?hHÂK=ª·?_x0004_=8°?æ_x001D_¬z$Á?¯Qß__x000D_Ó?àZ_x001F__x0007_|îÜ?×3ìÅ¢Ü?æ´ä5JÑ?ðÑÀ_x0016_n¼?ªá	Ö»Wî?(-Í:&lt;¢?u@FEf¸ë?_x001E_¼ö×êçë?cèÜ_x000B_Ý?o¼_x000D_4ï·í?Æ_x001D_gÅ?pß6c£(±?ÿÕ9_x0010_YNÝ?vkøö(ì?_x0013_!ù\Ú?é_x0001_¥+ß?Äád¬sÊï?_x0006__x0007_~O_x0001_%_x0007__x001C_Ò?Ûã¹mï?Àø¼|7¬?'¬¿÷+|Ö?6¡_x0012_ªºã?°.².B_x0018_ë?÷²_x0002_ê?²¾?Ê-¿ä?_x0016_T¥vç?Ã_x001F_Øé_x001F_Ù¾?_x0018_þx¹;BÁ?²_x0015_/Cøá?8'¦×þ	»?ÝHÅ£Må?!HzÙFÍ?rÄªtÿá?sRcï_x0001_Ñ?³à_x0005_ÄòÖ?ÿEmÎ¦DÎ?_x0001__x0010_Ô¨J´æ?ê_x0004_-´É?_x0010_ØN5óä?¢6álå?Ó&gt;ånë?ÇúÍoì ê?àR`ðÃã?A$FÇCÌ?_x0001_Þ²Gí?_x001C_^÷J_x000B_Rì?Û[§_x0003_7úê?»]+6ì?îö_x0003_¿_x0001__x0003_¯â?Ç%Ã~Îá?]8sóÞ/·?kxf}Þ?_x001A_óÁG&gt;Aå?ùõÙ?ÖÒ	O_x001E_Ê?oÈ_x000F_K²_x0002_æ?ì2*aÐOà?,:Í{©?D»ì¢_x000D_á?ÑÃ¡_x0019_½å?_x0016_)®¤_x001C_zî?Î[ÏC_x0010_Mç?§7ÐUzÕ?¶Åº,X-Ú?¨Vp_x000B_%?Quü8¶?ç|µà×?¾Ê©{_x0008_»?vö§¨zÝ?_x001E_Bça_x000C__x0006_í?b_x0010_õ)ËhÝ?Õó2³Â?&amp;&amp;UF¾'Ð?M _x001F_Êç?ºEOJã?F\_x000B__x001B_¿_x0018_ä?búü¿d¸á?Æ-:øb·?_x000B_°y¥Øå?_x0006_Ü×AÉà?_x0002__x0005__x0015_ÄJ³õë?²V\¢¼Ø?di³h¶vÚ?QBê_x000E_0Ð?ºúñÊÙì?CÒá_x001C_"ªê?WÉ;§¾Ã?¨q_x001A__x000F_S_x0006_è?À&lt;}µ.Â?é_x0005__x0002_ÎRÞ?¦ª­_x0002_6ì?Z­ù_x000D_î(î?æÝ~uKÞ?%ì]v_x001E_Lë? à_x001D_IJµÔ?ª»¼Í?_x0002_÷¸_x0003_tÔ?áÂ¶É,3ß?ûÉV]¡_x0001_Å?#`ßëÇ?Rc_x000D_©Ùé?._x0019_g+?Ú?WÓ_x0004_é?vâÈUÔ?8ã¬åî?À¹&lt;§ªAÖ?­ÉD_x000F__x001E_¢µ?­&gt;­êÏ7Ú?	_x000F_SÏ_x0014__x0016_ë?Å¢_x0007__x000C_ïç?ÐÁ_x001C_ýß?77k°_x0001__x0002_Î_x0010_è?M©ÙÜZG°?¸_x001A_&gt;²#^ß?E@Ë½Qâ?Ì3_x0019_Ö÷á?ø¨ôÜ±ká?ÿ:=£ºÇÙ?ò_x0003_8a_x0010_ë¹?22_x001E_ÂÎï?²à¶_x0006_í?_x000C_ä0}¯à?ÎªG`_x0016_Þ?_x001B_RÌ&lt;srí?ÂëêváÚ?_x001F_þ_x001D_ÈÛ+í?¬_x0010_Å_x0017_^yÜ?p_x001C_Q_x001F_Æ¯Ý?\5ñ°´¤è?eÄ]e1Ó?9ÜA³ù×?^_x0018_Ò¦Û?õ® j_x0016_k¼?KF_x0007_nføí?X"ç6Sä?\kWggÁã?&gt;üALï_x000E_è?_x000D_þÕüª£é?µ_x000F_Gê_x0017_qß?NhAË¶é?cH_x001A_ód¨?VK¤?¬_x0017_ü¼ä\§?_x0001__x0002_%OQ_x000F_G©?±ýhæ_x0014_/¥?b/þì_x001B_µ²?&amp;#ÿ1_x0002_®¢?5À.GòÁÅ?£Äyh83Ó?³`®E_x0004_í?sË_x0016_ù@ã?®ªg"kÓë?êòñ@A9Ì?úç.4ìÕæ?,_x0010_c¯_x0006_Ø?V_x0017_?dÎ?_x000E_Û_x001C_%çSê?_x0004_/N,í?üZ£)_x000E_.Ó?äEúÓç?küz_x0010_ê?¸â_x0006_ t\å?_x0010_"Wõ7AÞ?ÊxÊ_x0018__x0006_Æç?äLË_x000E_½ôâ?Ê û®)ª?_x000E_MPOã?p3Á§__x0006_â?)!ï_x000B_ºÅ?À«¥_x001F_ Ýá?_x0014_jÅÖ·\Ó?¯;i&lt;ñØ?S_x0003_ICÐµä?®_x0014_&lt;ì¹Ñ?°eô_x0001__x0002_»=Õ?xPo´½?ûË_x0003_Z&gt;ªÅ?_x001E_À¡_x0002_PÙ?í	c8\¥Ý?ÕçG$ã?×ìþ¨Qà?tØw§ÂÌ?Ø!ÞUl_x000D_ã?½¾õ3Ð»?¦¹_x0011_ñ]í?µi¿2#Ç?¢ã}_x0018_òÐ?¦_x001C__x000F_&lt;}èí?y¬iøoæ?8_x001F_iGæ`á?_x000B_Ïç³_x0018_~Ò?Ëî/é?TyW¡ÇÞ?_x0001__x001D_´È#Ó?ã÷(Å ?¹?lK´_x001D_^R®?%ßøð9dÏ? _x0018_GË&gt;ê?RdÇiåÂÑ?*¬ÈK_x001B_à?'½õÿ_x000C_Ú?Z¸_»;Ñ?y_x001E_®&gt;è?¾7$i_x0012_ýà?å?ãmeÓ?g:êKmÒ?_x0001__x0003_OH r;ë®?ñ_x0019_u¸å?Í=u_x0012_cÜ?Úùm'½Kë?`ÍßR»¸Ã?4ï_x0014_.éè?_x0002_³£­zÏÜ?Vj¹ßxÁÖ?_x0005_&amp;n¿_x0001_ä?¬l9^Té?&lt;ÁJm)ë?tÇÑÑüà?{É_x000B_ÝÑ¬é?|{_x0012_î6Öí?/_x0010_2©Oã?Yx6`Ú¹?àIÍ_x0014_¦Bç?_x0002_zý(6­?êr_x0008_=}%å?&lt;ì_x0011_6n_x0008_²?B«Õ_x0012_Ö?_x0019_s~Ï¬Ñ?C__x0010_-p¨?_x0019_%ª­ß?*r,/_x0008_?Ï×i_x000D_ì¼?ðFÅûè??¯5uó\ß?Ö\÷ÁÄ?£¶ÄÏ-¿Ó?é²ö_x0004_,å?Ê©_x0003_í_x0004__x0007_3©º?®©,ZÊ?7¹öØ-ÐÞ?õ_x001A_zÝkÚ?­½#E6µ?_x0017_ù`À²?)!¬uTî?âä¸VÜFï?_x0002_ÆN_Ò?uÝþðÁ¥è?KnÇ&lt;{ËÍ?wÓU2Jê?Ù³s²ÁSÜ?_x001A_ýUæ?¿_x001D_ñlê?e(ó_x0001_ÃÀ?@_x0015_#A_x0003_¢?ì&gt;;fk²?Åëb¼µôÉ?F_x0012_0Îädî?tDãì?Û_x0005_SrÇÌå?W´_x0006_+lHÍ?¹!_x0005_äí?x¼4ò7Mé?ø_x0004__x0005_¡Sã?_x0011_	k÷Õí?÷_x0017_º+ â?ÂdÈrñÝ?é_x001E_`cqxÜ?"ÂXbÇ?â'½Aí?_x0002__x0003_½Xad_x0004_Jí?Î®V@É?ÂCnÔ_x0007_{Ø?²nP_x0018_ìå?{}{6Ü?¼c-k\_x0013_â?Ùíðz_x0008_;é?ð§Þ_x000D_á?IlxCÖ?°(_x001A_¿°+Ô? âÀnÕ?"^då?»ºèCâè?51hÐié?¥M_x0018_4ÐLâ?k_x0001__x000B_)_x0001_ï?¢T2'Þß?íèÁTã?âÕs÷OÉë?ÆÛÏ=»å?KFúF6å?_x000C_{@0áï?&amp;Ä?,XÚ?Fª}_x000F_W°Ò?ñaªiòÚ?¸÷i¤.zÉ?â?)¥%ë?_x001B_vM¶¼á?åH0@åÞ? Ì_x001F_A`É?ìû¼_x0001__x0019_rï?"´$ö_x0001__x0003_ÚTá?¶5KC?îâ?]LGNJí?«³_x000E_×iàÔ?CûÆÓùCï?¾¨àÈ_x0013_Êæ?_x001A_H¦|gå?ç0èx®mÙ?ó_x000D_P¤ç?Ñ¸¹Lä?öd§}_x001A_ë?»6;%²©æ?_x0004_ íºðnï?_x000C__x0007_Sß?¦ð×~ µë?,n¹Àé±é?_x000F_ui_x000F_ð_x0015_Û?|kó\H?{ÌãâNä?bt_x0008_×3uá?Fq«Ïâ?Y+_x0010_%@¹ë?.4ín,à?ð_x0017_Ö[n]ê?_x0015__x0002_v¯2¸à?,¡w_x001E_+JÓ?^)p"_x000C_ÒÞ?Fù5ÃÁâ?_x0019_l_x0003_KÄ_x0002_Õ?c©q$wè?fÃV6c;Í?`_x0019_¨òùÒ?_x0002__x0005_\«è=_x0003_ñ?_x0018_*TP.fâ?_x0016_þ_x001E_|º;å?åÂ_x0016_LÒ~Å?Ül±ú±?¤_x001E__x000F_ÿÃê?×_x0005_f_x0004_ÍÐ?;_x000F_~Ï÷úã?í_x0004_96Và?§¾_x000D_ív"é?¼_x0010__x0011_ë«í?í È8Åæ?e¥p.×·?àôÏúÞ?÷!ÎELî?Ø&lt;N_x0007_Fáå? WXøf;º?_x000C_p&lt;Nkå?co§áÚ_x001F_À?KîÂ_x001C__x0005_:é?_x0001__x000E_È_­_x001B_Ì?ÂYÞ3æLê?zÆr_x0013_ð_x0018_Ö?_x000F_&lt;¶Ù?z;_x0013_Ixì?_x0005_ô9#º?{etÓ¹Ý?Iï_x0019_¤g²?"¥+ØÐtë?%Q8óÔ?²NJßhÓ?±ÎÃC_x0002__x0004_Â´å?[RµÔ_x0018_¾Ê?_x0013_¡Fç¶äã?hâ#_x001D__x001B_ï?\müm_x0013_7à?7ÐJ_x000F_·ê?êæëÎ3_x0012_é?JEÆk_x0012_,ï?órB}è©?ºZÖáÁì?Àô/¨ë?!MÉ¸Ü°Ê?À_x000D_EùIAÄ?ÿ¤j8/ Ñ?_x000B_ïHxªë?Ê_x001F_	_x001C_ÆxØ?_x0013__x0012__x0003__x0010_pýÕ?©ôü=%­?_x001B_J\_x0002_kÄÐ?ÏÃæÁt/ë?W_x000F__x000D_½Ã{Ö?·üoä¢Û?Ùt2Ó_x0018_È?g_x0008__x001E_H©´¶?í¹ª_x0016_ÿ_x001C_å?_x0015_qùc&gt;Ö?a»Z{äNÄ?kgPF	¸?(5_x0001_xÔ?è[¸*Ãå×?_x0011_Ò._x0017_-1±?Ð1_x0005_æS1Ü?_x0001__x0002_Kàç°Ãdë?Ê\þ_x0003_ë?%êÛpÆ?E_x000C__x000C_ÚéRå?|ö_x0012_4ôã?[_x001F_ÿTÒ?^¤¤³_x001E__x001E_º?¿_x0005_r©Ê&lt;Ö?Mð©¯ô½Î?bó9}µ?_x0018_ãpCR³ë?9ý_x0012_IÁ?½øµ­û³?ôÐìGä?_x0013_ïP_x0017_TË?IzúÅ¼?¬7'Ä?øþ½6:Û?8ë _x000C_Zç?ïõ­'¶©×?ÉD_x001A__x0008_¥#ë?;ÔÃ_x0008_víÔ?U¤ðJª¢³?_x001C_$:¡×ë?5P@P*uê?LÊºv?_x0012_ëà Áæ?Nð¹	[Á?â½Øáv×?_x0003_×Î_x000E_[_x001D_á?_x0007_ýÁ*èÆ?pp_x0001__x0003_i#è?_x001E__x0005_r_x000D_UyÕ?_x0005_¶]_x001A_Ø?XsÒ_x0012_õ|í?%ÏÍV¤Ö?w+éCëæ?Ñ_x0019_&amp;(_x000F_Ð?-â×ªNZæ?^}_x000D_P	Cì?:É¨¬8à?rtlJh6®??6_x0005_¹vüÂ?pøèi_x0002_'Ó?¾ßK¸·ýï?ô¹S¾ëUÂ?wÜ3AØó³?À½ÿ°îzÒ?VrA	åÒä?Ól!ýÿ&lt;ä?`¥_x000E_z,ì?_x0013_1Ø_x0004_Õ_x0006_ç?E¡_x0013_ûõÞ?Ä_x0002_3Ã¹_x0001_À?vÁ¨/1?RÛ¦_x0003_î¢?g¤ZkÚí?_x001F_/éPxÀØ?ÙØ¶OÑôã?¸íbòrxÕ?_x0013_%A ì?_x0003_Ãd	[ã?uÜ_x0011__x0001_î² ?_x0001__x0002_Ñ)T_x0018_ôï?$@®½ç&amp;Å?__x0004__x000F_AFXç?!LïÝäØ?g_x000B_n_x0006_¸A×?ù±ò	5ß?µ9-Jå?_x0004_kEÝÀ_x001C_Â?_x0012_y³õü°Ü?Üovï0ªÛ?k&gt;-_x001A_Ü?6bü5_þË?_x0012__x000C_e¦n'ä?Pú[è??_x001C__x000E__x0010_';ëÛ?D¬?_x0004_ûMë?ºß.äDä?"MßrÓ´é?ë_x0019_â_x0003__x001F_Ñ?_x0016_Z©!ãá?_x001A_¾£riê?¿aTÏbãß?Ö0²_x0004_pî?±a_x0006_¯5Ñï?@)º^³ªÐ?:_x0002__x000C_!¤Úì?eë¢ZNÜ?°	©_x001C_mï?_x000E_¦«+zã?O_x_x001C_kê?EÅo Ý×à?ß1_x0016__x0005__x0006_¬oÖ?Yÿ®?áï?nvm7Î_x0006_ì?_x001F_ø%Ð_x0007_Ñ?Ü¼m¾9&lt;å?óTk-äVâ?í×*Ü"¸æ?_x0001_Ûwæý+³?I÷_x0011_w~5Ä?F_FTÕ¼å?ýgÑ_x001F_Ù?_x0003_.aþÝ_x0019_Ñ?\ÚUl`ë?_x000E_@ÃA_x0011_á?­_x001B_p&amp;²?Þ*;éÇÊã?ócøáeã?¾è§¡NIÓ?ð_x0016_¶_x0002__x000E__x0004_ã?z_x0008_7.ÊÖ?ú~__x001D_õTÄ?_x000E_ìLâ	á?¿XeY_x001B_±?Ô4»GÄ?=¹~ÃIæ?IuKì¦½?2f´Tá^Û?_x0002_Øö9ë_x0003_Ü?_x000D_?tacå?wTÿ_x0001_kê?_x0016_ÙÃr¯aæ?ÞÆHÐÈ?_x0001__x0003_qóñ_x0012_mÛ? L_x0015_Êrì?_x0003_:Oùß?^g$ÍÞÓÆ?_x0012_Á®ÀQÀ?úaëÚ_x0008_tì?ÿÈl_Ó_x001A_Á?$3ÆAùxÜ?_x0004_+hÒÙé?&gt;ã_x001C_y²é?ZD¡¨_x0019_éå?/ÿC$LØ?©N¾_x0012_)ÍÜ?öVÃ¿ì{ë?ó-p$kÂ?«Ý×÷¥è?ëó»m_£è?:ns¹E_x0007_â?z=_x0012_e&amp;Âå?Vn2Xj3×?ÂÙ_x0006_Î½Ò?OÇQ'Yëî?¤_x0018_ÑrÓ_x001F_ß?NØhûYùä?DÊSTß_x0001_ä?m|AIª_x0002_ê?ç4¿·@É?_x000C_(L&lt;SÚç?è¤Dzé?Íæ?îZ¦?G:.Ó¡ãÇ?_x000F_V_x0019__x0001__x0002_~à?Aíö_x0012_à´?a×F­°Â?_x001A__x0019_û_x0015_)0Ü?û Åé?m77r¸ªÞ?PÐ[eîÚ?	?Èv_x0018_ç?wñ_x001E_w¨´È?8_x0018_Z	SÄ?|f¶Òr¦ì?è®&lt;63é?ËîúÛ?£1£²ÿJÖ?]quÂ»¼?B3A{_x0019_[Ý?x¨_x0006__æ?túþB}ê?S"ïÌlÊ?_x0002_Mý«ÓÆ?:?YvÚ¡?_x0003_§_x0013_Û_x001C_¾Ò?_x0008__x000D__x001B__x000F_O¬Â? $i_x000B_Ø?1_x001A_µ~t¡¬?ÇNf_x0011_·Õ?±0%ê?ÆM^8X0ß?`rÎ´_x0018_ß?[_x0001_íéèï?ñqc·JÝÐ?¥¢x?è?_x0001__x0002_¡pwÕÅÉ?Ý©¡æ.9à?;_x0016_ë5øÞ?©_x000F_V_x0015_/3ï?zâú_x0014_"â?Z5HÔ?Êd`ï?G%ß¹¨+Â?ê«ÝäEWÉ?_x0006_¥%_x0002_á?K2#_x0006_7@é?1ú3	©â?éäÁÍ_x000E__x0010_ç?BæÄÎæÓã?d_o%Ï?ä±ÃÊÖ?6úÉGfÜÂ?R_x0015_ô¸sÅÀ?_x0003_¬_x0002_Èá?ÊbS(?â ô6%à?¢_x000F_ä_x0019_8ðÖ?Ût¦$ì?²k'_x0014_&lt;ÁÜ?Û+#ãÈ_x0018_ ?²µ¯Üªùï?I¿°Ç¸ã?/V_x001E_ûÆ®à?9½7õRÒ?\Öó±_x0018_é?ÔXv¿fØ?óýi_x0002__x0003_a÷ß?ßQ'ÇX±Þ?-Ðq«Áà?­wxlàõÙ?dÈãñì?k0¾QÔ6×?_x0017_pø«në?i_!ªí?ý_x0015_ gà?Ksä!å?£òYc_x0019__x0004_¬?)Éñ!ç?Þ_x0019_X_x000D_©BÜ?â6#è?îÌòc-Ô?­Õ©T(_x0015_é?&lt;Êí#À"â?_x000D_I6DÖ?Á¼é?Ûá©?¾výOlç?w­ÝäÈï?e"{_x0015_ë?/¿qL³?à»ê_x000D_Áæ?è_x0015_Íhæø?ùãC°ä?·_x000D_Ý£_x0012_"Ù?Øs³íA_x000E_¡?î_x0006_UÆ_x0002_èé?_x001C_úÖnï?®°¾_x0001_ï&lt;Ê?RÙ«ÆÓ?_x0001__x0004__x000F_&lt;õöªaß?viRù"ê?LòëX/ºâ?dÞ\0á?_x001A_Z~#Â_x0018_ä?_x0002_ëC_x0015_×º?_x0001_]8¸¼?ÍXBÐ@Ôå?¿-ù®äÓ?KgÒ¤_x0003_í×?ü©P)í_x000F_ê?õ"_x000B_n_x001C_Ê?beöL_x0017_ç?¾\`ð9·ë?Nbù4ã?q_x001F_¦Å·î?_x0016_Õ_x001A_"sî?_x000C_Ë3Ü4Ëå?úÔXÚÈ?ÓÝt_x000B_´_x001A_î?_x000B__x0001_½ý¦_x001B_Õ?+íù¦³Ý?Z:\MÞ½Ò?2_x001C_PÓ·¥Ç?ß_x0005_¥,âå?7Âg­TÅ?³ª¿ð° è?kC;À_x000E_mÖ?f_x0007_t__x001D_"å?_x0003_ºÖ4²ì?,úÞ_x0001_ðÉä?[&gt;&lt;_x0001__x0003_A«å?ÍèÓ_x001F_åà?ÔXÍ[_x0002_ë?ãµßì?{ë%Ü_x0013_Ø?_x001D_oÁç?7Ca¦¸ê?_x0016_5_x001F_\SïÌ?óyÕ*ôXÖ?_x000B__x0002_+_x001A_Ì+Ë?®uQa*[å?£"É&lt;Ö?_x0006_5_x0008__x0014_¸=å?6{fÒrÁé?_x0006_73òí?ÖÐGÉÃ?ïµ_x0007_²¨Óä?&gt;q_x0007_\+ì?1ËD@ôtí?4_x001E__x000D_ÙÝ?ÿtÛ_x0012_E¾?Úö_x000F_w È?§ðoÖÑ_x001C_î?É8yç}á?NIs[zræ?_x0017__x0002_¬_x0017_Xï?´_x0001__x0001_Iò§à?ÿ¨îß_x0004_ç?ÜøiÒ9³?¦p_x001E_=?_x0011_5úÎä?L)U_x0012__x000F_ãÖ?_x0001__x0002_ÇXeÙCÍ?ÕõF'_x001D_så?Á©'ØýÑ?%6µTÉ?²Ý×¦©SÃ?1Ú]ÁR«í?ãºùÅ_x0011_å?_x0007_»ûUÏ´Ñ?_x0008__x0001__x0005_­RÒ?wn_x001A__x0019_Bî?*_x0014_A ¿Æ?ê@üÚ&amp;Ú?!qM¨þÞË?S_x0002_e¾_x0017_Ö?÷LUTÎiÒ?«_x0006_Ýã+Ò?¹ï¾s§Ü?«síÜô,Ô?-òÏ¹PÒ?_x000E_G¯Af$±?_x0002_DÄ_x0007__x000B_óá? °|æA»?ZN\daã?à/d_x0016_»Õ?_x0013_ÏÄ±b_x001F_á?,ÜéÛjmæ?Tû¡_x0003_à?©DfËÇ2ê?@MµdØ?9Ù#0Næ?jH´«î#â?vÌÇ_x0006__x0008_´Zç?mÖKe.mÛ?_x0007_¨Ì¿$ã?5¤ÛmQÐí?9ºéµ¥ß?_x0010_hC"àî?OÐê_x000B_Ç?JYÂÒ[_x0002_Ã?m._x000C_0]åÕ?jäAÿá?~8_x001C__x000F_4Õ?Ä,¯k·È?8Õ"ÿDç?Rþ_x0010__x0005_6É?@_x0013_oî?yk+àâ?6$ÃfÁ1Ñ?¨ù_x000B_ö_x0001_¡?±._x0003_\9£È?g£")gµ?rí%[ò^µ?0Ã·'\ÑÒ?òBë+,(í?_x001E_M$g_x000F_yã?¸ÚÙ5´æ?_x0014_Å³ø{ÌÎ?,ó_x0008_@ºîê?î&lt;ÈD£Ñ?w_x0016_¿_x0007_fßÝ?_x001D_	û©ií?ÌÚÿx_ï?}_x0004_¢òD»?_x0003__x0006__x0017_tþpI}×?±$âÿ_cÒ?¬}±_x001C_ï?FQPÖ Ï?A'kç_x001E_Â?bê_x0006_T_x000B_üî?ï.FþYÞ?gìc¾ß?¹Ë.£1ä?Lâ`=ÇØ?_x000E__x0004_Aï?rOÍ#¹?_x0017_µ»_x001E__æ?5ÀÛ=Và?o&amp;_x0008_Jå?_x0004_ñ'_x0002_ß?_x0001__x0006_-BÑÎ?¸[áÅáï?´_x0019_P_x000B_çýä?ZDë¢xà?xÂ·_x0004_?Eè?·ö23É_x0014_ã?éÁ_x0008_ÆÖ?_x000F__x001C_?ø_ã?(BhO)ä?l_x0010_Ê:_x001E_´?;e%""ûç?.¤j_x001E_¯,æ?__x0005_ma&gt;å?°_x000E__x0010_à2\ç?Ê!_x0014_,_x001A_Ï?'r_x0018__x0001__x0003_@ÔÕ? ¥¡» [Õ?Ï_x001C_xê4WÜ?*ï§[-Ú?ØÂÆ_x0012_þØ×?$_x0019_'wZÎ?i£³c_x0010_Ûç?0= ÏgYß?I¹sþ¤ÞÔ?_x0014_¾bù_x0008_8ç?S ¾%ã?Wlð~ââ?.í¾+n?3vëÃ°â?³Góoé?_x0004_6î_x0002_Ò?ïçÒg·ï?ò_x000D_9?_x0013_ùè?Zöç?àRÊ\nLè?ë þàå@Í?ÚKÐªT_x001C_ç?õ?¾Ý`æä?¸½¬ Éâ?_x001C__x001B_)_x0002_Pw?n_x0007_×ð_x0010_&lt;æ?]dþ\3¥ë?5scÆ*æ?KÇ_x0013_ÞÍá?fÀG4i?KE¹àì?Gi'C%'á?_x0002_	_x000F_Oø_x0013_#(Ä?f¯_x0004__x0004_tÎÐ?Y¨ÅN_x0018_ï?._x0017_Ö¬á»?_x0001_q_x0014_QÈ_x000B_Ä?-Âz÷»Õ?Í¶Õ®ë?¤9¬²Õ?%ïÍó_x0001_Ñ?®´Î Nlâ?"¸nª×Ú?XµáðSè?~!óã¥Ñ?/_x0008_Y_x000D_à?)øró¦_x0003_Þ?è4¿'m	ì?úVT_x001C_`¶ï?íÆ4_x0011_ÄîÈ?s_x0006_DÈ_x001D_éÞ?_x0007_®_x0005_Ï«_x001C_¸?õ7IÜ?Ù_x0015_Ï¶­9à?~GÚRµÖ?ÕZ\6¬yï?³«a¶¡ï?O$)æì? n´L_x0008_yÄ?¨&amp;¦ãëØ?Z_x0013_¶uÍæ?©Ö&amp;+Ô_x0008_´?Õ_x0004_L¨°&amp;Ù?T_x0015_Ý_x0002__x0003_Yå?/06âë?+)¸6	¾Í?µÔCÊ_x0016_åì?ê¨Ñ¾ë?u,²Zõî?Ô-)Õ,°ê?:í¸ÛÊUä?p_x000C_¦UÔ?Üë_x0001_µ¸Õ?.ÏnlTsä?ë_x0005_	¯Ä?s	ù_x0017_nÓ?.Õµ½ÍÍ?Ø26_x0005_èä?øA£ÅßýÖ?_x0016_r2ÃHhÓ?±XÆ¸óí ?»Ãpæ?ß·Vê?	ªçÄíì?õT0'«­×?Ê_x0004_½*Jí?ñfyåýà?3^.!Ò?iÊóxÐÒÛ?Éçêf_x0016_ìë?4a'_x0018_­á?Ûï&gt;´¥fã?;¦êVÙ?ª_å=è?_x0014_¦×lã?_x0001__x0003_÷!B_x001A_Í¥í?µ?Øö_x0010_Lí?î$ggë?³ß¸vPoÁ?oèfgÝ?ÊPH_x001C_j_x0019_Ä?Ú_x0002__x0005_&gt;ã?³\G¹@:Ú?S_x0018_çGç?ë_x000B__x000F_Æ?ñ´`5»Ýí?Dv_x000B__x0019_ÇÞ?&gt;Ñ¥ÏN±ã?y-Q_x0008_[æ??_x0016__x000D__x0018_/á?·%ç_x0010_ÚÒ?_x000B_|¨&amp;_x0001_Ð?øO÷þ'¤?ÞÅ0Üæ_x0011_Í?÷»*ß?dHK|vçÐ?_x0001_yà7.Õ?_x001B_m î?ÀD1:WÍ?_x000E_)·ÉÐ?z±ùÑÓ?_x0003_u+ø'_â?±ô-pÙ?_x0012_"ÕèÇá?Þøþ®áûß?:¨ÕÏ?_x0008_½L"_x0002__x0005_qóê?£ñCÊégî?û_x0012_OÒÞ?ë_x0003_KN_x001E_ê?_x0008_Òßm`ê?½Müqå0Ö?9JÕPEÂ?Û±I@4Õ?%±o¹!Íì?ð¨Öá*?9°§©î?fÖUPÉë??Æª«üØ?ïGèµtÀ?Lò¹åÄã?_x0018_P_x001D_¤:CÆ?}&amp;´÷*Ñ?(ÕSÉ,à?lQòÌ_x000C_vÉ?d¯§:­Ë?åÕ_x001A__x0013_¢ì?Åê&gt;f£_x000B_ç?3P.H$8é?*ñUÓÑã?¿ó4_x0004__x0015_à?Ê¤¦	ÕÔ?®_x000D__x001A_ï}ã?T²¸ÿÉgÇ?¦O_x0003__x0001_z)¾?_x001E_ý[ô_x000C_/ê?*¦B_x0017__x0011_ëä?C1-avbæ?_x0002__x0003_ÕvH_x001D_eÜ?_x000B_òzf»]´?1]?!b³Å?Ç¨_x000B_¡±êÏ?uÍ#Þ_x001F_Í?×_x0003_RQ&lt;ÀÒ?_x0019_9_x001A_&amp;Ã)Á?ñ¯b.ã?_x0019_{C­î?,õø^3È?M_x0015_yFµÅë?_x000B__x0018_ÒÏ}Äî?Ê¸%}+ì?_x0001_\©#MH·?_x001C__x0016_[Ó¬æ?è\\ä5Ý?m4¤UÚè?4§Z_x0003_¯Åî?_x0004_¨¹_x0012_ãzÒ?_x0002_¢NùÓë?_x000D_#7¿Äªç?5_x0003__x0003_ê?p^ê?û?35W»â?òölx^_x0014_ì?_x0017_Éìr6Ï?í2_x0001_rê?ÿ«æ_x0019_"»ë?ÖÚä?_x001C_à~3_x001F_æ?½¦b_x000D_Æ"Ù?á¿_x0012__x0005__x0006_OSì?^_x001B_m§|bì?_x0017__x0008_xDA?ì?LG®_x0005_Ë?õü(«'FÝ?ìmp¿àöË?Æ_x0002_\¦¹Î?_x001F__x000C_N¶Ó?»_D÷÷ï?6Í&lt;m/|æ?­à*_x001F_ê?_x000C_÷îE_x0008_iî?7¬Íè?­±vªh´×?P Àu½õÆ?íw_x0004_;G´ã?xÒ\YNÐ?LæJeßÏ?ÿÝÀU;Rî?U_x0016_¸WÇì?ÇÃ®+¤æ?#_x000C_¼¹¤Ú?ÿ_x001A__x000E_&gt;Ké?FÉ×_x001D_?²í?ÀI§+;Øæ?¡Õ6_x0001_ã?!Vo_x001B_Áî?|_x0003_'ÙªCÞ?Òg£ë_x0018_Ô?¹¡3íà?j±0z%RÔ?´g_x0007_àÔ?_x0008_	³S_x0011_¶ë?¦Ò;ìÔ&lt;ì?_x0006_yëÀä?ûµdGé?¥ûâ²~)î?îõ^{(Þ?rÎÍNÝÞ?K_x0016__x0007_õ§êØ?¬Ú©UÜì?²â.¢Áá?¶ä§·À¼Ñ?_x0004_6a\	Ë³??ûøév×?m¦ÝÞà?@ Æ8&lt;Àç?æøùE×nä?)º_x0017__x0002__x0016_Oß?ô¾Ï85ë?]Ìi_x0015_?¨ï?ì	ÏK$î?_x0007__x001C_6Ù_x0013_÷é?ÈMO&gt;ê?Gzù_x0003__x0003_£ë?%_x0005__x0001_ýØ?_x0004_$_x0019_B¯ç?Ï¼9ä?ð:gâ?e&amp;ÕªÈç?_x0010_Úl	Ò_x001C_Æ?&amp;_x000D__x001F_%_x0016_	×?ÚÚ¼óìYá?$ÂÑ²_x0001__x0002_·Ð?_x001C_Ïù®Ñ?:ñ*¶­Ë?_x0018_±îÅ&amp;ªÒ?_x000E_å:ÀÉ&gt;¾?8éVIÜ"×?Sj9_x0018_¶?_x001F_!ndø©Ø?_x000E_ôüX_x0006_ê?»Zrq7ÒÛ?¶7¨4_x001B_Ó?25}§ÇÝ?	_x0015_=mà?¬À_x0001_¦{§Ê?_x000C_ð27ÉÚ?¹_x0017_±äÑ}Ù?Ú_x001F_¨Å.#å?¸EÜãÜ?V~ôPBðà?M  i²Õ?£²ï_x000D_¿²Þ?Öb$úÕ?¾Ý|íºë?-ð@O_x001D_Õæ?Ü÷9£yÊ?_x0018_=dÞú;î?_x0007_`bìÿë?qZiâµà?/:AuYëé?hì Dï?«EðáLØ?$¿½_x000D_ê?_x0002__x0003_'S¡Ñð¦ï?_x000B__x001C_ðnBSÓ?ô_¬\«ì?Ï_x000F_Úª6Ô?«DIqKÂä?ö_x0015_Ê$å?¿éÖ_x0017_`:£?±ÖÅgèá?_x001B_ïSnp¢Ö?HQO²ðë?ZArð_x001F__x0019_Æ?LoS|Z(è?ß7ì?ãÏ?ïµ3ûÏ?IñèbñÔ?Þ¤ö:OÔ?_x001F_ Ï9÷Â?i_x001A_CÕÌ?³KZ_x0017_®)å? ã_x001A_t9(á?cëB8Ô?Yæ|_x0001__x000D_ì?ÆºÂÖL[æ?ý_x0007_õ_x0016_åÆ?ä&gt;^_x0012_~?mL©~K_x0019_â?E*¾_¢OÒ?=k_x0019_ hõî?ð_x000D_²¹¡â?W²ÉW_x0012_à?e_x001F_~S`Ý?FaU¿_x0001__x0004_4SÙ?\°¦_x0017_¥9Ó?Çù¹Ü|ªå?_x001B__x0013__x0006_Nì?m_x0015_nµ;¦é?5ÂoAÄgë?Ôjæ0¶?¯Âû8#tä?º_x001C_Ûxÿì?cÍ÷Æ_x0013_à?-ÌÀIpÄ?æ¹òógí?_x0016_´·÷=©Ü?@_x0006_+Øzà?vTQfÊÜß?_x0012_óz¡_x0003_ë?_x000F_q_x0015_Y±°?J_x0018_YÃÊªà?øsv"á?p_x0010_VOá?{_x001B_&amp;2Lí?Ó½;ñBøã?Ì_x000F_Uáå?O¦0±ë?è_x0002_Ê}n_x0011_»?p¡îÖyå?+jÉyWÑ?Ùå÷¸6Ì?è ì_x000E_ðWî?(_x0017_û_x001F_M;á?eì_x0015__x0012_½à?_x0010_F4_x0005_­º?_x0002__x0007_çí¶u_x0015__x000C_×?|@_x0008_Úæ?ÂÙ«_x0004_6÷å?7êô0³}ê?@_x001B__x0003_òÙ?f_x0015_?Mônê?Ò¸¢_x000C_Í}È?V_x0005_Èe}åã?_x0007_Gc¦ãÖ?W_x0019_@¹³Ö?_x0003_ð{ Ã_x000D_í?ËYYjº_x0001_ì?°ÿ"Á ÉÌ?sq9)_x0006_Bå?ÏÐÊÆ£Ø?\Ì$MâOÃ?É(@Ò?(ûð_x0015_Ò?_x001F_°_x000C_Fí?A²_x0001_»à?_x0003_¬ªüå?|Æ)ñä?Û¢_x000B_\_x0018_ä?k_x0003_j#öë?DQ·}Å¾?ºG:_x000B_}à?_x0017_0ÉS¤?_x0012_U¯¨_x0006_Á?1!_x001F__x0006_½0Û?ÃÁÿ_x001C__x0019_ç? AR×±Ï?&lt;â_x000F__x0001__x0002_A_x0003_ç?_x0017_4&amp;B«Uã?c*` C_x001D_å?5_x0018_)_x0014_C¨Ð?ÜMIã´?1ÜIÏ_x000C_òë?7CRÉÝã?¥j§1Á?)Y_x0015_õ2]è?ô&lt;)]^°?¬_x0014_»Sjkè?ì8fÚÉûå?¡Íw¨^æ?êtÍmëé?9UÙåãê?¸_x0018_oTÕBç?K\½&gt;áí?9iâç"_x000E_Ó?¾_x001F___x0008_JòÒ?ï¸^S_x0011_¼Þ?ã£_x0006__x000E_ þæ?D_x0019_a?ã?ã3J_x0019_ è?dh&gt;ÆG¢Þ?_x0017_¬Caµåá?0ö_x000D_`ñ¦í?_x000B_G_x0007_#üÈ?:_x0007_#&lt;_x0017_æ?ùñ¬J}Ö?2@õ¶Ð¿?F$K®Ø?_x0008_)²sÁ?_x0005__x0007__x0005_Z&amp;-_x0001_ø¶?ó·Iî=ê?2³{&lt;å?2G)ÛKWã?üY¢=cÂç?¦§_x0019_C=Nî?Û4_x0016_G}*ß?¾¸ºÆì?ø¦¢6_x001E_Ö?_x0011__x0010__x0006_uÙ?ío_x000E_¨'@Ü?~äGÌé?zý âê?0ý9äí?xöÍ_x0008_ùc?m¿mMß?AËð0ìÐ?_x0006_M1[êè?ëp¤q	½?è,dýëÔ?Ad²_x0019_,IÔ?·_x001B_&amp;è,ì?_x001B_Û1³LãÇ?_x0011_n\¦_x0002_Dæ?W9²_x0005_ûÏÀ?÷_x0001_ôr_x0004_Þ?	:\!ï?ÍªÑqøð¸?Ý"g9}_x0019_Í?Å[àù_x0003_ä?!qfxÕ=Ö?ñvQ_x0001__x0002_bÈà?ó­_x0007_ÃúpÖ?N_x001F_ÜÞ£ÆÝ?aãü4Õ*Ò?ÑN¨Ú´(Ö?¯Ct6_x0012_Ò?_x0004_A¦)fÎ?¢¨Û`_x0015_æå?â_x0016_léêí?\_x0012_'R|óá?&amp;dBÀ÷Ìë?_x0015_ Hæ}wé?÷³§¦á?É¤fb¾9Ú?CÉ¢Kg£Ø?û_x0004_"7v`²?òj_x001F_N±×?ÿPÔ6PÑ?OÖ+qc´?ypàÓK£Û?tQ_x001B_&lt;Ûü¹?ú_x000D_]Ê×Ùç?Ã·1b÷Úï?_x0002_æ&lt;$ãÛ?Jðõ_x0012_&amp;ËÙ?[Y_x001F_mÐÖ?·Uâ©tê?WÄ:Vå?8_x0004_Ò~.¾?Lc¼¼»?ëÜ'²(Öí?söbF4ê?_x0004__x0005_85lT_x0002_ã?ô+`øW¶ç?$µK)³lÙ?gÀÊ\MçÙ?&amp;eª?[ë?C8ÝÍä?_x0008_Ì	Ì_x000F_åä?ä&gt;A@"_x001A_á?M°_x000F_MSxÔ?Ë-à·ýÃ?p¬(Ë_x001E_?±&gt;Áa÷Ð?Úàbßdu?U_x0017_¸Dç?¬«jhä?\jµOªXå?E_x0017_.e±¸Ì?_x0013_Uü_x0001_¯è?ÿEsMÎ?ë½_x000E_Þwì?vU®°¶Ü?_x0002_Ùl¬úcß?¡ÿ_x0013__x0014_Â{¤?©§_x0005_@F½æ?º{VÌ_x0003_Ó?¿PSg_x0015_	è?Fãh±¯Ë?ß,KØ8å?Át_x0004_`Jä?ëNÁ_x0014_KC¿?Cðá_x000F_Àïá?_x0011_ Á$_x0002__x0008_}é?¡vÉøà¬Ú?Ò]½bÔ_x0015_ï?h:áN_x0011_Û?y¡½Ûkà?¯»5³Kä¦?GèCFqÒ?#z¹@½4ß?P¯ã¸AÎ?ãúÏé?2_x0018_!_x0019_½³?Á¢8Å½Ï?êéD_x001C_ë?L;¶=)]æ?dà%_x0001_Èì?1ê	_x0003_Ñ?×_x001C_¬á×â?qaôê_x0006_à?Âa×J_x000C_xâ?Èp¬;_x0005_0í?Ã÷!lç¼Ó?àêk)éÌ?iëì_x0004_]ñï?&amp;TeZdî?(wçÄ©Ð?ÇK,b_x0017__x0016_Ë?DUìLn?Â®hn;_x0013_ç?tØLDàZå?¨ûÖ£¤dÐ?!ó6d_x0007_é?\ò_x0008_uÂ?_x0002__x0003_·WVÃM å?Â_x001B_¿æ?óþoÒ­è?LLØdYá?ÐÃ5 Î_x000E_Ú?3z¾¼í?EY_x0004_I4À?_x0017_aK´ÔBà?/ùQQâ?¼Sä(è?ÔÖ5×{ï?Î	Ï¤e'ï?Õë*B_x0005_ç?ú_x0015_õñÑÓ?ÁVp_x000D_¦ç?QØ+?fMÑ?kM_x0001__x0015_tç?_x000B_ÂÆðÌëç?a_x000C_caiì?"äQØ=Æ?bõÞ~ðÊÀ?:ú9H¥_x001D_Ë?U¯_x000D_ó8ç?yº»*¡#°?_x001C_üJVdî?dR[g%á?ò_x0006_$_x0006_í_Ð?__x001F_O¶í?û2Ò1©²Ø?_x0006_"XåÃLí?Î2Ãèää?b¥cr_x0003__x0004_ÕeÝ?©Õw88Ìë?+_x000D_^.âw«?_x000F_äû^øcå?½ò_x0015_Ò5Lè?aQy?¬ÔÚ?eñ»E¼~î?q´´(_x0010_À?$¼8 ©_x000E_Á?;ìÐ_x0019_jå?_x0004_ÍLÿ_x0014_Ð?ÑõX&gt;Õá?æÅý_x0005_]OÐ?éÐvqt¼é?Ô_³1ÕÌ?_x0012_/_x001D__x0002_ì?\ÁÔ{SQâ?/4&amp;á&amp;-¢?_x0014_¼_x0016_QDÊ?FAjGõÈ?ëëî_x0003_Ø?lBÂ&lt;ôûÆ?Ä_x0013_«Õ_x0006__x0004_í?_x0001_]«GÎì?z8©W¹Ñï?k¬_x0003_:×8ç?Bm¿ú9Öí?_x0013_QHj_x001E_ì?¾å1_x0012_Nä?}_x001D_tÊ¤Ó?Úö[µTÃ?_x0003_BH*_x001A_Ô?_x0004__x0005_ï×_x000D_Q}Û?Ä_x0017_Ô_x001D_ÿSà?îê¬_x0014_î?_x001E_Í} ì?Eè-IÃ?Ûö_x0004_Fï1Æ?Û_x0016_³ýÑÇê?fÊ·_x0007_lâ?¯á_x001E_@ëï?d_x000E_ÃìsÉÐ?£þÇÜç?		g,éßæ?÷%¹h@2Ú?xü²\ÕË?Y\j?´ç?Ò¹vã?w,l{_x000D_Ð?Jé@&lt;_x0018_Fî?)_x000B_¾+Ñ_x001C_è?Ä_x0018_v¤&lt;Åê?¯_x0005_{ý6â?È3_x0013_¹}È?×_x0018_w	ÒúÖ?_x0015_X_x0003_7´?~Zûpº&amp;á?'x_x0017_ _x000C_dÑ?_x0015_¹=_x0002_éà?{_x000B_öqTÂ?ú_x0008_.§#_x0008_µ?_x0017_M_x0001_ò³Ö?%Æ®¹å?Ý¸_x000B_P_x0002__x0004_ÿåî?J_x0016_,µ¢Ê?_¢Ù7_x001E_VÒ?ÍP.Ó_x000E_öØ?d\ñÂÈ°?ôöÂ_x0010_ã?\_Rd´²È?úºÓÍ_x0003_Ã?Hvûx" Ñ?£CÚÔf¸ì?_x0001_µj¿éå?«;möãsÜ?DªÊÔ¬æ¾?üó]3r@å?Ï½_x0012_øÿ æ?#_x0002_Èªyå?,]._x001D_8j¸?&lt;ñ÷}á?Û@¡ÈÀ?*§eÿâÜ?¤þ¢ÚyáÆ?"Á&gt;Æ_x0017_Gï?@£_x000C_ò?ß?_x000F_æ0_x0008_ÃÓ?_x0004_Ä¯3æ?_x0008_äåKÕÏá?a_ìe}¹?m_x0003_j_x001A_¢Ü?mÁ^_x0019__x0014_PÖ?8eï=çZî?_x0018_/¶~¢Õ?).Øô_x0003_»?_x0002__x0007_AréS³Ã?ìÌ_x0017_×dÚ?í_x0008_¾lOÖ?òUKöåì?$ã²_x0015_Ñå?_x000C_8_x0003_$µí?õQçN_x0017_J¿?(v_x0002_	"$Ü?¨åP¯,¸Ô?'¢_x001D__x0004_Nâ£?U_x0006_ÉdÌtê?Ò¬_x0008_È³à?_x000D_Ðû&gt;_x0005_íì?Üþ.Llû¯?o_x0013_&lt;Â_x001C_á?Ïäei³_¾?ÿ¾JS_x0018_ä?SÛ·tR_x001A_­?FÁ_gù±?zìÚó,Ø?oÖ¼ËèØ?_x0001_¸Û¶ª?ò_x0018_!G²'é?ÖmYÄ7­à?&amp;MÔi¤G?6}ëXÕ?ñ9'I_x0007_xÌ?¡&lt;l_x0008_äÓ?F,zùÒòå?÷Â2Ãqç?r_x0003_ñ¡	7Ó?R[ãí_x0001__x0002_=Iä?Ã_x0019_jæëè?'­Á6_x0003_Ý?*_x0001_P±%ë?ÓÝgs×í?±Èÿ¤¼Ã?Ü$_x000D_»«=ç?6_x0008__x000F_l¬Hà?ã.ÒÕóî?ú_x0008_öÂ*Çî?Ê^²áâ?ìÄÓ$î?ì²%h¡?Y_x001B_û?@ç?6_x001D_­£Öá?ñ_fºxà?«re_x001B_Ñ?P_x001C_¶iÖ?_4à7«ä?mB, _x0010_h?~ú¬Ótí?ÁÜ41é?AC)|þÛ?zn|¤_x0014_«?_x0001_«"r_x0015_¶Ù?lhT±:öç?yów^hdâ?2±·Ê"¤Ú?üÜFõz_x000C_¡?î¿O_x001F__x0001_Þ?Ëé;Oì?üú®Û ?_x0001__x0003__x0010_ó&gt;Î4±×?Øq oì?h«KH¥?X_x0018_NÿñÐÇ?jâ_x000C_Íxì?_x0013_Bß·eBã?_x0004_G×oxà?ßð=@Y´?_x0010_Å¦_x0006_W[É?qþxµÝZÖ?_x001E_úÛ_x0013_GÖ?,_AYá?0¼ÛÕõ#×?N\ä_x001A_åè?ÕOmÅÎËã?Ë_x0002_²\kDÙ?gßèÖÖVÀ?N_x0002__x0018_:å?Væ_"cÚ?ö'çãäÔ?IÍ®$nµê?_x0014_Ú$_x000C__x0016_ë?ÚMTØ?ªKwQº?_x001D_÷_x000D_´W»Ï?¶r_x0011_ýòÛ?'`_x001B_ê?ë¤+¹(Eå?«©8º50æ?ÈfÙW^Ð?I-fø[Þé?çæ[ _x0003__x0005_ÈR×?_x0001_ïQåé¶à?v]_x000B_9è_x0019_è?/ÄEÝë?«|ÂÃ1¦É?4_x0001_ÁYè?PÏ_x0011_÷ÀCí?jß£ÓY¦Ã?½Ç¯î_x0008_aÚ?C9´ÒÞ¶®?án_x0010_~?p¨?ø¡_x000D_áý_x001B_à?,BP¿ãðì?iLi_x0017_Ðç?Â$1Àëç?H?UØn}à?=nàÖì?æD¯ÀjrÖ?,`7ÇyGÆ?.}~[£ï? Ç;j_x000F_Ú?Q`Å(¨è? cY¡ypé?b_x0004_Äu-'½?X¢Ì¶Mà?içOÜÍÉ?o*/Üwiã?ÚÆò;@6Â?°òB£)Ê?xyiÍ_x0012_Ù?_x0011__x0002_Mtehã?_x001E_SWâY½å?_x0002__x0004_Ë÷ó»úé?:Åæ~°aå?±_x0016_i¤(Ö?&gt;}_x001C__x000C_öÕ?íÒ¶_x0001__x0018_ßç?¿K­Í?ÇÇLNæ?__x0002_äG2ì?çàâÌí?A´¶)_x000D_æ?¶!E_x001E_Z×?¿º_x001E_z¥"ª?o#*Y_x001F_Ø?÷Üïd7B×?²)¸qMë?êªj?$6aÖÒ?¶MVP|_x001D_×?»_x000E__¡vÆé?i1*ãÖÓÔ?xÓñ¤_x0007_ç?ppX_x0003_£³Þ?AYK_x000F_ËÏÏ?¸Äï_x0016_öÑ?P_x001A_¦_x000F_½à?Tù_x0010__61Ò?ä®F,ç?¹){kz¡×?«P(¡&gt;yê?_x0004_&lt;=ìQ9×?9¶ùJê?2&lt;qa_x0002__x0005_H=¿?2ò¥_x0005__x0005_&amp;ë?z«_x000B_	_x0012_Mí?å_x0002_R¢k*ç?ØãÞ é?f¹À]z&lt;Ô?W¢Í¡):á?h¢v¦ë?_³¢_x0003_|×?Vçy_x000F_¡à?`_x001C_×_x0015_Ê?ÌæWä{öë?iÌÑm@å?ð_x0011__x000D_ÿ¾ç?Å._x000B_ÅF«¤?_x001C_¥Û?_x000D_Ó?ìôÝ^yÞ?W×~_x0012_êâ?&amp;AÛÇÖÓ?_x0012_O_x0004_ØßÒç?±_x0001_-nó_x0017_¸?©$ý_x0019_Âè?_x0010_w¨½[Çà?Æ÷/êf©Þ?§_x001F_¦Øå?dR_x0018_± ]Ë?ø¬SX_x0005_»í?w_x000C_¬_x0001_äÔ?;._x0006_Kiï?QªÒËÚÐ?1C-¤Ëé?GM}ÒAÓ?_x0003__x0005_v&lt;'0ºë?Þ0Ì Ú?½Ù»°¥ÀÒ?gÏû¾O(ê?§q5t¿Ú?_x0001_ ~«Þ~ì?Þnà3×?Ó&gt;_x000F__x000E_íë?+ö*GÎæ?Zß$ÌÝÉ?dÍáÊb¥Ù?FÎÁ¬_x000C_¶Á?¯Akô_x0006_ë?¿¹_x0007_£ºâ?Fâ_x0011_ 5ðì?Sú-ñTk?kyI6ãà?ß"Uè_x000F_Jà?_x0002_SÂa_x0005_Ü?#Td_x0004_Öé?_x000E_{§ú5ï?Ñ"k@8¡Ã?:Ò¦ÂJ?ð©Ò*_x0010__x000C_ã?´õü_x0010_ü±à?H_x000C_'zÃåé?_x0010_ËLirÞ?ígÐ¹¹?*æ¤G¸Ý?	RA¦ñÐ?îMíøoæ?¸]Ç8_x0001__x0002_ßqæ?Ct¨ùåè?Q$Ü?ÉÕë?ú;ü_x001C_8êî?A3ê_x000C__x000D_bÛ?RÓ´_x0005_Sæ?ÿ¬_x001A__x0004_!Õ?õûº_x0008_ð«?d-\_x0017_å?ø-=+qÕ?x¾¶òñÀÝ?¦5peà^à?{`wÀ(úì?*Î_x0008__x0004_é?yHmd'Ü?L è+Ï_x001A_¨?Î»d_x0012_¢¥?âáÌnDÖ¹?Ôb©KlÛ?_x0011_¶%_x0007__x0017_~è?5ø/W+ëÑ?ZAhnØIË?eHÀé?ÝÌ.__x0013_â?1ð^_x0015_«Æ?9õÎ¥j'Ù?_x000E_ð_x001A_ö-s¨?wôñC_x0016_Ãå?øÔ1µCé?W7?d_x0012_µî?ÝÄíÛ´è?_x001E_ã½¬ßë?_x0001__x0004_0LÌ´Oè?ýå¸_x0015_+»Ú?&amp;®ïºKî ?_x0003_âÌÓã?6F(Ùî?4Ï°ÕeÄ?ÙKByÚõ±?¦{f²_x0015_3â?_x000C_9_x0007_IÔè?ýÃ _x0007_²æ?ó7~NDä?_x0014_^°÷&lt;Ôî?Äuø"_x0010_ÝÐ?&amp;V®´µ4à?:_x000D_H#@ðï?¼Wá/¥á?.,oný"ê?ZO*_x000E__x0004__x000C_Ó?·&lt;_x001E_ð!u¾?¥#_x0006_¸'å?_x0019_¡´äí©Ë?TèyUNÔ?_x0002_iq_x0006_%_x0001_Ý?8f.¿è?¾ï&gt;"î?ÝB Sçï?;_x000D_ýÌå?ÃvG%_x0011_«ë?_x000D_çÙ Ó?æ3ÒøMxã?Ês=AãAè?z0s_x0001__x0002_­yà?Å!g¾_x0001_±ë?Ò«_x0012_Màæ?_x001E_r¢Áöë?F7ý£_x0005__x001E_Ý?z_x0016__x0012_Ì»Ç?É¤Ó*b¸?b_x0006_J3q)Ò?_x0007_b&lt;Lë³?_x0002_ZW;ÍÒ?ö_x000F_7q?nÌ?VÛ¹´Ø)è?Î-É¿Ï-ë?±_x001A_éóë?Bù¸®_x0017_î?0êàÅã?àÕPêÚÁ?_x001E_x¼_x000C_fÅ?õc-'_x0003_\í?»¹_x000B_³ræ?ûwÈáÝ?ÍØ&lt;¤ç?úCJe_x001F_î?;ëß`_x0015_·Ó?ÖN%z|ß?&gt;º	rÏà?«ß0´Ç?J±_x001E_\pd×?§°_x001F_É?¥(_x0014__x000B_îë?9dÙV_x000F__x0011_ä?#q#^ìRè?_x0002__x0003__x0013__(hÈ?]_x0008_(aÖ?Ú;ôÆK¤í?µJr&amp;¬ã?_x0008_ºú_ ^ë?ÂsC_x0008_oøæ?FEÎapÕ?±`¨­¼×¡?Àú;¡V×?§Hc©NÄ?~zäeÎî?Éú×q\Å?8VMOùzé? ×È_x0002_ò$â?½aûpç?}¶_x0001_-ï_x000E_Ì?FìN|â? QP_x0002_Ü¶¾?|r_x0003_\Ù&lt;»?Ù¥qÆT¨î?ÿh6O_x0008_Åê?x¦+òXÀ?¥1_x000D_º_x0010_ÞÐ?Ò*ý|þ4Ë?ò©2}ì°á?9Öç$ê×?_x000E_=ÒKÁÂä?PØÒ( _x000B_í?_x001E_*#Z_x0014_Vá?_x0016_}_x0004_Ó9Ð?ï÷#úJæä?¼ãGÁ_x0003__x0004_%_x0014_Æ?#Å_x001E_×§ñì?é_x000F_M_x0004_Ñ?Æ_x000F_gZP»?mìÅvxá?,LS¥¡ê?V¯V«Âæ??xìò²gå?_x0010_t¥°å?_x0001_qÓ`^ã?àdÞ_x000B_¥Ô?\öÀÏÐÌ?÷?ºp;é?³_x000C_ì"U»º?Ì_x0001_ËÒï?`Òp_x001F_:á?uèFI¢$â?÷þ§~øè?tWkÞÑ×?&lt;Yù_x0006_²Uè?®Ëün}µÅ?ÆWYÏç_x0014_ç?_x0001_¶­_x0003_ªî?:yþûöýã?.Ë¶~bÓæ?Û_x0015__x000F_:lwË?Ú¬$ý0Ø?©Í8ßÕwá?_x0002__x000D_P@ã?ôåÝ_x0001_üÙ?_x0001_ÑQÝ_x0015_Í?¯ìý_x000C_°Ù?_x0001__x0002_l_x0019_£9nÜ?ÆÑ_x0011_ý_x000F_Ó«?QÇxÝ¾_x0018_Ô?¡ÓÉ"©yÕ?m¦k#&amp;É?R?Ó¨ÓÛ?_x0008_Þ16Jè?0jbÆ?ªPÇR°üç?Ð¾f\|Ðã?§=¤ÇPR¬?Ö¿µæØjÑ?£;Y_x001E_à?ÕÀ@gí_x0001_é?ÞÛpòß²è?[Ý_x0006_:%Sï?_x0017_BâwúIæ?*bâ@Íã?_x001A_±åñ^¨Ø?TÕ`¾h¾æ?bZ,ØÜ?ºö¹ó²é?_x0005__x0014_n,í?xmBw¢Rã?©¶V_x0016_ñ7Ó?ªÔ¶³_x0013_ù?ÓYÇU ×?È}õ3#ë?x8læ_x0013_EÙ?ØHáÈ¶_x0006_¬?ãÅLÑ4å?S§Â_x0002__x0004_ä_x001D_á?ö©aâ&amp;_x0002_ê?t_x0003_M»ÕçÕ?ÐjÛìÞ?Ï%aQiÃå?_x001E_´#Ø_x0018_á?LlÛ¼_x0005_Õ?ÂCÞCl_x000D_æ?AW ×Ü»æ?HÄXæ5Ó?ïü$_x0006_zè?&gt;¸_x000D_¡Ãá?~@n³ÿî?ÉcCK¦¥Ø?þr_x000F_[ç? qó,º?g_x001C_)_x0005_l í?W&amp;_x0001_Ç³sÌ?rìÙyè?£^y'Ø?_x0001_KYÛËê?n}Ý³Ñ?Õ©I-?¦ó¾ã¶ Ï?W÷ésCå?Ýú©iáèÒ?]Ùö=/ã? w?eÍì?y¿ê$I¯Ö?_x0012_BRÞ¤à?_x0011_à¦_FFÓ?è[_x0006_W¯Ý?_x0002__x0006_O¹~VPxÚ?CóÈ4_x0015_×ì?½~ì«Ð­?_x0002_%g­Wè??Â÷l3§è?_x0006_GÍisÓ?ÚS_x0003_eÙé?`ßç&gt;_x0011_é?Ø_x0017_H']UÜ?ºæÃ¦B¤ë??}w_x0007__x0008_!ì?ë?EýÓ?X4fC_x001A_Íá?-¢&lt;&amp;¼Èä?Ýèó~/À?úmPx_x0001_?¤~2´P?¢í$9´µâ?®b.;¾!â?u_x001E_ù­tÎå?_x0013_w¶¯ké?J|JÇvÉ°?mÌ_x0004_¤6è?uW_x001F_âp+ë?þO 7Ðë?n%b¿_x0011__x0005_ä?Å¾_x001B_ê_x001D_É?(_x001D_í¨öÆ?ÉZ_x001D_lr Ó?!3´Ïf3Û?QqËFìýÐ?¦¢Àï_x0001_	³è?Úßâ°éªæ?¤R!ÁU»?NÞØ_x001B_Þ¿¹?¢Îx·¨»?*òÇú®ä?ÜÙ{_x0007_·²Ü?³M_x0004_èÐpÝ?¶c¿Î:ï?_x0014__x0008_O?_x0006_(_x0016_4Øc²?ì9Ì²À_x001B_È?_x000B_©9W&lt;õã?²ös&lt;_x000B_»Î?ÃA9_x0013_ï_x000F_ä?¡_x0001__x0003_èd_x000F_ì?Rìu_x001B_(Yí?Ðöí³¢ã?AÜì¢Qï?Z_x0010_\j_x0011_à?`pÛÑí?Ý÷1WP:î?Soô_x0019_êì?©ÄL6/2Ç?&gt;ú¥òîÒê?m_x000F__x000F_9gÞ?9áöNI|Ó?n_x001F_iícÆì?r_x0005_$°É?'=_x001C_çËéÒ?G*GvÝÙ?=ë _x0001__x0002_ê?_x0002__x0004__x0008_¯¢¾,pî?8;¼¶`?BåÊî_x0007_ã?"a´üÏöï?ÆÐ®_x0008_Ì_x0004_í?:O;9øÐ?ö_x001B_ºÞ_x0017_{¡?çTõ{Ðß?hC²ÝÔ¦â?´ò}ªK8ì?fèAÉ§qÃ?w©	ùI·Ã?_x000D_u¬G*[Ï?&amp;&amp;úaÞê?ÚÇSBzRê?aÊ%¯ììâ?íh&lt;ÿå?Q¶  ,Ú?ë`HÓÛÏ?kÃÿ]çä?Â_x0004_O!²á?&gt;_x001B_k×mà?Ú+Iê?WöJ»Ð_x0006_ä?_x0017_ûN0Ç?¯»Ñ±qrï?üÀ_x0002_µ_x001B_ëÒ?^aî-÷ë?ø_x001D_`m8BÎ?Ø_x0015__x001B_ª_x0003_zÏ?_x0001_óâ-e_x0007_²?_x001C_Ý{a_x0007__x000D_hªí?_x0004__x001B_dÉÝ®î?*°ÃxØ?_x001B_JÁÿ_x0001_(ß?_x0016_Ãc_x0013_õ«?á&amp;v_x0016_pÆ?Þzñs_x0012_¡Ò?_x0003__x0015_¬ºâ_x000C_à?_x0017_kÂF_x0008_à?ò	éÖã?_x0006___x0017_³h,à?õwéW_x0007_î?2Ñ/_x0004_gû¢?_x0011_3¯tË_x0012_î?9Û_x0004_#S´ç?wbú_x0017_»å?7_x0001_øæ¸_x0008_æ?¼,éì6Çã?v-À_x0002_	Ê?¿Ùw_x000F_ÀÄ?æ_x001C_]ÇÐ?_x0005_i¸¢_x001A_Ó?ÛÉJAk=à?K¡tW5Oé?jq²z²³Ý?­Uµë£¶?Ü_x0004_¡G_x000B_ëÚ?ËHÏÇiÑ?_x0019_w_x0010_-º?q° Ñå?g_x0002_A7%î?N+s^º_x0018_Å?_x0003__x0004_¼!}*¿ÉÔ?_x000E_0Ö3_x0001__x0003_é?Ë,YYbHí?ÑO_x0017_®_x001F__x0008_é?_x000C_/ñk¦yÐ?Mó¹2_x0017_~Ó?"_x001E_$ã_x000E_â?JÅ£mÉå?w=d8_x000E_á?NÈ	ÙÙ?,kÿ&lt;öÊá?@_x0017_ÖÇøÛ?¤_x000C_¬òGæ?-s_x0004_Õ?æÝöÐxÞÊ?}ÂÌÔ_x0015_Ú?_x000F_näªÍê?Émåq_x000B__x000D_í?\)ò*_x0004_?,g_x001B_å.å?ê¡_x0005_0ß?b÷@+kêÒ?ÇÕ¶á?cÚ_x001A_ô_x001D_ÍÓ?ª±Ù÷1óÚ?®K_x001C_Ò?*8/ì^ìá?(4_x0003_{£*Ë?_x001D_ÑÊ·Pï?»J#'Qî?Ä³¬Þ0_x0002_È?¢ Êw_x0003__x0006_+Á?¾!_x001F_5_x0014_,á?üMkµã?ÐÏMÈP¶×?Ák_x0017_%¿Ð?ì²fÇÁ£ß?1{Y_x0002__x0012_Ù?_x0002_PËä?_x001D_ ¡Â]Nï?)\å&lt;jè?Ù7÷®«_x0018_à?0_x0008_y_x000D_TÎÝ?Ñ­_x001B_®WÆ?_x000F_¥.ò·¢?|_x0002_Uß¼Ñ?Ã×õjà?PC_x0001_èqì?k£_x0005__x0012_ñ·?^(X80ëå?+_x0005__x0015_û©-æ?¢[ìw¨.è?_x0013__x001D_³[»ä?Ñs["oÚ?9¸HÙkßæ?_x0005_&lt;ö¸ïÜ?oNyùyë?d§¶_x000B_&lt;æ?÷ÒÖéJæ?&amp;B_x0012__x0007_?ýC"_x0011_¬²¦?/sR=¹è?l KY;_x0004_ç?_x0001__x0004_ã_x000E_ØRüÜ?$PkÙ_x0018_ñï?#_x001B_cu	ä?/'ËgèlÅ?_x0002_yõ¢_x0003_àÛ?|Î@°_x0015__x001D_â?&gt;[_x001F_õ±Ý?_x0014_8!hï?ýhmkl¬à?&amp;â_x0019__x001A_`à?ÕÜtî_x001E_üî?:^pª~_x001C_Â?;_x000E_fâÀ?ý¸J.Ëì?r)1z%åï?¼/ð_ÒÑ?9u`ádà?`¡±è?¼ÔüÐá?ä /_x001D_ð½á?o&amp;A_x0004_W·?&lt;ëóËÖ_x001A_µ?Ou_x0006_P_x000E_Þ?Ðô_x000C_ëi¥È?¿G_x000F_×íÅ?_x0014_ÞáÝ:~Ø?m¶9eNÅæ?_x000E_«#Åg¥?¡AXö_x000D_þØ?â¶ìv_x000D_à?_x001D_ÚE}2®?·&gt;£_x0001__x0002_@Jà?Æd×_x000B_æ?eò7Øæâ?´È_x0006_Â:Ô?_x0002_ÁLýëÃ?_x0016_ïþÓ_x0014_ý¼?_x0002_XH;J½î?¯«(#Ñ?NÈ0#_x0013_×ç?E[&lt;¶Q¶É?_x0007_©Ó6(ç?ÔUkDw/Ô?7n}ÈöxÑ?t_x0012_G_x001C_¢Þ?¬q£ÿ_x001B_h×?ôR²Døß?ukg_x0002_fÑ?_x0005_#âÎá?ÁUt¬?_x0008_¹»×Ñ×?q¹b2¨å?t_x0016_¼_x000C_ï?ð®_x0007_w`Æå?ÂÝ3/èê?Ó8¡H_x0012_æ?_x0003_NÃiÕÒ?Ô \_x0006_Ç¸?î¨s«º?À.&amp;_x0013_,à?7EúVAë?»,üÅ_x001F_ë?ÅÃß«Dæ?_x0003__x0006__x001F_àÀQ_x0004_`è?,_x0004__x0013_üÛ?|¼#gÄ?ÿ_x0013_v`´Ä?8;q«jÛ?ü|¡_x0003_)¥?xì	|yÑ?_x0005_¸O_x0014_Û¸ã?¤_x000F_ô0_x0018_³Ë?_x001C_©._x000F_y°Æ?h­6Nè?4_x0002_öì¸Ô?_x0019_¯^$é$í?¦´õ,è?:È_x0004_nÐ?ª9})»Äæ?ü_x0013_`s±¢ß?gñ½§WÇè?®Í_x0003_ýÔ?rO­F_x001F_Ô?EG61_x0002_à?ïklÊr{á?_x001C_yöð«Zá?ø_x0003_YÊìË?_x0001_HÐèÞM×?_x0004_EC_x000D_ØÌ?ÀGdíÂ?6'U²½è?:ª_x0013__x000F_î?f;ÂªÙ?EjKD_x0013_Äì?dóø_x0001__x0002_QÂÍ?ÎåuZ"tê?©]Oê¤_x001A_×?ãÆ/Á°ê?/Þ_x0006_%.!Ý?m&amp;¿KÙ?0_x001E_1Oÿû?¶B"d_x0016_é?_x001D_VÛv?_x000B_PDíÃ?î?SñL_x0005_euê?Ððã Yèä?´&amp;æ½1Lä?D¡à?í"_x000B_óä? ®J_x0017_uÈ?½öïÕ_x0010_á?á®Î³_x0019_Á?~_x001A_#_x0013_7­?æWÒaÕäÐ?_ãÅóë?_x000C_§ó¿_x000C_æ?î&amp;×MÅ?/s[Å,Öâ?²'ÂO_x001D_Oï?c½Î6QâÓ?Ç«ð¤;_x0010_í?_x001C_ô[²_x000F_Ö?v¿án_x0011_¸?_x0008_WàÉuÕ?'Ì_x0013_Ãï?KOª_x0001_Þ§©?_x0001__x0003_ü	{V#ÐÚ?~%UZî?ß_x001F_7¬¥§?ð&gt;öÕì?OÍ_ç_x0011_ãå?5A"Îå+Ý?1Aî_x001F__x0002_Ù?Þ,ø«èí?ÊþÔ@	_x0018_á?_x0003_Î)Ìt?±ð!°£´ë?3g1Q¯Æ?¦&gt;	_x000E_Ô?å5SÌËÈæ?ñ_x0014__x0017_Ñ¼ä?Ax.ôÞþè?+Ö_x0001_kæ?ø_x000F_'&gt;~Û?Pü_x0018_smê?_x001C_©³÷ë?ÑÄ¥UPt?æ_x000B_"®ìà?õ·_x0011_nJy°?DàÕ¤_x0007_)¿?¬°$Ï7æ?_x0017_õÅ_x001E_{_x0016_ä?_x001D_¥Få?P'£fì_x001C_à?æÿÝ§_x0014_6·?	;Å¿_Ò?[_x000E_\Ü_x0007_Ý??Ëh_x0003__x0004_`4â?áÛÍ_x0011_¶_x001A_¤?_x0010__x0003_óõÃ?_x001C_YþÇxå?áÌ_x0017_²î?¹7í_¬?ÂÕo@©Næ?øÙ5ÙÚÖ?¦(Ö\ø_x0017_á?g¨´dxß?uó¤ïe±à?±%_x000E_%~ÚÔ?R#;à¡(Ë?_x0011_LõUÕôë?Ø|ÿÀlí?__x0002__x000E_!pÖÉ?7Ò_x0018_'è?ÙI-áÕ?_x0004_V_x0001_ßË?ÝÁ`sÈ·?`½FÝøî?Ø_x0011_Ö9¿í?ðUØ°?Êä:Aûæ?Ë!=3_x001A_tË?_x0018_á_x0005__x0013__x000C_à?_x0010_-æ¸EMÊ?_x001C_åÁàíÃå?Ã.V_x0013_Îå?\5_x001A_7Ö?²éTvé?zþT_x0005_`·?_x0002__x0003_ÆewbBÙî?PÐ_x0007_Þ-Mâ?¼i[!÷¼?_x0003_h_x0004_7é?Ôê_x0003_-Jë?o¢ûµþÞÒ?Ô«µ*é?Hë_x0001_"[ç?Ã"Âæ?Tó_x000D_uçä?_x0015_ö_x0018_JEèå?ìü}ÅïDÉ?2M)9_x000C_yÑ?Ð/ãaF!É?záS_x000F_@Cä?Õ &lt;¼{â?Ã9¬_x001E_³?ÈÃ¿YÝtï?æhÕñyè?¯°u!*_x0003_ã?½Aa%_x001D_EÒ?¥ÚhWÚà?FFI¦ã?Vy_x0003__x001A_ÿî?¡ì_x0015_d_x001A_)ç?÷Yð­_x0019_eç?b/¡ô¹×?©aQ ýì?DØ#-â?G[§ãiÏ?£võ8f_x001A_ì?ÖUó°_x0002__x0003_ªlÜ?òVùò(_x0005_í?éºÍ_x0017_6ï?--"à~ì?\(ý_x0012_`jØ?kä¯ÿO_x0005_Ñ?£U%yÛáï?´_x001D_ Ó¥_x0003_Ú?Ã_x0006_BÜO§ç?ØîÝì?B8g·ÞÕ?»_x0001_Tßã?Üür»_x001D_Ö?c·È¯3ä?_x001D_v­à"sÙ?_x001B_SáR-£ã?m5_x0008_öÕ?Î_x0014_äãÔ?LfÎËöÓ?©_x0003__x0014_LQÎ?Nwî%ûmÐ?Ë%&amp;zëV¢?uò0¼Z&amp;Â?k³_x001C_F´ì?aÊx%X_x001C_ã?_x000F__x001A_ºÃ_x0015_{ï?_x000E_	bÏè?Æ½i_x001E_úÃé?=Åm|Õ:Ñ?¤kÞ6Yîï?G_x0007_È½RõÞ?jÝ}1ÿ&amp;Ã?_x0001__x0002__x0003_#½­®Ú?ô_x0006_NL_x0014_þà?ïú@%jhà?_x000B_þXÑ?*nÕ_x0019__x000F_ì?¾£Ëõ?;ðqÙ?_ijGn#Ø?ÏQcÐÙÖ?{÷³ý\Vé?rýeCyæ?_x0001_ri_x001F_ßìÐ?7ì.¡±_x0006_¿?_x0012_ÄcÁ%¡ß?»¬SLØì?,: _x001F_ºqÐ?NËZÅÙ®?¸âü/N_x0011_»?j_x0010_lYà?_x0008_aOIí?_x001A__x0016_­m,Î?ªiì¾Ö?ýßç°æ?ÂS¸_x0005_jà?_x0015_¶eöôdí?pð×{²_x001D_é?_x0015_Õôì?çÆ_x0019_é?¼_x0005__x0002_GßÎ?¹Ä#I_x0010_]ê?ÚLú_x0012_Æ?`_x001D__x0001_5_x0002__x0004_8#â?ÇÈ_x0001_ÇíÓ?ó!QC_x001C_Ö?Éþd|=Øë?_x000B_o&lt;ó[à?HÈ¢_x0018_ç?ïÌ¡#4¥Å?«ã8#î?VV¼W¸Å?_x0003_ð¸ê?£_x000B_Óô%Å?*·G©#¤å?Ò_x0005_¿'_x000B_Õ?¿]Á¹ÅÙ?­c,ª_x000E_Ð?¶¼¬1ÓÛ?&gt;Öù4$©â?wKê1ê¨æ?²Ô:H_x000D_ à?&gt;Â_x0004_/ìí?_x0013_IÉ?áÞþO½?ÎN_x001F_4Ü¬â?1üRÓ?ÞÝ%aëë?_x000E_ÿX_x0015_¬?£)uô_x0008_!ï?¤ÓD_x001F_?wüiAñÎÅ?Ê_x001D_³Þ?ýûè¬pØê?_x0012_ôÈ_x0006_?Ä?_x0005__x0006_Æ_x0015_Ä_x0018_Ä'é?s¨_x0012_7î?¨BÒ_x0016_&gt;Â?ga_x0002_¡í?Q¡ÙW:_x0014_Ý?éÒ}Iæ?ÊÔ_x0011__x0015__à?ØS6³¿æ?O!ÿ_x0007_Ï¶?l_x0016__x0016_ì¾/À?]@â_x0004_Ìî?M_x0011_º7Ü­ã?RqdQq_x0019_»?Âúúr0mÚ?Áãi?gë?er_x0014_k_x0013_§×?¶OþCüÔ?þ_x0014_­_x0005_.Æ?&lt;_x0002_è¿Êä?E'ìöÒí?QûWÞXÝ?þXQ_x000F_Ó(¾?éðÍ_x0017_:(í?cIÛñÀß?±Í_x001D__x001B__x0003_Tã?³éð_x0001_|XÍ?c_x000C_ö²Æ_x0019_È?ea&gt;wf0ç?»×½yâ?e_x0002_ymÃ\î?³Àv_x000F_éç?º´`Ö_x0001__x0002_^Ó?]×FRsé?8Fa_x0007_ýÅ?§_x0008_Wµ(²?ñëjÑÜ_x0008_ã?Móz,_x001B_Já?íôrÀ»1à?^)PØ'Þ?ÅséÉÄ?ãíDýä?o7]XPî?×ºôW-	å?pÚxÏ%ä?3_x000C_ü6¹Þ?¿G-!Ý?_x001F_¿·Ò]~¹?QwúRÕ? Øü;Éýß?ý!ô©ôùÇ?wè1PØç?#lpÆíÚ?Vov×Ïèà?þ7Ê{_x001A_Éæ?q¿&lt;½¼àç?'Ì&lt;_x0019_¬Dã?_x0016_¬î_x0004_@é?H_x0005_G5À$¢?._x000F_eè/ýî?6În_x0012__x000E_÷Þ?_x0007_-þ_x001A__x0002_Á¤?koqÖ5_x0004_Å?U_x000E__x0006_y$ã?_x0002__x0004__x0008_5`Þoè?¬(bq+_x0007_º?6Q!"	á?ªy@fõrì?QGüA­@ß?1eMÚï?ÏÑz&lt;øÆ?«ó'3rå?~SÁ"Ì?ã2qpðè?Üú._x0015_¡à?&lt;ÁÛ%ÒÝå?Áp_x001C_·?_x0003_µJ_x000C_ÂÏ?NoNÒ!¿?_x0006_í_x0002_iÁ?lT²_x0014_ _x0011_é?O_x0004_YHÉçÂ?·@_x000C_HÓ?µ¡F_x001C_Æ­é?ìmÛ$È.?_x000D_ÿ¬õã?_x0012_Êû_x0001_Ô?1¡ôäï~ì?ZpSð_x001F_tÙ?£fV0´-è?íUE½_x0004_å?ÝÓ£Í?Í©¦o_x0010_Î?ðï©D«?_x0001_Úº±ë?)¾Ä&gt;_x0003__x0004_Wá?0fÖºðë?¾èÙ[Næ?(A_x000E_í{ã?|_x0002_?G_x000C_M¨?Òó¯J6¹°?4R_x0006__x0012_¼Ê?_x000C_ÐË*ã?uxÐ^ðÉã?1¼9_x000F_ÕÐ?ùÉu&gt;kæ?p64_x0006_ÿ¶?±æ_x0001_Ù1Áá?Öxx+OW×?É1W@ÕÙÔ?ûªå@þcç?ø_x001B_àÈöØ?qÝÌl¾wë?Æ½ËôÍ?µ#¾úÊ?Ù!;_x001A_hè?¥wÈnÜ?ÎhøgÊà?F|máUæ?bt_x001D_+®Þ?9Þ_x001A_z_x000B_Õ?#µ_x001B_Þ!Ú?f«_x001B_¹Å?añ«_x000E_*Þ?jÁu-5`ì?Õà_x0008_³OOç?óÈ-×í?_x0003__x0006__x000B_×«äSòã?ÿ_x0013__x000E_ßÌë?N _x001A_SË_x0001_ï?¿ Ä´?1èÒ?Ì·*J_x001B_ê?._¾YíLâ?&gt;]_x0001_¬^%á?à7W_x0003_²?î_x0019_®ë{Ñ·?ÐB#çìwë?þL¶:ñaÕ?Z'ùM¶?Elo_x0018_ÿ½?Ú?Ïé?_x0018_}Í_x001C_Ë?àÁ_x0018__x001F_³Ò?¶Ña_Ëä?I^çbê?_x0014_ëOÿ§Ø?g_x0011_ éà?°é¬¦*pÕ?OÞÊÈ_x0004_ê?øïe9éÈÉ?yð°øÙã?³ç¸Në?¡fM_x001F__x0005_Ï?¸þ|âaÝæ? _x001B_Ü$8Ö?,ãe~¾ëè?E/§×_x0002_ë?64Q_x0001__x0002__x0015_{ã?¿_x0004_ùúüõà?jðKÒá?dïXßúÎ?¯°K!â_x000E_Ð?§ìzà?OclÝ«ôÞ?»Ìz¢ìÿÀ?ÿº-ÑPë?C_x0017_ý_x0019_Ã?é¡(XÎ¦Ü?Jb6_x0004_/í?Kpô_x0014_élÐ?Üþ¨Îxg¡?0)¶°×½ê?÷*¿Â)î?=!wö)sé?5(ì_x0002_ÇÄâ?ïhCÀ?	&lt;n"¶Ã?¦I_x001E_Çóõè?ð}ËªÒÐÏ?ë$}9 ±?`1Ï_x001B_pé?îJäH^Mê?*+Kå_x0011_BÙ?¤ÔK_x0017_é?Áç-i_x0002__ã?y_x000B_$ì?:Ðl_x001C_úä?B£ª×yâ?oÔ¥_x0017_³DØ?_x0002__x0004_ÃëïË2`Ý?AÇ&lt;ôOç?rQP{Ìæ?rÓ_x0019_Ë"uå?Åb_x000B_Õ#@ï?¥VEÜ_x001B_î?öîÒ_x001D_êì?}¿ÆGó÷î?£ó¢ô_x0002_Ö®?¹ÐH_x0003_¨úÔ?L,_x0019_ Ë-²?Fça£¿Jä?n_x0016_g3 ã?É7eáß`Â?¿{RºvJè?dê_x0005_¾QÆÍ?(aéK$Ý£?ì÷_x0012_÷_x0004_VÙ?LN5_î?4õ#_x001C_ÞÙ?O\hL°×?ké_x000D_5Õ^Ö?ü]L_x001B_@dÜ?_x0001_IlÐ.[Þ?&gt;CÊå$é?ü¥"_x0016_&lt;_x0010_Ù?wíh2íì?¤f$îÉß?$s*¤aâì?_x000E_H÷_x001E_öï?Ñ¸jÍË/Â?iÃ¨G_x0001__x0002_z_x0019_Å?Þ,DÏËâ?C¬tdì?ÄU+©çÌ?_x0005_ìºÚ?ìå»ºSÎ?#/_Á_x0015_ï?@yÅµN¤?À)±_x001A_uJê?_x000F_D®ue¢? û]¨ýàß?hF;Fgä?r_x000F_W9ýNÔ?É_x001D_	¸_x0014_4À?:j)ÿ:æ?»Íû_x0003_&lt;æ?KõU¹UÄ?Í?h8µ£à?cÊI_x0004_Ì?»_x001F_DE¦_x0013_ã?ü¨ÊæÂ£Ù?¶Õ%³O)î?P_x000F__x0008_ñÈß?ôÇ_x001F_B_x000F_Ý?òÃÍ_x0017_íäÝ?ÜS_x0011_Ôÿ3ç?&amp;~sÅ?A_x0004_ÿE]ã?ôq_x001F_À{¿?áá+£Z2È?ò_x0013_¥_ _x001C_å?´_x0002_ûÇ¯Û?_x0001__x0002_Vñq_x0001_¬´Ô?~lA3éç?ï ?NNä?3Uú_x0002_!â?Z_x0001_OU_x0019_ï?Ç_x0012_O_x0015__à?Àíõ¢8ìâ?_x0008_ì&gt;ªç?¨aC_x000F_ê¦ê?µJ_x0010_wSæá?9&lt;_Kt¨?~À&amp;ËÌ_x0016_à?ßÈ_x0011_ôO*ï?z%Û_x001A_Pï?7Xg}d·ì?`Bx¥?UH#iÐRã?_x0011_À_x001D_¡&lt;é?¡¸_x001E_wç?N¥ðf@ïè?»D_x001B_ý)_x001E_á?eô_x0017__x0005__x000D_Sã?-´®^³3Ì?òøÈûÕ?éñ'z{ÚÏ?Ö"U(~!Ï?"`eµ^_x001A_Â?çì_x0013__x0006_\qÀ?Á_x0016_§%_x0011_ýá?d7_x0016_7Ü®Ü?É&amp;#_x001E_P_x001B_Ð?tÖæ_x0001__x0002_íÕÜ?võQ2¼på?_x0011_³_x0016__x0007_gß?-zûâ&gt;0ë?xÇÃa{ è?ÕÍSÖÿÛî?yÂ6ÊaÙ?_x0014_ÛV_x001A_°ç?ÞrèâFâ?Ë»¬ShNÛ?s¼{Zé?!9¢_x0011_1_x0016_Ù?ß¡_x000B_r7ï?P)LÛÖ÷É?mÅ°¶Û?.RaLúÙ?æJ±Oâ?"gTæ?PL2c0! ?Îsô¡ê?ðÒÃ~b}Ô?s_x0012_×_x0013_ýá?Þ_x0019_¦÷hÙ?_x001A_Iu_x0001_ÚäÐ?_x0004_t©;_x001D_Þ?­ÿ_x0012_k_x000B_üÄ?_x001B_3i²_x0003_Uï?/é(9ÃÚ?®k_x0007_NÎÀ?FÐcäÉ?_¿&amp;_x0004_ïmé?-ïå_x0013_Õñ¢?_x0001__x0003_ÿý2CÎkå?°_x001E_°æ?_x0002_rðO?Þ?&lt;B:Ú´?Á¦7Wüà?ß9=6°Ûä?×¨Çðòì?ém×c&amp;A?¢_x0011_mwUê?w_x0001_4»}9ê?Ê_PßJä?Ö²¦¿gÉ?«ÚÙ_x0004_Ó?¯2qù_x0008_î?ûá_x0012_+Cä?+Ö'_x0005_r|Þ?Óè/Nã?¢Æ_x0004_:7TÚ?ï(÷Þ±?e0_x001B_ÁË¡ç?eÊ_x001F_¿ù_x001E_Ò?TÉæÙ_x0003_Î?=¯~#_x001E_fá?_x0010_LhSî¸?÷Ú´Æ`Ñ?x*(&gt;²2?º±\}Ìê?j	H_x000B_Ê;ç?yOYû_x000E_Î?(_x001D_\_È­É?Ï.JÉ@Ã?]_x0008__x001E__x0001__x0007_õ@ê?ëëéwÒ?_x0002_ÏgË³Ó?¯_x0018_áoè?®_x000C_,_x001E_i.Ù?1&lt;ò#_Á?jð}_x0004_ÿá?ú&gt;ï/ì?Xf£Ï_x0010_&gt;×?Yì75¨íØ?xr_x0004_,/íï?è¢¢_x001A_Q×á?:õ_x0007_ç?J`_x0005_Cqá?_x001B_1öò#ä?!çUBÕ?å-¶f9é³?ø7r¢æë?â&amp;_x000C_y_x0018_Þ¾?JÞ_x0006_eÔ?m_x000C_¢ý_x0003_6à?Þì_x0010_ªê¾?H&gt;ÑÍm_x0017_ê?Ûþý?$Á?×"Ç]_PÝ?w1_x0015_D×?_x0008_-98éTÑ?Sb*ØÔ?æà÷»(â?Hß9k§î?fÀ_x000C_N²©?òíHü°ù?_x0003__x0006_iN ÕOã?_x0005_L¾Y¹Ñ?Û(e9/ÞÈ?D_x0008_Oo&amp;Ú?ÎÜu8&lt;á?{7füÑá?ký_x0015_àè?:`fö_x0010_¼?_x0019_ö_x0006__x000F_fûÄ?ãâO_x000D_¬ê?KæÀjåç?ë¹ÊK¿)é?YxO_ë?	$ ºÉ5Ð?9zW'¶Ïâ?þ`Á&lt;Ó?_x001D_Rx{äõç?ªs*tSá?`åð1eã?T&amp;`g_x0002_Å?y»º?}mbüÖ_x0012_ë?``ûOè?~¶§SNmç?_x000B__x0011__x0015_\í?yt_x001B_úW_x0004_Û?,IJ¿PÔ?&amp;_x000C_¹Z0 ï?`G¹_x0010_ÅÂ?©°å_x0001_¨Û?I¬_x0010_ _x0014_ë?4¸&gt;S_x0001__x0002_#ä?häÌ`ñïä?_x001D_H/ËËÌ?Ò_x0006_H{úà?Ï«=ß«ç?_x0013_')^ÇÃ?¦¼7ûç?ïuýË`FÚ?ýý4&lt;´Ü?WÞ³P¸aí?°pY_x0001_¼_x0001_Ü?Yn	7oÔ?o8ªø?QÜ?%¨ðïÿÀ?__x000C_Ñ0'àÃ?¨÷+_k±â?¡²á?_x0015_JúE_x0006_vÙ?þê°g_x0005_÷Ù?µ¥_x000C_J-ì?Èß&gt;ì)øî?ó|2W7è? bºP×øá?MâêÝÔ?¯¯_x0008_&lt;¯Åæ?îð4eÄç?ÿ¿[ZaÐ?R÷_x001C_&lt;_x0005_Áá?ÿO_x0010_óZé?£Â_x0001__x0008_!õç?ò®ÔÉ.Õ?_x0008_Oé"n&lt;è?_x0002__x0005_~M}û­ã?rflP_x0016_Tá?£â_x0017_%Øþå?hØÞ_x0010_Muà?*ZMa_x001E_à?]=}¢_x000E_Â?#S4_x0018__x0014_ï?_x0017__x0012_JËÞ?"Íø;§­?Ö$_x0001_è?ðgûx_x0016_Ö?3Bî¬¢Ì?_x000C_aQbE_x000F_ä?0á_x0003_×gyæ?á¯_x0013__x001A__x0016_ÐÚ?¹×_x001B_ÞÍè?&amp;]îÂçfî?ý&amp;=ÀÓæ?ú_x0004_»_x000E_ )î?_x0016_¹ì_x0003_-à?ÚÔ õ»Ãê?_x0013__x0004_8§[;à?×jd1pî?ÿhT¹Ûê?|S6{wC¥?Ûý:wNÔ?õLZeç_x0005_á?b,(Zå? Û¦;i*­?¦l_x0006_¾J`í?®oÝ¼Óî?èôO_x000C__x0003__x0006_uL?BÏë_x0001_}É?bR_x0005_J¸Õ?ÇW»-%°Ü?blWyÑ?0ö.	¡¹½?4ÍÀ?_x0013_uÅ?â#»ãÑ?Ö_x0011_û&gt;¾ù¡?ëÚDÝì?`úû¬_x0001_í?¹öo ?è¶èìqDß?iRÆkLÅ?_x000F_Eï¦Cæ?å·Tõ_x0004_Ðé?µ]b7ÇÒÝ?§ 6lå?_x0013_Þ-P2Úã?_x0006_ÍÀÕïáÉ?òP_x000D_l&amp;í?ñWbAKúí?*&gt;×_x0004_AoÕ?.óººjÐ?U¾_x001A__x001E_%_x000B_é?V_x0017_I_x0002_ZbÞ?Oè?B:6ÁöÊè?kêì)ä?_x0011__x001A_°¿Þ?ms_x001E_Ãi×?s1ÞjìÜ?_x0001__x0002_YµzÅSüÙ?-s Ï­öÒ?ØM_x000F_÷í´?çºÒ¿C´×?X1_x0018_ÚGæ?ÎcE@»á?_x0004_ñ*Æ7å?m?ù_x000B_¯Åæ?_x000D_0Gg_x000F_ºà?«_x0005_?ý­?öó¾Â1b¿?_x0014_ ÜÎòè?_x000F_bXÌ«¢Ð?*¨óZDÊ?ðc_x000B_ÔÀ?ÕÐÜ_x0010_è?­;2Ô?ZØ?GA6ì?_x0004__x0011_ü,pÛ?_x0017__x0004_	íXáí?fsÝ_x0018_3_x001D_á?Â,3k¸òÌ?Oz²Áéà?7B_x0001_Æ¸Þ?ÁImé?rç|ðùß?_x001E_$Û=_x0019_Ú?ÃS/\øÄà?ÉÿÅH®õì?_x0006_ÝLWã¼å?Â_x0018_õG$ðÂ?ç¥S_x0001__x0003__x0015_Þº?Î_x0002_JÝ0£ì?a·3_x0019__x000F_×Þ?äáÊ¼ë©?Áa_x0006_¸BÑ?fÚÃ¨Áé?Úe_x0001_Ëï?_x000C_é_x000E_Æ¤#å?fò&amp;g9±?2¤çNë?uÀ5é¡SÝ?±EguCÜÔ?_x0016_Sà9E%æ?¾ÓÆ_x0004_~É?_¼g\_x000D_æ?_x0018_¹N¿·/?¦ÉI_x0012_õ¿?I_x0006_ÞG¾?¶ÑÚ_x0016__x001D_È?_x001A_ÕÒÉ?~Û _x0018_¢Õ?Yq_x001C__x000D_Ïï?°n:õ_x000F_è?¶¦ÌWL°í?|NÁ_x001E__x0013_.Ð?ú~k¤AÜ?¯_x0001_bUº_x000E_Æ?_x0017_ë÷åHóæ?Ö65¡ïÀâ?sñîc_x0018__x001F_Ï?8_x001E_MBná?r{SÇÞpá?_x0001__x0004_PûÇ_x0002_RÊ?Dû7ø}^ª?Ä_x0010_òq°ä?,åÅ|Mªì?àûP_x000F_þÐ?FV¿_x000F_¬±?_x0017_Ã^éx0ê?±YÛ§Êî?pheJ_x001E_óè?ïûÿ_x0017_v2Ò?_x0003_0+Ü¶ê?-wk×%ê?¬ãåÞÜÑ?þ7õb2Æè?×G¨/í?DF_x0006_c©?_f4Î`úã?$­Jgi+æ?Òî Mv_x0019_ï?_x000F__x0007_Gùí?ËG_x0010_{Âµ?wèÐ±æ?\_x001D_ï_x0002_XÿÄ?ïC¤lÞ?TïX&lt;YÏã?Ýpp_x0014_®Ç?o{¹®_x0014_÷ì?UzÇ­\ë?¤pAÈ_8¹?;Îó¦%¶Ú?_x001E__x0011_÷© ª?qñU_x0001__x0003__x0011__x001C_Ä?_x0015_bÝ\«ÛÔ?bë2Ó³¼ä?PÒqÚ_x000E_ç?Û¡_x000C_vÅÝ?Ì&lt;_x000D_ïu·?_x000D_ó'[&gt;	æ?_x000D_©ný_x0003_ã?É3_x0019_0Ò?rd]_x001A_Öèæ?-2j;Ns¢?­_x0013__x0008_ì?qh¹Ú9Mï?Î%÷é¿{î?ü¨_x0014_¯lè?U#i½Áª?ÏeåTÛðÖ?#Ö³Êè?¶Tô_x001A_x{à?bIïó£Õ?ªÖµÏÅÖ?ª©æ7¡8ã?_x001C__x000B_¦Õ?J Üÿ_x0008_à?ºh_x001F_º?_x0004_æõ×ã?»¼°EÐ?ã°_«`á?àú_x0011_ãº?A{¥tq½?¸me_x0002_¬Òë?ãëQÔ ¼ë?_x0001__x0003_2ñäË?_x0010_jõ_x0016_òÉ? Å_x0016_@ï?|ï|û§å?T__x0014_ÿ&gt;ß?_x0013_ïK±:è?_x001E_*à_x000D_³Iß?ÆR*z_x0004_áê?:,-;:øÞ?'¡T_x0015_Dï?L:¾àäZá?¬_x000E_¸x_x0003_è?_x0005_ºR°@kÜ?_x0005_:ÐEÑÓé?Üóvè_x0008_IÊ?? ÀÑ6Ú?:]}Å®Îç?,Å_x0016_þÉæÜ?èý7ß?µ½ÔÝÁã?ª_x0004_Æý:Má?ýÌ"WµÐÛ?üD_x0002_&amp;õ_x001D_â?6£³Èë?X_x0018_&gt;?¡*¥?¸dÈ_x000B_þ´?nvn±çß?e&amp;_JÕ?¶_x0011_çX_x0003_íå?çýqU¾Õ?Ø_x0006_¸vx²è?AuB_x0001__x0002_SÏ¦?²y??Ú?5ÏQ_x0001_ÿ§?ßT&lt;J_x001E_~ß?+_x000D_Ò{ï?§öU]gã?õ~º_x0012_ã_x001C_Ä?4¨_x0004_å¾Îë?]ð&lt; &gt;î?#CûÃQí?¥_x001F_jÕ¿æ?éNÓ÷£í?átA_x0015_÷V×?¬WG`¯óç?°qe¨ýî?¸qX[]ùÞ?¨kÇUcì?(8NåTå?k8¿dUè?];;µ¬È?7Ö9*ÈÐ?§¹,Yöè?n´!}Ã?l³.	_x0010_Ó?ÏVÅ¯fÂì?²L._x0004_	~ã? 8¢GæZÝ?qwº_x0018_ÁÝ?}zê^Ë?qª_x0007_fó/è?0Éð£õÎ?M ;úÀ_x0008_ë?_x0003__x0004_ûHø¼_x000C_]Ù?¨,{îáé?Wûµ_x001D_üÏÌ?_x0003_+ææ_x000E_î?L'j_x0010_[Þ?óo_x0011_§_x001E_êÓ?³t±áÔ?Ó&amp;¸ÚwÑ?¡aà¤¿9é?÷¬¥öddÕ?µ,2W0Æ?Ò5MznÃ¡?l_x000C__x0019_âÒ?_x0018_y~áMqè?_x0005_B_x001C__x001F_à?N1_x0003_Jè_x0002_Þ?b\\tÅ?þoáÎ;å?,[1?ìÈë?"_x0001_ù_x000F_Õµã?uO_x0002_nÛéé?´íM¶kÔè?sËó&gt;_x0004_é?_x0014_öP3ì?¸dÜç?_x0010_ü¡H_x0012_9©?¨¨µü_x0005_Æ?Éý²ç?¿Ê¢¨_x0015_ãÊ?Ãõy_x000D_MÑ?`ýôrÕà?uÓý´_x0002__x0007_ï²é?_x0015_p×gÆ?vL_x0019_våðÀ?þlxhæ]â?øíÜ Î8Ô?_x001F_cñ÷@Ü?frX×?^K$íÚ4ß?:&amp;è&gt;?ªì?ÂI0qÇð¿?_x0005__x0006_bí#Í?_x0017_õS/éÖ?°c³èiÿÔ?_x0017__x0004_5å_x0001_î?·í[jØïá?i	õ_x0008_qä?Ém»ß%_x001A_ê?Ìð_x0012_µë?¼ÊÀ_x0010_]¶?Ú±á`÷fÎ?}Çiâ?Zr_x0002_x +í?À^­:8æ?_x000D_×¹ÀÔã?_x001A_­?_x0013_Ð/ï?C¹_x0004_rï?_x0017_Je-_x0003_£ì?0]&lt;u&lt;Ð?¼½6PwGØ?/·YI_x0017_ß?YÑ&lt;ÃÒî?þ_x0010_¸²»½?_x0001__x0005_ö_x0001_²E©¸ï?ÅØ_x001D_ÄëI¿?9áåâ.è?_x0016_¤ºÄ\Õ?±/òÔô2Ô?ºèÈôÖàä?ÎÌ_x000D_Îü_x001D_à?ËÖÀ`Yâ?g­»tÊ?ð0Ð¥\¢Ë?ªÞ_x0002_øæ£ë?wñ¬ÕLé?_x0004_j¨X'¹×?]_x001F_gµ5ã?¹Éf_x0018_ô_x0010_ã?ÒÃ#;óì?÷î·Î{¥ç? U¥#_x0004_ÓÒ?ò»|=³í?.Æ_x000F_­_x0015__x0018_æ?ü¾âDyä?fÏlWÝà?_x0003_T_x0005_G#ÏÄ?ø_x0012_@BtÕ?¯	I¹±_x000B_í?Ð5õ¤î?_x000D_b¥§± ?Ý_x0011_Ñô¬Ý?ÄKd±ë?@¾__x001D_Û?&amp;Ãx%£Û?_x0019_Î2«_x0001__x0002_ÎÚ?1¿w¤&gt;Ñ?_x001F_@&gt;à?He^ÑíØæ?ã¡L-!æ?åxº)WÂÑ?Z$4Qz)î?ÕBµ7Ø¤ç?\mø_x0011__x0018_ßá?Óü-;dá?3ÅI _x0002_¦Á?«ßå.2JÈ?ñéôµ4ýî?~¿_x0007_°xß?Ó_x0016_ë%Læ?ê#Õ]_x000B_è?_x0001_þò´?ëªÅ$#ã?ÃÆ\9rÁÝ?=v_x0003_{_x0014_ê?_x000E_tÌCå?MÄ£öï?0Ã5h±ù×?Ã_x001A__x0004_!séæ?æ7¨ç_x0001_Ø?_x001F_á°_x0018_öà?ña_x0017_µÜ?	ºqLUWÏ?Ã±vBéå¨? uõ3ß?)Øü¼_x001A_Là?VSÉ&amp;_x0017_Õ?_x0003__x0005_Òd÷tr´?çæýÚNç?D_x0011_l.1²?Ì¼O£_x0002_Õ?¾_x0018_c_x0005_/_x0004_â?Qu5PüÁ?_x000D_â.Hõ_x0019_°?î"õqa4í?Îçôsu¿?W=Gþ5Í?/ ÖOÑ5×?©æ¸C+×?}²Å_x001D_ã?_Í]ù}î?`òÎ_x0005_î?Ñ¶ærã?ÜÁ^QËë?{s÷#^Ú?ë:µXÅ?_x001F_Q@¤-Ô?&gt;_x0001_ójïé?X_x001A_I&gt;í?L=¹¬ëýí?b_x001B_µðdä?_x0018_ÇÁyy=ì?±_x000F_@ßì?È-+%Áç?Çø3íë?_x000E_Ô´&lt;é?_x000D_Å&amp;åòã?ö(£¹ä_x0013_ß?#¦{_x0011__x0001__x0002_C_x0018_Ý?ÁÎM ìuÕ?ÂÚåD¡;ì?*ð×=hÚá?æPÏ_x0005_ë¿é?ì°B	Aå?OU¹_x001D_i0í?X¿hNv-á?&amp;_x001A_ìä6qº?ÙÓ_x0001_øÂ?sÜGvÎ?ôCÃ_x000F__x0013_ï?/¦_x0019_(ê?¦Hõ³}5ï?¯|_x0014_VÃÌ?Yz(_x0001_¾?¢_x0012_¾q¹?R~hå10×?HÖáðÎÎ¿?_x000F_Ûc¬úNà??_x000B_¿r]vî?Í&lt;_x0018_½9Ò?á§¼_x0014_~Ã?Ü_x0019_]Õ7¥å?zM0½?m`2ÖØÏì?7hMÑ´¨Û?_x0001__x0014_CVôã?¯iÐ1_x001A_ÒÌ?9Ý#9_x0003__x0002_Û?,;±_x001B_$¯è?Écï_x0007_òÛ?_x0002__x0006_¹Ñ¬A_x001D_þì?,Ý­_x000B_ÑÌ?|é_x0012_JÂî?:_x0017_§ºØMß?`z__x0004_ Éè?Ý&lt;Ì_x0012_)gÔ?þÒ³Y_x000D_°Ô?é_x0001__x0012_}60î?#arB_x0018_´?©wÈ_x001D_Ví?Ç´Ú¤«_x0005_Ö?V_x001D_÷_x000C_ÌsÖ?%8³Sä?_x0018__x001C_ø÷ØÃ?LÕèç9È?©¥_x0017_¬£È°?©Ð¯¸_x0007_dà?	ÙàßÿÜ?à°à_x0003_QÛ?l¯î_x0003_áÑ¡?.`C1ò³ì?­W¾_x0016_á? ²¥ôj_x0011_é?7_]Äbá?ZÑÎª%Ä×?@|_x0014_îÕá?_x000F_ª|å_x000C_í?ëXó?¸èß?uâÊ'ýÀ?Jû04_x000E_ë?M?âðÅ_x0001_å?_x0011_Ð'_x0001__x0002_¬,Ò?a°._x0011_â?¢Ê³{xÇ?_x0014_´úEsé?6­@E5Ié?_x0010_|á¡_x0016_Ä?(¬Ä¼â_x0007_ì?_x0017_Ë¢2_x001A_&lt;Ã?&lt;#§á¥­Ò?Ê	_ì?á_x0002_­¬¥IÄ?çë6î·î?\_x0019_øZº°Ö?Ù×§ _x0006__x0006_æ?_x000B_=ÄÍÎî?o8._x0007_l_x001C_å?uªZÞNí?Fô`{_x0002_±?Óäì©n]ã?øzñÃ?t_x0018_qT¿ç?Õ8ÕTSÁ?ÈWüÈÚæ?QypG¿Ü?þ5£_x0008__x0019_æß?Bë»_x000C_î?£àÌj³Uá?se_mfÝ?VU_x000E__x000D_ö×?P_x0011_ù-È?à_x001D_a&lt;xÂ?_x000E_÷â¤ñå?_x0002__x0003_ùð¯O¢_x0004_â?_x001F_mWÈ¿ÀÍ?%4/©Ëüá?_x0019_¥xãsî?ÐBþmr#Ö?á_x0015_ÁBßë?'øë^±`Ð?JUãE"á?ØMµ%¬Ëé?9vì¯P×á?,ÜoTüÝ?$ÔûåIî?_x0018_µØAM×Ú?\.nÁ_x0017_á?,£,ô$ä?øÎ_x0011_eSáë?J_x0001_TÊÌ/î?aôÓÎUpÀ?X_x001B_å%,Þ?lÔBÚ7á?_x0003_»cº·&amp;Õ?Æ_x000F_8ÚÙç?O_x0015_óÏì?1q­_x0006_´Ä?Â:dS¡®á?Úb!F_x0006_\Ï?²â½&gt;öyã?×,Ëè_x0011_Ã?.ó³,¹?C)_x000E_0ÐÇï?ú1Ç_x0001_Â?Ô¤©%_x0001__x0002__x001D_æ?_x001B_Ì¦áúê?lÍÉJ_x001A_Ã?¼+pA_x0016_°?øØ5å?Âî~À0ªæ?dòª*7ç?ü~ÑÁàHí?W_x001E_¾b¾¹?¥_x001B_¨^Ä?_x000D_ÀJt½ì?E¹6ÿ&lt;bË?1¾°ÜCé?ÈN_x0008__x0017__x0007_Ù?lZîÒ_x001C_â?_x0007_Ö¨ÿf×?û¦@!êÐ?:ä`_x0002_3¸å?HÄî+\Ë?ºÞ*_x0007__x0015_tà?_x0003_ó/[PÁ?*n´ÀðUØ?7'y[÷cå?×_Oò[ã?ÇXUÃ²Ü?ûÎ&lt;@&gt;qê?ítæýÏ?Ã_x0013_½möÎÝ?¨ôÄ×Eå?Î_x000C__x001B_¿ï?F1+³?³¿v,ëîÊ?_x0001__x0002_ ¿¹Â"ÛÉ?Tz'µ7ÐÝ?É0 áQ¨È?È_x001D_[£°?_x001A_PGé?_x001F_s×-Ü+ê?è3Mæ?&lt;Ï[sòê?g_x001D_¹_x0019_Û?)wð_x001D_¡?(`ZpîÒ?_x000C__x0006_@	__x0018_Ë?¡µ9ÓâÂ?H¸¸ÃKòä?_Á!Ü"_x001B_ê?çÑ¡&lt;Q¬?FCPCeÐ?,_x0008__x000B_Jb×í?ÆÅ7*½_x0016_æ?¨áé)Ý·Ñ?_x000C_åP&gt;±?eÃ½-ÑÐå?ÑÃ_x0006__x0004_¬cÐ?DHwIþÓ?ôFð}*ß?_x0014_¬Ò4é?_x0016_ºËæIâ?_x0015_»¸ø¥dê?Ø«o#_x0017_Û?Siì_x0005_L_x001F_Õ?{|_x000F_Òj_x0012_ä?÷êô¬_x0005__x0006__x001C_³?aZ¶-{ï?·_x0002__x001F_Hàwã?B»S&gt;í?Æç]_x001B_B_x0002_º?6fµyÎà?WÛs__x0013_À?_x0018_\³_x001E_!ç?öÛ_x0018_«^Ó?m}ð_x001D_dë?CÔ_x0006_Å_x001D_¯â?ï.¹Lã?_x0017_y\hÔRç?°Åãî¥¼Ö?ÔÇ/ëÆã?&gt;S-_x000E_gá?ÓCÉ»Ó?Í_x0016_ô_x0001_Û?ç(ä_x001B_^Ô?½dîüñ_x000B_Õ?ÎÉ5øUé?_x0005_:þ-ÛÞ?_x000E_ù}¾yê?w»Å:J_x0003_Ê?î!_x0011_ê?Ò|&lt;²Á¾°?_x000C_¡U	rµÁ?"-ruKÔÅ?CBü:&amp;ª»?îK_x0018_O_x0013_Ø?M_x0004__x0010_ç?á_x0006_Ù%Ê_x0003_ì?_x0001__x0002_IAP{!èã?~8A¦¯é? Ôshnã?_x001E_¹¯Rè°?÷¤üðæ?_x0011_,/¸4Ìä?ÚXºÖ_x0010_yß?kô§G»âê?#G_x0012_Û_x000D_÷ç?_x0008_"{øÙ(Þ?ÆkÝÁôì?Sø_x000B_¸ã?­#Õÿû¿ë?k6·ü±%Ù?ôíþ'õÉ?»{+«é¿á?_x0001_·Ü[^ì?}©eP1©î?SÅ_x0012_·ï?_x0016_Ù_x0010_Ê/æ?Ð_x0016_	/æ?W_x0008_"axæ?=Ì?_x001E_ÇÐ?»Ü¡Â_x000C_Kâ?Òä]/æ?¡Úå}_x000F_Â?w8gÚ'Mã?hý², á?ÄZîÙr×?³.úöÙ?êè¿_x0015_¶é?l »_x0001__x0003_/Ü?xTS4ßÌá?çT_¸³Nº?Ê¿qê?_x0010_÷'ð:¸?Å_x0001_-!_x000D_¾Ö?D,÷ihÕ?fÀ_x001C_¹O&gt;ë?b´ëí?µ_x0013_ÓütËè?_x0007_TÌÄ_x001E_Ö?×_x0013_i&amp;¦®¥?3«CÙÓ?_x000B_Z/ò8Úæ?=_x0017__x0004_±þÄÀ?¿ Ã ÆêË?uéþ=Râ?ÑôöÙ"Ê?_x0003_ËOÅÍ4Û?ì¾´"´¿?½_aá??Q_x000E_O;×?·T¦¥Õ_x001A_Ö?7´Å:_x0006_Ï·?àÇx]pqê?Üáß²·»Ñ?_x0018__x000F_Bñøí?_x0006__x0011_¦Ê_x0015_à?¼¦qY_x0002_9Ë?Û_x000B_rWÊ?m%;YJÌ?)rõä¦â?_x0003__x0004__x0015_H°_x0012_\¦â?v¼lÞ£"æ?_x000D__x001A_eõ)Ú?2A»·¬³é?ë_x001D_%4YdÔ?ÈÏ_x001F_P&gt;Ö³?mUÅë?;¸ù_x0007_úÒé?â_x0006_t²ê?c'øÕ?_x000C_¹þînµ??¡¹9Å?Ýx	ÎKÔ?_x0016_Ü_x0007_h§Lï?+(_x0002_;¡Í?-SÉ[U_x0006_¾?â¹î_x000D_Úä?°_x0002_[wýMÔ?ñ_x0016_ïÁìàÞ?Sb¦µ_x001E_ýï?Ú9öÆÌà?÷þ¦s­×ß?_x0013_õX(Ãà?ðáAçdÁ×?2\\_x0001_ÂÐ?kÀB~gvÏ?¡Uaèw_x0003_ë?_x0014_§µ_x0017_­´?¬ÀÎ:å?Å Möb_x000C_í?C(¼ìÆi¬?òkoÓ_x0001__x0004_8_x0007_á?	üÊ&gt;Ä×?;ø¼Ç÷è?÷_x001B_G	mÏ?ÓµØSÊá?®ó¡Vfë?nÉá0¶Ë?TY4ñ_x0015__x001D_Î?É*_x001C_KþÑ?	¢3(¼Ý?öcÁ¿à?/]¶eè?'ÊÈC§Ô?æ_x000D_jóÍ©á?à¤Uòä?2ÄÈ_x000C__x0002_ã?f7|_x0001_PÐ?e_x0014_8_x0008__x0013__x0008_á?èGâ_x0016_=áå?I/^Ýæ?sb³_x000E_ç%ç?{»`Ð7òß?Z¯¨Bß_x0003_Ó?«ÿ/Uú_x0012_æ?_x001E__x0008_&lt;å?5_x0011_ódÂ_x000C_Ü?4ýp²²	°?_x0017_ë¼^ï?á_x0010_F%,_x0012_Æ?&gt;þC(îÙß?ÞýHÛIØ?4Å¶_x001B__x0016_Þß?_x0002__x0003_ó9þ0_x001B_ÎÜ?WÂ_x0015__x000C_nã?ðdÅÎrÂÒ?ÅÍ|¿_x0008_óì?{%éR¾µ?ÕÜ+Ò_x001A_µ?½W´_x0001__x001D_à?õlMo*Þç?+_x0006__x000B__x000C_RÕ?ÿ²sVB,Ù?«~2Â?ÿÖ?á³`ìTîÜ?_x000E_èÖ¼èà? à_x0003__x001C_É_x0010_ß?yo²s_x0013_§?m_x0013_C\:w½?ý_x000E_ÁfJ'ä?¦ù1Ôï?]ï['ë?_x000B__x000D_^ÞìfÛ?Ú§Ð_x0006_;JÑ?Vçùe[Õ¿?ª_x0001__x0017_ j»â?Üï]mê?_x0003_ª$«3è?]­SÑ­Ô?pû¶#Ûà?_x000D_{ù_Ð?Ú â)ÌæÖ?ê,$_x0016_+ÂÈ?Üv¤gÞþÛ?_x0008_§_x0005__x0004__x0006_ýI½?_x001A__x0017_Þ_äè?@³3À_x000F_é?0í_x0002_Tq_x0001_í?0¸_x0002_íT1ï?_x0011_&amp;½eï?%¥3ä'à?ÁX%úIMÔ?_x0001_å_x0003_ËtÒä?@Kz)Ë?º_x0015_({áÎ?^áÎü¬Û?­£V*öí?¼·þø&gt;?ç?è2ûúã?ÿ_x0018_K1Lè?_x001D_X×Å_x001B_»?àÉ?"P_x0013_Ñ?àß_üÈúà?¼ª¤S)Må?_x001E__x000D_Õå_x001E_Æ?vC_x0013_@.Ø?É_x001B_ºvå?,Ô~üSnà?}8Ù¸H¾¨?Z½IiÒÚ?T²ö.¾Þ?È¥ÌÎø¶?ò}_x0018_iáCÔ?ò_x0005__x0017_I«N×? ËµÆþí?þp´_x001D_¦³ï?_x0002__x0003_êtóg_x0019_@Å?¯7ÉE î?[,ÐæóÎÙ?Ü|JÍVUä?_x0008__x0001_rô:»?y9ùí?Å=+©Ù?&amp;_x0014__x0003_±Eå?d¸XÊ°?®ö¬õm/Å?âI&lt;²Üaæ?À_x001B__x0014_2yYí?_x0004__x0005_õ@ê?d¹ùª_x0013_*°?/ã5p_x0001_³?ñ®Ìà_x0010_¨?;6ëÕêaæ?YÆ {sÅ?{Ueæ_x0006_á?_x001A_ò_x0012__x000D_ß?ª_x001E_S§f¦ë?gÑEKL+ß?1É´2êí?&amp;®Ó,é?Ïù$+_x001B_ë?¹_x0006_ü¶¯"Ø?_x0014__x0019_Ì_x000E_ß?Â _x000C_K_x0001_¬µ?«gÔ8._x0016_à?¼a×OÖä?HàIÈÛ?v¾=Ê_x0001__x0003__x0013_ â?ËJ_x0007_}æ?2¦¬&gt;µ_x0012_à?±ÐE_x0005_^ì?øYÁþ_x0001_ë?¦ß5¯±aà?0æ2_x0003_Ié?1_x001F_°üB&amp;å?-.F0 ®Ç?¨Å3ß? ¯|_x0003__x0002_Ïà?ç_x000C_æ_x001D_Ð?_ª_Þ_x0017_vß?_x001B_Jæ"-ê´?ë_x0016_ñÙÑ×?5k¯_x0011_BXß?[àiøW]Ð?ã8ècÅí?ÃÈ_x0014_sTÝ?c¦µÂXä?ä_x000F_ÜÀÆè?/_x000C_¾È/ä?ÛxÄü&gt;ÿÑ?ó¦_x0002_áÔÃµ?¤Gö\¿_x0002_é?Ä¹ÒVüPÖ?´ï+I_x0004_â?Í_x001F_pTþã?ì_x001C_j¶/í?VyÃöÔöá?@u¢Xr©?oú\ÖþÉï?_x0003__x0005_¦ø¨¶ÈÐí?°ë6!ø#ì?°_x0019_°TÒRß?A_x0015_èÑº÷»?sP.Ôüå?V_x000C_â»g×?_x0004__¾ÂMÓ?²î¿#â¢ê?ÞNÓ_x001D_Ô3ç?_x000F_ØÎ»bÝ?ÙÊWÅ	_x0003_å?8_x0002_¢e*è?þZ_x0013_Á_x0017_ðê?_x0010_Ô_x0002_lÖÞ?n_x0010_tÉ)¢Ã?_x0015_Iû}ä_x0016_Ú?ëwyC.Íè?Ôù_x0001__x000E_øè?sÇPlç?SK{q\®í?}³¦SJê?c_x0016_p©*ÖÈ?_x001F__x0006__x0007_õJ_x0008_Ü?v_x0007_wÑñÕ?¯L&gt;ÞWç?5fÂðÌÆÌ?úyQ¿³Q?1È&gt;÷G­?_x0012__x0001_j_x0011_ãé?¼÷_x0013_NmÐ?¶fÍ¾¯|Õ?ã¹C_x0001__x0002__x0004__x0017_à?ÇÿQü&amp;â?w#"D¿å?_x0008_s.úµÊ?,_x001C_½8Óî?î;	ÀXáÛ?._x0017__x001B_ñÀ&lt;Þ?j½TWÞuÂ?_x000C_çUâ¥òØ?¡ý7èêòÑ?ò÷tjâÅç?,.óBwVÜ?Ñ´H_x0002_	Ô?*Äp0ZÙ?éÕùÊð×?î©öZ#}æ?yâw|×°?¡¿+xÈí?dx¤QsÑ?ÃfÈ_x001D_ØÆß?Ë³:bí?dªjÀ§Ú?©ÐbN_x0005_9æ?ùÈÓä­ê?Í_x001D_Ã½gìë?Ñ¼á_x0004_ç?³_x001B_&gt;Èë?_x001F_ªÚ&lt;ëOà?nËH-ì?ùYPè`é?uqµ/æ?21B©Þ×?</t>
  </si>
  <si>
    <t>9e741f61c8fb87517c608ff90022c6fc_x0005__x0008_!Õ2aM_x001A_«?|ÈáurÏ?aâWV_x0002_ªÌ?÷ÖÒÈë6Î?¬+_x0002_¼$Þ?Pd¬ú9sä?_x0004_!G0ìè?8á_x001D_®ÏGè?Ù©9Vê¬×?¾ý_x0007_½?%ËçÀà$ì?_x000D_#wv_x0003_}ê?Em|üË î?Èbpý9-è?Üw+Ùî·?_x001F_FHý;Zà?YÕóNæ_x0013_ã?´HTFKî?_x001E__x0001_~3_x0006_É?C½ÙûXê?_x0003_6RX»_x0010_Â?ü_x0002_/}ö««?²½ºÕ_x0013_vÌ?A|íé?ÑÔkÉë?¿V@_x001A__x001F_Oì?n_x0014_$@ðê?_x0006_×Ë-_x0007_yÚ?·_x0005_E_x0016_ÏYã?_x0010_íAú©â?4OtRÑõÜ?,A6¤_x0001__x0003_èµ­?zXwñæ?_x0003_âA"ÌU?)ÉìïµbÙ?7ö_x0018__x001A_ÂÌ?(ðãJ_x001F_ÝÛ?_áÈv¾µë?_x000E_{_x0012_È²à?xüú_x001F_3ì?_x000B_0Ôrå?bÛ_x0003_Hè¤ë?ûd½`M ?7_x0002_sP_x0001_Ï?aå0,æ_x000C_Ã?	u_x0019_ää°å?À_x0015_~_x000C_³4¤?©9 ÓÄë?ýT_x001E_$ûÓ?òþ¯a_x0014_»?Üg²äN×?7ù¼íèÈ?]Ã§ÅSÛ?_x0007_ßç~ÖÁ?mdWJ_x0007_gÃ?6s_x0008_û£Ú?c	«_x0001_òbì?¦éî_x000B_ë?¸ýxr?_x0006_Ù?¯_x0008_iç fë?`­²õëÒç?TòTÝÕë¯?!Ð"_x0001_SOÛ?_x0004__x0005_ì/_x0016_Vôä?\_x0002_­_x001F_ÔÑ?}töÅR±?ÒÀWcàrì?¿ê.EÑ÷ë?Æ&lt;ÕL_x0018_Á«?&gt;Ñ\ö·¸?ÐÙ}ª|à?{FJ~º¨®?reüJÙíì?__x0011__x001A_bm_x0016_×?_x0006_4Þ5)U?_x000E__x0018_åÚ´_x000F_è?ºPÂIDãê?_x000F_]©{_x0018_Ý?\¿_x001C_Ô_x001B_â?_x0018_#_x0006__x0018_ÿ_x000C_·?FØ#_x001C_8ÿß?½LfØGí?òÎÃ)LÔ?PÐ,y_x000F__x0017_À?vèEÍ²gÌ?&gt;&amp;.ÌÄ_x0011_ë?½_x000D_P5#Xï?ùÄêRÅGÅ?%`uq·ã?]"_x001E_©â?'²¦³_x000C__x0002_ã?o~o'é?þª_x0001_×_x0017_Ý?^´OcÙ?_x0001_×_x0003_¤_x0001__x0003_Â£µ?2 å¤_x000E_Aî?_x000C_iVú¶?3®îß-Ñ?_x0013__x0002_µláÝ?_x001B_°Ý_x001D_YèÝ?S_x001F_}¦°Ü?_x000C_µ7×Äþç?jÏÕÇ¶?Y#Èxkj·?_x0008_s_x0001_ø _x0007_è?p¤­_x000E_ºÔ?bi/À_x000F_è?¶Î_x000B_÷	Ð?dUoåË?ÐJJ_x001B_"_x0006_ã?1Ï¾5Ó?Ê_x0017_ý_x0002_}È?&amp;_x0007_úÖãØ?àsÇÕl_x001C_è?_x0011_H_x0002_&gt;maè?~«±_x0005_¤æ?N_x0015_Jgüí?y5þè&amp;á?³ìOÊ?º`Lü_x0014_àë?¬!¢«_x0018_Ü?_$sË±_x000D_±?»Ê~k4_x0005_æ?t°_x001E_O¡?Û_x0016_;ÄíB®?{_x000F_?b³?_x0001__x0003_omÁÁ´Ç?_x0002_Ë_x0017__x000E_Ù?_x001C_K:Ö¶_x0014_Õ?·_x001F_Éî|/À?ÀÑÓ)×Ð?Hö_x001E__x0016_s]Ø?lV&gt;Z_x000E_ìë?ñ¦ã7 å?_x0007_õ°ÁÏè?Í´_x0007_âDûî?T3Å_x0014_¸Í?5E3²ßé?U(¥´l6Ç?Ñ_x0004_ËÜ0,ê?Z­÷¦X_x000E_Ø?²11óØ?|&lt;æDî?êÌÙSì?e¹¡¥KhÓ?7ºSqÕá?}OÎFËAã?çò_x0012_v¯õê?¥Ñ_x0018_c¦Úä?&amp;õ_x001F_¯Øá?¸,á²_x001E_§º?9_x001E_@Ü8î?2bñ4Ù&gt;á?ãm_x0017_îæ_ê?ÕÕ_x000C_ë?¯¿´f_x001C_À?ò°_x0018_b®?ÀO_x0018_T_x0002__x0004_ô×í?ið_x0017_Ù?_x0003_Û©ãöÈ?Ke &lt;Dßé?&lt;Ò_x0001_£¼Þ?_x001F_¸\¶¿?©3çì®;è?_x0017_%	ÿ×?_x0005_$Ñ;(:Ñ?_x000E_þÏvà{à?#6iÅ_x0012__Ü?_x001E_v¬î{í?ÉÜwg_x000D_*â?s§_x001A_N¶ÄÚ?_x000E_»ÐAÄ§ï?Òò	¢à?Y}*L®_x0008_ç?NÝ_x001E_â_x001F_È?ë,µ_x0005_;½ã?kùù?|À?öÔjk),à?Û(ý_x0005__x0014__x001B_Ä?5øÐ_x0016_Ë%Ä?þõÎ¹áFÐ?ÇÒ^w ¼?ÊCß_x0008_Þ_¹?Ö	F%&lt;í?Æd_x0015__x0006__x0007_í?vùYvYjÙ?¹Õ_x0017__x0001_&amp;åá?Ï'_x0014_è_x0001_Þ?ÓEe1lì?_x0003__x0004__x0001_09l£°ä?¢JA[Ý?Û8Æì¡à?"cÇ8=ì?ü*S¬©Í?ÉrrahPí?¬Æ`_x000F_1è?¦_x0004_¸paÅ?s\¹#/4í?_x0003__x0010_q_x0014_YÈ?_x0016_¿VÅë?&gt;{gnþ_x0007_Ð?N_x0017_K¨à?_x000B_xÞÚ1å?¸_x0001_M¬_x000C__x000C_°?ÖSð_x0016_1¸ß?_x0015_;Cà!ï?ã½ã¢å?öVM¼ã?6U`Öjç?2+f_x000D__x0006_´ç?_x001F_¾èåîÝ?æ_x0001_F¸_x0007_ÁÖ?4ÎÆÍ¬?xÄ"#àé?xW_x0005_GwË?_x0002_Hµ_x001F_$îç? 0_x0008__x000F__x0010__x000D_â?¿å\~'ï?å¤Ú¸»óÊ?Â½U_x0011__x0002_wÎ?k¨_x001B_»_x0001__x0002_P&gt;Ý?xÖN_x0013_í_x001B_È?¹VÆñ·ä?_x0018_Vî÷Û?_x000D_9W­}ø¤?k	·ÆDÒ?	ß_x0005__x0015_Xï?}H»/r_x0001_Ç?o8×r]òÂ?J¦"rl¬×?;Shð.äè?·&lt;úeuÑÚ?_x0012_ÞP_x001A_Ë?6²mIS=Û?_x001D_kË_e¾?é_x0018_`UýØ?	îWÑCÉ?nÿÝêxÃ?&lt;yä_x000D__x0007_·?zd_x0003_¼Òë?_x000D_v­ÔÍ?ÛäÏp\ë?¼6E¦BGå?ú_x0013_¼vË«é?´._x0019_l_x0002_Õ?_x001C_ÞwDéï?îì_x0014_b_x001E_ä?¬Ô´µ±?6KBvMâ?l¹Íe7¡?ã_x000B_iüñ-ê?ÌâP(_x0010_é?_x0001__x0004_®b_x0011_ó_x000F_Ð?®´ðsÛL¥?`y:#_x001D_à?¡dêë·é?#_x0010_°ZQæ?_x0002_ù_x000F_ú&gt;ç?_x0001_ÓÛØ(^Ñ?óÜðFÏ?_x0014_·ö_x001C_'Ââ?BË:NñÓ?hG_x001F__x0013_¶	å?ª"ò¢Þì?ö,_x0002__x0014_ÜRÃ?ÜTÔO_x000D_ï?_x0005_Ý¡2_x0003_{Ô?XNï_x0014_°Û?òé_x0008_Ãë?·15Sn}ç?_x0006_µÒ(Xë¾?»Ü^_x000B_}á?³_x0011_å_e£º?£N§Õ_x0015_¥?ii½vðä?åÙôcã?Yés8Ê?®ô{ä¸â?²ä¨ë?2Ëý\H®Ý?«Æ_x001B_¬Îç?_x0002_{·_x000F_(_x001F_è?,QÐN_x000F_Å?H@}_x0003__x0006_*pª?sJkÑoÔ?Ó['_x0003_ÌÆ? ¹"wÝzè?3 _x0007_Híâ?!9BlÔ?³©_ÔÝï?ç`MS*lÝ?I_x0004__x0010_$¥â?LB/ýQCÏ?¨µhñFSç?Á¤,5ººÇ?äëkºûÝ?nááXFÊë?¶®¼®Ç½Ü?ï~_x0001_bÃõâ?÷¾SÜã?A_x0004__x001C_þØÇ±?v5hajÌ?_x001E_í1¹B¬Ý?ÄüÂþì_x0008_°?÷Õ|áÁ?Ö_x000C_·6îÌ?E+¸_x001C_dÞ?ñÃÃM/_x001E_á?³ch_x0005_ÔJÒ?¦®p_x001C_Ð?Ë(ký;ë?³Ô'±YÙë?_x0002_ú4ñ£È?!$Ö¹ç?çìã_x0001_øî?_x0001__x0004_&amp;x[9ZØ?_x0016__x001C_±õÄqÕ?¡~[ÒÁ?ÓxDlå?GZÚþ^_x0003_Ú?Í½·þ3#Õ?oR0Õ«?_x0010_%¿´#äÙ?_x0004_NH&amp;eÎ?3û_x001A_ì	éé?-Aã	_x0018__x000D_å?ñ_x0015__x0012_Êê?AßÈÜ?Þ?9Wï_x0011_ÅPÚ?ÔE`\_x0003_ã?XsÂÆÄ_x001A_Ü?õ¯V3_x0002_þä?Bå(Ø_x0008_?åöpN_x000E_ÝÎ?}_x0016_m_x0006_»¶ê?"HúFEï?aX Qôé?_x0003_´Äs_x001D_ýÐ?Ä&amp;_x0013_q_x000B_aä?&lt;­ë_x0018_Â_Ê?ûæaÅe_x0019_Ñ?·Ê\º&lt;Ù?7$¹·vé?iÝ_x001E_(_x0013_â?î÷°Ü"ÁÄ?+(ð_x0011__x0018_Ë?÷3)_x0002__x0003_ïòÐ?[!ç«?&gt;_x0014_qî?^ç;9Å½?RrBp×?ð÷óÊ¥?È5_x0015_0qà?¯_x0001__x0010_ùèTì?ñ7Äô/¨?¨5ùi ã?k.)9t_x0019_¤?_x0007__x001F_9Cyé?9!¯#IÍ?ÉV5J£Ì?_x000D_7S§Kë?b25úhYç?ÿ6«òé?í_x0010_ú¢d_x001A_Ô?wÖ&gt;¸Òî?YûËÜ¥ë?¾B.ðÒ?¿'	t¹Ê?IfF^Ì¼Ú?mÜ_x0003_õÛÔ?ÃhCÆ_x0011_æ?¸ÎÌNé?_x000C_6åJ%«Ú?½c¤7&gt;æ?&gt;Z_x0015_.=ï?V_x001E_^ìG¾ç?:±¼ëë\é?_x000D_+_x0018_5Oë?_x0003__x0007_¢Aè_x0004_iÂ©?ÏL¦+_x0012_Ö?_x0014_iíë²°?4¿áóÏPÜ?_x0002_ÛÂÐÚ?_x0016_Ø\Øï¶? I_x0004_y9Ë?_x0011_Î_x0014_àÇ?jØ+"]äá?AÉ¯JøLì?G_x0006_ÃCð±?À&lt;_x0014_Â¡à?9ôZAN_x0006_ß?B8ïÇ'Í?Lôø_x001E_éæã?t_x0002__x0008_ò°æ?®Zõ_x0005_Ö?ú£Òp|V»?OQÙwV_x0010_Í?_x001C_ãô_x0013_U§Ô?Ñ7t!Ö?¥	`Yþ-Ç?_x0007_,&amp;\Dã?·´_ê¼Bç?¦à£OÃ¸î?$IGÅX«î?_x0001_À_x0005_Õ?9GÌç_x001C_Ý?+XM_x0012_	ß?_x0012_RÑS_x0018_Ð?ººöOgå?[%c÷_x0004_	e£Ë?ä3_x001C_¨öÒå?0w°±û_x0002_¢?àÌàóÈ=ä?Ëk~å¼ë?ÑJ_x000B_á_x0016_Â?Ö¡X|_x0004_à?O!Rð$ÁÓ?_x001D_§¶À[tá?õh_x0013_üê?Ûþ_x0015_lR×?_x0005__x0007_+êKU?¿Øì_x0012_ÃÎ?_x0011_ÌOl_x0001_xè?ð¹_x001C__x0010_lê?ÓØX½âä?&lt;³`_x0006_¿qã?Ñ_x001C__x001B_=d}Ö?àÚÂH9Ë?]_x0018_z¾_x0013__x0003_Û?:[ëÿ»?IBsÃ|üÛ?_x0014_A_ìë?i_x0014_lEä_x000B_ß?_p-_x0010_Véä?_7éIøÔÜ?ÑÓX_x001F_æç?yR_x001D__x0006_-L´?:_x0008__x0007_îMBÒ?)°_x000E_ºi_x000E_î?gñx6Oé?aòQ»jÁ?_x0002__x0003_WR¸àT_x000C_Ú?ÍÀÇÈP;ã?¬mªJnÞ??i¢g¿^á?ÁKÜKÛÔ?u]ê_x0001_°ûì?äóú¥òðä?/GS³Pä?6ìâ¥8Ô?´B¨Å3Þ?ûEzÚPaÕ?¼Í"xì×ï?o¹vkÎ&gt;î?_x0004_¤Jc_x001D_:Ã?bÔ±._x001D_ß?}Ýæºj¡Ü?_ÏMâÝ×?¬üä*$æ?àÉî_x000D_³Í?Öð¾ÀÜ?¹Ù\ºí?à0ò£÷ì?î_åÍã?ó¤)SUXÄ?ÏHwl/å?óðtÁ¥¿è?9î[¤þâ?ªUí#Ç?ÛDHø_x001F_ë?ÿ±ò¼ê?j/86è?_x0018_c_x0013__x0001__x0003_TÃÝ?¦"Ç"6ç?_x0002__x0016_ñé;Â?®×ÃëTÀ?Ó@_x0014_ê"»Á?7ýh ì?¼_x000B_9_x0017__x0017_5à?xe5Â+Ë?_x000E_»Ò¯Û?¥Iß_x0014_Æë?TbóÈÛ?ÕN'ºë¿ã?_x0003_L©ëÿ Ö?h¦KtìyÅ?¦*bDÚæ?2³À¢Z£?ÓÒ&gt;7_x0011_uà?qõ_x000D_AÔ?í?;ÁªäÕ?_x0012_A_x0011_ÉÕæ?7?ÀLòæ?3ÓpÙ?{ËGÖC_x000F_Ó?_x000F_êN´Dëã?'W_x0019_ÿÖÝ?k_x0013_G±_x000F_Lä?_x0008_#}EõR?oØÒÊVYï?B_x0010_Æ¹È¥è?õ8²_x000C_Û_x001C_â?SC²Òâ?_x0019_LúNÒÊ?	_x000B_»,ýt_x001E_è?PùØ:°ãÜ?}-__x001D__x000C__x001A_í?_x001B_­_x0019_Îä?_x000B_tÍ¤¨æ?WÒÝ_x0013__x0005_&amp;Å?Ò_x0006_ÅÿnÙ?­ÚVKºà?ç¶l_x0001_MÃ?=}Ó(ç?Ûö÷_x001E_leµ?ì_x000B_w"_x0004__x000D_×?Á°_x0014_à_x0019_Gâ?sp*¶þmé?ä88._x0003_:Ô?ß#_x000D_p¯y?__x0002_¥utÛà?gûùùë?¤Ä²_x0007__x0011_ã?ôUÐ_K_x001D_î?ÄÁÉ¬Ã×¿?¤#_x0014_bÄ?_x0015_ér¬ÉßØ?¢_x0008_ÞÍJeÚ?¹c3äC,ä?i_x000D_Vlý_x0017_í?$`&gt;&gt;aH?üoXÐÚ¬?_x001F_#iÛlØé?éÍÏ;Þ¾?ò'WÊºå?².È_x0002__x0003_1½ì?_x0013_£_x0001_vuÌ?'V¦-?µÎ?¼H_|/Å?7^&amp;¢_x001F_?Å_x001A_¦g ?_x000C__x0004_`_x001A__x001F_Ø?¤á#Tçî?æ_x0001_C:¸Ô?_x0005_ã°vMã?ÙÄ_x000D_L_x0004_åÇ?_x001F_Ù_x0005_w'!å?_x0015_.#L·?õzèHLÚì?ìW¡³_x0004_ã?½ì0?Sî?gãôA]±Ë?EOxLR·?@_x000F_³Náë?_x000F__x0015_¿¦ÌõÆ?î_x0008_$*ÓÍ¡?.)Íä?W_x0003_;Mã?F¼×Pbá?È!â¸áïÈ?²½érº,á?§gµóFáÒ?_x001C_½-¼;_x001A_§?"E&lt;Ú_x0005_ë?§´Ý+_x0006_å?ÀÄeÌ3oè?Î´ú ¤#ß?_x0005_	°W9c\NÒ?_x0008_ö÷¦kPî?gÙk3§_x0004_Ù?¢/Q ä?gÄ)²D¦?þÇC¨_x0006_×?ÚOUþ1Ãâ?É+_x0015_êx¾Ê?¸¹_x001B_þÝÖ?u_x0002_\:ç?0ìÓo_x001C_ÞÊ?iîindeâ?ß_x0005_÷¯²ôÏ?ÑåF_x001E__x000F_È?_x001B_ìªpÊï?ðË^_x001C_Ü»?qÒ_x0003__x000C_@_x0011_É?w|ãÄ_x0018_à?+é_x0011_|_x0005_öÔ?è² ÛÃ?P+/,òQÙ?Ë"_x0001_]Ù?	_x001C_"ö°½È?õ£òi_x0012_3ß?»éz%á?_x0007_ZÿäzÐ?lQ+¼@íí?nJæ?¥¥q¼Ú?_x0018_V&gt;2û0»?_x0006_M&lt;´?nÁ|ô_x0001__x0003_w2?ø.j_x000C_Zë?_x0005_¨¤Á¹¨?çÓÎþhà?lú½zwé?Î3³B¾×?`¡×Éç?ª_x000B__x0007_ê?E_x0016_@wºÓ?_x0003_³ZápÊ?`øt='_x000D_é?r¤M'à9Ö?Rs·â?H2^I)È?ºz_x0018_¦w_x0002_ê?ú×äa;(ë?_x0007_²x¥´é?óÜI³}ã?¿IØß?·Es_x001F_O'Ø?t¨þ÷Fä?ï#q&gt;óÇ?µDä1ã??/_x001F_+´Ø?Ï*_x000C_ÛÿEê?R_x0004_ïç¢á?W3Þ0Aã?_x000F_ÈËÜ_x0016_@ß?EU¥/e_x0006_Û?W)Çù×tê?Ã*@!ßâ?]ä_x000C_Ô$ãÔ?_x0001__x0007_2Ìw¢ýÖ?_x0005_])ñèë?¡\Nüç.Ú?¯+Dß5Ê²?5FTÐî?Åð _x0002_²Í?|ó_x000D_ºð#å?í-¸_x0019_mé?R_x000F_e8È_x000E_Ù?õ_x0007_¾*£¥Ý?$r­¿_x001E_AÁ?uËÞBë?_x0010_=»çËÙë?JÊ_x0004_§_x000F_ç?°ý]×ì?.pÁ%Céä?_x001E_r_x0001_øÌ·?XÐ_x0001_9±á?_x0004_ã_x0007_1üÕ?Á_x0014_ÿOç_x001D_È?_x001A_\¸2ÛsÊ?_x000B_Þ8Y_x0006_é?Pwê¡Ö?|ÓNpq¦ï?_x0001_¡î¥ä?Ì¸Y_x0003__x000C_	Ð?¢~òZ_x000D__x0005_?kÅ}÷rÃë?_x0010_GJ_x0008_ß?_x0014_h(²î?ôUQrÅLÀ?m-ú§_x0001__x0002_É ä?þ?ëH'_x000D_©?ã[_x001E_K_x001A_¢é?»Øtö5ó×?à_x0003_bù_x0012_Wç?Ê_x0004_å_x001E_uë?#]êÀLµê?\3~ôÐ4é?i§Qoj"ì?é÷Ë÷£Óì?¼oP#sÁ?EtRüxï?%åÈ\_x0001_ãç?)5Ñ@Ä?¿ß_x0005_Ï?¾_x0016_¥³ _í?ÖÀå$âGî?·¦Z_x0005_	_x0003_á?:_x0017_s¬_x0008_ãÔ?PÀî?Çè?i_x0002_yV]ÞÙ?Ê_x0002_¹ePgë? ß_x001A_Æ²wë?u3sÊ--î?ôQµ_x0018_uÒ?:_x0011_?_x0013_X^Ý?¤_x000F_Dî?_x0005_ö-çÎå?åá:_x000E_·ã?ó5_x0016_+Xî?rÀ_x0010_£.¯?_x0016_\´Ö×?_x0001__x0002_áY@ïéí?Æp Ââ?lac_x0018_lÖ?_x0006_2f¾Íä?¾µNFÐÌ?	×÷þâ?ª&gt;£l _x0007_ï??E_x0008_·ç?_x001E_L oë?³1Æ°µmÅ?g_x000C_Ï×p=ã?÷|\ª_x0013_á?üÖ&amp;óÛ?Ã_x0016_Vè_x000D__x001F_é?ÒZ÷_x0010_Û?â\ñÞ_x000D_²Ù?_x0013_^°Ñ:ªç?½þ)rñZÇ?_x0018_'²	wÓ?"Ê^p£Á?@XºðÈé?Þ¿cqà;î?x_x000E_ÈÌd/Ö?ªCÛ©ãRà?&lt;µè?ÀF;_x0018_Ò?×ÑP_x0007__x0005_ÿÛ?L E8L µ?¥,Ê&gt;wì?d¶ñÙ?ÓÚs_x001B_xÝÊ?¿_x0003_Ae_x0002__x0003_Äéé?ª¼âäôç?úrjÙßïÍ?wd¬ï?ÖÑR'_x000C_Rì?c«j}?è?å×yàxß?À_x0006_K_x000E_pè?t¢_x000F_¸é_x0005_á?_x0006_ÞY)Åâ?_x0019_Rm¾ÙÀ?KBèáç?äU_x001F_g©_x0014_Í?_x0001_XØg_x0012_cÊ?MJ¿±¾aÞ?e­{ÑvZî?~-1à7Ù¸?W_x0002_Â_x0005_NÙì?í/ö_x0007_Ëé?j_x000C_ZÝÔså?û_x0015_û_x0014_SØ?&lt;_x0013_»²í?ø·(-¥1?&amp;C1kÚ?Ès;D%ã?É:ÕS§?*_x001C_7Î+_x0019_Ø?_x001B__x000D__x001B_øçº?þéW_x0017__x0013_ã?tñd_x000B_ÞÚ?ÞÏ%Û&amp;é?äIÊèW§?_x0001__x0004_Áo£¹èé?(àpâ¥hâ?x¶,ñô&gt;â?_x0003_èå¢h£¤?©_x000B__x0003__x0001_µî?$ÆÛ6&lt;Þ»?_x0017_]W_x0012_b_x0006_ä?R©oð5Ö?­1	l/åà?C·³Ò=ôì?W¦7©­ãé?©{H_x0015_ñè?_EyD&lt;_x0007_Û?ÌçR_x0012_î?kXi1âï?¥ªÉ)KNî?[÷Ï?7â?©&gt;1Ë!?~_x001E_ô×Ö?&lt;­s! ã?¡"y©T­¾?qÑ×¡_x000F_¶?YØ~_x000E_ûÔ?ñ¬_x0008__x001D_Nã?áÐ¢6zëç?ü o_x000D__x001C_Nç?Aê_x000E_CãàÒ?G_x000C_Û­pì?_x0010__x001C_k;Ü?pFVM_x0002_¦?¶¸$¯_x000E_ì?AÎ/_x0002__x0004_?¤á?Rã_x0014_ù á?÷ríqÊªß?ÿþ]5iBì?ç_x0003_ðöî?x]È_x000B_lpä?[È#)ê?éäÞË¡_x000F_É?`bO;Aï×?+CfÇ¬Å?D+_x0008__x0004_Û?c;ÕpÓ"Þ?Ð4¾AêÇ?í¸îæÔ?_x000C_,=_x0015_é@à?_x001D_êá*[Ýæ?M¿@4Aî?¹øÍ©µAÃ?,á+§_x0013_ÐÊ?2ðñ_x0019_³?_x0019_Øq°_x001E_á?_x0019__x0014_øýÜÖà?ÝÀÏõ¿Wå?w_x0014_ _x0007_äè?:&gt;È)1Åë?¾_x0004_¼îÝ?;_x0006_832â?Y¹ô¯é?_x0001_¹6f`?Ô?WÌÐ_x001D_Ó?¤ù_x000D__x001F_xhî?­ÓÐ×îë?_x0001__x0007_¥s_x001A_´p§ä?5_x0001_£_x0019_Ü?XpºN_x000D_à«?_x0008__x001A_¤sgàê?Õo_x0018_¤ûÖ×?¹&lt;:yRâ?fÛsjâ?êpë&lt;Ò~è?ðMóÓK*Û?7ã7ú·¹Þ?ÅÜ&lt;ã­Ñ?_x0015__x001F_}¶Ì?_x0001_øj_x001D_Ø_x0006_ã?Iþ¡o´Ü?GÞ©rxyè?Rùd,_x0005_å?Ê®i»¢?\(_x001F__x0012_IsÕ?_x000E_uÈ_x0018_ºé?sÐO)­nä?ËçXb_x000B_w¯?½_x000D__x000C__x0002_ø_x001F_í?Õ&amp;Jºé?³²_x000D__x0004__x0015_´Ù?ÙÒÑ±ÌÄ?_x0003_j=	÷Ü?O%ùËðØ?ÄÈ_x0001_&gt;b_x001A_å?W_x0010_KWñ¬?Kñ+pd?_²J¬ÌËì?%z_x0018__x0001__x0003_EùÆ?þÍ¯7+ç?_x001E_êÓaÁVä?"L5Óáï?A¿h_x001B_/ì?À­¶±aèà?ð_x0010_[Y2ï?µ®ª«$ú¢?ç¾®G@¬Ã?-m_x0017_ûí?N³M_x000F_0ð­?Á[5ÈóZé?¿8õf)dé?7ìôÍéé£?þ&lt;*øEé?(ÑcL-Ø?âÍ£KÞ?_x000F_,_x001B_¦ Þ?U£_x001A_Çñ¾?87_x0018__x0013_·_x0011_â?K1Á_x0017_Ùã?û_x0002_ _x000C_¬_x0018_í?Ïé@£â?àhÐÿ{öî?Ä_x0003_twËÀ±?3¤ènØ°Ö?á¬Ì_x000E_d­î?cÜØCÕ?íhl_x0010_£¶¶?_x0014_àãõ"Å©?ëèc_x0007_\æ?)p_x001C_ÿEÇ?_x0002__x0003_0nÿ­¶Þ?RÓúiMÉÒ?|u¥lÛéÕ?9ÏÐýìBÏ?£¥,_x001A_Ù?»È_x0006_8K_x001D_Ú?ÑKê'K¹Þ?JöÙõ$²ä?RÚ_x0019_3jÑ?MZ2õd	ä?Çi1Å×?IÐ_x0001_u£-ì?ª_x0003_²Z(qÙ?ü¦3©ºÛÄ?_x0016_u_x0019_Qã×Ò?¯_x001D_[_x0005_S­?_x001D_¦;_x0018_è?î¤Èt÷Ç?^ÝËVþÅë?ô_x0004__x0006_&gt;jÞ?C,_x0001_Ñ_x0018_C¤?9Óóôt~ç?âî,°)Æê?¥C1OÍKì?EöÔ×_x0015_¢?#¯0xZç?;j_x0006_íÛ?_x0016_uø­â?¹ 5Ü&amp;á?èýóæ¹Û?wN¿±?ý­{L_x0001__x0003_Ýé?_x001A_Æ$¼¿¥ä?MCâ{â=á?_x001E_ý$ê?¹_x001D_å5g?Ü?Ð'æ_x0013_}.Ï?_x0010__x0005__x0008_7\å½?NÇ{_x0010_N,Ó?Þ&amp;Þà?Óg_x0002_êAì?3y£$Õ¨é?Iúk,yç?ð@íîÅ6Ï?¸Ë_x0019_UJ~Ø?v*hím$¹?_x000E_y_x0015__x0019_^ºí?$8d;FOê?¬ÛÐ½/ºÔ?²¿gd»?/\¯_x000B_îèè?_x001A_1ø_x000C_ï9¦?wí$ÞÅMæ?ä1{Àrðè?4$§áÛ_x0017_ä?KE`é¸Þ?,1O6 ×?­,r©Wç?µ;_x0006_êÊ?Oý_x000B_'Ù¶?FËÝ_x0012_=ÅÈ?NßU5?âsvbå,î?_x0002__x0004_ý*"óQ"ä?½ú¾w#Úâ?MBïrî?'o×½+µé?Æ«2jóë?_x000B_ê_x0005_òMÝ?Ð_x0008_ò¼þÙ?aðz=Kcé?ÔJ_x0015_ÀÓë?´ÂnòfRî?_x0006_+ôÅ£_x0010_ë?Sõ¸ßÞà?¿q_x0013_$wôç?ü¿_x001E_!ôá?Øe³¯+è?_x0013_¾$` ¥?£DA_x0004_TÊí?ßs½{^fá?%v_x000B_O¦(Ò?Øº$±¸ïá?`Î_x000B_ÅX§?7²á¹4Vç?YjW-Üê?ÔQál¸ã?_x0003_ð'ÉGÂ?~_x001C__x0016_&amp;Âï?J«Q§ÈNâ?Â÷Ì|NÙ?=(ÁÊÒ?ÿ0^ÿÂ_x0006_ç?_x0001__x0017__x000D_ºÓá?3Ì­_x0011__x0004__x0005_ö³Û?U·:$î?àb~ä,~ë?¡¡£jHÈ?Õsm×µç?Ñ_x0010_´VÃëè?F7b		(ï?t_x001E_cáÔè?§JV_x0003_ªç?ZB]Qí?$þ´Ë¼à?ÀkÃ&amp;Î?_x000F_'3_x000E_â?m&gt;\_x0013_tDâ? ðl5_x0007_)Ó?²]³¬õÛÊ?I_x001B_Ú&lt;»Þ?@çmM=Hé?è(á¹m?Jë$ß|hÛ?¼_x0014_´_x001A_ß+Û?äpjð _x000E_È?_x0016__x0015_ÌÒlÌ?Ý3ÃµßsÊ?¸=ÖLØÄ?¨Ü_x0002_é?Æ_x0003_¡í?_x0001_¸1i#_í?¾ïp_x0015__x0008_×Ø?ºò&lt;Òì?²þ%&gt;Üf×?_x0001_Ê©¿9ï?_x0001__x0002_r©q-×á?Øçóxà?-´þW°é?Î`[üß?"ÐJAïè?ZÏú-_x001B__x001B_Ñ?©ô¤_x001B_©å?áã§_x000D_µ^ª?ÜUR·6Ø?Ýò#_x0010_.Hë?È_x0004_&gt;x_x001E_ß?:*Â¹qqÇ?ºªfõ"së?LG_x0012_ýÝÝ?_8£É?¢Ò?_x001F_M_x0018_8¹¦Õ?'x$[ì_x0001_î?_x0003_A°?fÑ?o,yÿ_x0018_ë?ú´©½äÎ?qb_x0018_ÍÙ?XgÝä6Ðä?M3ýÚË_x0006_æ?Â{TA_x000D_Yå?N@QËxí?³éÎXx»?¤±ÈU_x0001_MÉ?_x001E__x0002_Y1¬Dà??º_x0005_õ_x0007_Fî?üSºÀØ?ð_x000E__x000F_þå_x0007_°?ãHêi_x0001__x0003_4áç?Uû_x0011_Û¯á?U3TMqã?_x0005_ª_x0019_:ûä?­íw¸¥_x0008_¯?Uú¯p'Wá?§ig¨Æ?_x0010_F@_x001E_©x?_x000F_@ÒjÐ(×?_x0012_Q_x0004_TZDç?#Í4IÞCï?C¶:§´ï³?Jcg¡ïÑ?O_x001E_ãÈÁï?_x001C_ÂIëá?ñwü-N_x0015_í?â¡îAûì?3ë_x0008_÷_x0014_Ê?_x0012__x0016_ù@ç?4VDdXÕ?å_x0010_êüÔí±?&amp;D_x0001__x0005_Kê?¿µÓbã?YµTnîÔ?j§ _x0017_çï?Èø_x0018_Ms_x0002_ç?Ps"úÃê?_x0017_Öïñ~å?)SÙuì?ð¯_x0016_l_Ó?½_x000D_Çn&lt;|Ñ?ÝþqCÓ?_x0001__x0002_¦_x000D__x001C_qmë?E¥:åcà?	6Ïú-!Ò?b)·¦Ý?·#6k¬/è?ÂÝÔç?X'ð©Åì?HJ²1rÌç?ÆðúEÌ?þ;g 	yÉ?Ü_x000F_ÎPê_x0006_Ô?íEÄ±_x0010_Ù?CxÈ~¡eÜ?_x001A_ýîÌ^é?U_þ_x0008_Í?B_x0018_hÌ_x000D__x0018_î?s?¨9£OÍ?GdG,á?á_x0008_o_x000E_-Á?jáií_x0008_5î?¾°K`#ÆÊ?ö4H*râê?	ü_x001E__x0005_Ø?ºËÐúûç?Ë	ò:ãâ?SV¥_x0002_Õ¿?Þ_x001F_÷Ò?ãÁ¹Í)¢Ð?[_x001D_öÆëEÙ?Üè{©×î?Sq|_x000F_J(ï?$J &gt;_x0002__x0003_úMÓ?_x001D_ø4çd_x000D_â?_x0001_H¡´çÑ?e[·Þ_x0017_ê?ãy¿²Éï?vaM)Ø?¨èZ"ÝÄ?¨ÀuÝvú¿?&lt;g\_x0016_µé?_x000F_Á_x000D_}oüÙ?9Ä¢T*Ê?_x0017__x0011_Ví??qøÓQ¹?¤ë8N	¥Ã?¬nFÉß½?¢ipsäï?oÆ?¨?ÍÜ?ïõÔÛûGè?X_x000F_£hã?5QF}_x0003_î?P	Ì*7úÓ?áh	xÜúÐ?&amp;_x0014__x0005__x0003_Â?Æ´PcF@Î?p_x0013_õ&gt;Í5Ã?_x000C_v2ï?_x001F_-lÎ_x0002_î?ì@§¬i÷Ä?2ª_x001F__x000D_z*?D_x0010_×é_x0004_*Û?q/`½_x0001__x001B_æ?÷ð1_x0008_)_x0015_Í?_x0001__x0003_û6_x0014_è¦*æ?_x0008_]_x0015_¼ËX±?U#&amp;cÅ!²?µÉ°A}à?·VL´_å?ÊÚ¡sáå?"õ¬Zè?,QÂ"êòÖ?~_x0019_Ê(ázË?¨_x0003_pª¥Ç?¤ð¾_x0005_â¥?je\_x0019_?_x0008_à¾R«ë?_x0002_"ýæùKÚ?mvZ_x0008_MÂÐ?Áas	dDÑ?	Ý_x0004_EÜ?åOGÇÒ?_x0007_û½t¾à?;.ðF·Øç?{¼R_x000C_¡²?qÑÜJÑ?ÆÄÛv4Á¹?DWÕ_x0012_Ï£?Û_x0001_W]d:Õ?¬´\G×è?u_x0014__x000B_ç?Æ¬_x0005_$x_x0016_Ù?_x0008_nQD_x001E_¦Û?Ä2_x000B_Õ_x001E_å?@ÿ_x000B_zY=ã?H¦³à_x0002__x0004_Y­í?n_x0004_23äì?TlÎïì?HuÖ_x0015_¦Úé?d7_ú½?þ_x0003_&gt;m¡Ò?pk_x001C_Ú6_x0002_Ç?¥Á³ì?7J_x0018_@:Ä?r©8µ_x0018_Bî?:IK³®_x0001_Û?õwësë?~j~®³?¢&lt;ä=8î?C,pÏ¬Ø?LÇLpÛý£?7#_x0019_ÆYèï?_x0002_`_x0004_«ïÁë?_x000B_qH0_x001C_ë?eÖ0³_x0019_é?_x0019_¹î!Î?î_x0010_³ééâ?ÌLL¸¯_x0019_Ö?ÅÏöÔ\ì?ª}_x0010_U×ì?1þNµ¬?áË¹_x001A_8ã?ôè-CðñÅ?F}_¾ß?OH¬º_x0018_â?Ðß.$l¤è?Zkß],[à?_x0002__x0003_~²Åc¬|?æ_x000B_Gíntê?Ëæ_x000C_íÀÃç?À´¯_x000B_Ç?ÎÄD_x0001_´ZÔ?Ä_x000C_çÍÂI¦?`_x0014_¾³$o±?nZæy_x001F_ÓÙ?ûXW©Ýë?Wõ8¤?_x0011__x0011_ÎEh_x0011_Ñ?µá3"Ùï?Â^ÚÚS´è?^î_x0005_&amp;_x0014_äë?ô_x001E_G©[hê?Oòt­æÀ?Ù×ã£àä?+M_x0004_ì§î?_x0016_MNÉÅ?6®_x0016__x0002_À&gt;ï?;þí_x001B_Û?òkõ+&amp;Ó?%_x0010_c=Ó¯æ?ðÆu0Uæ?ÊÑ!¡ j³?JÉm_x0018_½%¶?Ì÷qá/é?wÇÉ0_x0007_ç?äÜ¶`_x0018_Ú?À_x0014_ô!_x0013_ã?ï_x0002__x0010_ys_x0005_à?/þø´_x0004__x0006__x001F_ß?_x0016_¬¼_x0014_ßË?_x001E_·#¡ÒÙ?êr×­å?æÊW=Ä?ª8@ÑÃéË?)àÎIh³?_x0012_¶p^uµã?"¬k+¨¯®?&gt;ú£îáº?0ïO©n_x0005_Û?t%Î7¹ë?°¹«g©d?£_x0006_ÆAÍ«à?oC\°Ñà?Rô­?tÑÑ~~àî?"]_x001F_¶ñê?·ÇÊCµì?¡×¼aã?&lt;ùàúñ¤?_x001D_Xt_x001B_µç?Th5ñðÊ?Ñ·Â=zâ?`_x001B_çBêJâ?ºl_x000E__x0003_9!ä?bqö_x0004_xë?_x001F__x0002_Þ_x0001_QÙ?µTü6á·æ?_x000B_i&amp;®$Ýß?_Ç_x0010_uLËï?Mö)I_x000C_á?_x0001__x0002__x0007_-ûA½n¾?Q.´Kë?O_x0016_ÉJ¬uÛ?û¤_x001E_ÇaÄÁ?íG¬'_x0008_¾?I_x0016__x000B_N Ç?â¶ôøÆ?t&lt;Îãk¶?"ÇQ#õ;Õ?]"¨dWÞ?lcÛqµë?.42,d?­:iù_x0014_´Ç?_2Ýà&lt;xÇ?ÎwîÍ?gCãÛÕ?_x0005_©&lt;Éñí?6ÕSÀÁ¢µ?h_x0004_´)Ðçè?'³+è\_x0011_×?:Çø¯_x001D_È?àc8_x0012_â_x0012_Ú?é«Ì.Ô?Ò_x0006_í_x0015_»ç?ÏÜgB¹?13YïÒ&gt;á?hG(Ë¼!æ?ï§+;®#ì?¼SÁYâäá?ò7%Y%p?_x000F__ØC¿ì?_x0005__x0010_ÅÍ_x0002__x0004_7BÚ?C½VUåýÚ?Ê¾ÃÂü;Ó?vÿ_x0003_R?yv~¶îÃ?CA¾Ä÷¼?1E~©Ê?÷K_¢_x001F_Ö?²_x0012__x0007_´	 å?'	y_x0015_Ná?@_x001A_Í_x0016_25æ?%ÒY_x0017_ÊÉ?_x000E__x0013_ÿN_x0016__x0006_Æ?Tb©èÝ?¿n2Pkã?Æ¡Øí?·_x001E_ÕÅdÛÑ?y_x001C_°§_x0013_ï?&gt;ÒÝEå?µ_x0006_8çÄÒ?_x0014_Ý³ ôÉ?Ë$_x0001_NAã?3	¿ÕËwÖ?ýõL÷Íâ?ò?·~ï?Ë_x001F_´ë´î?_x0010_Æy¥_x001C_{?­}ydÒ¦?r0!B"R×?ôÚFâ?_x0002_P,®0ß?¤yÂ9É?_x0002__x0004_¸nü_x001B_R@æ?FÒ"EÅ'Á?-~_x000D_÷Ní?©°»j®Ê?BÁúÿÞ?üä&amp;Èª?U\KHË»é?ï¦²kÔ?vúÔ¿Ã;ß?Ð¶_x0014_ú_x0018_è?d0ÃEVá?_x000D_SÉò­í?}Uf_x0015_Þ?Zá?_x0003_ß?Í_x0014_Ëý_x0006_ìá?O1øwÇ¶?­R 6Á?Æÿñ_x0004_ÏÅ?_x0007_î£02âá?_x0005_ÖÍ_x0017_ä_x0011_é?C_x000E_0ÊïÙ?_x0001_º_x0008_	ä?æÖsiwÃí?{_x0016_|©ø¥ß?_x000E_V 5Úæ?Ã£Ø_x0002_º?7uóv*_x000B_¶?Áhø¥w_x0013_ä?­ë3­Oè?4²jHÐ?_x0002_¹5ãâ?Áþ6W_x0001__x0002_jÉÌ?f²kH$aÅ?Æï.Û_x001A_Õ?gäÆ@ì?h6½~R_x0005_ì?_x0001__x0006_%_x000D_Æoë?ô"´µîàÚ?"_x001D_©7v±Ü?È_x0005_Mã?[Q ×ªÔÕ?J°0ª¹îé?â©¯§Æm ?_x0008_ÕðÞ?UH¶_x000F_ï?¿ókæóé?Ò_x0010_üg_x0011_ç?_x0001_Ö:9Á?_x001B_N´Ø_x0012_$ã?¼Â_x001A_Aø_x0001_Ù?SÛw~ØÚ?PüIä?©_x0003_ècôª?éez&lt;­8é?¦æ /?±?_x0019_ý_x0005_ÇK¤á?+íB1»?nHæõö¶?náÌ&amp;È_x0005_Ê? Ò&gt;~äæ?ñR£ËÑ*ã?(D°e_x001C_â?	yxI©ä?_x0005__x0006_ýRUNm,È?%"41_x0015_°È?1?Õ·ôª?_x0006_qò7ÒÏ?m _x0001_0üê?ÞÐèú	â?ûar­ú Î?bßÊÃß?6¨´ãê?jéqúzÌ?_x000F__x0002_,_x0005_cÁÉ?à_x001E_P÷[¤?ÕËvf8»?Ð2sD÷°å?. íì_x0004_à?R(àoç_x001D_Ø?:_x000B_y_x0010_WÓ?*_x0013__x0006_|Pé?ìî@¾h_x0019_í?_x0005_aÝ_x0003_í?P_x0014_ ¥T,®?ÆÀ`tÌ¨à?;_x0017_	ú¢?9_x0011_²E=_x001E_í?ÙIÄÌ_x000C_×?dkàñ_x0015_ðä?Ïdkà9µ?{;$E~_x000C_è?EQ°_x000B_gÐ?C_x0012_yt_x0018_Æá?Ó¿_x0004_´l_x0007_ë?F!ýó_x0002__x0003_	+í?E_x000B_»X_x0002_ü¢?Up_x001A_®{à?_x0019_=_Z_x001D_ì?ÅA/&gt;S(Ì?V]4|&lt;§è?aÅU_x0005_á?V¯3Ü±ÔØ?Á=/_x001C_!¬?Z_x000F_ß[ê?Þ_x0018_o:_x0017_¤ß?Ü_x000B_Å¯ é?%!øÏGä?ú[éý-9É?_x000F__x000C_EZUÀì?æOËê?ª·¸ºöã·?«[Q_x0017_Ñ5í?À°÷©zÐ×?_x0001_vþNÔÜî?ÔcTT_x0015_6ì?SxýÏÚ?r_x0006_$g4ÏÖ?§¾_x0006_fW¬ï?Acü£ã?Õ^ÚÎ·Ó?7ßd}Îß?ëm[º, ï?²5á}âà?ùü«©?ÃW_x000C_3PÖá?h ­Jì?_x0003__x000C_¬ä{ûN_x0004_Ü?_x000B_WáyÛ?_äZü_x0014_ì?Fj¥ÞPwß?Ç_x0006_£L£å?¬CO}Pæ?£ïF_x0002_¬,å?-í|jí?þ?eàòâÎ?ùBC-Ú?©Ð8öIÍ?Í¢é×.æ?ÙzÕ&lt;ÁSÕ?ª$ñ¶gê?_x0014_Ä·ÎÏ?ªÇ&gt;_x0005_ñ=í?U=°RXÎî?Ú|[] Ò?_x000F_ßÄ=däâ?bªM~_x001F_(è?ñì§_x000E_è_x000C_á?ß½lûqî?¿è¦ÈS_x0013_Û?,UP^=?_x0001_\Æºâ?Ò	hªpjÃ?ªMp_x0012_5ã?¿æntn!Ú?}_x0008__x0007_á_x000C_à?ù"K¶_x0004_Ñ?9¢Ü_x000C_ì?_x000F_Èè_x0015__x0003__x0006_ê?7´¾d_x0003_êâ?ÙM¡TH"í?X¡cÿÊ?Í_x000F_¥)Ç_x001C_Ñ?k:_x0016_¯_x0002_Å?ðOþ_x0019_º±Ñ??.þö_x0003_è?ÒH_x0013_$7wã?IHz]º×?_x0001_í&lt;BÓÚî?÷Ðú!½Û?}²¦*UËÕ?¿] Úã?pfÚ2Ë?Üµ )GÓæ?¹r7_x0010__x001A_ã?ýj_x000E_®Ç?~ÀsK8â?;_x0008_n_x0016_ô»¦?¶å¬Ù]ÅÝ?å©?j¨së?mQ)ÇÔÀá?Ù_x0004_øÕ_x000D_Û?á_x0007_§ÇlÐ?_x0005__x0003_ñlì?ìÓ¨C6ßÜ?²_x0014__x0012__x0018_æ?V¾_x0011_&lt;á?ªç¼,uí?_x001D_w_x0007_Éë? £pFÅëï?_x0001__x0005_Y­_x0015_KÞÙ?`à_x001B_Ò/ä?Ü_x001B_)&amp;Î?_x0006_ð:qï?} ¿êß?èµ¿$Oå?+yw¿!qÔ?îùQÒ!Ç?rÇ´_x0007__x0002_%æ?_x001B_ãNÎ°ÌÍ?øö¯fÕ?×£é¢dæ?_x0005_wwäç?®VóáÎ;á?_x0004_ßìÕhÃ?Àæ_x0005_gç?_x000E_N¯Wï¦í?Ï­ì¯ß?g%íî"Ãã?_x001A_¤_x001B_hTrÒ?í_x0018_¥"­_x000F_ç?!+_x000F_·fî?_x0007__x0003_ÑT0ç?_x001E__x001E_¯¯çÚ?æe·ßãêë?Aó£FuÄî?5$Ua5tÜ?#½( Þ?÷MD_x0016_ùá?d~}â 0Ù?¤aé~Gî?ÅÞp¼_x0001__x0002_OÄé?_x000E_ß#ÕVÔ?_x0006_Ü~ü9Ô?6h?!øÙ?í_x000B_]ãàà?_x000F_öÄ_x0005_{À?TÜ_x000E_Ô9âë?_x000D_l§xò´ç?`_x001B_nI¼ÒÒ?ÜE_x000F_Áå?_x0015_÷½Mk®?Slþ_x000C_î?Õ~Ù«?ªñ&lt;ã_x0008_í?vZ[_x0014__x000D__x001C_Á?ëWÿòß_x0011_´?Báh_x0004_éÌ?N_x0018__fA×É?_x0007_^Ve-_x000C_Ä?)5_x000F_p_x0017_Äï?@_x0008_½þUúã?J¯õb½~ê?³£G¶å?LÌÇ	e¢ë?:þÜ!LÑï?/Uª1_x0002_ôå?_x0015_ Ì¯½?ç_x0003_3_x0018_²á?_x0019_à·3_x000D_ë?_x000E__x001B_d¨_x0017_Ü?¡Z¡ü_x0007_¥?¨'ÁúÚòÉ?_x0001__x0003__x0010_§µ_x0016_õZä?*zÅ³_è?	aKvç?_x0017_Ñ|Aßní?_x001D_[e v¸Ô?}¥[7¸°ë?ò¡_ã#ÞÐ?J_x0003_i(së?è§*_x0007_T·?¢½gé¼bÔ?âgu?Õ?í#ÈAûì?#o¢ì?à\@©üLê?;ÝRIîõß?ÀUHa_x0003_aì?·K#_x0012_K}ä?_x000F__x0002_°_x000E_è?ÜåÉUK_x0011_ï?ÁÌ=sß_x0010_ë?ïãÐ§`èà?å_x0011_KèÛê?%}ÐÍéï?»_x0006__x0014_}_x0001_gÖ?ÐÀVGµÞ?\²Jðù_x000E_á?_x0012_6	ÅÁ?¡F_x000B_ÒÂ?_x001C_W¿t_x0012_á?DóBÃÕcÅ?-ËQÜ_x0010__x000B_ì?àtdS_x0003__x0006_Sð¦?__x001A_Aa_x0002__x0001_×?ó**UÐ´ç?¶N_x001B_ò_x0016_aÇ?¬±_x0008_ãì?e~;÷]_x001F_Ý?_x000B_Êó_x0019_DÔ?¿ÿ!  RÔ?Ór_x0004__x001F_nÝå?6_x000C__x0012_3_x0011_Ô?*7Â_x0011_úW×?_x0004_ÎÂ©ãà?óß¥3ÜðÔ?µp*ðkOì?{|¨¹_x001B_ÌÆ?¿Ì¯&amp;ZÏä?_x0013_«·è	ê?`_x0015_M_x001D_Ê¡?V+3ôüe?×rëGè·?\_x001A_g¦l_x001E_?pë%GçÑ?D0_x0001_àAEï?/rÉ_x0004_ÁÜ?Áx÷@OÀè?@ÿC­ï_x0002_ê?(´zãÅé?_x0005_ðh¤.Ö?£_x000E__x000F__x0001__x001E_ï?_x001F_c_x0006_½_x001E_Ù?¾Å&lt;ü©÷Ø?¹ó°¾oÛ?_x0001__x0002_[~ñÜîqÊ?_x0013_k#àvùâ?±=~Ô?õ\y_x0011_`µ¹?`¬&amp;má?j._x0011_n_x0001_ñÃ?ÐJ`{ñà?²P:á_x001C_Âí?_x000D_»óEaùÑ?ÛÑT²ç­ê?_x0003__x001A__x0017_u$¹á?Íh_x0015_Má?ÁgGN_x0006_Eé?_x001A_³D?ù;cü/×?T_x0001_Tþ?ÒÊ?tXzù@Æâ?t_x0006_æí?	A¥-é?¤÷íøê?#°pÚ?ãMÄúªëç?ç_x0004__x001D_	4ä?Ü~ª_x000B_-ì?_x001B_Ë¹ÓPÌ?Rñù©,Ý?iFjfÉØ?÷Ü3_x0013_eº?Ak_x0015_ñ*Qß?÷lw©ïá?_x0013_Í»£Y_x000B_æ?Â²à|_x0002__x0004_BÕ?F÷_x0017_{\¼ß?GÄ¯_x0013_ønÒ?(¦s£XÝ?GXkÎ¤râ?}8_x001E_ëå?RË_x0008_7i¬Ò?ÍÂº\0ÆÄ?9v+_x000E__x0016_­®?í«íF±Í?h${Õè×í?Hg`­¿Gå?£_x0003_?¨?¤!_x0003_Íºé?_x0013_­_x001A__x001E_öï?ý_x001C__x000D_ø_x0006_Ó?l_x000C_¤!ÝÒ?_x0007_xXJBà?_x0008_¿Êy¼WÝ?w®±_x0016_§á?8Ç¦Ø?Û_x0012__ô+å?M¡ü=ÞIà?Dß_x0001_*XÍ?Íäº_x0002_1Ùì?åz_x001F__x0001_bã?¯Yôìµæ?ûãÿ_x0016_^á?/ ÊÓ?._x001B_\_x0015_´â?àñ_x000C_ÏuùÔ?nü_x0008_«f¯Ê?_x0001__x0002_úo)_x000F_¦_x000D_Í?3Û_x0012_N­®´?;½¢òx_x000C_ä?¿_x0010_á+I_x0013_Ø?(¯Õ;¡Í?_x0007__x0008_¤ _x0013_Ö?S _x0012__x0004_¢lÈ?$5óØ8¸×?XlÌ.õî?¡_x0006_£µ¸Ùé?®j_x001B_´Àï?Ì=né.Ú?ÞÁúm4¼©?f9ør^Ð?ð_x0004_âgBØÏ?_x0019_1ó2¡*æ?ÅjÑÈ?]bWµyüÛ?u7@oaê?lØê:µÆ?­Ï!_x0001_á?±_x001D_£+á?.¿ý9öÒ´?¢éújÑ?ÌÏEA`Ú?:~_x000D_¯A_x000E_¶?·xg6æ/Þ?Q\&gt;ã?Ø*¨_x0006_:ÏÉ?Ô$Ë®|ä?øc#_x0008_ã*ï?÷Ru_x0001__x0003_ áî?°Uà0{¡å?níª62µä?u{Vu_x001B_í?ªµú}¬é?$3KC¥tÓ?_x001C_êó+]ç?FÕÖä?Q_x000C_¥ûÌ?Ù4å(Î?bðÂãêæ?C¦½âý¶Ö?Æ-Ì¨ÖÌ?ót_x0008__x001A_á?V·ZÆ|á?Y&gt;A¨_x001C_ê?_x000D_?UM{à?þ`5â¤Ü?MS­èxÙ?ñ_Fà_x0005_¤à?_x0008_J[G_x000D_ÅÔ?ø (_Mî?_x001E__x0016_gúm ç?ö^_x0002_Xdâ? ~_x0010_6_x000F_ÖÔ?=&gt;}ðÁë?úèn±_x0010_ÛÜ?_x0016_Ú_x0016_ïZí?\Áê	Ù?¦j÷À¹î?½|ë_x0008_7xì?_x0013_ôÇ+ï?_x0002__x0003_é]4k¡Ø?B½Äòòêî?dÈj¢_x0015_á?}Wb/_x000E_äî?XY4*øÛ?T3_x000F_v±í?±þ¡À;øÙ?»_x000B_TÝdì?ç×|pÑ?¢õËz_x0004_pæ?«F*#ì?Ãõ_x001D__x000E_ÒÉ?ëÝ_x0015_ñ»ì?ïú¢Ë¢î?Õ_x001E_Oku¥?ã·À¹__x0012_Ë?'Ç?Hø·?íKok©±?_x0001_Piî_x0008_ê?[vB³uÐÐ?._x001C__x0016_õûé?Z¯é£_x000D__x0005_ç?´Ù_x0014_'_x001B_+Ù?()Ä¨_x0007_Ë?ÎËi&gt;_x001B_Û?¨_x0016_&amp;}	;Ò?áá°»!¤Ì?_x000F_ÌÂ®z¾Ú?¸¸¹ïUÔé?Z°%ÆÛ?êWêr¾½?_x0014_Àå_x0001__x0004_Ò?Á?5¿_x001B__x0004_"Îï?¤¯§´pßã?½^Ö/ òï?_x0008_=Ûñ3ç?_x000F_¥.ZÇØ?íÉUSËÑ?Ï7àÉó²æ?Ð6TL¥ç?Kâ&amp;Uß?¾Ò_x0001_T2bå?_x0006_iä2ä5Å?D¼ïTä?Uføm_x0003_Ì?ÎñÚvì?¦§#wÃWÜ?_x001B_4­_x0014_"Ï?,höí?±f./_x000C_çè?j7f²ì?=P¹_x0015_¾í?m#OÇÑ?_x0001_¨]_x0016_Ý¬å?CFÿ_x000C__x001F_öØ?_x0002_0ä£Qâ?æ­_x0011_AJË?cáë¨ÿaã?³Æêé:µ?5_x000C__x0005_	Q³ç?G_x0012_3±x³ç?ïûÛÿ_x0018_Éé?=ÂÙ¾¿â?_x0001__x0002_,yaè&amp;eá?)+|çJë?aÄìæGªê?_x001B_ýëø@zÚ?rÀ_x001D_Ì_x0004__x0006_£?âÜTn_x0016_Ì?\^3ìQçÔ?Â_x0003_ÅÇE°?_x001C_Ô%pÞ?ÍôÖ_x0015__%Ü?«ò_x0005_¡[lä?°,Ê_x001A_«·?8/ÉÕ¤jß?_x001E_ÿUÝ?ØiJ²Kàæ?¢/ýÛ­Ó?¨ ©°¿â?_x000C_õN_x0005_±?Xç÷'Lðê? 3_x001A_VUÑ?{¨:që?_x0010_==¯&lt;ì?ÚHíWfæ?ô°é«MLì?íÕîÞléá?_x0008_ã'7õ"¿?m1Li.áà?ñsÉ_x000B_6ÂÓ?_x0007_Ë~Ì?_x0008_Æ_x001B_óî?_x001E_cýä_x001F_pé?_x0004_IX_x0002__x0006_,_x000E_Ù?º_x0012_^VT±ê?5äóyÃí?{¹BcX,é?_x0001_Q'%Ý[Ø?¾~Ípxá?(ýUå¼øØ?©¤_x0019_b&amp;¨Ö?_x0002__x0010_RzRá?ªCèÐ³RÆ?Þ8JðætÞ?¯Üðæ-à?3t_x0014_	ðXã?àòòy½;ê?Oü|Èçë?_x0001_8¤2?6î¯_x0013_vzÕ?;ä¾èæ?_x0001_ö:â°ì?_x0013_ïºdw*Ð?c«+Æé?j®85v`ê?_x0003_ûå¥øÆ?Z_x0019__x0005_¸­~²?_x0004_£yh0?V¾«úsÐ?QÇò'&gt;â?í_x0018_h_x000B_øÃã?8ùäsðà?#fw]	¨?q9G¯'é?F_x001A_Ë®J_x0014_ì?_x0008__x000B_k_x001F_Ïñ©ã?§tÏ§*é?Y»&lt;ÅÉÁ?GIÔ'_x0013_êà?\JáEæÒ?_x000F_*ÖtwÄ?|nã×ÓÑ?²2^²YÕè?_x000C_MLÂ_ÞÐ? _x0004_$_x0016_â·á?öÆø_x001E_	¬Â?Ü¼4ùxµê?ÀNKtÄ?OµAó:_x001C_Þ?6QA¤wí?nPPyÛ?F_x0005_Hðå?FàÛÐ.í?7f%-oÜ?Y8´`ÃG×?Ïí_x0001_e_x000C_ÌÌ?j\0ØÖ Õ?ñÛGöFä?ùJ_x0012_'Òç?¢ÄÎ}ÀÂ?qìµ3ÐÓ?£Ãs-_x0002_é?	LÈÈ?m)±ò,HÐ?Rø£?í?º_x0006_ÎE_x0018__x0007_ë?d_x0003_ô_x0001__x0004_~_à?Ç{_x000B__x0001_î?lb_x0014_é?ï¿5jÞë?À?«RéÅØ?_x0006_¹}`ç?&gt;_x0010_ÆgØòÂ?Ëw_x0019__x001D_vë?ükÚ_x0002_ULè?/¤³TÐéá?ï/·_x0010__x0011_u¼?AJÊ_x0014_¢ò?ê*9ôÒâ?RS_x0013_ôî?Öè5rFà?_x0003_÷D8VQ ?öñÉlÉç?V_x0019__x0016_ªLNæ?é_x0003_&amp;Rè?sÞÛößï·?ÍÕ §G.Î?j_x000E_Qn8#ä?2z_x0007_uß_x0019_î?^_x0016__x0004_Ú_x0007_Þ?W¶d_x000D_í?ücÅÚ_x000E_Zï?ÃÎ©_x0014_&lt;2°?Wè/:àÜ?i¤ë~_x0018_zÚ?rGÔ71è?ïK£(&amp;ê?kEHýÕ?_x0001__x0007_Àx_x0011_­_x001E_5×?_x000E_ª°Ð¦¸Ö?+fî/_x0018_1è?NRD_x0003_½ç?&amp;:eÌn¾ß?Fkª_x0014_Æ?î_x0011_×/_x001F_Âä?,- ¼Òî?¹ ÑêÛ?ìÎã^+_x0010_Þ?_x000E_æ~Fïç?º¶_x0002__x0004_Aï?àÙp¢?_x0006_pÁë?L]ÞvÝ[á?_x0011_9 ×å?·	_x0005_ëØà?&amp;vT_x001B_HÓß?f3_x0017_Å_x0001_í?laI@[qâ?NQ^Z³õë?)c¿ñã¬Ý?í_x0004_rµÉ?+eç]_x0016_ì?)â¥8 Ï?æ,iÇ°èÄ?nà__x0007_E`Ñ?;_x0010___3¶?e_x0018_\ù%}¸?,^b§­Ó?È	+ê?È?#­_x001F_R_x0001__x0002_OñÅ?_x0018_b=MÜÔ?ò_x001A_/#ë_x0011_Ù?r¸õÌâÒ?W_x0010_òÃì?Ü=46çë?_x0011_\_x0005_Jy^å?%m-uÔ?­#_x0008__x001F__x0019_î?(¡	¶Æ§Ù?lÞ_x0016_²·/Æ?bÅ²õ±â?_x0014_|½qÅ&amp;å?M_x0002_u_x0018_ýÐ?Ö¦§hñÓ?ÑÇ³_4Õ?sÃDºäýÜ?Æk_x001F_É´÷Ú?Y(­+hë?_x001F_Ýrëì?¡ä4O_x001E_j£?ôhx¨è?Ùû_x001E_÷_x0014_â?.ÚÍEõwí?ÊÐLÞ&gt;Ô?wÕjY¶Å?M	·ôbã?_x001B_ÅÖa_x001A_½?XxW¿Ó?üÆòdp­?rÀÖÔ;å?E«Íà?_x0002__x0003_´_x001C_¦*Çê?h´®_x0011_ä?_x0011_ñ¼&amp;lÓÝ?ÞCBÓæ?_x001E_á£_x0017_tÇ?u½­.çæ?Ð±ô³Ê?^I¥@_x0006_5á?ÂÀÿ[_x000D_Ô?Uâøiã?1È_x0015__x001F_Dàá?e°ÉtÎÅ?y_x0019___x000B_úÝ?@î¿&gt;¦UÂ?åIýW£_x000E_Ð?Fæ´¥4îÓ?Y[&amp;KÅÎ?4j?_x0005_ÌPÜ?_x001A__x001A_.¾çÜ?¨ûU|å?_x0014_áYùòØ?_x000C_½6Îêv?C_x0001_Rá"ÙÚ?o4¶T?Ù?|±,rÃ?Ú"_x001F_kæ?-óöiÝ?1_x0004_¤_x0010_°¤Ý?°(A´î?Û¼âñÃ_x001D_á?_x0019_òk¨_x0002_ì?y¼¾M_x0001__x0002_!Ùì?÷_x001C_D_x0004_WTÊ?à3_x0005_ö_x0008_I?_x0018__x0001_#Xæ?ÂÖlæ´WÔ?Èú_x0017_K[Éâ?]4½_x000B__x0004_;í?a_x001E_FÐ-õà?f _x000F_§WïÈ?e(W8­À?ym²_x001D_mvë?_x0007_¦_x0008_P¬«?&gt;~¦&amp;_x0019_ÂË?µ÷ù_x0004_/?ä?©w¤^«ñÚ?	Ùæ_x0008__x0017_À?µ!s7ãÃ?ðí zÌÌ?:`¯v|×ë?tH_x001E_ÄTÔ?2MÀ_x0015_'Úï?_x001C_ùûÌE6Æ?È_x0004_¾ææ³Ð?ùÇ?_x0010__x001A_êæ?(²xSDï?à;vJÈ?xËfÔqvå?_x0004_8´ðõÕ®?b.¬Ï?_x0007_ò¸­tÒ?:ÕÎÛö ê?_x000F_ÅPWQNØ?_x0003__x0005_|Ù¯@®Á¹?_x001C_ßô_x001D_õë?ªFÐ`mnÖ?ª_x0010_ UqÑ?jyÄ(Á"»?¡Ôôþö·ë?§½^_x0016__x0013_§é?u¥_x0001_Ð?¼_x001D__x000C_`}§?j_x0016_ú_x0014_÷°?atg!¥,Ý?/¶eôIÒ?Ú/.Âìqà?ðÑyµ®á?û8YL¸ì?@#_x0018_ÇÞà?1$¡Z~ç?N_x0017_·°Uë?û÷Wß6Íå?Ùè_x0007_zî=Ù?Z(_x000F_Á«?=Pà5cá¾?[qé®¨ç? ¥_x0011__x0019_Ôç?4_x0004_ç+_x0005__x0002_Þ?áÒ!sù~á?­È-­né?_x0017_.- N?´?îNûüçá?/2!L»Ó?Ë4óIó~á?zØËé_x0001__x0002__x0013_á?+IÝ(Sâ?Zgð¸·ë?²_x0011_?ÇË_x0005_Á?_x0013_vÙ¾çAÖ?³Üj[Ãvå?K(d;k¨â?û_x0019_8ò¡Gë?^TÛ_x0003__x0013_IÐ?Ü¡$¶_x0019__x0016_ã?Xïn}¬ìç?[uT7_x001C_Ô?Vu¯&gt;_x0008_Ö?·9XÄã?5Ö&gt;¢é?a_x0007_¥HW´Å?K_x001E_z_x0016_(*é?_x000D_RÞ1$¬?È¼-Ò¬ÈØ?KR;Ú	Ð¿?rõÿWt_x000C_Ë?-mpþhJè?®°_x0005_Õ,_x001A_ß?ÿ¨_x000E_Ê(í?9æ~à`_x0002_î?Q ª±)°æ?î¸OÝ¾Ê?!½ß{â?I[éj~ÏË?å&amp;_x0016_b³)Ü?_x000C_Ä£´ã?_x0017_=çózuæ?_x0002__x0003_q*_x0013__x001D_Èç?*GCS7Ñ?o¯_x001C_/Û?_x001D_ìæÙWSî?_x0010__x0012_hP{gå?&gt;T`_x0011__x0001_ê?]ºÚäR+î?C·_x0006_õÐá?u¥ºË9_x0017_á?ÓfYç`cå?°èÛÚ?_x000C_Ð_x001A__x0018_ê?_x000F_÷6{M'ä?_x001E_Nö_x000B__x0019_Å¦?eª¿É4ÒØ?_x0004_âÅ3=àã?PËj$Õ?Ó5îpïå?V(_x000E_^©Ñ?}ì'Ú?£ª³3?êæ?Íî&gt;I_x0006_Ï?ößÚv±Ïæ?4nÈ_x0018__x0018_?Éì&lt;7°ì?_x001C_ÿb&gt;_x000E_©å?_x0012_FµÐ?PVÍA­Ð?Ñ°Â_x001E_#6à?&gt;wQÅÞ?È|H&amp;UÒ?Ô_x0014_f+_x0002__x0006_Ðä?¯t	ú&gt;Ã§?u#qáêÆÑ?]ÖXw_x0011_à?_x0012_h_x000F__x001D_ä?ï_x0012_	S3ã?à"p³BÔ?~Ë»_x000E_sHÇ?éÑ¼rè?sD_x0006_HÙ?4³)ë¬º?	á×_x001B__x001D_ä?}¾@ÇÄâ?+[A_x0006_í?;WÌ¬£Ñ?Ïü[¤Áâ?+mV8Þ?² ó_x001D__&gt;æ?_x0003_¾ÏíÚä?TO_x0001_ñã?z_x000B_uý_x000E_æ?=ÞW¾,Ú?_x0006_b~gÔ?kk°MüßÉ?¾-![%íÍ?Ð#¬$äè?½áodæ?_x0005_©#ª¾?J°{_x0018_Iä?T_x0004_"Ù_x000D_è?ë_x0015_TÜ_x001B_ùÒ?ö¤gY:_x0019_ß?_x0001__x0004_8_x0003_s+{¿ã?H«j_x0014_!É?ãùOªîÕ?~+ ð_x001B_á?vIsÈ=_x001D_Ä?ÿ§_x001E_:Ú?X_x0019__x0002_êÿ5ê?/Yaeºç?'¸_x0006_Ã?ã_x0016_;ö^ä?S!¬Ûî?à_x001C_¸á4Éç?°_x0019_#áL_x001E_ï?oé_x0013_áf Å?_x000F_ÌUæ:YÉ?þõ%Ne´?¯8Å¨_x001B_è?_x0014_ýàÞ?_x001E_5_x0010_LP?ðÍæBÓ®Ø?0_x0018_Ø%ë?¦çHéé?ÒÖföì?¹Eå3LeÒ?_x0003_-Ö·Ì?­YÓ¿¨ì?x[l!_x0003_îá?s_x0003_§&lt;Ú?ö93­ÌÖï?õ}Ð$ËM¼?v¼ÿ'_x001A_Í?þÏ_x0007_ç_x0004__x0005_Òsâ?r©èx¯õÐ?©C&gt;ñÊ¼?;?ß©VÔ?JeØ\`·Ë?ÎpDðÏ?B«¡u«¹Õ?£Î,;_x0003_Ã?zrB_x000D_ïì?_x0002_u_x0003_«Õ?í©öêÊËê?x^*¯éXÐ?.qÅ&gt;Ú¤à?ò±oÒæí?E*_x001C__x000E_{|ç?éª_x001F__x000B_î?_x001D_mÒfâè?5=y¸£Ùë?_ çÛ_x0013_'ß?Lãú¡30´?"?ëê	ã?GFSÇË·ç?þëgÜ?_x0001_5xÂØÇ?û'Z9ç?BÐ½â_x0007_æ?ß=_x0017_hWÜ?Ú_x0007_î1ë?f_x0012_ðmªà?_x0016__x0004__x001D_» jì?ïCzôOî?½_x0014_YÿÚ?_x0001__x0004_u/-ÓÞ_x000C_Õ?_x0013_¿^ó©è?B~&gt;#ðuæ?_x0019_CM&gt;¸iç?Þf_x0007__x000C__x0016_oì?Xwzf·?9£!¶íõâ?Fx¾_x000D_Á?ý`CþÅqê?_x0015_7&amp;_x000C_ªúå?&amp;__x0007___x0001_?_x0005__x000B_Ñú _x0017_ë?_x0017_%Òeõ±?åç^çq8ã?B,Å½uSÔ?wIõ5_x001B_4ä?¼UFv_x0003_|æ?ËØ_x0005_·¹èí?5_x001C_~Ø)?!_x0008__x0002_É?Ë_x0001__x000D_¸Vï?la_x001D_&lt;è?_x0003_a&amp;`¹æÝ?¾¾_x0014_¯öé?5g_x0001_ï_x0007_ê?Ê_x0016_÷ÕJè?_x0010_Q_x0008_R{*ä?L EQ_x0001_7ß?5ýÊÎÐÛ?ÿO_x000B_VÓì?_x0013_Øhh¡Qî?õæðC_x0005__x0007_´_x0019_Ñ?9oçSZ5Ñ?!Ô|_x0007_9Ôã?zÌ_x0012_#ø¼å?ÞÒ_x001D_ôÁ?Ùö_x000E__x000B_aá?¸ùg_x0004_4ç?Æ_x001C_&amp;_x0016_ÙPï?ÇGBïòØ?ndÓ¼áÝ?Z@ÎìeÔ?)`Vãå?\ºiÚU_x0001_?ÝZT_Ãâ?øé§ð_x001C_Ê?¬dÚøðÌµ?ÿïàÆY;å?QÆðQ¿?^ì¿Ð6_x0006_Ç?_x001D_²	úðØ?±_x000B_ÁËê?Gs±0í?ÁOPæéðå?Åuõ_x0002_X&lt;Ò?wD»¨Àê?D_x0008_d=á?½Ï_x0003_û$ê?÷^bYä?_x0019_¨_x000B_N6ë?ÒÈNh_x0014_×?ÖYcPµâ?p¤Ðá?_x0001__x0005_Çq¢çqæ?¸é´«ÁÅÞ?_x0010_N|ÃÊ?ÄLLÇ°É?	É èÊ_x0002_Ò?Â_x0019__x000C_Á'ôé?|Bãç?$@q{R·?JÂõ\áã?ð±À_x0005_;Æ?æn`ÅÐ?C5LDí?àïp^Êí?f_x001B_û{¤?#:¼*8×?+&lt;¶_x0010__x0004_¤Û?^¼$¾¸à?_x0010_!þa«,ç?ùz_x000F_yÓ?ðaÉ_x001A_·ï?·WPX_x000E_Õæ?ûÈ)_x001E_þÛ?&lt;_x0013_"dpÏ?L»\_x0002_×?!&amp;ëÿ_x0004_¬ã?§4ÂÜ¨_x0004_è? ³ËÂ_x001E_Ýé?c)&amp;è_x0003_5í?cmT²Dà?»¥M4hùä?ò;+Ê?FÌ?Õ&gt;_x0004_Ô_x0005__x0006_æDÐ?cCpÚ§àÙ?+5Ý_x0013_43í?k_x0011_8·èç?~ý,`UÍ?$_x0001_tT_x0017_è?ËkoÛ¨_x0006_ä?V_x000C__x001C_T¼&gt;Þ?S_x0017_7ò¦¾ç?u_x0017_'eÏ_x001E_Ú?íÍ_x0018_z_x0019_Ê?ãyç_x0014_³âé?ÝàÙ_x001C_âë?`ÏÓë?â+ÉA¸Ò?kà"Lþê?J_x0017_^Beç?Ô*õXí?ðrÅ÷áÑà?í\e_x0004__x0008_Ñ?¨fù_x0002_áé?NÂáðñ=ç?Z_x0008_ê&lt;ã?wÄEÚÃ?_x0011_¤©Ä ã?kY:²_x0014_f°?39|Æ*-Æ?û_x0003_àÖöAÑ?\;C?ÈÚ?	Ø[_x0016__x0012_7ç?k_x000C_Ò_x0011_Ï.Õ?ïÿ¸åõ'ï?_x0002__x0003_ûKæGs£?äR_x001C_ÔåÙ?û»t'¤æ?Ê-&gt;_x0013_l_x0017_Ù?ÚÝ¦dæfÅ?j)W_x001F_É?³J5ïæâ?@;¥7\ÙÝ?ÃóV\_x001B_'Ó?3_x001B_DÚ_x000E_fá?¾ª¼Ä_x000E_´?©ÅD_x001A_èâì?/_x0002_àq»¡Ù?_x001C_×3Õù×ê?ÓÅÍQà?H&gt;¤þaý°?Öo_x001E__x0018_ÏÜ?Þßa[Ï?_x0006_{_ù:´?_x001E_ Ãõè?_x0007_æn_x0014_³Ð?þðÃH0â?ýfIÒkè?_x0001_n¦ª.ï?æ_x0019_°õüFË?Ñ4®»«Ô?ûW«ì?³Ó&lt;(ëÖ?37éoG×?e?_x0011__x0006_EfÞ?Ó»_x000B_é?R\Ï_x0004__x0005_$´ä?_x0007_O_x0014_Æ½Ð?_x0002_¸Î/¯Ç?_x0015_ø÷q¿íæ?µ­{_x000F_Èæ?oEþs±kë?ÏÙ_x0005_¡5Ö?tÈ0äèÎ?P-|_x0017_¿?&gt;FyÀ_x0016_ä?1|4ÝþÒ?îxWê?nðì2&amp;â?P_x0002_¬4}ÁÂ?_x0002_ql!ÿÝß?EyºÃÉ?^ÓrNxï?ø4øÏ_x000D_øé?gìÂB_x000B_yÞ?¨Leþ_x0002_Ë?ÓeAà_x0008_Ý?_x001B_ÁU_x0001_çÛ?	Eåë"«?i_x0012_ïGÒÁ?^Bvl`±ì?Â¼°û(¥Ö?Ë¾¶×_x000C_·?ACWCY×?Õ\_x0003_²_x0016_ë?ß.­Ý?ñM_x0010_o7ÍÔ?3.ZQgùÙ?_x0001__x0002_Ï_x0006_	`²Ô?_x0007_=±ÜÀm¹?_x0004_y²Áü¼?#´=#Íì?ö_x001A_òøTàÖ?V_x001C_Óa&amp;%ì?§{{ý®î?_x000B_ªh¦gÃ?FsòPj ì?¦Ü|Y´?v_x0004_lÆ%Ö?_x001A_a_x0010_m¤É?çÇÒ_x0008_2°ï?ôcéb ÿÅ?ÇqÓÞ2~Ð?¨ãQ1ì?B2'xÁÙÒ?ã©Åâ_x0019_¾ê?_x001E_AÎq½1è?ØÙ_x001D_*®Ö?_x001E_s_x001F_[|&lt;´?_x001C_==É9ã? Íôdí?/\Æ_x0014_ð6Ð?_x0002_]®âþ%é?_x0008_èú_x001C_­Hä?m_x0012_°QÊ­ç?ENÔ&amp;±VÆ?JéÑ.(s§?¹Ù&lt;$kØ?ù!_x0013_üuç?g_x0018_û_x0008__x000E_jfæ?öéþ_x0016_[ÕÔ?³7_x001B_z£¨?_x000C__x001A_`XÙ?Ï_x0016_ûÊSû¾?À&gt;ÆéÊ¿¼?ô±ðt_x0013__x0013_Ñ?ï_x0008_åTÁé?_x001B__x0017_Ë(Fíî?¾Ê¹_x0011__x0001_Û?Íö:·Ô?_x001B_2C	ä[¼?7²w¸*é?_x0002_²­88Yì?Á:tRèwÀ?24®M	Ç?Ò_x000F_®*6½Ä?_x0010_Nvö7Çß?_x000D__x0004_Üµ[â?éØÔ_x0007_|ýÆ?®¨rQuØ?oú_x001D_êøµ?&gt;¬Îâ?òX&amp;8[4À?yÊÇÛV§î?/³@håßê?_x0005_YÂ¾ìï?_x0002__x0010_ÝÐãÖ?!Õ²^_x0003_â?§ÿ¨g¬Ó?Û^_x000B_._x0017_üâ?ÃwrÚ_x0006_³?_x0005__x0007_N¢}¿2Ö?xH×þ\_x000E_Í?â_x0017_3ûØ?:EÀû\{Ö?àáÓ:P#ï?NÏø,Wå?)_x0013_¬;'¼Ò?r(×Þ6wé?o:¥#mâ?_x001C_î{û[{ê?_x0011_Ô_x0004_ÎßLÙ?VãÒt_x001A_ë?_x0005_2¢Ûï?­]±çôÑ??Ux¨@Ñª?jä&amp;_x001D_,ã?ÒDÎ°ú¶?ÊR]¨_x0002__x000E_Ç?*ð§þÝÝ?¦_x0001_á_x0005_dÈ?6Íx=¹å?_x000B__x000B_óÿßÕ?|ê~Ö_x0006_¬²?$dô_x0017_Î?`7Ä_x0003_åN?rk_³Èâ?_x0006__x000C_Òã+î?mÆØ_x0007_Æå?Õ_x0014_v+ìæ?´¸08C)é?iÈn2Ww?ªi¼]_x0001__x0002__x0015_?8:bÛå?ÓhO._x000C_8§?Y_x000C_ÑuºÚè?íÍéK¥æå?Ôeñùfâ?h	ÞBSì?è_x000B_ _x0006_Ìí?æ2ú1³?wÝNÛ?(ßÿså?dó9"Êãé?_x0012_,³_x0015_°_x001B_ç?kØ¢Ó¯ Ð?^â}e_à?Þ$zÎÏ_ã?^f_x001E_Þ-iä?èÀb¬ã?}ñmRjÚà?´¾+µà?_x001D_"ò\ï#é?öV1@Ë;Ø?#9?_x001E_ãáç?Ú}ÞÕ¦?ç?°_x0011_Z¼£Ç?&gt;Ø$3Íä?|§Å#øÑ? EÖ_x0011_«Õà?pû_x000B_ºÏ¹?¯Ö¶0d_x0013_ç?Ç_x0017_|©)ÝÜ?_x0011_å³_x001D_2¸?_x0003__x0006_wôyÚÜê?hÎpTñà?Zö_x0017__x0003_®+Ì?_x0018_"(46Ñ?_x000C_¸_x0001_Z_x0003_Ð?;£Ü,û°ã?å_x0016_wnÍè?é2ÌçB®ã?_x0008_W§_x001B_ÄÅ?´ÎìòÁ_x0007_Ò?_x001B_¨ª_x000B_­/À?ÿDßKhçç?ty;Í7Ô?ÝÝùú-é?_x0017_ÜÖ_x0005__x0002_à?fsÝüÂÌá?_x0015_Aè_x000C_ÎÛ?©X?.~_x001F_ê?n¨¢ñî¾å?_x0004_ÃÙJyä?HÖÇêW¹?û]rEUÐ?µîÏ¯Û?CÄî;_x0002_K¸?u@µC`à?¸D¡]ä?9V÷iì_x0017_é?¹ìseÓ¿Ô?_x0015_°aÓ·_x0007_®?ÐM)\ÄÍè?B;_x0019_3öiã?½ÂJ_x0001__x0003_aô?hùï_x0018_Ò?&gt;yöQ±î?ÕC!TÔ´?°Q[_x0002_×uÌ?Z±$LÚ[Þ?Æï_x0003_ôÍ?¬_x0004_38óë?LRçHIÓã?¯Ñãy:íí?(ösÅ1_x0007_å?5ü_x0008_áîì?¸V&gt;ö3ì?/­¦IÀ_x001E_Æ?­Ût_x0014_0`ï?,¡³_x0003_vë?{_x0008_/¤4fß?²_x0017_¡û£Ñ?q_x0010__x0012_;ÂÏ?]ï_x0006__x0004_¢±?v(Ë*·Ù?ë¶_x001B_KÍ¢á?Õ_x0018_²_x001F_»?¢!Ê¤=_x0004_«?å®5R!Û?_x001D_)@Cbê?u_x001F_õOmòî?4hz\=(é?º7ê5]&amp;É?.â_x001A_£_x0004_Â?G¦Öô?æé_x001D_²¦Rà?_x0001__x0002_I»¦°F_x001E_í?æw·_x000F_lYé?Ô_x001F_Gä_x0013_³Ð?d	ÚSøÐÊ?&gt;¯Éc±ï?JñBØë?&amp;XÅ	 î?tT#_x0006_1è?¢F÷Ö¢ã?­7Ç\_x000E_Ý?lxÞ_x000E_uÒ?Þ¿CÓ¨Ç?ie!^ÓÈ?á_x0012_Ø9É_x0017_é?Nñh±aÉ?_x0001__x0012_ãTÍ?hÜên_x0016_Ê?WÃÇ_x0010_ïè?Ü_x0014_ÏoN¥Ê?E»Æ,X§?jz5ÖmÖ?_x001A_¨_x0016_Z¦Ë?_x000B_­$mñ¶?eô|ô_x001A_¿ã?®ÝÄ×Æâ?ÃpØêñ_x000B_ï?sÂ9Or_x0013_Ú?xVè_x000D_o_x0013_?eüIz'é?_x0005_1Å3Ëë?qL]À?E_x001A_sg_x0003__x000C_6Ð?»Ê_x000E_vµë?ö_x001B_CöN±ä?Ä?·çS_x000D_è?O_x0006_R	¨Þ?¯È«èôÃç?/:ÇÎ_x000B_¯Ì?'Kw?®ê?$Ý£&amp;×?v÷_x001B_Ã%Ù?Ia_x0007_&amp;ýÅ?dÎ?ôÀÕ?æWOoLæ?nâ_x0015_²sïë?#ÊðZ*ë?_x0004_÷7­eé?Ù=Qæòê?_x001F_ÚF_x001F__x0001_á?_x000E_¸Oq_x001A_Ù?à~ßùÞë?jtâáZ\ä?¥-_x000D_î?Øvlï?põì5F§í?ûgÃ5_x0015__x0008_ë?Óùh±_x0015_ýì?|7	LÊØ?O¿_x0002_AÅ9×?³_x000E_½§ÎÜ?ÿ_x0008__x0005_ÑzY§?­³Þ_x001C_R³Ã?2+]r]Ö?_x0001__x0005_Hôùêþå?_x0004_ü5lC£?;_x0015_=u6§ë?©fÛ½í?_x0018_ý£1ûÂ?k_x0015_NYÆ?§òj_x0016_Ò?Ì_x0002_Ê­}üÅ?Ïù'ÜXà?_3Ü_x0018_&lt;Å?nlú!W_x0018_ã?d¦_x0014__x0013_çj»?­Î¹7_x0010_Bï?Â%¦È¹)Û?_x001A_ÝYÊ _x0007_æ?û£×Z_x000E_°?£~ÓO×â?u)ñÏä?Ë_x001E_&gt;JõÒ?)©­_x0002_ÏóÖ?_x0018_U_x000D_a]ßé?Ò4p_x0005_7µæ?íq4_x0014_~&gt;í?vxàYÑ¢Ù?7²çrè_x0006_å?_x000B_q,­ªíä?ÖdYCSé?{Ù 0)Ì?_x001D_ì(îx_x000C_é?*O_x000B_iq_x0003_ê?n]t"¹??_x000C_Û_x0002__x0004_àïé?\	_x0014_K£×?_x001A_æ]Ú÷â®?E!Ý)huè? VlÔ&gt;pÞ?¹çÇíó4ë?_x0010_Fë$_x0001_ê?ûÕú5ÆÔ?+¬+RÕ_x000B_â?íh_x0013_2Õ_x0013_á?jÆ[£ÕÖ?øï4G¤øâ?á&lt;_x0003_¯_x0004_8À?%Ç´WÕñÂ?*ï]ûÁ?_x000B_I¥ÚÌ%ç?áI_x0013_;¾?v:Tr~_x0011_Õ?´«h§ï?àw#Ý?4ËÅ¹ _x0019_Ø?@=¢Z?¬Â0_x0006_Ý#ê?6L_x0004_Ðvså?ãd2å_&gt;è?_x0013_h)AÂ?ßæ]5à?_x0003_ÔÇPOØÝ?°Ò"_x000B_I_x0017_Í?ÑèW­¼#ê?zÞtÔ_x0004_Ú?£µ-á§Þ?_x0001__x0004_#b²EÙëè?ëd_x0013__x0015_ýÈÇ?_x0006_`_x0004_8.áí?éáóXîÙâ?­_x0001_äÞKæ?_x0016_ûÞWjãë?ãpSf`òé?¬¤Òö	_x0002_?z_¬aÐá?_x001D_ò_x0010__x0018_Ô²?U6ô_x0017_8¥í?ò¾?÷Îè?¶4ëø_x0005_ä?¦²_x0010__x0005_É?P_x001E_w¶[?_x0003_¢¢ÅYÒ?ÏP] föá?ñ[Ã]hZ×?_x0012_4 4_x000D_æ?õ_x0008_?¸lÄì?Êï2_x001F_å?ªFtV¯?Þ²"ú¥sã? {_x000E_d8Ñ?°LýTìx¡?Ü¯p_x0001_	?ÓS3ò°Ò?ü¿©5ÞÚ?¯á_x001C_)m÷æ?150ôÕÄã?Å¾	EÞ¡ß?ù_x001D_%_x0001__x0006_[ëÛ?ùß_x0008_ÖÊ¤?²gÖ{ò_x000F_?ý_x000E_q_x001E_pÎ??/fiê?_x001A_?ú¿¸Ê?6¡_x0008__x0003_Lì?TÚJX_x0016_?_x0006_oB.÷&gt;ã?¦_x001F_&gt;V_x001A_·?üNî±¸Åç?Ë&amp;ûTØÊÍ?_x0005_^FÇ_x001A_AÜ?-õ×¯á?M³_x0012_cÊ_x0013_Ø?w/«è®Lä?×#Y¼Gæ? DôPà?_x0004_E*_x0002_c?!M\ëßcä?_x001E_I_x0003_mÍ?Êo®w½Ð?:ËcBIÜî?_x001C_~0»ÚÓ×?dÕ`:¨Þ?_x001F_tÚ:Àµ?_x0008_&lt;ÜÈùÜì?î^}._x0005_ßÎ?9úßZÐì?ivQI)Ê?Údöágì?º_x0008_¾I2î?_x0004__x0007_W^½Æ­_x0002_Ô?Uçë«Å?"n|¾_x0015_¿?Bó6½ßØ?_x0015_«_x001E_«Ë?#¡1W}ê?Ç]íÈéÛ?Q%_x0006_¶Ø_x000B_î?;cÃ+å?§ùG_x0003_Ñæ?;}êÎF¢ï?NG@_x000E_n_x001C_Ò?:!=ß_x001B__x0003_Ã?°P²;àAà?Ë;Ì~ÝÞ?kE«öiIË?ªãkfðaå?ySPÕc\ï?@çC_x0014_ëî?ÔIÇ| â?V½ð´°æ?U}ZÑ!óÙ?_x0008_§4ðt×?_x001E_./ûÊ_x0005_¡? _x000F_Çýç?_x0001_u­n_x001D_Ò?X_x0003_ÉºÂí?XÏÒßõÄ?Î%Û¢_x0002_¸?ÝmÛ]$ýë?çø_x001F_Æ`ë?«S_x0005__x0006__x0013_Ú?ÏF_x0012_è_x0014_î? ïNdxè??Ðô3¨Ñ¾?mH_x000B_Ó_x0015_Ð?«H._x0014_Å?.A_x0011_¢pÑ?Ü_x001E_rû}é?ÇKÈ	ôÅ?·©*_x000C_í?z;_x0003_ð ã?_x0001_ü$°÷é?lã»ï¹_x000F_¦?¥¡p_x0011_ÄÏ?_x0004_Y;¡ï?l §Ú?_x000D_-2_x0008_ï?ÈE¡_x001A_	óÙ?Üx_x0002_Ê&lt;dÚ?ÁI_x000B_Ò jì?_x0005_ÜIÓÄ?qÂèÅ9|è?§XÝ|§_x0010_ê?'¥æIJyå?M³®¼I¸?Æ[9¬QÞ?ðöjU¦æ?Mû}(_x000F_Ó?a&lt;ñ_x001C_0_x001F_á?_x001D_5³¥[ÔÆ?lùVîØUè?}²¿_x0007_«jÞ?_x0007_	îÁ_x001D_MØ?&lt;£_x000F_)1÷å?¨_x0017__x001E_ºÌ?0j¯n×ß?eH_x0004_(£¼ï?õXfÏ#à?c§ Ð_;ã?Lí$q_x001D_¤í?Qÿ³/é?£NOÜ?'öô$è?êÒ³Áô´?J¹ zs¨?§¼F 2àÞ?mò_x0002_®_x0005_ê?7¹¤lÇyî?CÎ_x0002_6ôZà?å0ýîÁë?o´WEËí?ñ¦_x0001_9[_x001B_Ù?âê0_x001E__x001D_ßÔ?U!¦dß?µã_x001C_Ü¬×?@$a_x0008_&gt;_x001A_è?0zØÉnæ?»£sÊ?à?¶ç¯ÓÌ?_x0013_çù¿´²?_x0003_p½9êÞ?ãÊ_x0016_|&amp;Æ?´øí÷_x0006_Øë?h_x0017_u_x0007__x0001__x0003_^Ð?!b×Ûç$æ?_x0017_æÍgé?_x0003_ÓbÂä ç?_x001A_¿&lt;2¼Wâ?	_x001D_$&amp;æ?§-'ò¥?ÂÎ_x0012_gá?}ÇµI_x0011_Á?÷ÑZ_x001D_º?:1õpþã?Ma÷Kòá?Kx=µ3¸?ççì?A¿ð^_x0006_×?Æqðå9¥Ñ?r¿Î©Ð³?_x0003_Û3_x0006_&lt;Þ?(´FMJí?_x001B_/1sÉ?7³_x001E_Ñ_x0008_­ê?yV{àDIÜ?RÎY×*ì?s¿ËBéì?_x0017_úý¨½_x001D_Ý?_x001F_·ò]ÝÍ?°Cë_x000F_Â?_x001F_ç_x0011__x0002_ä?DçìWS¨î?UFÅ1èNç?º×3ÉÀhé?xK7DðÓä?_x0001__x0002__x001D_¯49+Õ?ùöOø£ç?_x0003_Õgº?_x0002_&gt;¨&gt;°½?ÕwÅ¿LÖ?W-'²&gt;ã?Ó¨_x0005_¯â?ûä¥·þë?*ÅÎ	G@å?Pì`_x001A_¾õë?]Ì)}_x0001_)ì?u¿_x0002_-bâ?Lzþ"_x000F_Ã?i_x001A_âRS`ï?óäÝZ_Ü?q¦oìßä?Ú¸@RG´Ä??_^]¢Ï?_x0002__x001B_"Ô_x000D_æ?ÅÿBw¹&amp;ã?0¡øÞv§?¤¸}(mé©?¹b_x000B__x0014_îdÔ?È_x0018_ZMæQÂ?b	´öW»ä?Ü,pÆ×?ËÑñ_x000B_í?_x0004_Ç8âïÔ?ÅÎ¦³hí?ÔþT&amp;?ù%ÛÆÕÛ?ïjÁ_x0001__x0004_ `Ñ?AB¥Dwÿ¾?_x000F_ÏzµÇ?Ý_x0008_Ü[È¢?&gt;àûnÉk¼?H¸J_x001B_5_x000F_ë?ÙN&amp;³ÆÕ?_x0003_ë9­ë?çÄ§+n°?ª°_x0004_'_x001B_É?w6Á_x001B_]yâ?ÚhèYSá?ÂßÜSõÉ?*9)¯_x0012_é?S¥ðeèé?$)ïá?I¶_x0016_lJM¹?Q_x000E_Jóg½?_x000F_Øðúüyè?ë¢^U¶ï?e_x0013_É_x0001_Ù#å?Meß¡Ó?OÚ&amp;¬kê?Î¨!-@ÇÅ?êÓ×9¯?_x000D_äu6ö©â?1"ëµæ?$üRe96²?¡A_x000C_ð*â?Ê5_x0002_FoÑ?ÇÛøUÍ?Ì_x0012_U7ÇeÜ?_x0001__x0002_´NÀò5¢ê?6u_x0012_¹:(â?(&gt;´"Ð?ýþðjz¾?_x0018_Já4×½Â?_x0008_Ð_x0006_ötß?è_x0012_nCN_x001E_é?{_x000F_Åâº?xPÇóÞ¹É?pàò:â?_x001E_y8:ã?ñ _x000F__x001C__x001A__x001A_î?&gt;&amp;ùR#?}ò.Ú,S ?¬¨E½»5ç?döQ;Ò?_x0014_Å_x001C_ÕZç?_x0006_Å(YèDç?&lt;¯9_x001E_µyé?GNPëQ½à?Irª/Á8Þ?Ï«â}¯¡æ?ßd$ì?|¡/¼_x0002_óç?QÞ&lt;¦Û?íT_x001E_9_x0003_æ?7_x0002_ÑþaËØ?ÖV	±$k·?W/^L$Ä?R9ÕÇã1ê?5cãå¿î?)ö_x001E___x0001__x0003_µFí?;ã_x0018_ûëØ?Éx_x000F_ãÓ ?M°_x0004_Má?ÛX]lâ?ó_x0002__x000B_çZXà? ápê@_x0015_¼?úü6:ã%â?¤1àB}À?T_x0016_,é_x0002_àæ?_x0015_ßNã"Í?:Ì,µ×÷ê?ÞÍæØÓ?+æäçãç?d=ßrï?:{øÔ¼#î?íýüx ×é?d.µx8Ýç?_´¹Ò?çódßF¡?_x000F_"Î	[_x001A_ß?_x0008_½6ìà?îðSv&gt;×?Nk`wÁå?},[¼Ú?ö¤}À?Á?º¢I_x0006_Íä?«à2wã_x000E_¬?ó	L{Ù?D-Lx½_x001F_í?Ii_x001B_"Øå?æûhi_x0012_Ù½?_x0002__x0003_´/Å·¯,Õ?L_x0012_AÄ_x0019_í?_x0001_vx&gt;%í?þ¡Ô1.rì?OÙ	61Tè?_x0005_¯¨^_x000C_(ì?~!IÞ@2ë?À_x000D__x0008_À_x000D_Ä?Ê\_x0011_ËÉÛ?ã9=¶5JÞ?T_x0002_{ÎbÞì?@Ùa_x000E_nÚì?u(]?þÕä?ìbÊ_x000D_þá?pGô8kbÓ?_x001F_tÏ¡ Û?!BìËÜç?hYÂôAMÙ?B|¢_x0011_sÙ?Ïæ%IÖòï?·ÿðì¦Hï?ü+«x¼?0Ê-+jç?ÐÔ:ùJïí?³óIèá?"Ónfàå?ý_x001B_ÆµRßÙ?¹_x0019_~H ?F_x0018_ê]ç?:W;U¥Ü?`_x0010_¢¦¢_x000F_ç?ÁÅ÷_x0001__x0006_Ü&gt;ä?Çb$!_x0019_lÞ?_x000D_éÅ«vê?¡M`òGá?_x0008_"¹Úêc¶?7¸«pLØ?¸mÜUæ?O[kì¿íÝ?á.5Ùtñä?ÉÄáö_x0019_è?v¦Ð=óÇÖ?i?f0çí?Ù´6_x0004_ònÖ?ýÁ/¯ß×?_x000D_]'÷3C·?Áóÿ´/Ó?@ÿyáNÊ?ì_x0003_u_x000C_ÄXá?,bá:Æ¯?_x0005__x000C_ñþ-²?ýóÅ_x001D_Ç³?_x0002_YS®_x0004_¿´?Ð¼¯ºëç?øºqKÜç?±D¾íù_x000F_Ò?øóÕ¼å?Úõ_x000E_¡?}a&amp;¨­[Â?æ8îÔ_x0015_Ü?)Âµè^Ý?áÝë§uÐ?(8n_x001E_nØ?_x0001__x0003_çãÕu¿æ?IeÓßU_x0005_Ø?z;_x001E_îè?CÓä TªÃ?ÖºªZïä?Dz_x0002_UU_x001E_æ?JæË&lt;_x000B_Øç?&amp;8ké_x0017_¹?«Kè_x0015__x0010_ì?eºnÞr´Ä?­Í_x0014__x001B_eúê?É3¹Àæ?¶PqÎ_x0016_§¬?È]$:^à?ÅÇ¸_x0017__x001B_Ú?Þ«³¶ûä?_x000C_õ8,Ï_x0019_Ñ?_x001D_¸!à¯Ó?__x0003_ÏeJ(Ò?ûÿ=56Ø?Z_x000E_$H´â?_x001E__x0013_=ðÞ½?0§¸Ná?³_x0005_º² §í?en_x0006_{×?lDJ_x0013__x001F_ã?ï	_Þvç?_x0018_;éòqË?_x0019_LâÄ?ÞPCÞà§í?Q®_EnNÐ?¾*_x0005__x0006_ö ì?_x0004_"ªÙÐ?_x0012_Ð_x001D_U».á?û¡Òs;MÐ?_x0014_ÌÎÈÆ?_x0011_/_x001B_O]ãÁ?Ü¼#s_x001E_qå?b*²·%é?_x001A_ ûm4Ø?¨±p'+ï?ö?,â6_x0003_Ý?­Â_x0016_ª§Ý?ñúd_x0003_KÏ?L'_x0011_×Ví?ÂÎó×ØJÌ?´vbJÈ?ÓìcH_x001C_ì?NÁ=_x0006_ã?_x000D_15_x000C_ç?]&lt;_x0003__x0017_h¸?_x001F__x0003_mqmUì?*þdÙV±?#R_x0001_Úe¸ã?]_x0007_Yü¡©?'A._x000B_Q_x0016_·?¡mÐÌ_Ø?r_x0006_$?Ý?©_x001B_ê_x001B_í?_x001F_Ó_x0002_bÒ?þ\&gt;û(:ì?`e _x000D_Þ?¥rQ\ªXî?_x0001__x0002_V_x0002_Ê¤`í?½iÎ_x0001_ÙÑ×?­Í ªè?­_x0002_(_x000B__x0014_Ï?³_x000F_²õN Û?à..øá_í?8_x001A_q_x0003_º?â}¡¢´_x000D_í?»Wáòc­ê?AS¡©×?ó/§Áqà?©Ò¶[¾?_x000C__x0012_²;pÃê?Ì/ì/Ý?ö5í!á?ïà`ü¹ç?&amp;k!IRéê?þ?ÚBNjÙ?³ìû_x0005_°?_x001D_ß³x_x0008_¥ã?A¶EH.¶?35	¶dÖ?ãæå4Ù?g;1µºê?4-_x0005_âZã?E2)VnÓ?¬_x0015_¢ÉQ·?¸òüÓ_x000B_ç?±_x0014_0Îa3Ë?´Åõ"'_x000F_Ú?_x000C_Æ¥×_x0016_?cT9¢_x0001__x0005_í Ø?xM©«_x001A_à?íõ_x0012_X_x0004_ä?_x0003_¦8ùéé?|îjýè?_x0013__x0011_~_x0018_@¼ã?Á·ö_x001B_N_x0007_ì?øBBâsÂ?q¸&amp;_x0006__x000D_µÙ?ÙÍ»d«¶à?z_x0008__x001A_ÑÒjÈ?R|ø0Â/±?} _x000C_òºõ¿?ë;k×_x0010_¨Ê?j(Å²_x0003_{é?´ÇÞ_x0017_þYÃ?ïð¥_x0003_ÝÒï?¾yvaCß?ÁµTécöé?8è'+[MÞ?í_	dÄØ?_x0007_Ôl©õ¥î?:ÝÞÎc«ï?6×WÔ_x001F_eÓ?,¼¨¦ÔÐ?¬^sú­?7 ¯EøÞ?_x001E_Çt!_x001C_Ï?¶Cë¤qZë?_x001D_Ä_x0006__x001C_ÔoÈ?N@¦_x0010_jÌ?D_Q_x0002_"¸ê?_x0003__x0005__x001F_	Ðì?£_x0006_Ð_x0002_.eë?mé¾­_5á?y{-_x000F_óµ?!_x0004_Ä_x0017_uÀ?ocþÍ_x0001_tØ?ó6pØxï?&gt;k²P_x0001_éé?{ÆVhç?.õ¯Ì½ï?}+jÇuÊ?G{øTì?õD_x0005_l_x000E_í?¿¥Í@lä?_x000B__x0007__x0004_'*ë?_ýÃb_x0003_¯ç?KH_x000D_uÁÞ?s/Ú?»¿Yò­[î??jKC[YÊ?¼æf¤_x0004_í?Õ+xmX_x000C_Ì?¿Qü-Þ¸?#g´é²¿É?Þtb|´'ì?_x0013_æ8TNÔ?_x001E_í¿ã_x0014_Îä?¢_x000F__x0014_ _x001E_DÂ?åáªE-ãâ?%åZÁÒ?t½nLí?GG0²_x0001__x0004_"Á?è`_x0014_`ìß?É²âF ¿Ó?"M~4üÓ?ÄrÜ&gt;Ë?ø/_x000C_¸v`æ?øÙv_x001A_ÉÁé?_x001C_Xã¦_x001F_æ?_x0004_Iæí¼_x0008_Ó?oæ§MªØÉ?ë_x000D_kYQÿî?Æ7$Ìùjï?Ä_x0018__x000D__eãé?_£±9_x0017_Ï?Wn´Q_x0002_Þ?_x000D_G_x0019_¯_x000B_à?¼¼¤ªÿ¿?ô,_x0008_íóä?~_x000D_©¿è?®Î£c_x0014_ýå?ÎÁù¤¥Á?;ü7UZÐ?ü|Í.öÐ?Ò_x001E__x001D_t.|Ý?Kò»MË?Ó÷º°Kï?V_x0003__x000E_Ï_x0019_#À?¬²1£üî?ZL	;Z¢ì?;!g_x000C_.Áá?²¿í!@Ð?§ÆRËvî?_x0001__x0005_Y¥ÿ_x0001__x001E_â?_x000D_ó_x0001_°ksì?6Í_x0016_·cZµ?=©@o«Ñ?;Ë÷#1hã?úä¯§¡î?¤_x0016_VGã?3ÛÁ,+í?è*_x0003_è	à?G_x0018_bië?õ~G¨×ï?%Ù_x001F_{b¼?ûBQÒ?P_T(¨Û?îöB·_x0013_jä?_|_x0004_Ùèlç?Bf¼DPã?ã_x001C_ã¡Aî?ø_x0005_fæ«&gt;Õ?K_x0015_²eù_x0002_Û?hÉc9p×?ã´«Ä_x0013_UÁ?¸¿ù_x001D_ê?ÂØ_x0019_W6ç?	_x0012_j©Ëìº?x_x0011_,_x0011_ä~»?°_x0018__x0016_S_x0006_¶?·pL_x0008_r@é?Lü1s_x0013_CÍ?e·KGqOâ?½6_x000C_u(Ú?©Ôt_x0010__x0001__x0002_8PÆ?%Ë_x000C_-µ9Õ?ËúÂ_x001D_èÑÓ?3wZ_x0010_®È?}º_x000D_X¬M×?}+ZÔ?i®ÈUÇç?¹^xõQÍÅ?Q|Hä_x0006_&amp;Ä?,KìSÃ¼?uFÐRì?Ðz£À_x000B_Â?[{nG_x000F_Aæ?NOCÈÅOÔ?&gt;#if2¥?_x0014_m}_x0001_Eß?&amp;uQ_x001E__x0015_·?ÐgåÿJÛ?¾_x0012__x0012_ªsÔ?ÂwÐfDà?_x001A_¬_x0012__x0008__x001A_#¸?ÏÉ=¿Õvæ?ó_x000F_u-²Ä®?_x001F_6$ù_x0017_Û¥? m·½üáä?_x0019__x0015_Þí?Ac:hê?_x0005_«¾í?}­øµèë¦?a;ý¶æ?MN°=Cdè?_x0004_¹v1¹&gt;é?_x0002__x0008__x001C_9kå)5¬?wÆòL é?ÄìÀOä?_x0005_u{©Ü9Û?¨ò_x0001_aî?¬_x0016_or_x001E_zÊ?ÔBíÛ&amp;tà?_x0005_ _x001E_û9Tà?_x0011_z_x0001_ç¤à?Æ]_x001D_üä?Qä_x0006_PÄ¹À?}QKÑk¸à?Â_á{à? nS_x000B_®pÛ?a_x000B__x0010_©_x0012_ï?iÅØ#+¬Ý?_x000E__x0013_ü_x0008_c?ÉG	0fã?d'Plv_x0007_Ú?_x000D_6_x0018_ª?î?R_x0004_(Eý_x0003_½?Ý_x001B_u=^r´?ý_x001F_í_x000F_nØ?ru_x0017_cÔÙ?ì±4ÞY°Ö?é_x0014_)Uå?dç¡ö\_x0010_Ð?Ôß_x001A__x0010_,zì?©ÛûNè_x0008_Ú?_x001C__x0001_Ù[é±Ñ?+sdÌ_x000C_Ú?_x0013_ö'(_x0001__x0002_bè?|Ü¨FÄÒ?Y_x001F__x0018_³a±? öþÔ_x0002_ç?_$3°½±?»)0_x0010_ÓIè?2_x0013__x0003_ô·?^13Ï|©Ö?sE Xv¡ë?&lt;$_x0011_q_x0014_¶æ?gÕ@ÙêUÄ?7ä±I_x0005_;Î?6çN~À?8àJH@æ?ü$v!Áæ?aE´¨?$Áæ3ä?*R§+±7Û?9P[ê?·×Æ_x0003_jSï?,m¶	0æ?V¡_x000E_[J2Ë?¹._x000B__x0003_©Ôï?ã!Ý(øHÐ?_x000B_%¸RiÄ?Ëz_x0010_úá_x0019_Ü?½_x0015_,:ð¾ë?&lt;_x0006_EÆ må?Ö#/ÂÑÙé?ì¶Ù?çx¡F¤Â?_x0018_R2f_x0006_@í?_x0001__x0002_«ïº&lt;Ò?%6öÑê?Ö3? _x0001_íä?^´ýZ³_x0018_ï?ÞÁõsàê?A:_x0005_¡rÑ?uZU9_x000E_~Í?²±U`yÖ?vf¤ÅÔ? ü¥_x000C_y½Ø?ÚÃ¼ÕÉ?@ùèÙ!ÔÇ?	Ü7Næ\Ó?²_x001E__x0017_ «¥ç?ÍO-ä"»Ï?½_x0013_Sûå?`à_x0019_Àsì?k¿ÛWJzè?èå9kÏÕ?¹Ú±UP_x000E_¾?6_x0010_´F_x001C_ïÆ?ÆAW_x0015_­æ?hÈ_x0011_¨´é£?Û_x0006_ß®Âì?ä_x0015_NB ÊÞ?7ïªì?xÞÜeê?·DØ÷fâ?¶ßÉ,Z·?¹b_x000F_¶ÒÞ?±)^FÁ?_x0018_F_x0001__x0002_cÌç?²P®©Cyç?i/_x0014_$Ûuã?hnKYÒ?F©^ð_x0006_×?k/öò_x001F_Áè?z¤ªÍ#Ü?¬ò_x000C_}(ÀÕ?å &amp;AöÆ×?Ï1y?Ùb¡?4»Ì_x0013_	_x000E_Á?£ù÷_x001C_pÇ?Îþ(ÑGÂÚ?ìM_x001D_¾sÝá?áï'±Ì§é?_x000F_4dFã?äº'£RÞ?õ_x0004_´ßÕà?í$Øµîåã?ù_ÞKç½?¶ÂK_x000F_à?_x0017_b:&lt;ã?å·¹²3÷ë?ü_x001A_ýnøPÁ?&amp;UO)9ðæ?5·Í_x000D_Ë½Í?KÛ(s_Þá?öJXgÝ?a+:®GãÛ?ð^î¸_x0011_LÎ?-_x0007_Ã³¡É?_x0012_C_x0011_¾þØë?_x0001__x0003_º4Mt1¶?v_x0006__x000B_@ë?9¥¶/ù5ä?^7_x0004_oÏ?Æå×£¤ä?-âVý1è?c@+Þë?=ûIäÿÛ?éMÅÐ?ÞB0rR=ä?Êø_x000B_BÃâ?_x000B_á3âY_x001D_Ø?ÂÑðÊÛaÜ?/b((n+é?IíðRÔÆ?_x001A_Ð@=_x0004_â?|Í_x001B_YÂ4è?Hp_x001D_Ù?ØÈ¥ä?.Ñå?ÒB{£ä/Á?_x001C_'þ6¡-µ?²ÂV_x0011_Nrê?û_x001D_\tß? rCÒ©Ñ?7×*NÂmï?_x000E_²W_x0004_Ñá?¶BYÅ_x000E_'Ê?MlkêÀÈ?ÎT×j_x0002_ä?~t%_x000F_¤_x0013_Ó?zò¤_x0001__x0004_&amp;?õ?_x000D_,_x0011_üÆ?uÍ¤T0®ã?{Sì_x0006_²úÔ?±_x0002_;ªªë?5gbg³å?{£ª8*Iá?_x0001_U(­tî?©|0 lâ?ÞÊdxbÁä?v¨47ôä?q&gt;ñ,_x000D_¸?ªdÌÄ)ê?XHöAÈßÏ?2:9íúí?»Ë_VÌÅÕ?ÕnÉ_x0003_âaÒ?vBDÆeïÛ?ø*?Ê×oå?vl_x0013_¨_x0010_÷Ú?²sÿ¸Q_x0019_Î?£K¡óV°?¿F_x0008_6_x0015_]½?7Y3_x0013_á?!¦!Öè?FÏë­¾é?ve_x0014__x001B_ð*ê?8K§_º ¶?E[bF_x0018_Ç?»ËêPiøÏ?7R_x0013_Kç?S.£_x001F_Uë?_x0004__x000E_þ×_x0004_ q!?þî#á?®²¼rÚßÔ?®èçZÄ?_x001E_À©Ñ#»à?íR¥_x0014_7ä?wwÐètÒ?Uý_x000D_Z5­ã?xG emÓ?:ûvdÝÂ?;_x0001_Ö_x0010_À?_x0005_(tiýÝÁ?J_x000E__x001B__x000F_1ç?Kðó_x0016__x0007_µ?._x001F_#òÞí?_x0015_£Ïó"Bß?_x0007_Qû"_x0003_ß?Çíp!zÞí?_Y_x0017_ÎyÁ?_x000B_t_x0005_É~Ñ?_x001E_XÌÙ_x0006_vç?nË®s\é?Û¦o(ç_x0002_á?K¿J£à?ØW²Xç/¤?_x0008_9_x0012_ç_x000C_D°?Zä_x0006_Å_x001D_í?_x0004_Rêå_x0012_é?s]+*	á?ï]ó_x0017_:Ï?R{òýÊgã?_x0014_ÑE_x0001__x0003_qç?_x000C_NÓ$uÁà?^µ¢×?ÔÈ®Q_x0012_8·?_x0017_³._x0003_è?pnq»Btä?°jül¨é?Z¼]ë©Àã?Îzm`_x001B_Ëâ?qð®Èé?_x0012_{´l4¨è?B|ó9¡¦®?¿×-r#¾Ú?"e_x0003_W5b½?¸4{&lt;â?5ÅñÍ[Û?­_x001A_FVÏ?Á8-¢lCµ?¬Ð_x0018_µ&gt;Kç?÷YS\`_x001F_Ô?ý»n&amp;_x0005__x0003_Ë?äü5A_x0006_É?RªÏ&lt;«Þ?¡ù3ØÈå?]åËÆ_x001F__x001C_í?u_x0014_G!§¯Ò?ºüÍ¯Q`à?C_x0002__x0017_X°å?Ä_x0007_nÈ§o?¼(/£ÖÖ?UëPý-ß?Ý_x001D_8§Û?_x0001__x0002_mã@¬g½â?ìkÛc¤Ó?tä_x0014_Okí?]_x0011_S,Ðï?Ã¾+_x0005_¨Û?fFäÖ{æè?_x0002_¸Ç0·?-ÀI:)Vê?_x001F_ö_x0015__x001C_ë?y`%_x0005_KÍ?Ö_x000F__x000D__x0010_¿^à?_x0017_ªÆQPæ?ê_x000D_~ÿ^ÄÞ?ÇJc¦Äá?Ñ_x001A_3e©ËÃ?QÈf3ÛkÙ?å_x0003__x0013_«%Ö?8pFA_x0010_y«?_x0003__x001A_UôÓòÈ?F¨_x000B_!$í?o{]»¾?q´_x000F_-ì?ù_x0017_à`_x0013_î?ý_x0017_u¼b:è?à d_x001A_¡î?F@ÂË£pá?³OGuÈ@Á?À_x0005_ÙQí?þ]|_x001C_eÞ?Å÷üé?Ó_x000C_A@)í?Z&amp;,n_x0002__x0003_I°À?9_x001D_H[)Vé?ate¸:?úï*mvpì?ooÎ0½Ëî?â=XÙ§×ã?&amp;ETÆ§sÁ?½_x0006__x0019_üTÝ?wv=A+Ë?uíSvï?!î2Ú)à?ÀWn4ãüæ?½_x001A_hÔ?FÄ8ÙÆ_x0001_Ø?2üJã?óæ?ÜÜXw=0Ø?©ØúÅð§?heéü_=è?_x0019_?Sfâ?jÖcgÄÞ?Y¸®øëÚ?ºñ§ÙË_x0013_Ç?u(õØ ÝÐ?-¿¯ãÌÑ?\Ô+@Ì3â?_x0013_r.½¢d¹?¿UQl%Ù?±Z¸¯?ï¨|];Í?)þò$_x0019_é?n.ÌøAµ?¢AÞ%ë?_x0001__x0002__x0016_s¾_x000C_1é?Åè¼_x0004__ë?*ìkrÕwÓ?øw×N ê?à»k¢ý?f»dG Ö?%áÔ_x000C_FØâ?Îä_x0005_ÒÀ3µ?_x000C_mÙ_x000F_pÂ?4_x0005_£X_x0010_Ú?kY	Ù½öï?_x0017__x0005_Öcò_x0014_ä?n_x0019__x000F__x001A_%È?®ô 4_x001F_UÝ?c[@Fïç?eûØTf;ç?_x000C__x0014_ùÙ®à?ÚçngvW?_LCùº?As×ÛWã?Ó_ÏH!1Ï?Dûcpdðé?ùàÓz6ç?lÞ÷e_x0004__x0016_ë?P8¦èß¡ê?Ï}Å0_ÄØ?á©Ã?_x000E_Â	_x0010_íqÛ?vs"_x0002_[kÓ?_x000F_-{)Cã?ÃnçÃeÛ?ÊÒ¡_x0002__x0003_«ë?ïÐµ¶ïå?¿Ü.81Üè?ÂÒä§ë?¿_x001A_Úké½í?¹$XÔí¹Ï?|9Ú%ðá?Y_x0002_]¦ÂÄ?Úò|D7äæ?5)I¡I_x0006_ì?ØõhÚ³ÜÙ?Åt2_x0016_ò¬?q"Ã_x0018__x0001_Þ¢? ÊDÕá?â²¿_x000C_Kt?çr­_x0011_ÑÙ?¢=°$ÅÉä?þeáÂ_x001F_ã?ú_x0013_°-_x000D__x001E_±?z­jå?_x0016_}Zå?Â4\]+Î?G-e!´Û?ó#ï_x0017__x0008_Ý?¬e=!Åâ?RWT=ÌÕ?$ZYÁ»?âmâ}âÓ?_x001F_Ð¦_x0018_»,Ð?sh?ÐìÈå?²h }¯_x000C_Ú?ßk)ÜãÙë?_x0003__x0004_¨@å½°¡¡?M¸Éð»õÓ?H¤m½ï?éIê' à?Ì£+NÁá?°â="_x0008_å?_t jÇ?Ë~+d_x000C_é?Â§_x0008_O5£Å?W¢_x0007_5ºªÍ?â×_x0004_l&amp;á?¥§R¬_x0017_¿?vÄvozMß?4©ñ~ýá?w¡1@ìï?gÊ3ÀÚ?­_x000E_^tWTÜ?k_x0012_}M¼îè?_x0016_@:×U?ÆÃ9!_x0008_*Ü?,ðV_x0014_äå?a­z_x001B__x0005_ê?+c_x001F_&amp;LÛ?C·àò­Ø?öóÛ¤ð_x0008_á?_x001C__x0014_g¨_x0001_Ì?Ö³fö{0ì?4Á¢ÅÚàï?ÛÐ\Ûóê?_x001F_±lâÂÊ?t8}¨_x0002_Ó?×/Á_x0003__x0008__x0002_Á?^rsa*ê?åäU¬CÛ?å$Ú`&amp;?èÛ¯Ä_x0007_ì?V÷¾éÑË?Dq{ý|ã?_x0010_:êhÑ?gÇ_x0003_Æ_x000C_RÛ?»ÙPýùç?Ê'POñ«?±Ø_x000E__x000F__x0002_í?²_x000E_?_x0010_ãCÓ?o_x0002_aI_x0016__x001D_ã?jÀ_x0006_vXôÎ?_x0005_$]Lýê?4ÄsWÔ_x001D_æ?Þ}ñç_x0004_â?Jøè{\â?å¥Á³Qýì?_x0001_eÃOû~à?^_x0005_ñî­_è?IBÈtæÏ?(ðáÌ_x0015_¦?)Å«2ß?_x000C_`\Ü?ú_x0003_N¾ú,í?_x0018_ù=WJé?¥¯Ïpê? Õ_x0016_»Ü·?{/Øv)ôÍ?K]P¯YÅ?_x0001__x0002_I²z¿Òâì?ÚÈf³É?¼ôf-_x001F_°?;_x0007_Y~³©Ü?3kì¶Mù±?~!ëjlNè?¸Z@­_x000B_í?4àh/2¶?ë­½MJ×?cGCå¯ï?Ã×ZË¿Á? ï_x001E_êdËë?yÍ_x001F__x000D_pÚ?.®¨ÙÜ)ç?_x0015_w;÷3è??Mo*RiÖ?Ïµ_x0011__x000E_eª®?ÆjÚ¯AJ»?óm£Çg*Ù?)4çãK[Û??¯_x0002_å²_x0017_´?_x0002_sÌô.Å×?ç~&amp;d)©?ÐY_x0005_^Æ_x0008_Ò?._x000F_pÜqÂ¥?rYè~1]à?ç_x0014_v4/¢?`k[ò¸áÞ?Ò·ÆêwÆ?!ûåñÉ©è?Rå~oRã?zõU_x0002__x0003_PBæ?Îô&lt;nõè?BÊÉ&gt;Dæç?)ê,à?Åxl_x0019_¯®Í?Î;LbÈh£?yÇÕLÐ?_x001C_Ç_x0011__x0001_'Ð?3Ä_x0012__x0006_Zä?½VA¥¤Ã?_x000C_ä_x0016__x0008_â?ÇXÇªFÆá?_x0002_pÞü_x0004__x0019_²?%N9À~ø¿?_x0018_ó&amp;?6*Ò?ÉùwøäË?÷dãbU@Æ?Þ&amp;I_x000D_ Þ?;Ã_x0019_íªä×?£®wS¡Ò?iÀ_x001F_Í?_x0008_¤ÿPÀæ?_x001D_ cK	Üà?_x0005_kC_x000C_	_x0003_é?_x001B_#,dòç?~Õqæ7Í?ÊoÎ_x0010_niÑ?_x0014__x001C_é®%Î?ßµÊO¨^Ä?_x0011__x0017_TM[Îä?R¶'#L¯×?¤U¼Á)Þ?_x0007__x0008_- ùÒAË?Ò2ð_x000B_ny¢?çDh@÷é?_x0013_µæ¡/9Ú?Ø;ëJWÙ?Ä×z7l&lt;É?Ìs_x0011__x0019__x0017_)Ï?ZRéøÚ?°D4_x0004_ÞÑ?¼_x000D__x0001__x0002_Ü1ë?l_x0001_ûEüè?ßA%àê1¸?g_x0006_pÒpÐ?à_x0002_Æ¢¤©?áÍW_x0016_Þ?F®ß+jý¿?ÂÔËiè?f_x001F_a_x0015_Ç_x0001_²?l_x0003_¸$_x0008_tÞ? «_x001C_!´ç?rÚ# gùà?¤_x001B_gOpâ×?È¥Ac_x001E_õÏ?GwQÜ/_x0007_î?Üýw_x0006__x000E__x0011_º?¶õæ^î?gn¯_x0016_±å?íó_x0004_I4TÙ?,Èó÷_x0005_þÑ?ßQ_x0019_µG·?_x000B__x001F__x001A_ñØ?û·§r_x0002__x0003_é?bX{åEYß?¤¨;Äç?@¯ðïÔì?_x0010_)=¦Rï?×¾_x0012_o½é?èV±_x0007_é?ó¤(hÞê?#_x0001_:ý_x0010_Ú?]°_x000C_DÞMê?	ñ^v_x0017_mâ?`_x000E_²oPÅ??]Ì_x000D_È?ÉÅvMßï?KîÝ@¸òê?Ð_x000E_xY/_x0012_ä?_x0002__x0003_ðjþë?z¶qI!±¦?0¨ÓÌ{Ç?á²ØS3í?A+äÔÁä?ÿL²ÕÞ!å?Öécuî?`_x001A_2,k_x0019_×?_x000C_°ÃÊ_x000D_ á?Û~åÕå?:@Ùè_x000B_gá?W·ÞuãÕè?¼ÙL)ï?¦RG-áSÝ?þ´·SÝ?ä]ë_x000E_Ç?_x0001__x0006__x0003_­Õ³ß?ËêÈÒë?z_x0019_-À§¥é?³`§NÒLì?Ïì@qá_x001D_î?·Ûe,¿â?²¢²üÑ?ßG;h_x001F_Ø?[_x0015_?Z^²é?µÃß,mà? ü_x0012_(­Õ?^´:´.á?¯êK_x0003_.Ì?	P_x0001__x0004_ðÍ?_x0010_ê_x001D__x0004_ Êì?Í{zh^Ø?_x0019__x0015_2íÒeâ?@·vS£·?¿û³c_x0010_'¶?eÝOÉ°Õ?o_x0015__x001B_4yÙ?Ý_x0005_p_x0002_¤à?_x001F_G_x000D__x0001__x0018_Ø?}£-_x0003_®ê¶?4_x0012_ºë?A4?ÁiÆÕ?Ráºír¢?eK¿ì_x001A_ì?ßÓ9:ª_x000F_ç?ëG)¶»Á¶?[NÔñÌÄï?_x0011_0K_x0002__x0003_Øîà?¼Eß+ó)Þ?¯ÏøxVîË?äB³|ìæ?Ýi}ºßGÇ?§ae@lÝ?; t6Å?_x0011_FÇ_x001D_øæ?¦D62Î;ã?Ûq­þöÞå?Ãç$ìµë?äòöY·?_x0003_óeÅ8º¿?ÃwÛú&amp;*à?GÚÊùÌá?_x0001_(_x000C_)&lt;À?Y+_x0015_µ_x0007__x0018_Þ?t¶¦gJå?ô_x001B_?)_x0010_Ô?eYÜ_x0008_Ê?Ãñ³'£Ô?ÓúiO³è?¶{P¢Ñ?.kChà?sìÞGè?_x000D_ÆzGjxï?ýS¥ôç?ýÒ«]Å?ÛS_x0003_8ÐRâ?H¶ÕÊ¢µ?fÿ_x000D_~þQÖ?DC_x0012_=ì?</t>
  </si>
  <si>
    <t>9d8e6cdee7a3f55f00b284511a7db9eb_x0001__x0002_UÝ0â?ÁÈ«EikÛ?ÒO2_x0017_êcî?úÐç_x0007_Å?!|ý_x0008__x0006_ä?sõ¯íÜ?à_x001E_í_x000D_æ?6ïÉDr_x000C_é?Ý	ÍocýÛ?jVV_x000E_¶ºÙ?ú$7EMá?_x0010__x0012_$ïò§?nêáLá?Øu¡äHæá?aÍÝ.ßØæ?xWØ[µ_x000C_Û?i¨­Ø¡H¿?T_x000D_/ÂöNÛ?ïà1·&gt;á?lJ&amp;_x0008_ í?d:ºÎà?§&amp;k_x001F_à?*ç_d_x0011_È?ÅÐ©ü(é?|_x001B_]U-íí?1_x0010__x0002_º)ÇÔ?&lt;_x0006_9lÉ?ï¥Ò_x0019_KWÝ?_x0017_Â³|à?3ÖHï?_x0012_/wè°Ú?jÎG³_x0004__x0006_&lt;^Ù?_x0007_hbý~;Þ?wÔHØ_x0003_ûÐ?dº}"Yç?Æe}m´¿è?$2H«Úøí?_x001A_2ÉÔ_x000B_Ó?R÷ïÕó¸?}#_x001A_î?H,*·Æ­?NÕ  pÞ?u½iûêê?%8ò×w@É?ó2Üç?_x0017_AÞyÞ_x001A_é?_x0017_ñ*_x0004_H£å?³×lð½_x000F_å?	ç¡6^wâ?¸(b_x0006_ÓÖì?ðoäiÂbØ?2ûÀX$Ì?Ú_x0007_¼²_x0010_Ñ?nëÓ_x0001__Oá?ÎØt:è?W_x001A_©aUâ?²¶Uïå?êÍEíÑ?_x0011__x001B_0_x000B_Ë¨í?ÂÈ2ØÍ?d1¹_x0002__x0005_DÃ?Î2_x0006_h5~í?_x0004__x0002_¥wx(ä?_x0006__x0007_Níz&lt;_x0002_nã?le2}	Þ?_x0007__x0003_¶ÿ±?Z¹Í~µýÇ?£ù²r Å?H©eìè?èÊ_x0004__x0013_àyÖ?D:Ú¼&gt;_x0005_É?¨ØíÜp¬ï?ªø¶Ý?6MzØÎÂ¯?CÆ=FÇXÕ?Ø_x0013_:F»í?_x000B__x000E__x0001__x0002_N_x0003_Ø?_x0005_åcü_x0010_0À?ØP"¿ä?ø½Ü£ì?e(Ö_x001C_âß?±_x0018_»û_x001B_}â?N6_x000F_6_x0011_¼ì?&lt;;¤äß?nR^kiä?²êa,ÃËÞ?ÓÒtÃ_x0014_è?_x000D_-ßõÝ?`ÅÛ Å¶?^]z±_x0007_Ò?F_x0019_ó~ã?°_x0005_g+O¤â?WD´X9¨¹?pRnM$r¹?¢°ÿ_x0001__x0002_nÕ?§ãý÷bí?BÙR~_x0011_æ?£D	Ýß\Í?C_x0007_TXO»ç?ÛèÂ"_x0010_Ç?¿_x001E__x0015_½_x0016_ê?ocädNýà?Ø/! ì?Ü_x0004_3ÕÉøî?¬ÑVØlï?¿Î@Aï?NüñúcÌ?2_x0016_#Ý¢Üç?Ä_x000E_PJ_x0019_Ò?ã-5®ìzÔ?WÁp_x0013_uä?"_x000E_i_x0016__x0018_ê?_x001D_§_x0010_1_x001D_òä?É¾_x001E__x000B_à?öÝØ«àé?­Se\Áª?_x000E_CÜ_x0012_é?3üß®+vÙ?t¸JÓÆvÎ?8_x001E_I_x000C_°Ð?çB]	ËdÊ?ÄÀ'wÓÔ?_x0010_³_x000E_e_x001D_f×?_x0012_°ÔÐ1Ïµ?¬Wg__x001D_?Ï?Î¯Ë:_x0008_ç?_x0003__x0004_«9èªË?_x001E_Â=_x0018_ãÆ?_x0002_·²V3çå?3[Â©É\ë?l09n_x0014_?_x0015_*_x0003_TóÏ?J_x0016_b_x0005_Ù?½æhâFmÝ?zî:ÖùLÕ?jÈÿ^¼Gã?úi_x0016_;'né?_x0006_ª¹-í?QÃ(¨tÖ?@¸ðA¬Ó?_x0001_ºùX-ªÇ?,ø·@¯YÚ?ä@Ós  Ø?_x000B_¯Ø$Æç?2=Dl_x0010_Á?_x000C_:ì._x000F_ë?dÐËâ_x0014_à?ÂïËâ8ï?_x0015_N)ä¼êê?p_x0019__x0007_7Fß?þ¨ÊÐê?¥OPß?­§`Wî?(3éÏR²?Íîg¬à?B¬_x0011_Gä?ä_x0012_òô;,Ä?VV¤Ð_x0006__x0008_$Æë?;çíé?+6y]#{Å?#üd_x0002_Fà?Ë_x0011__x0019_Vv_x0019_©?¿ú@c_x0001__x0001_±?,n°_x0011_ê?v,)e¥à?_x000F__x000E__x001F_¯ï?í^Ù_x0017_ºÊÓ?µÍmíüÑ?_x0008__x0019_ëäæ?ñÆm2ó=î?_x0019_¾_x000F_@ÒÄÄ?Ñ÷F_x0002_@è?ê_x0018_·ÍQ â?}?Ñ£möÒ?B6{u?_x0013_N_x001C_ßl¿?F¯ZGÏ_x000E_é?\Ð=óÔ?&lt;,_x0003_ZÁpÖ?_x000E_­tg_x000C_à?4d^±bïê?qH[E#Û?_x0006_²ôB_x0004_DÜ?¥®t_x0017__x001E_Þ?O_x001D_ß9(Sß?_x0007__x000D__x0005_ª÷Á?{3ø`_x0007_Í?;FqÈè?-ûC$í?_x0001__x0002_N_x001F_~»ÃÑ?%ñÔÛSÑ?ïïXhç_x0010_Ù?Il _x001E_ pë?CBóé´f¼?_x001B_²Ø´íê?yDGÛÇ?Zk¥ÙáÐ?«-G·~ç?,!£wû{ç?8_x0004_öÉ½ç?\ 0×íÿì?·ý:0òí?}JãÚµÒ? _x000B_êÅ®îÞ?O_x0002_[gí?8ÚÍÑ­ë?þ_x0015_D_x0019__x001F_ç?iQLi\õá?ß©	_x0012_£jé?Ô8E#5é?\%©%£Ì×?)F_x001F_óÑ?_x000B_6lªåé?Æð»#(à°?Ò¢¥ÝàSí?_x0010_}§cÔ?Y_x001F_úM¼Rç?ÿÿC°à¬â?Ñxß_x0011_ñ-ã?ï_x000D_ÀKtá?1_x0003_,_x0004__x0002_	uã?$_x001A_Á*ç#á?9A1_x0014_¹æ?l}Ôd_x0015_aå?çZZ¼ÿ»à?`·_x0018_¾_x0003_è?ÓÒ_x0018_@_x0007_ã?_x0013__x0010_'ó+é?E_x0011_10ã?Ìa_x000C__x0017__x0018_â?b÷_x001C_zä?D5×äë?.såTûç?Aß_x0012__x0004_ê*º?RQE¹_x0005_;å?:EGb63´?v!_x0016_ª÷î?ZÌ_x001A_\_x0013_áé?¾7þõ­4à?­_x0003_·"È¶?eõÿ_x0006_Sí?SªÔR_x001B_æ?ÙA]oé?Ü_x001B__x0014_³}_x001D_Ù?_x0017__x0006_ÍÀüÝ?L_x001F_Og_x0007_úÓ?_x0010__x0008_²xà?_x0019_]\]cL×?w_x0014_aÑZhÖ?:t1XåÝä?Sñ2PÉ?34ú0_x0001_î?_x0003__x0005_áë1=ÑÑ?Ä,_x0007__x0017_ÊM×?Äþ_x0004_î?T6µ£ë?ø_x000F_¬(vFå?í;_x0010_yiÔ?ßù?_%í?Õ]îFh_x0010_ç?*=)ôà?_x0012_¹BÊV*Ò?½XïOeÓ?Í_x0017_®¸µ_x001C_ê?yÌLÏ_x0001_Dâ?x¬=*ö°É?ÔloºÂlÑ?µÆEÍRæ?_x0018_"Ë$¯Ã?æÌ¾íæ,Û?ÿ\ÖJ4_x0017_Ù?):S¢°_x0003_è?À"ÇÆ?°îPNFå?Ð°_x0001_{?®ÄåZx&amp;Ð?ºt_x000B_úG&amp;Î?C6._x0013__x001F_ë?¬¿_x0003_¹\æ?ò_x0004_Ý¯_x0002__x0011_é?Ö]\_x0001_Û_x000B_¥?¼_x0004__x001E_X_x000E_Ù?îá_x0003_Ë¢ÊÎ?r_x0015_Á½_x0004__x0005_ªÒì?¸Ç¼gØè?à	(_x0004_íVì?E:¿ÆªZÈ?É|"Ý_x0016_Æ®?aü.NPÓ?_x0002_tp_x0013_åº?ïWÃË×yç?^OÝj_x0003_Ð?iÖ®Pgá?o_x0001_7ØÿÈ?å¡ª½æÔ?c»·[7_x000C_ê?zaMþèÃ?|2__x0005_ÌÛ?_x0014_Þ_x000D_(õí?CÐ¼Áy"è?¿Sö»÷Î?qÌ9ô×â? »h+¢é°?_x001B_L¬~_x0006_&gt;ï?=@öã?«_x001A_àû³?b¾7&amp;à¼?zú",Ú?¬Ë6¡Ö_x0003_²?@&lt;nuJ@à?:Yêº{é?9g9Þëà?Ló_x000D_«ÂæÞ?#_x001E_ÚE_x001E_È?_x0005_ØxÎì?_x0005__x0006_R\ïÆ_x0012_Àè?ÆcLÞ§åà?1ºK®y_x0008_í?BÅ×&gt;;õã?»Znè[ÔÅ?fµ_x0003_ô_x0002_nä?_x0005_)÷ç?BÄ8_x001A_sâ?xÓð¿]8Ü?XÃ_x001D_ÇÝ?6:Éax-æ?Ô­W[ÐÛ?Õ\_x001F_egº?Dõ_x0004_çÂ_í?_x0013__x0005__x000C_é,á?&gt;!à_x0001_ì?»_x0002_^qÀÝ?Ñ±ù®!Å?3ye}_x0004_á?¯ý_x0007_zCç?_x0008_ËúzKóÛ?+4ÛØz[¹?DÓ\ßC_x0008_Õ?Ãö_x0011_ø_x0003__x001A_í?i°¶ØÓÖ?©pÑ^¡ë?£Ø´Ç/ä?_x0007_¹Àìî_x000E_ë?&lt;®å?öõÆ_Ý? û_x0016_!+_x0004_ì?_x0012_ö_x0008__x0001__x0002_k_x0010_í?+_x0008_¥@ÿÉ?Ðô²_x0008_Ü?·mwÄTÕæ?8_x001E_¿çÿÀï?_x000F__x0002_SÙ'üæ?_x0017__x000D_Ø¤Sì?_x0014_ýÞ·@I¾?sÞôB_x0003_á?©_x0011_Í_x0014_¸î?5_x0008_¸¸_x001F_½è?ù_x0018__x0011_QxÕ?Ø_x000F_7RÎÂÐ?Ø	-Ô?"QG*`éë?+×¨ìðâ?äþW­Ù?í¦®ÔÞ?_x000D_Ô²æ_x0010_ÓÙ?÷*Ö_x0006_Î?³7"_x000D_Ù?[ö_x000B_XÁ?£ÇU¢N~£?öy&lt;§|sÁ?l«ã¼¶_x0018_ã?ßw*«Ñ?°_x001A_\'_x001A_zä?)a_x0012_ìÃå?WÆ'GMUÌ?öxldäÃ¬?j®ymØ?_x0002_¾L~uä?_x0002__x0003_;_x0018_ìl_x0004_è?+C+fÝ?_x0006_yN_x0012__x0016_è?÷xß"é_x0001_Þ?wÑ3¢\åæ?úWnz_x0006_Ãç?~ZrýiË?µõ±GÐøÛ?¤¸¶s_x0002_Ê?ðüSÜî?(1£_x001C_¼Ø?ºlaös%×?l_x0018_8$4âé?zGZ. º?	l*®'_x0010_Ô?_x001D_WÜ=+Ûâ?i5¥Æhë?%i8Ç$½?_x0005_'!ê?	óç_x000E_öå?µ-_x0019_TµÜ?|ÍÄP_x000B_ÔÞ?±Ú3ðB¶ß?~þcïØ?_x001F_ AÅî?_x0013_Msg8¹Ú?_¹í»é?_x000B_¾z_x001C_YvÀ?N_x0008__x000E_f©Ø¸?\_x0007_¦Ã"Û?c¹A?ICÚ?_x0010_=wH_x0001__x0002_gÂå?yýí_Ò?ªXà·j_x0006_ã?Æ­­ÊL_x0013_¶?dËaêî¿¼?(ôñüÍÜë?/V[5	Ûà?_x0006__x0014_Í¸=éè?©jÑcÎ*Ý?-ÔþYØ?Ï°§=yõÒ?Äø7ÞPÉ?¡¤[kê?õè¯´_x0011_É?irÈ`$òå?¼k|nÙÆ?¨ª¢c±í?_x000B_Ó_x000C_+_x000D_Òè?ººjº¹+¼?¿_x0012_Ô_x000D_5áà?_x0006_ û=Ï9Æ?6_x000F_°íû_x001E_¶?®Mô9_x000E_ç?ÿ~Þd/àº?´Ji|Cðæ?ÄUDý|È?sGqPP¸í?¬HEAØè?¿ _x000B_6±Øà?I½/ÌK­ã?3ÈÇº¡uÚ?C®_x0008_Áñ°?_x0002__x0003_ø_x0001_®¥"iä?3K_x001D_èí¿?LÙ$Ï?_x001A_Zô_x0015__x000B_Ù?hù¬0yë?|Á~_x001A_¿?_x0005_4pxã?Ù×ôOê?ùûÓZJ2Ø?½ÀË²æï?m¢ºBsªÜ?¤_x001A__x0012_c}×ç?ÓóÞtu(ä?ì&amp;8¿sxä?¯åwKeî?JÚC¾ã~Ö?&amp;W^_x0005_y_x0018_«?³_x0019_Ø?'ÙV	¦+ê?¾«¯çcÔ?@Äºà?ÇBï~-ûÆ?Tß«Ó?9&lt;¾Û?Ô¡õ?Që?@ZAÏÄã?_x0015_ÑîÜï?ù±ùlÏ_x0007_Ï?¦×Jß_x0014_ÅÛ?34av(îæ?¦x_x0010__x0018_+ê?Y]B=_x0001__x0003_è7Â?Ø²DÈjVÙ?°«ug_x001C_?Rû%A	÷Ì?_x0015_j_x000D__x000F_t_x0014_á?U"pÕâ¼?ßè Àæ?E± ?H£ì?r_x000E_3Ànã?º¦_x000F__x0004_¸à?_x001D_wÜ£0ðæ?Fê_x000E_:Ë_x0016_ç?_x000E_Ô_x0004_Q¿ºë?"_x0010_Ê*fËç?.¼J_x0002_ _x000B_ê?úó__x0011_kóî?^É&lt;1ìèÙ?Æ¥;î?¦ÂÇR½?Ü??ØÃ?óB6Ü£Þ?TNxÓ9î¹?Ö_x0004_KÐÕâ?^_x0006_Ð'ÒÝ?¥p_x0015_7Å?ßYk®s$ ?´ªAo´çë?¦ø¾»_x0005_Eä?bíèe Ô?m_{º¸_x0003_è?£üôØ¸oà?óT+e^XÜ?_x0002__x0005_ÊK*Ô?Ic¡ú´ï?2i'ÄÖå?_x0017_LÅ¤8"å?8´2ÐÄþ°?à?wõã?);RÔ3î?ê»¨&gt;ê?\V_x001F_t­?ÑZ¶S;K¿?_x0019_úæÉªuÑ?6î.Ä¨?Ú¦_x0003_º&lt;?ü._x000F_â_x0008_¶ê?Ä²þàÿÂë? Ç_x0016_p»¶?y_x0003_âÇ.G?W_x0018_Ôg°æ?ÃÝ i¶?Ç_x001F_*v(ÒÐ?`¯ÈËKÖ?_x0012_°ôãÊç?I ÔÔÂÛÂ?å_x001E_8M[â?­a*_x0006_¥ºå?¦~=_x000F_Aè?_x0001_ÎS(é?¹È]&gt;O_x001C_î?è£¸_x0013_tQ±?Ý6_x0004_wYÒ?rr_x001E_v¢Ð?Ý¿iS_x0006__x0007_°éç?£+ÔN:ë?ùÊê_x000B_E×ç?	ÎR·VÇ?_x0002_6qåoÏ?+¤µøØ?Ú_x0001_¥òÌÈ?FE3·F¶ß?Rk;vã?K_x0004_é7%=ë?ó_x0001__x0014_à¯_x0003_À?T_x0018__x001E__x000B_¤TÖ?ÇÆ@TZêß?7ñ&gt;äöfß?Ùìp|Äì?RÏôî?ËÊ_x0002_ç?=/¹_x0013_&gt;Ü?ÿÒÄ^_x000C_Aî?Ñ=C&lt;_x0008_CÎ?bÄ(ñoì?ù_x0007_l_x0018_Í*Ð?_x0017__x001B_TÔ_x0012_tÂ?_x0005_Ùf¸à¦?{yQg°á?ñÞS÷à?XüS	@4Û?ù¯@®X±¸?y~^/Ûç?då_x0004_XT@è?c½×±Gã?_x000F_ô1bØÄ?_x0001__x0005_XïHªÿòí?Hº0Þ\òé?0v|åKÙ?_x0010_&amp;=_x0013__x0017_7Õ?R#;_x0003_Ù?µRÅ\uiÎ?85ºM_x0006_æ?ä´Z_x001E_¿Á?_x000C_ÜR¬¯æ?ðfi¨$Å?êê_x000B_Ò2_x0002_à?î[ÙÎ_x0004_oà?K$_x0010_º¾_»?b¯£Oë³Ñ?_x0013_s«yaé?×Á7²Ôã?¡[qO²ç?_x0003_©¢ _x0019_ë?ÈDÙØÏì?_x0007_(hS_x0006_ç?_x0015__x0002_ &gt;åÖ?¦ÃZdbÍÜ?@÷Í¿|Aç?*|ý_x0004_ímÓ?ëÒ_x0015_0áPæ?c:,çäâ?Û_x0008_4_x000E_òÑ?cèe_x0004_P+Þ?8_x000D_¸bã?8tá(â?lø_x0019__x0014_ê?ç/m_x0003__x0005_A¬à?üÏ`ÖÚmá?_x0002_Z]Ó»Ý½?^¢M¼ZuÊ?_x0001_±ðÏ¹?_x0005_+ý|°ºÉ?p_x0016_ðVÁãè?¨u_x0008_Ëüe½?¬ ÓY¸?}(õy_x001D_¹ä?WáÀqJÆÉ?_x0014__x001C_à_x000F_Iªâ?_x0017_Ï_x0017_å~AØ?I\ÞøÊÉ?/úÀ_x000E_XÞ?_x0018_}_x001A__x000D_²Ö?XC_x001B_³?¹u¿Û?W-ì_x0013_¹à?éÌD_x0001_ðÑ?_x0019_$S_x0012_û&amp;Ö?ÅÌ	ê?0U`Gà?Æm&gt;OÁ? ©N/@Ùµ?Ìë_x001E_|Ué?^ðFW¥?Ë&gt;µ/MIé?äÏ¤ò_x0012_ì? 0_x0004_ý:¶ä?Ãáäá_x001A_­Ü?[|\_x0014_¦ê?_x0006__x000B_ÖÂÁ_áâ?çóX_x0005__x0004_ï?zmZ_x0014__x0018_Ó?/k^_x0016_åÄ?Ã f¯ÕÑ?ê|0V¶Hç?_x000B_{ÚûÅæ?ï_x0007_3^ Å?Y0,.¥Ë?ü_Ñ_x0011_;ê?ûäópä?_x0017_t¢ggËÖ?VÏeÉÚÅ?+Ií_x001A__x0001_ë?_x0019_d´_x0003_!_é?_x0008_ISÈ_x001B_³?÷&amp;xáÊ?¬Ë¶Là?	¨ÿ9í?P_x000C_cä?_x001D_èêt^å?ëx u5ê?)gÝ_8Ñï?-/!Ôýí?(ÂÆ#Ñè?Dª_x0018_¼Ï?¶õ¿pfæ?R^U¯ï? WéEÆ?áú9ÌÈ_x0002_à?°N'=ðë?qyB)_x0003__x0004_yÌ?Áp_x0018__x0016_{{Æ?._x0013_¬óVÊ?"_x0002_2`_x0013_Ó?_x001E_PrRq3Ò?`\±ô`jÜ?sáõoÅ_x0015_ê?p³»#HöØ?îi»7\ÐØ?_x000C__x000F_÷if&amp;Ð?)l_x000F_ÂÔá?_x0010_ÛÀÂ_x001E_çì?í_x0017_·Ù®ë?{¤¤F7Ó?A½à_x0005_Á?¾gÚª÷_x001D_ã?+"_x0004_B)Ë?ö²¤ï´jï?Rôª"ØÔ?õëK6Né?`_x0005_.¥­à?qU5´ò_x0002_î?_x0010_®_x0010__x0011_ÆÒ?ª_x0001_Ü|À®é?'L_x0003_¹_x001C_ã?yÙ«¤vÊ?[_x001A_12ÎÖà?_x001A_Ë&lt;_x0019_Fµ?;ÅþWäí?SDX_x0016_Ü?ÌIçÌ?QxjóÀæì?_x0001__x0004_ &gt;_x0005_Ífá?`Ø´±Yí?irS_x0006__x0011_ê?­stª1ÎÃ?ë_x0017_õ¼¹ê?Î_x0014__x0012_\_x0011_&lt;ì?"ýÁ±³Ì©?bò_x000B_°wOà?oÓ?üÞ	è?n°µ^)_x0002_Ú?¥uþÉÀîá?`âh/óí¹?ÿS?Íùï?¿_x0003_©ª_x001A_î?æ+c'±?_x0011_F_x0007_Ì*°?ÿýÃ'»Ê?¼êL,_x0010_Ó¸?v@_x0013_ í´?¾$b=_x0015_Jí?¸¥_x001E_U_x000C__x000F_ë?wéúcÝãã?ìºµp@éé?\¿³xÕ?M;_x0018_Î:_x0010_Ö?_x0007_VRO±%×?m&lt;}kÜï?u³!Ú?_x0004_¹Â_x0003_&gt;Ò?7ÑYaK_x0003_Ö?ÕCûó&amp;Ü?ÎÌø_x0001__x0002_Þèà?cíb~6XÊ?Å8hx¸Ý?,^;Ì2PÓ?±Nèlí?eõ^³_x0005_Ú?ýéAâ_x0006_¬?U#nHh»?^_x0012_ËÊ$Øç?Ân:Cnä?~,°üéâ?_x0005_ìC&gt;_x0016_Ô?m*_x0002_¢·_x000C_è?_x000D_IQdP}Ø?Z)úQ¯Úè?ÿ_x0001_¼0Åá?±_x0001_?{@é?·Gò_x0007_´ì?ÓÌ5)xé?)B¤]_x0006_å?ÿPÝz@:á?_x0004_=_x001B_ËÓï?©¥Íÿ¾?Åsq_x0001_À_x0003_Þ?B6Ñ?Bjà?1_x001F_@»?£_x0015_Õ_x0004_¿Ø?ÖVßÌýç?ÈÚØ£SàÓ?_x000F_oaGä?_x001A__x0002_=j½Ë?ê_x001A_Æ£}Ý?_x0001__x0002_Þ¡¬ÏW[æ?ü/._x0013_wÌ?%Ç¦^öÙ?_x001C_v¥_x000E_ë¥à?,¿2b)ë?(ð¥_x001F_Û?iÇà:yÿæ?¥$±jï?V_x0005_ßîS2Ü?îtû_x0005_ªî?Ñ_x0001_0æ;ìÔ?K®Ä]Ý?xìW_x0015_cé?k¦_x0014__x0001_æ?/ó÷¯WHç?Ö*ÑÃ¾ÃÐ?ü9ð!_x001D_:â?t{_x0008__x001B_Ð?´rÁV¶Ñ?²è3£×?¤_x001D_Õâ?!_JljÎ?^@ IÖ?çÄ9zAå?ûÔå ÔÔ?K q¦Þë?.'÷Á[å?¤&amp;áeGrã?ôÚ^$ûÿé?_x0017__x000E_$gî?_x0010_?z²-à?Å¥2±_x0001__x0003_"ú¸?¸dwÔcç?|Úr_x0014_5Æå?|_x000B_G_x0015_#qí?Ñ!ÔÚmÉ?8Æù_x000E_¥é?R´øVIþ·?!í_Í_x001F_öÆ?X_x0003_»Ì_x0016_Àá?7m´§bï?|?2¦ví?X@£_x0011_Öæ?Üò7ÖI¨?qìâCK¼?_x0007_&amp;_x0008_Äi(â?*Ã´%yÜ?¢ªáiá?È8¦ê_x001D_%æ?ÿBý,qä?YM_yåÚ?EÆ¥F²½?OÆ3èÁ?;_x001B_LmWÒ?x«&lt;ãK?ðxÊu:cÐ?_x0010_à3æ_x001A_î?þöÕ_x0007_6_Ü?ßà_x0003_ÉiÄ?¶_woÜ?^YL=È?qØ_(]_x0002_Ö?º_x0002__x000D_ÉnÂ?_x0003__x0008_Ó&gt;&lt;ùÈôé?¨².(^Ø?8NW¥~»Ö?_x000D_è_»î?¥_x001E__x000C_Ë_x0007_Ã?7V_x0017_'Çÿï?¬_x001B_´_x0008_ã?â_x001A_#×_x0002_ì?ÝäF§ê?_x0019_u3¬lã?Ç­CÊ&lt;_x0006_Ó?!½AS¢Ä?	_x001C_3èÇ?wH_x000B_ hÒ?_x001C__x0010_×Þè?K-Ö_x0005_'å?5tÇÂÒ?PM§_x0002_}òå?4@é.t!Ù?_x0001_wÂø½Òà?»øÇS_x001E_Ê?bçÓ¾ÛÚ?ú*5«åÄÑ?ÏGG_x0010_6î?_x0019_[M"P©é?_x0004_á(Û#AÕ?4*÷_x001C_8â?UT&lt;³([ê?vÕ4@?Ö?ÁÔÞÔ8Hï?o5¥H_x001B_Çá?*ÍÉ¼_x0001__x0002__x0002_tä?ôó"¹½æ?äJ5jë9à?kúî_x0012_Iå?ìBnV/_x0007_á?Vó]Ý_x001A_Õ·?)kkèMgá?6^¶ÓÉ!Ô?Ë_x0001_Ð²§ã?áf_x000E_Øêï?:uèö;#Ó?ÒCã1±Ç×?°VD!8OÝ?_x0012_é_x0016_E_x000C_Ùì?Ø·G_x001C_HÀÊ?¯²RÝ?½SIÓYÒ?Ì_x000B_!»Ì?û»OÅ_x000E__x0004_Ï?2b·ëâ?_x0005_ÏèÖ,_x0010_Ï?¸IÆ}à?u_x000C_áãð_x001A_Ü?6_x0007_Y_x000F_ºÜ?Q½l_x0010_×½¸?:_x001B__x0010_§_x001B_*Ä?zÅf Qq?8¹+ &lt;â?Øñ¸ÍT³?Ï%_x001E_ JÞì?Dá,_x0003_jã?Q¬_x0005_u_x0001_Ï±?_x0001__x0003_s~å_x0014_©_x0008_å?a]"&gt;_x000D_ÿï?*_x001B_Ôf¹©Î?_x0006__x001F_³Ù²dÈ?ZæÔ#ÎÖÕ?ûDTê?ÌóOÖÉî?~ÏÙòú?³_x0013__x0017_¾-þà?uY&amp;,(Ìæ?wÿù[Íä?ÿÅ·Ð_x000E_è?¥_x0008_³\e¡?É,%fKÃä?Ö¢]f_x0008_7Ò?wógSà?Q_x0014__x000F_ :uà?_x0012_?ÝÞ?ÁÔná(ê?ÔÐ_&gt;lÊ?,3XS×á?C_x0008_§"*WÖ?EU½MGè?_x0018__x0002_þ¾?¡`Ga¬ë?/~ç³S¬?L~e¢9Ò?RTÛ\_x001E_¼?-_x0001__x001C_9ðï?ÞèT_x0016_ï?3Ê_x0004__x0015_.¹?dPzõ_x0002__x0003_j0ì?ÎWÌJûæé?ñÍc_x0016_sç?ÝCg_x000D_£ìå?_x001A_WÞÒßUÒ?Ù¾»Y]cÎ?eB_x001D_~Ø×?%/_x0006__x0006_%_x0012_ã?SXç_x001E__x0012_ä?qgÏl_x0008_Ì?@_x0011_¥(ÈÒÓ?ìYÝãã?_x001B_Éþáí?GîyBO=ã?Û¦µdR_x001C_ã?(*I_x001D_ê?¡¥_x001C_Ë­?	¹_x001E_1Ë?¥á_x0001_sé?B&amp;ì÷^ðß?Ö	+yjE·?®´Dv_x000E_Ç? Ðyüiº?+ù×U_È?»_x0014_]ãö¸î?\÷_x001F_nqÆ?zo%KØá?_ÂÝ¥Tá?&amp;Û(6©¦ç?ýØü,î?:_x0017_v=°?î­ïÚI×å?_x0001__x0003_Â µ°¬³ì?Ý¸DÉ*?ê?^ÐÂmõ_ã?_x000E_o_x001E_n[Æ?&lt;_x0014_¾4¡?d	G_x0017__x001E__x001A_Å?W/(â³)Û?6~=ë_x001B_÷Þ?PuP_x0019__x0015_ë?_x0011_¹iÏÖ?»5¬_x0006_¨³?£&lt;;_x0006_Uå?I"_×Àgß?Ó2o¢ûÓ?PSj+LÔ?2_x0002_Êw'(ï?£`_x0002_²á6æ?&gt;*ú"_x0018_Ãµ?_x0002_7æXzÌ?Í_x001D_|»Gâ?£üz%$Ù?§³_x0017_ _x000E_4Ë?_x0015_9l7-ä?ûòÂàZ±?b÷_x000C__x000B_=æ?Köx_x001C_ Ï?¡Ú»w~í?mg½ÍÖ?¥Ð_x0019_*­èÃ?_x001D__x0001_¦ÆÈóï?óJéøì?®_x001E_0Ã_x0001__x0003_m_x0006_Ò?Â¾×_x0016_«Î?ÌDíäNë?v¯_x0019_Ý?ì?È©;cBÂá?dDN1¹æ?õcÜHñ$¨?Ãcg§¯í?¹½ê /6Ä?k(k5B°?Â¹«gOî?¤))jXIâ?¾±bWPë?-Ì;&gt;Ñ?30zÑÜÏ?Ø1×_x000C__x0004_Ô?,·%eø%à?ß_x000F_=b`î?2;_x001F_^[{Ò?ÿ_x0003_im¶å?_x001F_|$ùÍß?í·_x001A_#ÕRÑ?A¤vé_x0015_2É?¤tÛ¸¸|ç?_x0017_ô_x0011_¿TÍá?_x0012__x0002__x000E_Ë#ñê?&amp;c _x0018_hÙ?wÀ^	èõÂ?_x0002_(4?óKÊ?J¬Ëi)8à?¡¶N×óé?ùº$&amp;_x0013_6Ó?_x0001__x0004__x001B_¾àe_x0007_Ù?_x0004_.ç_x001B_&amp;Ñ?JÜ¬0¿?ð"?a&gt;ì?Ò_x0017_á_x0019_¼¨?hpÔ«Ð?_x0013__x000E__x0016_'eì?G)ÀpËÆç?Kõ¼_x0011_Þ_x000F_à?Bç-ÜÍÞ?Z'(H+ë?¸HÀ_x0003_¢î³?í_x0017_CiÅé?î§Kr3-æ?ýó¸î_x000E_Öç?¤à_x001F_Ïè?[.Ó®ÀÎà?_x000D_F8_x000F_Èê?e7¼Òàë?r	]x³ß?½_x0008_ª;0î?|Q_x0013_ChÓ?_x001C_Ò¤ð_x001B_gï?¡õ_39¼?£]»0ê?oÑ§RJ¨Ë?YÛãÕ45î?ÿøÌ4¶_x0013_ç?áùë®~¸?0tch}Ø?è_x0002_À?Åã?ÁÅ¬»_x0003__x0004__x0008_É?z^ðÍ1_x001F_Ð?_x0003_¢QôCÊ?c_¾ó÷ã?1¶`_x0004_åHå?j[(v_x0011_º?u$£õ¹lï?ü,ª_x0006__x0016_ä×?²·r&gt;µï?ñ í_x0011_iéê?¡Ô_x001F_ç¢mî?sür_x000D_è?ct/}T°?Ú_x0014_Æ_x0018_oé?_x0013_éÙ°_x0016_Bë?@þÁ4Xæ?päß1Ì?¨ò_x0001_4	â?Ì_x000D_Û_x0008_!®é?:"ß!\î?)Ï¸àç?_x000B_Ùþ_x0019_ÁË?LÂ£¦Íê?ÞL3°ìÑ?é$Ú¡¿á?fÏ~Y(×°?ß½ª¾oß?Â¯6eîé?±¹±íå?ìxéy`Ë?uIj_x0004_Ã¢Ó?c_x0002_G_x0003_±5Ý?_x0001__x0002_§"ØïóÅ?nZ_x0015_Åbë?XBPyçÚ¶?FÓ_x001E_Ó_x001B_æ?§6@¿ãÕâ?á{£§Üß?ô|¦PÂá?w_x001B_5çÃ±ê?æKO:Ùá?_x0016_S_x001D_`ê?Ñæ+	_x0002_­?[__x001B__x000D__x0012_ç?b_x0001__x0014_N&amp;î?þ³Ì#Ø?P_x001C_.uSÞ?/_x001D_muÅ?r_x0007_á_x000F__x0015_ÁÒ?1Ý_x0011_¹õ_x001D_ß?²Ì±&lt;©Rì?_x0005_NÐ_x0003_4_x001A_Ô?."¿Ý?tOÞlV_x001C_æ?ðÞ.XTã?PÌÚ1\[ë?e.ë¶TÔ?G_x0010_ðnè?Ò;CE_x0017_|Ê?_x0010_eD»¾.á?u¿etSë?uUF_x0004_6åé?&amp;?ñ_x0008_ÛÍ?uÐL´_x0001__x0004_/óÂ?Ýð´ÏUí?Ú­¶KZ±?·_x000E_ccJóß?ÃáÈ±$å?Wµaþ¹ì?/'ësËî?_x000E_GæÑAÞØ?:Mª_x0011_hà?,A{À	Q¸? åz¥_x000D_ë?_x000D_²_x001B_|RdÙ?h/ÖeïJÔ?w0J®TÔ?êäðBâì?¹o«YÈñë?õÅûCPÅ?i_x0004_¦3.	É?©6_x0003_íâ?§Ø@Ù&gt;ÆÓ?ù_x0012_Y/¦Xã?¼V,ëÝ?u_x000C_5Fì?_x0002__x0010_®_x001C_ÌBæ? 9×_x0005__x001D_à?¾ÂÑ_x0010_eã?8w²,Í?EÖ3g·ç?+Ó^_x0003_Åã?_x0018_»·5N*Ý?Þ%¾Ký_x001B_â?Ì-«TAè?_x0001__x0004_'&lt;ÃË?ÇÅp¨Ü?ldè3_x001E_Ô?_x0004__x000D_Ê£?ä?ï[;_x0007_Wß?­à«K_x001B_Â?Q_x001C_¸D?_x000F_Ü@_x0002_c/Ò?¶ÐÖy)å?_x001A_=_x0011__x0007_P_x0016_ã?É_x0004__x0015__x0008_÷Jï?8Ð¾_x0015_Zê?aûÃZ.Ôë?_x0006_5¬+^¯Ø?_x0019__x0019_ÇU_x0013_×?÷ÖokÇ?¾¶Eóë?úÛÔ_x000D_½Ã?$Ó_x0014_ÊFåî?.þð_x001E_ìí?îP_x0010__x0006_êí?ÐïËÍk?ÆÛqä?_x000B_toL	gÛ?%Ô#¬_x0003__í?3Ú-Ø,\ë?ÕèuºÄÌ?ÓçàavÝ?ÑãÝÎmË?,§~üÒlé?æïb®£?ç? T_x0001__x0006_|Ö?_x0005_éLö'_x000B_Þ?_x0008_&amp;+SÓ?¿e;jÓÜ?o;¼¾µì?/ÛH%¿?2_x0002_7ùmë?ZäùJÇ?õ-¥Yæ?µÒkw`Íé?So_x0013_ì(&gt;á? ù_x001D_Ú[Ó?iÉ_Ïâ?~|]_x000F_Æ_x001E_¹?sÅ;â?BëGrëÜ?0ek¿?¼Ö?ìt_x0010_öëÛ?^53äàà?`#4Òç_x001B_ê?ª5eÁÞ?dÞ\­-º?ùix_x0012_à?_x0003_ä_x001F__x0014_jóÈ?e´³0&amp;_x000C_í?×_x0019_ý_x0018_u¯æ?8Üô_x0010_k6£?:¾_x0004_ëõsê?=Ö#§Uì?¥ÍòÆ·à?½KÚ	sÔé?_x0019_mi&amp;Aì?_x0002__x0004_Kòª&lt;Ý?Yw«ðÌæ?aÜ_x0001_K·ã?%å_x0019_ZÏ?J_x0014__x0011_v;_x0001_â?ÞFb¹zÂ?l³Àß_x0015_JÚ?kµfÛSí?tñáKëâ?Ô4,¿!Ò?_x0013_£ÿrûî?ÎJñz]Ýç?§zä_x000F_!á?ó_x0004_&lt;..Ã?0¸X¯ðí?Q_x000F_v9Öå?]¡\îÏRà?_x000E_¡ý_x0004_þ·á?Ô@_ìÓÏÝ?_x0018_CÜ6ÝÐç?N,ýÿ_x000E_Õ?våy±{Jà?_x0004_Q¶T3Ø?_x000F_T-E_x0003_Gë?}á¨_x001D_&gt;GÃ?[_x0004_ßUê?ª@_x001C_ð±;é?ÏÎ_x0006_8±íì?r_x0007__x000E__x0015_S~Ã?bÌÍ*Û?XDäkbì?\b)ò_x0004__x0005_¡'ä?ü£ò©j?nòîâKÆ?_x0011_-2 _x001A_Hä?·@®(à?_x0003_yì?1Ð?«J6A_x000D_ç?¼­l ï^æ?ìU_x0002_Ñ&lt;â?ÃÐ_x0018_:ÇÌâ?PÄmô¾-ï?62ðµùä?1¤_x0006_²¡&lt;Í?ÿ_x0013_f8E_x0013_ë?WúÝìê­é?¹2*ýè?­îÒãï«?:Ò_x0018_~¹á?Oj[~gÜ?íáUbVÀÔ?EFáËpÌ?_x0008_Ar¤F_x001E_ã?­Á°äÝà?yÌgÀUà?-»ÈTmvÃ?c¤|:Ø_x001E_Ï?ÿë_x0013_I_x0001_È?£ü_x0016_`+Ï?_x0010_²,ï&amp;üÅ?]_x001F_%fK_x001E_ä?Ù¿êEè?P_x000D_}¹Ô?_x0002__x0005_Í¶í}ìÈÓ?¸äóÝ_x0013_Fë?&lt;¿È_x000F_Hhè?æ¬Î0M(æ?Àâþí_x0003_ç?ë_x001B_¶¢tê?HÚ7g_x0004_:ç?ÚÉÓ´})Ç?f5©&gt;ûê?Ëûw_x001C_Üï?pæìnÓ?âvÒá?ÿ_x001D_Â_x0012__x0016_ç?ÿ_x0004_¢»¶?ç?,:&amp;áÐ?_x0011_È'äUÛº?1bp,ãâ?ÝeD(½ç?/)Ç¹Ý?vÕÞö_x0010__x001A_ì?_x000E_Àµ,@Õ?_x000C_£&amp;ï?X&amp;"ôôØµ?Êëæ_x001C__x0013_£Ø?Úp$ï?hæ_x0001__x0007_xïÐ?â=B_x0012__x0019_)Ö?^ mÓ[Ç?êV7C´ ì?Ctê$_x0012_²á?Ö·Ç_x0017_"¤ï?¦ø[_x0002__x000B_(ôë?_x000F_yoà_x0008_ê?4æ_x001D_¦hã?ØÎ_x000D__x0008__x0011_Ý?gUD6K_x0007_ì?	ÜØ_x000D_,lß?e_x0006__x0006__x0006_(9ã?ó±å?Ä=uáÇ?_x000F_0_x001F__x001E__x0005_íà?%1Üû6â?¾åù9Êmá?n£7_x0002__x0014_Ü?_x0003__x0002_ýÔ?ì_x000D_/pttì?_x000F_çû¯_x0012_Ä¶?_x001F_&lt;_x000F_ÃÆ)î?õéÔ]EÊ±?PP'ëß?ÑË#Ç?Bòºà;Ú?MöêC7Ùä?_x0008_Ý_x0001_÷Áï?!Kc11í?_¬¿ÂõÃ?_x0004_&amp;CÉÂÀ?×,_x000B_T3»ê?åqo&amp;=è?SÆºëÝßá?`*Ñ~Ìß??V¯âôÔ?0ÛL*LØ?_x0003__x0004_ªÆ_x001C_8_x001A_Î?Ï_x001F__x0001_á?÷D_x001C_ØÛ?­3¦õÙ¤Þ?*6­ýåé?`:/_x0007_²¡?xöÄÄç?p_x0014_5_x0011_æ?_x001B_0kQÒÝ?µü}_x001B_?ÊoÎlPVÜ?L6x»¡Ò½?_x0002_Ål|WbØ?Rl¨ð_x001C_ê?ECi_x0006__x000E_îÑ?(¶g'ì?´_x0014_JðtÔ?2_x0006_rÿ¤+ã?ÚOE¼{Ò?Jìââæ?m_x0003_8!È?mÎÿMdâ?·°uÆw½è?Ò~n*ðVâ?3}¿_x0018_,1ã?üj6@`ê?5`¿ oÝ?f7_x0007_1/è?5_x000C_×_x0010_Á{Â?. C¢_x0003__x001E_¾?É_x0006_&lt;~-Èâ?_x0007__x001C__x0001__x0003_)áë?_x001D_'ø_x000D_@_ë?T6?_x0002__x001E_\á?cO8þ|nÕ?Ê}å;;}á?Ï_x0011_Ï"þC×?ö¯0~Y$¸?;_x001F_L´¾ì?Ä_x0002_Êãöêê?õ¾å¬oí?2¼_x001F_&gt;_x0005_¹À?LEq¥([Ò?Ay:è_x0016_sä?ÈH¨cá?j5_x0013_Û§î?RdWÝÍá?%_x001B_0Ïªì?uÆBR_x0008__x0012_ß?´ÉáÛØJé?Ó_x000B_Gõè?¿|_x0011_¹¬­ã?ð(U%Öë?ø_x0013_U¶)_x001A_¼?Ën¿tÁå±?db5°'VÊ?ñ¬ßàéØ?kQ'_x001E_¯?_x0013__x001D_6f­_x000F_Ä?êúî®£×?6ït®»â?_x0003__x001A_{@ã?qmë?_x0003__x0005_²&lt;:5¤ì?`ÏÎEq_x000B_¿?H\l/|ï?j&amp;E_x0013_mà?NÉUÐÚï?­¹0·àî?áÌ_x000D_ZÓ?±,óc¤Ò?k1Wæ_x0002_üÑ?Ûñ (çUá?:¸Ê¿	è?¥éáÉ×·å?_x000B_qõ:oÐ?ÙoÓË¦ë?_R_x0019_Ý±ç?_x0001_[&gt;_x0012_å?!ÛAÿ"óä?O¼e+½?sß &gt;Åì?Ñ}Yúøé?3peû_x0008_1æ?Óº6_x0007_s§Ô?¨{_x001F_âÛËç?$ìáZòÒ?	&amp;æ_x001E_åæ?._x0013_=Ò_x0018__x0008_ã?_x0011_²{¦è?Ñ_x0004_ÅW` æ?K¸o5&lt;ß?y_x0017_b_x001F_}Ñ?Ü¨_e_x001A_Ó?Ô»8_x0001__x0002_ÓWï?_x001C_:¦ÀdÝ?ÙYÝÕ_x001E_Ý?åìYÅhì?_x0014_1Úâë?¡x+_x000C_á ?B_x001E__x0015_ÿÑØ?)Úê_x0012_v Ö?ô_x000B_	vÌ?©éDL_x000E_Ø?QBùT2_x0014_Å?nb\h(ë?_x000C_&lt;N_x001C_ÞQÅ?|R_x001B_ùÞÛ?S¼û×?Ir_x0015_%*!ï?û×gøîå?v£4&amp;î?_x000B_Û[¹_x0017_Ì?&amp;aïá?Ó1²_x0008_-Ö?1ª_x0014_¨Qä?{_x0007_õo%_x0008_ì?_x0003_EÃ]Ò?ÅûÍÜWÁ?Bãè9_x0007_î?mB¿é?E²&amp;GUÁ?ª_x0014__x0013_ýÎÍä?¤_x000E_Æ`G´Ò?.½zaöì?övø_x0017_òÖ?_x0001__x0002_.O'è;Ã?y;¾7«§ä?_x0005_ïõåá?{yqø{S¯?âÎ_x001F_ôTÀ?%)_x0016__x0002_°?êúU·üé?ï_x001E_ê­zÅ?¦7½9äµâ?­ÿÖjãæ?_x0002_±Ëÿ¾_x0013_Ã?­îç¿ó¼?Üí³_x0010_{ì?uò65¾Á?ØJX Â©â?dÐ¤Kî?ÿuÍcCGâ?,Æq{Ó|Ý?àdëå?Î_x0014_!rç?XþÈJ¨ì??@j	Ç1Á?H.8_ä?¯E&gt;#ÉÝ?ÂX_x0005_Ï^MÚ?*_x0006_.ä4_x001F_æ?G_x000B_ýIìÏ?±G&lt;Ý1NÕ?2õíÅ?_x0010_weÃ§Ø?³Ø½_x0005_AÇ?¶_x000E_òÉ_x0001__x0002__x000B_IÖ?«_x0008_öËµ,Ø?²0Ho¥¸?"M|¹_x001A_ÁÇ?"ùLÉm£Ã?_x0001_Fµ_x000F__x001F_ä?9zg1_x0016_Òã?+r]Õa	ß?_x001B_®ÉÝ_x0006_È?T_x000F_@2ÿÙ?_x0010_Å_x0017_Z_x0019_Ú?_x0015_Rö_x0019_¯ÛÚ?~þ_x001E_NKQ±?KÉ¥nï?°¿ÒY_x0007_¦ä?à_x0012_½§ljã?_x0005_°.Ä?Ýu=¸£&amp;Õ?ã["b$î?S_x0005_øÌ\sè?ä±÷ ÜÒ?_x000B_þ&lt;kH?Kq¦dã?÷º)3çÈ?mxÒ_x000C_epà?=BoÐ¾=×?_x000E_çúWòÇµ?ÿqÓÑCê?c7zp¾åÞ?Ø	/_x0013__x0006_Ë?¹_x0001__x0016_º¡á?\zÌöÿÔ×?_x0001__x0002__x001A_è_x0004_2_x0016_Ñ?m¡ùoNå?_x000E_Î_x000C_E%Uì?T'§_x0014_ñoï?_x001F_^æ&gt;?è[ÌHAzä?¿_x000F_C*×ªÐ?Ï¬²tV³?Ä%]®µß?1´§_x0016_D¥?_x0017_óË¬Í_x001F_æ?«²(´ê?ªL&amp;LôÖ?J;´_x001A__x000F_öÕ?ÞmÇy¶Ç?"._x001A__x0013_Þ¸?_x0016_ÅÕ~õÂâ?A3_x0012__x0017_â°?öÌ&gt;_x0013_#Ô?_x000C__x0011_þ±iî?å9ÈZdë?Â_x001F_.ØLæ?ÊÉlÐç?ÑQóÅ_x001A_á?kô³XÔ?[]_x0011_í^Xæ?z«ú_x0016_)üÑ?_x0013_,_x0008_å_x001B_aº?¸Å*÷Ëî?B_x001F_76Ñ?haÙ_x000C_î?_x0018_YÅ_x001E__x0003__x0004__x001A__x0006_°?B5¡*_x000F_ç?_x001A_* ÔJ×?_x000E_h'ÊKà?óÎW4Ää?T×0¡X_x0002_ß?ÊeÌÖ¾ä?íù»Q9â?ê_x0017__x0015_~¼ï?*Tc"E?i_x000F_4ÚñÕ?F_x0018_þ¸¿ÿ¿?4_x001C_ç?ÀÉ*g¢G¶?D£Ò5õæ?¥£;üß_x001B_Ò?-v5_x0016_oê?öÍÖÆ£_x0013_æ??5¼¹9×?6Ý/î?_x0003_®¬n¨¸?¤§ _x0018_¯Ðã?[E]bÁ:Û?¤_x0001_Ãh±3æ?TI´dé?÷NÝhÚ?éyµÝsÚ?Õah^â?7(?ché?(Õºè_x000D_Ãë?Ü³_m]ëË?Ìa·U{Íç?_x0001__x0006__x001A_ý­«þ²?ñú¾ªÔ.×?O¨_x0003_çcê? íò­s¯?%Î³rÄ"ã?ú¦s_x0004_7µë?_x0002_[_x001E_ßgì?ª2\¹Lé?w&amp;Güê?*¸_x001E_p3è°?_x0015_QdÝvÞ?SÈeoE$Ñ?Ãt_x001C_þ&lt;o¾?´©N¦_x000C_3ç?_x0006_bwÖå?z_x001D_Õ?ëoz¦?_x0018_Ç¬EÃÔ?_x000E_1w]Íì?â*NØ_x0017_î?zyäp$èí?.âç_x0005_©Ù?_x000C_BM4_x0001_«?ÞÄLÇ_x001D_Õ?²PçÂå¬ß?ðý[¤'ä?°£øé?/3__x0005_ÿºë?Rp_x000F_wûµ×?ë6Cß_x0005_5Ü?%Xó%dûÓ?«ù_x0011__x0007__x0001__x0006_½ÚÙ?½24_x001D_¿Ý?V;r=pyî?çO_x000E_#tâ?È_x0002_¹È_x0010_ÜÝ?·O9¾êì?4l;ÃJeè?@£J»,zØ?ÏF6|æ?æHâ5Ýç?_x0003_1üÖ½ç?7·_x001B__x0019__x0012_Xä?"_x0005_Á[Bùá?®&gt;ª81À?ì¡·ZçÅ?å]M´=/í?_x0012_&lt;Ï_x001E_ø£ï?Ë¸Ðõ!í?iMÑziÑ?XAdª_x001A_*ã?È £wë?&amp;aI	_x0006_¡?G%ÓE$xæ?våGÓë?jJÙÇ½ú´?û_^[_x0004_.ì?rZªá&amp;Õ?_µ÷!Jã?IÄçâæ?ì¨mj_x0012_ª?ânÇG©·?3&lt;øæG_x001D_ç?_x0003__x0004__x0017_bs_x0004_¾Ë?EÀ_x0015_Àãâ?«á%Phì?bX&amp;ôNñÐ?`¥Mq³º?øS]_x0004__x0003_ï?_x0015_=Ú?É&lt;V»Jüâ?¬ÜÑ§C»?þ	Ð_x000F_r}Ç?Vë_x0007_v	³?Æ5ÊêÏà?·d__x001E_&lt;^ë?Ì_x001B_&lt;·?ñÈ_x0002_ÕSÑ?ª5*\}U?_x001F_Êü²y_x000E_í?@hØ±Ô_x0016_é?¥¾ü_x0011_TÞ??;î©ë?`¯8Y`6ì?Á_x0008_T&amp;æÒî?Ä"yZ¡4?à_x0005_^_x000B_+Ó?ëSB¡µà?_x0010__x0011_¨jÿ°Ù?yKKsÑÒ?_x0001_»¿_x0013_é?¼Ûç«¹öè?××++üë?0Ç_x0019_90ë??)º_x0001__x0002_Ø?¿ÙïÛ|2â?¡Ì_x0003_@£ Û?©ºÞ¸¿Ý?_x001F_^¦óÙç?ÈîT|)Yà?0"cwIç?°»ìôÝ?i_x0001_yi¿Ñ?OJ¦ø_x0014_â?ü_x0005_Þ_x001A_Ã?d9_x001E_Å_x0003_GÁ?_x0004_â_x001A_[Ó¥ì?ë&gt;d !%Ò?p,_x0019_-ï±±?_x0018_};_x0018_.ç?_x000F_ì-_x000D__x0008_å?ku'_x0007_)mï?)_x0005_¬sÐä?fV¡ô"Ù?AöøcäÞ?ÊØzRBí?U¾_x0001_¢ç?_x0019__x0007_bÔ+å?@_x0015_ÆÇç?_x001E_þ=_x0010_Âä?j8Pjiüå?8À_x000C_®_x0016_Ü?@IÃ{7¬Ô?3äâ{¬ªê?_x0007_C¯³:&gt;Ú?hýK:Lê?_x0003__x0006_osªPñá?}¼_x001F__x000F_Q^â?i¤5¤:Ô?è¸B5,Á?_x000E_¼Vï»u§?É_x0014__x0007_²_x0005_Å?ù_x0001_kÖ¿Ó?×êì9ä?ð¢§R_x0018_5ç?ï&lt;Æ?mÙ´_x0008_ÅÛ?ô²¯úÊ×?_x001C__x0013__x0012_,eÀß?Á_x0017_oú_x0010_r¸?IGíÏ_x0010_ç?R²Åõ3?S_x0008_tyCâ?¿$Gf_x0018_é?_x0003_°MâR¨Á?VI³îî?°£^¡4¸Ñ?ã._x0008_2ciì?O¾)BéÑ?ÉüP_x001F_{dë?=c|½\Ö?ûê_x0004_IÄØ?)_x000C__x0001_Öë,î?Wé¯_x0002__x001C_Õ?Dÿc_x0014_7_x001F_?þI#G`ßæ?*_x0017_éÝrÕ?J½Ñj_x0001__x0004_t«é?ÔAÑÕV_x0014_î?_x000D_H_x000B_zÒiê?òÑnHmë?¿rwÝaå?D_x000F__x0011__x0007_Lé?)ÜXMO¡Ò?_x0017_öæa!öÁ?LÃÅÂë?ÜÈW_x001E_¤í?m_x0008__x0003_H£è?"6#ÉThî?q5ïjJÙ?hwDH_ªã?©@ÞÉS_x0011_Û?_x0001_EÊxäé?|hR;{ÑÔ?ËÃ½ÄÞ0ß?dçã»dÆ?HdUBxç??ÁKn_x001F_(¿?%;&gt;k¶ã?#{ìÉ(§ã?~R_x0018_¼Ú?X§®yî?Àö??Ðï? &lt;`ÀÅ?^àà¢TÑâ?!¿__x0002_@½?ò°_x001E_¶¸7å?Ióweæ?F¯õàæ?_x0001__x0003_ýóæí´½î?"Âl;_x0007_ê?_x0015_{²_x0004_VâÈ?_x0019_õw¸?_x000F_h0ÜØà? ÞÎRoýÉ?¥_x0018_q÷_x0015_ì?ÆO_x000C_ú_x0002_5ë?|'_x0015_ÔHdç?_x0015__x0015_¯þË?&amp;lDÂá?Ð¸{Y­ß?àw@P{Ö?ÐDïLK´×?³ë§?_x0012_¸?k¼X¶GVÝ?«mú@Ò?_x001B_3_x0019__x0007_s_x0007_â?_x0012_¥$uª°?_x000D_ß«ô_x000F_©ß?ÁÂbP''ì?&lt;ò_x0004_Ûê?4Y_x0006_&lt;3æ?»jsq¢©?Ù÷NèØ?µ_x0014__x0018_çÊ×?ç(Û;_x0010_ØÊ?_x0005_bkhâ?h/§\aÓ?þÜWÑ«­ç?Q0Çoï?lk_x0004__x0006_É ?_x000C_Õ_x001E_¬Ð?¸_x001D_«'ÓÛ? íd_x0008_©{ç?¶_x001D_$¤Û?©Ý_x0011_û³?Or¿ï¦|ã?c`8=_x0002_²®?ÿV[û2±?åÕV­Ë°Ô?TÔ_x0013__x0007_öïÙ?ÖK_x0007_í?©RÉÔÿæ?¥5{ÁìQÔ?¸S_x0004_^¼Yæ?_x000E__x0017_÷NLã?}³¼_x0008_XWâ?­ÿh_x0008__x0003_§Ñ?ÓY1_x0001_õå?g']ß)#á?{_x0016__x001F_Ë¾vÚ?DU_x0005_±òëâ?z·]_x000B_¸?(·ÌÈDÔ?:àÀ9ä?Æ[Kv¯6Ü?´ßoï?'¥{ÿÃ?ÂÀ5_x0018_)lé?Ry¼jáë?ý`£¦_x0007_á?CÅ&amp;{×?_x0002__x0003_ñvjw6Ý?h_x0001_wV°§»?_x0004_kÍ_x000B_',Ñ?öQçEyë?_x0006_Ïb_x0012_?ºä?l½¿·ä?ÚÆº?_x0006_Þ?On:T9«?¸_x0011__x0007_j¿¾?ôK¾!øFä?"/_x000C_ô%ê?þ_x0003_}.4?_x0006_¤?ÃÐ?Bý_x0012_­[®å?cÊ:è?_x0002_\õV_x0004_»?£´»çVê?àrÆ_x000B_®ÍÆ?_x001D_;¦"tq²?Lðý!Ú?Ô&gt;1îµIÀ?Æ§ãÛÙbì?av¹eÜ?ïíÞ· _x0010_á?_x000D_Q(_x0006_Dî?_x0006_Ûe/K|â?Â_x0019__x0006_ÕØ?_x0018_ÒD÷eÚ?TG _x0019_R+î?_x0016_ÉÙ4_x0014_Nè?Xë_x001C_k_x0010_VÛ?±»äw_x0002__x0003_Ué?m_x000C_i»kÕ?_x0001_Év_x0011_½Ý°?_x0010_Ê_x0011_q¾à?_x0017_sµû]á?®_x0014_Ú_x0005_kÐ?_x0010___x0019__x0013_¦?³¶lt_¢?ì&amp;ø	Ôë?â°y¹±½?¦,»^-â?Tf7KMÒç?cßF¾_x001A_î?¥,_x0015_ýùà?_x0007_T¡ÍX"æ?j-_x0017_?M&gt;_x0014_/Ñ?5ÎÈß«&amp;ì?®â_x0004_êÖ_x0014_æ?÷Uèä·Ï?Õ_x0010_0ßoýÝ?|££_x000C_Nãæ?ö_x001C_~Î_x0016_ã?¼PJ¯&gt;rê?Þó_x000E_3Í~Ì?­¥_x001E_3½:Ú?@y&amp;aé?vï6X:â?ÏÛ°p_x000B_Û?_x0005_u22;ÇÍ? Ô´w$Ð?C_x0005_Ë+&amp;Ø?_x0004__x000B_2Ôgûo?Ùæ!}zÐ?Rø_x000F_ÀöÂí?R|c-!=ê?J³¥®\ç?_x0012_Ã³CÂÑ?_x0016_¾'ãÍê?^|x"ç?´¹øÐ?c_x001C_/÷O¬è?±W_x0008_²Û[â?_x0003_TÝ_x0003_¶ºí?¨$_x0019_mT\ì?'ÿ¸õ_x0002_ä? 3	D_x0014_Ä?_x001E_ë³Ó~Gï?_x0019_B¯·ß?³_x0019_¢Ûí.ä?9|_x001E__x0016__x001E__x000C_ì?ì ÙÇ_x0001_R?VsÑ')íÙ?ò_x0005_c­à?2NS»µ_x0006_?F-Ø_x0017_=ï?]_x000E_Á_x001E_îä?_x001E_zß°àÁè?k"Þ4ã?^ê|¾_x0006_ë?_x0016_ÆÙKä?h _x0007_)_x0012_éÁ?%YXçî?vïg_x0006_	´|í?µð_x0006__x0002_¯ë? _x0005__x0002_$ç?#3M_x0001_ËÌ?æÊF¤Ãç?_x0013_YÃeÈYê?à#ÓÁeÐ?mé½Ç4â?½¨ &lt;èÇ?GÀÃ6_x0016_Ú?7Qê_x0018__x0003_[ì?y,FzöéÉ?ü_x0014_y¿!(¿?ÕIIë!Wæ?$ë[hÔ!¢?Ô³:oìiÛ?l_x0010_Zs¤_x001F_ã?=_x0004_õ&lt;Æ×?}=xÅJïß?«_x001D__x0012_ææ?´_x001E_ùcE_x001D_â?¨QÕ6Ë?ð_x000D__x000B_A7¥æ?Ó-_x0002_Æ¾_x0011_Ú?ÔybYõ´?_x001F__x0003__x000C_·=Ðå?Hã÷jrØï?_x0007_d_òÝÇî?1Æ}8ê?g_x000E__x0008__x0003_«=Ö?àêT_x0006_4ß?eRÙJnÅ?_x0006__x000B_HmSÁ@ì?_x0018_a^º_x0018_ã?Þvöz¹?¸	¿'_x0001_ñä?{h_x000B_f¾ë?_x0002__x0018__x0003_£ê?³úo_x0018_ærí?Mp_x001A_räaç?³SY:fÅ»?½_x0011_Õu_x0002_ å?¢Ûôqî?Ø2_x001F_òÂÞç?æ$h8"¨?dÈö_x0017_ó)?_x0004_ÕÏä?IY_x0018_![à?£ì_x0007_L+î?Ù_x0017__x0005_ââÔî?ëÆP¤ì?ÛËZ.u'ä?Af_x0015_r_x0004_§ã?¦c²ãËÅÐ?)}Ý_x0013_¬s×?(Ñ_x000D_j½dî?;ç¬£î?Ð¬àõ_x0008_é?Ñ¤ùåä$æ?FÃÈBÛ?_x001D_ýa_x0015_ä?^ý2&gt;Õì?4ÍêÏyÙ¶?Íwè_x0002__x0007_Õæ?àè^4à?Îd¤B Ï¡?}ºµ,SÉÒ?ú/¹Dâ?â'C~¶:Ú?þ_x0013_éNoï?ä_|ê¦Í?S&amp;[_x0016_ALå?Aò_x0004_e1â?,_x000D_âÏ?øoZî?Õä¢M¶Õ?_x000F_?!_x0010_òùï?ë=Í_x0004_Æ?;|/O¿_x0002_Ï?«´£Kë?%_x0008__x0001_Å§/Ð?_x0006_{á@oÞ?6âzò_x000E_·Õ?º_x0003_Üoê?ö_x001F_Ï]ë?p_x0004_ÇQ$ì?n/_x001F_L¡7ê?8õ¸_x0016_ÎÝ?©_x001B_~Ó?õ_x0012__x0017_Mp­?_x0005_Â&gt;Àôê?¬ÿú®ë¬¶?»Äª0h_x001E_å?Ç ½"9Ûà?!'¦PÏÒ?_x0001__x0002_}=Ñ×_x0011_á? ù4É¿OÕ?_x000B__x0002_	_x0008_æ?Þ²æÎ_x0001_{ä?R_x0016__x0002_¨_x0012_+á?_x0007_i¼_x0005_oí?Ô©_x0001__x001B_¯_x001E_ê?×Z¾v3­À?õ	_x001B__x0002_×èâ?[º&amp;_x001D_&gt;ã?«tÂâ7öÚ?_x0019_ZÎ¢¤6í?éN¼$VÎ¸?Û¬5´__x0002_î?õ¾éôûì?Nô_x0019_zÑ?¬Ö+Þå?E_øcÈ¥?ãùb&lt;$%¼?0-x_x001C_ý_x0003_?umyüÉÜ?_x000D__x0004__x0016_Êg»ë?~@ªzßnÖ?Õ=pÝªÒ?§X«_x001F_íÛ?b¸ª_x0017_3bÎ?y4³àLÛ?_x0016_¹_x001A_äÂ?#ÂAyãðì?»¹C_x0016_T(Á?S»ÔwPè?÷I*ì_x0001__x0002_Ú_Ô?Ë~CûDÃ?l__x000E_×?_x001A_GÀ_x0016__x0006_Ö?ÿ_x000F_Q6°é?9_x0011_¹_x0016_´ëæ?àÃ_x0001_5`%Ú?KçV3J#Õ?Bì`üé?O°ÿv2î?9q&gt;Ã°üÝ?ØÔÕÇùÑ?°r	°ß¸?6Úðxôã?Ê®²_x0018_Ú_x000D_Ý?A?H®Mxà?­Ú¥Ü%ì?_x000C__x0007_Ñbá?_x001E_Ý{h_x001F_Ö?;_x000E__x000D_äw-»?ñæÔeìï?Êç2Ôï?íÕ_x0014_Ùí¶?-²JÅÔ?«¿¨_x0004_SéÎ?j_x0010_f	Oè?_Á°_x000D_¶ã?ï¬»A5á?b_x0018_l9_x0015_Ô?"_x001E_5=_x000E_°?sgqEôç?r}r6þ&lt;É?_x0001__x0004_öT_x000B_ýÏÙ?£øÊjê_x0006_é?Ý|I_x001A_ÍÈ?_x0003_²ë8blé?¦åý&amp;_±Ô?éÍ^[¥_x0006_ï?b!%4_x0019_2ï?áK§Ð××?_x0015_ö§ðâFì?¦YrVØí?_x0008_{ä[Ê?£gÙ£\Pì?{$ÒÄ?Ü	å_x001D_SÑ?¢Ó¶ò_x001A_Ê?þ yí?_x000B_]_x0003_lØä?ië3¶òÛ?¹ªü_x000F_øöã?_x0004_¼ÊO!ðÀ?üí	ô²²ã?´¹Ý¸:&lt;ê?_x001A__x0017_Ô3_x0011_Ïß?¶Ý^Ôå?©®§K\Æ?_x0008_âåjó´«?´&lt;çì7÷Û?ñüË8&amp;â?_x0019_Íkcî?IÙû»ô½¾?^_x0002_ _x0003_æ?$0A_x0002__x0003_0£ç?î}_x0010_ì?M7AÏï?^ÝTÐM=è?¢¶h=ã?GOi¢é´?ÍÖ¯3ÂG»?_x0011_R½ïå$ç?_x001B_÷jVõÉ?uV¿WÎâ?Ü_x0007_ÛèoWÑ?¿ÅøÀYèË?MÌ=Å`Ó?_x000C_1`Z+Ýï?R|t¯gÑ?_x0018_¦ BÒ?e]_x001A__x000F_Ñï?àÃBgpè?ÙÕïôb¯Á?J(ÁÍÞè?ùµG_x0017_s8à?"?Y^_x0010__x001D_£?GÖ\Ü_x0001_Zà?D%X?bè?-r+qF«¥?Y³¡uï?uÚÄ6_x000C_	á?Ç_x0004_¬_x001A_Sê¿?Ö_x0011_¾ÿè?Ûi¦hÐÖà?z}ï_x000C_@Ú?zdÍ_x0001_§í?_x0001__x0002_§þsî`áâ?ãÃ&gt;KæSÓ?Ã_x0014_|ñ_x000B_ê?q_x0014_ÜÃ}yä?N²_x0005_xÉ¢?ï_x0018_î(Õ?&lt;DÀ]_x0014_°?_x0006_n,¶Â?d_x0008_^­è?_x0017_äI_x0006_'_x001C_ß?Å_x001E_o_x001D_CëÂ?uÁj&lt;£ì?µe_x0015_4Ö_x0018_ï?â«®¤õÅí?¨°_x0008_¶Éé?H¬_x0019_BóÃ?ÇÛ^å?\×è£ì%Ü?íoxj_x000F_Õê?¶ïpòË$ë?º4Ôí¯ï?ÁimT;Ü?éÏ_x0011_ú²?°½Ç]þÀÆ?K^Ï_x001B_ÙBè?ÛäÇ§î?ç?_x000B__x0010__x001C_^Ù?_x0013_ã°ÁÊ	Þ?O¿M=bê?_x0014_Üê©lå?æ]&amp;4ã?øyà+_x0001__x0004_oÁ»?¢Ë#yæGã?¿&amp;c_x0017_¶&gt;è?ã vJy_x0001_æ?ñ	Mä_x0013_Ñ?_x001E_¯è?jÎàÇ?¤_x0019__x0010_³)hÐ?Üúhøaí?NdKÑ®_x0019_ë?¶ØñÎÉ?I_x0014_é_x0010_ÍÞ?eóçf å?ßF:»_x0003_æ?à_x001D_Ôu¿OÚ?ùæjõß?ðh!^×À?_x0016_ºò_Pâ?Egß_x001B_#µ?x¬Ô_x0015_Ý?Ý_x0018__x0005_S_x0010_Å?=_x0003_ZbäÂ?sh~|Füï?_x000B_ÇduÇ?@7¨´ä_x0015_è?92_x0011_ a»ä?Ý(_x0010_%_x0006_«?Ø(_x0011__ÔÞ?IMaì×«é?î_x0002_ÀõÁ©?ÞÃ"ëó7Ø?3J^]±Ó?_x0004__x0006_9_x0002_Öïë?_x0014_që®_x0017_íæ?_x0003_ôëZî?.Ô_x000E_Í]_x0018_ì?{/0Goí?_x0017_æå%Í~å?ÈÖ×SÝë?Ç7ñ_x0002_Ð_x000D_á?µ$«aáòØ?æ_x0001_üÃ_x0016_èã?_x0012_eá_x0005_ÊeÐ?ÈÇ)Ð¾¹ì?_x0001_¼?ªfà?Ò!o_x001C_û?üàÐ_x0007_yQï?xR¡ÀDã?¹N°ìôª?þX¼¢æ?ÜÛéª*Öê?x¢ÌFÖï?_÷_x001F__x0019_é?qÚ3e¹Ê?a_x0002__x000B_Ó¹#à?·Â&lt;$5î?qyÃö°âã?&amp;j%ÚµÛ?_x000D__x0005_È_x0016_JQß? ø_x0004_1_x000F__x000F_é?C'T³GÐã?°eÿ@¶,Ü?Ö¨ÔÔekä?%_x0015__x0001__x0002__x0016_mç?öÀé9©ç?_x0015_ªHê«ã?é_x000F_mBÒÏ?_x0007_«ÈÌ;È?Ûç½ê=½ï?(ò¤P¢?_x000D_ûÛJYë?¾éÈ_x000D_à?4º¬Ðé?)V_x0013_P#½?{µöuëÛ?&amp;a+xñë?¥uEZÿ"ã?pUÉ¤)?î?5R[9ÆÖ?#Ò+:`½ç?Èn7ÕÐï?¯ëåè¦_x0015_ä?ð_x0019_Õ_x000F_­Ñ?ØxJ+líÒ?.úÊÄÃjï?¼¦â¨_x0013_Ì?_x0012_Yþ_x0001_näî?tæÌíaä?aýB_x0011_üè?ÑÍkÎ_x0014_î?Ø;_x001E_ýÄÞ?_x000B_AÕH_x0001__x0005_ë?§îË½·ß?4_x0011__x000F_Úù\É?bvÎ(ç?_x0003__x0006__x0004_ûö_x0001_f2É?uvu½Ùí?RX7Æ.Ø?Ïc_x000D_PëiÔ?_x000C_ËvL_x0013_Ä?n¤èòÐ?gö_x0011_ßäcè?ºÕ_x0007_ÿw_x0010_å?o°_x001E_Çí?7|Èð_x0012_ÈÐ?_x0015_ÀM¸qÜÛ?ä`_x0001_ÅVâ?ð_x0006_"2Ü?7 É_x0005_¼JÕ?v®Y«_x001B__x0015_Æ?wÚÛ%¾_x001F_ã?±àµÞdªè?q_x000B__x0003_m&lt;à?_x001C_}¦1º?_x0014_ìß»£Òî?cq_x0002_ß?_x0003_5$ò.{ë?_x0015_p7÷TÐ?xöIß^vÏ?_x0010_ -_x0014_{üÚ?a)ëõÐñç?ÍPàsÖ?ûNÑ¢_x0014_î??_x001F__x001B_ÈÊà?b_x000D__x000B_hæî?ch_x000E_þºZî?õnõ6_x0001__x0002__x000D_î?_x0008_ÆóAé?_x000E_×dÝá@Õ?ÛÒEBÄæ?p8_x000E_tã?ë_x0017_(6NÐÀ?µÎÆÅD§ë?Z1t¡&lt;æ?*ùQ^Ì=Â?í_x0015_Þ1ë?Ç_x001B_,{_x001C_Û?L-Çóxî?Õ´?×%ôÒ?}Û_x0016_"r'ë?b;ðtñ_x0018_Ý?T_x000B_bÚÍ5ê?`ìáÂtÎ?±_x000B_^+©°Ó?L	§@¨¶ì?·_¿³Eä?rÖ4©_x0001__x0016_Ý?àåÞ;á?lFf34(ì?Ø»ÃåÌ?_x001E_²ì/Bæ?ÖP¯ÙÇ?gãÈÎ=FÒ?+ð_x001B_ëÇÅ?Ó	¨R¶?¦ó@A?xÀ;&amp;GÜ?]=ÅÉç_x000B_Ù?_x0002__x0004_ÛäYXÕä?HÆfsxÖ?%Ø_x001F_1_x0005_Ý?]î/Vá?´_x000E_þ_x0016_©ë?PêÙÃËàÎ?¦£m_x0003_Õ?_x0006_Îà1ç?@N"ÖS3ç? lÕLÄ?ë_x0001_,F9¹¹?,Çs×.%Ø?_x001A_¼l*ÐÌá?X8Ý«â¨?¼Ó_x0006_ñ-Óé?ËVÿ[_x0004__x0006_ï?s^Õß¸Ò?¥ào²0äà?_x0003__x0004_¤yî¬Ê?_x0005_]`ô8·²?ðÙ_x001E_Fçóè?¼þÛgj?Þ?ÆâÜLíPÍ?ÐmÀ_x0005__x001E_&amp;â?é³)£0¶?_x0007_g_x001D_@í?·Lå]YÐ?_x001F_ú P._x0012_è?©3ã×{gÖ?âc£'YEá?¡_x0015_éô¥ªê?æ¾_x0013_2_x0001__x0004_±ÈÐ?_mjÀ_x000D_}È?­TpñÄÂä?¸_x0002__x001A_ßyùè?È_x0007__x001D_xÆè?¾:~ê?Âé_x000E_ë-uî?/æp%_x001F_Ï?:VÖ|Á?îÓ¹ÙnÓ?E9ÆBâ~Ê?#+a	DüÞ?©ø¹bñà?_x0017_yüë_x0005_tÌ?_x0012_£ÝÆ{Ã?Jè&amp;mÜ?_x0006_À_x0016_XFýØ?£êqôÌÚ?¥_x000B_ ëÒjÐ?õw¿\ã?=¯cÍß?l&gt;_x0014_Îc_x0003_Ó?\[_x000B_0nê?dc_x0019_ÕÍ?nX\_x0010_smÔ?%y_x0008_ì?_x000E_Z¡»¡ùØ?Ú¤³G@³?M_x0016_&amp;XÝ?Îxç]Y_x000E_ã?4w%ÑYIí?_x001B__x0019_Ô·Îÿï?_x0001__x0002_èþñhÛÙ?c®_x001E_¾Ñ_x0010_Ø?:y]i´ê°?_x0017_ÙzwÁï?¨y_x000E__x0010_QÎë?D±í6¯ÒÁ?{ÆÇ­íêÛ?³Éw$QÒÙ?ÎÒ#5ôÊ?ÅR	v{Öä?3_x0015__x0010_LÅ?_x0001_öV_x0001__x001E_Õ?ÌõmÃ-Æ?²ÎñP®ç¥?í/@_x000F_b=å?^qôu_x0007_«ï?!k2_x0004_LÓ?5ZRÝwÒÕ?_x000F_pÿâÀ¼Ù?_x0016_ÔÚº_x0005_Ì?§ïßßcÇ?¥(¬7ì?ÐúÐ_x001C_¨°?_x0019_°_x0019_5¿¿?¾í íRÂ?¸®~ªÎ_x000F_á?(þMZÜ?_x001D_ÝP#ä[â?_x0010_Ó_x0017_zà_x0004_Ø?xª&amp;_x001A_cá?þå`Np®ä?c¨_x001C__x0001__x0002__x0003_:ê?L&amp;Ê0_x0006_¤?,5©öÎà?@[þF[Ò?ñ®Ö`C?^_x0013_é°£_x0011_ß?íÚ¤Ê_x000C_$ã?)Ü¨_x001A_Å?&lt;_x0008_ìêï?-ò_x0008__x000D_!Ø?Õ÷¼NÉýä?ÀóónN×?{a_x001E__x0012_cé?_x0002_Ø':g_x0006_È?&amp;_x001F_1{Y¡Ë?{;¼­:Éß?Ái½æ?:-Þ`]¨?gm[uäSã?WØô)ß?Ûæ÷ìfLâ?x\½¶ì?Öv&lt;ÑÿÔ?	"Ï5ýÿî?_x0017_@MPBÇÎ?«X¯ª&gt;ê?Ò_x0003_¯"aÑ?½P7_ñ_x000E_ê?ì®½xNÁ?TöÞ·A¦?I7ïlYá?/*4Á©Ô?_x0004__x0007_§q)¿_x0005_î?Ïôv_x0007_}_x000C_Ý?M¶|uÊîÓ?ô¤îÒ_x001F_½?A§ì'é?K}cI_x001A_ë?_x0002_ØH©Ð¥?:©_x0006_ t%ì?1÷Q­Éwà?#Tõ_x000E_xä? V$;ÒIé?æ:,_x0004_2å?ë	Åíä?óD2	à!Ñ?ã{_x0018_=_x0001__x0003_ê?_x0018_\_x0007_ à?n_x001A__x0006_È-§?R`_x0008_Ñà¶?Q_x001A_dl_x001B_í?E_x0013_¬uß?_x0011_q_x0011_É|_x000F_Ý?_x000B_»MîÑ|è?Î³¬Ñ,Ä?n_x000C_};fè?ºÃÍå_x0016__x0006_´?¥«þÞ»úÕ?ë|M3_x000E_ã?â-¾§ïë?ói'_x0012_ÔÕ?·Ëé iï?Û Ï_x001F_é!ï?Nê9_x0001__x0004_6î?Ui&gt;MÄ?Ò¿ËÃ°Çê?ø+_x001E_6_x0015_ß?¶jÃE&gt;}ç?ï¾ÃyÙgê?ã~Å«q_x0017_Å?,e_x0014_3ÂÀç?ó_x0011_T¶¢¦?ªÍ&gt;JvÀå?Þ¾PSß?­Á$_x000D_ã?Hq6X§_x0002_È?NìÉ¦ÆÕ?ò ad¤­Õ?Û½£Tãà?V_x0010_%B§Ñá?½¯_Z5_x0019_ã?Lz\)¬Û?sû]_x0014_Z_x0003_ä?¡C¿zjç?ÀÆ@ô2Xé?]_x000E_Û_x0017_vÓç?Gên_x0013_Ó_x0005_á?_x0005__x000B_' _x000C_çÚ?=$VRÌÉ?å6_x0019_ú_x0015_í?tH_x001C_Òç×?(»¼Iüã?}_x0012_:ã?æÄ¸ÈLË?Q]³8ê?_x0001__x0002_v­ÆÚ?ûâ|-ºìí? _x0019_ãJ_x001E_}à?3Ò·õ)dá?z·E)9 ã?3_x0001_«_x0004_,jÄ?QdX¤Z½©?ÐÎäÛfÖ?_x0018_t_x0017_}O_x000D_?Fg9_x0012_G&amp;«?ÿ_x000B_³ÎÍÜ?æÓs_x001D__x001D_±?%_x000B_f¨ÁÈç?;@ÈK$?,_x0015_ñ?'Åè?_x0002_=áæÿ¥´?xç·ÏXÐ?µ¶¿+3ç?__x001D__x000B__x0002__x0006__x0019_ê?ißJ¹_x0018_É?ðI­Õ1å?_x0002_"G_x000B__x000C_¡ï?3A´íÐ¤Þ?$i)è§é?Zà»²_x0008__ë?C^ *Öí?/Jo"Ð5Å?hI£'_x0002_¸Ø?"¶"{©æ?¯ZÁmÈ?y6'Ëop´?ì_x0011_ö_x0001__x0002_³ÖÔ?`UwIÅ­?_x0006_Ñ¡åÁí?àÒÍ=¿¼Ð?ãc9	Kê?_x001B_È _x0002_à?QÆÇ_x000B_®Ë?"Ñ_x001E_n'ÜØ?]Åì¼Sº?¾¬FÓÌÒå?_x0014_ú~Qç?÷_x0013_¼#_x0018_ÔÈ?6_x0013_o_x0019__x0012_Ú?_ñê?	Çæ?ÿ·=lööÅ?4èö/@á?cf7ª@å?_x0002_-|Ù_x0017_¥?¨q©_x001B_ÞÏê?Øp_x0008_:]Àî?Áóüö©õØ?í Yãqì?XGÌ_x000B_Ó?¥Ï7Þ¦þé?g_x000F__x000D_³Ó?_x0014_õqÖ?ß²(f^^ë?!_x0016_\dqì?J«ö°_x0006__x0016_é?»^&gt;©â?_x0012_gëZkòî?r¶Ö!ÐÒ?_x0002__x0005__x0018_ÛrëõîÕ?2·è_x000B_JkÊ?wd×þÑ_x001A_í?¨ÓòÉ=_x0013_å?Ã6dÇäÚ?I?[~xÑ?¡'(_x001A_ÒÕï?¡Ó-|üòà?Ø_x0016_?ò°Ó?_x0012_¯ë_x0010_X3·?{Ì~_x0007_ø¿?É_x0016_¦Ç7×à?_x0005_(_x0011_Aè?û¥÷Hµ?'I,2©Kç?ç_x0010_Þ²¯ê?µõOxÓ?±óéë§È?µ_x0005_&gt;T¹Õå?¾zh_x000E_u.¿?8m¸_x001A_-á?§o_x000D_o_x0007_ý×?¯.RïoâÎ?a{AÉ?¬_x0001_£_x0012_uÛ?ík_x0004__x0014_bûæ?1_x0002_Ó_x000B__x0007_ç? $§f°öÔ?«·Ã¥Þì?³æ¼ÉÝ?ç_x0003_¹KüIÍ?ÏÔå_x0002__x0003_ÿè?ÁYÍXX«å?`_x0015_/Ë&lt;à?+_x0010_DB(´?_x0012_'9«æ?Ó(J_x000E_ëê?8K_x001D_â?Õ*z{á?_x0011___x0010_gÂ?ÕarNà¼?¢Ö¯ùÀÜ?±Ì¼mCå?÷1§ä¸ää?1úëÎ²Ò?ãÍkày	å?_x0017_]e(4`ä?Fë+_x0002_ö8Ï?¬©®ÂóÀ?:_x0007_f¬"ÇÜ?§I_x0011_!_x000F_í?Áø&amp;_x0016_íH³?_x0008_H_x0016_}_x0001_Ö?úUù5Bð´?Ýr{¨pIÎ?uS×Ý?C) y×ÖÖ?Ñ4úÌWéÛ?/Q_x000E_z¦tê?äéMSÉ¼Õ?x_x0008_ÿaºíÅ?l_x0012_:Gàïá?Å¬_x0013_·à½Ó?_x0002__x0003_.Ï-^_x001A__x0004_â?¿)Mú_x0010_Þ?S·_x0002_$á?_x000C_l_x0017_Bî?^Ü­2V_x000D_á?±ÔÔDÄà?fø£ü_x0001_`Ø?Ò´_x0016__x000B_³Æ?_x001C_±_x001F_½à?_x000D_B~Aêí?¡Ï¡+'_x0017_ç?86Ç_x0002_-í?è/_x0007_ÀÞ?_x0006__x000B_q¯à?%L_x0012_fô_x000B_í?:Ú&amp;;Ö{ì?0P.ÅQ´?!_x0006_=l"ãØ?pºøf[ï»?klßðÍÜ?	þÖûÞæ?·äI"I·?&amp;)F"x_x001E_î?Ðv&gt;Põ`Û?z²_x0002_Ï?»a3µ¹?ºåìé?¯u`â3Ñ?Óç©Àé¸ç?"¯aê_x0002_tæ?_³ÉGÞÑ?®sK_x0019__x0002__x0003__x0001_GÁ?Ìù6"mÓá?gi¶RÝ?í^_x0011_ÛU_x0006_á?¦_x0014__x0019_.E+ë?G38Ü_x001A_Ð?_x0007_Àå¬ç?UAÈûgóï?_x001F_._x000E_õðô¸?E}û?ß Î?;ßw±b_x000D_Ú?_x0005_	Ø³_x0007_3Ò?7lmÚúÕÑ?È¡`]î8ç?d²«ù(hë?©_x0018_ðw_Në?4_x0012_x#à?ânÈ«·?F»ÉUá?ð:RNr_x0003_À?_x0018_OIêÔ_x000B_ë?é_x000E_v^KÉè?6_x0006_ÝTOÑ?Õ$_x0013_4e¸È?Ú_x0012_XõÏ¯?Â&amp;.Lföà?øFè7ìë?þQ½®â?¼´ÇÉî?_x0005_o_x001A_]_x0007_µØ?rð«f:í?¥wéÎ´?_x0002__x0004_&lt;Ö_x0011_¯Ñ?øP8_x0004_ûä? _x0012_"_x0003_á?&amp;[ä_x0005_W®?g_x0015__x000F_ W½¹?5ó à?JÈà²ì1æ?À'Ñwñ?þsu×¶Í?ÐøÐÆÊÚ?ë6M_x001E_rÓã?d&amp;ÿ]?_PxèÝÇ?¦Ù_x0011_hkm°?DÐ¦^E¬ë?_x0014_J¿rF¦?gP³.#ËÒ?'_x0001_¨±?_x0005_ÖÜ£^È?¶!_x0001_Ûªâ??AÀÝ,_x0017_±?_x001A__x000B_ÛOë?_x000D__x001E_&gt;g¿9â?	Á2¯î?`D¦&gt;æ?]þ_x0010_Ïï±?¢«	ö_x0002__x0010_§?-_x0018__x0004_`¦ß?_x0006_+6ãã?NßDaQÎ?xñÂllê?ôEm_x0003__x0005_~é?ü£­_x0013_Ç½ï?4_x0001_mh7tí?0Ü&amp;T_x0005_ÔÈ?ñ5ë/sµÈ?Å_x000B_:Ò(â?Ýù¿_x0003_¬À?lîê_x0004_t4â?srñg_x001B_öµ?SøK_x0010_ãAë?&gt;´_x0016_T1_x000C_ß?_x0017_æxµ_x0008_4è?s/ãß1î?«{_x0013_)«_x0017_ï?Å+k¹8Ò?&gt;_x000E_¨Ä_x0007__x000D_×?ÉËºLè?áÒ}§õ¬?T£lO¬ûÖ?úCSë³Û?Fö8Y.È?¿äãfç?ÊÉpsn_x0002_?Ä_x001F_¯Ó):×?Øq7[È,È?ÆV_x000F_Ó?ò(ý_x0018_@&amp;·?B mÎ}?Á?×êüâ­2ï?®-ÏªÆ?}_x0019_¸~­cÚ?@w_x0007_7å?_x0001__x0006_BU_x0005_I¹Mà?k@ª0tÞ?¸´î?Ö¸_x001E_Ù"±?KÀÎH	â?Ýà[fÍ¸?ÇB_x0010_Sm_x0017_Ê?Ï¹|è_x0010_Ô?_x000B__x001E_äkzåä?Â?W&lt;_x001A_å?ßÀè_x0004_á? 1~­ä?Ç³&lt;éØ??Ë¯¯7í?Lñ!_x0018_ÜÜ?¥Ùç_x0018_Ì¼?ïølÕºÞ?òy¦ãÓ?Â_x0006_ÙR qâ?ú Ù÷Kdå?¤¯­ë_x000E_¨î?¹_x0003__x000D_»_x0004_î?_x0014__x0001_Y_x0005_Î­?:ãä?4_¼¥aYÐ?¼I%©_x0002_ä?îFÈâÃÜ?_x0015_ÝU_x0018_Ãç?_x0003_S¬_x000C_ë÷Î?s_x000F_¼m¦¼×?î2_x0008_ó?_x0005_Ö?ä¬_x0001_â_x0001__x0002_·®Ü?9kÍ"_x000D_«?ôý/-4âæ?ºó_x0016__x000C__x001D_ÝÝ?_x0008_R¸¤è?Çþ*_x000F_VØ?èÙAX¬§Ä?°à_x0001_Þ&lt;Æ?a,\p_x0019_æ?Odj_x0010__x0017_ë?_x0012_jw_x001F_Þ?é)=4ï&lt;â?ÆÐåOÙç?·ç_x001C_Âéä?Ñy0ÿÞ?_x001E_qý¼_x0006_¥?¬ô¶óíä?µ	"C_x0005_·?HÜ_x0017_¿_x0017_ì?ìbºjA?zÀu_x0016_}«è?5¼à9¾Èä?Kµ¡²òÝ?/¸t÷3ëé?p_x0008_©oiÕí?_x0015_z¥ôÞ?­3	dmè?èÁExERÊ?uìrÜïjÑ?Ãv¿_x0015_ìæÍ?çÏ:Ä_x0012_;ì?ÒÌUÛ_x0003_^Á?_x0001__x0002_Ý«[J*_x0008_Ú?_^ò1æAè?×Ju$_x001C__x0007_Æ?â&amp;Y_x000F_í?ÛæÔ¥²Ò?®PKÁ®ÇÔ?_x0010_§e_x0002_ì9À?_x0006_^pô»?&gt;Vû½¥cÛ?}j¶ÿQì?&lt;_x000C_¸fv£?) (Þ?q|3ÎA×?_x001D_FF{_x000E_}í?`Î_x001F_¹ºã?mîòÿí_x001D_å?_x0001_Ï]"&gt;_x000E_é?¶_x000D_Ýàà?+_x0008_¦xùÌÇ?¨±Íî+«?¸Ñ®8oé?åäSÕàí?+_x000C_Þ-¥éè?ò_x0017_qhõÃ?R­pp±ÔÖ?âH_x0016__x0019_¡]â?#f]aôJæ?£ÚR)É³Ö?5_x0003_mW_x000F_gß?åb_x0015_x"å?O"¡ámî?-ïî_x0003__x0004_ð×?¡ÎÊ_x0014_¨á?_x000B_]_x0013_x¶Ãæ?_x000C_ó_x0007_â­ê?à_x000E__x000B_;8ã?ñDgªXâ?zã¡¿å?HÆ[íë?V·êÜ6â?-§ÉÀ®è?GÃtq¨Ø?7¼X×_x0006_%é?`ÍçÌúë?Ñ|(J_x0013_Ðî?õr5å}Ç?I°·ÀÕ?_©_x001A_TÑNë?Æ9B_x0008_vé?_x0001_o_x001D_?ÈÚÀ?Ò_x000B_?ñh·?hWÀµ«Ä?xÅRë©èï?µ©ív_x0003_tÚ?}Û_x0002_{DáØ?jÞE¸ë?÷x­Ã¹ÑÁ?Ævë+kà?ü&lt;»²_x0018_¯ì?tK­ÂÜØ?ë¸SÊ/_x0012_Ô?_x000D_ÁMO¨å?»ÿ4árâ?_x0001__x0002__x0016__x0016_¯I¸¦?Rt_x001E_Z¶?,@°aíÓ?`é­¯&gt;RË?_+áù	_x0006_Ý?Ñ_x0008_¦,£?Õoy§t±ç?æøCEç?äK}Áoê?Dò,Úxí?ø_x0010_ël¿_x0013_ã?3_x0001_ðDgÙ?`tYl}Ó?ÑxlÇwÇ? ¤ã ÜÝ?_x0011_[\ö¡«?Zÿ	èÎ¹?V¸][,ëÑ?qàÍñ_x0002_¶í?Ý¬d +½Þ?_/ÆàÓÙ?ÇfE_x0014_sÌÌ?q_x001D_îA¾_ê? 	hâÚä?"H¿_x001A_Ò? ¨Õ$Ø?y·r]«³ë?ó»ì_x0012_·î?w3iàÍ_x001F_Ð?_x001D__x0015_Ïû;ã?_x000B_¿z¶ªà?Á_x0012__x0001__x0008_¢í ?tm_x000C_'Þ?½Év çæ?-+çª_x0007_©ï?3^Æy×ê?t¼Ü_x000D_ý]í?ì[_x0006_+õ¨æ?_x0001_½_x001F_¡_x0006_©ä?ÞäËg_x0002_âé?m/âÅ7Þ?n/õØY2í?Ì?ÉÍÄ?²ÌEQ¦¡?´Þ_x000B_­à?Ä¡®Ë©&lt;É?§~QUªÄâ?,_x000E_0mì?&lt;W+_x0017_¿¾Ù?A=Õé?*+P`}?Y,_x001F_Á_x0002_Í?_òß,BÂ?ÿy_x0005__x0018_|?ºr3gè?h¹þUQÒ?Ý_x000D_{pGÓ?_x0018__x000C__x0005_Êsã?¬!s¼ë.¤?¾ù_x0018_b_x0003_é?ô=_x0017_ÿ_x0004_Ô?×(ùA¸ßë?®?â¢à?_x0001__x0002_n±Èo&lt;*Û?ã[«Ì}ðï?(®kVê?¢Û_x0003_à?_x001C_ÂZß5Ù?C}_x0005_ôçè?_x001D_ö_x0015_®;ùÙ?é[c_x0004_IMÝ?Å!:_x001B_#Õï?;nÍ]æÎ?&amp;Ýµ¯Õ?2_x000D_­Ãz;ê?_x000B_úµ-_x0004_Ý?R_x000B_ÊÌ_x0006_í?F×æ	ÁÓ?_x0012_Í-÷ââ?àç_x001E_®/lâ?®ÈqfRÍä?&amp;¿Ó_x0015__x0008_Ó?k_x001B_FP_x0007_Ý?ª`NÂ?·b_Mâè­?°dàc6`Ô?.m¦_x000D_þ`ç?w_x000B_}½'°è?2Uî°3òÐ?[lô¨#Ø?Å°._x001D_Ú?ùÄ&amp;ß?à'¸_x0005_Tn?_x0006_à^ËÄEÝ?GB_x000D__x0001__x0003_ø£æ?¹YÌ'Aúå?þd]u_x0017_ì?Í¢_x0011_L4­?¢å¸_x0010_Ùå?Q8î:Èí?_x001A_M8J`ä?_ Ç(·Ø?wßqo	¯?_x001D_Ôã×_x0004_Uî?pIµ&amp; Ò?¹_x0011_ìåh¯Î?üª¿&gt;Ò_x0004_æ?äæ£2í?!Û³_x0012_¤Ð?PYx&lt;¶ÀÃ?R÷jª&lt;.Ó?RÏ0_x001E_t_x001F_Ç?ËÒ_x0003_PÑ?h:Õ,5_x001B_à?²¢gä_x0007_eØ?M©_x001D_]¼?üD_x0015_|_x0005_&amp;Ê?!ñL_x0002__x001D_æ?k/¼zæÝç?°EºÒ?ÂÞËÆÏçâ?ía¶ÚfÏ?_x0018__x000F_AÚ¼á?Þ¼_x0013_KVï?_x000F_:¬_x000C_	Ú?_x0019_È_x000F__x0011_J_x0014_ç?_x0003__x0005_m%S6%Ëï?ÈxeèáGÐ?ºÊ_x000E_ÆdÑÞ?èÖlí?ä2ºº/í?¥_x0014_e'¡_x0015_¥?C©m_x0017_zÜ?Îa¥&gt;Mî?Ý¸1_x001F__x0015__x001C_è?N¶ÿ_x000D_F¥ì?JÛ_x0014_Ïð_x0004_î?À&amp;&amp;+¾â?$~-+á?k_x0015_V|Xê?÷%äôD_x0018_®?_x000D_ùSmSwß?ðÿ_x000E_\b6Ï?_x001C_ _x0003_^_x001A_Û?%ª\×Âç?©uÄ_x0010_þã?_x001B_´ ÃÕ?_x0002_ýú_x000F_H«á?pF_x0008_7Äè?SVÛ¥@ôÓ?aj_x0011_¥Ö?°õ;Cd¹?êíÌv7Þ?)_x001E_ÿ_x001E_ì?îJY_x0001_8tá?ðµjEÎ_x0011_Â?jØG_x0001_gå?_x000B_7É5_x0002__x0003_ñZî?aÕDa_x000C_î?2½è´øÞ?ÌA?Ixá?gÖý/ñ¼?ù_x0019__x000E__x0001_(_x001A_è?±[ ¼2Û?-âØ0_x0019_óà?_x000C__x0002_îxê(Ð?p!õ_x0001_ØüÞ?_ðèíYÂÒ?_x0002__x0016_ó\gâ?¯ [,@ì?_x0013__x0012_&amp;:Ôî?Éýä_x001C_¹_x001D_â?ZsØÏyÜ?øðÇYØ°?tR×½ß?]:_x0006_àì?_x0001_Q_x0004_½ñyÔ?_x0017__x0012_±H¦Õ?lÞR¿Ò?ìpZuî?nº÷¾6ê?)Zñ_x000E_OÉ?|5ùPpüê?gkw·,_x0018_å?Ø;_x0012_ù}ê?ú©eÙïPÔ?j7&lt;À,rÑ?_x000C_¦:|z_x000B_à?_x0008_±^m×?_x0004__x0006_Þ_x001D_õ­ÉÎÑ?e¡jóÓìÖ?¸ô`ôZ_x0007_¸?ãY*Aî?q_x0003_:wþðÑ?å4_x001A_:º?V-EÚ(à?_x0013_ò_x0008_©Ó_x000D_î?sqþLâä?­_x0005_o £Ò?ÓÖ_x0002_P_x000C_ì?_x0010__x0003__x0008_×²?ð_x0006_ _x0005_ÑÅ?_x000D_²Õßùá?_x0002_X~ÚÚ?³_x0002_°YÚÎÝ?#Çä}?_x001E_PVÉ_x000E_Ó?¨Ñ·ËÐ_x001C_±?gÚ_x0015__x001F__x0011_Á?øC¾¾âæ?_x0003_88x_x0001__x0002_Ò?Ø4Þ	¦~é?±- ¸§?9¿òøÜmÎ?Úþc_x000F__x0007_TÏ?í2EÑáã?È®Ðgëç?^B_x001B_-ÊÂì?ÙwÚ_x0019_^óâ?:uiþq?è?_x001C_ÏþÝ_x0003__x0005_¥Rä?Ô+_x0002_cÆæ?[_x0003_ðkâ?^Ø¬õµ_x0018_é?_x0006_ý¦CÁ?ÙNÁh	ÇÄ?TðÅ£?ûÔÊ Ënë?L±_x0010_¾_x001A_ç?ò¨îY?0_x0005_éùÝ?à¨Ç2íçí?-_x001B_îÇ_x0005_bÚ?$_x0014__x0003__x0006_^4Ô?_x001A_Ãh0&amp;]ê?â¹S«_x0001_ç?_x000D_&lt;ð_x0017_¯Ô?_x0018_JÎòµÐ?3gê0`_x000E_ä?_x0004_l_eíâ?ô,_x0007_Pëå?_x001E_ê?»??ßDo&lt;å?Ö_x0003_Dw@ì?a!_x001F_=5jÐ?_x001A_ó¹íì?¿O¾_x0004_Oå?%Q[§?ûs4Lî¶Ú?Üm_x000D_ï_x0011_Ë?erãï?vè±I_x0016_³à?_x0001__x0003_kÐ«}ñvå?fø\Ý)ë?´_x0001_èøî?_x0007_ÝêÖ¦Ø?_x000B_Ð_x0012__x0019_±Ææ?Z7µÖ¯	ä?=Ë1M-î?õ_x000F_¶Yë?ëî*Ìúá?¦!cNõuì?Ðu=xv[À?À¶!RGê?8±8í?PÕNóæ?=¥¦Õ½å?ïM_x001C__x0002_\è?}+_x001C_r¡tá?Ù'µEuâ?&amp;_x001A_ä?@¬ZUÌ?Îñ³/Ô?Ú?e®²úà?_x001C_=_x0004__x000F_Õ_x0006_æ?rQ_x000E_&amp;&gt;@°?jÁtcÜ'Ñ?&amp;v5¤g1Û?_x0010_Éà&gt;ùî?J×kÛæ?_x0006_N	tè?4¯_x000C_ÃØ?~L_x0003_ÄÖ?âî_x000D_6_x0005_	)MÈ?_x001B_ø _x001D__x0006_É?_x001F_î#_x001D__x0004_î?sªlé¦Òì?\.ã¤î?|ÄµÀâ?_x000C_¯j_x001D_Ñå?²e zÒ?v^#?_x0019_ª?6Í½^Áæ?GãááÖí?+á¡ÜÙ?_x001B_û_x0001_çj5ä?´þ.o á?eïÒ-Ó?ÛuL_x0004_°âÔ?_x0007_FýñÜí?!å_x0002_÷_x0011_Zì?A_x0014_·_x0008_ôUÚ?=ÁiÛè?4z¬¯wÍ±?W3;I^Æ?*y'_x0003_b±Ì?_x0005_v-êé?º¬'óÊÊ??¬_x001E_ °ÕÓ?ÂOáµ¨ï?+ÿÀx½_x0015_Á?ï_x000F_øØ?aî_x000E_1â?_x0008_?±'|të?_x0002_ªÿ%Ý ?_x0001__x0003_òô&amp;m?ï?Ñ]µ£ºã?´_x0005_&lt;¿dÜ?P_x0016_FYã?K´_x000E_¥ê?_x0005_@cÍj_x0018_Ý?r"p_x000B_Ú_x0018_ß?L/÷ÈGöÉ?ü,¾­ºÜ?È_x0002_NF0_x001C_ç?Àb_x0006_uûºÐ?$©(_x001B_Ý_x0014_Ù?ióC©¥&gt;Ø?®)¢=¡Âç?g&lt;&lt;u_x0011_Ý?.°Í_x000B_Msá?©HçÄií?ã?MgØÅç?âW2Ìy¬?ý¢èºk×?pÔÄZwÁ´?¼[_x0012_Âþå´?_x0010_³¾µöÅ×?5YPÄH8Ö?aÑÕ_x0007_t°?_x000E_v5±_x0008_êé?Ôc*(_x0013_¦ç?Kvd`àcÈ?ÿà_x0015_»¢?ÜpXí3áè?¨_x001F_!½*á?_x0011__x0019_ºR_x0001__x0004_£Ìë?lwÄ$"Ë?à&lt;`_x0014_Ns?²97&lt;î?·ªÂ!_x0005_!ß?U$	Ëe3ã?½úXÅ"}é?VhEmÒ:½? _x0016_óüxº?_x0013_ÓÍùÃ?Î5Ê^U¥?_x0008_t²þÅ?8n_x0003_ñÓÐ?%_x0014_ííÚ_x0004_ç?Þw:®_x0003_²É?ËÎ\__x000F_M¼?ðã`mÝ²?CKÛ$r®ë?Iáy_x001A_ô"î?zÓTjàíå?`ÝÿÆÖbÇ?»_x001D_¬Qá?_x0016_Þ¾_x000B_þ_x0012_?ÄêoõÛ?°ø_x0001__x0002_éKè?þì¸L×(Ó?0_OçJí?væÓ_x000F_i_x001D_Ñ?¥-©¨»ÆÏ?Û#_x001C__x0015_í?"_x001B_[ëÚê?%:Tê"IË?_x0001__x0002__x0011_yÍøØÕ?DÖV56þè? e~Ó_x0012_Ú?u8ÎIcà?øgÇú¦è?ñjø(zÛ?I¦ _x0010__x000C_¶í?_x0018_þºÉ_x0002_å?ýÊ²_x001B__x0001__x001F_î?_x0006_Vê	)E¸?£S÷8û4Ù?]¶B¨_x0012_?å?ÎQV*7¥?üËqb_x001C_ê?xÈvgÐÖ?çö@	=Æç?ÂíÉü'¶?&gt;¯:	sâ?ÃôôO	aî?C_x0015_J¬QÉ?2ÆÝü¾Ô?(Züûh_x0013_Á?0@Þ5×á?k§ÜJ"æ?ÚÜ|æ~¯Õ?=_x0011__x001D_n|á?/£Z$_x0010_ê?éÀÊ_åî?ÇNèS [Ã?âÄÛyè?Ýd¬(Rßí?ËT(_x0002__x0003_;|Ì?·UqÎÃ?d¿þL²?µÞ©Ñi!Î?_x000B__x0018_Ì~Ýà?ÉòyVÔ¢à?ûcö_x001C_ç?Û¡p3ï?8Ö%bX_x000E_¬?Y4Ø_x0002__x0018_§ç?£ã	_x001B_lÔ?N¯]®(è?~´hX_&amp;ä?à®_x001B_^_x0007_ê?ï_x0015_o!È?Í¹ÞÓÊ!Û? ÙHFf=à?ÓÂ¦Í³4î?y_x001B_;Èî?å_x000F_`_x0013_°ï?_x000E_´u 8å?û5ú_x0001_jÙ?ó¬ÒÎÂáÅ?_x0015_Ê+ðbÈ?r_x001C__x0003_BÕ´ë?T¥_x0016_*Îlç?ûX&gt;cRÇ?VÃÈb_x0017_ã?zw_x0007_1mÌ?A_x0019__x001B_Ð_x0005_fé? ïXt¿ËÜ?ëj_x0002_Óíä?_x0001__x0002_ÕG¦Jæíã?XªÁèûÓ?0°_x0010_B_x0008_ÔÀ??ª3_x000C__x0016_î?Q_x0016_wÓ_x0005_Þ?¼_x0019_´= È?öºQc_x000E_ý?¤_x0004_ôlU`³?_x0016_mÈánâ?4@dlðß?AùV_x0013_Ü?èé©7êÚÙ?Hd_x000D_øÉLº?_x0004_$½_x000C_'Ý?¢ñ#_x0010_øX®?HY,_x0006_iÚ?¼gHÐ?ÂßÍ¶_x0013_ì?A§¿Ë_x0014_Ö?hy¥É_x0010_Ð?M©Faüé?_x001E_}_x000B_&amp;?ê?_x0018_ºÓEæ?ò¦÷O¹?öµ&amp;_x001E_Bà?­_¦ó9_¨?¦ð_x001D_M¹_x0012_¦?þÖ_x001D_ìmóÎ?2åR2ç?gu·&gt;µì?ØS³ïiC¨?D'àó_x0001__x0005_é_x001E_à?_x0002_ï¿Ó?÷_x0013_xv`á?Å¶_x000B__x0010_P_x0007_Ô?_x0003_N_x0019_öÈ?j6p_x000B_µ&amp;í?¨âYêò«ë?_x0015_V/µ®?_x001B_&amp;«úí?_x000C_Gá?®_x0005_î·×?ÿ_x0017_3Ì°hä?/_x001A_ÓX&amp;bï?Z_x0005_É©1$?6^¥õ_x0011_í?_x0016_û¥Ui_x0013_?_x0012_ñæ]õ¢?YÒøq~ê?_x000B_0_x0014_ýÃ_x0013_Ù?_x0004_×pÏ?$$:FÆâ?ïî#aJß?È_x0014_ËD§í?Æ®_x000E_²e_x0019_æ?Ñtw{¯&gt;ç?½_x0014_X_x000B_Ô?åûÌÄ?_x000B_`!_x000C_Ý1å?aïÿeRÓ?Ú'ß³W¾ï?bBwî?_x001D_O_x0013_OºßÐ?_x0004__x0005_a0`3fÐ?ãÎ|o_x0002_Åä?j&amp;Ù×ñâ?R¿j¼å?÷_x0001_NvzIÇ?Î0Ó_x0015_3-ä?_x0002_à÷^ä?ÐÕb½çÝ?Ùtv²Û?_x000F_Ü+äÂÓ¶?ù#WS_x0011__x0008_ã?ÿ:ôÖ³{Ø?Æy_x0002_^ªWÛ?ïo¦Üï?[çWí-DÕ?ÂR¨·Òç?_x000C_|_x000F_y Îâ?ÙWBP¾ÜÖ?H?jÙ_x0015_Í?_x0011_bïl@æ?êó Ò&gt;Þ?:Ï¬nÑ?&lt;8Q_x0011_ãß?¼ÏÌuæ?__x000F_fýYÏá?ùñE)ÓôÄ?Õé_x0008_Jç?}ÖDH2Ý?õ[ì]îOå?_x0016_H_x000C_¯é?_x0003_®2­_x000F_Hí?]ãªA_x0001__x0003__x0018_Ýí?KÑò³+ì?Ñ-Ä_x000D_$á?Fú¶AJuà?pò½%×É?)øÙò_x001E_ï?kGñ£Ñ?Å_x0006__x000D__x001D_ |Ä?¬¿Èá_x001E_ä?¿ëXïæ?6_x0008_k`F4Ü?)yë_x0017_Ëåè?]_x001E_¹ðyÑ?3_x0018_ÆÊ_x001F_Õ?i¥_x001F_Õ3Ç?_x001E_]·Òçqã?ÉÏHs§î?ÙbØ_x000B_^Ó?áqfÄ¼?_óÝµòÿ¸?_x0004_W_x001F_*	8è?rºØkèá?IÞw\/_x001E_á?_x0014_¼·X:Ý?Nà_x0011_½,ï?_x001D_ä_x001E_¼U?¶:´TJÁÀ?!×_x0005__x001D_®_x0008_Ô?ÐËöÎ?!à~}¿Ø?^ÿ_x0008_GGqÑ?è¹_x000F_ò¼_x0002_í?_x0001__x0006_s6¨iå? X|øÔ?Dv_x0017__x001E_Ò?!B©"xfé?H5_x0008_Ýîî?&gt;Yú8ä?]éõÀ1Ü??þ_x0002__x0008_é?_x0018__x0015_60¼éä?Et_x000E_Æ åÄ?_x0017_p¼/äí?¦ÊqÈ)×?u³$;½ë?dëCàL_x0018_Õ?_x001F_b¾=_x0004_²â?&lt;EÎLvòî?¡F_x0001_-¢?&amp;ý¯f6?¥ûÅbì?g¦íÉ1¼?_x001B_I¸¨_ùÖ?v_x0004__x0003_MF_x0001_Í?´eHJ;á?_x0014_TÅÛ?&lt;ß6_x0007_¡?ãP¨_x0005_°É?k_x001B_ç¯Ù?cö_x001C_8xð»?ÔËñyÑ?àmAc×?ÛjäÿÝÐ?Y9_x0001__x0002_:ä?@ÕÐÉ±?(LSs×Í?)@_x0018_A¥Ý?TRØ§{oï?.kÉÔå?_x0014__x0007_út{¡?×_x001A_vâïì?qÑÄ4ë?£&gt;iìÏÐ?©3¯ä?ÜTãÕ_x001F__x0003_à?¥4&lt;/÷`å?ÿUäl_x0014_è?W_x001B_³¤Pìã?[_x0008__x0010_ÇÞÄ?+Àç©°æ?qÁz ±Õ?½ÑKß§Á?r_x0001_îûî?Ç_x0013_âô }À?@à]Ô_x0008_º?T%Æ ÀÉÆ?_x000D__x0007_w¨5?Ø_x000D__x0013_îb³?ÅÓ_x000F_$FÕ?Î	4:[Û?tÏB_x0012_®ï?N_x000E_æ¹¯\á?_x001C_°K_x0018_è?6_x000E_®_x001D_PÈ½?!ÙóW	Ú?_x0004__x0007_dl~þå?|ÞJN_x000B_Jç?ÖaúLwå?_x000D_ä3V[É?kÁH¸+¯Ñ?Wð_x0011_ýLdí?Åâv·¨é?Èâ_x0010_àõÝÛ?_x0010__x0001_É*B¬Ý?_x001D_ùq*_x0007_kï?.	@	âë?_x000E_¿at_x001C_à?7¿öÚ-Ó?_x000C_?_x0014_vj©³?&lt;è¬Òê?1=_x0006_:Õ?ñã¹¶uË?o&gt;¶vR_x0008_Ú?£¼V_x0005_/ä?_x0018__x001F_Ï(ä?Kbh/BÞä?K3íí§éÌ?Õ÷ÏªÁë?Ñ8¸_x0019_ÀEí?OªIN0ë?ñu_x001E_^å?	©Z_x0002_;á?ÚÎ²_x0016_Ì{¢?_x0004_-r pÔà?Ç¼g_x0003__x0011_ãì?Ü_x001A_QUè?o^E@_x0001__x0003__x0013_$å?Ð,/9Ë?+ûZµjÕ?òörXRþí?&amp;mû_x000C_÷î?¶Õ[£à?ûÀ_x0019_Ðæ?_x000B_×ÂK~¿?CYìÖ?A_x0017_ü²8ä?úÝ­2Ó?"HNÓvÁ´?gôCm_x001C_?Ñ?,»{öuÈ?Ù°_x0015_å_x0002_Ø?:_x001C_ºK9ã?D)ë«LdØ?I`Iêç?ÍB_x0008_ÝêÛ?¼ý¾=_x000F_(Þ?jfÐÄÚÖ?êÿ¼7q°?^ÔjÆé?"}RQ2.í?`KaÌBç?ÎåI¯,ä?]îÆÂÒ?×Ä­½â?G.¨_x0010_8ZÐ?0X6nÑ?°2^¬_x0017_$°?å_x0005_{u¾à?_x0001__x0004_HÒb_x000F_=Wä?ó¢ã|ýë?cåö©Fî?wÏKèÌê?¯KØ¥Ý_x001D_ê?å2_x0013_[~Î?À_x0003_§ê5¬?Åø¾_x0013_÷ç?q[1sÖ0Õ?¹²_x0005_±ùÙÐ?ß_x000F_Õ¬¡¶Þ?MXk¼}ä?}éÃ_x0005_ÍèÔ?D_x001E_UröèÑ?_x0011_S­Å"¾Ó?_x0006_»R&amp;BÝ?w4nØ¿Ý?,»_x0003_Ã_x000D_ÉÚ?_x0014_vm	BaÚ?_x0013_\Äì§ã?CÈ	_x0015__x0007_»×??ïíS¹?_x0015_â[Ð-ä?øD¿_x0005_ðÕ?Ñi½Û0ÖË?_x000B__x0005_µ¥ß¨Ì?ÚRÍÆf*Ô?Ó_x0002_w_x000C_LÉ?_x0017_öô'_x000D_Î?_x0001_Ù_x0010_Ì¬Ú?[[ölý_x000B_Ð?:_x001F_¯g_x0006__x0008_Çä?ß_x0016_ÁA.TÛ?èGF!"æ?M+cOÝÙ?¬«_x001E__x0003_.Ù?6ß_x0004_|ëhã?²åd&gt;Fê?Q½l}wRÞ?pò_x001D_Á#_x0016_Ö?PÝgR_x0015_µæ?çbFw^ï?±N|u_x0018_¼ï?m®*_x0017_Ñê?§$_x001D_L_x0005_×?û×ä¢$·é?*N§,R_x0012_°?cèNüªÍÕ?§.,o&amp;Í?IðÈ_x0018__x0007_è?¿èÍ_x0008_-ï?8Î_x0018__x001E__x001C_ÉÞ?uôÜ_x0019_I=Ø?ëÊÊ-¼á?Î_x0012_ÿßì?Ù_x0010_Ãã_é?Õ}@¦[Ò?­H_x0012_%ÊßÌ?¨_x0018__x000C__x001C_¡_x0002_â?_x0019_ËDã_x0004_ã?_x0014_ËÄ´é?ÕÕ_x0006_êÝ_x000B_Õ?ù_x001E_¢_x000E__x0001_­?_x0003__x0004_]ÂÂÐÒ¡Þ?|ÊK÷&lt;_x000D_à?@VÝ½¿ÇÝ?_x000B_&amp;À-å?]YváT×?)qõÍ1¸È?yUûÆ_x0001_Ú?ãùNayå?@l_x0016_vçï?e|ä_x0011_YÔ?Qãw7%Úê?K}ydS_Ý?XÉ¡®Ïß?(to¡_x001E_Ò?®XAµCâ?ÄzÓÜäVÌ?-	OkåÌí?HAìÏt]Ñ?_x0015_¦Ô¸»Àé?ô;¾_x0003_ç÷ê?¦#ÑÊmÔ?K&amp;R5qÅÌ?És¯_x0016_å?±[!Êå?_x0006_E_x0010__x0005_båá?_x0003_ôÒ-óÆÅ?û¸aÕÃÕ?_uÛe_x0005_¨?Á¼5Z·O¦?÷2xö×?X_x0013__x0002_$²Á?Yt²ñ_x0004__x0008_ß_x0007_Ù?ú Kú_x0014_ã?_x0002_\ÖqÕ?Ñ½_x001C_¸qwå?Ç_x0007__x0008_a%_½?Pé_x001E_Ïß¿à?_x0002_³§þ2íî?_x001E_µëyß?ç'ßDÏ'Ì?E Ã_x0016__x001F_ã?¼îb_x0015_­öÑ?¶¸	r@VÅ?FÊéh_x0019_Ü?®_x000D_GJ&gt;N±?Ó2Ãºá`Ú?N8øXÚ?ä%ª_x0008__x0010_î?@¬Î_x0010_µ_x0001_é?_x001F_Zç_x001E_Q8º?_x0015_×:oí?7Y_x0010_~ªÎí?v_x0003_°#®?ÅðHf%yâ?ã_x000B_ð®gØâ?²¬Ø+Ú?_x001E_YK8Câ?ÿ_x000D_Ù}ÏÂ?N¨_x0005_ü«'ì?g­^_x0002_'_x0006_Ö?Pää´ºÓ?[uTê_x0016_¼Ð?ÚXX_x0006_¤ï?_x0004__x0006_!Ñßæaç?Ù´2;)|Õ?ôh#ä×_x0001_¨?t²JÛæ?_x0010_ü_x0007_·Å)ë?è^_x0014__x0014_Ç%Ë?Y§Å0ª«ß?^1_x001E_¶{²?ÔNÁîgÒ?Wjüaäí?K_x000E_OÒÏ_x0001_Ü?_x0016_lH´	°?ÄB¬dsç?#Å0_x001E_Îë?öþR¬Qà?&gt;*;ÛÎ?Áxqøý_x0005_¶?Å`Þß^î?h_x0005_N-ñ\·?:IJCå®?_x0005_áÓOü6Î?Et36ìë?(7_x0017_ð9£À? _x001C_W×dà?_x0013_|ªVÝ?Ç_x0002_Ïýòê?Púà_x001C_èÞ?_x001D_T1G_x001E_Wæ?Ã_x0018_ÀÏ æ?¿&gt;R#_x0003_8ë?_x0005_8_x0012__x0010_æ?X_x0006_äë_x0001__x0004_i_x0017_»?+Í_x000E__x000C_ÀÕ?]ÀGçñÜ½?©_-Jî?Õú¿´Uë?õT_x001F__x001B_è?Z9×e¥°å?¥_x0011_¥£_x001A__x0004_ì?ª3f1¹·?o5Îå­à?_x0005_þD_x0017_w¿ä?)6[PªÇ¥?_x0002_9_x0018_	£?«à_x0002_.në?Uù_x0003_U°å?_x000D_ØÕÆÙÍí?Áÿç|¾?¾Íñg_x000D_¿î?Å_x001B_n/Ú?WÖÁj_x0016_\á?¯_x000D__x000E__x0017_ÇÉ?4xýçIÑ?'Õ_x0011__x000F_Ó?CËµ_x0017_ûâ?Û'O_x000C_,é?½Ä_x001C_þ¨cá?6_x0003__x0014_0£·?`C_x0008_-m'è?Úû}Ý1Ñ?Oæÿ_x0018_åyï?ß×¥_x001D__x001A_'î?bO¬_x000F_¢ê?_x000B__x000F_¯,lF«_x0006_ê?²_x0018_'äeì?údýÈ,}È?4_x0019_Å£Ûí?í;÷,Áï?!ò±¤ë?z_x0004_ÔÇñÖ?Ýí×=ÊÍï?3_x000C_l_x000E_÷­æ?ºä½sß_x0014_Ü?_x0007_¿_x0008__x001B__x0005_åë?Â_x000D_¢ ZÔ?L_x0006_%ÿGã?`H¢_x001C_Z¡æ?lÞô_x000C_WÉ?ÊsW@YPï?)¦¿_x0003_Hûµ?øÅÁÃ9¢Ã?è_x0001_{jò£È?¹×¨µªæ?_x000B_öÜÔßËÉ?¡?s(­ã?¸í¼[zÅ?^/Ì©#Ã?Û0_x000C_ä_x000E_sè?	¯x	&lt;bã?ÊD&amp;_x000C_ô_x0015_³?bÃ¦r¿Á?EYÄ«-î?Ñ@_x0010_úrðë?åñyÆ_x001A_Ð?»_x0002_f_x0006__x0007_±¾ç?Co^³Ê½î?_x0005_@ãÞ?²;;çNß?`ôSØÐ?_x0002_Õ¤B7GÑ?5ï_x0004_æ§Ïä?_x0016_¢YÆ;å²?c_x0016__x001C_¡DØæ?þx1B_x000E_¬?©_x0006_®¾Ë?íÉ©@fCË?&gt;_x0006_ì¬«ÜÜ?¦_x001D_wì£Ü?1Åî_x0003_Ôã?Ù2xXáî?1o_x0010_Óg¿Î?¾ùvÊIá?õ÷oAâ?ÚÐ£íè?îÎãó'fÖ?}_x0018_sî®Êè?ÃFÆhõâÜ?§ÍMáê?3´k«0ë?Ú» Í_x001E_yï?_x0001_æ'8ôè?þ\_x0013_dÙ?,Ï8s°é?Ë_x0002_®-Vï?±¬^QªGâ?R6d¯-kÃ?_x0001__x0004_¦XXÈJÖä?á1@ºIã?·f»Äªüå?5`mÁh¹Ù?²qÄ_x0008_(ï?DèT{óî?(¼`\Ö?ïk_x001A_Ôk¾?y2÷ùÏâ?¨_x001D_t_x0012_ü{É?ZÛ_x001F_þ¶|î?d_#þøHä?D_x000D_!#±æ?et_x0003_ß_x0002_©ç?ï_x0004_TºRÈç?/üj_x000D_Pî?sI_x001B_6²é?Ü_x000F_ä_x0014_ØÔ?Aq=Ë¦Bç?£u_x0016_G±ñÛ?;÷ØÇÛé?´·Ù¾w¤Ü?ËÏÑ¶ÔÆ?_x001D_3úÏD8ç?_x0011__x0005_Ff¹ç?Ã×p$¡²Í?þ_x001A_¦ã_x001C_Áë?&amp;¤É_x0012_¯ê?ÕñqT±Rà?¹MP][Ïæ?úË © è?å{_x0002__x0004_°õç?Îó	_x0001_£Ú?raÈ XÂÑ?á«íCóéè?²õQUs³?â_x0006_À2µä?·è_x001F_ N_x0013_?ßñ¬&lt;xjÎ?»B_x0005_½_x0001_ÏÜ?wTÌ)]Ì?_:Ö_x0010_Ø?§_x000B_L|Â?TçºË?ð,qBéí?ã¯8Æ_x0014_Í?òzetzBÇ?°)ð=¥æ?_x0003_¸!ÊKá?ëJ-&lt;_x0003_úÝ?ÉÚmI¾öÖ?j_x0011_YG'é?Â_x0002_¬îöQÞ?ëÆ[H\GÃ? ¾ûßÝ?×fö36õä?n´ôwUî?_x000B_ÔÄ;_x0004_pÜ?òB_x0005_C´ ¼?ßTHóíÄî?3__x000E_¿×ì?&gt;2Þ­_x001C_ç?^\i.×ïÅ?_x0001__x0002_eÌTa?úÇÂÜÀ?Á¬´ã¦Û?K¨Akä?a^Ó»}á?U·m_x001B_LU«?£­y9$¯Õ?~¶WR_x0012_Ñ?B·V¾æþä?z[Í0(eÖ?6ûÀ¤_x000F_Óï?ª_x001F_§_x000D_ýì?vc_x0003_£Þ?RÙ'Á pæ?T¦'1lÐ?ëÐ¤òRÓ?Y¤#9ªYï?X9_x0014_ôè²á?tMiÊìá?(_x001E_ÍÉxÑ?¬e[Í=Ñ?î_x0010_ÜyZ¯ê?d\Ãfë?ÐaD8ÃÚ?ºkÍ1^yÌ?È.k_x0001_2i¬?9ð#^ç?Ð"ZÚ¹yÆ?D§_x0007_7Ò_x0019_è?ÆêÙØí?&lt;ï_x0011_]_x001A_Æ?p#ö7_x0005__x0006_|°Ã?Ñ_x0006_íÞÍ±¿?Ñ3à#îTÆ?ä_x0013_~ÌÇ?_x0018_Îþ7½£æ?'_x0003_ÜX_x0004_á×?_x001E_O M«|í?*Pþ_x001F_$ì?®_x0019_ÃÏ{_x0010_Ø?_x0007_óREòà?a5ÄÝR¾?ÀÎ}#¸ê?_x0001_UN°_x0019_å?«_x001C_&gt;_x0008__x001D_ÿè?RL9úÙ?Øo@Æå?ÖÏà·_x001D_à?J"¿_x000C_pÇ?_x0003__x0015__x0016_ÊÊæ?w'TW_x0019_Â?nAå£ñÐ?Z»º_x001C_Æï?cGÿCì?¯%Ã_x001D_¥}Ç?îåphí?Æ_x001D_çÁ_x0018_ç?*x²4'0Õ?]_x0007_ °&amp;¿?_x0002_QrhOìä?½KBZæÇ?÷«YÏ;Ì?_x001D_A|C_x0008_lã?_x0001__x0004_Î¯_x001E_ÐTRß?¡ñ«]²Tè?_x0007_È,S_x0013_*ê?_¦l_x001B_³_x0018_á?L_x0005_ºPíã?"_x000D_=_x000D_åÅ?_x0013_saà?ÛZ_x0008_©9âê?_x0013__x0002_y»u¹?þq_x0003_ÅTèå?{_x0018_Õgå»é?MZJ_x0013_Ë?Èg_x001A_xÇmÙ?±÷ázØÌ?_x0012__x0003_4_x000E_xã?åSôæÅá?_x0007_¨È;äÕ?@§_x0014_=4Ó?`1@²Tæ?g2ÆLÃÏ?(À_x000F_;_x0012_é?ìq)ráæ?º_x000E_4Àðá?2Ç_x000D_8æî?Öú~y	Ä?L_x000D__x0007_éÀÏ?`^={h6?_x001C_hÍÂ±_x0015_à?­a_x0005_-JÞ?©ñ.Ti.Ô?ç}|wUë?mýQi_x0001__x0002_¹}ä?¸_x000D_³¶­ ?Îy1_x0014_à?5&lt;ÜÜ._x0013_å?oz ÌAÿÔ?Dànâ¼_x0014_ç?g/,_x0005_î?Ov[¯Zg¸?X%Å/Ù?_x0007_U]_x000B_øãâ?odw~ëÊ?£_x001D_w_x0019__x0017_É?O_x0005_É\å?_x0010_ú³lÊ?Æí_x0005_Þ?¡Ò_x001D__x0013_;Å?nyVà`CÔ?	_x0017__x0004_¼_x000D_à?l7¡çMî?/Rª}Oè?_x0004_MÿÁ¯«í?ÄÈ½Ä!_Ð?Ö#ô5·n¨?½ìþ`sÚ?_x001F_ÉúlÎíê?èüÍbH	î?É_x001F_!@¸Û?UO*¼fÙ?'¤_x000D_ìà?ìk;Þ§âè?û.;CàÝ?ÈNÊì_x0003_í?</t>
  </si>
  <si>
    <t>1bd791085a1abcddc035cd7214d11097_x0001__x0003_uã_x001F_yUè?pz3@Ì	á?&lt;)1ÅÀ±?HG_x001B_ÿU^è?Ðb_x001F_/&gt;ñî?ÐÖE[ÄCê?_x000E_üÁ|ññ¿?DË_x0015_Q½_x0002_Ù?2·ò2Àã?½ÝD¤æ?_x001A__x000B__x0017_íeêç?TpÉ+_Þ?_x0013_&gt;Ù4â?¼Þhµ¶Ûà?GÆæÓPÂ?tTÐhðì?y|_x0002_~Òæ?ÄÆ8æ_x0015_!î?úµ_x000F__x0011_Ø?_x001E_ìþ^o¬?¼éÆìpí?_x0005_ÇNyiç?Úé1yî²¸?¼#±â?yNlÃ2Î?Ú_x0001_ü1KSê?2_x001B__x0004_ÅTå?I´S_x0014_è?ãbr¼»?|gWj[Kê?¸Tã¼,Û?_x0016__x0001_*_x0001__x0003_æå?z ÎêWå?ÛN»I_x0019_nä?_x0014__x001A_¥=Zãë?¤ø\´²Ú?4ÊÆÇÊ?ôÊÔD3è?_x0008__x001E_YÆv_x0007_à?ËE_x0003_ãàÑ??_x001B_÷¬Ïì?02_x001C_ï?&amp;8å~&amp;pß?ÜÌ?5JÛ?ãE4ðÒ_x0007_á?#Qi¶GÔ?z6¯ÿçPÚ?3_x001E_°_x0001_?×?_x000F_ª_x001C_ÞÌ?11_x0011_´í?2Ò¥]d"Ó?_x000E__x000F_?_x001E_6ï_x0016_ä?Ç-'¬_x000B_à×?w_x0011_ég_x0002_iÝ?²y©w5_x001E_³?_x000F_K(ïvëÅ?Õj»ñî_x001E_Ú?_x0015_ÄÇ_x0003_bä?5¡{§?°LbSÄ`È?jè¸wM©?	*ººòí?_x0002__x0003_ÊëPs~cì?_x0010_úµÜõ½à? Â÷Àò°?Ã{7j_x0015_cä?_x0001_Ù_x0004_Á5á?ªò#lÀæ?¶_x0011_âuò	¿?í_x001A_íkí?»ª±d_x0016_æ?Ä_x0013_9úZà?ß_x0018__x0017_ÃÀÎ?X2keqá?ì¡h¿&amp;%Ô?äa_x001E_m_x0007_ä?_x0017__x0014__x0012_}§çå?7þÅØw¾Ã?L_x0018_ØÍ¬ÝÂ?)_x0006_­'h5ê?×_x0013__x001E_÷_x001F_¿¶?_x0005_l_x001E__x0003_FÚ?_x0015_³¤_x0002_fLí?,3I_x0003_½¦à?Ð/]_x0003__x0001__x001A_â?ôrÜæÂé?æó*_x0014_M¸×?Ey6ÇGä?_x0013_(Ó¯ù°?Ô,}Òé?_x0016_|_x001F_=!kÞ??Ì&gt;¬´1Ø?õ¿,}¬Àä?Ðò$B_x0001__x0004_í·ã?íÔÔ¬*¯í?Ì¥ß"ôå?w/¯`_x0008_ê?ª_x0019_Ûã±?lzt±C?zIÌE2£?_x0007_6¿µ_x0004_ï?_x0018_¨9&amp;ëÊ?_x0002__x0005_{PZ Ç?ï_x0013_±ZÚ?2\ÓYgß?_x0012_,ùË_x0005_ç?ÍµH[äèÅ?ÎôÿeÉ?_x001C_Ú*ôËå?®ZfÚÒ?E¶ã?19L¿kî?_x001C_trga×?©_x0001_»ü=æ?Ö_x0001_p(	Ñ?$¿ò&gt;»½?¯_x001A__x001D_"_x0011_¹?`_ðWâ?ÏGè´¡?eµ÷kuì?UÕOÐ32×?%_x0015_Ç±6ìå?²±O_x0003_áÜÙ?ss°Ï4XÝ?¯G_x0017_ï?_x0001__x0002_òc|Swî?7°_x0014_?¤øè?q_x001C__x0008_©ë?_x0003_\Ê.ÆPë?cW«Xfâ?Zñ"¨,Ò?_x000B__[]gíÊ?Bµr²÷CÜ?õPE,W»Ü?âìkêBê?_x0014__x0014__x0001_jNcì?GKãÈYgÞ?£Qü#3à?»)Ë´_x000B_&lt;Á?_x000B_¾ß¢4ÜÍ?_x0002_½ÿZ@Fé?z?7L'ã?^__sÔOÈ?êÈPb8aä?iá_x0008_ä?ïF£Lgï?^äy_x000C_º_x0002_ï?­ $zO«å?JA _x0004_Tà?¬_x0002_Xe&amp;í?tÜõjná?X4ûqªÎ½?ºÞöÆ´¢Ê?ÚFòÇ¨? `sÌ¾)á?5&gt;¬_x0001_Ó?ü«_x0016_5_x0002__x0003_¾4Â?Q#{ÛD×?U_x0002_òÕ_x001E_7ê?ÅÍM6Ú?o:ÿõ)Á?_x0003__x0017__x000E_ªêÐ?OË&gt;gfç?N.'ï/_å?ÿCFï?þzÕÌ?Åne/Ôî?G_x0016__x000F_iÇÌ¼?¾òTµ)jç?àI -Õà?	_x0003_@ð_x001B_é?,{Éw¤Oº?4·á`èÏ?y&gt;AMî?Õ?åÖ?c/_x0012__x001A_*þß?9£FÙ?jxDÏ_x0001_ÈÒ?fOST©?ñh\_x000F_bá?²FûoÃâ?jÕ!iÝ?x_x000E__x000F_f'ä?¥_x0018_Ú¹Jæ?_x000E_òYx#å?ìl)ñbðÛ?ÏÔ_x0004_¡×?{r#ùg¡?_x0003__x0004_WbÍ_x0006__x001A_¤â?»:_x0010_JNòì?¡z!¢é?Ëx³_x001A_¤ºã?X¿_x001B_$_x0016_&amp;Ä?¦H*3¶?m{k®ðÙ?­­@¿Ö?¢AØÿª?BÑ_x0008_PDá?Õ]|4ôQæ??°w¿_x0005_ºé?'æËKã?¾_x0003_JB_x0003_Þ?ßL¨_x0015_#fá?}I_x0015_ÿÜEá?_x0006_bY²¶ï?ÀWÁl¥/Ü?¸bMìéLë?¢_x000E_=o_x001E__x0018_Ï?P_x000F__x0015_Äý=¼?j¶)_x0018_:Â?W_x0002_í®4×?n]_x0007_J©-é?)_x0001_À4æ?MÂäò._x0001_Ã?ñæ_x000F_Yq_x0005_ë?Õ{u*ÑÚ?Q_x000B_úèeÙ?/Z'é_x0018_æ?ÓsDVË&amp;Ü?BdY_x0004_	Î_x000E_å?qfåÖqæ?!LZºÍÃ?3øyôìRÍ?hÕGåï?¨½n2Æê?_x001C_·\½[Õ?¿Ïu_x0005_IÑ?òuèæ÷Ù?_x0014_÷ßD·Ú?Âè&gt;_x001E_¹æ?¡¾¼=Ñ?%ú_x0011_eïVç?)JeNï?Á446¨Ô?`H_x0001_dè1Ë?Y#ÄÜÀ?±c_x0008__x0002__x0016_é?á_x001E_pBnÃ?,Þ¼$_x0001__x0011_¦?¾LíV%_x001E_Ú?×+0þRÐ?_x0018_D¥Þ_x0006_êì?_x0003_;_x0007_¤_x0017_9í?Kg_x001C_µ_x0017_á?'B __x0014_æ?GmÖE¹?ªü?rÏë?_x0001_²@8·úå?ÄÕTUòøî?_x0015_36ÎÉë?¶ÅÀ_x0014_ã¾ë?_x0001__x0004_Xð9_x0005_ï?j)`·ª¨?_x001E_rÂÞ÷¬ê?à@ñ:Qß?²`õØ¡5?_x000C_z;×ä?ª&lt; Çã?Ê,ågÜ´ë?îã _x001E_ôÙ?º_x0016_6&gt;%¸È?_x0005_28ÝÕÓ?×FÀ9_x000F_ã?fØ_x0002__x000D_/½??jïõÊê?ïE=C¡ÜÒ?èåã¨_x000D_¿á?_x0014_À;_x001D_V.Ú??;ö;@Oè?Ñ3kªê?Oñ#_ÇIÊ?5À|ÂûÑ?o#Ô6_x000F_²³?_x0003__x001A__x0011_Ò/?ªI_x001A_µyâ?K\1Þå?æÅÁÃâ?_x0012_qg¯Ù?GÐd{ú_x0003_×?~éúkBrÝ?_x001D_@_x000D_#¸Ç?ÈmóýÈ_x001C_ë?{ðÞë_x0003__x0005_6ã?%º_x0019__x000C_î?IèhFî?Búì¡©ï?¨§)`\qÙ?jô@Ôë?_x0004_I_x0001_fÎ?_x0008_|±Å3¶Ú?_x000B_N`l¥ÀÜ?f_x0015_Ù¶î_x001B_Ù?à_x001B_k_x001A_¬î?Ü]bÜ?³`Í§Uâ?"fÎXKyé?xºöl`µ?óXÊIêá?MÔFÝ.Ð?n_x0012_ÿ_x000E_¦_x0004_Ô?×-h¥Köë?hÓèí°ä?\&gt;ì_x0003_HÁ?0Ïþ_ÔÚæ?i0&gt;;¾Ê×?æ"_x000E_¨É_x0002_Ç?.0ó_x0017_õï?4¢_x0012__x001F_å?gA~_x001E_Þé?¨ÞaGÃËê?_x000B__x0011_óMÌÚ?MVÑ«NQï?o¿Aæ_x0006_&amp;ë?2_x0007_öA 7é?_x0002__x0005_Ü_x0004_¡V[ã?ÑÁ^¹_x0007_fÒ?ïäõFË¿ç?Ægæ_x0016_¹?ÊáøÇôÄ?_x0010_^jgÀ?éi_x0005_7_x0012_¶à?_x001C_çÎ7_x0012_6ë?T_x0016_àqµ~î?î_x0013__x0005_&lt;·?óB_x0012__x0012_Kâ?øí?»2Fß?_x000B__x000F_ßê¬Î?Fb´ôaÛ?U_x0014_-·)æ×?_x0003__)~ÙÞ?JÆaQ,Ö?w_x000E_ÿg²÷ê?Á_x001E_ÿ?0\Ø?câçU½ºì?×°ýï!ç?_x000F__x0015_?Zðî?®ºÎúf?_x0013__x000F_.';¾á?Ãß,åÓ}Ð?=à_x0001_}Dâ?YrÞØQmß?mj«3F_x0003_Ò?DâC'ÉMæ?E8_x0012_Ejâ?·Î=Éýì?DÉMX_x0001__x0002_Ò§í?Ì!·/	æ?9GXX"æ?"_x0019__x0003_/,»î?ÒcëjþÍç?æ±ëY1qÐ?JÜSÛã:ç?BýUX'?C_x001E_h"Þ?Ä"éy±_x0007_Õ?_x000F__x0012_ÛI_x000D_¸º?_x0018_Isâ%®ß?_x0015_]Úä?È`_x000D_ 2kß?ý_x0008__x001C_Þ_x001F_Â?Jë`_x0018_§¿?Wö1Úí?[l©_x001D__x000F_ã?ø"@{8äÛ?y6gy¡6á?Ô$îÈ|ç?µËö¨ðç?âÕÈ_x000B_Ô£¶?U|N_x0017_\äÎ? ÈÝß_x0007_â?xËÚÛ|ä?pÚ~Jÿ±°?#¶_x001F__x000E_×á?÷_x0007_öSmî?èï_x001A_cÚ~È?ÈOù_x0012_ß?÷*ÿÉ_x001E__x000D_Ä?_x0002__x0003__x000E_ÓÏ]A,è?|_Àm:à?Å_x0012_-ËyÞ?o#gûaí?Ù±Õ	ÛÍß?è_x0012_ Üø´í?nqôµ¼g?/OàJHî?è­úà¶Ý?ÎH¾Q_x0018_Ø?öô_x0005_¦Ã?òø·7iTµ?¿_x0019_þÜ¹à?{_x001D_~´¶:¸?kJ=ÎÍ?¿_x0002_ÖÓ,b¸?ñá`%è?9ÏÙ¹7Ê?_x000D_ÀÊ¾®%?/0_x0008__x0002_ÝÁ?Í¿)Cöã?_x0013_cñý4ç?â@CÔÓ?_x0001_O#_x0013_*ï?ZrxMí?iÁiWw_x001D_Ñ?hã(Ú?QÐU¡´Õ?Ú_x0008_v__x0011_Ñ?	æéuEÐÕ?Z¤ !M¨¢?Õ²_x0002__x0003_ Aê?_x000B_ýÎÄ|Ü?êO¼é§?ê^D_x0017_WKè?+ð+ÊÄ_x0004_ê?yÃÐ,MTê?ÃÝÅæg?k2Âi÷WÓ?JÁ¬ÛÅôé?_x0001_j_x001C_ÃÝ£×?_x0008_ÿ_x000C_×Û?ó_x000F_ÐU_x0015_?ÜãfþrßÖ?ÉõzÈÜ?)&gt;ècç?Xö_x0006_ÿÄ?Ä!Ub è?_x0014_	#rÓ¨Ý?¢ Ô6/Qâ?_x0012_ë_x0010_â?ñTK¹Fî?_x0015__x0003_«_x0003_Ì?Q¦æÞÍÎ?­_x0015_!à??ù{ws_x0006_ê?¤ÅµÕÉ?¬Þ9­ûâ?&lt;N_x001A_­BËâ?ü°âû03°?ã4_x001B_Ù*PÏ?_x0012_H©îíâ?/Ò³_x0006_ªè?_x0006__x0007_wàa?ýå?_x0005_{v°ú}è?UÔÛßÕ?P_x0014_&lt;ècòæ?àwß&amp;å?f¦!÷aß?Lñ_x0002_¨ê?U_x000D_¢ûH¸£?ïW9½,_x001B_î?Âl2cñË?ñÈ_üï?Ur_x001F_ÆçÞ?jÓ ¶\ä?_x000C_à_x0003_&amp;zã?ÉzóC_x0016_Ñ?nª¯ÈÏµÝ?uÚ/_x001B_ß?ÅMTØ6_x0011_Ú?_x0001_4æÞâ? ÔR­_x0006_î?`±^~eÒ?ù÷Ìúóôå?X_x0006__x001F_Á2u¥?óÖ?Ûª_¦¾ï?m_x001F_¬¡s¨Ø?3_x0013_½ø{f±?{_x0004_(LBÝÙ?ÖRL_x0017_bî?ª_x0003_SüsÖÓ?¥=Z(è?àYû6_x0006__x0007__x0013_©?ÿtõ_x000F_Þ?ü¸øÕ¾Ò?_x0005_ißjU®ì?üv¬·^ÏÐ?¶-î&amp;³ë?yÈîøoÜ?ÄlN&lt;ÒùÛ?;å_x0019_ºØ?NÌe4¯=À?ï_x0004_j_x0019_Þí?åO_x001C__x0002_Ê?÷ÛÉã×?ÐêD_x0003_þä?ssÞÞ·æÇ?oÚ_x001B_pWä?,Á®#}_x001F_Ï?_x0012_¿[§Å?k5=«®§?n7ß+_x0013__x0016_å?_x000F_~×¸åá?@@ÒT}:¸?Tpòz_x001D_â?x_x000F_® ë?çày'Ãâ?Ix/Ãûôî?_x001D_ïå]_x0001_Úë?X_x0008_bå}×?-ñ_x001E_	×4Ä?¿^ú·y_x0014_Î?ü_x0007_ír/Ú?qpØ§XÕ?_x0003__x0005_ÕußV3&amp;â?Ê½¨±ìÝà?¾·Ö_x0004_!«Ó?I!Çc&gt;Ð?W8_x0003_¬B@Ð?ssÐÎë?kÎÒ]ÀÐ?&lt;Á_x000E_y,Þ?Ê»_x0013_¤?¦3Å_x0011_Mè?jw_x0002_]ç_x001A_Ë?"Yïò4ç?ÇQÏ"Ð?âQÆyµ×?qz±_x000C_åï?ð`8õÁiá?xÎ¤Á·â?¦½ÎMâ?_x000F_yÄP.Kï?Ñùw_x0005_Ð?ú70úUvî?C)P(rÒ?ï_x0001_åI½_ï?ÂÛ	Ç£ÄÑ?ä%tRá?_x0017_oµ_x001C__x0010_Èâ?VÙIÌRÝ?|ºrËpÒ?/½¸ÀZlÌ?Hã_x001A_E=ýé?_x0003_Þ&amp;sÉÄ?½\_x0007_z_x0001__x0002_ö_x001E_á?Öpß­K­¼? RÖr_x0017_Þ?ëìW×b«?çe	¢_x0004_Äâ?ßx-}Ö?¯×ZW_x001E_fä?Ìâpê?+ß£_x0011_ï·ï?UBßÍoç?¨ºïwÐ?_x000C_¿L_x0004_tç?¡¹í&amp;ºç?ÍêhrÈÓ?ç©_x001D_úÙ?NÀ_x0005_Ñ_x000E_Ô?NÆKü?eLìm½?_x0018_Ìà	Äjß?M¡jibÕ?mÅßºjKÝ?}_x0010_é_x0001__x001D_I«?W!Çâ??Ú áÀ¸Ý?õ&gt;_x001F_ÂîDã?O_x000B_+Çì¶?µ32OÙä?ªçJOîûè?¼ËâÝ"kä?Ï_x000D_¸_x0018_¸Øµ?$Õ5Oo}â?©PÅ*_x0016_Ö?_x0002__x0003_áçúÄå?¾*«ôà?¹_x001A_Z¥_x0019_¼å?¶³¹õi4 ?½»væð··?0¯:³Á?N§_x0014__x0006_¿_x0019_î?´ó(_x0006_ÚÖÌ?b[8pé?_x0001__x0017_õ8Ãí?ÿYt_x0019_Ñ?Úq6]lé?E&gt;·®¡Ð?ÙùUhºMí?n·_x0016_GQä?"Aõ_x0013__x0019_ï?ÐË_x0007_îÏ=Ý?*n_x001D_á²øà?kI-¨Ð?"q ÕBáÆ?è`¸YßÉ?¥.¼_x001B_ï_x0017_ï?ò±ÿ_x0011_ ê?.ýrò§Ä?°_x0017_º%A_x0017_Á?_x0008_0_x001E_:sÜ?_x001D_Òt°2Té?­%_x001B_-¦Ü?9äëâPº?LQtçRÌí?ò²}Ï_x0013_ï?Öæ_x0001__x0002_Ûaç?#d@l­üÜ?ð_x001F_ÎOËÔì?ïV&lt;JÙ?íîØ?Í&lt;!*_x0010_ûâ?ònF:³?Þ_x0007_p¶¿Ö?_x0015_ÐÅw_x001D_Aç?¯L|´Ü?)_x0001_Q«æ?cïzøä?-L«85Ó?ÌbLKå?ZU õZCÃ?_x001C_tÜ´)å?Ý¬YWè?ÈJ_x0007__x0003_æeí?hK_x000C_,óâ?á¶¡.7Ö?_x000E_h_x0004_QÕ8É?á¬£Ô^_x000D_ê?æ¿x¨ÕC£?¼(ºN+å?JãéñPÉÞ?çú_x0010_Z¼Éê?°.l4ùjÓ?OZ8'º?Që¥"¯é?_x001A_Ô+n´_x001B_Þ?àuBæ?f_x0003_Ìh?/é?_x0001__x0003_(ª?ºë?it_x000C__x000D_âî?/°ëTÝ?ài|_x000E_éÜ?P´¿GÛ¸Ú?ý4~_x0005__x001C_Ã?ïRÔø¥ë?ÜÉk¾Ø×?_x0011_Î_x0013_`_x001D_Ù?ð¾á5Qß?,_x0006_6=É_x0015_ï?À2_x000F_ÛÖÈë?òVÇ_x0007_(¶Ø?­µµâ.ã?uÆDï9`Ó?_x0002_ÃéªüUÞ?§ÃXÅ²ß?ä¸é~_x0011_ä?Zô_x0006__x0017_èì?_x0016_-¸Eà?ÍU,_x000C_ñî?ãÕÑ_x001C_: ì?ñÓ}-Y3Ú?J£_x0017_QZÐ?èÀòæÇâè?§ÅlÜq8Ò?ï¨kaÑ?Ý«Êm:Ê?:r&lt;&lt;6é?_x0016_ãÈgqá?´£ÁOýÀ½?M_x0008_ä_x0002__x0004_áÛî?_x0003_|bµÆ?z_x0001_]Òß?z_x0014_9:îë?e£AK_x001A_ä?Oø_x0012_þ¡è?kW0_x0008_Ðà?_x0010_NoBgï?¶m_x001D_zx¬?êæ_x0004_½\è?¾p:Ó_x0013_«?áBTkWÛ?P7&gt;]¼)Ó?_x000E_;&gt;¶,å?_x001B__x0008_«éè?ïùâ_x0003__x001C_ý?®ú_x0013_²_x0004_à²?Ð[±àçÂ?_x000D__x0010_tªg}í?±8¬£MÔ?g_x001A_´UÔ"à?óª_x0005_,á?_x000E_@ÉÚ?2`\4å??_x0004_uµB.Ü?,))éÕ?ÓpÑ#bÚ?eQNmà_x0002_Æ?gÛHPKÝ?L°ÝÉ_x0013_À?_x000D__x001B_jÃeå?¶	Ú_x001D__x0007_àî?_x0001__x0006_sf_x0003__x0011_Øó¡?n­ò_SâÂ?_x0004_cdJí_x0008_ã?É2Ô{_x0005_Ö¼?	ñMëÚ;Ø?¥ªþBÖåì?_x000B_o?Ç_x001E_Ê?u¬uRÝ?¾?­_x0017_aÇ¨?é:póÎ?ÀøYäÌ?ñ	2PëCï?%ª.°Å?LL®(_x0012_à?:GÄÔ_x0003_:ã?ötABÌ?¥M!|(_x0006_À?© !jO÷È?ÚÇ_x001F_Ü_x000B_íÓ?jÙó&amp;óQâ?{Ûæ¶ØmÏ?lo:'lÈ?õA_x0011_Eg÷å?_x000C_Ôyæ?Ñüò¸Á±?yk°éÀ§?òßÚ_x000F__\à?\öÎ_x0002_ê?Ë_x0017_{öêê?¹	bI%ä?ÉLÙQî?z_x000C__x0008_	ÛÐ?å],3_x0004_ß?I,!&gt;zÓ?âë _x0003_Òí?_x0005_ê§e.²Ý?#zÙIä?T|ãßÇÓÍ?¹ö[ûÞÐ?ÜýÅ&amp;_x0002_å?Ñ_x0004_NW¬òä?_x0016__x000F__x0014_¯ORá?/ _3¥=Á?,ë±_x0013_Å?¡­hà2î?Rýéváâ?_x001F_L#=ÏÕî?WObËç_x000D_Ð?I"íÃÕí?_x0015_JW_x001C_Ä_x0006_ë?1Lý2_x0007_Ó?­àH_x0001_îè?ÛL ¨ö¦×?0_x0016_)ä?nÉ	_x0013_Lâ?_x0018_§_x0011_Úáóã?«ÚÉ'O´?_x0002_ôA+_x000D_¼É?áùU¡_x000D_à?_x0005_lý¾_x0001__x0001_µ?KîúÎ¾é?aPFndç?_x0011_¢ÑÐSÖ?_x0002__x0005_ÃÑ°¬ðKå?¦}¼Aá?_x0013__x001B_Ç~C«Û?tEøDè?aÞc_x0004_ßµ?ñ_x0013_·/_x000D_yÐ?Æ¢Ïþ¥=ã?y_x0010_ouõë?d &amp;j;eÐ?*Y±X÷sæ?æ_x001D_Á&gt;\â?5|)!¼©Í?!yLßÐ2ë?ÉT_x0016_¨_x001B_jÊ?g½øÎÌñÝ?éIî_x0011_	¥à?á·U)ç´?±úË$ÃÚ?ø_x0018_m~vÛ?x~?ãeÉÙ?qø&lt;1ò±Ý?à_x0011_§« Þä?Ñ_x0015_Ë|*]â?Ù2_x001D_£:î?_x0019__x0001_ÙY_x0003_1Ç?þÖÍ@^rÝ?_x000D_3]Ð_x0010_ØÒ?geç¿¡?KJÑªå?`_x0005_:!Èaê?ÏÉÉàFs´?q]já_x0001__x0004_³½Õ?Ä]½_x0001_#CÖ?ôS1P¿Lå?È_x0012_ÁaOì?_x0019_Ì_x0004_®!Ð?ªÙ_x0013_ï¸âÅ?¦w²~J[¥?©_x0011_Ì&amp;H¦â?À} Ã_x001E_Á?q]OîS0Ñ?ä¢_x0003_õõÖ?@ùøÇê¢?_x000E_üµò_x001D_Ô?ª	)G:Ø?²ï?î?¾Â_x0011_Öóßæ?£_x000D_k4­Ñ?#m¨~äÑ?ªñ½èì9â?¹Di Æ?{_x0015_ºÒ²Â?ÿñnrSÒ?¤ªÓë/Í??/9,$î?¶'ç_x0002_.Ö?Þ@Àöäí?¢*ê_x0018_ Kå?ïê¦_x000E_è?§&lt;WÃ«çä?ÎæÎrÉ ¢?~R_x0006_Wþ»à?ybv*'Ñê?_x0001__x0002_®F_x0018_¡ê?Õ¡þ_x0001_é?ù]ï_x0011_ðÖÓ?_x001D_£cáà?Ì&lt;Ü/_x0019_Û?&lt;úÃ_x0004__x001E_°ä?ì(f_x0012_ÁÁ?\cêÀ&lt;á?¤è_x0008_Òpýê?t*-9|m²?môì?Ö_x001A_yÿ;&amp;Ç?'p {Äñå?Ô?7_x001E_ûè?cÚóÿ	Í? kæÐ?Ý_x000D__x001A_&lt;ÄÈ?P	ªûî?9ÃSm_x0019_ºÞ?C}%y_x0005_zã?®ùQùäÆ?^_x0011_~0 ä?_x001C_VÁ¡PÞ?õ®^_x001B_~×Ó?òÐ¨Ë«?ÇVÜfIç?l»#©´?L_x0004__x001A_c_x0005_ÿï?©[à»?_x0010_i®vð_x0010_Û?$_x0007_ëM9å?_x0006_ð»_x0002__x0004_ß_x0015_í?_x0013_ÜëÞ²Á¨?K£_x0003_à_x0005_Dç?Úý"¡ÖÞ?4éÉ¶ë»í?G·,ëqÂÑ?_x001F_.yÿâ?,Sóhëhî?zaz®RÞ?­jj!ü(ì?PO®µ´v×?ááÒy?ÖIÏ_x0019_u\Ð?Þ+5Tzâ?Jß~poÛâ?§í¦èà?_x0006__x0001_¬½n(Ð?§/_x001B_w_x001D_ÉÎ?]À/_x001C_æ?ñ_x0017_Ü´_x001F__x000E_í?]°¿`×¼ï?_x0017__x0014_P_x000F_å?¿hÞf÷}×?ë_x0005_TÙg2Â?M_x0015__x0007_Ú¨ë?.|î2éþà?É±"p~8Õ? _x0017_c^¦Xè?}m%Xè?îì_x0007_ÔLØÙ?_x0011_×_x0012_¢oáÙ?	a_x0019_¿¯_x0007_ë?_x0002__x0004_XÏ_x001C_ä]²?_x0019_ÙÈ_x000F_Ìôâ?_x0004_Îýû_x0017_Ð?à´_x0003_ô_x0001_JÚ?lÕÌ_x000B_1öí?Ï#ËHñ¼Û?Âª_rÜ?©F¬«_x001B_×é?_x001B_gÝêî´´?/éVº¼ÚÖ?#AT]_x000D_Ý?#¸_x0003_ñv¬æ?,¨Ìv_x0011_Ùâ?s¢áÅ_x0013_×?©Ê³r_x0019_ðÞ?+Ê&lt;â_x0012_×?x.PZ_x000E_ã?½æÄ»:à?q@ò7_x0014_´Þ? ýa®Ö?±ä?ðf¥å?_x0016_Z_x001F_;_x0017__x0008_è?ê#Ý[_x0003_×?i~óIÏðï?¬¥r3¾Ý?Æ~]_x0019_m?w_x0011__x0001_W_x0014_×?D¼2¡?î?Ñø£i&lt;â?xÐP­´ì?÷Pû_x0012_å?û`_x0004__x0005_êÄí?_x0002_ä3eá?$IFäöÍ?ZKL_x0001_Iß?%ë_x001A_T¢í?q_x0006_[¶³_x0004_å?¢§ñ1_x0014_çá?dâë,_x0014_©ê?[½ãeý¦å?»8§_x0007_ê?Ö·´Òc5à?÷_x000D_R|TÙê?Ô2_x0003_µ£_x000C_Ç?V_x0015_aÅß_x0010_Þ?fÚ_x0013_ª°kê?ö_x0019_Ü*Ð«µ?*'ä®Ûê?NC_x0007_Ì_x0011_Òâ?_x0002_÷È&lt;¥Kä?¹_x0001__x0002_átï?_x0012_Ìúp¼ÂÄ?_x000B_47_x0012_»z×?'Ü¶&lt;àæ?ùÉ®ï_x0002_Ëä?8ý~3Á?!$Äsß?¢_x001A_ûÂè?×L`úÛ:â?h6£7º?|´kËÑ?_x000C__x0008_]Ù¥ì?yD¡DÏ?_x0001__x0003_L[/ÏNÜ?/ H_x0006_iSÐ?Å)~K(_x0005_Ï?jÞÁ@µï?_x0015_y,TGâ?}_x0006_Ó×?_x0008__x000F_D_x0004_[$»?%_x000C_úT{â?6øPØ×·ï?6¿¿í?ï®1xô¬å?Y0­g_x001E_äì?vï§Ttì?§®³2»üÏ?ò¾}_x0016__C?µP^øÎ_x001E_ç?²_x0002_¨_x0007_WÓá?mÒwK¶â?Iø`_x0011_ÒÓ?#q\bØçÙ?iÇÛ*7¯é?NÍñ_x000E_ý[»?¬=Ëá?'érÓ?÷Ë&lt;r3Û?ÉÙë_x000F_º_x000D_Þ?_x000F_©UÁÄ*î?ñl-LÝë?_x0004_¡_x0010_d|Þ?Mà_x0008_«§Ý·?s8Æ_x0018__x0011_à?¥{Åñ_x0003__x0006_ÕyÍ?&amp;_x001B_nBöðç?Þ@L½iïç?_x001C_£¹_x0005_ñë?	Pbl±Ä?V÷_x0016_î_x0013_Õ?}¾¬·Ì§?j a~Jäê?Ö_x0011_(Àv»¸?fG¹ì"sê?_x001E_ßZÖZÇ?4É¹¿ÿì?v&gt;_x001C_Å_x000E_Ñä?¿YCTýÀ?Ùãá'tBç?ÄdSé¼æ?L³Àû?Ý9Þµ4[å?£ÒyDÄÖ×?_x0011_@Ì3êÂ?ñÃiÊÔÝ?³=_x0004_]w«?Ë3Û_x001E_®Câ?á.U´üçë?_x0011_ 4¹ë?¢I¢&gt;_x000C_Ö?[3§_x0002__x0005_ïÒ?ÌÕÃ¤+¾?_x001B_Àålõ§â?Ló¬,ÕöÜ?_x0001_úÚ¶¯_x000E_ë?.×Pì?_x0002__x0005_hC_x001D_ß ï?áÜê' Ý?Dµ+ë?&amp;ö_x0011_ùªíÙ?_x001C_qÈÆ_x0012_¿ê?£Ý_x0001__x0007__x0019_£º?_x0014_I@ß_Aè?ü¨±Ñ?éÃÛsãHä?´Q)_x0018_ûá?7ø+_x000B__x0004_ää?a_x000E__x001D_Õ_x000D_ÔÀ?fàz¢Hã?¢_x0012_é îÝ?_x0016_¢_x0014_&gt;×Iê?ï´ _x0003__x0001__x0003_ç?_x001C_r_x000D_úÄcæ?iö:#æ?y&amp;è0ÜòÜ?¢_x001C_°ÉßqÝ?#ïCºÐ®´?J«_x001E_úBè?»+î»^NÔ?Lj@ ¥¥º?ìKã/_x000E_àä?ÖDsV¢ÉÓ?B@a³.Ý?Â/_x0017_}_x0010_·?èiî&gt;ü¯?î,¢'§Ò?þ!`åcë?iÝ_x0005__x0006_ÈÌ?ø*Ôa©ã?3É¤_x0004__x000B_HÓ?_x0019__x001B_É¾äà?_x0008_eL(	û½?B_x0018_0r_x000E_Ê?+QN_x000D_ç?_x000D_»frEfÖ?{Â_x0019__x0002_ÀÐ?Ay_x0014_ªÖsä?_x0008_ÓC_x0004_z#â?ñÓ¤_x0011__x0014_î?víR~._x000D_Ù?2§ÅA,ã?§_x0001_ÑüYää?,P_x001F_@ËÄÛ?Ãcùù¼ì?_x0003_ò¹y¤Æ?ÖDÑ¢¼?Ð}h­Àíâ?ñK_x000E_Yh£ê?ÛåÓ@_x0002_¯ä?É­_x0006_"òêº?_x000B__x0010__x001E_ÚP¿?;ÿÎá[Ì?sé¿ö_x0003_R¬?6¥özN:Ò?gBÓÍÜ?hØÅñ§üá?kh®T_x001A_Sã?ÖUå_x001F_ð³ã?'Õ_x000F_°Ä8µ?_x0001__x0004_âàL¿¦0Û?;.h:Âç?Ê_x0012_fÕl¦?ð_x001D_	\Æ?_x0006_Ýe_x0011_Â_x0008_å?¤j£Ââ?¾¹Û_x0017_®CÞ?¾_x0014_a£_x0015_h»?l¯_x000C_C_x0007_Yâ?©µóÅÓ_x0014_°?ëO=²_x0019_Ô?G0¶_x000F_»&lt;À?ÙèX¸_x001C_éè?¬_x0010_tþ¸²?_x0014__x000C_M_x000D_ÃMÑ?WöÖUÑ?!Ãë½8ß?=å-á¬@Õ?l_x000E__x0016_ç¯Ó?_ÁF_x0013_ç?°wûAÚÛ?ËÝ_x001D_Å_x0018_ÐÃ?»{4×­áì?ª§ft­Ó?Wµç«½Êê?¥âÍøÐ?_x0007_÷ã_x0003_ùØ?U4¾ê)Dî?9J*ÃW_x0005_å?x_x0002_NS_x0012_6Û?`WÛ&gt;Ö?¢$Ú®_x0002__x0003_ä÷î?|Y{h'Ãç?_x0001_|WÈÙR·?íýé5Q*Ô?ÅÂ·pÀÛ?_x0007_á,a@ä?£,ï9ÄÐ?ú(rV~å?# Õ_x000B_Á?¿ë_x0011_Û_x000C_é?Òµ­_x0008_ää?ÍT_x0006_Zõá?É_x001B_0_x000E_Z×?¶_x0006_f¾Â?4ý³ÓTÐï?ÄçÎ@N*ì?RBc_x0014_&lt;öÛ?;¸íóïÝ?	õ?R_ÛÏ?3p_x000B_èÐì?|N§o1£î?U9&gt;!,â?ë£!_x001E_¨¬?_x0017_m_x001F_xáâ?)OØ¹_x0007_á?MïáB _x001B_Ì?8"ùÞ_x0005_Ö?X¢h_x0012_»_x0016_Ã?[Íú{Ì?úè»ç{ç?%V@o_x0015_ë?½|6Å(«î?_x0003__x0004_ª RïêüÕ?5vd&lt;¬c¿?p¹Û2¨?í¼_x0001_Jì?_x0011_úe½È?q¸×ª\qÓ?mbËBt±Ã?µ#nN&gt;ÿï?_x000F_CdÍRIµ?U_x000D_rÜÔ?¡á´æã?ñù²sA»ä?Êd_x001E__x000B_»Mé?ç_x000B_§´Y_x0006_Ö?E: NêØ?_x000E_àTægÛ?¹EKDÀ?_x0004_v¿kâcç?³_x0016_E¢í?ü£1Üâ?Pw_x0004__x0002_uXã?_x0013_ú4´_x000E_Né?Z_x0008_Ìj0åì?W.d¸ÞÎ¯?YæÚËlTÈ?ðN£Ù?¯h3½Îä?Ej¯&amp;-ýÊ?ÛAû¼?ÙzøZóÄ?q5\PÚÛï?0­Òö_x0001__x0002__x0018_ßÞ?õÀ£&amp;cÄ?_x000D_Ç~'ñî?&lt;ç©gmÐ?_x0010_ güõÂÈ?_x0007__x0001_í¬q:Û?_x0012_³÷C¡ËÐ?q1n_x0004_NÖ?{W'6}oµ?àwt¼^ã?_x0015_8¥z¡Ð?¬YÙÏï?c_x0011__x0014_®ÔÛ?9«@¡=úè?_x0008_F_x001C_î?_x0008_XOàO_x0005_§?_x0004_£K,§aë?Î%(!à£è?f2"Äá?Ã}@PÆ?mg_x0008_¼Ø?E_	ÕÎç?Á»EcâÖ?_x0016_¸9°_x0005_ö»?@¾_x0017_'`à?·Òíî±?A^_x0002_*±?_x000B_&amp;üÑRÔÉ?EB7JX¯Ë?5Óa{_x0014_®î?_x0008_f_x0010_µë?_x0004_µÂïÑ?_x0001__x0004_Ð_x000D_h÷cï·?è_x000B_ØOùä?ºèÖ³ÿ_x000B_ç?§ïFG:ë?¯!¸_x0003_Í¾Ò?7Øz5=ê?f4t/I1Ñ?müT0~Eì?a\_x0010_Õ.×?ê=¡èÕ?í©G»_x0003_¨Ë?ªHT®dGÀ?oBíd_x000D_¶ï?º_x000D_ËnzØ?A«ç_x000E_`=Ë?æ8´Å?s_x0001_Eö´å?áV_x001F_Já?÷äGMÌr×?OöT_x000E_ÍÝ²?_x0011_®._x0018_7ÕÜ?~]_x0017_¥_x0015_ë?_x000F_2Êù!áî?Ld_x0010_\ÁoÚ?£æXóM{ç?_x0015_`×Û¢?|/¸ðBã?è¸(¼·ùë?a_x0003_ÎpÏoì?&gt;[ý_x0002_-ê?Ötç_x0008_onÑ?°&gt;_x0011_¡_x0001__x0003_ò¯â?_x0003_Î_x000D_Ì?°¤àwW_x0013_â?&amp;ÔHá_x0012_âÞ?S¯7_x0002_å?c_x0016_R5Æ?úS2¨¤øî?XG_x0006_Õ?+_x0002_;øâ?`oO«÷Ù?_x001B_ÔÓR_x0008_î?v¢KçÝ?×v¬+á?·'|d}¶­?»5¶w¤rá?Ïñ»	ÿã?_x0004_§µ Jé¢?WÅ[ oî?°ïFuÝî?©íjÏ¾°?"^PVÂ÷¯?Ëz_x0001_Ãï?P~ZyÎ?Ö©´±¦Ì?ùx_b_x0015_¢é?mic_x0019_þ²?_x0003__x0001_Æ_x001E_-@Û?áÞT_x000B_tâ?Üæ´½r©í?9áÙ3_x0013_¬á?Ç_x0008_@)°Ê¦?Þî¼QHÅ?_x0002__x0007_ie_x0008_i½ëè?â¤å¼ÏCå?ÂkÍbë?ìC=a÷_x0005_Í? Pª+ÁÌ?_x0012_&amp;±­5cî?_x0010_÷(8pÈì?Wê_x0001_ëü_x0008_¨?9Sy®ä?hY6³¾?®aþ²x~ë?¾9ýdGí?(çYff1Ø?{.R_x0014_ä_x0003_Ö?¦FÈrß0ç?Úw·ËÝÄ?_x0019__x0008__x000C_#_x0011_`í?Å#¾é©Á?ß²_x000E_g×;â?uûè_x0004_1~Ý?iÜ_x0012__x0002_è`®?zÚ_x0010_û	ªã?¨ÉÛ"®Ûí?_x0006_P¯vÜ?yEúX_x0007_)Û?9h;Ê¸_x000B_Ì?®ÂÞ.b;¹?í¥»	_x001A_Õ?ÅÕ´\zÂ?ÔFy%_x000E_è?:¾»_x0011_5ýÛ?_x001A__x000F_P_x0003__x0005_Öôå?tÍI±á?1ùÞþF»?ê\MÆ_x0011_å?)TQ` è?ËàTMíè?IÞ_x0006_ÞÿÖ?_x0014_Âx§»£?_x0002_JÞ_x0010_kÓÞ?4ôÔKÂ?_x000B_`s:ã?aIò¢ï?âÛ­ëR^Ø?È|_x0004_Cß?_x001C__x0015_n_x0011__x0015__x001B_é?ÛËüc_x0007_Ýä?Ìó#Éî?³c$°É?ea¼ZY³?¾j?`6áË?º_x001A_$xÕ?ôG&lt;ÆRÀ?LèØÚä?cñ_x001C_¶.&gt;ë?_x0006_c·_x0016_"í?)_x001D_CÖ÷Ö?ãK§ø$tÚ?,pEEª?ïÝj¬úë?¸ñ®-Òí?·t¨à2_x0013_ä?_x0015__x0001_×Ó7í?_x0001__x0002_þíBúwòí?_x001E_µ-Z¬_x0014_ë?í7_x001E_çÈá?`üÂO!¬ê?\~23zôä?î.{RIê?ÐK_x001E_w]æç?sò^_x0014_õíé?/ÓãÇÐ?cc¾_x001B_§hÞ?ÙÍô_x000B_u¡ß?äOá&lt;Ï?_å÷jáÕ?SÆ;_x0018_\Í?Uî_x000D_*Ð$Ù?PNM©FÞ?!r¥ì?4°_x0010_[/´Ò?]ª©9Ô?cÆEÔÀÁÌ?ý__Y_x0008_è?IVÄ_x0006_¹¯?×ÖÛ`à?_x0014_5çBÛÇÒ?R2&lt;®_x0012_DÂ?0§, i³?6Z±Zø_x000E_Ø?Î4}%Å?w­Î°zÙ?Áü2¶xæ?tÍÐIoë?ºê{S_x0001__x0002_$è?rÐwdÊãÇ?ªÚnsÝà?Éðçiáâ²?÷Q&lt;Öûêæ?i_x001D_Ãë_x0010_ë?_x0001_°ä*ÚÊç?ç_x0017_öêØ?­Xø?ùÏ?KÄÍ_x000C_Ü?®vC«¨ãì?_x0005_SÞõãÌ?Î$_x0003_g÷}¸?8å&amp;s­¨Ò?QóÜMt§å?_x0015_ÆÞ[ÿà?¡Öè.¤ç?b_x0010_¯ZÛ?hàÀ'ÏºÓ?_x001F_êD_x0004_¨ã?·³öö@|Ç?Ñ_x0005_JJéÁ?à,+"µÖÒ?p_x001E_^³úÜ?ö¢J¦þ°á?]_x0001_äúÈ^Ò?Ò_x0016_Þ¨_x001C_~ä?^t·Wmâ?2&lt;{Ð?&lt;²_x0010_ÁQ?¾?Oxÿ}ì?_x000D_3Èú¹ã?_x0001__x0002_òWP?0Ï?Ð_x0002_¥/s9ì?fk¾ÙÖ?EÛå-cå?VA!µª4Ô?_x000C_h_x0002_)Mí?T£³ìa%Ò?Ì?¥WJÝ×?HujÁ_x0002_0ã?Ì`®¼õÉÄ?¬_x0018_1v_x0018__x000F_ç?9pÚ°?_x001A__x001B_ÏÀ3ã?Hô`Ç/Áè?©vUÀ¾Ê?r_x0008_Xê_x0014_pØ?ÒðDð_x0007_Ý?«ßT·uÅ?µÇdh¢zé?_x0016_Ajõ²Ã?Ôùgaáýí?ifãý¥í? _x0015_Wóá?_x0001_ýØ©_x001F_^ë?Ä&lt;o¿?ºÑµÍ_x0016_§?åå_x0001__x0004__x0010_®?_x0014_} a¯å?c,Þ(£ç?br;ó]Ì?&amp;í)_x0008_mî?øú_x0001__x0002_£Ê?¿³_x001E_ÕW%Ã?&lt;Ý*ãÏÓ?gÏðìgÐ?ï%°ãÎ?êÂ8W/_x0012_Þ?®%9_x0003__x0012_ä?ù_x0010_°æ;ä?Í¸_x001C_á}Û?ÿàV×Fê?úÇÿî_x0005_ç?/ïPæ,ð?_x0001__x0007__x0003_DÖ?ÅQ´_x001E_bTí?N¸öÈ9[ã?ñjá·|hæ?Üõãç?vóõ÷ï?0Dlëé?_x0003__x0013_;ÖÉÒ?CòÏëúÚ?¸_x0002_ºS@ì?/6eç_x0010_Î?¿úñ¢Ø?¯pï_x000E_Ôå?YÎÎbý¢¼?DQ)hËÝ?å¬øv¯µæ?Â÷äwm_x000B_Ï?fnÑ8Åñ?Ez42¾¸?à'WÏ«á?_x0003__x0004_Ó_x0014_J£_x000B_ë?_x0007_`áñ±í?Q_x001A__x0008_;5î?Ås§_x000D__x0018_Ñ?PÊHèã?Vq)LÖ?½tE0"hÔ?%lÖ_x0007_&gt;Ð?IWW#­_x001E_Þ?¹ÚvN3»×?ãâF¥Õåà?_x000E_L_x001D_´øÀß?dUµótæ?«Øüw©_x000F_Ò?¬'þïè?Þ_x0014_Ý,doÑ?ÌÅfÜ÷¼Ô?c)Å_x0012_Çä¿?¤÷Ý_x000F_kÑ?H§|ùÛ«á?vÀ_x0002_,ÏÐà?ð¸K×ÌÐ?Å_x0002_¨¾½á?=_x001F_¨:_x000D_ÒÄ?ö°ÍXYâ?_x0003_K(Ocß?Âcw_x0001__x0015_³?÷·®HÊéç?&amp;%MX·é?Òòð\ð^Æ?_x001F_bÐ3×æ?Wå'r_x0001__x0003__x0006__x000F_å?O/_x0010_²dÓ?Oï*m2ê?qlqâ?_x001D_¯\a	Èì?aÃt{_x0019_Ó? _x0005_ÊryTß?[_x000D__x0017__x0018_ÍJà?_x001A_||tè?_x0019__x0006_.¶aPÒ?ÀjsÙcé?!ç_x0011_b8§î?Ä"ð_x0010_QÌé?ìG¹ü_x000E_¡Ö?T«&lt;_x001A__x0003_Íé?_x0019_þc_x0002_ßÅÒ?,/;ôT~î?©\³1tMÓ?Î¼)EÀç?[_x0014__x000C_Æ]Á?®ÐÑsì?Ûî+ç`cÃ?ª£Í_x0019_Õ?_x000B_¿È'³â?¼:_x0002_¢Kâ?¿õ¡À5xÝ?x_x0018__x0015_¹Ó%ï?83p7_x000D_bí?8Qé9Jã?Ï¯_x000D_ì_x000B_Ã?ÍU¦Þ?ÁHî?_x0002__x0003_×Úó´WêÖ?_x0017__x001E_ÂÞË?ËkWu$äÑ?_x001C_1bø\7Þ?_x001C_è»Êªä?äã_x000E_og¶ç?{äA_x0017_3_x0016_Þ?Qùö¤?ÁùÎ^ÌÃ?O¾%Vi¼Ñ?^¦¶TÓ?51_x0006_3Î?øÙÒå?ýÈ!_x0007_¹_x0003_¨?+±EÓU_x001A_Ö?Êxu¡áä?\_x001B_³½Äç?ÏO¶_x0004__x0003_á?d#ã~æ*×?à_ê&lt;6þà??XZ|ÇÁÏ?_x001A_B_x001A_)_x000D_í?_x000B_¿f_x0006_è?Nù±ïUï?_x0016__x000D__x000E_º_x0001__x0015_æ?Ciu}³²Ü?ÆLáoÍµ?_x0014_]);¢ê?_x0004_g@¦ÃÿÄ?ì?"Aá?ÐÄ §_x0019_è?Í_x0006__x0001_1_x0001__x0002__x0005_¥î?n/âj5¾?.÷|oïå?N+éßÆûÕ?_x0005_ä±¯Lè?_x000B_C_x0003_fOï?aÞ.zâ?¥ôµ4V¢Ñ?á["ísEÒ?iyü_x000D_ìCê?þ}_Õ$Õé?¸tê}_x0011_|â?yàÓ3¢òë?tú_x0017_±' Ñ?²_x0017_GÒÏ?4à°Ê_x0007_sÛ?tä)Ía_x001D_á?¼þ¬&amp;¿?ª-L8=eÓ?Äâ _x001C_kÿì?¿&amp;_x001B_î_x001F_[Í?ÜÚÐï?_Þ_x0014_4Ìµ??í)·êÄÒ?u_Ëãfà?_x001E_tÿK_x0002_!Ú?n=0É=­?_x0004_³±Hðví?	¶4¾¸î?ü	_x000B_±6ÖÍ?ßØ,éÃå?¢¤H[¤Õ»?_x0003_	À_x000E_Jj½ë?æjÉØê®Ô?_x0011_YÐlÒ?ÃØS$LáÍ?ÿ{-_x0010_ì?zy÷`ïÎß?_x000D_±_x0008_ÿßÃâ?aï_x0001_ªà?û_x0006_ëèW_x0002_Ò?qt_x000C__x0008_E°é?¨Ã0G ã?PgmækP¾?ä_x0007_¼È5©Ø?wy8à?H³Ý·Ä?Ûó è³à?t#£jfÄ?H®ïÊ²ÏÉ?ôa&gt;û_x0013_ï?_x000E_-û­}ä?_x0005_*@Ù Ü?æj[Æhqì?¬(ÙGÎ7æ?(~í_x0018_Iæ?\Ð;Bò_x001C_ß?_x0005__x0014_Öá+ÿä?w_x0019_ÇýcÆ?`ëQ×2Rë?LââØ·_x0004_²?_x001A__x0005_´_x0003_Ãþâ?N}Ä{_x001D_Úã?ÏL_x0004__x0005_lóê?	¤þ{P×?_x000D_ñ'æþ_x0002_ß?^°_x0017__x0003_Dä?tÚ,Îç¢Ä?=n3`×sê?_x0017_CT÷3È?x¡Â£U_x0013_í?ÌIûÝ_x0015_¼?éÌä©Ú?_x0012_÷½Á6ç?_x0016_ÝÚ&amp;ø_x0013_ë?_x001A_ê2µ@ÚÃ?Ê_x001C_Øt³â?-á&amp;Ràoá?fé¡4×à?À¢±ô-ø°?õ·e§¢Ñ?E²8ÓÜ?ð)a	¼xå?6*×M³¼?+Ø¨â?Ã[þ)_x0001_è?/0&amp;ËØ?_x0012_Xeàà?[_x0017_ÄÞ4ä?ùDDÚ_x001B_tä?­ìE¹[ì?)~Ë(	Þ?2¶~ñ=´Î?_E1_ní?fÅfå?_x0001__x0002_¶	ê¼0Kà?4ÎÇ'!êÀ?+¾jiOßß?bÙÔUë1é?_x0016_ß[hhï?e?gÿÛÐ?wÚVêhÈ¿?_x0014__x0002_T _x0005_³?òIOÂ?²Ñ?Vâ`.­áí?-ØÒcã?¬_x000D_ñ½t³?.pX_x0011_Æ?f_x0015_\n÷_x0006_Ô?_ÁZ&lt;K ¿?yn5xGÔ?Tul_x0016_×?½_x000F_ý.Ûæ?¶'WÿåÙ?4É@EXbÄ?cÎ:HÊYí?_x0017_Æævä?ãÚæ£Ü?Üìùÿqå?ÏW¤vã?8¬_x001F_ðÅNÐ?Z:ï´ÅçÓ?.-	²%«?òÀäi¢°?&lt;8ä#JÎÜ?÷_x001B_ívÒ?è(_x001C__x0001__x0002_ÝÑå?D_x000B__x0006_Ý_x000B_dï?ÞªÈûäïÖ?+Àð&gt;Uªá?¦­¼Ì¸ã?è_x0018__x0011_RçGå?_x0016_°_x0002_Øí?7-¨ËÂå?çGfÈ¥aà?_x0012_Lk_x000F_¾^á?¢±é"Ä?n_x0014_w_x0010_Ûè?_x0006_õøÊÿHÞ?Ê+6ÂJaÚ?ö&amp;)_x000B_Îæî?&lt;Ðójz²?X?­ö_x0007_ÖÄ?_x0006_J£_x0010__x0001_	à?ð/_x001A__x0013_iõÊ?º)*Ü§ã?e_x0001_³Þ&gt;_x0016_á?ü`Á_x0001_7Ü?DZÂÉ_x0007_¥?ëñ_x000C_&gt;þ×?_x0007_±PÊíê?ëTR_x001F_ ³?ob±_x000F_«©?´Ýæ?F_x0017_\x!nì?¨hTd¹Yí?V_x0012_TíO§?Fu_x0007_YÐ!á?_x0004__x0005__x0003_!ÝK®Ïî?²RYRØ?¬¡Fa]CÌ?²_x0017_F#Ïñë?zÛë°Qã?Ùm%úþé?8)2.»·?:¢-åxd¬?_x0013_AÕzn¶·?8¡ë,Øðí?_x000E_aê_x0010_ûÍ?°7s_x0012_óÖ?ë£_à_x0015_[ç?_x000F_0ºLá?8¢_´æ¿â?9_x000D__x0012_Æ_x000C_é?f6R?}Û_x000B__x0019_¾ÆÒ??_x0004_Áè°Ñé?;¶ïÞË»½?§õ_x0003_X0¤Æ?¦º_x0001_À_x0003_í?Lâ]nÒº?þ&gt;K_x001C_»?ö3õlÃ?¦_x001B__x001F_¿¶Ò?_x0013_çe¤¡úÕ?&gt;_x001E_Ö@O¸æ?µ¬éS¢»?Nã¨_x0002_&amp;9Ä?_x0011_}:~â?Ù±8_x0004__x0005_&gt;ä??Ï_x0013_Îæ?_x001F__x0008_ëü@Û?ù°4¸ÀÚ¨?_x001E_såXÖ´æ?ÌÂ#=O¼Ø?5Ð_x0014_·Û?bEÃu_x0001_í?LôX_x0003_|å?¹ªE6q0à?pÌ3_x001A__x001A_¼?i8l_x0007__x0015_;ï?._x000C_Ih0ø?_x0017_	uÐ?ç_x0001_È_x0010_çç?ÑÏK@&lt;Ë?Yê_x001D_2æ?ãPçßÃã??û.P,Ü?_x001D__x001C_;]_x0005_ê?¨xG4§Ã?XùBÈÄ Ò?ÌZiEì?%±\&lt;_x001A_+½?HÝ¡!å\Ü?þRíBèë?_x000F__x0002__x000E_Cý_x0015_º?_x000B_ª Ü_x001C_Ô?_x0016__x0008_ÚÌø$Ñ?PSLNdhì?Û{2só¡Ù?ÅÐÿ_x001B_@í?_x0002__x0003_uLTàÂ?T'·Ôþ=ï?_x000C_Æ¥_x0005_[÷í?ð»_x001D_Glv¿?_x0018_Aø7Jæã?¸_x000C_³!Aôê?9ÛÊ÷_x001A__x001D_Ü?8íwqx_x0004_Ô?£B¤Ñ÷Ë?/(ò6_x0015_éä?ï(ûM¨ë?_x0001_XF_x0019_£_x001F_¨?ælí½_x0014_'ä?QË]_x000B__x001E_T£?_x001E_¡{1]Ôâ?cxâÌÞcà?eO1þqqâ?r|Sd°Ò?WTóÏ?Æ}6¥_x000D_â?Ô\I4eï?Ò[÷"üúÍ?©«Õ_x001D_®Ñ?Ö¨÷/Ìà?¤µrZf¯Ò?R_x000E_¿ð©üî?VPµ0Ý?¥±;ÅZQå?Tvä;z£×?ÔM~å?Ï_x001B_©__x0011_Û?5_x0001_ÿn_x0001__x0002_+øÕ?QëñZúïç?`_x0019_ó$£?¯þq_x001B_:á?zÝC¬_x001B_¿?Ùuåáß?î_x0014_å³Ò\á?=Æ_Ì?4¦È_x000B_&lt;ñÆ?×_x000B_?_x0005_Ãè?_x000E_@%êrÐÛ?e_x0004_aXS_x0016_á?,w4 Ñ?ÿ_x0011_&amp;	Àâ?­£Ä¶Ùb½?ÑW3sÒï?dÝ§¦_x001B_Ä?ã82SOÅ?kN[¥MÏ¾?ÃÐç8ÞêË?_x0014_ÔkÑËðï?!_x0013__x0002_Gà?À4ìcGÅ?ýHÔ]Ü?A*7àl_x0002_ï?Z©Ô_x001C_Wï?6"Þ4Ù;ë?|sÅ_x0017_Ãå?+?ÉVL¸?Üê¿_x000C_Aè?v(Ò v®?ÌcãyÂ5Ð?_x0004__x0005_.2.ÿ²`É?Ý2ÝÅ¹ÛÆ?(lOoÚØ¿?t_x001A_Ö¯ÏÄ?Ö¦¸_x0001_ô	Å?_x0010_LûGz­ä?	_x000C_ûè¢¾ç?Zn&lt;×|Ñ?_x0006__x000F__x0017__x0012_´ï?z9üå¤Ç?¸¾	kxÜ?ãì^¬æ?Ä!Æ*wÞ?µ46ó_x000B_°£?4l8McH»?´Á¨n_x001A_Ñ?ÃÅuà?=qÌåî³?0¥_x0006_&amp;~ Ó?c·êNôÍ?qò½ZÆÈ?å¢L¯jÚÝ? 3X_x0002_?{_x0014_JVrHâ?pO(ÊªÞç?&amp;Á&gt;âðWØ?4.Ø[/¡Ì?Ïï¾&lt;òá?Á\_x0003_a Ü?°_x001C__x0004_wÿýä?[Þ_x001A_Û2ã?øfÂ_x0001__x0005_.Ïë?Ü_x0012_V£_x0007_ï?^½Ô_x0002_ê?ó[¾¤¹tÑ?hg@ÏèÂ?_x0008_Gá+iGâ?á_x0003__x000B_ßµÕé?ÝsT&lt;ç_x0014_²?³ÊNí_x0004__x0002_»?£Ä¥Uý_x0004_í?m_x0011_¤;àî?¥_x001F_Æ| â?°X_x0003_Ïï?_x0012_¯ÿPìá?Äæß._x0012__x0006_ì?¸Os&amp;²ëÜ? Æq+8å?Ë'_x0004_u$Øâ?,ºäcè/Ô?UCë_x000E_êdÅ?Uâ_x0007__x001E_¤é?d½­·¬å?_x0018_°ÉqäzÒ?È÷=²Wæ?,dssµqí?1-»/à?Úá(Ãh_x000D_é?_x0005_PÌË Ò?4èWNæÙ?tAÉ¤ïî?Ü¡_x0017_NT?fC`ÏH_x0005_Ô?_x0002__x0004_¿ìøAPè?B±)½_x001A_nÚ?¢_x0002_ö=R|¿?LAâõæ_x0007_Ô?²ª¬ _x0008_»?z³|?Í?@íÇòÓ?_x0008_y¦_x001D_½_x001C_ç?!"3MéÞé?Ã³_x0001_R·Ý?_x0015_SÐ§{ä?É¦k)ädå?7áÑßµ­ë?ð;_x0004_0³?_x0016__x0001_HH@å?yéc@Þ?VÑÕ:Ï?ØL	&lt;K*ä?M_x0003_Æ&amp;»?Ë_x001E_[uX_x000C_è?®]_x001F_TÈÞ?=_x000C_H¨_x0003_À?¨_x0016_qÔÖé?£¡Ý?ðØNèjç?_x000D_åûr,¾æ?Üþ_x001F_uÞ|å?BÇµÀíÅ?¸&lt;_x0005_6_x0016_Ð?_x0014_ºÀ¡ï?þÍ¥àì?uU_x0003__x0005_5Yë?_x0010__x001E__x000B__x0011_0Þ?Q_x0012__x0003_Pw¥Ò?ÛG)Ãõ2ê?xüÜ3¸º?_x0004__x0019__x0011_Û(ß?;¢ù¬Éñë?f-é·j±ì?_Ü%OUÅÐ?;]ú óë?¤ÄIp0÷â?_x001E_«ê%dâ?-_x0017_å_x0001_z°ï?kñï+W¤?Eåº¯JAË?1ìÖ ?á?D ¸pdå?K_x0002_h¶·_x0016_Õ?Ú_x0002_9¯Væ?"I§Û}eÚ?§ñ&gt;_x0004_ýÊ?}¬b¥Ù*Á?÷Ýë!®ë?G°©&amp;Ëä?:_x000F_	þmÜ?¶ÞÛ±mÀ?_x0019_$S_x001E__x001F_²ï?å²Ã´Mií?_x001E_ùt+_x0003_¦?£ÔSóù?[xµýÍè?Ñ*MÝ,6â?_x0004__x0006_s ä_x0002_úQè?Á_x0018_ìR|[Ø?mâ¬Ð&gt;_x0001_Õ?*gðr_x001E_ï?ô3÷©j÷Ø?WEÝ_x001F_ñå?r¼é_ð#è?&lt;¥W-ç?K_x0010_,ë?2á_x001E_ÙGÌ?·ú6à?Á_x0006_Ô0xäí?_x0013_+:B*é?àL%§ìñé?g(ùÔ³?cZIìXÝ?Y°_x0008_éKÓà?Õò*IÚ?àecç?"w^Ü_x001D_Kß?_x0005_oü/qûÖ?£Åt©Ðüî?ÝmUÞ¼î?ªÛºùTVÁ?1ùÔ_x0011_"Ü?¬Z_x0003__x0018_ì?n¥UÇ_x001E_3®?ëE«_x0001_Â?7Uq_x0017_J×?ÿ_x001E__x001D_Ú©KÇ?6Åß9Ý?Ì_x000F__x0002_)_x0003__x0006_î8ï?yeàþOë?ìa(_x0018_þ§í?SEÉ\_8ê?æ@qC_x000D_¤Î?Á&gt;_x001A_`À?íà/95Þ?ÙeNªÝï?0È/_x0004_öì?CPQºÁ?W_x001B_i_x001E_pQÏ?:ðu_x0002_yÙÐ?çg|_x001F_:À?J6»cÀ?"_x001A_À._x0003_äé?IA_x0016_ý_x0004_hÚ?4Çi_x001B_^Ç?àÙW+âà?¬XÂip&lt;î?®_x0004_Ò¡L±ä?_x001A_2U_x0001_mÉ?Þjº&gt;¯§?o´YáçTÏ?{¥ñÝ¯Ì?]9â¤Á]é?_x0012_¾K_x0005_ì?ÿ_x001E_ÓywzÐ?ÚÿTnPÎä?ÃáÌû×?_x001B_Y_x001A_ðN°?ç}øSÑà?$òùA¿?_x0002__x0003_`­¤RBÐ?Ðl÷å_x0001_À?&lt;f1_x0015_Lõî?Ì°_x0010_?Ôè?z_x000C_YÓýWì?±`ùK_x000F_È?ÊD¢Lï?_x0005_PxÑøç?#!ú%ôÕ?´RÿätÜ?¨ù_x001E_éÑ Ã?mû+m{ë?xój³û_x000D_î?Ë)_x0004_8VÏè?øli¥Ü?ïBdí,ÂÕ?ù_x0011_j¿÷ç?kÂCò_x0016_Ò?y%¬øä?CÕ3øã?Eó|mÒ?_x0011__x000D_rëï&lt;ï?äºU$/Ü?ÔnS¦	}Þ?_x001B_YN_x0018_!ýå?ÿt5_x001C_/â?Ë_x0008_WdIí?%ÖBSöLË?_x0003_ïº|+ëî?_x0004_+M¡k_x0017_¾?H_x0001_YXÕË?A¥ä5_x0005__x0006_)TÐ?'_x000B_ó_x000C_§òá?F`­ôfÝ?­ØÄ7ª?ÿ-»ÿ¸.ë?ÕÑ_x0003_àgÁÈ?µ_x0010_Gg_x0019_Õ³?_x0001_vE¸ñÑ?¯Ýú©1à?Ú_x0014_ÎKóÌ?_x0006_åòäs¤ë?çC}¦_x0019_Ò?n}à_x0003__x0006_Ò?ø52 ÔT¡?÷/Æ®Àà?øÐàµsÃ?@_x0014_ó_x000F_B6Ø?)êörEiá?ô"GGqæ?_x0008__x0005_öa¼ã?¼4¾Uú]Ø?ß!" ±º?_x0004_Å·sØÓÏ?+±É_x000C_à?KÞJ¡áGÂ?@Ò6´8Óâ?.TàúÍ_x0014_Ý?¶µôôåÝ?Rp_x0002_FnÛÏ?,?_x0008_ç_x001B_ä?Y_x001B__x001D_Süé?_x0004_Mù+_Ü?_x0003__x0005__x000C_¦¯éì4â?+¤´¯°GÎ?ÕL_x000F__x0008_0ÇÌ?Y_x0013_íÂfÔ?ÈÆ_x0010_VÇéÝ?ù_x0016_d­7aè?uY¡Ö¿Õ?yPà?ê7ï-ÚUê?N¸}Z_x0006_É?_x001B_­VÐKÖ?oS_x0019_&lt;ì?ÂÒ_x0013__x0014_è?è^Þ_x0019_xïÌ?O_x0012_ÏcElÊ?bÎ6@Ø?ö)5Y|`â?£«Ô_x001F_Y.Þ?® 	Ð?Ý?~°ªá¿µ?_x000B_¶|eÓê?«XÐ_x0013_Å_x0017_ä?¨àÁB	ûÐ?&gt;.}¡¨¼?_x0004_¤Òü¹­ë?ªf_x001B_	_x0001_Ù?±gË¦£í?YFE&amp;ê_x000E_â?%Äj_x0002_±Ã?¿_x0005__x001F_âï?E'·iøº?xS6¾_x0001__x0002_U-ê?ëâfó_x000E_òÛ?YFö©=ëë?I!­­þë?¾_x0016__x0011_"ñ&lt;Ù?KÑ´k¥æ?WmC_x000D_ì²ç?8î_x001D_w_x0004_[æ?_x000F_á/_x0002_uæ?L_x0018_ë-(÷Å?°IV_x001E_8Û? Ä´ó±¯ä?ÁïËq§è?È_x0001_ùe_x001C_ÿï?«BU}Ð?¿jì×ãìã?]ÉÉ¬;ë?_x0002_Ó,àf_x0015_ï?_x001A_	8~ _x0002_à?_x0019_ålgÞá?_x0010_¸§ï_x0014_â?Ñ#S°©¢?Þ´÷~è?P_x000E_óý_¶?°öbZ[ï?vÖ}\!é?n_x0012_Má³¢Ü?_x0011_óvÐT(ë?-èöÒä?þ_x0014_6§Ò_x0014_Ü?'¿wè_x0001__x0012_ä?¯s_x0015_ÑÈí?_x0001__x0002_«Z&amp;-vî?Û/;PÄÞà?N²7åÓ?_x0015_ôÝÁ5ëÔ?,Zß|¸iÖ?¦Ø)¤_x0014_Ô¶?ä«´_x0016_é?_x0017_ÿÉÑåå?IkWôå?vvï·DÂ?ní@&amp;ç?S$¢í?øß_x0016_Mð£Ò?¦Ä5O2Ì?_x001E_ÆAß#Û?á¿WÉ	ã?À_x0003_ÓW×?=2jÍãØ?|_x0016_8y_x000F_«á?ð]Ï96qç?p¢ËÞÇ?_x001C_S§%*Ô?Fü_x0005_?æ?_x0015_¢ì0éë?1ÈV¥,¡é?Gz_x001B_{lÒ?nÌv&gt;.é?uª_Ö?hÑrÄâ?h.¯&gt;æbí?¼A_x0019_C×?äß_x0001__x0002_ìÒÖ?_x0010_?bMÂcÑ?+ÅÈ©ì?;Ã_x0015_h!á?^2_x0016_IÍJÉ?nWñ_x0008_s_x0003_æ?_x0016_R»v9ç?ï_x0014_Ý_x001E_{Ô?gát!ØÐ®?ä.h5¹æè?_x000F_h¦Ø?(ã?Äøq÷t_¬?öïN!Ðï?àGy_x0010_KÆ?~±9êI4è?2æ_x0001_ÎÑí?Â¯O_x000F_í_x001E_â?­róV_x0015_¹?í àµ9Â?*æ8øà?35#T{à?±.4üîÙ?Ðb7Õî?õ_x001E_®Úæ?_x001E_}Ú_x001F_(ï?göl)¢ë?Oö¤E¯ÁÁ?4_x0012_ Rô¢?+U_x0017_Ê%¬Î?_x0003_Ïæ®_x000D_å?ac_x000D__x0002_é9ß?ØíL¼´å?_x0001__x0003_Ìr×_x0004__x001F_¡è?°rI_x0002_Z©Ò?£&lt;_x0015_¸ç?_x0014_q8ÝÑÕê?¯Ã¿_x001B_Þ?+&amp;5n_x001D_æ?µ0Ó6­?Ç?+¸£_x001C__x000C_æ?k_x0002_f¾Ç?\zÜ_x0004__x001D__x0012_í?q}YÍpf¬?¢*Aãþ§?_x000E_j_x0007_%x£â?_x0013_rýÒ_x001C_î?ÉÔ_x0004_Ô?R¥}¶ìî? íùîÂãí?ûúªø_x0013_ùì?qåÞ	{?Î¸¼£m·î?º×eæ7©Ì?_x0012_Ø_x0013_¨	×?óf_øá?Ë_x001F_ÿïØ»?¦Ô}®Ä_x001B_ê?1\äîçØ?_x0015_Ú\9_x001A_á?ac{Ùâ?éXâìD,Æ?_x0014_g_x0006_qgÈ?V¥gàåÚ?×GÔ_x001A__x0002__x0005_Y_x0001_è?H_x0004_ö¿M³?_-{åBà?Aë_x000F_.²ê?_~øÁMç?-/ÿÄ_x001E_ë?¿¶Ó¶é"ì?¯ËØ_x0004__x0006_¯æ?Ó!_x0006_±Ê_x0003_Ñ?2J._x0002_PÚ?æízFÿ´Õ?Tùñ÷_x000E_}ç?$ ÷éÎé?]_x001F_xå?¶`G¦¾Ô?ËPi_x0001_Â¾ß?D&gt;¬b~Ô?aÎûèOÐ?Í«G_x0014_N;¤?Ps»A÷Æ?Y«vUÀ_x0005_í?._x000F_:aÆâ?^Ø*g2*©?tÍ©£¥ÝÞ?dw¶_x0011_xéå?è!§_x0018_´â?edÅÙ?Zû_x0010_CÅî?Ý9_ê_x0016_ÄÜ?vÊó*§â?V"_x0008__x0002_(:Î?ò¬Aa:ã?_x0002__x0003_éÎQ~7ä?_x0019_P8ñ2rÐ?_x0012_Xß&amp;ùì?_x001F_í&amp;$Ê×?_x000C_[{rÁ%á?8©®3ÜÞÇ?RPñ¢èEÎ?Í`E-hðè?:ç6@èÙ?Îû_x0014_ØF¯Î?¥Ð`æ?kåÑ¼Ú?I½ôG¼Ô?Ð_x0016_/_x0007_Û_x0001_À?_x001D_}ÍªPîâ?6´Rà?#¾?_x0008__x001A_ê?ë\²+_x0014_±¼?¦Êt?òÂí?_x0017__x0014_9jW_x0012_Ý?jÕÉc/ZÚ?GÇÈøf×ç?Û_x0002__x0011_Î0åä?@$Í`ëÔ?¢ìM!ðì?ÉC¯Â]ç?](~/¼î?js¬ä_x0001_3æ?~¢?ôPÒ?üv¼Gùï?|pÍ_x000D_ç?wÜ1_x0010__x0001__x0005_ØPÆ?_x0007_MÚlä?n_x0006_~´I]å?¸Ç*íÇ·ä?{_x0014_ WÌ¬Ö?Ãz_x001F_à¨Å?HQ_C_x0003_&lt;å?-_x0014_Ø_x000B_aÔ?íÅ_x000D__x0004_&gt;©ë?É1G¨z_x001F_Â?Áupö:å?øí&gt;m¦Ð?_x001C_ó_x0010_1¼Eë?iµm_x0016_ì?¡pñ!É?k&lt;¾p_x000F_á?èÂ?MaË?3lytA+å?_#N-_x0012_7Ð?°_x000C_þ&gt;tÛ?¦yäwáiÊ?b+_x0001__x001D__x0002_ã?9_x000E_ÛÈ[_x0011_ê?aÇSMã?1²3ª/¢?Î.)jÊ_x000F_Þ?T6þÌ)î?ñ¼,_x001C_)_x0012_å?&amp;}ûèË?ã¦©_x000F_qå?+É&gt;ïõ¿?_x0011_0¬JqÔ?_x0002__x0003_TKj*ª?õ;&gt;_x0014_ÜØ?oçdÜ¥ÓÀ?ùóäÔYÖé?0¼3ÆÆè?ÝÝ_x0001_rÜ?ÖÞhµNnä?N'Í&amp;²â?_x0003__x0019_ÒæãÏì?D[¥wÇ?_x001A_U _x000F_»Ü?"_x0012_ðãÉ!?çI°fæ?L_x0017_RÔ_x0008__x001C_Ñ?øæ®É_x001E_©Ç?ø¬U£q¸¡?_x000D_ºØôÚ?¤Ê-K_x0003_ë?ÙÇDå°8â?=Çh`ïÁ?:¦Ø'CaÊ?»Ëm³Øôç?¾g^¿Nã?¬_x000F_z/¼à?öÀ¼ç²Dá?_x001C_Þ	§ë`Â?º_x0017_XuÄËÑ?þ"AÄ_x0015__x001B_ç?³0L¦Ñyæ?8@»ïXÑ?F;ñBæ?p_x0002_5_x0003_	_x0008_È?¤&amp;å`«?	ò_x001F__x000F_á_x0006_Ú?^[^¥^TÞ?ºÞ_x0018_Q?_x0006_$_x0006_¿_x0017_	à?/u°N_x001C_6×?_x0013_V_x0007_@Ë~Ñ?ïEò_x001E__x001C_á?yª_x000E_ÛÎé?:v.6§_x0006_á?[~_x0014__x0018__x0017_yÐ?*p¥#%ÏÓ?G_x0001_ò¥Bîä?ö_x0004_ªßîË?`ÙphØî?ª®S~­Ü?ì2Ñ_x0003_Á_x0019_ã?__x001A_Q:ú¦Õ?Öt#Ü&amp;ï?_x0005_ _x001E_uHï?®YË&gt;z*ë?Ó^V8PòÖ?%þV_x0017__x0018_ýÜ?lÞ5Æ´i¾?ÁÖÙoÖ?þ_x0012_"RIÔ?!ØÙ_x0002__x000F_Ùâ?_x0018_ª4¤©6Ë?ºdÎÅ%Ó?Mè_x001E_)Ët¨?Ò_x000E_*¢_x0001_á?_x0004__x0005_çs_x0011_OOâ?Zdv%®¿?_x0018_EXZÝ9í?­w'_x001C_Yè?`_x001F_~_x0005__x0001_wç?ÀAÈC_x001D_ì?¢ô&amp;C@ã?_x0015__x000D_ç,Yðî?Ân|µÆZç?jªq_x0005_­ß?sò_x0005_ë~,å?úù§ûåiÈ?¥:ág*¨?¶Uë_x0004_E²ë?Ùö_x000E_¥Ñ?_x001C_vÝCÌþï?®_x0013_i_x0019_Þ?üÙvä?.ØË$Ì?Ôö_x0002_®I,â?êEòtÐÿÈ?_x001B_úòÖ=Ý?_x001A_ºñÀ_x0014_®Ò?Å_x0015_£¹_x001D_ç?_x0014_aÜ_x001A_xí?Í-f!$÷Ü?¤Â_x001F__x0003_ó7Î?Úå$_x0011_ã?g3_x0019__x000F_\Ö?Vm_x000D__x0013_3)à?»ìÐAu_x0015_î?]RÍL_x0001__x0002_Îí?Rcö_x001F_ÎÖ?_x0004_`°&amp;Õß?:Â_x000C_dË_x0016_Ù?²C_x0015__x0005_È²í?«0,]] ä?Â¥_x0014_ë¦ë?_x0019_J¯_x0001__x0004_È?a_x0001_ÑÄ_x0004_V¤?Ñ4°}Ò?_x0007_tî?6"59_x0005_Ø?ô_x0019_'[ê?÷Ý®¤øä?_x000B_ñë\ú$í?låfi¥Þ?½w%\ûÁï?¬ØþÉ?_x0016_§_x0019_äç?¶_x0005_½³ê?Ô9Ø×_x000E_ë?ôz|Ñ©&lt;Ò?ñ²*~ç[Þ? èºù_x0002_Áä?³dîÿÜ`Ý?íÀàþçÖ?!«ÔìCÏ?ÿ÷ÑÉÖ»?Cs]F¹Í?ù/CÊïÃ?Î5éQ2¶å?þ2æÜ«Úç?_x0001__x0002__x0011_´+_x001C_Eàå?_x0010_)@_x0005_`öê?Æ_x001E_û*ÿË?"X'Xñðå?oðÊ§µyè?5WôÇä?½¶K_x001E_Üì?JdRÙo±ì?ÀC0C_x000E_í?ÓðÓi*#ë?¸¤rà?Ô3ÐxÙ_x0003_ì?ÏGxvÖ?:_x0016_Éø5%ì?PAaù/;î?WÐ6vNOÛ?hHü_x001E_ÊÜ?´§_x0010_ÿë?Ì®ê_x0005__x0014_Ï?Ç½ÒUóÎØ?£ïÀý_x001B_'Ü?cÉO_x0015_©ç?oÏRt=êÐ?æ:%Õ·dÈ?%'lW©Î?±AÛ{_x000D_Ö?JðÍuNì?Il%½å?æxÜ`ß?^JZÏç?Î  _x0011_ìá?_x0019_ÒÞ¹_x0002__x0003_p_x0013_Ð?JÌoZ.B¼?ÃHödá?õæ^Pu}à?µòiñæ?GDY¡èñ«?¥_x000B_³3Û?_x000E_¤*%Ùf¿?P6U÷á·ã?­ðX×â¼Ø?Ø6´£_x000C_Çí?_x0013_Øè/ôä?_x001F_;Ðâ_x001A_é?ÖhhoÎ?®0Ô	ªÓ?~öö3´DÞ?q_x000F__x0015_ÖÁ?ðåeú-|å?wñm_x0006_Ò_x000E_ë?²ÆekÜÉ?§SØ2åÎ?6×5ß_x0017_Ô?*A¢_x000B_4ç?ØI¸õÏæÅ?WÌ+ÊLfæ?©î©dÿN»?_x0001_©]õå?@_x000F_õHÙ?øÏÀÙ?W"_x0017_Á½+î?Â¶ òÙsÙ?ÀCÁ_x001A_®Ê?_x0001__x0002_y¶Â_x0001_Bä?Ý®5Ô_x0006_kã?û[Æfùî?·y9__x0011_Jæ?.ÚÜö_x0003_é?ÅÌþÑ_x0012_ã?_x0002_Y_x0004_¾Æ¥?_x0010__x0005_4£¹Ó?Í_s?	tá? ku_x000E_v.ã? BØ_x0005__x0010_Ò?©_x000E_¼ÆOw×?É£_x0012_vê?É_x0017_¨Û_x0010_¡Ï?htP.Må?z4×_x0019_|Ü?&lt;$_x000B_òÂ?`rOp¶rÇ?DâÓwà?!C±í|æß?|.¡°¦Ð?ø®_x0004_OHÑî?-¥²ÒíÎ?àNðRê?;¶q"_x0014__x0014_ä?90!]Ä}ì?¯ìÌO_x000E_ä?&amp;´éÇÐqë?d_x0013_ÅCYÀë?Ä~­± ;ì?±¾ñ_x000C_ËÆ?=_x001A_{V_x0003__x0007_,²?ÅØsß³?Î_x0001__x001F_[(«?^Gh ?ê?Ñ/ÿ_x001B_ºé?¿a~Ööãè?Yv¬$k!â?ã_x0004_Ö_x001D_4éÛ?-ùÀª?dl_x0015_/Söà?*3§t_x0006_è?Ü÷q85»?_x0019_iþæÅâÅ?æv_x0013_eî?"e_x0016_bßyä?9_x0003__x0019_êñç?Ñ a5¦?ë?Cªí?²Ã?1áú¨eï?CÎìp½Fë? uy_x000D__x0007_eË?g½_x0005_²	ï?!Îk1Rÿç?0Juf¤Éé?Õ¦VVê¨? §ÈÆ¬_x000D_À?P8WiÁ³?o¬w	F4Ù?Ðq©ñÓÝ?cU4_x0007_Ïì?ðKçÔ?_x0002_+_x001B_Ðì?_x0002__x0003_íxk#3Û?QÕ0Sè¬ì?}5À¥	&amp;à?Ë¹_x0005_BÄ?Pø®&gt;×î?`ÉÔýUÕ?g¯*_x0001_]0Á?b:ù_x0004_dç?\zÏÄMÞ?º__x001B_kAòã?¨þy×úá?-Pû_x0005_ÚØ?öª:ôöÊ?d5_x001C_(?Ü?#¼Æã~ê?_x001C_®_x000C_Nrï?\©z'ê?ó_x0014__x001A_¥è?dìâÄWè?_x001C_;ý_x0007_ÿHæ?_x0005_u¦øpÝ?:	¥_x001B_aæ?\¡_x0006_ô@¯Í?9GG:Ð?@{ß&gt;Ä?¢Ôíâãï?_x000F_y[Â?h¡´u©Ù?R4x_x0016_fFí?6!£=Ö?ëà"v¾â?í_x0004_3Ñ_x0002__x0007__x0006_åì?úG&gt;ôç?_x0011__x0011_QÊ_x0005_î?_x000E_cg$o­?×_x0011_g_x0003_&lt;ç?Ýµ^Ev×¸?R{Blc×?ãæzW_x0014_À?Î_x000F_.Ì_x0004_)Â?£³_x0002_{áè?¥gf4GÆ?Ó±M4üäí?ù_x000D_ç}`½?¯_x001D__x0019_»-+á?Z_x0003_á_x0017_°Ê?9®_x0006_(­ÔÑ?ÕÿßÈjÝ?ñí _x001C_fá?8^$½F_x0011_æ?=·¤Õs¯?áâÏ@fÄ?Ø1Ï&lt;rÌ?`ÌÀ_x000B_í?ËÑ¶¹D_x000B_ï?)Søí?VÐ_x000D_i²Ù?$*_x0019__x0001_IÞ?ycÓnT+Ü?Ôtln¿?(_x0003_B_x0016_waÚ?zéj|sì?Ú"Md]_x001F_Ã?_x0001__x0002_çñ_x0018_´_x0012_ë?,æ_x0015_&gt;èï?-h"._x0017_ÆÓ?1~u¨nRÖ?&amp;_x000C_¡Ñ'ðâ?J_x000B_¬\_x0005_6â?_x0016_.Üa_x001F_:à?ô_x001F_&amp;ÂÐ?§^·öhÅÃ?àr(t_x0019_Þ?zví&amp;¸¶Û?fâáCNË?¹ÔKþsÓ?X`¼_x0012_â?2)Ö_x0002_¬ÙÑ?¡iÄ_x0014_51í?Í_x001B_òZsÑé?4I½Ñ{fÙ?E%_x0008_ëñ Ú?ÎÜ_x001D_¼Çë?_x001D_ê$Ö#à?Y4ã3Ñ?QuSÄq6â?BûÇË¼ä?_x0016__x001E_áæÌé?uÄR¸_x000C_¢Ä?¹{«_x001E_Ð?È¡÷Î¤°?¹!_x0016_ÚÒ?_x0019__x0003_â=¾Wì?* ptÏë?óDÐ³_x0001__x0002_à?_x0014_â*ßÿ.Î?U_x000D_ãzÞËâ?×èüs?±À?j}´WÄÊ?öJ9®_x000E_æ?/gq¯×?d´8_x0001_¸±?-½Iä_x000E_Ý?_x0003__x001C__x0006_Ú_x001D_¼í?ç3"Çõï?éÑÞÒU ß?_x001A_®Bã?î¶h}_x0014_Nå?^ÌÛ§h]ç?­_x0015__x000D_h_x001C_I»?Ñ4b{J-ë?(K)_x001D_£1Ø?Gf_x001C_lyÉ£?_iÇÕá?í7f;^Ö?ù7`Låê?Q)I¹Ý?_x000F_¦oóvÝ?dß3ÙÆ~Ð?à Q*ÝÇ?_x001E__x001E_lNU·?ÊrrÝ?h_x001A_áÝÁ?õt§wM\©?B¥_x0015_má?-+_x0019_/²?_x0001__x0007_|9_x0003_½2_x000C_ì?¦÷_x0017__x0015_fï?7õ;&amp;Ïsé?po¾}_x001B_pé?_x0015_i=M_x0014_Ò?_x0004_Ù"2ï8Õ?ápj5_x001A_¥Í?+ÅÆÚ?Zì¾ÐÑ3Ý?ÒàXÏ|Ö?N~Î&lt;_x001E_ë?_x0014_òm@LÜ?O_x0018_âáÀ?_x0002_.Ñæ¡¨ì?_x0002_«,_x0010_Ü¾Û?J_x0019_áÈï?_x000B__x0018__x0019_ø³Ö?º__x0006__x000F_#é?¡Ð¦sÛ?_x0011_Ú¯¾Öí?z_x0014_»~Ó?¾kp¥?ï?0C1®º"ì?jìÍaæè?'áAÊ_x001B_ÑÐ?ÆÔ_x000B_`µò?d^ü:_x001B_+î?_x0014_	ìS_x0010_òà?â),£ªX?_x0008_T_x0005_ý)Ê?xlf1_x000C_ç?_x0006_Û¥_x0001__x0002_)áí?0¥a]öà?sA\_x0019_Î&lt;ì?L"¼jÆ?ýT_x0015_Mj¹?tÂhî_x0016_dÙ?Üºìa$Á?ý?ô_x0019_-Ë?è¾ÿzÒ?C±íÏ_x0006_ÁÙ?¼?Å[ËZã?t1ÞßÿÐ?U#Öfê? Ñí«2ä?Ùè|_x0012_âùÆ?¿;Ñt`å?­_x000F_­À^ì?çâ_x0014_2Éë?òuATHì?O{ÚVaËë?1_x001D_&gt;7an·?_x0004_ñj_x001F_ê§?¾Ñ.Oï?X\´èF&amp;á?­¶jo[M¾?v¨_x000E_MÀ0è?&lt;ê¢{ª/Ü?É?)9¹_x001A_à?/%héÔ?ÁKk±¨óã?»Ya®{Ì?6:ûÙû8à?_x0003__x0004_E]b~Iê?·ÿÒ¥à?¶xª[_x0013_)µ?MAjÜ~üë?[:¹cùà?,TëÙ? JZ`_x0012_ã?Bæº_x0013_Jì?§ÌóïÈÚ?U_x001F_ïô]Ö?²nãöX$ê?ú#A)½?PÁ_x001A_²Õbç?_x0005_éÒªVJá?ÿ_x0006_d{­Ü?ÿ_x001E_ßvä?e¨`ç§ºë?ä$ÜDf»?ÎÂ{+æ?.W_x0003_|e×?²g_x0001_)7cë?{Ø77ßÖ?Çz_x0012_0Æî?{`ï_x0011_Ò·?_x0007_ë)F,åÌ?©m%_x0012_î?ìä0Y~r?À1_x0016_ÌfâÀ?_x0006__x0002_×a_x001D_¤?#p_x001C_äaL×?8fP3GÛØ?¸ÍÀá_x0001__x0002_³­?ÉU5_x0010_2V¶?Nb£;_x000F_¬â?°70¬¢æ?_x0014_SuÝ_x001D_Æ?XQ".Yæ?V8(¦_x000B_ê?_x0005_«¦XâÒ?Ït	iÒ_x0004_ç?þgþ¡î?Îé]øyþÖ?ü~kyÛÐ?øºøÇÁ~³?_x0003_ïªðç?Ãùè__x0013_í?&gt;®X5_x001A_á?"¯¤¿!_x0011_æ?çõ(øæ¶×?µ_x000F_Éÿ_x0007_Ää?Ï)ùZÓä?G6`&amp;_x0013_}ä?¨-´ç­Â?_x0004_¤_x0014_[{_x001E_Ô?uÝ Òí?Àúê]Èç?è_x0012_= ýÛá?Pß@ÿ^á?ÊB¨_ãë?[~ÀI=L³?±é­$Ê±?_x0007_b_x000E_,³Ñ?_x0014_ùðl5bä?_x0003__x0004__DMý_x0011_ä?\÷w¦_x0011_Hî?Jy«¼&lt;Þ?TP_x0014_z°âØ?\YqQ¸?_x0013_¢R_x000B_Há?öd7_x0017_¦á?Ø+d®#ì?ï7sgüÔ?|ë5_x001A_ç?äÙ_x0017_w_x0001_dã?º¹&gt;ü_x001E_Çâ?Ð_x001C_#¸S~Ü?g.©lqMÅ?+mÛòæ?ýbÃ«+ë?¿_x0003_JÀ?Þ)ÜªmøÇ?·,ÝþÎ&gt;Ï?N_x0008_2¯S"°?K¢´fã?Ùa¬H_x0013_d¾?ÒxK*¤Û?ÊÚVÆ?BÅ´¼ß?&amp;;GïÄ?í?j_x0001_Ê|Jí?¨¦&lt;ÂiÅ?_x0016__x0002__x0010_.¯Ôç?8¢çÅÅã?ü_x0006_lWmÍ?H¬f¹_x0002__x0003_,êæ?(_x0006_37ç?;A¼,ÝÝ?_x0016_Sï1á?¾_x001C_?Ùë?_x000B_ýEé£_ë?Á_x001B_rØ?=_x0019_VÑLî?_x0002_^z£ß?Á}aM_x0004_î?*þÛ×Ë?¼Lóæ#à?"n#ÒÙÒ?ÕVõ_x0007_©Àí?¥aGP_x0001_²í?¢·~u_x0015_w°?_x001E_§_x001F_ã½í?_x001C_g´_x0005_r?_x0002_òN½?©ÏÍQÃ?]t_x0018_Ñã?=UîIP_x001B_Ý?ßfýÇ¹ì?¢´BDÞ?_x0014_w»îÁOç?4¯®_x0019_jÝ?+¥?Ã_x0019_sÜ?+_x0016_´8Në?UVy_x0013_Äæ?_x001A__x0006_ðôËÕ?_x0004__x001A_ÙX_x001C_ã?Ï«oûÏßÅ?_x0001__x0005_@ã­_x0011_¢?ºÌ	9ë?X_x0011_¯Mjê?sPaê?©o¾ÚÿþÅ?ÂsÖz¿?ýò_x001D_ÿvÁ? ²C(&lt;î?¯V[_x0011_+à?_x000D_¶fo_x0015_×Ò?®¦¯K¸_x0003_Ñ? ó¼KM÷Ö?"_x001F_F2á?_x0016_P½\¿êã?KFçÒ_x0008_Iß?£_x0011_Câ¢êÆ?l.W_x001D_y(à?aûH¸fÜ¯?í¢_x0004_ä?:¡ï?_x001B_à{½_x001B_çé?4_x000C_iuTY?Î_x0011_ïI_x0001_§?_x0004_5_x0005_³åâ?wË_x0016_y=væ?õxÜf"Ö?ÊUWåÂ?ÛfÅâ_x0002_HÕ?s_x001C_îJ6ë?_x000F_¯­õØè?»L_x001B__x000B_Cç?ñÉ_x0001__x0003_Òß?ÿ}¥ÍV ä?d_x0007_Uç«î?yÙ§½æå?8í¶y_x0014_â?ÔHT¸Ï_x0016_à??õòbé?pFß"Ìøâ?)ä)ùd®?s²_x0018__x000E_ _x0006_?&gt;²r`ªºÛ?^Tµß?fB[·ñÂ?¥9}¾Hôè?§Jc_x001B__x0018_¬ë?=&amp;èÎ_x000B_¥?ø{°åúÍ?°Li/:ß?iFù±§î?!Zþü_x000B__x0002_è? Ý_ãcæ?³Ùµ_x0013__x0014__x000B_«?­ÍF_x001E_é?òP_x0011_yW_î?ö§¾B¦µ?_x001B_ÝcZ.ê?(D~ÇÿÖÖ?Dj,ÈE_x0004_ã?9-¯íûwé?GE÷ÍñÒ?_x0003_v«ÇðÕ?BãÍ$sé?_x0002__x0004_;ó[_x0001_Ê?é?½+¼_x0005_Ü^ã?¸º¾Hblç?à,Â¶Õ*Ñ?+Z8_x0002_ª_x0013_î?SPyÍ$¦Ë?S.Ìòðè?;Pë»»ÿå?«p?úÉÛ?_x0003_/èÂ-?zEÒ ?,å?Ó_x0015_túÒ?æê_x0018_FÁà?/fèfm1Ó?Wèv÷E6ç?í-ò_x000C_±àê?MHÉÑuÆ?x¨_x0007_Ôæ-?²-·á±í?:Vé²óÜ?ÕsÄ}Yæ?µØ_x0017_§?¦N+)éÔ?_x0006__x001F_]3Ru?4Qð»aÚ?_x001F__x001F_Ò_x0008__x000B_î?¾sp &gt;Ü®?_x0013_võKÃÊ?ç&amp;¬Y_yÙ?¡a¤é?Ô_x0004_b(tÆë?E*É_x0001__x0004_\_x0010_Ù?jÄ´=­ê?_x0006_E±f¯ãÑ?òø©áNæì?|Ö¹q_x0014_óå?ù[m_x0010_Áä?¶~£îsÎ?ø©N_x0005__x0003_"ë?Ä(q;nÐ?Q|¦g!â?£åZ_x000C_î?ÓÀ_x0008_Á?Uu¬Yè¶Î?Pµ_x000B_g_x0018_Ì?/i_x0002_ûê?ÏÏüî«?#Ð¥k?'U$;üØ?_x001E_ä£ze9è?t:T_x001C_MÐ?XÉ6Êã?ÒXöÍæÚ?_x0017_à@Îf¹è?[_x0005_PÄÝã?_x0019_7]&lt;Õ?då_x0012__x001B_9_Ô?ý_x0016_&lt;ÊØ?[8¾º_x0017_É?òt-@Üí?E_x001B_)È_x0010_î¼?ÿÅßQ{Öê?öÙcÕJ?_x0001__x0002_°L{ª¥!?Ï_x000F_k dí?¡_x0014_9wJ_x001F_Ù?2îa1g?Ô?å¿àbÑ¥¼?,_x001E_·\ßèî?_x001C_ÍTKOÛ?µÜ_x0018_ë0¶²?Çº?@ùë?$ÞÝZµÙ?_x000B__x0010_§éûìî?_x0012_wwºÑç?ZÖt"Iï?_x000D_Ê+ïÆ×ï?ÿÿ_x0012_=_x0014_òé?#sòctë?µÂg_x0008_:Ù?(Bó[EÕ?×ÖqÑÏÛ?Ù¿ej!â?Rîódïâ?aj_x0007_	sã?ä¤Éhúá?,ð%Õ?ìø_x0015__x0011_Bá?gW'_x0006__x0015_äÕ?Gãv¶?Ã_x0019_¹_x0002_±Ô?ÍÇq$×?Õ_x0003__x001D_+Ì÷ï?_x0010_©±=}Ý?_x0017_Á9_x0001__x0002_!_x0010_Ð?ùe_x0018_Ûe#è?Ó·°£·ì?d¾dV`B ?_x000E_z &amp;ç%î?Îcív\ë?¿N [dì?×_x0014_}F{é?U£_x000F__x0008_nãà?¼óÔ½_x0015_Æï?Ôû±#ïöÚ?£³:è?pÆÑÓì?_x000E_i,ó=í?$_x000D_ÄØöÒ?±Îä÷-Ï?_x0012__x0010_¨Ã_x0006__x000E_Ó?t±^ò_x0018_=Ü?yd»&amp;ùº?_x0002_§òÇµ³ï?õ¢_x0006_Îöê?_x001A_-5Öævâ?©{o_x001E_ÚÛ?l&gt;¢oIìå?ÇG¹£dâ?©Ý_x0011_vìóÌ?9aÌì©È?&amp;ÿÀ%ß?"ß_x0003_u¡ã?Ip&gt;JvÈ¥?_x0003__x0018_ü`­?hÃO®à?_x0001__x0004_"ç6Âä?/Ã¥/&gt;ä?	8_x0004_W"è?ï&gt;øèNHâ?ÕÔ_x0008_8¼±?_x0010_þ±Í~ï°?Å_x001E_=YfHê?Ïn_x000F__x001A_Ê?%¸T"©ÄÞ?³6üõ»êà?ây¼_x001F_å²?"_x000C_2Nac­?~Ô®_x0012_áå?×*ið0&gt;ê?M©·øKã?ßA}«zä?_x000C__x0007_søæGÁ?-?¾zé?_x001F_¯ø)ê?£qÔØÛâ? íRÈCãà?_x0005_ì¬ªaGí?Î_x000B_Ñü¯Éï?¥E_x0003_sþì?óòzpÞî?ì]Þ_x000E_ð_x0002_ä?:_x0019_s_x000E_2Ëæ?åué',%Ñ?êqVìè÷ä?4Õ_x0019_ó£í?Û_x0010_}¾cê?T.Ü%_x0003__x0004_ä·ä?1p;+Åè?'c_x0010_Ùisì?µ@3_x0010_ùÓ?¦á_x0001_¸ï?¦_x0007_bvÛ?Ñ¡¼À^0Ö?MPçD`í?ðtI_x0019_ÆØ?7(Ö_x001E_¸GÙ?ìcs¡`ê?µñ¬Ú}ÉÜ?2C¨_x0001_îhé?_x0014_+7KÕ?ê_x0012_4K/Ç?áw£_ÛMâ?åI°_x0014_k÷³?Út_x0017_«:ê?T·Ð$ç?ÆQ_x001D_¼ÎKè?nÐ	d_x0019_ã?Ïúª_x0004_î?¯Ø,ì_x0013_Æ?Í1ú^dÐ?JÇÖ§_x0014_â?U97E\î?×_x000E__x0010_=$ÈÈ?{õGÊ?ñ¼Ø?aÖ_x0002_#T½æ?z!Ôå±ç²?_x001F__x0015_KÑ©ï?_x0002__x0003_Õùnµ{OÛ?Y$­îvòå?»_x0005_IëHÌÑ?(_x000B__x0013_×SÓ?_x001A_k`ùúæ?NÖ÷´Wì?Ã!_x0008_zß?^Ù­³rØ?¿t6ÿ¾{©?¦®ÒY Z?_x0017_añeºÐ?6µ_x001E_ÿ_x0008_Å?2·_x0006_0tí?´ Ãl±MØ?_x0001_Qò_x0017_xêÐ?Bª_x0005_FÇÏ?®N¯¡ÌØ?7we!Ç?«_x0019_rÇÆ?_x0015_/í`åcà?ìq2Âí?yß).Â_x0017_Â?0tú_x0004_BÐÖ?·gÝ¡åÛ?Àêòs¥ì?ItE_x0013_Zë?«í4`®¯?|_x000C_#f¤fï?ú©ÉcÉ?_x0019_D_x0013_kø³?{ªwágïÄ?Ù%w¡_x0001__x0003__x0011_àÄ?ò°%_x0015_^ì?_x000F_3_x0002_tÝ¶?ý¿_x000E_i±Ø?G[t}ØçÇ?!¸é_x0015_"é?Ù½T_x0008_£mÜ?ó[LÅÃÔï?_x001B_¥]£_x0012_ÕÔ??ñ}üÍ2³?]¦Jè`¼?]!åÌ!Ü?]_x0005_L_x001C__x0011_äÃ?aáÏEðí?$¯¡XjJç?=ÊÊWeàê?bK×MèYá?%k­H5_x0012_æ?ZUÁUßâ?¢XBË¹ â?îj°ß¡°»?g_x0012_·ñé?Ìÿ²\±ãî?ÁàÑg3©ï?¼KÓ%Lã?åoXt_x0017_ÿ?nèÐ¬Æ?_x0002_%;] °Ã?«rY/z¸?õjAþûí?Dx_x0003_æ_x0006_ Ó?2TfCÿä?_x0001__x0008_iY¯¤á?_x0006__x0012_Eú_x0008_kâ?_x0003_ýãSÓ_x0002_à?yÆS7÷&amp;à?ØØ¸¤¢_x000F_ç?«kï#Ð?Õ_x0018_A_x000C_ÎNÚ?£_x0010_¨£IÅ?­ÅÏÓ÷Ê?K"7¡_x0003_Þ? ]K}_x000C_Îè?ÁrÁç_x0012_ç?UAÙ_x001A_§à?:_x0007__x0019_Ç}Æ?j\tº3lÃ?Ç½OGhøÖ?U½_x0005_ç_x0004_À?5Ê?¦Ì¹?^$YÒíë?ø}i×ÊÉ?·A±îdå?±v &lt;Í-à?UùåþcDÜ?Ýà_x001B_ÓÄÚ?Ç_x0019__x000D_ñÏ?àÀ¯ºòüÊ?Ù¥uï?(´M*ûÎ?6¯âß1mÚ?@_x0013_,%àõâ?5ù_x0013_Nå?ãNôj_x0001__x0005_ÁKë?_x001D_r¦â_x0003_0Ù?ítC\_x0004__x000F_Ã?°¹à_x0019_Ò;å?9u)Ù_x0008_yé?±ÕâTç?_x001D_ßW¿Pî?_(ËÒÐê?Í_x0012__x0017_;|_x0018_î?·1!këÌ?æ_x001B_tïÕ_x0003_á?PZÐÝ!Äá?Ó1ÐèùØ?_x0015_!Ùô¬ä?_x0002_¹8¯_x001E_¡?úYæèLÕ?ÓÞ¨yÂ·?Sµ÷íß?å_x0003_TØ²_x0014_ê?eúÆ_x001D_=ðÅ?£ÛÌ_x000E_ë?&amp;¢'_x0007_Õé?ñg_x0011_$)ìì?_x0005_©_x000F_ êìÐ?Rºår_¡¥?_x000D_Âr~ÖÆ?_x000B_ësÑUÂ?_x000C_ô_x0012_c³æ?mÃìeý£Ù?WÈNaê?hÿo5ÏËä?íÐêÁóeØ?_x0005__x0006_ÿ_x0004_!R©æï? _x0016_óÚdÃ?6Ãvö¼M?%C+]_x0014_·Ë?Ââ/¡y¤Ñ?0Oy¶_âÙ?we/JqÚ?AsûØ£ê?'Ý__x0002_\Î?8&gt;ûô_x0012_ç?It_x0001_Z!é?:³_x001B_FµAâ?ÛÄýìû'ê?åæ_x001D_Ï?µêµ_x0007__x0010_ä?X_x001C_!I#Ó?ÆÉµ@ã?_x0001_&lt;·l_x0001_Â?åGä¾å;í?_x001C_Ùv*DÙì?¤þî¹)á?Ðëfëp_x0003_è?*zw_x0007_&amp;"×?ÛXxä|Ñ?gì%ROhå?WÞ`SüÄ²?}#R_x0002_ûé?EÕW_x0007_!p°?_x0018_"üìè?þJûí?ÙÜUL*FÖ?½ê_x0004__x0007__x001D_áï?_x0012_-Û¬¼$á?ÕbÞÒ¿?_x0015_¯XùÚ?f_x0016_I!ë?_x001A__x000E_(_x0004_VÅ?në:úb×ã?×'Z_x0003_A¹å?_x0019__x0012_¤_x0002_?ì?5ô_x0014_(c/Â?É2ÿ_x0005_Ææ?`+æL÷Þ?ÔÌN_x000F_Ã?iè8ÞÛûë?IË_x0003_óétÜ?_x0012_50_x0006_[¡Æ?C5_x001D_Aá_x0001_â?_x0018_Ak7ÕÀ? OTÆ?_x0005_l½D-ê?vÿÚEÐ?³M_x0008_É&amp;âÝ?ÃzÞëøá?r³_x0007__x0001_ï?_x0019_^Å_x0010_Dßà?Ïß·%_x001A_"è?_x0008_$ºÀ½)å?£ì¦_x0017_þ4¼? ö@3+î?#&amp;]Vä?ÒCß_x001F__x0014_?û	þÕ_x0018_uæ?_x0001__x0002_nqÔá%ä?ôûÜ¤Äî?½ö_x0018_æ-í?hõcãß?asæíO_x000E_Ü?þú87ûà?Ùh½¶ã;°?_x0018__x0001_v_x0018__x000C_ä?*²5¬©Ç?J_x0010_@â ¯à?«`N_x001D_-à?â tJ_x000F_â?t°½ú~Ò?µþ»è?;CRèlì©?äQúqQé?ø]©§Ú?_x001C_©_x0016__x0004_Ð_x0019_Û?Xu_x0018_L/Éê?ô×ù`k_x0002_ë?6üR_x000C_â?xIPÐÒ?ì_x0002_±cLÓ?éçQ4åè?_x0001_²_x000C__x0005__x000E_â?_x0017__x0006_La#â?Ò_x000F_Éxòçí?U_x0013_Î§Éªá?ñ~o[ÒÜ?1H¾_x000C_ÔÉ?ºÍPÔ_x0002_y¡?Ñrù¡_x0001__x0002_3ýí?ãPëM_x0012_á?_x0010_¡Äâàã?_x0019__x0008_8Þd_x0010_Ô?§_x0014_·KPfÝ?ÜÊ_x0018_Úúní?è-_x0003_èOÞÈ?Ùm+Óbð«?`ìvà?6íÝ_x001C_~_x0011_à?_x0001_(8[Ç?É÷øâ?û×k®ÿì?y¨_x0006_¹?v#U°ÚÌÐ?&lt;ÃcmÚ?#¢BûZÞ?ýEì_x0014_¸ Ï?ìlÀ_x0003_Ä²Ä?n¿¦_x000D__x0019_Õ?:C:¯Ð?_x0017_Àk1ü6æ?µë°Mýê?/MzS_Ö?È,éB_x001D_Ò?ÿÐ4É!â?«_x000B_Ø½ì?BãQé?ã	&amp;	Là­?_x0002_Ç_x0004_ÿy_x000E_Å?êm©Ø Õ?hó×_x001B_¦.å?_x0002__x0004_²+5Øëèì?¢ÎÿÝ+ÈÚ?½¡§¢vvá?Þ_x0013__x000F_6yï?P´Òß%å?`SàpñÓ?z.Eð_x0005_ç?º¶_x0001_vÍ?éÞUG_x000E_å?PG¶·^?¾?Ü:÷ëc_x0010_ä?6*jö¨-×?º1&amp;Ýg¼?aX¹ª¥Óî?â£ZÉ_x0007_hÍ?é²A&lt;×ã?0e©_x0005_bà?ã_x0011_øêë?!xÝ_x0006_VðÓ?~Õ_x000D_-ò0â?ÆïôxÎ?_x0003_v_x000E_þg_x0001_è?s_x000C_«ã²à?Î~_x0010_@cÌ?æÅ¢Ãhúæ?_x001B_+8_x000B_ýCÞ?Oöñ_x001F_Ñ?Uü5~Y,ä?v­â_x000D_á?pÉwÖ?jÏÔÓ?1áÅ_x0002__x0005_#èá?_x0011_l·ÎÐ½¥?_x0014_Ä{-ë5å?vï-1Zõæ?c-ð|³¸?3D_x001E_ì?É&gt;Aïû×â?¬×Îñ_x0014_à?þ]_x001A_å?[_x0018_¸³[s¾?iÄ©eg_x0019_Ì?î³Å_x0004_°_x0015_¶?ÎDù_x0008_2°?_x0001__x001C_ìÌÓÛ?_x0007_4òû¥ä?¸ÓZý_x0011_Ü?géÿ½.rå?L#EÑÖ_x001B_Ø?$!_x0007__x0018_Ë¾â?Z5óÃl%É??D3Ç©`Ã?P«Âv4ýÆ?+Ç	_x0012_bµÀ?V_x0007_Æ¾|Õ?ç_x0001_2A&lt;y²?LqÚQþýÏ?/å4ûÅç?Z_x0003_GJ_x0001_ç?Ás[+Ý?ñvIr=î?ëú_x0015_ÂåÙ?o_x0012_v·¢@è?_x0001__x0002__x0017_.bµM&gt;Ë?ó¿_x0017_ë?Æ"ç|vè?_x001A_B±í?ì.I¹í?²ÆNW¸Ï?E_x0004_w¯_x0007_Ê?9ª|_x0005_.Æ?öÓû¨_x0008_Ø?Þxï£â¥Í?e/«VÙÙ?n_x001F_KïõìÙ?V§±,aç?_x0001_z2ceç?ò§aÑç?Ý8\À3ç?l_x001B__x001B_Ü)¢Ì?`¹A¢Ó?	_x001E_ 3_x0007_Ï?m¡_x0001__x0018_ÜÛµ?'HRÕÅ×í?5'dñçÎ?±5_x001B_ç?_x0011_Þ_x001F__x001A_TâÅ?%æx3_x0005_/è?¼C;È&lt;à?­ÿr3»Ì?ÁWfN5Ï?_x001E_9¦_x0002_å_x0007_µ?=ÂÚÅ#É?£|_x0014__x0017_r_x001A_Û?-Ø_x0015_9_x0001__x0002_Ië?ÑÍp_x000D_Ûè?Á|³eðæ?½_x001F_ð*_x0016_­ë?|JCyïï?_x0002_ÃM´áä?ahè¯mÚ?)ôüáQÞ?íÙNÑx-¡?}&amp;3[_x0015__x0013_µ?dBÇ ¹è?tä_x000C_Ìnç?IªNÝ"kÙ?s_x0006_hK÷_x0003_î?dg_x0012_­lª?_x0008_ïÈ{âóÐ?5òäeÚE×?Æ.QçÕâï?m¬°×®cï?_x001F_&gt;¬X|à?`r³EÕã?_x001B_l_x0005_M_x000C_Ò?-¦?¾_x0007_öè?_x000C_Ù_x0007_^_x001B_ä?çÖóïÉ¥Ñ?Òm0LØ?ê|ê]À?&gt;®Õ¾Æíï?©W:°Yí?"t8¸Ûnâ?5¸mhî?ç_x0018_MÊ_x0018_è?_x0001__x0003__x000E_-DÚ©ï»?Gû3SÏF»?H+_x0003_VwÚ?£­d_x0015_rÑ?à$µ_x000B_ä?(õ6áâ?°V_x0012_.ªýã?ñ_x0005_FËªÁ?»_x0004_uc_x001C_ä×?éýh_x000B_ê?_x0018_5Eo$Ì?X&gt;¤1ÃÀ?_x0006_Ó1ÄÑ?	BG¯Bræ?¹£Êø ï?ï§Ý?_x0010_5¥XÏ?Cgµ/ì?z_x0010_Ê@é^Þ?}_x0012__x001A_Þ?&amp;ØÿÜNÀ?xÐkfÝ?x=_x000F_{|iÊ?%M_x001E_ê_x0019_nä?à_x000F_Vf¿Ó?L_x001F_]_x0012_Áë?ó,@_x001B_ìé?Xî%tã?_x001E_$¤3A_x0002_Ê?ß_x001A_â·{×?ÅÂZL_x001F_î?í­øã_x0001__x0003_Zá?ÅÚX6í?_x0019_vÒ2A`ê?vf_x0002_U~¢?ºâ¸m@¤?·~h'â?½R¬%Ã_x0019_ç?¤ü£àã?%P«Áä?C¤_x0006_é¿?_x0017_á=_x000B_Oå?è£²_x0015_Ìâë?ï7Óùã?Â:Ä·Ö?(È_lìæ?_x0012_zé?ÃvO"þâ?u_x001A_ú=_x0006_aè?· 2÷2ÎÐ?¬_x0002__x000E_³Y\Å?_x0012_(Âòà?ÊehYNÙà?á?ÒÊVÓÁ?_x0010_Þ_x0014_øÞ§à?J_x0004_À×ä?¼_x000B_7¼[Oë?_x0014_MføÔ®â?Ã_x0016_ú(7Ýè?£È±K_x000D_á?=¡®mõî?G1läí?	H$_x0019_@ÃÛ?_x0002__x0006_ÑLVEãå?¡:M_x001B_ïï?LÚ_x0001_»¸L®?_x0014_IQS%Ç?_x000C_ª­QÎ?Ñ¸qNvû¥?Ô(_x001D_U'zî?KFV_x0019_;^¸?YTD_x0012_²?h,öN7uì?¨&gt;ärQbÔ?I| '¹Nä?_x0019_ÑôQà?_x0018__x000E_n#	Ãà?M»_x0004_	Ðê?ß`_x0003__x0001__x0007_ß?_x001B_ûg_x0001__x001A__x0007_á?*"T®Ø¼?_kòF±rí?ÿ_x000B_¨ó1¤È?ÒsªBÌ?©_x0015_ùà? ú«'Îæ?¿5Tcüá?úa»1Ôá?'ø9m_x001E_å?_x000F_øÖ&lt;äÖ?_x001D_Æî4GÅ?È¯ý/:OÞ?i_x001F_!_x0005_â?ÉÈÌüöá?&lt;Ì½Ò_x0001__x0002_ágá?iËñ_x0004_Dê?újõá×í?a²]~¶Ù?B_x0016__x0008__x001D_AÕ?_x0013_n_x0007_ËÓ^Õ?©m&lt;2í9Ë?jöIzÞä?üôzÞã?®6ÀÉÝ?_x001F_Ã_x0014_ê_x0005_Á?dêq«_x001C_XÎ?b+¬^^ë?_x001E_ÛS_x0019_Øã?\¸¡_x000E__x0003_Ç?³REµóÒ?ë$A¿?°H¹7¥ë?áa¤6î8É?-_x0003_\µ	í?_x0013_{_x0003_t_'é?_x0007_nï_x000D_¿iÞ?6wJÞC¶?-Ú_x001E_RØ?Û_x0012_|á£_x000C_ë?_x0015_r2²ãÛ?¶öv_x001C__x001E_ì?iSgîÙæ?]ø²- Á?Êý4üéè?*a_x0004_Ãèå?ª_x0010_C_x0016_¾_x0019_ï?_x0002__x0003_½®=gé?ô0Îâ_N?toäB@ç?Ì_x001F_,Ëí?Rc2â&gt;Ø?¡ó§*9°î?,äãxOä?2/;d?ÑæøRü²?Åí_x0017_²Qº?_x0012_KéÕ×?SÝùÂ?_x0011_Ô?Ï?_x0001_·k«Ãå?X$ô«à?´_x0004__x000F_ºGÐâ?#õnÛ6Ó?ÜüÒ@½2Å?AkWØ_x0013_å?+½IbçLº?iÊ8£4æ?ÎH _x0006_Ó_x0008_Ú?r;ê}i_x0016_Ò?V_x001F_¶(_x0002_ä?­h¼á?,¶_x0007_*ì?I_x0002_¼Æ9¢Í?[Pä_x001F_W_x001C_×?_oå¬äO¨?MEaJã?+_x001E_÷ÚzÆÉ?õÊÙ_x001B__x0004__x0007_ÔÒ?ýpï_x0003__x000F_È?r¶L)iÛ?Öþ_x0014_ÓÝ¾?Úû½ÑËÆà?Añ*E_x001A_ié?Bv_x0002_ÞÉYí?_x001A_;¤®?_x0002_XK ½?Ü_x0008_ü[Û#í?³¡*7è?½¦"Û_x0017_É?ètã®mæ?¥_x000C_â_x001E_Szã?ý_x0007_ýÍè?lÿ"B_x000B_Ì?ð[»Í_x0005_?÷ÇLBÉá¥?Ú8µ0â?¬í^_x0001_J¯²?_x001B_mí_x0002_çî?®ÇFðÝ ã?8Ãpîâ?W6_x000F_fìë?'ÊÖÃxâÙ?_x0006_ñÅâ_x0013_Ýã?lº²ù$tÓ?²rç:ã?^¶zcÖæ?DÕýÎJ_x0008_Ø?\HAÇêuí?Ù_x0016_çxµ_x0014_Û?_x0004__x0005_	`_x0015_ãXèà?áw+HÃÛ?à_x0006_m4P]ï?AÉ:Kð3ï?_x000F_nar_x0006_ì?OUjõFHî?½ív_x001F_¾á?ÆÝowy_x000D_Û?ÂÕ@Tå?P_x0010_ãd_x0016__x001E_ã?_x0001__x0002_û^¿?_x0008_Ù¾Ï!à?#%_x001D_&gt;ãÁà?_x001D_ ¤à%å?åÛáIZ:ß?_x0014_ìf¨ÊÐâ?õç_x001B_¸Ö]Ü?æ_x0005__x0010__x0019_Hå?_x000E_Ôp¨ðç?ë¦ö°_x0015__x000E_«?à|µÙå?ºÔæ&amp;­ýí?Ô¿oyAí?I°Të¯Å?:Å[_x0019_Tì?æ_x001B_«yª½?3£¸2ÅÌÎ?L_x0003_XFã?®(_x001F_XØ?Ñ_x0002_eâL^á?Àï×_x0013_øçÖ?_x0010_nÞF_x0001__x0002_î?@/¨`Ï`í?!fíÃðë?h_x0002_ØÝÜÖ?l{ÃXÒÖ?¥£%"Ý?sOòìÈ%Ñ?=Ã_x0012_T²·ï?â¦kgÎvÜ?B_x000E__x001A_Ô_x001D_¼?êãµ4mçÖ?úÚ_x000D_gþZæ?.}_x0010_V?ÁE_x0003_§Êæ?G×1_x000D__x001C_sÉ?ÁLe_x001B_²ôá?A±M`ý#Ý?Ã¢`áùì?3%ê&amp;ê?¢`ý^·ß?¸½_´ºá?_x000C_3JË*Öà?*o_x0002_uþê?]_x0002_¥,¯_x0014_í?/_x0007_µÒkî?mòú4MçÕ?ô_x001D_É _ýÒ?À_x0012_{9d_x0008_Ç?×+­ÿ_x000D_\é?_x0019_ÌU_x0016_[£?àØí¦]#Û?6ü_x0013_°î?_x0001__x0002_î×d`éyã?Ã_x000E_Ô\ÖLÅ?NØ_x000F_´sÐ?%áìEË??_x0007__x000B_Õ3Í?±uP}ãsé?LD#í?õ_x001B_nz¶É?¤&lt;_x0018_ÂXÀ×?_x0014_Åvk7Û?4yÑ{ê?WâÃã?8¼ç0¬wï?¼·[!¯?¬_x0017_Ð~_x001F_²Ý?ÿu_x000E_öe[¯?wu~ûÚï?ÑÈç²à0î?zÆ	_x0014_½Æß?N_x000C_rÕ?×XÒ_x0016_|ë?'	Ä|Üwä?ÝÊIr÷gÑ?¯j`û¿¤ê?_x000D__x0014_gºÅ¸ì?&gt;ðÃ`2(Ø?zHe$_x0012_­è?I_x001B__x000D_Î_x0003_ï?9øÓÛÝî?¾õ_x0003_&lt;¿Ý?H®Á_x0017_Ä?ë_x000E_yÿ_x0002__x0005_PÅÅ?óÁÂ_x001F_$Óé?!!*äæ®¡?ÙöxÃ!_x0001_ä?d#_x0010__x0007_©à?Ë¯Lm¹?¢_x001A_x'Áî?â´½Cã×ï?TÖr_x0008_²èÚ?ÅÁsphêÁ?ùd_x0001_*ç-Ý?ÝL_x0004_ #Æ?öåîê_x000D_ß?B'Kù±ª?¯ÝK(Ï_x0016_ë?ü_x0010_À_x001F_å?Õ3UÝýä?TÊNñKí?.ðÿ(k-Ö?_x001B__x000E_lS.Úæ?ÁUì¿¯AÝ?|¦CÂ­«? t)É&gt;_x0005_·?·_x0014_ºâã?[Í&amp;î_x0003_á?¹_x000C_4m¸ÜÑ?ÆsµW/Ö?Ò:JSÒ?éÛXÝé?ÍþdKíræ?ÞFe£ïä?ÍA5È=hï?_x0004__x0006__x0017_»LT%¥Ù?ß_x0016_ðõl§?¿©ëÆ_x000E_Ñ?ëldè­@ê?`4kr_x001E_Tê? _x000F_?KÌíè?V´&lt;æ  ï?êc-j!Hæ?:?Tå?^ÒÃK_x0004_ôË?_x0005_½¶_x0001_×ã?&amp;_x001F_'_x0005_§±Ý?ß¡wóÎöä?Im%a_x0007_ÈÌ?ÍÓÖ_x0016_É?#{*é`È?`ÄÇ4r«é?A{Kä^ç?n=gäÖCé?_x0013_1e§cGà?¹¶£ìnÞ?²¦EÅÄé?¬a°´wÒ?.KßÊ_x0010_Ó?à_x0003_2}_x0002_¿æ?4-é_x0016_Ñ?^_x000D_ê_x0008_OÖØ?_x0012_ìâøG½ë?ã1Õ._x0008_Ñ?_x000E_j¼öE@×?FXµ¦~2Ï?¥ßé_x000D__x0002__x0003_;_x0001_ê?	Lsuµ?T_x0017_mÍè?«__x0006_3`Wï?4_x000D_Ç Ù?})Î=u:é?­lk¼}`Â? ©çzP³ç?Ï_x001F_âl`î?ô%4W5í?à6ª_x0012_±Þ?(1_x000B_ÆÐ?_x0001_½¢l_x0013_å?2«XçèÈ?R}à_x0005_È?Îù%XõÔÙ?¤2*0¥ê?`ÿ»q&amp;ê?¯_x0012_9§ï?	_x000D_É&amp;qMÙ?ÝÃ|-_x0017_®?_x000E_~Ñ{Èæ?V6yå	6ä?k¨_x0011_Iï?l·Ùyjôê?»7]¿ù®?k_x001B_éÆòî?.ÚÎFT?_x000E_ba¼_x0014_"Æ?#¼ÊÁ_x0012__x000E_Ü?Å0	§_äß?1ºKÕÈx×?_x0007__x0008_j½©½SÎ?ñvJ"_x0013_­?Õ_x0017_t®Þë?ÙÂú¾O_x0008_Ç?_x0002__x0015__x0008_Ï\_x000C_º?_x0003__x000C_ÚHîè?Á-øÁ;Ö?`ãµã? jú²ëÜ?_x000E_w8	 å?Õ ,=¦Ù?Â]©*cÑ?îÁ_x001F_´ò½?wø_x0010__x0001_eä?/M£þÚ?­&gt;[_x0005__x0013_1¶?±_x001B_ó_x0004_Oá?|ºàoùà?Íg?ÂD?Ü?Þß&gt;ú=_x0012_á?ë_x000B_Ï¾_x0002_ªá?"_x0001_S_x0006__x0004_à?MyÉsä?c_x001F_©ó_x0006_í?¥õ_x0017_amÓæ?ìÇÃÙV_x000E_×?±§ÙÖ@_x0015_â?+a¿L43è?·UÿúöZä?UÌ5æè?E||¥ãÍ?c&amp;Ê_x0001__x0006_ÜÅ?|_x000D_ö &lt;ç?`°ÝMK»?È_x0012_ø°5Ò?_x0013_ó_x0019_·H½Õ?W±3àåè?_x0002_¹}(oí?z2SäÑ ê?ïÉQÌ?¾í?`_x0010__x000F_öoÏ?í8_x000E_$m_x000D_ë?uÁQúfí?_x0013_MUgÝ?ÔÉÛÐ?yMZ=ÿ¨î?_x0001_¤¨ã-ç?Ìcwt&lt;¸?Sy°á=ê?_º_x0011_Áï?­ôÖ+b:Ù?P[_x000E_6ê_x001B_è?~VÌÿ`É?_x0019_Á_x0010_!Ðí?¢,_x0014_ÄCÔ×?Ôm§#Ç?Ä_x0005__x0003_Àä?_x0004_æT¾¬»à?·B»_x001F_Û¢?óü_x0001_Àñï?_x0007_«å¿´!Ù?1`Î_x0012_ËÕ?j+ [_x001E_wì?_x0002__x0006__x0014__x0004__x0007_vå"è?äËø&lt;C_x0001_Þ?aÊ4_x0019__x0004__x0013_ã?Õ»r¨-ÚÇ?Äìæí_x0013__x001F_Ä?Êo$L¹`¾?_x0004_ÐýÇ¢«?¦bfø#°?_x0016_r·Æ_x0016_ê?qÀâªëÚ?Ò»_x0001_·D?_x000B_©±x\ë?ãï&amp;ô±PÂ?¹&gt;Ù_x0008_Jæ?Ì¥Q*UÈÑ?¶|Ü_x0018_Îâ?_x0018_Ù¦XÈà?ØÔ~Iýº?oÒ=ÚAê?Ö_x0005_¾y§pØ?ÄÁcÓöV­?Exoóê?©*_x0005_R_x0003_¾Ô?¾£"ñ_x000C_ì?h_x0012_ µþà?Çë'b4Ñ?_x0017_¼§ÎÚÙ?»!Tm`Õ?AÓÿk«¦?H_x001D_0èÑØ?Õ_x0014__x001F_Ã±&amp;ï?_x001D_ø_x0003__x000F_ºäË?äÔ_x0019_³Ç_x001B_æ?_x0019_RQ)«µ?M[FóT$Ú?ìçâ_x0016_ÚÑ?¹6u¿_x000F_ã?_x000E_:"rÒê?_x0008_lí¥0wÄ?ß¿Ê_x0014_]Í?[._x0007_Çfèá?_x0001_uËýd_x000C_à?_x0007_@G:xÝè?_x0004_h_x001C_6Ôä?_x0019_Ý¸jØ?Ï÷ý­_x000B_å?`­_x0002_´_x0005_·à?ùè_x000D__x0008_~ôì?¯H1VÏº?Ów_x0002__x0005_QÌ?Ö_x0017_5_x0004__x000C_î?ý_x001C_õº7à?:6©ÿZì?_x0008_{_x000B__x0013_ÙÓ?¾Tq¬ ?£­Ò¬7ÝÒ?_x0006_	ñ_x0019_ÿNä?xªÖ&gt;ñã?_x0006_-`z«¦ì?0d 7î?ôM1_x0003_p?uÙñ£ýÖ?3JôÌí_x000B_à?</t>
  </si>
  <si>
    <t>39aea3a0866640233644e5144ff5bd67_x0001__x0004_iå§Vòé?X_x001F_«¾å?íPjD¹ä?Õ_x0008_17ï?ûW]RÔ?¾O3*®\ê?­:­hÕ?Òªß_x000C_ûà?à_x0017_"/mÏ?òøt_x0003_åÛ?,¹T}?¥2ßmÓ?_x0016_ë[ÒØë?ì#wRß?Uéì6×?_x000C_÷7,p}ä?Ñt©_x001F_uì?_x001B__x000F_¨Ï×?_x0005_ànº Ó?¥fµt¤Õ?_x0008_í!×àÊ±?N_x000B_×Ä?@áû&lt;qÛ?$3^)_x001C_ûï?-­PH¾?'_ñ/_Ó?^öZøÛØ?r_x0002_³Þã??Õ$e+§Ì?4þ _x001D_+Õ?_x0006_ÌøÞ¹ä?3Ñ­Ü_x0002__x0005_õâ?«ç&lt;Ô_x0001_Ü?ºs_x001C_¬/üî?¹Õíxm×?"eÌÎÈ³?ÝÆôî?æÆ Ð_x001D_Â?9A7ÕË?6qObë?d_x0003_,_x001B_~è?ÂÏFÂdã?;¢"_x0017_+Þ?1.;oNé?¢xE³{çÁ?f¨Yk_x001B_æ?5âµnÆÚ?zYÁxwÏë?_x001D__x0011_|bBè?ÆT{&amp;F(¼?=4xÊL¾ä?¯áÁ½×_x0005_Â?;Wü§Êæ?Äxx¾Î Ø?è_x0012_ÔÐ?¼u_x0008__x0004_1Ê?ïçóÒ_x001A_yÔ?**éx©¸?/I1MÇ?	:bù_x0019_Ç?Ê_x000C_k_x0015_PË?µX_x000C_°Ø?hÅt²gì?_x0001__x0002_WÕ`%Ndè?a_x0015__x0011_ôNÑ?É±ûv²_x0001_í?$3õI_x001C_ZÃ?$Ãì2Êé?¾ªñ}¿×¾?_x0006_¸t;Ç?×¥,÷_x000B_×?vr²ÚÛ_x001F_²?#y_x001C_j6_x0018_ì?¦ÌF ÒÓ?__x0018__x0005_Fß?|_x0006_FÈÓ×?o.¦Ì;_x000E_â?R³ª_x000C_TÕ?´"käÞÇä?_x0017_fµ93ê?ÕÄx)Qä?±_x001B_E+PÙ×?I_x001B__x0006__x001E_®[î?_x000B_ÖE¿°çï?Àö¸-$Ø?_x0003_Ã_x000E_o6î?·cf_x0014_á_x0013_Ü?!_x0016_Aµ_x001C_Ü?Èý5»)¾­?:1_x0006_=Xä?­	C®u(×?ÞbðÎØëÛ?_x000C_äÿ_x001E_·_x0010_Ë?­/¯ë?Õx£_x0003__x0004_øäé?Ú_x0012_rró«Ü?-;4_x0001_QvÐ?/½#3jÈ?Ù×y_x0016_Úïç?|ðQ"É?;ñûÙÜN¶?b­¦_x000C_rð²?vÌß!7læ?_x0002_¦|ôºÍ?Û§(0Â?Ñë)ù¬_x0013_Ä?_x0017_#=ÀÁ?Nÿ«	ïè?_x001D_f¸Ï¢±?I5Ë«0ÒÐ?&lt;mTá?a¥_x001E_â$é?'²%Ãxè?%9G	_x001D_[¿?T¬³å¢©è?5"©­àvÛ?(¸×6EÍì?lË_x0017_;õ1ç?_x0015__x0018_ô@_x0019_ï?$_x000D_HÔkÍ?£¤8Ôî¹×?þoÂ´îê?ßÞ_x000F_f_x000C_EÌ?}	_x0013_[_x001F_=â?(nÈ©éÕ?_x001F_WXÀcé?_x0002__x0003_NâióÿÀì?1$.a$Ç?_x001F_EíEÈ?JrHIíÃ?þáé'Oí?_x0013_D_x0007_V="ë?±_x0002__x0012_^bÞã?Ð=B¦ç?f_x001B_Õ¢¢í?sh6+úØ?ã²&amp;`þÓ?ÖëEâÆÖì?õì_x0016_Ì­öè?qò"H¥vÓ?fw;ÏáÂ? ^_x001B_~ðë?#bdähúê?Ji·§õ¿ê?ZpqÊ"kË?_x0016_Rg-àìà?/Ûpæ?éÙ¾_x001E_É?$ßkh¦g×?ßM!±ô_x0007_ä?+Ã._x0013_{í?wª¼Àä_x0003_Ä?_x0002_Õn	Hëã?|_x0001_À_x0014_?Öë?ôÝ%+ì}à?ú_x0001_v_x0012_øÅ?\_ÿøÑÌ?M_x0005_F_x000E__x0005__x0006__x0004_nÒ?ÃkçÍ}?-·*iÖ?y`_x000D_å:­È?Ý¥_x0014_&lt;wï?W_x000F_JØ?ª_x0008_7Ë?Ø?Î¹90XÜ?ë©_x0011_®¤ê?Ï_x0002_¹iZí¦?h)_x000C_Þ?K¡GcQiâ?§Ê7_x001C__x0016_ÖÞ?¾:  _x001B_Ç?rBë ïÂ?ü-m_x0003_ã?þûXw_x0006_wæ?3û&amp;þ-`²?\©àè_x001F_IÑ?tZQ_x0008_Èí?þ{(2_x0007_Ú?_x001B__x000C__x0001__x001A_ï¤?3¤à×%ßß?_x0014_éºòWÕ?(ÆÖXVlÐ?"Xíó:Õ?_x0010_[èNô(ë?~bÈ2üÖ¿?_x000F_£_x0016_ý½ê?B¢iøAà?1Ë4¡: î?0fö_x000E_Â?_x0003__x0006_Èÿ_x0018_}ñï?`v' ã?as7ºL§º??_x0010_&lt;«·ãâ?Y_x000B_B'»ÐÒ?{3r_x0018_Ò?DßßøNï?_x001F_P_x0015_9m$ì?_x0001_c_x000C_ÎBç?ï1ÔS&lt;µ?ÒÂåfNäµ?8,Ö_x0007__x000C_6¼?Ý_x001C_Ó»_x0006_Û?i#æõ½¢Ð?ãÅ_x001A_Uå?Üa§¯_x0010_)Ä?&amp;U"x_x0014_µ?ÆÚ±»_x000F_×?[k_x0016_,ðä?v_x0005_ò@ÿ_x000C_â?9^üuù0Þ?NG_x0017_i e±?bË_x0007_$_x0002_®?qc_x000C_^8Ú?ÝY#6}Ò?û9ÍÚ_x0002_È?JQÍ¨_x0004_®?	±Ú,Ö?å?ü(up¢Í?D¯êOz¯ë?7ªA_x000F_?Fem_x0001__x0003_Ø×Ú?_x0011_KYkP!Ò?gWÛ_x0010__x0017_dà?gl³Ìå?é_x000D__x0006__x001E_³Ð?­:pô_x001C_Óê?«Úè²$_x000D_Á?Øß`Ú?¼70qí?;ññh[½¹?Eì_x0016_ô#Ö?Ç_x000F_ì-UÅ?á2¢ß§^Ø?pL_x0007_8åPÑ?X!gç?ÆËê×_x000E_ì?Â¥SVÅmÝ?_x0002_B®H@ã?ï_x000B_ìõ³Ò?$ÿÊ»1_x0006_¶?_x001B_¼Dì´_x0006_è?¿Ù_x001A__x0010_k¡¸?gU­òÀ?ü&gt;#Ï:á?_x000C__x000F_¼_x0006_nã?Üf:T%Þ?3Ü9:`µé?E³¦PJþì?Áòx×Ælã?TÞx»à_x001D_Ñ?C_x0008_ûO±;Ô?xP_x0014_N)í?_x0001__x0003_8Jç¤IÔÞ?_x000B_p2å¨(Ð?¾^@g2Ì?çf_x0014_iF}«?ÇÇ;«ûÆÑ?Ö\[OËmé?z)HUüê?û.X´ÈØ?áSýÖÑ?ýÔÏæ?½_x0013_#_x0003_Û?_x0008__x001B_IXÎæ?­|°çßïé?_x0001_hh7Ô?BA¬×qí?¨Ý*_x0008_h²?O#°+:©ê?BÞPl¶ì?*bPîPå?àL_x000E_Å@pí?÷'b_x0016_x-¶?³&amp;ðH`~Ý?õa(3©?Íß_x0013_É¥ì?Ûª_x0005_»¿¬?w),Wùß?_x000F__x0002_&lt;_x0014_6_x0013_å?»'ÍØÆï?w§WajÚ?ZdpÍ_x000E_º?þÒdÆãì?·ÍÞ_x0001__x0002_7®ß?é¢@}§vá?D¨*»ãæé?"åì!¥?·#iÃ×_x0002_î?pY Ê?· ¥k®«æ?\úÇMÌë?ZÛ_x001B_Óß?R_x001E__x0007_×ué·?y±¡jòÚ?¥_rÈ¶4½?_x001F_@_x0018_k_x000E_°Å?ÐÂ(áÔÕ?MÏhv9¦Ê?ë.ÈjØî?D~:ã-'Ö?4_x0002_µº±/ê?Á|QÖî?(½ßÃ¥¦¿?&lt;ÿ#¤Fu?àó~_x0013_3»?_x0017_©Uâá?Ú;&lt;ÿ_x0002_×Ú?CàÇñjÃ?ö'´P_x001F_ë?_x0005_Tìÿ¬?MÁ×áfî?"ËNÆ Ãä?`ìRUæ·?_x001B_Å%ôh8Û?_x0012_î¿_x0007__x001C_ë?_x0003__x0004_"XòÐé_x001D_æ?Á^Ã_x0001_d9Ë?ÊñsC_x0001_Cè?h¼/IKí?û_x0004_v¹ª¢Ñ?´ï[_x0001_Å?ñUç1àÀà?_x0002_tÕ@_x000B_«ä?çXr¼_x001A_6ê?bö_x0005_¯_x001E_Àí?J y¡Câ?ÚJ_x0001_u^ià?Ô@rÒÔá?ûôGWJÝ?b¸Wº_x0003__Å?öyXÈ?æ_x0011_³_x001E_¡½µ?ØG±^¾¿î?=_x0011_:A¼Ä?_x0015_Þ«õe»?OíæõÔ?x¾O&gt;qtÓ?j	Äî? 3øK"_x0008_Ý?­·-ï"_x0018_é?ý=~EÔwé?&gt;}7&amp;½Ë?`ÙÚûZ¼Ç?9Ù_x000C_{Èä?·(¢þêCà?jÉ¦7_x0003_ê?_x000C_Æò¤_x0001__x0002_}_x000E_ê?«µªà¦_x0005_ê?_x001F_»#ë$ÝÊ?_x0016_©ÇfÓ&gt;í?¤Co»_x001B_5Õ?	Köa ®?_x000D_«¬ç?õh²Jú­?p={Çl¡?¼-&amp;Kàä?ê¾4oU_x000F_Þ?&amp;ÜG_x0007_ Ù?A|y_x0007__x0001_Gá?@Uä¤Å}Ö?ª§|Èá?7_x0008_w_x000F_{åá?_x0011_¤§ºà#à?Ó_x001D_ä=©dÙ?äW'ðtÒ?^:Õi_x000E_è?¹üÒÎÝ?Ñú_x000E_3î?_x0012_¶ð_x0002_{_x000C_º?_x0017_zéìçòê?$õúøßé?Ææ!dë?¨î_x0019_LïµÅ?&gt;Fc_x0005_¨_x0018_ì?_x001A_\Ü~?¯?vÅ÷qâï?Ç^_x0018_í_x0019_ç?ªI_x0015_6©ã?_x0001__x0003_ôÃ_x000E__x0010_Èî?®Ú@_x0006_AÍÔ?|_x000C__x0017_Æ°æÑ?Ùª6@/ÉÅ?_x0011_ÿAËÄïé?Êßé,µ¸?ô±µzá?_x0007_`_x001F_àZIâ?_x0003_á1çyÌå?ç  "Ù?^ÁÆÜ+Ãê?ö_x0008_¬ÎtQâ?Ú#`_x001B__x0003_\¦?kI£{Æé?H:ÌG¡ä?ìöý_x0018_]ì?#_x001E_=½oç?¦Ä¬´MÎ?7j¶¥uë?÷ùÜä_x0011_¸Ü?_x0005_*kñ_x0005_ ? ¦	Nvî?_x0001__x001D_Ù9Ô?_x000D__x001D_ÖÆ+Õ?_x000B_þrLf:å?_x000B__x0004__x0008__x0017_KÈ?ë\.	ª»à?-2Ä2Ø?kî_x0002_,Ü?8O_x0013_×Î6á?*:s±_x0001_Ô?:"DÂ_x0001__x0003_}¸è?_x001C_ÁÍ;_x000B_ÇÕ?Ôà_x0002_H7ß?¶mK_x000E_nPí?ÛÄ¦ÁJÔ?í®§;°à?pß5_x000B__x000E_ë?ô_x000E_&lt;mú.ï?Và­IóÐ?È/ø@0¹?Ól@°à?ô»Sí¤Òé?;è]Èà?¿U_x0003_ê?C5d¼Á(ë?ðÑÌ_x0016_öÄ?L»]_x001E_|å?l_x000C__x0003_Ozc?øzË"é?ý_x000D_6¡rïì?íÅ27#¸?%þÅ0Í?¿Ém_x000F_½°?¹âc/¹æ? _x0008_ø[Õ?Ò¯_x0012_&amp;Ý{»?)dEhKë?xë_x0005_wtÜ?÷¨_x0010_j#_x001C_ì?Ñ_x0014_k_x001D_´vë?EG(_x0019_â	æ?¯¬lÀ_x001A_£?_x0001__x0002__x0008__x0006__x0001_ ã±?ë_x0008_³²á?óßÏ_x0019__x0005_¼?]ù¸j×ï?Ý ¬ÌÄî?´à=5ÜTá?Þ_x0006_©uTí?vò_x000C_Õ6Tê?í¨_x0017__x0011_â0¸?¶_x0004_ïZ¡ï?þ·¹_x0004_Á??ÒÛå­´ç?jÒ_x001F_¬cè?_x0014_]\à(á?¾_x0019_ài_x000D_¾Û?æ7Ä_x000E_ØÜ?i_x000F__x0002_ë»Çï?æºz }¹?¹Mhó	2©?Í0_x0005_súâ?dÕ±*j_x0012_á?jj_x000F__x0003_)Â?¯_x000D_N	Já?BèNÅÓpë?Xîhã;;ì?à·9ú¦Û?äñkt9Øè?ï_x0015__x0004_vÊòÏ?\&amp;L^ò_x0008_à?ov" _x0010_¦í?sn_x0013_YÆÚ?0Q_x0001__x0002_ã?_x0006__x001D_`´uâ?d#d9Ê?Ü£_x0003_×¦ä?XèVGËÞ¥?;_x000F_~ù¿Á?kÇðêZë?äÉ}L¾ï?V}Ø¬ÿã?ç`lý7ï?åFgÝøé?uóûÈ{÷ß?R~¶éäê?Þ-©ï:Ø?ê_x0019_Â_x0001_ÍûÞ?Q69_x001B_Ñ(Ò?M_x0006_Ö_x0001_¦ç?_x001A__x0010_PÑî?o®Â^Ø'è? N´ÄVºë?apiIêê?F_x0002_¤±ÃÑ?îíÀ¯î?É¨°+_x000B_é?_x0012_¥jSE'ì?%ºÓN©æ?ã[_x0005_måNÚ?_x0010_v&gt;f·?ÔÁeT³ýç?¥Ê»_x0013_TKâ?À!ò÷¹Ã?tÐ_x000C_i¿6á?_x0004__x0007__x0005_îâ±ù_x0007_ë?_x0011_æ_x0018__x001A_â?_x000F_ú_x0014_GÀßÉ?_x001B_Ð§)©Îº?_x0005_Ðjy«dà?_x0014_l_x0012_íñ¶?ô_x0006_â¦Í?_x0002__x000D_íWSQå?nqë6_x001C_Ðß?­KØ&gt;E_x001E_à?¯_x000D_¢_x0010_=ß?ÝÍ[Û&lt;_x0006_¼?´ÃZUlè?È .kÆÅÂ?_x000B_-_x0008_WÔ1ã?®_x0013_ÛÛ_x0001_â?¡¹ù²_x0010_è?_x0001__x0005_³	î?vw~_x001B_Rë?_x000E_ÍìÚ±{Û?¸_x0010__x0015_ÈÙ?  Vû0ÌÚ?Dã½âxí? ZKOcÜ?Jl¯7«®?Î@Nñ.î?{¼yª¢Ø?fÐ.Y_x0008_Fé? _x000D_´çxëë?_x0018__x0008_gfå?S_x0006_»_x0019_V_x0003_Ú?¸R}_x0001__x0003_TØ?êÿ±ù_x001F_dä?ÊoLê®³ê?Ò_x0002_¤z_x0018_gÜ?³ê[_x001B_Â¢å?NÄ¨	@Å?4L_x0012_k,Ð?{y_x0010__x0007_î?×_x0019__x000C_ï½eè?ª¾#w_x0006_M½?x`Í-YÎ³?Q_x001B_Éü¸ÇÌ?Áf´Âl&gt;æ?ôþáÙõéØ?y«rEüá?c å¿U2Ì?_x000D_»{_x000C_ë?ºe_x0018_~æ?4ÿÅ_x0012_¡ã?oþÃ&gt;³_x0014_ê?@GÆ¢«ì?pó_x0007_â¡Ý?F¾x¡Y½? *_x0014_¥_x000D_ìæ?/A_x000E_&lt;ûã?e8_x001F_1ä?|_x0010__x001D_×ë/?¡ôaÝ_x001D_ãË?zîD_x0006__x0013_ ç?Ç_x000C_å(pÅï?tÌ_x001C_$_x001F_â?áîÎK&lt;á?_x0006_	[_x0007_Ñ_x0006_s»Ø?¿z,$äë?ø¼SNÌ?èÌÅ3æ?_x001B_ÔZ_x0016_ðä?_§Ò_x000C_^­Ð?_x0002_Y':-5Û?_x0004_õq«éï?À_x0003_Vn¤üÎ?I÷51Øì?R_x0005_ÈrlÁ?ã@XÙI®ì?ÝS_x001D__x001C_èà?ænÞ_x000F_[Ê£?¥¬_x0005_÷_x000B_fê?+{TÀ|Z?¤ç~_x000F_/®¹?_x0002_T·tr_å?ü¯OQ©Iä?;ä«è?] îÃD\¹?ý¸õËKì?N_x0008_¾4þ¬ã?cç¢_x0015_Íä?à;c&amp;%ï?9|ÿÓÍ?_x0006_H--:É?E]üí_x0001_:Ú?×Ip6_x0012_÷ç?W`õ,ýµ?#e_x000B_ÛHnÖ?M_x0017__x0003__x0005__x0004_	à?y¦áO»Ü?n!KeÜë?úUÅ=DÄ¿?È¸ê·úÍ?¶ÂF÷ÐÁ?æÌH_x0013_è_x0012_ë?BÝø}yì?r¶\Ò´?ïº¬_x000E_ÒÖÕ?_x000D_k¯zoÒ?xI¦7s¯º?&lt;öhWgç?RdÅ_x0013_k[Ù?u¯¡×ç?}ðú_x0004_Ð+â?_x0018_Ô©Ó_x001F__x0006_è?ó_x0017_VFOÖç?o%ÚíSãä?_x001E_¬_x000E_¹8è?_x000D_lðLï?_x0002__x001F_pìæ?KípnÏDã?m `s_x0019_à?_x0005_ôW_x000C__x001C_µ³?G`_x0019_r\Ø?ÂHì¦8}â?Þ_x0004_×ãk_x0002_×?Pù0AIÙ?¡·n_x001D_î_x0001_ß?ÒÞ"K½K·?â_x0004__x001E_ëäéÐ?_x0003__x0004_¯_x0002_oøÔÉ?µ='sâÊ?Q]±âã?#jW:Ö?_x0003_×Ëkê?_x0019_*ìÄÔµµ?ÆDéÿW&amp;Õ?FôßÃemà?ùvÓ_x001D_äâ?|éà¶%ì?ÞtV¦ÐOå?M-`ïÙ?w_x0001_íü =ë?_x001E_«Ðp_x0012_½Í?`Ó_x001F__x0005_øKÅ?¯_x0002_B§ðÿÍ?s±_x0019__x001F_{â?t¹N_x000F_ê?*øïnnÖ?Éðûéê?ÞÇz_x0005_4uÔ?|ÉèÈÐÁë?E_x0002_D_x0008_@BÜ?r±3qÞnÑ?%1'L^â?nìóÆp ?]_x0011_ý_x0017_Êî?lûÖ¿ìà?ò_x001C__x0008_ä1Í?5EìQï?¦ ÍìÝj¿?_x0008_Ùå_x0002__x0006__x001E_à?4¦J¯üDè?,_x0003_q_x0003_f³?~Õ®^3¾ç?·Âº§wEé?låÔ_x0001_¶?Í_x0017_,&gt;ã?Éìñ_x0013_ÝÖì?ìñ7oèvè?_x0004_qSÞ_x0017_Úá?6oN¦è?Ãì_x000E_×\Ê?_x0005_ß_x001F_¹_x0008_Ô?=¸×Éw{î?;_x0005_SÜûç?¿ý5âcë?«·(ÇÕ?òfèAþÚ?Û_x0010_§síÈ?.£%ý_x0019_4Å?«Øiø_x0001_ê?øï_x0015_'âÔ?ªßØ(é?¯ò_x0006_Ä	WÕ?a4$!æ?äH~_x0004_Aìº?]ìdl0,ê?´³_x0013_&lt;ûÑ??_x000C_¹»Ã®Ú?XãÈÖ8+Ì?$DgVëÚ?Õ_x001F_Ê_x0013_F¹?_x0002__x0006__x0015_@¥n_x0019_ì?_x0010_._x0015_¼Ázà?øDgÐÎ?ÕØ-á¥Ûè?ù#Îtä?_x0004_è³!]ì?_x0001_ÞÌ_x0017_Ôä?FÜÝµò7Â?nòs¸ÊÊ?è!_x001F_µÔ?_x000E_|ï1¤_x000F_á?âÏûùË?OW2B'ðÑ?R_x0013_«_x0017_áô³?ò$Plÿî?­£mj±Ñ?_x0012_9×mÍ0í?¾ßYÿß?{63¤Ùà?¬¥?Ô¸ª?7_x0003__x001C_mï?îV	_x0002_ià?_x0004_Z§mËî?Y²_x001F_9½Þá?üü$+%&amp;â?þ¢£®å?AÙ_x0013_Ì+_x0007_ê?_x0005_*w¾ãß?¦_x001C_DMdê?ßç æ_x0004_ä?_x001D_õî^]à?y_x0004__x0008__x0018_\³?5ËëN÷öÒ?Ó_x0011_möiÜ?s÷ç¯Aå?ãØÚ_x0003_ÀÁ?×b«+zÚ?ÏQP09ræ?_x0015_Çòé¤Á³?1v¬Ñ?g?éÓkµ?Î®ã_x0015_îã?'BPé?0ä_x0003_¥._x0002_ß?,AHOAÜï?_x0011_ó~ÛuÞ?vÃp_x0004_V&lt;Ø?B¯	v_x0016_É?_x0001_ÕÜ1kÐ?Vú_x0011_ÙÀÑá?ÇïÒ_x0012_f\ï?áá°¥#æ?¾_x0008_	ò£?_x0006_Uj3&amp;#ì?¿'_x0011_éí?iÅ1_x0007_r»?^o_x000C_Þ¿LÀ?_x0016_Q	_x001E_&amp;Ì?!í-.ä?_x0005_î¸_²î?ÕeXKÿÞ?ÍÆ2ÍêÄ?Tõþ­ùÑÑ?_x0003__x0004_¡Ìpà½0Û?rÐOd!Ùà?ÙÒÉk+	Ü?ô)8Ñ\î?b»e£Æé?÷tÎá_x000E_Nä?Ç_x0008_Ê&amp;Ä_x001A_à?g£ÕÂC5Ú?_¢½Àæ?Ksï_x0012_£Ó?;Iän_x001B_MÍ?âKÆC_x0008_â?þì?dí?Á9_x001F_æ_x0002_Ù?ðl:SïßÊ?o³_x0013_£Ü(´?e¤&gt;°MÊ?ØPG_x0019_ï?¹òKBe0¥?~I¢"Òí?Á_x001F__x001E_u£ã?³ÚLÙ(xÇ?vS-6Dí?1Z_x000B_àÃ?Òî@iøã?°£_x0001_Ø_x0010_Å?_x001A_z¯s_x001F_?R¦@ë&lt;ã?êð[_x000C_5É?rÐe7ýsá?_x0002_¨@ázÊã?´Þ-L_x0001__x0003__x0014_.¶?-ªhâãà?_x001B__x0001_ÂÚ]]¾?WÒ´é??%eÞê?ì4Ðþá?Ô®+e^`Á?zÝ9·?Ç?`L¼?í1_x0005__x0005_7^í?&gt;¡¯bí?ÞÄQÔ$Ç?¨P9_x0002_iã?Ãåø`[æ?±üe_x000D_|æÄ?Ó?ÄUä°?6ö¶_x0016_ñÒ?_x0006_ðÅ_x001C_ÊÀÐ?5ééÛnÞ?kÆ×ìPæ?_x000B_×eog·à?÷$=cÏ×?ô Äs*á?ß_x001C_%$¯þÂ?pj[Ý*á?÷@!¦¥àÝ?×øì5nïê?à_x001D_£K¸°?Êº_x0001_²IëÐ?õ¹²úé_x001B_ã?E¢÷Nä_x001E_ì?_x001F_uRááÔÙ?_x0001__x0004_®=ù×tYç?2èY×?æ_x0001_DÐÝã?_x0002__x000F_È²Lê?e¹ßÚº³Û?4úúÈä_x0004_ä?wà_x0002_´2¯?ñSR%ï?¨HíR»å?©Í-$-öâ?êÅx_x0014_Ë_Ò?* Ìgi	Ø?óëÜ_x0017_­à?1Â`@_x0011_ï?ô/_x0004_|9Ù?,Û^³ÝÚí?£z½_x0012_íà?.RÙbËD¼?f©åÅÀcè?Ý®+±_iÛ?(4_x0003_ªø_x001E_ï?n¡A#n¸?@@÷4_x000B_cé?¿t¯M`ã?ù_x000E_¿g0ç?¥_x0002_c=æné?6)ùeï?ZëÛu&gt;êí?3òÅLbÔ?_x001F_	'Óñ_x0008_ê?9þ_x000F_£yä?_x001A_æN_x000C__x0004__x0005_­Lã?CO?Ó§?ê?ìÛ_x0001_½ìð¹?GËNyÜ?Ôä&gt;_x0015_Èê?4#þMÿì?-Ç²çå?_x0001_|¤ûéº?Y«RXäê?_x0017_Äöuâ?ù]Jº?Ð»_x001D_Ýß?ýY'_x0008_³Ðæ?9³iB·_x0002_â?_x000E_nõ_x001E_lÓ?X_x0013__x0018_;ý_x0004_ë?Ù9QÈ_x0013_â?=æÁð.¡â?¶És±?·sÄCî?_x001E_ÈJ+âÛê?ïI__x0003_e§ì?Ôl 6è?%(×_x0011_?ç?	Ý¯Ø#+à?e°@]ü¸?Sµ?U¤ôÛ?sjú_x0004__x0006_®Ø?H) ÙÝ¯Ó?Ê¸_x000F_çlaÑ?N¹ñª­À?Ë/kE­_x000F_ß?_x0001__x0002_5p¨AÁ_x0014_Ð?O~ó&amp;_x001F_ûë?þ3TåMÝ?ÏÄ+þ5½Õ?_x001D_Ðx(5Ý?_x0008_õHî ¹?90µÜs¨?5xÀiPkÔ?,X¢­Ú_x0015_Å?~ÿä¹$ð½?öðøoõÜâ?0_x001A_yÕà?¸áÇx$ì?»Ö¤ù7¤í?£XÜíû_x0011_Ë?¤vFò½î?º7`_x0003_é»ï?¹­Ä_x000E_Àæ?ön8x¾î?­NS=îYí?bU®_x001D_}}Ý?_x0010__x0008_dá_x0018_È?1£§µí?@ão°'oÒ?¹¬ûbÃá?âër_x0018_ÙØ?í·Ý_x0016_®È?oÿ^p9ï?p³rÓØ?'@_x000F_Ñ#ÃÎ?"_x000C_ çÃ&lt;ã?~Ñ0_x0004__x0007__x0001_®ä?;Ã$&gt;áä? qiâPV¶?gá_x001A_ó{zé?$_x000F_oî_x0003_5Ð?.xO]ìî?rÿ_x001D_;ï?ÅÞc_x0016_]ýæ?©~î+ä?så+\zÕ?«³:ÿè?¿öZ_x0008_¹)Ü?_x0003_UÃUç?'	P_x0006_|8å?ö_x0005__x001E_	Oã?K«þÂãä?ôÿ_x0004_&lt;þ_x0002_Ñ?ÚjÙö4Õ?=Xs¿.èî?"³§¨ _x0017_Æ?7oí?4p÷_x0003_À?À­ê	°øï?,þw·×?_x0006_í.ë_x001E_Ö?ª©[õË_x0010_à?ÌL~D[ã?_x001A_ï±ä?·%ÔÉÛæ?½3|¿Ìí ?v:ÿóá?cV'²_x0018_+¥?_x0001__x0002_V6ÏÓ_x0001_¯?:7C+FÞ?+ ÃÏ~íì?_x0012_PIN@'Ì?_x001B_¼gé?íwNÑâ?ªí³._x0003_Dè?©Í;ã»á?³_x0016_ÃQ9ã?Üý=ÂÓ?H«q_x0016_î?»E C7è?]TÞJK®?:ëåj÷%Ô?lt*^$JÜ?\_x0006_FÃÜ?U¢÷t_x0011_ýÚ?|ÙZæéÕ?Ëy_x001C_Ñ#ä?ö_:_x0001_tcî?£ñBðiBÐ?óküßÑ?Óò`&gt;ÿuÛ?³Ó'.Ñì?u¡kå¯?vÏm_x0013_Ç1?Õ,õ_x0010_në?;¹_x0010_y/ä?#_x001E_?_x0011_~Cæ?0Ýh1¦?@fÉ_x0006_ÜNÁ?øe_x001C__x0004__x0006_¾_x0014_ë?N_x001A_ã^^äï?f]_x001F_ÕÈLí?n6â.	VÒ?©/h=²Ô?#_x0007_î4Ê?½öc¯¤´é?Æ_x0015_m_x001E_æ?TÈ¥_x0013_Ã_x0006_Þ?ÙÈ_x0004_M´¹?îÿ_x000E_lÔ?Q cú·?;/£?·ý8bÎÛ?Ë|¼[/è?_x0002_Ç_x0005__x0007_ñ&lt;î?'Í9_x0001_P©à?°­ÞbCí?²xYe}ÍÞ?{BqÌÅå?ññ_x0008_¹)¾Ñ?þúZ·_x000C_÷ã?&amp;«-ËÙæ?¹GìóéÕ?p)£&amp;tdç?rù_x0010_¾O_x0015_é?J+\¥K_x0016_Ù?&amp;zm_x0001_÷êÛ?6ÿ_x001F_È¥ß?ã³4tãÓ?Ì_x0012_#ÆVxØ?Ö_x0003__x001F_¬[ç?_x0003__x0006_KÑ´ª¹EÑ?	ä_x0004_J÷ï?IîÛbî?ó_x0018_)JÆ?d~#'ä?ë?¬s_x0017_­¶?Í½_x0002_f¤mí?_x001C_éYï¬î?´!Ø	1Ú?èf,Ø5_x001B_Þ?ü_x0003_ûq=ã?_x0011_9T§Ëæ?Tëc±Ç½?rPÏw°Ã?]0ü|?Vì¸W_x0004_ì?_x0013_^WZâ?_x001C__x0006_Ð_x000C_Û?MêP»_x000F_né?õC_x000D_µ!ß?Ì'Qwk?c¦ÙñÇí?_x000F_Ò_x0005_pµÓ?òX(_x0007__x000F_âä?_x0001_ûNü÷Ü?Ö_x0012_e¿?Öõ°_x001C_Ñ?û_x0010_ùî\Û?~3_x000D_Zf*Ð?Ò¸\xH	Û?Oü_x0001_¸_x001F_ïé?]©_x0003__x0004_.°Û?'B·_x0017_nÚ?ò!w_x001D__x0008_Ð?ø:­_x0002_îÔ?-Î_x000B_×0¯?¨óÉH©çæ?¡_x001A_q®¢Ú?mÓE¶«_x001A_?´{_x0016_¢ØÅ?@ïìdß?_x000B_â±ë7ç?×¸ÙqN¨?µ¢Ã_x0010_°è?ÎÄç¤³à?o_x000D_ÆÉ2mÐ?ô²1(tgÙ?_x0008_2_x001F_~^ï?TÏ®bÒ?»Mº)|ÌÆ?ôÿ5³*å?Çâ_x001C_}¾?	_x0006__x001F__x0011_7ÉÅ?_x0019_àÁãÚ¯?ÆC¨_x0011_ÿº?³Ý`¯tnÉ?8¥ß¤òß?X(v(6ýè?_x001B_³A_x0001_ë?ð7 H÷Ò?_x0007_&amp;°_x000F_&lt;/ê?¿Ðz óí?*Ö_ÈuÓê?_x0004__x0008_m«U_x001E_¸?ípBÄ_x000C_å?¾¨@_x0011_LÍ?áô*=_x000E_Kà?V¿´À	ÐÉ?JBB¬cï?gÕ^&amp;½Ùì?o_x0014_Ní=sí?ü÷_é(Ã?qaM_x0007_@ï?_x001B_¯¸_x0002_ÑeÛ?¡¤ºÙ_x001F_É?$ð_x0003__x0014_d¨Ö?ÿÈé_x000F_$Á?¥h	 (Ø?©T_x0016_|ös½?Koöâ_x001F_÷Õ?²iÜWQÖè?ß4sPÐÈ?mó¹1v è?ci_x001E_%£Û?ö-_x001C_¥F_x0018_í?®_x0001__x001F_ñ_f?¸ò¹¼_x0006_Õ?%ào[ì_x001B_Õ?|&gt;ÔÌÞ_x0007_Ä?Öy*G©å?2Ì#L¥?·§l×¯)Ð?¬Z_x0005_Ú×?·ív¸_x0006_É?õ_·e_x0001__x0002_X_x000D_ï?°$8¼?U_x000E_Ì+gï?D1_x0014_5¯ç¯?"&lt;ü.µí?_x0019_ìÎ¿Á)Æ?ã"&lt;W°º?dh}²èâ?0+?å¡ã?ÊQT`yÇã?°"º_êtÇ?70Qj0â?hñ_x0004__x0004_Èç?µ ¾ _x0019_±?þVÜQ%ê?¢_x0002_ÂêO¯Ð?ëÇq5 Õ?`s,Ä3¥Ó?|v×ü&amp;_x0010_í?bÇúö¡ë?=_x0019_0JZ¡?Wïû_x001E_«Õ?¹ïH½	_ß?_x0007_R,á|)Ð?y_x0004_~Fuë?býªM¾Û?#Õ(#;&lt;ì?b°¬o§?¾à_x001D_¼NTÍ?62-°lûå?_©HÁê?¤kÂxê?_x0005__x0008_ë¾Gm´_x0002_ß?_x0013_à[§ÛÍ?Eú4_x0012_ñBÖ?_x0016_ryó¶ÂÞ?ÞÙ2aÑ?Iø|ôé?_x0005_@}ÀÈä?Ãi¯Î_x0001_¡è?Ù_x0015_¼àëî?þúw¸Uº?D´èlÜ_x0002_å?úÐÛÑ}RÇ?¦ÅÏ_x0005_táÓ?%²õ'À_x0006_Ü?"_x0008_îDS¥ê?\Ð%Qíå?'y_x0004_Q`]ê?_x000B_"¨_x000C__x0013_×?dTòsè_x0007_Õ?A_x0016_ORo_x0003_Ò?ò_x001E_«3Ú¯ï?â%ð_x001D__x0003_ýí?F¬_wÙ_x001D_³?êÃ60_x0010_ÊÞ?r_x000E_÷_x0010_è?Qý²pgê?æ`_x001B_´eÖ×?Iì¼,ÎUà?\"ÖÜõ³à?ÿÏÅtè?°_x001C_¿çFKì?Å¯ü_x0001__x0006_»Ó?ÇwD_x0003__x0013_ß?þ²_x0004_HÅZ×?ç~ÃeiNÑ?ÔX_x0002_¾í?_x0016_Ì³ Ô?_x0004_èSZ_x000B_¨é?åâ/ÙÝÒ?Ö ù]EüÆ?.ª/WN*ì?_x0010_Ö÷!×ì?·_x001E_­wmöá?íËs|Óá?³	__x0013_´êà?×÷?Ó_x000C_Ý?(Áz¹¶í?é¸)__x0005_#Æ?Mº&gt;NþÅ??_x0004_2UÕ¹ï?vñý_x0004_âà?f_x001C__x0015_Û¡&lt;è?*¬ÅêBî?_x001F__x0008_Åó³yâ?s_x0003_OØ4t¬?vb$]tWÃ?	IÖUì?o_x0011_7ÏÒ?J-ºR_x0019_ï?iL·Ö_x0013_Æã?_x0018_â'1ÐÆ?¼Uw_x001E_ä?VïCÑK¸ë?_x0002__x0003_®²_x0002_¯_x0018_ßÚ?V}eÇ_x0011_Ûç?ÎÄZrå?W#g¬f1ï?céuW*tç?çõ"SóPÐ?|Ü/_x0007_ï_x001C_é? _x001F_éÅ _x0006_ä?±´Aµ¨µ?Á_x0012_vª¾gÝ?ëÐMdÞ_x001C_á?Ðß_x001A_à?¿R_x0001_Â×RÒ?ÓA_x001E_k_x0006_à?Å_x000C_|ÿ	Þ?_T«ì=¤ç?_x001F_øæ_x0001_Tæ?z·zõ|ÉÁ?1Ô'Ô¼ß?u{©Ú_x0010_É?_x001E_X&lt;zQÂÄ?UP_x000D_L¼Ú?IªðÇ|ì?_x0019_è_x000D_¢J'Ä?%ó· q$Û?Ñ~®ïßß·?C&lt;¹èÂ?.Ò_§õì?ÏC_x0012_(5Ñ?­_x0013_D§_x0019_ç?k¸ÜÀ§?µû_x0002__x0001__x0003_³í?8S(¢0ä?q¸YÚeÕ?£ÁÉa_x0015_U ?fñ¾ÜA%ì?Ò¿éþí:ë?U?]»¤_x0002_ª?á¤_x0010_×kè?àm&lt;fà?/¹zÛéîá?ò¯_x001F_;ÛAê?¢ßR@í?_x001E_¸¶u1é?_x0013_§©_x001B__x0012__x000F_ç?D_x001F_¤®ç?´!Ü­_x000F_ä?¥¾±_x001B_M}º?°ÖV_x0013_³è?/B94MÚ?IÅqpè?©_x000F__x0003_I´0Þ?$isÞý-À?°_x000D_#«Äî?»_x001D_ÅÝ;³å?ä.æ[Ò à?¦Ùín_x000F_(Û?u	!Wéå?ÿ_x001F_DYbÎâ?N_x0003_Ò_x0015_~»?´Hµ­T_x0004_à?_x000D_I@K¬ã?6}Î_x0007_Ìõí?_x0003__x0004_LRId_x001A__x000F_è?}£¹e±Fï?=èSQXÃ?_x0010_©²&amp;_x0005__x001B_¶?,_x0013_íV_x0001_é?*$_x000E_%ëá?Ð¾"=_x0002__x0015_í?6þ(\×«î?ën^®_x0011_î?7ð¾þ7?¸?ßZ&lt;"_x000E_ Ö?ûÇ&amp;óÛèÄ?R±@L=î?È_x0007_)â?_x000C_9þªVGä??_x000C_§â?Çg¦#²ÈÜ?*£h¼Ã?iÏûBû_x001D_à?±¤ÕÌx¨³?·D_x0012_¶_x001D_(è?/H=èÏÓ?_x0019_ cD¸oæ?ðÜ7_x001C_=ôâ?moäTC½è?1ò·",AÊ?ØBxºÙrì?±+Q{5È?qéþQâ?±ðDë²±±?xR~nÍã?tR_x0002__x0008_] Ý?_x000B_¡Etº?~yy)Ô?x¦w±Ãº?Åz_x0008_%Hî?Éïqr_x0004_ä?_x0005_ö\cä¼Ù?ÿ_x0006_NoXÔ?Û¶¯[ë?¡áýíè?å_x0013_v¢hÚ?_x0017__x001F_/¤¨_x0016_à?RH_x001F_&amp;!é?²¾rÜ&gt;_x000B_ï?_x001B_K_x0010__x0007_¹Äî?5_x001E_hÞ?{È%!àÝ?¢_x001F_ã«Nï?_x000C_0_x0014_Y×?_x0016__x0001_¬_x0013_ªÀß?hí¼Ü~hè?s_x0003_ë{/ì?_x0008_IÐ_x0010_(Ä?~b2¯2X?çÀùC5ç?!_x000C_³_x0005_ê?&amp;_x0013_Vr¹í?ïåAÄ¾êà?4$ç_x001D_Më?(s0_x0006_N:³??_x000B_m¢_x001B_Ý?¦åMÉ¼e×?_x0001__x0002_Wû&lt;qì?ì_x0015_Àälzä?Y_x0012_þ¦?é_x0004_ÄÓJÖ?óS_x0002_9pEæ?_x0001_lÈ_x000C_1_x000D_å?3ìç_x0007_0-Ô?_x0005_JÂ_x0012_Ê:É?_x0002_8#·î_x000C_è?_x001F_Hý_x0013_*â?gÍU_x0015__x0016_RØ?FÜ	_x0018__x0012_Ù? Fþ?ì?X-Dí7_x001A_à?K]ï_x001B_ÈÞ?ÒÏ0L¥Bï?¸Ch¯æ­?_x0003_ý0äâpØ?êu[òÜ_x0015_Ð?$æKÖiùé?ìüªj}@¹?LUìÝ¸Ý?ôæi_x0004_Ù®ã?@_x0011_Oò/î?¶Ô	ËÜØ?PMe(Jí?'5nýEè?Ê§_x0016_Û³_x0004_à?_x0012_Û_x0014_Ý_x0012_ï?±Â._x000D_Ê_x000C_»?$Ô¹PDí?¤ñ%_x0005__x0006_HßÐ?Ç[0^¦tÂ?Þáêûå?BJ£_x000C_!5ï?_x0019_æ_x0014__x0002_bÃé?_x0008_å],?Ï2e=cÜ?_x0011__x0008_3O¿Øè?ç,ÊÊÖ?/8ÈwîëÛ?_x0004_%Ý_x000E_î?²²Y_x0016_j¡?ºlô§¡_x0011_á?®´òF©_x001D_à?_x0013_nëßkcè?é:#Õ+Ý?v)ZÉÎß?vî&gt;Ü?4yPäè?5½]ínhÛ?3wgNÔÒ¥?¤Ðª¥¬½?sd0_x0016__x0013_~È?Xf«O8_x000B_ã?_x000B_ë_x0001_áÅÃë?$_x0002_v÷Ù?ýá_x000E_oE.ë?_x001C_·º_x001E_â?Xô_x0019_ZªBº?gHÌkö»Ý?U_x0003__x0016_H_x0010_Ò?¡[ÆP&lt;Ù?_x0001__x0004__x0014_é·Ö¿?U_x000F_@Üyæ?@!ê_x001B_Ã?gmÏÑØä?r_x001F_Ï÷ªÓÛ?^¤êâÕ?»µßÊ[éÛ?ez¯_x001F_·­Ù?_x001F_»½'ã?N_x000E_5k_x0018_ÜÝ?ù;êv¢?u*\h_x0019_Ô¿?»äÀß?«_x0012_êÐ_x001E_Ø?ù«¯P#¸?õÔ±?+:_x0015_=å?ÑØB,@_Ñ?ý_x0011_¸ÿnî?_x001A_¨ÀH×Ú?Á¬½Ñ_x0008_Ø?ókì1 ××?p9ÃµSdë?_x0002__x0016_{(×?§Tû+_x000F_ò²?_x0011__x000C_=½_x0005_¦è?ò6_x0005__x0007_@_x0003_ï?¸c®/_x0005_Í²?k+G_x0001_í7í?Ý#MÉ#×?_x0019_º2Ôdë?ÔÜ_x0018_G_x0002__x0003_ùãá?42Âõ/ûç?p¯6|xqç?\ÿ[´Ð_x0001_É?¦ôð_x0005_§â?Zï[_x000C_§?ù27	|å?_x001A_Â#Æí?ë_x000B_öT±Aß?L_x0019_êp_x000F_å?6B={ð©?ºÓßâfbÉ?Îª¶_x000E_Ñ_x0014_Ù?eëhfÉ2Ý?l#&lt;bAè?5_x000E__x001E_ÈÜÎç?_x0016_öß_x000B__x0014_?RÐv_x0012_Ë?ï_x0004_£çCkë?Õ_x0003_\Áìî?WsÂvõÙ?¥_x001A_¿CZ×?_x001B_4d^÷Ýí?­ä¸Ôcçé?%ok_x0016_©á?ñ$o_x0016_Ìè?C«Ø&amp;.ë?_x000B__x0018_&gt;©ÊÕ?8u_x0019_ÛNã?P@Þª?ÅUnéç?À±ÿ¶J(ï?_x0001__x0003_ä®¡Gá?_x0007_»j¥}é?Z_x001A_Ù@ûÏî?Ê&gt;_x0003_õ¹Æ?_x0019_Ê¬¯é?êÜåæ5ì?{øÃÑÙ?4·_x0002__x000D_Çåá?\¬¦Hâè?xâ¹ï(áª?JôÌzo¢Ò?óFþ=«Wà?8µ8â?¿­­+·^³?_x0004_ìg_x0016_£wë?f_x0019_}_x000F__x001F_Ú?­'Í(Wá?_x0003__x0015_iç=_x0016_â?yåd·Î?âÁ$aî?5rË_x0006_$Hå?=8_x000C__x0005_¬?ý*¸¼¾á?åc3Hwæ?_x0016_Ï]^Å?qlS©¿ä?_x001B_Ð íè?ù{Ff}±á?0_x001C_ð03Û?Õné)¿Þ?-ÃüO÷Ð?³_x0001_°}_x0001__x0004_´åÑ?PØåÏwª?QX"èF¦ä?X=Þn½´?zí_x000F_HûðÓ?R6}(y.é?_x0008_90?õ_x001C_³?±fP¯¦}ä?B¢Y_x001A_R?ÆÊ'd×?@«ä_x000C_óÙ?©þÃÍß?]_x0002_?óPÃè?u¾Æ_x0005_Þ¾?ðHó=ê?i_x001B_Vg_x0008_é?S_x0012_åþ@ßÆ?_x0002_!o]ð_x0004_á?j1äY#î?øN²$s×å?ñgXv_x000F_ÙÁ?¥ýÝõç?\4××?Ìä4m7tÕ?¶°]5Ë/Ã?!â}î_x0008_ûÓ?º_x0008_Àx½Î?õVj_x0003__x001B_;à?£qDøî?NÕlR6gï?_x001F_ÚR'à?Õ¹¶*3É?_x0002__x0005_¤b%_x0011_kà?f±XÎ&gt;ç?GÞfè_x0005_Ä?@ú±`KýÕ?Ãò=«­_x0008_¹?Í­-Çè?u¬£Óþî?Y3G_x001C__x001F_ÆÔ?Ö@Àeï?_x0004__x001D_ovbé?jMf§Rê?O_x0001_gø¦_x000D_í?;è6;_x0007_ê?J]]Ü_x0005_Mâ?³¹H8×?Ì@_x000E_ ê?Eb&lt;q§lß?ÖûÌRÐ×Û?-¥@h	?ªb7ú_x000D_à?y_x000C_k_x000E_µÔ?*9íÞ_x0013_lç?ÎZó_x0005_h¶á?i\#¼}³Þ?tÚ£5A·ç?SPíÙó±è?×Ø_x0003_(¯Pä?_x001E_`#ëê?A_x0005_6nUèé?¢Yo¹_x0003_à?ÀÒvòÆ?`_x0006_±;_x0004__x0007_Pãá?ãû¢,ã?ùº_x0005_Õ_x000D_pÞ?I_x001E__x0018_ªtç?¦~¸- cá?N_x0003_uÞ¬ß?O_x0007_ÇÎçÔí?_x0005_SG¿ Þ?+f(±ÐÙ?ÃE2÷ï?Ï­_x001E_åVÙ?¡Íµ²Qfæ?½±©aF_x0005_ã?í¶¦*Í?°åÍV_x0018_Ç?_x000B_obÑÃ?jN_x0002_ôüä?_x0003_µ¶_x0012_ÊìÚ?Ã}_x0014_Í?-×È©Ôç®?_x0016__x001D__x0013_i«Ó?_x0006_û_x0013_!DÚã?°ìÿØêÝï?IxMïøÝ?_x0018_|D\¹ì?~d[Ü_x0013_%ë?.u¼Äâfí?_x001E_D_x001B_Jw*é?_x0016_kJ+gÒ?¾&lt;Q_x0006_Þ? £P._x0001_*à?ú¡û1T^Æ?_x0001__x0002_vi¥_x0015_IEà?ê_x0016_*c!¢­?_x0002_ÄõÕ_x000D_(Ú? N°!%ä? ÉTÎÿî?_x000B_:_x0013_ë?äFÇ§2à?9Ñ_x001E_ÖÆè?wÑ_x0006__x0004_Ô?Ï&gt;êLÝé?_x0017_0â2ê?_x001A_jb®ß?øiåBä?&lt;aØì_x001C_ï?£O¨·YÄà?¾:ÅYÏêí?~U[÷°Á?;Ëó	-°í?gJÍ|Æ?_x000E__x000F_v¤ë?JèqöÑ£è?Kßr;Íy´?Iï_x000F_n÷ë?KEî}óê?¹9ËÐÎòè?Ø_x001A__x001E_Iµ=æ?_x001B_âÜT_x0010_£?®Ø;@5¸?_x0015__x000F_4Ê/FÓ?sµ)l¦_x0019_É?_x0005_y_x0001__x0014_8ã?µ_x0004__x0002__x0003_r_x0016_Õ?%·FõÆÝ?ýw8ï_x0004_±é?U±_x001C_Õ¢.Í?_x0013__x0012_be¾w£?åh_x001D_}AÒ?	ÇÖöÝØ?Q'yç?M2m_x0004_ÜÎè?vçzÑkî?*´_x000B_Üè?o½=ßñÁ?Ê|¥\¡Úï?2º,ïïî?cÍóð@©?k ßÉò7å?2 §N$ §?úþJ×{Jå?D_x0008__x0001_oqï?o_x0013_qQPä?ðÇm_x0010_#Â?ÛQý2Ú?g_x000D__x000F_·Ã6ï?N_x0004__x0019_°TäÔ?_x0011_÷Gc_x0012_ê½?jcYr{Õ?Díeå]ì?FêQ¥")ë?P(´xr_x0005_à?²wbz©=È?üÃ¶¸ãÒ?_x0002__x0019_úqô¨?_x0001__x0003_l_x000F__x0004_}_x0003_Pì?`1Ñ·?Ô?_x0007_«Ç_x0004_6ä?qýsYÄÃ?âµ²_x000D_ðê?Á¯¸ÂÑ¿?v±_x0007_ÙÔÞØ? Íuö¼è?×òc_x0013_ô¿Ò?g©åÐ?µqÑCçà?_x0007_êàéÄ?ÕLÖ5Âüâ?+ÙÎ_x000C_ä?)&gt;_x0019_º9¼?[~!íé?ð_x001F_X_x0003_àá?©Y[S¾?eØì_x0002_$ì?ç_x001F_F´_x0004_¡ë?Ü_x001B_«_x001C_4=Ü?÷LîÍæ?V&gt;7¥_x0010_Ð?ÓÿUÐÝÒ?_x0005_þUUÝ?±äáHNéí?_x000F_ýÙCÕºÖ?#_x001A_m:®Í?c_x0011_TÆÌ½¯?_x0004_ìî1ùì?¸n^Ö×?Ã_x001B_ð_x0002__x0003_¼-ã?úh[½Êä?Ç_x0016_Ö_x000B_Ü?_x000D_Þy!ï?è_x001F_ß_x0001_dTÇ?¼ØlÈ¶Pë?³®®­_x000C_Á?§µVåK7?Á'ä½àxí?òG_x000C_'2µî?@û_x001E_®!î?&lt;0Â â÷ë?_x001B__x001F__x0017__x0001_ìtÜ?5!¬cÊÙ?ÕÅÁm¬ïÐ?ãËúÔ_x000D_ß?Ä"_x0017_$é?19^þí?_x0002_;°_x000E_­? _x001C_{ûbüè?_x0015_ô1O]äê?2Ñöû,nç?×¤dZ jÈ?Ë_x0003_°_x000D_sâ?W_x0004_ÙÜ_x001F_lâ?6\8¬ïâ?_x001E_¬ ÚòË?Ø®@KËî?¼ýÊrµ§í?dû[_x0004_Üü§?o¤á=_x0005__x0017_£?4àêàÇÌ?_x0005__x0007_"_x0002__x0014__x0011_ÝÈç?\B°ÆRÊ?¯Ç"_x0007_«ê?ØÈxñz»è?_x0019_ MÒë_x001C_è?Å_x0006_×þ&gt;Ì?ØK÷3_x0003_½?)Úâí,ê?¯ïsÝã?Ú¦üðÊ_x000D_Þ?ff¾Ø?ã_x001E_%QÛu?_x001A_ä)ÓúêÈ?_x0010_ïgÙ?Ãô¡Xä?_x0001_9áÇq0Ð?ÑFvÊ¯ã?_x001C_$H_x0010_nå?Òf*¶ïê?_x000C_iJ9µâ?'+_x0004_: æ?¢º¨ÇÁâ?uE#{ë?Be_x0017_;,ä?¾ºÊ9ð_x001B_Ù?!Rn;_x0006_ä?{_x0002__x001A_Ø&amp;_x001A_è?_x000C_m7vé?h±½·_x0013_í?ö6¾_x000C__x0010_Ö?!+¹F×Já?_x0006_F&amp;º_x0005__x0006_ê_x0014_º?Û(ËÂ	ë?+Rå«N{á?_x0019__x000F__x0008_¡§ãî?ú|@;_x000F_ié?QwGûã©â?_x0014_ÝU¡$È?3_x0008__x0013_a&gt;È?Ñf_x0010_³Hà?f Ê¡&gt;HÐ?ÍVgÓb¯£?[_x001D_£*EÊÏ?R"æ¯ÉIÇ?_x001E_vª_x000C_ØÚ?8$¤nbé?áÐ_x0019_¶X ?à'l¬õì?¾éZG`í?_x0007_7_x0004_9Ùkå?[_x000B_n8Q_x0001_Ó? _x0018_-VÆdÔ?_x0015_'§-}ä?_x000D_ë_x0003_Í_x0005_ì?_x0002_Ágh_¦ ?FòM?3·Ø_x000B_LØ?}¡¹%µ#Á?WG&amp;ºÙá?sú.è?+_x0019_ÊE_x001E_ªë?oÎ_x000F_lØ¸ä?ÂË¾j59Ó?_x0001__x0002_;¿bÛIÕ?ªOß rÒ?_x000F_ø_x000D_"/ªÒ?NlqâÛ?=_x0003_ÐâÉxè?t¶_x0018_¤Êë?ª_x001E_-_x0019_·è?"þéðÅ¼Ä?0tÞFÒ?æ_x000E__x001E_i½Ü?_x0005_o»»y´Ò?_x0016_Â¶,[á?þÁîÄíæ?ü	0³B_x0017_Ë?Ç_x001F_?ó+ë?õn?pbá?ÐÙk"Owä?xou÷±ü¡??RÆ-àÞÍ?Y#_x000D_à$ë?_x0018_eýKî?¬}k®pì?_x0005_î³Ô1î?úSØ¸ö×?3åa_x001A_Úâî?AÌÏ~2£ì?_x0010__x0007_aá¤TÓ?©¶Ø((ÚØ?§°ÃìÀÖ?´Hï9µå?«ãM÷í?_x0003_*&amp;_x000C__x0001__x0002_mOí?yÌNÍ3Þá?ÒQ_x0010_t¦¨?_x001E__x001D_/{_x0014_êï?lã^ßÊ?w°_x0016_éÒ%ä?&amp;ë«C±?k­Kñc»Å?^%_x0014__x001A_·¹?pMfOß´Ô?Uäø?òYë?èHv9Xáë?dPDýµ;ç? ¯Ð^mï?ÑL"V_x000B_*Þ?ì_x001A_ ¿Çcá?æ_x000F_" ôé?¾)"F%î?Gé-øð(Ñ?ªÿ_x0015_fñã?_x0003_3½®kuæ?ý_x001D_v¬(_x0018_Î?lVådmPä?2":_x0019_åÍ?¸µA«$Õç?Ì*ÞrYÄ?ºÑUAíÜÛ?6¼ _x0014__x000D_à?B_x0016_läÖú«?._x0015_;PmvÚ?¢_x0011_©_x0017_&gt;å?ÿ8G*ã?_x0002__x0005_@GèÆ¶ä?æÍÓ³^É?±_x0015_j§_x0014_é?Óñà_x0013_giá?¹àFÌ¦MØ?ï2ð2ÕÙ?_x001B_¬±Ù?Úê?_x0017_§Èò6Û?6´´/Ö?$ø_x0014_íîIÉ? l{^(ç?¬Á¿èÈÕí?_x0019_=_x000F_ý}@æ?ð¯¿&amp;í?_x0015__x001C_íò_x0002_Øã?Ã7÷_x0003_Àª?¥.aRôÛ?C¨hàÜ?_x0018_6Ü@ç?äu_x0018_2_Iµ?;éîÒJä?÷_x0015__x001B_nÂÍÐ?=U¥ÓNÐ?TÙä8ç?_x0014_iN_x0019_Ê?æZ]_x0006_·? [ÐøÉ?1{'_x000C_9Ð?RØ_x0003_xÚcí?Ü¸²?x±_x000E__x0001__x0004_qã?K9!_x0001__x0002_5HÜ?ÉlÊ_x000D_×?Ìu4Húæ?_x0017_Àà+_x0016_êÔ?£ê¹ÆÂå?&lt;ö~å)Ðí?_x001B_ ×'ÆÃ?OJê#ýä?Å±ú_x0016_Ñ?§+xDÀ_x0002_Û?ø6Ö_x0002_/¼ç?Ã¹_x001E_©YZä?'C}_x001A_YÎë?÷Îkíqí?ò(PºmnÀ?hËLå/í½?põÞSî?_x0013_IÙÆä?L2ßñÛòç?ò_x0003__x000C_CK_x000D_ã?_x0001_=ÃE;Ý?R_x0005_àT¨ë?´&amp;û_x000D_tÖ?(zç×Úî?_x000F__x0014_Z!_x000D_&lt;Ã?s³Ãq_x0016_ê?ÂÜàÓ×ì?­\_x0017_.õÀÔ?ÃoC}Þnâ?­òçc^µã?ÄÓß_x0002_{â?¥ØåqÐÐ?_x0007__x000F_~ÕÕÜ?g69¼5î?@Pó¨áë?b¸	½õâ?_x0004__x0001_¥u_x0002_kÝ?jg¯/ïÙ?·|ñ·3bÄ?_x0005_Dô'F©æ?DI´F(\Ú?ÿ_x001F_^±_x000D_Äë?¶a_x001B_Ý_x000B_N©?_x0013_Ç¸Óm)À?K_x0016__x0001_?_x0016_·×?5|OrÊà?kËþ4Çä?·ØÝú_x0011_Ûê?F_x000D_É_x001E_©ï?A4 ¯ø×?)wò·ùº?uàN_x0006_A¡æ?_ãÎI/è?¿Ú_x0001_bcÄà?_x0008__x000C_âÆ_x0008_«É?9u¼'_x0008_Yë?_x0003_ù(ÍaáÕ?û_x001D_4ßýÐ?-E°àÝê?xëÌ{_x000E_³²?ZÞFª}ÜÜ?[ò_x0013_rUÑÜ?è^Ï_x0019_ì?r¤_x001D__x0001__x0004__x0018_Â¬?[µïäG8ê?,±(Hy3æ?_x001E_ðTt]§?/_x001A_¿Ýòå?æ3dBþÔç?kºÓä?B´Ù4Úå?Ñ|»´Ã?_x0005_&lt;ÖjzÞ??6Í´ï?_x0006_ú`S\¢å?H9_x0014_x_x0002_ã?_x0003_õÂÔç?oÑlgéUÖ?_x001A_Ã_x0007_@ceá?ïññ*ãSã?Í_x001E_ôiàÛ?V.ö16_x000D_ã?iâ~7_x001E_ßÃ?	_x001F_À_x0013_á?á^m`å?+c1;_x0001_ýæ?_x001C_ÑÜ._x0001_·?_x000E__x0004_Ù¡&amp;_x0017_î?Ñ2®0?_x000B_`E_x001B_ûì?]_x001D__x0013_ù&lt;Ç?_x0016_±¥_x0011_­m²?_x0007_J_x0014_ãtÉâ?h~î_x0008_¦î?7uÿj_x001F_Ü?_x0007__x000B_B RÇä?s°lF(Ñå?¼_x000B_d¼Éé? 	ú´7QÜ?=;ÚçWå×?:i067óÜ?jVÒÓ|Õ?_x0015_ô}+_x0003_ï?_x0005_åûÂÃï?_x0007__x000F_u_x0008_¢Hé?þk¸óZ¥ë?_x0003_ÎH¶Ú?z±j´¾Eâ?Ö~D_x0005_Ãmî?¶z°å?³ï'È?Pºh_x0007_TxÎ?mÆÅ_x0005_óDã?Õ_x0001_Ò\_x0006_Qä?*_x001F__x0017_qÛ?[Ô5SD«Ý?2bç¬bÚÚ?²Öb&lt;ù¤î?\Ò_x001C_Ïè?q_x001D__x0006_eíö²?_d6ì?_x0002_s[«Óè?¬g=Oê?ÅoF¢Mjë?ý2ß_x001A_Sç?/Õ_x0010_·­â?_x0004__x0003_ã¤_x0001__x0007__x0007_+Õ?¶_x001C_¥oêÁ?ìú Sê?û£aå·ÞÒ?_x001B_|Y¦¤Ú?PpÁ÷íiî?ÁgpÙ+_x0003_à?È_x0005_`ÿ¸µ?Ù}­k_x001E_é?°[_x0006_ö©³?¯kv(à?ªÔíWz?\Ü\)ÑÙ?dÝý¶zÕ?X¥å-Û¢Õ?_x0007_ 	ÙIé?ø~+yç?4&amp;ÖÂ]Òê?o0_x0003__x0012__x0016__x001D_ç?©qC¶Þ¶ê?«2ãÿ_x0006_â?.P4^Ëâ?ì_x0008__x0002_&gt;ºÐ?o_x0011_Ì_x000C_£è?¸t¬ä?Þ=ígªî?$ûÕmzç?&gt;Ý4ÏEá«?ç_x0008_¢Ý?4÷_x0004_\Éªí?¨~«ß#L°?GÕ_x0014_¨_x000B_&lt;î?_x0002__x0004__x001A_ò_x000E_Dè?©%+_x0013_ÈÀ?$e{+Ý?äÚ"´Ýî?_x0013_'Åµ_x000D_Gê?Èi¡4Ó?pô_x000D_æ?ÊOdÆ_x001F_9ï?ç_x0001_¡ûþÚå?Q_x0007_rÇÞí?¸È¼ºÕ?i¶è_x0018_pö·?Uô6î³?ïº\®å?uØó_x000C_Ò à?ÿÿÐxï?0èÀ_x0018_Àëâ?÷LÚ_x000E_àóæ?æÒ_x0003_7q&gt;?;Êð=fß?&gt;_x0018__x0008_°­8î?ÎÖ@c&lt;öà?éÖ¾_x000D_á?_x0016_¿\¹ã?MÜÀ]è?ò¯-Zë?p_l0ñ½?ÁU´7`Ú?_x001D__x0013_(Þ?Ðd4}¬ì? P;ÐU9á?¹9¢&lt;_x0002__x0003_&gt;£ï?_x000E_a!_x0010_JVÐ?±r²_x001C_sß?ý-nÏ_x001F_ë?_x0017_®µ£(cì?½è)AõJÄ?oÄòÔÒqß?ÔHÞÄ?_x000B_f&gt;¢Ñí?O_x0018__x0004_æ_x0001_ê?!Î_x000D_¼a×Á?_x001F_+&lt;´î?²_x000D__x001A_ÁOá?sSs_x0017_=0ì?s]4tÛ_x0013_å?èÁR_x000E_Áì?w©_x001D_*ÂkÒ?B_x000C_4_x0010_úì?U1¸²C&gt;Ï?u"Èö?[ñþ5}"ì?w_x0004_£úã?_x0015_¨sn7,â?ég×çLÞ?OÌ¡Þ_x000C_å?_x000C_+µ· î?_x000C_ñêÎ_x0018_y?ÐxöHÕ?_x000E_Ô¤¦lX?m]3À_x0018_-?RôSdæ?í_x0015_äèK?_x0002__x0003__x0017_r_x0011_è?E_x0007_ØÇ4_x0016_¢?B³Á-x|y?þ_x001F_?1gt?Z¯¬Û.l?`)/uGòf?&amp;ý -S?©vðã?wy»ëP?,ÏpÊZ?qÌmIj_x0011_9?°¼æ_x0001_äk?Àç q?¤¹_x0004_;Ü_x0017_c?øÕü_x0007_i?7Læ.}6 ?N R ¢óQ?_x000C_¸Ô_x0019_W?ÆÆÉQ+?ÿât¾&gt;?6²ýï?y_x0019_[	õ?'¾ÁÌ&amp;Æ[?a_x001F_}ä%%?ü)QÈ¬x?&amp;ÔË`?_x000E_ß[µÿh?{_x0003__x0013_W_x0019_?_x000E_	ÇSÒ?Ð_x0004_KÈ_x0015_^C?´_x0014_ÜËÕî?ô_x0015_5¶=&gt;_x001A_£?õCÙÙÝÚ£?_x0001_==_x0002_==_x0003_==_x0004_==_x0005_==_x0006_==_x0007_==_x0008_==	==&gt;==_x000B_==_x000C_==_x000D_==_x000E_==_x000F_==_x0010_==_x0011_==_x0012_==_x0013_==_x0014_==_x0015_==_x0016_==_x0017_==_x0018_==_x0019_==_x001A_==_x001B_==_x001C_==_x001D_==_x001E_==_x001F_== ==!=="==#==$==%==&amp;=='==(==)==*==+==,==-==.==/==0==1==2==3==4==5==6==7==8==9==:==;==&lt;==_x0001__x0002_=_x0001__x0001_&gt;_x0001__x0001_?_x0001__x0001_@_x0001__x0001_A_x0001__x0001_B_x0001__x0001_C_x0001__x0001_D_x0001__x0001_E_x0001__x0001_F_x0001__x0001_G_x0001__x0001_H_x0001__x0001_I_x0001__x0001_J_x0001__x0001_K_x0001__x0001_L_x0001__x0001_M_x0001__x0001_N_x0001__x0001_O_x0001__x0001_P_x0001__x0001_Q_x0001__x0001_R_x0001__x0001_S_x0001__x0001_T_x0001__x0001_U_x0001__x0001_V_x0001__x0001_W_x0001__x0001_X_x0001__x0001_Y_x0001__x0001_Z_x0001__x0001_[_x0001__x0001_\_x0001__x0001_]_x0001__x0001_^_x0001__x0001___x0001__x0001_`_x0001__x0001_a_x0001__x0001_b_x0001__x0001_c_x0001__x0001_d_x0001__x0001_e_x0001__x0001_f_x0001__x0001_g_x0001__x0001_h_x0001__x0001_i_x0001__x0001_j_x0001__x0001_k_x0001__x0001_l_x0001__x0001_m_x0001__x0001_n_x0001__x0001_o_x0001__x0001_p_x0001__x0001_q_x0001__x0001_r_x0001__x0001_s_x0001__x0001_t_x0001__x0001_u_x0001__x0001_v_x0001__x0001_w_x0001__x0001_x_x0001__x0001_y_x0001__x0001_z_x0001__x0001_{_x0001__x0001__x0001__x0002_|_x0001__x0001_}_x0001__x0001_~_x0001__x0001__x0001__x0001__x0001__x0001__x0001__x0001__x0001__x0001__x0001__x0001__x0001__x0001__x0001__x0001__x0001__x0001__x0001__x0001__x0001__x0001__x0001__x0001__x0001__x0001__x0001__x0001__x0001__x0001__x0001__x0001__x0001__x0001__x0001__x0001__x0001__x0001__x0001__x0001__x0001__x0001__x0001__x0001__x0001__x0001__x0001__x0001__x0001__x0001__x0001__x0001__x0001__x0001__x0001__x0001__x0001__x0001__x0001__x0001__x0001__x0001__x0001__x0001__x0001__x0001__x0001__x0001_ _x0001__x0001_¡_x0001__x0001_¢_x0001__x0001_£_x0001__x0001_¤_x0001__x0001_¥_x0001__x0001_¦_x0001__x0001_§_x0001__x0001_¨_x0001__x0001_©_x0001__x0001_ª_x0001__x0001_«_x0001__x0001_¬_x0001__x0001_­_x0001__x0001_®_x0001__x0001_¯_x0001__x0001_°_x0001__x0001_±_x0001__x0001_²_x0001__x0001_³_x0001__x0001_´_x0001__x0001_µ_x0001__x0001_¶_x0001__x0001_·_x0001__x0001_¸_x0001__x0001_¹_x0001__x0001_º_x0001__x0001__x0001__x0002_»_x0001__x0001_¼_x0001__x0001_½_x0001__x0001_¾_x0001__x0001_¿_x0001__x0001_À_x0001__x0001_Á_x0001__x0001_Â_x0001__x0001_Ã_x0001__x0001_Ä_x0001__x0001_Å_x0001__x0001_Æ_x0001__x0001_Ç_x0001__x0001_È_x0001__x0001_É_x0001__x0001_Ê_x0001__x0001_Ë_x0001__x0001_Ì_x0001__x0001_Í_x0001__x0001_Î_x0001__x0001_Ï_x0001__x0001_Ð_x0001__x0001_Ñ_x0001__x0001_Ò_x0001__x0001_Ó_x0001__x0001_Ô_x0001__x0001_Õ_x0001__x0001_Ö_x0001__x0001_×_x0001__x0001_Ø_x0001__x0001_Ù_x0001__x0001_Ú_x0001__x0001_Û_x0001__x0001_Ü_x0001__x0001_Ý_x0001__x0001_Þ_x0001__x0001_ß_x0001__x0001_à_x0001__x0001_á_x0001__x0001_â_x0001__x0001_ã_x0001__x0001_ä_x0001__x0001_å_x0001__x0001_æ_x0001__x0001_ç_x0001__x0001_è_x0001__x0001_é_x0001__x0001_ê_x0001__x0001_ë_x0001__x0001_ì_x0001__x0001_í_x0001__x0001_î_x0001__x0001_ï_x0001__x0001_ð_x0001__x0001_ñ_x0001__x0001_ò_x0001__x0001_ó_x0001__x0001_ô_x0001__x0001_õ_x0001__x0001_ö_x0001__x0001_÷_x0001__x0001_ø_x0001__x0001_ù_x0001__x0001_9:ú99û99ü99ý99þ99ÿ99999_x0001_99_x0002_99_x0003_99_x0004_99_x0005_99_x0006_99_x0007_99_x0008_99	99:99_x000B_99_x000C_99_x000D_99_x000E_99_x000F_99_x0010_99_x0011_99_x0012_99_x0013_99_x0014_99_x0015_99_x0016_99_x0017_99_x0018_99_x0019_99_x001A_99_x001B_99_x001C_99_x001D_99_x001E_99_x001F_99 99!99"99#99$99%99&amp;99'99(99)99*99+99,99-99.99/99099199299399499599699799899_x0001__x0002_9_x0001__x0001_:_x0001__x0001_;_x0001__x0001_&lt;_x0001__x0001_=_x0001__x0001_&gt;_x0001__x0001_?_x0001__x0001_@_x0001__x0001_A_x0001__x0001_B_x0001__x0001_C_x0001__x0001_D_x0001__x0001_E_x0001__x0001_F_x0001__x0001_G_x0001__x0001_H_x0001__x0001_I_x0001__x0001_J_x0001__x0001_K_x0001__x0001_L_x0001__x0001_M_x0001__x0001_N_x0001__x0001_O_x0001__x0001_P_x0001__x0001_Q_x0001__x0001_R_x0001__x0001_S_x0001__x0001_T_x0001__x0001_U_x0001__x0001_V_x0001__x0001_W_x0001__x0001_X_x0001__x0001_Y_x0001__x0001_Z_x0001__x0001_[_x0001__x0001_\_x0001__x0001_]_x0001__x0001_^_x0001__x0001___x0001__x0001_`_x0001__x0001_a_x0001__x0001_b_x0001__x0001_c_x0001__x0001_d_x0001__x0001_e_x0001__x0001_f_x0001__x0001_g_x0001__x0001_h_x0001__x0001_i_x0001__x0001_j_x0001__x0001_k_x0001__x0001_l_x0001__x0001_m_x0001__x0001_n_x0001__x0001_o_x0001__x0001_p_x0001__x0001_q_x0001__x0001_r_x0001__x0001_s_x0001__x0001_t_x0001__x0001_u_x0001__x0001_v_x0001__x0001_w_x0001__x0001__x0001__x0002_x_x0001__x0001_y_x0001__x0001_z_x0001__x0001_{_x0001__x0001_|_x0001__x0001_}_x0001__x0001_~_x0001__x0001__x0001__x0001__x0001__x0001__x0001__x0001__x0001__x0001__x0001__x0001__x0001__x0001__x0001__x0001__x0001__x0001__x0001__x0001__x0001__x0001__x0001__x0001__x0001__x0001__x0001__x0001__x0001__x0001__x0001__x0001__x0001__x0001__x0001__x0001__x0001__x0001__x0001__x0001__x0001__x0001__x0001__x0001__x0001__x0001__x0001__x0001__x0001__x0001__x0001__x0001__x0001__x0001__x0001__x0001__x0001__x0001__x0001__x0001__x0001__x0001__x0001__x0001__x0001__x0001__x0001__x0001_ _x0001__x0001_¡_x0001__x0001_¢_x0001__x0001_£_x0001__x0001_¤_x0001__x0001_¥_x0001__x0001_¦_x0001__x0001_§_x0001__x0001_¨_x0001__x0001_©_x0001__x0001_ª_x0001__x0001_«_x0001__x0001_¬_x0001__x0001_­_x0001__x0001_®_x0001__x0001_¯_x0001__x0001_°_x0001__x0001_±_x0001__x0001_²_x0001__x0001_³_x0001__x0001_´_x0001__x0001_µ_x0001__x0001_¶_x0001__x0001__x0001__x0002_·_x0001__x0001_¸_x0001__x0001_¹_x0001__x0001_º_x0001__x0001_»_x0001__x0001_¼_x0001__x0001_½_x0001__x0001_¾_x0001__x0001_¿_x0001__x0001_À_x0001__x0001_Á_x0001__x0001_Â_x0001__x0001_Ã_x0001__x0001_Ä_x0001__x0001_Å_x0001__x0001_Æ_x0001__x0001_Ç_x0001__x0001_È_x0001__x0001_É_x0001__x0001_Ê_x0001__x0001_Ë_x0001__x0001_Ì_x0001__x0001_Í_x0001__x0001_Î_x0001__x0001_Ï_x0001__x0001_Ð_x0001__x0001_Ñ_x0001__x0001_Ò_x0001__x0001_Ó_x0001__x0001_Ô_x0001__x0001_Õ_x0001__x0001_Ö_x0001__x0001_×_x0001__x0001_Ø_x0001__x0001_Ù_x0001__x0001_Ú_x0001__x0001_Û_x0001__x0001_Ü_x0001__x0001_Ý_x0001__x0001_Þ_x0001__x0001_ß_x0001__x0001_à_x0001__x0001_á_x0001__x0001_â_x0001__x0001_ã_x0001__x0001_ä_x0001__x0001_å_x0001__x0001_æ_x0001__x0001_ç_x0001__x0001_è_x0001__x0001_é_x0001__x0001_ê_x0001__x0001_ë_x0001__x0001_ì_x0001__x0001_í_x0001__x0001_î_x0001__x0001_ï_x0001__x0001_ð_x0001__x0001_ñ_x0001__x0001_ò_x0001__x0001_ó_x0001__x0001_ô_x0001__x0001_õ_x0001__x0001_56ö55÷55ø55ù55ú55û55ü55ý55þ55ÿ55555_x0001_55_x0002_55_x0003_55_x0004_55_x0005_55_x0006_55_x0007_55_x0008_55	55655_x000B_55_x000C_55_x000D_55_x000E_55_x000F_55_x0010_55_x0011_55_x0012_55_x0013_55_x0014_55_x0015_55_x0016_55_x0017_55_x0018_55_x0019_55_x001A_55_x001B_55_x001C_55_x001D_55_x001E_55_x001F_55 55!55"55#55$55%55&amp;55'55(55)55*55+55,55-55.55/55055155255355455_x0001__x0002_5_x0001__x0001_6_x0001__x0001_7_x0001__x0001_8_x0001__x0001_9_x0001__x0001_:_x0001__x0001_;_x0001__x0001_&lt;_x0001__x0001_=_x0001__x0001_&gt;_x0001__x0001_?_x0001__x0001_@_x0001__x0001_A_x0001__x0001_B_x0001__x0001_C_x0001__x0001_D_x0001__x0001_E_x0001__x0001_F_x0001__x0001_G_x0001__x0001_H_x0001__x0001_I_x0001__x0001_J_x0001__x0001_K_x0001__x0001_L_x0001__x0001_M_x0001__x0001_N_x0001__x0001_O_x0001__x0001_P_x0001__x0001_Q_x0001__x0001_R_x0001__x0001_S_x0001__x0001_T_x0001__x0001_U_x0001__x0001_V_x0001__x0001_W_x0001__x0001_X_x0001__x0001_Y_x0001__x0001_Z_x0001__x0001_[_x0001__x0001_\_x0001__x0001_]_x0001__x0001_^_x0001__x0001___x0001__x0001_`_x0001__x0001_a_x0001__x0001_b_x0001__x0001_c_x0001__x0001_d_x0001__x0001_e_x0001__x0001_f_x0001__x0001_g_x0001__x0001_h_x0001__x0001_i_x0001__x0001_j_x0001__x0001_k_x0001__x0001_l_x0001__x0001_m_x0001__x0001_n_x0001__x0001_o_x0001__x0001_p_x0001__x0001_q_x0001__x0001_r_x0001__x0001_s_x0001__x0001__x0001__x0002_t_x0001__x0001_u_x0001__x0001_v_x0001__x0001_w_x0001__x0001_x_x0001__x0001_y_x0001__x0001_z_x0001__x0001_{_x0001__x0001_|_x0001__x0001_}_x0001__x0001_~_x0001__x0001__x0001__x0001__x0001__x0001__x0001__x0001__x0001__x0001__x0001__x0001__x0001__x0001__x0001__x0001__x0001__x0001__x0001__x0001__x0001__x0001__x0001__x0001__x0001__x0001__x0001__x0001__x0001__x0001__x0001__x0001__x0001__x0001__x0001__x0001__x0001__x0001__x0001__x0001__x0001__x0001__x0001__x0001__x0001__x0001__x0001__x0001__x0001__x0001__x0001__x0001__x0001__x0001__x0001__x0001__x0001__x0001__x0001__x0001__x0001__x0001__x0001__x0001__x0001__x0001__x0001__x0001_ _x0001__x0001_¡_x0001__x0001_¢_x0001__x0001_£_x0001__x0001_¤_x0001__x0001_¥_x0001__x0001_¦_x0001__x0001_§_x0001__x0001_¨_x0001__x0001_©_x0001__x0001_ª_x0001__x0001_«_x0001__x0001_¬_x0001__x0001_­_x0001__x0001_®_x0001__x0001_¯_x0001__x0001_°_x0001__x0001_±_x0001__x0001_²_x0001__x0001__x0001__x0002_³_x0001__x0001_´_x0001__x0001_µ_x0001__x0001_¶_x0001__x0001_·_x0001__x0001_¸_x0001__x0001_¹_x0001__x0001_º_x0001__x0001_»_x0001__x0001_¼_x0001__x0001_½_x0001__x0001_¾_x0001__x0001_¿_x0001__x0001_À_x0001__x0001_Á_x0001__x0001_Â_x0001__x0001_Ã_x0001__x0001_Ä_x0001__x0001_Å_x0001__x0001_Æ_x0001__x0001_Ç_x0001__x0001_È_x0001__x0001_É_x0001__x0001_Ê_x0001__x0001_Ë_x0001__x0001_Ì_x0001__x0001_Í_x0001__x0001_Î_x0001__x0001_Õ_x0001__x0001_ýÿÿÿýÿÿÿýÿÿÿýÿÿÿýÿÿÿýÿÿÿÖ_x0001__x0001_×_x0001__x0001_Ø_x0001__x0001_Ù_x0001__x0001_Ú_x0001__x0001_Û_x0001__x0001_Ü_x0001__x0001_Ý_x0001__x0001_Þ_x0001__x0001_ß_x0001__x0001_à_x0001__x0001_á_x0001__x0001_â_x0001__x0001_ã_x0001__x0001_ä_x0001__x0001_å_x0001__x0001_æ_x0001__x0001_ç_x0001__x0001_è_x0001__x0001_é_x0001__x0001_ê_x0001__x0001_ë_x0001__x0001_ì_x0001__x0001_í_x0001__x0001_î_x0001__x0001_ï_x0001__x0001_ð_x0001__x0001_ñ_x0001__x0001__x0002__x0006_ò_x0002__x0002_ó_x0002__x0002_ô_x0002__x0002_õ_x0002__x0002_ö_x0002__x0002_÷_x0002__x0002_ø_x0002__x0002_ù_x0002__x0002_ú_x0002__x0002_û_x0002__x0002_ü_x0002__x0002_ý_x0002__x0002_þ_x0002__x0002_ÿ_x0002__x0002__x0002__x0002__x0002__x0008__x001E_ñ¥$&gt;P?2Dmem7?§+itéÉ?®	5vm?_x0016_V¢_x001F_B}?z_x001C_I	_x000F_?zx·_x0003_L ?Jaýt_x0014_?){§_x0004_ÒU|?_x0010_Àfù_x0013__x001D_?$=®¬[l?_x001B__x0003_¾?_x0003_ÁõSî_x0001_+?½_x0018_§É1?t­ìÐ?u¼U_x0014__x0017_?_x000F_@_x0004_ä_x001F__x0013_?_x0005_ÞHWJ4?6}Ea'8?ð_x0014_t`×?gã*h?§~íÃ¼?CÖ?_x001C_¾M}?_x0011_"Ç&lt;Ôe?_x0005__x0007_À_x0001__x001D__x0002_Âvu?_x0013__x000C_$¿_*?	ÙÓuÊ_x0011_?D_x0006_ÐóÄ+{?î¹_x0004_íùâ?$)"ðfS ?Ù¥YÕÛS|?_x0018_o£¤\_x0012_?Yï­_x0010_a?ËiÚóKíY?²RøçÝ q?!_x001A_v»wyy?Æ]Y5Cr?ýï²¢"÷g?_x0008_jy%_x0003_\?3k®ç¢¡?Y{l_¨½8?ºí_x0011_Æö%£?øëN{w_x0019_u?hsò±óz?CòJÂ)Õy?uÝÙÞhz?fÃÜ_x001D__x001E_?r¯_x0007_¤5,^?®x»4'_x001B_?J±7(ì?ÉE%}~¹?u2_x0002_ûÖ?«ú_x0018_ÍA?_x0018__x001E_ß+;}?Ûhf&amp;äÑ$?b_x0002__x0001__x0004_]G?`_x0008_Ë\_x0006_,?_x001B_®R\C_x0014_?±-_x0014_W×`w?ôÝÜ²ìZ?_x001D_­Æ_x0001_/`&amp;?fL|³e|?Ø\.ÕH?µ\·?_x0003_òRè]?^]_x0016_K·£e?_x001B_SYk«Ä?1ÃXÂ?`µ[8ºµ?þ_x0019_×[,&lt;s?¿3,Õì?jñ#)4Ô¢?ÜÌ$VO_x000E_?ÿo_,s?á_x0019_]X_x0003_£?Iè	Xt?À	_x0014_-ßê?rHW? õ ª±_x000E_s?M_ z£ïc?AÎV(v?Ö¬ã¸á?[©_x0002_q?µýû6!?õ·÷7?M_x000B_$Ddu?_x0017_Î£_x0014_Æ^?_x0001__x0002_/I_x0017_Xs"?_x0002_°äz3?ôþÑz?5ývl_x001D_?Z_x001B_.ÝA?+u	_x000C__x000C_h£?û¤ Òí¯?_x0014_3ðÐ?8êÒ¾G?_x0002_\!qØz?Qd_x0013_'N)v?æb¥)"Õ?±&gt;gïc?eÈrDæ?½`®kt?ÿH M¢?&gt;%Ðâmü|?ía%ÿÔ7S?._x0006_Ls_x0017__x0004_c?èô_x0016_{Ô?_x0012__x000F_¤A_x000F_F?½gþ	#_x0016_]?µ_x0002_DÃP|?ì&gt;¢¨.?_x000F_òv_x0007_?ÖÒ¡´#M?_x0007_&lt;_x001E__x0019_Ü_x0013_?"¤ðL&lt;_x0012_F?=r_x000E__x0014_e?J_x0019__x0013_ù\jo?8w]Ü°X?	#C_x0004__x0006_Jp}?ôòª tdV?I_x001F_^R?_x0012__x0010_®_x0005_©_x0006_?²~B÷¨¶?lMÆ³YO?ÀÀÂ_x0016_Ý?Á¯®¡Þ2¢??[_x0003__x0007_»t?_x000F__x0002_%ð_x0018_a?_x000F_n[É	?%»ÜªÁ°?À'ÍõYúq?íDka_x000C_?nLF0çO?/qÏ÷_x0003_% ?âéÇ)w?dqo`?d_x0014_pX9z?_x0015_-n¤6WN?}_x0002__x001D_å?öWÃåt[?sÄ²F%?SðýzW~?Ãëæ»\_Y??_x0019_¶"á?_x0011_Ê*_x0001_v?FW48_x0008_1?ß+ÿc)5?õ_x0001_·+0x?»_x0014_Ñ¶zg'?_x0001_z­ìæm?_x0001__x0002_8"#êM]?/À±ö³}?_x0004__x001C_ãÔn?Û@p_«?¹m¢£=^w?ãi!x?]0&lt;ãÏ_x0003_?Ö&amp;¾Ø¦?X¯}Á4_x0008_H?Ë_x0006__x000F_-[?þ³DØ~?_x0013_èóÈY:o?_x0013_À5ÕP?_x0013_øÜñTpu?ôÁ|z_x0015_v?gß_x0019_Q?~É:bUq?#Ò&lt;²i?_x000E_%Õ¨øóh?^OY_x0019_ù?­«_x0011_×_x0014_M?s?W_x000B_õË?¾«*á?ìÌ êM+_x0015_?X*_x001B_¸_x0004_?3ÒmÚÃt?­Ì;Ã\?B¼«ïM§?_x0008_÷BÐ;?ý%1_x000D_)Ðt?ª'û_x0004__x000B_$?,_x000D_¹_x0001__x0004_Fq?ñ*%.?ÿP?ùM-&amp;´ów?0&gt;E±4µ?G\ïx?_x001C_¿SÈÂ_x0004_n?å¨_x000D_Ò$Ç?oK1i]n?_x0003__x001D_÷-xX?_x0003_y_x0012_#Â?ö¿!$1µ?-äkÃ·?cÈ_x0010_hØ"?5åø_x0003_¼h?F_x001E_8Ã7w?1Õ_x0006__x0010__x000B_x?_x001D_±¿¯jT?uñW5ôÍ?_x0011_À_x000E__x0006_¢t?³Ò®ÜÄg?³É9ü×z?©D¡KÃ_x0012_Y?»Óôww?vèèñLm?_x0015_%¼yçË?&lt;_x001B_ÎH?§ßëZ0?^Pþ÷í7~?,þÿn)?;®_x001D_¸_x0002_=?¶ÔË_x0006_?×=Ð£&lt;C&amp;?_x0001__x0002_#¸.¦Ì.?ë¥4C&gt;Ý?_x001B_ìÄ|ÀK?@-B?ìóÝõâ&gt;|?;nÓÀi?_x0014_ät_x0005_mt¢?ÛÄÅ!U?¨j?ÎÍn}?fàZÛ)x?©zçÆÃ¸?¶C Ë~?Ñµw]·?ÔÓ_x0019_þ_x0018__x001E_?Ê«_x0014_±L[?Z°éÍhþt?N_x0005_ÑñÓðM?85¡PÀq?WRÿa?y\ô âu?	¢m_x0005_6m?q¦Ä³®æ?(/:7_x0004_g?¦j¯_x001F__x0016_Vb?¨_x0015_$9E@j?¢Î+E7y?¢¾Wå_x0011_z?Fæ´.É?±nv}Ñ?Æ5_x0010_U»_x0003_?JA_x001B_Òx?Æ¦Âñ_x0003__x0007_[_x001F_v?_x0018_pJ_x000C_Âº?,7_x000D_Ð_x0006_r?s:»ëND?mÌ_x0007__x0002_®÷_x0013_?iXUìÃ?S\`Ðáç?õùÙ_x0013__x0005_??wçûT?Û|rê ¸r?ÿÔÉ~)Cw?_x000D__x0001__x0001_ämc??_x0004_@¨^Q?dC7r_x0010_?#ä_x0013_ÂÁ¨`?_x0001_½WNS83?.¢·U²î?_x0005_Öwâ`?f_x0015_¹[S&gt;?.±äöoz?_x001A__x000D_h_x0003_ú`?Úçe%·r?Ø.Û³_x001E_?¾çÿË¾?ÎfÞû"½V?9¿Z@Më? _x0015_Ê1)ú?{±Ê3ðV?ljN¢Ð?àÊLÐ:?=àÜßû_x0019_?£ùØÖ\k?_x0001__x0003_X_Pwj?÷`_x000D_½áU?£_x0013_b&lt;²J¥?(_x0014_¸@e?(âI7¤A?Á·6{²Î?Ëìn£_x0002_?Ìýýl_x001F_x?_x0001_\ÚÏ·ó?FR­»_x0002_?vÈ(._x0016_-?£éÎ­?yju.Î?SB`_x0003_¡?FN²¼?Æ{P_x0006__x0004_ê¡?T_x0016_µÐbos?=O¨nCO? 	b	úC?¶³©n£¼L?éL/?oB ?fÔr©_x0001__x001A_?­ìÍêF?&gt;_x000D_'_x001B_7É{?¬ÄbD"¢|?Ö_x0015_à¾l?*¹¤¢_x0008_ý?&lt;ZµÁ!ö?Rz_x0003__x0011_ò?_x0003_(&gt;f "?ìªè_x0018_ømq?Í¤_x0010_«_x0002__x0004__x000E_S?%¨øê?âQÃg¹Ä?	}ÚÂ_x000D_?¾QdsO¥?ÒýÊ_x001D_»?ù	A¦Â_x000B_n?£NC|Ì?)WÛ?r#9â¨e?X-ã&gt;ù©?_x0001_dÉm?F_x0006_,g_x0013__x001F_?x+Q¼c?&amp;,8f?_x0015_¦è?l??uÎìÅà?±_x0007_{s$z?¨ÌOmp?ÌÍj^0}?à'ÀYv?F_x001B_TÈðø{?kN±ØAs?¥_x0011_Ãß?¹¾²Y%Ýt?,õrò?::ò±É_x0003_{?S8ç_x001A_;gC?ÿ_x0008_hñ_x000F_Û?_x000B_F~_x0018_#?øÈñÑ=_x001E_¤?ºÞÂ÷*É?_x0002__x0007__x000B__x0004_)_x0005_"Üs?_x000F_þ Î·?ñÿüÝvzM?ü'n¿}A?ú&gt;EÔ?º·_x0017_÷H?â}FÍPc~?ùöc~wÖ?ÿ¸D#YG?¥Àý_x001B_P?8`Ø÷Ð/?_x0005_Ñ{_x0003_+xg?üWÜ_x0004__x001C_?_x0003_§&amp;$÷e?ÔïÃÝkR}?aâ_x000E_q¯&amp;g?õ±Ã©_x0006_FF?p`"Ó?q_x000C_á_x0017_ßA?s_x001D_'óÿ¿?ò)´_x0019_þ{?jíD_x0005_Ò[}?_x001C__x0015_³&lt;ê_x000B_?H+_x0018__x0001_%H?_x001B_~»_x001B_?h_x001F_!_x001D_I?_x0002__x0005_f_x0007_{?'RÆ_x001F_ýâa?â§r_x000E_L'?öìC~Z:? ÛµÇl¸K?ÆA¬d_x0004__x0005_ù_x001B_I?º_x000C__x0002_l´z?_x001A_YØæ'?_x0001_ß_x0014_A¦t?)[öB¡?I¿7}l?`ÕX_x0003_±?;_x0014_Ä9Vã~?_x001F_a×ßÅ?_x0015_ñg_x0003_ï_x001D_?=Ép;×Ãv?]ê6.®[e?Þ^µ·F?ã]Í^Þ_x001C_?la_x0011_ïõo?'ÇKÃ/Ö?&lt;¢ß_x0018_n?&gt;_x001D_^SAä?yôáª[?WÝ_x0002_p~?IYÅDI³£?ÁMVo?àGR½3Ý ?Äû§kLw?_x0008_8}w_x001E_Ð?"]{da~?Ìiæ9ÞP?_x0006_ýepr?&lt;ñË_x0016_ßd?2h¼CÐÑi?qcá?Íuyç{Þ4?_x0002__x0003_ðJ_x001C__x0019_²?;IYØ.?Þ_x000E_'SS?ÙÛÂî$_x0019_{?_x0007_HPr_x000F_w?9_x0008_±ì{?Dåáa`7?A58	ÄÊc?TîÊXC_x0004__x000F_?C3_x000D_íFy?_x0019_"L_x001B_?ëÇ_x0012_	_x001E_?=_x000B_¼/F1?_x0008_&lt;n8Ê?Iáî=T?ºÇÍ²yS?F__x0013_î_j{?¤¾­¤å¶p?_x0003_t-_x0001_T"?"´ØÃ?_x001F_y?_x001C_W_x0005_º£L?	[_x0003_åj?_x000E_w_x0002_· ?-»¬ ?ºÔfôc?ÛÓØSý?S)®[W?°Hå=Ä?j'¶­¿_x0001_d?Å¹!¨Û?_x001B_Â\b­?uLp_x0001__x0004_?ó¿_x000C_,_x0018_Z?pRië?·¯k¬s¹?ù_x000F_wª?_x0003_¨ñ1c¯?_x001B_^¬dk ?_x0010_Ú_x0010_Bl?}?3¹ó3?â/k¥~ã&gt;?SMo©¯2?¥Uf¢_x0011_ù&amp;?v_x0004_ô7Us?ûëaýè?¬_x0003_P'Ðq?)$Ä)+_x0001_ ?n¹{.c9T?Ä¸ke?D0ç½é3?,ð_x0004_äæÔh?_x000F_Ý_x0007_èâ}?6ñùl6?QGoìØô?´©q¾?Fúm_x0002_ØL\?ÛOØ_x000D__x0019_?_x0013_?_x001C_­_x000D_`?´µgùÞ?FÏOh=?ã_x001D_F5ÄQ?_x001F_ñÌX_x0006_v?£ CáXt?_x0001__x0004_èÈoU?¼'&amp;ôt?xïØ¤K§?IÆrx7_x0019_?h3Í~o¹?síÑQûÈn?lFñïFÑz?Ê_x0004_Ê+_x0004_?_x001B_Ç§w?Ñ	_x001A_ácRc?i±nâ)?¤Q:Te?T·'_Æ¿?_x0018_¢G _x0018_7?HÕ¡_x0002_x?%ýQñNÎ7?$ Ðè]mG?íÓ±ýË×?ß;g»ø®q?	UÝ|ÑU?b8Ú_x001F__x0003_¨q?_x000E_[¢Ö?)_x000D_×`k~x?-¸ð&lt;À¶n?ßòÔl?àà«_³d?~:Z;?ÚlÙjòf{?_x0006_EM2kÿz? _x001B_·_x001A_?FËôðùU?ôu_x0001__x0003_Ìy?ß#v?_x001A_¯à&amp;gom?$o¼O)É?¤cd_x0005_K'?yç _x0007_þS?r6*èdÆu?Ñ0BÈR?VmÚß§?Þ5¤@_x000E_?9$ áø?kÓ1KK?H[×_x0003_*q?Ár¥ûß_x001D_|?'Í,¡ö?"mxfÇB ?/»Ø¡?Â"Ú_x000C_Úm?DIè,V#`?%e\XV? õ_x0012_RK?q%¡ü¼?ÊÁw5ÍKq?zK(_x0002_ñz?]¸·ÁÁ?j_x001E_Ýõr?_x000B_×Ó{À_x0010_?Å²MYgºZ?::]_x0010__x0016_?âìïÜI?óÓ_x0015_*w?_x0012_û"%_x0013_?_x0001__x0002_ªB_x0005_\×?øÈÀAMê?æ_x0015_}õPB~?J/Ç2?_x0007__x000E_»«?4½_x001A_4_x000B_]?¼TðQ?-Y8æÔ_x0018__x001D_?_x001F_~¡_x0007_f?Nù´Y-a?1_x0017_®%=üv?_x001B_\/¡_x001B_?Åí÷àÍq?5 ?©mÄs?EØÞ8¹àu?_x0015_ö_x0015_ÐÇ~r?_x0016_9FÆh?¸_x0008_ñÊ?,ï_x000F_ÖD?¹øª?ñt_x0010_:Ñ?óþ0%[_x0002_?¥{_x0001__x000B_­0&gt;?{(Ö_x0006_£Cq?Àó»ýgÁ¡?w_x0006_È¾Ö¡?çPß_x000B_nt?	_x0018_ya^Æu?÷½XÍû|?ôÿno^[?¾_x0018_q`Îa?»q._x0003__x0005_."`?_x0018_÷á5ÿÄ?`õ]_x0013_?9p*_x0010_õÉ?©_x0001_sÅ_x0016_j?·é|_x0001_bK?À$S÷,H?âd¸Ä~?1dÍÁ¶?jh_x001B_ö/ÿ?_x0018_%ÿ¶,8?Ü_x0019_rúbÂ?{Ä4iX_x0011_?M_x0008_}õHG?x¹MG.?_x0003_]×_x0003_þO?OO§oBk?×óèÏ» ?ÊD¬Y³t?ÒOÌ ?Nø_x0010_ìu?1Û_x0008_WÅ_x0002_w?_x0004_Æ£ø#_x0012_i?4Ü_x001F_××_x001E_?þq_x000F_¶jôu?E¿;_x000E_ßF_x001C_?ÙÇ/bõ¾?ï'§_x001F_¬?rqïç_x0015_Å?_x001D__x0008_¸ÌU?	¦Ê)_x0019_q?%_x0015_³¤?_x0002__x0003_(;Úðp_x001E_?·_x0010__x0013__x0005_Ûo?JoE_x001B_D?_x0019_ï lýp?º(=ã ?´-ynPe?_x0018_øÇbP_x0001_?OÑb~?ÒV6¯7?SÑé_x001D_?Vëo_x000B_7?.âÄ£YC¤?óaa¯Þ?s 'â&gt;óC?EÞË$&gt;?^ùa^äêx?EHñ¤?G_x000C__x0004_Úâ|?_x0005_:U_x0001_Ðc?Þ~­nB?Z¾GÃB ?­¶Ôx?DGKÐ_x0018_·¤?^dx!_x0010_?N!|6µãQ?r³7&amp;z?_x001D_J·Gg?z?¢äKæS_x000E_?6]_x0007_H6.?{ÒÌ¶2åW?byGÇ*?\_x000E_K_x0002__x0003_¥a?ªrxA'v?!B{Ad?jí__x0003_@m?-þ a{y?%|_x0002_-?ÅB¯_x000E_D_x0001_B?¥\û;öàG?Q8_x000B_]ÿ?Å¢Ï©Lm?s Ãü?W=1ÛB.¢?9;_x001C_ÎV?ößlØh?yr_x0004_Ü~?./¯ýsz?ñf«ÝÁ?3ptA)X?_x000D_C!Ò_x000D_kh?Ý¢bÇñ#?°hFê_x000C_+p?3³_x001C_¥x??Øf9Ç¨f?Kd*_x0011_¦³ ?Qª1+.ª?óy_x0004__}?ND5,&amp;~?i_x0012_UÁ_x0015_§?W £s?ú3_x0018_¹_x001A__x001E__x0012_?)AâîÛµn?Îí_x000F_¹K?_x0001__x0002_Bv_x0007_?_x001E_?¶óc^z?ÁñZÄTq?Þ|6Êî?¦Zåç_x000D__x0016_¢?ì}j*\?a(¸_x001C_°?yn_x000E__x001D_Aá?ðÃÈ_x001C_ø­e?v,_x0013_æs?Ð'TÌ_x0014_Ä?(¤_x0003_awÀd?¯ôÐo/?:Ü_x001B_íÊI?`_x0005_fj_x0010_h?_x001D_'#"ùp?_x001F_3%æ²?_x000C_Ò¿_x000F_ä5?_x001D_[Ý=?õ_x000D_Ç®¼?Ã¬n\p?ûö(?_x000D__x0002_övü?9sº5 ð?_x000C_0_#_x001A_Ép?°J'Çë_x001B_?_x000C_ãùÇ_x0005_a?"ÇyÎhÆ³&gt;qÑ,]?&amp;KcîÂùJ?rYJu_x0015_?­F2ì_x0001__x0002_ðl£?Ú\¹_x0007_?m	h´É¢?TM&lt;Ö_x000D_?®.¡P v?RþîË&gt;+V?ÐÂ_x001D__x0001__x0017_x?|'_x000F_«_x0018_?êM|O_x0004_t?k_x001F_*uo?ù&lt;ôÅÄ_x0007_)?ºk¼þtì?Kð_x0017_Eí¯?_x001E__x000F_ÍYÈJ?tÑ¹|b¸?³jÎÄÎ?f-×DþÛ¨?h2DN q?±*R#½?:ÍT½ ?X]¹§Z?XÌ¡?¦#?®áMusO?_x0010_x"¶Ç}?¡MÎ÷Ìp?óVy7I?O¬_x000D_x?a_x001F_.+ë_x0014_q??å]_x001A_z?qæm¼?_4ð­iß?¬yÜMD?_x0001__x0003_£Kã_x0002_JÆ?¶Þ{&gt;¡?_x001A_¶_x000F_:ñ_n?¹eRC_x001B_¬?¤¢y_x0014_ø?_x000E_N_x001B_|?1_x0001_5°n?ÐëLï¥5?_x0004_Ø_x0012_ôÓ?ä·¥&lt;n_x0005_?AÎ¯_x0001_Kt?Ò²¤äs?fXxô1Á??_x0018_úîÈ_x0013_g?_x001B_27xÆ?&amp;[AÝ_x0011_r?í&lt;X°T?ZMÏ%#5Q?iÃH_x0005_#j~?P¤Jý?X/¨)åb?¶å	Pd{?½_x001A_Ùj¯é?7ÕXÊ×ä?`a¶`|F?*_x0003__x000D_?ÄÅ@©c?_x0002_ã0_x0014_u?¬*Ì_x0014_ÙÚ?Ý}~[Hw?Ö_x001C_²N#\?ã­Ø_x001F__x0002__x0005_M?¨_x0001__x0004_µÀ_x000D_?Â ÙÄ íy?^½Õ_x0019_X?·+³×]T?fãDÕE?_x0010_î_x001A_üÊ\?ìÆ¿_x0004_¥By?_x0014_à°?ã0?ñµG?_x0007_|Öpº&gt;f?Ø« +?*dTøÌfs?yµçÕUx?Âù3§÷q?tå¨ºò_x0018_R?÷kûÎ|_x001A_m?_x000E_è°n¡A?§w9_x000B__x0017_?æzqý_x0015_j?õ©&amp;DÌ?o',öx_x000D_?ý&lt;G#æh?aYÞìÕà?æ_x001F_K_x0003_BV{?_x0002_Ç(lLÚh?ÀÌ_x000C_EÑ&lt;?Ð /_x0005_Î_x0019_?×¦{ÏÝä¤?4I¸_x0014_&gt;?_x0001_¼`þé ?§Ãu_x001A__x000C_¹D?_x0001__x0002_üàþáN?tfã_x000C_«? oîháf?Ù)+mê_x0001_?Ì_x000F__x001C_Ì?º?&lt; oÚ¹è?Ý&amp;ä0X)s?_x000B_¢(rø(?8~!7I?c?'ÔýÏµ M?».Ã.Ál?Ew4ðhS?î¿A_x000B_PW?_x0017_Ïµá_x0005_K3?K_x001E_p»?Ô¨z{?ª¢FDäH?®©¹¸,]x?­º_x0008_&amp;&gt;í?¤_x0003_·j|±h?á©_x0018_QI?D»7á[?_x0002_ÌuS®?&amp;ç&lt;_x0011_	_x0001_?xÌöÎ?_x0012_³½Ê»f?ý¢ìµÜ}?Mrâ¸,f?_x000E_RHe?¾ÿ@ì±þt?G^à_x001C_­@?ñô_x0013__x0001__x0003__x0012_t?_x0002_#L´?Wxò:ð?øçO(Ú{?È9³_x0002_O'?-ìeñhÊ?ì1B52R?®_x0018_#\/R?pÛæÎ×?*Jkü_x001D_?YVÌ?KQ?_x0010_ýóþX?k¶O_x0015_º~?ZK_x001D_	y?_x0019_á_x0015_:_x0004_!?§&lt;l_x0010_ÕK?´ù%_x0007_¡ ?hO§}u?ÿy__x0019_ý_x0015_?èQ^3J?ÕiÖ_x0013__x000D_a?«G_x0001_1ý¤v?"J q6?_x0011_Âº²|?®µ_x001E_À+1?ð³ýÞûÁ?VÌÓ^¹~?·m_x0004_b?_x0003__x0014_M_x0013_UÌg?_x001B_;Þ+@?¾´Kî¬??5¼«	_x0005_?_x0002__x0003_G_x000F_= ±?_x001A_¤_x0014_²Ö~?_x0001__¯WÆ?£5{_x000D_sür?A	2úi¾?&lt;-»Oýv?&lt;þ&gt;¶!«?QÐ_x0001_Iík?£ö_x0019_UFy?u±G_x0010_ÛÎ?¢@n]sJ?Êµ^¸{_x000C_x?²QÍp_x0005_â|?}ò6aÌ?&amp;_x0003_S2Q? èÍ+X÷?º6B_¨?ê&amp;_x000B_U_x000D_L?zæáÍ_x0005_~?Æ±Ý¦*M?A-VNò?}úÓ^¤; ?è¿¦¯`?Ì`lú_x0019_?üÎ~}_x0015_¢?r÷øtHa?ÀàÓ_x0017_ÝZ?_x0013_Æ[E_x001E_?LÏ¥?W?©2³Ü#?R*ÄÅØ?RÅåR_x0006__x0007_±ê?y_x0005_EÄY_x0011_??5û_x0019_O_x000D_r?Ðì%Ï©Y?|P_x001E__x000C_®?_x0004_nam&lt;[?_x0003_É®!',?ÌÉ_Yã&amp;~?tÓ?Eæ_x000F_?q]GÎ_x0010_p?yÈ_x0001_!6?çÑ_x0005_ÇHD?®U8Duho?À¾ì²Çî?Þ&gt;¢j&lt;x?¨'§_x0006_?r"_x0006_ "Ì_x0006_?Jáh ¯¤?k_x001B_JóI_x0001_?_x0002_à_x001D_ÿeªw?¥i¸çB`?út»¡_x001E_ñw?í²îXcv?Ã_x0011_'ì'_x0014_?è#R¿_x0008_Y?­ÀwÊrj?²ÓzØ§~?°Qíé_x001E_?_x0007_Mé?_x000F__x0017__x001B__x0016__x001A_6j?káEÑ?çTX_x0013_,?_x0001__x0004_£`æð_x0013__x0016_?o¡x¨¸\?ÙMnNÒ¬?s*k¯çr?gÓ2SÔÝ{?~\ù®úîr?Ã3¡b)s?d%?'»1?_x000B_[É´êÀq?æ_x0019__x0015_Úþf?_x0001_¨³êý_x0001_?dÃ\?s&amp;(ùÜÂ?Îöÿ_x0012_h?ãKO	g?_x0002_o&amp;2[:E?i óºå?±#_x0001__x0010_Òu?=×@úµ?îí_x000F_Õg?9CÉÕO? º_x0003_:ÛU? ñgÞzm? °_x001D_ù¢?M_x0014_?ÄY_x000E_9/?5H£{b?ÓÅ_x000F_i?¥tm_x0010_ðx?&lt;?½¬õ?	%êNxc?ý	ÃF_x0002__x0006_ô_x0002_r?IëIÌe?&gt;ÇÜ_x0018_Gú?_x0004__x0010_O_x0002__x0002_T ?)_6ÙÖ#¡?Å_x0011_WE?_x0013_\øõ_x0007_?( Y¢?ÌÁ~;¥?_x0011_¥Jîp¡?Ì{âc¾ne?Xò_x001B_:Bw?0Ë«xû?¡v_x0011_ß ?Áa	¼bMP?fnµ¥Ïl?ß±z?_x0001_?Ôõ_x0011_-qv?¼+êÎ_x0013_BP?_x0003_E§z?.3ÆòMLx?ÚôÕ-_x0017_ÿ?_x0015_!ûï©%p?_x001B_U]Û] ?I_x0016_Áò_x000D_p?¾á_x0013_{¥T?©Ò´§gÅs?Ü]_x000E_±Fh`?ÝI|!_x000E_?¹Ñ}èÉa?_x0008_RÚë_x0006__x0005_§?\5_x0002__x0008_þÀ?_x0005__x000C__x001B_&lt;_x0019_ó¨?¤_x0001_40H?Ê³xs?l×B~,?hp_x000B_hoø?P_x001E_Û_x0007_e?tR¹_x000D_V?çïã_x0008__x0006__x0018_i?4_x0003_|_x0001_Xw?_x0019_w +ïøt?_x000B__x0015_?áR?Õì4_x0008_Éy?Ô|_x0016_²tñ?ñúE_x0013_fÐ?_x0005_ì	¨Ö|?]Z_x001D_ú_x001F_?¹­ö_x0010_È"d?i5É_x0004_dIq?_x0002__x0019_5w. ?H$=¤_x0010_É?özCiFÖ?&gt;J6}Ö?Ý¨ÜÖYÚ¢?Æ!mà¢r?±Õ²5r?ÚYIÃã`?J;°-ò}h?_x0001_Z¬¬_x0004_?w_x000D_ /1?_x000F_QWÔ_x001F_Z?¢½ÂgA_x0007_?¢¦é³_x0001__x0003_â?ÑÃ¬¶îcy?K=Dy_x0015_î?nw½+Ke&gt;?ÆËCû!ªV?÷"î&amp;_x0002_N?m`	_x001D_J_x000D_?9&gt;^`?_x0013__x001D_.T«£a?Ë:­&lt;ÂÞ?¢_x0017__x000D_fF?ýlÐ°P?Æ:_x0005_ÍÕ?¸Þi"?Þ_x0010_£®hr?ª_x001C_{.?¦iß_x000D_l?ñbB Óo?S&amp;²#)AN?r5_x000F_ï=?\_x0015_,_x0015_§_x001B_?b_x0001_°¬Fn?\Æ4Ê	Õg?NÒ¾v½p?c¬ñÄ3&gt;?å3E_x0005_ä_x000E_J?^c_x0019__x001C_v?{_x000E__x000B_îÜ­}?JjMÏóºd?©_x000F_­_x0013_£Wo?_x0006__x0007_¾ Þ?ïKiÙU?_x0002__x0003_j[_x001C_j{?Üü.ªl?P¤®ôlq¡?º(s&lt;r?_x0001_æ&gt;KB~?DN1t¢þf?^éu^_x001D_Q?Z_x0011_# .?¬ï^Î¤}?}¬óÉâ?¦_z_x0015__x0008_}?_x0015_E½ÝÎx?­c±_x001A_À&gt;G^04±§?_x001D_`±µÀÊh?_x000D_íÎf)3?÷Ý\ô_x001B_ª_?º(_kÌl?3ño_x0014_-?ú&lt;HË·]`?Q~+ hr?h[äC_x0014_¥?^05²ê?Ë^º}?ªîu?J}Oýk3?_x0004_5Ë_x0016_Ñç?D:ôÍä+P?7-_x001C_+?4ãróÜ?øµ ^°?j\_x000E_(_x0001__x0002_Å_x001F_5?Çö?ö?!Áè÷!?¸ØU@q?_x0004_3ÁðÑ6O?x²«ó­?ãÄGÉ¸Y?_x0019_7Úd?y?½«N\_x000B__x001F_?1_x0014_¢®+?±îõ\q?Fé¨Â¤?X!â; (?ÂG_x0004__x0010_?£i]N¶qm?_x000D__x001F_æG?_x001F_4#'#?Hå_x001D_dÌÕ?±23ªs$Y?­ìPn¢l?u3Óé'£??§¹6[àF?çd_x000F_ð?³`d¶ïq?Ä¹:Ç`G?çV¶­×w?1¹x_x0011_"o?Rí=¾Þ®K?_x001B_@fõ=?C¥x_x0004_?î	_x001F__x001D_ÛU?&gt;_x0015_=ÿ,?_x0001__x0003_-VbtÈr?Ùv®oc¼?|Ámzñ?_x0001_(Ü_x001E_P´?frË¼Qq?_x0010_Ô®_x0006_S_x001A_|?-Äh#?êß{EÄML?ü3Ø	í?âô7ÍHðw?_x001A_þ;^Z|?Ì?_x0003__x0008_ÍÝ¡?¡&amp;E¼¤?ü9_x0012_Ý¹o?KÆb_x0010_(?æLÄB¨?ÄÒC_x0002_wk?U*_x0011__x0002_Ðâq?Cj³_x0004_?  æÿk?`zìnÁ«U?_x0015__x0017__x000E_öQýH?¸º@h¥-z?ÉJ_x000F_Õß'?!R:A8o?öæ&lt;Y$2 ?à_x001B_Pc?_x0012_?íZ?¤ï_x001C_i?±ró49Ä¢?ãL¹­Ê?\_x0018_P_x0001__x0002_Áß?¨Ý_x0005_Þ?)W?]$èr?¢A_c¹Æ^?hAg)m?ê¬/[?x ÃvmQ?_x0013_$uJ&amp;v?ÇLÙ&gt;2x?_x0013_P-û_x0002_?2Y_x0001_qô_x000B_@?¿j5rç?|_x0005_mÖHm?HúÃ®¶é?-\]	­_x0005_¢?_x0002_yÈ/{?6ÿ?ÿÜº?{¯lG_x0005_"s?1b¾u?á_x001E_ª?\_x0004_q?_zÕÚ´Q?v/M*_¾?Ý«&amp;Â?èï¾XÍ¥?S}µYµ_x000B_?ý4J|´?lJ2è@+£?Bv·|j9?ð_x001E_\½ÝV?WÝvs%v}?°3ÐqÄg8?Z£å×4_x0012_?_x0001__x0003_jV| ez?­wI[Ó?@«YYó*L?Óög$Àcr?-û_x001D_%?Å_x000D_[  $?Ü&lt;}4p?Þ¼1¼(\?TÓ]Jíûy?_x001A_ùÆ2»@?L_x001B_R_x0014_?³ªæ×äk?·3ùxâö?_x001F_\´ª_x0002__x0006_?®h(?RÓùÎ3?¬=@±ÈMz?Ê39*g?S2³_x000E_øý?w_x001A_×_x0004_&gt;?¦F­_x0017_ÊË?bT¹q_x0007_?ä¶b¢ºU?®x]?ÂºùUÅ@3?|%¤;?_x000C_Lçîn?ð_x0016_EÛÃ¡?µ_x0008_~èú?5Ú_x000E_qÚ?ç~mÛÈc?_x001E_±_x0007__x0001__x0003_I«?_x001B_9³®_x0011_?ºzÂJ r?_x0002_-°åÔä¡?¦û_x000E_¹_x001F_;?yÒR_.C?ó)_x0002_îO?ã_x0017_¡+&amp;"?=ök{´=?V_x0002_&amp;Ú¥Fr?_x0013_2/*,?5_x001B_:_x0016_Ó0?ß:÷z0?_x001B_ÖT|~ðt?5_x0010_z&lt;_x000C__x0019_l?ÿæ_x0019_ß_x0018_x?ZÒ:ÉµFz?Q°»,L?¿,áÎUÁ?L» ,È?~qÒó¨ih?_x0002_`_x0014_QWC?©Âï_x0008_¾?êBÙ?éÁxöÿk?6§_x0005_D:?NwñàV?s	_x0018_ò_x0014_%?ÑG°(N?F;ýå&gt;?îg¥Ãx?pI°Ñø?_x0001__x0002_î!ûoM÷o?Gµf_x001D__x000C_}?Ú	 ?-méU?RÖ¾îï?_x000B_7ß7_x001A_»C?×D«Ê¥UV?ÃÃl_x0006_3?kÎ5ó&amp;Þ?¤_x0012_/7_x001D_s?¼{ÿDR?¡­Ú¶n?_x0007_~Â±]"?­Zf_x000C_?é¨« ß5r?f­Êì³Å?â^£ßÍ?äÆI._x000B_?EBÛÇ_x001F_T?ÀT[Ãçz?oZ6_x0011_Û?ªÝ4³Iu?Ìc= _x001C_Ê¥?Å\aÐúÈ?ÕÈ&gt;¨=v?LLw³2?Õ_x0019_[¥_9?	á_x001E_pN6¤?Ô.`so?ã__oÝ?FëÙ¸Ýo?Cþ._x0002__x0003_Þ?t\f6wo\?õÎÒKE¦?Eµ$_x001F_?_x001F__x0012_^_x001A_~-?Áê?J÷µ?oñ$ÍFr?°_x000E_³²èÁ_x0014_?*y»_x0003_ø?æµ¢_x000C_3?~ÑPÓï_x000B_?O¸Z_x0005_Ö?@/Ú_x0006_AY?ÐUf&lt;B"j?_¼G?Ý?_x0005_Îæº¡L?ä^¹¿9÷?¬vÈ¡O3?ôÊ_x0011_~ìt?æg¾D{?#_x000B_Ëµ¤a?_x0018_/U]è~?­u_x0011_ó?5¾Ù$x?9â_x0011_:ØW¡?Vñ_x0001_Êà_x0001_v?1'±@&amp;_x0010_?;Ðë?R.Ï_x0019_ì?_x0005__x001F_ã_x0002_Ø?S_x0012_»XT7?H%)4!?_x0002__x0005_¬Ó_x0019__x0005_å?¹æ8_x000C_Ýn?jÒ_x0003_õJ]q?.Ö5,_x0007_¦?1Âð_x001E_­Úz?¾_x0017_÷´mg?ÂA.\,kj?é°î?À_x0018_Qg?S·!È®{?[õ0F=_x0001_?ßt§Lcº?Cµ!*ç "?ceSÍ³V? 9¤ðù ?&amp;Ã_x001B_% M?ÿ_x0014_üÍa?Ïö_x001E_Ãk[?ls§5Q?Ê³ï|v?PÙ_x0003_à.?ñ²ë/ÿ=f?ãðZ_x001E_«ª?9¡«}Ã?Ò®-_x000D_`ø¢?PúAQ?0_x001E_#q¦{?ZBÎ_x0018_Q?G¹îp?Ó(_x001D_·&gt;j?0_x0014_E±6_x0004_s?£©_x0001__x0002_ò_x0014_?_x0005_ÉÕVeO?)_x0010_w_x000F_'I?KV{ÉDn?á½_x0013_u&gt;?_x001F_.ÜÓI\?ªY_x0016__x0006_ñÄ?_x0006_çéJòs?sEs§þ?«ß2¡ò?v³e}¤e?¼¹«[òU?àÿÅ±qî?__x0018_v»w?+,rgn³_x0018_?&gt;qÐÝ?°`î/w?ã9	ïLN¡?©Ïmiòv?_x0018_ÏÜçv?Nùj@=$S?´_x0014__x0019__x0014_p?_x001C_k &amp;,?²_x001E_:u³?ðõ/ù._x0019_?Û¨Ó«iwe?ã4_x0012__x0002__x0008_4f?«W9è÷Y?ZurbBW?öÇ^|»*s?"jä_x000E_Ö,?c9wø|?_x0001__x0002_ _x000F_æ_x0014_Y0?vT¦Ðj?_x0010_¬_x0012_:ÆÂq?wD_x0017_ësu?Ûs^'7S?nV#Ç_x0016_Ù?c®ÙF¹Yl?ék|_x0008_?¶Ý51_x0011_Óf?Ob4 cî?eÄ!Óh_x001B_?9R!ÆL_x001E_?_x001D_Ðwo`1?³ûy³ß?êt_x0001_5?O=(Íùar?¥	§(Ñ¥?EògUÝ?¼¶'×6?²§¬Àd?È=¬Ñ\«?yù|_x001E_¡_x000E_b?M	V.å~?_x001B_bé÷ô?(v+õ0c?AÛÅ_x0007_£?V××¯u?Åy_x0006_§?¡{K_x0003_q?:äL8X¦?ãå¥ðÑ?¢Ñ'_x0001__x0002_ev?y×?aYÛ{q?Ö·¶l?Åes¿Io?ônt_x0010_RC?q¤_x0006_$}¤?nay9Ùúh? wäéP)?+{dÀc?W_x0012_ÐOAa?E #_x001F_7Ê?×_x0003_VZ_x000E_?Úô¢ù,??Á¯ª.ó¡?þ_x000E_dG7x?¦dÑ_x0010_ßH?8Eáð&lt;ô?_x0014_¨j¾S7?fqÁ­?LGÁ;W?IvÎU	­p?K¹|$&amp;¡?-¯7_x0008_Öb?!ÌÂ¡D?ÊNdücp?âÒ°Þ©Á?ºG ·L±?±ÉNÕt?R¦B_x0010_C_?OÈÊ¤:? Ã_x0019__x0008_¼Z?_x0008__x000B_Z_x0007_4-ùI_x0010_?ÛTº\W?ÏPaÞ	??õNpõ?Lp_x001F_3S_x0011_?¼:_x0001_«_x0010_?W¦ÿ6,a?ñ^_x0004_}'p?u¸åY_x0003__x0008_q?pPÝ_x0017_¿i?_x001E__x0002_Á_x0006_'­}?ÿ_x001E_æ¼OY?Ïp91M?uÃ&gt;¤7?h_x0015_m0OÞ?íEØ*C a? %ã_x0005_Gçs?_çÈæP²¡?ù@Ìåw?bf·ê_x001F_ù?ÎÝ_x0005_k?R_x0002_2Ci?ËöÄ_x001E__x0013_Ni?_x000C_õs_x0013_?.n_x0014__x0010_2Ú?vtµq´_x001B_|?eÂÕò£ò?_x001E__x0001__x0011__x001F_p_x0017_l?ï÷$=Ð=2?5©_x0015_E¿Ñ`?_x001B_ÿqÉI'j?ò¹n,_x0003__x0004_,Ûx?¨&gt;'F_x000C_?ño&lt;¬_x0019_pl?é_x0001_°_x0005_9?æ&gt;ª#7x?SÄËVv8w?ÉËatN?2ô[z±? ¨ã_x0018_+?+_x0004__x0014_8_x0003_û?Ä	NIr?	ï_x000E_k?y_x000F_þ_x0002_(²?ãY_x001F__x0005_¢?Dæ_x0018_I§×?bÂÞ_x001B_ýÃy?bøyaì?oÈÜ7_x0019_?¾C¤kp?Ô±¯1²ar?GÞêiÕl|?/]d_x000F_Ê?¼´Çi?ìàO"v?Gú¨cE¦?:,?ÞOf?é_x0019_¾©üi?Îþ[V:í|?êGx(?l¡Ê_x001C_?:m©´õx?ÇÂO©µ?_x0003__x0004_âõ_x000D_)P?&gt;)o_x0001_Þ%i?mï46¢âX?×á_x0015_H¡?DÁshLÃ?GEù­°_x001E_?_x0001_k¿h6A?ÞÁÄ·*?=0Xz?yææ.ì?_HJ_x0002_&lt;gv?Sªl._x0004_E?þá*Êb?k_x000B_j¢®¡?ç®%_x001A_\?¡½_x000F_?|_x001F__x0008_º&lt;?;_x000F_µ®¯M?ÒêÛ1n?_x0015__x0010_\_x001A_Ôr?Ç1ÓÁk?õ_x0019_ijÄ?IÉù£BÛy?dpØÞ&amp;ô?~Òp×Î?*°ÿöÀ?Æd_x0002_\z_x0004_?'X_x000B_à´;?Ã©b¦jE?_x001F__x0011_©_x0007_ ?§ZçQ°}?_x000C_X_x0006_è_x0001__x0002_Wÿ?A¢/o?4ªs6·ù?_x001A_èm_x001F_³c¢?Á«°_x0007_&gt;ð£?ÝOrª(_x0013_-?J­Â+SY?LiÃ_x0019_?¤ÇO6­v?1?³¶X·?púo\_x001B_&amp;v?Ó_x0002__x0005_Dð?«;¿ió?Z_x0010__x0017__x000B_Î?_x0005_§Á\_?òI8ÿf?f_x0007_hêyêA?º3ÌNz?7_x0014_Úûà? 7_x001E__x0002_?_x0004_ð,8ÕAe?,ËK_x001B_;Æ1?3Kßø_x0017_?F_x0013_¿ÒqO?ãï_x0016_ÍuX?úà_x0003__x001A_Úç?5kVNP ?ì=}¡zÞ{?_x001C_icä$`?_x000F_3ýÎør?vå©Yôóu?_x0012_Æí_x001F_o?</t>
  </si>
  <si>
    <t>5cfc0abb41dca38032c8fa7bc094a013_x0001__x0003_yElóY?&lt;NÕÃy?ø)_x0019_®?²Füìr?ËßTô6þ?wÅéÔ_x0015__x000B_?HdøQoÕ?xpèÃk_x0001_}?Ñt¼{??°Ø_©gs?eduõH?W_x0002_uÈ?ùùÃB´q?_Ñÿz!úy?ïÿ6z=|?&gt;Téé_x0016_w?+ÞVÖq??¡_x001E_,öÝ©?QxSuãX?§ß_x0005_×¸ô¢?»Ù{Ù_x0015__x0010_?¸^$Ë¹¡?&lt;·oÂp ?üXÐ7p(u?Ô¹»;áTW?ó%², Y?!Í# ?_x001A_¡|Y_x0008_mm?BÞ©^òp?_x0017_ Pì¡`K?_x001F_&gt;,_x0011_sº?_x0004_×o_x0001__x0002_ô_x000B_?¯¤;4ãø ?¿ú	_x0019_re?v&amp;(y_x0019_o?_x0017_Rmj?aa½¬?_x001E_oqyd¬?`a¶ô?XÔ¶_x0001_=_x001F_r?îÙ!_x0011_Â¿c?V_x0010_Iëw[?HÜä|'Xu?¸§\Ïo?Ñ³Ân?Y³¹Q×½?+_x0002_Ã´&amp;½i?"¯_x001F_&gt;_x001C__x0008_?à_x0011__x0013_Dy|?©ÆÇ\2/?cF³_x0017_í'Y?¯ë¢'õ½? dQä?qÄ³DÅ?óqÑv?b&amp;ñØu?~9_x0003__x0013_C?w_x000D_ß_x0019_Æú~?çðZ_x0004_p?Ñ]Q!ëÄ?`{acpö?ª~Z_x001D__x0010_?ü ^_x000D_úl?_x0001__x0004_«Íly?ÚÎÍT¡?ÊÛ_x0004_æ&amp;?yWËC¢?_x001B_à×_x0019_Ï?_x0018_$._x0013_{mn?@uyº?¹há÷_x0016_f?_x0016_¶îIì_x0006_a?&lt;Ï'{ØË?½Z$Ë_x001E_¸_x0018_?4; ÇW?;?ø¼mÞÂÌ?%[Ñðþû?W¬Ï_x0013_?×ýútLv?F_x001B__x0003_0f_x0014_?E_x001A__x001F__x0014__x000C_ ¥?S(_x000B__x000E_9Ei?\_x0003__x0017_#c?÷¬|_x0002_Z[?_ÊÍÏ?²/7?.sñýZk?ò__x0007_3D?¥312¢&lt;u?_x001E_ÒÍ~Ð_x0006_s?&gt;ï&amp;ÜÒM?R_x0006_×?Õc?*Ê_x000E_4_x0004_?ÅQ¸«=?¼£	¸_x0004__x0007_Ô²?®R§¯s, ?_x0015_é_x001D_mC?	_x001A_l&lt;»??#»'­_x001D_?7`|x?ÚP_x001B_%f?½oÝÉh¢?_x0006_AÑ?í½'`Ó?Å3ÞíS?	Ât_x001A_ØV?ìD"$Ým?ÚX:p¹?'ÔÂ¹öo?q¶¿ðz?p;|ychW?(þµ@·Ög?(è9_x0011_ð_x0001_p?,â-N,\?å·_x0008_ø`?ÓJ¨¦j ?Fè&gt;_x0001_|\|?3Ü+:óÍ?áÌñ­Oç&gt;,£¹Å_x0019__x0005_?_x0013__x000C_p_x0012__¼?f$÷&gt;_x0003_?§ü_x001F_ñ_x0002_Rr?q*__x000C_Þh?ë2Õ3_x001C_r?DÌç_x0015_Ñt?_x0001__x0003__x001B__x000D_ì?_x000B_ÓhbÇ_x0015_?öñ_x0002_u$?¦Í6Üúa?þ¶dXûh?PÒ9x´är?¼²!Êä?õ¾L_x0004_Ø?òç·º_x0012_?gpÉ·&gt;?B_x_x0007_^ä?¬&amp;Ù­eÌ?)ø_x0013__x0006_E\`?xx_x001A_1¨?=­u_x0001__x001A_9?ù1_x0017_¶Ó?Õ¡X+ÎI?5a_x0017_àGb?_x000E_¯û±ò2?ÿÅ#Àu?¹!ëy?_x001E_4ú~¥?ÿxÜXÄ%?cÞä,?%2;a_x001B_`?¼¡v_x0003__x0003_·?%J»_x000E_I?;jØ_x000E_¢R?à¸_x0012_ú_x0008_G}?^]ù*k~?_x0008_öì§þ&gt;NÍ¯_x0001__x0003_1?ªH_x001B_Bï_x001B_p?Ó¡Tg_x001F_ï?áî_x0006_?j_x0010__x0005__x0011_t_x001A_`?}?¾$tq?fêNµÆb?]¨XE+?ÏhËÄ¸T?ÄNwXH?7_x0018_ÒxsÞ?"³Àl^?o°_x0018_¢º_x0001_?w¿nÆÚ?_x0011_³y»r?ªÅ;X_x0002_?¦)9Î1?)w:æ;ôn??a_x000C__x001F_øU?SF¤g_x001C_?òÒ_x000C_?ø_x0013_oîB?¦_x000F_cÉû?D_x0007__x0012_kl)p?Q_x0011__x001B_¯6³?k/)_x001E_±?_x0005_n®rY;?5+_x0012_|?ÆuùdÖL?_x001F_cäí5_x000F_E?=¯µad_x0003_¢?UáhA_x0002_ê?_x0003__x0006_(áÝ v?/_x000D_jù_I?Ò°Åûè_x0005_z?Ï_x0008_]ô_x0016_4?/ÖÕ JË?_x0015_I!ÉÝá?_x001B_Ë_x0013_Ê§-y?tQÛgDG?XkÐb9?Å _x0014_·_x0011_ôc?V`ê÷_x0001_a?[.L\ÿt?%9CQ¥&lt;?u\_x0002_lär?_x0001_ãäËáú??÷¨&gt;_x0006__x0004_?ywò7¡t?ßõmò¤{?0ÕÔK_x001E_³?_x0014_FOZ.Æ?Ãö&lt;x,³5?Õ_x0014_±»_x0019_»f?ã¶_x001B_Ù¢¹?)E¶4?1%´Ëâ¼?8_x0018_´Ûq?ñ)Ì¼f?o÷ÁÂÊ^?_x0016_bYïi?Od_x0007_¯=?ä1_x0011__x000F_8Üq?×¾¢_x000D__x0001__x0002__x0015_ëT? È#ø_x0010_1?Øð-«`?_x000D_&amp;cj³ê¤?qÖIúe?ü`CõAè?_x001F_çe÷¾ój?xXÊO?±ÿ¼NnB?_x0004_Ãù¢_x001C__x000B_m?_x0010_Ø«àÄò?Å×÷ä&lt;½M?_x000C_ÞDæ_x0001_7|?_x001D_cbn_x0011_^C?,¨±¿x?p_x0007_/?_x001C_ÎK_x0001_e?`]ëcÎ?ÞÒVÿp?9!É_x0003_Ñ_x000B_?	Úýùy?esLù	Ín?j|Ë¤ö×}?_x000C__x0001_ç9Ò^?©/]±w?w.twà?n¦¢z_x0004_?zµ_x0008_ÈU_x001E_w?L{êl?ÆÈË@&gt;i?NBN×6V?c_x0002_,aZ®?_x0001__x0007__x0015_PiË`hu?Ö_x001A__x0002_}_x0011_&amp;?_x0007__x0010_*¶#Î?'d+B_x0014_ÄZ?D+§_x001F_¢|?cñ½$Xu?_ùß_x000E__x0001_?û¬ã;j?l@Õx?`æ¯¤_x0015_?lÓÚüz?Ýo*_x0010__x000D_s?_x000D_x 4N?¦ðkú[e?Ù¦Eqîp?¥qî g?¤d'â&lt;?ÀBÏ^Ôh?úvnNyµg?7µß_x0002_«_x0004_?L_x0005_Ðè_x0010_+b?Qì_x000C_c_x0008_¹?ö_x001D_z¢_x001C_?_x0014__x0004_jmú?=°îø?fi_x0006_&gt;ALf?p_x0003_·IF?_x001A_Ä³_'{?ï*èÄ§¿?1_x0013_XMG?\áø]käw?L_x0002__x0003_¨S?s ôy£?/_x001D_á $_x001D_?¶û_x0002_å|w?_x0003_nf_x001D_AÝf?ÿ³0_x001D__x0013_?8_Bn;?t%ÌÍQ?l¸­Ãòy?_x000C_=	_x000E_	8n?_x0006_ÙúN¹s? @W ?ï9o_x0017_5¤?Á1Þ_x000E_þ¡?èØ~vÂ_x0001_?óímm?_x0005_&gt;}©à¬s?à_x0008_&lt;{Ø_x000D_?ÇýÆ¯z_x0010_?p?)[`?_x000E_½L¬7Îv?àíêï¬g?Û,ðïv?ïó_x0011_¨²àQ?hY«p?Ö_x0013_`U?»ÞKc}`?c_x0005_Õ_x000F_âÐ~?_x0002_-\_x0018_lW~?ón_x000C_ÅV_x0014_?_x0001_økB¹?Æ_x0011_g·?_x0002__x0004_3Ò_x0003_$_x000C_? `Ðu~?_x0012_@ÿ_x0017_í_?ºÊ_x000D__x0014_rô?E_x000F_ko%Û?O@Îó?UÙãqñP8?;ª6í_x0004_-?cÂ(ãé_l?\Ã¡[c)?A@ÈMÙÕb?_x0003_ÀÕ_x000B_÷{?+³_x0013__x000B_ßt??³!ôöÈ?;F	_x000B_,Ù?çÙà~øêc?Q$_x001E_±(e?g¸ÇÇ|l?1:Fä	?_x0008__x0010_ì´0?&amp;{^ð¾?ª¼JÕ¦CH?Ú©Ý?_x0001_2§W²?·Ö¢`@?¼ö¬=ã¨?x]6ÕÔw?	3+_x000E_uÖ?¬»¾rØþ?_x0004__x000D_Ê&amp;0?_ÿ38ZG]?;ý_x0018_Z_x0002__x0007__x0003_)f?5Q¡?¤÷âmh·?_x000E_»x[?u,Kôj3^?êç_x000E_×* ?YÑ±º_x0006__x000B_a?ìÊ&lt;_x0017_n]c?²Ôd×t?}£7Á7¹r?ì§\¾£?Ëyî_x0010_gÆ¢?©_x0006_3ÖAA|?9Ì(Íº?Å8"_x0018_?á½ÔêÛx?ð9_x0002_W¿?ÿ}¼_x0015_?	lwõö_x000B_?~Eòëöju?ø¸_x0018_þdI?D_x0019__x001F_G_x0003_`?\¢%~õ?~L=_x0011_&lt;ö|?ÛtÆ_x0005_I'V?ÕÛÞ_x0004_s?ê«F_x0016_Ã?Ñn5vÈ?1_x001E_NI?Ö_x0001_4ï/¸?_x0003_ÊÁ24|?ç&lt;¦ýâj?_x0001__x0002__x0018_û	?]_x0005__x001B_&lt;` t?hÝ9,rgk?SJ6Gs?Y_x001B_±·_x001A_?_x000D__x0013_MxF+?üåKoï_?Â@Æº_x000F_Ü?Öìv*Ë_x0017_~?};WõÒ¼?3?L_x0018_a?A©õ_x0017_¨?Ò&lt;N_x0016_ô¤}?Nv£/v?ÜÝîM_?íé,ïÍT?c}i_x0002_¡?_ÜÄkõ¢?ÊK`à^±W?_x0003_ÑÿÏ_x000D_&lt;D?µTÍ_x0011_à	?|U_x000B_^^?¡]Ú_x001F_{z?C_x000D_"&amp;_x000F__x0014_o?ô_x0006_:*vy?-/_x0011_ã?#|`Àzû?=_x000B_+¨_x0001_?âöÎ£"­p?S÷_x0010_®?.Í¬_x0016__x0011_¡?ºH4W_x0001__x0002_&amp;?òëýi­§g?_x0004_óÆø½?ó®_x000B_ gk_x0005_?l¾s_x001C_p?H¥Ë¤s?~£Ábo??_x0001_i_x0002_¶?HzkxÉ_x001A_?.:$-ó_x0001_e?]q²²ïÈ?àB_x0006_QK~?uä|A ?_x000E_ (_x0007_e?Ê¥&lt;ªd?ÿ×_x0018_7ì|?H_x000F_³ë'à£?Û¿±T_x0011_2?®ì_x0005_Ê_x0013_Nl?ù_x000B_÷_x0002_5ÈZ?ã_x0004_IÒÃ@?|_x0013_"GL?Ê\uzÐ~?_x0008_E+_x0015_i_x0005_?J_x0010_Âv_x0002_{?&gt;S?Ò«?iG§2vÆ?o_x0017_·ç_x0008_?_x0011__x001B_Gø©\V?ê_x001E_aÛÕ_?^ñ¡'ÖM?í¿f÷WVx?_x0001__x0004_¤C_x001B_¶_?bð%_x0010_ÿ¯t?æ'3&lt;þb?äÛ± _x000E_?ÿ_x001A_ég,~?£tlº9?rï_x0002_Õ\?_x0002_ÔJý?_x0014_ý¬2_x0003_X?JæÆÎ_x000B_$?%TV^?aç1=Öþ?mUc_x0015_&gt;?_x001A_g`Eúd?×_x0001_"¹?zõ÷_x0006_Pl?ÓÏ´¦K.?F63!UUP?Éè_x0018__x0015_R_x000F_q?ú:_x001F_poÙp?RÌCv¢xH?_x001B_´¨ô,©s?_x0018_ù_x0004_÷£v?A_x0019_K¥¢È?fCP?.ÿm?öÕ­dvf?_x0016_0_x0006_Ðp??±µ»Ì_x000B_?ÿ¸èý¡Ä[?s&amp;MFf_x0015_b?4±_¨Äºx?Q_x0003_ß_x0001__x0002__x0015_?¢Í_x0003_·Bg?kÁôÕ¤?&lt;©_x000D_is_x001C_o?°¿ÉÍtè?ù»_x0001_Á_x0001_?´¦\¨_Ód?Å¢A;Q?_x0004__x0019_CNÚ?«´mîu2w?_x000E__x0003_E_x0008_(k}?8EZÈVx?«M{_x001E_æë?T?,$×?ak_x0016_r?Lê_x001A_	ä?woW_x0006_~?'Ä¸¶m?PÆsµu? à½Ï_x0018_?¿³¤_x001D__x001F_A?ø9_x000D_þÂ?_x000C_+²¬(?{]òG_x0001_~?K3þiµou?_x0005_gµ_x0006__x001A_n?ã_x001B_½§ r}?H_x0016_Øo_x0006_Q?ÕðÚO¨?ÚÂd¡a?ÔeSÙK?é/-5Ã ?_x0002__x0003_	ÜÓ¦kþp?J\S¨}*?ë_x0008_^_x0013_Ï~?_x0005_°ÑSçÅ©?+ß*"'?FðöÎ6?lÒ_x0017_zÚ??_x0007__x0017_z%?¢ûe®ú?¬¾ã_x0006_éñp?RÖ¥{?;gqÎ¸?/g Éµ~?&amp;'»|?_x0011_¤ÿ=u?FHk_x0003_å?wd?£?O×©ªSÉB?âw·?Ø¨zg¹_x0007_?¥Þ_x0004_&gt;K_x0001_i?¦£©ø_x0014_? k_x001A_×ª¡?¢±ÿ5«3?_x001A_OK&lt;ßi\?æÝ?ÂÞ4?b_x0004__x000B_&amp;´t?\]²_x001E_ìm?O	ÉRÀ_x0008_?FW¸_x001E_b?Ã»%}BQj?×µ_x0012__x0001__x0002_}_x0013_T?Ü(w³¬?(rÂûÄ_x0015_?Þ£ù¨_x0008_ê_?¤n§pÖ8J?0V_x001B_	Þ_x000F_?6_x0002_©S"¬?þ_x001B__x0018_pû|?Ù]Æk|_x001B_|?éMûR?ÖsV_x000D_~?w]Ê_x0008_?3H/OÁ?c»ö¯q?ÛÄ§_x001B_$É?@XY·_x001C_êt?¹ý_x0002_²S?5ÐsòXt?E´Î:ad?_x0019__x0005_m%Ót?á°¬nÚP?æ_x0004_½I²_x0005_?àq[tå|?Aå:ï\p?VZÄ¾ãU?:{aòå~?É÷_x0004__x0004_³[?\Þpk_x001B_ä ?|#Û:·_x001E_k?¸ s_x001A_":}?òDþÛOÕ?GÐ_x000E_&lt;ÀØx?_x0001__x0002__x0010_fY_x001A_ÄR?ëCb8ïl0?æ³`tX$m?_x0013_2öåV?¡Wýù¶y?	³8/¬v?/CsDhD?ZÊ}_x0013_?ê?[LQl|?½_x0010_§ÛÁ3? _x0013__x0003_7_x0007_Ð?_x0003_Q²NäZ?"ZzSØÜm?"´ã¡q?_À¨O\?²Ï_x0008_ïøÐg?¥Í3V_x0010_r?q1Ücîæ?iUÄ¥_x001A_/|?´£àË?Î±O.àW??7ú¸{_?'"fi?Ø_x000B_jh1?ôdÐ¶Tib?$yçQ§Â¥?µK22{_x0014_i?ùD!Ý=?)ÏÌ_x001F__x0014_A?~Gf X?ÿm(_x0017_1£|?ÄB¬_x0003__x0003__x0004__x0001__x0002_}?rSÂ\ª\?³3,ïÍp?#Êo_x000D_ O?¿üë9+?ó_x000E_uèõwp?%Ý_x0017_ùÿS¢?§_:Ì¯ªf?_x0010_ÂF_x001D_Á?±&gt;	ØòáU?¾HJÇ°Ö?_x0016_#qà_x0012__x0013_¡?vÐ½×d?9_x0005__x0018_óW·?ë¹TÅN?_x0016_êû.V#I?G¥XjT¢j?£/¹ëÉ|?_x0008_;È«Ñ"T?®_x001C_ ßæ}?g/'`pz?¹_x0007__x000F__x001B_mj?K[:ê_x0016_?ùÐ s?£_x0014__x0016_k?0j*ý_x000C_?`ÙÔÑÜs?ïüYÔ9Z?KÏ _x000C_%¢q?Öheµs{?þbüUÉd?_x0018_ùÚð6g?_x0008__x000B_Õ${Ú¢?È³Àô_x0014_m?©ù*Aí?Ù~q"é&lt;?Iøa:×a?¹_x0018_óä_x001D_?_x0005__x0008_nõá_x0002_R?_x001F_Ûõì§:?ÐQ_x0004_ugt?¹ß÷Öî?Ì_x000D_ÈtÐ?_x0010_¨*Jî ?PRÚoê&lt;L?ùçFÿ©b?_x0007__x0007_zÂA`?x_x000B_-jt¬?Õ­C_"m?Ý_x0003_+_x0008__x0014_ßg?_x0013_¯N°v?OÁßë¾|q?Tõª]E?K/_x000E_¸uÎe?_x0017_?#Û?_x0015_å6úõz?p1¥=±Ð~?Õ7|Ðµ?ñ_x0001_ßðL?&gt;*Û	1_x0004_?_x0006_ÂÆOMg?_x000F_¾&amp;&amp;3?_x0015_gìÊü»X?vØ?C_x0001__x0002_¯h??°_x001D_!;g? ¤\_x0016_°|h?îÉ¹\´cW?4|Bwc?o_x001A_Món?î¦»J?SW6Xjv|?q_x000D_øK_x001A_?N®y_x0003_qÌ-?ö_x0003__x0017_äÐ_x0011_s?Ù_x0008_ê6?_x0006__x000C__x000F_F;?})w)Z~Z?þð'Q±Ú^?S·-úij?Ùù_x001A_?Óc?7AÅ ;p?ÕÌÚiºþ?T¨Û&amp;¾u?¾v¿r?_x0006__x000F_ãßl?.O4©&lt;?ÔXi¤õß¤?- .Ì_x001D_ó{?,_x0015_ûüK_x0015_ ?¾&gt;÷ç¶òv?;tÕ¬s?Àhíke¹¤?ì§*î4?_x0001_Ô_x0016_U?fUåö.?_x0005__x0008_i-ËÏw?i.E­_x0007_?x¥Rzõ?+H¾6ÁH?'Oò®ðÝ?éóùËvÎ?_x0004_$ÛLºx_?b®jíý?° 8;ãy?ÜÅýá?)Þt~?ôçl¤}?	 Ò_x0003_?lsM,ç?³a=ÊD_x0004_q?¤=ë:_x0006_?_x0002_÷½8;?®_x001D_2ö«?¹_x001A_v_x0001_e*?éRñ©í£?ßWx_x0017_(9?:_x001F__x001C_é_x0003_?¾µt'¦2?«ò$?d_x0007_±&gt;ot?Óq_x0016_§4?Ù0×é%²o?z3gìj¾?$ÔÂ&gt;z?ÿ'9Ï_x0015__x000B_?Ê{àQß?HáW)_x0003__x0007_½ºf?t_x000B_ S1X?0nd¦^o?ð6j_x0017_Ä¤?`Ú/ÞZv?ß0ïta?ø?Ï!i?Ø_x001A_-7Y4z?_x000C_iÞÝ1_x000E_?SG_x0008_²@?wÎæv5?_x001B_z_x0002_tð?T_x0006_§èzR?ÃèÍì_x0006_ ?mâÁ{_x0013_Ì?Õ&lt;Ì»©]?ý#Á©?_x000B_J	và?î_x0005_ûKbK?CÃ:*w?ÔÅ_x000C_¯_x0010__x0004_?:Î|@{ ?(·_x0015_ÈÄ?Å_x0004_ü¿!ÀZ?_x0001_[e$çZ?k!²0?9óÙ@Èi?jØ\_x0008_¥?ÙÜ¡£_x000F_?ù^ãý{? ÇnGð?_x001C_Ü_x000D__x0019_Ý]?_x0001__x0004_ð_x0010_||Ì_x000C_?\q®Ce?Ügõè~_x001C_?.ÄY«J?BýH¢Za?¿&gt;´£|-?fÄë_x001D_Ú?pM§'?Öz¼ù?K_x0014_|Tì?NR3zÉ?_x0012_ÿ_x0018_#.?¨+5ÔÒ¯?4l_x0010_]u ?hùºnª?)ÒñÃo_x000E_{?4æ¿Û] l?»6]¼HE?ÅY_x0012_L®q?_x0019_Ù´Ýp?D/eôå¡?FOÊ|±_x000D_?ÎLÊlã?ÞXò_x0019_t?0Î£¡?´×cä	?_x001D_ºêÜÇ\?n5ñ ¢p[?Á	¸?ëWP´õ?ÿmì_x0003_¯?[P»_x0002__x0002__x0004_a_x000D_A?7qõ?ðð`?üeE_x001F_UX¡?eÙ	2_x0003__?fëô_x001D_÷]?ÃÕ5ªYó?ôû1û!}?_x0006__x0013__x001D__x0005__x000B__x000B_?ùâ/g$&amp;U?å½ûðªKa?&lt;+r;&gt;Ó?ÏÂ0B_x0014_a?_x001A__x001D_ÃÈ?a¦||$=?_x0002_ý#¿?ZhJ1Ñ?Z{q´_x0003_v?Õh4éÇ³?ívß7 Új?o_x001C_Óm4?_x0012_	B,s)z?yj¤^Þv?c`·ÎÛ?;dfU?À_x0014_C2±ª?&lt;_x0001_Èn yz?$_x001A_\Lé#]?ù1_m¤?_x0006_R ÓÄYs?t)^!µX?+&amp;ó_x001F_Ë©q?_x0004__x0006_°_x001E_ãqAÏ?$×·&lt;¹[_x0005_?4_x0012_Ýµ_x0014_?|1_x0001_?_x000E_ÿ?PÏâ5û|?ÓÍ¹ÒGp?kçCÐau? =vC¦?_x0017_(ÚXVØ?ÖÊ03#ê[?+_x0010_4Àv?Õn¾J¬cq?ÀLY_x0014_as?ûû_x0014_óFÈJ?_x0003_-¼¯Ûrj?_x0001__x000D_dÓc8?Ë_x0003_ë7øb?öáÙ_x0012_Úr?ZÙ|ksv?8_x0015_þ9gx?_x0017__x0014_Å_x0002_?ì2eã¡?ªnÌ_x0003_ñ¢?æ¯µHCG?I`CÉ¸?tvbV{?_x0014_&amp;î_x0004_q?Ù(HªØ?_x0017_ïè ?qø:_x0007_"d?C#@ïàm?íÌX\_x0001__x0004_È®?Ðvá¡W_x0008_&gt;?Û­_x0002__x001B_i?ÑWìÃOb?Ð_x0010_*o_x0007_Â?:NÂÒ&amp;g?ZÐ29D?_x0002__x000B__x0008_qy?_x0014_æ-9_x0003_~?D_x0004_°_x0011_?Pn_a?Õ:×qd®?»1B-ö?ñ¤|Þ-µ?û`Ûß_x000E_?¿í_x000D_KÔ?´tÝwr/?çfWlÃ?_x0002__x000C_É[q`?røüÌN_x0002_}?¨ÅÎÕ_x0018__x0002_?4Q_x0017_àí7?Ó%Mm²Ør?æ}çNeÖI?[AqÚxþ_x001C_?TMo_x0016_É¼t?_x0003_Í@­6ê?-+å¼·°`?}´y_x0016_âP|?%»Ó×LÙi?iÓäËAÞ`?Ó¼_x0017_S·¤?_x0001__x0002_7ôÅ?å&gt;?ûFs©_x0008_p?2m.î0m?_Å§Í!W?ßÅÐamÁb?ð|¡îA?ÖÒÈ_x0006_?qÐt_x0006_!?Ùvb©r?q=ØB(ft?^Mõõá?3³ 8¤`y?_x000B_ÿlmd?ÈÅ´¦b?Q2Ñ_x000C_Ïx?'&lt;¬yu¯?Íþjï?}à}á5?è{ý__x0011_?ÉA³_x0015_¿Ô?2(_x0010_ôñIt?@7©¬?&lt;­Àh$¦C?SýL	Z4?¹#&amp;_x0016_¤1d?±QÊÌÅ¥?J·4_x0017_F?´Ä7!³_x001F_?[¹t¿ð?_x001E_½i`³Ö?/uu\¡_x0008_?mpÎ_x0001__x0007_Ó¬?¿_x001D_=É?×_x0005_×_x000E_6? $¹zu?{ÅoÁþÖ?ÒÝ¨¶_x001C_q?_x0008_Qö9Öq_x0019_?_x000B_µ8ÅgA¡?f{$Ê??w_x000F_Ï_x0012_w?]Éo_x0016_èrJ?ôV§TÂË?¾ñ&gt;_x0002_Açm?U»d®zMt?à_x0004_ê[1ê_x001B_?e_x0004_wR??ãOw¢I?ùå_x0003__x0012_?°|r¨ÜJV?§$M¿_x000C_jw?_x0011_¢â[Å?ü	r_x0008_l¼?_x0012_ÿ_x0005_Éþ~q?v5_x0011_Ä_x0019_]?ñP°Ü(ë?M_x0006_	iº~?mÍ_x000E_+_x0011_âZ?Ñíd_x0002_~ö\?è¸+5ÎO?AÃS)%m?/ËoÄ^Ï?Ý_x0004__x000B_æ¸¡?_x0001_	éi&lt;f?(õbÐ_x0018_&amp;V?á_x0002_)µ(?-sDw?_x0008_ §Gm_x0018_z?_x0004_©Äñßi?_x0016_§4G(?hX'?bæp_x0019__x001B_Ñ1?s­[*ªVw?_x0003_â{_x000C__x0007__x000D_?jºË_x0003__x0001_)m?¸Êc¶ªz~?_x0018_pBJù~?«¾_x0013_¹_x0004_-I?TVà}µR?_x000C_øm`?_x001A__x0008_i_x0016_Ý_x0005_u?uöÛ{?íßîæ?T?Vbê,X?ÏÁ»Ú_x0019_Ö?[ú²àæ?Ê~_x0018_¡_?_x0010_c ¼uq?}Ù_x0003_v_x0015_^R?0±ié_x0018_S?¡¶_x0006__x000B_É|?C¬ñëÝÀ}?éMä	;?ço|ú{Ö?£÷¶_x0002__x0005__x0019_ù~?3_x0006_ªIÛpZ?_x000E_%_x0004_ $ù?3»¹,_x0015_Ög?2Sù_x0010_¤?_x0007_ÏxÍµùp?ðÍÞäw?Åº7Yï.?i°#?ÜÕ¹A?W9[ÀS3?Á¤'3d£?QG_x0007_¸_x000B_Ïa?_x0003_»¾ª®?_x000B_ñ\¥?r?y_x001B_z¤_x0007_ÿ?¥! Ó|Ù3?Þ0F°(?xfÓ&gt;H?¤_x0019_jâé(?âïÃ«ÿ_x000B_?Ä3Ö(_x000D_Á? _x0004_lÅZq?ë/7×_x0001__x0014_?_x0019_ç6d1|u?v!Ö£Ao?ÐçÓÆH?çu°mÎBc?9Ë.A?I¿_x0002_&amp;^_x000C_?Ø_x0010_·ãk*?å?Ó8Çp?_x0001__x0003_½&lt;--ù?Í_x0013_·þ-?@_x0001_½M?âW_x0007__x001B_]Ât?¿_x000F_q^ô_x0017_?¸ì_x000D_ºhk?/Ãää-Cs?QÁ_x0004__x0010_Ã¥?¨ÐÿõOC?©_x001A_îIT?à&gt;4Í¬t?6ÜØ_x0018_=O?L}_x000F_k¡ðb?Ô}ù}Óv?TÏ}?#D¶ÛÓÄc?_x0005__x0003_áT?Ùgz	Ú?å0¥nÆE£?ØÈ|O_x0013_?kq1ykÕ?9C¯?°_x0006_¢?_Ý%uT'?Ô=cï¿?oïl9AX?icCá_x0017_&amp;d? °5WãÚm?óFÚ¥?È×[rÀsh?_x0002_(¡n!_x0019_?æm?q&amp;}?_x000F_Oz_x0002__x0004_E?_x0004_^ããû_x001F_?õd¢t­Á?ð_x001A_ow)¬l?`ÕÓ_x0011_ßû^?u_x001C_uîþp?RìÖ­Ýq?êæå¬W?_x001F_:``_x0001_?_x000C_ÊE3c·D?ûÕ_x0015_ß+r?çÌ,³_x0011_@?Ï_x001F_ÁTu§?Ö_x0006_ë¯?gtãúÂw?Ae__x0012__x001B_?%_x0008_Úc2´r?¥ú\/Ýz?_x0003_/JcfNe?!_x0012_ó_x001D_F?Ç·/NjÙ?§lÐÃ~?!:¿MY1?BrÕx_x000E_?y8zÉH?O?^ðpw?³§_ôE?ñq_x0008_v?u­Qñç?_x0011_²#ðoRU?H;]Z¾ô?ZLéÝ¸}?_x0001__x0003_q_x0011_ä2&gt;z?_ó¾K%u?°@Ï?_x001E_}41ß?¹S1FHD?W4ëdú³6?FVçûo=?_x000E_nÆùu?_x0016_n°ãû@?/ÆòÆ(;?2%¢_x0008_­ ?4%çÿë?|_x0002_f½Ö?ýÉ?]ßÉ?jÛ¥³×PW?(_x0011_j1``K?¡_x0001_O_x000F_Õ?4¢!*R/|?_x0004_w¶«b?c0xº	2?öIâ&amp;_x0004_bs?¢_x0003_óv"ï?Ssõñám?qJÀ*Õ_x0012_?H¿QÍþk?2P_x000C_t"	}?ò8#_x000C_?Ñ_x000E_ÆñØ=j?ÜÜwl=?Qô_x0004_ S?ÓZéÛ©}?¹_x0001_#_x0004__x0006_Ê¢?ýÎ[°q?sYÏÅC#?KH¸Ë3ï?àè|¢yÁ?_x0018__x0013_%¡_x000C_Ís?K[lí_x001A_os?fUV$©?_x000B_3¨3É ?§L&gt;ÎÁÕv?nã&gt;_x000C_óÌ_x000F_?ø*ÝÀ_x0001_ÐU?d'_x001C__x001A_?tÆ-nM?9_x0005_Ï{è ?y_x0013_àýuÓ@?ê]êáo%?&lt;_x0015__x0019__x001A__x0015__x000F_u?_x0003_sò(C?I*°gýHZ?b+ýàx?Ùùj +C?qý7Fxn? ¨jù]P?@5ú_x0001_Î?®øâ{?5Ês»Qs?\_,_x001D_ø_x001F_]?8_x0004_¶_x000E_Hs?É-ï¼xÔ?_x001B_wþ_x001D_º¯?_x0002__x0010_² kc?_x0004__x0007_¡ñk_x0016_{S?mÐ3?³i?íÜ'1+?+x{Êj¨?àp~_x0010_$x?tÆ_x0003_6À?èi_x0016_Gvl?_x000F_øÕ_x0005_gþ_x0010_?$f}í_x0016_?_x0002_¿ãÁý?î*.u´W8?¥}$D~?ÏºF'¼¼{?Ö¹ýÊ­X?Ðys_x0010__x0012_å^?s_x0011_ÉÙ·b?_x0017__x0001_ ¦ø?ãu;×_x0006_	?/F]_x0015_ì?_x0003_(èÃ_x0014_Éy?Ü_x001E__x0001_îÓÜw?ça_x0005_Kö?h-ÇXwÒ?¦nð¥9 &lt;?¨±Ù_x0006__x0011_9?ºÈ._x0006_¨ý?ºÛ_x0013__x0003_©L?me_x0018_Éuf?N/ë£Ùu?X_x0017_¬áÆp?ë'iÂ_x001D_?_x000E_s)w_x0007__x000B_æ?j_x0015_Ù¼_x001F__x0018_?_x0006_{wË°?øõ Ñ_x0003_x?_x000D__x0002_¥Ãl?¸ôiÇc{?~_x000F__x001C_R_x001E_Õu?sñç\RH?_x001B_§_x0015_ÚCÿ?D¨_x0007_hÊt?g//ÿÞ?ÅêÎÙo?Aé,_x001C_._x0004_?	»,_x0005_e_x0014_u?þ#ÉÆx?_x0012__x0018_,I´Ñs?_x0003_Q¢9_x0015_è&gt;p@Ñk?9ÞÛÑöw?_x0002_ä_x0008_yý)c?ÎWb	ùè¦?Å[8Û*X?ê©w[D?sà8_x0002_¾?ÿ³_x0014_«ðçs?¿-ìq?Ì_x0010_ ]?Ø}Ryö?.%ãï«h?v_x0001__x0012_e3_x0012_ ?_x000C_ã/â¸?_x000D_õô_x001E_?_x0001__x0002_Ð{[[0?çëÖQ¢p?Ínäj-O?=ó..?_x0005_VÎ¿GÉS?Ê}Qù?¸8w"?*oÿá²d?j#ør®â?B½"5±D?J_x0002_ø_x0011__x0014_*?çî¾??ßNïHaQ?ýø_x0010_k,?ÍúxùD_x0014_¥?_x0018_0ÞÑ%X?Ñ;_x0010_&lt;¿x?_x0013_RÀ*µ?_x0008_Ke~Þ?÷3¢%g?5_x0010_BìÅ|?K7_x000F_Ë ?a8áÈMu?Æu]¼¥WL?ó_x000C_H±r?lë_x0015__x0002_Ô?ÙDÓêéu?Ýî_x0017_Óè,?5ØH$2ñ?e:z_x001A_?+@Äé_x0007_G?¥¦TE_x0002__x0003_=¢?·wµ7_x0012_Ù?à_x000B_¯_x001D___x0013_?À_x000B__x000B__x0017_2?­T¹áÍb?d(Æ¡Â?Ëk_x0017_Í±?Tiî1e?Hä!_x0001_;(?_x0004_æ~X#áj?Ì&gt;q¹1»?÷RÃ¬_x0016_?Êè	àó?QH}5_í?`è}*Ò9?ôË_x0017_sçòq?8Yt3Äu?_x0016_Ï_x0008_MØ·?Î!÷_x0018_O?_x0006__x001B__x0004_Ú¡ô2?Ù_x001F_«òö?¤¿ßÞXXc?Ñrª_x0006_­?n_x0012__x0012_Ð?îNA[ày?ª&lt;VI¼ÉZ?_x000D_uóÆÍ,¤?_x0006_³ð_x000B_iÇ{??Ða½@?®,IXÛy?-µ_x0006_fth?Ök,}µv?_x0004__x0005_³Â_x001C_ij?NKÿx?ÜYû_x0005_ªÂ?tÇÖPú?6},ëmã?~©Õ1Ý¾¢?_x0002_dÃË_x0001_¸z?y¯_x0006_iÛ!z?à_x0006_|ÒªÆ?Èå_x0011_CÒR?ñv,_x0002_ë ?]Ð¶»_x000F_Óf?½Ýß7_x000F_2F?_x000D_Òï_x0004_õ?Ãêøp_x001D_?ú	_x0015_ót-x?ÒÅ[Ðh(?nÜ§_x0004_Øu?ùÝ~Òr?½gaU?o_x001A__x000F_4tØb?g6¦_x0003_Ùº?Jr"þ5$[?_x001D_@¥qu?nºO@sÓ?P_x0016_â_x0017__x0018_+R?µ_x001C_ÿ_x0019_ce?UjPM?f1u¥¾?®ÇÈÏº!^?ôhÁµ¯å)?´ÛÄm_x0004_	?~9qèO¡?êÔ_x001F_g8U|?	µH_x0019_×?C	«_x0007_0Ó?X_x0003_/&gt;?íaIK.ê|?9_x0006_µ­)(j?_x000F__x000E_Ò·%ØV?íÓ5ÔÐr?êÐí_x0008_°Ùm?â!\ý×=?_x0008_±ò_x0005_,?[Éç¥_x0018_s?_x0003_#'_x000F_êë?_x0007_MDÃÿt?xa_x0003__x0018_"ÍR?ÖüçS¾ê?´_x0002_U_x0001_ð¨?.ÝZnÖÁ?_x000B_O~[#?Açç÷_x001E_z?z³¹U?ô_#èR,c?`_x0017_û¸Õfk?à&gt;ê÷=X?ah&gt;sv?*°:´Ç-¡?Åt)£Ml?`¡¸Â_x0015_¢?XB_x0008_'^?v°îµPu?_x0001__x0005_¤n_x000D_Â.?ÖÄH6à°]?xn|é?ò¡ÁD¿_x001B_?û_x0002_¡_x001D_¬?4GìÃÒp?ÚQ_x001C__x0011_¡Ýh?M\_x0010_³5B?}ê|t0i?Ý_x0004__x0003_ÿÛ?±B5_x000E_*O?ði}kc£?_x000F_³_x0008_äp?O¡ë8M?¼!_x0011_\?_x000B_Ò_x0015_£?ýóÊVÐ?vín*¤?ãïNÂ_x001D__x0010_ ?ç_x0013_Yª»x?øD_x0004_¥J_x000F_?õ_x0004_Èf)?Á_x0013__x000B_rNm?¹9³æ©{?Ár¿c'c?G©ÑÎò?_¶µî??m_x001D_o=_x001C_?vÓ'Hi?Õ\_x0008_ç~?ý_x000C_nPü³?ZÕø_x0002__x0013_ø³z?µ¦²ÈZ¦?+_x0012_ÝnÙ_x000E_y?c_x000F__x000C_ì_x0006_~?ÂÂþ·KM?Gu0Â÷_x0007_s?®å*k6?_x0015_v(ÐÛg¦?kÚfg9?Wì&gt;$?1å³N_x0005_?'_x0001_1J;ÕP?_x0002_xX	{M?wÀ¦_x000B_?ÿ_x0008_Ãë_x000D_?f+J¶ÂÑ?=L&lt;@_x0005__x0014_O?wìx6_x0004_?	¼¹Ô_x0002_ê ?_x001E_ôPþåv?]_x0011_c¤0}?_x0010_Zðî¼?_x0003_/c±jÄV?	ä×µ¬?ÉøÃÜ_x0014__?`BÉ_N´?_x001A_â¨_x0013_g?+ºéa×?í¢Àò«u?-üCés9?}Ö±jõd?_x0001_lïè½u?_x0002__x0005_å¶»ÝH?O¬Ï¿zk?1#û_x0003_ÊV?vüLÇ2?¿04µaÄ_x0010_?\ùy[®?.òê04,?òbÛÎîj?7_x0008_)û^*?î¾_x001C__x000B_òy?_x0005_bJÒe_x0006_?_x0001_4ºOäf?¾&gt;_x0018_»CÀ?{_x0005_yã9?O_x0015__x0014_ÞAq?äÌ¶_x0004_¨?2_x0002_¡àÜ?^²_x0015_ûÄs?_x0013_©D_x000C_s?`,txöC¤?¡§[dn?w/_x0004_;_x0013_z?©â_x0005_µûÖ?'?Q(qb?_ÂÖº_x0004_?U¡anEP?Q(.W²Ù\?£Wi&lt;½_x0002_q?aã'é)z?î_x001E_ºô_x0014_ÿ`?ñ_x0018_£	G?É_x0010__x001C_í_x0002__x0003__x0001_+?Ð_x000E_ø_x001E__x0012_£?ñ)tÕÜ&lt;?S&lt;ÛÿÝkc?w¤_x0012_Lù?$¬=Ïo?àtÊõçL?£ë]s_x0010_©?¾= ([?É]ªiÖîf?/&gt;Þ¨Ãrm?Îîl_x001D_0ä?2ÜsË_x0004_l?²0vÊ#5?ÿ+8ó¥G6?_x001F_Ñl4%£?'HWB)ój?ã~Ì:_x0016_P?_x0007_µî_x0005_~cx?ú9ê«L8?)ïïHê£r?&lt;_x0012_"?¤^t[âþ?|x1¹f'?_=ÔE_x001D_ee?&lt;hx_x0010_&amp;¢?-lÒ_x001F_&gt;~?ó- gt?R_x001E_¦I%?ÏwLÿ!Öq?_x0003_8 _x000E_||?}¿_x0018_·?_x0001__x0002_ÇÝïLH?ëªHw_x001A_?î_x0004_À_x0015_óÅ?y_x001D_Ëç¸x?_x0002_¯×Ø?"N*xJ«u?÷Íj¾Ä?á_x000B_H$K_x000B_?ôÈiC«?-_x0016_åËSv?»_x0013__x0010_¸ÞÐ?Ts_x0012_+ëÏX?&amp;&lt;I£Ýè?µsÀ_x0013_+%f?|#^³¢?¶M»^?¦n_x001E_f·_x0004_g?_x0005__x001B_rØË?`Ó_á_x0019_9?ÍJÚ%TÛi?_x0012_i3÷Ú?ç²!êx?¦_x0016_a_x000B_#¦;?ýøÂ`º?y\#_x0012_u?e_x0016_Î_x0008_a?³þzÅ_x0007_?H&gt;ÊÁù|p?cµ¸ ©UQ?%Lo1hú?Gò¼?¯WYm_x000C__x000D_g?_x0006_XS²3_x001B_?UeD_x000F_É¯`?G"w2¼p?_x0004_o/Kç=?øI6óW?_Ü_x0004__x0006_ïP?°É»'D?_x0011__x0008__x0003_µ¦t?*ÅsRû}?&gt;rØÔ®?_x001D_Y©êç4?âieÐv?_x0001_\_x0018_©_x000B_?ñ=Ç#_x0005_H?Ý_x0002_RVâj?½]"BºÀ}?­½_x0010_j¾·?/&gt;Ï¥Ø?×fßto_x001D_?p÷æNlE?¨×=ó/?«,1óë»?ß}Øæ_x0019__x000E_?»?x¤Amt?cï%W_x0012_ü`?íM§y?R¡÷PÓx?hfÌ?à2[Æ_x0013_xm?_x0007__x0019__x0003__x000E_	?$êPQa?_x0006__x0008__x0004__x0004_¤Ð_x000E_[X?UDØÑùøW?e_x000F_¸;ôÚ§?wµGçA_x0016_f?_x0005_î;?h´VvU_x000B_?³76Ä_x0005_?Ñ^_x0003_½¤g?{_x0018_kÍ0f?ô³çÿ_x0004_ü£?P^§D_x0010_t?tZ÷=Û_x0001_?_x001D_kß¶§?Ç&gt;{]ã¤?_x001C_ôÄ_x0007_#¥?à:gÒ§D?~[_x001B_,Yh?éáÊ _x0002_¢?ÙFQ³S?¡öÊä¨É?o±®c:?_x000C__x000D_ýyÇFq?ïð|r?iBÂó7n?_x001A_¨¼Õ_x0005_òj?¶U	_x001D_?ö_x0011_@G?ä$%+«b?;/_x0012_øeî¡?»_x000B_OÄ~?-_x0007_]r]¼?v	ô_x0003__x0004__x0012_ß?­3_x000D__x0018_â?*ý°_x000E_|?;s	­]y?¨'ÏX+_x000B_?óÉÞïw?¤qp_x0003_ù&lt;?ãÒau¸?{	·õ¢?=_x0004_ÔsÕ?ðE¢§l{?³»ñ©?2¼ßJ»B?÷Þe1B÷X?´T\§Øa? _x0007_´¦Ô_x0005_?QæÝ!)@?:¯E_x0011_®?_ÖB_x000C_M¥?ÔöÙÍ_x0010_è?_x0001__x000F_ÙIö?¼_x000B_Ào!g?jêár6å?GÛNâîX?ø_x0010_Qu_x001E_?:Û7Az?1ùoªÆ?§YµWZ?PO_x000C__x0013_Ý?_x0002_Ûü"#v?­K¦jô6i?]_x001E__x0018__x000E_±Ä?_x0005__x0007_¢äU_x0018_ñ ?!ÊT C]?Z_x0004_ã_x0014_·?ÿ_x0014_	f½?`Ôë^&amp;i?Ô6rºtm?*eå_x0006_U?.ÞÊ¬4_x0002_?É_x0007_%Ä¹(?ù_x001C_E¬_x001F__x001F_q?Ès_x0011_ ÖZ?uÕ¢£?Úº·Ó=h?B}äè±F?-¬_x0002_ÌÇª?Òbkæ_x000D__x000E_?ÍxJìGq?§Ö K?_x0017_ñÕé3_x0012_z?_x0002_!k_x001A_¾?ñ_x0007_BÖq?Ö_x0010_)_x0001_T?¥ñSa_úp?©JYéd³?ÁÈfq[_x0006_P?½._x0007_Àá)¡?¦*=Ä:?x¼l_x0003_&lt;S?ìÄèF?%^7í?ÐÜ_x0015_Ð?¾;Jù_x0003__x0006_Rä?Q­§Sÿ?ºýÀ_x0010_ä{?¨ËOªcy?¢&gt;?0?uµ¤¸ ?ÖçÏÓ´XH?Áºh©Ò?_x0007_U¾_x000F_ð_x000F_?Ä_x001D_ ôþ?l%«M_x0014_?×î±A_x0004_p?.­ááRØ?HG_x0013_P~e?7vKQq&lt;?¼7'$y?Ü_x0001__x0011_í_x0014_6?oá_x001B_CÌvl?vxù9g}?Ð_x0012_c_x0001_y;s?4é_x001E_ËÌ?+:©_x001D_Á|?_x0019__x0002_@í»_x0017_?°¡]ïYë?HüL7ø*?µæä+~?ÒAçãR?p _x0005_ûX?	é1oÛy?ö_x000C_Ëû_x0015_ã?_x0001_A¨Xb?_x0013_ _x001B_Õ_x001B_ß?_x0001__x0004_=}ëK¸?»he7¨?|J_x001A__x0002_þ?_x0005_4ÁMê?_x001B_70¾Õ_x0007_?Á_x0002__x001C_%ý ?_x000B_Â§V_x0010_/b?G_x0006_æÍÂx?³_x0012__x0003_¹(x?vE7¹;?É_x0015_¿&lt;?ó§X®_x0002_ ?"_x000D_ÛD»ð?"_x001F_BNs~?,p^ÿ}!?_x000F_Õ[úé?2¾I_x0011_ª?E_x001D_Ï9_x000B_?m&lt;*Ó%?£ð_x001A__x0016_áaS?­¹.O&gt;0?&lt;T¼:]?'ÎäÐB?3/Ñ&amp;i?ç_³/qt?OuÄÆH?6ª_x001E_£l?_x0014_¸ý7_x0004_?ûj/_x001E_k?Ú/_x0013_ø&gt;^?Þ«ç_x000F_õ?)­_x0002__x0004_Q²?Æ/#_x0013_?EvÅtå^?7ÍN²vu?|JP^?;"·ó_x001F_]?RÐEçý&gt;{?_x0006_÷!MëÉ?B*r_x0011_ð?ò9¢_x001A_}?wþ\Uw?_x000B_Í_x0007__x0011__x0014_x?%ãÑ´õ?|JDbßW`?d_x0015_Àýs?Býãi_x0008_?Ü]hÏ&amp;?K*Høt?k:³_x0005_1?ÔuTL×z?%+á_x001F__x0011__x000D_?*Så«s?è²­_x0003_E(c?çZÀýVm?j±_x0010_|#Ê?Ze(=_x0001_×?êsÛy?J_x0007_CØ#b?ÓBÕÊ;§?N®_x0004__Áe?A9ÈÔ!?#ÜVÐå1?_x0001__x0002_æ%·ÏÒA?Ëi­Q_x0016_6?¬Y_x001D_m°gw?_x001F_,=_x0012__x001A_þ?_x000E_Â²k?O-~6O?÷Kx_X4?G¤h'3?_x000B_*_x0014_4lä?&gt;_x0014_²ïÙë&gt;?»_x0002_[iÈ¤?ÕLe_x000E_Æ?]±}P¦|?_x001D_®bÇÐô5?q2aý?Ûm®¯N?ìK¾_x0014__x000C_?xû§»¶d?q¢HÜ.?í_x0015_ñ´B¾?ÐÓ!V s?Q8åW]w?£¥z%W¢?ÉA@5¦?ÇÃ4_x001A__x000B_r?&amp;ÌpEû|?_x0003_&amp;(v8?ù6_x0010_üÍ?âoC_x001D_0?_x0008_fÊíÎs?\Àú_x0017_Ì_x000C_s?Vm_x001E__x0001__x0003_Tls?_x0002__x000C_ø\£_x000D_?_x0001_Ùeµ¹?'Ø¬oµ?_x0012_|_x0012_R?V_x000C_3_x0014__x0019_?´O_x0019_b×_x0013_?ÿ´~ù¥êe?'X_x0001_ÁÑk?¨\¼G:~?z@nöRH?Â=_x000E__x0017_é?ç¸2&amp;DgZ?./¯]7¨~?FÈ_x0005_lê?Ø_x001B_òÆtÛ?vÃ*7ãx?Å§4_x000D_H?_x0010_UõÕ_x000B_¶i?É¤_x0002_Ïb?¬_x000D_¬|ºn?_x000C_ðÈ_x0012_Ä?v£é_x000E_áV?@_x0007_YXå~?ëçàgÊ_x0018_s?kYë_x0008_u-?Xxçhy?X_x0012_IbÒ?&gt;èú&amp;7?k_x000D__x000D_¤\ht?Q'XJÊP?¿å±¨å¡?_x0004__x0005_{l_x0001_Ë÷B?t¡_x0014_Ov?_x0003__x000F_a Î3?_x0008_1¿ðÐ?'_x0013_=T|}?_x0002_ú¢_x0001_Ó_x001D_u?37}?ð41ä·_x000D_?"öº_x0001_x?_x0018_lä?£Ö¿_x0006_ó_?ÃÝÝ¶_x0011_S?¬ÕbZ)¼?~x_x001D_uôö?ø#¨#*?F,ÑAóT?­ìo_x001E_¸\R?RådÀS?Î$±_x0014_ìLt?nïíºR$?ëWZ¢_x0006_ãZ?_x0005_zoÎm?_x0014_í._x0013_¢b?ZK´Û5gh?ÎòCýd?_x000C_ßEà~_x0007_?_x0002_)¯üÒD?%¥{¡_x0010_Ú?Iu­§ß?&gt;Ðtò_x0015_ ?èOñ·_x0001_ÿ?ë°_x0014_N_x0002__x0004_6~I?$±&lt; P&amp;?¥À~eÑC?ÊGå7öÆk?1_x0012_ÑÆý!¡?_x0003_%_x0004__x000C_lOw?_x0008_Ì§=Üg?_x0004_HÁÐzÒH?MR×GÔO?º$g?Í¥:{~_x001B_?j&lt;_x0003_G?_x0011_¬_x0013__ª|?_x0013_¾ßÏyç?Ö¢Ô¶{.3?Ðg4áA?ÇÚ_x0002_®?#\ß}Ì?Iö(ùÁo?kËÎKQj?¥zÌÐðV?j­_x001B_0TI?ÜÕVD¾?_x0005_ks_GE&gt;?Ú©ÃA_x0017__x0016_?Ó°NÜÒx?/L_x0017_Ý)?Ù_x0012_Xï_x0011_?_x0002_nâöMQc?³ëW¹¶?Ï_x0001_Ë³Í? Àº:_g?_x0002__x0003_tN¤I4XZ? át÷M?¢Ï´µ_«s?Ó_x0016_Ó.?Õ\Ám_x001C__x0001_R?_x0007_woú?_x0004_ÃÃ~?|-B ?Òqô¢e3?ü¯È«&lt;p?vì?z~´SD?S_x0018_ª)±?±_x0008_/_x0011_²t?µ§pÏ?»Í¾~\?Yýæwº«?6Q_x0016_wn?óJµÅ$?-¤_x0013__x0014_mþ?«Û!Ò¢}¡?ÎVðÄ&amp;?,l_x0011_º¥OR?G_x0003_Øn¸Å?kÉgF4?ö¥îi?3ÒÍÃçØl?	þK_x0007_ýRo?ÇÝ¢à 0?¦QFá~öT?@êý$JÄ¢?~8É_x0001__x0002_4_x0007_?r_x0018_ÕÊ4?_x0004_æ1f*L?_x0011_Ê d}?;À§ºÙ¦?U-êq?YØ_x0005_Zó\?_x0018_i¶ÏWD?nh~ªÁHb?«_x000D_G/»?àGsã^?µ¡má_x0014_(j?Ò:çNU ?_x001F_WßFï7t?#¹2q?³mN_x000C_+?Ö'Xý~{x?ä§Á(?l±9b½?Ý®ß$P?gK_X±N?@WïcrT?ú_x000F_-9¬_x0005_?h¬ì:_x0003_êN?Ò±S_x001F_µn?Ï_x0014_ã_x0013_'_x001D_?öá_x001A_/_x001C_?¤_x0002_ìØÞ¼t?_x0012_H±ñÀq?6=½è7?Ù^JYHk?ynÞ^7¦&gt;?_x0002__x0004_ÒAª3â?=Ô|As}?4×Á$iz?ùôbÄ~?I_x0013_t3(V?ï?å«6y?§±NGú¢?!÷ì]Xm?E_x000F_o¯ú?Á_x000B_õw+?SE5Âõ?ª]æ_x0013_¡»i?¨P?Gï¤Eô,?È_x0019_¡ª?ñ_x0005_P?*nª|p§??¼¾C0ÄÈa?g(_x0004_Ç&amp;ãy? ÷n_x0016_¢r?éÍ_x0010_±2¨?ö¸Æ¹_x0010_'?÷¶î_x001C_p?D_x0002_n_x0013__x0001_d?¸M±!8[i?öj_x0012_W?$_x0010_ýQsÄ?_x000E_cåv_x0003_¢? åãdä*?W9ÞGÀk?g:Õ=?¥¨&amp;_x0002__x0005_ô?Ú$}oeJ?_x0003_xþ2öÚ?ÊþÜ]p?_x0001_Î\[Ë«?úd4©ç?7m_x0017_ò?øm}ÈD?X_x001F_öÜØÓg?¬IÉX?Ú©_x0017_ÜáUo?ÈêÖìÀ_x0013_]?p4p­S2?0©µA)|?Ã¶¾¢@ã?HèÇ_x0016_Íc?æJ2yht?YètÏm?¸p	_x000B_ÿä?_x0018_¹OP?ø _x0016_ßú0? Ó_x0014__x0004_¡?Û_x000F_¸ÊG+?òïd_?e_x0017_±úd?ËïZÀ¨_x0003_z?=f-8?8::º¦Á¢?Çâ-ûG_x0002_f?Q]QÄ?Ç+_x0013_üéf?üº×l_d?_x0004__x0006_L_x0011_DlÊv?tÿ\÷_x0014_Ë?ýåAIÝÑ?&lt;¹_x000D_Ûwr?ì+¾	òÜy?ÚG\yY¿?ÁØH¦+^?eä&amp;_x000D_]?ò±þøç¢?åjË}Ì®u?¯û9Tc?VþmíÖÃ?óq1¶£ì?d_x0018__x0002_bw?wê:_x001A_ªi?·àÊ_x001B_ÏZ?D±¹¨B_x0012_?å*ÔÕFMu?ÐKiz9y?õó»á`?ä`³£Êd?¤²&amp;yïs?_x0001_µ¶tW{?{áh§F?ÂûM_x0017_ûÈp?_x0002_¯¤_x0003__x0002_ÊO?1ôéõh`p?C++Þ_x0003_æü&gt;_x0005_VV_x001E_r?c_x000D_ËH_x0006_X?[ötv_x000F_Þ4?7°óà_x0005__x0006_ïR?Z-_x001C__x0011_ä£?Ø¶üòå[?_x0013_{[#?±&amp;»_x0014_Å_x0002_a?Ïì?S}y?Çª(°Ù_x000F_ ?r=­¤?ä_x0004_MhH?âBÃ_x000B_z?,\?N¹zjÇü_x0006_?_x0018__é«?øé_x000D_a@Ë?§Ô³± ?aNêð(F?©ÄpBer?ØQh¯µ@~?ð2_x0017_ÉvW?÷nq'¤?pfýmÛn?V¼NX_x0001__x0007_?èD¸~&gt;B]?&amp;ÀÏfH{?ÛÀ^l`_x0008__?øÖÓ&amp;h?^k|·ð-j?DDFÐ_x001C_`?ð_x0008_ü_x001B_¿/s?¸_x0003_Jÿ? Õ_x0016_(ª?Î_x0006_§òEz?_x0002__x0006_1Mb&lt;}?»å_x000F_.~®-?Z÷=x_x0010_h?îá_x000E_«u?-M+Ût_x0001_d?_x0004_ç`ø?Ñ_x0003_1ûd?_x0005_&amp;¹_ú?j8eàáÖ?¦ûÜÊª?s_x0015_¡®day?6G-Mcï?oÀÙ?u?ü'ÄB_x0002_É?µ¡æoAû?_x001C_¾¶_x0014_tÎ?`Ô_x0010_¨ ?~_x0017_3_x001E_ò°w?*D_x0005_G»w?âfÄ÷Ä¦?7&lt;õ^l?&amp;pGbÅ¢?Üáy&gt;_x0001_¹p?!6á_x001C__x0016_?dæ^À£?È³¶=fdg?Ýu¹_x0004_Ë ?HS_x0004_SHQ?I_x001A__x0017_«Y?¥*c8»?_x001F_^ßâ3?tä³µ_x0001_	éRP?±µ_x000B_R^_?~ÊÔpÒ=r?Ïkü¦ÚJC?çJO?_x0007_n_?mØ8\¡5\?«Ì_x0005_ãÚy0?_x000B_F_x0006_BÕ?Î+Au?U8_x001C_ó_x0006__x0005_?\&lt;é!cDX?É(V¶ô?_x0006__x0012_Gi³r?ýjé±Ö_x000C_e?_x001A__x0003_ýU*?_x000D_ýH÷^?l_x0010_¶¹e;?iö_x0019_Õu?¥C"?þ_x0008_ll¯º?Þ_x000C__x0004_íh?f_x0002_C+?	Ú.Õ5f?á`Öëeot?þAZÄ_x0008__x000B_]?¬a/ù_x0004_?2xÞ_x001A_g?¬«ùBS¦?%G]ø_x001A__x0018_b?¨ÈY~?0d_x001C_t_x0011_Â?_x0004__x0007__x0011_(BÂn&lt; ?]V^_x000D_m³?üw&gt;Ut?_x000E_ÛÚ=Ü%\?Á/°±gÐ?_x000B_®OPo?_x000C_Qc_x000F_ÛâB?iak~Á?(¶x,{?_x000B_ýÝÒtRy?yÒ_x0005_àé/?c_x0017_Ô:øl?º_x0006_U¾_x0018_u?»_x0003_#¥J?ª¶½¤yÓ@?LïÕPj+?¶áµUG_x0005_?äRªÅ¿r?R7W_x000C_ïB?'¡â_x0008_1´?_x000B_~añx?FT^Ð3Õ?6Í_x0001_ÿê¢? r._x001F_ðP?hy_x0002__x0002__x0005_p?ò£_x0017__x0013_²?Y×-wAãi?ûK%_x0013_Ú?ÇtM«?í_x0012_Ü@q?TªZÒ9_x000E_u?{%_x001B_Å_x0003__x0004_úÑ?5´_x0004_bD?ovú_x0008_¯?{_x000C_âÀ^?.å.Ý+([?ghU¹_x001D_V?%­X¸_x001B_t?_x0010__x0002_`12?×	_x000F_§_x000D_f?_x001B_^) ìË?4Í;¦£ÆR?wÁ9Ø_x0007_®}?â}d)¶a?ç¶ÿr!?ÞYá_x000C_q_x000F_?_x0013_¾+ó"?*_x001D_¿_x001E_I:? Ï«*M­?Y8àæük?X_x001C_-C_x0005_¡d?MCuÝ&gt;?oWzÁ_x0016__x0011_?T6ËVÈBn?_x0001_îÿSçh?_u	}Q?7£é?{P¢_x0017_Á?Ç¿vn9úd?ûÛ_"Àmo?ë&amp;ä_x001D_&lt;Ëz?_x0008__x001E_«s_x001A_³^?è_x0005_+~'_x001B_?_x0001__x0002__x000D_HqµûX?ë_x0008_t_x0008__x0013_Â?{_x0014_Ú,K?(_x0015_¸Q©At?	Ìú´©?z¸w_x0012_æ~?r6_x0019_ý¶?#_x0014_µ*=C¨?6Íþìîu?o l U?ÉqÒ^«_x0007_l?Ê­÷¢õ}R?_x0012_ÛÇýG?½_x0014_ªe:l?SÛÕLê?VyÐ_x0015_ðdc?ÁlÄ·½_x0002_Y?4èÚ_x000B_a¿F?_x0016_µéõT?zåET_x0018_]_x0016_?_x000D__x0008_rGÀ?ãZ¢mæ6l?´½_x0001_7ëÆ*?ëµËOs" ?_x000E__x001D_H´íê?O3JzìrV?-cvk?!G|_x000C_?5Fÿ?E?Ù!i¨_x000F_?«ï0Q¦?QÖuå_x0001__x0003_Áax?¶{G4_x001B_)?Æ9¢£é?Ú _x0008_&lt;_x0016_¨?Ô_x0006_¿_x0002_T?Ê_x0006__x001E_¤«?\¼(ôèä?ÞÇ¡Án@?øÒ³x¤k?Ç§~ú?_x000F_F-k¿ 9?Ç¯û÷r?zU_x0012_T·?å_x0019__x000E_®»?_x000D__x001D_86¬}?&lt;å7¤E©{?èâ2´ÃK?[3_x001C_oÌ¹w?ª£_x0019_o[)?iÏ#¢AY?_x001D_Ç« Bó?ãíë;AQm?ûÔ_x0012_È^Ôp?ô_x001D__x000C_ô_x0004_?û*¿Z_x0005_¢?Ec£SK)?Oä[õµ?_x001E_BDqÙ?)ª÷£?ùMdq^?_x0004__x001C_W_x0018_?i_x0001_D¿5?_x0001__x0002_^	_x0018_ÌO?_x001F_¿º^9?Ì¾e{PN??__x001D__x001E_.v?ôB7h_x0007_Ä?©rÕ_x0012_+N?þò_x0006_ê®{n?ëHn¤51w?p`_x001C_®É_x000B_?ptQ&gt;á?ßî_x0019_î/0?aø¤Y-iX?®»Ç=Bx?_x000B_¬ÝÜ	?HÀÊg?_x000F_W*Nfq?¥9/T.D?Ö ~TBx?b_x001E_iÓ.?2×â:øy?Û%Ñº_x001D_5?©SðÑ*Î?Áx_x0019_ÿo[?_x0012_Lt5?xÀLk?§)WÈ÷±?Gy_x001E_äþ_x001A_V?æ\ÝÎD|;?Çrþïæ4?bÍg$÷Bu?IÊÙÃ"?´_x0016_l_x0001__x0002_f¨?A_x0003_nSõ&gt;?_x001B_Ì~#msP?h.?ÏsA?5%YJ@V¥?¿¢*_x0007_ä?å_x0019_émñ0?7_x0017_HÚêö?Ó_x001E_ä+Vop?_x0016_×_x0018_dE8k?Ì:zÞ?Åé·úÁ?Æ=ª½q®?ñA0*_x000C_w?gyïOÜ_x0011_?&amp;ÝV5w_x0013_£?ÂÍ$RHËB?;n_x0011__x0004__x0017_ ?÷?b_x0013_oow?_x001D_®ëúHp?	DgÙ³µ?¹ÛÅ¿_x0015_?ÛÖL©_x000F_é?KÐ_x000F_µ»Q?n_x000C_&lt;ö]}t?Crñ?Ê¼XÀ,z?¸/ñï¦?«Ï1}ä³b?©Eþ¤øvS?¯àfGÖôb?²ë3¹Û}e?_x0002__x0008_d_x0019_î_x0011_î?lÌyr_x0001_l{?dâß	",?_x0012_]3_x0002_t?¨Ìµ?­a%×Ä_x0016_?F²Í¾_x0003_m?_x0013_u¦D2[t?9_x0003_üL ?Ý_x000E_âD×?-¶÷_x0004_µR?2Rg2Æéf?ïg1«¿?_x0007_kún3|?Po Ns?í_x0006_¶î*_x001D_?M2ù3?_x0004_&lt;T¹Ä`£?E¯}z?Lþ_x001B_3zì_x0007_?ócÏ¾£?.\_x001D__x0012_'?HÙÏ©_x000C_?Mmn_x0003_Ì x?_x0006_?k_x0005_8u?f¢\BÃ°?D_x000D_ZÑ¤?àÂø,'Y?«¹ÙÊº&amp;?,Ç0À^?-_x000C_ Èr?§PyH_x0001__x0004_@q?VÖuÓ_x0002_0?Ø_x0005_u_x0014_¡?õ_x0005_Ê3Ü?b={´?Áä·_x0019_+¨?A9ØSØc?¤¥_÷[p?Eò?L_x0013_?Wø:°?_x0011_C~_x0011_¼?¹_x000F_)\³­j?g_x0002_ÛËPù?_x0011_lR¦!#~?ze	ü,{?D¦ãsD?,eþÜþ`?«E¯ÚÂ?ô1_x0004_¤_x0018_G?J_x0006_#idu?¨È·bC&amp;?¶å6_x001A_?_x001E_¦'?#W²ídZ ?_x0005_\9`?B_x0007_Ô_x001B_«¤?f0):´Ô?A/MÒcã?_x0003_k,~-k?i.Àáèn?cÖuÈÓ?}Ec«B?_x0001__x0003_ìÔèpÈ­?âúÛHúz?_x001F_ß&lt;X?$Ò;'u`?,0¬rê6¢?Þ:_x001F_và!?¸¥_x000B_^r?Ô|_x000C_B?|ð×Èo_x001D_?»«(&amp;´Ê?__x0017_]ðº2?ÞÜ_x000D__x001B_VÚe?Õ²Lì_x0002_~?ÞÊH s?_x000F_3æn_x0012_MT?ÉnD5á|?D_x001B_Ý?Ü_x001F_ñSî?«;çH7_x0011_?_x0014_àÜ_x001C_)f@?ÃíÊK?õ-Ûât{l?©_x0012_ªå;¢?+wÈ/Zc?é?Épª?ï#ü"!1b?_x0017_»ëî_x000B_¬v?¹;×Á&lt;?ùý_x0008_@S?è?dtz?_x0019_J£ñÁ?f_x0014_õ_x0002__x0004__x0007_E?ïøý½{í?)%OÏ3?_x000D_»yèæ?¨÷m:mb?çufÏ¾?»_x0004_½÷wÉ?¹(Ód?p@GnC¥?ª¸ûê¨I?²ÆåÒû_x001C_k?Ý{w_x0011_AS?%_x001E_VPì?sf+Õù_x0012_f?9ÀB§¿?FÇé5?0g©S_x0003_}?YòÑ_x001E_}'?î¡D]©^_?×J¢_x0011_¡Hy?8_x0017_Ø¼?s·_x0004__x0001_v?_x0019_áxÅ_x0015_¦@?.áIn3?â"_x0005_¹e]?h»3x¶_x0007_?Ï%v`I_x0003_?À^Ã¼Vº??´aC_x000E_ì]?_x000C_ mÔ_x0012_zZ?³©=[Û¤?c_x0002_£h?_x0002__x0004_çäAN_x0005_?*+ÿG»h?o_x0014__x0005_3?Y5T_x0005_·V?U¶Ò[?óö_x001D_gs?Ï_x0005_ëU?"P,£Þ ?_x0015_6ê6:¥~?Þ×gª\?ç9E!Z?»¿ñÂI?_x0017__x001E_®PZ¹i?æ Îò!?Y2óøßßj?»¸:q_x0004_¥?ç&gt;³_x0010_?É_x0013__x001C_wÎpw?¾g?_x0005_ãS?¦EJ±V¥?Éù_x0003_´?a?¦0_x0014_ÚçÞk?¢ö}F?${Í_x0003_ßà}?¤_x0018__x0011_up?jiÒI?XXqÒ/h?Ïoo²Ó?yó_x0001_ÀÒ?t­¥E?c½?#mb?&amp;Ç_x0010_	_x000B_vç?5Õñ·OV?ú{_x001B__x0005_&amp;A?'Ô¼_x0019_û ?¥Â,àÈ¾?G]ßÏ¦?Tjì0×ûq?\¾dO:{?u«'¿æ§?-ýòx$v?F­RÞ»mg?6Iq8ý«q?ë_x001E_è_x0015_y?Â_x0012_:G¡ ?_x0002_äõÃ9c?EðK_x0012_¡?Í2íM^v?LøHo¿Ã?í%&lt;oËú?8iª¹Þq?½&lt;Êî¯_x000C_e?õà&lt;_x0001_6?³_x0003_Q_x0007_Æ?E_x000F_'P_x0004_s?@&gt;rKt?½b¥Êe?ë¡[jZ?_x0006_Z¸çT?__x0008_B¥¼_x001C_ ?´{al]?±Æ¢ïìyp?·¥_x001F__x0003_{u?_x0001__x0003_áÀº½Å?­Ý_x0016_ÜòÚa? o¢p,²¡?o`r&lt;+|?ï_x0008_5_x0018_ÍV?êmu·	l?W_x000B_×ùÖ`?)_x001E_v_áx?ÊºL×X?&lt;0¯Þ_x001D__x0002_e?í¢´{ßj?úGI_x001C__x0010_Ue?ú£ëõØ_x0019_O?òV."b:?_x0006_8î_x000B_Á©?ïòÇ-kwt?¸('msl^?_x001E_ZE¢_x0019_r4?9²Û*Îm?r¥Vð"ü?*Ì2McëU?ìüÀ÷7p?Ú_x001E__x0006_ÚÃ=?ðÃ_x0007_`b ?SøgÚªMg?7ÓÜ_x001B_?_x001C_Y_x000C_lôo?öOÞú_x0002_?n_x0003_UdX?ëkB_x001B_Ì?¯jû«d?	Ô£×_x0001__x0004_ê@?_x0014_¨?.+?f_x000D_Sü9?©Ò%æI÷?	¡øq¥l?8_x0019_À0­Ø?ÙÀ&lt;~p?é.Ë	_x0007_¬?Îç°3_x001E_Å?âúC0c?@=HA?_x0019__x0018_ükô?ñ'é_x001F_þvS?ë5_x000D_ãbz?Æ¸¿_x0005_Yf¡?aN6_x0008_=_x0014_y?_x0017_?Ê,â®±_x0003_?)°¬9í ?_x000F_ìGÞæP?pK¬½ø!m?ÇÖÈøÝ_x0004_?ä_x0010_zÍ$ïV?Fý?;NÛ½"Ñ?î_x001D_´!®8¦?\æÞg½_x001A_Z?"âÊ'??#r_x0002_òd?½ºawåO'?D~Ú_x001F_R_x0014_?Ö&amp;¯f_x0018_?_x0006__x0007_"ÈÌð_x0008_?Ú_'3?³op]×xw?b'éàW?ÖK_x0004_|Í?[ævØÍH?¼pb¤!bS?_x0018__x0003_W&amp;üOy?ía)Ñ_x0002_?L±_x0008_Íl?Y#ÇÝØÅ?®ëÓ¿v?á~(÷_x0013_~q?NÄs© _x001D_T?h_x0018__x0005_;p_x001D_?hÌzq?þ_x001F_¨°_x000F_K?÷ÆÍ®~îk?ZM:@~Z?«IÈÌ»â]?0_x0017_		¹´?%ýÔÎ_x0001__x001D_&lt;?FËî~µ¡?bíKë_x000E_g?dõBg{?Å¨ÉZ?HW'_x001B_ò¡?Ï»ìÍ.×ß&gt;ÐW(k_x0006_p`?kE®_x0017_cØb?_x001A_Rcâ_x001A_?R1ÎÖ_x0002__x0003_±+?æÉ«øUÁ?dá_x0014__Wt?§w;ál?«ïþúÿbz?¯3ÎpïT?±y\óÕs?«_x001D_G8ßM?j¸^'_x000F_?¼¥&lt;_x0001_Ô_x0006_e?675p÷o?_x0019_4¡_x001E_g?òuspÏ?&amp;e©ë_x0004_y?!ÈÕç_x0001__x001D_a?_x001D_ª¯Eñ_x000E_p?1zt°_x0014_?Ëñ_x0003__x001D_x?Üñ_x001F_¿G ?_x000F_JJr?)âµgj}?_x0005_¾Ì_x000D_­?$WÎM|?_x000F_é§±DÆ?F¡u²]G?ÜÛ]|CÂq?ï	êáàv?Öõ´_x0017__x0005_­?rá½ònX?éìÈÕkf?E)LÙ_x0002_þ?Èté;@K?_x0003__x0005_yE6!Ð?´z#3u?[ _x0004_àv£?õK_x0007_nZ?_x0015_Sê¢àÛo?L_x0011_)û?ú_x0002_óåg|?çsþ§?ò_x000E_T?rEàíWeQ?C,\¬§?Ik_x0007_rC_x0001_?$³T»\;?_x0011_&gt;1#0%n?@ð*{?_x001E_«ÎíIq?_x0010_Ö@ N?~N¾@_x0017__x001E_a?_x0008_;ò3_x0016__x0018_?'þI_x0008_»x?	æ=Øï?§½î_x0014_"j?_x001A_É_x000C_IyN?_x000D_ú{[?¢%hè_x0018_?f¢zóz?g\»Y_x0016__x001F_?8E#úP_x0018_u?#_x000C_å;F®?eÎbÃðÅb?2_x0007_jÊI?ª}S_x0002__x0007_Ú_x000C_?ô_x0001_bë/t?èÒn!n?_x0004_¢_x0017__x001E__x0014_%?Mô_x0003_¸çv?«vQ)V?Æ_x000B__x0006_èÖ?U1À_x0007_(ñ]?¶B\_x0018_?¸*}ùòb?`£?_x0019_?Q:lé?_x0015_CPo_x0015_ã?vYF¡¥?óû­&amp;½?ðüw^b_x0002_?);ºÈO?-u&lt;$¸?¦çdr_x0011_?ú_x0007_=ì¸g?_x001B_&lt;OUØ'?y7Ü_x000E_x?_x001C_©(&lt;³a?_x0019_¯vå&lt;¸?Zx ÈÚM?_x000F__x0012_&gt;3'Y~?ÄÄ7´u]?`èÖMë¤?TMé&gt;k)|?ô_x000C_Èçz?Ûx¥e_x0005__x001A_i?_x001E_Ì;^·q?_x0001__x0004_PËYò¨=?3²öf&lt;_x0004_?4a©¸Y?Íå|_x0003_þ?¯4 Ç¸?¹_x0012_®¬Ý,?$ºç¥_x?ÐÍ^=mt?ÍçÎÛ²W{?8â_x0019_åËe?Z_x001A_¹Æ¡Ým?B *à_x0008_?_x0001_^["_x001D_|?_x000D_úã.Y?0ÃiÚàL?ÆÉ¶Ôí\}?¹/gj_x0003_a?¸_x0008_1_¸¥(?s&gt;Ò^ßÍy?ßlu^L_x0002_?ÐW_x001B_÷_x0011__x0004_?°:=Ä¶_x0007_?_x0018_¡eôm?e_x001B_RÆYë\?±j¿Ìg?ú_x0017__x001B_ñ|x?ãxg©¥?e_x001F_ß5§X?Løh-¾_x001D_ ?ÓHq_x0007__x0018_ãr?ËßÚ_x000B_»@?][ìê_x0001__x0002_FD?xoe»å?)înB_x001A_?t¼Å.êb?Å_x0011_aAlr?ñ¶i(Ë?¡ç_x000D_4öÂY?ÝTÏ¨¬r?D·Ö¿¨?}x-©¸L?Êìÿ¾©_x000F_?wºÑ_x001A__x001C_?_x001A_ Z&amp;Ã?÷tì¾Êé[?Cç]¸?_x0018_þ_x0002_§?ö³Q_x001C_ãh?×_x000C_&gt;LÎ{?8.XßD?_x000C_C©è$?WÓòé|¡?æ­bÁñ$?_x0015_×EYB9?*Ò_x0017_Ón?ß_x000B_	ßÿ±?Þe_x0018__x0008__x0007_w?Ö|üã#í?Ã-]?ÀX/Ån8?_x000C_Bû·Ïd?Ð;_x0006_.Eq?_x0007__x0019_ÎÙH¦t?_x0003__x0004_mr_x0002_ÈÚèq?_x0002__x000E_:ÞqÂ#?rÐ,ÿxq?$_x0004_ XË_x0001_s?÷Í_x001A_$ó?ÝBÍ_x001A_?Ê_x0014_Nînù?EhP_x0006_­\?[_x0012_Ô¤£_x0017_i?7@'_x000E_@?Ê/J^Íí?¶ñÁmBxf?Dõó?sã±ù?Ù£2µ_x0019_q?l¿z¬Ú t?ÝÈ}¶_x0012_~?_x001C__x0016_Næ¤^H?p_x000B_@Ñý;?Ìg}mÚx?Üº!m?¾¾?¸Pµs?_x0002__x001A_Ò`m}?.H¸çM'?¼và% a?æñW_x0015_Ö&amp;,?_x0018_Ôs±èÝ?s^¶ÍÑ_x0011_?Pè1¾+Õ?B$Í_x001C_n?­÷%Æ/éV?a_x001A_Ö/_x0003__x0006_ÍÜ?9¹ó_x0014__x0002_ÂZ?_x0001_Êµý_x0012_cr?fç_x0008_¶Û?_x0017_×}Ð?B½Ý÷Dp?¤&lt;8¦!?_x000B_¿õuÆ?¼ø_x001E__x001B_?{µ&amp;@x_?Ýt5_x0006_3[e?ÕdkÓ_x0005_k?r_x0008_ÍºKg?`¥\ê®w?©_x0008_9_x0001_Ha?_x0015__x000B_ q1ER?Ú]¶+k{v?_x000D__x0004_^u¹_x0007_?Á#»DÖà?Õ5õnÐS?;õXRá?)*±Ål»m?^áX©®&amp;?	yxYL_x0011_?ç_x000B_&gt;¤ïK?ïÄ_x0006_Ý$[?Äü´v¶o?5«®&amp;½o?R*Æ«µ*s?_x001E_«nÊö??WG_x0002_ui5?_x0012_4&amp;(i?_x0002__x0004_Êï¼2 ?@çrÕÏr?óÜÜ¡"È?N6.Inü?QÀ¾I~_x000D_?vò5?õs?1ÕfåF½?_x0015_¡&gt;òTw?â_x000F_B"?(ªÐR¾d?Ñ¬%&gt;ªË?_x001A_þÅö7üz?äÒç_x001B_Y?·9ùµ¼g??	÷j¤)?HH_x0001_ìSe?Q§9]s?._x0019__x001D__x0008_°p?³&amp;+ J_x001F_?Ó½ö ,OO?ÁOÙ_x0003_R?¾%_x001A_^B:?'NýÔây?_x0011_jÍ]_x0019_áp?ü°5-?ñµY&amp;{?@A·o/h?èÐÀ÷Cq?Mü ?_x0012_×½_x0006_¼_?_x0015_ñ;T?ïäD/_x0003__x0004_ó7?^P²;ª" ?-á#Æ,Wf?~§v$?_x000E_õ¦WÆ?_x0014_å/u?â*Øñðkp?ëÂ_x0014_Z¬.?·\½lb^?_x001F_&gt;&lt;,}Ë?_x0002_.x_x000E_t?Ô0\ÁF_x0016_?6yHF ?_x0016__x0013_±*`¡?ó1à_x001C_íª?6ªÃ9_ß_x001F_?B \_x0015_h¾l?mvìVF?_x0018_2Fí¢;?xer½V?_x0001_(k_x001E_^×/?'¤Ü³õwP?Ä_x0005_ù/_x001D_^?_x001F__£V?F;,lq¨b?0Êää&amp;y?ÞwjF?¨*_x0010_Ut¦?_x0010_fý_x0007_ÿp?å½}z1?µ0cóW¦?	¾¸¤1 ?_x0002__x0006_÷ê _x001D_åP?_x0005_)cUÕË?5`¾MP?À_x0017_ôÛ=@?SÎÐ(¢}?/ñ?§`{r?ÆÛ_x000B__x0013_Þ?b#_x0010_Ä$?ØzBN¯?õÞeæi?_x0014_À_x0002_c)u?E.C93!?Ê²Û¸_x001D_|?_x0013_¤ÞdÈè?ð­ÍÇj?+M	û"§?_x0019_0_x0007_HQ;?´F¼_x0008_ù?\_x0004__x0018_EËr?@_x0001_GÉã?[xû&lt;n?½ä|õ5ë?1ú~_¿Ù_x0011_?Ñ±nû?uä[Ûu[r?@b:Ãô?_x000E_è%õ«_x0003__x001D_? -_x0018_x?«Â(Y©?­Avæ)÷~?_x001D_xrï&gt;t?_x0007_Ü_x0008_*_x0001__x0004_©£?sX_x0006_Ûú?Æ[Q8v?ð_x001F_´h?3¯¬Ï_x0016_?1IlÏ³s?ñÂËv_x0004_?Ó8_x0015_Xv?_x000B_Ü§z?\ðE_x000C_Ï¡?Xã¤8¤È?³ØÅÖ\?@¯nàÊ?Kô_x0013_p?KcÕcz?É"â¾^?kÿ_x0002_HsÍ|?_x0004_æèt°2b?v_x0003_ªzUN?O¼$È?æ_x0017_yhHý?Ç"]V_?rî{?	­dÉH?Hv5Xµl?`_x001B_'¾ÿ¨?wÑ¢ªº `?ãð\¨o?,@\Õº?O0	p_x000B_?±òB6?µ û³?_x0003__x0004_D6Rê7z?ÙÖº_x0003_Ú?à¶phd_?Á.&amp;kDÊn?_x0013_ÈF.H?ÜÝÖÔ2¸D?_x0018_~ç_x0015__x001A_J?_x0012__x0008_åÇp_x001D_F?kËÑ±?cÖiqÀG?C$E' Vt?_x0007_Amq÷wr?º1_x0011_ w?¬_x0010_²í_x000B_?W_x000F_Þ_x001A__x0003_ö?ßAu¼¬`s?._x0001_#\ò,v?ô9Ýæa?­_x000D_ô©ª?]eãHh?®hâ_x001B_S?ÆÕVa|?¯£/=_Ùl?MX2q(_?6jòOö?V¯_x0008_&amp;µr?2èØOÄW?2FÞ_x001C_?-:É­^Èe?_x0002_Y]:bd?w5èTu{?¨ë:r_x0001__x0003_[?Øíâ+Öe?Fó_x0010_ÓÐ)?ÁÄ_x0019_`s?a_x0013_ÿi?¶i·k_x0004_?Þ	«_x000C_âH?_x0018__x001F__x0007_ÖêA?P/¿±??DÈ_x0004_î9?%Û_x0006_9Rn?Ã_x0002_´¤¼C?Ë¯&amp;,³?_x0017_E_x0012__x001F_í_x000B_h?á&lt;Âª%??Ï_x0015_\y?ö~_x0017_Öm§?á7$hËù?Ü_x0003_*Èq?r0:Ñ?ÞìgiÝ?äF©a_x0016_?í­éuÞÞ?ZèÁÕì?¹7ä_x0004_q?»:qJ0= ?îÜ!¶T¥?I`Y_x001B_aÐa?´_x0003_Ï¹bq ?ù*§°m¤8?_x0003__x0010___x000F_P«?ãÜ¸Æ?_x0001__x0004__å¸N#P?V«ï×á_x000E__?·*uE¢ ?`ôQÁ^?v_x0019__x000B_¤ d?@Í_x0018_:?#á	xõ?P§5âp²?;êâ£lå?)4×D¤q?mkaìU?ÁS»Ba?ñlL~_x001A__x0002_?î×EÓ-w?¨_x0011__x0013__x0006_ÔãZ?ïÅ2JBE{?ÁBN_x001C_A0y?4*jÚ+l?#/b¾v_x0017_S?:.3Åªõ?Pç_x0003__x0006_%@?ä*Zf_x001B_?rYF3â?_x0010_Â_x0006_0T¤?Ü6JÙÀ±]?°_x001C_1v:m?¢à_x000F_k[¹?/HÇ_x0015__x0010_?J¬q@@?º Õ_x001A_¶?%ê(&amp;f_x001F_?|t°K_x0002__x0003_ßÐ?õ¸4ê_x0008_U?&amp;_x0010_Aà~¿}?_x0019_6Þ_x000D_Q¯¢?	Ó#Çÿp?û/­pUl?_òF­n?°ùË¯gÀW?·3_x0004_^Ø_x000B_?Ê»÷Ã3x?¾õå]ê_x0016_?Âø/pBS?°ñµËo?_x0019__x001C_Ø_x0017__x000B_?â\*v}?úêßH[B?K&gt;Xîv¸I?âåÈÎn?_x000C__x001A_û_x000D_Ó¥|?XõÈ=?_x0006_ÜñA¨?T{Ôm0?_x0001_|#\_x001C_?!aÿ¸½S?ï_x0008_½ÄË?Jw_x001A_:à?4BÎÃn?EM¥í_x0002_³A?ô-ËÌç^?wÝÜ½_n?_x0015_ï¶½_x0015_?O_x0007_``_x001C_Ëq?_x0001__x0002_û_x001A__x000B_½lv?$YæêYÄ?ê5&amp;O½x?_x0019_Öz_x0004_ü&gt;]?^*_x0013_M_x0005_U?Ó_x0008_Ù?ìÝ¡«jÊ?ÀÉ÷FòW?_x0011__x0010_Ï­6c?[	4y_x001C_?K¯ó_x001F_%*_x0019_?ù#;_x0008_zDf?¶WK!7Ðv?xÈmJz5P?¶´îKß2U?jÙ!5_x0008_Xi?/5_x0003_k_x0013_y?Õd¼_x000B__x000C_?_x0005_!?ð¦?_x001B_DÂ_x000C_Ùø?_x0019_ªg_x0012_ü?ßs£F£áz?ÕZ_x0014_|.p?dÛC¸í?åë?:_x0017_f|Ï{D?/b&amp;b?¾ÑíàOj?_x0005_gys;-?s_x0016_Ë_x000C_J_x001E_?&gt;_x0010_6Ý/M?^14_x0001__x0002_°Õ|?âÀm¼ÖL?ÿSô_x0008_s7?¦ÆÚ'ºûs?8ÝpEÕ?´¦_x0018_qu?`æ_x0010_:_x000D__x0008_?[ÃY_x0016_÷ô?EÏ__x001F__x000F_¡?4y¼þ·×l?_x0010_÷ðHÞ?õ_x001D_ú.W¥}?¹òXÍQ?_x0006__x0014_ÌL§#?Ó@$/&lt;?6_x0006_'îJk?RãNY*u?±_x0012_;|âÓd?eï ,?ÕJB_?6-U_x0013_Th?V:_x001C_=k}?0u+êt?-ùÊ?	_x0014_Û¸/?£_x001C_ï^?p²aÕjÐ?·Ð¥_x000F_å¦?ÜÁÓ(ÉÐ?_x0019_R¢¼ä_x0017_?	ñßb)?â¨ÉvHÇz?_x0001__x0004_ÀÌ°ìW	?Ü_x000D_ J'm?ªÝ©Å~}?FÆò_x001A_­¼c?_õsöÀ«y?»âTý ?_x0016_×_x0003_+ó9v?_x0012_lìh	\?¿µ?Í'ÚÐÔr?Àü_x0015_ý ?@_WV_x0004_6y?"_x001E_ïk²?.rË_x0004_F¤Û&gt;V_x001A_æ¶°é?1ÔþóÓ0v?¾¢Á_x0002_ ?tI_x000E_Òt}?s)cÂm3? __x000C_¥ô^J?Ø_x0018_Í×Ê?2_x0003_Ä_x0017_¸¢x?*_x0003_ÑÀf?ÕæO9u?iFF"½G?ÆóÅ¾ö¦?þuÑ&lt;w%f?cáÔ×e´x?Ö_x0016_[&amp;_x001F_?²KÏªN®?Í¨'Iâ_x0006_?_x000F_³ð_x0001__x0002_m5?_x000E_Ñ_x0019_ÀyªC?U»ÁJ¥?Ãã_x001E_	ØPp?ÿ_x0018_Tñj?_x0012_m_x0010_îË?tÇ_x0005_æ?{´Å³)?_®Ù\±m?j&gt;Øü^Bv?öÙ¥Zq?¦ó+Ëßd?\,ONc?%.í&lt;\G?_x0002_hÇ_x0018_Õ¥?0O`_x0007_c×?_x0003_}ª_x000D_Á?eÁÂ};?Íµ ÛUyV?G¢xú½/v?îô|¹¤i?×pMpðk?¨Ä¯?ÂÆÞ^³Át?3_x001D_ûÍ÷M?Èmuæ?Ûcë»û4z?{	kÙ_?ò_x0004_)"my?,¸*ºp?ègÎ,?Äú¿3»ÿ?_x0002__x0003_¼Úß5èÓ{?_x0018_u×?ó¡?²Ä ?¢!{ä-,?Ù_x0015_ëÍ_x0019_´?3u¼?mAÖù~_x001E_?ì¸ºÞ_x0001_?¥F»¸_x0011_`z?n_x000D_	_x001B__x0016_(?'#ù·õQ¤?jOî¼Ð?_x000D_Rï¡ôm¡?Å±_x001A_%*? !_x0001_Íò_x001A_?_x0005_g+ûd?Sp_x0004_I`?aÃ_x001F__x0005_ð8C?Í\_x0008_ Ö_x0019_?_x0010__x0008_W-lT?_x000B_Dk¸§_x0004_?_x0016_0¾&amp;&gt;9p?7X_x001B_¸Äá?7F®\æ?ºiÝÛ$?/PäTï\??&lt;DÈý?ÁtãXqa?Àì­ïw?lC_x000D_Ü?K0tû_x0005_Ä¡?è_x000F_N_x0001__x0003_½?ì[_x0016_"?UA*®^?äücð½#?ö_x0010_!Á_ÛL?W£vÀéÙj?9²5f&gt;_x0004_p?_x001F_LlãÑÓ?EÓ0FµQ?N[_x0017_}m$g?²±Õó´?Úü_x0019_ê_x0004_0 ?È¯Ó)z?q_x0005__ß²¾£?;_x000E__x000F_y?G_x000C_ _x0017_¯Z?Vø_x000C__x0001_e?Î`±#À?_x0004_à/ú:?$ï_x001E_¡ÊÚ?&gt;r5Û`J?Uw?z?©ÕÜ?î_x000C__x0002_Û~÷b?Æâ¾¹Éõ?ó6ÜÄ_x0015_A?w\_x0008_?fÍiì+?Ä® Ö4w?ÈØ_x000B_{;?2 ÇD_x0003_4Q?ÏÅñOHp?_x0001__x0002__x000F_Z_x0008__x0019__x0007_å?Ä®0 ýÿ?]o_x0012__x0019_"q?)¢_x0012__x0014_z?|Vn?_x0006_f?aÆ=y=~?_x0007_¬,M¢?_x001E_ÿjj%?1_x0014__x0016_v.-?­äc¾FÈ?M_x0002__x0015__x0006__x0012__x0001_n?/¶	A8?_x000F__x0010__x0013__x001E_ø?Á½Zd&lt;z?Ü?å±ös?hc¿Âõ^?_x0004_òÒt³%u?ÓrQÎ?_x000C_Ë³T»tx?àæ7©¿D?¬&lt;k×?J5c_x0012_?ilUÑ¥b?ÖDýn£?Öý°Ó_x001E_?¤_x000E_ahà@Z?m÷%?,Ê¸_x0015_­Ê?/ç¯:Aþ?íM°¹Ú3w?°6"P_x0013_??jÅ_x0001__x0005__x0018_3g?=_x0001__x0013_ñ?ü¤_x0010__x0001_æ4?_x001D__x0006_ó¢9NX?Ï³Ð_x0019_+?¦&gt;i?¡HÕc\?ß_x001F_%_x001D_³?°à_x0002_â(Þd?·MûÈË^ ?Av_x0005__x000B_|(?,ú­ó}T?|_x0016_£'Nß?Í¬ß_x0004_?gÞ'0¢±?èÿÀìeu?Û~Ä©h?Ë¥þ°_x0010_x?	[kÏ?_x0019_T²M)ð£?l_x000B_Àà:_x000C_?_x001A_}BM?íl_x0012_.Ä_x0002_?FÙø_x001D_½£?l}XÚ®?³I!ý,´P?Æ_x0016_Û_?9_x001D_ªº@x?Íá¥£?V_x0003_fGz?§|¯&gt;ÓZ?_x0010_ÿ@Õÿ(}?_x0001__x0003_:,ò/«?;Óù!úx?¼_x0005_pTJ?Áº±_x0001_ü?_x000C_;UìÀ;?ñu;.wc?!_x001B_wÿ_x0002_X?ÏÒþ}?ª_x000F_§Aå?ÁO¾å£#d?7ª?ì¤ðp?Ã_x0001__x0013_áÕv?_x0003_ý[_&lt;Ñ?]Æ*"Ë?ØI_x0011_&gt;Hq?e%_x0007_Y&lt;?_x0005_%«.&amp;?}k¦_x0007_ ?_x0008_H¾¶Å?ó½_x0005_¥³0?ÉÜ,¢Æ~?_x0002_9l_»a?ÆÒ_x0013_KÉ?ç5,«»¥?"åª?;_x0012_Þ4ü¸?_x001F_\Ðx~Hq?¸U_x001E_hQh¥?ü_x000D_¸_x0010_º~7?´_x000F_1Ä?Äb?¬a&lt;_x0016_*a?¤®ÎC_x0002__x0005__x0007_?²ÜðY&lt;ò¬?6	¬ ?vÍ®1e5?û!X_x0008_·¡R?hG®Ì¢?N_x0006_¨_x001F_Hv?Ô_x0002_Ø_x0012_²?8_x0001_÷ú&amp;ß?]Ä-ß?U3~?ÖºêK¤Ód?ò_x000B_Jµ_x0002_t?_x0007_Ô_x000C_¿Ë?K_x0004_Z¥8_x0008_?_x0016_±_x0003_¶¾f?G¹áêåé~?_x0013_Ù;õ_x0005__x0010_G?ø`1;_x0016_{?_x0003__x000C_~òÉT?qð+Ú_x0001_¡?Þß)_x001D_}É7?_x0018_í5;«{?ãÕKàz?æ_x001D_e_x0014_lR?¾|ÍeÛm?¥z&amp;_x0001_	Þ?tåÒ×Ï?_x000C_PÌÂô?Ðêiæá?ã_È_x0004_î_x0002_~?s1DÚ]?_x0001__x0005_&gt;B}(O?Åzø£ÀQ?_x000B_M _x0018_R?_x0016_ú_x0014_°_x001B_Z¢?1_x001F_eyXÝ}?_x0002_)_x0003_#_x001B_ß?²ï_x0013_Á?ß@.2nNh?ÆõÛùt?6?_x0016_íNG?_x0004_Ö|æn½?z_x000F_j}t?~|G|?²wÞ_x0008_5^?n_ø­?_x0003_á_x0007__x0004_¾?&amp;Å-1w:?í (ìr4b?2Óó*æ?_x001C__x0014_YÑYÌU?ÐÈ7Ô³é?§¸É_x001F_fÔq?§¢Ã_x0014_v"?¹QK4©C?Ð`_x001E_Q_?(÷_x0007_Æ:ñz?:zaP&gt;é?ß×K_x000E_Ê,?"Hå8¬¼6?@_x0016__x001F_²®Y?±©Z¼_x0007_?Ù·~Ô_x0001__x0002_øÁ?eóbgR?zRã¼á¼w?y»´¼_x0019_?K÷hÎÁ4?$_x000B_Y®zY?I_x0014_ßsèïj?_x000B_î¬_x000C_Cow?3ýOuÒã?2_x0004_ÿjãf?%1uuJç ?aíZ%ôÁj?½ñtÙZ	?p¶2'_x0002__x001C_?y&lt;tÌ?CgS¦8z?¶*1¼u_x0005_?ô²¤Êí¿?A@!i*p?3d³_x001B_8_x0007_?ÙHïÁÔ£H?_x001B_&gt; ª?p?ðh'?_x0003_3¬mB)?XHVØÄa?bJ¹½}?¾p#tä?*8by¢?×äÚ¥wt?±_x0008_gª÷W{?óTJü_x000F_p?_x000B_èâ}?_x0002__x0003_mÐ¢'K_x0016_B?_x001D_a'F{¬P?¸^²öØ?l²º?äRØSHl?¸º¤fâ?_x001E_ÐW+]£?ª¶³ß_x0015__x0003_?#_x0006_ö(¿Î?VxÅiÐO?ÓQßÌ_x0012_R?r7D¬ñ\?Uÿ?û?Ð&amp;_x0010_¡?ùoëMÊÉu?ÇmÌ4WÙ?sÌ_x0008_üH?K:F_x0001_³_x0008_?¢!Ë_x0011_¼z?îÚYªv?ð_x0013_._x000E__x0019__x0015_w?ÙNaÙ_x0016__x0005_£?t_x001E_¸;,ô?_x0018_Í¼{*^u?wúaZA?~Óõ_x0018_ì?à*cYN?åãzÔ@y?×¸@_x0002_ú?ß?@Á«ï¥?àÓ©h?ÄÝæ^_x0007__x000C_|!?~]DîK?_x000D__rHÝu?_x001C_ÊH_x0005__x0010_?eZ_x001C_ø_x0002__x0008_?ÏAi_x0003_½Æk?íÀÚ½¹l?´çkù?_x0002_dVj_?µè¹àêh?5_x001F_¦_x0012_?&amp;/uG&amp;?|ÆµgùÊw?ÑakE_x0007__?z¢Ó_x0003_=ÛE?_x000E_»¾uµi?½ã_x000B__x0001_Ór?`&amp;ËüAP?5&lt;:¾ª¡?_x000D_d _x0003_ï"?~ïé	_x0003_z?_x0006_+í¹Â_x000D_?´`pS¢?7úÛN{?@¶í_x0004__x000C_-?i _x0002_Î(t?èP_x000D_dñE?_x0014_Ü±}?¹¬vUR_x0008_c?ï8:ú4?·Zè*ï?¯ø©_x0016_6?_x0006__x0008_n_x0001_;O_x0003_?ôEñÃg7?\N7_x000C_p?öÇj_x0008_q ?$¿Ð£{?ÞwÄ	ßK?ÿ_x0005__x0007_&lt;at?_x0001__x0004_Ü_x000E_ÇÉ?1Klèh?s_x0006_½ýDjq?ê¿Yø_x0002_£=?0¥ ØØ8?Å+·¹_x0018__x0018_~?¨¥_x001B_µk?@#|zÃ¨?ü½áÚò?Á½wéé?Xu­ø_x0010_?c§ã_x0011_ÿ?9_x0019_@ðIde?i`T.z?ã&lt;Ñòcm?;·ßZq?_x000F_¤Ñ¿ã?5âÙ+LÖ}?A_ã_x000C_oh?D_x0013_ÑEä?¤oÏ9ËU}?_x0013_»9¶	?Ý\«âÛB¤?4Wc(G×?_x000B_ÇÝø_x0001__x0004__x0010__x0008_¢?_x000B_á¿°Áe?2Ï¹ÊÐ@u?Jë_x0016_4%?g$5é?ãI3_x001D_?¯¦.'M?_x0011_Eô_x0017__x0005_µ?7©6_x0016_ç?^_x001A_R_x000C_&amp;øb?Âw_x000D_*¥?qe&amp;^Æ{?(Ë7/¡_x0003_?ûæf÷_x000E_"£?ðÓö_x001A_M~?¿íëiî?|(_x001B_]mPk?ÙIQÓ·\?"õD¬{_x0012_a?_x0010_Öå ?ùI«$ÞeS?_x001B_gèîØA?Ö_x001F_N_x0002_ß`?]w8Êók?_x000F_I«_x0018_Þ¤T?Öz_x001C_ì[b?qü¨6Ï£?fæÁóN?÷SÞï?:¦±zÌi?ýeöW ?9®N²}FV?_x0002__x0003_KsípØ_x0011_?|_x0014_E°P¯U??·k_x001B_ÉV?EhEz_x0005_?&lt;_oÜ_x000F_¥?Â/n_x0006__x001A__x000B_?`_x0012_Øíè??)	_x0015_&amp;Ï7?ËÉ&amp;_x001B_y¹?Qð_x0006_G&amp;?Uéâx¼ýs?_x0012_³­[i?è¸ÌK©y?_x0008__x0013_jÄ_x0006_y?°Ý_x0004_ð_x0019_Þj?W_x0001_ýMæd?F³Ì9çE?2è_x0019_øbê?7­¼\³U?Q»_x0007_ü_x0012_P?ñÑ;±`@w?_x0001_²ö&amp;?§0û%_x001D_? q?¡äY_x0012_¬d?øáO#òx?Ä±v_x0001_§_[?Zâ_x0014_á©D?¿¦_x0005_aÉ#?Tô_x001B_ E7p?_x0017_Øªc_?¾\_x0002__x0001__x0002_»?½4Ô_x001B_v?_x001E_êmïf?É._x0013__x0014_n?´ã_x0011__x0017_µ?P(£ÊÁoy?©»Ã¾?r½¤¥ü§?R%JÐ?u_x0015_÷?·ò_x000D_ÿÈQz?ÃÐ*!+ ?bÅ%3)¡`?£ßÎ³s?_x0017__x0003__x000E_v¢?_x0003_W|W ?=ï=_x0008_ð|?aÞÊ$ÂÈ?ÐT¿çß?Sg_x0012__x0005__x000B_b?&lt;_x0014_Ë/Jv?xÛH\í?!¥rÎ_x0012_?\o6hJ¹?_x000B_á»½:x?¼ï7[l ?¶iJº_x001B_b?H·hW½Í?@«í_x0016_?ÃÆæÊÉ_x000F_¦?_x000C_F_x000D_Ï0Äl?}d'Æ·?_x0002__x0003_;ÄÝU_x0012_`g?1_x001D_WZ¹a?_x0001_Ý`GÀd?_x0019_´6á¤?°¶_x000B_Ýû`?pylúµ}?TçzC5?Y©_x0005_§zd ?ýýî7_x0018_?ÕÇe^OV?J:_x000E_U¥?OãcKÿ¯\?ÓðÃÿ?x?_x001B_å7Í®,?¹ùGi?t1_x0002__x001B_D?8L_x0006_ùÓ?¿_x001B_Ë[q?ÍÈ_x001E_³àzt?/öÙÁ ¡?rGC3t?uu®åML?£U*	8¸?Ê:,S?-i_x000C_f5r?ñ»wJms?\½@qp?À­Sâí/G?Ë_x000F_AJ0?îÀ÷ýÂ}?"#} c?&lt;¿v_x0004__x0007_R¥?_x0003_,_x0004_ÀòSS?´fò~_x001F_Ø/?B_x0001__x0008_êhf}?)¦ï/kh?_x0007_ö7_x0002__x000B_Ìz?ÉÙ_x000E_5G?Û#È+'t?Ð·}_x0006_E¤I?	È_x000B_:L?E©ÅMgö?Ì_x0019_GÝÕ)s?ù_x0007_\§N?Ó8õ®n?Õ_x0002_k¿S¢?~_x001B_)_x0012_/?_x0004_'_x001A_âªQ?_x0012_°Ð¢èë?é_x0007_ë_x0001_e?_x0003_ØZ\p?¼M´kS?'@_x0007_¬Nû?ä©}ª&amp;?a×7«Y?JÈ^Vrds?¦Ø_x001D_¡µet?·Ï_x0004_êÞe?G_x0002_{oõ|?8Òö_x000B_U?YÄÄÌH?,ØNK¬x?+_x0015___x0005_vn?_x0001__x0003__x001A__x0004_ù8_x0014_mj?Ñ&lt;ª_x0002_ïæ?ûÃÌNa_x0005_Q?¿_x0011_5_x0011_ýp?_x0003_;­.ÓL^?$àÁFìân?ZJ«=_x0011_'2?=_x001D_¿d_x0015_)?y_x0008__x001B_=æ|?D°¯D?àâê&lt;Ý~?1¨@_x0012_på?lµ¦'¾7?ÎÐO¤Ü1?GÃÞ_x000E_yRJ?_x000E_21Å_x0012_rj?¦Yã_x0002_9?ÀÿÍ_x0001_?fæ¹?&lt;8Ï8dp?f%¾?,ójöx?[k®¯Ì?W$êÿÅ?ß_x0019_]k·îe?½_x0011_(_x0019_»_x001C_?,óûù_x001D_`?ØRMöGä?[kzÎj_x001C_g?_x0012_à_x0003_L¦?_x0003_Æy½¯0?bÓ_x0005__x0007_'¬|?nôCqë§|?Ã½S}?	ÐEéWs?_x0001_éÞ$²?_x000D_H¶ñÞ?i3(¿À?_x0004_ÅãSÅm?ÛG?_x000C_`?ôJ¤I¦?ôo/Ñ7Ãv?_x0002_·ãÐ¦?1#îQ¶?­­&gt;_x0016_ß§?LÇÇ²Bcz?­äÒÒ_x0018__?j_x001B_ã¥EÌ?/&gt;¯Å~gr?Ö._x000E__x0003_¶?ký&lt;²;ù_?ØÈy7¤D ?iÇþzò«j?_x0003_~ç²7?Cäââ_x0011_¥?þÿs_x0014_%ýs?oieáÇ?½hQ_x0006_C?º¯kgo´?Ël¹6Ø?$WÝâ_x0018_Ó?Üì_x001F_°ß°?©¬ú |W?_x0003__x0005_.þb$´÷j?éK$ÈNn?9¤_x0001_¤Y#?TñX_x0010_/?=ô á_x000C_u?ú8ulÁp?}FØ"P?w¥M_x001E__x000D_á?²Ö_x0008_¤ßç?U_x0006_¯N?]?_x0003_|²_x0002_·p?¡û¤_x001B_&gt;°f? è QÔ_x0004_s?#=$H?Ç_x000C_Kû_x0018_h}? Ð_x0017__x0012__x000B_?ºT_x001D_ÛwÕu?úm©_x001F_Åil?Æyõ_x0018_	T¨?o,6Thq?_x0008_0­Ô¥¢I?Ó!_x0002_ìøÒ?°eß _x0006_?ïs"_x0002_ÿ[?_x0013_kï²_x000B_z?£ÇDhB?_x0018_Þ_x001C_Ö^?_x001A_þ&gt;Z?Ös¾5Ó?xþÖöx?c_x0006_ÜlD_x000B_?k]ií_x0001__x0003__x001D_?[@¸H5ÊS?Xßù_x000C_Á¯? rU·²ºh?_x001D_»_kpO?oµ÷'§??6Y¡ßÿ?~øt}p?½I5Õä~?ì6ðq;?4æ[èÍá?ö»þé?ºy¢Jq?_x0001_XÕòC_x0012_?ttÒéà"?¼ò_x0007_¼Æ(?w9 Ø_x000F_¡?_x000F_Ê_x001F_Õ3Å?äP'É¿×Y?gÍBÒg?tø³jáØ|?ê_x0001_"_x0002_d?R(ÏFá1?PÿÎã_x000C_\?ëùSàÐË?0"gàp?Î¨_x0017__x0012_  ?B)_x0016_`_x0014_?ÎÚ»2ó?k_x0004_2_x000F_y¥?ÄÏ½_x0003_w?4æM_x001C_ b?_x0001__x0002_¾HÂt?ºqC~«?_x0012_î!_x0006__x0005_p?X_x0008_:©!´a?cYÿw¨_x000B_? ?½_x0019_öH?5ï;@	?%`_x000C_ÿa?8ô$O$½?dÛ_x0018_à?¿­_x0014__x001A_7?Òªná¾Ëk?_x0015_ýóÿc?5ÂÖ/X?î/£?¢û©~_x0006_?2)Co?£`*Ì)|D?&gt;B+³_x001A_j?øÁq8k¼t?sE_x001D_G_x001D_l?hæ_x0010_y«?¶¼[_x0006_iR?ïQé¸ò?ÿlB´Õf?Ë_x0006_y³hêH?«&gt;«_x0002_E²?,iõ8FI?L_x0008_³Êþ_x0016_?º_x001D_eáÛ??%æèÀ?,%Kj_x0002__x0004_Ñ_x0004_{?_x0008__x000C_ôÈ_x001F__x001D_Y?!¿ó(?]Ü6_x0013_«?_x0012_~4mé_x0010_?\&gt;¡CÑÒ?EÙ³_x0008_{?Ç ÅPk4`?²TþzB+?x_x0019_ë§_x0013_?_x0006_ä@:ZY?_x0013_èÅ}¶q?KA-_x0012_ú_x001B_w?Ð¥Îè²_x000F_?é9Àl_x0012_|?î_x0006_)w?Te`¾k~?Y_x0019__x0002_ëc^?K&amp;_x0014__x0001_r }?_x000C_lòÌ?;Ü_x0003_«_x0008_]?_x0014_êîÚÌ?evü_x001F_{Ú?éÂA× è?_x000B_5ÄÊ_x0003_î?$í¢@?ãÜ~RO/¥?G^0ÛÇ?²A_x0013_ÐQIr?4å±?ñBìø-{?_x0019_ÞÅ©u?_x0002__x0005_£iwa¥?&lt;ÞQ¯_x0001_Lw?Q8_x0002_úQÁ?_x0001_Á©_x0010_Á?å6w:ñ?±Y~9?pzÖÏ®?Ï±u®Ç?K&lt;hý_x0014_£?Tÿ¡_x0004_Âº?_x000F__x000B_:P»s?&amp;$jì?¶7éør?æ¼ÙDÆÖb?á²Ñ_x0008__x001A_?tMËöÅëq?_x0010__x001D_.ñ_x0017_âl?à×_x0014_=#a]?î|àº_x0011_U?ØYÍ®3X?6ÌZxÄ]P?DjØó§é?kd_x0012_/£?w_x0010_)ò?Ê_x001C_ÜL_x0010_?*¥ð_x0012_GT?à´]Ü^_x0017_1?ßM&amp;5_x001E_?7íA_x0003_²Y^?ÿTK_x001B__x0016_¹?^sÍÄÇ?_x000C_pT1_x0005__x0008_§ka?LÈdä_x0006_¸g?¡°ü4F?ãJª¾%?gçÊãSI?¾¤¹ç\?,Ç_x0012__x0006_®4?ÇB¹Êp?Q¨ Ý U?_x0001_!Ë¨0H?'_x001B_Ó&gt;_x0004_}?8Æ_x001E_ Úc&gt;?K_x0006_¿ðW?+B	+]?-ZÔoâ?©3l¶i?Á¾bù?¨:²äx?©Ä£7Ñ_x0015_?Åñ(ÿ¦Y?gÉÝ¸pL?_x000E_U-8£ c?Òaö_x001B_·ó?~õï)1?Zc_x0002_ªp"?Óûãó5_x0008_q?ÛSjÊñ?_x0007__x0004_Ó¬_x0001__x0011_?¯Íì7SÔt?Ðç_x0003__x0004__x000C_?W±§àÎ±?ý5´r¸Q?_x0001__x0004_Q6Jö:i?_x001A_CS©d?Tñû÷x±?_x0006_©CL?6¸Æâ±ó?/t÷ÇP?Ã§Ý¸?ìG´e?p_x0017__x0003_²_x0018__x0014_l?_x0016_c7_x0017_8c?^_x0006__x000D_¸?_x000B_M"_x0005_¤?øý2GSD?¨D/$ý?~#j¼·ôq?3~¯MD1?_x0017_ý_x0017_`æ_x000B_t?ä_x0015_x.Üo?_x0018_)ÖÂ]?ÐXý_x0017_®ô?0'~úñ?ç:æí¯?Ö&lt;ýê=_x0002_¤?%@I¸Ès?2CdÉnë\?\fpúÒ?ù8qo´y?L_x0011_Þ5{ÁL?e_x0019_""a?¼_x001E_ò¸}_x0016_¢?ÿù_x0010_©?Ñ_x000B_À_x0001__x0002__x0013__x0019_?F[íB¥Ü?Ñ¤ÙX_x001F_?Rk_x001A__x0014_û_x000D_?-Ò×¶±³}?EÓºó+¼¤?vT|ÍH@?r¡ñ·p3`?ã_x0010_cÎ?w/ï¬s?Ýè}_x0001_I&lt;?+ ç %&lt;?Xo9_x0005_+_x001B_E?yû[ _x0018_?ïÊøÉQx?)îk¢¸}?G'õ·j¥¢?r_x001F_y¯&gt;º{?¼6lY´	?_x0018_`«r?_x0017_.j°_x001D_?ØÈh_x0013__x0016_1i?q£_x0004_5f¦?VôÅV¯ã?u¾SEßÕ?xJ'¼½_x0015_?;_x0015_mì+?á4)Íí¡@?T_x0004_­1_x0018_?ÊEò.ò ?ÒÌ_x0018__x0019_G?_x001B_Ëæ'z?_x0001__x0003_¯N§O?Qm_x0016_Ëp?à1$Ò5?WCT³Â?%B5_x0011_ºäS?°_x001E_´_x0002_ï?	¢_x0002_§x_x0007_?U_x0012_5[_x0011_e`?û	_x001E_eöõ?%J¥S?_x0001_(±qtt?_x0006_ý_x0010_¬éìy?a*_x000D_Â_x0016_?G1J;?ªÞ'È4?äCF:b?×Ìh«á2}?_x0001_ £Ëw?ørÙ¯`r?AOD·Ñçh?úä»_x0014_]ÿ?N´µ{©£?¹9_x0003_ _x0011_l?ë¤½_x0011_¬·?¤_x001B_èUÍ{?l?_x001A_+a¾?÷rìe?(ò¯zå_x0007_?ÚH¬_x0012_ µ?¥Jpw~Y?ª2vf£?4_x0007__x0005__x0005__x0006_QÊz?_x0016_ôÿ_x0004_#ús?Tgm©úÜ?9ÜLø:=R?Oóí'G_x001A_{?ô_x0001__x001F_V¨_x001E_?u|WÞ_x0003_i`?_x001C_]Ð0s?´:úÎ_x0004_,¡?jÌfÞÜB¢?öøÝK_x001D_:t?Z4Èæ_?ÇtÔ_x0005_mh?_x0002_é§­21?sNÐARçq?¶_w_x0010_?¹¨sÌ	û?þøºõjÊ?¹NqÂ_x0019_È?Þ1áýäE?lÿÅí?y1æå_x001B_?$ÅÇ%?°~	_x000C_³¡?PÈ{_x000F_Q?øÇìhVu?Ê_x0019_ñÙ»+i?ënbÜìì?néËc?F_x0003_Ëña?{tá¡ø¼?Å×_x000C_|+~?</t>
  </si>
  <si>
    <t>7d222e9c998a410a310681edc7e35403_x0001__x0002_.D%ªr?_x0002_õ_x0010_G=?ÄLä:_x000F_¨?Qº#?_x0016_Ö4ÿ¸C?_x0014_N_x001D_C·f?_x0014_#`¿?&lt;ÞÆÝ¨Mp?§El]·è?îðõ`áÞz?XDi¸_x0007_e}?éT³m`?NýRÐs?_x000C_ôúi)wh?Í7[Ô_x001C_?|_x0019_ï;!_x001B_S?s_x0012_ógONd?&lt;®Ôqü$?Pô³B_x0018_?WÑ5_x000C_Ô?ÏÊJ =p?¡õµç$T??²_x0006_uñ~?CÔz[~?ÑLI_x000B_f?ºõ|±å/i?SòH)o`?+_x0018_"_x0016_Ë?÷A­ _x001C_d?tmSÑà?_x000D_tõëhp?W©_x0001__x0002_Þäm?_x0018_ X_x001A_#2?ªRùìY°b?ÚºÏ-Ër?$`â­?ÿßi.îD?Ûâ`ÿW?Í[è	ß@¤?!_x0001_*#-f?1a-²ua?_x0010_î8_x000C_Ø?nTow?F,M?a{Íë_x0010_Å?õ«_x0011__x0019_F?_x0008_u_x0007_ _x001A_?Á_x001D_O¯ØM?I:J²c?Pù?Uàu?&gt;Ü·tW?çÖ_x0001__x0003_½k?Iä_x000D__x001B_Yü?2§MàÔh?ÂyléªÜz?_x0003_*Z&gt;9z?_x0011_¹_x001F_ö?ªÎ!M9?¥" ¥rái?b¿ÒAÂõ?u,îw¨v?ÒöZj?ûâÞ8 Ào?_x0002__x0003_£G05Ö¨?,¬¤Ösw?hÏªtþB?èÐ_x0004_F¼2u?¹AÄmï?b_x001D_eó_x0016_e?`_x0010_ýaµ?h_x0016_?U·ö7Ï?_x0016_Üå`4y?f`mÙ_x0005__?pqe¹	?¥ÜíÕÎ?o?®'ÀJz_x0012_?FkPDé7?U)_x001C_àSØ-?3á!*zTw?§alàMh?ßâ¡4?oéQ&lt;n²?`ÔÝ½K!?Õ_x0016_N?÷_x000F_¤wkd?_x0004_$ùìÔ?_x0004_ªæ_x0001_?_x0001_ýÆZw_x000B_G?_x001B_¬PìÏtg?Ä'ï/Hx?Ñ¹7?¯¢?f1÷_x0013_d?Ù)%_x0005_â5|?ågù­_x0001__x0002_:Eh?öXGk^Ï?ÿ'íå-F]?6/}_x0010_W?è#´_x001A_Ùá? 1up?Q7Û¦1_x0003_?_x0019_é(A?Çº_x001E_óq_x0016_t?_x0007_µPdN?ðþVð&amp;?^_x0006_Ù_x000F_?úg h¯?Lëá¨ÙyW?Õg_ÃÖ¤?6Ú1×/Ì?©K:o?Ø11NcJ?ÐTdÏÍyq?J¸b8¿y?X`¤Á,@?*nB¶¦?;k_x0002__x0018_h?v±1dÃ?®í_x000B_Ö¬0p?ê¿Lë_x000B_ò?H×©2_x0007_'?è¦¦i]?&amp;¼`Ý¤ª?pÇüô|`?%5.û_x0017_ì??9F_x0005_Ñh?_x0001__x000C_¸Ïû¿_x0013_G?|¥J_x0004__x0001__x001F_z?¢^Ù_x0002_[bj?N_x000E_F*À?ofÝ'+s?ê?9J³ü?cT_x000B_y4mt?Kk_x0001_Js?åÔÃ$?_x0016_IÌ	è_x0016_?Ìé_x000F_?E_x0008_?@IÜû_x0006_½5?b¨ñA?l_x0004_/°;?DÙ,¤?Ó})7ö&gt;?Z9_x000B_s_x0005_TT?tâ^ê_x0007__x0011_?Ë4ÊMÑ}?³ÚR)±À?ý8gh~´q?¥oZ_x000C_Hª}?_x0017_â]2£y?«sÖ_x001C_{ëT?8	[%cCt?&amp;ë&lt;bó+?ë)Õ«_x0008_r?BWî2ð?¿mûý-Qa?¤¼t¸Æs?VÁÁ¨_x0003_á?ª_x0007__x0001__x0003_7~?m&gt;ÕkÖv?_x0005_Ì¶v¶_x000F_e??_x0019_àZæ?_x0012_­oBÁk?c«önä+t?ðkÃÕ_x0019_Þ?_x0017_9pÊ?9¡?ÄÉ&lt;\áP?;úToî¶?iÇÔS¨¿1?a(´ã_x0003_g?¡_x0005_ñ{#_x0005_?K+Y_x000E_Sa?W_x0011_bêý?þÒÁ5©K?Jô_x000D_àòz?+0xTã_x0015_\?ãÓ¨_x001D_£|?§+_x001E_P?&lt;M_x001A__x000C_¼tu?*P£&amp;µ¥?êsö¯¼]?$Îëá.¡?_x001A__x0012_´üÄÌ?&gt;bZRàÝw?¬(_x0004__x001F_?R_Ýùñt?_x0002_æå5ª?tU_x0001_]æÂh??&gt;/Ll?`Á=_x000F_,B?_x0001__x0003_6»¿cb¸i?)h#U_x001B_`?üõ0¡P­v?7å¯ðjc?¡#Mg{T?H(-ùK?_x0015__x0016_D_x000D_ªÆ?5_x0007_@Êe?_x0016_®jç\ås?aÆeÖ_?_x0005_a¡)? {N_=0?FÕE~__x000F_w?[°]oàm?û÷Çn_x0011_a ?Om¬ *?,h~jpv;?º_x001B_+1_x0019_?Á!6Láú?ÐÑÉÞÕy?ÿ-îWes?_x0018_´-"h´i?YÍ¯_x0008_$_x0010_M?r|_x0004__x0002_U?¸Î5¬¿ç?Ð"ÉÁ&gt;W?O*¢û®h?þ®N¶|e?_x0015_¨ÝÃ?âLë¾;åt?2QX§·?èeS®_x0002__x0003_Í;q?Ý¾_x000E_c?ê9è V?/Ø§*²r?A éz?M÷ ÈVÓ?-»uùÊ´x?ü]_x000C__x0003_Û\?þ£Å((?Áà_x0004_¨_x001E_q?XWÍnò&gt;h?ö4_x001C_Ìy?] ÊH_x0015_âb?ùÁª_x0017__x001F_±_?_x0006_löóh?]_x0004__x001D_^DÕ?Y_x0017_¸ÔV÷`?NIIáÅÈ?_x001A_Ä_x0002_Þk_x0001_?Å_x0011_ÒäCog?ßj.Uó{?}_x0006_ôNdÅt?·Á_x0013_t[?üp_x0014_Î_x0014_Ý?gÒQþU?_x0018__x0008_Hn?±N µÿ?_x0004_Ã¹Ùu]?=å¿&gt;Vi?_x0013_Ø²¢u_x0008_w?ëö_x000E_GÃ?_x0019_wbçP?_x0001__x0002_}|fo?±§÷_x001A_÷UF?Ue_x001C_fù_x0008_?H×&amp;-_x0002_S`?Záöí{GV?»Iç?ÜîØ$_x0017_îj?,II(ò6¢?pK0-ß ?+Ì½þÞ?`_x0019_¨DyÓa?'­ò?,-îÑ_x0015__x000D_]?m_x0014_ð§:?U-[_x000C_rû?5Ed«?Ò_x0011_Ñ5q?4rà-Lçl?£Ìpå@PZ?_x000C_Z_x0001__x0006_f?Ñù¹xÄ?ëÚÊ-Y_?È^g_x000E_ç7?3Ó5_x0002_?RRúÓ¾D?óï_x000F_¤_x0019_?FúyãDi?b-XZÈwq?h_x000C_½ÆÏ%?q²_x0011_¡?«_x001C_©B«þe?®Zñ_x0004__x0006_=Bc?Ú¤Àt ?Î&gt;ûé?¿H©?%1·_x0002_W?E#ô-H_x001B_?îÉ_x001F_Üf_M?2hòçf?_x0005_"æÑñ~?+Ò(_x0007__x0014_?÷I9 oE¨?5$|¨:_x0013_?_x0011_;í(»)?$p"}ð2n?MçÆÈAÔ{?ôè]ìb?°/_x001E__x0005_ºò?Bk_x0015_ ¾?&gt;J²V?8§á_ª_x0007_e?yËj&amp;!D?]_x0007_IA=`?®kÑi0_x001F_}?Ðôô\ôòZ?µ;ß_x001F_ÉX?qÄNM* ?bÀr_x0003_×?Æ_x0001_¨àT?Ê_x0014_ÞËòp?Øê¬?EªÉ2D?/'_x0018_k.?_x0002__x0003__x0014_î_x000E__x0003_%Y?´ëò3Ìk?¢U«Dý ?Ø¤VP92v?ÍÚsÅU]?æÞ_x000F_ÛÄ?ËÔußü= ?n³ÑÛ´b?©Åßü?ù6æ&lt;óÍ?@H_x000E_C_x0001_I?Ý)ZÀökS?ËÐ­¿Äý?_x0013_ZÑÒ?vVôht?ãw_x0012_þ_x0012_¡?_x001C_×Su?F8i?ClÊP_x001C_R?Ç¼,¥_x000C_ÿ?H¶:3z?Ï¬ 0Õ§?ò}ÿ)ím?_x0005_`_x000C__x0002_ÃV?d!T´?q?Üw+~?Süùõ_x0008__x000E_?Çdùý?0x?|{?º¦»ße(&amp;??LJ_x000F_?_x0001__x0015_üR_x0001__x0003_hs?±ºXjù?V­ú7_x001B_ù?Psºk8w?`_x001D__x0014_å_x001F_?Xª_x001F_ç+n?¤hÑ_x0001__x000E_L?É_x0002_'d_x000E_à?Â#§H2?|4gÐÀYd?!¡·s?%_x0013_"}"?¸åàíâµX? ´Ç3_x0017_8o?ãüCã?QXÖÔ¢_x0017_|?m¯}8~?¶Ú_x0010_CÀ g?lpí*G°u?Ú©t_x000D_&gt;_x001C_?°RÒi&amp;?T_x000B_»	yt?NA©%â8v?ä_x0018_xZ?Cðå;¶?÷è5¥s?¿·ÌÆP?Õã Ð|?õO/"?ø¬Î­?¿¨Ð_x0002_¥_x000C_?ë&amp;VÁ_x0004_?_x0001__x0005_ÕoÌýei?fÐ_x000F_!¶|?ahD9Û¬v?¶±6	Åîu?_x000E_sD_x0003_?ìR¿Vcº?ÐJS+_x0016_O?&gt;û~ø_x001D_{e?ºzñÌ/Ç?mÎ_x001C_é@_x0001_P?æ\G?bËz?&amp;Fõÿ}ü~?RNÆo^e0?ù&amp;º¸3f?À´îÕü¥?4kk2_x0005_Ï ?'Ï_x0012_Õï?ÖI#jÓ?¥mO^_x0006_©?¿v_x0004_r»åt?%7¾mò?Lf_x0003_ý?_x0008_3è_x001F_k)h?2_x000C_{3:K?¹mE-±9?.º_x0003__x0008_V?v_x001B_ãüàU\?_x0002_(ËÜ§ð&gt;ñLÛ©ýj?OÆFä®?½dÅ_x0007_±w?·ôó_x0001__x0003_Ás?­H_x0011_?³_x0012_*i7É?âCbïî?´ðÉ¼7y?µf­J¥_x0010_?«Âôz?uYô=ým?_x0011__x0002_¯ÛH?x&amp;ã"óc?i¿Ê_x0008_O=?¬Ð(ØU;N?µG¯_x000B_?Ð@ã_x001D_kN?y_x0011_þL?ï¡ªÑYq]?B_x001E_6½ü?_x001D_ÍçÂì_x0019_:?®Ý¿»åÐ|?Wa_x0014_²%?ó¬uóRå¦?-â_x0010_§Ö?Ä«Æé?"	×É,¬?Ð@ÒÔ-k?,_x0002_g°ìµc?Æ_x0006_ÙÎ_x0015_v?¬_¯à²þ|?_x001B__x0010_øÔÊD?`Cýée?bz ÎÈGs?{_x000C_ßèK?_x0003__x0005_ÁÊu"?_x001C_·½°¿?`o_x0012_}{j9?_x0016_·ÛE_x001B_ks?ÜCôýæí?_x0008_ºå&amp;v?s¾Üüå_x001B_|?Z_x0007_Ê-«?_x0013__x0002_Ó{="7?	§1_x001A_Yy?ú¿ºX:±?I_x001E_ä0ßu?0À¯ãq?MXRx}?ë_x0008_4¶à}?Ò³_x0015_ý·?ö±k&lt;c?psÀä_x0016_Z?E°YïWs?°_x0011__x0004_?·âø% ?Ça±_x0001__x000B_4f?Ö_x0004_ÛVWM?êí°_x0002_³?áâô¾ª?¬d½ww?_­äÖ2n?_x0016_K÷µdR?\ÉcðÊ¶t?ªùÿá|?_x0008_8Ãýohs?_x000C_ý-Ç	_x000B_Ýî?%&gt;!_x0015_EÌ?å4p_x0003_Ý_x0007_?c_x0011__x0003_Éf?!î­eÇI~?8\ºSG?Îó_x0012_Tä?Stw_x001C__x000F_5?QqÞD°tb?@?¡ø_x0004_=`?¢îpµ©2§?4ýLOÅ?äÚ"qÖ?_x001E__x001B_5_x0011_Ë?Áèy#"?×áô_Ýg?oéin*_x0002_M?õK^U:¶q?3_x000B_$ÁH?_x0015__x0008_¥dÑ¡?ÒäÑW_x0008_g?_x0019_KÕ³Â,l?£HK¡_x0002_?8_x0001_&gt;0é6?~ØÌ_x0004_Áp?}_x000E_¦_x0010__x0005_xu?þ_x0008_Õ_x0015_·C?#_x000D_Â_x001F_\?ÿbb_x001F_?_x0005_M÷ëTR?)s!"_x0006_?	Çá-_x0017_qh?_x0002__x0006_z`Å­àë?ì_x001C__x0003_Ï1?ô_x0015_a×»T}?©,'=Ôh?b_x0001_¹?v8]Z?}¯r£Zú?Eb_x001E_?â?É4h5/°£??{¢_x0002__x0011_ø?	òv¢V?Æ}_x001A_s_x0013_PY?Í¯;îÜª?9_x0017_|Í_x0013_?_x000E_©õëk?_x0002_ìÃûI?)D3çüV?è_^Ûw?õ±Vy_x0012_£}?Á_x0014__x001D_w2?ãÒ&lt;ðÔð?Ñs£_x001F__x0005_»?ªk?_x0017_¸?_x0016_ISÏ{?ÈûL¬,z?xªÂ¨ q?HB¶uaå?_x0003_4Ó©:_x0004_?_x001D_=­qÑA?ÉRIþÆÉ?³Ü_x000D__x000F_¦À?4_x000D_Ò¾_x0003__x0005_±?þ%_x0002_LÕ?\_x0011_ù^v_x0016_E?è_x0016_·¾îs?Çt_x001E_m·;U?y!ÈEw?9ÒY§Yd?ÜycH6_x0010_?Ø	I9N_x0019_?ÙX¼ì&gt;?é¶ßG?×~æ`^_x001C_?_x0018_;ä_x000C_,?à]Kµ?¸_x0019_û¯î?Y³+sît?ð_x0019_¯;_x0016_T?µÚ«_x000B_û_x0007_u?_x001B_ÔCò?pDÉUh?p¡¼­Ü?¼ÓÐ`_x0007_r?Ì_x0004_AÆp?Ø_x0001_ù[b?aêmy?¾ïw!?.`_x0013_v_åx?iWñîh?¥À_x0011_P´{?Ã0k+åx?_x001B_¡Çz¥?C¿&lt;p?_x0001__x0002_/_x0018_0_x000E_±u?m{khÿLN?|gÜóI_x0017_?üj]µ£?ãÆ×s_x0017_&amp;?Æ×I_x0003_{_x0008_?DDÖ2å`V?öéQ7½ ?4òûÚ_x0001_?_x000E_m^»¹Î?Ø_x0016_ÓÅ9_x001E_£?F«ØÔµ`?_x0007_Ì®'P©t?xn_x000C__x0011_û.?Eÿ§b?*æ~{_x0015_g?Âé_x001A_º±E?2þQ"L_x001B_p?÷-_x000F_²_x001F_e?·¦_x0004_vis?"_x0001_~òÅWq?#«_x0007_«U_x0013_?_x0007_ÖH2¿W?"é@^ûJ?Â±ó¯Çq?^ÅiïÈ9|?_x0007_H#=u?_x000B_Ã_x000C_ÿ=?pÚ	&gt;æ`?_x000F_fvÂØª?è[×_x0011_;_x0012_?Pôq_x0002__x0004_¬_?sú;Âÿ?k_x0006_£5_x0005_?1_x0004__x0013_[2Êc?zE²¿Àä}?Ü_x0017_¨M¬?_x0017_WNS¿?Êkèü6?Øß_x0006_1Ø_x000F_¨?_x0012_rïP?NØªG?/Ù_x000E_ªRP?_x000F_ð_x0016_@ã?_x001D_j®Ãi?\2m_x0004_w?ËV8_x0011_Vr?+­Gà`Ê?_x0003_íºÁa1_x0013_?J¡ß¿?1go^¨÷?³üê`Õ{?æ_x0007_@CqY~?_x001E_û» í?ùÑÀ2_x0019_v?3b_x0011_Ö°_x001F_? g_x000B_ý]?z}£}M?ÙQYû_x0008_¢?_o_x001D_Ûø¢?üáÑÅ_x0001_?Gý?äÀ-j?Ku_x001E_@e?_x0002__x0004__x001A_IË3Pº?½j=ÀRØq?_x000E_z_x0006__x0010_¯?\M_x0006_ñÿç?_x0002_&gt;ÌÞôG?+_x001D_°âÉSn?.í8ÿ«y?ZK3Ø,?|úE3¶_x0014_?L+_x0016__x0012_Ä?ì±ÿ¨eÃ?úüÎiÚb?m#c/v]k?_x0003_AfÀl?Ik	Óñj?4ºß_x0019_??sW¨?¸´&lt;S_x001F_?´²×f?Ö_x0001_çD!¹i?w$#_x0004_¢?7_x0006_ É§m?À·Vso?7õ»_x0019_ÚT?u-5åªE?âé&lt;P?_x000B_$Ü0éz?¢_x0015_é8ia?Q*%ÞV?­_x0014_U}?_x0001_£~tÒ&gt;Y?AÙ_x0003__x0005_ ?ßÜµË&amp;?ùQqy	i?_x000D_zÆÙÓó?ú_x0004_6I¸û?Ö\S»_x000E__x0002_?õI_x0014__x000C__x0010_?5ª_x001D_¿?Îò2Éy/A?vf®õ4Öp?_x0001_rw_x0008_ÜV?!)ÆW5?ï_x000D_¡_x000C_B¦?ôr_x001E_3Ég?_x001A_bÍÕý_x001E_y?Wúä©@_x000B_h?«Ñ&lt;ÄX?_x001C_*¹&amp;Z?­ofºfh|??Bgçk}?p±³JV?{31b?É_x000E_²BY	r?ÕVîT9t?RcÍîW?~Ç_x0017_¾ã_x0014_?q_x0006_$?¬?Uë¯u_x0011_W?Ï º_x0007_?_x000D_Ðòm¹§?·sÌ¨c­B?_x000C_¢}Zuf?_x0001__x0003_öBÜýw?HáclB1?X-üþ½?_x0007_Ê³¹q?}º¹_x001A_Äl?_x0018_|ÜÓêZ?¸G1\Öª7?¦ÌDÐ7?#I«[¬	2?¾-_x0017_«µÆ?D[l2r?_x001E_g¥ý?9(69Þd?VÖi_x0008_9h?¦_x001F_Ü°à?Æ&gt;+_x000F_j?rîQÚâ%b?ñYc&gt;R?_x0006_?9dr?_x001E_ÛËz?cÅ%A_x0007_x?ÖÇ&gt;P?]g^¾?üýÈ_x000F_è_x0002_%?à\l¹³§|?õì¸_x0003_úsz?Õ~êlbx?ôe_x001C_3ÂÖx?Ä©ÆÐ»ç?¶¬&amp;\lo?_x0013_+ßìÈÙi?MäæB_x0001__x0004_¤t|?Eï:Y?]òÚ¯t?_x000F_Î%_x000E_Î_x0005_?"_x0002_C&gt;¬?væ«¢Ñ_x0013_?ª _x000C_æ`o?óäpî?1Ì÷Ðþb?_x0012_{f9{â?6Ö}_x0010_Ý?NÉK¡W?{ÍDz&amp;?HlØ?#åÞ"äÿ?XÙ_x0005__x0002_Úu?_x0003__x000B_r¼Ð¡?-ºs}:?_x001B_(¹M_x0012_$X?Ôôö¹u}?ºÇ¹é?èÓí¿ Þ~?e«_x001E_µúVx?â_x0008_ZøÃA? ÷Å5z?Ë»à(Pg?0ù_x000C_MJ?°å¡+Eh?3Õ«_x0019_;?ûi×lµ?ã¶»øjw?EÜU×ÅC?_x0001__x0004_Ñì /õ?0Î'Ñô}q?ÿ_x001F__x0018_lUy?¢¦ö­ùúf?_x0011_³÷ejþ¥?ºZ²Sî0?R _x000F_1×C?D_x0006_TÅì?Ñ_x0019_ÆMw?¸Ýsp·O?_x001F_í³ñ_x0019_?zÁ[%w}?gÃôOäs?^_x000B_æEB?_x0015_`wºÜ?Xm_x0003_	J~^?_x0019_h4_x0002_ïQ?îÁã_x0001_Îµs?_x0018_È¶Ojs?ºÄV_x0013_ª?¡\2HW_x0011_?ÈsN(ÁP?YõÂØÔ?¸Ð9_x0012_?}_x0017_NÄd_x000F_?ÅZ3._¤?Ø®aOl_x001C_?ºAéí?qÅE_x0012_w_x0004_?_x0017_~¬_x0006_/?]GF¤Xý£? ²_x0003__x0004_^*W?5@/_x0012_ºh7?òRNü_x0003_y?´ÁÖ}?&lt;µÕGE7?uÏä£Ê?&lt;c_x000B_°_x0003_?³é,_x0005_i?wx[vót?ÿ°ÉY?ü¥±¤m·?I&lt;Á!ôÎd?®]¥_x001D_ô³?_x001D_Ô»]®v?ß`Wc?;ëFä¦_?ç,_x0007_ÓùÐ{?Tb_x0002_ry1|?å2±ñò?X§hÎ,?ËÐ_x0003_Zð?fãnÊ¨?:&lt;×öFJy?ìx´wÔõ?s¾çê_x0017_ön?!_x0001_Tåöì¡? ¶,{_x0011_?·w_x0013_Ð?y(È^f?Hü7É ?,ÍllDm?íE¼£%v?_x0002__x0004_¿ñh¼?Ç	_x0017_³'4?õ_x001C_×Ø5v?	iZ)F_x0006_?0_x001C_Jíw?kmUÏâ?@Ç§ç&gt;~?_x0015_^_x0017_¹I?p?H_x0004_¹ëº_x0004_?ä	pMV-r?q¬é´Ñ?Úu¶_x0012_$x?,Å­_x000B_?_x001F_(#_x0014_âÄu?kÆêG_x0019_?Ò9ujâ?â]:^áú_?@¹Ì+x~{?_x0003_@¶Sê?ß_x001C_ÄIÊÊ?Cþ0nÁm?X&amp;ûèLÍ9?IÍ	¹_x0013_E]?MßðWð ?^7lV}?s( _x0001_.¦?(_x0015_ÑP?óí_x0017_å{?îfÛKð\w?øÁ¦_x0010_þÊ?B_x001B_3ã?²n@_x0004__x0008__x0008_)g?A}ó8'?~³î¦Æ½r?ÿf`Áw¢?_x0006_Ò\¸è?ÏÚoqDo?rx³¨_x0005_Bu? _x000D_=N?¸?ã,_x0014_Ò$?_x0006_­_x0002_¼_x000D_Ö?\«ÍË#L?7\.+ïb?Ëº0È~?ÙÃjwm?OWMîp?ìÜÑ*¦_x0017_v?þöðö_x000C_w?_x0017_x{Ù0l?_x001A_k_x0007_hp_x001F_u?"DkÈ¡V?Üwé_x0014__x000F_yz?.¬K_x0001_A?__x000C_àð4?LKé«"r?ø&lt;_x0003_BJö?û[Q	_x000C_^?D+p1(?v_x0014__x0011_xÃÁ?éwÀt?_x0001_N`»Æ?_x000C_È w_x0002_ùq?_x000D_&gt;L)tgñ&gt;_x0001__x0004_ÞQ2o1y?4Ç_x0015_`ë??ÆêÏ1g(?7Ä+ØN	{?_x0019_öC?J_x001E_i»:Ð?_x0013_¹ä³¬â?_x0012_É_x0002_.|?³Ãî-ØÇ?üC¶ÎåÃy?l¦_x0001__x0014_þót?wp_x0013_LÂÌq?AÚ_x000D_[_x0002_ã?fÐ¸ÎøVr?Wi_x0006_Û_x001C_r9?_x000C_Ä;/?N\¥Iz?î^öKz?TU±ë»{?_x001B_¹¢¤À9k?µöèÕ_x0015_Ø?õ_x001D_÷i?|?äÉ2_x000E_xòx?tÔ¦åfª]?¤°¬cPò@?[6pX¥?`J_x0018_,?Cÿñavv?á(Ó_x0003_îêY?¸;Ûö)«p?÷_x001E_]_x0016_5Ò?2ôÝ_x0002__x0004__x000E_fe?_x0019_,Ô®dw?_x0004_é;ªä§?ÒHD_x000B_.±u?Ãp2m?Ûÿ¨#_x001F_?Gòù)Ík?Ë_x0006_ÚQÎ r?ÈA_x0003__x001D_g?¬îTN_x0013_p?w!¿l_x0005_?3ßííe?;àoZ_x0012_fn?|}¼üJ_x0012_?ó_x001C_:&lt;ïah?ý_x0014_I~_x000C_î?=¨xyo¨t?_x0005_z_x0001_!É?ÎºNxxó&gt;üK5S{q?;û_x0019_}ì?zoøz8?½'½m?æ$S_x0016_×Þf?æÿ#Êt?ö´rfc	c?s_x000F_{æpxr?-kÄ@8/?æö-C ?EGðàÚÊT?nÐ¤]ÇÙh?_x0004_fò¯ÐÊ?_x0001__x0004_§[ýW?Ù_x0015_sZu?éûÂ9ëû?­_x0006_y_x0014_3"e?g`Ë,8?_x000E_z,_x000E_!mp?Û_x0004_Ú#?4¶ü_x0002_.~?Æw_x000F_ÑÈ_x000E_t?CïÉ­ixZ?`z~u'?Gþ==úÜf?#ÒßµýS?Ò9»µi?ªWS_x0016_Ûf?+î¬_x0015_ÖOw?ã_x0012_@Êp?V&amp;Qoö?òßl°Ál?x_x0008__x001E_¸(ìz?ù~Ï_x000F__x000D_?Â©é@Q½??ù·SÞ¢?H®91áb?ìÐ¨Vk?èú$à?_x0016_ÓS,&amp;?¾ÎIj&amp;`?BÄsÿ_x0003_\?Uá%x?ÜíÁ¡¹_x0013_?ÈØ\!_x0002__x0007_f_x0005_?B;|ò­·?âõOEÒr?b_x000F_;"P?·ò_x0004_Ü¢?W_x001A_:Í³êx?¤Ç_x0012__x0014_Ü?¾B8Qs_x000D_w?d¥¾Mÿ?(*0ÿí'}?8,¹ÄW»?&amp;¥!®ÔX?ÆæØqK\K?_x0001__x000E_|8È_x001F_?_x001B_¯¥ìÃA ?§gÆ_x000B_8Un?báó_x001E_0Èq?ÄÏmL_x0003_QZ?n°_x0003_J _x0012_r?Ñg$º×?Ñ@y_x0008_Nt?J+ö¾	_x0011_?6_x0006_9a_x0001_0?_x0011_Z_x0016__x0006_ã?3øh`b;%?9#º_x0004_b?_x0012_Ç`2Ç¢?%'ÒOvj?dL_y_x0006_Û¢?_x000B__x001B_Mt$/Y?óüä±y?¿TðHoä?_x0001__x0003_ýdzy_x001D_éu?r¥ìÝl_x001E_P?-û_x0007_?N3_x0019_$?_x000F_DÊ9æ?ô_x0015_(iZu?ÖZi(¢¥y?_x0016_zÜn/|?_x0019_II_x000D__x0002_å?½ _x0003_ýGw?ºzjPòé?W´ÑÞE{?a_x0002_4gB8Z?^&amp;ü©h3v?½@X}=?büÂ_x0003_Þ_x0001_ ?¼©&amp;G_x0017_ñk?&lt;ûäôa_x0016_?_x0008_¯câ_x000C_¡f?_x000F_!m×`?qªJÔ¼_?fÚX _x0017_?æ&lt;Yl­Ãx?â y_x0016_qK?[J0&amp;-? Þ/_x000D_Â&amp;?,~_x000B_ä²?Òß)_x0001__x001C_?h'_x0012_ÔXw?ÇUÇ=_x0015_?c4ñÜL?É¼±_x0014__x0001__x0003_Çè?víÝª~?ê_x001B_¶ý+q?a_x0004_FÐ_x0016_s?&lt;RbºP?ñöý_eX?ò_x0013_Î?Äo ºh?P3_x0018_`tT?óC8*ù§{?Z_x0015_ (S?&gt;&amp;Ñ_x0002_¬px?âù¸qé¬r?^ö,_x0001__x0010__x000F_T?eÞîÿ_x0014_h?Æõ¿cIy?_x0003_ý¨_x0011_søz?jÆÈÐ¡É?l_x0002_?Dv?«R_x0003__x001D_µ_x001F_q?_x0006__x0019_!¾¥À?éyIYk_x0004_~?_x0001_&gt;O£s_x0003_?k£W_x0013_àf?¥:5¥/Ä?_x001A_tüQM?_x0002_p¬Rq?#|¹ê_x001F_t?_x0015_Føª.Ïy?¹láô[!?Jñ/Q?_x000B_{?_x000B__x000D_?_x0001__x0004_ããôàpV?8 kÉ_x0007_?è 2]1?zÜ_x001B_&amp;CÌ?`ðX¿Ì_x0006_X?o_x0002_ewA?¢_x0001_²_x0014_Õ|f?^_x0015_f_x000D__x0007_wQ?G_x0008_þCÿ¶?ü_x0014_¼_x0010_k?__x0001_;þäG?b_x0015_¹ÿ_x0002_d?ñø¬Z_x0007_M?_x001B_»b¦ ¥?ßE=7??&amp;ð}â9?÷ÇN±¶?+V|_x000F_F?_x0003_Û­&gt;T?ÐFÈýf?¼^µ$ä;u?æ_x0011_)ø";?câÿÅ ?]Ì_x001E_{È£?_x0015_ÇÑÝ¬f{?-Q~Û_x0011_(h?"_x0008_:gÒq?_x0001_ðÑ97,¨?úkÿ_x000F_:?B?"^_x0001_è|?ÃÞQÏ_x000D_|?Xà*M_x0002__x0006_aud?`)£õ9ÐA?5°ïÁ0?_x001A_s_x0004__x0003_üR|?¯àÝMwX?_x0014__x0005_wÑ ?á_x001A_;|ùÉ?_x000F_j_x0016_(À?ÿ_x001B_^¹#î?Sô£}_x0011__x001B_q?fÈ{6_x0016_Z?·`A%b%?K_x0006_«×þs?I_x000C_%|Ý?f	í§£þ? 0_x0002_Ì_x000C_jm?H*ÚÂ¿y?_x0004_²1º,¹v?bÔjÆS\q?;·{_x0004_ã´?ì_x0010_ûæ_x0002_¥?èM²ñ½?g6%ïH?Qþ¦\?§_x0006_)bJO?"Ú_x0005_Ã¶½ ?÷ùåÊ£Æy?¼_x0006_ô@0?Wæf(òÌu?#¦_x000B__x0001_r?U_x0018_º_x0010_EL?N$¸ÞÇ?_x0002__x0005_	4FCò×?;¬ÜÎ?¤_x001F_6!Á`?_x000F_ç_x000C_Ç_x0019_|?éÂ242?lO_x0002_Ïr?¸¦£3¼?u&amp;vú _x0006_«?à­©AS52?Ú5_x0017_R|²?P_x0004_õ`_x0001_^?\TÏQu?õN_x000B_üuU?_x0010_ãmÒº`a?4N0B?5ÍÈÌ&gt;¬?_x0011_qì,v?ÐöÄCQÉP?É._x0014_ÈqUt?_x001C__x0005_ÓH½_x0019_?_x001E_§Úc6@e?_x0003_ãó}?ÌëÁù?Ä3U´È?/(¶ür K?Òv_x0018_X?Ö"3!ªâw?_x001E_&amp;²_x0002_^L?ÆÇo)ÙMg?ªsi1-Çu?=bós¥?gE&gt;_x0001__x0003_rd#?$ÛÿËú]¡?5S¬·pk?Ê@_x0019_´LU?¡_x0017_6_x0019__x0001_à?ñâìh_x0018__?èUßRÂJ?_x0013_Súz&amp;_x0002_c?ªC=z?¢ÖÏ_x0014_=Ã ?Q"_x0013_F?ý_x0001_&lt;nön?hÀX*%?_x001C_E_x0006_!?D©÷3÷st?ÈD9Ê2ÿ_x0014_?$U/Þèÿq?_x0008_l²ÇS&gt;?q_x000F_Û¾Y_x0007_n?rº_x0016__x0014_x?+ÚÿÂ¤¸c?£v&amp;)ùøs?Sw³K?ë_x0011_Ã_x0010_®b?î0ÍÐ_x0008_z?¶1gø%?v_x001C_¶ýa][?hXøN®u?ØéÊ5¿_?É}µæ;?¯´åÏà ?°n©õÝR?_x0001__x0002_ú«Î,öì?OÈfÛ_x000E_?ä_x0002_hûôs?	$t_x0010_Þw?Å_x0014_þ¶lÁT?6&lt;_x0003_5Ô³g?_x001A_C®&gt;`?+xf_x0016_/7?¢ôNlë¯n?Âçóä°ÄB?Ý_x0011__x0014__x000C_Ñ?Å_x000F_&amp;1AI?ïO´sÔ?2¶:5Ï_x001F_¢?ù½ÖºTei?tÏJ1Â?_x0005_¯_x0013_¬_x001A_?vÂW_x001C_»[?µ)z\©=?éJz}·?_x001F_"Pñ_C?Ãµi¦1w? è¾Q?s@eci¢?6ëqã)NI?×Þò5?¸u¬ß%~?IõxO?jä/ÑW?_x0010_ë«r?à=7_x0013_4?[aN|_x0002__x0007_#?½_x000E_¶Êõk?_x0006_q_Æ_x0001_È?,b³"¡?ÍÿKãh?ãyP3?%_x0012__x0003__x0014_e@?_x0012_×ô±2_x0003_m?¯½óKü?8¡Æ@2T?^ÁÎ)_x001D_òp?ÔRù²¤t{?ß²_x001B_ò?ü_x0005_¼p?%(R­_x0006_?Ï_x0003_hã?(ù_x0004_þ:[¡?¿¨Kùcx?¿_x0006__x0018_RY?zîû&gt;ò÷f?k¡_x0019_ÄIq?ê_x0003_1îYe?-_x0004_ÛÑÁã?VÏ[A3?Göu¥h§ð&gt;ÚEí_x0004_ð?ÈpÂí~?_x0005_`úÒ[?äÜ¦ç¢?¹_x000D__x001A_áà?ØÒ_x001D_Ñ_x0011_u?ê_x0002_Ö0~?_x0001__x0003_S7(rô;?V_x0002_v»òK?|}©Ñ)?«±u_x0001_¹}?ÌcÌý+M3?ß8C&amp;Ó%m?_x0013_¼EÃp_x0016_t?ÞGí_x000D_·	?»)º_x001F_i? feÜd?rïó/?_x0003_×ÚE3!?µ/11w_x0005_:?DLA_x001C_H?_x000E_g^¶+?_x0003_Blûs?Ø`õC¼óg?S[]6Xy?R1'ÝÑS?Owö_x0013_m?Û5´g?éa´Ä«¼?`wø#-X?ÿ_x001E_yMEF?¤_x0012_ûò¥?J#ÿ_x001B_¡Å?³©.©X?Ø¶9ÔM)?ì3&lt;ËA?[~ç÷-?_x000C_OiÙ'£?Ð-n__x0001__x0003__x000D_°t?_x000D_¸x_x000E_a7}?ooXÃ·?_x0003_-nnu?÷_x001B_ÑJ_x0013_9y?n:Â5Ñ$/?m&gt;·e»`?×	ÂÈq?¾gt:eh?Hk;_x0013__x0019_À¦?RJxÚÓ?roÍn_x001D_z?³Z`_x0016_½Z?½ªÏQ_x0010_	?ú¹_&gt;D?¶/_x0019_Ã'F?'¼y ¢o?HV¯¥x[?´³q?ª_x0006_¤[v|?j_x0004_ÖÚ?	rºmA¡s?sÊó2i¶?ùsóc? ÷½_x0003_Ëv?o­¿6`?:Ä8h4e?ø&gt;k¿ö½a?áþý_x001F_f?¦_x001E_âÖw£?_x0007_T_x0002_î:}?¹ókl×?_x0006__x0008_åNÝ¾-?í_x0007_pÍe?n²#»{]o?"@À?m_x001F__x0004__x0018_e_x0006_?_x0002_+_x001E_àna?Ð_x000C_¼§´I?÷¸qv×?¥_x001C__x001B_Á×8l?]sön¿l?N_x0004_VO?6ø»ö?hå{ý?ñ	Ø._x0005_?4x÷F&gt;/h?Û f	?_x0001_åKhW?¹Úç3ä4?_x0014_P6¸½ZQ?Pø&gt;z T?ÓTÇ~º]?ëVþsp?m_x001D_½^æ|?Øÿ.ÍÓH?_x0003_KE¿«èp?+4_x000D_4ÚÄ¡?¿ÉpñÀp?7F_x0006_¶£?_x0012_J²dÇ4a?ÁÌÔÒÀH?ü2øûÜ?)_x0008_T_x0005__x0007_B?A3Èý_x001E_?õ#W:g?­Å­¬T?_x000B_á_x0003_øïz?pÃVÈ©r?'_x0012_ZÆ?_x0006_íBëí?xÆ(4£X?@3e,Uý?Z_x0003_¯&gt;_x0008_7?.×G_x0003_T¥?öuký_x0016_Q?_x0002_}L+M_x0001_?Á_x000D_í#_x0019_Î?_x001A_¯¸_x0002_pb?ù¹G7üÚ?_x001B_È5»w?A ÍD_x0002_M?ä¶¶&lt;o?ía?_x0007_|^?_x0006__x0010_Ò"ÓP?&gt;Ó_x000C_§T?°×-u8¥V?tØó, _x0004_?Â¯äØËp?P¯ápf#~??_x0001_×¼u|?öðäíóÜ«?-^Ër.0? |$ÔHëz?¶\ µw@?_x0001__x0004_æÝ×¥Þs?è_x0004_É3J%t?1ò}l¥bx?tÞñ:51v?M14b3?JüùdËì?ÀÙ½8ã?ÐÕ&lt;Ùãöz?El0r½?Áªì¯Q"?*¾_x0002_#v?JÄûéÙ¸f?aÉ2ó_x000F_G?½v¸G£îe?Ò_x001E_²_x0012_x]b?µ,£?¾åTæÜ_x000D_?GvôLÙ?däÅ#Væu?$V_x0001_-@}?=_x000C_ëß_x0003_©? È®Å9E?Æýµìê7?_x0005_¥M_x0007_?Ð)Z¬¬&gt;?½_x0007_qpL{?&lt;1K_x0003_Ã?¹ËX_x0003_ï|e?IÉ¾+	?ó|bÝN¨?çFû.è²?8.s­_x0001__x0007_½_x0011_i?Té=_x0007_Ý?ii¦drt?_x0012_9Dá¾f?ä0/ã?iÀ_x0013_/ñ_x0003_c?ÔË§Ë¬_x0019_?W3vy?­(gô0Ä}?ÝC»x_x0015_ ?Ï_x0007_ç_x0007_½Ð?»_x0001_ô\¾_x0006_?íÔ´À¼?ò2mw_x0016_·?Æ_x0011_`'f?&lt;Cpl©äL?_x0002_ÐÉq_x0003__x0004_l?ø_x0001_ìNÑ~?Íç,`ó?¬¿;ËR?éyf#4·l?Ô&amp;ûY½J?_x001D_Öu_x0007_a?_x0005_§_x001D_ÔÐè?eP_°÷øm?HÓ-b¶x?.ºßb?Xú?&amp;'Ó?(ÓÊ_x0018_]s7?%A_x000D_e¢x?(vLB__x001B_?`p_x0005_7q?_x0003__x0006_îØr;?p³¡ç¨új?·t&amp;laÒc?¼!?Ò¡Í_x0013__x0006_?M)_x0011__x0013__x0017_?Z_x0002_nC_x000D_V?ZÀ}_x000C_@r?u±!_x001B_=?l_x0015_ç$1|?Åí³w?"ÁìàoQ ?Y8_x0015_@"Æ?·×_x0017_Cùr?üÏS,_x0001_·b?i	nË çt?±Zz_x0012_Ã¢?ï_x000F_rx8m?	;ôx?]R_x0006_b­y?_x0001_à_x0001_p_x0005_?_x0018_¹ÛäÛ]?_x0013_\M¤3?ç_x0002_Æ?8³Û¦e5?·Ê·_x001D_?_x000D_ÑL.|?ä!ª&gt;v\?ÖÄB¦/ z?p_x0004_ÔÔO?¾ým¶_x000B_}?¹©_x001E_|_x0002__x0004__x001F_I¡?q g-Ç_x0010_?þkq_x0010__x001B_?#ÖmN¯+?SÉÓÈà?P¸_x000F_åµS?b_x001E_DÕ½?%z´_x0018_êËm?I«_x0008_SË	?t~DÈ_x0004__x0001_r?_¦_x0012_Ø®Ý?Ê_x0002_¢à_x001D_?uN+8_x0005_£?_x0004_@Ê_x001C__x001A_²?ñR_x0010__x0001_C*r?ýÁè2X?_x000F__x001E__x0002_G?"c-êÁÑ?ÿÎ E}?BL26¦Q?1¦Ace?Òæ	Äã?hX&gt;¢E?÷CôHË?'/_x0012_o?è_x0003_Ç¤H?ÈÜnK[U?×3_x001B_âÏï?%®"AU?1ä_x000F_ãÙöw?Zã¨_x001E_?vy7©á_?_x0001__x0004_Ô_x0010_C~zb¦?;zìÿ	kf?b´$#1?¡ç_x000D_6,_x000B_?thD_x0002_%_x001A_N?_x0008_ï»6ãè?@WÒìG?LLê_x0016_äLU?_x0003__x001B_w[¥?êÐ°Õf?ÿ_x001F_¾?¥_x0013_`jG.w?_x0004_µì_x0006_=Z?Ç7)ûðK?Ò&gt;Yo?5WzZ_x0011_?ëlZQ²G?úô×\÷[?_âS»w[?ØC.Àt?_x0012_RÎhøf?öý_x0013_ y^]?¾×9_x0005_z?Ü&lt;_x001A_¼æ?ú1sß__x0007_?-oÍ¹#fp?JìËä#¬?¾$^?_x000E_?üÔYdf_x0012_Z?$_x001E_,qî°g?gU¡]?z_x001A_c_x0001__x0003_L?[h¿AAk?Lä®#_x0010__x000F_?;Ì_x0016__x0004_w_x001A_?ÃÀ÷à_x0003_³u? m}ÐÌöv?_x0002__x0010_dXÔ?9AÖGI?ù.³¦KîS?S~[å¢d?dº5¡lB?Ùô_x0004__x000F_Í_x001F_?­Ãgoþ??-Ð@¼êt?Dæ1~?,_x001F_pzéÍ?_x0016_+)² @?Ü-¶æò9?V_x0016_RßÐ?m-©ûO?³È¡ {¶?é_x0006_zkÈP?ï[ó¡À£?ßéÍùæ?;ì&gt;ádÓ?T»_x0013_Fð&lt;?ÉEÑo?Â_x0019_ÇU?ÄóÆd(ß?1æKÃ=o[?éq_x0019_Qd?æÜÙìC?_x0001__x0002_-È_x0003_b_x0018_?Ä7.ù&lt;«?_x001F_uR_x0014_æ +?W§¼{?ó_x0001_~Ç_x001C_z?ö_x0002_KÂWK??uÂ[c?ñ¹¬_x001D_ú_x001D_g?êëJ®V.?u)ù&gt;_x0018_?_x0004_hWH&gt;©?äGàåu?ëT_x0018_Wã?-àüXï±?Ìs.ÇäF~?_x0006__x0002_W&gt;?ÒÊH={?Ä$È×_x000B_C?_x001D_n6~?W1óÓ^?¸PÀø`_x0019_7?K­²k£»o?Ý,È©3¶q?_x0006_Ã_x0017_­(?Ý~ÝfU?gËªì²_x000F_?_x0013_Ýá4¤_x001D_?Õ;_x0015_Þc?ÏH_x001C_&amp;_x000E_?§ÂÃÔ_x0006_K}?_x0019_&lt;,ìkÅr?_x0007_ç_x0010_Ö_x0001__x0002_L0?¢ãºhçÎ?8_x0005_X:.?æl_x0003_^éC¢?º_x000B_Øc?ä;ÝXå?_x0008_Ôzì¦]u?1_x0011_ Yxal?gÿyêuy?OÀ_x000C_þOÊ?T°WI?ZÖÙE"j?h_x000E_NÝ&amp;£?Òßp_x000B_-×?1Ê}¥_x0004_?ÁÓ;S²T?¾F7ó½W?ØÖ_x0014_3¿?nýV¦N\?þÊ._x000C_ÎÇ?x©åðª??_x0013_RFµ_x0005_?_x0015__x0004_ø:_x001D_å?ã_x000F_Å_x0012_Ò0¤?/Ûýî_x0004_fF?Z_x0001__x0004_¥_x0010_¹s?®7(®G_x001B_~?T±_x0007_CmW?o]Ã+0?Yh¦Çn?d©a¾s? Ó_x001B_WA?_x0003__x0005__x0011__x000F_F×éÕ?_x0006_'ÿÔC_?S;DI¥¬?aÏxz9ìI?mn_x0010_J_x0004_w?¶òÜIZ_x001C_t?_º¨_x001B_°~?0*h¶ñZ?IW¼§´Í2?_x0010_º{%öÃo?­_x000F__x001C_61?Ã+Z··e?_x0010_ûó²_Z?_x001D_Üü÷~?,¸tlÉ?Lm²_x0017__x000D__x001B_`?Õ¸Îx_x001A_x?4m EµeJ?GÆ¤m¡¯£?oÚý.¡_x000F_?_x0019_ªÇå?Õ0|òö_x0019_?{ö¥_x0002_û°M?þ8Æ¯5?;3$Ñi¬V?¿«Aà_x0012__x001E_p?*èÃ½\`?Te2yb?yñ¢wÝ?_x0014__x0010_â_x0001_4W?s-ïÝs9}?]¤Ñ_x0001__x0004_Ó¯k?1ñ^¼FL?s|¾:¤_x001F_[?¬Ú¸lC4?BÀäì[?_x000B_Ô[ew÷?s¿6å¯_x0005_c?ÂWZä_x000D_¡{?²ÏÅçÚ8?l_x0011_ê®?ú¾HäO_x000C_?Á¿XE&amp;_x0002_q?à3:_x001F__6?_x0006__x0002_¢Õi?_x0006_gn_x0014_è¶u?(ÿè6_x0003_³p?ãwk©´l|?¡Xaæd­?°ÔB_x0003_S?ß_x000B_ìú¾È?Ú_x000C_~|¸?;á_x0014__x0014_Z_?W_x001D_:/m?ï_x0006__x0012_êS_x000D_?*R«&gt;D{?ÑKI¡?6_x0003__x0008_^W?KJ_x0014_BîA?IØ ?áh¬úT?_x0015_Óþäêb?¡_x0012__x0012_£ï_x0012_b?_x0003__x0004_*øEÊk?_x0019_ÔÝO_x0012_j?[_x0004__x0010_(á? ú&gt;Æ§e?§_x000F__x001E_uÞ_x0004_?µëühN?öôKÁ_x0001_ß?=q_x000E_AÖ?_x001F__x0004_=íf_x000C_?cph³*?6Þ»¼¼1W?êü_x0018__x0003_èó?ÎÅï½Gßt?Q_x0005_BÉ×Ø?ÖDÜ¬uÊx?°PªÄ­?¤à­\ñ2?âF_x001D__"?À_x000E_ÿB_x001B_ ;?Tòp{p®?,)ä¤¢b_?ê_x0002_pÛt¼?8!_x000C_hmAc?_x0018_ýQÃgRX?_x001B_"MQ±?ÏTÚ&amp;À5 ?	+èÆûhu?_x0018_uZIô_x000E_b?Ù?!óq?ñ¹Fg_x0012_u?D3ØªÀÞZ?m"_x001F__x0002__x0004__x0018_1W?Íd_x000C_(ò7?ë»ºwõo?üÚ-|j{?_x0018_ßuDnô{?5½Áò°p?ê|ÇïF?\\P_x000C_¹ì¡?wY¿Gúâ?`´¼ÒÃB?ñÓ¢a®?¥¾Aå_x0008_?Ë¾8C-Ú?¦VH_x0001_Lv?SâÒF®È?DøZ&lt;D{? ¹×TêV?4R%ìó£?ÀÕBéq?ãß¡Ì®Ò?ñüäKd?_x0007_vXði&gt;p?_x0017_ãÑ$ÞG?LÇPM,[8?g(Ü_x0001_,½X?_x0003__x0011__x0012_ÿ ^?GKAR?·)¢ÔU?!QEÙL_x0019_?¥ýÑÕí_x001A_?Øø*õûz?×&lt;¿Hýl?_x0001__x0003_3S§_x0014_¡(?ÈwÞ¢f?6ï\1j/e?ÉWºÈ-`?_x0019__x001C__x0019_oe?ÁìQY&gt;?­r\Õ6ð ?ª¶g*ù?·µZ_x0005_´w?5¼á:U?&amp;iXoÇÿj?ù_¹Q¥K¢?_x000E__x0014__x0014_Þîj?_x0008_Pòï¯_x0010_Y?¶_x0004_VePy?f¨ãÕ YZ?tª_x0002_?ø_x000D_îö¸µg?e=ºGÃÂ}?(ÑU&amp;þ?\°Uþì?_x001D_v_x001A_t:$?3}ÓÈR%v?s´ï7_x000E_t?¼­ÜÖ_x001D_@?NpunÇ_x0001_£?]M@T_x0019_£?¬ÝW_x0005_~b?aL5ÀC?(æ½_x001E_)x?;nR)Gév?m«_x0001__x0002_æC?!ÌÈ&gt;d?c¹_x0012_Çµð?Gò|ãÒg?kW9 ¶?ú_x0017_4´`q?)yÏÇäè?u_x0008_q_x0002_Ì9?_x0014_¢_/_x001A_^?drÝ¾ ?_x001F_Up¿o¥?Ä%Á}ß§?µ_x0008_?j?C_x000C_2Þ_x000C_¤?G_x0013_~£¾?4þuÔw?UYBÖÕç]?dh¾_x0003_{?C|×+_x0014_ëp?×ýcDS¾e?Ü%{ç¢^?Df÷2M;v?!sÂ9¬+?cUû¯a?FÂk¬	^$?fÃÇÁ_x0017_?§²-¾±?¶_x0006__x0004_Õ&amp;fp?ú_x0007_«éx?Ñsü£ónt?Ó_x001B_ÒÛ;§?O¬þ®¹%?_x0001__x0002_Z¢þ¢¢%?ãÓ¦b	À? 8æ{?âJé_x001E_;?5ÄåCW?°Ø_x0005__x001A_±Õ?½iÄ9:_x001D_f?ÄÕY Uuv?NÑ_x000B_ê't?øeïzßÝu?7öå0±_x0017_?(E±Ünñ?¾6ùÈu?_x001D_ï%Cß?ýÕè -?_x0013_0Àø?ùY¹e&gt;Ä?_x001E__x001D_GïZ_x0008_?:² Î_x0004_?9ÌCH°?q¾·`UÄ?Ä6Eð¡_x000C_?E´L_x001C_µÿ_?@/d:Ü?3úr_x0017_?óA©Äx¶?ë:û¢b\?_x000E_ø_x0014_lÌø?*éPÙ¬Y?è¾ ã2_x0013_?ÉÈ^%U?a_x0010__x000C_z_x0001__x0003_0ý?×., ?gê_x000E_Ì×?_x0019_hºfÉ?æ	ðÈu ?j8bY_x0016_¥?Qh%øl?±_x000F_,Ä|?¿Ü%â»?®JV¿¶ä?_x000F_åCÝ_x001F_?/{ÕÆÏ?p/Z_x000B_L¡?&gt;HÂ¯E?µ_x0004_ÏmÞ!t?öCéÜÌ?æE?Ï}?Ü»_x001B_°_x0002_»\?¶¶_x001E__x000D_?'Áø_x001A__x0001_è?æW_x0018_Á~?o-¼IåO?quØ¹Á?©¨õunw?Ü6L_x000C_s?®M4_x001A_×üt?é_x000F_&lt;ï7ïW?*Ò_x000C_þ¾ü?ízç»¶[?rEêQÏ?&gt;ùof*Äk?`&amp;ÃH`n?_x0001__x0002_¶ëRv¼ä?cí{ªæ=?_x001B_ØÇ_x001D_R?ìR.µ+G?&gt;`c:u?ÉI*üái?_x0004__x0001_DÊý&lt;`?¿è»¶_x0001_x?Iê_x000D_6gw|?à_x000E_¹ùà?ihõüì¨n?{«_x0004_pÅµ?H{Dã?©Ã[c¬è?7ØáÀ?©ªYä¶V? *Nc`j?9{ê´86?ät$_x0019_§/m?¡ýÅ¥Ãö!?|í¼ÊU÷?_x000E_µY¾J_x0005_D?i~5_x000F_a_x000C_?¾Å[9_x0001_ç?1Qç¥#ós?.tmS_x0008_?;ë.d}?Ü÷Øl6û?`ï*Cè]?kri_x0001__x0006_F?S!k}^?ß`ÖR_x0001__x0003_Þc?Î·¸)XÆ£?[o»úK?ïÚ¸_x0002__x0014_Z?ØE¦?¬Ñ_?_x0014_d_x0018__x000B_Ì?ì¬tÓ|_?,÷GÄ1r?_x000D__x001D_§åß_x0003_g?Tî{PÀÃC?Ç°h¯_x000B_s?±Ì_x0010_þ_x000E_e?1é(?lCºQÖÃM? bnkµ~?!år_x0001_0c?É9_x001E_|lü?QO&amp;ùÁy?¶_x001B_jzíz?_x0005_]õ®fÕ?ùD|â©ù¡?üró1ºp?BñNï_x0015_'y?Nâ_x0006_êì^?&gt;â)0Z_?_x0013_Í«_x0003_PpA?ìbQ?C¾í¸n1?£ocèª¢?_x001E_?_x0004_%¢?ÒÈÛg¨_x0011_g?ðC[?rÉ?_x0001__x0002_úùJ_x0004_Þ?+%V/fB?àä)üã?x"C{7?YF_x000E_²v_x0017_9?	E$ßg?IN_x001E_J+à?þDÔúpe?Tà9G÷MM?3_x0007_zIuFp?áP¿£åõ?µ¹±µ8ã{?äÕJbK@?$sìØf?2_x001E_³¤b!?¥6Q_x0018_|?y_x0007__x000F_.2ù?!-H=?ä÷øß¾fJ?\6úó_x0004_?H(_x0001_µ_x001A_}h?âàk4È_x0018_z?³Ñ_x0018_S£»x?yUê_x0007_Û?&gt;_x0014__x001A_lÔÞ&gt;5'7iiÝe? ôqÂU_x001A_a?=*d_«:?¬_!L4_x000C_ ?LyiH_x001B_=?#[Îü© t?2Æü¼_x0001__x0003_o_x0016_©?uXÿ_x000C_@?­ràõë?a_Øê:_x0002_b?¢_x001B_ËAäô?É_x0005_Dë2V?§_x001C_«ÞmÈn?zZãü'ÿ?ÐÑgg_x001E__x0016_q?«/|98Ri?tf&amp;Æ?åÉyÉH_x000E_w?ÿlÂW´hd?`ú$éÐd?}lUÊ ?e._x0011_;?(hÔOð¦?±À9Õ5f?_x0005_Ä°¢Eë?_x000E_Ó¼xÙçr?l+IÞj_x0003_?«I#Gkü?\_x0019_!w_x0005_?}T^§wx?øÒê²Û?¶|¦Sõr?Àèf_x0007_#?h?QCÄw?òð;¯R¤o?	~¤g~?·6G½?Þ)8d_x0011_?_x0003__x0007_\ÿ_H?_x0002_a¥E#A?±ôÜSæ?äLáv;Z?íÈJÁ?aÎ_x0003_µÞz?ÞdÌÒc?Uü_x000B_þ)?Õu÷À_x0012_?×I³¸?a$_x0005_9.?Ø+Ï7Q9?)Ì6Õ?ÿ4ýÕzàn?ÂZ_x000D_Qp?øéôÿG!f?ò_x0005_õ_x0014_ôQa? ËJ9Çs?!_q®3¤?ÍÔw3du?!¸_°_x0019_Mz?½Å_x0004_°gW?\_x0001_öÖË2?J_x0013__x000E_$*ûr?ï¼(FÒs?æ|_x0008_¹ÇÂ?Ðûõcë_x000C_?9Ä&gt;Qî?õBèøv_x001F__?_x0006_¨l°Ýzw?æÒJf?_x0016_Ú6ç_x0001__x0002_£ðv?£_x0011_óá2(?_x0006_\ôiz?diÓ;V¥|?ÄNAú?PäS_x0005_t?à"Ó¬\?Ò_x0015_|XL:?íÑæ{y¡?_x000C_¢DñÅ$?45{/?ìàð÷bs?vÉ&lt;z?#-åJ;2?Ú9µ§è1?_x0008_Ý&gt;×U²?ÿ¤6³×Q?oâò/_x0005_û&gt;&gt;ÑÆÁ(?Cèø?:_x0006__x000C_Þ_æ?2õ¸[ u?·_x0017_òd5@?9y`YÎ{?Wb¶U?ªwg_x001D_EV?YÃâLXlT?Gì_x0016_öSf?3(ß+?`å_x0018_:cÎi?­_x0001_ôü_x0016_ü?ü¤ôéØ1¡?_x0002__x0003_X¿Dõº&lt;u?ý6G_øt?yÎ_x0014__x001B__x0010_!?è`Ä:5_?+Ê&lt;Hà?°ô«Å'?b_x000F_ù?þA_x0014_«©¤t?cR)bs?_x0011_´©$:@{?Í$0LÊ_?©Øèé¥?äýº,(?ÅY!T|?_x0015_J_x0001_+_x001C_?``^M?Ý@_x0002_æ½&lt;g?6^8??_x0013_*_x0010_7E?×5OÍó:?Ïì?¤p-_x000B_Ô?ì£ø_x000F_ÙX?Ô zÅ_x0014__x0017_?4¹|éMÇ~?¢,:cþM?_x0013_E¥_x0010_I¼?²èi ÷?D_x0013_?ØO+´_x0015_»t?sêî_x0018_ml?Ðìi_x0002__x0003_÷e?vMg·Ç?_`_x001A__x000B_®u?¸çø23_x0017_?ÕÝyÌÝ]?¬¸_x0012_þÌ{i?þ_x0010_&gt;_x001D_&lt;}s?_x0014_FäÍËk?òU}J_x0006_@?4ôÂK ?cQüWá?¶½+_x001B_÷ü|?ëº·oàVr?©EcNJ?"ÆÐ7?¹Áâ_x0005_Þ`?Æ¾ïÉ¿v?_x0003_Zí¡s?|$]Ã?û*ú_x000C_?_x0002_#é­?gä_x0004_&gt;¯@q?È_x0004_æP_x0006_cú&gt;_x001A_¨Á×%?'WiÓ¾£z?½&amp;n­it?Üa_x001F_bE?Q_x0006_·`gR?ßýÛ_x0001_k«8?¼³ÁC_x0004_\?=)IÍX?¼äÑ5Öu?_x0001__x0003_ù»æ_x000B_.?güÈ}n?»8Mÿ?_x000E__x0001_À°vÂ?8ð÷ô_x0004_u?q^N_x0006_ð_x0001_?_x0004_³!_x0002_ËV?°÷c\ü?2	mé_x000D_F?ÊM_x0003__x0015_J¢?îÛj!Kº?_x001E_«ìJ:ÔM? _x000E_%ïZ?2=/á§?ó^Ë×i?+Á_x0001_Ýl?´¡¿êî?&gt;¾_x0008_L&amp;´?ñÆïÞÖÓ?jÆ6@t?¡«_x0014__x000E_Ql?ý)¬fEq?Ð4~dQ¢?å£¡?N¸_x001A_Òì§?ñÍµ_x0014_?{)Î?kv!Â|?öÇo?ju_x000E_¸d?ß0³uÈ«}?Sî@&gt;_x0001__x0003_åó?WLlC?¾­D7Lw?³Øhi?ø_x001B_:v§*{?×W4î_x0002_?ØâÖÑ(Ä?Ê;)²¨³?ú._x0004_±G?^°ÅÈÜqz?¯8ß¿s?Ú+Á_x001D_jþd?F,~Ê$S?¿_x000F_©_x0004_À_x001C_?+Ø¦ás?Súµ\_x0010_#¡?ñ|_x001D_«D?ê²ÿ_x0013__x0001_?8Tz'ä?f_x0017_hg?üu{UÖ!?mþz_x0002_&lt;O?$k¾efF?î\×¸²:¡?F_x001E_Úúú_x001A_?Tò_x0005_$_x0008_&amp;?=Ç,_x0013_ø¥m?%;M®n?¸¾ÓÀ®°S?=dVÂ_x001D_¸?¨ìõ_x0018_q_x000B_?}t®ã_x0015_?_x0001__x0003_Ü×S¿_x0014__x001F_?mø_x000D_¼r?ÛÈ¸*?LèÛA/ù?cm¤à?Ï`¡ d_x001F_b?B&gt;¯}óv?Fà_x0019_PEVf?×¾	.ö?À}X#_x0007_?®ºë[&gt;r?_x0008_±$G}?cÏ_x0019_#Þ?¢¿~I_x0015_Ôk?¶ð¬2_x0002_H?àG®Ú_x0012_?àOêvýy?_x0016_6JçÌ?×ë^	x_x000C_?_x0013_k±M0?û¼ËÞ£?Ï:ä|µóz?úÿTï_x0002_?6 Ë¥Ë½_?gÌ"ê_x001A_:?0FAó_x000F_xn?D°ìó°?²Ø_x0008_i¥g?B?ÊØi?yÕ¸¹Á£f?Sê_x001A_µ_x0016_|?f_x0015__x000E_&gt;_x0001__x0002_¼_x000D_b?ÔÈ;ø$_x0018_?s¸ÿìÊ_x000F_?¿toýçb?µ¡Ðp?l%ëm_x0002_q?÷JÔW_x0018_\?ý_x0016_/óè6?Á]íÄ!Sy?ÃDÅÂ3w?Ï²ý_x0010_Ók[?_x0008_kÒUn?%¨Þ¹©?#_x0014_q÷Y?û¥F&amp;cÅ?'¾ªþKá?¢dRP¤?E·ä-?_x0008__x0001_cM_x000B_?"·±_x000D_þ9K?^ðGLL~ ?_x0019_]çg_x0016_?z4\_x0016_Ñq@?ipØ&lt;µ_x001D_c?&gt;YY½Ô?¶¢_x0017_??ø¹_x000C_Üêa?ov{9Õ:?Iîö@×_x0016_w?Q_x001B_Ü¯_x0006_Å{?_x0018_¤ ÈuEg?ýq/w]?_x0004__x000D_µ{«?õv¢¢|_x000D_h?Ëg¼¤_x000C_?r#»Nó}?_x0001_~Ø_x0017_ÿ¤?3¥_x000D_¦&amp;È?ä©Íõ%?S_x0007__x0005_Ëk²?ZÒ(Gmb?6ébI,'~?óê_x0015__x001B__x0017_?¿êã_x000B__x0008_Û?èè¥½w?FÊÑ´_x0006_s?oÝl_x0002_Ë?0ýÓItW?½_x0016_¿¬¸s?Ú'_x0019_±?c´ÔG¢?_x0015_cÁ\o_x001E_^?mKÅ_x001B_ø£a?¦_x000F_ûÖ_x0008_?_x0003_]_x0018_ÁJ?o_x001F_¯?¦;­|_~?ð6&amp;oå??Ðy_x0018_»Å?Õ±UA?3F_x0008_û?1HNÎ_x001C__?þù_x0007__x0010_îâ?	MÙs_x0006__x000D__x001D__x0018_??_x0004_6ùZÞY?ö[_x001B_öG?²R³f¹p?/4_x0016_åT~t?ìb;£@þv?p}aó_x0013_ò?yÝB_x0011_¨`?ºøðKFÔq?ÌL_x0010_§*K?1ø	â?ïJc_x000D_r?_x0003_Å_x0016__x0008_!àq?_x001C_ØÚ¶Yq?%¶uÝ_x0017_Z?KØ_x0002_Ú)_x000C_q?_x001B__x0015__x001A__x000B_¶_x0007_?._x000C_ÂÖò?âc_x0005__x0003_??s|µaf?ç,½!_x0014__x0007_?=öB¥_x001F_?¢é_x000E_ù_x0010_§?_x0018__x0004_ô}_x000F_Õ?8­þOçtQ?P¬Ä_x0001_?5º(®a ?WZ_x0004__x0002_¬?IÞÍ÷?@_x000C_sáQll?K_x0008_æRh?&gt;_x001F__x0006_Te6z?_x0002__x0003_gLt¦_x0001__x0013_?n¬î26_x0012_?Þ_x0005_UB_x0010_?.¬?º_òwéTu?eà_x000E_êQR?D´ð®?ûX	p?´z"GK½}?¼m½¾L®b?Þ¢û1_x001D_Õt?°^_x0013_£z?Q6_x0006_hÉüc?q×!P?È$_x0003_MÜ¢?2_x000B__x001F_._x0003_^?_x0015_?çk'i?àô¤Óo±?&lt;q_x0018__x0007__x0008_¶?¬_x0016_NU?÷\&gt;Áz?Àn_x001C_ï&amp;?Û_x0016_:_x001E_©?Jcvê?.ñÄ¾_x000F_?Á_x0007_z;B?ãÏûã=S?_x0011_VºÓääK?ÈN_x0003_·$?hý!ãÍ_x0018_?^Aî	wc?(±%_x0001__x000F_hÝu?[_x001C_v}H?h{_x0018_ÏX?_x0012_ç_x000D_Ü®T{?3Á«_x000B_Ø?c*+2~i?Aò_x0005_ÁÈB?_x001C_eVc%?Ú#©X_x000D_B~?/	b÷`?`_x0001_£Õ¦7u?_x0002_u_x0003_Ús?_x0013_å]s?uq?Ù_x0004_p©_x0019_%?OÖ-ãl?_x001B_²Lwø?_x0006_~âG_x0017_ý?ÀD+¢o?b»0z÷­{?Æ_x0008_ñµVq?}_x000D__x0012_î§?q6GÊp¡?_x001F_í¦ÓîÛ`?bÊ_x0015_É_x0007_¬b?_x000C_la ?ì v_x000E_ëp?øü_x0018_µ6øK?n\ãÍ§?«¬¿=H?`ê4Ù2 ?ÅpáÄ0?­D%ZÈC?_x0003__x0005__x0012_¼Y#_x001D_?*®F_x000F_óïJ?ØoJ³Dù?Ö3Óó{?ÑÁPpÒ.?Üh-s¨?È_x0002_[¢_x001C_?%Ëç2?cê£½Ò?_x0017__x0004_f&gt;`?³[ °?_x0012_[¦w?1ÊKEt?Dý&gt;ÎH2?O_x0005_ôµv4s?Q¡ÍS_x0015_[k?._x0003__x0016_ç_x000B_­?Ih×ü?Qxcp?_½_x0006_h*g?É ³©&amp;?¯hßh_x000E_?J­"¿dq?_x0016_mßÿvþv?³GäX?_x0019_ëÿf't?^·9Ïæz?y³=_x001B_¼s?_x0001_2ÖÆ·l?×©_x0015_%ÑRY?è0æ(_x0001_r?V_x000D__x0001__x0005_2O?þãËN_x0004__x0008_?ñ=_x0006_V?¬T _x0011_=5 ?¦°þYWýs?çxJ$Î_x0002_?@Pß_x0003_Å?êÜ_x001C_©Vy?¹ë_x0015_N±h?açôÌ&amp;_x000E_`?2#ïi¾k?Å¶_x000F_à_x0002__x001B_?i!¤n?RzÛ¾a@?O_ ë?_x0008_÷ÒYUd?e*­¦êûO? ÛYxøs?&amp;ÕÀ«_x000C_ ?u,&gt; _x0012_qp?iZß_x0007_M ?ö0j{è¤?Û{&lt;_x0010_f|?	JÿÚ=i?!¤?`ãN?_x0016_Dz_x001E_N?Â­#:¢?_x0018_·$3±_x0008_?_x0013__x000E_5&gt;÷ð?}_x0017___x001D_½á{?¬5.?ïgQ"p?_x0004__x0008_éxÚX_x0013_?ðbÎ ¨?_x0016_-_x0010_"?_x001F_Mª¢_x0016_Ém?Ú±_x0002_ð¾v?¦·¨dOn?_x0003_ÿ«DEàx?¦Àé_x0011_;Xr?i-Û¾C¨?KÎ_x0001_Lès?_x0012__x000E_=ß\_x0010_p?YÈ¯÷S?Ím/`£?ÇÍÁ_~?Ðà«J	?¥_x0003__x0003__x0012_:?_x001E_Y_x000C_ú?§_x0005_µ{?í^õáª?m_x0003_Ë7c¢?Zn@æõè?_x0007_J_x0007_Ooz?3Y8ï_x0008_Y?_x0002__#¦r?_x001B__x0001_G_x0006_ó^?¥Ãõ_x0018_¦?_x0010_él­Zq?¨Kâ4çz?æT&gt;í0K ?_x0005_4º_x0002_÷f?»\ÎIÇ£?e¸f_x0002__x0004_?NL¡Z£g?Jí´:_x001A__x0002_?Ñ©P_x0011_?À)!%Í_x001F_?ÍçCüq?D_x0012_Ïc©\?_x000C__x0011_ðj£o?úQr?­	,õÂôu?`àõhã?	Ê?ó_x0019_¬l?¥_x0019__x0017_ìV_x0001_?lh6_x001C_ù?5ðfH=°t?uzõú}?_x0008_6_x0006_ÑsÎO?·°µU}?ðÇ`ãå_x0005_?¸1\´Ê_x0003_?çî.µïi?65R/~R?ú·Õ³7j?:rZ_x000E_³?Ùú¡_x0011_ºmS?_x001A_ñYX_x0011_µM?»Q_x001C__x0008_}?j_x0011_t¸Êýl?ÙÍ÷7æ_x0013_?YYp6_x0006_?AûN_x0018_B_x001F_a?P1EBÓ?_x0003__x0007_D@_x0001_S?·õÊ#É?Ç[ÊåTày?½Ëo°?Õë_x0001_äz?¬ÚFà_x0004_z?_x001B_¸_x0019_0mK?è¬äk_x0006_m?LCÚINp?÷8"nî£?UF³xh?ìáS½?íÀ_x000F__x0004_¥Gb?¨_õ~²&lt;&lt;?_x0017__x0019_ã:Îëm?w_x0002_ÒÇÊæ}?§6UrKp?XÞL¥«?î_x0008_Ô;á_x001A_?öá+Íf?aArâ\Ë?VÌ çÒº?¹fD	?ÏKÅU_x0005__x0019_4?àÍ_x0019_²~?´U%w×?1|j¹%|s?$i®w1å?ï±ÖFÇæ?»É;.ô?¡²íò9w?_x0014_Èep_x0001__x0002_V?ÄNOÙ/ös?¶]md_x0019_&gt;?ÞëBÛ_x0004_"j?±!ß_x0008_ITz?%4¼L?ê_x0007__x0008_$Û?vZ_x000E_ìi?ë`³%Tn¥?æáÉÛ8%s?ë^sÿù?ÑÅ_x001C_'OhG?ñgm_x0018_+?û_x0010_çmÎw?_x0016_v_x001B__x0007__x0015__x000C_?_x000F_vMâ'¦?6éÕÚ_x000F_[?Cs:÷Hz?':OBB?púÕ_x0007_?651t²?%ùó&gt;_x0008_~?,V·wØAu?¬AúO{ï?/r;_x0003_	?WonG{®£?öå_x001E_p·?0d&amp;ä-?ø_x0017_¨_x0017_/F?k,n_x0010_Þ?Ò[_x001F_bn¸?ý»ûåü`£?_x0002__x0004_ac	¨ti?$¿^8²¬&lt;?qýpVjf?ÿóB#R?Ä×ã?_x0001__x0010_$Y5?5,Ã`Ã¼{?µÔM{w?Wù'z1q?Ö_x001E_Å?*¯?ð"EýB?tJ«¯_x000C_(?ô¡²òT2?Æ¢4_x000C_F?_x0012_8¯væ}?uC+,_x0016_@{?ù7_x001F__x000F_Iû?,ý_x0011_Hî_x0019_?_x0013__x0006_â;y&gt;?_x0008_m@Ï?¶±¾__x001F_±§?ÆÝ®`¼Å¨?Aá_x0003_+?_x0011_v&gt;tK2?q&gt;ö{_x0012_Òb?Ìê_x0004_ Õ_x000C_t?GKäãc?Ö_x0002_þÌq?z}_x0010_B?è_x0006_J!?_x001A_öÚ¡_x000B_?Âß_x001F__x0003__x0005_ýï?¯_x0003_ºa= ?¥eqCçQ?¾8BÆ°.?ÊéÀ!_x0001_`?ÏéÃ3zÃp?ÉÛ³JnY?Ñ_x000B_å_x000D_y?ã_x001C__x0004_Í%?ú&lt;GËù_x0008_?ôªÕÊz?¦»¹¡o?ÀÓÄêÃñu?$râpFÚc?¿U³_x0019__x0018_?_x0001_Ë¢|4_?Qs0Þ-ê{?r²%Øîb?Uò@ºú&gt;Yß.{_x001A_ø?^!hêlt?ûhT	h~?ºÑ_Û_x0015_n ?'_x0010_©&lt;c?ðZ¼Úf?O_x0005__x001A_	ÉU¢?3]_x001F_g_x0004_?_x0014_ª£Z?=ù±8mz?v&gt;_x0012_,ê_x0002_?_x0002_	_x0014__x0001_Ó[?¢y¼ä÷Ý?_x0002__x0003_)!&amp;ù?ü*_x001A_ ~?_x0012_Ç _x0012__x0016_ÿ¤?_x0017_Cfà¤/?{õïÎ7`c?À_x0019_Lô7ü?¹Qå5&amp;?Îõ_x000F_ù6?!b_x0003_ääÍr?ó æ_x0010_7"?å¢å_x0008_&gt;B2?Sï_x0003_¦ao?_x0019_È_x001F_?´äeZ?_x000C_ ~_x0004_vb?w×ÉHÅg¡?ñ _x001A__x0010_Ç´?	_x0005__x001A_ë|r?®h(q³?æ_x0004_p"_x001C_?mí£òïmb?\Ï®!?a_x000B_wÌëµq?S_x001F__x000D_ï?îµ 0I?{sXVì_x0001_A?.Ùü!_x0019_½t?ê_x001B_úè_x000C_w?eäý=3?VÐ(_x000B_|?z¡_x0007_à=6_x001B_?&lt;;1&amp;_x0001__x0002__x0011_×4?XXÃëêz?³&lt;,:H£?ºzº_x0010_	i?þõ)î??Á¤ÍKïq?"® ß³bE?ô½Ív#`?}ñy¥_x000E_z?µþÓiZ?+,l)?î_x0018_pïP?»:_x0005_Øæ}?e[ìÂ½?¦_x0006_ÇCò¢?s)_x0008_	_x0015_?|W/&gt;.p?ü;ô5g¹m?kå_x0018_?_x0008_×_x0001_a?¼Å÷Îú_x0004_?#Oõ²"?®_x001F_Òþ"?§ÙhÑ_x0001_? Úw«We?{$Í_x0018_éâ?¨rM0ØÌx?_x000F_"LÏl?l_x0014_þñÁ?k_x0005_Û_x000F_Ìr?àQ§_x001F__x0019_I?_x000E_r-ïA«^?_x0002__x0004_P,ûüûW?wÉwÍ_x0013_ü&gt;·_x0007_=EGúZ?rOcoRåe?èµwtó^r?VPj2ã_x0001_?ËÓO´I?ºÖCE?&amp;"30Üd?¨6vq Ãn?_x0017_Çj_x0010_? Ø¹R%¹3?-_x0005_Räz»}?lÌy_x0007_l?ã_x0006_bÏë­?6?DØ	ËA?_x0006_&gt;_x000B_/é)?È%_x0015_z×Ù}?Î"V	×s?Na_x0013_5_x001A_O?_x0003_R=týêm?ìöà®¿\?¯3Fi@?_x0014_f¯_x0006__x0004_?·î¤Wjj?,Ý}¶?y-d ?_x0015_gµÊ®?!n¿_x0016__x0012_v?}ç½Äì_x000F_?Æ_x0015_²_x000B_n?w+[_x0002__x0005_­æ?_x0005__x0017_Ê¬æ¤?SvÕ|S2?f±Ì_x001D_Ù~? ½Ýö_x0003_9?_x001E_WëÆ8B?f½óð?&gt;Iã¶/ôr?_x0005_h`ÉP?1Qax?_x001F_Ñ¹ë?ÑV!É&amp;?þ_x0006_ãJpÒ[?_x000B_g_x000E_Qq?ók§®Z|?¼ürmÁj?òöxF?_x0006_+Õ°·Q?ö}n_x0012_Ì?´q÷¬ê6 ?ùèÐÕ_x0001_¦?ÏÞ_x0004_h·A ?"Ì¼F_x0016_vq?Ï®a®;r?·9Ì_x0004_çz?Yÿ2_x0010_0}?¨Z{_x000F_Êl?hñÆ)\?CêI[G%z?·b_x000D_ëÛs?_x000F_"ù©ð=A?ff®Þé_x0013_v?_x0001__x0003_LÌyû~d?'ÐBdl¡?_x0018__x0014_nP2z?ÓÛÓfO?ñÈ^}¢?_x000E_üõÔWçU?éê	£sr?ÀçÇãt?ªC_x001A_Aé?ÂBK_x000C_j?æÞ¸È?®_x0016_%_x0018_Ê?_x0011_-SMÛ?ûó,_x0003_Qz;?P_x0015_r£Ëºd?_x0012_g_x001D_½`«?_x0002_¾Ø_x0012_Ä¾v?ã|sP6?Á	¶é?ú{_x0010__x0015_"?árv}?h_x0012_ø__x0012_¿v?eúc³ã ?cÚRýÃv|?_x0010_ª_x0018_k}?ÌöÂK¯?5ÿ_x0016_[ÝÃw?Dl3¢Ô¦?kÜÈ¦?ãl_º1_x000C_k?gt±+óg?*%s±_x0002__x0007_Ò|?&lt; é_x000C_?_x001D_()4_x001C_?Õ.Î &amp;^?_x0017_"=_x0003_&amp;Gx?_x0007_(·ÉÊ_x?7kQB_x001E_tx?Çnä?Á:=?_m£¢_x000F_í?ï_x000E_?ÿ_x0004_?avï6æZ¢?|_x0012_vñeRq?_x001D_;ýÀô$?:ôØ_x0006_Úv?´iñqÒP?ÜIuX¨Vd?#èø;.?_x0001_°ORK?Ò£òMRb?@øÔ8¨T?¿/_x0012__x0003_ªO[?ý¡¤¥w?î²_x0013_ÄÛàb?àE_x0005_§Ð¢?¤w¶b~h?ÚÇ_x0010_S;$?RðF³?áÑ_x0017_ÝæN?_x000E_!_x0008_Ì!?a_x0007_xà÷y3?ç:|V/És?_x0004__x0006_$Ä®_x001E_Üe?@lÓCd?xìåG?áNu×´M?_x0013_hM_x0002_V?(U´mÎ_x0003_?{r_x0001_¢è?ýæl?ÕÙT3c"?_x0002_ ²h¹]J?æyº½·_x0003_l?¾_x0006_?__x0005__x001F_?zé=?z?Æ_x0015_ _x0010_¾W?$´øæU½?|péÀòì?Ï)_x001F_Nm?Ïî¿qp?`%÷âÏîu?ò_x001A_µêUTd?ã3q_x000B_QÛf?ÒÔd?_x0004_&gt;Ì)6 ?Ep»T	|?\_x0014_îyH{?­'Ö$Bww?íjh_x001F_¹ ?LúÅë_x001D_G{?ÍÑÔºWÒ?Uð§"òAe?L¿ª¼?þ_x001D_¬i_x0007__x0008_ê"t?µ¦áV_x001A_&amp;?n_x000C_«_x000D__x0018_9?çtw_x0004_Ûq?]¾=û?aì]=c?i=a_x001B_C¨}?þ:ZÌø??Y9_x0014_³e?Ø®NkÌf?ßº°ý?_x0019__x000D_ Oç??QâÇ(a?&lt;±=àÁ?ËNÚ_x0002__x001F_?s_x001B__x0006_O_x0001_Ü?V½R6A_x0010_?yL	Ç1t?fsô*C_x0018_?£#æºæ#?Ê±pðâ­?²NL.K?L.W.^R|?_x001C_(_x0017_Ã_x000E_¥?±pRLÅ_x0005_ ?ô_x001D_R"Z?µxFJ_x001F_p?_x000E_á_P÷_x0005_?Õu_x0003_¸³¡?'sä_x0012_y6j?þ_x0016__x001A_g6©?uKø"8g|?_x0005__x0006_AèM_x0014_Zc?¤ô_x0011_§òW?Ì/¼§§z?«_x0014__x000B_p$? ·jNa?ùô3e]é?I_x0011_&lt; ?O¾þq«T?_x0004_f=&gt;¾_x0004_?Ïy_x0002_³;s?öÏª2ÛÑm?wÖ¢vÑ~2?+9ÆÎ"½¢?*î@®Ô?_x0015_)Á]Q?Ø2G¶_x0016_c?Úò9ò&lt;?Já,½@RR?_x0001_\´Ò_x001B_Y?îV×}H?ªý_x001B_ê_x0002_T?FÍÛúïm?Zñ/L~?é_x000D__x001E_²u?_x0005_|_x0014_î_x001E_E?Ü#î^?Ã&lt;h_Ò+?&gt;óØuÝñ?f°(õüµ?_x0017_=gÒ_x0003_[?&lt;&lt;?mF_x0019_;?fñ_x0005_â_x0004__x0006_À&lt;o?_x0010_=_x000D_\·?!_x001B_Xh¢?'W_x001D_7Ó$v?¾¶Ö$_x0002__x0014_£?_x001C_¨wßz?­q_x0013_?U?r?Y_x0018_?yëY0fd?Ø¬¡k_x0005_V?ÊÁû­p?Æ»U-Û7?¯_x000D_ÿ.E?Üet~oq?¹ÓÎyú??_x0013_Âââ?JÂdG?¬ÀF@N?25E²ñW?HÏU_x001E_%?Ø0êÃH_x0006_?j¾næå?=Ê©We?_x0004_R_x0001_S_x001B_¡?É&gt;~e6X?|Ñ_x000C_Y©r?_x0015_ÝÔ3rq!?*_x0015_73`w?t_x0003_Vàws?^õ¶öR[?¤_ÙÔ_x001A_ú?_x0007__x0003_¶ÅC_x0017_|?_x0001__x0002_,B}Z?ê7í_x000C_®&amp;?Éù¥_x000B_Ê_x0017_6?FüR}_µ?¶n7ìÊ_x001F_?üå§_x001D_f®??øº_x0013_àÌ?åv'Ýµ?ö:¦ßÑR?~á êÎ_x001F_A?Ä6_x0011_ÞS­x?6_x001B__x001F_¿)e?Z­!Vßl?æ_x0014_¥Íè?%§o$Jî?IÖ»@?_x0018_Ü_x001E_?²Qÿÿ7?{J_x0011_w?_x0017_¸`æ&gt;~$?|@Ð_x000E_­2?Ò. Å¼?}ÓÊb?[0NG_x0006__x0006_?q¿­_x001B_Vei?kwUIµo?uÇëc_x001F__x000B_|?oÚoë*`?	pù?;Å?`Êq?íBÞ§ñë?híU_x0001__x0002_½?!_x001A_&gt;ãáÐ}?_x000D__x000E__x001D_-í-?úÐ_x0013__x0007__x0006_?µ%Gè|`?b!á6Dx?Þ*Ðvfé[?¦a_x000E_ä_x0018_e?_x0016_±R¥yg?_x0012_\=ÊFe?_x001E_WË®á?T?Á±#´_x0008__x001C_i?QÎ·|T9?G@MÂùd?ÊýLO7%?ÓõÏnO¡?_x0004__x0012_º!_x001B_½^?AU%{jë?Zï¡Ð®L? Jk¦¢z?îf°.àP?2ÿ­C_x0002_y?ïºZ@Mýo?&lt;öxª ?búv½Ëåi?ãXIT¸"x?÷"Õ8Í_x001C_?ÑØÎÿ7v?£¤ÇGèv?2suk¡?_x000D_+3íÇ)?_x0019_ôNìí&amp;?_x0001__x0002_fyy?Üäö¯D_x001D_F?¼"=ëX?]¿¹!_x0008_?)ô¦%òß?ö_x000B_;^æ~?J'wB?1_x000D_ô£6?ñ5øFz?¦kB6_x0004_?TE©~?|;O_x000E_%X?Øýê ùb?x_x000E_®²_x0004_þ?Æ0Èñ?¶ýuöZ??/_x001D_O4e?s&lt;_x0002_u'Êo?ÕQ\E'_x0015_­?_x001D_ëOvU?_x0019_º³_x001F_i?^¬kó_x0017_%?±´z|³/?Í_x0018_Ü_x0005_6?±&amp;Õ´?ØàB£v?_x000C_SMã?¤¾&gt;ÅeÙ?¬¬ZÊr^?w¤$ñ´}?^_x000B_0_x0004_ã7?\Xï_x0002__x0003_ÿ6?Q6o´ûy?_x0016_?_x000F_ÍÚR?°¢ã3t?»ÆË\fw?õe,¬`n?[®ù$|_x0013_b?»q²Ø_x0005_ï?d$%J­?_x0010_¨xÚàB{?leå_x0012_ãr?zÇ_x0005_2Ók?i®SÏ_x000C_²?÷_x001E_áD\Ùf?ÚÙ°x?¾lÐ)ÖA?enV_x0006_X?v\­ÉG?À_x0008_P_x000F_]½s?"_x0012_Jsc?)þ¤_x0014_È_x0013_?_x001D_ÖNDëq?*=3éë¤?_x001A_2l9Zd?~Ð2-¥æa?o£µd¤C?/4_x0001_½«_x000C_?xWèý?òäAyÒØA?ÐÃ­_x0016_C?©.d§2?W&amp;Á¹_x0004_¸?_x0001__x0003__x0012__x0002_¨gë?FÔ¨mK~?CºÃ%_x001A_?'®r"ýów?p&amp;eÔF_x0012_i?m_x000D__x001A_xS_x0016_f?_x000B_^_x0016_loàk?¸d]Á?å( -f§?î_x000D_Oövu?|0snq?D_x001E_nA'}?Êþ5,Í.¢?ü_x001E_É\{S?¦¥çS¤,l?`OGJô_x0002_?ÐäEAÎ§?Aö¨ÝÎ%?_x0005_pMæ_x000D__x000E_?õ_x001C_Ð&amp;ÁK ?¦¿É)QÉ?Ç9[û¹*Q?_x0013_à¡à_x001E_w?[$a3a1?ÊQ&amp;p?ò¹&amp;Ä­v?eÐõ#_6¢?«v_x001D_-Á³?úQ®_x001B_Uí?±_x0008_bW?Hs_x000E_ú-=x?n«?ò_x0005__x0007_ÕSJ?sÔ_x001B_f¥_y?lè)C??ÆU{övY?X_x0019_q%rù?Ê¤Á$ZçC?_x0001_ÀÃÈµ¼X?X_x001F_¿_x001F_1 ?ÖP_x0018_Û_x001F_?7ãð¸3Q@?üxóé?T,ÄÚU?ÆÛ_x001E_?{¥?ì§A[_x001A_?Ç_x0001_äHs?³¨X.n&amp;p?Ew?+ô?J°ÄÚw?M_x000B_Õ_x0007_±_x0004_a?_x000F_ê_x0013_nb_x0005_?Q¿H3PÉ?ä_x000C_³ ß?lÑöí_x0002_?_x0013_rib?_x0010_j_x0015_Èx?_x0003__x001D_¿+þy8?a_x0005_eº7ìx?_x0019_ùª§_x0019_?Ø_x0001_7ZWr?_x0014_Ù~k_x0019_ej?_x0008_54¹d?·_x0006_(Â U?_x0001__x0003_sÞ_x0002_m}?§Ñ8ø£Ä`?/J_x0017_¶?Â·/ê_x0007_é?_x001C__x001B__x0015_÷_x0010_?dpìó½~a?,cÀÐ2ò?)Û_x0014_"î?!_x0010_O_x0003__x0018_j?X¸âãe_x0018_y?¿µG¬ó_x000E_?ùîZ{¯»r?õDÅL?B\AfJ?±PQáÒ¯}?)}_x001D_5²/?£_x0001_Ír{h~? Íûn?uÝ³;?fVkjr?ûÅ/@×?"ëkèt?ß&gt;_x001C_ùG?Ü×êàëL?¨.J_x0001_y?tA«N?3¢g	£-?&amp;/C(¶?±Ë[_x0007_b?¢åÀ£ä_x0010_q?J_x0001_ö&lt;É?ÔgÃ¿_x0001__x0002_#"A?.M_x0001_Á_x0017_Ô6?Ï_x0013_[ø¢ò?Qs´kB?]hv¯ô_x0014_?|âÈðI_x001B_w?iJ_x0013_$e?².¼_x0008_?b?ØA_x000F_|X?ø_x001E_ÿÝnþh?^0 àä¹?p Ñê_x0005_t?I&gt;mò Æ?ÝÒbµr?6_x0007_¦·)?nËÓp?{_x0013_¥ê{?_x0005_D_x0013_r¿i?	TÛ!zw?zÈ_x001E__x001E_t?¹&gt;¤Eÿ°?o_x000B__x000B_\_x0008_âw?_x0017_¥ê(`H?{Õ(_x000C_?ð+£v?;'£_x0004_?5_x0012_ø:Ma?6»17{¨e?¨Ø_x000C_»,"u?æv_x001B_Õjîy?¾PíÆxi?¿Uj0cNW?_x0005__x0006_T¯Rê?L¦¿ó6a?&lt;K6­;óu?â!/;}_x0005_?L_x0010_¼Eà=V?_x0004_¢zv_x0010_?	ð_x0013_+¢?~ãêåp?¡Û_x0001_PuN?¨_x0016__x0013_®á5?#T6o[ep?ãzú_x001E_?ê_x0003_(ÙûJ?ç:__x001D_?È_x000C_ËÑ´Ç?gçîß&lt;AG?ÇÐ*k? n_x0012__x0002_ri?D_x0001_âåï­?kÏ_x000E_½ð|?F!§ÐÖv?C]&amp;¥_x0003_?CÖÏZeøu?)_x001E_üÂ¥ó?_x0018_íROk?Fsèæ*_?])@º}?Æ²&amp;ÜLª§?u_x0004_$Ü?Szÿ_x0002_,ê?ÄüéÓ_x001B_ ?M_x001F_»_x0013__x0001__x0002_¬4?æ#&gt;ÐÝÑ?u:ñl	|?²5V¯ºw?"_x001A__x000E_'&amp;p?bî_x0018__x0007_kL?s_x000F_øD`_x0006_?®_x0011_évß_x000C_[?_x001F_daêa?î[UÞM?®(c¥i?äÛâkÉYl?­kb_x0001_?_x000D_÷ø&lt;T?£h /;?Éi×[û?ìéS_x001D_Ê?_x0019_TÈ÷\?_x0019_þÇ_x0011__e?{wÜ?©ÓQK_x001A_&amp;?·b_x0006_u=â?&gt;åEª~?_x0013_[ôÒ_x001C_vv?_x0019_µ7qøé?¥U&lt;_x0015_uê?íÙÁa[p?bt_x001F_Â:2?Ã8IÊÎR?ó´è_x0005_u~?_x000D_Wºu_x0011_ê§?_x0002_ âñ ¢?_x0002__x0003_ý·_x001A__x0016_?O|E¡t_x0005_?_4éý?j?¥îI¢_C?_x0011_ëpJî-n?ÎüÒ_x0004_Ûm?¨ÏÇª&amp;Z?_x0004_áA¯¥?@Î¶_x0017_z?xÂ¾m¢+?_x0001_Âü_x0002_Ö©;?_x0010__x0017_°®õ?øvþzì_x0013_?Iùî_x001E_x??¬"Ç)u8?ZúÝmÉCk?êòE®È?BoÑ-j)g?ÐÊ_x0016__x0008_??_x0019_s}(ö ?ã´ÂÒ.f?_x0015_@_x001C_?Ø_x0018_w?ä§_x000F_ê?ãbf	MK?iø_x001B_QÏP?¸öà¾7?+­g?f5_x0004_ùÕ_x0019_s?l_x000B_yW_x000D__x0013_?Æè_x0017_¦bä_x0007_?_x0004_}æ¾;4?½¬f_x0006__x0002__x0003__x0004__x0005_¢?ñÞL¤ß4?|_x001C_Øé}?KV{Fr=?$_x0008_¤®º?S_x0013_É_x0019_?R+/YEv?ÀF¥Û_x0013_?b_x001C_DS_x000C_p?W«zÍ59?*} tHV?E§±&lt;_x001D_#?÷_x0019_êÊtY??ÛiO"?d$º8y¶W?=Yf_x001D_;¨|?ô´Óóü?ì0Uå?_x0005_ÁÒo4?ÎbÀ³äÅP?®ëp`_x0001_ñN?JÁ®	?&amp;4· =nE?_x0012_ýÓû®ï?¢Üüu°bp?&gt;àHq_x000C_y?@¦îâ?Äç¹4Øt?¡Ðó+»_x000E_?I©+È¾º]?¥_x0011_^ùL?2ºòÚ8?_x0001__x0003_+ï·$ax??½V«EÊ?_x0002_ï×wBàL?2Dÿ²_x0019_t?r_x000B_	aë?Ü_x001F__x000D_§_x001A_?ì1¡_x0010__x000B_?çÕ"õ`?¶åÙR_x0005_?ûº½_x0005_Ê{?*ØP7_x0003_w?t_x000C_·,_x000D_¥t?ª3ïW|V?6±ñD_x0004_´p?jªem#U?Í_x0002_ä[?:_x0011_¡Ó?.Ã_x0003_9_x0012__x000D_s?_x0004_9ùR0_x000E__x0008_?_x0004_&gt;ýçx{?o£W¬2?Pí_x0002_©ªu?_x0012__x0010_!z?¨7@x_x0018_[?çb9_x0010_ÓÂ\?ºa_x0017_ý&amp;v?ì_x0007_´Ëâ?_x0003_Íú_x001D_?%Á&lt;²Ù?yG¡Op?ðv:_x001D_ve?9!ë_x0001__x0005_s®r?_x001D_+_x0001_Ù_x0013_«?töäüz ?cpE4JO?¶_x0018_Í_x0012_ßë?¢_x0007_h0à_x0010_?8i_x000B_i?ùº_x001C__x0010_	n?pN@_x0003_SQ?C_x001F__x0002_¡?v{Iþ_x0007__x000D_?¿WÑº7ù~?W»JI?_x0011_¦mß_x0003_bM?[ºÙ_¢?fËd_x0018_Ã?´!V¿b¡?_x0015_4,Èã_x0008_ ? s_x0007_t~õ?¢\µg2?¬H^ûCo?üñµÛ,ü?_x001D_(_x0003_ÂF ?ñIF16_x000F_e?£1UÐ³q?V=àz´ö¢?yl½ñ,G?ë+j_x0017_?_x0004_«pÖ\ã?6ß¯ë»Îy?ÊÓþ%_x0002_&gt;u?_x0018__x0004_ù?_x0001__x0004_|6åPõ?Ý~J-\µ?äùî~qqw?¸_x0007_ÐÔÀ%?èí#Â1 ?MòB_x0011_!?~_x0019_àÎf¨?_x000D_Á^ÝQïl?_x0015_äÏÝÀÙ?_x0012_déÒë£y?&gt;þM£Oé?j¶_x0004__x0012__x0005_?yì±?"X_x0013_9Ô?¬ø]_x0002_?ÀR5,?½±ì_x0011_F?ë¨^_x001C_½_x0018_s?¥_x000F_¯&lt;?_x0003_	ãÂ-?ÌÚ{Þöz?ùÿ_x000C_SH]?zUM)¿?®5 _x0008_·?_x0001_ÿÍ9!?sô¿Ó_x001C_D?ø_x001C_Òo­?øÅÁV)_x0006_r?n£Nät?Z¥uë¥©?M_x0013_#tÖ_x0007_?.ï0þ_x0001__x0008_}O?!þÎÉ²?CÅÚ_x000B_)?_£'Gg?_x0012_l³[_g:?{¿ús_x000D_k?/öE0«y?_x0017_*÷ÁÝû?[_x000F_.³Õm?_x0006__x0007_©ÎÎp?Lµ¹îH_x0005_y?_x0002__x0018_,¿\_x0002_?1à_x0004__x0010_§?÷4¸_x0017_Ïn?Áðá_x001F_U³p?ñêí?ÿ?µÃíèv?_x001D_0ØNÃ?xÑaùü?ò_x0012_Ðw@M¢?KY$µc?_x0004_³6î?&lt;í _x0010_?·ð¢/?*_x001B_¾£"Cj?Äéÿy`^?2î[_x0011_1?_x0016_~a¡´p?·5-_x001F_2Dk?òF)?W_x001B_oC_x0003_?»XÕq8]?_x0005__x000D__x000B_wsX c{?Ê_x0001__x001E_{\N?JÑ=y_x001A_y?^+.FéAh?}_x0010_y_x0007_÷o?®_x0018_EßæÓ\?®BòÚ?Ë;Îëæ?²3_x0004_ÿX]?_x0005_·!bv×?Ìª_x001D_'£$&lt;?xÉ­­_x0003_ü¤?º®så¥t?ÂÝM?_x001D_ÁF=P?ÓñàÔ¡-?KÏ_x0010_¼]±?Cñ_x0006_Ê2_x0002_?µ_x0011_Ç.OóE?üº¢ºz?1´&lt;	?_x0006__x000C_E'â&amp;z?ÅHã®o?´ô½ªjk?êÃ_x001D__x0007_¢?µÕ_x0018_ÍM'p?ss_x000B_ZÄ?44NóQ?Lë*¡àÞf?Æó²j;?ñ³ú_x0003_å³?_x0008_p¿Ï_x0001__x0002_èX?0ic¡?~cþ|7?Qö[?Éðamï^?u_x0013_ZFZÄ?	É_x000F_åu!p?½è_x0007_þõ?Z_x000D_èZ[_x001C_b?¼í¡tÍÜ|?øÐÁ§E°t?Ã^W_x001E_Ñ?¤»_x0003_êÈ[?ÅGí_x001B__x000D_?ÅÐ_x0008__x0001_v?Fb_x0004_¥"?³ð»½øè?ÎÒì_x001F_3ÿ?ënÓçfj?Ë_x001F_uë^Ú~?¥_x0005_uÔ]?T¢²dÍD?3hÀÇàËr?,k_x000D_T??uø¢e?ß_x001A_K}_x001C_?%_x0006_þ÷åu?Ç_x0015_¯|?xÌ_x0003_Ã_x001B_~H?ÞÏ]Rãz?oÙ(0?Ã_x0019__x001C__x0013_²?_x0006__x000B__x0019_WÌ¿æ?·Êai,C?}d®ý¡?þ_x0006_OßxÛ?_x0018__x0003_´ê*É?öÅªxºð?$_x0014_Óýñr?Ý	 D9Ra?þHÒ£?Åÿ;«_x0002_J?èkc?¡B±Zßò_?_x000E_CÏ¹¦?_x0007_ò¿=¿$?´Gy_x0015_v?â§_x0006_Àµy?)æ"åßá?êúy_x001D_é\?ÿ_x000D_ã_x001A_à?_x0015_Rå_x0008_}g?ýkA_x0004_^´?ü}Í_x001F_?ºTdâ_x0005_??Áÿ¦öZ?¢ïÛ-u_x001C_q?'_x000C_Âª8í8?-w9¢þ_x000E_x?ª&lt;«_x0010_è_x001A_s?_x0007_·%k[§?Üt_x0007_|§ª?_x0001_-,ã?Î._x001E_w_x0003__x0004_X¡?g_]_x0006__x001F_c?_x0002_é½£,£?_x0019_@ ¬NG?=$_x0016_q?­#?'"?_x001D_ ZYE?¿xúõ_x0019_Ê?ø*&gt;e¢?6]¤³+?9pf5Åup?ÈÏ{_x000D_Xj?(xÄ·GU?Ï&amp;8û_x001C_þt?Â´¹(`?AàL*zv?Ó÷Ë,´ðq?2ã:3§}?}Ð_x0011__x0015_[?èv³?[_x0014_tº_x000D_ ?Ø¾?¤_x000B_?ü\ ÙýÊ?_x000E_êTêB?ß¤¨¯V+?_x0001_Ä_E?÷/£_x0019_Öéj?_x0011_«@yó?¥L_x0013_b?_x0007_Ñ_x000E_¤LV?u_x001F__x0004_Lp_x0004_/?Þ¯_x0014_k¨w?_x0001__x0002_i_x001A_DÀ?_x001D_-AÌ(?*¬_x0013_¨5§¡?¿`ï±}?.6÷1s?üËf&amp;|?_x0003_êý±5?­%2¦Gd?¬«_x0011_ããq?yÆ¬jp]?òËÓåx?#Ïý4Ô?õ _x0014_Ó''?¼»ì³U3?«èp;®[?Ïu_x001F_ïÜ»z?ÐoÀ_x0010_Ç?nJ_x0002_ª!?Ëºÿ_x001E_ªÿy?óó_x0010_¦©??ôÅHK°y?!4æ¹_x001F_N?¬_x0001_§í?«¯¸_x0016_|_x0012_?~øN_x0014_@?_x000B_&gt;×	?.?_x0004_óGp_x0003_?Ô_x0006__yÏ?Ø·&gt;_x0017_m?©_x0002_R_x0007_ DU?½_x0016_½õN_x0005_i?ê§[_x0002__x0003_©?ó´JZ?QeqÕ$Pd?ÒÌ+­õr?_x0012_mà¯o?_aä`Sh?gy«ø,q^?_x000D_Àµ¹_x0018_^¡?°²_x?ÁDMiq?P_x0012_¸þq?eä:2T?Yª:Np?~êü_x0012_.?w9Ö¶)_x000B_?ã_x000D_âæ)?Ây£ÑV?DÜ¹v^_x001D_x?ONôø¢j?!ÜÍÎ¼?GuP_x0010_·Å?@æñ?Ó_x0002_a_x0001_ô?¤?_x0004_^¨q^_x0001_?häÜã?«_x0014__x0010_x^?Ï×#yIÂ}?FV?_x000B_Ú?ÚÄ`º_x0008_l?`n_x0006_Ï_x001B_t?_x000B_g_x001E__x0014_~¡Y?âÇcà^?_x0002__x0004__ÛÍ_x0019_Ýqr?Ä¬Ô¨?óÃ¡w?_x0002_-.Íä'R?)÷ÿ4Å?¾_x0012__x000C__x000D_Å5¨?LÎQîÞO~?KìÐ³×_x000B_?¹Õ]°_k?ÆsÔÍu?½5T§?_x0007_si¬tçu?_x0001_jYï ?_x001F_©eês?YÅRL	?_x001C_xÍÜ)?.ÜÇ¶³l?4û®ú6ÀU?g_ßÚê?_x0012_@É_x001C__x0002_?Y×ayaØ?{Y ªPl?!_x0013_ú÷[&amp;?÷b½Ê5?¶cjîØt?Sq¬-V_?_x0003_Ty¬gP?_x0018_·dÑW_x0006_}?O¡Ï|s&amp;r?_x0006__x0016_p$E¢? 9ß_x001E__x000C_?'hô._x0001__x0002__x0013_:?ùK_x0017_qÉ${?e¥Aõ½?ê_x0012_À»v÷?Ýl;Æ'¢?OQ_x001D_ÒÓQ~?_x001D_f?(Ò`?-¯1#ÚÜ?õ_x001C_)³_x0013_°?ôª[è_x000D_å?[o5Ð¤?¯8_x0013_0?ÌîÁu£S? rÄl©8?¹ý,?·_x001A_Tão;?±àNdæVe?_x0005__x0001_0Å¿?Å6F_x001B_G?ë­Ô¥_x0003_?{Û#d, ?Ö¹ð¦_x000D_?)w_x0016_µw[?&lt;¡YVP?)DEH1Ü¦?Éµ?÷J_x000C_W?ëÕ"â{y?^M/â5p?k_x000B_Ì"?¤_x001D_¾ÿ·¥Y?Ò¾¿cÕP?	øa?¾æ?_x0001__x0002_÷\_x0014_¨L?*BWå?UçÃWep?Ì¹!Èî_x0003_|?% WJaót?h÷_x0015_Jt^?_x000F_`Ég¡?o¾V7¨?K3sSç|?¨8j»aQ?·gc%yq?àº_x0017_/YÂ?_x000F_«Î-ú¥?}8Èx?Ñ29üb?_x0017_V+ú_x000C_h?uEº`?5Õ\_x0010_(«?ö³mú_x001B_¬&lt;?Ñ._x0015_6ùÌr?_x0012_ç»8_x0004_?âµ6_x0018_¥*{?ÓI³°_x0014_ø?Ý0äg_x000F_î}?_x0010_çí]îA?_x0007_Ç_x001B_èÀG?[*×?cC¦H^?ü _x0003_Ád£?:~f°&lt;s?_x0018_*_x0003_v_x0014_ó?|_x0018_]_x0004__x0007_âu?ÑÑn:yv?ÅØ4_x0010__x0005_?z_x000B_#ú_x000E_Q{?_x000E_¹B_x001E_ÎN?_x0002_¢P5¡?1A©Æþú?Ì-_x000B_ÝÔ×?#&gt;L¯»÷?_x0003_1mWHª~?_x0019_víû`|?kìÑ'Rm?Úìú'M?#(Z-µm"?d×³?Õ9VóE?³_x0007_²úÖ?v_x0004_ç=e_x001A_t?:_x0006_þöù_x001E_?#ëã_x0004_?_x001C_ÛeH/¶¥?/þäºu?_x000F_ºÛ»?d_x001F_'8M~?.ÿÕáY?âr¶«ó@?_x000D_[õ_x0003_?(_x0008_H_x000E_%z?¶åîBC?F´_x001C_çe?E&lt;Á­_x0001_ÁT?d"_x0004_ÚiÚ?_x0001__x0005_®4%ñ_x001E__x0016_a?ÓíÂ¾d?(¦Á_x0001_m_x0002_?"tY¤x?_x0003_¡_x0006__x001B_Xn?_x0006_öv¤?_x0007_·þBT?Z&lt;&lt;æ?ý¢¯ µu?k·ü¹we?É/cåR§t?íÿÎà5õe?ü_x0016_Â8Ìy?]ÉP-r%?ßm8µr?î_x0002_Ð¿ÆÖ?#Õ¾Ã._x0018_\?ÂïÆj_x0019_?¡y¥_x000E_£Ós?¹e_x001E_\Ïe?Ì{9£M?_5_x0004_~}?eÒø_x001E__x001F_?ã=YÆ0R?_x0016_8Û_x001D_l?ì×{Ôû2?øPõV_x000C_?_x0003_Æ;ï÷Êd?«ðâ-c?_x000E_M«æ_x000F_s+?¥[=ÕY?ÈÝÜð_x0001__x0002_´g?_x001A_yíËÊ6?_x001C_Ä{Ø?mßð¢ó¶?¶~¼O÷.h?ÆôÅÆÔ^6?RnÄû_x0011_u?Þ²_x0016_]|Z?Ï¢Û_x001D_#=?[0h_x0008_ê_x0015_¢?[_x0019_ëKÎv?à&gt;76Þã?Y­_x0018_ßá¡?F7&amp;¤%·c?ÒAÜ_x001A_&lt;W?Ï*â¥mu?_x000F_³"_x001F_ª?Vi$É_x001A_J?àÙÕ®Ì¤?_x0003_÷nùÖN?J{nqe?ªaï_x001C__x0005_Óp?[¸_x0005__x000C_O	?_x000E__x0010__x0003_ûùQ?ñ4õ_x0011_t?^­X0!9?e_x0010__x0015_äõ^?_x0016_=Xò,|[?_x0016_ÎÕñ=?&lt;J_x001F_R:B?_x001B__x000B_&gt;«_x000E_WL?Îpåÿ_x0018_?_x0001__x0004_ìÒYýk_x0016_t?G¸_x001E_¬Ûn?³ØÌ_x000E_ÓW?_x0012_àOjV§?ïöªtÒv?æ_x0012_¯_x0010_ú?ËßÅTP¥Y?_x0013_ÈY=ß2?Æçä£w?ÈOxmd?PìÈum?åKSd?­øèUög/?ãùL¿åÌy?VF_x0002_¶Pm?o¸ÅÝY{?+läC£p?ñ2í?Æ*?Õe$+yU?_x0001_¹p²?Î&gt;Âü_x0016_ql?_x001F_îî_x0014_îS3?_x0007_U¾b_x001C_?ywÅz_x0016__x001E_?¤¨×·_x0008_Ða?Îc_x0005_n?7ÝÜ_x0003_¯M{?eÑ_Ä®_x0010_t?_Íºrã?6ÀÎ:6_x0006_ ?_x001B_8¾_x0018__x000E_?ÄÐ_x0003__x0004_w_x0010_|?êÐâÙGÇ?E÷\1®?È¿6$"+¡?ßKÂÜ¡0?_x0006_Qfã¸?og)ï,?Gó[ÑV?ÔÞÿ5B1?pÆE1d?ÞÐBm¼%{?o_x0006_ü_x0002_?Â¼Á÷_x0018__x0014_?å¡ë[/_x000C_?B]³_x000E__x0012_?ò9{k?f_x0006_»Q?üûâ³»?_x0007_ÃWÅÉt?$_x0018_}ð&gt;?I_x0014__x0003_ºû?_x000F_¶K_x0016_|?@öqªÐ?ËcÝRôÜv?ÞÚän0}?çM_x001F_,Næ&gt;© _x0001_t`ú?e=Èâê?_x0008__x0001_i07h?mn´ªéz??|Ë_x0015_x?V_x001A_°tnT?_x0006_	_x001D_ûé¤þãf?Fãû&gt;H&lt;?¦_x0004_èÔ?£¢&lt;Âô?Ì,âöU|?ÑnºpA_x0018_?_x0015_:-T^?S53Ó_x0016_J?©Y£e'y?_x001F_'_x001F_!_x0004_£?£«4ì5}?_x0002_ÆF]?­[ÕÔ§Ñ&amp;?¿B^¢j?_x0014_`r|¦Q?~äd	ê;?4ÚDqæh?ò_x0007__x0008_CM?_x0015_n·o_x000B_»y?á£1¡ ?g'»÷ÛH?vÔ_x0005_#ô?_x0018_óóã@ó?BÊqÇK?«Ëös¹|?_x0003_äX_x0002_õ³?¨ÜËÊ§Ô?íÝ_x0012_î@ÂF?Ñ&amp;¬å£1~?_x0001_ÂkÛ/?__x001D__x0006__x0011_ÊZ?_x000F_Óx}_x0001__x0006_fu?ÿ±â_x001D_R?ÊÍÞ_x0007_âs?ßíÁ&gt; ?z¶7îð{?¤Íp]_x0004_Q?f&gt;?®Å¾?Ý_x0012__x0016_¦_x0007_?ØsbG5K?:_x001F_xY-n?Ùm_x001C_1Ðß~?q_x0015_#]_x001F_z?Ô_x000B_¨ÉÓo?í¶Ü_x0002_gå:?B¥·Ïª'?Ô5_x0014_,S?wÝ÷_x0003__x001E_ q?_x0015_Û_x000F_Ê/m?Mé{Vmw?jt_x0008_Ó_x0014__x0001_b?_x0006_ù&amp; _x001A_?_x001F_m_x0010_oQM?î+9761?xn=¾5s?Á/q,o?Àà°=E?#ÿ«_x0002_Â?_x000D_%_Øp?Óv÷Ù_x0004_ n?¥×VZ?öA®þ{?_x0004_²û_x0012__x000E__x0005_x?_x0001__x0005_e÷2_x0002_«+?$]¬ÙY _?ø_x0011_jBgMr?MÒµð«?Q²eþ¢ ?gCVç t? Ü6Î¶_x0010_?ú¶À·{?0b_x0019_eæ®?VÖÀ\r!?v|_x001C__x000F_z?&lt;DÝñC?s_x0015_f_x0017_Ì{?&lt;»v¤?_x0001_0_x001B_Ò÷Ó?_x0002__x0012_ÍC_x0018_?É1¸_x001A__x001C_w?{ôDX}? l¾Ò_x0004_w?÷&gt;aq?6®þwOr?ì$ï?k?!vú_x0003_H?s:G_x0013__x0002_6}?_x0014_^²çCma?sT1E£ëT?_x0007_rï0_x0001_q?Q3HCõ?éÇaó_x000F_æ?¢\zïÐº?ûâ_x001F_¸¬?¢_x001C_á_x001E__x0001__x0003_l)?sÕÐ=_YA?ºFUex*@?££zjt?gs¼_x0011_}?ï!©3gu?ÀU	ð¥T?_x0004_6VNÏX?)__x0003_±?îº{_x0002_ÜÝ?!}ùñ?_x001A_n(?åBÀq_x0017_ÿ?¥Ñ=C?.E)0_x000E_Þf?Ø_x000D_k¾Pä_x0005_?^Y_x001F_ÁW±s?ÉìokX?_x0011_Æl°ä~i?h5Ëåït?I?=%üe?ÙÏsÿæ?[PÉèú'?;êÝÖ8$?Ã]=ùüw?Ê&amp;+ço?oÝ4	_x0006_©?_x0004_ÛrÞ_ú?_x000D_Na´p?b_x0002_6§2&amp;?,Ì§_x000C_&gt;Þ?4Å_x0006_X58?</t>
  </si>
  <si>
    <t>30bf812e7d8de6d0919e868ad2501b41_x0001__x0007_ýùØã¬ì£?tÊÂ_x0004__x0014_?È»£c#Sc?9_x001B_°_x0005_e¬?N_x0014_×9PN?ZÄÖ_x0019_{a?aï¼JEW?t_x0012_O÷¤à?u-H?ÞÐD9_x0018_û?_x0019_·¬_x0006_8j?cý_x0002__x0008_»²m?×^)­_x0002_A?_x0001_4Ùi¬_x0015_m?2IùÙD?I:è_x0013_Q&gt;L?5çïÊ}?Ø	8Ê_x001D_?_x0013_gº'° ?Ìô#!NØ?³-7Ò?à_x0014_ÂRW?;þØ_x000F_8Ï?'ûÚ_x0003_Ç²n?Bn_x000D__x0003_¹6?ÔJ¥Â?Ð%ýòË?_x0016_=Ý#¥p?ÞuX©?Ý÷ÿQ»?#¬¢_x000B_¨ ?ÈHô_x0001__x0006_¨_x0011_?uæ_x000E_ìJ6{?_x001A_ÿ_x0011_^»Ð?°¦bíü³?_x0010_»^,?Â*^C8_x0001_?¢¤b£»ZF?_x0002_HéJÌs?ó_x0017_)¾þ ?¨uZÌ Ò?2¡³Çñ?ð_x0005_#_x0013_ü³p?©w½_x001C__x0007_´?¾P_x000F_ôÓ_x000E_?uJXgRhx?=Ðzq?ùe¥_x000D_Eê??íë~Ê_x001D_ðX?Çç-ôPýI?Ô¶fü_x0012_¡m?ü_x0010_OùdOk?+eÑ9¦?X'FÄ»_x001B_t?Ù_x000C__x0003__x0019_Îy?_x0019_=&lt;ß_x0001__x0013_n?Y_x0016_zSuû?m_x0004_O_x0015__x0013_?ßð¬bÏ?Öä_x0001__x001E_c?¡_x001D_Ù_x000F_Zºw?§©ÿ_x0018__x001F_ K?·1½	|_x001A_b?_x0002__x0008_íñëÎjd¢?öá_x000B_I_x0016_?_x000B__x0019_.ãX?VK}ý&lt;~?EHL_x001D__x0006_z?ÏBvmºOK?»T_x0004_è¹®?_x0018_ì_x0017_?D?âÈïZ©f?%ùÁÚqh?&amp;TA_x0018_a3Y?®&gt;oÌ¹?jKüâX?*%_x0005__x0001_«y?%¨TnyH?{£_x0006_Í_x0012_Û?MC&amp;ÛJ?kp_x0011_&gt;·z?2,Ï¿i?êb_x0018_wMg{?ãLójN_x001A_?jý/O}?ÿ¥ÈS?'ÅL)9?ºÖ0'(?_x0007_? ò?K?ðws°_x0006_.?	jØØºa?_,¬dë_x000B_?Iha	_?HqM_x0003_R®`?ç@_x0001__x0003_Ç?ôqÜç?dDàéN?_x0001__x0007_µé_x0007_á?°Ì8gêy?#½¼ô;?_x001B_Û_x0012_7ÑN~?\ÒOr"¥?_x001F__x0007__x000C_9?s~íèÌ@?Ãwÿ_x001F__x0010_?béÊüW_x0005_?½Âs_x001E_[?Ï[_x001A_0?UÊÕ_x0010_ÏÀ?lÎM_x000B_Ùt?Òæ_x000E_×§_x0004_f?xPçØ_x001D_ ?é&amp;	_x000C_f?döû_x0016_ï}?+É¿äÖ?q©Ô)(÷?÷VÜæ2?9ð)à¦?8vKÌ|?=mUjê?è_x0004_úÜ_x000E_*?8×_x000F_£ë}?x&lt;6_x0002_[?1_x000D_(_x001C_³%U?ÝV·Vx?íj·&amp;_È?_x0002__x0003_¤íéú_x0012_5p?_x001D_ëG÷_x0010_?ÙYö)fD£?à·ßÛ_x0014_S?Ûz+ÄÏz?(/8á·?ÌV´l?_x001A__x001E_¤_x0014_?á_x0014_!`Ô3?éÃ!p5X?_x0003_»U¼_x0018_vl?ùÐ_x000D__x0006_T_x000D_?_x001C_KÑ%/?}¥ÒDSÀs?_x0016_k· v s?f_x0014_?Lg?&gt;/7.Aóh?IúÆ;$z?á¨Ø'3+?_x001F_ã°`_x001E_V^?cÍnï®¨V?²µ|û_x0001_?ûM©­³i1?[ÇBÄB?o¨ÿÝ{?Í_x0011__x0010__x000F_0!? µºÓ?6_x001F_íÂ~?_x0011_X¥½Òm?o%Ê_x0015_N t?xÊkLÙv?Þ zÜ_x0004__x0005_U´}?[lþiº?úû8SÜ0o?©&amp;gÀ^é?XÒ_x0014_'_x0018_Úu?ëø°&gt;_x001D_=Ù&gt;ù[? Ø ªÏf?óÂ_j®?_x000C_)IBÂ_x000C_?lo+4_x0002_?R`-_x0011__x0005_¿?ÐòVl^ ?§_x0015__x0013_ê	÷]?am¤BFD?¶_x0010_:ªº?ÖU_x0003_²¹]W?ÒQ_x0007_ò=Ò?êX`?_x000D_UµÄ_x001D_?EºäWO?.)N_x0015_dÅ?²ã8?C0_x0017_"ê¯?òã#Å_x0007_)p?²Ô?èf?r_x001B_æDû#?4î_x0012_|ÀB?_x0001_JÝNsL?y_x0012_e£?òúß7G_x0003_?ÅêÌ²Zr6?_x0002__x0003_8_x0014_&lt;½_x0014__x000D__?._x001D_Ý{"K?Z_x0005_S)®@?_x0008_ñXL4Ü?­£Y_x0010__x000E_t?@? Á"r?¾\ã6ÓW?g°}w_x0016_R?ßhO?¾îbå_x0013_?sQoû¤?_x000D_2à?:ÄH+4\?yÕ¿d¸¡?dÑÛûI?ÂÀ_x001B__x0002_¼¼B?±S}µãX?®©_x001E_±"Þy?úDª¬Â_?ÒTÖ:?'~¯UEãr?Ck·÷zR?_x0001_ùjûSK?±_x001C_A_x001E_?0¨zþà,?_x000F_ Ä;§?ñGá=Ï5?6æ\Ûµ&amp;?ZÊ_x0003_äÆW?:¤y(8f ?»\#"Ãx?±~Ï_x0001__x0003_mVf?öLpÞò?¹V|_x0003_éýa?uiifÇP?} 8?¬Â!#a_x0012_?OBA¾M¿?Õ TtÏ_x0002_x?B¸_]w ~?²LËát?dÎBsìq?n-{ ³p?Oïzq©8?1_x0010_Û_x001E_á?FØ_x0004_ËÐ ?,2_x0001_ð{?Ê½Uj¬?©_x000D_-´ª?¿O_x0016_¦tL?,ðx¸×?!Ç9Jr?]_x0011_¶\§%g?²_x001B__x0013_ð?³E_x0014__x0002__x0002_v?_x001D_i_x001E_S_x001B_Î?Vr®ì_x000D_A?Ã1³_x001F_6y|? úúx"?_x0017_âÔ(iÑS?nsq"?s¥´LÙ~?8_x0004__x0015_&lt;Ê?_x0001__x0002__x0014_-÷_x0008_?sû;7)?'À¿_x000E_"V?E_x0003_7_ºm?&amp;å{¤!´M?5_x000F_NÂ?_x000D__x001D_³ûê¸r?_x000C_Óeø?âØA4?sq_x0005_INv?µÁ_x0013_SÌz?|Iâ3åD? ã¬_x0014_Ú?FGSqo_x000C_?Öxr]"Ç?®gªÊEþ\?cjö¬ó¸¦?_x000E__x0003__x0001_~r?;a&gt;:DqM?á_x000E_ÞX:j?j±TÜ ?G@óÃ`ö?[R_x000B_¨[Yb?£À¸?l_x0015_Çç_x0002_q?l?~Vo?q=E1Ý³y?_x0015_WDRìZ?GöP;_x000E_Ë}?¦F\¡xws?0^ÙJ_x0001_¤?óaA&gt;_x000C__x000D_)?qYòæ÷?½_x0011_ÇÌ_x0003_e?_x0018__x0016__x000B_Zaþc?&lt;¾¤î?»±_x0010__x0011_?_x0004_´_x0018_ô_x0003_­V?1!_x0003_yÝ¡(?ó;_x000D_VÄ_x001D_?pýFSâV7?_x0002_eqh]?GÖ:	üÉM?(W¸?.[Lª_x000B_t?#_x001E_L_x001B__x0004_?*ýJ6_x000C_?D3ä¾_x0004_Ûs?°WÎ³A~?¹1÷§]Ý?3C½!À@?QÀ[¶qcu?\6»QÆñx?-T_x0001_SL1?/_x000D_Ò6ó_x0012__x0014_?QÎJBCµh?ûEÒ_x0008_J0?JZ=ÿw_x0008_x?_x0005_§_x0005_WJ?Y'pH_x0003_Ü?i¡p ?jSÂ_x0006__x000C__x0010_?QbùÖ_x0007_?_x0003__x000B__x0011_Ò9x?	ÄXØcv?fõ­_x0003_l?Íwö!eF?nÆÈtZB?-,ÕÀOz_x001E_?_x000E_rÀåòy?_x0017_pü´a?N_x0006_`Éçcc?ewP_x0003_n}?+|÷×ü9?_x0011_BÀæQ@?;m_x0007_+´pz?ÚµÞp?ÂQuËy¡?_x0005_û\DO+g?T1._x001D_z?_x001A_Ô_x000F_S±&gt; ?g^8_x0014_J¢?_x0002_®h,Oæ?~»¦\À?e_x0007__x0014_Â?r4KlQ?$)ÿ?Çþpx¼?¼0&lt;h_x0008__x0001_?Ïä¼üIn?×_x001F__x0001_À_x0007__x0004_?FvÉúÌIh?[Nà!ö?_x001A_ÁNº~?§öY_x0001__x0004__x000F_ÐK?xºäój?Gj¼Æy)Ã&gt;¨_ô|ï§h?*bûéá?SuËæÌ9?3e¯à6?vwÆN ?KGð_x001C_É?ç ôAdÞ~?Èír°ÂCv?Ö/'+Ðzy?_x0016_7_x0005_¦(?¥¥W·Lb?¿]_x0003_Âí`?_x000D_áh_x001E_?ëc¬ä_x001D_ßq?û×a0ñ²?PßTºk?çÇ¦Ó_x0012_.q?Ë«1K?ÛzÓ_x001C_?Ä:QZ}?Â+_x000C_qÅ?»7(tåf?ÉJU¦O_x0006_H?i_x001E__x001E_åY?X8luhí?¥&amp;ÿwV?Þtú©Ê?Ä_x0005__x000E_øä?_x0018_72xP_x0002_q?_x0001__x0007__Uý½K?{+x«k?k_x000B_»{ºa?ÞúÎÉóuy?Îå^_x001B_Ï?üº&amp;OÂÚ?_x0002_:V_x0016_§~?X©½,f«¢?Rûþ?&gt;X©çE²?ø=7m_x0005__x0004_x?Ä;ædäk?ò_x0006_¨N$ér?©·ÞQ?'í¨ÌA5`?;ìR_x001E_ìN?_x0017_ìl8É5¡?Ä£¨?._x0017_Á*É|?«á_x001C_Jð1?BU	3üðy?_x001E_(l_x0019_?m_x001A_âYË?P±_x0017_­_x0002_D?[(D©ñß?I_´E_x0003_|?_x000C_Ü_x000D_Å©ªL?b ôÙe?S(6_x001D_µ²g?¯Ú_x001D_þ/?dH¦¥[é?4a_x0005__x0001__x0003_sà?_x0015__x001B_ØRì?÷_x001B_üã?f'¡0_x000D_?_x001F__x0002__x001D__x0012_jè_?b_x000B_2WªJ?Ø@&gt;°o?g¡UäÓ?^Áxª¬·?R[z*WE?ÉæèUø?(-­_x0008_ÑlQ?ªò¨PAà?ê&lt;wPdï?_x0010__x001D_úê?^í®íH?_x0016_ræÜ1?S?ÍM_x001A_,?YL_x0019_±L?!yp:`Ú?_x0016_4Eñjk?z_x0008_ÞL¾¾v?b&amp;ÌJ/V?ôm_x0005_B@?.GÜ±~g?è8å_x001A_Xov?¯áYÃ?_x000D_4$ËÉ?SZbMQÌ?ì_x000E_+²®ga?±÷Î&gt;À?Y`n?_x0003__x0004_	Øl ^U?j§+&gt;®?«_x0014_þ't?¾ïÚgÓ?Jj_x000D_ÜÚ_x001B_?4¸NÆ3x?ÐqI±ÊÛ?_x000F_`»cÉd?_x0011_öÐuD$e?¸à_x0001_Æ.q?_x0002_f±Ap?¬X_K_x0004_Ý?aFÊ@ï¥P?&gt;_x0015__x0006_Ü¨Ê?Óm%mm?Úéc_x0013_3nw?)ûÉ4x/?­tfßú_x0005_T?ÎÌ²ÓQál?_x0017_÷®_x0011_Ý}?[7çV	Ê?_x001D___x0011_µø?iéæ_x000C__x000E_ó{?¬_x0017__x0001_´_?ýÅg¹ÿD?½B"_x0014__x0001_¶?Õ·_x0017_çd?¤_x0018_ûw?"+_x0010_s?ÂÒ!_x0018_?qL2Z2ï?I¾'´_x0001__x0002_ów?_x0015_MÉRös?ý±ÿ÷s?Á,/.?eã^³p?¯ãîÁ_x0015_g?¤+¿Á_x0018_Xv?_x0015_Åñ_x0004__x0017_Q?çµ½Í°_x0002_}?dumYh¦?¡s²W_x0018_'?4ÓËö?eiéggî2?÷'C_x0010_ ~?Ù1ø(Oò}?_x0011_~H_x0012_?ºJª]?üÚw_x000D_Þ.i?iò	|?_x000E_Ò9ýÙI?÷_¤_x0002_~?_x001E__x0012_èÚ1y?y/þ0¦ç?|Î_x000B_~ñ¤?{ëâ×_x0004_?K_x0017_ßZ?Pý¼]?ù_x0014_­´Ák?.Ø_x0015__x0014_}?ÇSþ/wâb?ê¡Ç|ë_x0010_X?aÎ_x001C_ÃÞ_x0019_?	_x000C_·U_x0005_#	?ë¯wúS?'uøÂ{P?Àèóà1Ô&gt;ýR@ñ¨_?_x001B_¥Kûoz?J{1þ_x0010_[?Å½F¬_x000D_?(U_x0007_°{ó ?ÊÃ¢Ã_x0004_m?$'­_x001B_?]?#Ý1 ?r2Hþ_x0016_?À_x001F_ò¯a?_x0015__x000F_&amp;}7G?s_x001A_@é:Ö?_x0012_-_x0006_l¯î_?qédú/_x000F_?¨¤_x0014_i]?\h³_x0003_¼ä?êè_x0008_y?ÄÖÙ_x0002_f?h_x0010_Q_x0003_gh?)võrd?h×ÊU"[?÷2¨_x000B_v%?_x0001__x0005_Tã&gt;,?á)hºáNz?Ã_x0012_lÞÀ?gÌ¯Â_x0018_?"vkíÊ_?3Æ{z_x0002__x0003_þ3a?'¥Æ*+S?%_x001A_Vô_x000C_?åtô_x0019__x001D_ö?"_x001C_á6ùI?_x0014__x0018_É,Bþ?èÿµ¥'_x0017_?}_x001C_æø°r?±ôÜ0v¿s?±XúþTb?£oQ?^xU_x0010_«S?ÂOÉØ_x000F_?í²_x0004_P_æ{?²ï$X±"?Û×=^¡Æ?¤lJY?_x001A_$ê_x0015_Ì_x0001_e?xßÐÑa?÷_x000D__x0011_Ïeh?TÀ¿ïHÝ|?#R_x0012_Påz?_x0011_¹¤h_x0019_Ë?Aá·Q,?°H§?'ÑdøJW?ç_x000D_M_x0004_¥Æ?Vn§_x0005_hDv?=&gt;Ù_x001C_yB?ãmPJf~?æÛ×_x0017__x000B_E??ù­¢é-?_x0002__x0003__x0002_z{ô_x001D_g?bëåhÓ_x0018_i?[èò&lt;?Q?_x0006_T½ýµn?_x0006_ÃKcão?uñ!f¦?+ú_x0013_SÔ_x0003_s?Â0_x0004_Ò_x0019__x0001_?×_x001D_Yþ8Y?_x0014__x0018_°Ì8 ?¶×Ðô×û?F·_x0014_ÄÏ?7_x0010_àºô÷?ÞÛàhhN?½z&lt;c_x0001_è?_L|Ûßh?rbêÙu?Íß+_8?hÎ°N[?"WjAgh?þÑµÕw?$YÇï2·?[WuÉÊ?_x0018_çÕñQy?_x0018_©{¦ðW?°¯ÞE27?|_x0015_æS±?ùÚ,._x0015_ß?3a_x0005__x000C_ñã?JÝ_x001E_Üoä?&lt;äÛp©|?£ h)_x0004__x0006_Ïæ?ã_x000D__x0016_¥½ýs?'¤	ä_x0011_ ?N_x0016__x0018_Øá?×D±a?áíq£_x001B_Ò?B'_x0003_3o_x0017_w?_x0002_n_x0010_ÙhÕU?­ò~Ã¶?_x0003_n}Mê?_x0008_á[\_x0018__x001B_{?&lt;c-à$?7NY~#?v=¥ºA_x0014_b?me_x0014__x0012_ßÊ?ýeòÝ?=|uNàqR?äÉì­_x000B__x000D_s?àt?þTíq?&gt;e_x001A_}¦¤?È»¢_x000C_Þq?çqìØD_x0018_s?_x0010_½¸Ú²y}?ÒÇ6©?_x000F_ÏL®?69Zn_x0005_3?Ã¨qôL?uAS=Í?_x001A_Ðö©Ü?¥ fxÈ5D?_ß__x0018__x001B_h?¥ÞÏËß_x0001_?_x0006__x0008_áÕ]_x0019_Þl?vDna?~:ÏR_x001D_?([Ilt?ú3D_x001E_X?¼:º·_x001A_c?ÿsna}?_x0002_Åaò0|?Öå/ÀkoD?@©4Mv?2_x001E_ãO?_x0005_%«x?¡	@Ù_x001C_x?·5ÛÝ_x0018_Ö?x_x0002_Ü#?úéçÉ42?t_x001A_9_x0018_½`?o¯ÃUÒ{?©\¬K;¢?­F_x0007_¶mù?ù=_x001B__x0016__x0001_¹k?9~8FÄæS?§G_x0001_w3p?ÌM¯»©_x001D_z?´ì_x000D_f_x0015_·S?³§D$B?Ã_x0003_CÜTo?_x0004_¥6_x0004_½°¢?¢Åë È;ÿ&gt;?¸_x0018_jõ&gt;n_x000D_Èz¹û?Í&amp;Ð_x0001__x0002__x0015_^?F_x0002_#Û^q?]_x0014_Wa«P?Òo?S_x0015_x?·A¶©}ú?_x0012_/_x001B_]=?±÷v¤ù?¹Ê1±Ùý?Àý)9Ù_x0017_~?Uþ C|P?Õ*;5ð\?³Ð\óUJ?z ?U/,Ý{?u&amp;'_x000C_~?G÷u_x0006_Õ s?¦"ÿ_ó¥?_x000B_É_x0005_yV@?YB®1S?NÉÕSèQ?t,h»¸?`lC_x0008_n?V¬:?¢&amp;m_x0013_?ð_x0004_Ã&lt;åñ?8¯4?@êZ$R?Û-ÁPÈ ?x"tåÄn[?½úøÁ?C#õ¡è1e?¦°ÕÍþ?_x0002__x0006_8&gt;'§s?j_x001C__x0019_'*m_?Nî+_x0004_?aæEÔy|?ßIyló?¼¶ÂE±v?^_x0005_Éµ6t?_x0003__x000D__x000D_:i_x001A_v?xñ_x0018__x0014_TZ??ìÒ_Ä¤?ÞBÓS7èb?o;ëân?]Åy±ð_x000D_?_x0019_¹þS|¸??IV]Ö¹e?_x0017_©¥=_x0016_?ê=K_x001D_wc?k_x0017__x0001_]_x0015_Þ?Ð»ØC_x0014_Yz?]Ikò?$É_x0002_È´ÉS?TZü_x0003_îÇm?_x001D_^Ò«¯?4y³"z4?MÚî_x0018_B_x000F_?_x0014_v¥þÍ=j?ÉCìmîp?¦µCïÉv?	8ê»¡s?ÆdÆn6?jãfÊ_x0005_sT?GCX_x0003__x0004__x0002_Ù?+@_x001D__x0015__x000D_?J_x0016__x0019_â	?N:aE)Te?_x0006_Õ½_x001C_«Î?r9_x0018_î3Yv?¶ØFÊi¼q?tg¬Æ|c?_x001E_VJ_x0001_I ?Bs_x0011_­ÙZ?_x000B_Ä6hÅ?Ú"¬Y-H?-As_x0008_c?u¯_x001F_9÷?u¾Åp_x0010_£b?¸Þ_x000F__x001E_÷Z?×?_x001C_ZÕ?&gt;_x000F_kÓÅ9¢?ú_x000F__x0018_ R?_x0008_¨oÊ¶r?h¸exóÏr?_x0011_ñ-n? ÚC_x0002_·?h_x000E_oJ_x000C_u?¶yÄP]Á£?§Ñ_x0001_ 5?£5j£?ð?_x0018__x0017_´ç_x0016_l?"±¡±?_x001E_"¢Û,m?°ã ÁöÝl?Hàçyi!?_x0002__x0005_*62&gt;©?v¤R|0?_x0015_ÍJ`?%R¡ü¤?ù6O×½_x0001_?ßËç	ý?_x0017_sr%Âs?ðö»?F|`LR_x0008_p?ú¼`_x0017__x0010_6|?_x0007_Äö_x0014_._x0011_m?»&amp;JÑR4?&lt;OÁ_x0004_Í? qª(ñö?ÔÍ_x0003_a_x001F_¡{?®_x0007_ò«p»}?`l_x000D_) Û?`¬Ô¡_x000B_*?ÎUN±_x0017_¦?§mMT_x0019_?¨?ÞQ?z{_x0008_­ð?_x0011_/h´Ì¼?_x0016__x000C_V¾(_x0019_s?1nyê_x000B_Hp?ó&amp;U®®5?&amp;1Â_x000E_ ?Ñÿso]s?$À_x000D_¡©g?¼Ù&gt;ÅÔe?É¾òÒò?]é_x0010_­_x0001__x0003__x001B_c{?{êä6[w?y3ËÉ Í¡?rcå J*h?_x0015__x001F_Ä3ó&lt;x?ç_x0015__É?ÑW_x0002_l¹?ø_x000D_(É~O?_x0002_ Q³^£r?¶u¾d?YÕ_x0010_z¤?	É_x0015_w_x0016_#?	Eïè¯#?_x0015_ôÐ¹5¾¡?_x001F_ë_x0002_FF°?ôu¬_x0007_Æ.?ï!¥æÅf?8|Ì¹.¨?`0ôP;Ü?û[8§W?ö`_x001D_0_x0008_?\_x001C__x0005_q?õÑ¬d?q?_x001D_-j9t{?}_x0010_'Rëÿu?KËQ*_x0012_\?¥_x0013_T@ÙU¦?½+Ñ«º*?1´ð'~?UáæÙF°?im_x001C_áDÅd?9_x001F_?8/í ?_x0004__x0005_;ù¯_x0016_ùñ?PÀ_x0008_OXé?gW0®rs ?Þ».Þ¢m?ßR*|_x0019_&amp;u?_x0002_@º#_x0006_?¢Ãþ`Hm?SJç{¿v?L-i_x001F_áÍ ?UÀ¯_x0010_ò{?Ó_x0018_OER¹:?ë-_x0016_?BVIp?_x0003_©Æè½?°°²X`-P?ÌÛC~®m?_x0001_Ì¶´á7?WÛÎ_x0016__x0005_?_x001D_G_x0008_L­'?_x0017_x_x0011_a¡k?ÃÂ_x000B_reÀy?_x0016_½_x0015_Â¿¤¡?_x000F_Ú6­p_x001E_?%Ãy»F*?_x001C_(mõKÜf?Êz¬³cìh?_x0015_ ¢*ì4?#LÛ_x0014_Þ_x000E_?;æ_x0011_æo?w~£Êh?$úÉþº?Nû¹_x0003__x000B_­_x0007_?_x0019_ô_ w?¢íNH*D?Ìëw_x0008_ù?òi&lt;_x001A_~?Cäfs5?éoC??ÑU_x0011__x0016__x0005_V?sQ©&lt;1?_x0002_7¼M|?Uñr&amp;1.x?~´iu?[_x0015_gq?ü/?aSú?J_x0004_/¿Bk?i7_x0010_º_x001B_?RßìÓ$å{?aö_x0014_Íi?&amp;((°0&lt;?_x001A_Ö2&gt;_x0012_íP?\2_x0001__x001F_2,?.-_x0006_&amp;h?K§Ùk1_x0015_?0¢ªÖí?×¢h­þ_x0004_h?qø_x0016_%.d?yë	6çï¥?_x0012_üuãÙ¥?·GÁ/´?_x001D__x001C_³»/q¥?Ñ_x0014_¿­F§?}ËÔßè$?_x0001__x0006_K33&lt;H_x000F_v?ÖuÅ©ºz??iù_x0012_º?¬¢hðÊ§?B¾/ÿû_~?xI*È}J?;ØÙ2?{jÑÊ¹|y?6ùúï_x0018_jY?Ê_x0002_Å)?ÉsÀ-yª?_x0013_Q&lt;²ïT?ä_x000D_QF_x0005_?^ø_x0006_»ñX?\|M¬Ág?_x0012__x0016_&lt;Ü?_x0003_½ÿ_x0012_z?Ó¬A£ ?ÐvªJ_x0004_R}?ÉÆ!¿¡ã?ïVôjÔÖd?)+k 'A?®iyË&amp;_x0012_^?L-z_x001F_Ol?:èÉJ?õ½¾_x001F_Þ?U|&amp;§¦?Å_x0002_¸Ðø~?D_x0005__x0004_/ñú_?Ã8ñj_x000B_?Æk	³Óv?É1_x0001__x0003__x000B__?3v_x0002_¥¾?³_x0008_²;Ä_R?p{Ó^µ×}?$Qj=hn?h'_x0006_ó\?t Ðö_FF?t_x000D_·WTå1?mó=:®?¹ÄR:l?J'þl6t?Øæ'1?_x001E_Iz_x0005_?$e¾&amp;_x000B_}?i÷°³k_x000E_~?×Ð_x0010_t_x0006_az?åäñ'	-x?§£~õ0 ?Pa_x0008__x000B_}å?÷_x001B_1y?´ðv¿_x0015_×k?_x0015__x0017_¼A|Z?ù7·_x0017_ëá?¤NlR÷?&gt;y­v½?_x0011_jA=öÈ?j(åâ´,z?ÛËD¶_x001B__x000F_\?n_x001F_+z[ë&lt;?P|;¿¹ÃU?àN¨ ¤I?±d_x0013_;ôÉl?_x0001__x0006__Ûàû\Q?¼_x0018_â\eµ?y×_x000C_rö_x0004_?v¢u0b?Øx!Íå+s?ò­Sæ¤?*þ_x0018_ë_x001D_Ï?Æfiqssz?Ho$Æ_x000E_r?¼+Ï¾Ã?©¾ú_x0016_S%u?¤©:b®_x001B_?_x0003_Ô\,_x0005_Ì?ñTÕPÎ`?_x0015_ÔP¬¢|?î½"Fbh?gZÑ_x001E_?4­ð]?IáÅt_x0006_q?_x0013_â·U×pz?x]V| ?þÏ,å-?éK_x0012_?6 zz_x0003_U?®áY#8?U0hCj?Á²»Ê¼ºc?¹ÐÐ»?ºøRØ?ln_x0017_3±Sc?!_x0002__x000E_8.ìo?Ôß_x0014__x0002__x0003_ÀI`?Âk¦7\z?Ï§ó_x000E_Îõ?ç¥_x001B_!{?­ tmu?f_x0003_X_l_x000F_r?PÙ#Ã"?_x0017_ì_x000C_aÖ5?Y¾}?_x000D_W_x001B_!_:£?_x0007__x000D_Ô¨ñ@{?s®Aå{g?_x0001__x000D_þmè}?_x0011_Ò¸_x0001_ûªA?¶»Áº¶_x0001_?»MäÞª?¢GÄJ5?Ñ_x0011_Õ´_x001D_?Ì_x0001_²ub?\{ÙÜ¸F?*fL´Ë?2v!Ù\?í_x0003_oä?ó_x000C_ *¨¸?g5k_x001F__x0002_Þt?Æ_x0010__x0008_T-?z6æêb?áþ_x000F_Õ_x001D_§?[_x0012_§gÌe?ÖCû*_x000D_QD?Æèºò­]?½Ò'Î7õ?_x0001__x0002_ïÔå·¶?}*Â_x0013_îÏ}?æzY_x0013_\?¶.õ!Û&gt;?_x001D__x0019_6MH?ªöKz?÷­û;Èb?XÁ±æ_x000F_?ÕºêM?õSIû¬Y?A;_x0019_?&amp;,y¾ÿ?g	L_x0008_hÜ?1Ò_x0006__x000F_u?5îG]ývh?ÜÎ/Æ3d?ixÕßBül?Wå2%rw?vÔy_x0010_^9?h57&gt;\?UX»ó×?+®w{Pg?àÊN*}×|?_x000C_v[b?U+_x0019__x001A_?xHÞ_x0002_Ï?I_x0011_o®L_x0019_~?ih0õ~_x0010_?tûp\Ãa?dmñõø}~?N¯&amp;ØöO?p°A_x0001__x0002_òÂN?+4Û_x0015__x0017_?n¬-_x0011_Ê?À~¾fN?%éÑã~d?v/üÚR?¿]_x0018__x001B_Eô?âEWUNÚt?W#®HÉ|?ëñ_x0018_½Ðµu?è7ÝJÛ`?Äþ}Ú_?ßqÛGþ?,ïºËû_x0012_?pn&gt;âöR?Þ_x001B_SKY?!¸úEp?÷ÈnÉ0?EóÆØ£?ôóµ+¤?óAÕgU_x0006_X?ÃHõ¶°2¡?9_x0002_â_x000E_i?Gì'æAZ£?oÀt{O?ËQ_x0019_TáÕ?"cxÊ?g¿³_x0011_ê? ³{ÍQ_x0012_{?4&amp;Ä[¡?MbtÉßd?ïÆ&amp;óBV?_x0001__x0003_q`,£ä®?_x0018_Ôæ­û9{?g_x001C_&amp;tì?äa_x000B_,?5ÿ_x0015_ª_x0006_?ÞçZ_x0015__x001C_)r?_x0010_A.´_x000F_ñ^?ë¤_x000B_&amp;?ÀÍ¢3Ó?_OF¥Kd?ªê{_DØa?¨VbäÁ?4cqÎ?¤ÿ¨_x0002_Ot?å_x0014_ï5_x0002_J?¹rd_x0003_=?åÂPÉ?p$7wÄv?1f=î$?á_¬4(?§Ï¸6ût_x0014_?O_x001F_Q¼_x0010_1Q?_x0015_HmM_x001E_g?gÑPDs?_x000F_Ë_x0018_A?8ÂQPêê?C0r¿	ù?_x0019_Å(A~5?zÙ?1ø?·U3F(tv?´ttø¶?_x000C_ÍÒ_x0001__x0004__x0017_ðy?_x0015_:_x0017_`I?6ËäRÅ?µms_x0002_v?4ã¥¾kT?tÅÚÌXP?@_x0004_+¼Ñ#a?:_x0002_Jé`)p?_x0002_þñs_x0010_?_x001E_ªºèx?X}qf._x0013_?zy)Ìò=?5û5ð¿?b_x0016_pç­b?;_x0002__ÍD|?x_x0007_mî ¥j?BN-¯m?¡ÕýKÐ ?ô£¢ÇªB?hG»&gt;AHZ?&gt;R__x0003_ã_?yú¢å_x001B_$_x0007_?¼ù_x001C__x001D_»è?Zõ}³Î0T?_x0019_½·þË?]£«_x0006_(?0»õì_x0011_n?W_x0010_»|_m?cfÇéÖj?_x001E_4_x0012_rË$?ø½¼_x0014_QQ?_x000B_2Ïceî?_x0001__x0003_K©´+v?_x000C_Ì|_x0010_?ñ/[§_x0003_Ä?_x001E_ö3$_x0010_?_x000D_¬@?ÃUøèìJc?_x000B_|o_x0013_m?cY_x000B_¼,ve?AFq~J?AÞ	+Çq?"D_x0005_á_x000B_?Y,o¦ÈN¥?-ªFG$?$J~_x000B__x0012_â\?s¯_x0013_fØ&lt;¤?kØF?þ¸eÜ?%7ô2e?5jmYx?xx Î`¬`?XXíÓ·_x0014_? .Â_x0006_0³o?PvB_x0015_D?u;&gt;âçNb?ý:oXn5?3¸É[ê?;£QÆ®¥?¥/_x001A_«Nwk?·:_x0002_ìZ?¶§_x0016_D_x0006_?ÑLùI·;{?_x0006_÷¡_x0001__x0002_Ù;?â³L?gJúÃ(U?þ#k5[b?`u~ì»~?k¹,/zÐ£?ÆbÅov¡?_x0018_¦bQKÎ?·ruç¬-?·³v_x0012_b²?L@îA^_?_x001A_¼x(Íy?7aÕË`?_x0018_k_x0007_d?%_x0005_,?_x0016_Çs?F6óú¥¼h?.Âsû¨?RE0 ?Q¦7kGy?;/x_x0013_?zWñ_x0017_«j?êJüNIx?þà:_x0007_µ\?Ì°UÄ?HóV	¤?nl§X}\z?Ó7ÞAF$2?«`_x0015_-à?@Ø_x0008__x0008_±_x0002_?	_x001E_âìÓ?kBåæ&gt;?Ìâðäw?_x0004__x0005_AåV"!÷R?ÒÖ_x0014__x000D__x001C_¥?6By°F?hòJK_x0005_X?2·_x001E__x001D_?'R_x000F_æ&amp;?(VW&gt;÷R?-_x0002_u(g?Õ:K ?_x001B_È_x001B_OÆ¨k?k#ö ?_x0012_Hdö;?K²Q_x0007_û¾_?è&amp;_x0011_®fw?ZI!_x000E__x0001_B?Ó?Ì: ¼?®°ó´V?øÓmþ?RH&lt;½(_x0003_?rZhSC|?¼È	/ý_x000C_a?p_x0008_3ç_x0007_?\E:%ß4q?g_x000B_?Oô?1òp{Î??£±K] ?¢`+_x001D__x0004_!{?­K°+ôx?¿ª/{®~?_x0015__x0013_ýç{q£?èï}[_x0012__x0007_?M*Õ®_x0006__x0007_v?_x0010_yÈ_x001C_[¼m?¼ê]Î°Þh?öE_x0006_ªKë¤?w8E ð?L_x001A_ì_x0005_Ñ?çjØ_x0007_Hvv?_x0004_^D.Ò=Z?'½AÇ?ÈöJâ_x0005_]p?Ëê¹À?ë´ì_x0012_t?õcæB@?ãjí_x000E_§ïF?/YÎnoAj?F9?1±&lt;2ø_x0003_?ÂuÉUq¡|?a@_x0002_ÆÙb?ùéíU:À3?_x000E__x0016_Z×z_x0018_?h_x0004_ _x0001_è_x0014_Q?ìvw6[?_x0004_ý^'íøt?|¨ÎÛ_x0018_?u÷äs;Æ?_x001E_Aó_x0001_Mh?SäÏ_x0018_?&lt;B³&gt;&gt;óa?¥1¸+='a?'î¹ÿ0n?¨WF«ûy~?_x0001__x0003_MP_x0018_B÷)?_:ú²_x001E_%a?¢KòjÊ¿$?Ó0bò|K?äÐï®_x0015_?ô8û{?M_x001F_òj$_x0002_?Ó7 _x000F_d	?_x0017_Ú®|s¼z?«Ðcêj_x001D_?=õt¹ï?¯|wÇÂá?r_x0017__x001F_1Ì;?åh¬{l¥?ÊºË]Æ¤5?úkÕ]?/~#uwÌ¢?Q½Uì?tE`®UP?Ò¨ìàq?8»P_x001A_¨?Ë»2J¿?A¬_x001C_I?ÿÄ_x0002__x0001_{»?ùz7)?áñ\é_x0003_^?ï_x001A_mT¢_?-_x000C_ÁÔ?_x0015_L]sÕï{?0_x0011_ÅÇ%@?_x001F_	þ5¼Z?Ó-¸_x000D__x0004__x0005_P³?ôßEøB³%?S_x0001_`v¥r?»ê8à?µXøpå_?Ü/`~eu?_x0006_á|¥ñÀQ?20fv=¨s?_x001B_Þs]_x000B_ò|?_x001D_NÈ&lt;_x0005_Ð?¢_x0018_7añ^?0ÆC_x0002_?óÝ_x0017_¤_x0002_?ÿõ=ñYeq?p	3@(?·î=GÔn?_x000D_^±zÁr?¼Ê_x001B_Zq_x0007_d?rÈúÛÉ_x001C_e?äH/_x0016_­!?ÈØ_x0012_=F?óZQ_x0003_g0T?¨i1áF?+þõÂC?.._x0017_&lt;»?uÁEM²?_x000D_Ió0?ûv Þ?¥¤U±ÛW?S_És?þ_x0011__x0019_éI?º4ª²ý?_x0001__x0004_Ï«ïXðAy?Døªu_x001D_?_x0004_#¼L"_x0019_?·I_x0008_dxô?²_x0011_.pæp?±_x0013_í*mOr?ã¨²_x0011_Ââs?Ôw`ë?NÒé©_x0006__x0017_£?¾Ô4Ó-±j?$ð4N7?_x0001_I[#k?EoQà_x0011_?z_x0017_¦OMo?L0êù·? .Iv?F-«_x0003_K¸?{}ÙìòXJ?+Gí­?Ò|_x0003_jA?Û_x001D_ñÍH?ÅÁ¿ ·÷q?Èü¯LE?&lt;^_x0019_^ØV\?ðò¬_x0001_~P?£_x0014_Ý£B?_x0019_¬_x000E_Ô]Åd?qèê_x0004_Ê?]µm~¹g?Û*^Þê´?_x0002__x000C_ Aê?üöó_x0010__x0001__x0004__x0004_c?ìÕÿ£Dyz?©i¦_x0003_ØúI?ÄÃ Õë3X?T_!­Ys?ï©¡@?AÒ¶©?_x0001_H±°_x0003_i?(XÌ§.2?ÁÏGf._x0003_O?~&amp;_x0011__x0002_IÕ?}_x0018_¡Ä[?FûìVTå?æ_x0004_%­?_x0008_Eà&lt;_x0008_u?åH¢®*£?VÎ¾eGD?ðú~?:ó]aÀ?Þ_x0006__x0005_-e?_x000F_ØÓ_x0001_B?L`þ©ß?SÉ{þóÍW?º²ãs?[ó)P,?ÝèÅ²{/6?_x0002_ ^ÏÅ?)ª	*g¢?éßË _x001B_Ç?Å~Hj÷\?Õx_x0019_$i?,Y°Ôî?_x0003__x0005__ä¶ØH?9 ÆÆjp?fîï_x0005_ót?!¯R_x0011_ðE?_x000B_AèP?UzrË3s?_x0003_ dÇ_x0001_ÀD?_x0007_¨;ÑÄP?ð$6ÞcÒ?Â¨â_x0004_&gt;?ªL_x000F_w±_x001B_u?©´_x000D_òQ?Á³L¦¯æc?_x0002__x0015_ì=­sh?T%i_x001C_N5?_x0017_YC_x001C_¼?_x0005_ÅÃ+Xn?¢¤úé6?_x0014_¤æÉö?26_x0017_å2?¤¥ °7?&gt;¯Ë_x0010__x000E_o?â&amp;þöôá?ÈûfÅW?nâ¦û¾?o_x0005_Dm?Q¹ÚpÜ÷?h}p?b^B_x000C__x0005_¹`?ÞùãÐ_x000C_A?@Û_x0019_Çà0?kA_x0002__x0003_Íª?ÿÜ÷ð;ús?í"óâb¶2?!CGØ¹G?¹æÍXb&lt;?û_x0003_~­?äJ_x000C__x0010_êT?Á§.cV?ÅÃ_x0006__x0014_W!?e_x0014_Å JCn?_x000B_Ë_x001E_"¨¿?æD*_x000F_s?_x0019_"¸_x0003_?Kå­_x001D_+øq?vÍù _x0002_Û&gt;?õyêdö&gt;?ëñ¬¡Sõj?_x0001_|#ß_x0012_?]+Û(Oj?éXDR?UsVd¼7?ÿ_x001C_%Ð2s?ÃäPÓ)?_x000B_hg4^µ?SÆÞÝq?]?UÖpL_x0003_ô?ß¶"6ºSy?_x0013_Xàir?7ýV_x0015_¸~?y.sV?s¡eÞß¢?"¦ÌÌw?_x0001__x0002_ð¿.ä_x0019_?«25_x0014_ÒD?.t ªã?_x0019_)*SØâ?Îµâ©_x0012__x000E_T?FC_x001C_Õ@?p°ü_x0006_?=Ey	?Ãc&lt;+¦¥?_x001E_1ËÍ±]?Tìq1ts?QôCE-!~?ÁéR+?4Q®_x0004_ë_x000B_?Á¯9è/w?´©Ìî}?Br£À&amp;?ûnÔV³ìN?©_x000C_ìí9c]?_x000B_^g{­i?x_x001F_7úm?_x001E_Ñ¥ûâ3~?_x0017_ñØ_x0008_(m?§ø±O	{W?aÿG]_x0015_?tÀ4¬?0E¹Æ¬?£ÄÃ_x0013_¯?[_x0013_ñÚ¡D?jã_x0004_/o?ù&gt;5¤_x0006_|?÷_x0003_Ñ	_x0001__x0002_Ä»i?uõÑ|:_x0001_?dãÂÇal?ß¯ ÔÇ	u?vAhP_x0005_FS?ßb¢8L?j ºw;¨¢?ñ._x001E_á?¤_x0014_RÂGP?*Òd÷Ûp+?]êöq_x0014_&amp;?K[3£ôks?Üúé)O?¬MÂäB?_x001C__x0014_Ñú\n?Í8 	_x0013_º?ñ¥é¸C°?ÞÇ¿Xªb?9ê8M_x0017_O?rb²%_x001C_öc?ÿvÃÔ®D?Jir$ÛDU?s_x001D__x0011_t)g?lð0"_x0016_x?WØ\_x0004_J?$7-Fbd?tøäIDp?]_x001D_ñ_x0012_t?´ÂFlDq?uµ_x0008_±Ë?(\ÿ¿ì_x001C_? kF_x001E__x0007_Y}?_x0001__x0003_»#síN?´_x0019_"_x0004_Àm?Ò·9_x001D_&lt;á?_x0002_&lt;Ã^Þc{?ÞïO*dX[?Ô¾#"òc?õ5^s?E	{µ[?3&gt;'P?5PÛoÄk?N¥{y°{?çÕ»¨\?!¼Ðµ&lt;5?{åÄ²#~?&lt;ÓÏG_x0017_`?Rô	KÀ?¡[%(k®?_x001F_ö8_x000D_&amp;é?ß[ò Ô*x?ò¤_x0004_j_x000D_?@E¦_x001E_¡s?¡?ë-ïø?ºjH¦õQ?jâÅo5 s?_x0018_F·×Gþ? _x001E_~´íëw?~_x0004_M{t?b$R*_x0008_?å§_x0004__x000D__x0012_Z?yBe\]?_%XB5¢?C_x000B_-ç_x0002__x0003_d ?_x001F_±B%_x0014_¦?¬_x0014_'&lt;î?YÄa¹,Z?Nê¥GuË?¬j&amp;Ï?@\%·Q?Ü5ÿo^?ÚªzåÛ?Y­k®??lyýQ¸py?ÛÈ¬ÅWº]?ò±¥4hG?ä¤	_x0006_Üx?_x0014_.eú_x0012_è?H+µF5b?_x0018__x0014_GÖ?_x0008_:)2Ý½?/ücî÷_x0002_t?ûA8_x000B__x0008_?·g¥*Ü6z?#_x0004_aúGÉ?£oé²ÿ= ?¥?È_x0010_3_x0007_?_x001D_ïuwmâ|?c[«¿Ë?ùf_x0002_12_x0001_q?bZçÈ_x000B_?ý*Ê_x001E_t?Ñ_x001A_ÊSôùp?ç_x001B_õvà«?T:_x0018__q?_x0001__x0003__x0016_H=¿[?_x0001_aÞM@u?~IJôüÆj?ñm=(&amp;_x001F_?SÒ@a_x0006_	?¤sWâA?_x001A_&lt;_x0007_(Yw?á7_x000F_Q½?_x0011__x0019_k_x0017_7(?_x000C_¯Ø|?©z¬^&lt;?_x0004_áð0+¡?_x001E__x0010_on?ÕQd¬?àá	ê?_x0003_7ïm?8­w_x0002_s?v_x001E__x001D_ÈÎÅ?AFÜð_x0013__x0017_W?¢@ÂEA?¹®¬Åä×?DÀ_x0002_hü?XÑ­ë§Ô ?	È¡Ñ`?_x0002_ðd9_x001C_x?/_x000B_½×Î?&gt;qmg÷¹Q?_x0017_%_x001E__x0010_5n?·X_x0013_c ?ÇáéIF_x0005_?Ëæ²È; ?_x0003_d&gt;_x0001__x0002_´þ?K)2TÈ~o?8Op.Æ_x001C_k?ÇTE)µ7_?ek_x0014_ü3÷z?Ok4IÝ±~?ø_x0005_Zñ_x0004_¤?ºkïS#Ø?óåõ3n\?;_x0003_sU_x0005_P?XëI÷}?_x001E__x001F__x0003__x0003_}w?$ÏÑç­G¡?N;¥âh_x0011_{?xv&lt;s?_x001A_TbF2=b?Õw#tQ?Q×»ë_#v?|ÏN®Á~~?=_x001C_ýx©?UP_j_x0012_n?óJÅ_x0016_G]?.9=ðX?	Ú_x0013_IbÀ?òÊgY¯d?_x000B_á'e¹?»L¿[«õ¡?&lt;&lt;Ti?É°û:½V?öó¡¾aP?qJÙÅ§v?àuº*?_x0002__x0003_¼g-_x000F__x0001_r?_x0001_)Å$4@?¦Æº`l?ÊS½Jò"P?[ÀîÎg?Ø_x0007_[·9&amp;{?³c§h7_x000F_?ñ.´_ö½X?ÿáa£Aq?_x000C_ vJÐh?B×_x0017_;_x0002_?_x0006_Ãïð¨?Çä´ÈÏ»?fF_x001D_»a_x0005_?Â_x0004_õ_x001F__x0012_v?_x000C_*Q6È@?ä_x0010_k&gt;_x0002__x001F_`?y9&amp;_x001E__x0018__x0010_?¹óYhÞ?Ón_x0012_~ ?Î_x0017_D_x0008_H?9Ù®_x000E_?]%5_x0019_jt?CÇÔ&gt;Ç\?G_x0011_!)°é¦?éø_x000B_}0_x0003_?¢|_x0004_ó_x001F_?=I_x000F__x000F_é?_x000E_aG_x0016_Á?_x0014_\Ð*ª_x0006_¤?Â%ô­Öª?)à_x0019_»_x0002__x0004_Ù"f?Èð§8ß?iÕ`p®_x000F_?-û¡_x0015_iÙ}?ó¹¤[¥Ç?V÷'ÁV?èëUÖà?¡á|ò~?Æ_x0002_ÒZYb§?-¨Üg_x0007_?K_x0005_T"÷~?t#ï¥bp?¯s_x0001_ùQ?²¸_x0014__x000F_Àå&gt;_x0003_#ØU?"¥_x001C_JTòe?&amp;ô'åu?_x0015_@Âôö_x0018_?ãö¯o?_x0018_]ÅQÙX?ûºk_x0019_j?_x0014_7^½Ûv?!ß¼KDP?{!¯¡h?Öëé_x0002_Ü?_x000D_É*5$z?n#Z®r?°&gt;ñ_x0004__x001C_s?Ø9s_x000F_A?w_j_x0014_äS?_x0007_&gt;'[ÝÛy?_x001B_#ï÷_x000E_ö?_x0002__x0004_NjÔxÍó?6I8Á_x0019_=?ü_x0005_í§a?¤æò&amp;?F[Ö?l_x000F_;µ«3y?]ÿk^p?"?bª~?_x000F_t ]Û?y_x001C_P·~?_x000B_ÔöéÝ?\s¢:á_x0004_y?x¨_x001B_Ñ&amp;?sÉñÄ	_x0005_|?ê°ðÁq?o_x0004_W@;r?2ÖÊ_x0001_Ñ?ßÑÊµ?+_x001E_ý_x0016_Ñk?G-Çåãx?ÃdtØK`?ØO_x0002__x0017_±?"A%&lt;ï_x0002_?IOÝ_x001E__x0014_£?Wñ-Û_x001F_?¼í+È½?Z¶ÃÔý?y·G(2?G±_x0004_ì?_x0004_"`_x0013__x0003_x?_x0008_á-WÒ~?/í_x0013__x0014__x0001__x0002_ú_x0016_v?×z*M_x0008_f?M_x0003_Ö_x000C_Çc?Æý_x000E_ûûs?_x000B_¤Lh?ÓÖ_x000D_ØÐy?Ä_x001A_n_x0015_ú_x0010_F?4î¼:_x0004_Îz?¿±jÐÀ?ZãKWpj\?xF_x001A_¶M%`?d'V-¢U?Ï1T_x001D_È~?_x0008_l$öù?v¨½Ì4?"ÀH|@s?Ý»_x000C_Fw?ï¬_x0018_r_x0010_R?_x000E_ÎV_x0016_4}?_x000F_.ÚsJc?QZ2²àÁb?;æsuÑn?mÂ${Äp?'Ül$[?ÈÐÒ38-?àúYjìK`?øõ²o¡£?ñ¤ýÆ9{?q^_x0008_ Åy?Îµ_x0010_]pi?YuüéÙ?£ý¸_x0008_Ö?_x0004__x0005_Èkvö_x001E_9?£îUa_x000D_G?B3|é(U?ã_x0016__x001A_üoV?a9¡Êó?_x0008_f_x0012_["áZ?p_x0010_ý_x0013_Ðà?_x001E_t¤Ôtc?Ì,_x0018_Óïu?ox,&gt;Lª?¼&amp;_B_x0011_?5V_x000D__x0018_5?jw\ ­Á? Ð?í1;e?_x0007_ðÍR9g?&amp;Î»Õz_x001A_?+h7i7?¡+$`G?0Õal_x0001_®`?5.ÛãÊ°f?*¹+_x001E_¬?t³_x000F_#E®?tñi_x0019_×_x001E_?oÚ	É_x0018_[?_x0005_gà&gt;z?3ªçÅy?_x0003_eCpe?8G_x0002_9M_x0016_?-_x001E_,?HÔegPq|?:_x000D_"éº5?²VÊ¡_x0003__x0007_às~?@u_x001E_lÉ?ÿÒ_x001F_ñCº_?_x001A_èÒ!3 ?ÿ_x0004__x000E_LÀô?¤IÛ;?E¨,_x0011_Üee?)äC&amp;Ç?_x0011_:°X0ûQ?õÕ@Òâ?&lt;ñÍ³ð£?Õ_x000D_8-ÃTm?¬Ä_x0017_	s¡?Ä_x001B_d@?Ñ0Vhk?_x0018_Þ_x0015_~Ý£F?r_x0006_X_x000B_c(?÷ã_x0015__x0006_¦Ü?ÈI¢op	v?¾_x0019_-úO?ñt^_x001E_ô¬[?+.ë$.Ì?ËðÅçþ¢?¦ó_x0011_E_z?_x000D_¶´è +t?_x0005_pcÌx?ÝÕ"È¬?Ê_x0012_j¸Üx?S§º¤Ó¬q?ë$/øÁi?8_x0014__x0002_D_x0002_C?_x0002_Q_x0001_L6?_x0002__x0003_úP!`?÷ócÜ_x0015_?¶kèkÃé?ÿ-¯-¨À?ç£ìr?êó²¦è?¦^_x000F_È5?iì i?¨v?Ë"8þÍ_x0012_t?_x0018_+­º7¢y?#e¿_x0005_µß?_x0015_8WêM\t?åô(*_x0001_l?nÊè7¥?3¬_x000E_E?æ0¢ÐûL?DÈ[QÑc?t×\~_x000C_?õpHg?³&gt;`v¬?u?Ð³ÎØË?*­oÂ¶q?ä_x0019__x0005_D/?+è÷ÿMZV?Aã×ÿW_x000F_N?nà_âô?÷{f:X'?4_x000F_^:?©vp¹þVz?NL_x000C_³B¹?Ja¥*O¦`?"=MO_x0002__x0003_8Z?_x0002_*Æ_x000F_U_x001C_?Æä}þ²o?èlÚVÌ¡?x7_x0018_©¾?¶o_x0017_tíg?Ì_Û)ÿ5¡?S W_x001F__x0002_?'ºßLÈ?MÈtè7?zß#_x0016_?¶òw{_x0008_CY?A}n¥\?I¦ÌªÃ/¥?eÀ¶XøZ?Ló_x001A_hÝº|?X"N?x £?¬S¢i©¼3?­ýGØjéU?&amp;WÐÎQ"u?×y_x0002_?ôP?Gël_x0005_f?¤²£èVÅ?n´?~~ä?äÛ_x000B_&gt;L_x0005_?dðVO¬ùs?gÖ¥ÆX{?M{»o_x001F_{?¥¨U[_x0014_Æ6?¨C;_x0001__x0002_7}?EA8_x001F_Ýc?/À:Umâ?_x0002__x0004_}I±_x001B_?~Ïë_x001F_Ê?08ùq?pµOpNs?Vâ'ÜïS?{_x001D_å4O?Eý:Ò+ï?ö|Ï¯û@?_x001F_+Öµ?W©Ü`;s?võ²_x0005_Ä?_x0004_ÐìÑ&amp;©v?×ãi&amp;w ?ÇWÔ9Ã~l?^pö?8^?Ö|5~¬m[?ð_x0001_:gHZr?¯hqê{+?Òa)ë?*æú;5Q?ïÖÉ{_x0003_¡?5ã.!è?.Î_x000D_Áµ\?ïÓ¨í7_x0008_u?ã_x000F_ä_x001E_=Z?Gw_x0004_ð?Ûko¼&gt;?rOt"H&gt;?_x0017__x001A_°TàÚf?Ég_x0008_À_x0019_?ë¢«?õ5_x0002_â_x0001__x0002_Ë?­Ïâ Ùf?X£H4qªu?äËBÒlî?Ñ{î¾B_x0016_?¾;³Wªp?­Eºæ?Zno3%É£?\·_x0019_íñh ?_x0004__x0003_ÃÉx?yï,Üà?RLT_x001B_v?Á¾?@WÌl?ï{ë_x0016_½ír?£ #è&lt;?;ÿ*F|?(W_x0015_ ýî_x001B_?_x0007_¬hòGc?G_x001F_­&gt;_x000D_Æ?­Áôéo?&gt;àÏ:¨b§?_x000B_õZúX ?P=£ä\Â?ßÀf¦_x001D_/?]yÅ±?_x0017_,zÌ9? O+ùzFB?|âpx?ï\@÷?Öìu¬_x000B_4?Q¬ik§`x?£Æ_x000D_êE¡?_x0001__x0003_+/8ÚÊwG?ñÛ6 _x0005__x0001_]?§HÙn|V?ê^ñÃ®_x0018_b?­~áå	q?0[m¯IÒ?;BeD_x0014_r?Äb	_x0012_r?1¤5ê_x0008_q?]ËÏ£=?I&lt;YË?SRÚ9Ð?_x001A_z_x000C_P_x0008_h?ê|ðÿE_x0018_g?Ò}QL¾x?_x000C_û!!¡_x0018_|?üë[_x0002_£\?Ô_x0008_íúx?%Çrëg?Æ÷sõ-$}?_x0007_ã"§Ù?_x0008_×xÑÿr?´ºbS¸l?Dnâ?Ê¤?¥×&gt;ç_x000E_¤?¶S5O_x0008_ùz?ÕèÃãq?è[y3Æy§?ä¾ðÄþ{?êx_x000D_mv°s?¢&gt;òÇü?=Ávó_x0001__x0003_K¸?'_x0001_Åb_x0010_~?×ì(w`?JÃ¨êPî?&amp;u_x0002_ÙÏ9?XtÌzy{?,"_x001C_ê "?_x000E_¨?§J?Ï%QMZ?-ºÛ_x0011_]«?þBx4_x001C_?(|ýM_é?_x0016_RXÃÄþ?&gt;Sã_x0004_ü®¢?zÇÇ$ ?sþ¦Ç_x0015_X?óT!_x000F_oo?°Îpûx?;·þ	Úu?DÝ«sû=(?/_x0003_+i_x0010_u?_x0013_x_x0001_fßð?}zE_x0003_«?­È*±Ep?{Ö&amp;ê´	û&gt;su¸{/?¼_x0014_9_:`?ãb²&lt;Zè?J«h/]t?)¬OK¤?áè_x000B_	*?_x000C__x000E_õ­(?_x0002__x0003__x000D_ÅG)Ôô?Ë§Exd? _x0018_ý¯@?ùzöÍd~?ÜÍÐ?üÎ_x000D__x000D_µ^q?-u¸Å*V?+ßÈ3«Üp?ü2Æ]ÿþs?¸Ýi²C?¡÷Þt&gt;`??ÕÝ JÍ?~-q0[?¨Î4Q_x001B_7?;ËÜ_x0006_¡?¿ó¶Ð?ü½aëcB?ò*nö_x0005_â{?æOd_x000C__x0013_¾?_x001E_T4ï¡yp?_x0007_/ÔQ³:?¾è$B*_x001A_?ì_x001D_/	à?Äê_x0014_Ãã?/_x000F__x0013_HÄC?°_x001F_Ðû,©¨?©J(Ü$?ùØ/2ö?¸':¾u?íH¾_x0001_?_x0006_¸£F[?5çÌ_x0002__x0004_¥?R_x001C_ªFOpp?MV_x0002_rc?_x0002_½5h¾·,?_x000F_¢ÒAç?UL=ôóÀ?e£;]Åt?_x0016_Ô¶,ð_x001A_ ?'S_x001C_ä_x000B_.?¿Ù}Â×~t?ÝöÙ$úó?íó3_x0007_!/f?9~·æ_x0017_pg?æ8Ãç±Gv?¾»âû_hh?¦_x000D_Uiæèt?)\X£Hc?_x0004_S«%¿úi?Ã/Æ_x0014_®=?£fW2Î?oq_x001B_m_x0002_?Cç±IpO?ÔpíÇÕ¢?Á_x0001_0ûfSe?_x000F_}}Ý_x0016_p?3®LUöÖy?WÌ_x0003_õkî_x001D_?ø?_x000E_÷?O'ÿu?L¦Ç&lt;_x000D_·?©ËÛq?í ¥û»~?_x0001_	ôºîL_x0003_x?"j»{Z£?1Ý»C_x0014_|?_x001B__x0003_Ûö_x001A_[d?R|Ë81Â?`g_x0017_iVj?ÎoahZ?êF5?¬_x001B__x000E_ í_x0016_?_x0012_t@Mj?;¦Þ¾_x001E_?',NüD?X_x0012_³_x000F_s?¾G¦7_x0001_£?&gt;1Ï¡?FÝÅHøO?K-{¨?_x0005_~¬?Û×_x0008_Q&lt;¹?6Äö9_x0017_?D_x0007__x0002_Í£_x0014_|?.Úp_x000C_°_x0004_r?)û¥y_x000C_s?ÅmÄ¦Û©?8_x001C_.Np?_x0003_þ"À?à_x0008_9^$`?L±_x0016_Ö·ÄY?(hp_x0006_s?_x001F__x001C_=H?¥¯¹q+p?s(ê_x0001__x0002_Ç¤?dlO_x0007__x0001_y?íÏvA£VR?iÀ_x0013_qÃ?_x001C_l_x0005_NÜ÷?ÂEb_x0011_.L?Q°_x0016_u¿]?G_x0008_3´?×Ø½ñû¹?J4Ébk?vX_x0005_­f?__x000F_áÀP?_x0007_?~_x0012_Ãmo?ËÝ×µ_x0006__x0001_ ?ä·E~´9 ?-_x001A_±±9?C³ÐK®i?Q=8?hÊàOV?)èiq?_x0019_¤|t?jò¯l±q?ûÝ_%?ùdyV?$Ð_x0011_0¬v?¢_x0001_N0¼°b?ov#UöÈu?ôÍÊñÕ?¢±-=&gt;i?6FÇ_x0014_w?3 ö_x0017_öT?è¸&lt;eu¡[?_x0002__x0003_7§ð&lt;Y#n?×zÐ7{Q?oÄúRv?ôÂË_x0013_¡Ò?ñ¶_x000E__x000D_?GBz[öt?µ[ÑEZ@[?:´[d_x0002_?Ï*VH\?&gt;3\üÚB?Å¢ÊX# ?oZ_x0015_W¡?Ú_x000F__x001C_&amp;p?N&gt;­»ê?Ý¼hd_x0011_ÿn?mbÈj²?YÛ¦·½?~p#Á@?N?Úã[U?JW_x0001_ç¬JF?_x0013_Ãû%i[?¬Û_x0006_yò?An;_x0008__x0001_½l?_x001C_3ò _K[?lÄeíò©?/hJÞå^?h&lt;_x001C_(ês?¥_x000B_5;m©?ïO_x001A_·Y?´ã_x000F__x0013__x0002_?§ _x0002_&lt;?ù_x001F_9_x0001__x0002_)nV?ß_x0005_²-²?ÚçxÎÊÏ?°_x0007_ÂÇ½?'®X_x0012_ÚæS?èÃø»å.?-Ýï_x0018_/@?÷¥dbO?7_x000B_Ë·y?3p`ê[~x?!à©Â+?°ên_x0013_?9Â&amp;[_x0006_H?_x001B_6SÐ3³?f¤4~­^?°-qCí?9ª/×ô_x0004_f?J±¦óMx?ÐÍÞû|d?wØÃ¾7c?hbî3_¤?²Ã¹fü?{Aw_x0007_?vÆ*_x0008_V7w?»Å|wF?4ª_x0002_Ï?R©?SD{°&lt;7d? ì~~Ed?Ñ_x001F_Ï%?7MM]å¢Z?ÞNXþ¹çs?_x0011_l_x0013__x000C__x001A_»^?_x0001__x0002_ßÿvøëÉ?:ê_x000E_ôUv?_x000E_¾5¿Å?;'ZA6?Óc&gt;_x0013_9|?½ú»Ó5_x0017_p?&lt;»_x000B_¦e?¿K.G£5?æáµ_x001F_°Ü ?¾ÏO¦Ìàp?,I&lt;eJF|?Íðn~_x0012_­e?þXEÎ?Äõíq?hu¾[¯?qô¡#?_x0011_¿je_x0008__x001F_M?t³~X%?À_x0005_BDy?MÓ0_x000E_£p?õ½÷ì3q?Yþ15?ÅHñ(_x001F_º?¤U:i^×t?HëqÛwj?yfÞ_x000C_ï×m?4¾ÖÔI¤?jª_x0006__x001F_Ê¼?_x0015__x000D_®vAÔ?g+ó*Ó~?u½ËE?¶¤ba_x0001__x0003_?ÖÃÈÊy?ÒGR_x0014_m5n?rC_x0019_ïo?_x0017_é_?òMeSÅ¸?_x000D_\_x000E_ìzs?å±}ywx{?_x0004_n_x0018_?uE?`Å_x0017_\xùt?ArQ?±îídßî8?&gt;T	@-_x001A_?òªÄ_x0002__x0005_R?&amp;rË%r?·Ábôç]?A1÷­_x0011_n?uÂ&amp;_x001D_cT?ªR²±_x0013_4?«a±ë?EéËh_x0015_`?íõ¢¹ê8?¬à£ÌIC}?öAÊa"Ûh?Lt¬d¾¢?[ÑæÞÎ ?¯_x001D_¥8qp?¤iS¯_x000B_?l¡ü:Ñ\?R_x001B_{²À_x0019_`?_x0008_Õô]*!?Ã·_x0002_Èk¡?_x0001__x0002_ô_x0007_ÁÐ¹z?n_x0006_0«®Ô?_x0016__x0003__x001D_AêA?Ö^¼ÙU?:TÂ¢FUv?_x0018_U{w¢X?¿Z?Êw¥1áR?S*õ¬B!?©dòpïP?Àãr_x001D_«|?s_x0003_ü©K6?QóÓñk²{?5ÖÿTÍ_x0005_F?Rx!/?mkcÁDp?UÅá_x0014_°wj?Ï¬&gt;ÑÊ?ç- _x0002_&amp;q?ùó_x000F_É{?ÃâÌ×ñ?î!K`øy?AÀzAg?Ò5³Ss?W_x0001_ibè?¶ÿ}w­»s?÷¶_x0008_bËrw?¯yÚ¦Ìxh?Û_x001F_Ø2Èv?YÀ_x001F_Æø_x000F_.?!r¨Í®¦?h¤_x000E_i_x0002__x0003_C?:Ë¢? w?¯*¡_x0008_Æ?¶)x_x0008_O?_x001A_WCæ?xlîLZj?l_x0012_0Dý ¨?µ)¢-F?)KF·p?ÅÜvJ_x0007_?Ï'Wv&lt;_x0011_?ßúR&gt;a?8kDTè?_x001D_6;+ì;?Pö4æwÊ ?P_x0004_ÇÝ4q?qék\?9ñ¬Tj?½æ$_x000C_Lx?\="X?Í79ñs?E	09äò?3_x0017_I¼?&gt;__x001A_m?ÕKpTÃlD?6ä¾ÇÅÛ?_x0016_âp;?îÄa§Ò?Â_x000C_¾_x000C_LU?ö_x001B__ðÂç|?î°_x001E_zàa?*_x0001_f9X?_x0002_	ÏBHá"?_x0008_@rç_x000D_|?h_x0003_ÿÃ_x0001_¡_?Ø,v_x0011_?¸G%-ei?¸ë_x000F_À7n?`¸sh_x0003_^?_x000D_C_x0006__x001C_â ?Õ_x0012__x001D_8Ot?_x0007_»ý_x0003__x0008_?	twQ?3-BÒÑí?rNét?b_x0019_ :?Kg6&gt;po\?ìHÔoÕh?nØø®£:?Ã(\ÝºÃ?±_x001D_ÜÛ_x000C_r?Aìá r_x0004_?5_x0012_ÒWÍyP?ü¥Ìm_x000C_?¢ê_x000D_3xÂ?Ê.þ_x0012_k?ô_x0005_Ó«ú{?é*_x000C_òÅ_x001F_r?_x0019_s"Ù1?.­®M ?` Úã-q ?ËýV _x0004_Õ?í¢/#1Ów?_x001A_Di_x0005__x0006__x001F_¶?ç\2B??2_x0008_~_x0008_K1?r¼F¢Á_x001A_ ?³à´âz?w· û2{?'ìd¯_x0003_´?ØÓ±33?È7Ýõë?_x0002_--·ýèv?×ô+g?Eyã_x0001_HX?ì&amp;_x000C_R_x001E_ýe?Î4)_x0001__x0005_j?ëEgóQv?ú´ï©xYs?£WI±t?`ò_x000F_ÀQ4??&lt;£T&amp;?amF5c?TTÂ?ÊVÙþ_x0010_?_x001D_u{mg%?s(_x0013__x001C_k_x0011_?°_x0019__x000B_&gt;{Þc?rMòw¤_x0018_^?¤Ûy_x0004_ÿ¼f?ÛåP®¶Zs?M_x0010__x0014_U´Ù?»P©ó_x001D_?¥ª©Ì?0%_x0008_á#¤?_x0004__x0005_¿_x0003_HÐ_x0018_õ? k¤CÁ~?_x0008_\²ç_x0001_|? ¶c_x0013_?Êë¿õFx?_x001E_þ'¤?r_x0004__x0008_þ¬_x0015_b?ìz?_x0002_\?XÁtåÛ`?Ø5ÅÕþhp?ÄK_x000F_0z?ú¦ÆÕ?èÎ`_x0006_ ??­dº,?ÙtX_x001B_»A?0õªj ?·I"«Pq?K_x000F_Z·mj?IûG+±Ê}?#ß^º_x0014__x0008_?PF-ßO*?&amp;¬Ð7?Gß_x0013_ãF?Ë&amp;¶_x001B_Á?A_x0018_ÓFàÔk? ù:ë!E?$b2»T¡?Gáûÿ°z?¡nÇ4Ãe?c_x001C_ã?_x001B_§m?s|Ð	x?vã_x0018__x0001__x0002_A f?´öÎ\?X?Û£ù¼×?{à_x000B_ý¤Ú]?¼ûS?ô¦}?Ó_x0017_Ú-»?ewæ=*æ?\óìÌd&gt;?_x000F_ZfåÒk?J}&gt;^·_x001E_£?ë_x0019_j7_x0004_m?"Ü,®¾_x0013_?°A_x001B__x001B_gp?d­tY¯?Ìÿ*_x0012_z_x000B_?à0ñÅD7R?äàÝw¨?¸Ù}¬;?i4Å&gt;Då?5¬C:U?&gt;Hdu?¡¨1¤Ü ?#áv_x001E__x000F__x0007_]?éU­¿Aq?h` _x0011_Ù"?_x0016_Dä_x000F__x0005_?_x0016_ì/4åV?«uUu_x001E_F_x001C_?¾_¼k?C¥B?dsQ/u|?·á_x0011_:^_x000E_?_x0001__x0003_;è1_x000F_Ñ¤?O÷t_x0003_{?#?1_x001D__x0013__x000F_y_x0003_z?íÜ6Ûùk?ÏÉGBk®w?_x0008_ÿes_x0013__x0016_&lt;?Yj¼_x001C_8E[?3_x0005_p©´?ô_x0014_(T?_x0002__x0003_µ­ÏP?JÓüÊçã)? (F_äO?Æ^µ1h?¥`E¿_x000D_P?Ýþ¼su§?ádV*?ÇëÂVñ?_x0002_Áû¦x_x0014_o?_x0019_«h_x000D_¿?B£ðP0x?ðfZæ,i?_x001B_ý#¬a?¶ï_H´vi?}úqÂÂ,v?¿f1W=?²¾_x000C__x0001_·¡?î7_x001B__x0002__x0015_`?¼_x000D_Íð_x001E_?ïj2R~{?[ÊCTx§?h_x0006_Á¶_x0016_úc?Ï_x0006__x0002__x0002__x0003_Ød~?_x0019_ã_x0005__x000B__P?í2»:û_x0016_? ©&lt;@ _x0008_?§(_x001E_ÛES?S_vÒÕ?6ësÑ"5Q?_x001B_ÎÖëÝòo?;eAbý?+_x000B_,ôÆ ?/±øO?0&gt;þàT?ymQ=t?_x0015_ÜâÇ}Ø?ÅX_x001D_7ßñ?ïÏ_x0011_dÕªl?ç5Gü_U?_x0004_¹N8÷%?·h_x0012_"&lt;c?0_x0011__x001E_ÛðN?:f_x001B_ªN?,§çåß?_x0017__x0002_õ|%_x001C_i?ãÇÆ?Õ%_x0001_F_x0005_J_?Å"&amp;{_x000F__x001B_?÷¬f¾_x000C_?k34aÖpX?Û_x0015_ÁW?óe´_x0003_÷l?öhgMh?¢º_x0011_d?_x0001__x0002_W&lt;_x0004_?ºTnu¦×?«_¨U?ê"´¿?7ÕÞ$7?mö_x0016_Ïý?_x0015__x0007__x0013_?!&lt;tl°ó?L]e_x0019_Í?Æ 'S"]?_x000C_CâY_x0018_d?Ua_x0003_ó_?Þ©nD»Í?µ%¯z4Ç?zàæï]w?"_x001C_¡K?^C_x001E_gJ?ô_x001A_g?È_x0008_Q0b?qd§\ÿjR?~6_x000D_sÂÓd?¡¦]0?åQ([Òx?H2~ùÚ±$?G5+[G³ ?g= tTG?­®1×ñ+?ãpQÖ~?ÀpEöf_x0007_?¹"âÜ`î?êè¿Bó?_x001F_,__x0001__x0004_´_x000B_?Ä_x0012_Ôî_x0002__x0018_)?^9{ïn?ºlE¢|{?¸¯ë?é?Ç^Rn½¸?s¾2|_x0007_?Þ_x0016_^?_x0018_Ñ×è_x001C_§?Ñäezú?¡ÚGmôq?]_x000C_âDm_x001B_?©lg?O½l_x001E_Ya?G_x0007_×_x0019_^_x001F_l?_x001E_Ò_x000C_Ü?qe_x0007_	M?_x0003_HÏ¥?»#_x0001_rO*_x001E_?[8}Jïs?_x0018_£_x000E_a×µ|?§_x000C_XÀ_x001D_?Éþ&lt;=?/.×ý¸_x000C_?]$x_x0015_¾?w2,g%?Äª_x0008__x001D_)=¢?4_x0008__x001E_t]?¾_x001B_ýÑ&gt;_x0005_ ?T@_x0002_n?©ÕÆaòak?DÏ0_x0015_I?_x0002__x0003_ °%xjL?Ø½¨@H?¼Ê _x0017_[È?_x001F_e_x000F_é&gt;?(þÀ01?õì_x0013_S`_x0007_r?üx;_x0019_-? Èv66µ3?¯p-U_x001C_A?,÷Á$ë*?Ýî_x0017_¼_x0003_O?àY3§Q?- _x001A_îr?_x000E__x000C_D&lt;È_x0011_¡? Òq_x0002_aS?¡[!¡D~?^Ð}Ù[?×_x0001_îNãph?õµ.°+p?§Ü3Ñ)á?_x001F_n=z&gt;¥?¿lDÎgÃy?QÚ_x0001_º22r?LÈ­_x0003_?UåÅbo?g_x000D_AÅ&gt;v?%_x0013_#/h §?Oq_x0005_N¹a?írÊN¯?1ë¸_x001C_®?&gt;J#"sÓ?ÁU_x0004__x0015__x0001__x0004_ÃwC?á_x000F_çôíz?_x0007_ù¤_x001B_²?_x0011__x0018__x0010_¦Æ`¤?-_x0014_¾ª?òÿôâr?ú4_x0017_X_x0015_a?¯A_x0008__x0004_?_x001A_ç]){?`ª_x000D_rP¶!?Õ_x0002_[_x0016_?ýCº²??¥të©_x0014_?]pz¥v?;g_x000B_3?Åp"Õ?v°»§ô?)k_x0017_?-÷d?_x0011_¼&lt;ÒGe?9)±Ö_x0017__x001E_?´èßø?&amp;_x0002_LÕ¢ºd?(Ûá_x0012_àW}?_x0005_ìoÑ_x0011_¤?ÑýKÈ­#?«[é_x0003_G\?_x0019_V_x0010_¡?®^[??&gt;pÜÙ_x0007_?òÖGhÅy?[ ·` ?²_x0001_Md_x0016_?_x0004__x0006_ý_x0003_Ð®!?e:h¨/_n?²á_x0007_tì?,òRZ_x0017_?_x0017_@q%tP]?_x000E_ójl°m?_x0013_÷Ã0¬P?ù_x0003_px?±Xe{Ý8?¥Oð_x0014_'&gt;y?£Á_x0015_¢¾U?"_x0002_)¤ê_x0004_? _x0010__x000B_éµR?²8_x0005_kÈ7s?_x001E_Tv^ßN?¶8Ö»è1k?_x001C_G_x001A_À#	?_x0011__x0010_q*äÎ?I¡_x0011_$i?©¾ÂÛ!{e?6!Á_x0018__x001B_åw?{_x0003_ÔÁo}?á¡::\n¢?ÿ§ÍøC?òïóûd%m?sÝ.Á$x?¢'=¶_x0013_õ?åV3®_x0010_#h?¬ìQ&lt;?RM~.%£k?\²_x0001_i?Ýåó_x0001__x0008__x0013_fG?tá_x0013__Ä-h?³¤7U§e?,Åhø°_x0012_x?hÚ»®?_x001A_öLI?U`_x0005__x001E__x0001_{?i±_x0006_ñ ;?]$ß¹we?_x0002_~½v#?hdw_x000C_Òµ?ÊD¶_x0005_"?-Óbð?34m·É?ÌàêÐ:8?ºæS*g?_x0013_óC_x001E_n?ÏÃ_x001F__x0004_ªÒ?_x000D_tÕ*Q?	_x001C_ê¸Ç_x0003_?U÷O6?Ïf;I_x0006_T?:G_x001A_l?ørÈ¯_x001F_?ëèÿ1ÊÀ?_Ñ0ùÅ_x0007_?_x001F_°Hð;?Õì½!ò]?/s#!÷=?:|"ü?ç_x0017__x000B_Ml?ê&gt;p¹cC~?_x0002__x0003_çiÊ2KwQ?;%îÍ?íåÔËã?èsYLd?á!Áâ?OS?aYÌôan?ÔÙqô}b?üÖ¨ïUN?÷-üÆÚ_x000D_?î,Ü%iµ?\ß¬_x000B_\vF?_x001B_1$_x001E_ªWM?FB_x0015_]·P?w3_x001E_«,O¡?×¤_x0002_y_x001D_?ç¥ùñIh?8|)?"¤ßæî ?Üõ_x000C_?Ï_x0006_?#æéÍ_q?;bzUi?6¯Û_x0015__x0007_·?¢këbý_x0019_¤?Ûm\_x0016_ì?þcâàwiX?E_x0013_-½_x000E_F?mk_x0011__x000D_+]?áËËmà?_x0001_¡³èôj.?ÿÜÄßéñs?7_x0008_Rö_x0002__x0004_+? _x0005_/_x0015_B]?}_x0016__ÆGk?ºN_x000B_ÈÓo?Ä!_x0018_5/_x0010_¦?Q½_x0010_&gt;Cg?FLXç-(c?É³Ü_x001A_5(s?P_x001E_cr?JA°')s?E_x000C_þ'?Ä_x0014__x0015_«1? KHY£Â}?åêÌ#_x0019_W?_6h5	í?;æ_x0019_o2?_x0003_À¬¨8)?FöÆ¨R?¥L$Sh?.ÉaM­j?þ_x0018_Szw?ïY£ùg|B?55_x0001_ »X?ÍmÕbC[ ?hÌ^¯ã|?-\²mï_x0018_u?§½þiøM?q¶_x000C_4îh?U_x0017_níÿs?d»´ Õ?'Î_x0008_6k?_x001A_çbÈ~?_x0002__x0004_§_x0007_ 6^?¿{8ê_x0004_?®¡_x0001_ÙÛ?ÿ@yTuÔ?§òÙË!Õ?îÁ_x000F__x0011_?û~Q0?×Ú÷_x000D_ËÌp?v¼q7|­v?6»_x000D_èuk?XM_x0002_{JG?_x000D_qb(#q?Þ_x001D_}ïv?1P]?Ì@((±ü|?7ò_x0003_îë¤?÷yÉ¼Ø?`çè_x0006__x0014_e?ë &gt;üù_x000D_Z?½ÿð{úv~?_x0016_wë_x0012_n?%_x000F_ÔAÂçd?V)_x0001_Dßç?¸»7ø?åÔ'ÿ_x0005_ ?l(²â?ttñíZd?}MÖÁo?Ñ_x0015_7ÂNñ?wÌ1äüu?@ë¸^£_x0007_?öØú_x0002__x0003_~Tc?Ç_x0001_X?&gt;3?MÏ×sÇ?ý äwÍ_x001E_£?ÁýU_x000F__x0002_?®e2/_x0006__x0003_c?-_x000C_¯«Qå{?&gt;ât`AÖU?kí$(T&lt;?_x000D_¸ÉHó?_x001C_îû4_?_x0004_|òêÈ?_x000D_Ö¬­²Ã?EÓÍæ²Äw?oàMë7?_x000C_ýü½¤h~?5m_x001F_lD£r?ÈcW"v?ªzÐpg± ?ç­_x0001_N_x001E__x0007__?_x0005_r.,_x000B_?×þD_x001E_³_x0016_{?T«þeÏè\?/ª_x001A_YéR[?A¤v^ÓJ?_x001B_dÙÑ0?_x0002_R|þLy?¨i_x000E_,?%!_x001A_ÂÉ{r?B	YE_x001B_×?Ü ÐÁ?_x0002_A{iU(?_x0001__x0003_ñ[úÿÒfi?*þH!9?Ýê»7_x0010_?M?·ÖÝ?O_x0007_û_x001C_¥?"Í­_x001F_Øëi?mG'_x001E_ÈX?)±_x000B_7?C_x001A_KþÑ?W,Á3ª?üQñÁÚ?~_x0008_&lt;B?2&lt;,_ÿ?Ë^|_x001C_úX?_x001C__x0007_ßÀO_x001A_?#çÑWÈ?nØ&gt;iu±?¥v_x0007_¸Æ:?Ë2©ê"?`"ºþ5Â?9±_x0002__x0017_;?H_x0007_}[_x0018_p?q»÷ªÆÕ¢?µæ®_x001A_¿ ?ä(Â_x0005_ræ~?|ý_x0014__x0006_t?M_x0004_%Kæ?oã_x001C_Þ[?`á×c`?´rÊÛ_x0015_Ù?Z?ûy»Ó?Ëú_x0002__x0004_(þ?_x0001_Ög6¼Va?_x0013_ÿ|?¥{_x000F__x000F_°?mj+_x001D_=l?Â_x0006_Øg?éÌ.&amp;º?_Õìµ_x0003_¨?DÔ_x0007_	{?}½¤¹_x0019_n?«ÚaC£?ZCkÜÎc?h_x0015_¢T?c¶_x0013__x0001_e?ð«Ï+*y?ÃQu7{?uPJÙ¿ÍJ?_x000E_D&gt;ìx_x0011_v?^a¬_x0002__x0008_¦?í_x000D_MÉù_x0011_d?¢&gt;l}v?5_x0006_&lt;2³Ü?4Í_x0006_âËp`?röxUz?¥GÔ{d_x001B__x0012_?Þùôp_x0001_ó?d¡²_x0019__x0008_?Â 7´_x0001_N?Ûõe²1?b¡R_x0003_?tâªDn?­Y6XÍ?_x0004__x0005__x0016_ô µ½/X?)&lt;tåÝ¾?»_x0015__x000F_+ ?ÞÊcó_x0002_¸l?\_x0011_	3ÄV?È_x0001__x0007_X?ðá:á?À_x0006_zi_x0001_M%?h}_ÖP?Ö\v£Ã?_x0011__x0002_Ø_x001F_¬?6_x000C_éA/P?°Ý}çõ_x0018_?$¥~;?ú¶_x000C_(½Zw?\Ä\O}?_x0016___x001C_ÅD&amp;?ÀÚÏ?s_x0003_Û_x0002_Þ;E?8_x000F__x0004_à[ÓU?IÇaO_x0013_ý?ÿ?¿_x0014_}?_x0008_L~A?#+nº§¤?gÍv_x0007_{_x001C_?þ_x0014_H[_x001B__x001B_P?÷F1èå??_x001A__x000C_b¡~?°ÈÂ8#á?)s÷L%î;?_x0002_ë\Mé/¢?_x001D_¶1_x0003__x0004_*z]?Ðìs_x000C_y?*+R¥tUQ?ðD6;l¦|?YÔ¾Øt?E·$`Q?6¤´&lt;æ}?úJû¨¢?_x0001_üÅ¸Hh?u`å¶vz?¹«¦_x001A_ùn?_x0004_èË_x0004_#{??ÑÚx`_x0001_?	9_x000F_"|?_x0015__x000B_ÄSÚ?6+Íü½?]§hÒê	?ØS?_x0019_Wéw?NÚõÙW?%_x0018_h7¼K?_x0012_ìq_x0004_©©y?¢V@)_x0002_£?1vvW¬hg?w1(¿Ó?fÔ°¦ v?_x0015_æd_x001E__x001E_t?¨_x0001_Uy¬?ñÛ_x000D_Ê*Td?	2Ý_x0019_/R?_x001F_ oe?·cYF:¨?²áæ_x0007__x0012_IT?_x0001__x0003_swº_x001F_N?ªÎ¿y×M?ie[,¯?X_x0016_,³_x0001_¸p?µ·CHD§?ÉD)m`?ÿc_x0007_¹«|?§Ã_x0006__x0011_lI?¿0Ù±?ï«XÏÁ¡?ñ I»6C?}S7ý:¢?Äc|ß&lt;_x001D_S?NLS¢_x0013_s?¬ñóCa%?Âêv?¢?h|d?Â®sË!e?_x0002_ÖDù?Àá«]?£_x0012__x000F_ú{?_x001F_I_x0014_m_x0002_º?m:w§I¹X?ì&gt;ûÍîG?ïJÉÆ?_x0015_ß/^àë?K_x000E_8Â¢q?:Q´,_x001A_t?_x000E_Íëú_x0012_û?«A¹H0_x0005_p?±Î(«wF?à3_x0002__x0004_)ÿw?m_x001F_É³3?â_x0016_©_x001C__x0005_?_x001C_"jê-Q?bl¨ÃÆ?gX=$x?_x0017_²û/}Ø_x0008_?äGÚéi?þÒDë_x000C_¬?ÌôÂ}pd?#'#Ë_x0016__x0003_?¾åÛ?~I2ÒiÝ¡?1ú_x0016_	_x001B_V?C²ûÿúi?Ú_x0003_{?Fx=?W¼}]m_x0001_y?uQ(0¬Ïd?_x000D_Y®4?î_x0002_V)fÇ?5_x000F_ é?_x0017_LIa?%ÅW?_x0015_|[?×ÿ_x000F_cQ=w?&lt;oýÍ_x0008_®v?½e_x0011_9_x0001_j?¯á8½Öo?YE¾ºÑ`{?ºHÇ?oñJ±ñ?C_x0012_èÜf?#+0Ô+Iz?_x0002__x0004_ëÙ4_x0019_?H_x0011_LåzÕ?KþîØ¸B?%¤F·n?étÂ!^?_x0018__x0013_ÀÖå_x0015_z?±Ç o~e?orf»Ü?(´I!1?ü)Ve_~`?¦k?D±ï&amp;Í¤O?»_x000C_/|I_x0001_?ug`Á÷_x0005_d?(	Òû?&lt;_x0014_ ÿ?chêèn?A¥O_x0008_;F~?T4á_x0016_z?w§kÀ_x0003_?W):½Â_x001F_P?_x0002_¬ZW6?»Í_x000C__x001B_r?_x001B_ZMð_x001D_?a"b}ås?_x0011__x0002_ÁUëI?¯þ¢j§?C/}?÷øvV«'?nÁfÄáw?½vetÔ?Lh£_x0002__x0003__x0003_×k?x.ÕTë?èOþ·^?º(`}Ñc?_x0001_L&lt;_x001B_ÑQR?Ü®þþ_x000E_?¢a©Ô_x0019_w?{MaP?_x0010_hµú.?Ä¦=	¹?¡TØmf?Á/\~ÉÞ~?÷;öé¯ð{?=¾@_x0002_Ø«¡?;á¢5Z¶_?&amp;ÏT¥_x000E_0?Êr=0=©"?_x0004_ÿ½?1@E_x0002__x0012_À?ù_x0002_¸xp?4­ª_x000F__x0007_@?Ó_õý¬pt??ÅëhÉ?ë§_x000C_s?qÐO^K}?_x0005__x0014_S_x000B_&lt;_x001E_o?Ám%³ä#?ÛÍ?_ds?gd¾JOZ{?/êùâ?Æñ_x001F_¨JrJ?¾n"k_x000C_y?_x0001__x0003__x0007_Ùä@op?ÒbI0}_x0017_¡?'d~_x0002__x001D_%?õ®ö¡Äf?7v&amp;A_x0016__x0004_?Qb%Å9?_x0015__x001C__x0016_âÙ?^!P_x000B_ä_x000C_?LO_x0008__x000B_u?ÿ/ðBu&amp; ?7_x0007_áæÙù?_x0019_5É¤Öd?]üë_x001C_Å³?Íi­6ì}?M_x0001_j ¦Ü?úÛxv_x001B__?&gt;ãÙÝ¦?OáÿÙÉ­¢?{_x000C_í_x0012_ëq?26Ý°_x0017_®n?ßË!ÏÞ?Ð_x000D_®F@hL?¡c	? ?Ãîo_x0013_G¶?b_x0002_n?%ð5&amp;Þ_x0006_E?×\ØÂgs?_x001A_Nëx_x000E_«{?4{ Ø&gt;?_x001A_ iÊ-O?ÂÂ_x000C__x0018_|?_x001D_¤ûÛ_x0001__x0002__x000C_"?!_x000F_X""ôr?xjFeQx?¶6Þ_x0017_'Õ?Ë_x0015_ñáË(?86Üù±Øy?_x0014_ý%«Z@r?ÛÍC_x0019_øì?·Ä¾_x0006_ðl?ÚÆ×%J?&lt;µçNâÜX?æ­_x000E_E{&gt;?[»Lï?_x000B_rSí;²?î\_x0005_èô]?'£?ù×_x001C_?zñ_x001C_Î&gt;?Ïå_x0002_?½^ì£L_x000B_x?¡Æ[^hª£?Ðñ=¨l_x0016_W?ª_x001C_îQ @?¯=t-f?_x001D_`Ð\?ÁRï¦ôáu?äçC4²i?aïÊ_x0001_k?ú_x0011_É`&lt;z?_x000B_¥EñCaI?"§!@»l?ª`w_x001F__x0017__x001E_?Ö]®Üºe?_x0003__x0004_&lt;ïõ­Jþ?]át@ëT?!ö)Æz^?_x0014_z]ïCû?_x0018__x000D_~_x000B_oÙ?Î_x0004__x0002__x001A_ª?:_x0008_íÄ75?÷_x0001_!Þ½?Éî^å³rB?Üd8ú·x?_x0012_û^²_x000F_&amp;?ºAnm_x000D_?ú&gt;bE_x000B_ò_?&gt;íWjîe?ÍYÆÁ?_x001A_h+ëUGt?ßMví¯_x0011_£?ñ|d9³3?áh¡±ÁÎ?LÏ¾»Mg?_x0018_é'Ùð_x0005_?K×ÑÇ±!?_x0019_ÑOÊ\/-?¯«_x0013_ÌÔ\?^Kµ_x001B_~W?_x0010_F_x0008__x0008_×&gt;aç._x001B_v?{þÊîÿO?ó_x0005_ÚÔ?_x000C_|Ô;P?øÄøe?Np_x000F_ï_x0001__x0003_òÑJ?M^ü~æ?òìúggt?@M3Ç-U?{_x0013_¹3{?ÛÄöë_x000B_o?Wß¢ q?_x0006_q£Ñ)íR? xL7@_x0004_?ZA&lt;?ðYè_x001B_î?Êh³póo?î_x0002_&gt;k¾Sl?Nj.ÍLr?_x0011_)_x0016_*?Í}¬nr{¤?)T_x0010_¡ó?à×\vå(I?]_x0008_¾eI=p?%owÎqHW?_x0010_rm_x0006_«y?ÄQÝÙU ?{Ö_x0011__ì?3ËÑ_x0011_¬0?þÔOxæ÷?ª_x000B_¨±iur?*5pAW?{¢_x0007_Æf_x0008_?5òÝ_x0004_be?¯_x0003_ñ3Wt?n_x0019_dÁ¦²?zõ×é_x000D_}?_x0001__x0002_ºnÆ/¥ND?_x0008_ê1"÷¸w?pÃÙÝr±`?QÎS×Á¥?aKYÅfi?t&gt;Szv(?&gt;uÎªÉr?[nþ¾"?ÕÞYzX ?J¥24Í?§Îe÷·e?ùÂHá®u?ÍÒÏSV?I&gt;°7b?ÄI' _x0002_?Á_x0010_ðÄ_x0008_?_x000C_¯ÈÈ¬N?ûßcøX?á'bAë?Ð_x0011_µZ?_x001D_²hè?ÇÕ_x0001_o?L.ýMÒá?_x000B__x0017_| 5?+ðÝKRS?{ë¢Gïä?Öh+Òc?Ùj!f?{+þ°Ér?WÝOèe3?)Ï_x0003_Å_x001C_?Õ°Æ_x0001__x0002_G?Ç v&gt;?ß7ûaæ&gt;?ÙPåíK?&gt;¨Ù&amp;IMO?Á@²T'j?ý´ÆÈrw?[Ð·`_x000D_1?JQ_x000C_,¤K?G[+_x000B_Q?wxéV?vWäVD.e?(eÕI?ºÑ-^V_x001D_?U ý12?Æ4^f&gt;w?Üb[º+?L½rw½ë_?²[_x0008_'Ú?àÃ_x0014_ë_x0008_¢? äv(w?È]mõ_x001E_&lt;b?Û¢_x000F_ù¹Ö?_x000E_*:Ò_x000F_?_x0004__x001F_Bk8c?±f_x0008_]úß?9~Ý"½8t?&lt;æ	ýC²r?_x0016_²lwÇb?_x0015_l_x0007_ßÌ;s?ï)Ye?«Û¸ó¹a?_x0001__x0002_Qëªp§Ëp?µC]lB?ë(n"Ìo?x7$#ÙÅ?_x001B_©-bY?=$h¯&lt;?{_x0013_Ç¤£_x000D_?©IýÉh?37-Jtø?âû+_x0016_Êe?g²^?ºpo,.?®_yT_x0001_¢p?b/_x0018_wANS?_x000D_cOð_x0003_?¤/l Ý¿?_x0010_uï_x0013_å?$À_x001B_{/@?ùódÉÂb?%Z_x0003__x001D_t_x000B_w?A!@ì?¢)=_x0019_ä?Ý°ivÜ`?vêZ_E{?rrw_x001B_?&gt;É$ñ_x000B_?_x0016_ó_x0015_¤6_x0011_?È[¬#_x0012_?_x0001_êòlé?¯}«!_x0004__x0005_?|_x0008_Ù_x0012_ªò?©(O_x0003__x0006_º½w?ùÁØ?c_x0002_ªÎG|?}Ê_x0003_lt??±¥»¢ä?_x001C_QDKf?0Î´K{?¦.t	0Ä?ítý_x0013__?k éó?_x000F_a?ú¹,_x000F_²&amp;~?I¦aÑ¦?És$Qêþd?ÍzIp?u_x0004__x0013_a²y?~[_Vh~?0ïÓ×ð?_x0017_½ê¼´¢?Õ6uwY?±ÍüÒ_x0017_?ÒÎþÁ_x0010_k?e¦8^r?íÐdõ}?â'F_x0005_ k?Ý'_x0001_ÀÜ?n7 Ö5%J?_x0010_M²ÆE?Üù@?âJá!Ì	W?ºözP_x0004_,?b_x0012_¶{Òy~?_¾Øà,Ë?_x0001__x0005_ÑÎ_x000D_Bi?§z®1²X?)Âý&amp;=?¶_x001C_®Úc?íßØKø^b?È_x0012_¼cx_x0019_i?Hü_x000E_éôK?¬Ø¿+x?pDÕ(o?ÿqìqL?C3X/x?2,Ã¹%t?Á _x0015_\_x000F_Uk?|¶YUÎ§?_x0015_¤â_x0013_??¶CCAä¯?¬z9|S¦?_x0013_(ÆÁO4 ?[sí_x0003_' ?ø_x0001__x0010_"â?_x0014_É_x001D_îÉ_x000E_?_x0005_òL_x0004_z&amp;?._x000E_«`ß?y¬_x0002_t7y?áâ1_x0011_fÒ?ç_x000E_#44ß¡?æðÂÚ¿?3_x0002__x001C_×RWc?_x000C_3_x001B_ _x0014_o?îK¥××Ç?Zo_x0005_eÎ?Reâ_x0002__x0004_µ©?mrÑ)L¡?¶|_x0002_À_x0001__x0019_?ñã`l?_x000E_¦_x0016__x001D_¡?Á«¡#¼_x0017_?;ç_x001C_nÅù¥?,_x0018_bL_x0011_o?þöh½·t?}_x0005_ìC?¹F°sÜ_x0012_2?K2ÂÞy?¸_x0003__x0011_$_x0003_·?¥øwËRW`?åÑç-9?¾ý4v'?.(_x0003_£Aù?cÔ`Ã0S?À9hÆi?iÄ¢ÿ¹%?ê]Kß_x0001__x0018_w?`¶%j]#¤?ú_x0014_&amp;°Ûu?¤_x0002__x0019_±¯e? _x0004_·üÔ?_x000E_iÚ&gt;ýIg?wÓð­Cp?x_x0016_?AAÈr?ùõ&amp;N_?@ôÕQn_x0015_a?ÜÝ®ý5}d?ê°pO=)?_x0006__x0007_åäºçª?vÆ_x0004_§·¡?E_x001C_Ë_x001C_ó*?_x0013_Tee_x0001_1?:ÈK_x0010_g?10ñ!_x000F_ú?ªòÜ_x001F_8óz?·O_x0008_ûo?|Ô=!ù^?:OíZÒ?_x0008_~Ñ)eõ?ó=h¯É?¯ç¬	Ð_x0015_U?«htôyÅy?ôM_x0015_8Um?&gt;W_x0001_s}F?¹H_x0006_Û_x001C_&amp;s?_x001D__x0002_õ»_x001C__x0002_q?0_x000B_"®Á~?!í§_x000B_Å?_x0018_.#v_x0005_q?Èñ_x000E__x0014_Y?]_x0003_I.d?j¸È_x001F_¡ï?Ì¶Í_x0008_±?_x001B_{Å_x000C_í?èm'ä&gt;??ã_x0015_ØýÕ?lBI[Èo?_x0007_½T_x0015_½w?NÄ±²_x0011_(§?AR_x0004__x0001__x0005_ç?ÅÐ®_x0016_~J?ÊMz_x001E_¯ ?ùd¨z_x0003_E?ºôÆ?9K?se¡ö?_x0008_­nv?õJßÉr_x0002_M?P0mÀ·?µ®ãôaÀ?_x001A_Wrîª?y»_x0019_xàå?õ_x001F_ü%#}?í_x000D_cÏHg?ìf¨Û¬6£?wMÏº,?ÄªB~Ç,?!¦¬²©C{?óJ*m?ÈN_x001A__x0015_8?ýtIÓ§ªt?-Þþt?´Gû1¤êk?®ZÓÙù_x0004_s?úIJ3Úo?ãó×sÔ©?d4ð±$5?2Hæ'Ä?Ü_x0010__x0018_¬7?i,a+Y?ÿU»Asb?^ª?Dm_x001B_¡?_x0002__x0003_Ö"_x0016_óöw?P~Eð0p?&lt;þÚÞ?K²&gt;Ìd1U?ÒºOWÍ?O"G°í_x0006_?Û`i_x0014_Ð|?_x000D_}a§î¤?2ÿh_x000D_¸5?síÖãIl?_x0004__x001A_ëX»?_x0005_QLÑu_x0011_?Ý1¨Â¾?øìñ_x0001_v_x0014_?rð-?8Z\ç_x000E_5~?êÆ¸Õ§e?ÕÓQð*?]@d¶`_x000D_?6¿Ë³?'·O}t?øiW_x0002_od?áVmÍU?/ê&amp;uê&gt;{?a¬°ìÜZ?åÅQ0ïÊu?½o;mr?¼N¢ëk_x0016_p?|=GD?8hpoÌvo?Q_x0018_Lù#Ù{?þ´ql_x0001__x0003_hÛX?¦wÿ´Pçq?6d_x0019__x0013_W?àç\¬4_x0002_E?åAW²?ÓVGSj?v?_x001F_´·?ík@øÜJ?î¼_x000E_ãél?:Æ|_x000D_­%b?Î|}â&amp;g?_x0007_A0,å_x001F_R?Þè_x001A_½l?ÿ¹«Z¦¥?^î­ÂQ?_x0015_Úí1{?¼ UÂ°_x001F_j?Ø7_x0017_ÿÖ?3Z1_x0008_t`s?¸eq_x0005_4ß7?Ûf_x000C_*|÷?È7&gt;¡)5?_x001B_Ý¶%{?ì.&lt;?³3?2«áéKá?_x001B_´ð_x001B_­ü?¶óÁX_x0006_u?_x000C_WT"y÷?_x0011_P _x0002_¬M?ãÊø_x000C_«,?k¦[Þ!?ï_x000C__x0016_¶ã?_x0002__x0003_à¶ßÙ_x0012_C?7ÓÔ&gt;N~¥?&amp;·ê_x001B_\?e _x0016_V:_x0004_?A%þè¯?ª1þgLÔ?¶Ä¶`?º^Ç_x0004_³­u?´$î3	?FøÅíè/?O¿_x001D_}?ÚÎ_x000C_¢¢;?kã¿m1?E«_x000D_ÔñK?f¸5}}?ßq\_x0019_ÏÀ?LØéá¼?óz_x0017_Õ_x001F_=x?_x000B_ÖM_x001F_P?_x0018_'dH}?¾ýçü|:l?_x0017_zÁÓRú?mÆ'5©]?_x0005_çí¯Å?²V$fW?ò&lt;a©}G[?G^ÕRn?íÒ%D_x000D__x0001_l?ÂñX{?x_x0013_»_x001B_öªb?7âìÎLí?éNË¥_x0001__x0003__x0011_ù?QÜÃ	_x0008_©?__x001B_FóJs?_x001D_éG¸æçh?)È}i_x0017_y?ñ!ùÛ_x001C_£?4¹¸_x000F_&gt;?_x0002__x001E_ÐS_x001B_àh?,+[âI8_x001C_?o¼Ûw[?tPýx;?Ô&lt;þú`:?~9Ë0_x000B_?°{O\W?ò¢0ùKs?_x0013_Óúat?_x0018_3ûkéZ?Y¹_x000D_¶ÙH?hßá+Ú~?$É_vññl?º&amp;_x0019_tyÏ~?I9ò¨fw£?V/Ñ_x0014_HF?»ýKÞÐZ?qC_x0010_ýa?_x0005_üåv÷J?4_x000B_oáM?_x0012_è@_x0001_ÊÔ?¹½Â&gt;W?Éhúx_x0014_u?(ø.ÊñX?l_¾#ÐC?_x0001__x0002_(_x001B_0&lt;!°?¸a_x0005_ïr`?¹û¥UÉ?Ú,Ú¤?{_x001E__x0006_Ü#?¼w_x000B_ß;?^²øñ:y?_x001E_:­cu?)TÉ?·\g?¸åø¼òZ?ZÂ8Þév?-ÜLÜüt?º[_x000B_q?£H¼_x0016_0?h_x0013_´85ð?|Þ_x0018_&lt;_x001A_)|?q¡_x0014_o¹?_x001E_îÐL;Â?ö§OIæ_x0005_§?vÈÃðûqk?_x0010_XÄ¾T?çtÒ¾H§{?Rì:?Gã|?É¡p_x000D_ßg?_x0002_[þ_x0006_y?ï!_x0008_ðN§? *Î¢¢þ?1`Ýµ(?LBõÆ?Ç_x0011__x0015__x0014_°Ð?cªì_x0002_?__x001F_æ¢_x0001__x0003__x001D_w?åíúë¾a?\O_x001F_ô~'?*Øÿ`à?0|P¶Ý_x0019_?Ä¬mFWz?¾`_x000B_íÌ¿?pÌ]Ä[_x0002_?~²R?(C´_x0014_¡_x000B_¡?XöcA¿d?4v!ßûí?ÊN(þï*?_x0010_áÆx?`7?TÉw?:r×m?­Sbeß  ?î_x001D_s°ß_x000D_? ½þó§?@_x000C_4_x0015_¯,?_x0002_&lt;?7;¬4q?dg_x0002_:,{?_x001A_é1:ÀWy?ÄÖ_x0015_Û[:?Ýb«O_x001D_?¹¶½¿y?V¶3ì¤aT?5_x000C_&lt;_x001F_7xk?_x0018_ÿÚ^_x0015_§z?þ_x0014__x0008__x0011_7PO?\©èV?x?_x0002__x0003__x0012_Ur·=f?ÓÒáÃPs?&lt;Ü´þmn?¡Ë¦Z_x0019_?Kº_x0012_¬BÊ?&lt;²_x001E_Ïn¨?ù_x001C__x0001_8x?)]MWì1}?`+3s\_x0005_o?_x0015_Ê$d|?M_x0014_É:_x001D_?JP[+_x0006_?P\C8£}?i½A×2è?¶Çy5Í?_x000E_,_x001E_¼[Ãx?_x0002_²K®_x0008__?ÈH_x0016__x0011_ûuT?WºWÛ²)x?_x0007_ÿ_x001D__x0006_úv?e_x0018_Ný?YK,.v?_x0019_ÏÉûB)?6ý¬_x0015__x0006_?v05_x001A_J?@M¨_x0008_ÀLL?Õ^:KÉ??ÑÎÆK?=ãp1_x000C_=g?»bF-ð6?ÓIUË?þ?~_x0008_,_x0012__x0003__x0004_Âûb?ïÅylr?«_x001A_?Ca?¼_x0007_ÂÜkÎt?ô_x0008_KD­d?©ÝË,s?Ô{e_x001D_¶?aõ,_x001C__x0011_?Ù&gt;ln,Up?OzR_x000D_®^?sö_x000D_i\y?(¥ëÉ ?Ô_x0004_7@?ÏÞ¦lo_x001C_?d^ñ4_x001E_3?_x0001_B_x0008_'_x000D_Oc?èÆOD_x0002_n?U_x000B_ä²ÏP?	k5©fv?_x001D__x0016_k»p?X½Æf?ª¸ýòÐ4?	0Yik_x0005_?_x0013_mû_x0014_:?6ãÞB?EO±_x0006_?_x0011__x0004_-_x001B_!Ew?ïøØ6Es?ª}^q?¯díe74?8lp_x0007_@Ø?-íz@-£?_x0001__x0004_ÜÐ$w?*_x000F_ZSEù?v9k¹Íft?ÒhöÃ6è[?j5vÝjx?_x000E_6_x000D_t?IæôoÚv?Â"zF_x0013_k?ªdõÌ_x001E_Y?Èö_x0017_5e?]N{d­v?A_x000B_@f_x001D_?¬_x001F__x000F_$i_x001B_?t_x0017_zav?_x001F_ÖõÆpÖ?Ç¥¨-Hr?jqÏFÛß? UrQo8j?ÉûëU¬¹s?Ü¸Dy_x0007__x0014_B?«_x0017_!Ugß?_x001E__x0006_Çµ®ò?9_x0002_x3e{?_x0014_Uÿ_x001F_à]?Ö±!_x0015_Ó?ÚÎ¾ÛlmD?dî_x001E_Åv?ç_x001C__x0005_À¢?hª_x0014_;?3_x0004__x0012_Ú#?_x001E_£_x0003_fL?«S_x0002__x0005_t ?_x0019_ýXzcL_?ÿØï_x0017_ÿûc?ZI_x001E_R#z?1¤nª»cr?Û:Ê_x001D_?/?Â´Näá°n?µcw¹_x0003_?FÁ)cDÊf?EÿÂL8?_x0002_ÿ&amp;»]?]Ç'_x0004_T?¤CK_x001A__x0001_E?ºö«a?g/ÿ'iÛb?­_jõ_x001C_a?lg©óv?ÂDöæN`?G{þ5|?û}_x000E__x000D__x001E_Þ£?_x000C_ªr0ÍP¢?sKÆ«uÀ?^gòaW?ÂÙþëJ?sP¬F~?©Cÿ?çåCyI_x0005_?ß"-Ãy©E?¶d~N_x000D_v?üoð(ÿg?x.è'ûY?w»N¿_x0001_½v?_x0001__x0004_"ÕûÔ?_x001D_å¼¤0õ?¹e_x001A_¸É?ÅØÀ·¤?¾ã_x000E_ÿU?_x0005__x0001_l-_x000D_°0?_x0002_iWeâÔ?òb×_x000F_?WÛ_x0005__x000B_=j?	þ·ûet?ÉÄNæq¯?06µÓê?~½8sLµ?ZZ&lt;47¾ ?n_x0004_¾_x0003_Å¡f?ñ»_x0004_,þ½~?=«uZ3Ç?_x001F_ÒztÃÈ?9eÿûy[]?	sBìhz?åÎÙhbÑ?Ý3ó)_x0005_j?_x0005__x000D_ÑuN?t&amp;ÕÏBZ?©_x0019_Öß`Ó ?&gt;xx:f&gt;v?ºeÏ_x000E__?_x001B_.I?³Û¯&amp;¨h?Ö_x001A_sý`Ù?K_x0004_q¡ðj?Ý_Ä_x000F__x0001__x0002_îà?*¶l_x001F_¦?+«Y+!i`?½«ÕQÜ)A?µE_x0016_CyW?D98å_x001A_S?ì'ÈÝàç?:_x000B_è×g?G&gt;=nù?9_x0011__x001C_þÈ?_x0018_=0v?âÙl2{K?7_x0004_¯5q?!A_x000D__x0003_Hs?*0*Á¤4y?._x0018_°ºT?å_x001F__x0001_ ¨¥N?Ã_x0002_H© ±?þ9GF~e?På¬ _x001F_Âs?£®ý)C?NÙ+2¦?CQLp?¬ÚR_x000E_¸_x0013_t?zÔ)Ez?_x001A_7ò_x0017_ ?¶Àâî§_x000F_?%_ßMÌ?Ð¼=Ø!c?ñÛ__x0004_¬Ý?»£e÷\u?øòº±ú?_x0002__x0003_I.Wð_x001C_æU?YIßïç_x0013_[?§pèXK?ª¥_x0018_d?ÛA£_x000F_'D?½ÒvZ?bÓ!'%ª?Ü¬%·M_x0001_?}àÍ_x0003_r?A_x0015_çl?[àQp{?ÙGa&amp;µ@y?%ýÄ­´L?óª*TÛæ?î_x0007_}]®\©?qSÔ_x0012__x0001_³l?Ö±¦Ð_x0001_?Ndz9àù|?Rù_x000B_ó_x0013_¡H?¼_x001B_9x?þOeÆ_x0005_Âe?º,ÖyâÊ ?^36Ì[?j\¦_x0014_°&lt;?ï_x0004_l_x0011_Â?Aw_x001D_ Íx?­_x0001_¾9SX?¡&lt;¶.£iu?_x0013_(gX+K?Ñ_x000D_È20?à9Ì®ê?±³L_x0006__x0008_#?êï&lt;z	øQ?´¬C·$If?_x0005_]c_x0018_x?_x0002__x0003_û4)C?.Ò÷'X_?z!a­?ßÝôÓle?¶ð_x0001_Âu?Í&gt;«Îë1b?ñÙ_x000C_A?DY_x000D_²²?¯NÊB+Q?0(_x0018__x0001_.0e?Út62i'?g¬_x0011_àb?mÄ%ìµñ{?8_x0019_(Kàa??_x0003_UIÌ}{?I@z¯é?þ_x0019_§`Él?Îþ_x000C_æ®?9~bÄ4c?àÔû¢nx?_x0019__x0007__x001A_ñUP?x^_x001B_Òÿ@z?±/|s¨?Öë_x0004__x001C_ÊE?ø_x0008_¼ÊMt?ÞÒ_x0016_~m;?Ñ\¦&lt;_x0008_?Ðó_x0016_«?_x0002__x0004_h¹_x0014_%èh?-÷*ÅÝ?,^_x0010_Ý_x000D_I?æÙ`d¼?_x000E_ä_x0012_º_x000F_Ðj?3Ï7ö?3ëÑ _x0010_S?s*è*3¾f?_x0003_ZÝ	ec?w¸_x0004_H_x0002_N?ÿ_x0010_äq½|?óÈfdzl?äµ"ÐY?»-_x0011_¥¨Ä?"c_x0003_p#K?òò~_x0005_»å?ªåmX)Y?Û_x0014_ýR­ln?_x0001_ò³?_x0019_F,Ë¢w?_x001D_x¼àK_x0012_?_x0008_qÖ_x001C_xØ?o¢ìCk?'x&amp;Ë_x001D_bv?_x0006_o¯µwû?cÑ±Í	?³_f+{ä?I¡AÁ-¿?ÿg_x0016_aL?n»ù&lt;£?­Ä¼ØZ?ì#_x0001__x0004_½&gt;?_x0008_ñ.Ù&amp;Üq?ÙÙ^j­Ðz?§^_x0004_?á_x0011__x0003_lx_x000E_9?"_x0001_¬,»g?8tÍvO¤?päª_x000C_ÛÃ?ÜÆ_x001D_QÞû?°[ET?X$= ¨?±21 _x0008_¾_x0012_?_x0008_ÚÄ±¤¹]?Z'_x000C_?t¬Øñ?ò;²K_x000E__x0010_z?_x000E__x0015_`öY?£P_x0011__x0012_FM?ûcMxëÈ?Hµ®_x001D_³L]?Ô&lt;Ò_x0015_#?m_x001C_Ýø6y?_x0012__x0010_'_x0012_?Ê.~½«z?_x0002_(§M¡?AÔðô}?O_x001A_ÔêD}?e_x0015_Èz&lt;1?@`K@dp?$éÃ·?¸ð_x0013_?O·§`_x0007__x0015_?_x0002__x0005_FËæ*E_x0003_?Ï~á²C+?=#ûc?î%_x001A_&lt;ÂS?ð5_x000D_&lt;¿{?¿;ïa8_x0015_q?¯Hç_x0018_Å?Ì_x0012_ÐlS?KÏ%·"h?/b_×Ó_x001E_?Ý_x0006_Øc±Ðt?\Ì£¢r?_x0016_kp_x001B_v3[?&gt;_x000C_¼_x0006_]?9ÒÓS"?GõFPöé?Ô_x0018_»Ãdi?×Þ­_x0001_5$?rñöá%=N?lÛ_x0008_NÏ?e¸îÓ_x000F_Dq?¾_x001B_el?;Ç5´ï2?ËN\8&gt;_x0013_?;Àýs8'z?_x000F_6ÅÊM?_x000D_ÎU_x0004_TÄa?°mh[Z?&lt;_x0012_ñ_x001D_¾?SqÂöÞê?º¿ÿ[ ¿§?ãÑ11_x0001__x0002__x001C_`?52ÿn~?}&lt;({_x001C_&gt;?©×î_x0019_Ãx?¬ezBÁ?é´Õ¬Ç(?¶:ê-f_w?·ëÃË¤c?ñÎ_x0014_ÒaÅj?é_x000F__x0007_	Ü?;Xu_x0018_ZÛ|?ëÅNÙüe?_x0005_ªáåáí?ßÏÇeM?4s©ÁÞy?iØåvk£W?_x0002_×:_x0005_½p?ï#_x001A_0_r?_x001F_^_x0016_Úù?2éhnt?»æ§Á]½?2ÏXÊg?*Ä_x001E_~?óÔÍe-_x001B_y?¬Db&lt;°a?±èÚò,8?ro·ýÉá|?3_x001B_z[Áu¡?õtå?{?:zU¯tI?æg_x000F_¼G¥?_x0011_â{n {?</t>
  </si>
  <si>
    <t>f4ccde67e3043c1d19c5932474c90a86_x0001__x0003_®'ÜpV3_?Qp#£n»U?å&lt;K1Ï?'é20ý¢t?B¬ÄGD?¬ñôHõâ|?@Çåºá}?3tày?@¥8ú{?c«z¨ýÏ?¬¶´I,¹a?i{_x0005_Ö ?«_x0007_ã¤Ãý?rè_x0016_c_x000B_Ô?[bkÏ_x0015_Fn?SµÓf?Bl´\Nu?a_x000D_Ð®RV]?Eå[5-v?MÚm'8?_x000B_¨é©Ê?½S¡ùå§U?Î*«M_x0016_Z?_x0002__x0014_®¶*^?íÈ=9­? y_x001E_9ÜÒ?d_x000B_Î_x000E_ñ'|?¦p²U³?nÒ¾®~?_x001B_ß¾ ú_x0016_?	}¶Þú$~?Ü¤¹ë_x0001__x0002_^é?ÅÛoÂi&lt;?×Åkh×;F?qCì¥Æ_x001C_?ÞÒøm_x0012_²?_x001D_&amp;²iP?nÐ² ÞQ?X¦®)Ö?¨_x0013_V_x000E_Ê¢?¯ZÄY?ÃB|_x0002_Þ?a]Aü®q?ÏtÌ_x0017_?wr7Ì?_x0012_*Íþ?¡âú_x000E__x0003_?? ùh1¸9U?`@pö=Æ?õZ;/?Äoð_x0010_Ïp?Á5$ù?µô5ó_x0019_?qLµ_x001F_?¦_x000F__x0016_C?Å_x000B_ÛW?v$í¼Ë\?}_x000F_hBêp?Â­T_x0013_*®?_x0003_ºE6ø?¯ýÀo_x0019_o?Ý'fÀé?q_x0006_5_x0005_£v?_x0002__x0005__x0015_ú^}R?º²*«¶j¢?_x0001_ë^ùëMO?Z¥k?¬*m?A_x0012_Yÿ×_x0004_?_x0003_$ºS JY?Æ4wtb4?_x001E__x0011_¾i?åÙ_x0007_Â_x0010_ñ?~ÊÝ¹Ps?¾|_x000C_'¶_x0002_?Çç_x000E_ô	v?%i_x0003_Î?.»M¯w?ãÁ²òû?+¥ôÚa\~?n,_x0011__R´?«_x0002_xxOñs?_x000D_­Â¹v?_x001C_S¸p:?k¶vL8Æó&gt;cåMr?@ò_x0004_-?]ß_x000D_rLv?ôü"ët?XsÈSãÍc?ò:K! ?_x0010_,·_x000C_¬\?_x0017_j	^f¾z?Ôz"¢çv?_x0007_Ù»íg?Àè¾\_x0001__x0002_è×R?~$iY3_x000D_?©_x0001_,²X?2_x0003_çÁh]?ù_x001D__x0008_ÄÄé ?_x0002__x0014_Xì:_x0003_ ?/½i¬_x0013_]n?_x0008_õ óÃbU?¤¼MdF3?9JÖfÞA¥?oÈ_x0001_)N£e?e_x0004_Bxa?Ñ8rx?_x0006__x0007__x0014__x0001_Lë?qÛÛ_x000F__x0003_?|D°Lì?­#%B.ox?rS²l_x0011_k?$[n§:m?_x001C_ÞRÍC?VV8ß5ïy?¢_x0005_~á¤Âu?¬Âf©òf?ÜÞB&gt;!u?C|2¦Iò?úÞ2 \:?&amp;=4~Øn~?RL_x000E_Z½({?çÎ}¼L?+_x0006_?]?cY_x001E_¥Z±?£¸_x0007_£_x0014_?_x0002__x0004_6ro`A? ÁÆXe?¸ÌÙÆT_x0007_f?4¬T^ü~?ç*È©SC?3vx?Ù!?ÈQ9§?#áaË.o?»¥²òM?5_x0001_SdJQ?æN\óÅt?_x0018_¨·ûÜ?ýN,:_?Kr·È©G?P?XLß?¥?_x0013_+UP?Ç¡'"Jù?:_x000F__x0001_ûw_x000C_p?_x001B__x000C_b&gt;Ù?l_x0011_t.¶?m¯°_ø2{?¬ýuâq?²ÔÈ&amp;@ï_x0014_?ûú_x001E_Â9h?_x0012_(_x0003_×Vuq?ÈIûä-´`?_x001C__x001D__x0016_ú_x001D_Ål?2ñyp?4ZÄGÆr?+jÇgB_x000E_¡?Uýÿ®i_?¸_x0002_É_x0015__x0001__x0004_WÁr?_x0005_ê_x0013_/¸?se_x000E_.² ?æ¨$_x0013_ª3w?¡³íÎ(~?mÞÒ)"_x0011_}?_x0003_æÀÅ¯?Ü®é__x0015_?'x=Pt?­ç«¶y?M{,¢6?nËÁW|À?_x0016__x0017__x0001_¼ØGl?_x0002_ëåß1C?)W" ?BH?¢ª;S?áLtoX?ZH?`"O?_x000E_$6wÐ?ò_x0002_ÂËÐx?_x001E_¹Ï£ßu?i´}á=?nA©@_x001F_k?Þà{ª_x001C_?ÁAm_x0015_Á«?èáÌ»c÷?ÒoÏç_x0014_þ?jÞb.¼_x001D_?Vá_x000F__x000E_ÆTd?ÕÿÓJÖ­?_x0002_2%È{fp?_x0013_Çë¶eQ?_x0002__x0004__x0001__x001A_ßeá+?&lt;É!S§W?+¢d®;ë?V¢·Çtu?veÏÓfA?Ûôgªº?Ã¼~}VþE?7¿+(?ëø-µÅz?w¬Éi¡P?¿äFßa¾A?wçxÒÃrO?ÁÑKQzq?³îlùÕ*d?¢´_x0004_­E_x0018_?5U$÷?oS%_x0008_5?IØ_x0016_Å_x0014_?1-dÚv?ñ]ûïrÖz?¤~_x0013__x001D_01h?Á0àÁVq?g^Tj}±s?²_x0011_Y½I?Þ_x000B__x001F_;æ_x0006_?g±«¯J~?f_x0004__x0015_d»âV?©_x0001_ü_x0003__x0017_4w?_x000D_Sè_x001F_¡?Nð`£ã_x000F_m?^tîWQ?·_x001C_­_x0001__x0004_ßQ?Î¬_x0005__x0004_x?êgÖÍ²|?{é6+M_x0011_?_x001C_ÌÁJ¤èt?à3&amp;`9?_x001E_£°4¥k?_x001E_z¤§wÔ?,©ü,_?_x0012_]tm"?¯_x0003_Dkê?aÁIN_x0004_r?ø_x000F_o.²z?_x000E_ðS-6w?_x000B_@.'¯{?ÄegW?½_x000D_NÆúTz?±'ÃS¯â?_x0016_I%ôdùl?}_x0004__x001D_;¶E¤?FÚÌBj?&gt;1_x0017_@V?'í¾L`du?r´D_x0003_lI?V&lt;G_x001F_=&lt;?ÌHXö_x0005_i?ÕWWíX_x001B_w?ót-_x0015_&gt;o?5ô_x0002_ö ?ÙNÃ´:?8æM'"?äÑ\ýßkh?_x0002__x0003_&amp;8=P²M?_x0002_Ä?Zxj¾Ç8s?ú¨«v?e&lt;m¿­d?è_x0011_Ö_x0014_ ?J8?_x0015_3ËÒ_x0018_|?*z·_x001A_ã?;´£_x001D_=v?ú6O^}UH?ªO_x0002_²_x0019__x0006_q?û¿¥W_x001A__x001A_.?U¤ÃÊÊ_x0012_?¼û¡_x001B_?îÆ@ø_x0001_{?-P×BJ?$]a&gt;ç{?@¾v;Ð_x0016_B?ä&gt;³9;p?!+ÊÐw?_x000F_ÿµµz?çql*læc?ià&amp;XK\?_x001F_^gKÇ­u?Þ8aÞå?k?&lt;åLm¬_x0016_|?9²Ñá?rwnIiy?Ñm_x0019__x001C_ëK?@_x0006_n=ÄÚb?_x0014_ë4Î_x0003__x0005_¾Vw?*¬å¢#x?_x0002_!Â&gt;_x0002_Qz?_x001A_~JaµçT?WäÄPá?º:q¸G_x0015_~?Þ=Tªéùý&gt;K;\}aOz?)keõbÝ?öYRm{?²ùÆ¾h?Ô\_x001F_1.j?ãÁp²I?iÞÛJs?_x0004__x000D_xüÛÍd?µüºSØz?4_x000F_ùmä]b?ü_x0018__x001A_+{?ÆwX	'Yn?°?4=\¨ÄJ ?QB=ñ)k?_x0001_[_O?wqÄÂ?å:æ_x0019_Y?À:¬_x0006_?äH$_x0002_áN?z"½?ù,?_x001F_õe?fÓzq?Jñ}?eÚ½{ÀDV?_x0002__x0003_È.¸d?Ôy$|_x000C_wh?¶af¶?îJ°Óô?Û#Éh ?¸5Â_x0014_¡?WMW£?ÕØi:Õªs?­_x001E_ÑÛ¸`?@^?µ²1a?D»mjx?7_x0001__x0016_ì._x0004_?§f9dÔ?±gh_x0011_r?4°Î8Ê£?aZ__x000D_-^&lt;?ÙQÐ¼u^g?Põ»±u:Y?ÖQº_x0018_ä?I6^ì7~?¢_x0019_Áí%Ä?õ_x000B_YÒÁ?\°_x0010_M_x001F_a?SÔµ¤?_x001C_¼f°Jr?|_x0013_z|&amp;_x0007_a?uÛ¹G	?Ö,?à4oy?,Çs¡_x000C_?N¡&lt;ðË®p?Ú&lt;dòÖý?_x0008_óÝ¨_x0001__x0005_E_x0016_?C_x0013_`JUs?_*Ý=i?1NOî?_x0015_¶4Á?¿_x000B_£4ëw?°Á_x0011_`?ÈãM\é?_x0013_HgÕ_x0013_Çf?äIæ_x0014_[?Õ´_x0016_Îv%?T;×³®wx?53TÞx0?ÑËÑ&gt;@?½.´_x0014_ð?=_x0003_&lt;_x001F_?Ý0JW_x0004_[?&amp;¼¤"É?OFÕú_x0018_®s?`Ù_x0016_ÈÛ«?_x001A_|á^~?É_x0002_îù_x0006_©o?º+çÀ°?7_x0004__x0010_µ¯s_x001E_?'$¶YA?i=±"Ù?VÒíÅmás?â*Çq\}?ãàÄÀ?_x0016_â&amp;P?_x0004_½öW£_x0004_?æÒþ»Rm?_x0003__x0008_Ê_x0003__x0002_¶þÒp?~¥E_x0017_ª?Âiü¶ì?_x0001_gýÕfÚ?_x000C_cÿü_x001E__x0007_?GKé§|L?_x000D_~_x001E_(è&lt;b?_x0019_ÌfÎly?_x0014_HÍ*?å.à2?5ãj¥¡?ñ\_x0011_`ÙÏs?_x000C_^_x0001_Ò_x0013__x0002_?_x0006__x001F_Í½-ø_x0013_?o¡_x0005_{¶_x0002_=?²¡r®	k?¼i-Ù5¦t?_x0019_è!Øä?n@"Þ%?ï\±¶ÌÈ{?ÉÜÆÅª?_x0007_'i_x0018__x0004_¼?×kÔÉÉm?Ý´+_x0017_t?á.àäïF2?©ÍHìv ;?Õ_x001A_3)2Y?3ÑtL~?þÓ_x0010__x0005_ï ?ü OÝÎ=?¯T_x0012_÷l?+VÔ½_x0002__x0004_2v?ðvvQ?_x0013_pÂÂë[¡?e_x0006_ÕEV®s?d3.§Íí?TÉk#/_x0011_r?_x0004_ÑqÒ_x001B_w?üWdQåÅ?S6%èx?¥má`äÞk?Wá¡_x000C_?%0.4¢ÿs?ÈÅx_x001D_Ñ4?ºáÿx	d? ß_x0004_ë.o?¡_x0017_Â"í?µ~J³_x0003_?¿øùD)^?_x0011__x0004_!½d?æ\¯´¹?¸_x0019_&gt;&gt;zk{?_x0011_íÍ_x0001_òÙ?åó_x0007_h:?ZN_x0012_¶²|?~c7Z¯¥?_x0015_m_x000D__x001F_ì?Ù×_x000C_¬Äe_x001F_?!	Ëÿ\_x000F_?4g¨?®·»_x0011_ÙBS?LÄÕJ¾@?³_x000C_Ó0õ?_x0001__x0002__x001F_Th­ËÜ|?ñ¤GÝe5R?V®fµ±l?àíChª÷U?S°È^uãk?MY(ïÙ5?°¸Õë*?íý÷Q?_x0016_ðs_x0015_?Ìe¸å_x0001_÷h?a_x001C_ºÀ_x0008_q?_x001E_9}ï_x0001__x001F_?dW BùÙW?_x001F_@)01 ?ÿÇsÇ¬_x001C_?/~îlr?!gôÀN ?O,¢;3c?"évR?ôPÃA§?_x0019_~#._À}?©_&amp;»!?à«s_x001D_*?Pþ]ÂÙ?h«R¿õA?ß¢­,?á8QmØ©;?_x0008_&gt;C2KC¡?l9 _x0011__x0017_¾}?¼ÿÔë&lt;{?©ÀB¨y?Xð»8_x0001__x0002_?_x000E__x0012_&gt;þÿ¹q?_x001A_/À_x0019_u?º_·Ây_x0011_?0pÁòa ?!5b_x0010_ø3? ÑKY_x0005_Sz?Ð®á}ú_x0004_P?°ï E?'$¯FâÙt?¬[F¬òG?Ö«} Ótc?_x001B__x0004_ù¼T?0 GÁ¸R?Ç6q_x000C_âÑ?x·B.?[CÊ`nt?ÏPì$F?v^a{?¡é_x001E__x0005_¨q?ß`_x0013_Yqp?ÿÝXôx5?H_x000C_ÅzÚ^?GD9w)t?|Ë/È~?ú_x0004_Í?_x0014_Unö´u~?_x0016__x001B_²Ã0?_x0016_úCöú?X¬_x0019_B?¢#%\I?§éû?_x0002__x0003_øvðÜJ?×RëÿÂª?À_x0003_lV8?Î%nGT|?_x0006__x001F_hUl?52ù8z?_x000F__x0002_²±_x001B_~?9óê9_x000C_?ø/.ç×¼?%ÓÃ_x0001_è_?ªcÅ?&amp;åDõG¦?ª	&lt;q¡?òeå¶9?_x001D__x0018_ÎÛÒÂ?î^hæqU?ÙO_x0016_Jº?OÖý`§&lt;v?1÷êËr?ñ¹¾å%_x0008_T?é_x000C_1¼¥ ?{À.Çß?[_x000E_û$'?å_x001E_L_x0006_äVq?'×_x000B_?Záâ[zÙ?+oa@_x0005_·«?ùCYòëL?µrïÕÜ¼}?_x0008_¤~è0µ?¾ÓrÃ_x0011_'?µÛùs_x0001__x0003_ÚÑ{?_x0015_à:S_x0007_wz?ÂT45¯»s?1©_x0012_1_x0014_k?Bõ¦[ï?V_x001F_`ÝöÅ?_x000C_®_x0005_¥^×?2]¶_x000C_¬?uìüÏ6ÿ?P¡_x0003__x0008_ý&gt;?¦G_x001C_eÓ(y?Àj^È»?Ø)`tép?%[×nÉB?LÆ¢Úy¡`?Æ&gt;¸-¹"?«GOÁ) 4?_x001D_|_x000D__x0010__x0002_f?Áö_x0002__x0011_È?;ú_x0013_Úq?äF¸±_x0003_Q?\_x001B_ëj9,o?hXC×?¥Û¢&amp;ó®?×æ_x0012__x000F_{­}?Ý_x001D_ÞÙØl?_x0002_=zxð_x0017__x0017_?| Êp6Ç?±_x0012_W¸ç?¥E½%iÊ{?¶_x000C_Kæ``?ç&lt;Ö#j4z?_x0003__x0006_Â½1_x001D_é_x0006_l?_x0007__x0019__x001D__x0016__?('Ê#µÖ?_x001F_k°_x0017_\°V?o4{Ç&amp;?¤~_x0004_3t?Ò§gZêW?óOa_x001D_Ûnc?°TzµQóq?r½:´$@r?y-\x?o°Si=¥?znè_x0013_r|?­_x0006_5¡ïÏ?=&amp;5eÁ`?Âî_x0008_(Hd?(ë5Êw?1J}M_x000F__x001B_?Ø¢«ð(&lt;?òT_x0008_ËZ_x0013_?oÚú|]N?8*è_x0005_k?x%;ö2?_x0019__x0001_M(+o?¼*K&lt;Î?_x0004_ûÈÝW?lé É)n?_x0018__x0018_UFÁ%?±BÚÝY?_x0002_Mà_x0003_d_x0015_?ãAAW®B?_x0001__x001A_$_x0005__x0006_ÈNU?_x0005_©@Ò¨A?^$_x0005_Çàºz?,_x000E_³KÚ?öo½_x0015_­t?@P\¾d5?_x0002_ÌÎ_x001A_8ð?2ÛÆ_x0015_ÐÆ?gÄ&gt;Lß£?ú|×6Ýt?_x0017_j_x0016_ =ù?Û	âyö|~?_x0002_Pxw?a¨é¤&lt;?_x000B__x001E_Ëó_x0004_?.Ñú4/v?½öy,?O	_x0003_õ_x0007__x0003_?=_x0001_ÿ$0b?_x0005_ú_x001A_nÖ?þö+aÈ?ÜÁ~~i?{]7´_x0015_·?võ_x000F_í½«¥?ÊéZ,èëh?ÙÃñÛw_x0014_l?ö0axLE?wÓè©_x0010_}?äÔ&lt;£_ør?7­´A´·:?x_x001E_/D_õ[?Äv_x0010_OÐ_x001A_?_x0001__x0002_è¢&amp;©a¨?ZN³Ó¿_x0010_R?¦«TW$f?DE&gt;­&gt;o?_*w?ÜÉÊ2î'`?_x001D_r(?ý°þ,e?uyç-W?6?_x001E_{hÄ7?¢Ù_x0003_)î=?B_x0014_x*Q?±`êÛY?ÓWÁöó¬^?6Í¥¢ö_x0016_v?a1ñ`&lt;êe?¼_x0014_u¥_x0004_?ß^·xd?×?­ÖW?õ åÑ@?ÅY¾GÿÕ?9Ó1Í¡n?ÿ_x0006_"Fx¯[?«Ê_x0001_o¸\p?_x001C_eG_x0011_¡u?ñ[lÞ_x0007_bE?Ö_x0018_vÏ_x000B_;q?u$v{²Ùn?p¾¢_x0010_¼ô?AÑáÀö³U?"xx(ñ?Õ·_x0001__x0003_ò*E?v_x0019_Ec?AÞ _x0018_ky?2¼¹ù_x0018_?é_x001E_°i4k?y_x001D_?9é_x0011_t?ùF_x0014_­\?Ù_x0016_KHJ?÷c¸¥?¿ë´¼?iÙB_x0010_ëew?-ù³_x0004__x001B_g?È9:ËTB?à(Næ½_x0013_?XÇ"Ý0	?sdNÔG?_x0007_H?)òÍòõ_?_x000B__x0002_Ú_x0010_B¤?ycCòI?¢Åñämi?ÿ_x000C_dn `?ÂSm_x001C_¸?æLçÌ®8?'IÊnIµw?	eßÀzw¡?&amp;¤	~_x0019_?:\ëSt?|àµý­c?[=%ñ?oúëÙ`¬?£]·ñQ?_x0001__x0002_ú_x001A_äó±_x0005_?BÉLçË?ª_x0016_½ÇQ?_x0010_Ýc_x0018_¦x?Ïµ°_x001B_=&gt;y?E¥ÛÌO?7ôµü$ì%?D=_x0019_:g(?$@_x0002_O_x000B_ýz?ãßfdx?±ÎU¡vf?±Ã&lt;¦B?L§]ÕN?p«P	¡j?E®"?_x0002_l? -#Ð^?RA'æOÛg?µk»w²b?Æqâ9·?®ØòÅ©O?%ØÐ¯\?We_x001F_¤&amp;?±oÑõ_x0005_?_x0019__x001F_w4­ |?ùðH_x0015_µût?¥/!¨nAz?« cfPs?W§¯[?Sä¦Ô?`gð¿%á4?µÓùÆ:¢?_x0018__x0010_Êå_x0001__x0002_EÝ?W_x0004_íõ¤It?Z6_x001B_Úô?V!¨'_x0006__x0004_]?_x0015_èL_x0012__x0017_/c?x9$V¡!?+¤ø+~?úªd_x0014_À?O_Aâix?·&gt;í-/­?¡*Í6µ_x001A_?uµ 4Ë?ýëT§)?\¥¿h_x0017_?ûbjn¾X?7_x0018_×_x0001_{~}?q`v©v?_x001B_ÄNDú_x0015_V?_x001C_JñµV?³s£0?_x001F_|ÁC&lt;8?Nxp_x0013_ßó?6B:§hk?¶Õ:Å5®?Î0ªh¡T?ã¸*;U?_x001C_ÿÚÆ\O?=ÌtFÂ_x001F_?ÁgIx_x0014_Øb?wÉõvË?B·Xdfû?Ë%Áq!¨t?_x0003__x0005_í-×@`_x0003_?qÛÒ­´_x0012_d?jP¹/3?X?C¤?e_x0003_¸ êÉ?T2\\¢?¹ØèÀ_x0014_w?HÏË_x0018__x0007_Ï?._x0004_¹R[n?_x000F_põ¤.k?gf_x001B_Öp??{[Õv_x0004_?Ø	-bã|?&amp;Í[;Õyg?¯Ì÷Ye?}H=_x0015_&gt;n?!Bcv?E	jË_x0012_w?¦_x0002_À_x0008__x0003_r?úCNÿ_x0017_7?_x0005_¬_x001C_yÒvV?_x001C_{_x0017_	À?_x0001_ótèÖH?Ùp_x0004_4_x000D__x0007_x?R¢TNGI ?O7a8_)?_x0006_Þcäaf?òôm¶,?lY*î²&gt;w?°$_x0012_A|p?Îñ-Ù§_x0015_z?_x001D_®lp_x0002__x0003__x0003_¢J?-þI?_x0005_ÊÏ¤õïl?Ä_x000B_%Îâ?ÅðrC\_x000C_t?_x0007_°Y2rÏ?{~pªþ|?_x000D_°Ö´!é?qäípÓÆc?íK÷$?U/Æïugs?s8Ön_x001A_¡?W{EË8?þó_x001E_J{?-n»Wµ&gt;g?u¾;ÈD_x0008_§?V#ÄÕ_x0019_]?ÒZÐÄK ?]	_x001C_x8?=ZÚ;_x0005_×?e_x0012_aÕ^l?Ø_x0005_ÜZ_q?Ú$'	g_x000D_l?~öÒ¼Ü?³®@SÈ{?ÒÒuÀ_x000C_V?%Ðu¦ÁÿQ?c`©Â½_x0001_?}ÿPæë?"Ò_x0004_3K¡?7mÄþé6?0¤x­4'?_x0003__x0005_,Ô!Q±P?#b7Ed?í.XD±?vÜÅÁ#?¢¾(:_x0005_X?S£òf¹ò?&amp;J³Ì:¾?t_x0002_¬æt?_x000F_	î(J¾s?ìâDö)n?õJÇNëþ?.{osºZ?×ûáÊµ_x0003_?Îá¤)Ë]?_x0018_[+Ts?å_x000E_KÛ?ò@vJ_x0006_~l? °Éþ_x000B_'?ÃV"ä_x0004_d?_x0006_:ùÏ\Ír?°^ïîK_x001B_i?+HU|k?+t_x0001_hÔ?a_x0015_^Ð8©?·¶îh#s?: PZN?f_x001B_­[u?P¼è_x000D_p(?ãP¡÷Ï?¨ÉR'U?:¶gj$?*jÈ_x0004__x0006_úûd?B_x001E__x0017_»RK?=_x0012_]f{?0BÖS÷ý?(¿³k_x0013_Âr?CHL»?{_x0014_%r©Rb?ÅmIhÑÉ[?µk0g!?ae$Box?jV|_x0001_zT?¢oÂò®u?YB_x0003_§w?q+0_x0007_B?þª_x001D_¦±Q?_x0013_üÊ&amp;_x000E_¡?_x000B_Y0_x001F_åv?T_x0016_Ô_x000F__x0005_d?P¿_x000D__x000E_?_x0004_7"á ?­k²ófm?ÈKÞ¹?v.#À¥?ðñ_x0018_k'Dc?Ý"_7:t?UZîñ*µD?Ä²Ö"_x0007__x000D_;? _x0015_7Ròjw?e-üz"n?C_x0004_m _x001A_¦p?þÓµº_x0002_üc?±-¿Kj£p?_x0004__x0005_w e"I?_x0017_«g÷Ù_x0015_?ìöSötr?Øt_x001E_Ð\_x0004_?_x0003_4_x000C_Þ_x000B_J?°1æ)Ëè?£Ãha±?ÀÞÿ£Os?-ól´Ï`?»¨½­T?[òßHös?%_x000C_ïì_x0006_m?®v_x0017__x000E_B(?Ãp.FPl?n_x0005_±_x0005_Y]?çÇÜQÝy?çòS_x0018_?_x0003__x0015_}æDx?wl_x0002_1gº\?_x0001_Ü_x001C_I_x0001_þ[?þåd¡4R?¼ñae?Ê0ù7óæ¦?6úc»¸[?Ö-_lo§?É_x0010_£Fh?þàyÿøww?_GÁ4Ï_x0010_?«6"A5f?_x000B_Ì¢ºÎw?¹e}¦?sv_x001D__x0001__x0002__x001D_É|?ò}Xýa}?v±I_x001E_½À?%þF_x0015_»Õx?¢8iGõz|?øú_x0019_Ó?×?_x0014_m_x0019_+Y¤?éD_x000B_õTí?¨_x001B_®_x001B_Í_x001C_ ?º_x001E_ÎåÆ¡h?	Ó8KnO?µGë&lt;?_x001B_FònWZ?ýÄÕ?bX/o_x001B_áw?a7t¹g?då_x0001__x001B_', ?_x001B_D+M_?6Böbº?Ù&lt;U_x000D_ÝÉc?±õ&gt;X±'n?_x0017_ós¯_x000E_?ò\_x001A__x0010_Ñ3?Ç_x000F_7øðt?=Ü¢º)S?B5ÛÖ?_x0016_{®msÕs?úé[¾ÏP?ÜT_x0008_ýY_x0006_?ýF_x0015__x0002_u_x0010_p?CxÕÛ*_x0002_?_Q=_x000B_q?_x0003__x0007_yQg?ý?ÿ¶R{és?æ_x0016_®ìÀc?åÛ_x0007_i_x0011_²?=¢h¿¼_x0012_?&gt;ã_x0002_·?è©_x001C__x0008_y?5»&amp;n?.p¸Á·f?QEµÂ_x0004_&amp;w?/ÿ8C_x0006_?Ç_x0002_·l?nÞÃ_x0019_z?¬_x0003_Y(Å?àuû3_x0005_S?"&lt;ì_x001B_5Z?öt,_x0003__x000F_?lÎ/ü~?n_x0017_²c%¬~?¥h_x0008_¾9?»´_x001F_D_x0003_?IÉ¤~1ÇP?°.~=	_x000B_?öÅÈa)?LuÌ_x001B_¢_x000B_D?I»6Ä?liWãûÂ??CK_x0004_sì·T?è_x0004_ÐÏÛ_x001B_?&lt;_x0017_ìV5i¦?}_x0015_ØCþ_x0001_¦?jH_x0004__x0006_íÜ?ÖQÅÔ÷u?Å_x0013_P©X?Æ"Éþv?ã_x0005_éJn}?{_x000B__x0018_!'?±Ï_x0007_î¡¶?®ÖD¬+p?fñ©_x0002_þR?ÎÜã÷?:é£	_x001C_L|?l\®ML­?Ö*_x001B__x001D_ñm?ßÔ_ùN@?øµZ!)-?_x000F_ÉEù	c?ð_x0002_¾â´îg?î¶ðú{;?_x001A_ÛvÑ_x000D_×p?_x0012_í_x000C_*_x0003_??0_x0001_p¹i?ÞÛ­0¢.v?ç7Äºt?ø;_x001C_ñ	^?È¾_x0015_hÔ?¾¢¢_x001E_ÿj?­Éîî'?!dvJ¾?`_x000F_:íú_x0016_?Bë¤&gt;_x000B_pU?%²igã?_x001A_¦öE?_x0001__x0003_1ÿ¥¹SVp?Wr¸E?9hÉÏõ?ð_x0007_·_x000F_ï{?miÖ??_x0001_Ø¹6Ä?H'HÃo?_x0002_ìQØ¨î`?zT_x000F__x0007_øu?S_x0003_+l\³?G_x0010_Â-Æ¤?ë8[tj?çyßoï]?IÛ©Ëø?é÷@&amp;é?_x001D_åa,Ï8Y?Ê_x001D__x0006_@[_x000D_u?_x0014_Ä_x0006_RÕ?_x0008_¡_x0018_tåN?t¼.µ§_x0014_?¤_x0001_ÇÒôÍ?sK(/:þ?Äõ_x0014_%_x0013_D?¦()ú_x001C_?§xF_(Ú?I_x001F_*_x000F_«r?Åâ¢·¼?Åv{Ë_x001C_?+\P_x001C_ø?ÙîÔ?_x001F_Ý?_x001D_i½«_x0019_?ì.^_x0001__x0005__x0004_Ú?úçõl¢_x001A_q?5DDwb9b?Å.^³_x0002_Z?î§QmÌH?¢¾J_x001F_C?w_x0002_H_x0003_×Lq?_x0005_Ì@¸Êz?G_x0002_¤í¤*F?þ{_x000E_¬;*¤?÷µ3_x0007_îY?ñØyâq¢?_x0018_ÌÆÞÂb?³nn_x0019_q?õ;\Ô¦Â?¼BDYo?)7¹_x001D_:?ë!lÛ_x001A_?RëLR_x000C_B?p_x000F_rí!?¤é_x0014_R¿Y?jÓMqÖ_x0002_b?Í1_x0015_8'e?Â_x0018__x0011__x0004__x001E_g?ØåF_x001D_Ã×?$Û)°?ìø_x0019_¾_x000E_]?õ9Ú2Ap?¸zê_x001D_ºy?ûª®_x0010_mè?]²_x000C__x0018_C?_x0015_áño~?_x0001__x0003_cÿNê_x001A_?_x0006__x001C_qrp?Ý.·µÒ?/Ç_x0001_êët?E_x0007_¾rvU?_x001A_ÎJÅÆi?Å(%ÀÌ_x0006_"?ù	Ý³\y?1Ó_x0016_Ô?+_x0002_+(¥?fØ_x0008_¯½µ?Y_x0005_FÜV?_x0006_¤oõÑ?ÿ_x0016_`6J?H¤Vçdûz?àÚF?m?{Ï2_x0018_ñ´n?-ªpÃ?Z)6Q¥y{?p® ¦?Õ¾'øð_x0005_?!c¦lc?Cª³y°Ò?Ár_x001C_Áã²?ÛCô¬OH?®ÙÝ;Ã?k?1®§_x001E__x0011_ß?'ÉÈÁ ?Kcß_x001F_è t?Ý_x0012__x0001_ ÷»C?óÖ_x001A_Û$?B=m_x0002__x0006_Y"?CW1Ów_x001A_`?_x0005_d3Ë&gt;_x0014_u?ö_x0015_l;Õ?_x000D_v³I¥å?ÅÙ&gt;sLÞ?fV	þ8õ?yÑí_x0019_!!?ö½]_x0007_Õ?â£Lø;?F/ÇÊ£¥S?q  §4	{?Àê_x0019_Z{?Å_x000D_±_x001F_B?è$ê6Çs??3LÑ¢ìs?¬ÈlD_x0005_ç?Ìwn9o?É_x0019_1_x0017_?_x0016_U°_x0003_?+=_x0008__x0013_°æo?¦ò_x0004_×e?%_x000D_÷àµ9?çÄ"ÔSý¢?±«L1?°ò_x0004_NÃx?q6L4?Þ"ýõPw?_x0006_ß%ÖÚ¹?)r_x000D__x001D_=_x0001_j?ÉN¼EÓ?._x0007_Úè?ûi?_x0003__x0005_Lùþ_x000F__x001D_ñ?aªT_x0003_%·?Gi3íü?^_x001A_®_x0001__x000B_?õø1q% ?;îS_x000D_Þx?¿tì_x0002_ñ:?_x0001_üÝO`t?Ïé(_x001E_$?_x0018_jË"*_x0017_?¬P7©­h?TQ7qØO?(?ÚyG?_x0013_³Z&gt;:­?ê¥6èíy?lC­Ë_x0016_U?Í¤_x001D_ÞÃ{?Å(ÙiÂN?_x000F_G½«¦?ÑÚ¤R]¥e?¹óø-Ûû?mëØ&lt;_x0005_?Ë;ÐQ?«Â_ùù?s?TÜÃÝ?O4-Ø·w?ÜH ¢£ÈH?ùÒÖ$RP?.ô¾_x0017_gu?¹_x0004_@Ô_x0014_]?â$Ú?_x0016__x0008_4_x0001__x0002_²"Q?XikÚêw?Zè0E?nÊA¦_x000E_ül?|_x0002__x0012_+ys?#Õ)Þz?«ºC Ö®`?OÊB_x0002_?'ÏRñ_x001D_Ø?_x0014_Ü_x0004_[Êv?g_x0019_ñ,ø¡?_x001D_­ä=v¬u?_x0018_×Õ_x001C_-$p?¡®àTë?Ý 9D9q?æÀßr¥i?_x0006_&lt;3ÏþL?±]_x0016__x0008_û_x0017_l?mCÆ?9R:\1&lt;}?¢ñ]ÚòÓw?pùz3?9ùbN_x0005_?jÓä¾Ì,?ñ¨E¿¥k?6f(ù?-_x0013_Gª?CÕÎÁøú~?"_x0003_ _x000B_ðÖ~?ö_x0001_¥hõR?{2ÒÄ.Ux?JäÞ_x0005_v×?_x0003__x0007_¼_x0015_¼Fw?_x0004_8éÖµI?÷o_x0014_Ì{?Æzõ_x0001_ßR?+_x0014__x001C_ôx!?W]¿¿e?³_x000C_¢_x0017_"?÷«åK¹u?lb#c?,ËÙw?Á±©L?ÿaßD?£_x0005_ÖÙZ?¬®-¨±h?JoÜ)o?q!Ó_x0012_¢]?¡!à¥»_x0017_?Øâ;E;&lt;q?8ÍîÊ?g?wV:õ_´?l®qã·«c?+®_x0006_Þ=]?]:B´ÊJ|?¼_x0019_wx?l?°_x0012__x0002_?ïgpQCJ?í}ªÞ&gt;³_x0007_`_x0016_ý@?Æ¸_x0016_1ú!?7FÊA?_x000B__x0018__x001E_?_x000D__x0011_¡_x0001__x0002__x001C_m?ÍZC+l?ØÛ"Ñ_x000C_ ?eë_x001C_n¿y?_x000B_|=µÇ?_x0008_Ú_x0006_Ol]?hÅ×ã_x0002_Xh?S£_x001C_þ&amp;¯?Ëã_x0002_?#Ì_x0016_hó?I¡Ë(~]?oö*3?_x0012_T­î?i_x0004__x0001__x0016_?o?M² ^_x0003_vx?Ú½´Èºdy?Þ)°E_x0005_?É»§B?þGx«1z?	ö/_x001C_Ã?T	`0_x000F__x001F_?_x000E_fò(96?äåõs_x0012_Ø?vy'Üçç?åT&gt;eÛ?v_=i_x0001_ÿX?4)!7EH?f_x0012_­¿»?¹gÜß}?Õ»KXc_x000D__x000F_?_x0003_ëe_x000F_*ñ?º'ª.éê?_x0001__x0002_7´dPS?Ä_x0006__x001A_eÖ?6¿_x000D_Xï{?4_x001B_.®_x001F_J?¸a_x001B_t?Ý%§ymu?øht9K1¢?ú=_x0017_Ó¾x?"ØcçT?öÕ´­Xê?mT\_x0014_rm?hK¹ºà?ÛEf«½\_?_x0014_¼o1à?9È`²ª°?_x000E__x0005_f1?zmLgÒÉq?(íKtd?ÖiNWÒ_x0001_?M6?&gt;Û?ÃÌ_x000F_`ë£?_x0006_!Ì_x000D_/ÅÝ&gt;ªäÅ`î?(-®¿Cr?æ²_x000B_?zÃk.Ë£~?É­ROì[?ûV_x0004_7CR?_x001D_¾_x0017_'¶?¦mZëëÓ?É_x0003_¬Y³÷?E³Ò_x0002__x0005_	ß?fÉdøÒ?Ríòû¤?_x001F_~_x0015_0²p?ùäÇI*_x0010_?7_x0001_\ù_x000C_k?5_x0002_^Iµ?¥hoXdY?ºÖô"?	Åð½}?x´C®é%u?¦-&lt;¤üx?«2&gt;dïej?áê¸_x0017_¼¶o?Ù»4ï$»?_x0004_À.yIy?_x0015_Ý¦mk?d½©K?ÝkÛü_x0019_?¤1-_x0002_¬Î?v-ÂçÅå?b_x000B_ZBY?MèzkÇÅ¥?]^V_x0017_«u?ô9£/9j?xäÚÌ_x0011_ÛS?ÓÏ¨6z?tÞ@8TË¢?!Ê_x0006_§²?_x000E_@[t_x0004_s?u&lt;õ_x0003_È³r?e_x0007_¬_x0008__x0002_?_x0005__x0008_ÌÇ_x000B_~	&lt;?J¥m@_x0018_?µ_x0006_8Íót?_x0012__x000C_Ì-[?ä#&gt;ce&amp;?¿_x0008_t_x000B_äa?sÌô_B?_x000F_±_x0002_\]_x0013_?£É[w?\_x0001_u¡8l?Qæ&lt;1ðù£?_x001D__x0014_¤_x0014_z?­üÁYu?EÒÄ­åu?_x0006__x0001_'	¡?þåßüÒ?sPþû§E?R(©9$z?Ãóý¯?fE`1??Òß_x0019_ #?êojP^n?¹¤gaü¥}?û1e¢ý[^?jlÚ9_x0004_}?ÆQ&amp;À_x0015_?;_x0003_§_x000B_ð±&lt;?Ud.¯ãÝ?cÒå»__x0005_?îÄW_x0006_÷\G?Ã_x0007_¥ðnb?_x000F__x000D_°_x0006_	æ(y?Ì»_x0015__x0016_ó?_x000E_÷_x0001_Þ6_x0006_c?­VÙ$Öb~?Z_x0006_àsâ¶?BF&gt;_x0016_._x0001_?¡ÑZm?ËåfÀI}?¥ÃÔ/ô`?_x0016_Ê&amp;uÙ?¶ÊêGtG?#Çlq_x0007_H?'p_x0004_¯_x0004_?ýÓÉJ×?ÌTg9?Ø_x0002_ëÖîr?H_x0008_Á_x0005_®l?Tg_x0013_A¡?Ó_x0001_µ_x0011_Ñ_x0004_?_x0005_1&amp;Á=?_x0003_,î_x0015_b?Ç&amp;âí?î ¼ðc~?ç_x0010_}Ë~?_x0007_`)hÖ¶??ÝcËÍO?t¦P_x0007_ú&amp;o?bIÏï~~?s½Ê+UJ?¤¸/õ2C?1ke­ÈãH?4Z!ÏS_x0013_?_x0001__x0003_¶¯à_x0007_?ì#&lt;³!Q?htw¿}?9DrÅQ_x000C_?0I7T½?Úv9bU¿g?Ä_x0002_ì¾Üt?:¸&lt;t°P?kðE±Ñ~?Í6¯Ã?ÁtÙXn¾.?bÔ.|(j"?SBËª¦ä?y;ô^en?k¸KÃ¡Ô?à(_x0010_-Ä?õÔ±Qz?+è_x0011_jÙ·?[Â6¡t?S³^ýæxk?_x0012_L¬àZ=?ãvÛéÞw?ÑlÌ_x001E_h_x001A_v?elªÊÍx?{_x0001_rµ_x0003_w?¸·½o`_x0019_?M^$Cax?_x001C_êÝ_x0013_Ý ?R9_x0003_Çûc?Ëûvæ_x0016_?Ñ=M!y?yÂfW_x0002__x0003_~v?_x000D_òsÓ"Ól?4»¢_x0019_/?»ãOÏ^?÷ï_x0005_Jc?u@°ê×?á®9ff?«Ór&gt;D?ßp¯eRt^?ïi_x000E_)½_x0001_a?¿5©ô|!?%D/-L}?ò_x0006_*ÊÒ¢?ÀVP¡?¼¡«uâr?äg_x0012_ÜB?i_x0006_Ot+7?$²ª_x0011_`?ð_x001E__x0008_¯¬?Ø,*T_?mVJêV?ßÍ]§:«?2újrÈp?Èà_x001D_}Ñs?±5l1ëØ`?Oº^_x0013__x0013_?Eüd²î_x001C_t?_x001E_IÄ©y_x0019_h?±Ù«'VYa?_x000C_ O­_x0002_`?ÚÊHÃ¢~?ÿ_x0005_n?_x0001__x0002_G´/·ñ_x000C_?2,±N·?÷Õ_x0017_9RÒv?àÙ[°7£s?Wtª:«_x0002_3?mtÎå_x0003_Ð?i_x000B_Y_x0015_h²b?ÀÒJÙ¡N?ô×¦Ò?Q·yn?b$o°á_x0008_}?MIúÂ0u5?ô_x001B_êÝ\?³Fjpa?dOÔUH{?B4D_x0013_¥ûS?^Ä{||p?pb_x0017_·ß]?Ð¿r¿?}OÁ¥ÞÑ?Yoå£¤~r?À^ÿhn±?´úÉmqr?ü/»K(k_x001E_?Qð_x001D_½À?»_x0008_ÆUG?YæØ _x0014_Û?JÕ]_x0003_¯C?9ô Ãl{? ñH­^a?}ùöP+?kaà_x0004__x0006_Þû,?±ñ_x000D_|J?H_ÆÌ_x0016_Õý&gt;ß_x000F_¿¶G?Ö_x0015_:|æv?_x0003_í}®Ti?2kÚ4?_x0005_½w¦_x000C_t?­¤g£?²_x001C__x001D_£2Gu?_x0019__x0016_&gt;_x0002_¸/¥?%#_x000F__x000D_Ì?_x001B_Ö§5üz?._x0001_N(ua?_x0006_$øw_x001C_(3?Ý)èH;Y?"¸£Rz·?mññF'?­æîðç´k?&lt;Ã_x0016_^_x0004__x001B_g?yÐÔp,y?Ï(þq?ª_x001F_KÛX?@­Dz_x000D_?~\_x001C_áfè&gt;ß W©*Mw?á5*?Yû_x0013_ÜtÈ?'½mmi?&gt;èz_x0006_[?t1'2n?ðf¢eók?_x0001__x0003_|&gt;·õ_x0018__x0010_?0¸zV§_? ¥òý_x0006_:?_øÔ¯`¡k?½ùÒH_x0007_&amp;q?K_x0010_ÿGs?æ_x000C_®éh®?_x0017_¯(_W_x0019_?0[.°ý¢?_x000D_VÏû`?V`&lt;â¸?|&amp;	(¢_x0018_Y?8y·ÍO,?½Çcõêt?§_x0004_êÃ_x001C_?6_x0001_ü\_x0010_u?\ó©Mä[?]æÒÌ_x0017_ì|?:¶_x000C_x«¼?·µQRñ?|Ê_x001C_¿ç?vGK&amp;YG?ÂT`Å_x0018__x0010_?û_x000B_£WÌ@?µþP_x0002_3?Gtæ®V?ý/0Gq?ø7ª¹åH?û02ë_x0003_?­D,t?É:_x0003_a¸¼r?£Ï_x0003__x0005_#_x001C_U?8³Xâ_x0013_Y?_x0004__x0011_:ZÉ,?*hþ7_x001C_z?)7v5¸Q?×ã,VQ?r`ÞBs_x000B_u?ó!0J¡?,dõ_x000D_rù?	´JF]?_x0015__x001D_Ý8v?ÃGmþ?º&gt;Ü[&amp;U?ýys¾~?òhJA¸$?¹Än¨3?[Ê@ÝR?ÿ_x0010_.,FT?OQn_x0002_?ýÝ2TÇ	T?e_x0001_XLÆÍ]?¨5_x0006_	B_x0003_n?R½_O ?ÙÐÔÓ_x0011_Å?ÛaL3ôS?3B1s?äJBþ ]{?ÁC_x0007_íWq?wI{]ÊRt?ÓBýxv§?]µ{¿C?_x0013_&gt;_x001D_Ö¢?_x0002__x0004_ñþKÒ?2ø_x0005_Âò_x0017_Y?Å]ªEèýe?,§Ø¿_?/ßm¨'?_x000F_»** æ?ÿö½;r?=/«ñÛÿ?F*éÞå§?p_x0007_ìB_x0001_?}W©_x0012_"£^?ºã_x0015__x000B_±â?ÐeoJ÷W?Åú\{a?-_x0001_/&lt;î{?`_x0018_«_x000E_´7?¨Zá¢_x000C_?Ãè_x0017_ç±_x0003_?I_x0004_Ä?_x0012__x0014_É:´P?¥!ð_x0018_´Cp?¸©_§Í_x0002_M?::i&amp;?ü_x000C_ë?iFKy_x0015_?ÐàªY_x0010_u?±Rèî.¿9?õqõ¦?.&amp;¨Ç«r?_x0012_ÿð¼ð~?èÈE7Þ¸?Qâ_x0001__x0004_9r?«Ø-_x0019_a?+^}&amp;ñ¢?ðæ¥3?:çZZÐå}?_x0016_Jn_x000B__x0016_?×`ÜCSh?ºËà_x000F_qët?s_x000E_¹ÌrQ?ð«¥¸_x0018_ñ?§_x0005_ÉI_x0016_f?K*tFÜÔc?l¸ÁØnª?D$_x001A__x0014_ã?WG_x0001_Ý_x0002_?_x0008_ÃÁ!ï.p?×­_x0005_/Ga?áðröÔös? ½_x0013_3Ë?Â`Óþtm?j	KûÀÿ?Ûàsïi?ÊSæÈv?2S!F_x000D_?»\g_x001F_Î?rjþ¼Edy?V»¶«1\?¤½2J©? ¢¤~Ò?ZyX.B¢?ûR"_x001B__x0016__x0003_?"_x0012_ñµk_x0014_?_x0006_	-^D;µL?Øÿ´?_x000C_X_x0003__x001A_Õ?_x0012_õo8!çv?Å|)Ã?_x0002_C@_x0004_Ô?«¹È_x0017_Í%r?«Ô|_x001A_a_x0001_?_x001D_Âäéö?_x0004_6ç´y_x0006_?@5¢_x0005_Y?Æy¡_x0007__x000F_I?l[ÁáË_x0017_{?ÃOþ4?_x0011_¤Ì	/c?íîYÆ_x0013_?u _x001D_þ_x000C_A?È°QY÷?@Õd¸_x001A_e?ÔËÁ+¿V?¬xà§#2?+,}÷_x0019_?´ù¤?ü£?ØÌ_x001B_br2?iv)sF?xì_x0003_Ù?Kx9¹A?_x001F_rÎÿ3@?V_x0011_b__x0017_B?_x0008_ààTd `?Zªäò4\ ?¤SÓA_x0005__x000B_Ïµp?i_x0012_Ü)s??ZùVia?.l_x001F__x0011_`£?IÉ ßÙ0?»àí)©²[?KXK_x0005_;üw?ò»ÿÁúe?_x001F_X$_x0014_÷j?­_x000C_Xñjl$?ñ_x001D_y©T±?E3 ¡?SÀ_x0001_ã~?_x0007_èZBräU?O4_x001C_rñj?W¹_x000E_ìXQ?P§Ø?]i?_x001A_ßN_x000F_Çè?7ä_x0001_©è¤?í"nk£¢?&amp;ÈÎ_x0003_çÆR?_x0018_K(7iJ?o_x000B_Û¬_x0008_­?vN¹­¥y?þÇR_x0004_ÅR?ö_x0006_Ø%¨?p?cnà3ÇE?[_x0002_m_x000F_\z?´_x001D_äq-?G{W±?Î{_x001E_	²_x0018_?¦ÿ¤ ?_x0001__x0003__x0008_®_x0018_à,_x0017_s?_x000B_*_x0013__x000B_sé{?Ïg°/o+?M®ªý"bq?0Q½_x000F_b?i,}´ÙP?ïÌ$qâ1?¾Ìâ_x0013__ ?Dj¬?_x0007_£A§?ü~²Ä5j?Ø7j_x001A__x0002_Q?B8íÜáÝa?_x0015_N_x001D_çJðn?Ôêp·Ý³?Ýº4þ'Î? ¸,Ç_x0010_i?_x001C_wè?¦Å»_x0018_Ío?9TìRw?Ìt+_x0018_?X×Ð¶?^áZíi¡?K|÷úlä?£µ]oU?bDÇe±u?=EÃý,\?l*tgÞZ?^µxÍÞes?1#ãºØv?{R£ñÑAz?v_x000B__x0013__x0002__x0006_Hp?°Tqú?J,£_x000B_[R?	6sçz?2è|ÁHu?4_x0005_ÍSp_x0013_`?Äu_x000D_;å?Úµ_x001A_Ò`ºf?f$YT¡?í±Ãf_x0003_j?¬!¾"Jy?Ls_x000D_%ÅH¥?R%vãÈX?á@M¸B?~DÙsÌk?ñ_x001B_7À?ðw0_x0018_ý_x0004_r?¼_x001E_bRCrc?ÆßÿÛ_x0004_ec?Ózríèv?ß_x0010_ËàV?éò~+nÑo?i&lt;Ì]Ø?&lt;_x000B_ªf@?-À_x0017_»ëp?ìüCsØ2?ÃÑý6ár?bÕiÓ&lt;a?¦/;ÿ,?E×:gP?ç!_x0016__x000C__x0001_«h?Õ É_x001E_j/?_x0001__x0008_O[Å%Û-'?¢"®»¬?%öåÉ?ê¦Ú_x0013_9é}?Oi³yKËw?t_x0010_AÔÝ4?æ£iO_x0017_v?_x0002_	_x001A_.Ru?b(½pÝm?1&gt;¨ß£??RR/tF_x0007_d?§!_x001E_ÕK4?ÄÂ\y_x001E_]?#ÓZ¦_x0008_½?Óæ&amp;_x0017_òÁ?NãZ@_x0018_¾?ÌÜ;ûr?^?¾ý_x000F_?£ò$_x000C_°p?.QGÕzw?Çs_x000C_È&gt;`? k_x0006__x001E_[×?¾R°?PTÖ¶Ôny?òI)_x0007_z{?Õª4¹A_x0005_?«_x0015__x0010_BP?/à±{Î?Ñåîk­?o¹ª_x001B_­_x0003_?_x0013_¿ÊÑ_x0004__x000F_?wêZ_x0019__x0004__x0005_ÑÓx?´_x0018_á_x001A__x0010_?_x0002_ï_x0018__x0003_irE?$â\,û?_x0002_F¨_x0016_"8?uLß¹ãZ?J¾°Ç_x0011_ R?_x0010_e_x001D_ª2n?7SÃ²Vq?(`_x001A_Ã¬±?_x0007_ ÿiñv?Çp9SÂ@p?0¢&amp;Øu?÷&lt;Ópû_x001E_?È~_x0015_OZ?´Ê~÷a?æ¿1`??_x0010_ÆÛdîy?°«I_x001E_6(~?¶_x0006_dK½?Ý9,¡Õ_x0001_?_"OØÙ~?B?K²Y?qÐèÓ4R?Gé&amp;5Y?_x0015_¨èëCûq?åÀ_x0006_Èè¡?_x0017_e_x000C_ØE?_x001F_Æ~2ó¨?R-_x001F_IGV?&amp;åã}7?ï:ÁMÓZ?_x0002__x0003__x0004_Æ_x0007_Þ?Ô*_x0018_²Ïs?V´2ò&lt;Ï?ÎÆ] DP?Ñ_x0008_MoËÂ?ÞäêÃù?r28äB×?¢\²³êP§? Ùò3§¼?k/?Ns?r·çóò?+Àc»çu?_x0014_#Z®}?ú(±äs?\Ö¬T6?Ï¦äí{Ù?_x0010_x-&lt;Ôìw?!j§_x0012_?¬ãî?ê×_û.?yt§åë%a?òl÷_x0008_ÎÄ?9')ù¬Èn?ÑñCel?fwKóÓ{?@_x0001_mVo?8ÍÌãÐ?ju_x000F_zÝA?qáKü*~?ße@t¿?hO_x0002_æ:ï?Ýò]C_x0002__x0004__x000B_E?w)çUéW?_x0015_mlzog?V_x000D_þ`?¿þ7s½Ó?­J_x000F_çÖÞ?*¶5ßÔ=U?¶×«A&amp;?©Q_x001B_=E+?ÅÂÙy`&gt;r?[_x0008_­Ê%?ÙËÖHÊY? 5tei_x0012_?_x001A_æÅ1wl?Cg|T÷?{_x0003_¡=áu?_x000D_?| HøS?}U_x0007_NÚ?ERÿsE?_x0006_@UuÓ_x0001_i??ûròw?2þ$û_x0018_O¡?8Ìûc?C³:O¨?¦=±ÆÕ}?{f£0`?æØI­U?MÁ X^?dIÿÄÉØ??t°_x0017_?5¶p®o?'9{_x0011_î?_x0001__x0004_V¼TZMy?_x0018_e©1O_x0001_?©öÁ--$?sÞMêG?MÚÁKÜ/?åïRÃa?&lt;HÃE?ã|?×­³_x0011_wVj?Åq!_x000C_°[G?nuô³·y?/_x0015_÷P7|?QUsÞH]?n&amp;4¦ôL?²kº¨Ìb?óµ°TRo?úÂÜvD/&amp;?:ÛÝ_x0003__x0004_?7ÓRS_x0006_v?ûd·Âl?¬»_"ª_x000E_?\u_x0005_²TÝv?_x001E_Ä(Tã:?å½ÿãÌ9r?v½è¦±}?» Ý7ÇCf?Â&gt;ý_x000D_q?\LáT_x000B_?|_x000B_Í9Ú ?=rr~ñ­K?_x0016__x0002__x0005_C_x001F_ÛA?_x000E_Æ«(]?iÿ²î_x0001__x0002_¸¸?~_x001B_iî´?&gt;_x0011_­¾?©_x000E_ú_x0001_1?`Ð½x?\_x0002_Õ1:#?_x0012_ø_x0014_ÝD?_x0008_|pÉF@?3Ø=_x0019_?ÁÝÆ§¥_x001C_e?._x0010_ÌØýB?}ØåêÎ?´_x000D_`l¢ ?f,ãi}?°_x001C__x001D_?Ç_x0019_t*:¿{?jªð{?iËæCfùV?Ñôr?_x001E_¦Þtk?s_x0007_PÖÝ§?F(Èn¢?öX¬_x000E_ù_x0016_?(GJfÛw?ÌUåòK?óS_x0001_pà_x001E_?7àbd&amp;øy?_x0010_+1¿Lm?va×0	?{¤5?îõì*_x000C_ö?_x000C_¥{Z+¡?_x0003__x0004__x000F_	Ió'ÌY?ô·Nn_x0001_êk?vÙí_x000D_ÃàL?_x0005__x0008__x0008_ýò?Ù×#_x000F_Ù¥?_x000C_±_x0004__x0007_Ób?uxÇ@Å§r?7_x0013__x001A_5tx?(ï_x000D_ _x0015_/u?_x0002_RZ_x0012__x0017_í? 7_x0006_	~M?©ÖdÆ¹?9=Ôß_x000E_N?±¡bî_x0015_?*¢Éf-ñy?	_x0005_Vø¢m?¼_x000E_í_x0019_&amp;?°,×ç?'â_x0007_hD?~åbn?_x0006__x0001_(`_x000E__x0012_©?Å_x0015_Rs??_x000F_7[]ñw?Ð_x001A__x001C_Xÿ?dßËË_x0004_?4¦8_x001C_¼T?{ÀÕ_x001C_£Ð^?_x000C_¬[°êé?÷µd_x0011_¶g?ë×/¸°z?&amp;S$±?_x0011_?_x0003__x0005__x0013_Âr?!_x0019_VÀ%?ÃwA:÷¨N?_x000B_¦TðT_x0003_?# $Ù:_x001E_?µ_x000C_qõÊÛy?S±'s_x0002_£?Ï'_x0001__x0018_1^?S²Ð® ?)õLØ9??|ÁÅEL?¬IZúú¯¡?v9}=6Ý?_x0012__x001B_­÷$e`?#q¾ZX_x0008_¡?ÃïðiZ?\ÝT_x0002_¼½?9ßæNA?M_x001F_ëÇyl?S_x000B_û³Åt?+_x0010_&gt;_x0004_s?oÎß$bz?_x0007_ÑMW?8U7Ð¡çl?cy_x0013__x0013_I?7eííSu?_.Ï$á?"®î®_x001B_»?´2_x001C_M]º~?X+#Ká§?tä-«à¤?ïs*é_x0010_@y?_x0002__x0003_À|%_x0016_¿á?1%¸wY?Me_x0012_Oè?L³_x0005_gæV?_x001E_¼McÎs?Æ-·ÅÆNj?&lt;Ú9vc»?)òH¼7ñ^?Ë¨F¯D?äãé9?î?ÝC`µ»?ºdj6%?$*:É|?9!_x0004__x001D_§é^?¤_x000F_Á»ÆÕ{?¦¸ødÖÅK?!VÖ?Ùk?­3|P?~A®_x0004_1?8Y!_x0019_ü§y?*ç'3u_x0001_?:Jì&amp;?þR_x001D_* ?&lt;å_x0014_×¨x?}Þ²â7?_x001A_N©Yôl?æmÉÇ%?êô_x000E_âT#?qðÓwZ_x0012_?@"3ØãÆI?$_x000B_\¹`_x000C_?3T(¿_x0001__x0002__x0016_&amp;?©RÞ?_x001B_7b7zh?jÄUAQ3u?W_x001C__x001A_eöau?_x0006__x001D_.3,Os?²U@©÷^?$ÀÆÄD?2e-m_x000B_?r/îFØ}?O{Vo?a?ásaÈ1?ôg_x000D_è4z?}Z(?"ååêJí?âò_x0002_u_x001E_H?IókCÜs?²=Í'Ð~h?h5_x0019_Dªj?*_x0004_^W5y?_x0005_iÇí"_x000D_v?HqØ¯jf?m(³;ÉP?"Ã_x000B_[z?_x000B_!JÝÆj?F{äõ_x001D__x001D_¡?_x0015_]?_:k?ï=V¬_x0005_?ì£Z4_x0002_·?:/«_x001B_ b?Âyu~÷?Ö&lt;Y|@õ?_x0001__x0002_x_x0005__x001A_Id?pÜ£~ð?IÎÉWß¹k?^_x0006_é}?|ô·~?UÈ¸¸ë¨t?&gt;íÈ7?_x0004_ª Ü_x000E_U?ÊiîOêR?î¢áeðp?_x0002_é²Vý]?ûo{ßL£?Jú},u?%æ_x0008_?jTS8?F°&gt;çq_x0019_?Z@,g_x0003_2?fÁò_x0017__x0018_?tªÇb£_x0017_?_x0018_±ÌîrV?]r^a³_x0001_?øMÇ£K?AØBWbT?/é:` c?rEÚC?ÙÕýÝ?Ü¨pu_x0003_?¸zô_x0004_È:?_x000D_&lt;_x000E_Ä_x0012_U?y_x001D_URóÐ|?×wØT o?=ËV#_x0004__x0006_s5?È¶EóåJ?a%ÀXÏ?P&gt;_x001A_úb?ÎÔÓ_x0012_\?:«kÏÌ|?Á_x0005_Ï_x001F_gZe?f;_x000E_v«u?ê_x001F__x000B_Q?_x0003_±üó»á?¸_x001F_l³]¥?_x0006_Ylðr?°åà_x0001_J?LaG?ãÈFôÄÃ?Ä_x0007_Ê_x001F_à»¤?~%¸_x000E_zY¢?8ûæ6þP?è: ¨I?n!ð0»C?_x0011_¿°àj?kÌÇº_x0017_?_x0013_&gt;N1?Yy?Øb7ª_x0017__x0001_?E±¹._x0006_³?(HÍ`¾O{?2_x0011_|_x0002_Á_x0017_?!k]_x001F_V? åD@Ë&gt;_x0017_hRýQa?Ò\ÑD|?Óî|?_x001C_u?_x0001__x0005_BÚ§~@?´ý@3¹r?ñN8³?dv?_x0005_sâÄ_x000C_V?-»ïA_x0001_p?)Õ{_x0002_á_x0012_u?_x0004_ÇÑ@Í?_x0003__x000D_W!?'Ûå_x001D_Aï?µ9p-êX?_x0012_(T Ä½?-ácÕ8'|?º¾'ê,j?Tª|xêÕ\?û_x001D_ÇÎvvv?óc_x0013_Í^X?ñ­Ø_x0017__x0011_ÓA?W_x001B_,_x0018_8?ó°3H{¤?=2g2®^?YiÈM¢?¶UÇ_x0011_þ?Ý_x0003_ÃÛ«c?_x000B__x000B_iÜ6)?µàIP?gi»^e#?îºw_x000B__x0010_¸_x0016_?_x000C__x0013_=îÊÝ?+&lt;_x0019_A_x0002_Á?ën¼³F?Cmw¨q?¿1·Ð_x0002__x0003_ìÙa?Ý¥Õ	?¬Ø_x000B__x0005_ûñj?íe»	X_x0018_?¼&gt;¾_x001D_ã?·ß_x000E_Z¥(N?¦_x0012_=´¿t?&gt;°¹î²&gt;?:H¾ÊnL?"½K _x000C_6?bü6_x0006_þLg?9_x000E_¤bë?}ÈÌ§Ak?_x0012__x000C_¸ :N?mH¯_x0011_?ðÆ§S?å	&lt;EI_x001B_??ÉåOÅi?æy}(??æ!3_x0015_?»&gt;_x0008_¼âj?ÿNÝ%8¡s?_x000E_S¸i_x0008_î~?¶]E$h_x0001_?öô^Ë_x000B__x0001_}?mÀóçèz?ËÙz÷x_x0004_?_x000C_Ð«9e??R¤\¬x?ý&amp;}æ¡?×À¿Ûª×?^3´uô}?_x0002__x0003_o&gt;vÍyz?àn\ñEÕG?Å:Ôp'_x001C_?Êöøuu?ø}Gà?ÁîÀ|5t?_x0019_äÙ°_x0001_s?ëõ_x0002_W±íE?V4Ò±?}_x0016_óûTòU?£=ÿ;ð_x0002_?_x0019_®-ðûÿ?t_x000B_7Í&lt;?YáÆØ÷_x0004_w?¢5å_x001C_?_x0011_·Í!ý?_Å_x0013__x0019__x0010_?7ØÈ_x001D_RS9?iÝ_x0003_zØþ?D&amp;à9s?HqÀÄv?6ê6De?]XÂÕLRh?_kO'?ø³_x001C_g?_x001F_ö.Ì§?+ ÅÆ´md?Ë3³=MÏ?W7ôHÌ²a?+ó	_x0002_þX?ëh_x0001_~¡?¤Û_x0001__x0005_Noh?_x0001_'}µ_x0004_?§Ûð±_x001B_@{?q+â²Íòk?_x000C_Ycï_x000D_]?C_x000E_D_x000C_¼I?[³F_x001A_"?e±÷q®ï?cÍ¿«C?h_ì_x000E__x0011_(?\^&amp;dßu?"_cè)¯?µZæS£zt?_x0013_ÏÀ)Á?Dx×Jt_x000D_?f&amp;%°(?­Sàb?Ðþ_x001B_Ð÷n?Z=_x0011__x0018_Ë°|?cw4?âurgw}?¤û_x0003_eS?+_x0007_~«æ?þ/;Ä¡ÝE?O2)Ô[/?I_x0002_x¶S?_x001E_B_x001B_`?[Í!{hÜv?îÐ_x0007_(?Ö?_x0012_Æ¢A8d?_x0001_¶¡Qg?ùåW÷}?_x0003__x0004_ÆÇO´_x0010_	u?ËM,Á¿?¯_x0019_Lçõ\?_x0016_Ùí@@ø?@Ø_x0015_ô_x0010_½f?¹ßi7?_x0002_¿6«pT?î_x0003_\â"g?_x0005_°ù4_x000C_½U?,_x000D_3Hx?ó§Þ_x000C_K_x0001_?+¯á4_x0018_r?z_x000B_U~g_x000B_?]+ëýv¡?u[|j?U¼öù%ã?.ä´4L?J_x001E__âKk?ï¯UqxB?ø_x0010_{r?£×e"Ül?Õ_x0011_áçð_x001C_q?µ_x0003_8·(?,,4_x001C_Z?ÂTå²ó?îHAì}?¨_x0007_1?=@S¦ÿïy?_x000F_gìý ?×_x000C_G_x0017_-?Æoß'úz?çnµp_x0001__x0003_1gt?_x0005_Kfê°_?­;_x0017__x0018_ê©?-_x001B__x0006_Õ°È?Zwoh[è§?¶ÁæÍ_x000D_]f?rjNù_x0004_Z?kâ_x001B_'??Ï¹¯¦_x000B_Z¨?_x0002_B\àê|?0Ö_x0008_÷²è|?_x000B__x0011_Òú?_x0008_k¹*Ù?í³ÄÞe®?¸\Ä:~&gt;Q?z_x0015_gCoz?æÉQ_x0017_T­m?s_x001E__x000D_ëv?öÉÌ[H?]_x0012_zççp?ôQp"ø?±fÕhW?_x0004_0_x0006_Ë?_x001A_?ÿÕ_x0008_m?© Ûk?+ÿÊ_x0007_8Æ?´_x001C_¥Øü_x0011_?_x0007_¿_x000F_¿ª_x0019_?2'{®Ol?_x000C__x0002_ÍÓMu?¤I1¤±~v?_x0011_©	ÁN*w?_x0003__x0006__x0005_Þ_x0002__x000D_¬ìk?ÌßgV?Z¡*ÅÀ?ÒUñKe?p	¡o6ú?Á¡l½_x001C_f?Å´&amp;_x0001__x0001_t?«lw¹tF?_x0004_¨v¦_x0003_{?,ª? 2?ËúhE/?cõ"Ó?àQ²³Üt?OØýìÞ°?·¦àjúcW?_x0010__x0010_h\Fm?Ovo+_x0001_ª?*ºvg_x0011_J?=L²¿?af_x0012_Q:_x001D_?¹_x0008_`&gt;½z?·{`iåE?_x0004_=¬ñø?7ºnF_x0015_ó?PT ®m?½á;_x0002_Ñð|?×(2z}?@ÂµÚ·w?Ùºã¹Na?°[¹?X_x001B_û?åZ_x0013__x0003__x0004__x0016_?ì_x0011_fbÛ?ÙÇ}Sk_?m_x001E_ëY_x000C_i?_x001A_&lt;+¦ô;?°m9ÛHA?)#P*ÎÄz?_x0013_µ»A_x000D_îO?2¤*ý_x000D_?C½_x000B_íÚ?Lï´¿?_x0017_ÌÛªV¢?yýOK_x000F_¢ ?r;TÓã"`?­_x0002_ÂÜ|g?oøó"z?_m_x000B_ý:ß|?rõ_x0018_ÕÇ3E?Ø!o~1h?¿pÜus?_x0019_ÉÍt?¥§Ç·¼?ñ_x0015_øµþ(£?DÅ¸c±F?$Ö³»mt?TÊwªzt?ÊÑöµ]?Ì05þ¡_x0003_?ÐòUB=Ù?_x0001_©®ßE?»q1¤ÑÆ?þà-«_x001A_W?_x0003__x0004_Ö#_x001D_OlÔP?á!çñ?¹_x000C__Ùwò?_ävDS¥}?ëÕ+Ì c?Ã4ëåØEN?,¬_x001B_p_x0003_\?voA¹Jd?!N_x000C_&gt;Y?ö"8é¡²?Ì_x0019_ÖÊÝù?_x000C_ÕÆ*h_x0001_?_x0004_:UÅS§?É_x0016_Âêy?Ø¾rÐ?_x001C__x0012_mj?yÞ¼jâö?Ô¯-³¿?ä_x0003_i$Ï?ù@xp¿¬?÷òrÏw?v_x0012__x001A_åZ?l_x0006_Ò¡x.?¨T&amp;8Wû?u$©p_x0008_?A©ÒÇ Ét?ÛÓÏÖT?ïû@öùÐg?é¬Ùaù5?Ye_x0002_©M~?¾©¬@_D|?=Ñÿm_x0002__x0005_41?oVí¦?±+þxy?(ÙÈFY?·³/àýv?¹Ì_x0017_R§u?_x0017_:c_Yr?+`á_x0016__x0014_Y?(Ï?þß·9Ãõb?I_x0002_ðt?tv¯_x0008_í0 ?_x001B_Ëõ^­¥?}æm)ÍU?_x001B_á¥pà?_x001C___x0017_¡?©c_x0002_cq_x0010_t?ï(tjCe?Ïã0_x0015_Ø´?TK_x0012_V?yÉ[¥_x0019_p?_x001E_Ä©_x0013_£?*¸ØÌ½â?`_x0003__x0016_°fp?_x000D_ä_x0001_ö­¨?Í_x0012_%P"o?:¶[a?p]ë^_?¸_x0004_¤'N£R?R&lt;ù$×F?½9èÂ»&lt;u?_x001F_Ö¾ÙuÁI?_x0002__x0003_Ëà_x0014_f?Uäc}H.?~³-åC¾?Jm(±ê?kwÄ_x001D_]u?_x001B_ì%¯Ð{?_x0005_Ó1áq0x?.k5i?_x000B_¼_x001D_êç?_x000C_aªho? #_x000E_ª±C?¸§ßqUG ?&gt;)rÅ_x0005_\f?óú(æ"á&gt;è¬Ó\£¯?&amp;®_x001B_*Í?a×#_x001D_·_x0005_?Iød_x001B_{?_x001D_Í1ß×?_x001A_8|¦|?üù_g_x0019_?2ßXr^M?4_x001A_ñF=?µ¿-E|a?} ê¡?z·:t_x0001_v?Ãd@K!!?)¬¤Ï?{N]°L?íÖ_x001A_¬$b?Ô&lt;sêÏH{?$wJm_x0001__x0002_ H{?·N1_x001F__x001F_p?	 ÀÜÒ_x000F_?rÿ±.xv?¢"_x0017_§U£?±®Ë2Û?×4{ã-?Fù=÷_x000F_n?úÊ_x0002_îþés?Ì¶Ùèo_x0006_¡?6},Yâ?V±_x0015_Ë_%:?H_x001D_;t¿*?ðÞ!¾:{?eQ²Q	?sK¼I_x0004_?I_x001C_g/_x0006_õ?n;FFvIþ&gt;liÁ÷!_x0002_{?_x0010_%_x0007_niüu?¨}íC²?çv_x0001_Ð_x0013_±^?Òç$JªfD?N_x000D_1Cv0p?_x0012_K_x0011_z?!Ç_x001C_Âx?bcÉº? á8_x0011_f?_x0015_nÆ"Ä_x0015_&gt;?ëÓ³q0?ÏCpz¨rg?2iä_x001F_(?_x0002__x0003__x0014_ã&amp;oú|?'/´µNû?!þ_x0001__x0008_ªH?þ¿äA#?¡âpáNÍ?­×sá®~?_x0014_Â´ïüÙ?r[_x0002_2?ÈO-AÙ_x0018_d?_x001C_VfÇLw?¢v_x0015_I_x0016_Ño?ø÷_x0013_?&amp;*²Ëÿq?5#Qg³?¿âEµ7ä¥?ü_x000B_	Dhã?ÜäA#?ûÜ_x0005_ð¿?ÕÍe`q?_x001B_Ãx´Cl?æÓSFô_x0005_l?_x001F_¶©­]?°ß*¢r?n×]/k?_x0014_Ò,çÅG?_[§¶Pú?\ÓVB?êìr[i$q?dÂBâøc?ïdßØy_x0002_h?_x0007_J_x000E_:?ÞÉ=_x0003__x0004_P_x0010_?mxÞÙu?ó_x001E_ïª_x0016_?ç_x0018_N¦é?_áÿè=Y?âûNÜzV{?¯!_x000E_&lt;S²?êæß_x0007__x0013_ôg?»Eé§MR?8-ö)	?¡ îp3|?YÌ_x0013_µã_x0002_?nÏÓà?£WÑ._x0001_Y`?Ôü_x0003_é%a?M_x0003_aX1´?_x0002_r_x0013_@©R?_x0001_1$2­_x0003_?÷ÇsÐ«?_x0004_ä÷ªZ_x001F_?æ{_x0003_¨Ôæw?qù) ÈO?Ð	_j¨Â?_x0004_Ññ£_x000D__x0001_?^´cã~?!É+USA?~"ÇÝ_x0019_t?_x001B_T_x001B_"£Q?B_x0016__x0016_íyc?èu?76?Ú[_x0013_±G?:îû9Àü?_x0006__x0008_98í_x0001_?÷Î_x0014_"q?'?Ïl_x000D_?Ïîûzr¾{?¥_x0017_¦_x000D_k?_x001E_h¥ °?½iV_x0008_¾_x000D_7?B»»_x000C_£/Z? èS5_x0013_I?]_x0005_SÝÙ_x0018_?5_x000F_Nkªc?ùè.á?þ/¼ñÝ?	è_x000C_Õ_x0004_Ä?3Gnl=?_x001C_ÝxÄ_x0005__x000E_?Ça 	_x0003_:?\Ù,B_x0019_w?_x000F__x0001_YO@.?ô¯fÄ©9?_x0019_óOÇ?yz6¹f)?	$£ûT×?íd°#"×?e_óÏ?_x0013__x0002_&amp;Ù~?ýøÜ?ö¶ôÁÔ?qg ;wK?4i _x001D_&lt;?÷©_x000D__x0007_­«h?Ñì"¢_x0001__x0002_3?pÂx^Ú?¦§Yg_x0011_Ê?ªè_x0008__x000E_EX?óVÅò?ÏIQý!?ã»ù²Àn?Æ\i¤W?L`qÒx?ÃÈe_ÝØ¥?¢[5íhI{?2u¨tú?c_x0017__x001A_-¥=n?_x001B_Û"¡Âiq?rØGÖD?_x0015_4Ì,Á|?,4_x0007_Nf??¸'¾õ´?«t_x001A_q_x0013_?õe_x001A_øM?­î_x001F_¦£Õ?/[äÊ_x0003_e?mâ)SKÁX?~_x001B_V²?¡C}h?qÒñ!Q?7×&lt;0¥?_x0019_ü_x000B_ãÀy?Ûz_x000C_|À"?CwÉòx?¿iÖÒ\c?~]´@¿1?_x0004__x0005_BðR¹ðb?_x0006_ßh=Æ[?_x0019_2sÓ19?ù*_x0018_QÌî?GwT_x0003_Gf?C/|kô_x0005_?óÐ_x0004_Ü´\?/ë²_x0010_?í_x0001_°U4Zd?_x0005_'_x001E_ì_x0002__x0005_?y@Ñ¥¡?b?g|ÞHÙ_x001A_?k¢©`[?ÃmÏ?eDi_x001A_Ô?´ë_x000C_)j?À7ïOÛr?I_x0015_X./y?PÝ¸pI´l?~_x0002_Ô°Ûü&gt;?g³ÖÅ¯l?êF± $]?ñ_x000E_âP?_x0005_y_x0017_àP?æ}KÕ?_x000F_8Ç?Ñr{Á9F?Ùk^Ý1?÷ëÃèZá?^@?ô}ØÅ¡?íZõÓ	_x000C_/_x0013_?(Íâd?¾¢?f/ýCã_x0013_Y?|âAùF?®w_x0006_p?ñÐVvÛ?àî)Ó­?ó(fâ0÷Ñ&gt;].f"	?s_x0003_}³¸_x0018_¡?=Ûr_x0019_¹?µ_x0016__x0017_o§Z?(_x0008_¯I§Uk?^&lt;v_x0011_Y»t?»q¿ÌÙà?ñs*¨@Zf?_x0001__x0005_=WH9k?.w&gt;:'s?àá(öÖ³~?«_x0010_ZPv(?$¯&amp;ù?'³ûP;x?_x0018_ët£_x000B_?»ã%_x0013__x0004_Z?¤_x0014_ëFÚ«?®Ûi_x0015_?_x001F_ÿä±?º_x0011__x0001_ù¦x?{Q_x0002_§_x0016__x0002_?ê_x0019_GóÙE?Gns@??_x0007_BCÿ ?_x0003__x0004_É÷Wã@U¤?,&lt;7©&amp;R?_x0007__x001E_Zâ_?Ú`ùh_x0018_?Ã%BÏä¦?"½(há{?V_x0001_¤Ò1?X¡$Ðz?LLKÍå?Þén_x0017_z?¸ï_x0002__x0012_Ït?_x0004_¤ðR9?Ò³äî1_x0018_t?Á.³B	?Ï÷_x0001_h?kð÷_x001C_W?¤®Qh¯?Õµ»l¥?_x001F_&amp;¹Spt?_x0019_èNºg?)2=_x0014_?ô¬?ñ'\?¥_x0014_]¹_x001D_Æg?&amp;øé¼_x0018_S?Ç¸³ÂÐ4Q?¶üì_x000B_5}?ë_x0013_h³Q_x000C_?_x001D_ÍÈ_x0007_É ?VGä?z?ô1ë_x0011_9\?oeüéòU?à¯T_x0002__x0005_*"?z"	&amp;ÊR?AIï?_x0002_û(_x000B_S.?guü_x000E__x001D_x?lïª_x001E_¿¬?J§_x0006_ÝÈZ?v¡_x0012_Hú?ºÛîÍq?ûA0c?é¤®×/_?:Ú4¶_x0015_¨?½_x0004_[_x0011_þ?õ¬û_x0019_Ô_x0019_D?ðß_x0008_3]?ø[Ø¬ ?ô=QÓ_x0004_?i?É_x001F__x0003__x0004_0Á?3*.&lt;¤?ÐÛë4ã|?3Á2ø­i?pÛÅ_x000B_%ê?ýDgPAU1?_x000C_så"N@?°àáS\v?z:!¬_x000D_u?ð.- Þ1?p¹_x0005__x0003__x001A__x0001_?Âu²°k?{ö×[y?!:Â×¸W?Kè_x0004__x0012_%D?_x0002__x0003_û#O_x0016_e?½¬-n r?_x000D_\_x001C__x0013_¨Æ?0dueD~? °©¾O?/²ù_x000F_&gt;?{]¹_x0015_»?6_x001A_?&gt;â¸ü½_x0001_?	­óy¤u?®[Jq`_x0014_?OÜ_x0015_þZ¢?vó*~_x001B_?xí7_x0011__8?BëX¬¼y?ßæÆWIw?Ø$&gt;Òèz?ö¾[2@?êÊ7¥?ze*±×SG?1NñªB?+cô_x0004_îõe?~íÝ_x0004_yO?£ÂA½[?m(_x0003_¥(ù?)ùª _?Ç2!Á;Q?¶m n¼?AJ_x001F_ñå~R?,_x000C_c?_x000D_ÅÑ©I?X_x0001_%|_x0003__x0006__x001D_x?¿h_x0016_Zí8?ÂåO?ºv*(u±u?M¡Y_x001C_Í¥?ëxañ;?Æ_x000C_··4!|?Éå@S¨i?é&gt;ÖÁ¥ö+?ÁMú)?:;³dü?äÖàòí?ãy´ï.¡?ô_x0014_Ê9y?ÚF_x001D_{9 ?Ödäà¡?R{IA"o?»ÝNlÄf?*·é§ëL\?}Zý í?Jí HTw?*_x0002_¦°2p?É^d0_x0013__x0001_u?\¥îyGÍ?1_x000C_}7Qv?ïÚT³?£_x0019_ÙP$ü&gt;7\,_x0016__x0004__x0004_E?_x0005_åU¡·?r¿r¶¿£?SHm"Úp?-/¶_x0003_ éw?_x0001__x0002_«VoåcQ?Xq&lt;_x0015_q}?i~f)&lt;Üx?_x0015_Yt_x000B__x0010_?3_x001B_`«_x001A__x0006_?_x001A_x³s?LÓú_¶?_x0011_î|,Qz?Ñ«_x0013_=_x0006_/?Ð]K_x000D_ZÒ?_x0014_Ø°Zù?{:TH(/?äT_x000B_I_x001B__x0007_k?+ joÄu?E¼`¼&lt;Ò#?Òñ¥ë¹`?Î*JpAæ?z(W)_x0002_$7?_x0011__x0007_ý?_x0019_Õe_x000E_«µ[?oÑ2Ì?_x001D_@@oL?§£ý¹_x000C_n?·ÛYã9Ü?7MÃÄy?ädhøeA¡?ãöÿaêX?°Ç³ÿZ	?_x0015_RÔô_x0008_]O?i¨{;d?s_x0014__x0015_?­dWÉ_x0002__x0003_ã5?(_x0006_Ó_x0015__x0001_R ?ÔÍ:_x0007_ÞT?GÒ®X?OÔ-Õv[~?QIèfUÐ?%ÞùX_x001E_bu?9"_x000F_B-I?_x0007_&lt;«jqÀg?ø_x0005_¨_x0006_á9X?_x0007_R_x001F_FÀl?pl-ä_x001C_?2{"_x0016_ _x0015_\?,8_x0017_ô|?nJù_x0019_Þh¡?Y¨"¿R?÷_x001C_¶ ©p?_x0016_ôÅ_x000F_?#´_x0003__x0008_ìTZ?ÕvÚ¬qª?p¬5àû8g?Rº¤_x001F_?Ä´-þ?*_x0017_´&gt;i?_x000C_@Zªù~B?Þ,.á_x0012__?6_x000B_&lt;¬W?¥hlô¼Q?ÙÏÑ¾?âxFBf{?_x000C_._x0003_JwR?_x001B_&lt;¯ ¤?_x0001__x0002_ß¾ÈØg?XQ«°÷r?ûá_x0004_§~£?ÃB_x0019_)ô?øÓ¡â¸àx?_x0007_,&lt;D?Û3?.?_x000E_G÷¢RÍ¢?X¤×ö=ë_?p5H`¨}?­±bIÂ?Òñ©ÖX9Q?&amp;4¬`M¢t?_x0006__x0012_´¨?Ûò­på&gt;£?_x000D__x000F_BÁ?Çñ ¸0?¨¬Ze_x001D_x?¾ ¯s­?9Ò_x001F_þn±?/#§°àZc?å&lt;mzna?¯ó`[:w?_x0003_è´ÅÄ?À_x0018_ÿ¤k?Ç`×:ýÂr?ï¨èýQ|?tS¡àÙtq?"ôjýð?rê½ùP_?`};zþ?_x0013_8©_x0003__x0006_3av?@æh_¢?X_x0010__x0016_¦Áu?A:ÅA_x0010_?}¯_x0004_Î?0F÷_x0001_&lt;w?1Â Üê?H|_x0005__x000F_ë/?ñx©=®H?_x0015_WhÄ_x0002_?­Ugú?¿&lt;RK? î7uÁÃ?ª%5?¦"g?²³¸Ï¡0?æRrä_x0006_@U?\Ñr?ÉA_x000C_Cê?#_x0010_Õ_x000E__x0003_.i?P_x001C_ruÚ?ûl_x0013_nãu?E_x0017_ü_x0018_(}?w4tï§?òü%eÕòX?XX+O_x0006_j?	&amp;_x0017_q¤¡9?;_x0013_uO¾A?ÌÙ"í6úZ?üñO9?6Èë_x000C_Ùg?ãÉCÀu2?®¶­à u?_x0002__x0007_±ãÕª+ä~?,_x0004_¡_x0007_ç&gt;v?_x0015_Y{üøÝt?ç7:_x0003_Nb?]ûÿ¨&amp;~?3§_x0001_se?´ü]åÙ\?ù_x0014_Ðÿ±üp?o_x0011_Mü¹Zg?ì÷_x0015_ª_x0005_Ñ?ÄCÀ3 _x001D_?ç_x0006_ý ~Ð"?ðr_x001D_._x0001_?F?~Õo_x0003_¥t?RC[+_x000F_¥?_x0004__x0011_6&lt;?&gt;yº_x0015_a?_x000E_J_?få_x000E_½, ?p|±§Xå?,zþTg ?öõ3§-Y?_bÇ_x0011__x0014_, ?VÐ/_x001D_?ÍEÇø*Q?ý[¨rCS?ø[¼¢F?F*ÄÃÞ?WÏXøã?_x000C_q.Û;v?ïej_x0019_Â]p?ð¤å_x0005__x0006_x=`?_x0014_:¯Ï!=~?¼ò¸àXE?_x0013_æ'wî?_x001D__x0016_ªA¢Z_x0001_?_x001F_jz¸Nús?}´poM?_x0004_Ã÷_x0018_i?G:Ô"£|?kW_x001D_b{f?y_x0018_Ó+_x0002__x001D_?ú_x000B_ê%Î?Úý_2~Éz?Î*K°±_x001A_\?ÏÜ]|Û?âÇ'_x0011__x0005_¨¤?_x0004_4}2l?_x000C_?Ü«t?_x0001_b¤ãlz?ÿ'Ó_x0017_:}?í´&lt;ËMs?ä_x000C_aÿ[]Q?qùÁ_x0013_?OÞ[P+ª?ùM_x000B_8¿K?Ò_x000D_è2(÷0?ÏÔ|ðÓÆ?ªçÄ	;?±_x001E__x0008_¤¬N?îC\]_x001D_,£?´_x0003_¤_x001B_±g?£_x0002_UwåÇ?_x0001__x0004__x0017_I,R¾©?Ä_x000E_?ÇI?_x0002_§VÙd?V¬×ÚéD?&gt;{_x001D_tÃä?ÿýJ	_x000F_ck?Ã5q$z?Ôý_x000C_þÝS?ü_x001D_¢?WÁþ0RÊr?xáÑæg{?Oòö×L?=_x000B_i?b?Ã¸"o'°?B §±Ó?@õ&gt;_x0016_?åB_x001D_ÅÙ?©_x0014_Óo¦û?¬ÝhÎ.?wBc_x000C_JF?X·_x0007_z­c?_x001F__x000C_]kl?÷\þ¨vc?ÓøÁ±;#?µÿ%Ýâù?jªM±:_?_x000E_^56qÞ?_x0003_}_x000B_¹³T?_x0010_C¶_x001E__x000D_K?K_x0002_»wÅ?:xÙcð_?&lt;_x0014_Aä_x0002__x0003_]rl?Å_x0006_Ym?´Qï__x0013_&amp;?+ÆN´Üük?d¡QUGp?&gt;~.µÍ`?_x001E_BtGvgy?_x0005_É_x0017__x000C_¥*?y¶;z]£?_x0003_9jx^¥?ê=»}_x0005__x0018_v?Þ	ÐÆµ×?_x001C_H¯Õ.?£½_x001D__x0004__x0001_?Æã&lt;{Yc?ã&gt;Å×s?)dæÃCF~?EuÛ!_x0019_ä?Ý¥«üÃI?Õ¼_x0003_U_x001B_Lb?ùÆÒE_x0014_ç?àï÷,u}?·©û¿xÙ{?;/øø¢?`JUY'N?ºÿàl&gt;j?_x0008_ÖoAVÒ?Ðp©¥*2 ?}dæö¸t?W&gt;@O	z?ü¡n+×Z?Z{¤791?_x0001__x0003_ûÆßùJ?^î·f»?1Ï¶^Å@o?p¸Ço×_x001F_s?_x0017_sIixÿ¥?[A}kï?ªz±?V×Õ-*?B¦GVÐà?åÒÍo?;K_x0001_O?¡Ö_x0019_þPO?}_x000B_hÉò_x0002_?ïyÐ32¢?¬)ËE ?ÉýãÊ«çu?_x001E_­Ï_x0001_{ôp?ó_g_x000B_äi?Êß+~Ê# ? ÀëU= ?}aL_x0002_my?à¦_x0015_Á¥d?8£~þSP?¨_x0010_Þ ×ê?rªJh_x0001_u?ÅÈ_x001F_uMm?Vå'&amp;`?Ä*É??p°ª¿È?DÿV_x0018_ß?Ï2º/r?Ø(±à_x0002__x0007_F??M/¸°_x0001_s?o\xNØÃh?Ú)_x001F_ãðq?Ëb\ºóz?+Î_x0010_}_x0005_Yu?±àr_x001C__x0011__x001A_j?Àa÷6c?¾²Tã?¼o¹Q_x000C_À?!Erâù?DHwÎu`?G»^_x0012__x0012_²@?_x001F_J0ò_x0001_wS?¡_x0014_MùÀ e?_x001F_ÁÓf,/?T531 j?_x000C__x0004_Ï¾&amp;f?à_x0015_¤öv?úÐ#"·?_x0003_ÁD$?kÜ38¯ ?Õ¿þØ?òkÞM6_x0016_?_x001A__x0002_®_x001F_Å6?_x000E_Íó+?_x0006_(_x0013_WÀÙp?k¸ÕÎGWm?"ãöÉpZ¤?_x0017_J#" ¦?K;-\G¬i?ûÑ~Tæ'?_x0001__x0006_q0gÑ	?ûm¦&gt;_x0005_1?/(ãoæx1?_x0003_ùCè_x000F_[?ûQ¨_x0007_$Y?ÞÝ^Íá?_x0001_|SÁñ¤?÷lÇ?£­=rÊ_x000B_Y?«Ïÿ"@0?\üdb)_x0016_?Î¾#jÓVQ?^wÖw?^_x0015_ÿ&lt;_x001B_r?1\Äz?í_x0019__x0002_0?_x001C_ãa¤p?D¾æéh?eùÌ=Êzt?_x0019_ÎÞì_x000D_ø?ªâý_x0004_?-Â}¤?¹;_x0018_}Q¨?&amp;þ}Ð2?®cyt=?_x000E__x001A_Òéð?ól/_x0007_Tr?@Þ(_x0017_?25§H{?Õ*«Ü4.?_x0017_7¡_x0007__x001D_p?Z"ob_x0002__x0007_!i[?âÜ_x0004_omx?_x0016_CÔ7[]?w_x0005_ð_x000B_Çås?í_x0006_ð¹_x0001_tY?)µwÀ&lt;$?F_x0003_èJI?aê«_x0004_SÄ?GIÌ?_x0017_\}±T~?Ë_x001D_ùóºDs?,å!úã®`?ÊåG¦þ?¡_x0001__x001D_M6h?ý2»±÷?²ñ_x0016_¾a_x001C_?öUüæ_x0003_=?a_x0006_"_x0012_}k?þSÅÖHq?©Ì_x001B_ÒÅØ?Ú¶¬úw$¤?¡hÉû%_x001C__x001A_?*]&amp;_x0016_µ_x001F_P?_x0003_ÌÄíñD?_x0015_&gt;­Â?srC_x001E_#¾d?úÚNï^ ]?Hèsâ_x0004__x001A_?3_x000B_Ñ?!U÷_x0013__x0010_?é	Ý_x0013_·?{Þg_x0008_?_x0003__x0004__x000D_¸_x000D_ö©Á?Só©_x001B_`_x001C_}?Ês£á®S?(_x000B_ýgdë ?bb¶?h_x0003_IÙ¼¹n?&gt;·ºÁ	un?Gê|VÁ't?_x0008__x0016__x0016_Ñ_x000C_?ÖâBÙ	Åe?é._x000E_s¥?5ÒKFe?úð1?É_7ÍµW{?6²ÁXÃ?)ESævh?ÄÜ_x0002_lF?{qS_x0007_J|?O¢=$Þ?ßâXYÃo?UI Ã_x0006_;?_x0005_V´ö"«?ç_x0001__x0001__x0013_U?(ä_x001F_[ÀÇq?âüËàB?.&amp;ÅbwÂ=?p&amp;iµôQ?æä_x000D_~_x0003_âe?Èz´:ÅE?¾!9?_x001A_´_x0006_AÒ¨?_x0010_[_x0003_5_x0002__x0003_Ëª?¯Â¿_x001E_¿?]_x0001__x0007_Y·_x001C_|?Íõ¥d:?&gt;G×_x000F_áà?ETÜ_x001B_-?_x0001_¾ÁJ|;.?"¢N­5ªx?³_x0012_Ø¡¦c?a2_x0007_m8?AU¸-¡?_x0004_l¡º/Ã?ä_x0011_}1tãf?z(ÿ ê²?=Ç_x0013__x000B_ÿX?cWUI®«?8¯_x001E_Tµ?I¬9Ùz?õØEö°È?]8øÞz?qITE_x001C__x0001_?O\8ý_x000B_z?»æóFø?JrcZCj?¬é_x0001_Dî\­?Ð4¤_¦ýk?=Â_x0005_Dé? Áa_x001F_F?_x0017_d¶´ò_x001F_B?ÍP©_x0017_É^?«Gí±¦?_x0006_®TÛm¾h?_x0002__x0003_d@9KO~?HfÈà¯¢?¹ú{?¿1Ý©w?Ð$©~mË]?À¥_x001C__x0006_W|?I_x0015_¿Q¶øX?ßÍ`Álws?_x000F_£=`ÖS?S²¥ÑF?ËÏH~_x0014__x0010_{?HÂv?_x001D_Ô?jÁÁZÆk?µ_x001B_1×ãh?¹n§_x0013_*?¾«¦µ®?¬ÛcÜO¡?±º_x001B_§_x000B_?¯a³_x000D_u?å«ÍuJñG?é)?C_x0001_Bß}?÷ÐÄ7o?ùõ.@_x0015_Òt?_x0010_i_x0014__x001A_Ò-}?wéÂáT?]Aúú¶K?$ ËÐk?_x000E_9_x001F_-5Õh?_x0011_òh\Ù_x0003_?¤IÄmjÀ? ¹¡g_x0004__x0007_]¤?_Û_x0003_g0q_x001B_?(Y_x0011_¼¡®?Rt_x0013_á£_x0006_|?ùÐ_x000F_yG?Óöu?_x0013_h_x0018_ä_x001E__x0002_x?_x0006_øâL43x?º~¿Y_x000C_?oE-_x000D_Ë$a?_x0001_ß­6²?í#ÞYÔ°?ÎÀ_x0016_^l?Â%?5Ç`?a#èøz?tc2_x000D_.y?oçv¿éu?_x0019_mþC%ï?_x001B__x0017_C¦_x0004_}r?úëæ Ë?Î¼èZ\?_x0003_$Òïü}?üú_x0013__x000F__x0001_?ÚdB&amp;?~êÎõ­of?í¡_x0018_p¿^k?O¦ßð'B?Ð_x0002_Íeu{?që·ßP?©ÉH_x0006_?Ó_x0001__x0005_¾ M]?ÒÄ¾_x0006_ ?_x0001__x0003_FÖ_x0011_5ñ{?_x0014_nïAò?àÌÃ_x001C_y?z;S/Ñ?_x0013_H`v`nz?aqè%Ë?BBà=_x0018_D?+³bF'?ØM)2zCy?åçûçR?$5´ÆàY?fE±Ö(j?4H+:w?ú(_x0005__x000C_äÿw?_x001E_z|ð_x0002_ ?ðbcRåWt?9.+ce?ýÒ &gt;«ÞW?Ç£rÄ®?|BCFr?ÑtÀ¼`ï?_x000C__x0008_÷Ê)Q?oJ*"Ô_x0003_?_x0013_ÂÔ`+?_x001E_Êyøj?¤°D_x0010_ft?_x0004_¡_x0017_½1·w?¥z¢?U_x0011_§oØ_x0005_?_x0017_õ±Bü?¤kéj?H@#ñ_x0001__x0002_?¥?L_x0005_ 09?_x001A_ï_x0012_¼jÔ?s_x0014_Kæ:Õ ?H}_SÇ{s?ùÚÓ	Þv?_x0006_zÂZï·~?oÈ N±àp?À_x001D_0)«v?øÌrÜÿ?7ëJë¹r?_ï¨ë¦?#tW7ÇK?W_x000B_È1Sï_?gu»_x000E_«°p?\__x0014_ò&gt;¥?#!Î·_x0010_ï?dCù¢j_x0017_?ùß_x001D_Yí·Z?_x001B_±¥? }?Dà"½ð?[_x0006_ýëýÓ?«¼é¿Ýq?ÿNK&gt;'_x0010_?fJ_x0011_ª_x0002_ª?|¦ÇÞÁ?fö¢2sâ?¿_x001E_._x0003_»s?VV:_x001D_Ä¡?cæÐ\!år?M,¡äd&gt;?ýpä_x0011__x0005_?_x0001__x0005_íÐR½^?ÐÒ½_x0014_x_x0013_U?_x0015__x001A_µÍ±_x000F_y?_x0002_3¿_õ_x001A_p?t©ò_x0019__x0013__x001E_?_x0018_úO~û®_?Èø_x0019_Î½r?OsU»°?õJXt-É?Òì_x000E_º­K?èÔôÖÓb?_x001E_Gn?ér¸i³?#QºYz?|o°¾bæ?ñëá`«w?a_x0004_æRËj?_x0010__x000B_2áÆ?­ÍèE|i?¹"ÂÚãzf?¸FÎÊB~`?&lt;_x0013_e:f?ÒR2Þyv?_x0011_S Ä_x001F_w?*°ñèw?_x0008_(1²_x001D_QI?T¶|r?µVTèÞ?^Uú"Þzt?³_x0003_M_x0012_ö?.,Ü¬'?ó_x000D__x001D__x0001__x0004_"uv?ïYjµÂ?x_x000E_°_x0013_?OÎfó_x0002_«?ºþ_x0011_9®?¸RåØùg?b¼_x0007_cFw?ßCÐ îØ?Sb_x0011_«Vþ§?_x0003_ÿQ·x]?S_x001A_|Ë"?j½ùÀ»4?ûSäqr?ËÄöZE?_x0017__x0017__kFÅ?;ÉaÑ¦R?yW__x0013_ýJu?m(k)íP?Ù*ÞÓè1?û	p/DW?pÇq¢5?S_x0014_0E_x001F_R?xs3ûâc?ýN_x0018_Ò?(ÐÄ_x000F_pw?÷ÆãM¶?Äö«&lt;X?Õ_x0007___x0003_ö2v?_x000D__x0018_$épd?òþc_x0002_=ª?&gt;|YÖ~?ß«e_x0005_æÞ¤?_x0001__x0002_Q&lt;$F%£y?_x0015_Çìj|?0,	mN?Bæ&gt;ã}?ìáµ¦?¦:/"_x000B_?ø¹jÅa?_x0016_MípÙ?¨°õ:®:e?\4ÏóÔ?ê×±¯'_x0001_I??NÄ&amp;_x000C_v?&amp;íè[_x000D__x0014_^?Ú»*xc?_x0016_S)_x0008_µx?_x001D_1wK,Öi?x»­ìrr?_x001A_}¦[~Km?:iüì~«?:K3â[ô?ç6_x0014_Ów?_x0002_9Aº¡?ê/&lt;N?AåðWVÃy?b}¸S=¡[?_x001F_Â=íâm?{6ç__x001A_X?aO_x000E_°&lt;Y'?o(H§QË?·_x001A_o!Áç?àê&lt;;xñt?àÔÀ­_x0001__x0007_¢1?_x0012_-_x000E_÷ÀF?_x0002_XXo2Ê?ä¶¾_x0010_?_]F¬¯u?ÉUoNRB{?úÅYPf_?¶_x0003_òû´?Ø5´Ò×?r@[?_x0002_Gä\¦`?Ú¤Èorp?i°_x0002_á	_x0012_?[Âñ¥ç+?w B_x0005_¾E?ò¥Q§K?ðÃª¿|?f·w¹?.¨tV?ö-£:	a?-Ë¿*Á#?If?¾~_x0008_?_x0012__x0010_ÉU_?ÔO¤?_x0003__x0006_t?])X¹ä ?_x0013_^_x0004_½¢]?_x000F_O±óúX?$}ëq_?E¸=Ì_x0002_îF?iìäænh?_x000D_}"K?Sã2Ý¬e?_x0002__x0003_è§_x0018_ø_x0001_d?£ðý3öÇ?_x0008_Æë3_x0003_?ãT_x000F_%Ö4 ?tmo!?hÄ#RÖ_x001C_y?k_x001C_¾_x0003_¯/D?J[º¦?_x0018_]wFç?|Ö_x0018_3¦&gt;r?!_x0013_£Ï ?¤qÛðÝz?oD³P{?efTÎLï?ªCæ=õ/l?&lt;?_x000F_Öû?_x0006_9¢Éï×x?_x001B_¦I'?îH3ñ£k?_x001D_c9_x001E_Bø?Ù.W/_x0008_n?_x001F_M±_x0003_°`?®·6ËÌR?J_x000F_Æý_x001F_?R_x0014_u¸úï?×êEæD?¤%+¶,8?_x0007_'íÐRî?Èò_x0007_§q?e.n_x0003__x001D__x0012_?_x0011_o~´äNv?øÆd_x0002__x0004__x0013_?_x0006_AA_x0019_u?ô_x0004_Ó m@?_x0006_nt¬ìU]?_x0013_²3_x0011_4¸?_x001C_VÔDÿ$u?N®j/Z?kG7§l?Bp_x0001_­ë?'|ñ_x0017__?ÆsÞÙÐ4l?5óKy?,ÃÈR_x0004_?)Ú£þr"m?íïDÑ¦g?=°b&gt;xa?w&amp;WÆ%p?tdmj`$t?ovÇOÕHD?](ôðp?/±ÄÂi?ÇÜÓ±fy?ðGÜÎ7Þ?ß¸ä ô¤? _x000B_ä¾Ú?üC¿÷Q_x001E_I?æãdê_x001C_o?xdç%¶?Ñ_x0007_sõ1t?#NV_x0003_nQx?y!ÇñÔ·Y?ç_x0017_ÇCÚa?_x0004__x0006_Ö_x0011_nZÝ?àaè§ý_x001E_?`Ñvé_x0001_n?Í¯®eZñ¨?f?p¯u6?¿ÆO_x0003_Æ&lt;?ÑºÖåØ|?Ì_x001E_*5?ÔH¿z?iª®_x0013_ÕoO?®_x0008__x0008_ô²Ý?SÁÅ¹¤x?+Òº ?º_x000B_ÙYô ?0j^ÞW3?_x0001_Û&amp;ßD?¢_x0005_.%P6c?ø´Tc?»©óØ_x0006_?rê}ì©Ah?1É!1#?`MËà-*X?,1{Aà?Á÷â»_x0006_?.4_x0011_Á_x001B__x000C_]?myÞ_x0014_æ?_x0008_¹¬3åf?ËÉèîÇ?_x0007_«IAWå?_x000F_nz_x001B_¤À?j_x0010__x0014_¤b?\_x0002_È=_x0001__x0004__x001C_lt?ûDè9þ8b?×4_x0002_Cãå?,På»h"?Sþ_x001C_]/y?Õ_x0011_G°_x000B_®?rÅ:ÜÒ?Ä-v_x0006_¥¦}?1»òþ±Ê ?ßz_x0005_he¡?7ñ_x0002_Ý_x001F_\?ÎßÂ)aX?ìÛ_x000E_{Sq-?eSM&lt;?ö¨}{;ö`?ªÀ#p#x?þ_x001D__x0018_ãRw?xLìN_x000D_z{?1¸ü²_x0017_b?U´RJ»9?¡¡Av_¸?ßôó_x0013_ñ?×UÀ)_x0006_ÏE?Ó_x001D_S±cÚ?_x0018_+_x0007_PÓ?&lt;´À»?¤¢FgÉYu?k@ºÅ¸s?ÞD,ÔÆv}?0Ðü?ÿÐm4F_x0003_?¶[vXB?_x0002__x0003_uX_x0015_Ôev?Y^VÖÑj?ô=ñ.ÂØi?\J_x000D_À¥i?¡?Ï_x0015_BNu?9ë1üq?X~ëà"P?Í_x0012_µÇaÃ?"_x0019__x001F_î_x0018_n ?)]_x0001_äK?&amp;ä_x0017_qu?öUìY~?.üÍ®²?öñöÆÕ	?àE5_x0017_ë_x0006_K?ÌTH¶?1îDu_x0014_¬?Û½ë9ýO?2a_x0004__x001A_ë£?º]Á'Ûù_x001A_?_x0002_ Ä ÃN?|{h?_x0006__x001E_¸è¢§?¿Ý_x000B_³*?"ÿÕ@Ç?VcÔXÐ?¹Ârü}?3ó[ªÙ_x0010_?ÙºK!æ§?8²Ðte?Zy_x0001_8A ?_x0016__x0012_Z(_x0001__x0002_`Õ£?füãàÂ¢[?+^ ÆÜª|?_x000F_¯|Õl?reç8E?Ó_x001C_6"?_x0018_åü_x0002_Ì&lt;V?9¶Ø~_x001D_b?_x0013_clÁÿ?Z*_x000B__x001F_íÊ?_Þcãû?RcÏ_x0010_g?(P_x001F_Ð?_x0017_êæØç?_x0014_ÑÜKHh?oíyÎÃBs?Cùw&lt;_x001E__x0011_?tÊ¥ü$_x001E_l?Ak}Aø$,?þL5EcÕ`?lbúëc©?¡_x001B_KÐ¦ªc?@P,Z~¡?L®C_x0018_O?JZúÆôp?;ÆSa)?*EÆ_x0003_Øà~?_x000C_.IÔòft?'DûÅs?×Y_x001B_]"v?½k_x0010_ÿÏT?ÚXD [?_x0002__x0003_ycä_x001D_¶?¾×Ä¹?­¢p¦_x001F__x001D_c?^¨ÛÙ9(p?Öz#ß¶U?Ðv_x0007_Ð?Uî¸æñ?Ý$ûG?N45MÖ_x0019_?_@øö´h?¹¯¦îÂw?Ôob_x0008_ì?xudß?ËhHÈ\?&gt;äÒwW?¶&lt;ÿ»?*Ð½_x0013_ÿ?ò_x001A_-¶}R?ÐK_x0001__x000C_Íw?Ajl´É?_x0016_Lq]^ ?Ø±DRÙW?@1©¶ø_x0010_?­«þ~ôdf?7(_x001F_ßtý|?ö½MND?¾Ð_x0010_ð¹Ø?²Oi_x0001_?01RB;o?zÞZÒt?¡QWY_x000B_?tV_x0013___x0001__x0005_¬¸O?²{ÌØ_x0013_«?_x001E_gxÆ?ZÕè _x0014_Îr?6_x0007_Ú_x000D_«´p?Î_x0008_éôh?¹ïnh?Õöbå?^7å¡s¦ ?Ä:E3ÉOC?5_x0008_ÙÌ{¢?´Oª¿æu?ç_x0008_4ýÒr?M]_a0Y?$VÌÂ÷?¸?ùúøú?_x0017__x000C_nú*AL?ú*$_x0010_Ò}?_x001B_áÎ6Dp?÷UÖ X?_x0017__x0012_Ü_{F?M^­Ü&amp;³?ªÂ8J_x0003_ãy?_x0018_­_x000E_+O?u[ÊÃ_x0007_Ã?÷N10»?_x0002_$Õ5?°ÌÙV_x001E_?ï_x0002_Röyl?´_x0012__x001B_mëu?÷êdoeb?J_x001E__x0004_åËp?_x0003__x0006_æ|OOì¿c?£ÒÓVw?s_x0005_2kz?q3qæ?þòöcN?ëì&amp;vgt?a_x001E_Î ZXk?!=ÒÒ£|?À»E0ÒQ?NäVa-µ?Í_x0007_·[ûêz?_x0001__x0002_PyW?óît	?Ãâ-È0_?åOyì_x000F_?ñÕ)æt:?A5TsARp? éuÛ+à?®4f&gt;l?ýnÕáUg?vQÙ3?ôbÉ_x0006_ì?ÝX³vü¤?_x0011_ÎüIå?o\r_x0004_N?çp_x0013_+þi¢?$u	0r?_x001D_*_x0017_°Í?D÷õÔn ?àôº/ô§?¸Fn¡Ä/¢?Þ_x001B_D_x0001__x0003_y§b?%_x001E__x0019_«­¾?tQÓ¬e?y¼Ag¦?#_x000F_å*æ?¢Ü_x001F_Ãv?ÐPÐ~´?_x0008_}WOãx?¹³S=w?lzËÜ_x0002_°p?üvV_x0011_9q?©LûÌ¢ ?un¿Oq?Óøäý¸zp?=Û-®-_x0007_a?x¨Þ¦a?öï£?ý%_x0008_ß9K?²ë_x0015_ö?Ov1ã×B?º _x000B__x001A__x0003_?!ÁÌD[;?Â~HÅñ?ú´Øy_u?a	÷Âµô?;ÊØS?óÛpÑø£?WãNÔÞe?ô_x000B_¥·¿Jp?;a&amp;«÷?_x001C_m&gt;µ_x000B_?~à¢sõl?_x0001__x0002_%û§^¯u?¸Uu§¿'h?ì# Ps{J?éÕÀÜú?2¤Ý_x0019_ ?ÑÀ4pF_x0017_?BFÖ^ñþo?_x0018_Y_x0018_Ãô*?£k¾ù?ÂP.Å?t)ÑC¬p?øÈS±Ï{z?nrLÝ	Ç?áú5?×rb?vÒ-;¿/?ÆÛ_x0013_?Ûl_x0012_ë5ò?Êçz_x000F_ûd?_x0003_ùÀwÿíh?þ^Î°ø?#ÇôÎã}?_x0016_º_x0001_Lm?Ó1íº_?=¡Ó»?öEÉVÍ³C?¸3å(2F?]C»_À!?.L§8 ^?V«Þ@yw?	2úp}ë¢?"õ_x001E_Ê*³?Eá´Z_x0001__x0004_³k?À_x001A_AwG+g?Ê{_x0002_t¡h?ä¾ænc?_x0014_#Bç?Þ¿_x0016_¨y\?´ûû±­?_x001C_x¬0ç?ðÕËíÜ³x?Q_x0016_KJ¹?~ìïÓå?_x0005_|IA×?q©_x0012_~{z?¡Ú9ÖÂÇ@?4êøºñ?MVþXç?+±{_x0012_~?ªH`&amp;_x0019_?9Q$´×s?ÖZ±ìÏw?;=4¬ÊW?v;­ îê?È·:«_x0013_.?$¢$¿_x001C__x0007_r?_x001A_£e_x0003_ñ?_x0016_0_x0001_?#aB_x001F__x001E_ð?_x000C_ØbËÒ_x001F_h?´ HoíU`?ó_x001F__x0010_ÒªþX?äÉB÷?FïéàÜ?_x0003__x0007_'ëJÐ_x001F__x0006_?aHÒ_x0007_í?\«ÜÃöi?×Ë¨­û_x0005_u?ZÈVSÈÐ?_x001D_|_8pû?uiBù_x0013_Ç?ò§_x0008_Ï_x0010_ ?s1ý_ZA?Ëjq2ok?úø$£cµv?ï_x0008__x0004_	åº?D_x0003_5bôq?_x0004_] ¹þ_x001D_n?&gt;º_x001D_6ßä?e¸_­&gt;©{?J[e_x001C_¥_x0018_e?ö?`âç·? Öß_x000C_Zq?ýúÁ&amp;Ú£?_x0011_Ä_x0001_ú?²Á»×Áq?Æ¼_x0017_Â5î?_x0011_7Æwq?_x0016_p/_x0002_¿Ä|?OdÃ?ö?_x0019_RÐê£?©_x0006_Ñª«:?[x&amp;÷Ý;?Ì/FÍ?øíP+Gn?Ã}_x0001__x0004_b_x0005_b?g´Ë?H_x0001_ÅÙ_x0012_O:?_x001E_"_x0018__x0015_À?MJÚ1Ë¹P?\Õ_x0002__x0005_O\?_x001A_»_x0014_AZ?Çe"g×_x000C_;?Nö dÆÆ~?&lt;ÿI¯¥W?_x0015_Övï5?§Ä%ôÅq?E&lt;ÑcoK?u_x0014_`_x0006__x001C_'?_x0010_3ìªx?ÝÇcs_0v?ÀÒÎ2_x001F__x0012_V?N_x001B_i+¬?ïù_x001A_ðóq?ð_x001D_L_x001B_E·X?f_x0019_óÆÚ_x0015_m?]rm,;?*ü$Íª×_x0002_?¡å^²cõ?3n_x000B_&gt;?ÏL@õP;?k+îW_x0010_?_x001A_Jkf_x0015_?_x0003_g_x0001_&gt;}G£?_x0011_ãX	©¢?Êà¾Ì?_¶_x0016_9|[?_x0001__x0004_É_x0005_IN)?_x000C_íÞã#_x0007__x0016_?-³°_x0019_Ïd|?_x0011_ón¶Û2?´ð_x0005__x0002_gu?ýÔpNúØp??åßhJ?¿©ñ_x0018_¡_x0014_t?[Ø­)%¤?~ê_x001A_W_x001A_¿?¤Ó_x0003_Þ_x0014_Á}?:¸_x0019_¦ßr?ßÐ¾_x0007_4çl?¬*¡££_x0004_r?_x000C__x000C_Ô:¤?T¤_x0001_ãP?ÕS_Ì¯m?_x000C_ëH&lt;?©_x0016_ÆJ?«G¤¨0ª?_x000F_7:Çµ?Çtt?'a?®çÞ§_x0018_a?'_x0007_©ÃÜr?B5R'|?µ°ÇElw?«d3_x0006_4S?õå\¤~øw?^&amp;2µt?ª_x0016_}ÌE@?@ÏWåéÕu?¶?k£_x0001__x0002_¸zx?:H_x0016_hÔw?Ìn?_x0003_Å?Í_x001B_Zõ_x0001__x0001_?¨_x001A_K_x000C_nÂ?¤{G¢_x000F_w?C2fÀÔè?_x0005_®[è_x000F_*w?Ogã_x0001_+Y?_x001A_N1¤MÉt?ñQÎuúÏ?Cî]l_x001F_o?â#UBæx?_x0001__x001D_Ð´c?j"y_x0003_X?r5RýoÌ?søíS$_x001A_?9*ÔlÅ´?_x0005_«£²#_x000E_?¬_x000E_&gt;êh?×¨Sñ(÷?_x0014_£}_x001F_=Þx?ÀÚp(Q¥u?Ò_x0015_ª¡µý?e_x001A_0¡¡? ]¶³_x0008__x0004_m?h_x001F_}?U:.T}ñ?_x0015__x000B_Ûýx?_x0019_{øó_x0003_ï?Rì3ªH?sÖýýS?</t>
  </si>
  <si>
    <t>3e617c0a1571b82109583b6ab5fd76cc_x0006__x0007_e_x001C_PÖt?ÛÓù_x000F_`b|?Ó	Æ§\?Þþ©·{q?íX~]h?$nôzx^?_x0013__x000C_Çá¨Ó ?`üqã}?D%V4vì?G¤¿P7I?_x0004_ÂYõ?ü_x000E_©_x001D_ºá£?îÓ.x[?\Ì©_x0017__x0011_Kz?Ò½èFôp?]´^_x0001_v?.a@³&amp;?_x0004_ÑK¸pÖ?_x000C_ ÈÃ?DJÝ´D?`Ä¦YØp?Õ_x0005_:ÉLUc?|_x0002_|?Xù?.ÖÞF}&amp;?ñDvÓ!?Ï*9·à©?a7\_x0006_Gt?-¥¹_x0015_E?_x000E_)_x0003_Ò;?ÒÈd*_x000C_Nq?Êwý_x0019_w?ùÔX_x0001__x0004_å?_x000C_8Nj?DË×é[?ÿç»g?_x000D_(-¦¹d?_x001A_I_x0002__x0019_5w?¿_x000E_Nbå_x0012_¢?ñ0_x0007_xH?vÛÅ!£Ä?¿Í½%_x0003_Â`?ÖE!D/q?æÓ l-òv?T,×ò?br_x001D_oBt?'#_x0004_Ñq?þUÃu__x0011_?ùF?Üm?_x0005_`Y°_x0017__x0016_n?	¥D~ÃL?ßµÇóæx?y4¡ÿÄ	x?nË"ofs?ÊY_x000E_§tc?ØóçÄ2?êÒPoéy{?G_x0016_|È?÷owAúk?]_x000F_ö'lr?z_x0008_nÅU¹?B³2±Öu?o¯è_x0001_Ev?´_x0005_Vü_x0015_p£?_x0003__x0004_ê2&gt;e_x0005__x000C_?_x0010___x001F_4¯_x0010_{? _x0002_(+_x0008_s?Õ4ÕR¹ûn?êâàÎ_x0017_?Ö!'?ÉWÿ9p?_x001D__x001F_Ìíü ?¼ÅxÎq?"bé_x0012_W| ?2£&amp;B K?_x0013__x000D_pT^ù?Ïe»_x0008_ªI?	H¾;BÝq?_x001C__x0001__x000D_Âät?_x000C_Ði_x0016_ð?0Wõñ?Ü²¬õ¥¿??)k_x0017_¼÷?%_x001F__x001C_,g?±_x001C_§wlWv?Ó_x000C_S _x0012_v?_x0001_0aDÃX?kêHÛ_x0011_?ÎðãÇ!?¸_x001F_ú¡_x0006_M?° Q66-?_x0018_5Íd'?_x0006__x0012_KÑ`?_x000D__x001E_F?5Îx_x000D_±7O?²îÒ_x0001__x0002_R_x0004_?ËO_x0019_F ?VBq¿?È_x0016_|HEÖ?ÉsqêT¡¥?öÝgÉ~?óáêÝ:åb?x1õ_x0003__x000C_4{? _x001F_Oöx¨?;_x0019_¬/|?ìxÁÂh?k&lt;ï?bM+K?k[M_x0005_?á´ÐÈ_x001B_ô?Ü_x0015_nE_x0008_¤?_x0007_ý	Îõ=?_x001D_Æ=&gt;Z$?§~RNãM~?9O¯_x001D_%¢?aÂ¬u?|¢Éº¡?_x000B_ÕT8_x0012_²?_x001F__K¥^"?âWéN_x001B_àZ?ê¨¯Dí_x0016_p?/ªê~¾ï\?8&lt;ÑBOJn?:é|×îø?0OÿÉù}?Êú_x000B_À??a±ÿà?_x0001__x0002_iÈ_x0001_%'Û~?gu`_x0013_r?ø´Á¿[?ø\Ø¶þY?Õ_x0013_ÛÀt?'Jb1ÒS?ìåU_x001C__x000E_Új?í[õ³_x0005__x0004_¦?ß_x0008_»¼@Q?%ö_x0002_fDjS?Àb_qNc?nL8º?ÚLKáPá?~_x0001_rÁõ?ï³tOñ?õÕÝ_x001F_Ð£?ÇN·_x0001__x000F_Ä?N93_x000B_ô?3õ¿¸_x0010_?Y¶_x0006_Á¡?ÂÍ³jTÙ?UWÌÝ?òÖgAèâ?f_(hQ_x000F_^?_:^z_x0018_Du?´*âi_x0017__x0019_?_x0016_=$Í?¼º¾¡b?ìîW_x000B__x001E_g?_x0008_ßùrøw?_x001F__x000E_CÑ_x0015_Ym?ÏØ_x0018__x0001__x0007_|ý?Ü.EçÂg?l¿»I²_x0002_?_x0010_GAkC¯r?¼la;Ay?FÀ_x001F_û)×?Ó®:_x0007_X®}?õßc¸&amp;£?©Mâ²Ñ?T9_x0004_Æ?:°8"?÷/Q®8?_x0012_¾U£Ãr?ÞÄ_x0008_ÄÁ\s?7ü=_x0006_®·?S_x0012_~_x0003_òòJ?_x0019_S._x0017_Óp?ï¶&amp;¡_x0008_9k?_x001D_éØR½?QU'Døï{?t£P¢Ü6?³u8v?ÒºÐ¼1ñl?êY[6(¸?+Ø¥¥æf?åW_0zQ?_x001F_0_x0005_ëd.{?ö³7F_x0003_?Ut;ä_x0004_"?ù4ÿ±Rt? 5jáÝ?C·^_x000F__x001A_ô?_x0002__x0003_¸ÛLF&lt;G?äÈAF`À_?_x0004_Ð~_x001B_[?_x0019__x001E_å`§Ô ?ìÄÖAÀ?÷&lt;û÷é?¸ÌýÉü_x001E_r?D^ðm4go?_x0010_Ú&amp;_x0005_äR?#_x0019_C_h?c¹+â_x0012_Ì?-_x0018_sÈ¥_x001C_?/1HI	ø?ø_x000E_Z_x0015_?o»sé-Ny?û_x0007_ìé_x001D_#?_x0008_ì\FE!?Éºï3gÊ?_x0011_!_x0012_ $?u_x0011_¹üL?[_x001A_Âæ½Ï]?0ÁÊ«÷?x_x0010_ë _x001B_ÿ&gt;S6¿[#©?R_x0001_0t?àtW£éH?Ç¥ø_x001E_úJ?ÆL¦5c?Ì_x0016_ù	npl?&gt;;A_x001B_a?ûìÝØà?¿¥+_x0006__x0003__x0004__x000D__x000E_?°_x001C_å»ÏLE?Àë²è¸O?M_x0011__x0013_eS?#q&amp;2f~?LèL_x0002_{?A÷µ´ïr?Z«_x000B_¬ÊF?_x0018_£óõ_x0004_h^?ÞD¹%ãÁm?bxÔ}_x001D_[?¡ÀÞâõæ?_x0010_0±êÿ©`?|ª_x0015_#_x0018_ ?õ4g??r®_x001E_M?¡F ¹?_x001E_å@¿I?çjêÍB?ï_x0010_DC½?q"°uò·?ÜV_x0005__x000F_@w?DY')¬?7\Þ³{¨h?\óÑ_x0008_LØ?_x0001_ ¬üÕo?~¿,ù¶_?tq¾_x0006_w?_x001F_Ú:_x0007__x0004_m?4_x001C_ñÇ_x000D__x001F_?_x0015_«öß_x0008_z?àÜ­tå?_x0001__x0002_`.ey¬?_x0003_9°·"m?Í×¶}¼í?'~ó§@^?À_x0017_©5mq?#¬ãîoéx?8Ö/çÛô|?¡C )eË?¦d°_x0005_B?=_x0004_ª¹_x0004_?_x0019_·_x000F_®Å|?_x0002_½Ó_x0019__x000F_?	Ä_x0001_t-_x0002_?ZBB:]q?,íÌ6ÎÙ?7¸sxfE?_x0006_ÅTÑ&gt;O?IÓEðYûr?ý	9»Zq?A·Pû+?cÙÝñíÙQ?¶ìéÑ3î_x0017_?H_x0008_¸ÀëÙn?(_x000E_Nêò_x001F_f?8_x0016__x001F__x0015__x000F_^v?_x001A_Ey§É¸m?-ÿ;6¶_x0002_?êåTQü,?_x001C__x0015_Å!cÏg?ÛEåF´%?5òØÿ%?-9_x000E_µ_x0002__x0004_2x4?_í'x_x0011_e?+_x0003_ëÌ?m_x001C_º©+??l°tPÿ?Û_x0003_Dq{v?=73×Gy?¿Þ_x0013_?Ï«¹K^r?§ÛC6ï{?_x0005_ÃEõn?FEÕö ?üT£íñâ{?_x001D_Tw\P`p?È]Ì^kr?3íßC_x0011_c?ôÒ,_x0017_qf?¾¿öû_x0017__x0004_?_v;¼¿¯?âsoÝv?&amp;î³Þ©á?J¨ö·»?=v¬]ïv?JòÔÇ®³r?pÙ¹Oq?FaÆ£©?&amp;NMÕq?_x0012_Às_x0001_?qÓèð9ßu?_x0007_Ô9¶_x000F__x000B_?zë"ñ»x?³pËmøû~?_x0001__x0003_÷:J_x0012__x000E_|?1N_x0019_¤è#r?¶¤YjwÌ?:q_x0015_¤6{?8ÃÑåo?tå½3_x000F_?Û'K?§?1ÓáÚy?÷Uò_x000C_~?²_x0012_ÑþFV?ÕJKu?ÿ_x001D_f»;ï? ë ûpÐ?½t¶{f?ÐY:ØKQ?lÎ¾Ëæ+k?!&lt;äíx?ÎÞ?õ[GBßµ£?_x001E_ûâñ_x0007_?Ç½Û¾¢?_x000D_0g_x0003_*»?À_x000B_·¢7´w?`¯éè£?_x0005_õ¡)`$?_x001D_z_x001C_r?µ÷_x0002_øZ?ï¦©3¶j[?òG}1ÅúU?×GÜ_x000F_æ~?Í_x000F_¤_x001A_r?_x0012_Ò½Ò_x0001__x0004_rd^?M_x001A_t+ÄL¤?_x0004_³_x0003_¥|×?ç_x0002_B½AB?rl_x0010_Ïg r?¦ÁKWZ?ëõÒß??À_x0010_Ý¤q?MÜË_x001B_ñy?cìAzåc?Ø§¤	?_x0014_)Ü°Ïr?à°|]Ñ?åï#p`}?r_x0011__x001B_*vòy??ëÒÞ@%[?\GBp?Æ.ù¸°?'¼*"Çz?¿»ígO?îÄ:Õ_x000C_øw?^qM¿_x0012_s?ÒÌ¬9é?Ð_x0013__x000D_JXó?¼Ý©òG¶x?o±û,?#Yâ£?-7Ç¬óÓ?×j0$âi?Y£$ô_x0004_s?ñJðÓ?}îoF"_x0017_?_x0001__x0002_þÊÁçÙÐ~?vn&amp;n&gt;3`?	ôît"f?ë±i®¾	?EAA\DD§?g'm_[?Ñ9à_x0003_N?»2Lx_x0017_3?U8¶v_x0003_¡?Ç_x0011_Ã{.?(weà_x000E_?ÃìÎä8e?^³¸m?¯tï8»?ÊÙ_x0007_kx?£DÝÞ,q?Ì¨,Ø¹_x0011_¢?_x0007_¸Ø?Y9÷ÉK?_x001F_×fqT?%_x0016_Ý?åø#Õ$qT?õ_x0012_´XW·?_x0008_ë ¢@r?DKð=\_x000E_?íJµÕàÖ?O¹·ÝSX?(#ÎP^ú?«Fñÿ@?68BzI?6É&lt;Ð?5f£&gt;_x0003__x0004_ªtr?_x0019_ÐE.Æi? ?_x001E_/_x0018_¤u?þ¶P"ñª?_x0014_]Hl_x001E_¢?:Ùù¡yk?Øú¿1®ó?ÝÌ_x001A_ù¯?EP=)¡Co?ÔC_x001F_ÛÉÅs?ßõ´=A/?fhv_x0006_	²?_x001E_b=är?¸_x000F_mßò?ä_x0018_ lt?l`$@%àt?O´Ìä_x0019_?uO_x0011_w\?_x0010_Ç`(_x001C_?¹¿8_x0016_9Éy?3	0_x0001_rc?¶_x0012__x0017_ÃÞ}?Óg}e.?_x000D_AotKÆr?ºë_x0002__x0013_Ü¥?°£5gë?t?_x000C_··_x000C__x000F_)?UÎÁ=_x0019_ ?-a_x0011__x0008_6W?_x0016_6ï_x000E_Éèª?ÕÀf,S?!h_x0007_9?_x0001__x0005_»x×_x0002_	x?1Ä»*_x0003_?{?®ÕÿgãZ?¯âÅ'j?_x0002_·âPÜJz?]¢_x0017_0kå`?Ý´qª4_x0008_?®S©S×?ÛLW_x0012_ÞZ?(ÒÁî¥ï?£gô_x001D_ ?_x001B_©&amp;XÁ_x001C_?r&amp;Å&amp; ?$_x001F_gÚ?wjÏ[¯Õ?mv/Õ7?i_x0008_ûRÙ_x001D_??_x000D_&amp;ì1K?äu¸F&gt;ø'?&lt;_x0018__x0014_&amp;?Qe_x0001__x0013_QZ?_x000C__x0006_ÚÏÓ?Ì_x0019_k¨_x0015__x001C_}?îå¨_x0015_¤T?ï$+Y.Z}?ñ_x0001_]_x001F_f?_x0014_bµRó?¢¢_x0004_Cº?¡_x0002_Çó&gt;s~?ùÙíïO(£?Ùä«ÛÒ?Q'(_x0001__x0003_@;?t÷â_x000B_Ì=?M?)±p?Dªþªìz?;ÜÉ¢_x001B_Cu?eÓmÌÙH&gt;í¢¿_x0012__x001C_ ?uë%'_x0016_&lt;?"XÐÎìï?çøKb!y^?PÞÛyÈH.?_x0002_	sÖ ?¼&gt;_x0010_0k¢?ÀU_x0015_3?¢f]8}?Úè_x000F_ØÎè?S}ê)±òt?_x000F_ðÚíS?_x000D_ÊsMsÀn?ì}Ûûì?ÙÕ¥ÎbÒ?PY7¯7?_x000C_`1zr?rm1dÄ?ýéå&lt;?cÅv)Áy?_ÝüV¾Ø?_x0014_/í¿'G?½ó¨'Ç ?²¾©äÞ¯?z¡»M¾ñ{?ð~^w×`?_x0001__x0003_aö?DDªì¥y?#ä_x001B__x0015_Ê?öÁÿ__x001F_Ø?¢Íîh}eX?þÓ_x001C_\u)¡?_x0015_´_x000F_.@_x001B_}?á_x0014_Ö¾Óe?wÕYð?ùZ××¯j?ÚxPð|³¡?eÈ¢3"%[?~¶_x0016__x000E_bm?&amp;H7¿÷o?RÅ_x001B_úÙ?\_x0006_Õ?_x0010_ó9Ð}ö?àµOpE?OÈI]K?É8^Ó`?#3Úe$r?Ø_x0017_6NP?C__x0013_!¡?¤yÓmg«?±½_x0002__x0003_ðr?r_x0012_×y_x000B_ª3?*Â_x001C_'çt?¼Zm­LI?±ßBª&gt;?ô¯È´Ü?º=õVh?_x0014_o¦¿_x0003__x0004_(Å]?q_x001E_ÄgÍv?_x0018_´þú³?tiî­:r?_Ó_x000D_ä_x000E_?ðDò@-_x0005_ª?³ö^3Ùu?°ÁÎ_x0006_R?Y³MëAk?¸1ÒXf_x0002_?´AyaÜSR?,ÇY ÝS?VT_x0003_]Ö?&lt;õ¿*m?ò_x0001_oÌ?l_x0017_?»Å_x0008_e?ÌC©Ô_x0019__?V	ØH¯^?§_vDy,?1_x0005_ãÆØ ?£çêØýe?o´=N!p?_x000F__x0006_Îë¾c?_x0016_þ¯Ôÿo?T·½Êß-b?_x001F_×åÍøv?_x0007_õ_x0015_ªZL?WòÌuB&amp;f?öa_x0001_D/H?w^®_x000C_v?+ÎL_x001D_?%¿ô{Á¥?_x0003__x0004__x0019_\_ñßk?+üê}_x0015_}?	µ]?÷Çå_x0004_PY?^þdT=|?Ù1VOÌV?µ_x0017_åN¢?A_x0002_t	óJY?®¶Û£[v?_x001C_D¬Ó_x001B_óc?s¡_x000E_Êw_x000D_r?/t@7.?zÀ¾üK{?I%_x000D_í¬_x001A_?âÐs"¤v?(Y_x0010_b9|?_x0008_!ÕøUt?UÎA_x000D_N ?iíØG£?:_x0005_`N_x001D__x0014_¥?.Tf)å?_x0005_¸Cÿpír?Yß¾Ý]¦ ?)	`_x001A_%v?JÏÚ/ÈA?±¿_x0018_°£Z??ÒynÔ?Âx0»_x001A_-3?HÞ	©?0Ïm-FÚ£?_x0001_¸*Ï:? ÛQ_x001C__x0001__x0006_U_x0012_?×_x0013_lõ&lt;??&gt;üí²¦Ä?%~hgõX?ä¤¸Õºs? *Ñ/X_x0008_W?}¸å3[Â?S©-¤uÁv?)ùHY	¦w?¼þ_x0006__x0019_?_x0003_]_x000D_é°c?VKêDÅK?[^%_x0002_¨£?©Z:rÃU?ÚrI¸QQ?PaSQ_x0015_Þ?]3j_x000C_?ÄwÛåð?É_x0007_W_x000C_eÅ?3öÖ_x000F__x0001__x000C_¥?-QÒ§?ÅÜC3£E?y¥_x0006_6_x001D_}?a´_x000D_Úp_x0006_?K`ê9@ê?¥_x0005__x000D_e_x0013_Ào?Wºe'_x0004_àG?«è%(_x000D_?Í+¨?^oç_x0007_C_x001F_v??|U&gt;Øt?_x000B_äÒâúQ?_x0001__x0002_n&amp;à*£r?IMÅh6$?_x001B_¹w?£üã¶½Á?¼Cä_x0012_xëm?øS,Fª[?ÕÖ_x000B_ðÏS ?Ð;F?×Òö×Å?`.v@?_¥{_x001F_½?Ü_x000B_YGIÂe?³_x0005_c$Ù_x0012_?_x000E_]dkBp?*_x0004_ÅG$t?ïF¹}?_x0008_zUËV?'ùw}|?D0(°³Ès?wýÐÎ.?¬FU=A_c?èÙááPbz?³ó_x0005_¨_x001D_]?ÛÂ_ï¹_x0001_?´¡ëòáx?_x000C__x0011_/±_x001A_U?k²çî?)û&amp;»D8?#Qêä_x001B_v?.M§?R0øhô­?ÑOç_x0001__x0002_S?²Àºß?¶_x000D_kX/Up?ggô}N×?;_x0016__x001D__x000E_;?uY¯¡M_x000B_?6ÆÆàa`}?gzf4ïk?^ÂýH&gt;e?_x0008_u+ó¡+U?Cò_x0012_lÝú?£_x0017_Wé?âsÇe¶#?g}!Ûá~?\_x000F_àìS?AÔÞMv?h;{þ§}?C_x0006_L_x0006_Ä­?ÅP^Ã?_x0016_Ixµ©?c;RØ'?_x001B_iW2?Åq&amp;ªÝA?[;y_x000D_I!?Ì¼1,ÐÉ?¿_x0004_Æ¬¹_x0017_?à¸Ú¨¯?YGxi?¹Ô_x0011__x000E_õ¢?H_x0001_)id?õkP­y?êöaðmÿn?_x0007_	¢ÉQcæ?Ì2_x0014_uþL?=_x0006_ûâ?`{?Ò_x000E_ãÔj?&gt;¢5©ÁT?_x000C_­T_x0002_Ü[?È_x000E_sA"v?ößy«_x001C_Æe?ÏÐÉ¥Y ?ö8Î¸=z?¸W eÉ9?Ë(§Ó_x0002_?Ü_x0001__x0010_T?ÎÒ%Þ_x0001_øv?§þPÃª_x0014_?î#»Ú+Nc?_x0004_Fçw9q?_x000C_²ÿÜCi?QñÂv±?;èêq_x0001_º?û&lt;bFÙ§t?wð§y?_x000C_I&gt;_x0003_¼?c_x000E_C_x0015_Qi?Ër:$_x000D_Ö?¿@Óz:?Oó1_x000D__x0005_?;_x0014_²}o¹?_x001E_µ_x0004_z½_x000B_?ëB2`õe?ÈNÌø _x0008_?èâN_x0004__x0005__x0002_ï÷&gt;E3¼èð?×pâÔ|?¥b´¤t?ÍäÔ/?½¬ã×_x000E__x0011_}?ÒQGaXT?õÞ$I±?K#µü4]v?Â÷±_x0010_?&amp;éZ8üÀ?L_x000F_S?*_x000D__x000C_h`µ?&amp;_x0007_á$U_x0006_?dÓÐWRd?V9»F­?ëbñÌ÷?_x0003_1Ã&amp;ù&gt;ÝkH½`{?°5­ªþ°?èSÌ@jJ?~â_x000B_/¡S?RÇøLãy?/ÙÓì_x0016_n?4ÏÒ´À?Ö]r,y?E_x0003_tûõ_x000C_?PJöûñ_x001D_O?eÒ_x0017_ÃÈ^K?HY5ªm ?_x000F_e5_x0001_¼ó??5¼¡_x0002_N?_x0003__x0004_Êbp{¥?_x0018_æUY-z?2Ú_x000D_ÏÕs?¿_x001C_@OWßV?6_x0004_uA?âc?6s»_x001E_w?Ï3_x0011_ÀCf?_x0008_t^ýEý?¤Ð°Aw_x0001_t?_x000B_õI×?.¹çÂj?_x001C_êÙd}?ØQõÖ?_x0014_ýÇvM ¡?Bò|Ï@x?³ó²zei?ïtº£¡7?s|_x001E_í»ûq?ìÄ_x000E_À_x0001_!?_x0008_íóh_x0004_âp?}*Çäl+?_x0011_HE\o?_x001D_ñÎ_x001D_3D?_x0013_c5©?Êì_x0002_æt?_x001D_J'¾ÓY?_x001B_DUãË?[R·!uLc?_x0016_Àù¡QJj?÷	í£?d?_NÞ¸}Ê_x0018_?Óî_x0002_=_x0002__x0003__x0015__x0008_s?@Á_x0007_ü¢?póK_x000D_¹o?\pæÎõç?ö.±§9_x0002_L?Ae4¼ÔK/?K-ûîÛ?¶Ñ_x000B_°Ú¼?ö8zPv?.Çå?þX?q_x0012_K__x001D_A?ç¶T¥«?ÛXíÒ{?T¾6.p?_x001D_yÞéVÅW?1ë_x0014_m_x0006_S?±;´Lt?£ô_x000D_#lEh?Ì@åâN'?pá}rz?¥¡d_x0006_ st?d-_x0001__x0002_o?5_x0006_â_x0007_,#p?J&gt;£Ñ&lt;Ã?Ça_x000D_u_R)?àv_x0001_eq(?_x0016_"ãß¡s?_x0006_#q(N{?ØþorZÃ?¬Êë| ?Ar_x0016_:R?äê	_x0014_ÿ_x001A_?_x0003__x0004_Ö`_x001F_$_x0017_¨?ÛÒÎ_t?ße_x000C_ó&amp;?R@_x001F_2E¿? ]ç_x0003_[p?VU¿ÚÇ?¶LDp£?Ah6©E ?À±ÐQÕ_x001B_?N}S´(\?&gt;]_x0017_mq?¢Æ®£w?Órñ~_x000E_ëT?W_x0002__x0001_u¸_x001A_?Ãý5,)?Dæ#üÎ¼q?îº]_x001C_R?_x001B_ÅÑåì?à #aSf?fv&gt;_x0013_6?_x001B__x001F__x0008_±éIw?ü_x0011_5O?z¤6Vv?ÂÑ7ÃÝæ?4ç²¼xS?|q_x0017_ê?d)Õs39?IPß¶%_?¤ùX¯?}_x0001_Ä&gt;ÙÙ?¢wù,*?N_x0010_å_x0002__x0003_"*L?Äm²o?ë_x0012_²4å&lt;?&gt;ãÝ±Ô?_x000F_¹-ÜÐã?Æ_x000D_4_x0013_ Z?_x0001_Ý[ñ_x0004__x0016_r?á_x001F_~üD?î_x0006_&amp; ?×-ÈïñQ?\PQÈ¤?beí_x0001_|Bv?ñëÅð;}?;T¿äÊë~?¹dô9_x0019_C?_x000D_³âx§|?_x0001_Ùâû£ö4?q_x000F_Ö_x001F_1q?ÚÀ¤¶Ô?_x0016__x0014_S_zg?|_x000C_`4w?÷ êfX?Û%ì_x0008_v?AO_x0010_Ä_x0018_ô¢?	Çß@/b?£_x0003_-_x001F_S§r?ç_x0017_ú_x0012_Gn?ÑBÌ6Öw?.Ï|h+?Cðsõ_x000B_e¡?²Ý|ª2Ås?RRÝnÄ?_x0001__x0002_&gt;³_x0012_ßxl?È_x0013_­1_¥?z_x0006_÷0{?W­×½¾_x0010_f?¬ýç0Ñ?ÛDp~A?(0'_x0012_/"?êu¨Ü_x0005_Ç?ÐÛ(tNw?_x0015__x0018_Z÷æ_x0010_?_x0003_bTr?Ð?9W_x0015_?Ó1Þ.,c?_x0013_Bá%å?¼÷ÁrV?=ãZzG?àï°cÕ?ùqã6?_x0017_s?bP L9?¾ ¤Ñq?Ú_x000C_²_x001B_áÐ/?!aºC^?'U_x0017_(_x0007_p?U¶_x0011__x001C_²g?9[Ð_x001B_¦p}?4dë_x001D_us?:-`d×_x0005_?_x0006_aü0r }?87r_x001F_Mc?&amp;{tÍ?AÇØh}?Õ9u_x0002__x0007__x001E_E?÷_x001E_Â ÏBC?_x001E_³nß?/á¨8As?Ì\2p?ï_x000B_\_x0014_£?%÷G?T_x0016_¡F`k?ß_x0016_f+®~?_x001C_iØ_x001E__x001D_KT?Ú_x0016__x0008__x0013_1?_x000D_R_R?_x000F__x0017_´§?uÖT_x0016_ö~?F«T½_x0013_¿p?¢æR_x0005_D?é£_@^_x001A_?X±_x0003_^PÍ{?nâi_x0018_Xh?ÏÑóa?R?´_x000E_AÜ_x0006__x0015_?jtÖ6F?|öz/?ó_x001B_,D*?WÓã¦?E·®u?_x0012__x0007__x000D__x0004_h}?ê_x001D__x0001_&gt;hb?ôö2_x000D_q?[Æ¢þÖ&gt;¡?m&lt;Ù_x0007_Ç?FÔ_x0019_Ø?_x0001__x0002_!º_x0013_å{Æ|?_x0001_¦_x000B_&gt;µy?FÃZç?HZÕß¹?ªë_x000C_[H?láD\\~?'ÅoT?x¦u_x0003_Uc?Vwºà%?¤?³NYm?Ì¶_x0011_½?_x001F_?]_x000C_	øIo?gùV_x001E_r?Ä¸ôF_x0012_f?²Ä¦L½Æ?_x0005_É­âÞr?GBJº£s?ä{¹Be¹c?¤ä_x0016__x0004_îß?&amp;1Õ´ûo?¦SPÕ£ß? n_x001C_¡_x001F_?@ù_x000D_0WWb?xçÄ4à?W¤j§ð0?Þ_x0019_²?=ÔIÉ_x0010_´~?3µ'ÜÎc?8³]P?_x0007_¼t`Ts?ånWáóM?x r_x0005__x0007_¶_x0015_?X_x000E_Òiÿ?ç['Þ×?]&amp;³vi?nÚ»g·?_x0017_gL;ÝÏ9?åRÄ*Yªu?ÃÀe_x0002_/?o4{?³_x0014_®dY?ëKù_x0006_p?_x001F_ÕêË¾ì?¿¶Sø¨ô?Z×ÚóÎ?_x0001__x0003_Á¢ü?¸¥@B\?÷_x000D_³±D?çÄL 'k?#eâQÒ?_x0004__x001C_{cn£Å&gt;0NãJ`'?ì_x000B__x001E_}¿?iT0_x0016_¨?ñÛD_x000D_ô:p?S	²ñ?ù#pX²/?xÝù_x0004_?Áµ&gt;O_x0006_x?dY/iû?IªZñ¯?ô_x0018_g!zßi?`_x000B_¸ý¡?_x0001__x0003_¶ÊJ?häé+Üq?Ô¢¨ ÂþY?6ýÏ=ß*?~ãjúp?kA@4ñq?Üc©7?_x0008_Ý: ?÷"íS©|?ÏM8	±¨y?¶¾âÂÑ8?DÜfqÒ?_x0002_ý_x001D_?zÄ'Õ_x0004_ð?_x0010_nÎKÕ?,z*U_x0005_®]?_x0013_n_x0007__x0013_jX?«_x0005_&gt;?J+|_x000F_n?7nñ_x0017_+æ?ú¨0_x0017_z_x001A_?'àÕi¿?¬nÓÉD¸ ?ò`»l_x0019_?_x0016_y©úÍN?¡3þQ²P?	½&lt;)	¯?¨­í·K0?G´_x0018_ZÃu?[ÖcÞéïY?ÅmÖÓSp?²_x0002_d_x0001__x0002_èi?RkÂnlw?_x0015_._x000B_á_x0003_à?l¨Ç +?G;õ­'O?,ÀÔ×¼Ci?]à^î_x001F_*§?_x0017_å_x0014_Öûz?_x000E_&amp;A¸?TÐÏ7_x0012_g?ûhØ$é?½Áð®_x000C_'@?ÁØ]Â?P_x000C_ä½ú?²)_x0014__x001C_ü.¥?P_x0003__x000B_ï_x0004_æ~?`Wâñód?_x0006_â_x000B_pP_x001D_?o)o·Þ¿?_x001B_ãBðco?$îy·_x001A__x001B_F?Òyr¶¨_x001A_7?tU\Ê?ÖÒ­·l?´)!ú?F7qÑ_x001E_!?_x0018_öjÐ?_x0003_¨lýÂzF?¼øñË^\?Hø½_x0017_År{?ØU,¬äw?NY_x000E_)gH?_x0001__x0002_w¶ä¶Àä?åÃ»?7?_x000D_îû$p?ºX_x000D_hñ±?PÉ.²ÙM?×¥Öyfa?^"½_x0013_Í ?¼Ï7_x0011_Ê2n?%¬{ü_j?ö _¯Â)?£SåÍj?_x0017_ÇÍ$±~g?wÖV¤·_x000E_?ëwðD_x0008_Ær?¬eðcÈ~?øFßiç? áEÃ_x001E_?eT,¦=¢L?}&gt;6ÝÉ?¸3_x0005_;?BØißh¾?hÙÞ+´úr?Ø^A_v?%?:_x0001_¤?.$M#ûf?._x001F_oQ¸N?­ÎáSù?_x001F_EfÔeÐ?A_x0008_*Ó&amp;Y?"¶_®PÑ?ó_x001B_Ð&lt;Æµ?û_x0019_ÈW_x0001__x0002_æ¼?³$øiz?%_x001E_¤_x001A_4j?Qò³üT­?F÷}ù_x0005_?_x000B_	®¿ß\?500sq?¢h_x000E_"lÌh?¿^Ñcâ?¤µzF?zûÜÍ_x0003_üt?³íT¡a?_x0019_ª$,?_x0014_â¢îØrx?a.Ü?l³Á_x0019_&gt;_x0011_l?ØÞQAèX?/Ov'£\?_x001D_ _x0012_He°?_x0004_©3_x001A_htt?{L.A×ð?±*¤_x000D_¡C?q£T?µä_x0008_Wõ?Þÿ6r9&amp;=?yURwvV?G*_x001B_ªI\?_x000B_í©_x001A_|?_x000C_7è~_x000B_?^"Ô'_x0016__x0013_?sÔx_x001E_?À_x000C_N~;T?_x0006__x0007__#6.u?Ñ_x001F_òÊÁp?É¿U_x0002_D?ª_x0004_+­i_x0005_?X!_x000B_ÆÅY?´;_x001E_ã?	®²!?_x0016_óíÐ?Êî{¯?7~Jßq?Þh«_x0001_Ø?a¤ø¶ì_x000B_?íH6ÃÉ5c?_x0015__x0016_.f_x0019_2q?C`å_x001A_úL|?ûê_x001B_¬¥?Ð'5ìù?§?JJD_x001A_|?Wjl3¦?¨ëÄs¬?¼qÊé_x000C_?_x0008_ÛtÑÓn?²_x0019_0ö°n?@ÇÉBob?´É¯_x0005_£?_x0012_2&lt;Ët?úô_x0010_U&amp;l?²_x001B_¸WÚ?Ä_x0012_®_x001D_F2G?³g_x0014__x0017_Ø²q?Wá_x0013_¦%?­_x0003__x0001__x0002_sÞf?¯~Z*g@|?9¤1ÿp£?¦ÏÐSÈ;?_x0019_@æì_¥?·s&gt;Ø&amp;õu?Ô¬%»ß&amp;g?§¦­»8_x001E_?Ë_x001B_Ñ	û?w?Gï_x0007_ÿ/~?HÏ9Ôe4?&amp;'Æî¥d?¾£_x0008__x0006_&lt;êK?§ãªu?[Ú_x000B__x0001_s?ml¥_x0016_q*?¡±zV?-Ï·´Ùu?_x000B__x0010__x0003__x001E_Ñ¾?|âø9]_x001B_e?RÃo·S;h?Åb{4F2¥?&lt;Da	²?OI«`\?Êð_x0014_ÐÝ?Ü©&lt;VÃ_x0007_9?~²c_x0010_SÌ?@ç,øév?ÕCuW?C^äÊÏNq?¶TA`£úw?}_x0019_É,OJi?_x0002__x0003_V@@L)?_Âå_x0016_¥?mW¿¨»ð&gt;d%^_x0014_ê§?Å:×A_x001F__x0004_?gÇ³3T?ÁK}±Kz?Þ#ÿ0þ2L?£I¤_x001A__x0001_´~?t¬»Äá_x0019_t?PO¥¿÷h?DtÍ_x0005_{~?_x001B_þÔ?L²Ìù6?ç,Öµ?HÖÃ¶*8y?|q{hê ?_x0015_I®Ò_x001F_Æn?_x0014_¹J}?N¤é­`?Âm"iÇp?ãðÿòi?_x0008_Â¥?¸_x0012_o`ór?H_x0014_ìb_x001C_6?_x0012_Ai_x0007_M?Þ$àF%¾?ÎýïÚâö|?_x0008_ÈDjO%?n¦î,)C3?ó1¢b½?ìË_x0015__x0001__x0002_ |?òf_x001F_M0"?_x001C_¿ÌÆò[?uüKK®²T?¬o_x000F_nsE?KRã_x0002_Ð?Ü»sùJ?vAPlîp?_x0002_!_x0001__x001D_G?z¿®üÆÕg?/W»Äåe?F®°gVæ?ç.LW_x0002_g?&amp;])µâ+4?©Ç_x000F_[sÄ{?_x001C_bMuâ?1_x001F_Û Së?ã_x0004_fæ9?MÕ·¢·?(O_x0018_Þk?ul*JÏr?¸92_x0019_~&amp;p?r`á_x0005_H?õ¥ÃuÝ?_x0014_²ñ£_x000D_#?Ô_x0004_{_x0005_´$?å_x001B_VÎX	f?ñ_x0008_çôR¡?Ç;B_x000E_b?,?m?k_x001E_?îíÒr?@f_x0014_l#û?_x0004__x0006_r²¹¦Q?EÆP«J~~?¹Kx×_x0003_Ó?_x0015_SÌ:ÄFx?îÅ?ìöúL½q?¶,c!o?å_x0005__x001C_%c?É%Ò_x0010_jø}?ANß_x000D_î$q?&gt;_x001A_IW?léðBË?ÃàLÍ#bg?³B_x001C__x0002_l?3\úàÞ?®\ÑE¢6?!_x0012_d_x0004_&amp;Z?m2ÑÔ_x001F_?bb_x0019__x001F_ÆS?¡_ê_x0010_w\w?Q_x0003_k?_x0018_TyaÓ^?_x0001_ø¹¹×¢?JAÒ?e¸7hº±?øù_x0010_-zn?.&amp;l íc?XCÎ_x001A_?]_x001E_©.×0?$Q_x001E_ÓÄM?å3Æ-Îf?ðõO_x0004__x0005_fíu?=ñä_x0004__x0010_þW?h_x0015_oO_x0001_öi?£íìB;È?Ôi=_x0003_?¢1kQâ7?å{S2¥Á?sÕ^oJa?æRú?_x0002_pô&lt;?y¨ç_x0014_w¢?_x0011_päÎe?«b_x001D_ð·?¨¦_x0001_oÃo?Ïd¶Iºe?`AvíÊLu?M f¹_?_x000D_¸èÖ£?_x0017_ª&amp;Ò?éBbÈi?J}wz}9~?_x000E_k1q?þ_x000E_ðtµ_x000B_¢?ð{¬a6O?G¦ÖÅ¹?c£å_x001C_S_x0013_f?³yÔ¦y~?,îýx9»?¡_x000D__x0012_/_x001E__x0006_?S¹ÕÚc?ä|õî?ä_x001D_ÂmÖl?_x0002__x0004_ "&lt;ä·¹_x0011_?zï_x000F_y2_x0003_ ?AÞXiÜÞw?Ì~?£ç9?_x0001_î_x0006_90Le?ôþ_x0019__x0018_,m{?Ôu_x000D_ïu?_x001A_ç_x0006__x0008_ºÌ|?Ü¼¦G_x001C_?_x0014__x0017_,Îÿ.?_x000E_®_x0014_g©vs?´îò_x0003_EÃ?ÜO°Yr?¨e_x0015_&amp;«_x000D_a?__I?ãÍzìÏrw? 7_x0016__x000D__x0018_Ð|?iRïÅ|?ÛJX5´i?¸û_x0011_4zÔ?*%áÕ_x0001_?ô®·_x0006_ÄX?PeCfâ?ì8¯úV?¼&gt;Avû_x0004_?Ë]:ÏIöb?1"Ðd;¤?²_x0012_%û?\_x0010_El_x0015_`?,æHç?¤º¡üK?&lt;X«_x0007_	 óf?é¶RDv%?¬ÕÝ¨Oz?}_x0008_ú8ûka?0nósÓÁ}?F_x000B_`_x000C_^?¬æ¢aÇ?ðÓ_x0003__x0013_Â?¼_x0006__x0005__x001B_1j?XsEN´?U3t0_x0018_?@£°¸Ac?pYn??_x0004_æÆ{xmj?ç`Õþ¡|?)TÅf°5S?$y¶ä÷-J?ÙÔãÒ?_x0001_w _x001B_¨3?Û._x001D_X3K?·p2W_x0010_?í·ÍÎè*?o_x0006_¹ÁÓ®h?FÞÞ+ð¹?äÚøæ®×?QdûBi_x0004_?ûËÔt_x0018_?óNí¹þÌt?´ò¬_x0014_?_x0003_¢Nû_x0002_?h_x0002_[D_x0008_W?_IÛêa?_x0002__x0003_rÍ_x0007_;qX?_x0004_&lt;+½Ùµv?x&amp;à|¬u?gkÜ}_x000E_h?_x000F_._x0007__x0001_­³i?Ûüàgf?_x001B_Nø²D?É´ ¬Ü_?ªç¦¦Az?ï_x001A_ë&gt;w?_x001F__x0019_|_x0015_wÊ?à[_x0005__x0012_ódH?WxØ0û{?¥Ê[®Ú?ÍÌx&lt;ÊÞr?\UÆ1ë?¾_x0018__x001B_ùq¡?s@O`ÿ$j?Î)^ñ]©{?»GÇ@°?ðÅÇí_x0004_ü?ÏLÌf=ªZ?Í~_x001D_2¨?@{ØtDÂC?_x0016_Óû_x0016_9?_x0006__x000E_Ö2A_x0014_w?ÚMi_x001E_@q?µ&amp;½ã?_x000D_EIT?Yä_x000D_£?_x0001_7»Òfß?7ÄèV_x0001__x0008_°¾V?è_x0013__x0019_°?B9þ_x001C_ÅW?]îGCv¨?gßc_x001C_¹m?_x001F__x000F_8;ßÍ~?©´_x0006_Ì&amp;?._x0005_"Ä}Æ?_x0015__x0017_*­ö×?[ï]_x000D_Îë?þ_x0004_Þ:Î~?V¨_x000E_ i?Øf^_x0004_K?ª²â)_x0003_¼?­ùocy_x0018_d?È5Â²_x0004_s?ª_x0002__x0014_	æs?mÊ.å£¤?_x001C_|_x0007__x001D_up?²-_x0012_Ý®_x000D_b?º8.Ie?ZW}+G³Z?9ÊN?PB¨_x0004_¦As?:«EuîC ?I_x0003_æµ_x000D_]? ¶=q|£?F±rh?)Òã³ ?ß%bÙ¼?³ü¸_x000D_%q?_+\w?_x0003__x0004_ÅaÂñ*z?UêÜ÷¡?GrÆi?¤àýtb¤?f» ËÅ\?ÉÚ_x0002_ö?+U}äÌ?² y»í[?_x0008_"_x001F_ÒaÓ]?6&amp;Åa_x001F__?¯¤/!|?_x0017_:õ!Ä¶l?$Ù*ð?J@M;ó§?WÜã¹,¡?ñ_x000E_mê?ÍqÞ_x0014_E×i?_x000E_°sw«´w?þ¡ms°k?íeT¶èt?wFÍCá,r?È7)!è?í¡_x0001_»_x0018_?&lt;Ý_x0012_Ò8­u?yj§ÀKº?_x0013_òU¡®?F_x0005_ÌËàt?/«ê?EÎk_x0002_1A?FØbõ4W?nX0&amp;jñu?úV_x0003__x0004_óh?"w~´z?ð'WÌÃ?Ú5ßC^|?_x001D_÷Gù{_x0006_?·.ì©m?ÆSÚw_x0002_t?I6÷_x0014_6??|Ó^&lt;Ö%z?Ó?û_x0015__x001C_4?_x0017_áí¢eõ?A¼_x000B_öàÝR?ò~Â_x0016_f¡u?j_x001D_Þ_x0001_+?²¬[µNR?Â=)_x0001__~?ì_x0003__x000D__x0019_¿@?|_x0014_í+-!?¯^Îlu?^ýé÷DÐ?æ/ÑÉãw?ÒE0_x000B_Î ?Ðë²_x0008_iò?±ðª_x001B_'Å£?û,¦Í®þ?ÊíôTm@?c&lt;Ø¿?`iÄÎ½üq?_x000C_ÕA°E!?KNn_x0008_¦?»_x0013_¿¹_x000C_?ñ9dÜ_x0013_àM?_x0003__x0004_çÆk}?%oØCF?·3_x0016__x0002_É£?VflâF_x000F_d?ÍÙX¢AI|?®Û¥&lt;Ò?Í%~h?¤«F»§n?Ö³]Ñ_x0008_Ô?_x000B_2÷×B&gt;?_x000C_Jm_x0006_O?sçi!_x0001_O?V9WÆG_x0006_^?Ü_x001C_Ç?_x0008_}fÝ{?_x0013_óf_x0008__x0003_P?ö;l!¯?ÂA'LÀ_x0006_?·&gt;`¨´l?_x0002_PX_x0002__x000C__x0014_?CäY2pb¡?fátÊåi?»»´Ø÷qs?Vr;Õ¢®?NY_x0014_ø¼W?Ëèn?Ù _x0018__x0008__x000E_2?_x0012_h`î2[?_x0007_£Q5_x001D_Á?ÏaQ d'?÷__x0005_®?Ga]_x0001__x0003_Íe?ìÛ¦VÆd?ú_x001A__x0013_?OXq?öÁ_x0007_jQ?CÏûü%ä?õ`j_x000C_¥r?_x000C_4Q_x000D_t_x001E_£?¿Ê&lt;õòÇ?ÁÇÝ¯Åt?^¶Â¾Gs?Oo.Ðk_x0004_e?t%=DÈ?©çïÈÐI?_x0008_­¯_x0002_î'H?{3_x0004_t&gt;?v¡¾{_x0017_´y?_x000B__x0016_ßÄ/yA?gÎ$h_x0017_?kµXéño?YÑõ¡"DX?k­K_x0011_?'3T×_x0019_?KÕ!%l'I?oaà' ?hQ_x0002_8	 ?ÔW_Êh?8!Èí#]}?R_x000F_ß'o?±Û"²R|?ØÿïWÒ?îuÐ÷à?íS87_x001C_éa?_x0002__x0005_úÅ_x0010_?cóg¸úy?ªoÜ!=v?þÝ?$y?f¥û» ?¬§ËbÜê ?¿'j_x0003_E_x000E_s?9úûÔ_x000F_?`?¯øô&amp;N_x0004_?²_x001C__x001F_Õ9{?ic_x001E_©|?ÂZ&amp;d®&gt;z?§Äôö_x0012_i?0ã°aXþ?t_x0018_¬_x000E_[d?NR¡_x0006_Hi?Sõò¤_x0007_O?E_x0014__x0016_AÜ?^_x000C_óv_x000D_ÔV?*Ç9_x0001_5Ü?_x000E_·Ja­|?ø_x0011_u_x000E_ëü?F&gt;üa|?_x000F_Xô±¤ôs?S¼¢of?©_x0005_¥Ò?¹/¨\n]?&gt;_x0007_§_x000F_"Q?ÂGkþÁ_x000E_/?_x0013_PõÏö?j{M6)m?¡¾W_x0001__x0004_}ã?_x000F_ò:Ð³vy?öGÄE?¤_x000F_þ¢r?}ý8_x0007_N¤?_x0004_wwç?ûínÍ¾Èh?ñF¾f?Eâ&amp;Â³:?òãlÝ¢rv?çõ=`_x0014_t?FA*îJ_x0014_?G|_x001C_Wâ_x0008_s?ÌI_x0008_S¢?p_x0006_&lt;|t?&lt;þ)òçÇ?RG*²w?n¤_x0003_ÇCÀ?íÙüô_x0014_6?_x0012_³_x0002_·M?{ ÇÑ×?B¡|ça?cÏ'_x0006_¾^?Å;Nç_x001C_?kV_x0014__x0012_l?Ô5x&gt;RN¡?laA`_x001A_U?f_x0004_´Äú?y'_x0011_yßÕ?TE_x0018_È?_x0015_³oÑN?Þ_x0001_çèf?_x0006__x0008_)û2íâu?ØÛéðke?ËY)Xæ_x0012_?åÈúz»²?È_Æ r?Û¨Ö@ÿ¦?;"®ë{×?_x0003_tÈÙ.e?_x001C_®õö$_x000B_?r:¤°?ý_x0006_ÿ¤?§{.uK!|?i_x0002_¶?/l¬_x0003__x0011__x0007_A?¾ÛÕ&lt;¬c?¿"ùá¼v?_x0016__x001F_ã{?.F¢¯ß_x0005_ ?f&lt;~ý&lt;r?_x0019__x0001_!v?À_x0012_a*¥Öf?c´èÉØj?É¦Cka?_Îü(Ar?_x000F_/B_x0012_¼u? m¹º&amp;²?	KÚß?NfU_x001E_ý n?_x001A_ûóÙgw?c¿_x001A_¹òG4?_x0004_ 3_x0017_ämk?¾_x0003_ñ_x0007__x0004__x0005_L!K?~pSbl«E?Lk_x0012_ÉÏýa?Q}?°_x0012_Ã`?ñ_x0001__x0014_Ún?×âñ¦é`q?"ïC$T?_x0011_ß/zW_x0016_¨?öb	Ï].q?yP¹´#?_x0003_Ì=³Íî}?EY¥óªg?_x0019_àT®Nøj?öÑaÔÅ?¢_x0008_&gt;Ï?ãÿÖµ^?m_x000E_pËZyz?ðr_x0013_(_x001B_?_x0013_[£¹sÓ?IO\tâ_x0019_w?0_x000C_9â§?FNëp*~?æÈd_x0014_þ´?VÄÇñ^?F_x0019_ Y¢D?(cÕæá@?Úå¼o_x000D_?_x001D_Ò«4_x0004_n?"ý:ç_x0001__x0002_`?À_x0004_ùyK?t­Þ_x000B_£]?Ý|*ù?_x0002__x0005__x0002_¬Cw¹Ê?_x0001_YÚÏAww?á_x0014_`d?¬@õc?/_U_x0012_oüp?|_x0008_´z×C?ÊJ½H_x001E_?_x0013_ë:|?í&amp;_x000B__x000C_-?R_x001B_­²¢?ÖÀªäk_x0014_?¿b_x0011_]æ|?¢_x0002_x_x0004_å?¬d_x0008_?=IÅ¼q?»çúK:?ò?·üO_x001F_?_x001C__x001C__x0005__x000F_-_x001C_j?Ý_x0006_&amp;_x0008_ºx?nï?[«_x0003_Ûu?Å­ª_x0018__x0017_h?_x001C_´m²V9?`¢î¹	?®_x0010_}_x000C_Ý1?õ¤³Çb?×»»Æø;?G¯&gt;~Y?¯S_x0002_i_x0014_)?Pí _x001C_gz?xDéµ_x0019_¦¡? Ë_x001D_Ò_x0004__x0006_ò_x0001_?ÇþÞøýÁ?_x0004_$Û_x0004_ïm ?êÆhH_x0019__x000B_?ÏÇ_x0004_ö¨9?¢_[Î{y?Å_x0004_XXy??^ýk?»_x0002_fK?¡f:Ñ2 \?û95Å_x0003_7£?ß2ælå~?mt­¤?8ðnÏñSf?K#{o5?=âe?°fÁh?É©ØÚ¼?Ä&lt;P×8â|?Í_x000E_¸¦$?ÖIa$Q? Oð&gt;?+¬yË|ßt?A±ä·üË?Ù¨9	Hu?oøt;N¬ ?_x0005_ìÀ¼^åz?µ?ÜÉSWz?5.&gt;Y_á?9¬_x0002_êÉ1£?XÂß{Hrr?_x0013_9ò­ËF?_x0001__x0003_ÿxJP?"±Qnht¡?_x0017_sÅ_x0004__x000D_Sv?ÚÈzî½_x0001_d?*igó[?ôJ?=?ê¦_x000B_Ó_x0010_º|?"}_x0010__x000F_t¸C?Õu$áÒ¡?¾uÌ´_x0019_v?Æ¦&lt;¥Hq?#)ÏC¥?ú:._x0007_ú|w?_x001A_Ò:ãø;?6xíþ_x0013_J?:×Ë±ù?8Y_x0003_Æ¦'¥?s½_x0005__x0018__x0007_¼?¼_x0003_yÂ½?î9RM×§?Ýbº^;|?_x0010_j+_x0011_¸çk?ÐÐ_x0002_Íò=p?£ËØ_x0010_ºb¦?Yî%_x0019_N¦?IL¨_x001D_J?Q¤â¸Qá?zo8_x0004_¸t?ÞKY]Ýa?Ï	[C|?özÆ¨}?×¡Û_x0016__x0001__x0002_w?n4_x0002_ÅÂ?;j_x0011_·Î?&lt;5/û!&gt;?ÎÀ_x000B__x0015_*_x0014_p?_x000B__x0003__MdZ?²¡´uÃ_x001F_?r_x000D_o?ñ"fí1x?V_x000E__x0016_^&amp;O?_x0012_é1_x0003__x0016_½?aa;_x0003__x0007_ýl? ÷*_x0016_&gt;¾8?UúÔßÇ?ç×0b}³c?+_x0012_ïUÛ?i_x0006__x0006__x0015_(?o-U_x001D__x0012_?¬_x0016_¥#G&gt;x?ª._x0014_ìFl?µÈ¯%m¾t?6b^_x0013__x001C_+?}ZvcSUm?°ü"x=?xÕ_x0007_;üu?_x0013_K{Ööy?Ð2(¬°{?/_x001F_*àd?_Q¥Ux?¯äø|Ï_x0007_?4Ò327_x001A_?únå­%º?_x0001__x0005_\_x000F_D½w=?Jö3ù?lÊÐ_x001C_$?èòõ_x0004_eð?~­@[Ì?K&lt;Ï1J?vX_x0010_ _x0018_é?±_x0003_]nR%p?Zï»_x0006_æå?_x0002_1D_x0012_ïuh?°ü%q:_x000C_g?_x0008_báú_x000B_)?_x0002_p|bGF?_x0014_ÐJâ?·_x0010_0_x0012_«a?/l1_x001F_?ÐqM|_x001F_{?Ò_x0007_J}ò]?Î_x001B_õÐÉ?¦(«?¾]½u_z?7Ü÷C_x0001_út?ñ¼QqË?_x0003_õ_x000D_øt?rD³0ù¿u?§ØB;_x0014_?Ý _x0016__x0001_?CTô±ô?¡|Pw¸_x0010__x0012_?_x0015_æÜ³?ô­aÚâ¢?) S«_x0001__x0003_T?º_x0017_?òÚÃ*öÛ5?cÅ)¹_x0002_o?Ù_x000C_"T?_x001E_òè6_x001C_?ÿÏ]P?_x000B_PÛx?	õIê(.?ë_x001A_;_x000E_q/b?1÷·³Ø9?U÷³ÞÊ^? -_Öº£?koáØ&lt;}?Ø_x0018_#ó°j?6_x0019__x0018__x001C_¯g?Þ##U J?dý0æA?'n¦7#z{?_x0007_1!^¦?¯_x000E__x0006_á_x0013_?Ü¾Ã_x0018_]ªt?¢³_x000C__x0019_Û_x0014_?:q" á×{?ToÞ2_x000B_9?ð8øÖ¬U?^ªàÍ_x0015_ò?ò{Zá_x000C_­7?xsU:¢q?Yø_x000C_»c£b?«vóµìö?Ä°a`n;?_x0001__x0002_F´Ï¤%nV?¢_x0005_ ÜeÚ?ÜHË.½?×úÃ{J?gN¹(®?Q¨e_x001D_C_x0010_q?ÔlÂ_x0012_"_x001C_f?_x0017_ß9|_x0015_K?VfM¼?ä2MôÓd?!\×.F?Á"]\*,?(»HÎ_x0016__x0010_?_x001D_ñ_x0014__x0008_Ir?O»e{ZÉ?ô­ëærx?æ4.Jó?á®í_x0019_0?þór¨@Hu?ørÞ&amp;_x0018_`?o_x0010__x0007_xì_x0011_2?å?»ùP?ù}86@o~?ÆÙ+c?sýÜx5çn?(ºö;ê$f?¥s_x001D_PØe?;d*Âj¶?:_x0006__x000C_÷&lt;9?_x0003_l_x001D_Þt?ÏôÚódk?m_x0002__x0004_ÔBy?îhÇý_x001B_^?w_x0008_ôjcï?q+5F}}?hCÚÎu?_x0014_¥_x0003__x0006__x0011_?Ò}«ðó?_x0001_êÐn.ó?Í6K_x0012__x0003_x?¦ÌÑ$_x001A_]?¨è_x0018__)v?ÙÉ4wn?©_x0004_Û®?1qR_x001C_(?Æ_x001C_²ã½¦?_x001F_Q4_x001D_£?ðD×	}; ?WsìÿS_x0017_?hEÛé?_x000B_½Ê×£_x0007_?Àôæ;_x001C_[a?_x0017_kÂLÇÊr?"WD2?ª=wBßxt?ãí»×ö_x0005_p?þw_x0018_WNQv?@lkÓp?_x0017_Ò½¡ôÒ?XÊÄ7vV?;@¢ÿe?÷_x000E__x0001_tQe?E´0æ_x0017_K{?_x0001__x0002_/^Ìºô^?[Ô_x001E_ÓÚKe?»nFn&lt;WT?RÙúÎæ?^_x0001_yëæ?_x000E_¤ÙæwQ?ê×ø_x0010_¡?R¤£¬?¤_x000F_â_x0011__x001C_(?ôDh?û*.ï;c?·_x000D_#_x000F_áôe?_x0005_c2¤Ïg?$ â¾¯ ?ÎtMæ¯¦m?,þoßE?[Lbþ$g?_x0008__x0004_´ña?Ô_x0002_p_x0011_GMt?Ë4µ_x0010__x0002_u?vGh`?%A_x000D_ûÀ_x001E_?+_x0011_n?ª_x0012_q?&amp;6_x000C_Ã£/?KS_x0007__x001D_?_x001C_0U­D?'°¹bq?Å_x0011__x001E_&lt;1o?'èæ_x001E_?ph}?DtÄ:g?_x0003__x001E_Ý_x0001__x0002_Qze?	HçÔq~?ñG_x001C_üP"\?JTD£&lt;?¼´&lt;f{?ÒO;_x0016_@w?%p7Î÷?¤aW l?ÌýÇÍ«?y 	_x000E__x0006_8?ê[ß_x0011_?Dbê×Ô.\?&amp;0À_x001D_p?ÊÙ-ê_x001B_?x_x0007_¶c'?N_x0010_¡?à}SaÜ?êbg³s? µ_x0003_åkâ?~_x0002_¢ðf}?²_x0003_ÅÔ/ø?:­_x0008_|:D?)S+ÁH? Îµ8ûc?tØ	¬¨/r?H]´7b?D¶òd42?ï3Bk?Üä)_x001D_îq?_x0014_¦#_x0006_ýw?L©L.&lt;?°ñý¶´?!?_x0001__x0002_&gt;[`][?T²æ_M_x0012_?ûkýu]_x001F_?kû¤_x0003_?+)_x001D_hölz?éÖsª¢Ü?¤Ñýå_x0017_A?µ_x000C_¦£å·?Èÿ¯ëÈÿk?H×=:4i?x_x001B_ZÁ2f?Y(\Y½{?|vL¼Rz?¼_x001A__x001D_IM÷?2«~µ[?aò_x0014_X_x001B_ß?Ñe;SY?¨_x0003_ý13ë?&gt;?3P/_x0011_s?ÒFÄõW¥y?¦ÏâRã?úVc_x0016_´ä£?uêÀxw?pïù_x0006_ð&gt;?§6X+_x0005_]?_x0019_Qnµ,r?xcP¢?W9§Ævf?~JÆ_x0008_5_x000D_u?f×d(·?ôXr4_x0003_?X_x0017_&amp;_x0002__x0004_H_x0007_?`_x0003_þ_x000F_ 1?P_x0007_ cÄ&gt;?IÁÖßÒ?_x000F_·R_x0018_Â?MûÂµ[{?]»LáéÏr?  QÆ_x001A_?{	»¿`? p£ªcZ?^ä~!?_x0010_iËÕ±D?_x0003_ößX}ò~?²O_x000B__x0004__x0001__x0004_a?áêä5WÇ?û,H_x0005_x?tEf_x000B_K?48SÆt?	¯5æ	Y?_x001B_h3CÄ?kÅ!¨$&amp;x?_x0016_ã_x000C_kT?À²}V?u`dT3!?¸¢môZs?Cã¢_x000F_xO?ÌÝ?_x000D_ãqv?_x001E_[Ú[.»?,_x0007__x0013_Z®?Yã/9_x0013_.?E_¢N=?pBú)cí?_x0001__x0002_¹¹s¸^?vy{mñ_f?«ÖåF°?PsÅNGÞ?iéúþg?c½¼_x0008__x0019_?ÂT~_x0012_á¡?F­®Óax?)©iNòl?_x000F_¡:ý?jíñ_s?_x000D_ØÃ¿öý[?&lt;]_x001C_ ü÷E?Mt[Új	?â¹ÚÕIA?=_x0014_Ócc°[?êg6©_x000E_?Ú9èîê$?_x0015__x0010_a²Ó?àåÝªs?û£i"¡?Ã_x0017_¹%]Mh?40ÌÎë?:_x0013_¥_x001B_F? ýÈv3&lt;?QÅ3ÈÈ?×ËõgO?ÂO¨j&amp;&amp;?Ïbcä§¡?3Ó_x0018_´nëy?F;lþ=w?)ñO_x0001__x0003_¤Èw?¶¬i¢~?ãO[)¥ò?_x001B_m·ÈI?_x000C_v°Îk?_x0003_ÙÈ°5?_x001D_ö$¡#r?õ©M73Ç?Úk^j¬x?O=EÞÀ?MÅ²I_x0004_a?+JEù'_x0007_g?_x0002_¯_x0018_ù[|\?.Q¼j°_x0013_w?vßá¡{Gn?:_x0008__x0006_X½x?ô¾;Î¾ò?&gt;Ô}_x0011_¨?¤_x0006_·_x0006__x001D_?ÃN%Yï?"sð5ÎÎ|?H¤þQäm?©_x000C_ürÓ?1»&amp;o×^?®.?ï®§_x001B_è?©PBB¾Pu?l#¶Á_x0017_C?¢J£áõ|?&gt;T¡_x0019_~s?UpÕ_x0006_T?Òñ¢_©q?_x0003__x0005_ç_x000D__x0004_WÄÇt?ÐZØåm~?ÓZ¤{D?¯¾¼ÆQ_x000E_?-gn=Ìe?}a*á.?s9_x0003_3OÍ?Z¿Lüy?éówéDê?·ùºP?\ß_x000F__x0005_Y§v?ÉßbºYV?\gr_x0010_¡R?O}~æ-?µ_x0011_n_x001E_Ä?X»§&lt; §?Ôt¬Ô!b?g­_x0002_¢J`?ÖÕ_x000D_]KX?±sC_x0015_Ù[?_x0001__x000F_ÊÁ`Ê?0ådñ6Ù?_x000B_TÂ_x000D_ço?fwu?Ü2F??_x0001_ÒÑ_x0002_m?=MÅÏ_x0008_£?_x000D_R;â_x001D_&amp;?è_x001F_éVx?lÌY	 ?i_x001C_Î² _x001F_?TAüû_x0001__x0003_y_x0005_£?ºmÆ.t?^În_x001F_y?k±«í§2?¡M²pN?N_x0019_ò@I?`)O_x0008_Â ?4wÊ%Aó?ÖüÍã_x0005_àf?MF_x001A_ÅØûa? _x001B_â_x001C__x001D_P?0ÚÄÚ_x000C_¼?ìêä_x001E_.±¡?ß_x0004_}?f{R_x0007_³?úÌÞÓe?ëddXT~?Ám«5êé?Ýª!_ð¦b?1çÕ_x0017_a0z?8_x0008_ J?Wg¿;__x0008_t?Úh@	_x001F_?iõçvà_x0013_?È¥Ö_x0017_\§p?5L':_x000E__x0001_y?#S­_x0008_e!?úxç¿mx?Ó)4Dö·?#00þ­ê?Ý18®?_x0002__x0014_úýD_?_x0002__x0003_ê_x000B_ÒÖË©?ÚØñ+Y?P×¡&lt;Hvj?÷a¡+4S?[¼£¨7¸?ÖqÉÞ$y?nÐ_x0010_¬#é?;®b2?_x0001_Lï+¢?¾þ®f?._x001E_aU*Z¡?_x0011_îë0_x000C_*q?UÿÆò_x000D__x0013__x0007_?43_x0007_WÉÀ¡?ÿ°ìç×q`?pg±½¬ð}?ºcgPeÕ?A3­Áãbg?Fv#¸Éy?ÕòÇÎ¢X?Ð©­_x0016_»&amp;r?$Ö÷9	?_x0016_lÜÚzºz?}`éhUq?è)½Itx?_x0014_î±L?Þ$_x001C_¡Y_x0011_?åÈP_x0001_åµT?0a_x000D_ÒF?ÁÊ°¶ó?_x0007_~_x0015_$Ôõ?LÙÌ_x0001__x0002_{Ô?_x0004__x0012_ÎäÅ?ÆÌú_x0019_K_x0002_!?_x001C_GÙ?_x0015_&lt;ÐùÔý?^¸p^_x0013__x0013_k?;7*_x001D__x0013_t?Dz£«,ªu?c1WÎ?u%­,¡B?ÿÏl´D?ÙiÚÃÒN|?¶T_x0015_ÏÆ9?_x000B_&gt;w*¸ø?_x000D_ÆÚ¥?Wq?oÊØÈw?ÚÁò{9ü?W½O^´»?©_x0017_©"¢{?ÅÜýû6?´ çF­Ý?7çÜ{_x001A_?*QYÝ2Ö?÷&lt;¦È±3?_x000F_ô&lt;´ï?p~ÈlÝ?8taK¹ð?»[ðV?Ç_x0006_}_x000E_º_x0003_¢?3]Kj?$æ-¸w?Ç_x001E_üârÂ|?_x0003__x0005_B]áo]?ªÙ~?ÂK_x000B_{W{?Ôdp»Ïb?æ³Ù_;E?¾ÃwåÏQs?_x0007_þ\ýÕN?ÒÑøù_x0005_ì¢?çfeÇ&lt;N¥?_x000B_ì»ÓÍ«u?¦hOJ¬ I?Æ_x0001_~k?¢ ¶Y¬N?¼õièÌc?qiL_x0010_´Þ?´_x000B__x000F_õ³?8k_x0007_dª?gÈ?#Ns?Nä,,Ç¨m?b?_x0010_ÊHúm?_x0015__x0015_ÒtM?$pÄÐ_x0002_Ï?kàQå_x0017_q¨?/qLq,?d_x0007_H?{Rä­_x000C_­D?ãÍü_x0007__x001A_m_x0004_?_x0010_"èOù?-_x000D_aÌÎõ?x_x0006_qLÈ?_x0005_6_x000C_Á{?ëk_x0005__x0006_Í[?+Ô·°bý?éï_x0005_¿â?_x0010_J­rD?_x001A_ÃkC$M?=¹Í_x0014_p?ÒÂà*_x000C_s?_x0003_uù:_x0017__x0016_m?_x0008_ï÷$*o?Ð_x0019__x0007_c´tD?èDB.HK?a_x001F_Â_x001F_õr?_x001E_£ÝÙÒ?ßi´Îs?¨¹-_x0005_$?A_x0005_³Ùª_x0011_?Bð*_ÜY ?ä/9&amp;_x0008_?&lt;þÿ?cKðÉÇq?+*&lt;*c?úËðüS}?ûêå_x0015_ï?åor-A_?Øì`b_x001D_0?úÜ_x0001_Û)/?#_x0012_MÂ¬_x0002_?Ï_x0011_Ú3Aît?ÛMÙÜä?¨dmC_x0001_w?«J±/_x0004_0?_ø»F¤?_x0003__x0007_óÒÀç_x0011_Ü?Íë$_x0003_çó[?Y;Ñ$$Ý{?J/cD3?VÅ¨Þp?DÅ_x0004_vA9¡?d@Â_x0008_+z&lt;?îÜ_x001D_­_x001B_w?û._x0011_v?ÏüÎ_x0008_u÷?_x0002_ò+_x001A_Q?	_x0015_ì_x0002_±?¬ÏÈ_x0001_®l?¥¸¶,Ã+?p%8v?ëãA]¢?_x0002_¤h/?¶ÈF]?(O¿M_x0011__x001D_?¥Â`5Å!?ñt¹Rh_x000C_g?7pirú_x001A_?iXÍ&amp;?ÌkÆ_x0018_U?T_x0007__x001A__x000B_m{?F4Ï\çm?¨_x0005_±?­_}?#É_x0002_L?£Ìw{?s¬ýÚèÎl?_x0006_Eõ¡ l?É¥Åì_x0001__x0002_Wìz?_x000B_ßí÷§_x0004_?®¨c_x0019_f?£ì\_x0018_Hf?GC)_x001E_Fv?_x0001_þ-ÏN_x000D_¢?ÆGk¢/[?ìâ_x001A_NJ?¹©ôÄüO?©sZ@c?ÒR7)z?Sð½hÒJ? WnëÃ_x000B_?_x001A_dæ+Z}?dgdBp?_x001C_¬)éoo?;ß©×_x0015_&gt;?/Óì@Þ?YèýÉ¢?S#ÂI}? y_x0012_¥Kd?¶Î²-ò?OXd_x0001_9(?Êû_x0001_üY?zcd_x0011_òÓ?U¾xÁ?|Yès_x0015_{?B$_x0018_ Ù?èãGsy?_x0013_µÀ_x001C_Ùdh?j_x001C_fõ×#?îç±r×vh?_x0002__x0006_Øßû_x001F_K+¡?út_x000F_ÚS?Ïý'¹øb?õ"?«{ú_x0010_P_x000F_q?PÂo}?þUÕ`5?6(ä_x000B_æ|?P_x0002_¾Å_x0001_ü?°_x0005__x001B_ã_x0017_ö?¥_x0002__x0010_0¦º?qõò_x001B_¾k?´ BK?P9cK;?Ýk¦èFâ£?_x0004_&gt;yûC?_x0005_2¿OwÎ?W¯=Ãz?_x000F_£_x000F__x0012_½?Òq#!_x001F_?ê_x0016_SQ:?~§ô-v?_x0003_ø Î]{?O{DNÐÞ?s6_x0017__x0005_îX}?ã_x000C_¡_x000F_p?/_x0016__x0003_;,w?i_x0018_ÁòÑ?î_x0016__x001D__x000C_Rx?§_x0005_)¢_x0003_?Õß2¥÷?äzb¢_x0003__x0006_AÖ?_x001E_î_x001F_%{B?@@7Æ[_x0017_?_x0014_t_x0001_Fz?o_x0005_ØÀá?ÏAù_x0004__x001C_?[«ZÏ[?_x000D_`ïÃÅ?¸_x0008_.J\úy?_x001A_epS]6?%_x0010_ßõÐ?Fñ®´ä?Ä9_x0002_FÂ"d?xuû+ýò?Dyqävûu?h`Ör_x0008_ky?A_x0010_|j,n?¿_x0018_/Cèn?g u°¡_x0008_V?7¶_x000F_Ú_x0004_ø?DÆBìÅ?_x0004_(w+þ?ÿFÍA_x0002_?îÄó¬Í?&lt;µwP_x000F_Pl?K4"xcÊ?,÷E,r?¼Ó_x0003_êÍú?çÝ_x0014_u_x0013_2?q_x001D_1d_x0011_d?¨_x000F_+U_x001D_?úÙY7ýà?_x0005__x0006_la)ú_x0015__x000F_?v_x001A_.ôjy}?_x000C_ä&amp;ã}?Â¸#F\¢?ÞNÄg1?i^Ûo¡{?o½_x0018_V6&amp;?øáOÜ¯?fÿ?s6×ó2?rLbû¿?ó_x000F_B?ø?_x0001_ÿQ½p?Õ¡_x0002_ß¨o?z_x0013_|_x0003_ú_x0019_?»wÿ®Ë8?v_x001D_Y*§Ñ?%_x0002__x0013_C_x0008_¯?9ìw¾´*?_x001F__x0007_dÍ§w?è©âL?¦?Õ_x0003_ ?ÁMÙ7ÍA}?«AH_x001D_)Sx?À{ú+_x0004_³?\_x0010_xà?QC®?Sn?jG¨_x0002_¹q? û_x000D_j?£A_x0005_Êë/y?xá¨ìgo?O2ãq_x0001__x0003_ä_x0015_?ü1"N p?ûyè1tE?Íé¢)f?úex&lt;R ?o¦(ù?]+Lqåu?ï_x0014_Güõ?u_x0016_âj«_x0015_?Ì_x0012_«oø?Y½L¤´g?ÉÕþÏÕp?ÛvT_x0019_=p?w?Ö_x000D_~?8I:ô²?f°ï?p»?úc¬uQ?:Øga;_x0010__x0002_?`_x0005_Mí_x000C_?'ÅÕ0þ?ï¸/ÜÅa?_x0005__x0016_¬j?Úç_sNÝp?ãA4_x001A__x0018_W?Z_x0007__¦_x0019_8?IáT®¶^?_x0004_µ%E?©_x000D_Ê¥?§ÏÀ4?Î_x0006_DÎm1x?úÌøÕµm?[;&lt;ð:Òc?_x0002__x0004_ÄOl×_?ÕìÕO?ç¬#ëØ?'Wh­f÷?f¼ÍÎÀ3p??9:©3qc?Ö_x0017_i,©fj?)Çñ3Ñ@??îõ&gt;?«*k£X?L¿õÙ?±Q]A?H[Üe?ÖA_x0017_ììùK?_x0018_ùvì­K?@%¹ìl?À÷qÓ¾b?L¾P_x0003_e&lt;?_x0013_Çó0Yk?áS1?ì9·= s?¢_x0003_Z|_x0001_ê?Ú*uñ;_x0003_l?¬y4ËZx?¤_x0003__x0007__x001F_yÜ?ü¦¡/_x0016_U?¨_x001D_I¢Aj?à0o&gt;Äs?_x0017_~NaT,m?Ö_x0018_m f@?¨h,f?,À_x0015_f_x0001__x0002_¾s?j&gt;² G_x0016_F?½»­_x0012_º?gç«´[¹?Ëp`l#?A`P¡÷_l?y_x0010_Ùc$_x0008_©?¾§Àða±6?_x000F_l#_x0010__x000E_v?:õÀ¹ø_x0003_?_x000C_Àã­-ae?9t2D_x0017_|?ké_x0007_$»os?jÝ£§?S¿9÷¹T?_x0012_Ò_x0007_Óê_x0010_?Ê¯_x0019_h_x0015_g?ëaÄW°?f"åÞs?Z, _x0013_{_x0013_?õÜÛ8rÈ?ñÒ­½{]?/0Õbffn?¬^¿_x000C_]?ÆÐ_x001D_æ}y?ÆJØÝ4_x0005_?ºÆR_x0012_R ?¡Ä_x000B_?&amp;3?µ_x0004_X£MPl?¹W_x0017_îÊ?æC_x0008_«£y?ÇéÙ_x0014_Ç»6?_x0003__x0004_¿rgf?÷ò÷÷]?V/_x0017_áÐ`?_x001E_(çû_x0002_r?»(ùF¥?ºø_Þ~?ÈZo¯_x0012_h?å_x001C__x0001_#s ?i×=çg?`&amp;zêÞg?`ó~á?å_x001B__x0017_ÌÁÉ?Â?ÖL°Z?D_x000D_]Õ;«?CwËßU&lt;?`_x0018_XeHè?_x0015_6_x001E_|,?²%è¹ýA?ÑóY?jõ_x001E_õ_x001F_;\?ãè»_x0015_e?ní.©_x001C_9?Ø­øvm\b?_x0016_+F_x0005_ÒU?»ÂO_x001C_ë_x0002_&lt;?_x000D_ZÝ¯(?vE_x0019_!0?½;ÙÐ9?ÿ±¬_x0017_D_x001D_q?ð@ûÞ¬¢?1ðÓü(~?lP_x0002__x0003_ã?þ_x000F_,?G}rúáµo?«gÞÓ?lN NÅk?_x0010_Å"¨?±r?cX!_x0005_®`?G_x000F_KqQ?KÃ¾_x0011_¦Ác?Ñdàå­_x001C_a?¤_x000C_N7a[|?_x0006_KÝ»´_x0001_w?%d_x001B_OM?Á_x0004_¢à°?},ä­Ö¸?µÎM_x001F__x0019_?bæ_x0018_9Ør?Ê_x0013_üM_x0011_xp?¡ðï'?ZKØg®?_x001F__x001C__x000B_d_?_x000E_fúNÛW?ª_x001B_&amp;òv4?ãðF_x0012_ÿ¨?øwY_x0010_~~z?éH_x0016_àsg?f%ü&amp;âA?ªwÙ/ ã?_x0001_ä]Ý°Ùr?û70ÍGE?µób¢*¢?%ÕóiÿNL?_x0001__x0003_vâø?NoÊHKd?}Ó_x0012_`¯v?Lm_x001F_8üá?PEéb?.\ê+Ë÷£?É_x001B_¶zë-?ÎßçIÂ8?eH_x001F_/*­a?'4á$ê¾?{±[ò*_x000F_r?4¹êËÈà?ÿgTÜ¿_x0018_r?_x0002_ûF¸_x0003_?NbË*Ä??)_x0016_z?­Rv_x0006__x0016_àp??o±7\él?w]vVbA?¸Ø_¢?÷S_x000D_)é?A'àZ?ñR*_x0019_¬?Iyhü	?ÈÈð8_x0019_¡?ð_x0018__x0002_l/z?úL&amp;áf_x001D_?¥ÃZ$gÞj?¿|ÙÞe?ËüeÖ7?öªÄ!s?µp`,_x0001__x0003_j¿?ËA?fð%?¨´y£º_x0005_?~_x001E__x001A__x0016_ý_x0003_?é"tîßmi?[xèFRY?_x000E_ÁsÁ?ù8ÿ_x0012_Ü¡?ãÛ_x0004_ç9?vS_x001B_Ïª?¨Ø¶¼?çËKF_x001A_{?à]¤Ëb?º_x0013__x0005_\v?ÐIå_x000F__x0001_r?h~_x0006_ÝV?U2_x0013_pÖ|q?a¼BÄ!È?V3d¢él?R_x0002_Ò_x000F_~?_x0007_s,_x0006_îÝr?_x001C_h@_x0010_^?âÀ_x0007_µ½ÎH?Ú|&gt;ù_x0018_.?C'å__x0003_${?aËE|_x0013_Á?UÄXÁPñu?Î}_x0001_%ä_x001B_z?_x000C_£Â&amp;Â?=B­ï°ö?l*n.o?Ï,_x0019_vðl?_x0003__x0007_¯8o_x0013_t?é+½}?ÓX_x0018_Ð0_x0004_~?Z2ok¾_x0007_?©Þê_x001B_¨!?3Ùs&gt;çh?ú;_x0005_(Ó`?Íúõ`?qå_x000B_¾'3w?äÀÉk~?ù%_x000E_]7_x0005_ ?ýÑ¸t?_x0005_jq?Èäá_x0014_õb?éÉk_x0016_ÒZ?9Ùïá¤9-?.lÛC5ë¦?_x0019_a_x001F_VsY~?e_x0002_ÝTVÖr?#ãfS_x0011_?b}æ«Á¡?uµo=e^?i_x001D_þIç!_x0016_?H5Â_x0016_,»G?;Õ_x001A_y§?v_x0012_ðÐÌW?Æ¦ÊAÌ?6w0Èo ?¼_x0013__x0006_Rd?5«ÀKq6?c+å_x000D__x0019_?×µ_x0001_K_x0002__x0003_+Å?$û4·2s ?'`%´JX?_x0014_g]+_x0005_?¥ón(&amp;?Nfì"b?VëjsAµh?ª&lt;Þ8s\?º)e¦RY?ßözÅ	?_x0008_­W§F?ûóÑ:±°W?#½¼Ñgl?8&gt;ø@_x000C_?kÁo¤±?¹yøùèy?-! ]_x000E_?÷TãÆ_x001B_c?êNÊ_x0010__x0006_]g?e_x0003_%z?Ùý®îq?;üÔ@	ÐA?æfsÃ$?+£¯xUd?_x000B_M0Us-?3»_x001F_»Ûê?_x0014_).`9á?vUnz]J?è_x0001_ëA¢ßp?×_x001C_à?9g_x001D_Ö`?iÞcÃ_x001F_?_x0001__x0003_¦5Ê_x0008_ç¾?+úàMÃz?øÁs&lt;Q?Rúñ[¿i?®Õ_x001D_ðéÝ?x_x0015_ _x0018_Å?!úk_x0014_mº?­ÐZåd?é_x000F_â&lt;Î?Xó8åvt?_x0012_ÑaýI{?å¼þZ¢¨?_x0006_ðî±Ve?£&amp;	_x0010_¿_x001F_u?Ê{3¨_x0002_'¢?gwÇ&lt;¿?ª,_x0006_LEs?1_x0004_ó¾{æb?Î_x0007_ã_x0007_B?¾èXÀ£qH?'Y ù_x0010_Z?N^_x000D_=ø}h?|_x0015_~ç°Ç?NçÍù¶ö?í¸êT@[?è_x001C_i ?!PwãæäW?ë8®ëÔ¡X?»__x0007_?[?_x0004_Ùj_x0012_W?_x0012_TuÃu|?)ýe_x0001__x0003_£$?ýÌ»_x0001_g?¯_x001E_cn!?"ð-ró?Ûu¿Éþ~?m¾¶C_x0003_Â?@Ä@5È?Éþ}¦ò?ê	÷éXìQ?\N}ÏP?-y_x0019__x0016_³|?ÏÓu¨7u? _x0003_ßÉ%§`?¸_x0018_j^?_x0013_#ðhå?oÇùÆ_x0013_f?q·2}CA?_x0012_õ¢/3=.?_x0012_;¬/{x?»ñ¨ù_x000E_?V3Úvµu?ùºjïãp?sáÁÄ[\?_x0002_£Q@*?n°n9?e[x_x0001_½£X?¿C5·ô_x0010_?+»:\·²?L$ÿd¯U?²sá?ó­2LR3?ã_x001C_pá_x000D_~?_x0002__x0004_s¬iø´_x000B_?Þ_x001C_gT!ÚY?ÎÊ·!©3?«/Léâ±?o))c¨?ÒÎe¢p?*2Q+"~?_x0014_&lt;þªa?Ý_x001F_¡ür?cu5Q¿_x0018_?l`E}î^?_x0018_©Q'?£ø(ö&gt;k?þ9k	?ù_x0006_X_x0015_w*?[g¹_x000D_m?È_x0002__x001F_^?Ø_x0002_[3¬?"0&lt;õö¥?­ñ«OÒ:?ð:_x0017_T5¶?ËëA&amp;0~?$_x001D_ÃÊ_x000C__x000C_s?¶°é$¹!?"³Üý_x0015_3?ÞE`áÎ_x0003_+?o4ú²¸6?ÿmN?lX?ö_x0001_iC-?ÒeÖÜ_x0003_T?Àx_x001D_¿²k?&lt;­_x0011__x0004__x0005_ÌD}?Ú_x0017_¥eï?ê~mUhm?_x0003_Ü¯ Ä¶?´Lj'_x001F_?X;õql\s?jnæ+'0?¶"íÐ_x0003_+X?W_x0006_É_x0017_qr(?_x0001_XïÜ]ÃU?£_x000B_o_x0007_Qn?!+~5ªÜ_?GÛ¨_x000C_£¥?9tÞ¶9w?LÛà_x0005_fbP? ²xQA?×Î¹0h?óÒï_x000F__x001F_ë?Z_x0013_H¸Å?)c^¨_x0002_?H_x0018_iíV?ÛRhÞßú?Ïàø!Ô?ÿYÑ1iÍ?Ì¿_x0007_È;p?^ç_x0004_Ù?£çïE_x0007_5?å½_x001C_Â_x0002_?o¸e_x0015_øf?Ì_x000E_û9d?6_x0008_¥ÚæH?_x0008_Óí_x000C_°_x0010_?_x0002__x0005__x001E__x000F_{_x0001_êÄ?[¥Érýª?S_x001A_z_x0010_m?Í`Ïµg¤E?Ý~`àb?d2üû?^³_x0013_F­ ?_x0001_}ò´Âs?k%î÷¢?_x001C__x000E_=/ID}?_x0016_OÎµÓc?ÂðKÎòÀ¬?ÜCD_x0015_c6|?õ¾ë_x0004_è?Q_x001E_ån?àÚFÄ$Ù|?&amp;O&gt;_x0017_l_x0017_s?Ú£ã_x0014_'FU?1hhGï?ÜXàÛú?_x0018_7-qvy?Z_x0003_×ÒY?°²ÓyMr?%ÀmHÜr?ÀSð_x001D_?ÏBa³ð_x0006_?D9pÉ)_x0013_v?ÇQñ¾±`?ÑÅÁÕy?î²Äù`*?!Ï:AC?¿Y&gt;_x0001__x0004_Ï+?{ Þ=&amp;K?Æu*Ý?ý¯ª%?"Øð_x000F_*B?_x001D_«_x0008__x001E_¥?\ªO¼?¼Í8ÐtÏ?¥WÂAÿf?EÝlóC?CîÈ8K¹x?ï_Æ;_?b_x0018_´¼$y?_x0004_t/&lt;_x0008__?Þi_x0015_)'¨a?ç_x0001_5¥?ôªð§Z&gt;?bQ.·_x000E_Ñ?l_x0002_?_x000C_ÝY­[?_x0005_`Ñ5ï_x0016_\?°Ö$ô?`³Çm_x0003_?N,ÅÆy¢r?¯1_x0004_rzl?·5·ª×`?_x000C_½ª_x0002_°?±Jå`Ã®?	.ÚHT£X?:Ì_x0006_?;Þ³Ð?_x0018_Wp_x0005_c?_x0001__x0003__x0001__x0003_.bz?fûW2`?|zu«È¶?¢65ü¿og?âHP$£_x0014_)?¥ ¬´ô?´P6#}_x0007_?MOÈØ;ª¦?BÀ¦ÛÞw?_x0017_âQ_x0002_1?,×Èkå?(Ð_x001F_8öT?%Ô÷ª?_x0014_Ü±g_x0015_®?lÓ_x001A_®_x0014_z?®®Lg_x0005__x0018_?Õ_x0015_ë7Ne?Ä9©_x0019_?æ_x0008_ô_x0013_M{?+¡ó2"?QÅÉ,¶m_x001F_?JûÍ_x0014_p?_x0002_qYzÖ:?Ñ¯9ÀÕq?mßòó_x000E_v?_x001F_«Ûð;ªD?öøeEw?«U9Ó=­?ûa_x0003_ä"r?Ë°_x000B_+cI?;B c_x0007_¦?lÒÊE_x0001__x0002__x0012_çk?D!çfåu?'2_x0006_ð?(Ç_x0015_j_x0007_?®³ø³p?E_x000C_Ï_x001B_+?_x0013_?rr(?QØZ6?/ZÀ_x0014_&amp;_p?]f"_x001A_%b?Ê_x0007__x0010_­îp{?¦==YKd?^_x0004_peëd¡?Ãëï_x000B_ïa?aT¿_x000F_~þ]?g4£A_x000C_q?¡y@úM_x000D_?wøks{(?PxÐ5OB?S_x0012_yyY?_x000D_ûè¬,#`?ö"_x0002_¨ï&amp;?	Áâ^©?Þ_x001F_±?$DÇY­_x0017_?mKyét?5ìëhþà?F_x0002_¨í+5d?}i¨ M?/ù£txd?âí©ÿ)C?Âc$+ÝØ?_x0001__x0003_ñ¡)é_x0005_ó¤?`¤{xC©?Ô÷h'?ØåÀ_x0010_£?SóU_x001F_^?LÓÉE4Ì¥?-XxÆéé?0&gt;Fæ%\?q_x000E_ÕO8_x000F_?2·_x0013_-?ØÈV6Ê?bÇû Aq?_x0012_âDHk?Å54çµ?÷_x001B_~ÿÁ:?ü¸øø6i?¸ZK_x0002_\g?	ëþìË?%Mf`3ì?~_x000C_,³µ_x0006_?6|®Ñ?BÈû\â&gt;?¥Ú³ïºÝz?7~Æj{c?ÄqªXú&amp;?½Üì?+¢yÑ8¹?Î/öy_x0004_0p?¢Ôã¹Òbb?,¾X#ð®?+7t[U`?=î_x0013___x0001__x0004_|Lc?{òIx?z?_x0019_Ø*ëvs?Ýjò}?{~Æe/|m?_x000E_&lt;ß½¢?5UQ©_x0007_?à-`Py½?Ì_x001E_Ðu_x001B_»?_x0013_~Ýb?m°ËÂ"?_x0002_\Ù_x0015_*b?âïo8|?4_x001E_zi~?Zè\ÕO¢?¿²á0¨_x001B_?S\mê­õ?Ð·ÔG)}?_x000F_9×¹È{?f?6Ê?YéË¥þØ?°ëÐ¥^h?îx%&gt;x?_x0010_í¢/#ã?(F{ò]&gt;?¼ø_x0003_O	î?¥\¯NÕxw?_x0014_Ùp u}?³ëP8_x0006_¥?_x0018_R_x000F_îç?+Ú¾ªâ\~?\L_x0011_Jäxj?_x0001__x0002_¥2å!mp?T(_ò rw?½Ht_x0007__x0004_\?ã8_x0008_øaæ?_x0014_Ö*¹Î.?M"w_x0013_ºæt?_x001B_¸Áæ&gt;J¦?Y7Ã_x0012_ô ?ÍlPÇÆ²s?t{_x000B_PÆö?c!`dXw?òÚsÜ¹-£?oþ_x000D_Ù0?Isã_x000C_¤¦?_x0015_'Âþ[\?½!94à_x0005_?_x001A_Ë-C_x0001__x001C_?FLÝwD¥c?¶l_x000B__x0017_T? @3û_x0012_«?Ñ½_x001D_W:_x001F_?úùýW°äP?èUqD?+Ú¶`_x0011_?û^¦Lìh?áaÐzóg?ãIvtP?_x0007_¿_x000B__x000E_a?`ýø|?ÂR_x0016_Æç}?g_x0008_C(:Ù1?¦ÃýX_x0002__x0004_Î¦?N_x0004_¤qödq?Ú_x000D_{×UAk?_x000C_Ó_x0015_%´?6¨íárþi?_x0001_TÞT_x0005_Z?mËfa¤ü^?ì¸Õv"u?_/_x000B_TE}?áã[»ÊÇ?$ù_x0006_«à¨?óõî_x0014_x?_x000B_L_x0007__x0012__x000E_?¤Þ¾Ö?7_x0003_ÂKú ?®íDK&gt;R¡?÷õS·?î|5_x000C_í?_x0002_ª©ñlh?éy_x0002_1Nª?ù_x000B_$l'_x0002_?ø_x0012_ÑBµLq?¶¢üQw&amp;?Ù¨_x0015_[?ÆiEbiÇS?ð@mo¸_x000F_^?óZ_x0006_Æor?_x0016_s#i[Ç?Äáu±q;?_x001B_³böt?_x0005_Qþ8 2_?ðÙhØM«?_x0002__x0003__x0016_HBµ`Ü?À3r_x001B_?yjuJSn?étðYãæ?Ú^q4¶9?óÖ®4hSn?»_x0007_ñv5z?Ò_x0016_+´{?mQu9+_x0011_?æ,×Wt?5ºÚ^?¨è'¸g?¦ì7öp?ÏqPÉÚ_x0014_~?_x0007_JÈ©¬À?ÞÐÛ§°\?rY[r¶ez?©æUØCïy?/øwÇ_x000B_]?{S_x0004_~¹!g?W6z_x0006_?a¤Vwöµ?W ©?3ÐH¢9?éÊÈz+Â?^`_x001F_ÜË¢{?÷\_x0018_Æu_x0007_?ÛùÝvÐX?YZüîÓ_x0016_{?äð_x0006_d_x0001_c?HÌ4x¼,?n_x001C_4^_x0001__x0002_z;?ÿ2_x0004_}í?	_x0012_e_x0002_?_x0002_?ìFB?D2_x000F_ª?Mý_x0006_øDk?L V·o?Ù¸Ï:øm?k_x001A_«_x0013_?Tõq9?­=_x0016_|~?ôCâÀì?÷=!Þá?_x000D_q$®sé|?'¶Å¾¿?XPæÒ°K?Æ&amp;4åt? gUCQQ? ccHÜj?Ù/©Ð¦?&amp;_x0013_/ö$~?4\E!¸NS?­ù?Ä%Âo?ÈÖ_x0012_pAG?s_x000E_`{I?Åq£_x001B_]s|?JÆ}|_Â?/_x0012_CZ_x0008_n?0xj_x0011_9_x001B_?÷E'È_x0017_Èv?¿lÝJ_x001B_?E»À¶Ú?_x0004__x0007_Ò_*_x0005_'?*_x0010_*$?÷@yÚ»W?ZØÇg.?lÐ&gt;_x000C_)¾Y?9J¢øþs?8$_x000C_")Ql?i_x0006__x001E_7Ob?_x001A_¨ÍK_x0010_p?%/QV¢ðx?VÄÙ&lt;_x0003_i?R#wq?_x0019_aKo0y?Ô»_x0001_Ð	W?aY_x001F_{¨X?.V ©44?Âé«JN?pö#¤Ë$z?_x0016_Ävb@_x0006_?_x001D_=H¿ÜJ?äþÂ!6?ålYvvÏ}?ÇIêÇ%?È½ZxxÓn?}è_x0013_x_x0007_²?5¼Ú_x000D_£?ù5_x0019_ä?³P_x0012_Y j?ÄwóîYr2?_x0002_´Ú?á¶Àûêi?ÌM¾_x0002__x0003_´5u?Ô«¨¶KJ?àõâ¦ð?_x000F__x000C_&lt;@PîT?®zÂ_x0017_À?ãr_x0008_äF®?8sW{ö_x000E_?N¦+vâz?,Þ6¥?_x001E__x0014_8|7b?_x0002_I4Ç­Òv?TÛÀã«?_x0017_¿dõ6?öÛÜ-ñ~?HÆÐÏÅ_x001A_?Ê¢ºß?ã»uë?Á%jÓ _x0012_¥?ú*=8¯?yg}ÅÂ?EÚ{éÂ÷?9R&amp;ÓByb?_x0007_¤ Î0öZ?ï­xý_x0008_?êÿö_x0002__x0016__x0013_\?ï²_x0001_1Ä?½p2ì_x000F_?*_x001F__x001A_?._x0001__x0016_oM?_x0002__x001E_Á_x0002_Jø&gt;qZ'|qfe?gâLB£?_x0001__x0002_ÐD"?¨qG¨?Ð?åÁÉ¯_x0006_?téY_x001A_^dQ?_x0001_Â_x0016_sâþ?_x0018_ï8éåÂ?O:ÎÕÀ_x0017_f? Ù¼_x0014_@g?_x0003_{TV©å.?ÿjJËüV?ÅÝ°¦_x0006_?*Ðp²_x0004_Á?OMF Ð_x001F_?îÙ¨ò¹oP?&gt;ó¯æo?_x000E_ÂÿE_x000C_V?.=ÿª±Ãv?¡º_x0019_}_x0016_Kt?}Ê_x001A_]t?×©_x000C__x001A__x000C_?À_x001F_d°AV?z8_x000E__x0019_2&amp;?ëóCâßù?ñ?§ì^?ÂD÷sÎN?ÀÙ_x000F_×¼P?)gá­ÍÖy?&gt;x$EWp?ã_x0015_FzrP?½ruHÝùQ?ÙJ¿2_x0004_¤?_x0006_ÖKÐ_x0002__x0003_æp?ê!Þ½&gt;|?_x0013__x0013_¦\qz?Y?í_x0016__x0012_`?L_x0005_¸%å?â_x001B_¥åzç?Èæè_x0014__x001E_?3,ÜvsXi?ÖEA_x000E_táA?ö_x0005_¬)¯=?¸ß_x0014_EÚ_x001D_?É!·É_x0016_?%û8Ù¡vx?;ôRÀUz?_x000E_	|_x0017__x000F_°?ÕÎ-_x001B_êª?_x000D_p¦_x001D_Ït?_x0004_aë s?9GlR¨q?x0RI¬#?üN¦{?]ycJºÛ?ð0_x0017_×&lt;*W?OóR k_x001C_?Ï_x0001_*y_x0004_¨?P~[2\¡?×_x001B__x001B_gETK?_x0006_Ö9³+mY?×÷O{Æv?uZíëQ	V?µµmWt?_x0019_NK_x0003__x000E_?_x0003__x0004_u{P¯q?ó_x001A_	Ê÷?èÁi½}?7ÓÓÖ_x0001_ão?rÈà-|4¡?_x001B_;k*S?®_x001D_"&gt;0«?Õ"¨ ?_x0015__x0001_)N_x001A_t?Ä8¯_x0007_ÄÃ?òO·*°c?Çü1:_x0019_,X?µ¡d_x000E_	?µ"_x000D_î`0?!Õ_x001C__x000D__x0007_µo?z-Qq1?´:Ý_úq?­._x0012__x0013__x0010_q?çÈ3û`?F-QgoÃ?ÃIùßçI?_x0002_|®}Q_x0018_?Fz&amp;{~¤w?MÅ®£Jid?´ýÉ»º`?_x0005__x0010__x001F_l?éà__x0010_{?èÂöÙ£@|?Û_x000D_¡æóm?È_x000B__x0006__x0011_H?tÞ4®X?_x0017_¹f_x0002__x0003_?2Ü,_x0003_ªÝi?w¡#_x0001_M?øOPq?úï»n¦#U?d$m_x0014_S?m&lt;ô jwu?mâ;Tzìs?ì òÛ¯p?â_x0019_ ñÄîr?¨u_x001D_ùÃ_x0006_1?z¸Ò_x0018_ÇJp?18qú_x000F_Zl?L«²5Ò?_x0013_,ö¶z·v?¥á_x0016_o`x?î§RPUs?Æ0'3ïí?HÙ³âÄzQ?ó·5¥ù?_x0016__x0015__x001A__x0018__x0002_?¹_x0015_-RL¡?@ïXh_x0001_?½â(îé_x0019_w?*_x0019_?7nîT_x0015_r ?Z{F)Íeu?_x0001__x0005_¢_Üé?"â±þ_x0005_t?&amp;lÐc?lB_x0007_ª_x000C_S¡?ØoJ½_x0003_5n?_x0003__x0004_`Ò_x0007_ È?Ð».V^?{G &gt;7a?_x0017_sö_x001D_M¦r?³ßëô?8v?&lt;[äº_x0016_b¢?hmHÕþ?ÑÒZ±åt?_x000D_ª_x001F_ü;³?É ¿KP.\?¹Q~7Æd?ßÿ¡¢;^é&gt;©h_x0011_'à_x001F_?ãBÎð_x0002_µe?§2¥fîz?_x0012_+ý_x0012_?_x001E__x001E_BaÎc?	ñ_x0011_i±?â È]_x001E_6s?Gìëg=?ùÝ_x0010_Tÿòb?~h_x0001_å°K?( _x0002_ü¦?d_x001B_8?7?q|._x001B_î?m½ÄËl?Þ ¿ðò´s?RG²xXh?_x0018_?wöà?Ù	ô!B?o_x001B_Ép_x0013_£?í_x0002__x0005_ùù ?0&gt;}â¡d?d¾«â½C?JD_x0007_&gt;ð?id_x0001_?½°9_x000D_@?Ð^_x0012_n_x0006__x0014_?_x0012_»#=°e?4'_x000E_°?no&lt;º¦q£?³³_x001C_ÖÚ?I_x001B_¼_x001E_t?wÝvS_x0002_v?q_x0005__x0007_­ã?Àý·&lt;¹?U_x0010_Ë_x0006_ÌZ?_x0003_ÈÙ=_x001E__x001E_?_x0008_Ä.¤Ê:?jÜåy?7ÂÑüÄ?ü3$è¾_x0011_?_x0007_èÔ_x0011_õe ?_x000C_æQ-lö?{Ø¡_x001B_Ðo?d8_x0004_@_x001E_#?5Ô*Ýþj?_x0019_`_x0018_J_x0019_èR??Ê×\Ë¥?*¾ÕB_x0014_v?mÏó¹A_x0016_¤?½y$©ßÚ?m ZÊK0?_x0003__x0004__x0010_[- _?}½~_x0001_®s?%%¡J_x0012_?Võ¬Ø÷_x0012_?r3p{_x001F_b?¦¥þÐc?þ_x0004_ð_x000C_C9l?!6(¤¡?¥§Ï&amp;àÁ?USn&amp;1W?df)Â_x0005_?Âéz?8vT·í_x0002_¢?Q	_x001B_·¤?©ú_x0006_H%?;{ÜËp?À©&lt;E?µõ¬]Xj¢?aM_x000B_òS¹?´à_x0016_Ú_x001C_¦?n½·âR$?6_x0013__x000F_ÕÅ_x001B_?_¸_x0018_(Ö_x0012_?ïS_x001F_ö?lº±G$?±v÷_x001A_Ô?;Y_x0017_?60~Ö¹_f?ª_x001D_âÖ7SZ?ÉfR:&gt;F?'&lt;Ú&lt;v]r?*g×_x001E__x0003__x0005_Ønn?ý!±Ñi³_?TX_x0002_»`:?·_x001E_Hnîb?åP«º?m[zV[_x0013_%?°²~@­sa?ªn¦¶¼v?$DëÐ_x0018_~?o»kN8õ?¬¦H_x0001_ø&lt;?æ^^½ä_x000E_s?¥÷_x0013_;?OM¯F?VÁ0]°?®_x0006_y_x000F_VQ?ð_x0016_ßè5_b?8¬OöI?_x0008_&amp;Q-i?Ô_x001A_¤X÷e?OI&lt;ô_x0011__x0004_a?¡ Eº­h?Â*]öàl|?Ú±,_x0014_ªi?'_x001F__x0008_?VÖ ¼.G?ý%çB!_x0003_l?_x0010__x001F_È_x001E_¹?þ5Gú_x001E_Óq?©KÊtºx?k­J¥D_x001E_?_x0005_åiæÏ?_x0003__x0006_8_x0017__x000D__x0005_b¢?cÄ½$2m?3î®¹¤åx?è_x0003_,ððæ}?_x0007_¹ÓÞlw?Wÿ:­Pö?#TéõÐQc?	¤tM?fuÁÁ½}?`_x0001_]Ö".?]åã#_x0003_c?D·=?úñB@t&amp;t?w\r°©l?_x0001_EÈ_x001B_¶_x0003_?¢n§_x000F_¡G?jâÂÜ#_x0002_?ûÌja&lt;?_x001E__x0004_=z^u?¼4»ö·¥o?`Ë=Mdü?dîHÅY£J?)±°_x0004_l_x0016_?O_x001B_û_x000E_´?(#&gt;«iê?_x0019_{Tm«n?Ü_x001E_£Cz?]ýµÏBK?¾æ_x000C_ô?`?_x0005_õ_x001B_úQ»`?Uîîoz_x0014_?³_x001E_Gï_x0001__x0003_®_x0005_?2ur½ò_x000F_?¥Ê£SOA?å_x0008_sR_x0018_?._x0003_è_x0002_Ü»?²rZ_x0019_?_x0001_ð§üWV?¾!L8·ü?_x0003_Z_x0003_,ª·?:­_x000F_Ú¯%R?oè_x001D_C?_x0002_Ï	\?»1_x001A_c?jÆ³ìï§?_x0007_evÁÀ?êé_x0008_/Ãkr?Ùj_x001C_ßIÛp?ûÜ_x001C__x000C_+V_?_x001D__x0001_TþG?°´_x0013_?½_x000E_½~ß%?-I&gt;x?Í¨½r?Þ¹l_x0001_F¤v?AçíaÅ(?)ºØÉgz?hR'[Aó?_x0005_0¤·ÎÝ?õ_x0003__x0006_ÑNûu?cÏh_x0018_Üs?µ/LË_x000F_S?_x0011_½¦_x001E__x000E_r?_x0001__x0002_&amp;ü_x0013_Ù¢?æ?³V¸_x0013_?é\É~_x0018_?ë_x0011_&gt;YJ?_x001C_¤&gt;7?Í?Aý¹Å?_x000C_eËÒ:t?3/:b¹qd?Ô«#UE?P:§YÎÈ]?B«4¿d?\,q_x0014_åq?FÂüx!?STû?_x0008_¯¨]~??_x000D_ $¾6F?Úg´W_x0011__x001A_j?±OÙã4?gÌaÜ?Vw?þ_x0016_L¬?º.6~-^?i/~[]t?÷_x001D_E_x0003_Èz{?P_x001A_Y!m?ñuwàM_x0014_^?¬$êe]a?¼ÁÏ«j?åßºy£|?þ!±Y?ðLÄ^a?_x001F_5&amp;Þ_x0003_?8_x0006_p°_x0001__x0007_u°{?_x000E__x0006_¡ùZ7?_x001B__x0015__x0003_V?6ÍR'&gt;ç¤?ý_x0014__x001D_ß_x000F_?ÿÏ£2?|?Æk§&lt;?4X-&gt;q?P_x000E_)}?PJJüIs?Ï_x000F_Ùª*	?YÐà_x0002__x0014_m?^t"ëüê?~,h°^?øÀÅl_x0004_?ï7_x0005_©û/?qû¢ë'å?ËlédE£?é ÎåB_x000F_?Ð_x0013_¼{Vso?	fÊ÷o'?Üjj^·6?ècÍ;Í?ª±vô­Nq?-¼sÿ0Ë1?_x001E__x000E_5_x0017_íÛ?Øut=oo?m_x0015_öô7?hå¡3Rò?_x0008_¶¶n?Æë _x0002_Ï»z?VÇjÆ_x0011_¡?_x0001__x0002_Rlq_x0018_ÑÑ¤?Thä1Lj?zípÛM?Ùï_x001B_:?ù_x001E_`h£?"\_x000B_?7?`_x001E_Þ0è_x0003_A?!mvòtâ?cVRT®Ø?4¥èÒ?ä_x0004_i_x0012_¡?ÝÑôrR?|_x001D__x0001_h}à?LÀ_x001D__x001E_u?ôÂ_x0016_;È5?î+x	Ll?²Å¡ä(?®_x0015_ÚÿÎ?:¸ÜR {?ØTo_x0003_d?©_x0006__x0018_¾\å?_x0018__x0017_ÚNd_x0019_?Wsö6¹_x0011_j?)ØÞàg?è8ØûO_x001C_6?_x0001_Þ!µrm?ylZbF?Öd©Fµ?^§·_x0019_h_x001D_?Láv_x001B_&lt;]?*áb_x000C_É_x0001_P?]_x0007_A0_x0005__x000C_û_x0003_?n :da?_x000B__x0006_¾"®æ¡?«]ÑÉ~?_x0002_¦«WyX?QÝ,_x001B_§?c_x0008_ÔK_x001A_ËU?6_x001F_ûÆ_x0008_»%?_x0014_~&amp;}?==»¼ÀÙ?Ã¹'È)_x000D_S?_x001D_uÉ.ý?¯,_x001D_¢8?öÖRÆÀ?,óûÄâI?¥_x000F_e_x0004_'Ãq?Ð*úéw¤.?¤»&lt;3ü*D?Q;üõ?±_x001D_¶gõ|5?Õ_È^_x0007_é?{!¤º;«?$_x0014_õ_x0017_(²£? 0Ðf¬²q?F	_x0002_?ªx_x0012_@_x0010_r?Ø®_x000F_ï¸¬m?_x0001_Ä_x001E_|^Z?Õ:âäáQ?úÃ¹³?ê3_x000B_ã?Z¸L®Ì?_x0002__x0004_Íùc?Òþ3?/àV¯ï^?_x0007_cª_x0005_v?_x0004_´¨76¡?d%_x0006_³ù?¹_x001E__x0007_A_x000D_?_x0018_ßa_x0016__x0003_·?øú_x001C_8äa?_x0015_Wð_x0018__x0001_^?äêd»s?I{};)?&gt;_x001C_K½&gt;sL?Ðï&gt;xÈÃ?·TGK{?Y_x0013_fWb¢£?IQÕx¼&amp;?&gt;°ÈÍéÝ?­A¿Ît?»_x0001_¹ãWú_x0010_?Î-½?_x0003_? '_YüøW?©_x0013_M{p?ªW²_x0001_´?_x0018_²£#Mö?®y²»¿p¥?$yl`Z?Tß0Ú&lt;EE?_x000B_a¤Àôq?ê`É6_x001D_?tùCm:z?_x0003_ÛÊÐ_x0005__x0008_ÒG?~BB&amp;?b?ïÚÓÝNY?©ïG_x001B_Ø j?Õ_x0012_yíÈá?¾âÑ`Û?_x0003__Ï_x0003_.ç?Ax¶_x000C__x001E_âi?:Ù_x0017__x0005__x001E_?@ky_x0015_§Ü?}_x0008_	¨.?_x001C__x0013__x001B_^	X?pa_x0001_t?óÝ_x0004_õÙ&gt;b?7¯ê_x0010_h_x001C_[?_x001F__x0002_Nl*??Ö?¢_x0005__x0016__x0010_?ôrPpÕH?]Fú²_x001C_x?ÛðTI&amp;l?Ìß(#?¨Dë&amp;a?Bj¿å¬Ú©?êey50¶?_x0004_T5Ô¨m?_x001E_gö¤&gt;_x0015_?\!a²ØÎ?ÛMnÅ_x001B_ ?_x0005_0V!3_x0006_;?¹ÆøóD?¤#+¦:_x001C_ ?3_x0007_]y?_x0001__x0002_FþtÅ5?í&lt;üè?Ý*§Ng_x000E_b?WìÒWÐbc?[ã(ý²?ëuþò{?_x001F_¤©_x0011_t?_x0013_Ù³ÿ¤q?ÚÜI:â_x0010_?¶· _x001D__x0005_ö?uúîH¶ò?­N_x0017_öÚ?àýÛ¥?Æ_x000B_X«\??ÛJí_x0005_C?r_x0015_¼_x0017_8éy?r÷¾£oj?êTâ9²·?Ù»XLx-?Þx~uÏy?Ô7å:.u¡?ùZ_x0014_Ü¤e?#WH7:w?_x0015_Ïÿ¨_x001B_`?[Û®;Q?=ÆÞè?æË_x000E_Ú:?rí?&gt;Üá?Pï{ÿ±k?O"0µbr?Bd_x0019_Õ]?¦d_x0002__x0008_ÙP?f_x0011_¬_x000C_óz?ànrÀâk?}Ùò60?_x001B__x0010__x001D_÷_x0017_X?oãT_x000E_¢e?_x0003__x0014_nð_x0001_¥?R+Ðu_x0005__x001E_?¼ûØ[?)éøOÚìi?êh(£_x001C_?v"é~tÙ?²W\ó;?ðò_x0015_²íèw?À¥|Û_?aCç7ÆË5?§Û_x001A_¢?½SnôÀ¹¢?fÉ¸_x0007_ó?_x0001_¾­&amp;ÆÒ?NxÅÈâX?_x0004_¤²;û?í2Ø´Hhh?ó^;&gt;wT{?Òm­ÿ_x0016_?_x0002_ÉLqyRd?ÿ&amp;_x0006__x000F_ù_x000F_??ûÜn§?_x000E_Óó°LC?ÛDPÒÅÐ?d¾_x0012_¹j?Fí_x0015_"-?_x0002__x0003_ï|_x0001_2P0+?üQÓÎÓ³s?¸_x0005_Õa£?è©ö£!u?¡U_x0007_Â³i|?õd r_x0005_c?àX;Ò¢?¸avDyïa?ÏØ_x0001__x000E_?uÛ_x0015_X?v?_x0013_ðVR%_x0007_x?Ät_x0006__x0010_Cs?_x001F_mkø÷¡?6_x0004_ØSáÎ?VJ"?_x0005_À¡1Å=w?õÔ[xßçY?ò/@¦éÝx?_9³HãK¡?7hC&amp;_x000C_u?¢)s_x0019__x0005_¿d?ÍÖê-»xn?_x001A_ôÜ¤eKU?R3_x000B_\é/n?ïìBsÆs?#N_x0019_Äâ?REîÄ?ËøZ ?£Ûzµ_x0007_¼^?þö$úñ? ÌCu¡Ö?_x000E_Z z_x0006__x0007_V^?_x0005_Â_x001B___x0015_^?&lt;Ï`_x001E_Ò³?^ïïc?Ê;PË÷`?§ÓSRñP?{J²\²?_x000D_Ã«nfæt?ú_x001A_ccE?_x0001_¬=I¦?ip_x001D_~úÅ?l#åíW?êí_x001D__x001E__x0013_äg?Üào¬_x0001_)?_x0004_EJOXÝw?È}`Á_x0003_²?=Qº_{÷p?ú[èºo?K«/_x0007_i?í_x000D_§¾Ü?,_x0002_?ìU?_x000D_#UÀ_x001B_e?`ÀÚYY?ßÈ¯J/?ðß=_x001D_çÕk?è_x000B_¤¢ØÍ?y;½¡U¦?J_x000B__x0017_(¸T?0ò_x001F_&gt;:)?½n¶_x0002_[ø?Pã_x000E_ãu?qª_x001A_i_x0018__x0011_?_x0001__x0002_ë³J©_x0008_\?`®ÌmÜt?¿m\éçh?jÝfµz?_x001E_Ð­QM?_x0015_÷`ÖP¡?`Tc_x000D_äl?É Q¦û?{?_x001B_m¸_x000C_E?_x0011__x000F_Ò}-Ï_x0002_?·fæ®N?Jªõí*?#séë_x000D_J?\Ìw~E?¾_x0001_6Â?þ!òL[?êj£»'t?Åêf[y?ÃNr.ZÉ?òÑ:}?*A{_x0006_?dìWÄÚQc?^-Àµ?eDù¨ÎÜ?³Ò¼Yo?Í^_x0012_æ±®?_x001F_2³Ä'á¤?}ÐÆ-/O?k±,öâ_x0018_??'I\]?/q$A_x000C_?Mìâ÷_x0003__x0005_p«?Ö_x0003_PÀ·_x0004_?é~Þ:vs?&amp;_x0003_Í)'P?_1%Ý´w?JÓp¢:?¢Èw{¡Ì?¸z?ÚPm_x0013_Gt?(_x000E_ðÿ¡(?£"í'ëc?0j9Ð«§?hò©_x000F_r_x0002_?®s4/²_x0019_a?2õVõ8Ë?_x001D_L®àÇ?´_x000E_qg¤\?¬_x000C_Ìõ¸_x0003_¥?ÕF_x000F_N_x000D_Ý?8	_x0017_Tâ_x000B_?°¡¬_x001A_¶î?ÚX-ÔÐ[?ÿÏøã?©yGÛ«N=?	ûhêl?8læNu?ù«_x0016_fT?k_x0004_AvY_x0014_?_x0002_RÂ¹¿?òsõçÇ¸?3X}ÍQm?_x000C_9ì_x0001_0¤?_x0004__x0006_7O_x0011_Îs?_x001B_ce_x000B_¼­?06Þ_x001F_y?¸&gt;&gt;Ö_x0002_g?z¢,_x0014_ S?÷¬f.?¿ÉN Ñ?·Ë_x0010_ÌÖL?û_x000E_QÕöÂm?¼åM_x0017_x?Î®ëZU?I¯·p_x000D_?N¥/X¬?ZëÒ±ÊC`?wxg&lt;,y?¿ìûó_x001A_r?[_x0018_w9 ü&gt;?\s43?_x001F_2üìú_x0005_?Âv:ì¡n?®h:HÕ?_x001B_~Ls¯s?ñò´?_x001E__x001A_º_x0019_Q?[_x0003_ ïi?VqÝ»ÿ*?%-_x0015_­Kp?_x0006_¤×Ð@Ôi?_x0011_rT+ÿ?þ_x0001_iA&lt;|?_x0002_ò&gt;ÝzÅ?¤¹ç×_x0001__x0002__x0014_þ?Ú¹vDKx?Ç~Øw_x0017_?s¾Taû?TÇ_x001A_,Éf?Qo\Ï1 ?TPBu}?Òlt¼?Ãëâ æ?{²®	Ò	?ÚæÊºÎi?U¼`ûÂ ?|_x001F_¼øgp?Ý¯¸nö?llEÕü_?_x001F_ÞÞdð_x001B_?¬3¹¥Ý_x001A_?w_x0002_|_x0008_ ?Ô_x0011_ÑõY$T?#á°hÓ°?Öë§ÿÎ/?¸¡è_x0002_E?ö=_x000E_I{_x000E_R?ØL_x0010_Ð?O5qiµ&lt;?}¹t_x0010_DF?ô;é,éÈM?LØG0X?_x0017_X@ñ;_x0005_?Äo_x0011_wö?bî1+¢¡?]_x001A_¢½Lè?</t>
  </si>
  <si>
    <t>342e0ae7abbf0728017473685d0b9d89_x0005__x000E_ën_x0008__x000B_WË?Sq­.*?Ýá¥Ëð&gt;}?u¼­C?$¢ÌG½?_x0001_mÕÌ;¢?wbPRÿV?©x$qÑ?_x001B_+_x0002_ÃÅ¢?0Ýàlðy?9_x000E_Âº2	8?¶ZØñßs¡?OÔóLã?©@ßb/?TÍp\_x0017_?LÙ	P	?ÛBê]Zv?¤Ù»eËTQ?_x001A_Î±_x001A_úti?ç&lt;ì_x001A_ö5g?Sþ_dte? _x000B_J_x000C__x0004_?u®æ_x0006__x0003_8l?.ÓYä ?'r_x0007_ïOò?ß!®µYæS?Qà¸_x000D_Í?]MAPüÒ?¶:Û/Ñå?~È¦ä{¡?_x0001_û²¸äáq?'sâÈ_x0001__x0004_L¾?®áîÙþ?3ëLy&gt;6?[×|­p:?àé@0y?º,ð_x0018_ºc?Ãäs_x0017_xQ?Âþûù¥?éjì×6?_x0010_NgÈC?U%±_8g?*7*?wÙ_x0002_÷k?hné_x001A_Û?_x0003__x0007_&amp;VK¦_?ÅénS_x0010_3?H_x000F_É&lt;òÝ&gt;?8ÛPæ[?DÎ¶áÃý?oî)6}d?¾¬_x001B_0m_x000F_?n¨V!_x0013_?§Áââ9k?5ms_x0016_.?¼ìÐ­ê?ú&gt;uE?\)'»j?²_x0006_q_x001C_Súc?_x001C_vÉ¯_x0011_£^?ÑÆE_x001F__x001C_?Ï_x001E_Ö*!¿?µ3ÈeqÎ^?_x0001__x0002_lïd_x0005__x000D_'?t µ7`y?_x001F_¾b}_x000F__?%_x0007_-ufP?ð_x000D_¾¡v?`_x000D_ªþ_x0006_~?ü}(ÚÍUx?Èhæº¬?	°Êu_x000B_x?K{y°ÿ?0¤'	Ñ6?oZ¯¥_x0003_B?_x0001_?}?ãõ²ÑB7?uSzÇO5?=ÊëÌ8V?@	ÞÀ"?î_x000F_ú9÷U?rÞ&gt;ÎmS?_x001A_´\¶5¹?8Ð_x0004_Lì_x0007_?ëïgÔPb?T't_x0005_³?_x001D_Æ~»p_x0019_k? ?ï? _x001D__x001F_÷ä?ðâû·kr?_x0008_AJÁ/K?å¤J:yÜe?ÇÞªø?ÛI_+ócc?yÊ_x0018_Ã_x0001__x0002__x001E__x0006_g?=®SÌÍ7a?Üë1hk!?ôTw²M?Íy¯H÷_x0019_?Aé%Uûu?µüW?_x000C_Q.{4?-J_x0004__x001F_¿z?ÊTúêßs?_x0001_2 _x0017_Ü?¦_x0011__x0017__x001C_#¢?á`æ¤×_x0006_?ýbÕ_x000C_d¼?C_x0014_=÷û¶B?ÕÊ=?¿p?!Í_x0016_¬W?k&lt;_x0004_¹b?¨èö_x0015_ä ?ïºíGÄh?_x001D_Ü´}ø	?fÒ_x001F_ÍÂ7s?B_x0004_dE@?_x000C_îA JX¡? U_x0008_pxÒ?_x0005_´´n+×?I¯¾_x000F__x0015__x001A_?cjNÉ_x0007_?1÷Í_x000B_?Á»ìô ?_x0016_z	j?´³_x001A_Â}?_x0001__x0002_Mû£[?«mÝx_x0007_®?5±_x000E_Î_x0002_¼?_x0003_ªç_x001C_Tój?í«u}ûQ?sá¹«Ü3?,çB_x0005_B_x000D_?}Ü_x0017_±Y_x0017_l?/$®ð¯_x0001_,?{ç;ðT?Éßõ_x0011_ô4h?ýñe´$?Ä|­E{?íÍ"_x000E_?ºS7l_x0013_Îg?bä¡ø9ñ?S¾_x0012_cQ{?!2~ªnS?=é:Ñ¡s?-¡|Zjr?¸©Õä¢â?.VøµÃc?ÿO0R°ôy?DÚH_x0007_G?ªLë$¾_x0017_?aÓ:¿å~}?$Q4ÒU?ºt¾R_x0011_{?¿$_x0018__x0019__x0017_H?ò)l.V?_x000B_¢G´¡a?fá¯_x0003__x0005_Éî?ÓÇa¹?_x001B_µºc?û WE?"uõÙcY[?_x0010_:äq_x0004_?t?Ð`jùt?V_x000B_¤?S¡?Þr_ÀËí?¬_x0013_Ëû!¸?UÏÂ!Äi?ÍÆ«Oh?3_x0019_Ôª_x0017__x0018_q?_x0002__x000B_H^Ñ?,0Ä\ß?	¢&lt;ÔÝè?xhéPÁ¥?7Îºþ´?¤Ù2_ÞLc?e_x0008_2ëýÞ|?AöLxað?°	_x0005__x001A_u?AÕ_x000B_º?©_x0007__x0019_â_x001C_h? ;QB?«_x0007__x0001_ß_x0003_?6'_x0006__x000C_¦Q?È®·Ä_x000C_¯t?f»]_x0008_ºlv?5Nâ_x0017_4Ïr?DñX_x0018_v?:ö¾u?_x0001__x0003_]N_x0019_i_x000F_$U?_x001E_ÿóv\j?÷_x001B_(4 e?ý_x000E_ÏÅ}?¦_x0018_ÞÝ9±v?¥_x001B_z`_x001C_.?úrþ+Ä¡?rq]&lt; ²?C-ûÅp?Ö¨Ë_x0010_)_x000D_?XÇO_x0017__x0017_P~?«ª·c_x0019_Y?øþc?è8$®ô_x0011_?_x000B_¨$~??$$xjÇq?-_x000C__x0018_e½?hBë?[_x0001_¿_x001B_n?iep_x001A_¤?_x001C_³~ÂÇ,?bT _x0004_2S?|ZKT¯?QO_x001D_;i?¹¨_x0002_%?~@C«­;?XC×xûÊ?A¦7½_x0011_Ø?.;|sFF?yC_x0010_U{?ì+	n¿@d?-ºt_x001F__x0001__x0003__x0001_~b?ÎwÃ¿?KhÊvðV?ÚTot?~_x0017_y'x?9`Ì6¬¦a?36èQwí?2k_x0003_J_x0003_Ft?3¦t&amp;Þ?¿{v_x0007_Y?_x0010__x0005_Ò_x0014_¤(^?_x001C_@4mq?íÅ1_x0008__x0010_?0x¹m_x0013_?t4"üJÏh?0÷¾ÿÁ?_x001A_ìA_x0002_?9·K4?&lt;e»áS_x000E_w?Û¯tn1?­cÔÕt]?~&gt;bí?Dgµyz?þ_x0012_d¼0Çv?Hoä_x0007_¢-?_x0011_Î{|?3ë_x001B_Å_x0008_d?f¤Eø?hÿþw?Ûö$ñÙo?ô_x0005_Ýõr?§L6Ù}?_x0002__x0003_i/hR°fQ?AÉ*_x0006_!R?K®ì_x0007_¹?Ë¢§lÃÊ?4GaM·?k½_x0005_ýOÎ?r@¡_x001F_I?HÃ_x001E_Ëi?(Må+Ð?AëÊj._x001B_?_x0013_!~Vÿ? üxCvu?ü­ëL_x0014_Y? ì9a.h?_x0001_+W~Ê?XÐïg?sóð#a?LÅ3Ö$y?Î¯&amp;!¢q?Î+»_x001D__x0011_el?=pÅ·?_x001C__x0012_L+²_x000B_¡?£z_x0004_¼×?_x000E_¬XÄÐ8?÷=S÷f?_x0004_JìøJ+_x0010_?to°_x0004_£]9?ÄÁaaæZz?Ôf&amp;IÓ?.Ò'Rh?÷JofÆJz?\qÀ_x0006__x0008_®4?¶ë:+×«m?l_x0006__x001E_Ø¾MT?ÛÞ½m?YòU÷±p?ý_x0006_¢_x0008_¬6?û_x0008_4ò².?ãþ_x0016__x000B_`*?_x001D_;õ_x0004_åpy?À~CI3%?_x0001_ü«_x0005_^8?/Ý^_x001F__x0007_&gt;?U_x000E_¥§óö~?.Ø.ñIu?àÉ.Ó!7k?_x0008_z0_x0006_L{?õ­å«âv?_x0003_[pAw?þÁ¯¦|P ?èµrv&lt;Ðd?®ÀPúo²n?ÿyAÀüò`?óô´&amp;3_x0015_c?è°_x0015__x0007_7[\?iK_x001B_H_x001E_/]?_x000B_;_x0007_Ó1?î_x000C_Ðäh?0ã_x0017_ü_?RU$?_x000D_]?øQ _x0006_[ ]?kç_x0002_ÄX¢?$Uµ¡öü}?_x0002__x0003_Éÿº_x001A_ý?i¶~ÈC6?G£¢ØyV?ïD_x0011__x0001__x0005_k?îð/ÆDQ?õ7zãx?iÍ/NÞcs?®°Ý¡_x000C__x0005_??_x000D_ó·þ?_x000C_rÞ?_x0004_D?_éVp(%?x4ô«V ?Â¹æD@?âç_x0010_kÑ® ?©¡ã7ÂÛ?N_x0004_qÁú?ÅØê# _?©QjÅî|?_x0011_](??áÐA_x0007_¹Ýh?_x0001__x001C_ã~_x001E_&amp;q?Ý5_x0016_M_x0004_?bµïwN?ù-äo5?sY¶Æu&amp;e?bnÈG?ç5[cét?©KÇj¾(?^ýò´t?L?_x0008_4L6Ôö?°^Oì?rº_x0002__x0003_7?O8¡A­ÛZ?Ù{®Yy/?VÅ61¼u?óZ¼"_x0012_?J_x0015__x0001__x0001_øÒ_?6îÞSà_x001A_?çµ_x0006_qæ?_x000E_&amp;À_x0001_1s?]'Îòæ¥?_x000E_"vVâ?_x0014_³q_x0013_jÈ?NÆñd?Æ?ÊM±7Cç?÷*_x001E_åk	|?64°Û_x001C_`¤?ÞÉw_x0006_}¦?¯=_x001C_+?¤{A.û_x0007_p?_x000C_ÍÒ_x0017_G)w?ÝÐ_x000E_¨Å?v.$!t?äAndD?ÉÙc %_x000C_?m_x0019__x000D_ew@?Ú$_x001A_"ÉÍH?rðV8f?íK_x0008_¥?-_x0017_qlVÙx?ô?+2%a?´ÇÇHÍóa?a¹*_x001B__x0017_¤?_x0002__x0003_«J_x001B_e@b?(oÔv`?_x001A_¿µgA/¦?ló8HJ?VåD¹â¶?_£ÎC?5f{ÜHP?^Y­Û@?jGÖ6Êy?_x000B_6øyà1?Ä_x001B_¨_x000E_M?zt_x001C_:ýy?ÎÎØ+Àp?ó÷K_x0001_?ÓëÆ;W?g¶_x0019_ó?®?6ä/?ì©_x0019_}?y¯lS_x001A__x001B_?F¿£Äò?T"sJ_x0013_{?³ Ã¦xT?I¨V &gt;e?¹t§Ì_x0010_±g?þ´ÒaÚN?ú|´_x000B_ß´a?TBÿbá\?°,|3?#ä'¬?Þ#É_ß?-$FÜõð=?Ú¿Ú_x0001__x0002_¶AI?{qºÄ.Ç?8üjú?h2§tq?	t¡ä&gt;x?_x001B_Á3·­~?À_x001D_p.áÙ?NÉg	§v?`^lçût?ïJKô&amp;Ó?pË!ü®_x0014_w?õïfMCäi?_x0003_¥$!\.r?_x0013__x001D_Þ_x0006__x001D_ï?1"øá_B?ÛÇ_x0011_1*_x001E_?=¹Ð_x001C_\Ut?_x000D__x0007_âÌ]? ³:CXä?¥ú 5Nt?ÍÊær5Gs?_x0008_Ä§Ä2?¹QË;Ü?m|ÛjÀ.?å+ç7r?À?Hä_x0004_?=Ï÷^_x001D_¹?_x0008_¨ã_x0018_rW?:FR_x0004_Ó_x0001_v?º_x0016_ÊB4£t?ö_x000D_ì;Xõ?0¯£ÏÜ2?_x0001__x0002_&gt;´_x001E_ì3S?â¬*^Uu ?ð_x001C_åÇ_x000E_q?Z_x0019_·-ì?_x000F_8hý/'^?Í¾Ã`{?_x0010_¥Ë´¡ín?qW_à×?V_x0011_@+6?ëÏØu_x000B_è?­2Ê4TT?5_x001B__x000F__x0012_Ü?_x0018__x0002_Ôwí6£?_x0019__x0017_DÏf?Ë&amp;5,vc?Y¢wnÅ_x001A_|?sÏó_P?_x000E_¯îp$@1?_x0015_I¦»q?	+R±!?oÈ{áCÉ?¶²î_x0015__x0004__x0004_D?Ú×´_x0001__x000C_Kz?/ü}_x000E_´{?	ÍQlÃ£?À=Ç·¡R?3SØ ÉC?ãWÁ/.?^þß]}Ü?0_x0011_ß_x0011_p?Xxp³-?1Bõi_x0005__x0008__x001C_{?_x0017_|3ÿÊdp?_x0005_ø _x000F_e(?°êÊ3»?þöo´S5?\çw?üÕjì_x0007_?cB_x000F_÷_x0003_p7?Ëq_x0012_	_x000D__x001E_?c@¡ä¬Ý_?Ó®_x0004_ Âba?.â9¬_x0002_Z?_x0015_O´êp?öM_x0013_êþ­??B_x0008_'ÿK©?|·Ëé2_x0015_r?bµÈÐÿO?áàÓ¿5¶?7¥ùH`?ÔE.û ?²ZL_x000C_u?NÁ¢o.?_x001D_J¬t_x0006_s?ã~æ_x0015_r? ØÂÚk?ÊãøWÞw?|æ3®Øf?»ìKT{?_x001E__x0015_OXÄÜ?ê­uö~?¾	Ý_x0001_ÒmW?Ó0ÁûÆã?_x0002__x0004_î_x0011_UqÛ?"'¾Ç8z?Õ6&lt;Ïáw?Åh÷ËFÍ?_x0002_-ú$\âz?Eÿù¡?ä*òç©Ïh?_x0010_+rÜÞ_x000B_a?LòÄ_x0010_¥?¯ÎÖ¿x8|?Úd.î'_x000F_?ÓÊ_x000F__x0004_Ò¯?E¡Jv?ió#§_x0012_?_x0003_~×:Ç¡w?©9cZÕÀ?ç0!_x0017__x0015_èx?÷ÜïAw?/â$_x0001_-?ö_x0017__x0018_ÖÑK?i_x000E_i¶x¿f?A* ?Z_x001D_Fv$á?.à¾t?FÓ«_x0006_Kp?tÉ&amp;?û/h Tçd?¦FvW£?_x000B_Cçéjr?'y_x0004_u?P,8Y+¡%?]þEl_x0001_	ãKZ?&lt;ì)$?§íi_x0008_³Ø?×öB¦cn?!_x0004_æç_x0006_Ó?/7*ð+X?7Vß-?Q£õ­\_x001E_e?«ñ_x0002_¬&amp;?ÉÑûoWQ?_x0006__x000F_:Ê4ð_x0016_?ÚÅ_x001C_nphe?ì3î9Çág?Z_x0003_M§?_x0019__x0004__x0001_¼ä_x000C_?4¾º_x0012_	Ø[?¼_x0011_pÎã&gt;h?¼ó#3¹?\	I&gt;ïd?&lt;®_x000F_h? _x0007_á5_x0005_T?DÐ¶Ó"_x001F_?Ò÷XøèK?éW·þ?5¾S¦?»¨/_x001D_!?Iª_x0008_M_x0019_?n3¸__x0002_?_x0010_E_x0002_lt?Zo¦5úÀq?$_x0003_9xd?«lËf³Ú3?_x0001__x0002_å_x0002_¬+Ù_x0001_?_x0006_Ø¬2±u?²mdÁùÞ?rxJô_x000B_!£?_x001C_«øËa?´SêäêLJ?_x0014_í½_x0013__x0003_?c¥M&gt;ÉWp?!¬t_x001F__x0002_?p)G¡SÜy?|_x0014__x000E_öf?_x001B_ÔT;:_x0018_k?_x000E_3þÃ0c?ñ_x0011_Q74]¤?ï_x001F_­êu-O?_x0011_w[õøh?bßJÈ¢°p?vWè¯®Ì?)_x0005_Óh'?-\J8yh?)C_x0006_0ñ|¢?_x001A_£#,±ûh?5oW"_x0006_a?ÜÏ´¶u_x001F_¢?x4WÐ_x0017_?Yéÿá?±49áX?cã¨·#{?áâN:n?­1»!h?_x000D__x0006__x001B_æ_x001F_'i?_x0006_[ÛF_x0001__x0003_Pð_?_x001C__x000C_IhLa?Ò¾Ób¹`?µAçÜ8n?DZ~%[?ÑÐ3ççd?ë²Yò	Ä?_x000E_¦yS_x0015_?+ò"¬¼Q?(«2 ?¨HMfÛ&gt;\?b_x0001_¨Ë¶?D_x001E_»=¨?¿ºL.,P*?AÄuØÄLg?Áÿ!áÜ?ÆÞ÷KÜr?_x0003_(_x0012_Fl?wM¸5``?/ÚÜp9¥y?ô°BÙ4?	nùÍIÕv?þ´Ê9_x000F_i??,^­_x0002_?_x000C_óÓ_x0018_?U_x0017__x0017_T_x0017_k?Ú9Íç9_x0008_B?_x0011_&gt;æ²a?K%RwÁÁ?;Ñ£xße?',éº[c?_x001A_ø_x0011_éÇs?_x0002__x0005_åÆ×'ùÿ?ãQÜ¹{_x0017_?_x0001_xV_x0014_;_x0018_?©wôÒÕ&amp;?ìþ_x0004_£°H?U_RA±_x0012_?]Sà¹Í_x001D_?ùe@?¤?_x0007_[&amp;a8_x0015_?:¶±çU¨?3c.11?î·P_x0004_ì?*_x0002_{PÙVr?ÏF_x000D_âu ?Ý[ðW?_x0015_¸¦&gt;_x0018_ýc?äq8ã% ?÷tÄÌBèp?&amp;p-]1_x000C_k?®l_x000D_-+_x0012_~?b(vå{¥l?í|²Í0cr?D_x001C_\ñp?_x001B_Y_éÖXy?¯å_x0013_¥¡?.Kf#°z?_x0005__x001A__x0018__x0003_~?ÔÃÏ1·^?_x001F__x001A_ãë$Pb?ì{Ù_x0011_À×?àýû¢1s?ÅÍt«_x0001__x0005_èCd?BT!ÒÃb9?x,_x0018_ÕKi?ûý³_x0015_æÖ¥?_x001C__x000E_é6`?©¡i_x001E__x000E_&amp;`?JjÕÂÀ£n?n_x0004_Á_x0005_ê?.^'ßpãP?mè_x0002__x0013_z?*ëRÞX?6üî¸P_x000B_?­D xð?ì_x001B_Ø*?¯ök_x000B_w?H_x0015_áS_x000C_ë[?ùÀïQ_x001D_Xs?«æ}Û?Ê7.i½ky?uá_x0001_|_x001C_î{?Å_x0002_´^v?7únª&amp;i?&lt;^_x0014_vgÐ?6¿!¿®Õ?µ´}aæ:o?4hä5)S?ü®ç@ø9¡?Ðþ:K_x001E_T? ó(_x0018_Öd?_x0015_H;¶©h?_x0003_$¯ç¯ ?k@éX_x0013_?_x0001__x0008_E_x000C_XÄ_x0011_,t?èd1!íÍ?@*Ù§ò_x0002_?_x0013_cWNK±|?Ö_x000F_´¦x?±[p_x0004_s?å&lt;_x0007__x0003_up?äyRVõk?a*K_x000E_ßi?Ë_x0016_»jp?6¹y«ü?¶©ººµ{?ªc¢9®4[?^«ÄA?mÔ¨|?2_x000C_n¯3?i_x0006_zÅÚs?GE_x0011_!_x000D_u?}_x0006_X÷Å(?_x0012_f6ß²t?X^xÉQv?¡ ¬j[?_x0006_ÒE¹9?Ü_x0005_C}Ê¥l?¥Å~_x0013__x0002_&gt;l??d_x0008_km?E½¿Fåü=?Ó¹Â_x000C_C_x0017_?ü~BS-¡?¼Ý_x0006_)¶&amp;?h=?±,W_x0001__x0003_%&amp;`?G}îsa?Á.Ñ?ÌÝ.V[?Âó§ j)?ý&gt;0é@Õ?+4²¼­X?£Þ¸__x001F_?ð4_x000F_Ãc]?/ü|Ót?,õ]þá¹Q?Ðñ°ö_x001D_ºz?7¿'6_x0013_?,ý_x000F__x000C_µ}?OÔ­t9¢?áª¹pØ1¡?¦X~`Eýs?Pºº­î_x001A_C?ç¯ ±k?*¡ó³&amp;}?Á_x0013_²¶ç?Ge_x0005_`!|?.Ã×j?·xv(Ëp?Ü`_x001F_+ß\?îÊßySÍ?_x000C_ªWºH9?WwT·%¢?s*D²?£½__x0002__x0011_y?JQáÕO©?ÆTW¤Lq?_x0002__x0006_àGYþC?^_x000E_Nüµ_x0013_?:a=/lr?3°j_x0012__x0017_­r?à%¸}8C?ö:ï2!ñ?é_x0016__x001F_iY{?(¬Þq)Ü?Ós_x0011_p?+d_x0008_ëÿ?ý¼zÆMT?x3Ø?#¥¥Ç¶Ðd?GÀÿ_x000F_Ûñq?3$_x0005_MÙ?g(_x001C_Ír?ºü_x0003_-Ê`?_x001E__x0019_c,ì½?ð³L{1¿?¿_x0018_ßÕ_x0001_?Y¿ÿ&amp;¶X?£jH¤_x0012_p?1\_x0004_óàK?Îa$ÒN_x000F_?~²Ü|²?_x0001_èNT,±^?ÒC_x0018_]?9_")?Ät&amp;zÓµ?_x0006__x000C_|ÍG£?«s]UÑ?_x0003_[Íß_x0004__x0006__x0008__x0005_}?w¡ý48{?Z_x001F_7`M?Á÷_x001E_É ?ù»{_x0015_z?J_x000D_Iw¿£y?&lt;Îó¹_x000D_b?0Ùx°_x001D_?}t¶±|?ô{_x0008_ªq@u?ÜÎ_x0019_®??vp_x0019_X^?_x001D__x0002_µ9åO?Ö%_x000E_W·?uå_x0003_¶÷&lt;?Ø*ùsÇw?_x0001_çÌµ{k?S»¤2?56ôÃå?uµ9c{??_x001B_n_x0007_ã_x0006_¢?Ó&amp;®Èù?Fe6òÂ¯?P_x0002_ÅïS?ãêÈ0G±?_x0005_fV7?§è&gt;ôÿ¢æJ??áA_ôé)?rõÇª¤_x001A_?ï_x0013_î-¶?é½¢ÃÖí?¯í*2v_x000B_?_x0006__x0008_(Õ %?_x0004_?È¤Ðj?ïÚæ	Ö?_x001A__x000E_®òÑ_x001C_v?dé}Ë»_x000C_??Z®Òý_x0011_?Ì%9ø3?à¨d5_x0016_Ú?ú_x000B_v_6À?qçÓõe¾?üLÖ_x000C_\?7ÒÐ¯T?_x001D_Q¿ñS?_x000D_´D?_x000D_KÉ?@éb?W_x0001_&gt;4þ¦?_Â·¶ñA?öåg5_x0007_cv?Ì¬_x0013_ö?\Ì­9?vÇê÷?aFÀBÆ~?ÍÎ4"ï_x0014_r?_x001E_nºÙ]}?_x0004__x000F_ÖäÇ?©~_x0016_iYâ¡?O_x0018_ë_x0008_&lt;K?%õ§=_x0005__x0002_?S@_x0015__x0013_·c?¶¢Vô_x001D_e?X{¬å_w?_x0001_¬_x0003_ö_x0005__x0006_8?w_x0012_9_x0001__x001D__x000E_?Ûl@?}D:ÝÓl?P_x0014_êdqý?Áð÷U&amp;ö?á9_U|_x0017_¤?	¡_x000D_«i?ß &amp;~\ñ~?Ð¹j/?¾ÜìËJy?x³¸å_x0003_&amp;Z?"2öWPK?o_x001D_ãcR?Ø;[ûÔã?Cú_x0002_NäÖl?íÍãë_x0004_?M_x000C_Êèh?ì(âÔsC?MÂ_x0001__x0018__x0017_£?Ãy6_x000C_?w5I^þ?`óhì&amp;_x001B_}?0W0Ü(?@I£­n|?ªS¤_x0003_3Xt?¥_x0007_Ós5p?×¸5JÃ9H?ÎX_x0016_v¬Âe?fLÒMÇ[?^ú'osBe?¡t¶e_x001D_p?_x0002__x0003_11K+§a?²þ(Ä&amp;y?ô^_x0013_¡?[G_x0001_9o?¡ÎÕád?×F_x0002_»kK?òõuÞÇ_x0001_y?aÎ&lt;;Ñ_x0017_?PÌðZ_x0018_	}?meÂx?Í¿&amp;_x0001_¾ãw?V_x001A_ó_x000F_è?3}!Ó©þr?µà­_x0007_W©z?N¼_x001C_Ç_x001C_j?+Ü¡KI?}(_x000E_õr?CNb½_x001C_?AaÃ:|?¿H_x000E_m?W³Û_x0006_^|?b¯-vbá~?_åë;²x?*¨tÎý R?^± ¯éhq?®_x0014_&gt;ù·_x000E_?O&amp;·µøJ?@W_x000D_×ì÷p? àïFÐt?Û)Úà]¤?e»%j?S&gt;M`_x0001__x0002_)a?+_x0017_MÄ?i®ÖÚ¿s?P6VÄ¸?¯îüÎw?Òý£]%"q?_x001B_à®Eh ?ÈÈ*ª5n{?ø~|ó&amp;_x001E_e?ÐlìkO®?hÍ_x0012__x0008_Ù?Ô_x0019_ÐÊù?¶Z_x0012_ö¢?£gxB¶:r?_x001D_ÆD·7_x001B_?a_x0015_rgo?à{I_x0001_PMV?Ñ©ÒÒu?Â"aQEÉ?û._x000E_9Ê®_?P'_x000F__x000F__x000C_?ûî_x0013_/_x0018_?*É!£-_x0007_¦?5ó¦Öïz?¹@_x0015_b_x0011_R?É3y_î_x0018_W?/;äk?¤?&lt;öÄ_x0004_â¾?Ùæ²8?«~Å3ãx?lð=÷_x001F_P?¯\_vË¾\?_x0001__x0002__x0014__x0006_45W_x001D__?ÇÏæ?ò³²·l?O6dÅþq??gS+[n?:´§Üm{?±Á³é_x001B_Âr?Q¿}ù×c?_x0013_ü7.ñø? h+Ý_x001D_?{Ïl_x0001_F?ïè_x0016_JC_x0014_?ÈÛùµ¬,?ÁÕFa?^YPõA_x001B_W?rÑµ&lt;?¼&amp;_x001E__x0018_ÕËy?«_x0011_Êtðð?_x0016_ÖXfÝ¢?Ó±¨1ðß?_x0010_"Y|_x0004_?Xo¤k_x0017_e?F_x0001_¬Lë0 ?È¢_x0016_Ì\Ü?õÝ²äé?º_x0003_Zê}?[[¼pÀr?_x000C_ ½¦|]?µa5#2?_x0014_ÐP_x000D_,(\?ÝTRßÕ_x0017_?G+Cì_x0001__x0002_ø?·L}_x0001_Üb?¬Ýj%_x0015__x001A_u?wö_x0016_ûk?^ù_x000C_sT?æ_x000F_^Ig\?F_x0005_u% 5_x0018_?®r_x0015_¼ùª?¢uò_x0019_v!¡?_x0012_Î+HÅ ?Ö|h?ßû}Ðt?ï´_x000B_eß×l?Û¤ÂRº(?jrÐä_x0018_?_x0017_÷¿«Ü·?_x001C_7µ_x001C_b?¦)_x001B_Q¨d?"¹¹:&lt;?®WÕ=?¢_x0012_¢_x0011_j?ò9òÑ.?¢âl¦)?,zAøÆ_x0005_t?9};èÖ?ê+È_x001D_*}?g§ìe ?:-dòÝ?_x000C_Ê%öa?a´ÝÇ~Ä?1;_x0010_a¼?J#áÝ?_x0001__x0002_Õø_x000D_²X_x001A_g?ý&amp;CÏ£.}?_x0007_þIM1?ÒU:¬µ?¨1âåX?+hA|*7Q?aÖ|_x001F_÷èi?_x000D_d¹Qfa?:"ô_Ö»w?Y°_x0005_Çü_x0017_g?õx_x0003_©ñ?Î:£h?ÒÞõ7_x001E_4z?_x001E_Ø¢Å?|ûT¢t?_x0015_NÕÅèR?(MGVÊY?Ë_x0015_©&gt;y??ÀûB\ªj?QÝ_x000E_$_x001B_¦?ªÊ' ý¹?i÷®÷!?´{ÔP¡?ÏWÑ0_x000F__x0012_s?{~_x0010_ªÑ(?·?¢fy?}w]Ý!d?ÅÊÊ¤Ì0|?¸ÛcÖN?(ý_x001A_sE?_x001B_û{Z¡L?Ãxü_x0001__x0004__x001B_&amp;z?g§£Ôs?_x0001_ºl C?[_x0001_ÊÖüa?_x0013__x0012_ñè-qu?}´£pÝ&lt;?8 =Wåa?ãP¼gó&lt;q?(ºmÃHe?z*[ï?_x0011_K~6@û? |#J?ê_x0002_	'ñM?eo_x0018_1­_x000B_i?5nyþÑ?X!á±±ªe?*iëµs_x0019_x?ç^_x0003_Ñ-b?éù­SM?iÛº_x001C_ZÍ?0+ùm~&lt;?+*N^ßh?íi&lt;_x0007_ØZy?úqQµÏ?&lt;`ðèö_x000F_x?ÊòZ=S?â\_x0015_6E?¯j8½?WÂ&lt;·Ê_x001C_?3:IÏ8HT?Il+su_x0010_?v£À³¤?_x0003__x0006_?å_x0004_p¶&gt;?J_x0001_«_x001D_óV?MZ;Qmx?çSüÌ¢p?&lt;äþð?ï×ïOf?ôJb¶´.?ãW£_x001A_|F?_x000F_!XZÙþ?®Îéþº±g?»_x001D_èÁM}?3]_x000E_%v?î_x000C__x0008__x001A_ä0?lÖçv_x000F_lv?Ô¹sØ_x0005_Ãr?=_x0008_(ÎwX?_x0002_qOz¶wk?T_x0013_?g´?E&amp;ùÎ°¯?.×ÌâÒ{?õ¹_;P¸¤?* c_x000E_m?_x0005_¥×½ú?	_x0011_ºlx?Mr9Æ&amp;@^?S25\QÑ{?-YpO3¡?«__x0002__x000B_?4§_x0016_ç?¯£DúI¥?`Æ±_x000E_D_x0018_?ÈoÁÊ_x0001__x0002_±?ÀJ È7`?Ê_x0016_A_x0012_p?_x0016_Øß_x001F_Øª~?f_x001A_nü_x0018_ñx?_x0007_ä"(Ûp|?òDf_x0015_?f¦x1=Ü?Òi7Ïþ4?j&lt;«&gt;­?wQ_x0018_í"ñM?_x000F_äYºÄ¢?_x000F_Û`$_x001D_?æ_x001E_@ïn?.9k ä?lå2&lt;`®?|ÿNßÍ?Ç%ÃLê?_x0014_øÌÕ&amp;?Z_x0003_JK_x0003_?H_x0014__x0016_CÚ¢?×ë|_x0011_ê?¡Ø\À6?VåèüÙ2?Áy²°_x001A_?_x0011__x0018_£5ï&amp;y?½áM·?î_x0017__x0018__x0018_;°l?m_x0002_uÓ¨bR?LNz' ?d}+x-_x0006_?_x0018_Ñ?váM?_x0001__x0005_âU#?_x0011_àfôk`?¦ûb¦_x0015_øf?ÐJ_x000D_¼{?´ÖZu¾?C$ÍAzùp?_x0002_¾_x0006_¬Q+?È_x000F__x001B__x0007_ä?¶b_x0008__x0001_Î&gt;?UÅû©êa?Ð¼P_x001E_%?Æd¦_x0017_\d?_x000D_)­_x000F_¸?A"[à¨ÃE?²ÙCÐYqs?ÚîA_x001C__x0003_?.»?s_x0010_V6YLr?C_x001E_ w2ÌG?¾¬]öÆ-?õKQ¢_x0011_?I#Ððt?´a¬i®W?C"_x0013_Òò'?ãwGêçà? 2_x0005__x0017_M`?èÁJûæw?àÁá_Jmt?8ãâÛÆ!ª?òêaÍ~?Ö_x0004__x0007_.s?ý®H_x0001__x0002_HK£?+ö_x0010_ÎR_x0005_?3_x0013_ðÌ_x000F_l?6T¶þW£?ÿC`oY?oÈdnØ7e?6§ìrëT?êé³ï¦:u?Ø)¢3%?_x0010_ä` "Ôp?ÑV´_x000B_?¥{¬ô×e?|å)ÿ§?²ÍÂÙí?êh^_+|?´ØN¼?úSÑC_x0005_¢?GàÂ¬F?¢ò^Óú¼?§¨êïÊ±c?_x0010_Óñ¤¿Ój?ÍCQé!s?_x0003_Û3åW_x0007_?µ®Ã_x001D_{?iA¿¶ê?¾,ô½6?2(%¸»î?_x001E_ªÛ2°Ým?èðÔÄ3_x001C_?e_ÑXã_x001A_?ÁÈynaEh?¤-_x000E_q÷?_x0001__x0003_Ð%06Iz?_x000C__x0016_hÓp?#pLB_x000E_?}7/ë_x000B_?PÊyÓ}ÿ?g¹_x001D_Ø¸m?_x0012_E§_x0019_g_x0019_W?,ó_x000B_}ÑR?yÿÝFr?G_x001D_³ÒÓ_x0014_¢?ê´V¾_x0018_	?±ÊI¯li?»ßò&lt;?X¡q _x000C_S?&lt;Dj×¾?%[óÇ1Ï?_x001A_à¹nÓ$?_x0018_r|²a?&gt;|ãÛ_x000E_zz?¹&amp;ô¶Bº?Uh_x0008_ä7I?ÓÃÙ_x0018_1?P_x0002_Ò(º.?kµ_4_x0003__x0018_?QE$T®£ ?_x0016_÷¢Íöod?_x001A_ÈÊ÷Ïy?ÅÏUW_x001D_k?	ÇÉ_x0006_ãe?gç°vA^?x~jyâh?Ý_x001B__x0011_9_x0002__x0005_óÚn?ù'=_x0018_,?«ë_x0015_û¶e?K¥	%c?Æ_x0018_C´sY?È¥_x0017_N¹ø?;4ºEb?Ûy_x0012_aõ?ÂÃ qA4?d³_x0003_Jµ­n?ã¸_x001F_5 t?ÃqÐlI?àÑzhi?ïêÕ}qH?Ö_x000C_¶KæI?]_x0018_&amp;*ß~?^_x000D_Á1¥_?}dS¾üÅ_x001E_?_x000F_(j?¨_x0015_5y½Ç?°ÄXÑÀ?K_x0019_OÊ`?ÿ$¶N5u?1ç5Oì?_x0001__x000F_?£q÷\_x0008_	H?pEcWD??·_x001E__x0004__?#;41à?õ&gt;&amp;C^_x0015_~?7ÜBV)s?1y_x0002_S?_x0001__x0002_õh_x0007_,_x001C_ö?Ô_x001C_¹Ûâ?om_x001B_}?GT½5æ?Ûtg.|?I]À»_x0002_`?v_x0006_2ç_x0003_W?_x0003_Ëfï¡?i#;Ýé¤p?_x000B_*|ä_x0003_?ZÈÀþ¼d?û_x0010_¡NÄ_x0008_?ÞCÇ÷_x000D_þ?ö_x0005_268ð?_x0017_5l5Ãp?¨½ÉP"?_x0007_âÙ©#?Èºû¡¶r?ñ·T"ò_x0005_?Vs_x001E_¿óh?Ã·×¡n|?ÉéCW?_x0018_Sfd]dw?_x0018_Ú_x0006_ø ö?®JO _x0013_%£?WIðº0p?âÙ(_x0014_H?º_x001D__x0005_Y_x0014_?0_x000C_Tý-?l¯-­_x001A_?ÌDø·?_x0010_ö[&gt;_x0001__x0002__x0010_y?ØVÀÀán?gYàó_x000E__x0015_B?7]¸~¨?njÞá?óØDÈhg?_x0018_E¡L?¦ógGù_x0013_?á3ÔÿU°?H¿_Ç½?@_x0015_3_x0016_¡?Z(kÐ_x0012_?ÐXR«¬t?T%1õwF?±R¥5x?o@ïÂ¼é?§:Ý­c¯?_x0005_dt½_x0014_{?/8ñf{?¦¤vÉû}?Ít©_x0015_u?_x0013_Ôµ?_x000C_ÅRq?Çæ_x0004_p p?¶Xy+ýHb?yD /H?Õ`´_x000C_¨^?ù¬Q_x000C__x000F_ì_x000C_?J_x0001_1Á?ÐÚúÒÏ?Ìù3_x0002_F	g?bi_x001F__x0006_¡T?_x0001__x0002_4]Mù_x0002_øs?wCeÚtr?[Î_x0002_ÖÊ°}?JcÒ_[w?ýó/¢?(ö²E±r?ï}«Nñ?=£¾;_x0008_Ù&gt;_x0016_mÃº_x001F_s?&amp;ø_x001D_ø&lt;Ã?Ò¸«dQ;}?ç¨jîût?ÈÅµ¤ò?¾wq_x000E_urT?34Î¤DµZ?¥ð©±_x0012_?_x000D__x0018_ê²¦æk?;¹¨_x0015_Ò?*=áN£?ÚJ"ËHL?¸úf^_x0010_2(?ßcv*	_x0014_k?k_x0008_.8	Y?ç\5F?|NÓÉÞ_x0011_?$_x0002_ýÐ]Ö]?É3ï_x0007_{?g¶_x0005_V{?C_x0010_p9|?P9e_x001B_[k?Vmöo8d?Ao&amp;_x0002__x0003_3Q?_x0017_æZàbr?_x001A_A^Låq?V¹4ÁI?_x000B_Å7zëµ{?©à(=C?Ý_x0005_?1(g?}sä2,æ?À*6ßg?_x0005_+oµxct?lMý¡{&lt;?B¸_x001C_q ?%_x0004__x0007_ßÈ~?¾fËhæ?¦Ððv|M? È`þæ¢?½_x001D__x0017__x0019_6?_x001B_¿BÑÔ_x0018_|?2!Î|¹8?_x000B_»¢áÁ ?ôU+¥ÿ»¡?i¼Ñ[_x001F_Âz?¸^St_x001D_¢?î3?6_x0012_0W?TÖ _x001F_Ô?¤Ä¢_x0012_Ý|Y?ðÕ_x0008_]Õ~?]pBT_x001F_e?À¤g íË?²_x0001_k÷_x001E_L?	_x001D_[?vËÔXu° ?_x0001__x0007_O¯¹s?;ÄòØ _x0011_F?ôrPæv?Ó©®ÈÙ_x000F_?¢cÎè?@F_x001F_ ?ç_x001A_%ñ«­b?µï_x001D_ãi_x001D_t?¬L#?©¢²&gt;?´_x0015_n_x0006__x0005_»?Kj_x0012__x0018_Ö~?WïÉaÖõf?:(áè(J?lwºy¤?d_x0014_ÎvTi?_x0013_8_x001D_Cµ?_x0006_]	s_x0017_×K?BtÕÏg?î,OS¯A?º'jfN?±9á%kï?³_x0017__x0003__x000E_??dÎûCV¨z?_x000B_ÃÀND?ï·_x000C_ &lt;?¬7aÌ?¢Å³_x0004__x0002_¢?mú_x0005_2f?me¹ó?L5|ÁH1?Ð_)(_x0003__x0007_¿sc?_x0001__x0003__x0017_`o\?_x0006_Ì "_x001D_[?¦_x0005_À»_?\¦h¹~_x001A_?_x0005__x000B_ë;_x000B_â?4ñ_x0019__x000D_f?sÀ4MÚ_x0006_j?ØÜNoÁå?'0z_x0015_¯&lt;?_x0005_% Z´:?SðH¸°?ï©up/h?®3Û±Sz?Z_x000C_½_x0019__x000D_ ??¡þç?qølA¯_x001B_^?_x001B_í¤¥ÓI?×î±Ã¦·v?_x001F_ÿJ_x0004_Z?ÈÑ§¨ø x?bü?n?¨ê£wO?þZ*½÷b?m]_x0002_ú?x{hößÆ?[Yö3_x0005_Á?_x001A_ 0ô¶Ð_x001A_?_x001E_Ó\Á_x000C_f?üö(ß¥_x0008_m?UC³íb¤?|×æÅ_x0015_jL?_x0007__x0008__x0019_%ÏR#?¸koÕ"?Î´5íø?ÅÀ«G}?°ô»_x0019_»,r?ìo#_x0001_®?!Ô_x0003__x0007__x001A_4y?{ØþhÀut?¡Ò_x001F_CæD?Ê7-þVÿ?¹¸\ñNÔq?=ß.K_x000D_?â#_x000E_àÅõ§?âK4Frt?	rÕZoOv?²ÂN_x0002__x001C_?Õ~_x001F__x0008_1ú?máJãA?¥#Ê9^¹o?Ù«_x0002__x0006_³_x0004_b?_x0005_"_x0012_Ó?ÚFçLïÁY?_x0001_M_x0018_dÁR?y¸®åã?û0-&amp;¥Û?&gt;çD²ih?æOºî_x0018_z?Î¿_x000D_wlö{?¨~bÉ_x000F__x0018_w?uÊw_x0001_µ/?±_x0012_ûû«m?0_x0014__x0017_e_x0002__x0006_${?w6_x0014_?_x0005_îWËýu?ÎÈ´_x001D_|?'&amp;_x000B_ÑGq?Øäå=_x0014_?O_x0004_4°RNb?RFM(¹?ý¶}cßg?fÆ¶Ñ¢\?ô_x0002_[_x0019_m_x000B_?ýÇÖõfz?ö+_x0018_«t;?¹&lt;Päw?fD÷ÄH?ÿöÜ_x0012_%?¥öà»_x0003_g£?4=³_x0011_0Z?¼8'»t?C=8µÂÁ? ±NLû0?÷Í*¦Âu?_x0008_])bK?Ñ_x000F_Ú;îÝi?_x001D__x001E__x0011_ÈL?èä_x0014__x000D__x0001_?µluõà~?Å&gt;ëi6M?w19Ô_x001E_]?àíä'{? R`_x001E_¯?ÂþýLÈIw?_x0001__x0002_ÝUEÀL?s»4JY?sj(ó_x001E_?p_x000D_É¸(?ÐVH_x0018_\a?Ò »æ=?£I_x0004_3Äh?¥_x0001_»Åë{?âÅÕc?Â¡Ù_x001D_[¨V?é«¾g?\´ñ;\_x0019_?¡§ù»£?5c÷6»Ê?ÿ_x0019__x0011_v?¯¼s}J~?9_x001B_Nº_x0017_Y?úUÕºj?s»±'gÐ?4_x001D__x0003_é}?M{îP¤E?-_x0012_:Ãm?_x0004_[LY?'|À_x0003_pí?É!µSMÜe?e`D%}K?_x000C_èl¹`"R?ÖçàtX1?i#_x0004_l?Z×!?_x000D_ñ÷ZßÎ?Lº_x0019_§_x0001__x0002_4²?WOrU_x0013_?WÙ^ü¡ìy?ö(åTn?rñ_x0012_¯#Þy?ùÿ_x0007_0W%?u±{_x001F__x0007_?.[R[Gp?àßhÖhIt?`¹ÂÕÄ?ü_x0004__x0003_ÐZ^p?ò_x001B_IV_x001B_-?È¾´ g|?­Y_x0019_GZs?V|ò_x000F_qk?gÌt»&gt;ò?íkSæ¬J?±Ø)äsþw?¿9dÕ©?_x0008_U]ðÑÜ3?&lt;«ûÏLÀ?¯g_x0013__x001F_±?_x0005_n½_x000E_?²_x000C_¶²7â¡?V?NY?4U_x0017_Ë]¡?_x0003_ÂD2çR?B¿A}{p\?FtMÚ¤?­XGñ_x001F_2?Y.×_x0011_N·?=_x0010_±(O¥?_x0003__x0004_ý}&gt;Ë#ªx?ô¿af?3QÛù_x001E_{?wÚ_x000E_½'?ßlç;[â?p®ÇXîy?{k_x0012_W_x0004_¿?¦?Å'_x000D_x?_x0002__x000C_ÈÕs~?+®PV%?_x001F_c\Õb?Ä-²_x000F_Æ?(´Ã_x0005_Ð?L§_x0001_­_x001A_u?î3Õø?HÁ_x0004__x000D_ú¦?E_x001C_Zðo?_x001E__x000D_öé1?_x001A__x0002_¨3+?_x000E__x000C_Ãk@d?ÄGúê_x0006_Bf?_x0019_­cÛ)L?øzÓSÌ?_x001F_hVÕ_x000C_?q?Gí·3?á8:_x0010_Ú{?Õ9uò³9_?U³³]ØTr?¤.ë_x000E_^,}?ÛÆFzûX?×qÐ:v?1Ñ),_x0001__x0005_2Ò?Y©ºr)qc?``-dt?ùB®(_x0006__x001A_?Nv-_x0015__x0002_S?_x001E_"C¤,?Ó_x0003_B\¨p?ù_x000E_U²7*Z?ö4ZÃ©&lt;H?Ëì¨Ú_x000C_,?&amp;£á¢ª`?/«Ï_x0001_?mpüûz?UÕ¥Ùc?_x000E__x000B_ÆÒ$_x001C_?_x0007_[k&lt;n5?Q_x001E__x0007_l_x0018_?%ôTï-Â?ð_x0010__x0011_×? 8_x0015_ZÅ±?ò&amp;_x001B__x0001_Z_x0004_?:X#°@?Åa²Ò&amp;?wÒ9á0h ?&amp;$o¢2à?Ï_x0018_àw_x001B_T?¼4$Î¿m?ìËô;°ây?Åi-pæ§?LDSs\Â?SY¯US?ae_x000E__x001E_ú3?_x0001__x0002_½_x000B_!ú6þ?_x0001__x000C__x0011_4ù?Ùl_x0015_a_x0004_¥?R_x001B_]Ñ,9?PÝ¡a6½?_x0014_µ_x0019__x001A_§?Pmì¿ÿ}?9_x001D_yw_x000D_æf?ü	!¯çû?hßGÿÞ_x0012_u?óï_x0005_TË_x0019_[?Ô`Seßê?_x001C_,Ûð_x000E_ê?¢¼q~X_q?$c+ÌÒu?&lt;ÁóÙNy?Áýk_x000C_Õü?¾)ñ_x0017_Ù?uL´q?ÂîÑ_x0015_M U?ª_x0003_ÕßÌq?Ëç_x001F__x0013_²u?l3ýZñj?¤0(K_?î¸.Äâ¼?{¬ràÄ?WÚ·Ðòr?PÂ,y&amp;@w?NÜ&lt;ÁÔ¬}?ýwy_x0012_¨?Ý´¥(|°?N¨b_x0002__x0003_p_x0006_?+_x0010_`?_x0015_q?Ò l]Ö ?Þ7+A_x001A_4z?íðn|Á_x001F_?óÅ&lt;D_x0001_A?²H_x0013_øËf?¬v_x000C_6?s7!ok¥y?gÛC§_x0001__x0016_r?sb®'Ân?R"Ì=?=1_?£b7ZÓ_x001D_?Ç&gt;äuÖµr?¶³ß_x001D_Ï?a1÷{4?t±_x001C_ ?A½*_x000E_9Qc?_x0013_(Øù=¡?ì_x0016_{ M?nÈYÖ®~?&amp;ms^?ù?_x000D_rµ$ÜÂT?èÏ_x0018_¿½e?ÉGq%td?Ø¨@µ?f7²(t-?&amp;¬	0n?C9J=ðÎr?®Å®pE¯h?å*:SÆ%?_x0002__x0003_/k_x0015_5Ñz?¶³OR¬g?_x0015__x0018_àR¢?¡Uþ[h?8k_x0016_ú§:?0_x000B_&gt;w_x0002_«[?Åx4_x0006_N?7O°],_x0011_?x­7ÅýWm?f$%uct?º¾yé+É?â~5çb?ñï!tg?_x0012_/â_\?^)Ë3jÛ?6êé£ê?õùÓl?ÑZ7¶&lt;Ö?Ãöæy@?4ÙN_x0012_M?³±_x0004_ú|É?S-_x001C__x0001_?Q.ezw?âúÐÃ}ú?æªËÜ(|?æç_x0003__x001F_ôÞ?&amp;4mgÜÃ{?Î&amp;È_x0018_ë?_x0001_&gt;_x0001_Äï?à_x001A_àÌ?_x0017_ÿ_x0005__x000B_l?B;4ß_x0003__x0005_qy?Ç^þéa_x0003_}?_x001D_å¸.Ùx?&gt;Ïô_x0011_å+|?._x0015_Ï_x0008_&amp;l?ß|_x0004_ S_x0010_?z#ùÁs?àXót?rX_x0007_pýýE?ÿ3_x001D_FÁ@?P¹_x000C_µl?_x0010_¹'_x001B__x0012_h?²4_x0006_®.c£?_x0001__x0013_v_x0003_B?ò2vò_x001E_?¹_x001E_½ÆU?Gµ_x0002_Þ©?û_x0001_h·ûß`?+cæ¾îß?r7Ú}D¸T?¿;_x0016_a(F?r&lt;n£Ð?¾äYdÙp?_x0007_d_x0014_¯H?CyÔ*0X?U^_x001F_K?_x0003_ä&amp;­#5y?C=_x0017__x0006_ú~?ã7_x0011_Gk7?2Vé?úÕ0ÏÆ3Y?|æ	ð(?_x0002__x0004_cñ_x0003_b~?öC7.¾Å?_x0003_þ¡_x0015_ì_x0003_Z?å_x0008_PÙÉ?*¸X)?Âðò_x001A_?m±x|v?uúO_x0001_?³M«Ýf?_x000F__x0008_L6#Z?AæÀ_x000D_Ý?ñ¾t_x001F_ùdE?U×Ä²j?«ßX_x000D_pÈv?± &amp;S_x0016_ ?Þ¤_x0018_µ6@?Ós±FM?n¸«èMc? sN`_x0015__x001E_n?_x0011_ÿcº?_x0007_K¤ÖÕ¬?sQaê8V?ì´-¾Z´?kÂ_x0013_Ì&gt;h?({IÎ!R?ôr_x0004_9?å,_x0012_ÄýV?_x0011__x001F_zâ{^u?#ÃÂ%?ø__x0013_ìJ?±GéN?ç{C2_x0002__x0003_&gt;É}?»÷_x0017_Þ?c%YÌKð^?K4$??`ï0åXÞ?¯PáÑ¾ ?æ_x0012_Äiåv?5ôûú?¦lÐ_x0017_w?TýÃ_x000D_Ì·a?_x0007_:5Þë¢?/«ë_x0007_ô»?øÎñÒ7?gSI.´33?íëTÌ¹±?ì_x000C_ç5éº?{¶×?PÙ ¯Ø}x?¥Z_x0007_ïW¡$?&gt;êöäôYs?\BëÌo_x000E_?Ûó×9? _x0001_jq×cf?2{:_x001D_Q?lLµ&gt;Î?_x0010_tØ/?:ác3?'L±°õ_x000C_?7o,Ã_x000D_|?YQ ùJå?ø_x0011_í³~?B©_x001E__x000D_æHw?_x0002__x0005__x0014_2_x000D_ïyè?|_x001C_	´_x0015_?£§ÏC?­_x0006_ØP_x0017_}w?&lt;)Pö4u?#ÖÂ_x0011_ì&gt;?í³mÎ_x0005_Äo?Q^¤U8Á}?F_x001B_[|¦?þÝ$_x000D_P?S&amp;Ö4k ?ü&amp;êÕ_x001F_?ujg_x0001_?-¦_x000B_­:?&amp;O£_x0012_ÊÕ?¢s_ã_x001C_w?_x001E__AxN¿Q?m&lt;¿M?7vHädf?Ù`&lt;Ù$?&lt;¼?Èã_x0010_e?_x001A__x0003_¶.0??_x001D__x0006_Ù_x001A_ax?ù³Ö|ºx?Ã\_x0006_æµ_x0016_?£®ÛÍe?ÿwº©r?ÐüÐ_x0004_*&gt;?ï¯»E_x0002_ô?q_x0016_¢ö-±x?¶¯&amp;©?&lt;Çu^_x0002__x0003_¹+?úÏ¹Òü_x001B_?_x0011_	Ò`?P_x001F_XC8?º_x0013_b%_x0002_?_x0017__x0005__x000B_OUE?ÜSón-*?_x0001__x0015_`ßx_x0001_?£ÕT£.?^Ôa_x000E_?D_x001F_]çi»?³+þ_x0006_R?¾ÑÇ?,ÚSã]+?Ö_x0013_=Â q?ºôIrQ?æÎèçÁ¾y?f²ë_x001C_ÿõ?E°×#`l?ÆçÙËèÑ?_x0002_K¾mbEQ?ëtv´É?¦9»½ çw?N~º9L(?ÇÎ*´"×l?Èª'a_x0003_%j?Xy_x0005_Ø_x0012_¥?;v_x0015_UA&gt;?=¹í,Hb?ür_x0016_Z}µJ?¾­_x0003__x0013_XP?íÂÂßT?_x0001__x0004__x0016_£Ø·Ø _x0019_?ø_x0016_ÎÝL$w?	N{_x001A_1×l?®jP_x0004_Å&lt;X?ýßØ_x0019_Å|?I_x0011_~W»)?ÛÁÿâ_x0002_ñm?a¾2}_x0003__x0019_c?ªßS!_±c?$&amp;%Êâ|?¼Û_x001F_o_x0010_{?ðÈwÌ?÷«g*_x0018__x0019_A?_x000F_aö\y?å§õ§_x0006_?Á_x001E_³ÆN ?Ð_x0005__x000E_üÚ¬?_x0008_#)ö¯?_x0002_é8x_x0006_áe?´w2f[?_x0004_¶nH_x000B_²u?ø!L8çÍT?¾@§¥"?ï ý¶%_x000D_?8êm}¦n?!j_x0017__x001F_ô¬R?_x0001___x0006_uC°?Ù(_x0010_-+R?¡x¡`&lt;é ?Äèt_x000E__x0007_÷?¿IEY^Ñ]?oïi_x0003__x0004__x0019_È_?ÙF4åê]?Í_x001A_[¥w?_x000B_@wØ9_x0001_W?ÚÜÁZ©P ?Û®+í_x0012_v?}_x0008_pÐI?ö»_x001C_9_x0001_?([_x001A_§Ås?S9ÔæQu?Þ{À$åi?¿#_x000D_¯¼?`¸;éyH?E8_x0006_xG~? JÑ%üi?}._x0011_7Þg?_x0002_÷~êbt?_x0008_¸cûÕ?Dák&lt;Tê\?-ô`x?ÓHB©,a_x001B_?RaT_x0011_¼?Æ°Õ?@pÀP_x000C_o?Ý¨©Àf?~âaCC¯?&lt;¦ªæÄ_x0003_?zNWìD4?Æ_0×ã²?_x0004_¡DÂF³P?Y$_x001A_®_x0012_c?¯4½°­òq?_x0002__x0004_m_x0013_FîY?¨`+áU?rªx»9p?7AÂ³Z+?&gt;=ÝPÌ_x0002_n?)/©Ûê_x001E_?1ë·%ý?\Ë®_x000B_£T?¬s_x0003_Ñi?å#xæ¬?_x001C_m&lt;þo?f¯_x0014_Xxd?´_x000D_1 ¸Ç?¤#ð X?Ð« î0?5¢åÚÔ,S?p¬_x0001_Ð_ð?åtJxën?_x0014_*D_x001D_5?Ô5ÛÂ_x0016_e?5ð±\gx?ð^À_x0004_b?&gt;:Ç³ØX?/&gt;àÐ}l?ÿ)\üw?}R.ÌK?\?så_x0018_ú?Ö_x0013_SeHZ?³+åùÛ?¡uêå?KàíÞÑ²|?Kè"_x0005__x0008_ûÓr?8é_x001D_	É?_x0016_|Æ_x0003_£oB?©ï_x0014_p?ËTc`?©O§OÅ]?nÐVÙPË[?»×rÝ9?_x0001_f%ìSe?«Ô§?ã._??:Öz?(_x000B_ÞðN?ÁØ_x0005_)Îåj?_Ð_x001D__x0005__x001D_?y_x0002_Ú_x0011_ªt?¯7_x0012_bÏÛ?J/_x0001_÷zx?	&amp;_x001B_Â*_x0017_I?XÂÌÞ_x0014_.?¥Ò°_x0007_|?_x0010__x0019_FÆí¡?(}äBôDa?f1\Y_x001E_¿[?v,¯Ùd?í&amp;}_x000C_;þX?Û&lt;ºÌ)lp?_x0006_/3gß`?þTu@ê²Z?ç(íjM?_x0004__x0001__x001F_vëp?iéª|z?_x001D_ßIgÄ?_x0004__x0006__x000F_eñ"v?\+v_x001A_1j?ÓÉ»_x0012__x001F_?c&amp;_x0003_}?#0}±_x000D_?BC_x001A_êÙ?¡e`e_x0006_?V×X?_x0008_w_x0003__x0019_­.N?$&lt;?¶UÏ?mý¥×U	?v º_x001F_Qn?c_x0013_º£~Ôs?_x0011_ÿeø/º?_x0010_YÙOÃ:?nU'Eí¢?,S_x001A__x0019_åùq?õ©y³½ê?H_x0017_Ý~_x001E_¥w?_¨QµS?_x0016__x0001_ÿ3Û|?ô¶·_x0014_Dç?_x0005_¼c?¢t	ï ?}¦©_.z?·K3syô{?`Ýìécä?ÀTb6_x0002__x0017_?nP_x001A_º|?_x0015__x0008_í!]ZY?ÿ_x001F_eId?"_x0018__x0002_I_x0001__x0003_óÖ?_x0005_³ÜÎy2?_x0004_]¶Ps?¬mô=¦?'_x001D_¾Ep¯?[=£ #?n©ÎÀ2×?'_x001B_6_x0016_yX?XWu9,#?ÓÕ%,_x0017__x001A_@?ê_x001A_ù_x001B_X_x000D_v?_x000D_í6îz?×­Ä_x0004_?!(?;Ü\ê â?§_x0010_*l"o?_x0010_ÅÀ_x0014__x0013_YT?Î¾W_x0008_ò?Òä½\¿Øu?ØR|ÍÜ?ûM¹_x0002_ü9?ñ?7ôJ?_x0008_íIß·_x000B_?_x0002_y_x0018__x0015_õ{?¼ÚÍ)9v?_65õ_¢?\ù_x0007_@1?3JÂ£ói?®×èñ«ßn?d;YÙ©:|?ÝM\6­hr?azêîÙn?ÍÇ8d¦Z?_x0001__x0002__x0010_Oý¯úBR?º1è ?ÊQÓJ&lt;v?_x0011_Ø¼Þ_x0005_ì?~E¦zfS¡?_x0018_ÝR¾ZES?ìBÎY*Áy?&amp;.¿¿½~?¨_x0013_ÓAR4c?Ï²Ä_x001F_K?ò¼tU½â?_x001E_Þ7¶Ñ_x000D_?þÜ{ÎJpP?Ð_x001D_8ðÕ"t?÷ÀqnF3?_x0005_²öv3?À6Yºýº?7ù_x001C_¶yx?ITe&gt;Ø_x000D_?ï}a½ût?~Æ_x001E_/_x0004_?_x0015__x001E_66©S?_x0019__x0012_ô¥p?wë!_x0018_ì|?¯¡·Ó_x0019_Ñ?ý	þYè¡?öéµz_x0016_b?_x0011_¨'¨Á?¤|_x001E_ºþ?_x001A_cÖ³Ü?y_x0016_;% _x0002_i?Gúh|_x0001__x0003_c?²ÀúÙu`?TbVV¾Á9?_x001C_&gt;/cs«z?í&lt;b_x001F_FUP?_x0003_)æ_x0007__x0015_f?0u×_x000D_l&amp;q?¯¥_x0013_:	l?_x0015_$«]ÿð?¢¯¦C+Ô?=ZÀÕL&lt;?fë·_x0007_R?îB`_x0003_ä?_x0019_%?Ca?E`Ï)6&amp;?H_x000B__x0003_Ë­v?¼ûÊ\¥?_x0004_KMi?Â.|ÈW~?{/k§_x001F__x001D_?_x0002_§=³?tEH_x0010_ã"?tà\òqß?Vkùi_?Øþõ­?s®,ph?6Ô~lnÅ?Ò©¹iØ7?·)Ä)äX?_9ü$ÏOZ?_x000B_Gé_x0013_cm?_x0016_"!©ï_x001D_~?_x0002__x0003__x000E_m¸_x001C_0?]yØo¤?ØLñW?x_x001F_ü_x001F_Vë?_x001A_Ê¯E]?§_x0002_Î_x0016_Â_x0018_¨?Ú_x000F_wB_x0008_?¹¤áÕ_x0006_E?Û_ëÕºC}?¿ÕAÛÓN?_x0004_oímp?_±¨t_x0003_mO?$`?$Ry_x000E_òP?_x000B_Qx9?î_x001D_ÌÒÂ?_x001B_/_x0006_W_x0003_?_x0002__x0014_8ìÈr?Ê¢@U\_x0001_?zÌ'?æÒ&gt;Aù?±!fïÞW?·dI_x0017_&amp;r?$e_x001B_~?jC¡`_x0019_2t?_x0001_æ*ñë`?_x0015_ ¾²µi?Msjk?áýAWå4T?ÏÑï:¹_x000B_~?&amp;O_x0006_¯n?Ôèî5_x0002__x0006_DSr?_x001B_Û _x0002_Fr?.A_Û7a?ò¿QëB¡?:ùçëß`?Ã_x000F_	dc?è_x0012__x000C_ùh×]?_x001C_´&gt;es_x0014_?¤¤Ë_OTx?=5oYG¡?bRT6b?XßÏÿ?Ýº:©_x000F_2?!_x001E_I Ú[?ú²Ð_x0005_¾¸?ïFØÇ?Q-Ç÷ 	S?CL_x001F__x0003_ó_x001B_?g}Éí¦&gt;a?Qð_x0001_U_x000D_s?_x0019__x001E_#¸8?S_x0002_ÓÇbZ?ö_x001B_q?_x0008_å_x0016_Ö;_x001E_X?ÁÎ&gt;_x0001_d?_x0015_ìz¦x?ZqÃ¾k?ÄE_x0004_§¤¦?;_x0012_ÐKêy?Íôøù&gt;?_x001E_Þ+ýÏö?ÈT_x0014__x0014_?_x0001__x0002_[Ú.¾5à?/]ü+D?Ç¦Û_x000B__x0011_ì`?êlf_x0017_?ç?¶ãk§ëC?J×_x0007_r»l?_x0015_¿Á?°AoÎ¾Î?eq¡í_x000C__x001C_|?cáE£qÇ?OÓøöv?  _x0006_?(¾®}v?ã,xX÷§d?_x0018_ºÈó¤?_x0017_[I-_x000B_G`?_x0013_ÞÑs_x0001__x0002_y?qåè¿Q? %ÖeCm?{¬°H²\?ûÅ@ó^Èf?ù°â±?_x001A_´ü0ãú?	ïGkZ?ÇÕÞ»_x0004_?Ð_x0017_¹±z?i-çàí?±~yg½_x0006_?4vÿ"©?÷¿d]Äl?©*_x000C_©_x001A_?vûÃV_x0002__x0008_N?)NÇ&lt;!L?_x0003_r#_x000F__x0007_u?_x0014_ÆN¨Yó^?tÍÊ_x000F_g@?ýý «ÕÙB?_x000C_s_x0013__x000F_ä~?ø_x000B_§õÎÝz?Ô9_x001D_à_x000D__x001F_?Pl_x0004_-?3ÛÊ4&amp;y?©_x000E_}¤&gt;?ø:iªtG?pê+_x001D_(¹¤?ÿÊ¦Ý,u?´è©_x0018_ß?0w"{èu?:._x0006__x000B_Xd?J@_x0004_Á%v?)dCopQ?¹_x0014_jX_x0005_?òéI_x001B_æã?­ëîÓ_x0001_ ?sÅ_x0010__x0012_¾?:X_x001A_J_x0012_ãb?x¤|*#]x?'Ø3¸_x0003_V?LÂúl_x0011_uj?)i_x0018__x0010_l ?wmß&lt;h?_æ±&gt;õ?]_x0010_|õ59?_x0002__x0003_Êvñ3_x0016_¥?_x000F_J_0}_x001C_£?O++Ö?©ÚÚv4_x0018_¡?Á_x0016__x0013_c_x0014_Jx?c·L&gt;Í?ÙyCðPÇ?Spüq¶?%_x0008_"¼óO?_x0006_¹_x0018_æh?V_x000B__x001F__x000C_j?xõíÄ=ÀY?:Ý_x0010_£`?L!_x0017_O?f!Ø,Ç¨?lfÞKÓT?mÙú_x0018_d_x0005_?¥sÁß0_x001A_s?ï	I_x0001_¬¿?_x0018_êzO~ïx?«¨¿1Ëù?_x0004_{_x001C_iëp?ÔcnÇ.u?Þh+_x0008_u]?	fU"ïc?jeÿ_x0008_ÂþX?6ç_x000B_õím?¿Êcu?éXe¨_x0018_?!A°Kg?1¢_x000F_¤§?ÛX_x000E__x0001__x0002_b?vÓù »\C?ÖÏIäd?f¾_x0006_vó§?@¾F&gt;h?_x001A__x001D_ó¦þ6Q?ã.¿ÉÉ\?_x0019_^3H2B?li_x000F__x0005_v?±b7|&amp;Q?±!5º_x0013__x001E_?{_x0018__x0011_Ïbà?.×¥*ü?_x001C_®ËZäï?9_x0012_Ib~?_x001C_ÈXjoJr?õ¢§+eî?¿ü_x001F__N?_x0012_8+é_x0016_?_x000F__x000B_27Ö_x0007_o?élR|?ÍtýÜ·)?j	fâw?q8ÞtO-?()?-_x0007_D?¢|z|8I?H£QÏ;a?©îJ?È±|?ã_¶k_x0016_£?ï_x0012_ºJº_?_x001B_0VÊö_x0015_?Ývòc?_x0001__x0002_É_x0014_;§_x0003_z?z×ôà?cÏ§£?½·_x0003_Y!J?_x0005_©¨_x000D_G|?rÁ¥Å,ðß&gt; _x0019_k|_x0008_Ã?_x000E_¼^_x000B_\?G_x0010__x0008_t_x0004_ñB?ÛPð&gt;?_x001C__x000E_&amp;ÀdË?©²¯XGp?_x0017_ÝÿO?`pÃìã·?y.v_x0017_zù?ÐXUí_x0006_?¥_x000B_Z³Bc?'ÐS_x0001_?8q_x0016_a?;ÚºÙ?_x0016_¾×r?|óÚv¦O?Ó$0Bs?&gt;f_x0005_Þy_x0010_Y?ïNg3_x0017_Ès?\"}û_x0007_?_x001B_H°e_x0008_}?U©·ð_x000E_Ô?8¿^¹_x0011_h?ßùS_x001A_Ì?CªtäÚo?Q%}_x0003__x0004_8Ë}?\"Xb;_x0012_Z?¡_x0018_ðFä±t?GÝ,oH?Ö^ÈYù?âS_x0018_®òu?C_x0013_êïi_x0007_?ÍP¥[À?F(O¹_x0001_y?`læwÛ­?9+ã _x0011_i?Q5¹h#M?ø³RÌº_x0005_Q?ÂÖ2|I^?Þr_x001D_øX~?[êÉÉ_x0001_i?_x000C_&lt;æ?ã_x0015_?_x001A__x0003_kCr?þ»_x000D_å,C?_x001B_ú'p_x0002_?µ:Lñ+m?öì0ª?%_x0017__x0012_n_x0014_:S?ú`äÆ4Ay?¯ . »ä?¬_x001C__x000F_[_x000F_g?}QbLÙó?Y_x0003_*·çw?9CwÍúÃu?hF\GcÐ?¡ùõ%i?åÉª,f?_x0005__x0006_ðz{7ÛÆ?G_x0003_ á¹?mcUZc ?TdT®8_x0002_y?ÔY)d?»µ¬;¡»x?_x0014_G-ñ_x0017_?¹.°ÚÔP? KQ+y?¤è_b´¸?_x000C_Äû)B]b?SaêÓ(5y?	£ 4{?Ëöîno_x0001_?}ÏDì±?©V%È¦?_x0005_$&amp;}_x0008_w?D·d_x0011_RË?möÉÉP[j?_x0011_Ì!ÀWe?_x001A_þÏÚ_x0012_?jhÙ_x0007_?ª$tÍ¹|?¡3_x0008_²/?º_x0007__x0016_¢¹?6XÍ,îw?}_x0004_qð·;?6AY w?RæÁJGC?|G£rJ¿0?Ý÷¸é¤r?L¤_x0004__x0005__?Ú]6È_x0002_?ûäj±_x0002_P?t_x0002_Ôr?_x0001_ý¢ñ¹`?9&gt;wÍüÍ?É_x0010__x001A_Î&gt;U?Â_x0016__x0014_áîi??9wB&amp;ç~?U,_x000B__x0017_&lt;¡?çÃ_x000D_/Ç¤?ßÓî¥?å ¡_x000C_Y?SÍKG_x0007_[?Ôç_x0019_j!¥z?_x001D_ æF_x000F_?ËG¼W -p?ô¶t;û?µD*R|_x0017_?.Åà§­Á?Îì_x001F_í_x0010__x000C_d?&lt;¿ð_P_x000F_?]q77oøg?hÛÚÙ²_x001C_v?&amp;ê[Éetc?_x0016_tÚkÕ_x0003_?_x0001__x001C_¹þ°®h?}DU+[?tðY3Ù¸r?Î_x001C_¥+\è?^§'»%?p_x0004_êx_x0017_,?_x0003__x0004_ðn'é³r?]C¡_x0011__x0012_Z?÷â/aq_x000E_x?öó&lt;_x0016_S?_x001C_»_x001D_ÑÓ¶?_x0011__x0005_½´«w?0Ø]¥_x001D_Þ?E¯_x0019_{q{?_x001A_(]nÒ³o?@ØdIËw?î½T_x0013_{?_x001E_&gt;w6_x0019_?½õ_x000F_-OE?;Ý%-ói?_x001E_É_x000B__x0001_?_x0001_&lt;Ï_x0017_Ï£?/½&amp;at?×Á	¼ß?;íª:{D¡?"Ê¾æöx? ÍØÝj?&amp;)ËÁm4?äÎ_x0002__x0013_®u?G_x001E_¶ý_x001E_?ë;éU£_x0016_?ÕÑÕ_x000D_ø4?ô4U_x000D__x0006_?J-£'Q?_x0015__x0003_ÖhX?Ë°&gt;{u?èpÏÕ`?Q_x001D_Çë_x0001__x0003_,³z?1ÿ]Fìk_?·!rHök?ÊîãB?*Õ¤[×n{?ÑÎ_x0014_®49 ?Ì¦5+I£i?u-g_x0007_ñ0?KKLi?òp_x0018_f"&lt;Q?M³_x001C_÷Õ}?FJ_x0015_Ô?¯êÙ_x0012_r?_x0002_$9ªA?Mä2_x000C_/u?ñ6g­?bÅX_x001E_x?_x0017_gó_x0002_^*?ÉrÐ9Ã_x0015_?_x0005__x000E_õq_x000B_¬?m_x000E_ûï`l?mèD\1I?c[!÷	~?õVZÔ_x000E_?¹rI¥!¸v?º²Ê¦_x0005_æe?2Cå ÇF?rq¶¢?2£LI?¿-ßUXw?_0J_x001C_·[m?¼|úëg?_x0001__x0004_é²F²y?;ìè¢Ec~?ÐwâÓw¤?¬ý_x001D_v:?³wûSÀi?&gt;/Zòø?_x0015_4îë9?_x000F__x0002_Þ_x0013_¹q?_x0008__x000D_O)Áu?:TöX?S®ùÌ_x0019__x0013_?Ùi6û?Ú³n¥?vÑ_x0004_{_x001C_Ó?f^ãq_x001D_?õ(uÀf?ÂÔ³_x001C_Vo?_x000B_ }?É¢NAÃ¶?¯üF,¿?û_x0014__x0003_b{?gÀ!ÆØC\?ä¾õwü_x0008_?ÓI_x000E_¤Èn?2é&lt;&gt;_x0004_h?{_x0018_ýa?g¾_¸Ùjm?sÚR_x001D_?j&gt;¡µ(à|?_x0007_&gt;KÙ\?W®ãwM?_x001A_w_x0001_v_x0003__x0004_0`?I_x001D_?_x000E_ÖÂ8Ij?_x000C_ËG_x000F_%pd?_x0012_e¶x½_x001E_p?»T]ù{_x0006_x?í4ÃÍ_x0007_?°7ª_x000B_,À?U&lt;ðµÈh?%¦Z¨À5m?½»ö%äc?É·½]q?_x000B__x0015_×ÛÇ[j? *Z._x000C_h?;¶Ú_x0006_IC?ÎÕÙß¸è?¶²N_x0005__x0001_?1³éÿØ?[î»_x0008_4!?_x0001_à:~½|?_x0012_Øßá0ºh?³_x000C__x0002_²_x0010_u?	pÛX¨S?ßå.Ùÿf?K¾þ·ê_x001E_?_x0018__x0013_]¢ô\?«DV?à-3 m?kRØ3T_x000F_?Aó °Æ3?LÊz_x0004_M2?¸=DTmcu?_x0003__x0006_+ñL!Fß?(¯q$Õïu?f9_x0013_­t?_x000F_BÚ=/þ?¾_x0014_h%5 ?Ã¸?ø}?Ô_x001D_ç¥¯ÕW?½~ýd¶f?_x0004_þ_x0014_ø?Û^5ù_x000E_W?¨_x001B_5éhëa?:_x0016_Ì_x0005_y? ±måô7Z?&lt;_x0017_Äí³I?åöuëõ_x000B_r?uÚÎ&amp;Üë?º@¬µM_x0016_?±Úi_x0019_VÜL?V-pµÓï?þkè½?[&gt;¡±¤?](èäôy?Aûc_x0004__x0015_Cr?_x0003_'DyÜP?øA]²3?²×ßÔ#_x001F_?#@¡»?_x0007_£é_x0005_¨©?¥(k2a?[$_x0002__x000B_¬?Ä-ó_x0004_g_x0001_?È&gt;³â_x0001__x0004_C$?_x0002_HëÉp?ÔÂä ?¨{Áõ_x0015_Àw?ª;Ciý¬?)fi¶ûåy?Ð­!_x0003_²«?M®S½~?ûnÐQ_x000B_îI?¶2_x0018_°E?ø¨_x0019_ÑäK?üÈ_x0017_&amp;£?ÈIGÐ_x0002_]]?Æâ%«?a{9ýX8}?bhÕYæÔ?PÏÚz?ùÓØ_x0017_½'e?._x0016_ªJÓö?_x0015_1Cö-?êÝaö,R?­_x001F_x_x001A_1¤?¯ó¢y1f?9c¤|V?±$?¶ç?MëÅo¤? Ëæ_x0019_ ?5_x0016_´È_x001C__x001C_}?/ð_x0006__x0012_ìÓ?0Zla_x000E_?_x0010_ag¿¥f?Ü£n»Å´¡?_x0001__x0003_"_x001B_j_x001C_ÀD?ÚPP=m?ÓW_x0006_Sg?S ²Vr?X×ï½Øo¤?,1_x0004_@_x0015_M?ýýÊM_x001B_?FeFÚª(x?,_x000D_9_x0011_?¹7v¬¨?Ì_x0019_ëGÈX}?ÝÏ]%å_x0012_?9óëúp?OØ_x000F_'¿z?_x0013_ÜÂû%Ý?I¹È_x0010__x0005_X?;jèòOa@?¥6!¾9.?+_x0019__x0014_(&amp;qv?.êàÓÝq?ú~ÝÄç?q}]Çk?F}_x0014_´=ã?_x0005_â.é&amp;?_x0002_[õ_x000F_É_x0003_?XÁÁÿÍd?_x001E_eEu_x0017_ws?¶õÇ22?}_x001A__ÊñÃ?ço8ýy?_x000C_×ù&lt;_x0015_?Xý&lt;_x000F__x0001__x0002_®t?Ñ?;¿Ôb?]¼_x0010_Ã»ìa?eV2~?|øøØ?á&gt;Åß_x0012__x0012_?öq²é@2?Á ÛôüC?ÆUÐ_x0019_ß?¸ÿÖßp?x_x000F_ÿ~_x001D_	?ë3Mü_x001D_?_x0013__x0002_F!®?_x000D_Ï`_¦?¼_x000D_!GM?Dócé(*? P£_x001B_ò-?÷Vú`_x0013_\?_x001A_²|ï§?¦&lt;eä?¨#f_x0019_,0?,mgv¶B? L_x0008_t¸+?Ã¡ñ3?p@ó?R~	¸ î^?_x0004_Ç¨C_x000C__x0019_¡?kÔºäÙn?Óê_x0002__x001D_?b4ª¢l\??*¸\¾&gt; ?k'_x0013__x0007_o?_x0002__x000B_;Q²_x000C_	?~½_x0004_]_x0006_p?g¨&lt;ä_x0005_&lt;m?_x0006_µ_x0005_D_x0008_¡?_x001C__x0008_ÄQÐ'?OÎñHtÂu?ò´_x0001_aòuI?'Ú_x0013_×_x001B_Öi?ZÚd.¤m?¼vÝõw¤?¨N2Ýà¼?ÎþÌ¾Ê?vú«_x0011_ê®ª?)Á£'N?sAYÌ°z?ÆNE¼c³w?|Kü|í?&amp;_x0016_îè_x0003_V?_x0015_"_x001C_ª_x001C_½?ä¶_x0015_1z?3F/eº?R?_x0016__ÛvQ¸?ûË ¼ÿ?¾ç%aÝ?O«¸põ?H?_]4&gt;p?S´³°?Vs_x0002_ùú?_x0007_½g_x0012_Û?_x000D_?³ëÅ7?÷«íú7ÿg?5ÇÉ_x0002__x0006_&gt;ýT?VØ_x0006_:(­?_x0001_Õ]_x0014__x001B_1`?úññ±?Ô_x0017_4=­W}?þ¿Üç;f?î(í!_x0004_e?2ÝHßt,?_x000B__x0012_Ý@Ôúr?jbn~$(£?_x000D__!Pyö?¶»+Ô_x0005__x000F_?F^t_x000C_Üq?ÈÊAhT!?Ã.øhZ?_x000E_º$o_x0003_:?õ¦Jh?N}R}?g|¹L_x0013_?}_x0019_Q§?Bï¦J_x0019_Q?_x0017_G_x0019_â_x0006_Ôe?$v_ÄwD?X-¶p?Z¬f_x0012_R?kZå_x000E_Ú¿v?fcM§Á/?_x000E_à&gt;m-1?h»_x0004_?bé®)g?aeÿ»#_x001B_?ae|Yr?_x0001__x0002_àpÐëúX?-2M_x0006_|i?_x0012_ÅT³ ?_x0007_£º3?ÖJUer?(d_Ü®?øÊ,0'?g%-_x000F_ì#?m9±»Aâo?ô-hM½±n?/¾8â?¤GIÍ_x0003_ó|?Àb:gKs?Þ½_x0001_À(?°Z[ÐÑ_x0005_¤?_x0010_:ïäl?ó'¾¢g?_x0019__x000E_D/'ñ_x0005_?çÃ²LÔf?©ýÓvÏ®J?Ö.þ8S_x0012_r?£t'?+wå.;"?ì_x001E_,_x001F_j?¨_x001B__x001C__x0012_b?¥_x0016_Dåc_x0006_?·&gt;M?cµ_x000E_óÁ¿{?S_x0004_Ð_x000F_4¼?¼ñL¥d&lt;c?hÅõ`$=?(¢¶&amp;_x0001__x0003__x000C_8¤?¡¶_x0018_Ãh_x001C_t?)gZÖn»?2ñÙ/_x0007_[?P_x0017_P_x0011_t?´ÁüåY?±´SI ;?YJ®z$_x001D_~?Zx_x0015_gBë?+ÎxY·?_x000E_GN _x0003__x0018_?ÂÌ_x0004_}?ûås]§Wb?XWËã_x0013_C?+Ûªß?E6Ð\w?_x0016__x000B_/ªË½?÷È õ'?Ë\ÓÒiq?ñ&lt;Ì_x0017_`?ãr_x001C_u~X?ÁÛRÿÇg?¼)ú_ýQ?_x001F_r_x000E_Â?b¨±ê­??Yü ~Ô?_x0017_v"2¦r?9Þ:áË?_x000B_¦_x0013_kí}?í-á_x0002_Ô?sÑyÏ£»P?»ËÆßv?_x0004__x0008__x0013_kªðÙC_?Õ°¼$.{?C_x0004_¸Ð_x0019_*W?*þ_x0002_-Æid?_x000E_¡0µ?[üuÄ×O?»ÅtÃ¯?çGÖeùnl?_x000D_éW0¾r?Räpz)Q?ÖgÍëY?O_x0007_ ­_x000C_?Ä_x001C_î&amp;_x0006__x000B_u?IÉJÎÜ+?¥}_x0003_X?ò°º_x0004_=v?Hb_x0007_ }?ÁXÂEû_x0015_?_x0006_2ë`?W?_x000E_Ñ'åi_x001E_{?ToO_x001D_`"t?'HÀã¸0?í_x000D_T)ÏÁ?j!j¨??vÑBþÀõ8?Ì_x0001_}ÑJr?°\ÛHg4?P;Hwó±?_x0005_Ã_x000E_´Ðe?rUyh´[?ÒÄá;ÃE?ÿ"_x0004__x001C__x0003__x0006_±_r?_x000E_æ_x0013__x0004_ ?LËwxOÏr?"ñ¸A?íí#$Ò?½ÕE9ô?ëEÔ5_x0002_d?/¨_x001D_¥/w?_x000F__x0008_8Jo_x0017_?&lt;Ry»©?_x0006_!¼_x001E_Å_x000E_?RoOa;Z?+þ4«]?½811S?¶£_x0012_4H?Ð_x0014__x0003_vº?HRÌ©©?g¢OÝ?Ãz®b£?Ä"Q|§ø?qã,Ú?¿¡_x0005_+.×q?Æ	_x000B_î¨f?L3åÐëvc?ñ#,p?U¥ÊÞ_x0014__x0015_?ÖÁÆ&amp;?0a¿¸§Í?5_x0018_e ?Õ_x0008_5rpz?/à\1ÌX(?_æÕ_x0001_&gt;p?_x0005__x000B_Í¿	_x0004_?\?iO£¹FMQ?rúÊ4)?ÔµU_x0014_Ômd?õb2Ùû	s?¯z^×9þu?'¦è¶¿_x0008_\?_x0007__x0006_ÃÅöìz?¦gÓì[T?_x000B__x0003__x0003_ÿ2?]üøÀh?¯È_x0003_ìÏB?nK¤»#?·üüu?%­{ß¨?¦¹_x0004_ûïv?vz"W_x0003_?Sîë&gt;·Úw?EÔ¬3v?¨­Ô ù_x0004_w?|Ãí3Qj?	²§i¸8@?_x001D_Kl	(t?¼b$mp?®D_x0002_7VñD?}¼V_x000C_Z?ç_x0004_jå¿r ?_x0001_ô"{p?_x0005_î[Gz_x0016_?ÕAíØv?ôªÑ¤_x0002_\??|¿c_x0004__x0005__x0006_©?_x0004_è_x000E__x0005_~=J?|;ý_x0007_MÛ?U/Z_x0015_©gr?À_x0002_â!V?/×Hï¾_x0019_?Gò_x001C_*}?°]×âa½P?N_x0005_É¹ç¥?ðRQC»Ï?. òØ@f?qþ¸Ý_x0003_6?Ñ7å_x0001_&gt;_x0013_a?$·ËØc?ä_x0016_K_x0017_#?þlR2°û?Ã5ù]ºd?±mÔEIr?mf0_x001E_?_x0010_3!($?_x0008_i_x000F_C_x0012_m?_x0006__x000C_jÝ0?éùHÏP?_x0011__x0001_Ôww?'üþÑ_x0012_Ö?ìR_x0014_ªª?ß¯üì&gt;¸?Ìò)6_x0006_o?ê´_x0010_?_x0012_z}?äÃùßoÉx?WCT_x0017_=æ¨?5Aðõs_x001F_?_x0003__x0005_ù'GRy9?_x0002_"ÜÅ¹?°_x0001_$ô$]?ÞWÔ_x0008_?®©t§¥.? _x001A_,é_x0008_?_x0018__x0019_&amp;ä÷e?Æ_x0012_·ºí¤?êd`Å×?_x0014__x0015__x0006_T	t?sá_x0006__x001B_Çn?0å_x0005_5Üä?ß_x0005_wáÿ¢¤?.Ô[§`o??nCqàc]?&amp;_x001F_Ï_x000D_Ü0u?_x0014_~µ»o³?µ5¼%ÿó?uäÆ_x0006_ý_x001A_?_x000D__x0004_ý2õQ?&lt;ºÏ_x0016_#?þt"_x0012__x0012_r?¼jo_x0011_¸Q?_x0011_1_x0013_?~³èS_x000F__x0014_Q?3¼_x0003_´À?»5_x001A_3ZcY?Ik2g,f?Ù§¸ù_x000B_À?Ì}Ï.ÖÅ?ÀÊqt~Z?uj0_x0002__x0005__U?$ÉÝGt?¡&lt;¡_x001E__x0019_#?möò:_x0004_?­¹kãÈ?ÆqOjk|P?v=Q_x001A_¸i?0_x001F_MEd?¸ù¥aÓüy?Ùó(A_x0013_è¡?{ðpßh?­_x000B__x0016_%Göz?åÕ_x0011_Ú.?mDY37|?%«_x0005_Xîñn?(g¶_x001D_H?Ànw_x0017_*»?&lt;ªW^®Î?_x0003_DâeÈy?YÉºN(?b_x0019_÷ÙÖfw?V öº(?Ú_|h¯	w?~èªíØq?ÅY64s?Fø4Ä&gt;}?_x0014__x000B_'wu7?_x0001_ØZÕ_x0005_Q?[ÃÓ;z?ú`¬­_x0006__x0019_?Á~£²_x000C_Ä?ÊñÌrR?_x0002__x0003_Z0^(kû?`Vpw:Ï?5¹C}_x0002_û?Ë	à,¤?â»è_x0006_?ÑG\»N?ùGú(d?±~æÕr?Nf_x0014_ÿd¯?î-¿_x0002_e?V¢ªû2?=àhz?ýd¾?_x0013_÷	2I_x0011_?Â_x001C_CdOx?0k»Ü_x0019_?$n¤_x000D_ÀB?ºMë¸U?BJø®án?$_x0012_ÀÌnI?·±µ_x0006_9?_x001C_×£_x001E_þ@Y?_x0005_ß_x0001__x0007_]»:?«/_"}?_x000E_ûh¶ÛMj?8_x001C_ÄáðÄ?%þo_x000E_kp?ZÚDZÇ?_x0007_rÇO¦g~?ßs_x000E_@;ír?R_x0013_VTÕ+\?¬Ù_x0003__x0004_6?õàç÷/_x0002_q?H8_x000C__x0008_­z?åµæØÝ?CiSÁ?RíD_x001B_$?_x000C_:Ü.Ë`?çä\_x000F_ ?&amp;_x001B_ô_x0002_JÐ?äfè±ÚO?§ù&gt;4? È8ä´??KÉy~?ÿ_x0010_Ju!u?÷V*¥tú?}dP	j?ßÝ_x0018_®}?ùjHèõ?B!X$@µY?ø,&amp;_x0006__x0001_-¡?÷lé¨E¥?XÂÏÏ?áX&amp;ª-q?UØõ3_x0010_$?ÇÛ}\?ë©,¸Ý°?äÙue£?S_x000F_&lt;a?ÚÅ3=8ò?é_x0019_Ö?¯_x001D__x0003_3^?ÏH(E_x000D_?_x0003__x0005_öÜ¹hÌ_x001F_v?åd°¯ü|?$ _x0003_`_x0018_Â?©_x0004_OìbQ?_x0002_úÇT`b?½m_x0018_½O%w?nÞTj~c?)»y_x000F_Ay?¾.L`ºäQ?p(_x001B_%LW?_x0010_Ó¯ÊLd£?×ÞÑ£É_x0017_£?ì¨'øÓP?_x0015__x0003_èÎx?Ð6P9¦_x0017_?²d_x0012_{0l?ûß?_x000F__x0012_^þF?í8*êµ?ÞéBj½?!o*U_x001D_t?õïü&amp;,m?ÐJPSà?`Üj÷ü?Å_x0018_{º?{ZDÏs£?B_x0018_VV·ÿ?_x0003_8Ù	OÞ?_x0004_³N?@â(Ê*Z?È0JØ¢w?öâ_x0001_=_x0003__x0005_gáq?Qú5T×T?Ä_x0002_oh?bLÅ«¢?9_x0011__x0001_khØ?n_x0008_æª~?ÎÃ%V?(ÌI1.t?jÎ !t?èÌ&amp;à}?§ß5v?ÞÑ´*½?òcK×Ï?êÖd_x000B_ã?¾Ôv3Pg?]½_x0004_u?¤züg|$?_x0012_	hç_x0002_á?5`dûÝ?òV_x0010_¦öK?·Jä2[P?¨¹lyRÂw?Öö|Íu?wþ°rfF?µ9ã¨y?­Øâ»Ò_x0015_?£Xyg¥éF?p®L¾1Ï?u¯û!Æ{?_x0014_¡×ËKè?§ûQyT3?nBñ­/s?_x0001__x0002_ÿ=_x000D_ïð¢?Ï_x0019_Þã?_x0001_oCK?_x001A__x0011_¼z-Ùb?¢= }Jgz?Éöµo¶,?MHq`|á?ðzö|i£?zÅ_x001C__x000C_Au?_x000B_}eÛ0x?£ïØSô¦?Ïj÷ÅªÃ?%;):÷[?æÆ¾íëG?_x0017_¡ìñq­f?ô²ü¼Ô_?µvI©?_x0013_I¶ó_x0013_)?¥n,:c?pº4_x0006_ä?°_x0014__x001E_VÍw?³þ_x0002_4?[Ì_x000D_«?þ_x0015_ì%_x0018_:?E_x0001_ÓY_x0011__x0007_?wÏÇ§ór?Auä¥*z?_x0001_y_x0011_ìÇúp?_x0014_DY_x000B_©]?×_x0016_ÌÉx?ì_x0014_Ã]_x0005_?ßv¿¯_x0002__x0005_'L?ò¶þó7P?à_x0014_ÁÈ_x0007_?3O¤F÷?IJÙ¾+ïu?(ºtS_x0012_ïQ?à1PQ?uê·cX?	ÝÌm_x001D_*v?_x0001_á¢²ø{?CJ²DH_?²_x0008_¤!_x0019__x0004_?@þ¸õ©¾?.yx±*K?ãdb»u&amp;q?¶ýHø3OF?û_x001B_[©9¾?bàäÝäß¡?#W&lt;_x0018_öv?_x0006_S_x0018_"\?°:¢_x000B__x001C_?»_x0016__x001E_l_x000D_¡?ü_x001E__x000B_©ç?q&lt;\HÞ*?L¸Ôµ?ØyYrþB?¿ýí_x0013_k?_x0013_òp_x0015_t?Ì²:BÁ?Z¡xØ?f_x0003_Sl&amp;_x0018_?8}òs_x001A_ã?_x0002__x0003_gn4_x001C_7â?^)óÈ3?«Â_x0010_0_x0010_?_x001F_ú|ÉñT?Ú¸4f=_x0004_?]þÈ*_x0019_?ÇIö%û¤?}/¶ÄU?ÕÍiKs?·h'ÝÔ? _x0011_;ÌBÝ?_x0010_Ût_x0019_¯%5?A_x001F_ýµ_i?(nõÝ_x001D_^?¡f¶ãhZ?îu³¼ým?mÍq¸;?\~mýë?ÅâèÛÜz?õ,CÉ&lt;?6ÏaÅ;_x0012_?ªàðsz?£_x001A_Â­wßb?=w¬ûÚ}?_x0005_(¨O×\?]Ò_x0018_ôâE?_x0001_¢ë³_x0007_8?#_x0008_[µº½?l¡a|Ñ'?7±_x0012_©RÈ?~_x0001_·òk*?ÉX_x001B__x0001__x0005_y_x001C_v?VYv^?Á_x0011_ÀªuË?âD:qÑi?PåkÜ?&lt;°!2¼¥?_x0005_îØÕ¸Ev?_x0010_±yØ_x000D_^?_x0003_S_x001F_¯®?¶Q_x0010__x0011_¬ÄW?ew8Í_x0017_J£?®ZGö¯Ùb?rö?Gâ¡&amp;Ø¡?Ü'W²_x001A_?CÄ¨_x0005_I?ÕYÈçQ_x0011_?Íèl± zP?y_x001E__x001C_áY?Ö6ýKí_x0004_?_x0010_ú_x0019__x0014_+?ó£¡[X?%küß¯?F¶Í&gt;Ã_x0002_c?_x001D_n,ÕB?³È´n?f«9_x0018_«_x0018_M?£_x0001_èÅ?µ_x0012_V1K?Hh£Ph?sîì`$?\JãÞÇ?_x0003__x0006_Á?ýb~?NlãB¤?s`-P7­?:á_x0005__x0004__x0006__x001E_q?_x0001_öäXâÓ?ÔîÿòN?èõJÊ&gt;?ë_x0013_PDÀb?±Wì´_x0008_?t?%u_&amp;?^§ÒÑ_x001F_å]?yeøhc6?kÉ_x001A_Æèu?V¾_x001F_«W4?¡Â_x0002_|e?¢.ÈÒ°?ýÕ_x0014__x0011_Ëwp?_x0012_¢^Y¯¯r?üI2Y?k73?5uíEt?iä¹ x?3ò0Ëe;¡?ú_x000B_³_x0016_È¸?ÃÓ²_x0003_?ùçêP&gt;è?Ò5Ùr&gt;?_x001A_r_x000F_AÖök?Fì:Ý_x000B__x0013_?!Zöc?¨bôD?èQà¶_x0001__x0002_ì½¢?C&amp;_x0013_Tí@?F_x0001_;"ßµ?ü_x0016_+Þ´f??KWlà&amp;?_x0017_³/Zaï.?°_x0007_Å¡Í?_x000B_ê#Dm?TZ*§?_x000C_qö]q?ö8d_x001D_ÏF?ð¡_fË¸?uâ?_x0002_LMö!_x0017_?9y_x0006_BÔ1?ìNèGêg?YÓnõA?5fC_x000D_â?cß?*_í?nT¼_x0018_x?Ò_x0010_(]¿§?&amp;	#ãº?Nn¨Þ_x0010_?J¡±õê?´ÎªæÅ?Ð=­_x0011_|}?(_x0004_c7¡?fyW~+ë?_x000F_(¢÷D¨?çIª+õ&gt;®0×_x0019_¥²?£e]n5&lt;?_x0008_	¡ìãºð?ß_x000B_»t¼°?ÅÔû×_x0011_?ì®Y=ù?]l_x0004__x0012_A?_x000F_)Îgl§?_x0008__x0001_VY_x0007_ë?6(F_x0016_Þ;n?æs _x0018_Öv?5_x0006_PLv?=_x001A_÷íßaa?£åôõøu}?_ðv_x0007__x0008_?c?¥Ä[_x0011_D_x0011_0?_x001E_s_x001C_g?Ò6J_x0005_´x£?nïí2¿æ?T(Ñ3_x0019__x0001_v?G_x001B__x0018__x0005__x0016_K?ÊCw54k?_x001C_Þ_x0017_Eçrc?_x001F_Vâ_x0018_¹_x0003_%?[ _x0002_	?HÖ_x0017__x001A_Zs?P]ù)_x0006_{?ÌÖW_x000D_EQ?÷bÏ«_x001C_0?Þ³öÀ_x0016_?_x000C__x0010_ ~»a?÷øín¯?ø¯_x001B_µ?D!,»_x0001__x0002_f_x0013_g?_x0002_*W½p?é¨`iqs?å²(áÆ{?_x001C_;(¨Z?)|÷vU?UºÀ_x001D_CI?}5tkí¸?ùFÒ_x0015_]|?ÿtÑqÁ?;Þ"QÉv?ó_x000E_¦_x001B__?,_x0001_¸_x0001_ßx?Ç³Ã@¤ÒK?&gt;Ë\äxZ}?tÅ5ø.?d¨©ð(\?_x0008_9+?~?m*_x001F_T?¸×ùr÷?ceÇ(?|_x0017_:£U?ã7mÁ8­?z.Ã¸é¨?ïXT_x0006_w{?5¡x&gt;_x0002_?o±Î{ «?ÕS$_x0019_»_x000E_(?I@p%_x0015__x0019_x?p4#ÀY?ZÄ_x0001_75Ûv?Óký#^¢w?_x0002__x0003_31ü_x0007_~{?#d¨JËö?C¯uB±õh?_x000C_@úÃ_?_x001B_ùìl&lt;P?By_x0011_§?!"¢qßX?ÏXúh_x000E_?xÅ,Îc@?%Æt(Sµz?_x0005_Ó_OVe?ÐPgç|ñ?AÆþ]C?PÆ9¯Ú_x0008_?¸ÜNîït?|Wf_x0016__x0013__x0001_F?AHÝ¥=vq?®×	]z?J]xC5?_x0016_R¬Ëlp?|  P?Ý¢D¹­_x001F_?¿o%Ó*?,2¢ù?L¨ý_x000B_?£Cm3_x0015_?§\7~i?_x000D_~Äïx?oüG_x001D_´ð?køÓ_x0017__x0017_0?_x001C__x0006_µj¥\u?_x000D_ïðD_x0005__x0006__x001B_cU?üñ_x000C__x0004__x0004__x000B_{?_x0002_Ä_x001A_rck?kzs\m_x0013__x0013_?MÇyqÑÓ?¢|Ûb@_x0017_y?40qp_x000C_?RÔ_x0016_ºh ?~	4:q?&lt;¿$ót?Ú¨î=Ç?_x0010_è_x000C_ÒIÄr?_x0007_ÉPC_x000B_ã®?H]¨ês?×4îÛ=:G?u¨?ÝV v?O,®Ú¯ëe?E/[õ{?z_x001F_Eöãúe?i¸;]H/?_x0001_Ò9A¿t?&lt;!µCÈes?!2_x000E_ï?ÔÉäkLI?ô-_x001E_Ù¢?üiú_x001D_3Q_x0003_?7Y_x000B_ÝÂVv?@ûK»F?tL¯ÝÐ_x001D_?M3w_x001A_Óð¡?®T&amp;_x001C_2t?_x001C_°?ý_x001C_?_x0001__x0002_H_x0013_ó_x0018_nµp?¯`9[_x0006_^?I*úJÞ?e¤|d_x0015_.?¿_x0012_x¾µãz?±ôÞê ?_x0011__x0006_3_x000E_Kz?èÅ9F§r?ßîÔ?Ó?¹¥¶óY?Cûóz_x0011_=s?_x000E_»9ñ·y? Iðgÿ?}?ÜFCëùàk?§_x0010_ø°]*7?É_x0003__x001C_¶«u?_x000D_BH«_x0011_m?naäI¿c?8b$oÏn?ð®*«±t?_x0014_ö*A_x0011_|G?=lçyÖQ?_x001A_'æ?{?écmhêk?ówHõ(?u5ó"Ùi?J5_x000B__x0003_Gä ?0±ýàQ|?}µ^_x0011_¦?$ªÀä_x000C__x0014_n?0E*uò?°;ã|_x0001__x0003_¹ûW?&lt;~p(´L?_x0015_Sg_x001E__x001A_*v?Ü%GtL?Òý*¯nI?Z_x0016_û_x001F_Ë?YÄq]_x0002_.y?Û,½Vû?_x0018__x0014_9¸Ll?#x;4CÙ~?®gÉÒÛy?àtá-Ð?n8ót?x÷»W¯G?ÙTä¯ÝÛ?V¼ÐË¦y?§_x001F_Ô?û¸nØ6 ?ß+éF?\íúä¨&amp;:?J0©ì?.wµ§3`?NFxÊÈ?´ß A_x0008_SX?.¤¸6LB4?H¸KUL×?a_x0002_¼PÓp?Ù43½Ä_x0010_V?ñûªfF_x000F_?déxz?§_x000C_é¦_x0013_±?»eQ_x000D_Úû?_x0001__x0002_ÛMÆ/é÷ ?Q__x000E_~£?¦/ió£&amp;?ü9ï_x001A_HÄn?³ÈÉS1í?&gt;T®³üW?«L_x0012_?_x0007_ÖoêB±?k`Ûiú©?a,)_x001F_^$?Û?]3vÌ?/Ux«Ã ¥?_÷^_x001F__x0004__p?Wº·?­ðIê_x0018_}q?0;aü¢Z?4âìÏÒ;? &gt;ù_x001D_?ìì°þÐ'?´ 6ù0V?wè]è_x001B_-?¡_x0017_Æä?=ýU§_x0008_&gt;?QjI_x0017_8?KßV³_x0016_?}_x0005_»Jq÷?biÍ&amp;§%?e³_x0015_¤ªx?_x0011_³ÿ¤X?§¾{ÄÊx?ÎÎ"^[&lt;?*ÈÎ_x0002__x0004_	÷?1p­_x0003_?_x0019__x0014_û´ù?­ñtz?UpÔ?4£ñ«_x001D_D?._x0007_ 48`?h_x000C_¥¹«Õ?¬:nydl?_x000D_ZgL_x001E_~?¯è/mâ?)jØ,?â°üôK?×_x0001_¤xä$?{_x0003_0_x001B__x000C_Â?Æ¤m_x0014_LbD?°&amp;á_x000B_?ë_x000B__x001E_¡?ÒH8ét_x0007_¡?à$¸TT¡q?óµ)Ï: ?ÝI_x001A_'Ñ(?|Å/_x001F_,[?*vøCA?¢_x0004_ø.tÙ?/_x000D_¤_x0005__x0012_?ÚRVÃv?NP_x0004_í_x0019_{?ªV¶XÓ?º3lFÖ??îøùcs?8ÿ_x0017_ä/?_x0001__x0002_1è'3±ò?»Û6:»?öw_x0007_6\?jh_x000F_X_x001C_?_x001A_`I^Ri?ìñÄö]_x000D_b?Ãð&amp;-z_x0011_?1l¦¶?ø£®YS®T?º_x0014_½r_x0001_î?]&gt;?tÒèM¡9?{eÿÎÁf?Vo@$?O_x0013_¸0âï?®%hx_x001C__x0013_?2ÞéüT?_x0019_$-Aóq?=ÝÕ__x0018_}?&amp;tGØ_x000C_R?¼_x0012_.:?_x0013_èû?_x000B_8%{Rc?pM·LsX?_x0006__x001D_}oÔ?Ö¹w´ºp?x#$_x0014_I|?+_x0013_\KbW?úØ·ÊÃ?·qsEÇ_?¤rùþ¨_x0008_z?7¯hu_x0001__x0002_Í}?_x000C_öA@Þy?_x0012__x001C_8ö_x001F_ ?SÊ`Ä¢mp?;x7ª_x000B__x0003_?1zt4×?\Ø_x0001_?,¥TS4W?Pæ²W·?¼_x001B_­½û{?Fs_x000F_ùV?ÂElÙS$¡?pGÊøAz?`_x0016_TH?._x0003_lKæ?ºï¶×-_x0015_x?j$À8Á~?ôKz)U?ëU_x000C_3Ç?ð¥_x0005_âk?KH¡½C_x001C_?á£ÁÇ_x0015_?_å5p?=éké±h?b¬~Ø´­¬? )÷Fâ_x0002_q??_x0017_+_x0010_BR?ÒAºß&amp;~?M_x0010_Ï@EI?eËJÔ_x001A_?B·ðÝp;?b5ÌsV?_x0001__x0003_~wDM³?»ÐÈ~Ð}?_x001D_~_x001B_Í_x000F_?QÍ©Ý_x0014_f~?Q=[Ã§_x0005_?Ïwa'6c?Þ_x001F_}@Îõ_x0012_?å_x0002_â8Ñ?-b_x000D__x001A_.D|?_x0011_Î=lR[?=-Õd)ª?c©´4_x001D_¹L?F_x001F_¹mz?©D)(	p?Ee_x0010_ñÑÅR?7òáx_x0013_rM?ñ_x001C__x0012_ÅFMd?z»0Øóäe?ê·o³0?Î]ä³KT?M6JO_x0001_E?û½AÑ¢N?9_x001A_rU?EáAÑ°?_x000D_Ï«U÷6u?ß_x0003__x000B_«¤u?R_x0004_\_x0001_¾ÞP?_x000D_2_x001A__x0015_Ñ_x0017_?ù_x0003_+Î_x0001_Rv?ù_x0016_÷ó§6?_x0019_k_x0010_1?:_x001A__x0001__x0004_O2¡?_x001A_Õ¹!0?_x0002_±_x001C_¯½q?ÿ¹½}Ä?/@û+?_x000E__x0003_]_x0019_?È%é_x001A__x000F_CZ?·3þ_x0012_ü?szït?ã:Ïke?xþi)üEv?í33Î_x0008_p?ÊS;·ï{¡?±OPÕt¢?^®_x0003_Þ^?'X åÎ@?Ú_x0006_YéØå?tY_x0007_W/n~?üÃpÙg+?²ºåò?ò%hmÚ´p?óµ®&amp; V?Ëïk?q?o­ú×_x0010_ë?[¹îÿt?FÔVk¥Ò?e¿ô½ûu?¬_x000D_jà1ä|?X_x0014__x0015_n_x0013_:?D3_x000B_tð?½_x001D_~_x0005_æÔ?´WÓØª?_x0002__x0003_³õ=_x0012_?`Å_x001C_{¨?_x000C_Ý÷_x001D_?ÔßøI_@?P¥ï_x0015_l?ÒE¨o?º)Tt?èc&lt; v?_x000F_â ¦7?Þÿ`n5io?LqLBH_x0016_?WÓjdÞò}?iÄV	rm?b®n3?ha_x000E_È_x0013_S?&amp;_x0014_;_x000D__x0010_j?Xá¶gÑ?ü&amp;þs_x0007_J?E$° 9&gt;?½Æ5àË_x001A_x?´âmZS$p?ì_x000F__x000F_¯Ø«~?]0"@ñ_x0011_?r÷_x000F__x0001_òn?)gC÷u?{ù«éÄÏ?¹Ç×KÛ_x0014_?A½ÌN_x0019_¨?ó_x000E_ß·?K¤_x000F_6;)?þôÐ_x000B_[·?Ú _x000D_H_x0004__x0005_Èµ?,#I|&amp;_x0016_?_x0014_Õòrþb?~0_x0005_µ~|?ÈKaè?_x001F_r?²S$_x000E_ 7?_x000E_%Y6(¹?ÐT_x001F_ù?_x001D_(_x0015_LÜX|?_x0014_±È­¸_x0012_t?'_x0018__x0008__x001F_Y?z_x0015_7_x0016_h7{?ª6´#?ûÎC_x0016_h©$?X_x0002_ ù\úm?ÍlYÅt?¥ôíxf¯r?u	H0K@?×3ÑB¶ßf?ßÎí_x0018_	I?s_x0001_i+?ûÁóy{_x001E_?èÀâ¾y?_x0005_ws_x0006_Ír?¾6§¾ ?ú_x0003_Ñu_£t?ù:¡ZåLc?kÛWó=?X²­Qì?_x0015_Ú¤R}?óÇw|Ëq?¸\È\Mï?_x0001__x0003_á"sÈ]?_x001F__x001E__x0002_õ?ÈsÕ?__x000C_\5Áüe?¤Óøm_x0003_A?â(xR,?_x0017__x0015_eu?-q}8~?jXæ¤_x0005_?i?$|K?_x000D_wÍ1êx?Í_x000D_¬_x001B_e?È7ýÎ?|»ÂýGÇ?Î¿Ãq&gt;!t?Û¿®t¤Yi?`'T¼òt?B/_x0018_ªþ½?_x000E_¥#÷åÆd?÷úÝBë?Ï9#Xã?Ýyû´=à?~_x0001_Í_x0008_f?µ_x0013_ÇgqX?ô_x0012_­Q·¨?xEÖ÷u?ûÃÂÊ.ñy?_x000E__x0001_e¤Ì?ÿ_x0003_½Ý¨?h·ù_x000F_?váB2C×?f_x0011_1_x0002__x0004_ ?-Øý_x000C_?R_x0012_øYÊ*j?qö¼óË??¿á¿_x0011_t?N_x0008_°_x000B_Ø4Q?mèÊß¡?_x000E_À z_x0017_?¯-"CÛÑ-?ß%»r_x0001__x0001_?À%_x001A_[÷üI?3?í_x0018_Ms?ÍÂðV_x0019_¹r?%_x000D_æ8ÖvQ?¢_x0016_º_x000D_1?ü=²|Iz?V_x001B__x001B_ôµÜ?È_x001F_ ¥L_x0010_?H_x0002__x001A_:GJg?¶²*Ù?§ïv,?F®[yuHO?4_x000B_Ë_ÁO?Á_x001D_F_x000F_ê¯?*c6ñÌz?_x001F_8_x001E_%ªl?_x0007_tI¡J?ËÃÐÁP_x0014_?âËi¨_x0003_iq?s??"Wê?$¥ÓJ_|?_x0018_Fp¨w?_x0001__x0002_nð?&gt; j?ç½èú3[?wìj8ñ!??_x0012_[õeN??­_x0012_õVJXF?º#ìÉz?³yp_x001D_£?IØú¹a?tå°Í%Ù}?Ó±c~J'?_x0012_~|wäg?L¬fkWO?J¡èÅ8p?-u%«_x0010_t?×ö¶!??PeÚÇgÒ?|æ+·,?K° ®_x000D_?KÈt_x0001__x0001_o?D¤.îk£?{ Û_x0017_b?¨7_x0002_Þ?_x000F_SùÙ7°n?³s?«Mb?þc%¹`g?_x0008_XÞîs?À_x0001_ºÓ_x0002_á?ºÝ¥_x0002__x0001_E?/AöÙ_x0013__?þaA_x0004_?qÉÎ=_x0003__x0004__x000F__x0016_?©?ýåÈo?L!ÇQT7?­H×®òF?_x0014_±1A_x0002_ªW?L_x0011_gýÛ;?´72dé¢?Á.åZ:+?õ)Ã@Xy?xNf3È~?¦r_x0018_üow?avb1³5v?KÂäm×h?eeÍ-R_x000F_?_x001B_,[³_x0012_q?g!Àl^?ÒWK{©ç?QaÔdêv?¹&amp;Ãy?Ø_x0004__x000E_Ðft?]/{-F?0¹_x001D_1è?sûãq?çïÉúù+;?2_x0016_Û^EÎ?Â_x0001_ÆlS?YíSR"_x001D_?¥@£§;}?Mèµ?«_x0012_²_x0014_'?ks¾~&amp;v?_x0019_Ú¢t-P_x0005_?_x0001__x0002_yñþxç8s?ÄÎ_x0005_aP?û_x000D__x001F_üÜ¯t?®ðó_x0011_n_x0003_?d°_x000E_ÈßÞw?Æå_x0006__x0005__x0011_Ë?_¥¼¹|h?t¦®²"[r?_x0018_~)r_x000E_{|?ÄþS&lt;hh?_x0012_t_x0010_Ð¿Ê?à%_Eªi?j&gt;¢Ix?Ø|ò;ú³?ÕIÄ}s}g?_x0014__x0015_%ýÊ_x001B_?òBBõ©?â)üæW?_x0010_9æ&amp;Ög?µËèn%?þdÉ­P?êR´?[WÓ#ÝÑ?÷ìDÅp¤?o}­_x001F__x001E_{?G_x0011_[li_x000E_?ãhDk?¿5¤-?üº_x001B_w:ìx?Lÿñ36?_x000E_ÓµB¬p?¬JÇõ_x0001__x0002_rï?_x000F_Lï?jM?=á5Î%?1pë_x000C_Gb?1_&amp;_x001B_ìÄ??¶¼èd?ÍÕ T?Dlíúb?æ_x0006_I°?Õ4:þñ?í1ñND?»¹PREz?¬_x0005_I{¨r?n_x0013_§¿@vd?¥Nd_x0003_=?!_x0002_­=jü?Ì! ãã"?oH¹ûä?ÃåHkìó?tþ_x000D_&lt;qßr?vGGy?Î±Û¡_x0001_?Eb@µ?TgZèÊ}?¸_x0006_4|Ð?lIü_x000B_Ï?µãÀMba?Ôg_x001E_wu?K_x001B__x0013_÷CA?=öÒÆ_R??V&gt;È{?_x000C_¶Ù»º?_x0001__x0002_}à~_x001E_Jf?°+Ï_x000C_ä?Wî^6y¬!?&gt;A;syê?_x0010_ª"RÚée?_zØ[_x001A_?«9½ú1Í ?8_x0006_x¦º¢??ûVY¿p?è\%ìüq?1\^Óêb?_x0011__x0002_)Fßp?¯ô´#äC?ÊkA_x0011_Ûq?ß.s¯	í?m8juó?8R1EÇ_x000F_y?Ýiò2h?^Ê_x001E_ßÍY?_x000E_`á!kk?à²z5¢V?_x0008_-_x0007_ZfA?"r._x0019_C-?ÔíN¢_x0019_#v?ãdËËíu?ËÌ_x001A_î&gt;p?_x0011__x000F_Nê± |?_x000E_OØHí?ãý_x0002_Å~?[¶(_x001D_H?_x0007_=_x0005_¿à?êÛÒ_x001A__x0001__x0002_Á'[?¨+SôÊÿe?_x000C_moo?àOpj[?c_x0015_Eôsu?*í-/_x001C_ä?w(×"}G?R¦`­æÄv?3&gt;_x001C_&gt;;¥?ÐrîL?ôª_x000E_âÑ?Õvÿ&gt;ª±?ôJÓëÿ?×kÓ!+_x0006_?&gt;"ù /?$Þ½_x0002_bJg?ª_x001B__x0004_S?úØ¨÷[W? -L×©_x0010_¨?õþU!Ø?a`£_x001B_y?aßïôPv?6ÝéÅ´?ez²YXf?_x0013_{'_x000C_?ilp¸Ó	n?}Ï\ìff?_x001E_#Û]ìx_?¬Â_x0017_+?_x0007_­Í¹%?¨¡¸®õ¦k?_x0017_=ú`À÷E?</t>
  </si>
  <si>
    <t>2086db5bedb521d4d8edd367982a4b2e_x0002__x0004_¦¬p8K£l?Iÿ³ã_x0016_p?ãÆÜ_x0014__x0007_?q÷_x000D_Z?=(ø¸;?fD¶_x000F_ãS?a,¾¥?b0O[¤_x000E_!?\_"¨]?B|&gt;ÕÓ`?ÿGcÄe_x0006_R?]_x0018_põT?qÔû·nT`?_x0007_zlÞ_x0001_?Ú©%¥_x000E__x0012_U?3^×Ï?ÙÐBëB}?6°*q¡È?ót~gå_x0015_?2e_x0018_c?´p¨õ°×V?U_x000C_¢2(s?ÙÙSE_x0005_%?[7x¶ücT?b¤reQl¥?ouÁp?ý	_x001C_Yè_?_x001B_ìiÕ_x0008_Ï?!ff_x0003_h?WêòÞ_x0010_åp?ÔåM6_x0001_¢?_x0007_@Ud_x0002__x0003_K[w?®_x001A__x0015_ý·?Ó&amp;	x?_x000B_½_x0004_ßz?SAz	c_x0003_?ÂA½å&gt;l?ãô{h0?òIï_x0019_ _x0014_?òÅ_x001A_f=?_Ù?÷ê?¾_x0019_Ës±7?Ä_x000B_o\]?ÍIù_x000C_ù3?Õ¶ÈØ»zz?ñÖeóï/K?(Ô_x0010_¤{ð_?%=3ä?ìvÓ¢0¸U?Ó^_x0016_ÏõX?ùZíla?_x000E_&gt;ÈAPô?y0_x0005_~ð ?hÑXS	¨?IÎÂÁÿ?ö4ôÄn?í¡Ië9«?¹QP"T?Æ¿æt_x0008_?9ªGk!Ï?ø_x000B_6J_x001C_s?_x000F_ñR_x0001_¼?¬_x0011_k=ÌaR?_x0001_	ñæ¯K_x000B_þz?ðé_x000C_ÇS£l?ÍìmÿïR?ïëÕ?WöQçy?LëP=Â?À%R¸û2?Âu&amp;_x0018__x0004_ ?ÂçÞí_x0016_Är?_x0006_6rË_x0012_t?4ÝÜúT«?&gt;#~Â_x0016_??kþj«ÿ?ã´_x0007_ò4?l·¶_x0008_Ï?Ö¤_x0008_{Í?AK¢éÈh?_x001E_|%_x0005_6T?ªÂA_4?´Ìw/_x0001_?eKÀ_x0002_¥?'_x001F_D¸.?kÒü0J?¢_x0014_"2Ì?_x0003_4	"ç?c&gt;²ÎH·x?*ÃlÜv?p±&amp;Û-]?Ø7¡Xx?_x000D__x000E_ip?]Ûä$Â_x0019_?Rs¤_x0018__x0001__x0002_²?ª_x0006_=¶T?_x0012_Zgueñ?«¼AáÇ?9Ç£Þ8?y4B+íS?ÏÏKÕ1?$7s¦R?Ã_x0001_pÌÄY?_x001E_H×_x0005_(?çÏ_x0007_A¦Xz?_x0003_Hß&amp;_x000F_q?])_x001C__x001A_1Æ?ÿ§_x0010_Ô_x0007_ïy?_x000C_a@np?²\ ¤[v?5õ8è	h?¨ ÓÝ?êr_x001A_7|aS?êÓ6öG±?Púþ¦Oy?Y_x0019_ð[Ô|?RÈC5ôU?Wa¥3R_x0007_­?eH$_x0006_0¹??_x0007_ð[_x000B_Ï¢?%,_x0016_Íá?ÎSú5_x001A_X?Ñ¡w¾³¥?oäÐ&gt;6©}?âT¡§ñØY?Ô _x0004_RRÏ?_x0002__x0004_îÅk×£ò?I³Ã_x0015_?5?¼ÐG:}4£?e_x000E_:u´?_x001F_;9ØF+c?;&gt;MÔ¡8o?qèüë_x0010_n?ªr ½ö_x0018_{?ÏÆ+ó_x0004_ä?òÉÑÕÙ?0eÿwµ_x0004_?ðË_x0004_í×;U?ï#j$¨ ?ø£	_x0003_]?ìpó?Q?Ò°â¾V?ÜxàÉàm?ÍPnÏØ®_?_x0008_Ä`¨Hô?Kÿ_x000F_ædæw?hÈ*è3ôw?&lt;UBY_x000E_½?SQÇ1á8O?Y¸_x0006__x0001_Æ_x0011_x?_x001E_è¶fÉ®?T_x0012_NNá?`¦_x0004_M_x0010__x000D_k?¶ðÆ}¦u?ícY_x001B_É?qìÅ9?ÎòÃGiD?QÑOq_x0001__x0002_z®u?·à=þ?_x0011_&amp;Tc?6 §!Q+¡?È å_x0013_ ¬?m^Ïâ6»?ºO_x0015_t?NÆÍ¡²òr?WC)(^Æ?_x0010_É)	Åx?å6}z?W	Bø_x001A_M{?d.v_x001D_­?ÕJ_x0004_?á zãe?_x000D_Zå^PZu?¶_x0017_æ??_x0015_^@_x001F_¦?.0}_x000B_ºõ?ïiÀv?Kôù\&amp;?#_x0006_-s?J#*¶ÓÖV?*_x0015_í:Ó?_x000D_®A¢c?í6¤i?ùôªä_x0018_WG?¨9	ÛRáe?_x001D_^_x0012_¯û¤?_x0004_²_5crt?_x0019_¬+Lg.z?nû¼¢2å?_x0004__x0006_õ×·Å?Äe_x000F_Ú_x0015_ÿ?°$Ñ:_x0001__x0005_?a4S§¢úq?Ô+å½¯6*?Ï_x0019_X_x000B_ßi?¦¹¦©?GÃÈº_x001C_?É_x000C_,uúz?¹û¡)=ep?ýG#~?Ó¿ÔZB?çË5c$5~?caéS´j?Å¯?Û¦_x0013_?_x0015_Â+zÜz?B¨6êª?ñq5aH_x0008_k?V_x000F_òZ1?Û¼Ö&amp;?ÛJ®"d?ù'ó( ¸a?wy('ÈÈ?uGj_x000E_b?Þ8êaG)R?iO2óû_x0002_?Áí_x000C_80?UÊ¯_x000F_°=?%¸_x0003_Ä¹1?*'ÝÁ_x000B_x?Zîï_x0006_N?'ó%_x0003__x0005_ÿ¢?_x0001_ï£?_x0006_Bh_x0010_~v?X_x0016_Ç_x0013_I?Õý]½É1?§ù¶_x0016_»{k?¡jKð?_x001A_0wÕO?_x0014_0_x001C_zñ£E?_x0010_N_x0002_¥Z?ÜÄ°R_x0002_R[?gî¬JÆd?Í¢Û?FÜÑ*s?gÌâ;$?1¾`¶gl?a_x000C_¥3»ã?_x0014__x0011_ÿ._x0004_É?4b5eýÿ?II~U^T?ìå_x001D_U_x0016_h?Hº_x000B_c4?â_x000E_ªD¢?uyç«5?ÅÚé"Æw?¤I¬?pÛdÃÉ?æN3¢0?DÀ_x0005_½~X?cþê¢(x?®ÝWÑKr?_x0001_­Õa¯Ê?_x0002__x0003_Êh«ÕÈ?+~_x0015__x0003_Ú'E?ßê&amp;¸r?­Ô\u_x000C_?)=ãg´«?ÁZñtÓ?n,?4¨b?×ä!h¨?3_x000F_Ú{??â«6m?zï_x0001_ÎéW?z·0¤º¢d?§FÑ_x000F_È?ûè|?ÿ_x0019_ú^9?f6O&gt;¢?Þ_x001C_zD_x001F_ì?iÄ?Î}{?M._x0011_zO2?¾Îñ6Ã?&amp;n1_x001C_\??U®ñeàP?2Ú§ºC¿e??_x0006_ü_x000D__x000F_??_x0008_4bî#&gt;y?_x001E_Ö@Ø­¨?_x0008_ÃZnW_x0016_h?|ò_x0018_ïfË?=òÿUXc?äTÀ6_x001B_?)7`1aÛ?2_x0005_û_x0005__x0007__x000C__x001F_?_x0019_Ú¯_x0007_8[?_x0013_ÙÂ_x0013_]?Î:?§C?_x001D__x0019_çÞÊ?@_x001E_ª»=&gt;?ÏÔ5áuG?ã¯_'_x0004_Gj?`«l}?éã´9_x001B_?D6CÓ4|?ø¡&amp;ö"_x0011_d?ðãxälF?ïr3_x0003_¬?_x0002_Ç²I_x0012_Y?¦ñÔ4_x0003_?¥÷BÑTßy?dW%_x0012_üô?±1¨_x001F_Ls?CÃ¢_Á?_x0014_t¢ÚX?8oòóñ~?ý-½_x0014__x000D__x0004_M?_x0017_L_x0008_ÉÔ_x001A_?±4_x0013_yªf?°Iø?o:?ÕxÛY_x0006_ª?ÔÊ¬_x0006_Wí?_x0001_6´¯ û?ª|&lt;£]?ügO_x0007_ºí?Ç¡×_x0012_?_x0003__x0004_p`ÙJÏz?ú'PÙÒ4q?béJ:j¯?(j`7´Ý]?_x0010_N¬XÉ\?_x000B_ö¥_x0016_ÒB?byô±?ÿ¡lo?:ör/x?kê¨©Ä?Ìþ"¦ç²?_x001F_P÷¥w1b?¾#ai}ö|?C»zÍ*~?%å«n_x0018_u?m*XÄô?L	µÓ«?o¸º-_x0001_Ûr?­´(?_x0014_è_x001C_ó~+y?ð\¶ÿ:»?©¢1N3p?_x0001_ÂNêkt?ÉódîÎi?wKö©É/{?è'×b¦³?¤9&amp;^©~?0ý67ß¨g?~üV{³'o?-_x000F_ÏEÐ4?_x000D__x000F_ó_x0002_¨a?mM`?_x0002__x0004_µ_x001D_?GªÖ©?._¶î_x0014_·p?(bÖª	_x0017_?*çá_x001D_ò?"¤`_x0003_°{?v_x0006_-_x0003_~_?~O%ü£?_ãÓN_x0003_b?Ü_x0019_¨:_x001E_?\ã_x0011_?ýÙmØÁs?ézQpæ?~2WÔ²?3SN³±X?_x0019_È ¶·Z|?õ±þtz?Kè©êc?Þ5|1£_x000E_¨?ù]_x001D_c:?o´úD5½? ¤Wî8÷?Æ\Î_x0004__x000D_S?½&amp;º51X?d×_x0007_g_x001B_?WwI_x0001_½?¾æÄäEév?Gîææ8n?á8©¥]w?h¬_x001F_-e?×"N¼Z?]¬ÂÄî3?_x0001__x0003_^_x000D_v	øÖ?½_x0005_`_x000F__x0015_Í?ÇzÉ:b?_x0019_È÷ú¡ô?ð(§ï_x0011_A?ýù_x0003_%_x0010_}?ÁZ|y9?&gt;,_x001D_}H?þ^Áì?YûÖ¼Ùw?Â=Ê¼?î7hª2QT?_x001A_yÎ´;x?¼ü_x000B_L_x0012_?Ã4ª?3aÑ-}Â\?Å_x0002_Lýj,`?Ôè_x0012_ãé?|_x0015_õ_x0013_Ç{?út~¶Â9?Ú*ü@/JR?M[CÚ ?jOÔxûTP?ïÚhÕ*ös?ÖÃÚ_x0011_wn?_x000F_³Îá?f§-?_x0017__x0008_?ìq¡¼â¨r?ÕyfªCL?_x000D_E~_x0016_ú?º_x0005_#WÖ?_x0016_w'Ø_x0001__x0003_¹y?¹_x0013_x_x0011_z!t?_x0001_eRRpN?þýwå®?{)£_x0008_P_x0005_ ?^_x000F_Í_x001F_¿j??*_x0006_u?Øè:·®_x000E_?à_x0008_Ô·_x0002_?(òºÊÛ?±Ös2î?`®RÚM_x001C_?_x001E_#_x0019_D{1?tÔ09Í_x000C_?ÎN8ä_x0008_m?NT_x0011_ý\`?'­@çìF?"À_x001E_;E:_x0018_?iøí|À?Lâ¨%½^?û*ô&lt;núf?ÏÙw_x0018_$?ý¸ÄÌrr?_x0016_»4ú¡e?ãæ%aö?Ê'_x0015__x0013_fÑ?¬þVÉGîo?B"_x0019_ª9f?ò_x0005_ØaÉÝ?ïî´¹_x0002_v?ÓEC£2_x0011_z?ÝiÊ©Û`{?_x0002__x0004__x0015_Ö\£É¢?_x0017_Y_x0008_ª ?~}W?ý»?á¡_x0007_J?ù?$d½ª+þ?Ï M¼ú?,{mÏ!q?Üùj?_x000B_6o ·q?QÆ½sF_x001C_?Lqÿ| ?}­¿_x000F_üs&amp;?K\	É_x0003_q?í?+ç_x0006_Ôh?_x0010_Ú¡v;?¬sôÒDÁy?»U÷ª_x000E__x0001_?çñT%_x0019_'F?Ëz6I§N?_x0002_E1w?ÜY×+$?%@_x000E_õ?_x001A_}?7_x0018_ÆjÆãy?!Ú\ÆZt?~_x0015__x0008_*J]?	ÀI£p?_x0008_;	`_?N³_x0001_u@Zs?©v+&lt;4F¢?ó¥¼¹±l?â.|_x0003_¬x?kèG_x0001__x0002_Zz? c5|¦Ær?êi­^O_x0015_?ú_x001D_ _x0007__x001D_8?}_x0015_÷å¡?ÂÀ R_x000E_Á?hFs´_x0018_¦?A¢M@Ï_x001E_?súÀ¾Å?Ç__x0010_Ç³?,t\_x001B__x0001_?K`2w¥?0%_x0006_§M?¿^¼ì)?\Ô_x001E_¹ëi?8Òñ¼Wä?t+n±?AT·ecb~?øì_x0012__x0002__x0003_¢?·y_x000C__x001D_"§?_x000F_rìØÀj`?/¿ÂE,s?cf²Z+?nKp_x0016_ü v?Bü!t½Ul?4_x0002_y­eY?¨ZoÕ?«v?s¬zÉ_x0007__x0010_?îÔ_x0004_å_x0002_Øt?[BÓ_x001E_ó¬?OÙ^C¬?&lt;ã¹Æ?_x0004__x0008__x000E_Y»LF¢?'%mÎ{r?¢Úø_x0015_îo?üpÒò?i¿¨KÇ?q&amp;r°#§?Ë_x0014_mU?ñR_x0017__x001A__x0017_?0Gu_x0003_þ|?ê4_x001B_Ù0j?ë1"5j?2­_x000F_é¤y?ö_x0019_­Áó?tÜÐ_x0011_B7?ñ%1ÝÂ|?¹	µÀ_x000F__x0011_?«_x0001_êÖ?À½dT&gt;,}?Âø_x000C_è_x0007_a?7u÷³®¿?8Ø_x0002_}Ó?N¸|â?2¡q_x0005_¦_x0014_?Ô¶µ±/_x0018_?MÛÈÅà_x001E_?(ìèî5Â|?_x0012_ÇS©\?ÎÔQß©x?	çI^9·V?à^__x0006_&amp;}?ýøÇ_x0018_oÎu?°ñø_x000D__x0001__x0003_hz?®ï¶_x0010_V8?/«¹Ø"_x0014_?_x0006_2¬FMÈ?²_x0005_Xñ_x0013_æ.?zÓ«X_x0016_D?Ç]Z{²?¶0m?¤H·_x000C_æî?Mc*o)k?_x0014_ã¨H8rR?Ràä"Õÿ?M&gt;ï_x0004_Õ_x001F_?À	­`Â?£ZÀÄ¬?ã_x0006_Þ÷Ì?õ£_x001F_¹er?AoåqùÜ?Ï°fùyôj?&lt;OpÀ×ô?6_x0014_&lt;éIm?_x001C_'o¯$v?òwÆ®&lt;g?OÝO«Ù?½Àn¼i?_x000C_¦f'h?_x000B_ø¿±_x0002__x001D_?Ê²ù_x0016__x001B_?Ñ7Rr?A§Zqp?æ_x0001_¢¢ÔÃv?«u_x0004_46~?_x0001__x0003_ø--ý³s?¿_x001B_P?_x0012_X-_x000F__x0017_R?GVS_x000D_]?Ör&amp;a?I=÷_x0010_çu?6Â¬_x0006_p½}?Ôzð_x001B_)_x000B_?]ë¹_x0016__x0016_?Ögá;ãg?	D_x000B_ðØs?ÔÒ_x000B_@Y?_x0007_ó¬EØ?Oµî®y?f_x001B_;Ä¢?0Èï,_x0014_Y??stk_x0018_i?÷þã­6?â/cGé?ëÑ_x0001_ô|W?¾Øo)_x000F_?]p_x0016_¶	°R?Ëùf­«B£?_x0010_N³_x0002_&lt;?~ß§_x0013_?ælX:.ð?KK_x0011__x000E_«_x001F_?ßtþ«Z ?6PyÓ~³x?_x0018_¾_x0003__x0006_aF?_x0013_Ï°_x000D__x001B_?£2É_x0004__x0005_cQ?6=öd6t?NÅ¨Êâ?±ó¸¨{°?ð7pÈql?AÎT,ò\?á¤_x0007_úá×a?ç_x000F_@]x?J]mäkIl?Dä&gt;ä?{#Þ5s?Ì^£Óa®?­ðMHc_x0005_?_x0003_üÔ³º¡?_x0004_fþÀûp?ÝBºAjz?´§d¨ï?Ñ_x001E_¼æ3?_x0006_dãðë_x0012_y?z³¾.H¥?©O_x0002_8vQ?t8{_x0010_º¢?_x0001_pWFä u?fÂ\ÆËr?£)¨¦ÿ?JCn_x0015_rà?5+ÝÉ_x0019_­?ncy±Æ® ?_x0010_	|Æî4?ÇÝ ¥=e?OâP¼{?á·ñ_x001D_âc?_x0002__x0003_×ßï×Ü|?ÒÎ;ïÉU?'2¹ùe{?°Ñ§?ì£ª	Áie?_x001B_NÂþ?x(¿í«jd?3]_x0001__x0014_]D?_x000E_y_x0010__x0019_ø/r?7Þ§®{?¾,7e?ÑLÝYµ|X?õ²ò«_x0011__x0016_c?ÊyC3?ùZ|?Ù_x001A_9ÊÈIh?ðòX©±@?¶m*Þ?@W-+?wÿ4h¸(?Ts·Ç3?F=xZ8v]?X_x000E_-Ômx?ã_x0001_l_x0006_f_x0004_?C~!Ü&gt;?¼_x001D_6Å65?_x001F_VØðé?F*_x0003__x0013_´u?°od\Aø?¿Ù\iâÙ?WÌËzVº?mó`_x0013__x0001__x0002_[Ç?¼nöI´r?äª«ºa_x0008_?dó_x001E_Éøu?Éå¾^4?W S]ú?|]_x001D_}-Y?¦Ú_x0008_ÿR_x001F_?ÃÕðÑ{Òp?¡Gd·¨k`?!_9sì_x0018_?á_x0014_ô3¾q?hX_x0008__x001E__x0010_?{¾_x0002_ÊË_x0010_?Ð_x0006_uôÈ_x0004_£?Yü2e]p?&amp;ì¨ÁpöB?£ÏCakìE?Y¡_x000D_r ?j_x0014_ÖØ;ta?_x0006_"F¯ÛV?¬íøÂòj?ðfps?p?É~{¨ÌQv?mýûª ?Ö"×ý?Ñ%Ë°_x001B_S?°VÎHL&gt;r?Áïni?Æà÷ú9?õlR·z?Ûh8ª«?_x0001__x0004_EGùs_x0015_U_?µX»Óh?*(?âç¡`?ÎP\7_x001D__x0005_|?.f[xÚ?_x0003_Ú©&lt;ï¿?W_x0017_+_x0016_ýªx?_x0002_Ûà?®·|_x0005_Fxe?_x0013_¿Rc@i?!&gt;_x000D_¥v%s?&lt;Ç0p¤b?@ ü_x000E_Ûk?êQ_Mé?Bÿxm_x0012_èw?U©oË#û?_x0017_¥²ð¶Ìi?­aç·à{?òä_x000E_ÆãÓ~?¶Bjµ_x0013_?¥_x001D__x001D_ñI?`blXç¦?óÕ2ä7¥?dMtM¯_x0004_?:ÚÂ­Q\?uÈÏ§Cðr?;U ¶	_x0011_c?}A_x0014__x0015_´_x0007_?_x0013_Ïë}ÇWv?¯_x000E_Yq?¥x.-_x0001__x0002__x0001_­~?A8iì_x000E_?a_x001F_vW¾?ñÓ_/b?_x0015_C1MLx?_x0002_(¥Û_x0018_$¡?_x001E_)o8K?[éW5ÈCf?áÓ2]_x0001_	q?²"à~_x000F_s?Üi;L_x0010_~?G×òI_x0018_KQ?ÕÊvp	_?º	Q_x0004_=ù{?_x0001_ô¡1õ?ÈÑ4Er?U_x0013_Lí?ÖW_x0014_° ?·íÊO? ÈÐMm?&gt;/]V_x0002_Q?_x0005_I_x0017_±!?ë_x0014_Ô´m?^N0à9?_x001B__x001A_·jw?üÂÅìS?Ø[÷±_x0016_m?««¡âÅ!?÷QÄ6_x000F_?©\Ô%|?Ò%i_x0008_¾?_x0012_è_x0002_¡ët?_x0006__x0007_¢_x0005_¹ 0ib?Smÿób¢?Â_x0019_ýKÑb?§vË	_x0012_?=ù_x0005_eA?ÀJþ2'=?7ÌúÅºÂy?G×v)_x0003_?UÎÌ¥ì_x000D_?÷FïÞ+úp?l­_x001B_d&amp;|?yCq_x0004_&lt;p?_x0011_ÆÙú_x0001_£d?_x0002_IN_x0006_Èø?z¯Ã]`~?Tèy¥u?¶E_x000D_»Bu?ü?_x0001_ÉßÝh?ÚîVO?«i_x0004_0{?à_x0014_lIìf?_x001B_bH_x0001_[ð@?ôUÍÑJn?_x0003_âÉ_?_x0005_ÿ_x0012_º*=?&gt;~Y23?Â9·No?ôÒXqíSy?8-¬_x001A_B?ÝÉ»_x0001_?¯?×È(_x0012_t?F*Â_x0001__x0002_Jg?Ns«_x0013__x0010_Þ~?/_x001B_h)Y?,Ç¥¸Ñ_x0012_?R_x001D_GmÚ%c?Íû`Sõu?ÿ	½»?~ó#çP?'®fù_x001B__x001D_?b¶%!7,?¡q_x001C_He?$âÒ¥t?µ\_x0013_÷mX?yÃÎÊb&lt;d?_x001B_²êa?¯_x0007_4j_x000B_`?UÍQÖ8Ê?®Rµ:\´f?(°H_x000C_`?b¥_x0006_É?Û_x0005_Ô¡D¸?||_x001C_Ý8?_x0012_)´5ðâ?_x0004_¢_x000B_æd²\?5~H°g?_x000B_I(V/}x?¬]&lt;èq?b_x0003__x0007_Zlù?_x0003_¬_x0004__x0012_Ks?i_x001E__Å3K5?¸½ð j?\)ß;Oa{?_x0003__x0005_aÐ_x000D_¿ßÒ_?÷æàëÜÞ?{ìÁSï5?s2_x0018_5P-?x]m_x001A_µ±¢?_x001F_ê3«}¼?v)_x0004_üxî?gòtÃ_x0001_Ec?ñûÌd9v?/{ÊZQùx?o´½öy?ìÏ_x0015__x001D_äÛ6?Ã_x0001_k¢´_x0006_x?é#F¢_x001A_O?õ©0·?.¿ÅEeÒ_?64ó_x0002_!?m*QVm?{_x001B__x0019__x0011_%ù¤?Éw_x000F_íí%`?ÉmýÌ¬½?_x0018_þ2_x0013_Ö­z?FLì=_x0001_?X²íz*{?+ä6üÔù?²F'3z?Ø`W2Ün?¡LØKÒÑz?a	·_x001C__x0012__x0001_?1à_x0002_£O?³_x001E_iO_x000E_@?ï_x001C_w_x000D__x0003__x0007_úÛ?gØ»3ge?&gt;?j!àëz?®ãE\"?Ù_x0018__x0013_|?_x0001__x0005__x0010_®üQ?»u_x0011_Õe{?Í$iÐódg?VpÚeN\?=f7sò'}?Àl2è$_x0001_?vl_x0004__x001F_?þÚ_x0011__x0003_-ì?ÅÖ:_x0004_N6?Öue(?Wp4_x001F_n?À!·z¶t?Ð_x0006_ôoÚ?Ôq}Ö®8?éXê¸ÃÁ?ùíM¢Úv?_x0013_¯_x0013_q¤ Y?©I¶â_x0011_&lt;?_x0017__x0008_WÍò5v?î/h·{­?Cæë_x0016_?ÿfâ_x0002_§¥?n¹}¢_x0006_Âm?¤þ_x0014_«ä-j?&lt;ç%lâ?EëÿiÀb?a/VÜu?_x0001__x0002_C_x0004_³C?[mÞª?µ[³i_x0013_g?PÖ92{?­CXÐd}?òCzQl?§q6_x000D_çj?Ù5Õ$Ìs?á,iùÚìh?Õ_x0010_q_x0016_Ïª¢?nÚ{v?ØÉ_x0016__x0010_¨1?Êí4[Üp?N nÕ_x0010__x0011_?TÒzN([?win¦m?ýØ_x000D_P7^?ö¥{_x0001_öWj?Ä°Q i?[_x0012_Ú®g¾s?~ê¶©²?é@aç}?	ùÁáA@x?'²XÆï0G?==éã+~n?nO,çñ?¸._x0005_`_x0004__x0003_?ó9ô&lt;|§~?ÿÚK¬Éb?¹iQöî'a?Ä¨ßè_x0011_l?1Òoø_x0001__x0003__x0016__x000F_?Å!K1#i?[iÚèï?öd×[_K?UE_x0006_Þ?ÄiIJË'?§±ÿàk%¢?J?ñ7]x?¥__x0019_8ýd?ñÇX_x0006_?gÁjw?Bß 2_x0018_k ?_x001B_Pç¸_x001F_rp?#õ;xÂÊH?ú-Â_x0008_Û_x000E_ ?_x001C_íx_x000D_2Ow?_x0002_êÙß_x001A_?XsT&gt;r?é¿êséz?º@²;8?á{Ã,M?`_x0012__x001B_ì­J ?äBèÛ?gù_x0005_Üb?_x0011_=ÚÝÖo?_x0017_Q_x0003_ë´?O_x0005__x0008__x001A_M×n?r_x000C_ÄI_x0010_?cêæ/ ?ò«Úãâ?s[µ¶Z?:Y3»r¿?_x0001__x0003_E&gt;àÇz?v_x0005_ãiû?"W©Áh?_x001A_ßxÅ?M?­Å/_x0008_VÃb?¤ú#_x0011__x000B_?_x0010_\LÉ_x0002_m?Hn9_x0017_Ò?_x001B__x0017_0º?|Ý+FÇbz?/@k®^AX?ëkmKH{\?e0|þê?7_x0010__x001F_'¢,?d¼ã?9£fÍP¤?4~åÝ_x0006_Ï{?_x0005_´-WR?4Å?»,¬_x0015_?¯¸:¿{±?èËÂmÑÒ[?&gt;§1_x0003_³;?¦QPð{u?öN_x0018_bêý?èÿå5#m?~}ë6õ¥¡?CÕK_x0011_+q?PF.ËM?ÔÎa×:V?¹]-J?j{|ªU¶?¤ê_x0013__x0001__x0002_³_x000D_?uÓ_x0019_4Å}?+Þ¥Tèuq?_x000E_ÇÛäÂw?_x0017_YñPú¸?î$Ø_x001A_ò?	ÝìV­?{å_x001D_®NÔ?W#u m1?¶_x0018_(!/P?9_x0003__x001B__x0014_±k?dgçý4M?Íªâ~¨?w«:)Â¶?VÝ8H¹¾?ù_x0014__x001E_Á#tt?ïÑúWªd?dÞÏÝPÈu?J¡	-î?¼erz_x0013_Zz?4P~:×ì?_x0018_ý*w_x001D_p?Í_x001B_!|ý?_x0003_ÆÇ{)Á?1_x001E_8 Îg?kÎ:C»gR?ëö£3~:w?à©-_x001A_«?êºAkÎó?»?_x0001_ù]×?´¥_x000C__w?ìT¹Ø?_x0001__x0004_£LÛ.Òn?ÊÑÒ_x001D_z?Ï]e®_x0019_{?È&gt;_x0008_Oï?}?_x0008_6öó}r?uåFvÊ?µt_x0003_1­ã?yÈ²|/?ª0§lõÉ?½4_x0013_ÇK?(_x001D_ëï__x001D_\?ÖÄ_x0002_¥±_x0008_?+_x001C_ÔLû/?øÓ¹ëI?Õdqa?¤XÇM¸_x0012_£?_x0001_ø§\_x0007_#?o¾¥_x0013_¢_x0006_y?Äéï?u_x0017_îÛÎ?Q_x0004_^»¸?`=2ÈNÚ?cÞ^¢?#ë{rb?7 _x0017_lO?6S&lt;_x000F_÷_x0005_?_x0017_e&amp;'ý!?_x000B_¿êí?_x0002_Û¬Ïn?|RÒ_x0016_Ü0O?×_x000D_OÊvBo?Ë_x0013_á_x0001__x0002_Càr?i±)ð_x001E_c?_x000C_0ê9_x0011_Õ?!L_x0007_8?WüüÛ_x0011_y?·Øjñ v?32µN7?6f_x000C_Õ_x001B_ê?¾ª_x001A_më&gt;?§Ñ±`¥çw?¦_x0013_ë_x001C_d¬K?|Ý5È?h?Ò´ÇÌg?æû&lt;_x000E_ ?4j	àõ?òú_x0013_¡_x0008_$?l¾{¨ÛF?ËMì$	MT?­Ô#É­æ?wâÉàX?Í&lt;_x000F_î?K,ý·ç´w?£RÎQ$+f?_x0013_.J._x0013_Ý?3[M&amp;n?q}+";w?QÍT_x0003_Â?¸_x0015_Æ_x0017_?êDÒ62}¨?Ñ\_x000D_jt?°_x0014_ú²0?Çï-75?_x0003__x0005_Ùf¢w_x0007_Ic?hCl?¤ÿºhpF?_x0014_Vß&amp;_x0004_¥?²¾¿§á?ý#!ëè?	N_x0007_|?÷f`el_x000D_?¸æ¬ão}?¿¾mVê?b=p?úcØÒ?Ñiöòmõj?_x001B_¥l_x000D_ÙZ?æ&lt;_x0017_cvQ?u_x0001__x001F__X?x_x000B_á?3iCÂ4X?#4_x0005_5	s?_x001D_z_x001B_È&amp;?{h_x0012_¶_x0006_z?©ÞS¹?Dø_x0010__x001A_m§?u±ÜN?l¸í_x0016__x0002_?1U&amp;µ?Ý'Kc?¶*äs£?y?ozc_x001E_Ûm?_x0016_Ù_x001C_u_x001F_B?&lt;ÕQ_x0015_R?#"._x0001__x0005_2my?Ó_x0006_4!¯?É_x001D_Çhä_x0016_?7c`ðk_x0003_s?_x0002_5« ^?®Ãgaªé?ìj_x0007__x0002_£_x0017_w?1ÑçíC?î}¦1[l?ÙûÃðí_x0004_?|}i¯wr?_x000C_Á-[Ð_x000E_?ºæý8_x000D_?j@Ý?1_x0005_}?SÒoD&amp;_x001E_v?ë|ÓË£.?Íû%_x001F_d?Ô_x001A_G¸ì`?Áó_x0010_?µ4_x001A_¸Ú|?vÀVA0w?ÞÑ_x001E_ñï?Âìm?À`dV_x0005_£?¨ºÿB8k?ÝsÐE?yåµT_x000B_e;?m"óõ|?¢kNÌ	ìs?§Û~_x0008_ý?õ÷âg_x0013_? ³a_x000C_Ä_x000D_}?_x0001__x0003_]Îuj®?c_x0005_ëé^ ?1_x000E_Þ_x0014_}?Øáë-_x0012_A?Nk×À_x0010_k?ø6?._x001B_¶?Gý]ú}?_x000C_ÿÁ¿ã¥?kè÷'¬?T¡L[?_x001F_è2ÖIg?_x0001_D_x0013__x0015__x0002_Q?/F'aK÷?¶_x0017_vnT?yBêÅÁp?_x0001_$!ã;Øu?_x000E_ö\å_x001D_2\?Ó£_x0001_£ùÅQ?PyÌl%_x0018_?zÁ¥i£?Ý:4ß²¤?¢k'ÌÉÃq?McÒ$m?b_x0008__x000C_|yÀB?­_x0005_FFM&amp;?¬&amp;Ñïw_x0008_y?ÍYÖK={?¢üÖE?ï_SÏý~N?/_x0010__x0011_÷äf?_x0016_ÈUC9_x0005_?òbß_x0001__x0004_ì_x001B_h?\gí_x0005_î?W Ï¤?_x001E_ùmÆww?½2_x001A_59s?5Î¢»c?ä_x0003_&lt;Æ_x001F__x0008_?*E7_x000D_+Ý?Û+ùé-?²¥Tîq?aMÁ(üh?ü2_x000C_Zï?øÕ[÷v§?ÅI®C0µ?Ki_x0018_V÷_x0007_B?º\³©?JÀ)åät?JýÒÙ|{?õÃáãíg? ï_x0004_m~0?É_x0002_¯t¶_x0017_?Þ7u	?@wB9m_x000D_?ot_x0006_cykt?R_x000F_÷zTü?¬}VwB?ÀÖãi?ïØõÇ?ÑÄ}hÚÔ?´©_x0017__x0017_B?¼Û£øÈ+s?àÑmm?_x0001__x0003_`2Î¤r²q?dó×_x001D_k?ù:ÿ)W?@èx¨±¿?úTX1Ø;?RCüN.?J¢Uª`e?êÃâ_x001D_g_x0018_R?,.µÄ_x000E_«J?_x0015_fè.?îO:Æah?EJÕc?_x0002__x0016_RQ_x001B_UQ?ä&gt;È$_x0012_q?e½ó_x001E_¤§?oÐ_x0005_YÕ)?F(aÛá	p?_x0019_#Ê4_x001C__x0011_?~_x0010__x0011__x0010_(?®øö"nÚ?ë¨þæ3_x0006_?l_x000C_äBQ­?²Ñù_x0014_Éö{?ÅÒH_x0012_ø/?Yet_x0016_Pï?­x6 K?_x0001_â[Ã&amp;¨?²_x0017_:¯cZ?'=|_x0012_[{?w$à(%{?Ó0m¦¾u?M$_x0016_¢_x0001__x0005_;_x0002_?_x001A_pï_x0004_?S×)X=x?®_x0006_w½X_x000B_?ü"ªa½_x0001_J?¿/¡!Q?¯8³_x0008_ã{?¦hi_x0012_?P¦[ª»£s?ßJÉ?ë_x000F_(X`?_x001D_Ä_x000C_¦¢?Ã	E}ê?¤Eò"}f|?_h_x0002_­ñÓ?FdGu(År?#åKÃj?¡Zq_x0011_óvy?ú©;7Á?w?_x0008_³_x0006_ ?Ï±ÿãÌ_x0004_?)ëa-²_x000E_?¢©á}[õ\?N¹¶j'ik?ÌÀµ*?ñ]Ø³_j?0ÐgÕÙzX?Ñ¢_x000B_??/Ý$¥ª?­h¦6×=u?Kq_x001D_?(_x0003__x000B_áÁ?_x000B__x000C_oeúD?Û|rÿEa?ß_x0006__x0005_³ i?!'À}_x001A_]?Î¾Â7æn?E)½ÙSÚS?_x0001__x000E_-Jpó?"tØ_x0012_H?.]ß?,z_x0012_"¡w?_x0002_¶nOf?ë&lt;_x000E_M_x0003_Õ?_x0012__x000E_.Í_x000B_ça?É_x0001_ÃÎ?ú¢Åv8?ÒNÌÀ_x001F__x0007_?I.)Ìµe?mÎKz#;?ai"X?3Âm_x001A_p?m_x0001_pP_x0004_?®&lt;ål^?_x000C_ü_x0013_Je¾?(aßÅ;¢?ÆAkÏQ?B_x0005_Ï&lt;Oc?_x0008_HA+¼1£?­_x000B_Í_x000C_Ô_x0002_{?ó¿ÕÊú°?+k	0.?_x0011_²_x001B_)_x000E_¸?_x001E_ÒÇ³_x0001__x0005_r_x0003_e?e_x0019_Ò#%?]¾E3?¶k¾áÌ?_x0004_K_x0006_XñÔ¤?¦'¤ÆÅ?âÊ+_I`?Ué_x0012__x0010_f¼h?_x0008_ß_x001F_4V?Mµ¤_x0018_§G_?¬Pd_x0013_æ#?H_x0012_ÂKRm?eYç6Ü?õYh£ý_x000E_z?8Á~ÀH?üz³\?tk-_x0010_è{?_x0002_ÐM¯±f?ª.©U_x001B_v?SÈÑ¹Ù?_x0004_S_x001A_0yÁu?!&gt;ë&gt;D_x0010_c?úîõjv£?Ï7þµP?áô_x0003_ô¸[?_x000E__x0010_`?Cäð¢Á2H?ÚÔöÞXË ?øfußÄ?²ÿ"Áõt?[x;_x000D_t?_x0019_nÏB?_x0004__x0005_J*³"Û?Æba_x0003_!~?}Y_x001E_â¶?î³U¦ã?¼¼Øçc_x001C_J?]nh_x001F_Ã?^«+Wu?ì_x0001_óÍ0)?f(JÈ¸u?E%N&lt;a?(ø@&amp;&lt;?_x0003_ÚáZoÚp?jÐârYòX?*y'dve?ô¦/b¿q?G4î_x000B_LU?$7ÐÏ_x0010_g?'_x0012__x0006_´_x0019_¾¤?Â'è_x0017_¢?_x0002_j^Ó°_x0010_?à_x000D_U&amp;7v?giB¡Vxm?°#Vt×Ùh?_x0003_¯º¢?kÞÆì¿?ÅA_q×?&lt;7L¦?_x0003_ÈO5±?Ø½_x0013_mÀ?08¤_x0003_TDi?Zó;_x0013_z-¡?HöB~_x0005__x0006_¥Ä¦?[të_x000F_2_x0018_q?Î¾ÌÓ?ÁÃa7´/p?Ú_x0004_ëu?_x0001_G0èq?ÜOóØÿø?EåªØ&lt;Í}?nr'*?íI_x0004_z±D[?®TË_x0002_??g_x0014_on,)?Øò_x001A_|ñz?=m³_x000C_Õ_x0015_?&lt;ñIÁZ?Ú_x0012_î× ?¹_x0013_ê#fÅ?£ÖüHHn|?:»èX_x0005_?Û_x001D_Y¿8ó:?yJ	þW?_x0003_]lü/?_x001C__x0013__x0003_T?ôFGÚö??4×_x001C_b?_x0013_ò[_x0010_é]n?(c1æù?ì²ç}?_x001B_ìÁrÙ±C?PÜg&amp;"{?úöaÂK?öÜw?_x0001__x0004_¢°O?C&lt;±lÂÍ?6aw¨_x0011_?i×_x0014_G :?íd°jñn?X§wa?ø¨5ß·êS?%þüPüðj?j¦£ß³_x0018_b?TÅLm×ª?Æç)_x000C__x001B_¤	?incnM#?_x0008_¥°¬ú(I?×Ùà|Y?w_x000B__x001E_ÁòÎ?NËJ_x0002_F	v?¡ã	ï6?²_x0010_-þÂO?Óõ/Ì_x000C_É?@eåð÷?n{_x0015_Õ³?¦åüPsû?ïQT?V\_x000C_(º_x0017_?Ö_x001C__x0004_'e?O'ív_x0016_?Óû~GÞx?±c¡5Ù?Ø_x0007_;d]?SÄÛei3m?_x0018_4G1ø_x0003_b?e2Áæ_x0003__x0005_XRv?eSoZó?»=zÜêÞ?Vê¨]_x0002_§?´ñ6\?ðÝ¨_x0001__x0016_×y?7h#¢ør?{kZR_x0002_w?ð¥(?ûëL_x0016_º&amp;?ÕÖ®_x0011_n×?QÄp_x001E_p§y?ºF'¡_x000D_a?\¥d!?7të_x0003_Ýjw?ÙF_x0014_´à?ò·y½xR?ï«Ôö·¦Q?xtr8DV?¡¢_x001F_àâ3?.bm[}ÿ?0ÄÙ_x0015_? M8_x0008_:«?_×:k_x0015_ ?áï;Ä"3?2_x0016_øÜ­Ñ?Ù!g	 W?¼ÿ7(gss?_x0008_Y.Ï_x0015_?û)È_x000E__x0004_Ñx?Ù²_x0011_ÂÁE?AQ}ïbS?_x0001__x0002_/¬ý 0?Á²_x0015_8¯k?*_x0014_-z¬Ú{?­,Àjm&amp;?_x001A_ãZV_x000E_Þ?.?¯Ý1{?_x0003_ä_x0012_üìq?óoÐv	ö¦?ú¸ØygC? *u_x0007_?®º.u_x0008_Æ?MpLF(p?î¿â_x0018__x0002_x?Y_x0007_ßrq?Gçþ¹?ë6Ã_x0003_¾Ì?óÖ`ÉA_x0007_x?íP_x0006_C3T?£v_x0007_ï:û¤?Íº,ã)?°*ÁÇ¦ô?R_x0017__x001C__x0017_ÚZ?_x0011_qÃð_x001D_¼d?GÔôÔ"E?Whä_x0013__x0014_¡?_x000C_ºUzY_x001C_|?Mb_x0004_&lt;rdW?Æ(;_x001C_Äh??c00~?DÈÀÚ@&gt;f?j!$lK?¤T6O_x0001__x0004_*br?OÝSz_x0015_z?NpÊ_x0002_à²?_x000D_S±$?×?·já?ÄÝâR?¿_x0012_²Y+a?u(B_x000D_Fy?üQôÍ¦{?_x0010_Â9Íûå?ÑLkBU_x001F_{?Á}Ë]_x000C_?[;rg5Å?z_x001E_¾v:?y!Ü$£?Ö[_x000E_1G?õsÔAññ?_x0005_óª·?6âk_x0011__x0005_?ç_x000D_ÔÅ×m?¤¿ä-¾?lü_x000B_à¸ä¡?Z3_x0018_û;?5¤õ_x0007__x0016_R?$	]Pm?_x001A_nE¨s´i?ç_x0003_ÔÄ?i¥]¶Í?ò@	üv÷i?/zK¶§?_x001E__x0003_vî_x000F_?­7ÂukÕ?_x0001__x0002_ÑÆH$?ú¯B	_x0014_`?_x000B_EmÞ% s?âµn?ã¡ZÊ?T_x000E_ÀU?}xøÈr?¾¾|=³{?ºpµºK_x0011_q?öpßÛ{Óq?ýò"_x0004_Áfz?R_x0003_üD¨ÿ?-_x0016_ê_x0019_dp?rÕ$lõ_x0007_?Þì+Oð?Z½ß NMj?#4ëÿ_x0010_?kÐYdx_x000D_?õ-¿·0a?àÖÇ ²y?e_x0013_úa_x0012_?Ù_x000F_Úu%W?#¿f_x0004_¤?pø©êàôQ?Yñ_x001D_?(ªwÉ{S?y¬_x000C__x000E_nª?TÔ_x001A_y_x0001_ë?^å²Jiu?_x0017_È¾ºº^?._x001D_Á_P?¯¶Ã_x0001__x0003_Û_x0002_l?õ_x000D_·_x0015__x0017_R?Ímö³Ô?þTÕiº~?DS³_x0006__x000F_k?Ò¤Ð$r^?	)ÛÉÍ?¬¯_x000D_³Y®}?ùÈõ&lt;f~?/	N_x001D_?_x0014_Ï_x0003_?M·¸:Þ?&amp;C¾½S%¡?Nçôê'?êÎ_x0011_hÆ_x001E_?Ä}_x000D_ÎJl?_x000D_ãÇ3Û_x000F_?u¹Õr ?\Ó2¦E?¥~OÀ?uéeO_x0008_l?_x0006_`l}B?_x0018_Ñôk!|?äñ_x0001_Rs¢?__x001B_Q&amp;ä?#'eäi}?VË_x0010__x0010_Ò?_x0012_in9{?JZp_x001C_¥y?Ñ0V2q?Î=»«R{?Ô%â	zl?_x0003__x0005_¦1o·?_x0008_%øãB?zkÛÐ?hôl°iÉ¤?_x0012_Ùâ_x0001_iª ?ú_x0010_;ÿ_x0006_?_x001C_ÜD_x000C_Î(|?³_x0018_ÚÐP?9_x0003_Å_x0004_¤si?SÊ_x0008_;æwV?³!WÖ_x0010_£?Ùdû ?_x001D_ÎÙ_x0017_u?E_x001A_¡²R¢?è;_x001C_{®]?Y©»w ?³çÖv_x0002_w?âw³_x0018_?T¥_x001A_Ùº?(Ó_x001B_ñ_x0006_Nm?É®v _x001E_j?ç_x0007_ûµüf?!ÃSÐ"p?z[$åTY?·_x001A_¥Jxz?Cå¼òôq?*rÏYðT?ÞÂy³ã?_x0003_&lt;_x0019_0þ±l?}WWbm ^?ãr8KÂ?§êPè_x0001__x0003_õg?©\Ô~ÒÕh?ÂõUJâd}?_tÅ}´Î?MB|H?+«§_x0014_Í"9?v M´îp?ª_x001A_GË?bÊH¦w?¯¨xqÌ?¤+¨_x0011_0?KÞ¶a©?'YÉ\	?¹©å Í_x0018_Z?M³uÖ_x000F_h?_x0002_&lt;Q;ö?4Ø._x0001_V?E_x0013_'P6_x0015_N?¸_x001A_\&lt;?H\ô_x0015_m?_x0006__x0011_CÊ_x0004_b?ÅÞíN´r?¤_x0011__x0016_ÊÊ£§?ÛÏÛ"?:G! dx?_x000E_°t°. ?ñÝ(Q?o®é_°üh?_x0001_?Þ²tÒ¨?ª_x0017__x0010_Õ^Àq?_x0012_È¨øQT?§lý1_x001F_w?_x0001__x0008_û_x0014_ê¤ù;?¾âCÕY?_x001A__x000D_&gt;VÕ?_x000D_q¢¼ez?q_x0005_u_x0016__x0003_+?æ\$aà&amp;?âgÚ°?S_x000F_FäÂE?åÈ¬_x0013_¿V?_x000D__x001F_·põ°_x000F_?ÿPf²ú_x0006_?aV#þ_x0012_.?_x0002_ÖÁ_x001B_á?¡Rý×_x0004__x0017_o?juzMhm?·­Ôèú|?ÍJæ_x0011_f}?DÆÔ]º·v?©_x0006_Ë°Ã?Ñý¹_x001F__x001F_q?C]DÙØs?[0¶9?îí	?¬ª_x0007_Ø_x0014_å ?j_x0002_Ü(?ÌÇ$.¤_x0002_?Cþ_x0013_Ê×z?.7Gô|ma?Dê2{kX}?òÜÑgb?¦èDo/Ût?/ójæ_x0005__x0006__x0017_¿t?úmdß ?ÿ_x000E__x000E_?¶-_x0002_ýH¡i?_x0002_U_x0003_½_x0017_cj?_x000B_s'Ùq?7Òäce]¤?ÊÜ£85M`?Úï½Ã&amp;_x0001_n?_ªe!}?_x0013_r*;ª~?_x000E_éå_x000C_Äè£?½ü¦`Y?ËiFììj?zs»_x0007_P?;_x0008__x000B_7P?!èé¡í ?«õ¶_x001C_Ò-x? ½YbgvQ?µk_x0002_QâQ?,VU?¾_x0004_÷L-$?U%_x000C_LÞM?L¸m¥e?_x001C__x0013_òèX¢r?µÜ_x0015_ÂX?_x0014__x0017_3n}j?_x001B_YV¬l?ï3_x0002_.þ?[*O_x0016_½??o _x0014_xö?C2×í`?_x0001__x0003_/ÇxkU+x?$þÞ·_x000D_õ_?¼)¤)?3]D±y?t_x0003_KwÃ?u_x000D_QYe?nÈ'Òi?&amp;qÿI?ÄùÚ¶ë£??J&lt;Üw§r? ¼ÔØYÕF?ªH_x0002_¹8?_x000F_¢vð_x0005_}?~j÷÷t?úØ­â«_x000B_?bO· _x0011_L?h±þOüa?T·~D¼-f?,#?YË_x0017_?[_x0010_$?ð®NÐ]_x000B_?_x0013_`?X¤Ï?êë¡ä_x0003_å?°ûµ_x0014_Ý?ÅöbwÓ?*ÿ½â_x001D_FC?²bp_x000E_Ö?9ÑÀ!{a?ÊîÈ_x001E_ç_x0001_?_x0002_õ_x0019_ú?¹_x0016_&gt;ÇD?!ÒQt_x0001__x0002_)8?µ¼S,è?Ógu6N_x0010_?ÈEÁ_x0004__x001E_ZW?_x0014_ò_x000F_©G_x0017_?_x0019_èi¿?òºu6A|?0Ê½õ_x0012_z ?»_x0011_`×æK_x0019_?Nn/_x0015_áS?õ¹Ê&gt;_x0007_?#cÜW¾p??f_x0015_°Û?aÆTP?@_x001D_Í8¾_x0011_s?²ý"«mN?óW_x0006_#¬õ?|äfÕz??°$Â_x000F_u?¬_x0017_±,?©?^À_x001E_þ¹q|?ó)×_x001A_?¥¢û¶r?ÁME$SÄ?¶ùcªN?5TÕ"f_x0019_}?úùðîô?ÐÄÃ?ïR×7é?=_x0008_l"Ö?ØðöÀÉ?_x001F_#²ôõ?_x0001__x0004_^SG_x0018_öi?zm_x0006__x000D_?óYê_x0014_¡?_x0016_ük¿»R?eÅy¤Á?Pô&lt;¸ì?jcÅ0?³e_x001B_­J_?C_x001B_0K?î_x001F_2	©?Þk¹õÎÌo?CstFEx?u}*_x000E_Ó? &amp;´Ø®?R.EpÑkM?î3_x0004_/_x001B_I?¹d(s¿?ñ±Þ_x0002_8v?Ëá%ý£/b?_x0016_Â?m?_x000F_tDtx?Þ@©a_x0013_y?OZª_x000D_93?J=_x001C__x001A_{ñi?_x0006_ò«ñøq?âÒ_x0003_öô9}?±áãt­?&lt;âöÖt\?©ÓIúho?«_x001F_£{?í_x0002_5/în?§T_x0010_ª_x0003__x0004_ð¿]?§PÃ_x000E_Ãq?_x0002__x0003_§Ýiw?²_x0016_õNE?¾ ë°ºl?×_x0001_K_x0006_à¡W??	nn¬?a_x000B_Høf?U_x0001_Åï?_x001C_oW@?_x0016__x0004_Iò~?NAõ×ÁÕ?ÖkÞæ_x001F_£?A®_x001B_v~b?ì_x000D_¡»ñ f?_x000E__x001F__x000E_hô?øçsõ£¦?_x0011_@H0S?Oë.\hªz?;Í½Ø*_x0006_8?÷_x001A_à!ÖQ?_!Ó_x001D_J?òO¥«_x0006_U?&amp;T]¹Õ`?_x0005_,%I!?ªÍù§_x0012_ë?!ÃADóhg?_x0011_!u®uVR?QQ|³ç¢?Çóõ_x0017_p?¶d$i6_x000E_x?+[!?_x0002__x0003_Ð|(õy?Ñ8ÔM_x0005_ð?Êq²ÐV?TØJC3{{?Âmä¾Ð\?·_x0018_jÕW?ïõ2à:u?¯&lt;1x?EC°sÉ_x0012_?_x0012_n%M_x001C_~?å9mx_x0016_?_x000E__x001D_äIì®f??_x001B_Ç`{D?#a¿_x0010_?¨ï_x000F_ªí3}?D~Ìo?Ù÷²!Vz?¿±¡ªs?qÔ ¸µ?¡ì S)¢?_x0004_Ì_x0010_wO|?_x000C_²_x0006__x001B_?¾_x0003_å®É?Ñ76+x?dÎÿ_x0005_é$?_x0019_ÕÎoI-?S_x0001_n&lt;?¡ölATON?£Å¨³·Nu?# z®Ô_x0010_?T_x001A_aÑë©`?Óáù_x0002__x0003_îK?Ë¯oÕ_x000F_W?__x001E_û¯ðc9?ë»ýy®_x0008_p?ÎÃÃ±p?§vÓ_x0017_Ø¤?5~BG© ?_x0008_-q´:V?\:_x001D__x0001_º`n?×_x001B__x0011_À'ul?v§5V	w?õë2|N?_x000F_;_x000C_6þüc?V_x0018_éÇâ~?xÖ_x001D_Ù? Umæ¾z~?_x0019_ÿ_x0014_¼â´?ÀX¯BHÃw?×[_x001F_äxnt?ý=Òõ\|?õ=¡å?7Å~ð¥ü?lj­_x001D_·Y?m{TÜÖ?ÀCï_Ð_x0015_`?/g_x0011_F¢{?þ_x0003_²_x0011_æL?quF,µ=?Á¡_x0013_f!ê?îõ_x001E_]@w?ÀôT_x0001_µ~v?_x0017_B_x0019__x000F_C_x0010__x0013_?_x0001__x0003_«¤ÇB±·?,R_x0010__x0018_M?Vz_x0003_ Vs?ÿ_x0019_¦?i?WNÙ?_x001C_Å¹cõk?w#UÇG?RíK?d;¡?P&lt;_x0003_¼·?_x0018_@_x0010__x0003_|z?	_x001B_Qýõk?Y7Cvz?¡ï­&gt;­U?\úY_x0004_p?9_x0018__x0007_2M_x000C_?÷À_x0014_Ïeª?Jx½Ãå?èÀ )ÓÃ?¤ÙYï_x0002_X?È _x0007__x000F_í?¿MxûÝo?æÃåý?*èáûªt?¬E_x001A_´_x0011_4?qS7d¶?íËÁÖ_x000B_Y?qÀ|S³?ç/	£w&amp;q?_x000C_1_x000B_/A3a?ù÷p²~?å_x000E_4_x0007_Iæ?Èlká_x0001__x0002_Ô?Ð¡IÞt?°Åq_x0017_±?/g_x0019__x001B_xº?K8w³v^?q°+Ç_x0005_/y?|ÚÕB¸l?BZæÈ~_x001E_x?X9&amp;_x000D_µ^?¶ÁUU+u?_x0004_a¥DÎG?KþìÌ_x0015_?Ç^9_x0017_ã?\´ÉR½h?aN&amp;#Ôl?F?_x0012_e¨þI?_x0011_] =Ö?ê_x0004_`ä_x0003_BX?Áa_x0004_ñXVa?­_cuÙs?eÛááJ}y?qxÍ9õ?BZj_x001F_Ô?U)_x0015_ôÃÂ?ä;¤Æp&lt;?Xb&gt;C´C?ë&lt;eZ_?_x0003_ì·_x001A_1]?yà£_x0014_R?n]_x0015__x0015_æR?¨_x0017_nk|?V8_x000C__x0011_&gt;%[?_x0001__x0002_ÒàºÙ«??C¼_x000C_t~v?§±_x0015_âZy?Qê¼¼Ce?º¶³Ðæ?_x0012_Ú¾`v?_x0019_^GB_x0017_t?ÆÿÎñlã?Sîýø`å?­¨üË %p?jË	°_ÅW?ÍÄ{Ï1|?Ü_x000B_hÿ?a]ô°g/?ZõYºS?_x0003_rìõ_x000B_/?µæ¡ó¿?÷­-b»Æ&gt;z_x000D_+# uq?]Ã)[:?_x0014_1¥¤R?îïg"?ÉS¸s[_x0015_?NK§|_x0013_­?_x000D_Wäñv?qK¶Ôúò?_x0010_àÏ^ð?GÞMº¨q?â_x0002_ò¡óÓ}?Úõé]ü0?1Ø]c_x001A__x0017_?_x001A_C³_x0003__x0005_àJ¡?;Ûßê¦P?:'§v¸,t?KÇùú#Rf?ùÉµIp?CÚ @Ò}?ÔaâÙ_x000E_ ?ðlé_x0002_üÓl?Ê_Å_x0001__x001B_m?­_x0017_e?Ø¢?_x0001_tDøÕw?´_x000E__$Ñe?05_x0004_e?ãfC?gI_x0010_£?§SSMÍ2¡?pó&lt;_x001C_Ov?_x0019_cìv?\_x000B_|w{mB?3;Ö^X?_N&amp;s)k?¢Ïu¦?¹Ù@O?yÂ½?x;ªrif?_x0001_%ú&amp;A%c?(@D5Ä?¦æºû%_x0011_v?`}l¿?à%öó?öh_x0011_UÈ]y?÷³©{?_x0004__x0006_´$Ðg²S?_x001D_À¡B&lt;2?_x0017_ñÂîQ?°Y!¶²?Uuõ@_x001B_m?_x0004_hôÃQÛu?\uYù­?5c«_x0018_OQt?¡Sy½1_x0002_¡?BCn[_x0016_?ð¶­{¶ô¡?ÍU1iué¢?_x0018__x0019_­ë+ß?Ow9b_x0018_â&gt;F[YÿV?;P#_x0003__x0008_? ûµÀ_x000F_'r?ð_x0001_Lóz?|L_x001C_ó6û]?êoþ_x000F_T§\?ò_x0008__x0012_.2_x001C_?Ãµ¿9´?ÀH) C?»ää?ÎÐ_x001B_ùØ-?×K_x001C_ôð~?âW[&lt;_x001A_b?lõ5_x000B__x0011_?ö_x0005_¦©¿d?Õ&lt;åÛO²p?h_x000F_j1fS?¬E+4_x0005__x0007_=Yq?ç_x0015__x0003_ò?õÖ«¸ò_x0001_?ÃS¸¾í?­_x0014_Ððä?,O_x0004_u:Öu?Ì5_x000C__x0002_vw?e"¹_»Nu?ÜxzÖá»|?}_Ôà&lt; ¡?Û0õnÛ£?_x0016_&lt;µÊò}?¤aÙ°øñ?KFãÙ?/U?Aç?Nbm¤Æx?WAÐ_ý`?©GHï²?­+Jª_x0007_ÿ?Ýk_x000E_K*Öi?ý=É:_x001C_?*_x000B_j_x001F_Ï?áÚ(ÊðWe?É¢ñ¶¯l?Þ«_x0006_Øf~?®WÑ_x0012__x0011_è?:'M[LK}?1æf'q?'zÒ_x0002_1_x001A_d?HX×Zúc?|_x001D_q)(Kz?9Ç_¡_x0019__x000B_¤?_x0001__x0004_2Æc¼e? û¸(¢Ìy?&gt;|ÉùÌ£s?ÈAÁ¨4v?~âS¡rn¦?¥Ãî ?ZÖá"½þt?@Ù_x000D_Öù?6Í·µÃ)?8[~!_x0002_J¢?e$¬ÁÎC?¿Øü?|uv!¤z?(¿Wæ_x001D_§?É¹§\U¶?ãÐÕ´A?ZkDþô?ÁhIrÿM?ê#º¾]f?_x0007_è:£_x001F_Ã?Þ¾^õl?ý_x0006_Õ"¢?~-^Ë?¡£ð/¤&gt;y?_x001A__x0001_{h¨mu?Ã0ºò/?n_x0003_¾ù?_x0013_ï­Ýe3n?¤ú¥_x0012_x?dFKh4_x0014_P?Ýüæ·a³?g$_x001D_ó_x0005__x0006_¤_x0002_?ØõÅ¸eq?Ëñe_x0005_BÀD?Çâjaï_x0012_U?±õóªÓ3?_x0004_fÏFA8?×jx#¬©?_x0003__x0015_"¡\!?°qk`?Ñ_x001F_$Ô_x0010_?qd+öq?µ_x001F_·cgÃ?ùA6c2?I©ÑÛÅ`?P{S´_x0010_p?ëö0_x001F_ðV?ËX§OIS?*c0ò¾?¬?OÎ:?ÐAb_x0012_À`£?w­	¹öDf?ÕÇB@åOu?Ó¾_x0015__x001F_Æ_x0003_T?3ÂÀ|#Ûq?Ëï0sÁr?_x0013__x000E_µÒiS?:+YgÙÿo?ðO/óR?êOkx_x000E_p?fã=DË[?KH_x0001_[_x001B_X?q_x0016_#'_x001B_ ?_x0002__x0003_Dú_x000C__x0013_v_x000E_p?6O¸S²?²É!k±?7RyäÄöq?Ð_x0007_]¯ßb?_x0001_Á8§Ù?»ÇÐ?EP_x0010_iE z?_x0003_Y÷Í_x000F_Ë§?¾õ=_x0007_#b?CÉY9BN?|Õ7_x001D_eIW?&lt;[fºþ¬s?¿_x0005__x0005_|Õx?ñRýXi}?À««Ìó?Q_x000E__x000D_\?*&lt;_x001C_¥Dk?Ó`¡	fz?HR8§_x001B_+l?`,ûû$	?_x0019_»1_x001E_à?´ü_Öüí|?Ó&lt;´q6?0_x000E_8(þ{p?MU`i_x0013_?·u3~r?ÁÃEg?"UR_x0016_?þ×Üâf?_x0019_nÔÓG_x0010_?µÐ_x001F__x0001__x0004_R²?,_x000C__x0010_Ýb¨?!UÔ[ó?Ùb¿_x0001_ñ	k?é?küEl?ëÔÂwX?s$X§)(?9ðe_x000D_A?{pþëüë?©O_x0018__x0015_m?¿_x0002__x0013_Ç?¤g`Ù¬?YüçõÏ_x001A_?ÓàØ@¡~?_x001A__x0005_Ìpò_x0019_?~a©_x0001_2«c?_x0003_¥èë_x000B_?  ³µØ?]_x000C_ÈüQ¡?yÉ	Òæp?OÒõ}_x0016_¿s?qlûjý?µ&lt;£×]Ç?~é¹³É¿s?ÚìT¯R?_x0019_ûfOq&gt;?_Wº[_x001C_+b?_x0006_ø°KªO?'pM»ý8¡?pH_x000E_õþ³¤?!3_x0012_vò? _x001F_@Éà?_x0003__x0006_Å{©Eá_x0005_q?8_x000E_ánM_x0014_?Ù;ú_x0011_f?%_x0016_ªj?_x0018_À»À|^i?³ÐÂêöý¡?Sç_x0011__x0011_Ë?~Û_x0010_pÏÙ^?Ãï_x0013_D½?,_x0004_áÚo?ÏuE@Ù?þ¨£îr	?m­ÑÈÎ?VjUsì¸u?_x001D_+[åÝ ?ðp¿ï?G°]À`?ºÞnÛ¤?`é ?¯¦?[?áâ×?÷ó5_x0016_®q?&gt;_x001D_^½%k?e-tû@fw?å_x001F__x0001_lkp?Hµ_x000F__x0010_õí?tæ*ÊHQ~?®l_x0013_Ò_x0006_?ò_x0004_¾à_x0002_Þ?ß¹Èo_x0014_ï~?[Ùm_x000B_äþE?_x0004_U¦4ñÂg?)øâ_x0004__x0005_Ï¡?¼ð7fô?ðMb/)r?ëT´PÔ7z?-	EØr2?ªü²myÙ&gt;¬_x0006_å¤_x0011_÷a?¡_x000B_%_x001C_Ï{?_x0008_M_x000B_KKVd?_x0003__x0001_Ù7/@?QA3ñ²w?¬©î*a?%oá_x0015_ö$m?Ü_x0010_+]Ij?xÊ°¨TN?Oã~_x000E__x0017_ó{?Ùi1MÛY?mf+y·J?o÷ç!q?_x000B_Ñ¯OI-?_x001F_fM9s?ì¶qå«f?_x0010_"_x000F_o¥±?cÅbXs?¼s	f?_x0002__x000F_uEÝZo?8ËNy¿~?¬$_x000C_ßßz?_x0011_¬?¨£Ü?ºM_x0007_?IÀ_x0017_³p?'9òØÑxA?_x0004__x0005_oì_x0013_ØV?/-vÝZ?Ñ5_x0010_§Õ4w?b¦öÙ¢?k¤×cån?N_x0005_¢jv&gt;?T¢_x0003_º7=?!_x001E_÷og¾{?`_x000C_ñ®«P?ÍÒlíC?Ë²äcl³?ø_x0002_KþË?®&amp;|_x0005_ß3?_x000D_·Ñ¶»?àGKõä«¡?d·~;ë?pUçÛ!À?ÕäIÐl?Å7½_x0008_G´K?GTvBi?P^­y½?_x001D__x0012_·¿v?F¹ò£³$?!sÁTr?(ÄÔÈ?Ä_x000D_ZXÊ1?ZNÖ1Ç^x?_x000D_¾õ_x0002_-Î?^&amp;ndÏ?{_x0008_·&lt;«æw?GQ_x0001_ù+Tw?_x0016_K5Ç_x0002__x0005__x0018_®?¿õ®Ð?_x0001__x0001__x0016_f.î?§çîîis?¼#&amp;_x0016_q?¼_x000E_)/7%q?yÛ9¾?óS¡¸»?4F¯Åúük?PrÒÚE?~ú_x0004_õ`_x000E_i?}è_x001B_§#ã&gt;¥aÄu2t?àÀ_x0017_Ð_ó?×(´Y_x0007_qx?æ=«þy&gt;?½[}Ä²nt?L2_x001B_³½£?$J½Qòj?_x0017_@_ÏßSz?3lÏÿñmt?7øUT¾*?0Fè_x001B_¨¶_?=_x0013_ÕÛôí?u+&gt;Cu?4y_x0018_ç¹?_x0014__x000F__x001B_¨_x001D_fI?êµ³­ÃÝ?IsÙWc_x0003_?_x000F_7u_x000F_´?7¹]|8ÿ ?Éf_x0016_Iå?_x0002__x0005_&lt;ô»Ú|é?èódG_x001B_åu?|[_x0017_Ék?_x0012_ÏÉxBØ?`³Éj^?Øuö8Ã!?rFeÁKs?§4'&gt;?0ù_x000B_ ½?à´ù«n±w?ÜAÀf¶Q?º·	å¥?$_x000C__x0015_?Æíän1?qÑµ*?-®éìª?&gt;_x0004__x000D_*ëJa?-Og_x0004__x0001_s?Ë_x000D_Å(ðs?b¶8²z?dÂÒ*·&amp;?U_x0003_®P©9S?_x0017_Ü_x001C_3¸z?*H½_x000E_"u?ZX_x000C__x001E_OL?kî_x0010_ð?çK¼Úb?L_x0013_?&amp;«]x?ÂaBÚû?ÛÔ#¢Lû?ÒlÕ(_x0019_K?á_x000E__x001A_¸_x0001__x0002_æÇj?`_x001A_ñ«pOZ?_x001B_U|û	?&gt;ÃIüv?Ô%ËsÎßq?_x0015_Oê¹çÆ?_x0014_¤ä_x000F_Ån?0_x0007_é_x000F_l¸?/¦Ò5?ÆRp¼^|?íC_x0005_*R¢?àÐ´¬2Ùl? 9{ d_x000B_x?î=O0_x0006_[?©¹_x001A_ê_x0010_àt?--~_x0005_ÀîU?¤´{_x0014_?´´rññGi?Uä_x000B_6¨#?ý_x0007_þ¼w?e:_x0006_ðë_x001F_s?³B!º?Õ6¥qâGs?Zr¨µx?Ttd¬¡?qÉtÃ¬?y_x000C_ÿ¢lùk?vzt_x0016_-k?o9ÏnO3g?_x001D_ô%cy?QC¬íCÄ??_x000C_=#?_x0001__x0003_£»¦á¥M?BHõÈ¼·?_x001C_x_x000C_Ö¹?µC__x0018_,?&gt;ó_x0010_NËs?_x0015_9Øú²u?_x0001_oÚ ?ËhLÿ(?!àëýXßr?sY_0`|?cmV]ïÖ?¬/µÏã?FÑA`ØÒ}?àÕÂKÉ?öü_x0002__x0015_W?{w®Í_x000F_3?_x001A_©hd?e_x0004_µ¸y{?(ó.U¥þ?Rõööi-j?:_x0002__x0018_¾ËUk?¿_x0019_QHºÄ?Üçpy®?Ô_x0008_	~V?è_x0012_á«¦?¼~/A3?6_x0013_¿Ñ%_x0006_?2_x001C_=ãZ?_x0019_J_x001E_»p8?DMµ&lt;?i¢o±?M«_x0001__x0002__x0003_·?Òm#Dc?ÕÆa_x0007_ÿg?ç§DÖÂw?Ï¸*QÝ·¡?¼'*üqU?$Fu¬_x0006_ú?CA!ü§5{?÷ÈEô?4&amp;¬¥÷þ?_x000C_C²°­¹?rã¾q:Q?úyo_x0008__?¡±	¥?IrÂj?Ü!Wz?!ÌQ£jú?ÖàúÖÝg?»ø¸ß_x0005_Ì?«¢ÝE?_x0005_ÜÄ~j³t?ûÂQ£_x001D_?_x001C_61rÈq?Ta_x001A_$	?Õ_x000B_µÉc?@«áì°_x0004_?t&gt;Ç¹x?¥ää©ÛvQ?2$oAúªN?Ä#c¥Q?Z/g°?@pJ¼x?_x0005__x0008_ÍÔÎ%?_x0018_9{9¬®?,ÅÒ¼_x0003_?I_x0006_0[À?y¿Bë·kv?R"Ò¤tic?°8#0Y ?8_x001D_d_x001D_ë¯j?pF«iÎH?UaÍ=p?_x0016_éñ_x0016_/±?òÆqÂ§?¸_x0001_.°_x001D_s}?Áæç &gt;?IßÀÍÿ_x0005_w?P§)ºd?nwä_x0015_ÉÝ^?g£´å?ÙtÅkSº?Ú_x0002_¨Ða¨?däòºÛ&gt;k?_x0001__x001E_D_x0005__x001E_j?¦Æh_x001A_K?_x000C_ûuáï?&lt;½vÂPU?_x0002__x0007_O0Å?È³qß}r?÷ÙdWH9?µV_x0004_¦Ww?÷¤¤6¢?Æ?3ø*?óKx_x0002__x0005_ó²D?¾E_x0018_á§t?_x001B_Ë$»¢?*oìxC?Í&gt;_x0001_bB+i?G_x001D_¹_x0016_a 9?S_x0003__x0002_0é¿?ó\&lt;~"®j?ô'£%an?·_x001B__x0002_Mý&amp;8?¥S_x001C_iF_x000F_F?èVú¨X?V&gt;Q¦`?w_x0004_ÑÒïx?þ_x0005__x001D_&lt;$H?_x001F_:Ñ½Ùüu?LV_x0019_,K?öw:Håºk?¤«s_x0018_Îãv?æfÏTü?V&amp;å#_x0011_÷?Ië:?Þí_x0002_Íí?°CñwÏ?å&lt;_x0006_¦¸ßQ?cV:¦«Ë?qû[Èp?öX=_x0002_d?Ûk_x000F_t¶#?©r_x0002_é_x0008_ ?ÓÂÒ©_x001B__x001F_?/»RÚ%ú?_x0001__x0003_C 1_x000C_&lt;?ãz®¾Ò=?_x0010_D­EÙV?ÊÀBk¼@?¹«}ãçx?ù,Píjâa?ãLÄ{%ea?ú_x0002_$&amp;~?Æ5&amp;1vl?À²_sµðH?êõHÂ¸õx?&gt;;_x0010_"x?_x0018_Ëï1ýl{?øt;âÑM?§Kf_x0016_~°?¹ÀÚÐ?c@ÏÃCè?NÅ±Yý«?­PÒ_x0016_,m?_x0018_Y*%i?M_x0019_A,{w?Ë²3«ôF[?K_x0003__x001E_iP?áFlVd?é_x0006_8{?K­_x0004__x0016_.m?LÂÃæJ_x0004_?Ü¸S_x000D_[¼x?«v__x0012_?v1µ7_x0018_u?¼PkÝý?}ó¾=_x0001__x0006_º?8±_x0018_i¤?0«_x0007_æ_x001C_ÔB?¥_x0001__x0003_hÉ_x0016_?_x0005_¡&amp;ýói?@¦ÛÎ¹e?´ðÜU_x0010_]d?¥ñähÐ?}__x0008_¦ÿ?_x0004_&amp;ù¤^m?Îñïùÿ_x0002_w?záézD?eÂ_x0008__x0008_·G?TÒPÞ{ÇV?3é½kk´{?¬õbSð?­(¿È~_x0014_?YcEÏ_x000E_*?_x0003_&amp;äi±?ll,táS?_x0007_JÂû_x0016_6y?!ØVæ©²w?F_x0002_&gt;_x000F_0q?dñ._x0007__x0019__x0013_u?_x000D_ò_x0001__x0003_4|?äú½£Eêp?u)'ùs?x_x000E_%ÐðHP?F_x0002_¹_x0012__x0007_&amp;?¨/ª]Õ)?2_x0017_~ºéó?x"¥ÿèw£?_x0003__x0004_ÿ$hëé&gt;ôÒ_x0007__x0007_"?_x0017_ÌR5ã_x0014_?|r2Ð¢É?4âhvÚ×?C¥öú?ÌÏ6±+?cfõL%?¯·è_x000B_?_x0003_}L{½ùi?Ã_x0003_4_x0010_ûR?pô_x0007_qÄßK?åö²O1Q?Ù_x000C_y~Úp?_D_x001B_^Ë?_x0004_;n_x000C_# ?G¦Ã°¿?\ èK#?½_x000E_2Ö}_?\¬_x000F_¦ø?/îå%_x0016__x0001_?JSZbíh?_x001D_5¿_x0019_`%¤?¸j4ñp?1Ó_x0002_	F_x0014_?ýA÷_x0011_ÐÄ|?Ï«Àé_x0013_l?~g_x0001_.û_x001D_?B&amp;Ä_x001E_?¸è|]_x0015_?(É%|;¹}?&amp;åy_x0001__x0002_«?ö2¥Ñó]?Oûù_x0007_½?C/D´Ì\R?_x0018_)_x000D_¸¡b?Å£_x000C_©_x0012_|?Sp~_x0005_Ü\_x0017_?6xéuG?'ô£3ë6o?_x001B_aC_x001D_^?¯ô_x0006_ët?Ì&lt;IGd?aÐ?£D·WãMu?~6¦·¦n?Gê b?· £_x0015_b=?]¶ÖûG?þk_;ªp?Z¾_x001B_}g? Ðw¨?	¬_x0013_ñ°_x0011_?NY8D7?!ÂÑVé¾?æôfg»?Á6Ðâ_x0008_?Á¾_x0005__x000D__x0018_?7_x000E_·_x0001_ju¦?ìçºöÜSL?_x001F_©±°_x0017_9¯?_x0011_[ÎG·ç?_K_x0003_KÖ=v?_x0001__x0002_w_x001F__x0010_á6?%Í*°xÂ£?Þ['y¡u?_x0005_óÐé+r^?þa¿95¥?É'úS_x0008_?úBZgêE?X_x0006_ ?*3XF_Ïv?åâõí_x0005_ü?'áKC3t?O%«²f?ÆÜã_x0002_Wè?­ÛH{ÒÖ?	Yô_x0005__x001C_Ø?-g_x0018_D_x0017_Y?÷ÁÈ_x000D_é?|_x000B_û_x001C_o?_x0005_*p_x000D_/.?²®z$B?$}X¹_x0018_?_x0008__x0010_!éØ#9?Ü®E_x0006_J?·8	_x0008_q¿?-@s_x000E_¨a?5+4_x0011_ß?3P¿ ?KªÉ_x001D_÷ù?Mó¸uî?4ÁM·w?÷$îHÀ?OcyÆ_x0002__x0003_Pst?så¯"?ô[éþþµ_?_x0018_&lt;\Û%Q?M²A_x000E_7Á?5Y_ª³?¬û MWr?;z[RÞ¡?t-àH0w?óuè*á3?È*ÕîÃ7x?íU7_x001B__x0005_v?&amp;!*Ò?Øbs¸y0a?ÝýuaáHp?_x0011_:çÅ_x0004_ó? ¦µ¬hB?Õc.¾_x0019_r?ûö2xìi?×ñ0£uP?~èjÆÛØ?6)_x0015_Ut'?yR@m_x0015_z?££=XÀ's?|ÅzFd?2!5¬Ë?Y_x0001_"GÄ_x000D_?¬Ð=æ_x0007__x001A_? ÔXªä_x0008_?Cdºó»_x0015_?h^#=á!X?þ¿®@Ù;z?_x0002__x0003_j5Ç]w?FÈ½¦?_x0005__x000B_=@²ö?IgávgÓu?êÃË@?°v¤_x000F_aD?©ìmJ`?©sèç£U?ô1óUM1Y?åË ?0_x000D_ÿÒ?¥1_x0011_­?}(OlQ?_x001D__x0010_¬ö;g¨?½µô©`1?_x0005_]w?|?oÇ_x0017_¥q?_x0001_ÙD_x0011_?^ìLýò&lt;?±jÁ±ê?;d6ßdÐa?_x000B_¬6c»?XÀ_x0013__x001B_TJK?5ßL:_x001B_tf?rr)ö_x0004_?B_x001B_çA}?òþ=wt?H2×A½ ?e½H+ u?Ö}.Ï¿M?ìfÊv_x0014_R?_x000D_û5~_x0004__x0005_1_x0002_o?þ¹ïÍÇà?ÈÌ59NÇ?_x000D__x0002_ÿ_x001D_¯Z?Ô~_x0011_Ù?r³&gt;.ý³?ÁnoY=?ÓÏÐ-?ºÑ _x0001_-}¥?]l_x0017_ì:?Ïýê_x0003_=GP?Jqä¹ôo?££Õ:x?¶ÊTD_x000F_,s?Y²Õ_x0004_§ ?ß~ÝÂG?ÚÂ_x0012_s^Z?Qét|_x000C_)?(v_x0014_Ôv?Av9Ï«?á_x0012__x0001__x000C_©}?ÆøõZ§?¬©Çf?âXó ?l)º]N¡?ÉB£_x0018_A_?_x000E_ð~¶I_x000F_?10}«N?+í½º/?ó÷Óþít?I_x0008_ÎÃ_x0005_?fÚ&gt;_x0005_®¬{?_x0002__x0003_½êê?l½k?_x001B_zÈ¯?_x0008__x001E_h²?Â=_x0001_6ô^[?8	_x0014_#ÄQ?cK&amp;¶¥?:ÛK¢§?·q6ç©?cª{Á¢?U·Ï\_x001F_e?xCOIrËv?n(_x0013_H£?Â^P_x0014_ét?Ôëø'·Ô?¿J©nÐX?õdVdd·?ÎØó_x0001_ú	z?NY _x0017_^ ?ç_x001E__x0011__x000B_Ê?_x000F_p]Å_x0015_ád?B_x0017_Dó§?¤ù$|6?®ëX:7#d?Ï%Ãxè_x0012_x?Û_x0019_ñX_x0006_`?D_x0017_:_±á?WSèhO`?_x001E_zá]È?ãôðÖ×g?1¼Å8OÍp?1·¤_x0002__x0008_¥¦]?_x0001_´_x000C_IIs?ù_x0011_`ß²{??_x001C_ÔE´g?A|o%*?+#h_x0003_ï?ÑGß_x0007_~9?_x0013_"_x0004_³¾v?Îi_x000F_@{p?º{8ø?æÒ_x000E_Ø;?_x0004_r@y_x0006_M?ÎËÞ±K¡?&gt;OdhR?óÇ/dþz?¨á	Fì?dÐ_x0007_kÂºe?µ«ò¤6?&lt;_sM0%a?ýÅ_x0016_z¯?å_x0010_ðÝ£_x0005_?dìt¡_x001A__x0004_s?Î_x0006_9ßÛ?/ È°x?Î¶×é&lt;?Ê&lt;U?c]ÙEÅM?S_x0006_T²4?­M ¦G?5^02øm?/î8}Áþ?N½@ywÛj?_x0001__x0003_£ô@|?F?kéxg ?qÀV`;e? v}þe?(v,_x0006_íÎ?u	 ´?ª}µ¡?Ì:Ç+_x0003_pS?Ü3Kýt?¹&lt;ïxÓ?cé_x001B_~ø?ÆÿrYFk?_x001C_ðÊ_x0008__¤b?¨-Âë_x001D_?±_x0018__x0017_¹³a?B_x001A__x0003_Ûµ/?¥h«lIYc?_x0016_Ø_x001B_	wu?ìC~|Ry?_x0016__x0003_ù?Äî_x0008_äàº?_x000E__x0002_Kþ?¦+_x0019_Ãê?e£Á3ø_x001D_p?µuç®é'|?sÀÒM.ºv?©&gt;×PÆy?ayÃ85?´Ãs_Æ?b_x000E_i¢Ú¡?Ò±á14?³D_x000D__x0001__x0002_c_x0006_?s[A¨B?¥¢_x001C_Äc_x0011_?Y`_x0010_+9}?_x0010_dÅN§»?_x001C_Ì_x0013__x0013_Ð(?A_x0005_¤ïpD?ÍÆ_x0002_Ø%l?ÿ*yb4*m?ÍÎs?noiy´g?Íß!Ä3?`0I½g?{_!(£|?LÚßo;p?mÚÐ)Üì?6yOk^W?ù_x0003_Ã¬½e?_x0012_p1üG\?±3Y½z?Ê«_x0012_Õ_x0010_Ãu?,íü6?_x001E_qEjm?_x0008_À³$à{?!á¦Tua?}:m#Í?çJ¥ý_x001C_o?_x0017__x000D_Ã|]?«Mxõ=Èa?$=ãVÌu?3Ì,_x0001__x000C_r?®gW¡Zk?_x0001_	Wy.{Ñq?_x001D__x000E_Ñt_x0012_?ºuí\_x0013_?_x0003_"7N9?Ú=ªúÑ?,Çù*Ï?_x0002_òÔU_x0004_?u_x0017_ùée?½Vùò­N?_x0007_Ðò&lt;ûz?_x000D_"a_x0008_uf?	á5¯?\b?ãm£GJ|?ÈOLrt?ç_x0006_	!fò?2­î_x0002_?Üß:¿~_?_x0003_Ìçaüq?RZ­&lt;]?Z?å]ì?ü*Ûd­Ç[?E&amp;"ê_x0010_gn?±L?¾7Ø?Ï#è_x000C_ó_x001B_?:ÄÑ¥?êîã[?ÞºÑ_x001F_çw?hs²ài=}?ðþ]îuð&gt;_x0018__x001E_£LJ¥?ëùß_x000C_çr?_x0005_ _x001F_X_x0001__x0002_V?Oæ_x000B_Gc?/'¿_x001C_?EøÐ72üZ?%ïU?_x0008_Íháq?Ý¼_x0016_NE?ÆpÓn_x0015_?ûm´_x001A_`µZ?²n_x0011__x000D_po?uÌ_x0004__x0013_^?îí±+r]?ÙF*	1?dL]\Æ]?¬v_x0004_©N?®¯_x001F__x001A_Úq?_x0004_@(@·Ða?h"'¡ot?_x001C_aÏB¸©n?²ê#S?¬ö&gt;_j?¹Sy	=b?2_x000B_¯¬Ä?_x0005_iëÐä?ç$ÔçëÓ?2àú*©?i_x0001_@x8?&lt;@ÕØ_x000E__x0016_?_x0003_Ä7¿¶d?_x000E_Ý$ÄçE?_x0014_GIrN¤?Z_x0015__x000B__x0001_ÂN}?_x0005__x0007_+{FC'T?ÀÞÿ*âH?Ò7Ð_x0003_ªðr?n£ÜKý?ÛË_x0003_í9_x0001_|?lbÃ[?àôÜåºH?EX}×§Xz?_x0010_ï¦{?G_x0004_D,_x000D_»?ê÷_x0001_ª_x0012_,T?_x000D_xÁæ	#?©õà_x0012_#F?TÕ°Ò Xr?¥Cß6W?¬_x0014__x000C_\¸?,É"_x000E_v(`?:_x0018_õ'_x0010__x0011_?#ä_x0012_|èD??Ú±§Àp?Ô[,ï?XÏ_x0006_ vj?BRúÄì}?Ó¤¹}4_x0010_?_x0002_«_x0013_âv?'b&amp;­o_x001D_?.Ø #,?Ã_x0018_ À¸v?vPäÝ¦|?}v´AA£?_x0005_ Þ	pÁ?u5&lt;Û_x0001__x0002_YØk?L_x001D_3etèH?5ê_x0012_¡?Ó_x001D_K»Vt?_x0007_í_x0002_ÐúK?À1¦X£ ?©_x0018_ð_x000C_*_x0016_{?1F_x0010_È«Lr?_x0017_¹Rp_x0018_?_x0014_ûQs±k?)¹_x0006__x000B_¸K]?T. ²Nf?Â_x0010_ÜÝ#?_x0003__x0016__x000D_ÌÙ¢?JP_x0010_a?àÉ8_x000C__x0007_­t?&gt;¬\y_x000E__x001F_"?_x001B_ùo!_x001F_?úõ\_x000B_àr?­ÅÁ²»»?ÙõjxÃôs?ðJÀ\+?àFãÀ?ä·§_x0011_C_x001B_?_x0013_U$_x000C_G4?øX×1Í&gt;?Z1_x0003_Ïµj?¤OI¦?£_x0013_êg½?ºõ$Z«_x0012_?D8~Í³_x001E_s?ú	xpM¡s?_x0002__x0003_ñ`ª³Hl?ü82ú1m?3gÕ\GRp?õ_x0018_}Wmqw?M#ÌyQ?_x0017_Ï_x001C_Ã_x0010_p?_x0011_$Ñb4?;Ö?_x000E_Úmc?Ì4æÂ?0(Ç×N?_x0019_U{î}?ç\]Z_x0013_?XÓ¥Q_x0017_?Ëö'+.* ?c×\Î_x001F__x0011_P?ãBubli?¢_x0013_Hß_x0011_?B4_x000E_½kËr?ÀÂb£ºg?õ×XéK?gH$½m¶_?Y¦e_x0013_gD?5 \OÏ?Xæ1º?_x0005_Ou7_x0001_~n?§ãHR_x0006_?í ½dñ¼?gðÄwý?­!	_x001A_`?_x0013_1³Ø½t?Õà__x0010_üÁ?·_x0019_³_x0001__x0003_û^?:_x001C_ä¢_x001B_e?_x000B_~^´i?dO#Ð0?I*L?¶V_x0013_H1	?T+­_x0016_j ?xàî_x0003_gv?;¡CL$?ASà¥rÃ?W²_x0017_vn?]ÚXÉä_x001E_?Ø0õCÿ3y?V{_x001A_£$b?°ÚÈ_x000D_ü_x0018_?ÞÔ7_x000B_?Ã1ïp_x0012_e?Ë8_x0019_×7_x0001_?_x000F_£CQË_x0014_?0¬Ç#_x0011__x001C_?8¯Hx_x0013_?÷è®F_x0002_?ï/í_x0017_o#?R÷¬­?¬UÞ?e_x0012_x7?Å·_x0003_¸h?ûG_x001A_å6?Ó&amp;_x0001__x000C_F£?_x0015_lñ`Îa?HÑå_x0005_[ry?¹5&amp;_x0001__x001E_?_x0002__x0006_&gt;{3Z9?rxÅªÎi?_x001B_'©U+$?_x0008_çª«ë_x0005_|?Q_x0001__x001A_\á_x0004_?ä¿_x001F_ó'ro?4²¬a?XC-@_x001B_år?é [[_x000C__x000D_?v&amp;â!§8?_x0013_6t(Í\£?Ef&amp;x# ?_x0007_r¸è?öÄ_x0008_´2A{?(=Ð£k?]ôÕÓôÚJ?T÷s4§?	)¿rÃe¢?MÂ=ÿ_x0003_?_ðPå{B?_x0015_f¯?¾P×7vó?o'õPO[?_x001C_T®u+§?FØÎÈV]?[_x0004__x0019_h§A?8ýq¤?y|_x0005_·Î?íQ_x0014__x000B_Ùö?LìsôMn?_x0004_!Mâq?üÇR_x0003__x0006_?[_x0007__x0017_¹(ªb?Þ_x0014_¢¢Ùª?_x0016_z_x000D_pqÏq?têÚ,h_x0012_?Í×_x001C_92?_x000E_«Tk?_x000D_âþªhÅ?ñà²Yf?~p0CI_9?°ÿ&lt;°´#\?\ø³Hk?ÔH§&gt;Ù¡g?_x0010_÷_x0018_¯QG?xqþ#?·_x0002__x0017_QkÐz?ÅçíQk¯b?l_x0001_ïüHì?_x0004_&lt;_x0017_ÐÙ?_x000B_b´Í]?_x000C_G}4.Ut?9=¢Çp?Ñ_x0008_õ¾g}?IÈ/8_x0005_ùq?ú_x0005_÷Ö4SK?opÞKÈ?&lt;_x0002_¿?ÜX­ú~?(qçkW?Kû_x001F_rß_x0015_q?¿ÞXð?_x000D_Íµ4#0e?_x0004__x000B_»i÷H_x001F_[?¹fß_x000F_¬ñ?xWo¶Á_x0001_x?P¶ùhi?,_x0010_û{©_x000B_?_x001D_·®_x0013_u?_x0008_ñ®b§_x0011_?´å¦ÆíÌ?%/=Ù6T?@@0_x0011_tp?îâÌ¿t?e_x000B_ ºâ?÷+_x000D_ÕL_x001A_}?³©íÕ?_x001E_wF}Ax?¶ªô?¾øl_x0007_?ÕÔ×!?d²¸3?Hâ, ?"¬_x001D_"_x000E_o?,Ô_x001B__x0002_4	?2kZ?Æ_x001F_@õcQ?^_x0003__x0005_98Rl?³ mçrÛy?ªð_x0006_G_x0017_Gp?Ñü\&lt;¥p?¶¥ÁRN«?àÜÌuXþ¥?¡«´'¨?ÎkÕ_x0001__x0002_½Æ?¶G)Qèx?= ¸P?¶âø9üµ?¢{À/x_x0016_~?]ùò%?Æ_x0012_i:_x0015_Ro?]à%uL ?T_cf£í`?íá'?òæ8«_x0001_c?éÕàÔ?=þ,c¬#p?/ó- O6?_x0001_µë	#?_x0010_ö-Ô«w?°Å_x001E__x000F_¹o\?qújé¢x?QÑy`ó;?9y_x000E_.OJm?â¹ífÌ@?47àhÖ_x0013_?è#8Qý?àÅ.³­$]?i&amp;{Q_x0008_Xm?9U_x001D_¢Þ?×»_x0016_i_x000E_$?Roq_x0019_R?;^ÚS-?a_x0014_¥7Íê?åo_x0012__x0016_á³¡?ÃÝÆgb?_x0003_	ñ_x0017_¬QNc?/8cb_x000C_L?ñA¯T?_x000B__x0001_	_x0016_?Ê|o_x0012_Gz?îB8Ã_x000F_r?_x000C_GdÊKC?ã`._x0004_^_x0004_?yËQ_x0010_3h?[2G_x0007_Fó?µi_x0013_Ú_x0008__x0006_W?w_x0007__x0014_&lt;é?I_x0016__&lt;S_x0001_?a²ébú2?¶o#v?ÂQu_x0006__x000D_q?_x0007_¦&gt;-eÈG?¯&gt;}ÔÎ¨{?_x0017_/_x0002_¥!P?_x0010_ðy«á_x000E_l?H°Þ_x0013_ä_x001B_a?¨ß_x0005_ðN|?_x0019_æÙYA?Z_x000D_»ÄÊ?åaEur?7_x0012_Þ?¼&amp;_x0002_Ý_x0017_£w?ÐËbÈ?í&gt;_x0003_å~_x0002_]Kq?6¢$?: _x0002_¦~?`jóe_x0001__x0002_#2?4¿ÿ_x001E_£ÿ¡?tj_x0016_ÔÂ?Qrå2iw?iÚ;_x0015_Íïw?ÿ=\ïéP?·[ô¥_x000F_?âÂ7óõ?ãEÇ_x000D_x?_x0001_ôÈ)_x0010_~?þ_x001E_¼S_x0003_Õx?½bn	Ép?ß_x0014_¶ó©Ô?_x0012_¿­qaÅ?ÛÑqý®`v?*E×*?Õ_x0010_"ô,ìe?A³_x0007__x000C_Us?ß¨*_x0007_?eð4_x0008_v&amp;W?_x001C_AÛì_x001D_?U^ÛWÌèu?_x0011_!úI_x001D_ì?¡`_x0004_ïBýt?àAµÑý ?¿_x0013_h£?S{®0f[\?©hTüX½B?î!&gt;¦ïw?ê8=ÎýN?~2?¬_x0003_Â_x000D_Æ¶?_x0008__x000D_	ä!zù?ðËtf1]?[t~ÆT'?qÊ1°_x001E_ã?0é\çä_x0005_?I¬kRH95?®jøße?_x000E_¶Ö§j?ëðµew?kºûpð?2_x0004_Y_x0007_?_x0003_õë_x000D_á"?ÂæÁu_x000B_Ó?UÔ_x0014_¶ïz?Ó_x0011_ç^È¶?L_x0017_Hñ¢?_x0006__x0001_«üUÜ?_x001D_¶Ñ}Í±c?#&lt;ÜÜ7?l Ëæ÷#?íyU{7ÚC?~0¦i_x0002_?¸²&amp;c±?þ«ºmÍ?_x0002_v)_x0013_?t1¤ÛÕ_x0010_£?®Ã._x0011_ûi?;b_x000F_SuÐc?@ÔªÛ{x?!_x000C_e÷_x0003_&lt;&lt;?0Ù²_x0017__x001A_q?8àJ_x0001__x0004_?ú cÔ*?_x0018_%­=&amp;j?Ò[£s?Ìlõ_x000C_ñùn?_x0019_Nã¦vo?¯6~_x0010_?¸Å_x001A_¦]?I®+ªT_x0012_c?c?hDh&gt;?,)_x000D_J~?º_x0006_çý_x000E_?î0OÀ_x0002_n?ÿ¥ióò?@tr|yôi?dò¤À?v'Ö'?øo_x0002_ô|?ü®_x0001__x001A_Ø~?ýÑÇ²4?)þ¼&gt;L¹?K_x000C__x0005_Ø§I?ßm_x001F_kVe?Xq6é?K"Ë_x0011_ß=H?ã_x0017__x0016_óÓ?__x0008_uÜá+{?Ë3Û_x0006_Ð£k?J'E5?Ü Ä0·_x0003_?9óÇ_x000E__x000F_ô?Õ2ÒRªMw?_x0004__x0008_ó«Cïýp? 9F_x001C_(y?G_x001A_½f_x0019_?_x0017__x0003_|UÚJ?µ®à_x0007_?; Óð+Ù?ê°sH?_x001B_#­ø¿¸?_x0010_·yD?o¦åZÂH#?³_x0016__x0005__x000C_b?àúTîÛ?¬ºÒõ"Z?_x0006__x0006_e_x0012_ýj?÷ÉSÔ_x000F_j?5¨_x001E_ç²j?1P)Ñ&amp;g?Ó³_x0011_}GÜ?Å&amp;']?_x0005_!*w"Åw?,¼o±h?;qÍ±+?®Øx	:g?÷Z a4s?-v !r¡i?N_x001C__x0001_py?ËðÈ_x0019_rx?_x000B_ñOûÊp¥?%ì¢_x001F_¯9?°}Ãa?f_x0002_º\c_x0015_x?Feðô_x0004__x0007_le?_x000E_ì_x0001__x0010__x001B_?¢ñ_x000C__x000C_ðr?ú-/¡÷T?ÉH_x000F_b!{?¦ª_x0014_?'´uú#²C?Xa`ÔD]?¯ü&amp;ØSh?ó­VÚ¿Q?ÚÛï±5_?E_x001D_äd¥_x000F_q?sUÙR0"?¿*&gt;"yñt?òµ_x001D_û_x0002_ì?v¢_x0008_¤??_x0004_ç/_x001E_¥?¶®òþ{_x0002_}?\-._x0005_?~ä²è¨+?Òèù_x0003_ðn?_x0019_3Á÷éì&gt;fûð-c~?|ÈF#6üR?oÎÜ_x0006_w.?_x0002_ýÌÞJ?Ý&lt;µDæq?þâ_x0017__x0013_¡?f#QCSºq?Dó»_x0015_Ë_x001E_?ÊQÈ'(?HDÝËX  ?_x0001__x0002_vàòÂ§[D?V7ï-Êi?@Ñ%_x000E_Ì[?&lt;AsE_x0012_»?ùh#_x0001_g?OÒî	÷Aa?¤ù½Êúfy?\Ê±ä¨!e?gç±àá_x0014_?¯·_x0010_kúè?%§²Ñ&gt;M?Qá³_x0013_ù_?Àz®_x0008_y?æë_x0014_Ìªk?÷d_x001B_åH3?¤;v^ÎN?»VÓ_x001C_tÜF?ÑáQt¼£?%Ï_x0005_A_x0006_?_x000F_µ©`%?p®®Ä_x0006_ùt?_x0006_Õ&amp;_x0017_µO?·4ü¾Þ?4 ´øÅ~?ÄjÇL?×_x0011_n_x0017_y?¼§Ýz?ô¿_x0008_cz?_x0018_V¹´[º¡?L_x001B__x001D_/¸ÖE?_x001D_ÝiüÇY?lVri_x0002__x0003_ç~?H_x000F__x000E_ÜqÌ#?yC_x0011__RÍz?ù`sòO^u?ò¥Mé_x001C_7W?ýPEj3u?}H-¢H?Ï¹T_x0012_r?M"_x000E_,îr?IsRÄåR:?.~0÷{?ýË¤=æl?¸dþ:]r?BÀL_x000B_]?Ë4*ãÅ­x?T_x001D_Ù\þf?_x0001_e%_x000C_¡?15s_x0011_¶;F??¼§n§?øJ_x0003__q?£,_x0007_I?Ò"\_x0013__x000B_?_x000C_{©[t?Æ©0Ó_x0013_Õ?_x0017_Ø©_x000F_h?¿,_x0004_U_x0016_ii?²sk_x0003_?Ì4úEÙÛ?Ôyiq}?³_x0014_µÓ_x0018_ ?_x000D_äçxP?i_x0005__x0016_Ldz?_x0002_	¯Ã[*_x0005_?ùîò¥_x001F_#?Æ£«*[?{sSý¢?X_x0011_µ"Z_x001C_?ía-=@L?dbnéèð?ì_x000F_V_x0015_?_x001D_»¯_x0014_û§j?_x000F_ôcK?ô+_x0012_ ?ím|Uöo?ÀÌýF¶òp?¶¤ _x000B__x0014_?³-ûI¬ÇT?ï¾,^ß=&gt;?kz?7Ê?¬¢7È&gt;Ö?V»úu7\?Yt¥f~?4_x001E_§$;Z?a¸a°_x0004_s?DÎ()Ø?lc]¸#_x0001_D?µ5_x0006_ud?'Íiû¶p?OË4©;S?_x0007_É4_x0004_O?±A_x0003_*ÖZr?_x0017__x0008__x0006_jur?Òq]2p¤?_x0014_d_x001C_ð_x0001__x0002_háS?56@j?/GLg·£?F6ÄNÞd?k¶bUl?¥,áÚ_x0015__x001B_£?Ø=	Ó?Çëù3?Wâ7_x0014_Êl?3­ö°UC?½]î¢Yí?.¯tÝ Q?/_x0019__x0010_ú&lt;Öq?s_x0011_wb{_x0011_?_x000F_ßØLm?¶,Á~ËM?ÌÐfg: ?lð¼îÜ^?Í'Ó[_r?v%_x000C_6²?$mÀLGy?_x0012__x001C_Oå_x001C_?Ê_x000B_À_x001F_¥?}m½§5ä?·_x001B_è_x001E_û?¨àzüÞK?Wo@ëv?"rù¯þéz?ÓxÍ²_x0010_Ü?,ã_x0002_3_x0019_d?k©·ßµY~?q0bëG?_x0001__x0003_IÉËp_x0005__x001B_?ªæÜHéQ?Ù_x0007_Njnäy?zÀ$NB?_x0007_38A?_x000B__x000D_@EÄ_x0003_?Ód=&gt;ÿ|?ëx3»Ö2?i²TòýP?²_x0006_?*á?ãaLÝ¾*g?/mtù_x0003__x0002_v?_x001F_¦iAÆ`h?*»gÓ_x000B_x?ÌMÏää_x0016_|?_x000D_¥_x0011_hø=p?86÷_x0006_Ë?GòðÃ_x000E_6|?ñZáåD_x0002_f?¹×ÒäEu?¯_x0018_}Ý_x0014_?µx ¢å©u?Ð¨aÕC~?´L_x0015_#®r?8"_x000E_Ê3N¡? "ÝÍ.?_x0010_,Æ@_?-ª_x0010_v_x001F_«`?Å4&gt;tÁ_x0003_W?û?ãå?ëè×hk?à~§_x0005__x0001__x0004_ë?a?V~_x0010_?)ÛDÀô;?Uy´$zÏ?4ò`ò?Ç«=Ö°f?_x000D_ÊÄ_x001F_¾?3ÍëNJe?_x0014_Ë0OP?÷ò¹ºíÓ?ß¥mð*?6Bí_x0004_Ê_x0003_?À_x0001_r¸[	q?í¦Ð®;?Î_x0012_?¯nEz?_x001C_/©Ð|µ?â¸Â{p?îÃ:?	XåwÌu?À¡VùÐ?&lt;ïµÌrpr?5}_x0005__x0004_'?6¹ÇêÕú?&gt;dYqÚ_x001E_x?©s©²ìÇ{?2Ñ¨_x001F_Xx?¡OõRG_x0014_?ã_x001A__x001F_âk¸?]^_x0010_µÂ_x000C_m?i_x0014_Ñÿ_x0004_?Aèò24_x0015_?Vz®_x0002_ßQ?_x0002__x0008_ÔNôÐUR?¢ñ_x0005_:3?_x0008__x0003_ép·[?û9UÓmn?³_x0013_DÎÉQ?Xo¸U÷?_x0018_È.¤?_x000F_È¿³?çÑ×æ_x001A_?D#{Î|Ág?VR½Ïõ´?£(±_x000C_bDy?¢Ö_x0006_xó?_x000E_0_x0001_y_x001E_?W_x0005__x000E_«{d?^=V^?/7/m_x0010_Qv?u:¥_x000D_¤È8?m_x0004_:§_x0004_Õr?àêâYêª?ò_x0007_·_x001F_|`d?þýo\_x0018_µr?®	LqO?KA¶._x001C_?`ìCò`?J¦þ_x001F_^:?·ÿ]²5t?_x001E_nIØN¼?Ì©©¬´»i?íEU_x000E_ôk?q¹v_x0018_+£?éÔ_x0017_H_x0002__x0003_^«?öÄõ_x0001_Í?=gõ9®q?EÄÛ$_x001A_ò}?ì_x0014__x0004_+\_x0005_?r1þ_x0005_W?Jî$Ð~j?Ûäy~_x0003_@R?Ymâ,ûn?6®ËÕüi?¾ä_x0007_Y~	~?o_x0013_Ù!&amp;_x0010_?¯ÿ_x0018_å¼À?I&lt;2ÀE?×ÑòÀ	´u?AÒRv¹¥?_x0006_gaeV?&gt;\¨áR?_x0018_,ã,O×?ò2KjÚª?]WÊu%m}?¯`s|?´£ÜK yy?âY0"Hl?écPÓ·íO?_x000E_,³ÀÂ«?Á#°­?ä(qPN½ ? «c&amp;3þ&gt;#FêCM0 ?_x000D_KÐôø?÷t_x0013_5p!9?_x0001__x0005__x0002_´4Rt?®ô£D¹g?%1ì_x0003__x001A__x0002_?·_x0017_Rºæ_x000B_?õ Ó_x0003_?_x0001_+[Yä_x001E_?_x0001_LnqÎê? o/Ä$?ÔÈ´?b?l_x000B_!_x0001__x0001_'? n_x0010_=J?¡_x0004_ö_x0011_?N_©2ð*?Íî÷×Òe?Ë¡¹HpÆ?ý_x0001_{ã_x0013_?&gt;fÚ?g?¤O££¬ì?î&lt;t_x001D_?H§_x0018_b ?#@t?yq?;_x000C_&gt;_x000F__x0014_-?Z_x001A_åO|n?£þ_x001D_å¢?ñÝÉÝL?J_x0011__x000C_i²â?Â9½a­s?.&lt;zÞHH?î ¹Oh?Î;ÃO?Èa_x001C_þ?u?_x0016_©g_x0008__x0002__x0005_­Âg?ô÷Acâê?è£q¢ï?fwðó_x000F_|?_x001A_µ&amp;Ài?¾Né3/¨?¼uyP~Ñ?J½Z;[U?MdA?K_à_x0015_g{?£¶oùÖ¦?*ÒºÞt?¶$\E&lt;0z?¦_x0015_ùe÷¸C?['Ã)yÎz?_x0001__x000B_7?ü Cf:t?V°O´(?g»¾µè¡?!_x0004_ïl.9s?âï·¾ü¹{?2K\áËÅU?³¤_x0003_t?"GÉ_x001B__x0003_?ª_x0017_¦¤¢{?s_x0008__x001A_U8u?5_x0018_gì?ñù(s·?_x0014_^ú0è?_x0005_Î$ûo)V?.GÞ_x000B_î`?a°Z¿qq?_x0002__x0003__x001F_ÏIG?=_x0001_ùQìTc?&amp;Ìx´ù ?1ÙàT_x001E__x001B_X?éå\_x001F_[E?å#X5nÕ}?»¶p? »×1_x0019__x0003_y?²´|»¥_?_x001A_·s;9÷b?6îmt_x0018_?1F_x0018_#Æ?®"!_x0007_c¢?V_x001A_óÆÂhu?4éºÈ¤?¨_x0014__x000B_ø!R&amp;?º¼2ð]"§?»}&amp;s?çµ_x0001__x000D_Uçf?x00	ÌË?¹¨¢_x000E_l?ûÚý_x000C__x0005_A?f®?Dd_x0016_ç¢N?ð½P_x0017_¤_x000C_[?Iÿìåë?à_x001B_Cö?O±&amp;±°?47c^*?ç éPê?¨£sÆu?_x0003_]éõ_x0003__x0005_ï½N?¸	kå^{?Æ[mî&lt;?í"ÝlU?m_x0018_Ë¥_x0018__x0006_¡?_x0008_ö^c0j?@Ñg.¸?ïÃzM¶t?_x0015_2º¡PÎ?Ö_x000C__x0012_÷¶	`?.f_x0005_;QH?°¤g-n_x0014_?_x0005_æ`F?ÊÂq_x001E_µ¥?aD~)_x0017_R?6_x0010_)Õ2?7½!µ]?aÐÜ®_x001A_AZ?}m_x0002_Ð}í?ezò,?&amp;Ê¿Õ?ùg(EÌr?6Óúý ?&lt;úµ_x000C_H{?üCôÛ1q?sÍIºyÈ?xy¢êÐ$?³1~ù&lt;þ?/nË_x0001_ª?"ëAgP7r?_x0015__x0003_}sQz?Äîu_x0004_:?_x0001__x0004_#ïl\¾ò?V»I7jIq?ÊVfe2w?L'8qÈ?J£ßËæ_x0003_ ?ñõ¾Ñ?2ü¡m_x0017_?è~°_lt?n­Uè8b?%_x0001__x000B_iÊ_x001A_a?_x0010__x0019_þçC·?æ×ç~N½L?Ù_x0002_\_x0015_Ê°?tO.qð]£?é_x000B_	3PR?_x001E_cüÝD_?%3X_x0011_Á_x0012_?_x0015_B?·_x0014_ {?dã&lt;+#¡b?Ìþv@ÕO£?ð=_x001C_î+¥?q5§»Ø]|?à\ûÒ_x000E_w?eD_x001A_??9ës?_x001F_­ßfG·a?¼ß,ïr_x0006_`?þ#_x001B_AÕ´z?,SRu_x0019_-u?ýÒP_x001A_?_x0015_çÓ_x001D_|u?_x0017_ñ_x0002__x000B_Öï?wÀ	°6_x0018_z?]³~_x001A_c?wD"ÿ_x0007_ôi?Æ~Èµ_x0004_q?¡þµ-D/}?'·w0Ë?ùûÍö^ûR?+8A_x0003_	J?òoÖÁÖ?YH_x000C_,_x000F_Ót?qH_x000B_ïyi?À²2Vµ?5#EÌñe?_x001B_YïB_x0015_l?ÞÍÅO?q_x0010_ÞNswb?ÌÈ_x0006_Ó¢x?O£ç¡p?,-¥_x0019_Î?_x0001__x0019_}ª­n?×õ_x001C_!Z_x0005_?°_x0003__x0004_åÚ|?0^4)¿_x0008_?Y_x0017_Tú\I?Ì_x001D_7æA?sa}?_x0012_XK_x0018_`êv?VÑH(£?óDæ§ö9z?_x000F_p÷_x0001_é?ù×_x001D_|_x0019_?_x0005__x0007_}Øþvq?_x0006_ÕÆ_x0010_q?0Ï&gt;¿'}?ä7fQ®$w?è_x0016_çöêp?³_x000B_uà{_x000C_?_x0011_V Çîn??©_x0001__x0019_5a?uúMo_x000C_Mc?ÛNÓ°§Am?(Üe÷_x0015_Pp?_x0003_ªÒMÕ©?îM]ÏBa?cÉ¾d{&lt;?&gt;Xô?jl9¥ÿd? ðn;Y@}?_x0004_ÂøÂ,(?cÕ*ÖMº?§Ey?_x0001_ó«&lt;_x0014_?_x0003_N;F¸ha?Ó4Ñâ6_x0008_A?_x001D_LÉ½d]?{_x0017_]É²W?ÝóÅ_x001F_¢?µvÉ	ìz?Õ_x0011_ä9Ú*^?g5_x0006_Ev¼F?´Gÿ G?_x0002_ÒÎ_x0011__x000C_@T?,õ¹_x0001__x0002_ê]~?­_x0003_/*,_x000C_?,ów£µ÷_x0016_?_x001A_2Ô'~?_x001D__x0008_DLþµ?Ã|ö_x0018_:?rý3Èá_x0012_z?$VÀ(_x001F_?_x001F__x000C_ OIl?Co½_x001E_òCw?UTA_x0002_ª?s:ÿ¾¿?î§_x0008_-å±c?ìM8T_x0017_Õ?mÁá°_x0003_X?r_x0018_b9Áe?ÁJnù²©?¼³L_x0002_?Å¿dF{?:XÕ=6¹?!¤K_x000D_??^ÄG¬q?*ûµfu?GbG#;ÿ?hM_x001E_½¨}?$§eÈHßf?£ÝîHÚ?ºHù_x001D_9_x000D_i?_x001F_Ús¾M!?\HÇw?O?û_x0011_ñû~?_x0019_ÆRu?w?_x0002__x0003_tNG¢Çí|?çÜWõy?cêTrf¤?_x0008_gc¶Þ|_x001D_?¬òcáa?÷_x0007_¶¯o4k?ð*Áº­|?-ç_x001A_m_x0016_Ì?Õõìªá¥?Ô~}²	_x0006_?&gt;\c«!?Z°]?|4 »Nt?C_x0006_¹åTW?IÙ1ËTêu?Ô_x0018_U_x0018_ÁLs?ó¼yÄ­þ?Þ_x0003_oß??dãþ¯\ÆJ?.½_x0014_·{N?²«¼_x0005_ã+?Ì[Û[Zp?°I­Ý:s?(o½mþøg?Z±×á6 ?µr_x000E_B_x0001_ù?Wðáã`?ÜÌò¾$e?_x0008_ËJÑ Û?:\ $÷?5nåÆ¨sS?î_x001E_u_x0002__x0003_Ê+U?G¶åÖË?¯_x0001_©©5Î?ý~_x001D_&lt;vú?Í«Æsc?ùÂÉæ!?G_x001E_ª#3?U&lt;pöª^?èù_x0014_Ò{x?±PO7r?!±£_x001B_"_x001D_Q?;^B8ûtd?+¸Iw_x0011_?Ñ¤èÕâ_x0005_?õÅ·Ax?ÿ@ÝÏ?_x0012_ô~+ªîP?&gt;f_x000E_¿ëÁl?Ô±g_x000F_Mb?Áoy@_x0002_¥?Ó^~±[0`?_x0015_ *ü~â?Ààs=¿u?i_x0002_¢ñC)ê&gt;ÏbQjo4?_x0016_Þ°¬4üm?_x001B__x0017_&amp;_x0005_	Ãz?;¼M#_x001B_&amp;?f "&gt;_x000D_K`?Ë_x0002__x0008__x0012_½tp?c@qÝª~e?ëYDxÆ?_x0003__x0006_yW^â]Y¡? 7ÁJ¦q?[£¢v:©l?æïBÒ-?ÛÊ¿ö_x000B_ä?¡,xU¯Q?$Â_x0012_Æµ?Ê¨¡-÷¦?Y\_x001E_Èf?Oº²Cïd?2bXy(Ø?è'_x001F_÷Í´&gt;?_x0002_H©ÁÞ?×¥+`×ØG?_x0018_z/+-F?6c©_x0017_0îl?_x000C_ña·è_x0001_?Q_x0013_N_x0018_J¢|?¯Ä_x0004_²­?&lt;ZßK_x0013_Q?qoíyi?ô+~/¼x_?3_x000F_Ý#ÛT?ëô?_x0010_?@2l_x0016_g?«d}_x0001_~?Y_x0005_¨¯;i?_x0006_!ze¸k?/Ò_x001C_@ðßz?qÅÖ"B?ÖP_x0007_ÒD?Â¤°´_x0001__x0005__x0004__x0002_p?R¼»&amp;_x001E_p?Þ] «Y{?òìÚZ=n?YÝ(Ìi?Êº¤ô"?^Á¸_x0002_øÐ?\@6Ãk?°_x000C__x0007_u?lOÛ#t?FR_x0001_¢RCj?V¬Á_x0003__x0004_&amp;^?_x0004_f¾Ì7?_x0010_ô´£?É_x001D_éV_x0017_ÚN?_x0011_ô¡3GSd?_x0015_0;wz?;3Pg9/p?CµS®E/? ë×mÛj?ýÖ¯0Ç`?é_x001C_ò¦_x0018_ù?é³¼ÖÂ?ã_x001E_dNôl?-_x0018_%ø~?M_x001A_ãNÀe?ðsA!Ù&amp;G?)_x000D_^eu?«ÇÒi'!?_x000F_Ûxu³ØL?óï_x000E_}_x0008_?	ÐÂÚv?</t>
  </si>
  <si>
    <t>97896dcdf4acc4fc226cb9a0ac8cdbbb_x0001__x0003_¼v_x000B_0_x0018_À`?_x0008_ÀÙeð%?Aîù6(_x0006_t? ûoÎ?·Ûùk_?Kö×¿?¾_x000B_UWñÚ_x001B_?6»àsæ?Â_x000B_**u?ÍÁXXªrs?/7TÁB?2ßj3?ÙË²_x0002__x000C_4v?ÿ_x001C__x0017_Â_x0004_8m?éØíÜ·ê?q8üáJpc?Z_x0016_®ºý_x001C_?eilñ?¤ÏoÒ_x0007_?Mdì¥j&amp;R?ûµb·é_x0007_?ÑÓ×á?I²* ¤R?Þ²¢+m?ü_x000F_YÎ«)?iO $#?²èz¾bÓ|?2û	×_x0006_x?. $Ø:±t?A¤Ù©L?GwÃuhD?ôB)_x0001__x0005_Û}?ÚQÿ_x0003_ù?Ù|_x0018__x001B_Xdx?¬Ý_x0007_«_x0016_é?úü4É?_x000F_Ê&amp;¼_x0014_?=èK×G[?õ ×«Æ_x001D_k?¶XÂÉt £?	¶_x001E_`ð£?:-ë¬RÓ`?ÔüÃàê@?._x000F_X_x001D_p?ºîÿ¥y?ðzn_x0002_;x?_x0007_Å_x0018_)_x000E_ä?Ú%ugXþc?Z8×?_x0004__x001D_CUo?Ó-`_x0003_w?&lt;eö°õæ?$_x000F_êÜ_x0013_?&lt;×Ìx°Z?&amp;_x0013_p\Ç?TWörlÞ?3(ÎÛÇ_x0008_o?dP_x0008_Þ?9&gt;_x0012_N?È5.ó@×?¾CþÎ?ôâ_x0008_L_y?G_x0017_\¤"-v?_x0001__x0002_³³_x0013_8?_x0005__x0002_+#_x0012_?ëÆ_x0016_4_x000E_Ûs?_x0008_æ_x0014_ñAx?)¯èü_x0011_?Fr=¯?Ð9åìÖ?3*B_x0012__x0013_Í?*ÚõtG?Ý_x0006_´Áõ?»PfÐ~?AkU×?*ÉD¦Qnf?ïY/ElU?ÖùèE7e?*¸íýõ?ë`Éë¿y?]G_x0006_Dè¤?Ëd í%?ù_x0012__x0019__x0012_\?-è|Tj?_x001A_¦vÎ¿?P_x001B_&gt;_x0014_ÿ}?Ú*u{MY?]L¤Ã?&lt;È~:_x0003_´?_x0017_èY-Ñ?ô=ÛºR ?KÇëæâ©S?Ú_x000E_FýÉg?rª"_x000E_¦¢?ß©_x0002_¾_x0006__x0008_û_x000C_Q?¨_x0002_Ã³×?U_x0006_V*_x0002_c?_x0004__x0006_JT_x001D_ý~?T&gt;?_x0014_1Ïè_x0005_I?J+ïìWºs?_x0013_ñàÌ_x0004_Âa?ú_x0015_¢e·?_x000C__x000F_3é_x000B_p?Ð_x0016_aKª3?ú;_x0016_iu_x0017_{?³Ù¥0d?âcë±£¹?[c¤"?&amp;?C_x0001_q_x0003_$Á+?£íêÐvS?C´b¹çY?ÆÓ_x0002_8 ?@AËs`?¢?]_x0012_k?_x001C__x0014_Ãsbq?&gt;Õ]_x0014_Z?=È¤_x001D_S£?¢_x000D_j_x000C_"?¸Ø_x000F_Íh?Wx¼_x0007__x0012_O?ü_x0010_âd_x0001_?íkÝ^"?ÃÊ_x001E_A_x0004_±?_x001B_UÞ¸l\y?¨ÇÌk?_x0006__x0007_,|UÕgY}?ê_x0003_ý x?.´$ù_x000F_$?£Ö%Çm? L_x000C__x0002_?óµ¿ªÍM?_x001D__x0007_»úò2?öúþ@¼?(N;¶?ÃÉ­.Â~?ÊlKîúj?o_x0005_ý$X?_x000B_&amp;_x0003_m9W?_x0006_|Xl(Î?a+_x001B__x0005_½¬?Tï_x0016_ÈÅj?ñ×M­mÔX?7_x0014_]¬Þr?Tå¹ü³?«CÓ¸ÜïS?YPÕ6$e?_x0018_Ô­Í:?¨_x001C_oPÐ¦¢?OÑÌù¶_x0008_?÷êrÒ?3"Än¸T¡?ÊÐ³_x0004_¢öH?_x0001_FQi¢u? G3ÙÒq?9*Ë(?Ô_x0001_G_x000D_ad?¢¾ÍU_x0002__x0004_ñQ?®æÕ&amp;¦?øødIiq[?8k?'&amp;$M?Ý_x001C_·x©[q?ªÇjA&lt;?_x001F_FbÖv?·iTÒ)ïw?_x0014__x0019_×a.Àe?@²u_x0008_¸?_x001F_Za?_x0001_G_x000F_âáÑ?rBcÊj? E¦_x0007_ø[?ÀÏ&gt;__x0008_?/_x0012_Á_x0006_Ù?4ÂG¡Hßd?á_x0013_Ô_x0003_Yh?Mæ!_x0012_£?»_x001D_Præ½?÷)ýÒL?sþ8ä«	[?ÍwO_x0003_Ó¬?â_x0013_(@_x001F_:?-_x000D_?9_x000B_R?J_x0019_ýp_x0002_j?_x001C_æ&gt;1ãf?³&gt;hfFÿ?¨Ê½_x0017_?À9ÒÇtÕw?,§»?Ðõ[_x0007_+_?_x0001__x0003_ÿ_x001C__x0019_I6?Tzª¶t}?_x0016_¾·^âò?_x0013_àú#Ì.?BØ_x000F_ÁUì?èû SzC?WÕDê_x0012_s?_x0002_Ò/Ü[X?ê±öÆIÇ?_x0016__x0018_êf÷w?ÆÇÿÑÐv?Í"Þà8?_x0014_?«­WQb?õçXíH~:?_x0013_Cí¼M?°_x001E__x0019_û_x001A_ ?hÎr)ÐL?/¦öS[?Ö")êk?å©B?õ_x0011_5åg_x001B_?úhÐ2?DrTêÙ?_x0006_³&lt;{u?N+E4m7o?¢OÌ]?9µß]_x0019_?_x001B_E_x000B_®V?fë_x001A__x0001_×?{mKÅbÿ?éúÌ'gó?Í­K_x000D__x0002__x0003_;k?_x0004_ÁþÒÈK?_x0005_@©ê³ïq?qL_x001C__x0006__x0008_b£?¯P%_x000C_3??4D_x0011_pÇ?[¤£c»g?¯ú#TÕp?ù_x000F_¿d(?v?Õû-~?ø_x0016_µÊ³Æ?w_x0012_SÔ¹¶?Ö4ÑG?_x000B_|óïoCo?&lt;_x0013_À{_x0015_~?%1ED%[?K_x0014_A´x?ÛÞ_ä	?ùgâÄ+q?ß_x0018_h®Å?zí_x001C_wkVg?u¹Òþójs?_x001F__x0018_ç_x0014_M?aÕ_x0016_=ó?{_x0014_Ýw­É?w:B&gt;ÀÓw?Ædf­Bx?ÝXx	n£[?_x0001_e©v)R?°_x001C_66fx?¿ßiYF_x001A_Z?S[_þ?_x0003__x0004_qÉÇøw?a`û&gt;Û?_x0019_Ùõ_x0016_×NP?ûøîÀj?:=©:âÆ?J¡,6ñ?÷]ú¶½r?ÜH,ØL_x000E_?õ3@q_x0002__x0010_|?Uírï_x0019_?&gt;yäÖ:öu?Z2_x0012_ÿ2M?LhÃ=Lt?×Íçb]a?pBð=?_x0015_Úft?òo¦_x0002_Ü_x0011_¡?k°ub_x0005_v?x_x0001_;_x001D_{Ú?ÏÈò_x0001_î?ï_x0013_%_x0015_?ÁmK½(?JN_x0019_ç ?aGñBI0@?1A_x0004_b¦_x001B_^?¹MØi?×@#FÓj?Ü|_x0004_s¡&amp;S?_x000E_u@?Ý_x0014_Ç_x001A_?}ÆÀK-*?6l_x0001__x0005__x000B_¥ñ?ò_x0010_«ì¬_x0007_?èUM?_x0006_¥g&gt;	¥6?+_x0003_U¯ÒV?8Üb4î?ö_x0010_ÉÔ|?üz+i%¯i?}¸Îå\?6~¡|RWb?`njÚäöe?_x0001_´_x0002_°`?»ìiÄ{?Uv`ÔJ_x0004_?É¥Í_x000F_8p?_x0002_å[ÎÂ_9?&amp;$¬­o?)´x\`d?àT3_½?5ò­wÂA?M§¢_x0013__e?_x001B_m#:Ð}?ý_x0007_._dl?A£_x0006_ßÓu?tm¡é8g?aS4r¸IJ?_x0008_m¥_x0015_T×?ïàè¬ìz?X3N_x0004_Ì?Ç°®·ù?S@Gu¬|M?&lt;·_x0014_ÞªW?_x0003__x0006_8!ÃÀÈi?¦ÕÜ}ÏÔ&gt;?È¾äý6¡?.=Ú~§R}?ÊF(Ú´x?`Ç.9kD?×©Z³u¥`?_x0018_Ô;_x0019_g?_x000C_¹ÎÊö?Q"¦K_x000C_?"DÆööz?éö _x0015_h¯?ÞüWØë¤?¬_x0007_%#U_x000D_T?_x000E__x000F_ÊQWK?_x0005__x000C_Ã(êd?î;_x0013_/L?(	_x0004_gUøy?d_x000E_åJË1?oÆ"Á|?ì_x001C_C"Ð?Qµ_x0001__x0005_"¿h?}_x0003_û_x001D_6y?(s#ì_x001C_?wâá·¢?_x0005_Ùbø[w?D6_x000E__x000E_¥_x0004_?_x001D_c_x001A_ØI?vó_x0002_°k?E_x0018_u¶´h?c5_x0008__ûea?~þ_x000B_5_x0001__x0002_Û?H? P=È?òZhx»l?M=_x000B_x÷{2?.çÐ_x0008__x0003_l?gDð5'?gëîp|?_x0006_³á¼qz?ú&gt;§î¹?M-O[-*?y¼¦=xÅz?UÓÄæÚö{?SS_x0014_X?Í_x0010_6ä?Tås\?âõÀ_x001F__x000E_ÿ?ßrÁU?_x0019_çO;c?i	[_x0019_Óÿ£?É2%_êÔ?Ð_x0007_Cbý{?üÃÂkh?à/ñ*_@7?_x0005_Ø_x0005_E]?_x000C_ÑÛé`ê?Ê_x001B_jíq?*_£úµk?	ÆÚjwo?ð_x0014_¥_x000E__x0014_Â?_x0004_D]Ù&gt;Ö¢?{_x0013_fcàg?ò@eäZpe?_x0001__x0004_M'_x0012_R?ýC_x000C_6?a^ì|?§CëEÉ±v?òâ¢¢.s?Æ_x000C_$3 ?\J /_x001F_üb?	ÀAK?	a_x0002_¯U5?8ìÄwC?ºÁx{_x001F_&amp;?d~_x0003__x0005_C?Së+\?U¥÷-­PM?*]rÞñ[^?_x000F_zI½å?Þ°h_x001C_jy?]dQ?5w?òÇðÇÊv?õSÀ_x000D_m?_x0012__x000C__x0001_&gt;$Õ?Â sN_x0015_,¢?;Gî·#É?èã|Ò!:w?Z8l ¿?é½Þ&gt;Ó?_x0016_§+{¢ ?_x000E__x001C__x001F_¨"?w%xØb~!?_x000D_úiTþz?84,¦?h?ÚU_x0001__x0005_;w?cnè_x001E_~b?^üãÃò?$X¦c"m?ô'9^z3?:å_x001B_Êê?_x0004_ûÛæw?Ùé_x001C_ÅÜæ ?g"&lt;_F¡?½ÓLEÕi?07_x0007_'¢Ì¢?6_x0016__x0010_°tp?Ø¼§åU?_x0002__x0018_Ã_x0015_÷_x0002_a?vqAÙot?Êw¾_x000B_T?±Ì_x0013_Üät?_x0008_p¹?±*Ò{1f?sá5@_x001A_ì?x_x0019__x001C_Më?];ílÝò?Ø±wß´_x001D_?HÅ&amp;_x0015_¾_x0011_?&gt;?N	ôw?NÚåäÛP?ì»_x000B_q|?·/ßñ"f£?N^_x0012_)A;?Â¾_x0003_ó_x0001_n?DWì¿±?_x0006__x0016_Ísí_x0007_Q?_x0004__x0005_«_x0015_µ?¦Ê+F_x0012_hs?ïYH&lt;»_x0007_|?n¬Ey¤?dÍæñ|?W_x001B_äJÌâ?¾_x001E_/{bMT?Å5]Û?à¿oTq?_x000B_:1_x0004_Þ_x0002_p?Xô)úÞ1?rfÊY?cl¯)ô?}3¼_(ñ?_x0018_ËÞG^?©ÈKQzc?½tBMy?g*»_x0015_i¢?M_x001F_3%mh§?5øü´IÈn?ü×®Îèp?ñ_x001C_ÑXÞ_?s_x0001_LÊ{,?fþ_x0008_ÿ_x0001_Õ?º_x0002_õt(·?yÀ_x0003_»«?LuÒµ¿R?L³Õaò¡r?uDG­¥_x000F_z?x_x0015_úÈK?_x000C_SÿË-æq?Xôê _x0002__x0005_~¢u?´ox V?Þ_x0015__x0007__x0014_ÓV?EÜµç?ÉÛe+?5_x0005_ÖK_x0003_¬?_x000C_¨¿£&lt;(s?ÕtP¦_x0015__x0005_?æcG?ÃZPS¢_x0015_?î6ôs_x001D_Á?k·+_x001B__x0011_x?»¬}(j¶?è_x000E__x0007_&gt;ªO?_x001E_%º¡×-?_x0007_wdÄ£ï?1BÅ{?_x0019_&gt;=_x0007_ý=?õdõ_x0004_Ð9Q?f'_x0004_¦{?@»×³ù_x001D_?	B_x0003_ºM_x0018_?_x0017_b_x001F__x0010_a?­_x0017_íARk?LµTQ0Ö?@¯]|_x000C_ES?¼_x0001__x0007__x0004_ª?Ð}|$U?_x0014__x0017_²më?y*w½ÂïT?_x0019_¾íùd=y?_x0016_*¢WqÎn?_x0001__x0002_Ûá-}_x001A_S?÷/dtÃa?É_x0011_&lt;Ùý_x000E_H?cÿ_x0010_ö_x001A_2&lt;?)ô_x000D_÷³_x001C_?ÎªÀZ_x0003_?vÆ_x0016_qÛ?Ú´Áö©Qx?_x0003_\â_x0007_Y?¹ëpó\ðd?e¿´ñ/é?a_x0012_?lQ£?_x000C_Ë4wÊ?=OTÆb?±X¨§Êúu?_x001B_¾_x0005_ë_x0005_·?NÛf_x0017__x001A_V?;Ü³l?;{_x001B_ä?P(u«¯?K)-_x0016__x0016_d?¶«÷Y¡k?2¶_x001A_iÐ_x000F_f?ýÒV( j?Uesçþ_x000C_p?Ý«ówb?î_x0019__x001F_å.?XtN=®R?¤#ù#1+?h$R$â_x000B_u?(Ò,(yu?_x0014_Ì'Ê_x0001__x0002_Ë{?ÓH­¦¶u^?_x001F_.¢,à ?õG­?_x0016_1_x0008_ÄE?3féS#Ou?S_x0012_iU(h?~[±Àr?_ÉË_x0007_T?¸¶éûÁV?zÐWHl?_x0002_QH þ,?õ\$é,?kg_x0005__x000C_?_x0004_0?R?åËÐ¯_x0005_?_x0018__x000C__x0011_cÇ¬z?cgaåN§?éBçoNWv?¼õsI_x001D_a?êpá_x0010_!?ÍeYL¯_x0019_?ßY	?_x0008_8fë&gt;*?ÞÍ$_x001E_µ²q?ÖqT1ë_x0011_?ò ¶_x0019_Å¡3?hL_x0016_¨r?Q/*ÕµÍ?_&lt;_x0004_õ·t?l_x0014_A&gt;_x001B_¡?ñ(#£4B?_x0001__x0005_Ó3`í_x0002_?ÀÙÎ¡_x000B_?ù¹ :í?ìÖ_x0003_1_x000B__x0016_?B©]4Ðw?ä·5'r?÷â_x0007_öZw?Ö­²L?n_x000D_ú_x0010_½O?¢¦ô_x001C_øo?_x0015__x0004_Ü_x0017_u?ëÓ4#"ñW?Z4]aö&lt;?d(Áß_x001C_-D?tî_?Çï~?ß_x0018_Y}Õ_x0008_?¥ÊtV?+WxU(u?w·ÜÏ¬Y?Yõì@?vt4&lt;ÙU?ü¢h_x0012_é?Ý»òÞ_x0011_&amp;)?¿Æü^?XÚ]÷ ?_x0013_¾Q_x000C_cp?HÚcá?û1óg?GÛÝ­[?N¬ÚÝuL?â&gt;Kw?§Ü§_x0002__x0003_-ø¢?_x0003_%(M*?¤Ð°_x0003_¼?Õ§8_ío?9ãÊ¼V?3|_x0006_ÊX?ÌVèZÂ$_?4862ä?_x000B_©_x0003_%zl?û\_x0007_Ì7¨?K_x001E_Mv?æ6òÌS?ÿ|_x0014__x0018_Ô? _x0002__x0001_Lñ&lt;n?ÉÚ_x000B_ß_x0004_S?ßTäQ&gt;q?@¯@?²³åÏR`?óNÜIô?ôrHÄLL?x_x001A_ÿ_x0019_tpL?µ~no{?UÈâfG_x001A_g?_x0008_ÎfÊW?0ÏÌ5&amp;r?_x0012_²£è3O?åcTL??eIMçmt?sÝ¦,Z¿?Á§PðÎ~?_x0015_ý§´_x0001_x?Ñ9Åý_x0007_?_x0002__x0004__x001F_B_x0003_Kó:?dsít@p?Ù¬¦+Cb?ûb	ÜS$m?Çp_x001C_bcs?ËÏî³_x0019_p?_x0005_o`i/úy?kïåÉÚà?"¤¥_x0014_øpr?ÖºÓzÉ¤?%¢ l÷I¤?Á}/_x001D_:?×AÕÇG_x0002_r?ÒÛ¡Ò¯?½¢|_x0001_ùÞ?Ì9_x0010_5ns?A§_x001B_ß_x000B_¢?À§¥¸÷?.úFÙA®?îi¿Q r?_x0007_EZQi?åÉx&gt;?BODÆA?&amp;_x0008__x0013_ÊÃ_x000E_h?r{]T1ßE?Õ¸ëwå}?_x001C_ÁKM_x0006_§?f_x000C_Åô%ó?³_x0005_bÇq?­&lt;_x0015_~ÕÌ?È#ù,Òw?Ø!¨Í_x0001__x0002__x0011_M|?A_x0005_¤ó_x0019_jW?_x000D_ëptë¦?Was¬´³?Ðhi?_x0018_úO;?fé­Ú3?âIn­?ì³§y"?d_x0017_q¨_x0005_Pr?¸ôéÄøm?4íÁÌ9?Ç·_x0019_±ß_x0001_?_x001A_â9ÉÒ?&gt;_x0012_³_x0013_?z_x000D_Æ»?î_x000F_ây?s£Çg0§?$¯Ï²¬d?	ÿì_x0019_ê_x001D_?á@U·_x000D_¤?ýú&gt; aJ?+N{_x0006_jv?n×úw_x0017_j?+_x001F_MÆÈ?àè±¨7?³ÜQ5l?9  ²_x001A_j?ä7_x0014_/;_x0019_?!&gt;f_x000D_Ë?ß[üî=¦?-®6y_x0017_?_x0001__x0002_&lt;èº£ÓR?Öîx6_x0011_?_x001F_b×èk?_x0008_]§=o?,p_x001F_	~e?©_x0017_*.U?[síâJ_x0001_?5[J!ív?\ñ/L÷&gt;wÌ_x001B_«Lh?^=gLÞ|?jñý¹y?P.ký_x0012_«?Q;_x000C_?Û__x0005_»RÚ?F_x0002_è_x001B_Ö?PSfå-_x0004_g?_x0004_ÚfÊ?_x0015_9æú¦L¡?@_x0013_9Ý_x0017_öq?ý1«jw?ÛB$Ð!²s?ðÍôà$û?/°d_x000E_i?_x000B_Ééèº@y?Wv?Ü_x001C_?_x000C_4J¯s?¼Þç#?!@UÑ_x001E_Ä?Ga}í¢ël?Hji¯?ÁÛÏ_x0006__x0002__x0003_%?h$¨ë§É?e=U^MN£?Âµûvßï7?prÅj_x0001_þ?_x001B_°£ \E ?²_x0004_cÙÉf?ó¬å+ô?M(0Î_x0010_ü?_x001B_&amp;$O¾?[Ç]?)D_x000B_*ªs?ÑßøèUt?}ìn¬-F?ò´UÉ(?!]÷Gf?¿Éû)· ?Ä$ôøMg?·És¹1J¡?³Á\Uwy?0%Ùi­Í?#5_x0011_=ÊT?é&gt;áø?éx'?O¡?_x0008_GsVez?_x000E_¶_x0002_tD_x0003_a?21zA?5INÀ?ã"ý`(`?v_x0012_¥@-?:r#B3½W?ÛµË{_x0010_p?_x0002__x0007_l.wR¢ï?_x0011_Sám?q¦V»æ?_x0003_tºä?úÐâ&gt;ÀP?¾åú^_x000B_Øy?.Ò_x001B__x0003_p?úJQÐ#s?4û¶Ê_x0001_s?ßpàÆÒa?,É..¡¢?_x0005_Þ_x0011_«_x0014_ü?6iæ¿!Ío?µú:ÂI{?%PmMA?À_x000E_B¥_x001C_ü?ER_x0002__x0006_×jp?äjS_x000C_õÑq?v¾XÎF*s?²_x0006_&gt;_x0017_"èb?µ_x001A_@°N®¤?C¦³Ìß¢d?%´_f_x001B__x0014_?¶9±ÃØ%n?SÒ_x0016_ÔÝ?&lt;¡Ã[_x0006_?9]¤v_x0004_X?M¤à«b%?+3/_x0018_?ù§_x001D_}Êg?_x0003_./7 ?ºý´Û_x0003_	úz?0®fZ__x000D_?Oí©öu?©_x0002_=#_x001C_I?!0ZßÞ_x0007_{?|^÷?%_x0003_º3 ï{?L_x0004_`i_x000E__x0006_?l/lÃ?_x001C_A_x0004__x0006_æ?é_x000F_$Y?áY´²´i?G_x0012_ÐÖú?_x001B_§¼º_x000F_?ïï7y05q?*Ó\TRp?_x0005_;_x0008_$ö?¾_x0001_Í¥ÁÊ{?ZEæ_x0016_è?ð£CF¥?éÆ?×Ï`?Û^hºD?h{_x0008_J4õv?1_x0005_Þâv_x001C_?',Ç4E?S×#S®`?Ç1W%7·n?Ï [ð~?V½UñÌ{?_x0001_¾^7AÞa? ³_x0006_ÕWB?ÇÃ¼ì+¼?_x0001__x0003_÷	bùò?IìyË]_x001A_0?@Ä§Y3D?6w$W&lt;?¨+³ï¦?ë©¹òn?mýÆãÂ?ý°¶ÎÕ`?%rc7^?WË-ñÚ~?Ùåï¥ðÉ?¼´,¾ùu?_x000C_KÕJX°p?_x000C_·j&lt;N®k?ÜgÛ_x0006_ùhQ?èë_x0015__x000B_?_x001C_7Ã|-ew?F´fÚ°?8k[\Dë?o¦_x001F_ "_x0008_?beõüP?µÇÊGÓg?W'_x0010_û_x001F_åQ?_x0005_tV&amp;W?¯¹4ÃAXe?ÝSáC`¾?Ó'_x0002_'Ú/u?lTq;R?^__x0013_Wév?kªË¿ë^?Ì_x000B_Å¾a?xëÊ_x0002__x0003_Éw?¢_x0006_æÌ`øh?_x0006_;©Ç#Ð9?O@å_x0007_up£?{Í±}Z?N_x001E_7A©&lt;t?0Î_x001B__x0015_Þ?_x001D_8_x0003_Ò_x0012_?ï£¤R!8\?_x0004_GÃ2U_x0016_X?aP_x0001__x0002_Tt?§ÒÇÊ¹Un?NdNy?¢fÒ_x001E_l]N?½WÕww?(Á£(½2?Ü_{ü=?ÃmOµç´w?B!ª~?%U_x0014_ë_x?¨Ø4öá?ÇôÖ_x0015__x001A_n?Ô,I¿á_x000F_?¢Ãd~[_x001B_q?«ÕÜý°?_x000B_;±ÜP?1âùðü?:ÿ(v?ù2_x0005_3{?\ÀóÝP?#YÍ4&lt;ê£?JôwI?_x0001__x0003_'Ôó4?õ?ÆL§?&gt;?R^á8Ä~Y?[º1óG»p?_x0019_ÖÈÈM8l?¿ÑØXà?¶Fá§[Kx?½&amp;	@p?Gm¶_x000F_¦?8\HÕûor?:ë ³k?N_x0011__x0019_i9?_x0001_h¹¢?Ñ%º»{¼?v2._x0002_;õ?2´Û&amp;ðk?HâÙÀ_x001E_É`?È¾&gt;rá?gêÍÇr!T?!Üâ_x0011_1 ?¬~ûù_x0010_?þ_x0011_pbOG}?@_x0003_&lt;kL?¾Ý¤0Ûub?©ÝÁ¯ÏmR?+S_x0001_Õ_x0003_j?RºçûçÉ?_x0018_Ë ±Ç³?&lt;GPh?_x0004_7ødñÊ?_x0003_=¬ªzq?¼ú_x001E_í_x0002__x0003_??&amp;_x001A_G?m?âwúØ?!¨n_x001C_ë?Ì·ÆÈÌi?_x000B_Ì~cÇU?õ_x000C_&lt;ôzB?&lt;Ê_x000F_´¦ý2?ßÆ_x0014__x0004_`W?0ð_x0001_Â?_x0001_{NË_x001C_V?ä¾	â_x0003_Qs?D³?u+W?~½°Ü_x000C_^?×$8(øf?Ü~_x001C_ál?_x0006_Àé§Gi?_x0004_ñ_x0010__x0019_?ÈRâKmt?Òö)_x001E_U_x0015_q?·Ë°éd?`ð_x0011_¿RÃq?$ï8Ò_x0006_?w"gê:q?Íb­äLð?vx_x001A_«Gª?KÛ«Þ_x000B_T¡?ç`qØ»·?xù_x000C_òhÇ?®5Óâ a?pCçèÕ¥\?&gt;i_x0013_[a?_x0002__x0005_á_x0014_À¬É?\[þTt?RpëVy+M?þÌ_x0017_q3ñu?n2»´M?î§_x0011_=¿XU?C_x0017_tÅÃ_x0007_E?_x0019_6góóm?äFøt1Ç?ÖA|8._x0004_?_x0017_~ÃM?(6Á8êu?INW_x001E_µ¢?Y_x001C_»°ê/?z¢§!ÃP?iÒ×ÞÊ?6Çm_x0017_L?y_x0001_¶Iþy?vÿð¡º1?_x0003_h`IVf?j:2sþd¤?'±Æ±iN?º»¡ÅÈ&gt;?¢y±ÿI6?søìLÊ¬?§¼1µx?ûsR/IÔ?_x001B__x000E__x0004_}@?zã_x0012_N÷Ï?:Z2r?@]¿&lt;±u?dcò_x0001__x0002_¤?òTT_x0007_xz~?!¿L@¯w?Êhß,£À?^ælIo?ñp¬=Ù?_x0013_ÆY?lË[_x0017_¹Þ?føß_x000C_ej?&gt;kzÞÑib?4{aÐiýq?aíc§çg?ùb¯_x0007_=]?_x0003_@&gt;Äþ  ?Sâî2ÞA?_x0005_îÆ=äh?þHDÈQ§£?SÈ_x001E_bXR?³æní­?úA{oN?_ÕZÂïø?x_x0004_è[;?ñöÃo¹Å?LC«ñ_x001C_&gt;x?G_x0011_ÄêY_x0016_n?mÌÛ	=_x0006_?`_x0016_q+Y?ÂGA]É?ðü_x0006_»·?_x001E__x0011_[É_x0004_?_x0014_8«Óh?/à9_x0006_¤?_x0003__x0006_~_x001B_ÇÊ_x0005_?íIßÎÞ_x000C_x?×ÍTÊ_x0018_?j.v]åy?_x0002__x0014_]j´?_x0003_Ó_x0013_¬??Jr«¦Öz?4!_x0004_Z}J?ïTKÃ;I?.ÉæÏ99w?e&amp; D_x0006_Y?²S_x000F_66kA?¯O[øý}?=þøÉÀþ?«¨Ëw?ã)_x0003_@Ã?TAâªP?©u{?µÅÖ´_x0019_£?Úm-_x0003_¸&amp;?¿¨_x0010_®ûaQ?h'_x0003_q_x0015_?¨.á_x0005__x0001_L\?9ÐÕþ_x000D_ø?&lt;®¦ldi?_x001B__x0010_ÇQ*?_x0013__x0001_×ºJRe?§vY¾³_x0012_t?úOo¥¦¾?Á2í|Î¶?¥²×¿¤?³E_x0002__x0004_Ò;G?ø^vL-?8o_x001D_®Tþ(?%éýÂÏ_x001B_?RÅ¡_x0011_:q?{[#7Øz?iu_x0003__x0013_Ü?_x001C_åK_x0015_«?bÚÒâý_x001E_?/0ÜÈË¬}?&lt;J¬b!d?=&amp;ÀrÚQ?1Ê _x0006__x001B_?tÏ*:°t?|ÏÔ_x001B_í_x0014_?_x001A_[_x001B_y¿ß?I7¼0_¾x?Ð_x0010_ã¡v?òÝÂ2é»[?¾_x0007_ rw?R£L_x0001_s-`?âg_x000C_)'9?4_x000B_Î_x0010_Å_x0006_?_x000E_~+6*?¾ÕØ¿®?«"ÒÌfK?ð?ZòË_x0005_?&gt;!¹,&amp;*w?U(-?Úgæ¸n@x?ÓOq6ty?]æç_x000C_Í?_x0003__x0008_lRH.Q¤?ë_x0005_©_x000D_?]¨:m ?£_x0002__x0017_r?5?_x000E_Ì8{?øGQFO¾?§_x000D_.qÑ?.@öë_x0017_y?[Ãû_x0015_&amp;Er?Ø8,&lt;ç~?JÕAñ´?êê_x000F_û_x0003_r?@îGWA×C?_x000C_×iÁ&amp;W?ðf×`ÉÀ^?_x0015_F91ÎW?ãzD_x0003_f¾?J©,Ï?ª_x0001_OPµ8?Âgî|î$q?í¦D¤?TéõA Î?N_x0006_KÄ_x0011_?áØ_x0014_Ä÷ß£?p%_x0007_Ð_x0005_f?5#_x0019_øÃ$K?5_x0004_ÈÉ]¢?Äe;Vy?J)9ìmc?5÷¨È¿&lt;?FÛt?Ms?¡ä8_x0005__x0006_[³V?_x001D_ïÃ_x0001_`ü?ææÈ:ÛG?ð{BÒÔ{?:k{Mp?·õÝ_x001C_&gt;y?º¢"r©?X_x001B_[ÖË]z?pCd}_x000D_?ÜQþ1"?ì£Ü_x001A_Ç=?áÆè÷Mw?2_x0003_O_x001E_\??_x0019_$²Ü5w?F°¹¥ËQ?ôE_x0008_~Â_x0004_u?TåÎáÝÒ?Ôé·õþ7?_x001E__x0001_¾£¬ó? -.vk|?!óZ_x0002_½}?K"+_Õ^?oÏeÁ1Ór?ì^pB^ØS?}µ+1¢?&amp;hü_x0005_¾*J?V_x0005_4_x0001_xß?zY¾×g_x0015_e?_x001A_êÈÿ+ ?_x0005__x0003_¡_x0019__x0005_?î~ÓB}?ªwÊø]­B?_x0001__x0003_75·`£_x000E_b?%[X¾_x0004_?_x0002__x000E_½tos?ãÖû_x001D_«?Ú_x000F_QÃ·;f?ÎN¿Õ2 ?VT_x000E_-P?BÚ :	¨?qî"ï_x0001_³?¦þ÷çY`?_x000B_@b_x000D__x000C_l?ÅG}ÅZ?Ê*äÅ5?³KÇ_x0003_ÞÖ?ß/%`µv?8_x0014__x0003_*Ioo?Z]×_x0016_ôXs?_x000E_oqs\?ù.0	I`s?³QÿT9?_x0008_1ä|&gt;?ð½_x0003_[$d?ËØ)ÐX?Nº_x0003_úÃý?¦¿WzâU?ª"×_x000B_ú?£vhÓ±Ö?#½3hïf?ÄHmí%r?i";°_x0013_#y?ÏA2&amp;?k9®_x0019__x0001__x0004_´TY?nºäz_x0014_çd?ú,ÐIõ(o?Cd^rÔn?É6{?Ñ¨|Ï÷ò?pÉì_x0013_³?¤_x0002__x0003_Ã_x0011_r?ÍáX_x0010_?ÅS?Â×þZ?_x0016_&gt;~L¥ ä&gt;ð|5¢RÐ?õÁlÌ¸_x0010_N?EÁÄ_x0002_êYw?_x0015__x0012_*Ízw?ajHÇq4`?»D£_x001B__x0004_n?:_x001D_î¨@f|?óu_x001F_±\%r?¼Ý'ÿ;?³Õm_x000C_pó¡?ø_x0013_¿ÜYz?rõÒ\&gt;?_x0014_ôðeþ»|?¥_x0012_UO_x0019_?_x000E_`ï½?DæG±_x000C_°?OØ6Z	4?ÂT_x0008__x0015_w½?ÝÍåçnm?ÿAÚ!'?Ùý=R¹sx?_x0001__x0002__x001B_¡¾¬_x0018_?²_x001F_ÛE?n&lt;4íD}?õ_x000D_4¨}¨?+_x0010__x0016_þ_x000F_)Ò&gt;Ê×éÌ+?up_x0019_'¿C?c"O6j?¦):æ.3?¹_x0016_ðÓh?\½_x0010_ÖX?PMóg_x001E_?_x001F__x0012_¼ge®?_x0006_«_x000F_[&gt;e?hÌÿûuÆ?-n4ªS6?_x0008_ÍQQF?îb)ã¸2p?Ú©îÃg?·Â4f_x000E_Ðp?ôYKsFe?_x0005_UÖH¿Þr?@_x0010_0×Ü*?_x0016_oÃ&gt;Bñ¢?{6D&lt;,k?C_x0008__x000F_â??µØ¨_x000E_Í&amp;~?_x0006__x000E_jÁOÈe?á8ªzÏà?îÇB@?Ùk_x0011__x0005_ÙX?¸ø1Ä_x0001__x0002_è?y_x000B_ü¨¡?]4Øjeg?&lt;ª©Fª}?ïmº_x0001_»ÿ1?Ì_x0016_}Fk?Ë_x0015_	¶ê?_x0003_²±AY_x000B_?:ë_x0008_Ë£;?_x000E_¹fê¥?Ì\ù»ï¼C?£_x000B_XOC&gt;?_x001E_üË?B²!j?\uñÛÞ?õ_x0019_x÷b?Ë}¹ý2sp?ð_x0019_áÊ?_x0010_Òøò_x001D_@?Ùdg¸q?µY_?+_x0017_O«_x0010_{?¬&gt;_x0014_Q·ó?júUC½ð?móà#qf?W	Ô_x0006_þú?à_x000E_ìïYð?y1®_x000F_í¿u?´ì_x000C_T{_x0008_T?_x0017_G_x0005_r¸&gt;x?_x0008_;'¤ë}v?ºÀP?_x0001__x0003_jÈgjüÙp?aÉAíî|v?ä«]8ùa?§6~x]y?]ÒqÜ9?_x000D_]L_x0006_Yk?Þ$sÉU*?_x000E_×­¡àa?Q-T_x000D_¡ô?_x001F_Æ·Ë¦ß?Ñº¹XÜz?_x001D__x001A_~ y?¯Ö©åZ-T?­ç"ê(?¶ÃwY|?5°_x0017__Yi?Ä_x0006_ )?¾e_x0016_î:Á?gQ{._x000B_?É¦ïdÐ2?@%z³¤p?%kCÎ²rd?_x0005__x0003_i×Ãp?ä;/ _x0003_Ø?&lt;_x0005__x001C_VÄv?_x0005_H0g?õ¿_x0002_øS?_x0018_c_x0002_aAÁ¡?ßF_x0008_^÷k?û_eEr±t?¶p{]_x001A_Ò?àF_x0007_3	_x000D_NÅz?aÉ3à¢ä?Uï_x0017_îÀ9?Ãc_x001D_ª(?SPÇÁ,!?_x0007_A_x0016_ÿ£¾?Mu&gt;~k?Í!g3$}?_x0015_6­gh?ÊÙÃJ²&gt;?_x0017__x0017_û$	$\?ô_x000B_	×*®?þÓZ?vSüz?ü_x0014_3@q@?Nú_x0003_Ó?ÊÞ£81Py?2.áþ?Õ~_x0004_ ?9þgê®a?_x0008_]U½_x000B__?,'=vC?n_x0005_W³_x000D__x000C_?_x001B_Þ_x0010_9_x0012_?ÆMS_x0001_y?oÀW&amp;«2?G,A±&lt;ùx?ð×M1i?Æ_x0002_!ßi0?æLk,5`q?QtN»~;?_x0006_Få+¦4?_x0001__x0005_Ð_x000C_k³Ve?a1&gt;&lt;)j?£bþÝ_x000B_&lt;?tÔÁ¾É_x0004_?)ðÀÚU?Ü_x0018_tút}?_x0013_LÑ¹Î.?_x001E_&gt;¢Xw? [§_x0018_mó?)Ðµ½_x0005_?_¯ùí·-Q?_x0001__x0017_½XÒ_x0006_c?-_x0002_©)?²,"`_x0006_?gdÐþe.?_x000F_M_x0018_`r?\¦Ä_x0016__x0019_?Âjù°»?8Ó4½1?»u?_x001E_(?=ÑÇMM8k?Âzh±_x0007_`?a_x0014_"3_x0008_Cc?_x001A_v`Üù?®÷ð_x0003_}ßv?áDü²ÆQ?²Ôå³_x000C_þn?ÃË_x000F__x0018_Úu?_x0005_Ætü]E?R¦¯[)ca?Ý_x0016_7ÊÝÔt?¯Di _x0003__x0004__x0018_?_x0018_®Î·;}?f »^¦?q?´ô[_x0002_I?¼UÊ2º:?¼ýâaá?ù£Ìæð?3M&gt;×ß?:ÂÐç_x0003_Z?ÒJ_x0002_£}«?]ãåÝ_x001F_ó~?ð-+fäF?ÜÖù0Cs?8ß_x000E_£wÎr?_x0007_,$~¬[g?_x0010__x0001_¾ÿU_x0006_t?7Ø_x0006_9ÿD?|h±_x0018_ù?¯âJ_x000C_ÚÖh?ù´jÝ&lt;(?N'ð_x0004_Q0n?ðú¼²egK?f.âîQ?ý@ù"J?gìÏàî?_x0018_h,_x0004_ÛK?&lt;^]_x0012_5?KÀ}¨y¢?È½mëÿ$?(]/ªø4?qðPÙ^°_x0014_??_x001D_ðw?_x0002__x0003_Ð+ox_x0013_&amp;?_x0018_a4&lt;r?C#7ó_x000B_x?áßE¶U¸?_x0001_~½×è?¹_x000D_r|[©?_x000D_ë#ªJv?Õß2q·V?Ùÿï?Ê*ð_x000F_jk¤?×._x0011_:ò?_x000B_ãÌ_x001A_qÆU?{óq²?£9üéÑT?p&gt;ò§ê?bp+(©nY?T°_x000E_V_x0007_k0?è%ï?P2?OXrÿ.?ñmh_x000F_Ó³?Ë?$,,xt?F_x000B_mc[?Xä.Ôn?÷Zü_x001D_2?Å:_x0012_¨Ý?_x000C_/_x0005_á?âC__x0008_Ò{?µ~;îLUn?çê7ga?u_x001A_Eqz_x001F_m?_x001B_¿3¯_x0007_x?_x0008_ÌÅ¯_x0005__x0006_ÑÄ?_x0010_áÄ¥û2¡?@^â0$?¥$_x0015_Òr#?79?cÈ?»=èè_x0002_k{?X_õã9O?_x0001_@_x000B_=_x001F__x0019_B?îx%©±?E_x0019_,ö_x0010_f?;_x001D_Ñ¡Ó_x0019_ ?d_x0008_À::^?Ö/_x0013_3_x0003_ì_x0018_?¢ÿMò4?§E&gt;GÁ?iT_x0014_s?7Àäéå?¤ÃsÁ_x000B_|?kö8`þ?&lt;%#k N?Ñ,Â«1g?|\ñYÑu?_x0016_.ññ=x?ØÁ°Ã?Ì$÷?_x000C_ x?_x0007_ _x0018__x0016_Ñ¨l?l^º_x0004_Ó?í!2kQ_r?¥hâUÄ ?ìHJ¤w}?EôdqÈã?§Ì­ýæJ?_x0003__x0005_«6û8Nt?x_x0016_Á±¾¹b?ïSÎ×_x0005__x0004_??&lt;R_x000C_¨?Âiéc&lt;_x001A_?_x0018__x001A__x0016__x0018_åÆ?{_x0014_×½Â_x0015_?@(ÆÀ°üs?´I_x000F_½p\S?ÚcH(éé?u3Nha?_x000C__x0019_´ºp?ÚS]¹Ì?Q´í7_x000B_,?Û¯Þ«­?hÌQG¡kQ?bÀ	$]]¡?ëÔÏüú?ÇµÃmÄ[?[6$_x0015_%?ºUd±ÆÝ?=ø¬_x000F_Ëz?Gd_x000E__x0010_àX@?HûM_x0001_;!? ¼vþ^C?úS_x0003_B½~?,Uòü ó^?G«ÜÔß?Ì½@Q_x0002_d?¨_x001E_µe?tîl*Ï;n?¼;._x0004__x0006_54s?*ømöÕ!?_x0010_¤ø;_x0002_h_x000D_?ú_x0003__x0003_d/ç?¬,;È?6k_eá?r ÉJo¿?Ü=%d_x0016_	?&lt;»Â	O¬¤?Ý¾-âZúZ?Ã_x0012_Ç^qw?ÔÐ§_x001A_v?_x001E_ô={i?_x0010_éXÐQ?L?H¿?þ8ø; ?_x0013_zô '1?²0§$^¿?\¹B1Ð2x?_x0015__x001F_È_x0018_\/?eÙ7H?Ò2_x000B_äÇ^a?ò_x0001_¢-¢?B'y9º]? ß_x000C_ÁÔÊ?_x0018_`azz?uL_x0005_äÚ3?x¤ µ{?"~^«_x0008_z?ìdì*_x0007_?ôn5³º?kÙ¥R l_x0003_?_x0005__x0006_DÞW¡ç«?4;¦àÕ?Ñ_x0018_Í¸¬T?_x0004_	_x001C__x000C_¨?§A*_x0017_×?Ö¬\¡)£_x0016_?dË_x000E_±D§p?Å_x0002_Ln3?ôk_x0003_Tú_x0013_l?êÒrw_x0019_q?Ö_x0006__x001B_ÚG?«ç°å7,m?&amp;P@[ÙX?WÌÍnf¢?³¿_x0014__x0007_?ÅDÞé=?~Ýâs×?q_x0003_Å_x000E__x0011_¦?ÃôvÎp?aNÙêÌ_x0002_?º¾_x001F_ï*;?÷_x001F__x0002_@=?Å¸ ØLÂ?V_x001A_n_x000E__x000B_:s?_x0001_îðZr?åÛq¬iòd?&gt;ÔÇ£eü]?ÖÔ¿_x0001_~r?_x0015_Ê_x0001_c?â¨¹t_x0001_¤?ÄU_x0011_z ?ë~ê_x0001__x0004_¯ñ¢?HüÃ_x000F_ûÛ?_x0018_ÖoF_x0002_g? T_x0001_ï_x001C_c?UtôÜ?h_x0003__x0005_.,P?û;ãd5z?_x0014_Kî_x000B_h?yÑÒOÆ?ÿ5æA¬G?;«_x0007_f¡?N{¸1:?Uq$×¦?xa_x0006_?t&amp;Æ^¯2]?¦_x001F_âÁq?|w"?àGJÆ¾³?Uß»ÿà?($ðkþw?ü¨1_x0015__x0004_G?_x0017_Ûq_x000E__x001D_â?_x001A__x0018_ü[,?®äAóXl?{n_x001F_?À{9+\?4¹¾:C?ôwtã_x0013_Q,?Gi^â_x0003_o?zÏ_x001D_m3?1ñH8h"~?Þ__x0011_Ê½Q?_x0001__x0002_¯Óâ_x001A__x0003_£?¿dÅeø ?µM7,Û!X? BìÞ}ºu?CÃ3Ó_x0019_Ëw?_x0007_ëVb_x000D_?_x0019__x001E_ÀØ_x0005_²b?4ÿüF?	ê{?Õ_x0015_ñ¶Ìd?íiÐ`Ê¢_x0014_?ðòµ_x000C_Äs?¨_x0016_a1S9q?ÝËç_x000F_ÜA?_x0012_%ëûÈÛn?g°ÁÜî_x001B_?KÌ§~l¡?k**#§?1yg×Û¤?`ñ_x0018_ïÄa?Vö!Éc ?øÒ1{`h?NlÙþD?ñø¢¤_x0005_\?Þ@_x0005_u¶­~?þ§Ùú¬?õ_x0014_O÷òf?iùç¦A?mpZ_x0007_Âò?Ð[BÑü&gt;k?_x0011_ÙAßvT?7:ö1_x0002__x0005_Øo?4£ aVh?]îÙ±ý¯r?_x0006_bÕb_x0003_?Ë³§#DÛ?bÙ_x001F_êç?âß¥_x0015_æ_x0002_?GGÕ{(?í*FÜ¦?{ÖqM¬Ò¤?èQO¢öq?Íea;_x0005_f?&lt;"³õðf?Úaþ.Vh~?½_x0013_fÕ_x0010_ªs?Höå!^mr?°«¼ÄP?¦÷¤_x000C_h³?|=_x0001_»se?ìa:_x0004_?Tmóû?±ÙfÜ_x001A_p?èiç	(Z?£s°ª+?A_x0015_ò0_x000E_v?Aõ§Ðr?6A´ÅÃ?-ÿà,H_x0015_x?¼ä_x0012_?°z_x000C_h¢?_x0007_8À_x0016_Q\?ÝåÃz ?_x0002__x0003__x000E_(ý	ÈE?©®ÿO_x001E_Þ4?Õ_x001B_GÐ±£?ùu_x0007_M_x0016_d?oÖráöh?ÐCÑb²§2?aµmäjDh?/­×Þ?_x0013_Ò!ó½?_x0008_Ï#´_x000D_$?d_x001B_?_x0015_®ö?Ë_x001C_p_x001B_?é£ÒÏíêd?¤wVj_x0001_ku?ÅAæ_x000E_I_x0015_?ã·Ë?»zoëîx?vþç©)_x000B_	?£¸÷^q?PÅ#+eÊ?#_x0008_þÚ?­*ùF*±g?^_x000D_kê¡·y?Q_x0006_â_x0013_ào?@ùë#_x001B_V?_x000E_OÑdf?Å_x0019_\Ðç¡?°è4ìf¦U?Y gÚU?C6dA_x0015_z?&amp;!ûLÇ_?ª8_x0004__x0001__x0007__x0016_m?Ù|ln" ?XÓ%ªç_x0006_?_x000D_.FÔ?l?´ÖèóÚ?_x0004__x0003_«_x0005_­ª?CPÅÔÍs?_x0017__x0004_ã_x000B_?=ÍKÝ_x000F_àW?ì_x001B_ßKd9?}«I5_x001B_?­©æ²`_x0002_g?_x0012_e¹{`?_x0016_øùõp?jÿ_x0008_T°bJ?éMÊ¶üf?vI'aa?_x000D_#÷±©?1')·LÐU?Ãò×_x0019_@­?ÍÙ¢_x001B_° £?_x001C_eýØ_x0015_?³â ô!?_x0011__x0012_Èf_x000C__x001C_?_x000D_JbÉqe?_x0012_4Ë·ÿ?J£k}?Ì7r%£?a_x0017_þþÏ-?ò³,_x0002_¿r?Ñ_x000F_Æ_x0002_¦¿I?÷î;5ã¡?_x0003__x0005_áógü?â2*`T?¦a_x000C_zã?^}Ü9Ýy?bfËAV~?¡_x0019_@_x0012_dµ_?g_x0002_½V½"?¡¶kÖuÒ?_x0017_ppnWô?_x0013_I_x000E_W_x0001_p?ßöMñ÷?ü_x0010__x0001_áþ``?bÃÔ¬q}?é_x001B_)Çágr?;`_x000C_W|Ú&gt;?ò%èØí?¤%E¬n;?¨û¡N_x001B_4b?_x0008_M©_x001B_zs?is¬­Â?ßº±Å	?~_x0002__x000E_*\?XÚ_x0001_?ù¹b?Üµ&lt;_x001A_?_x001C___x001A_D_x0003_?ý_x0014_»¶?aû{_x000E_ÀÚd?`_x0004_¬¬ÿæ?Ûëjäqo?Iþá?­|Hþ)V?ÝÒ°ÿ_x0001__x0008_êc?Zó_x0007_F?*hÂ	z?_x0005_~ÿçqir?ÍDððè|?®{æÈ·?ÏüIà&lt;1?û§jhb?_x000B_T_x0006_k{_x0002_??Öà`ª´âx?4EJ¦V?ÃyW¤î^?3Ú°·ïÔv?bì·Ó$?2YÃ_x001B_nì?¸÷òùP?IÂmæ ~?8º_x0004_Dl?ð1X;RÀ?ÿWf¤ÜR?}s³_x001E_²?´.Ì®Cl?KÁ_x0003_?xH_x001E_G,1?1 ìX_x001D_K?L/HÁÓÍ}?+óß»@?]ÖLým?!_x0015_JQÞ£?Âq¶DdI]?éóËkÍQ?å_x000D_ö_x001D_&lt;ê?_x0004__x0006_Õ_x001A_¾ÍHØ?_x001F_ñåJ$ZY?þ#ÍB_x0012_=¢?øÔf9Q/p?_x000D_Þ_x000D_uìY?&lt;mN!±"?_x0013_l ¹{;?_x0016_ý//í?G¸¿?I"»_x0018_¬r?TH¨Dß?tâ@_E#?ó)_x001E_µª_x0019_?b©#NÎo?®ÝÈa[R?!_x000D_.ì+ï?Ç=­Ã?Ìº=G-?Ç-^Ç_x0003_Lo?Ä½\ÀAQ?8×e¥¡j?_x0002_âó_1[?øj7Oà_x0007_?KzýÎq?S±9f²?Ls$k ¬}?_x0001_Øb_x0016_Q?á_x0014_4üEÊ?ì_x0005_É°¹?yýÒèzeu?:pÊWr?X«_x0011_0_x0004__x0005_¦?_x001C_Jrò.æX?"óÙ_x000E_6g?GVt[V?CS#ÛZ.G?Cw \ÚÝs?¦IPj\h?BÜOc¼o?T1ê_x0018_ïz?Ès¹¥Îp? ,ð!ðD`?ÝXn×_x0001_³á&gt;?¢ýîâD?_x0018_ÄPq~?B´ßÉt?_x0017_£#é¼t?þt»óðç?ñ_x000B_¶_x0016_×¬G?Y§âñDS0?Åu_x000C_ÃJ?¶3Ó_x001C_s¸?_x0002_1Ì]a??_x0004_	¢Ì_x001F_?å_x0006_ô8q? $¨S_x001E_}?þ+_x0010_às|?m¼Ó'rY?_x0010__x0003_¶¥Ïc?_x001E_@ñVÊàv?8Ìr»Z¢z?{	y_x0010_¹ï_?Éþ¤Ö:Ð_?_x0003__x0007_/¯WAä&lt;?_x0005__x0019_1p_x0008_ò?_x0006_ _x001E_Ì?_x0008_"4_à_x001A_l?P=ò³ï}?_x0016_Ú_x0016_±è?}n	mu?ÐïBÛ¿³z?_x001E_ä_x001F_×Àw?æT_x000E_&lt;ës?2 ,_x001A_¿i?_x0004_¿_x001C_?F¸Ú Ù_x0002_?s_l_x0001_öÃx?}	`ÖÉ_x0005_t?Au×ç_x001D_n? 1n­}b?îV·²Ï?Ú½×_x0007_t?ñHÕ_x001A_9?àùVõe?è8_x0010_l¥U`?º0÷LìÂw?õ*S_x001C_;?£_x0019_èçÌïu?îG±ot?_x000D_*±Üuê?(¤Â9b?_x001A_0Ô=]_x0017_?_x000F_½_x001F_ejZ?«_x0017_¿u×z?µô°P_x0003__x0005_ý´?_x001C_Ûé_x0010_lÀ%?%ÇÝ6w?oê_x0005_Mx?¢AüÔk?Ó´_x001B_ÝNq?G_x0011_ãèI,?a·ß_x0002_h?d_x000F_ð_x0008_Ô?7dµÆ?Ý©_x0013_:_x001D_Z?_x0008_´:HG¢\?­½ÉG_x001C_?ñéºªC?Öò£åë-{? Ë_x0019_òa?B,ØÃ_x0011_*?_x000C__cpiK?	îU±yì?cë4TÓe?xô-Ol?pu0;´?_x000D_(JL0C?'_x0004_¸¯º?¿t@_x0002_W¡?Å[yú×u#?Ô'_x001E_W¥?b%öò_x0001_?¹äÏ_x0003_.o?¦Õí`²¡?(Æ_x000D_b_x0018_Sz?T_x0011_~^.}?_x0003__x0006_¢_x001B_ÅE?JÛÑ2Ã? ü»LßH?r:l]_?Q9$2×-r?øýT_x000C_i?b)®K_x0012_ª?à¾-Û»Ë?Ôø_x000F_B¿Ä?È´æå_x0002_©n?¯xrÚ+?JÏø¾ôºy?iN_x001E_ s?d_x001D_Åþ%&lt;m?ÝÒöl¶N?_x001A_âÞº5?_x0013_ðIÂ§_x001D_D?U!ÌA_x001D_à^?^¬¼´|#q?ÚâflÐçL?ë8áõ:_x0008_?p%²-:Öq?Ãßy_x0016_íÐ?%ûNµNÈg?êæ_x0011_ï¨]?2¡vÆû?GÎ¤¿þÐ?_x0005_§_OjÊ?Ä_x001E__x0007__x0001_é?Y6_x0004_MWZ?¿.¾^_x000D_?ºuç_x0003__x0004_¶7¡?_x0002_4 _x001C_z?qC'¼¿r?eÐ_x0001_"C!?î1_x0008__x0004_Ý?¦Ëï¢=?5Íeh&amp;_x0011_g?Úê_x000F_;T_x0019_P?Jwïrºx?_x0007_3Á¼Óf?_x000B__x0016_ð@?ù_x0015_!Åÿ ?y¬DKs?qYv	t?Â¥e_x0010_?9_x0013_$/_x0013_ ?Cqâ@_x001A_?ö7îØ10u?Ì¸¨mU?7BY_x0006_®p?ÍÐx¾v?_x0005_0µ°ï&amp;u?ðèdX_x0013_\?/~tÿ_x001B_?%ÏÇób?Z_x000B_C(¥z?yh[`?´e04£t?s&lt;ô@jp?f6ê&amp;À_x001D_?ZòY$Ö_x001A_?_x001C_	Véîõ¢?_x0002__x0003_½§úI«}?ÏVBc? VXqb?+ë7pYim?&gt;¹_x0008_ò×4m?&amp;_x001E_ÛJA?£±5Ð?`Ã_x0008_0·B?b*7Õ´ ?'Ñ%^ ?ÔÂWUÂ?ãÆ5RW`?_x0003_¹Ï¨?}_x001F_îÂ[?ëzÖ-Î?[3wH_x0003_ì?»_x000C_åfÔ?r?äÊV³_x0002__x000D_o?D'tã9_x0016_?J²Ë_x0002_"p?ìù¦ìuHI?`µ_x0013_ô;?Tâ_x0003_ñ ?8Ø¹×ª¡??_x001E__x000F_¦_x0013__x0001_|?\¸ÙþÓÖ?{9&gt;°6ø?[Qú_x0014_s?÷£_x0002__!?du2&amp;8ßz?GÛn_x0011_s?_x001B_Ã$ _x0001__x0003__x0013_ø?#\qÉâé?þ´ewãù~?§-!&gt;_x0008__x0014_?_x0007_`ºsCû?À_x0012_r©¸M?IåÏ"¿Q£?µÆ«\_x0018_z?ÔÅpXØ?ØNå[¥k?õKÇ_x0008_L?_x0011_¾Û_x0013_?qþ¿_x0012_#Tq?§÷Gú9?|Î2}?/§v_x001B_È7p?Ú6yÌ	i?¿rûõe?dÕú58äd?%Ü¼ ~t?å£Õ_x0016_KL?r_x0013_÷h-?_x0010_Yö6&lt;?¦_x0002_&amp;ÀzN?_x0012_ï×o?_x000D_MfÌ'?1_x0019_êÃ?_x0007_vnG6?®æÖÀ_x000B_Q?38/?|?Å,¸áD?yzï§àz?_x0001__x0004_@_x001A_ë§9ò`?ÿ_x0013__x0002_À"@?*H·_x0008_+_x0004_~?ø[_x0007_?@Y$H¦c?_x000F_g¦ ls?N¯!_x0006_dKn?Îr0)µh|?CÉoÕ_x001A_z?ªL+k?ÈH_x0014_¢?ß_x0011__x0016_pi¡T?­ á#0a?Æâ_x0019_ëgéc?`´ÜsB?¨Ö½{_x001F_=?'0Ó_x0014_à{?MøßZS?_x0003_|C!?ã6mu??Qº1?Úy»Ü´5e?aR"åáÝ]?;àäv}?û_x0015_*¡_x0001__x0018_^?&amp;*í¿â?è_x0012_u_x000E_y?½_x0001_7·l?6_x001A_¿,V¦?ÏjÝò_x000B__x0008_?¹pÅd_x0018_ú?¶lm4_x0002__x0006_Ça?ä8©m?íp³{0AN?{¶.y?_x0004_ôßøP?òPZÄM?T_x0015_4Pó2X?d¤újëO?X@[Ô_x001B_ß¢?	­_x0002_,Ð?ÚyEc#_x0008_?_x0011_n5¡L;t?ö_x0013_«aBa?s.," 4¤?!ý*ap·R?ìCPO"Rb?lþP¯_x0003_?7ej_x001D__x0005_z?9ð_x0001_öÞ¢{?Gi*×j?]°àE4ã?d&gt;Ie?_x001C_R(Bä?ë-º×½?;Ã¥h_x001B_?9Ô¸gÍ?÷/ÜE®rd?Ûð&gt;¢_x000F_?âd_x0004_¯üP{?ù_x0002_F&lt;×?:é_x0007_³éí£?jÛq¢Ñy?_x0001__x0002_ÔFPnpÌo?·0Æ×_x0018_?_Ïú_x001B_ôj?_x0019_+_x0003_Æ?Ð_x0018_æâ©ü?4cøæûú¢?Q¡&lt;Qº?_x0011_Þ¨¹ñ#?_x000C__x0011_VvI?*_x001D__x0008_{ýA?_x0018_ÎÌ_x000C_°r ?¾¤54?Å[¸TW?%Ó_x001D_úI_x000C_d?HIì`Âåc?VWÝïxHe?_x0019__x0005__Þ\¡?y¥Ã_x0019_ms?Ç_x0008_}_x0019_g?(Â =_x0008_¤?Ó}1_x000B_ëu?ô_x000D_;¿s?y1_x0002_&gt;+a?_x000F_9¯Â×u?@©#_x0006_¯?;õ²^×}?çè²¾Üá{?_x0017_ö¢t³Ï¡?FÃV(¬?×±=_x001B_ùDU?$g¦Kw?!Ö¶Ú_x0005__x0007_½-?Ö-g§_x0005_f?!Är®G?ö¤?ôúê?Ôý_x0015_õ?%$Ø®]?õ*_x0003_áæ	?"fÑq&amp;í?ü_x000F_ _x001F_À?¿_x0012_P_x0004__x001E_?v¦NÆbîq?¼ÚÑæÄæh?[_x0014_(_x0019_	ª?é2¬°=k?:_x0015_bôd?ÏåIé?Á¡%_x001D_?SMÀÉÎ?»_x0019_ð.O?æó½ì¤@?ñ/²&amp;{p?_x0012_}_x0001_+WÔ?³ez¥`?_x0018__x0005_hnËP?¤_x0017_»_x0006_?¼Ä._x0018__x000D__x000C_t?õO_x0014_éþÓv?_x000F__x0019_çl?Ì|ðën+x?7?Þ_x0002_{?^.Tz?}Â½_x0012_er?_x0001__x0003_&gt;8k|å|?_x0004_H_x0007_Ëâ¼?¥%^ABÊn?8X`Ò¬}?ÂÑìèÇl? uç_x0018_X©?ÑÄvÞ¾?¸aD?×º?é§Dj?Ñ_x0015__x0019_f?G?m_x0002__x0010_)É?_x0015__x0005__x0015_ÿ?ÜÃ5ô¶?(ç_x0005_·Q ?½_x000B_Â6Aúd?0ðLiÕ4?ãE¨_x001E_?ã¢? Üù.P2?wÈ_x000E_YiÛ?t_x001D_²#Ã¿a?¡lÅ¼Ï{?_x0010_2ó,±áo?+ëÊÙ;s?q_x0006_¡_x000F_&lt;ß?	ÆToçöi?i9ü¼_x0004_K?O5[3³_?ÙÓÞz¶g?øÈ&amp;å$9?C*Cþqz?#;â7YY?%èEè_x0005__x0007_Ðl?4,»_x0004_?1Y_x001F_¹õ%?RF_x000E_¥\{6?ÔS_x0013_©Ø6?&amp;o®XË_x001B_j?¤	_x000F_){Ë&lt;?:Û_x0007_Ãje?úÊÇsYb?Í_x0013_-"FI?)_x0006_}¬^?Å 3Ö_x0017__x0016_D?p¥£ú_x001C_ì?_x001A_¥_x0001__x001F_?¤sè=N_x000B_|?°¾`Dÿôu?ÅãCÞ?À_x0019_&gt;ö±}?¦__x0016_ÈÑ?_x0014__x0003_ìÕ°^L?SÖ0cÕx?Ãéä_x0018__x0012_Y?é#Üþ[c|?_x0011__x0015__x0002__{c?Oý0±_x0013_?_x001A_®üi?wt_x000E_ªxÞx?«Î*Õ&lt;Õf?üYùwxr?t²%·ÄK?ÁZ¢6ú£?O&amp;ïÿ»¨~?_x0001__x0004_¦ß_x0002_,u? gt:bo?e·~`Ø?PIi¬?3êÒ._x001E__x0005_?ÙÏ"Iü? tq_x001B_¼¹?Z¶ÀFÝ_x0016_?GåÖ3_x000E_úv?tzU_x000D_åg?­1a1_x0014_v?Á}¥¿Ìr?ÔcfWÍî?O­:f:_x0008_¥?&amp;¨ç_x0018_[}?_x001D__x000E_Ó_x0003_F1t?|_x000E__x0013_ñ|?\{öÛP"?_x0002__x000C_ùï?ºxcwb¥?Àhç_x0013_?QH»_x000B_IÆ?wÈiJ?f5[Ñ_x000E_¡?¡ÛÝÖ?1èsæEl?¥]HËE?{p¢3?¸_x001A__x0006_bW?_x0019_Ó_x001B_Öÿz?rÕæ¯û?UÜ.?_x0002__x0003_&gt;¬?_x0006_Ãd,Eq?³¬Û¦?9QößÔ? ×e¦ùø?Îòú~?&amp;Ý3_x001D_K?(_x001F_KÇ_x0005_?!_x0013_ñ¥E?"^;_x0008_ïü?£+Gf?7J¯ùX?«´z%?h²üx4ê9?éü¸&amp;¸?u?ä+Cª®P?)Ì_x001E_¶ºG?ÆMíøà¶ ?yëKÝÜ±b?_x0002_Úì¼(R?óÆåIªq?S&amp;½/k_x0001_?_x0005__x0001__x0013_»/C?±i_x000F_¥?_x0001_0¢g7,n?çÑÛ_x0005_Qy?;/å6h}?êD·Õá?9ÆÃ_x001F_û_x0014_N?_x0016_ÞÍ»ã½?$C&amp;_x001E_p_x000F_?ê_x0006_p§VI?_x0004__x000B_Zô_x001A_®ÝE?S÷Ä_x0016_±5?ÍRX°n?#j$¦Â_x000B_?_x0006_¨Eîív?¢£lRm?_x0005_}_x001E_²èI?J"ö_x0019_ï_x001D_e?@X_x0001_ã¤?^¦»uÏ!?°uB®_x0012_ï?U¨]_x0013_?ÓX=c_x0010_ò?Ñë_x0007__x0014_£Z?ñ	;¢N?à_x0008__x0002_ÑNûh?ÏÊW3~Z?Bº_x0011_ëÓ:?Í_x001A_þ_x0012_ø?²À'g¤4?Óá_x0002_àä?¸&gt;r±óª?¯«Âp?2³4Û]Ëb?m_x0007_Ó+ã_x0003_f?IßE^×_?È[c¿Ý_x001B_{?g_x000D_Ð]´-?ÿ_x0015__x000D_L_x001C_Q?_x0004_xH)?ÅZ@R½Nn?Ï¾_x0001__x0002_?À*{´?E_x001B_9Aåy?A_x000B_t8¼?#\¼ä?w_x0011_Ò«^?_x0017__x0005_²bÕ-u?¬rUË¨5?_x0014__x0008_M_x000F_³ ?ßioÐÛÜ}?ÓÙ_x0013_nÈ?å×á_x0003_½?½ÖøÒ(?36_x0003__x000D_6Ôy?¶_x0008_h­6k?àSmÞ!_x0019_?ßt½q)£?ÊÝÌïR?i_x001D__x0015_n?¹ißÍÅ?êç_x0007_Ð¿2?_x000D_¹_x0012__x001F_.ðd?¼t¤_x001A_p?Æ¿ã_x0013_¼??ÖÖÚß){?_x0012_'_x0017_8_x001D_?6ºå~+l?aD{@mÐv?ú·xr«_x000E_¢?®â	&gt;x?YM{ú[h?Â_x0013_ÅÆt?_x0002__x0003__x000D_BfÝË_x0012_?+_x0001__x0016_4û~? Ý*M¬y?&lt;nyp?^â¬q_x0012__x0007_t?à­Î?æu?Dí6ªó;?¬J({S?Èy&amp;án ?&gt;G3&gt;?h_x0002_»_x001D_¥T|?Ý_x000C_¸¹6Æ|?²t³ô?_x0003_9ÐV4zj?_x0013_å8_x0019_?ªÊ_x0007_E?sÉ_x0008_ºt£?TÜ|ù?#â÷_x0006_JU?T_x000F__x001C_K?è+ßâ_x0019_?æ_x0014_s{_x0016_×~?#¶c¾~_x001C_r?±h:}+ª@?1ífgm¦?yÐ_x0017_³_x0008_?_x001F_¿ö·×?_x0003_î"(M?ÞO8.ûÐ ?dÆÌC_x001B_RA?H¢_x0007_Èj ?è\Ñ_x0001__x0003_´~?ÌÏ_x0011_¸W?å&gt;Öù6A£?¸íàt?ÚCP3¸!?7&amp;¹_x000D__x0018_]b?,_x000F_®¨??¯+pKí?ý_x001F__x0002__x000D_&amp;9s?W_x0007_?Ù_x0004_Îã÷}?¼_x0019_õñSt?8}_x0011_óZv?}e¥+R?`Ðý_x0018_g[?l|Çþ_x000E_u?J^_x000C_wKµ`?e«pwz|?¯)ÕµK_x001E_?{	ïf?$Ï¡/ý_x0005_?8_x0014_-_x0002_Á?J¼ÚÝÑD?6_¥z_x0013_?`_x0001_&amp;?{¾j 8ÃR?©î]_x0005__x000B__x000B_?_x0019__x000D_;_û6d?áÙ¨µë®?ªÒ_x000C_|_x0018__x0001_x?Ü&amp;Àá«?DÈ_x0015__x000E_ø¿H?_x0001__x0003__x000B_Y)vÀ?_¢_x001A_©N?Ï_x0007_°_?ÞÇ¨¿=_x0002_?_x0006_sHJÎÞ?êù°Ou?½a6+3?ähÜ_x0002_æÿ?:_x000B_¤_x001F_$k?Nµãc?´¿N¼KZ0?ª_x001A_*Í_x000B_?tzw_x000E_._x001B_?Àj_x000E_È_x0001_?Jb-_x0008_=gU?n_x000D_Ý_x0019_Ø?_x001E_´Í¹¦fv?Ë«Ýga?S_x0006_l²_x001A_?\×+&gt;áR?-6´îËJ?æ/`.$JA?râ_x000D_Óõ?·?{lc¬a?w &lt;f?ºöÑn_x0016_E?,_x000B__x0007_ê8´(?ÙÝ-¤)?)!	&lt;5?_x0006_ÜÖJx?%ÙãcÜe[?í_x000B_ÏÃ_x0001__x0003_u	{?:ñ,A?&gt;*ù&amp;vJb?Kõ¸wkc?/ÜsUÈx?ÁÎª&lt;_x001F_v?Mø¬Ü?=	£#fu?Y_H_x000C_v?ìCÜûÉ·g?èqz´¸?_x0010_q¿$Wý?ô_x000D_ýb_x0002_?rUI-¹ç?_x0007_8ñª.?òöq_x0001_Ü_x0006_?¶ÕZaÐ(?¨2Ný_x0019_2?Ú$|Gç¹v?_x0001_¥_x0001_kÃ_x0017_Z?ï`q·?N_x0018_ð_x000D_è?QêBëh?aF ýj?XC_x0001_µ_x000D_ÛB?â6hÆ}Sm?ÒÌÜ_x0019_*ªo?ñ_x0003_¸géNx?è«ï_x000F_U¤?y^Sô_x0015_U?dº_x0016_B_x001C_?r_x0017_4	g?_x0002__x0003_°¶út?h_x0001_~èdcQ?ù"_x0011_@b?ÙÝ}Í£?ìÜÞÈ§i?î]54×d?!ï_x000B_cÕ?ýòË,Ôb?#þ\n_x001F_Í@?Ô®ëíi_?æ6Ï1?­*6\!N[?û'Ö_x0002__x0004_µ?_x0017_Áy&lt;&lt;ä&lt;?ù_x001A_¢«ý×?âf®_x0018_}?Ù³¿aöMY?`HÆ_ý?ìMl6÷|?^_x0001_Q©¸?sð_x0013_©_x000F_?¾_x000F_túÔ?y_x0003_¥ÃN;?Ê_x0013_ÈËï* ?]´krC_x0013_?á_x001A_OÈ¦Õ?§w&lt;§ýh?+G'òÔ&lt;?í÷³Ã_x0002_?#_x0018_¶8Í?8&gt;üÚ}?w_x0014_1	_x000C_L4?_x0007__x000B_½ÑÔù|?!%¨´í½e?Í_x000D_9U¦?¿®ÒÃ=Ò?d¡´_x0008_D3?ê_x0018_·?pZaßdZ?oR¬x6?´ÄtþUÞ¡?càs³ä%B?WIÓyÏz?Ó=\æÆ&gt;?iN&amp;r#?#Hl^r.?_x0008_ýD¡ü?®7âK_x0018_½?÷\Ý_x0011_c_x0013_j?°_x0004_Û_x0016_?µJ\2^?_x001F_ß/ñýúY?5Ý§-¦Çw?ç_x001D_Z_x0006__x0002_B?'²qg¿ s?_x0005_(Dr?$hnÜ¢?_x0013_b½ñX?#ßÌüò*?ì±_x0003_F/?,n	p;&lt;i?_x0001_ I_x001D_èê?¾r_x0002_x÷S?_x0004__x0005_ë¯ßÇU?_x001F_Vuù¼9t?dØ_x000C_ü²ÈU?·4Ñ	S?¬_x0011_=_x000C_?µt&lt;8t?_x001F_dõ{ÓB¡?M_x0014_$-¡T?·;IÐ_x0002_?ñ¦®Þ?°Di_x0003_ñ?%Uºéf`?¤_x000B__x0001_×s?_x001E_®}îÎëa?lÙGÕ£?ßÌ_x000C__x0004_;I?N_x0019_ÃTç'K?þ&amp;_x0003_M÷R£?0­ZÀ»?RBÃva?µä_x0015__x0003_­BZ?_x0006_­Í%'?»MÞûS}?Ï¸_x0001_Äx[?ª.&gt;O3$?x/ZÃß³?"ý´ß_x001F_?]_x001C_aßª?0&gt;Ãê~¶r?¡çÑL,_x000C_?_x001C_¼ æ,?¼¥º_x0001__x0002_%_x001F_?\E)É?»_x000F_ß¿Ïô\?S¦¾_x001D_¿k_?`þý_x0016_?2,ý¹Bx?U3§ª&gt;ñ?³"m^EÖ?Â[¥µO?¥Î_x001D_Ä*æ?3çÁUþ¢?Lüé*_x0011_F~?uv_x0011_ýÈS:?_x0019_ï_x000D__x001B_Zq?k-:¶._x0013_?Á_x0015_?_x0001_èn?.AÎáÄ¢y?_x001D_&gt;Áª?©üy_x0001__x0013_·K??ß¥©Ïoz?Í9®ô_Ô?_x0011_¦nÌ²)?±:v_x0014_f?¨+ã9_x001D_C?æV!F=_x0012_Z?ÒÇýàþm?! Õó&lt;?Ñ "ÁÖ÷?0_x0012_,Ú+ov?A¦+_x001A_À?ÙÏn¡eÜl?_x0005_üñïK?_x0004__x0007_êðÓ-ãd?Ìê0_x0005_rÌ?_x0003_ò_x001B_0v?¾	yÊ?a)W8i_x001D_?:W:}a?ñµãøk¬r?o*O_x0002_n?%Ò+Iêu?_x000F_S³LûGP?iu&lt;z´? Zü§(_x0005_?¼w~²É?¦«_x0017_­_x0001_ß?Ô[_x0004_sË§f?Á ·ª¹_x0006_!?_x001D_ï_x000B__x001E_Õ?ép¸$Í?ÕkmsÍ? +Ó[£-?|_x0008_±F_x0008_W?_x0005_zù&amp;­~?îZ t_x0014_?qb* ?_x0003__x000C_«_x0012_µ_x001F_2?.Üó­ÿ?6º¹ÿru?7BdHûÌf?gÉ=G/ùp?V#Ãì#v?ì_x000D_xóc?}x_x0001__x0003_7|m?_x0010_¦_x0016_ÙD÷?î_x0018_LËlN?¹Ë°â]?OÜa5ë?À8¾r?Ô)éÑg?N`¦²á_x0015_?;fÑO.{?¤(¯ÜC¦_?½_x0007_×ah?l_x0006_Ö3¼?Ypý_x0019_R"?Ñ8x¸ï[?X}kt?ÎÒÁ±?åüþ#_x0003__x0004_?Í_x000C_tì_x0006__x0014_?(ç!ß~?Öàÿ,.w?â¹0¸_x0016__x000C_?Q´¦ÊoM?ð'«\µj?àAÃÖã5?*ã^ Ïk?FÊ±_x001E_¨?+½õ_x0019_¹÷?ïævµUåU?s_x001C_ê_x0017_²1?Úl_x0017__x0019_:¤?¹_x0002_d¸S?µ|_x0015_~i®?_x0001__x0002_3¿m¼º?V²_x000D_ÝT®?ù%5né¸?Ð¼z¹f'?Aq4_x001C_&amp;ºt?pÞ7_x0003__x0006_X?RæÖú©Ó}?	¾îÑ?ö_x0014_[Õ¢¦?m*	_x0010_j~?ÌI_x001A_T'?¨_x0014_äðGi?ÓdnS_x0001_³?_x001C_ç³_x0014_\_x0010_z?ÊV	_x0007_Úy?6ñ_x001B__x0006_P5o?N7¾?Mz5_x0006__x0008_çu?÷^_x0011_^¬_x0018_y?«¡ÝÖi{?&gt;6)æÂA?µ_x000F_Û4(Y?NrA#W?û_x001F_$	J_x0005_?Ö_x0018_NÝ¦?j¼?×ñb?Xÿ_x000C__x000E_Ð?Û@A_x0003_Ë_x0001_?iæ]fõ?Çýéfo­}?.Ê_x0015_7JÊx?`ÄÎÒ_x0001__x0005_äs?¹°8­^f?¡ãua÷ÑO?pü³·pè?ía?[é0u_x0006_?8gµ_x0013__x0019_?_x0002_Ú__x0004_à?ó§µºäî?#E_x0002_Ó_x001F_?¡jq0§À?¢_x000F_eª2Âv?Æ·§T¾	?üøüÁ_x001E_?}1ú1j\?5c_x0014_é _x0017_ ?°ÑyãÓÿ?X©/_x001B_|è?éÆ&lt; _x000F__x0006_?	kSG¢ñ£?D8¨mÈ?_x0004_n¬ëPÚo?oüða¯\?_x001D_ñÜqJEs?µà_x0017_^îúo?_x000D_ÌU][´\?²_x0013_"¹WUp?¯G¯,ô?á­ðû£?&gt;Ëî´?§°_x0003_÷&gt;?Ï¬¡iN?_x0001__x0005_Ñ¥Ú_x000E_?Êc_x001C_r_x001F__x0002_I?ÔÍir_x0011_3?|¯^7ø°]?¸Ëv(ÇÓ?_x0018_Ðô)»ïh?ßñ_x0019_'Ì?{oÊ=Í?Ì¾« _x001C_ ?±Â¦¬»ãb?aÙF?ã ?Þba3_x0005_}?rGCh½|?¹þ]X" ?_x0014_3è_x001C_WÒs?&amp;W_x001B_ÈÍ`?_x0011_Fì_x0001_ãÊ?ã°2¢!É?í!v_x0007_?ÐÿW6H?éd3_x0003_ ?J¥ø½¸_x001E_j?ä=ÃÆ1£?vÇ¶Ã"(?o~_x0004_P¬ä?¦_x0004__x001D_%V?#¬ø¥2]Y?'b§:\¢s?]G¹3_x0016_l?q_x000F_ËJ­h?þ¿8¾·W}?ØÒ_x0019__x0002__x0003_No?ué;&amp;µq?_x0004_°û²¤¡r?Èy°Õ;º?_x0003_~O5o?\æÈ´}¾?ÞçÛ^T?z_x0007_9h¹)?_x0002_þ¬ýÅ?_x001A__x0014_6ÿµu?{Si_x001D_»r?ËV_x0019_OÜ?u_x0008_õÏJ?Çûhdµ?®ÈKæ*f?±]$FàÕc?_x0016_bì0_x000C_¥?âù·¿@³?_x0010__x0001_cW?{=ìLdZl?_x0012_ë&amp;¤?st#Úk?FùnÅqq?q_x000C_êÐ½ ?lñ3ë._x0016_?áL²Bî-~?_x0007_xt¥´?L«1^?T_x0018_HD®v?´^02Nj?ö_x0010_Ì«$T?ñ¤µÙ¨ë`?_x0003__x0006_ncXÏ¦û&gt;Ö_x0016__x0012_?VAÌ÷Ñr?ü_x0004_=Û¤?&amp;wO3Jç?fßcøï?¸ K_x0016_,z?®í_x001E__x000D_X¤?K+C_x0005_,?þÔÖ÷Àa?Úàd(Õt:?_x0008_¥b¾þ_x0002_?Ñ#²&lt;ÛP?Öl_x0012_}Ú5?|Faäi_x0004_?_x0010_¨,|B?8¨ .ü_x0014_?eð§ÌÑ?[ÇsÉ?N#Xï.+?ÃW"JÂÏd?qé?]:£§ýH/?õ_x001C_:n=÷?ä_x001B_wÆ~é~?_x001A_Ò_x0001_T+D?ôëâÆo?ãû@°?_x0007_~MÖÆ.?&gt;dô_x001C_à_x000F_?H_x001D_&amp;6It?Hng_x0002__x0007_qi?|GHB4D?_x001F_îG_x001E__x001C_w?ÖÄ©Í^¡?_x0011_s_x0003_ðEß?- l½ÐÖo?q{Ø	_x000F_?É_x000B_LJy_?Ò_x0005_Îy?Ì_x0001_¹,_x0019_ÕS?é]±A~?[ÁKb?A¸_x0016_-_x0010_0Z?iüBö#vz?u_x001A_â¥Il?°êgÚv¶a?@ÃN_x0006_VE?V¹u_x0006_A£?T°6p_x0002__x0014_?.AÝÌ·5J?FQö®Æ?_x0007_8Lùíx?ç_x000E_nr}?ª_x0018_(_x0014_?»_x0003_¦ð~z?¹Mðí?_x0001_%q0?{o_x001F_æá_x0004_?xsòSÓ?×_x001E_Dä|@?_x0018_®b°GÖ?_x001D_Ø§½ê?_x0003__x0005_93§µx?_x001A_w2_x0006_}ï?_x000B__{axi?0°´_x0010_&lt;_x0012_?_x000F_$0BÔ?å2Xrr?f£óÊÎ_x0014_?b_x0004__x0011_8¸m?î¦Q7_x0018_±n?¥ätT_x000D__x001F_?§y]ÛP,u?06Ýÿtf?_x0018_àQ|+g?#_x001D_Þ.f?Î_x0001_Ò_x0005_!uZ?Õ_x0002_£Q?74Ä®_x001B_½i?¥{´]ï¿?ïj_x0016_C7?Ñ_x0007_[p?¦Ðk&lt;t?6|F_x0005_âjr?_x0006_ø(óx?,Êíjæ¢?»ÅÀ³W?®Ê½Ë´}?Î¶_x001C_Äo?U	_x0013_«?_x0014_ýù¯Ù?ß¸_x001C_¶_x0004_?ÐlÇ.¸|?+×¼ _x0002__x0004_t¹?øõU²µ?fRË±ç6?SË£J¼´?^5z$Ú?úÃís×Ùy?&amp;WýkOè]?ëFEÉÂÁ?ÖØÎ_x000D_û?SÆê§?_x000F__x000E_ÉþSz?_x0014_þs¼UÀn?_x000D_hü	q?'_x0016_ÒH_x000D_?`Û.k~x?0ÃB_x000D_Îj?IP×*³¢?Ãq_x000F__x000E__?.Æ_×¨·?´2ê9{?&gt;N_x0007__x0018_GO?Éóo_x0005_¢ß¤?õµ_x001F_Öt?Rr_x000B__x0004__x0006_Z?`%æÞU?Ëý Å_x0001_x?å8Æús?o !__x000F_?¸ùú_x001F_R_x0016_V?j_x001B_Yø« t?ü²òù[&gt;|?ò&amp;_x0003_PþA?_x0001__x0007__x0004__x0002_³ºÿ?Ù]YÙ³?¢Î½ c?T1ëøÖ¼l?&lt;ùNò¾ñ?¡_x0006_#S¿ s?Á¨KWs?âd1©hQd?_¬H	/E?~e_x0018_·_x0002_÷g?UøDZ?¬_x001E_äHv}?_x001F_}Æ_x0001_ÿõ?»xL ïX?À¶2'|?L:QQg|?Ç"j\UÃg?_x0005_	PXea}?_x000D_ù_x0003__x0004_é?m=æ¢,µS?*_x001C_±_x0019_¼q?ÉØOM¼B?¯Àç.vp?iñ÷Ò?±_x0012_NEZ_x0016_?ÉÙ_x0013_&amp;t¬?)HÁ,?_L3­(Ê ?ÛBVá?Ý¿_x0005_[É?)O3O#_x0016_?ÜâÇÆ_x0002__x0004_j9?Ýô_x0006_ÎË(?_x001B_¹ïÛG·t?^_x0003_ _x001A_?KÖ%u?pMû70+?ÃÚ£±l?ÓÉí âÅ2?ÕhL?]¨I;r_x0010_l?Uó-ËÒ?_x000D_ý&gt;ç_x0006_{?y¤;`Óv?ÃÛ_x0003_L½?äSHUþLR?È?Ft?©¼[Lû¥?rÄ_x0010_ü·u?³+¡CÜ?OL_x0019_¬¡?Ìðó_x0007_{­h?'TñdüUa?Aù_x0018_Oª?`ig¦xR?p¢*/Xj?BÈI¸%v?õIÓ	Ç±?`ê]£_x0013_l?ùý._x0004_¦`t?r~¢b_x0001_f?!í_x0012_iñ?BçBV¦?_x0001__x0002__x000F_{­ÈD	?²Q	Î×f?`¸SÒQ?_x001C__x001B_W_x¸a?8";3i_x001E_z?_x0018_emWøgx?í_x0003_Jý?"ß-QpóI?LÂ0ÇA"p?_x000B_ab+û6u?9Ä	àö¡?Ép_x000C_ñóy?p²à_x0005_Ét?ù³.[Q?¯³Ña_x0010_?}_x000E_º1mªv?¦D/_x0004_ßÙ?Ò¶æ&gt;ùs?*Ê;zÉõQ?&gt;Ú§ÍÂ¨e?åû0~A2K?£_x0016_j_x001A_Þ_x0003_v?µ_x0013__x000F_çþt?ösé;_x0016_ãu?Ù_x001A_ðÆ_x001D_m?û¾³dqp?ËXæN??U_x0010_FR|?çÏÿnà3?a·_x0013_e&amp;_x0001_P?{(kí h?c_x0006_UB_x0001__x0003_Ïho?½¹ø³÷)z?©Á_x000F__x0001__x0017_Í?³ÚQ\?_x0018_ºìUP_x001D_?!%ñäÚ?-;Cb_x0002__x000B_?Bê_x000B_Å{?¿I±Iw?öq7?f_x000E_?ëz¨Ù?ÿ1§J¸ ?j&amp;:-å?KÍ§-?×e?J_x0004_Uö¹]e?×óXÙu_x0004_R?m_x000F__x0006__x0006_%Ñh?G©uÚ?_x0014__x0006_\A_x000D_G?øg°¾_?j§Áñÿ§?_x0001_ÿUYó+ ?Ì--ÇyO?ãÇy6«	?}±¢_x0014_ÄK?L(_x0011__x001D__x0011_Ï?,æ_x000F_%±Ö?_x001F_U_x0001_Ä7?Yó&amp;O_x0018_?Ï|¢oh?§]ëãF?hd!Á°Ó?_x0004__x0005_Ä_x000E_¦e?6»Æ%Ûp?_x0002_ç`dµÎ?íí_x0001_ÉáWA?IÞÔó=?Ý6F±°W?²He_x0019_j?§f\«r?»ÁÚþ1ú]?¹DH©.S?ñÊ_x000C_G4´w?¸Tx5_x0012_?_x0019_|1æÚªE?|"Õîog?³_x0002__x0003_?8?TÒWåb|x?îQ)m?V¶_x0005_² 	z?í/²_x001E_cp?%¯tLq?_x0019__x001F_Ã+[_x0014_?_x001F_$R.%?_x0005__x000F_µ-?qñi&gt;?|´_x001B_r7_x0004_?¬\ÔEy?í_x001D__x0006_Àx-i?´W_x0003_'­r?®ïÅ_x001B_æ ?si}£±?_x0002_ý{_x001A_m?»Á½_x0003__x0004__x0002_2g?B_x0008_}	­_x0019_?zá.tßC|?(­¤{?F2$ía?_x000E_(R_x000D_{?BDÐ_°?.P_x0014__x0017_Û1]?tyÄöù?qÓ¡c?63¤b?|uPõ?¿²Ò_x001A__x0016_?_x001A_ð'07}?H¶dOÞ_x0006_?áÞ_x000B_¨[?4_x0002_`pE8`?-ÿô8æ$?;_Ñl£_x0001_p?£N_x0015__x0002_.?nQ&amp;Å_x001E_Ì}?ÎíÎ_x0005_g?¦[40÷?|ÇB1_S?\ü_x000C_._x0014_ék?·¬x?s?òæV_?5ÉÝ_x001A_Û©a?_x001D_îD[ÇÑ ?VW+_x0005__x000D_l?ÝL oå?_x0016_ÆÆ{\m?_x0001__x0002_uJÒ_x0015_$Æ?_x0014__x000B_»Øz[X?(_x000B_çw(Z?Øý&gt;JF n?«_x0004_²®Stt?r~¸uÀb?Á4® ¶[D?Lõ_x0003_F_)s?_x0004_?_x001D__x001A_ò?\_x000B_ãÀ_x001F_?Z_x0011__¡?	Dsµk^?ã´ë*s?­_x001E_Û&lt;ó?_x001F_me½ó?óÒAC_x001F_.?P÷Z¥1¨s?EzxJî9?	:óî_x000D_s?zH¸;âW?A¿ÅµÍ_x000C_?È9]­Y_x0001_?±_x0008_t ;ùr?¼äÙãÉh?2çÆg©·l?NTby®i?_x000C_£R_x000D_Ü?ÏÑ_x0003_»d?éÝi_x0011_?xDr2u_x0019_{?yé_x0010__x0017_ ?£ïWø_x0002__x0003_³ð?OuÙ_x0005_Òr?#£zn?&lt;ùÿB"ÞB?@_x0019_M_x001E_)Fi?PVS¦º?RH_x0018_&gt;O_x0011_?Ëç_x0005__x0008__x0005_8¢?÷:U:[?|,CÃpr?¥.ÝÎ·|T?vlI8ñB?X×$1ÿN?_x0002__x0008_d?§Öginþ¦?èãY_x0012_?@5­qôz?_x0008_*,ðd?_x0006_Ômö´õ{?5ÄsÀ_x0003_q{?È$A_x0018_	f?XØé`y?_x0008_²ÚìÏßw?àQÐe÷K?éBx?ËO?Søäé©?·W£:Dª ?õßaÈ?dÝBóô?O¨ë?ú@Æ_x000F_k?YÖ-ïi_x0001_q?_x0001__x0004_ëÍ_x001E_Ý^?RñÖhäê?!¶Ä;k_x0002_?_x000C_N_x0004_¼0ga?tV¿{?)? _x0017_e_x0004_?_x001D_Ì¡æÒÈ8?¼ëð&amp;¢»?×ø_x0003_ðbÊ?;ç¼?ÞèCX?mï_x0014_ö¢a?µ¤_x0017__x0006_q?àZ×gSH?ó±¯G_x0002_&gt;?m«]J8íx?-2ÌNn_x000C_y?c_x0018_Ç}âx?ÖMëÒ­?½Ñ§è8Jm?ïT;Ó¢?åô";P_?Ý×Y§x?5w!?ÅS?_x0010_uo/?&amp;Å½1Ôø?_x0019_Ë?\ëq?gí&amp;eE^?_x0006_ò_x000C_;Ld?_x000F_Aø_x000D_lhR?_x000E__x0018_7=äX?µ­T_x0008_	_x001C_¶?O/þã?Ü=yMª?¾hzî_x001F_?_x000F_v«.ò}P?Ø£©_x0010_)?Ò¬Xd§?|ñ_x0003_F$x?@«;_x001A_&lt;¸|?|_x0016_aqÉ#r?	_x0016_@H?Ó5_x0008_'Ú?_x0011_9q.?ç_x000C_._x000D_ºT?ï=_x0012_¨FÉ¢?_x001A_	.°kâ?©sI(U¡?µ;_x0018_ò_x0004_d?·Ì=ä¸?6¿¹K_x0001_?vß_x000E_Èq?k?'½¿Jp?æÛ±_x001A__x0007_f? ÕÛ4To?ÊªO³Wx??ww_x0017_Ü-?_x0006__x0005_xh	0?ÎÍ_x0008_eÌ[?º_x000E__x000E_S ï?ìÆ2Ðëv?î_x000E_³ÜÚ+X?$Ð_x0002_îl-e?_x0005__x0006_¹cA}u!?_x0004_Å`¹[?_x000D_/óö¾Ìl?[ÖåéT_x0019_?+¸hsý?À2_x001C_å?$AèÜ@û£?ÄULú	²?öÜ]¤%_x000C_?_x0014_jléo?d_x0007_Æ´b.p?Á°Ìòìo?oYíSÊÙ?_x001E_¼_x001F_Öy?ür_x000B__x000F_?_x000B_:6*_x0013__x0002_?Ç×@_x000F_£_x0003_?3âÚÁSû?tmw_x0001_n?{ÛâHÈr?Ù+iMªÌ?_x001D__x000E_~Ù/{?AþÚ$êy?_x0018_¬|lÕx?JÆ#TË_x000F_?êbÜÙàkp?U_x001E__x0016_r&lt;¹?Ó¹74_x0005_â?y©iÏ_x000C_?x_x001E_tÍÿÙ`?íÅ7Ø»?9*EÆ_x0002__x0003_¹ã*?_x000D__x000B_5_x0014_Ë?7¸Þv¥?_x001B_,YhÛd?_x0004_Ùj	_x000D_£?_x0016_Ñ._x001E_?`_x001D_¢_¸t?_¦ñpZ`?u8Åö_x0008_q?å³_x0013_ozR?2_x001D_wíýH?eÉÜÞù?ZP_x0019_N_x0007_?EÌ{Õ_x0016_s?Ì_x0012_&lt;\Ð?ÈíqwÉw ?Ís/«q?yy¬þrS?_x0011_£_x0008_­¬Ü?þ5®f±Õg?zIÅE:t?DÿvLQ?CsE©w?{:Ù_x0012_Þï{?Ýñx.|?fK¯_x0013_¿^?J A«B?_x001D_fW³]4O?'_x0004__x0001_(]v?qÈ_x0003_7½y?7_x001C_+.w?î=&lt;­Ì?_x0002__x0004_Î²ð_x001C_Á_x0004_m?V_x001F_n$?âÄ_x0002_HÏ*Y?$Ñ@®-U?ÒL8µT?¬_x0018_ü_x0015_ì¢?_x0015_l ýe_x0018_?sd_x0004_u@?×e_x0002_v?_x0001_*:ªy¡k?îÅý_x001F_ m?3`¼$´a?4_x001B_Rnÿ?£3C¾;Ë?_x0005_þ¥6H?³C¥epr?;-;ës?Ð_x0008_8|_x000F_¶?ô_x0010__x0005_g?_x0015_`Ôäç?û~î­?7RBWus?¢Ygç+P?ÿ]=¼ßAz?J{?°¦Ü}ê-?$_x0018__x0006_(5?_x0015_-_x000D_¤¦½l?;)J?¼ÕP?:á®	É£V?_x0003__x000C_¹üx ?¨	8_x0005__x0006_»Õ?ª_x0004_{S	ä?'_x0018_&amp;qmH?g_x000B_PýØ1?4_x0012_`²Yz?V¸vÕ:J?¬ÅÁ¯út?%	­åa?ñ_x0002_+»L?_x0015__x0012_Ã Vf?ÖñÇo?Wâä/£5?¥Ç¼&gt;U?¹õñÒ?«Àéí ?±_x0014__x0015_eµ±?u!¼E×md?_x0001_µ3_x001C_¬_x001B_v?¤L'gp?Øzn|_x0005_r?eã@Ï]?_x0014_ob_x0015_Nf ?c¬Í_x0016_?£Â=©»?)ãt'S?Büc©=?aÚi_x0003__x0008_mU?ÖEö±_x0004_¬u?5ÔI"r{ ?_x001C_þ]_x000F_»_x001A_V?iÑ ÐR?ßáÔ_x000B_z?_x0001__x0003_u=U_x0002_t?7YT/Øt?¨_x0015_,ò°1?º!YxUä ?ú©á÷Ö?_x001F_àÙÌÏn?ù_x001B__x0016__x0007_.vg?pÆÎ¡9(?__x0018_=Æ_x001E_?foAGE?ý±T£í?è_x0003_ýÏwo?l_x001A_o+É~?C¥hmc?ñpÊtåÚr?WX5Ú0|?GÇ±æU2?_x001A_ã{ªxj?à£_x0014_º©@?/bø£ýs?|_x0016_à}^q?ÈG	Þ"´P?%ªG,{¬d?ÜY¸o_x0015_?ö_x001D_+^¹z?_x0019__x0019_8ÇQ ?\û§¥?ó_x0017_[YT?%Ùçª_x000F_¼q?v-fÌçÑ?u~Q_x000F_$ÄJ?DEA:_x0001__x0004_ß)?_x001D_Áò_x0003_Ô_x001B_?ÀÊß¿_x0014_{?_x001F_g»n_x0017_^?TÇO4l,{?P&gt;_x0006__x0018_hÂ{?_x0003_=çën?_x000E_¨ñR°7e?_x0011_¶D_x001F_ç_x0004_?Â_x001F_hµë¿¡?Â_x000B__x0002_0¿N?òN(­o0r?_x000D_dc¿É2?¬*°áS}q?;4½`&gt;?÷?bâ"g?»ò÷ºEQk?'s_x0012_Ð:¾^?ÛËØ¢?1À_x001A_µÛkb?|£(Ä`è5?àbg¿_x000D_á?_x001B_û(_x0012_r?À=_x0017_âA?#1TM¶kf?Ç_x001D_ª¶o2?©ä_x001A_Ð*.t?}åÀ_x0005_®~?_x0015_k»]þh?{®õÅBØh?iûç_x001F_DÑg?åûFK?_x0001__x0004_4ýL33ßc?mU7â£?PÞ¸_x001C_ãv?ÓÔ_x0005__x0018_?wþrÖ¡c?_x0010_Üt_x000C_¸`?v©~à¦?zV¨è_x000D_;?_x000E_97vG?X¡gÝi-?Ô¬"Çw?u¼£«_x0006_Ûk?K	­¾{?P_£6¢?Ô?J×â?Àê:ÃeÑt?!Ler_x0008_¦?´¦¶_x0002_{?£Aw_x0003_Z?/nª­ïû\?öÍrLõs?H1á_x001C_ý?îÉdK©wf?¾Ú-£{?ËÅó_J?ôÛI|C_x0001_?äyÀ_x0010__x0008_©?&gt;üÛ'_x001D_?ùDä_x0015_:?Æ{@8'?öf+_x000B__x0015_!}?_x0018__x0002_hY_x0002__x0003_Y¾z?¾èV_x001F_¸IP?¹t+ñÉ?g´wÀN&lt;A? ÌiI'[?É_x001C_±b_x001D_?øXÔ£u?_x000B_Ò*ºwàr?éxáÂ9ÿ?Ö&gt;-_x0018_Ø?_x0017_I_x0008__x0015_?cÔ+_)¬?¯³\_x0012_£j?ÊÒ¹õ?_x0005_^úÄãâ?_x001C_§}?ÇÍ_x0008_må)m?ÏÈ ³Úù?*&amp;qS?Ûa_x000B_~?r_Yg?Ý«_x000D_æº_x0010_O?Ï[Ý_x0002_÷s?_x0003_^¼¶_x0014__x0001_?_x0003__x000F_ö7Ûl?âuÖ½_x000D_?^ü§ú9d?ÇFØà&gt;_x0011_?JF4_@?AòN\6w?²î.dfa?_x0019__x0007_Ø«_x0019_s?_x0003__x0004_°áZo_x0014_ê?_x0001_l%ÃÜó?8ýË:óì?ßRÕIì?Å7ÀÕ]%?@_x0002__x0006_n°%?ëéèbÍ?öp_x0017_(-?_x0017_³Ð,8«?Sh\ó¿?zçv5©?Q_x0017_LpC?RdÐ1D?ä_x000E__x0010_Èq8Y?ÛÚÏdJ_x0010_?_x001F_rgÈ\Z?z´H.¼M{?}VØ\b|¡?nnR1_x001E_?_x0002_lº~ãr?ÅB¬Ï¸Ôp?°r3W_x000E_§?	,pFvf?$+_x0001_îkâ?éíWj{?jã¸¬¢&lt;?ã_x0016_:·Cx?Ý_x001C_Ó_x001D_{?Ë/ßLÃ?¨RTj_x000F_Èt?I;¹fF¦g?	«x/_x0001__x0003_}L?_x0002__x000E_B´Ø_x0007_~?R)´í´ëW?màs¢Ì?¨_x001A__x001C_è/_x0012_`?_x0018_7~_x001B_Cp?¬³l²O?ã¼â,?â¡NÛÔ?_x001D_|àØ(?ÏV]:Q	?*4Ù:?G_x0003_ Ã]?®&amp;YuÏû ?÷åîîæ¯_x0013_?_x0001_(a|_x0017_TY?WØè{â®?ÍÐ¼_x000E_mu?UK(¢}¨q?vñï,1û?P¯_,(_x0013_?_x0007_ç_x0002_?!.?P,oöÔ{?Ö 3Nb?/_x001D_66P?~üc~ý?8 Èí,?7_x0011_t{?t¿Õ^ä?_x0016_©îô? ¿·[ãó?{_x0013__x0003_Pò?_x0001__x0004_ë_x0017_i_x0003_¡ßl?J®&gt;D¡?Gv¡_x001B_L?_x001F_´]÷¾½?&amp;äèLäK?Ä³	ßÂ ?_x000B_JRNcô?_x0015_B_Øc_x001B_?_x0007_ãÞ_x0008_OC?äTÕú0_x0005_?7ä`S4?5èñsÝ&lt;?ÓN¯Q¤ ?£Ã0_x0006_Ïz?¯Üñ#­_x000F_b?o±IíAG?7G_x0018_E{_x0006_q?æz&amp;/ñH|?_x0004_0_x0008_{_x0014_?Ôºñ_x0004_$?r8A_x0001_Éz?´uð_x001D_y¬?­ª§_x001C_åd)?/¥¢_x0001_qJ?0e_x0016_Çc¡?m!óÛ|?KÏ_x0016_¿BF?¥ê_x0007_E_x0015_+?²Ý¼Å?¤vl_x0002__x0016_®z?í"fÒLÌI?_x0012_E9_x0002__x0003_L*d?éå/?ÏEÚ_x001A_Â+?_x0010_p_x001A_Ñ?7ÍW¯á@c?Í÷_x0001_ß¬S?y	_x001A_Í1[?É}&gt;MÈ­e?_x0008_´Þ¯-_x000B_?{fwnah?_x0014_å} 2J?º©ð_x000F_[l?:»´Ô_?5nnû=gX?ªt?S?%_x0012_?ïÍ_x0006_?¹[ªæa?@_x0001_Ì2óÍ?_x001F_CJ,·ï~?»|5Á+?_x0006_ùüS$)?G7Ð²[z?_x0007_ª_x0002_lX?_x000B_E,¥¥Qg?°	^Õ_x000D_r?_x001C_Àû_x001C_4Áq?ecOw	?F½×ìÓª?:nH#_C?_x0015_\ÂKóüd?	j»6s?ü×_x0018_äJô?_x0001__x0004_oµH_x0003_W?ÝÂw,_x0003_?ì#X¡Á®?Â­îò?©}P_x0012_Y?Ý_x0002_1ßïZs?I$D8|_x0004_7?Ë»(_x0011_é?8w_x000C_6î?S_x0012__x000C_5y_?8ÕWôú&lt;?	_x001E_e?WY­¢t?õß_x001E_áÔ\?e§;1§§?¯ïç3?Ûé_x001C_Í?Èí²¤?Z[é_x000B_w ?Gá¬H?£K±w?¾{d(å{?ña·ÊÇY?g=ñÅn?ós^bý{?Óþªwhª?[.,(pz?¦T`è¤~c?N8P©W?3t_x0006_{?q?_x000C_×¼:_x0016__x0003_?ãß-_x0001__x0006_L)?_x0007_É_x0013_à_x001B_r?N NL)m?L1i.Àg?.£) ã]?±%8_x001A_cA?}{£iJr?8UëÝVã?_x0013_õ_x0015_°h?pô4&amp;i?@&amp;_x000B_ã_x001E_?;{_x0001_Ùè?ÝÇ_x0006_¥?Õ&amp;"_x000C_}v?©#_x0019_$¿|?ë_x0004_ÊøÄ-e?`^¦¾_x0002_D?NME÷_x000C_¢?Hö¦_x0004_F?ða_x0005_²_x001D_?Þ[u_x001F_9_x000E_? qä*?FÁN{?g_x0016_Q«*p?C_x0019_ôÙ¯öR?Àêp¨¾ÿ?ú!ÜÀ"?d¸Hj¤]|?&gt;#îO¨?A_x0002_/_x000F_Ø®?_x0003_Þ´Ú´?&lt;_x001D_6 ìó?_x0002__x0004_#î_x0011__x0003_ln?'d0¤v?!Ï¨_x001A_;&lt;?ç-õOÿr?~Ý£_x000C_ïj[?C_x0001_Â_ý?Ý9¹¨?öÓ«ÚØ?_x0008_	_x001D_ÄÏ?_x001B_·sgª	7??¹e&gt;×&amp;	?5KàoÎ¢?q~]!s?N|@§§7$?`Ì|Õ}_x000B_?#ó(s~©?2I©Oý&amp;?j=_x001E_£-l?Ú·¯Öi\y?ÈAZLÛs?\óÐ_x0016_?E_x001B_mè?Ü}â_x0013_Í?Ï_x001E_g?@?·¨Êq^¡w?C_x0012_¾ó?q½i_x001D_Ý_x001F_l?vYÀ_x001F_x_?¦±H_x000E_ü]?_x000F_ß_x001D_Uvó|?13Qx_x001A_?ËÂ Ú_x0002__x0003_ì~?äb8µB?á·l,ð?Cr°_x0015_l??_x0014_$4(ü_?pT2/_x0005_?Qql!Ýj?ô%B6_x000D_?"ÎñÄ_x001E_?Ðú%`ØÌ_x001B_?¡Àâ	r?ÉI_x0010_Ux??ÐÃ_x0015_?|9ã _x0010_p?b`ÙÙ¢k?Ø_x0017_FÒs?_x0001_UpVÁ¦?_x001B_|}V?Lßê_x0017_X?_x000C_¥¦ÿy?&gt;y_x0002_¨Ä¦?´t%+Ìj?&lt;èü_x0015_å+?=i*®£ò?Ð_x0005_»_x0012_Æ]?_x0016__x000F__x0019_OAÅr?Ì$	AVR?åÛ´_x000E__x0017_?,·£Ðfu?CÞ Y?	_q¬_x001D_?æ0Â2w?_x0001__x0003_«_x0002_o?	aá¿q?ÆOØì?_x0011__x0010_8Dæ?×jüßéh?4£_x0010_«îRR?á¸Êñgo[?®»&lt;ì?ÉÒ4_x0008_3a?ós¯e2ñu?´HÊ÷1?é³ÙI$?¸±B@5Þ?PÁ_x0004_.@Ï?%£²P7p?÷i_x0003__x0005_âR?n_x000B__x0004__x0014_5?ÉCôàºh?eè)·WIy?@¡¶¾¯_x0008_?_x0001_©z¹êhd?¨7ö#Z?sLæé³o?f_x0019_­_x001E_Ü_x0008_m?Z¥_x0002_kF?ØÑ_x0013_ ?mnd_x0003__x0008_i?_x0017_Íæà_x0014_Ç?~_x0001_)óã_x0005_?:_x0003_w»g?¦¢ñóv?p_x0019__x0003__x0004_z@?jÆb4I?ti_x0018_7?ñìP1ðìw?è'_x000F_~_x000E_vR?æÆP8)?QKàG?9É¾Üñ¢?e_x0008_r«!{?Ææ¼`K?_x001C_Û_x000F_ Ì	{?åyò_x0013_t_x0002_e?ïàz²_x001F_?ÒDyù%k?ìA·È?ûÿw_x000C_¶Õ3?ÓzO­ÔHu?û7¡_x0002_2?Dr®&gt;\?%ËãeáÝ?6_x0002_i_x0006_&gt;¾E?ð_x001B_TÞ`s?,an +_{?4_x0014_|?ÒvVÏ¶ÓH?&amp;kê³_x0001_?_x0013_¹£æø?ßh%_x001D_?Îcê8©k?FJÙ8K¥?BÁ%&gt;ÊMp?æ~²ûx(?_x0001__x0006_¬g!D_x0015_]¤?ë×5o_x001B_Á?,q´w&lt;?E×H·7s¦?_x0012_¹EÊAb?Å¸Q'_x0017_¤p?/ú¨8'«e?_x0011__x0005_ò_x0010_?úõ}a{?d¬ÇIÔ£?ä¶çeÒ?ÎY_x0004__x001F_,?_x0010__x000F_©!Ãð?%Ì­ð_x0005_d?Ë©JÏß?C@oVçÞ?&amp;_x001A_&lt;aþÇ??_x0018_QQ[ä?yßÑ_x0010_~Ô?Ç¿Ç¶]»u? gÎ_x001C_?_x0002_DBCÙ?7eÕbFk?(©Aõ?×K¡§ö¬i?²ð_x001C__x0003_bº?ç7Ë r_x0002_8?oÀ_x001F_\ºD?ÈKx¸#©?@I_x001C_ëÄÛ?_x0004__x0013_¬Ñ ?0f5_x0010__x0001__x0002_A??Ë¡_x0010_aÖø?½«_x001E_úA_x0012_?7¡t_x0004_IU ?£_x0004__x0002_Öµ?V~Ü+?l"º_x000C_?A@)Ïx?sK±¤r¾?èÏõ±Q??³_x001D_ßÚ¤?mÅtðu?î#C_x0005_Ì? íÌM@C?_x0014__x0014_QGZ¨?UZUEV¿D?9¥PÅW?¯©C¼ÁNV?gS´Þ}?Ä_x000C_7_x0010_­¶¢?ÐÊVõò²?(±úüÑ,w?à©z?Wp×5_x001F_?G¬ä³w_x0019_m?14g?Zá÷@_x001C__x000D_w?¾vúqk?ä¿_x0002_qýu?_x0006_P*q£Ñ(?	I¯_x0011_û`?gÍ¿!n`?_x0007__x000B_¥_x0008_ !Kà?_x001B_u¢Ü_x001F_í?ò1½E_l?ÛU$1P_x0006_h?i¬üâØ?ÁìÐ)p?Æ¿L_x0005__x000F_|?Ñ*_x0017_^&amp;B?Ðà*r_x0016_×?Ä=w_x001E_,?Æ\qW'X?e÷_x001C_²_x0004_­_x0001_?_x0015__x0008_³	VTw?4yQàZ?&lt;ýµ_x000E_?=·ö_x0008_`-?_{íTÝ_x0011_?Ír_x0008_U?_x0007_ë¹3_x0003_?^¯%¸Ò_x000D_?p3:_x001F_öv?MÅ¸!ÒB?P&amp;ò9K°?²W@ÓP²~?Î&gt;úÜ/æo?6xÄêür?ìçÛw«a?Q_x000C_{w?bép_x000D__x001D_Üv?Ö_x0002_ÞM&amp;£|?æ*¼þB2?~"¼)_x0001__x0003_ÿc?ÄäY_x001E_6v?/µèdw?:¾ZóLcb?I_x0017__x000D_j¬øc?OÐ¦4ó#?qâNÏ_x001B_g?»¥yú_x000C__x0019_?_x0007_&amp;_x0001_á·_x001E_?¥1Í¦ï\?:À´¬º«?Â½_x000B_I?h?%4_x0002_P¦?_x0017_cVpkï?"Êk??¸Ë&amp;ÏB_x0018_P?_x0010_²±:z?Ô~_x0008__x001F_G­v?é¡z_x0002_æðr?uã^*§ªb?ÔdÑ~+Ás?j|_x001F_H_x0006_?kU{£?_x001A_DÀÿÎX?Ed½r?nã_x0019_'fp?É6_x0017_ Õ8?h_x001C_X2è_x0016_{?P"À¢?ê©þíçW?èlÊ_x000B_Xw?ÛRÙUéx?_x0001__x0002_b®&lt;vL?TlöÜ~?2×) ~?;_x0008_gÌ_x0015_h?JÊü):O?Èø@ÈÁFk?v\&gt;©bv?HFßèe^?ó¾¬CuE?XklF_x001B_£?ex_x000E_ÑWt?ºúÌ,!7N?ËBÄþZb?_x0001_h_x000D_v±k?f%j}y?&lt;_x0019_`Ë_x0003_/?_x0017_¨&amp;·Ê?_x001F_Ù¼w?Öÿý«5?÷_x0001_DÉ-?ùFÉÜcn?²Î"d:?FQýpÕn?@Cp(ë?mðLøâ.?êÐ½+îj?õÇÖoe_x000E_?úh7_x000D_Üm?®È_x0001_Û`?)ÓÞ=i?cG._x0016_ß;?ÍXÌ_x0001__x0003_ð¼?_x0017_¯_x000B_//?_x0017_	û_x0010__x0005_bf?E{²ÏY?êÝ_x001F_fK?ÀÚ(_x001B__x0005_÷p?:x_x0018_?Û_x0001_ßspl?ÉKe#\,n?×iàÖ$ßs?Q9ïòr?Ù4|_x0001_)v?_x0012_0ó_x0002_3?ì,«wÍc?$Bg _x0008_ß[?Meß¼Þæ{?Èq-+ªLO?È_x001C_eÁçj?¶yò_x000D_~^?²+!Sÿe?ó6?Û¨&lt;?´_x0015_z¯ÔÆ{?Bm]¢?Bª_x000B_¢_x0001_¸ ?WHý8go?û_x000E__x0015_7t?Ù_x001F_§o?*&gt;Lÿò?_¯¢y??`	'ê _y?ôÒù¦_x001A_:?ìöo`?_x0002__x0004_Ù_x000B__x0002__x0003_L?+;?Ç6èn?½D.qt ?_x0001_|æ·(k¡?X7X·o?ß2;ó_x001D_z?-_x0018_0Xho?ù¶:P}?Gñºªg?mìD?_x0002_d?V¿d~ÛN?JAÎ¯H?­¤U|P¶?ø×\L ?(ìý3cx?Pj_x001B_Û? b_x0011__x0002_ú?¹jéÀþP?\Ö²4?9§þÚ$x?#V@|?/_x001F_¥'«?xþ_x0013_PAÑd?)ügs©?½B_x000D_eÆÆf?B}¢ºG5?3U~p]?g¾ó_x0001_c×j?B_x0013__x000F_}_x000B_?aü	7_x0002_G?½ÎòqT\?g`¾g_x0001__x0002_ÖY?L¹Z_x0007_¬P?§É%ñ¬öy?_x0002_û¸&amp;E¹?c¢L7L?_x0001_m¼_x000F_]3j?Øøé_x0005__x0005_t?ìnÒ@_x0004_«?Î#´x}u?~òø(ú[?ì_x000C_&lt;Ü|?ìÑx_x001E_E8g?yô6,%?_x0005_×³ä_x000F_=?TÉL¾??ó^Jùª$m?#à¢°~?wï}_x0016__x0014_?Y·_x0017_ê^i??N¦?zhék¹t?Kt	Ñ0?ÍÖk¼q?Pï¡;1~?Ô_x0011_Ð½x_x0008_?_x0006_aÈ±_x0007_&gt;?_æ2_x000E_}?_x000D_û_x0004_kp?®Ù?º_x0015__x0003_?_x0019_qyÏk?_x0008_(5}id?ÐVkUâ&gt;?</t>
  </si>
  <si>
    <t>82ca6d8daa2c0fd767e708a505d15968_x0002__x0005_mþ_x0012_i+?_x001D_ýcþ	/©?Ðú3Ë?ôÔ(ë~\?£Ü$_x0018_;$?~º¥­Gs?ÍHfÆÈP?iC±*s?_x0004__x0012_(Ì_x0012_?Ñ°\ÐP P?±¾ië_x000F_k?_x0014_	_x001A_³W?Ö_x0003_#?_x0011_WuZy}?¨þ`â^?Öj¾Ç?}î¡ìï`?åFh§Îw?¦u_x001B_Êâi?Pùí_x000B_É?÷ýh=â}?íqÄ_x001A_lM?ÕÑ'Àw_x0014_?±CDÃÂgd?®%a&amp;_x0016__x000F_¤?²H!06?v¬Ø:b?²_x001C__x0001_¡«*?_x0018_äd¾©ù?/Dmák?plqC?&amp;±#~_x0002__x0004_u?ú´_x001B_Üt?I¹ívv){?¤L@½_x0004_?Yd".l?úÞ2_x0017_X?g¥_x0018_ügWz?_x0006_Õ­_x000D_¿l?w±YU­E?ë^K_x0011_·o?euÔÆa¶a?×¸­¢Çøi?Õ^_x0001_n==?z÷XN?­x¯_x001F_XX?ªAþl_x0015_~?1h*ÚLl?#yÜÄ &lt;?·oìyvdU?_x000E_ªP_x000C_?Mû{ÕX¤?_x0007_gnc,?E)§6?¸BÖqã¿?Ü9óÕn?_x001F_ð_x000E_;&amp;r?¨lÁ"Ýø?(_x0003_jn_x001B_s?{zµÏ'_x0010_?Ú1{§?S^W_x0008_W_?_x0003_+} äw?_x0003__x0005_s1õÙ=¥R?_cO?«fÿP?ó_x0007_m_x0008_4?[ÏÀ`²Â?ò5r){?ïÌt¦×?K_x0017__x0014_ßùf?uÇÏi2¾?mLçpú6?Èôð_x0002__x0018_¹{?6s²ñ¿?de·VÉñl?ÞM¿Î_x0004_?008°Ðß?&amp;H)ü|?÷Ôx^_x0013_Ã?_x001E_õ2,&gt;?°'M°^¥?k_x0019_aéC?Ç_x0001_R_x001F_ã ?q_x0003_²3£?»0'ç_x0011_(?ÍË_x001F_;_x0016_%w?_x0011_Oòw·j?B{N`Ã?fÔ¢ø_x0013_G¡?_x0002_ë%Æñ?_x0018_êv*|_x000C_B?¸_x000E_¾_x0004_âý??O2ìwjs?i%ÿü_x0002__x0003_7?EG_x0010_"?_x000D__x0015_ËÓ?_x0005_Ã+/	?jhNÌº?_x000B_a_x0002_Iú×s?~bvñ+ÒO?__x0014_ jW¬?*òpÆ à?_x0016_ù|ÏÜÑ?_x000B_?¢0I6?`¸ÒQ¸z?].2_x0012_Gêd?Þ2_x0017_=÷k?n_x0018_Ì$V?GtÉ _x0016_Ét?õNW×_x0017_Üz?_x001B_âÉ¶i?_x001E_ìT?ã_x0013_ÅËÅ*?(öÔ¯_x0004_?º¡_x0003_-á?_x0001_;ì!ª&amp;F?_x001C_=³Qt?OæõLZ?nøöÍÙi[?\V_x000F__x0014_l¹?¨×k_x0010_£Ân?21Mü_x001B_q?É±eÕô_x001A_?Ê¥_x000C_m«dz?ô{Ýar´?_x0001__x0004_ì_x001E_ZK_x001A_i?_x0018_:_x0016_úÃf?Mòðl?Á¡EµÓÞw?Ü´ê0úÝ]?Ãr+¦þ?»aZM¦4?p+®&amp;öb?e¬ÍöF?_x0003_là0K?Ãªà*¤H?~6Iï?ÎÐæ)Ë?Ö_x001B_­_x0002_þp?_x000B_÷·_x000B_»L?¶üÒÄxÔ?xÌß-/Õ ?¬+n,_x0016_v?¦²»àV?Hdi0Ú(i?ôÃ:;°m?sÝµ_x0002_?nÑk_x001F__x0017_?ósõðOöo?zZ¹c?)`Nû`{?©_x0014_©7þ_x0006_o?2ÿ`$&amp;¸?@ªàjÇ?_x0011_Ùm=_Ù ?Õw*â¦_x0005_9?v_x000C_R_x0003__x0007_Ä?É_x0015_ ZßÔ\?¯üyS5bu?Ú_x0011_0X¼?ör&gt;?®ñù2_x0002_?#&gt;×m_x0004_w?Ð|¤i_u?ãc_x0003_EMPU?deÇ7Æ­x?_x0013_'óÂR`?	È%!ü]?5ËT#?ùMòÔ&gt;a?í^_x000B_]?¿ûU?Hñ?,æ½Àf?¾_x000F_._x0001_M?_x001B__x0001_hE_x0001__x000C_?CÕVWa?_x0012_áÅ ?Ö­)ÁD?]éÿyï}?;Ê¶ñ?rZÃ_x0016_W_x0008_?ßd_x0013_®Ö?_x0008__x0005_Ýw?Â_x000B_æñ8_x0006_|?_x001A__x0008_ãU×Sj?Évê¯P?õ¼G_x001D_2¡?J_x000D_ Ô¦t?_x0001__x0003_R­j]?åÐ/\Ï.~?]å¤»J© ?Wxº_x0013_oL?_x0014_mÃÑq_x001A_?òÖá_x0014_z?:ø ö_x0017__x001D_?Kés±d?Y õ7Ùî|?_x0004_YâZÍa?À´'Õ?	pÖnÕ_x0002_?© yaÊ?t=y?ÑÄF0J?ÍMbN_x0004_p?_x0007_äÓ^%h?ÿ÷Ó0¤a?_x0017_\õÌ?ÁßíÿaJ?(³±ê?ØdLõO?§ä_x0014_»_x001D_2?§ÌØÃñÁ_x0011_?&gt;g¬êiä?Ñ²_x0019__x0002_@F? sº{Öy?{7Ö&lt;ü?vbbæl?m__x0019__x0014_¹}?¸|i?gëy?%`ë`_x0003__x0004_e?úhâÛô*D?}äôæ(}?Î_x0017_ç-U?q³{¹ú9l?ìM_x000C_¡?1_x0002_*â?±_x0014__x0002_¥_x001A_¯?ìQØj[¡?PJc¼_x0016_Õ?¤Ël_x0008_¸d?!_x0002_ÔÞó¢?_x0002_özI?_x0001_U¯Üº ?¿ky* Fh?_x001F__x001D_"´?îû ÈÄ?CÝ×Pñ?;Ý)¡N½?_x0013_Ï[Ñy?¨{/kRC?q]ïE°j}?­_x0005_!ÂD ?ÆqJgÂ_x0007_e?O*ßS:?*ÛgrÑ?×950h?²dª{?´ÕÄñjo|?P_x001A_'Ñ_x001B_?e!_x001F_ütF?O¯	ç?_x0001_	ÃþÂ_x0007_H?Ìà©&lt;_x0012_?Ëz ©«Ãu?6*§Å_x0016_ä ?_x0014_OH_x000E_Ô?í:_x001C_bü?yý_x0002_ ÁW?÷j^0¬t\?*øi¶¦?_x0013_·r_x0005_=J?ëÛ_x0012_ªä¢?fß?â¬·G?·_x0006__x0013_sv?Å5_x001E__x0002_³,?	_x0002_#GÔ}?ðßn_x0003__x0008_n?7ìSë ¥R?9í²t]?&lt;[i{r?"_x0008_í¡Å?¬1_x000C__x0007__x0017_?ü²ßMpR?Æð_x0017_°y7?_x0001_ì»°O_x0004_«?_x0014_z_x000F_Bk_x001E_~?®6wq¬±b?V)kõÆ©¨?PÃ2_x0019_,ãX?iU)à_x0008_p?ìyGÌæý}?_x0012_·!~U?þ¥_x001E_f_x0003__x0005_Þ?Í]_x0011_¸øy?L¢è­&gt;?;_x0017_7Ñù'}?ðÌ/"_x0011_=?Aø«5?_x001A_VöEéw?²_x001D_¤ë¤m-?Ï¤VG_x0013_w?kØ®âs?"Uã²9?á*²_x0006_?|t_ì/{?ù&lt;0Hª? ?[§CÔ_x001D_?ý,SËîw?_x0012_PlH_x001F_l?[Ô_x0017_N?_x0007_I_x001D_Ù?Q1éßG~¡?)I/Ò	?_x0001__x0016_Yp_x0002_÷@?·_x0007_"_x0004_»~?uÂÙ-Ö`?VË_x001B_I¬}??×hfäój?E_x0007_Û»_x0006__x001B_?_x0017_.³ÀA+?Púg0_x0019_f?nzÄK?_x0006__x0010_Ðýª?Ä^_x001D_6ì^?_x0001__x0004__x001E__í:_x0001_R?}Èc´·R{?;[Ï6_x0013_?¨@d_x001E_p?Ïu®hì~?O¨4?ïe?º_x000B_µ¬Ì}?V_x0006_ÞÞ|?êT_x000F_7gI?å+àæM_x0019_?ßíó_x0017_Y?úFu_x001C_ïo?_x0002_9ÜïZJ?Ò4ât/B?/a_x001B_!_x000D_F?8Õ"Gw?gghÛ¤?X t¨Öã?¨_x001B_·Md?lò~¦a6?×ÆùÔs?R~-è²?ó-Ü	ÞF?óT_x000B__x0003_?y\mîH ?x,¨`Å?_x0012_XáÑ¨·w?rùt_x0016_æ?©_x0007_^J_x001F_«q?ó~_x0008_TCH?_x0013__x000B_ÉÉ_x001D_	?`á_x0002__x0004__x0017_N?ô£g¾ra?$ñ×¯}?3b"-hv?Á ñ_x0001_±dD?Ï@^_£?_x0008_}_x000E_í&gt;_x0012_|?_x0004__x0014__x0011_Jp?3_x0018_¤''?{ªV`n?ËÀ?Õ_x0013_w?_x000F_Joê÷?´¦IN_x0007__x0006_?Ú_x0017__x000C_êü_x0011_}?`_x0012_»_x0005_Á?Z_x000C_Î7_x0014_¼?ä~_x001F_qì?+_x000F_WîQ?iË_x001F_Ë¢y?&gt;âv_x001F_z's?B´ReÈS?´2´³t2?Ø®-d[(?q;ß² I?¥tõ_x0003_Ü?_x0013__Ä_x0003_¯[?zý_x000D_þ_x000D_?kÕ¡E_x000F_?c&amp;_x0004_?mË°l _x001A_?ë±¯/Fc?ôxÜé_x001B_µ?_x0001__x0002__x0004__x0018_Ej1È?_x001C_Uñ_x0008__x001C__x0005_?_x001B_òÔ_x0010_§K?×_x0004_£Éxòe?_x001E_	®qL}}?\¡,ô{å?#×H9í?²{¹_x001D_Ü¡?	éc_x0013_!k?GËÛI_U ?O¹ÙMÅ_x001A_?,Q=fýj?Z4ËÆ?q8\ÃCåm?À]g&gt;Ê"b?4Ô¿°8S?|_x0014_ò_x000D__x000B_q?2X)KÚM~?{	´éÔOg?(ÝÍÁ_x001B_?È_x000F_/J#à?¦&gt;f"H?DKÅA~?kH)=q_x001A_?ñ¥e¦w?(_x0004_Èè-?_x000E_lmÆÝí?Yæ7Ii]?L#_x000D_à:G?_x0002_ _x0010_Bô?k¯_x001F_ôÑ³?³è_x0001__x0003_å½_?ý_x0002_^Ü_x0007_GH?Ä_x001A_åÚ*h?Ï0_x0006_ßèE?·¿Êtð?¥öIAoq?2«_x0014_mHYw?:_x0019_}i_x000C_z?ñ¨Y_x0014_h?g")^{?D"ÿ¸?~_x0017__x0014_©_x0001_Ýu?.¥î½ëo?_x000F_§o`â~?ÝÜ»»Mr?á@KÀ?4wñ_x0011_=o-?$óãY£r?¾;2m_x0001_?ÂÜby¼s?`¾×pÚ`?Q*¸©òØH?_x0002_lü{s?#óIz¤?æ+ó3CÊ?_x001F_ÓÉM_x0017__x0018_? H¤Î?÷°j_x0019_u?d¹ÛýÙwz?b~÷3ü_x001C__?÷s'½"q?_x001C___x0011_{òd?_x0002__x0004_WÕ_x001B_+F?]DÐ_x001C_%íh?&gt;V_x0007_[a?_x001D_HðèÙËc?èiÉJ?ã_x0002__x0006_¾bs?Ä³Cz1?Óoø¡_x001D_g£?·s:_x0017_X»?^Àva ?,]¶õ¥?[@· ..?_x001D_E_x0012_'_x0010__x0017_?]_x001B_U¢MG?wÖÿÂ©¨?«t­¬¡Í?vö;"&amp;?_x000D__x000D_ô.E±?~à^÷_x0005_x?Þw$?/±:_x000E_×_x0004_w?_x0001_§$yy_x001C_`? U¾F?_x000F__x0014_	|?%%@?_x000B_´Nc_x0015_(?ë?_x0003__x001C_°?g?_x001C_­*¿TÐ?_x001F__x0007_E_x001B_Ûø? ®®ö_x0014_W?ò¥­¸ ?ZF/â_x0003__x0006_¬/?Cõ_x000B_³t?Dá§ãÌ|?Q[Õlx?D_x0005_¤¶³?~:^A_x0014_¯q?uGÞ¤%¥?ö®¶Ç©7q?_x0004_u+.Û?(]_x0006_0_x000B_$?_x000D_S$Hã?ÄDõJÔä?!;!¯2]?	Â._x0010_ÃA?È÷x_x0007_ji?wdòÔ2¼u?Tæíç£?L_x000E_ª_x0018_Gu?]ÐØk_x0017_c?_x0001___x0002_=Ãy?V_x001D_S_x0005_q¢?-ØBªk?n(,ó¦?#_x0005__x0017_¹)í?_x0006_ô´l?4ÁÁPÁ?!M_x0014_vb?LXkëo\?¼ätÑæ¾{?_x000E_SÎØÎb?&amp;æÈ_x000F_ho?Cª_x001B_Eyø?_x0002__x0003_Çx_x0008_Tö?Ô®¾vhb?"Ù4PôÈG?ìOC_x0002_&lt;þt?DÆ¶ºÄY?÷3#^à?¯¢Ú×@?A^\N¸?¾î%CbÏ?tÐU¤Åãr?_x0001_§éS_x001B_øW?BîÚë_x0003_?_x000D_ì½_^~?]øÍç ?_x0006_Ø6Àm?@þE¨Ð3X?hýï?_x0005_}§4§x?n1mCk?UÑ`_x000F__x001A_bR?Û_x0003_ù°VC?Ná"TöÙ?_x0007_íßK_x001A_Ðd?®¡8+àü?S?Q_x0019_|[?ÈÏq£E_x0012_?¶	_x001C__x0010_Ðã?_x0018_+c_x000C_è?ï_x0017__x0005_÷s?+5Àãq?Ö%_x000B_÷n£?lÈ¦ð_x0002__x0003__x0017_/?_x000F_¶M_x0018_?ýÛoÐÂw?©Ê_x0017_«¬ã?6§_x0018_ÓNV?Ê±~Áç:?Ïujei_x001D_?l:p¾}?É_x001D_H5Ug?'ÓÛ}©:?kñ`pÞ?ÅyÜz¯y?-_x001E_ùr«?ä_x0016_¤P¶G?Q4ôð®H?Ó_x0008__x000D_©Ö=z?Î?_x000E_Z?Å_x000E__x0003_]ö?%Ç¤´@?_x0001__x0019_X,[?Iq6_x001C_=¥?_x001B_f_x0005_©?2K±ËXZq?åÉÛ0/Y?CU×ÉT?-	_x0004_Hq?qïë_x0017_´g?ï#_x001C_©[s?Ç_x000C__x000E_?Ìg9¶Ò?«¸Mâ?kVzÇOv?_x0001__x0003_£l9ð)d?_x001B_M&lt;Øàa?e|otæ_x0016_?þ_x0011_åW4dj?³_x001E_ÌÒ8Îz?±:üºMLJ?B_¼«A¢?ÄÇwæ_x000C_¢?Ê½_x0007_g:\z?3ÅùÀñf?¿*Ýµ_x0001_¦?Ó¹ _x0014_u?u,ºxö&lt;?dnø_x0010_ÂT?,Çe_x000D_²Pt?â_x001A_]h¥v?#á_x001A__x001D_´hn?p7b3é­t?_x0002_WTnôu?ÜØ;#_x0005_N?øöÜ:¶_x000D_`?5TÅ 7|?èVK_x0016_ëw?¨¤à_x0018_Ø-t?+Ù­ì7?Ç_x000F__x000D_D¹y?9©+Ã³&lt;6?e_x0001_Ô#?ç\+h%Çz??jU_x000B_÷·?;¢ý¥Ö?¯µ©X_x0001__x0002_W­e?rêß3Y$?Kø_x0014__x001A_%:?²ò;î_x0014_?Ôé±w_x0014_[?AÒ_x001F_ f~`?ÁUü}2d?0Lô_x000D_ú[{?HJêaW?²¾Qä/`?Å_y&gt;Ä?ÎèßêÖv?bö!¦a3?há_x0001_O_x001C_C¡?ÆìñßÀàl?',tÿÆØT?_x0010_{_x0011_Fgá?=y¥T¡p?|jÅ$µ×?²fw%·?¡Ï¥7;j?qlÿ¤?ßú_x000C_¡_x0006_l?9&lt;zowl2?¯|lãé{?_x0017_ð_x001D_àý{M?*¨6Vþr?_x0005_9aT?B=ÑüÜvk?ø_x000D_ÐÒãW?ê6O§Ñ]?«_x0017_*ÞG?_x0001__x0002_Ð_x001A_d¨ûl?Ø%_x0014_Ó ?ï¼¶Ô?Ä_x0005_85&gt;?"¸_x001F__x0008__x0018__x0011_~?sòfØh?ØÒ]g3p?	èÙ_x0011_üà@?rfUc®5?ñ uÄ_x001A_äu?~_x001E_Ì[Äu?²T³8g?õª©ËFw?Wø°ò%÷q?Íb&gt;?²Z?tG £_x001B_Y?áj(lat?Æ¡ò'Þ?}:Ñö_x0011_)?h«ï_x0006_Ö?ÅßÓ%º_x0007_?¢¡^_x0008_H_x000E_?æÏr¢D?æ§_x001A_ÏÛ­?ê_x001C__x0007_S?tZGS_x001F_æf?¨2zøw?»UvÊ|D?_x0013_w7ß¿a?_x001A_Ý_x0007_uR?Ì^©Óu?íÄÞ_x001E__x0003__x0004_Î_x000E_?F/~û_x000B_?io&amp;p?&gt;ë!+ÇeT?ÏºPd}?b¨Ë9)Ñ?_x0016__x0002__x001F_·u?_x0017_±Ï1åÜ?HSö_x0007_Ñv?_x0001_*_x0004_q^?"+.ºPeR?D¬úïÜ?_x001F__x0002_w¥Mw?Ï0_x0003__x0004_.±w?rö­_x0016_²­?Z·Y_x000E__x0008_Z?ÈÚlôé0®&gt;{r_x001A_/ä®¤?+s_x000C_÷X?ø_MUÝ_x0005_?&amp;4×¶oO?5©±_x0018__x0004__x001B_?7_x0011_×åS? »à$abf?#Ï&gt;¾Ýs?!o_x0018_ÉÁz?Â²2GgsU?çE5Ì?l_x001B_1{n?æÙìÈ ÿS?*G9Dâ?yJÝnÇ½m?_x0002__x0004_Ì§Ðâu_x001D_M? )þã«M?o²1pg?ü­'o_x0018_?Þ.&lt;8e?ØÄ_x001B_}Àc?·ÁãP¦±?6Ë_x0010_Agñ?ü_x001F_ç rÆ¦?¦qâû?uåXkS?¥_x0014_$ãbûp?2ºpvæd?fþ_x000E_p:û?+p7$Ù?Ï_x000D_C_x0004_7_x0004_t?1[-Aa_x0017_z?!QÜ­g}?_x000D_;©Gz58?R,zg?3÷ÚO3_x000E_?÷Æ_x0005__x0016_Ð_x0001_h?¢ó×=;?N_x0001_&amp;1uûo?!ã]¡õtz?§á÷÷à1?_x0017_?_x0003_n_x0003_?êKJ¹ÆV?qAùM,¦Q?ìº3ý??9r _x001F_?txqé_x0001__x0003_&amp;_x0001_?_x0002_ R_sg?§£_x001B_Ø0=?¾rkØ_x000D_?Óüf_x001F_i?}ÊfÃ2_x000C_?Õ½P_x001D_£R?_x0013_®n)Ö?nqÍ¤ó?_x001C_ÍgQéK?ã_x000C_ Èj?[ÄÅ_x0016__x0006_Wt?Ê?sdUª?GJÛ¬»}?_x0008_¶åW¡_x0012_?(ïQñjü?;Í_x0005_ð--?æÎC,_x001A_u{?·QªØ_x0007_a?Ý$*P?iOZ²#|?_x0002_DôÁ&lt;?GLÀ)_x000E_L?_x0012_Û(ó³?¹µ8¹¸`?µ&amp;&gt;öK`?(6T.ºPv?'z&gt;8V±W?Oj_ÏÄ?×_x0018_7íñk?gk:iëv?Bô	_x0017_Ó?_x0001__x0002_°é¹d2!?ì*Ôæ¦,?á,HÂ_x0007_­?³_x0019__x0005_ÂËm?_x000D_®KÎÂp¢?_x001B_èqõÂ=X?_"z¸__x0015_?sgg_x000C__x0014_?ý^_x001A_QÏ{?|ÙûÓ?.vNØ3?@k_x0016__x0016_jU?ÏðKPM_x000D_?ûôxî5"a?úçáÎ¾?`_x0006_W)J?ØÔòþ^®?%_x0012_ðFfI?_x001D_GÍ_x001A_.]?¶sÞ(_x001B_d?c$¸_x0011_L=B?ÁÛ_x0001_öL[?-½_x0010_?Ä	S_x0008_Ï?ë¸á¤_x0005_?ÓÕIò?\Â_x0007_FÀ°?ò%²ôÈ?3~_x001B_u2?+ÖÄ²?=ê@K,?_x0007_Á?_x0002__x0005_!{?_x0013_Vl_x0010_]}?_x0003_äÊ:$÷Q?­Ê¯_x0018_±/|?_x0001_4°7_x0008_?;ÍFXlR?~_x0006_îÖÍad?_x001B_¡\ °w?RÛB_x0005__x0002_L?_x000E_ÏnöÿÉ?Bç_x001D_V_x0010_l~?ë!+þO?#³ä(%lX?÷¥Ý²_x0016_o?_x000D_È!_x0016_Î»q?£TéÃ-?¯Ï_x001C_Þ®x?êï,Äo6?_x0004_àC=Î_x0007_? _x0013_ÿ&gt;?.eo_?Óh_x0019_j§T?RKÔL~?&lt;b_x0006_ço?_x0011_¹ykÿ?ÓOÞ_x000E_À?à_x001A_)µ-%|?ÉGÏaôc?_x000F_"¼Oú?Þº_x0006_g_x000E_?Ï_x0018_kúÙ?Ú!®ÙæQh?_x0002__x0004__x0003_i_x0008_4á?{¦´_x0017__$?áms±Pu?_x0007_[°_x0006__x0018_ë]?ýÌ_x001E_±ý?ÁÊ½¬Áî?ã_x0012_øB¬_x0003_?Ê:_x0010_¡_x0010_à?©H{Ë¼x?_x000F_Ü¤8f?)ÿSà/?é7rB?_x0005_æñÏ_x0003_Ò?ì!äYïS?ëæÒçÅ?V«§ê_x0013_?é_x0006__x0008_?_x000F__x0008__x0001_Ãø ?tWT§F?­µºVN_?àþ¾_x0013_?	NA§oy?_x000D_Ñ¿_x0013_q?_x0005_m`Z?ÿ8b¬A?'GÇIóS^?L_x0012_´lVs?f Bì?_x0003_B«_x001B_Ë05?&gt;m¿"êóz?&lt;)/F9p?_x001A_ks_x0001__x0002__x001D_W~?8ún¢Á~??)©_x0007_p*?ªÊ_x001E_¼ý?uî§±Ry?ÚÛÛ0ñÊs?ÒhõÅ¡î5?_x0010__x001B_Ooüg?Å.¹#¡?B+JÊn?_÷'øÇ&lt;a?ôê+º_x001E_p?*ñ_x0016_2âx?Eoð?K?_x0002_Ï_x001B_Ì\?&gt;ûâ]fx?B³Ó_x000D_m©?j¤8­¤4?Mi°Ñ|?Ù´Èþº£?_x000D_¯Ô'.£?; 'åñg?R])_x001B_99¢?Í°º¨Â`~?_x001A_¥?_x001C_u?èÀüð3?ÊqèzÐoU?ö_x001D_õ_x0006_áàw?Ñq#Mqs?Üð¹r?ueù=£?àÎ-E¶?_x0001__x0002__x001E_@z_x0010_ÖÂ?_x0012_XÙ?3?R"_x0004_³µÝ~?MtíÛ_x000C_?6ú_x0016_ô9Ôh?_x0018_ rÈÔq?´#_x0005_0¨¤?ô×'§ñn?áyÐqAL?¸Ã1Mâ.?vã_x001E_÷?ÉÄ¥	Ì÷??Ä4ÆÒ?_x0008_Z_x0019_ ?â áv¹ ?o_x0001_äÈiß ?Ý_x0014__x0013_è&lt;_?ìúÆ¬&lt;?GùDJÑu?|S Äé?Õ3]¢ºû?_x0016__x001A_º®ZÐv??iø$_x000F_Ë??!vÏ?ý­²_x001D_g?{t_x001A_ÓTf?ÂnÊ?6¡?±w6v?q?cû_x000C_jjìx?JAß¸ÚT?ÿRÔñÉ½?þS¦_x0002__x0004_Uù?iüÿðhg_x0011_?ÙÐ_x0015_¥Çs?_x0014_/ÙÓ?×¬ïüXR?°VC¶*©d?|Þÿ íWu?_x0006_eùô_x001B_©?_x0001_?~Ì^Î?*µM!ûW?òaW5N?2^)Fá³u?0,¥å§¤?NÐ`O?kkR$4%v?¸¯D¨Äï|?³®_x0003_wÒb?¼¸7©«ÿ?Â¾ãïÏêw?þ¥YB¢~?X:§ßÂ?1æ_x0004_+2æ?O_x000D_hç%L?ú_Iy3ã?&lt;_x001A_aªRx?Þ_x0012_x_x0005__x001A_q?It_=Æ?ô¸näB?_x0012_ù_x001E_	ky?Y_x0015_oÆq?+´D¶ß_x0014_?îc¬_x001B_¦?_x0003__x0004_êì²ªy?_x000B_î&amp;mÖ¢w?ÈHÏËJ?;å_x0002_QG?¤Û¥N¬?N0ÐØ&lt;¦?_x001C_'ú¤_x0002_?Å_x001F_1_x0001_?dmÝµó­?HhpZgdS?*7Ê_x000E_6e?Ã_x001A_Zü¸ÅA?_k0å}û?ÿÀäë_x001A__x0011_{?K¯Iàp?`_x0005_Â]âð?Hù]Õvy?_x001A_¬õLÃ?HéïÇµ?!_x001C_8´õP?óã¾¾Òg?Ü_x0010_¬ü|?Ã÷BvÒ ?uÝ9¹çë?¥_x0010__x0012_§ëp?GfÈR_x0014_5?_x001A_!_x001D_¡®ú?vOÐ_x001D_Àí?¶²PôÁh?º|_x0014_n¬h?AÒ_x0001_¤þ_p?`zB_x0001__x0002_z?_x000C_¹ò¾¹?Qh_x000D_×G?¿½ùJ2³t?¤´u$«µs?Ð_x0004_xfld?Ä&amp;I_x001E_a?_x001E_­!4v?çPÁUã?©#{R_x0006_C?½âGIn?r#Ð_x0013_ÞGa?_x001E__x000D_æ__x0014_w?ëÊÓ&lt;_x0003_?&gt;ÕQ;éW?Ý:ÀÃÁR ?¡;áâÙzV?uKØ_Qe?)ìM8È?¶.·od?ñ{+óÄ?_ñV¨_ÿH?q"W_x0007_Æv?Rw`_x001F_3?Ñu.	ãx?n2ß§_x000D_&lt;b?D_x0007_M6L?@Çø¨4Ê¥?}Þ_x0006_¹ëz?@_x000F_%Æp?6ÕùÏ5©g?}ÞP_x000C_?_x0003__x0005__x0017_t_x0017__x0005_oo?:_x000D_QÓU}?^y\G1Ø?Ì_x0010_T¹ªw?«PÈ,?Cû_x0018__x001D_T·(?á_x001A_{k?&lt;NUÜÿv?¾ªND¤åc?/_x001B_Þð¤r?G_x0002_w¥_x001E_S?f/rw_x001F_¾&lt;?ÞÂ4TÝ=?J¸¿3q?_x000C_[Æ_x001D_El?ÆÃCµr?ûqp&lt;±­?û°iË?EA=C¨w?_x001C_É|'~§?_x001A_BÐ_x0010_¨_x001B_j?æçz*_x0006_q?;EiO?_x0010_Í_x001A_Pç_x0012_~?NÃßI?òoQNªw?¦¡r&gt;?Ô8ð_x000F__x0019_m?|´2_x0006_wW?_x000B_G-_x0004_aTd?WK_x0001_Pù`?Ð!BÌ_x0001__x0006_Ls?_x0016_íèêWV?;_x0012_x¸_x0010_õ?SP_x001F_f?'[_x001F_ï¨	r??g³ÞÙ¸?&amp;_x0008_±ñî¾?YÕf²ãÅ?*eâk `|?ªËÏ£?0¥2ÅX?Aî¨ÿy£?þ ì`l?4AÏ_x0010_`b?]³u¥»_x001F_B?ºw_x001C__x0019_?²=¨_x0002_8?·_x001C_n ?l?·=_x0003_x_x000D_is?ÄHª_x0004_Y¦h?`8÷_x001F_Í?v_x001D_tÇôD?_x0017_ö_x0013__x0006_T~?._x0006_gãü_x0001_t?Su_x0003_ö¢?ü¨Ëc?6_x0005_`äÉir?÷XH ~?yë»"µ#w?©uòP?0¼ÅB5?ð»ÆÑxÀ?_x0001__x0003_yÂÞý¯l?ÿ«B5D?ëþ_x001A_Qy;w?X=ðÎüd?2_x0010_¢½tx?Fjþ_x0010_6r?mì_­y¿U?Ø»ÛÒu?®OF'\?*¶=|?¥]_x000D_äR?MÜ$,·}?7J1c_x0011_ív?rkcVÐw?&gt;áûnüuz?_x0002_ÿöi?`9wÀ{?èK_x001A_»©z?NTÐ\¨R?Âc_x0018_¿§¶r?ü_x0001_»÷_x0010_9?Ü&amp;(YA?V¾Ndõ/?_x0007__x000F_Î_x001C_D@?Ñj,ÞâÊ?_x0010_åc7Ê²?PwïuîéV?ÿøl5S?_x000C_£_x001F_qõ\?ø¦È¦OÆv?+·ÀïÈf?5Pf_x0002__x0006__x000E__x0004_W?ß¿VåAú£?¿Èô*_x0001_z?Q¡®D°?b+	{éMq?ëO_x0005_Â@Á?:`_x0005_hP¬`?_x001F_ïÚ_x0015_f?QÆ!_x0016_IZ?|¥©+lbz?ðã_x0012_Òd¢?B¤Z&amp;?Ñ_x0010_Ê$Üy|?äyÆÑÄ}?_x0001__x0003_7Ö\#b?s7¾£_x000E_?yÓØ£_x0007_ ?êäùËÙ?37ªFoÓq?¾k_x0008__x0019_¬_x0016_?_x001C_yåA_x0011_d?síXtLØ?jß3õY?È_x0015_'_x0011_Ø?ðúJ|WSh?ÚOaA°?ìÀ`âÿïe?"4·_x001A_UÙ?üx%ÿ,¦?×ùÛbR?ÿüSL-?*ö_x0016_þy?_x0001__x0002_µ5}¨$Ô'?_x001F_Z¯®¤¹r?_x001B_v_x0005__x000F_h?Ï	£CÁøy?%ã&lt;e¸8?äjuB_x001A_?´õ;Q¨^?óÍÀzN[?_x0008_Wrèàb?B_x0007_bÆw?Uqhc©x?_x000C_C}iB§?_x0018_¦#_x0008_¦/R?AÈÙîÊl?l?ëË?½HB_x0018_ÿ{?µfí¸{?4Ó%úú/¢?Cû	zâti?Ñ_x0006_çp?_x0011_1C_x0012_¦_x000C_?È&gt;_x001E_þB?	îöÑêi?÷]JÂ^w?Ùf_x0012__x0001_çh?û®WôC_x0017_?Ëaè&gt;?"ü_x0007_`_x001F_h?C³3vnùe? åv´?{V*_x0005_ùU?Øø_x0005_ò_x0001__x0002_øß$?Ü4¦Nà"v?+ÿ_%éK?9TÜ÷Ôp?¿^»_x000C_ß_x001E_?«Ä/K,o?Ë/_x001E_­½?×zò_x001C_?¢8K«_x0016_d?ÚÍ$_x0007_þ·?_x0016_Ø¡ô«\?]µÆÈb?`f*_x0010_g_x0016_?é¡L'Ó?øö_x0015_èEy? _x0007_¡¨	`?.ä_x0001_g®g?¤_x001A_h_x0015__Áz?«Ò?iZ_x0008_l?ÓÐî_x0015_y?áC/=§e?bøKj_x0008_º¦?+_x001D_û0\~Q?¤²î_x0016_£´T?_x001E_ s»L_x001D_s?^^ç»¾q?wÕÏÓ]\?kÒL/_x000C_¬_??Ä_x0015__x0001_²ÕL?	_x001A_?Ïð,?é´_x0010_M2p?^_x001D_~ÜÄRs?_x0003__x0004_3{õlýÚq?Ð;Ú£5?ÍÕXÓàû?_x0019_Q7/L?Ì³Õ4b?fËX2Q~?¥Ì|J_x000C_?;U£·Á_x0002_u?_x0015_î{¡âz?7"ÚØ?6é¾oÝGe?ßÞ_x001A_WK?øCGß.Âi?_x0007_ädÀ_x0004__x001B_?_x000F_i@n!?_x0016_yv¢J}?©7ÖËÑ^u?#Fj@O x?&amp;ê\LñQ?Ý_x0001_¡_x0014_ekz?¯½©õw?¤Uû¯rÙ?bb_x001E_×?0@}¨?3Ñò-_x0003_þ?¤±ª-Óg?t_x001B_I#Óik?Â8_x0012_¢Ü;I?_x0010_!Ü-å_x0016_?ÞB_x0011_èÔì?_x000F_ØÈÇm?é_x0013_Ù+_x0002__x0004_!_x0010_?UìSþÄ ?Cçö,¡F?ßõ/JF?C^¡_x0018_?÷iÖ_x0017_?X²_x0018_}._x0010_v?ÁV,_x0005_öÔv?çPøC` j?JÏ_x0001_:@m?Îõ.=C&lt;?_x0003_okÊ_x001A_zd?vÐe»¼Ô~?«%xIqz?àÞ_x000B_.W?çv_x000B_ ?ò±_x000E_7u??Ó.)(?JGÃ²ÜÎ?\Ú_ê?-y_x001C_k?=|àQûs?_x001F_ÎPÈov?½;¤Ëc?h¥ßeâ?ð[æUf1?õÙÚe?A?ø§Ù^`N?¿ìÚTY?_x0013_1Nm÷Nu?_x0005_1R;¢_x001A_?O_x001F_ ã^b?_x0003__x0005_Ç_x001B_FÇÚ£?:Vp_x0005_üf?åiùXÐ`?§¬&lt;r¿h\?ßô_x0014_gf6?_x0010_È_x0001__x0014_¹a?×6¤¸Äí{?Â­_x000B_Å(?åÚ|eT?_x000C_êª_x0004__x0014_?Ù_x0005__x0004_?_x000E_ùf1h?e1é_x0011_eè?2Ù¾_x0007__x0010_?ð6À¯Üw?ÓÔ_x0015_5ßy?dõ¶ûIj?_x001F_Vn8ãV?Ýe_x001E_-æà[?Ây_x0016_!¤¾_x0018_?R}¹T-?þAd_x001E_Èw?_x0010_ñ¶§	?[àS_x0013_e?ÿçÁ6	¯?'¨©q1»R?©_x0017_ÿôÖð?üãæ¤_x0001_?Ú%GÍ_x0006_8 ?a»_x0004_Ei?3V_x0002_¶_x0005_b?É&lt;°_x0004__x0005__x0008_4q?Q!Ü&lt;°¾¢?î¾t*ío?sXÆ]_x0010__x0008_z?ø1§%_x0002_n?*Z£9&lt;p?V¡tdÜj ?¿¡müÅvq?E_x0017_¹_x0015_}?_x0017_@AÆÍv?ñO±æ¦?Í4bÕ=	?3úlËp?Sô¦úéÐ7?s'$_x0018_OSp?3ðä_x0001_;êu?ö¼Ñ`¡?0¶[_x0007_Àl?j_x001D_u®?89\pW?»2(_x0010_×@?ÛPÄ¹&gt;Þ_?±&lt;¤/®_x000D_a?	Ðw_x000C_^;?)$_x0018_Î&amp;f?&gt;Ñ-aÂ?¹gMòm×?òPÃ3±y?gÕ6à?·ó_x0015_ü?ð_x0004_h_x0003_e?_x001A_¦øKu¢?_x0001__x0003_x_x0019_¨ÿ5?0c³Ð_x001B__x0018_`?mØ2_x001F_Ç_x0002_?_x001F_Òð³ÚÂ?¨/W#¬¯?ÍE[¸&amp;ìc?#º5ÕÈ?UÏAæý#?äWöËR{?Î_x001C__x000D_»þ÷?´Ü®~êHq?Nüvgò¼x?Ø´k&gt;?(_Ò.S?ùÓ_x000E_âh?:ëq6-&gt;?R_x001F_ÈÀ]»?ÏÐ	V&lt;?#_x0011_I+÷CD?J_x0007_§º÷£?øòÌB¬¨?®f,&gt;9e ?^N¸ÐUîb?¸ÊM_x0002_A[?Ún.u?¼¾Ùú$M?b;/_x000B_±ë¢?yDÛI_M?í@_x0004__x000F_i?_x000C_\æÕHe?7[k48ñ~?B&lt;n_x0001__x0002_ÇV?±j¼¨?µõ&gt;Q¡|?Ô_x0001__x001B_+I¨?!ÂËºÁj?nFoÎJÁ?÷ÝöhÒ£?û_x000B_úè_x0001__?Mè_x0004_,_x000C_?É7¯_x001B__x0012_|?Òâ®Ì°¹?×"ë_x0014_(?ÆDVPF?v^_x000C__x001E_Oo?_x0001_°y_x0010_Ö}?Þ_x001D_g_x001A_gT?Ä_x0019_ò{?_x0018_­»ÔÊ?T"aÚ³Iw?Ýþ\_x001C_e7S?HÕ?nó½v?×tñúÔ`?87,&lt;_x0005_r?F_Mõ_x000F_W?ç99"_x0014_§h?ÑØC#é­ ?ø%ûªY@?,_x000E_á_x001C_#_x0014_q?`¿N±x?ÒfFÁè7?¸±Qu_x001B_§l?·Z´V?_x0001__x0004_Óf\P_x000E_t?ä¤Æð,Á?½HÞ4_x0007_Z?_x0004_¾o¥½?_x0015_ðjm?ÙaÚ~_x001F_xx?ùDíWªÈ¨?Ûã&amp;¯hôv?_x001C_ÇËLr¼?_x0012_Ï_x0017_C$J?_x001C__x0003_o¡å 0?Ý8÷Ëü?_x0005_v+è@?}_x001C_Á$_x0019_ÿ?_x0002_G`÷ºv?_x0018_A÷PC¨|?u_x001E_Õ_x001E_ÕD{?î¡*_x001B_Ï?ÎýH_x0007__x000E_?_x0016_ !_x0018_n?zQNt¾Ã?Ö_x0001_A'_x001B_i?/Î°:ð?vpPßpy?µÞ_x0001_KL?pî¼IÞ%`?Öø_x0015_AÏk?\ÿªKzÀY?T³Ýò»?ü_x001B_\Û?ú,æº¾§?Öÿ_x0012_-_x0001__x0003_ªw?_x001C_eàà(Hn?õ-Ã¬c ?l_x001F_±_x0002_y?æâ¾ü~A?n9íÆ?ÂRóºE?u_x001F_Èß_x0003_wR?bW-êÉx?ic¼k?¬$SvëB?ÐXnY?~_x000E_s¤?qYÝ_x000D_H{?2\Xîv?¢Ç¬/âa?~ÿÍ_x0014_Ëf0?_x001E_gnX?Üô»Jâv?ÊÒCe_?_x000D_×`_x001B_å_x000B_?0¥r_x0018_Ð'w?¿êcì,Yj?mpLX¯Z?¡Ý ;(¤£?ºHf*¢?qº.å)µ?"_x0007_·Çùw?86»w&lt;_x0002_c?_x0019_4e3y?Ðç_x0004_aß?]?Là¬ÜÔl`?_x0003__x0005_=zÉëÝ ?½Û°b_x001B_I?´u¹¯p_x0016_e?÷C_x000E_Üu?ÛN&lt;ë¦Å?[¸²_x0007_?®µgß¿Ï?|ª^DX?þÌ_x0014_ÙD?¤h=d?eB1À¬?ÈùwÝcE?RRÎ©?P¿©lu_x0002_?Ö_x0001_»æ¼¼{?KÎU¶©m?Kjæ_x0003_@_x001F_t?óTµ¼äa? ä?q_x0004_Á?_x001E_æ¤Åt?ö=_x0003_r°Ø?_x001E_N&amp;1_x0002_k?!@Òë_x0018_|?û?_x0006_3&amp;^?ÍO0Oâ"£?0_x0014_7¾s_x0012_?ÇIvÀ?oÝBÇ?Ê_x0003_ì;­?²5&amp;D6|?j'V¾ìhP?/-Nc_x0001__x0002_ð@«?0_x0018_ÙÎñ?_x000C_Ç¶ÿÖàw?oIÏ/?ÑñAm²Èu?í_x0002_ÜI»?ÿ7·÷±þc?\«[_x0006_Qc?Öù¿r!y?ÇÙþK~?_x001A_pjÌ	s?2çÆìjH?ûº£Ú|?_x0013_HÏh?Åm¬_x000D_lh?e_x001D_3õ\qz?[ú·æ¡ÕR?Qïè[×p?_x0013_-_x0011_S?XvÏ+~U}?Y ³v?ÕÃ_x000B_{Bq?Õ_x0016_qÕ¤?_x0017_'êwn?Æó_x001D_$dt?A_x0001_,_x0013_g?j_x001F_k_x0007_¢?_x000C_[?]l?:_x000C_«wÍ?ú¨½_x0004__x0005_?ëLØÏ5=?c_x000B_´¸å?_x0001__x0003_7KÄlÂÀs?¬£DÇ_x0013_?_x001D__x0003_÷V~z?£¶ãí³wr?Ân,O_x0012_ø?¿J44?_x0007_J!(H?ÅûkçA?_x0008_hb_x001D_)_x001D_?ÎÏã_x0006_A?¨ÇÎLEh?_x001F_µ}º°Á?yé_x0012_?hå8L»´?_x0005_uJNîu?_x000B_ª¸_x000C_-?ÿuì ¾ß¢?_x001F_LÏvA&gt;r?_x0004__x000C_8_x001C_ê]?¯¨AÞXëF?a&gt;.ÔÕ?Ê®Êl_x000D_ç?;_x0002_"`X??¼hê ?|Y°üêÚn?*®Kë@+?¹´!²)[?&lt;*í,ÈX?ÕÌÐh»Ö?ã&gt;î_x0003_á¢?Å]/¢l?ú·n_x000F__x0003__x0004__¶`?*c|c_x001A_qp?Ä_x000F_WZ_x000D_l?ÕÉf°q\?ÖR_x000F_öÒÕ ?­`ðN?£'Ï_x0004_¡`z?@}þ_x0007_w'}?_x0002_;ºV?=_x000E_Ñ¿ÒKw?hÏôrn?ñ¤Õs?è2²ÌA?_x000D_\Áë?cò	Í?q_x000D_p¡w¶Z?_x0005_O_x000D_þg?ßG_x001A_9 ?oßïå£[?ßèPVÀER?p%í%}m?ßâ§y_x000B_Á?_x0018_=#_x0018_§?QW/_x0001_¬6?/_x001D_î2Q?Ù½Òäs¢?\`_x0019_$U?zYû\-h?ô¹_x0013_\WN?_x001B__x000B_¤¨_x001C__x0008_?ûS^ÀFo?Èª_x001B_â©_x0005_?_x0001__x0002_	Þy_x000D_F_x0001_?=Ù$g¬_x0018_?k_x0007__x001C_Ñª:?¶¤EÑî ?#àNÈ&lt;q?"ûSÿ?Ë9cØ2?B~I$?_x0012__x001B_Æ_N)o?u¯-v³?U&amp;G/_x0006_¯t?^v:5?á_x001B_Kf`_x0008_~?n_x000B_a#_x0019_¢?a¾W_x000C_©Rb?L_x0018_ÕÞ.&amp;|?¸ù_x0007_I??iùìÈ ?_x0004__x0005_U_x001D_aI?s,_x0017_´Ì0?ø.+O_x0004_6?Uä¡k_x0015_W?¿_x0004_õÆÎ?iÎ*ê-_x0007_~?x_x0001_=½`?Ùþ«(#v?FäàÛÖf?£yX_x000D_`?_x0018_}ºÈh_x001A_\?_x0013_b_x000B_ç_x0007_? !¹¬g¸L?Üö(_x0003__x0006_«I{?ùøYo²?(mû6Óe?«yúÇõÓ?Ï_x000E__x0005_,9l?¢a_x0010_%?&amp;-±¿~?_x001F_¶	sh?_æf3p?m?_x0015__x001D_kl?5skÅÒÑQ?_x0001_hxÐy?_x001A_hà^Äx?¡q_x0008__x0019_øY?_x0014_û/Ñ_x000D_#?ñïB_x0005_c?DÒKÅ¤?K	¬_Kt?Vêó_x0010_Bt?jk_x0004_!y?1«±_x0019_çQ? y{³?[_x001D_káÅ?9â	&amp;?v?jh)S?Ä:0û^_x0006_?ÁÐ_x001B_F_x0005_ªu?_x0005_UÕ_x001E_Û?_x000B_ÿ3Õè_x0002_p?a)-úO¬e?þdÓZLïz?±X/p4Çx?_x0001__x0003__x001C_1)Æ_x0016_.?ÜëC_x000F_rk_?Ó[Ð~¼?ãÁ6´_x0002_?a_x000B_°z¾?±ÿu_x000F_?.ÒÑ_x0010_x?Ù?-é"Ù?õ[.è?àëCå?üßD0çA|?Æ¾"ü¡?K]\V-H¢?þ ^F"?ëðI¿çp?£qÌk?_x0015_Úsê_x000B_\?=ÜûC?_x0003_Vzý³?ºÿFÓf?ã_x0006_!]Ç?o§c)?O6Ê_x0001_Ô?5U³_x0014_Ý&lt;u?_x001D_@p¨Op?ÛU`ÿê[?ù&amp;.ù¾I?_x0002_HCÚ?lõW_x0015_É{?_x0013_U±æUa?)T3¾_x0008_¦?ú_x0019_T_x0002__x0003_®+?ºÜ¹6Ã^?_x0008__x0004_¡¥tào?xÏ¬¬»?O7¼Ë|?F Ë¢a?²-&amp;o©h ?NÏòÖf?S_x0012_ZnÊÔq?4D¹?Í_x001B_»_x001D_ ö?ÃZ¸}?­Ï\_x000E_Ö?´êüP_x0015__x0010_k?MW"1È?&lt;b¿_x0001__x000F_Ôk?¨äâj?kÔ*³?/i_x0012_ÍûK?ÈiK¶àã?B¥ 4_x000D_?¯Ã_x0017_þÚ_x0010_)?½	î¯*|?CÄëR_ö?&lt;ù_x001E_j~?Õ_x0005_0s©`?	/ñ%K_x0013_k?u_x001F_­¬Ü?e@ H¬ñ?oëÁK:¤?ð%I\½ðx?¦lÃ&amp;\q?_x0005__x0007_6_x0006_3_x0007__x0019__x001F_o? L=?ÀÒï¬T?ì_x0001_»_x0017_Ù/?_x001A_¦¶ñQcy?PºH³v?ò}Õ`Å?Yª:vÐ{?­_èB?Gl©°1?@&amp;c&gt;l?¹[ÝM|Õ~?*_x001D_5)q?=¨a_4?ãÉÎ¥?9ïlÏSs?¾¿7Õ_x0015_¡`?FÔ2þvpq?_x001C_µ®Bâ}k?_x000B__x001B_ïÚ7c?_x0002_F¦ñÕ£?»lÒ©°f?ÝRY_x0006_¥|?_x0004_üÝ~r§?f¡÷óE¥q?CJNxæN?&amp;Q¢½Õ?3=0½â_x000D_i?îÁ$Le:?_x0005_ª×_x0003_h?_x000C_`¬U_x001B_?)/Ì_x0002__x0001__x0006_{_x0010_r?,	êÅ?j?_x0003_Þ¡HJ_x0006_g?H_x001F_ö¸_x000F_6¡?î?0ô^b?.À¾977p?_x0014_°îh¢?ôÍ_x0015_ÚÈ?¶°_x0004_ìi~j?ß·²?2az@{?yìu¦q?¶_x0013_&lt;£f?_x0008_¯ìpþ:?¡¢Ñ_x0001_'R?&lt;Üº_x0006__x0007_L|?çX¨-¦?u_x000B__x0002_å¯]?OßÓf×I?Z_x0004_U±ùG?äá$þ?7Ý_x0005__x0016_ªb?&gt;_x001C_¶@Õ¬u?3/1.%?] (}¾?îSÃ1à«?Ïwe_x001A_o?2:¾ÜÁ ?"zÂñ_x0006_=?s	sÛ_x0008__x000B_?1v)v_x0007_ ?_x000C_×n$_x000C__x0002_L?_x0005__x0006_¯ãe}Ý®r?êX9_x0007_Í?_x0012_ým_x0010_Æ½t?w¥¨kÏV?_x0017_ì{è_x0016__x0019_?¾Þ¸á?ðd_x000E_T|Jv?@_x000F_ðÜ?óò¤®_x0012_Dx?óÇ`;E_x0003_~?D½xo³e?ÊýÚt_x0006_?QÊß1_x0016_?_x0004_i4°vÊP?&amp;_x0007_WH,u?ÂZYUPÍ?2WSØyb?7çÍ«èJ?Q6´¦_x001C_?Jé2hq?Ïû3T%O?þódoÐ@P?)iG¾Ðºu?_x001C_Ýè[b&gt;?|À&lt;X³_x0002_|?A_x0014_ðú§Ql?_x0011__x001B_1Rl?j²®Æ¼åu?ãÑóô~?Z5íËr?Egõ¸¤ãy?þ_x0001_yw_x000C__x000F__x001E_m?³4¶úp¹?©òk'ë¯e?­_x0001__x000F__x0002_¹_x000C_?jÇcp_x0015_t?ó_x000B_ç7N?_îÜ_x001F__x0002_¡?m!]ÅAg?éøVæ¥?x_x000C_g`Lè4?¢­_x001E_&gt;ÿ_x0004_?&lt;_x001F_¬%j¿?8_x0002_[NüZd?]±ô|¥ò?stÞ3_x0016_µp?ð_x0007_ô@Ko?J_x0005__x0006_uf?×cìbþí?_x001B_W_x0008_¸_x001B_ú?Ö®s_x0013_?D|q§%Ê?às,Nl_x001F_?ö_x001D_&amp;Ý_x0010__x0001_?¨bXc«r?¹Ö~?îx4?	¡?ã_x000E_½]è?_x000E__x0018__x0002_ñøÍ?vIâ¬_x0003_Ç?Kp¡pP?A_x001F_úé?¯ò_x000D_Ô°V?_x0003__x0004_gí-·¦È?©×_x0012_ ö9?w_x0013_lôG?«»º­Hf?"un¬ÙR?P¹#É9?	«Ô«¶%6?íä_x0001_°?-Êï91?C[¶«}?_x0002_z¤§.Ü?ß¬M}ð­?TêµÚë?½QC­_x0004_¾t?ym,_x001E_=?S_x001A__x000B_ý ³?_x0013_ÿnr?P,Å¸¢k?ª]6¯_x001B_V?Ü_x0007_Ï_x0012_Ø?Å_x0014_vzªl|?í3U±NX?,nîW£¨s?t:@­æq?Ç¼Ù5?°0\ ^i?ø·q-Bë?êliaÃ9?7_x000B_íö_x0017_îu?1lá_x000D_MtX?_x000B_wh°½r?UZâf_x000E__x0010_R¿£?öÁ_x001B_³w?Åá_x0008_¥st¡?«_x0002_	º¦Þi?s_u_x0008__x000F__x0003_?¾a#_x001F__x0002_?åÞ1_x0015_kå?_x000B__x0007_Þ_x001B_??E1V_x0018_c?Rk¾O_x0008_?k1_x000D_öÚÂd?óÚ_x0011_(O?®üI:­W?ó3_x001B_q?ßT\£?wñFY¿ás?Ø{_x0016_,g?\¨-_x001D_F¥? ´_x0011_¸f?m	_x0019_æ_x0001_?O©~?	Óû*?½ö.0±}?fq_x0004_ý_x0019_q?_x000E_sé_x000C__x0005_?.úekð¾r?,÷h_x0004_)T?Ùõ3.m?´¯gPA_x001E_?ÉuH)_x000B_?¾_x0005_éì_x0010__x0006_X?DW¤¸9¢?_x0002__x0008_u$^?åµ³µ_x0004_cS?òaÐBí÷?5£_x000D_åõ?£_x001A_¹ÑR¿?/íl¤Ñ_x000F__x0017_?îçÂLñß}?ðn_Ð`*o?1¿¾¾_x0011_&amp;r?A_x0001_Ffi?w_x0007_Büib?`ë&lt;¤J|?_x001C_7_x0010__x000E_Æ?Ò'åý?¹(_m_x001A_u?_x001F_Ö·²uFh?y¦Þng?_x0005__x0017_1Êl?W_x000D_Wç¶f?_x0004_ûN_x0011_©?0C®åa&amp;u?hKÅKE_x0018_?ÕÇð_x0019_[a?óLü´?GRSn{4?§_x001F_ML=}?/F_x0010_¿èª£?¡¹ÏÉÒ?}ß­_x001C__x0019_ìq?_x0006_kr_x0003__x0007_y?&amp;*ZSW?5RA_x0001__x0003_)Ý?_x0001_ÊO-Ï9v?9_x0002_m!N?&amp;u_x0002_ï·¢?t¥_x0004_=m?&gt;lQ·ì?Ýå	^ks?|_x0002_¯Ãa|]?_x0002_iÜñF?8Ö_x0018_ª×9?Ùå_x0018_ö|vc?éJ_x0006_À¬{?_x001C_Îy	/¶O?!k_x0004_ð-2?´_x0010_à@ýk?³gµæq?zk¾´?_x0002_&amp;ÚxÖ?ILe_x001D_Ýk?_x0006_~³*Þ|?ý|Èk'+b?`ÂóÚ|?_x001E__x0008_§Áñ?Þ?ÿk.¤B?³F%$ùg?Ë{å®d?°ôÖwî»4?L×HDìv?_x0012_Õ¸|9?ÌÀàhx?JÑ$W^òN?¿.Nè_x0002_{?_x0001__x0002_Ûí_x0017_¼¦*?¶#_x0017_K6À}?_x0006_ø0ã?÷öÐíb?!£À¾¨_x001C_?á_x0018__x000E_N1?2Fµ_x0016_uLu?Úd-Ý_x001C_þ¥?K:í¥i?f±êý?wA_x0012_MÇ¾t?ñ¸â_x001F_z?#[lõ'?ÎÞ\u?oS#[L?N_x0015_EÇ×±ª?_x0002__x000D_Éj_x001E_?3°'òMh?_x0016__x000E_l»Àû?°Vö_x0006_¹_x000F_s?¾_x001E_jÉì?w4²ü_x0018_?~I j'#?*zh££3?2p[êþn?Úî×!s§U?_x0004_Â;_x001C_ù2?ºøu_x000E_ÐÄ?'n°¬éz?Lëpâ_x0016_?Áæ{4^~?Îxv§_x0001__x0005_¹P?­NòÚè?F-ý¡?È_x0015__x0008_q_x0017_X?Ï2a|¾?º8!ØT?ð»Å¹°ú?yÛ_TË?_x0005_à_x0006_ÅÅÕ?%òûéÌ_x0004_?5û]&amp;Æd?ü3%Ôyë$?òÂ_x0003_P_x0001_u?ba×æÐÊ?_x0006_-ÎþcúX?\_x0012_[ös?M_x000E_à ­?_x0018_­ÉÇbÙ?Í]ØÊ»^?ÊÅÒf_x0012__x001B_?Cõ_x0006_ük?TÍ¦yT?!z»àbm?Æ5_x0003_äyh¡?;X­Þ1	g?WAg°Ã_x0001_s?´å¿0E?^~Õ²¡?_x0005_e_x0002_OñÅ?W_x0006_¥»?EÔ£´?ìrCJãc?_x0002__x0005_Í1]u?{FP_x0003_a?"y}wò}a?Twkf	_x0012__x0003_?_x0018_©wq^_x000C_?µè~¡d!k?ðD¿4/h?£&lt;í¤CJ?oò ¿_x0004_?Y&gt;W'jP?©_x001B_«_x0016_´o?@ïiHd?fIú_x0002_Á?°_x0011__x001A_l_x0013_§?«ª	õµÙ?ÙÄº|â´?Öpæ6D¡?_x0008_G3tãc?_x0001_ f4!·a?_x001F_F_x0016_CàX:?_x001C_ìa9_x0017_o~?­+Tþ&lt;-?É¹_x0001__x0017_¼?WÐ9ËH¢?F(_x0019_×¤?ô»Yî?_x0003_tqöb?WÄ¬u?_x0010__x000C_ª_x0019_õÁ?¡_x0017_uK¦?Ca¢"´?uIÆY_x0001__x0002__x0001_ÖW?eÕ´XI?C_x0003_ÿT*Ä?V§òü}?÷á}"8?xIÑ]ª0?ì[.{Ë?_x0001_î«ø-?¼q)hj_x001F_?/Ó|·Uv?_x0004_súL&amp;?ýMt.ð?±KÊ_x0019_¼Z?jU2Dó?A·\Æ1?¼òQ{_x0012_ûy?¸Í_x0001_¯µ?Ý_x0007_|O-r?]07é1?_x0015_Ce_x0008_O_x001F_D?å_x0016_^_x000F__x001F_?(ïe_x0008_ê°??_x0003_ä6=?ä¼a~·?}½¹üÀ+?Bz|r2?þ ©_x001F_	á?eîHî»?vÔL/Bq?÷$bN?_x0014_ð_x000D_ë_x000F_;_x0017_?·Gè;a?_x0002__x0007_`_x000F_"_x000D__x0004_?,DöA?\¢ê{?çgÛ9¿£n?Ö9¨Èv?_x0007__x0013_uÓ6?4_x0019_ðÖVÍd?uKÞeBQo?:_x0001__x0006__x0015_ã_x000B_G?C5²!ì`q?Åì-&amp;·a?µ¶ø'Öc?í_x0013_Oàt?6ÊêWµb_x0001_?½ÞOF?c¯_x0007__x000E_ü:t?+1â­_x0010_?­ö_x0018_~"²?_x0018_BO¹ÆÇ?Á²q_x000F_ËZ?YðW_x001B__x0017_P?h÷-_x0013_3c?¯8X·ã_x0017_v?ó¢_x0012_Ì?_x001F_¦ò¦#_x0008_?Çá±rx?/p_x0005_Í&lt;ø?s!J'·@?0_x0003__x000D_×Z8?_x0010__x0007__x0007_¨©?ýRBF?_x000B_µyr_x0004__x0005_ßU??_x0008_&amp;0_x0003_?Ï9¡å?_x001E__x0017_]d­£`?¡zlå2êp?IÝwnïÀ?¶Ï³_x0002_iÏr?_x0013_­:i©wL?N_x0006_4ã?_x0001_³¶'Gï?VfªðX?Ô¬6÷:Ö?:ðIrß`?½#À_x001E_?»æ¥_x001B_q?_x001B_êá_x000B_F?L|@Gô?_x0005_êTz?û? Èühb$q?eó×¯^o[?«Þ_x0006_¦ÒQX?î[téã»c?}=§Ê?CÓ)}U?_õ°_x0014_³¢?Æ_x000E_*e'_x0006_?E?Ã:-_x0013_j?ÑÖ¦óre?E_x0016_9±_x001B__x0015_?Ó5_x0010_½|? éÈS_x0018_?_x0005__x0006_ü%3&gt;¢¯?_x0004_l_x0012_¯}?ªàI­5$?ì_x001B_ÛÅ'C?t ø_x000E_6Ò?ªôDâ{?_x0014_"Úüâ×-?Ñ9»NçT?_x0013_Ï2(_x0017_Ìa?{Ë±°_x0003_î?_x001B__x0002_b×ëµ?ÿr_x000B_g?_x0017__x0005_,C?#_x0010_ûxµy?rË_x0013_Ý_x000C_[?Ð¥¨NìV?½vO_x0018_e9?oæ96_?ù¹#±_ÞR?_x0019_ý¬0NË?_x0012_­ç°Õg?&lt;r7þ-`x?_x0013_g_x0010_ÛCÙ?Ï¥ÖH=p?5¡_x000F_??_x000C_\3q?¹6?´Ftûz?Û_x000C__x0001_Bñ ?óð¨_x0005_&amp;Ï?½_x0014_¨Vá#?õk&amp;_x0008_«?F7_x0001__x0014__x0007_	_x0006_\?&gt;93F0&gt;¨?MC_x0012__x0002_ÊÔL?ò_x0004__x001F_1ug?d"ä)ª?s\¸¦Dqv?§ZeÇB?_x0001_DÂ$XÀ?[Þí@i| ?kN2½Í?_x0008_ã'6&amp;4?L5}/GÀE?_x0015_ù_x001A_e¡?eNE%¾u&lt;?òYô¶hØ?bª«Ðc?Zc`ã,?1ËÕ´õµ?få_x001F_&amp;?A;&gt;¥²lr?ZèÜð§ÿ?jnmý"&lt;p?w¼¨­¸ë?x_x0017_BÕ?â²½v)?&gt;&amp;_x001E__x0002_b'|?}¯_x0003_*õ¢?CmeTv"?JRíáí_x0005_?¯³_x000E_EïÏs?®c¨&gt;ßV?¯àÁBÉ~?_x0004_	YÖÕ$_x0010_)`?]á*ua?_x0018_ %ªÅ?½Ñ¦9Ma?É_x0018_ÛãY¾_?²³k_x0001__x0006_?uL½ ¦?_x0014__x000D__x0005_S'?¿~ÖÆ_h?ä_x000D_]_x000D_?5$¤\£äz?ò_x0006__x000B_¿L$?º_x000D_âeËI?B[`c!b?ýÝ[Ìþw?_x000E__x001C_V­G?Â3©_x0003_{_x0008_a?_x0007_O;_x0008_ø?Á«M0?ç*~_í?u_x0015_ºýrQ?ëë_x0018_Ãrg&gt;?úÚ*õ?5_x0008_JË_x0018_·p?Òuî_x0007_½i?¿¨6_x0002_ñ?FdýÎ3W?N§5ÁR$I?_x0017_ÁÊÙ³x?&amp;]Ã?4¯ãxb¤?_x0002_é¡2_x0001__x0002_@4?ð3îiØ?'BWfä?H2î$?kk¹¹Tm?¸9Hö_x0004_?^Ô\Æøò?)_x000E_«_x000F_?µ`ã¢Ø?ùÃGñçô?_x001A_ÄreSS ?]÷Átj?_x000B_÷±Mý_x0015_?Æö2vYD?Õó)LÞ6v? _x001F_&lt;dõ¤?e,jõÑ?ç_x0007_?Ñ{tÆwÈ?N´»¦JÓ?{ãAÁ?ÍÑ_x000F_-²|?»IüO¼E?ß:8Ýí?Û?_x0018__x000E_ïzc?}B2z­?y_x001A__x0017_}þ?}FSòJ9?_x0011_|AÇàUt?ÁC_x0012_4)~?iÏ_x000F_µÁ£~?ÄØÈ_x000B_n½y?_x0001__x0002_³øÅh_x0011_â{?­íI¬ê?_x0014_òÃ_x000D__x001C_!m?1«_x0010_cfp¡?JhhÜ?)Ó£§Ì=?.&gt;)_x001E_aõ?±ÞêrÊWr?õ@6-?íÜÐú½ç?|d0_x0003_°Q?å_x001C_"qÝ,[?åø_x0007_Cd# ?%Òºh]¡?¿³fÒ?áÉn¦?ýø&gt;±ÒSÅmE?&lt;G¾ÂV_x0002_F?_x001E_h×_x000E_|?m\_x0010_rÎ¢?_x0011_û-Uh?ÎËC)Á?«År]&amp;?-3ô_x0007_?Ù.£AJÔh?UïH¹®k?	§·ö¶c¡?1ÔÉØ«W?§P~óÇf?w²Ë_x0007_}?_x0008__x001B_æ_x000B_Õ?UêFÞ_x0002__x0003_U4?þÙ_x0007__x0015_¹t?ÿóY_x0013_7U?zþQk1r?!:bW^?só_x001D_¹j?¶ô_x0011_JFós?ÏA_x0010_n4 ?_x0007_s|_x0005_x?[_x0007_è \E?$&gt;_x000E__x0010_% ?ÑY«ìb%?ÎáìOYB?%ÊÃs"gZ?wq~ÙÅ?ìÐçl?SÏ ³õóp?­ñsTÍls?)!ÛA?_x0002_Üx_x0013_ú?ÿÕØ_x0010_³?_x0019_2ØÕW­q?òfhÇP?êËpbø&gt;?dÊRpY!l?ÆvT~,ÊP?üf{u¯õ}?â¶_x0001_©F?Òà_x001C_I? ò¶å¾ò?jä_x001D_ö5?|ÌsùëY?_x0001__x0004_n%DÃhV¢?üÅ_x0003_ØnÛt?XëH_x001E_pù?_x000B_Ó@û&amp;õn?|C.0UÂ?õ_x000B_	È®?q¤_x001D_M©0?FnÕüãt?­ï¤½b?6â&lt;VÿÏ?,&gt;¯bùq?­Ëp±·_x0005_s?e_x000C_ôè_x0018_e?³N)5¨·g?ª:¶&lt;J?D÷vBpt?û|õ~õ_x000C_?_x0007_MéÏ1?Þù_x000F_ÛÞÞ?ítKî_x0008_|?ÝMÒ_x0002_=?_x0010_úò`?Gê|zx?=étúìm?(Dk@ò?À_x001B_n1¿?p#éhez?õ³ÕÒ_x001E_?a³)_x0003_+í&gt;2Ú|]_x0018_?H!µ¹Ô¸:?_x0007__x0015__x001F_ø_x0003__x0005_Ð{¦?3&lt;¶ _x001D_u4?_x0019_Ø»Ô`g?ïpA7£{?Ú0qLË?ñbC^&lt;?Å_x0015_£fä?-@_x0005_gÍÁ?AXÕÑI9h?eª_x000D_?)c2å®s?e%pÀEÁj?³&lt;stûY?æQõ`_x001B__x0004_?iÈåa_x0014_g\?ú_x0002_DNg?T*åP,_x001F_f?_x0017__x0013_ÜºS?f§Éã?úàCû½b?á_x0010_©!_x0016_\?B©·_x000F_?;ó}2?_x000D__x000D_Ex×k?²_x0001_âãø_x0013_?_x0011_8þU,Ò5?øT¸+´|?5jnÂÃx?ñßï¦_x0011_x?·`à_x001C__x000D_ö0?_x0010_ºÑ0[z?½(ÅÛ3_x0004_~?_x0001__x0004_/ñ7A­Q?ïÜ&gt;_x0010__x0012_0S?_x000C_5(¥{?2ú#=~ÅD?Iß¾_x0017_B8?È\Z'½.v?TeÌnzÔ??õ _x0002_È?í_x0015__yz?P_x0008_yeÿ¶O?³_x0012_j¼¼w?¹Ás]äs?#,Åõ_x000B_i?®ñ_Ï{z?_x000D_yM[gA?_x000D_hâY?_x0012__x001F_ÐÒ_x0018_:?8_x0016_ãý-tT?_x0018_5_x0015_g°ãs?ª#¦W$?-_x0013__x0012_á_x0003_ò?¦;ë+_x001E_?¹kBÚD?ÈÅN_x0008_¥c?&gt;\_x000C_»ú?zDv_x0007_(ß?!×¦ºvÍ?P_x001E__x0018_;]i?g&amp;«'Hf?ì¶&gt;'_x0008_q?_x0011_xÚ"?8_x0003__x0005_¡_x001E_?_x0001_VcÈ_x0011_w?§VÞóó×?_x0015_òÓØä?6_x0002_â©&lt;:?v]9js?ùtwû¬h?òV´3®°[?v_x0004_Oµ_x001C_I¥?V¼èGà_x0018_?_x0018_5Õ?ç_x000B_^±hc?æ._x0012_cr?cà¨AÖ_x000B_h?ý6~H`?âésJd?³5Æng?5à[»_x0007_?°Bìo,,x?[Ü!$i»?ç ¢?_x001C_dnç'Ig?Â_x0007_ÙRÐ_x0001_?ç_x0007__x0014__x0018_¹?;|øºâ_x001D_?©l _x0003__?a_x000D__x000F_M-ðH?vÔ_x0016_\cÀ?è_x000D_Pc3r?E_x0004__x001F_ù?¹@Yq?F²_x0008_îO©?_x0002__x0003_XH:È3§?íðp¬ m?ñ¢Ä[P?^Tä?4 ?i_x0010_w_x001A_{w?¡-Bäí?_x0001_±_x0008__x001F_]åo?_x001A_Ïkáw?Hø¾_x0015__x0017_cF?|6y³G?ë7ïòõ?+ì$gÄ+n?ùÑA_x001F_Ðä?ùÚ _x0010_o?ôBÔún?3Ä7_x0001_yª{?_x0008_mã@?©wVµ?_x0019_à8ÙMk?a%ï&lt;_x000C_¨w?SlÚ²Þý?hjR2Wù?¹_x0001_£µè?ÜZ_x0003_j_x0010_d?­_x0003_!.PF? 9õÊ´?BÐ[1Ö®?6_x000B_Ý¡ª?;¹_x0014__x001A_È½W?£_x000D_UÃ~?ÂSÄT¢	?(Fìí_x0001__x0002_D_x0004_D?_x0004_yýfd?[_x0011_!Ãíó?|vÝÓ~?^#_x0003_i?_x0002_¬êB1_x0013_?úÜ[W¤ÙQ?:½m]ëîZ?P±ûfÚ½?+OñãÎy?_x0008_Þó?_x0005_3Ä2µT?výp×_x001C_x?AÊ$£oÜX?Vpê%¦r?sgÊÚ}c?)²½=¶Â?OÏQô _x0008_?ãåd1ÆÆM?Z'h_x001E_PHQ?d+cãJ?]68g­?ßé{¯Óñ?_x0012_[ìUø?üo¡X?ìv®9­v?sp ´¨ï?ÊúE¡_x000F_u?{¬¡DZ?¼/_x0008_®ºêy?A_x0003_fÓa?kx¢Ìu?_x0001__x0002_2Æ&lt;à_x001C_u?_x0016_vÓÂwøa??Sn_x0006_¡Y?7AÝP2Ü?Ös±!#?_x0003_SNÖW"c?;!À3+{s?ò9­_x0015_¢?ü¢Sî?_x0017_yö/j?bÐ"¹'x?%°Upj0?ERDp_x0007_?l»Ó_x0017_Âº?/L-÷6 ?ØüQ¬´y?£Õ©_x001A_E4g?`XÎØ4?ëøT³?«l_x0006_\?¯j¶$Ôd?+¿oKOø)?ðSói Ñ?_vq35?j¯_x000F_mOj?,	_x0015__Ø&lt;?ïuK_x000F_UP?z9id?ã;(vÄUc?¹Ïgb?­&amp;©¤Xt?¶_x0008_#_x0004__x0008__x0002_?DË_x0007_Sp?l]|Ü_x001C__?r¦?_x0018__x0003_²_x0003_±X?E_x0005__x0018_Ú£:?9,%Qìp?_x0013_¾ûeVp?þ´Ø%lk2?(¥_x0008__x0006_©?,XSÉ~?r_x0014_H(¯?Ö_x0016_À9£5?Ãs15?ûHJ´_x0001_°c?&gt;_x0016__x001E_8_x0006_5?@á(1I?n?Á_x001D_?P_x0002_Cnf{_?Ì!ã)?«7k_x000C__x0010_}?0_x0012__x0016_/_x0012_¢?È{_x001F_?g°?ÍÜ8h?À'j¿&lt;³C?`Zy@ãT}?QÖ	Î %Y?bÅ*È¡?m*'ª_x0003_?_x0005__x0008_\(_x001C_*?VµR_x000E_?AgËÍöµ?_x0002__x0003_J¦_¥_x001C_Ø?¢6O_x0010_P1?)_x0001_ÿ+x?ú	¶½ë¼x?VÁ_x000D_ç¼ª]?Äêò_x0003_¿\?¦Y¡cå6?~_x0018_Jù&lt;ì4?!_x0017_½Ú?(Z\yh~?q¸hd¿?o«@_x0006_%?oÅ×V}p?³¤h¡?8áZS½Ù?_x0010__x0016_¥"ïË?_x000E_xðþ_x0007_?Á?z'â¬k?@_x001E_Åtßp?Ô¶æa_x0011_r?L$-_x0007_8~?	©ÉùØ}?¢âäs]u?3IÍÝ&gt;?_x0015_Zñ2Ú"?øú¸¥Ý?Cc¹_x0004_?KH¥Ü_x0008_O?hÁâj&lt;|?Õ¾ÚÖ¿?Ë"ÝMÕ?x9_x0006__x0007_­z?ôo_x001D_®i~?Ø_x0015_p»õ?[_x0008_dð(ùv?&lt;¶NÕ_x0002_8?~ë:_x0005__x0012_?sQÖ.~x?Y_x0001_¸ôÙ?¸g6Ô"ã?¢ïXgg?rN7_x001F_ÿ­?4ñ_x000C_ÃEp?ªæQ!D?K\A_Ñ`?ÍþË-rôb?¼Ø©_x0019_¬?á{¼Dù?Uu?_x000C_{ËjÖÓl?PTÑ¶*w?¡ºfµX¡?û§.qd?¨Nn¹_x0003_{?]Ú¯Ï?¬gK*zV?C_x001B_.+tR?ÀªtJ?±©D_x0004_³d? R_x0004_ÁÖt?í_x0018_íþ­¥?ÈHg_x0003_?bO7èMën?_x0003__x0005__x0018__x0012_ý2_x0017_b?q&amp;,*?`f4Æô·?y!·_x001F_NÏq?³Sãá_x0008_à?4ºn#}?ma±ÑßÅ?GjØÒ®½?Ä{è_x0003_}d?K1Ê _x0016_5?"_x0004_èß¡n?_x0002__x0008_­_x0005__x0006_C?yeÇÐ¶? á½_x0013_¤_x001D_?ÒëÜ_x0001_¦.?_x0011_fÜ&lt;ßâ?-ìÞçú{?võ5 }R?ÌÉýýÆ?¯¸ÀÀÕ®T?_x001A__x0007_ßÌ¤Ät?_x001E_S_x0011_éT~?ðÅa_x000C_c_x000C_`?¢42À	 ?_x0011_\^år2s?çuÐÝ¼R?'&gt;HGps?FWMñ0ú?ÆÆ3_x0017__x0013_&lt;? &lt;ÎþÒ^?®_x001D_HZ´ön?ÿkÌs_x0001__x0002_eD?³y%%Ëô?¶-`R%y?Ï`Ø¤2 ?Î6Ák!?¡_x0008_âvæ=?ÀÉeþ_x000E_(?ó)dÎ_x001C_?^8øÔ¬6?[Q\j_x0010_`?P,!_x0010_J?_x000B_È_x000E_£WÆ?H­cë_x000F_d?1{_x001C_^ay?&gt;©ÑL&lt;?.=ù|?(e_x0013__x0008_à&gt;,eÂ_x001F_ã}|?ÌtX®£_x001A_?_x000B_ËrY¿?]Òç_x0005_?_x000C_£±kï?f_x000B_!a¥?_x0004_GÙ6Æw?åMô*×?jî`Xð¬?Ã_x0010_ð)Hªz?ÊÒeçÍ?&gt;+_x001F__x0015_@zv?ù¼Dáo?å9â`§?sç¶_x0011_?_x0003__x0004_¥_x001A_õ´¢`?¾­EïkX?5×b2Ò?ç·Ö=YÐF?_x0001_O_x0002_&gt;Â ?ã×h_x000E_?©ßû(4?ÇÐ_x0006__x0012_ßp?Î»+Ì?RÛ)ÝJk?_x0017__x0006_D'YLy?Àãu]_x001A_F?Ì§±_x001D_?ñx?çÓ?ß_x0017_?þàbr¸¢?YçÛÝ¬ùe?C/&gt;ã?°"­ºª?ÊÑxÎ?.¡r0q?_x000C__x0004_ÁY?YÞ8_x0016__?G)æ£I?ð&amp;u¹[×+?»L_x0005_É?Bf_x001F_,??b«_x0018_ÃÂz?öWbfÏj?AÆ_x0012_æät?ÚçÔ@~?D&amp;§&amp;ÛÍ?ÿª¨_x0013__x0001__x0002_Û?$ðµ?_x0004__x0006_¿v_x000F_?ãØ_x001A_&lt;Ç{?ïØ´?r?Ê¾&gt;R#bQ?VA_x001B_:?¾Ö&lt;B?¡ì{/L?;_x0012__~ÍÔ?ä`_x0007_"6k?xÆuu?_x000B_Ý"§&amp;¡?n2ßë»6?R¸¥BøL?FIjø_x001C_?_x0011_ö_x0010_?ö«|5_x001F_?íåo´_x0005_êV?°xÖê-³~?£FÁ_x0019_ÊÇ@?ÇÃ]¤Gr?ÚÝÀ0?ÇrWÅWH?_x001B__x000F_Ó'f§?çÏn@A¤?ðý¤_x0012_J²\?#%btó-¢?q½#U_x0006_l?¬GéÊ$¤_x0014_?TA$Ëp?Eu_x0001__x000D_ÕÒ?_x0006_	"£ü®]]¤?_x0014_äv_x0016_.×?6Ë_x0004_¯'n}?5Æm;¼2 ?Wr¬/_x0019_³|?_x0018_~´åxJ?NÜã:£{£?êIÓÉ_x000C_x?¯7í_x0017_óö?µ_x0008_{U¢?=ù·_x0003_ð?G&gt;êKd?ýJþ_x0005_?Ãê Xº_x001B_s?îgûSc|?_x000E_@_x000D_{c?P_x001E_ Ê£ö&gt;È_x0007_/â_x0001__x001D_p?3Ø¬0?H§iø_x0017_ª?È_x0002_öÍ©?ÕBFC%Û?4c¤x/?õJf¦_x000B_ã~?*_x0019_&gt;%Ùw?¼ýÿÑÓ_x001B_g?ä@r0z¥?}5°_x0008_XE?#_x0008_C_x0001_w?`}7|#?J_x0002_cc?)#ù_x0004__x0007_»4?ÃìËY/_x0017_Y?!OntÎÙq?TgOT_?YØ\_x000F_F'?+ò_x0016_Âzh?¡T,Á¿_x001E_?ö_x0013_2¾&amp;?c?L_x000E_³¬I~?k®!8o?Õ$~ødUZ?|âaÁ_x000B_`?Õ_x0001_¼2_x0002_Z?_x0016_GWbo&amp;}?_x0011_MëD"l?É§p??¤£­î&amp;Êi?ÖqÐà?@o_x0010__x000E_J_@?õÆcpê?=_x0012_Gû$$?Iï_x0003__x000C_ùE?ÛDö©ð¢?µ_x0006_È®z?_x001E_¯ÙÈ5u?âÍ_x001D_=xÎ?[Í*M4xy?*L_x0011_?äE_x0016_?z£SFÂ.?¬_x000B_Õ&amp;:M\?3*fôÁr?_x0005_{ü/_x0005_Ç?_x0002__x0006__x0017_ô_x0004_Óá?ÊIÒ\j«J?_x0002_$BWÀU?-_x0005_L?¤dy?ÞZ _x0003_3Ås?_x0012_nMÌoE?¦_x0017_Ò?§×ÜBÛ_x0017_?ÂB:_x001E_³ev?!ÝH¹â¿?þè1ãC?zE0]ðD?_x0002__x0012_|`°ùA?àûé£z?_x0008_Ê©_x0008_½Qk?_x0004_¡¸äfh?ùsªÚZR?zW,ZF\?OT¥Ð?Õ_x000F_Øxëj?¬t9q_x0014_?_x0001_mGp¸«{?Ú¥_x0006__x001B_å_x0015_?nÆ}_x001E__xF?_x0013_?._x001D_'?R-êÓ_x0007_?_x0010_O/	?CBÓÜo=?Ò¤ñ½?i_x0002_ËÖl]?+$ÎÊãv?¼²^¡_x0001__x0002_©_x000C_U?þVgkS@?Íz_x0004__x0003_oÉ?_x001A__x0019__x0006_ 'ÕW?yJ_x0003_%{?ô#-êDP?_x0017_3°2f?2²Úz?&gt;@òÐfö£?,c5ueh?£ÔT!A?jÖÏM©1?ïQr&lt;A&amp;u?°ü¡KJÀ?éi_x0014_?ÌwÌ#à?kÓvó§?Ù¯	_x0011_1_x001D_p?_x0004_'»±tu?_x0017_jï/?ð_x0007_Ñ´Õ§?VLÕ«._x0018_?ÇñÕÉE.?_x000C_FÞ_x0019_9]?_x001B_ÃÖF{x?Ç_x001F__x001A_NïG.?_x000D_@_x000F_´#)?´_x0015_l0?î/ý_x001F_?_x0008_´â?Ôô9Ô2_x0001_?\,­ÎÈù?_x0001__x0002__x001F_&amp;ÖÌfÂQ?Á6ÿÅR?©Íán?ä_x0004_ªÞx?µ³æäò?ßæ?ÿ2?È_x0010_Ãß=?­?·ôÖd?£_x0018_Ä_x0019_ù?ÐPÂ°Z%?¨1C²#?tÊxÎ_x001E_!?öaÏràÊ|?M»aÖÝ1?Vø&gt;?_x000F_tR_¦_x000C__x001E_?¦5_x001B_xÞ&amp;?§×ÐZVl?vùö&gt;ÅS?eQ_x0002_õv?_x0007_S½î)a3?L÷Ï5_x000F_h?®ËíÉ¸?_x000F_öãE äc?Ë	ÇÄ?_x001F_ñ&lt;§Ð_x0004_F?Y /Ì]?Iá_x0004_M1j?¨dÄ§_x000F_v?Ä_x0014_Uwø_x000F_y?_x0010__x000F_SV_x0014_r?;°Xl_x0007__x000E_õ[}?ªq|_x0001_Ùoq?l_x0019_`¯Õêt?î'ó_x0013_4§}?#på°Ó\?¹_x0016_1Ú~_x0010_?TÍ¶ê_x0019__x0003_~?_x0002_Õÿ_x001A__x000E__x001E_R?ÍØË)a?ÂëO·C?`_x000D_,7g?_x000C_t¬êg_x0003_?]ßy.ej?ß­ÈåB_x0008_?«D&lt;}Ú)?¸ XÏdp?rQ,Yn_x0017_?CóÃ¶ª?]x_x000B_òVe?_x0006_i&amp;_x001D_é?Cé_x001A__x0015_BWW?	9ª£)?»¡Åg{?¿Vè¤@_x0005_?±mùºú_x0011_?£ZØÚ_x0002_)î&gt;òÈUòZ? ÞpË|ðr?øR)HÖ?QX&lt;Þer?5»_x0019_?,Áe_x0004_¿?_x0001__x0004__x001C_,~Ê£?yÍÎfy?1ÎSV_x0017_?Äx¥è_x0002_¦?0ùBkÌ#Q?XÞçj?1)ºª_x001F_e?Áv&gt;_x0014_?ô^Ø_x0010_?0=7¡øp?òÓ_x0017_C_x001C_£?_x001E_&amp;=?÷Sx?ÔL¹oR_x0016_~?¬ïU_x0003_A?àNä_x001C_ßó?ÅáÞk25b?_x0016_0_x0016_ûÊ%?&gt;Æá¡à¦?ÙÒè£Z_x001E_?Aé_x000D_À_x0001_|©?Àr1_x001A_Àt? ©YB_x001D__x0012_?]îÃs¿]?ÜtN_x001B_Ó$?;²æ_x001C_¤tx?e_x0017__x0007_Ú¶²? Ù?ºq¡_x000C_¬?&amp;â3z]?_x000F_È_x001C_-æ_x0017_?&gt;I¹­Kt?q¬Íà_x0004_	ý_x0017_?»_x0005_Ø_x000B_@?¿vüÒ_x0017_?Ø_x0008_v#Ç_x001C_l?&amp;*ä¨¤_x001A_?]ZÄ_x0004_mQ?}À_x001B_·g?_x0018_I&amp;kª?ý|R_x0001__x001A__x001F_?kRÛ èw?­Ï_ß!í?µÃ!_x0005_è?CÛìXQ?4_x0003_Ð?¥LªÿÅ%?±Y$_x0012_m_?ü;´õ6d?_x001D_c_x001F__x0010_t?Èjf¨ô­?K.¼æ¤½T?þò²_x0007_^k?±´ w¦?_x0014_ÊôofÀi?X;DÚ_x0019_e?6×9hÖv?ÉØTe?Â*,[_x0002_W?ä_x0006_)V'?&amp;^dµ?ú7³_x001A_MÙt?Ó_x001C_øu4Ù?ÕoôÆd?_x0003__x0005_ãLãx?þÔ_x0001_=_x001C_p?ýúÞé±_x0015_?m{D#§?ìWK¦m?);;þ?0#×MN?²,:_x0010_íp?×Fô?_x0012_ìâx·ã~?¡Q_x000D_nï&amp;?_x0002_q9iUa?á'Ú1_x0014__x000F_V?É&gt;Ñ$M£?Âµ¶_x0010_?£ÏG®Ul?&gt;ñ¦Eu?_x001B_wz_x0018_?²_x0012_7ÿL?¥£ìÐ_x0012_Ô~?ë5¥»?p­_x000C_?9èS¦\?_x0016__x001F_eÀ_x001F_@?få_x0002_è£]?_x0018_ wùy?¾ªÅ=¥?14®	t?«¸{¡q?æuÊÊØ¢?i aÿ_x0004_6?p#¾_x0001__x0002_©{?uTú¿î?ªæ(_x001C_­_x0016_a?Ï Â¿i;?)\¸û3§u?2 3W?*¼ôhK¦?_x0019_êRYÚN?._x0012_åÓìS?g|C£^_x0007_~?k;_x0012_ª_x0014_Ç?_x0011_=Ý	k%?¿ùoÏ¨Í?Ê³å¨`æ7?ÀáJ´êt?_Å¡¦Ùá?9à2`ùº}?FùHööê?_x001F__x001C_+ñ[e?W_x001C_I_x0005_h@{?cÅßºf6?Yxß)¨?_x000C_$1Rá;}?L»v_x000B_P8?JPù&amp;\?ù5sMbð?¢S p?ö*¢_x001A_¡?.%Å¡TZ?_x0002_"_x000F__x0014_Á×?ªS*]ð¹x?àK8S#j ?_x0001__x0003_h© ,óf?ÑRà×Q?¸þ_x0014_ºU?²&lt;_x0014__x0019_[_x001A_ ?ÀÍ?@a_x000B_}?Ãªv¬_x0013_£?X_x000D_î°½}?_x001A_=_x000F_ÑMgw?ÎÅ~_x001A_y0l?"Ïu_x0006_³åV?¾þ3¿_x0017_µ?_x000B_ø;üS5?!b8¬_x0002__x0019_?bÐ9LÑ?7f_x0005_?_?	ôEgÃØt?Êç}ùü"?_x0014_Õm_x0012_i?æ)oÙ_x0019_M ?_x000D_dÆ×!ÚM?	_x0019_ó_x0006_Jµ?9Áÿ,þu?ÒÏ$·³­v?Ìøá_x0007_å(r?g_x000E_¾X9?_x001D__x0007_I(óU?µ_x000B_»-L.?½kbõeD?°jàRÚ}?_x000B__x0014_)&gt;u?Ï[Q+?º:(_x0003__x0001__x0004_ 	?þ0_x0015__x0019_¼­g?V_x0011_kþ_x0001_#?]0LÙÞéw?_x0005_,vrÖV_x001F_?¤l¹}Y?3N	'_x0018_?ª·_x0003__x0002_H_x0014_n?N&gt;}Ç0M_x0012_?æYþt9¢?_x001C_cÏ ]¼`?Á5ªSäs?r@ªs{j?bp«@&amp;?ÒÎ_x0016_D?_x0001_Á¸_x0003_Ço?. 2óN?tø_x000D_ë_x0006_~?©óª_x000E_í?Cfê_x0004_=´?¥ùÎ_x001D_&gt;_x0001_d?Åç÷o¯?*»ô_x0013_ Ðx?¡ò¯z}?Ü,ùå_x0006_ì£?X+ÔBùT}?Hé·£v¤?|_x000C_¦,Ö?£â³àËa?Czú_x0014_6iu?_x0010_,_x0010_ãóf?ÝÚâ­?_x0001__x0003_ÎHK&lt;8±{?"P*?LG_Úo?ÅlblG«?oò_x000D_æ?Ö_x0010_VÌ?"åê_x001C_õZ?àG_x0010_6?àÄoæ¦G?Vc_x0006__x0008_éF?¦¹%+t?¿Ì©bo?Þ'Z°ºdt?ï|X?áÌà=Ok?_x0017_e»s&gt;W?%w_x000D_&gt;¬?,QÔÌÆ?ãûLÒ5?Q_x0016_Øõm?ÿ\2üx?øm_x000F_Ù,?.é¹ÏLo?2W»û}ô?Ü_x0016_&lt;=¥_x0011_t?ñ¼J|RÏ?_x0011__x0002__x000B_z¼cg?·ø´"æ_m?Ãl_x0017_BØá?À64aüÈb?-¬ú7Q?'_x0018_ª{_x0001__x0002_þ_x000E_?_x0012_o±k¹|?µ÷ù_x0015__x001D_v?ò6 _x0003_^?nÇ{ç6j?w;_x0007_5x#z?,KÈvÔ1?f_x0018_%K_x0013_ ?Ë_x0018_Ä#gx?_x0004_­`ãs?m Õäb³c?ü¹'_x000D_ù_x000B_?3:ñ«c?Íö$ØÃt?2£ß8h?£¢d¨_x001E_M?®~_x0012_\aY?Ë©Z_?_x000F_dÔÔâ_x0002_S?Û@yµbS?â0Á_x0002_êÐ?Ì-|kp?_x001E_¡_x0002_Ûo?å°~_x0014_?é;w8j?_x0016_îf0ù?JÉÈ31`r?_x001D_iÙí![¤?(=§ª+·?`^TÃ|?6Q¿R&lt;ª?(Ök¥4{?_x0003__x0004_t6êF ?Þk_x001D_+ø t?©­ Et?:'Æ_x001C_?õdâé{½?^ô_x0011_Øã¾?0_x0012__x0010_Ì!9?	Âg±Qt?ü_x001B_Uã?{ÜQ&gt;«ªq?_x0001_Z1fr¢?ôÈR©®?_x0002_{{1Èh?sÿ!_x001B_½?6+UWn_x001D__x0010_?vø¡&lt;Ì?Ú_x000F_P;mO?Í³po±?Õ9(_x000C_¥Lo?À^¢¤U4\?_x0019_[ëÝ,}?öF1_x0012_í%?ù;$òåÄ?ÔñçPU?¬â_x001E_þ¿_x0013_m?-á% *_x0004_?_x001E_CoÛ!X?Û_x0001__x0008_!ö?¹¥ºÂr?ò1_x0018_ãe?î_x0008_W_x0002_ý¯M?{_x0012_ù¼_x0002__x0003_Z?³®Þü@?ÿ=oå_x0004_s?_x0016_`?zÌ?Âë_x0010_ )É?7ºê&gt;ðK?f6ìGÏ|?¬éÃä×My?«óûç4?m6Îïã&amp;]?íñ½N×Y?¾Ëò¸s?¥_x0001_ÉÜ ?Ø!¬ÙÃ?p9áïZb¡?_x001F__x001F_Î]?bßÎÅä?Ä#)Ô+8?e®Â[²Ö?÷Ò8æû?·r*_x0003__x0008_(h?ãw9¿_x000B_?vÀèQ_x0008_c?_x0014_rOï_x000C_Tu?&amp;h_x0006__x000D_:~?¶?&gt;Ã?bÆáx¾£ ?_x001B_³4¹¡_x001C_?Ï³s¼Ið?_x0010_OPLu=?Ho_x0002_Ï&amp;Q?âì{_x0014_?_x0001__x0003__x0006_ýTð?A`_x0013_3|û?_x000D_ÿ|OýÌ?@û¦|«Ù?VÉ_x0002_Âp?ä·ä¾C9r?odp¹T*?*÷©_x0006_^-?_x001C_ÿ:Ç_x0012_d?àwÂ£ø¤?X_x0016_WzW?øÔ Âà7£?_x001E_ÊxÂÓ¼?¬ým:|?v_x0012_z4î#?_x001F_Îr§µ_x0019_?§ñ$T2_x0010_4?j_x001B_üm_x0011_?Å_x0016_?_x0017_Bè??áÞÙUØ+r?cÍ	_x0006_µ?Òð®_x0012_L?h_x0003__x0016_/¡?Æ{2?'_3Ìx?ÚC¡ü½5¤?=æ_x0019_;ùp?.|*D¡_x0013_?_x0012_åT_x001B_t?~¡_x0004_)¦K?_x001C__x0004_sÂÔ6r?_x0003_j_x0007__x0001__x0005_8l?&amp;_x0014_J=a?©_x0004_©¦j?E×1_x000E_p$j?8µ#_x0019_¤p?&gt;Td&gt;¦?PMC?rÇòlXaF?èôG=ûj?Å¸ BZ_x0014_?_x000E_M7rìTu?Q_x001C_cc1?üüc_x0018_²_x0005_?Iq_x0015_Sv|?Ô©4!o ?6_x001A_Eü3z?Q_x001D_Â^_x0008__x001A_?Ü_x0010_àMy?çp_x001B_Í_x0005_H?°¶lyÿ?_x0015_¡`k?¬_x000D__x0001_ï_x001F_?m¶_x0008_£û½X?ßÁQ_x0018_Ck?/«¬_x0014_Ü6?-Â8_x000B_?	*_x0019__x0006_¾?&gt;W½ðÉÅ£?¦ ä­Ñö;?&amp;ñ²3_x0003_õ@?^ÙÙnq ?_x0002_vR_x0017_ñq?_x0001__x0003_¤wÍÊü_x0017_?¼_x0002_%ÉæñP?§_x0010_h¡_x0013_A?XäÑÔx?_x000F_=£ÁÚ0?z_x0018_%m%?®]®®hm?R§¾_x000D_ð&amp;?§W÷?@ÚYéN?oÿP_x0013_?t×_#_x0002_a?_þÍÕ¨x?½1¦cÛu?_x0012_ñ©Qt?_x0001_ÓÇ_x0017_øë?m3-¡?£Cû%ú?évuz?8sVðSÄ?8aëÃ+?_x0004_|&gt;A$?!ºduÂ?^Äí[û_x000C_{?L_x000E_Ô_x001D_ý^?_Fâ#Á_x0003_[?_x0014__x001F_ÝÊ+õ?ÆóÂ[¢¡?UsàÕ¾?2ã­_x0016_ããS?Ó_x0003_ Ëo?MÂ_x0010_¢_x0001__x0005_Eù?_x0014_&gt;ÞÎ£°v?:#_x0004_ô?Qý#e?_x0015_R´_x001D_ÿ/I?ìð_x000C_ ÆS?ä«áÿ$:?ís÷Gö_x0016_?êÞ&lt;róÄu?íº¦l­¥?ª«Õíîz?_x0007_9_x000F_â_x001B_?("-óp?êE+¶ãPs?ÂÁFh|ls?ë#kÑ«e?u)o_x0006_Ïx?_x0007_|7_x0002__x0004_ø?vO°SQ?ÒÉ Óúd?hN Ó_x0005_Ïk?Ñ3_x0018_·Nl?5­uLYu?+@_x001F_ußr?²ÂÙÐ»?;ÞÃó'r?_x0019_~¬_Å1?à;ï?_x0013_¡?_x0003_é¾h]ü?F_x001D_é?!_x0018_f6Ý?´Ä)bL?_x0002__x0003_Î_x001E_V?va?Dv~³¿»?Ì_x000D_Óy_x001F_?o½cÅòÿ?å½^4`a?ÉÜrb{?èÔT[p?éã_x0019_£?åç îO? s«V_x000B_?ÊT!(_x000F_?º=[_x0014_Ü4?é,ÿ'ø [?Ò&gt;_x001A_Õ?`?&gt;_x001F_Ýb?XÄ_x0015_¶â·?àÅ÷_x0001__x0003_f?PÎMÈ	:{?¢_x001F_úÖot?¨dáÙÊ_x0007_?_x0003__x001F_À]ò¹?r$d¿´V?ª¼¶nèuc?d]M_x0013_ÂØ3?IR{±\?Î_x0011_cO_x0001_so?]Ç/rè¥?-ò	a_x0012_?6C_x0001_ðè?dUKé¿U?YÆ[ô_x0019_;?«ÕÉ_x0001__x0002_müu?CµûÝUj? VëÁ(?u_x0004_nµëò? Ê._x001A__x000E_y?kµ¤¾?·=ÓÔH¼?¥®ÄÖê~t?x`Ý(Dx?k_x0007_y_x0002_£_x0018_?î_x0016_Ë(UÄ?${·h_x0005_y?ác@¨h£?úönt¾¤?_x0016_2_x000C_8.6_x0018_?_x000F_¦}·ã}?¡	Á}È?4_x000D_Ü1ºxq?¨_x0005_º_x0013_Cj?[Ã&lt;½t?Éþh¶}?þ5AU?_x000E_'NÆþ5?:]ºo?Øí_x000C__x0016_óK?ä6k~1?v_x001C_q_x000C_?6å²_-?_x0004_u¯Äø?©_x0002_Î+§?­þ_x0011_·¡?è-ÿÇÇp?_x0001__x0002_áäî?w?[VSºg?ý^X#.ö{?8_x001B_ìÝ[bd?_x0005_sUH¼?L§¬_x0015_ÉH?Ç6=HJM?º\fÐ]_x001F_?_!_x000C_j÷¢£?ð_x0016_5&lt;D?ÎtjÔí|£?ÜRtÝ_x0018_~Z?_x000F__x0001__x000E_%_x0006_?._x000C_CÌ{?ù±FDýRu?£5_x0007__x0019_¢?ù'ê´º|?Ó¿¡ù_x001A_ÛJ?X5ãøO_x001B_s?c-1»M¾?_x0014_zØ_x0013_¯wk?I}±ò_x0017_y?÷¤¤è_x0005_×{?KDâ3_x0017_p?W_x0006_òH_x000D_Ê\?§	Hp?_x000F_W7_x0005_?|³_x0006_x,?_x0017_·Ï_x0019_J$x?Ï¤ºÂ³_x0003_?FïNµ7Ët?»k{^_x0002__x0004_\4q?RÐæß¬j?8ñ5_x000B_F`?ÿ58C	µw?Ú¡öB´?_x000D_ß©_x0019_y?¡?E_x000D_?r³Ðº¢¤?e_x0012_§¥_x0007__x0017_b?A¥C«X_x0004_?/NÍ_x0012_BF?ÍQ(®?_x0005_ÇÙadö[?èödºAÜa?/n4:e?µ_x0006_Â|y?òJq?4 §Nê?¾øÙ¿_x0001_P?÷_x0003_Hü?þ¹Êh[Éy?õWºq_x0010_J?Áiå|?Rµó°}ïw?Ó§0o_x0013_¥?FÍD_x000E_-7K?t_x0003__x001B__x0011_}¸?k²7_x001B_¢¿?dwV^sx?N5Él?i_x0018_òU_x0014_é?Tøüd?b?_x0001__x0003_Zí J?|_x0005_µÉà?üO,tËd?_x0013_´Ô é_x0005_}?ù_x001C_³¨^?_x000E_¾Å?Ac_x0005_7Ò_x001A_?ðKîÿL!?µÏ¹?Ò¤*_x0005_¤?î_x0015_ÈR;?Ér'uÈ?º£³86i?_x000F_¹Ökü?©gcaÉ}?¡_x000C_º_x0010_?8n#[9|?_x0011_KðV¹Þ?jUåB_x0010_?¬_x0012__x0017__x001F__x0002_?ýxCÁ7?_x0013_ã¨9¤Û?Ç=u_x0001_ò?ù_x001D_·Å o?_x000B_&lt;pÕ4?Îò_x001D_'?ñ_x001E_ÞÙº?¿%_x0012_Ü}?õ_x0016_Ô¸2?½¡^+ä?jÝ_e¤áz?¿"Oz_x0001__x000C__x0018_Ê?©â_x0001_õ?{?_x0018_Ùößg?¿û´;_x0005_v?7s	­ìz?_x001E_ç|·,&lt;?äÃ3&gt;v?_x0005_0_x0006_|?_x001D_D	Tó$?Sj¶Ýx?b_x0007_pXp n?EóÙ&lt;$ca?öÙ°·?ÞÜ_x0017__x001D_ñÔy?ò¸_x001F_"_x0019_?öÝx&amp;¯Y?_x0014_&amp;%__x000B_^?·°ôuz?ý¼t_x0003_zÚR?H_x0008_Â%Bx?õº²ªÝÏ?ãV¥×õ_x0013_?ö_x0004_éÎv?¹¬Ãh]?_x0005_ø_x000F_:nýx?L_x0019_Bð?_x001B_8Ûr`n?Öûf¬?4ß_x001A_o3o?ù­ÉÍNZ?®_x0002__x0003_~_x0011_/z?müüv¶0?_x0001__x0005_`6õR_x0004_ñ?_x000B_¢_x0015__x0011_?ÁÐ_x0011_G?4$_x0015__x000D_?Y!_x001C__x000D_N?&lt;fm¹Rìf?¹_x0012_ªÝ_x001E__x0006_?i_x0006_¼Ô4J?è´¦ Bv?_x001B__x0012_V©/_x001A_Z?üv/ð_x0002_Au?©©b?C|?1H(Fiõ?T±ðÞ?_x000B_8_x0003_2v?¯÷/]?ü©TGw?tïJÅ?ÿ¨ÜÃJ_x0019_[?_x0019_ã2ozaY?{&lt;_x0004_¾5~?á¶§_x0014__x001A_y?Sµ_x001E_}V w?]º_x001B_hä¡?çä2zI?Í_x0019_×	Ç??Ë+÷Yu?àp°_x001A__x0001_?¨¸ªøä_x0006_?3/"ñ]_x0001_?¦:®~^¡?¼Qc±_x0004__x0005__x0012_	h?ãèrL?)6¾áØ_x000E_q?_x0006_u@{?_x0007__x0004_Z?=_x001E_N_x0010_ ?)ß_x0003_sC¯?_x0013_0_x001A_2s?®QFßAF^?_x0002__x0002_[_x0007_}?OöOÏ?_x0005_Þ¿^(?ëDÑÚ§ô§?Sÿ^	µv?Ðd_x0001_ûcÜa?áçì#­&gt;\?q¼D_x001C_¬t?¢¹.ÿf?¥k_x001D_s?óp¨ôåz?_x0018__x000E_Z4ä_x0004_? *_x001B_Ðfè?_x000C_nq|§ª?´ñ)nf³?_x001D_»_x0019_²G?_x0005_c¼*.%t?Q÷_x001E__x000B_ÛÝw?ãêóK_x0014_r?æ_x0012__x0003_o4?Ry±b¬}k?Z¢b9L?¦¼&amp;r_x0019_?_x0001__x0004_/ììÁG#?#Jú=®Ý?8×Ô¶qÿ?r_x000D_G_x0005_$?Õ'£2Ö?ö\ß;._x000D_?êÀ:%ôw?U`IÁZb?Ð&gt;_x001A_û_x001F_©?ª£_x0007__x0007__x0018_?Ò_x001B_ýÂt_x0003_?_x0017_ÿÕ¯®Àn?¿;_x0012_ÊUl?Òd9(Å_x0018_v?æ&lt;Í_x0002_lã ?·Æ_x0008__x000B_+7?y_x001B_ø1º_x000F_b?8_x0003_ÕÚ¿0?_x0015_zGµ?­_x0005_ä«_x000B_?tBWé0Ý?ì&amp;_såCT?_x0008_È5-´-?Y_x000E_D_x000C_?ç&amp;È_x0011__x001F_?úx15õ?`PãFdy?_x001C_cÔ·ñ_x0014_?\®²/^¾?Á_x0006__x0016_.$?ÝM_x0014_:cð|?¸ø|=_x0001__x0004_§?e_x0017_Ä~¢?_x0011_uYê_x0002_Å|?úLz_x001B__x001D_?2t5íý)L?.Ï_x001A_½Èýv?¾Ú_x000D_³ØÞ?5tÙv×£?(¹×_x0014_?lNA+îq?T%²ð?t_x0017_ÿÃµi?¶èD/ã?4ô-RË³?°QÕ÷^z?T_x000B_7¢_?®¨Ù8þ"?Ü*Ãx?_x000C_*Q_x0014_l«?©ßò¡ óf?[*ö,òó!?Æ×_x001E_g?_x0017_þU_x0003_õ`?¸_x0011_K3\]t?¨üÎ84Þ\?XýóÇ?Uø­¦m'?_x0013__x0017_¯rcíu?_&lt;9¸ì|?Å_x0014_/«_x000D_Y?T©èc'éy?½_x0016_§:|ö?_x0002__x0003_nU?_x0016_¬Ct?cÄ_x001F_[äGr?íÃ_x001A_0Sh?8é½@³y?¬í1]Pb?Ïr_x000B_\º»?_x001A_Àñ_x0019_æ?#PÎ\sz?ÑB/¼1?¤-_x0005_Zy?] j_x0019_Ç?ûÌ~9û?õö5¥`?nÃ^ÚU¹?	_x0007_E,WJy?_x0015_[^Q&amp;«?ç®ÝÒ|øZ?ZµU p?`Lk&amp;õÍ~?¾Pkµw?¸àCÚ¥?PY¯]»?u¿³Ïq?ÊgRzo}?e_x0018_ªÚðj?ãcÜÌÜØ?Ï_x0016_Tg¦u?p_x000F_d;øc?_x0007_@Óºü?_x0007__x000B_Ôõã?_x0016_!p2_x0001_s"?Âfç_x0003__x0007_+Ly?DÀÙ/lDl?_x0013_3 Ë!?4÷IB_x0012_®?_x0002__x001C_÷_x000D_ê¼?I;}øA¹?ë§5ªñè?Ä&lt;_x0017_g\¦?_x0006_íînæ~?î_x000D_¾E?Ê_x0017__x001D__x000D_ûè?Ð¢¢È_x0008_¬R?w_x0002_­w_x001B_r?h|ñD{_x001C_\?`9Zu?Æ_x001D_¦Ç¡_x0005_?ÎB_x001A_M¤?_x0001_·f(_x0006_?½j_x0001_xt?RcÒ{(z?ãÃ?_x001D_¢r?:ó_x0011_Mß?z6ß_x0008_q?áìq\ª ?îáÐrõJ?U²BYÊaC?ve_x0013_2&gt;)?­¬	?48F£m?._x0004_ª65p?+ñùÞHÚ¡?lºk	7_x0002_?_x0005__x0006_ÅN_x000B_^=]£?p_x0002_ÄÑ_x0011_??ÿ¡ÛÒb?)(s¦$_x0017_?}ZHÜ_x0004_?+9ÎêîQ?ã¦ý&gt;ðö?3Áñ±?ö_x0012_Å°?Bâ?³Ç~,Q?_x001C_ÎÏ&gt;9?.@Ä¿Ú5?_x001C__x000C_Xø_x001E_p?ùR°w?òk´í´?£6uØ_x0010__x000E_?_x0018_Y_x000B_Bâu?_x0006_QíGÖ_x0016_?¤û¯´Áe?_x0017__x0006_¡_x0011_f:?æÂ_x0007_0ÑÛ?q7Iy]¸K?l¦r_x0001_r?í(Û«_x0006__x000D_?u»:_x000E_|aD?@Mìc×?JM_x001A_z_x001F_q?¹V¡¸&gt;üj?j_x0003_}&amp;Ð?#_x000B_õp§?7Ù_x001E__x001A__x0002__x0004_È3v?U,%2÷ð~?^ÿåX§?¬~¾ðTd?:NÆcd?_x0014_¸µ}	%¡?,»íÂ?ä7)ò³?ñ_x0008_b_x001C_j?âAS,S?ÎjBó:û?_x001A_,_x001C_û-Ç?_x0004_P:³ü~p?@*ÉwL?¨m·-¨?_x000C__x0019_­L×m?ÄÉbMy_x000B_?ñaF ¶De?ìH_x0004__x001F_è_x0003_[?H(Àðaå?Þ5ÿÊÔg?ÝÙfÿ&lt;M?ÀI_x0001_'r^+?©ç^åk?_x0012_áìÅýl?»lì 4?L_x001D_s?&amp;_x0011_5´I?huæ._J?*ï%&lt;Á?_x0003_RtÚì?5h_x0017_N_x0013_Ë?_x0001__x0002_¾[AÆJ·?_x000B_Áâ0m?__x0003_ñôGáp?É¢µ_x0013_Þêa?ÊÊd-ÔKl?_x001D_z_x0011_yØî?3[ $H ?¿´¸f±à?dÎ ëº?¢oF+P/X?È4A¢·Ã­?­éG£O;?Né:Õî?Ê_x0008_w%Û¢?ñÑFHü&amp;? =_x000E_Y+T?_x0015__x0002_LÃ.æ?»OÁ[?B"¥÷_x0001_ül?Á_x000D_*v_x001D_?ðf¶`xT?ëLjwõ?¨å_x000E_c$0?i]hH;y?Ð]C¿`÷?AÄCô|?£ªa_x0013__x000D_õ?Czl?¥¶x_x0008_7¢?ÆI°_x0014_t?ö_x0010_UbñÈ?_x0014__x001B_B_x0008_	ÜT?_x001F__x000E_Ê¹Ï¸o?½_x0006_$å_x0004_4l?¿´¥Pq_x001A_\?YãA_x0001_æ}?)Ñ_x0002_gO?)ÀÍn×¯s?NA$?½vÙ£tBF? Z_x001D_{?h_x0002_}·[PA?nôøx-?oo8Ò?YgaNMt?²/Qùä??I._x0004_ _x0015_m?ãZ2_x0005_a?+¬¸r³Xm?³_x001A_$4wºi?\f±¿6¢?ë_x0002_jã|?Ä§w_x0001_6}?¦K=¢?SØ_x0007_d3?_x000C_=øB?~_x0012_&lt;Ú_x0003_Ö ?òÝO?Î#ó¾æxf?1§7°_x0002_h?»õG0Y?dWuø}|?¨©_x0011_D½?_x0003__x0005__x0012_P$J?Ûßc_x0014_2r?L`SI?XZ_x0013__x000E_¼¶?_x000E_J-çÐ?=|~?ß_x0001_ÊÂ`?_x000C_1F_x0017_Ë?_x0015_º_x0003__x001D_X_x0004_Z?ô#nÚWÄ?þ_x001F_Fz³t?&gt;Ý9]äMs?©8XüR¤?¿ÎÊ_x000C_"±o?`_x0007_È_x0008_¹)?j_x0006__x001C_3_x0018__x000E_?ï;±C&amp;Á?Â_x0002_L_x001A_?VA7_x0006_üá?Ó¦©¥¹'?q_x0005_¸#ý?SAßM´Vn?¯_x000F_¦ïÒ_x0008_r?_x0011_&amp;_x000D_`r?L§£ý?&lt;)nä?b±Ó©ñt~?ÓW®+Õ?w_x0012_ãfÒð?lÎØ_x0012_¹9?UDQmod?jöÿ_x0001__x0003__x0002_"?/ þù$ñ?ÊÏ Ê.=V?q¼¹ñY«?g4kËP?Ø«±ÿI?9ÞIP?Y?_x0016_«_x0017_?_x0015_"ÊAí£?n&amp;_x0019_ø?_x0003_U+÷Æy?_x0010__x001C_&gt;¯ö\?_x0001_Ú¸(B_x001C_?Ø0ªd_x0010_n?è4±o?³º(´¼Ç?PûUg¬z?_x001C_Ä¥_x000D_?úÕ\&lt;s?-æPC×?gY?_x0010_`ã§+?@â°-Í?ÂÌ·e? ?ùi_x0019_}ä ?#¡$,_x0019_¢?bw_x0016__x001B_$|?Áa=Âè¥?_x0006__x000E_¢å_x000E_?K,ç\ÌR?ýö6q¤?Ñ_x0016__x001F_y?_x0001__x0003__x001D_mkþ¸?è3½r¥_x001F_v?på-Kö&gt;Ý_x0015_úGF]?&gt;|ÈøÚ}?2õ_x0003_q ?_x0011_aå£_x0010_o?7Dõòôê?'Mº_x0017_ze?_x001F_¬ºU¶©?¼lÖ04x?o_x001C__x0002_¡? 7Î_x001F_Ö?ó_x0015_rp°?Ç]Þ`w?_x0008__x001B_@§Å?î&amp;8îe_x0003_?_x0016_h0Ü?N§:î#z?Í_x0007_øÁ?ãÈ,~_x0018_F?í_x000D_e¸_x0016_?3mü2C?Ï^ ­j_x0019_c?SÈ&lt;Ö_x000D_n?Â¼E¶_x0008_j?\î&gt;÷;£?²ÈW¤èf?Q¹Ý)¾1?&amp;k4ÞÃ_x0012_?Í¹.Õ6?÷_x0017_m_x0003__x0004_9í?º±Ø_x001E__x0018_f?ìÁ@_x0004_Æ t?_x0005_ÉeÒdx?_óRø)?²8w)&amp;¥Y?_x0015_Y_x0011_LL_x0013_?2ÃÀ»^_x0002_|?vd½_x000D_(?_x001F_E´æ×?¬:X¶?6s!_x0001_kâ?_M]V{CP?ñÎ&gt;ò^ç?3_x001C_oöµì?÷EV_x0001_ª_x0013_t?«ÐÊÕ2£]?¼ù_x000F_&gt;mÜ?ÍáüWí÷p?_x0012_ìý_x0011_ø ?$¦_x001F__x0014_¢?¡¯»9_x001D_&lt;?Ïg»Ñj?n_x0016_É.&lt;Ý{?j¡93A,§?ÏÒA_x0005_?ágÑDuô~?¯"W×iÚY?Ñ´»¯£¡?ãJÁ s?:Þé{*Â?îMæå&amp;]?</t>
  </si>
  <si>
    <t>0d55a47ee07cefd1fc4f6abe5eaab8b3_x0001__x0003_¬~mÇ*µ?çÆsÎ_x000D_R?µ©v-g?Â@å_x001C_p?ÍAu&gt;Å_x0015_h?f8ÅSÏy?·Ùèä;?_x0017_óçÉÞ?­¤÷_x0018_üv{?_x0008_ÕµR±R?â½÷h¥?Ù_x001A_cØA?l´_x0011__x001A_«tx?ZÌK~á?w_x000B_½ùÂ?_x0005_Ö_x0008_£dTD?~PRËÂ?Ûtùn¢z?_x000E_FÓ´?LûE_x001E_V_x001E_b?Ý?,ö?©æâä_x0007_y?;Ü¨ÅïèS?_x001F_n"_x000C__x0017__x0007_j?Ê6W)v?_x0002_mSU?ÜváÌì?-L3ÌÇ?XÙw5;?xÚÂtH,?ÜýE÷æÁx?'ôP_x0002__x0003_M« ?çé"¸Âg?$Ì6qìpz?â8@Iw?Kø_x0004_f&gt;;?A,TÔ0á?!Åµ¿?p_x001F_7¢É)b?3dF\`?Ö_x000D_Vud_?Ñk´é¬p?_x0014__x000E_IïY?§¼_x0006_à_x000C_?Ý _x0019_iMV?\_x0015__x0010_Iæy?_x0014_Rwð¿?P_ø*§³?&gt;ÆIì®Ú?_x0016_ÛÜ=Ã4?nÇ}? ñôÔ_x0001_$?£ø_x0004_zñy?£ÃÄ±L¡?KþÚZ2_x0011_?éiêÎ®?_x0008__x001C_ZjÔ½?SÀ?_x0002_:[D_x0008_?¡_x000F_ÐJ?Z_x001A_ir$g?-þ«`òõ?&lt;SÖZyQ?_x0001__x0003__x0017__x0008_Ig/_x0011_|?Äí¥xn?kâyçW?Y=ä²Ì¡?­Þê¶ù_x0008_\?_x0010_a_x0005_%.§P?ä_x0013__x0019_Aß?ñ¼W+_x001E_?£-ÿ_x0007_¶Í?A5_x0010_dúé?´jÅ¤õb?_x0014_­`S´ã¡?Z_x0002_ØU_x0014_m?_x000B_Õ_x0005_mCE?\_x0011_oÇn?Õczî(Î[?×Ôf?i¨Ö"_x001C_Ã?¤_x0010_ÕÓ_x0005_B?hSPØ?ÀÙ&gt;ã_x000B_?ÁhIb?u_x001E_ãñ¡?{R=ÌN?üßG$u?é_x000F__x0013_í  ?­}V³5?×Ë¾_x001F_#ôy?%°q__x0011_C?j8°CR7?ÑÁ¨/]?_x001D_øPï_x0003__x0004_ý_x000B_?fØëÖÜ¦?-R8j¡z?ÂF0?à_x0006_æ©_x000F_?Y&gt;é2yíw?{LHdVf?a_x001F__x0002_4?8åQ9ÉÖ?^_x0008_ùìp?}_x000C_Zâçv?Y:Ãß?~Y_x0001_P­n?N_x0016_ìåã?:mÂÇ_x0002_§?{Q_¾(?ò_x0018__x000C_,?; ´_x000C_¸?A×SK@x?|Y¦|_x0015__x0008__x001B_? ?e_x0018_K?Ãïi_x0011_ôÅ?\ OÌ6?ã³üº9_x000B_s?_x000C_§ë_x0010_Ô0?äõÙ__x0010_&amp;v?_x000E_z1 b?×`_x001D_/_x001E_,j?ýU_x000B__x000D_@?QûÄÝK?ëóÅ²~?ýàö§0w?_x0001__x0004_?«_x001A_¤_x0014_G?CýÌW?×BìJ9y?_x0011_÷¿kÑÂ?_x001C__x0006__x0004_é&amp;»?_x000B_qZH?¬(µæ-Ï~?_x0014_1§Vix?tµ¤¬½?ØäÙP_x0004_°?÷Û{Á_x000B_/?(_x0002_íÚo?_x0002_n\zH,?M1ÂßÃ|?Ò|B©»?_x001E_	ô_x000F_l?e_x000C_{dÃ{?syìÙ_x0007_V?³´úH_x0003_v?*!5yñJ?±_x000D_lrè8?X_x0018_Ï_x0013_Îu?1-û_x000D_£?_x0005_w³_x001D_Å?'Z$ýá¡?±7Cm_x0013_öT?Ò&gt;_x000F_&amp;äòu?ÜmÂ_x001D__x0008_?f]¹ÙàÄ^?©²1Ù?v÷0_x0005_ÊS?ê_x001A_f7_x0003__x0004_{3t?O8ìÒ_ ?"_x000B__x000E_óÆp?kí_x0008_Þ©0¥?&amp;9îkc}?GóÔiÐQ?Cõ1_x000F_S?ÿççzrmf?^ÎêÏâG?oE_x000B_Ðå_x0002_v?F¢äoPX?³_x0014_SÄZB?_x001B_¿þýïx?C¥©ÐàZn?_x0016_ÃÛè¥L?Õ_x0016_bBkv?|:Ýl@g?s_x000B_ÌuZ,q?Z«_x0001_Óà×|?'_x0015_'EF?D{Â[c?óS_x0008_Bt?û¡iøÒ{?²ð$Á7x?Z%¦FJq?p%¼_x001F_Ò?lû_x000F_Xõÿs?å_x0017__x0006_hj8?ý½WÚ ?ÐÍ6r?O;_x0010_¸_x0016_ ?_x001F_/_x001B_Í¨k?_x0001__x0004_Íò_x0014_^C?Cg¤1q?Ì_x0010_V,Ag?_x0003_£¨«w3?GT_x0010_§_x0015_?¸	_x001F_2³W?§_x0002__x000B_D?9xåjñðz?ir"::?÷¡¡TÄ~?Ç_x000D_æÊ	r?_x0011_,¢Ú ?áDæù_ô?_x000D_Óê W?_x000F_(Ø_x000E_ß¼??Ú_x001B_³ò&amp;?S_x001B_òiSª?e_x001C_Ýoñ(?tïÈ_x0019__x0005_?¹Á&gt;ðKm?³Ô_x0018_S%á?@yQ%W?1Ó=92u?Þ_x001F_"B¾þo?_x0016_þ»5¦?¼9,äÀy?¤dü|l?_x000B_1ýød?&gt;Ñ2úN?s_x0014_ñ¼w?&amp;&amp;¤K¥K?îÐäE_x0001__x0005_È??OÒ·_x001A_üTq?ñ7ÿ1_x0018_w?%vdõ?å_x001B__x0016_j¾?_x0003_Á=o{P?_x000C__x0008_¦^ë?¯¼_x0006_?ßä.Rxt?Û=÷ý{}J?;9·^°w?_x0011_|&lt;hr_x0008_p?±&amp;Ç _x0018_b?f«Éyø?_x0012_¯+]_x0005_?ÒMè¡?_x001E_-$_x0011_æV?AQÛ_x000C_Äo?åÅn_x000F__x0014__x0016_?_x0011_Àô¼e?Ö&amp;Ts_x0005_S?B_x001E_â±@ÙQ?À_x000C_&gt;u_x0007_?)âiÄ?B*Ì_x001D_&lt;_x0002_S?ËLµ½HuÐ&gt;ª_x0005_ËÎ?xáÌ £?&amp;å®_x001A__x0005_?_x0018_Û}|anq?1JGUÝµ?_x0016_ðr_x0004_×i~?_x0002__x0003_ÊãÊ¬?_x001B_jöîÝ?æ_x001C_ËØÞýM?Xê0®Ðþ?,h6æi?_x0019_h;½Ïè?É&gt;É0_x0006_¾?î_x0010_/DÞY?,!2/8t?j-¤'Üc?ä¬´êæ?iöDÛsø?ò,oº?Ã_x0011_Î)dn?º_x0001_ML}?~°_x0012_/_x0007_`?£xKèB_x001A_?ï_x0005_¥KË_x0001_?ôc&lt;úÖ?Aõ|4]_x0013_?°^W»òr?h÷Ð_?_x001D_B&gt;T?ÛzO	S?]Ji_x0004_öw?8gJ&lt;r&lt;?|jYï@{c?_x000C_øöJ8£?CÇT,?ÙDl_x0012_-¯`?¢øVÌ/B?UgV·_x0001__x0002_+_x0005_d?Èì_x000B__x0001_Wz?çº.o??±-4S_x0013_÷?¶=*_x000E_9w?1_x0008_úk_x0010_?´à¬.?÷«´¾óP?Ói(Ý£z?H_x000C_ îlT?|LMM¸?ø­ü¶èû?ò³A0'¶?3Ò_x000C_m?_x0014_éUý	?ÎÁ5ëôE?óvM_x0007_3s?Ûxdí_x0003_±D?Ù¤*6w?&gt;¿¿C?Á~1Iý1?&lt;]_x0008_ÓZ3n?XÍ8²¡_x000C_T?ÅÓwd(?Zi;x)_x0012_u?mÊû®Ö)t?¸ä)?þ»x_x001F_W?¢{A_x0004_(?ïøçå8Ü?ÝÐRnÕt?___x001B_3dp?_x0001__x0002__x0016__x0016_öRÆ?uÝ_x0014__x0016_?âó[2¾v?¼ZE_x0003_í"?_%f_x0014_¡?ÿÔ_x0007_yüëq?õÍÌöþàp?K_x001A_Õ¯?_x0008_]0ñ?äNt¼¡_x0017_?ôò_x0010_áyé?83_x0001_ÆS?'«^Ì_x001C__x0002_?¶_x0012_­_x0005_ ?7ý_x0014_#ã\?r°ª&amp;äÜa?x:á5¡¥p?_x0019_@_x000B_uáËB?+YC»Ýb?ò7i·!NR?!xª_x000C_??!ä¢W&gt;¸j?__x001E__x0014_·Z?ãýq?_x0015_Oa?\Æ«w_x0013_p?òk_x0018_oæ_x001E_?_x0014_ü«?§{?­86 _x0015_	?_x001D_BÊ(n?å"_x000C_Jwôc?³üFk?ÚÕ_x001D__x0005__x0006_0_x0015_?ÍF_x001B_Æ_x0004_Ñ=?C/ÎHD?±xþë?Î]9Y¯_x001E_q?Öí_x001E_Ð?Þ[öxõZz?TË_x0001_¸­K?Z_x0008_ê2«_x0003_?­ÿùüÜ?Â·÷DÃ?g©_x0006_â¨_x0007_?èü#Kk#?äíÛ'0&lt;?%kA«&amp;ýq?à}à2â_x0003_?1hndê?b?¬2¿¢Ñ?,_x0005_H#Ã?Ñ·äâI?lKô±|?_x001B_o$`ql?c _x0010_`¯?P_x0011__x0006__x000D__x0013_?o3_x001D_;7V|?_x0006_îÆó¤_x0007_y?_x0003_Õ_x0002_×s?ªÎ_x0007__x000D_?ÜÃHEÅp?_x001A_P+j_x0008_?_x0016_ÀÀ_x001F_-?áÐ_Hì_x0017_g?_x0003__x0005_e)ñó`I_x0010_?ùFå!p_x0010_j?_x0003_w!_x001D_sG?Êé_x0013_`?ÃÁ_x0019_uR B?ñnð{%· ?Ù`½_x001C_Ñ?WÇ^=?`ø_x000E_¸ê ?_x0013__x001D_©×SÖ?ô½6~Y_x0019_?_x0019_ýÚqé¡u?_x0012_}&lt;»µ`c?køëx?ïÅè*y_x001C_f?NO¼íA|¡?fÉ¾_x0010_²_x000F_?_x001A_xªS?Æ&gt;_x0012_Ú_x0001_?¯ñaP¯}}?âk¬E9a?è°ª]ª?QF|¾/_x001B_C?4PÁ_x0001_?_x0003_Z_x0004_íèd?3à_x0014_bá?èMá$Fs?Ö_x0012_ú_x0019_0?ã_x0010_]]_x0002_s?'ÒøCÉ[?o_x0003__x000D_?_x0010_'r_x000B__x000C_i×p?Ïô4ê_x0006_¡?¦_x0016_¥?¢ec?R¦\ø;s?bG¬Q_x0002_ò?R°¢jl?¾iEc?X	r¾õ1?_x001C_ª²1Þþs?_x001F_·:àan?êkfwÔ×?ÿ»_x0004_pA?Ä"ÉöÑ×¥?`;Iï-_x0017_¡?Ù_x000E_þâ_x0011_?@Ò,39?.i_x000F_O²i?«1ìhS_x0005_j?F_x0008_Ê²Â?Ä6ô/_x0002_n{?¥ÖÁ_x000C_?ÀM²,q?d_x0003_}_x0019_ý?Û~ë._x0007__x0008_~?ëÂ5Z±:?_x001D_(¹E_x0001_?_x0003__x0003_f]óç?â,2?ézèÿi[?d*´À7½£?Ç0×$_x001B_m?(eÆWWÚ?_x0004__x0005__x0008_Ìä)Î?×µè¹Û?Ó·t_x0003_ÓZE?&lt;_x0018_ßë]?¶³Y_x0006_±ÌZ?_x001C_6¾Â_x0011_v?LT_x000C_3?íéF­%5?FõÍ¬t?ÿ¡àÌF+=?_x0019_Î_x000C_ðØ¢? 9ÍD,{?&gt;-ý£ð8?7{}«?|?±_x0007_$_x000E_&gt;?XÛv2_x0001_±?FßMþ?®_x001D_©JÕ_x0018_Q?_x0002_ÿªÎ1?Ï¹_x000F_íVWx?¬°!Ù}?)µ_x0002_ª_x001A_z?L.Ï¡Ç«z?­_x0019_±ªùº?_x001A_ä|Oÿ÷?FöÁ_x0013_æk?bøÿ©Fè?û½|_x0002_3?e@©_x0015_¯?®Û¹HÌF?£_x0014_ÂÚüCi?ülR_x0003__x0002__x0003_d}?"³ä-Aw?_x0005_âõ=Ðu?¥ôðÊ:q?äÇ_x000E_]ñ?Þ[»_x0007_m?_x0006_ò@wXu?yJãð?p©_x000E_¿_x0004_?Ãríð&lt;v?®Y_x000F_¢ìqw? .Ý]of?¾CwòØR?´_x0001_øã Í?úGF- c?_x0006__x001E_MbÁ`D?¥Ôä°ªu?³	`3 ¸6?Ú_x001C_¯§¢u?\_x000C_;ÚEo6?éÇ&lt;ª?öªñèa¾?Õ­Ây_x0015_êe?Ü4Ï_x0018_?¤¯°_x001D_ÂR¥?Ø#î4_x000E_?_x0012__x0012__x0015__x0013_L_x0015_?BuÙ$Àp?AäØãa~? ¦ãS°?åwÀàº?þ}Oï?_x000D_?_x0001__x0003_7©Í_x0001__x000B_W|?_x0005_ÑÉçºQ?Æ?Mä±©P?ù \CÈb?bW$½4?ì-QáÊÝy?äy¨Ë_x0018_?°_x0017_æª¡?ý| °Ä;m?(lËH_x000E_4r?w_x001F_¡|4s?òº_N¾¯?wRÛ6k_x001E_?,+-ìhÈ?@KPæf?@_x001D_¸_x000F_Í_x000F_?@(øðW?;áúëÍ?FßfU÷Ã?_x001B_õÐ·\~?ÈÆö9-?%®èTó&amp;i?à_x0002_C_x0002_?wéõ*D?_x0004_d/ç_x0013_u?+ðgòGÚt?i­öÞÖD?_x0015_¿¨_x001A_~?D­v_x000D_)l!?äoTµi?D. «r?{Ï_x0013__x0018__x0001__x0002_Ç\?MÏá0`?Þ¾*)¹à?~¦F#P?êmõ_x0003_q_x001A_i?««_x0014_ýÐ ?_x000F_ËÕYZ?fù«3Üq?Aõò_x0002_ðf?¿_x0001_j·Í?Üàa:	Ý?Ï5Ð¶_x0011_?_x0015_û-Ûõz?§ ]3fS?/ß©7ìc?ÐeA	_x0006_~?£?Ã`d~?Z_x0011_Æ_x0014__x0011_`?áenËHo?f¡*¶a_x0017_? _x001C_j-m?_x0006_\²s6?dC	9×X{?©_x001C_bA{_x001B_G?ÙR½mY"?® ¤àR?Ý»_x0005_5Bu?µ÷s_x001C__x0011_p[?(Y2¹²?@â_x0001__x0005_äIp?¦Ñ_x0001_c#?=9¾G¼î¤?_x0002__x0007_þ'ä_x0005_­fl?_x0007_×÷_x0018_ZÞ?²åß_x0005_Ä»s?Yé¼?1CÏï{?ØB`nG¼a?È_x0011_â¼ac?nÉ_x0002_rv?Í£lÓ?Í7l9rú?ÇN=é_x0006__x0015_t?._x001C_?6h?óÛÂùY?¼_x0003_ëÜi¤,?t$¢_x0004_®Õs?_x000B_7çO_x001E_p?µ±Þ&amp;Wy?ÔÇ­¸whM?_x0008_£Àò_x0013_j?x_x0002_ÉÁ¤c*?è_x001B_Gs?R=¾_x0001_KßY?ìD_x0005__eb?¤"ôè;ð?â&gt;  ?ûíh +z?ã¯×u_x001C_ÎQ?eµ4_x0012_BS?Ø¾¬¹_x0016_Þ?¥aCðn?w×ª6Q?	_;_x0001__x0003_n$?_x001F_®¼x?Èõ'P?_x0014__x001E_|PñY?¥_x0012_H&lt;B¹t?vaá÷ÊÀ?kd¶&gt;?B_x0002_KP_x0011_z?*\·ã©E?F£»À?2Û_x0003_ÄÂ?-Â_x000F_.m?/ÃÑÂW?_x0010_'³¾½3?/Ó=üFW?d9fEÈ:V?_x001B_Y_x000E_s?=æ?¼â4?höbkï?_x000C_,ì¤¥$?UJ'Ý¨DH?¹ ÷ÎÇ]?d*®_x0017_ãu?LÞk}F?§x_x0003_}¯_x0019_p?_x0014_yìôâ|??__äÂ¾C?o_x0016_¿_x0013_&lt;~?Øz).ß_x0006_p?1!7»©?¢w0_x001D_ö ?&gt;_x0014_T±@_x0012_Z?_x0002__x0004_s_x0001__x0011_ô?$_x0011_àÐ_x0008_?È¯MM=?ä_x000B_Li ?_x001C_¤¬_x0017_a?¤Ý]_x000B_Ôc?_x0005_g_x001C_ÍË.??j_x000F_ì_x0018_{d?©Ø'Í²R?@Èr_x001C_Ú?_x0016_._x0014_°P«?_x0003_âÔú?Q îä­Í?ëí£i?Î!R:î?¾YÓbýs?@	©_x001B_LÏ?ð­)»D¿T?²_x0010__x0005_þ{?ª_x000E__x001F_ä^í?_x0015_a¸,_x0007_*r?åÜ¾¢?Ó##ùÖjp?Û¯©9Óg?&gt;¡_x0003__x0002_\Â?_x0001_ñûRs?òÉEï_x0014_?ß_x001F_ÙÖ~?2¯üL¼?_x0015_EN_x0018_M?Ç%LHÖnf?6u¹_x0001__x0003_Jer?_x000D_e]_x0017_²Ôh?ë×_x0013_÷1`?ðÞ_x000C_hôó?_*«Ý¢ÙP?úÖ3_x000F_Hd?y_x0002_Å(Ù?KJwÛ_x000B_¯?÷_x0010_÷Éßö?¹Å"9Ö3?_x000C_+ph?H«ÃÇ?éè_x0007_Ý»?$_x0006_Q¸E?î_x0004_\^Íµ{?¡-¦ÈmÝ?c_x0014_7¦@?ÄIQ¸¾?E_x000F_=DÖ?K_x0013_TU}?×Û_~_x001C_U;?W_x0015__x0016_&gt;?_x0014__x000B_4_x0008_r? xèþð?_x0006__x0001__x0003_äQB?Ê¾#ª|]?×_x0005_º¡ÞÜl?/·öÍ{?3Tò_x0010_ÝV?ÒyN3_x001C_s?dh_x000E_Ð	?lÖ²y¦n?_x0001__x0003_á _x0005_7^?\_x001F_¼ÊQ¿q?_x001F__x000C__x0015_à$Ö_x000C_?Ñ°ì&amp;é_x0019_?°ËN8?_x000D_Ûr_x0018_Ðf?_x0019_DSkWÅ¡?â#Õk?û;bg_x0015_?""_x000E_çdêe?o#%O _x0010_?/w¡sR?;Å7¢&gt;y?Ì	A-=!?u?_x001C__x0006_Pßr?_x0006_p³Ð-?jÿ_x0006_ðÈø?°r¼`Í×?.3ô_x0014_ðe?Ê_x001F__x0014_G¥?û/éBÔ ?ÐW¬`?Jõ_x0017_õ²è{?'s{º?_x001C_Û_x001C_ðc?Û®%fE[¨?í¾ågOÎP?®Åì3,1|?nª_x0012_¨_x0002_¢?ßáñhE8?%xëv?Ì _x0003__x0004__x0012_³?_x0016_Ì¾¡?£_x0005__x000F_8_x0015_Ñ¦?  éßg?2^°µ_x001F_¡?D/Ou)_x0004_{? p¶ß?Õ¸ä~|û?cg_x0016_°t\?ÿ hzÕ?Ö'å?3äw_x0019_S?&gt;Íº$ô{?ÂvSk_x001D_t?ßý_x001B_:n?ý[á±q{?è_x0001_:Æ~?_x000C_H={³Êa?7_?ÉØor?TÌ _x0016_&amp;ív?_x0002_Æ'=_x000D_T?M&lt;CBØi?e50Å»d?_x0008_®$V_x0003_?þ]L	V?U{Do?c_x0015_P667?æ_x0016_L_x0002_X|?_¬°u_x0017_³8?ÑÇQã_x0004_?}1_x0001_Ù?År?RPß?_x0003__x0005_@äû:ù¤?_x0008_\&gt;ý?25oøt3?_x0011_0õ_x0019_oQ?ëEÓ]?Mx_x0001_j?í 6¸?æ¯OàÜÐ?|_x0017_¡ª ?_x001C_|CV$_x0005_?_x0011_û3Ù¡:?G¥¾BNt?_x0011_á¢#l_x0012_?c®æ.u:?â_x0007__x0016_ÑöR?Y$f9¨?ïéql©?a­_x0001_U&amp;Ýu?3ð+_x0014__x0002_U?giìªm?ÄïXb_x0004_J?c¯óE¦~?¿å·éèû?'À+u?Ê_x0004_¯_x000D_R±?Æº|_x0012_¦Í?ÖeZ¶_x0003_¤T?~Ã¶és?×¸ãr_x000D_f?ÌO?_x0013_2GR?Édþuõôv?ýïîP_x0002__x0003_Üí?_x0001_­"Y½a?ÊDÊ1q?áÃÖqR)u?©t_x0001_³_x0007_E?	tðIz`?Ö(C_x0013_?Ë²_x000E_®a_x0013_ ?:6Ó_x001B__x000E_t?_x0004_+_x0012_æØx?¿·_x0007_ÌLy?¡eæ²_x000F_«?Ùâ7×#z?X¶ìÊ×ì?Ö_x0019_pw3?xÇ¡ò_x0016_­?ì¹Èü\?ÆVLÔk_x001C_?%ón~`_x001E_v?ûÓ'ÁP¸?p¯®ÏÚ_x0001_?µH9§] ;?ÁhµHx?ñ7k-Fb? H¹äý'?P$æTõ#?ydÞß6ï_?£orV_x0003__x0005_?E¬ówS?Û1¼Î¼_x0010_?Ì¬@M?µµèqá_x001E_?_x0001__x0002__x0018_áP_x0016_.?ØÛ_x0010_EO?CR/?ó_x000E__x0017_Æ0?½×G°P_x0001_x?Hé~=p_x000E_?íðöyÑp?_x0006_ _x0014_ü[¾i?Ù9I@äí?ÿ6¤|ù\f?dÈBâºÞ?Ïî5ø»?S_x0012_K8÷h?-,_x0003_0¨Ð?_x0015_^Ì^¸x?1^_x0017__x0005_Ä¸u?FÐyÌßv?d-¿m_x001D__x0005_"?°uI-_x000C_e?Ð_x0002_ _x0008_Ä_x0019_?î343}?_x0016_û?§Ë¥_x0010_¨	r?\];_x000D_Vv?}E_x0004_ÊÌ!p?ßghîT?t&gt;©^|È?}ßæ¿&amp;Én?×IâL/Õ{?Ø5Z_x0004_«?å+3á{?OãP½_x000B__x000E_Úy?1µ9_x0007_Á§?;_x0001_ó@ò?tMI_x001C__w?[ßïÆR7?ÒE­Ggçv?¬_x0006_µ¦_x000D__x001F_v?ô.¨»ê_x0019_~?_x0005_I_x001E__x000E_	°?ek³7?ï¤n_x0006_Þ_x001F_?|K_x0010_~_x0012_x?Ì)ÙG_x0016_?DHp_x000F__x0013_¡?ãQs\?,ÌÈfµ?üQ_x0012_â_x000C_vn?O_x0006__x0004_à_x0008_o?qo`2S?_x0002_éËf(·R?æ_x0013_³Ö??ìåÃ_x001C_?/q°_x0011_d_x0003_?s-·Ö¨Os?»°³¾ÿ?»/f=_x001F_?c_x0016__x0011_y6î?mûGV~Y?è0K_x0003_?%B´_x001E_ãða?SÄ-¥©_x0006_?Â_x001C_x'Ëe?_x0002__x0004_4Z_x001D_8,1u?iè¼æ&lt;?_x0012_ÑþÈ×?ÃëX®?E?	¼Ðc?x]_´«C?_x0010_DßV_x0013_hs?_x0012_oÉº½?I+5ÜT_x000B_?RÏ§?Çx?_x000F_Ó_x0007_Øt?_x001F__x000C__x0012_I?)¨ª¬¶?_x000D_¯Û'=¤?Òû1ÎðB?ÞKÙúø¯?zûªPÏ]?_x0011_§âí?½!Éè%z?õ°ç«_x0007_?Ð!:Kd* ?Ð_x0001_*_x0016__x001F_?oõºt=Ç?(nV1íy?eä'oÜÌp?_x0003_#ðºÇ_x0014_d?]½_x0013_ñ_x0014_?`±_x001E_h?ò^_x000B__x0015__x001C_x?;9js?&lt;_x0001_HÄMÉ?ãnx_x0003_	,Æ?dD·Ø&amp;?_x0017_WðDm?Uútà[¢T? _x0006__x0010_@HFu?¨æ$^5?ê_Í_x0010_T?9_x0015_Ð_x000B_»S?"?³òâw? !$¤ò|?ü_x0004_sè+j?Ï¾ss£·c?__x000D_X~r_x001F_P?_x0007_cøÔéü?1@áÕ_x0018_i?õ³_x0002_s9~?_x0002_&gt;¼_x0001__x001E_@¦?D_x000F_9:¸ü?)Æ¿7?ú6ãÕQ¦?ÆrÜ{WK?_x0008_%ÅG=À?Ã¡}.Ö_x0005_?³³o¤³°?_x000E_xL9¼ ]?_x001F_)_x0017_hj?fµ3_x000E_ÇI?-oÐ¼EÞ?cG$Ù@r?úld|_x0006_?ô¸wÕ¬v?éxjoT?_x0004__x0005_8=çx·b?dÑÏÚDr?Ýg©tôU?%:_x0015__x000F_ü?ö0ÖÓ£?ÈVt¡z?i?çäoâ¤?#f¸ÞÑZP?|ã§®_x0007_?_x0017_|uDÂ_x0002_j?_x0004_ø_x0006_s×?âyScâ`?u	¹jÈ ?¥Õ§¦²n?ñû-t?ÍÍe?*ô¿_x001B_#b?_x000C_@åvR?s_x0001_Ë¨±l?L_x0011_'_x001E_¤r?_x001A_¥¬MÃ?sç/É®?¯~_x0014_#`?WÞ·_x0003_P?Àèy´Z?µ;r4?½l=¬[?ó¼Ë­¬y?#@_x0016_3²û¡?ÙGÙ_x0012_¿_x001B_?Úü»ì±_x0019_5?·¨ _x0002__x0003_ó¡? _x0002_¼ÜU?vu*´Å2?e¦CÐd?_x001B_dÊtÉR?_x0008_³KÅ§?²hdSE(?½_x0008_9áí?_x0018_@:ÑC_x0012_W?326øÉ?ÅlrEF´e?w,ëà×RR?_pÆÃêt?_x001D_XúR_x0004_?§ºôÜfX?¾ÑñJÙYv?Çr¸&gt;êÈ?ó_x001C_d_x0016_¸¡y?N¦B"L_x001C_?._x000D_&lt;_x0019_	y?ÛÆô¾?ß_x0001_uß¦û?Ì	å(»G?#?"ËÀ?áÚ_x0013_OÖ?-_x0014_ká´_x0007_?:û.0,?ÕbªØï_x0004_¢?×C¨*ÿ$z?cP&amp;2_x0019_?£°_x0001_P×¦?ý}	_x0014_o+t?_x0004__x0006_¡°ZEø~?[§o©LT?»ÉêmìóR?½j®&gt;åSV?ê®Øïh_x0008_q?_x000E_¢XÒI?$¦!³/»?ó¼O%_x0014_»?5_x0001_üPG?zBàKÈ0?ãf?_x000D_]I?_x0007_KÙI*ß?fq9&gt;?ÿÕ_x001E_ÇiÅl?|P?_x0010_Mi?1ø&amp;1Øn?åé¤@ªtj?¦_x0003_}_x000E_car?K¯/_x0005_ûj?èä-4¯Þq?p _x000E__x0016_?pR_x000B_u,d?è_x001B_Å¯«?_x0003__x000E__x0002__x0006_ID?_x001F_ k_x001A_ù?=)H*uû?g2­µ5?ØìK_x0010_?Ö¬ÄýøÂw?õVcæT??$Ø¢_x0008_oË?«·_x0018__x0001__x0008_oî|?qv²Ï&gt;àO?_x001E_¼/Î)]j?´tLÕC?ÿhd1r;¡?Ï_x0001_äb6r?4ô_x0006_$Î9?"ÿ_x0017_R_x001A_a?¥Ã¥_x0007_®°?Xm_x0004_E?n{_x000E_P ?Óy_x0019__x001B_w)?$XÿR?l?©««_x0003_Ý&gt;ØXùC¯;?*&amp;l)vY?Î³ÚÏ×d?¢¼ðÙ"Y?z/õÆZOr?_x001B_g7I?:_x0005_ò¯¶{?È_x001F__x0002_aP6|?âÈÓQ?K_x0016_³7i?_x001A_/Á}?_x0004_r_x0005_0ß?`6É#?'x¦5Ây?h7}Kq?iwGñ©_x0014_a?_x000F__x001D__x0004_ãºq?Ö²%©Þ?_x0001__x0003_½®+Qi!|?_x0010_"×ØïX?ØGsm¬F?*_x001E_:_x0002_7¦l?½ãÃp5¹?)üø]_x0011_®?_x0017__x0015_aU_x0017_ì?Çº0xP_x0010_?6_+_x0011_½6q?£]¶èÍä?å?_x001D_ÊúUÜ&gt;´_x001D_s_x000E_|xy?_x000E__x0012_Ç? H?%$åk?»Æ8.|*?Hð2LÍ_x001E_?æO_x0011_þ;	s?rk_x0010_wçn?ÛGµëw?ÿ°hçQ=~?éÆ7Ê?;_x0016_¨2½Ï? Õ_x0004_fÑ?VWê;gk?_x001C__x0001_2¾à}?&lt;ê¨yýªS?#ØpÉÛk?!rÃ[_x000B_f?¶xû²©?ÿóY§_x0008_¡?_x000D_ù¿ïPÄ?$ø_x0002__x0006_Þn?LÐú_x0017_J´?¢_x0003_áT ?kÐ?9Vø8÷.?Ï¨_x000E_ëåãs?CAAPk?°xÙÅ_x0017_p?_x0013__x0007_JÍÀ_x0015_w?­½¬¦ð?_x0007__x0012_Y¡²r?}­Óô_x0008_?w_x0003__x0013__x001C_¼}?·¦_x0018_¥/­P?ÙÆ_x0001_xÝz?£b×_x000D_ñ?ÖëªÁúr?*{_x000C_:_x0014_8?LFç³b[?,ç)Q_x0004_~?_x001E_"Í5µæ?mW·3«B¤?DS­_x001F_£?Ô_x000B_NÄ~¯?&lt;Ðo7t?&gt;_x001F_'1ü@r?_x0014_PF¯U?N4Ñæ_x0006_Ý?M¼ÄÁ6v?³3+«à_x0010_s?Nff3&lt;g?c_x0005_ÿ_x0013_óÒ?_x0001__x0002_úâûsp?zc&gt;{RW?¡Ù_x000F_«ÛX?Çæ_x001B_àÊ_x0006_?Ã°aí_x000E_Q3?²)òc?ÆÚ1{¨9?_x0002_¾8_x0008_e?²]Jç?|_x0017_Øã?oPiåÚ¸@?÷ôãýhz?ïsDa|?S -¼©­?üÀB9i_x000C_h?©~¾ct?Ë²³lH?cGºÌÿÔw?M¡_x000B_áÃ?_x0010_Aû¨¶Ò_?ésÃ'4_x0006_¤?úÅìå?Ag_x0014_Ëx¹}?îô£·áªs?BgÍkÖ}?Û¨Ó·_x0007_Z?È\3ËP ?Z2×ÿ~Å?£û_x000B_2"¡Y?ÜsT`]4?k_x0002_N_x0007_?r&gt;Tø_x0007__x0008_cÄ?nÚB~Èt?oz!C§~?DX}_x001A__x001C_?¥a_x0011__x0015_Eë?JõØýû2 ?ÚÝén?8_x0002_;à?äk_x0005_iýn?Ve_x000B_od_x000B_?î\`:×«w?3ú2â}/k?_x001C__x0005_N/?2LS­_x0006_¡?_x0019_Ï_x0003_xxês?åiHB~&amp;?è_x0006_{kM½i?äD_x0014__x000D_ºV?7Ê_x001C_«?õ_x001B_ ±'ð\?ôÉbîa?¿âÌÚ#E?M¨öU|s?ÉwOÔM~?_x0003_&gt;(_x0019_rIX?îÚ] ?ð.G_x001E_n?&lt;h_x0010_Ò?_x0004_Ï]¨Ýq?*Yr_x0001_9È?T±_x0010_á°v?Lº&lt;·ã¬i?_x0005_	ì¢àÙT/%?9!-x_x001F_Â?1ÔÖªÅSl?_x0013__x0014_Ât_x0002_Z? k_x0003_71s?ÍH_x0001__x001E_å~s?â»õK_x001A_+?¦i_x0012_:®Û¢?®XÑåÑhz?·,{²æþ?¥_x0015_ÍYÇÂZ?;_x001E_Åfã{?Cû³¦È)?",3ÆmÄ?KióÑ©ut?¸¹_x001F_#@q?Ö`ww?ªÄ6¡÷¾|?X°îl'_x0013_?%_x000D_7ú?k8ª_x001D_Z^?_x0018_b_x0007_	¦?_x000F_x¿¾úx?exí¡Ö?Uaâ	_x001A_s?u¿üîR§?_x0018_åu_x0019_:?dâ_x0008_eòb?|_x0003_7¤_x0004_:X?ÑÛt;_x0006_Y`?_x0018_±Ø_x001A_¿_x0007_w?ïûïÎ_x0002__x0004_Âu?_x001F_Õìjý_x0018_?"O}|qo?p{¤÷wÎG?Ø¬Úß%?P ¥_x001B__x0001_Ðr?¾%Øó¾?Âõ°_x000D__x0018_t?Isüî_x000D_?81ÀÕ|?Eÿ½Ý_x001C_©&gt;?·DÒïü¾?£R,#?_x001D_aÝ¹_x0003_V?¼còDq²e?yÎÓBøc?i­WÃA°?íÒzË_x0007_¡?£u!ý_x001B_?÷×_¥¨Q?0¬û¥p?_x0019__x0007_Go¨û?×³µ¨ ç]?LR\¯Îs?_x0010_·÷)8O?»bÁkfq?\'qëÈ`?çÆþTè?ÀéyôÅ7?.ÓNb0?£²_Oâz?9Uá?_x0001__x0005_}Õ\¾_x0012_0?ÈÐàJß~?uF_x0002_Cw?i_x0015_ß=k.?{_x000C_Öb{Í?Às)_x0003_·x?¯ÕO_q?°_x0004_cPq?ÇÝÎõ,é?f}_x0019_ãÃn|?¥pñ._x0003_C?X½H-l_?Z25_x001E_³~?çñöÍ4j??{'_x0005_wå_?c_x001B_Q©jÊ?-j_x0017_îÍ?Å)$ï_x0008_ä?àká®Áì?¬Eþî!v?w	f ?_Ä:ÍE?~É_x000C_xf¾?á4·êh?e÷-¬öð?De²^¡_x000B_?_x001C_P;Nk!?Å%7_x0001_ç­t?o}²1#Ó?á¬Ñ_x000E_h_x0006_?_x0002_Qó£_x000B_)?_x001B_'_x0001__x0002_:O?·/Sª Î?£f¼c?ÝjHu?Îô_x0001__x0002_/?ðà-_x000F_¯{?_x0003_wà¦ï?dk¢_x000B_?k?Å_x000F_àç§^m?sèMP_x000C_?7Á_x0002__x000E_;C?Ðy&amp;(l?;çë¥¬Õ?¿&lt;_x0017_?ØÝ0þ®ö?	¯5s??xç_x0007_JËu?_x0004_ã5y?ç~J­r?_x001B_?ÉøJ¤?§¡	wû?ÄÎÁB"×?_x0013_7MÈn?»Å ÈË_x0016_t?Ya9@t?ôð5Òq¹?4_x0017_j_x000E_²^?_x001D_hØÔ;as?Tp_x001A_¬¼?¾`1(HÒS?1~çP_x000C_¥?äJ^h^k?_x0004__x0006_éíÞ\T?&lt;üþ?`_x000D_¸£ç?wöÉ]L?nb}âö_x000F_?»é*å _x0015_y?¡¶4~Òx?_x0006_ï#6iq?bsWuäf?Íð_x001B_¨{ ?C\ðms_x000C_s?Å+æßi5?fË{öØÏ? Rn®vqW?,b?g#?­bD8c|?_x0008_­Û^ð¯?_x0005_Ì³Ösù?¸Xçj?_x0002__x001D_Ä&amp;A?¼F_x000B_°_x0015_z?GXr_x0008_£?ýötú$x?Ør×0Ì?0¸Ðÿ{?®Òp^~¸?ß_x0006_ip?$NrVk?ÚÔ'_x0001_ê?&gt;c_x0010_.'M?³è_x0003_C#f?ªÒ	_x0002__x0004_3Ô&lt;?{;"?ÏVì_x0018__x0013_Ú?u©63bm?h"ÎÜV&gt;?ª¡Ú$±?V_x0007__x001F__x0004_MrS?0[ð_x0017_^_x0010_?Î½ È|Qg?äÊl_x000F_ÙW?g_x0019_E:Q?yUª Æ_x0011_?©«;_x0005_?5Vÿj1g~?¬vS%M,¦?W´²X¼+?Õ¨ïz_x000E_?Û·aÒév?!!qÊ¼_x0002_z?Âµg£?!ß_x000E_·«?Ö_x000B_Õ£Yjs?5_x0003_®_x0013_2?_x0014_¤ð-³õY?ÃìæOª3?»o8	E_x000E_p?å=Z¶za?	b__x0016__x0001_z?_x0001_¨Âuqæ?ã«&lt;ìd?U"Ã_x0003__x000F_ ?K§dæÚ?_x0001__x0007_Ñ)Í,_x001C_t?õ_x001A_8PZ_x001D_w?6&lt;_x000F_gu?gHTlµy?_x001C_³§¿_x0019_r?H5;Óu?9_x000C_ü_x0005_?_x0017_z_x001C_é_x001D_?ñ_x0005_DX1Ó?µ_x0014_aÿ]Ò?®¸·Ì©_x001D_?ì©w´M|?¬~_x0004_Ó¬ô?_x0006_Ñ!_x000B_;?@ÓárøÁ?KkXýøe?=-5z´x?"Q÷`!X?_x0012_X]­kÑ?8cI_x0003_7×?!_x000B_í§óí?Ü­ÝC/±?_x0005_Z_x0015_?êøìu?%)mµp?_x0002_ÄÛï¡¥?YGÿ;ç_x0010_A?ÁVê\ë?´xæÈÛv ?Zÿ¬È.?_x0017_t{4?óQwÎ_x0001__x0003_¡m?µÉ*Í?£t³Y&amp;y?Ó®hpÌar?_x001E_¾bù?×§©_x001A__x0007_~?ª_x0019_î7àot?*uhÑ_x0010_?ÔZ/÷¸_x000E_q?èÔpøët?KûÊ_x0002_ß?Ò'7úÑB?Çfa,_Wj?Ë÷¨ùaB?\ÿ_x0001_Íò]p?-®Ä+E¼s? ÀêÆw ?®?óÒp?!kP°±{??b&lt;ûi?_x000B_f3ÆO¿n?_x000B_¬Â¦:ÜY?V)f_x001B_%?¼³ÈÀÚ]?6&gt;_x0019_õ\?6È¶§ó?XS=ýbk?óþ[di?°®¯á|x?_x0005__x0007_Ï¤þ?KßR_x0002_@?/T*_x001C__x0011_ðs?_x0003__x0005_[¢_ _x000B_?À®¨$x?®_x0010_gÿQKY?_x0013__x000F_`'üs?öc´_x0004_k_x001B_?1ù\Grb?´JTÕv?,;$.ý`?3);Ùñ?_x001B_&gt;ÓzB?_x0010_ÐÚ_x0006__x0015_Æ?RWÕÔ_x0007_|?_x0006__m;âY?É0_x0018__x0010_Vo?Ê,£S?ð_x000D_þ]Ú?=q{1_x0010_ÛS?_x0001_Q\ªÊ]x?'êVþ·_x000B_b?RfÓ¦cga?_x0002_ôGçÁ,?`X9Ùm?Ü_x0006_{H%|i?m/_x001B_ª`?KÄ_x0001_nC¼f?kÒ£Ë­»?_x001B_ú_x0012_#²Þ|?ÃP_x0012_¢IØT?Jß&gt;æu_x000B_r?g°þÃw?¢I¾K_x0004_?fO¿x_x0003__x0006_çù?_x0010_Kèø5c?_x0005_}G\^_x0018_r?o_x0010_ä§St?_x0015_ 1z?ÌóyLðK?¸	«Éõ·?{Ó¡'hfv?,Ç¾si_x000F_?FF\_x0004_í_x001C_v?_x0002_ëÑ?dã_x0010_ê,?OÆ_x0010_ä¨u?ÐhL+_x0001_?¥ºÊK^ä?_x001F_ºÁÁ¬6?;Ï,ûWÅI?_x000E_nÏ_x000B_v?Õl_x0012_ÖK?SðR?Ä;Îà×?&amp;_x001F_°ª_x0010_o?Éª_x001E_Qá?_x0005_î&lt;¦á ?s+Òù_x0004_?{&amp;¢º3?£Æ6#&lt;U?Ü±H©Pù?=¦u_x001F_·Ò?ÊïJr_x0007_õ?ß	H6¥?cÃê­@?_x0003__x0005_Ú EäV?0f_x0004_b_x0012_?_x000E_ÙP+É?·ÀÒ._x0001_?4Rw¿b+s?gvc2õ_x000E_y?m"I,\Z?YÍ.9ÄWT?_x000E_m°_x000C_Ò?êi1?i,8[?_x001C_úÈ?_x0006_´al?òsÎñIF?Ix;&gt;Ö_x001B_B?G%v.@?Éy#_x0002_t?6£ÄM¢l?_x000F_fü×õe?7r=qh&lt;?¶v÷D_x0011_?´®pvÁÖ?Ü5¿²õf?_x001A_´×öU?_x001F_	N¢8M?åÕ´µãvz?$f/"_x0018_Y?ô6¨eýÄq?Î,W¨ú_x0003_?Ê_x001F_Õ&amp;`Ïr?C_x0018__x000F_Ã§dv?Ùò&amp;_x001C__x0001__x0004_µre?Uî&gt;H??ÞÃöáý+?X_x0008_ú¥	\?ªPªE?_x000C_Ö_x0017_?þß??Pb-öÍ°??~;5°?¡*_x0007_°Âu?Ï_x0002_RTñ?¡[	^p_x001D_?_û¢?ÑpHf?t=ÇÑò f?çó¨æ8òp?_x0017__x001A_`)f?rîQ_x000C_2?¤R~\ç?Ü/5ÄGÄ?Çª@·=ÿ\?t_x0017_(9?S¦_x0003_­¢å?(P(lc?=_x0005_eM ÛS?»¾ÛØX@H?¤_x0019_\?_x001B_ÝÊ}ËD&gt;?ÕHWªék?ÿCÐü&amp;Î,?È§Ôbºr?{úÈUc?H_x0013_§\éQ?_x0003__x0004_$_x0002_ñ_x000F_h?çq_x0019_Ö_x0014_?_x001B_w©ûQ?pTKSã ?h_x000E_áîá?£mã«®{?A±N3Z?Â_x001F_¬'ZU?õ%K)_x0008_? é¡Ø `?æ¿¸Ú_x0018_ýe?¢¨_x0002_§B$?Û0hàm_x0003_?ðoaJ~?¿6þÙ?_x0001_ýJØ_x001B_0?&lt;©9Â?a_x0007_/)_x001B_Ï?þM_x001F_DG?_x001C_6Öx1_x000E_?·_x0004__x0017_Ó?àvÊ3f_x000F_l?øßo5µõ?~¥ú»0?_x0005_%òË_x0010_?£_x000C_·_x0011_¿?é»?_x0008_Ï_x0006_Ý&lt;d?¢àþy6n?Ô·½ÅÄÒW?}õãD{ÿ?Ù_x0008_ä_x0004__x0007_]u?úd_x0014_5_x001D_÷[?è]ö¡ý?Û&lt;kDæ(?_x0007_lq?örCIÉ?ª¹[t-?Ì_¥?=R?zÎ,Ôl?§ª¥qI5?M_x0016_x`¬®?»s{âòXO?_x001E_LtÕB?á_x001F_3oìf?@À]9_x0001_j?A_x0005_¼U/±?ò*º_x0006_²Í¥?d± ÷%b?9AåO¢?øØ_x000B_üzÇ?«Æ§'o#?=ºk7Áx?ë@|¥È R?5`_x0003_UÀ?°_x0019_øÕ°_x0011_?­Åq/UÓ?¨¨ýB¡?´ÏÿàÜ!?"f6R_x0010_Åd?7&amp;9Ý^n?_x0002_+DZñ_x001C_?_x0017_·\y6?_x0003__x0004_ÞÆ_x001B_¢f?Üm4*_x0013_£|?R -_x000B_²D?×ÀöPóW?¼%QUÍV?_x0013__x0001_)eÈq?Ä_x0002__x0007_´Ä¡?ð]	çã?á¢Ú9?ãÛ!Û_x0001__x001A_¢?Þ_x0013_®ç9ñt?oP_x0011_j­¡?0[_x0011__x0012__x0003_??´_x000D_¶ÄY?JLîLz¡Y?XiË£pw?2g_x0017_å8_x001E_n?­±H_x000D_g?_x0017_D_x000D_z?ø*ý|6Û?	| Á:ls?%º¯â4s?^ÃÄ»_x0011_N?Cú¯Ëï_x001B_S?_x001A_:|A¢_?´Ra¨!?ñ£U_x0003_)3?{_x000E_»Zçk?iUGðÍ?_x0010_"êz?ÛÒ'ü_Þ£?À`g_x0001__x0002_(Ñj?7".Ì?l¼CEª_x0006__?«úÌT$_x001F_?J©_x0016_jú?Þ6¿ö_x000F_d?¦¯úÐYi?O{©_x0003__x001A__x000E_?êôñ_x0015_r?,8»_x000F_ºW?/[ñ?¿ÆÓB4-?û_x001B_é}r?Þg_x0006_&lt;?£1_x0010_4Ì"`?l_x0002_õ_x001D_mSU?ÐûÔ_x0010_V`?Ý¿Á5ÅT?þ²¢v¥át?Po	W8Öt?´/Ä[?Rªÿ®Rs?®gÚ_x0006_r?,e{_x001B_ô`??î7_x0018_@â?ML_x001D_Ô?I9bË_?óRµ_x000D__x0017_x ?N_x001D__x000E__x001D_¢&amp;?A_x001C_¤ô0v~?_x001C_âH_x0010_ÎÀ?]¥ÎCør?_x0002__x0003_%(7µôw?É=}Gdæ?]XÑj?úw(k»@?»[µpÎO3?XíY·_x001E_5u?¹þzvÅ}?¼ã_x0003_ä?Z÷¼§?õT_x0019_^ñ?Çá_x001A_Dø_x0017_x?ZOB¬ªP?¿wÇ\_x0001_-1?ò¤_x0012_I'~?W«Eî©{?8©¿®¶?Ø_x0008__x0019_ûqÀ£?22_x000E_ëÓ?E²Ì©o?vu$0_x0013_õl?¡¹}&amp;ÝX?Ç_x0015_®&lt;?ÏÒ&amp;¶6_x0011_o?9i=ûÃ1}?n_x0013_U[;zQ?FÅt_x000B_|?#ÖÞV_x0017_?_x0014_ªE7¼Y?_x000C_jyã_x001D_y?A_x0004_].Þz?Pi_x0016_g=?ÈP_x0019__x0001__x0004_V?(ø·C(_x001D_?Sçï!½E}?ï_x001E_&gt;¹]W?YíM§KL&lt;?8_x0016__x0010_Â_x000D__x0014_&gt;?I¼?¤+¾_x0002_!Åa?e{ìô??Ú ~{^8?:_x001A_ß4Âyi?qøcÙ£a?_x0014_¢k ü ?&gt;Ì`ñ`+f?·_x0003_2£?pÊÁ4_x0006_H?Þ?ÊB? î·_x000D_Çh?ï Ý¨Vq?$qB_x000E_vS?_x0004_§ _x000F_?6%T_x0005_à_x0008_l?_x0006_åºòÑp?kÉ¨õÉZ?"_x0011_	ó?o¸c.®?m_x0011_ø«t^?©°:¶³a?/%ÓOoZy?ðk}_x0016__x001A_g?S½´Èk?\TZS÷?_x0004_	HÇ`ül4,?¥`DsæÛ?L-_x0007_öâ?D1B^ÕÑ?_x0010_s©åèês?J_x0017_T±ºb?ºew¶_x0013_²?£`ØõNíT?óß5%_x0002_r¡?8¡ãò?Ý_x001F_N&lt;?t(.k_x0016__x0018_?*jW%_x000D_x?B¿;ÙÈ_x0003_?6þ$T}P?òMîÁ?_x001E_Uð£[£?½ö#Ue?CÓ_x0001_ú?/'-_x0001_½¥?ôÙÉÌè?h9©ç2¦?4ª_x001A_+¹?&gt;ånäl_x0008_i?2ò#_x0005_Ú?µmÇ2_x0008__x0005_z?Uô ·_x000F_E{?»¬ãÇj_Y?æOÅ_x001B__x001E_«?Zöô__x0002_?_x0006_ÒÍÎK?_x001A_Èéâ_x0001__x0003_¥?´J*_x0002_h7`?KÊOi?ÌíVfÚi?Ã|w_x000E_(?r3h_x000D_x?¼ÖÞmã?1¹ÜM?ò_x001F__x000F_öt?ÚyÏv[^A?óëhVNU?ÕÿòÉíx?sÉ_x001E_ý@?VO_x001C_ò7ð?(9_x001B_±&gt;`?¢]¡´?4_x0014_áz¦?\M_t¿8?_x0010_µTT2	c?#U&amp;go?_x0015_'ÿ}ýf?øC&lt;ãª?¬HxWÒp?ê*Rõ_x0016_Æ?Âè_x001F__?r~ìÝ·?8ÑÈ¯i÷r?bíDQï/?Í«,6X}?Zg_x0003_È&lt;_x0014_?w£GQ2M?dP&amp;P?_x0002__x0006_	êóâµ?b}0Dx?Ob`&lt;_x0005_±?Â~Ê­_x000F_Ê?&lt;àEd_x0011_?Oè Q* ?º_x001F_øÞOHq?I"9Ú:?«P~_x0008_n?$_x0014_¼\?¬±tDj_c?çHs_x001A_ìs?H#¼­v?PÈ_x0002_.\?ùÆÎMg?´Ã_x0004_B«ÖJ?®¸j­_x0002_?_x0003__x0004_Ý0Òt?rAWuMü[?ÇÄmxV_x001A_?Ì_x0004__c?_x001E__x0010_"_x0015__x0001_?I_x0018_ç2*?þ_x0006__x001C__x0007_×Ef?EÜà7_x001C_?¢pUß~?_x0005_+?uxP|?"Uè_x0005_xP?Ì_x001D_Qé7?EK¹/_x000C_û~?_x0004__x0010_§ £ª?3ÄÑ_x0002__x0003_ñn?6YÚe?O_x0001_ÞURf?w_x0015_o_x001E_?	&gt;s°mk?_x001F_B_x0018_°^?mµó_x000F_ä?Y±ÂIVi?6ó_x001C_3ËL&gt;?Q_x0013_µXEy?b{n±JÛ&gt;¹B:2u?ä¡"Wµ?®_x000D_aôK?L«°»uö?Ìô ­ö_x000B_?N-è×IãU?A.!_x0010_Ãnz?/.&amp;±á¢?´eü»?Õ_x0008_®¶y?_x001F_ùh7_x0001_þx?ú¢ÏWg]?WtMG_x001D_¢?kj?_x0019_9`?My³LS?õªØÆc?ÓdÓ1?màè_x0010_¬?Kô	@n!P?æå1ù_x0004__x0004_Z?5¾2é^?_x0001__x0004_ë#1½±.?ªD;8Fe?ñ_x000C_:'S'?Dè)ó§u?µ_x0014_;&gt;À7?_x0018_¹æ@|?_x000B__«fe"?q_x001E_j'Àv?C£o_x001A_e£?ñÁÌø	Q?ºq_x0019_7~?¡(¤_x0003_S_x0014_ ?ªÏ°_x001C__x0002_S|?põùÍ±hu?_x0015_aÐuâ?_x0001_üòJe?cgQS¶!?_x000D_c	¿U¸?£_x000D_Z¨jV?Wi_x0005__x0008_ïO?ÂÂ;ÐRtq?¤e_x0004_ö¯+?zé|3¬Ê?Åû·þ~?nbd­_x0015_P?_x0016_òsø|?ßÜµÅæQc?^]_x000E_Ð¡?["ÒÐz×?uÜ^&gt;F8?dVÃ_x0010_9£?AÕ_x0002__x0005_?¼ª4_x0017_?¼VèWÌ?¢ËJáF&gt;?ß#Õ3¤?TKPddo?ì®ýçéc?_x0018__x0004_UKº?_x0015_Pàä[_x000B_r?¸Å!?kb_x001C_Um?_x001C_â_X^?}_x0019_aÚq?Úc_x0013_|ð­?Hj÷Æ¥Þu?óÐÔoÕh?AT_x000F_¶_x0007_?äÙô{1p?jÜ¨h_x0006_?óLÚBf´S?2ê5Õ?º_x0015_p9?ô·.n_x0001__x0003_u?ÙXÿ¸t,?_x0002__x001E_û³áz?Í_x0015_Ë%à¥?¸ªÖ_x000E_©_x0008_Q?E_x000C_$_x000B_2¬"?_x000E_=_x001C_¥%?´e£_x0007_ö?à¬a±?_x0001_.«´_øy?_x0001__x0002_MtzÇZ{?_x001F_¯_x001F_ñN^?×?âP?Æ\h³?á6[¬Qz?_x001D__d¿%b?É4ïÃ'çc?Éîz_x001C_¶8 ?Ozæ¤E?_x001C_/ÛÂlÃ$?@}Eóóå?_x0019_Ñ|tn? yæ3q?8ÍÍºl^a?_x0010_ì]xE&amp;? Åj4¦?Å_x001F_46a?àøªÃJ?âÖüìA?»ª_x0006_1À?ÐCi_x0005_û?7ðª?E»)íi5?GDßáÜ ?ÿïB&amp;?Í_x0014__x0018_¹k?Xì{Ü_x0018_Aq?S_x0017__x0006_8ze?*ðþ7¦?n/=W_x0010_?­È_x000E_b_x001B_f?hìò_x0005__x0008_+ ?qu_x0019_É(?dÈ_x0013_¾_x0001_?«ÉOMù?¨tÆ?ÊÜ×`ó5?_x000E_f_x0017_P8E?­,Ï_x001B_ZÜM?±õ_x0001_	a_x000C_w?_x0007_¡Ñdv?%á_x000E_©!J?y	ù`ö_?_x000E_7_x0018_ð(?_x0002_Ç%8©Y?Óm¦pmR?û¡B¤L¼ ? ÎJ$Rb?ÞÔ_x000F_lóO ?_x0010_(._x0015_À_x000C_(?6À4i¶e? _x0003__x0006_Ép?vPÜ!É_x0006_?ë}Ìæ	?Áÿ;·6s?C¡ý´Ã?æeâ[L?V?¨_x0001_Â?v_x0019_GÍ&gt;Õ?â5¾¥)?mIdqö"?_x0004_&gt;±x³c?Ãùæ¬b?_x0001__x0006_ìÆ³¦w?î_x001E__x0004_[°x?ÑDóår?¥}ô¾JD?âé:]ts?ÍzÑX_x0013_?k9¾v)?î^ç¢K{?_x000B_¬Ä.Âí¢?_x000D_a%ò8b?noPÓ$I?_x000F__x0011_âÛ²s?ÑËötl?"_x0019_fUå?_x0017_ýËUÌSa?¯³iâ?Iäæ`é¡?o4Ó®_x0005_?eÛ¿Y¥q?p=t_x0016_z??ÆRá´ú?f_x0012_¡ùO?_x000F_6)Ìf?Ð&lt;,_x0002_Ú0C?³¢º­¶?	ÁïaQ?'7vþãn?_x001C_\_x0013_ùõ?_x000C__x000E__x0015_:ôU?pT9ÜB?Â¡i§=µ?­_x0003_Y¹_x0005__x0007_eH?ÌãK)?ÈJ·û®.\?¥ÐY°_x0004_&lt;q?%hâY¨?Ò~gù`?;ísq×]¦?_x0005_Ì_x0001_*_x001E_O_?_x0013__ºxÊg?E£e*PP_x0004_?ËDã{¨Õ?_x0018_Èg_x0003_I_x0011_?ÿ §_x000E_Âa?egóÝ¥?_x0010_ÎDãÀ*u?BnØ§û?¦_¿l05?2SÃÆ_x001C_?}®;¥©_x0006_`?×ì÷3X?¥A¸dx6K?N_x0005_ø\"h?_x0013_Aj_x0003_U?_x0003_[çÆ_x0014_&amp;?Ôs_x0002_b¤^?§3X/d?L&amp;Ï&amp;3?Á,¸b)?1qö_x000D_3Îm?¦eµYO?zåby?ïöoÌ¥I?_x0005_	ªåÕ_x0001__x0018__x0014_?+Zfv?_x0018_ÉpM_x0004_?	_x000C_ëãÕ?lc78?ÏÁõü`Ål?1)ý¸_x0018__x001D_|?F_x0019_ëåÚ?6x¬4×2?q¤b_x0002_Ò?Ô³º?ùa:±j?ÅÝ­_x0003__x000D_?¸ü?k×c?_x001B__x001C_XÏ_i]?Èóo_x0011_.k?¸Ð_x0004_(_x001F_K?¦_x0010_\~È[U?T[_x0008_ß¹§?d_x0006_$7ÃT?®ñjqû#?yÕç¹?Ë_/àWÇ?ÕQTÔ Xq?ãö'¦åYx?Ú_x000F_Ò_x0007__x0008__x001A_g?_x000F__x001E_Lóâk?S|&amp;·x ?9±ï@{?D]Î_x0012_?h?è:$ù±o?u8§Ì_x0001__x0007__x0018_?(øT[Q?ÞÊò?_x0008_·u`e?x»_x001D_¸_x0005_?]e|_x000B_!n?_x0011__x001D_fu,ø}?ã&amp;I7d~?Ë·_x0007_ _x0012_y?áÚ_x0006__x0019__x0016_Üu?Æ0_x000C__x0002_d?5Ñ_x0019_À­s?Eûÿ{aÈ?0¾_x000D_=_x0006_?7YTý&gt;}?éx7_x000D_=?â´QË¸}v?Äµ_x0012_?°Ûº¡A_x0017_d?ÍQÂÿå? {ü&amp;q?´½ÛL??nyIÄ¶ÿ?_x001A_W²ºÒ?kÿ¬ÙY?_x001D__Üõy?²_x0003_ÑG_x000C_?3_x0007_2Jt?X_x0004_ÂíLv?Ãáï/_x000B_?Éèà_x0007__x000E_O?ìh°±[t?_x0002__x0004_ÓMõÐ­{?;çaíÜy?Ð³_x0005_J!_x0001_Q?· ¯8À§?_x001F_`tÔu?*^PNc?=I¶²$;?R-W®_x0011_?x¬ñ_x0014_}?þ©¬ký?¯Èõå¯?Dd%O_x0015_e?v$£¤hOB?¥-Ò_x0004_0F?õuð_x0007_w?,Å§SÕsb?¨íîå?Å&lt;ã`émt?6= (Av?I_x0011_üÃ.{?_x0007_e2É?&gt;Á_x0006_Qcw?¹Pk¢è'o?¯Üß_x0018_Ú6?íìÿÉ"_x0006_£?¬üaª_x001E_?´,Â5_x0019_7p?ner~G)?±_x000D_ÝQ_x0003_)o?&gt;MÇ²nv?®¿p_x0001_?_x0005__x001A_Ç_x0002__x0003_Ø«?­éäãî&gt;{?_x0010_Ö¨È?_x001C_&amp;³S?_x000E_S_x000B_ _x0002_k?H©2_x0014_=V¡?&gt;Z^I ,?/3?¬:_x0019__x0014__x000C_·?õhåÞZ?í»Çwë4?x\p9êÓ§?~t_x0015_Í_x0001_??b_x000D_ÒÒ]?U.`6A@l?t¸Ò¾è{?c·=_x000C_K¦?»òY¤õx?_x000F_û3Ï?a¥Õ_x0015_ÒX?ü$ýãc'?*×D©æ?Au_x0012_j?Ñ@Î`ü?Í¦xg *i?Ä¦_x001E__x000B_ü[?ì×¢=_x0018_t?_x0018_¦CÊN?¸©á]´O?Ï@oÄc?¶é-ýã8p?ê_x000C_×Ì?_x0004__x0005_´Q5Dp?Íá_x001C_J?l¿!½yK?ûþm.Q£?%Ë4/_x0012_?E|O_x001D_Æ?_x0015_&lt;÷[r?_x0010_K\û?8ëZå¦?Û_x001A__x0003_GN:?áµ+4» ~?H_x0015_H_x0016_{Àf?÷áé_x0002_}?nV2_x0011_a¦a?Ç_x0005_á_x0007_¯¨?0_x0001_ÔÎÕ¿|?eÍ_x001C_O¡M?w_x001A_Ê{ReX?`Se£þw?³ËçÖ	d?hÝkþ?";_x0008_æx?_x001D_È$ÄÁ-t?kö_x000D_%£?_x0017_Ø50ù?6LµÔéc?¥9ÝßÔ*{?4&gt;RøE?±Ì±®Sj?û*£v_x000C_m?|Îj./?j_x0002_´é_x0001__x0002_ñ_x0014_?l7,Ú2?âuÑ}ócU?AººÈc?Ý_x0007_`¸?fWª	"x?ÐÑÙÜî?_x000F_ñ\iu?ËhlÀ*?d·¡Å_x0016_ï?ÂwÝ_x0015__x0010_Î?&gt;º%oåü?_x000C_V_x0005_xÞ¢?ÿÍT°_x0018_Ø?U Ï\Jp?n0Kã_x0007_'?ÚÊ_x0003__x0017__x0007_£?Æ¦t8§n?Ka/õÃ[?¬§Â5?©['ý«}?_x001A_ã-J$?/&gt;ÞÙEG?-ìÆ«Åy?)ó¸_x0016_"Áv?üWÄaã|?ò-ãQ=Å?_x001E_ù_x0007_ù_x0004_n?[_x0015_y5«C?ª_x0003_:ßµR?ÿ¶¸)§?ñ²§.ÿ¦?_x0005__x0006_Ý3ÜÂ_x0011_Þa?Ú¨&lt;Ò?Y_x0011__x0008_­_x001C_ás?¢Ý Ìâ,?Äóý%?¸.b\:?HF«r9r?ØÑÆ&lt;a?½º1w0?À7Ãêl_x001A_?5#÷Oãq?UWðûhf?Àë$ÏøÆ?úå_x001B___x0004_·?EâXÅÀ;?"ó¶¬,?_x0008_ÚºÅ_x001E_?p©Àâ½_x001D_?µj_x0007_?U_x0001_È+h?§S ÌÏÄ?­_x0002__x0015_áñtH?¯Âw9 ?]ýoþÎhp? ÏT_x000F_£ã¤?ø¾¿¶?Ïnvi²i?\L_x000D_«©_x0010_?uÅEFz ? Y;Å3|c?Ã|_x0003_?ÐÒW_x0005__x0002__x0008_oT? `_x0005_b¬?ÂîÓ_x0019_©?q±Ç¶ñ]?§_x0015_A;_x0001__x000C_y?üÐs}9y?0ÿPo3ä?êwyøE?×ñ!n?n6UõÂP?Y T_x000B_»?qº)røÈn?_x0010_¡¯¯q?ÖEÕÔsZ?Ð·Ïâvb?&amp;ÑP4_x0002_i1?_x000D_k_x0003_?p_x0007_ §èúl?_x0004__x0004_Ý.½b?×Lg§Ä?Ö;EP?_x0006__x000D__x001F_¬i?ãÂk_x001D_g?¸ãÚÀ_;V?Ã$zµ?~?LpxWo)?Ï-c{*\?_x0015_é_x000F_j	?	Ø»?ç±øû'²?¦è¦_?Â_x0013__x0014_ÝÉ?_x0001__x0003_7|ÜI_x0008_?_x001B_vlá_x0003_f?Øoæ_x001B_&amp;_x0008_ð&gt;Ç7r_x0003_j?4Y0á W?+Ë_x0012_bF?_x001B_½_x0019_'_x0015_µq?_x0007_n^"aõ?d×,ôúr?kóÃÔ_x001E_?¢à:-wa?ËÏÙúÔu?É×p«¡?áVâaSb?_x000C_ÏJïÐ?M_x000C_Yú_x001B_P?)_x0019_x9êÀ?­8Ü2aD?_x0002_«É=Ò+?£+tq¿%?ÁÿUH|¦?¢&lt;!?êÙã¾-¬?¿ ¬]yù?«AZI.a?áGÂ¸_x000F_í?FKâ_x0008_e?H&lt;ì_x0018_Íx?_x0015_NåMàÎ?_x001D_´_x0015_%?N_x001C_Iß½o?zë0_x0004__x0008_ñv©?7Ë+\Bh`?Lû_x0008_¿?ì¸æÞ÷o?Üaáí_x0018_¸n?~f_x0001_Ëe?9ÎpR_x0018_ó?È1Î_÷Îv?q]_x001B_¢ïf?DTgKw?æÈ³_x0005_'çt?O5ôë;?¹}e?1Î9Ùz?­_x000C_´,*.?Øº¨´Hc?_x0005_mPîU¦?ç¥ÒJ_x0006_R?ÐÄ_x0003_$Z?{_x0015__x001E_ht$?ïUAMB«a?DHÊSÃ½?µ_x001E_¦?_x0006__x001B__x0007_¸^?u*pÅZ?]Û_x0018_]$Ûz?lU}_x001E_ÎNt?6](+¿éR?¥)´áT¡?TÐ_x0002_mÒ?Ôõ_x000F_£_x000D_`?x_x0017_ËÔw]?_x0001__x0002_2µÛã3.i?ÂSÝA¿£?_x000D_9fØæ6?ª^Hz­?{_x000C_WJ×µy?_x0019_2á?2_x000F_0Eû~?_x0015_ÛiÜ?ná1_x001B_'?Ü¶|&gt;_x0008_?Ø0X×Æ?ºqÀBñ?ù_x0016__x0003_ârÿ??_x001B_Xµ$_x0008_S|? ìåLnyU?vâ#6\£?_x0006_uw})?`J_x0008_)'i?ûL_x0001_B_x0016_#|?)s_x000F_H¯?_x0004_ý.ñ_x0008_¥?ó(l(û_x000C_?ÌQU Êº?nÈã?ªkâ_x0015_Ó};?_x0012_õ&lt;t"?é±ì2+i?_x0012_Å&amp;_x001D_+¡?¤#õ¶?Â_x001D_°ÚHo?I_x0015_¤"ù?¿ª=a_x0005__x0006_ha?éJ§V?f¥X_x0016_®~T?¸,¡¿?eYÑCj?Â4o©=¡?QÊÄö7d?Ú?¶ëqÐ?_x0003_z_x0019__x0003_m?|ËÊÐ\?òÚf\'?\Õ¢ï­_x0003_?ESÒ4I?gr»±_x000E_?à»_x000F_ªð£w?»ð4_x000B_hÌd?~×sü{´C?¦+f_x000B_ª?_x0001_ÍÞéD?_x0015_øÅu(uq?µ_x0014_ÕqAOz?ÌR~`?«aBÔ£l?uAojÊæo?_x001C_rå_x0002__x000D_×w?_x0010__x0014_Oè£|?o¥_x0005_Üú?p\_x0010_Ø¤¾h?WNØMÛ|?$O_x0003_±_c?_x000F_h_x0018_Fl1\?àÇ'_x0004_7?_x0002__x0005_jAÖÊ _x0016_?'¦ÁÓJr?ÃÊ\Qj_x0005_?Ç\P¥]l?eðM|?|£Þum?	÷ê1w?}4Z?Ìe°Øk?7ä_x0003_Ö_x000E_«[?_x000C_ßÁ²_x001B_az?ñCÅötÙm?_x001B_÷._x001F_@k?f_x0001__x0008_W_x001C_?ñ°7Ë?_x0004_&amp;NË«Ó?Â·÷§_x000B_R?ÌèG_x0002_2?Ìß`5òox?_x001F__x0004_Ü].ñ?N_x0017_XîÝ3{?Ù¿_x001F_` ?Íö_x001A_t_x0015_?èÎ3|D?90cWmÏ?_x0007_Qe:Ü?íÄÚ_x001F_Úl?n	Ús_x0008_?ÉTSãl?$_x001D_­C³ÆQ?d£×ç\z?]_x0003_¾_x0002__x0003__x0002_{?§_x0003_6Vz?rúÛ9«w?_x000C_F_x000F__x0003_.s?_x000C_7[ru?Ëð7_x0015_ôÙa?i*_x000B_?`õg-7hs?3:¶_x0003_*T?EV?d_x0016_^'¿Lx?¬ñè?&lt;(¬æøy?ntÚã?èÎ0ýd*l?tÕf7*Q?v_x0001__x0006_ïý?_x001A_­ßê¥q?NnÎ&gt;Ì?é8Ièh£?ü»k_x001F_#r?ÅsMâ.u?1yª×t?ãUìv¾&lt;~?À_x0001_ÔJ?\¸«rq?¹6_x0006_MË?q­ñ_x001D__x0003_u?Ë¼Ñá{Êd?¦}L½p?))1_x000D_l?õQJ¬?_x0003__x0004_JºÈ®ä?ææ]XB*?µ3_x0001_Åq"?-Çáåt?¸úkwö?%_x000C_eåút?$ _x001D_fÖ)?SÛ×¶_x0016_¡?_x001D__x000B_©Nc[?)Çîè2Éu?½4=ìàK?ô¡¢£?,Û¶N?¬´rr?_x001A_Õ_x001A__x0016_?ñ)e¾ü;L?Â&gt;_x000F_îïü?@*à£m?_x0013_ÍFÍ·}?0Ð@É?_x0010_b_x0013_$æ©?FR _x0003__x0003_&lt;S?U	M{_x0001_?j+¯§_x000F_?`¶L_x0017_¬_x0002_Z?'Ú·\?ÂV$«'zv?_x0003_&amp;Ù¶B_x0019_?à±î_x0018_w?®jÆo'm?SC}5?Z©_x0001__x0004__x000D_ºh?ÕzUtf?áÆ;W?ú_x001F_åý?AÌÄ#Ì0&amp;?eß¢ä÷$?á¯mCg¨i?½8_x001C_mÁ??_x000E__x0004_ÒW_x0015_?_x000B__x0015__x0008_@¤v?_x000D_X_x0019_²q?n"µ¯}ß?Óïk?ÇËO#¹þp?ø6t7à|?_x001A_ÂCÒÉ?¶uØ_x0002_àÙ¤?­êº¸7d?ybÀê5f[?SÖÒÇØ;?_x0007_÷ó÷%a?ÛÅ.[[?þ3ºÇàðZ?_x0016_ß_¾Pw?¿ö¡rÆ?_x0011_Y{¿_x001F_qu?e£*Ú/?*«_x0011_Æä&lt;}?¢}aüº? _x0003_z_x0002_&lt;ª~?_x0011__x0008_øícc?{Ù_x001C_1H?_x0001__x0003_¹"ê¶x?K45+?ÁäN_x0017_YD ?X$_x001D_¥?ñ_x0011_W)?*O¡Aì_x0005_?ý³êÛm¶¥?(²÷&lt;ö?÷NþeÚ?·%¬ÕZ?B_x0004_F&amp;g?	)ÄîDq0?£êK¢?Ä35h³|?[_x0013_"_x0012_ÙØ?Á5¸á_x0017_|[?#Ó¯ ÷_x0016_?U&amp;22_x0010_?_x0017_;ìîh?Æ°-g?/Õtl??Ä_x0004__x001C__x0016_àq?"û7I»{?_x0002_2¬ö?ýho&amp;E?"pn£?£ÆGzR?_x0013_Æ3_x0001__x001D_(?ÞÌ_x0006_j&lt;?%iPï7?_x001F_¿B_x0011_&gt;,¢?ò%Ñ_x0002__x0003_@_x001F_c?Xp¢_x001E_wa?¬H~_x0001_ôj?6fôd_x0005__x0001_H?T¶ÿ P?y_x0012_ô_x0003_`C?_x0014__x0011__x000C_½_x000C_{?_x001D__x0003_)à_x0011_?gSÝ@=y?PK_x0005_A´§V?zKw7þY?·d_x0005_y_x000F_p?×¢«IYÑb?óâÕ´v?_x001F_!h5_x0001_c?Ì`3RL?lÍcÀb?hÇz?_x0004_Õ*èqd?8ÙKÿÔ?V0)æø_x0005_d?ö`({?¹ÈÓ	ýQ_x0010_?¼AðÎw?s¯c?ò¤]Ç_x0019_=?]_x0007_0Íì@?¼ÉÏ42_x000F_}?¹_x001C_ó­Îg?A2¡}Î_x000D_?äqÅ¨å|?¢Í\j¼q?_x0001__x0007_|n0«?R@´_x000E_ÿYs?T¢ÆÆï{?j"Ù¥q?ï´l_x001B_ëåx?t_x001B_A9½m?õÏk.!?_x0016__x0005_u_x0008_5wo?!_x000C_5ö_x0003__x0012_y?I%Ý?°ß9v_x0010_?1$1Øé?þÖ*_x000D__x0002_?ë&gt;_x0006_eu?Ö|¡_x0011_m?Q_x001C__x0015_&gt;¢?*Å¥òrÝn?pÝ¤_x0004_#?lò.IÜûJ?nä0E÷?|!¨ &amp;?"h;â®Øm?¥äÂ±»!`?C_x0017_Å_x0018_*î{?êùÊ)â~?¾½¹d¬$?®'P_x0017__x001E_q?_x001D__x0014__x0013_ÝÜ#?¤¼µ#zr?8¿=Øí_x0001_?NÜáåy¾b?þ_x0001_¨õ_x0003_	¸pZ?GÝ_x0012_Ô_x0010_u?üÑ(Ó3??!#ÀGÿ_x0005_?é&gt;n_x0012_Ã+?äG«Ksk?dÜßÊ[÷?ë¼ÅdS?&gt;ö_x001F_Ð_x001B_?·_x0018_ÕaÑô&gt;_x0008_þ¼ay?L_x0004_ïµ×)?5ö&lt;ïÿa?4'()_x0007_?	_x000B_w_x001B_k?è¼_x0005_Z_x0006_?_x0011_Mg_x0015_`¨?ÑUã_x0018_CÓ%?8ÐÒ4fÅ?:«þÛ~?kë_x0001_x¨?2þ_x0015_\¡%l?4,ÿ«ùL?«tï_x001D__x0017_!?_x0010_v_x0017_S]¨?e.ÄÔ´ÏU?ÊçæÂ_x0007_£?Fsþ+ü?T×_x0002_+©?"Ä_x0012_ö|?.µèY¦1?_x0004_Ôâ_¶?_x0001__x0005_{Å/ë¯?_x0011__{¸`?_x000F_"ß£_x0004_m?ÀµÞ_x001F_ÑÞi?'_x0002_ø_x000E_«?îb&lt;^_x0019_æl?Í_x0016_iÝ_x001B_?9¸_x0019_»W?_x001F_Y]_x001D_?(^¤ûº?©Í÷ðÙÌ?QÁÛÛ3@?O»Çy|ª?£VoT?8¹Lè_x0005_p?&gt;3ìÈ¼þr?ÄU×«_x000B_?&amp;9ï¬N?q_x0016__x001C_IÚÞ{?_x000B_¸#òu;?_x0005_æ_x0001_h½?Ïö4:æp?_x0001_\_x0012_{+?XÚ-·T?__ù¸pã?RH_x001E_µ!°y?_x000D_P¹?/V_x0015_p_x0004_?[7{½b_x0002_j?ËüÈÂ_x0003_"?ßÜ^Uá¥?ÃI_x0010__x0002__x0004_.?ÇU4$_x000C_?Èï_x001D_÷ãW?Ú_x000E_F_x001C_4È? i²_x0008__x0005_ó?GÕ÷{_x0002_ü?¦;ô"?L_x000C_u_x0011_­t?Å_x0016_O¤À7?iøÉè?¼f_x0006_¿ò?C*_x0016_' ?_x0012_c_-9?_x0016_E_x0016_~O£?põÇf-}?²ïh\_x0003_×?_x0014_Y9&amp;{?èøìH%?Û½ºO¹ï?ÛçèRÏ?ÇÃÌtY?Õ|¢_x0012_ö?_x0003_|@_x001A_ó?ãa[6_x000B_?Ô_x0008__x001F_³_x0003_}?PÔëæ2?0«b©_x0002_½?êu£Á£^?Úä×X_x0016_?_x0001_Ks^î¤?Ý-_x0003_µñ«?_x001E__x000C_æ¹®p?_x0001__x0002_®F_x0003__x0011_bÛr?ö_x000E_àKUd?×Ùò_x0018_ºL?^¶ß®sL?ügF9A_x0001_+?J_x0008_l~ÁÓ ?¬¨ªa["?xfN¿ã?_x000C_ù¨_x0014_LV}?Ù_x0014_ª?(à®?é)äGá¤X?&amp;x¸§È?¬lñMç?&gt;e¡!~?¥ð_x0003_\Õsv?_x0019_?gt¿?óà_x0004_3I|?jnvö5A?'wôþ\_x000F_?ÞÜ_x001A_3?\ù¡³.Ã?fó_x0014_nÞ?2	ú.ï-V?y_ß6=?at¢|¯?ÈÚpp_x0013_E~?eWU½?_x001B_¿ÅÝ8?¢#~Ý?³\(Û_x0003_l?$?â_x0002__x0003_ËCa?ÿÜÀcQ?$A&lt;$a_x0006_?DcQèlT?å_x0008_b_x0012_ó9?±ø[xØ§g?ç¢_x000C_«Ïü&gt;bÖAnk1?¯á_x0006_KÛÈ}?Î­&lt;Ñ­¤?¯ÆìæÍÝw?|åõt_x0003_?Ò_x001B_ÉFy?ãd8_x0006_xM_x0005_?b|'°ÐÍ{?ÜPÚûâ_x0007_v?:eÛé x?mZVÊî?8Ò&amp;{ÅM\?ÿ¡]q|a?ÍË¬Üy?c«°W_x0003_jM?!¬¦ç¾h?;(¾_x0016_'?Ýz&amp;K½?ð\ªóp&lt;?_x000B_©¶,_x0001_[?S²KÐÒq?µ±¬_x001B_«³k?B½ï_x001E_ø?£-ê_x000B_R1¢?£Ú¼Ã®?_x0001__x0003_Ûc«[?õo÷Iu?K/òÞ J?¦R?_x0011_áfK_x0017_õ?Î»g²0? ÎA_x001E_?à_x0003__x000D_÷±_x001B_?ÅZðhl~?-ÚÈ_x0018_û#?Ò_x000F__x000F_[³_x001D_?£+ÉP,?¢mÙ},6?êæ_x0019_=îë?[ÝSs_x0005__x0013_?_x0005__x0016_'÷3t?­¢_x0015_={ÿn?#¾ñ~T.t?&gt;¬§×ø?£ÿ}%2Ó?ÂnR`êJ?pÑÌ&lt;D]o?z{hRÚ?¡z¥6l?j	e_x0018_ùÒo?»þKzº ?_x0010_óû-zd?ï] À­?¾oåyÞ¯&lt;?¡_x0002_N_x001C_Ï_x0013_H?jgn{_x0004_7s?gÆÎ_x0003__x0004_å$q?¡_x000F__x001F_F_x0001_Èk?ÈWqG_x001D_?l,°_x0003_z?1ë¾$_x0015_?_x000F_pm_x0008__x001E_M?Ñ\Sà»_x001F_?Ó®5á^&lt;?±ÒA¬Ô^b?ñ£Ü_x0002_¼§ ?ßýÆ6eµ?Mþºn-_x0005_¡?7Ûa_x001C_D?c}uÆH?¼;bä»Ï}?ù_x0010_Ü¯W?äÝÀ$_x0012_ê?²A_x0013_òÆk^?µõ©¯X?_x0011_ßÆeo?gºl&gt;wm?²ãUN`?r_x0006_ò;Îk?ÚÖÃp§?.´_x0010_õ¾?_x0004_D-u$_x000E_?i@F,qXn?æR/_x0013_E?¸c;!k?_x000D_z+f/¸?Ù1(¬;~?¢ì0¼_x001F_?_x0003__x0005_T\±^]ó?Ï¹3ôÄ?K_x0011_4(êC?ÿ$Ï_x0006_ÂB?¼ånÄ.?¶ñ×ö¯m?]_x0002_wµÐf?sm8),è?_x001E_·0åÆ?5ÄÊ¥gÂ?$áúQ?ò ÈÒ¤+?¼v¼_x0011__x0008_n{?Ð/ez¯?_x0004_4¯D_x0013_?£7G=æÊ?#®_x0003_Åk?É_x000D__x0012_å_x0005_y?ÎÙÒ­D¡?¦}ñÒ_x0005_?È_x0001_	ú½e?ú»hñq~?jÜ¨óá?K_x0017__x001D_Øäd?.$Ù¿_x0011_j?_x001E_ÊÛäul?CB-_x001C_?	-~E|?øÐµdVk?_x0004_è4_x0002_ª¥¢?]?°ø{O?³Îi_x001A__x0001__x0004_´¾n?Ijº?DÑb&amp;áx?å¨L_x000C_@!?)±å_x0001_Êð?_x0013_´_x001C_©%F?ûðÈxß¡?õ(íwa?°_x000D_ÂÎp?¹³{)?ç_x0017_ÇªÐït?²P"Ïr?ÔÞ~_x000B_-s?|¬#;{?bZ6{_x001D_B?[_x0001_-ÜI_x000D_y?_x0019_N²?zàe?_x0011_Ö¥®Ý?[ÈOj¯½u?X_x0002_ÌÜ{?_x0015_Üle?xèÚ© _x0018_k?ü|Q¿§P?×­_x001F_I¼i?úÊiç_x0008_?	_x0003_F¬óR?Ú3_x0014_ÑGÞ?~¯_x0018__x001D_b?9A_x0018_b}?ïîfó_x001F_B6?¶¯úiÜó]?õ*_x0011_Y_x0011_¦e?_x0001__x0002_sÀX¹"÷X?ö»Ñ_x0019_Ôûm?{Þ_x0015_d¶Z?_x000C_ðÉ&lt;k?)ø¾´B?ï;ÃvÒk?Õ_x0008_ð_x001E_¸m?_x000D_UÌ¥ä?AX¬Æ~?ñ;Î»»|?«l,BIe?º_x0008_ÍkÕÅ¥?åLJ.?#_x000B_º¤y?U¯t3?*Y¿ñ_x0019_?"÷¹Úß ?ñ¾o&gt;?¾¤ðK4?_x000F_]UÊ*?Nµpè?&lt;¨_x000C_êc¬¡?y_x0007_¡I_x0003_Bv?â·!Nî?ï1~·.?Hw_x000B_°XPl?À*ÙÓájq?_x000E_¶3å?ZæXa¯?¯Ét_x0016__x0010_Àp?dpæªÀf?Z¤â"_x0003__x0004_×?XÞý_x0017_î?_x000F_öñ.Ô?_x001A_nÓº&lt;z?Êg_x0001_^áp?0RgÑFYg?|Calãv?øQ"øF?³^èÏ,t?ÒvGèxà? BåP?GU?_x0016_&lt;{ê&gt;r?=«Ü&amp;§c? í¸Ã&gt;ø`?æOæ /1?6$v¿!?NØ~_x001A_f_x000C_?«³ÜEHµ?_x001E_j_x0003_°fâa?"mÆ%'m?óËìE_x000E_x`?où49QQJ?}ð_x000B_æË?_x0012_ISÀAÖZ?TíD+?5T×N_x0002_Kf?º_x0001_ö¿¶e?Îãù_x001B_]?ñÑåAKK?K"Ð_x0006_?Ú4_²?ä?¬Ø¶_x000B_³­?_x0001__x0004__x0012__x000E_0`G.?½Â_x0005_Ùwa?Ënï_x0011__x000B_J?ü%ø&lt;Å`?È'´_x0011_¯J?º²£reP?è_x0007_úÀíÅc?Ö_x0003_LäÁ?î/TÞö|p?_x0002__x0007_¼_x001F_])?wï¡QFR?Ü/ÚZU{?+ß_x0016_t à?_x000F_&lt;TÞÂ¼m?uXË ´?p:_x0005_¢_x0004_~?x_x0004_ÉD	?K¦ôµÍ®g?ÂÞiÓÆÛx?NýÉ_x001F_(?ðMA_x0012_·Z?)©çb§?8W_x0015_Ou?¼÷\_x0012_Âõ?Ë_x0018_Y_'Ll?ÇÑ1M_x000E_Â?ÄÕßPy?Ò_x0015_ø_x0018_?_x0012_Ü¸{¿Ö?2_x001E_gîÓw?·};HCi?*z_x000C_"_x0002__x0003_1¬"?5£n²/_?ã&gt;kËõ_x0001_(?¿&lt;F¹_x0014_?¥{à1½?_x000B_T_x0010_m U?@bÅd¿F?p*ê×_x000C_`?ôÅë4Wsz?SÅOå´N??_x0001_Û£`??91í?`Q5tMp?ÉOi_x0013__x001E_8h?0aènçn|?_x001A_BZÜ®d?#_x0002_ík?_x0018_å_x0017_îÆc?ÿDæ,VÛ?ÙÌáôVï?_x000F_ µ_x0014_tv?ùb±_x0002_Óm?_x0017_ãD.(?,T_x001F_.öÇ|?N¥ê9?C_x001D_BrXc?`?O_x0010_üv?ðéOQ_x000C__x0005_y?àØgA_x0012_h?FìÀg_x000B_á ?ÚÄpûÐk?ù_x0004_æô@?_x0001__x0002_6dI½¬_x001F_?_x0018_±³öàÚ?W_x0019_yAÃ&amp;?[C9~÷J]?úýBzg?G?ÚÛê'z?ãü_x0008_Qp»|?'^_x001D_R(¬{?:æeÂÌ]?p×u¹!5?TÀhQzt?°èßÛÓ7?V.ví_x0001_Çt?r¹_x000C__x0012_Dù?_x001A_y¶¿?i¹J,?_x000E_^t_x001D_ð?í_x0016_Á´Q?pt#_x0008_6?ÔA$_x001B_í_x0006_¢?û_x0008_h¤9_?_x0018__x001C__x000B__x0013_¦D?ZúV_x0018_ÇW?Iè¸æÀÎZ?_x001B_Dÿíp ?f&lt;ðõ?C$YÄþ?_x000F__x000F_7_x0014_r?þ¹«kñ_x0011_w?3_x0010_UÈ_x001B_?h~1´89?Ïâh_x0004__x0005_=}?Z2éôjR:?rè_x001A_ &amp;Z?_x0008_?]l0v?ôH£¼úÉò&gt;§²£_x001A__x0004_Ê?ÿ_x0001_2L!_x0017_?y+OÐÏ?_x001F_\\¦?6#ù|?´{õY»_x0010_?ëÍi_x0019_xw? û_x0002_c_q?@Ës_x0015_Qßu?oïà)Ñ´?µ£nÑ/?sbHdg?âÝp¨b?µu^sè~?_x0004_"_x001E_ÈDmj?÷lù´à+?0_x000C_ÑA_x001B_¡?»_x000C_îÑDü?lkë÷úÓ?Æ_x0003_`³ÿ?ñÖÜ_x000C_pé?_x0001_3_x0016_à.e?ßJ?ji?Ú¢6o_x0006_?æÛ_x0016_hg?Jn£þ?a?ÛC®Þ_x000B_?Z?_x0002__x0007_röZÌK_x0010_f?¢pîrN4u?_x001C__x0003_-_x000F__x0001_³?ð[	"¡q?_x001F_4_x000E__x0019_x?6rRÑu?ö_x0014_noM?à_x001D_.óe?_x0008_Jv²_x0012_?á]è?°7_x0012__x0008_Ú{?ÊÆQæa?_x0007__x000B__x000B_M?suZSa¿?!»¸Ç_x001C_Ff?_x000D__x0007_Î\[?n_x0011_S1TÝ?tÑonj_x0007_??wÅ5äÕ?þ_x001D_a®]RK?ðäzú?=hW1m¹?ª_x0006_H_x0018__x0002_?Hfq«a?9_x0016_"Ù=D?©&lt;R©E?ä_x0003_¶_x0004_­`?ìrI*½Ø?Øú3²_x0005_n?_x001B_}er4?§ÜÁ¤?¦wíh_x0001__x0003__x0014_ª?ë±_ÖP?È?Dæà6?pÍBå?1+·ji?Á%­ºY?è_x0014_z:Éí|?._x0014_£29Q?êêíß?óYG:Æn?ªl_x001B_?Ïgy»Þp?7÷l,ÿ4?_x0007_öà½­e?s]_x0018__x001D_,8?¿úBLs?-â£OÑt?wPÃp"î{?8}ùuÆx?ï½6:kv?©)òg£2?.¾Z¥ß_x001A_q?½\]bðå?ïÀà_x0018__x0008_s?AÖAÅèu?z.~Kýx?8ÛWÝFm?_x0002_9kzv??ÛbØ]ì_x001B_?´ïþ[qÀV?líü1_x000F_R?_x001B_ýG_¾_x0007_n?_x0003__x0005_J²}_x0017_h¦T?yÕ;v_x0004_£f?4R,_x0014_¡r?òBfr¬§?6Â_x0003__x0003_%?Ö4Xþm?QúBq\?4´m)Üp?_x0001_Eaõû?_x0016_xö+&amp;q?&gt;*qßc_x0013_p?_x0003__x000C_PÂq?&amp;ï_x0004_z?Ê_x0002_mÐ_x0011_øx??\úA¬~??eõµx?©t?åí²b?æ2Ñ&amp;Àú? NãAÿ¢z?ÄÉ/·?_x0013_LìÅ6&lt;?_x0018_s4[ù?"¸C£¨Ì?Éd'?@_x0005_?ü_x0016_$&lt;ã§?_x001F_m)ùSä?ÏvÀG£_x0007_?Ù_x000E_b;&gt;6o?ç3g_x001D_wyd?î-¦Hl4?xº?õÁu?á8«_x0001__x0005_]_x0018_f?þ*'ú¤È?!¿ç×?ö¯V§ E?{AtP,#?Eâ¨K[=?¯`Ð°Dþ?le+¨_x001E_=?P¸É~&lt; ?_x001B_Îÿ	qj?5_x0002__x0011__x0004_&amp;q?ö}Îb0?e_x000C_ÈÐ?Ý5_x001E_q_x0003_§?z_x0013_jÌ&amp;h?J_x000B_Õ?o±ùxÅê?w ôd¬ÖP?KºM«¸d?Ûáey±¡?ý_x0008_©_x001C_W?Q{_x0016_x¾k?_×_x001F_ûJ_x000C_r?ùrÓ_x001E_vÙ?dTF0r?_x001B_ª7uø?bà_x0001_M?¿i_x000F_Ï.w?Ük;ûnv?Äl4C?!_x001E_üO??åUmPÑ&amp;'?_x0001__x0003_ª4ÁG?N(3Fr?enb^?þº£µÜñe?Ao¿9L?´_x0011_W?zI}Ò¶?_x0002__x0008_Òî?F¤Ãê_x0017_à§?pq0_x0008_e?q_x0008__x0014__x0011_R¹?MÀå_x0005_"?±2_x001F_,_x001D_¾[?Ât¹Äh?+ÔåDbz?°´4U?WGøYí©?_x001A_Jê¿Ó?V¿*¤n?ù&amp;Bq áU?ÈÃK_x0015__x0014_U?ÝþK®ûÄz?ªÙ¤_x0016_Za[?Þ,Ðp?«ü¼×U?©Â?S·?¼.ãÖü_x0001_?ñvJª?;»ò~?ÿmk_x0012__x0005_x?®©Ú0m?ía©N_x0001__x0002_¾y?ü_x001E_w_x001A__x0010_~?]k?,_x001A_?_x0015_`³´^Ès?ÓË»û,Ô?&gt;éû_x0001_ôÅr?ÆêrÅÏ_x001C_*?ò¢cËã_x000F_}?Apø_x001B_#Õ?mÞV¨Ü£?ÆYÍv_x001A__x001A_?¢v_x0005_½¤?4¶ }ÓO?áà£½_x0010_=?_x000F_8ó_x0007__x000B_?_x0012_Ãðv`?ÎkpbQ?Ó_x001C_?ÿ_x0014_h?ã¸ëèë??tF[ tM£?-&gt;~ê\j~?ãóQ_x0007_v?E_x000C_ÐKýÐS?^«&lt;zÃ	?Ö2Ç_x0001_'³?NÀ_x0006_Ñ%q?JYÏE_x0005_T?_x0017__x0018_Ùp%¦w?pxtå÷Å?ÅtTBÖA?_x0018_¨5Õd8?A_x001A__x0016__x0006_"?_x0004_	r_x0010_Lnâôu?JöE%_x0007_?I#Ç¬_x001D_K?ÚÈÍ}_x001B__x001F_?yçD98O?|¼Tuò? ,öL¡d?*ÔM	5Fs?³o_x0003_·Ò_x000B_?R_x0002_oMÀz?	ú	%`?_x0007_3)à;?L¨7[?_x0001_Óà_x0011_u_x0019_?_x0008_iÜôVÿ?³Ã_x0005_S7?ÚW²7Æh ?¾Xv_x0012_?"ï(è?¤õ_x0004_&lt;?N,â'lq?ÁæìOÿ?Ã_x0016_wk(n?TÂmhvª?á¢jmk?Kg_x0006__x0016_p?4]_x0018__x0006_±º?'_x0004_¿oê·b?_x000B_çîÑU×1?´[C#,?gµeÕlï?0´Ã_x0002__x0005_í?#_x0003_z_x0013_X_x0011_?ýÌ¨y¥?_x0017__x0002_Ý?³Õ;ó9Æu?!FÚª,"?&amp;9É¢¹Öt?YÎ*Ã:?AnûEñ?IWà\zàc?&lt;:H_x001B_&gt;?äñ¶í?oÓ-6ÝJs?ñ.Ûx`?_x0013_½Þf_x0016_9?ó=)?4È_x001E_Bk?_x0013_"nø_x000F_P?êò_x0019_%ª_?ÃÖ£?µpnÊûk?_x0001_F¸M£?M[I·YF?Ó&amp;_x000E_tZ?MZ)Aµ§?P-Ð_x0014_¤/?ûxÓA/_x0015_n?e¡_x001D_©Éã\?_x0012_ü_x0017_K¼%_x0018_?:R!°7V?o_x001D_c ö?v,_x0019__x0004_¾?_x0001__x0003_0_x0001__x0007_×J?ÝÆzwØ?ë0ùÜø|?ljFÞ?ì_x0016_äI&gt;&amp;?Ë1nfF?©,-ÊÔ7?_x0016_^Á_x001D_k?7çíà_x000D_ao?zäJ_x001F_Q¤?À¨oì_x0015_w?ÉÇ8C?_x0014__x001A_l0®4?ì_x001B_n_x0005_¤þ?=_x0010_ït|i?ûò_x001D_p?_x0003__x0012_&amp;·_x001D_Î?_x0006_ÝÂZG?lÔ5ðWg?hë_x0013_y_x001A_l?Gª_x000C__x0006_Iµ?_x001A__x0002_Ý)yÕ?Ö§_x000C_ëh?ó_x0001_­ôø?zëeA¶T?«vy_x0013_M¢?_x0014_ÉG|_x000C_?	_x0005_ÈóÉ»h?HM²W_x0019_?%"C¸o?Ò_x0018_ÿN_x001C_?\¹9_x0002__x0004_b_x0001_?ã#D½_x0012_í~?íª_x0019_lt¶?_x001F_©»Àcq?o¼àx±'?_x0010_ØÛi±?¯_x0005__x001E_:j¤?|_ÃãR_x000C_q?BòåKb?_x0019__x0001_ì^¡?}	^¢U?0¢|¡?FÚ31?î_x0015_ p-?_x0001__x0003_jp0à?Gr_x0002_g¯e?ÁË_Ò`?Luß_x0013_?_Ìì:_x0014_Ç?_x0008__x0011_!¤^°t?öK&amp;ñ?NþkOÆO?ô5÷_x001A_±ø{?G_x0012_ÇìáP?lþ&amp;_x0012_S¡_x001C_?/Ö¶¸?FÇ&lt;Xg6?º¬­_x0018_´g?è§®Ju_x0015_q?Fª±©X$w?Ãw_x001F_)?¯8õ®:P?_x0001__x0002_ÂAl¡©M?!PT(s?Ã_x0004_}i8?m¢¦´_x0008_v?öê]ù?UqYð_x0013_?øE)¿\x?]&gt;_x0006_#&amp;`t?ÛkWÛe?_x0008_y©q_x000C_?7)dû_x0003_®?:ß·¦°ÍF?Ð¨ªÉÀ?JY_x001A__x0013_Hç?ÉD!þ? ¹""w?_x001C_¢º¬_x001C_ S?âQWØ?÷?í´P?«¤ÇÑz¡?Þk_M_x000C_?ea_x0005_ H/?ËXÀÇ`7]?Ä;_x001F__x0015_pÙ?¦Ü_x0001_É~_x000C_?tKuÆ?Èéô3×P?n8ª_x001B_Áçl?&lt;£S²;³}?:£(åµ?Kgö¢:´h?_x0016__x0002__x001C_:_x0001__x0002_ ?zýÇu²_?-²ð_x0002_Er?xé+d_x0008_ð?^ý_x0008_U/òf?euÇ~Èz?I(V_x0019_= ?®¡´_x0008_F?Ú_x001D_ÖÕ¢?b²þ^bO?éoØÁ¿üu?_x0005_^#ëo ?G_x0002_?A´½!_x0001_Y?[;¬e\7~?ûQpÚLÿ?wýSK]?÷r9¹;KY?êê¬_x0005_ú_x0014_r?a`_x001A_nÉKf?å¥¼=s§?lÎA©w?ÅXë_x0012_ëÎ?VQ!ÒQ|?g§Ñ?OÙ_x001E_KÖ|r?_x0010_f0?L/²£%ô?O_x0014_ÃðÖ?·áÿ%G3?Iw[ÌBb?e_x000F_ßÚ&amp;ÿx?_x0002__x0005_R´AZÙs?¡ÐöYL*?\¾u_x0008_n?&gt;2_x0005_f?_x000E_öëÎ,-&gt;?_x0011_uS(ª?8gtãG·\?üÚ±kÍ5?_x001B_@¦_x001B_R?iîOuH?xUWU^'r?&gt;=cãÜ?K_x001E__x0003_B©?¯¢âj _x000B_?»_x0012_d{ Êi?-_x0019_[úÖ?9å_x0007_L&lt;_x001D_s?!¯_x0017_V°w?«ýwxs?gòc^_x001E_?ÑZ_x0011__x001D_õ?Ö_x0015_kwð?z$E_x0013_?$j×xÁ´c?¨ë¯õfA?_x001B_üs_x0001_'ñx?x&amp;&amp;_x0012_Ýï?³ý$XZ[¢?x_x0010_8&amp;Ìñ?¸y}_x0004_¤?«µ#òäE?0|8_x0001__x0005_"Ït?­^_x000F_1³¡?AiþÜ_x0001_}?È#òà_x001A_8l?UAÍå±_x0002_?êY¤]¢Y?RÖ­\_x001D_6?l_x001B__x0003__x0015_u(h?ì_x0002_ôjvh?_x0004__x0008__x001C__x001C_T_x0019_?²dÆ_x0007_u?MÉÀáþ?´ÕV/j¬r?[	Öåå\?¬NÈt´p?_x0005_?/S?IbÂvp_x0010_?_x000F_Þ,RgÆ*?PÆQs%{?_x0018_¹åÑ?Ùq¥á{D?&gt;KYá_x001F_ö?¼Àð9a_?_x0014_¸&amp;_x0001_°k?Uå5?_x0019__x001F_h Ó?»æþ0Y^_?Z,@Df_x0001_?_-_x001E_u_x000E_½?é_x0002_ÜµÆ_x001C_?tð_x001A_@I?ú³þ³s?_x0001__x0002_4«½@\?p£8r~?_x0003_µ&lt;(_x0001_)?ÄÆ_x0010_7¶?°¡_x0006_ì_x0019__x0018_f?N³mk«k?ÖÕý¾r?øÎÙéÑ¢x?_x0016__x0004_z?C3'ü,Ä?ïL]_x001C_?»ÍÉ7_x0011__x0008_?ôM{J8Ã?·èW&lt;3»¤?T_x0011_®i¢_x0001_?_x0019_0à?wYÁÈÖL?3JwÐg_x0015_?¨_x0005_ãÌùu?A£"_x0004_ývq?Ö·üýËÀ&gt;_x001E_ãØxøbp?ÁÄùÄAÙr?:2ÚdÜì ?Ãg_x001E__x0002_Ã?MH~ö_x000C_Ì?§e~vêÖ~?"ýM"?Z¶x¿_x0019_½d?eCßÕë; ?µº¼ó_x0019_?_x000D_¯C2_x0001__x0003_÷?ì	_ãQ*?íÆç?Í¨?ç^áJ_x0003_?4¤Ïª8r?¹&lt;¶Ò_x0002__x0007_h?&amp;«fÝ®B?k²q_x0006__x001E_@x?'Ø`_x001A_H?_x0001_pûw?X¦&gt;tã?õ`v0´`?_x0001_Û¶QJ?&amp;_x001D_áé¶û?½í_x0014_Y)y?x[;Ñh?}Lè_x001D_w?Á³f!ÉÜ?°§fKa?¹Ç°q´ò?_x0018__SiZV?ëd_x0014__x0014_?ÑûÆ|_x0015_ìy?1G´öÁw?{£ªZÈ_x0004_H?_x0001__x001D_;?É_x001D__x0019_!?_x0011__x0014_]jýK?½·®»©?1¾Ì-w?­ð²F_x001E_d~?¶'_x0017_÷oJl?_x0001__x0004_F	ÙIN¯?0_x0002_i;?;®ç+ÂØt?q(¯YGü?&amp;"ÿcÈ?ê_x0004_ð©ÎÕ_x001B_?ãÞWQ0?mKìX?ýëë?6/rcüo?AOJ³õ_x0013_v?_x0012_Ei_x000E_+?}_x000F_H_x0014_ÿ~?~&lt;Åøf_x0018_?¢ùS&lt;?¶ÌÂdA³??]%"f?Ñ»¾¼ä¡?ÿSè_x000C_Y}?l_x0008_i_x0003_Ú3?%Ú¦½Ê ?ÿéQ'v?ýP¿1KD?©ëß_x0015_|î?£Ê_x0012__x0005_aô?mÆ_x001B__x0008_­P?U±V_x0002_Ô_x001E_?¦¥¹n_x0011_?À^KZ#\?³TU1ãI?_x0010_ï|Ì{X?`­_x0004__x0006_M1Q?ê_x0012_«ú_x0010_`?iw*_x0019_d?V&lt;u][Ü&lt;?&gt;Ál_x0006_Ô?Ãç½°ÎÖ?_x0016_Ù­:f?¨§a_x0002_Ï_x0011_?»Y®dUq?ð´_x0003_³_x0014_v?úÔØ_x001C_ÀÉ?inv?w^|¥±Kd?Áöûrezs?;_x0002_yf&amp;r?èìE¡ãR?ò1ÇÈà?5@y·´G{?¥¶E¾*ð?ãìD@nß??µê©Mì?_x0005_S_x0013_}Ú_x0014_K?à_x001C_þ$@? dÚßð­?öbTb¤µk?ì+Y4Æby?PN_x001C__x0011_ÿe?ZùÑe¿?c_x001B_$_x001F__x000B_¤?_x001E_¼-}_x000D__x0012_v?¬_x001E_«_x001F_É?	_x0019_ _x0001_]f?_x0002__x0003_)#ß¡nx_x0015_?åÈWr_x001D_?hùi_x001B_7Þs?wºS¶)Å?	¬_x0017_ì\z?D´[*Ç_x0017_T?ý&lt;B_x0007_Xk¨?_x0016__x0003_CÆbv?¹»Yîx_x000D_?Êú8|_x000C_F?_x0001_ÂöÖFÐY?#6MUo[?&lt;°ÙðXn?¥ï_x001B_¢?Ö_x0005_þ§ãû)?_¸&amp;x½W?8_x0015_¬${ß?ÒLz^_x001B_?Rc%í_Üs?K½®ô{?Bd~Â¹?í&gt;:­ð\{?_x0012_qg/R¯A?í±ªDMVp? _x0017_¤ÄEmc?_x000D_F¯ªbðC?_x000D_Áj_x0008_æU¡?_x0006__x0001_Q"ª8w?d$::e?ì_x0016_ö|p?v_x0012_,Ï"R?×úû_x0001__x0002_jy?mø.t¤t?ªÅ{õ_x0001_6?Ï·ÛÊ{?Pµ	r_x0002_g?$¾P&lt;_x0019_l?/%ÃW¢!?häÓéËg?Oí;_x0014_*g?ÀÔÜÔ?Êô¯·H8t?]H3ÿ?ñÉL_x0006__x0001_¸?_x0014_H{éj_?ÏE_x0018_á/ý?®üäjQ-?sê·FC´?È'_x0014_fvOn?GU¦Õ?ç°"Ád?Ë9[?¿¼_x0003_I_x0003_,?}ýiÖ@èp?_x0010_ÓÓ_x0018_vê^?9q¦×´âE?K_x0010_]#ÒËa?|Cï_x0010_g?ßjt_x0002_¾j?ñ_x0005_Ï°gr?¨Eò PF?Ï_x001B__x000D__x001A_Ú|?hoõ\Èð¡?	_x000B_o¢¢Ü?_x0005_L­Ã?Ú_x0005_@Ìéo]?Î_x0001_ñÌ?&gt;ÑÐ±7?H4&lt;_x0003_%;?[ä°G^B?_x0014_ä´i»M?_x0010_¦$Jì1r?;_x0002_³nÝ¿?_x0012_àÁq§òi?ñée_x001F_0?h?]ÓåI?tgÈ¥ÄC?qÝ=j¥?_x000E_ge9@y?¯(6ÿ_x0019_?G_x0007_÷??Ö?ÓSÈ?¼ô}t¢*?+±`rh?Z±f_x0018_4?2_x0011_îþÚ?-Tçôgá|?_x0004_È^ç_x0008_?À&amp;_x0013_HÇ?1Y_x0011_;?vQÃ_Âz?&gt;¨_x0019__x0016_¬øY?N_x001C_g_ô_x0006_b?7N!ïñ·{?¯z_x0012_Ë_x0003__x0007_ÄNP?5¨ÓWHw?t¶_x0012_x_x0008_2?_x0011_T¯VûÌB?_x000F_Îæ8G?÷dåoK÷q?#¥j?[e?}ñ½_x0001_£L}?+©_x0016_°ìa?zó(E?_x0004_å©Èù\?79K±"?-_x0019_¥Ñ_x0002_O_x000B_?ÚÂ¿èH?Gp||BÐ~?{"LVÑÐV?_x0008_Å_x001C_±é?Ï_x0005_íÞ{;?¿ÚZ«9?_x0007_÷ÎÎ5m?­¾vYé?_x0006_u&gt;=L?è[È²jHF?Uk=áf?§Tª_x001D_ûD?ñ_x0007_KÌ8h~?ã£¿_x0015_-%?TØ:Ìr_x0011_m?_x000D_P6Ë,.z?wÖ_x0005_ÖK?O3ÅliQp?_x0013_¸²_x001B__x0010_å?_x0001__x0002_ ^)\Û?õ³Î¼N0?¢!ó8&lt;?Ëêó@Q?_x0012_eSäßp?`*:'®/?_x000B_iÌ_x001B_«»?©"äU_x0016_Å{?Ìªd_x0011_?Ü_Æ)üG?¾Uíåj?æ_x0003_¹pdÓ?ßÄÆÞhb?í«7¼"?4nÄ_x000F_n_x000D_?c6­)ãÄm?O_x000D_­Awn?ÜÚ5n?Ëý_x001E_Ýød?g`$íg?_x0001__x000D_ûd?vä½?ñ+^Ñ¨µQ?]/3Ã_x000D_z?&amp;ÔK4~?Fp,fï?ð@^í¢?4êÏ_x0017_À$[?àßØO¡e?)_x0016_F_x0006_Y-?p3ÓBMB~?Fújü_x0001__x0003_u¶u?A_x000E_&gt;²Äø?®õ?Ê@?¥%æÉ	?Ôi[¤°?×_x0018_·¼ñs?o×_x0014_õ?ûß_x0012_È_x0018_½?²_x0003_ªX_x0010_?_x001E_É³ØîpX?Àdé ?È_)_x0004_®Vu?Í¾CÆï_x0007_? _x0012_ñIÿÑ?Íå7_x001E_ e?iÒÜ_x0003_1ðd?ö:Mf_x0012_óx?_x0012_ð+õ;G¡?Åâ³*t?"_x0014_.#b?ï_x0019_E²eÊ¦?Õ_x000D_ª|?h~;¸á$?ûLÚÂ?ê¯	_x000F_¥?¶5Q¹ÖÅ`?@4F'vI}? rÐ_x0002_¥Ep?8s+v`_x0015_?sS}d?.±0Mzo?6QÏ¡¢Â{?_x0002__x0003_Øÿ#e?FU¡¡´´c?sÌ+¬¶d?©±þ_x0005__x001E_/?õVH[HÎI?Cü_x0004_QÓ? Â;Ë³¬¤?òÁ_x0002_¦ë?2ÃìÝ,?oö_x0003_SÙ?©Lµ|?=_x0017_á¶ë?Æ[\&gt;?_x0016_ëQªºü£?ëª),Û_x0019_a?¥ÝIÎõ?¤cÌkÚæt?[)Óïûv?_x0004_V=ÖZ?ù=äØp?uCý¹Øz?+°mc?@e_x0001_â5?=øØ£_x0015_@Z?â_x001A_	cÔ?|'_x001F_.v?_x000B__x0015_îT R?6|&gt;Ë?¥_x001C_GÚ_x0005_ü?Îm·°?,T~ïÎc?#st_x0005__x0006_bÞ{?Ð-Í6|5d?!_x001D_B¥_x0004_J?'7ÐnMz?_x001C_c²®_x0019_? bñ4_x0005_Ù[?k_x0003_ÔCâên?²½÷cÙ)?Ì"MAÁät?tpWR	3?s	C[Ö_x0001_?Xj`!Â`?¨_x000E_48r?¸ãS/?h±ÿ&lt;ï~?_x0002_´¹VÊ"}?îð_x0010_ëãr?ÿ*_x001B_Bt ?fl½_?/ áVY?'H¸_x0016_Ù²%?4§¥Oô?Rÿ:§°^? ÅFg?¥%_x0006_úi?FMMë¶?_x0013__x001C_+Ðq8?U`6®E?_x0019_¥æA+\?+_x0007_-*!?x_x000D_Ê×jpf?^2_x0004_¿£|?_x0002__x0004_©õ¼_x0014_Ò§|?$&gt;ýH_x0004_ú?ÊkTPî%?P UÓq?ÄQe¿äü?$zWÚ5?ëQ!Âç§?øüW,¾~?á³©fysu?HÜÓVß¼V?pFÈåuóV?oNàv_x000D_p?Wtc[l¬?©Ë¾7Ó:K?{	_x0004_)_x0002_R?æm5ZÁ?;ÈúZ¤?_x0013_¡G4dØ`?´VÂ°£ä?úiï_x0019__x0016_?Ñ_x0013_èòq?³ÅÀñ*À?Kt&lt;n?T,Iâáw?Yá×û_x0003_â?H`æA¦?n9Êùüx?x_x0018_p_x0007_c?ê_x0001_j=_x0019_s?xTDóæ?¬_x0019_·_x001C_ä_x0008_?IK3{_x0001__x0003__òb?¿yï8±r?¬Ôsa6x?;ÁÍ_x0003_á_x001A_?F(~©kx|?~¬_x0005_»Ïò\?PNúÀ6?!§×råë?.*Æ&gt;Ð­?~/¿?PÜÆ*Ë¥?ò[y_x0011_ôÕv?ÈÉê_x0002__x0012_x?DÊi+?_x000D_þLwèÝU?3¯DTpJ?µ#¢Ôþ?{ªS _x0010_u?äÑ%_x0013_w?ñ_x000C_&gt;xÑ¤?¥yÔ	aÚ?â»äº:ï?§bX`ó?__x000F_y,?cÆÓJ_x0016_!t?Þ=_x0015_Ä÷V?_x001B__x0013_DP{¸?@J³_x000C_?_x001F_4lIB_?mzÙ_x0005_2?_x0018_4_x001E_+?.Þ_x0018_²ai?</t>
  </si>
  <si>
    <t>848ce959bf0245536ad806510de8fd1e_x0001__x0004__x001B_`ò°x?_x0003_^_x0010_Ó_x0006_Q?_x0004_/0z¯U?_x0002_;¹âI-?ÿ`Â_x000F_]P?ø%®	_x0016_fv?¤ Þ :eR?äzÊm?&gt;þÊÍ6k?þ¥õù^¡?%x×eOu?]¢_x000B_§`B?_x0011_\½O_x0011_?ñ[o±÷×{?$¸ßmí~?_x000F_é_x000B_y5dz?}7GWå[m?b%®w_x0015_?pcnM¹~?|Í_x001F_|?!¢(­Ä?^ó$Ö'!?BæUî_x0014_?Üqü¬KÌ?iæ?7ærCõ?·_x0015_¸?T¬_x0010_r­x?8ù§\\ta?÷æ«í=âz?ôb¹ÿ_x0007_¯h?Êg_x001F_û_x0004__x0007_Ð?«ÎáBÃ?_x0002_z'Â_x001D_u?Ã\¥2Ú7?ô62e¯?_x0011_é_x0012_p?ª_x0016__x0013_üD?¨gã-?£åN75?ãC³?S§Wdü?aB_x0003_Óc?¬©9?_x0015_y?YC§U§p?s?¦Ty?_x0011_Wò_x0014__x0001_z?ðdL&amp;­©?&amp;ºWß?Æ_x0003_qn¤ç ?}@Ñ%ÂM?I_x0017_Þ_x0018_ð_x0005_?aóêB§?·}_x0013_zs?¢_x001E__x0006_X_x0017_`?_x0017_¿+_x000D_?_x0002_Õ×as?,_x0018_ÚéVI_?W%[y_x0002_­T?W~Ý|±{?óÒt[yW?ôN_x0005_Êp?gÆPë¿Ku?_x0002__x0004_VXp_x000C_Üp?§­Òww~Z?c_x000E_~Y´Tv?³3Dì«mw?Öl_x0012_Ü§ív?ÊðZ^B ?×µ_x001E_ã£?P+Üú?û~?cZP%%"{?4$NÏ¦_x0008_?£l¢×??wß¡BØ¦?_x0017_fm¥æ_x0016_z?Ïn7Âp?¼ &amp;&lt;¿Æp?_x0008_hÅ=g?°þ3è}?_x0019__x0002_hIBa?d&gt;	Y?}ºùö¸%c?YÉxcãl?Mw­Oi?âd_x0012_?òYë&gt;IdCh»}?_x0007_]PxJ¡?­µ_x0003_sr~?_x0018_¿îÍ5?_x0019_3ýÔ¤r?!:HÒ_x0019_?_x0001_°òßhK?Ê)Æó_x0004_?_x0015_°¦	_x0002__x0005_Ü;e?_x0018_	·"Ûz{?©kó_x001A_VÑ?_x000E_k©x4_x0001_?_x000E_,=e w?Ð(R¨T?xAM¼ ?_x0007__x0002_ë_x0018_â?&lt;V_x0016_ Á}?±ß_x0015_$_x000C_?_x000F_9c¨§g`?ÎsØÑ?Ct¨µm\?(Øñ}¼y? _x000E_Õ&gt;tX×&gt;ï_x0002_Þ4Âg?¯¬{?_x0001_ú!FJí&gt;w»×l@_x0006_?¦kWz?¢_x000F_?I?wð.Z=×?_x0011_-§_x0003_³X?õ&amp;_x000E_¼w?}_x0004_&lt;ý¾^O?Q¿#Þ#_x001D_`?z_x0008_IwX²e?_x0010_½È»Hg?¾Ã¢_x000E_f_x0011_f?v_x0018_~åÎ?´fÐ%³&gt;ºWGìç_x0005_w?_x0003_	Ì;ÆbªZ_x0004_?_x000E_ Êbùs?£/÷iud?À_x0001_22_x0004_æ¡?ìNùù° z?zM4&lt;Õ5r?|júã#L?Þg	ÅMw?ä'©¬"r?ÙH?¶_x001F_?¤ä¯NM?Aìz\º[?)kÈWi_x0012_}?c lÙ&lt;?è_x000B_«Oa?ã2î_x0011__x0008_ÿ_?µ_x001D_K¦Aq?dØ_x0018_Ó/?$Ê_x001B_&lt;WÙ¡?80Æ|_x0005_t?ÅÒGÙx_x0016_?&gt;Xý_x0007__x0006_÷a?_x000B_9µ¯_x001F_n_?yTÃ_x0017_Î?]Ç_x000B__x000D_}_x0017_¥?_x0002_¥_x0014__x000D_z?Ð¦J ?7_x000F_á&amp;$?7«ëP_x0016_S? l_x001B__x0010_]Èr?¡%üÇ_x0018_m?Ws%_x0001__x0004_Tr?Ò`_x0007_]Þát?{XCiåA?q_x001D_&amp;Åp?ùÞMÐ?üöÚ3?Åä;ù¤j4?³¢_x001E_KÂ¬?4rÞ®ü?JÀç._x0005_¡?|é¶¦G§y?0$_x0019_¸×|?+ÿQÃ¨À?\Í_x0007_?±«_x0003_Ä_x0002_ÿ?ÃêwmO?i1_x001F_g_x0011_Òp?Ô_x0005_"*Ry?gÓ_x0016_ëñ]?à{z\B?_x0015_Wïû?U6'o?_x0005_ßJ×è?xä"ìDF`?o°H¡6?KG'ñþI?c_x0002_Æ_x000D_?xÈ¿fS¢?ð_x001D_ÏÍDO?à çivg?.¢_x0001_oK?©ú}3ß®?_x0001__x0003_Ão©³_x0002__x0016_?Hãø_x0002_Y_x000C_¤?ÿì0Q$}?e|_x0012_mqj?À'Ù_x000F_ó¤¦?¼Ö{&amp;7_x000C_¥?vKeÏe*?/pµ÷Ñ46?_x0018_¿¼O[?_x0006__x000E_Ò_x0006_A¾?_x0003_É ¦_x0019_Ù?j¼2¼?q¡Q)²?xÑ_x000D__x0013_µ¤?	Ö¦Xt_x0001_m?_x0016_Òâô_x000C_Ò?B_x0018_a×®u?WaãX]_x0018_?Æÿ¡¤x£?æ_x000B_=%,`?.VZ91±e?4èLç?ZH_x000D_­tx?¡s&amp;¼;s?WûB5ùI?¢1^nÔ5?Ï_x0001_hDe?_x0018_4Û:¸?}_x001E_ä¥hv?Ü¾ª7Ä¢K?n§ï1s´?IVÛ_x0001__x0002_/?MÆC×Ïm?!©9ÍX?þ_x000E_2"¶U?ºt ~òÅ?|ü&lt;B:Sq?O¦:(a_x0019_?íoÈñ`?&amp;à_x0001_95¢?CÌåw[¡?ò²õðn_x001F_?¡bÞP_x0014_Ë?ó;ä_x0012_?"Çkû:v?ÃêqÐV?qáh¢S\X?3_x001E_Ë4×a?ð®ýrºâ?j_x0006_£E?8´çÂÛ~?_x0014_µæÝô?_x001F_µå_x0015_fÐ?óØ{_x0010_¬?:ÌU_x0007_¬_x0010_¡?k_x001A__x001D__x0002_µ_x0017_?F;·_x0004_B¤H?ñT¸¢4z?pà_x0002__x0007__x0007_$C?½EÌ`_÷{?_Hò¨uD?z}ô¬Nß:?¼¿Â/&lt;?_x0001__x0002_DHº¡_x000C_&amp;¢?×âãïÝ?_x001F__x0014_&gt;{Ië?Ì9-ïHb?{nnÎ§`?Ü²&lt;?Ø{Xðø¤?÷V_x0002_Iq?#m_x0014_aíq?øð_x0002_N&gt;=?aZÚ1?æ«¨ù?~:Ç&amp;{?²ï7¨_x000D_ñU?Z	¸þöðc?«¨JoÌ|x?_x000F_ì_x001D_o&amp;y?&lt;Iq_x0010_^?£Å5_x000B_®õ~?»_x0008_h_x001F_°*M?ðÀ5r?N=´ræ?:Ö_x0011__x0008_?Ø» KR_?	db_x0013_oá?_x000C__x0016_R?9W¿fã?3_x0007_`-_x0017__x0001_~?°ØBªR?_x0018_-QØW?íVÄE)k?bÓJ¥_x0005__x0007_à?_x0014_«ga:ê?_ _x000E_àE?_x0006__x000C_þ_x0003_:?á¹_x001D_é¢{?²ìªPrr?¶ E_õ?03§ä?¾ÝÀ?_x0002_uEO_?·AÓ[p?_x0004_P±Lf¾?·;«7R?_x0001_Æ@__x0004_\?µ«s#²Üg?_x0001_³:çä?JX«ØJ_x0019_?S#^_x001A_Ía?Áü¦²_x0003_?_x0011_Z_x000B_¿_x001D_ ?¨Ý@nk?_x001C_. ¡ø?,¦_x000B_ÿ÷Þ?¥ãô_x000F_«_x001D_x?_x0018_±Bm_x001D_ìU?IWí¦K$?ÀÌÂôè?!þ2ïÀ_x0008_O?¤ç_x000E_ê©?_x001F_ìTÒ2? *K5m?Âb¢( 6r?_x0001__x0002_À¾T8\Ùv?GÉýq?ÐÄ-_x0018_î`?Q_x0004_=°_x0002_&gt;?_x001C_þÚ÷_x0014_yP?5_x0016_¬nç1 ?v]g{oR?ý_x000C_Îãº\?|3Ï_x0014_?9FW%Xï~?_x0017__x000D_µ$_x0006__x001B_?àÊ_x0015_\ÓG?ÏËêÓ]2?ô_x0019_ 	ã²R?(bÉC|f?º_x0014_êEÐ?Íµ¸ù³c?zA_x001C_ÏK?ëN_x001B__x0004_¾ç?¥üè¶?må_x001E_L ?Trâoù ?ì0cÖ(³r?«RæCf_x0011_|?&gt;Ìá&gt;?_x0010_s?q¸%_x0017_Ár?´&lt;zÖAg?ÍíiaA:r?héÜÅ]?ï}±xû®?_x0004_3$²»í?ÅÞ=³_x0001__x0002_íw?i°\«±?àÅõM8?T {ò@?ä¨Òd_x001B_°? _x000F_2ìµfw?¦ÊÐ=8w?»_x0019_\F?àVf¼_x0003_|?aÿ_x0001_~µ?ú_x0006_h?âå?_x001B_ò|L?¥_x0019_ü*ñO?_x0015_¼_x0011_n¸?S©#_x0008_±;?Qe¦0?¬Ljó?ñå³a°#?¿9s;j?c//_x000C_mê?¼]@_x001F_ï?ÁG_x0018_(?ÿß0ýê¡?_x0011_]+_x0015_?_x001C__x0011_@ìlô?yKõùF?	[Ýô?Ù¼ùënO^?G¢åÓu?°8·æ¢~?=_yÔ!6t?GIÛ4F?_x0003__x0005_@ÙÌz0±?IÑ_x000B_¥y?¶{_x0017_­Á?¦_x0018_0_x000B_¹?_x0014__x0008_¬C_x0002_ä?RÍØàY¶¡?_x0004_É_x0008__x0003_É5?¸úö?ØÃc#Ã©? _x0008__x0005_ _x001C_?iã]®Pd?Ö¾sÐt?B"©?_x0001__x001E_³u? WÖC_x000C_j?§ d±&lt;_x001E_w?¦k!®Þu?7Ë£Úh?_x0007_¿³_x0012_W?4w@_8²?_x0001_H¹:_x0001_Ë?_x0011__x000C_&lt;­ÇÅt?GùbÇ-²?Ø¡éBl?%bÿw?füöå?1w8_=üc?º×	[INr?ônÊõ_x0010_?ÚÆ_x0001_ß_x001F_m?TT¾÷Up?­¨_x001B_9_x0001__x0003_¦P?eêèï_x0004__x000C_}?d_x001A_bÖi ?_x0006_n¬¹®?&gt;óv§n?&gt;íÜår¨j?«Ë_x000D_0îq?_x0014_¼h_x000D_ê_x0001_?e_x0011_Cd%m?·_x0007_äýt?G~7f(?(?¹ò£@¡?`©Gè@_x001B_M?£©^_x000B_^q?ÿ_x0008_F~_x001B_¶¢?7ëNµKs^?§»7´_x0016_ç?IV_x0011__x0017_.6u?´ÝÅvú_x0015_?£ðwÁo?_x0016_H_x0014_/Q_x000E_R?&lt;ZbÓ_x0016_?Ý¨õ_x000E_@{?øô_x001E_üvd?:ÛNCD0?TìlA×}?þ_x0002_Kïp?	Y×_x0006_-Br?QÊº²	U?!|ûõv?¿×Ïë4%|?_x0011_e­ Xu?_x0002__x0003_Ý	_x000C_8Ñg?8ýÜ?¢ß³Dêu?k]§Ý?%}_x0011_Tc×?Q_x0011_+_6Å?reÏ@¤qf?g_x000D_'s_x0004_U?5_x000E_ESZ?¢ö_x0005_¼³û?üMïª\å?+)©F/Y?³Y¸ëä_x001C_?©y_x001A_¹õ¢q?0ÂëøãÝ@?_x001E_®_x000F_Þ?/²&gt;1~ÿw?ópY=â_x0017_?A½.ùì_x000C_u?ÏË_x0001_w_x0001__x0012_?Þ*;èµ?à-ååC? ù«b.{?_x0006_îK_x001C_Ie?W_x0003_Q	su?'sÂ?·I?_x0002_Ï	*Ì?qxÞï_x0004_?d Fwko?_x0003_ÒftÞî?"0Y_x000D__x0002_t?\Ðã_x0002__x0004__x001B__x0007_y?± P_x0014__x0003_}?_x0013_nå.µ¢?í_x0013_cIåz?J8½%¢?vo |~?ùÂY-j?_x001C__x0008_IB'&lt;?ÕÌÞÎy\??Yì¡Ór?¹&lt;_x0002__x001F_/?÷èb_x0015_,s?_x001A_Áªb§í?4n_x001B_ÞÎ?E&gt;QP¾?dÃÞæýO?«4_x0004_ànt?[":g?|Ï²ap?ð2Ú¢p?×³4NÜc?_x0014_ÞãÅ?cGu½ç_x0001_?WÀ0êÜ?ÙJúÔ_?ÎÈ&amp;jÉ'f?°pU?rOO|°À?ÿ¡_x0019__x001C_ç?u½/©\I?iÝ_x0016_&gt;?³º¿IO?_x0002__x0005_9_x001F_DÏ6å?m#É_x0003_H?´_x001F_î?ZÔq?Ëw²_x0019_¤?,å?ÝXS?MHA3?ÃÞEÖ6¡?VÞíg_x0014_®£?}àÐZ~?w_x0017_Ð%_x0007_?ÊÛFí©?{4°Ò¼Xv?&lt;ÏÀUý?MÂÎb`r?@'gÉZ£x?L°ï¥Oàs?_x001E_=&gt;r[w?`çÝä+?ÿ+Úázé?å1"½z?Â_x0011__x000E__x0004_Rw?6FFÆ$Y?ÑÓ¹ÃiU?Då1ÏÅh?ûï_x0013_­÷O?sn´JË5?_x0013_~ú®Mu?ò6µL£?,j_x001D__x0003_:|?üùK_x000B__x0001_^u? 1$¿ò?&amp;CÃ_x0001__x0005_V|d?øh¾z©ó?1½\J_x000B_LQ?çýï_x000E__x0019_?±$|æ°_x0012_?%_x0010_¿n©h?,Ô_x000B_÷KÜn?ÁÿéÔ´?Ñð0mô=~?öòêÃ_x001A__x0002_¤?_x0005_×»ÐNÇi?G»_x000F_Ø._x0004_?&amp;m¸fY?% ºÒó_x001A_r?4I_x0004_Ë$é?_x0004_¨ç.(a?_x000B__x0018_·Æsæ?_x0017_ ÎßF?%.õ_x000F_Fa?(qÞ¡ïn?e_x000E__x0005_?Ó¢ªfï¢?Ü_x0008_ëtÿu?eåæÓ-rm?DÚûû*? °P. Ö?¾øÃ2]?6Ò$z_x000F_÷T?ò_x000E_h?Å¼_x0008_8L_x001B_?X(Â£ì_x0010_t?_x0003_S{³VÉr?_x0002__x0003_ónÌÀlp?_x0003__x001E__x0005_Ê!?½j!_x0010_©b?Û¬&amp;µû?t{1$_x001A_}?Þ_x000F_þu(Ar?¼_x0001_0½¼f?}OÈ$Ú??Ï²é±&gt;?_x0001_±Ké_x000C_?$K_x000E_­_x0012__?6Âøî?hí|ø¢?øÄzÐVE?Z Buíö??È_x0002_·_x001F_Ëk?=_x0006_,ª­?¥4_x0018_·â?¬Îw[ó¿?©F}ïw?Ë_x001C_Oê?¨õ½Û:F?çWòSË¸?N_x000B_(ôë_x0012_s?¾6A_x001D_?"éêò_x0008_?¹2&amp;2?7ßü9Ê&lt;?Kð|/¿N?møzàa9?&lt;TFØé»i??[Ã_x0002__x0004__x0015_£??!U8i?¯øè?Q.&lt;Áß_x0004_?_x0007__x0003_L~¡?tpß!Àq?ýoP®Y3?|¤0|3å?ú¾ÚÓµ«f?»óEz	²f?¬íAþ?mÃGi7wz?	Ü`EG?§zv	iT?ÿÃqþ½à?8ìµÚzr?_x001A_&lt;®Ñ(?n?ó²/5üQ?U	¨µÒâ?f³\?_x000B_Æ_x001D_+ûÔ?/_x0012_¦r_x0016_?#br=Ý_x0001_?@Ãl_x0001_ÃYs?ß_x001C_#_x0017_?qI¨ûÛ~?O_x0019_LúÆ`u?Ð¸¯H?§PÁb_x0019_1h?²(¹Ð×?Wã?Á¹¨r?C	Ë_x001D_ú\?_x0001__x0004_ ¥«*â¥?êq:Î`?Ú`-Û¾Òb?½µ'íÖl?Áôx­WVX?_x0013__x001F_HgC?ønYxb?ùÍ+Ò`¬Y?x(_x0015_åûn?°_x0010_uhË?(b_x000E_jï?ÀÝÈ?R?O°*?ùÀ¬bk_x001E_?Ì_x001D__x001B_£XºP?K_x0003_¢xòa|?ÞêxWî_x0012_?û&gt;¿ ü_x0018_^?_x000F_sX¶ã?äDµóÉ?äÈÇVý¡?³WÑúWèd?-&amp;Z2ýv^?_x0002__x0007_üã_x000C_5?´Ö½p¦0?_x001B_·?ð°^]U_x001C_r?¨4[U¼ÂM?Ó*³¡F.|?p==©©Z?eÄã#Þãu?XK_x0015__x0001__x0002_Ùt? l#_x0010_§?3QQrdçZ?à°«¼zD?!l_x000D_|Å¦?ñ*Î6Öb?-\U_x000B_¦ð?ú!_x001C_É&amp;z|?Ç:@rh?_x001E_bRÚ_x0006_¾?`_x000F_æn&lt;_x0016_d?_x0005_m1Ísa?ð_x001A_¬j´p?&gt;µ`.ØW?Ý_x001C_¢¢¦07?ssîÞ_x0001_ô_x0010_?sØªèç`?j_x000D_=D?_x0019_·ø-s?¹ÆÞ_x000C_.¿w?)¢#{Ý^?ÞnEÊ_x0011_?9Ä_x0019_t_x0010_?O/ð)¶?ÝF3RzÇo?âº&amp;ÉÉ1?i¿³(qµ?~ªç;ë?ûûù©?6eØº®¢j?_x0004__x0001_vÍn_x001D_e?_x0007_5èá_x0019_p?_x0003__x0005_Wºn5÷¨?ü$:_x0013_Õ?Ûõå_x001E_M_x0019_W?õ_x0017_ê¬_x001D_?ÐÃ³Ù_x000C_^?í]4×Mv?vª°Ð4?-â_x001F_Û»Pu?Ì°±Sà_x0004_?*ki­CK?ñ\øW_x0006_OI?î×ø«k?N× Ï?VÐE_x000F_N}?dý_x0017__x0015_n?ï¼ZÁ?Wv?¤ÿYãÜk?øG:_x0016_{?'.Êôç1?âA\÷û3t?gd»±ëR?¯ÔæÝ_x0016_t%?qÔ_x0004_·Ý#q?ßÐ_x0004_Ë8X?ªÂ_x0014__x000C_~?6îÔ®k}?_x0002_ÎUö{_x001E_t?6(0f_x0003_LB?â_x0010_ÿ·J~s?ñ_x001A_nu{?_x0007_äXÚ_x000E_¸|?Ð°N_x0001__x0001__x0003_Ü?Ç¥6j?¤ Oxq*?S^ÕÈó?í«xmUåf?§bk¿À7?t¹Þì_x0018_V?_x000E_©Øåh?pseì§_x0002__x0002_?_R*²z?õ_x001F_e_x000C__x0007_E?_x001F_Ð_x0018_ò}P?_x0007_ÂÇòö»?rø=æ¯ëQ??Øs!P,?çÖ_x0006_µ~?	h­?ÞSÕ^~ëN?=§_x0013__x0017_îD£?¬P\×Îs?YªÑh7_x0006_?ÙÊ_x001A_xN?_x0007_Rx(¬?o³·PÓÔz?¼¡_x0014_û ?K0aìùge?ï_x0010_Ò\BÐv?ð_x0001_^BÈ[?'!ØL_x001A_g?(&gt;ö±nÚ?æh\_x0003_Ü÷?lÊ/À_x001D_?_x0001__x0002__x001D_Õ~ãûý?aIÛ?xZÄ=&amp;Z?k¢#N¸M?´lp	Ay?ßw[È#îI?'ª_x000B_U©i?pIã·*×?Ä_x001C__x0011__x000C_¦Kd?¦t_x0005_Öc?uÀ¬aº^?ü#"Ô&lt;Ø?U¦É r?Ôo`âEY?:4ô^â{?´_x0005_4_x001E_à_x000E_f?_x0012_U¹AÆ?û=._x0008_v?\,UõÄ_x000B_?Þ_x0007_ô*ic?ûÍ~v¤·?÷4&lt;=Íd?W_x000C__x0004_mXV?c½_x0004_ÅJ o?ø;_x0013_Ï»_x000E_?Àîò¶_x0005_?ò_x0017_j³=r?U_x0017_´j_x0018_z?9Eä@ x?e½'íD_x0006_?©_x0001_K&gt;?_x001B_._x0002__x0003_¬Ò?Áù0}g?4W\zñÁ|?½Ó)igd?´òïZYB?VÕI_x0017__x0018_-¥?LJ¡_x0017_¬l?£ÄI{R_x001E_?_x000C_+âÜ;a?@ÒÎ,7?#Iq__x0007_s?ATTðÑ	?Ü¼ax_x001D_Îq?KYÚlðÛ?ÄÐ+7¯L?_x0010_ù_x001B_Õñ?ìy~_x000E_Î?_x0015__x0001__x0016_«úë«?¡)Ð»¯Q?_x0001_VsQ®_x000B_?$øÀØi?©¾h½¡?^&amp;°ÛsBk?S_x001C__x0004_?v_x000F_?C]_x001A_î÷?íî©Añr?Ã³ü?¾_x0019_o?$_x001B__x000B_3Ô?Up»{?"³âx8·?¾"0_x0017_D?aøñPâ?_x0001__x0002_~Ùû_x0011_ÞÝ?ðÌþX_x0002_ðG?T¡ï°gI?!ø±í&amp;ý\?å0ÆQ'ñ?}gø¸õ7?¾ø_x000C_d9O?ÂÙÖªJ_x001D_?¤+ô	_x0015_t?~²¤ú4u?Ì`¼»úg?z_x0017_W¦u_x0016_?cÚ_x001A_&gt;o?ø£_x0002_Ýp?W?ß_x0006_OcÜ&gt;	_x0019_F³Q?ñÐºW_x000C_o?_x001D_ ª4_x001B__x000C_1?_x0012_ù^UÙ?ï&lt;¼².?G(äK#r?îÖ*|XÝ?g£[Fÿ?Æ®Î7_x0001_ç?Eð_x0002_#.?]AÓºrlb?esÒ½?õ(vw]¢?rH&gt;¶Êxp?_x0004_ þ¬ÁÙz?©+_x001F__x0014_íI?y	)¾_x0001__x0007__x0002_?ÉwPìz?å$ò4_x000D_&lt;©?$_x000E_¯_x001D_c}?Î_x0011_îå2dv?RÀmå_x000C_2?kÀ¾­:Øb?-":_x000E_àÐu?P_x0004_«MC?Ã{båæã?_x0016__x0005_¥³P?åûÖ~Î?È[{9?vA?§t_x0016_r/?IÉ21I r?%V5¹7&amp;R?èÈ:¨i?[/ê¯6ÅF?ÙÔ¬;A(M?Ø8Í_x0003__x0006_?2$zG?$kPîw?kª3¸;?ð_x0019__x0006_ZÛ?VÌ_x0003_Üo&gt;|?+N¶-;i?E¶írÁt?/p¬;?Ç±h­´(?i8bëFðW?Bz%í¡?ðÆö~U?_x0002__x0012_·_x000C_ËèH?1÷¢_x0016_³ßi? D_x0019_ÀJÁv?^uÞ_x001C_Ám?Hg_x0003_@_x0007_?ñÿ_x000F_¥=?O_x0005_#Òÿ_x000F_w?.6_x0015_ÛáÀg?©b×_x0001_cW?_x0018_Éæ;.aB?sC_x000F_¼@Ú?s&amp;_x0006_Qml?_x001E__x0012_aÍm?_x0004_bO"	a?_x000B_w^Ä?ÚZ8'íOx?áB3YÌc?g²þ_x0002__x001F__x001A_c?_x000E_ª¶?_x0005_r?x_x000C_`E4?rð`&amp;_x000C_6?_x0014_Ú_x000D_^°^p?ÇÎ_x0017_%?môI{7?\;u_x001D_ær_?±ÎZå_x000B_¾U?`×B_x0004_;?ÃPòß¾°?´oÉ_x0011_p&gt;?¶s,_x0008_¸¼?:î_x0010_%|?[Nï_x0001__x0002_Qmk?ÍÕ`=æºt?DðÓ¸K?ðò°&amp;T?£«Ôÿ¿t?½_x0012_È§ãØ?u4Öè.?çIã.TÉ¡?u_x0012_lKÓ¢¡?áÄ_x0007__x001D_|-?Wx°j?ì/à_x0010__x0014_?,å×?\u_x001B_ÐL¾{?7B±_x001A_hÅj?ÚÕóëâ?T_x0014_û}ëq?ÈÃGyKL?ÉÂOI?ÎÅkä¼?ôD_x0002_Ððz?[Ù_x0004_5*â?`¤B@Â%?~K:òx_x001C_?Ô³¼Ô ?§åÙ?n?_x001C_õsk,V?¬Ä_x0019_À{?4}ºI,?c_x0017_½Û~?¬]°!q?KÁÅ®@!?_x0001__x0002_7H*_x0013_M}?=¹_x0018_S_x0010_J?m×~3#G?Xä¸q?ÌRÈ_x0011_ë2?_x001E_5Óìs?ÒÊ\_x0016_*x?õÍ"àî_x0007_?Àú&gt;9bu?_x0018_ûÐ_x0017_?b@_x0013_õ©?PÿSò ?Ê¾f_x001B_as?viá^?_x000E_®gÎ?¡_x0013_+{)ÿ?¦_x000F_u©Ñw?¤Å~_x0017_¡S?Mn£~¨É?=Ý_x0016_D²ë?ï_x0006_Rmn?g_x0018_ölô?ð_	_x000E_f?þOVûc[?°q¼_x0007_'~?Ût?PX?Î_x0015_µ7Gn@?_x0002_J¾_x0019_Î?!«q?H?¹_x0003_\'?ª.^Ëá¨?ÖTJ¬_x0001__x0002_¯Î?*\&lt;#_x0007_î?0B×_x0018__x0005_k?IágðÏ?þZ_x0003_jcù?f_x0015_·àlh?(#©w_x0006_z?·×NÁ}x?±zÊ_x000C_Å?;ep_x0013_&lt;_x000E_?I±«,?_x0001__x000E_Ó_x000E_/?]":_x0011_u?à}fçP?Ìsýå×=?Ï_x0018__x0010_;ù?á±¸ø=?Ò_x0004_[D]?¸$#R£?«bxÕÿk?T7ëTh!?ß)ß©Ë?«Ü«æÞe?çË8-?qFj_x0019_Ð`?ß"ëbp?t&lt;_x0016_âñX?_x0004_h_x0002_£ }?!KzWõ_x0013_D?æ«+_x001E_f?_x000E_´¸dm?e_x0008__x000D_l{_x001B_?_x0006__x0007_Æb&amp;_x0001_?ÄÊS¯Øq?x_x0014_xnw_x001D_?ñs_x0012_((?_x0002_ø2·_x000F_úU?Eu]C?³qz_x001A_ÛU\?Q¹c_x000E_Gf?Ì&amp;m´}p?¯Vþ_¨?'àGÀÀ?*0-|_x0010_ß?­7ù©Îõ?¶º¼_x0007_ñ3?Ñ¤Þ8?à_x0006_/_x0015_[?8å_x0015_?_x0014_¾_x000E_,Ô5?¶E_x000E__x0013_&gt;_x0017_?ÇF»2v?±d¾zÇ}?¨ãmvaÃn?ùG-RP¼?&lt;$þÅÙ?êæù¤p?q_x0002_×K(5n?Åè§Q?ÖÐ_x0004_üAJu?!b_x0001_¨s?2ö_x0005_xº_x0003_?*¶_x000D__x001F__x0010_x?ï**x_x0002__x0003_û¤?7¥vå2:?éÍyËíw?E¨J{ñ_x0004_?Î\Gióeg?ì¶_x0002__x0001_¹QW?_x000C_b9&gt;?ã¬-µ ?&lt;{ ¦t?¹¡V_x0003__x0018_?.«»*aw?·Â_x000D_Ò©|?_x0014__x0006_cUFj?Òðsº?ø]ÅBÅ?0&lt;_x001E_;Åw?¿_x0012_~û'{?øíô+¤s?ÂðJ!Çs?;#éw«P?_x0018_´_x001A_ú£x?]ø&lt;l?Ñ ¹ÛÜ?_x000D_§pc_x000B_Er?_x0012_E¬OÇoW?Y_x0004_G_x001F_ö6o?g:_x0011_{\_x001F_b?i^zËp?Ì½J&gt;¬?KHð²ù?¤Òxó¨?ºVC`?_x0001__x0002_´_x0015_ xu?&amp;Ãz_x0013_3[?ÙHsÜçÿt?L_x0018_~ãºu?°_x0007__x0007_¤¥!\?¢_x0016_â!ZIq?&lt;ÑoE!:?_x0002_©¸¢@?(_x0007_}_x0005_¡)?U³^-z?¢u_x0013_æ9ß?äT6i ¿?_x0005_úM)u_x000C_X?{(þÂBm?_x0014__o_x0006_&lt;?_x0010_·.ésÙ¡?Öxè?_x000C_o?k§À_x0013_?D V"ñQ?_x0001_ñ+¾ìiz?0'ç_x0006_Ht?³tª*\?È3Tô_x0015_?K_x0011_Ù_x000F_Û¡?_x0019_à üE1?3ä FD?u&lt;XØÏó,?!©Çúxe?¿ð~6Bb?©6¢¸F?^O_x0003_ÝY³?w¨	J_x0004__x0007_À©u?_x0012_=¾_x0016_&amp;£?À_x0005__x0003_V_x000D_`?;N'v¹?Þh-³`?_x0004_G¨cÀ?õK_x0019_Ær?{_x0001_L_x0005_1Áo?ª©%8_x000F_¾?÷n_x0008_ËØÃ?_x000F_,î_x001D__x001F__x0019_?7Y°ât?_x0016_H¤&gt; Tr?ðN_x0001_7Ê}¢?L4/Ë?_x0013_-ì_x001F_²Ï?û3ý_x0018_Ht?_x0005_6Æ³_x0003__x000F_?¿å3£!pz?_x0015_¤_x000E_Æ_x0002_?_x0008_Ìf_x0006__x0004_|?JJ+jØË&gt;?_x000B_$î_x000D_Jh?±æ¿,é_x0012_G?È¿Ù0Á¡?:ryÄt?h!òwåx?ÄwvSýk?²nÉz?4¸_x001E_?_x0002_2L{?§¹DYr?_x0001__x0004_ÖHêê¶¯u?k_x0015_R_x0003_Ä]_?Õ¡¦;9{?Â_x000F_&amp;_x000D_^?¨_x0017_J_x000B_jî?íÁ_x000E_^^Åe?ÙIÒb¤_x0018_r?`ÙÑP%i?P¤_x0013_eâÍ?_x0006_\+È1é?VÄ_x0017_º_x0014_ j?z_x0003_ë5r?òj_x0014_Up?òàIH_x000B_?VêGý_x001C_xf?¥S©Gáo ?§yoÄÜ?a»3ôIe?âßòQm?§»jò_x0005__x0008_?cD_x0013_Â7I?_x0005_í_x001F__x0002_?_x001B_á6Þ¡Dg?~_x0013_´Ç°1?ç[¬¨6µ ?T÷ºWh?#?Ø=¢?â¿ê_x001B_-Ë¡?pyM»Øq?^ïÝ½'Ä?y&amp;«Jÿb?_x0013_9®_x0002__x0003_aI?Ï~/_x000D_xßt?ÄÝfÝx?{&gt;òÁ6?$øÄ_x0016_õ?kueFw?½ù&amp;A_x001E_!?ðWéÀp	?4_x000F_rG_x0012_r?_x0011_ ±Û`a?`µ]¨_x0012_?£_x0006_Q÷O?¼}_FH:?§_x0008_ièµXh?sAÉÞ§Ød?%¿5K_x0001__x000D_Y?zTAç?!XÉN"?2Úé_x000B_p?_x000E_b_x0011_Ò?_x000B_ÿ¯pO_x0018_~?_x0004_âª_x0018_ÓO?ÑT_x0019_\«{?e¥(m-t?_&amp;£¼?]_x000C_z_x001B_~?3V_x0008_ÚÔx?"XqÞÑ?°,6ó_x0018_?Ó#X_M]?_x0004_ÂÚd}|?_x0006_Û_5Ät?_x0001__x0003_BuãÈfèU?mì¨ü"?íªÄS?KPJF_x001F_z?DÎ¡ÉÜ?_x0013_Ö¼+?Ç\f¡_x0008_c?_x000F__x0006_Y@q_x000B_?×b.5/jc?ÃbÊ]§µn?Ëmfì??kô¤e[_x0008_S?_x0019_ÛopÌ¸? 7FUq?þ&gt;P`øV?_x0018__x001B_çH	s?øß¯_x0005_?_x0008__x0008_²?úëWÆ	q?ó§Ã_x0008_[?[H»&amp;Xµ?ÃÇÇÔßt?`KÛÃ?¶´§ÄL_x0017_?+_x0002_+îÒ?_x001A_%`q)Q?_x0017_k/«Hì?xäÚ}D?3Ï¡_x0001__x0002_u?ÀïÒiO?H%Þ31p?Æ¥v_x0001__x0002_Lf?GµÄ}mm?_x0012_Óî»u?Ìt«_x001A_ëå?4M'ëÂ?îè"üj°?_x0017_f­MÇ¢_?_x001C__x000D_¦r?_x0011_÷²|i?à¢+|0¬?î_x0004_Ø(Åx?09àÆ¸_x001E_?ô¬Úák}?(sLÍ't?ø¿H«é_x0015_¢?ix_x0014_¬+y?K¯hµ_x000C_§?_x001F_0Ö¾?§?¹"8ó%¡?hþP²¤¥?_x000E_PÛ*?ÈÕÂÒZÞ?86,¤ê¿'?6pv-n¦?ewê÷ãP?®Ì_x0017_&amp;ï O?°Gà3R?¼¯ÜY¥&gt;?É!$8¸J?ÉÒ]!?ÑS_x0017_?¹í#_x000D_"?_x0001__x0006_\l¿­L?FÎÎ_x0006_Yþ?óá2¹Ða?_x0010_¾'9~?54±`rÂ¡?_x001F_&gt;éÂës?;©o=ªt?Û¾¤iy/q?_x0012_~g_x000B_Óÿ?ÍÆIÓ®þ?_x0007_ëÑ_x0004__x0015_M?tö_x0003_.ªt?äR-õ&amp;E8?¢¤KF¹G?_x001C_Ñ_x0002_à±?ñYô_x001F_ZÑ?_x000E_¬­;@Ø?ü#F_x0003_~?_x001F_ëùÚeÓ?ÃôerEve?_x000F_j2n²ïj?j°}}ú_x001F_¦?_x0015_d¥_x0005_ô?jv4ÍÍ?ÂìL_x001C_/?W½&gt;¬D?²ïja{?·cAÞw_x0018_?27àa?_x000C_C_x000F_	_x000F_D?;Y_x0002_éy?áDy²_x0002__x0003_r«?Ù_x0010_÷YåC_?Wþ©½_x0001_ïd?_x0019_$4w0,g?8O~Ý?(Ñ:Þ¡?km_x0006__x000B_ãx?vRL[:è?(i¤'ý´?WOÌ[P ?=?l4«?KV_x0018_ó¥&gt;_x0019_?â`AÎ`z?1±ùÍþf?¤¥Y(¢h?dæ(¼_x001A_]?(%ÒyBv?'a®_x000F_¾ ?Gý0Q8i?©_x0016_9½_x000E_°n?áÙñ1=?Ó=m_x001E_k?{`i_x001F_m{?ý|èE_x001A_X?w&lt;r÷?l?*&gt;/?&lt;¿?×ÕÖò_x0012_ú{?B'{;vL?Â7¤Úã%?eêµ¸8ów?8_x0012_ÒõÓ?^	_x0018_Z_x000E_ã?_x0001__x0003_èÌÕÖ%V?ók_x0017_téj?ÍÈúg&gt;Î?YKd¸À?¯:_x000C_vÞ\?:§x¨)ð&gt;nìV_x0004__x001F_?²1:½y?ëÛìb"_x0016_¤?1ÆúûR?¸îþ·_x0015_?°.¯ÀY#?ÒC,d&gt;gs?M²_x001D_g?,©\Wæ?	MWû?ý&amp;_x0013_zy¥w?r×ª®îni?4³éÁYy?j»ËÈYn?W9Â*:r?UõQj¯£?:8ÝUA?î'ÍÕÚß|?tü£ÖÎ?uÒT??´zO)'ÿt?D¶øãÐ_x001B_?Å_x000F__x0002_$_x0001_?ÖÈ6¤¦?llº=ªd?5J x_x0002__x0004_?_x0001_?ÿ«þp4Z?ePz¦Ý?_x001D__x0004_%Òób?Ò¯^w?äØ78ffo?ÎÍØÜÌ?&gt;KFûA|?_x001B__x0004_Bs}?)!ú¤1?ßRPk«?N£l§â|?ö @Dµn?àÓuBK`?'_x0018__x001F_Æ?Zfníw?BÉ#3?¡-æ¿?}_x000B_Ü×_x0013_A{?_x0003_AtxA_x0017_?-¡ßq~Q?L5¾ítc|?RÈñx ?Dª¹åáa?æ_x000C_y?Ùu?4Ïl2çH?Xj#ê"t?åÛ( EgF?#æoØ?¼à½:V?'($_x000B_	0?í_x0011_y«ec?_x0003__x0004_©_x0004_ÙÖÍ?.0?ò~¤?_x001E_¡&lt;PÎ[?j_x0018_Në}r?zD:¸l_x0016_?[ÄÛe?¡eà@jUL?Í¶Uêå¡?'_x000D_Ö^¥?Xîä·®£?±\9_x0002_?Õ8r_x000E_o¢?,5g÷?\ö_x000B_²?í Þ\{?sÉhZýú?PYï-lúZ?Q¿Ô®_x000D_?¶ÅÈÐá?Z_x001C_ÒÔá#?ÝOA_x001A_0_x0004_a?ì_x001A_ùÉ¦È*?_x0013__x0001_rÿAú?_x0010_4Öµ¾^?#my®Ð?&lt;·0yH?S_x0005_TZÐW¡?÷MîjD'p?]¼C&gt;Ð?èk*Ú¾?qªfÊÕ?äÅ_x0002__x0003_²B?2P_x001C_épÓl?«_x000E_BçÝ¨r?*ûå_x0012_UF? ~°¿?XÍ6»kT?m¢_x001F__x0016_@q?ú_x0002__x0014_î?2Ó3K_x000B_÷~?_x0010__x001C_{­ln?QH~êNÂt?Ãg¡_x0005_~_x000F_d?kvJOü_x001E_{?_x0013_Ç]_x0002_§gv?È-»£¤¹?Z:_x0018_'{[?X/D/!õ\?ÑÂ÷_x0013_v?_x0003_âh_x0006_X_x0013_v?Ø/	ÄT?ë_x0006_¿a³${?_x0001_=_x000E_Óke?ÏêaÌ9êb?º}u_x0003_ý?ÑYè]_x0006_b?_x0015_N¢ñð[?õF_x0007_8_x0003_Å?EÅÎÊÙÿ¡?_x001F_?Õvÿ.b?4o¡Juo?4¼f;F)?Ü)$gÊ?_x0005__x0006_g8w)_x001A_V?%J÷¼Eru?Ì_x0015_VP2üP?.ê±ôi?¨FD¾v?7¸~_x001C_ñ%¡?y:Å_x000B_Á_x0012_?M5ßø{?'&lt;MRûDo?å®&gt;/À?SË_x0014__x0017_Êq?f_x0007_È?ij?ÝZd7.Ç?`iîÁp_x0016_?Ð_x0006_ùKBq?ç&amp;_x0012_Ñ_x0001_b?_x001D_¼øCåñh?\_x0011__x0003_B?=VHUmI?_x0016_iX:.Òb?î¯ä_x0018_?ÝKãWÐ?_x0015_wÒå_x0002_ss?gB[mM?ÖBhir?_x0004__x0004_[KQ?^Ñ`ô_x000C_,t?{Ü&gt;Í0?û¬Ì	_x0001_?É_x0016__x000B_&gt;_x000E_?|ºHÖÌVx?,zö_x0001__x0002_ô?6tRafä?­ØëýÝo?»@©wÿFw?g³ü³_x000E_n?5¿2VÅT?tùaÝÕ£?_x0016_pÛ(Dy?øc&gt;"2*n?#îß$_x0008_Í?_x0019_åÕ&gt;Ë?[_x0012__pÍ_x0018_?¤|}æ?_x0016_«AÈÖ¤X?½I*Ã_x0017_Ïp?pèÏ Ö_?ä_x0005_Â6Ó\?Kãn]ìa¢?_x0004__x0012_¼bC&gt;? _1É?¸È_x001A_¬U_x0003_?l;ìtE?üªE_x001D_n?Ôrà6âÿV?Ã¼É_x0012_]?_x0014_hµ??Ó(_x0018_%'~?¦WÐ]Þ³f?_x0011_^õ_x001D_Ô?&lt;_x001E_p¥Ti?_x0013_B_x0015_¿ù_x0014_?Ë	Áð_x0005_@_x0019_?_x0003__x0004_\ÂªSê?2¿Î["ñc?´ä¤ã_x0017_ ?_x0019_­¤_x0014_eac?Ôxx¸_x0006_?'ÙÞ¹T?5_x0018_a_x001C_x"g?ýU_x001D__x001A_ô?Ø}	gZ?XÈ£¥?e´j5QÃ?ë_x001B__x001C_RÓ?ô»;§Q?ÀqØ^aðn?_x0002_7ù»~?Ûôý?ÉX¤_x001E_ç±?Ýü_x001F_®ïâ?Ô#óÅ?ÝÊÒ_x001B_ÆÐ?_x0008__x000C_H­_x000E__x0004_}?¿·ÚU·k?KN_x0001_Äz?3~_x000F_ÐB-?_x0004_b®%N?$ð+AÃ]?I.lX?&amp;Hj~_x000E_±g?Xã¥_x001B_J*?	(_x0002_ª_x001A_?¥È?I"?,?6àî²_x0001__x0002_¹?2Ñ×¼Nù3?c¿nu¬¢q?d7#?`?Éº;_x000F_ùû?ÈOÀ@?_x0001_U{D¨?_x0004_²çu·?rµjµÀ#?Þ[°T.¶?YÍ[{_x000C_î?Â£_x001B_D?öMÿiÚ$r?o9_x0005_,	Jm?9üUKåï¢?_x001A_/ÔNÆ?®­B$ ?4Ê_x0016_§=9?YOZ~ø?%òb9¦_x001B_&lt;?_x0015_M_x0013_,)Ê?ÐúÒ#_x0006_v?Ù-~3?~__x001D_à¶u?êo§_x0019_b¸Z?Oóöç½?_x001F_(	N!e?B?qúbYY?4«ðP?2ß$_x000C_`?éÊÊ"î,?_x0010_*ªÑ?_x0002__x0004_õ_¿ÔP¹s?{_x001F_¶/ù*?×Ó)Ñts?°¿.$Ap?à¿)_x001E_?*jØ*³s?¢_x0003_!³#?sÀ\z@_x0005_?wÿv"pÇ{?4_x0002_¼¦âv?·ïÙæF³o?FúüpÄh?Y6¾_x001B_ev?ã_x0002_ûÇ_x000C_?IlÆ²ÏT?ÏÈ·JµZ£?_x001E_6_x0002_Ú÷m?¼O_x0010_9&gt;°?Î|û_x0016_p?_x000E_[ñ['_x000D_p?b,èYÎ?BÆ_x0012_Âp?BS­E_x0017_}?òéwúZq?{ä_x0013_K	?xxìÐÎ{?«)EçÐ?ÝÆ¶c?vz'´_x0001_?)MAøÄR?ß)Í]8?IÑ_x0001__x0002__x000C_`?¤øÔ_x000F_÷8?z¬þÃÃìn?¤¡­Ötq?©Á Ä_x0001_éW?iõÜ_x0017_@Ã}?íü3Fsu?É6¸t?Ñ²¥_x0015_Ãor?Â_x000B_bÌÏw?_x0012_ä(¡¿Äv?[ºj©!v?æ_x0007_3ØY?Â`eFqaF?×Z.SÃ?£Ä_x0003__x001C_³zª?úX+7ñù?n[F_x001E_þ?÷4-_x0002_?ÀB,2Ék?[_x0008_÷vâ_x001D_p?Þ³ùÏ_x000E_??_x000F_²)ôa?_x0012_W}q?ùÍ¶·Ni?7q¬ñ_x0014_O?ù©_x0005_¨ñ¹v?o_x0006_S_x0008_å_x001D_?î%_x0006_D¸)u?$iñþH&lt;?óB&lt;_x001E_¿p?_x0007_XË!w?_x0004__x0007_§_x001C_3ý6¡?îX/_x0016_b|?_x0015_ï9_x0018_?!6Wc_|?tÖkW_x0012_?q©_x0012_¾®?Ò_x0004_ã¿_x001A_?VÃOv?_x001E__x001D_× ?_x0018_;ê)]r?LWú¬3_x001E_?íA$ïIr.?+¨_x0006_ÏÎÞ?,,Êkaq?K"HG,h?Sù_x001B_»·?£YýÈ#îe?äb_x0003_þ¢u?_x001B_ö_x0019_S½]y?áA-NR5i?_x0002_ø_x001F_0_x0016__x0001_?æ|ÓÚ?¡údg?ÕÖ"_æÌ?{xý_x000C_ët?"|ún´Çe?¨¶ÔQù_x000E_?E£|_x0005_?Òå_x000B_×J??´*!?%_x0016_å_x0016_?¸_x0015_OÕ_x0001__x0002__x0011_§?­hÆ'¡?r|5Âù_x000C_x?_x001F__x0012__x001D_7ÿ}?1êàâ68?-_x000B_]7­f?.Üö¨ý½?_x0005_1¿À?½|òÌw?ñÌ_x000D_iw?_x000C_Ü_x0010_5ú?FyßÁB|?w_x001A_¼V_x0001_å?uatÖ³?;¡ü¬_x0017_?bz.¯?0Ê_x0001_¼Þ6?³î	T£?|£Õh%ð?$_x0012__x0001__x000F_$è?´3gæRå ?¸V_x0010_ÿð®?)¡ì_x0014_üå?áªËÕU?Îö'_x0012_/?ÐR©P!?é_x0018_ú)`?Á¾×á!?.çì¢×¬?×cá®&amp;¥y?¶.95?¬SØc¾ù?_x0002__x0005_À_x0016_¼_x000B_t_x0008_?®Üõ6þHj?éJ8¸ö_x0015_m?u§_x000E_z?ncáûÞá?ÿñÿÅ}ðc?R_x0013_ö_x0014_Ñp?i&amp;u_x0007__x0011__x0012_u?&lt;0_x0012_¿?_x000F_=®¥Ad?ã½Npá¢?_x0001_U©Î#w?_x0007_ÚERK?_x000D__x0003_50ó?¤/°ÂËÔb?&lt;kz_x0011_î_x0005_?E( "ì+t?_x0010__x0007_EÂÖà?	s¥Õ©v?û3ñ_x0014_`d?¸G`_x0005_M?nk½»ô?ðÑûJ6~`?Z_x001C_©5±?}_x001A__x000D_¢_x0019_ÈQ?º@ðÅW_x000C_k?Þ­ñ¼³?¤E¥(_x0012_:?G¦B&lt;¡/?_x0004_,|*AMq?_x001F_/^gÞ'V?oOuL_x0001__x0002_:?O0Õ"ja?zQxUÒ|?D#tKàg?Ä³6"0í|?¨`îFw?¯º_x0003_Xg?ö¶1ÖìÇP?h`À57¥?BC_x0010_B_x000E_nd?¡¶º«çX?ûnÊ_x0015_Zw?u)_x001F_0a?Ç_x0008_ÞÀ¢`?gå.ò{_x0013_r?èc~ïb«m?KÊJ9º[?ßËÅÑH?¿eD_x0011_?øÐ_x0006_´«?+Óõ/¢?´-_Ñ¼f?_x0008_î³_x0019_Ýs?Ó*h2_x0013_?HÛ~¥?Îö;p£h?Ö_x0014__p»F?pMPÖö_x0017_$?²UâB ?Ð_x0004__x000D_è_x0019_?{ÂH4&gt;u?ç=Î^?_x0002__x0006_·I/i×z?ß	_x0003_Ï?î_x001C_p­8?ë¹_x000B_X?1ðóÙÉâ?ÖkúÄ\?}@£ß/]?@7X*Õ ?s_x0019_@^íîu?ÚS'Ø'gc?Å,æðx?wP×_x000F_Æ?_x001A_¡¸fÇ'o?@ZÊ¤?_x0004_B3_x0005_o?0_x000D_º_x0017_3±?ý_x001D_½|?_x000B_CòùÁ)?¸XÜ@Ò?Ò_x0013__x0019_OÒtu?_x0005_"¤Û_x001E_È_x0012_?Át-Á&lt;@?Î_x0001_õ^Ò?4¸_x0003_®	Ù?_x0018_õ« @.?èÀ_x0004_ºwÔ¡?ÕP¼1#@?Ì#úñRf?ü_x000B_·_x000B__x0002_?c©!Z»_x000C_B?M³Êª[a?_x0006__x000B__x001E__x0003__x0004__x001E_7?r|£Pö¿?Ããä±½¢?_x001B_ÄúPòt?uÒ,1_x0014_s?Jä¥!_x000E_s?Å{&gt;_x000D_É[?_x0017_Þ+«+_x0001_?Ü}¥c6?=Ò)í?©¦7_x001B_Ø?Æ.ìH_x0007_U?N_x0004_¸¿?Y¾"V²{?u	!®_x0001_Z?Á_x001B__x0017_¬_x0015_ ?igLºc?_x0005__x001D__x0005__x0007_p!D?QÝ_x000E_@_x001B__x0004_t?_x0011_m_x001F__x000C_ùp?îz¡¾%Èl?nk_x0002__x0008_*?]ìBK_x001F_í?®¬ÕÃ_x001E__x0013_f?e I?ý\a_x000F_Åÿ¥?äKì»_x0004_|?e_ß/pÖ?7ìAÇ_x0006_Ý_x000F_?I^ÍÙ×Ê|?wl_x0004_dt?· bÚ	ÏO?_x0002__x0005_ÃnU?v¨7;¶_x0008_i?Z¡¢Ö&gt;?æ_x0013_"_x001E_J·?æ®Íí?_x0018_+ç¿_x000F__x000F_{?"«4Æ_x0016_Þ?yÉ$%_x0014_?ûø_x0003_ÚÚp?îýÖ.Ø5Z?7Ä%ØÒE?rzYÑÍ?-xÀíÏ?{ÑA_x0006_ZÜ?v_x0019_&gt;M?hü1LW_?_x0010_G_x0008__x0011_}_x0012_Y?_x001C_Î$Jr?_x0002_,|ÎJ?&lt;°gÃKlQ?_x001F_xÒ;òvi?hþýõ^?Ff\&amp;OP¤?_x0019_upVßë?¤ß¸Nýax?/_x0004_É ¢?f_x000B_]â2©?ÜüQcÂ_x0008_?ïØÃªg?È_x0001_Ð?tËT?RcÓl8?@+Öb_x0003__x0007_÷¢?×E_x001F_äXk?6_x0012_|_x0001_ÈE1?ªxü_x001F_Ôh ?¹¥©#ß×y?X_x0008_ÒÕJìg?¶_x0006_'0_x000E_?_x000B_w_x001F_5&gt;?Õ3_x0015_Z_x0006_N?ßìQF§t?£_x001F_KVZ?ÇaÂö_x0002_Uo?%Èâ[y?)bjyO©?_x000F__x0001_¤ÎÖ;?»q7÷a?f_x0016__x001A__x0002__x0004_·?ÖJÝãFe?_x0010__x001E_3_x0004__x0004__f?_x000F_|òÁÖª?wF_x000C_2W?[fÃL%ø5?è_x0001_¸ù&gt;}*?ö_x0014_Æq°·?XåÂ¹t±z?8HÏó;?z2(£_x0017__x0005_?|_x001A_Ql}nE?_x0018_fl¥³óu?R_x0005_)scÍ?Ü7.Ø¬ïq?çü·³á1u?_x0002__x0003_n_x001F_C_x0018_?ð£R6øX?_x001F_'y´ÜE?Â:Bu_x0001_u?[x®_x001C_ê«?{º°_x001F_@?³­ú&amp;Å_x001E_?a_x0006_Xÿt?_x0015_©k¬?gÅeZÀ?h_x0010_ØÜ-?øÕ'6´F?3Û_x000C_½ï`?ú6u¾_x001C_?&gt;jxË²j?_x000F_ûB¾êQ?¤/&lt;,C~?«¼´!Öy?Ô}ìB?ÂtOãT?ÿyþ¦d¢?Jç_x0006__x0017_n&gt;t?§ÔÁ±Cs?Q_x0016_æìmqA?wLÆù6?ø_x0008_f&lt;q?#Ç©ñÅ_x0017_e?*ÜnªN_x0001_?C_x0001_{ÃE©V?$_x0019_×.½û?Ð=9*d?_x0006_¯õh_x0001__x0003__x0018_`?ÎS¼KÜ_x0018_?_x0016_·Y¼z?r"6åCd?kinBÚÛ?_x0018_)sU?_x0011_üüZÌÂd?;·JÖ_x000C_P?_x000E_·,ÃÊ?=ûZ¹Lg÷&gt;ÀÛÄ_x0008_I?aj_x000F_h_x0001_¯?U´Ê©?_x0006_ªÁfæ?ø?àv_x0018_}?¢æ_x0013_¼ð?±ªÎ_Øy?¸w_x0004_8`'?µêaC?Ö_x000C__x0014_A?9Û¡¤?ó÷ï#_x001C_?_x0012_2H}¾­?·_x0003_"_x000C_Ùo?ÔPÆóz?ç4_x0014_C×?¤]Ë_x0001_N?ï_x001E_Uè¯b?ÅL_x0002_|?M6ëî}~?_x0007_z0t­?$M½ÃÏ?_x0001__x0005_Ò_x0012_\Â?ÔÞ#áø?àñ2 ©f??ä8ÿÎA?:Ãb{?ÏZU_x000B_7?_x000D_ãÄZw?ð_x0002_¬:_x0008_sx?Þ8§Lcq?°l_x0010_ã¦_x000C_X?RÎ_x0008_ÌÈs?É"ôN{~v?¯!ÂÕX_x0003_?(DSàO_?\mãÉWhp?_x001E_ZþÁö¸p?Ú­}«ñÛw?_x001B_?¸7D?ù\»k!A?HC`Õ%?UÑWXèæ?!ú~ÿ`{?ÈgKX?Ú-¡¯'_x000D_?^#Á+ú.?*Ö,çl¢w?nD_x0001_èÊ?Øª±?t_x0012_}@Ãg?_x0017_cMK_x0004_×?, _x0005_õxny?A@Ju_x0007_	Qó?=Ú_x0004_#_x0001_ÇX?+dhÐ_x0006_ås?T¹	:_x0008_s?ÂÆ8A_x0016__x000C_?ó¿f	þûB?`_x0003_Yù®?åÑ¥sï?üæ9E«4T?¤Úú_x000B_C?_x0014_qÓ¨úv?ÀÏóÚ&amp;?ñÈï±³Þw?PÛ_x0006_Ó½ÿ&lt;? &gt;ÁH5S{?·Ô7h®?º¸s_x0019_?r_x0014__x0005_ou!s?_x0017_5QÔ{?÷¦¨u?Ì¸_x0018_Ò½_x001A_?Ä_x0016_}}d?lQ_x0002_ý@?IÞ­«H!?ë¡sÂ¼zr?¦ò_x0002_âr	j?íW_x000F_hzýB?Ø÷îÑnn?_x0013_"_x001B_Û]?ù_x0001_Ýfýq?j®)u¼?¤_x0011_)_x001D__x0019_a?_x0003__x0006_nE_x0005__x0015__x0011_:?Yð´ax?°¬¼/?_x001A__x0011_(µì1s?$a6GS¥?¯Õ_x000E_¯2l?¶;!Ïå?¥ô¼z8?v1Ë²_x001A_{?_x001B_Å_x0002_Â½*}?â°óM?g/Æ_x0012_£?}Ì6oU??eúr_x0004_l?-_x0007_9o«Cx?J_x0014_%¦8°?&amp;_x0015_ã½Lp?X._x0004_ ?wo#?ªÔ?M,¯æs?«ohgW?f¬Í_x0005_v]?ô_x0001_³ã_x001F_?ú¹à_x0002__x0019_æ?¨è&lt;_x000F_Í?}Ø¨½&amp;n?_x0019_7_x0006_s&lt;?¾ÙÏô~?Á_x0007_ÊC2?úO_x0005_átC?ßâ0s¹Æ?æm_x0007_Ê_x0003__x0005_8?_x001E_-s_x000F_YJ?à·_x0003_ 8ï?ùvþ*¹?ã_x0002_	aÆÚ?eßGØtGm?×ÃÃv'?_x000C_È?jcw?_x001F_.E}?¨ÝùË&gt;z?¹.¾K/?D×îÙªÃ£?1;3y?uK°=&amp; p?Ù²_x0017__x0014__x0013_õy?Ù»_x001E_£G|{?C_x0001_± ¿A?WéÎbUå?¯Ú^Y?Àö__x000E_?ÆK_x0019_+¿?!·XE½?_x0008_VaXúiI?Ñ_x001B_¯ryÝo?ÜU¶`­c?v_-æßr?0sD0'mC?2z_x0019_i]?Ü:¸¿C¢?Ö2ïHuô}?á_x0016_­_x0018_g´?M_x0004_L¤×  ?_x0001__x0004_Ývî4Û?_x001F_¾U_x001A_V?_x001B_?S+Þ_x0004_?jy¢_x000B_¤?_x001F_Ç"?öò_+L?qo£:_x000B_¡}?ÈáÙâ0»?¡nêÍ?ðÞ#ïä!?_x0002_oâ³'?ÜlÀ½_x001F_?a«QFV?ýó_x001E_r?«étàc?{ê&amp;`²¿â&gt;H#M_x0017__x0001_?äÌÔ¶®?ÅÏ6ÀF\?Ct	?Â_x0003__x001D_Ñ(ùl?¥÷Pw?N"°áÙ?Ñ}BkøLi?þ_x0008__x0002_Oì·4?®ýhCt?_x0012_Z³Rá_x0019_?ÝWN._x0003__x001E_?_x000D_o2¨_x0018_i?ñÂì_x0012_Èo?k³_x0002__x0004_c¶?È&lt;ªÂpñt?_x0017_2Ä_x0017_*Y?µÐÍk­YX?¾v¡.?_x0004_«	_x0008_s_x001C_?_x0010_õDóçXu?ÒXóZñÓ?ÇâúÝÝn?=6_x0016_£U?A!Ìs?ù¦N+_x000C_&lt;?y×L_x0001_âUz?jfú?Ø¥?_x0018_Ó Ìø:?$ÃÖº-$??oN_x000D_×_x0003_?íæ	õ_x000E_ý?O_x000D_}êm?´§·ä£qv?§¦Îbs×Q?Aûh_x0019_|_x0016_?µ_x0007_¦vñ_x000E_?¡«qQ_x000C_ù?%·_x0013_?Q®_x0008__x0012_jYs?ÑÙçEÌe?_x0007_:så_x0001_j?_x0019_¹´_x0003_e¬p?Ô;èg?N3PA7?BML/õ?_x0001__x0003_c_x000B__x0002_#$?æ­_x001F_'ßO?¨éV`?y¡_x0011_Á_x0014__x001F_`?ÂGiJ?2ç¼§jb?~cÜõ3_x0007_?õ=ÆJRú?i_x0011_ÉZ?_x0016__x0019_¹ÓÞ,?_x0002_]F?a_x001B__ÿm?ùOY£.X?+m"Þ*?&amp;ö_x0010_$?_x0004_:Ôêîÿ~?&gt;sç°?püÃ4î]?FL«2|ú?tÈ7ã¤R?ß(h}gt?Éqt_x0013__x0007_£¦?LìØ_x001C_ío?ÀàñN?j_x000B_?Ú_x0017_ f?_x001B_OvF?6`&lt;#_x001E_{?_x0019_Ì,á[3`?å_x000F__x0016_ÅÑXm?9¬§.Wê?®kÖ³l¯?cZ»É_x0002__x0004_u?l&gt;|À/?`TÀÚÁð|?¶_x0001__x0003_ØÀ?­Æ9½_x0004_Á ?ª9sQ_x001D__x000F_F?*î¶e¶÷?}X_x0013_@à4?#äâ_x0006_?_x0012_Yu	_x0019_y?,/_x0014_?QMu9Dy? £&lt;_x001C_au?ðU_x0008_µHSo?Ú_x0008__x001A_]ôü?RÅ_x0008_"ö ?§^A¡?^_x001B_øK¾B?eI#-Cb?nEM_x0013_Q²?-÷wE.Â{?íI³ÛW´?³¯9-Å?_x0008__x0008_LZ¦?_x0010_ö_x000B_q?Î_x0007_¥~?þî_x0018_C¸­a?§«äöR?Q¸)­p?CòH¤4j}?»_x000E_0bJG?åæ_x001B_¼Ù?_x0001__x0003_¶púöçh?äÜÕf´IR?X°p_x0007__x0018_«q?;µ¬´Ù)?ë£¼wË_?j¨ä"­?uô»DI(Y?3§i£_x000D_?ðI_x0010_DBâ?+)_x0011__x0017_U?á@IB÷bh?í_x001C_vÀ_x0019_?í_x001F_çE´?Å_x0018_¥ªhø_?«_x0016_ÄîÑ?K.«Ù¢?c	ûå»»S?@bëç-?v wy?+N_x0011_bn?£Xâo0.?fúÕf&amp;L?Îø_x000D_Uvà?a._x0012_?@?1ó­M¨¦?ù|÷3f?¹R©7ls?_x0001_§\ÞUÖ?þ_x0002_¼ÊOÓ?¼°L2Ï¹?LÏ_x001B_Úì£ ?ªû²_x0002__x0003_Z{?ð_x0006_=fk!{?fbÖ©D?"ÁE\_x0011_?BÎQÂ5ÿ?Y_x0007__x0001_Ç¸à?iÕvÈn?"{ÉK/t?ß._x000D_õnX?Ü=_x0012_/¥o?îÔMÖ?6ÑÀc_x0001_z?ße,_x0002__x0017_t?BÛnÝ_x0013_x?×_x0012__x001D_?ñã?¶´õÕêÖy?ËNÙ&amp;¢ÛG?_x0012_¹_x000D_Qj?ãP_x000D_ÕF«?í9ã_x0016_ÔÉ?Là¡è(Þ?[&gt;d7äL?DAÈx·¼?t_x0014_Û`{g?ÙÀÏ_x0019_Ä?¾_x0012_ßDx´c?VÙélä&amp;?6_x000E_Á_x0008__x0016_?h\X~p?¶_x001C_3²Ë_x000F_?0!¥_x0001_q?=ä±JØÎs?_x0001__x0004_¯­HÜ6?«,Õè?^XÑ÷q?_x000C_Th±?Äd;S_x001B__x0002_?Å}o³_x000F_Ûk?ñï0µ?_x001A__x0004_&gt;O¼D?_x0012_óê;Ýwr?_x000B_iîÇl­?3¤0W_á}?CÝ_x0017_)º?_x001D_2p¨_x000E_¢¢?_½gm¤?OÌ_x0012__x0013_Q?ËÕ_x0018_ÊMÎV?§ÌÜ¡¨?óÙ_x000C_Jû?¬G0_x0005__x0018_l?¤ll_x0013_ò?`ÿl?y_x0003_Ûî_x0015__x000C_?5þ_x0004_Ö@R?Ý_x0015_Qá'_x0011_p?¬©g	Ö½{?å;%î_x0011_"?¡©Ëi+?òÇEú«?_x0019_Ú5¢]e?Ø6íª/Û?_x0007_°JxuE?·sÞb_x0001__x0002__x0004__x0001_e?|ÍsþÀ_x0012_?ïc³o_x0011_Tw?JS¨1òv?ûÿüLÈ?ÃM*_x0005_g6?ùqtØ?7Ï@ÇÀe?Üâ§]¿?&amp;°G¡A?ËäÎµök?H_x0004_bCµz?Ó¡Õ_x0019_R~?ÊlFç_x0019_$?_x0005__x0005_J|ú_x000C_?À_x0007_êÚù?S_x001B_Î{Q@?÷ÉÐNÂQ?ÝV	T_x0016_I?FxàåàI?ËÛ_x000F_E$?PÇ*&amp;Îu}?é_x0012_J!?{G_x0002__x0004_BSb?"}?ãªDm?Åõ°-_x0002_²?o1_âfc?È¶ÕD¾M3?ß	_x0012_:vS?ZC©?&lt;$?¹ÖêµÍ+?¡_x0004__x001F_ÎJ?_x0002__x0003__x000E_ò$¨¿?k'=öÊÒ&lt;?_x000B_¨¸9Ä¡?tW$¶æ¥z?ê/ÛÏ?­9g¸Ñ?¡?WP2G?GZWl%6?Ç_x000C_ùæ¤Ñ ?F9ÇC¤Øj?;í_ÆôE?Ñ18É_x000B_×?QfcÊlá?|­%8ÝÞv?_x0019_ðÊ­{?7p0GFy?"ì_x0002_B8	?÷»ui ?aH$³ôv?ô¹¬N¢®?7M8)?ÔgÂ´i?'Í_x0006_ÕÈÓ?jóyZ_x0001_¡?_x000B__x0018__x0013_RÀ?í©tÐïx?Zê_x0005__x0003_.Óu?´LZ×*?^aD_x0017_ù"?l_x0011_úéV;?~_x000C_ÏVÁáY?Q2W_x0001__x0004_×_x0019_?Fù»Q?"cg??~WZAâ¤?âH_x0011_Òåd?²Æº=?LÍu¦Æ?Â^{?P_x0008_Itäu^?9qÏÝv?IP_x0012_»»?ÿ6kQ?@_x0013_a³?m¨3Ö_x000B_? )u^y?D7lÙd?år¡$Ãl?UË_x0013_ÍLEe?Wõ%_x0003_q?tSÔÊÝ?q§_Æ@|?_x0008_E×_x0001_·y?·\_x0002_¶ß_x000D_?ú_x0002_Êºí?_hyé~1?-©ÐØÇ?ã7®J_x000B_{?'4=~¦?7É·_x0013__x0014_[N?1&amp;b}}Óq?_x001E_Yª2#Ä~?_x001B_2ýEb|?_x0001__x0003_á_x0005_áÚb?:U[Á2?«åÌt&amp;?Øû×v?eo_x0008_g_x001B_)?)w"Gý3u?\]Gyy_x0002_V?c5¯¦vu?8@m¡ø:?w:¾_x000E__x0006_Ã?¥_x0001_,j:FU?µA³~ßV?äÿ¶A_? å_x0016__x000D_« ?¬©_x0011_%Çf?Ãçý²Êï`?Òó_x0002_fH_x001F_?þY-sSû?¦_x001E_&amp;_x0013_'?_x001B_LC^#_x0002_c?÷¿0ô}Û?¾w9_x000E_õ?à¾Ì ³,?Ì2¯±«ù?{x_x0010_ôLÄ?|áqËúm?©»7ÕVË??w± =t?`Æà¼a¯?¶eª_x001F_þSy?_x0011_$Xq_x000E_W?Úª_x001D__x0001__x0004_^X?!Ð àî;?_nÐ±æ ?ÇäÎ¸$?À2ñ²"?¸'_x0003_kJu?qe;Á_x000E_Ff?¼ÙD?¶m7;?_x0019_§_x001E_¿Ê?ÂrÃzß_x000D_?uâ'¾Y0?È»Ts@?£ j_x0002_?«w·÷_x000E_o?_x0011_9zÕ_x001D_Ñ?éô8_x001B_IñG?_x001D_+Õïi¡?¨\W_x000E_¹?_x000F_£Gël_x0007_?ä[4~ì?1s_x0012_¢È?½FLE_x0017_À?ÿ dOhD?½´_x0017_R_x0012__x001D_?v|9Ozp??ý_x000E_ # ?RJÐ³"=?Q2ÉpiHT?oM9_x0010__x0012__x001D_w?¸_x0002_àU~¬x?_x0019_¾ÌýFc?_x0001__x0004_© _x0014_	_x0010_?_x001B_Ý_x001C_Ë5c?uHXI$e?ch ²;¢}?%_x0003_s_x001C__x0006_¢L?z_x0007__x000F_|_x001E_ª?¥ª23¿Ty?ÔTærç?,z8kþF?CF_x0012_8â`?1lÏ_x000B_t?·ý°[Ò[?RSïv?_x0013_pW0ÎÅq?®~Æ{?_x0019_)³m?§BÖÎH?¹g8µ|?_x0001_ÇÇþ$§?Sµ"Wìk?òâ¤|êH?hå·Þv?¾z,T©åm?Ý°ÑmÖ?Þ_x001C_ÃY¥£?¦±m_x001D_?ìÎtqp?Røá_x0006_Í}?_x0011_{K_x0002_C ?òJpþþF?_x0007_/:|_x000F_?`_x000B_°_x0001__x0008_«OB?åvIBv1_x0010_?^ù@ãÂ??ÿì 5ö^?_x0005_g8ÈÑ¢?3Ù:/þF?§+L`?Ã_x001E__x0016_Ä?¦ÍÖØÀz?_x001B_¨uÂz|?ð½½¹&amp;?¦³?-¨¤r?{Úz_x0010_C@?ê}_x0003_ý'?]	¦.ý?ÖX£êk0?Í@X)_x0019_/d?,_x0019_Gãþ?(§]·J?éÇ©çýü}?r§fú_x0018_F_?nsÝj×7?ö¸ð8Ãt?_x0006_íG¤,	[?_x001F_÷.c_?=fº_x0010_k£?.c²Aw_x000F_?ÇáÎxö_x0004_k?î0{?ò_x0007_ù_x0002_14?6¸£Ea?ýÉÔ(ÂF?_x0002__x0003_?-¥èÃ_x0019_?ºT7?¬§@ç_x0012_?&amp;´Op?Ã2ìÜÉH[?x&gt;z_x0017_Ù?+mà­º9f?_x0005__x0015_7ð`?i;¹Ù?ö,X\wÓ?=1RO-Ý?²&amp;1,Þ[?$6Y_x0001_Ëò}?3_x0004__x0010_da?c5Á÷~=s?¡R©Á_x0007_ð`?I_x0004_Q|?dåÈây?¸ñÏ&amp;È?_x0015_i7X:?ê&amp;._x000E_]?|_ùÌm?ÂW)8Z. ?E_x0010_SkºF?6_x001B__x001E_ÿz?]ãÃwT?iÈà,^0?eê·K,a?ÂÎ¦º ^S?Æ&gt;_x001B__x0002_nc[?ûrëyÉ?æ¤çë_x0002__x0004_+_x0007_6?\ò[KO_x001A_?Où_x001F_Ô-£?VÎý.N®¢?j_v_x0013_ë¡?@ÕvòK¤a?_x0003__x0005__x0018_lT}?@vqªÀ?á #ngk?8}#s_x0001_H?_x001B_ÁM&lt;_x001A_^?\ÿñÅÞgh?|Nûe}?+q_x0013_£ú?_x0006_®_x001D_qcÆ?_x001A_}«84b?·ô,|}(a?_x0004__x0016__x000F_íû?_x0012_N×*^?JtÉLQ?{íÕ_x000E_y?jºt?V5Ö7Gà?_x0015__x0010_G_x0002_L©t?Øî¿L?CÛ4_x001D__x0006_s?_x001D_Ñ\Ãà_x0013_j?Ãlº:Ña?pç±Õ?¸_x0004__x0010_w_x000F_y?^0K@_x0002_?_x000F_]³Û_x000E_ç?_x0003__x0004_Ç3#_x0005_=?MEÚ¢?(~±W!?RÚd¾S?Ùw m_x001F__x0013_??ewÀ_x000C_G?:ûgõûz?cõ_x0010_/3?_x0013_@ç_x0001_Ü?_x0017_T%nÙ$?	¯&gt;Õ¶^?Ä_x001A_}Ñ?_x0002_%!_x0016_¥Êc?.V B_x001C__x0018_?a}VÌ_x000F_±?Öºi(?Ö´&gt;µ\)w?ôfêÜ_½?]êp*TYr?JrfÈ~?ÏYy@_x0019_r?v¾ÏÓRçf?êb_x000F_á¨?_x0002_¾øzì4?-÷XµxHw?_x0018_t¶Z/?rm²þØþ_?Ê]1RZ?9_x001B_|9u?ÑþJ8_x0014_?_x0012_L_x001D_Ú|Ëx?&lt;oõì_x0001__x0003_ÊN?¬L_x0018__x0004_?Ç~Ë9|_?0É_x0011_Ñ_x0002_?	úQ)M?0¡0w·m?î~@Ü_x001F_c?¦Q_x0013_ÎÔ_?ö_x0002_B%ª}?°_x0003_Èz_x000D_&gt;?_x0003_U_x000C_IÑ?ÐDøÈ?Ë¾ÕIëé?9_x000B_7Æg!6?h§sÉ"g?nÊFàD?îªüÞÿÇ?1+ä_x000D_nj?={q&lt;3ád?SïÁÍÀW?_x0017_B+ó[o?55_x0019_i¿?ÔçZ_x0002_ª?Ô_x001C_OÎ_x0019_+?ª_x0013_b03sz?_x0002__x0003_L}_x0005_B?_x0005_c¡=_?]z"$Ï?VUÅ.ë?·ûQD[?.[&lt;p_x000B_3m?Ù8$`?_x0002__x0004__x0001__x0010_È¤b?ËØWH_x0012_i? $q_ãa?ß_x001A_Ý]x_x0018_?µ_x001B__x001C__x001D_X?à¿_x000D_QbkE?!ý_x0003_dæH?'z_x0012_Dl?K×à¡Bp?:gWw_x001F_?¼FúÕm?Õ]vwIr?ý4P_x0004_¥Öw?5yMìÅb? ò§_x0019_ìÁs?_x0008_ÞÞÁ82?µ®_x0010_§_x0008__x000F_?ËAD_O?øz_x0006_¬u?Þù_x0006_\h?_x0002_!_x0013_Qu¬¡?UÖéq?²	It|01?Æs#?_x001E__x0006_XXüw?Jª¾]1ïR?(0åUãïx?ÍQÿ6þÁ?_x0011_$põn?4y¬X?{÷:Ã+õ?!X³_x0004__x0005_ºöE?À?u½T?YÐ_x0011_ª?_x0015_#C_x001E_?_x001C_T_x0018_7_x0002__x0002_?¦èo¾7û?×ç_x0015__nó?H{öÛ¯_x0017_@?(_x000C_W¾ú$?_x0005__x0011_ïÑÏI?ÁjbY_x0015_?ÛA}¬Ô+y?ðA¹_x000E__x0006_"y?_x001A_½øzV?­_x000F_rw©?á²2VÌ5¡?E¬j_x0003_ý4c?ÅK:ô4?À¹öZT|?ðÙ\y?3ø^·x?Ú?OÉó?þýó&amp;Sâ?gxZdâ¥?Ê¯_x001E_£ÎÞe?ä|ãÁ_x0001__x000B_?~AMXJK¤?ì}^_x001F_­»i?jÅïÇÆ?´_x0012__x0005_|_x0002_b?_x000E_¿_x0002_l_x0005_#r?©X77ám?_x0003__x0005_Ö&lt;R_x001F__x000E_?ès_x001A_o8?#RuÒy?ì¶_x0005_âgP?Òx_x001F_V?òBJkÅm?ÒÛìÈ!w?`_x001F_s{Þ\?R_x0016_Ø"¡?yÎ6hí_x0002_?w_x0010__x000F_J{?víM*W?_x0016__x0001_+©§¥?°¦ÄØU¦?p_x0003_ã·,ïq?dQ³cb?7yj°_x000D_n{?w% ­Ö_x0004_Q?ÎøãG_x001C_x?Þ±_x0010_Ç_x000D_¢?6o¿\aO?0Rx_x0014_Ô?_x0014__x001E_VZ3U?gëÄy·¶_?§«?Lt?"ÐÂÄn?_x0006_nÌ)7&gt;h?!V	üØN?èu²³¸=?ûäid§u?{®f¢_x001B_»~?_x000C_(þÚ_x0002__x0005_òg?_x0001_4Ü?W_x0018_Ú(b?Ç_x000F_u-«~?½+BM_x0002_m?Ü£¹¬m_x0008_?Ò±Ú_x0014_Ï?]sr_x0003_¾p¡?7_x0006_?_x001D_&lt;D_x001A_a?_x0007_&lt;_x001B_üxç?¨_x0008_¯_x0004_ãÌ?±ú®b`?;rêÎ[[?_x0017_1_x001E_æÞY?õRQêÿoo?hP^pª?Îrtèùg?Î=Þ¥M?ã_x0012_Eç9Þ?í_x001A_ª¥_x000B_?[cîñøf?_x0010__x001A_Eb_x0015_xf?Î´Cyü??ÚR_x0008_fkß&lt;?¨Þc×ú_x000B_R?3Qä?zÙ+|¯$a?÷Î_x0012_O?Á_x0019__x0001__x001B_oT?l3á_x0017_÷z?^z«_x0010_ño?_x0001__x0002_®ê_x0011_Ðõ_x0019_x?é_x001A_¹4ÐZ?_x001B_½.Ð8 ?:¾_x0012_5u7?ß_x001F_Þ?_x0018_To²Y-?s|ñ;â?¢tYz¤Ua?Ð¸_x000C_eF?µ°ð|?'î_x0010_Ã_M?BºjH?.ú_x0014_ãÜ?ôÊµ¯¥c?_x0007_ÔQVî9b?ýNàO?ç¦_x0013_Ð-õj?Dw_x0016_E?L\²¸Ýbr?7¼¥Us??ÊLÀ×$?ûbàÉ._x0018_?@Á¢_x0013_©_x0018_?º·ýLlr?ÃB³ìuê|?õðkÿLR?¼Àñ±²e?C_x0007_«._x0007_]?_*ÌRP?hWx|`?ÝJÎ­Àà?Qþ'«_x0002__x0005_]Ýb?X_x0001_&gt;-À?À¹¹Î{?_x0012_µ1_x0011_È?]£ÀåýZ?&amp;Ú9&amp;2?³Ý&lt;ö¨`?_x0003_Èý¤¨D ?	{¤)$2w??._x0019_C_ ?¡i­À_x000B_(?_x001D__x001C_3$C?6j}_x000D_O_x0002_e?ä£8­ä?ç-Æ_x0013_í?Êh_x0017__x0014_f_x000B_?Y9PJ¯?¥oÇ$ÿ?_x000C_Æ^)#p?M¡Z¶ÿ?ã¾_x0008_;;·o?.Ö¸3M?¹òçD«?1_x0019_Ó¶_x0006_s?J«Ð_x0003_ÿ·`?#é-?7_x0004_änÝi?ù_t!_x0010_áw?qn7íîv?	Zcj_x001A_aj?}ÛXº®?3º­Jjd?_x0001__x0003_4ºrv0q?=Õ¿ùÃU?_x0014_nµ__x001D_?_x001A_õadíH?¾B­_x000F__x0011__x0008_?í_x001D__x0005_½Ð?_x0006_È_x0016_6&gt;s?´Y_x0013_%Û?u_x000C__x001D_·&lt;?l ÿ4ñ?ô)5_x0016_S=W?û_x0002_\ðÂ÷B?·È~l?4_OÄ#_x001F_?bª`3u?`í=÷D?÷Ò¶¸$?ua¥PÍw~?³,Z_x000E_;{?Öcî:÷Ì|?U~TüÌbs?X9º&gt;2?Zy°ê±S?_x0003_¤ßÞÔ_x0001_?égò_x0005_C??¶Ïl¯Ä?ÑÀYé&gt;x?ýf_x0016_ZF­[?._x0012_ò9h?rcä_x000E_²=?#d&gt;jg7?xs¥l_x0001__x0003_V?Om§(?_x0013_ã_x000F_bÔ}?fÃ_x0002__x0006_ÈI?_x0006__x0013_p¿~q?Ã{VÎì¶r?Ç_x001B_]vIí?ESv¯3ô?¸c1ô×b?£°æ:w`?C±HRG&lt;z?p0é_x001E_Ë?Ü_x0015_anIç?x9dÅ5£?ü¡VY&gt;?5_x0016_ýa:?#·È4Â_x001D_?5ÁUÌ?óü"_x000B_?7&amp;Zë_x0007_[~?9_x0016_«±©Õ?«À5iql?Ø%_x0003_36ê3?ëÎ_x0005_¨É3?¯,ùn_x000F_y?6?"V§Õ8?Æà¬¦_x0010_?_x000F_&gt;_x0006_°Ný?_x000E_þì¥l?Ed²_x001B_Q@B?a%_x001C__x001D_&lt;?ÈåC-»t?_x0001__x0002__x001B_èmÛd_x001D_?n«ü,oØ?_x0017__x0004_º-0Ý?m_x0005_¯_x0005_åss??Íe$&gt;b ?$Rì7_x0018_o?Ý±yÚ_x000B_?_x0013_gEÍD3s?Óñ´_x0019_"?ÝÜ{e?JqñÑxØ¥?³s^2h?_x000C_ÉU&gt;×ç~?iµÖz2èP?#hçwø^?qÙ±-B8?¸_x000E__x0007__x000D_\?_x001F_»¯_x0019_äË¢?ýyÇ_x0006_üT?¡%°6ÀJ?ÉÌP7_x000E_?Ua_x0011_eAs?|ÔÛèK@I?K4þ;Ú?_x000F_¶J!Yp¦?ïcº=_Z?_x0010_Ýz%_x001F_?å¼ÏR¶?_x0016__x0004_04ç{?_x000C_ó³¾ò×I?ÎÅþÌö?_x0006_Æ9­_x0001__x0004_?öÎLé?ù¡cÉË]?PÀLÃ¦]s?·K§e_x0012_Ã~?_x000E_¬_x0011_}:_x0018_P?$É_x0005_ëbq?à,_x0003_#C4?&gt;W,;àq?EÂ_²oÓ?¶Ò+Ä`?×_x0012_+_x000B_\?{éB_x0018_ô	Y?CÇ_x000D_¥Ø?æ5ß_x000B_¡î?±gVÞ_x0016_:i?Â¦Bîît?c§TÓC?r83S_¤?X]ÿö?oDM±&amp;?ÖAª]Ðy?¤_x0013_fyTÞ~?u1_x0001_ÿÁ?yßZ¨Y?f_x001F_jY?_x0015_I§Ðw_x0011_?n7Ò¹e?M¡&lt;~æþj?oZÚéY?Õ¢_x0002_Yõ]?èzÂÎ±ß?_x0003_	»óøzöR~?ÌÖ_x000B_ýsÚ?d_x0001_yt`p?Þ ¥uµ¢?.mf_x0004_à_x0004_q?Úó_x0004__x001C__?¶ÓØüÆ,|?..4_x001E__x0012_Ã{?åIÂ	Edk?íå¥Õ?å"~ÅÞt$?²Z_x0016_ïw?_x0007_y_x0001_T$õv?Ò×bgS?eëÉj#ÃB?_x0008_o_x0005_u_x0002_Ë?»=¬R_x001A_?à#¸_x0008_?hLqm+û?_x0013_|bÓL9?fUW_x0012_-}?Õ´_x000E_Jå§?^tC	±¦?_x0005_¯.g_x0003__x0011_?º7ß¦_x0006_?_x0014_¾°E£Õ|?ñ_x0001_]!m?_x0013_ßBBÂ}?ñT#3?Q_x0004_Àp?ÝØQÅð-?	7ìã_x0001__x0003_&lt;Ö?x6_x0015_QÐ_x0002_ ?_x001D__x0008_Þ¶_x0004_?4\Ùë¬_x001B_?_x000F_k}5¿_x000C_?ñÅÂK?=e?_x001A_/Ï#³_x0006_?û]Ôí£Ó?Î%;_x0007__x0005_S?ZbÛóF&lt;?-`O_x0018_Zu?wä7µ5?_x000C__x0012_¹D_x001C_?Ú[2Áìv?øênÖÃ?o_x000B_Êù2§?÷_x0016_à|}{?Ûa'Õ_x0003_»l?!ðt0Ú?0ävÐ))H?_x001C__x0007_wx_x001C__x0015_?Cèß³]?00q_x0007_?ÆÝtacP?i%ílvü&amp;?ÈBð^_x0001_#?£Æ_x0019_ú?hzÒßH?_x001E_úAm¨Á?èÐY'Ö©D?ÃK'ºÝ_x0013_?[éå´?_x0002__x0004_Ü^]þÏR`?g_x000F_zhv?S4»_x0010__x0001__x000E_&lt;?±Fð¿óc? _x001B_Ãªp$?ÉÆWøþr?_x0007__x0008_p"s¯S?3¢ÇdÖ?b_x0005_2æ³¼I?KÞ&gt;ËXN?£QÕ4!b?g60+oW?_x0003_¡o~ºÄb?ü¾KÄù_x0010_?Ë¬A_x0003_!?j¢xo¥?&lt;B_x0010_u_x0018_'?é 4dòC}?¾_x0015_·ýâ.?ÿÑ¼Ë]³{?_x0014__x0019_*_x001F_é{s?AêûÓZ_x0008_y? 7A¨?w_x0003_÷0}?)RÅ\/?âa_x0004_QéÒ^??´ut­¹?ðþ[¬\·?_x0015__x000B_±0øÔY?"Òò&gt;¶?_x000D_t¦RG?_x0007_JX_x0002__x0003_ö_x0001_k?k_x000B_XûZ?îâºl®?¶ÅÏ_x0018_?[	_x0008_=¶_x000E_?_x0016_cá³õÛu?QX_x0019_Ì¯:?âïÜàaf?§¸¡§b?#ý_x001A_z.ýQ?1ÔTå= ?04_x0018_Õ_x0001_1?_x000B_/Ì(2¡?¦Ç9KPG?´f¬©ðØ=?_x0006_`ôÝK?OØ¦¬+_x001A_?_x001B_ZÏrøv?üB(ËMv?_x001D__x0005_Pf_x0014_?G¹_x000D_ÎIÁW?ûGþO{®?º´7-%?_x0003_jÜ$_x0006_?¬þxû/?¡¯¢_x0005_`?aú:U?_x001B__x001C_7»?ÌÛlhí?©VÕ0à_x000F_?ðíeþÆ?£+r_x0011_Ý_x0018_}?_x0003__x0006__x0004_Þtî_x0012_V?ã_x001E_­iÊQ?1£^y¡(_x001D_?2]_x0017_õ_x0002_?#_x0013_3«Æ&lt;h?Î¢êq Ho?_x0012_üj?¸_x0005_w²_x0014_g?`PZE×b? PôÊ?[´D¶_x0018_k??¯Â²°j?e	aö[_x0018_?4x_x0001_HËd?XØ_x0018__x001D__x001E_?UÃQ®ZÀw?¤ùÇ·_x0017_3T?Åe[gU?'_x0015_ß_x001D_?°ûå?ê_x001F_w?´£ÈClÌ?*Ù2_x0006_X?ñHËd?ÿ_x001B__x000D_e	YI?~\ÛÄÚs?9(_x000F_É?×?_x0004_X.!FÖ?V¶bw?¶±v»¯w?¦É¹²ëaS?_x0011_¦9¤=?_x000B_Sq_x0005__x0008_"?a½-2_x0007_?l_x0019_ópÁZ?Èÿ´R_x0003_ÕX?_x0004_QÒm¿È~?rWw_x000E_CÙa?_x0013_ª|l}9?0¹í_x000D__x0014_Ü?O8KÁ£?MÂv¯_x0010_¤?K¡8VÐ?N?åà©_x001B_ÚAq?ÇÚÈÊ?|ÛÈ}ë{?SÝãí´m?²_x0003_ìS_x0008_²?íÏøsT?_x001A_ã_x0003_y_x000C_?_x0003_tB¯Òög?|_x0013_¯_x000C__x0006_±?	áø_x000C__x0014_ªh?Ið_x0014_P?z_x000F_ìDüÔq?I_x000F_uÈC?ï·#îÙf?Þ»t¼_x0012__x0002_£?Û%#_x000C_V¯?Þ0×ã'(?Z0rø×?É`×Ì@® ?q_x0001__x001C__x0002_aw?É_x001E_×Dr?_x0002__x0003_V³_x0017_C¬³?/ãñþ(?3âÊF&gt;?­_x0012_üCj|?êè`¤-?_x001A__x0005_ìâv?nåüÐOP?A_x0010_sÈ	?_x0019_@¨#%H?o	_x0016_F_x0003_?7*ÀÃß?è+¤ËAe?_x0013_£ ¤2q?FãDYÉ¡?G/ö7_x0002_?wô_x0010_é?_x0012_rïÚq_x000C_r?©|ó#z?xpÜ"³¬¡?+í_x0013__x001A_½b?)_x0008_¦?J?ëàä`Tc6?_x0013_@Ó_x0016__x0013_z?ÈÔYtÝc_x0011_?ÄYÌé_x0011_ð?ÖÄ½»Y?1¶kfV?RmÌ7y?ë3Ußr?P²@¤þP?¾ã_x0001_ÐÙÕd?Ts_x000F__x0001__x0002_tp?¢j_x001D_Í_x0001__x0001_c?ÿÐë&lt;Y}V?(he\÷¢?mYF&lt;_x000D_Ö?p[_x0016_6[?èæ(U?Í~âëm¼Z?9µxJ³·?Òöu_x000D_3H?§Ø_x0002_á?_x000F_Èl_x0004_l0Y?þ/àr4?_x0004_¶]Ï2©x?3_x0013_·òÞ!?@zÓþ_x001E_k?q	 ±ÚÆr?(ÕPZûx?ÝÎ?B$¢z?½Ï(å?û?¶Ù~?MÙCó?;?f_x001B__x001F_YÀ&lt;?;_x001C_grx?Æj_x0015_|?SdÚìçüI?ëXZ.»{?_x0007_ç_x0005_Z*õ?ßn_x000C_ ¶¥Q?8ÕÚµ°m?Kö^0_x0018_?ZY( "E?_x0002__x0003_gÓ^_x0014_×?'`&amp;u.³\?¦K ¹&lt;*d?zÀ?åC?Àä_x0019_3ð?HL~¦­A?;Ñ_x000D_¶_x0015_i?kJÜ·D?QÙT¸¡w?ßòsf_x0014_?Ðî»ýc_x0016_¡?mFÜ(_x001B_àw?=ÕòÆY_x0007_r?ÚDªé_x0012_Zc?áÑÍ_x001C__x0016_Â?Ä_x0016__x0001__x0013_u?Êçen_x001F_e?UéÊ`Ô£?öë©¸]u?SÄD=_x001A_Hy?Ë_x0017_V_x0005_?÷kÌæ÷¸`?Ôñ_x001E_àBåi?ÐÃþ_x000B_/]?biUæ¸e?C\¤RÓ_x0008_z?5Þ_x001F_cE3?_x0005__x001E_{'êt?_x000D_Yz2"ù?J¨Ó£ù?y_x001D_¡Hö×?¨_x001D_Äy_x0001__x0003_Ì~?¬ôñá:ö}?ô{+@Ç&lt;q?Fötlèo?ÝÖ×ðAÔ?SõÉmAq?òõìÞ³g?µpÞï¥n?{T!_x0018_{?,_x000E_?´	,y?ÓÄð¢:}?_x0002_Ò¥!_x0004_px?8_x000B_ Ô_x000F_wV?óá'Ì¢½y?ë§ú6_x001D_	?_x000E_£Íë_x0019_=¡?©:y-26?³½-7¼¤}?Ã&amp;hÖh|?ñ~b³Ã/C?ÜÙÂÛÍ£X?;6ÍÎ÷Éx?j_x0012__x0010_dî?Uÿß¬Ø?ï¤· ¡_x001B_i?K¶æZl?u.àé_x0001_O?_x001D_Ã_x0002_cd¬7?¹Zyyr?_x0007_|röv?Gî¾ËORd?_x0006__x0007_9JÇÞ¬_x000F_?E_x0005_&gt;_x000D_õr?4ÓÚäù_x001A_}?Ü_x0008_Î/w_x0008_x?h­£_x0019_«Ú?ZËsyÚ¥?rV	µ_x0005_¤?ÅjW_x001B_s?9fÞ&gt;ÍÀp?sÅ#é_x0002_vi?á­©_x000D_yÁ?7 "_x0001_s? "Ã·¾î?Ô~´zF\?`_x0004_Þ~@Y?5á[«ª?_x001F__x0018_Wèö1?Ø_x0016_ÿµ_x0015_?¤xõcBÇ[?[|íÔWh?Ýã#ÕÀâ?Ï_x001A_{¢|?ÙZûÂëVS?b_x0012_t`¢w?MRC_x0003_Pl?5ã­£å?ÒýS_x001C_L#K?v8yòZUr?LYå½ês?Ø{ê_x001F_±c?ÃÒ$_x0013_R y?_x0002_lS)	_x000B_ûÀ?_x0017_{oÓø?9|w©Zû[?x½T	#á?1ÐDn,?P2Ë_x0002_Ñ¡?'ÿz!r?SäÉ_x0003_0Òt?=ÒM;§0]?£_x0004__x001B_Yz?_x0010_fË_x0015_º?fGJX\?K_x001C_§_x000C__x0001_x?é_x0013_¾_x0018_¤È}?(;ü_x0002_¦¥P?Ç4Æ-ðC?\_x0008_$;I?ýÕù)¸k?ä¤!b_x0008_Ûc?T»W:)?x/ãÑÜ?.ØvY?UÔ_x001A_Nz?¸«ËáeÞg?UZ_x0005_2ü?Ð»e7A?_x0019__x0019_÷J&amp;py?_x0015_¤ÔMz?_x0006_©Ü_x0007_ÂùR?É2_x0011_ÍK/~?Æà;ýÙèb?8_x0012_7ð?v?_x0001__x0003_³0tÉ_1?)|e©Zr?;ÐëÀ_x001C_Y?&gt;.óÅou?å|åý?²$¹IO_x0002_S?_x000B_ñT%qd?=cÖ¿½?¡³t(_x0017_T?Xw6÷æá_?_x001A_öeÈÉ+?·ø¢óE?¨µiØ÷?*_x0019_¥åYì?põH	x?cÌà}ð?ÞtÇ¯³^?f»¤nvïX?ªblÎÐ~?~1L°Í&amp;?ä§¢ÈêÕ{?íuõÀ?W_x000C_HÆ?fø*%u_q?Z£mÖ?_x0002_£ZMâ?*Ç_x0007_mna?_x001F_mêÌc?Î|*§dK\?¹R4&amp;^T?&amp;D Ñµhe?ý´Øf_x0001__x0003_"*?Æ#@5@z?L²eÿ_x0001_§?_x0003__x0001_z_x001E_x§?&lt;`óh+·?¿:¥/ø_?ø·ª9K?PëÄAãÚ?Ei_x0003_¦çHe?\	&gt;f_x0002_?U_x0015_x·g?P\¢=b?îpG_x001B_pQ?!/äÃó_x001E_p?³.¥CK|?ÏX½¾õQ?¸¤]é½Õ?ó¨Í£?æ&gt;C_x0016_?í_x000E_©q;{?Ið§½@i?Õñ0j_?¨Rý_x0008_2?_x0015_í/2Ç¡?,_x0011_|Xmk?ôìhÚSh?Æ/0öÖ?ÉùHáDüS?_x0001_ñk8ñp?GÂ¥0_x001D_c?/ÃUO_x0013_@z?Ë\ÝÉ²?_x0001__x0002_"¡.¸g?±|º¹_x001C_?êª¥8F??s;]Ê^?&amp;¿'ª#it?4IÐÄä,x?Õ|Ú´µ±w?KZö_x0007__x0004_?ºQý\fþs?Æ}®¢÷?ÌÜ_x0004_øA?.wðíz?«SQ!_x0013_þ?*áìß4ö?ÏØd:ÓQ?Ìnn¥|?_x0003_4k_x0019_ïK?_x000D_0dÁÙ?iIZÌG[?'_x0002_g;è?2n_x0013_?_x0007_|?$ÛKi_x0007__x001D_?ÿ¬úÀm?FÃ;ðFíi?¹_x000D_ì7?¶_x0004_à82 ?_x0005_r?6§Z?_x0004_ô4®å?jÀ¢¯Ñ_x0017_q?_x0011_Ü-¥Ö`?&amp;è`»3_x0001_k?çx_x0001__x0002_1Dk?&lt;£H(Ûo?¨ÆÖwk?MSzeàP?¨7ÚÃ*q?¤Ao\Ù_x001C_?W°6_x001C_&gt;?D K_x001F_PÏ ?A/_x0001__x000B_ép?J]ÃiLH£?_x0005_v_x0005_I?_x0013__x0010_Å¸?ÅCÌã_x0015_?Ã_x0006_ ÷£è?¬qÜT6?µª:_x000C_¬?ªÃÆDüb?Ö¤Bc_x0001_Y?÷_x0001_IÚx_x0006_a?êúí _x0001__x0014_r?¯Åj÷Ði?TÇ-Z_x0002_9?ÏN4X÷1?Ü¥8¼?¼ßs_x0014_©y?ÏA£5o?_x001B__x0002_¤/?Ü_x0008_À _x000D_?[_x0013_ØðÎ¹ ?ûF_x0016__x0012_µ?3ÏÇ@_x0001_¨~?%6¿×Y­s?_x0001__x0002_m+sÝsv?òY8cG[£?gî"Y3? ?°Ï	&gt;n7X?S2M_x001E_#Òx?Iûî¤)(#?_x001B__x000F_È_x000C__x000E_?üGiNd?ÑdÈi+*?â_x0011_Ö^ñ_x0001_m?_x0015_a)ï11?¯Oc¡_x0004_ë?C_x0002_%h]ír?~ëñ%A¨?y_x0017_ _x0007__Ó'?Z×[Úk¡?¹_x0012_¼nÛ??®6ø#?ð¾ý`Ì© ?ô_x0014_Ç¦©/p?_o?5Ä?iÐÞ_x0013_¿ü?_Áneyò?²@tÝ²Ýl?Æl®z#?_x0004_m_x0019_­×¥'?A¨ÚÎC?ý_x0018_­ý.m?IzÀ$Ó³z?¶0OXD_x0008_?9zÛòï?ý¹Aï_x0003__x0005_##u?ag_x000C_?á'e&gt;§y?in-Â&lt;?=1¦4P_x000C_?é_x0004_#Ã?(xÔÛ¦?QÅé(ë-?fÖé¢79?Fá_x0005_ÀâF?²Ë_x0011_BÍS?_x0015_i½³}?)ç_x0018__x0016_?o$:±¬t?ëÐ°q_x000D_¤?_x0010_¬%y?¦5ºv_x0003_¦~?3_x0002_5Xx?U_x0001_õReÁg?_x000F_e`ãÇ|?Q_x001C__x001B_¾*ãS?±½Õ?üwõj?S%P¨e?ÜG;0Ç¢?½ü.q\p?6Óá__x0010_?RP{[è?Wå¾ûµpj?Ãb*_x000D_å?P"bÁxo?9Ì)w0?_x0004__x0005__x0007_ûµ_x0003_¾)?©&lt;_x000F_µM?$D_x0010_6»¤?B^luc?_x0010_ðö½Å?£c;ý?Ïú?×Çnm?U-I_x000C_?ò_x0001__x0006_øSr?jóÅF?7ÐØ)_x001D_??Þß¬_x0003__x000F_?{`ÈX_x000D_Ñ?KµKÜ]?õú^mËPL?s_x001A_X7Y?ØQÈ}°Q?pz´_x0004_,¤D?UB9ðcJ~?_x0002_Nnr¶Çn?É³»ÂÑ/j?_x0001_Bà_x0011_ù ?/Õ7?]ü}_x001F_Bl?Q)3ñÝð?úmVÌ?ÚåÚÝ?^gØÑÉ ?¾(á_x000F_í¬j? f?Þa?ÏÁH¢ú?ÜËqJ_x0003__x0006_U?_x0017_?¸N?¯Æ_x0002_;×_x0004_?õw­?¶EJÊ?Ilmq{{?,_x000C_ïó[k?»ò7ºG?ÝâÞ¹¢?xãªÅÿh?B%_x0005_Ê-r?Í_x000F_-1*¬?Ñ~ñ\¢?#»H]ÎmW?»Ø}&lt;_x000F_æ"?_x0005_·_x001E_Å÷_x0018_r?_x001A_d0[Lw?ö6âqê?¥t±òò*P?Í@6Ic?ú©E!_x0001_?¿ÞÛö¨W?ÍÔyéÏt?ÐÏß1uz?» Çhv¸S?yg®&amp;`öy?ÿÙÎîé?Î?ê_x0019__x0011_ê}?ÀÑIé?z«'_x0010_?Ü¶À¸?þ£&gt;¦½ãr?_x0001__x0002_ºùó¶»ò?/Í¡B"_x001A_?àv_x0013_C·:?_¯_x0013_Hø)?_x0008_@»¹x?ôk,Ê¹çY?yî¿M_x0012_ ??_x001A_Ï® p©?Fëyr?Í_x0001_9a?¶a_x001E_J9Y?­Ù¯oäj=?å¢©º_x0003_?_x001A_f6ÔÖ_x001B_j?66ÁPK?äøÏ#= ?êÃW­|a?_x000E_Ì_x000C_­k?¼°ë_x001E_ôOh?EÇûÛ~?÷&lt;OÀw?Ã_x000B_2_x0016_R?&gt;Çåä_x001E_?Ø_x001A_eù8p?µ /?*_x000C_Y_x0006_.ÿz?¨bùÝÊ?Óf·_x000D_Ðæv?ùÅun?æ_x0007_2­¾_x001C_q?ª:£çp?.ï`Ø_x0002__x0003_(?üÄ_x0001_È¨~?_x000B_ÿ_x001A_í_x001B__x0019_[?còû_x0018_êý?!oá/¦?Ý÷ õ@¿?&lt;W¥ÉÂ_x0012_?¾q847~?òn)jA}?ýj3(_x0003_?º_x0019_á¤_x0002_df?¡16U¬_x001A_S?3@_x001C_@õÈw?³1_x0004_s?_x000D_ÙsÌ§U]?&amp;2ô&amp;©ä`?L ñx?Ê®&gt;^Á?Á»o&amp;?[ü]Z?ôFÒK[?,_x0005_&lt;{ò?ùpà$'­?8_x000D_é_x001C_·]?XtÎºQ_x000E_?yØD_x0014_¬??ZåÕïò?ó_x0012_]¾q?3_x0014_óv«D?_x0016_ÈÙØK?äôøþm?yã_x0011_~4?_x0001__x0002_ìËH´E?n´ÎlÈ?IUFä¸±~?Êþà_x0014_Rx?oìG5¼it?¬ÁJ_x000F_?Üç;°$¥?_x000F__x0017__x0017_ÒàÍa?Ã5Û)TO?_x0010_x_x0015_`ïv?8¤H_x0007_?¯Æê=?ïj¶1°]?³L¢Ky$?óÌXÀ¦ ?ì_x001B_=?aóþ_x0019_?{!T/q?úq]þ@h?u{±c¡Åv?7Q_x000B_Î&lt;ár?_x0001_:À_x0011_+?S_x000F__x000D_U_x001F_ªv?_x0004_j]Ñ1]?aÓ+µ_x0018_X?»Ê=¥?HN[ýHï^?bgäpÇ"p?ßn_x0017__x000F_Ì?d·Ö°r*?5- ~_x0010_&gt;?ÁÍ_x0011_®_x0003__x0008_ÄM?Û}ógX_x0010_?a®_x0002_³Jk?7í^_x0007_«öx?%_x0005__x0001_ÌDù?`à@æ,à{?¬½_x0004_8q?É¥3_x000E_vf?ìÍÕ¡ÎZ?¿¨\ d?ú*µ:_x0015_T?éâ§¡ý?Jú_x0019_(êG?¡àp©Z_x001E_w?:_x0005_"_x001E_r?çyC@ï?Õ_x000C__x0018_§_x0006_»?ÇqJ`Tò?èÚ¿_x000D_?§+*»B?_x0019_²°ÿ:?m¶¬c±?TIC¤^6?ø]¸A_x0006_¥?i0QVè??øûóô^?½8¹|Í£?è&amp;ÃÍN³?vIéùY_x001E_?+_x001F_~A ©s?	­OVe?ÞÃH_x000F_±?_x0001__x0002_Uø©&lt;'Øo? PÏj'L?Î£ã_x000B_o? 07ü_x0017_[?jzdà+á?qÀ_x0004__x0013_ã?KKï	N}?«ÍÕâ¬y?h­ÉBL?MüT|+?rp_x001E_õa¶?z_x001A_¯Úá²t?ñ3ä ,º?.â²_x000C_0?èÁ-4£?_x0004_£¦]_x000F_?ébé"?\_x000F_Eö_x0003_|?_x001A_üç·É?J_x0016_%V(?DùfÆÁN?îy_x001C_}?æÂÎç¯_x001C_f?D_x0019_ï(¯?ù\4ÒW?_x000C_g_x0005_s8B?SÃ:_x0014_æ1?[¾!2Þ?Üì¯;ÿÙ?s\ºÞo}?:ô_x001D_é,?_x0003_I_x0017__x0001__x0006_#«?¿.aà}?×L_x0001_Ø½ü?öÛù§¨h?ª4§àîl?¨pU¥&amp;t¥?6ÞgN[y?í÷ÉUá®?³ý_x0003_þmsx?PO`Û?UãµiîÉ?Û©66_x0013_²?Êk?=Ó?_x001B_I²&gt;}^?	spX®?Ý!jS©q?í!I_x000F_«h? +§Ë{?s¼Á{`ïb?ñtS(Ko?ªÅ_x0005_A¢?î:ë!8E?òüdþWn?[\´Ù/?S}_x0019__x0012_bq?øL_x001C_5_x0017_?_x0011_¢!ú_x0005_Â?_x0002_jäß²õn?Mþaf_x0004_?AÇ&gt;#?ÆØ_x000D_Æ_x0010_Ma?­§Á¹ÉÐ.?_x0004__x0005_ka£q\tV?&gt;¿Æ_x0012_qe?AohU?oe¡_x0002_?öPøõ-V?Ò3DÅªi?­r+ôA?&gt;_®_x0007_?Z9_x0003_Åû?*bà¥¢Á?æ¦Dè¯ñ}?vù#"h¢?êµ#Õü?§©J÷Í4s?8_x000C_m6_x0003_ü¡?®âÍ_x000B_Ò~?Þ:øÆ_x0018_?µç{õäÙn?´î÷}ºí]?¹¿d_x0001_¬H?ZS_x0002_%k£?ÒìäÈÎºx?b&gt;2±¬e?_x0016_¶Ê×Lzm?=) _x0002_?ZiUR¡?Õ(¶_x0017_ÉË?_x0004_QÉ_x0019_²(?¿K8ó~?®1!Mbc?hR2ü©»t?ÈNÿ_x0002__x0003_&amp;_x0001_?C¤5él?_x0015__x0017__x001B_{_sv?_x0002_¸wÚ4D?Fy_x0003_AË&gt;_x001C_EB£è_?X)ýúO?&amp;_x0005__x0019_VjÔ?ÒúÊx/x?¤ÿ_x0019_m Ê?_x0008_q_x0001_Ü°?lLÅ2?±^I_x000D_ï ?½,FÎ­?Qf_x001E_¿}T?=öë¬´¶^?tP¤=È?_x0005_ê"Yÿl?.5.m:O?H_x001D_K×ä_x000B_n?Úr2_x0012_øi?1û-¦¹?Â'ñÒÏb?Ôg_x000D_zÜ?;£Gd¾?þ¡~_x0003_õã?Ç_x0004_â`Ø?-ß_x001E_@«ft?l­_x000F_Ù_x0008_?_x000D_Ô¶ÔY$^?7üËaüx ?õéKÂ??_x0002__x0004_+@_x0011_q?Ò'jMG?Ù%?Íc?Çc©Vì?oCZÆ_x0002_¢?ÒF÷D¬{b?XìÕ¥z_x0018_{?HÊlôB%?¨ß.!_x0001_Xu?´å!åó¾\?_x000C_+_x0014_+ÌË?c;«)A?_x000B_lt(Øú? ÜÅØ=_x0013_?@_x0015_õÐ^I?Ì_x0010_ÖU;?½Wï)jÇy?{µ_x0003_«ÓZ?H5îÝÑ"X?Òiz¿ò?_x0002__x0019__x0014_àj0?=Ö_x0016_u?¥R¯ê_x001F_?a¥Bn_x001C_?¥ÏwþªÖ?úçç_x0008_+p?G°¹Í?_x0003_¿ØIñ9t?ùYhÓëv?}_x0003_Ñ8¡ W? ïñ\ÚMY?_x0015_èD_x0003__x0008__x001F_|¡?_x000B_ºÅøs?_x001D__x0013_ídh?ø"²_x0017__x0005_Z?_x0002_s_x0006_æé·i?(x&gt;,eo?±_x0008_Ð2V?_x000D_ô_x0016_xîÜ?B_x001E_Á¶M?ø_x001E_ vv_x0001_?æ·:pqQl?GyGº¤?öª³Öî ?oÜî.V?hýºÿ_x0015_t?Ã_x001A_ô_x0012_`?LohQïTd?m_x0004__x001F_j?·ê²_x0019_i?O_x0004_M_x0007_Y?Þ_x0007_~@&lt;?iÅãªIð?j°_x0012_à_x0007_K?&gt;8âF/?EcÝÓ×@?÷_x0008_¡jjðª?"t¸ì&lt;8p?Ûâö×^VU?_x0007_ÿ¶sðj?H:×_x001A_û?+V3qv?ô Ñ_x0013__x000D_?_x0002__x0004_]ÙÔf?^d_x000B_þ?]?Ð_x0001_n/_x000B__x0013_?þuEXä£?_x0014_,¦³¤_x001B_?ã²³Øz?óIÈVv?'TÃ5Ê?A7D¸_x001F_0?Wy®¶_x001D_b?÷çïr_x000C_ d?_x0015_Vå¨ý¥?]^J±Ê?ÑKi_x000D_?ïMçêd?)Lã@®?0jüi_x0014_X?_x0007__x0005_rEþu?!zO_x0002_ù?ÖKb&amp;¹_x000E_W?f0æÖ$lI?_x000E_ÏÓ"ÿN?3oÚ_x0002_#?Ò´|÷Âe?E.Ø_x0011_?ù;&amp;:dL?ùZ÷z_x000D_9?ùºÊ]n?©1h1Òy?_x0003_Ðÿ%jm?_x0010_½ê¶î;?`º._x0001__x0004_öRl?g\óU?_x0003__x001D_ãík?ÂXøÙ7?\Ü®Z'?zv&gt;,7:`?ÝUª°vi?ä_x0010_»Y8ái?P_x0017__x0001_÷Ó?ðÉ÷/U]?BÐh~_x0017_?å\º÷?h£"q_x001B_g?­m_x001F__x0007_'XA?øz1_x001B_Ú_x001E_t?®Ý_x0001_G4_x0018_i?ºøÉâó³?¼¾$ _x0018_y?_x000E_G_x000D_¢Õ¤?ôÃjGË¤{?_x0003_£¯é_x0017_I?	ÿL?s3÷·"n?¸	';@*?i¦k´!Æ?¾&amp;^ÈÖu?±R4Ø®Ìx?èWüÏÛ9s?9iÆwPæ.?ÃÙJU Q?&gt;èÁ4ü¾U?:_x0002_uúO_x0005_y?_x0001__x0002_oM_x0007_.?ûu?¹¡[8)u?'ö:»v?¡4Ê·±6?a_x000F__x0004_¾_x0011_U?Ù_x0001_û_x0015__x000D_xv?FAÇ?I0õi÷ü?uëÌzr?Å!»òÍ ?ß=Î0??Ï_x0004_µg9?­Y:%ªÕV?`Ö_x0019_\0?æH:_x001D_$?@&gt;þî%z?ÊÇë¿n?ÎW6R@ÿ?z/_x001B_i²W?°VT&amp;¦Uw?gÄè«n9?­[_x0018_÷Ú\?æVQY3ñ|?_x001C_ú§Ö6t?_x0002__x0003_·?^´¹_x0011_¶Fb?_x000E_w&amp;÷Z%~?QCôL}?­_x0004_õÉÌu?é_x000E_Y¤S_x000B_?(d_x0003__x0005__x0001__x0003_,©o?±³ 6é?«_x001B_m°_x0006_?Ì_x000B_K³7?wkTÆ u?4_x000B_©(?,@?VV=k$ä]?¾F'X~?_x0005_¶Ã?§²×ü4¹o?_íxÁ~"? G·Ûz¦?Ãò_x001C_Êy?(_x0010__x0007__x001A__x001F_"y?©_x0019__x001D_n¡`m?çÉ_x001A_LwýN?pÊìb_x001E_¦?ß_x0005_ºtÒá?þ9KNñ?Ì_x0006_Z_x0019_Úòc?-pµ;?6_x000E__x0017_q_x0008_ís?Bõp_x0012_µY?Á+þ_x000D_{8k?ë¶³+»q?_x0017_0_x001B_ÿá_x001B_?Úk,÷9?_x0018_¾_x000E__x0015_^¬_x0008_?`ÌAø_x001A_Ñ?r_x0002_#i§Þ?ÕÉ.½Tl?óaìq0C?</t>
  </si>
  <si>
    <t>d1cfed55ea11a1675a173428f6b9afbd_x0003__x0004_]ªM~¥?:^ÙþG?á@_x0007_£b=?_x000B_é+²@?_x001A_Ã« r_x001C_h?µ$µ_x001E_½?Wg0nF?le\ ?_x0019_²cÈy0r?0UÄÆè{?ý_x0017_ßÁ~?`_x0004_Òd~?3æ÷^úCy?Â­r_x0006_¤$?¡íW¿`Þg?_x000C_þÅA¦?9_x001F_f_x0012_²{ô&gt;_x0001_^ÄôrQi?Í[m1¤_x0019_?N0ÅS7v?áDK{vq?_x0012_èùìì?ÅY~ãÔ?_x0018_ÄñE?_x0001_NÂ_x0016_dÃS?_x001B__x0017_X4d?£&gt;î_x0015_aC?¿k¢Ó¨ís?E@_x0003__x0002_í_x0018_z?â·óè_x001C__x001C_?K»±_x000F_ø?5_"__x0001__x0002_Þp?Øeàþ?Äí_x000B_KéaZ?weÊ0µ?:­°_x000B__?_x001A__x0007_~½G[y?Æ_x001B__x0013_ê3?HÁ_x001E_z v?_x0013__x000B_7_x001F_Â?î'_x0010_ùj_x001D_?A_x0010_Ñäå?dÓ=ûU?1\X_x0016_7?ùx&amp;_x0005_?nåv¼D¿d?,?áMW_?CÔ5_x0017__x000C_®?7_x0016_5Z_x0014_?È¶Ñz\?í_x001E_ØQ?Ivì×®I?_x000F_/_x0012_-Ih?ÿ_x001C_E/M_x0006_? x·N?ÇÔRIÁs?ëÉ`*ü&gt;Ü	_x0007_Ê7Íf?Ð*_x0001_PÍ_x0013_U?H¿8"®±?_x001B_eS_x0006_/@¦?½n3q¯¢^?_x0011_ª_x0016_g¥ù?_x0001__x0002_Ðô_x0007_Bºû?ËkÑ$QH?_x000C__x000B_²¾?/_x0007_Ú?È ïV`?Ñ([_x0018_¾p?D­I&amp;¦@?ü0¦_x0004_Ák?Á­ _x000F_&gt;ä}?WæøJîy?_x0017_ÙX_x001F_l?PÌípÊÉ?ð/{_x0015_??Eãt_x000C_?³_x0002_L_x0011_àó?_x001A_ÛgdÉ?K=_x0005_=?_x0004_ÓÉ_x0014_=ex?d_x0019_74¾~?©ú1_x000C_÷N|?sÅ_x001A__x0010__x0006__x0010_3?zo_x0001_J_x001A_K?ÍA_x0014__x0007__x0002_s?Êâqië?pËc_x0008_¼q?éÌ+ç?GÛ£G¿?_x0017__x0008_õþ¬?«v-vs?¥´ÚÑ_x001D_­?]×	¸Ã1y?î[CÏ_x0003__x0004_°_x0016_s?H])ÂQ?¬ê×=²[v?xÍyf°?ß9¬_x001E_?hä_x0018_8e5?ûæéb¬_x001F_?_x000F__x0006_ïq_x001E__x0019_w?fbáî_x0018_e?È­ûÄ=&gt;?ûÂÅ"`?"&gt;_x0014_;h?rÝ1p¼?óØP¢1N?@	®ë_x0002_?)/1÷²»s?¸ùe_x001C_uxU?_x0001_ _x0012_S?qYIè_x000C_?5og¢g?HØaéõGx?îHO8óÛ?ùâ.pÞÂs?F_x001C__x0015_*Tf?Ó&gt;ÿ_x000D_sq?áÃXyË_x0008_?ñKMçÏ_x0005_?®?&amp;!Zf?)è£ÆÌu?k ±ó¤?Pr,KF_x0010_?mw´_x001D_g?_x0004__x0005__x0002_®¬~_x000E_?_x000D_±rïv[K?»_x0012_{Jß/?_x000F_YX^ê¦?ë_x0008_Ã÷T?q\_x0015_g?(¿ÜNr|?g¿èbS_x001A_?íá*È_x001F_µ?óÏn6ò?Ê_x001C_nÆóçz?´^_x0008_Õé¨A?Jô¥_x0007_&amp;H? :_x000C__x0003_¯p?_x0013_äpù0L{?Ù"Ù_x000F_Çk?¯µ¢_x0006__x001E_Lw?·~&gt;Æ[r?É_x001F__x0003__x000D_h?Y_x0019_©F¢~?_x0017_à«{µ_x0001_?Ù±_x000D__x0007_+H?ëCÛø3Î?A2_x0007_(_x001F_J?×«ªuSq?ñå£*)?çq}4Ú¾z?_x0017__x0014_Ê_x0018_V?Y	±Ïü?ö_x001B_%´_x001B_Pb?R_x001A_¤'_x001B_Xg?Ç_x0001__x0008__x0001__x0003_¤õ¡?²ìaG½~?ºLRd_x0002_Ì?Á¼­Äw?_x001B_dÆ¶*k?ó¼ÖTÓN?_x001E_£Uò¡?»¡½ÈV?Â-:æBM?¶å{Ê_x0019_Î?ÑiðwÂ?GÉ¹e^÷v?_x0003_Îeiÿ_x0016_u?ÄW%¥¡?ðL°[?Fß_x0005_Ë_x000C_n?¿tÑË25?0ønC"&gt;?ø²_x000F_Ú`_x000C_\?_x0016_ý5&lt;{_x000F_a?_x0019_m²_x0013_°¦?_x000D_Ã¹GÓi?úÃu?_x0012_bla_x000F_?ìªÕe½?»Ò½¦õ&gt;}ÉrUGd?«Âò_x0012_ËÊ?ì''Fw¤?_x0019_¥B?_x0015_Y?ç§¢-{?_x001D_²"_x001D__x0007_?_x0003__x0004__x0016_g®_x000B_ìb?]_x0003_ý_x001E_Ì_x0014_M?=ç#º»L?ÞðñU_x0019_}?_x0011_¢_x000B_õ_x0007_]?3ltùø?XÛß'_x000B_x?wÄXR»]?IìpHÊùx?´²Ëã_x0012_ü?±».,½_x0002_?hjÏDhP?¼½ÿ÷IE¢?1°â_x0005_àLQ?x_x0004_\_x000C_t2?f±]'¹S?û_x001E_Qÿ?î0ïM?MuÛB_x0011_s?Ï_x0004_ó?TgD!ß"?_x000D_¼_x0005_ï«S??eiko_x001C_G?_x0011_NÔ¸MP?ìà_x0019_ÓT?yàf_x001E_i?«ev?_x0007_Mn­×?_x0001_ÈJ_x0015_?öv@ì_x000F_Îw?xé3sÇ?_x0005_ÍSµ_x0002__x0003_W`?ÚÜ_x001B_Â?Ä¢ÎQ?°¹R?à_x0010_à_x0016_â¢?nS&lt;_x0006_?mX_x0005_Cz?:bQ¶»¼v?ýK_x000E_.1?%eÖ_x0001__x001C_&amp;{?E&amp;_x0007__x0019_¡?27ß+µo?¾Þëñ?ÓüÆYfg?ó¹iX­Ñ4?G4½Y_x0013_w?(_x000E_b§æNW?Ø71E?N?¹äüE'u¡?hÿì9~?Ö¬`_x0010_ùº_?|ÂèÖõ{?*_x001C_þ_x000B_?É_x0018_¤8·_x000E_?FÙoJÍïp?ò¹Á[_x0006_F?3_x001E_Ï5_x0003_?íûuúÌt?´èKE_x001B_?_x0006_X_x0013__x0007_?åMÎFTö?jîciÆ?_x0001__x0003_¦PùSP?T¼_x0004_nRS?_x001B_ñÍ[²?Ä¢ ìBÐc?¤F½u_x000D_v?_x0014_íÆðs&lt;?IÛÆP_x001C_þv?ò_x0015_l_x0003_ú_x0008__x0004_?øÀT+£)o?Ö·_x0004_^?¥®Ñã9t?55¶_x0012_ÁÐ?ÌïE±v?©ý]_x0007_©?/VÍ¹G?Uh¯]:q?Tìsc_x0010__x0008_F?__x0001_7et~?iãÌ_x000F_`Ë?Ãí¸_ª¯s?9Ã_x0002_p¡i?_x000E_%ÕLe?=p_x0018_Z_x0011_Bc?ÉïúÌQð?+Ø06fÏ}?Ä§6?Ìæ×3_x0014_`?uÂDÜK?.+^-+¢?§_x0011_5g6ÔU?}¤ûkjëy?oà¡_x001F__x0003__x0005_`0m?¨°_x0012_Xæüy? _f¢_x0007_å*?S_x001E__x001A_o_x0002__x001F_?$_x0012__x0007_e_x0008_?T¢ª*H?uA÷Ô/p?~_x0012_[°î?ä_x0014_Í	?F9CÙÇ)?aø	ÍÒ,??&gt;zV}Åm?¢Ì-p?¨wõr?_x0008_xzTd_x0010_?Ñ_x0003_w'ÍçT?ä°I_x001E_íA?LîdU÷f?íê@_x001D_¥qx?Ia_x0004_r§Ze?³×P8?hqÕj._x000D_?¿|_x0015__x0013_·Ûc?°­_x0018_tÝj?Ñ'2©v¸v?ÈBp$òe?Ã»_x0011_8l?'%É_x0001_ÿ)?Zo/_x0008_áQ?m´¬$:Ô?xÙuÂ¶zv?ëëQ_x0011_c_x0013_^?_x0001__x0002_ê²:xý?æ²÷Þ_x000E_i?O|_x000F_E³H?¸¾¢ùãï^?Üj6¥|?{_x001A_7%qn|?_x000B_EúÄ]D?"8=¸ev?oZS´_x0003_þ`?ÈÆOe¨Æn?¹_x0013__x0016_¤_x0006__x0012_b?Óð¬²?#ú¥Ùêy?_x0017__x0016_Cb_x0015_$¡?_x001C_ºÒÎ¯q?à»\ækn?Ð×kíÄr?_x000C_jQÞ¡?&amp;´æ_x0018_8_x0005_?³=1T?aÜà­Ú8?¡D_x0010_$Ü{?Åÿe_x0003_ß?:ÌÚø¥_x001D_a?v3ÍAüy?8]ØÕ¥ì`?_x000F_ï¯D?éd_x0012_+Ïw?êJ_x0010_s?ÅÃÇÊýH¡?æú26RÁ?µÔÙa_x0001__x0002_¡x?j&lt;Ò¥ô'|?ÑÆÝÏ ?_x001A_B0ê7¤?SþÝÿÌ?Â¥Qô¼v?ØìMÃÐT?;_x0012_º?xn?g&gt;w8Ëf?_x0012_ñ4ïRc?ªQ_x0002_È[q?ÚØ-_x0019_b?`Ú_x0007_ Q?m¦ª«_x001E_I?çßç©0q?_x0007_)ù_G?fFtyî?_x000E_N¢i?Ó_x000D_=Î_x0002_A?I­çÎ?_x0004_1}`8_x0011_v?,õO³|?}_x0013_²Ø_x001B_K?_x0013_©_x0019_Sx?»¢?gù_x000F_Tå_x001D_W?´úæí ¥m?*ÙÊ­µxP?ì_x0005_h±Ù¥?x_x0002_vüWU?¯ú\æý?&amp;Ýsu+ ?_x0001__x0005_"$úÿp?ß®_x0003_?¼Ã÷_x000F__¨v?êOÆ$/×i?¨«*	k¾v?Í_x0010_*{Ùv?×Õh/?mT09î?À_x000F_Á±=à?S-½C)?®F_x0014_y_x001E_?ô±ö1þw?&lt;`D6_x0002__x0016_M?&lt;_x001A_&lt;_x000D_?ËI³£Ñz?)T{8Aã?¹E¦ã?Ø_x0004__x0013_«5?w4?J___x0008__x001F_®¡?óqÈ&lt;®?ØRÐ)"q?°8UFbd?D¸,Eå÷\?È4X6ù~?Ð6_x0004_f?õÅºf_x0018_^c?_x0010_7UªÞ_x0014_-?+û÷Í&lt;J?:bÝ:¦d?N_x0017_äQ¢_x0016_?´1¾(_x0001__x0005__x0004__x0005_?6h¢;=\i?nâ_x001D_ËÀ?¨^ÜçænF?Ñïÿs.yV?öð£d3ê?v&amp;Òì9?ÇøÞJ_x0014_¤?ËÕ|ÒÜ?cö­hêx?f_x0017__x0005_¾_x0003_?Ú_x0002__x000C_	õ[?(wÍM©}a?Ø_x0004_õdåi?+£3_x0011__x0004_O3?_x001C_J_x0006_âÕ0?_x0015_´1äÝ/J?qN&amp;î_x0018_´g?Û÷¯ð?¬9g?\ò?×_x0012_Ï-zm?E5Î_x001B_y?wadKú·?â_x0016_/Ðµ.x?_x001D_f_x0004_ì	Ø?¡Ü¿Çàá?'-ô_x001F_ôRx?¾¨_x0007__x0011_h?þ¯ÏÆG?!^Ð£Ð?IóÜ-L?_x0008_Ü_x000F_ÞF?_x0002__x0007__x0004_ì(p9ûU?ñÐëÕñØ?Dp®@Iý?_x001B_R_x0006_bÞ¥C?å°,Ö?em¡Òû?À8²?&gt;bä8&lt;?íáI_x000B_|Î?â_x0013_×n¼Ij?­ç_x0011_Z?Þ8õjÙ©§?_x0002_sT_x0007_j?³2_x0018_ÄtQ?_x001B_%Ý@f?[S·;¢}?ûO²­S	f?_x000F_p=²ì_x001A_|?=±;_x0005_ú^?$l_x000F_I %i?íT?Û¤?ºG¢g?£Î_x000D_@_x0008_v?d#_x0010_~Ò÷&gt;ö*tµ_x0001__x001F_?£_x001B_È|?¥¶e]O8s?ËWXu`?¥%28?_x0016_q_x0010__x0006_q?ôÒ&amp;ªbu?_x0003_þU_x0002__x0003_ ¬G?OÖ³Üà+y?Ï_x0019_n¬ÛQ?ºë,ZÃv{?Ix_x0001_ZÐ?s'¦iN_{?À]¡Ç³Bp?Úyûª_x0003_?çnÓ(_?_x001E_",/c?CMÙ_x0016_0t?5aU_x0007_?¢â±7_cq?¿ËpÊøMb?Þ'¬Se/?Ï{¬Ù~i?&gt;_x0017_·âÕnp?_x0016_Csøÿp?L_x0010_s2î?_x0002_e_x000F_ï±Ì?:ññHþ?¯e7FÏdv?å¥C_x0011_Ñ%?Dç_x0018_Nv?|´®_x001B_5l?c_x0013__x0019_ÆÓ?_x0013_ïÇ{g?e¥ñÕ_x0010_ïr?_x001B_Â­.O?? ]¼×z?_x001F_ñg_x000C_ª?½AÔð9?_x0002__x0003__x001C_iÞ3§©?ò"QÐµÞJ?¡Ö8yu$`?Ê¼¨2pr?³M/Å?)z_x0015_bp¤?:a&amp;vÒy?N_x000C_ëN²?·@_x0006_pr?´ÌÀÜP?_x0005_tt®?gaS_x001D_ú?_x0002_W°¬_x0017_x?Ë_x001D_Iß'L?ë_x0005_ì_x0011__x001B_q?´¡	|_x0001_O?JÈôs0_x001D__?";|ìèd¥?ðªK&lt;j?_x001A_!Ï¦Uo?_x001C_V%\G?Z¯ÿ$Y_x0016_¡?ÓwM;*q?C:\Þèät?_x001D_=_x0007_©]?Ýe_x0003__x000E_§ìq?V2#1_x0001_?»qMuíî?U&lt;Î_x001B__x0017_P?S`=oió?:ZýML?}¬_x0007_ì_x0002__x0003_Ñz ?»_x0002_ïÚè?â&lt;%Â?"Oç?_x000C_§Fe_x000D_{?ÁÝ_x0003_:Bgo?ÿT½é¤ù4?	Äé,t]?ü_x001B_Õó®Õ?¼%!~?0·NÚ£?M_x0019_åb¦Ðw?LU$o0u?_x0018__x0017_Æ_x0002_2?_x0008_½_x001F_A?t_x0014__x0008_;±{?´¿ê¸?/íí_x0010__x0010_7?®n¢zP£?æ_x0001_7Ò_x001E_Z?*åÈ¹îã?_x0008_·ÖpfI?_x000D_F5¸w?\Ùß_x0007_cà? _x0016_üh?DSOôí%?$Ü£_x001F_û?*/ÍÝOÚ|?1_x001A__x001F_ì_x001F_?|?3¸ydcF?Öxe_x000B_)»u?ù#\l{ ?_x0005__x0006_ò÷©õ/_x0014_?íïæ¸l_x0004_?v7×*ÑÃ?×­8_x0015_K¦2?_x0013_Ö|³Q_x0004_f?ÁØ&amp;=Î§?·²·¡¢?PÏC®_x000F_\?DN._x0001_T¹?_x0003__x0006_5_x0012_èd?æ_x0017_÷X?¹víÆ¬??@·=tP?ÄÏ_x000C_.â£?_x001E_ë_x0002__x0011_Øq?Zxú_x0004_ê_x001C_h?_x0018_ÍQlU?·ÈÑ^µE?Eð¯p%Zc?Â_x0004_vBÀ ?§í^7µt?tÊ|æÜc?W¥fì¤[?Zë\5`±s?O_x000F_¨þ5t?0o7FR?5Y&amp;4_x0017_?üýü7»p?b/E3%Y?_x000D_÷LE%g?îâ¡Q@?_x0012_q_x0002__x0003__x000D_Öm?}w_x0006_[q?}Ý_x0017_{?Ù_x0017__x0013__x001A_L?zóX5òf}?__x0015__x0002_Únö|?_x0008_uä	»êr?xl|¯tq?æI_x0018_Î_x0001_?Yj»(7?QÍÖ_x000F_?_x001D_Ç¿_x000C_õ1?'Þ._x000C_M1]?½»Z2i?²=l?(_x0004_G?_x000E_·ýõÔL?.àö¥ú|?J?ß.?°&lt;E2YSw?RÓ_x0004__x000D_¸?TÜGK{?Ý2W°Õ?¨_5Rs?_x000F__x0007_ú?&amp;_x0001_tT±òT?¶¯U×Am?æO_x0006_?»¥oò_x0011__x0019_?I6:Ì_x001C_¼?_x0014_à²yÍ?z`èQ2?©_x0007_ÿ,W¥?_x0001__x0004_~rºi¼x?&lt;\Ý_x0011_À¨?ê¿}Iî?YÜ°ÅÛ?Þ_x001B_Q½äv?kåñù.é?4¡ú_x0011_ë+?ã\·à=è?®²¼R$?5¼ÖkÔ?Ë®ycñD2?7ÌÎqúã?E¾Q_x0002__x000D_Ðt?A¬Õí_x0002_?èêuyÂÒ?ñ_x0015_ÌèZ?Q1cmx?"å¾R}?_x001D_S_x0014_¿è?ÙÙ_x000E_±f÷|?ú¹V%Ùo?HX1ÃJ(?FWº_x0001_k?Ôd*Éú?_x001F_Q__x000F_&amp;?ü&gt;_x0018_ÿ#q?ªGåP_x0013_?^!%ÿÄ3?6_x0003__x001C_¥'§?¢jÓ°_x0018_?úeÑâÆr?ë_x0002__x0006_èo`?ÃWJBE?ÿùnõ&gt;?ÃV_x0004_cÒØz?üðhp_x0004_~?aß 2H?EMä|qv?º'p_x000E_²_x001C_?ßo1¥v?¦¸¿_x0005_x¹?õ=§O.cg?û×úÙt_x0001_\?_x0005__x0005_.qá?C;ë_x0008_?_x0007_aéÉ?NÂà_x001B___x0019_U?å _x0018_Ô ,?92pÌQv?_x0003_Ì_x000F__x001E_^?´å_x0011__x001A__x001E_¡?"©ûÐjrT?«vôU}_x000C_d?¦_V=?Ò_x0015_	H}hr?ßÃ/¿êu?_x000B_é|2Z?_x001A_N&gt;Ê3?1/ÈÊë?ñÙYA_x0003_¥}?¡¶¾_x001E_-m?åâ_x001E_µÛd?«\l?_x0001__x0002_;«	?Ï÷"A_x000C__x000C_=?£_x0016_ªs?«(_x001E_Ní?ãW0_x0005_1n?ñÎ½çþÒ?RY_x001D_ñú?¬òY¼¤{?1~[ws?U _x0018_ Kæ?Ï_x000C_ç9`?L_x000B__x0004__x0005_,+£?:åì_x0013_±a?ÝKKþ?çKË;æJ?¢mùntvb?_x0002_ôæ_x0016_?zù_x000F_ê?*ÛZ_x0011_üpi?*ØSsÙ-?á0_x001E__x0016_Iz?¥ïÚæFZ?5_x0012_±±x?Ðµ¤1e? 6,»b?¿¸ºY5?_x001B_4M_x0007_	?£_x001E_P$y?µ_x0008_ï&gt;7?^_x0006_Ì43?_x0016__x0012_Ë_x000E_p?(Ú_x0005__x0006_?_x001A_a?_x0017_u_x001A_ª-?_x0006_s¦"ÇåV?÷NI?_x0010_n¥¥v¯?â.óÁ_x0002_s?_x0001_ö9/?_x0014__x0010_¶_x0003_Ý.I?7/Vóî_x0017_}?t&gt;ªÖÁ_x0014_?_x000D_b"Ñ%d?Öîð*c}?xøg[¢3b?Î3	?_x000E_ªÁééÓV?IFq@%_x0006_}?Îe{@ñò?D&amp;ZtÐÚv?&gt;1r&gt;É9v?ð¨.ß&gt;è?#óc='?Ú_x0011_¬æ_x0011_?_x0007_ù#×0d?Ò#¸]?_x0019_êW&gt;ã_x0003_?ïÜïÖ¼x??_x001F_áD_x0002_Ä?²z°ã_x001A_Ô?77*^¢?ÜPÖäïg?_x000C_0_x0019__x0004_øÁ?~t_x0015_`y?_x0001__x0002__x0006_&lt;_x000E_¬ñ?¸®ÿ8Ï?2i*õù??	LZI§z?ë_x0007_ª_x000D__x001E__x000C_?;ãQ&amp;K\?Ùpû^_x000B_+¡?¿5Å:Ê?_x001A_ë^_x001C_?!Ò]¬r?+w8»flw?è¦úð)?_x000B_:Ah_x000B_?áJz._x0016_õp?B_x000F__x0018_H_x001A_?¾LU:M}?_x0014__x0013_É%Ä?÷Øªz³ç?¬ª#/Lè?:ª_x000C_F_x001A_?Çêd1;Øn?H_x0010_DÚãç?v­t"{K?_x000F_'n_x000F_?*G"]?ö_x001A_°{Ãa?_x0002_éòÔ_±`?Ú:Fòséh?ßnÌ6i?V«ÉÕ¾|?Rì¡-¦y?¾_x0014_\ë_x0001__x0003_Ãy_x001F_?Y_x0002_|3Ö&gt;?ÇÂ¶Ìv?ÛaW1}?_x000D_k+y?:K*1?l_x0010_®þÄ?ÿQnÀq¥?9úõî?R\.[Ö}N?rSü×@_x000D_?"æ·îh?÷ÿn6OX?_x0005_ªèµHa?_x001A_àÉuíÏ?_x000F_»ry\?¿àiª7ð?Ô©B6_x0011_H?_x001C_ä_x0011_Úks?³_8¤(¢?Á_x0005_áØfÜf?×Éôoº?,òM iL?¯Ë_x0008_´}r?)E@¬?ß_x0015_z_x0001__`y?4KkÚtx?µ_x0015_c_x0006_3?%òÀ;?;"&lt;ö×?Ê?;_x0003_?ó§_x000D_¡é_x001C_u?_x0001__x0004_ ¤ý_x001D_^ðC?øzõÐFI?_x001B__x0014__x0015_ñA*?fá_x0007__x0002_?c?_x000F_	«aê÷m?tð^o_x001E_}?*tEG¨j?_x0007__x0018_9\ög?ùà.ËT?3Ásè«ÖV?bHGµ8r?±uR#õN?·M*+;b?UfÐOdÊ?ëV_x0002_]?ç44G_x001B_?_x0011_I÷a_x001C_?úç#¹c?«ûýÍÎ?1e© o_x000F_?Ì_x0005_[_x0012_R~?w]m_x0016_ãò?eWán_x0016_j?ø2º°ä|?eÀù`_K?G_x0008_|Ê]?¶c)_x001D_1?_x0003_m*}?9_x0011_9²_x0014_Ïe?+_x000F_³Ý]?9Dd_x001C_Vt?_x0001_ÚÕ¬_x0001__x0004_Yk?W_x0007_ÆkòYo?K_x0001_dP¶?Æßê_x001A__x000F_w?&lt;T_x0007_8{? _x0018_®_x0008_Ò?U0&amp;®n?q_x000B_õ(d¡?¢_x0002_ÛbÚ?6½+$(À?:ÜnÚñb?{dÕajq?Áæ#©tÚ¢?20dQ&lt;4b?ðÅÒ`3¿?Ç¦÷wí¼v?WÆÈ[ª®Q?_x000D_,ý.z?DÁQ]æ?_x001E_ýð_x000D_¢3?çÍa¢)4t?à$ëow?£3ì_x000B_ùT?_x0017_Ð_x001A_'­?q_x0003_9_x0011_Q_x0016_?¦J+Ö?îvûr?~µl®°÷U?vÃ_x0019__x000E_~;?mã8!Tb?7WÃ_x000F_)_?|àP*5?_x0002__x0007_@_x0006_ì_x0003_4X?YÌùº`?Õ)HÉ?áÖómF&gt;?Å_x0005_ãwäw?ð_x000E_§¥??;ã[¹^?E·Fc?y_x000E_¤¨´?4X³¢_x000D_?Ë_x0019_i_x0005_Lç?b6@Êv?_x000E_}ò¥H?YwUäq?¬Ù'Óx`?_x0018_µ=_x001A_Ý(!?Ôrºf$?v+â4.£?ÏéLÈÓ?|_ñôf?øÛUô_x000E_û?_x0004_ÔwÁ?Ñ_x0001_îêx(L?NôÚØD:?ñC_x0005_DÐ~§?H2I1¢?=_x0008_òÀß?_x000F_Ç»^¢q?ûûË	àn?_x0003_Rv_x001F_è8w?HDñÞWE?Þ.6_x0002__x0004_Ås?×_x001D_~æ_x0003_?Ö}æ_x0013_u?_x000D_U|&lt;­$?_x0008_×àý_?ûî~Êñ&gt;g?úÔ½Ö¤?Ù'm¹äë?©_x000F_¨?E:?W_x0017_]Îvü?_x001B_RZ ªNq?CßÃ¸ÙW?Bg_:LQ?j¸ó¦òGt?`_x000E_2D;?_x0019_´HoE2?4'.ÛAc?¦âàµº_x0008_?Àpô²I­G?zW_x0013_êD?Á·b¬_x0007_?SË_x000D_Þ_x001D_+?¾Do &gt;#?3_x0018_ÿî6Ã?ñ_x001B_®;	Jm?5×p"p?_x0001_k/YÞ9?Wµp½_x0019_Òu?êc£U+u?Y_x001F_²ÔQÈ?&gt;u_x001C_lßa?w_x001B_æÛâ£?_x0001__x0002_Í!Ð7_x0018_d?S__x0005_×?`Q&lt;;_x0006_«?âù~ß&lt;¦~?]_x0016_ú¶_x0004_Ç?é/)_x0006_Áëe?tö_x0008__x0011_Åx?Làk\G(k?¾-ð»Nb?_x000F_p.ä?:dãØp?_x0014_ò¾_x0007_Y³v?F:??P{?9g¡L³_x0019_n?ÓÿWÅ?&amp;2Dð¢?Áô'fËR?[Èl{_x001E_$t?_x001D_O»\«?¡:Ð3_x0004_?åÔ,_x001E_e?_x0005_&gt;F©¬e?}á 1u?_x0018_¿3â~µG?Ç_x0019__x0019_ª¤¼?_x0005_$_x0017_çý{?Ìå_x0018_Z»î?_x000F_rù6`d?_x000C_u_x0013_DWC?h_x000B__x000B_Dê~?ÌêW_x000F_&lt;?NSÙï_x0001__x0003_ù;t?B3£½°?_x0005_ÏM¹?¶93X_x0013_Âc?¼LlQO¿??\¡+_x001B_4?ì.(LU?_x0010_÷ë_x001E_Yc?è(1î³Y?dR_&lt;ÜC?Ý]5·Cq7?_x0013_0bÌ/_x0012_P?_x0013__x000D_'²?Îß_x0002_Á_x0001_?\åR¹v?_x001A_bØÐ ¥?ÌúùVgô}?©¼ü7?ã"[_x0004_ÖÈ?æý_x0015_E?ò_x0018_ç_x000E__x0016__x001B_?oL¸3'l?¹r_x001F_½°}R?wÙã_x0006_4u?ê×m_x0019_ôÂ?_x0010_ECØJËl?²P¼`B_x0002_q?JuäÏhÑb?ø¥QÝ_x0017_§?)%ô|¢_x0015_?_x001C_©`¦Æ¥_?µæÝÔ¢¡?_x0002__x0005_Ë&lt;_x0019_D?WVdÛk;_x001C_?¨1«ÁÌÙ?ò#üîÕnu?"HY~6I?¼"ì&amp;_x0019_#?/e¹_x0018_¯O?Ì_x000C_w¤#?ùóëòI?0_x0004_ÂE?ªc{õ?¸Ú_x0010_¶qË?vº1-õ_x0002_t?_x0002_³§_x0016_­??_x0006__x0012_r¿j?\_x0006__x0005_Ã¸1?_x0011_»_x0001_ÅÇ÷r?2Ü_x000D_ÇB?ã¢Æm@è{?_x0007__x000E_¿_x0004_&lt;rm?_x0016_-Uñ?C}TÁ75?ù_x001D_PàÃ_x0007_?»o	{á§l?ÒmW»*}?o_x0007_Qô_x0003_®D?qÀ¼Q?w`M4þÝ?_x001E_+_x0016_)M?Ó»W9çVX?u­ÒÞ_x000F_}?_x001B__x001B__x0002__x0003_ôù_?»¿úê`@?AõCÖ:?._x0013__x001D_y®?¥ô×3B[?_x0002__x0001__C?Ë­Ò8?_x0011__x001F_&amp;_x0016_©?*AÒóÌ}?8õE_x0014__x0007_C?Feê_x0014_Ývn?-£Ì¿Y?»%wÌo~?mÇ¤x?_x0006_Þ7Q?^;_x000E_RjG?Áì_x001F_?~9ºê%ë?h":ýM4?_x001B__x001A_¬¤Þ_x0019_?¼_x0019_9;ÅZ1?ÇfO_MZ}?ûÑêX_x000F_?2£_x000C_æ:»?ëY&gt;U_x0017_8?êyïØî?­ØÔv¤Ò?Q")ë ^?Ìe_x0004_@ég?/-ô'[_x0019_?Éjö²]?;ä¾ïýÄ0?_x0002__x0008_(_x0001__x0012_W?ºÁzZÕ?#®-Î²@?ÝÔ_x000D_ôÀ-?³ÔàÊ_x0006_^x?;\3È_x0016_?p¢ÈzjÈv?é_x000D_HäËK?Ï4TÁt?6oV_x000D__x0014_f?ù_x0015__x0005_Ø8_x0004_{?N_x0003_Ð#ç~?GîÜYý?_x001C_2w_x0015_r_x0007_?!ØÛ_x001A_?âT_x0018_l~t?â6I_x0019_ª¥p?RÁ¨_x001A_0z?¬	_x001E_fÑy?7´ß$¼B?µ,@Õæ?é|a_x0013_Av?_x0008_Òã#?g_x001C_m?_x000B__x001F_ú8­#¢?ã ß_x0003__x001A_K?ÇY8¯³_x0002_g?´â÷6æ?k_x0011_Ê&lt;Z?­2hc?|_x000B_	ºò??jôët_x0004__x0006_®®d?ÌÐ¦ 3{?ø_x0015_¯?zWçêNo?~_x0005_®;_x000E_?«ëçî`??(møOs°?!_x001C_8ÁÛa?OÐú3aj?_x0006_äÅ	&lt;o?Ñ¹)/è»?Qùy_®à¢?_x0012_±{_x000D_C_?_Ë¯_x001B_²?Ð_x001F__x000B__x0003_¨îz?_x001C_ÅóR_x000E_e?--AæØ_x001D_?©!2)P²?ÈÍ_x001F_îcÐQ?v Aä88?±åÚEo?_x000F_/_x0014_ÈÓ?_-7_x001C_ep?_x000B_o6Þ¬Zs?8J0Ü?Áð3Ë`q?_x0001_à_x001C_¶_x000F_?J_x0018_¸mÁ?j8SN	1?¨wxPJ½?fF¤6í?)êØÙ_x0002_q?_x0003__x0004__x0003_ÖïðL2?_x001B__x000D_Pö-c?gCp)9?_x000D_ÃP_x000F_@?AõLä§z?Wr_x000C_3?¢D¼_x0003_+ê|?ÀÕTj_x000F_ÿ?K_x0010_uiZkU?&lt;Úª;y?Èä|Ð¬UI?ê¸7«A?Á1)TBà?¥n¸_x000E_Së?¸Ó²_x0002_A_x000E_?YÞSUX0?4ö_x0001_ryx?s(DÞã?¶ë@_x0003_Ö%|?æO·5¯c?_x0017_x,Ã¹_x000B_?_x001E_O@tú?Ä[M\8c?­çstIFz?_Ièdº_x000E_? g®;Íç?«h¤_x0010_©}?þ·&lt;¦-p?Å_x0001_(+?l»QIñ©?_x0016__x000C_gzÌ|?çX&amp;s_x0002__x0003__x0004_x?_x0018_a[hö?_x000C_¿çÄ_x0008_øi?A=_x000E_c[g?D´b_x0008_`1?_x0018_Dë_x0001_:ßu?ã_x001D_¸þh?±¹Ç[?0IêZÑ\^?ÇÌc#?½Þ·¼n_x0012_?î_x000D_HÍÝ?_x0010_¿â=ãªz?¡¹$O_x0002_e?â_x0007_¸Íep}?cQÚr×?_x0001_p_x000F_í:?_x0011_!_x0018_O?L_x001C_M£ê?Ìì½a½?_x0003_E OV?=¡E',Z?ºL»Æ?TÈSyaW?#oãqïr?FÙºTN?_x0008_C¼½mÊ?_x001B_Rje?_x001A_8¡.iÎW?]_x0005_P;?W&gt;±_x0010_ÕÂ|?e­ña,~?_x0003__x0004_À_x001A__x000F_¿ô´?_x001A_uJµ!_x0001_?¬_x000C_Ð57?dÀPãk?¤¯mZ?¯¼£S_x000C_?¹_x0018__x0008_Ã-p?íx_x001E_?\þ&gt;X£CLe7q?_x0019_ª"_x0001_?D!¸Ñ3?ÕY^äÍ~?S&gt;è&amp;?_x0010_¿(Þ4?§_x0017_8R`_x0019_?®JXc®D?õüAÍ÷?òç¥4_x0002_D?_x001D_ÕÂ¸_x0017_y?:ãÓ04?ÇRWbÑf?ÝP@Ö!ìy?)µ¨{óª?f_x0017_DàÔl?LïúéÈ{?ÒMz?:)`¹_x001C_o?_x0015_G_x0002__x0002_?{8*Âxl?Ekb"9_x0016_?_x0016__x0015_6ºryo?$ÞY_x0004__x0005_*Ày?ØÊûªQ?T52Ìõ?«jÜ_x0008_b?÷ÉEùÅ+?ù_x000F_}0.?u)é{s?Û©¹Kæ;^?g=_x000E_Ë??lÙË_x0004_^_x0008_?~,y¯î«?ë!â¯Ö*T?f _x000E_«Û|%?Sõòòu?jÎR«í~?ZdÜu_x001C__x0008_?»7ß3ã[F?_x0002_n_x0001__x001B_"?Å_]_x0003_ßÎt?}!5s,fm?az=«²w?ÂtÒ÷ÐWS?MÔ=_x0013_½5?¬	wõ8?ôG«¾×\~?÷.¬^~?Úõ{_x001B_»7?¢_x0006_a@o?¼·ë ¢u?²W´W.?ÐjWíx?æÞÐÊ*"C?_x0001__x0003_?9vëa_x0017_p? ¼Æ¶7^?ÿn&gt;1¸t?_x0010_*W0	Ù?È1ñûd²i?3¡u_x0002_­c¨?WKU1¥?ø~Ê0¾±E?_x000D_~(V	_?_x0006_£Q£x_x001C_?5àÄ?e¯h?_x0012_XÄh"?Ö_x0019_u%bA?ÎAük ¤?gÔ ¾ø?l7&amp;(,d?úë¢dÙ?Õ1_x000B__x0017_Zþ^?Ù½@ î?÷}å_x000C_¥?úA|_x0008_¨&amp;?û_x0006_Pú9?Øj_x0010_L_x0010_?XY_x000D_Á´.?~#ÍSE;m?Ò¬_x0002_;¨z?_x0005_%Åüd?Ð_x0003_¦_x0015_Ç?*h_x0012_MÊE?Ác¼&gt;Á?*_x0014_X½þ)n?_x000E__x0001_ý_x0001__x0002__x000B_6?ÔMÁ¨?e£&amp;cÐØI?_x0007_ÌÂV?L³Da$u?ÉãæI}S?9TM_x000B__x001F_ª?Noáy¬?%OV2lRs?ÎÔÉBá?A|Q_x0008_Q?_x0013_Ã_x001A_¤z'r?_x0010__x0019_±Ç`?z_x0017_¨_x0012_ÍJq?_x0004_àOä_x001E_k?n#ø.H_x001E_F?`¼Ùz_x000B_[?ÆÐ-^T_x0005_?-vN¿Ï?§Q{ çøq? ²©Â* 2?_x0012_¤â÷?QïV¯ü?M×uâJ¡?Î®_x000F_Á1?Þ{4%¥?Ù® _x0019_g?{ú*_x0002_¦£?Ù_x0011_Qs?æ]8ß;?mm	£â??âbòNÏUy?_x0001__x0005_bÕ¡tk?0Ê¤ÝÕ?Í~ïd3 ?j=bç?»d_x0004_¶w?.ìNANh¡?_x0006_PJ!C0¦?äV¥ú1?-e!`z1P?:AxÙt¥?_x0006_V\$+?_x0001_üMê½î?E_x000F_Ø_x000E_òr?¬â_x0010_ón`s?)¡9 ·?_x0002__x0014_K Ö÷e?S-E\?Ù*¯}jaJ?E~9ë|?_x0008_æS_x001D_ð?ÌøÌðñ_x0013_s?Ev_x0008_E?#_x001B_dÒU0?yß`Ê¬Ã?ñ§ù_x0011_S?âéÏ¦?¦o½ ùK?sÂ}à+Â¥?¯_x0003_ÞËâS?»®JÏg?K_x0013_;éùj?ËJüR_x0003__x0004_E­y?  åÚv?_x000F__x001B_Y?_x001C__x001F_?´%ª_x000B__x0016_ta?Äf±ì L?Èpn?_x0001_m_x000E_J!X?·æu!n?¬úMÔ?ÎIúZó2?NÊÄ¿Íéy?û	f_x0006_Å?¢_x0002_ÄD_x0014_?ñ­C¢ñ?³ ¢Ón?é_x001C_ûÖi}?è4_x000E_×¢?ÝÑÙ_x0005_?¦Ôubt_x0011_?F|:é_x001E_Úp?/9µ¯Üt?_x0001_¼À,¼?ÂR9g_x0012_N?¶Ú7J?_x000B_(ÏCëJ?FFäª)_x001E_?=_x000B__x0014__Z?iê?5°%ða?L8&gt;_x0005_â ?_x0013_ÎrÓÃ_x0013_?;+ä_x0002_?_x0002__x0003_áO¼«_x0001_õs?MÕ²·¯H? G_x0001_÷M`?ìkÎáÛ?¢ß«2?qii?º-^D_x0002_K?¤á_x0016__x0017__x0001_*?,ùÀXav?#HÄW_x001D_?v­ÙÄ1\?±5ÙAâ?_x0010__x001B__x001C__x0017_¯#?·pQ#x?rM3lËxX?ø_x001C_âMÓ_x000D_~?w[)T÷?þ÷O¯§µ?ât:JO£?ÁB&amp;W`î+?ªMx]w~~?¨s¹­?§èX_x000D_?+Í_x0010_?´lxÄzN?ï~ûP|9?&amp;&lt;ÅáQà?Kn_x0008_¼¼k?_x0001_þU_x0008_Þz?¥wBB^âl?ÒÈ_x0016__x0003_|?_x0011__x0012_í_x0002__x0003_|r?44E\?Aå½ã$z?æÎCê¼?\i_x0010__x0002_ì?_x0013_D¼Ý\]%?oV/G?N©Àfô_?I6®°¡?	«ráK?Ì»*¥n?¹Ïôµ,è?xN¹_x0014_¶?%t)SÇv?_x0013_Â&gt;Åz_x0018_J?O¾_x0006_O[?+ÍSÿ_x001B_jp?_x0014_AÀ_x0003_¥?ñ1np¾¿ö&gt;8Õìc_x0018_´¦?9Ä_x0019_¢Á_x0008_f?n_x001E_¬¯¨_x0001_?}3_x0018_q_x0011_^?~iÑ_x0016_}Mu?_x001F__x001C_ÏíÓ¬?ùå+u­¦?æm+?t+äõ?!eFvLä?ØÝ_x0018_ÆO1?3¯´s_x0012_fa?0bFÛí¡?_x0001__x0002_g_x0006_éÈÊ_x0001_?ÁÙ^_x0005__x001C_o?d±Æ_x0004_r?ªî9þYòm?O.þu?_x0016_µ$~?_ÈHNðÎ?¯ÊÅü°_x0008_k?A_x000C__x000D_x&gt;?BÈ§9_x0012_?ûÀÐçÒ?_x0011_N&lt;ÇýN_x0004_?&lt;^äÆ_x0006_3?ïæ_x001A_Þ_x0017_?Óhù (?éñû7_x001A_v?_x0015_¿çÒ³ ?_x0014_*£_x001C_"y?_x0016_Òá?_x0018_Êo?[ûÅ§UY{?/ÚS{_x0015_t?_x0015_ÖÜZK8?ZRªù8ì?è°%Ø_x000E_Ô?ÉÝE¢&lt;å?6Òh|n?MÞÞNOa£?úi3-±}?ÔåxÎM]?#_x0005_|giÝw?¥_x000D_$?~r_x0008_·_x0005__x0007__x0006_t?_x001A_._x000D_gP?öÃ(ìG_x0014_G?.ÊðÙ_x0004_N?Ïf_x0018_þ_x001A_"?Ç0_x0004__x0006_Ã?D?·«­jÔt?_x000D_ÁæG_x000F_?_x0017__x0016_ùMb?_x0006_HL¦ú&amp;?6Wá.Nû|?ÔÈu{Ýú ?hCü_x0016_z?BrÊá4u?Y_x0015_Ö_x001D_/?Ú	$Æç_x0002_V?2:_x0018_{_x0015_?iÀÓ&lt;?_x0001_öfd'J?_x001D_@!Y¢l?³ýÛ[?òÝ_x0011_òà»?_x001E_Ó`Ð9 ?ãÝaÖ×/?ÈU^£ï%?NÓ_x0003_Üóx?0Ã$y_x0007_?Ñ[4_x0013_LÎ?¾Ç±_x001A_D_x0008_`?V_x001D_áç¡?IÙÖFêZ?Orð;_x0004_v?_x0002__x0003_y§.¿µ_x000D_?ê_x0015_/hÎ?8~:#_x000F_ìx?¸SkÆq?h&amp;_x0008_æ(?_x000D_Üàw_x0012_r?_x0015_Õ§*Jf?Ãs{ø.]?jZ£î`¤Y?_x001D_Òo±&gt;?_x001A_MØe_x0019_f?wî]ª_x0006_w`?êùT·È°?ÖÒ_x001D_ ,r?_x0004_#taô?d[Koh?ø*_x001D__x001C_y?¤\râ_x0006_v?N4 æ©ç?ÌRA«F%H?¿½|Øk?_x0008_¹ò_x0013_v?C±¨Yg²?KSãp_x001A_.?_x0011_ÞB¯b?Ü®å7öx?­þrpï'n?#$^C?ðÔ¾_x0006__x0014_ØU?+ÀÙ[u?ZÂ_x0001__x0006_Ú?DÂ?;_x0004__x0006_§O?¡tR?4?"_x001A__x0001_TV?WÈÚBýè?c_x0001_½óÿf?_x0018_¦òãxøm?và±/Ó7?Z_x0011_P¼vò£?!¹_x0004_®ª?,ô:#Ô2?ye0±?¾D4Àæ!?£¢+]Ê,?åêÁ/_x001D_?µî_x000E_.6k?øó_x0002_5Ý?eøyu_x0018_}?åFñùh?óA`Þ½Û?ñËM_x001A_Z?¹4~ù?¢1­Q_x000D_`?v^Û7_x0005_?_x0001_eó±¬g?'U)Ô@t?¸ù_x001C_3n_x0003_?_x0015__¾¨Ü#?õÄá®,É?Ne_x0003_RÁ?­ldô¤?_x000E_å"(Áë?_x0013__x0015_ü4H?_x0002__x0003_íPb_x0006_®?_x0018_dr_x000B_~#.?d·¯Ò]ñ?¨®uø_x000D_?nQ¬(b?©_x000C_Ô_x0002__x0014_?¼SäÄ7|?R_x000D_mOQ?¾43ÅÂ8¦?ïdxÒ¡Zx?u ªOãÜ?UDr Sô?»ß»»ö_x0002_g?â­ü|ÎKM?.fAÑï-?c_x001C_äâð§§?z_x001B_õZ1Ù}?aÄi6³«q?±0Q~=b?H_x0005_Ù'ðs?_x0010_UìÏ¨a?Ô³å~H?Ú`Uÿ?%X!ó_x000B_I{?|:Þ^FÚT?©_x0001_¸Ü¸=?t|_x0005_Ö»Èv?Vã¹JQx?L_x0017_}¹G^?²'9_x000F_oðT?ég-Êkw?qiS_x0003__x0004_Õµp?é#Ïv~nU?_x0017_©CW ?ÇÔ¤ºß_x0012_t?A!÷Ï{?wNtj9f?Æ8]_x0011_®ë|?_x000D_øÜ_x0019_!o?ÿ_x0013_Ó´_x0008__x000C_?¡stDî?°_x001B_|%³ú?þ (%_x0006_ ¡?!ÿ_x001F__x0016_ts?_x0005_]I_x0016__x0015_@{?Æd³c?ô_x0001_"v_x0013_?~Ú"Ó_x000F_¸?âë!C^[?_x001F_~W@Ð_x0016_c?]_x0002_²ü_x0012_sD?b=¥zÌ[?6A_x0010__¨i?¸\e¥Õ_x0003_?¼£_x0011_^V?¬_x0004_Y9?	tMýÐ}?Ûh'²S?144ø¼ñk?W)í_x0012_?Ê_x000D_&amp;u3ð?ðóÑÅ@Ï~?ï|ÕcíÍ?_x0001__x0002_ Ã³_x001F_¡? u ê_x0015_9?üû_x000C_ÒZfe?²×ÏA3?}wB_x0010__x000D_?q£Wûx?rlíQÌÑ?¯T¼©¤^?¾_x001F_´i*d?ºaUkx?;_x0017_?ù_x000E_]b	?¤ó®Ò+_x0010_?_x0012__x0007_­_x000C_à}?â¨¸q_x0010_?ñÒ]mn?_x0018_¯öÓ"X?O}/Ê?Ôóá_x001B_CÖu?_x000F__x0014__x0007_ÉÓ?pQ~,or?_x0005_ïß_x001B_?í4¥rÎ?Yõ_x0015_i_x0001__x0016_I?_x0015_Å_x000F__x001B_,g?GóUïÙÓq?d_x0018_x!_x0017_?_x0017_è8Sý?%T&gt;¢s?ÚyÚa?·À:[X0?ÜvÒÑ_x0001__x0004_ve?7_x001F_ý(Ã]D?ZÙvlÓ]i?ë³bÓÌ3?_x001E_ùg?WP_x001B_ì_x0014_c?aî_x0016_^_x000E_l?_x0010_c5â¯Ä?²ùs_x0005__x0019_ï?Àæ··_x0011_?ÿÍp_x0010__x0003_?kjëUl?¦^îyñ0e?{úDã¨?ÅªP_x0012___x0002_?/Ú)Ý#Þ?_x000C_ÌS¯ko?ñÃ=bD&amp;¢?Ïç°ÚoVg?_x000F_Isd?C~ûñÉw?;ªcõ¢,q?ÁÅîm_x000E_Í?Âz\N	9u?þCé0Åf?À¯_x0010_Ë)ZZ?÷T+_x000F_ö|?ºw±æ_x0008_?E_x0016__x0014_æM¼¨?};_x0005_	_x0014_Qn?Ãð_x000C_ð_x0002__x001D_?xAñíjY?_x0001__x0004_¿øµ_x001F_vn?_x001A_.ð_x001B_í}?å9¸ùi?Å_x000B_ûÛ_x0002_æw?ëW_x0006__x000D_Ð£?BG ðÉ_x0019_?ÒÁ_x0019_9Ù??	¬`W?ÄëHDb?÷qÎ)x!?Ò_x0014_Öç_¿S?ÇQUz_x001E_f?2_x0005_g?1X	ÙÝ_x0015_7?êC!P¸?òÂD¤?¸_x001F_WWY?±D&gt;U_x0010_?Û|!B1¦?®Ø_x0003_×y?é_x0012_ôM_x0015_xF?_x0011_iyè®ë?_x0015_×ÚtÎq?	@­²c$l?Ë_x001E_Í*è?ú70ÒO¡U?[w_x000D_ü]?-_x0017_ý7?zq¬K_x0002_c?_x0016__x0002_\V)¤?ßg9ä?«±»_x0004__x0006_?·Ë`_x0006_ñ\?öXoB´?#¸&gt;4?Ï¢ôA½	q?Í¤,_x001F_G?Ó_x001F_ö?³u_x0006_÷ï£?ÊæÜW_x000D__x001C_r?¨v_x001A_ÍÒ?}k_x0011_F?Í|»[ÿ_x001B_~?b_x000C_Ã/cV~?±ÕØ*À3h?_x0002_ê_x0013_Ô_x001B_	?ÿMÐ_x0007_ïÎ?Cçüå_x0004_ R?_x0011_°ÃÂà?¨xeë _x0007_e?SÛ­Lg_?Ó¨²«Ò?\jý~?Y_x0019_RÎ_x000F_xh?îM_x0005_y_x0017_v?7_x001C_º0yô?_~Sñ n?Öâ°_x0003_¤Ò?3qùøÐ?ø0nÎÖ_x0018_?¡ÅÖ¾_x000B_u?DÞXº §S?ËÎkdL_x0001_f?_x0001__x0006_þ»-)àB?_x0015__x0018_­Ë?«_x000D__x0019_¢ _x0003_X?Ð8é´u?F_x0018_l)id?FÃT34¦q?_x0011_9M°ý@?®®ô'&amp;n?mtæ&gt;å?O_x0017_× U?snì{?\_x0007_w9q?iL"\¤`?ÛèN7&lt;¢~?K	6{\r?«_x0005_¯_x0012_$??¸_x0017_ô	_x001A_?­=ôVH?_x001D_"Uù-7?[_x0012_Ú.|?_x0005_Âu_x000F_Ðva?:_x0004_kã%dg??&gt;+Ö(?b)/ÙÎ?_x001E_éÑÐÖqI?yM_x0002_N¦»o??ï´¥_x000D_{?Ç_x000E_·C ?½_x0018_;øs´z?sODã¦é?áb@ãà?u§É_x0002__x0003_gt?KBô»zI?Éí4×?é:*]:{P?úú»_x0002_ÚÍ?æþ_x0013_zËZ?@#û_x0012_ª?åcµ^¤Gf?_x001B_äÕVVªz?ÜÅOº¦'?_x000D_Êy|?ü¼²Û_x001B_%?vua¡_x000D_%?A¾ó!ÙÍp?_x0017__x0017_é!#?_x0016_	_x0004_"s]?Í5_x000C_ä~?]µV·?-_x001D_?Q?$æê~4?c_x0010__x0014_f_x0017_ä?ë«;3ä?ÄSP|¢_x000C_y?{¦êú`?73¨_x001C__x000D_?8lÕùÜ?_x0005_EWi?Îé£_x0001_ì_x0017_?Â¯Òm_x001F_?ü3Îñý¶?6Ðº¸`_x000C__?óåÎP0D?_x0005__x0006_¥_x0004_S8å?¿Û(Ò,_x0016_?p_x0003_õÛ±t?£æ_x0010_þð©]?~5Ù¨$è?Â_x001F__x0001_åë0V?qÿÜh,MC?¦F{sr_x000E_I?E¢ðbG_x0002_?ä_x0016_Q_ z?dågRK8¦?k&amp;«sJ_x000D_b?aÌ£Ê^?PøgY?1_x0003_s¹_x000B_¸?«î_x000D_ã_x0015_?W:1m&lt;´?´_x000F_:b²?ë&amp;Ð_x001C_9~?Ã&amp;2Ã¥_x001C_}?Ò¡Zm?dÕ¨Õ»?§k°Ä?`áÓ_x0010_}?_x0016_ùBL·^l?f_x001B_1Ì};?t¯_x0015_Æõ«?ÊÉ!_x0011_)T?¸B¦×é+Q?²7ãÔ_x0005_Ce?l·_x0003_oN?Û_x0019__x0001__x0004_Xf?i_x0005_U-)Á?«ÑÐcs?à«JÛöD?_x0001_ÂæSÜp?áØ8 _x0013_?Í_x0002_%&lt;e?*¢hêX&lt;?+_x0005_ö¹FB?Ü+­0ïM_x0017_?=¤y³_x0017_?ç´ë¾ì't?_x000F_*Ö;û_x001B_J?~C½_x0018_ ?_x0005_é_x0003_ø½?Ð_x0006_*Pë?_x000D_Yd_x001A_T?¯&amp;_x0006_+ÒP?b¹CC;?_x000F_Xðè-e¢?5Â:(&lt;p?¨9¯ot?zº__x0016__x000D_^?6¸ìW_x001C_ÌC?§ôâ_x0012_Gh`?õ\ãÔ#9?ý_x001E_TC]}?Î®F_x001C_H·k?M_x000F_Þ]/ôs?Ú_x0010_.?æHM)ºx?Núô]*?_x0002__x0003_u^9Tè9?_x0018_£Ë±w?_x001D_ï99d?_x0010_÷¼¡_x0019_1[?_x0017_7Í¼f_x001D_?øRd´Lp?Gè^D_x0008_Ro?cÌ_x0012_=__x001E_[?³ÙÖ_x0015_¸&gt;`?Ëõ_x001B_ËÁO?ð!CìZ?Øòì_x001B__x0005_r?6Çñy´Õ?Õ¸_x000C_×_x0012_?;_x000F_òC?0ÒiFï&gt;?+ã_x0017_ªÉM.?t*ëÕH/~?R.¬¥¸f?aw_x0013__x0005_¬§?)ðhÃ_x000D_O?*¹ÞY$?_x0014_À½_x0005_V?²yåO2¯?E×÷5ÎX?_x0004_SKòH?§Jî_x000D_;?PÖ&amp;N_x0001_¢Z?{¤Üõsß?~«$¡Oz?$§u=¤?¿÷I_x0002__x0005_=?K_x0008_Ô_x0005_c?Õ&gt;k¨Vn?f4®!&gt;Ã?hÏë±l?oÖ_ç-á?_x0001_oÜ$ÿ?ä_x0014__x001B__x0003_»p?H_x0012_dO%3a?_x0014_ÚÚ¤!ñ3?÷ÑÅÿoE?ØúMZ?ßæËµë7m?_x0011_ë=ì_x0011_ûT?_x001C_fÅb°?_x001E_±vÑ=?_x0019_ä&amp;«x¹{?6¬Ëq?Ó_x0004__x000B_g_x000C_MT?¸^î¾´% ?ª%l»È_x0001_?7eWò¢?¸î_x0018_l&amp;?_x0001_Ï,.Q?«ùRB_x0014_?ãbaÃÕ_x001F__?_x0010_`I¶b7?_x0013_^ÇÕE?Ò_x0019_¹&gt;_x0007__x0007_?¿_x000E__x0006_&lt;&lt;_?ÁkLl1?«*âO\?_x0001__x0003_KÔêW5ÎW?êÂ_x0016__x0017_ }?ú_x0005_DSÊ_x000E_f?¤X¨ì(?sFâµ´?mñõÖ(2|?_x000E_õ¤Í/?_x001B__x0010_`,Æ_x001F_?áÐÕ?_x0016_­OSæs?Ú¦úâ5w?bÐ%_x0003_6?Sl*Ò_x000B_Vf?Þ_x000F_¼¦u?_x0011_4o7£_x0003_?^aLPq?è÷æËæu? Ù)VÒk?÷_x0005_òÇó?X_x0015_'_x0018__x001F_?~Þ&gt;#y?,cæ§ÓOk?#10Ò?âý=é~Ð?©ï e?XÎï%_x0006__x0002_,?n¼HÖ·_x0005_?ùðñû_x0015__x0018_?´;Iã_x0012_?þ_x000F__x0017_Ôd?=_x001E_r_x0011_0£?ÀY_x0001__x0002_k±?Ú|È(q?_x001E_y_x0017__x001E_{oS?B&amp;¿_x0012_b?Ê4)Ôu?_x001C_b_x0016_*a?ø_x0007_é1l?bFFWôØ?_x0017_ì6_x0015_&lt;U?Ö#zµ2e?âkÝ;ÁJa?wzí&gt;_x0017_s?¢®òm_x001E_A?É]Á¡?"uz_x001B_|?&amp;x_x001F_HS½F?Q~&gt; ÐÅ?eúkþ$?_x000B_î´¼ ?Ú._x000D_SI?_x0018_q2Eî?îaÁ/¦?Ówñ¨?|v´å5~?Ôw'ô*1`?(7/Ls^w?ÑèdÎ_x0018__x0006_¢?o_x001A_Y"D_x0005_^?;ÖXfz?±ÆÉt"?_x0017_Ë6b_x0019_?ÕõÒRó~?_x0001__x0002_ë_x000E_cýF¢?l+êø?óGkWå?LNæÆ?·`¼à9¬p?M_x001B_Ywjÿ?ÖØó l¼?_x000D_O$_x000C_?@_x0005_,Eí?àïTæ_x0011_Nr?Cç_x001F__x000E_Ô?¢(ô~¦Òx?½ó«ÀqÇ?=_x0019_ÚDBî?_x0011_/%¿ ?°,_x0010_xR_x0005_j?èò·¡Ù?_x0007__x0014_$hA_x0002_?¤aÑdqT?øzXNáù?&lt;`À _x000D_?i¸D_x0004__x0010_Z?Ù4HWm?3³ÛzM_x001F_l?¥±k¶:Æb?_x001B_&gt;²3År`?=Ö÷Óp_x000D_?_x000F_Z6mRÂ ?¡Ð¼f?ø®F|eR§? _x0003_×ÀÙû¥?Vü°_x0001__x0001__x0003_`ª_x001F_?²ÔÆWÛB\?.æ_x0001_&amp;?I&lt;¶þh?©§F7-Â?åE_x0015__x001A_ÒC^?_x0002_j§«Ä?¿²kâÀo?_x0019_d)_x000E_ÁÀm?_x001B_-¡±èh?ª²ãjí¹?ü_x0001_æ_x000C_ëÁ?ú®/x??Å2ú_x0015_Z?hÑ}Öu?_x000F_+&lt;3?Ï_x0017__x0015_zb?Àý¸_x001A_ç_x0005_P?ZÝ-À8»?	¬_x0005_pq?Ù¤Ý_5Y?sñ_x000C_¡¡G£?	¡Äq_x0015_?ØmKOij?_x000C_ùmÆÔVe?áI­Çþq?_x0007_EETW?_x001D_Õ_x0018_û,ì^?B$¨ÙV¢?Èv_x000B_çv?¦ï&lt;_x0016_®?Fð¹¿f?_x0001__x0002_Ú¢_x0005_ÄÅc?_x0012_Æ^%d«?_x001C__x0010_Yq§c?Á·a_x001B_þ?[AbÕ?ÁÌ_x0004_;b?O$_x000F_®+©?ÿ&lt;k_x001B_Û?&gt;¶__x0010_?®$²_x0013_¸¢?óhè?áág»_x0016_&gt;L?Éï_x001A_#hu?eD&gt;â/?$wÜ¸;ñ?#§ àI?Ø\4Mq?l¾¸e_x001D_a?sk¸Wz_x0017_c?!Èz-ÈFo?Ëß¸ºôcP?ZÂ_x0011_´oP?q_x0007__x0003_UÜÝ?nþGµ/e?Áí94t­x?nmàf?Ü&gt;âÏ6&gt;?_x0010_KÜ¼/?vÑsàl?}Ñ$	0Ä??q`A?"×Æ_x0008__x0002__x0003__x001E_¯?Wå"§^?o¥F_x000C_.r?1¢yãgr?CÒ\?þøXö³ä?ýy¯·_x000E_~?*É8	ÔÆp?_x000B_xvËY?°à@º_x0006_e?_x0011_ýBöÖ?³_x0017_º'ºH?c_x000C_­¡	\x?_x0004_ø;Ù4n?)fi_x0008_²l?_×æ5Æû?6¥ôâñ_x000D_X?æ_x001C_Úi:?("æ'½m¡?²_x0001__x001D_$_x0018__x001C_ ?øºe¿¥c?°_x0016_ÌÙG?!Ù±éðM?Íò¨C¿Ã?%_x0019_C_x000B__x0016_Rr?4Vì_x001E__x0006_ ~?êe_x0013__x0003_3?î²Ì_x001A_®Ø_?J`ÒÉ_x001A_%?ºHî&gt;Ýx?~@+U_x0007_Al?×&lt;_x0002_çï ?_x0003__x0005_+ÜHwø?_x0018__x001D_±3?ûÂÜº3?ÇuX_x001E_%a?L¸ËÎ?§­_x001B_+?r&amp;aqI¢?I_x0005_G_x000B_|?h _x0016__x0015_ã[?©_x000F_ápcv?$ïÍâ¶ø?À«Ä&amp;_x0001_!?´_x001E_e_x0015_îk?½pº5_x001C_¸?íE_x001B_i±?p_x0014_I Ë?á¬R9?Â8b%&gt;?õ0ªU?ÚÌu ð?_x001B_Ô_x000D__x001C_@f?:ÜKå´­_?GX_x0003_ê&lt;è£?_x000D_"_x0007_N]_x0008_E?_x0001_dBÂ-?Ú/Î©7?V³E uP;?_x000F__x000E_½iv?Çp_x001C__x0002__x0008_? ÑVa_x0004_?Èq¾§·57?_x001D_ñî-_x0002__x0003_:}?¯/!oÑÖH?_x000C_®ù?ïêâ+º@?Ì¶mÉÔ?~Ðr½À?Àú_x0006_e&lt;?§1NÃÏ©?Wa\å¸È??ï _x0003_xLd:?	ãÿ-P®?9V|_x0001_ë?_x000E_7_x0002__x000E__x0012_é?Â_x001A_bHZ?gâÿÅéà?üÞ@XYa?Cïì9_x0012_?·_x0014_Tp?71_x0012_·U	p?ï;òBx¢?Ì0¡ñ=¼?oöo¢1y_x001E_?ð~õ×^b?Äa þo?ÎíJ``?pV_x001F_'îÍ{?Yp_x000D__x0010__x0006_~?­ú«ëª-b?VnÚïåï?Úc_x001D_ÔÖ?{'K´÷?_x000E_R|_x0010_?_x0001__x0004_·ìFÐ±O?b_x000C_ãë_x0005__x0004_?&lt;êyöF?oÎ8#D_x0013_?w5A_x000B_m?h@_x0012_1£_x0018_?_x0004_PæÆû?ãå_x0017__x0005__x0003_ãw?._x0002__x0008_¤Y/?ØÍ^ü®v?Æã.°ú}?YÉlý?Á:_x0012_æº¥u?x&amp;]|îÅ?SøIFL?ñlr³ß% ?¶ç©òñ_x001B_a?üQ8[vn?k68A?[í³_x0014_{?^_x000F_9ZÊj?_x0010_f¿_x0012_ö~t?ç9ÖÜ_x000F_%{?ú±©E¶?P©ñÄÁÁq?äÞÉO_x0001_@P?\ì¦öå?_x0010__x0002_b°*?Hßz_x001D_ñø?¤Øø½6x?»-ñC?;_x0010_Áó_x0002__x0003__x000D_ÉU?ÁA¦j?W¨_x000D_³T?_x001B_ã_x0010_ì&lt;?cÿjRCÄ|?TÚ_x0010_ï_x0001_¹~?ñ×å_x0017_n?âa²¶x?EV_x001C_¬ô?_x0008_tÎör?åå=Û»y?@½·._x0001_ª`?_x0004_E_x000C_qR«r?·©~¦P?Ô&lt;_x000C_Z£?×Íp¾	$s?nék&amp;êó?ñAxÑ?Ä_x0019_ì_x0005__x0005__x001A_z?üsB_x0010_5|?ZþyôQMh?_x0015__9_x0018_«_x0004_w?_x000B_æà1ªD?à@/6an?_x0004__x0007_=Î-Ñ?_x000D_(Ïm}?uëÛf?_x000C_Q"u@_x0002_?3	g_x001E_üT¢?§æLËt?_x000D__x0006_æònñA?/=E6à?_x0002__x0003_{èéG0P?¡ßr=ÝS?#PÀ&gt;5?~æ_x0015_ëÕå?qÝrÈ4q?êÔú«h?ç­ÖÓ?]§üHû|?¦×Awd?Ù?"_x001F_u?ÿ¾öâ_x0014_b?-Ú¡.=?!¢§ú_x0018_B?õ!£Oºà_x0010_?__x0014_¬Õ?÷î.e,]?_x0019_5ÕÌ_x0010_¡?KçÓSÝ~P?y"(¦_x0011__x0001_y?~ªd7_x0003_ew?ã3_x0013_4A¢?j&lt;Êk|?|¤£Çt?ó¶[]½C?_x0001_+Qa?uØû6ng?_x0011_lï_x0012_jY?]à_x000E_ sCb?eòñ	#?_x0001_v_x0001_õ?ð©ð¦Û ?Vââ_x0001__x0002_îÐ?I_x001E__x0013_y¨?§oh)Äk?ÖÚnîsý?Y_x0008_pl?Qß_x0018_§ü?^·®&lt;îz?_x0017_Z&amp;_x000D_?Þ¼6ÁTgn?;øêã%Â?_x000B_m¹ÒRx?SÏ_x000F_Õµ&gt;t?_x0015_B7@å?_x000C_hB&gt;2?_x0011_ök%w?op8äGP? ©q¹}t?Ý_x0006_|:)¹?Ï=ª0?_x0002_©ì:T~?fèvÔi?ÛãÕ_x001F_±{?^À0UÝ?N_x0007_þ¸}ÊK?®zÎ9øõ?e­4ÈÖ¤?Rë_x0011_ü_x001F_a?½ù^_x0012__x000C_?+Îé]a?Â¼#øW_x0007_u?x6ñX[u?É¯ßåß_x0019_j?_x0001__x0002_%mªY\?l%¨Ù?ÁÄXÓ¶?_x0013__x0008_'X_x0003_~?ß_x0017_=æ~?ôF@_x0011_r?UkH	Ïg?_x0018__x0002_jR¬Ò?:_x000B_U_x0013_X?}_x0008_©Ö?Ì^_x001A_veC?©c{ÊK~?±¿»Xí?KÒ3¥É?)vÝd}ö?³5_x001E_ø,^?Æ¢bãj:r?_x000B_¦÷_x001C_#Ù£?¾=_áX_x0003_u?hwn®Øg?Uài*c?+÷ùåÚÛR?ÕB³ÄF?Éu©3`?ÝÔû5R_x0015_j?ÙT¨_x000F_9?_x0008_÷9aó¢?_x0006_qÆÄ??¬ë§_x000D_j?eÿR² ?ðßÈÞ2_x0006_?¶H_x0004__x0005_h_x0013_ ?_x001D_ïÏ¾ y?p5Â_x001E_Æ?_x0011_ÖÎÓôd?_x0008__x0002_­_x0001__À ?Z_x001D_fª_x0013_W?sY([1_x001D_?­M??'üÏ_x000B_Ýu?&lt;&lt;4½?µwð`¨/i?3ñIÖLt?_x001B_Ã_x001F__x0017_/(?_x0018__x001E_Ó²Ð{?S_x0002_«°&lt;_x001B_w?zéVj?_x0007__x0003_nM'_x0001_?R©÷¨ÒJ?!±.º\f?Î3_x0010_Í®¦?&lt;fM`d Q?_x001A_ªo*÷y?èSöxqi?_x0015_6_x0002_D`ð¡?è_x0006_V?r?'_x0015_@oF?ß_x0002_3\jT?_x0008__x001E__x0011_hþV?! _x000D__x0004_`?pÁH.Y_x001F_? _x0016_rkÛí?_x000E_ë__x001C_S_x0008_?_x0004__x0005__x0012_¼Ñ©w?i]IµZ¤?3¬	_x0008_[? È_x0007__x0014__x0005_Ôu?t9_Çw?_x001F_Z¶Wy?¡|´D_x000B_U?¦Í:Ñ«s?jÛôÒwl?jëê¨Q?&lt;au?q?ù×øf}r?_x0007_?_x0001__x0003_;f?Ì_x0003_ë°ÂZ?i_x0017_Ñü8_x001F_Q?~´Få _x0006_q?í^%ß¨¼?Òäk_x000B_@?AKl´ r?1bÎ­?í_x001C_®4_x0006_Yr?z_x001D_sùüE?oPKA,?-_x001A_ß Q?Ø¡´:?Z·_x001C_§ñ;?_x000F_Yb\Z? ø_x0002_§z1s?"ò.¬¨W?ä×hLØ5?¢±G£_x0012__x001A_?uT¹9_x0001__x0005_Eu?_x0001_Â_x001D__x0002_éy?(Ö_x001E_&gt;ò?_x0007_2ìÆA¾t?Óðzð&gt;Àk?Ø_x0016__x000F_û¤?Å»8ÿ_x0003_k?Á=2§-?Æ ¥«{-{??]b^2?._x0004_'?)e_x000E_r_x0014_?-_x001C_;R¬_x000C_?ý_x0015_clï?_x0001_Å7í!_x001F_m?Ðzeb_x0019_Ö?a&lt;Øl_x001B_?j?¥¥9?aÁß/í®?ðËç(¦Ð?³M3io0?H_x001A_ËKS°¢?_x0006_kv7	_x0016_e?ê9¬_x0005_î»v?/éR_x0002_A(?è &lt;?_x0007_É¶Å"ô?Ä&lt;ÑÖ_x000F__x0006_?C_x0005_N«8?~/zÌ!?x_x000F_GòO4Q?Ô_x0018_3_x0012_)iR?_x0002__x0005_Þ_x000D_È_x0017__?â±é_x0010_ ?ÛôIDâ?_x000B_AÏ"³ë?ÓÙò]K?õ«_x0015_¦º?-$HrUXZ?Óø_x001F_|?q6Ì_x000E_ºm?Þ/»\p?·%ÚñÝh¡?Ã^ÎúbCx?8_x0017_k_x0001_f?A$ÌüDs?¡wJ Ga?}ñ¼&gt;Fù?À¼¹_x000D__x0016_@?ß_x0018_sÆ_x0017_y?Zù=³ÒÖ?§ØÊ¹'#¢?¶"ØF0`?Äÿ[¼Õw?_x000C__x0005_ÎBÀ$?_x0001_°Ô_x001A_ºkc?wÄ_x0003__x000D_"?Eêëf¡c?«GÕº^¦?ï+Bg¤?_x000F_¾_x0019_U!?Ôl{©â?¾_x0016_y?K_x0004__x0002__x0004_ú°m?&lt;=ÿ_x0008__x0011_?Y{ýË/¦?ªN_x0012_|üC?ô_x0004_?«nI?ùa`V Z?,¼*Be?í%&gt;l»?õ|_x0005_{ á?ù¾ïø¦?_x0014_¡£~R?_x0006_J[¯Ó\?MÆz_x0003_C?[Ä¹µ_x001F_?_x000B_	Ól¿?_x0006_WZu=?L³y÷¾?0K_x0013_,Î«?!k¤_x0011_!?çe&amp;½É?2KWÁ_x0014_G?fÊ_x0001_&gt;Î?´C=¶ä?pÙÝvk*?e&amp;o¬?g_x0013__x001A_ïåÈ?ÔEN*ú&lt;r?Q]Ly?_x000C_Ø^&amp;86q?»©ÑõÚ_x0015_?i.Äa¦ ?_x001F_@ÕÌ (?_x0002__x0004__x0017_&amp;%õ_x001F_¹?K&lt;_x0001_¡@+S?*úâÖv?°:©ÿ_x0010_O_x0004_?_x0006_Àñ_x0018_|"?sDr°×m?5G)¥|?Àsôm_x000C_¸?ÜÒWÑÞ_x0012_?ôGó.á)?ñ=_x000B_¢Zx?¢\øc0?àKjÏ¦îZ?rþ¬ï?Ä®©+c?_x0010_"×Ùb?tjQ«zÝ?_x001E_Ñß"gíx?æ*®?»Ù_x000C_¡c?xÞ)ÌQ~?|ÝrMå¨?0_kX6Ëp?Õe&gt;!¹íx?P6_x0011_v_x000E_þw?ó°À¨«Ò¤?iæm_x0010_ãfK?h__x0003_l÷?çpódl#?|¡Îçy?½1_x000F_dfÃ?tiÙ_x0002__x0005_G¥H?Ó&gt;³ÈC?3eºë{?z$ÆÞf?ÑZRx_x0015_N?_x0007_c·_x001B_+_x0016_¤?µWï_x000F_Küc?_x0001_®ð(?ûÖÓâéè|? I±¦³³?ÔÜ.t8?Æú_x001D_¥Õ?Róëçêð_x0006_?áYè_x0012__x0002__x001D_?{¬_x0002_}î?U7ýÊà55?ÁjXî¢a?ãm®RõK?ç_x0003_u]?_x0004_kMRn?gþ_x000C_v_x0012_?3ÒZZ²?_x0004__x0003_gN¼g?Ò£D_è?JL¼s÷o?kjXä¹Â??_x0002_o¨ø?|á1«?ÏcuÙ?ÓªI¯!t?örú]l_x001F_k?ÑÆ§ÕêÝ?_x0002__x0003_Ã_x001F_´&lt;rz?_x001E_ëaûí`?fq_x0017_Ý_x0016_?´Çwo#s?b_x001A_Ö©Ay?R0IÅ%?vG@Ã¥?Ç¯®¥1©?H[_x000F_ð«d?ëIJg¥º}?¦,FY2?î_x0001_F¿I&gt;|?QaMÂën?Ù_Âjà?kG'tq?ªCN[=Ó`?n{_x000E_N?_x0016_qfOAÖw?¥F¾¾¼Jp?E&amp;j{¸w?NVKK%?R=+Î??Â¾_x000E_,F-?Rì×Æv_x0019_?®õùdÅ?sÕ_x0012_Âmõv?ÆØï3@d?[_x0005_ ú:{?Ë´ÕÀ½?I?ïäÔ%q?±_x0017_þå_x001C_Öy?Z 7Ò_x0005__x000F_âº?6'»_x001D_îH??ÜäA_x0016_?5+_x001E_(Z_x001F_p?Sá´Za?_x0003__x0008_¶èkv?}»¦Z±7?\RO_x000B_K\?£ð#V?­N.øÓg?øpâµe?Õz,C¡j?Înº_x0006_Éf?]_x0003_d_x001E_{?_x0008_É+´ ²w?u®~£¬u?{_x0013_Óc?E%à_x0017_!HJ?	ÈqÑé_x0017__x0003_?Íÿ½Mnr?·à_x001A__x0004_q?2¿Ú_x0010_ý?ä&lt;_x0016_%R?°® üo?¡Ïpæa_x0011_ ?!î_x0002_¢?áÕ_x0019_ü¤_x0019_?ðFË_x000C_·?Të6_x000D__x0012_¡?æ8_x0001_y!£?_x000E_'_x001E_¡w?_K_x0007_ga?_x0003__x0008__x001F_^guÚ_x001E_?ÿª!OÉQ?_x0012_Lg|è~?:Y{®?_x000B_aB¥ily?Óå&lt;Ç0?Íþ_x0002_0s·?|ûw_x0007_?ed¨÷ï¡?PýñSOW?_x0001_5|ùª\h?_x001D_Iônv?Òdÿ7F?áT­p?ýSîpÐ?3y½Õ?åc_x0013__x0016_&amp;H?þHì®_x0018_?à_x001D_pÔv?¢ñÂ_x0019_nAd?í_x0007_Õ_x0005__x0006_±?¥'ë¥ýi?_x0004_ùõüP?¸ò~¬?^?_x0014__x0013_1W^Qh?ûOf¿Ws?BªÙ,u?JìàKÐ|?q¿_x0006_Sa?3i_x000D_èÕm?4såc_x0003_"h?_x0012_"|_x0001__x0002_c1?é_x0003_\Ç&lt;Ý?á¼eÏSB?6è¹Ã¼ä?KXäG_x0016__?Ò,zþÛj?y_x001B_Ä!m?_x0012__x0015__x0018_ã²?µÀc_x0019_-J?T§ÌItv?ª÷+»1j?ÞÍfÁ£?Ôå¤Å_x0004_2?diwôÆz?+¿Xdþ^?y&amp;OÛ¦ca?_x000C_È_x001B__x000C_!%?ßúõ»b?H6 éº_x000C_?×_x0006_wª_x0005_?´ÐØ¢úõm?_x0015_½_x0017_`BØ?þðÝ4bv¢?óË¼@BªH?+¥öÆ6f?0äiúúf¡?$à&gt;i_x0017_?äÆ	u_x0014__x001A_~?÷(Yúä?ÃTö~j¨F?Ì_x001B__x001A_Ø}8?øZëØãÔ?_x0001__x0003_·¸³9Áè?_x001C_±¸îÑd?ß×f¯¿y?÷/Ý¤éa?óvñ9»ü?_x001D_h§x¹× ?SFÛÿ?óã_x0017_¾O¡?tnPßÅP?_x001C_bºÊTp?_x0013_êÝt$?8ìâväc?_x0002_ÆÝõ|?L_x0010_2A?e?ÄoC_x0007_·W?ê7*+sj?"ôù¤b_x000F_r?ýA_x001E_ª8?\?_x000C_Ñ¹P¸vh?DëkÃ%r?X_x0018_¡D(Ô? _x000C_¿Ä±×4?è^r_x001D_Ù¸y?(W¶a;u?PØgRfUP?^oÿA÷?ûÃT_x0019__x0011_#?o_x000E__x001F_$}?ÝZ_x0015_ï©Ê?À±«Wa_x000C_?&gt;Ï!#-b?¾öý_x0001__x0004_(2?_x001C_:à?_x0018_b8àËÒ?_x0005_RN àér?£3]Pü_x0002_.?n,]ñ¯?_x0015_ü@«_x001E_?£Ä?ü(G³Å{?fPUùp?fÖkµ.ÕG?ð_x0015_«¾(?­¯F_x000D_ P?! ÞK_x000E_{?±Z£ÀZ?pJCÁ_x0004_?_x0013_¹_x001A__x0017_H?¡é®â'b_x001D_?ß(mÔA_x000B_ ?7Y5ö_x0017_?_x0018__x000C_Û¢65?RJÛ_x0006_=»z?_x0013_/«WÉy?ÍVu"Jïc?UÞ*Xl_x0003_p?*O0_x0012_d{?_x0016_åw?®ÛBOCõO?æWv&amp;b?JÊÊaõ?/$[|.b?¡â¦2&gt;?_x0001__x0002_Ê(Ù_x0016__x0011_?H_x000C_ø=Ç4?¾ý­{?ù_x0004_Ú¶÷?_x000F_5éC»l`?_x0018_ßøÔÆ¸f?,C#ìb=?e_x000D_]¸½?}__x000E_ðf??_x001B_ÁbNb?/i?Á?ïyÓ V?¶hZ¥Ñi?_x0015_Å-_x000B_Öv?|_x000D__x0013__x001B_gc? ÿ¨_x001D_X??Ä@_x001E_ÎÑt?/ë¦&gt;g?ÂçL]àw?ÞÜÙöZ?Ãªw·_x0010_?¢¬CÑ?A°MKMüe?=ùý_x0005_?íÌ.¹Òm?ðM_x0018_ðq??lDp©.k?_x0010__x001C_:°?A´ m,?ÖO´_x0003_î­?ñÞ_x001D_^â?_x0005_¯ç_x0005__x0001__x0002_)y?tè­Æà_x0017_?ÍÌvT?_x0012__Ê"_x0010_l ?¡S5,x?GÒ¸aw?gÅIÍI0?:pî?P?ENEpF}?|ÑÌ²3ì?ÄÝÄf?_x0011_Äl±Y?Ü¿É_x0007_º~?6ïb94¨?¼_x0008_ÑÛí«L?æPÛÀ?^Gß_x0019_®^?E¿ÇE3?Ã3¤ØÙd?_x000B_è_x0005_¯ÿùA?Þ_x0017_À4óµ?Ä_x001E__x000B_±¬N?êm(Ð_x0010_ø?ÒÙI{hñ ?¹l`Þk£?ÀÅçIs_x000E_?¸ _x000E_rKj?YL_x001C_¾x_x001C_?&amp;_x001F__x0010_ÿºý?ä£_x000F_½I?_x0012_Gº7&lt;ºx?{_x0001_._x001D_W`?_x0001__x0002__½?	ém»¸v?ivdo?[]Ñ,@ñ?bpûê£è?_x000C_óÑ\¦?'?Óf_x0006_Ã?¥é2ø*d?X8%:ë?ÂýO¦Sf?ËúY æ?ckx~»?tYüµû?k³ÿß?Yÿ;i_x000E_¥?ç_x0004_+ê_x0001_?ç,DöYh?_x0002_Z0-`?Ø¹nh£?_x0013__x0013_áÊ_x0014_?·.$éKCM?JW_x0002_ûò_x0007_?Û%(Ö}_x0010_?_x000F_ÿÇa?À¡Ó4}?¾__x0018_TÐ_x001F_?£Ù¦Ôz?Z_x0004_äÊß¦?óÅkC6v?"ØL_x0011__x0013_?Ï±fî?X§Ul_x0002__x0004_¦y?Æ(Al_x0012_?_x0010_­IïÛT?M#üHwi?½v_x000F__x0008_Íª?±µåÇb?_x0016__x0003_N¿Óù?_x0006_½D£H_x0005_?æÒÃ#?¼³Ío½Üy?&amp;Ë8Ö-æ?_x0006_±_x0007_¡_x000B_{?Ýµq ×pl?Â#c¥¿_x000C_?Jg½_x001D_]35?!¦1ñ¥dR?^#ò%YªR? ¶tÇo?öÒõÁtT?á§,ECør?_x000B_æ¿3x?"Î«_x0010_?&amp;±_x0011_:¾w?_x0003_tuÀ:ê[?k¥LÅ6z?d*xøñ{?ÖçJ®êþ?¬[¼±?6?Q(67ìu?n&gt;_x001C_Ý_x0001_?Ç_x001E_õ_x000C_nn?d1t:_x0001_?_x0001__x0003_~´¤U?5|ýà'?´_x0003_9Z1ji?õYÐ0õz?&amp;á_x000C_d¹N?Aßm±P?Zóµ_x0014_ïUt?­\P_x000F_ZW?I5_x0001_Â_x0003_?2$e(]S?R[_x0014_÷&gt;¬?éU1Ë|?sé_x0004_~uªc?XçYY¥S?¶_x0002__x001E_¨{v?6@_x001D_Ñ1}?ôÂU1ÈM?þöÒÚ_x0003_Ë?ÓôEÖ?È/³L?·q?_x0011_|Ç1å_x001C_¤?¿+R_x0008_7?)^ jÍ¤?âä²F Rj?_x001D_K¦8ùb?Ìñ_x0002_'|?cCwê' ?Ò#Ðb'÷}?ÚgN_x0005_?K_x000C_&lt;Zð_x0007_m?¸Msrå_x0004_x?ÊóG_x0001__x0003_=À]?øºxß?_x0016__x001A_É_x0001_x?_x0006_Mr#¶?¯#_x001B_7ð¼_?[nkäf?¹=.?Ñ¯9ö¡¿J?!j®ÖÙÏ¤?ìÑ](?LGZëK_x000C_ ?_x0017_ô«sa?ÖiïÚ&gt;?_x0019_¿²_x0010_A¢?D-J7Ü¼?1hÍ¼_x0017_¢?Y¬u¿T?.ô«ªÆ?h»Âd{?_x0004_È_x0002_Ó·»?8Õ·õ6Ít?Ê_x001C_ Ön?ÿ©Að×g?x_x001C_¨êhr?ÆÈ]tb~?éÕÀ¶ôÿp?_x0014_m/ìSk?~wø(&lt;?0Xs\«U?ÂLA	b?·en]7?JW¯^Er?_x0002_	%[_x000B__x0004_t^?Ø¿â£_x000C_â?Ø_x001D_Ù_x0008_ãs?"N8È\Z?Ê_x001E_À_x0011_?_x000B_?c$_x000D__x0006_n?Ôà¿Þ_x0006_uT?_x001C_Õ¤»¨s?²·¶_x001A__x0001_f?ÈDÕÆ_x001D_A?:_x000D_æÑX?(îõ E_x0010_?¥ß£÷?^?H_x0011__x001F_ß"ª~?þQ_x0005_)_x001A_N?ÒÀd÷_x0016__x0006_c?]^KX¸2^?÷bûh£N{?_x001D_YïEN?húÈ|?r4é_x000D_c?Ó_x0014__x0007_UÊm_x0011_?®LÇzu?.°0ÿ°p?Ó`ýG_x000E_{[?Ò_x0011_®ó?KÆ#´_x0013_]?·&lt;¦ 9z?(P]_x0011_?(r_x000F_¢Îi?¦î_x0003_À¾x?Z_x0018_\ö_x0002__x0003_«Ú ?­-Ýfó_x0015_?Mà$þa?_x001F_ÆO_x000C_S_x0011_?PÂÎÞ;	?¬_x0001_ýH÷s?æqsÑ3?&amp;±¢ðåS?°»98®?¾yétZo?µZáÿ¢Y?Ø«LÚ_x0003_?u_x000F_&amp;ÐSÆ}?&lt;&lt;­9M?áÀ_x0003_Ë_x001B_g?`æÍV·?_x0006_Ôy$çÆ?OLÎ8¨ru?_x000D_Å°c¡Ê?"(Ø¯¥÷??Á*Û_x000C_/nc?uµiä_x0018_:q?¤°ÀEß_x0011_?Ì*T±ìÚ?_x0011_-Üã^¡?É\!«z?áO_x0005__x0014_^CY?ÉaÞÐ,?$`"¢_x001D_?q&gt;¨_x0019_¾=¡?_x0017_z2ô®r?M`ÌÑ¿à3?_x0002__x0003_Cïu«{W?ªÈ§²L?þZÿ·m®i?a"ðßhW?åßhh_x0001_?«{Àw?ÍÂv­_x0013_H?`È8Öm	}?ø/%dB?Ì	å£|?r_x0015_jù=of?O(_x001E_ß¢ ?	á_x001F_?_x000C_×|i¤v?_x0007_	h&gt;w?Ì{áJÉ_x0002_[?{Á.çË|?böÌè¼?_x001F_Öìåª¹?ù!PÒ~?¥ãE._x0004_h?%ÈúÚîr?7_x0001_B´rB?$ðv«+j?ØÜÜNz|?ØÓ½ID3H?_x0018__x0001_pÅ_x000E_x?OvIy§ä?½SB?ôÞX!À?	Gj 8_x0016_?z@Jr_x0004__x0005_Ðß?Q·yLÆ¤?{ÙÇõ½îj?S}ùÊ4?&lt;x!ìTïc?íø_x0002_çQÇ?¡[v_x001F_g_z?\0Ã_x0013_ÿê`?8*zñ_x0015_ï?¿wY]¶¯?8HÞÖ^?±v8»w?ß,õ¾_x001E_?¾}#ñ'u?Q[ñn±_x001A_4?6VCÃw?ª+¦±_x001B_¦?cºHØï%h?ì-ë\4?òb¬j_Ü?Ó_x0003_²_x0002_? o-òñÞy?ùÑÕU_x0011_ê?¾öNð ?_x000D_&gt;Q_x0011_~Íe?_x001B_ÆÂ%p?X$Î[_x000F_Y?_x000D_ÈP[¢Ýg?&amp;ù_x0015_­_x0004_j{?hÚ_x0017_1/?_x0014_«}_x0001__x0016_?D_x000E_Â0­·p?_x0001__x0002_ïmýb _?Yo8ÿv?*¢¸ZâN?ç{CÄ{?%_x000E_£zÃ`?_x000F__x0012_Øå-?_x0012_T¿Ñ_x001F_~?D¢HZîÍZ?,BI«r_?ñ×MDàT?kåpr±g?N_x0006_-ì§µ?Át6h[?_x001C_¡Âðp?Ý±êÎ¸.?p b_x0010_ççy?^-_x0010_¼ú÷?!D}ì$_x000C_?¦*6OH^[?´ZvL¹_x0018_?S«_x0003_é	_x0012_£?©_x0004_¾÷p?*_x0012_]|Á&gt;?´YïtØ~?§Ê_x0011_- ?¯7_x0019_f?,K_x0018_Y_x0010_x?OÐW'^y?Hw[o!ý?ºâº è&amp;?._x000B_ðõ_x000C_¾?i]Ò_x0003__x0004__x000E_Æ?ÞBö¥»?X÷f!Sö?Vâå_x0001_\?QD,~g?É©4c?Í_x000D_J¸4?ewtË9Y?ÓØ6hYðs?ÅA3X:^?_x001B_éTÛ {?¸_x0002_¥cÑ?_x001F_¨Ø|wa?&gt;;= Ï?m`ÍóÇq?Hrhú_x000F_?t;©u»t?F_x001A_RÍÏ_x0011_?NæY_x0002_!C{?£W¹u±b?JO¼3ò?Hl?eÅD?.QÍÌRc?óæíÝ0?¸Ì0QÚs?µAàÊR ?µõË_x001E_?Î°4¥L?Mg_x0015_¹Ê?oÊDB_x0005_f?uZ »7?æTê_¦W|?_x0001__x0005_;Vt_x0007_`?g2Â_\?_x0003__x000E__x0018_¾w?wÄéàt?qMÅÝ_x0007_lx?ûàKsU	¨?ìLn_x0002_á?ceàd?°Üî_x0008_æ2l?æºãôC?_x0010_¥_x0004_ÕÁ?¥¨!@g?T·Ü¹Ö)p?fa)_x0018_wä?V#ß&lt;Ì[x?Å´_x0005_»9?fËkà?R-%Öð?_í_x0002_ã=v?iôttÞ_x001C__x0014_?)û¨i×?aä_x000B_G?#XÞäïµu?÷_x000F_öJër?"Ù¥_x000C__x000F_j?_x0010_ÁBþFTf?;VhÖ_x001F_?/®'¯_x0004_Ó?dùµ±_x001F_]?÷áIýÇh¡?ø²òLAz?»7ñ_x0006__x0007_Z°?q_uÂ_x0007_À?v"_x0014_üM?r|ìE_x0005_?kY®(_x0003_Ss?.·.r£?_x001E__x000E_Á	èú?c¶u_x0011_x?b_Ó|_x001E_?Ç÷`æø_x0005_f?\_x001D_Ç¼zR?³É_x0012_ÎF_x0002_x?¼X_x0019_ÅËj?Ó! á.ë^?¶|Ä29_x000B_?_x0017_`e£?!¶C*!F?)8_x0003__x0016__x0001_Ez?Ôm_x000E__x0018_&amp;§?Â­Y #)?_x0014_dÝÓöet?XïÓÖõA}?=_x0019_Å8g?û¶þD_x0006_ä?¬nuy[?_x0007__x0006_V®gû?_x000D__x0010_]2N?[Ë_x0012_&gt;?p	t=±tJ?_x001C_¬}Ó%?_x0004_?qÐWs?u~{v_x0015_=l?_x0001__x0002_Þø»_x001B__x0014_f?½ ¦m}÷a?nÇ$»6]	?åµ_x0002_ÙSt`?o&gt; ¬ÉÍ?å7Èö%æ?XÎª	¹²?Ê/Gíeid?Ó¯­?\)\´:?Å°Ê?uWoÈðØ?¾_x0013_?_x0018_E?ûa¶ø¾_x0014_?.¿o7\Ó?_x0007_)åàÓ?'@ð"_x001A_Rh?_x0002_ÜMË}E¡?üq¦Ï_x001B_?äSAóØ&lt;w?'¼Á_x0014_ýU¤?Ïþ8ë_§?÷ì-Sÿz?:¸ N}?®ù!^wL?uÅyáµx?ðtö_x0017_?XÜ_x0011__x0004_(?~£Ýí_x000C_?CxÌ$Þ?KUÒÐº?U¡_x001F_F_x0001__x0002_«?HR@_x001D_F¶?}÷ +~õ?Ò05ªm?p¢_x0015_p]}?òÍ1¿ÏªS?b_x001A_þud?&gt;_x0011_B pö?òÁxióq?èb/³?xËcõ¿/8?å _ÒpG}?1¤ç¿bßs?Ã´&amp;_x000C_0Ik?_x0013_ÅüUb?È_x0011_DÐÁU?~z»X?;²ÎWCx?òpbR0Ë?j5	f?)_x0016_yl\Ù?öç§ã_x0001_?ì6`ê2?çÛ"	6_x0005_?,Ô÷_x001D_?&gt;ß_x0017_Ò?òlßº¨ò?¹à/ó¨ñk?ÀÜü?4ù_x0007_ðø?½¯{_x000E_~?àï#Â\Èv?_x0003__x0004__x001B__x000E__x000C_J2­z?¢~T_x0011_ð´e?Uo\Ëdq?B§ÇÚUt:?Ñ _x001D_fu?oÀ¨_x0002_Ó?ÇÆ?Ý¶_x0001_?_x001E_^!Øú{?­IzÅ(©s?í[Ïq3?ÎV_x000F_µ[?ÓG¾b§t?~_x0019_÷JYÖy?^_x0011_&gt;?ÙYÂc?+=9÷V;h?¥Ú@Z®¤?ÆDÅÏ?jØ÷_x000F_7b?s%ÏQìk?«õEçm§x?_x0018_§Â= E?Æªe¥;%?Ü_x001B_ìj[?Eýj_x001E_õ{z?_x0015_·p!`?M;_x0016__x0018_u5N?C&gt;{÷_x0011_o?Ïî+5Aa?%=¨º÷ø{?d5(v?¦¬0Ö_x0001__x0002_Z?_x001A_oü_x0017_Èl?_x0018_Yª«?nø_x001D_­w?é8µ°o d?ì\­k{X?ÔnÌì[?_x0016__x0004_ð_x000C_E?0¾_x0010__x0003_tJj?äÆÅÁth?#$?hG¢?|_x001E_²Ôé?&gt;ÌK'Æ[?_x0011_r´¿¥A¢?Q¿sÝ©~?]HÉ±?ØôR_x0005_BIV?_x0007_9U}¶ó|?±J2È&lt;)*?÷B«ÿ£?_x0017_EP"t&amp;j?_x000D_\z)b?$	_x0011_÷(ç?9_x001B_.ÛÖ_x0001_@?¸v(mÿh?¾©ê]p,n?_x001F_yD'SÁX?ùÉ;lJ?_x0016_þ_x001E_§r^?\_x000C_§_x0006_?¨B ¦1w?¼Óàm?_x0003__x0004__x0002_¯2iÃ&amp;S?ä_x0013_.Á&lt;_w?¤¢Éâ-?B©é§¢?_x0010__x0012_QN}?X_x0003_//O_x0011__?]Õàcúu?Óª;ßSs?L9w+T'r?a_x0018_Änç?Wã(B¦Å?²V¬,Rz?0ôè¢:D*?ÕÑF_x0013_!¬?|n5¾+(?Zg$¯_x000D_b?_x000E_±ö#t?_±Q j?É¾37¡"?N·HD«n?Û§µmÝ=x?§Õ6¸¨±?6æã_x000E_³D¢??)à_x0016__x0016_¸?ãz_x000C_ÓFß?xïB¹±w?¥m(ì¹m?ÅU¼Ãþwn?~-E_x0006_?Å°6ärÛh?¹äá_x001C_è)b?Ã@%_x0001__x0007__x0008_jp?}2H'?Àe_x0010__x001B_Æ}?Uâñ_x0003_kÅ?_x0008_Ï _x0018_f]?ªï³Ë_x0003_×\?UH_x0014_ð^?ÉH;_x001F_ e?G1_x0008_¤W?0Ñ³?üUE@q?_x000C_eZw\?¾_x0004_âHi?}ç_x0006_¶ªo?N&gt;Îä_x001C_°?ÏµKF_x0002_?!køè«Ýr?_x0005_ÆJ`?VÞÂOÜ_x000C_?Õ´Qb_x0013_þ?_x0019_BÆJ?_x001F__x000D_4ZÍ?3c½aº?XtÛÙÏËj?ù@BEÎ?8î_x0014_ùd\?K´4¹?_x0007_(q:?.S¤ýX$?D9}Íti?Ú&gt;}Ã¼?_x0001_F!6KG?_x0001__x0003_/(c§OX?L_x000B__x0015__0y?bµ;ÑÕ?®G&gt;_x0018__x0003_f?¥Ñ&amp;±_x001F_?ðº®T÷&gt;Üê©¯Òf?Ì_x001D_åóP`l?l@*«	s?Ù_x000E_iql?-³Üåpú?§`Ë(û0?p17y_x0019_?m_x000D_?F_¡?_x001F_ãÔ7p?íEÐéÞ©?ícèuváO?9_x0013__x0018_éAêt?RÖHé?ZÎjÚi?Ðo_x0016_¶Ã?_x0002_ R:k?ôFù¡«þ4?¦Má6_x0013_Gd?ÜaiI_x0010_]?hæ£_x001D_;ä?_x001C_ñWi?Í%ð¹*ñ9?S_x000F_GI¿w?ÒÔÔ_x0007_¦?c_x001C_²ûY?°f_x0011_!_x0002__x0004_úB?c!RgÒs?Ô¡_x0012_¡¤?"f@ÿ+p??«*_x0004_ü0?fÉQáoý_?_x001D_ }Ûðo?_x000F_x&lt;SKx?	º_x0002_ ÒV?Ï»ñßÄ_x0001_x?MÒ¨|y?ºk_x0008_E?_x001B_¼ Ïßw?Þk_x001B__x0004_¨éQ?I_x001C_'·_x001B_?w|ysS?íÜ_x0003_¸ñq?ÿç$WËT?ÏaÒR?s_x0008_o¾*&amp;?ñ_x0015__x0005_uM?ÐÅn¨g'r?7+àk%?|yñç%?Sy_x001C_¯,A?s¹	_x001B_?ÐBeFi?!®Þâ=k?$ù TÝªt?Nõå½?#¯ÿÿp?+uQäc?_x0004__x0005__x0012_`ÁÏ3s?ë¿ò¡_x0011_a?)´?AL_x0014_ú,¬?ÁG^O_x0010_%?¢úô/_x001F_¯s?«v_x0003_Ã,?9C	õúL?VL½z?K:ÇÃ_x0012_5?/¿_x0019_ü¯iu?ogãï_x0004_Á?DÊÖ_x000E_{×u?W_x0011_#O_x000C_Â?ºE_x0010_&lt;_x0011_?F}ëññ¦u?iu×Ö?	A]BÅ~?^Jíÿ/_x0019_? _x0002_Ëkí[?2ÖMZó¦?`ì{äÀ}?¹{yõ½=¡?V_x001A__x001B_C_x0014_?_x0001_/·ÝÝ7?r%©ý!¤?ïr&gt;¹3s?'Þ/¿q?_x0007_ý_x001C_ª_x0005_?³_x000F_û?O&lt;æC4Ï?È®*`_x0002__x0003_l?_tÀ	+÷m?_x0006_r4k¥u?³f9k?qr_x0001__x0007_E?¤üu?4û6ÓaÒc?%ØàaÈ~?Ø_x0016__x0003_'_x0005_¡?+ÌÀ_x0012_%Òf?]UuÎc?'5_x0004_Z?&gt;f=â_x0015_?û6Än?ø&lt;![2Ð|?:ßg?-r¸Å9d?_x001C_Ìò${m?îç_x000C_¹.ÂQ? _x0012_·Ù?2Fó¡æ)?r¤Ö_x0013_\gW?ñ_x0002_&amp;_x000F_#B?EQ_x0017_xy_x0002_{?&amp;º_x001E_@*o?_x0004_ZDW?_x0004_uÚ5ü"}?lù-ÅVH?k_x0011_0AM?_x0015_Ó¥­¾2?_x000F_¬«å_x001F_¦?ÒO°hÜ8?_x0001__x0002_Ú¼ZÖzH?5ØÿKU´?&amp;Cx¬O?VßùbÄóy?nwÂæX?%)Iñ¶_x000E_|?Ã_x0016_/¢ô?52ý_x0004_±ü?)IÙT_x0003_Z?_Z?)(?è._x0012_ïv??DÈÕîe?üÛÓÎóÃJ?q¨Ã_x0012_j_x0015_?èý_x0002_p±_x0014_?âÖ»Ê\q?KÇû&lt;´á?}¦¬ï?[¸Ã_x0012__?~_x0010_Ï_x000F_î_x0002_?­W_x000E_Â¨ï??Ã¬P(cþ?ãv»Òõ_x0008_?ù¡_x000D_óÙ?áÞ¯Ï9?së?2ªÌG_x001A_kt?ë_x000E_Üfä&gt;z?øÝM÷d?°kECn°l?Jr#6?æ_x0018__x0017__x0006__x0001__x0002__x0014_q?í_x0002__x000C__x0006__x0017_?xìêñ_x001D_Ó?xû¡¥_x0019_W?DY±ÁÇ_x0018_i?Æ^f_x0005_Á¨?2ÔG¸$(p?Ø0#Ý?x½+÷j¡|?Î_x000E_E¹5}?Lë¸iz?~_x0007_ùöð!¢?&gt;_x0002__x0017_¬??Bz+ÝÌ?¾Ï¼¤«}?¼è´²·b?^_x000D__x0008__Vz?ÀÏû_x0016_8í?û_x0018_4ÕßV?×ºLzk®?xgïú_x001C_?_x0013_@û_x0012_»¼?¸¨µ_ÓÓ?,Eé¦C?3S¾Ù?/Kd?Ê'ov·?ÈKàì©·f?ÁtÇ)_x0003_?ËªÀ®ZØA?cÁ½«¸_x0008_?_x001B_ÎQ&lt;_x0007_?2?_x0002__x0004__x001D_çÐ=TÎ?£«l!?öB0/_x001B_2|?ÀÑWoM?âg3)?îýw¥d?_x0008_yÚ&gt;8?fh\¡1l?NU¼_x0005__x0003_?_x0001_X]¸6x?_x000F_?x?#s_x000D_Ü?eQ}Äkq?_x001F_¡¢i®°?ÝírsÞr?L+¢60?ã»ÿm_x0003_?_x0017_3BPÁ¾`?:_x0007_¨xØäQ?$©ãtÚl£?Êì_x0006_¯ªl?ô,5ö?Hy?_x000F_:~a\8~?Î».Xê_x001D_?dñ_x001C_Ôî¨n?_x0004_4ü_x0004_c?Ï½³yz?»ÜûXc?JÜÞ_x0010_a­x?xO2Få$?ÕÅT±4*?`_x000C_rg_x0002__x0003_f0y?©ìËÐ)?@paQØ¸s?¬Ê¢f2Ú?M²Ç¡RoS?_x001F_à*G=w?jM6Ä_x000B_h?_x000E_'qu?É ØÔI]l?X¦Ë,+f?(óåDê(?Ý{¸ä`È[?½a²_x0018_«_x0019_?ªI»À[?B÷ëE_x0003_?@w`¸Å?öB9_x000F_v?Ú\#_x0011_¿?è×Ó¾J|?}Ü5õõ?±-@yN_x001B_ ??ÛrnNp?+,|n³y?»:°ä÷¡?_x000B_ãÐ³º=?MHëÉ6:?ÌlPè»?#¼$½o r?(é5¬ú?Æ~R_x000D_9 t?i_x0001__ÎO?7__x0004_a3ï^?_x0001__x0002_HÚ_x0011_ _x0015_2N?)_£p?_x000B__x0011_Ç·ò?Zë´Ñ__x0012_8?_x000C_NgÆSz?_x0011__x0012_¸_x0005_@Ò?¼îÍÌY?ñþ?#oO?_x001F_Ð»9?Bµ¡ùv?&amp;,t¡þzw?¥¡ÃLØg?r`î!ØÁ?MØÁøJ?Wjô'Îp?ø_x001A_rrE¾?iÒ_x001A_Øn)?wÄk8_x001E_U?¨¿Á*Û_x0016_h?fÄRýþYx?QX«°q?]Ów­_x001E__x0013_?³¡_x0006_õ;¡?_x001F_Çöî[r?ôn_x0001__x0018_ì?óÕò6JT?-¹4¨_x0012_O?8Ô#_x0004_%Û?9Ùü_x0018_ ?;_x001E_µ¬Î^?%á9¶×?7s_x0001__x0005_Ù?,Ûþ®B?_x0003_)_x000D__x0004_þ?LþÜ½°¶?½o_9ÿ_x0002_H?_x0008_QöA=?©b?ô&amp;dÒ_x001C_l?º+ÏK_x001E_?_x0019_(euË?2i_g&lt;?®_x0016__x0002_±û»?_x0003_ÎÞ1¼ Q?¡KV`qª?_x001F_Ñ_x001B_jV?MOä_x001E_t?±&gt;Ùÿ¢r?ÈD¦ÌÑ_x001F_{?¤ê?cìx?ëb­U9h?À½R,%î?Õu_x001B_xól?1\ÉbÐ÷c?ûúÑ©Öc?_x0015_¼t|lk?µ²9\?ùÞ3µ÷/z?:4ÝoU?k_x0010_º°q¼U?OØ«!_x0016_ ?&gt;¦ìçP¡?º&lt;Ë­1Ð?_x0002__x0006_åJÈ½tõ?_x0006_jÎç=_x000D_?¦÷Ýþ|?´_x001B_Ù_x0011_ÊÌg?T2_x0013_ièd?ù~o&gt;B?g"Ëðù?³ZT´¬_x0003_o?ú¿­üB ?_x0001_1ç&lt;d?Bs_x0017__x0003_0Ér?âb&amp;¨v|?_x001A_4_x001A_!_x001D_G{?(1z_x001E_Ú%?Ç¤µå_x0007_V?¶Ûû3/?_x000D_û«ýyl?_x0004__x0014_Xâß?°Ê·"c?_x0010_ÿë¥=´z?x&lt;M_x0017_?O²ö8£ u?ÑV_x0010_ð_x000D_?_x0005_êd}_x0016_?ëø w_x0008_4?ßÚÔ4\ï?Útî_x000F_Ö®r?£â_x001E_â_x0001_?bâL_x0002_]?âðð?Mü¯à?ââh2_x0001__x0003__x0019_3z?(·Ek*?_x0004_	¸\¡í?ùx³@0yu?\_x001C_Ñç+ì|?5_x001A__x001B_3 f?ûDAåUØ_x001C_?Ý÷ú_x0014_ñ"\?T(ì_x000F_{²?øã¡ý·f?&amp;òfa}?V­_x0006_qy?|fò_x0007_r?Ù¤ù|Èj?:æ[D?{_x001E_é¸?|?³e«óé?F÷Ä$_x0018_¢?ý¢tæ}h?_x0015_`Zµ9sm?T³Ïäµj?ð_x0018_È_?$Jx«@~3?!¢_x0005__x0002__x0008_t?¾Â°þM?Ð»{|:?b å6?_x0018_ô#_x0010_ÊU?f	_x0008_ö?q{?(`2¬¬?h_x0017_ò?§?ãGIÍÒµ?_x0001__x0002_à_x001A__x0008_r?cþ2áK_x0014_?[ëaqÁ?lO_x0006_]¼_x001B_m?ø gð?Åç_x0006__x000E_é¤?¢ný_x0007_F_x0002_?eÈVQ²r?Z«B?.4I²­¡¥?_x000C_¯ è/ëp?÷ñ ýìá?_x0008_à_x0018__x0014_xÄS?_x001E_#Z_x0018_à!?²_x0008_eÎ{f?_x001C_$Íngè`?¼exrù?|_x001F_Í7õ?5K_x0003_:?1b³_x0004_ßq?(R§Ð\¾?ñf6_x0010_&amp;?þ0óZ\f?³Ö	Ò?_x001C_§ªÎUÎu?`¬ß_?\_x001A_ íç¸?w_x001A_, Éi?Ò·ñý}?J_x000F_AÁ%?EÜ³c?ëM¾_x0003__x0006_ÊRZ?Àqà²?_x0012__x000D_ñ_x0019_ds?ý¬-è?_x000C_ê_x0001_û×?_x0017_%_x001E_U\?Ú_x0010__x0004__x0014_áB?Ü4?r?×ø¬®&amp;ß?/_x000D_·Ô~ss?È_x000B_í´_x000B_?_x0005_¨Çß?_x001A_YÌî}x}?PXïÍ$[?Õ"_x0002_`ìâ?¸«_x0019_³1?cí=R_x0011_r?(¹çÀ)?{z_­Þ?Ý8c_x0008_Glt?µ)Ö_x001A_ùH??9êoj?È;²¼Â'?b&amp;sZ|Ñ?ì%9S?é}_x0010_Sì{?+F¨ÿ·?à_x001B_¿÷$0?á­ó÷^?ÊuØøm?_ å±?¦Ý_x001A_ù_x0008_¡?_x0001__x0002__x0012__x000F_ãLð?ZÈ³M?IÉ!tb4}?¬.Óg_x0017_?ÞLºOrS?qÀ´O_x0007_Ãs?×_x001A_v_x001B_?¶§rÒÑä?¢w_x0013__x0012_%G?C_x001C_£âN´w?_x0007_ÅÎ½?W½_x000E_ÿr?,í_x0006__x000B_aTq?á¿^lqj?Ü+_x0011_Àa?v°ÔZpûu?g_x0016_*È_x0015__x0015_y?áéØY®z?)"+_x000F_]?ÂÚÜ*Õ?Ýä½vÜhp?~ 2R?L]¤Ü/?Oé&amp;Ål±?î`1òd?7_x0006_÷ÚäùK?Ci[U_x000E_Ù{?xÿ,Ø?øõQ{Ëe?!ü_x0001_¯Î_x000F_?B	9¨ H?Ü_x0001_Î_x0001__x000B_rgP?_x0003_¦&amp;¡x?¦çÖßû?n(ú¯¡&amp;?u_x0002_Ò''_x0012_?_XD¾¡	}?ª_x0007_=¸¦8?_x0008_°!ô-ÉN?X'h-c?=òèo_x0018_?³DÞ_x001E_Tk?*Ó²F?_x0005_Å|_x0006_ui?vßÊh_x0014_T?í°_x0014_±e£?+½ÕªY?_x0017_]±_x0006_ixZ?ÅC_x000C_Í£!?§7çÊÒ£?¼æ8nJ_x0004_?`§_x0002_y?áo·¬_x001F_?_x0008_-&gt;Ïz?Æì°Ê_x000D_0?_x000B_·'«Ý_x000E_?­PÉåzd?dhPG^? åKCá_x0005_£?+¥sP¶b?|0§¹úÕ??îykyÊ?î_x0001__x0004__x0014_¯x?_x0001__x0002_§&lt;ÃìH£?)_x0002_4Ã"m?²×g	J?Çs¶_x0003__x0013_?¶°{F&lt;?^_x0019_3Ôáq?Þ¸9È?8\ZÜ1/?ÄrÜA*?_x000D_æF_x000E_ßí|?Lä¸ö{Ú?¶[¹m_x000F_^p?Í¬ñT_x0003_äq?1÷ã¦Å¢?ý_x0015__x0019__x0007_GÞP? Sse¢i?Í é	ª¤0?_x0014__x0019_JÆ¥_x0003_?5Ö_x000E_d_x000E_?Þ_x0012_` _x0011_Tv?Ö_x000C_ÇLÆ_x000D_?¢ÇÍ1PÀ!?n®LS~?ñ³_x000C_úy?2¸Ü_x001C_¼C?Ëvr_x0018_îK}?	-â_x0012__x000D__?9)²_x000C_(¥?_x0011_ðòéZf?zÔÐ2$?_x0007_GÁg¶_x0013_?_x001E_½_x000C_ô_x0001__x0004_Øf?`ñQ_x001F__x000E_|?x Ãæ!ª?bÎ]_x0015_m?Ek³Dº;?Wç_x0003_){?ÄàU­©P?_x0016_DºÜ¸ ?6Ü_x0002_gh?_x0011_:s_x0015_I?_x0007_¥ÕY?çù}p_x000D_|x?Sg&amp;¬?Ø¶_x0010_^_x000C_ ?ÜJI_x0016_Év?TW!ûUp?ò¸jóeÞ?_x001B_/_x001E_z_x0005_­y?.&amp;@¤_x000B_­m?Ï×Ü&gt;À?_x0011_8çRÍ\?üw~U\ö^?PWéVr?.e6=C»?_x000B__x0016_Ú¶,:?{K0ëê_x0001_?Ö_x0005_L&amp;_x001B_E?_x001A_H¶õ¡Ï?il¢Ë_x000D_l?w}_x001D_u«Dn?vÎkKjrv?¤eî_x001E_	[?_x0002__x0003_Ä½_x0017__x000E_¶?u8+s}q%?¢[q§zÆ?¬Þ=IH¨?_x000F_ðÔÃ#?nÅ_x0012_KØ?_x000B_myð_x0012__x0003_?°NÇÚëÛ?«ë&amp;,_x0012_?mÎÛ_x0006_±?2T_x0014___x0011_JY?_x0016_RÎ£ç?þÔ}	½?D_x000E_eRDy?`[ºì+?û"Fô_?_x0002_t!Wt?ê_x0006_ñ®Æ«?¸_x0014_+F×ð?nñL;\?Gt_x001C_x¶v?¯	¨@??gyXC%kQ?N_x0010_g_x0019__x0001_)?_x0018_b_x000F__x0017_ü_x001C_?UG So?_x0012_ÍÛP¤?uüØa³_x000B_?q_x0011_{ÉSh?36ÔeñÈc?s«Â{_x0016_?¢léo_x0001__x0005_¨_x0004_z?ÝÊ	©n?yªr#Ü_x001F_b?ß -öM_x000C_R?ËÔ[?í¶ü&amp;_x0004__x0001_?Ñ}_x0002_Wo[?¯¸[¶wô?_x0017_Ù8Ãå?1VüoF?f¯»óÅ_x0007_l?Géx_x0003_{?¶*!?CÒ?ý ï|;`?±n_x0018_Usa?_x0010_J©_x0012_Z?s!_x0001_9rk?_x0004_âhWr¥4?î5FÃPE?öÍ_x0018_Nü?Ï8ñ?ë7Cû_x001A_?ºÞXHoJ~?÷J³NCZ?çXT§^?Î²ß´nMC?p9»E_x0015_P?îmÍ#¿8?T_x0005__x001F_AWå?DÓî¨My?_x001B_C_x0018_û?_x0001_Kv&lt;_x001B_¼?</t>
  </si>
  <si>
    <t>d128b75d99e5c5c6f2e3b4a87139420b_x0003__x0005_÷ ¸t¨n?v_ök?ý_x000D_ÁfEh?·Â«Ö¡³?®#ý_x000D_Öy?Ù3"«çD?_x0006_^ã¡[?á£p×ó?àÐÕ_x000D_¯^`?õi_x0011_ääX?T7où9øS?A2?w4öt?_x001E_a_x0013__x000C_kwj?_x001E_S_x0004_ÀÙ?U´b_x0017_	_?Ó¯=R?tõÏ_x0003_Çí?2í_x001C_­¼ø?N¦F_x0005_.v?&amp;?o_x0013_Ýt?TùýâTí?_x0015_v_x0014_Ý_x0016_,M?ÿ(5îÀ}?xLé»«_x001E_?æ[_x0017_Âb?_x0005_ßþ2v?_x000E_å&amp;_x0001_?]ÑGGei?b7XcH`?}%|*ÍË?ð©ÔZ_x001E_BU?_x0002__x000E_«6_x0003__x0005_¿j?±6_x0002_ðË_x0002_e?ÞÀ_x0010_6ß@?¶_x000B__x001A_Ð_x001D_)??±Ì3_x0010_¢p?Ó[ò±Ï s?ôó#òÚ£?j¦ÖÏË?¤þæB_x0002_?×qèÅ_x0015_5?øðÒ ? Üå i?)_x0006_¸º¬P?SU#³_x000F_Þx?M};_x0014__x001B_Ýb?Áãñ½(P?_x000C_Lçæma?M_x001F_4+ºu?±Y_x0003_iåÏ?_x0002_CDvVU?_x0018_å®î_x0012_pr?ú_x0001_¶!¥_x0004_?1 Í]4q?rïíiÏë(?_x0015_Dé?_x0016_Vb]_x001C_õ?¶-Òæiz?`P6­Uýl?îÕ_x001F_5w?õ_x0005_êz_x0002_?_x001A_/ÞÝtp?_x0011_uyØfÒW?&gt;@_x0012__x0010_f«q?_x0001_&gt;&gt;_x0002_&gt;&gt;_x0003_&gt;&gt;_x0004_&gt;&gt;_x0005_&gt;&gt;_x0006_&gt;&gt;_x0007_&gt;&gt;_x0008_&gt;&gt;	&gt;&gt;@&gt;&gt;_x000B_&gt;&gt;_x000C_&gt;&gt;_x000D_&gt;&gt;_x000E_&gt;&gt;_x000F_&gt;&gt;_x0010_&gt;&gt;_x0011_&gt;&gt;_x0012_&gt;&gt;_x0013_&gt;&gt;_x0014_&gt;&gt;_x0015_&gt;&gt;_x0016_&gt;&gt;_x0017_&gt;&gt;_x0018_&gt;&gt;_x0019_&gt;&gt;_x001A_&gt;&gt;_x001B_&gt;&gt;_x001C_&gt;&gt;_x001D_&gt;&gt;_x001E_&gt;&gt;_x001F_&gt;&gt; &gt;&gt;!&gt;&gt;"&gt;&gt;#&gt;&gt;$&gt;&gt;%&gt;&gt;&amp;&gt;&gt;'&gt;&gt;(&gt;&gt;)&gt;&gt;*&gt;&gt;+&gt;&gt;,&gt;&gt;-&gt;&gt;.&gt;&gt;/&gt;&gt;0&gt;&gt;1&gt;&gt;2&gt;&gt;3&gt;&gt;4&gt;&gt;5&gt;&gt;6&gt;&gt;7&gt;&gt;8&gt;&gt;9&gt;&gt;:&gt;&gt;;&gt;&gt;&lt;&gt;&gt;=&gt;&gt;_x0001__x0002_&gt;_x0001__x0001_?_x0001__x0001_@_x0001__x0001_A_x0001__x0001_B_x0001__x0001_C_x0001__x0001_D_x0001__x0001_E_x0001__x0001_F_x0001__x0001_G_x0001__x0001_H_x0001__x0001_I_x0001__x0001_J_x0001__x0001_K_x0001__x0001_L_x0001__x0001_M_x0001__x0001_N_x0001__x0001_O_x0001__x0001_P_x0001__x0001_Q_x0001__x0001_R_x0001__x0001_S_x0001__x0001_T_x0001__x0001_U_x0001__x0001_V_x0001__x0001_W_x0001__x0001_X_x0001__x0001_Y_x0001__x0001_Z_x0001__x0001_[_x0001__x0001_\_x0001__x0001_]_x0001__x0001_^_x0001__x0001___x0001__x0001_`_x0001__x0001_a_x0001__x0001_b_x0001__x0001_c_x0001__x0001_d_x0001__x0001_e_x0001__x0001_f_x0001__x0001_g_x0001__x0001_h_x0001__x0001_i_x0001__x0001_j_x0001__x0001_k_x0001__x0001_l_x0001__x0001_m_x0001__x0001_n_x0001__x0001_o_x0001__x0001_p_x0001__x0001_q_x0001__x0001_r_x0001__x0001_s_x0001__x0001_t_x0001__x0001_u_x0001__x0001_v_x0001__x0001_w_x0001__x0001_x_x0001__x0001_y_x0001__x0001_z_x0001__x0001_{_x0001__x0001_|_x0001__x0001__x0001__x0002_}_x0001__x0001_~_x0001__x0001__x0001__x0001__x0001__x0001__x0001__x0001__x0001__x0001__x0001__x0001__x0001__x0001__x0001__x0001__x0001__x0001__x0001__x0001__x0001__x0001__x0001__x0001__x0001__x0001__x0001__x0001__x0001__x0001__x0001__x0001__x0001__x0001__x0001__x0001__x0001__x0001__x0001__x0001__x0001__x0001__x0001__x0001__x0001__x0001__x0001__x0001__x0001__x0001__x0001__x0001__x0001__x0001__x0001__x0001__x0001__x0001__x0001__x0001__x0001__x0001__x0001__x0001__x0001__x0001__x0001__x0001_ _x0001__x0001_¡_x0001__x0001_¢_x0001__x0001_£_x0001__x0001_¤_x0001__x0001_¥_x0001__x0001_¦_x0001__x0001_§_x0001__x0001_¨_x0001__x0001_©_x0001__x0001_ª_x0001__x0001_«_x0001__x0001_¬_x0001__x0001_­_x0001__x0001_®_x0001__x0001_¯_x0001__x0001_°_x0001__x0001_±_x0001__x0001_²_x0001__x0001_³_x0001__x0001_´_x0001__x0001_µ_x0001__x0001_¶_x0001__x0001_·_x0001__x0001_¸_x0001__x0001_¹_x0001__x0001_º_x0001__x0001_»_x0001__x0001__x0001__x0002_¼_x0001__x0001_½_x0001__x0001_¾_x0001__x0001_¿_x0001__x0001_À_x0001__x0001_Á_x0001__x0001_Â_x0001__x0001_Ã_x0001__x0001_Ä_x0001__x0001_Å_x0001__x0001_Æ_x0001__x0001_Ç_x0001__x0001_È_x0001__x0001_É_x0001__x0001_Ê_x0001__x0001_Ë_x0001__x0001_Ì_x0001__x0001_Í_x0001__x0001_Î_x0001__x0001_Ï_x0001__x0001_Ð_x0001__x0001_Ñ_x0001__x0001_Ò_x0001__x0001_Ó_x0001__x0001_Ô_x0001__x0001_Õ_x0001__x0001_Ö_x0001__x0001_×_x0001__x0001_Ø_x0001__x0001_Ù_x0001__x0001_Ú_x0001__x0001_Û_x0001__x0001_Ü_x0001__x0001_Ý_x0001__x0001_Þ_x0001__x0001_ß_x0001__x0001_à_x0001__x0001_á_x0001__x0001_â_x0001__x0001_ã_x0001__x0001_ä_x0001__x0001_å_x0001__x0001_æ_x0001__x0001_ç_x0001__x0001_è_x0001__x0001_é_x0001__x0001_ê_x0001__x0001_ë_x0001__x0001_ì_x0001__x0001_í_x0001__x0001_î_x0001__x0001_ï_x0001__x0001_ð_x0001__x0001_ñ_x0001__x0001_ò_x0001__x0001_ó_x0001__x0001_ô_x0001__x0001_õ_x0001__x0001_ö_x0001__x0001_÷_x0001__x0001_ø_x0001__x0001_ù_x0001__x0001_ú_x0001__x0001_:;û::ü::ý::þ::ÿ:::::_x0001_::_x0002_::_x0003_::_x0004_::_x0005_::_x0006_::_x0007_::_x0008_::	::;::_x000B_::_x000C_::_x000D_::_x000E_::_x000F_::_x0010_::_x0011_::_x0012_::_x0013_::_x0014_::_x0015_::_x0016_::_x0017_::_x0018_::_x0019_::_x001A_::_x001B_::_x001C_::_x001D_::_x001E_::_x001F_:: ::!::"::#::$::%::&amp;::'::(::)::*::+::,::-::.::/::0::1::2::3::4::5::6::7::8::9::_x0001__x0002_:_x0001__x0001_;_x0001__x0001_&lt;_x0001__x0001_=_x0001__x0001_&gt;_x0001__x0001_?_x0001__x0001_@_x0001__x0001_A_x0001__x0001_B_x0001__x0001_C_x0001__x0001_D_x0001__x0001_E_x0001__x0001_F_x0001__x0001_G_x0001__x0001_H_x0001__x0001_I_x0001__x0001_J_x0001__x0001_K_x0001__x0001_L_x0001__x0001_M_x0001__x0001_N_x0001__x0001_O_x0001__x0001_P_x0001__x0001_Q_x0001__x0001_R_x0001__x0001_S_x0001__x0001_T_x0001__x0001_U_x0001__x0001_V_x0001__x0001_W_x0001__x0001_X_x0001__x0001_Y_x0001__x0001_Z_x0001__x0001_[_x0001__x0001_\_x0001__x0001_]_x0001__x0001_^_x0001__x0001___x0001__x0001_`_x0001__x0001_a_x0001__x0001_b_x0001__x0001_c_x0001__x0001_d_x0001__x0001_e_x0001__x0001_f_x0001__x0001_g_x0001__x0001_h_x0001__x0001_i_x0001__x0001_j_x0001__x0001_k_x0001__x0001_l_x0001__x0001_m_x0001__x0001_n_x0001__x0001_o_x0001__x0001_p_x0001__x0001_q_x0001__x0001_r_x0001__x0001_s_x0001__x0001_t_x0001__x0001_u_x0001__x0001_v_x0001__x0001_w_x0001__x0001_x_x0001__x0001__x0001__x0002_y_x0001__x0001_z_x0001__x0001_{_x0001__x0001_|_x0001__x0001_}_x0001__x0001_~_x0001__x0001__x0001__x0001__x0001__x0001__x0001__x0001__x0001__x0001__x0001__x0001__x0001__x0001__x0001__x0001__x0001__x0001__x0001__x0001__x0001__x0001__x0001__x0001__x0001__x0001__x0001__x0001__x0001__x0001__x0001__x0001__x0001__x0001__x0001__x0001__x0001__x0001__x0001__x0001__x0001__x0001__x0001__x0001__x0001__x0001__x0001__x0001__x0001__x0001__x0001__x0001__x0001__x0001__x0001__x0001__x0001__x0001__x0001__x0001__x0001__x0001__x0001__x0001__x0001__x0001__x0001__x0001_ _x0001__x0001_¡_x0001__x0001_¢_x0001__x0001_£_x0001__x0001_¤_x0001__x0001_¥_x0001__x0001_¦_x0001__x0001_§_x0001__x0001_¨_x0001__x0001_©_x0001__x0001_ª_x0001__x0001_«_x0001__x0001_¬_x0001__x0001_­_x0001__x0001_®_x0001__x0001_¯_x0001__x0001_°_x0001__x0001_±_x0001__x0001_²_x0001__x0001_³_x0001__x0001_´_x0001__x0001_µ_x0001__x0001_¶_x0001__x0001_·_x0001__x0001__x0001__x0002_¸_x0001__x0001_¹_x0001__x0001_º_x0001__x0001_»_x0001__x0001_¼_x0001__x0001_½_x0001__x0001_¾_x0001__x0001_¿_x0001__x0001_À_x0001__x0001_Á_x0001__x0001_Â_x0001__x0001_Ã_x0001__x0001_Ä_x0001__x0001_Å_x0001__x0001_Æ_x0001__x0001_Ç_x0001__x0001_È_x0001__x0001_É_x0001__x0001_Ê_x0001__x0001_Ë_x0001__x0001_Ì_x0001__x0001_Í_x0001__x0001_Î_x0001__x0001_Ï_x0001__x0001_Ð_x0001__x0001_Ñ_x0001__x0001_Ò_x0001__x0001_Ó_x0001__x0001_Ô_x0001__x0001_Õ_x0001__x0001_Ö_x0001__x0001_×_x0001__x0001_Ø_x0001__x0001_Ù_x0001__x0001_Ú_x0001__x0001_Û_x0001__x0001_Ü_x0001__x0001_Ý_x0001__x0001_Þ_x0001__x0001_ß_x0001__x0001_à_x0001__x0001_á_x0001__x0001_â_x0001__x0001_ã_x0001__x0001_ä_x0001__x0001_å_x0001__x0001_æ_x0001__x0001_ç_x0001__x0001_è_x0001__x0001_é_x0001__x0001_ê_x0001__x0001_ë_x0001__x0001_ì_x0001__x0001_í_x0001__x0001_î_x0001__x0001_ï_x0001__x0001_ð_x0001__x0001_ñ_x0001__x0001_ò_x0001__x0001_ó_x0001__x0001_ô_x0001__x0001_õ_x0001__x0001_ö_x0001__x0001_67÷66ø66ù66ú66û66ü66ý66þ66ÿ66666_x0001_66_x0002_66_x0003_66_x0004_66_x0005_66_x0006_66_x0007_66_x0008_66	66766_x000B_66_x000C_66_x000D_66_x000E_66_x000F_66_x0010_66_x0011_66_x0012_66_x0013_66_x0014_66_x0015_66_x0016_66_x0017_66_x0018_66_x0019_66_x001A_66_x001B_66_x001C_66_x001D_66_x001E_66_x001F_66 66!66"66#66$66%66&amp;66'66(66)66*66+66,66-66.66/66066166266366466566_x0001__x0002_6_x0001__x0001_7_x0001__x0001_8_x0001__x0001_9_x0001__x0001_:_x0001__x0001_;_x0001__x0001_&lt;_x0001__x0001_=_x0001__x0001_&gt;_x0001__x0001_?_x0001__x0001_@_x0001__x0001_A_x0001__x0001_B_x0001__x0001_C_x0001__x0001_D_x0001__x0001_E_x0001__x0001_F_x0001__x0001_G_x0001__x0001_H_x0001__x0001_I_x0001__x0001_J_x0001__x0001_K_x0001__x0001_L_x0001__x0001_M_x0001__x0001_N_x0001__x0001_O_x0001__x0001_P_x0001__x0001_Q_x0001__x0001_R_x0001__x0001_S_x0001__x0001_T_x0001__x0001_U_x0001__x0001_V_x0001__x0001_W_x0001__x0001_X_x0001__x0001_Y_x0001__x0001_Z_x0001__x0001_[_x0001__x0001_\_x0001__x0001_]_x0001__x0001_^_x0001__x0001___x0001__x0001_`_x0001__x0001_a_x0001__x0001_b_x0001__x0001_c_x0001__x0001_d_x0001__x0001_e_x0001__x0001_f_x0001__x0001_g_x0001__x0001_h_x0001__x0001_i_x0001__x0001_j_x0001__x0001_k_x0001__x0001_l_x0001__x0001_m_x0001__x0001_n_x0001__x0001_o_x0001__x0001_p_x0001__x0001_q_x0001__x0001_r_x0001__x0001_s_x0001__x0001_t_x0001__x0001__x0001__x0002_u_x0001__x0001_v_x0001__x0001_w_x0001__x0001_x_x0001__x0001_y_x0001__x0001_z_x0001__x0001_{_x0001__x0001_|_x0001__x0001_}_x0001__x0001_~_x0001__x0001__x0001__x0001__x0001__x0001__x0001__x0001__x0001__x0001__x0001__x0001__x0001__x0001__x0001__x0001__x0001__x0001__x0001__x0001__x0001__x0001__x0001__x0001__x0001__x0001__x0001__x0001__x0001__x0001__x0001__x0001__x0001__x0001__x0001__x0001__x0001__x0001__x0001__x0001__x0001__x0001__x0001__x0001__x0001__x0001__x0001__x0001__x0001__x0001__x0001__x0001__x0001__x0001__x0001__x0001__x0001__x0001__x0001__x0001__x0001__x0001__x0001__x0001__x0001__x0001__x0001__x0001_ _x0001__x0001_¡_x0001__x0001_¢_x0001__x0001_£_x0001__x0001_¤_x0001__x0001_¥_x0001__x0001_¦_x0001__x0001_§_x0001__x0001_¨_x0001__x0001_©_x0001__x0001_ª_x0001__x0001_«_x0001__x0001_¬_x0001__x0001_­_x0001__x0001_®_x0001__x0001_¯_x0001__x0001_°_x0001__x0001_±_x0001__x0001_²_x0001__x0001_³_x0001__x0001__x0001__x0002_´_x0001__x0001_µ_x0001__x0001_¶_x0001__x0001_·_x0001__x0001_¸_x0001__x0001_¹_x0001__x0001_º_x0001__x0001_»_x0001__x0001_¼_x0001__x0001_½_x0001__x0001_¾_x0001__x0001_¿_x0001__x0001_À_x0001__x0001_Á_x0001__x0001_Â_x0001__x0001_Ã_x0001__x0001_Ä_x0001__x0001_Å_x0001__x0001_Æ_x0001__x0001_Ç_x0001__x0001_È_x0001__x0001_É_x0001__x0001_Ê_x0001__x0001_Ë_x0001__x0001_Ì_x0001__x0001_Í_x0001__x0001_Î_x0001__x0001_Ï_x0001__x0001_Ð_x0001__x0001_Ñ_x0001__x0001_Ò_x0001__x0001_Ó_x0001__x0001_Ô_x0001__x0001_Õ_x0001__x0001_Ö_x0001__x0001_×_x0001__x0001_Ø_x0001__x0001_Ù_x0001__x0001_Ú_x0001__x0001_Û_x0001__x0001_Ü_x0001__x0001_Ý_x0001__x0001_Þ_x0001__x0001_ß_x0001__x0001_à_x0001__x0001_á_x0001__x0001_è_x0001__x0001_ýÿÿÿýÿÿÿýÿÿÿýÿÿÿýÿÿÿýÿÿÿé_x0001__x0001_ê_x0001__x0001_ë_x0001__x0001_ì_x0001__x0001_í_x0001__x0001_î_x0001__x0001_ï_x0001__x0001_ð_x0001__x0001_ñ_x0001__x0001_ò_x0001__x0001__x0002__x0003_ó_x0002__x0002_ô_x0002__x0002_õ_x0002__x0002_ö_x0002__x0002_÷_x0002__x0002_ø_x0002__x0002_ù_x0002__x0002_ú_x0002__x0002_û_x0002__x0002_ü_x0002__x0002_ý_x0002__x0002_þ_x0002__x0002_ÿ_x0002__x0002__x0002__x0002__x0002_"ã°Àw?ðv3VºQ?°_x0008_onDàm?_x001B_Ôõ¨?mâÃÌÜ_x0017_?òêÒß¯^|?~«_x001D_Ê;â?_x001F_R_x000D_¼à¸k?Áo'_x001C_PP?bµ²p?(©ÁV]?íNáb_x001D_R?þ_x001E_³g`?_x0005__x000E_1?²2ÇÕ_x0016_W?aºuýÄCy?_x0018_öpÓG/Y?ÝÒ#©Ì&lt;m?k(_x0010_FÎs?Ù#³}?Ýi}[?Va~»ù(~?¥R`KÅ~?ÞÜ_x0015__x0001_sS?(Ïa_x0002_	rr?^lsJ_x0008_?º§*%,m?-CnÚ?)ó_x000D_¸`?ìÜ_x000E_õI?_x0015_ _x0015__x0003_?0¸Ø_x001A_21?Á(_x001F_Só|?.NÞÁ*ËA?L_x0005_o¢_x0002_?_x0003_AÕÄëÏ?V_x0011_NwV¿X?kÛú³m?Iã_x0017_Êd?°_x0007__x0003_×æl?Ù/é$´_x000E_h?Ø?,(6	?øÆÓ_x001C_g?&gt;`bTG?¼ÝÍ&lt;ÃO?Ó÷úåÆf?áè½æY?õ_x0019_t_x001C_êÇ?lã¹ùi'_x001B_?Äågb6F?_x0006__x0001__x0017_ZêÅK?À§_x001C__x001D_óö?z_x0008_v%bv?_x000F__x0004_Á_x000E_a?¶_¢û_x0006_c?OÉÆuk?_x0001__x0003__x001D_©´_x0007_ü5?6¼_x0011_°¹k?_x0017_¸_x0002_Mäê?;ÖeBej?È@_x0019_nýu?!Ë_x0013_2ír?Îø~QnEh?}Æ9_x001C_öqð&gt;54ëWÔðk?^Ì&gt;MãW?Lù»Sø;p?¡#R_x000C_É_x000E_?8þâdêûR?ÞÇøÍT·?Ñú_.Çn?58zìÑ&gt;?¸ÍÇáå¼?_x000E_ÇÜPâ¹?'G`_x001C_ Üu?jùêÓt?Ë\þê5?×Ê-86]?h~_x0010_/_x0001_Ãq?ÖÞ£ÕÇ6?jû¾_x0004_&gt;Îb?Ì3ï¶Su?+_x0003_î­È2U?_x000F_ÑJ·?_x0011_gîw03o?t~Û±^G?®7Z9@_x000D_?;è_x0001__x0002_¹g?Nbau(Ã?ðT¥p?úAV_x0018_íz?]´³uJ?X¿_x001A_ã]?âÈ¶®?¾BØöyPg?¬ëda?¨A¿M¼©?GÕÏ:L?ò^)_x0017_½?_x0008_Çg+ub?_x0012_43|_x0019_ùb?¾LÛ_x0005_"A?â¢ßá_x000D_yp?TBýPñp?iÒ C6,?9_x000D_7b`?¡bY_x000E_ä\?h_x0005_.û_x0004__x0010_?pÜ%?'æüÃ_x000C_k?v3_x0005__x001A_¿Ñ?ñ2Ãô	T?ÁlKZxL?%½ýòÀñr?%xù7-K?Ù_x0017__x0015_ëô~?MxNo[?_x000C_w¬K!~?AV­Ât_x0010_i?_x0001__x0006_ùç_x0005_ýdt?.ûÛBèLy? Þ:»_x0005_y?¢±Åè?¡V«8ÂRV?Jû¨w),?öûfæ.?mÿp:&amp;1?ªÝ¬_x0013_w3?Ì¸_x0014_7;?g_x0015__x0004_Ë_x0008_j?_x000E_²Î+ÐX?çò!bÏd?Ø¯e69?£__x0002_1x¯?_x0012_0Îv?_x0014_Q5_x0003_??ilzh¥X?&gt;íà_x0013_\¸?4_x0018_þV±?CGÔá÷vs?¸_x0001__x0017_4Âä|?ö$âç&amp;?!ÍÕOG_x001B_?F-`\Ô?úÄÄª|?_x0019_ÅvÈßµw?Ê_x0005__x0013_çsv?¹e-Ã( c?2Ú_x000D_Ðý{¡?_x0001_²_x0014_k|?ÍIK0_x0001__x0003__x0004_e?ò_x0012_5+6ø?@¼|]	z?_x0016_xx	W?×4«_x0012_"Q?l?¥ØÄ5?Ï×_x0019__x0014_?&amp;Ü~Gi?å5_x001E_2n?ùo\Ð¡?é_x0017_ñ³i5?_x000C_aðÏNSx?|³_x000D_08??_x0004__x001B_|w?5_x0008_»?:zø_x0001_/'?&gt;_x001C_]¿Ò¶l?ÔöL¯ç?&amp;dÉ b4?{´_x0004_S8´x?$T:êb?#A	n§l?³_x0013_Ë_x0002_ü$k?ñ_x000F_GÅr?@¬Åt1Ó{?âþ_x0004_6Å=?dÇ_x0007_BRf?/ûçÿà?ÐMlÂi;r?ã3ÁCz?QÂ_x0007_ªF?¾ë¢2/?_x0002__x0006_æ_x000C_:_x0003_úùE?KwÌK&amp;_x0014_?À¾Ý¦ä?_x001C_hÛ©&amp;_x0007_?ª¾_x0011_1ª¥?ñò'2ßY?±N_x0006_6ð6p?ÚÆ_x0017_ãg¸u?76UÃÐÒ?ÜÄ&lt;mÿ&gt;;ðÐâtÎ?è¿´(_x000D__d?kÂmÜô©6?®;t=q8X?AE?_x001D_}¢?´z?_x0017_´&lt;lKu?ë5ôx`_x0011_?_x0010__x0001_â_x0005_?ù¥L7%?_x0001_Ïô_x0014_ôS?Eð4 UÑw?S¸cfïßj?_x0004_r;_x0004_¿¥?§F¹m­l?¾Ëñ­m¡u?'xýÒt?VwZ_x0010_'=a?Þ{ÔN¢°?·_x0014_ïR=	?_x0019_yÆçN|?I¶Õ_x0001__x0002__x0006__x001A_ t?Þ+¹_x001E_%u?:_x0005_Í_x000B__x000C_¨}?DÂ_x0014_?ôl7nD_?o|3+h?ÊØ²vFI?À}°Õ?_x0004__x0016__x0019__x0012_:×{?;¥H$ßâq?..f\¿b?96¶?@ÔÓO_x0001_Îe?°k;	t?³+±u¢U?TðÜAZ×Z?Ði&gt;S_x000C_?DÝ_x0004_×p?NW¡Ê ?áS		Þ:?ágÛ¼?pT±@´[?_x0002__x0010_°_x0005_Ýy4?Tä	Å_x0003_?_x000D_Iñ²Bt?+ÙÈÛ_x001D_Q?)1Ï:3w?_x0005__x000E_ã[ªr?.Ä+h?ø'è¦?_x0014_Ô¢¢ ?_x0007_A07W?_x0001__x0004_±¥Ëîe?B?ÝJ0ê	?Â"·+Öxr?ÝÎ_x0007_Þ?Åqï¹5ªz?Z³.!ÊÙu?ù_x000C_!}Ff?_x0018_^=á?k_x0014_yNµ¡?2þó_x0015_³e?])Îß×iO?våû¡°¥?ÏkûH_x000B_=?eÝÜÔ_x0007_z?_x0002_3n1;{?L_x001E_ÙfÈÚ?ÛÂ_x001A_,N?×ãVbÚh?ú¥%_x0014_?ís²]?ê_x000C_p?wßÄÓ_x0003_?$L_x0011_úµC?ñ_x001E_úöÃV?D~®Ð?Ûô_x0019_Ïz?O²øý?°òwZ_x0003_v?µïåz)h?y_x001D_&amp;e_x001C_M?´WÿØ_x0017_a?}°÷á_x0002__x0003__x0017_Ù_x001C_?"¶­_x0011_g?_x0012_n©»ÒëP?ú_x0003_¤¸|¸_?¢_x0008_}_x0002__x0002_o?¯_x0005_eõmÚD?;pH_x001C_H?£óÐâ;?p04Õ_x001C_w?æÕ©ú_x001F_?ÂU`Þ`?_x0015_áÛYÎ~?¶wÕÆV?_x0016_}ö_x0010_Yu?Ng_x000B_§G?D:ÞA?R|@öðÂ?Î½j_x0018_?âèî`B7?¨øOyÉ?þ_x0003__x0018_A¬y?]Gp­&gt;º?`_x0013_5à5`?í,n_x0001_)?¬Ó¯ly?¦~¢¯kèt?1_x000C_%x·?Ú´LJî(?ÜàB_x000D_2`?Q_x0005_5¥_x000C_N`?ÑT&gt;åpÓ?_x0001_¦_x0017_Àà¯?_x0001__x0004_¯â-_x0003_þÆ?µ_x000E__x0005_ÄÔNv?s8,îp_x0015_?ÑSCê_x0002_VV?wß*¾¾¨a?üÒ_x0008_Ý2{?¥ûªßÒf?¬¾ü~ôF?Â!¼_x0018_?¼Ýa¶_x0010_]?~wUFîr?dÚl×èu?Àú¯G¹?]Wßæn?_x0012_ÞØÁÛd?Zjü¡O?_x0006__x001A_ûúF?z¼ã\Z?sHS_x0002_6å?n,Y/v?íÑ1LØÈ?Ä&gt;}iòq?~)Èô*q\?$ÿ_x0014_*mÜ?r×Eæ+_x0019_?Û{d_x001D_Ãëh?_x000D_ÚICj?Ólû~Ø¥s?Å°Ýjù?þRÁu?_x0003_²jÐ+¨?­F	b_x0002__x0005_@?cQS¥_x001D_I?:¡Ôï£C?Ìè½§Ñ{?¹^Ø3ø?T!ýGF;?cÒôóV?`½È_x0001_aåH?ì_x0012_Jlx?Ñ£zA{?¢6«»Pö?ESïáÁ1?û$­Ö?_5øD?_x0005_ÝY?úÒ»¼_x0018_k?Î_x0002_øØ?@E¥"`?©Ù/Ó_x001D_ ?_x0016__x000B_Ë1H?_x0002_3i_x0008_b?(ô6 F_x0004_l?i^t_x0016__x000B__x001E_?Ù9w¾zxz?­,ÆùÁ?S&amp;3»&lt;?A_x0011_©!AYR?XãsY~?PÌCùw?®²_x001E_:Åß?_x0018__x0003_(Ø?7m?Ê&gt; _x001E_Úo?_x0001__x0003_ð.§WÏ ?=_x0007_d¼fX?÷µ_x0019_e(?×bÛÀ$T?A ¼_x000F_5k?_x0018_G»þv?ëe´_x0014_u?$&amp;Ø_x0019_×v?9ÏÉÌ?cÔ£_x0011_íæx?p!ÿÏa?Þ÷Éw"¸m?_x0019_S"_x0017_m?+Ëõ`Ûëq?§R ¬!?æµy_x001C__x001C_?x_x0015_ÞHô?_x0005_&gt;ê¶[?3E#_x000D__x001A_-m?(_x001C_%¸ú_x0002_?ûÉì!»_x0006_?Ã¢-ü_x0018_?\Ù_x0017_Þ?Õoºô?_x0019_"TþÃ~?ñ¦»Mi?»ìïªê?¶µ	~?VÊHå_x001A_?m$Ï_x0013_?_x0001_ª»Ò_x0004_+?_x001C_ä_x000E_b_x0002__x0004_64?ÉØcÀ_x0008_a?Ðß³]òg?UNV_x0003_=î?ê¡WC_x000D_ß?`mCNO?êÈÄø ñ?æ_x0004_&lt;cù_x000D_J?jT]µX¦u?DaHSïI?({1j#V?l_x001C_h_x0007_Üf`?æ,ÿD,?.O`ÿæ"?Ï~e|?«Û1q_x0005_a?WxLIÌã?òço1W_x0017_j?@­í½àw?ñUòÏub?_x001C_É_x0015__x0001_%fi?²¿QL? ¦Âfâ?§éGQµPX?+^Y%_x0004_}?ÝmzßÛ?+âÜNI_x001F_q?U'Õ&amp;U?xaÛUõo?¹tHæV?Ø_x000D_W[á_x000B_b?À\ä¼¢s?_x0002__x0003__x000B_0v6G?­¶«Ü*y?ùqµ_x0017_÷°?[úþ/ó4?_x0002_0»_x0005_bïa?_x0015_XlBf	?éð\(?_x000F__x000E_fú_x0012_T?êi÷q_x0003_¤i?ódÙ"ã?liæ©Le?@á¡·¶~?´¨½cü;?Y"_x0011_xÍ?²¦_x0017_wÀ_x0011_f?ÕÏö_x001C_"?mvÁ_x0013_=_x0017_?*weS_x001B_\1?Kaä_x001F_6Ê?ÈoåVl,?}"ÉvÇ?24üÌ_x001E_w?_x0015_Û_x000F__x001D_ij?+°¥b¡S?Ú@Å}2¬k?nÿ¡½a.?óK©üÖÞ?Ø_ò|~=w?=_x0011__x0010_=(?8Uà_x001C_¨Ýt?¼.b_x0001_J?ô_x0004_;_x0001__x0002__x001D_?ócÎ2À9?UÊþ&amp;\?G_x0016_½&amp;üP?_x0012_ïÊ¾vù?É=¯sc?ÀJ6ð?_x001B_+|×(_x001C_y?7L½ç_x0007_#g?gw:@¨?{ãu_x0013_¢}?/_x000B_ÈEî?%ÏÍ_x001D_U?0F¯ »a?GqO×ß0T?ôp!ðdR?×x_x001D_b?F$ù02?òàÙo?µ}_x001A_ÍÙÕb?1ÛH_x001A_À?a1ÐÈÔ«&gt;?_x0007_Q6T?_x001E_54¦7?aÂê&lt;ÿU?:Èäc_x0016_?6_x0007_Û_x001A_	_x0011_4?Úoêº`Ìt?'_x0017__x0016_$º_x001C_G?¡_x001E_6{ê?£e0[§?&gt;,@õ~x?_x0003__x0006_!=_x0005_wa_x000C_i?ê"_x0001_Híð|?ÝÚ!Õõ?ò_x0004_"°ûju?ÂÃ®_x0010_8ö?©eð_x0008_ùs?6_x0007_o¨n¿w?yG|Á\r?uÇ±¥ð?'/Ê_x0003_¨_x001C_U?)_x0014_·¹³?ðlqÔÅÙd?«_x001C_ú`S?%¥¹u%/?öÙmW_x000B_r?wq¸Jü_x0017_?¬!«_x0016_z`?Ï_x0002_´¥µ?øD¾ã¼}?È)nß&amp;¡?íJh÷x?_x000E_iºâ_x0010_fF?_x0002_Õôsý_x0019_N? §ÒG®p?9îZSGù?CbÂ^À?r3¢Û*¥?Â¨ø_x0002_ßal?}#ã±zL?b%&lt;ûLi?8§Súã&lt;?éæ!_x0018__x0004__x0006_Dê?¨Öé3º?H_x0002_xnÛ?_x0004__x0019_ú.z?þNd#,Õ?'Jèl¸A?o7ûL+cS?®Uö)×ó?2~e¿ðEg?_x0002__x0019_inÀ;}?æ¦_x0001_ïPP@?ê_x000F__x0019__x0017_r?³?·_x001B__x0018_T?å	fU_x0004_A?:±'Hj{?/¶_x001A_¦_x000C_w?uS+?_x001A_0?_x001A_o7ªN?&lt;,í¡Ì­z?S5VõQ?Ï_x0002__x0004_ÒaM~?ñ_x0017_ÉÚ«Ó?_x0011_ár:tQ?_x000F_Y@qe?_x0008_6ZÊÕe?ß_x0005_×&lt;Á_x0003_?+CUáw?è¢=_x0010_?N¡G½)%?mUmt{\?£U_x000F_àq?_x0001_öüpÀ_x0012_?_x0003__x0005__x0002_3TGÄz?]í·ß_x0003_t?&gt;¾×có^?_x001C_S"ô`? F7_x0007_õ?¦ £(«qk?ïß~£O§0?Ó_x001B_&amp;ãÎK?_x000F_=Ì_x001E_®?øÑ:ú_x0006_P?£_x001F_8Ô[L?(vÌm\s?_x000E__x000B__x0015_@õ?±d{nT?þáå®Z2?_x000E_kês?C%_x001A_µüw?´_x000F_p6©°?!Oá_x0003_~?&lt;1X½Ù_x001D_/?¼ y?_ek?_x0013_Çt_x0004__H?ÐjXþmL_x001E_?N_x0001_Mô_x0015_|?¿?Så×%[?µ_x000D_Ù_x0011__x0001_%b?}_x001E_Ôbk_x0001_7?oj#vã,y?ùaÍw6ó?¼ý_x000D_ßHe??ý-ÍÕ_x000E_`? ò__x0004__x0006_r?v-mþYs?7YP_8(?ñ6Â_x0018_"F4?v_x0012_ÝÃBH1?ß_x000D_!_x0014_·G?yrêr~i?HOAK?ªÜ _x0016_©?]pñn±Ïv?_x0002_|Ö|xÄq?_x0013_Û_x0006_Îb?lÈù9Ï?ý VC_x001F_?@L÷PüQ?_x000D_Ýí´§n?aj¢`µ}?s_x0003_®Èê?_x0011_¸ÍÏ^w?&amp;Ï_x001D_bÿF?biR._x000E_;?ui_x0005_çe?ë£©©9I?F]R_x0001_Ûõa?BÈ`OÊK?{fiè¿j?p»½=T?SÍOä?0ù7rúü?Ïzô×ç^?Hjú_x0004_»"?_x0017__x0001_°pÌE?	_x000B_:p_x000F_Ú»Ým?cØ°\Z?úJ|º@?¢º5?»¢?ÀY?ó_x001F_;¤±¬?_x001F_ñ2B_x000E_»o?¢Q]ß^}?ò_x0010_Ëa\¾x?§_x001E__x0007_ªÇ_x0013_?}Àõ½&amp;q?$C_x0003_Hy?Pæs8óÛ\?×(Î]8y?_x0005_Á¯_x0017_y,?¬_x0017_¯	? kdj_x0011_Ìu?Ä_x0018__x0007_u£ªs?jgAÆx?jÕ×ù;ßr?ª_x0003_«_x0002_?àyI_x0013__x0008_=@?.ÑCg?A_x0006_þ?ÈÉ_x001F_4r?÷è_x0001_¹@_x0004_?_jÆ!&gt;U?üu_x0016_??Ç×_x0010_Þ¼~?ªõÚÂog?}m´7Å}?aå¤,_x0001__x0002_yü?ë¹ôÕ(?êZ(_x0015_3_x000C_?_x0013_Ï²éo?oµÌ]®&amp;?CÓg_x0018_Qh?_x0005_ÕÝ¾Ñh?øSÜ_x001F_ç ?ªÙÌP_x0016_Æx?_x0002__x0013_9hÔÿq?M@¾t¸½T?YÖ¥6P?¤5èA[Ur?ì	µ-XRX?ÏDÝ_x0003_u:p?_x001F_ÙÎÉ,{?{ø_x000D_Å³6?_x000F_ò7kÇ¶?è-é_x001C_Àw?µ÷IZF ?P#¯G¢³d?ÆÑ5_x0002_A&lt;P?*çpú\d?CrÃ_x0018_?_x0011_ík$p?A_x0004_`_x0012_ûf&gt;?&lt;v6öÇZ?}ãò	ª.?¹é¢l¢øU?ØK_x0004_1x?_x0013_2_x0003_ÀÒ?¥_x000C__x0016_J£uJ?_x0002__x0006_À!¡8«?E_Ë'Ö?3GÌ¾lc?_x001B_°ò @Ip?Íý^zú y?_x0001_¦K&amp;æ?ýK_x0001_Rãt?H×û³g?/v`êær?.¢:_x001A__x0006_?óLªv_x0002_q?âF_x0019_g±?vbÌÕj?_x0014_¦6bÒºg?ø_x0003_-eÌb?þM^_x0004__x0013_r?ô_x0017_`?ð§qTn?a@;^xÓA?úEp"Gq?7Á &lt;_x0007_?_x001F_T_x0004_h"¦q?]Ã{á±?_x0019_*.é6_x0006_?_x0012_±]_x0012_f?PýÅ_x0012__x001E_³?c¯·Q$F?·»6^%]?¸9{ö6e?$1W0_x001F_9_x0017_?Ã_x0005_~úC{?_x0014_-²=_x0001__x0003_n?r~Å¾`_x0016_n?_x000B_äsXçpY?ÁÏÁ9/_x0014_[?dÊ0BA?Ã§_x000B_?0_x0018_s?Û8_x0001_®ò?çw_x0004_¬i1?Ë©c-½ ?vòÐ_x0002_?Y?t_x0006__x000F_f?_x001C__»ò¡d?Lc³f#th?\=­_x0011_¤w?¨a_x0018_dR½|?ÀäÚ_x0008_´Úh?¤ ¹ Yao?gX°üÏ_x0012_?kÄk_x000D_ßv|?,_x000D_ÿÌ|´?ÈÝ1_x000F__x0017_?,ä_x0014_½ÂSv?-,n_x0001_+nw?_x0006__x0018__x0011__x0004_Ük?ÏÎûz?¯Wé_x0010_©?Ç­ó_x000C_û?Âbµ_x0019_Í«v?Ê°*C?_	_x001F__x001B_:c?P7ê~_x0017_»?ä_x000B_X©}?_x0001__x0003_XìªìY?qÀV|o?/ÒNÓJ?cpV_x001B_q?Íæ _x0004_|?§BØU°?s_x0004_Ûq4Ø7?ÅÀ&lt;j_x0010_,_x001D_?Wð/nß¤?û3?sÉ¨?Ë~ F/?E}õª=Vt?Ö_x000B_|_x0002_?õ0íP¼Ï?¿vC_x0018_ä£u?ª[â_x001E_3?m`_x001A_ODÔw?_x000D_Ñ±9ÎÝC?ò¶K8v@?_x000F_ëZÅr?`^G/Lá}?ç:®cÐo?O¹Å#Ó?*þäeÇKo?j¯Ñ_x0006_¼?ûÅ	ÿ?ðbÔ_x001A_än?ÕDnõ_x0014_}?X¬§þ=_}? mõ_x0002_V{?_x0008__x0012_g6:i?SB_x0003__x0006_yc?oÓ_x0019_vm_x0007_?}8Àýw?à£Ó¹l?Ìk_x0010__x0006_/^?G¼_x0006_1WÏ8?ËR¢JU?1³;ùæg?vÿ÷Ü¼1W?±4M;²?È·Ç_x0015_Ë?_x0002_µÕuj?8öñÙ%k?ÏÞÌåÇ?_x0007__x001C_í`_x0010_s?æ¾¥¤"ud?=_x0005_0_x001E_?~øN¼é1?S Ì±_x000B_î?hþÜC¿§w?n98&lt;&amp;e?Þ_x000B_r_x001F_Ï.?_x0004_ì´¬_x0005_d?&gt;½&gt;À?\³åZMÐ?_x000B__x0005_ryþ?k¨L&amp;_x0003_qQ?²¤ôD'T?»_x0001_Åß_x0017_?_x0015_åÅÍ2·u?S5_x0016_êw_x0003_?ZD¯a-t?_x0001__x0003_æd}¹_x0005_É?jìÎ=k?u¡eü_x0013_e?_x001D_Æ½.£3_?äËøzXCx? ]¢Õ î?ôû_x0006_0V?_x0005_6^ïÚuI?H_x0002_=_x000D__¿X?éZ	Ð?~?í_x000F_­»3!?oCÂÂS¨}?yIöÒzA{?½b_x001F_à_x001F_g?_x0018_}´on?¾q_x0016_p_x0013_?:ìµ#É{?g(_x001E_88{?_x0011_î¤&lt;Ô{p?_x000F_å¦mQ}?úªÜO_x0019_§i?Ñ@ Ö_x0008__x0002_b?0s|I¢u?ò¬Ùµ¡_x001F_?_x001B_ðôix?Êâ¦;~?D_x0006_¸Cëµn?Eiþÿù÷h?_x000D_ZÿÍ6?Wz*æ_x0012__x0007_w?ùñ2xv+Q?Xö°'_x0001__x0004_fÊ? ._x000E_¡¾r?kºÌI8_x000B__x001E_?	xë2º?_x0011_fÀ$~?_x001B_ªg;$ª?;Iìqq&lt;w?í=¦~×?_x0007_H²/_x001D_$&amp;?Ô[_x0002_g'e?¥9KüM¹?%E_x001F__x0004_ÃÜ?_x000C_AäXDg?n_x0019_J¾.l?~_x0010_njb?ª_x0014__x001C_°{?}n«ao?`JßZû#?é¤J_x0006_L?çÛk¬#[?Ó_x0003_4+e?Q«/úqÛ?H°Á~3H?úæINz?_x0016_ñd_7%?_x001D_Nv8oÇy?&lt;í°¤£Ü?!R5ðË~?JÍ0i?j2ª_x001B_J?_x0019__x0004_Öþó®_x0018_?¤3_x000E_¿_x001E_s?_x0002__x0003__x0003_SÁß [?|¢Ùmq8a?u*Ðó?=ê6jo_x0010_v?ªjh¬²:?_x0015_ërËá)z?ÂÔgOq?ùæ_x000B_Io&amp;?Ü¯yÀ?Ö~¡\ ¾?wr_x0018_¼í?hß\¥êØ?æÂû6'-?ªêùìâÀp?YØE©o]?_x0002_Û´Pªd?F²¹'~?¦¿S4@}?_x001D_72_x0008_^ó?FU_x0014_6_x001D_?_x0018_*{ð@©?3¦bùÚ,?_x0019__x0001_|&gt;_x0005__x0018_e?ñ¢ª_x0003__x0019_°?ÙE_x0010_XõQh?]µ_x0005_%b|?J1¦cme?ÃÀ_x0018_%_x0016_:?8(dUóÀu?¶9_^ÔIP?&gt;SHü_x001F_õ*?1_x0003_4³_x0002__x0005_\¨{?ÃA±?92!ð1u?z9I_x001E_?ì_x001F_¥üÙ?J¿üGø}?|ôÃ£s?³°Uf¯¨?uÕmú*Dz?" zfÄc?W·òñj?jÍ%_x0001_?µ©t([w? zÃÉÏæa?®dÈ?B§å+ë?æ²È_x0004_V8?Ämèø£$n?æUöA¿u?&gt;¹$ä_x0003_~r?x³ö§{?_x0019__x0017_{¬öU?:_x000E_2¡Ý_x0008_?êP°?)Fj?òº_x0003_|xt?X#àÕ_x0010_ál?ñ £Ü_x0004_a?Rs_x000D_#r?ªîðÀ3_x0014_?É¼Õráþ?O3_x0005_æ¿Ùw?ëïãºµ?_x0001__x0002_w_x0016_¯k_x001C_Óc?9$!_x000B_S?á&lt;Eo&lt;{?&gt;©	S6?õ_x0008_÷(Hp?v-äd?yÅ²ÙÞ_x0002_?DÞ*17?1_x0002_ð_x0002_Î?ê-0v¯¤f?rÒ)È_x000D_Js??û°v?kQyï_x001F_Úl?ÓÞþÙ_x0001_KB?zÃöT½í$?_x0002_ôè¿Æl?|_x000B__x001E_\_x0006_'r?Íð¬ÍIý{?S 4ðü?­ÚúølB?_x0003__x000C_Ì;z?!k&lt;?_x000D_ð?K#ÖL{ª?p*B¦æ?ÏÖ°dØ=?Bïï½ggW?j_x000F_æ§=?j::åV_x0001_?¼ÄÝÑ?Ú´/wR¡\?Ñ¾Q_x0002_¨s?_x000B_0G _x0001__x0004__x0002__x001E_?tÖ~v_x001B__x000B_o?_x0012_õ1/\?Üµ_x001D_?±¹_x0006_â_x0003__x001F_?xê_x001F_õ _x0006_?&gt;_x0013_¼Ò?_x0006_'ñ#_x0002_àU?µàÂY_x001D_?×?½Á7;3?¼v,!æê?®(ì+o?Ü8k¢Jªc?$Öoy´?_x000D_y_x0018_J*G?_x0019_k­iq?_x000C_½dE?_x000C_øËp=ìy?Úø/±;Í?ædß_x001D_ÕÓd?0^c±_x000E_#?	_x000F_6_x000F_-òh?ÊT_x0002_H_x0005_Y?ÿ¥ïº_x001E_ñB?¼»w,Íc?wªv®7:?sÕa?H¯_x0006_Aây?ÀU$-_x001C_+?3ªm_x0012_a?ê³Í_x0017_?¥5_âdÖP?_x0003__x0006_×óÅFS]V?_x0018_«^_x001E_Jùv?Êdô_x0014__x0004_F?Rá_x000D_JP/?a*¿af?0ÒK_x0002_x?D×Ëÿ­U?=ª$¢z?Â_x0007_w_x000C_)Ép?6ÀA³²n?_x0004_Í*±1:z?Ûó´r·s?_x001B__x001C_,î_x001D_?WÖN_x0007_J?Ì_x0001_'ËØ:?ÁO_6+à*?uDªQC_x001A__x0011_?OØ_x0015_å_x0019_?Æ(«©_x0010_B?*té_x0018_Õ[j?_x0005_Ê§ð.1?9× ]_x0016_ýU?XÛ¸¾i¬n?\?	¼?pñ_x0015_p7?3å_x001D_êàäI?NÊÏ_x001E_V_x0013_j?_x0013_¾.Í¸a?g¡ÍÛ|?õa_x001E_úªr?Ø_x001F_RZ.e?Æãç¨_x0001__x0003__x0014_éR?$VsEMe?~Aýª*_x0015_p?_x001E_ô_x0004__x0006_X?ÍÇ5_x000B__x0002_c?îÿ_x000D_h?ö;Åx?¹¦í_x001C__x000C_Ãx?÷@Ý,v¡?¢ôÿÖñy?_x0015_ê,¸Â?vôúj/nb?Î­KÝyp?A}_x001F_?Y·ê¨]?E_x000E_]N°W?_x0006_(+_x001A_Õ_x0018_j?®_x001C_i_x0014_÷_x0019_?±_x0014_¸&lt;tÖT?E_x0001_ÀÖ?0ü_x000E_èx?_x001E_é_x000F_"_x000B_4?&amp;1_x0016_9p?PhÔl?}Õ»¦¶ZM?Ñ_x0001_ÜÕ¨8C?_x0001__x0018_2&amp;_~?08ÍÏS?3ãÄËD_x0007_]?Ú_OQw?1Ä_x000F_£ï?_x0010_ùB`i?_x0005__x0006_õ`ï®Q_x0013_b?TÏß_x001C__x000B_}?/,_x0013_Ðv?_x001B_Uôô_x0005_u?D_»ô74S?V*ûÉ*Ge?\çg_x000C_?XÜ¥÷ùd?½SK¸àx?_x001B_ZM_x0002_Òêr?Ì»:m?_x0003_20*wÊ?èí@7B}|?_Ò.ÓüW3?N¤ék¦?Su]Üc@p?À78q?î*Õ=Ñs`?xÛû4·ØN?Ü7 Q3w?Âü1½)_x0004_?Ä&lt;8ÍÉi?ß@râ_x0001_?=»q@ê?Ih_x001F_ÓA-?áí_x001F_QV?xÒ"_x001A_'h?F_x0012_zñK?eÏD_x000E__x001C_ºP?¹G:C¼_x000E_?_x0003__x001D_óI¸_x001F_F?`}·_x0017__x0003__x0004_ÞAm?ViOto?c_x0014_DÜ%Êg?ÝA¼6h?:îÐ«æ^?ÓSåÐt_x0002_?%0_é?v|¾\,T?ØÛç·_x0004_Z?ê_x001A_í95H?õ#µZU_x0016__x001A_?ªÇ\?Z²^HF?_x0010_²T3×&gt;äâ0åÝ4r?Ðå¶l£O? Ã7£V? ä=Y_?_x001D_µ_x0008_¶7}?"Dìr*ÿ&gt;´õÑ?ð¸Élúb?Ô_x0017_ÝÔ·Üj?_x0001_Â_x0002_O;?³²_x0011_ß9 &gt;?T_x000E_&amp;LÌi?NvÀ_x0018_Ôok?»_x0016_øëon?úyÇ¸³]t?_x0003_§v¯Ýw?Ë_x0016_u}X2?_x0019_Òµ.s?_x0001__x0002_bõÁÈ¦Ýy?ôo]Ãùk?¸ÑaYI_x0013_Q?_x0018__x0016_Ö_Hr?¤_x000F_´²_x0014_=?S7ÇÓdj?éêç_x0011_9x?iÁ_x001B_Ðc`|?U]i_x0007_Y?eÖ~À_x0008_o\?uÕÂ(ÓN?-_x0005__x0002_Nt?Û¾¨¥Ãöt?1_x000F_ä®=©?È­ÙÒ?_x000F_a_x0016__x001C_~¾q?ÊRñLü.?î5¨x_x000F_`?'_x001A_NA_x001F_Á?Ñ¤à_x0006_G¦c?PpjçA}?_x0008_B»X«_x0005_? ë8¨ì_x000B_}?ÜêqlV?)AË_x0007_a?© Ñ_x000D_;?_x001E__x0014_&amp;eÆ ?w@iq!Ös?¦Ü¬6jà^?_x000F_Æ_x0016_mLe?È^k[O?_x0006_±ì'_x0001__x0007_y¦P?tQü!ãx¡?_x000C_ÎÔ_x0006__x0010__x000F_s?ê3²V7w?_x0006_4«à?iy3P9u)?_x001F__x001E_x§_ß?ïþHÇQËm?Ãø¦_	ÊS?_x001B_\¬_x0014_p?ØÀ#ºyq?_x000B_Þ_x0001_]è_x0010_c?|uñ0_x0010_ño?½w_x0010_vu?Æóú_x0005_?ò2?9æ¡_½?_x0019_ÒsËdys?ÎÚòÜêV?µ_x0002__x0003_ì8o?×ÿv?vn?¾­¨ËÔ?{~_x0004_6_x001E_ço?(Ö¤¬?@3þQ_x000F_?ß_x0003_Ê±f[?Î:_x0004_ù´v?5èó¥ÖW{?((ôÊÜùB?y9_x0011_~? Û(¸4y?y_x0018_cl_x0015_?hL&amp;sÆ~q?_x0005__x0006_EÍEµ6¥0?`ÎG»:u?Úy_x0016__x001B_gZ?ôMÂåæ_x0013_?øfõ_x0002_	Ã~?4_x0019__x0019_k?Æ)¸_x0001_kÿx?\.ÅÏîl?~._x0019_ø-gw?Où_x000C_@bþ&gt;U_x000C_ï#ñ'?lÊ!Éýº?TDf?I_x0013_yë!§v?Z_x0015_«{?ØÙ56+?è_x000E_lHÞ_x0003_i?NÓÑ£ùz?ÌÙi3_x001D_R?(_x0014__x001F_(?ê_x0015_êG&lt;d?§_x0002_­ÄÖ_x0001_d?R_x0019__x0002_B8t??Ë_x0008_Þ{?_x001D_àC9?¢ä_x0017_+i_x0010_q??Ýô_x0004_Ó_x0016_Z?oÇ¬8ªw?ò_x000B_dÀ~[i?øL©.¦Ñ?±?ÐB?	è-Y_x0003__x0004_¼_x0018_?_x001A_SÒÖq|k?"XËÙz&gt;?ÏÒÁâz?f_x0001_*ì	X?+Võ9	?'Úä;s?É¦S\ËÈ*?×4Õ_x0008_vr?]ç«á_x001E_å?òøÎ_x0011_Ìx?öÙ±ç+X?t&gt;Ú[?~CnÎ¢q?\_x001B_[_x0017_z?	¢½_x0007_ïz?ü_x0010_wê_x0019_Ü?ª°´#y?æM3yñ_x0019_m?Ù_x0005_ÌWä8{?¢g_x000E_å_x001B_Nx?s_x0007_ÂëUÑ?I&lt;NeJä?²bDW¢]t?¨«"³¯?¼~°ÿ s?z?Q@ÓU?_x0002_ÏÆ_x0001_ù%r?ë` _x000E_Ò_x0015_?×ªe«_x0015_?L¢¾±_x0011_[{?_x0002_È ÏZ_x0019_s?_x0002__x0006__x0011_©JÎg?òÎ_x001D_Ùª;?] þ^ç?ØªVªµ?	iR_x0016_C?è6j_x001A_,?|¿¨·r?_x001E_R_x001C_°d?Ñ·îeÇ_x0001_?_x0012__x0015_ÐÆ_x001B_?Í_x000B_bþ	¤t?ì­zÁod?_x0004_Ù_x0003__x0010_~_?½{[Mu?,9!&gt;_x0010__x0016_?ïÌ_x0015_ÓÊ4?½_x000E_I_x0004_ð+?³ê`?@ó_x000E_ýÃ?öú Í_x0019_r?YoÔt~?µtIYÁ?#_x0005_"#êp?Õ¢ÑS²?"ÄCJc?kHC&gt;_x001E_r?íFJëýh?¥½Ý §î?]¶ÿ³Os?yùyKÅ?¤W]À£_x001D_?[Ö_x000E__x0006_	Í?ô®J pC?%2_x0001_W(?æØ&gt;_x0007_ßx?__x0001__x0012_ûÈc?+"mHÛr?-±¯0_x0006_?ÍØD°?W_x0004__x0006_¼b_x001F_w?¦Ê²¿;%o?¼RÅÝ\Æ?&lt;¸+ø&lt;Í?JÅ_x0010_íW?Tá¸ÃYw?[_x001E_#±ê7?-_x0010_Kµ;X?°_x0002_­(â?n_x0018_#_x0005_&amp;r?MÖÂä&lt;?_x0005_ÿÓÍVY?jm©pÐ¼(?y|_x001C_é_x0012_`?öß_x0010_£PUs?ëUö.K*?n_x0008_&gt;_x001B_öQ?¬_x001E_³_x0015_ï|a?­ÝmÙp?øI_x0003_lÖ²ô&gt;$æq?_x000C_ôè_x0015_u¤z?ô´8'7J?Ük_x0002_Ë?_x0002__x000B_«ÙøÎ?1_x001B_E?éGd´§e?5L_x0007__x0001_QI|?hÔ}((0?i_x0003__x0004_Ò_x001A_Y?õÕzí³§?ÇåH¦¦?ÇÁZ_x001F_¾«?±ÐÌ§ªV]?9_x0008_ÖRça?j _x000D__x001C_?_x0007_/J¸?iF|÷Õt?x_x0013_ù¨Mâ?Ø	ýÎê(?km_x001D__x0008_?(_x000F_T0ò±?2×_x0006_¤x?õµdt?ûv?`XþÏ#T?4`_x000D_Kb?Ö`ÞQs?ë`½ÀyHx?£äów²?p»Aýce?\õûnD?_x0015_7¹Äê^?'_x001A__x0005_Ù$?N´Âï§w~?müã_x0007_NÅ?=g"_x000B__x0005__x0007_C:?}ú_x0012_]buk?» í]õA?_x0017_-ÇÀ?º¶°Ïa4?*×2æt?Å_x001C_p©&gt;?Ãd,)_x000F__x0008_t?g^C¢±p?á®ÁJ¡7?sK/1Z?::¼T?´*Ä`k_x001C_?Ò±ÉYç$?R5H |o?ÞÞ0ÄVc?÷zlÐ¯?~cë_x000B_w?_x0006_V_x0010_[=¨?h´mjî ?_x0015_¼Õ&lt;ÿ?ÐG¯_x0018_47?5Ø_x0004_$_x001C_:?Súg¦§Î?S_x001C_«§Ncd?\C§_x001E__x0003_þ?x_x0001_DÄAq?¬;_x0005_8x?uìhà&gt;6?ÖA_x000C_¼a_x0002__x001E_?RïE'b ?ø,_x0015_¬O?_x0003__x0004_á£jp.x?®®á%l÷}?½¡úhû?_x000C_Lö¦×d?ÖW ß_x0002_fr?_x0013_\EgÝ?üQo_x0015_qNw?Ç/£EÒ?­?q{m?q_x0007_{_x000F_gÊy?s×¿DA|?ýMØK"hK?`_x000B__x000D_r?ÊÔ®W?à_x0013__x0010__x000B__x000F_v?Éè_x0007_o?«v=ûÏq?dÿ¡îÎLs?Èý_x0004_î¿?¹ì³_x001D_Ñ?_x0013_}Vdb?úÕ1_x0002_Ò?_x001B_$²ëæQ?_x0011__x0001_CðR`? .æ3\?õúö®	F?mÄ²@\µ}?ºË_x0019_¡z?±¹÷Ç?OûdÔ?²)«Ï1f{?òÔ±\_x0003__x0005_4_x000F_u?H&amp;ÙOðR?&amp;Ò+à8,_x0008_?ÿi_x0015_+_x0002_?¼Ñ;¢O&lt;?G_x0008_÷9|t?¥Fý?´GÀ_x0001_Ö_x0005_W?/ïõLãA?[Xg|?_x000D_&amp;ÞuÃ_x000D_?]õñ6×8?J÷$7_x0008_?¶§w_x0014_?HNµww?ã²o=_x0004_t?OÓêÏÈB?ÙfZ­?VIlÄ=)?	4õ¥)ªU?ü&gt;ïú¶á?VH_x000D_ÅYw?_x0011_Dýy?'PrD	n?×_x001E_±'I?!F«ñµ_x000C_?âê?¨_x0014_S?%+_x0014_0ls?T9P&gt;_x0011_J?_x0007__x0015_&gt;&lt;¿Rb?¢_x0007_Ûï X?ª«N}?_x0001__x0002__x000C_e)+_x0012_?ìÜ¨áÀÚ?»?¤eEot?P£_x0014_[?v\_x000B__x0015_¿x?8ÈxRb?F¨~½-a?ð(Cá_x000E_b?àÈO7_x0008_?±Roh?×_x000E_5µ_x0006_E|?:_x0013_ZA.? ßB&gt;¾_x0012_?Ù_x0011_·¦²M?¨­$ô§i?CK¼í_x0004_?KI_x000B_âLT?ÍÀ®ØHj?SÔ_x001D_A_x001D_gj?w?ÞÒ\T?«´eì_x0017_?ªyNþ@?Õóù&lt;]Ó?¼Kùó?¨#ocª!k?¡_x0008_ÿÙ"'g?l)¦íÊ?j)4·?î_x0010_DEHXC?Q½JÐì.e?}}È¯â¥v?u°íÂ_x0001__x0003_k,?qQï&amp;U ?èx_x0018_`Õ[?ÚãýA:y?	]_x001B_#Aøu?.tvó&gt;wD_x0002_7(Ó?]Î½£Ô\?/OM?g_?Ö_x0019_ºÏ?r_x001F_*_x0018__x0014_µU?Ä õ¹\?Wûió?gu¸,_x000E_nJ?_x0006__x0006_Pµ?ÍÞM·äv|?D 4_x0001_?_x0004_¹­¢øZ?ÿ~ÿ«c0x?rºÆcsIE?ªúÊ»%_?|ÆÆÇK_x001A_?rçÖ$_x0001_|?{C¡Év&amp;a?úøäYÚoz?-[Àçz?ò8x}Ð?oé¿_x001C_Lö³&gt;[&lt;í/\?FIT_x0003_-_x0007_?«Ø_x001B_£ôº?À_x0008_Ûb¡¯?_x0002__x0003_P!Ú­ú{? ×ÆÑ(?_x0011_[vô?ÊéhXqq?â¬äcd?Ác®2x¡?Y;®{ks?Èí¤w+[u?}¡z¶dkQ?Å¯h¬_x0008_Dq?P(Òeª+?-Ov_x0016_c­r?ËxªVL?ô_x0011_Q-§ðc?_x0013_×b_x0018_S?_x0014_GÆ_x001E_ø?ÄéP?7_x001C_c?_x000F_\ïõy	s?i_x001C_!îfn?þj _x0001_¤Æ?ÎÁ_x0006_êK¹c?amâÁÜJu?ýLæ2´^h?þ_x000D_LË_x0008_?«3@xÝ?ªÔ_x0013_V¼e?ëZ¶jZy?¯yT??Ü¤äpõ?P=C×Ëy? Ò_x0003_GOß?_x0016_üÌ_x0001__x0004_ÿ±g?	E¹bÈ_?ùiõÍ'{p?Õ_x000E_òsÇød?§£õx}?ö»È?ìÀû_x0013__x000C_M?´Ðö_x001D_?_x0012_DåæÕ[?y¶j$O|?jk_x001A_à¡d?=_gl/?_x0003_p_x001C_c§?:/_x0011_×6¸{?ÃÝVHÿ?P!æé_x001B_?mdSÆï[?_x001F_àËò_?­_x000D_»y_x0015__x0002_t?c_x000B_ý#r?Â]+©ï ?&gt;­_x0012_¥9D?HÛ'?v\¸Ú¶?_x0015_]F9_x0003_¬?#èá+ÝK?ëÌ9ÑÕz7?ÎþPÝQ£?_x000C_«2ýy?7_x000C__x0010_Ò±_x001B_?¥)ÿ(ënd?$¥¥ÛZæE?_x0004__x0006_RÚ¸P_x0015_~?g­í%[Y?_x0011_ÊðÅ°{?$û±è&lt;J?Ô[_x001E_@-ên?:Ëâ´a_x000B_?q_x001B__x001F__x001B_|?Æ G)D±.?­tD¯éev?%:3y3~d?e__x0018__x0012_Áj)?\z_x0017_÷_?_x0005__x0006_hå_x000E_?ãS²§_x0019_©ü&gt;Ææ_x001F_÷I?ÞwÇÃ«åL?_x0006_&gt;´_x0001_d?Ý#Ê_x0003_×?q4F¡?xÖq	_x0015_'?W_x0019_p*1¡5?_x001B_)H\?·zµm¨_x000F_s?X²5Ç	7p?2Hôª?_x001F_O_x0013_z5l{?Ã_x0001_[a"?á8:t_x0017_(?á·VHÛ?«Q)I-?È/¬Wl?c"ó_x0002__x0001__x0002_d0c?Ab_x0010_Èhôg?ð;_x0013_dÔu?+Êàu9Cg?=¿a_x000D_î?åü_x001A_]fwx?(;¨}g_x0014_v?TÎÑl	½?_x0001_Fìû"ïu?ø¦û_x0005_?_x001B_ý¥²Â?4OÞ_x000E_à?à&gt;Æ_x001F_Ý0¢?A_x0003_ò¬ZþA?O_x0008_ì{eB?Z_x0015_ý»~?Òg?_x0005__x0013_?msÆ_x001A_µ? w_ÓB?¨ä¶ê7 ?VeÈ?ßÐ?]_x001E_M9v?Ë¤¹môÀ{? øÚ³òi?í_x0008_J®N ?_x001A_­î_x001F_%?úr+_x0014_}_x0005_g?n'&amp;ó;µc?_ruCY¿?%_x0008_³É_x0019_Í?ü}Ê ?}?ì°Ô_x0012_?_x0001__x0002__x001F_¿BÉW?×îUÊG	k?¬bº%zm?øt_x0016_g_x0012_I?ñ/?_x000B__x0018_b¢G_x0005_i?_x0001__x001C_,ê_x0001_A?£´y_x000D_Ãd?_x0019_fjV_x0019_ÒJ?¤ÍÀ_x001D_~Ñ~?_x0013_x¤ïr?°É_x000B_üZ?ßý _x001A_Yr?	@Sñ_x000E_sZ?(AìjW_x0016_Z?Z)P!ày?{óÅC`q|?ñ_x000E_ÎäÛm?èvÝO¤y?rÆ¬_x0005_øL?éÍÐÃ8?_x000B__x000B__x0018_H[(h?5àI_x0012_?n.?§Uó 8÷?§Fÿò¨?yÖÎv_x001D_µY?¶Àl.7?Ä1agég?÷=;ÑóÕl?S@_x001D__x001F_v?[[_x0014_3_x0001__x0003_Î?_x0012_9x·Äj?c9_x0003_?ÎCÒ¬_x001F_j?±_x0017_&amp;¥_x000B_o?h_x0018_R? _x001F_?SR_x001E_æÁ(x?m¦þKâæP?_x001C__x0018__x0016_Ju4U?m_x000F_Å]­G¡?+_x0008_a.m?3Í&amp;¹Ê?_x000D_ikz_x0006_QO?ïð¦¹#Ñ ?._x0015_Ä¡h	R?NÊ×¿|j?_x0013_ÁÖärÒ?%_x0007_sW?ã¶ªzY{?3_x0002_ë4í|?×¤.8®~?«e[MKör?ZÇ%Z9K?-é_x0018_f?v6l7)?Ð½Åí _x0010__? 5¼_x001E__x0015_Ör?_x0003__x0011__x0014_j_x0003_?ÆÒÁ?DJþºär?¹²Yç69s?¬qÉ»h?_x0001__x0003_Ór¶5@Ú??aWN !?_x000D_/á6Ì¹F?ú_x0013_ß`?Æ_x0002_á*?_x0003_tsàK?º3?½+/_x0010_(?øÄjùÜ?B¬àµ_x001F_Ó?÷|ç±?ÿ5¸±è[?_x001A_«êX[{u?+Luaï?Gqª_x0017_6?_x0006_Æ_x0004_Uv?_x0001_¹£¥­d?_x001F__x0005_¸É:j?Z&lt;(û{r?b"_x0017_©»?Õ¶]Â1oN?4_x0016_ü¹?5~_x000B__x0016_Uñ?_x0006_&amp;NÄ%E?z+í,g?ã~fÊÌ£F?½kÄØìj?~1gié¢?¼LQØÞh?úÙ;fïÅy?ëÊ_x0008_n¶=t?ºäu_x0003__x0005_bö?PÅÖ"o?Çe_x0001__x0012_{?þ_x000F_ä¶?@ø×_x000F_?_x000D_¥CçÖóH?pÊzÕ_x0019_(k?_x001F_°øPã`?]Ð8`ºÜ?&amp;6_x0002_^A?5LzºË|?Ñ_x000D_·_x0017__x0019_Ov?Ñ!2uH}?éJfÏ·t?¶þ}Á_x000B_+m?_x0010_¥n [?2¹5ZqHo?ÌV¹Òu?çWvaè[?½6ÏF¿j?ÁÒú¡xI?;ç_x0018_qx?².|²ÐÝ?±Ëò?Z_x0001_Àê$§?IíCÿÐ?ºÊ²£PÔw?U¤	÷Ib?C½_x001E_e?º0	P_x0004_,?ø8ZñÌÆ|?/)âÇO-s?_x0003__x0004__x001C_¿Ì×R¨?³ÙÂ®²	c?rÒ_x0019_pÜxw?§û_x0011_Ý(8`?¤3f??»°£Í?ú¡}ú7[a?ß_x0015_9±f?Q:èqg#?ª _x0015_\nt?[o$É¥uq?ÏûÃ¶¼?°Âòî_x0002__x0018_?Ðº6_x0016_8+a?_x0003_ñdzO?| t_x001D_9_x0001_f?¬W&gt;§æ?»Mu[_x000B_t?Bb_x000E_¢_x001B_?¼L;(?¯P6É+Ô_?ivkE?_x0006_]BÎ?_x001B_º?¹S&amp;?¶÷ÚRýéf?ÓÓ§î_x0001_d?©±²wN?.ÚR_x0001_l?_x0003_Æy_x0005_¡?ø_x0007_oé·ñ_x001C_?w_x0001_e'_x0011_?s ß_x0005__x0006_QZ?_x001C_!²4e?ö1\_x0003_e_?S¯_x0005__x0003_ÉgW?àV_x0002_¤Gkq?]~j¤æï_x0017_?¢-eì;_x0006_{?~_x0016_r{0_x001B_\?Ë_x000E_G_x000E_ì?ó£*ß9Ìd?î_x000E__x0005_ó&gt;6?G_x000C_ÛTVo?z#V?Öö´Mc?P¤%s?)%º_x0007__x001D_]d?	FlÏD?R_x0003__x000B_68ûr?)Ó¡7þqw?ý)_x0014_&amp;'?i_x0004_^Ò¿_x0001_?Á(Þ¯zg?·j÷öÀ?þ_x0015_Mû_x000C_b?ªmûÍí½?æ_x0001_(¶àb?±	¨èpF?=¶uåw?1Ìó~ï¨_x001F_?JS±¸?£TÃ&lt;U?&gt;Ú¨BÇïg?_x0001__x0003___x000C_Afs_x001D_?A¶_x0018_fn?ÔhT8J¾q?ø±Øny_x0010_{?^MngÔ|X?_x0014_Ä_x001C_¦?_x0008_¿	ÌbD?×UW¬íG?ðß¾¡_x0012_M?µµý_,?z*ï×ð?&amp;¨Ê«-4p?¬ê_x0002_æÈ?ºwÆ_x0010_X?¹Âá0ã_x0016_?ó_x0015_®·ÐG_x0016_?_x000B_lÅ@?¶ç_x000B_º§!t?_x0001_ÑYGo_x0002_U?òF_x0002_eh_x000E_r?_x0012_uUxo?½Î²Ý	~?]ïxX_x0013_Çf?fìÑlt?¼±ê_x0013_\$4?B&lt;¸Ó:\?&gt;½:&lt;ûz?y`rÿgi?b·,Î_D?û$Ë_æ^?Ùu?Øì#t?àë_x0019__x0001__x0002__x0002_H?hxx_x000D_o?!_x000C_R~[?_x000D_?¬È_x0002_?Ü8âE÷X?-©k_x000F_?{"O.ó_x000E_?8ëzJkY?#&amp;{³_x0015_?Ù©10Up?[CeÉ?6ÑºyÿJ?^_x000F_ë¦ÞÃA?ô«$_x0017_o?®bMß_x0019_Jz?Ð}éºÚyJ?KI_x0012_rP#?ëG_x0002_¾_x0006_û?uº{ITI?hq(_x0003_¢{?_x0016_Áo­¶­t?_x000C_I¿Dyi?xV_x000E_G6?»¾F_x0002_m?&gt;s_x0001_'_x0016__x000F_m?XçdÌ-h?_x0008_k9a¥u?_x001D_ºRy5_x0013_y?Ñ_x0005__x0003_@8h?©°»ÿä?_x001D_cÏMQp??Ï_x0012_Oöq?_x0006__x0007_×øÛg_x000D_x?Ò5*_x0006_ ?_x0006_G_x001D_Î÷y?K_x0005_Î_x0013_¸-?±L#9+?-±_x0003_Òà?/Á_x001C_±VÚ}?S_x0018_cÌ0y?^Í_x0001_V	W?ÚåÎ^M?{_x0012_hÉ¾_x0018_?lR_x0008__x0011_[O?3Ýò_x000B_3?öL´Rl~?LQ`Üa-?Õ_x001C_ïMe?	é:¶vd?Q_x0006_l9?]_x000C_yæÌW?_x001D__x001F_§_x0011_öP?x?Ö_x0011_gk?ð"ñ_x0004_)îo?ã±­Ãú?9Ij0ÆÉ?+_x0013_ÓêÐ?³(	íÞ?Zù;7_x000C_,?±_x0012_ñVßò?©Ã´3_x0012_?Ø_x000F_àÜ?z;_x0018_9}_x0002_y?ÑB${_x0002__x0003_4ëW?´õ+ñ&lt;üt?³ÒäP~M?ÝX(/Ö?*1_x0012_Ñ×?ÛÓbMa¡a?¨WFdg?r_x000D__x0002_a¾?õz_x0018_ìY?@OnÁSa?! gÔX	?o_x0002_¿0¡Hz? Î´_x000B_[Ï|?ÜËî¾x?¶Ê9^??¾Y`h°f?k¡_x0001_V¡?ÀÌ¤_x0008_d)?¡60¦n?Ø&lt;æ÷?_x001F__x001C_]{Ùu?&lt;v-_x0013_µ¼r?ïS!_x000C_Ïw?I{°ÚÎ5?¥_x001B_N_x0018__x0019_W?L_x000E_ï{¤zw?Ú[Åí²A?D¿eX_x000E_?.rP°ò?oÕ_x0015_ñ5?a_x0004_w_x0017_ö?yË"e?_x0001__x0003_èØÅÿÉ?UÍ_x0011_¾ö&gt;eû]º~?g_x0016__x0010_ÂÀ¤?þ&amp;½c_x000D_7?&lt;Æ[D&lt;}?b&lt;B_x001F_a]p?Êº}_x0005_DT?Ó_x001D_¬.øcN?ö±NùBr?Ê9à_x0006_X?ð_x000E_Y?5_x0016_?K¡L_x0001_@q?_x000D__x0018_N´HäW?Øoxè_x0014_}?ÐU_x0010_	V?,qÓAãp?óãëßN?ä»µWõæ?G_iñLR?à&gt;µª_x0004_?oüè3JM?H*_x0017_ü_x000D_?m_x0003_éU@7P?©_x0002_&amp;"9g?_x0013__x000E_Ã,S?a?@+sÞria?g½KN?Ö- úpýj?³Y§lãu?!ÜÕÁãEv?~_x0010_x_x0001__x0003_s¡?,¥01XR?ÞÊÈ_x0015_f?Éë=F+Ú?Fk_x0011_ô%ó?ßà_x001A_"¾Þg?û¥ó²3?lP¦Ñð}k?Éä	¦q¹?8ZÒ#6G?Åä¹ö_x0002_?ipªftjq?_x001C_&amp;sT_x0017_?ouiÉÝöy?×S°ójp?_x0015_Ì¦n[ý?s{_x000C_ù&lt;?qYé¤?ªÇwb?À¾Ï_x0017_³?~+_x000D_Öx?:%ï"ÎÚc?Ó²Ao/?þ,&gt;·ö½{?_x0014_ôó¿÷,q?*ó)ËÃ?éÑTÂsAk?õ_x001D_$,¶N?Å3úêö?¹[_x000D_H¦ëg?­_x0001__x000D_][?ÈÆ_x0012_otX?_x0002__x0004_);DKDu?Ì'xÓ5Þ?%HzÔ³ú?·{§_x0008_'ì?.ìHó??½¿o¢&lt;ïy?G_x0019_¨û°j?î_x0018_zz6þm?ºéN_x0008_?ãf_x0004_ Ù_x0016_?ÚJjö_x0010_s?@Ê·k_x0001_ß?n_x001D_¦UÀ³q?_x0017__x0002_y[q?~ÿ_x0014__x0013_·¾A?QØ¥BÔp?Ô³_x0019_¤Nv?½h±#L?x_x000C_hò_x0012_?ËYv;Lr?_x000C_!ÝÖ_x0008__x0001_u?6»(ó?_x0013_ù4{_x0010_¿?=öõclxs?_x0003_Ðµc"?æ]¿_x0019__x0011_?uWS(y»?&gt;âzÂr?Ý¹«_x001E_?é_x001D_ß_x0006_¸R?î#æþA?åÙMÓ_x0003__x0005_ÕÌl?Ö_x0018__x000E_ÃW?g_x0003_3%?G_x0002_&amp;±rm?ñ_x0004_{ë¹BY?qñ1K_x0008_?*	¬àÆe?ïc_x0003_R ø?ÖÂ'_x0005__x0003_?j{jã6?5ÈE¹øh?;A}_x0004_Ñ½?=2zût?Î»ªPåT?#¡ÉÇ67?:cjx`×_?ÊEu¬-?¬i°c!l?Re##Ï"?"zji¿v?cLA³i²9?SV¥)?&amp;Îñ#Ø?j%Bñl?°_x0001_C%²|?ÌZ_x0013_ô!?_x001D_oa[_x0014_gv?éd_x001B_Zx?Eóm­_x0004__x001C_?`[»ÿ;ëZ?v_x000B_Ù·Cw?cFN¤¯?_x0001__x0004__x0005_Ö\Ë_x001F_S?_x0002_ô_x0015__x0001_øf?_x0001_jÙd_x0007_Np?\·;O#¢?¨óí5?Ù1+½_x0017_ßz?ý5òv´?_x0018_¡q(oe?g¼_x0015_³v?E-Ç7m?}ye_x0012_Ïu?)ø_x000E_ax?STEÊ_x000E_gx?Þ_x0014_´q3 ?Êa¡_x0003__x0003_?Ü³ecv?h0PÄÏ?¾Ð7Îp?J_x000B_®3Êf?4Ï}²?µL§Rµ&lt;?oÚ_x0011_Ô_x0019__x0005_? ~Ò`"u?¬õÎ7]?_x0001_üAá?_x0019_Äy_x0012_c?_x0014_ÉÒL?ÜµôÏxU?T­J_x0010_ÜQ?»ub~``?©Ê_x001C_´[Ê?Î/Ý_x0001__x0002__x0001_R?¥Ëàª	_U?VîONá?gÓÑ1¬×_? ,»?IBT_x000C_#w?Á0;ðôÞ?w_ìT_x0007_?_x0013_aQúê¼?ö®Iün ? /!©ùÍz?~Ræ+?)ShI6_x0008_k?01Ë£1?o_x0019_¢ûÌ9? #Æ_x0015_Ð$~?+T/-p?Ó!Õ!KO?dR|¬&lt;?oÈÌ](`?  ¡úðg?¬g7ã®EY?ÙZ_x0014_ÆS}?_x000C_Í¡^Ir?ÐèAÙ4?þ©ä_x0010_g?Ü¥K°G?±?÷($?ÔÒ½LFóu?`ÚT_x0019_?}nN]©v?_`_x000D_É)?_x0002__x0003_#tÜ{Gb?ìAÁ"y?²&gt;1Øøt?/Vÿ¥ñw?N_x0004__x0019_LÙ%?º÷_x0001_	õZ?_x0019_§aHò'?¾HU¨b?&lt; çeü?w½ _x001E_t?BSÂI=?ÒãïAÚx?'PÏ¨ö?mÎÁ8Þr?LT½ôw±?§çP{_x0003_?3&gt;"¡îÞ?åÊ_x000D_²AR?yØ«Mó?&lt;%ª?ª%b_x0019_»?¿ÿ_x0002_±ýt?	¹/_x0006__x0013_-?~_x001D_}tÉh?¶öáþÁ?¨ÄÙ¬ï?p)_x0019_¸M?È`pÿ&amp;?'l¿·ê?0Æ^èÉ?&lt;üÇ!|h?.}¢µ_x0001__x0002_?e?¸|_x001E_o­m?D_x0001_û_x001A_B?ä=Yõ_x0010__x001C_?¦ÇÀd:ÊT?oê	äkQ?DSníÒ_x0004_?Ü4_x000F_:oAu?_x0003_Ú_x000B_Fî|?_x0007__x0001_îºÈ_x0006_q?\ÞÖM_x0004_?µ~F_x001E_8l?ÿ_x000D_¹Tz?þQ'_x000C_&lt;7?ÐÿRGv?.þ7ÜB?ÂÂC®_x001E_C?ïÑHÚ?s]Rp:?Í`y½Omu?_x001D_Òû]_x0012__x000B_?6æT]f÷c?¸®µ¥Ýë?ö@à{?ð~tne?Dã&lt;Æ=w?p/_x000E_é²K3?06*_x001C_Q?Û_x0006_­u9b?øp_x001A_ÌÌ~?ÍY+_x000F_,?`£É@º`?_x0001__x0002_ÆßÐ_x000F__x000D__x0005_?¼¡j.Ü/?¿_x0015_WÛ8u?_x0019__x0015_¯_x001D_á~?Â©ÆÉþo?Ñ§ka$sN?ÛÖ_x0014_\9d?¡þ_x0001_Óê»?6¬è	_x000E_l?l©1Q·?*¯¦_x0011_H;k?1îxÃ_x0018_?ÝaÈã_x001E_?Y^Ø£_x0012_Ðh?)¬è¤?¤_x001F_ðlö'q?=å`Åø_x0004_?õ]ÅÓp?]Ï¹_x001F_}?_x0005__x001D_ÒGã?_x0001_ÐÅt_m?'ç&amp;´9?'ð_x0018_ÁþÌy?í0£f_x0013_gl? _x0013_+w ´i?½_x001E_*?°v_x0006_}ên?_x0019__x0010_´_x001C_5¶?³7Vß-üs?V½a`Dg?ªeäÚIÀw?«ñT_x0004__x0005_c[?¡?;?ÁY$S)o?I4U*y	?iþ^wMFS?»Í°=¥X?[Ê	#]?úÎ+´_x000C_z?$l!¤~?©k_x0011_q5ù?Î|ZcÁ?Æñ_x0007_ÂpÊ?È_x0007_pcå©w?_x000E_õ¦q_x001B_cY?ÂnM&gt;­x?Ê_x001F_@_x0012__x0002_ ?_x0003_ü&gt;½Êh?E(_x0003_è_x0010_=h?þ+_x001E__x0001_}?_x001D__x001C_å¤_x001C_Ë|?e_x001B_:úB_x0017_?_x0014__x000D_bc\?Ký(¤R?Q¢P_x001C_º^\?eÜ_x0013_öìwM?LðqEí?áÀ._x0004__x000B_?"E°ªþ_x000F_I?Ä/_x0012_$v?ÕýrF©o?s² _x001B_¾_x0016_?jõøn%¯t?_x0002__x0003_C¥by&amp;?(-²é&lt;ç?R^_x001F_þfÃ{?à;9¾á?_x0010_BZÏ!_x001B_g?¨K8µ_x0001_Q?LÁA(1éY?üã¬Of?gd`Æp}?ØºP_x0018_÷1?ò?¢2êr?E6ûÑ?_x0013_ÌN/¸e*?qOtÚt?Vêç?Ó,±&gt;&lt;Tt?_x0017__x0013_ñ2@[?pøSÈ_x000C__x0017_?±*X&gt;?Ým`z_x001D_?´­WS?_x0018__x0018_=_x001E_Ê?ú×èkÒ|?]¦uÖ_x0016_Tq?&gt;Tr~?_x0008_¦ñO_x0002_:w?¡^8_x0003_ÿÊu?9ð_x001F_ÈV_x001A_?çaÔÍtzx?_x0006_q'"P?íéÿmV?ØN_x0012__x0002__x0003__x001B__x0012_v?&amp;Ñ)RQu?×3ÆEñêv?ÆÁ¢+æ|?#0_x0018_vÿÉp?¶_x0010_Ý^L¦Y?¦_x000D_v_x0004_&amp;H?v_x0017_ý§-s?ªÛ´Ë¢c?P«_x0002_¿²a?ÿ}I(Y_x0001_?+^øÀé?°ÎúÜx?_x001F_N_x0008__x000F_Õu?§ôÓLc?i4_x0017_\¥Ìs?_x0004_à_x0019_h?9&lt;Åçgy?:_x0012_L_x0019__x0014__x0012_{?¶H@U}Õ?_x0008_v¶_x0012_ _x0013_?_x0008_DµÏ_x0001_ö~?z_x001C_µ$4½?aóó´8*?55Góu ?_x0007_ÚÉØü?iæ_x0007_)\Yx?&gt;_x000C_åïqò}?Ø#Xx\ÿ?¡_x000F_Ëvy?þ¬k?C?ìE_x0002_W{?_x0001__x0002_É3p_x0001_Õd?&gt;Á _x0003_¬Z?ÅÞ_x001C_Êx?_x001F_a_x0005__x0004__x0013_?;_x0018_&lt;~8?^1«ç2|?k_x000F_ñ¤W~?$üí¯d_x0004_?üXuöý?X*h_x001D_°?_x0011_K_x0012__x0001_Z?ü¬¬ï?å_x0014_[s°¹6??Àí]¯'?¾_x0004_ºôDÐU?_x0016_Å%A*P?É¸ã"#_x001C_g?VB(XxôG?0ÈNx_x0016_?Eä_x001A_»þ_x000B_q?_x0008_Üúi_x001F_e?V"_x000B_áéj?F*_x0002__x001F_Wp?ßì_x0008_²_x0019_Ì9?9g&gt;Ù?¼6°Ü±_x0016_s?Föípy?Fh-ë_x0016_?9»Z8AØT?HEeò+I?Ü@_x0001_ôÎH?_x0004__x0001_s_x0001__x0002_ý81?xS2+×çv?_x0017_Î5°êXu?Ûs:ÔÅ{?0_x0007_;C_x0007_?EÑï'a?$&gt;.ÒøÄ_?zu[úW6?·¹"z_x000C_y?$õ1_x0016_t_x0006_?9tP_x000B_§ÅS?Úâ_x0004_Lµ@?_x000D_4^eeÉ?õ3Öçs»e?mã¡)Eu?/^Æ ýqm?°ë,Yº?Çí½{W?©¿\öä¥?ÃaÄd_x0017_ò?µ©_x0012_Ø&lt;;?/}_x001A_eI ?5Mk-¿r?%d¾"µu_x001C_?à_x0015_iÆ_x0012_­??Þ½ßYf5?Ê_x0018_à)½Jd?VËÊ]z_x0019_X?¯yx¢e?Ó$Ø-v´?îË_x001F_®öR?\y©Öµ_x0013_?_x0001__x0002_1¼Wm¦j?lhæ¨_x001D_Ûx?¯z^_x0004_c_x0016_o?Ü4È_x0013_^v?Yò_x001B_QW?Äg_x0007__x000F_ó\?½åX¯&lt;N]?@£_x0004_3¢¬e?e·!K°/?'_x001D_È{_x000E_8z?_x0007_WÞp:&amp;b?V¨Ùv?¶f&gt;³ùù?E¿D?¤A/éä8?X)ð_x0008_Y?62QÄ0	?Å_x000E__x000E_H´.`?4me zPx?¨q_y¼E?¾_x0010__x000D_"`?_x0018_nþ?ÿÑÎ[*s?9H!&gt;åR?¥£&lt;­Ed?Øú» _x0012_o?\ËîX£ðy?|ú_x0013_`&lt;?_x001E_ëSÂ_x0012__x0006_?"5¹£Ñ_x0002_t?oË5Hn?tÂÊ_x0004__x0008_­?iDmýÎd?_x001E_n_x000F_¹÷`?¯ÔÎõÚí?Ú_x000D__x0008_«+´?µÁ33_x0002_:?¸³£ßV?õüB7f_t?¤xKkÊE}?Ã_x000B_â«¯ù?Ê_x0006__x000F_Ç_x0012_y?À,_x000F_`ïcs?d=_x0002_&amp;£?þJ_x0001_ù?_x0015_¿µ¢_x000D_p?_x0001_mË!cïx?|_x001D_è¹?V_x0013_QÈ?ggÁ7ò²?Hdd»Ï£ß&gt;ºy9ìïo?_x0015_¾_x0007_ât?/Á_x0011_c!õ1?ÓEéØÕð?Ú¥±ôOr?´&amp;ç_x0003__¤v?¢_x000B_	O8}0?Ög_x001C_xQ_x000F_?®Ñ­2{?²3_x001C__x0005__x001D_T?_x001F_4³û	rl?´]ÌR?_x0002__x0005_%"Ç?B¬_x000E_¦¾?ÏsÀDq?I_x0002_ÌÿO?Í"9¬â_x001E_W?äÄì¸nx?/_x0018__x001D_B¸\?êí¡DPZu?b_x001D_5'm?ºm_x000B_d&gt;h?ï_x0013_Éc?_x0018_ÏÚ_x0002_êtu?â²J_x000F_áùx?ÿ:âi¸ü?_x0001_+×G©}p?_x0004_þ¾äZt?ubz¡ÔW|?;: Vcw?Ì_x001A_ÇûÞ_x000D_?jP\dYF?C}Sç¤±d?F_/^e?ï_x0010_7t7[?ëdG¸Êc?B¾Tò=}?Ð^¿|w`?5^¤IÚ+H?MÀ¼_x0003_iq?h+ÂÀ=GV?¹å1UCs?Xv8mvx?4!J._x0001__x0002_««x?&lt;Eò_x000E_ô?µ_x001B_aõËv?2|d_x001D_îk?×b«¾#~?¶Ô_x0010_8\?×¥uÏ(|?e¯eiMs?û©_x0012_;_x001B_IW?ª0öÂ1?T¥×ÿÕø?UÜÁhç?Ò³ÕKE?Vr9_x000B_N?W_x0019_çsy?þâUÎKèG?ÈÇë_x0017_}?_x0010_daè_x0015_í?Uò6z$ju?¨ßë_x0006_ã?õd¶k6?t8QjAv?É_x000B_+p9O?)Kí*r?ézv#Xs?,_x0011_Â@\?x¨¼a?_x000E__x0002_+8ÕV?#Ä_x0018_³ñ;?³ºIõY?¾&amp;dÞyr?úø_x000C__x001D_£d?_x0001__x0003_E¥ª3p]p?·¡Nè_x0011_?)Àê_x0001_dgb?_x001D_X@ïØ? Á»9\ôe?._x001A_p¾$ ?_x001F_{§¬?_x0004_?_x001D_[_x0018_Ñmz?¸_x0003_o1¢_x0002_z?®=ïãEÒz?¶8yióÐ?w²¿2­m?É*Us_x0012_?spøå9÷?c_x0010_ÌÅ&lt;?BÞä58j?_x0012_WéGk[?ÿ`á_x001B_}ç?çÂ~ä Ë?{öD_x0015_åI?_x0004_8ÂaÆ[c?¬áàå&gt;ß~?0Áè_x000E_Hp? __x0014_¯±?îÈØôJ£?¡_x0005__x001E_[F~?õì^d%el?9¡ãPs;!?{j]I;?¸4_x001B_~T?]{Òß:ùK?ö%A:_x0001__x0002_{_x0013_u? *8Á_x001E__x0017_b?P_x0013_*¬°\P?©}BK_x0015_g?h²qÞü¥]?c;åëéx?¬}J3?OôF_x000E__x001A_k?ÞMõ;?c+Î8?Ä_x0011_WÆçû?oÉçÃ{?îË¹Ek?GNª9net?û_x001F_-ºò?»ó_x0004_¯v?zÍâAè?7ëEÙM?cHúòS_x001E_?ÿÒE\?Óòö-£Òk?n_x0014_A-¹?È?Ý:_x000C__x000D_?½_x001A_¶ 4?Ïfûïu?ò_x000C_@¤W4?j]_W_x0015_'\?¥¢_x000D_ae?yÅ¦ì¥_?_x000D_S­Ì_x0002_ª?ÖJOj?ûàaª_x0014_?_x0001__x0002_°¶ôñ¤Ôj?/~_x000C_Xàn?ó_x0010_)ìÄÁR?pìlëØ?¯k{V®?V£_x001F_ø_x0003_oZ?ÝM°½_x001D_~?keBµV?*¾«ªÃu?'?¿Ó°^?"_x001E_DÎrh?ã/®ÙÐéb?_x0003_S_x0011_bt?`åýÌÜ?_x001C__x0010__x000C_æ?|½_x0018_?°²X¥êg?_x0015_öí²Õ?dLãÙø_x0002_?_òÐq?xF_x0006_,%?Kß¾ðq?¸²_x0013_¡_x0008_Y?_x0017_qÑ_x0014_E?¿`º*b?ª!9Û_x0006_´?íP'p]_x001A_?+O.ì6py?R¶Úl{ÞU?Íl@Î?Ü_x001E_!!z?]_x001D_?	_x000F_zB?5Äp±±?ï_x0014__x0006_PN??w_x0008_«²_x0011_¯\?#9S/Í?ÓD_x0004__x0002_ûo?²ÓóUþ'H?_x001E_%«_x000D__x001D_Vt?Õ_x000C_u_x000C_P?_x0008_ÀköÎá?Uc;F?&amp;ºä?r¥?x_x0019_Îsjf?Nø&lt;Ôo^V?_x000E_«í'_x0001_?e (_x001D_)_x0004_R?n_x0018_X_x0017_óB?m(;V·É?¢$CTç?_x001C_Î_x0003_ßÃ_x0005_?_x0017_±2ÐÿX?îpd%_x001D_Ï¢?*0_x000B_ZÉíd?õ@b8a? ®3ºs~`?^¦«Ê³Ë?¤_x0007_Ê?üóNëã?µ_x000D_Äråd?§ë_x0016_¡?_x0015_L_x0007_Y©|l?Í¿	QÎe?_x0001__x0003_àæô6IïZ?|w=½©Mf?JÐiÃÛîG?5%jn¯?_x001E_´_sÂÁc?ÕáAÿ·Õ?.@å_x0015_?7à@?ÅFb=ÍQ?i_x0017_Nø|Ý`?2Á_x0015_ö¼D?ÇU_x0004_é_x0007_Q?²Â~;&amp;Ûk?ÜÓ7¾²b?2&lt;&amp;Å^?_x001E_§zþw¡R?¤Ð¾Ê?j?Ü·aÕ$?è__x0002_Úe?øg_x000C__x0007_¾¥|?}6_x001D__x0014__x0010_i?É]ç£p?Îc&lt;ë_x0015__x0017_y?_x0013_ÍúýKZ~?ûå0Y_x0019_/?BeùÑ_x001B_s?Ô_x0008_ßn?'øc ¼r?Ü¹"Ý_x0005_?_x001A_º_x000F_ÊêZs?±âN9×?&lt;vÐÆ_x0002__x0004_Añu?ê_x000B_Þ±Ò¾u?a´_x0012_{_x0004__x000D_?×í_x0001_¼}L?l-]¨_x0013_s ?6hë¬Tw?éãlU·ª?¢FØ_x0011_Å?¾ÞÚñ_x001F_?_x0007_c'/¯x?Èch	_x0019_c?Àø2®Ûf?Úfde_x001F_o?_x001E_5¼fí`?þÎº³ój?ãÿÔ_x0004_~?8ùÑn]t?ÄÕ¦_x001E_É?ç_x001D_Ír_x000D_\y?Þ¡ça_x000E_p?îz´Ú+|?g©.ëóa?¸çÜ_x001E_Á?kû¶_x0018__x001E_Û?ËÇa_x0003_Ëh?®ù¤Xäðb?¾¢Ãu_x001E_0p?7»zÃ_x0012_òp?@_x0010_¾GB`{?Cáß/ê1k?ïB)#à??®Ôq?s?_x0001__x0006_DvÎñ?_x0007_²÷~ë_x0011_?àI_x001D_AP7?_x0002_"ê_x0016_?©V%ÖÔÓm?pÃæeÛÎ?Ù_x0005_Î³Þ_x001B_?¦Ãµ5ª¯{?¯&amp;¬¶çVS?EPV^Æã?Â¦åéF½S?©eà°a×?ßèªèß,N?ã}_x0004_&gt;\?=4_x001E_|h?|ò_x0008_ìá?UóÙ®»?P+FX_x001A_?_x000E_ÛöÉ~_x0003_`?#kÝh¯_x0018_|?²Ï5_x0012_{?eòÐ	ç¡w?tË¸×·Ú?¢_x0019_Ðò:_x0006_o?k~'+_x0014_?	òV3_x0008_?øGS_x001F_Ts?= ¯_x000C_©§p?ø&amp;:Küx|?±ðºãª¹?ûxýÆì¸u?_x000E_ÎÍ_x0003__x0004_±?Óü_x001D_sÝfS?nòê_x001B_:?À¨&gt;¦_x001A_M?_x0003__x001A_\ëQe?L_K_x001A_ _x0008_7?%b_x0001_y_x0015_Q?.Ã£_x001D_Jå?Uî&gt;¸i?þÉ_x001F_ío?&gt;r®_x0006_Ôe?MCã¼^?_x0016__x001E_$ÎS&gt;?à~_x001D_¯_x001E_?C¿°Ô8&lt;d?_x0015__x0007_&lt;nùCx?u v_x001D_6_x001F_?$ul_x001F_ùn??Ô_x001A_ÎHX?_x001E_ÐÖ_x000D_2Qx?_x0017_Ëìè_x0014_u?á&lt;T5_x0003_S?_x0018__x0004_DX?_x000C__x0012_,kºU?_x001D_µ·ÑEÜ?¾±%_x0016__x0019_??pë_x0002_t^?°55b?Ud?ð =ÙGr?6ïV&lt;á_x001C_g?ªK_x000B_aû?sîÐ­?_x0003__x0006_©á _x0019__x0005_C\?ÎÓ'Ø«?'æe§&lt;_?_x0008_cYÆ_x0018_?¾r5-³áb?_x0001_L¤\{Ë?³Qovã&amp;x?¾^àÆ±|[?¦_x000F_³_x001A__x0007_bf?Mûy_x0015_Æ?±ÏL×#?Ç[ãÚòó[?_x000E_ØµGì?7çysè_x0019_?Öp©*_x001F_å?²iÑ5&amp;_x0019__x001F_?e²\Hõ&lt;?Læ5j_x001E_|?¬Å[ù2`?}_x0005_Ê¬p&lt;?Q,©1_x0017_u?Tm|%À|?ù_x0004_ñÓ??J_x000C_eþÒ,@?_x0010_ÍÈË^î`?/0ói¦?_x001B_k_x0005_\¢?oc_x0001_O¸©}?Aá_x001D_¯Åls?`¦_x0002_]_x0013_?§_x000E_Kå_x0017_Z?ëû_x0001__x0003_´Ru?§_x001C_~,Ýÿ?#Iëe?µ ö7û&lt;?TqC"=?S3_x0006__x0001__z?Ø_x000C_&gt;µb¤?nu_x0015_¶÷d?ÈÜPw²j?_x001C_ö_x0002_p_x001A_ÑG?D_x0002_i_x0017_çI?¤7H³í¶f?_x001B_¾Ò_x001A_ÛÖ?JcÜ«g1?Æò@§V?õÄÉ´I?µºüI?R	ÍìF?Ft_x001C_ìn[?ÄNñKñe?_x0007_¸¯ {Õ^?)ë_x001C_Ø¤?D~t._x0003_g?¤_x0014_P©¹b?ùN×_x0005_¥#?~6Ûg±?% ·%y?Ç¸­_x000E__x0016_?¿:ðñ_x0014_?_x0003_Ã¦ÜUñ?_x0011_$¶Y@u?_x0017_Ás_x001E_ä}?_x0003__x0004__UªÅt?'u`&amp;_x001D_?+¨_x000B__x000F_}?À·Hâ°?âDc?Pø_x001B_?ÍïKj;y?gB$3?éh»kïN?¨!_x001A_±t?Í_x0010_7*û(P?Õ_x001E_äÛ_x0005_s?_x0002_Å¾FËu?_x000B_5è´©?îß±F5_x000C_?¤¶_x001E_UÄj?Ñ´¦ÉiZ?qÑýe¬_x000F_?_x000E_!ºQy?&amp;´_x001B_~!í?_x0003_¹ë_x001B_)?+_x000F_ÅC"ÜH?_x0011_Á[;7m?[wÀ®»%?_x0001_A.@?_x000F_!É¼E?mÌüôp_x0004_z?_x0017_*ïFG=t?82S_x0005_XéQ?§±ÂM_x0006_Ü?¬`T'_x0001_?¯`W_x0015__x0001__x0002_fg?ÊaëôëJ?_x001A_ÐYEb_x001A_?ðÄõßVg?ÐÙßô8¡?¦ÍJÕÒ?_x0004_Ä_x0017_ïÿ¸?þî¡=rÄ?´3kQ?èby_x0016_r·??Ì_x0016_n°_x0003_Ó?É_x000D_²t?®¯{Ò2%?£Åöïû?Z&lt;)=_x0017_j?¸Ê~×«?²*^¯q?YwmØ÷_x001B_?z_x000B_ÿEàSF?é_x0007_ÒS&gt;[v?Ø32àÖÃ?õÆcÚaÆ?ýü!&lt;!??ÝÙ±¦/?I_x000E__x000C_&gt;ô{?8bnñËq?»ÞqMÓFi?iL_x000F_y_x001A_p?}_x0011_ÛßVS?ý_­~?P4Q??mük_x0008_ÎÉ}?_x0003__x0004__ÞÂrÖø?_x001F_×?¶_x000D_Öq?$#_x000E_8?à_x0006_G|?ÇÚ_x0017_ãB¡?/¿ÀìÙ­v?Å¬g8$øY?_x0008_IÞò¹? ¢Êm_x0013_z?_x0015_`¯Mëz?!¤õ_x0004__x0005_w?Nw¦_x001F_2?_x0018_k_x0004_D¨r?ð_x0007__x001D_8"È?ÖÐ½å^4d?Lb_x0018_JIy?¿_x001A_ð:A7n?»þE¶j_x0017_?ãà`Bm?sþÐ?+_x0014_¡	¯£[?ïK_x0002_¶Åm?_x0001_eý´Xa?j_x0001_d?àØ_x0001_Á+GX?þ²þm@&lt;t?Í"%&amp;_x0012_w?w¬½nÝ?³ -Ñ_x000D_g?ô_x001B_kâ¦^s?ûÓÊvÔÔd?_x0013_¦_x0014_h_x0006__x000B_xP?)_x0008_%_x001A_­ß?IQiìç?=_x0018_ú9dv?¦Á_x0002_ó­t?_x0007_ WRc_x001C_?=S_x001E_Ï?×;_x001E_@_x0003_t?úm[Î$?_x0013_ùá `?o·_x0007_k»~p?_x0019_@£Ûao?½_x000F_8õª5{?i#3ì«U?½´¦¨~{?·ü&amp;ÙXËs?¶_x0016_¢Á_x0004_?Ìë/¢j_x000C_w?½z¬ßº|?_x0017_i_x001A_yúÅ?åÉ?_x001F_Ú_x000B_?¹_x0019__x0005_)ßõ?üuZÁ_x0012_w?¯Ãª?_x000D_?ü¼s}R	W?!V_x0001_ýoU?ð_x001E_kÊÁ³?QQ_x001C_¬ûPq?Ò­5î?¹Âªo|?_ýRZù?»·_x0013_=?_x0001__x0004_¼w+-Â±`?pð9_x0016__x0007_PO?¸i?é&lt;?Zå7$ä´?F¼ú+_x0016_?\a&gt;¤4ð=?TråªLS?µÿVî¥_x000E_v?V^@Øîçm?_x0012_éª´_x0005_x?8LÈ_x0001_¹Øx?7v%lÒB?_x001F_u¡_x0018_àv?_x0006_Or?_x001F_ï_x0002_QÕ¼@? _x001D__x001B_½Ø3?±¦Ë_x0016_)?2ÈÖ§?Áý«Úc?_x0016_Fúæ_x000E_?è¼_x001A_ß2F{?n9_x001B__x000F_¼R?»jz_x001D__x000F_ q?ÈÙÔt@?%_x0018_úM¢t? ø¿Jí_|?g¶~&gt;ëO&gt;?=¢ÙSàk?_x000F_ï;÷t?OÚ_x0018_î{?_x0003_âxìrx?sE_x0010__x001C__x0001__x0003_æ¨?L_x001F_ç·_x000E_?éë®= ?^?:eé?_x000B_Yg:úEa?®Å¥âÊq?_x000B_^léÜ_x000C_?d`-|*5&amp;?_x0016_E7gÍ?8'?¿o?öÉ`á?¤o_x0006__x000D_J?QÓ_x000F_p(Q?qBcj½?zq?ìã8Gï¤?$_x0006_pg¦p?ùM_x0002_K_x0018_?¿êwc©ò?_x000E_Ôb«ñòq?Ø"f-Jr?¹Cèl?;òâÅn?_x0018_¢'´P?ËãgP[m?wòûû_x000B_?Z¢+ 2R?ô*nÇ?_x000F_­ÇwÌ¯?yr½Ì[?_x001A_H_x0005_u¿_x001B_?bß\_x000C_ßpw?_x0004__x000B__x0018_n_x0007__x0008_0Äl?¾®³?"_x0005_,¢f¶?_x0003_¾Y9ñ×?l1_x0014_¡ñJ?æJqí?¦¢þë_x000E_ú?1SÝÑ&amp;3;?5_x000F__x001B_pù ?? §I%C_x000D_?ó­Úº&amp;Q`?_x0007_¿&lt;_x0005_t?ír­h¾ït?ùñ$¡DK?_x001D_z_x0005_Ys?_x000C_%XZ §?ï#_x001E_CÔ?«sksR?øKÞ¤Üz?¯¹õäàr?4¿Ü_x0015_;ÈA?ø¯6_x0001_6=?0¶ËX%?(ÙfnR?sµ9µêí@?À,l[?äMÉ:¬f?ªø£ª'_x001E_4?²ëüQ_x000F_q?_x0006_I	ò??~¨_x0019_Ù?2ì©_x0002__x0001__x0003_áÒw?Òatq?V~ûúÙ|?¬t²i|?_x0012_äVÎÑ?a:«_x0007_»7N?ÁËuSÊý|?;XïXÅÙt?ÇÚyãk4V?U¦I-?;&amp;{6Q?LU_x0002_g]Q?_x001F_ûëT8K?N_x000E_d_x0003_ûT?¤3ÊÞ²{?·Ð_x0007_i_x0013_7?_x0013__x0002_Ï¾Ke?¦L_x0018_¦+Ûx?XqµÚ_x0012_? ·æ@Í^?_x0007_ÁYi_½?þ? 8_x0013_Ë?ãR_x0015_Car?fÑÕo(w?¸à¾Þ)&amp;D?Ñ_x0001_SÐG_x0010_S?,ÿQ?î?¥_x0013_^§Ûá?öK|×¦¢?øo,½sH/?__x000F_}¸nçq?_x0015_OÂ¿Þ=?_x0004__x0005_ßÄø}?Þº¯ýói?/X¾öæ6?$kÛØµ°v?¿Ïø/~?º_x0006_û_x0012_T?iîW@v¡?Cg_x0011__x000D_M?NûrMZbp?ZÔ_x0001_j;G{?_x0010_áÍð_x0004_{D?_x0002_ß_x001F_ÿ?À}¿$úh?Óä3ÒTU?_x0008_íå¨/´b? !_x0014_Ê,?E7_x0014_+Ws?J6%:^o?áb_x0001_L²jz?ÆÈpñ_x000B_÷7?Ìl|"_x000C_?_x0007_Õ´)bz?FÐ×Ò_x0002_É?ç­5\Qv?_x0006__x0012_ÂÀ_Ï¢?ag_x0002_TÛ¢c?2D_x0004_¥Ép?­,?_x0011_@i?_x0003_¿Ói?[_x0005_5_x0017_a?Ãû½ù&amp;!$?	49]_x0001__x0002_!Õ?ÐÚìu?_x0012_øs»å_x001E_p?_x0014_W_x000B_+¼ ?¡JÝïñ?ñÂË'Mº?gDRíÆ?äÂ¿_x0001_Ü?£©Þ=á?Hî_x0007_?kÚ¨T?_x001E_oëª¬ê?!_x001B__x0001_#D?-_x000D_JjädT?¢Wùi_x000E_æV?°:EÅXC?jô°?£µâÒY?Fn4IOz?T_x0007__x000C_ã?üÃO_x000C_?_x000B_Îr×p?_x000D_HùloüM?³_x001E_ÆAnP?{-}w!ÜL?Ùs_x0010__x0006_R?¨_x0012__x0017__x001D_(c3?8i¬`?6;Azµ?`1_x001C_)c?zNÆ.±?µdú6h?_x0001__x0006__x0005_ë#jÚò?Ý0½_x0005_?©Î{ol?{_x0016__x?§2Àòê!H?=Ö6_x0006_?×¿_x0004_þ_x0002__x001C_?`¬^ãy_x0006_?_x0012_Ê_x0018_Q¯?(B$_x0015_?þùÇÌ|6o?lbpÐÝo?qn¸¼ö&amp;?!×_x0003_kÈ|?_x001D_ÑCÛTÙ?ýs_x0004_ý¦ó?_x0013__Õòa÷h?cf¦_x001C_j?tÈÃ_x001C_ííW?ãÈyNVG}?_x001F__x0008_hë_x0008_Ów?e×_x0004_ôdd?sðZï?_x0017_[_x000E_¾Ã)z?Ï²d|uKQ?_x001E_?»ªü_x001D_s?"?§_x000F_é?z`T?tcÅ°þg?)_x0011_N?Ï_x0002_á=?/k@_x0003__x0005_l?Zö,·~~~?ÝèmJpPu?ë.Q¼ï?ô'\YY?Ñ}`FKª?+=Qã?{¢Ï'®I?|&amp;_x0002_1}w?õØ|âÃÍa?×àª_x0018_æ²?âð1Bw8?D?_x0016_¡d?[ú+È^?$ûLyJ?3_x0005_j·v?_x0004_U{?Äs:ZuA?§òóÎ«v?Ì¾ß[?e¾§Ü_x0008_r?hîë=¥_x0007_?_x0006_iPqÛ?L¥áöxÈ?¸9VäÄz?Û_x000C_ý|ï	?]7Í_x0006_Û?*÷£^Á\y?´Kk_x0010_¶n?_x0001_¦HÓ?­Ù_x0019_Ìa?_x0014_¶,X&gt;[p?_x0003__x0005_½&lt;ý+?{ Åhï P?ü_x0016__x0017_¡nu?_x0004__x0008_lò{?´¶#=_x0004_r?ö_x0008_è2c_x001E_?i0°a?m©wU-T?¾Äºr`Îj?æ±%u^¥?(®§³?ÁýKeàG?tfÏùPu?(»ämé_x0015_?®ìÞý_x0014_@y?¢ê³@_x0001_?6`¡_x0012_þèm?þ$cG2S?RÆä/_x0006_a?_x001C_µ-'l?Æß_x0002_¬P¥J?êÅnïlÐd?¾_x0018_3á &amp;?¤ù¹R%`?_x0006_mn}*Õ?_x0004__x001A_gc}?$J0L­_x0008_?ºv&gt;´a?È`Ðÿûk?Mód$2?G1[Â¾Ã_?pÜ_x0005_	LF?ªë _x001E_?_x0014_+_x0013_)o_x0014_p?jX^¿@?23Dè5c?©z¶frn?_x0006_ iýªZ?_x0005_·³7?Áâî×¶u?míÀ-ËIQ?Ó}ç_x0011__x001A_{?µÈ/ÝZ-^?ò½ºÈøbZ?¼_x0002__x0002_(??_x0005_RøÜ-r? â¤±{J?¦iÇ_x001A_h?&gt;_x0001_¢{ä{?j{ê_x001B_~Ù_x0005_?_x0004_D&gt;&lt;Â?ù_x0003_S£_x001D_?L³_x0008_)¾Á?_x0007_&lt;ÒÏo)?Á£´"ü?_x001C_ú°àãÑc?EèDvR?Ã²F¨7?¹=2½ç;?4VÕu?XLDaÓ_x000C_?ñîäXEÛo?(:[h ?_x0001__x0002_«8Î*_x0002_¡g?ÇáFçÿ_x0010_?6u­müÒ?z3còëq?_x000C_ò°ºB¡~?w9_x0011_å=Ì{?+6UR_x0018_L?Þ_x0010_³-Gi?-ýF^ùt?r2´é)?©1)TL*?B+û^¸8?"_x000B_èX?va¹þp?UÐ¯÷âm?Í»_x001E_9_*?ÁëÈ_x0004_f/_x0016_?ï×_x001E__x0014_Û¨?Óî&lt;=?¡ï_x0017_/_x001B_70?õ!mÎ?×fÂÕ°_x0012_j?Ón_x0015__x0013_|/?&amp;90á^Ög?ìÞ'_z/?)_x000F_å_x0003_Dp?ê&gt;¸gý`i?ò8.j}?q[0y_x001E_c}?ÊÒI]Í4)?¯ß_x0012_6ìj?e_x0013_¾_x0002__x0003_µ?wE¦5È_x0006_k?f'y_x001D_¤Rh?wýÏ_x001F_NIF?ëÿE_x0017_8t?xPëÔû®?_x0015_æÍüJen?|Ð_x0011_	#O?É¡|á¿}?Qj_x001A_l]?Ú_x0006_B×_x000C_]?Ý_x000F_#NjÇ?_x0001_îlS=©?­¼²È_x000E__x0018_?çwÂú*N?Ó_x0011_Zo)?òn÷_x0016_y?ÓR*z^¾? û± ?V_x000E_S?Ã×Çý4?qf_x001C_X?}y,_x0015_?Ë7èOD?~Ã¢Rb¦d?wLC*â?_x0001_5)¢¬_x0014_i?JÛm_x0011_§h?¯k_x000C_µ°å?I¨Ë_x000E_?*^?_x001E_ÐÑT_x0017_ü?¤_x001B_.[Ï_x001D_?_x0004_	ëd^Hc?	ùÈæz?mãí_x001B_©{?_x0005__^k/n?F/¢f	f)?_x001A__x0007__x0002_ic?×ªZþ$_x001F_o?)«þwÚ?e:EQ~_x0008_?/¥ßÅhr?Û_x0001_Zö_x0003__x000C_|?¡2=Ç-? ;+[?¿&amp;§&amp;!s?èt÷_x0012_e?§nbÁÛo?ÂrÐu&gt;U?_x0016_4_x0018_Rõ?y_x0005_îvÆ?z?ÇÕs?R79Ç³P?À©^d:r?_x0013_&gt;_x0003__x001A_ák?yÁ{'íÛ|?+/_x001A_º´§B?æfh9j?Ð.¶î_x0006__x001F_m?4Äî_Í_x0002_?Â$!_x0012__x001F_ßG?3âë³Ãb?ú$Ïó­y?Á_x0010_Ñ_x0015__x0001__x0002_E?doºí_x0015_?_x000E_+&amp;(0_x0002_?A_x0004_KÏæÆk?Í~&amp;¶qA?n3¦ç¢cr?d	nìC}?½ú®ö­«t?&gt;"¦¡_x001A_qJ?åAãSc?_x001A_8_x001C_b?RÎüäþ?¤ÉPZv?Ã¡D_x0006_åÑy?5'{bÛe?cz4_x000D__x000B_t?¿»Ýy®g? Å_x0007__x0007__x0006__x0006_z?ÍEÌ3C?mù0±?GjÎ)qo?	D^7D?ª§á_x0010_i?t÷_x0012_?£Aü??Æ_x0018_~²ð«9?ßÂ·ñ¬|?³@4x¡Åw?¢Â_x0018_å_x0007_¾x?_x0019__x0017_?EO V?«ÞøM¶?_x0004__x0005_ù)Ë&amp;qD?\×$Òo?ÅJìîNv?_x001C_ªÙðµH?®ø;á_x001F_mw?_x000E_ðê¼Äq?IOÉA_x0007_2_x001F_?q6_x000C_{_x0003_Æo?H_x0017_v8$_x0015_{? '[Ê?Ê?.äÞ_x001E_\?*vÖFõM?»!Öpx?_x0010_è_x0013_Þu?Ý_x000C_f,e,?_x0018_È£Z?_x000B_PlP?­R"Lj?_x0001_`,_x0002_[?/r®âÖp?ÏÁÚÒ_x0005_F?7âFÿ_x001A_z?8ï-âÀ¨G?ÄF ÖFD?²_x0003_Úëàá?È×jä	&amp;?ê´¦¾·_?£X Dtd?Öä­_x?z_x0003_3¤_x0017_?`)þ_x0010_×n}?ì_x0006_Ú_x0004__x0006_ÿ¾?Ï!%±R&lt;[?¦¾â"7Ém?ÁEC_x0015__x001A__x0002_?ñ8Õb??þ_x001A_~?æÙd'ñé`?_x0003_l!ðÍ?5Mùl?U_x001F_ýÿ_x001B_3?¿I_x0015_úny?@c.ó*µc?Uûh¬¡b?_x0015_ÚÂ&gt;Ax?Oø}Ç¸ãb?83Âl¾ªZ?|mîpØr?²ý¥á!K?ñ_x0006_«[ì_x000D_V?._x000F_´&gt;þCå&gt;8Òz¶*ç?EWºóW?ätFþ?×ÿ2·Ëµ?_%ñhÁ?:97_x0001_?T3nÚà?bJõ2W_x0013_z?Y_x0003_:nÆ§?î_x0008_×Vÿ¤a?_x0003__x0005_·ÙËç?ò»_x000C_4¯¨g?_x0001__x0002__x0002_¡~_yÆN?E_x001A_Î)[M?*SÝ_x0011_9¹?L&gt;!_x0011_²f?¿Pç_x0016__x0011_"?Õð1äÄb?_x0019__x0004__x000E_Õìu?hLõÀ¢v?ü¶äWq?ÝÒ»Ì³?¡r1^w?É25ÄoC?õÁøø_x000B__x0013_?pã2É_x001D_?g_x000D_]¨$øx?D;Ê°Ûó&gt;JMÿ_x000C_©d?i'¾.§[?ü·_x001C_¯-U~?¨_x0011_+a_x0017_2X?{zCsº/e?_x0018_° Më¶s?3ækÙë_x001B_?n_x0015_NY?b`?Fì¦KÔ¨?¯¦ÁË¡¯d?-;{ú{?Áü}"¤c?_x0013_:à6?¥r?IÍ¦_x0005_?Òk-k§6?¼_ù_x0001__x0003_àýc?®bXåu?å_x0017_Ú_x0002_Bb?_x000C_Éê/¬%j?I¶Úøj5e?kêNl1è?ß5àt`?_x0014_õÞØD?ÀLW4~ ?òL¿O?äþkr_x0013_?_x0007_ÜÛ¸_x0006_àn?Z¤_x0002_Éâû?X$®^?_µ	_x0006_uÜ?%a0áØ_?« 2`7?_x0011_ÿ2¤e×{?_x0016_)_x000E_ú,?IC?$vl?éÏþ_x001F_¸_x0017_h?-=än\&lt;z?æ{÷ä'g??_x001D_¸_x0019_Ôp?S.é?fûÿ_x0018__x0010_I?@®@/Î^?¥òß"?`:#_x0012_ÈD?_x001D_sM_x001E_ãÜ?3ÈUTq3?æsrÈð?_x0002__x0004_×bu_x001A_e?$©Î'Òl?¸_x000E_1ÅÙ«?&gt;_x0006_W{?·«ê*_x0001_m?Ø^_x001A__x0006_Aò?Òý_x0018_Hø_x0015_?½Tú_x0010_Ê~?4&lt;_x0003_~?cdË_x001E__x0017_I?»í¨_x0015_`Rv?_x0007_ÉÞeÅ¬p?Å¡ÃÝã|?Ã±Ó{¼T?Í_x001B_wÚ?Ì?Ð½/r(º?:Í»í¶'`?&lt;uJïë×j?Ñ&lt;_x000B_«íi?Zr_x0003_gn?U4ûd_³?¼ZÖ*þ?MèÀC2?¹-_x000E_¸ðN?9(rÅÊ?&amp;B8W_x001C_:?+õæk_x000F_D?F2Ê¤);?÷-È_x001C_/Ýv?Ó¹³_x0019__x0018_v?ºk_x0010_Z½2U?iY¢_x0001__x0003__x000C_ÿ}?¼_x000E_'W?ç£¾î­&gt;?õ´×;ÃÞ+?êì`³6:?/ç±j_x000F_t?_x0001_ñ!2?G_x0016_É¬Ù?kë£_x000E_`_x0019_z?_x0014_®8FG@?øÔ~ë_x000D_y?ÚÿyGe%?Ê¾íG_x0005_Èi?éñ_x000B_ÎÃ{?¢9¹É_x0002_0r?9_x0006_Òê?èÈF_t?k;«_x001C_|?Óíò×ó?FõÌ^%ìy?_x001D_X5ç_x0005_7z?¶99áuç?3!ÿ-±],?ã.¬æ_x0016_¡Z?~ÎCï_x000D_s?½¯F&gt;_x0015_g?&lt;_x001E_:ÃoiF?_x0011_&lt;æâëÝw?2°}WDz?ù_x0015_þ_x0010_gz`?-qÇ_x0014_?ÛY#_x0014_'j?</t>
  </si>
  <si>
    <t>adf5f9b765883c9a668af2daeaaab21a_x0002__x0004__x0002_EÁ|WOp?¦½7|éïn?Ãõ_x000E_¨x?u¯AÜ'®?_x0014_ÏeX½Ò?fAà_x0018_WÏ?_x0004_âª±1G?ÞHe_x0003__x0010_?Ì_x0001_ð$ô¼?¸3y3:ÀS?º_x001B_ö[?í_x001C_¬&amp;W?¥þâ~?ÌUAYGý?_x000F_D_x0017_ ý?_x0004_õ2Éüp?ÞT¬¢="?1þ _x000B_lAV?3_x0019_¶xR?B«¨_x001A_Xâs?1_x0015_»m_x0005_?1_x0005_ÆÛºNV?6¤Ä0?ªËÚF?õwæ¬á?_x0015__x0010_4Ï_x0018_y?½N_x0010_þ¤öh?ã·_¿S?_x000C_4_x0019_Øî}?_x0017_XÇ÷?Ë9nïuJ?Ð _x0006__x0002__x0006_]C?ÏÜæzÆrm?×ÿ×¨ðP?åÏf_x0006_È_x0003_K?)©AÁ?­Ýü?UÎ²â¸?ÄÑÝ&amp;³?T7cÜº?_x001A_9Bo?_x0012_í_x0001_Óü_x0012_?'_x0015_­nÔv?/_x000B_}|ã?Ï_x0013_Cõºq?Øh´ß±?'	A±_x0012_?Y?­x¥6"{?ÖW_x0005_\äæX?7µÊÖ_x001C_&gt;u?6ÎÃ_x000F__x001C_?Ø³Ôl_x001C__x000E_Y?1©I&lt;?ÛF*£HÅy?ñ_x0014__x001C_?4?v,ôd×Æ?Q_x000E_6þ%}?ÑaÉ_x0004_Ö^?YÝÃmAZ?_x0015__x0018_sØ=?lä·´-W?R2Ç_x0005_±Õ?ëê@âü`?_x0005__x0006__x000D_!Ñm?¿ÌÉNb?_x0001_§Z7m?È°ùj«?ýöå=V1?î_x001F_ëôf_x0004_f?$õq&gt;?z[58J/?_x0017__x0010_\û.t?*ü0_x000F_S?À½_x0006_8w_x0014_?kÊ_x0010_-7gW?}l_x0003_?IÉ]áÕ_?¥õjEc?Í÷"Ó\?Ño&lt;µ¥7?@LÍæ_x0001_?&amp;(^ÄQ%?_x0005_|ÜT{?_x001A_ï_x001B_· 6?ÚC_x001E__x001A__x001B_?~_x0015_YÄÉW??9±rsu?	¤éð¡?.°»Éx?Íà=_x0015_5¨?Ú2_x001F_¿3`?_x0002_]÷Z¥?_x001C__x000C_6~êi?"u!M__x0008_t?_x001F_ÆË_x0002__x0005_ÄÛ}?|åçtõ?òpDÀ_x0018_*?9?rýéÐ?Tãi¦Ïø?îyªc+r?ß¨&lt;Ñ7¶?ØlûÛ}?Vo¨df?U3æâ¦p?A\ð-Ô]?xrº_ u?*ã:K³?Õræ?Æ?±|GÏý:t?_x0018_ìnÃ_x000C_d]?qø_x0013_O?¹ã&lt;[^_x0014_w?¸_x0004_ÀF?Ô/O÷?ÖñX_x000C_&gt;?­e_x0001_¨_x0004_\?bÌÆm§O?@eÅë:!?Jþ_x0003_&gt;xþa?ªwzî¨i?I_x0017__x0006_k_x0008_x?*©v_x0016_Ëóp?Q_x001B_ÈL_x0002_?æÑü¢_x0019_?×bO7&lt;¬d?1úÆÙÉÖ`?_x0001__x0002_!_x001E_,ýìn? F¬/?no¸×?õ_x0018_¸É&lt;Bv?Ñ«~F_x0015_f?¼Ù_x0003_ ?k÷²¿ýöb?0C+4ì?ÝÖÅåRDS?}.Îê_x0002_:?öõÊ_x000C_sQ?]ÕþQ}?Ç`¿¸vw?\¾_x001F_ô¸?_x000E_`zK_x0010_Y?_x0017_ûE_x001D_Ã?æoØ¡Ï{?´%=¿R?OB_x0012_-	_x0005_?¸é¸m&gt;Í?LáeT]|?Àp_x001C_ÑÊ]?ºm¡}ÿF?Ý¨Ö_x0010_Õ|?@_x001D_®ü}KY?´µú,1R?Äa/oÝJ?ô&lt;_x001B_¨O¶u?ë´M_x0006_ 9*?Û_x0017_Jµy?Õ÷ÓÎ~?f&gt;_x0017__x0001__x0003_êML?§Öïâb?ÇÞ¾_x0005_'©?þ__x0017_ÁÕ_x000E_S?¼ûUÓÎ?ÁÀ_x0016_ª9Õo?°ëÉ(n°?ZÍO¥=?&lt;³3_x0010_ºy?ûúèÈcb?¯ä·bq?_x001A_P_x001C_ÌT?õÊ³'ÿï0?æ&lt;¢Óõ;}?wâ0÷ª,?ÎC%$õ	x?_x0019__x001E_³Iªi?3×5_x0015_&amp;_x001C_?g_hhÕ¢?ÊKaX[î?y_x0011_ëé)_?_x0016_;½3âÛ?_x0002_ º÷'I?# :E9B?Âc_x0015_¡mS?.êxùu? í_x001E_ãÎ_x000D_T?lK~`ÌP?É_x0017_þ¨C§?ü7Óù&lt;c?._x001A_©Õ«ï? jULã¶@?_x0008__x000C_Þ_x0012_»§2np?î£Ä_x000D_Ê8?ä¯6_x000B_W|F?§ÑtüQI?6&gt;©=_x0018_8?àbÓÉFv?R_x001A_8è_x001C_q?¥	+è 5V?ëÑîfè¨?ñè47 U?Øe	¾d.?yµ¢e×T?Bû²¼g?_x001C_^_x000C_­_x0005_W?oæDÀr?þ	Ù5_x0019_Þ{?_x000E_b_x000C__x0012_é&lt;a?Ñ_x001F_]PÜe?ÙTóÂ÷Ä8?,"'ñb/j?_x0003_Ê_x0006_:Å_x0010_v?òMdÀêW?V|Y_x0001_?¨i?_x0014_^ó_x001C_D_x000F_a?_x0018__x001E_[Dt@?_x001C_Äþ¸?_x0002__x0004_Òs8_x000C_?_x0015_ºV7't?¢íªK?^¿Åöâ E?_x0007_~î#"\A?}Ã_x0012_Ö_x0004__x0006__x0014_©M?]M6ü&amp;?ôð!nø~?÷©7rc?_x0002_îzXR?ôônß_)?áé _x0016_Î??ÀÜØÝ?@ß©1G¦v?*`K«_x0010_õR?_x000E_¾òa=?rÛS|.rT?~F^yh_x0013_D?_x0005_ürì¸_x0001_`?×hß-kóP?8	_x0015_­¨?ív¸?mOb_x001A__x0014_?,j®Ë z?ÜP¢d?þÑwã±~?_x0015__x001C_&gt;RN[?ÛYAëôþ?E¸ÐÏ#_x0015_p?³ÓpÖ§'U?ÙLØI\v?éÅr¥À!?A_x0003_m·¬`?ä$çÂ5lv?%R!0,ßz?ñï²ó]?ÁxA;,?_x0002__x0005_d¼*_x001E_Ù??_x0008_í3úq?Y¬é¯úË?p12Îé(W?pD_x001B_ï¯?ýìáçg)v?Ç_x001A_Bê"y?Ë¦	Ók?EìÍ¢/q?{Ú ³×z?ÞH\__x0018_?_x0002_JÔ_x0017_"8?/Vl{_x0012_+z?¶_x001A__x0004_K?ä¼âm?&gt;?Ô_x0019_°àÕ?_x0017_Ôí¶_x0008_?8Ö_x0014_:?W_x0018_À¼\¶0?ì1d(~¢?_x0003_²³5I ?@z%ìFE?T;4.?g¨ôKfU?Ox·_x0005_Ê"?ð,¢_x0010_¯ï{?W,¶_x000B__x001D_?×¬àQnq?³öyÊgW?S_x0013_k_x0001_kd?Áál3?ú_x0016__x001A__x0002__x0003_&lt;_x0015_q?oIF_x001C__x001D_%?_x0003_¬z$?iÊØaÙF?¼ÛÎ6?8Ô¬Ãp?kø_x0011_r?ë³&amp;_ Ò?pÌ6ógls?_x001C_Ê _x000F_:v?¥ýDU*y?_x0012_wB`m?è©^8N?ðÔ9Ú_x0014_ËG?j_x0002_ØF/Mu?&gt;8¹Ú-?Jó\º2?aÊ£t_x001B_?§*Myk_?XÍs_x0005_K:?_x0016_!ÝoR?úg°Ö?Éê;g?_x0005_Iq_x001C_Û¦j?&amp;¡¸E?À_x0007_Þä_x0001_q?Ó.A£_x0003_?s~!ËO3?_x0006_íòø_x0005_2|?'ô4åÖp?Ã*Ø#¯?QTÐSüÄ^?_x0001__x0004_Õk`$lT?Û 4_x0004_"íX?4Þãå[t?ÙGCµ,|?é_x001A_zØ¾À]?º_x0006_³0?P,rÛGó?"_x001A_Ò_H_x0014_y?¬$»P_x0010_0z?_x000C_LÜê|?Æ#©Lcs?._x0018__x000D_tÎS?¬ÅH®?§ÑË¾ë?¯k6_x001D__x0008_¯c?f,Õð\\?©Tü®_x001B_?_x0004_y_x001D__x001B_é?:Þ¦!?µ(¤õÖn?Ã`Z1ÛP?}_x0012_Ü=Jh?Þ¢t´¢X?CecWµ?åÂs	_x0002_?D_x0003_*wÊÿ~?&lt;½ºBXs?%¡-òv_x0006_?dÒÇPwJ?ÐUþÄ_x001E_3j?êEàE_x0011_?Ä_x000C_³·_x0003__x0005_ÿÂ8?ÖY$jªòA?Éæ_x0006_ÊG?³r-#Öo?{_x0006__x0008_gwÔ?ó_x0015__x0003_{-=?_x0001__x0018_ú_e^?à-±åg?$\;Z_x001C_?_x000B_gåã_x0017_Ù?ÇM@fU?/_x0014_Ëdi_?_x0006_¦+?Õ9?z¾I®JPa?cp¯«¤?®ùëäG_x001C__x0004_?]:-¡ÿ?_x0002_ r18ø?Äj/Ô¿Üq?8ÃYUt?ö ¬C¨|?\ï¼"ït?uâÎÙ/R?nòÏÏ×Hx?áP¥Ì_x0007_n?°XO_x0003_*w?_x0012_Ñ_x000D_8çó?ë_x0016_Éù.®r?êØ\vacQ?_x001D_/ÞKÕg?_x001C_&lt;ñõúT?åékxÖ9?_x0001__x0003_¨¹ØÜL?ÑS_x0008__x0004_Üó?û_x0012_Ûç+ôA?ø5É]_x001A_?ôâ»ût?ÀDRN_x001B_u?_x0015_q_x0005_u_x0008__x0014_}?Nnérm?_x0004_ßúpHe?ßL5}^À?Õ¥§8\K?_x0011_Y¯ruyy?1_x001B_¤ ¯Ü~?:zIa"	v?_x000B_Ë)_x000F_qX?_x0006_°}?Ê_x0008_´­Ða?_x0006_t9ì1"M?,|°uK_x0006_e?0_x001E_+¬)?gÃÿ_/òx?ABA²_x0008_w?L_x0002__x0003_øª?{{)}´N?aÆ2þ?vÔ.°g?7Z@2_x0006_?Îã_x0016_âÎY?^ÓOP?âïRÄ&gt;D?_Ai,çâ?© Ä_x0014__x0003__x0004_³^?F&gt;À|?ð;_x0002_Êp?Ù_x000C_É?¤i¶pd?¹é¸­©jU?ñï¸¤ë¢?ûÀüÚ,ì?_x0007__x001C_ý&amp;(W?&lt;Í¸;hy?HMô2_x001A_?õ_x0015_úÕ?E"ÌÚÙd?øxb¹»@|?ÉF_x0007_¬}?H²Bv!:?Z_x0012_u:]?äP:*V?_x001D_b_x001A_Úu?i\V4j?ÏÐ*L¿o?ÔÚª5ógv?ÿ'OópZ?°_x000D__x0001_ú§}?w¾[_x0006__x0004_o?û¶_x001A_"_x000F_?¸°Ámj{?8_x001D_p_x0019_þu?¹·¹${j?C_x0005_Ò+_x001C_X?bÝ9¶z	q?&gt;_x0018_àF·?_x0003__x0006_³u9_x0019_)b?¸È÷pêºg?_x001C_Ë?&amp;_x0002_O§3b?|±ð_x000D_ðx?§Y_x0010_9a?Àç¼dÍQv?+&gt;»Å»w?_x0005_DPr®_x0010_A?#_x0001_zäÌ?öy&lt;Û¤®s?È6_x001A_PÞ?P&gt;(&amp;Ñl?í²ÏPÔ$?_x001D_î_x0017_R­?_x001D_±_x0008_k­y?kó_è_x0018_¬n?_x0004_L_x000C_[¦9j?ÌÖ_x0015_B1D1?_x001C_ |LG|?E.Ãhï`?üíøÆsqe?1_x0002_	5}?òGç_x0012_Ç?¤IHºì_x0006_P?¶p¦_x0011_Î[?YÂ_x001C_ð³?_x0003_o&lt;_x0001_6t{?ìíÓ_x000D_dÒp?&amp;½_x001F_-Íd?ÀK_x001F_¢_x001D_N?rV&amp;ì_x0002__x0003_m?x_x000E_Â_x000C_G?}ç_x001D__x0016_8?¨¾[4_Q?oh»&lt;×h`?õìGöÉé=? ÞÇ ¨U?-_x0007_ØK«!?&amp;©=( º?@}Rz?x¬_x0014_}ûz?¢î¬`½@?_x000C_û@^	i?Qe_x0014_$C_x0014_?oïEkäy?§s_x001D_õ_x0011_K?Äí¾«wo?&gt;ÁGi{u?)¶\_x0019_³ª?¡ (´¦±?R'É 0X?õI½Õ6Uw?'\IÑmÛ?"Ø&gt;_x0001_$p?JÆõ2_}?»ÕGÁÃ|?Ìñ¬nkZ?FRdm(¶?í'_x001C_Y·Ê?pëºô 6?¹"_x0004_L¨Ä?_x0004_*0±_x001D_^?_x0001__x0006_³_x0014_¥_x0014__x0018_' ?_x0005_xÐ©+{?:ô÷SÁ&gt;?³:	3Õ?v?éã£Ô_x0012_$e?îòËEOz?i0l§ ?$ZMèä?k¨ox_x0002_ñr?,îµ&gt;ÄVi?Ès¡Ù¤?üÓ?ïaû?Ópº`9y?_x0018_$Ï_x0004_´¸?ê1(EÈ_x0006_Y?ÆÛÔ6?!´Ý{'[?¨&lt;'4'L?_x0018_åHè_x001C_½I?½¢ókæb?îJé9Y#?ÑBà_x0003_?ºc+¬Bu?ä_x001C_±Ó!Ýn?°ãh_x0003__x001A_?òXý_x000F_Xu?¢ú_ªPj?@_x0016_WNkhõ&gt;_NYÈ­p?kZug8ý?yª_x0001_þ?7_x0008__x001B_¶_x0002__x0003_ZÜ&gt;Su¼:?C|ÐV q?Õ "[Üús?3_x000D_ù#_x0007_?_x0017_øo_x0005_¹bs?_x0006_­æ_x0014_¯?n_x0010_¯_x0001_ß??nÇ@Úe?_x0014_6úí_x0001_?_x000F_Þ3-?-_:ÒÊun? 2d¹¢Z?}Aþ³Hq?ÈÍpøíj?·_x0019_µ ºb?ãL&amp;k$?B÷ëâ9V?Ô_x0017__x0017_Í/?5]hû?&amp;}?õ_x0016_«»_x0014_B?Nä_x0016__x0018_¤þ~?_x0016_gCÊ_x000D_?O°.ÉÍ_x0017_?_x0007_·h×Ðx?®àEs[¦?_x000C_Lm`|?kkVî"G?só_x0016_Ë4J?H¨Å¿×#a?øh÷¢U?_x0007_U^_x0002_ì=T?_x0002__x0003_ìÈ*ýÈY?ÝË1+_x0017_b?EÊX_x0005_q?_x0004_ï_x0001_GF°?õ´JI?_x0012_ÏG¯?y?_x0007_E`e_x0006_¬?. æO¥¡?u_x001C_ßYt?ï|´_x000B_Wv?]÷?_x0017_tk?_x001A_{3^_x001D_U?ò_x0004_(é¾?­áâg¼_x001B_g?`ñ¤_x0003_&lt;?g¬gÏ_x0019_â?ê²ã¾r?6¨kõän?_x0011_,_x000E_¤L?·bÊYåá)?ýè_x0008_vë@e?B}j7h_x0005_r?£37^?«_x001B_d`?Ã¬·8q?_x0002_Õ_x000F_2at?É{©*Di?5_x0010_ªT1z?:_x001F_}De?/NÞ[o?Ã\SQJp?´G_x0018__x0002__x0003__x0003_?&gt;_x0008_o?²,ÄS}?J1Op?O#{_x0006_&amp;3?é',ãÝr?1¡§+_x000D_p?¹ùW© ?2§ã¨wg)?ZÁÄã«l?ûcÊ_x001D_&gt;W?Íµm´%y?EóÚ/l?ñ,#Èô`w?¶%?5m??_x0012_ÃÕp?Jþ_x0008_¡ê6L?_x0017_=¦`_x0013_?þ_x001A_îÓ?s&lt;_x0001_W?Ceuøx?çEe¹Óï&gt;¾âù`Ëp?&lt;çÈ;p¥?â_x000D_o·r_x0014_?iD^9_x0012_Ô|?ØVe§M?w]xj3?Ë³_x0013__x000C_Ü?ñ_x0013_·ës?´d_x0012_­_x001E_½?´¢j_x0016_èZ?_x0001__x0004__x0006_ãoè?_x0004_fâ!¥K?ëâ_x001A_ðÃÀw?7&lt;ûõ_?&gt;àlY_x0008_Îe?èÈË_x000E__x0003_b?Kê_x0006_ÿ²w?»M_x0005_G_x0013_?®ã±³}*?_x000D_¹ÑYts?:&gt;-®Ç~?_x0012_À+_x0014__x0006_¬?É8&amp;ª=(p?ÓcL×kü6?ómCÓs?~6¿åT¤X?b_x0011_À_x001F_&amp;?Ò_x000F__x000C_Ê¼6?.ú_x0010__x0016_ÓªW?Ò1}Ø_x000D_?Ùzs2~^?_x001D_[Hªôz?_ýy)z?_x0002_&amp;q¶?p\¤_x0017_À?Z¬÷Ad?B:-½æ_x0005_{?7	±&amp;_x000B_þ?íM¥îØ\v?N¢m¤NaT?M!U¦&lt;.?]Sãh_x0001__x0005_¶û?î~ìÎ'i?VËzãù8b?ø	_x0016__x0003__x0002_X`?95£½dÁi?sÀ+£&gt;~w?Þ_x0010_@né?ÇÀÀ£ÆW?_x000B__x001D_i=_x0014_`e?5°?Dhåe?$eEé_x001A_bu?áT±bá=Y?±ú%_x000B_þk?ñ"2'7?´çÔy0Ï?øeÍ_x000F_k¼~?¸±ò0`?Y?D¢y|ÁN?_x001B_ÅívØc?É_x0013_D_x0006_Øüb?¡tÜRÜ?AûíÄcEu?Ë_x0014__x0007_3£_x0010_?_x0012_-ûxsnD?3E"x_x0018_?ëI_x001E_&gt;äæ?@_x0011__x0004_G=ùp?^4Þ?_Ê_x001F_o]?TÜ_x0004__x0011_/a?¤'Ê	&lt;?,_x0013_Á_x0007__x0019_?_x0007__x0008_LÈ½_x0001_q?ru_x0016_?_x000B_ÂÏÙ_x0019_p?¿:6_x000E_`P?MêuîM½t?|»Jåvv?5û*u½w?_x0019_üSðç±j?Ê+D8´§?c&lt;._x001D_?_x000D__x0018_ìT_x0002_K?¬ÿ,:y?¹áêöX?¯P&amp;x?B_x0006_¼e´?dû_x0003_X±|?Vt&lt;?^_x001D_g$©ca?_ejþy?Oc1_x0017_?_x0004_N~¸ü&gt;v?àa®_x0013_ÔúW?_x001F_¼¸ppi?_x0004_åÕõ¾Ù?_x0010_'_x001B_Ë?y(_x0011_K_x0002_?;Â»_x0005_ëK?_x000C__x0010_qéÆ?V:QÁ?õrÄÐáku?æ Ø&lt;ë3?×ó7:_x0003__x0004_ìª?½çÏ¯?æx?ù_x000F_Îâj8?3D_x0008_^?_x001F_Ø5_x0006__x0003_G?Ëê]Ä¿D?¬8ûÛr{?RÓxq_x0002_ÂX?MÁûnn?VKý$ª?²_x0017_õc×x?°InZ¥_x0014_{?U!_x001F_"¸Q?_x0012_¥_x0016_¡ÜÃq?ôòîëÅu?TùÞ_x000E__x0015_?oñ(ýWm?_x0007_3ëÊB_x0008_?O_x0018_¦_x0016_c5?êPö_x0006_"?o_x0010_X-5_x0015_?Ê¥JS°u?á_x0007_óðDz?fhéBùd?D_x000F_ë5s?°Þ»ÐGj?ïVæ_x0015__x0001_ñ?Ãrò­FD?YýÞ¿_G?7A$Nûz?ê+ è}?[£p¦f`;?_x0001__x0002_´¹-ªq?/eZÂK?ÁËà8ågz?&amp;?hS_x0005_?¢Já¦vy?_x0007_- _x001C__x0004_x?ß-ÛJ_x000D__x0017_?µCg_x001E__x000F_v?ÿm_x0007_ð3?áUÍ_x0017_?ßxS_x000D_n}?¨_ØËiT?%\»_x0017_(_x001A_`?_x000E_"_x0001_·_x0012_éc?ÎÓHóé8?SHbÔTß_?©^*?Óln_x0014_?P´EÉÐiz?4L_x0017__x000B_ó?%&amp;ëw­ÞY?9é¿x´Ñy?ÛÓækÊH?ßËÛù_x001C_&lt;n?ðU(÷_x0003_wP?àº:Ûi?÷WÓí_x0010__x001A_?_x0007__x000D_hËi?©Þaå5?õ2 mj?X/ÐÁçv?2Dµ²_x0001__x0003_jb?ì³NÛx??_x0003__x001E__x0004_×[?R,%¤¤_x0019_?sÿmrÂq?8_x001D_}Ûq?_x000E__x0002_§¥?1W´z{?_x0017_½ÑTxp?ö9ãÊ«­@?vÈù¨g?ïñ__x001F_Ãw?%ì3+?vÝÙ©qa5?y¬¯Øø~?M_x0018_0_x001E_¡? RZÆfêj?_x0017_ò|æ_x001C_"?4;?½1Á_x0004_îÁN?ÀTÁk_x0010_G?ö_x0005_ãë&gt;?QMr¥_x001A_?,^~¶HhU?_x000B_al7&amp;T?Û	Âòl_?j¨§«dW?5¸c_x000F_Ú{?J}d{'2?ãöEt?d?ejÔF0X?F»B?_x0001__x0002_?áqY_x001B_{?.Ü_x0010_Ñ³V?_x0019_jÍøiay?±Íð!x?²¶Á¾@~?_x0005_±S¬5f?ÃRj¯_x0015_¬y?_x0006_Î_x001B_j?}_x0015_HØ?	éî×Ü?¶]Ôg'?_x000F__x000C__x001E_MÙËu?N_x0004_,Ü|S?_x0010_MÈ_x0004_y:?!_x0013_ì0õ_a?õÑ_x001D_öhs?ÿ7 ýCt?Ù_x0007_èø`û?î¡9ÓDn?ýr_x000C_£×^?_x0011_ÍmÙ¶Óh?Å_x0008_1§_x001A_9x?U@µb6?8_x0003__x0014__x0006_?_x000D_îç(f?_x0013_ö&gt;(Cr?°/_x0017_Î&amp;|?_x0003__x001C_]¤&gt;±R?0	t[ ¾Q?t¯Ä¦ñòt?QxÂZ1ÉF?_x000D_2¨ð_x0001__x0002__x000C_EQ?_x001F_áøtH$u?JÌ_x0013_³`_x0006_i?Ïù¬¦ss?ÖÒâ_x000C_ü?X,«ª?PÏuªÆy?g_x0011_c¹ì?Q_x001F_â	2é5?èd_x000D_£`q?"sm¯[G[?è_x0013_6#~Êf?Í_x000F_9	úx?_x0018_Oo_x001B__x0008__x0008_?C&gt;Ýâ·_x000C_?6x_x001C_mDc$?cê_x0003_/g?7»öÉc?+¨A_x0018_³_x0018_p?Fh&amp;¯kw?_x0014_0tkel?Þø?K_x0012_E?o%&amp;ûÒõ]?¯¤ÊÖ?_x0019_f¶ï_x000F_?=3BS²¸?=t_|_x000E_pd?0¼Â-®_?Ú`_x001B_q?ý2_x0019_L¹¾?1#?ï?{?cD_x0016_¨â[?_x0001__x0004_WßÎ_x000D_T?k±_x0013_Þ®È|?R´_x0018_0ÓÓv?_x0015_4ÓJ?__x0008_q6ÞP?D¿¡Á?ö_x0003_§ÑLÿ?]9p_x0013_izp?Ííµ¢u_x001C_E?M_x0002_Íö?®²â_x0005_O¦b?ã4_x0011_öïl?"L£vË²ò&gt;×]Ïís&amp;?-EÜ·®b?·WÏ¦uN?u7h%ØW?òõT¿H${?R}_x001C_¾_x0014_r?6x_x0015_l?»øDØäd?÷]_x000F_ðÿ?VVÛE?êóø¾7}{?¦°Á£	§?uû_x0012_\Ôz?_x001F__x0013_GÒ?ìä 8¹_x0008_?y¿ý;ís?KÎVs+©$?Éþl_x0002_¾§?BV`_x0002__x000C_mèJ?ºõ@ôBa?*Gí=ðo?_x0001_ T=X5:?¿ïîù_x0012_4?1Ij_x0008_øõ?3$]ë_x001E_?Å¼V·_x0011_t?þ_x0006_Þ_x0007_¿]?koèí;_x0007_?}Ê°ð_x0003_?R^;ÎCCt?Ðº_x0013_çvÚZ?7fÖ[Ðt|?·_x000B_:òD*?![_x0010_³Í_x0005_E?»wÙ_x0012_&lt;Z?iLq·Ì2U?ùn.DÝ?_x0008_Ó¡è?ÈxÏLx	x?7;ï@÷j}?¤Ê~._x0001_ã?ÆØ_ût-?íÙ_x000C_rU?_x0004_KM.®Ep?ñ80_x0017_ÅJ?^äÌÏÖÕu?b_x0003_Ç¿?\~L×ei?K _x0006_x?û/_x0002__x0007_$?_x0003__x0008_;Ïr_x0019_06?_x0007_~Üo#Pt?ë¥/øÓó?Ö_x0014_NE_x0005_b?Ga²_x0001__x0004_?%»pàl?_x0013_àhgTv?_x001B__x000B_mÒ¦¦?¸µY`z?_x001D_í2_x0007_âð?h}º_x0017_©Yh?¨XNSºy?G]Óç Ð?Cá³¡Ô¼K?Ï;rZ±?¨;öÐIçj?±íä?¨_x0006_ú0 a?÷²_x0014_yyÿ?_q³b!?N_x000E_áÿçïb?W_x001A_Då{?_x0010_ÕÎÈQn?k«íäð?i_x0002_9=ç?_%Ú_x000E_4? _x000D_mâ£_x000E_?_x001F_8£Wd?³îÔµ_?903Ö|Z?Íú1çZ?Â³ì_x0003__x0008__x0008_?_x0017_X|«yp?3.i_x0001_á?´·P3_x0013_e?\v_x0004_Â.Sm?*_x000D_0ZÏ?|_x0002__x0016_ïHEm?_x001E_zb.3h?	ý¿´êT?Jñ_x0007_?ìq?_x0003_ÅÌcRÉ?²f&amp;_x0003_A?â&gt;§à+`?;§R}'ª?¤_x0017_wØ_x0002_q?c_x0017__x000E_ _x0001_³?e_x0013_ÅuÚ.|?¾Î_x0004_õDîq?¨GK°âêz?ír_x0012_át?¿.*0:!?_x0014_£°j?Bµ¾±S_x000E_P?¸é_x0013_ïÕ?ýîøX_x0001_?WKÊÂc¨Q?ñá¨¿#oj?û(¿U?c±_x0006__x0019_q?×NttÏUN?_x0005_j_x001E_ße?&gt;Áß©m?_x0001__x0003__x0016_fÐj¾?îÛ@ûU&amp;}?,%|Æq?þ(Å&amp;âïR?R¼°ä?¹óX±(Ëv?ÏîûS:?äèa}}Úo?:_x001F_ÀM%?ïBBíNx?21.ÀåW?æ&lt;ë_x0011_B?¨Ï% ?d¬my??bZo÷ãf?Qw:_x001B_Xv?_x0003_ÞÅÚ{t?n_x0011__x001A_ßer?óDÙ¶°Z?IûcL¦_x0002_?÷C0´þv?_x0007_I¬²zu?ò_x0015_7çr?jC¼Àõë_x0018_?°¡KNa?k¿m_x0002_?°_x0014_ú]_x000F_,?_x0017_È_x0019_U®°q?_bÓ²`?,(IâJ²P?_x000C__x000E_"(_x001E_?T_x000C_n5_x0001__x0002_0_x0007_w?´ÕàJ³+?ÙÈö¥_x001A_ã?½uû{?qó_x0001_Ô?Á_x0004_cÄìw?´&lt;&lt;KCðd?7²á_x0010_ßo?]¡BÆrgc?sF_x000C_Y?²6ÊÇZ?ºz¼wÕ??{ÅÅ³Q{?0µÄËH?_x0007_ys¤z:?ð³?Än¤&amp;Ý?eBØî3?Ä$LêïÁ?VLä@M(i?ãTvrâ?kÅ	bçô`?ì¬â?ü_x000F__x000F_m?=¾ÖZ°?ÑE~âg?$ë_x0018_§_x001B_Q?_x0011_M7§_x001E_v?_x0012_«)0×	?TÎ&gt;8v_x001B_Q?_x0012_v³fá?Î-¥Å¶b?_x0001__x0002_3Ï.È?R·ûÝh?dhÇIP=?_x0003_9KJ«e?B:_x0019_Í?LF]?VOkÇ_x000D_d?Û_x0014_E2Ë_x0012_z?7·¢M&lt;?×Ðz_x001C_?QL§È;Ós?Â·ËsÝ?9¾ís?_x001B_Ü2Q?jî_x0010__x001B__x0001__x0011_?ò_x0010_¢è7?CPKð?¿´âÿ¤s?bäÁÊ&amp;{?(n@(/?Ü+kfø?f.9Qâóp?¼hâs­õ?_x0013__x001C_n©r?'Ð¤±_x000E_Ï?_x000D_oI_x0016_ã?­Jz nw?%_x001B_rw¤ï!?µö½Òj9?zÂàÌ¸?_x0003__xrq?ÎY_x001B_¢_x0004__x0007__x0016_Sy?é;X_x0016_ÉÀv?6_x0012_þGi_x0015_?Ûú_x0005_½ºil?o»F_x0002_Ë8?bùC£&lt;u?_x001F_¢vØ_x0003_¸y?Û;½çÍv?\²z§{?P_x0016_©*íp{?þÕqË_x001F_{?Þ§ð@6?_x000F_KQÎÅe?&gt;¹ÊÕïR?}¾n	Qj?®ï£R?k0+ÒR?#«ßxüÜ`?Y_x0016_üÉe?QVÈÛBh?hFµ_x0016_v_x0016_?µK_x0006_J?8$¬®97?iQ{ðC?õ¦_x0012_éå/s?MCé56?.säuU_x001C_m?m&lt;±[¤_x0010_?Ö-_x000B_§[m?øáEKÇ£j??dthY?íT4_x0001_?_x0005__x0007_é²_x000B_ué_x001D_?5º÷¦_x0002_Ë?»_x0006_dXü?ÜÑÅ¡yÎl?®Ð_x000C_cÖó?¹fµ_x0003_T?_x001C_fXwAc?_x0017_ý[&amp;+p?_x001C_£ñ0B¬?½AÎ_x001D_s_?õì_x001F_­G?URGªv'w?rÍ5Ò©?Å_x0019_{§µ93?£lXï$?ëd­óÏÊ_x0017_?Y_x001F_OP?Øh¿_x0004_2f?ÃtÑ V?!°¾J_x0001_g?éÿd¸Q?¶¯SVp?¢oF^sù|?ÙÍAú|?®Û¨oÜ?(g(_x000C_&lt;_x0002_?¸uíÐÛ?Þ¾ö¬Îo?¸2Ç)wD?Ê&gt;ùv_x000B_O_x0017_?é_x0014_ÆaÀ?Iö,_x000C__x0001__x0003_¦ç]?	Þ:»V0G?è6Ò§s?_x000C_~ÎX¤~?ú_x0010_£ðtÌ?_x0003_dë¥q?ûÝûår?GÙoIG¤?wfvÈf?ô©;òè?_x001B_ª®ö¹?_x001A_§kÚ_x0002__x001F_?4éùÏa3e?bibuÚ?îázr¡è?3z *x={?Òï~Ä(E?×wÇ¥àÁx?Î_x0014_ï¸m?­nåa?ðI_x0006_Xao?È_ 7Ö?®QÂßÚii?®w9Ãø?É6Ê-RÊb?NòL?h±u}i?_x0018_²^®Q0?×à79?_x0017_j¼­Ö'?î,¡}ç_x0014_\?á!r×"åq?_x0003__x0004_Ìçt_x0011_QÅ?ú[_x0005_úïí?Ü¡áæs?4~_x000C_Þâ¥?__x0012_	@?&amp;_x001C_mü×2R?\±INt_x0002_?Åâù¾å?Ù§­wëg?á_x001D__x0016_ße²?9_x001B_}&amp;Þ?¾Îg ¥?]×aG±ß?ß_x001E_É	H³?^ÝüÖ_x0004_y?AÍ&gt;Ûó?^Ê+Qä»^?rãk,?=_x0001_|@?åIû_x000D_ÇÍv?r4É	Rýp?ÁR_x0002_q0½t?QN.	_x001D_Y?y_x0006_r¯[?w_x0013_J¯b?M]NG?ßÛÇ:_x001A_3?RZËF?jrþô¬dO?Ú)l_x0016_X?7WXkeËa?F	«_x0002__x0001__x0004__x000E__x0016_c?7w	_¦?ÿþÂ/_x0003_?_x0010_6û-®²h?x:æÅ_x001F_V?õ,_KrÛ_?6pÒP²â?_x000F_ÈàZd?_x001C_6'¶?8_x0004_O_x0016_°u?­Eâ¬_x001F_=t?¬Z/L_x000C_~$?´q^FÑ?³¢Gª^?ú¨ð¸}_x000F_?_x0015_,±_x001E_	@|?9Ï_x001A_@¹óa?ÐøgoZg?_ìRâ½?»´M_x0002_t?`X#0?ÁP÷ùtB?5°öÙbÀq?_x0019_!Õ	?%_x0006_µ`ÿ?h8ò _x0011_j?öjo¹¿X{?¦PU,¯-?ìÌ²&gt;]Y?Ú_x0016__x000B_è¢s?r_x001B_	° Ü?3$³Øã?_x0003__x0004_çD0z"ê?æäî²Ñ_x0007_?5¯õ_x0004_i?Ä ìD®År?»_x000C_Vs¾?"SÄ~Zt?¶7Ù©h?àÀ±ú_x001C_Ës?¢×Hèúy?}/*Û_x001F_Q|?­ýBn~?ìÃ_x0005_iqX}?MïùA×SA?ÌÓ£1i_x001F_?{s_x0001_÷7þx?Ñãöø71m?_x0006_íLE&gt;õy?(I_x0002_s¬x?{¸ò_x001D_{?ÅæY_x0012_QR?_x0017_ÉTí_x0019_Q?]­©óë?x©Dê¯Õ?öúàÙå?óTÇ&gt;u|B?Ï(õl±[?:d} ãÿ?³9 [_x001A_Îo?ùn¿Xô_x001E_?ÐÍþga? _x0019_3åy?v¤_x0005_j_x0002__x0003_qn?wDýã7èn?T ¨u:g?É_x0010_¡Ó?é_x001F_&gt;8_x001A_m?^¾G@¸År?p+öÚ_x000D_°w?_x0007_ä6d¡O?×¬çI_x0012_\?_x000D_å8_x0001__¤j?sá£¿^?¼Æ8ßç?ì³fØ_x001E_`?ÍÍ_x001E_îOç?öQN®&amp;?_x0004_[(Knê?°hbÓÔf?Ò¬»Êü9c?ÿJR]s?vÄ¦Ù^?­~t_x0011_«_x0006_v?DûM_x0008_sz~?KZõ/f=?&gt;ëªá|gF?C_x000B_`&amp;Q1?êÀ;_x0019_j_x001C_V?_x001C_ÞfZH²?Â_x0017_dùI_?ëÀNÿI??îÙ)Ïh?ü÷_x0017_®O_x001F_y?ÔH¼ÝEG?_x0003__x0005_8_x0002_&lt;._x0005__x0001_?Øµ_x0006__Ò±?6µ_x0006_ªB?{_x000C_j_x001C_?o¸¼_x0015_K³p?my_x000F_Q\?xïûµp?ð²6ìî~?_x001F_ÿ´¦£?±P\øa?ãP5æî?"_x0019_Nj)f?'±§TæE?Ñ_x0016__x0002_e½:?@ W/Á/q?T2uK_x0017_îj?_x0011_\,þ+?ØFYKc?Ö_x0004_ Îh?ô_x0018_Ë®?×$Ý÷'?bÓ_x0014_\ß?×_x0007_q¡_*j?ó_x001E_Ã/Á?0pþ»\G?:«@_x001F_u}?e6_x001E_.¾?3¾«5Óäu?vós_x0002__x0011_`?rXü_x0002__x001E_?É8¿Z¿?·ç_x0019_1_x0004__x0007_5ä?ùË/"ñ{f?)'C_x000D_?|­övi×k?V7ºÔ1_x001B_?·ÝM(_x000B_[?Ò(Sç$ÓY?_x0012_½i!Ï?Þ³Tx©¡x?_x0001__x001D_fÌ?Í1ãR?_x000C_P?DÃhØ_x000E_?:,¶_x0006_D_x0005_e?ÕN¼x_x000E__x001C_{?ê¿J2x?G_x000C_Æ_x0010_~?+s?Gx?Li-Ô_x0001_VW?=_x0008_HX_x0002_?ÔRÛB_x0005_B?)_x0001_p_x0001_£(v?x&amp;M²r?K¬-µê]?_x0012_^?_x001F_'Ô?ßötO|_x0017_n?½_x0011_S¿¿!{?þ}ßÆ9D5?øþF_x0003_Ð?EëBÀ'k?¤-B_x001E_Í8r?"*%wA?~ÿ_x0015_åê?_x0003__x0008_Òm ð?äà_x0001_)Ø]j?&amp;LçO½Î&gt;ã½æPÕ-f?Fp_x000B_À^?_x0012_QÝöw?þ1·PW_x001F_?kTTþn3u?©®*_x0004_æ|t?_x0015_¿Ô»_x000B_O?7$[_x000D_=a?_x0010_ ª_x0012_L?_x0015_tÓXK5?S_x0019_%Ð_x0002_?à}½}:}?Z*£pëk?_x0007_ôL c¸e?_x0004_ó¾ÒÞ¥?_x0004_ÏÕÔî?àå:_x0010_{j?¸ýI¸¬_x001B_?½l¼[Ýki?ô¯¦»ìW?KÀ_x0002_}ªC?{È©}W~?µ¾Q¢£_x0006_?D×Ãß?_x001F_yGõ»t?6b_x0005_¡K#?ÈÓyÀ$g?_x0001_R#aõ?_x001D_WW_x0005__x0006_S]?ìV#ö_x0018_%?mÔó=µ§?O\ÿÃV?ÉÄ_x0004_}|?èìf=w?vZèN·Êb?_x0014_5C]Í?le7ø_x001D__x000D_A?ÔYÖæ_x001A_`?lO_x0017_ÎQ?õ7´éÛuo?Ãô2(ÎL?Ä¢0nª?[Û&gt;\ÌRY?_x0019_tPCò¶?QåÑ¦3Z?§._x000F__x0008_¢?¬rÈI?èz_x000F_åcp?W_x0016_R(_x0013_©p?O»§)Ö?çDø®?_x0007_ÄãÊ_x0003_ra?Úä¯&amp;ds?uÕ­_x0001_?f_x0005_?U?_x0006__x0002_*×Y?¡¹òvSÉq?_x001E_ÅÔ`Øg?A_x0004_Á#i?w;Ò^j?_x0002__x0004_LOî8.F?fãQÌ\?\P_x000B_¤:?_x0006_®SÌ?×¨À=rm?º7=5?@_x0004_Y_x0003_eet?»%UQ%p?È%ô8H?l6ÅW?Ê»á_x0018_ë´v?:3_x0014_Ò_x001A_b?fæ[o	?££_x0001_=A_x000D_l? .4_x0008_}¯}?_x0005_õÀ§?_x0019_§dÉ&gt;u?[_x0005_^"?¢_x0016_â¥_x0018_~u?Ýi¾lÛhe?µâeVÉ?C¶wõÿ?6ã_!k®O?è©8öÈ?ñX_x0001_£ü`?yT±cü_x0008_?¿_x0014_$ÄìÔz?âw¯a&amp;W&gt;?n¡Æ?äs?/û¹]pR?Ý_x000D_ÊÙÓ?_x0002_Fbÿ_x0002__x0003_ü8^?Ue&lt;Mq?ü}°L¿@?R+_x0007_¼å?_x0019_&lt;\Æuo?ÍÿÚçXz?À_x0018_X´_x0012_Ôa?.YÊD?°8ð0}?ZR³§?_x000C_³('Íe?PW3Uès?S(9_x0001_B?kmæca_x0018_?}_x0016_IrÓÌy?_x0011_}N_x000C_çá?&gt;_x001C_ÎøÍp?¹oZá"?H_x0011_`©ø?EôNüz]?&amp;¶°¸U?h?÷pd6_x0010__?Z­_x0012_¦Ô¢?KFþü_x000E_k?_x0006_¢~B§?ÉÇÀ*ô?¿_x000E_iÃ¯w?&amp;§+HI?Vîé_x0008__x000D_O}?8Èï_x0019_%j?8¶Z	_x001F_?,À_x001F_=¹+?_x0002__x0003__x0002_Ã¤VcÏc?I(¨².?ê&lt;}ò±?6_x0012__x0013_#ê÷h?jiáq_x0008_Ùx?ú&amp;¢gr/{?&amp;R//ê?_x0015__x0012_5½!~?ö*r/Îi?_x0001_k&lt;ç#?o?ò¸"n/~?_x0003_ ¥¥1{?(Ê.«Ù_x0018_d?:RéEäÍ{?¾É2:v?éLø	ÃA?Óñ_x0017__x0012_¢v?!sB±ÿ;?_x0018_P&gt;±_x0008_?G¤É¸?N¹_x0016_^x?Zõ³ä#¯E?¡wÎ:_x000D_£?8T#Ú?2_x0002_·#_x0013_Q?Ä{ü¿¥Zq?N]_x001B_T?ìY=,_?_x0011_0&amp;Ýè?HÛ(yÀ?÷Â_x0017_è±_x0005_?ôÕ#_x0002__x0005_0´?_x000D_ñj2¸¿s?ý_x001A_@Ù_x0016_5q?NÁAåSf?%ÜAý·?&lt;0H_x0010_°v?£_x0019__x001B_/6?Å£×3yK?'¾ú¼^ßx?÷ðÄGùpg?aó½±ÆEN?øÚÏ[¿©y?@h$Þá_x0003_p?Lró¦)k?Â»R¾0N?û_x0001_ìÞßq?_x000D_*­_x0010_7T?»Lm_x001E_Xnj?&amp;&lt;kº;¸C?b_x0012_Ìôº~z?\l_x0006__x0010_Gs?Ë&lt;`d?_x0007_q?AgÙ	Û®W?È^±Ô??~ÿ"_x001B_f?Â	êÈ?oGÂAs?t_x0010_û½Åq?`SLåH?°E0J?¾0Ïe_x0004_?=ã¢ßi.e?_x0001__x0002__x0005_è Â?¦§_x0002_t_x001F_Mn?ùÌF|&lt;®p?è&lt;C­¬¨j?m·~^¼_x000C_}?sÅVFT_x000E_?_x0002_ÓO]w?_x0006_átyØ{?uáGh½q?`èÁ_x0016_·ù\?M((_x0014_[Æ?s3z¾_x0010_ß~?Y.*ùß?þ&gt;^Ý*?à²NgC_x0003_?4V_x0012_"K^?G¤wuä?Ä[1äá³r?£È¿Äu]a?ZÅ§0_x0002_?_x001E_)Ío¤V?çQ_x0018__x000F_W?°ÉlGvj?Bæé _x0004_±?_x0007__x001A_v?_Xî_x001C_-?\_ã¢Xpm?þ¯ïÍr?@¥_x0013_s&gt;G?õÕéb¿y?¿o´6?:%¾2_x0001__x0003_ Ð{?´Ò_x001A_ÄEVz?ÌF_x0007_\#s?9 Â`&amp;h?#_x000E_úBoSg?_Zo{_x0017_Î?Ï_x0008_.1¿Mx?_x0005_@6áú~a?ÁaÝß¡?_x000F_hÎQâ_x0017_?¶_x0014_Jh_x0008_?ø_x0019_"½_x0016_q?¯W[VÌ?Òì_x0012_DRh?35Yëý?Xþ7Ø?Ü'1,_x0002_o?æØ4=EK}?ÝÂÌ¥_x000D_k?_x001A_B9Mµ?ãßÐ_x0001_z?ÑÀUuÇV?Å4{ó|_x000F_`?_x0008_[È4õ¿?_x0014_¡ô¼f?_x0004_^ó1QQ?IîTöè&amp;s?_x000E_±i×&lt;?4®ÇÅ_x000C_h?gÊ2è_x001C_w?â_x001C_Ãm&gt;ôr?¶týÇ]a?_x0012__x0013__x001D_BÏ#R?;_x0014_¬dÇW?!(4É{W?ä&lt;ü^[Ìm?ODëÀ:_x0017_?_x0003_Xÿ_x0012_­A?NWrx8?_x0013_7B¶¶s?R_x0012_¼¨ð«}?,Kv(û?~{Ú]Î?Ýà'_x000E_Dã?_x0015__x000F_Ò¿Iq?Wé¹LFq?_x0001_o_x000D_µK?_x0002_¥_x001B_T?_x0007_;_x0018_nx?	_x0006_í°_x000C_r?V¸B¯ó¤j?u#d n?_x0008__x000B_l¥ ?_x000D_æ5GNÂ?µG_x001B_îfè?¸L·Ô?0?¸Óâ(_x0011_Öt?_x0010_áQ#÷èN?JÚ_x0011_Bs{?jùûðª?¸CRn?_x001B_Z_x0004_8^ôB?Õ_x0014_÷_x0010_WÞ?=_x0005_S_x0001__x0005_m°t?ûðó°?µVºS_x0008_Y?º¨7×?}|îït?_x0001_ÛB?Js?Ã«+E|?z47_x001D_/c??Û N_x000C_m?MjD×ö_?-Üà_x001F_r~?³T_x0008_:¬?AY_x0002_x_x0005_¢G?Ûu\}?w¸1àk?DR_x0004_¹¯?x_§_x001C_?I_x0016_ïX¸_x0017_P?Çº¨&gt;!_x0002_{?_x000B_BÖiaìv?ÜÂßþ-?ÉéwàÞ_x0003_1?k)»Hûp?êuÌt·¢y?tc-¡1?]¨/Ú'p?»5r¨u?î_x0012_A_x0015_åó?ö_x0015_'³pz?WÃ_x0015_?¥Ny?=ûÑé?7Åm_x0004_ÄF?_x0005_	=í&amp;P_x0010_^?°öç$7ø?Õè0àeÔ?v_x000B__x0011_Zbo?7_x0011_0Ó5Ü?½³_x001D_?iÕ=__x0017_\T?À7(LU?Ë©!Ý5_x000C_|?PDICêt?_x0002_=ÎCpó?#_x0015_3eÈPz?_x0006_ãó¥'Y?A_x000C_²ÚÎÒ?3Ù_x0010_[07?_x000E_û§ò_x0001_!U?**Ï7?U?{g_x0006_]¢{m?áq_x0001_ÀÀG{?ä_x0008_÷ôºý?ZàiØ­_x001E_?yãà¼._?ä)ÚNñ_x0012_?0#_x0005_:_x0004_?ÁO_x0003_8}l?õFü²ok?_x0018_JÖUæ_x0012_f?SN¯SXN@?Ö¼ÿ@È"?±è=R5?I¹L4½_x0007_?¸ö_x0016__x0006__x000B_*¦?cl	îÆn?Ô&amp;_x000D_»¥ã?ù_x0019_|hMÔ?â­_x0008_øµ_x0004_p?jûËãÞn?'`} k?_x0002_9_x000D_J¢n?OW	P¹?¨sÅ¶Òù?_x0001__x0003_ã_x0007_Æ ?iÔ¯Ì?s³J&amp;_x0007_?ÆÈ1_x0002__x0011_k?ºÉì_x0018_	?_x0015_D8_x000E_c?_x0005_üZ8rº\?ILB^v?À$q_x0001_)Ût?Ìüé_x001E_Z?_x000E_ßOÄy?'êÜmu?rýÃ(¹jc?VÓTOv?9_x001D_Â2D_x0011_v?AÛ¡_x0008_I»\?Êâ­n£?ï]³¼W?«èpzq_x0015_^?^ÝáÛ_x0010_$g?y¯_x0005_`!¿q?È¢_x0012__x0007_È?_x0001__x0002_A=¹hêv?ý(ÕÃ_x000B_8K?3gH¯±_x000C_?_x0014_d°ô4o?©wæ¯3A?_x0017__x0003_jÇ´5i?x_x0006__x0018_UuH?×2á-F_x000E_?¶Á_x000D_´?ðg4æP?}A_x0014_»s?Z2²ÉÊÅ?ºÌ°_x0004__x0008_?DÒþ¡»s?Ñ»Ñ@´k?*¶T[_x0012_º?ÿåç3g&amp;?8_mE=g?0u×U£?OsW5ó?Yv§_x0004_ù_x0010_?_x0016_Mö_x001A_¤z?_x001E__x000C_¢	_x0014_?$¹_x0006__x0008_á?&amp;/Ïþ_x000C__?Z¢±p¸?\_x000E_¾_x000C_=d?r0¾yI?0_x0003_\µ½Br?/Eö,C_x0015_}?FIjöEb?.@ì_x0003__x0001__x0002_hr?Ìì_x001F_õ_x0005_?¯{Þln?ïRÏ2Aî?HUìcÛÜq?¿olí¶&lt;|?Å¿Ä4è[?¹±ÿ¦_o?_x0003__x0005_hs_x001C_+o? Ü_x0006_9P~?H°íåÁ}?_x000B__x0007_cÓ]éK?qà!îÚn?7²*_x0008_b?_x001B_0n_x0002__x0013_e?©¡Á£-;V?§_x0004_7²|?y÷æß.?Òëf_x0019_$¢u?Xõ¶ÞJs?_x001F_ñR_x000F_?H~ãàÙ?1_x000E__x0016_}ï@?_x0003_pr\}?H¼r.}?ÓüG½Íê|?_x0011__x0005_èç´L?yX_x001F_WJ?YOÚ 6i?,*$Ez?¦£&lt;e?áo¤_x0002_æ?_x0001__x0002__x0005__x0017_Ú¶è?ÏV{	eB?HªýÁq±?ü¢íhq_x000F_C?6G¡_x000E__x0013_h?î}Ö_x0011_Îc*? o_x0002__x0010_Úm?iìy'Áx?u.7_x0016_Fu?Fu2i_x0005_x?áa2£_x000C_ú{?_x0006_"_x0011_za?dãÉ_x0017_k %?_x0007_ÈÓKµÇS?ì*_x0017_?¿`_x000B_Ü	c`?;Ç_x000F_&lt;×p?c_x0015_¦_x0006_Ül?Þ_x0012_ÆöÎS?¡ÌØã|í`?"ÑL-õe?	*H¥	q?_x0001_Èá_x001A_ºÉ?Ù:=_x000F_ÀÑq?¶_x0013_kò0|? _x001C_L}ßVn?RÝ_x0019_{_x0016_5?þ§·ÿz?Ü¶r@_x0012_§e?D©hðÒ?R¾'ÿ1p_?ë_x0003_¼6_x0001__x0002_?g?ÀÛ_x0005_s_x0016_?êOÐý_x001A_?~JiTC×?Ó_x0008_¢sÛ²?r¸É?\÷/_x0010_8.?!k%_x001A_i|?_x0008__x0014_ÁI_x000F_y?:°oÒ}v?s_x001D_c	5?(9a#?rA|ÓIf?×1Âq_x001B_´?ìüöî_x0008_f?_x000F_u7ä%Ø?tÜL_x001D_E?þíÜ_x001C_?Goª¢bt?¬_x0011_Êe{e?°}1 õð?Î2S_x000C_ép?£¸©ßog?_x000E_$a#û_x0005_?$_x0004_Ü¡_x0014_Ø?üÚè\Ã_x0015_o?p_x001D_Öõl3h?$Ç9Ysn?õ=xå_x0018_R?óÑ_x0016__x001F_Íªs?8Vþ?·GöÜk?_x0002__x0004_¾_x000B_ÅÌ$?_x001D_k_x0004_å)?)&gt;¨|ñ?Svö)?¡FÌ_x001E_Ñ?V_x0001_R÷A$y?dIH}Ì?:l6_x0013_r?,o¦~­Þ=?Üð;Ó+_x001D_Q?_x000C_ z_x0019_ùl?È¨êú_x001D_,6?|òzÖ?Þ_x0003_à?ÑÌQ®&amp;?î]Ö¼ì?(Cßã6%q?tS¹í8¡?K@´ñ?pµìñÕ7?ú_x001B_Ì_x0017_/?_x000E_º_x0003_ò{?Ðt_?Z?.­6áØ_x0008_?_x0004_Bð#Ùñ|?Ï_x0011_¢]_x0006_õN?v_x001F_Ì i?[³ùûQ&amp;W?-_x000F_#&gt;øL?hI·úÀ?ìvØÑp?k_x0015__x001D__x0002__x0004_òºq?_x0004__x001F__-_^?_x0001_#_x000C_ýÁr?_x000F_õªÍ4?ÑÕdG?9B©_x0008_P?;Up®°åP?z¢%Ób¹l?_x0001_p_x0015_Ùþ?;hïüÏ_x001A_R?è_x0003_·æ¨{?.SÜW?05_x000D_Ôµ?&lt;_x000F_A_x001D_gc?v¢p_x0001_d?Ü«_x0014_&lt;H?_x000D_w_x0019__x0011_i?ÿsò_x0016_dS?_x0003_Y	lÃ¹?ð2b_x0015__x000B_h?Fd_x000B__x001F_u,g?Ñ_x0002_í'säi?ºÌÀeP?é&gt;+â.r?_x0012_{ÉA¥?*·Qà_x001C_W?Ùè-6:?SY¢f_x0013_k?_x0008__x0015_ç±_x001D_f?'Â`_x0002_AE?[¸ê*£?WÏ¼_x0013_®?_x0002__x0005_ÍIÎÈ?_x0015_ëË¸­|?ÈJ[í[¥?UBÓO_x0007_(?ÉØ=zÇÉ?2&lt;b1_x000D_x?,ñI?_x0013_zl[²h?uSÀå_x0008_?q¹`=L?ÙÌYu´n?z_x0010_ªPëý?íQÁ¯v?ºèO[_x0001_?¤_x0017_[v?¿Y_x0011_j?iG_x0003_¾_x0004_~?ª_x001A_tV¸?¿÷9ûÿ|?}_x001B_þ§Ya?´[D¨_x0005_|s?¾¢_x001E_æØu?»[_x0001_ö\9~?l6Äç%8Z?X¾_x0011_´d?%{ØµÁ?¡$_x0005__x001B_v?±QòBå?ËÌtTÙÀ? ¬fAü?#_x001F_â´9é?B_x000F__x000E__x0015__x0005__x0007_$d?®ÿj´Îw?éjÞ_x0003_í?é= pf»?_x001D_ºíêzç{?_x0011_;27ª¶c?£6Ð/NÝi?âÊ_x0001_nti?_x0014_½%¥M~?L0§Â-~`?¬&gt;÷Å«]e?ôP&gt;\;?C_ÄÄc?ä:_x000E_y`&lt;d?_x001E_|_x001F_3Òp?pÔ~_x001B_;?ç_x001E_?´·X?ªD`¶Ò_x0006_?uvÄßaü?_x0005__x0013_ë³q?4%ü'?mÐÙ_x000D_¶]?1ÌfFj?ð_x0004_Õ\,ôÿ&gt;DsðÉZ?:r©ïýR?üXÂBø=?ÉIº}s?Ã¯»9&amp;?Õ&lt;Ã^¿{?!KýÌ??/ V_x0002_v?_x0001__x0005_gáï5óz?,GNÀU?_x0003_Ëæ_x0011_[l?e(FÒCyC?&amp; Sw/h?÷Y`_x000D_ja?_x0014_w;îÿ»k?ú_x0002_Gõ&gt;~4ÅI?ÏN1B_x001F_?_x0018_¾¥°Ù_x0006_h?îû8nÿl?BÆ£nD$~?kùÖSøva?§&lt;,d?îî_x001C_Åm§Z?¤_x0002_O »?(¡v_x0004_³v\?/¦_x001B_ç¨æ?ñ,G_x0018_Â?ªöÆìÑ{?@ªez_x001F_Z{?8ªH»ÿ?áµ£ Þ§?Å¨0«Îq?¼¸¹¬*R?B¨_x0010_x{?wº_x001A_ÁÖG5?]X1Ê0­?k°¥¹ú¼t?ÉÙÊÓÄs?1EØC_x0002__x0007_¾tx?ºjúÅl?JÈ\ªîj?¢Bm_úb)?_x0004_^ZÅ?Ù_x0005_ñDë?j÷U.ÙËw?_x0004_uñH_x001A_z?_x0013_úB¢¼k_x0016_?°_x0003_¬&amp;_x0010_?aªä)Ä[?ÈçñÉ¦Ýj?þ3R_x000F_~Î?Kz_x0004_?«_x000F_}_x0015_¦½?_x0016_gX7~©j?5Ãô_x0010_?~@H_x0015_1Q_x000C_?W®òÇ?Õ¹ýâ[o?zX?¹»ûk?Ýò´ÏêI?^âgßo?ÂðPÝ6âa??±íBô?C¢X¾_x0017_i?Y+_x0006_dÂô[?K7¦±e?~_x0014_äM_x000E_R?Cì bÔ?_x0001_=)ÃKûh?ÔwE_x001D_zZU?_x0001__x0003_jG`V?ú_x001E_Ôí+n?wl«SG?Lë¢¸½l?f_x0010_RÝ*ú?¬;V)?_x0010_¹Õ0mw?H2çûÁ¨%?°_x0019_à_x0013__x0016_z? m"Ñ_x001A_C?RÇª¸U_x0008_?i9×­II;?ñR#Sv?¸¡_x0015_!V?y]Í_x001B_e?]ûDDk?(ã¸ì;s?ØnIjßZc?òå[«çhC?ÖRN6e?¾_x0002_J)q)T?_x001F_GÖ~^i?+Rç	pî[?)_x0004_:_x000E_ú?¯ymÖêõ&gt;?uÛMMo?vT_x0002_ÀxsW? áÂ­_x001F_Ø?¿¶ÛK¥÷o?y_x0013_ÀÊÕq?¬BÛsÃT?ÚÝ_x000F_°_x0001__x0004_£â?¸)«o?Ìñ'V_x0002__x0017_E?'öÏy?p_x001A_¦T"?_x0006_eäèÂ?®yyûüw?Î£6qW?_x0011_¶MÞi_x000E_?2,_x000D__x001B__x0006_{?YÁ6n9Ýx?_x0018_D«@.?"ûShGv?Wögl?&amp;x_x001E_üFo@?Û_x0007_ÔÐT?£\_x0013_`?_x0019__x000C_3_x001A_ {?_x0012_"ÏRUp?l~ Y?_x001F_U&amp;DWp?àå«~U¡?]CÒÈ±_x0015_\?Uþ_x0014_k?º¯_x000C_{{Ð?ìP'dú*~?ÂÆ]nxèo?±ò¤Å]_x000F_q?_x0018__x0019_®ç½?_x001E_ò4_x0003_éãx?ØÀçxN¿x?&amp;ìm5s?_x0001__x0003_´(ª¨E5?×DÐÕ_x001F_?i!^.Íøp?õ­qKÑz?ì½÷u¸?t_x001D_p{\?#pxLh?hµÃµ_x000F_\?JËÈË_x001D_&lt;?_x0007_*úÆ5n?»ë{?Ï¼·_x001B_Ñ°z?_x0014_àY%]g?7\ÍmW½R?4ÆCy|?_x0016_ºZjóc?]%&amp;Ðêi?6m_ÆÐ?ø_x0011_¥üçb?_x000C_wé_x0017_,U?ôB_x0008_»_x001C_8?µ"_x0018_ÕQ.?_x0014_NµÈyÕr?_x000F_F_x0003_EÔc?=ÂÝæp?_x000F_.¤Ú_x0007_Ë}?Ú3 i\St?_äá_x000E_	o?`|a´Ù?îy_x0002_ÚLZ?PÅMà_x0011_P?ü¼v_x0002__x0003_)°?t¬]~_x0013_¢?EKÐ)=t?À¤k¿¸? %_x0015_E¤e1?FyfÊõ?ñ¾Ôë¼:?±ÑdÆªç¤?6Ûoðq*?Ûq7û+¦l?Úñû_x0001_d§?Ö¾znpLg?uè¶ØBTT?T.YÛVh?é²¾_x001E_SÑr?_x0016_ÌµÔ¬g?-ùh5q_x0015_?76û4_x0015_÷?_x0012_qßéç?Ø_x000F_°`?×³F³Â_x0016_&gt;?vû³)ç{?¬_x0007_W_x0008_úq?ÿ¬8q_x0016_?P:´±?ÉwÑÑ¥ñ?@42uFéY?aD_x001A_bÝ?¶öff¸Bx?Ç_x0005_É«b?[Ñí_x0004_A?Zérkgúz?_x0001__x0002_ðdd®Pi?,¶Jèa_x001A_j?/_x0017_½ÅÕ¡b?´§áq?&amp;t³_x001A_ßk?iÞ.3ßÚa?í¬7ñ8;?¡´®s_x0011_rn?!Ì5oûßz?Ü_x001F_;I?_x0018_æ½±R?3(°Î|¸Z?F`~"ã»s?þ§wÕÙw?Ó°]×öJ?U_x000D_®Gà7b?&lt;àJ¦_x0015_|?_x001F_í[êñ$?L_x0003_H~6?0/_x0004_Úm?×_x0004_zö_x0018_ä?ê!Á¼C&amp;W?bÜV¾+ez?_x001A_w_x0019_`??ñ]Ø_x0013_?sj	_x000F_&lt;²p?6t0íAfm?euÛÎ2C?÷ÐïV_x0015__x0007_b?Âwïs?®O5¦!?_x0013_;Ú_x0002__x0003_Qó~?\6ØSë?gã_x0017_¿Ñþ?§7®ÔõÙ_x0014_?_x0010__x0005_~ç]?Úïìzq?_x0018_äOz±f?E	z/ÑQ?z^fU¯6p?'°AJm? %Yòfe?`7è½,6?µmu^?½ýFs ~?\Í`ÑSµ?_x000E_§_x0018_	s×w?_x0003_g_x0013__x0017_?m±«¿Ú_x000C_?«_x0014_®ßùD?_x0001_rÆP?çV5¯ö;P?_x0008__x0017_ö[}?ê_x0006_tÞ?ûÍ ¢oè?ª¦ëÀÅ£{?ëtë·Û`?è´4=&lt;²Z?&lt;_x0010_RÛ_x0006__x0015_?Zº=«w'y?_x0007_±¬a$h?*ó)E³d?eüë _?_x0002__x0003_ã_x0005_¢£3X?_x0008_Û|V~!?-O8 P?®géûÛ?Ë}²^oo?n_x0006_J/8jE?y_x000F__x001F_l?®ÿ©ÇþÅ,?8Õ.CJt?õ_x0001_ý´äU?$Ï_x0013_;[Õ?ìhçÁû?eâ¶_x001A_ã¾k?aëü=õ&gt;?{)Äà_x0005_T?_x0004_Üó²&lt;Ñr?j[ñof?xJ_x000D_¦xáu?Õþ_x000D_Ò_x0013_pv?ò6\ì[?0H«Î50?_x001E_Êmn¢Ì\?¶_x0017__x0014_¿­?BÔiñ_x0019_'|?Ð²_x0016_Ý_x001B_n?n À_x0008_&lt;;?í¨_x0006_*Dp?Á?F_x0006_øÇ?½ò¿Yájs?=|áh¡éu?h1w?¾¼J_x0001__x0002_öá?_x001B_æäï_x001D_¡?Í~ænsÌu?ã_x0012__#?õVGî_x0002_e?xÞ_x0010_W·}þ&gt;ê_x001B_(E&amp;p?§VtJ'e?Â¾\Xp?ð_x000C_a_x0012_D?Æy7å+X?(; _x0005_â#?Ôf½çt?=òµ_x0018_|?n8V÷ü¯?m&lt;Qð_x0015_?^Õ_x0002_Ø3Í?Î_x0007__x0006_Y;_x000E_?»«Á8[?b*£þ9P?_x0002__x001B_I7b?`-_x000D_z}?Ñy¸°·Çh?Ýï¥_x0004_¿?øèGW´?ÙôwT_x0005_v?¸\¨sH?Ü«_x000E_êÓ_x0011_?rý_x001D_Ñ'?lÛy?_x0006_Ó{îli?Óza`Tø\?_x0001__x0003_»Âl*ÑV?AW&amp;&gt;!°q?Ð6Õ6Ü+p?ó´1è_x000D_?ý[¢ÖO?RËû}]?¯/c_x0006_à\?&lt;Â_x0003_ûk"2?¶TLð_x000E_i?_x0002_Aïýø`?Ã¬³¦"?ã_x000C_E_x000D__x001B_n?ç;Îó_x0003__x001C_?ßU0ì¬?+Ä.*_x0011_I?­¾½_x001B_ÜüK? _x001D_Òà?_x001C_j?Î&amp;Á­U_x0006_? _x001B__x0005_µ3-U?Í_x001E_Îß=A?OIÕÇð?Íd|m#s?çÙÜf_x001F_R?Wñæfoâf?°zå9H?Dï_x000B_J/_x000F_?.._x001E_ÙÜ?×é_x000E_g"¦?mX7Õ&amp;?Q}_x001F_h_x000F_.?Ý}=_x001D_É?-Ø´_x0002__x0005_@p?ÎB¦?AX?'¨1Y½Ð?_x000D_Æ± _x0003_yw?_x0017__x0010_¸(D4?j_x0004_#¸gÖ'?õ0_x0016_fe?Ý¨æÔH8m?ÈÝI.9?_x0016_5+÷É_x0003_?_x001C_0$Rè`?@ÔÂmü±z?fQ¨_x000C__x0004_ñq?w	Vºj?X_x0013_@ÅßÇ?´ 4_x0011_ÎNi?]Ô`_x001B__x000B_Uk?MF[m_x0001_?c_x0015_}²Äe?_x0019_*(Â\W?UW­Á¶{?}Î_x0011_H /?ãSÖÞ[?r6rGS?bê[Áa}?_x000F_m_x000F_lYn?hþ "º)s?rðsg+?ëN§CÕ?&lt;ørØ¦f?ã_x0016_d§¨J{?_x0019_Wß^U|?_x0001__x0002_Å_x000F_r!UU? i]/¶ºd?eIbÐ_x001E_»z?vh´¨U?Zy±Æ|U?Ê*hèÙP2?_x000F_/:1}?'_x0007_Pb5$~?_x0016_`_x001D_Ïü?w`Ö_x0012__?¬ÀWÑÔxv?øÉï¹7_x000E_?Z:*pKí`?@EèÁ_x000E_øC?%~8×?@1c»3v?lêm¨Zm?*Óâ_x0004_ÁÏ[?#%_x0004__x001E_-?Ø_x0003_Fä7y?´¾8s_x0016_?J_x000E_ókøN?yS³%z­c?~_x0005_%_x001D_ó\?Öw¥yh_x001C_?p¦þ_x000C_c?µLN/Sðx?.Y¥uìh?ÿQ£_x000F_Ôh?º_x000D_öÒ?_x000F__x000D_­Nq?¸çÕ_x0001__x0005_kr?o¤Í1?×_x0016_sxr?ÔEöOGZ?í__x0014_jSv?&lt;_x0007_í_x0005_Q?êrïä h?ÿ0ßJHj?_#[_?OÊô7YÛP?iv_x0001_lk?ý®_x0003_09Lu?Kôa_x0015__x001F_òs?Ü_x0001_ø?4Æ²&lt;âv?~?¯&gt;_x001B_?d_x001E_Ùüú?)_x0014_Ck[?=úeOLQ?#_x001F_²_x0002_íäQ?ª8_x0004_|_x0011_±?é¶M^Û_x0003_?TÁ_x0018_rLj?*`j×úg?xçC-_x0010_öq?)Ó{OH?5_x0016_uÉp?_x0013_%æ¬QT?_x0012__x000F_lNN{?TÐÇÑJ?~ÞI_x000C_! ?_x001A_¬Î¶a(-?_x0001__x0002_´6ÝÒ_}?J¾µC&gt;u?ÛìÔx¢q?ÆÇKy?*?×_x0013_j?Õg0¯ì~?_x0007_¨Ãnû?¯¡aÃ4?_x001F_4%Uk¬?·úç_x000D_a3\?»ËÊu¦T?_x0006_õP1¾£_x0014_?.DQv9n?_x0008_d¦_x000B__x000E__x0008_?Ò¼èð`?_x0008_0ç÷c[?ðI-Mñå?ïyÛK_x000F_?_x0013_FäPëñc?W_x0004_æ_x0006__x0016_?ì~ª_x0001_1z?FLþÆã?©ÖÆ&lt;&gt;ä?th5¢ø?ÉÑé¬_x0014_£~?!_x000F__x0013_%Ó_x0005_?¨»èÁ|?_x0018_§_x001D_ó_x000E_c?æqh§_x0005_Äs?F¼æÑY?_x001B_íÐu?ê}Jõ_x0003__x0006_Hþy?c1÷n?:{D ù_x0019_?uÆîtH?£|1´Ö½p?ú_x0005_qwê?2_x000D_êN&amp;_x000D_Q?iÙJÙzYs?$ ù	n;?9Pyä_x0004_w?#ß°ç»`?_x001A_(î_x0015_|?®H_x000B__x0001_óü?o¹»`¸~?ñ_x000B_ék¶?D%ÂeÑ!z?_x0012_l_x0010_¿_x0018_x?±b_x0011__x0001_L7?ÖÛå1_x0006_h?0ê,ïúR?àJ_x000F__x0003_Qv?4dÜ§Òuq?=Á_x001B_ TQ?Êæp=±ZP?÷³ÅÙÛs?XWs«_?ëÌsW_x0012__x0016_B?Úxý¨¹Ù?Òÿ_x0002_ñIµm?S7hØï_x0001_?×âkÓå}?oÔ¶_x000C_ò ?_x0004__x0007_x Ý/iï?¸_x0003_Ðì£{?-§UõT?C´t/ÅÀ?&lt;1_x0014_å^}?ÜÜ_x001D_7ò?_x0011_I¥æÏ7?¿Jëb_x0005_v?Ü_x0017_mgW¤F?UÑ_x000F__x0013_??¼p»i?fV_x0003_n_x001E_?ÌÎ_x0006_?Ñ?d_x001D_3_x0018_zN?Ùª¿!Ï?Õ	(í5M[?_x0006_&lt;¬_x001D_òX?¶Äc_x0007_?2ÝÜø_x001F_g?Á+õ?_x0018_Ôòh:9?ñÆK{¢?I¸§S_x0004_ï\?P&lt;«9DÙ?²IÝi´Gd?&gt;ñÁà[_x0004_?ýr_x0008__x0002_È_x000D_?£\g*?C_x0019_µ_x0012_e?¾_x001F_K_x001C_áf?på_x001C_A_x0001_?¬_x0001__x0008__x0002__x0003_Üt?2_x0006_~d?òÈU¾¹?¤w_x001D_&lt;ôÞ{?£_x0010__x0012_È_x0006_?B×U µ_x0001_c?_x0006_È¦C_x001E_c?ªc·nw?S|Ç_x0012__x001E_?ö·_x001B_s»_x0003_? y#@ðc?ðí¶×q?5H©ÕN?3í_x0005__x0010_;?Ñä_x0016_áw~?\úzÊ-?l_x000E_H`8?ux&amp;?è{_x0004_ã?ú?×:¡&amp;d?¸ß_x000F__x0013_X?Vfáñ_x000C_Á|?ÕØufy_x000C_?e©_x0011_Õ1@u?jâ_x0019_@ÿ_x0018_?ÐÁX´Ó?A¸º	fE?¤hñm2?&gt;&amp;¿_x0006__x0008_g?usÅG}4Z?ÏÊÚO_x001A_P8?_x0015_]1iW1?_x0003__x0004_ú_x0007_l_x0017_o?Ù_x000B_p¶G?6n«_x000F__x0003_xw?ÍÑ¸ÈZ?ópñKí?tû_x0007_õ&amp;l?µwæ;^?¯_x001E_óÁÇ#l?ÀØ@/+ôh?Iß±±¹&amp;?êbÈKÙ.?¥­&lt;ÙéU?!Á¿ý_x0012_`?7k_x001B__x001F_Öp?tu#,Ûc?&lt;Q{a¢uI?À»«åìÃl?ÇFê_x0001_íe?/_x0017_=¶W?_Cx¯"_x000F_[?ÑUSm]_x0016_?Ô¾\öþw?©£@ô§k?¦=C(oGk?ù¨St^Ç?/APÓ_x0016_P?Û_x001E_°_x001B_twm?A_x0015_X_x0006_ùD?j_x0002__x000E_;õ~0?8Öeö?}äúL?Ì?4/_x0006__x0007_0ù?"û×_x0001_8`m?2¸KøU,?×Z3Sfc?ñ_x0003_lÃ^Z?Âh@õÇ´l?9_x0012_Ø(U? ÎRXy?]´ÇÛ?ëeù_x0004_a?ö_x0019_uT¢^i?üªùÍg;?£º8_x0002_!?ØÒ0_x0013_}¿h?*òÇ'ûÂv?¡QT~Î£k?@á¯b,g?B_x0014_ 	6?,°_x000F__x0004_ñ_x0014_y?Ò~_x0018_Ñn?º_x0001_nón?o ;Á¬b?Þªá2íi?òmn`?¤kLéÇU?â¶·l_x0007_?¦T³73E?¹_x001D_?_x000D_Ïc?vIK_x0005_?_x001F_ÜÂl_x0007_p?ÅJ(Ë#U?_x000D_XwNØ&amp;[?_x0004__x0005_3&lt;MÒ2?&amp;M5­,Ô4?.K4_x0004_Ó?+E«î©ÎP?8Zï¢¢j?_x0004_Zï®L\?FÀó!îz?é!l ­¤? _x0003__x0001_õ@?Úôàs¥?KÿÝ?C_x0003_?_x0001___x0003_ëuSp?`]_x0015_Bûy?a_`A?&gt;F,¤Ä_x001E_u?êa_x0019__x0019_¡?ZÚ¥D_ß?$g_x000D_VèZ?èSÉ.&gt;û?¯)êò?ZÕ_x0013_¿_x0006_z?Õ+ÞJü¸?ª_x000B__x0002_ä?_x0008_#gÈY?Z_x0007_.`¥?v§-tÿ=g?#tñÔ^?ÌÒjük'?BNj6K_x0003_|?õ_x0006__x000C_Q¼U?®R·±o_x0001_}?Ê'n_x000E__x0001__x0002__x0001_r(?!n	¹§*?ä_x0014_þ§¯S?ÿEÉ_x000B_¡_x0006_?§ù&amp;Ïü?zÃ)¿Z?¦ÂÎÆ÷q?_x0013_ 2|B]?Õ·e6_x0010_kg?mã*_x001F_³?Zlänf_x000E_I?àÿ2Ü¤Ú?¾³ò`c_x000C_?¨+ªN?"ïúA÷%?å"`Ý?Î(ÛH1y?/aà_x0015_Ò÷y?ÞÖKL`g?Û]ÿ_x0014_íVH?7ö_x001E_ë/{?oïÙñK?s»æùZ¡?G_x000E_À`_x0014_%a?_x0017_2"dö~?7_x000F__V;r?y©_x001C__x0018_z?Ïz^Y¤g?©_x0004__x0010__x0002_\?6_x0011_××?AÈ¸~s?h/èêÂö?_x0003__x0004_"ÇØ_x001E_®a`?·Ê_x0011_ u?R_x000B_¥¢?É_x000B_´0K?ãÏ&amp;¶b?'Q¾z_x0017_ég?ÒF_x001E_êÿ_x000E_?_x0014_ ýG¶?¡_x0011_q_x001D_x?¸27­_x0010_?K80&amp;_x0012_i?_x0007_lÊ¥K?¶+F8_x0018_?±£i©cn?Ù_x0004_úóYüg?]ð×_x0014_Q/t?_x001E_;í__x0001_u?§gt®?ªí_x000B_¶ :?§]Ë__x0002_q?*ûÐE$_x0017_?&lt;Ùí`j?mæÛÞi8?44#jnÏm?¯a4Ç_x0014_o?½ã*DS?³lÒÈoÈu?#¹¾_x0013_Êâv?_x0011_®8mOb?ìÍlño}?æ·½h¶øw?T_x0004_Ë_x0006__x0008_Íz?81w(Ú¾?ª%ë_x0001_îøz?§4¤_x0007_pg?º_x0014_©²Z_x0017_p?ÓZü_x0010_å_x0016_?ÔÂ8W[r?ó¥_hh?¯ M;Ç_x000E_?ðPb_x001A_#R?Æ_x001D_=CC-?¹#k¦QB?à!µY?¯_x0005_ñÄJãs?ë[Âi@?äøÔ?_x0015_R^*|?ò_x001A_Ì7êd?Ç¿MS_x0018_k?ðÁ±%æ_x0016_s?¿Ú,?	W_x0018_m?/ÂGRX?~ñí"´B?=_x0007_D»¡_x0008_^?_x0004_ØûÀ_x001E_x?ÞìÊ_x0011_=t?Ô¡ûcU?_x0002_ *L_x001F_? x_x001B_Ç]&lt;o?Ò ¯_x0003_/v?Éà7¨ü~?_x0002__x0005_`¦_x0010_ì_x001E_p^?vX¹_x0008_åf?;Zí_x000F_ùÁx?E½Òh_x0003_O^?Ø_x000D_`d_x001D_p?&lt;+Á¡Å?	ÅÒ_t_x0013_q?_x001A_3{âÆy?3øå¢½Þh?Kýé_x001B__x001F_ ?5,vÕT?ý,"rWe?¬ÌW÷'¤?+åó2ì~x?_x0011_.EO?½_x000C_©_x0001_Ït?J­ì?/A?7ã_x0012_Jg?ªøª¤«àr?Á_x0002_­Íi2V?5b-Eñì?&lt;	1UäÝi?¥A1ÔÄ_?_x0010_Ã_x0004_·_x0017_(?©Q,&gt;/a?vëkÈÀb?_3èè?ª¿_x0001__x000F_?9¸F±9_x0019_f?cÅ)øØö?l_x0005_+Ès?9_x0001__x0003_Vp?_x0014_¿I_Zj?®ìz?Ý= êÞ­?ª­k}¯_x0002_?_x000B__Ë´=ú?§ª·ß'=?ñkZ|Æo?4Â~V[i?0ù¾î(p?án¶I_x001C_-}?ãrü¥ê#2?.ïq?d~_x000C_=eei?ÑË_x000D_7eÔg?A_x001F_%V_x0003_Ët?È_x0006_öË?Z]è_x0006__x000F_?d)M§¢D?fçÂK°9?ßª£èÞR?ëGÒ_x001C_ÖJd?]WÓÍ?ðô_x0002_5r!G?Á_x0012_-,±_x0018_?Z²{1_x000C_U?|&amp;	"háN?T!ÌojÀ?¦O×Êôuc?ó}ÛñAB?lUudû¢x?&lt;ìe»ÕÅm?_x0001__x0002__x001E_7ßM¸B?/V_x0003_n?yò3ðz?_x0014_ËOI~½?-­3nUu?_x0012_PÊ1Ùk?Ê	ç_x000B_m?±®·:®?êhÌxÁís?utR_x0007_|?!_x000C_xØ_x0006_ff?ñ·üäìûR?ôêy_x0013_]°?H ße±b?&lt;j_x000F_2¶?oqâs?KVl@íI?¶îÃÀN_x0005_?KI Â_o?ó ._x0004_&amp;?½_x0008_È¹zq?Â¿Ã*9? Âæ_x0015_g?4£ì»ZX?_x0019_%Fæ¿?	¿+ð\)?¬$ËSè]x?àÖYÍÓJx?­tîÁùÇ^?¨5ñÕzy?_x0002_R¡_x0007_$¾_x0010_?Q_x0011_Å_x000C__x0002__x0003_Z_x001A_w?×ô%_x001D_$?¥ùjQÜe?LàË_x0013_è(?Ê¼_x0004_?ÛvhMâ?_x0016_;_x0018_Np?¶_x0006__x0002_Qê?Ô¸°ü\?_x0007_Èð`/Ís?Ðkgí¿ê?ð _x000F_É_x0012_]?@ ï¥é_x0018_p?¼sHnr?/`_x0001_Û&lt;ªp?ã_x0014_dv¥a?Ê°,ìÔ¢?@HÙ®n?¼dÑ¾%?^_x0017_:Þ?ÊsHD?Íu?¼N·:²à?_x001F_¨C¿_x001D_?%àðã!`?¯_x001A_o /x7?ºº&gt;¹Y.m?' k_x001F_¿?_x001F_}XÛÊ²?ÿÐ1÷ûo_x0012_?ø9Ãuás?ü¶l_x0001_{?_x0014_R	_x001F_±Gp?_x0002__x0003_NjaÅ+åv?4_x0012_}_x0006_?c_x0007_G_x0015_Àæ?_x0017_9²é_x000B_G?Á_x0008_Ó¹Ò_x001F_h?èæá ÓFz?6ã¯øj?·4_x001D_Kf?Ñ4-eö_x000C_h?÷ÛÜ_x0013_l?t_x0006_Æ§$2p?:1ëÎÅq?¸_x0012__x0005_B¿QU?Äø/°øy?yûKI=O?º_x0018_ _x0013_z{?aRrÅÈøG?f_x0007_hÿ_x0006_?7_x001E_&amp;_x0002_hY?_x0001_Mar/o?+_x0010__x0004_Ü²z?±zÑ?ê8µµ'?¾Ó}W½?V#=z?É¯´£_x0012_Ik?_x000D_Ë¡ç?ûÕ©_x0002_²?F«õ~nP?J_x0012_c)&lt;?}|Ñ®q?_x0003_?ðV	_x000D_¡=~?Gñ/×;_x0007_?l­´ld?uö_x0012_{]?_x0002_!åE×|H?u©T_x0010_£?R_x000C_©VLËy?D¶È_x0004_Ia?êÛP.Å S?_x0019_uzOùz?à@4îf?_x0017_ÒöHÓM?_x0007_2m_x000B_{_x001E_?ØT³_7v?z1 ÎÂ©q?VJj?¦ ®_x0006_$_x0006_?åÅ_x0003_Ìü_x0007_?ÜbíX?óY_x0005_ÿÕÈg?[KÓ¿¨¶?ªÅ_x0019__x0002_L?nJªAö?)}{é1,p?_x0011_é$`?ÁSó¢É}?ô1_x000B_.å?c_x000C_ÙD©Zk?Í_x0016_Y{¿y?_x0002_Èg¿_x0002__x0014_Q?Êd_x0001_¿Ö?_x0007_÷_x001B__x0008_ë_?_x0001__x0003_zXÊyÿdR?´}ÀärU?"¥7e7E?Ý@ÖG+h?»lé'©öv?ô*»2´?µBEÐ	_x0006_$?=ú_x0012__x0012_Dh?­`òTK?¸_x001C__x001E_MÔä?£éSC_x0001_a?_x0010__x0007_íNçÄ?¦eÙÈ_x0002_?%Ó~&amp;4Ü?_x0010__x0012__x0019_,?-O2^?_x0001_n½+_x0008_Û?_x001C_PÚ #a?_#õ5_x000D_ç?¨^ÎEÅQ}?_x0015_ÇIÓd?îø|3ø{?É»F_x0012_ñ&gt;?ÒÞy;;?(6G?o?ø¢ãíz?õï	ñf?_x0014_9­m&gt;?ÅDws?ùÃ_x0003_0f}?^lÎ&gt;=_x0015_}?yÅ¼Æ_x0002__x0004_6}?ñ_x0018_?_x000C_Ái?N_x0015_âöcö?Ê_x0018_&amp;Ç?d_."_?ÿp_x0002_~6?Ghlcr?ÿ._x0004__x000C_µd?ÂUëZKð?èsìq_x0018_w?ãzAÝîEJ?g¾ =ªJh?Ó]»=?T?¾ d_x0019_:bT?¬Û_x0001_ú|0?ã­`Mï_x000B_`?3éYÕÈ?W¿ Mu?ÂþBB¨i?b£æÉ.)?"8®6W?{é_x001B__x0014_»¶?@$_x001F_D?pÕc¨Y`n?´:±@&lt;u?ð&amp;_x001A_¯A?t&gt;ÌõS5?{÷_x001F_ /w_?@E_x0003_ÊfQ?mx¨Q_x001E_5T?¼_x0011_çµÎAn?Af¡»&gt;v?_x0001__x0002_Ë)ñ0¢?_x000D_m°)&gt;|b?JYBìÀ_x0008_{?)tW}H?ZqV_x0001_}?¦¿°¡ÿW?wîý¸Ì_x001D_h?ýè¯5¬w?Í\_x0012_ij?°ßE?tM_x0011_lÇgy?5Mn£?è×%½ut?Ä?rü¡!?W_x001C_ØctS?È¶_x0004_¯5?_x0019_Î_x0008_e?l/ÿa¬ ?_x0003_OèlÎ8?_x001B_bÁjÙ«î&gt;?ÁÅÕº2x?Ã_$³÷_x0002_?1hýw3©s?y3/¯§s?ý4&amp;_x0008_Ã´_x0015_?/ í_x001E_9Á?ÕÌÕ=?ªÃÿõù?ï_x0015_NF~´l?òû_x0017_ÃÃz?Ñ2_x001D_bÒR?«_x0016_µÞ_x0004__x0005_Ã?&amp;_x001D_[_x001D__x0016__x0017_ ?UI[_x0001_îù?^ï'=?ìÇÑìRQ?ÙÄ,0}öz?õ¯ÍÃG?&gt;O`sG?óÕl[ýï?4NxyS*?¸D¢ëÄq?7Ü+¨'?M¡_x0003_¬yLv?ç3ø'e_x0018_?`¸ýÇzL?¿Ý4x?írà¹ÀÓ?&lt;jXÈ?ÓH_x0015_ÃìÛz?M¿_x0017_d»_x001C_X?þûlÚ_x001D_g?±Â©+±_x001E_^?Naç_x0012_¨?i_x0002_òÄª_x001D_?Û2Ýè,?øo¾xp¢x?!TY_x0010_p?ý&gt;¬p_x0008_M?ÝÆÛÌí?$¦x¥IO_x001F_?S#@¬?._x000C_w@`J?_x0001__x0002_WÉÏP_x000B_È?±á§ ¨?J_x0015_µvHx?Ò[&gt;÷?_x0003_Ì;_x0007_~_x0018_?6#ç_x001F_xB?_x0005_oy&gt;Y?~z¹8_x0001_y?J*Y6Uz?æ´O_x000E__x0010_Z?}Æ=Ám_?p£!+? ÑÖí½Þt?_x000F_¯½_x0002__x0014_?y?_x000C_Æ_x001F__x0005_ýG?ø_x001E_ïþÈXp?KÐä0¯?Y:¨_x0016_q?_x000C__x0008_90+ ?!%s¯iY}?Ã_x001F__x0003_ÿ_?ì¼Ì«è{?ßàäk_x0013_C?q8ãh_x0014_`?À:gK[a?ÂùVó{?sIW_x0007__Ý?uÊ_x0017_¿P?ðÕ³¨Ã7?E÷}iV]q?¨1Íª?`?T¹Ú&amp;_x0002__x0003_ù&amp;?Ý®ç_x0006__x001F_á?ñu:û?_x0005_Ê}¢ã?36=`3P?ÁQ¥%ýy?~A¬µv?Ùi$LûÕk?_x0007__x000F_Å"yu?_x001C_iêç¢^?SñðÈd?^4ß`ðz?&lt;ÌC_x0001_Fu?£_x000E__x000F_nÏñf?'5ë_x001E_8}?_x0006_Ô$xQv?ÌÖöó\?-bØÏÑó8?_x0003_@c©m?_x001D_,Ê=z?í_x0019_­¥Ü|U?Ïeàg¸EA?rT*7x?oH_x0005_Abr?ûÐÅ_x0006_k?_x0010_à8xPI?¯þ&amp;l(Y?×ßs¼Ñ?_x0017_§¾Òòw?¶ù´Cë?_x0001_®M_x0001_Éÿ\?uËk'EBs?_x0001__x0003_Â±z_x0017_©\?:U¥pg?Ô³_x0018_1*r?7«-Ls`c?C%¹Â¿â_x0003_?_x001E_Ñìë³:?d9ú~á?f_x0008_î9ù)V?_x0014_ûJßå?"¡â_x0011_¹?_x000E_F^3­;s?,Û{ad?Ç£ñ°&gt;?qÉ_x001D__x001C_Q?}åf¨¹_x0002_?W&gt;«-¶4?öÙx¥:?M`'tJ3?²rÒ/_x0017_}?_x0007_Q e²t?÷û&amp;½GíU?ý+Æ&gt;Jj?íüý6øý&gt;_x000E_~_x0015_§\_x0012_í&gt;¡_x0012_dÄï?ùNÔ_x0016__x0014_W?TE~Ô+?P{iN_x000E_?¾{M½ºm?ÙàZÅóy?Pwô9¢?_x0004_ª!Ì_x0005__x0007_ïùs?Rvá_x0005_&lt;V?_x0012_W!;\ïd?¢ajÎ?_x0012_æ._x000C_åtj?HÃËø&gt;ßy?´eÅä,¦?ß=_x0017_¨}ö÷&gt;¯UÕ7®_x0010_s?_x0005_|Íú5Kr?KÎC9jn?ÈÁp¼Ï_x0015_?2_x0004_@_x0005_)Q?çÍ.N.d?üsC«_x0016_z?v|ð©)t?á«ï§F[S?(VÅOìs?£'_x001E_Ý_x0011_ñ?×ÄG]é\?R_x0001_À®wb?Ý4a_x0006_K_x001F_t?ÉMxB®Ê?¯éoX?!ï_x0006_Ãq?SL_x0003_H_x0018_?°2×Ä×$?/Ïø5'|?_x0002_iõGUJ~?û	ªx?_x0017_8_x0019_y5y?gvb¼ry?_x0001__x0002_Sü¼Q,aR?.DzÃo?`&lt;_x0006_~¥&lt;?$½[_x001B_î_x0019_ ?zo°Ú¬Úe?-OD~_x000D_±E?_x0014_lÒÛa#t?_x0008_a_x001A_ËO@"?-vm~K?'&lt;aø8_x0002_?Á_x001C_eÇÚ§^?5_x000B_ãOwt?$ÙWIÍ?¡é_x0015_p[ä=?·µ·Ä_x0006_?Ù!_x0017_È_x0013_Óo?C;J_x0008_ÝÜw?A£EprE?@dÚ¿h?2_x0017_Úõè&lt;f?èïÛz7|?²F¨OÕ7?é_x0005_ÈZ9p?Å­_x000B_!Èÿ?ð÷e_x0018__x001C_¾?_x001B__x0005__x0016_¹x?NÙ¡r2Ûv?Å{BÑ¢Â?FÀl£äw?ncu·¥îp?±/_x0001_Mãº?¹*±]_x0004__x000E_É_x0002_`?%î_x0005_·Pz?ÂÔ^sÄì?ü_x0008_¾¬\t?|÷_x001B_ØL_x0018_q?ÝöE\4­3?_x001E__x0007_	_x0017_m?1ìÛØ¦_x0006_X?ºâ±4Mp?Ë_x0010_J6"s?½Kq?_x0012_þp}6?_x000F_üù_x0001_*?41LcX£q?Ë#ðãÝ|?ð_x000B_õÕöí?ü9B4qy?S¯c´¹55?_x000C_	_x0002_¬_x001C_T?(Ïf_x000D_yæp?^êåT?aÃÁ²ö?²*©×Ì?$9ÞweÖ?Rj(B?)ñoÌ_x0001_?"_x0003_ØW?ìùbAÛ\u?×\ò²?_x0019_²7n¼x?ÏêA?÷²_x0004_B.?_x0003__x0007_M7í?B%ES2,J?}å^.}(?_x0003_g\u¶_x0002_w?ôQèpÕ\?JÒ_x0005_z_x0004_p?_x001E_æ-ixå?»´Ë¦9e?©è+x½Æ?_x0005_³¥ÇúY?Ñ]/&gt;y?_x000F_×÷Káéx?¼ºµ÷°£i?Á_x0008_ óÛz?_x0008__x001C_wX?$Cu³FP\?@*ayÒ?Ï_x0001_\Îû5?VÅ¿îX1v?gP_x0012_òË9z?úL3:B?¤¾îm_x0019_üy?ßª¡ÙðnZ?¾bI?_x0016_.:_x0006_+s?º_x0013_ñp?Ã®òÌÁ£v?tÝÒ°_x0004_ð?U0h!ìC?_x0015_y_x001F_|³:=?¢q9_x000B_²ñ?}¤_x000F_k_x0001__x0002__x0016_PS?W_x001F_#mv?+Ô_x0006_¼_x0012_B?Ù_x001C_`úfÓx?VP_x0015_"q¡z?xÒ0O?¹Ï»&lt;÷zp?Å¬	Û?ªNN_x0012_¼"?}ç&gt;?òõsÈ+G?G_x0006_nSÕµ`?_x0003_0MÜùg?ôÎ×°_x0013_Õa?t%_x001C_ ?zfi_x000C_ïèa?nçZ¿~u?p:3c*o?£ï~m_x001D_Ës?k#oñ?·+4?â\^ìü	U?»¢Y_x001C_HN?¼l"_x0016_?_x0016_ô-WÇd?_x001C_A¹&lt;,®?×ª¦»$ï?_x0015_YúgÐo?kW+Å&gt;?ÊRìë}p?FCwîqZ?¾°A_x0015_)x?_x0002__x0003_7£­_x001B_?_x000F_rBT3x?_x000D_öË_x0002_í$h?Wßì3_x001B_?Z0LEÿj?O4R^«ôP?¬tW	ñt?)£¹fõ?T¾_x0011_QYFs?F!Ç_x0014_¦Ëg?Ìà_x0003_û_x0001_c?o.V_x000B_pÞ{?_x0001_s_x001E_føq?xPÌaIk?Ê[/_x0017_ÿ?:Ä³_x0002_Í_x000C_?ô»*Ef?wö£Jhe?µ´_x0008_7x?ÂoÞæÉj?_x0019_:í&gt;a"?êï÷eoE?ú	_x000B_Ë~_x0004_s?P¯±"9_x000C_?¢?UH¿q?_x0005_×Ú¨*?RWZ5¤ic?_x0019_3p¢(co?ô_x0018_Þ_x0015_`_x000D_|?YWÖm§?u}É38?_x000F_^ª_x0003__x0004_kp?í[_x0013_Ï¦l?ÍÄaÁy?éÓDqK_x0014_V?¬MÄÉï?&lt;_x0012_¶ÕU{?k_x0006_Éù	õd?£¯m­¯%c?_x0011_6÷Ôz?SR_x0001_½¢?¬¸\1iëi?}_x0008_Á¤_x0008_l?~Zen?SyJ_x001C_¼?_x0003_#Ý2ÍPQ?âøÂO?Çº/m_x0008_m?kào_x0003_Ûü^?_x001D_{»Þji?v½ß®;Ñt?¨Dèí¹áf?|õÚ_x0016_ïâq?|Î- _x0002_F8?æªÜ¨ÿZ??¦_x001A_á¹qÚY?*ÀG½Ï?'G¾Ýu}?GCÍ_x0018_?¸Ï8¯e?ã?Ú§+t?Òf¸¼?;Â\ò_x0004_?_x0001__x0002_&lt;$VèÀ©?Z_x000D_gZd?f%fØOw?Âcß_x0019_hW?:_x0018_bC_x0002_U?Ùw+_x001D_W1&gt;?_x0017_E&gt;gÁ.?&lt;3¾1¾?[Tlæ¤P?óáÿ¼?_x0017_+úc?H?u¬.%b¡?_x001E_£hº]Q?P×¦©Ø¾?p?Â_x000C_©]?ûåýo°?§&lt;m¼?rz&lt;?É¦¤yv¡?k_x0004_c(.w?0cªÎj?Ú_x000C_©	_x001D_4?O^r]íg?ð|_x0016_	W©?~,{ÞÊV?fçXaÎ?ñUôý@?ïkï_x0006_?³ùÑ:}?¹Ü_x001D_w2v?Fó¤_x000F_?8Å[_x0004__x0007__x0018_6?3_x0007_'À?UÔKËüòo?_x0001_#¢#u½?_x001E_ð_Dj?¼#"ÿ/Ë?_x0003_£¢_x0014_x?¼©&gt;´f_x000D_f?®ÞW;¹ùk?j¦"_x0007_\A_x0008_?7ì°_x001C__x0013__x000C_?_x001E_r_x0015_þ_x0002_?;¢DÕ_x0008_?_x0007_ÄK?Ì_x0004_c§Z?_x000C_:_x0002_È_x0017_c?ðp_x0005__x000D_õJp?ÑXÌ?_x0001_TÕÚÅ?NÓ	ý4w?_x001C_×Á_x0006_C_x0013_g?þÝ)\T'e?m^9?ß_x0012_q?­3-D`?G-Ü£­ O?'/~_x0012__x000F_?1±û,?&gt;û¿*x?y_x001D_ÉÊM?äQ²þ^»m?z1Tjûòv?_x0004__x0007_¤_x0015_[9_x0001_{?8uÎ+;?gqÎJ_x0013_b?ø*EÕy?ÂâlO¬EC?»L¿TAþk?rÍ§°×j?SÅý;.o?)_x0013_&lt;Þ?«s®_x0010_Ð8?îvä!04O?Rá{q_x0013_?Ø7¢¦_?pò9#ÀY?R&amp;ð¬K}E?2V=À­?Y°f÷_x0003_½?ô Þ_x0011_în}?_x001A_øèS{¦r?_x0015_Ú[_x0014_Rß?ÑÒ)Ü_x0016_j?ïP*g_x0015_g?¢LF®,ÆP?8Î¸_x0002_Na?R_x001B_ë¥q¥?5ÏY_x000E_Úz?Ê3_x0005_ðSv?ÆOzÿ_x0006_N?ø³_x000F__x000F_n.?ÿ_x000F__x0018_B_x0007_ùs?À_x0004_Õäb?"Æ_x0007__x0003__x0004_t9Z?%u$×?úæ¹±?ÄGùfËI?àê_x0014_é_x0006__x0015_?qÂëT9q?EÆ_x0005_¤Î?J·Q³MJ~?âFG ei?t_x0006_&gt;òXyw?Ã_x0010__x0005_hÙQj?^G_x0010_ÑAk?Û_x0003_ûÉ&gt;?ô_x001A__x001A_^?Í¬'eJÏ?jÍJ£k?ÛÔj_x000D__x001D_}?ê_x0008_1zx?`Û÷_x0004_*x?«_x0004_ßèô¡?ÛB~_x001D_á?þîÒ_x0001_.T?×bý={?Óâ9i?_x0006_/F*§%]?vÊGù_x0019_hp?¦¶½ F?þÕ;ªèp?ø[|¶u?èY&amp;Bìô`?_x0002_yi;¿éN?ÔGçÐü?_x0003__x0006_F³%_x0019_;?(_x0012_ÊÁlÒ?_x0007__x0001_óL"?~a_x0002_XóÃ?7øï_x000B_Ý?Ñ_x0002_Ö2qw?lg_x0017_4a?_x0019_QÔ;4j?_x001A_ Ö'_x000D_½_x001A_?#Ñlû¡?gÞ^z?³Ð_x0017_¡T?Ü_x0003__x0004_¶0?¸Kz_x0013_Ù_x0007_?âî]f÷Mu?¸Q¯¥_x0005_Ìf?î_x0015_#Ó(Yj?Ð/v±	k?Þöl_6Vo?½_x000F_«_x0018_r_x0019_?#EÑ#?ÖüV_x0003_}d?"}ÕNâ?_x001B_®õW/_x001C_$?ÃÂ÷_x0018_¼x?oNË _x001E_/T?+ÄnXç_x001E_z?&lt;LÇH§{y?X)õît?íGül?Ð÷aNµ¤?V'p½_x0001__x0005_ìFX?$6êçÑ·e?¡LÎ·­A?Ñ cw_x000F_?ErÛ_x000E_þ?T5¡ ¢ ?CÙµ¨âK?&gt;_x001A_û&gt;³?Ë&gt;Btv?Î_x0004__x000C_ íy?_x0002_íc/D?þÈè_x0005_Ob?,[µÅÃ¢l?+_x001E_z6Õi?½&amp;_x0003_³1Â?¯Ìø³©s??göxú_x001D_?vþºóY?Bñ~ÄáW?&lt;ÛÞe_x0019_é?¡,_x000D_ú_x0019_g?¼_x0007_)vl?ç÷æ²nu?i­±p²w{?µb_x001A_?Px?zôxH,?eI¬M_x0006_r?_x0016__x0006_'nÃ_x0011_s?ßg6ö[?KæÉ_x0010_f?Tª_x0006_ò&lt;?:kM°éÁ?_x0003__x0005_+Ì¸~åO?SáÈ_x0008_t?Ê-n_x0007_Ï.?zrd/ñ¹_?âLÏ·°pw?ñøÑ&gt;_x0001_@??ò¨Ëæ]?·A_x0006_è	áQ?Èù×hÈ?{S_x0001_ýa?`w?Bíi/é¢?_x0010_r	ÆåÀf?Z®ËÕom?}N$dì³m?é÷­{ëa?m©æùÈ?_x000E_wG°h?|9_x000B_5áö?î¹l}½r_x0008_?p_x0013_.î¸7[?4àC5/?²,æG_x001E_h?Ósßæ	/?1)õ_x0002__x0004_|?öÙs²!®?½Ó&amp;_x0004_m?&amp;h,Í?5ßX_x0013_¦?gC½)?ì}ò%_x001C_a?Í|ÏÝ_x0001__x0003_Gà[?_x0013_&lt;p)CÍ_x001D_??Ý¾°_?m_x0007_ër8P?üÇ¬.p?æT _x0015_Ø?çh(R?_x0002_¦_x000B_x|?|Îá[^L?_x000C_öß_x0014_Ç"q?H½PiÑ/?3Á÷,_x001E_¨&gt;lîiAY&gt;C?ÿ_¸ÅÈ}?òR%?ÊÞ5_x001A_¿I?«	2_x0015_a?æÿA¿?t?¾*£^é_x0004_p?cps&gt;_@Q?Îä¸ìRJ?¿\Øù_x000C_Km?þ&lt;_x0012_¸c?ÿPÊz?e_x0007_¬²×*?ë¥Ô_x0001_e?ù±i&amp;¢ör?¥¶ø&lt;u?ÛhØüÚ?¨ü?n?¤Ù_x000C_&lt;å?$¸ ®?_x0003__x0005_Ù¦" l©?ÊÈnô§Xb?:Ï_x0019_çêt?7_x001D_­1I_x000E_U?×_x0014_#ÙCf?×6_x001F_àÃQ1?ÐDÑÒB p?ñMxÉ94k?ùËfa£f?¤=¦o m`?_x0015_sò_x0003_a?Â´¨ïS?Ì_x0001_í_x001C_s?×Ö_x0014_µµ5z?]FÆW¤áq?_x001B_ÓôPì?_x0017_Ú: _x0017_×?ßÅÒ_x0004_ó?=k¶5²hm?©zÄñay?u_x000F__x001F__x0010_óxi?_x001B__x001C_uó­*|?_x0013_¹¿&gt;_x0008_Z?ÎRd_Ó?±rqÒþ6w?4§]_x001A_c?Bÿ	c_x0015_Tt?1F&lt;D¾_x001B_?_x0002_ú&lt;Fy?â_x0011_ºÕET??[É¨_x000C_}k?N_x0019_&gt;¡_x0001__x0002_75?	{ö]?é­ÎhEw?_x0019_r×Ns?uªv:_x001E_õF?ÅÚ=ñN@i?O% ¨Ú|?hjàÔb¡?_x001D_Gc _x0003_É}?;_x0017_é `Ì?_x0010_f¥öËö?ÎCñFOs?î[ö÷_x000C__x0017_?¬Þ_x0008_ßZ+?ýA_x0006_fõ¬?_x0011_öXÄÉ?rID_x0017__x0004_.?Ôr¹b_x0005_?_x0017_?¼òÄJq@Y? !î_x0003_ª_x000C_x?$îang_x0001_E?OuÑçg?s½xïth?Ys´kù6j?«ªÉ¬( @?_x0001_fÊ_x0015_\à? u{Wwès?¿_x0014__x0010__x001F_D?AöE1_x0008_n?ð°(¡ £?_x000B_=ÅQ¼_x000E_?_x0002__x0004_nyImÔR?\«_x0007_Â_x0010_y?_x0008_t_x0004_ø_x001A_h?¦F¬Û_x0005_R?¢ðç_x0005_¨`?Öï_x001B_ûZ?_x0001_ÚêI\_x001F_Y?·ª³Ù?ziõhú?`_x0012_(X_x0018_Zp?ú=Ñ_x0003_#\?_x000E_%9eê&amp;?Ñviºy{?òí{JçÓt?#ATzÛe?¡j«AR?z_x0007__x0015__x001E___x0018_?¼$=bT?æCXYQÂ?û_x0015__x000E_sÝn@?n_x000C_¥ô??×Vi¥¬Ð?Ùªí¡Ö?i&gt;rk?y4Ü_x001E_ÏU?ÅýU_x000D_T?_x001A__x0004_v£n?ëòCCøp?#&amp;­!_x0007_´?ô_x0002_Ü¤'ô|?ÂPÚY?J	¼ÿ_x0001__x0002_n?öe°_x0019_ÜÀp?"ç-/|?|y¸`3s?Ø3]=_x001E_Ãd?lt_x0004_Ç	ÇC?GAÔj¡?u5ãvr?èNI6è?á=Z1¨D?F_x0011_'ù³#?¡Êx¬?&lt;:Ki¢}?_x0011_Èm_x0003_3ât?þgõC÷|?VúB+NYY?Õ´mÜÈ9f?_x000C_­aÅÒ}C?¤v_x000D_èY?{Øû_x001D_.ÿ?úìh_x0019_mV?8_x0008_vôùSu?üüÕ_x000D__x001B_o?ôn#sÞZ?C+ÇrÛ\K?$chÞ29?ê÷_x0014_N!5?ôÖ*äÌ+`??¨µÌ_x0016__x001E_p?éw_x000D_'eg?ÜþPîau?ÃIõ­Âz?_x0001__x0002_wú_x0010_t?2þÅÈ¬r?r­µ¹k?*ØA\EÝ?`¿º%9i?ã_x001A_~ÍÁ«p?~ßx'@Þk?d_x000D_ pæp?Zk_x0004_ùm_x0014_s?_x000C_Ën^¼j?¥è+x?_x0005_\Ö¬FÞ?{ëj÷Ë­6?4¯[Zug?/DùHv?¨uðÖªE?Y«ðs?Ü8ø¡_x0011_?.¹á_x001C_ýn?è6§[_x000E_?|~úJ#?bÔ_x000F_;E_x0014_?*üfqëG?þ§_x000B_]Q?öù³-»?ÌHZlk_x000C_w?%sÞ¼_x0019_R|?2ër§_x000C_&lt;P?é¾³©JÛ?_x000C__x0005_+mD?D_x001C_¿_x0010_C.?_x000E_.!V_x0002__x0003_-{n?_x0010__x0016_ÃèQ­?ûb,ø?µÚã°¨?OåFû'±x?ï_½mfâY?_x0001_tq!1}\?ò+¦yNß~?¾ï&amp;ßái?}ÂW¯?p?¨?Ì=²r?þ'	Äu?Õ@_x001F__x0002_×}?_x0018_¨)_x0014_k_?râÍO?[z\ìÑ	?}e@ÍÌw?h}#'ç]?ÿÍD|q?+|&lt;Ë?6£îî_x000C_?^nÌ¿TE?ó½y_x0015_o_x000E_?7¨&amp;êÒLm?ÜE5_x000E_XT`?E¹T ß?_x001F_a®Àc|?;©¼S^!?¡mÛñ_x000D_nP?v+nlÄK\?åý_x001F_Ìt?·@Ô¨µx?_x0002__x0004__x001E__x0002_úÙOr?cØ,_x0005_çÜf?ªÛ+Ï}{?_x001B__x001F_Ð¨ê|?µß{zò+`?åÞ­e6&amp;p?³Í~_x0017_~r?ÞÕCÖTÑ?Äÿ8`å?Jõw_x0003__x0005__x0001_d?¶e½_x001F_»Ýd?Ë»3/_x0019_?&lt;òÆ¯Z?ÏøIÎ_x0003_U?%(ûò+UP?û_x0002_³_c?Îö´_L§_x001C_?q-9_x0012_ÝS?µc,,±©a?î,eòþv?F¨Õ_x000E__x0001_?Å¦Ê=]_x001D_l?^vHK6{m?5!¶_x0003_·©?Ö5²_x0001_y?5Ü·ÊC=w?_x000E_¯êg?|N1Ý9B?¼:1²m?äÅ_x000F_gQF?_®øñ³6?&gt;!ñ_x0002__x0006_@Bi?~À&lt;+¦_x000C_U?ÅR'P?èëêÇl²}?ÖÌÓl5r?,&gt;÷¡,Qy?,³)å_x0002_l?[c_x000B_ftJ?r+Æ)_x0005_N?_x0013_íØµY9~?ÊXÈÞu?_x0019_´_x0011_NTÜ?ÌQ _x0003_Mâ?Óãê_x001C_x_?_x001C_¢_x001B_Ì¹?Å©)_x001F_!O?vÆ\Äó_?ZqRv°V?óò0ØäcJ?ÀÖà_x000D_¶Uj?[Âÿ_x0019__x001B__x0013_?îñYcY~~?XÏ9k@T?`_x0005_¹ÈÇI?DÛ±SCA?OáÛaù©t?U@¡_x0011_MðK?#ã_x0012_&amp;¹w?à_x0001_¡_x0017_"TW?Rb_x0004__x0015_f?ùØÄ&lt;c?ø³HU?_x0001__x0002_§i§në=b?Z· u_x0006_?tmÚâ_x0016_]?®G`qQ?ÜùRÒß_x000E_?ªwÿ;é©Y?¶ÜÓ¯_x0005_ }?rä"Ðn?B_x0003_µì_x0003_~?j×}}i?_x000E_c_x0011__x001F_µg?ü(|ÁpP?Õ?Ø_x0010_!£ ?Ø¹1_x0017_·é?iè.+µÖ]?Å¹_x0007_Y_x001C__x0010_z?Üdi?÷Ký½»\w?W&amp;®IÂNw?_x000D_EîÃÛ¥?_x0019_e_x000D_·ì_x000C_?ð.í7?ï¶._x000F_ÆW?_x0014_À`_x0011_?9[³Â_x0013_a?Ô`¼ÔT?q]t_x0004_µ?ÝÖ&amp;ó_x001C__x001F_?_x0005_BEb'?e~y;ôx?	_x001E_ß%¨Vb?à£W_x0001__x0004_öL?_x0010_¼kÀÒ_t?ëÉV±Qh?/Of_x000D_?á;'Kãb?_x001E_èEËi?XáÜ$Ü¬.?Ô_x0008_t_x0018_%	w?¿mkT?Æ{Çr?ÔÂè·ZÀu?_x0003_'nêö_?Í+z_x001D_Ð_x000D_~?_x0002_, _x001F_9_x0015_y?_x0015_ËÒÆ?f0Å&lt;Z4?â¹ü_x0006_\?3VÕa?T,^oÛoh?á¢Q0dW?ò©_x000F__x0004_Yty?_x0013_ÿ,{ÚR?T_x0016_'$°?K_x001C_Ä¬?+w_x0012__x0013_m?]Ôä_x0012__x0018_y?±1ß3/Þ?=%INq?hßÕ_x000C_y?.#Ï?_x001D_áÂO\ëz?cÄs_x001C_?_x0002__x0007_bäêA"?Þ_x0007_pG_x001E_?_x0015_JúÎÍ?m9_x0019_Èd:?_x0001_Ür¿Ñäh?{õÉv_x000D_?ý·öüÄÃ?ül_x0014_K±_x000F_?Mm_x001A__x001C_!o?_x0016_s(.s_x001D_b?ÐPþ_x0014_]?zZD¶Ï?Z_x0019__x0006__x0005_E~?öçx¾ÞQ?_x0015_eßÖjX_x0019_?¨_x0004_â$_x0018_|?}Zúk³?P	vø0_x0003_f?_x0013__x000E_Gà_x001B_ÚY?Y2í^?g|MZ~b?à¸ÂÏàRa?ÞÝl©Py ?F(4m±í\?wïäs_x001B_Ì?^_x0011_OX_x000F_m?G°íh?7_x000B_Ã¶p?_x0019_Ùq&amp;â?Q­þqÍ V?ÝtØ¹ä~?Sµô*_x0001__x0004_ÔZy?Í¥ÈÝ0G?_x0015__x000C_Óù3B?bq§ÞgT?m1Q_x0001_T?§|q½?_x0015__x000B_-S®A?ìÍ#Ñ_x0003_?¯§[?_x000E_$ï;Ù°h?_x001D_³)­ûî?¸wb¬?R#Øî½?¢Ï:Ï~?áðþéi}?4eÝPI'?_x0017_æ\_x000E_=?/"²_x0008__x0005_l?âÇ/ã²\5?ö_x0012_Æ"_x001F_f?zÑ¥?ýo?a Ö_x000E_T?ö!°ÛUon?ÁÁf¾§n?_x0014_C_x001E_!Z`f?Çj_x0018_°VQz?Îci_x0008_=µ?ôr{©ô¬b?¦¾\Ü?þ×í_x0012_÷h?&gt;´·ð_x000C_ÿ9?_x0002_ø_x0004_.5?</t>
  </si>
  <si>
    <t>ba1620bbfed8c2653718563c84c909d3_x0001__x0002__x000C_ÍÔ¤8?¸=gÄJ?5Ã_x001D_R?_x0006__x0013_ÕÛ]ÿZ?_x0006_anâ~?®~ÁBo?eÃ¾aN?;ô=7®î?2`öún?_x001F_ÇÅ0c?L¬_x000F__`&lt;?Ë6Õ)ûü}?M_UMðF?kß·ñ r?_x000B_Ö×û`¸?ÏãÝÔN?_x0007_ïQZ»I?_x001E_o_x0004_If:?_x0015_»ë´?_x001A__x000F_½Æ¯ah?_»-ªf?¤_x0005_!ÚÅÌH?_x000D_·Î¨Qås?âiÀ)@r?R¦G¶#?baxS_x0007_'_x0016_?÷+(.û4?32ï_x000F_?8±Bíç?®Aj_x0006_kd?LOHkÅÝ?ÆãI_x0012__x0002__x0005_ÐHI?ÁêcI6×_x0003_?î)¸é_x0004_(|?z}ì	I¤?ÎJ:-ÿ?¾åQ_x000E_?¢+Læ¬h?~ãIÆûÀ?l$ÚÏk?ÛÚ;o©U?g0ñR?'_x000E_¡s8k?§¹¯¿:b?ZïgMÄ?¿_ÄùÉÔ?h^±ÁÑ?_x0005_\RDZ?È8_x0001_!_x0008_\?öó_x0017_¢êu?õ³_x0014_$´`?½l{_x0019_µix?JDI¡y?Ø;_x0010_.»N?ºÞâß[Ûr?_x0004_ôqjÐ?t°_x001C_+_x000D_Y?ò°È_x000F_ªQv?ýL¹Ýg_x0007_?@)·a&amp;^?U=&lt;õö¶?ÅçøU+_x001F_?§Æ«¡ê§?_x0002__x0005_1TQ`Ï|?ÖÈ+UªÌ?&gt;7Ã_x001D_¯_x001E_w?_»!+%?ï´­_x0014_Kö?IÁG(si?Î2Z_x001C_M_x0014_?"Vª_x000C_?§sÆg*v?¿Ü¹ôQ?ÌÉ~¦_x0015_Â?¯È, U9`?ÊsÌâíýZ?ýá/Al?rP2Z"?ÚpP_x000B_w?;/!_x0014_ _x000B_X?Jz_x001B_1µs?Õ¤ý_alw?t°C(? ]Ó;Æx?Sá_x0005_Ú9?(x²¶ãN?ÈBç+_x000E__x0014_W?(_x0004_)_x0002__x0008_?Û_x0019_eé,Gr?4_x0001_8îÔ?øV4v¤_x0019_p?îÒ_x0011_wU?m_x0003_W-´?æAªx©_x001B_?Ai_x0015_1_x0001__x0002_1&amp;f?D_x0011_ûW_x0016_?Ñøâ¢_x0005_þs?mW_x0018_)p]?é½ë³õ?ý;EÕò}X?_x0003_.S°ÈtU?,û+_x000D_ûÿf?ßÆ.Tó¢?^býê³}?#t_x001E_fw?óx_x0010_?o ìÖi?©3ù|AF?#3_x0010__x000B_?ùm_x001A_1j?phWÎ!?]Á_x0006_0qi?Ls_x0006_÷¯q?}Vv&gt;:?¹¥$¨#W?´å÷_x0001_c\?1_x0018_è¿¹Äm?_x0003_K_x0011__x0011_®X?_x001D__x0018_³ó¥+?ÉVË%?#_x0004__x0014_=}?îÉûå?° _x001C_µO_x000C_~?ðg³Ò30?ò·®±?¹!·=ëv?_x0001__x0002_EÞ_x000E_[Xc?Z­Ù¹[_x0006_z?F^W_x0018_&amp;ö&gt;C50_x000B_ßP?¡¶ûó_c?_x0007_Z_x0018_#bs?½`Â&lt;_x0019_Üi?]Â»ËU¸?ãC8Ý¤l?¤wIA)Z?÷ÎX=I?Í'¦gô?STGUÈ?Ôl8!e?¨JþEü¬?åOör_x0015_?îõHóí)?_x0012_âãß&gt;¶?HMÇ&lt;IF?K²vI_x0018_ç?Å,Sà_×Z?G¶8_x0014_ÐBm? b²¹ôh?ÿvg¢ß?Ü^.¤n?}@ùf¿`?`Û_x0004__x000D_Ç?ì_k­ø?ØèÉ °0?ÙS&amp;~?üsØ%?\kü6_x0004__x0006_±¢?èyN¯¼jp?_x0007_ó&amp;Å_x001B_q?5ÚxèÀ1?ëÊý»Ùk?_x0003__x0012_´¨Lò?9g]_x0002_?ð_x0018_´:?­H{W-?òËnÊÙ?^IY&lt;ö?c	ÞÛ_x0015_?ªá×_x001F__x0019_?lÍì=î_x0013_?Þ*Ñ_x0017_p?©_x0015_·_x001B_F,Z??Ûo½RÓ?Íª	loV? _x000B_d?Ó¸GdQ`?}_x0005_±Cúk?êAoRø_x0010_b?ÀHØÑ¨Ú?zË_x0017_½E?N7½&amp;_x000B_û?_x0019_¢!B_x001A_v?J'»øìÉE?2_x0001_õ2:U?Ç1ØaDng?sr_x000D_£ÙÕ?	Õ×_x0018_?¿_x0014_©]?_x0001__x0003_îÀtG£Ôf?_x0007_Îí?§¤ûëO?&gt;&amp;Y§ a?áK,j_x001E__x000B_?_x0002_òòC¼?¬@uI?_x001C_Ç·ÖÑúZ?$6_x0002_g?4?|_x001C__?p¢_x0008_-ì?_x0001_þY:¸·e?_x000C_¬å_x0001_@sy?¦a|~äp~?}E_x000D_v_x0015_Aq?Ç÷ìð \L?ÐÃ{¡Õ-?èÕ¯\Ê+r?i¤_x0016_Lr?À8cXP?k~ v·?k_x0004_ÎKùøk?èPÅ&lt;ú_x0017_?_x0007_ÝBW?Ò_x000E_1ª_x000C_{?{o¹cåF?9a_x0016_4*æ_x0012_?_x0019__x001A_\ìêÜz?a³£¾Z?¿èÀ³?òó«5&amp;"n?_x001B_¼Æb_x0002__x0004_{z?ä¬~w_x0003_Úo?j(Lð^+L?_x000C_¾tW_x0005_7R?Xäö?Rz?¬ª12Û_x0010_?èï_x000C__x0001_a?_x001F_n×_x0004_/?În^?^_x0018_ÿ£Ív?Çôîð*?(¾#_x000F_Æ?ºV$HR?_x0001_2_x001C__x0018_b ?³d_x0012_&lt;2_x001C_v?®_x001B_Ò_x0016_;J?¬2Ý&amp;?-Ý¼­ôm?S4#8à?¶bª"ÿF?¬bðíõÐ?a¾_x0001_Áe¤^?êÀø&lt;8Ò?¨_x0002_¥©¨wl?Ê¢ú_x0001_x?;_x000F_Ö_x0003_Ñ*[?wiÎ±	os?ü2Í*_x0004_*S?°;¹Í©ÿ?ÏÙÐÃ~?Ñs_x0010_=4ï.?íÙ$ò?_x0004__x0005__x000C_mLËDc~??à6¸_x0012_/?)SxPmSH?_x0005_wË_x0008_¼áb?áçôf°Pn?q$ð±1_x0002_l?_x000C_`³ìwù?A_x0007_ý(ìCi?~&gt;E_x0002_¯B?Tâs ?¯_x0011__x001E_"?«ã)-Øûn?_x0014_s¥Ñ?7®ÓmçV?8_x0011_90©N?_x0007_Æ_x001F_¯ÂpV?_x0003__x0001_8.X?Iím²^t?Î.ìª÷¼?Ö-n_x000E_OiM?íì"è_x000B_ha?qÿ2;Rô?¡a¯÷ì?&amp;ew_x000C_ÕÞu?BPa_x000B_i?2'_x0008_õ¦p?ÛÄú_x0014_¯Òx?ô°_x0014_´q}?_x001B_NY_x001F__x001E_~?J³`Òb`?Ý0=:?£f_x0002__x0003_+_x0017_?¬¥8ÁFÉm?¸À_x000C_Ê³úl?ÈN÷õX?UÖïèb?#@ª¦0r?ÖÞñ·;ù?4_x0013__x0003_^h0?üH¾&amp;\¡?xôÎGÃW?©ÇÉqeg?³è|rî,C?)m{0ô%?ur¿z?òDºç_x0001_?Ä¥_x0002_4?Ô_x0005_çè_x001B_v?_x001B__x001F_õj3äg?_x001D_Ê_x0003_ÄUf?§=ÎÐ¾a?_x0011_xD;¸s?JÃ­jå_x001A_?_x001E_+lAÏ¸?q~°­W_x001A_S?óÚ]àå?Ë_x001F_Kô1{?y_x0014_@ÄµÅ?¸çóÓ?ß-=ê`?±XÐ[Y?_x000D_ë'{j?°ºµ)MU?_x0002__x0005_î)3£J~h?:i;Ãw_x001A_|?¿&amp;_x0017_£¥_x0014_?4êüy?Måë|?}ÙL4Ê0?²Ô¢²û½6?¾îÃ}¤?÷¤eeo?ÕªYìRæ?ù¯Þ_x0004_?É?_x0006_0¯¶?³½E1_x000C_?_±%_x0002__x0012_?3®ÕÞ=w?_x0008_9T`Ù`?o¤¿-?·_x0001__x0003_É~²?¡,ìRí¨?&gt;=U_x0006_±z?¹V¾(Bß8?Rº0:!@?ÓÑ'	xp?_x0002__x000D_ñ_x001F__x0006_à¢?Ò¹j'-?ÙE¹%?S}?^_x0002_a[_x0019_=?_x0008_ÄwÝ¹s?È_x0019_Ú(?¿Tï9?³Óøb`?!È¹_x0002__x0003__x0003_óJ?çeg³ìV?]ëVëUH?G_x0015_¼_x0013_-G?¾ë_x0011_õ?Y}r«¥i?¿ûÈXv?_x0013_¡1 _x0006_iW?¾_x0002_º_x001B_±i?ÐM}HA?m\ÂÈO~?¾'qqC_x0001_?bº_x0014_øu±w?Ãñ±U_x0012_ÿ~?:_x000B_ðçÿt?Þ¡\_x001F_õs?(c_x0001_Î_x000C__x0008_n?ÑÙíñìÅ?_x000E_Mû#ªQ?_x0017_¥_x001E_L_x000E_?&gt;ê÷â¥M?ÊB_x0006_ÂÑg?/xøzag?ZÖIaØü9?ß[zöÝªk?d_x0017_ËÖU`?_x000E_²¼s?_x0011_?t\?)1_x001E_U`?¾F/¹:µ?|Ì	Oß;?×_x0012_u¾^&amp;?_x0001__x0002_¾+w¿zI?óÞz-s?*·Í=~?_x0018__x0003__Ç_x0015_5N?3_x0015_d4Yw?¦4_x0019_À_x0006_$@?ßÌã_x0016_&lt;«?_x000B_æû=ã_x0019_U?3¿uù_x001C_c?£jôf*?_x0003_a(³Ð4?_x001B__x001E_¬m7ªX?X´z?_x0012_®E^_x000C_ã?_x0001_Jªî2I?_x000D__¥¤cN?=AIõgl?E-òî=}?´)÷HZh?&gt;_x000F_&lt;g?_x0017_§%Û_x001F_å?}ßùû?¥_x0002_§å?_x000E_x?_x001A_ZVÔßc?UèæºÒi?p&lt;ûÔ!t?ßæ¼²1U?+wíñä²?¬ _x0005_}z?Ä'ø±hm?°é['þmj?vb_x000D__x0003__x0004_.?ÞZ¢;©_x0018_?¡´b,5?_x0015_èµTtà"?Ä/í__x0010_Á?Øª~5æQ?u©_x0002_@£_x0011_b?¼.¹Ö´u?¢z_x000C_|ØZ?{_x0001_Ð¯ì|?&amp;ô»ë¶?%k_x0007__x0003__x0013_?f÷¼øRäP?»TDg_x0019__x0005_t?ÿ¦p×ý:?h÷ïzz[?sÇà&gt;?%`¿ÞÕ m?Ñ/GÙm?¨º#í_x001C__x001F_{?Éè7U0;&lt;?bä¿VÈ²?¶_x000C__x0004_h[_x0017_?_x0002_ü+¨M?Ð»w­_x0019__x0001_8?utÜØ¹i|?&gt;_x0005_ú~æÐ.?úú_x001F_¢¤ïe?!ô*_x0015_AÃ?Â&amp;LöêÑe?åwÆsÍ1?Èa7ò]W?_x0002__x0005_%lóÞxFz?ò-O³z=Y?¦M×röA{?º2Àë;Ýo?_x001F_¼º~_x0005__x0017_l?©_x0001_ÓîMr?£ D¶3?©&lt;»rS_x0015_Z?£ëÖýâl?_x0003_P_x0003_Càß?@`¨9&amp;"?Ïþ4Ü?É_x0014_)ºõ?¥_x0004_Z2T_x000B_B??^ûÁÓ{?7_x0007_ë_x0018_Âai?_x000C_îRV&amp;H?#xkôÝ}o?{ÿ½/ö?Ã=@¿g?£"2õsÎa?Bà}BE_x0019_?\ãÀ_x000E_EÑm?_x000B_xLNªA?iáî^8?è)NVJr?nåÎâI?Æß$ô,÷g?ö_x0014_¯?_x001F_¡?Åü78A¿x?_x0014_\ÓÃË?H$_x000F__x0008__x0002__x0004_D²?»-_x0012_D«?&lt;ç_x001C_c?$_x0010_DùÐs?pZíÖõ£J?0:í£\?_x0001_ß/áQR?°òJ&amp;;ò`?òÏê_x0012_¨_x0001_?-23_x0008_¬2{?ÄrOEV?¶á·(&amp;?âw¢íD_x001D_?_x001F_ÝË4&amp;ÿX?ý_x0019_¬ºq?äÍÍ-m~?_x0013_!V_x0018_xé?`·´Ã:Xe?_x0002__x0019__x001D_É	èo?¶¤r_x0013_7Ùk?»í¦_x0017_ª?¦8· 9?É;0Û§%S?_x0003_êlByfs?¹¶G¥9W?u_^ëóp?èS_x0007_m/x?Þ_x001C__x0013_°Xi?½_x0019__x001C_¡Ü?^÷ *?ªÖ'Y[?_x000C_¼ç_x0014_fùG?_x0003__x0004_&gt;î©Þ_x0017_ÿ?6XaÜÄR?FÀ_x001B_±_x0017_i?_x0008__x001A_|·}?þ¨(Á_x0006_K3?;K§+5[?tháÞr?üþÝC8?Ôïak?q?¶ù&amp;óâ_T?TÿñÏÿ_x000F_?_x0014_;þ_x0003__x0011_[?Ãv"Q-?Ízd&lt;_x0004_x?ª`5vlGK?¦&gt;ºpzT?L²C]ri?¸_x0007_&lt;è_x001F_\?`ÅîD[	z?ã_x0012__Ý_x0015_m?yf-üÒ|?_x001F__x0006_ËQ¯©q?_x000E__x0013_¾Àâ^m?xùLI_x001E_gY?Z¸xltr?&amp;½/¼K¸x?y_x0002__x0018__x0001_ÇÆQ?Ü_x0015_õ¬av?è¤­ë¤l?T,FìÆÇ?²Ûägc¶X?¬|_x0001__x0002_èW?º\AIïzS?W_x000D_;B_x0004_;`?V©?³¼_x001E_?ûÌGÏÔd?_x000C_jqBÑ_x001A_?±_x0006_tQK?s?²ý·²_x0003_X?=z1Z_x0005_&amp;?CS_x0014_.cI?'_x0019_g4úA|?´ö°­_x0018_?ðñ@Ò_x001D__x001B_n?PÙ_x0015_w7?¤Q`_x0005_7G?UtH4NòF?ë_x001C__x000C_££_x0004_t?¡ÇÐn_x000F_Î?M-tàU5?åTð&lt;_x0010_±?_x0006_7U{_'?gò(e|m|?_x0004__x0016_µt?_x0013_^ó¼?,x_x0003_^ö~?âD°°[Ó?ëdÖJM?úýSf£?ìcód_x0018_h?_x001A_N_x0015__x000B_µÏw?Â6çÒÚi?Ñ!Èïñ¥?_x0005__x0007__x0006_ëåéªt?´ºbjc'?Û±5Bïz?íi1æÕuh?£ìA62?Í¨_x0004_~.no?hJ¨ór?-ë_x0013__x0019_d?#_x0014_+ûo?_x000F_WG¯íX?ÀÙgeòa?_x0013_²J_x0003_¤?4,üÇ="V?Ùó!üS?®P¢mÄs?SO)E=k?ÖG´2_x001B_Ìa?ËÓk"Ï_x0016_?_x0002_ªoÿ7z?SsÌ¯Ål?_x000F_qöDF¶q?þdE}YÌc?		&lt;­_x0001__x000B_ ?_x001A_v=bx?Ó_x0011_$Û6?æ´èê??[[àÉ(Öe?ÄÈ/ó?³ _x0007_ÖÁEs?_x001A_KþdãÍs?_x0010_=î_x000C_Q?Òý_x0014_ä_x0004__x0005_q?éÂÔ§p?{åvz?ÚË¤9À?ú;åLÑ_x0002_c?9aü_x0019_Ü`?&lt;5}Pæ¬g?Þ½_x001A_Ï{T?Ñaþ2w?âNÂWÈ·?Ââ9C?·ÀI_x0012__x0018_??_M,ª_x001D_l?òvn_x0004_ÑÃ?:_x0018_Ù_x000D_m?Ö_x0019_tár?_x0001_"¾E¬?â×_x0006_hp¿?IÌ=Ð_x001A_?Ud½¼ìø?_x0008_ÅkÊ}?]_x001E_bÿÈÝ?V?_x000E_Ï9*?³Õè_x0006__x0010_bY?_x0003_¤ÜÐ?Äù`_x001F_ÕÏV?ÎÑ`?èÄ¥aq?çIßÖX·8?mÆq_x0008_ë`?_x000F_Zãôÿ,s?ìü_x0012_+Ì_x001F_?_x0002__x0003_Ð_x0015_Ñ®À²?â¼ìúø_x0014_?_x0013_mt¢ÿªy?k_x0005_ýSÔÎ?"ÃððÆ?_x0007_Ìí_x0019_Í_a?ÀÙpÁÁçj?{­«_x0015_ç{?_x000C__x0017_n?Ê#Ë_x000F_nÈ?2û¹($u?ê$_x001B_X_x000C_Y?íSâ=}?\_x001C_Ûákgy?Ü¹_x001A_íQÆ&gt;ü_x001A_f"Ú»x?þvÄá?çüszªð?¥Ø@S_x0007_ra?¶_x000B_~n_x0003_,|?Ì_x0001__x0018_A?ixßA(r?ZWA®m_x0004_V?±R`Ó^?_x0005__x001F_´s?×_x0005_´Ð³_x0005_z?GùU=?"|ÉIïõ?_x000B_p_x0012__x001E_½ë?Kôj _x0001__x0002_?ì%Ph)¸t?Aæ£_x0001__x0002_÷e?@#~A´f?×fíA5Ya?áúo2?ÇÀÂ­[H?ö¥(Z=T?Z$¾bÂ_x0013_?ñÆâ|Äh?_x001F__x001D_2_x0003_z?ÿl/ïÜ??_x000D_£¤_x0019__x0007_ß?T£$Jé?Sô_x001E_·bn?Ò	bN?+ÜHØÄz?¶qHyD_x0018_?_x0002_kO¼?!!0_x001E_ý	?øà³1_x0007_?îÉ,&gt;?¸È_x0003_²?_x000B_¤5(_x0001_C?Ö¹_x0013_æV¬?æÄ _x001C_T~?ã8âu´y?ªæ×~dû?ÉÎ@Y¾{?^_x0010_{ül?ÛÆ_x0007_°_x0011_?±ÿí_x001D_8o?þ_x0016_ºKzw?²íQÎÓ6?_x0001__x0002_y2+Õq?_x0002_6_x000C_¡b_x000B_z?îdRû¡J_x000E_?5_x0018__x001E_d_x001A_Z?,oVq?¾½ïþ1d?®·*y?¦8ä¸Yh?Q»_x0010_Ì?±Í»´_Ç?$0Æ;õw?Wú-ä^L?zvyëú_x0012_p?FâL¢x?{Z'a÷Þ?_x001D_Ào_x0019_ª©y?QÓrÚVp?#Ä_x0013_9x?gô¹Y²?&gt;_x0018_ñ q?/N&amp;v?Í¨KaÛ?à_x0001_J*ÿP?ì¢­~tZ{?Î:è³è~g?Ý_x001C_¼=y¾~?æ½OT_x0018_g?óFN%s?Oåa=îp?Y{J/r?½õDah´=?LèÎ _x0002__x0003_p_x0003_?ü_x0004_ð8þm?l0ìñ_x0006_?ÙÃbc:P?÷/_x0008_°_x001F_?O!:¾&gt;N?7yÌqu/?i:_x0001_´rÒ?Ô_x000E_?&lt;úÔ[?ÓÄbÔq"?¦r%Ò îv?Rq:¸ì? ¶	£Îw?ØÇ_x0015_H­ÑH?_x000B_,_x001C_É_x001B_Q?\ùotkm|?[u&amp;@_x001E_?_x0011__x0007_&amp;Õéz?_x0003_OÈOO_x0017_?¯xú«²?mÅè¶-?_x0010_½Ì¼w?-4Ïåð\?Q?ØPKïp?XÓ?¾\+ÿ«?'Ò_x001A_ýµh?G_@V?y_x0007_¤¼A?oÐô´?`?,Ï¤=	_x0019_Q?_x001C_ÉÂ¨U=m?_x0005__x0006_Aþ_x0010_eT?_x0011_Ë_x0014_òL?¨Ú*ï?í3;PÈj?6!_x001E_º_x0005__x0007_?û=0´Ô?±¼,¡j&amp;a?vMkX_x0014_,?yÓõ_x0011_¥P?)¶Ñ_x0014__x0016_¦?z^%_x0002__x0005_	v?S1ýq_x001B_ìq?áÇ±_x0001_ws?¤ÂûfFrE?E°_x001C_&amp;ù?*,_x0011_~¹k?äp#²Q?'³¿·?_x0004_íÃ4?[~q-Zw?_x000D__x001C_QØ·t?·°æ¼Ózn?gxþ_x001C_h?_x000D_Òky"?¶·_x0017_z/R?ã_x001E_ÔÏç?b*Ô_x0013_¼&lt;N?hèÓÀN\?côyFúè?_x001E_o#(S?®o¡_x0003_]?^·óM_x0001__x0002_¦ÿt?§ZÐ_x0010_Þéq?s¼^._x000E_r?vÕ^w_x001C_{?%Þ·÷ö?3m.kÏ_p?G·41y?XP©S	0?FM_x0016_©²Â?ÚªÔØ??_x0014_	ÔVñr?¤_x0005_-t_x0004_?v¯_x0012_Y?ÅLn_x000D_Sy?-k4£ó´r?e*yã÷}?g=ó~1z?u]øâ»c?É_x0019_î.5¶y?ºEt ×e?ðÞ³_x000E_\§?_x001A_Æ58?¶]¨Qij?_x001D_¿m¬NÓ_x0001_?¶`Ð¨_x0003_b?_x001F_­¨¨°?a5_x001D_ÎÜ?pÀÝCL_x000B_a?×øDÀTj?´¥léÈÇ?£÷_x0014_$_x000F__x000C_K?+d_x0007_I¯f?_x0001__x0002_H¶Aö¡|?ù2_x0018_£_x001A_LF?Bã_x000C_¹þÃw?íCr_x000B__x0013__x001C_s?Í.~u_x0012_C?Y_x0015_EQ{Øc??o_x0001_é\?NäÏßv?qrâïÜ^Q?¶_x0019_¶¥_x001A_?B{d¶5o?:e±_x001E_ ¼|?ÆîólOÒ?_x0005_9±óG\?Ùu²	0z?âm0&gt;½är?çÌ%_x0013_íî`?¡Ei×1']?BwT4ìÓ[?i/_x001F__x001A_?½Ú_x001B__x001A_}y?jvÓkdw?¯ôâ^\Yc?o þ_x001F_Îp?ÅVË4_x0006_g?.Yëø¹5t?·NNXºzO?Z_x000D_÷¤lÅ?¿FúÿÅDi?tU_x0006_å¸?_x0017_¨_x000F__x000E_áz?Ù}g_x0004__x0008_?D?ô¾ÞvÈ&gt;?%$_x0018_ù){?_x000B__x0001_×_x0018_Èe?wÃI¢hu?ªW6Ï_x0005_?&gt;'ó[}?V¡¿_x0017__x0014_i?6sF|Ô?_x001A_%þ_x001A_!v?_x0011_$_x0019_ä×y?_x000F__x0018_ý·Ç ?Uq_x0014_ÀÛËo?_x0003_(`ì÷l`?w_x0002_U_x001A_²~?_x001B_§_x0019_Øc?õíîtµo?ì¶ãY	A?þý_x0011_Q%~?&amp;tÈ_x000C__x0006_e?ÀP@I~?S0_x0002_ù_x0011_s?.D&gt;Wn?_x0015_zÔ.ùh?Jw&gt;ö_x0001_Ë?ÁÇ_x0007__x000E__x0001_Z?hoÇ_x0004_¶1E?_x0013_L¥*«Rx?ë2CÀr¼X?[HÏ¼v?¢JØ_x0005_¡?îÏx#7 I?_x0003__x0005_vêßWæ±?ôÐæDÊ_x001C_j?ÃÕy:t?,K·	a?Jzbk¢\?_x0012__x0002_j$?_x0001_)_x0006_ ?ªD¨&gt;s?Úä¡;.?hJF_x0015_#Â?9G_x0008_¨'_x000F_?&lt;¹ªæWs?_x0003_¯)jú	?V~9¡?êÃó6_x0005_?CÎó³ùv?ûdáçùM?$/E_x0003_Uñ`?H2¾ç*}?6û×9V?àÓy¨_x0008__?BíA_]¹m?ANåh?·J®_x000B__x001A_o9?÷/ç3èåR?_x001C_Òò¿°d?mä¶Ñ_x0004_².?_x0007_èT_x0011_£º9?P;á_x0013_¹?_x000D_,Ps@8U?ó_x0016_xN|[s?æ@¡	_x0001__x0002_÷Ãu?î_x000F_g_P{?_x000E_~_x0002_Û_x001E_ør?\_@ì+J?Rpàbz?ýÄt"ÌI$?_x001E__x0006_y_x001D_æy?6-ûÄÎs?©Ê_x0006_¼$¿H??ÍB¤C_x0001_?Ö¶Ú_x001B_öÿn?ÐÉ4 &amp;?µ=#]]?·_x000B_ý¾ê_x0006_?Cßc	)Ó)?ãWÌ¤=w?YpÞ&lt;,ø?!_x0010_êâØªh?:e_x0014_»L?q8M,?^&gt;÷~Í5?ÑsÜz¥2Z?2[*Â~fe?q\-wV?è¸Ä~?&gt;0UNuo?`×&lt;_x0007_}\?~'-¨C?Dê_x0004_QfZr?+æÊHZÀ?L|ôZ_y?_x0018_e_x0007_&amp;ÌF?_x0001__x0002_¦"Î¼z?sþ¨á ?ãÈ÷_x0016_¨Y?º_x001D_éOi`?&lt;OCm»yf?ÔÑ!Æ?¾ÿ\g³r?_x0004_óhÑn:?_x0010__x001E_TÒ¬Qd?UÁ4Âù}?IqóÒ©vu?Ö__x0016_r}Ô^?Ò_x0010_êm/Åv?ÔÖ_x0014_:YÌ7?÷Îò¶_x0002_u?F_x001D_ú_x0001_z?s¾´w\"?BúüG_x000C_?#ÒÈ*_x0003_Z?òÛT~_x0005_/h?@hFfâAe?Y^»_x0002_ Y? 7 Jý?Í÷_x0011_a?^zy_x000C_õz?ôËM[Æp?E¦QÞb?_x001B_äÀôq?£ù{xNÔv?Öè¼Ù¢?â4:_x0015_-j?îþH_x0001__x0002_=#@?;-~d_x0005_?j_x001D_a5_x0007_y?_x0010__x0019_.Òn£P?Loõá_x0003_^?FÈ'"×_x0013_?Y_x000C_Q¤?2x©;&gt;ß?UÅÑËÂéq?_x0004_1í~j|?=H®-äÙu?Û?T@q?¬_x000B_)Ø"_x0012_?¤ëË'Þ@?®Tþ7Í?BY¹¼ÿüx?n§&gt;¼|?þ_x000D_K±f4b?Sª¼Å?ó_x001C_¯c7kl?Ñ_x0005_Êùi?	5éí_x0002_F?0RÌ¹ç?+_x0008_Êm_x0006_ø{?Ô¡]H-«e?äéQH¬O?cI´Az	S?ú³üÜ?»?"´p3òþ:?M}¹_x0001_?ýÙýjªt?W&lt;_x0003_³Nø?_x0003__x0004__x0001_Õ]ÄjJ\?_x0005_ßÄûí&gt;_x0019_?«êÔÁ_x001C_vq?o{_x001C_)??-|eQÑR?DÊb_x0006_ÿo?õ_x0016_÷ºyù?ÌL[Zø?S,iÄ&gt;Fq?_x0002_£i&amp;òV?¯­hD_x001A__x0019_d?Ñq_x001E_jÞ?1Zm_x0005__x0019_?_x0003_MUüZ?\dÒ³¤I?ÞIOÌ_x0014_c?([Í_x001B_~?Ñ5QK`d?®_x001A_¬6&gt;?_x0004_Zch_x0007_á?e»bìyc?@§/ø_x000D_?¡ Y[Rwc?_x0014_×B/_x001E_g?_x0011_°Äs¾Æ&lt;?ôø&gt;©5?ñ])þ_x000F_w?ü&amp;_x001C_|)?pKC)_x0018_?J)èS8?áÓFÒú1y?Õ_x001A_Æ_x0012__x0001__x0003_F?ÛÂkN³_x001D_j?Ë¡_x0002_©\W?I"ó'â`??_x000F_=le?³¿ì?p_x001F_Ùä!À?« ¥n_x0007_k?_x0019_ù_x000D_TÆ÷?é|{ófè?_x0002_Ñ_x000E__x0016_Ì6u?¥ÓH	oR?q¹_aà?âýÁS?cê)º?a¯_x000D__x0001__x001A_?3ÙÆ£_x0002_0Z?©kÒ\f?´Ï_x0015_6Ø?Ö¤%¦æ?_x001B_»*_x0016_WÚ??¢|×v?÷QnýG?_x0008_«|ü_x000D_?N¶ªAèH?ê	^IAö[?¤sV_x0004_îv?_x0013_Û¹.x?á,ú_x000D_	½x?§8Ùðn°i?àª*Ó2C?"÷ëáz`?_x0004__x0007__x001E_óæzåùQ?|ÅïÇ¤$?_x001D_z}%V~?4åÖ_x001A_w?t¾Àq?Q_x001B_*£_x000E_?Mêlþ°U?W]QÚ\d?Å_x0015_±3_x001E_?«_x0017_5j]*w?Hr`ôa?»d­eãu?	k§_x0006_dÑ?lÜ´râwf?³uM_x0008_Fï?_x0016_Àív"S?K¸E_x0005__x000E_?_x0017_ÂÌÌ½_x0010_?2~_x001B_¿%??oH/Ñè}?_x0001_È_x001F_TïÓ?(¹Jya7r?_x0015_ëà¹Òy?¸éu!ÈN?åð_x001D_ÿ_x0002_?¿©@7`_x0014_a?LD¨&gt;m?_x0006__x0003_u?7¬gÍ/W?Â¡j_x0017_?}§Ùú©ª:?ÅOP_x0001__x0004_A@W?_x0002_\Ìq|ºI?Å?0&gt;_x0004_`?ú_x0015_·)p`?1"Ë_x0003_ÁÂ{?i_x0011_L7BÍ?{i-¬·.t?G¬´ê_x0013_?_x0004_á"î©?_x0016_\|1é^V?Í4¹3®z?_x001A_lôZ}?Íë7³mh?D(³ót?G_x0012_×Óû?(q=óÄ?§íãèêu?© ("Üs?wfo¾?ï_x000E_D]è?·_x000B_-«r?_x000D__x0012__x000D_æ?3TêøêÆp?Û¨Ý_x0007_{?êZ,§b[d?i6-¹GM?ì_x0003__x0008_¡_x001C_'?c_x000F_òß*?G_x001D_?ò[?1]&lt;W)¸n?N¶Eï_x0018_?Ú~_x0019_?_x0001__x0002_¼_x000B_dJ5?¬P_x001E_kd´t?-Ý&gt;qZ?¿¿/_x0005_e?1syô×?ùu½_x001C_Ûp?_x0014_¾_x0011_Æ$ó$?_x001F_Ë_x0013_E²¤?a0§çû_x000B_@?,;ñf1?_x0014_¡é?¾ïR?ÁÖ)+rOz?ò×»_x0008_Õe?RÌuñ_x001F_i?§_x001C_·æÒ¯r?:W,pQ?¦] Ô*U? m Í·n?ÓBÁ­_x001B__x0016_?ÞG}l^r?_x0019_aWI0àw?`´g¬?_x001A_$´µó_x0007_t?xh16¼¯c?Í³4v£?_x0008__x001B_øªhû}?°ö÷ÊÖK?¯JdøºX?ÜO½åÛ?kýqâ;þQ?@½1Üß®?cYº_x0004__x000B_äRJ?©²yxm?_x001B__x0003_=ÀWE?_x0019_é)-Gi?î­_x0017_àw?RÏ½_x0007_Ï??SÛÐ,2l?,_x0011_6÷âu?C_x0006_Î°#?j¬¼$Ü?U*#6?)«ùWÁAz?w_x0008_0CÏ?A´?ÈÂå]?ç_x0017_ºÃaW?Ó{î_x001A_?èçÁö8®J?âÆáIX_x0016_? x	%_x001C_S?c%ÿ_x001D_ÀL?#_x0001_g¨_x001F_?ï`ò_,_x0002_[?2R¾B";?hZaÕö?V_x000D_ñü_x0018_?´ÈºDô_x0007_?_x0012_Í_ÂÉw?_x0005_æý_x000D_v?ZÏÖÊ?_x001B_QÐ¡{Û|?u¥qÿ]]?Ä*Ýt_x001D_¦?_x0001__x0002_Ò²Ë¶¦e?0	ß/$?Í­O»Ûq?kæÙK_x001D_e?®¥ HX?QL¬n:?Ég ©|?_x0011_DÖÊ&amp;j?vøWU_x0017_½`?3ð_x0013_Õv?Ñ¥_x0015_P?qDú=½êL?ªdå°[r?'Ø}&gt;s?_x001E_Ð_x001E_Â_x0003_-g?Ú;d?ÛÌZ¤Ù?+I_x0007_jÂÀ`?ñ\_à7x?~@'ö?ü¾¡´M?pÔ°ä_x0006_f?ÎyÄÕQ?hô7_x0004_Zív?_x000B_SÁiMT?Aä_x0003_¿`v?¶J_x000E__x0017_d?kw~Ô5N?Q0Lªª_x0012_k??ÝÚ	Ô£p?s÷µ*0ü?_x001F_¥D_x0006__x0001__x0003_*_x0015_?Aì1dS7Z?°êÕén?bT_x0017__x0002_tJ?Ý_x0010_f_x0001__x0013_5?E_¨ø_x0002_?±»_x0019_¤R?ä*^#Ñi?ªWÑ¥}ø?[ñÂzÐu?y÷_x0007_Å¨ù1?ø&lt;·_x000D__x000D_Fq?¸&gt;§(ÿ|?z=_x0001_?5h?ê_x0014__x001C_%ô2A?2Ú`2(2?ü&lt;E&lt;±ñ?ö%5Î_x0008_\?²¼_x0007_¢¥?%0£_x0019_Q?&lt;2Û²£?_x001B_PVXj»?{þâ%#Y?_x001C__Ùy_x000C_"g?-_x000C_²W=On?ËÚMr5'?qñfÜå¥?éI7SZr?½Et&gt;ßvs?IaÂÿWm?üüJæw?&gt;_x0016_§_x0012_x?_x0003__x0005_ïNó_x001F_?E4M©_x0002_?RDÐ_x0006_Ç_x001F_?ñ®£9_x0001_?¸Y{²Áð?_x001C_E«_x001F_q?"Å_x001E_'_x0004_À?`_x0004_´,Ü?_x0004_V_x0017_î_x0013__x0015_ ?ÏQG_x000D__x0019_?s?£ìîÕu)?áiØ_x000F_&lt;©?Àn_x0004_è B?Æn_x001F_ ?½6$¯È_x001C_?_x001A_aWlkR?aãGp?»h_x000F_ÖD¦?Ãhá8z_x0016_j?eqµ_x000C_G?GÆñúðy?\3|2_x000B_?¥Nº_x0001_`?ùòÕävS?ÃÄyl«?~Tº_x0012_l?Ì&amp;OÜí?Ïf^_x001E_	?i/êç_x0008_ÿz?_¸_x0007__x001B_?Òx);¼õt?;0Ì_x0004__x0005_Qµ?^þ71?ùE_x0001_°_x001D_ÅB?G|Ü5´zg?]_x0002_êG¼Ýu?4JC_x001B_ó?|¾ØÑµÎv?_x0003__x0014_=Z¡Ò?x5«hâ7?ÉCÁ_x0017_ÓÇK?_x0006_@SK?F± å_x0007_?ù³K¥\?ÀGæ4ysp?¥dð_x001E_­u?°èW_x0017__x0002_p?*_x001E_(îEop?1x_x0003_Áe$?S¥Cs·?Yæñ;?_x000F_ô_x0015_Úùd?1^_x0003__x0003_m_x001A_]?èöqyx?ÒÛ!Ö_x001A_5?jAy:Å?Å_¯OZ©?V¸Í_x0007_ÛUW?ÙÙAÑv?8µ·]B?ø¤Ù»Jn?ó¨)©o?tèMéNqp?_x0005__x0006_ÁéÃ&gt;W`?7µ ªùz?Ý.«_x000E_I?!Ë3Ýfð_x001E_?p_x000E_@Gô?yêtÝMl?|=	mùwe?YÀ_x001E_â?ü_x0007_Þy?È6mö'?¿SI_x0011_F?Ç_x0001__x0006_uD{,?õk%þ5?_x0006_¹R:?ae_x0004_¥`ÞS?(LÎµ¡`?á%#M{?m_*_x0003_ÔVj?ÙfG_x0004_ø?1®*¤|j?oÒÙJH_x000F_~?±_x0002_ô¿J?!_x0013_0:p?ÐÀO_x001F_?]_x001B_Õ_x0007_nAH?]ÇNF?¢ V³ãð?ÃÁ0_x0012_ñ[?cÉnÙÊt?_x000D_VHJ?Ö]E£A?_x001A_kËz_x0003__x0004_Øa7?_ßÆ(x?4_x0006_M.Ðj?7X_x0011_åv_x0002_j?ýî_x001C_w®uv?T[_x0014_UàBz?"íÊ9N?IåòÖÆ?&amp;B³ò]?x×_x0016_J2?u5¢A­_x0013_t?5Æ 3µc?[Ý_x0002_	è?dá)l_x0018_?;é0á¤? _x001F_:â_x000D_?§5¯ööq?µ¬X6?ø_x0018__x0016_?5_x001B_"~\?ÙÍËÕß?º_x0014_Jò#U?ùz î¢ò]?G²@i7äl?_x0001_ÂëbC?-²Áãªºn?!_x0018_Þã¼+?õ%ø ôq?RT+ãÖ?­Éäíû¨s?HL_x001F_Ü&lt;a?_x000C__x0014_a_x001C_º²?_x0002__x0003_*ýÝ©°_x0001_?ö&gt;ÝFÓ«?Ñ&gt;,S_x000D_?Äy¢Zj?$"½=+ü?d¦Þbsr?_x0017_-pÿ_x000F_Éy?ëIÜ\l¨?KV´_x0018_ng?øµªÓ?%QÓ°¥O?u¤_x0019_­Qü?ÅrÂ@Ó_x000E_G?_x001D_*+M´w?.Ð÷á_x000B_c?_x0006_8oïð?µD|]?¾_x000F_ÒQG ?D]FS?a_x0001_y¨3!?S¬Ë_x0012_-v?8nÏ¶Ý?ÊÃ£_x0001_Ø?3ôëßÁu?ÂLA_M¡b?]¥ìÉ_x0011_t?¥_x000E_Ûý_x0007_?Øûo_x0008_u ?3_x0011_AÌ"CB?R[B²y?èÞð_x001E_/?¼_x000C_&gt;®_x0001__x0003_ÓEX?_x0014__x001C_öè_x0005_?fçÎÄ¡?FZ7Âºo?x~?Ñ§?à_x0016_|jy²[?××èo$Ëc?Sá,YG?ÊX_x0007_8?NBÇ}_x000D_b?ló%?h?;.ß·©?Ø"ºr?_x0012_jõõl?eT`¶ô©{?_x0019_ìxã5?-UliL?í?!V§q?ãR*ßùÏ?íîcS 9?ô_x0002_¸¾YÙ?.Ú-èý&gt;?Û¾ôì«_x0012_?§)oUZ¤P?@=M-dh?ËqïFÖhg?^|eLRi?±ÕF9W¦?@AÅ¦+æN?Ix_x000D_íÛ?£_x000E_U^v?_x001D_aVãº?_x0001__x0003_kè{¯r??u _x001D_`? +Åúø#y?ÅIª_x0006_¤q?1æ%_x0013_±?]«Ï/&amp;w?x#_x0002_ÌÑ°d?£Ër6~p?[»2¿Nr?~^Ë¬_x0012_­k?î_x0012_V`öt?°á¯ü}?_°9_x0018_´K?¤ûVÌ¦R?Ñ_x001D__x0012_W}*?ºÚ_x001C_ÖÌà?_pç÷S?¹xHÛ9_x0019_x?Ée_x0019_º9=u?!_x0011_ÈÏM?_x0018_­e^è?_x0018_ÓU´8ùl?ÚÌuoÜ+?tóÉ@^ó?h`~Ie?¨Ì_x000F__x0003_f?n0½û0©i?¡qÜ&amp;M?ø_x001C_Ïzp_x0002_?æßÃ²p?'aN£??K0ú _x0001__x0004_$_x0014_?k7\_x0015_ß_x0001_R?_x001F_ß&lt;°õd?®òµL´Ú?_x0015_â#â&amp;d?Ø_x0015_Ô_x000F_°ÿ?ÆÔ²¢m?þÇ_x0011_ß[?ïë.F\¶?(»%ý_x001B__x000D_v?_x0002__x0003__x0016_IO^{?çûx+É&lt;?¤v&gt;ökk?ê_x0012_â_x0008_!í?_x0017__x0016_¨ê_gs?-qj©1k?¶`_x0003_[u?_x0005_&amp;^#¨¯l?¸*ûÊZ?^oºÞÛ_x0006_?îÌ%¸U?_x0019_PéáO?cpÏ»ët5?=IéUâ?%YÓ_x0004_4x?_x001A_B!²¤t?\-éK6?Õô_Ý&amp;?@`9_x001D_L? iÔ«t?[ö	ì'?a%h_x0017_}Ùi?_x0001__x0003_ðïÿa_x001A_ö6?_x0002__x001A_n)?Ës?/¢_x0010__x0014_dc?B_x0005_tõ)~?TÎÝ=ÍM?sÇYvÂ&lt;?Ä_x000E_¿_x000C__x0003__x001F_?Äî=?*Ò'¶ÓO?_x0017_¥¬ë?Ôh_x001D_Yßu?aÌ³Âì?ËÖÖ_x001F_Æ?e±bÕ·p?(«°n0_x0002_r?ÄØÈZ¦r?4fÆÎk?qÆé;x¡|?ÔÎ_|y?ZâÓµÛ.|?È¯Eþ8X?3?ùçy_x000C_?oRÍ_x001B_È_x0008_{?Á+_x001B_ç_x001C_?/k_x0002_j?¨çï_x0006_Ü?pÕ¡!wôd?&amp;\T]ÿ?Ð._x000B_©ýÅ?²G2!ÊJ_x0017_?xR}hÓ?5dC²_x0007__x0008_¨]?u¢W_x0002_Ñ°h?_x0019_ÑÊÕï_x0018_q?_x0015_Sñ_x0005__x0013_}?¿88ÑMp?ªÚ,ÉÂE?_H^lo?_x000F_^%?ë=5O x?_x0006_ô-ÇÛg?ô_x0004_áx?ð*Ñ©ô~?ÎÄQâC?%ÿëñÕy?_x0003__x000F_õxC_x0015_?ê`!ñªãe?Ûs_x0012_¿´?2½_x0005_J Ç?_x0019_l_x0001_º_]?ûdÃó]_x0019_?/rëçøq?_x000C_"y¾~?waã7íu?4¶È.ã»`?¿R \v?ÜöIÆ?&gt;ÆBm_x0008_q?ïÓ_x000E_r_x0006_?ÑÍûà"¤Q?þ_x0017_ï_x000C_&lt;~{?óX+»¹û8?X¥vÞë?_x0004__x0006_4â5Ô?ÖÙqÈ_x0018_Hs?ºÎ¨Mþ£o??ÎóX^á7?_x0010_§_x001F_ÑSêP?	z#«_x000E_?_x0006_`8ÜÅ^S?_x0005__x0002_°§Ó~?¢2ätc?ø_x0016_`iÂ°g?Ît`£Â¿r?_x0007_P ª?_x0005_ÿ¹=_?sb_x000F_Èçå?¸ &lt;_x001E__x0002_^?}ìËæyÏZ?â_x0013_:Ëq_x0001_w?À¾BY^?ãA_x0013_aZ?µåÕ@__x0011_?ñ|Ç3¡?¥Ôµ_x0018_êà??I_x0001_]lÿÖ?c_x0011_¼¸}×u?¨°î_x0007_i?ôÜÇ[_x0003_ºz?Ðn¾*?uJ[_x0016_«À?{_x0018_¤ê³_x000F_}?á_x0010_lzÉ|?J¿È¾ºµx?ÐÌç_x0001__x0004_ôÝ?¬LN Ó_x0012_?&amp;;µ_x000D_|?5xÒbó=?ßB_x0004_çÌf?Ô.÷øÉ_x0004_?_x0018__x000B_¯¸=?ÿPó_x0016_àx?à_x001C_î!_x0002_dK?þr&amp;\Vq?x¢ÿ_x0005__x0015_\?_x001F_.GÐ·Àb?³?M_x0004_PN?eâ	Å??1l_â_x0013_\?R3áÑ0×?±´_x001B__x000F__x0004_c?sHËGs?w_x001B_ñ__x0003_?¢×(ÊáÅ?bÕru_x0015_¾z?Uh%©_x000D_¿A?Yo_x001A_¯¾?_x0007_Õ!_x0011_e3u?æêh«oß?;ñZCûum?Üv3RÍu?Ø¾C_x0018_Ñ3?]r$_x0014_~x?=N¬q?_x0007_Ô[ý+Ø?ÀÒÝ6ÙøD?_x0001__x0003_)ëWZE¢a?:DHYo_x0002_?O)ÎºÀo?Ý¹®5?_x0003_¨I_x001F_?óvð_x0001_`s?ö{wPrS?å}_x0005_jvN=?èì3A8A?3G_x0003_4oq?L~É®	?_x001F_üç_x0012_gX?2ñÔÙv?_¤)?9_x0013_?õsà`P? ìÄ¾âv?_x000C_@dQÚèS?»Û%I_x000E_`?°¢Éj_x0008_@?_x0005__x0007_r5_x000F_*V?ëºô¢T?ÇLM§_x0005_?Z_x001F__x0011_ÉU?s&amp;0pÁh?dÚà+_x0013_¨?_x0014_ü_x000B_$þI?«@_x001D_¤U?À§$o_x0017_N9?ó¿_x0012_{¶ß?R_x000D_|ÇjÒ?m*FåÅh?ä¨=\_x0001__x0002_Ü[*?k_x0012_©?î|ô¥cu?¢^uòýî?1¿àx?_x000F_?£p?ý_x0013_çfD?s&amp;¶lÚ?7JÐ¨ÿZ?e_x001B_v¬_x0010_j_x0001_?ßu!ë_x001F_j?¼¦ .Ø¢?;ü8_x0003_=÷p?­¥ÅÈSw?,ätè7??\ª9}q?W×È*u?_x001F__x0012_c¡Ø¼}?_x001F_Ü 5?Oªo¾(I?BXd¡ú|?èIÙ~?b_x0001__x000C_w_x0002_KC?_x0013_b_x0008_þ)bw?&amp;ë çw?66æ¾&lt;?uhèIp/?	¬Èe?¶b}ë5|?u©l_x000F_§ä?§G	_x001F_/r?_ðUõk?_x0005__x0006__x0015_Ã£ª_x000B_lp?-#÷åKrd?)Tð6_x0002_?_x0008_¤_x0019_°Ì?#û{_x000E_?_x0019_É²Qyûq?ø|z`^~?_x001E_Hñ¶_x0004_:?Ï_x0001_ÀYå~?9C_x0008_ïÓ±r?QtìÕcc?;x»!ãH?¿ÛZ×x9?&amp;äÍvb_x000C_?½¯PoV×?i¹ñÚ+9~?R6jB÷ä]?LÔÃ­pw?u&gt;[à?tú¨D$%t?_x001E__x0013_ÎiÓv?TAy6?G_x0003_«ééàs?­gbé'_x0002_k?ä¯*õµ_x0014_?&amp;ÖÇ6­^?Q_x000F_`Ó®2?é¾#_x000B_d?¸óÍ0!q?}¼ìä°h?_x0016_¿¦ç"?órk_x0001__x0003_?.?	²ïëTr?Qý¹Änj?7üñ.«ø?G:_x001C_\,{?i!_x0015_Þê.?ñWú?+rZ¾b?yshez?`Ð_x0001_rYÁ?â²_x001C__x001A_?[|Ö_x0004_ç'?ÅV©	Q£}?ã©I(¤¢^?¬_x000C_¾^_x001F_A?p8;xÌ?)_x0015_À©Ñg?__x000E_)õK¦?ï&lt;Pä_x001B_k?×³¿?æÍ_x001A_f_x0008_åa?^½³:w?µû"ulsa?_x001B_dºW_x0002_?êx%ÌU_x000E_&gt;?þàèpË_x0014_?Ó)xä	Lw?aOØ¿m?p-[f?_x0013__x0007_¼È=Ò?Á·Í_x0006_2?Ê_x0011_w?_x0001__x0003_ÄC±R~?ÛOþVE?²]½Í*S?ï×Â5_x0008_W?X)wDÕr?Öò¯I+ßf?q\¤_x001E_wt`?ípî]?»vJ?_x0010_hy?(Æ_x0002__x000C_£^?¼Áú"Ëv?_x0001_Õ¯A6|?MçI×z_x001C_?_x001C_ªQ_x0007_Ï?Í_x000C_êxGg?Çzê	_x0008_DF?ï3_x001C__x0013_j?àb=Ê­`?Sì_x001A_¶¡¤e?_x000C_T4Z?sÑ@2+¦?ð-zÓw?õóì+6?Ï_x000B_bág?Õ?(D¢?¯\F&amp;ì?¹ YhV~?¸_x0001_aE?/çåÀd?÷ÒÃ_x0001_U?5á_x001F_¿_x000F_¯|?²ÝÏK_x0002__x0003_n_x000C_z?ï=³¦+@?WËj?ÅÛv_x001A_(K?d~XÖ½`?¡]_x001E__x0001_Çm_x0012_?'±ùÈ?3_x000E_Î_x0012_ý4?Yâèñ_x000C_?mw_x001A_&amp;ç(o?_´_x001A_o_x0007_t?\´jR§Fb?§{Ê*æ²n?Æ_x001A__x000B_UFÓ?Í¬Ç	îÏ?`_x0006_#_x0016_s?_x0015_ù¸,º_x000F_l?ýàÓôx]?B±k¥ÓZ?dº¹ù¤_x0013_P?Àl4_x0004_?_x001C_?¥IºÑ?eK_x0013_õ+?õÜa&amp;«Æo?È»¤%?½µkÁ*Þ?ßG_x0006_ÄÕh?'_x001C_b&lt;Ìi?iRèKG?¶µ_x000B__x0005_r?¬Íyõ_x0001_c?¦=_x0011_o_x001E_Y?_x0003__x0004_/_x000E_YÐZ?¯m@åF*?OÓ_x0010_½T?à_x000E_Q4_x000F_?_x0001__x0018_MDyT?Qö;_x000C_K?o»¥4]É?Ä(_x0003_¼2?ðÔu¾_x001D_?YÎtjï_x0007_?·Mõnä?"Â_x0017_;ÎÍ?_x0007_&lt;Öoì¼?_x0016_d&gt;z ©?åñË3BïT?Oa?ÈCÈc?ï³Cò~½n?èà_x0002_×JLe?RÛN_x0002_	?ïÊØÈÏ?µa	¼j?Pñ·¹X??dkjsõ¤_x001F_?÷5\Ç=_x000D_w?.æÙßwp?ÖfÉì_x0004_)?²y¿ÛPZt?.oíóRã?ëm	ûã? .Ì}c?_x001D_4éØ¥_x000F_n?Ïýã_x000C__x0001__x0002_êtC?;¬N_x0003_RTI?ÅpÊèXäQ?_x001D_aÈï{?jð_x001F__x0012_s_x0014_w?_x000F_ÂjÅjÅk?dDgbL_x0006_?_x0005_\5kl?lQ*E?²ÝAWvä?©Å_x0011_6ÌÜ??£ýïÍE?ÃýfÎ4_x0006_?í­c_x000D_?f?_x0007_òéé½?oËùU+?Þû¦£Zp?E÷"®nk?)7Ï:'ë?_x001C_LêçI?¬YX¢A?¸àlüÔAp?út8yr?Mßn9³?&lt;óð¦ú?Sn_x0005_}©x?¡W]Cc_x000F_J?ï_x0006__x0003_*?_x0016_ÔkkÒu?ªx¯b¦_x000C_|?4ã¬':?"Põ8wØ?_x0002__x0004__x0010_ÍE_x0005_It?7"eX"x?&lt;È_x0001_MÁòo?Æ:öÚù·?N0Çá_x0003_g?QÁ8àÑ?\i_x001D_L¬íP?_x001B_üÀ"éëv?ß|9à_?)$¾[¤`?uZºo?/_x0005_°ü=t?î÷Ð©Ê°x?_x000E_&amp;.s{?KöWE_x0019_?I3NyNs?_x0008_&gt;Xç?Ïùaf?»y_x000B_%}R{?qß_x000E_YA?mpÉ_x000C_±_K?b_x0014_AJáTP?·öÇj?%íàLä?þå¶x?õtÌxÔ&lt;l?-rÜ¦/|?3Ï*_x000E_|?-'_x0011_£m?&lt;¸L¦?ò?ïçÍu?R®Q_x0001__x0002_øBp?Ì¨öùj?5n_x000B_v?K?î'«g?ø_x0013_¤²Ê?%[ô[½ï`?Tª&gt;|?¦¼¾÷@Øp?KScQ?ª_x0006__x0013_¢_x0014_?_x0004_Æ_x001F_¹´õ6?K_x0006__x000C_®'R?¡Mîvr?C´ïfÖ_x0008_?_x0002_Ó1¡&amp;þ&gt;T\Õ_x0010_p?ÉH_x000F__x000D_é°?(I9õµ?=âÙéTg?_x000B_ôBc?_x001F_Ûc&lt;î\I?Îé»Zl	?iÇH_x001C_óu?Ðî4#È;?J+lFè?,;_x0014_?&lt;°2hØG?zeç¸Û?mù×_x0014_þE?¹ÿ_x0006_v]ts?©8ZçÓ_x0019_?y\|³ÿ¥r?_x0002__x0003_±_x0003_ÓçL|?_x0008_¬Ð)_x0003_?¹P_x000E_óØAP?üõ_x0014_0Àÿ}?D¤_x0005_G_x0015_D?ça_x0013_i73?qjhRb?+m[zGßi?S&amp;¼4_x0011_l?@Y_x000B_×Ãz?_x0007_^oT|Ùr?_x0016_V=2Of?BÖÆÔØÉ?º7Jw¹û?DÁÁz_x000E_Y?_x0014__x0017_!×As?áùq_x0002_°_x0013_?6e«Ðq}.?M_x0008_àM?ñ¡LMÓíj?ÝdöP_x0019_}?ÎK¤Ér?PeÈzË"?t*¹_x001B_6v?Fº5ò_x0001_?îÂ½_x0010_å?~ãÒ»å_x0007_?Å÷ôÄw@?óÉ£Ä$&amp;r?ï(s_x001B_A?qÃd:Ï_x0005_?äyh_x0001__x0002_ìí~?_x0010_G_x001F_ùÁ1r?÷AÌÖ§?ö´EÄýæE?Í«êHæz?TïKBAÒ?¼­{A.[?·_x0005__x000F_LN?¨f-¿`?Ø?6ÖV?.Î±?%Ec?Ô²DÒ&gt;ì?Òÿ7,¶_x0014_?Ö?ØS?:n­	$_x0005_m?£è_x001E_v¨h?¿î°SqX??òz´C«?¢A @_x0007_\?_x001D_ÝPÈE`h?6Å_x0006_#]_x0004_?e_x001D_¿Hy?(éI~_?Ä@¶F_x0018_v?T¹§JÚs?U¢.Btx?B×áý?-ä©­_x001E_óv?Qna /³_x0014_?¦TµKeæ?R`7B_x0002_È{?\.ðÑ?_x0001__x0002_zí$ßC?7Â_x0012_ÐgH?y?_x001B_Å){|?(_x001F_ºÉåyF?_x001B_Üá½_x001C_?ÚÃ&amp;þ·w`?kÔ_x000C_lpAc?å_x0018__x0005_¢p?ÅdÊh_x0012_Ux?Í_ÓU9ÿF?G¸fîh?¨ÖØÓü?_y_x001A_Ç?x!_x0005_£I?Ô­g^?W¿	ðÕ¦L?_x0011_·_x000B_Tj)p?_x0011_zÏóå?V?JÛmJi??&amp;´çr?Y&lt;_x000E_= ?lD_x000F__x001B_Tt?_RÞ6ö8?:_x0017_9j{?QQdh?t®`rô´?²ÌËq8s?¦îì¥C_x0007_l?êÛÌÇæ?]_x000C__x0007_VLj?zxÓS)_x0003_X?¼_x0012_-_x0003__x0006__x001E_X?´_x001B_â_x0011_;z?üáÊÞ*?8?ãÀ$u?§ü+äã^?_x001B__x0010_zÄÒÇJ?B_x000C_q.é?Ù_x0015_0[Pß;?ì,÷Ejuv?ö_x000E_Ä_x0012_?ºà_x0016_94Îj?p_x0005_ËV)ýd?}`÷?X¢p?àMÇ_x0004_W? ðpÅ¨D?DÓõ%/Ó&gt;1Oy_x0001_uÍ&amp;?´_x001F_rP_x001D_yv?ãôòÕ+s?_x001E_à_x0002_0$£?|=­`[?tÌþõª?úATÖR?_x0013_Åä1±?ÝÒf®6?¯O*+_x0001_?x]Y_x000C_?q[kù«·?¿$'^öy?©à÷Ë'Zs?_x0015_PìK^_x0016_?Ôí$f?_x0002__x0003_±+_x0005_Ó\?F_x000C_J¼~?&gt;'Åþôy?¿ùCË¡Ï&lt;?ÐÉmk_x0019_p?_x0003_[_x0007_ýÈ?\_x0011_T÷Óy?íÌãu?¡Úòó!½l?{Hü¯íj?_x000D_Ñî7Ãhu?Rÿ_x0007_6?b«Ó=_x0015_?¼¸wüQ&gt;?_x0015_È{Kg?T_x001F_#)Ï{?w_x0013_ë{ø¿P?ê_x0001_â6_x0008_?h£_x0013_L#r?_x0019_ÆWÈXt?¢?éLt?_x000E_q·Ò?Gw6ÛsÃS?_x001E_kD8?ekäN¦T? ¡Ò¥ÈH? à)H?_x0019_mòæ{??C_x0004_ZÀ?_x0001_Rò1´B?_x000B_Ï ×´Lr?_x0002_×_x0005_	[_8?ê_x0014__x0002_Ô&amp;_x0003__?¤7AW?mk-&amp;U?ËñcrÆB?#áKS9H?'Å_x000C_þÎy?wAÓ+%8?m·VÆõÁ#?@Ö¾_x0006__x0004_}?b.)aÄ_?!ÅÒµ?_x0002_Ç¨ObÓI?v_x000E_	(t?_x0010_\¿_x000C_ ?zKnß_x001F_?2Ó	W´_x0019_t?_x0007_6÷_x0008_QØ?GE1kI_x0018_x?¶}ÒhZ\?odÂßJé?&gt;_x0019_7kQ?\_x0018_ðíh?ùiD©æ?}_x0018_3Å?àðgÏËÍ?à%¾Üi§E?éDnæÒ?_x001C_qÀ¡Ú?x?_x0015_×_x0003_'Q?4_x0001_=åi\o?Bÿ2}%?_x0001__x0002_o³LªcÕ|?Î_x0001_$éBy?6Ü_x0015_uê®g?_x0014_L?J#r?.¼_x0002_w	q?'³½;?Ý&amp;&gt;a?þß/«°îh?á¦btI?	¦_x0007_²¨c?¾VÕ!F?Q~`_x001C_ml?§ä/	Ô0n?L¤HqÊf?¿	i&amp;%_x0019_z?K_x0003_9öú?-~¯_x0012_¦r?&amp;_x0001_çü_x0004_£?çý4éÌ´?HÌízj?Iï øºÄ3?HÁ-Ýbf{?(#ÀÍX?ýa±Ê©r?_x0001_æ_x0002_H{?j Ï_x001C_*?O@Þ_x0005_?è!yR©âs?m½ð_x001D_?_x001C_e_x0003_qùZ?Hi_x0007_?_x0001__x0004__x0003__x0007_·?&amp;ÍÃifÊ?ªçmSÚnK?»/ú}6?¯\ nÊ"?õ$Ç¥h?_x0005__x001D_¦_x0001_	yv?zõC_x000D_lã?Ü_x0006__x0017_|"à4?|_x001E_sÝ&gt;cC?K£JYty?,Ã»_x001A_P?d_x000E_ówû?«7{½|àn?êÈN_x0004_Ó"t?@·%_x001D_6Æ|?ßo_x0006_s(b?Òä]_x0018_«h?_x0018_x_x001D_¢4Íe?g_x0002__x000E_?º'?×D[?Ý_x000E_u?ÒýCÇs?D_x000F_v#®éJ?3ß$"?Kw?díÙæ?¤XÁ¢¬pg?oß_x001E_¤Þ?æVØ§5y?ÂOäC,ÏS?_x000E_·ÑÃDw?é¦TÒd?;¹§Z"_x0010_"?_x0002__x0004_Ý3¤?_x0002__x001B_"'VØW?i_x001B_f_x0012_Ù_x0008_~?¬ÒP¦§(h?_x0011_Á|ñ_x0005_O?g°Ò_x001D_»_x0014_?_x0008_/ÞË_x000E_*3?	;_x0004_9?L9[ÿÏ¼a?jÀº7Z	?N`{¸êu?Ï\»(7_x000C_{?TÓ$¼	Èk?ü[#_x0001_]=?Î$®\«Ìl?[fj;?Ù+{"æN?#$±_x001E_@r?³9È_x0007_õp?ìH_x001A_S¡z?øs__x0002__x0004_?ÝÿMp?³_x0010_µ»V?_û	°?­¦"Õ©óZ?kl¦_x000B_V?_ÖÉ÷+q?Îo&amp;ú´z?{T/oºv?¡`F½ýip?_x0003_+ÀDu?	_x0008__x000F__x0003__x0005_îi?_x0012_`|_x0007__x0019__x001B_6?E`S7Âñ?_x0019_¬îd"	?_x001A_éï_Þ?_x000E__x0002_¸:s?³_x0004_(_x0015__x0011_ï?ié§t}?_x0001_ä«O?ë}òuTÉ\?Ês¶øÆ	?ó)¦µ"h?þ¥_x0012_ÀÁ§?è&gt;LCDM?._x001F_BÓu?¦Ì¶­_x0013_u?_x0016_	²t_x0011_?/9G¹Ù? êìu®¡?.¦Ó³Òi ?+å·«ç?s?1ÌyÚ_x0004_ª?¡_x0016_ó¨x?áù£2_x0006_?)	D²ÒP?ØbO,Z?BpLr¨t?Oô©êyå?+jª'?²­_x0018_3c?áaÀ§?¸»fSm?_x0001__x0008_XSE2&lt;?¯_x0007_t|¿õ?ýEò¦_x0011_Jh?ï§¬V?ì)ëgz ?Ã_x000D_¦_x0001_l?/_x0012_­Åj?_x000D_¿ß³_x0005__x0003_P?k_x001F_ÎÜcby?î;÷o?fç*äè?½zJÔ"?Ï&amp;õU12x?_x0008_´_{_x0004_?ùñãíS?Na}í_x0002__Z?¨qLÜ²_x0006_?tRÄªwdn?_x000B_óÝ_x0008_»?2o¤Ys?ÖÓÁÕï?zu_x0012_«Æ?ª,_x0007_H\ÿu?&amp;Þ¡Znõ?)l%^­s?_x0019_°dä?L_x0008_RÛ·u?0úÇÆ?_x0003_6«Pk?!Qå·uy?¡4]0êê?®¿«_x0002__x0003_±?AT³»Zn?_x0018__x001A_å§*»?_x0015_£D(8_x0015_v?4ArGôc?E_x0008_@ãDy?Éòx6?g¥¥î7Ô\?"á@jM_x0006_g?¦IãàÎ?W´»ëw?æ_x0013_AÝ§_x0005_?_x0004__x0010_r©S9?Øyuµâ±?V_x0017_h {?&gt;K_x0001_30Xp?Uß4nâ?|BZþì_x001B_?P· Ë¸l?ïgèD¬_x0014_?û¸»é_x0016_»Y?]í«ÔóÆ?$A0&lt;õµq?á¹&gt;%?lÛ¼ßxr?iR,_x0003_A]G?Þùhp¬c?87?Ô?´Æ^Íiì?=èÜîÑr?_x001E_-e`¼ý?!CÌæ$Çf?_x0002__x0004_4!_x0003_#_x0018_d?ÏóÃvaG?Aó_x0018_\._?Dç7#Ty?¸nMRò.G?Ûãßi?§?£vÛÒÔ/?ãU_x0005_¥_x0004__x0011_r?êRÁQ?anõü4²?_x000E_´w&gt;ÁZ?_x0016_°×3n?QfôD¾g?»þËc_x001F_ûu?Ç×TC3êY?&lt;ÁÏ_x001F_ÍH?¯ÏWu_x0015_y?-¾ã_x0012_s?GÈH¬_x001D_}h?pb_x0014_$°gO?_x000C_ùä_x0006_T f?.s&gt;H_x0013__x0001_c?&lt;æ_&lt;_x0008_n~?®_x001F_äÆèv?§_x0019_³G?-G  ª#?_x0010_Þüöq¥r?ö{²Â3E?qä«_x001F_Êùa?÷óCÞ¯ç?GÌ@áê¡?ï._x0002__x0003_%,?3tæcôq{?%ëd«é_x000F_?J»Ó8_x0008_?Y#Ô09?a_x0018_DµR?lcaÈb®q?G:_x0003_í¶_x001A_?_x0017__x0015_)jvü?&lt;tfÍ?îù«þk|?¾ n m»D?/^_x0017_ûT?â¦n?iõÍÊlA?L_x000D__x001E_¿_x0016_£x?Tð_x0013_Y¨~?=÷¸_x0007_?o*0¸)W?öx#u?³H´_x001F_Èo?üÝ	Ñô*o?åL6_x001C_r?#®_x0011_û¹¹?sç²ÞY?9_x001F__x0001__x001A_:Ós?±8¯ÑK_x0007_?2LV0æÅh?D_x0004_(_x0004_ñ¿W?sV³pI_x0013_?D¾2_x0003_?+ÍÁÕY?_x0007__x0008_QÄ_x0017_âss?ÿØ¤½v_x0005_u?¬àæ_x0019_=8?_´{,Zw?÷Õ_x0015_çÎ¾?Wh@°_x0018_?LõëÉNw?ÔOº0_x0004_h?7àJ³_x0010_v?ùõ_x0002_¢Æ_x001A_?Nºýñ_x0008_p?_x001A_ÚE¼­f?ó¼T_x000E_$ U?_x0001_û½u¾?âç_x000D_s?`Û0}?@¡_x0008_Z_x0015_±?6¯_x0006_âw?ë}ð,åå"?\µÉ_x0003_e?Ü_x0018_S_x0016_\_x0016_?íôoÞk?7L]y{?!ÞqÕ_x001A_?L"B¼08z?oÝÂ¬_x0012_ôW?U b_x0007_c­&lt;?±;¡Üài?½Eá¥¨X?3.:Í³ì?l]_x001D_l»ìY?;Q_x0010__x0007__x000B_SJv?_x001F__x0003_´­èKR?_x0008_#¦_x000F_®öx?á}»_x0004_cu?¼aö?_x0010_þÛ_x0001_9?Å(?_x0016_®?êc_x000F__x0015__x000D_a?_x0014_¦]^¤ß?Óÿâd¹?ÀÄ__x0017_?_x001B_¯By_x0004_|?¥Ás_x001F_?$³*àc?_x0011_|Ãþ,1?Îv £YÄ?ã_x001F_Æ_x0015_E!?¨_x0019_Þ#7?ÄÅÿèùö?è`¨xWW?Sc_x001C_rd'l?C_x0005_=ÝÜj?_x0018_³Ê­t$K?_x0001__x0003_{	øD?_x001A__x0016_Nþ?Ø±°t_x0002_Äv?7ÐJÌ3_x0011_?_x0015_µ8ºYx? Ó×D_x0013_p?»©@LWû}?%&lt;_x0006_\?t÷³qZ?_x0002__x0004_-ÓxÛS/y?8Üÿ`l?®tnò_x000B_kU?Íe¼Ä_x0002_}?_x0010__x001A_ÀCXN?u_x0015_QNl­|?ËÌ_x000D_&amp;æ?A_x0015_BÑ!_x0001_?ÂÚ_x001D__x0008_ÆW?tWöº?5¾¢_x0002_?_x0016_SÌÝm?Å ¡àê%g? ÎË?¤E áz?_x0011_óËp?_x001F_yzÓÚb?Åû´åÔ.?XÊh_x0002_§&gt;{?_x0017_KÓA_x000D__x001C_?¯¦õ7°?ª_x0003_&lt;&gt;®_x0008_y?½ß_x0015_wpð?j&amp;Ô_x0011_?Â}¤_x0003__x000F_ì&gt;-h_x0006_ñUHc?_x0014__x000B_òXE3?ÉÇÓMBU~?_x0017__x0018_½ñ_x001C_#y?=WÑ+L?e~=89`?V_x000D_Å¨_x0001__x0002_µ]\?_x001A_&gt;l~^s?Çõð¹(|?qmTF?N_x0015_Ìª!a?îo_x000B_ú»p~?YFöÑw?ä®ëT,Q?_x0002_Ë¿'6?_x0010_ã't`?_x0005_oEWgT?8;w_x000D_­?­0à26cw?g7½ÞF|?Â)õ?_x0013__x0019_'Â_x0015__?ãýe°®(`?ì_ië:Üe?ÏU7Ñã|y?ï±_x0010_@i?ávRQÊ}?âÐ7ºå?cË#ër?ÀLRRve?8Z¤þy¸q?wm?ò4æ?smÚ_x000D_$D;?_x000E_Ïa_x0006_dTo?ë_x0006__x0018_¢wM?^à_x000E_uÇu?_x0012_9g£_x0011_í?ª#%Y5l?_x0001__x0003_DÏ«Jà·?¿&lt;dç`? +_x0001_:Ö5|?^-pFôa?&gt;A_x0018_á­?ìTLS?g_x000E_³âx?_x000D_S ?V?ïð¼_x0012_{?C¹_x0017_Èc?y?$[ìÆ?V~a(ó?º»_x001A_×~Ø?Å7çß_x0008_f?=e$sB_x0008_h?&gt;jx r{?èÎ_x0013_$;z?É&gt;Î_x0018__x0002_ó}?=L¿_x0019_Q?ºfí&amp;Ð=?_x0013_Á°õ_x0019_q?`ºè_x0012_»n?_x000C_k-aüÝ?ù_x001D__x001F_a$w?&gt;ðï·l{C?P#6·_x001D_Xq?³ôB,¯=?\Ø0_x0017_?Á¨&gt;5Q?«4ßûÆpA?_x001D_(9Â±?ð¢uC_x0003__x0005_._x0001_?µVÐðI?_x001E_èo_x001D_Å?ªCcÖWho?Î¼uSu?_x001F_"PÜxm?¶MNQäi?_x0012_q­ø_x0012_Y?ìÝë¯7	q? enÉþp?_x0001_Hêüñä?ïxÅ9ß¢j?w_x001B_ÙÞ_x0012_R?g6X­_x0004_s~?J_x0005_®b?èk¤_x0013__x000D_E?ñÛ}_x0013_?­Cü° g?t?ÖT`?&lt;nà/'q?kù-[_x001B_d?V/_x000E__x001F_&lt;Ñ?JJÔ|«a?Úâ_x0013_.Hþ?³÷µÌ,æs?,÷_x001A_ÕÍ_?O#¸_x0006_ËT?:}Vòf_x0002_x?nHy&amp;ã?¼¿&amp;ÔÇ_x0011_8?_x0012_Ö¤¿$|h?&lt;õw1b?_x0001__x0005_rD»¡?ÙzÑ_x0008__x0011_?¦R¸\M_x000D_?ëiqLC_x001D_C?_x0008_P4Z¸¾z?_x001E_HgÈwu?P{úQ|Ú_x0015_?_x000B_È_x001D_Ä_x001A_H;?è÷_x0016_%L??Ç+&gt;mmW?¡µõ_x0015_-`u?&lt;¼_x0002_qq?Ù_x000D_á(ì?_x000F_´ð_x0005_·_x0010_u?N._x0004__x0004_ ?-_x001A_lCa?½t7_x001A_é_x001C_?4ú²lZ?ìÎ^¢B?/6iråþ? f_x000E_^pRd?ß_x0002__x000B_0?­ý_x000F__x0014__x0006_`?Kò%!ZZ?_x000E_:k[ p?	.*w?¸5­_x0011_Øl]?t#`*ó.?¢½©13i?*ëT_x0007_µÇw?'K_x0003_-B_x0011_?T-oV_x0002__x0006_Äâ|?_x0019__x0011_Eê÷?¬´Ñ÷3?Ü@#hd?Ä -2	S?_x0003_Ë9'3"?CÓÞ_x0001_,_x0007_w?ásÚrÌ't?Àùuow?_x0013_µóÁÏEa?jVuðf?AÓÉöäUp?½©_x0017_#¢z?Ï ÷ß|?ëlUP%å?3Ñ:ãôf?Dkä_x001D_»}?ÆQ_x001B_ÆÓ??_x0004_Ãç1¸?t\õïP?VïgÙ?Ïï&amp;µ_x0012_f?.M~_x0012_ÊP?öäRïì?¥pnoy?NfÑËª?_ÿSM¸2a?v_x0008_Ñøu?ÞÜØ8_x000B_!?Q_x0005_Î(?0_x0003_¸£? -Û_x0015_p¥]?_x0003__x0004_kØP²éGk?ÚùîXZj?¢c2 _x000C_ï?»*²Ûí®r?Å_x0013_¦ààP?Å_x0010_ö8Ùæ_x0002_?¬Z{þÂry?ú_x001B_ïG³_x0015_?ÀE©ä@&amp;?jÑ!óÞæ?HÞ_x0001_àÏj?íäa*?é_x0007_è°@?hfÏ?L_x0012_,?ÃóL_x0004_Ár?ÀõÊ6`A?"é[ÊCu?s8ÀWo?_x001C__x0019_Ó&amp;SX?3«_x0016__x000E_M?¼$èN¶5?ô¥$KéX?ÄÈpÐ»F?Ê(¦3z?@ð&amp;ëP?Ë_x000B__x0015_O1~?±_x001C_utN?5Ú `P_x0017_?ª_x001E_ÞÝ}?Ö£·¬õF=?íTâºÆ¶?_x001D_ò _x0003__x0005__x001F_ñK?]_x0018__x000F_&gt;ªr?ÛD_x001C_&lt;*R?2_x0003_rJ_?èeNÇ!òs?¯#'?åø?g_x0015_[Íû6l?ÃÕ×Yôw?\ïMMØ?HÛzz?ën+¹e_x001A_n?¹Ï¯§Y/a?"¾n½'S?sñ*lß¨f?ØI_x0002_QRp?_x0012_¡3XÖZ?_x001A__x0010_)_x0014__x0004_?3×¶p j?¢_x0010__x000D_ht?|_x000B_]0p?ý=~¢+ó?f±ÉvÁ?^Å6_x0016_×ì`?78Ph_x0001_Ìa?®_x0008_¯Tp?¬öxbÃ?S.á_x001A_e?]ÍÀç;y?ñ_x0010_£fû_x0018_t? ²¦1¢Õ?_x0005_òø÷R?\ìk¤e¹z?_x0001__x0002_n$¨_x0014__x0001_¿B?t±_x001E_þuÌ?;_x000C_­_x001E__x001B_z?N?_x000C_Þ7.?gÓ7MmN~?ã|G*Í*y?á¤3²ã×y? bö_x0019_ù]?9ÐWPÝm?	qOX?Qª8/50?_x0011_M_x000F_Ç_x000B_/?O¨](u?^&amp;éÃ!~?_x001D_zù&gt;¢mC?¿µàO_,o?Ç÷Æ_x0017_,Z]?_x0017_¨nÕ×8?ç+&amp;ÔÍ?pZëÉÎn?®ÓÍfO?à#×ÃÜ_x0003_N?g;_x000E_èÖ1A?ÐÜm_x001F_?´_x0014_ pt_x0012_ù&gt;)cÕ}&gt;?\Ðgß·_x0006_=?é2¯èïn?i_x000C_oC_x0014_e?Qì°3Ã&lt;?Í à|ãÇ?*¼_x0011__x0001__x0002_¶/?_x000C__x001E_d_x0017_K?ºÚ µ?wÕ;û_x000F_0?#_x001D_à_x001A_pÁ{?_x001A_q_x0008_ÎFú?[_x001D__x0012_ÿzu?øÖéê?(97_x0002_?#õ_x0003_ä?Âæuç?ø_x001D_ÏAP+{?ÆòP_x001D_v_x0004_i?VÆ_x0002_Hî¹}?½ÜÑdÑ?t4R©?&gt;µ_x0010__x0013_H7J?Ý=#|ý4?ì|m_x0002_Ut?_x0004_¼2ð_?_x000E_ÙPqjý?S¥_x0004__x0019_Îi`?QàÂÕ&gt;j?XnÞÑM?ñS&gt;qìn?£©Ë_x0011_w¾a?_x0008__x0006_ÐpÇJu?ÿ]Â `?0ôú¬_x0019_ec?.eBS¸Ã_x001B_?_x0002__x0002_u#|?_x001C_K_x000D_õmo?_x0003__x0005__x0002_mØü_x0001_W?bc¤Õ?y ½°uJk?ú÷S_geb?bø9%Ã]?ðÎ:PP?ä=¶_x0012_ º}?E\)Qb?Gò_x0015_zª_x0007_j?ÛÈâRÄ?TVq½?{Ò¥³Ê1?ù^L&amp;_x0003_?øq^"µM?Q_x000E_9!é_?xÅÝYÍb?ã®³s÷`?¾¼7¶Cap?ÜÓyj_x0018_x?Á_x000D_,~Ë,?Fm×w?N_~F?	m1°îã?QÊ/vÖ?-¢t_x001D_r?ùJ_x0004_ªkRZ?{ì³øyb?DMö:¦y?H/8=x?²k]jûW?nA²ÿ}q?ü4%_x0019__x0001__x0002_\]_?_x0012_Û%_x000F_?[sD§%f?0Ý_x0004_Zk?hVåj?½éoF_x0001_q?»Wúâ·YU?gËzWþ'}?ú£¸fx?©x}Î¬Tu?õ_x0017_1_x000B_¼U?Í·_x0001__x0017_jl?A&amp;9?×z_x0011__x0010__x0011_C?!ÿ´)@¦f?oúM4ýÓp?_x0011_ú4l_x0004_|?ÎÆëOã_x0014_?_x0010__x0011_ÔDSv?vT7_x000D_¾¿?fæís9?©zD^öf?x|Á_x0015__x0014_?EE{tú_x0016_e?ù_x001F_$u¦o?_x0017_l_x000C_^55?â_x0004_÷@]À?²æZuÈ?XYÝU[?Z$»m?_x001B_­+zðO?ääSùs ?_x0001__x0003_e³òð_x000B_{?b^ ¿¡s?	Ôxs?Ó]ÎOÒËl?Å=_x0004_)_x000D_t?ü~Lþ_x001D_|?_x0011_®M0?ZhßJK?Áò-Ì_x000E__x0006_?_x0010_Ù´ü¼Î\?g·9V¼)t?ÿì`Gg?¨°PÒr¿\?.éøÏÄQp?ÇÒ¢ð	y?ª_x0012_:î_x0006_S?±_x0001_Ýu·_x001B_?_x0017_DlÕ??¿×ûàÕ~?ïÐ_x0002_®7_x001D_t?X¸jÙ_x001C_J\?Ò*ï_x0019_È_x0010_?_x0013_WÖ%ä?ö#Ò6i]?c÷¸3x?Be¥j0j?¤XÐ_x0010_ ?ø]xÿ}?î_x0003_¶ [?´TþùÞ?4_x001A_&amp;á×Áa?j¿!×_x0001__x0002_ÿ!?Ø·½Ý{?ÇÎl;É³`?¹×*_x0005_,|?ÅÅqÃ¬}?\#|Ü!@?U__x0005_?Ñ_x001A__x000D_o¢?7s±ï8?0æTS_x0015_Äe?Öv&amp;Q?B?ªlB¾Ïb?_x0007_GuêU_x0003_?ÆøØ!m?Ïõ*òð|?vçó_x001A_z÷g?Ðs(ön?¦È_x0017_è_x0001_.?Ñ_x0012_ì _x0010_c?ÃÝtÅÓc?_x0003_Ã_x0012_D_x0015_e?e½¸;Í R?Q_x0006_ëj§k?'Ìx|íý?i?_x0014_*_x0003_Òu?sê_x0006_»Ou?×_x0016_P8W|?Ù$ÿøÌo?_x0013_p:_x0012_v=j?æ¢SÚIz?M_x001D__x000C_û_x0019_?Ö1w[3x?_x0003__x0005__x001E_T´ !_x0018_s?úl_x001A_h_x0017_?3½X)Ô]?õ_x0006_ÒÍ_x001B_R?ê_x001D_Ü·µv?eE**B?aE]µv?_x001E_zä×¹?ÝåµBà?¨&lt;_x0019__x0013_ÍP9?$u³:Þa?rT_x0014_ºÒo?yí6?Ñ	x&lt;Kè?^^áóña?d_x001F_È_x000D_×½?ëËK÷¬?ý?h_x0018_mÎòÞt?bO&gt;_x0002_IÉM?îâ£þr?áÞ_x001D__x000D_î?_x0001__x0002_ÿÂy¯`?æqÚ¡ø_x0015_?_x0014__x0019_Îxãµw?%ò_x0007_?Ý_x0015_¹ø­_x0004_@?F_x001B__x001C_î¿g?ïÔ`ß	Ûo?ÃÖ9|?Ý	XóY?Ð=Ö:_x0006__x0007_G³?(í1_x000B_ó{?ÄÐÙx8?§AÏzopp?p)²Ãi?\k4r¨j?óï¬O÷v?.×WhJ?~íà;{?_Y;û@ ?Få_x001E_Û?]ç_x0001_*?Úb-¶Î&amp;\?¨i¡&lt;Þ?ñ%Ê.2b?á_x0004_s_x0002_u?WðÛºB?_x000B_á¹¬_x001A_?Çò~¤Ò_x000F_?[nçÓØc?_x000B_åKZÍ?Ö#ÊcÎ?_x0005_VA_x000C_Z_x0019_?_x0017_=y?h?â+ãàm?·o_x0011__x0003_L_?_x0010_ÅåfC?½â2_x0007_ªÏz?köãäG@?²×7Xv]?¯_x000B_|#_x0012_?íré2Tf?_x0001__x0002__x0017_¦¢Ö¸?@_x0017_ÎYxw?öØ±ÿæ]?Z-Kå-F?- ?¦g?Ö_x000E_MHÄ¬?È_x0002_Ow¿ìg?¢X_x0019__x0007_5Á?_x0018_iÅ_x0005_Y?_x001E__x0017_f'y¸1?2!ÚÇ_x0004_b?r_x000F_ÅuR)w?_x000D_-:_x000D_êmi?9¥NñÓu?C½+_x001B_¦¡Y?_x001B_h¿_x0017_³f?L{w»?E_x000E_Æ_T? øñvIÉ?æ_x001C_íè]?aeÜáî×N?î9_x000D_Â&amp;?è*_x0001_ýb?ú-.m½Â?Ý|z}?jMÿÑæ]?7¯±Ñ­r?&gt;gÉ^Î?Ô¬;¯6l?'Rn Bz{?56X.ú?Q_&amp;¨_x0001__x0004_³*I?'ÖZ _x000C_"^?ÐH:qiò2?¬_x000F__x001F__x001B_P°|?0!ßãa?üíæ¹ _x0014_?àê_x0018_ á?ø\/Ñ*?É-É&gt;¼ä|?ÿ[e8`?E&gt;òED?_x000B_ÎÀ\	w?'_x0006_ëÙúi?üÃAzT?µ¡]þüp?Z_x000C_ÈÜ_x0001_Zc?«_$:Vg?SeÞS4_x001F_¡?_x0003_¬ÙácUr?,_x0016_®_x0002_;îL?Úá¾ÇïÊn?_x000B__x000E_¤J._x000F_?wcµ_x000D_äÎ~?_x000C_]È¤ÄÖ{?Ò®}¹Ö`q?¢?ÕS?_x000D_¨Ûv:5s?n«¼SvÂ?Þ_x000D_1±Úq?_x0010_%ñ;ëL?C/Üv\ïT?ðÐâ_x0017_æ~?_x0002__x000E_ªÚXÌ_x0004__x0013_N?Ü_x000B_$BYLq?ª+n_x0003_?°_x0005__x0013__x000E_r?)²®@8'v?lÉ1OPr?¬òm1ªz?ù_x0006_ÅÃ½u?«6z®_x0008__x000D_y?c{_x000C_"Î;?ºÉy_x0010_	Ñj?ÌMRlÇ°?ðDt`Ð½`?1W??{?«¿F?ñ÷óbç¨?~_x000B__x0006_}9y?Õ_x0015_}_x0001__x0004_K?¯±z¢!?ÇÞö{:;?T¸Îº0_x0019_;?_x0007_r±&lt;­©l? CôZ?_x0006_r¢Ò=?Ë´eµ?Z½_x000E__x0008_¿!`?ÃxÇßâc?ÒÍ8®?D_x0003_+_x0015_·_x0005_?_x000E_ña]_x001D_2G?È»w¼?´Ç(Æ_x0001__x0002_"{?ïäv©ðÈe?_x0011_ÈÏ_x0005_[?Z_x0017_8ÍMm?Â¬þHöZ+?@Nu{_x000E_?_x0014_¾²Ó?ùÓ§¸±Þo?í¼÷b?û½`êÅq?E_x000B_¿½íj?Cg@KKÉ-?ñG2ý´_x0015_i?¿7ûOýÅ?)_x0005_9K­Ëp?ÖY¤S_x0004_Y?vÓ~¦	?~ôº^_x000F_?®L»Æ(q?6`¡©_x000C_µ?L®_x0016__x001D_Ð_x0003_P?1_x000E_!êo?Ë{B§ãh?³5 ,*?æ#¥íi)q?'´PÒÎ_x000D_?¸Ò@°ö&amp;u?Ã_x0004__x0012_k$?Í*¬´t×?â/íSZd?µ0b©_x001F_?ì_x0015__x0006_@f?_x0001__x0003_}_x001C_Hæhp?_x0019_f&amp;&gt;Þ|?_x0002__x0003_È_x000C_¨?JVõ)1r?_x000E_²_x0013_éàÙ?.LZ¡.V?§_x0010_ç=¶?Ë«¢_x0012_ÒcB?¤Wíek¹t?ç¾Y]_x001D_À?[3ísæP?.u_x0003_-?y?ÓHFº)z?àô2)|k?%Ú&lt;WX~?&gt;*ÙÀmf?nÊÈ·»és?W«&lt;_x000D_hàR?¨À]ÄbÃ?ê^ná5~?k¤áAq_?I_x0005_5^äl?2_x0011_&amp;1	;?óS²_x0002_Sã?£_x001C_B»¦0y?S_x001F_¤Óp?sÚº9-$?@ý_x0004_?@§_x0016_\ãr~?ªu_x0017_ëÂ^?4P"b?©_x000D_Y}_x0003__x0004_úMl?%»¢_x0013_}Z? nA_x000C_9Ra?¾æWú:Ãx?_x000D_Ì_x0001_N(3r?_x0002_§KrñXW?û_x0007_xÝèæo?a_x0012_{d_x001E_0?ÄÖ-_x0011__x0013_¬?_pÿ_x0007_é`?Âî;B3©J?½{_x001F_¥µîs?_x0006_qàëj?_x0008_S½°Û¬?H$­¢v?_x0014_e8N_x001B_?¿îA(?Rpõk2ªS?K·#U¢_x000D_y?üÔÂ¨Þz?Äº±Ò-_x0005_?å*VE´_x0013_v?¾a_ËA?_x0019_þÅ»ñ8?[_x0001_¢_x001F_'?_x0014_.|Ü_x001B_I?P_x001B_7uÔ^H?@i_x001E__x0007_^?_x0016_Â7ì?;__x0017_¼=!v?A.pÇªä]?_x001F_Ú¦0Þ?_x0001__x0003__x000D_~_x001A_l1b?ås{É-O?~­å¦ä_x0010_V?}iÔ½Ì_x0005_?æÍg%nêu?v*k/§_x0017_f?At»YÓ9?D¥i±w^?í·Çñ_x0014_Û? ßJÑKh?8_x0016__x001D_¡H?õ üh#SR?=V$S&gt;U?V_x0017_µEÛèz?MÆ_x0011_ÄøJd?Cóqõ¥t?_x001A_ßd_x0002_`?½Z&lt;éä?ÖÐ=j?Tñ.»iay?_x0006_î_x000D_¥1?^)CªP¢?GK{eÑî?q{êø7X?Kx_x0001_Í_x0001__x0019_?©©_x0014_+öê`?_x001D__x0010_þ_x000C_j?I_x0003_èvÖ}?s¶®ª?£DªÛðÜw?¬Ö\_x0012_]?ZÑ­E_x0001__x0003__x001F__x001D_O?¸W±_x0016_5v?ù¾Ä_x000F_Ï_x0013_?Jx9&amp;Ê?Ycû,WX?=_x000D__x0011_Ä"¸@?xØ0xp?¥U_x001B_.9b?r¢_x000D_^_x0010_?T[AÇPªD?f¬þ_x0013_9ï?_x0010_¼þ?p	#"é ?ñxÌuHv?¸ä_x001B_¯¢Cr?%ì`¹ù_x0019_k?©çÍ¦Ääf?+Xÿ_x0015_?Úë_x0005_4ÄÒ5?"_x0018__x0015_¹_x000E_ß]?jMðçW?ºR~¥+?_x0017_1_x001E_?t?¾~z¶Î}?YE_x0013_Âp¬?RüñÓ5pr?_x0014_ñ£kAâ7?'_ó_x000B_¥_x0010_z?¸²P©?=»×Âag?¾­±_x0002__x0003_Ã?&gt;ßâ_x000C_µ_x001C_t?_x0001__x0006_iå_x0004_Éä÷{?_x000D_)6z²4?_x001A_ãH_x001B__x001D__x001D_&gt;?_x000E_ÿã±q?_x000F_ú_x0011_l\d?&amp;øt__x0002_Zx?_x0014_{r±_x0014_Ú?&lt;óÐÏl?÷0b?ÞqÒe\_x001B_?Xû¾ýÛ,?Zî¡òn?ÐZú".R?_x001C_¾K_x0003_àd?Ö¼`núOs?_x0018_õ_x000B_é%5a?.Îý]_x0012_ ?á~õØ?S±CÌ!?®ïNÔ ë?0îðYDÓl?Ó§l7Ä?tå¿µ?_x001B_ÝÅðÑ?_x000E__x000F_\Ò&lt;?­ºn_x0001_b_x000F_5?®_x0011_Uÿ'V?_x0011_ËU_x001E_ä«z?¾¿B-ÔO?ó_x000F_ujq?âð_x0005_Õ_x0012_Öb?{~æ_x0003__x0005_¦ôl?Ì_x001B_¸|x?OY_x0015_ë_x001B_?ÄÄ±_x001F_&amp;¿?\_x0011_õ2?ñYTch 9?=' "N?j_x0004_1¶´?êZ(/Aî?¤!n´_x000C_7?r[ç_x0014_K7?V3VEÉy?¬ÿåµaz?tB_x0002_¬iÅX?*90àO?.L_x001F_H4n?}N)FMw?Ç%!Úx?/6(PÞv?Ä_x001C_iÑø´?Ö³\EB¹T?'û6w?_x0010_?$Iå_x0015_!y?-b_x0013_¢õ_x000F_9?+\ûïÇu?¹/ÏÔ÷S?£_x0014_M¹%e?2÷.1?«6£Ç_x0001_}d?Y5W´Nr?+|`_x0019_BRZ?_x0001__x0003_HRÂè÷h?)érLNc?Åã&amp;ì?¸_x0016_F1£o?Ò®_x0002_b­~?ò:ÁÅrðn?_x000E_rRxº³?,¢0·ÊF?lFpÊGëc?n_x0015_%¬¥9?ðSLÃD {?Fm1¸³?Þd{$Þl?ÊìF_µj?_x0015_¨_x000C_Êh?_x001C_dãëð¾?3°âq?4E¿pólx?ÏÒêÄÉX?_x000E_ºú-Îf?É5. Qi?ãu¸»â?/wë¹½ju?9"LG¼b?RÉlì°K?Òg¶rg¤?~Nàæ_x001D_|?02Up½_x0018_?{Þ0âçw?éüA{5_x0015_K?¶jòÓoI?_x0006_áü_x0004__x0002__x0003_û~?W_x0003_Ã­Ï?_x000B_­ÇhR?µI/I±!?3º_x0005_tûm?ïÐ_x001A_#É­4?8â0DÑ¸v?qdmV¹Z?â_x000D_G._x0005_j?_x0013_»Ã®±!?_x000F_l&amp;PM@?Ý_x0014_u_x0004_§&lt;p?1{ÆéÆ_x0008_?~áøtÚd?sèÃÞ_x000F_`r?ÄåÀÆ®e?Ð÷©5Dl?¨Ì(_x0001__x0015_Æ?®!Á0&lt;K?²ÚæÓ_x0019_õ?è_x0008_NÞt¢?_x0005__x001A_N Ç?_x000B_¦ù;?E_x0005_i©V?_x000C_:sPj"a?_x0018_Hgní_?c5ïf&amp;_x001F_?iQÎÝYj?_x001F_Ð_x0018_åÀ6?¶â_x000C_/_x0005_ö_x0013_?_x001B_o_x0004_êVÙg?_x0006_&amp;¥?_x0002__x0004_J3_x0016_¬Ï¤}?ÍG2ÏÔa?j9@_x0012_í_x0004__x0008_?¬ü²SìÎp?*Ã8gèex?p*×¯e¦]?Mq{ÏAF?âè7Á?Úö°Nx?¶ë$èþP?a£[_x0015_Üdk?_x0003_lï_x001F_?ó°hûçC?±©_x0002__x0015_0s?DÙ´¡À7?_x0014_#×ß_x000F_v?_x0018_"5_x0012_çQU?{Æ¸_x0013_ã?4¡­(_x0001__x0006_e?Ã9p_x0008_Ç¤?L_x0013_sÌz{?Ùs_x0015_#x;}?IôY7zÞ?:6LÆã_x000F_?_x001A_Åæl?Ãk_x001C__x0006_?½êø¢Á:¡?_x001A_(Ö¦9TP? ão]ç_x001C_n?ñ´_x000E_$Ë&lt;:?ÞYqø{?ÿ£g_x0001__x0004_3Q?*«)æ_x0016_u?Ü_x0011_NÑªJQ?Îþ¿ìúi?_x0002_³NMDK?²_Áã#Z?AWj_x0010_éY?_x000C_mä§J`?lq'µc?_x000F_µ_x0017_²`?Þ¢&gt;&lt;rË?­Gé_x001A_ñ?´'tÌLo^?,ÿ_x0011__x0001_?_x000D_Ú¦å3?(5&lt;¨éNX?Â_x0005_²d½n?a¬Ê}©V?_x0008_"htF_?hì_x0016_ã±el?mR_x001D_»Æ_x0004_u?â_x0002__x0006__x0015_ý?á_x0003_Åè_x0011_ÔS?$RMªxÀh?_x0015_;ê_x0012_ÏE`?]S]?×cñ_x0017_°a?ãûcî®_?J&amp;¬i8_x0012_t?_x0011_ÞÁöt?É@ÃÐ,p?ú;_x0014_Uñ?_x0002__x0003_w)¦_?«¥[®XÞ*?p|¼ìùi?îQ_x0001_ÇV§m?_x001A_ïÚW_x0004_Ö?_x0016_ïD(RV?\_x0013_ï._x0002_\?_x001C_|î,ï_x001D_?G_x0018_d_x0004_ç_x001F_c?ªÉmç^ù~?H_x0005_ûø5eq?qR"£Ñz?_x0013_óEM¡ù?	_x0010_?_BnÃÔ_x001F_v?x|lhÜ?_x0016_cÙVÔ½?öü7yì³v?71£½5?[¢àöqi?AHã_x0004_EÍ?_x000C_+"Èâo?þÀ¯ËÃ?_x0006_E,l?oÔ_x0018_Ù_x000B_?J?}¼ì"d?ä´_x0007__x001E_t?_x001B_2¨_æÞy?d¶âÐÂK?_x0005_4ª¶~ks?I}ôt^?_x0017_äÁ_x0003__x0004_!tm?1DÇÑ?ÙhÜßÀ]?ÙNÀM6\?_x0014_IQ&amp;ù¶t?8í³x?ÝH3'_x000E_éw?51_x0017_­~i?qºÐÚÔö?LmD=o?,K?Æ±l?!÷¢°Kç9?&amp;0åöëÑ?C¨Ê:o_x0011_w?È@_x0005__x0007_Íg?sÏ¦gsG?_x001F_êÒáÛ?%«¯Ú0?¾¯°Trb?^4_x000B_Ø??Åi[_x001D_4ï?¿T!ì_x001E_\f?_x0005_e3&gt;r?+¬ºl&amp;z?ò@_x0002__x001E_?!?»g­B@[?_x000E_Óuz)£I?_x0010_Àj¤C?oR)yy?jÒ¢£Õ?y_x0001_¥¼_x001C_ãu?ÙL_x001F_.Ïy?_x0001__x0005_îuäÁ_x001B_i?÷_x001A_ÜRÎ?ÍÖÒ/ôÛ?g¼Æ*h_x001F_?£ív©?È3êµFx?q:×_x0004_&gt;wz?_x0014_:¢®kv:?îT&amp;_x0003_at?Ó&gt;Zr{P?Þ»_x0010_¶_x0002_o?ù}ftÅ1?Å÷)e?_x0013_vÔ_x000F_À[?þ_x0003_#j_x000C_ãz?]FwÒ=_x001D_I?w#tíló?Ëwb\_x0011_?ÞÐÃ9_x0012_t?Üßj°Õ?äxÛóüc?V°e¬_x0011_]?â{TÐv?±_x000F_Ã_x0007_Õ?_x0001_,_x001D_øWT?_x0017_ÀQ_x001B_?#&lt;dëÝ_?e\·òx_x000B_u?)ô_x0004_^?ñíç(dð_x001F_?_x001F_!$"c_x0016_?Ðt _x0001__x0002_Û}?-_x0011_w~@gQ?x²_x0012__x0005__x0013_?e|ì©_x0017_íy?W&amp;Ä_x0003__x0002_}?V­÷&amp;Þ?_x0019_Ì_x0011_1	?5¯*õ6z?{M¸aÅ?@_x0011_DÍ]?_x0012_Ô_x0010_8 ?°ºddu?ï_x0003_D (.?Õ¼úàÓt?_x0017_Þ'Æ_x000D_ºp?çÑ"ÜZ¨2?\»]_x0001_ÌßL?ÃóÐ[j?lmÉ__x0004_?_x001C_7²vÁ?örsc®?Â·Xr `?¾Ë_x0005_'òu?æ3ÕT²S?_x0011_8Ö¯Ü?N*[3?=ëÄ+òR1?_x0010_zHoæ?¶¼@µ?P%|zÆáz?_x0018_QãªE?ÉÑ½7]%?_x0005_	_x0013_%Ap|?Mõ7÷K¤k?IPa_x0012__x0013_y?Z©àgíU?í¨Ç_x0018_³Ä?Ì_x0010_Öòlh?ÿ±{5_x0019_?_x0019_n3+í{?Í°¼Dy?S¹Ë¼»??Gox_¯?kÅ!öbh?Þ_x0004_jÔBU?ÖEGx_x0014_i? ^*Á/÷_?1]åÄ_x0008_³U?_x001B_*t/G\?Y?Â_x0006_\Ó?	4D°ô?Ù_x000C_xÈ_x0002_?rÖT§!B?d3ó_x001F_?_x0004__x000F_q¦]~?ù_x0003_Ñ3_x0001_d?E¼L_Jkc?p?RÄB¼w?»_x0001_úz»C?n²qD_x0013_R?&lt;Òë)±_x0007_C?_x0012_ñÚ_x001B__x0013_.¡?vg_x001B__x0001__x0003_0ã?`oZ ?à_x001B__x001B__x000B_?_x0006_S' X§~?ÂªIä_x0016_?ðmÛI_x0007__x0013_?ê±°·üb}?È;g°_x0002_i?_x0006__x001F__x0014_í=-}?ÿX_x000E__x0007_^?ýB¬áiU?dGL_x0004_:?´k7aYÈ?Ó&gt;ÜË¯?ª¾k_x0005_nôr?;²=ü]°c?q¥+_x000E_	?²Á_x001D_2á?ªt_x001C_D~x?ò¤]ìià?ª=î_x0018_w?PQO Y?D)²ªFQo?ÞDKT_x001F_Òm?ûE8í_x0014_?`?_x000B_äÊg?Ê:n¢ç¶w?Sg6ìTëm?_x0005_jF0¶?6Æ_x001C_û&lt;*?_x001F_ç×®RGw?_x000F__x000E_q?_x0002__x0004_ãr*_x0016_?ÛS,sJ®L?Â½_x0017_y¬r?_x0019_dÞ¨?ËÔ&lt;óîi?YùÿþgèJ?;þ6S?_x001B_ú)°ü?Ç_x0007__x0016_Ü_x0006_?_x0003_èáË­x?«jKæZ¥w?_x0001_bkWê¯w?/½¯6|t?_x001A_YXOÎ_x0002_t?_x0005_olTo?¿"\Tk?_x0005_¹¤¥øt?fç,Q_x0014_éX?Í­ä&lt;p?$m÷_x0006__ê0?nqéòÊ[?ÏJ&lt;¾ï}?¥cÚ|ð?ÞHæ¦i?_x001E__x0010_´ö_x000E_x?ø±gô÷î?¡½µäÀÑ?ñõ!'u?_x0002_Êª5f?mÂäã`?_x0016_ïj¶_X?|`ÏÊ_x0001__x0003_õhx?_x001C_Ë_x0006_TVü?_x0019__x001B__x0007_OÉp?û,S¡Û_x0015_f?ø,:bìz?Ï54H¢p?êë ÙÚ!?Ý¨¢x?ò\_x0019__x0002_?_x000C__x0006_¼2?3XÍ²_x0012_`?óÊ]õà_x0015_?Ë£jI_x0017_¥j?A5R_x001C_k?Jh¬+lSL?â¨å°_x0004_Y?Z²T_x0016_ ?µ_%úl:?8A_x001D_Æ_x000C_?_x0002_$ä_x001F_X?HøàO_x001B_?Uªí·ü?B'§j_x0017_èz?._x000C__x001E_$_x0006_~e?B	_x001C_%??êÇ¬3Æ4?_èH_x0013_Õs?³qö_x0002__x001D_?ö'_x0016_ì+m?_x0017_D&amp;	åDP?µ_x000F_Ü¾ÍÇq?~*_x0011_ñ_x0018_'?_x0001__x0007_¯_x0008_w%$q?ðßhzS?_x0001_³ûA?_x0011_îÖêkT?QL_x0008_j6Î?KBòæ3m?_x0002_ûhS?:¶ÕØO_x0001_r?_x0002_{]Çý2?_x0006_^êÊ#8?~wðöä1j?C(*ïËdc?_x0002__x0008_2¸Ç?¤èù×Í_x001B_?¿jç_x0016_Ël?å'·Á2c?¤ãvÕq_x0002_s?ÞÉ~¥oâh?&amp;õ»û+Y?_x0004_Ã?_x0014_!q?Í¢,f?l_x0005_áÁ_x000D_rt?¶GÆl_x0003_ò?Ïj¶æQ?òÚ.X¸_x000C_?i_x0018_õ;¥°x?}õOæj?²µöæ'}?.¬ùL_x000F_:?ªõ%Øð_x000C_g?¯¹;_x001F_3ºi?)ù_x0001__x0001__x0004_é_x0014_j?¨áz40?+¸z$¯_x000F_v?¢[²áÒu?.­L5\1h?_x0013_êö×_x0004_Y|?5¯;Yª?±þoµ¹¹?fù%î_x0014_h?ðßÈÏXâ?_x0019_ÛÐ_x001D_k?Ö_x0008_½±@?úß=_x0019_ÀÉ?ò¨kÞ~^?Ê³ç_x000E_}?_x0017_ËìnIêD?%:_x0005_¸º?ñG®\,n?Ãü_x0013_*f?´Kæ^ü?_x0015_Úr8(?_x000D_©?Ñ_x0017_?ùnùñD?_x0007_Ê1Êz&gt;?6ëôd_x000B_Òq?X~õ&gt;2w?Z¨S¨6S?°¹ÚéÕ?Ô _x0002__x000E_ yh?¨÷_x001B_#ád?FË__x000D_?ÔÖN_x0003_¿g?_x0004__x0006_'_h6ôM?û1_x001E_7w?àÊFÿµ?7ª$:»'?´#/yû£w?'¨UjB?F.¥¾ú?ygÞ«¤?7_x0003_Í_x001A_Þl?'¦?÷!_x0002_?_x001C_ÅËq_x000F_Di?òS_x001C__x0013_Ä_x0005_?ëâò_x0005_éçu?f_x000B_d_x001D_!_x0003_y?è_x001A__x001C_Ö`?¥·_x0016_ÈKä?O_x0012_F}í¢?6_x0012__Ï_x0014_?\_x0001_ªf³¦a?¼ÉÞÿ²?_x001F_òæ¤å;~?Ü.¿Y¬c?|uýî.?jó	úµ?ûLwî_x0012_3=?x_x001A__x0010_9OYu?ÀBÔÓkZx?_x0013__x0016_*O¨¡;?ùj_x0006_&amp;§?y_ÜE(÷Q?º_Â|c`?B1å×_x0002__x0004_f¤N?Ü¤.Ç£c?~ÌsC9XZ?¨Z£_x0001_P?Ed¨nq?IñéÓTæm?ÔåRRRd?sKhÄv?á_x0013__x0008_Y#?)_x0003_-~êÓ?ÐÃGr§Åx?YÈK7k?#ØÞ?KOÙ@Wùn?T_x000B_gvïk?É_x001F_e±?éÁÓØn?ëìu'?@Ý'ÿ?EÞ	[o?»tÚ&amp;]_x000D_{?_x0004_ZèõÄq}?l¶@¾0?ÊpØ°Ï®?jÕ±½'°r?*ÑA?#pRÅ?V[BÂu?^H_x0003_ûgy?k_x0001_)±5_x0007_?[_x001E_16ìq?rð!úq?_x0001__x0006__x0002_2Üâ_x000D_PB?ð	à)_x0012_Þ?ÈeÙv_x0002_V?ç*D0_x0005_[i?îOOt?a±ä0d?Ô_x0013_nf	u?"¬_x001F_øw?îØ+O_x0019__~?±Jv?_x001F_q¥OJe?µF__x001C_:/o?CÄÇÂ?û_x000E_Ü·¾ä?J__x001D__x0007_a?³4I±::v?Ôl×ðÉ?jû(j?;æ°q?@_x0002_ù_x0003_{?__5?*¦yvx_x0016_?_x0004_£×T_x001F_?_x0004_Ü_x000D_Ôôo?_x001A_ãÑxR%?3)¦Qjv?G_x0002_ú`ýl?yÍ?ÿò ?Ïê=|!À`?ñÊ_x0018_§G?ñ7Þ¯_x000C_?FUý_x0001__x0003_`_x0018_R?Å$ÍHÒ?G~éjt?¨?çZ¼:%i?ZÄï_x0012__x001C_T?Åö_x0008__x0004_¥em?A@´[Ô?/ÂÑM_x0007_ñ?{®+¿¡_x000B_S?Q&gt;´P?A5_x001C_!?kûØß×P?¿Ét·à_x000C_q?O¶I_x0001_{?õXCb_x001C_Á?zæ¨_x0014_F'm?F,¿CjU?áWÕ_x000C_f?Xö{g_x0002_@?r®èèþX?%	}?VÃ)ö(?~xÎ_x0010_¦v?pJv¡Yb+?_x0018_¶ý¿7v?®µ==Ú]?(_x001E_?Íân_x0014_?R_x000C_G¸AÈ~?2|nßv?¤Â =Ö.?_x0006__x0007_kL©­_x0001_t?´¨]&amp;è?&lt;$öª?ìEÌÃ4p?³¨gÇ_x0002_·e?_x0011_ÒÀ-¦w?t_x0013_Bí-?þ_x0003_ Q|&gt;?^ËqH1V?¹_x0008_GÂ\k?ô,~¹tG?w¡&amp;÷É?Õ¥w&lt;¡\?_x0012__x0005_]|UH?_x000E__x000D_Ô÷a?¯î0Ödr?£ðg¡ùùc?ÞùùÐr?_x0004_d_x001F_é?¶Rù[¹ã?8\%LÄ?kû_x0007_üa?_x000B_lOû _x001E_S?§Á_x0006__x0013_Òô`?ü»~¶:fz?jP	Ö!Æa?ìt_x0011_KÊm?z²¡q%?Åôü3??=ù÷AÑN?¬þM_x0013_èÖJ?µv5(_x0002__x0004_&amp;?´,ýò?ï§Ýñéë?_x000E_à_x0002__x001C_q_x000D_?·C_x0002_÷Ö?_x0003_f_x001D_.f?_x0017_øyCt]?Rïx&lt;{?._x001D_éÚo?FWb? ¯`ë5?UâUÜfw?ÍsÚ_x0004_{µR?&gt;O^×c?VT_x001E_´Á~?×l.3Äb?Á`ã¸r?Â7µ~£_?qoÆYcX?Fð²s?{´²cË"?+Ö÷¯L?J11N?Ô_x001C__x0014_¢_x000C_Q?_x0011_ø;É_x001B_~?×3Tc¶?_x0001_T_x0017_rþr?60¸åÿÅg?_x0007_ä¹o_x0001_T?*ô_$_x0013_á@?o5#rÊ§p?K\ï!s?_x0002__x0005_+!¼_x000E_¢Å?ÖL4ì_x0013__x0010_O?\]¦Îcz?w­åyÍ?zÌ{J_x0015_k?%_x0007_ÝÏ_x0018_?Âlíàç\?0qø~í-q?ª_x0014_²Öeôe?öÞ3¯\àm?LÕ;2?W?¨l_x0001_²¥[?Ã)nÖd?+4S_x0007_&amp;?_x0004_H_x0018_ðj?dÒUø?0=áÃ$_x0015_?®­½2àiB?Ú_x001C_QðÅt?_x0013_ì_x0005_´¤4`?xã_x0007__x000C_ò7?:®9%q?Ã0ß¤qa?©eáLç?ÿ¸TC$_x000B_v?µr¸Å­?ÃX10qpk?_x0002_X¹À?_x0003__x0015_¥&amp;{?Cf UCè?ælà@¬o?_x0011_³_x0001__x0003_Ê$n?3·§A_x0018__x000B_?¦éô»}X?{_x001B_ð3,X?^5=_x0018_æ_x0002_]?XÎHhn?×_x001B_Ä¼`ö~?Çðï['?Ôìs]+RR?lÌ_x001D_ EÀJ?ßQãòd&lt;?d=à_x0017_?!¬¯ð?_x0004_ '9Ïy?àÃþíð:?f_x001A_ 9Ke?rCGVy_x000E_?_x001C_Éÿýøi?),ÕS_x001D_ª?e-Û{¾s?ÅÑ_x0002_¤_x0005_Ê?%ÀC_x000F_?jaþûÕp?´K]e)ø?Á_x000E_½á¤?|/ïËI§W?JÒµå_x0005_@j?°8ÙÀ?»6M2à?ít­~_x0018_c?wAö_x0015_Þ=?Ñê-:Ù?_x0002__x0004_¯Hé#å9P?ÙìK$&gt;Xp?æÃ\ù_x0001_x?_x0014_!±Dsís?ºü½;aq?ª|×´C?J ¿dj^?_x000F_ZÒÆr?¢y_x0014_¦?d/v*1?ÃÍfu0rc?n7c?_x0006_èd?[Èr¢j?9Áµe?KÕ×_x0010_V?_x000E_ÞRÒ6æ??_x0001_ÛîÆtt?í_x0006_Å(Ùv?ãï]_x0001_Aº@?µé±²Á_x0003_]?­¯G2ê_x001F_s?@­½y§w?T_x0018_úe}?áwGfi?ub£è«?_x001D_¾_x0012_VÉ?Æ_x001B_Í¯_x0008_Êv?Ì_x000B_	Û_x0015_	?¼HÈ_x001E_á?."=¡Dfq?_x0018_(¦ {y\?W0_x0001__x0002_¥x?ý¶#fæè?Îî4Öà_x0016_`?s¼u3ç?_x001B_¥Á_x0012__x0012_K?°ßÄ7÷~?Ùý£_­?§ ×_x001E_RÆ?¸­»P]÷?_x0013_½½Aô?Z¥ýÓå¢q?_x0017_¿Q5½Ä~?Drsï£k?AxûÍ§Ju?5_æ«_x0002_ì?³X_x001A_:Y?I&amp;Õ9@éu?³Yÿîu?9³x'Üëx?a&lt;at\_x0002_?½t'2¡?Xv$_x001C_*_x000F_v?t_x001A_¥_x0006_Ï?å¤Ëv@?f@7²3g?æTo!_x001E_?_x000E_á|h_x0003_o?ÉLÏÄãv?®À_x001D_ÃF?@ø5_x0017__x0017_?pQÃB®µ?ºøò]Du?</t>
  </si>
  <si>
    <t>4e1ee9d1b14993f4a006cc819d580b61_x0003__x0006_¬¡_x0015_U?VTÆÉ/	8?®+qÐNu?ÄVl?ËXÕ_x0002_Û¶t?VïY|÷6m?äÚµ¬_x0007_x?¾8&amp;:^h?+M$_x0004_ss?_x0003_uoÛôj? _x001B_ìÁü_x001D_|?_x0013__x0004_øjàk?Î\it;d?Â¸¿WëZk?è¨6`_x0007_u? `@8?¹§¬E5´q?ckÁv_x0001_j?&amp;nX$Õ?uóýg_x0010__x0008_=?=P×»ÝQ?Ð¶U¡£9?··Ø÷lük?ú¤Õ~ãy?Ñ_x000D_6ÉÝ?v?nýêäº_?Ö2\ç{O?MKö?¤_x001A_?½©_x0005_P?öñ_x000B_¤?]µ_x000D__x0015_¼?dÍã_x0001__x0002_Z?õ_x001A_÷R_x0002__x001C_?_x001A_+ã_x0012_p?_x0007_OBü¡?b¤¨¨h?j_x0001_XX?b?b8_x0003_\?-._x001B_­ay?_x0005_Ü¤´Á?¹_x001C_è­Çô?=_x0016_Ü_x0014_X?4Û6rÞÑI?Hêü_x0005_è_x001D_i?@{_x000F_¬4-?&amp;_x001B__x0016_­N_x001B_?ÖT7æ?Àë7?_x0008_ï &amp;t|T?_x0018_Î_x001F_ê»?_x000E_5¬P_x0004_?s_x0003_v&gt;_x0019_o?@©zëw_x0003_V?pdÛ×_x0005_O?]Vå»^P?m;Ú'uðv?_x0018__x000E_ôß_x0004_s?Ö±Ô_x0015__x001A_s?TX¸Ðix?Ð_x001E_®òï?â£Î_x0012_ä?¥3RóÈ_x0005_X?Aù_x001E_&gt;6?_x0005__x0006_Ä½®`?ìØ9Gt?_x0007_FH?_x0011_²JÃUM?5s$e]´?1Ò_x0014_¦è_x0013_Ü&gt; C+ÊÂ4{?;ëáAßyi?4³´0·s?³^5ÏÎ1q?ï_x0001_ Ñï?Ð_x0003_%|?°%;:°^d?_x0014_UJyE?:ShK_x0019_?&gt;_x0002_5 ¸ý?à¦XÊ{?_x0011_#_x0010__x0008_f?ËvÕí°#|?sp_x0006__x000C_?_x000B_¤1"?_x001F_¯Ä&amp;Àôm?¹ÉÜj_x000B_»8?¨Ú¼¤±y? æÆåº?¶&lt;ÍIa?Ï$ìÍ¶_x0004_?zE_x0018_Ý3_x000B_?ì_x000D_=Nn+?5P{n_x000C_@?¸Ú¿áh¿?_x0007_Ïh_x0001__x0002_þ	?_x0008_ßý_x0002_çf?ËNÅÿe?_x0014__x000F_»äey?ßÝÚwsÒE?Ö_x0015_uÚ_x000F_9_x0010_?¼7 l?_x0005_!CeR_?¯dC¤`;?Å|ÖX"O?÷s_x0005_x_x000B_Úg?0¤ø.~jv?´Ù«épã^?j_x0007_üf,s?\ïÇätÒ?!s_x0015_ø[´?Q4Ù_x0014_ýe?&amp;A¡.äA?§R0_x0003_v?_x0005_§8© {?+8j7¼ ?_x0005_n íf?6o¤Xa»Y?»._x0016__x0013_½?ÂÐ_x000D_7o$?)Ò_x000F_|åac?Áp¸í&lt;?_x0004__x000F_Õ&amp;ð?7._x001A_éè_x000B_?ÿD(~_x000D_S4?_x0004__x001C__x001B_@©eN?Qª&gt;sL·?_x0002__x0003_\±Q4û?î"úÆ}?¤~ëñX?¥áú_x0004_-õw?Åðô&lt;EÔ{?Ü/_x0008_Óo`?É\Â_x000C_Ø/?6v+#¦E?_x0004_eS@(r?ÝîÉ×y4?)U-d¨ ?YÊÙ[¢&gt;?ú_x000E_üf!Ål?vªVÉì?'@,Ù_x000D_t?À0zÖ$G?z; ;29c?_x0011__x0013_tÝ;g?Õô7YPªg?(!_x0011_Æus?Õ_x0004_©_x000B_.Íz?oÉ\qÇHx?¾ÓÐe^_u?6»ÜåG?_x0013_*ø|b?!ÀÆ ¯ch?¬Áç_x001A_h?vr_x001F__x0001_ñE?»3¤/O^?ãº¿ë$X?(Ào¼OÔ?FR_x001A_2_x0005__x0006_ÿb?öÂÁ_x0003_q?:)ÈV'²q?H5º¶Qãr?ª(¶Ïu?}ðeL_x000F_cr?»X_x001A_?ÁYåA¥?q3GÎY?Jb_x0001_[{¿?×°V¦¹!U? _x0018_e_x000E_tl?¼µý½òX?Bô;¡¯~?|Ü{¶¬?_x001B_XÉÉÿ?_x0008_(ïg±±f?O`Ãr_x001E_v?Ó}_x0004_°¬Ð{?Ã±äbª£r?þî;º_x0002_?O_x0008_pº?ï_x001C_r6o?.s9&gt;y\?çþ¡â_x0007_d?c¿òÇT?T{Äû¼ï?üE.Ø)]?Rì_x0003_|?µ¬NxG?þå¡ûµû?½o_x000B_åÖ_x0011_?_x0001__x0002_1êWQµp?Îe_x001F__x0005_ß?1x1«F?¨?_x0015_Dç??µo_x000B_?Y1_x0019_z_x001C_r?Fcw¢ô,Z?m^ê4Õs?Ã2Q=*k?ä_x0019_7×_x0001_y?ÅµÝ&lt;Z[?s|#M_x0001_í{?­.ý_x0005_*?hµ\hVf?èEùû0?½Xþ_x0004_5µv?J@_x001C_2Çßs?ýàrDc? µ×êv?Pê Ö×_x0002_r?_x0017_¥ÛÍ¸&amp;?_x0006_Ç·"?Ï_x001F_­?Z_x0003_¼ßÃ?½ú_x0011_|Va?E3HP±&amp;i?%_x0019_(Ûv?uZ_x000B__x001D__x0002_?gHI_x000C_!á5?Þ__x0016_Ù±k?MoÛü"G?ÕeIÏ_x0003__x0005_Ó}?ù¤ø\0m?'&lt;_x0004__x0005_|?¥¢:ô«?q¡CeÆK?_x001C_Ó_x0019_ºUU?_x0015__x000E_ U?"_x001D_8?_x0008_üTzv?ùLÔ_x0017_?ø_x000D_ý&gt;_x001C_Ö6?ð=ÙhêéR?ui+CNs?Bð:ZUém?_x0019__x0001__x0008_ª÷q]?R%hÔËÇi?°J,ârz?mÂ×ù\E?4¾¡rÙ?±4â{=?x»ä	ºMD?¦ñ_x0005_¹Eg?NðÓåc3~?§eM_x000D_i5?ø_x000F_cÌ?Èx(T?ü\jéòó&gt;Î_x001F_y¸_x0002_i?U¶L0{?¯¡ò5Ë?©	_x000B_#ÿ&gt;Ðs_x000D__x001F_ív?_x0004__x0006_§¶½è_x0001_¹J?ÌtÖ&amp;ùs?@Q}M+?ÁÏÆéVm?ËÓ,s*²|?Ö_x0016_&amp;òk?Õqh&gt;º3?)Àð0_x0002_M_?ð4jÚì|?&gt;*wµy?^^_x0007_Ò_x000D_º?&gt;&gt;3x§	?_x001E_{?E®?Y FÄú?;g÷h?È®vMs?á¢®å÷¦?SÇÍ¿u_x0017_ô&gt;Nº_x001B__x0003_1È`?cïÝËÖ?_x001D_DöùÔ?þ=ÌÐ5o?þØ ¯Â W?.	j6Ö÷t?è}Icån?_x0008_Ú_x0005_=fO?;7~_x001E_@?Ápúd_x000E_e?&lt;â8í_x0008_ e?°_x0006_Ý_x000E_ì?Õüû_x0007_x	?&lt;_x0010_l"_x0001__x0007__x001B_y?Ä _x0013_°5_x001F_j?_x0005_¼Å:Çu?F_x0011_¤þ?\Äpè?Î9¶©_ú¢?8]à_x0003_sb?í._x0005_ïÄþC?aB;÷ÙG?IH»ºØw?HóA÷fdw?«+Zå?ýñÂ­Òa?_x0013_SöÞa?®»Xò_x0016_?_x0013__x000F_uà,Bz?GËÏs?Y_x0002_X?Ì\ã_x0011_)Àp?ÓæNmÙá?Ø} `m ? ­Î¼êö?Ü±_x001E__x0005_°zq?æ­_x0018_»ÂÖl?­Ë;ÕÂ)?)²ù¾P?"_x000D_¸Ê»(?5=û@{?ÜûÍ-?VkÏZ_x0004_ßR?ï`_x0006_¤_x001E_?è_x000D_.'_x0007_?_x0001__x0002_¦ùZã?úÎI3:÷^?ª[ÎmF?ü_x0010_ÿv?'_x0016_A	_x000D_¦?Ëá¯V_x000B_}?7S!®?v_x0018_V_x0018_	r?ÖÚí)°?inãåu{?ë¤¡Þ]x?¸Ú)6bI?Xe&lt;mw?ÔN_x0005_?ÝTc?_x000F_ZÈæò$U?W '.Ñ*?6 å}?ÒLÃ.õ°"?Ó¥_Ò_x001F_?ý'_x0010_ý`ê?zäëZÓw?}¹S×Ø%?®uhßHF{?_x000D_.îßªl?_x000B_ÑÐº _x0001_?Åæ¢=e~?ï_x0011_´¹ób?|nnmÎ«o?_x0002_HÊ¾=R?v_x0011_5_x0014_kP?° È¬«m?°ü`×_x0001__x0002_ö)h? _x0004_Wùq_?\ÖBOdi?kÏ&amp;!J?©	&gt;TÖùx?r_Í¡ØA?Wiå_x0010_³R?É='XÊ_x000E_?Í­="`ïZ?@_x0004_k_x0012_U?Fòðédr?ú_x0006__x0014_bÝ?*_x001E_	ßÓ?ï_x001B_L+È!n?q_x0001_^^?"_x0003_V´çB?ç_x0015_"4?'0_×_x0006_f?óÓ_x0014_Ãì?Û_x000F_Bâ_x000D_o?ªnD1»X?²Âläþ}?,U_x001E_(_x0017_NL?Â¼»z#?ë¿Ð:n?_x000C_|XG(jR?:_x0013_{´w?¦_x000E_E£+K?_x001E_Þ1L_x0008_»?r¿I¥3:?+OÞÄ?)_x0011_¦Â_x001A_x?_x0006__x0007_åvìÏ\`?aòXGB?ª©;wg_x0004_e?Ë_x0019__x0001_²Ëëp?Àölÿë?PðûáBh?$ì-2|@?w_x0018_ß_x001B_Ö??Ã¼häÖÿf?f9AuÑ=?~Ü4NU?±ðQj÷`?ÚÁ_x001C__x0017_$H?Éè¨Æ_x0013__x0002_?Aæ;­:Za?­_x0012_±+ ?`[]_x0003_|?Mxú¿sg?¹«_x001C_)®b?ç6ýt*¦?_x0006_I/9é¸?,G&amp;û_x001C_û?_ôÇ1ÏI5?RhaØGb?Û_x0013_0+²G?-"­þ?REiÜl?ÒÑ\_x0018_¼	L?õ_x0003__?_x0003_{p?ªÐæ_x0005_'ji?ªÞÝÌÔ`?#çû_x0018__x0001__x0003_4Óq?_x0008_`,¶_x000E_×r?_x0007_®åï_x001A_b?Ej â?Äá Ñx?åt%1_x0005_C?_x0001_ASV_x0008_»?gB`ª¥_x001B_?Éá:_x0003__?"ç¬ój?_x000C_gX·f_x0015_?[Ô_x001E_Ê­Î(?Wâr%üM?2÷øµÏß?¾T7×?NI0ZW?"ÍßÆ_x0016_?L_u»r¡z?uT5NÇg?_x0006__x000E__x0010_?BSlKíª?0W_x0002_Õø?!E&gt;Ë_x0003_3?âèpÜ?_x001F_ÙÁg	?®!_x0007_&lt;´3?±¸Æ|¨k?Û_x0017_G_x0015_f­\?Ðó_x0015_3ÊA?øß_x0011_wÿÁR?^t_x0015_éBnn?Ïó$@÷_x0016_z?_x0003__x0004_È'ehC*f?µº_x0011_ªã?k¸Â_x0012_VJ?°Þz_x0019__x0003_s?×»6¢x?_x0017_:¼¥?_x000D_(5jÊ?lR&gt;3_?Ië_x0006_|ô8?È¼Ì]_x0019_Òd?ºÛÉ³¢?_x0005_@£_x0019_Øo?54`_x0016_ÄB?ägÏHÊh?Ô_x0013_¨Ru?¿_x000F_P«Ïu?_x0002_8z:q?9_x0001_Ò(&lt;?ÿe¼Ø_x000C_^t?Ë_x000B_\vb?©{½Rpag?/XÚ_x0014_òò?ñ1Dë?JÑV¤_x000E_ð?uù_x0006_e?_x0017__x0004_Ñ«ÅùU?»ãOÊ_x0013_?Âä6ÛFT?¤&lt;Aõ×{?´_x001B_kL?s«3??âæI_x0001__x0003_­tr?ã³K'kÎ{?^ºÞâ¬®?÷yÂöf_x000E_b?5jê_x0007_Ö$_x001A_?gj_x001B_6¨?%_x0018_Ñ_x0004_ÏG?=_x001E_¢_x0019_ ?µåòø?_x0004_1ójà_x000B_?È2õÂ_?ô?Îè6@?GYIê_x0015_f?]½¤_x0002_Æ?ÅH¡nÙt?bãfr±z?êWâ]_x000D_~?_x0001_àd_x0006_Ó?¨Ý^Ü3?ñQ,Sik?`¨XàDý??bº'at?Édº11?")&amp;Vp?ÿiFÖ¾_x0018_?Ð³ñ_x0018_½?±_x001F_CÔf?Â:à_x0006_&amp;?Úë,_x001E_j?BEÌþÔÿ?keá­_x0002_?_x0007__x0012_ÂX©r?_x0002__x0007_×_x001B_ýüÖp?³J»å&lt;?gÅµ_x0001_¼¦?¤½ úz?_x001F__ú_x001E_"~?-ò_x0016_Æ3?SØ`IsÞ?¼}j\vÉr?_x0003_ïbR¼9?&lt;.à~?6G_x0011_:_x0005_H?È¯§·ð®?Û´ùÚ?3²_x001C_ùä?uà¢#?_x0008_c£Ymà?_x0004_¡´Õ*?j_x0001_£¿!Bd?_x0010_xRWÑ?¨eDÓ¨D?ÙÂÄ?É_x0006_Â-á¹y?F×É0?yyð$_x0015_s?_x0017_gá@äÛO?ígÕ_x0004_Kt?ßmów?uÎ#FµM?qÀ_x0016_R_x0010_L?gðb¶'?Åb_x001A_ºì?ù-!_x0001__x0002_kÓ?QL¦W&amp;?Å_x001D_"0_x001F_b?_x0016__x0017__x0003_½å?Có_x0011_î?²ð5û?_x0007_D	o?°¾@ßë_x000E_?À¿n¥Ïµk?Jßw¾	?a´7_x0005__x0019_e?ÿP\r,J?ú4I)uÀc?_x0006_d¥,ÒE?N-h?µ61\g?[_x000F_ý_x001E_Ü\?C_x0017_M:ô?¹³cÕ]u?SR&amp;_x001C_Â?	YQDèp?_x001F_SJøÄn~?[Èª:ò¶^?B^[æð?CðEúà_?/áMlå¼~?¬\VW_x001C_h?_x0010_É3rQSl?_x0007_^U_x0011_V¥a?ØÅÕï¡ó?ñâl{_x0002_©?_x0010_;1Ew?_x0001__x0004_z_x0011_ªÛ6ú?¹j«±æps?_x0001_ â_x0018__x0002_?_x001F_Iñ¥N?üZ]³iFJ?_x0001__x0002_éósC?_x0018_Î_x0013_{÷_x001B_?U_x0018_}ÁíC?ÍÝ=µt?_x000E__x0003_u:ÀC?%î_x000E_ð^T?»_jõ?CX_x0010_dµ`?eI_x000F_g_x001E_Q?T¹¹;A_x0006_?$û§bçm?ÜP+_x001C_À?¦']û_x000D_4z?É1À_x0003__x0016_åz?àe_x0005_-De?P¥¡ú|×~?Ø¸gdË_x0018_D?Þ_x0003_äÛ?«-8&gt;c?_x0002_8ÌÜ_x001C_ØD?.&amp;_x000E_±_x0002_%m?&amp;bÿÊäe?±ìEÅíG?Î·_x001D_þD??@Xè_x001A_t?éÃ¦á¿L?µ_x001A_0_x0002__x0003_û_x0004_?QS5¬û`?Kºlp_x0001_\?8¹B_x0012_µm?Ñ1+³_x0008_?_x0012_L_x0012_1bb?Ø!MSBRf?äåY^Øu?_x000C_^h\z?k&gt;L°°|?ðE5eáA_x0008_?_x001D_C²N%{?_x0013_ÁÙÆ$X?¢)ÖK³û{?U_x0016__x0008_ð_x001C_r?m_x000B_s¡ñy?¿ÜÒ_x000E_,?ûXÅÂ»»[?ßîSá5?A})_x0010_«v?g¶_x000F_²ÊË?ðªô1(k?Vá÷¨ï?&gt;zZ8ý×E?àæ­Æéf??Ê¾âF}?Ô_x0016_fg?s¡c·°?a£Ã_x0014_up?È½VÄd_x001C_a?8_x001D__x001C_BV¸]?_x000C_àW?_x0002__x0003_KáÞãZ"?*Î¢_x0013_£g?õ£r_x0004__x0005_¢?×_x001E_ë_x0013_H|?t÷$`?=û_x001F_HE?àLÆ5Äø?6ì_x0007_Ö¹e?èt³_x0007_Ô4?WåÊypx?Áõñ|_x001E__x0002_5?Ì?oÀ'ºW?O·&lt;'[o?JIÔÝ.?ãF'Ùº[m?â_x001E_È_x001D_Ç¿c?_x0012__x0017_bà_x001B_+n?ÍwbÝNÛq?qû¹ö_x0018_t?*ÖÇ@úîJ?_x0004_¦Û.Ém?ÝrÌ)¨d?HWLxáR?'ÄßJtkz?gOÚÉS§Y?±PvúLD?1eeÅrq?@__x0001_¶ö8?uÓo`NQX?ñN£Å_x0011__x0012_?åçà¸t?Ù _x001F__x0002__x0004_$?hYbA3?Ò&amp;_]o?|b0Y³®?:«e]ëb?É¼æG__x000F_~?q_x0005_s_x001C_s©?;©åØe?_x0017_ìÜÞ_x0019_n?q_x0004_k×y?_x001E__x000C__x0003_g?Âsë+_x000F_1?ÿm_x0010_iÞ??-øõ"q?_x000C_s-ÈªÎ?nv'{Ðu?ª¡(þw?ö_x0013__x0006_F¡|?®3G_x001F_-to?Ù÷«7Ä~?xe_x001E_ _x001C__x000F_?e8_x001D_þ_x0019_îh?)Òó?WZ_x0001_É¤n?°FÙ_x0005__x0014_|?ý¤}cÛX?;_x0007_!òQ?7Á7¤Ì?xgx°Ñ­?d_x0007_Çb?±&gt;uzÉ]?Aá_x0006_Ql?_x0002__x0004_eSÿpS?í#¡*9Ó?ñÃ)0Æ_x0007_Q?yàc¼?ÒÝÁ*Sû?½"C_x001A_­$?·ÍRÑ£?2èW?-`B_x0017_-a?_x0018_àî_x0012_åàp?KéY²_x001F_j?0òF&amp;c?î_x0017_ø_x0010_è[?wdÏ{_x0002_!?P_x0005_gm)?È_x001C_þÉq~?`XlLí?SÏÒÓ_x0001_j?æ²p_x0010_{?!_x0003_ùÔ_x0017_-{?ðcH fy?0_x0013_=í´?½4÷b_x000F_!?_x0018_ßÏKc_x0008_Z?-ß×Ûiµ`?wø¹z_x0018_È?ãNl¢Í?_x0003_lÞöqD?i._x001A_T?Ùc_x0001_Bà? ÑLU÷H?ß9V-_x0001__x0003_¿À?-Ï"Yàq?Õ^oÎ%g?©_x0017_Æîã±?Hê_x0005_nìõ ?ü_Lx _x0016_{?&lt;ÑÈMUuy?É"w_x0019_;k?µÈQr+?oVI='{?_x001A_%_x0014_¡`?zttsQ?ê='ö|?½È;¿ð?|-l$¢S?í³f_x0015_?Õl_#R¢w?g'öQ_x0014_]?ø×_x0019_á[¬e?$¶§_x001F_/?ÙVtÎ@a?ª_x001D__x001F__x001E_÷Ýz?q¦k?	_x000C__x0017__x0015_¼_x001E_e?Ô»ïUè_x0018_?ôêSåN?6_x0004__x000B_k_x000E__x0002_?Ñ×_x001C_q}_x0014_b?Ã3R_x001F_	q?§_x0016_æÂ?ã¿ès³_x0011_?ë_x0013_Ì_x0001_Ê_x0001_b?_x0005__x0006_|ß FÍËk?&amp;æîÒKâ\?Ò_x0013_Wj?u.&gt;_x000C__x0002_}?_x0004_j±Ç_x0002_}?¤_ö?{¿A?_x000F_ë.z¬?ê_x000F_}_x0001__x0008_üc?B_x0005_Ø{c?'±õãky{?Â&amp;_x0003_IZ?ÂDF?&lt;]_x000E_¡_x000E_!k?_x0010_)½Ïyg?lèÔl¦?Ü¿ J=r?¶üaL9ý?ò@ÚCpÈ?_x000D_Ç7D¢f?_x0008__x0007_Uvå×i?Ä$_x0016_&lt;|?g'#_x0019_Â@?sS¼!1­=?ïÁ~jÑ°j?3Êg$g?¿Vôoo6?¥¾¦ô1Ú?_x0010__x0006__x000C_F×j?BLûùy?ó_x0007_[¿Umh?Ì_x0004_ELó&gt;?_x001A_U_x0002__x0006_®T?_x000B_	_x0013_?D__x000B_T:,?à_x000F__x001E__x0012_Y?¶øQ"¡ãd?ÊÞ_x001B_)äãs?ÆyôÔ¢ (?_x0002_1_x001F_£_x001B_?JÎì_x001E_J?-g3uz?`Gé&gt;q?_x0015_|_x0007_nÜuS?^Îö_x000E_Ë?O8_x0018__x000B_QîP?_x0014_	$_x0003__x0005_H?7_x0005_9Ü_x0007_?_x0001_z|_x0013_¼x?_x000C_NQç9}?j_x0003_Å¾üj?ö_x0004_.bÞp?«_x001C_x_x0019_m?RÞ.[ r?_x001C_ü²°¿)v?9Âøùü?&lt;_x0004_45ñUe?_x0015_¯6Äú³q?_x0015_éõ®?å_x0016_4â`?Ejxðl?_x0019_ÞËãÂr?0%Q°l4x?ì=Å`K¹r?_x0004__x0005_Ç¿úápÖ?êÊB_x0019_&gt;z?_x000B_Jÿ?_x0003_Þ_x0002_`Á¶?_x001D_ÞÄ X=a?R_x0018__x000F_ëô®?Ï±År"Å3?Âq_x0015_}?_x001A_á\Ûe?Å*vë?	«[æ_x001D_S?¤z6'_x0019_?Ê+©{¢_x0016_?'F_x0003_T©p?qÄ$¼I±?*4¯õ?u_x0005__x0014_T?0£_x001C_Íù??»!i_x000F_Ad9?Õ!s`£ü~?_x0013_õÍ_x001B_,_x001D_z?ï­uE3z?_x0010_wàÐT^??_x0001_JÅ³jc?hz±¸zÁf?,üÅ»+RD?×8êÖ_x000E_®Y?õÛÜË1g?ziâÛQm?©lä_x0001_«?_x001D_XnãW c?XÁe}_x0003__x0005_ æO?éò½JN?|_x0010_ÌÁÀF?_x0007_üúørö_?_x0014_³r6¨d?Iã: Btp?{,_x0001_,6?)#©Ï_x0010_r?`_x0004_FÎja?_x0003_Zjg?}J&amp;Ú¡?¤bY&lt;V?²±_x0001_0½íd?_x0019__x000E_ ÀÛ¾p?åGvâ*x?,æ~¬;°_x0018_?_x0002_º$£a`?B_x0001_a_x0014_Å1?Gn_x0018__x0003_v?ØgNx'_x0011_x?eLc0Ì?§_x001D_ñEùz]?4ÜÄ^Ï¶?îôòÐ½?G\[?²Í_x001B_Ï_x0001_n?^%_x0012_Ærv?i N¾Küy?4"+_x0001_¢µ?T4»µÆ`p?`*ÂøA©T?­ðu´??_x0002__x0004_ôÈCfmf?Ô¨©4¬?~3\¤?}_x001B_vP}tK?IyÄ¯UfS?_x0012_[õ!_x001C_·l?h´ð³å_x001C_?+.h _x001A_?·Ã¯Û?§_x0004_Fv_x0003_Ç?¬ÊgJ_x001F_·?³_x0008_yþ}?7_x0003_Ä_x001F_Ç`{?subxië?Ô_x000B_JÜïw?¤_x000B_Ã?LÕ_x001E_µB?¡9¾¬Ég?ÕòÑY8î?_x0005_×_x001E_æ_x001E_'f?À[ÝÿöÕx?î9ÜM_x0012_];?,s¥\k¨?ñeûQÁ?Jölý4Ä?_x0006_ñ»i^?6Jo:_x0005_?U_x0001_·£Á?2ª_x0011_WÀî?È~´jRV?r_4æþ?_x0002_Ô_x0005_g_x0006__x0007_¯_x0006_t?#üXww?u_x000F_Ý_x0004_¨ûG?zªyE!?l_x0001__x0016_:?q_x000B_vP_x0003_&gt;a?'¥@x	é|?%â?³_x0002_9ö	?p?_x000B_Ua7rw?ìØØ~?ïu¸»íq?$Ñ.ÔÁ?G¸D µh?QÀÁíýw?ú³h[~z?Á_x0015_h?_x0005_Ñ?üYë]«?ç­fK¿gv?_x0010__ë½&lt;u?¨¢u1j,[?_x0013_1gHB?·õ|§+?¸6[nÆIM?H_x0001_y-_x0001__x0007_l?ûzxÍYù_x000F_?ây	ugu?r'×Nc?/¨õ\å?â[Y£Ñu?¸`OÇH?ì-nÜê?_x0001__x0003_«Ô_x000D_Je?¶#C_x0010_db?r_x0011_7i_x0015_?c_x001C_Ûå	ª?äv_à?ìÇÀ}o@?áïªÃ0?Oø%¶?_x0019__x0017_)±?vÕK@®*?ÿÂ¶K;%t?Q_x0012_ø?s_x0002__x001E_t¨7?R_x0002_g¢h_x0016_h?tòQëÔS?¸¯vçBu?_bÛ³cXq?Fk4d?_x0004_ôoôÑs?6e_x0016_:_x001D_y?ù®@Í_x0002_S?ä³£ï^Y?¤_x0015__x001C_F?_x0016_õDVeQ?Ô_x0015_|y_x0019__x000F_h?Äå]hP?z|Û\õe?í-þ_x001E_%ôZ?Á&gt;¯NJ|?$yÖ_x0007_¬?×&amp;Ô¥°r?j¢«*_x0004__x0007__x0003_/q?×¬_x0012_Êýs8?Ôå_x0007_'5?P¼_x0003_.å2?6Æ­)Gí?%­_x0017_°_x0003_?juÅ¦_x0013_?_x001F__x0001_#c}?¶eK'b`?dù_x0015_&gt;£]`?ä_x0008_)_x000C_°_x000E_?&lt;Öy$ûío?§YåØ?G\1Ú~?ËçÃ?_x0015_{òB¡Æ,?_x0005_W×ÏìÍq?NcJÐ&amp;1?Ð:_x001E_ö½?Zs_x0002_h«Á?ì5.¸ra}?cqû2mv?\¦&lt;¸_x0006_^J?Ôp«Î)Á?+}piÞü?_x0018_S§v(u?*q±Òi`?_x0008_´ÿÆ?w _x0014_Â×n?ms_x0011_¿¥f??7ò_x001B_ÔÅ?0h«Ãg?_x0002__x0003_ÏéM4Tr?Ò2D(_x001C_?A`)Ð³þ?äÇYÌåN?Ìm6Bè?k_x0001_*Ç?uÐé¡=S?Ç(eúÈ$r?hØÒy"?âßV_x0018_èD?©§_x001B__x000D_6\?Sµb=g?T'sd--?Ê¿@Ú_x000B_j?ðª¶¦gii?÷_x0016_ó²ªK?ÈÖa¡ßÚ?_x000C_û*_x000F_´ÙD?-å^ãu?!ô$±Òñ}?ÃdÈmÅÚ?rÂ4Tç%?½Y·ÆJj?Ü¥ _x0019_Ö[j?»¤L	_x0004_?ý_x000B_cÄj?«ñ$Â?{Å_x000C_¾úÙ?=ë};d0a? _x0001_ÃO{_x000D_?_x0015_R_x001A__x000F_]?ºâóã_x0001__x0002_IP?&gt;¾%Ý_x0003_{?x÷TJ÷×r?]-»i?WÐzë_x001F_?Èl²jÉoW?¨o(uÔy~?^*=_x000B_Bw?Ë9 _x0018_²x?êH	Çµ?*9BÃxW? _x0015_ÎV_x0012_?Z­_x001B_£_x001F_?G]åÛ?qy_x000F_;F?®ÑÀ?_x001D_%4_x0019_6?¢¡fÞÎi`?&gt;^Kfbr?_x001A__x0016_æ²P4?+[ßAhZ?Ë¦_x001B_sPx?M¼Gb1?_x0016_wTMDÒ?s_x0003_5=w?_x0008_P_x000D_ïbbs?àrý_x0011_áw?Ê_x0019_Î¿@¶?r_x001E_ÕCk?_x000F_¹Ùµ"?`_x0013_z¡vV?ÂXh)8r?_x0001__x0002_R_x001D_¡o?aÃ¼Ôqx?6_x0015_nÌª_x0013_?|m7?NÁ} %_x0004_?(ú»éÏaa?ÜÂ)_x0016_?"ÉÁþã?:º¿¿É?g}*WhMq?±öVRI&gt;S?_x0001_êøx_x0004_T?Ýö ÊA?I¸­cx?¸ýbt?jèWÃlñq?lT[_x0012_hy?_x000C_Á!ü£öy?ÑÅaQLX&amp;?)ß{^a?°'É°·X7?_x0008_»#´_x0003_³g?_x001D_ÎzeÔbd?ðÀ|æ¯?»1_x0003_ZÃ?­Ö{GhI?aHfqr?a£MMË'n?`ðV&amp;¨¦M?ù&gt;³×þ¿$?ÂF_x0004_ZL?ªSÀª_x0001__x0002_6§w?ò_x0003_dör­?¡¿	_x0012_£?s«MÖÝe?E2Ze[ým?L[&lt;¬:?^bÝ¾Àb?²bIA6{?_x0013_Ëüæ_x0018__x001D_i?ScÐå²_x001B_?Ùó×QeÏ?!¿.Ç_x0007_?X²$Ê¾~?uPAMO?|=kø?Ì6Ýûw1?òY_x000D__x001F_óy?©¯âv?J½Bïqù?3;²=Ó¨?_x000C_VäÉ¼d?nuý^ë_x000E_?_x0014_Ù¢Ø1n?7,Ìÿú0?Oû´õÓ?¥õî5^_x0015_t?(qé¥?]»Ò&lt;â[?_x0015_¾ìu?_x001E_ÁÑ°_x001E_#3?u_x000E_~Ö_x001C_q?ç_x000D_oÚÀp?_x0002__x0007_è¤¬z&lt;nv?àòí"J?á&gt;V_x001F_P?÷Ü©®ÒOW?5°ê/Ø_x0001_^?&lt;cªÁ|s?_x0014_ZZ1±§Z?)ßÁÎR?khµ³9âr?_x0003_WÐ5rîs?=Õ9Ò]ùm?ì_x0013_ò¼ì?»e_x000D_Zz?r_x0013__x0013_þ	u?_x0006_)CqÝBs?º0á¾v?A(ï«_x001D_p?ú_x0004_9)µ?:åv&lt;_x0011_`?Ý¿H²½)?_x0013_/µÊfz?Eí35&lt;`?&lt;æ $sC?F¹¼_x0013__x001E_n?Õº Or?e_x0005_{ãP7?T_x000D__x0012_",?C=ú_x001C_Áo?ø_H&gt;Â_x0006_a?÷#ßB7!?&lt;b?ÀF_x0018__x0003__x0006_{l?ñÄ¿&lt;ûz?L¦Åz2?)&gt;_x0001_1_x001B_M?ÁÅ_x0008_¤,ãN?N©Vc?k5Ëñ@a?(o ®?]?	iÿ_x001C_n?+Ò_x0005_Ô?(nÕBa?­N0²h?PAaI½ög?_x000C_ôÀKz?Ýf|/Rz?_x0018_×à_x000C_pLZ?ÄÕ¤VQ	?];±_x001C__x0017_u?Æ_x0002_Xæì_x0010_?j3ÎÎøTR?Ø«_x000C__x0007_#À?ZXNf?ö1ÙgtZ?NãÜp?. _x000F_WÊÉ?ü¦sÖLH?ÿ¬0ÏP?AH_x001F_,e?ù÷ÇvêÇ]?C-2_x0012__x0019_?_x0008_Îûä_x001A_æi?[1_x0004_Ä;"u?_x0001__x0003_qNë·ý?CÝÿ&amp;s÷?ØxS &gt;?_x0001_EøglV?Cne!hÌ?­§åÀ_x001C_Ðf?_x0012_÷6_x0012_?`$ÓG³Ûu?ÂÄC)_x000C_h?_x0003_ÐxJ_x0003_?+¥ÿP¤ÂZ?ªj×üï%?íx\"0ª_?+$÷s¢+X?/k\ý*y?,_x000B_d1¬ÿA?cüe$q?_&lt;iÙÙ_x0002_y?Årê¯?M&lt;c0esY?®6Ã^Åk?YGcl¡ü?ûtÈ»XIQ?läíèú$?_x0008_#U¤*u?ùû_x001F_ö(_x0010_T?2µR_x0017_3_x000C_t?þn_x000B_%W_x0011_J?Av_±¿d?ô°Ç_x000C_Íæz?c_x0006__x000C_C_x001B_r?­C~_x0002__x0004_þV?¬KSl_x0004_ì?ñõ4üYSS?wh{ë¾h?ËûþO?)ux'Ò¨f?ÈþFB_x001E__x000D_?yé'ù_x0019_y?·_x0019_'@¶fM?£T¢¿y?òÌ_x000F_ _x001F__x0015_j?ê+¡ÝÕ?ÙyÌ_x000B__x0019_}n?c6Z÷ÎÂ?rÚ#À²¼?«³S_x001D_5T?¡¨çs?ßß`ÁQ~?¡»_x001E_QE?n_x0005_K_x000D_q?HãU_x0003_d=?_x001D_N[_x0017_y?¤, WEIE?84_x000D_¯þüx?5t$Õ_x0003__x0015_^?4Ú«U`8?Õî»©_x000D_C?7ÚÀzÆ_x000F_?k'æ÷ÿ©o?_x001C_(P_x0010_}?Vw7Újrx?¥,&gt;m_x0001_Í]?_x0001__x0005_à	[@¾R?ÊÛ_x000C_?ËYßXt? WÑ¬?m7_x0001_?ËD?!_x000B_Wm}?_x0003_ÂRÔ?_x000C_ÍÔ_x0011_ÉÖ??ùqY?¨_x0011_K=0?}~Ið8a?×4ÂüC?NÛ¡A|u?@_x0004_@$}¯?xÖNÅ¿b?àTÉÿ^÷v?ß`ÇÝS?PW_x001E_ßÜÖ{?à]rA®C?_x0017_¹ß_x001B_6½?äßù_x001E__r?_x001B_+ÍsÔUv?t_x0002_c´,v?h]&lt;Û?ýgÉ_S;	?_x0013_Ö_x000E_L{?qå~Å?*Ð_x000E_Ö?b=_x000E_n?_x0012__x000D_[Ë7_x001F_?_x001C_Z)@ôÓ?_x000D__x001A_?_x0002__x0003__x0004__x0017_}p?8_x0002_Ý9f?égì_x0001_.ö?JRÄ_x001B_^ò|?_x001B_~J)1}?x_x0005_ä£Aa?2GíÆ_x0007_c?á&amp;_x0002_³Û_x0019_?&gt;+8_x0002_!_x0007_?Pì¿xëW?Éd?k-â?ÚèöWjb?GQy÷p_x0010_H?,Ã«@k?$þZ_x0013_ex?÷mö!k?_x001B_C_x0006_±ôhk?êFå\_x0011_+?e_x000E__x0016_F?_x0007__x000B_?A&amp;øQ?nýZ_x0005_e?Z_³_ö~?ôµèec?ZV#ù$`?åc¯c?¨s-¨÷i?_x0011__x0006_Y8Ð?øTù2~l?_x0002_¤ó*q?_x0019_Hc\7°?Æ_x0005_¡_x000D_ïg?_x001F_8uä?_x0002__x0003_WZJ:|?_x0016_E+_x0001_)ÈQ?¤	u*ñ`?ëÀ-8e?^#V Å^?7j%p5?_x0019_^Öx¼_x000F_t?¼_x001A_I_x0011_Öc?`x2¨õg?{ÂOÌ_x001A_m{?EªÅ_x0007_©Z[?ºØ_x0010_I_x0016_^v?_x0014_ÄfZ_x001D_M?Ò1oD_x001E_Ì?â|'Îã?Õ?K_x0013_ifcR?WtU ª?È*¬¾Ãv?!ä§_x0011_?¯³ND_x0018_t?&lt;_x000C_¾!ÝMh?	ë5~_x0006_J?.4_x0012_ì_x0016_Ö?ÕQIu?(Ö²Ugw?@_x000D_¿6¾v?ò_x0014_Ç?Þ$½MGf?ÝG4½_x000F_pc?´Ï£Ö_x0008_¬O?_x0017__x0006_¥_x0004__x0006_Àý?_x0016_ _x0012__x0006__x0003_!?*Fª¶_x0013_Ei?î0JË¸·^?Ó[ô_6Ý?I5_x0017_ÿ_x0015_V?&gt;4_x0002_KN_x000C_A?}k_x0015__x0005_t?~¯A\_x0015_?xùSZt?_x000F_Í_x000D_ñÓ?XÞýÍÿ¥?%f%_x0004_?_x0011_,_x0017_ úg?e=¬±2?_x0002__x000C_ñÉàp?_x000D__x001D_wh´ò?*_x0014_ô)¤[?,f_x000F_¬æà`? µî£Ðáh?_x000F_¯_x0011_,9Ì?(À¸b%?L)_x0003__x001A_Úp?qbª±)l?=ýí¹åL?¯Ð_x0003_§Ñ×?_x0002__x001E_ûÊ	?`p®q?ê__x0001_´?\P&amp;5Ñ_x000C_?{ÈÒVëu?_x0006_Ò1D ?_x0001__x0002_î_x001F_%re"?7-=íG?¶¹ÙüZ?ocÍ_x0012_cl?gbèH`i?¸;_x0005_Ý°ï?´kwÔ¾?¸DØ_x001A_&gt;Pc?â2ån©_x001D_p?ZÂ*mLs?8_x0004__x0011_¿±rC?í^ö_x000D_®ÿ?4ûÎoô7?,ÄÁ&lt;¶?x¥E+_x0005_?ÝÌUÙ¢y?&lt;üvÒ®_x001F_i?Ð`_®x_x0010_p?ü­Å_x0005_µ?w¢N_x000C__x0015__x0002_?l	»¡c§?h6J_x0010_ïk?Q_x0015_*³eB?ÚÚ·}r&lt;?t£ûh?®Îi_x000E_?¢Ë_x0016_Ñ°i?_x0002_®ñ¦¼¿j?îr%j°?ïj(7@x?é¤ªa(U?iÈ_x0017__x0002__x0007_D¡z?É_x0007_n&lt;V?_x001C_Ëy_x001F_c?_x0007_Ql[v?§ÿm?·_x0001_)2ë&amp;r?_x0006_Ém®7w?Q_x0001_¥YÛ{?ý"½_x0017_?&lt;Ç0~_x001D_?\_x0019_}9öx?_x000D_?CàrN?pÒ¥_x000C_C?ZDÛ1ø\?Ù§i¹Õ?®t_x0003__x001E_S5_?h_x0017_gT&lt;w?úÚµEo?Æ_x0010_¶Þ_x0015__x0015_?VöB¤Tì?z_x001D_ø+Î?¨I)îrÁ?­	m_x0015_;¾r?_x0013_º.n?%O´u?¶=_x0004_»d?óÉ¬hT_x0011_?çmr_x0006_? iñ0?£7¤F_x0002_F?ËRò_x0005_	?@?É_x000C_M_x0016_r?_x0001__x0002_{ X=_x001C_?ùîSc_x0014_w?*ü«ó?ñÀ²r?%ÂÒçþ?pèÇb¿c?ÛþÜ¸U?ÃHgVw?_x001E_ÜE[\q@?aÀ,eøl?XT_x001B_ð_x001E_0f?Z¸0_x0013__x0001_Yk?vZÚ¹|?àÔ!?Zððd¶^?¿	a_x0004_§{?vRÂcàõS?(_x0015_±_x000C_]CA?¡¹*N¾_x000C_n?_x0003_7=ç¡s?-ÍEd_x0017_u?à_x001F_?Å´s? ü¶3ð?ñxsp_x001C_g?þÉjEÕ?­©_x0015_u{¬_x0018_?_x0013_J_Hdc?°_x0007_ñW_x000F_3Q?x1Âé?CþOw=t?7s}_x0002_H~}?º_x001B_	_x000D_wbj?`·±Îó)?_x0005_pïE?=/ÑÄÄ[?Â:oË ?_x0015_{¤_x000B_J?_x001F_~_x000C_I+ÏS?$_x0012__x000C_,r5`?_x0012_F_x0006_õk?D_x0001_úíT?_x001E_ï­_x001B_r?%ç°ÝøE?Â¨~­Â_?¨Ãö\_x0004_öp?/_x0003_¦GWd?_x0002__x0008_Ë£l?¥Éì{C?æ_Í¼4Pk?x_x0007_Aä-ôu?ZBø_x001A_&amp;_x001E_Z?«êUOÜ)?Ã­ÕGúp?Ê­²_x0007_ÈV?Ì&amp;ìRð?k|n_x001D_~¨?_x000C_(Ê_x000C_#¨u?_x0002_q_x000E_öl?T5huNn?ÀzÚ?)X?s«Bù{?à[µs&amp;?ä-¥¡Ãv?_x0002__x0005_«_x0003_Ú­6?Ìd_x0012_íÛ¼?Ha&amp;Ä²@}?ñà{¡.ðK?Æy!¤2ý?D»_x0007_{¿?w'òWÄ3?S¥Fe?h_x0015_@g¸Vu?0ÿS&amp;D§?îÄáäÈ?$6_x000B_Û@?X_x0014_ _x0013_þ_x0016_S?Í¼/°_x0008_}?/kº]_x0004_?9_x001B_`x-S?£E¤_x0001_P¶x?.Þûz+?i_p¡\àn?G°_x001F_¶_x0015_'s?ÙC¢_x0012_?_x0012_n?_x0002_¡'Ã_x001C_?!ò(f¶q?+L«2z?ç_¢_x000C_ÿV?_x0018_)p3?/¹RXNäy?_x000F_aØ¯ë_x0002_?2É hv?Óë-Âþx?EôDÓbr?_x000B_÷áf_x0003__x0006_u*?£êè@r?Å=²_x0018__x0004_ó;?FÚ¢m?&amp;Fû&amp;´ü0?Ã_x0004_X£_x0007_ø?8Àô&lt;_x0017_r?_x000E_©Kºü¯d?3T_x0019_î¤é?I.þÖps?$_x0002__x0013_?7?7ÅþvÆ?B¡,ÆÅN?«:ç?é?BU!¦ÿ@p?k_x0006_ù__x0003_?~Jý3_x0018_t?çÑ=2_x001C_G?u_x000F_¿_x001A_æ_x0001_u?¨wÊq2D?_x0005_²K|ìN?lE½ß:h?f`}$j?/ØÈþWçy?FYÐîT`p?÷_x000D_"Ût·?¯ZªsÆ?_x0014_H¹q_x001A_Êu?Ay_x0004_Z9v?7Pj,ÚÚ?P¾6ÐGu?5)li?_x0001__x0002_Ü*,ã^¬?32ª¦èâx?´ì_x0019_)[Öw?¥Y_x0018_&gt;?ã©¦Qq?öQ(qy´d?C\ë?¹TÐ¦\Y?ãN[èbÐ2?/åÆKßäM?á_x0013__x0018_Ù+G?(Ð&gt;_x001D_N?ë¢è4'?_x0011_Â1_x0016_r?_x0015_^_x0001_R_x001C_u?H9Q_x0002__x001D_u?Ê}Õ%?fúsÈ_x0001_?b )_x001B_R?U	/ô?y9¹Áúþ?¬îÞd?_x001C_ø"Òy8?"¡ÎÂç?*Qî^I?âÉH6Ü?Á%,º&gt;_x001B_x?`PÌ!¬:`? ¸Õ¯L}? _x001C_JOq$t?Å]Aæóÿ?eX}R_x000C__x0015_,[k?Ë_x0007_R¿fÕk?_x0017_x_x0005__x000F_rð?çdÈ_x0015_ñ_x001E_?`qÎòz7?ÄPPêéþr?]f_x000E_P_x000F_?_x000F_æ_x0007_]?_x0005_bY_x001C_?£7_x000B__x0008_Þè?¡_x001A_.8?=Õ_x000D_k?¤{Ëåx.?_x0004_Ø&gt;aYq?»Ïu¡°cs?_x0006__x0003__x0012__x0003_è1q?½ÓÝÉ5ß?_x001D_Ú_x001F_§ºg?L_x0002_Ô_x0015_Ø?§[F&gt;Ó^?_x0006_õ9.?	ÆºNr?þÛ_x0001__x0008_Ùm?ËÚ, !d?_x0010__x0011_ÝC??=Øï8?`?Kç_x0013__x0010_cr?KÆ?]é_x0017_?µE¬/C?eM­\_x0019_?ÄìÓ¸_x0010_?Á_x0016_¡z_x0007__x0014_r?_x0001__x0006_©°P_x0007_¶R?'_x0012_ÐY_x000F_Z?_x001E_±$._x0006_Àq?ZIp_x0001_Ëì?2Ð_x0015_S_x0010_°?&gt;À c§?_x001C_¨6(_x0006_5F?_x0013_²¢ÀÌv?_x0005_Ãs¥Þ;?öt!èkÁi?èLðC?¨ØOT[.?Õ_x000E_@?_x001B_m?·h_x0019_¿_x0010_o?Êp_x000F_iR+?q,xüx?a¼º£_x001B_¿?ÛÌZð?_x001D_dH¿ñi?É7é7qd?iÕPé]_x0004_?Uæe³·?_x0002_j½¾p?ÌkíN|X?\Om|?¶eM]h?ëÀ_x0001_òUó?_x0008_s_x0003_!¢ä4?á}­È¾KP?_x000C_ÂL_x0018_2Ëp?©XmÐ_x0018_r?Ùêoå_x0001__x0004_;%a?ïÅK3@_x001E_s?_x000E_®ä/I?ý¡iÞ_x0008_?ÀL¿ Á_x0004_q?øV¤_x0014_ÖÇ}?_x001B_Ô3Ï`?½£Åºòy?üÿ»¡$ó{?ú_x0001__x000D_ºþr?2ÿÈH_x0012_Sp?¶ûÒ¢[?h·ü)?µ°Ç~Îs?+W_x0005_a_x0006_÷O?¾¦C3Ý1?_x001D__x0003_7ßÁ_x0007_W?J·U_x001E__x0015_?°|awWÆ?¨hBR_x001F_¤?P_x0019_¡Bõ_x0018_?Á_x001D_aIµ?ôºM_x0014_·&amp;S?}_x0013_¾sìt?c¤|&gt;Qhp?éè!í7p?ÁÓú5Ø?Uñ_x0002_Ý?_x0011_ÃOù_x0002_s?ÜíXCC)Y?¦ ¡ç¿Û?ÏÈ!0/?_x0004__x0006_ G×Ä;_x0003_a?ì2Á)u_x0005__x001F_?³5p_x0016__x0010_?#&gt;ù&amp;ãád?	´÷×Rð?_x0001_ôE$b?ÄÜXG_x0001_?*3Î»m?×½Ê¤þ?Î­e7?_x001F_tÃ_x0018_VÉ?_x0013__x000E_T×¤v?_ê®_x0013_¼_x001F_?Ñb_x0004_¨}?þ*z¢?¾_x000B_~Ý_x000C_?jã¼/wM?wý_x0008_¹)Ûi?ì0Ó»C_x0002_?o_x0002_&lt;XOx?_x0003_òÙK_x0002_ïl?DuKÇ¹é?_x0007_5&amp;×g??y5¾_x0015_\?â±ªMÛ|??Lu/ê1?«ÏÐÚÖê?_x0011_h&gt;jäh?pÈ0øÜN?Dì]Bgüe?-h,.Ã=|?¾;´_x0001__x0002_ÇU?K#ì[_x0016_Ê?&lt;_x001F_â+hK_?×_x001F_-_x000E__x0010_?ÏÚ¹_x0017_rKA?î1ãidÈ?_x001D_Ã?Ø²¦x?K_x000D_¹*s?OvÓÊé§V?_x001C_¢GW?_x001D__x000C_Éæp?6Yw&gt;B?=82kr?C=_x000E_`^?D_x0018__}ut?_x001E_¦häüj?û²oR¬t?§_x0013_d]M ?!A5Ã-?!áÏßöW~?ïKZ3)F?'µê±ÝFP?Y3&amp;D_x0015_°^?Ó¯_x000C_"wk`?e_x001C_â_x000B_Ì)|?²_x0017_u_x001C_[`?_x0018_¤ù679?_x000C_»µ¹½%a?6²BË©µd?4	¿ÊÈ?:áÁ¢èØp?tY_x0012_ ëæ?_x0004__x0006_ò¤Ñ_x001B_äv?#ñ¶ªðº?Úò%geÈf?Vü_x0013_R¬KS?×ÿÙFéZ?iJ÷zD??Ï»­ªrKa?tgutÙ`?ê_x001B_`¢:W?6¢_x0005_ÙsP\?Ã(½Î|?isákôV{?§_x0001_Ltc? ì3'_x0014_`?+y× _x0005_h?%rScm_x000F_?Ç~_x0005_WVu?»´_x0002_ÕùYC?*r&lt;hkt?_x0015_Gó|Î?_x001D_n?6d?PR_x0005_ì8b?Î#;_x0019_4_x0005_i?LG_x0007_1]_x0010_}?2_x0003_nÔÊ¸?w&gt;ø|?ø&gt;Vôûl?ê_x001B_ul?n¢°7¿?=ÉÁø?ù[d-_x0002_p?EïÛ]_x0007__x0008_ç?P|C³J_x000D_?ÒoÊÇ+?_x001C__x0004__x0012__x000D_×?ÆW_x0018__x0005_fG]?e¬U°Ùp?þ8_x000D__x0013_©_x001F_w?íå!_x0002__x0008_@?lORïvs?¯ì_x0013__x001A_|?â_x001B_j_x0007_§?àK_x0013_õäÝ?uÂ!Îlp?c_x0004_|s?TÜ4._x0003_´}?_x000E__x0005_ð°?Ìm$ÓE¶Y?ûÍ_x0011_Étÿf?¬'ÈN?ÃêÓN0Ül?ÙËsdá4l?_x000B_Þ_x0019_!SÕX?	Û@Qs?¼_x0010_\°_x0006_?Z±o5§_x0001_?ÕªWå[c?{_x000C_þ_x0018_azR?­R$DnÎ? _x000F_¡­Õÿ?8@aù?9Ãv¦?x¬é-¼l?_x0001__x0004_Lö¸/	x?9ò_x000D_È?Ë¯æ,Âf?eJí7_S?TxàÝM?h_x0015_ù{_x000C_Íq?LE³_x0007_:s?ø_x0010_óB?=S FÆ_x0010_ ?®«_x0010__x001F_òb?Wø~Å?¡%N_x001C_è¤&amp;?w³«?/_x001E_9]y_x001E_?ãÖ_x0002_XÆÅ?ÔM=?M}X&lt;?nu­a»k?xH_x0005_æ]g?;gB_x0006_GI?U~&gt;+_x001B_S?¸L¥}ö_x0004_?:¯¤·})r?Ìf_x001F_ÆÕ³W?F_x0012_têf?Ì4²_x001D_yÒh?Õ_x0003__x0019_c_x001F_m?ja¾ìV? Iïµ_x000F_?^.Zl?YÕÇ¿õþ?ñLk_x0002__x0004_/Mh?_x0017_`_x0003_s¿7?Ö_x0010_kÞr_x0001_?:"{÷md)?Ì­Ù¡h?þ_x0018_xã/Fz?b8^I¶i?µ¢$ÃLüa?q±¢Z,f?elÝE_x0016_Õ?ñG«æNÝ?ÞÝ[ó?×'½°ÿq?¥]H7Ã_?ã_x0017_»ðB_x0005_q?pjìM¤_x001B_?Ùrº_x0012_×)c?qw*0¯4??­ OZH?l2¤á_x0016_¹`?vÇzd!m?\_x000F_Ü_x0001__x0005_;?X&gt;_x0011_ÈÝ?m?Ô#ñ_x000D_ä?-DçÄÕÖc?^È_x0019_¸«p?c_x001C_\áÞv?_x0003_Ø_x001A_þ,Íp?®þu»ím?@êfÔµ?ÆhÂ#ë?¤û_x000B__x000F_u{?_x0003__x0004__x0006_bì?ÉÂÉ+_x000F_g?õùÖKz?_x0012_¢uÀ¥¿X?¯]d²?×_x001F_ÿ&amp;¡j?Sm»Á_x0001_?rE_x001C_Y{C? ^ªhc|?ïÑÌ£A¿?ùûçN"ßm?e_x001F_Nb?W+X_x001D_Z¹?Ù@Î_x0008_âf?÷÷\Â&gt;?3&gt;¨_x0019_Ùþ?/_x0008_yÑ w?È_x0014_[È¥?ÈÉ¦à² l?J(_x000D__x0002_NH?ë'C7¦4?#éÛ_x001B_¬r?áÑ²+&amp;ëg?ß­-._x001A_û?§RpS³\g?2ü£giþ?ßrë_x0011_Ái?¶}íó_x0008_|?¿@¼zb_x001B_&gt;?¶ãÇÏO?6(_x001A_rA°?HÓ´þ_x0003__x0004_-â?_x0018_'í.ò&lt;?`ÿ2_x0001_J?c_x0018_¶¾8®k?6`_x000C_Å~?ñûrº¼3w?_x0018_bùÄ?hË.ð^?°G¼~??_x0018_Rý'4?ÁxÚÂQ^?ãØ4·8~?_x000F_VIN?ìì_x0012_¥_x0004_s?_x001B_|q÷ã8?´_x000E_ÓW0{?_x0008_-çÝ§Ì_x0003_?_x001D_y_x0002_æ_x0001_4?¬6_x0011_W?±)¥YXp[?	_x0015__x000B__x0005_k?_x0012_5._x0013_e?u1'ÅTy?*áå­#x?"é=ÿ?&lt;Ï¸Fæ?_x001C_+ç|Ãfs?R¸G_x0010_b?~(®[{?_x0002_P_x0013_ky=P?_x0004_~AU© {?yó%¦s?_x0004__x0005_ÔM¥_x0002_z÷a?@uÜ=Ís?cÝ(w?È_x0006__x0019_½Ìt?ºxl_x0010_¾l?ì$_x001E_êAd?§^_0vh?@1_x0007_¶u?&lt;ÎdÌøiu?ïlYìøÔP?{L-z5H?_x0015_ÞN¼? ÔÃJçÑt?¶_x0017_òp4`?"nsÓ,+k?ð8D°c? h9_x001A_°?ï_x001D__x0007_Ø_x0018_Ê?-_x0019_¢hâ?³ä½CWb?a_x001C_ë¿6Èu?&lt;Þ_x001C_g_x0019_?Åu_x0004_Ûr\?©úÇõéq?k_x001D_ý_x000C_Þz?é_Ö_x0005_zr?ºôÚ_x0003_$Q?_x0019_Lì² _x0003_?_x0018_Jã}|?E£_x0002__x0001_w?åÁ­_x001A_¾Ô?Øl_x0017__x0010__x0001__x0003_È)?&gt;ë=3_x0003_??{Áoír?S¾Ô¨x?Vp s÷Î?«j&amp;ã4¹?-_x000E_p4¿_x001D_q?Àc	Å¤_x0004_?¢ 8mä? nk&lt;Ù!2?_x001E_Ïv`Hf?YJ©}_x0012_5?ªó¬"5?îs/ã:?YîJi_x000D_å?ßµwïçj?!w=â¡?N¶O®V?Åõ¡%ÁB~?4_x0001_jù"ð?î_x0002_íØ_x000C_èp?*ÁØ³fw?Øì«v?÷bÿF?!ÞÑ'Ùçr?^[QfBõ?_x000B_ÍÜlüH?vX.ë-ÿ?µã4#ú"?_x0011_ î0Á_x000F_z?Eà&gt;Xt?Já;ê¢m?_x0002__x0005_FV©³qd?/ì©0Ï@l?H5Òþ ?¹_x0010_q_x0003_b!r?ØíÃ_x0017_ma?|_x001C_¾w?¿fÆ_x001F_ê´?(¸_x000D__x0001_¢?_x0008_ÕSöO¸?Â_x0006__x0004__x001D_s£Z?"t³_x0014_ _x0017_?z_x0017_izó8?¥§³Ë§E?êèªSKö?èØ±ÆÖ?ò/0Þ0yd?k_x0016_ÌV«Ê~?úóÇ&amp;ûg?¿&amp;_x000B_9d?2ö_x001E_½;Î?#_x0003_}@Î_x0001_?miy?Yìsb?_x0010_éµcm?¯_x0003_öäY»q?2¥Þ_x000B_ÍO?}5G&amp;c}z?_x0011__x000B_¹¹$BN?q	¬è?¨EGBøP?6&gt;_x000B_Ç_x000C_g?X[v_x0002__x0004__x001C_ÈY?S_x0002_S_x0008_éu?ðz»`9?aÙ®Hü´x?ú_x0014_´nV?ßÓKÖúæ? _x0014__x001D_Ó_x0017_fJ?_x000B_#¯%V?OsÖ¾å=g? _x0014_+âpÇ?Hb_x0006_Óq?6O­pàPg?b8ÞíBo?Ü(É&amp;þ_x0010_?fËPJ¤&gt;?ª¶üø_x0018__x000D_?_x0001_Äõ«Rñ?¤944nÍ?ö_x0013_J_x0007_¸_x0018_X?ºÁ_x001A_ê¶Y]?âå-_x0003_ÜÌA?°ÖWS¾Ú? De_x0001_¤k?®«_x0008_/!x?ót«_x000F_¬i?#¥7Ô&lt;u?eí1Ä]?Mø«é]T?_x0004__x000C__tä×z?_x0019_A0Þ/T?ßb_x0002_lSA?ôz?Å?_x0001__x0004__x0002__x0001_vVÅå?_x001C_wsþ_x000F_?NS'_x0018_þhc?&gt;½.ÿ&lt;@i?c³_x0003_¼Ï0&lt;?zÑm%?ý½H_x001C_m?_x0011_ôjB@¤?ò_x0007_`v÷Q?é"_x0013_Ô2©?2èXw?*B§ë¯åU?,ï¥ö_x0016__x001F_@?n6`68p?%_x001C_ÁL?¸Ö¦³Üõz?L²2Òq?´à¿_x0005_ðZ?æW_x0019_¨jé[?ï!¾¬ÒOr?_x000B__x0017_Uö?­Ø_x000D_Îß²R?«'²ò#Bf?&amp;_x0015_kt??_x0017_[}íÞÛc?¿ßx_x0010_~%?Ñy´àg]?¹X&lt;Ü»?ø*FìÂçh?åÍ^Q5Ô?_x0008_vè«Q?_x0003_i_x0001__x0002_%Ç|?Áà\ [?w`èqÛ{?ª"iGtÏ?#!ûÚ?_x0017_ ·c=ß}?ýòözd ?$¦._x0011_F?_x001E_®_x001B_ô·S?_x0019_]åq_x000D_~?Ño_x0019_oË~?KÃúý&amp;?ó¨Td_x001E_ù?icûæ¶w?/E¼_x0005_?_x0015_a	ÑßW?_x000B_Þ-Ü_x0019_Vd?AG_x000C_¹×9?Õn;H·êx?Ìw^??j .pw_x0014_?gËAC¿Ó?vð÷üYnq?Ç_x0012_ìjã^?_x0014_+ár¯§?]õ³µ~¾q?âÚ%­_x000F_?À#_x001A_eXp?øk2¸12t?9_x001D_û_x000E_î¹?-ßO@?î_x000C_²»Öx?_x0001__x0007_/_x001B_öKp½_?7|L7 `?W_x0011_í¿/?¦9ºÒ&lt;f?füÑÒÖz?®*(7?ìáÙÊìh?´ÙWÔ«¤?^4|'ÃnN??/:i.S?èdß"3ýM?¹?WE¼s?ÐØlKþ_x0005_?Á´­1_x000F_?_x0003_¥8³ ?iÏ_x0004_ä_x001C_N?wª_x001F__x0013_Í_x0017_@?NÚ_x0017_Ú{Q?G¹GÂ_x0002_\?Á_x0003_'îs}?þ_x001E_©*&lt;ú?_x0004_ø_x0001__x001F_ì{?¯m_x0019_ýV=?_x000B_±_x0006_;Òe?0_x0008_AoT?Çsæ_x000B_}?= ÿ­M?MAà?íZ¼6¾k?áÄøÑgg?Hë_x0006_=Vo?úZ¥_x0001__x0003_QZU?2_x0017_5É.ß?dòFß_x000C_vq?è9vq"_?êyßø,?_x0008__x001C_K_x0002_ís?Hè¯ª_x001C_?_x0018__x000D_Õr0Þe?_x0008_4Òcw?°j_x0007_ûê¹?Òù,_x0005_(yS?k3Á¾ûÙ}?Ã_x0001_Ì£ÌA?½×QKu?_x001F_!äöap?sCK´Ü×|?ø)_x0005_?&amp;=ÎþÇk?_x001F_ïêth?_x0004_p#^â°?Ô2_x0019_e??'Dý:?­°E§Î|f?_x0014_×±Ö&amp;?³_x0012_p«§Ù?ËV7uß`?%ª1T+?(_x000B_l{Ô$?vGòwKÍ?ø¦E97z?Ë¦®%_x0019_Òp?J:42$?_x0002__x0003_ðä_x0016__x0014__x001F_ßt?_x0003_y³I2è?&amp;õ¸úç~?d_x0017_sÀh_x0005_?3ðÖ®_x0015_XX?cà§¬Pø?"[à{d_x000D_s?·v)È(?ðSö&gt;;òrI`a?	N¿/e¤p?\:üÛ ?7ÿ_x001B_%u_x0014_~?_x000C_Áò¿%Ów?~&gt;×ðªr?_x000E_?#¶Fÿ?¯#£VE2x?PÑ¥ðº¦X?_µäÇ_x001B_Ñw?è´ Øz?ò¤5R1_x0015_|?@l¤_x0016_#òA?¹PÐ¢_x000E_?å¢U]ä?"__x0010_(äv?_x0005__x0001_ý¦·_x0018_?_x0004_Ô4_x0008_~?ï ÐþW[@?×ãÏwº+k?_x0008_ápêÿ¶f?_x0015_ª?l!){?øvs!_x0003__x0004_Bd?_x0016__x001F_!¤T?¯üòùw??&lt;OÊA,J?»V¢øû_x001F_R?BcH½ua?çEá_x001C_?þÓ9ê½j?bß©°¾#?7®6v6?Ý_x0008__x001F_Z_x001A_Éy?Prâ4?¨upÏ«+?_x000F_ Úw#.?`JÄ_x0001_Ã?ÈÔÝ»$ ?6£±¿_x0003_?»]IXëf?ÕïAV£þt?^¢·T?ÔÞ*Ù¤?6HÔ_x0004_6?_x001E_éL_x0001_?#úª_x0003__x0018_$?qWté)»l?)ô§H_x000B_?Pö_x0003_Âb]}?_x000E_)d¾Qçd?o:Õ1wb?Ü²¦ý2o?^3_x0013__x0002_&gt;j?q_x000E_¦Ôz_?_x0001__x0008_ì5)Uù?ñÀ_x0007__x0010_~$q?_x001E_^æ3&gt;?ÌEà(Î?éáäÀT¸V?æªtM r?ÈSÝ¡?t_x0002__x0008_N&amp;N_x0006_?ÄWG\rl?P$_x0016_²÷¼?7±_x0003_Ú¤R?Dm_x001F_é[Gz?&gt;ÎÑge@?¼Ó ÖÌ?úªÈÔs?Ùo$®f?©l²9U?XÜÜt_x001B_VT?[ïªÑ?s5»}ïmp?U_x0014_~Æ®î?C_x0015_ß×ÿ[?1É_x0017__x0018_0?±_x001B_w{Fae?òí¾%{?0ÿ_x000E_@f?Ú_x001A_Eêf*?:û_x001A_þ;?b_x0004_`ÐÊ}?"+ý_x0002_WçH?ixiýOi?_x0001_~¢_x0005__x0001__x0002_#¤w?â»NlÎ©n?qXÔ¶_x0019_e?Ùì§Û´az?ÎCh_x001E__x001C_E?eNP%u\}?`Å6yGóe?_x0015_UDûB?A_x0019_Z7 ?å!Ç3{5`?	û_x0002__x0006_°WP?_x0010_Ìöà1t?Ù_x0002_D*mn?%©Æ6{_x000B_q?Bm÷_x0019_IQ?]ì*¢®M?	î_x001F_øÅ_x0019_?_èeç?½}î_x001F_@?!=½b&amp;Q?Ôâ	!¶e?x­±Çu?Íý4I0sT?÷nÒÈ?#-2pw? ±Z¹±?ÄxE&lt;óq?y&lt;m_?±«ùÐn`?å­zÁd?ø=Ã_x000D_Ó^?W¥8ôº?_x0003__x0004_æÀU@~?h¯½ÖÕ:?Ö\ï¿?ÃÖ@3?hu$3×#?MÐYf¿ç?ÿÓqà_x001B_!?_x0015_çFukd?_x0006_qéü|?_x001C_P_x0004_ÞOf?®%S«y?.ÇÂT:?Ô6pÜ+Ù?Í÷Ú%^?¦_x0014_ØôH)|?^ÈsçÁ_x0005_?â_x0012_D_x0016_¨yT?}}%_x0001_'#r?·l(µÔ\?¤þ_x000F_oÑ?°&lt;ýÌ_x001F__x001E_2?:°]²_x0005_»?BÝþf5r?_x0002_ÓKÏ{_x0007_?b_x0014_#¾?P§hÖ»|?]_x0019_$­_x0018_É]?iÐß/:|?_x001F_«'Z²r?ý·Õ¿?y*ÿ£Ð_x0014_?øp_x001B_É_x0001__x0004__x001C__x0005_~?0R_x001E_]au?Ä_x0002_Ãêßãf?¶èób¯§?xµ_x000F_ñû8?2¾¼¹2ðh?_x0014_óî$X?³Pgeþ^N?d2B1Èm?ðT$üd?²ßªÐ_x001F_C?_x0006_5¤,H?õRNnÁÏ?_x0010__x001E_ÆÓÞ_x0007_?¥³QJ?ìPaÄ®þJ?Qk_x0018__x001B_ÿ9?Á¶v&lt;·?q¥*7_x001A_?ÒdÂ9¬¢?¸¼£dQJt?Zæ=ßÿ?1iµÞr]?þH{dS?ÀØ_x001F_b?¹}:3_x001D_f?ÅRªFØR|?ºr^Sõ5?£B¢F[}?_x0003_­3m§|?w¹¬+Hp?±?5½C??_x0007_	%_x001F_µ8z?í·_x0001_Y_x001F_?¤E°&lt;?À/Ím_x0005_â?MsÍyMÖw?Gù_x001D_gYÕ?Ûpã_x0019_Û°z?~îù·_x0004_?yw_x0006_Ó;?¶õN?ÀW%?u_x0003_Z@?X3_x000B_E_x0019_:?_x0012_w&lt;Â_x0002_?½_x001E_îÌ¢?*?_x001E_·ª_x0006_?ÚV?²??8_x000F_8õ'3t?+,Ø_x001E_#?3_x000D_5_x0012_®û?t_x0011_¸_x0012_Çÿa?ðØ6_x0013_SR?¢Î_x0005__x0004_T?åÆu_x000F_å_x0008_?­MB#úH?U¬^Ð]3?_x001E_íj©x?c#Î5[¹e?Rý._x001E_o? O8	'}?¬õ_x000F_ø_ü?è	ýZ4p?Ú.Õ_x0001__x0002_ocW?Ì.&gt;?à^?ý_x001B_Ð¼?´?¿Ò»±U?Ê±Äë0]J?mÞø_x001C_§^}?3zìßL?X¹ýÔ_x001D_`?ü`vÀe??	Ð)g£3¢?C]s$FX?=~Ëíäi?z[ð$?/m~ýÂ¯?_x001B_Ñ_x0002_oþ=?W«±â¨º?ä&lt;ÔÉXx?vRâµ?_x0015_?-§0_x0012_Å?¨_x0015_&amp;_x0012_Ã{?]_x0015_ÑÇä?¥&amp;!T`9t?ÓÅg_x001F_&gt;?¯!vÜÿ?p_x0003_çÏÆMt?}¶!.;?ÚÜXSúKd?Þ'Â$ïk?_x0017_[±+g:d?Õä_x0018_8ld?3$vûj§x?_x0002_H©]äy?_x0002__x0004_!õà{¥?3,7J$d?wv_x0012__x0005_·?øÀÒþÅ·q?VÑè\m?_x0005_×2Xñ1?QÆ_x0005_Oûb?hJÿ2Ñt_x0011_?óãâÆÌ?¨©J?ü_x000B_ê&amp;`å?lJ&amp;*X?Ø-=Hn?Öá _x001A_?_x000C_ðÞyù­?4.ñ?0®B?_x0003_í·Þ?%«e_x001B_A_x0006_z??ü 	»?¢Àò_x0011_?Î_x001A_É3O?_x0012__x0010_S(_x0007_?_x0001_îéÓv:t?ðZsWëê ?VýMYÏz?OG_x001D_ç5?x_x001A_¾QÃ¦?-	Æ%¤Ir?´?Ã¹	9?Yõx cq? TÿÔ±?'ã|_x0003__x0004_ô§]?H_x0018__x0008_D_x0002_H?=_x000E_Yxv?ü}{_x001E_ßm?ZÍÍÄÛ?#Ø`_x000D_æu?Ç¢h#)i?_x0018_Å&lt;&gt;,gS?[ëÇc?M`ýP lq?á4óçhZ?Ä§ClA1?À_x000D_Ð_x0019_ô*?ÝÃ¿íR@?u²fo?Ù=¢¬;Å?ÜPP_x0001_n1?¤ÝPÉ?ÕN_x0018_5_x0011_	t?;c²_x0017_(_x0011_?_x0011_ãr6Y(i?@!_x0007_b¼ñ?ëïoø)t?ÑÉúit¥:?SEl~?¼#_x001A_9?UD:@âtg?YP¼·¾&amp;?áC³«73?_x000E_4&lt;_x0014_W?iiò&lt;¼â?Ü§Ó_x001F_?_x0001__x0002_®°¯_x0004_?_x000D_l×1~	?W=8 ?Ñ_x001A__x0013_L_x001B_?¦^?pþm?Ô4_x001F_Ý!\?âÂÇ_x0007_W"?U¢ùP_x001E_ô?Ìb¼^YÈX?áb,_x000F_ù?¸¢ª*Fs?B¯ïþÎ_x001F_o?_x0017_ù bNz?$Ù_x000B_»7_x0006_?&lt;É%Öq?üé_x000B_qH"=?C+¢Â_x0007_Æ`?³&lt;äqêd?Gj_x0003_FÔ&gt;¨=_x0017_­9?_x001B_Ý«½ÚJ?æËÜ²Ì?9g¥*?e,uÆÎÀ&gt;?ÎlÙ¨?db_x0010_Ézy?³Ëlý?ò_x001D_çRü1?ú¢±ÛD_x0014_V?BeðÇb_x0013_?Ë_x0015_ÜÉ_x0016_g?H_x0002_ÁE_x0001__x0007_§@?áâb×ö|?øO!fSm?sÕ	¡Ô_x001F_e?_x000C_FM6T? gÙio?æ"jÓï7?_x001F_k´e?_x0015_£d_x0010_áÝh?þjngV_x001A_?0X_x0006_ÃÜ?]ÓÐÿ?+g?­_x0003__x000F_·`Ù?2+×TèV?uÃÚÿzÁ?_x0006_V¶Ô=ñp?ë_x001F_cRë~?´ßR_x0005__x0011_?ËÇÐ_x0001_%Q?-l÷£b?Ô]_x001F_2²P?=@È_x001C_Õãl?è*ñzÑìU?Øì`_x0019_yQ?îI¼_x0002_d?ÉA}!6l?!Oê_x0004_Üg?ªV¨{â9?:ê	7näu?û%v[?p§ä©8·x?_x0010_)ÇI_x0017_k?_x0001__x0004_¥§êÿil?aÆZLq?G_x001D_!r?ôXSg÷j?ºÜ_ÌZþ?*CÃ`p?DbÒ:Ex?d_x001F_ÓJµv?C_x001D__x0001_Ü_x000E_+?_x0013_«Ï_x000C_\?#ÓÓG?´_x0002_ÔyF?ÝÈ_x001A_]1Fv?ðH]Hk«?_x0007_òyFG_x001F_b??´pSYPl?{b'MäÅ~?_x0004__x001F_jW?¥]+}J`?Î4ýç_x0006_?ÄaèrØ@t?¶ø§_x0018_ð?Ø_x001B_Bovª?´×_x0003_³_x000F_¾}?R_x000E_å·'úp?2úåsY=?û8_x0016_ù=?U_x0012_qÖ?¦_bwgp?^ùT-{?$_x001A_áKi?ËS´_x000E__x0001__x0002_Þj?q_x0012_ßÜb?5_x0005_czÀ_x001C_?ç[-WÃ?Q%èlB_x0017_?P_x0005_Êw L?IuçB?t²3rÂ~?÷3ãªá ?ª¾s_x0002__x0019_B?_x0014_hº_x000B_&gt;§G?ö_x0013_ªOÔ_x0014_|?j_x0008_1_x0006_¢Õ?MÐÉ:{r?_x0001_ÇdK!e&lt;?)6_]êz?Y3,-]v?âÀ%ÿ:=?Øª¯_x000D_e?ÆO°_x001A_2=?AF_x0007_±§Òu?_x0008_¡_x0011_{*-?ÛÏZ\Á=?B_x0007_µðsp?nlRa;?RBXl?²_x0018_y'R1b?d8&amp;_x000F__x0012_re?^©çõÎá?y©Tëÿ?$ý^çÜ?'Çàÿ9_x0017_:?_x0004__x0005_iÝ_x000C_(Ì?ë¢LÕp?j4_x0004_È2_x000E_d?á_x000C_ê³?×F_x0010_1$Db?/ÕùÛt?vCkye_x0014_x?Äºú.©a?iã¿=?ß®zE?sÑÃAê?S¡_x0007_Ô¦?ÁúM°_x001D_¹Z?ÿã8_x0002_2\?ðP+aG|?kÞ,?þ_x0002_ùøp4?M§­{ÙS?ñ_x001D_Ê¼\ÿa?®B_x0002_,31}?_x0007_Ù_x0002_]?%\n_x0005_îðb?ÏæYV»b?ÂÔ®sìr?3oSêgb?ß9%½´	?©Ûú¸ÿ?é 6ðn?¥ÅÞ_x0003__x0005_e?_x0001__x000B_ç,i_x0013_M?LrÅ¥£?èx·ð_x0002__x0004__x0001_B|?¦rwx¹e?Öü¹¯_x0010_d?t¥P_x001C_y?_x0013_ë*»ûf?_x000E_tHññÕ?_x0016_v_x0008_3_x0008_?}F§%¹k?GæHyW?Û?BqÆw?oM_x0016_-égN?áy9^Z,b?5{Z°mí?È_x001A_èã¸c?_x0001_OµüÇo?,Èø-aì_x001E_?Ùér¦c~?xi¢)?Ú_x0001_X¢Éq?_x0012_¯_x001D__x0014__x0015_a?_x001B_u¾$_x001F_ÇJ?á¯tâØ?uÃ_x001E_N¸r?2·CÖ_x000D_çG?_x0004__x000D_C]Aöp?þ «,m?ªUMx_x0003_ïa?îeïèÔ_x0018_?ìN[_x000F_ ©|?x-_x001F_Fg?Jrþ&lt;ufU?U×¼@P,b?_x0002__x0005_T3m_x0012_&gt;Ù?§öÙ_x0006_fq?ëÄó9_x0001_?a´ueçÊ(?®ZëT~c?C_x0003_A®7®`?_x0008_ýÔ²ècw?K©~É?S¸j+_x001D_P?Eè¤ñMe?0[Ýmm?pÚÊì?R_x001E_kÐw?_x001F_íN!©{?_x0003_³[?ÄbsÝáB?äãð×C?Z"_x0004_?ja?ì¿ÃåN?wÈúûµ)Z?Ï_x000B_y_x0005_üq?âQ5¥ùu7?BMû_x000E_Ü|?Ýø_x0002_:ÕDq?¾Qçý`?ÁyøHî°W?r¡J`è?NÃ£ZÏ_x0011_!?ú{_x0017_eíë?Äa*z]_x000F_u?'XÌ·ûðh?e7ä_x0005__x0007_ZÞy?v©_x0006__x0012_Ôw?vÏ*ÈUÙl?þ° ïz?ÕM÷_x0013_K[?_x0002_ìîqIa?`Ænµ_x0018_ä?`ò{1öj?ÇIô_x0016_vh?nJ_x0003__x0003_	"?XÀ&gt;¼*p?	bëz[?ãÜ¹_x0015_ÊT?Úl¤ÜùK?mà:\ýÍ|?¯Æ¶}Æ?Ù/_x0010_aOÖ?_x0001_x¤ro?µXÎäë?@}Ù«wl?_x0012_Rö 7?_x0007_¯¡õ¿c?fBAùçi?È!\_1k?A¾=3M?ÎÂ_x0004_9Å?*;ãN_x0011_r?_x000E__x001D__x0019_B_x0008_t?çb©Em?úL6_x0003_?II_x0012_´O?_x0004_4Î_x0007_M?_x0001__x0002_@¯ÇÝúq?}_x0019_¼ú_x0002_M{?;_x001C_ö¹ÃH?/¹înáf??T(í¸f?f_x001B_ò4_x0019__x0017_C?µ_x000D_0üjY??±F(_x0004_u?ºGHF1x?ý°åø(%?ÎHO~ì ?_x0007_²Ý_x001B_fÆ?Ä_x0013_üD?ÙØá¬üt?ÂÃ_x000F_N$:s?_x000E_ÿ¹¸ád?ÿãTÓSÒ?ö5_x0010__x0012_?Ø29%Þg?Ê_x0017_áùàq?ñÄ_x0002_b¦e?h:	È_x0006__x0002_?/ªá~É?øÆÅ&lt;ºS?ü~Ã_x0012__x000C_×?RÔõ$q?OB§ÌOÃ?_x001A_1%É?È_x0005_\U¹u?eVúÜJ7t?¤©ðÿIûy?_x0019_º_x0015__x0005__x0001__x0002_'&amp;?QD\Úy-u?úrQ5_x001D_?å1X4u\?_x0002_Jp±óyR?^_x0011_¼Ò¬?l¬B_x0007_?t7_x0006_uò?_x0004_cÍ$Rü?wtp5ÿº?¨lG´cQo?øáZï¥?mþ¾÷b?ÆïûÈæ_x0018_?¥yñ	;Y?òÝAÒS?Â0ì&amp;_x000B_ñ]?XÎH4\?íd_x000C_«û?P©_x001F_(|?P_x0001_K[ò,y?ùö_x0010_rÛg?á£(q_x0011_?_x0011_&lt;F®_x0019_?±ÝÆö_x0010_?ª¶#C?ÏÎ¾Õ?ñ&amp;ïy_x0014_C?_x001B_I;T×?-_x0001__x0007_©|¯p?ÉW_x001D_ýÅN?Ã­_x000B__x0002_Á?_x0002__x0004__x0013_£_x0004_Õ_x0004_y?pL7Úe??®k!µ¢%~?peÿÇë?:|ï,dR?wA_x000D_e:}?ÉÔ{ø&amp;Ö?ó_x0018_ôDÂ_x0015_y?Ó_x001B_|G&lt;|?¡_x0005_lÊp£?õÛ_x001F_À7n?Ôu\À?jNø'_x0001_?$­ËâBv?ºóúdð¿?Hj·«?{?R_x001F__x001A_ý_x0007_?õ_x0003_ß_x0016__x0004_ö?",_x0002_º¡?)¾x_x0019_/?öaV]Ïõ?c7Y_x000F_{Þ?ð_x0010__x0004_Ç!t?¤º]z!?_x0018_ù_x000B_±?§d´a?^4_x0007_é9_x000E_N?¦ëÎÆÉ9?Öö	f|?©|juØ¿f?¢_x000D_$_rw?û^ò_x0002__x0003_ÂX?ÿfê¿_x0003_? ó_x001C_&gt;_x0001_$?uiV ?k_x0008_.í÷Fq?acÙø[£?¬x6S«¹\?¶ËS$_?"_x0003_H0Bþ?`AT&amp;(?wént.Ä?5¬®L¥C?@³;QTÔ?gÌÇÑ¸Ñ@?E"A~ ?.ò_x0010_«[ýR?mûxÐ+?0Íj!_x0016_v?6*;S?'Úf_x0011_¯¬i?e_x0003_Çfc_x0007_R?_x0012_!Ë_x0011_@ç"?¹_x000F_àZ?ª%Þ_x0018_?w_x001E_·a2?_x0018_{9û}?i$Te?èXk_x001C_$ua?·O³ëq_x000E_?5®U]?)ÞæÄ_x001E_i?0Ö_x000E_x?_x0001__x0007_{2[ö;z}?ßSÖÀú~?_x0002_(T_x0003_1ö}?Lg{féÀ"?©7EÎµ?ø½_x001E_t¤K~?×X{Ð_x0013__x0017_?Òy¹ÿ=i?¡ÊM¬_x0011_x?·BTÏ*'?­Ô`ã·[?êð¤_x0012_Xz?^)»¦ni?p¾g_x0011_¤Ü?A°ZísL?Nó_x001D_Þ_x000F_}?_x0006_¼_x000C_O¸Æ}?_x000F__x000C_H#Ð_x0005_0?3nàO_x0016_q?¶±&lt;Tä&gt;?×_x0004_îËÒ|?/võ×?ëw.vÿ?wR-ª?:MóQÄÄ{?_x0012_ºR~ã_x0014_?"~j&amp;_x001C_Gd?ìÔf - z?6L«_x0015_À»R?RDko&lt;df?_x0004_¾¨_x0019_v?ÜÁ«_x0001__x0002_H(X?PØ»t¤?GÎP¹ø_?ÁlþO?9ï_x0015_(Är?9}|-©q?§£¾-&gt;¥D?e+,é¸?;¦Ù?8F?ÛyÐ_x0003_­={?ê+ýìty?×òGLÒ@? }·r©ëK?Áº~*®r?î%õPK?ßSNeÑwh?RIKb©HB?q_x0006_ïÇMÎl?|rör_x000E_?ÀCÖ_x0018_JýG?ïJ[ºxq?_x0013_d_x001B_14?vu=E¢8?_x0013_vª M¥k?_x0017_íû¢÷?AEu9ß?-º_x000C_ó_x0003__x0018_?_x001A_&lt;àÈ-_x0018__x001A_?i¦DåÆu?Ã_x001F_Bïy?uámðõòt?¬³Å*½c?_x0001__x0002__x0012_ÕÀJ_x001D_u?_x0003_8_x000D_i?ç°/0e?õ[Sa?Ä÷_x000B_q_x0013__x0012_?_x000C_K§&lt;s|?RÑ}££~?R§Í«_x001A_l?òHA¦f?_x001E_x¾;ø×o?_x0014_Âñ_x001B_4	Q?Iñ_x0013_1®6?xùÃm_x0008_r?Bùjé#?PNØ_x000D_kz?ë¯A÷Ý(w?Ô\IÛ:Ä?EÖ¦·?_x000D_p_x0011_©ßïP?.2¬}·?(Ý_x0008_?ã_x0005__x000D_YæØ?2_x0005_)}!?s òk4?²âÔ¯{?+¯g÷b°i?¢Ù__x000B_:ç?ýZ_x001E_[_x0001_	?0_x0013_]Ï1?+Çbýy?_E³U-]?_x0005_Mî¤_x0004__x0005_¨N?ÉÊiqu?VÞÜ_x0006_¿d?_îùjú?x(zß	t?ö]á*_x0012_?=nJxª?1_x0019_JÏqÁr?|r_x0014_«úm?Ý\Òäá?¢WqN_x000E_^?h_x0001_?¤A?QÚä}àw?90!Î:ÿ?îº°_x0004_'_x001D_?_x0004_½0²L&amp;i?= _x000E_¹K?YÄV_x001F_ín?t_x0004_ÄêõÅ?Þ8¸ÜÔÿ?½_x0014_¦_x000D_é?è_x0002_(½qM|?&gt; Cf)új?&gt;Q×_x000D_º÷q?âÒÕî?4½Ïã¯Aw?/_x0003_ÅúNÅ?_x000F_?¾Ó~;t?Òqwè¹x?^©_x0019_]Xî?ï_x0013_üïûQ?³ÞÀ_x0008_¿c?_x0002__x0006_&lt;Öâ«ÿ}]?L0_x0006__x0004_«Ê?jÍÔùaõR?ÓçõÐ9?03ÑáÌy?g×xØê`?òÿÛÕu5?r¢Ñ_x0005_!}?6Î°¼2wu?s=_x000E_@_x001D_i?_x001B_¤ÞaÑs?_x0018_ûsK_x0003_ñt?_x000B_[T³b_x0001_?_x0011_y_x001E_x_x000D_þ&gt;©_x0013_öi¦,?JÞÂ,	s?D_x0001_8"Ø_x0008_{?WËÔ­5g?s_x0010_H;µ_x001F_{?r\ôw?â«#¦XS?¥§l]K?_x001F_®Ó·=´?qê^¯§?ß»XÆøÑN?Ò_x0016_»Ëw_x001B_i?oó'ÁW?à_x0008_1½x?_x001A__x000E_ná|?·{ÂtF^F?gil6\¤c?W2¡_x0001__x0003__x001F_U?êÅX_x0002_lÍu?¤T}:´?~í:D?$[Åêx?çô(««D?ôªê_x0011_,K?²ÁÔ_x0013_ö_x0004_n?Ô"Á_x0014_2×&lt;?OUË§lss?ðÕ%0_x000C_q?Û¬||X?:yÜ+ng?½ñÛÒ:&amp;?³7£ÂsC?È;4ñ±?PÝ¥¾8ð?üÝHØýS?ùºFLA?_x0006_ ÷(6n? ðÙýB?y_x0013_Ûç_x000E_q?Ú³ÙeEû?vþzóp_x0010_s?&gt;µ[Äûar?rü+"ç?_x0006_Sýó?I#Ö*¸Wr?cpÓ!_x0017_t?÷ás¿sª?ø$1TîCo?k'N_x0001_µx?_x0001__x0007_	¸Í¸?ì³&amp;Û£?Ó_x0019_;¨Êj?¯¡c_x0002_÷ßv?õ÷©_x000F_Á?&amp;Ô~v¤Y?_x0012_²ÞË?m¶9#	!?&gt;}LäÌ0?k_x000E_ÑD_x0019_x?ê§³;9p?A£v Ü?¶¢Â²À`z?k¶_x0012_Ã&gt;^}?l_x0003_î&lt;§h?¹$fÎÄÑf?Àéb$	?[ó_x0019_aù_x0018_v?±ÐèX_x0006_x?±P=?_x001E_¢ÌHt[?¦y]îÈ`P?¯û=_x0001_Ãv?ñT"ªÅ?	&lt;_x0005__x0004_Td?ÊjÕwd_x0007_?qx|'ÿö?_x000B_õu ?uÿXè_x000D__x001F_j?^°Ã¿õü&gt;?mªðM8_x0019_i?¤_x0004_'Y_x0002__x0003_êÿu?íh±_x0007_ÏaQ?_x0014_éF8«?_x0017_Ö&lt;_x0004_3å?!û=ëq?§gö{3jm?ioÇ_x0012_q?ª´ù¢z?o´Î=ÄÈ?Í /÷|?£U©_x001A_k#Z?rX¹¨|_x001D_?Û=jjà?jË_x0005_yÖ?|'úïÉô?KÊZ²Ã'?hKß5á_x0016_?_x000D_%äy{?_x001A_fEI*`?$¸_x0012_èb_x0003_x?g¶_x0010_@d\T?_x0011_sU7ñ8?øÌPb_x0008_?¡_x0004_8î_x0001_:x?#+òyï?§Ì(dkJ?øàG?va?_x0010_?öøÌ_x001B_{?_x0007__x000D_Ìêx?ø×_x0006_;?_x0015_Å]ø?_x0003__x0004_r_x0001_¾üqn?6´v_x0010_B?É¯_x000B_E_x0004_±t?ú8Àô_x001C_@?Â.q?¿Fåèr?&lt;_x0005_*[±?äZ@­@K?*ÂJ_x0001_»r?µt9ü_x001C_v?°»®_x0017_)|z?_x001A_R§K¿7?ÑS6¯T?°Zîèjép?½_x0011_ÝíÁz?H:õóe?C_x0002_RõWc?&amp;Ä'_x0004_@ i?q_x0010_pl7Ì?[(@;¤f?zVnK[?(Q_x0006_´2Q?_x001E_ðÒÑõ_x0016_=?6½Þ '?Ý_x0012__x0017_2re?áC_x0012__x0019_R,?-_x0018__x001B_ªMv?_x0002_u3_x0007_?Il_x000B_^Fn?{N½¨þ?}ºcëºh?ëåe¨_x0001__x0008_&lt;i?[|û¶p?_x0004_p_x0008__x0003_Ee?33í`®z?yKÍC¢i?¾_x000B_@ÏùNt?_x000E_ÔU#_x0018__x0006_X?_x0007_5ü_x0010__x0013_q?_x001B_£_x000C_ó_x0008_q?fHüÀ4]X?B_x0011_uR8b?õ_x0015_kK?°¡_x000B_Éy?)-ä_x0019_çØ?#n¬_x0011__x001E_½?G«_x001C_Ç+¤B?óÎ_x0015_u?_x000F_zÕ;®_x000C_?_x0005_á_x0005_mzD?dC178W?¡_x001D_©ËmM?1ÉÃ¡mvs?pæüÅR?¢v_x0002__x000F_aØ?M_x0005__x0016_¢_x0012_?_x0008_x`¨ê?`]&amp;î®êz?éøÛWd"&gt;?_x0011_=¹ÄÊîW?§'	øI?%,$Å6?qéxâ@Õi?_x0002__x0006_·_x0013_¢¡_x001F_?zúT,?E²Sõ.d?Þ d¦?1ªv_x0018_Ôwd?IÎñum?k_x001E_ÿÐV:?"MúÇ^D?_x0001_6_x000D_#&gt;?½Öj÷¼p?Â-_x0003_"Óÿi?+ê_x0015_ P?= 9½UÈg?ksT-q?ÙÇzúÚq?9`_x0006_ûJ£f?Ã_x0004_ë²v#s?û&gt;µ&lt;_x0003__?&gt;_x0002_AÆ?&amp;Þ_x0005_¤æ}j?~E²å¡o?®*ÆðI?¬+wß_x0018_\?.~D»Vj?_x0008_ý[¾V?vï7_x001F_?Úè¦?½¬_x001A_|'_x001D_!?2¾$ÈåÖu?Û¾ÕãÚ?_x0007_? £ø¿v?.l__x0002__x0003_HÞm?µ½^óV?úd99GÍN?_x0012__x0001_dê_x0001_O?_x001F_ÀWQv?Ì_x0018__x0014_¯_x001D_?_x000B_´¯­_x001F_û?	ÏÀ¼ÀB?2âX»Öi?îÅ¦þÁÃz?¨á3Kz?×jùhµÖi?_x0003__x0008_6×_x000C_?'Q1Nr?ÎÖ_x000B_¬	$*?ôÁ}r°Î|?_x0014_|`¤5+r?PµB4¢pu?míx_x000F_r?dTê×ÿp?¡ðuh¡_x000B_t?Lê&amp;ÑEw?[kãºgö?iÁ7í´q?£X_x0010_ÿþn?_:_x0012_»£{[?GÙÁIPi?}ã­nÃ?äKR_x001F_ot? ÷O·_x000E_?*±Õº*?ÈSÈñxu?_x0001__x0002_BDÌÇ?·VâX¿«v?2HeÍ? _x0002_ÜærN}?Õýò£/`}?*=v\_x0016_@9?î ]1ãG?à_x0014__x001D_xg_x0005_Q?_x001C_j[?-°_x0017_ 0â?Ê\_x0001_r¼?+±ËÒEw?ÿ¬¢°p?á_x0017_·ÄKu?ÓëÉËEy?à_x001A__x0005_]¾c?Ôd@¿ýa?	êZ£_x001C_?oå'wÛªs?nmø:©u?R×èUòk?HÀpu_x001D_å|?_x000F_¥'-_x0018_½?b(É{?_x001E_«²aÁÔ?¯_x0014_AoAY?SÏ®$c²?×³_x0004_p:?@Ý~hæ?_x001D_¼=µY²7?QÅcùçr?õè¸b_x0003__x000C_	?º¦rÅ´?8V¯B4R?_x001D_èYË¨bg?e¥,g?õxð8´ñ?ª_x0018_VÀ4q?_x0014__x001E_E?ë·Ä@õ?¢N_x001C__x0002_	Ã?á§ÄFùtl?ßÒ_x0001_íl[?È	gÉ_x0004_W?ÀßxÉý?·_x0015_C_x000B_Ä4?_x0010_K¥£?®¤&lt;òö_x001F_?[µqX\lq?ÿzÌÛ$_x001D_m?`H¿Ý)z?ÅpF_x0013_\?§_x001E_ri_x0016_? _x0005_1_~íy?g'ºr$À?=_x0019_A®m?w¡êM_x0006_æl?ª_x0016_UM?\rÀ_x001B_Þw?_x0008_!(]_x0010_ ?Ç_x0007_[þ_x0006_?çf¢õX_x0007_G?-Â{bò_x000E_?_x0005__x0008_¶0§­_x0006_.?åüJ¸_x0004_ñ?Û97Á_x000F_ÁO?ø×fàI~?_x0005_~_x001B_hÊi?]Ç§Ïk?Jó·&amp;_x0017_¬?þ±×¶ñh?yOzÍH?`_x0005_ü©}?°Ðí@q?dc÷1_x0013_ j?_x001B_P¸Nü³k?ôDÑíÂ?_x001F_ô=Ö ç?]&gt;-ªoJ?uäö³$~?_x0003_¡fkëZh?Zuvb_x0007_+w?£V?_x001A_ÖÄf?_x001E_Æ¢×üî?ÎNÃÿ_x001E_Ëp?û_x0012_	éW?msâ}ë?°*Þì_x000C_}?´Ý_x000F_ò_x0018_n?9_x0001_©v)Kv?k_x0019_û&lt;÷_x000B_?á©_x0002_&lt;÷?_x0004_[G3_x0007_¥?«b­_x0016__x0017_{?Ê_x000F_¾_x0006__x0001__x0002_V=t?U_x0007_]R¾?Î_x000D_ÏúB?UYv?gX_x001F__x0018_HäR?c,lW?_x000B_ÚWtô³X?É_x0006_àu_x0014_'?å;ý6ÀE?ØÂI_x0014_Xáp?Ç"_x000C_çy?Tð~_x001B_'{?.þ×=÷q?ce»_x0014_Kíu?Óz{LüÁH?_x0004_Z«¾Aów?_x0017_&lt;F_x0019_=Ðp?ÍàF¥Áq?ëM±{ù ?ql"£å{h?_x0014_¾_x0007_À?v_x0011_­ÃXE?j«ÑÓµg?úÇÞ_x001B_&lt;2?µ¸"_x0016_§/t?H_x0014_ü_x001A_½ø?ëÉ¹_x000E_Ú?(ò§r?Ùü,q	òp?_x001B__x0013_6+Îk?_x0010_ÿÅòòq?;)Xdå&amp;]?_x0001__x0004_PfU_x000E_JÈ'?"©TRæw?Vø_ÊÑ_x0016_?_x0002_ôN÷_x0014_rj?Á¦³àÀèP?yÜ_x0012_'?1"¦_x0001_X?½¹ºW}?é±ì¢5?)íÅ_x0005_z?_x0003_m9¼Ð¦?ækh_x0013__x0006_p?õt/Àµs?Ä%$f$,L?a­¼Ë_x0008_?Ý0\-=P?_x000C_*i1u2?ÅÙ(Éíe?*§zÆ_x0014_~R?uÌY.c_x0013_}?_x0012_y»"Ì?áÂ_x0010_ÑÄ?²^ôÛX]?éï9pè`?Må{"u[?-&amp;?ùÁÌ0?1_x0001_òM`ßp?_x0003_"j_x0018_ÂI?Ü}¨(è?§ïóÍÍÐw?F_x0004__x0007__x0003__x0005_(6?_x0006__x0003_tÈ_x001F_©~?_x000B_{ìa_x001A_&lt;m?jþ_x0001_FT_x0015_r?ãàýäÔx?£lB­%^? ­á(?ª¼®Ýûµr?[äElù:?_x0013_4ÀTõ?Ý9_x0002_É©Ñp?A»û8¢I_?çUL§3?Å_x001F_Åë_x0005_M?yw±&amp;Õ?_s9"0?gJÒYU?-û½ï_x001D_:p?5ü`+@C?j~_x0007_énÉl?§_x0010_i¹Ãi`?PH9ªCQ?olÙ??n_x0004_F_x001F_?±_x000E_C_x0006_áº?°²®O}þT?_x0017_l£ã_¨{?s·_x0014__x000C_\Z?¢_x0019_EQ¾{?£û¾oÍ_x001D_g?N_x0003__x001B_í_x0010_?8ÌÝ%Dq?_x0001__x0002__x0004_ÇO¿_x0018_â?_x0006_$ö¨nP?w4_ï§?q!¬Õ|Ê?Nv *c9a?_x0012_ÍHÂâh?àÔ°ø£\?"_x0001_¨ÆX+?(´ä xýO?oî¡Ö_x0005_c&lt;?_x001B_¹S*_x0015_2?A_x0019_W_x0010_[t_x001A_?~S¨¢ìñ?A_x000B_ñ_x0001_ÎÕ?kÀ·s_x000F_?ÓC­É/_x000C_?7Hp5Þ?)Ü:À4Hr?_x000D_QíÖm?¡DÚ¼_/?_x0010_h_x0007_¬??_x001F_7YÉìs?!¬¹_x0012_)`?q¡ÓA8|?¯_x0008_Ï_x000F_n?UK :ÉÚW?Á_x001B_tW=üu?Ü_x0007_§¨ªs?EU&lt;=j¼?_x0015_èÜm@|?d©$×«"?Èo÷_x000D__x0001__x0002_ßHw?@òü]$_x0015_?`tëÒ-d?"U_³0b?_x0011_}__x0012_M_{?©5_x0005_y»N?'	ÿ(ã?¦mEå%?_x001A_s| f?zZ¢?·_x000C_+vo?¨t!«\?`©	rM1?çTßdD]?y´¥ôY_x0003_z?ÅfN*·÷}?N®b _x0016_x?séëÉÈm?,o"ÜJ?¼¶+ Õ^?|à_x000B_µJq?Zs¿O_x0019_Qk?æºPB&amp;æ?v_x000C_ß¤?_x0004_ÛÛiCºb?_x0005__x0014__x0008_Æ?ð¹}?±Ô³L/Ñ?_x001E_²_x0016_(3_?_x0002_ÅxK	¬}?Ç§_x0018_B%rQ?F±dÎs?_x0001__x0002_«)z?~?Ö×G_x0006_f_x0001_3?¦Ú'ãïd?«\iWf?_x0011_Â]F8?_x0014_¶G_x0014_äbR?Z53m y?»ð~_x0018_B?'BnÉ\Û&gt;?þÅ¨»?·Ñ9~z?5NÃò_x0004_l?²_x000F_Í¼`?§ò_x001F__x000F_a?s¨XRýÆb?×&gt;JI~?_éê_x0015_×:?u[½¨Pr?XÀ`_x0008_Ø1?éB¨«TÙ?æEÔ¨¿ø?Õ(¿h©«z?(?C{?Ä¿$«Rz?ðó?_x0003_c4?_x0014_oÕ°Lo?«¤_x0005__x001D_?Çð_x000B_O_x0014_=Z?ªí­_x001C_õ??_x000D_F¾ýþU?_x000F_eõR¤]?Îiu¨_x0003__x0006_ç¦?.dz¡_x000B_v?ÓK~®Ô|?UK_x0001_ì+à?Ù_x0001_àBÇ?u\;ñªÖm?:&lt;a¶°q?RuÕCÏ_x0010_?ÝÜÀÑ_x0003_*x?_x0015__x000E_¡"_x001D_#?~õ'§WVg?D\`Mµ?y_x001F_çe!{?_x0002_{Yß_x000F_ò?+½¿_Rq?_x0006__x0001_lf\?5T_x0007_}8_x0005_|?_¼Y~ñp?qQ¨î$É~?³¾_x0012_º_x001E_?ø¼)²N|?W"+_x0010_u?òÙ´'ÇÖa?á_x001F_õ/	o?}Íõ¾³	?_x000E_`¨_x0017__x000E_?I_x0016_V??7o(ùö25?øº½ÐÐj?®;ïÝbüV?Ry:ê$g?_x0004_Y9èê?_x0001__x0004_­ó_x001D_äåsa?))}ìv?ûª_x001F_va?.På¼w?¦ï&lt;aÎi?fÉ^ÿ&gt;ª]?£¨é_x000D_Ï?ôÇ^kÍ7X?©¾î£Í ?_x0008_V­_x000E_T_x0019_e?_x000D__x0001_D±\ôu?lª_x0002_à8u?§´ºE¬h?È_x0003_`?«-Ï_x0014_87u?_x0011__x0010_ _x0013_÷}?iªÈs?imoe&amp; h?¢[¯}*}?1¹~_x001C_Àq&lt;?ô_x000F_@oõh?IêKñÉX?Þ=Tiy?_x0004_`_x0018_Ñ_x0015_)?ïU_x000C__x0017__x0011_?Pç|ðÞÂ?PÚâNã¸?½_x0004_d¤'_x0007_k? ¦_x0005_Ñ_x0004_?¾wÈ¢þ~?jGZÏUí?@E'_x0004__x0008_*ÍK? Ák_x0013_T?ó-Ø_x0010_áÌr?_x001A_m'Úù?÷ý_x000C_§4a?_x0006__x0019__x0002_¥0Ðc?Ô¾Êð~?p¢±ªn?_x0003_aRÐ?_x0005_ÖM,_x000D_n?/AÔyo]?àÁ4Æ_x001D_?üQüz?_x0015__x001A_	V~?`_x001A_[¢çC?LÀ­_x0007_¦út?Fã;×?_x0017_yî¨Úd?wyä_x0014_b?ó(_x001F_9ð?­]Z¥9Z?_x0012__x0001_!U7"&gt;?ÁÄãÓ¸{?muÆÖõ?+Ê%X?¡(§Pº?y¯_y_x000D__x0016_?"ÚfÅÊíp?µØÐh,n?#¼_x0006_ßÃ?'_x0005__x001B_ø/ç?¬"_"5z?_x0001__x0003__x0008_cn¡_x0019_hE?_x001D_3Î©I_x0017_?Ð~Ü®þ?þøº7_x0019_²?ýÛ	AØ?:ÙÛ¡;?IãQt+I?_x0016_Q©ßL?æ\)xÝÏ??Ø_x000C_äèÉ?ôuÕË_x0014_?1$F_x0003_Äéy?ä]Óº&amp;«b?7_x0019_Ý_x001F_(Ør?v_x0006__x001F_µVv?êú_x0019_À_x0002_¢?E!ªðzJ?è®_x0017_]úe?EàÊ_x0006_»h?_x0017_!sôåoT?`s8u_x000E_ñ?Âéª?_x0008_Úl?»_x0017_ù_x0006_\¯b?§Bù_x0001_u?¢¡ôÆ÷òi?Y¥7·»?%ä³_x001E_D?£ìûvs?¿P\ÒQ?uuÁÕcp?×'Wä_x000C__x001E_~?þD¤A_x0004__x0006__x001A_0?Z_x000E_Ïu®ss?ª/ý_x001D__x0015__x001E_b?p_x0001__&amp;_x0005_?½?_x001B_SÀ_x0011_?èæx_x001F__x000F_Â{?·_x0006_ãpb¹r?ÈlmÒüÂa?u3Çe?224è.Õ?1¢_x001A_Ìe1[?=_x0002__x0003_3Ee?È\L_x0002_Fb?Ílí_x0014__x0008_?_x0015_¿Aã½R?_x001A__x0001_°v3û?° ¦/_x0005__x0018_f?åLðÕxY?tß ±j?x_x0013_Â"Ï?[_x000E_i[7?g0Þøø^?Ö_x0004_A¾vµP?ÕHlyHK&gt;?ÚÂ¾Þ?ZeÙ¶vrs?Y³ÊÎG?Ý²´yÇ¦?Ã_x000E_O,Ö_x0013_?Þ_x000F_z;_x0014_Ó?o=b5{-m?!\Ã_x0001_/?_x0001__x0002_!çq8Yx?Ý_x0018_D¹vå?Ki?¦wç=?G&amp;Þyñ&gt;½6«ºÉ|?[_x000F_Da^S?ZvÞ&amp;^_x0002_{?Çsk_x001B_?ZÎã8»Gv?0Ó¤rp?+-05­¿{?ÿag_x001C_Ø_?ií­3p?	öø-»f?âSX((_x0007_\?¼ÓU=F?h&amp;xÕé?©s,gi_x001F_??ÉÂø_x0005_{j?¸Zâç¼?¢_x0015__w?åOûmDf?¡w_x001C_ÅõU_x0016_?ìC[ñ3Èt?Ó*ù£¢P?ûác:5Tw?D&lt;ÉZ_x0006_y?ù.Õ_&gt;7b?Ç.	-I?_x0006_6f°_x001F_?Ç_x001D_ÓyFfc?÷-_x0008__x0001__x0004_äPf?5±_x0010_bß_x000E_z?ç¦ø|?õÎè KAs?ÿXâèùZ?&lt;aç p{?¿æ¹@o½v?K3&amp;ËE?Ù±à¢¾ù|?ðÎ¤&lt;Ç&lt;?_x001A_Ù_x0015_&lt;_x0004_2Y?ü	_x000F_YÛiW?éFÅ²§t?_x000F_Ðém)?®,_x000C_B÷à?c£é:¯Y?è_x001D_NÉ»_x001C_|?EÍ_x0013_åY?UñHwèIa?_x0013__x001F_Ëïâ¯?TAu¶hæ?}5R7y?°´OÌ_x0002_&lt;?kÕâ¶_x0014_|?¼ùéæt´L?Õàª5Þ"?_x0014__x0002_ç½ø&gt;d?Ô_x0001_hïq?_x001F__x0003_µpüq?_x0007__x0016_,?,_x0014_/¨á\?nkÀÐ_x0014_»?_x0001__x0002_C±$¼f,?_x0002_&lt;'æ6¾?ÿ_x000D_¼Ü.gG?SØ5 U?×ÜÀÐøÁ|?^_x001B_b_x000D_:w?Í:T¢M?`­«	pC?@:=_x000D_:?Ù,ÂK?J,t©nÙy?Ó§eêjt?=[ÿ_x0017__x0015_¢?èË(2:_x001E_?ËÄvRÁy?_x0014_æFóGw?6lr_x001E_*+X?¬ûHÉuk?^Î³#õ&lt;?-j`~}?_x000D__x0003__x0005_¬ï_x0003_?¾W¿ÛëÊ?Y!î0su?)z_x0003_uìu?_x0006_pð:zy?:øúg5ÿo?¶ÒB:0õ?_÷´z­au?_x0008_ûÃ_x001C__x0012_g?hñ«.Þþ?ÅÓÏØÿê?_x0015_ÃÉ_x0001__x0007_b2~?á}ø&amp;(_x0018_?´õ_x0006_ª&amp;?c_x001D__x0014_Õ2ò?_x0003_5e¤DìS?êç»¥6$?1L×m|}?°l©Éæv|?¢3 ¸?"{?_x0011_[_x0019_ ¤|?_x0002_ºC_x0018_?®tÿv_x0002_&gt;f?YÛ¨Ö¬`?^Ae_x0004_ÕÐy?õÔ¾Ã_x0001__x0005_a?Fpã³ì??át_x0016_±hV?ënÁ£4a?)F&gt;êø_x0017_l?ík´¾ý?ÁV»_x0004_wð?ã_x0013_æÒ_x0005_`?&lt;!a_x0012_ÿ{?gUìÞFõ?7_x0017_6©»I?Ðy*j?+_¥âp?DÎ_x0008_@Ø{?ÜÎ¡ïw?µ}_x0006_vD_x0003_?ÏH9_x0003_;?án.Ï¨Ä?_x0001__x0002_d¢¢_.d_?_x000D_×E¿?|à¿?òÜ?¥ìæÙ_x001D_4?_x000F_¨?ãg?J¬?	ÿªüÐé?7ãP¿ÙY?'7_x0010__x001B_åÒU?R,_x0005_¸;|?Z_x001E_ÎÑ%o?°zÕ1_x0017_A\?_x0002_§¾¢?ws_´&amp;?_x001C_&lt;TG'x?¨Âe?y?m_x0012_Bû_x0007_{j?¦-ÎÃr?V{Îuvs5?Æ-ÛÏiZw?³mS£N*?c 9_x0019_?_x0015_ÜNÿ?suèÜÃç?Õ´OØöh?;sP±_x0013__x0004_]?n@g­B?Vâ_x0005_¨µv?¸n¤|H}?ÌÐÕ@ò2?N)ÅñÇ®g?â_x0002_Ø_x0003__x0004_Z¾?þ1Hà_x0011_n?N¹F3õy?_x001C_Cè?~j?\Aà3 9?&gt;S()Y?k_x001D_.:fP?'¨CDE]?èiÿ"?C_x0014_-ù6Âx?&gt;¡5_x0007_©z?Æ¨;Ã_x0014_{o?_x0003_Ì_x0016_Ìê_x0001_|?f)è{ËÅm?_x0015_¸pL0îr?Jóí?_x0004_Îk?´R_x0003_:®¬?Öj_x000C_F¡Õs?VRíc¿Í?£VrÏnÛ?±\½öl_x0019_3?&lt;à¨Þ?_x0002_C_x001B_ÌZ?[Ö¢wø+?ïæ_x0005__x000F_Èg?EÂ8s?·¦Éþ_x0001_z?_x000D_¢ßq Mj?H(ÅøY_x0015_q?_x0008_v_x0014_z~?¦_x0013_j_é~?Pxk?ó?_x0001__x0002_ 8HqÅ?	¦ìö?_x0002__x000C_f_x000E_ßv?ë_x0008_óî_x0008_ÕA?_x0015_fÖ³D?_x001D_Ù_x000E_pøt?ÉÍp¡ôK?Æý®`_x001E_s?mÒb~_x0019_3?½u¨x?JCî­g?]~¼	,h_x0010_?­\&amp;û?ÿHû©¡×p?èï/Ø°_x0012_?xg¸iÆw?v`úp	P?Ö_x001D_¨õò)?-_x001A_)+e@ ?pY_x0002_QÚTy?7_x0003_Ê~_x0002_?ÖU?~U2?§6ªwV[q?°Vé?3¯]&amp;°s?r_x0002_¤_x000C_WEü&gt;¤ã|_x0001_§w?uB¢oB¡? ½_x0012__x0011_0q?oeànþn?JY=_x0019_?ãÙ\_x001F__x0002__x0004_Ás?I³ÿS·°q?H8R,Ö[?õë]°@?³,ä_x0012__x0003_r?ó(_x0004_BI1c?òßLêý¢?lRÈCã)a?_x0019_ê[({úr?Ò¤mt_x001C_py?'_x0007__x0010_Þ4ø}?s_x0012_å£Ý?=p_x0012_é)?\ö^ï*{?¹ï_x0002_r_x001F_?æ_x0005__x000D_Ä?¹j&amp;«M?s~²Ã±©h?Ùj_x0012_1&amp;òk?ê]Ås%_x0012_?_x0002_Æãó÷lq?¶_x0001_t´6Z?{&amp;ûzª_x0013_?lÏ÷=?¸}4ÈêÎ?õiã·r?ïK_x001D__x000C_è¥Y?Cä  92?Å_x0016_ím_x001B_?!_LTõc?L_x0003_ãºä?_x0019_¶Í¡Õw?_x0001__x0004_oí_x001A_p_x0019_t?+ÏyT_x0010_U?oñÕ	=r_?Ïÿ5¡íg?yBÏªf?&lt;Y 15eb?z#Rô G?úÛöãc?ä£ßòH?/@_x000C_­ìf?eüì_x001F_6§z?]¿ö1HCy?û*_x0014_³:_x0016_?åë&gt;£Ì_x0008_?Ë´6¥?_x001F_ïÎ¸sg?_x0008_½d¶³ô&gt;PßºDß\?íÞ(,"ý?Õ2Õ_x0002_v?#Ù0N?:´TÆe«q?Dv¦Òkw?;\]îðjx?ê|Ï?Ö'[$_x0017_?bº¹_x001E_§?â_x001E_b?îGR?_x0003_Ó_x000B_kj,?_x0001_ãÈ_x000E__x0010_£?íXh¦_x0006_æ?wÏþe_x0001__x0003_~&lt;k?&gt;6N_x0017_S	t?°H|_x0002_?¼&amp;æ4Nb?¶'Æ»xx?_x001D_F:¯6z?&gt;¬2.¦ ?_x000C_tM_x001D_$w?ÃÃ,K_x0017_[?F«iÚ:Í^?´övè¡Wr?VCc¡hÚ}?5Ó_x001E_±.v?ÁIü_x0002_ØÏe?¥_x001C_	x õe?1#¾=ú±y?_x001E_P_x0019_Ý&gt;Õ?©«ß·"? 'Û»r?UdÛ·äCq?w¿_x0006_nBg?Ìg©_x001F_Ã¡.?_x0008_ëÓàÂMY?_x0003_Á¬D_x0017_w?&gt;¨UWdz?Kñ:Tß$?¢_x0010_ëë'Sr?{5èX?_x0008_3f.?Cú_x0014_.	v?«´#ÊBÚi?©Ø¾m_x0012_ê?</t>
  </si>
  <si>
    <t>416859692e3cc8e424eb12fccf805a6c_x0001_	7+_x0002_&lt;X ?¿RN§Ø?.51_x001E_ï?fwLº£c?µ £_x0019_!·?¤_x0008_¿¶?)_x0012_/A&gt;_x0005_?l_x0004_±¹5?Dá©:gz?Ûz'XT;D?ç_x000E__x0007__x0018_HT?su~Ti?ÕfÓð\a?_x000E_¦_x0015_GÐo?¤6ÖÌüR?^6_x0010_q[S?m_x0011_áêK?ßoZ}é_x000B_|?È£°_x0007_B?'%º±_x0008_?I£àp_x000F_(?ü£Qt]?*[OÚ]?µÑÿPtÁ?É_x0003_%ÎûIz?p_x001F__x0012_¹fK?ÒõhàÏgn?_x0006_Õ&amp;üR?Ï^êIl?-¾ê_x000C_Á«_x0004_?å+ _x001C_£?¤òl_x0003__x0005_÷?Æ_x0014_¢¦¤r?æ¹ã&amp;`?ÂûIQÊ_x0013_S?~\Û¢B_x001D_?¦»8_x001F__x001B_m?x-¸_x0004_Q_x001E_?_x0006_|-qz?Àjß_x0018_§/d?®WApUÒ?Ý=¼þ_x0010_U?ò_x0016_{p×t?²_x001F__x0015_(R}?L,s9vVt?¯óRÙ4?+&amp;ÛBb?q_x0002__x0012_»Pì?=ÄV¯Ë@V?_x001A_é_x001A_¥6n?õæ 9?_x001B_Ol½P{?_x0019_@©Åy?Á_x0003_{_x0006_Òß?QQü­ã\?&lt;Qï_x0006_*[?yo÷/a&lt;0?5áæ+zq?¶Æ4¨_x0001_b?·-_x0018_oÍ.?¥ä¨¯Ûi?,×Pîk i?`"à4&gt;P?_x0002__x0004_Ü§ ^TÈ4?ý²ÞðÈ ?J;e_x000B_ìÀF?íu¸ù?t?`óäAÎHP?î¡_x0015_ò??j5_x0018_&amp;_x000B_?{®«Ï³® ?+~sQòM?ÍÎÝù¤_x0011__x0005_?L¬öö8?(`3.uû?H¸6¶ey?ú®¾òÁÉ?y?_x001F__x000D_ë?ê·B_x0005_}n?k¯Ú_x0001_Éh?r:pÿÁ?_x000E_Bã=0?I_x0014_kç_x001E_H?_x0006_s_x001C_±óØ?_x001A_èoOp?_x000B_oBê_x0014_Ýv??2µ0_x0019_ýb?ªuÀ_x0014_äL?ëgý¯sqq?_x0006_ºgÅ|?P_x000D__x0003_«Â_?V _x001E_oëP?ê_x0010_£ï±Õ?Òû¹sUr?ÿyDh_x0001__x0004_öp?3ªÖ_x0005_?oÖYl?E?ÑAÇÍ,©?!ÁW9m1?Dv_x0013_n§d?®L\í_x0011_ÑA?ñ¸óïL? ÿ_x0016__x000B_?*À0_x000D_éçt?Àä9þ9b?úª«è&gt;c?RË_x0002_îÇX?¿=¯?U59ÒÀn?_x0003_u¸¿é_x0013_d?ð_x0019_Þ_x0017_èv?¤_x0006_ñÕp®?eoVØÍ?Ç!	´4q?nÊðÈÚ_x0019_?$UÁ\Í_x001F__x0018_?i½ÚÃ_x000F_}?_x0008_óI¸2w?_x000C_ú|Að«?Æð2Ea?)._x0015_;{Ðy?^_x0010__x001B_*~ë?%_x000F_À(_x0004_?ÐËo_x0001_Ç2?_x0004_uÑ`{?óë»!1_x0018_s?_x0002__x0003_{øeqB,?ï5ßÝ®s?B\:¹a¯?,g_x0019_ø1²d?_x0019_ë¼U_x000D_Z?a|Ýô_x001C_L?ujº[_x0014_?Å¦nOÉ}?ÔQtÐqó?h_x001E__x000B_¡_x0019__x0012_!?Ó²Ø(_x0001_Ùk?úËY\_x0018__?øwû×§!=?_x0018__x0006_!_x0005__x0005_?×ÝU_x001F_$`?@_x0019_±41_x0018_?\d_x0017_&gt;¤d?Ü±¡1C?÷.S´8Y?=_x0006_Z¸Å#?l¥ÞTM?_x0002_åjì°l?_x001D__x0005_,ð_x001B_ve?Û*KËÏ$V?,ô_x0016_3Å­¤?Åª4)s4?_x0001_YÿÄP?_x0015_iÞsf?&amp;³ÄlÕ&lt;?üºÍôß~?N²8Ìði?Þ&lt;3¿_x0002__x0006_¦l?DP$ªç?ÆÑæPßÒ?_x0005_] i6ZW?etÂ_x000E_!?_x0008__x001E_øú Cz?LQå.(?Û¾\Eh#?Ó_x001B_N%Úgd?fL&amp;»íc?6°B0_¢?Õ£_x0003_VÌd?_x0001_t_x0005_§ñSu?ðÕ_x0003_c?´LÚ´U?n_x0017_¡ï'?_x0004_ç$9ß]?^n_x001D_­·Q?_x001C_s"izÍd?½¿xU_x000F_ÄW?_x001F_º­)^¾_x000B_?ØåK&gt;ü?Ï_x0018_Ôzv_x0011_a?_x0006_ã=ÔCT?fe*'4?ÀÄl£Ò?éÂ¸þ?`Ë-E³q?o_[ÏÙÇs?m¶Ì/	?[kÚæñr?c³¦pQj?_x0001__x0002_í`é_x0014_v?¾Eêõ_x0014_D?ìóDkd?_x0010_6Å_?c5èäÁ?HQà_C5|?n_x0002_E{#Ws?ô_x0003_cÐÙ&amp;p?Ó_x000E_Î Gµc?öÎ\Pxm2?_x0003_ªxI¤q`?`_x000F_*râûq?Ël¨Ì¥R?"gÍ¶w?¯_x000E_#JvÛs?é-¼gc_x0017_V?ÁdX_x000D__x0018_òA?ÈÒùJõÞb?K_x001F_ÉF?ÿ|ýÉ\³=?_x001C_¸Î,"m?_x0016_¿]_x0003_[?ø~y¨xNd?ü_x0014_¾=c?_x000D_"¹ÅzP?}ÓyH/÷p?nXLôk?Að_x0002__x001A_&amp;Ú1?-·n7\©y?y¢hÜ?ÒùÔØx?©®)_x0001__x0007_9Bk?_x0017_Pÿq¨?Ýw3/ö$?_x001F_yW]qB?+" {h{?ó_x0004_|«]m?Í_x001F_¦¸r?M_x0017_ö¤_x0006_é ?Ä1kPóp?A_0a?Ô¹ÃÞ&amp;t?d8ê_x000C_fÈs?û2·¡_x0004_÷f?pl3×åhu?À.ÝÇ¼x?­¸ööYr?q5Qî+z?¤_x0010__x0018_ÊÐ_x0012_?_x000D_P$½_x0015_®p?_+Io8?'_x0017_Hùª}?Èd_x0005_Ô&gt;	X?KCK?î:Ïjt?©_x0011__x0003_fâ?Á_x0002_¶l(ÿS?_x000F_/_x0004_ù|?êÐ»KÓ?~|¿p§`?Ù_x000B__x0019_Gq?p«&lt;_x001F_(?]m»6èÓb?_x0001__x0004_=C;4¡?î_x001A_ÐÀã?_x000F_¢t?ÓU!_bo?µbCÍÂ©?Zå¹_x0002_:_x001D_{?=_x0003_~®º&amp;?_x0003_gR×9?Xj_x0004_bÂ±s?KÝa_x0006_?æå_x0002_,ìq?É®ï_x000C_øîu?_x000C_ØJ$è_x0005_|?Ñß-ëE{?nÊeù8x?(Pq³X_x001C_?_x000D_e¾_x0015_ê¸x?uëµ)ªs?GctLÈq?=H²_x0005_ÓX?©Í99?áz1_x000D_\?mSW/ª|?þdg¸+5?´SHcE£?_x0013_Ã½3&lt;l?_x0014_Z&gt;Òw?j;¸m_x0003_?_x0007__x0012_ÂSt?¬ÅëCÏ_x001F_f?ª]bi6Ýe?ÔbUi_x0005__x0008_¥Öe?0}äà_x0013_]?_x0015_1ì[/?C_x0017_O í_?_x0018_²_x0008__x0006_4x?_x0001_1_@_x000C_e0?¥_«ç8?LLQ$+|?Ä_x0001_b.nIy?_x0019_ZWÜ±?_x001C_ÌpY_x0007_K?_x0002_j}m¤ßv?ÙôUÇ~??Ã~Ä_x0004_Æs?S@Q8_x0016_RY?_x0016_Iuà_x001C_r?&amp;£»:K_x001D_P?FÌåØqg?mß_x000B_ÚA?Ð{2à¼_x0012_?_x0008_+$vÚf?ó=kÑ&lt;ÅB?Ô_x0003_4ZÁV?¿züµ3?ÕG_x0004_{?d_x0012_ÎØ_x001C_öt?ELóãmb?_x001E_¢_x0003__x0019_ô¸?ÿñÈm(2?®JÆ¬6ü?'fÌê,ß?T¨éØp?_x0002__x0003_lÜV_x0016_e2v?[Ì_x001E_9p?_x001E_æúTÜé3?q¹vI_x0001_sJ?kÅ_x0012_2HEO?_x001F_õU@_x0019_?ðKjÙ²!{?SÅ_x000F_òn_x001E_B?ü¢*~?0Ì­^½?_x001F_°vRí}?aZI0ï?·y4?§¯¬Ju?_x0015_óúYjc?¬Wý(_x000F_#?gÃáA"÷?Ó"¦°á[? _x0011_L v?_Ñý&amp;ÈX?üY!c_x0004_B? =8§7?\¥Æ}?`¥U&gt;Ë?Ö6·U_x001E_ø_?_x001E_§&gt;?_x0019_¼Í_x0003__x0003_«?»¸º(õy?úûa,m?_x001E_óo?UCcv?T*ûK_x0002__x0004_x_x0017_?.^»)x?e) ,¥_~? WBuYò?êï¢U1[?ZÓX#_x0002_My?ù£í_x000F__x0002_?7ÌÆ]_x0007_Ìu?ÞbÊû?_x0013_?ÃvÌb?_x0017__x000B_òìíÅ?'ö6¬O²?e¤yI*_x0007_t?BqV_x0013_¡`?!í_x001D_~_x001E_»?U®´ò_x001E_t?Å_x000D_M#QV?¯ªþé?kï¤`Ï»Q?_x0008_­¤ã	l?w¸öI¿4?¿_x001D_µhÝ½a?i:¹_?:8_x0007_7¬?_x0003_ÏÎâ86o?GÉX2_x001E__x0003_t?Ê_x0003_qX³Â?Á7©µ.ì_x000D_?)_x000F_ÙWlG?SÁÕ¿ÈA?W_x0001_7ÚB_x0007_?(Bêaõs?_x0001__x0005__x0001_xÃ»êÉO?_x0004_1zÀ_x0018_¢?¦X)õ?wJmð&gt;ºz?ÉÒô1&amp;_x001B_m?æ\_x000D_-_x001F_AO?m²¥-Ìw?öÔG_x001F__x0010_@?xïø,gl?ú]_x0007_]ê?:²îJ§î?¦5	q~?Ç._x0013_]%_x001D_f?_x0013_KñUO?_x0006_ë§l?ZôZà&lt;?J¦Ì¤As?Ñ¾À²²f?Ã_x000D_}]_x000D_ÑR?ÔÒßZ_x0019_ÏE?ÄÀ_x001C_Ä¢±u?CÐ_x0010__x0019__x001B_x?_x0011_eè,w?J_x001B_x-1?:LvH×L?_x0013_]àAhzQ?V39´þ_x0007_p?® µ@_x0005_?æ_x000E_ýÞ_x0004_T?w_x0002_H_x000B_N?bÓ_x0011_ôg|?­_x0012__x0003__x0003__x0004_ÿj?hú¾_x0002_	t?É³_x0003_?5HÔ8_x0003_?þÛe_x0004_v?_x001A_LK_x001F_ít?ß0¡ÅÇÙi?{T©Íb3b?'_x0010_.4xE?¢Mè?ó¯?©Ó_x0014_ÇÅT?úÜK_x0010_?gdm¤Úy?Ì_x001F_YÑò¦x?&gt;%þ_x0018_!~?gv_x001F_V`­W?_x0008_íËæVX?Û£O]É_x0019_p?y»?_x0004_ºz?.J^ä_x0014_?DOW±àw?»F&gt;"ßg?kùñEþÿy?_x001B_ú_x0001_N¼Ïf?_x001B_îtÆ­2?º:cr?otíY#?j^p_x0005_§ô?}_x0016_¶ÑïB?)f/3¡X?³·_x0001_öø?|äTùy k?_x0003__x0005_V´YÝ=?qkVEÿÊV?$y#_d?_x0012_U7_x0019__x0004__x0017_?Æãq_x001F_¼w?µ	6Ò?é_x001E_E×g;ñ&gt;íDv±ï_x000C_`?-5ìõ?ßäûo_x0016_l?9_x0002_6Cu?K¯-	ºx?$¢IÒ_x001C_?!#_x000D_â_x000C_t?Ç.Ü/q`T?_x0015_¼üÍQi?±§â_x001D_?å¿¥¥.?_x0005_fðr_x0019_j_x000D_?N9Øxeg?H_x001B_­{@_x0014_?¾_x000F_¹ó^´?Àg :j¬?P!ªFù?hÞûÓ¬ú?ÔÞS~¥? _x0007_ë~²oX?`_x001F_ÆÜÏ }?Îg°?#b©Ê×}`?Ûa_x0001_Y_x001C_#?Ò&amp;+_x001C__x0002__x0003_E i?&lt;Nuýð?È$L-íR?æbqÚÁ.q?SÏ5ò%Æn?¡ËÅQÞ?ï&gt;_x001A_Gé¯?çÍ¡,a?°¢ylI?_x0018_ú§¹?ªB_x0008_ëê_x001C_N?;_x0010_Ø¾ßr?l_x0017_Ó_x0005_^?Ì+D&gt;D_x0017_5?+x´¬¯v?Cr=_x001F_mù?_x0008_:Ø¶¦a?9²òµ_x0012_?¯æôÿ1y?A_x0005__x0015_Cä+D?Ü_x001B_ÈË]ôb?¹¹p¹£?äUG	Ù_x000D_m?_x0012__x0015__x001B_I_x0015_I?°;_x0011_¯_x0002_Zc?CTºJ_x0001_8s?µÏKs?%®ÜÁ_x0004_`?_x0008__x000D_s#RA?ã÷¸è{?âzßÝ\?_x0006_Q_x0004_MG?_x0004__x0007_ü µ)Þ_x0004_?^_x0013__x001C_ß6#?«¸³zw?phZ_x0007_y_x001B_?_x0001_Ê_x0011_û_x0014_.c?U_x0015_»_x0002__x001D_]?¨L¶Ó§?_x0011_UÇ_x001C__x000F_æ?í®Ï*?_x001C_r_x0006_ºuBE?Z_x0010_·_x000C_Ð l?¤uÚ_x0003_QRu?{¸ÍUÊ|?Â_x000C_B4äP?%åyc_x0006_ð?Ý7Û_x0012_Gx?_x0019_uÁ&lt;á_x0002_~?1p,CVE`?.v_x0005_N×5?E¤ ãë_x0010_?_x0016_Rû¤V3?Ñ¡_x000C_ò_x0008_rk?g7:s?,ºº_x0005_"Â?ãÕ#³H?µÁT9?dúóçe?±_x001C_x_x0019_S?ÂÓH¤?¸?¿áý%²Mc?£9õ³_x001A_æ?ü_x0001__x0003_ªC?Gs¦4èZ?úLö/_x0013_f_x0011_?ÔÊ_x001A_[_x001A_è_?ØNF¶É_x001B_]?6#&amp;@Ãzb?¸Cþ5Ëy?Nû_x000E_û[l?Èæ¤_x000E_~f?_x0012__x0019__x0004_EÁÆ?&amp;	æÜ? ÑL`¨-?´×x_x0018_NJ~?=Î_x0017_/Wd?_x0013_	h7§§]?t`_x001B_®§_x001B_?¥BöÆr?LMVR9w?âªS ?æí_x000B_Â1Ç?v_ÈÆ;Z?ýë_x0001_gù?gbjÜÛa?A_x0007_Uz._x0002_?G&gt;_x000B_}?¬¥_x0014_1/?JgBîòt?÷_x000E_Hdn?n!ÌÇ?Ìg8?91k_x0002_$Æ?bY_x001E_@r?_x0003__x0005_/Ú,I_x001F__x0007_?ô­(z_x0004_x?ÓÌöªt_x000E_|?¤ô¦ês ?±Ìöô_x0013_ X?Û.ÀÈ+?Ý_x0017_gSÆ.U?_x0014_¡_x0001_nÛk?2Ä_x000B_àÖQÐ&gt;_x0018__x0018_àwb?_x0005_ººXv?&amp;H°nd?ø²_x0012_a°?mÿ¬¬fwb?ä9Ô¸ªb?7$S_x001C_¾ÿ`?_x0011_¢·,7_x001D_?¹ÃÐ¿ü&lt;?+wÜ__x0002_N3?a]_x0016_ï8j?ç3_x0010_*_x0015_`?Ê» Y9?1å{t?÷C4ß²Y?¯Ñ	_x001A_2^?@ùÑ_x0016_1?_x0008_EkM?_x0005_:Ã_x0008__x000D_Â?'«{?¦7ëc´?áYùX20?èÁÈÙ_x0001__x0002_o{s?ÕîÆ$m|?¿e_x0014_s?^eê8v?¾ôü_x000E_Iöu?ÜüeKÕW?T¬ÜX½|?[BA_x0001_P?F¬Ñ&amp;Bÿe? Ü*_x0013_gM?_x000C_;O8:?[ùº_x0004_(?h_x0018_éÛÈáE?÷H.èó?¡ ¶Ù?_x0010_÷Þdq?Bþ³ÑuÚ?&amp;ÑÁZ?É§«(xw?N8_x001E_.~_x0005_?Y_x001D_øÆb¡?oDð¸9Q[?)ºþ_x001B_ýÂx?Yà_x0006_õø?_x0006_0ë5iz?ôÄ_x0003_;¥d?À½ý¦seu?oº[_x0012_ëk}?=ÄbÓ?O_x000E_þP6?léí»^©t?ÛbÀRä^?_x0001__x0002_0sV@þ°?ú_x000E_Yo½][?È¢Äe«Î?l¾ÁÕÿx?[ùDbýPH?ÂÁK_x0008_iu?08Õy?E¶_x000B_|Ç.c?_x0013_n_x0014_?o²ð¢w_x0006_p?À_x0006_ß5Ú?Åâ%ý8õZ?%@¿£³j?_x0012_l;_x000C__x0019_¡?_x001B_*s_x0001_ÕÈ?_x000C_£ýw_x001E_"u?¥J&lt;îv?á,lþUV?°L+R?.¸&lt;àê?AûæÃ+_x001E__?wµ®,o´?VÑ!ò_x0001_ek?$Ä÷&gt;E0?Ù_x001D_ÓR÷¤?`b4ä!èP?àv&lt;Øc?ûúüÖ´?_x0006__x0015_oy­?Ófå§?ãd­_x0018_¹É?vGÞ|_x0004__x0007_Þ?Ai/¿_x0001_P?#íDÂ)?_x0010_Ãµð¼§m?T0²_x0015_?¨1_x001A_VD^?X¹_x000E_&gt;]?n/¡_x0019__x0006_j?ÕË snÆ&gt;¢ñ_x0003_»¤_x001E_H?Ä½o¸tÊo?ý!xy?«4Zy63?I7_x0001__x0018_L¶`?{K_x001F__x0012_µ?QU~ ?@_x0011_Í(Uy?_x0017_%­_x0012_é?%_x0016_¬X?å_ëèT4?êèUØ_x0004_&lt;w?'vÖÈ_x0016_?êVù°_x0010_g?ËÙ_x0005_b	?mÌW"µ? _x0001_ÔQ=_x0014_?üI|è7?_x001E_FÅ?_x0008__x001D_ÿ_x0004_$Å?wVx_x0002_j?Ä_x001E_¤_x001A_ùP?ð8;äËc?_x0003__x0004_Ý3³å_x0011_z?_x001D__x0001__x000F_ðøW0?_x0019_ÄµË(Ü~?BÏõó)^{?¤U_x0011_ÍÔg?bk~Ø_x000C_s?¿_x001B_KÞ?ä ´.ß?îXcÒ{?'îD­?ï_x0006_vðËÞ?k7ü_x0001_{?´ÆLzâG?ïÎE_x0002_2_x0005_k?Ñí_x0002_ ß«?p¿þZ¦n?¨=,Fîo?3rÊ¿Àp?TIÓ²_x001A_q?y_x0018_Ùi8?\uBÔ?_x0002_"ZU_x001E_?:w'ßq?g2;I_x000E_é}?_x0001_afæ´?ûiMïi?k^ð&gt;y©m5ÅTd?qrPá$?¨÷lÌ?VæE_x0019_~?w#oß_x0007__x0008_øw{?D_x0002__x0014_m?R Mêåc?O±àÐ÷?ØË¬¦R?'SÙÏí4?lZÒ±_x0004_?SÑäD?Ä+3Ðaád?_x001F_»ì_x0005_O}?«wáî·\f?ÅA&amp;p_x001F_}?¦¼Â¶­?_x0004_+"_x001F_ª_?ã¡ß¦×¾?½"WÈh×q?¿óÐÑz­q?u&gt;ÀÔr?Y_x000F_Qe_x0019_?_x0003_¡luÀ?øo7´î?_x0019_¬þi§Kq?×G+0T?UÍ&lt;Òý_x0006__x001C_?ÏÙÍDSt?Õ-Ó3_x000D_'?XK93©}?_x0004_@ª¤_x0018_?OôéEi?_x0004_½_x0001_&lt;µ_x0011_?%_x0010_,(ë^?-il¥?_x0002__x0003_ÇÔ¡}Å_?_x0004_,_x0002_`_x0010_s?àåIjD2?_x0005_£Lº_x0003_tm?[_x0010_û·-?_x000E_ÃÞ&amp;Ýa?×_x000F_vï:^b?y_x000D_;½\?s´Ð¤Àz?(CÈ¯ÁUv?²uü"i.?_x0019_Ëp3Ü}?ÂÃ8o_x000E_hX?;þn#¯?k v,?º&amp;Ì&gt;ÓfQ?Â_x0016_u+ý]?+·ò_x0018_?LÁÖg|?wØ{Öá?Ë_x001C_òj?È_x0012_,ñüC?_x0019__x0001_ºCRán?³ÖíaÎ?ô¸§½Íx?_x0001_àÖjU?#û01®ºx?Ë_x0017_.ç~?~q¶í®º?^¨¦Gïg?ê_x0011_Æ_x001A__x000C_z?_x0004_À5P_x0003__x0007_Këp?Ù©_x000B_»Sh_x001A_?;#MÁëVb?»µÓJrþV?\W§¡?UÍPà±!]?P$Q¬³EC?ÁVa_x000C_u ?Á õ_x001C_AX?WO_x0008_op?Ý[¼ØvÈk?Û¹ä!÷H?*"ÂUU?ñ_x0014__x000E_o_x0006_Ñc?¾qz?7_x0012_ªFMq?_x0001_±Ôæf?5_x0005_öÙ÷m?{â÷÷X&lt;g?q§_x0008_Ãß?íÉÝ?%}?´_x0010_HsÝÓ?ê¤_x0004_ØíyS?}öMð_x0010_À?ô_x001A__x0015_áµOo?Ç¯_x001F_.~?x_x001F__x0002__x0012__x000E_6_?ç5dyÆ]?_x0002_Z«Gò&gt;?Z_x001E_Á#?!Ü»_x001A_w?nHåç&gt;[?_x0005__x0008_ÝL_x0007_5¹3~?Û1×îæd?_ã lÔ©?§·zâðJ?bo»ät?ïÑþj?ÚÙ\Cã`b?Öì.î¢_x0015_?©jK´_x001C_ÿ?E2n|ü{?ä#SC?*3µ_x0008_È?_2§¼_x000E_g?§Èjq_x0004_M??Á_x000C_·5?ÛR_x0006_pK?×¹Qj_x0004__x0003_j?ø³BÅãl?á¸_x0013_{À?¬áÔ_x001A_&lt;7P?à_x0002_{z À?½_x0014_!}Fü?_x0003_Æ*Èpöd?¢0Õdx?xÊAVk¨?ß|iÆ´|?_x0001_FÖFp?lGÔ³J?¥!N¶á´i?ÝIt_x0004_u!?R_x000F_mª95p?_x0013_#Ò¢_x0001__x0002__x0018__x0013_?x@Ó¦#ïe?._x0019_·¦N÷?b_x000F_¢`:¾?6_x000F_ÍÈ,?ü_x0005_GÍm]?_x001D__x001C_g;Áä?÷ú&amp;w,x?Ø}/jks?»L3-Ç?O_x000E_~ÿIp?ì¾Ýüp?á³Ç_x0012_5?ÆH@¤Ô_x0016_f?1CÛ|,?Ù~l_x000B_?_x0015_®=æ z?«´¿ë?L¬ax´?Dñ_x0010_Á?_x0014_¿ÅJ-q?×_x0010__x001D_P?êqÿ_x001B__x001F_³?/+_x0011_PÙq?û6-æ_x0016_?g25Ä_x0017_*]?ã»ãý×¾z?"Ë6?õõh?½_x001A_ðH%ó^?d/;ÌÍÂ?ë×_x0001_"Y?ÿÔ_x0017_í«Bs?_x0005__x000B_9ÖéÁãá?oÇD²Æ~?ÞmøÏÑ&amp;?Qì¡Pm?_x001E_C_x000C_!dkX?_x0013_­ßá¤6s?ô¿ü_x0002_5?&amp;³ª _x0001_x?÷	S7_?ÌSÃ´V_x001E_ù&gt;ä_x0008_Ý_x001D__x000D_]?6´î![?Va&amp;_x0008_b?¨ÜCbÆde?_x0015_Ù%¿¾_?ÌÃ3_x0004_iúS?a_x001F__x0003_¾¿_x000C_m?DfÔKó?²R;ðy?z_x001E__x0008_#L=?©Ð_x000D_§VR?_x001D_x@½lF~?_x001F_ÕSàî?_x000E_Wä_x0019__x0007_R?úu~ø¨J?BG4ãÛ?%º¼_x0013_ÎI?C_x001F_¾2u×j?Í_x001F_ó_x0012_u#*?õ«¢_x0006__x0010_é]?_x001B__x001C_U_x0002_*w?ì_x0004_ëD_x0001__x0003_«y`?og_x0005_;ð?Ôà«u¥A?Wº£_x0002_ø{?ÝçíÆ&amp;h?Õ_x0010_kÌ_x0012_?ÓïÑ±ÞE{?ß¨5Pùa?_x001D_ÄICù ?ü_x001D__x000F_%Ñj?DÌÖt³s?úÜºNj?r\býø5n?_x000C_Ùüñîó{?}gÑÿ_x000C_??1,0½?_x001D_ªG_x0002_½Ë[?Ir_x0010_t¬?æ)öQ_x0015_r?ÛbA=ÏüZ?µDÈA&lt;?ÝOÞ_x001B_Ö?Ñ6Í*k|?¿Ð_x0014__x001B_Å?Oþ·ß_x0018_?4_x0017_KÙÏÈp?e,ó~`z?¬»&gt;?Ýø_x0011__x000F_zb?Ñá0-¤ú_x0018_?ªÑ%½P?h&gt; Ûasc?_x0001__x0002_FßaM?øj²¦c?&gt;-N[_x000B_?.û6ÞKv?LÁO|áN?	4V·Ô?tt¦© Ú?$ÛC_x0005_?jÆ_x0017_F_x0013_?\	_x000E_3?á·äUu?Eðýz´_x001B_?²_x0017_LÈ_x001C_~j?Ä-'ø_x0007_k?¿Í0«çu?#Ô_x0016_?¼µÂÔ?§_x0002_ ~_x000D_Y?S¢Æ?ÕÆ Þ(?§_x0001_ô(e¨?_x0001__x0018_o_x0007_Ô"u?y_x0010_ùù{e?1\9¡s_x000C_v?«æÙ°^_x0014_?/_x0002_ùáZÙ?¡lx+«ÎE?_x0019_ßÜ_x0012_sz?»4~N9?ú_x001B_{_x0005_E?ªCóì?ôø=_x0001__x0002__x0006_t?Axi_x0004_±p?FÍâc÷t?á_x0016_pì î?4Ó¨¸_x0006_?};	0&gt; E?×XnG&gt;Ñ?¿¾§®_x0016_d?DË08C}z?_x0006_ü\óñ?ÈSÇý?&gt;_x000C_¾_x0014_4?ÂT_x0006_\¶Çi?_x001A_RØ)`?¶úmÌb?(ÃÐPU_x001F_V?ª3DÈ?#Ë³ä£N?¦éì	l?&lt;Ï\x7_x0007_&amp;?_x0017_àî&lt;_x000B_ù~?Ö_x000B_lí\my?-_x0001__x0004_6úa?®;b'mÁ"?ØÍ"u?Oéw@}·?òcÍ90l?¢ iê¿?ÁH±_x0006_±p?ïzlÏDp?2$_x0011_¨_x000E_?°á_x000E_·`.t?_x0002__x0004_¶µ¤Ø/¯?Ê_x0001_ç?Dé_x001B_óÀÓU?]²{I0x?«T2³W)?_x0003__x0001_;_x0007_L}U?VÁA"í ?þR3ù=_x0005_?Hpë_x001C_!?3ÊàæìC?u5Ì{5¾?pìæ_x001B_Hc?_x0007_AF_x001D_ë_x001C_?/9á­l?-óJÈ_x000C_l?_Þ_x000F_¯?Ez7OÒ_x0018_?ßT/Á	Ë?cÖ&lt;_x0007_ådh?@}?woùi?±z[±Ð.?Bò3	°{?WìÅ?óL¯Þ³?º"Rü_x0007_?%¤_x0013_Ù®ÛY?,¶vâNÖ?ÊöK3K?:_x0006_Ýù7u?b_x0007_í(§Ñ?,õ&amp; _x001D_YR?DÓ¤Â_x0002__x0008_ÁÂ?Ç'&lt;K¶}?¼\JÊoo?_x001F_÷"_x0019_J?%bH6ÝGA?_x0001__x0007_¬e_x0004_r?ÓÂ?mjnÁ_x0017_Ìk?[XÔ8}^s?üÌ_x0014_¼~÷|?@@ø_x0007__x000E__x001F_~?eð¢æÙ?Þ|Kò _x0004_??4§_x0003__x0010_r?{_x0006_+Ga ?+©_x0015_ÂÉ_x000F_?S¬ýâ´ö8?&amp;ÂóF¾?_x0015_Ò½ãLó?~§ð±\¹r?þ3ß_x0011_'b?ö:òF3X?2fËï#?!WÌ?Ð³®_x0003_?x|µ?_x0003_ÚøÃ_x0007_V?pÒñì_x0005_D3?Lµ$Äu?Vâ9/?ÃØ"\_x0004_½s?DÏ](q?_x0002__x0003_#Sþ×1]?§TÀ¨oHi?ÞZLîz?÷R¢QrG?Yç4ÝCZq?_x0006_IÐ_x000F_(n?ÅU]¾V?_x0017_ËÉ`¿U~?í¬§çùìb?»öga_x0017__x001A_P?$°ÂÂoN?¦í_x0018_Pá?âfí¬hR?_x000F__x0003_2Z¹¸?ÔAÛL)x?+)_x0015_d_x0002_õ?ËÉO´Q?|_x0010_u¸Óy?U&gt;iùf?]·f{_x001A_K?_x0018_=WK¼?a_x000E_±&gt;Fx?_x0005_ê_x0006_ªÕ\?&lt;Z?÷¡æý_x0014_w?î_x001B_ò_x0013_ï?»íÁè8_x001F_?_x0001_Þ_x001A_Ýp?gO_x0007_}±e?qr;)®¬b?+P?_x0018_¿Ô_x0004__x0005_Â r?ÃÓ^Cü`?ÌæôÈ_x0001_?íñS ó?_x0017_È}q_]?(_x000F_ÏÝí?Icq«Þ§?ÈîZK,P?çA_x000F_G!7?fä~ó_x0003__x001B_h?æ_,¨?öÛPèi?Ñ«ð&lt;FÚ?ëÒ¢úp?ya ÕsG?_x0014_ sW#S?_x0015_·öÔ®(ò&gt;0Z,ë³A]?B¶_x001D_¹À??!,ïÁèÁi?z_x000D_Üôu_x001C_?_x0017__x000F_6¥Â?Â.GAV`?õ¶D^úHt?Ò_x0014_]ý×Y?¯k_x001D_îa_x000E_?äùà_x0018_Wg?÷IuS½?Â¶hÍÿ=?ô[¾Ñ(_x0005_s?É£:O_x0014_v?o\_x0002_Âqi?_x0001__x0005_«^_x000B_i¨U?äî0_x000F_T?¡oÇ_x001E_Ã?è(6:îG?#Æ«ÚT×|?D¢2Uõ^?Ð1Q#Z[a?\ê_x001C_X§&gt;?_x0008__x001F_íC|?_x0001__x000D_¬9î?]Ø¿·	S?ýa/\_x0012__x0006_?É«ñúB£?É_x001B_UA?Ê?½D_x0018_AÅDy?ÚÜëÀí8?Æ_x0002_M.{h?_x001B_Üóli}?ôä_x001E__x001F_z?!Q_x0003__x000F__x0014_?._x0011_FB¨x?(e¿_x001E_V¶l?î¬H¸ÞÎ?p¼`_x0005_»E?_x0010_Õ/µ§)?dÿjL(Es?9ºñ_x001C_ÕvF?ÀH¼^Ã@P?½_x0005_`±	x?_x0004_¬^-6Ír?è_x0002_½CÓE?VÃæ_x0011__x0001__x0005_ºUF?Úè_x000F_8?_x001B_ûÖ|	_x0002_õ&gt;c½&amp;ÒM6?èrûª|?CÙ+äW?ðá÷´B½q?KÜD6_x0013_Z?_x000F_58AÙ_x0012_T?PÂY!»Ó?_x0010_¶±*?uBYGÖ^[?´9p_x0001_á?_x0005__x0019_Ø_x0013_8ðh?:_x000F_ãà³p[?_x0003_YÊß$\t?¸v2l®g?_x000B_Ñn_x0003_i?Îfj	?ñ`?]Ô_x0006_¸¡?_x0019_Å_x000B_P-?]¦Cä?&lt;©_x001C_C	u?V¶Ý!?ë&gt;8-?§LJ|?¾£ZÐ6Ý?®_x0012_0?_x0016__jhÐ»?Bò_x0011__x0006_}?D¢©_x0004__x000B_Ë(?s)Ç·ü?_x0005__x0006_RÁ@_x0008_¡?Çí¾vÂ?¾_x0008_Åôî?¹ª-þ$?_x001A_FlÑ8°?Þ_x0016_Y¶Õ&lt;?¼_x0001_Ç"{?|_x001C_&lt;F?"³àýF_x0012_p?7_x0012_:Ë}ä?mµÞÖ.¨?_x000D__x0017_B_x000B_&lt;?-_x0006_:\ s?ü_x0003_ÛÃsu?ÝQ2Ï2ëh?ËÈ&lt;f?]ò:­mq?ÿäq«,?S[$Aå?P(N_x0016_[?Â_x0015_'æv?£_x000B_g_x0013_9«x?·¹â°Ü?È£cèÉnj?_x0012_K¾_x0002_?nÂÇ_x0001_iÍ?ÿ^õ%£7t?_x0008_fæ¡?ß¾^ºâb?_x0002_3Í_%Lz?_x0004_¥_x0014_ÓèJ?}i_x0018__x0003__x0004_hª|?Ñiq«_x001C_{? ÂN úÎh?ñ?Ñz_x001C_`q?Ò_x0007_.«¬¶`?H%_x0018_0f?nºk_x0011_É q?dbÀT ñw?¦_x0013_«}òx?øÐñÇ?hKäñù_x0002_f?$|`µ?ö_x0018__x0011_ØGý?u_x0013_´_x001C_Oaz?."@_x0016_+j?~ÏÓï¹?Ä_x0019_â\a?:**_x0003_?&gt;_x0003_Z³z² ?_x0017_	_x0005_è_x000F_ãX?J_x0002_âøV?&amp;_x001A_ú'LëX?àÎ9=Ep?íB+ÕÃ2?cÖ(q?&amp;-'å!_x0001_?q8_x000E_¸òX}?ñ_x0008_ì1`d?é¦ý]b5?_x0005_ûÃ_x0015_+?u_x001B_I0¦s?ë¡mÁçD?_x0001__x0004_#\S_x0006_-?@¢!v?£_x000F_út^_x0005_?Þ±_x0005_µj?&amp;&lt;]_x0003_sði?Õ~'B.?¸@=ûã.}?÷z¹Íá?__x0002_·5_x000C_?ÄÐ9qÎQ?_x000D_Àl_x0017_{)?_x0005_Ñ~Q?yQuih?áÔhÎ_x001D__x0005_?³_x0018_°_){Y?â_x001F_ìNW?&amp;ÌÆ_x0007_è?_x001C_º&amp;æô?ðr-_x0005__x000E_£?*`w_x0013_¨ck?_x001F_%_x000C_ß±_x0002_j?¶Ù«Ía,?oçïsÄ[?k_x0017__x001A_*	Óz?æÄ?l,#I_x000D_?$¶w_x001B_2h?ÊlÖ?4g_x001F_]M?ü7¶éÛQ?¯õ¯JJy?ùÛhÄ_x0002__x0003_×!g?I&amp;8_x0005__x0010_Õo?cì?ÐÅm?Í×ð_x0010_¹?ùÒ)ë.Q?¶æ..{?,·_x0018_"/?MM|t_x0014_ÜQ?»1&gt;/:Î?_x0017_]¼h#Dl?j¢¤mM_x001A_?W±ÉU#o?©cÏ_x0011_E?en#"\b?.Ö9â_x000C_d?÷H`_x000B_öØW?çÂµ!/0?U_x0003_Q¥S]?¸"Jæ'}z?HôÌ&gt;¹'l?übµÀ?*Ì&amp;XÎ_x0003_p?Å_x0014_dð_x0005_q?ÇÏÌqò?ôfÒÜ;C?`PòÚ?_x0016_¨kMMÁ?_x001B_ÿÚ_x0019_çåi??"x/§k?ßoÆo/m_?î4àu?&amp;w¶W_x0001_§9?_x0001__x0006_À{±u?{:ÑÄ^®Q?&amp;_x0010_³¥ef?`¶Ã;p?ì_x0014_IpO¥d?ÉJ¨OKJW?Êì/eè?_x0002_ÍÂ¢®?{_x001D_T*?^_x0012_1,¹?µ_¥Ç_x000C_I?)_x0001_öC?_x0012_8ëíÒe?©··úAÑw?_x0002_ 0;p?Þïð_x0016_&amp;l?_x0010__x0005__x0003_^_x0005_Ã_?íC´_x001A__x001B_&gt;?j V_x0002_Nq?_x0015_	¾¶4b?&lt;ÀåÕ&gt;_x0014_o?{a¸:1|?ÑÉ­ua?Ê?L\Ç??¿¼F±Ge?2_x0004_6_x0002_?5_x0010_5j!r?_x001E_á£g_x001E_É?0Hïº¸_x000E_&lt;?&amp;­_x0010__x0002_§´?w_x0004_2~SgJ?kfä«_x0001__x0004_ÊÜX?8_x0010_l`_x0016_?_x000B_Ø¯Y/oo?Á1Ynïjh?7ÐÖm*»?ýP_x0006_~¶ñt?#¼3´û|?­=þxU?#O_x0014_Û?ñX_x0018_Z+y?a¨àz%û@?·DÞP?Q°¨ÂX³?±_x001F_XFd?_x001D_{_x0010_9!µ?{1ÜT_x0013_?Ç´ÑÂ?;_x001D_Íæ_x0011_®?5£ZØãN}?_x0002_gö_R?U¸?û_x0003_E?ªÊ4_x0011_?n9Âà×_x001A_D?UûaÚ_x000B_p?6"L9ô[?);JàL?ºû]Tda:?Áñ3vÕp?#V_x0008_í4y?&gt;Yjãi,?1µ#ä|?Ù0]NKF1?_x0002__x0004__x0015_²àu?#ºY;6{?¿±H_x0001_ä³?´+Í_x001A_Èr?EÒö©_x0015_?¿^õ"ð_x001E_k?}n»_x001F_s?ýA_x000F_ÄçE?f#_x000D__x0017_¨p? a)¹&gt;_x0006_?cªH#úÒ?àc¢¬R¤?Uô_x000D_ië?à=g_x001F_|Á?ß§nu	p?´Yúkdr"?§Üùo_x0003_´?d,Sç_x0018_&amp;X?8â_x000F_þU?ñ^¡?gÂØuåe?/÷ë³ÚOs?.$Ckîñu?êeÈ¤¬ ?Í3Ùß{?%_x0018_õ6_x001E_Ìy?HlÜãç?Ú_x0001_Kç·?â_x001C__x0013_Fö[?_x0003_WÕ±r?®ºT4Ö?k-_x0006__x0008_í]?_x000C_)jJ£?Ä¥Äì±'?¶Ç_x000B_Jpo?m¨xàáO?_x0019_3ÓK_x0018_W?ßôÈb_x0012__?Û_x0019_C;¶u8?Xþíã¶}?6(Ãï_x001C_®n?æï¹ë»?_x001F_¾ç8i?V_x0015_]ú_x000D_?Sb&lt;ü_x0010_?Å×,&lt;­Í?_x0002_YãÍT?_x000F_¹_x0007_}ÍOa?«®xë3_x0005_u?½lºêd_x0003_j?xô¥P.Þ? ³ö]\|? ôG_x0013_s?¤|½×©t?ÎÍu(k?_x0004_ _x0011_úb?bÅí³~â|?_x0019_Ó©_x0011_|Á?3[É_x0001__x0004_?._x0018__x001F_Ä´?¬¶_x0001_º]k^?ëa¯­?T_x0002_ÝÚ_x001B_Á?_x0003__x0005_â¸6ª_x0001_Ia?^s!ÑÂ_x0015_v?Ú_x0013_Ú_x0010__x001B_×j?¤u²	?Ñp'püo?îç_x0017_BÇK?_x001A_^ÍÁ&gt;¡6?¹6×+_x001F_s?¿;ÈM¯E_x000B_?_x0002_oýnþ}?_x001E_;®ÈÙ?_x000D__x0004_Qàg(m? Á~_x0010_ÑÙ|?*_x0007_rø§?2 ãLÀìp?¥Rp?6éIcõv?Å95RKw?/_x001E_S5_x0006_w?®J:½A?úªÅ.Ò&gt;?UÔ´F)?o_x0001_å1éä|?$®dæ_x001A__x000C_?eÍ _x0015_V?Ì»=@ ?vÄÖþ^?\NYI_x0016_¯?ô\_x0001_|BùG?Wº_{4Y?ªò_x0006_ÅÊ}?v¶@._x0002__x0007_¾k?û¾_x0005__x001F_¼c?XBcÕ&gt;âr?òU:¢Ö?&amp;i_x0001_J*?"T±Ã_x001E_?ý´c¯_x000B_p?õ_x0003_NÌ2v?þÄRã}:w?»_x0013_62D]k?4q¹_x0008_¥WZ?p*_x0002__x000D_?¤q?@=d»ûÓ?´6dö«°?üý:_@L?#_x001B__x0015__x0002_J_x0001_?GU4Ãi_x0002_a?:=ÛoL"?îèÇ_x0006_Emn?½¯KA`àU?Ö¹._x0002_hd?é_x0008__x0001_³3?n_x001F__x0002_Xíà?g«é\-7{?4=N_x0001_Ëç?8"	ªoHh?¦þÎ&amp;G{?¹B,_x0018_Ör?êòOÆ?_x001B_Û_x0003_m?_x0004_?¦o:è[z?Çõ¹Ùs²{?_x0003__x0004_õä~öÁE?Â¤uo+j? ¡_x0001_²k?ÇpS)I×?þÔ±îúÑy?Ú+Wq_x001A_Ï?'_x0015_rT^?­fóÌÛ'J?4Þuh ?ðÃÐ`Ñ.q? ü9_x001B_)¼r?_x0017__x001B_¸5=z?pbã_x000C_£$t?!0wLè? ý!Zß?ì@0?&lt;_x0003_Eö}?g*ªúu|?8Sb~¿vs?_x0004_¶_x0007__x000E_&amp;¯{?_x0014_@Ë_x000D_ùF?_x0017_Å¥S§ø?_x0002__x0003_CR»u?}±_x001E_)Ô?IÒú¢?#ã4_x001E_'k?fG8Tp?·üæÃ_x0004_?ßáõ_x001E_Ñ?âaó!Sôe?0_x0018_ýÐKwh?ðöÐ_x0004__x0001__x0003__x001D_Ã?+c¡5&gt;ux?8 wù5ó?²d^ï*?_x000D_Oöv^e?X%r±wÞ?¨w°Ä ?ÎEè¢»o?Ô¥è?Ç.z¨U@S?»)_x0008_M((?§R_x0012_S¼G?r¿/_x0012_Ä:?_x0013_?jWåX?	iç_?&gt;( _x000E_x_x0010_P?Ê_x0002_Ü.Ð?K((!_x001F_Tp?àÐ´9w?|_x0003_e(ßÔ?Ò7¾vo©?*h_x0015_R_x0018_Ç?õWy'x?cÎÃ;=?8«jànU?pJÉäÕ?°øU,ùày?Ìx*»×ý&gt;_x000B_v®Ò:?µÀ8¨A}?^_x0019_^mzúo?_x0019_4_x000D_ü?}?_x0006_	9_x0002_AMBX?´Û¦Ç_x0007_²~?ºúÎX$UQ?£X±Õ=T?k`T®_x000C_V?¹÷_x000F_Ëïþv?% ûîXºy?_x0010_û|_x000E_kþl?É_x0006_W?3Ó_x0018_ê_x0011__x0005_?_x0018_°¥_x0010__x0001_V?þ&amp;Wµ._x0019_}?_x0006_¬×Á=m?´®_x0015_j£_x001F_l?T¾Ögcq?_x0010_é\_x0001_e½M?Ð7º¡¥w?òÚ_x0016__x0005__x0002_?_x0004_ñÊ5}?_x0015_S¶l?5(ª3Â&gt;?_x0013_¢Ïq?÷Vª_x0012_b?­îæDo?|G$t_x0003_e?0_x001B_ã¬&gt;yD?Ý_x000C_Òûr?ß×_x0008_Ð÷pN?BY5¬«p?;&amp;ÉC}?árY3!Ëp?IÙËE_x0001__x0002_Ôd?&gt;8eúã_x0013_|?@¸±ÈÄ_x0012_{?._x000F_ïd3Ð0?SõG°z_?bn2J¼`o?¶àÓöZ??_x0010_HËZ±l?c_x0016_°¾sM?q2±_x000D_Ü_x0005_9?Ó¸FÝ^Å;?CäâtcÐ?lHµZ÷z?×æ_x0007_ÀX_x0003_?¬ÈS_x0001__x0007_â?_x000E_óL4Ã`?iV_x0006_ÿ_x000B_s?¸Ï»&amp;K?¸UÊC`H?_x0015_0J¯_x001F_·?wpEnìj?ó_x0018_jêÿ_x0010_e?Oz_x000B_%Ëg?_x0019_ºi3¨Át?Ã5_x0012_ _x0010_g?_x0011_ò¬qMÚq?a îí-k?ä­³#v?¢´«ÿ¡?ióªJv??UÅÞ*d?&lt;Û_x0003_b_x000E_w?_x0001__x0002_Ýnû óèR?v	:mUÖ?_x000C__x001E_"+=_x0006_?_x0002_`[8f?ðUÌó_x0017_Äa?)k(·É9a?ÿ2_x0002_¶_x000B_L?FV/Ýûâ£?c¹Jn|e?Óý5_x001F_Û?ÝêþD?]Zâôs1C?pñ	Ïe`?óÛÏ¼_x000D_*? ¯¸_x0019_¿_x001E_?zÉF«?=0É1V\?ùn_x000F_F?¤I_x0006_õèA?N_x0004_S£¶?¶£¾f]?hRÿ_x001A_i_x000B_?xiýV4?Zõ9Z-*.?&amp;®Û¡§Ü?á_x0010_q­_x000C_?Q&lt;A§Z?÷Âîdd?è_x0003_ÍÛGq? ¾Îgv/?y,9åì\j?¦_x001E_C_x0002__x0004_Ý¥e?¨µA÷ ËC?ä_x001A_NÙNS?e(õ_x0019_Æ©2?îgÿ)æ_x0001_?¨{[z¶ ?û_x000B_F?:DòòÒp?óÇ_x0018_Î~?º»~^?ÃÜý!µÌ?Ñn8ßS?Ê¢jwM?@w¾8^)?7ÖSnÜña?LAÇ_x001C_Ndx?Bþæ1"?A¥_x0017__x001B_kÿv?Ä×5_x0013_$g?ZçgþË?véµ_?7æ &gt;òä?ò°_x0013_tí°?õ_x0004_;¦±õG?¯³ê ?ÜN_x0011_£ík?²Upl_x0003_	?mqòá_x0004__x0004_t?U/ërÿ¸?Ü4ûÝÃ;?	QÏÊm?Øz$ER?_x0001__x0003_,øiÂ_x0012_?,'_x000B_ÿ¡j?DT_x001A_úhd?t_x0006_»C?NÕ¯¡2Éd?×@û_õ,t? _x0008_k­?)øcoÍµd?â^}?uPÿ|¹?!\_x001A_î?/_x0007_9©ÔG?86QX^µ?::FO|?¯¥_w(F?_x000C_c½¿?Mä¦°ÎH?*}»dÛ2?=_x0001__x000C_	Ú\?PXcµ?y?²bfÆÔ"_x000C_?Íäïï_x0008_u?FÚÛeö2?Ê-Fx?öcih&lt;r?ÌzoC?'?zm_x000B__x001A_~?vKôpÍ_x000B_b?¹omÀ?èàüÔ?ðV?uå·´_x0008_?t_x0002__x0016_í_x0004__x0007_ËF?æ­Kj.Ï[?#ì09h¥r?#_x0005_z_x001D_a?©P_x000E_xë?¯¶æ5¡_x0017_f?#¨_x0013__x001F_vz?}Ì(_x0019_)?V_ÜFtQ?ËÔ_x0003_DLX?[`ùÃÚI?5î_x0018_ð&gt;ú?U_x0002_º_x0016_°e?Ð_x0018_·fóhs?_x000C_B,øJ?î"]¬fi?¯(·?¬Jc?­³²vÏ?NYV=z?;`á=KK?y_x0001_ßÌ_x0004_¼|?ÎÒ_x0015_Pþq?_x000E_Î§^Ñv?1ègùûz?­__x0011_VæCY?_x0013_$øõ_x0018_óe?_x0006_;lS­[e?}_x0013_Î^ó{?Q__x001A__x000F_Ö?+u_ÃÌ,q?·ÔÈ«Û?_x0006__x0005__x0006_áË|?_x0001__x0002_K¶GHT?_x000C_½_x0001_*R?Q_x0003__x0007_a?à?¢}ékô-?ü,ëÐ?Tú ²øø?újÞ¤¨$R?]¾á_x000C_b?/2&gt;ÙÅ§}?~_x0005_ìõ&gt;ßt?È*~?'Ý_x0019_LèLI?éÁ«Òn?qõ=Ìµ?&amp;j«t?e©#|Öz?_x0005_#£ÒpC?®D£n?r^_x0002_	öO?ðéP_x0007__x0019_t?ó=ÖÉp/?¸_x0011_¦I_x000C_n?&gt;¡àÚØÃQ?L;ßÂíyq?? &amp;S@?_x0010_;R3¯c?BÑVn?îòjº¹z?ÛmÕÓ_x001F_çz?\_x0004_B´AKa?-cÖèÚH?_x0015_ÐÄ_x0005__x0004__x0008__x000E_?C)_x0014_´_x0011_½t?_x000B__x0019_mÌ`?_x0010_·Ì$}_x0015_?_x0002__x001D_¹8Ío?s_x000C_ÉzºÓ*?p¼Úc}]?_x001C_üÈóëÜ÷&gt;a_x0008__x0018_2h_x0010_?àHE¾â?µåêÕlr?6_x0005_&lt;ô_x000B_o?ªû}¬F^?¦Ák)öO?_x0006_¥w+Ú®?VzSÃ?8FÇó&amp;?©_x0003_"öta?'bà8O?Üí.Ç[?ÏÅ_x001A__x000E__x0003_í}?§§_x000E_o1?_x0004_Ü_x000C_Qµÿi?wÂ_x001B_ó	î?d?+_x001E_ Fg?:\ÁÌ1?_x0001_6_x001D_ô_x0007_i?_x000B_ü:§y?ì_x0003__x0012_÷õ^?^_x0014_ùoz?m$ñ³K{?f_x0002_w¿:[m?_x0005_	à°ÔóÛl?z¬ïÙrCq?EÃSó_x001F_¥?Z%¨1oE{?aSke?2_x000D_»_x0003_?_x0007_j?_x0004_qÎä¸.m?Dàb_x000C_9?$2_x0018_à@?&lt;TBç¾ü?*ôÎv_x001E_×_?_x0007_ìe_x0010_b_x0008_?6Ñ,_x001B_(`?©Ö_x0001_&lt;ý?+ÍªEï?w]Ú#òy?_x001F_Ï½AãÚt?ªâþÔ_x001A_]?_x0019__x001C_Íàû4]?y5Ú_x0002__x000D_?ä;{c&gt;;?|æíÈ	g?]øëÄr_x000C_?²_x0008__x0018_ç_x0010__x0017_q?ÞæýôýÀf?_x001C_;3tÆ?ð&lt;"DÔð?Wq£_x0010__x0006_	v?_x000F__x001C__x001D_Ã_x0012_g?1L7_x001D_+?_x000D_dõÆy?üèw_x0002__x0005_[ÈR?ê_x0003_µ_x0015_?;ÛmtÂ_x001B_o?2Áâ_x000E_Gl?	_x001D_v6Þ8?^a¯³x?8ù_x001F__x0013_?d?X]uË_x0007_gq?^_x000E_pRzZ?dÖ=_x0005_RwM?tn¢Zû_x0015_?lí0k?0Éõ¶É|?²OÒú_x001A_m?Á\_x0002_s/gm?Û¯Öy_x000E_?1º¹×æ?_x001C__x0007_Û¸!±?v?×_x0004_Ûi?±³²_x0010_Î[?HC_x0001_ß_x000D_?èù_x0017_ÛK0?\ðFçã«?­_x0010_&gt;7â?ñ¿Íqlñc?Î_x0019_RÈ?ío¾øíT?ÛC±_x001E_&lt;_?[Ö2±x?B_x0004_åò_x0013_L_x000B_?_x0003__x001C_o_x0019_Å×?¿&lt;ÇE¤?_x0001__x0002_ÈQ¾Fõ?ÅËq:N?DS5ße?2_x001B_»5¡¨??_x000F_.ÌrÆ?à'õ_x0003__x000C_ÓQ?_x000C__x0017_E_x0015_E"g?g_x0006_	!»y?;_x000D_*N_x001E_?Õ_x0004_ý@?aÇÀËµB?á#_x0016_²£«?ùfô_x0001_ªD?Cª}¥áM?P_x0017_B$^?¦9ÍjÿØ?,¶èÁ?¯_x0010_R±ÝÈ?ïá"??×í_x000C_uHgc?;I GÚ?_x000D_ù'_x000C__x0007_e?6t8E1m?MåW4»t?_x0008_t_x0002_vë°{?mù²hï}?¢_x001F_ª'j_x0002_?_x0001__x000B_&lt;_x0002_ÛÛr?j"N£y?OüT¿_x000D_?_x0014_gc {:?Ã±z_x0006__x000B__x001B_ ?À ¹?GHÓÞ\?(_x0002_²+ßA?\Uô"Ca?!Vî_x0002_?×è;º_x0017_³}?ËûP_x001A_z?u|n\nªd?_x0003_'z_x0016_f?}iÇøÀ^?ê*Å°ñL?_x0007_ü_x001B_'ºÇ?_x001B_Ï·à£{e?¤þ^OÞ_x001C_F?ÿå·_x000C_Ó?_x0004_Î_x0002_b_x001B_?¢Cç_x0005_ýty?kw"å_x0002__x0008_q?±bíä6w?Ky_x0001_C /?°atrsz?Dn;VÐ?¦ÕV!­.k?Áª_x000D_ø	Ò?_x001F_Í_x0002_Ã_x0018_u?_x0014_É±½Ð?±ZnS:j?NÉ;(|i?Àp§_x0004__x0014_;?3õO³t_x0017_?ðæ;q0n?_x0002__x0003_k!$/8?ÞÓÞ?_x000E_Ez*V?_x001B_´ût?2!vötüd?dv¬×è#r?#°©ß	±l?|¸ó_x0002_Ã4P?åD9=¾?VÛò_x0006_D?	Íç)ï'?Õb¼"Å¥?±_x001A__x0008__x0008_Nl?_x001F_g_x000F__x0001_À[?ÄùJrác?ÿ&gt;¹¹_x000C_?¦_x000C__x000C_Ð4[?_x001E_¯sëù_x000E_G?f!i[_x0010_ëu?#Éû;G_x0014_?Ð_x0017__x0006_4ð?«"¥j?¸µ2Ü[_x0014_?æOQ_x000F_m?e/tR?&lt;³F2¸ò?-ldÈ"è?üC¡ÃQx?øÊOX±á?Ô_x001C__x000B_JPc? _x0005_ÜZz?Ä?Ðú_x0001__x0005_59?BYÉ"Ã|?_x001E_6Ò¯¯=?j&gt;*_x0008_r?,_x0018_!'?¥ã§¥ïL?ÂH3=?÷°ù½B_?®&lt;_x0011_pL?&lt;Ìy?=üv?Ý7/!¸÷?ì«ü¢8?Wf_x001D_î+g?L_x0017__x0004_}O?ã_x001B_\=3a?~V:_x0018_³ú?ßþ5zh_x0019_?Ç_x001B_Ðª_x0016_y?ZVpé;?_x0002_±±º_x000F_¨y?_x000C_Â¾7{?ÜQç³4s?_x000E__x0012_y,_x0003_?	~(]SS?	u_x0017_ÌVÏZ?Õzqêm9~?Ð_x0002_Rbu?ÁÑ5-è¯y?âÅd«ß?_x0016__x0006_§??\i øoC?V_x001F_áÝÈ?_x0001__x0002_DÈÐ_x0018_VS?hy!&lt;ô´c?_x000F_ê`&gt;_x0014_?FØ3dÉ¡?HSiÑÙ??ÿ«SWl_x0006_?_j°tP?Il@Ç_x0007__x0001_?ÈË+ÞY?×Ì¸4_x0004_Í?'½Jù´Ø_?\çT´ùÓ?´Ç¡²9û?å%¿_x000F_5¨?Í¯í/{?_x0006_XÑf_x000B__x0008_0?§o~q?_x0015_t?_x0004_³_x0013_?lÖ©2Îc?ÉÞ&lt;á_x0011_ö^?~ 8Ø~_x001B_g?#ìÿö÷?y__x0002_i?P[_x0007_8É;?8ôùÕb?å;³±³l?dôÄ",-?6»£sQnR?1\@nåb?ÀF#ñ?¼¶4dP¯k?§_x0019_Ç_x0001__x0002_;_x000B_?i_x0014__x0001_Vs?7È{ÊÃ~?$'bkÿ??¾"µ_x001B_ý`?þOç3±?)©3è_x0003_s?»°_x0007_\)Ó}?_x001E_¯£a?i¸¶{?«H\¸Ì¦?èþªB_x001F_æ?~Àþæuèf?_x0011_)ã¸_x000E_p?;4û4?Ë_x0007_!`I?£öÆ_x000F_5T?±Zä?_òE¢`o?ÈËY»¦=?{HD@,3f?Õ_x001A_Ç)Ô°z?XãèÆ?v_x000C_üpy?·Ú³.i?_x001E_:!;?KtÛ&gt;W?_x001A__x0002_pð®&lt;k?9j_x000C_	_x001D_ÿ?&lt;§ä»ým?^¿íÐlg?_x001D_¹+©´P}?_x0007__x000D_ÄPýÍZx?_x0015_²¦g0~?L°ÜA$A?}_x0012_Qw	ý?î¼ùÞÐ¼v?¢úòí)?Ì¼à_x000E_BÇ?_ëHð)*?_x0005_ñ]Ô_x0016_G?_x000B_úF_x0007_pDZ?_x0003_{?§'v+§¬??`£Q?u'¹2»è{?)ÉÓ¾[?.¬?ç¼Ïu?²Gü!ûcX?µi_x0007__íly?.FØç¡,d?Ê¥_x0006__x0002_~ì9?¹Ö_x0008_î_x000C_3?_x0012_\_x001F_ïe?d=Ñá_x0018_?÷¡}&lt;r®P?ûblZ?%ö¡°Ò_x0001_S?_x001D_µ_x0003_º_x0004_Jl?1]OÝ3'u?ö±1¬(y?E+h_x0001_x?X§Ïûe0s? _x0007_+_x0002__x0004_6ik?o±vqkñ?_x000E_PtGî#i? ´fË?²_x0012_FãU?ÛOùÿ_x0006_¢O?ýwqF¬N?µË¤U_x0010_Vp?Iq{{_x0007_¾h?¾sn« ?Ð_x0019_8V@'y?Y=@tO?_x0002_O+Z_x001A_a?u¿_x0001_ØÙ\{?(0©(H´c??JèIw	?jøe(?Gâ÷R_x000D_9?-ÿAûHÕ?rnÉ_x0003_òßt?_x000F_¡h?ú_x001E_ê_x000C_e?_x0017_ºnLPt?4ÚÊÊ÷b?¼ùJ¥ñz?IÇo.ò®l?_x0018_Ä'ÎÚ_x0014_?_x000F_Õæc?§åÃ_x000F__x001E_qB?T¨ãÐrªr?_x0006_öï_x0019_óà?yX?bn.Z?_x0001__x0003_P_x0001_Åå_x001C_¢b?_x0008__x0017_ó¶cÇ?_x0017_ï1Î_x0002_?Y¥ûÁdt?Dã¯uXFB?`ÂQöÝÏ?ÿB¿Ûù\s?_x0003_à¬$@B?ørÏLce?£_x0014_sÚÏ?m±ïç_x001A_í?2âVH_x0015_u?£r¹_x001D_ÞU?f²B&amp;Ât?¬AÂ(ÚºQ?è÷µ4VAJ?×ðúÍ"Wm?5Ô¢¨Ûå\?0ÒW8_x0015_àm?9f)5Ô?ê\íD¥;?©çJ??¦Dÿ¨6¼?_x001E_Ïaû=m?úSìZ_x0002_y?`ã[ÞÇfk?)MÅôúw?Öý_x0018_9â?0÷ûi_x000C_Q#?ãY/µëx?_x0015_ µ»e/r?_x001D_p_x001A_b_x0005_	¬c?X_x001A__x0007__x0008_U&gt;x?üªIudÃ}?öõ_x0001__x001C_i?_x0018_	MU?´ðÄh?._x000B_o¤t?êÐ¼_x0006__x0013_?)k_x000F_£_x001E_¹?«¬m_x0001_?Nèx åkk?ì¹o?_x001A__x001C_g¢_x0012_v?r¸ÔËè?1;Ìa_x001F_?úù_x0004_ùÙ?òr_x001F_Z.Ø?Íu8xx?$f_Cºc?¡SöÅh?Û_x0014__x0002_±±Q?ØnÚC_x001A_Z\?Ò¹hSöxs?®îUð_x0016_?ióñ8Û?käÞ°_x0001__x001E_?vÊO_x0013__x0006_]d?ËÌÔk_x001C_?S_£«4?½Rø_x0003_iL?DSôÇ&amp;p?_x0018_ÑÖ[!k?_x0002__x0005_¨&amp;_x0016_rÏÉ?®å_x0013_ÙH|?_x001C__x0015_ã_x000B_oa?Óñß×Ò³i?ÂOQ_x0011_?¾Î·,«ÇP?_x001F_5_x0017_\0?8tì­Z?åYUlO?¼|¸ÆÁ+?ç¿B4'g?Ö_x0013_Ft_x0014_d?pv_x0014_&amp;Ñm?M¼¹Û¦t?o _x0011_§_x001B_?·×ÊZÙks?Ë´Å?G_x0004_ç³'?_x0015_q]_x000E_ÃÌ[?5p_x0015_P)a?ï²O_x0001__x0001__?ïø_x001A_#@?L_x0003_GÇÌ?Ã§´c?_x0002_¶5tzè?wÂCG=1~?5ãF¡d?.T»ÅÔC?_x0004_¶_x0016_dF\y?¨A§ÏUn?_x0018_ùdöBu?R9L_x0002__x0003_CW?0_x000C_Ê_x001B_Us?W2séS¦U?ßÜc¾ÞR?É_x0019_JÞDÔ?_x0015_&gt;-\±ýt?µ_x0018_{	ª-?äDÚ\G?EZ_x000F_Ó^¢?P«_x000E_l_x001A_~}?Ãö³_x001E_Íwi?ö,y±Á_x0013_?s@Ñ_x0015_1í?÷2æÔ~ps?_x0006_ý_x000B_yêz?8SAý¤?¬$_x0001_xzJ?µà$Ì6??I®ð+\?x_x001D_&gt;Ïa?lã¦_ùP?ìø[Åb?$:~SñÚY?]_x0012_7Mq?rÕZæq_x0007_?#ùjË?_x0004_zwÙýV?_x000D_µ²ÿ1(?i@+é¨x?÷_x001A_;»qfd?ÌA_x0007_p;?¸@Øá­Nr?_x0001__x0002_}dh'AíZ?àÏa¹^?¥_x001D_¯Àúl?±úÉ_x000E_I?ñ+oi?yÀ­éF{?[ÈFQ¢S?_x001B_Ïè5Q?sa°æq{?3_x0018_&amp;¢y?ö¸Ê±ÎE?_x000D_.ÉÌp?_x0004_·¹TÆ?F?Æú_x0004_?õìo 6?M³Âm¼Wx?w&amp;_x0012_dOé|?bªMå¿|?©_x0017_¯9ã­u?Wk6ø'}?VKè_x0008_õ¯?ü8ûr?\ßc£¡?M_x001D_Nj1¨?åÚ_x0014_^t?Ýö_x0018_K[m|?_x0004_`wZ_x0013_¬X?úXÝ]?_x0005_DNuÃÈB?úRSo_x0012_h?_x001A_ÒÐ_x0016__x000F_]?.?k#_x0003__x0004_ÏLb?Úøn_x0001_ò±d?Ö¯_x0008_{_x000D_?0¡{a; w?_x0002_Oªd_x0007_Xy?,Ô#Ï /?w_x0010_=×k?-loø»?x9³ª?_x001B_µ]ôjY?_x001B__x0012__x0003_Ùª?¤*á[*z?º¸öÏ_x0015_S?À¤ÊiÝ?Ý6O4L?ÂbYo9\?Û_x0006_óß8?_x001D_!Ó_x0015_M?ÉÅ)^on?%_x0019_åÁ©w?ë³_x0013_³%?_x0002__x0014__x000E__x000E__x0018_?ØvÄàµ?_x0018_çFúº?þ0#qfz?A_x000B__x0006_ï©s?î(	jm@?_x0017_:m)s_|?ÅÏ'I_x0017_z?®¸ç_x0002_´u?`³cè_x0003_ûx?Ìdö_x0015_ý?_x0003__x0004_B´ú`dÏd?i$S¿p}?%_x0002__x000F__x001C_ñs?oÐg­_x001D__x001F_c?¢_x0008__x0011_¸MÎ?âªî VSv?Aº«[Ä?O¿o±·?Ï_x0001_ÖO_x0004_¢?tñÓOØ½?S_x000D_pÙ 9?Ó'ß0?~g#h¦_x001C_j?q`;ÛC?¤!û&amp;­?N9L_x0013_v?[	vâõÝ/?È¹þì$?Ï«_x0012_hAl?XÕy^P_x000C_?ík8Q©v?ä¸é¾1'?nòYo_x0016_ÜY?Q°_x0006_S_x0011_éq?P8_x0006_A1?Ø¨'_x0010_8?t?hs8lo?Èø)_x001C_9~?XJJ_x000F_(V{?ç_x001B_zÖ_x0007_¹i?_x0013_»»W½:?!IC&amp;_x0005_	V÷;?_x0004_àæ¥0D`?ÿÈÄ±/_x0003_?þC	$?À_x000E_QËõa?_x0015_U¬é8õv?JË3Úñõ?_x0011_^_x0008__x000D_´m?P+wóxò?ú)_x001E_xÞ|?_x001B_ê±lÜ?ÓÈLð°}?Ì¯Ä'-t?`º~Áh?¸_x0007_DËGH?_x0006_íØÑºp?Ëpë×FÎK?~®sQR?úÅþ_x001F_ây?&lt;_x000F_4{ÓÞO?ðÆ_x0014_qh?,´ßd?á_x0008__x0001_­©y?Öüep^F?ã_x0006_§3Vz?Öµí_x000D_Vª_x001B_?ÄN6&gt;y?pXô_x001C_`?L´Ýs?_x0002_`Î_x0011_a?-Òè_x0003_CSp?é_x0007_÷_x000E_ W?_x0001__x0003_ÍU´££t?_x000D_þH_x0017_«³l?ÝNàJÿ?+å¡¡?X?}¿s.w8?_x0017_(ÄÝÐ(}?_x0011_ë$±8ø{?âó_x0011_Âõ_x0007_s?Kke?_x001E_JG&amp;T?b¾_x0012_|?R¾0_x0005_ä~?^a_x000D_ú´q?º³©£_x000F_t?_x0004__x000C_Ùz4¥?Õ«^§aZT?x·ö_x000E_Jw?øÿÐZgu?Ä¢½º+K?¶Û7_x0008_VÏ]?RÚ¿Ño?_x001C_á_x0008_Ó$^?ãÕ_x0003_ó1?9å&lt;_x0013_°u?6XÊ	©p?ª»_x0007_¦_x0002_?*_x0017_}&lt;o&gt;\?îAGR)j?zØ_x0008_ã?§K2U1?Å |Y7x?_x0002_{è_x000E__x0002__x0005_^O!?è _x000D_Öô{?!g\ËÖ%t?Ýø!_x000E_Ûq?$ÂÖ-?þ&gt;HY_x0013_e?á7É×_x000F_?_x0001_âÓ(I?Z±Ê¤_I?&gt;Er¼K?_x0003_öQê7H,?äé@ìo?_x0012_.vöïÏl?'^sw¼ê?Ùºåñ;IU?_x001F_@Onu?º_x001C_#³?ð;x_x000D_%?¯_x001D_Ê»â9?×Q_x001D_4&amp;{?KïçN	2j?cÈÛj_x001A_0R?_x000B_R_x001B_T[?Jú2z?R{?ªo8_x0005_I5?ºº&lt;z@_x000F_?ì_x000D_°c¥²?êZòh?£=B7_x000B_X?çÝ1Û_x001F_?swQ×{ß;?_x0004_ú-n:xb?_x0001__x0005_ÌD:h?ªÚ_x0002_bÍ?dbë9lm?hÊ8±yw?Í©é_x001F_0ªb?÷;þo;?&amp;b­Ó·?ÈÆ_x0005_Eö?mòvÓ¥_x000F_?|_x000C_Öîùäx?g?ððár?_x0005_éã5H`?H¹3,#?_x0012_¯ûÝÐ?°®z0ÃbW?_x0003__x0010_ý6¡X?-@E_x0006_LÃ?À_x001B_F_x0012_BT?»míÒeçL?_x0004_äªJ&lt;³O?â_x0011_²Nhb?'Æ_x0007_;	 ?¾RQçj4Y?_x0005__x000E_Ø§ß­y?+#:2pÖ_?Ã©uBT_x0004_v?YQ°(_x0005_G?#_x0014_lCÂ?_x0007_ïøbk_x0002_?ßXF«íIp? =.,W{?Kÿ&gt;_x0002__x0004_Áw?ÏÇß_x0015__x0016_ã ?³)5Â?FLú®õy?¢ÅÌ_x001A_?&gt;0 Qe?_x0014_yèÁ¯Î?¨$ùê«?¡N_x000F_àr?Íc_x001D_|?Ñ:ß°ï ?&amp;ý¹¢ËQ?}Æ b?õ_x0006_î;Õw?&amp;0_x0005_s4?ÌÈz¤Ö=?vF^Ýÿ¢?@£hX ?|Ñ_x001E_²w?Òýå@h`?R_x000B__x0017_CE_x0001_?JÙD£¡_x000C_?Ú#Ñ¾P_x001D_q?M,Ï9_x0006_[?_x001C_õ_x0016__x0018_©_x000D_?&amp;ZË¢_x000B_w?_x0002_´cóA2?·&amp;ÁÄF?ÕkÊ_x0003_ï}?_x0018_Õ_x0001_!CW?£H~|ÃDi?ºäK¯E¨t?_x0004__x0005_^ç¾§ecY?·ÐT_x0004_a?9{_x001B_ÑS`?ìÈÉ±?B]­_x000E_ä?×¶à"àl?ùäbÅ?$&gt;Ç6l? _x0019_(]i¿N?x¡¶E«Á?Àÿ]î7w?o_x0010_üí_x0013_~?È±CûB5X?_x0017_`þçÔo?[\FÓ?¡o_x0014_ª9?_x0006_{2Ûd?_x000C_$_x001E_«_x0005_y?.m}«KV?Óû·~@k?_x001F_ýD¥'t?p_x001F_pÈtr?Ó÷ +!?{)P%_x0015__x001A_?ïìdÇ?\Y«ÿÎÝ?_x0013_#Yz?¯ë_x0001_iÍ?NÉù_x0003__x0002_{v?_x0018_?êCÉé&gt;-_x0011_ßlYw?£MÜ_x0008__x000F_åa?_x0003_¸F_x001D__x0005_?*ù_x000D_=ä!?(²i±Þçl?Òæs?ê_x001D_2_x0001_{U?V:_x000B_ä2ªz?0_x0005_[úÐ¹m?q~ZÏ_x0007__x0014_:?°\~_x0007_)L}?¾ô_x0010_]H_x000B_?þº°b/?ÂÃN$*Á?	Ý_x000E_Ý_x001D_ån?¤´_x001C_n,?|C_x000C_÷ÑÚl?·më­\?_x0006_6X"}{?\_x000D_ -?½_x0013_ºþjè?Ì_x0004_5nc?mãÖ:@?ØýaÈëa?òV_}Õ?ð_x0002__x001F_Øç?_x001D_Ç¸5Ø8?ä_x000C_\äÔ?ZTEi_x001A_Dk?ö_x000D_º? _x000B_/ª÷þ? _x0007_ºa?T\'_x0010_À_x0006_c?_x0003__x0004_ùD³_×_x001A_o?_x000C_Ê®Óu?õÐ÷2Ô´?/B¹t?¿×ÝÂ_x001A__x000C_?FÉÉ³]_x001E_u?Çøó¼}?/§FéÃ­n?RÄá6§_x0003_??rÄ_x0017_öÔ?ºl¨?üWÔÔøÝI?0_x001B__x0018_À±l?`c3ºP_x0016_1?¼9V_x0019_cTi?æ[Bé_x0015_h?÷_x0008_}?)½û	?@­aXÅÍ?ÅµÔ/ÊÄz?&lt;ÈÑÇCq?F¬~[Ù_x0011_?Ú)Á/q?òç_x000D_í_x000D_³V?_x0002_y½Ï_x0001_àb?6¥6ÈÓ_x0012_?º_x0011_ïR^?ë_x000E_\_x001B_Ø?§+rÖ1't?7eDcr?Ý_x0005_lð?_x0007_ÚèÏ_x0002__x0003_¾?á_x0001_q¬da?_x001E_F»KQ²w?­G0_x0013_± v?¹P&lt;¶P?ö_x001A_öñßL|?Çù"Z¤z?÷î_x0015_^¢?)?g»yè?`½ìd?0&amp;Ì_x001D_e ?_x0012_B_x0011_in?E_øúcC^?hÆ5Ïw^[? ÖfÏÕ&amp;?ývtÂ?uÍ _x0014_@Q~?_x0017_dü'?ó¹Ë_x0005_#T?Ap_x0002_Ñcæ?SÆàÏ_x0018_Û?~øÊ_x0017__x0002_«?8N_x001A_òj?Õh$J¢5V?ÁÄß_x001B_\?_x0004_ÜKí_x0004_*?_x0008_È[tv?÷ÿÆ¾+¨n?¿ÄÌ"¯j?Ï_x0006_!=j_x0007_?îÒ_x000C_½pN|?½ÛCvWèp?_x0001__x0002_^MÃ_x001F__x0012_Ss?½¸¸ZDP?¸»ç{)?_x000D_Þì´*¿?`_x0015_L_x0004_ êu?Á§\òDp?à'³;ÝM?äÎ)?ÇJýîQ¨?¼.Yq?ÕÐPbL_x001C_?;¿«-^?²µe_x0005_£³r?êôë"N?%­wýÎÀ?£ÕøE_x0015_?täC_x001E_?ZÍ2µ?Üi(ß¾\s?Û;4µ;?Ýß+ìô?6¬Ëqyr?Ã]+Âz?ÿÄ=è?*ß_x000F_³?Z3æ§«?S5tì_x0007_}v?_x0015_/_x0017_e f?0(üî25?"eU¯EµT?_x0013__x0011_ @z_x001C_z?NÂ_x0001__x0002_p?M?_x0002_=íòË?Ë_x0008_±_x0015_cðy?ÿ½çë|?Åú_x0011_AÏ_x0008_k?jü_x001F_äO?m.ì÷?³ÿåIôâ?_x001B_	iý~?¼Næhù?_x000B_Qb_x0014_x?_x0018_´-!ùb?9õ¥×ñp?-­±¤ÄH?³ÇÈØkÄ?ë¦ºþ-i?íõbpe?I½b±£;x?à¯[V{b?&amp;2_x0015_Àzâû&gt;'J$_x0014_+ ?6_x001A_ô_x000E_+Àp?$+OÅ?ÕÈÔx?Tè8|&lt;c??ÆwjXÖn?ø®öiþ_{?Õ_x0006_¾_x0014__x0014_i?eÖÑÐ_x001D__x0007_{?Æk=__x0004__x0014_?.©-&amp;Òc?rRðº\=g?_x0002_	ÚgÁE_x001F_&gt;n?öhW@C®?_x0004__x0007__x001C_x+lC?ßÅý}|Hs?_x0014__x0005_eü)yl?CdMæ_?¡ZáX@b?AÄÆ:É?á·_x0008_{?yp£¥¢R?+8Ð"¿¡?.Ý_x0006__x000B_º}r?½V¿_x001C__x001C_]?½cÓ[±m?+3_x001F_ó 9^?H_x0013_ mV­?(áåG_x0016_g?_x0001_,Fc_x001F_?~1ª_Óê?ÙûãÄÔîR?¢S³áem?F´_x0001_¸KÑ?_x0011_im+ÉÁn?_x0003__x000D_Â3µ®?ÈcÙÉÕ_x0013_`?ã!Ñ_x0019_AÈG?£­¤oJ1?_x0001_Pá;Tå?FáÎ¨¼È?dÌ×ðí&gt;E?×ç_x001D___x0014_{?2ñ_x000F_L_x0004__x0005_AÂ4?Ëc_x0014_úM}?õJ ?Ú_x0003_!!:?ÖTíÝè?Íÿ ¹~?+`y-|Qu?_x001C__x0001_Ý_x001C_ÕF?þáâÔ¹?qãÎBÃúj?ÁcÀ~7T?ù¥¤@?q_x001D_--_x0016_?_x001F__x001C_¶þ_x0007_@V?éý¹ã?/Vp&lt;Qk?c73_x0014__x000C_?6V_x001F_Ñ|Å?Åu_x0006_»Ö3G?ª\_Èð ?i¯(×_x0018_X?_x0006_3$sât? eg±U? ðã6_x000B_s?tì&amp;GAÑ^?¿l¦~Ö?Gtß;á¦?8#.ls{?·òË&lt;?Z$Ò'â·?æ_x0019_ø±ø·k?_x001B_MU®s_x0002_?_x0006__x000B_	hiÿ5è?qâ^ _x0003_?_x0017_ÐóLq?±g¯&amp;À?¿_x001E__x0012_i¯1?_x0017_q_ÿ?§ú`_x0008_v·?ý=_x0002_Ìp?¯_x0015__x0005__x000E_ìç?úÖ_x000C_Ch?RÂH9Y?GÝ2i?¶ÆD&lt;1m?  e©ª?_x000C_)MÙÇ;n?¾ÖòÆMM?_x000F_¼ï¿×÷g?¹_x0003_iÞ_x0001_m?$]k¿Rò?ãÀÞ_x0007_la?P_x0004__x0010_nºwq?×Ã¼_x001D_þW?è_x0003_n²6Z?Èw÷ÌÔ&gt;?_x0004_õ$Mf´r?¯Ì_x0001_L?î_x0004_ýZØ*?_x0013__x0008_&gt;	/b?ßÎê-?æp_x001E_LÔ_x000B_g?_x0003_ø·_x000E_?öìô_x0001__x0004__x0013_@{?¹iö")u9?V_x001E_«_x0015_?ETÐ_x0018_ù?@?_x001F_R³%'?ËaÈJ¬Ê?±_x0003_áZd?ð¢4_x0018__x000B_9?ÃZ&amp;loc?n¥íu(ÿ?½,Cî~?*_x0012__x0014__x0007_òî\?K1ôß?k,	´(y?_x000F__x000B_QàñS~?SñÙn_x0008__x0017__x001F_?´&gt;ªÃÞt?xM_x000F_ó¯S?y]ì?ËPxgt¸a?ZÀ)ëÙÕI?4ÞE´#?ö_x0001_Átl}?D Î$_x001C_LX?KFÑ6ÖMt?_x0002_¤ÙEß=X?í§_x0008_?õFÈgj`?EOçóaÒ?î_x0006_Xùào?éæþ¶Ûm?êÙ_x001B_U¾?_x0001__x0002_øMØ_x0005_x?UÌù%é_x0005_\?~Ö\ã_x0012_=?3­O¶6N?³sÃGÎ?VÎÁjÖ?tÍ¡v½­Q?ô_x0017_¸_x000B_J?cÄh_x0015_??î_x0017__x0004_Â÷_x0016_p?ñF¸8µA?¡)~;?PH¸°dÇa?9Ý¢@_x0007_"s?]×D^¼?£:û_x000F_ ?EôÑ_x0002_íq?~ÙDrNa?_x001E_ô½âÂ&gt;?Qò49®u?J_x001F_1^r0r?¡ ªQµ?áñ_x0013_?p?LÛnzq?ÅÙ6m¥Or?_x001F_ç)ì"2}?=É.å¬u?_x0007_6ëýB?'(_x0011_ýaP?èÇuÎkR? _x001B_õÙ_x0002_?Ûÿ4]_x0001__x0005_5[?,TItà?Î6TH²?_x0004_k³_x001D_?tyÍ,?ñ_x0002_ýÌn"?ÆPÐ£?_x0013__x000C_èÙ«¿}?º=}_x000C_ê_x001E_?TSÅáÑ¡?ófþÑÃ`?1ñ_x0001_æh?x©_x0017_þpÏ?2w´5x?N_x0007_âÊ0å?!fog?VN_x001D_	Jnf?x_x000E_ì¾_x0008_üu?Wr_x0017__x0019__x001B_L?±mQ]?_x000F_¹zô£Ø?_x0003_@¦?OE§QÃf?V_x0019_ÆAê_x0011_s?±|ñ_x0012_b?v3¡Ñr?çÕ'Q~±U?Õ¯_x0019_0sG?ènÃ _x0012_e?`Z:_x0007_G?ZGQhº?1Éë_x0018_¢?_x0002__x0003__x0003_H_x000B_?,ä^?¶`@Å¨î|?Èèóº.	?êd`?Bü$pt&gt;q?/\M_x001A__x0008_¼V?µq&lt;¤*k?^_x001F__x000D_¶Y?ÐQè?® _x0016_@e?é¦å§½ ?ê{ã_x001C__x000D_?G?iøU_x001C_ò`?H_x0002__x0011_v?SWÂq?Qsf	tPs?$sÔËÛ£?W0nznZ?_x0016_ïXa?hä&gt;Éª!l?o&amp;D_x0001_É_x000B_N?w4Ö¢f_x0019_?ç#7O^?d_x000B__x000D_y«@?æ,_x0012_bM,k?jé1yÅ\?hÑ	ms_x0005_O?Fx9_x0017__x0019_Ò?¨_x000B_QÌÊÅT?¬¤&gt;¼?pÍ_x0004__x0008_Y¨a?@¶ª_x0004__x0005_k_x0010_?ªøÚì¯q?_x001B_2_x0007_pÒ?7²q_x0004_ä?=â ._x0014_?^ÔÕüw?DìdhH?tðËõI?Xóñ-s?_fßó?D_x001D__x0005_6Eµ?~7dÚXpp?Ø¯_x0001_¯V·?¦ï£ôÂZ?Z¹&amp;_x0019__x0016_?àÀ àTÓq?3:_x0015_eÓs?vXp×_x0019__x000D_?_x0017__x000F_¸¾? "'lðæx? H_x0013_üð?ÏL §z?¶Ì(%f_x0002_?lþÓWVol?dú_x0013__x0003_k?eOµ_x0015_Iöe?Èm/__x001D_(?_x001D_S_x0019_À­_x0008_?c&lt;Æ{ºr?)8J×&gt;o{?d^]úÃ@e?._x0012__x0013__x001B_ãa`?_x0002__x0006__x001D_·A_x0005_ø?{û~M@[?ë_W#H?õnèË_x0005_¹?ðó®úº?ýz¿[L?rs{Áª5`?Ê_x0001_îÿÙ¯k?Ý_x000F_f¡Ü?×_x001F_L_x000C_»CF?4LC(0?3©}¯­_x0011_4?&lt;'P_x0014_`-c?Wc³ðç?Y_x0008__x001A_?É_x0006__x0003_ö?»*üfS?")Õ!6?[¢×_x0018_ÏV?Ë1!_x001B_'Mp?Æj_x0013_¢±?@4M;s?_x000E_P/t_?@_x0019_Þ_x0007_Ñ+?Å_x0004_Ï_x000B_Ð?§FèÆk?Nü×_x0004_]?½_x0005__x0003_?öe? :_x0016_óc×?Uµ¡6Bb?'çÇÁv?Ø_x0008_¸ì_x0001__x0004_|Á?×&lt;j_x000D_6a?_x0019_Jfþìz?g¯¯$Ïk?_x0006_-Ú.Øàu?5_x001A__x001D_z_x0014_q? 	_x0019_fÖ¸`?Ëakmv{?Gú_x0005_½§ÛJ?Â_x0004_V©p_x0018_i?¬½_x0005_1_x0012_{?YÀ_x0013_h¥[?osJù_x0010_1h?	_x000E_1 Ë_x001B_?_x001F_+_x0007_dV£i?ú5W]x?öDÛÿ_x0003_C~?ú_x0018_ÆÁ_x0011_e?_x0002_ò_x0005_í8x?zó32¦?9:é_x0017_qa?_x0017_Ò²TÎ_x000E_{?_x001E_lSõæâs?&lt;ä:jh?H$,Çj8?êÜ-{?pb»á5_x000B_5?7É,±«?4Ò7xß?8Ó¤_x0011_zW?_x0014_GöâÈ?_x000E_fWâõa?_x0004__x0007__x0011_xÀ%ù?_x0013_M¢êZ?3v_x000C_;9t?_x001B__x0008_¬Ju?íñ_x0002_Dwc?_x0001_­y_x001A__x001D_U?öÆuå6}?Ó3;ÝÜÒz?k»a6_x0017_?;³_x0006_Gª_x0018_e?î_x0017_Zòe5?©PJç?_x0001__x001C_FR_x0001_X?1×ò_x0015_\ôo?©Ê«¾:£?åf³Êøo?_x0016_!ôaº»h?¡³_x000D_ëôs?ÊGn¬_x0012_ás?2Ì&amp;*_x0003_?ÉçV%_x000F_?p -ºIw?cGÀ4?õÍáW?Qõ×9`?¼nE?Þ&lt;Æ_x000E_{©t?î·k_x0005_å*?eÛô¿_x001A_@?øA_x0018_	óÊl?¶úÆÆâh?k-"_x0001__x0003_¯É??kíxcòF?!_x000F_¶Þ´q?_x0008_(_x0015_)?Ã]/I®÷f?Î@\hÅX?õ-]+?W&amp;=ôÌ}?Ý$7ïrR?h_x001C_5Í/_x001B_?mó)ÚÌÁ?Õp&lt; à?Ts	ãÈS?Õ½d¢Gq?Úâ_x001D_î_g?ø­_x0008_n8?ö¨ÜyS×a?©!_x0008_º_x0014_Îv?TÈê_x001A__x0002_y?Ñ#ç Êm?9£é"KMr?B=L_x001B_+úy?Ð.Ì2~?)ALöx?íÇ Î×O]?­K_x0003_ÑæS?_x001F_û³_x001D_b?«ÈÙa?Ec_x0010_å_x000B_ßg?%ïKÉÝkk?&amp;_x0008_²ôi±?¢y4¸ö?_x0001__x0003_Ý1»òñVw?_x000E_µÞó¬?_x000D_znós?çq_x0016_Éü? ù_x0008_`áÕm?vM¸W_x000B_E?ÚU_x001F_.Õ?¸èU&amp;g_x0019_?ð_x0002_£_x0007_c?\Þ1\Vz?L	ëC¼î}?Þ 4áô?¥4$è_x0010_K?Â¥_x000F_pþ?E"o[ÏmT?´±ÙZ·{?_x0013_Ëq"k~?¬_x001D_nø	¿?I_x0005_÷*²á?PÚ_x001F_½¯äa?àÖµö"Y?¤ìjr_x0014__x0015_c?cS@Ãw?¬rÑk¹­?iç/_x0003_fa?ÈÙ¢ò?_x0011_ÆKÕÇ_x000D_x?_x0017_¬ï_x001A__x0016_q?_x0016__x000E_S_î_x0004_p?NÜ)_x0014__x0008_?Á_x000D_ÿÒÄuz?+ùc_x0001__x0004_%_x000E_?Ê?G¥m?Õc±_x001A_9/?_x0007_SáÄ4r?\¢m_x000C__x0014_?ø_x0016_A¡OQ?Ñ"ÿé8s?PÖhä¢-{?y)(#_x001A_{?ß#PÑds?ö$R¶\?-úÜ2ß2p?_x0002_]i_x000F__x001A_&lt;=?£_x001C_[õkºr?¥_x0010_à0º¹?®¤_x001B__x0007_¡Ìd?×ý_x0004_õ_x001F_?Æ¶º_x001F_¾×?¯NµeT?jºuX_x0004_?½J¹_x0011_?xUô_x0003_?:_x0012_¶&amp;Dw?çx`Óuºk?ßà_x000B__x0006_©_?½_x0011_C÷_x0010_Ï[?_x001C_Ó3hÆö?_x001D_'u½Eïs?%Ì¬|Ò?¢É¸è½?èÇÖÙþlr?û_]3_x0007_m?_x0001__x0003_ô_x0007__x0013__x0011_ä&gt;(­_x0006__x0001_®?Ä|_x001B_A?_x0015_ãÞFd?jJ9.7x8?Kñ;ÁT³e?hJÀ_x0014_×tb?_x001F_ ¨?KBÚ aÆ??_x0016_ÒÝ_x001A_þa?O_x000B_®_x0013_¢C?_x0013_¸ÑG?_x0005_,Ç{_x000B_?U_x0002_,}|?aq_x0015_Âh?_x000D_Ûß_x0005_pf?å¿:åKip?¤=^ðø]?_x0005__x000E_[ÀÛ?®Ü{3i?«á÷ûàu?ÙzeÜ&gt;¯s?ô$VÕAÓl?¤_x0006_«NÃ@\?d5yN]?ÂÅy&lt;Ì?Þt_\1Es?Þ#~_x000C_?_x001D_Læ©(T?áJAô?ç&gt;(d?_x001C_L_x0001__x0007_ó}?þ¯±aa?¡üâÜg?ë×d=v?¤ßF%±V?A_x0002_"ZÍ=?ª]¸mK?´F7À{_x0014_?¤_x001D_Û}õ?·kaäcë?3Ô¬¦?7f­_x001F_px?ÍÝ9ïZS?_x0015_ù¢¸Øw?;Ç_x0003_Æßs?làÌT®c?çä4ëÈT?_x0010_M_x0015_z s?¸q~9SÎ{?_x0008_C³FD?û+ÃYxs?*9¾_x001A_EÝV?_x001E__x0006__x0012_©X£?0À°ýÀ]?b=2è_x000D_@?Ls ÞèÔx?yãH½_x0004_²?_x001D_¸¶_x0007_÷ÊB?À{b"âÆl?_x0005__x0001_}éP?ÂÃeÔü?¾?gk&gt;é?_x0002__x0004_züf_Ö?_x0017_:Ø(*TT?D0_x0012__x0004_Üu?ÆTfÏÀnu?X¨_x0010_Â¡?a_x0014_k?_x001D_ÿÚ}_x0001_R?èáP­È_x0010_?_x000D_¸ØýØ{?ê«¹@R ?_x0015__x001E_EFe?Èp_x0001_éMj?ï%Wüxj?åø_x000F_8_x0019_GF?·óÌyÀV?È»ÞíY?ÒÂ ã_x0001_p?S&lt;Fé/R?Ý$w8_x0010_W?_x0004_ÚoÍ?*ßÕ:î_x0002_\?Y¥J;6¡u?Áa_ÝËÒ?úÐÿõDü~?Xh_x0008_¸EFy?q0+Íw_x0003_?æ©lþéw\?·hD_x0001_Ou?ëÈ&amp;0íë?¿)aß±?4:Ç©K]?`_x001E_ÀÎ_x0002__x0003__x0018_d?SuN_x000E_pÕR?¼ÓM#_x0002_Ép?ºqcU&amp;k?ê_x0010__x001C_cæG?_x0016_ÿóºþ?:TnÊ_x0006__x000B_x?õE_x0018__x0002_Èû?ë¤§_x001B_¬Tx?_x0017_¥ýj?_x0018_îmçâqP?³_x001F__x0001_¹~?Ññâ.ÝV4?)Î9Oá?êkn³1?x±aÜ.?üì\_x0013_?_x0001_]7ev?ÇÌÝUçu?li³úMt?ÉèZûã?á?¹ûwU|?-äR:?9´/æÍf?AîTí?}UFW?Ô¹Ýæ_x001A_Z\?Ù·­Ä77P?Mó±_x001A__x0002__x0003_\?÷e7V'?¬Í_x001A_Z,á?Î;_x001A_}º¶?_x0004__x0005_|_x001F_ÂºSQ?«4Ø½øgK?¢!__x001C_?#*_x000F__x001D_ÍO0?¶zßì?¢¨_x0005_¸¾ý?cóo_x0006_Ù_x0013_?_x0001_U_x0003_?Kqsq_x0006_7?V3qyt? ëÕ«ºyw?_x000E_9ÍªM?Ç«§W?ðâl·ìy?q_Lß_x0014_y?-[ü5zî?ÝÙ"'ôz?.PÒ_x001A_Ä·?¼A~PìÚ?d¯0¡CN]?_x0012_äÈb_x0012_X?w°vá«x?Ù4Ò-+?|¶2ã_x0002_Z?Å^tóë?ÍwB!%í?".YhÄg?)ó`à}?OVÕ`_x0018_?Å^åëRn?¢,q_x0003_Ócw?Ò_x0014_¦?_x0001__x0002_, l?_x0011_`ç1WÇx?¡0±´µü?Ï_x0016_þu_x001D__x0005_?³î« XË_x001D_?*ÊFýo¸?R{Ûó?)·Ù2v?&gt;6.f?Ï_x0018_Îi$`T?½Iç_x000C__x0005_:?LL¤ØA?'pÙMu?5åÓÏu?_x001C_øï _x000C_?¡WÀlUÒ?:3·EnP?v%ÉQÄÕ?_x0001_ÌtM_x0016_?Ðß_x0007__x000F_r?&lt;öÅ»Àk?T+×9U_x001F_?Ís¼×yxy?_x0005_â_x000B__x000F__x0004_l?_x0012__x0018_1UÕòX?¥\0Htb&gt;?¯±²ÐÚL?Ý_x001E_ß_x000B_¯7T?_`Ï?y_x0014__x0018_øH?Rz3&lt;8?H´P\_x0005_{?_x0003__x0004_ªm)ê_x001C_n?ÕÛ`_x0008_Ü·?ô_x0002_:-gu?Ê0w1?_x000B_!{Ì3¡?×¨ï¤Ê?¾_x0005_9åÝ_x0019_?V_x0010_4PdHa?¯Ìîfõl?2»ÝûJ?{uî_x0003_`?ÌÉyV?_x0012_Syb¶³c?8!Y÷??­ðj¸´i?_x0001_ÜïÕðt?É8l2;?Ê×~Ô_x0005_ùg?åùÓrÄÛ?_x0017_Ùaú[q`?_x0003_ñ0&lt;f?x_x0006_|UÇéd?ü0±²d?{â¨~5F%?Î_x0002_·r~?&gt;_x000F_qêz?wÍîüg?_x0012_®ý±éhn?®!G_x001B_¼g?bÍ_x001D_ñÝ^W?¡t_x0002_ª¸ÓV?­ë_x0019__x0001__x0003_#_?_x0001_UÇä?IìãÐ_x0008_?4Tì«&lt;±??K¹È5C?RG3fòÈe?¤_x001B_«à?qYR)_x0019__?b¸_x0019_öÎ}?_x0017_a§i@N?°Ä^)?MÏG@_x0011_x?Â¾'9g:?ÌEÖ±Ì*?É9û_x0011_-D?òÄ_x001E_p?j_x0002_Iu?TÈQÞú?kbá¥ì?¶çrLt?a dn_x001F_?_x0010_µï/:?VôUO?°_x0003_Þ^m?_x001F_;áÖ}ãH?ëWrÎÇ\n?Èv$1Ä?¥uÎ_x001F_´?k_x0004__x0019_4:[}?Ö_x0005_a?ÃO~@`E?Ô_x0010_¸F_m?_x0002__x0006_Çk_x001C__x001D_¾:?vP1O1?ûÌâM[?µô³¼È£?é_x000D_õ¯9ÖQ?ºÖ¦_x001C_`C?_x0019_ÞÄ_x000B_½8?§ìòZ_x001F_?W0_x0007_Eq¶n?s	·Bùk?#¤adé±e?J$_x0004__x000B_2go?_x001A_ÏBLJ?Ï!l@ìl?®_x000B_Aù_x000D_t?Î§_x0002_ª¯d?Ã#I_x0016__x000E_±8?_x0001_³io_x001C_?"£jÄ&gt;?oôð_x001E__x0008_?Þ?ÒIx?-9'x[?z_x0012_Ïwr?EýCr«?l*Ô¥"?or&gt;;³_x0003_?_x0002_ÕÍð¸??È¯PO?r¦=ï?"_x0017_®ç_x0005_c?c_x0013_ZÃÀ`?eµ_x0001__x0004_9P?ÄajH&lt;u?B¾`_x000C_®Ô?=O'V¡ÅS?F_x0003_¼ýsp?ôÙ_x001A_ý&gt;Íå{ç¸Ïa?ó·_x0004__x0005__x0008__x001E_W?V¿?'Ô?_x000F_Ä¤ç,s?_x0013_D¤ÍíÙ{?P½¸ÅºÞb?0ØÖéW_x0010_A?ô_x001E_¬Me?¦_x000F_Kcó?=*¡²-?ÉVîy©\?é&amp;#å _x000F_?L_x0014_\|_x0015_¼~?ð¥2QF_x0011_p?à_x0017__x001E_Ü_x0019_V?xaa¢_x001D_?è0khÕ?¢Ü¸Zg?Ø~Æf?^Ïæ¨?¯¥×óë_x001E_?_x0002_ä¶ûË_x0014_?©÷6ª_x0019_?_x0002_ÆöOÑk?\_x000C_Mð]É?JNô¾ñ0D?_x0001__x0004__x0011_7ÔD- ?ª_x0010_5Ï_x001A_Û?)bß_x0003_B±o?ÁM^=¸o?³§9ÓÓfx?\µ¸_x0002_Ø_x0017_?8_x000F_^"Wø?%InûkÃr?F__x0007_Ò*At?Ñ®à_x0003_?;Æç$V?­¾1ëFz?_x0014_Æ¥¸°?_x0001_~èª_x0006_i?¿¡Æ+ò×?^aåÍ¬¬?ø_x0014_²_x000C_¶?ù_x0013_á_x0006_3?ËQ¯¬?_x001A_WKK³?0MZÇõp[?Â¨~2TÅ?Y_x0003_ª»d·v?ºÏó=ÚÖr?àÓ_x001B_^?ÇéjUøQ?_x000B_7Ï?tðFï_x0012_ùm?6e_x0007__x0019_½E?þ_x0012__x0012_ÅK_x0005_?W_x0017_ütß?_x0003_É°_x0012__x0002__x0003_ïÌ?Ú_x0007_C&amp;5?ê_x001B_gé)z?&lt;Vgri?Ò¾ËÌb²?_x000B_´ÑY _x0005_?_x001E__x0001__x0014__x000C__x0011_\?Æâ6LÚK?Á'pÅQw?«9 _x001B_aÿp?QS~«Ës?ÇÀs_x000E_k?	Z"_x001F_ÕEv?t,×q{?ÝÁ@É[t?_¸í_x000B_8õj?=.#m?ÉÒ¶H_x001D_s?îï±Â_x0015_?}PnOWêO?_x000B_Ñml«g?}å ._x001C_6?æÚØJ .E?_x0005_]"Y?_x0013_¿ãX?£wK·w?_x0003_¾²à­¤~?­_x000B_g_x000D_Q?õÔ½Þpåa?î$_x001B_Ñ?AßÓ;Jp?Ì¦NhS?_x0002__x0003_\d{ÍB?YÌ_x0001__x0017_Ë?r_x0018_^íN?èÝ«\?JõHZ¼:|?8_x001A__x0015_}^C?_x000F_FUÿh?LÂMKQ?ßüÉóUL?ç8¥`eãV?`ã9Óp?Ö:¶WºpT?j¤_x000B_÷~?ÊÍÙÂNÂ?`z ¨_x0008_I?' mh~?q©ïp?:­L&gt;ñ?z¢%'Ïw?§É¢pqa?E®Äl$ ?p¯uuúg?%Õt7_x0005__x0012_?Ðø_x0018_a?W½Þ0_	H?m_x0012_	º?¾¦±z?ä"Ê_x0014_°zH?;ìy­r?×m_I	{?Ki?+_x0015_(?wDCP_x0004__x0006__x0018_$?é_x0001__x000D_4B?¯jB?ÒÃ I?{Ú8;Pwq?Oe¾ºL?_x0003_¹@_x0017__x001F_?°_x0005_(®0?aõ«þ_x0002_G?_x0019_+"T?_x001D_ÚÜ_x0016__x001F_Æ?p]u#Î/?ã´,¡"ðx?ôVß_x0006_Q#u?!3ñ_x0004_Ê?_x0003_S_x0010_®âeg?Y-Æ93ðq?Êu)B·??ßJ_ôYk?]×mÚ%	?ç?_x0003_»v_x0012_©&gt;x£_x001A_ëÑ&gt;??¹¼áVJr?ù_x0003_ðo`?i9cÎ$z?õ*wl´h?:Án's_x001E_q?_x001F__x001D_ó£æx?þ_x001A_e_x0007_ê?»¨3¿×n?gÝ"½ã/?Êê»9&lt;b?_x0006__x000D_-5¤ª u?°[ñ_x000D_1?T?FÓ_x0008_1?,¿ ]Ei? {òÚÚ¿?Ûd_x000B_g´¶z?ùRÞ2~?ùM_x000F__x0005_wã?_x000C__x0003_ÅVN?)_x0017_¼¹¯3?J:{¼N*?Ì6fv¸ës?¼U;¿ùq?"6eBµ}?¤/Aa?ª&gt;í_x000B_/Av?ÜzØð³{*?_x0013_lftWs?_x001C_:d¢Ih?rjo+|?±Å,®_x0007_P?´_x001C__x001D_}c?á_x0004_Hù?öçe~?/_x0012__x000B_Ø_x0002_;m?ìÁÎÎy,K?Þq_x001B__x0001_Ä?¶Ã´Ü°b?YQÛ?DgÄ4J?â¢f}_x0011_È?,	y_x0003__x0005_g_x001A_t?åN²ØXs?K_x0012_Wíy÷??ÐÈO§_?²«lG?moôx-¹?5Wô_x001C__x0004_7|?i_x0002_4m|ë{?vn,Mw?+h/êaT?"Y~^Áp?V_x0014_o|wA?;=b×h?ä_x0017_~_x001F_Ãu?¤a_x000F_âf^?}o¬_x000D_Þu? dª%_x000F_jx?úê¢B}?54_x001B_3ÎÍ?6ÔÈ¾O?vËÐS9?®ÔÛM² ?_x0002_}éê?)S_x0018_0a_x000D_K?®+1ô"¼r?`6Y_x001D_âÐs?1áÐ_x0001_Õz? zRÕ7?æOqtn{?x_x001E_·E\Þ?Òb¢Ö	?C?_x0019_'Ô_x0008_hQh?_x0001__x0004_æE_x000C_ÍV?Å_x0017_à|?_x001B_xë@_x001C_k?ÖÅ_x0013_Xz^?_x001E__x001E_È_x0002_$R?b¢_x0008_ÿEl?^£/Þ³§W?Sq2á¦X?°ÉQÒ¾µ?	±H_x0003__x0017_?_ðÁ''&gt;?µÙ¨v?ÜC?¸_x0005__x0019_aÊ{n?]ÆÌEà_x0013_y?gl0/îm?OÙÂÜ&gt;?3i|x;Gv?_x0011_Ì¾³MS?Üø_x001F_j+F?pD°_x0015__x0015_5?&gt;\ô_x0008_«ìw?+«P½_?&lt;¦+úm±y?r¹lø_x0013__x0018_q?É(U=´9}?5¸_x001F_»Bæ?#ÿ×|³_x001F_?_x001D_G&lt;ÄÖ?ÜÕ±GU?Ôef_x0008_¡?¾ðt	£_x0007_?ùË_x0011_2_x0001__x0004__x001E_?_x0010__x0001_ôI?y?ÑòÃ?=)%T³?÷_x000D_¼C_x000C_?;º_µÊp?vh5 À?COF°ù?_x001D__x0016_ ¼äeT?_5Ã[?_x0003__x001E_CÀ?°x?á9YáÖ_x0010__?,ðúäRÃ?éÛ_x0016_7Êw?Gi«Xªd?Å¾J_x0016_?,yöÃÛc?ÙÎPó?g?æ__x000B_K}?ÕqT9¶ë?ãÌW'_x000D_3?¬äþ×Kj?±(_x0005_uk?_x0004_T,_x001D__x0016_È|?¢jE»´é`?6Ûè9ðr?æÉ{ßy?_x0016__x001D_´T°:p?ëÄWU³Òl?¼Èa¡¨)b?Ã_x0010_mq_x0002_b?_x0003__x0004_ñÃZsx?/ÅÚ_x0003_²Ñe?ì_x0017_&lt;ùØ}?_x0017_N:_x0006_Qÿ? ^zS¾Ðp?}èÂ]U?äu¾éQ§o?Ð_x0002_bP?jÊ©MñÕp?Þ´_x000D_A?þ_x0017_çäCya?º¾§.G?oÁÐµÇz?_x001E_òê'¹_x001E_?_x0005_½+_x0002_	Øi?õoÝ°--?U²G5-¶?uvô?Å^?9æú~]p?¼%¿_x0018_4Q?&amp;@ôÉq1?ÝÖ/_x0019__x000D_Ük?ÿoßRù_x0004_w?iQ«_x0001_µ1H?YÇÿí¾ê??_x0006_O_x000B_Èc?_x0007_ùcufO?¹sãR¼Ip?Ñy¹^Tj?¥øùç ðp?ÿ8ýo&gt;_x0001_?sfÓ^_x0002__x0004_ò?Ä0åî+?½¨s4K|?_x0014_m&gt;'iÌc?GWÅHNt?ÌØrºòp]?y`aì?*H3_x001B_v?u_x0001_¨Ôë_x000E_~?©çø·ä_x0013_?Yã¼)?_x0015_M_x0018_Pk¨?¦¶~Â{?_!2_x0006_b+?0_x001D_~_x000F__x0006_k?kB@åUg?"ü_x0019_"fd?¤!_x0016_xLØ{?ë¡¬¦Z?j`(÷Ýy?þçY*@u?ýÚä-]C?¬Àé³;?Á  _or?_x001F_. @?ëçÝûb?í_x0015_Ø¡3î?ç2.(,U?¿p ñÏ_x0013_z?XÆ½écz~?N¼_x0003_ü9y?¿æ!MIg?_x0001__x0004_K_x000E_j³?ËqÌKã_x001C_|?¿_x0012_"F"?_x0010_õ¦&gt;_x001D_?_x0010_ï_x0006_h&amp;?NÛÀÄ_x001E_{?7&amp;_x001E_Y?H¿¢ß|?AßU _x001C_MV?_x0002_÷	3f_x0004_v?Ç_x0005_Õ?ëX&lt;aÈ_x0001_?1D­ ³^?YË_x001E_	øÉs?_x000F_8K_x0003_W?|ÙVÂãRZ?B_x0004_êç_x0012_m~?M_x000D_JÂÂji?_x000D_íT{W½?×Õ_x0003__x0001_¬i?_x0010_1Ø¡_x001F_l?PéPXq?&lt;_x000D_Ô(&lt;}?xq.|vº5?x_x001F_Ó y?²ç_x0006_*Âý?Ð`l?Õ_x0001_1¼Q?_x0016_73Q_x0011_Nc?¶Ë£t_x0012_n?_x001F_YûÛ_x0018_E[?_x000C_N¦&gt;_x0002__x0005_ù/?£U3UfB?ã-À)&gt;_x000B_?Õ	§4:t?_x000F_¸Cm?j!¼/à¾s?_x0008_½_x000C_ár?#UÚ_x000C_?F_x0004_Ý'k$?a_x0015_se4_x0003_ ?·Ã _x0018_?Çàç_x0016_s&gt;?J6±Qx{?Bt×ÿÏ9s?¦¹ÈÕM?Õ_x0019_w_x000C_¼þW?¹Ê%_x0015_@?&gt;½Ns7?åÍ¹¯d?B÷Ê_x0019_5Åq?MMWGúæa?CÙ#ï_x0018_ t?Ô	K°?j_x001A_(ÝÆv?`$Fó	Ó?å-Êº?LÜiAp?ÍÏìz?ø(7U7_x0006_?nWT¹Å_x0001_r?è_x0004_TWçh?_x001E__x0019_a¹)"?_x0001__x0003_©è³³ÊèC?u9_x001F_:?ÐaYhÆ/?°&gt;¤¥6Ko?¶ã2ÊÙla?_x000C_S»÷D?%)_x0015_X?Ø$E¿XX?RN?Út?_x000E_~Düb]?lI_x000C_¨0?¥7e_x0019__x001B_q?lSã-?_x0002_MÍë_x0002_ðA?üì&amp;_x0013_?£ËDÎµf?`5y#Z?UkfY+m?¼¶Èv$_x0007_?¼'û?¤^_x0004_?z¡Ð2`+?éVÿ_x001F_±i?â6´O/?_x001F_q%¯_x0008_Úy?¯95uIÎ?0_x0015_Ê%wâ?½h2às§?ú?_x001D__x001C_ãàn?}áoLL}?Ñ&amp;_3ëy?ÀÀ¤'_x0001__x0002_?k&lt;{©_x0001_"}?$_x0002_ìu'?Õ[æ=¨v{?/[¥w9x?-'ào?j¶ºû;R?&amp;mâÆòn?}TìôÎ[u?a?¦kÀ?f?-_#Â-?S¦Î5âlp?%_x001E__x001E_3óT?üJwÑ|~?R_x001E_:T}?^î_x0011_,Egn?&amp;lz[h?®_x0015_â_x000C_'m?ØIÙZ¹B?ñ3\_x001B_?Z^3]?¿úû9=µ\?ú~+Äd¬|?,÷é;&amp;zf?{ßÊ_x0006_L£}?	¹U_x0017_®·n?aÎ{×j?5_x001C_ÛÄ_x001B_?v~3°/#j?N¡Þä_x0019_Ûk?Ã:C·AT?@Ê_x000D_ðÝ?_x0001__x0003_yò ÷Qðg?!P)Zµ_x000E_v?Õ*_x0012_Ê?_x0017_¹fT4á?ÞÞ_x0018_ðùZD?áv$_x0001___x001D_?@ûZ_x001E_.?ôZù§ÏÕ[?D_x0013_y_x0010_d?_x0003_ûÙ±ò_x000E_s?½Px_x001C_ìz?{áû_x0005_W?­@ÂÉ¼V?_x0012_ÒFÛ*³?ÐI8A°o?_x000F_³­Ê¥­W?ñ	Wq}·@?_yÎ+v½?_x0003_çK ?Ó_x0002_SO?Ê^aÜj?_x0019_ê_x0002__x001E_&amp;Ã?ÄüÏàE¾P?)2¹9_x0013_}?ädÏ¦YHk?oC_x0013_J_x0015_,$?¨y©4&gt;?´½_x001D_(8g?¦·ý-_x001A_K?	0&amp;?_x001B_(?Qàà_x0011_7t?A_x001E_&gt;7_x0001__x0008__x000B_~@?_x000C__x0015__x0006_YIbg?OÕò_x0010__x000B_ÖG?U¤÷Eü!F?¨$_x0016_·J?)`_x0006_ø_x001A_?_x0006_WGi ª?w_x0002_F_x0019_u?_x0004_pæ_x0002__x0005_6?Õ_x0004_2Gî|?_x000C_)üÅ_x000F_?_x000E_ÙáPÎ?øåp_x001F_³"?9P_x001C_ÕÃà?_x0008_¨Öoèæ?_x001A_È)³E_x000F_?_x0012__x0007_6L_x0018_ÎB?j:&gt;ùõv?_x0006_£ZªÍT?_x0004_0¿#aU?Ð"^_x0005_zå?BïDÇËÐ/?Xh±®¹z?_x0013_¬Ohj^?_x0004_ÇÝÜÂr?×\Ãí_x0018_?ø®¶þEw?_x000C_Z{¦,ê?ã´Í÷½?_x0006__x0003_!füd?``LO¬Íi?_x001B_G±&lt;_x0002_z?_x0001__x0002_3_x001C_Mô¬?±åøúRb?Â&lt;¤Cþ,N?vI_x0002_Ò±s?)¤&gt;½x? ã&gt;Ýq?lJ_x0014_ÇÀ'?@E°7Ö(?¶Ökcz8?oI_x000D__x0006_-u?0¡_x001A__x0018_C_x0018_c?÷B_x0008_ÿ&lt;æ?_x000D_zª÷$q?Q¥Ý_x001A_Æn?µWZä_x001B_?ÃV8®ÇS?oâ_x0005_üW?_x0013_4Þö"{?¿_x0006__x0004_ËÑ?Î°¸Ezv?_x0002_ E_x0010__x000F_{?¤ùA¤~µw?bYl=h?ú¦ft?ûð_x0011_É ?&amp;·µO_x001A_e?_x0008_c8-n?2R/-_x001B_?;ãº_x0012_ôs?¨+²_x0011_M~?òh=ïîh?}_x001A_.._x0001__x0002_ôR?»½Wýø{?°ÝPä·ð8?yA_x0015_ÓÂ?ó¦mñqV?õ(åw_x0017_Ba?õ´¤_x0011_?_x001B_¦Ã¥æl?c0:K_x001A_X?MÈÜm_ÿc?í*ÿý¤_x0014_W?z_x001E_	T_x001B_f? uâÔÇ®_?ìß°â_x0013_U?èÒ_x001F_É?µYSa·Ps?·Ê_x0012_#÷¯Z?®_x0012_[¿`?¼Î¹ãÍu?_x000B_ý¿t?_x0015_ÆWí; [?è_x000D_×fJr?_x001B_Æ¢++{?_x001F_DMThV?dRÒK;_x001C_f?sa7|·7\?_x0012__x0016_ºæA?$Ú_x0013_LâA	?´,Ï&lt;#Q?-÷X_x0005_ge?v»ÑÄ_x0019_?4_x0014__x001E_Ýíªt?</t>
  </si>
  <si>
    <t>72bba48f7a113c62438a67d7088d1c06_x0001__x0002_O_x000E_lN»_x0012_?"ö"!´f?l_x001E_pM¨_x001F_?_x0017__x0018_tb?pükÎFWL?Ç $*¾?_x0013_ÒÙ_x0014__x0004_?5ôÿý«A?½_x001C_?Ú&gt;P?á®Zq?Yá_x0013_¶ûv?	 _x0010_´³?\3¿Øô¸d?Íxí}?^_x001D_]ço?_x001E_öÊøjP?'w_x0007_0âP?FàIþê#{?IÇÖÓ©4e?Ù_x000D_Þþ_x0013__x001A_?«_x0007_·Ñ_x001C_?}jâ|±wj?wV7Ç_x0007_?f'ñ]bú[?m_x0016_.f*¯f?¼ës#?2_x0011_Dýä?_x0018_ÌI7Tj?iTiÎµù^? (#i^ñC?._x001C_êBÿ?Á`Í_x0001__x0003_§¡?!àòF(?_x000F_Xë}ë_x0018_d?Bqj `¶y?7öLz¯Öw?Õ_x001D__x0002_Ôt?®%qÖ?eªmoe_x001E_}?õuÑõ±·?_x001E_ÃÝkã6?_ë½§?7oNw¥s?_x0012_Rê_x000D_*+?Ü:_x000B_#p2?_x000C_ä_x001E_»{?(¼Ù_x000B_¤?½!¥îç_x000C_Q?¬_x001B_EÉZ?_x000C_©cJä?_x001C_þÕd_x000B_?Ï`w_x0006_/*?gsw_x001D_ra?ö¸_x0007_0_x0016_?lv·CÔØ=?_x0001_Uý¸s\?!(ïp½[?vÕ,F¯b?_x0005_NÿÉE'o?:ãà&gt;AD?²nI(¤?ZÁlkpp?9£vlrây?_x0003__x0008_FdTÌ&lt;?YoÄ\_x0017_9?tÇÁAóÅY?¡_x0005_&lt;u_x0008_j?¾Ù¥_x0002_þ?_x001D_ Ï_x0005_É2?wÉÍñ'u?_x0013_JDóûR?êØ,b?-_x0004_j7Y[?^7'_x0001_?ú)%×²_x001D_?Ú3è{Ec?}aí4_x0011_¬?¸è	ò_x0018_	d?$µ i?7MKP©?ó²¡¿_x0019_ºP?[´ëJY'g?^&amp;t©þÏ~?{Y×Ý?¶?Ø#L.¯J?û?|:«A?ûÀõ^A»x?_x001B__x000F_á_x0006__x000E_¿?=¸1£¼;?}ÓÝ_x0011_d@?M¦]CSW?_x0008__x0002_f&gt;?É_x001B_Ú´Ïq?hÐ ÄP?þÝ_x0007_·_x0001__x0002_p??ñó_x001D_?¬ë;_x001F_³?GE@§¸ñ?l&gt;($?v_x0013__x0003_îF.j?Â)ýc®?_x0014_ñïé|V?p&amp;Ç¾&lt;3\?_x000D_Åô.P?áè_x0001_}ÀGx?nÔéhâu?ÐL_x0013_ÿFø_x000C_?«*²/	?z×"Sg?p=¡ Ï=q?_x001C__x000B__x000F_B_x0013_?[_x0008_òmYév?Jï"v04t?ð8Ã_x001D_{?%³¥k1·e?²;?¥?Â_x0003_PîO|?&amp;ô×&amp;;ò?[¦P_x001C__x0004_?öç_x0004_-?±;_x0016_/?®!_x000F_é×T?ZDÁ+_x001E_ÏD?]_x0019_«·Æq?_x001F_ÌÂ`m?ÓUÇÇP?_x0002__x0003_GÈ«ÑØ]b?È{ì_x0001_ãL?zm_x0014_À´?J0´_x0012_.ë?7ÎT#_º~?R\[ÃF_x0001_c?'¦ÑÅ¨üs?Gbg¯~K8?Bucç¯?-ÓrÄê?¨µA§_x0017_u?7"|¡ªZ?sQ_x0019_æ_x0005_z?\_x0002_Ë_x0011_9{?è_x001F_J`§Z?J_x001D_R¾?Ï?_x001D_Cr÷?U¶du²a?!$ë_x0017_¥çG?Òy'Ð(?P¹ðç½?_x000C_|_x0012__x0016_#«?_x0015__x001C__x001B_Æø?|¸R:_x0012_%r?¨èbc_x000F_K?_x001C_Ö¦Jÿ^?7\2ê+èn?ç ÷ÂÄ)?iÅ_x0003_­_x001E__x000E_?2c(·³_x0013_?ñ¸çA¬?ö¨_x000B_?_x0001__x0002__x0005_?¨ÊÛù_x0012_w?Ç_x001F_ËÄÕ?_x0014__x0019_#tý)x?¡U4÷_x0005_G?qEÅõõÅc?bÜK_?Cl%&lt;ìÛ?è§_x0011_éËa`?d_x001E__x001C_ÿ_x0008_-s?6 }ÔÙW?úÙR¿UM?9e_x000F_Ñ}_x0015_?H]_x000C_Y®Dj?u_x0011_¦s6*?õR(3p?Y[%p_x000D_ÚA?å	Üä68c?Ð`è}XE?_x001D_¡MHU?ðËrqN?/cÊeïq9?±#²Fgv?vZÆwdx?À¢H?¬åØµ?ß%ø_x001E_=f?ïBz~Uyd?7uÕU?Aäcgc1t?+Ó|àd}?ÿci$Ë?_x0004__x0005_Çååzr?_x0016_eÊ|Ü&lt;o?6í	_x0016_^i?c5ìb*!?®(W%i?ñ©Ùg?ýfk¤Ì`?_x0014_íü_x0002_#Ï?fCÎ{üS?Ñ!Òw¹^[?WUiÅ?T"Øz?	ãº_x0019_¬^s?Ó_x0003_AEq?ÛÔõÝª?®;Ë§S±p?¤Xü¢±G?þ¢@/i?Nms/O?&amp;-å%_x001B_E?g_x001D_Iç_x0012_$V?_x0001_¬_x001A_Ñ~;?\Þ×é_x001C_ów?ÛiFÍ½:b?Nö_x0007_îßªs?&gt;ò·y@ïX? ðý _?©ÂW_x0004_'ê`?]ÜL_x0016_#5?mº__x000B_ºÌs?÷·BW,f?ºÀ^_x0002__x0003__t?ý£|_x001F_£w?£_x000F_[_x0006__x000B_E?)5ÓÌ=_x000F__x0010_?¢ç÷ËKp?mj&lt;_x001C_1x?mt%Zrd?Æ3¢_x0001_?R{§ÎXÍ?£¸_x0004_ðÆd?ótWyi?Þ¾¸î&amp;$?_x0011_õ3°à?»{9ò_x0005__x000F_B?3û´¯Å÷?e_x0013_U	\q?½}Ðq_x0006_?ÿwÒ¯ºU?ò¢ª\_x0015_«?B"ôËwU?_x001A_¤H_x001D__x0016__x0011_?_x0008__x0015_Ïù_x000D_Û{?&amp;t:Ë_x0008_or?_x0008_îÔî_x000B_!|?z_x0012__x0001_Á_x001C_â_x0016_?!ÚxR¡z?é_x000C_+Ûd?_x0017_»_x001B_9ªØg?1Ö&amp;Úk?¨ßb:ú?|®}­_x000B__x0008_?Ôb+&gt;v?_x0003__x0005_½Qn6ò	?BÛ]ÿPy?m¦_x000D_ÄNël?XN¾_x001A_ù?­_x0003_ª_x000D_vþl?k©_x0004_HÇqh?s«ø¹?Ù_x0001__x0001_7º5D?io\_x0008_í¥?s´_x001B__x0014_|?_x000C_Xì_x0007_ç?KÍÆB?_x001E_@\_x0011_w?'6öýá.}?_x001A_¿zÿXwO?4Ó_x0016_­?tÇµ$]õw?_x0005_:_x0002_7óu?¹ów{æx?6µ*úïï^?LSËyj?EªtY_x001B_?ÖA1ï_x0006__x0003_u?ð_x0015_ NÐë}?_x0010_BÖÜ@?­_x0011_úÕ_x0004_e?0¼ÐûM%V?zb$_x0005_Õ=U?ZT_x0014__x0015__x0006_©z?¹F¬o»Êb? Ò÷ô_x001E_?NÌsB_x0007_	æ_x0017_?¦Û¡PP?eþ_x0008_0R?I¿»#x?/x_x0011__x0002_z?_x001F_¬_x0012_y?%Ôê_x0018_/?õ_x0002_q_x0010_]?§Ïc«Åó?õ_x000F_½ÍS~x?~­¿ë_x0013_?Ô%8xX2?É¿_x0017_Ãyu? P__x001A_?ðRÿËt?Ax31ÏG?®TFv¾4?Æjstõ_x0003_x?ñ31¤_x000B_r?_x0019_Éh	Óh?Ì×Ë_x0011_k?nê&gt;M8e?_x0007_öÐÐµ~?EM_x0003_·f?_x0006_7_x0018_þèZ?ì_x0005_Þ_x0001_?DeþY(X?=q_x0004_+Y_x001B_?^.*J?_x0018__x000D_ Èj?_x000C_ß_x0002_sG8?ÿø_x0005_­Hê?_x0003__x0004_¦¶l"y2? å¹é&gt;?Æ_x0010__x001F_:ã­J?ìÐ2_x000F_Çw?Ud÷k´T?·_x0007_?0£x?%gÜÛòÄ?_x0017_.ñ4U?yÊãå¿_x0001_?zÒøæ÷h`?_x0019_ïðy í[?@_x0016_0ËI6?EWõ¼_x0012_?Æ@A_x0012_t?_x0002_U_x0011__x0001_C_x0002_~?ÕûKÛÞVP?æ'ø_x0008_ ?6áZQS9l?w_x0012__x0010_w_x0001_â?è_x0017_à_x0007_¯Äe?-+Jé´®i?S¹õÉn?ÆwiG¶*d?zûw_x0019_I]?2_x0013_8@µDu?_x0006_ÛG{µe?|çáãk?j±#S[?;­ú$?_x000E_¾e´? _x0019__x001A__x0012_çmz?)¤P·_x0001__x0002_úYU?ç_x0011_ÙlíÆ?¨M&amp;_x0006_ë_x0015_?·Ëk&amp;¤u?:/\õòh?üò_x0004_.§o?¥Ù2ÇzJ=?_x0016_ÚÅË)Te?|WªcX©?. ÁP?zÆ§Ëp[?æ&amp;¤Kåóz?w_x0013_4_x0018_^?)c8TTt[?VÄã[ù~g?4t_x0010_ìEu?Å_x0018__x0002_3_x0010_?Dæ@?A	_x000C_5P|?¦¾J_x0016_HS?óËAnÁ_x0017_?nSî:Ê?u_x0018_VsïWg?F[ÀÈÂHg?Æ=&gt;_x0010_©ul?ÿ§:Û¥Z?êí§)¼õ?¼v_x001C_§cT?ó_x001E_Iy]´'?2­ÀÄ"G?W9;ÐZe?{üß#Wz?_x0001__x0004_Ã_x0013_Úý_x001B__x0006_t?¿°v5Íb?+*	]!_x0017_a?.¬x5¿&lt;?µ4pÊ·?%_x001D_±²:s?øm_x0005_i[¢?:Â÷Þ%_x0002_g?P~ù_x000D_h?(=Q+Á?hØ}"%é?{}R_x001F_¬z}?yD_x000E__x0011_!¯!?pkùfßM?m^ï_x0016_Ù?_x0006_Þ}×·_x000D_|?óJ{ë\?¾£¸o¿n?N;J	?%_x000C_¼¦V?¤â'VÆ_x0010_t?¦fÿ_x0003__x0005_?6º_x0012_Ð i?Pì\_x0004_?Ý_x0012_ Ò£?´x×i,i?¨~%ã2M?0ïz­_x0014_v?5ê_x0002_=;®{?Ëøj9s?üQ_x000C__x001E_ êU?caçÒ_x0001__x0002__x000B_ì?Kºù$Ëk?&amp;Å_x000B_6n?pIv _x0010_±?_x0007_¼*.?_x001C_Áe§h|o?ªßY%-L?h(CO®_x0003_p?×%U,Ó?Dl¢\kA?yÂð a`?È¿W;Ý§]?µ=')oÏt?_x000B_ãú#4Hv?À_x0010_ûhª@a?YuÏÁH?_x0011_qõnîq?X¬ìÚ?kK¸ª_x000F_Ws?áêe*5c?ýM¥&amp;Ö_x0017_?ò.övçë\?mQ_x001C_ä¶?×ö_x0014_ON_x0010_?ìÍÅz{&amp;D?áÓñi«?³Ö^M?Ñ$;2`J?t»eënH?ÒóTN_x001E_o(?_x0007_á²_x001C_a_x000F_L?-_x000E_Ç}_x0011_?_x0001__x0002_ÂD¾W_x0006_?)Å¡Ò:n?_x000B_x[¸¶õ?í(_x000B_`°÷4?_x000C_,*Ra?_x0005_Eo³ñc?_x000B_ßOë_x0013_6?6z_x000E__x0007_O_x001D_?}èæ_x0003__x0001_o?´ªvDï\?~û¿_x0013_-µ'?q&gt;!Ëz?9¨ñóª}?Z´¦.¾Å~?å SÌ&amp;?_x0002_Æãu?!5¦4l?.Ày_x0006_º?_x000C_åmZgq?JÂþµP}?)KªN~R?_x0019_õ¥_*1?"Ï÷_x001A_V?×Épªi?áÔ¹W&lt;?~$ø&gt;×?Á±pbãdm?bO_x0015_i/?1¸_x0001_ªÊM?_x0001_	à_õ_x001C_?*QÙº?®xp_x0017__x0002__x0004_â?°ÖsU?èZ¥_x0019__x001F_~?ahî¸?a~Ïl)×?C}iFO?¶ßÌ£®'?BoY~?:ì)î©å~?l_x000E_ÃN&lt;îp?ÒÄ·Óï?_x000D_ØO0_x0003_.j?ÿÛ]£uùI?PáVw_x0017_¦O?ÙLV_x000F_Ïu?8[®Uý?3_x0012_üO&gt;~?9ZÌc?53_x000F__x000C_8Y?ÐX-ýÅ2l?_x000C_=$©vjs?§_x0003_$Ø&lt;m?Í±Ú;_x0017_m?vI´Q¿f?úTà¼À*?í»Q(iLa?ß_x0001_­_x001D_qs?Äè¸_x0017__x0007_J?lL_x000D_Xé?¡·ÏGx¥?õ³Ämó_x001A__x001D_?4IÁZÿT?_x0004__x0005_£_x0008_dò_x0008_Zh?UYF×ûp?00F?¿úÆÓg[?ö_x0010_¤V_x0006_Ëk?tÐ_x0018_)_x0003_ún?R/³wA?c[¨_x001B_s?&gt;Þ| _x0019_?°6Ó?$k?CâÅ¦-_x001A_p?É_x0017_k¯À?B°_x0008_AÑb?Õã=â_x0017_xj?_x0011_Í¤8íê{?½:®_x0002_*¥}?¬ _x0016_è (p?Îð_x001E_v?K_x0002__x0001_(¹_x0011_?XÛýáÑ'I?*¾Aà_x0008_&gt;?XÃ2_x0011_Úz?-¶!Ù??4ú-¯^?ÿc(VX?¿6ÖoUO?Ä=Ã+ùÒ]?_x0011_]&gt;_x0013_ìWe?B_x0008_³ ö?_x0015_WlBx?â jÓ_x0011_ÃD?^%Ñ_x0003__x0004_ÈJ?åà35Aê?}-Ï_x0011_qE?i_x0001__x0019_?âô:n_x0019_)a?Pfðw·{?/³tu?Rÿ?6Kf?}_x0001_¸j?{*yø_x001D_?4ÝýM_x001B_?þt_gá´g?àà_x001B_ýi?ìÐsñ`?bÅÒÅ&lt;r?xZ§_x0019_?&gt;¨+¨¦?#DnDlh?ß·ßÅ_x001A_É?ÙýzË_x0003_ö}?®µMBÃ{?¡1-üò_x001B_j?Z3uD?P¨Tîl?o®ÕJ@?¬®)¸Bj?÷_x0003_¿õ8qS?~"¯R_x0013__x?cÉÙFc?'mC_x0001_¢iY?@_x0006_?j@K=?JG_x001E__x0002_2¹p?_x0001__x0002_qRw"Ôa?dÇea_x0019_÷?³LJ­¥?á'|[ £?_x0011_¯¾Þ5|b?U_x0010_nßj?ZÝ_x0003_Ø?Yb5id!?_x001B_ö§Æ?bûï9hÔ?_x0010_dÈZg?qÞWÊJ?~_x0002_§ó¤|?c¥_x001A__x0012_Ej?¶çùãÑý?ùZ_x0019_á;º?ò¥[ÇF}?y_x000E_¯OZ?`oß.ø®?¹Õ÷òr?û,j­?Þs_x0015_z`_x0017_?_x0018_/"9_x0013__x000F_y?4¬E©_x0017_t?çï_x0012_ð92?Rî;Xd?Ca£_x0002_-?{Ö¤"ú??Ìß½ª_x000F_·?á÷_x001B_ºt?_x0001_¦_x0014_Òð}?Ç^9"_x0002__x000B_\È?1_x0015_Ïå_x0005_?_x0001_N¾_x0014_l?q@ÙYé_x0006_D?,Ø_x0008_4_?gZaÆt?Òµuêrzt?_x0001_o8Ù?ß-N%p?`Cs½¦q?bB«?*yÀ-KJ?ÿ_x0017_0h~?V?7T[¤ùZ¡?Ý×µâq?ñ{ï1ÄDw?XWÑ???É/_x0018__x0004_kÂ?XýU*^ú?Ó_x0003_'_x0004__x0007__x0014_f?4­,Û	»n?!_x000E_)úº_?P_x001C_jD? Û¼û?ò?ÇJ¤j?×.S&lt;Ôr?å»	FÓ?¿þÜ1_x0005_P|?Ýé9Ø`?_x0003_Á_x0008_¹Z_x0006_?·%ØÝ/_?a¥_x000D_)?_x0001__x0002_aªnTYk`?O_þ_x001D_Êø?¯¤Då_x0004_r?F0¯u?û¹eeÈ_x0006_v?åjoK¨Qo?v¾\Ýk?ù}LÈru?4s_x0018__x0003_c?¢9_x0007_'¢¼?SSßÞ_x0006_b?J%Ò_x000D_}_x001A_?ù58`?Ëm°^z?7¬	íL?8ÎÔüú_x001E_?×³6£i?e=Í0lr?ÆÙFýæX? ª8{Áô_x0015_?X*_x0008_wÓ?Â%u¸_x000D_W??¥_x0007_Ñ·?)ÕWMæµ?ÿ{¤mb?P:Äßbk?âÈ*v']?-ñX^'R?\4rø³?T,_x0018_5Ä»}?yz_x000D_.&amp;\8?_x000E_C#_x0004__x0005_©:?Õ¼_x0019_mîi{?jL}þ¹?hµ	©Å_x000B_?atÓMV=S?_x0002__x001D_Õ¬×Û}? _x0017__x001E_Âq?_x0016_E|ÌÏË?\_x0011_&amp;ãA}M?_x0003_RS6Îu?¢ÿà&gt;?Jú[O7{?Þ	_x0015__x0015_ñp?_x000C_×ræ_x001A_^?j,ü®[@?P,Ú3?_x000E_5vô	_x0005_z?ß_ÐC_x000F_M?e¾_x000F__x0006_¸+?¯N»&amp;Y?÷áLo´6?_x001F_µsök?#ê#9î?3K1_x000D_õê?_x0002_Ìÿ_x0003_g?_x0001__x001E_ôE_x0012_~?Ø_x000C_ÍÉ©¸?vë`_x0013_dòu?WÔ#üÚR?I©¥kúÆ?â_x001B_Bj_x0013__x001D_m?Kq*o?_x0004__x0008__x0012_ß³Û_x0018_L?'(È_x0013_7?gÞ_x001E_b¡k?_x0002_¨ªu^ÿ?.G©î`[?_x0005_zv2?É_x001F_(?°_x001F_Á±¢r_x000D_?ÙÚ¦û`E?ÃD_x0003_ðùz?t_x001D_7Ê_x000C_Ãr?Áùdt=?_ky_x0014_(?ëô}_x0018_í¥h?k9pY[Üx?i{kMÌ3a?ë_x000C_Ö_x0001_ÐÁ?Ôü$_x0005_t?¬_x0018_Å¸&lt;Xi?ù¾_x0007_ß¦?¢Y[¾G°h?®ÿj`HP?^²ç/_?ÕÐu/oµr?f *~fø(?òL%_x0005_.Ûq?_x0006_{YPu?ó_x0017__x0007_M°?|.oÌA?í_x0007_%:²xp?a-±ä?Ò%±_x0002__x0003__x0005_H`?ÜÉ_x000C__x0019_'þk?\Ì~ów:{?¨BÖÞ_x0014_~?,ØFção?©$_x0016__x000E_ÍRh?fÐÍ?ú[jº½.?ÀoÖ_x000C_=?_x0002_4È_x000B_¤?íÍ^¢u?ú_x001C_q[Øu? ñã×iTf?:(ÂÔ é?X®`e/ª?DýÔ_x0007_Æ?-u]´õ?\L6§pY?ÜÈ|oÑ{t?_x000E_­@_x0010_j?#³_x000C_?Qy_x0007_l¿9?Ahë#ÿ_x0016_p?S¢_x000B_ÍK?_ãéTT?M¹ü ¾m?ÆÒr?´_x000F_²©ç6p?ûÒ²ß?{¥5_x0001__x0017_}?Ky5eÉ?r÷µ_x001A_=?_x0001__x0002_ª_x0017_÷Â&gt;?"nÄ«ðã?Òvÿ¥fq?_x0015_y	rvp|?`ûþ©Uµ|?W¶_x0008_}S(?¹%¬ö_x000B_6?/µX¾_x0001_¦?_x0004_zÇÿ¿ª?ÉË¹O7?]­V}_x000B_Ä?_x0007__x000C_]µ{?¨©ÀWÐ?Ó_x0016_ùíªk?_x000E_saµçx?BYB¤¥`?:²_x0001_ª_x000E_R?}*uK?dÃÈ+A¯h?_x0010_õ0ïYh?m-_x0017_y_x001A_8?´þ.Ò.C?_x001B_²7%jy?ÕåÕuÎy?,J|s)ïæ&gt;]R¬s1Z?¸¹[}?B_x0001_dñÍa?÷_x0005_¦vIK?üô#²h	{?2Zò?U@?'¨_x0008__x0001__x0002_ó?(B ¸ü?_x0002_lÈ_x001E_ý_?ïê0¦Mmq?£al_x0016__x0012_'`?Z®¸Jø_?$_x0001_®Î_x0013_ò`?#,×ñ~?_x0008__x000E_Èp_x0004_É?ÖÖÙîYJ?TWú»âj?_x000F_E._x000C_Ø'b?¨Xcô¨]?y=ýBI?ÿ_x0016_Dý¨i?e¶N_x0004_ï¥?Q{ã|PW?_x000F_ì°¦=?|?þn_x0015_9_x000B_9J?ÐLTO}Km?¥ç¿??_x0016_ã_x0001_s?¬Ü^ß¹Ê?ÌÛH% t?0®ÿz`?Ñ_x001A_]H(?éÏ4ºÿN?Iø?S?Äå_x0005_yd?BÃLØ=àd?]Sü'o_x000D_l?:.o2u?_x0002__x0005_ÜüõëO®?L'{Áãëw?L-_x0004_¬_x0001_?ÛµjÊÉth?_x0014_ï|_x0016_­?b[¹&amp;¶_x0013_A?Ó"_x0007_o?6TßÃ¥i?±x_x0017_ð]_x0014_p?DùW{*\?ÿí@G}Aj?z½ ¿_x0013_?z&gt;åâY?î=,e­±?¦_x0014__x000C_ò[F?WM'_x0011_öQ?T_x0017_¤¯ÐÒ?ß¬aÏ0ò]?ý}(@_x001E_y?YNÑ85d?_x0003_¾_x000E_42a?Ýdò?.}?owxN_x0019_?0ÕJoîÈp?3âp£È_x000C_?Äw%_x001D_?ÎXj£îûT?%=Òãoh?&gt;¨_x0013_L;?¼Ñºë+]?*°@ts9x? &amp;_x0003_¢_x0002__x0003_{KZ?]6ÎFpmK?²Í°\?Êèò_x0012_Çf?Po8Ýq?ÙÂb_x0002_ì_x0015_?ÑÃ_x0017__x001E_x?Ñxâ(ô_x001D_l?|¢IMFD?Ç×è/É_x000D_?°Õ_x0006_!_x0007_ÃX?Ð_x000F_Çì&lt;T?þ36m?p_x0013_A_x0005_¼)?Z¡(Åîx?_x0001_¾×à¿ ?Ï_x001D_}äü&gt;}?_x001F_Iw«qz?9eä`LÏ?ÓÏÿC_x0017__x001A_?_x0003_L~C­?_x000B_F÷ÙåÝ?z¨_x0015__x000C_x2@?®QA²_x0007_et?ãyV_x001D_ãh?­_x001B_yÎêr?[_x001F_-©aEa?Å¼ _x001F_l?«º_x0015_ ò?_âÙ_x000B_z?âýé}?P¤_x0014_Zýl?_x0001__x0003_@ ¥_x0013__x0001_5?înæ_x001E_Yl?à_x0001_¥b_x000C_¤?Ñä+¯Ì	?i_x0003_ï B_x000B_{?·Óø?gWê_x0001_Ê?ØR%§;"?ÄÜ4/r?Òl_x0014_&gt;Rá[?ÙÔ m_x0002__x0016_?sÒ~axDu?Ôó`+µS?¤°;oÓËl?õ Q·@?·l	õÙ¿?Q%çÑaRw?Ð_x001C_ñåæñ?néJ`ÖY?_x0017_!°_x0014_CJ?õ_x0007_m-:ÿu?y¯¨n»Y?1è×Ûç?´êdj_x000B_?{3¡_x0001_%¤?÷÷ÊU{_x001F_i?ëW×h©ùE?­x¯g_x0018_ü$?¹ªýÄÍ2?QÑ·ÆlF?#_x000F_i4Áä?_x0010__x0013_ñ_x0001__x0006_Ä´?uØÚ9ño?xÅH?×HÇ·6R?Â?»_x0013_°s?sß¶]Cz?í¥!"÷M?çâ'ÛÃp?I¥E2e?W_x0011__x0012__&gt;s+?2Ï¹GGa?u4lB_x0004_W?Òw¼­6?ø°¤úõv?´Rë½_x001D_X?^ÁÒ_x000B_üh?Z_x001E__x001F_4F&gt;U?DyJðß?4dO_x0007_¯_x0002_n?a_x0001_u-ë_x000C_?Æ°9UT:G?±§ß_x001F_V_x0005_?§_x0014_õ8j?_x0008__x0004_e¥÷Ly?Ñ_x0017_æé/_x0010_t?ej6m&amp;&lt;i?_x0013_R_x001F_U(ýj?²ýÕ+uW?ôé_x0018_Î¼"?_x000B_Wîµ%ï?³_x001C__x000D_¾_x0013_¶5?)_x0004__x0003_NV?_x0001__x0006_%öè_x0014_ZFr?ÝGôØ1Ý?_x0010_ìã#s?Ñù_x0006_â)?úmÂ_x000C__x0005_=}?Éú_x000F_º?ÄVýYóÚU?!_x0019_¢æÑàp?5^X²Ï?Z*-TýW?@_x0015_Tçð?_x0011__x000D_¨Ó=	^?)ö¿§G_x0015_?à«_x0002_Z]x?!_x0004_Î_x0003_gÿ?ÍLqøê?ý!äO?2_ë~iÁk?Ðà_x0001_Ä!Ü?÷ÿ4Ã÷_x001D_?ååÝïÅ h?}?_x0015_5_x001A_³?ZÐ@4&lt;?c=ò¿Þk?ð±Yd¢&gt;?_x001F_)ÐÌ¢&amp;?;½ík]'?;´¬N??¥]-cãÔq?¼p_x0014_	_x001A_?Íµß³_x001F_{?_x0018_Q_x0004__x0005_h?8³%_x0016_hr?kÂì"_x0017_Æ~?ÔÝ_x001E__x0015_Kl?ys1LB?Â_x000C_T¶:ýx?ÖR°N?_x0019_?å,¢&amp;%&amp;?%¬ÅmO¶}?¤¶¬_x0014_£Oy?èG r?8_x001E__x0004_bRr?ÿ_x0007_à0`??§ÿ½"\?Ð¸STì?HE@Ât?	_x0002_Fgàs?_x001E_)åï×?yä_x000E_ý}?+Þ_x0008_~Ðx?"½_x001A_Í?ºõ!bS8?Tí_x0001_ë_x0004_{?¡_x0001_i~c?S_x0003_ß&lt;_x000C_Ùh?¿è6§?[Ó0oo?_x0008_®_x0013_41ì?¤=³Ñ?Ù+©_x0019_?î_x0006_{9?b^	2_x0019_®v?_x0003__x0004_w'æÉb?{v7ZQ4f?#L;ÿÑ^?xgÛ°?_x0019_CÝ[b`?7a&lt;_x0006_g0?X¬E¯B?õK6ih?_x000F_ÀûýY{?+ÅÍ[as?³Ú_x0015_}q?©_x000B__x001C_MH?_x0017_O«_x0013_iB{?l_x001A__x001B_WâaU?_x0007_sl_?¡9_x000F_þg"p?_^s_x0002_ ea?çÖòÔkÉ?_x0008_ß@¯æ{?ÊÑ_!4Ðm?aãÐ¦ÁQ?_x001F_Ü«-ò{?|l-oyQ?}ÿÍáÏ?°bî¡¼«O?vK_x001D_,}2?7Îí%H3?õÚI(ÃbA?_x0006_¤þÅ?U_x000F_1t -?U_x0001_ÚÍÚ+q?bì_x0006__x0002__x0004_«_x0018_&lt;?æê_x000F_I1o?QO³@_x0008_JX?e_x001E_åò=_x0003_k?¿_x001E_ãçÜL?æ_x0006_Þ9ÐU? ä~dt#?piÜÙ¦S?l(}7°}?1\I_x0013_%Ær?_x000B_RÒÙÕ?_x0018__SÉ¬?Ásâ_x0019_ª6Q?_x001B_L_x000F__x001B_?WÔ/=p?k_x0001_­À_x0017_?ÆS-·g?ª`Ó_x000F_É@p?\øpèä}Z?ù_½ö_x0014_e?õ	«iðª?z		oìo?DD°R#!R?ë°bÅ_x0019_?­üeep?¢O¢j([?ÑbØ=_x001A_Ô}?_Ù!ê_x000C_P?_x001C_2.è]?vî÷ÄÑ@?ÿª¡._x0015_ù?ÖwÒ_x0006_`3?_x0001__x0003_NÿVÙ.i?_x0004_ç_x0002_Ý*_x0017_?úã¦¨Ùc?îÎÍñÎ?çÿá+ÄR?»_x0014_.Âhÿ?"qÈµ7e?Î_ s ?óè%a	N?	#ô½Ìv?[zê_x0002_'_x0007_?Ç­ õ7Øn?©(ñ_x0011_®k?ám_x0018_e?£4ëwÃj?_x0001_ÃmÏ».?4òs	q?êßX¿§9?ÈD_x001C__x0012_,m ?_x0002_û³~_x001D_z?À]&lt;Äï?ñ_x000E__x001A_Ie?ÁæB(?ðàè¡ßq?x_x0019_¨ò?s\$qùW?ü*it?^_x001D__ÿ¿|?M71~+?WQZ¹T]?2_x0014_P?_x001E_fk?è_x0008_"_x0003__x0005__x0018_¦P?ñS5Ïm?ÉÝE_x0004__x0012_?n)b"?Ñ_x0013_CùF|?_x0001_É6¿}#&amp;?æt[£~r?¶£åçYW?¯{rp_x001F_«x?_x0004_U¦°_x0018_N?à÷_x0011_füÎr?¶Í'_x0018_ÒlL?_x0002__x001E_B\5¥x?_x001D_TQý[?×a+U0r?²[ØMÂx?_x0013_Ç8_x001C_æç?ùèeÜÏ?+(à_x0011_O?&amp;ð_x0004_¯·?{TõÞ¯ß}?+¨¥õÅ?ì{ÐÆ^à~?º_x0008_g6wu?£_x0005_Ð{á2?L	1Ù?ôDg_x0013_e?_x0001_ñ­T:º?á¸À|¬`?ó_x0012_®Ö`?¢·0â]ï?aÎF­IãT?_x0002__x0005_=ç&amp;Yyu?_x0004_m!äÖ_x0007_?ÅoV_x001B_"?öôê¦¢õ?oa@´H[?üö­æT^f?_x0002__x000F_þ©Ï3?_x001A__x0018_U5UV'?_x0006_éqG_?ï_x0018_ü`?_x0008_}©ÚÅ\?_x0010_ojK-Xu?_x0004_SrDÌz?µÜm?v;$]&gt;O?îVÅ_x001E_?¦Àì¶_x000E_?îàûÿ±U?Í?qî?4_x000E_(k_x000E_g?§ßð_x0017_¦êS?¿#S_x0004_6?üeÆ`_x0003_Au?fIyíû?_x000F_¸öb_x0001_+b?¡×¿Å_Ï?¤ÚAØÖQ{?sì_x0005_ö×ÉP?¿\ß:¹ât?fK_x0010_tÉnx?5«_x0017__x0013_.æz?_x001F_7_x000D_l_x0002__x0003_ ev?f_x0011_;ç;? ?Ä(xÙÅÐ?ü¶Ö53ew?qéw_x0010_jí?Sîå\ãy?g_x001A_]ÀGp?}ª¶!£p?¾Xg+3WC?}6R!?²T_x0006_âd_x000E_\?h(¸:ûQ?_x000F_×8:t?( ^àL?Sg6Á_x001D__?ÿÅ"_x0017_òs?Ê§m¡&amp;ÿv?Tàø£üëz?£ClÕòy?o6~_­_x0012_?ô©_x000E__x0006__x001E__x0010_?_x001F_Ur ÍB?_x0014_i¥4?];+æÜuJ?å10_x0017_ç%q?Xñ%_x001C_ÌÅc?´.}Oä¤?"¿_x0001_?.Z¨V3o?ÿù*ÙÓ{?P_x0019_Abþ­?ù(IÅ[U?_x0001__x0002_þºR`.?_x0011_W¸\_x0008_?æEþ0u?übpïª_x0016_y?A;_x0017_qôö?ç÷&gt;p_x0017_?î_x0016_Ô_x0001_ð_x001F_?6©¡*©t?°Ã_x001E_¹¶pk?É_x000E_¨Ýª:?¿:Ik}z?lü¨õO4?_x0018_ñÑV_x0011_?T°³ÄAÔ?_æIcqÓr?_x000C__x0018_zÝK}?ê_x0010_Ð_x0008_7o?ÐÒ¤aoÂi?W,Ó´k?ÄÁð¶SÌn?Ä@Hv?9ý_x001B_~3v?W×_x000C_ñlîf?¨_x001F__x0013_&lt;xM?ÇyÓöbGy?é"_x001A_2¢?_x001F_Og&gt;óu?_x0001__x000C_c¯GU?_x0002_n¥_x001F_°8?S_x0011_è;j§R?NÇä¥ç}?vð9_x0001__x0002_F_x000F_b?ò2ùåõq?ÒVxÏY?©Ø5è³?iZ_x000D__x0010_é?~ÄJÙ¿?^Yh½[¼r?º;ÐÊ´_x0011_@?Îg*q&lt;?_x0019_[_x0018__x0003_l?¿	¯^M_x001D_c?¹O_x001B_?Ø¾?è Èpu?¤_x0001_Y²¢?ð]Å_x001F_×x?Æ¥ûæ_x001B_PU?À³Æ_x0005_0?_x001C_NOq\?YÉÍ_x0011_Ì?z_x001D__x001A_3Æ?Nf+)_x0002_5?å2³Gc®P?qF`w_x001B_3_?Ùë1®Å?Â¿*Î7r_?5	'­a?¬_x0011_ü_x000C_ÿi?D­õ¤Ë©r?lhÖýÆo??¦[0D0?&gt;öJJf?¡l_x001D_©_x000C_?_x0002__x0007_r[xø2?TùaDä2T?ì³Ø*°?X«_x0017_3¸a?£(_x0015_|§t?Û	¾_x0008_¬Õ|?¹_x0004_Óc;_x0011_r?Hw½?k_x0008_åI¡)?ü_x0019_W¡_x001A__x000F_q?¿ý!ÔÓ}?ÑlÛoµM{?_x0018_(_x0006_ç_x000D_R?òcû÷­x?_x001F_·èú? ?È-t$_x0010_!s?Ü_x0003_]ýQ_x0010_y?:F±RÑ[?5wì_x0005_À6u?&amp;_x0010_õBÆS?)Jº7Kt?Â­Ð¼À²e?¡ÍRDQÎ?,ïç`[j?LËÃ¾&lt;õ}?ç_x0008_?5×vm?	ø¢®Ò½V?6A´wèÚp?_x0010_;½³&lt;?_x0001_bYs?ìd&gt;/Ð?÷.Ö_x0001__x0004_¥?õòÒ áÆQ?p_x0011_8®Ò¶*?SHêæXm?ÊNÅûA_x0013_#?å_x0011_tÑ´ÍR?:No_x000D_Ò¾}?GçM,Ù?YíF_x0016_·?e¾Uá?5]''üh?%TÁ;ol?Ì_x0010_á1¹o?±_x0019__x0002_ÄP_x000E_?×ãû_x0018_G?áÑ"ø_x0002_Ux?:¸§Ñ¤&lt;?ª­ö _x0008_?øþÈM³?ÓVÀ®_x000F_d?K®['_x000E_Âr?ËÜS_x0001_l?H;ÌÐ*ÇT?¤fU-¢e?_x0018_Ö&gt;J¢ær?ª+ÁØ_x001B_b?u¤_x0005_õ&gt; ?à£_x0003_m_x0019_Y?¡bq_x001E_R?Íçì.Ò¼w??óýy?¿ô½¸	2?_x0002__x0004_üò	0_x0013_?±_x0019_~0_x0002_Yl?O¼÷"a?mÖ`²Ó¨N?ÖªCÞ?:¾D7ì«?óXÓg©¡K?­&gt;ì,Çs?ð"_x0018_Ï {?@bRiTýO?l!j_x0002_Gp?1g@âÌY?_x001B__x0019__x0001_~+ép?Í_x001C_'I¨?(¾`ªøc?_x0014_"(	â_x000B_?ÏøWN_x0008_(?¡ïC_x0019_ÞWC?9_x001F_æ×!Me?³ü0õ?_x0006_AJ_x0010_fp?ò@»0?¹_x001C_ÒÖÍ¥l?¹_x000C_sE÷?ÃÝVì§G?³ [¦ P?i_x0003_"òåp?_x0013_"9_x000F_K?pÓ5_x0002_R+?Ú0"á-a?d&gt;_x0018_#Èd?§If_x0003__x0001__x0002_ ~x?´êÎ];?-:PâÅy?þ_x0018_GÓ_x0010_m?-Ï8»d?«ûØtÅõ?x_x0010_q\?%°3¼Ez?w\M^to?¿]ä`^*?LF¸-ìô}?gWZ_x000E_ñ?gÆ-HÕ?«©¾q?Ås·Mªn?Î¹_x0017_qX?Ð_x0006_@Á#k?rg¨PM®?ø]K'&gt;{?_x000C_uúx9?_x000C_­2:¤?t;zX¿?U±ë9Ï×r?îJá_x000B_F¹o?Ó_x0018_î:?ª^ª_x0006_þk?*_x0012_°Òùf?_x0003_¿_x001D_&amp;P?ðõó_x000E_¥j?_x0001_/º¾{?³_x0016_ãÝB_x000B_?_x000C__x0018_-RîÝ?_x0001__x0002_'1é_x0011_´a?R|bp«?ØÌî9âv?x×F\X_x0002_?_x0006__x0004__x001D_¿cw?_x0015_VÙ«t k?¾O|$_x0017_4?Â, Ói?&gt;ã(¾?¦Ò[²S?Ð3³/1Z?1q(É9?ßH¸í?Û=¶w©I?8Æü0Ør?úz²zº?áäKZ®~w?áª&gt;{4ó?\_x0004_ãÄàW?ó+¶ìz?NNm2þ÷?ÐÄy¬_x0012_i?ªéÖ3w?7uÕ,W?L_x000C_ìeÝ¼;?Ê¼¼5¾`"?6¸Bë½?_x0004_9_x0011_èMP?÷_x0001_¤o©_x000C_r?lÐ@diôu?_x000C_ö´v\ÿ?ä¸ÀU_x0001__x0002__x0014_Ö?_x001D_gÆ(_x0008_y?m_x0016_e¢V_x000D_?¦Ýè'!ÜL?´aV_x0014_ ^?»±4ÿ§?µr¯²óñB?÷ù&amp;¨_x0014_?nsg_x001F_?´qQáïé&gt;vL²i@?twV_x0011_-Ü?MnoÑ(_?=(l·a?æçoNãw?ÞEK,î?»¦¦Må?òE#_x001D_¬ÿ?ÐÚQ)wZY?,=FÛNºt?_x0005_è³&amp;w?@1+=Ë±? q êy?Ð_x001D_=hwW?Só_x001F_/ý_x0015_%?¼»Úúk7d?þäÑ;Ã¼?¸Ñ_x0012_Ô{÷|?ÊÜù¸K`?¡ã_x0008__x0010_#?¢Ô­Ý}?èu£"Ñdq?_x0001__x0002__x0017_EÆæN? °_x001D_1K_x0003_?-­SÎ_x001E_V?&lt;ÃB=²}?_x0001_­ÀZ_x0001_¹?ª²¬_x0008_W_x0010_j?ø0p+E½b?S.¨_x0017_úVM?v_x000D_Ë/	]?eô[v?â~`"A?_x0005_Ü_x001B_&amp;M?#ÈN_x000E_ÄKs?Ò,_x001D_æ_x001B_f?¸ÕÐ1|wW?×ÝË_x0001_G_x0011_s?óÔ¥ª½?Y,_x0014__x0012_hw?_x0006_gÊ_x0012_S?v_x0005_C}g¤O?õ÷iÓ?ØOå\ù?¤;Ä_x0012_~­W?ÛZ÷¹è?Á_x0008_×çÜz?ÕC7_x001D_Â¿g?ÿç´90x?¼î_x0001_Eãf?ÖA¢_x000D_@?_x000F__x0002_è&lt;?-É_x0010_ÏJ_x0010_?Ä#g._x0003__x0005_]½v?lò_x0017_8Õ"?ðÙ»ÿ}U?`_x0017_w&lt;TÁU?{Ê_x000C_Kø`?¨X_x0019_¦J?¼ß½HÄç_x0016_?·7ÕdHôi?zãä_x000F__x0003_f?úµ)õP?´_x001D_Õ_x0017_¹\a?îõ_x001E_Â?EÚ¸e+I?ÛÅ&amp;aQ?íÝ÷)=1?®û_x000E_íe?møc'_x0001_h?/ý_x001E_Æ3²v?_x0003_"Î_](¡?_x000B_/5®"br?_x000C__Ñ_x000F_r&lt;W?sgçl¨~y?_x0010__x0002_1ªõúv?_x0004_¹²ÁqR?Â^"jõço?ß±JÞ_x001B_t?Éa@ò·ú~?!5)å_x001E_âa?Ã:3ù¤ïs?!éärã©}?ðV3_x0016_A§G?ÐdIêu?_x0001__x0003__x000D_:âÇÕáa?S%¶9(áw?d_x0001_R_x0013_8_x0011_`?7Wã4_x000D__x001F_?ÑmÚK.î\?ÈøDÍPQp?­U¤K4A?}_x001E_ð¸5?fKF#·K?)SRÙB?mjmþ?Cåè^@T?0_x0016_5En?×aày?Ü),_x001E_ÝA?&lt;õ_x0002_£=:?É?Ójà?_x000E_b¹U_x000B_y?,4_x0010_-E|_?Õ?¡5¶?çq»LRc?¡9¤$­_?ÍY÷ÜÌ»a?_x0004__x0017_?_x0004_X?+ÏÊFÐg?:ªç|)o?~_x000D_ Ë?.òÍN¬@?_x001D_ñçUHv?ïÊ¶ëî?~lF_x001C_;s?üDçù_x0001__x0002_K~?_x0013_/_x0019_~3qi?´t®Õ_x0016_m?w_._x000C_l?$?_x0016_¿eüo+j?Ö^Û]Ñk?&lt;©Z½ùR?}¹çûÖîQ?ûÑSÓ\u?lC÷Àz?ÞÄ¢K9?L_x0004_õ`Yj?j9RëÜ?÷ç/#&lt;?Ù*µü}?_x001B__x0004_L¹_x001D_)?®_x001C_ªíc?ÛB"S¡?&gt;3_x0002_×R`?ÆËÑoÇ?ÎU³Üâl?*váä}?_x001F_±¨y¼_x001E_~?¤_x0002_ú_x0008_?|³²OÉF?®_x001B_yC?ÁÍ_x001F_*TH?É`_x000B_Ha?ùýq_x000B__x001F_?1I]_x0011_H?_x000F_ Fj(3r?¢;­_x0018_e?_x0001__x0005_2è£þä¬r?Ì,lûù?4è^Àî_x0010_Z?_x0010__x001C__x0016_¿êG?gÚ}F_x0002_	s?E=ð{áX?Ñ÷M®p*?ôü¿_x0013_»Ï?¤_x000D_&gt;æ0pb?S¥Ø_x001C_Ï?³zÕbàéG?¼á_x0012_Î%t?Å:t_x001D_±ó?Ç_x000F_v?Z_x001B_®ùz?t×l·ù@?Ñ©=AØ?"ã&gt;"Ä¹t?¢6ÎÆÜ_x001D_r?_Ò¼½g5?Ë`_x0003__x0011_Û?|I~ÒXÕ?úOðÄ\?4_x001B_Ù[òl?~_x0004_Tp^÷?ß~_x0007_:_x0004_ßh?_x0019_u+¥yy?*/lÑ^³?×#e%_x0017_4?cü_x0011_ÁY¡w?_x000F__x001B__x000B__x001F__x001E_?_x000F_PÑ_x0007__x0005_	pð?_x000F_W_x0008_c_x0011_³W?xå*Ì?1rõb;i?¿_x000F_°_x0002__x001E_?¨Áß©?©?E_x0001_¾Î`©?^ªb*Q ?%y_x0004__x0004_m?_x0006_Á­¶z¢z?,_x001C_IV];?Ù_x0017_ò_x000F_	R?fU7¡Ý?H¤Oüé1c?_x001D__x001C_,Âû?û¶¢¢ïÄd?NÁÿGç?,$¨#bqX?ò_x001E_*¼@ð?_x0015_3Á4 o?£Þ!×XÃ?ÎïTå|Z?ÇLEç$?TÁ_x0017_À_x001C_Õp?sçÿ_x0003_H_x0014_?¥1';º_x001D_p?`_x0016_MZ©Fh?~Ì_x0006_è¼_x0003_?ù´_x0007_±_??O~À×v_x0014_?h+Ô6|N? ¼u_x0008_o?_x0001__x0002_ð©.ù÷,?ÔàûÆ?ì¶Hg_x001C_Ð?_x0005_½]OD«g?¶SôDò­:?ó£Ü´?¤ÝO·ÅÒX?±%²é¸?ðjÞujZ?!@1?_x0003_ñ¨UöØt?#Ý_x001B_ÀW&amp;?_x0001_¢_]Co?üÚÀ_x001E_Z?_x000E__x0010_êÁÅ_x0008_W?3q0_x0018_DR?,2ñ*w²W?½æî¯r z?_x0012_e_x000D_rq_x0003_?K«íx±1?,!_x0008_Nß~r?½%WÖ*o?_x000E_Æ±øS?bnéÅ_x0012_¬T?äÓ_x0005_uõ?¦´T;é?e¦mTNÙ?¥,Åèm?Þ$ité0e?sÄ_x001E_y_x001A_c?«96Ê/?VbÎ_x000E__x0003__x0005_I°?_x001F_Ñ÷_x0004_Ò?_x000E_ö_x000B__x0006_ÏSp?uÌÿhÔ?&gt;ñn 	;ä&gt;Bº_x001C__x000E_%?3|?_x000B_ÈV?èo_x0013_u_x0008_?¤Üj_x001E_7_x0012_?~Ðkiav?çßtA ¡?_x001F_Né_x0007_ý?þã_x001B_YÑ?IDÅé?Õb_x001A_«_x0010_{?_x0001_Ã$Q½i?à_x0005__x0015_«ÜÃ?_x000F_è_x000E_»vD?Æò1mÅ_x000C_?èùRC_x000F_~?AËn_x0002_?È;oë®ãQ?@ªùä°ð&gt;ïÜ[È?\J_?ëÞX_x0015_*?hÇïA£üw?&gt;ÀýØ ?&lt;¸°_x001C_¿i?d_x0016_c?_x0003_¦ðròÈH?psx¯y?_x0001__x0002_Ò_x0012_Çyy_x0015_V?)³!í©r?]/ÌÓ·t?·jþ_x0007_Ii?q\mÀÁsz?*_x0011_~as?l»%²&gt;ìu?'³§?j_x0010__x0013_Gn_x0001_?g\ ¬-m?âpöz__x000D_r?_x0006_²*øqN?¨ó_x0010_qE\?×¶ôa?_x0015_ìÖ'|Ò?	Äî§ëv?¦R`_x001B_ó|?úeì_x000C__x0019_`?¶_x000C__x0010_L³s?]úQóÖ?½9®Y?\õúQÑ?M½ä$\e?H_x0010_Ö·p=`?ªªü3Qy?`y_x0013__x0010_	x?Rzð¸[§^?S®(î?5_x000F__x0004_&amp;"¥A?­þ_x0014__x0007_K?å_x0011_ä_x0001_æ?ø×m[_x0004__x0007__x0018_v?_x0017_ú:ïaä?ÝéÔÉ]?ZÑÊ«îÖd?_x000B_#«_x0013_lýU?_x0016_"oMts?:¯Á¯_x0013_t?_x001C_ì_x0005__x001A_OõV?\ì8]?&gt;_x0015_Ýìk^?Sï_x0005_8X_x001B_?÷F-_x000C_N?[_x001F__x0016_®l?HË_x0014__x000C_¥?ÓÖZtP{?Z,72_x0005_v?¯ÃÈBDY?o_x000D_°é|?XñÒn²~?_x0001__x0014_9_x000B_æ?Eñ£7F\?½¦Õc_x001B_?'¼D®_x0008_i?{b_x0002_¢C§?XÉD0AW?î^_x000E_û_x0003_Z~?0øãûÞ_x001C_?ì}_x001D__x0006_Ç?[xB_x0010_¾}Q?X`ûR2=k?e¹WAõ`?Æ{r_x0019_ÝÜ\?_x0002__x0003_Û!ãðä-p?_x0015__x0001_Z_x0011_q?¸çSr?©_x000F_Ó_x0007_s?M­5Høí?_x0016_f2øïO?¾&gt;s52`?DSG`¬!?ºY"ýÉ?]3_x0016__x0008_?¨5¶_x0017_,U?`W¢ë_x0012_q?ß6D²bO?¢²_x000E__x000E_"Ö~?¹aCü}`?m¢AÆ½d?_w,Ü~s?¢yÞdp?¿_x0004_wÑL=g?ý»Aj?9ehÆÃA?_uZà3_x0018_??\úbÞwi?^:íï1ï?W_x000F_=P?uùî¬	Ùp?d3&lt;_x000D_\?añyê?	|Oªn{?¥áÅ¦l?ç_x001E_5_x0001_ú[5?¹_x0002__x0003_(ü~? t5J_x0008_y ?ÇêU3|?½ðH_x0006_[?Ûÿ [R?ýÒáS_x0001_? ÙöBr?_x001D_$v@?¨=_x001E_¼_x000B_ø?,Ï£	?Tc_x0013_G?Ûqu0_x000C_þl?þn+9÷[i?5¥"£v?®¥L_x0013_¤_x0008_|?vWyGx?_x0002_Ò]_x0001_$¯E?Á^ø^Ûá?¶^5ú]?y»_x000B_pÔh?5oN_x0006_aÑ}?)BO@øó?sã8Êk?©htY`Ë?GÊ^g?ihð`¨?''tÛd?WH_x0018_h¸o?²ó_x0001__x0005__x0015_Àn?mÙ~_x000B_~÷i?_x0008_5$?(«?öýWôM_x001D_G?_x0002__x0003_[£ódÄÀ?ÇKMtÀy?|ÞÕe_x001B_?_x001D__x0002__x0008_w?_x001E__x0015__x0011__x001A_Ú&amp;?¢L3{ &lt;C?¼w0R_x0015_?ðb;D_x001F_S?)ôÂ_x0006_e«g?Á§'¥&lt;W}?`/6¬{?æ0ys·Át?üÃê¢ûç?N¿_x001B_&amp;3~?v`ö_x000B_otg?l+-ó?_x0006_{d6*?_x0006_¦(QHî@?ö7Q_x0001_µ»c?]_x0014_¤`N?z­_Äav?_Æj@íù?_x0019_Ög_x000E_¢~?k)Ñ_x0004_/x?_x0008_SÊûÅ%?_x001A_ûçõiÁB?}£ýn¤@?_x0011_EJÿi}?°1î_x0003_ÛY?æ_x0012_i«M?Í¿_x000B_K~u?d®éò_x0001__x0002__x0008__x0005__?Hù ?	}áh?}Üÿ¦t_x000E_k?¶\ÜðàÓ?P5VÐ.Í?U_x001C_÷ÆT?^Jí"èj?¢-m@C?ð²]åi?Z¯Ã¸f`M?À¯ZqèÝx?G³ó¸_x0004_t?w!î?P¤?_x0008_¼á_x001B__x0018_w?¹_x000D_9&amp;A?l²cu?_x0017_®åPEäT?Vþ´µ,?w@.&lt;H?Ê6_x0003_?Ll_x000F_égf?l)r²&amp;¬Û&gt;)Ìïll(?e~7ùÞ{{?J_­_x0001_|?¦Õ¢ßÆ?È¢l»¹_x0005_?_x0012_ YÁ/B?_x000C_òÍÖ_x001E_?I½òÊ_x0018_­f?ÌG?ÐF¢R?_x0002__x0003_X®.fw?¹Äëw_x0002_?¦äÅ?õ$?(0¡^_x0011_¶?J£,ö_x001D_|?!Tíå_x0013_)?~z_x001A_J'?_x0004_ê¶,çy?a.á¨?,T¸~?BPÃbÅ?y_x000D_Nd_x0011_.{?T!¹°Ä&amp;u?_x0019__x0010_!_x000C_$?Ã_x000B_ôcÕú&gt;ñiã_x0003_y?ðy¹rÜ\e?ÑÉùàg?ð_x0001__x001A_´o,?7ÆD,ý|?+àXl?Ï¿!×l?#Ø_x000C__x0019__x001B_y?ûuR_x0019_Úb?_x0014_E¹{ÿ?Ó\º.è?"0îÏS?µ(É_x0004_'?ÇÿÖ®t?_x0012_+Ðþ@?Éã4)?t_x000B_a©_x0002__x0005_¨?_x000F_Ø_x001F_Ó×q?ÄX8ô&lt;?_x0019_åºáÑz?Éù_x001E_öAk?(_x001D_à_x0016_S?²ñWsñM?!TÒó`?%ÆÄY_x0010_]B?_x0016_PÈ²%Ý?_x001E__x0016_úZú?â:ë_x0005_k5J?sWs¸w?LË#7á_x000D_?=zw=}J?_x000B_º+är?_x0019_©Ð}_x001C_?7néêz?â2&lt;?îli8¿?(Ò±_x001E_ülh?_x001A_µ Ó_x0003_?{h¯gm¨?_x001F__x001C_c_x0001_¬F?1_x001F_üºù?TåC^_x0003_Nz?xÏK_x0018__x0004_Y?x/_x0008_äB?ùÃ_x0001_~A?Óp°èc`?j¯ì_x0006_ð®?_x0016_vÂ7?_x0001__x0004_e£_x0001_©s?g+}"_x0002_o?	TÎzû¨U?u¹h¶dd?`Z­?º_x0014_ÃßÔ?_x0010_¿â~çt?Æ8_x000B__x0003_?oÃ¨_x0006_?W_ó'æ?´Jÿóº`?Ö1_x001F_~äe?ùí¿]{¡d?gß_x0008_)_x000F_W?Ú_x0011_×²õbQ?&lt;ìÐK7#z?è1Ö_x001A_oâ?=_x000C__x000D_Y_x0006_s?_x0010_ò^Q\zt?o)§ÿ=q?_x0003__x000B_¶_x0014_uÔ?_x0004_-kAWJ?Bßÿø_x000B_&gt;?_x0010__x001E_[hû]b?t_x000D_#_x000B_@a?_x0011_¹:_x000D__x0005__e?°ÊÓZsX?_x0008_µ_??Õ"±_x001D_z?{ÜiXÓµz?úÜKêáj{?_1ô£_x0001__x0002__x0004_?ét¢EÛ?TÅÊ)øS?%_x0015__x0001_9_x0011_?£À5¢X¡?_x001F_)2M"[?¤¢_x001C_º¥?ñ_x000D_1ÙÈx?]Ñ	y÷*?h z_x001A_~?wãñÈ`Æn?LúA_x000B_?ÆSB(¿?_x001A__x0014_^_x001F_þnp?_x0016_i;Í!v?_x0008_WÊÏe?í_x001F_è3ç_x0006_?ú|2¿ètv?7ÒÀËø?UÏF4_x000D_¶m?K-üË?p?_x0017_ÄØ:!?­ûÝ§_x0013_?ÉnsÙô_x0016_?¸_x001A_ãrvÑP?T¬@æj?Ê4½èá]?nw»ßPY?U1pn&amp;?_x000E_1$^p×r?Ö_x0018_7à_x0010_?/ö"îin?_x0001__x0002__x0014_Â'¡NÕ?¦Ù_x0018_.¨@{?Á¹aû3ÑB?&lt;§--æf??6|ÂV\e`?ì÷_Ô'wQ?zpsHSì?|z0¨ë?a8cd'à\?Ú¦\5` ?_x000C__x001C_ä%k?¡Úªm#?ãÜnk?Ù¢»þÒÈE?Û¢Af¯_x000F_x?¥ê®Ky?_¢7ñ?_x0011_	_x001C_´÷t?ùkÝ&amp;È?Ô5LYÃ?ÌÕe_x001A_X?AÝapµ?ÞççÎ?6[õK~ìL?êëÒvF?Âü_x0016_í?&gt;àÆ_x000F_(_x0003_{?DÙ_x0013_Ë+¯~?(×E¶&gt;å4?ØjZx?è_x0018_GiÍL]?Üøø_x0001__x0003__x0003_?ßzM÷_x0001_Fs?ðx¬Eo1P?[Up?Ó³ræ-U?²Ù5ÉÇb~?¸^æ3Î$i?º*RaMÇ?_ºw3?ê&lt;Ms×Ì?_x0001_g¹_x001C_t^?3i³+´Hc?:¹23¾,y?ZDêÇ«q?Ôøï5z?ÚÚÂYq?Ñ÷äq5@?¥³F_x000D_Ð?_x0015_ÕôP?GædÞ_x0016_k?A;q_x0002_ú5?%£P?RU_x0015_Ð¬?o¯ÃÃ÷W|?Bªý-¹_x0001_?PïÖ_x001C_h­?²þ×_x0014_]?þÜ_x000C_&gt;w?ý_x001F_6F_x0007_g?GÖoÀë"?Çº0ÉD+?_x001D_îMC'}?_x0002__x0004_ÖZ¸&amp;_x0008_h?ê_x0005_=_x000E_0g?[g~ÕÜ»?Å&gt;sÖ39[?þñ""ùw?§u&lt;_x0005_~«?®Kòx@_x001E_|?À|' eu?_x0002_^·bau?	Ò]_x0017__x0003_?³ÖA;íÛZ?_x000E__x0017_¿µ? Bæ¨?hh'¾?_x0001__x0016_/]?_x0012_m¹¦}?NýøÇMH?_x000C_z=ln?&gt;_x0008_(ïm?/Sïj}?¤Z|û_x0001_Nt?®_x0013_û_x001C_vP@?"Ë_x0014_%_x001B_¥?Tö_x0003_Ê^#s?\_x0006_¾£?ÁbÆû_x001A_åI?ëSÎíc_x0014_t?õqR¶?#z¦ãlq?dù+®j?&lt;C_x000B_ðo¿b?Å×½²_x0002__x0007_$@z?÷_x0003_D_x001A__x001D_r?ª¿×	çr?Ô[P¿ýs?4»A_x0019_6Ô?hä$É§ö?!q]Íd?³;¥/ÆÞ?½5:Bì-{?x©nf_x000E_³?Öáûùí"?'Ñ%k$G@?o_x0006_úH"ã}?#iê=7_x0002_{?Y!_x0011_Â±æ?ùÿV_x0001_v?ø	[?4Ðd_x0016_¦v?N^4F)Ôe?_x0018__x0006_Rå?ÀÙ)$æg?ÆMkþQ_x0005_[?Ñâqó/o?ÙþiË_x0013_,?ê¶PÄ_x001E_¨V?ä;åóLP?ßÌþ|Z?¸é_x0004_÷_x0014_?_x0005_m_x0017_0?Sî	þø¥?ÄÁ_ºVM?~ÜD_x001C_OL?_x0001__x0004_\Ó_x0002_ç{?ÀçÇ_x000B_ ¾?b[E·©ç?ß_Pq@UX?¸ð©2_x0008__x0014_\?_x000E_û,ôm_x001A_?m¾·Ó?_x0016_êJ_x0017_1?_x000B_Ëw¹Ë?_x001E_	ù_x001C_S?_x0007_ V]ß÷¤?l!à¬Àn?7À¶w=?¦%ï`\È}?Ø)äÎØ`?	/çÜ½?õY$È_x0010_[?x_x0006_ß_x0013_åiv?_x0002_Æï_x0014_V9n?r§U!F½m?Ö\4Ù&lt;²?9¼e]p?)ø0®Ñ??@_x0003_-ìywx?_x0010_w?­+5j?/5of(b?_x000C__x001C_R_x0001_%ê?ï+¨[*U?ÒJ_x0017_UW_x0015_?_x0012_ÏE,ûë?4&amp;Õéh«`?lv°_x0001__x0005_c_x0004_?_x0003__x0008_L?0Õ_x001E_Á©t?èL¥ý&lt;?_x0006_õÍf_x0010_P?ØN_x001A_sKN?äÁ_x0012_A?_x0002_ÒÞ1Ä^?4_x0004_]_]?Mÿ'ùjto?ÓÅYk|?ÏMÕ¾'C?¾G¢õþG?¢Õ&lt;ò?Á_x0014_­î¾;k?º^Ââ	[?à_x0005_g_x0007_e?Nbº?æj_x0005_?§ÛK±R?Tù¼;c?*´pV#d?íÂ~dÕ÷s?þzaú_x0005_ªr?ØfbüE?ÉDrû¿?IL_x0003_°e?w°l¼Ãz?ú~Wä[¯p?^ú|}_x000E_?»å,xÓ?E¬Ã_x000C_s?_x0001__x0004_`_x0014_èÙ?NqÚÈgô?_x0007_3_x001D_{(I?n¼ëÿùs?Vî&gt;[ßQ?_x001B_ºpÀ_x0018_³?ôÍF/¡_x001F_G?Ä§¢}e_x0019_?@!uÜp?¼n8×¸ò?ö`è_x0013_Öèh?S[ÑýM¾?bæ3s?_C±ÿÚ¹p?_x0003_UÏ_x001C_f3?0w/!§z?ð®ª_x0018_JS?æMñO¿?-ÓÅ×39?_x000F__x0007__x0010_/}|?)~a_x0002_?îÄV?_x0003_t?l3;aç? _x0010_iÇ(Do?=_x0006_°Ö?¸ON^rTc?ËHÕí_Fe?_x001B_#É~üÿ?t!_x0006_½Ñðv?L _x0015__x0005_ýx?×_x0015_æUÞki?«ÇgU_x0001__x0002__x0012_*y?_x0007_a¨`¬x?_x0007_·_x0001_¬èX?_x0012_æj_x000D_ñåv?ää×$¶Y?_x001D_»VÅº,?ë_x0019__x000E_Oz[X?;Átº=?w$ze?}ZgæZ?Îÿ¦Z _?;çÈnhr?2_Þ­L¼?Ív£¶ÿ{v?«:f_x0007_E?{_x0007_ûÁfy?°\ü«_x0010_?Ú,bqÿg?°±¼á/Î?_x0013__x0013__x0004_ø©_x0013_s?o_x0012__x0016_©{?åøhÿX_x0019_?.Õ¾Â¾s?_x001C_Êº?²Þß¨?¬¬äm*9w?ËÄNz¦?§_x0013_fíåG?G/wfy?tRÉU?¼ã®gng?Ì  _x0019_½î?_x0001__x0006_Ã»0þ±Ï}?_x0018_°àùt?âc×C7?~Û7?pÚ°Çñ?q_x0010__x0016__µr?¯X-Qoy?_x0007_¤_x0007_º*i?	_x001F__x0002__x0003_¹T?c3d_x000F_?_x001D_=&gt;©Ö¦}?ï·Ë_x0004_Òt?_x0010_B´¸öq?9b!óü8?_x0007_~¨R¡I?LëÞL_x001C_×?_x0015_cïN(s?Ê%ùh?â~_x001E_UúL?ÇS|_x000F_Ûãf?ï_x000C_ý¾?àH?Ñ¦xò?ë_x001F__x0012_²q?ÏmZÃà?fa¦ÊÝx3?'xLÚ@?^[Þ7Ç_x000D_?½A[Ü[ZY?Ë}8p!Qu?Ïô_x0018_zø_x0012_?,i_x0005_3ÿp?{_x0001__x0002_;Ñ?Wö²¯£ù?øêÄ¤xw?9km_x000B_IX?Z~vÇå?9;	âfK?_x0018_Mô&gt;?Á»S_x001A_`&lt;}?P	Aç½?_x000C__x0002_ÚÐ_x001F_±?Ï7fC-?a;ßE_x0016_?iËk9?_x000B_¤&amp;_x001E_w)p?ª©ÕÏÎ±z?½~%ÏA?Û_x000B__x0001_v?_x0007__x0017_|s?e· Î_x0002_e?Øø×°w?3£Êf½ý[?_x000D_xÁÍ?¸`É­(g?¼G_x0010_¢|?¦¦ùN`?nÍ_x001E_a_x000C__x0010_?_x0007_a__x0012_Ówx?kþ²Ò¶?;_ÞÊ?u Üó_x0012_?Ä_x000B_ºz»Z?_x0005_¤°.F?_x0001__x0002_5Ý&amp;_x001A__x000B_?¹²¬ÿ¢ÐR?í¹x)_x001B_s?Ñ¿	­ d?U(ÿ_x000F_T?_x001C_¸¨¿Z?ËmïTGu?¡xá&amp;?_x0012_Ér7v?_x001E_É_x0017_¹È{_x001F_?aN§u?´ó7-/s?_x000E_ìÆ;¼:?Ë|Øµ·_x001C_a?0©+ynÞt?n_x0017_è°ÃÊ\?|Ä_x0017_èÀ$?#_x000D_¦ì­×S?_x000C_Í¹_x0002_?îà&lt;m?mT_x000B_XùWn?_x000D_ÆÂ¤N?^øÑ£_x001B_}?_x001F__x0014_ÄP?ÐÍ¬_x0003_Æs?u_x000E_0!|?ÓqÀü?ÑÎ69°lz?F.wç² r?b_x0007_ée1_x0005_?~DâÛª:?EQ_x0017__x0001__x0002__x0013_ÆE?à_x0010_&gt;õq?|%É`du?§fñ7¿"?ñU3_x0010_Äü?«îÏu,@C?	7¸JÈ?xD¬m_x000C_r?×_x0012_ä¾ùy?¢(â(?_x0001_ý|kæ\?Â_x0005_C_x0006__x001A_?L·ÿ_x0017_ZÑ{?ö(ê±Gir?3[oÝ¦â)?À&amp;æ²&gt;´?V'Å·­?_x0014_åHN¿rt?6ãÝ8T?§ %ø%?=²ó_x0014_%j?êü5^M@e?¥=Ýÿ ¥g?ØlâZ_x0015_q?hè`1[b?é&gt;(_x0014_ø8?ì}þ?_x0010_in?¿¥~Èùo?ÏéÎ³dz?$k5°_x0016_?×å9¾ù?_x0003_Du8b?_x0001__x0002_ç a¥äó_x001E_?tV¯õe?_x0013_ÍÇzØ_x0017_?µ/4_x0010_øÈn?&gt;Ïº?À_x001B_°_x0004_?¼ÐsA|/q?å02s¡?S_x0001_ÛNw? ª×kV\?!¢u¸#H?ÿFÕkýÜ?®g¿îi?_x0004_3]&lt;?¼_x001E_Íà£[?áw _x000E_5v?¡Ãó«_x0005_g?ÍP Ùå»r?_x000D_àºøg*ö&gt;í_x0018_8_T¸?¥H3)_x001A_t?_x0003_Ô_x0007_ß³z?ØF®ÄÍ?GÀcÏ?WÂìÏ Ú7?è_x001A_m¸¼`?¢$¯ß_x0006_w?¡­Ý?ºý%Ûgèp?Üä|E~?_x001E_µ!C]Cj?î×k_x0006__x0007_i?¸!b£	"z?¶LËÏâá?TüH_x0008_qóg?LQDöI\?_x0010_.náýHr?&gt;P_x001A_Ê?b?Fh)[nH?Üiµ¯µT?_x001F_ëXÕÙø?gKCï_x0002_$o?Á7bQ?üÜN_x001E__x0003_?¹k»±_x0001_?OàÆð(ÿ?_x0005_±±É¼_x0004_I?³hÈ.Ç~?»§¼Ig?fÏ5¬òX?F·zø`{?á-Q_x0010__x0005_|?TÏ&amp;¥?èP?c_x001A_üBr?_x0007_°'ßT?|Q_"Â2V?Þ_x0019_ÊüÈw?×·èæ_x001B_Ð_x0006_?Y_x0012_¡,I?UM_x0004_'`?iGññ9G?_x0017_`	·Ý[?_x000C_¡_x0019_Ð^?_x0002__x0003_Naç4Û?pøÓFt?_x000D_Uj¦ø?\ºÍ³×«??`Í9Ìè5Q?á_x0012_OÞg?öÊ)_x0012_ª_x000B_?m'D~IõP?_x001E_ÅrÈm?±_x000C__x000B_Þg_x001B_?'ºõ_x0018_Úõ?E_x0003_9Õ_x0014_|?VÃÙásr?¨_x0005_z¤5?êø_x000D__x0007_Vh?É_x0013_ó®_x0013_?_x0017_û¶Ré_x0019_x?@/Ò|b?í¸_x0011_w?°_x0008_}ìZ¾h?æ@ZKIú?*6_x0018_®G?&gt;Ãð_x0011_rW?ÊÂ×ñDr?ãñj6_x0004_ V?öN_x001F_­\S?ã;}.¸u?ÞU_x0001_øqDp?J_x0016_[7cwL?_x001D__x000D_ÅÃc?ú½UÆ_x0004_?9|@Ï_x0001__x0004_9Òq?.µûx_x0006_X?a_x0002_.¨æ n?&gt;-Ød?1_x0011_~õ?Ò_x000F_»_x000E_o?ÿU_x000E_Ô½íi?_x001E_8+ÿ=?0ø_x0003_àÍa?ÏlIº6k?\Q±ae_x000C_a?MÏÞ|_x001D_`?P_x0015_Ù¿sl?Ë¦K±n?q¾øqa?_x0010_'¦\Ñ?3_x0001_êón?ÈÈ¹£É?_x000C_¿êÈ_x0015_?_x0005_­ÓzCcs?#_x000D_qa|?:ì²?F:ï«£{?]Ú_x000C_£?ÿW_x001F_º?³Qo|ñ¢?*%òÝpq?L6nÜP_x001D_i?ivè&gt;Æ?ä_x000D_h%w?{ÄÓýpdb?&gt;þº¯²z?_x0003__x0006_TáZ_x001D_ñ²?D_x0016_Ò©%íh?dÜ%ÃG$(?_x0008__x001C_¤£ò.v?cÀÅ½Hýu?5óTÜH7~?m_x0006_zmvÅ?Ë "_x0002_ ?'WöeÕ?_x0015__x0005_Ç2Cq?ã_x0004_Þ5ï?_x001B_ÙD£SP?«Ì_x0007_òM4B?:_x0006_å0~?z_x000D__x0002_Kû[?öêñ$\f?_x000E_vìx±?YÊø7JHr?,_x0017_q_x0004_­v?Kápp[a?_x001F_»VÓÚt?_x000C__x0019_§7¼r?ÐÈ_x0006_íx?uÜebýî?×¤ãÌ`?³_x001F_±]h"?^óaÓ_x0001_p{?³_x0008_;_x000B_â)G?ØLZþt?ôt²E×_x0018_L?_x001A_³©7xQ?=-_x0002__x0004_ýîg?\@¦l:}?]_µ9õ?MÎmDZ?¿¢_x001C_Z]À?åUî¾_x000E_?PþÎ&amp;ÿn?_x000D_Py\¡¾?IÍÎ$? ?p¾l»¼`?_x001F_WærW?&lt;~¶tÎh?ìÀk%vÌr?ñùÇµ_x000D_?-#oÒA|?s\eÜè?_x000B_q_x000B_Úã´?1®¤''_x0011_v?_x001B_â]_x001E_¦[|?ênc_x0019_Ò_x001B_n?úF4Ë_x000D_Mb?_x000C_u9ÍX`L?Îâ£¯«R?Ö|OQ»ì]? .BÕ¸uZ?¶N_x0016_nÄËw?é_x0017__x0001_¨/ï?_x000D_N8ÕÓ_x001E_?ukûVQ?Ô @ð?_x0003_{ç¿_x0010_õ?ÃrìÊ_x000F_1?_x0001__x0003_b5_x000D_Èq?ÇOTIcê?³)£_x000B_vn?&gt; ó_x000D_pýb?Ø¬ï_x0001_ï8?n°`_x001A_A?îÇ4!÷ç*?Ï,Á^p¸w?_x0017_ËcONS?ê×?åcMÎ_x0015_?_x001F_û_x000B_ú?_x0018__x0002_dô?.[p_x0019_-_x001B_d?ßÇ¹&gt;?_x0013_?\ü½_x001E_H]V?.û;)#?^³\¤MfQ?-Æ_x000C_^ÞD?OïpZ¬??6omt÷Al?81_x001B_A\?¹ßäs7¡?qãù+_Z?ÎÇïe¢?jAlÔ÷ý&gt;?A_x0010__x0002__x001A_x,?âoMly@j?(_x0006_yp_x0019_LI?ý_x001C__x001A_w·]d?_x001F_eøfÚW?ì¶z_x0003__x0005_RU?_x0003_Oe_x0001_M_x0007_z?p½-¿'?¤*ö_x0010_Ô?Ä2`µÒ_x0002_e?Loxv?®ÎüØÀB?_x001A_Â_x0010_Ã¸]?¯Pî3&lt;¾?Ø_x0004_1~·Ä?\BBßD{r?:¨Mù_x0018_¿t?Üóc®9Q?ËhÑªp?"ËJW_x001B_9J??ÿ__x0004_Z?Xl_x0013_*·à_x001C_?ÏH8¬:g?[ÇÓ_x0018_¡?.î¢_x000B_T?  dÍ?ö 6é§?pöÐcoõ?çéý2?Sfö_x001B__x0003_ñ_?@(:9K?þå¬Ä&gt;?éÑàÜéH?LAhsj|w?Æ*Qê¿f?uCÖxp?ñ_x0019_ZÙ?_x0003__x0005_H /1­}?É_x0002_H/¥~?_x000B_M®E_x0003_¡x?{#&gt;«Áù?%=}_x0001__x0003_E0?L,y_x0003_ð|?ðMü³¸®?Q_x001E_&gt;æÁf?y%_x0013_z_x000B_S?`I¸À1ïx?57o?eH_x0008_^Ø?£±¿ýH·?Á*E??	Äâó¢¼?q_x0011_®Oa?ðÇaÔ5­I?.ÿ3ál?_x0011_å_x000E_µà_x0011_?Ôþ_x0015_*/k?ãiÇ'=r?¨¡_x0002_¼?·ð^_x0004_{¤M?g £_x000C_WA?¿ÍPH|_x0003_q?_x0014_¡l´öÌ?_x0004_Õaþf?qºÔ·_x0015_ðz?_x0003_ùhM?_x001A_q[é&gt;Ê?Ó_x001F__x000C_OCk?_x0010_ÿ[¥_x0003__x0004_»é.?¸b"ÕIà?P½b3µ?_x0012_e©	.r?ÜOämU?ÏäsrpFb?â1á@!?0¿´S_x000B_?_x000C_n;G_x0017_w?íJëðñés?,fOu$?Ùò_x0004_H_x0019_.m?!t­§7|?/ÝÆx"_x001B_y?&gt;í©wjè?_x0015_(_x001B__x001F_J?³üáe_x001D_?aª»]?_x0005_íí[}i?¤_x0002_ìø?úe?R_x0005_oI?E¾±`es?cñv_x001A_	½i?kÄå&gt;-æ?7_x0010_E¸}?-N Íúr?¸_x001B__x0005_^|?ÒÀS_x0001_\Øq?ò_x001F_çYöwu?Â~s]?MòSüS?.ö»¿_ß_x0011_?_x0003__x0004_L°_x0011__x001A__x0003_z?j¬_x0006_á_x0001_1f?ìN"|_x0013_ÿ?h_x0005_¤.¢7x?ötô_x000E__x0016_°|?ô°×rÔÐ?_x001B__x0004__x0004_z¬½^?mdv¯ã­?«LXî]J?®¥t_x0004__x0008_g?_x0010__x0012__x0013_%OH?@´Gh´??IcÅÊ9$?Ô_x0006_»}Xx?ÍÜyF?Ô_x0015_æ_x001F__x0006__x0001_p?âE_x0005_Ë_x001E_,?WìÁÌ_x0013_j?¶Yè±?;{?Ù6©éãl?0ëNõÀ_?È¯cmuWs?ó_x0011_¿Qu?C)¢É«`:?3ßöÎÄ_x0008_`?ÝðÏ_x001B_Lè?$óþw_x001B_V?sçU?&lt;é¶_x0012_?êsù_x001D_¢Hr?9_x0015_~ê_x0002_3?_x0008_~_x0010__x0004__x0006__x001F_?ú_x001B_É_x0018_S?_x0003_5_x0005_@2?Ñßå_x000C_mø?ðÉ¤ëQY?þ}Á\?ðB®æ1¾n?ì_ý¡?¨@³ñLl?_x0012_PÉ²æUw?:ïÙÇ?ËÇeÚ?V_x0001_ã9_x0018_Öq?_x0001_ýÕY?k¥&amp;g?8_x0002__x0011_ïï?F_x000B_Ûîõ ?EÏ_x0018_Z'$_x000B_?¬.[_x0016_á?c_x001D_YL9_x0017_i?óT3`±ªw?SfY_x001C_Ìe?YOÆó¡#`?É,l_x000C_r_?Æk«ªq#?íLß«D?u _x0012_»íS?t¿oFÖT?/_x0007_ÄÂm?_x001A_ÐQJtk?²öW×z?5ö¦î_x0008_Jj?_x0002__x0006_Þù_x0013_£Ð_x000D_?iÍå¦v?::Lk"?_x0017_ÖS_x000C_\?_x0017__x0010__x0012_øR~?¼É¦á½? B_x001E_H:øk?-a_¯2h?!Ç(_x0008_BÙ+?ö~©ÉÓ?)wN%_x0011_?sEä_x000B__x0014_gt?îçU_x0016_?¬¸ëµéÁW?Yýe&lt;_x000F_Ñe?Å£¼í{?;ÇR³_x0003_?QÊ¬ïàw?û+/r_x0001__x0013_? _x001E_ôé_x001A_'?0®Ó"êQ?ªÃv_x0018_d?Mp-mjHa?¸Q¸«ry?_x0017__x0005__x0015_*_x0008_w}?éÆ§5c_x0005_l?³ÏÖØ_x0005_? 2g_¸x?Q_x0008__x000E_uC?ä'æô¬_x0004_?1þÊ?Sß`_x0005_	¿?ÿôs_x0019_¸õ&gt;r1Õ&lt;þt?Ô_x0006_ëã^?N±áÙQ?_x001E_¶=5_x001E_#&gt;?íðò_x000E_o?H«¢µ?Ï_x000B_*O~?ÌuT?À_x0002_òâ¬_x001A_?¸Ìú¯{q?_x001C_nÔ*T¢?åp_x0003_40_x0019_C?_x0008_kÀ¨À@?ôÕhº_x0008_/R?á_x000D_bWÃs?ø_x0005_Î_x0004_Ëy?Íî$q¬s?kwdÊ½]?e&gt;ïÅõ?Øª¾w_x000C_u?&lt;`J_x0003_W?|o2í`?ÑG_x001B_Ý6Þ?Á_x0011_5ÞÓ·?  ÛºÌM?T_x001E__x0007_r_x000C_Ò?Ê_x0001_½Kl?ÛÆÜoÏhz?cúÑUy£s?¨´ßßØ_?_x0001__x0002__x001E_¬¹|\_x0007__x0013_?ã×2Æ_x0011_?iDÊ&lt;?w6_x001E_!s?tv¬°ïü?(àÎ½p?¨àygBxu?³$Q¨{o@?ÓcIÏ^?BpV:?"´× _x0011_m?ÌÊ"_x001B_³_x001F_`?¿à¯å²x?Â+_x0011_/f?_x0010__x0011_y_x0002_NK?*ÑF3g?|¼Ò®`Ï?$*È8Aù?^é*?e@?qV_x0001__x0008_hªQ?Ô^´ÅÊ?Ì$µ16¡?c®ûÛ_x0014__x0006_F?Ä_x0013_"0?ðfçO;Åy?m_x0004_¤àÊg?_x0006_úñ_x0014_ ?ÙSx?R_x001D_Iø=?_x0017_ï^×É&gt;?V_x0018_3_x000E_jo?Ó Ë_x0001__x0004__x0011_s?vðËØýk?¶6_x0016_ÊÞ?ÓK3_x0015_Cw?Â_x0019__x0013_ß\K?_x0007_ì|W_x001D_?S"ç%Ô?_x0004__x001D_Ê7{E?(ã{_x0012_J?Uí_x0001_¨c?¢µÓ@'_x0011_?×qKN}?{¹ùãA?Ðû¤_x000D_r?_x0004_2Yø*Q?¥W/¥mÓ?:ÐD_x0003_QN?La_x000E_©q?á³îÆ]?Ã^ë¹_x0006_ë(?Ù[6 ûH?ïð/¦/l?®eúq¢Z?¨6_x001B_p_x0017_o?»£'PåÓU?ìa`Yâ?à)$ÈH_x0017_C?!	"_x0003_ô ?:|´&amp;¤J?ÐNF¤_x0015_=?{·2_x0017_Ü_x001B_?;`Ú_x0002_y?_x0002__x0004__x001C_DèpmÐ?oóìJ_x0018_?{_x000E__x000E_?[Z?VDGñþ«?&gt;.¾#ôl?*ÆRÞA%Q?_x0013_t_x0014_ÃÛ\?\9ðÄgÀ?À_x0008_ «_x001A_«?_x0005__x0005_Ø¨Û?.yn_x0004_P?ïÊvS!?Ó~([ÏÂ?qPü_x001E__x0015_»y?;ÿ_ì5än?D½É=c?%_x0003_³_x000C_¼j?1¸Ë_x0001__x0013_b?&amp;_x000F_zd?7ßÊó!wD?ØX_x0007_É£+o?L}_x0008_^å_x0004_k?Çy_x0012_¹ÝX?ÜÔ_x001D_mm?n_x0010_Ñ·?áe¨ÿú?Ût_x000B__x0005_õ+?_x001F_üÌ_x0007_v_x001A_?JõbC?VtJJ¸Ù?HóÍ_x001A_í?_x0019__x000C_å_x0001__x0002_xØN?õl_x0013_¥_x0005_Ñ.?ÈÇ´Û«X?:0Øb{?BÜ¹È¾²y?Ýjg éd?_x0005_è{á¾µf?C_4?ÀÐ¹9!Å_?¬¤+« ×?ß_x0018_$kRp?_x0003_Ít¤_x001B_å&gt;®¯_x0004_6ê[i? ù1h?K¬I}&amp;?éì_x0004__x001A_~W?°_x0012_9+y?\1_x0001_ø|¡~?±±OÝ?_x0006_dÉUê%?Üèò»#_x001A_?Ç4÷»_x0007_?pöT£¢æ?W_x000E_Ì¡?ñÇbXòpm?åÆð_x000C_!&gt;?F;÷&lt;!y?5kÖ K~?Á¥_x000D_ "?_x001F_ê¤°7F?iöîn´Ys?Bä§­¼ö?_x0002__x0003_ã¼§?_x000D_$?@8½´eh?^_x0012_aE³mw?íf¨_x000B_G?*º_x001C_;Q?gf_x001E_"Ü·u?ÂM{2U?Þ½½2V?þ_x0003_¨Íßz?â6Ñ^Ø"?Ï_x001D_Ë÷?t_x0018_|¹&gt;w?É_x001E_óàU?&gt;É_x0016__x001D__x001E_R?Q´t5%¦?_x0018__x0007_ÇâR?ê»ÆÞ7Ü,?TìA#9²?_x0015_1-1LX?Dé÷_x0016_æ&amp;v?yM×ì_x000C_'?¡9»Ýs?FiÓÕ_x0017_xx?ä.À_x0008_v?:_x0004_.$}?­T^_x0001_rYt?ãZ$¡d`?f²¦_x0014_»?#Ò_x0018_Àâ_x000D_E?45ü¢i¬_x001E_?uTÌáæñp?Ù&amp;_x0006__x0001__x0006__x001A_:?&amp;ù_x001B_ÜÓ?_x0003_­Ìâ_x0006__x000D_v?-åùçh_x0005_\?_x0012_×_x000B_KT_x000B_L?_x000E_$_x0003_Ð_x001D_{?Rnä´?qÓcÖ_x0004_¼t?Ì*jGe?_x0012_÷@_x0010_¥d?$z¢bí?_x0005__x001B_¹x?Uy?ï_x000B_u?&lt;`þÊ&amp;g?_x0015_Do»Ñ?¿³_x0010_´;d~?±_x0017_F_x0019_ _x000B_c?øü_x000E__x0010__x000C_?_x001B_¦_x0013_n1µ6?ßþ_x000E__?hwå_x001E_7J? î[N&lt;J?º_x000F_t¤«w?ùT6V´_x0002_? sõ{_x0010_ós?pÄ{îÑS?Ò_x0008_Wç?\RÚ¶ín?ø_x0004_¹É_x001D_?J¾Ä@ÿf?'øö_x0002_ç?ÃÎ}5v?_x0001__x0002__x0004_¸M6_x0018_~?¥@~8¶Y?_x0003_uëçY?qõRæÏ~?¼tmùQU?ã!²ÏÊq?	©É3ªôw?#ê_x0014_P_x0006_D?_x001B__x0014_lC?0rFPü+g?¦Þ_x001A_ó+?_x0002_?¥Ù?'ÞpD_x0014_|?3_x0019_Ò¸_x0013__x0006_?mõ·È_x000C_z?æäýjºL?üdVøòh?KDÕÙúr?»_x0007_èä\?Êtö_x0003_ÏZU?£F_x0003_E}&gt;??ä_x001A_òp_x0018_~?y_x000C__x0008__x0008_K?õ_x0006_±"_x001F_?X_x000D_n;Õ_x001F_?;_x000E_Í/i}7?4)áè_x0005_?ã*dãg?¾-ä?Æël?×xà_x001A_m?óH|÷_x0014_¡?_x0003_n_x0005__x000B_Mó?ªëé²_x001B_x?è¶ÅG,»?Ý_x001A_h?ùv&lt;A&lt;3?YÑÝiXq?ýàc0ª?_x001B_´%u¡?`w,k´?_x0016_Tv2mT?:[ü_x001E__x001F__x0008_~?o%ä+$Ò?60à×=q?_x000D_à!:×[?g_x0016_²;_x0004_?Ë_ù`fY?uÓÿEm§_x0015_?@_x0002_q[,cx?»ÈOÒ_x0019_óh?k_x0003_9ÂT&lt;?_x001C__x0007_Ôª_x0006_?©¼ÃÍÖC?Ì³_x0002_äJ?lF_x0001_ÙË?T)_x000E_¦Û{?´*n	?ì~?]ï{áë¾x?½ÏÂñ³{?{_x001D_äM_x0005_?|ipU[x?:)¡r?_x0017_°-J_x0005__x0003_|?_x0001__x0003_GoÆ_x0017_Þ_x0019_x?AöÍ/G_x0010_e?ÙÞ_x0011_Ù_x0018__x001F_¡?úLH_x000B_Ìè9?kðß[cv?_x000F_Gz%Mg?»ªÁ_x0017_;ó?mÒX_x000F_ÑK?_x0008_AC_x0019_Uº?]{~Ó?¸=ÛÕh?_x0010_3°X~b?§ý²ºý{?Dl#ÿÿ»~?d®_ªÓ_x0017_?_x0017_ èÇd??1AMS?ËÊÂñn_x001A_y?=²_x0012_«7âa?me_x0018_c|vr?øÖÚ!-r?äÜ&lt;2_x000B_é2?¾Ú_x0002_­_x000D_?~3ÊÈ_x0016_R?Ï_x0006_iÓc?4_x001A_d9ÊR?êõPZU?Ã_x0018_°&amp;j?ê_x001A__x000B_ë:jg??å*Dªj?ÃÓ_x0019_}?Î&amp;iJ_x0001__x0002_Û£_x000F_?Yà5ac?æ¯_x0007__x001F__x0004_b??ã!J?9©Zr_x0008_?"À_x0012_²"_x001B_?9_x0012_ ÃQ?_x0014__x0007_Ç×_x0008_&gt;x?mPLÖê?z_x0007_²ì¢²?qbþÎ¹U?9Y¹\®Fp?÷Àc_x001C_+¶T?¾¹_x0001_~v?!DÖ1òx?_x000B_m?t,_x001D_?Áp«Í·N]?ìW\'ÙY?_x0001_ Ð¼_x0011_??sx\_x000F_&lt;t?ç?Þî?Q¾lO_x0008_?,¥Ætk?D%ÌO·ùf?_x000E_é¼`Çc?R½­)L?ò_x0019_cô8M]?è_x0013_ð|Ý\?\8)~é?¶fBã?3Î§1N?&lt;Ñ_x0017_©_x0015_H~?_x0003__x0004__x0014_?5Ø7n?ð³_x000C_K)Wn?_x001F_í_x000F_¢g{?d@¡Æ;_x0013_?ÈDô+L?_x0007__x001D_¶_x0003__x0002_?`izAii?è:^ÇÐX?CÈst5?t¢_x0012_já?|_x000B_ü8M?­7jEg?y_x0011_×_x0001_r?¹_x001F_Ê¶{Ö?eè|6_x0017_3?ýÛY&lt;(?#nàmkú&gt;?ãnêà±Ë{?ä¬_x001A_Íæ¶?_!Z_x0012_'ç?ñð(,æl?+ðó_x001B_ê×|?Òâ^ZãÅ?_x0004_Ëõê_x0017_|?:brË_x0002_ä?¬þº#eI?2ËE%^+s?_x000E__x0014_ °?ôÑf_x0012_àèv?fN3?-áÔ-?í_x0008_éª_x0001_	?§_x001A_ö$7p?"9ZËSU?.ÖuNÍ]?6	w_x0004_a?!åÛ(u"t?¡ù![_x000E_?V½·õàr?p}­õ6p?`DÆB_x001C_T?Ø4Fnabn?^j±]Kå]?Eô1?:¤v?ECª_x0011_EË?.Á_x0005_ö_x0003_=`?ËEí¦_x0001_z?)8_x0015_&amp;p?´C³a?¡çS3_x0007_Äv?_zçOéd?2Û&amp;lh?ôøø_x0006_sË?r_x0001_×Ïn?¨7&lt;GÍ?¬ìRH¥~?Em&lt;_x0002_H?çQ._x000B_¨Z?ï_À_x0017_b®C?´ Ð³?E_x0008__x000D_ø¹?+h4_x0008_U¿?"÷VÍìÞU?_x0001__x0002_£·çmËr?CßÌQ5?è_x0011_¥2_t{?_x0005_|¶f&lt;?æó};¿y?TéRµ:F?¿ÏÃ\0q?Cs¤·_x0018_?¼iªB½hm?¾fãáNu?Í¦£_x0001_(÷?Æ¼¢X»»N?ëß?_x0002_)g?\_ O_x000E_?ÇceÔIq?ê¨r%?ÄÇR§1?üªm+Z?Ö×ø¢_x000C_äg?½;àíæ?_x0013_æ¤S÷¤q?_x001E_É*ÖTT?¦Ö¤1?ÍÄí1?cÜá!S©D?èXï_x000C_cK?Ü	óÍ$x?¶(¿èW?Nx_x0013_@z`?_x000F_P:©ë6v?\Ê_x0004_Ö;r?ï_x0006_«_x000E__x0002__x0004_µmq?Õ(õ_x001E_TÿU?æª%qr?DýÞ_x0007_)id?¢_x000E_© Òk?A_x000D_t a?ÔÁJÛáW?_x0003_ì_x0012_q?ª¢mØäs?ÖÃY_x001D_x¶s?_x0014_^M]_x0006_¾V?¹õ¢×´àq?Ý_x0013_X .z?_x0012_¢¹§b?ëdrõ_x0015_?Ø[ÏW_M?u²«rc_x0010_D?_x0006_¼OÃ.ðw?_x000E_/ºHi~d?ì=¦wú_x0017_?P_x0015_	_x0013__x0010__x000E_C?_x0001_¤GÈÊ·?,@yÆn?;MºTíò?yÕ_x000B_Íh?_x001C_¼¨äqL?$_x001A_h3ÍBG?TìåC_x0015_É&lt;?y_x001A_ª5¦N?¤_x0006_¼ðhª(?~3QÃÇ6?Â­_x0004_m$O]?_x0002__x0003__x001E_^B_x0002_+)n?ÙT÷n¾ÂK?Ç%¬_x0016_n\?yÓ¾íðú?i_x001B_!qÎ}?_x000D_6{&gt;#{G?ÆðnIOÔ?ßü=_x0002_á?ÝëU^Rv?_x0013_²Ùì_x0003__x0011_W?1_x0002_)T_x0001_a?Ð3¡cÜ?ø´Ý×v?:_x000B_Sz?Mq_x001F__x000E_ba?c"_x000C_Tþ?½¼+°Ô?2Z{5Dí`? ,Ä_x001E_jA?_x0016_ìRÜÓu?;xaq&lt;À?ÍÒ_x000C_zÌ?Bî¨_x001E_ß^?¢ÝcmF?X_x0017_C«¶N?L6ÚÛ6_x0018_q?_x0019_ùê?¸Úxæ=a?Í:´X*_x0001_?õF8äGI?_x0017_³Qª9ã}?ac«_x0001__x0002__x001D_?ÜI2Ls?­_x000D_~z?f¾_x0016_gl?B_x0016_øÈ¿?$_x0001_+_x0017_?_x0014_=À&gt;SD?ó w»Ô}V?Ý&gt;ï5â r?îkBÁ#&amp;s?ªcúdâ¢?_x0004__x0001_y¥êx?²_x001E_uÝ_x000B_C?å`HÔ!?J_x001D_ýüi?«æOu?Í_x001C_j¦L?N-¶Ê_x0001_¬?må@Ûavj?_x0006_fÚÎf?òL`í»5s?c_x000F_E?@"Î¡-ÌG?_x000F_føÍßço?fõ£lP?þ^É¡ÐðN?&gt;Xv¤G#y?Æf_x0015_Û=m?_x0014__x001C__x0007_~ð_x0017_?pú&amp;y?vl_x001C_/]? Å}1·R?_x0002__x0005_ØDx&lt;×e?Æ_x0018_(ÙE^?Q$VÇ7?`_x0001__x001F_×?_x0004_pá·l?_x000F_áiætº?òúCÊôn?R,n1è|?hñ.­Ó,?9_x000B_ê±Ù?_x0010_¤_x000D_¥$?uØ°p/d?4[Ç_x0008_Ð?_x0013_Í6ÎÕ?|g¢¦$j?QÔÑDÍ?âÌ¶_x0003_4?Î_x0015_=b_x000D_r?ç_x0005_&amp;wáf?Hÿ_x0016__x0008_¬?ý/¢bòðp?d]Bb]×q?euµ8?!èrDGb?fqóo ÊV?W¹fÍç?_x000D_¸£2¾|?Rèéâº_x001B_g?Ð_x0012_õÒU_x0011_?âMÀ3°?é¾TB_x000B_?~ÀH_x0008__x0001__x0006_rI?òü;åË?_x0015_[ûW¾_x0004_}?@ñ_x0014_ÁÌÑy?K_x0003___x000B_ÀF?Lþ	_x0001__x000C_f?¤_x001D_[kL?µ_x0013__x000F_í?/_x0006__x000B_y0Yw?K×¢?TäÒ àn?_x001E_ÇJÀ¾R?ÜÆ¯xÃ±_x0017_?:m'ÏU?(©6&gt;w?]¼_x0011__x0005_åä^?#d_x0003_ñ_x001F_`q?sNB[×Ü?X5 Ààu?gô_x000D_$ì4?¢ - 7?È3mò_x000F_¸?.r¥)¾b?jYÚHN?+j.?¤_x0010_w_x0015_~?ÿ+Å.Wø?kf«ÚUD?¯-_x0002_p6`?t'jªF?¾Æ46?Ùuô:z?_x0001__x0004_9DåÒ´m?T_x001A_O'Óç?0&lt;_x0002_.ÆH?Ò_x0002_&gt;&lt;_x0019_h?C(iÌç?ÝÍH$Óq?u_x0018__x000D__x000C_Æ_x0013_?¶Çlãápv?_x000C__x001B_H'§y?½(oíÖþi?¨àÄyjRk?gLæ_x0001_??bB¨3k?ïô±ªV?ÃsJÒ=Q?_x000E_:_x001B_tÌ b?$Q_x001F_!ð·?È%,Rz.?(YËú?ÛIxRNn?²(oâk¦N?_x000C_Õô4îÍ?_x001B_ý_x0016_=X?,H¥Rm·?^_x0004_)ûD2?_x0014_;Ü á+I?FUY5_x001F_ò?-«å|_x001F_G}?cKä_x0003_ÆÊp?øZi_x000D_P?2ëH}_x001E_m?_x0015_ï_x000B__x0005__x0001__x0003_ÒOg?&lt;üð^Q?_x0008_³úÝB?B!/Ô??g°³ï;h?_x0004_vR%íÏz?_x001D_bÿ»{_x0011_?~YÛÑ³_x0016_?ëì_x001E_.q?I_x0001_¸-?i_x0003_©¡?¶©KÑ6?Ý·¶y×ðp?ê®ýk _x0001_?õY_x0013_ÌÁ_x0018__x000F_?ÌY_x000C_¡Ò?_x001F__x0006__x001B_8ïCt?,Á;,t?¶íç"ßd?5_x0017__x0015_­ój?é7qr?_u?0¿?ãMeÉ_x0006_?A_x0018_1³«x?Hgµ¾Ê~?G_x0015_ÜF¤?ô-/íîw?Ê¬Ä¢?)?_x0002__x0003_W?Xõ:n/b?òQ°¸t?4,ß\_x0002_b?_x0003__x0004_¼K¡MÙÑb?_x0002_âÃ_x0017_p!?7Ñj¾?`:kÃ®0?F1ló%mb?ß vµ°r?ê_x0018_sh¤`y?ä;ò£èWa?]_x000F_ù_x0008__x0010_#?	q_x0018_sCù?âül+ÅL?ù2m)ss? Ç_x001C_­_x0012_+?_³&gt;ïv`?ÉdþZ_x0018_¤a?ØGtænü?t­À{Mn?4*\¦ÕF?l_x0012_û6S=?1¼_x001A__x0016_?Är¤_x000F_6]?0;_x0002__x0016_ Ü?M(@_x0001_¤Ûo?¹üìïñX ?o³¥ñ$_x0002_?óó%vSw?åëh_x0014_E?3óhO°Ýp?iå£_x0011_Í~?Wö_x001C_Ê¢/?´_x000F_L_x0006__x0012_?pôµÕ_x0003_	ð_x000F_w?_x000C_ú úå_x0006_?U¢_x000C_4_x001D_ÌP?e_x001D_ñ1·~a?ê¨H_x0005_ô}j?é!;µìa?sz³rÁ?äaÔ¤?-*_x0002__x000C_DÐS?´º*n_x0010_Þy?A»_x0008_n?P8_x0003_Úí{?¢¼'8{?X_x0006__x0011_Éô_x0010_Q?ÏAw£o?w%±¯u?Ô±~ùä9?Ù­zòu_x0001_S?'É¾Ò_x0019_?+_x0019_»úD?_x0004_µ"q	G?yÕ_x0013_'Si?eß¼-z_x001C_?-³lÑ²u?w´fÁ±"j?ZñûF?cAÉ½?Þ"nÃd_x0015_c?·Y_x0002_ÎÕ?úðc5Âv`?_x0007_þë»wsi?RÑ×_x0014_äC?_x0002__x0004_ C{p,_x0011_k?Bw6_x0003_ÖE?à%ºf_x0003_Ó?Gj(¡_w?#pöº5?ÿ;Âã3?rý»)?_x0018_¿¾B?N_x0001__x000D_ÍZ ?îwfÎ6i?[ÑFïU?V³&gt;_x000B_¢¨w?áy[a?ù¼³ÆËv?mä_x001F_eê?_x000C_&gt;¼_x0006_Å=?×l¯=¿|?_x0015_æCô±¥L?_x0018_!_x000D_ºùs?§_x0014_ot7Á?è¡·ø¨Þ?Ã×}ü1?¦Â¿_x0019_|?4ÆÝ­Rci?l=Yv?²¥8cýì?æÓ×t??×=I;³?¦jf5ß?ÙôØ²_x0004_À|?SÈ4bÏv?_x0017_6to_x0003__x0006_j'a?p"_x0002_Úî?_x0018_áÎ_x0016__x0006_??_x0019_@n»-?_x001B_i!~?_x0007_Å)_x0013_HQ?êã_x0010_ÓÏ{?å¸Ã_x0006_Ìe?¶èòkF?Ç]ð0Rf?"ÙðNáU?_x0001_XÄ»G#h?tùuØåàQ?»_x0016_q_x0007_üx?Òéî_x0017_u[? _x0011_ØÃ_x0001_y?òfx&gt;®Ï?T_x0004_Û¹7|?9_x0012__x000E__x0002_Ð.?_x001C_N¬^û?¦5_x0019_e(5+?Éß_x0012_Àø}?_x001F_f¸8¢?õI_x0005_¶?_x000F_¨oIÙp?OîÈk}?6¯_x001E_ûö)?´ño(òz?92%ßß_x0019_?­d_x0013_ÌâÞ?°ÈrÅ_x0018_?ÀØQ´7e?_x0003__x0004__x000D_d»_x000B_Ë?yèv+¶ñd?UÙ3_x0005_Tc?ÆæîÆõK?)Neµ_x0008_?[rJ$Iw]?ÝO_x000E_cò{?,Å±Ûpu?L¹¨3(?åèhÕN?ß!UËÁq?óà7Å½?öL_x0015__x000C__x001A_y?_x0010_Jò;á?Í_x000E_+O?Â¦Ð£ªi?Y_x0001_m_x000B_³F?Ô_x001A_[W±_x0017_[?Xe	[z=?÷®,X¶_x001B_k?ì_x000D_µ)b?D[ÑE%?_x0003__x0002_gÑ_ ?}_x001C_ÛrÜ|?Aäüyø_x0005__x001C_?ý_x001D_©_x0010_ÁA?´&gt;´î_x0013_n|?Ðd@µûç?°aÄ_x0008_úr?³¤8Ï_x001F_k?nÔ(_x0005_2s?_x0015_]Ö3_x0003__x0004_F)i?#èÕ&lt;Æ,G?_x0002_g¼Ú¨Î?#6æ_x000F_õÖn?ÜvH?ãìü XK?L&lt;_x0011__x000D_w±x?_x0011_æ¹fjìC?QAúÈ3l?²_x0016_à ä?¨°`:X×?¯ÒØ;ypS?s&gt;..±4X?KIù_x000B_+?§=aar_x000B_?)¹äüìI?D_x001C_t=7b?ÝR&lt;ù?i*yc_x001B_Ü|?Åö ½_x000D_?a_x0017_«_x0001__x000B_@?wxR¥ò?Õ6Ô{?j_x001D_Ï_x0003_?rk¿§oûV?üOqÎ?_x0007__x000B_Íåÿ)r?*î*N_u??¹Ù_x001C_n?}ÍÏ_x000E_z?ÇVª«q?Y}:_x000F_ñ?_x0004__x0005_àR_x0017_Õûé?J£_x0003_Àôg?ýòOjæ?1S3+¯Ü?_x0002_,Ø_x0001_}l?nf¼l d?_x0017_Bú_x000E_Ý?BVÈu*s?Æ¼\³%o?E«õê??s[_x001D__x0011_|?ô_x0016__x0012_5hO?Ì`°/:g?Õ¶Ë)pw?×lþ²te?äk´°½_x001D_7?Ç3ÖnJu?½r_x0001_ÁF~?_x001F_ËS_x000D_/r?ø_x000C_ìÝµ÷p?çáwa©^?ZàÖëj?b(½_x0005_?E!i*_x0017_\?(¥¶_x0003_l?ÁI_x001B_ë,VY?_x0010_ìv²ða?_x0010__x001A_W_x001B_0Ã?£i8±C?_ì­9±?:¯Eª³]?3_x0006_ô_x0001__x0002_Ö@?÷¹_x001C_zr?jÇÀ%Á]?\p®¯¬¡P?x_x0002_#Æ?áó)¨Öñn?pQ_x0010_gy?æ_x001B_ó¹7?_x001F_¾6Oó6?EÁßX¥7?_x001A_oÙB¾'?p¼Ú{r?ì_x0016_4*²¹T?ù_x000D_]À$¨v?~¨½ðnñ?Å_x0002_Ní`g?Þ÷tíÒ?*þø·ìu?_x0007_udí 	a?¨í¯qH?V¾0_x0019_o/z?Ë¦ý[Ê_x000B_~??ö°ëu?ÂY_x0014_ _x0016_?ÿ@yÐËØu?úÜ@%Ý?qqbÄÛp?Gi_x0006__x0008__x000B_£?s_x0018_½Ðà_x0001_3?ÛÃ_x0007__x001E__x001A_?øO1Ñ	z?eæM ËÚ[?_x0001__x0002__x0013_QÙLû?äzTØí\`?¯s&gt;ùÂ#s?xëFn,S?¥´É_x000F_r?½TKêÔ?bñL__x001D_?¬þðâe?èm?ã_x000B_Àw'Q?jXEÓëv?Û_x0007__x0007__x001C__x000C_?6T7_x000C_Ûs?á0=÷´_x0007_y?«d£W?¼_x0013_ô_x0017_+x?^bÞ%ñ?Y_x0010__x001C_}?=J#kµ?#be?_x000E_-Ù÷@?ÁæBíÝq?ÙÓ!%q?ì_x0007__x0017_2£}?_x000D_ß_x0015_°Ïe?EB«Å?iå_x000C_8_{?¾ÂN»Ñ?ºï­È+¥?_x0013_M_x001B_Û9]?xÜ/÷C_x0016_c?_x001D_:_x0002_}_x0002__x0003_GÊ|?)!_x001E__x000E_»m?FN/_x0008_ýr?NçÓ_x0017_Ã?¥5_x0017_ÇÄi?³ÏÂ½E?ñÒøtÛ6?ì¾÷âU?°_x001A_%$A4x?öKõü w?ðÉË_x000D_0c?÷÷_x000B__x0001_1õ_?¦¤2_x000D_&amp;w?Vg=sg?_x0008_ÇX_x0003_?N6¥Ú»Q?nYoÌóE?^&lt;_x0007_E_x000D_b? Eé{_x0001_q?ï¥!_x0006_Í_x0001_?ÂS¥¼þ2F?¯uK^?_x0014_}ZêÐ/£?à´è:ym?Qå:ÝO?x®çì_x001E_o?_x0019_ãh,Ç«?Ú_x001C__x000C__x001C_q?&lt;7¹Â_x0016_?¦ç_x0004_¥À]?©qÒê,x?Ë_x000E__x000F_¹ÞSp?_x0002__x0004_V	ûx2k?_x001E_º³,ªc? 	IYI,?Ü?_x001D_«Tq]?y¿a_?óùº_x000D_(Ã?Rjýøê_x0006_v?È¼r^þ9?' ±}?;Yd_¾u?§_x0018_|¢Q?Â_x0001_%tzØ?iGßËn¹~?×ìÂùùP?]VA_x0003_Ó8?åb\À·A?ßÞP¦w?gæ_x0015_øjv?Ë8.£X?X/D¯N2`?¬ñÕE?»,;a}?Å_x000F_úz\os?_x001F_¼é;åt?$á·6ÕsM?_x0006__x001A_k¼ú!?Aû¢%KeG?&gt;²_x0003_ÜÁ?Js¿5Wv?£_x0004_}ç*:¡?¼(¿_x000B_es?ly_x0010_^_x0001__x000B_Âdw?Á²åL?:í_ÅÂo?¯_x0008_û\¿¾8?p""î_x0017_x?ÝµûÐ+?%|*:Ð?	|ÒbÃd?)QQìõO?È¤p²Æ?ãA_x0006_÷¬_x0004_p?_x0001_À¤S?·Â_x001F_Ek~-?_x0016__x001A_å¥¢e?&amp;_x0010_Sô¿ú?oÜså_x0003_?_x0008_©Ç¿?})]Í~?!Úv\_x000C_`?êø,±_x0005_O`?Ï ¹?&lt;Í_x0007_y_x0016_¹h?¾ÒBÚR?èi_x0002__x0011_~_x001F_~?õù_x000D_üfu[?n^0 x?=X·j8m?_x0015_mê&gt;.¿s?Û^_x0019_g)?ð¤Æ2J ?¹âl|;_x001D_?/¨_x0008_6ê«?_x0001__x0002_¬ÝÀ´mXw?z#DU?ý[KH?î}ÒÜ½V?oÕÙ»§?ë¸Ê`ì¹-?\ÀÊDq°'?_x0001_æV©_x001A_Yq?8à/,¾³?àG}_x000C_H?_x001F_(éI0?i ;ûMr?jõ±îÁðg?k+ò­ÙíZ?_x0005_ªâÍ:þv?	÷ÆÎp\?_x000C_£Ò¿?Ùä_x0004__x000E_vA?=Kdz_x000B_G?©´H.Ä¯?cx.Ï_x000F_?_x0016_=\_Ù_x0011_?Ö,\Ö#f?!lh_x0012_Dp?IbÏ_x0002__x000E_t?(ÿßE¢s?ÙÓ_x001F__x000B_ð?q$_x0013_ßÀÄy?u_x0002_vóp?ÝárFª)?ÝB¿ËJu?_x000D_I£Ö_x0003__x0008_)§x?}ÉÀFYÍ]?íæ_x0012_ì?_x0011_V'??ó_x000E_µ"Å?5Âå´[*L?Å_x001C_"Y_ç?ÎW_x000F_®_x000D_ Q?_x0019__x001C_Y_x0003__x001A_?Îiw_x0007__x0007_é?ÖÀ_x0002_2å?Ý_x001A_MÃì?Ï0!Ôk?çxEo@?Ñº:_x000C_F*?_å6ÏZV?ø1T]çXm?ÂîÁ_x000E_us?ð&lt;ãô5?é3=C_x0018_ÜC?D_x0005_z0Ð?]_x0006__x0004_Ì_x0007_\l?É_x000C_ûmÌÖZ?²´÷UÉ?_x0014_Óv_x0010_Ä?\Ù¼Y_x000E_¤h?_x0001__x000D_õ_x0016_þÂ?}_x0001_êÙuØI?­[o?n?Ûm²ûæp?í.å ã¾w?PãF¯þ?_x0002__x0003_×çqsZq?àE_x0014_©R_x0001_R?_x0002_):1?oh°!»_x000D_?ì¾L_x001B_}e?°êàªÃ¢Y?_x0001_ÃKdv?_x000D_ln®a?9½õ$v?.køzÚ©?Åxë_x001E_)¹t?vhnÏ_x000C_n?¤x´ªØ?ÛY5©|?_x000F_,"[Õu?W_x0006_j_x0007_NÞ?¾îi°?(Â±iý?o¯hT_x001E_Ík?_x0010_´_x001B_¬yyl?{`cX,v?ÙåM¯.y?_x001C_j¹N+l?¹AEo?Í}aúWc?l8§â!?8mÆP?Ô_úÃ6Ëg?ô-_x0010_x_x0015_w?!¡#iï¢w?Ûz§ vy?÷ |A_x0001__x0002_?:;à?¤_x000D_âY_x000C_'?Kýý2$?-ß§áór?Y_x001E_K iB`?·_x0008_2?_x000D_åó_x0014_¹öb?fáÕë£d?EÚÜÙã?/ÀRÛã_x0011_{?µwbùs?&lt;`·stz?$µ,üÇ?_x0016__x0012_bs&gt;J]?é}jÓãù?QVPUvf?_x0010_®õL´õ#?1³_x001D__x001F_ò_?)d/A0ha?¬7FÍ?øûÀè?+ÿ_x0002_÷)~?FuÝ={¾[?®._x001D_¦W?°ÛWÑ&lt;w?ZfÃQ4*?² Õ{Ïîp?kjà_x001F_Dz?ÉÁF34?_x000D_ò[§\â?5_x000C_:zo?_x0001__x0006__x0002_Åd_x0003_©?Þ~¦ôÁ?à!Ä_?ÐdS«Y?Ï«OB¥ºt?Ñd°áy?_x0007__x0004_ü"i¨F?D9¤!SA?_x0001_¶ùµ8Èm?&gt;h_x001F_Û~?:_x001F_m5ýl?r`üop?_x0003_±k'ç?Î{#¢4b?FåIÀ&gt;u?A_x0016_u«#0n?@_x0005_¡Ü}&lt;?ZÌr\÷È?®¨=7á4?ÌþM^þ[w?òk«k`a}?Çí0¡®?:þCFD?¬gÏó±?ÈÐiw_x0019_?TÜ?_x0004_s?¦tÕÅÖ_x0018_D?2;_x0008_Qa?Ëp1z5r?_x0006_Hí"í3+?ß|¡-Ý_x0007_?ÞÃ_x0001__x0002_«~l?_x000D_»êo"?_x0003_B|¿y?þh;öÑ·?ö~æáÀ?&gt;d-þa?Öþ	Ü27?_x0001_É_x0003_Ë_x001E_?¨:«*Ø{?ùU£ÔÔ?_x000E_©³=?¿Ñv¤KÈ? Ì~;_x0006_Ús?_x0004_î;ñÇY?IöÌ¨øk?_x0008__x000C_a_x000E_Á@l?ûÍS'¼_x0006_?9_x0012_ÛÉeT?q_x0003_\1g?áÔzÛÕR?Ë&gt;E_x0019_Ê}?_x0017__x001E_]îì?rÛÓV?ãÉI%K?_x0017_¶_x0019_è ?_x000C_~|æm?aY÷Ü?à_x0006_ñD?¸3&amp;Ãy?òwÀ^_x0001__x001C_?_x0002_YIQ_ïL?¤«:®{?</t>
  </si>
  <si>
    <t>0ff3c66682894a76518fd04c8f0250f8_x0001__x0002_ý¸ÕüÙ?h»îäål?_x001E_Õ»Õ¤_x0010_?GÓb'Ät?î&lt;´?Ï_x001B_&amp;õ_x001D_w?îþa+ _x001A_s?_x000C_Káøú»?_x001C_ØO_GS?_x0004_¼À¬ap?yÏû6o¨f?_x001B_´(a?ïîü¼_x000E_?S/_x0003_ú?bé¢|?IüÈ.Ü.e?i¬HJð?Ùr.Á¬y?ælY#×Î?]/À&gt;ÝÎ?6!Qkb­?¶,ÐQn?EÁ}áH?¤ÒQz6?3x+-cP?BbdkKw?Þ_x001F__x0007_á_x0001_Å?\ÔkI\&lt;}?száË½?CÇñwgr?_x000D_çÀ5Oe?_x0003__x000D_\_x0001__x0002_´$`?mÁ°t?ûä_x0003_º«G?8øÏùÁ4`?P:üXwc?_x0006_%Nl_x0003_~?qå¹Ï_x0006_Jf?ÑÅºï,u?Õj!î{án?_x0003__x0008_M`_x0013_C?7b¦Ã186?Rn:öy?-öx_x0010_p(;?ÆÄ¤_x0013_âX?H8_x0007_gøÏr?õ*ô·w?_x000C_F~_x000B_:u?¨|ä?,±_x0003_B_x001F_ye?&gt;;Ì²þz?_x000F__x0016_5_x0005__x000B__x000D_}?_x0004_VRà_x0012_­w?L&lt;ÔüEå&amp;?)À·px?£AFiAÀ?§»¶Ùäa?r_x0012_nÆ+b?õþ_x0001_b´?_x0006_;_x0006_)Y?)/è]_?¬èrJl?_x000C_HÙa_x0011_y?_x0003__x0004_ýu_x000D_1H_x001D_?h¸¦A8Á?_x0010_A¨PIÙr?R¬÷?3³ÌKXúV?ß!K'&gt;Fu?îq-Ì¬gy?_x0017_U|I_t?;%Z_x0004_ïO?üøX÷x_x0005_?KØ+Fâ_x000B_i?H+ÓCb?bÁ_x0008_-C ?_x0006_¡Ô"â|z?O3²_x0019_C ?D_x0012__x0018_X5h?W_x0013_5P0_x000C_?ûxV7vJ?»ä,_x0002_Í?õ*^ÄÂ?à-t"¢d?ªsrM¸}?_x0011_?=_x0008_á?á ÈÙ¯ÁS?r \©?B_x0014_úçdñ?Cäiz_x0005_iH?d_x0001__x000D_9p?U	)Qi6o?«_x0016_9g?Ù_x0017_A2Á?	N_x0001__x0003_Rûg?å´Å^Rug?_x001B_Nøi-åT?6^@0w/?zôî¡?6¯»±ðìU?1æìÊaj?"ÏL?R*á_x0011_DG?{11_x0014_h?¹_x000B_¹õ7¿?SF^c?D&gt;z;T?_x000C_ÍÌÒ ?_x001A_5B_x001A_-c?_x0001_¨1?r|RïÏ:t?Y_x0004_£.T_x0012_?ÒQ¨nG_x0002_q?"_x0018_Ë¦?´lê_x0019_)Õ\?ï®9©óÐ?_x0010_&lt;©bß­`?òT_x001D_âjr?Oùà[Â_x000C_\?rdA@ü_x0015_r?yÄ®aN8|?{u£Nì?]_x000F_ßT_x0012_?*_x0007_l8C_x0008_I?´Ð:Ú·_x0013_?µBåó?_x0001__x0002_ç_x0008_L\ox?_x0012_Ç_x000B__x0010_Òp?«ÿõoF¬?Ó°ä¯C?_x0011_Õ	È9n?í¯_x0001_`F_x0008_?8t¥X&gt;p?KÍµ¤_x0016_£b?iùa_x000C_ N?L&gt;_x000B_i=l?-J_x0004__x0007_RX|?_x0008__x000C_÷]·z?¢üÍH_x000E__x001B_&amp;?÷»e¹_x000C_L?-*æµ¬&gt;?ù_x001D_ôC_x0003_¯?º_x0002_Ø®ë{f?2O_x001F_7_x001B_k?_x0019_Âàâ_x001C_n?êÀKµh.t?Í+Qõä?ï»´_x0013_'ýv?s£¾Ó_x0001_4h?ÒBO¿Õ?1¥Ú¨j?_x0006_5L_x000D_=b?._VqÛöM?Å¥ZÒ½_x0015_~?nõ¦ü)r?H_x001C_ãM_x001A_`?p4ÆQéq?ne1`_x0001__x0002_§?Q_x0003_çµJ?ödÛºñI?Ý¥Ø_x001D__x001C_?ò¥Âq§?;¤»xÄ-p? CéZsÆ[?ØiË_x001E_r?ÿO¹Ö`u?3ûÙ_x001A_Æz?Dîûd±r?I2å´ä?8«_x001C_|?M¹_x001B__x000B_lf?¬ú³þ Ös?ÐÉ|_x0004_2Z?ïä6^_x0019_Ï?By¡;q?b±W5?NVíýf?_x0003_t¢ Äò?ã_x0014__x0008_JY?|üuS8?TdÀ_x001F_c_x000B_@?LôR¦­$?iG_x0003_µ_x000F__x0019_:?Â_x0005_µÐE?9Õ¿åãË?7ñ®kñ¡?rd?N-?_x0004_ýGÇ¡`a?±ËV_x000B_Þn?_x0002__x0005_å_¸éO?_x0006_uÉ¾_x001E_c}?g_x001D_ý¯"BR?_x0001_vQË_x0014_t?_x001E_/I¤bY?û8û´£èl?Þ-è_x0017_7?¬¬\ª!2}?UT@7?ËR»_x001C_{Z?áââØ8?ZÆ}_x000B_âd?p©aî­-?]ä5«?_x0004_ø7å?M:*Pea?íÛj^ô?*Êõô^Q?æ\_x000F__x001A_V&amp;k?êÜt]};?#Ì_x0003_¨?Þ§jb8e?~æý÷]¿?zL_x0001_´á?­ÿ_x0007_4_x0012_	m?Ó&gt; þ-?á/cÅ¦?R"&amp;oà°~?åú®X	?ç?Pö?ñA_x0008_8?_x000E_tÀß_x0005__x0007_kaH?í-|jE4p?\Î®àþV?_x0005_§¢8¨¶?²i@\?ÉP_x0012__x0004_g5?º¾Hüî?g7TVÊX?+&amp;mM@ý?]¨ä?»ì_x0001_-,?½_x0011_Ãny?ê_x0017_s®jä?¸ìzªÄ?Nà6Þ¹_x0006_g?0Oó~´+W?¦M_x001F__x000F_C?ä¥Æ¸»q?bøåit?øÑ_x0012_Æµ?N_x001D__x0015_ÌÐ?üX=C_x0014_°?´²d;+í_x001C_?(_x001A_ _x0004_6?Fqß¶BF?þ4wï8s?ø_x0006_°_x001D_³_x0007_p?EÓ¬álr?¾¬__x000B_?É_x0002_+_x0011_§_x0003_y?_x0015_¢½Õj?Èfô·6±?_x0001__x0005_Ü=c?½ø_x0013_9o%]?Àhà½Í?oèå:?\$¹u%b¢? -ìh\v?G_x0003_.jÉ?_x001C_nAxðl?ª¿_x000C__x001C_Êw?I5S&lt;ÉY5?ò²_x0008_µ;r?ß_x0019_x_x0016_Ñ_x0007_\?#É@ä!w?jt_x0002_c¶r?3®zo_x0014_N?_í_x0014_´?_x000F_e~§ª¸w?_x0017_Á²zíe?¨^í9üÃw?sj1×_x0013_z?_x0004_:ñt?ZTs_x0007_i?Xõ_x001A_½?_x001A__x001B_Òz¶?ä5Ý_x0007_výK?ü¨Pð{?1ÓNßút?_x000C_ _ÉÙ&amp;?_x0015_¨__x000E_²?cx'_x0017_^h?Ø|i;V?Þa	ó_x0001__x0002_¿{?_x001D__x000B_Ò_x000D_Ê?gcôz_x0008_x{?ø^¾òIÞQ?7_x0015_-±_x0002_Ë?@!R"@b?¦_x0011_}VéX?òd^2XiR?J5ÐêeCf?Bó!	wÆc?0_x001F_^Ì'W?Æ¥bEÒv?_x0004_Þ&amp;UÁ?øÚák?_x001E_¼ë_x0007_§!x?_x001A_uN&gt;I(v?³&gt;4Åp?ÿy&gt;¶_Å?+uízÔfv?|Ö_x001E__x001A_LE?ºÙ3îúd?çë_x0006_ri?±a8aÕo?òî¤RÆÖ`?_ª_x0002_Åñw?¯2ö~ýu?_x001C_¸v_x0013_&gt;#?^­F_x000B_l?á_x0006_éDá?L$Øv?¢Ák¨"Þ{?_x000C_4+ÞV?_x0004__x0005_Ymÿ_x0014_t&gt;Z?¾Mæ«êo?_x0008_Éôi]_x0001_J?}Þµ¦ W?¡&lt;ûÈý°Z?EH¹4ª?|ü_x0002_®ÂÌQ?+ ä_x000E_?qÇ_g_x0011_2?H`YàéYy?Û¨ðõ8e?eAl*?Ý]®c1%?xÓÄWx?©_x0011_kªax?~·¶Õ_x0018_?_x0017_­øöºõg?jhB¿¦ÿ^?¸_x000F__x0014_=^?_x0003_}'\_x0003_$?_x0007_Ùf_x0002_mì_x000F_?â±so·c?_x0008_}_x0004_ã×j?Â'G4©xT?-±Aä¯?_x0017_vÝÌ¢ù?abÓ_x0008_\?èÄ³E_x0019_¤e?º¢_x0007_îwl?ºt_x0007_²ËNm?£Iµf¾0?1êW_x0003__x0004__x001B_§q?`¬¾ohke?ÓN_x0018_æ_x0015_?²Ú÷æ{j?íRh¸_x0001_ë?_x001A_¬!úÙÏa?gÛ|FÃ?Ó8á°I?ý&lt;½_x0018_ÿ"i?_x001C_)#«îu?_x0015_÷	ò_x001F_4?¯Q_x0013_¸%Ú?_x001E__x000E_æËj?bq¾û·Uv?Aí×º{9i?k_x0015__x001A_lYñ?_x001D_.Î_x001F_4FG?èq}_x0011_Ûd|?ÿrf¡Hm?vmÃ·Dr?_x0007_=»ÿÂ÷x?Q_x0015_ÁBY_x0018_\?ÿua_x0012_¤z!?v_x0017_·ÎX=x?{{TT?ö¨éea?ø_x0002_M[j?&gt;ÔË%_x000D_æ?/_x0019_åÿÊE?}1¼[}_x0002_V?.´üc|¥?¿1_x0005_DNR?_x0001__x0002_¸sÒt&gt;~?m)Ý+_x0018_4?_x0004_}·zFP?dz·_x0016_?_P_x0010_¾Ps?CÐP\©)u?Cþ"R?¯»_×³?Ð»H+¿±?uÎò]_x0014__x0008_?_x0002_Ær_x0003__x001E_8t?uôßûQ?ªfù_x0008_ä¸?=_x0019_ýðoR?	Ü_x001A_X»ç7?ª£}¨~+r?ß_x001F_s¤&gt;.{?_x000D_82!Ñ)?_x001D_¨á5{é?\&gt;Ãmé?_x0013_pp(x?_x0019_.Î_x0007_íK}?¥óÉydJ?TÂ*Ú^ä?èË (Î ;?÷·öéf?ÝÝ¨ao?%_x000B_×®mÓf?´_x0016__x0016_AÜõ?_x001B__x001E_ù$óz?Õ6JÊ[p?0)Á_x0003__x0005_ûÑz?Ò_x0005_u_x0019_/?úWDÐM%?H½þÄJ?Ï)¸?ªo{?sG·¢¥Ó?¼Õ21_x001B_?á_x000E__x001A_Üì_x001D_?Áõ)¿_x000F_E?ûyÕ~Æ_x000B_?ü-;ncx?ÝÊ¹ö_x001A_n?_x0002_õ3ChÄi?¨¿B_x000B_}?ÞôÁae?Lö_x0004_?æU? Ê£\@È?9Û?ì_x001F_;?7";¥|?×Ð&lt;ì9µ_x0012_?6Ñw?_x0017_+ªÀ¢E?ÛgÑgzÃo?_x0014_£c&gt;÷j?¹~Ìî}?ò×¤y?Í_x0013_UuOÈJ?ªDe_x0018_6ÞU?â_x000F__x0003_1Rdt?ëám/_x0003_?_x0001_JYèyt?ï£,J «x?_x0002__x0007_ZÐÎ¶x?h_x0003_Sw_x0010_m?Ê_x0006_íW´ l?çQÝ_x0011_ýâh?¡,gnÊÎ?XÔeØ~?_x0001_å_x0019_	³?P_x001E_ß3G?&amp;_x000E_ç_x0004_r?½_Þz¨ù?_x0007_Éå}³6{?ÇÝÝ¬®*?Ú_x000C_R¬A?¸´x?ß_x000D_ì?r?p_x0003_øhÀ7?nøÃÒq|?Â0ú);Bo?Â_x001F_¾n!Ö?4»(_x0014_îY?:~àdy½?ª¿gG¢O?çF_x001F_¦½x?ÿe¡ñ?y¾"¿'U?¬.l¡H~?_x0016__x0014_àá{p?kû$ï¬z?Æhåüþk?+£:Ó'_x0008_?_x0018_	_x0005_ôz?_x0014_7¹_x0001__x0002_ÙY_x001D_?jä_x001D_S6w?ö3³mõU?Ø³óúýÔr?Ë@-nÐ}?°ßÍüßbx? KSã}p?ø_x001F__x000D_j¤?ð_x001C_Z@d?_x0014_~Ãð?Ví´_x0005_p_x001F__x0010_?AW_x000E_-LX`?n{ÃLQ?£×=òP?&lt;_Ï7bêo?"£Õ`rë?_x0012_ùkT_?Aw'n¥P?¢(è£{?sy|&gt;*e?_x0011_J¿·_x0003_~?U*_x001A_e?7ü_x0007_ìNn?xûþ_x0017_'g?ù[_x0002__x001B_Q?*_x0012_sD(½a?@}1óý}?,_x0001_³·½|?ECÒåÃ?m_x001B_|?MëÞW_x000F_?!¥ªs.L?_x0004__x0007__x0013_ÓÜ¥=B?_x0010_Âú¯¥`?B3ÕÎ«[?¬tM÷!W?_x0008_)þÏ7g?yGF]aZ?ºÇll¬_x0002_?_x000D_k¼Òê$e?S®P_x0006_h?Àl_x0010__x0001_O6`?_x0008_Ê_x001F_ú_x0013__x0018_e?ªhwùef?þ_x0003_O¶·?ã_x001A_5bR?ý* $Æk?öä'8Ñ¢?_x0018_txAJ?ç:ßS?èkItè?ðÞ]ám?9_x0005_Íwº[?ø×ôxvl? _x001A_A~uÕ?­Ç¾£_x0001_w?¤/O5e?_x001F__x0002_Wöù.{?P»}M«}?ÈÑ_x0001_m¸?ïi¸_x0019_íÌ?ª_x0017__×?_x0013_Eþµín?_x0002_7¦&amp;_x0001__x0003_s(?ÇúÒ_x0017_N_?[a* Nm?S¬_x000F_hë2?3_x001F__x0011__x0016__x0002__x000F_?µ_x001E__ØT_x000C_?A_x000E_3#Mrq?N´O¼ëíy?U;UO?Ú/UmÇç?Üë#I?¡¼ìAm|?8aÁÞ?9_x001F_;p¢&gt;D?ø_x0017_jÓÀî?Â_x0010_°»?_x0015__x0007_*r'?W«_x001C_u`?ÛÒlÿv£?!Ñ&lt;û=x?sÀÚÆºoy?[U×_x001F_+Vm?&amp;×É_x0014_Ä¯a?Uµ+áwK?_x000B__x0012_IyséD?_x001F_AØA?½÷_x001C_ 3b)?Ç£çbË~?_x0007_Á¸{ëÈ?-_x001F_ÐxOt?ÿní_x001B__x0011_(b?$`þLCÄ?_x0001__x0003_=´¢±Ýr?2y&lt;Ý=/?8_x0015_ëAØH?KÄ~`_x0001_9?¾Ü7:pr?Ü_x001F_õ5dc?îÈ_x0001_(_x001A_Ñ_?¤ÁºëF_x001C_7?1­Us`C?_x0002_ÀW@Ï1O?µÖøXÿ9?.Å¨IÆn?«Ng&lt;Z?1ÍÛ¿Â?_x0015_»°c~¿e?-Ö=õp?°_x0017_©J&gt;½x?èÐÆ1B?_x0001_q{zZ?¿_x0016_t_x0006_ô&amp;?;ç¿ª?Ð±ëØpZU?á×_x0001__x001A_æ$?ØÃ_x0019__x0015_ìh?É&amp;óß¥n?üýTÐwl?öõáf?Ñïb`^Ý?¯Þ_x0014_qÌ(#?J@ ý_x000E_R?W¶ï­õ?$âQ?_x0001__x0003_¨V?Úöê­_x0013_#?ðµ}ôê_x000F_p?&gt;«)þÙÇ\?îh_x0005_ïË9?{9ðx?_x0014_¬4GO?k«;\*?â_x0006_¼b	??¬QÜ_x000E_bc?²Ò_x0016_ù7?QD¢Â?|`Ð£ü?¹ç_x0002_OZ°?ô/_x001C_t¤õ_x001D_?_x0012__x0011_Ók®I?yøJ»=ñ?n_x0014_±ÛÊ?Ür_x0012_àÜ?_x001B_áu´_x0003_¥?mªq_x0010_^?±åÌØÃÈ?3_x0019_VöV?»)IB³?ðÐ_x0010_ÐB?¿òx«ÑM?wÆú_x0013__x001B_Nt?=:º~_x000C_³s?_x0004__x001D_³5g?¥áS_x0006_F_x000E_?´_x001E_ÕÅÕ¶?o8Ò_x0002__x0008_%J?_x0001__x0002__x0004_wÏ_x000D_{?^çtt?,¡ªuì?ÍVT_x001C_x?_x0018_Ã_x0011_Þ.3?æô¾ôÊ?aÚd·kÙ&gt;?GErN?xc_x0018__x0010_Sy?ëù_x0014_{µ?T!G+?)C4c?#M²}e? *s_x000D_©ßm?9ÿ&amp;.¹H?û©_x0005_ô?q­ve"z?_x0015_ûBá_x0002_]?¦_~ºä? X_x000F_Ëý_x0019_\?_x0008_DïCò?;_x001B_ö´t¿X?ÃÁ@Æ&amp;_x001B_e?Ãï	¸·?Ó7R_x0007_?d¯eâGÏx?áZ HÏô{?ãKfÕÅ]e?¯_x000E_©_x001E_?_x001B_õ_x0015_õL?_x0015_Ù&gt;®é_x0013_v?YÈòÈ_x0005__x0007_rÃ?ùu½P_x0004_¨b?yÌ&amp;ËlF{?ò+Á_x0003_À{?ð®¦EøË=?_x0018_Ný®4*?_x001A_+&amp;3¦Q?+A¶_x0013_, u?ö¨_x001A_äxDq?*JßC_x0002_àp?ÁXÚÞ"|?®_x0004_Ø_x000B_£Ýr?5`GÆ×_x0015_x?_x001F__x001D_[xÍT}?sþkßHy?ÚßLC*?ÚjW{?2%:w?¿ÀaÍö?#ÄMU~FE?_x0002__x0018_+6Û*?üþè8iÉy?IÒ#(3?f_x0006_³_x000C_^_x0001_?­T+ØO?Á3[½»u?#xg|yL?:ü_x0001__x001A_uB?c/_x000B__x000F__x0010__x001B_?m_x0003_w|P`?ãÄé_x0016_ùÛR?7{`'p?_x0001__x0002_­_x001A__x000C__x001B_|o?¯6l¤?1çp73*?_x0018_e@îà;?áø¡4a?Ã0A*àãv?Ù×\K_x0018_U?7½¶m8Äu?³ÖÂ_x0010_b?Pî`°ÉiC?Åþ_x001E_p?p»¹äà&gt;?y÷ÎKu4Q?_x0014__x0015_è_x000D_+·`?'ÈG2_x001F_Îe?Z¿_x0007_&lt;a­z?%ùî?÷v`õe?»oÂÕò_x0013_S?]B?_ë	?Óì¦@R?ª´_x0011_4Kc?7Ö£o_x001D_?_x0018__x0010_GT¸1?ÆÀS92c?½U_x000C_-´[?ÊäSvsr?NÙYV{?Hä¢TL?»è_x0010_È¸q?#ÝYÈE?_x0015__x001D__x0002__x0006_Ö_x0014_}?Û&lt;Ïö¾C?@I-£Ò?þ_x0018_1CJ?XUÂüÜD|?½~_x0019_®ó!y?N'äO{?Â_x0018_ñè±d?Þ__x0014_MÌr?«ÛÕøR?(Nkâaj?nmÑ)3+p?U_x0010_e_x0012_S?Y«{ÔT?d×EÃ¯p?ék_x0003__x0004_â`?¼_x0013_0-¯?¬B/_x0019_Q?£_x001B__x0015_´Kh?_x000B_-¦ø?ÀÃì'UçW?ájIþ~)=?¼0¯_x0010_¶_x0005_n?n_x0017_´²±ï@?_x001D__x0001_cbX_x0005_x?_x0005_IS0)_?åjg~ª?P¤êOÞ?:õÂºþ?PÔ_x000E_¥ê?p+_x0017_Ïµp?VqÓT/?_x0006__x0007_~nq?­_x0002_#ííX? ?_x0007__x0011_7?Z_x0014_xÉHu?y_x000F_Îìc?Qc¥ãÿéQ?þ¬yÖDëk?8¿d[æ?_Pûer@?â¸iw©Zt?D*ÜÆ_x001C_ý?YYzG/?¸Pà_x0005_=?7à32Øç?NÞ¢WÊ_x0001_?«üBE_x0005_½?yXÎ"_x001C_x~?_x0015_g_x000F_	_x0016_ë?¢ðdÉÔ_x0016_;?H_x001B_ÑÐô&amp;M?_x0004__x0014_N_x000C__x0007_?QVqVFS?¡+_x001C_%p?_x0013_Éë2?0_x0006_`Ð_x000E_?KaA_x0012_'_x001F_?rÄ-u­§?_x0015_$=î#¾C?aY¼n_x0005_í&gt;¢_x000D__´S?_x0001_å ÆnÂ?_x0003_kX_x0002__x0003_S}i?æ_x001D_À?ôQ_áy l?«_x000C_#_x0016_Jý?Fe&amp;B_x001D_?®©ãü*_x0015_H?bI*^æÿw?_N1ÙÙ?.__x0014_4n?Ï¨Óó?Ce_x000F_ãÂûX?³GbL¶p?¡$úË_k?íÍ_x0012_­Ù×I?ùÜ²ÁÎ+[?_x0013_vï¥´y?P_x001D_×&amp;s^?¬ä*l?£)_x0005_jÏ÷?úHç ?ÿþ©kàg?àæq_x0001_9^?ÕWl2¼X?|êhì_x001F_t?þ?Ä_x0013__x000E_~?L_x001C_CçÆ?¤_x0005_*&gt;(¼?_x000C_:-ÞSÅk?{¼_x0003_£½¦y?_x000D_eVó?TfÆ÷vdu?ø^:ët?_x0001__x0003__x001D_µB(ì#}?µù_x0019_Lx×f?æ¦ö_x0018_÷¾7?\_x0014_ÜÔH?XÉB"_x001F_NB?	_x000F_¼1ó?y¤Fï_x000F_?_x000E_þX1Äs?Ã_x0004_YgÃ_x0004_{?º_x0019_ý_Ä|w?9Òû_x0008_?:Ìºç p?2AÀO?_x0010_05§ s?ºæe&amp;®a?¾g@C/r?Ù¾ë(ð?jÝñ;h%?3ðQg_x0002__x0003_x?è_x0018_â_?üWáÖf?_x000D_»Ùb°6g?¥SìI_x0017_v?\FvH_x001D_X?_x0008_ü«_x0002_ûi?å_x000D_9#ªD?éæîr¬©w?}Yx_x0014_?_x0007_n£®$k?s` ØK?ðÕûJ&lt;ª?!Ø·_x0003__x0004_¾x?&gt;à_¸T_x0018_?,x,é;_x0013_K?hè~QWs?Í_x0006_Àuqý&gt;T;öIÄ³z?4só_x0002_å·?výæ9±ü`?_x0006_1ïcc?r_x0004_xÊ_x0003__x0014_Q?ü~üy?_x0001_x·_x001B_çZ?û_]Wt?2÷Ûf?kíÐN²?wø'¯o?Ùm9h³L?:¼+ðV2?¼êh_x001E_Ç?ÕÉÜ}¥ëN?¯Ð_x000D_3Ù`?Û_x0014_L_x0014_&amp;?zP0uÄU?D\S1®W?ø9þß?áYÆsÙd?ß_x0012_%iY'l?&amp;_x001B_×sJN?·_#Ð|_x0001_?&amp;Ò«MCh?_x000C_Àj-Aq?¼Ä}_x000C_Wy?_x0001__x0002_Ô2(~Óp?ÎQ]HËµ?jÓkÂ_x001C_òU?n_x0013_)ß\_x0002_?ÙÚÁIc?,&gt;ÙNO?:d® ÂÂ?©§ú¿nU?«DÔÆ?OÛÔ?£ïÍ{÷Ç?ðËe¢ùêm?µÄbñèGu?_x0005_d_x0010_F_x001C_^?°þóêÞ3?Ð+K9`?oo¹×¢_x000C_a?MN¦_x0017_F?í ýQÕw?UkºDÊý?¦­_x0003__x000D_õs?y½àÿÜ,?[_x0016_}[Ùp? ©Åµ?:ÅOB¸os?aèXÉ«ËU?_x000C_íMI¦l?_x000B_ädªíj?=%?_x001D_ÓG?P(_x0017_Ãb{?_x0014_7_x000C___x0012_E?7_x001B__x0002__x0003__x0004_&amp;^?÷3_x0008_nC?ñ6ûéñ_x0008_?¸_lË_x0013_?¦J_x0015_8E$?d×¡!åa?_x0018_7ò·«\?Jl_x0002_u_x0002_?c.êKÊ?_x0015_¢9$/?±éB_x0011__¢#?qXU8:h?³ª5Bád?7_x0016_^©¦Ï`?ßIA­Wi?jx¡36â?úµ_x000B_,?_x0001_ö¼ù¶k3?âÚfÏtt?y7_x0017_í£R?ªÄ¸A\Y{?J¿_x000D_jç?&gt;_x0004_Q-`ù?Ã8_x000B_F^?_x001D__x0014_AÒ?]5kDî?%XÅ_x0003_½Ô?¬[}_x0001_=Ø?1"¨B}?`ï_x000B_?²=¢_x0003_m4`?¼àç_x0002_o?_x0003__x0005_ó5",4?@&gt;_x001C__x001D_çv?_x000B_i¬._x0001_h?¶K_x0007_ô´F?p&amp;N¾_x001B_Áv?bk«©?_­Ë_x0006_k?KËÉ_x0002_?Eàö½²½n?_x000C_§¼É?&gt;fåýa?Ò´¢éÕþ?úù@Â©J?-mã¶´í?º»ÝÓh_?nÊÇ_x001C__x001A_p?	¾b¦_x0008_l?Ôv_x000D__x0006_SÀL?Ù¼_x0018_£?Ç«@e¼?¬Ú{ôõs?óÅÊ0À?sþ²]Ë?_x0014_NvÆ_x0018_?¸¡Ãìß4?_x000F_Wyp_x0007_?{-üÀC?§ª _x0012_36?|©H np?\¤öªÇó?¡¿"¾ ?&gt;1ý_x0004__x0004__x0006_$?I_x0006_=]=)s?9:ÚÑ_x000F_f?¬8s_x0006_n?/Yàp?¢~_x000B_"ð_x0010_{?éD¦2K"p?úÖ©?_x000C_°iV÷¥v?æ_7¬?ÕW_5TÇr?jüÔ»Ì-g?ÆÈöoÿ¾?´Sk_x0019_g?|7¨_x0010_Û	q?VÓn+^·?ÿ_x0002_a¥?â¥cÆ¬g?¿=Ý¤]?úæ'ø_x0003_[?Ç_x0005_Ç;Ý]?5S_x0010_ÁÇ?{?ø]¡©_x0016_}?)¹_x0011_Ñ~D?buEÏå_x001F_?_x001F_løö"D%?_x0004_a7FæPA?@^	Y?å_x0010_ý×_x000F_(?Ð_x0017_ö_x0015_?ñ+5A_x0001_?¸¨vrVL?_x0002__x0006_ÆE_x0014__x0005__x0013_?Ízã«æ¼}?Ò_x0006_^¡rÁw?]¿_x0018_)oa?_x0008_T6ß_x0019_3?_x0018_7Ù©_x0018_?üX¹~._?_x0003_@CX7%?Ù_x0004_9Æü_x0010_`?_x001E_:DG{3?Ü_x0008__x0010_(½Ê?_x001F_.â×§_x0005_y?©ç_x0005__x0003_lÔd?ä&gt;"ÉÐ?HðW±_x000C_¶?ÅVÁ1_x000B_i?_x0008_{~fÏ?*õB_x0010_k_x001D_?ìiùCs?PdD¿:o?I3Òã?¦r³Y?z~zãn?_x0018_¨Î6ÐR?JYôy¯?Áú¸k¼tm?_x0001_J_x001A_±úkV?_x001D_}Á¤·Í?«*_x0003__x0011_?à_x0001__x0008_Öb?«_x0007_+NÄjt?cÏµ_x0005__x0007_ÅF]?_x001B__x0002_TÑûFQ?QÀ_x0015_s?R¶òÔ?Ã½_x001C__x0016_w?ðm¸på_x0016_?ãÎ)çVO?â¬JíW?£Ìø'ïm?¹~&amp;èÞ·$?téô_x0006_1r?sþlh©%s?_x0003_!{øª7?ï0nó¦Vw?Í~Ï¬SÉM?Á+ê(ºÊ_x0016_?ÿ_x000D__x000D_ãÙ?e£ÁS?ZÏ_x001E_±?þá_x0003_lÔçt?®úÍüIï?JH_x001A_{ÀÖi?\Ö­òhó7?³_x001C_+ÿÓ?©J'¨¾a?-nÎk_x0003_ß~?º_x0008__x0019_vÀ_x0005_O?úQ	|? «&amp;Ðiý?­üv_x000E_¥o?_x0004__x0001_Ç_x000F_Fy?So{hA`?_x0002__x0003_i_x001F_-L_x000F_ x?3 ê¼°~?\Þf_x000D_Äïl?n_x0014_l_x0005_ñM? ;éæã?_x0001_è`?6_x0011_Ã!T?Ó&gt;9aT?_x0005_gö_x0006__x001E_?`emùÏ?ýLe_x001E_z6??]·¼S`?Íòî?¨Xl?ÖKç^ u?¯Õ_x001B_YÍ?ÁÃúHû{?B÷Ïü»h,?«mØ=,pw?ÕS¹ëõ?qÑÞ;_x000C_Vm?Yn_x0001_6_x0012_?äkØ_x0003_ñVi?'Cø«_x0014_Í)?T_x0002_¡|$_x001F_?ò3åst?u\dÇîy?@8@_x000F_(?x_x0015__x0006_òa?¸BSì÷?'÷ª¹ñ{?âäí$d?&gt;&lt;µ_x0002__x0004_b$r?«_x0010_Ñ%bj?}_x001A__x0003_æßß?¬=±_x000C_ò_x0015_?c_x0002__x001D_´tq?®ðs)+?ïÜÈÜÔ½Y?T_x001E__x0006_ü¡_x0016_?Vö'Qù`?ø_x0012_Mx_x0016_9G?_x0018_åH&amp;c.?JókÎ²Î?"oþ_x001F_p?Ì_x0007__x0017_ªÈu?R_x000C__x0018_³*În?³*æÛ?_x0015_þÞ8MS?±údþ°T?;|ßL_x000F_~?_x001C__x001E__8Vg?%{#Ä¨?'_x0005__x0001_?v¾­Á?uKàþZÖa?"_x0006_u½yû?(¶=:? mìqÓº{?y"ð¨0\?$Ñ¢:_x0003_:?uâb_x0005_r?ØZ×±Bd?¨jG7©*ê&gt;_x0001__x0005_Ä$±_x0002_ÞtL?Üâf}©q?h&amp;'_x0005__x0008_2?ØÑµ_x0012_\?ÂUÊ=Æ?_x001A_Æ_x0008_£+R?»Ë yýë{?¡Ãé0G_x0006_Y?tE_x001C_Ou?"§Þ½&lt;+6?û£_x000B_Çx_x0003_m?@òÁîò¥?äsáÿ_x001C_?yÅQ_x0015_ðy?bT%Û¯Í?FÄØéf?¿þ%ôbx?_x001B_+=ÉÁÉo?§Q;óT°_?§_x0008_´®s²?¾lºwÚ?ÄqÆ&lt;Iï?H¯ü?(_x0004_Þ~í?;bå³·%u?¢Dº`y|?ål®å_x000C_¢?_x0008___x0002_Æ&amp;gu?ZP0òôYd?Æå_x0006_Ê_x001D__x0005_?~µá£¿ò?Ç­_x0016__x0005__x000B_Ê?ª­z_x0003_N_x0002_?àï5^_x000D_TH?ï_x000D__x0003_½ÃÈ?&gt;îï»G«x?T_x0014_/D'#J?_x0008_L»iþSa?? í_x000E_Üû?_x0001_ªE_x0019_?ò~J½ó?_x0013_§î_x0008__x0016_f?±ôa &lt;x?3_x0007_ZU©_x000F_k?Ä&gt;S_x0004_Æs`?¬gd_x0002_Ë~Q?µÙ(¢?]ùð:¢x?«ø_x0006_íT	a?í	Fd×o?À¡äõmu?¯\°_x0001_8ç]?ÍhõÄm?_x0016_I4D$,?Íé4T_x0001_%?_x0006_Ír_x0012_??/´&amp;+ÛA?ØºG(/õk?·Á¶Äuý?î3B1ÓÛr?âèÙÓfÝ?h·_x0001__x000E_8 ?¹t±]I¨S?_x0002__x0003__x0008_?d*Ët?Ù&lt;È_x0017_£_x000E_?ðO8výÇ?EV=X"}?_x000C_ýµ#ÿ?ìDH¹_x0011__x0004_{?Ò-ª_x000E_w?_x0005_½^¬#C?( _x0006_¾*$7?q$Q_x0010_ï?Zm_x000B_üË?¬è^?&lt;@Þ	|D?ÛÄBçà?BÖ'ÆÚÜs?Y~ì%çÚ\?8ñÏ_x0011_Éù?0Z©G,_x0005_¡?@_x0015_¤0ö,?¯ÿ½³_x0008_r?qÛáv-s?|rÑ+è?ýÑ²_x0011_OC?_x0017_ß_x0002_za?	?pøt?_x0004_F @_x0001_)U?@cãÆö?W&amp;_x0004_ÑÞ_x000F_?_x001D_?ºe&amp;?KçªÈ&lt;öq?:_x0017_ß®m?oyx¤_x0001__x0004_/')?ªØ_x001B_dâBH?2dEñ¦øS?ja~YW?_x0011_W(K?.£àá|´j?_x001B_,Ûá¯V?&gt;&lt;¥ðüAr?»_x0015_p³ç_x0008_}?o_x0002_ù¼j?_x000E_Ìýà­Tp?)_x0003_7{UÓa?!X_x0018_/2_x000B_b?ðj_x000B_}_x0008__x0017_h?e«!"À_x001B_c?¶_x0005_y.Nª?fØ&gt;ýA?º_x0011_ìä³Îq?{Ñ«ãÈ?!e_x0002_Tû&lt;?Þ_x001A_ù±7?ÌÌ¸©u?g¬Ü_4_x0012_a?_x000E_á¯æ¶^?ðûëözy?NÂÛ_x000E_Ó+?¢Þ°ðº?B_x0008_¹Ïjåw?ýÜC&gt;_x000B__x000C_P?GÆÍP­O?¾ÚøX¦W?_ JU¼§?_x0002__x0003_&lt;wh»á$o?Lóhgÿy?_x0016_ÕjTã¦t?UCêcüv?çÐ£NII?Ö½(M?_x0016_þe¾Nt?_x001C_·Ç¨Êt?ýWêðª_x0012_w?Ý±ë}Ñ_x0002_?²èxÌÃÑq?_x0001_ño4êm?Tµ`_x0007_qa?_x0017_»#&amp;Ùq?_x000F_È_x0016_ÙÃc?I`k3ÚßU?ü()_x001E_?èÌ´l?|ó"ð}?ò&amp;ö)+x?ª¨LsMW?9qá»øB?}I_x001C_³zz?_x001D_yûÍ_x0013__x000C_#?_x0001_%§ËÕäw?øììîZôg?IýßÞ_x0007_o?&amp;6òÆËz?G_x001E_ð}?ÁO#ÃÕÍa?_x0011_E_x001D_É_x0008_0?fÝv_x0001__x0005__x0008_ø?HÒÀ_x000C__x001E_r}?:c1?M_x000B_]tcËq?­Öãûfº?qWç±n? ÛTÕ{?_x0002_Ñ[ÈQ¿?n_x0003__x0003_Z?ëÈ¸_x0007_¼çK?nY d÷Rh?Hdû44ß?¿_x0010__x0018_g_x0018_º?ù¯ó´_x001F_X?ã_x000B_ÃÀØ?r8Jz¡;k?ìÂSxÞ(f?!«_x0005_rDÆs?bqK¤£O?q}_x0017_?_x000D_n?K±õP?ÐA_x000B__?¡_&gt;B&amp;p?Èyñc;?NkÊ±«´?µ3Y×?B_x0004_5?h)ý¢Ëq?.w_x001B_ð6I]?Ö_x0015_pþ6?_x0008_SK_x001F_ÿà?6Az_x0011__x0007_?_x0006__x0007_§!_x0008_Åæ?Á\Ù_x0004_p?wÛ_x0017_]t~?ù_x0019_+×	H?¶¡8ÅQ?_x0003_±ùÂI_x0001_Z?,_x001C_ÞmX?§^ë·?Ó1_x001E_;&amp;+K?=@5Æë ?ßÆý_x0015_TÅp?&amp;a°1c?_x0002__ªÛ?üä¿¦_x0014__x0001_~?ÑIRAûÈq?oì(÷êq?4È"_x0019_.9?uª_1Úoq?)î·í_x001E_Q|?þÖé,n?K«_x001A_&amp;c?ÑàÈ¦n?&gt;_x001D_ðYÓ?®Á7âì_x0002_g?&amp;#°ïÿE?_x0005_üõÉ¨?_x000E_!§Y°iF?AR_x0016_3(Ql?Ä&lt;%¥Å?Á_x0004_â_x0018_ E?_x0004__x0005_1yçS?¦ÐÎó_x0004__x000E_×ûl?,_x0005_úÒP?f'n·?-¶tóós?Óe)_x0008_?s4\»_x0007_z?ÀÇÒ,Àg0?ç_x0010_dï;g?ê	¬ hö?|Ö}g	?_x0003_A_x0007_bdq?;èÓÌT?ií_x0006_Ø?&gt;i_x000B_Ûk?Çd²IMq?¡Þ2u2c?&gt;¸wê({?ë_x000D_T_x0001_`^?}Ê2w^?Ñz&amp;¡Us?_x001C__x0018_ÌNl?²$@E_x0014_x?ýây#Ü?¡8³ W=?©_x0002_]UZ_x0012_S?Îàòúå_x0001_?fÜsQ_x001F_?ûh¿°_x0010_?_x0015_lNCu&lt;?$¶_x000C_&amp;(8?w)(EÎw?öÉð$¥íp?_x0005__x0007_pßºv7x?äE;_x0001_?@Vîõr|p?_x0015_à2Zy\?è_x0004_²&lt;¼gn?sµ4_x0015_Z?a£¦Ðýw?×âH*_x0019__x0012_?	_x000C__x001A_I K?»·_x0019__x0002_SB?³_x0008_ÓÄ_x0011_?ªïc_x000E_Ê?¤°G³?ñÐé_x0003_[I?I_x000D_²¼hs?fx¥y_x0002__x0002_?7´Æ)_x000D_I?3Ê_x0019_r_x0012_E_x0007_?ÈÆyþVv?Bd´Æ ?¸hä1z_x0002_z?dÍ-º,£?ËJºíº\?»_x0012_MªWÓ?;_x0013_4iËg?iÎFë_x000B_c?äUß_x0006_¨{?»?-vúû`?1®_x0004_AÚv?µW;_x0015_x?Ö_x000F_Ì_x0001_?e°ä=_x0001__x0003_û_x0005_w?f?ö²¿d?¶µ*«_x0015_O?cIÉ±ia?I½2Ù_x0010_ge?_x001A__x001D_è_x000C_«Ïk?3ö&lt;º¦{? ø_x000F_´¦?Nã:Ùùø2?_x000F_¬_x001C_¼U?hÁ_¨_x001C_?¶îZ}_x0010_?.¬h[Ø^?o4ýþß&gt;WSgd?ð\|ÕÖe?BÔdXÅ_x0001_?3Ó,h¬`?Òh_x0006_ýÚI?_x0003_Rö,kp?_x001F_]_x0002__x000D_Ò?pAÀ(_x0007_b?£ºñ¿]Âi?Er_x001A__x0003_E3b?ÈMºý ?ß^Ä¾b?ÎÊ]]£G?Movr¦` ?ÛÅ£bÍª?_x000B_Ha¼Hÿv?Yð'Û!p? ævÂ&amp;L?_x0001__x0006_Ñ_x0018_Ï¨?Ê_x000F_©r»?Ü_x001D_ì=j?_x000C_pðü{?ü0µuKÜ?íqé_x0007_©_x0002_d?ÝSD_x0018__x0010_z?\ý,	lO?_x0015_%x'u?)iõ½×S?_x0005_àÍk³?'Ã2­_x0006_w?×-L5Ø}?gH)nFY?%_x001F_q"Ìz?#ø&amp; è?X|¾Õ6y?_x001A__x0004_R(C ?\sÖ?î]S_x0001_¢?_x0014_ê©_x0005_P?þïº­Ep?fÑ2+ú÷c?_x001E_V]!'Y#?ãWABðW?N,³G,c?_x0004_n~_x0019__x0003__x0016_q?6EÔ6Fr?^2$Â?C&amp;ú=Øpd?»Óú°_x001F_?®Ð¶ç_x0001__x0002_yîv?Ä_x0016_|çL??ýUë6`?ëÍÄü§O?Ðúb¤_x001A_?4ÚÁÚÂÙ?ùt@¯+&lt;?_x000E_¥ú^R1{?_x0005_Ç_x0013_¢_x0019_?¾Á_x000B_»ýBB?+_x0003_}bD}?û£&amp;¨ÑÁ;?K Î_x0011_^?¥;2E?`îUZ¬u?ú¦&gt;ÿøpz?x^õ_x000B_¸3k?HðÒ&gt;Zj?_x0001_Q_x001B_i?Ð!Às_x001B_y?	°à_x0010_Öb?×ñMöFj?íì5¸_x0016_?_x0002_ªå\ü?%¦ãÛ_x0011_:u?$t³_x0003_wX?´äZN?p?+Î_x0002_r?z_x0002_ça?_x0003_n÷2_x0011_Áp?8`_x0013_Sø@G?PÏåT_x0002_´?_x0005__x0007_BN½)Ø_x0017_?Ck_x0019_b?AÙ}åbÈ?²µ_x0006_Fùk? ó^Wõk?Ç_x0004_Úpüû?ÌP¸á¾b?g_x0001_Ò1h_x0004_?D¢_x001D_¸h2?ú¸ {b?9%Ü½¬2h?£6_x001A_Ò _x0019_\?_x001A_Õ¬Ã¡gf?¸ÊÛû±?çùÏêªk?tûwÇÁ*h?I1°ø¦Ki?+iZ/Ð?SªÀ]c?(J¡­Q&amp;?_x0017_äh(àü¤?*?_x001C_­0Íw?Ó_x0004__x001A_ÿ_x0007_9?]a.èê_x0010_l?_x0005__x0019__x001A__x0008_]?_x0014_h#³ù?þ_x000B__x0003_o?Ô®_x0002__x000C_4x?±gê¨?_x0003_ïû_x0019_h?w!2v?þÿ«~_x0001__x0002_O_x001E_?5_x001B_hH`¿?o¬bÖ½~?mïõ¨Mñ?ÅHÛÑ·l?_x0019_­ýÿÕYs?ùå_x000F_vÖs?þ´÷5?}­F£k?5DØ_x0010_l¯u?_x0002_à¯o=?F.)ëÕ?Õ_x0001_»_x0017_²$?_x001E_£»ôª?·Ðàä°_x0014_?3_x0006_¹=p?,kYtU?ya_x0013_,"?_x000C_çUº%?_x0003_Ö?´Èv?Þ2ç®0F?µÅ_x0010_0µë?ÑµG_x001C_Q÷?_x0014_{É)~g?ü~Ó¡_x001B_z?|Z|ï/x?»Onx¨3Z?b_x0015_¦_x0003_?_x0007_ÒÊG1t?¶"øa_x0019_¼?Í_x0011__x001D_ïTj?VvÀ¼Ï8d?_x0001__x0005__x0002_¸:z_x0017_?ðýþ_x0013_À_x000D_j?_x0019_t_x001D_9ïÅy?ÄÑüób?.SHÜ_x0016_?ýkó__x000B_»k?ð_x0010_£Vñ&gt;%±65ª?¢_x0019_ÏR?_x000F_¹rñÇ¯c?ý­'_x0004_õp?Ö5#ÄT?!µX8ÑFT?eFÙ±{°r?Õ]_x0005_Ú¿`?_x000E__x0014__x001D_4?ôå_x0003_òT_x0016_?§ÈÏÀ_x0010_èq?&gt;_x000F_ä_x001F_?PHìÔ½?"_x0011_=ú_x0007_?íHAáW+y?ù_x0001_»_x0005__x0017_á?C»x?~?-¢÷&gt;=~$¤rg?!A_x001F_¹y?P}Í_x000F_ç`Z?_x0013_Ìïd?.IuM_x001B_îr?¡EøiÌn?M_x0011_Ó_x0001__x000B_skR?Kë_x001A_q&amp;Î_x0014_?&lt;Ï_x000C_â_x0018_i?îÂkY¥Þ?_x0015_ve_x0005_öé~?!_x001B__x0010_ä$iv?|ñØÃ_x001E_E?J_x001D_#8LE?_$_x001C_ðJ_x0002_v?X_x0002_±´ªé|?h¥¸u=?LYÑ½	q?õ»_x0006_Òo?q¾Úâ~?±_x0004_ÚKFÈ?ªªgtxÏA?t§À¨_x000E_Ó(?L2Bq¬KM?_x0003_Ì³J_x0001_W?Èvv?gÝ	Q_­T?Ëc6æ8§{?Úî_x0016_Æõ?_x001E_RDÐ?3=!_x0007_ì[?f§Q÷_x0019_Åe?£_x0014__x001D_,-Vd?½_x001E_£B¶Nf?Ý2ã_x0008_°`?¾ïõ¥&gt;~?z¦lÒ_x0002_ñ?LÅì_x000C_é_x0013_r?_x0001__x0003_ô+8×Õ?X´¿p_x000F_&lt;q?%9áÔ_x0017_zs?gEþ_x0018_w{?gL#%r?'_x0004_ßQB?eç5&lt;ºq?«l8F~u?:Æ~_x001A__x0001_|?þÍM£¦3T?}Á´õ_x001A_}?_x0013_ë$?Ç;q?.\_x0001__x000F_Ï'?_x0008_Ó-Õ-?¬5ÇþÑõF?ø_x000F_ |}?Ï;ç_x0006_ºU?u«ÿ_x000C_»ö?ìÙ_x0018_ñÞZr?_x0006_wXÑ¼?9uÌP_x0008_K?^«N¾ë3e?ß6_x000C__x001B_â½t?pü4{_x0004_?3ÒIÁx_x0017_?Xd_x0002_¿(´? 1óÒEt?½öOÍqq?_x0007_Ì« T?Òd'_x001A_M_x0017_s?þ7*B9?ùÉU_x0002_	Ø"q?q¼P­%L?rCÍî?roSñZý¡?lÜO9G?5_s	?	²_x0010__x0016_XS?É¢¡òùßY?¿Â j.c?j­°|p?­Ù_x0001_m:ç?9_x0010_í½7]@?9ìÄ_x0006_1?9ÍªtË~U?_x0005_±5Í¤_x001F_\?³|»_x0007_Ru?&amp;}i?_x001C_	ýÌår?C\¹ãúx?ÑÇ\)9k9?´±_x000B_î÷t?^ÑÊ=iM|?[F¼ý_x0012_?M=ÃÕ?¤'Ð_x001D_ä?"·îE_x0003_q?ÓÉ_x0008__x0004_~Sw?C&lt;ª²ðT?¬&lt;QôÏw?«c­G_x000C_e?_x001B_­_x000F_à_x0010_3h?(öpxçÊ?_x0002__x0004_ÌÅ»¹E?Ñ_x0015_}J|e"?_x0003_LÛx?|ñùjD?sÊöìai?_x0002_Ù¨5_x000E_?ä(_x001A_x%~?V_x0007_o¸¨4?îÝÔ_x000D_Qýr?vê_x0015_+æ_x001E_?_x001E_ïl"?[ _x0008_+?á_x001C_Ñ}aâ?_x0003_©eõ?_x0003_0VySÐw?Ìø£Ir_x0017_p?á¾)wÄN?+ÕQÜa´y?[_x0001_[ï¶?n*_x0004_Æ?4MkÝpê?y¡ÝOd?Ãê¾_x0010_Íñ|?n°z »?Ñ_x0003_@Ò?kiâ_x0007_ë?¨JînÃz?,©æ½M?°X*_x000F_Õ_x000D_x?¸_x0005_1_x0004_?_x0013_j_x0013_4¶n?Ü_x0003_Uî_x0003__x0007_7e?¬]Â_x0005_^R?L_x000C_Ó®?b;¡RÕ}?Hå%³Æû}?_x0006_j_x0002__x0002_g4?ó]y±@ÕW?i_x0017_k4ÿ?Í·.D_x001A_z?¦Mda?Ç_x001E_b¦Î?äÐ_x0005_ôé_x0018_?_x0001_º_x001D_Zog?¸Gàã&gt;J?_x0003_oÄø&amp;?_x001A_¥^Å¶I?súûæ_x0002_1~?Át_x001B_¼8?_x0011_äëùû(f?_x000C_¥;Ó*d?bÙîç_x0012_?¿¸þAÇæf?_x001B_:&amp;GÒ_x0011_?Rø)9J?ek_x0008_Es?_x0019__x000C_Jh³ök?_x0004_J®cp_x0006_?L°Bv?X_x001A_Ò;	?_x0002_z	_x0007_?T_x0013_Ò°|q?R£_x001C_¾@¤O?_x0003__x0006_Èé_x000D_3²«p?_x0014_Móß_x0005_S?¼É_x0004_Íúi?ü8¥Pgeq?Êë×pB?ÀÅÑØæá`?¦r_x000F_7_x0002_x?ì&amp;ÓÕý~?¬-!ÿ?'?¿_x0011_4_x0016_Kú&gt;_x0002_A_x0005_â&gt;?V&amp;Î?Be?^`_x001E__x001F__x000F_}p?¿%iõªk?7§UÑãc?_x0012_l®_x0012_?Û1.²z¿?p®Ñòw~j?®~ðz­|? _x001F_Ñ?Zñ¦_x000E_?ûì&gt;_x0001_áK?ò1._x0002_¶n?Ä_x0012_øÇÌt?	_x000C_ä£L?þ&gt;&gt;__x0003_«O?H3¿5u?_x0005_ C^Þj?ß§TE/Hp?Æ3¼_x000B_?ä¯Uh¤_x000B_?S«·)_x0003__x0006_å¸v?«°2WD&gt;?G_x0006_v_x000D_Å??9bJ4Xl?ï_x001A_Fíbü?*zºM×¹f?ß3L	_x000F_a?Ã]_x000E_ÓØz?_x0004_÷_x0001_ØÉ0a?úl©©l1C?_x0008_wj~WT?Ãz)ÜÇ~?Ößt_x001C_?Fg_x000E__x0007_D_x0018_?@_x0002_&gt;ÿJA}?@è&amp;Ëú?R_x0017_Jâ-]?õR«rÎÙ^?$¶K÷¼?³¢ædÈìf?s¨çØ|?´BÀÅàV|?°[²1h?ª÷Ç_x001C_!c?Fê_x001A_H^?B'nàP?9û_x000B_WÛr?¼_x0018_­ü2w?ËhS_x0007_´l?,ÆW_x0005_'_x0018_?_x000C_Õ?|t?e´)õ¤?_x0001__x0003_ìð_x0014_DJTq?J_x0010_ò&amp;8?_x0010_ñô:ãh?ãöÈÉ¥z?z¼_x0017_ÿ_x0006_T?×ÐE±Ö_x001A_?_x000D_^|â}?Ü`è_x0007_"?Ö¡¦Å_x0018_c`?òyzÊú{?0¶f_}v?$­_x0014_a?æÙçÞ_x0013_¼{?&amp;_x0014__x0018_|Uýk?"Ï$±¤	g?ü£©À¨_x0015_?þ_x001C__x0007_nÍ_x0016_?a_x0002_#_x001D_s?[E}_x001F_n?ý`e|·=n?/_x0010_[7ò*?ö92þd?÷ ÒÙuâ?²H(_x0012_nëi?ÚvuY~p?Å¯Z Ù?Ü?_x0015_,Làp?¸_x000E_Gµ^¼T?_x001C_E_x0004_¬J­?Ö_x0006_I»&lt;e?QÊ_x0002_~¼?¥OÜ_x0003__x0005__x0012_çI?@{fì[?Ö}_x0010_é¥á?V($°î?VOãqY?ú&lt;%eæ?#§¨¶ì?ÎØö?"bGÿ_x0004_ù?®@¶ÌeCn?¦c_x000B_V&lt;_x0012_H?¿Íf_x000C_r_x0014_W?_x0002_ê{1:{?_x000F_I×` ?+×_x0002_dµ?X{Ã_x0012_»¡r?0ýäÃ÷)p?É%én0?Ç¢¢Tõ=?ipyÉ?½¨)ÄR?¡þd6'á?½ó	ºå~t?Ô3_x0001_Ðaq?T'ã_x001F_ f?à_x0013_lòú_x0014_g?úeIóÇÇ`? ñnî?ÝZü¹éf?Ðâì)_x0014_¾D?ÿNþ15l?þÀî,õÎh?_x0003__x0004_kìm?EUù)?Pv¬_x0015__x0012_}A?øÅZ_x0010_Ç?ÜQ_x0019_è=F?«X/Åòí?P?¶a0V?%pYz_x0001_ð[?Ñ]ó?GQ_x0008_Üw?-ü´×_x0002_o~?ÓòMÙflm?RùÛ%¹,?_x001D_±_x0006_ar?Æþý\xÌv?U¤Á¼_x001B_p?´\³_x0003_ÕTf?¡_x0005_ú&lt;_x001B_?L`êò]_x001A_g?tï×í_x0018__x0015_?ÕSÐÒ5?,oèdP?u_x0002_é_x0018_	?l¡èFe?ËÅþ_x0001_o?½ðS_x001B_hm?v_x0016_J_x0003_*?_x001D_ãMuc?ß¡ª£âìT?Ã_x000B_·Å@?[JþÍ·b?_x0005_ú_x0002__x0004__x0013_s?=1¬@+(n?g½ý8_x0010_?,_x0010_þVzO?N_x0001_1P'èq?ÍmË-_x0015_°x?6M3p7?Nð	_x0003_&amp;÷}?¸ü\é?dW_x0004_¡h©s?»%O³KY?îû_x000D_ºû´l?9_x0001_Où½,r?_x0019_/ó÷êÒ?%:º¥Ú{?îlpèï?ûæ}®_x0014_?_x0011_+®Þ}r?	ÉùèK¼?kZñ9_H?/vfMY_x0013_?û_x001B_²t ½I?_x000C_nyWZ_x0010_}?\_x0007_ÔÐ×þ^?ÎÌèAåº?·Õ:c65?_x0011_:&gt;|å_x0018_?_x0013_f¶G?_x001F__x0003_ö@s_x0010_`?ÿ_x0019_¼{&amp;?s¦.j¯__x000D_?ºYíSvsf?_x0002__x0003_°J_x0005_í_x000D_6{?_x0015__x0013__x000E_[î|?]æn_x0002_ ÌY?õ|hO&lt;¹?È*%"r_x0016_?ÒzÄC,&gt;?,²@½¶L?£Í@I?-iYÝb?'5_x000F__x0003_º4?bH\ã'~?fúüJu?þ&amp;Î^ó¬k?ÜÎÐ*Ê?G;_x0006_Ùp|W?®i,°_x0017_+~?ÉZ\â_x001D_Ò`?_x0014__x0016_X_x0011_ÞPt?)²ì)Æ¬U?[.'_x000E_$?eçjÜ_x0013_?t¨&gt;%-_x0010_?)_x0001_±ðo?Áqö ?_x0015_îåÖ8EJ?º7Fs¡q?ª	 ·©y?þ­¯Ä|g?_x0019_ó.¶Fa?_x000D_äl¡ºä5?_x000C_b¸XÂ]3?¨©4ì_x0001__x0003_+U_?D2ÜL/u?_x001F_Ñw¡/i?&lt;GE¦ÔS?½YÕádf?V_x0006__x0007_z?*_x0006_mòo_x001F_?D¿ï_x000C_q?_x0019_DÎÏk?:¼e±®_?ä_x000D_1Ñ_x0008_zm?ö$¬lW?ßC¾ùús?_x0017_ÄcG_x0013_I?ïr}_x0005_*_x000F_k?_x0017_³;6?T©­Ûa9?äVÄ_x0010_Ö?¨dÔ,Ì_x0012_?_x000C_eï_x001A_&lt;ø?I*Xu±'k?ÚÆ±jû1a?®ú3nª?Þk¿³4m?*_x001E_?°_x0017_ù?fß:ÁX5p?:Á¡?i&lt;Ì)]ag?ÛE×_x0002_ëp?¼/ÇOc_x0011_i?¥ÀE4a?¾ÒÒKóäm?_x0002__x0004__x001B_É_x0003_êI¤l?|£¢_x0001_ê8Ü&gt;&amp;yª¦£}o?{_x000B_)Ò4?s8dóÓf?=_x001A_æUçóu?%´(=U&gt;?âò_x0010_sa?^´qï±}?ªÔÿá£÷r?_x000B_Ì2Òá+i?e.Ò¼äX?ÕùO ? Ô_x001A_¡Äz?#H®PÊ;?Z°È_x0005_N_x001B_?è¥Y-X8?ÕxaðBS?âh!s­'r?ä]Í_x0019_M?_.³K?½µªL_x0015_T?nZDÓ_x001E_v?=_x001F_Ã_x001F_?ã-Mì9?%ÂD*?_x001B_"®oâJ?æ&gt;_x0017_Ãz?ÿ`_x0005_0_x0002_V?Ø)_x001F_·_x0003_fp?U_x000F_ À_x0011_ú?écèg	_x000B__x0002__x0005_?)H°¶jp?Ö¾_x0019_o?_x001B_oÒÌÑ¿V?ìß1.ò)`?çtê?»I_x0001_2Ùf?¢!Þ [¼j?T(_x001E_Ûq?_x0006_+ìF_Ý?®=O_x001E_;?î úE9ûi?j_x0016_-_x0003_ÛÖ@?ñ×_x000C_t©u?²r£çZ?5sxi?b'NÃn?° û_x0003_«I?wQ0ù#y?áGap_x0011_(?z_x0008_÷_x0005__x001A_&gt;?]©Ý¸ÿ_x0015_?³ó½ìþ%j??$b§%R?2Ðgñ9o?÷_x0011_@­ãv?Õ¤L£#S?ëW_x0004__x0019_?½·_x0007_Rºt|?_x0004_:&lt;a£ß?ãìÌ_x0015_?_x0012_~i`å{?_x0001__x0002_HqBØpÃz?:Iô U,c?dotgI?~þ}_x0003_6	?"¾_x001C_àÒ?(à/T_x0004_v?)SM©6jt?w_x0005_Ãá±u?q_x000C_pb?Ò~_x0005_¿Ñi?ãÕfjcs?J÷öWP?_x001D_ô_x0004__x000E_*y?qÇ_x0005_CüI?äñXò_x001C_j?vvðö"v?-«è^_x0010_ô?qî:üU?`QP?¡D J¬?°@_x0007__x0016_Ëds?^þcTJO?¿©Öá_x0007_Ú?³K_x0008_¡i?_x000B_ôî&amp;`À?)äÈ;?_x001E_)»d?t_x0006_7zd?zÓü8£ño?{¶¡F°D?³òY/4_x0014_j?å©Lø_x0006_	ã_x0001_?ZaQq¬_?÷_x001D_Ö%÷sn?Ì.}êì~p?Pø_x0005_/&lt;?hÉ4Ò%äw?3Xç_x0011_{?°V ëf?¤RïÛ©ï?T_x0002_É_x0014_kd?1;øû¨s?Âa#_x001C_öu?®_x0002_ Ý#g?ûÆ_x0019_Ò_x0004_?qpLÝ_x001C_ßj?_x0010_µºÃj?­CtPKR?Áp×Aq?Sß_x0019_XÆq?ÇëÈ.Å^?ö°+x?º®ëõu?_x0008_®¿±W|?Â[üyý*x?A:_x0003_ã6&amp;a?)_x0002__x001E_Ï&amp;Áq?õö{g_x0019_d?Ò,X=¥`?Ý@_x0010_xyk?$_x0017_ÀÀ`?M_x0007_BT?7&lt;?Ågº½&amp;º~?_x0002__x0005_7e·_x0013__x000E_A?ÀÖÆ3!?ð/æxoC?_x001E_,_x000F__x0008_V9T?8ùÌ1+Uh?ë_x0004_!¼_x000B_?+Á_x0011_ý ?p]Z£ro?ª¾_x0016_ã_x0003_.w?ãq¨y´d?ÀºzëÕ`a?ÃòÌÁ¯®y?q_x000E_µD_x0010_?VOÍ«Tt? N_x0007_µiJ?NÙ²ûU{?}êèÏ/ ?,bÕÀ_x0018_7?ÎÄàc/e?gùo&lt;Êq?Ìu_x001A_t?_x001B_8 "_x0001_?5_x0003_`Áü?_x0016_d1?_x001A_$i_x0006_:­?­¸1Ëé?ß_x001C_¯òÛOP?¤NQ_x0011_f¢~?²üÇËÄh?§y´Éqm?Àöù?gôæ_x0002__x0004__x0011_o?_x0010_ì¤(é;u?õ¬_x001E_×?A]	ýÞ?ÖÕ&gt;~/_x0011_?)|ßÚ}? Ã_x0016_Ê÷n?íÆÅDù?|fUÿ0?_x0015_Å_x001E__x001E_ÜS?±4P_TE?c_x001F_&gt;Ø_x001B_?,6Æ\_x0002_?ö_x000E_A«_x001B_ \?_x000D_²Ä/ix?;_x0006_41_x0003_ôe?_x0004_¹~·!?2¾j[¸9?xóù&amp;J\?_¸s¶lM?}ÉvÓÐY?È~_x001A_µ_x0013_w?`ð×5M\?bB_x001B_.§[?î_x000E__x001B_Q_x001F_k?Æp:(&amp;±Q?FQ_x0006_GñI?}_x0001_VÇÈÂ?Ò_x0005_¹ÓIæ?	M%ÈDô?_x0019__x0002__x0018_2Ïæc?í:ßEÿ?_x0001__x0003_:Õuc¯{?Ìðg åG?Z«.ùry?djÛÀ_x0002_¦?L_x0015_6Q&gt;?ÍÁ¼^L26?-X`H_x001D_?c+rÆ?^îbî?®F_?î³èv?që}Áî±h? ¸"µÆ5?±ni³q?_x0015_	·_x0017_|?©rbb!?á_x0018_ëéuÜ?\V]5þp?³%p?÷ð°_x001D_Æum?¿s_x001F__?_x000F_Ü_x0005_"Ïà:?ýRóÿH?ÌB2!_x0015_Ç?´;×ûR?_x0013_ÆTÛtâ?ÔÕç_x0017_­f?_x0011_rÜ5#è?_x0017_gÞPf?è¿_x0005_y²v?;{_x0001_aÅs?c_x000C_A_x0001__x0003_^c?ðËO?n¯ë{ÜV?)~HÊÚy?Y_x001C_½_x0007_g?2_x0004_dK4Äq?IÔ¶`_x000C_e?eúþ^3?âÕ(ÃÁ^q?z÷°ÿïË?;;_x0003_4.ûg?Àv¦Û¦?_x001C_!âM_x001A_ö`?G|=F_x0007_¢?ÖN_x0014_òúät?ùJÎ	È¦a?_x000F_2%ütt?_x0014_À	M?_x0019_Ë¶E_x0001_¹{?Ioß9£G?ÆÙ/?_x0002_ð? ææ_x001A_¢Mu?%úÅ@_q?&amp;OÂÐÆa?qjãÂ_x0012_)?,]¡_x001E_-ßp?¸Tè{Dòl?ä1W«¬k?(_x0008_ë_x0018_%^?]okuâ^?8³7_x0014_¦À?X¦Ã	[?_x0005__x0007_Þå8¡?_x0010_üMòq5?=]Æ7Wx?^_x0003_èBÓ3}?®Bå.&gt;n?F_x0008_]J¶¡?îm7s?¥Ã_x0012_þ"`?1àXÄâ·?¯}J]Ù ?_x000C__x000D_ª_x001A_{m?òÏ_x0002_ÈE6t?ýRØºX?Xã³í¥8?ê°Ül?ëñHo^T?ª|À_x0006_.K?_x0005_&amp;Äx?¼ÂG_x0015_Å¢D?ä_x0010_i|?_x0019_úÚw`?Ø_x0010_tkãP?ÅKè¨Ôµ?¿Î_x0004__x000E__x001C_~.?­&amp;_x0019_x0ùp?_x000F__x0001_¹iúý?ÈcLCÜHk?û_x0013_=¬*P?!_x0002_ãËß?xÜ_x000F_W¤?ýÖYa.@?Ft`ä_x0003__x0004_ªW?®É_x0002_Yft?uo*ï=)?_x0015_-ê_x001D__x0004_7?21_x0011_qÒ_x001F_?ÝXjÛZ?V*ø·v-p?Ö_x001E_Û:Q?MÓV!Mn?Pï¾ÏQ}?FdØ0]'~?_x000C_×['p?¡ö³¦ªf?såõ3ã}\?*tÕ5¶Þe?_x000E_0¯R?9ÆÎw?ñdÄ_x0016_dÕd?á0`te?Çg?[2~~?&gt;ü14#ðg?Ç¯_x0001_ËÌ{?_x0007_§e_x0013_-?{@_x0008_ã _x0013_?z, _x0002__x0017_?_x0002_p[ò«p?qjúÜß_x001A_?àÆ_x0018_$¢_x0007_l?më-tz?û³#æIø??'Þ×·t?Ây_x0004_ôVy?_x0001__x0004_xó3ÔW_x001E_u?e_x000B_ÌÂ8´|?þºvqÐ?5}ÌÐ0îU?2»6q?ÙLô.us?_x0018_¯WÐ¸_x001F_U?2Öe¹?4îc±\´?­èÍC$?Z6¾_x0014__x0019_¢+?²)_x000D__x0006_ðx?sÎ@£ñoq?áÍ_x001E_(_x0010_?3_x0012_ã|Æw?%,cíö?ä¦_x001B_­	p?HÑ»xÖ_x000F_?ÏAp$ÊY?_x0003__x001A_E?ù\_}u?ï!^·_x0011_?_x000C_;J_x0014__x0013_?ógìå??Iz×_x000E_ã7?_x0007_:B;._x0017_?ø°÷»sÆ+?/+57_x0013_Àp?_x0002_ïv_x000C__x0014_Ð??rlÎQ?òôþ¥Õ?èj_x000E_þ_x0001__x0002_§Ñ}?Óz`÷ûv?}(E e?_x0013_PQå+?Qeow«ûo?úTd¸fÎT?ÓnmtÚ?ªdD_x0019_@`M?C£wümèg?_x0006_º»_x0017_¿z?½«&amp;_x000D_þT?_x0008_Ùë_x001A_g?_x0015_´5JG?'È¶¶lc?èY4¾¥å?_x001A_w_x0017_?/RwY%l?÷Ú¶Ú?H_x0011_vñs_x000E_b?²+_x0006_o?_x0008_ûî¯@÷x?î_x0005_ãÁ?¹»Y_x0003_&lt;s?_x0008_Q,suër?àï{U­V?jõ_x001E_ý1G?l_x0012_DÚóÊ?Û_Z$ÿT?Çºr9V?]_x000F_Û"j"?âa_x0001__x0007_jMY?Eç¢80^?_x0003__x0006_Þ Ê®Ña?_x0005_v=_x001A_½o?á:Iêµ?H,&amp;_x0004_?È_x0007_ÖIù?ðl{)Øc?ÜûÖ_x0017_ýtl?_x000D_@bbýÿ?tÃCgóÒp?_x001B_¸#_x000E_?¢D"êï59?_x0007__x001A_êWF?%ÔÉ,Ähu?4w_x001B_ösY?ÄmèËn?s_x0003_rtfT?V{4Âx?­DÃâS?òB¡®°)?b_x001F_Ò_x001E_LÒ?_x0013_,®æsE?Q_x0002_.Äe?Ú_x0001_ÔK)r`?à3 1ó?s?-­ßk¼:f?ß§?(Çþ_x000D__x0010_´n?&lt;&lt;C°OY?D_x0013_7K§U?LÅW_x0001_Ê]~?ÂR_x0005_ùâ!?_x000E_\m_x0001__x0004_S5?_x001B_m$;Âsy?¼&amp;Á£U~T?+^á½×èz?,åyÂÔ\?_x0011_¶|}?.ZûÊ6£D?®Îks_x0003_]z?~_x000D_'¼'?0ÙÀ+çw?Ö9@4_x0019_v?\½_x0013_+*!?Ú_x0018_ß6t?]pÙüÍ?&gt;åu!/y?Û°®ÒÔö?õ_x0002__x000D_R_x000C_??+9NK?Ñ_x000B__x0006_à_x000D_ßs?ÑÕ:Þ¼_x000F_h?ý-_x0016__x0011__x001C_X?W2_x0015_NÅ1?×ê¤_x0001_?Lãhtû?YÈVC,?_x000E_³ª­ÿ?_x0017__x0002_ÐJþ?)£_x0005_F?d°_x0010_²À$?|¦_x0004_oÄ¸d?§_x0003_0_x0001_H_x0007_n?C;_x0005__x001A_?_x0002__x0003_o_x0007_XðjO?_x001B_ñ_x0005_¡(W?_x0010__x0016_h±×Rq?	»_x001B_Y_? M§_x000C_??ÏµÇßr?ÀôÅ:J=v?Äç°üxÌ?ß`M-Env?_x0003_2öVïp?ÈÓ7¼8o?_x0012_§_x0018_Þ?Û.	_x0019_x²r?{çsÒ_x0019_0?05¿_x000D_á Y?äêâM_x001A_6?1âÝÖ_x000F_V?H|_x0012_¬y?_x0006_IlE*_x0001_?ÅoÃo&amp;W?&gt;¦R)_x0008_?¾¬°_x0002_aU?t²_x001D_À?_x0004_Z¢¿J?1Òrç"èt?FK¿ÿ_x0007__x0019_?ö¥ì_x0012_Yf?Ò(ÀÊÜ?ÐÕ¹L?'_x000E_©»e=~?þ_x0019_8méà?_x0004_UÂ_x0001__x0002_"i?Á®°¬V?×l¥Ñ×y?¡DB¾s?_x000F__x0007_¢_x000D_¶C?ï½V¯æR?_x0016_rÅ_x001A_Ëw?1&amp;_x0001_ñµ?	~Jmo¶s?_x0004_c_x0006__x000C_b?|¤~_x0001_Æt?ýJ_x000C_¿zv?_x0017_£fÃTe?Ù«qÛ'ak?»Ü_x0007__x0017_Ü_x0004_?ð¦½4ÍQ?öþÄ*¨e?eü§Åø|?l"|Í&gt;P?&lt;Ý_x001F_b ðt?î°å÷_x0006_?8y¾æàe?Àýf_x0005_®NQ?½ºc  r|?DËÜx.ì{?Ä©àô{8?\f¯m?}?_x000D_©æòüN?kIÍ=fj?^¡4ÙÁY?éE_x001E_Hw? ¤è%ô?_x0002__x0006_/b§v÷_x000C_J?8â|j?Z]	_Nès?W_x000D_Bwôw?H¦2M&amp;n?_x0006_r4?»!?_x0008_âüå¤T?°îYÅ_x0015_e|? ì__x000C_?%_x0007_[,ã_x0001_a?ß5Àñy?¶-¾Hæ?_x0018_&amp;ñV?\_x001B_!"q_x0007_?Zb{ùÚ¢P?ÖsS_x001A_ ?ÖK5$_x0004_ft?­=_ Ez?û_x001D_xa	j?¥bÏ|ÛS?Þ~_x0004_ø?YÑÉ®Q_x0011_2?_x0005_¿tÀÞC?¾c½Y_x0002_7?_x0006_cy¶½y?àê_x0010__x000D_Ç¤p?ÊÍáæ_x0015_	?BæMrb?,0À`G?9Ü8'ÌDy?øË_x0003__x0006_ô?@Ûõt_x0001__x0003_G2?a_x0005_î¼ ?ª¬Èà¹_?Ôò x°?µú{ègNw?-Líãl0?e«þ_x0004_|ßv?Å6Ie_àz?ß©ÆÈ_x000B_r?~%k¯_x001C_W?Ö"&gt;Ü}?ÿR_x001E_yD?Õ¼QJ|Ì?´,as?¶y¶«²nF?¢?ÈT~?e_x000B_KÇ~S?vµeÐÖu?ZLð9H?Uè¹_x0016_Ôîx?ô¡_x0002_{ù\K?ÂZoêf?:.Ñ_x0005_eÙ]?µ¬·µÌ¾?£ÔáÛee?_x001B_A¹_x0015_{?­¥_x001C_Ìl?&amp;³¥ÖG_x0003_?_x0003_;M#_x000E_©1?_x0001_iÃy?}Mâ_x001E_ëô?õèþÎ_x0003_v?_x0001__x0002_-²_x001D__x0003_æj?4'T?Ì_x0004_õø?x?¤"T4&lt;{?¦tW»é¦n?ïû··Ü7?ÇÀn_x0003_Ý_x0008_s?ëß_x000F_×3Ý?_x0004_Zy"A:?0ò_x0017_DÛq?ðÛÇéí\?*M©/L?+Õ¡_îª?? únôwe?ÛgÄo½øi?8¢Þá}_x000B_?þÓQË0rn?ô(á1A}?G_x000C_£¦ ?Ïó¶÷à?©ÿ',òè\?µ_x000C_Ú2z?__x0002_aWÇu?_x0015_¨Ð» ëz?­±ª÷²p?#Ôâ¼q?_x000B_z_x0002_Ù{_x000B_?qÐÐÂ«_x0003_[?ªõ~Xh?ù1@÷ìm?±_x0003_9.c?3N·_x0019__x0001__x0003_ÁY{?_x0004_ªZÏ_x0011_K|?_x0017_TÍÙÈ?eÇ¼HÎ?ß:öp?½{éÚ¼'?_x000B_Nö[?~_x001D_£¡¥Íj?ªE&amp;(¹Ð?;^ýÝW?68ð_x0011_Ùát?@_x0013_¾K?{Eð.e_x000D_o?_x0005__x0003_F_x0005_¿Ô2?_x000C_V£c8^?pY±ú;d?Q1Çkj?_x0012_½H¬U?Ë·ÔîÖeA?æEá´U_x0010_e?û_x0008_ £è?g_x0005_èÞk-?L_x0012_§ñÑ*_x0002_?·b»^£?îÂ=Ëfô?ÊÎaN5»w?ÏI_x001D_Ó|?_x000F_iº8?A_x001B__x0002_úòÀ?RR_x0003_&gt;4?? ï±ôË_x001A_?I_x0011_0\?_x0004__x0005_LârM¯?ßuTdR?!h~u}?_x000C_É_x000F_FH?QáàÂô?_x000C_ÖJàaY8?Ñ_x000B__x0018_nN&gt;?"Þ_x001F__¦p?rùZ'?R«Fów_x001F_t?©³!%ìoY?¦_x0013_wwÊ	~?=|¥_x0015_Í_x0003_?v	a_x0010_?kûR?·pI_x001A_w?3_x000C_É»±h?t_x000F_t·û?ûüÐ_x0002_AN?êùr}2S?$·_x0011_«¸?Úö_x000B_xtc\?Dhy=.ý?×ù_x001A_Ëã?j/_x001D_¿B_x0007_?q¥Íºï¡z?"j/W9?wqì\b?°_x000E_ïTx?_x001B_÷_x0001_Ëf¿?§·_x0010_cYq?_x0015_[_x0010__x0001__x0002_»i?_x0015_B¡ª¯_x001E_?Ø_x0017_4@Ây?Û¦_x0011_£_x0003_q?Lþþ+:_x001C_{?FY_x0013__x001A_^¤z?Iê5ú´?`h_x001D_¼¼?üºzö?IV6Iõ_x001C_l?1§^¨úe?ô ¡[^ös?½«1±_x001A_R|?²CÅ?)ænF_x0008_d?Ê_x0015__x0018__x0017_&lt;ü?éÊ_x0016_^_x0014_K?;Aõ}uél?_x0013__x000C_zÖ|?6:xZ ëi?_x001F_V|Å¦j?WæÏ&lt;tl?úiöôòöm?ä`Ux0?¸µ=1¶¨X?ÚÆ_x0005_KÈFu?ØpaßY?-w_x0004_Å_x001E_wg?ßÂº²_x0005_?^G_x0013_NÂ|y?n9´í&gt;x?È®_x001B_½g?_x0008_	ï$Ú­de?Þn²_x0005_t?zå?/ìÏ¡Ù~?cËêâ&gt;d?-_x0006__x001E_á(?½Þau|?EÅ_x0007_d?ÚpÐ:;qE?Þa1þØ(t?_x000C_#È!RÀ?ÿZ _x0004_fb?_x001B_ÃU«v?tN&gt;Ü? Dxy_x0012_ùs?ù;ÈÓ?f`E¦Ê(L?¡ÁëY¯k?	_x0016_P­þy?=år×eÁm?_x0014_ _x000C__x0015_^?8¦õCúm?«r¡3n?|þR_x001C_¬?¨ç#¶ZC?þ¢ò[D?SY¸_x000D_ä¿?^c:ël=g?$_x0001_!V.§?-_x0002_E?_x001D_\¾_x0012_^1\?_x0003_iúí_x0004__x0005_¸s?Ü@ìÞ?%Æå_øa?1^hÏz?_x000D_w53 v?e£_x000E_s²ë?ÀÅ¯=·_x0016_?Úbþ~9]?ßú!lc?ÐÓØh¤?Ambá.?_x0005_æÚßÁ´f?7«_x001F_&lt;À?BGZâ[ÿc?ëDÌy_x0005__x0003_0? 3.Wv_x0010_s?s_x0004_ö\?Ã®1µÔ?àl_x000E_=_x001A_v?WüÉÂõ_x0013_p?i5æÇõR?kþ_x0001_s1?ö_x0002__x000C__x0017__x000C_B?gU?&lt;Åþu?íÁ#&lt;³?çäêZG?b_x0013_©AoÇP?È_x0019_Ä_x000C_²ü?{|kE¦X|?ÂÙ£U?ài±B7F?ð3ZË5?_x0001__x0003_Ç®=²jg?mÏÓ_x0003_Ng?ê_x000F_eÑP?´Øâ[ü	?	ñ#ìp Z?Á_x0007_êR1?RR\&lt;uµq?ô*G_x001E__x001F_?¼çºc_x0011_?_x0005_OX_x0001_ãC?h/f§¨!?pÄíÌ0_x001D_a?!_x0005_[&gt;&gt;}?wceÐÈ/?Ã]s _x000F_B?â½ÞâoLw?*´;fªbS?-WÁEf?yy_x000C_4ä?ìûz×¬s?_x0002_ÈÏ9_x001F_&lt;d?_x0015_­lÃ"¼}?¥h4ê_x001F_?¤ñçne?TUBXïUr?_x0017_$z_x0018_î¦?û¤r¬b?I¢¿lF?¥3cúÑz?VMVK9?a_x0013_Bø?cµeU_x0005__x0007_±å?Î_x0010_#Ì?¥ªh?¶_x0016_t_x000F__x000C_B¦?\ÂïÜ_x0017_A?V %_x0006_P_x0008_}?&lt;o#ëüy?_x0014__x0003_«Cd?_x0001_ÍºµÙ&lt;s?`{_x000F__x000F__x0015_¾i?Åo¸û×¸s?ª_x0012_`O?V _x0002_¬­x?&gt;Ù/_x000B_.7W?D_x0019_û_x0002_\ù?dª_x000F_n?_x0004__x001B_ìíËp?\_x001E__x0003_ö+æ?X± fL?WÇ{`?#SàÓR?Ù¶1ð!+?/S,8WÉ,?_x0004_!ëjo?_x0011__x000C_sÀP?¼_x001F_¥·É?ÏN_x0001_µ¦_?QT_x0011_ìq?èA-¸WQp?Àßða¸È?« ø¨3¬r?W_x0010_/ß_x0019_?_x0001__x0003_ ý_x0008__x0018_+f?»_x0012_ÊoS?yxýËëÄI?"¿?_x000E_b?_x001C_B_x0017_T?dÉf6Zþt?×ö8ÊÒ¹Y?¾ä¬jp?Ö´Rù3?grÞó_x0018_z?AßÑ ôw?mù:b¢õ{?_x001C__x0010_`^wÉ¡?FµS_x0004_ü?È¢¼_x001E_Gn?0£þ÷¥E?«+ØÈ-?©rÇO_x0002_S_x001E_?_x001A_ÅN_x000D_	óE?Þû_x000E_ßn?V4_x001B_ZÓ]?PxÃm§'?¬±_x000D_¥,aH?1cL±&lt;?nH`_x0005_	?Ì_x000D_ Í#Å?_x000B_½Ùç+?_x0015__x0010_ô_x0012_+\s?q=»É3z?¶ð«»:bI?_x001A_)Æê_x0004_s?e_x001E__x000C_Õ_x0002__x0005_kZz?:«\Ïèx?Mçû·g^¡?C_x000B_ý-!t?¦6_x0004_ïCw?MÅ´õ×_x0013_k?Ç½ôÝ m?_x0005_ºÌï¡?xW_x000D_^_x0003_hp?_x000F_$ëÐÎ?!£Ý}k6y?ßf_x000B_üÐw?_x001E_õêÙI{&lt;?üÌÅïà¶?_x0004_6&gt;Ãø?úWÍ]Ã?:âq4=óh?ÛxØõìðW?É7©¨Vn?á$Wrë{?·GÌ_x0001_ZY?7íØò3?Y+´Ú"´?4_x0015_Òê©Wq?K³Æ&gt;:?_x0003_3¶©?¯P,_x0013_ k?´èXæs?àHVè2ýu?*úD3_x0010_$?¬ðI«_x0010_l?_x0012_úD©íU?_x0006__x0007_o_x0002_ä19|?,cµ(&gt;?éLp?ÃFH_x0002_¹?Õïù_x000C_H?ª¶ÉËúÝl?­v_x0018_OÀx?$¾_x0003_¨Xy?_x001A_ßÆ9?¬YF«p?_x000D_¢f[_x0005_¥?}´û8%"?åT¯­¾Ë`?_x001A_M«:ã­]?¾Vgón?2O_x0002_¬6¹?Uµ-ä?_x000F_5¶KÑj?üÛA@?PöúØJo?_x001E_l~q¥½a?Å­"X*?_x0019_½_x0004_ñªw?»3_x001E_õ¯_x0004_{?Ê_x0011_uUaÞU?ØêëB_x0017_n?ý×_x001B_±ûpq?×¹³,?_x0001_Ã êÍ_x0014_.?ê_x001F_À­Y¿?Ýw\7?_x001D_	Ã_x0001__x0003_G?_*_x0016_	H??É_x0001_Ã¹½_x0010_?eUçWî?Ü_x000F_-ý_x000C_Ö?ap_x0008_Æ¡?ûðêßM?|§Ñ µõD?z'¾_x0003_èQ?#_x000F_º&lt;¤K`?nÌ?mr?ªcÁ5ö_x001B_c?_x0008_¬ÊO®e_?§&gt;ü"¯u?1D,º_x001F_?2;&lt;_x0016__x000E_?-|y?É(_x0011_ÉÁ\?&gt;)hÆÓ~?ùîr ?_x0015_½¸i?4)ÃÕEÙf?¼õ¯xÈÛ?òë¸ò]Fx?_x0018__x000F_H_x0019__x001D_Ã_?¤_x0008_ÃÄÎ#?mt_x000F__x0015_ñZ?}ªi_x0014_IÇA?Ó[*; 5?åápÊñn?49©Ë_x0002_d?XÀù{I_x0015_0?_x0001__x0004_í_x0013_%Gw?D_x0002__x0005_¯B?Ã?_x0017_Øh?xç(O_x0019__x0008_l?j9ý½F_x0011_u?_x0015_±)Z_x0017_E?Îîy%½X?¬ÄnSd?Ùtü:¹_x001D_?!=½hz?úv&lt;·~?â·*Ò¢¨[?_x001F_çW_x0010_ÑB?"Æ$i\?m_x0001_¯þÙj?Íó½_x0006_s?S³÷_x0004__x0019_i?é_x000B_N$_x0010_P?Ag+=ôz?r_x0015_ÒÓG?ø_x0003_D_x0011_¯{?&gt;_ú(on?_x0018_REþ_x0008_$s?«ÏI4/a?lAÈ¡þf?8÷_x0003_«_x0013_?ô+Qsbvo?	2q_x000F_«¯L?_x0013_eä¸_x0011_¤?Ç¦fWI_x0019_?cÐ&gt;KÅGY?_x0005_íBa_x0002__x0003_1??±_x001C_5çõ?¢EÈ:cf?Ü¦_x000D_v?q'M_x0018__x0007_?R_x0001_^fMg\?1æó£Í	?ÓNèº@£a?Ã_x0008_^;(Â?F_x000F_.Iw?_x0016_¾åÖÈG?ip~°°Vk?¹¬ãßl=?Ê1§YÂ_x001B_?)£úîÚ?+= ¹Õäv?|TÄ¬ð?Í_r_x0016_¢³w?¨_x000F_	A!ät?&lt;¦$%rù{?+/¹Æç´u?pE_x001E__x000B_¥ø?_x0013__x0019_½! ÓV?_x0004_xâls|?vaî=_x0007_%R?ëMË]0v?Ðq_x001B_O_x0008_!9?5"_§½P?_x0002__x000B_P¬»À~?yî«×V;?_x0019_Qº_x000C_%a?Æ}I&lt;î?_x0002__x0006_Â­ö1-yw?,_x0002_Äj`vM?_x0007_+`_x0002_é?©5À_x0005_È?¾_x001A_Y_x0013_\l?25ÿ_x0013_[&lt;?k;NX_x0010__x000B_?ô_x0011_¥à}?ÂÆk_x000C_ýyJ?5²¯y_x0001_03?.'N_x0006_Y?Ë_R?u¦Ü_x0008_{T?Twê_x001F_&lt;c?_x001D_|xvâ`}?_x0001_¿_x001E_;_x001E_4?XÖO_x0006_óö?¤_x0003_¿9ª_x001A_?×_x0001__x0017_Ïë?hh58_x0011_Êt?,_x0013_R_x001A_x?%¿_x0005_?ß¾_x0014_ýk?Ø­Ñ_x0010_+h?ýt£z?!?Ù=_x0005_w?qÂ_x0004_ÊÌx?gø_x0014_µ½_i?o_x0012_=Ð£+a?Í7Ë^_x0011_y?IÄX&amp;¯_x001A_f?Í?yZ_x0002__x0004_ºÚ?/îýKñ?dí0ô·´o?R_x001D_!´`´?g±æ_x0013_8(?hÝõO¬vr?þ0	aiu?^ÜnX!+\?#_x0008_4¡_x0001_?Ûº Çgy?eÖÝhÃ!P?CYVEzIy?Â Q=ã_x001B_1?ÙMÿÖI?@Í_x0005_wOy?¿Ñ_x000D__x000E__x0012_|?×Óï_x0002_V?xê=ÚUv?ïZWk?x#"ÔY?ð·Fa'_x0006_c?8Ó´ü^?&gt;_x0005_Ó'_x001C_PY?q_x0019_FPX¾w? .2ÇÚ?WDFîâ]?7Ì_x0008__x0015_?Ç_x0015_¶©´l?Z[ÀV5Q?9_x0001_±ò&lt;Lp?_x0003__x001F_N|-?êP1½Z*?_x0003__x0005_ÜéØv? ¨Ðôv|?G5AoRr?è1?n]?öttj?¼jAñ_x000E_?ÃX"â?ûhjäÍ?B;³.¡?¤üh_x0005__x0013_­?^õ^SÓc|?ëXì_x001D_ê?KL_x0006_¦¤`?Ñ¯_x0013_±G?ò£hüÂÈh?ßU1§_x001B_;?ÄSÕãÆm?ñª`MË?R_x000E_68~?_x0007_@Uÿss?Ù¡ãt?ìKS`?Ì°¶kßáV?ae|ü9?8û5ÝUW?É_x0005_áû_x000B_e?ë)Ç_x0002_f?ç_x0001_Y§M? _x0004_x`\	u?a_x001E__x0010__x0006_ûs?%_x0014_yu_x0011_|?_x001B_,i^_x0001__x0002_ü?_x0012_ÃSEß9?_x0014_¬_x001A_áJf?Ã©¹tü_x000F_?^ÿ_x0007__x001A_4Ïm?&lt;´ÖÃ_|?±:aÏÚm?t_x0014_òª?Þ&gt;ÔhÃA?ØÒ¼iOÁw?u)SV?áY1}Õ\`?;î|øm?Ó(_x001D_{Î©k?-'·õL?5nÇ_x0019_\s?ê_x001E_W&lt;;b?_x0008__x0010_ÝÏ&amp;J=?}ç/¦&amp;?ãñ¨Ä_x0002_?ÞL¾%3Ðx?)\ÒÓz?ZÕº_x0001_?,²&gt;@sw?Ô_x0002_º%·´t?È#5_x000D_ë~S?óó*Ókh?³Uo_x0018_Õn?`U1¶Å2w?	ûÛ_x000C_Ûvm?yÉ¦3Qg?]dr­^a-?_x0002__x0005_iJæ(_x0004_`?ÿæ:½0g?³@y_x0017_q?^ó_x001E__x0003_ãY?_x0007_Ãn_x0001_÷G?~$G.v§?31©!Ãb?Ñ°'¹æf?Õì¸_x0004_2?Ç_x0006_×ç_x001E_áR?_x0007_5*É¬|?_x000D_ÚYÁu_x001A_i?,_x001E_pv_x0001_i?F¿ð¥khu?ë?uÛw4?X{àÔ{q?µ|Ïëµ_x0016_??GYtºbs?Ñ¶-_x000D__x0013_?:+CÛe?Ç_x001F_?ÄÀ3?uo3cÈ|~?_½©._x001B_o?_x001C_ÖµK^?t=_x000F_±}w?|U_x0005__x000C_m?ýVÒAí?¨ÃÍÀby?2ÂTð×¸U?zfÚór?Ú¯¥0P?é(_x0003__x0004__x001D_?êÓÃjÊ_x0014_\?¯MÔQ'Zv?m_x0019_ùÒßÞ~?ÿ£¾û?M&gt;Ì7,8?/ïÀ_x000C_¯0a?Û2«»ÏÀ?øæ¶|?ó beÑ§?/öj?_x001D_p?_x0010_nï?P!&amp;Ûjp?ºÿ¾®_x0015_ß`?w0Ý_x0001_¼dY?rÞgkP?_x000B__x0006_ I_x001C_?_x0014__x0008_GR´w?^¦Ö6z_x001D_g? Î\¼Ohw?&lt;àqM?qØ7Kï?\	;Yó­?IC_¢_x000E_?Ý_x001D__x001D_ËSî?&lt;m0à_x0002_a?±tÐb_x000E_K?WãQ±Ée?ãÔ_x000B_a?8Ê·Ü]Â?P´92[?Ãw®b9q?_x0001__x0005_ÅøyðÐø?Ó[d¢e×u?_x001E_5Â±Våg?(Õ_x0001__x000D_s_x000D_R?åáEëÀ®?1_x001B_M&gt;w?c?þ¶|?_x000C__x0007_C_x001C_'_x000F_J?_x000D_iý¹×_x0004_?ÐZÍòéÀY?.W_x0002_×u?Uû¦):K?mý¯*ñm?ÆP""#?3Ó!_x001B__x0014_f?®t±_x0010_Ý[y?~ïIèú_x0015_Q?_x0004_Ï=ãÃh{?øÉ¿°íÝ?£.;Ll?¸(F7×?&lt;O`?Ã¬øV"ûx?-H#´?HWúüÿ_x0017_q?V»QÔ|?|%&lt;U´è?_x0003_KØÉ¢&lt;?_x000E_dþ~º"º&gt;ä#P0H×?MvÙÚz?]8_x0002__x0003__x0010_ô?C¶«4Û*`?ü°ë=c_x0010_?!ÍòLÒV?¹TÊB²f?LØ_x0012_íÉe?_x0014_òÈAÙé?Tø@_x000D_nÇ?Yä(ÿ?_x001D_ÎÖþ_x0001_u?_x000B_vyÆÉ=?¾_x000B_7_x0005_q?"î_x0001_{_x0017_?{_x000E_'	¹y?ôh2YìË?·À?_x000D_¸_x001F_d?G QFÊ_x001D_V?Ö_x0011_ãñî `?$(Åùå?Ö}(+_x001A_Ä?V¯à{?µû_x0010_ap?1í]gô¤?Èy_x0015_@b? !É_x0008_ëo?ªô 	Þ?@0WÀ±k?y¦O7ÊÛv?:VÞ_x0016__x0018_?Ïß8ÒÏPv?Ë=VqÓÑw? ×_x0007__x0003_d ?_x0004__x0005_RíÑ_x0011_»?,_x001A__x000F_k»gZ?{Q\_x001D_åf?´L@I^?7Ë÷Ú_x0008_S?¾Ì_x000C_xdc?D_x0003__x001B__x0002_a_x0012_p?ò_x0010_î©_x0006__x000C_Z?_x0015_ê+	_x0006_¡?Hþá_x000F_?%¬J_x0011_ÐÝv?è-sJ_x001E_R?_x0008_0þ¡Ã_x000D_J?á5oK:?ùåGya?à%kÚ?e§'ïù_x0019_?ûzgÃ-*o?_x0001_dóö;H?`ha&lt;ZV?èªúË}?® G#|?ó:)Ùk`?Í(»à¨&gt;?n×_ï_x0019_?ÙNÞØ[3{?f¿_x001F_*ºàM?z_x000F_Æñ_x0005_Ñ?£)_x0019_\Nse?_x0004_Ò_x0018__x0017_ë«?_x000B_r_x0002_a?ÎåM_x0001__x0002_áÛx?ð¢õ×!_x0007_p?ãÌ_x0019_kx?Ø3x×}!t?V#ÿâNg]?_x0014_ÑàCB?zâæí_x0010__x0012_q?=3ê6|p?ª_x000D_ÒõÀ?mAIf[?l_x000B_pç&lt;$?_x001A__x0004__x0006_¤Rq?C$ºÿ-?à§_x0010_aµU?_x000D_¸²)_x0019_?ªháÃ±H?\_x0001__x000B_î}?òÃ:_x0011_?Kß®¢_x0010_i?+x_x0018__x0011_ÂP?m®Óâ_x0001_Ñy?ÞÙ¢ÝZ?Þ àDõ³?YxÒOC¨R?±n_x0004_[®Z?îÜÓ i_x001C_o?&amp;ï¼CÏRa?»c¹½?±\_x0002_qWm_?_x000D_¾t_x000B_?KvÂ¾ª&lt;?3Ãà_x000C_Xz?_x0001__x0002_ìÕÜ_x000C_oÍ?`ôíw¿v?­Cÿ_x0002_8z?jÕ¿§Ad?_x0004_À0Ìé?5?#÷zÎ	?	Í^f¾_x0011_?F8_x0013__x0018_o|?þñdeçÁ?£uZçD3?_x001E_BJB_x0014_?W?Ï_x0015_a¹þu?ÈøTûó?¸d¼;wA?NÚÓ÷_x0013_W?xcû=+]?j©_x001E_I?`O¸ï?T_x0012_Ôºø7j?óíçûÝ-R?¿t=A_x0012_Z?Â²ÌS_x0011_A?=×_x0001__x0007_s?R ªÛºº]?	×eÜ«?¥;_x0011_Íò_?#QÑhk?ÒÐE[p_x0003_J?ö'ëûõ|?élë²2O?ñäØw×?Ñ_x001A_²¶_x0002__x0003_§_x001F_d?y:_x000E__x000E_Ón{?ò_x001A__x0005_)è}y?êõÆæi?ÜÓ)ék"g?ÎÛöÐq?_x0019__x0011_ÙV&amp;g?ã_x0019_&lt;(}? o_x0004_^ç-o?&gt;´s,Åf?ý×6_x001A_Å.o?	@xåý?*8;ÀÌ\?/Æm_x0001_ú?Z½_x001E_g{~?ë»`ôÈg?£[_x001A_ðò?ÔX_x0001_h×B?oÌò+_x001F_¡p?ïà-ôd?ê_x0017_-lÝ|?_x000F_ýGDH7?HbVÚ_x001D_as?_x000E_4KC3?âI¤_x0002_¬?VçP¾)?'H¸6~?£ÀZÀg?öSjÄ´?_x000D_Ü|¬Aeg?ÿßºdµ¾j?0j|S_x0018_?_x0003__x0005_-SG't&lt;|?PÜR_x000B_b?L\úræ{£?I"vZ^;?ÿ_x0006_ëÍy_x0007_?iªÓ9ä?_x0002_ü~_x000E_¨\k?¾VG|?ã¸ËN§mJ?Ë¼_x0003_)Ó%?Ã%¥&amp;o¥?-_x0001_ÑBW?¿«_x0011_K_x001C_d?&gt;_x001D_òË?U[J_op?;I_x0017_®~x?+c%¤çÊ?t|6{ÛÑ?8_x0011_áÿ]?Ã'Ã(?Aô~¾¢X?=?3_x001E_¬?$K¡ µ?­Y_x0019_t´?b¶?´Y»71b?_x0007__x000D_MwLWX?]ý¼üÉþ?_x000B_d'íw?{úÁè_x0019_O[?_p_x0004_`ÿá?ö{Ñ|_x0002__x0004_`pr?[ähv_x0010_Ó!?_x0013_y%ÑTðp?©_x0001_Þ¾&amp;?-B4_x001A_Ø~?B_x001A_Ùú¦?vQ2û ?16al¤N?-½UCÌ_x000B_k?uÓ¶Bi ?^q±Ë9Áz?fäý`pPw?·90dg_x0002_T?ÉEÏ?_x0012_p?²%&amp;ãÁM?sV¢!ÄÞ?«ö_x0011_+ù?çK_x0002_þ2?MA6_x000C_´?Å_x001E_?!*_x0003_r?¹V7È	&lt;m?¡Lx$_x000F_u?Æ¾Â­y¡?å¸$.s§?TëùMM{{?ä2·ú¸jx?_x0013_îàë?\bÈ?;Ö26"ô?_x0012__x0015_*ð°0?°§i¤tr?Ê@EíîQ?_x0004__x0008__x0015_ÑíkM{?· _x001F__x0019__x0010_¢?âÆWt?;XýX_x0002_?ê¯¨ß1?Ìi.tU?ìC¯âë_x001A_y?&amp;¹_x0004_¨Õ¯?½\þ_x0002_|?(¶èÿçX?å×Ðª}H?|!y}Ay?ÓR9&amp;o?³Ê¢æ5®v?Q¦kÂý?ZJ_x0001_éhG?u|Ð^Ë?h_x0017_oT¶a? ,nßL?-¡A-æ?KüÈAf?y?_x0012__x0014_¨t5Ðr?I×÷_x0005_7_x0017_?æ¦D?F_x0004_bh_x000F__x0018_{?£]]3Xf?:º_x0015_?õà¨µ?ßë¼íïc?æ_x0002_l?µ%_x000D__x0006__x0007_e?ÑÒÖ_x0003__x0004__x0007_EÒ?'¸Y^(E?³_x001C_¦_x001C_®_x001F_?ñoáLôL?¬]CÚIT?|-®_x001B_?L=IàlÆ_?nÜð_x0004_Qu?_x0013_ : %+?´Mw_x0001__x0005_r?ïÆ_x0013_ùÜ?ÓÜ0/³mC?_x0007_XÖX~®l?Àö_x000C_Þ_x001B_?®_x0013_¤?_x001E_-_x0016__x0002_+c?4Q_x0004_=¥¥?	Uûtä&amp;?_x0007_¬Ë_x0001_ð?Y´ã³s?[¿æ?Hy?H=53_x0016_ÿD?'Òkæ5n\?Ò_x0006_"Pôì?_x0003_ó¨ää_x0001_?i n_x001B_ÁÙ?Ç_Aêí_x0008_?´HSMýx?ÖD¦Ñ_x001D_U?6¦5_x001D__x0004_?X_x0006_9WædH?_x000F_F¹áV|?_x0002__x0003_Û_x0008_WD.e?m._x001E__x001F_b]?,¿iªê)?cÚ]fìr?ò²èdq?kqu_x0010_:e?_x000C_ÔUE¶ ?ZßîËð?BµÝH&gt;¡?iáGjA_x0008_Q?_x000E_#¤_x0012_Js?p¯T÷nF?Ñì1¶Q?d_x000E__x001F_Ú»?¾´JSh?uK.d?_x0004_ã_x0014_ZÄF?_x0004__x0004_÷°_x001F_nh?ÿa×í²_x001F_o?Á¢z±¹y?_x000F_r°tÝ}?Cz_x0001_Ò w?³_x001D_ìÞ¼?_x0005__x0005_?qÍ?¿/_x0012_=q?H¶F&lt;?£_x0019_ô)·G?¹_x0002_a«Æ4?,òaê_x001C_?:å_x001A_fih?:~un¦u?Úð5ô_x0003__x0005_À?ÇH_x0016_åwy?²¦[lÛ?_x0001_LWåf?êK ,_x0003_?bxf÷¢r?Gü_x0006_½_x0004__x000F_u?ê_x000C_ùÎäo?	ç_x0019_¨êõm?ë¤_x0018_Ø 4q?:ïë'ºÓ{?_x0019_¤&lt;¨}? _x0002_jÊ?ßÏ&amp;©?Â-u«_x0015_B`?øYò_x0008_GÎ~?ìûöÕ³·?êAôÑ_x0014_p?&lt;_x0019__x001A_¹_x0003_f?¼IÀD?!á¾þù??¼H~_x0011_¬}?¾M2Ë_x0001_7j?ÕÙrM¾¦?á#ÀrÖ~?Óü_x001D_	áï?¨_èÑ,¨H?j~ÌA#:?ÄØ0e?½{O`Ê?À©%2®\?JjGé?_x0001__x0002__x001A_K%¸O?ëÌ_Ó´÷?¢Ô1_x000D_Üq?'®G_x0013_?þXâ.w?&amp;iWR&amp;?7ÌA&amp;ns?_x001B_0n50?ÙÅ/?Ô 'Q¤rb?é_x0002_ ®µÄ1?Üû÷'Ö?DÂ£Þt?_x001D_úõb_x0006_?êé·ð;÷u?=¾ è)c?P&amp;[¨^Ï}?üÙã4±W?[-ÙMê·_x0017_?µ%»	?Ñ~ABÆ1x?o3Òy.Êq?_x0008__x001E_o¸§_x0013_?_x0002_¢ó0Î?ÃqÊ*_x000B_þm?øiL&amp;wx?_x0018_¯ÛùS?Z²È1Í_x0006_{?_x000D_ùz)»Ã?Þ¸&lt;_x0016_k_x0006_B?_x000E_`Sàó?mßqä_x0001__x0003_	_x001C_h?+6Z_x0008_^ÃE?Ê¥b»½?íoÒ³)_x0005_k?±çMÕ?«_x0016_{?,_x0017__x0015_ùïèj?ÿYY§Z?-@£mÓz?T:U_x0003__x0002_Ò[?_x001B_¬ò¦!?^ü¦v¯ùk?ÏJ£:Ih?NÃ_x000B_B_x0012_D|?ñ_x000D_òÍ]?_x0017__x0004__x0016_&gt;U?)_x0019_}uÄqE?ü_x0013_µ61?»_x001D_:?`w3_x0017__rx?Y_x001A_J $y?" ªSôl?ÀR[!ê¶q?ôj_x0019_m?õÏê&gt;&amp;b?daºðn?	/:|Õ\?k]¢¼7V?ð_x000E_FªÎv?I¼åïcn?ëÍh_x001F_á?ÔlMÎ~ÿc?_x0001__x0002_)þ´Ãâ_x000D_h?38"³Í&lt;?7{æiv&gt;?¼è¥xgc4?Ø¤r_R?äº÷ãfu?J 0nb«?h_x0014_s_x0016_I?Ë_x0010_n9õt?=UÛ²G?õ_x0016_ûå71c?òå;ïF}?_x000E__x001D_ÄÚ?»g?G¾?ç_x0005_|?ìyðÁ_x001B_Y?×_x000E_ ?_x000D_N&amp;¸¹]?më§ÔC]?Mxy_x0004_ûR?dIÐ_x0002_?_x001F_À_x001D_¢UðP?ÿdéî¢{?Hß`âl_?hÆ­[1{?¤m_x001C_:Ô_x0019_W?®_x0019_¹{ï?¾_x000D_^_x001A_Ú?½!;¦(?_x0013_C;D?dî_x000E__x0016_h?E2*ñÉ?úÍ_x000D__x0001__x0003_¸_Z?_x0006__x000F_í¼e?û_x0018_%r3j?aI"q¡[d?Ð ÏwBR?u_x0008_p_x000D_K&gt;?Ï¤ôÓÙah?4¯wqg_x0004_?_x0005__x000B_#_x0012_Q?jæÀPg?üW°Ar?E_x001A_\Fãs?®ke_x0008_u?ï\Ð?¦âÞì:e?_x0005_á_x001E_ÞHl?u_x0005_Ð//Ë_x0002_?lk8¡¾_x0010_?Æ0uÉ_x0007_?üó¯YO K?È_x001C_±¹!r?6ÒNZ`~?þyÆ§ó_c?pX§©Mà?]²Ï_x0001_?DàÏÃË?	¤àt?.£öRmr?z_x0007_Sg,Z?DÂ*Õt?Ü3v®}?Ë_%øj_x0005_?_x0001__x0002_TöÇa¤ðy?²óÈ_x0003__x0008_q?+ð$6÷cs?I_x0017_1Êçq? «[p0?O_AKNx?_x0002__x001F_c¾:g?k¹N8·q?m/oph?ÏPtþ_x0008_ò?ð)_x0016_µ¤Âp?_x0008_W_x000E_¦J_x0005_{?uâ_x000E_{À?m¤OÄ'_x0017_?_x001E_ï*S?{y-Æxwg?¡B»_x0010_?`KR1mà?\æ hã¬?Â_x0016_Æe0.e?ÊHªÎ_x0010_e?Ù_x0003_QEÇz?Æß_x0008_c`X?&gt;_x000B_èóùI}?±y_x0011_eø×ó&gt;1ëkî&lt;{? (ÿd_x0005_v?«Pg¾d7?}ºÊ_x0011_a?©~²g?9m4N»_x0003_3?üXÐª_x0002__x0003_Ì£|?_x000E_¦HGlúd?_x001D_}+_x0001_ØX?ãÃºò&gt;?Ô_x0002_a?_x001B_'_x0010_÷É?ÝÏàzW	j?7'ßüdq?[_x0006_rxA©s?Á6_x001C_tO}?"Ê,ï¿þ_x001F_?¿Ñ@vå_x0019_{?w6	¥ ?ö©ð_x0016_ª?)_x0019_Èì*Qg?:vIteC?(Zq³@Ö^?·Q©Ð#\?ñ_x001F_OëãOR?"ðóú»P?_x0011_ú_x000F_Ð¿?_x0010_«S÷sO?éª/_x0011_;f?_x0005_ïõró	?Ø_x0002_å!:@?Û´_x0007__x000F_y?¸&amp;Ò¥¤ß?_x0001_ínPým?r}¤ê?_x001A_),Ó_x0008_]g?3d&gt;?_x001F__x0007_z?_x0004_èÔyHL?_x0001__x0003_£ôu±_x0014_Fd?_x001B_übc_x0011_Ãt?Uíz_x0007_!,P?Ð§LQ_x0002_?_x0002_*_x001E_?Vc?%°irC?GZ_x0002__x0013_?sxîtT_x000F_?Õ_x0017__x0011_í"ö&gt;®¢_x0016__x000F_?`np)?×-_x001E_`?Î£]Ý?ÊÍxd÷	?À_x0004_+ðv?_x000D_I_x001B_ª?_x0014_è`K_x0015_?ä3µM9&gt;$?#m_x001A_èíÔz? {_x0016_Í_x000E_Z?[_x0018_"§?ô§¶ÏóHp?ò]ð­?©ãÆåù_x001F_S?D%zçL_x0010_?FàÐ6N?à._x0006_Ær?#0_x001A_Á?­4[?\ì|Âá?&gt;_x0007_C®aü~?({Öp_x0003__x0006_Ù_x0001_L?LÝøÕ;? s_x001C_ù¶?WºZí¸y?¦Ù_x0017_Ï#?)_x0001_Á|[?_x0007_·ýã{Ç?@&lt;_x0004_.îÆ?»©ÕÌ_x0003_·q?_x0006_°D_x001F_TZ?éÎ¡ö&lt;U?_x001A_ßþÌ½_x0008_?if+ÈËD?	¢_x0013_â_?_x001B_U_x0001_²?pê_x000F__x0015_ë?ÌWv3_x0017_'T?Ï\Ø©_x001E_u?iq_x000C__x0002_X?_x0016__x001D_º}fp?jªØØèT?2Lë9Îg?_x0013_[ØO°-q?°c=*²0x?_x0011_¥&amp;tP?T@_x0014_J`}?kñ¤)$h{?¹æÀî_x000F_?_x0003_ÛBm~?È×0Oõy?Ùí_x0005_v@æ|?/^AF®±.?_x0002__x0003_r_x0004_^O_x001D_Ï\?Á­¹ºÈ¿k?+_x0005_ºÅ?~Uv}ÚQm?ê.á*?HÖ_x0015_§lS?+¸_x001F_¬5Hu?aÖÝfóÔ?Êg_x0004__x001E_Jv?Ï·øÎ_x0002_?½äõN)?CæÒ'ö°?Û¼Ý}-|?_x0017_´ûo?_x0001_üæßÍ_x0014_G?_x001E_§#VV?Ï¼h)«Ø?ÍÍ° µËZ?£§?þÜr?ÀwÂ%¾_x0010_?&gt;&lt;¶®µz?ñ²¼­i?¾±o®¶g?è(êÍôt?-BÇÑä?	k_x0006_Ô¾b?Û­D_x0019_`?_x0002_{¤ô-c?_x000B_RKïdW?¼!ê?_x0005_Òx@²?gP$Ý_x0001__x0004__x001E__x0004_?iÔ*´{ä|?âKc9Qa?ô°¸,jHz?ß¯_x001E_«@2b?ð!X³ Fi?Û¢©&amp;¸e?«_x0014__x0013_§O_x0003_y?RÂ»_x0016_Òy?r¨Coë¯k?i_x0014_¾bPõ\?°×¿\^?ªÏep?!T¯_x001F_¯?_ &gt;Ó~?%èÊA~{?#_x0018_Õëj?Õ_x000F_£ÿÝt?Î|Mv«Ó?#w_x0002_ÓÖb?õ:X_x0012_p?÷ø~õj5h?_x001A_lH{s¶?5o0l?ö®Ï_x000F_åz?5ïuP_x001A_þ?_x0007_ä_x001B_$_ý_?u¼¯BÒ_x000F_?Å¸PDu?)M_x0012_`u}?&gt;9_x0008_Z=Ç}?K·zF³j?_x0003__x0005_éu;!_x000F_j?)3ÂmQ	G?=nn¾f:?&gt;*q_x000D_úW?l²$ç;$u?$¤h?i3ò­^?v[F-bu?&amp;\âur4Y?®!&lt;Ødx?G&lt;&lt;}?)ý"¿£_x0008_x?_x000B_©9iKq?Zç_xPxõ&gt;é_x0002_¨û~Q?_x001C_4 _x0018_èT?N}6Ô|?£h_x001A_ß}_x0010_i?_x001C_ã(T÷?TþÎ_x001F_	~?Þò*#}?¥Çm¸&lt;ÑY?_x0008_&lt;Ì){W?Z+G_x000B_Z?ù©¡®_x0013_8h?_x000B_Û3_x0004_'_?©_x001F_Ceß?Y-.¹_x0019_Ä?ß»»&gt;ÚE?Á_x0001_?È[%?¤'RG?t¶^_x0005_	%æ?Ìà¾`°t?% 6þ_x0007_1?kâ`§z?¬$î×áçf?ôÙoTÖa?_x001D_m_x0016_6ÕL?Î8_x0008_Ã&amp;å?Ð_x0001_ß§õ=?{þ_x001D__x0019_{?vð1%ô?óBdzDNg?5ÙÀ\±?y­&gt;z¨?_x0017_Y_x001A_h_x0011_e?Ë.NHé?Áh¹_x0017_ Ó?ÔhØ?-×·+?E_x0006_Ì_x0015_â?_x0006_¼ËL-?\A²f6_x0004_?_x001B_¾V_x0016_|?'ÖQ_x0005__x0002_Z5?(&gt;á´'_x001D_f?ÅÅ¤Æ?_x0010_S;V?ê6Pú?|?)¤¾âôB~?NN¼â_x0019_m? °_x001C__x0014_ÇqX?7¶-Ï8_x0003_?_x0001__x0002__x0005_"CÙÿ_x0008_c?Ï._x0010_Ji?ýOùEq?ü¶Eðh¥?_x0008_¸üà$?/nîÑ!?®GË©_x0007_}?_x0014_@µØ_x001C_Ôr?u}ÌB _x0001_ ?«wì_x0014_c?ÙVóüèw?ÂTÈâ?Ã¿'E¹H?H"Ù¼è!X?h_x0007_Bñq?Ð:Wm"­i?Ñ`Ðø_x001B_?7&amp;íBº?[E_x000C_»_x0015_2i?ñÚWzêV?4_x001C_ù_x001F_ê?¤r6â}?ê_x000F__x001B_^õD?ÛT_x0012_ n?oä'ûK_x0011_k?{Ip®M_x000E_?Ë_x000F_ñ×þa~?ø¼­¿a?¯_x0015__x0002_Ä²k?|_x001E_D_x000B_"i?5ìyË_x0006__x000C_?PÁèØ_x0003__x0005_¹Ë?:Ä5Ô`?_x000C_{¼_x0001_@o?®.ì¾~m?³_x0011_8l_x0011_'?"_x001C_Ò{Tæ.?b¤p]Tþp?&amp;qìb¹i?X^ÏëñÁe?ºt0îÕ&amp;?Í+Åir?-p Ó_x000D_D{?_x0018_þ¦Zs¿S?_x0004_Ñì 'h?uÁ÷X_x0015_=?_x0012_5± ¯§?k_x0019_Ç~È?Úîliö¬c?ÿ±_x0002_\\î?|p@_x001F_9O1?ËÏlz?kEµ_x001F_ïU=?3_x000E_¿?ã_x0011_êÅ_x000D_?N£Î&gt;|^?j&amp;R¹_x000D_Hs?_x001E_ÅóSO?K¾²hqT?ëdb_x0003_Íq?å+6Ø_x0018_­r?_x0001_Ã*¾â?!fîOJ?</t>
  </si>
  <si>
    <t>6cf15dc79ee97602352218ef458d5ff2_x0002__x0004__x001C_úãò"?7:¨æR_x0007_?_x000D_¾ w_x0017_f?_x0017__x001B_dÿê_x0016_?8_x000D_O_x0013_¡_x0003_?âf»ðäQ?¡P¯P|P?ª"EZù}?Á_x001F_½´þ?§åd_x0011_±ýP?:®vF?U¸oÌt?âÌ_x001B_.É_x001C_?º©,âï?«¶!(G?]XµÙR{`?^&lt;´Döé{?êH`Ë_x0017_b?$ÿ´ßa]?¼/ë2à¡q?l_x0007__x0013_ÓêMi?~	6 3?y_x001D__x0001_&gt;j?HôhD_x0004_A{?¡yv¹_x0007_O?¿_x0010_®~?6¿7y¬_x0016_?	Ñ;X®?ª|Ì_x000D_e?khÂ.;pk?Û®Üæ_x0008_v?_x0002_ÓÿÝ_x0001__x0002__x000D_±?¼_x0014_X¹´_x0014_?_x000E_Z_x000B_©_x0003_)p? f_x0004_[K?jNº]&lt;s?K¦éHá?ÍE;f_x0005_ãT?&lt;ãhä_x001A_?¥½lÂ_x001B__x0002_?ñÑK_x0003_)c?~øeX­å?\_x0016__x0010__x0007_k?ydêÚÚA_x000F_?_x000C__x0013_Ô°[é?_x0005_)ÐHhº?Ú_x0004_°_x001A_$(?Q{f]Ú(v?_x001A_?ÁÍûÞ@?e[á0_x0018_|?7¢8ií?v]üM¸X?}÷}Ë#æk?»ç_x000E_Vÿéy?`fÌ~?dö÷_x0005_B ?ê_x0005_úfu_x000E_|?4ää&lt;¦C?_x0004_8°	R?_x0001_¡®úñyy?u§hÔdw?à8ÞME_x0012_o?Ý¤2pÁ&amp;?_x0002__x0003_?L#7ç?_x000C__x0019_Ö_x000C_EÝ?_x0008_(V] ?KW_x0008_m_x0007_y? .ûÖp»P?ñÐ÷4?¨{n£_x000B_,c?­²/pí\?/ ¥W¾ç?_x001C_§_x0013_À²1?dù_x0015_Ô£ÄZ?'Ã+¶Ð%?_x0012_ó`|úS8?Ä`.¯ÛÐ?¯êÛÌ!N?ØgÚ('µ?9äÅ[ãt?ÅÙ!_x000C_Ò?_x0016__x001E__x0014_@¯?ª}DfZý?aæZÁ?ÌA]ü°?ð2&lt;Çz?ÁWÜæK?~Ê_x0004_ý=g?¼_x0014_ºàÓ?Wª[Âp?ù $#~d?üí®ð_x0001_¼?u¸_x001D_¶ÓDx?E¦^«:=b?÷¶L5_x0002__x0007_¿ýV?3ý,ÔãI?ùiÆzBl?#(¾»½9Q?\³_x0003_Øa_x000D_?E0*£9_x0002_l?I²D¸?_x001F_µ_x001E_?5úÈô~}?×Ú¯2c([?Âuø¥g?_x001B_ó)ti÷?_EÅýft?4HF[EÉ?âfß°dng?-¥U_x0005_âH?;KE_x0003_W?\ué_x0014_!_x001F_x?õqÄ=#g?H£KîØg?_x0018_d_x001B__x0006_j?¢¥êJ&amp;?k¶aJC~?úÕS(Åz?_x0012_û;Thy?Óc5HÐ?_x0018_K_x0012_kÖ}?¿í_x0004_zp?'Òfó	W?ï-ò~?|¶*_x0007_­Ñ?hæõK_x0001_¸2?_x0001__x0002_(8í_x001B_p±?å¹ìÙ@J?"_x000B_¢?~~îu²_x0015_k?Ï_x0015_Ö§9r?k_x0006_40¨x?÷Vä_x0011_As?c­ÿ_x000D_Pa?Hr.B_x000D_k?µaT}W?2©Õ_x0011_^h?(çb·)Ph?V² ¹Ø?;$çóÁlB?¯À#Õ_x0010_U?·÷_x001C_%ôp?4yÉ_x001F_P_x0015_?ØöSQ?_x0019__x0014_}ï­ 4?å_x001C_æ]Ð?kT«_x0018_??_x0003_Á§ÔÏn?zRÓ&lt;a_x0001_?_x0019_ O¢g¢? Á_x0012_~gRk?ã&gt;xë;Sz?ëÕÅÀ[?_x000C__x001A_õ_x001F_Ws?EÛ_x0001_ÜEû?-ø¸¼_x0016_|?3@¸U?^»&gt;_x0001__x0003_i¥{?pÏ=6_x0017__x001E_?";=bô?ÈZÿBe³?Z_x001C__x0012_c1y?_x0004__x001E__x0002_o°ôx?1æ%ð;?û+y_x0003_-àp?_x000F_¤Lh?îÔÄC½B5?yMé_x0012_É?q)M¿Är?yWÉ-Õû?¢MÌÍ	?g·_x0018_kaH?Qñ|EE«?+ÈJq?_x000D_Q&amp;ü_x000C_h?ù´³¸¼Þ?Xº ©_x001F_?RSÈÆ~_x0012_?é¥_x000F_nbÄr?Mçc9fS?Í#2z?pi_x0004_8 b?âz}`?Ò_AkÍ¢?b&gt;ª¶]¨?ü_x0002_¥ÙV Z?ö'5|?Çh$!_x0013_Z?^´Ï6¡?_x0003__x0004_P'{¹_x0001__x0002_?}_x001D__x0002_jÊE??Dò^È?oøÀÅD?À?¼ä¦«?s$EÏ?QB'Ü³_x0014_?ÚUúÇÝ?é"výu$?X7Ðøß}?!jxÏ_x001C_?ìÀ_x001C_3o?_x0017_9	_x0014_Ûw?)ÐÅa_x0015_Û|?ÙqÞ¾?~ÃÔøo?Æ¤VJE?Â~FYwv?jT0´XW?_x0019__x0014__x000F_tj?ïþï_x0015_³_x000D_?ð+,º¿ís?ÙV½¿÷`?ÐôÌÕEp?ÊrÊ_x000C_?ÛÓ_x000B_¸gy?Âdact?a?_x0018_kÇã?ÁrK{_x0006_?_x0011_ptpu?,iá_x000F_¬?Lß&lt;_x0001__x0002_ºì? õ_x001E__x0008_R?¤_x000B_I÷k_x0004_G?É j´u_x0004_y?mþ¤_x001E_Y?OW7}év?VçcÇ°Ãq?æúÎÎÕ?ìwu^l_x000D_?µ½iQãp?kN_x0008_Ññ?`4WL_x0002_ÑC?s0\!8y?S*_x001A_¶iX?_x001B_ _x0014__x001E_Õªo?©Ad_x0002_zs?ð´Ñyv_.?oUIsJg?[_x0003_ú~ÝÂ?R¬ÉYfØn?g_x0006_8A¡la?_x0008_9_x000E_WM?ËõsFý+?á×_x0013_Ò~?z´L¥_x000C_?X°=_x001B_3?¶ú_x001B_ëÉ^?aRnN§?{¨&lt;eÆ?ÓcHü|N`?&gt; \ºÏq?}"EÕ_x0016_?_x0001__x0003__x0016_ÔjAP?Õ20QÐ{?º^¸i»Gk?&lt;ö_x0016_¡c_x001F_?íÙ_x0015_Kx|?Og»U?Íp-üæ~?¼é6Î_x0019_?åf|g¿^?¯De·z?\2_x0016_è?N~°W_x000C_ÆX?GáÀ_x0014_+íR?ý·D¤æ?¦¡¿Û?_x001F_$¡çn?(©_x0002_/Òh?L¬VÎ{?,$6²&lt;%k?TKÀÜÚ(Y?'èQàN·w?*fHe^h?_x0005_r_x0002_zz?ýÝ8äår?Àæ_x001C_ÚÚ_x001A_k?5"¶}_x001B_~?=tÐ5A?×_x001E_'ÿ_x001D_s~?B_x0006_S±Ny?ÿö5~_x0010_?Ûd¾_x0013_ñ!?_x001C_êÚ_x0004__x0001__x0003_Fè?-_x001D_j!:_x000C_t?KpúaLy?p_x000E__x001E_äX_x0012_?ÇFÐÐ+~?sÖ_x001C_¼Éu?Í_x0001_HÔ°???çYw_x0016_lq?Wæ¿³Y?.µ&amp;ÌsZ?»pû17_x001E_}?e_±ÉD?Ò»¹_x0012_A_x0003_?AK£úÐ?M]£C?_x0006_SÎðy?¢ø_x0003_ï_x001F_¥q?ª¿p_x0003_þ?mÜ+ùH+}?Zé_x0010_Þãy?_x0002_RÅÛÝ_x001A_{?¢Ây±o`?ì¬&amp;½PÂ?;ì8*ôq?²C¥ï°?ç_x0014_I&lt;?ØvÃ_x0007_|ó?¡ª!IW?ñ¨®?à?Â|pñÕl?ÿ2Ï_x0017_ÑtY?Z3_x0008_ydÒu?_x0001__x0002_|_x0010_ª¦ç?!_x0019_Ä+È¾v?UKEÕLOc?MáV_x0013_æv?^xò¬&gt;_x000E_p?_x0013_0÷w~?Y:ÿÜ]X?6´¼Mðj?­nÓÌTa?ÅÑ_x0003_°_x0014_®?ß_x0017_W?¾"é	Åë?GÁ²_x001B_?EMí}l_x001E__?ß®mSòº?_x000E_XÀ¨?¶(_ñ÷èz?::&gt;r*ªj?Æk_x000F_`©?3ýEÃ¶1W?+îò­O?«c_x0008_À_x0008_×b?¸ªMª,.?^EÜe_x000C_¹7?Ü_x000D_ÉJfJ]?|W_x001F_É±1w?¾É¸þî5?65®_x0003_ÕY?µÆ;HO?À_x0007_ñrr?ªo7²_x0007_4?q{á_x0002__x0003_byj?ÌPÌþÁf?ã³á_x0006_ÚÀ?Õ@¡_x0010_?úä©_x0006_X?Ñ\4n_x0006_î^?_x0013_d¦_x0007_^_x0005_U?à'Z(­?4_x001D_ÁÚ»ãs?_x001F_ÊjwÐÄa?[Kâ#W?ék÷_x0005_`?ÜµóÍ_x001E_]R?_x001F_Ø;_x0010_D?Âñn??Ç²iF·}?×§_x0005_¡8 {?q?bûxë?_x0001_ø/U?²Yä%éy?°/¯Ä_x000C_ñ~?(ZßyÃÒ? {t¨ùUx?SÎ|,{?µìÏÿÎd?`ÂÒT[Q?¼{noù?ÇR¾K®þ??sZNY8µ?z(_x001C_Î¿U?PÊc`ÔS?(lE(º«?_x0001__x0003_æ_x0008_)qÃRg?@SÐXËz?âuéÖc?ß_x0013__x0017_/©_x0012_?çpâx_x0004_Øp?·ö_x0017_éV?l$;·Ô4?/_x001D_ÝV¨_x0010_?_x0017_±_x0015_T_x0017_|?k^®ê_x0016_{?¢_x0015_ý_x001A_US?"òÖ¨_x0001__x0016_j?`¸GvÊ?!_x0016_!9ò}?#iqÓõ?pÓå¶ø?[U_x001E__x001A_¥x?_x0013__viÙ_x0013_I?ËzÚÎ u?çhUue?¯Ù_x0008_U_`?ç"ûg?ñÖ:r6W?µIÆèà`?n©îç9t?GZûk_x0005_­m?(	É_x0002_q\?ý_x001C_ +û?ÉÍ_x0002_×?6nêg¿k?ú¯J+°_x0015_?e_x0001__x0002_,t?õ	ê&gt;?¶vßcÊñx?Û_x0001_s8J?jBw|ê_x0011__x000E_?»G_x0006__x0001__x0013_&lt;??_x0012_äm?_x0013_À_x001C_ÖvX?Ãqðb?J×8;ö8t?1;Nai??8_x001C_rO?rh._x0004_e?1â_x0007_ooP?©SwÉî_x0003_u?|]_x0004_÷|?¯:X_x0010_gW?ìÿiNÚ?^£GÍêø?=ÍMYäý?Pü;vÀ{?¥±.ý_x0004_?vÕ_x000C_x?v´4Ó?øv_x001E_9u?ð$HÐ?×üNR;ty?újca?»_x0016_[_x0016_{û^?éó Ùîh?Ö3/rR?å0ã¿s?_x0006__x000D_[MO_x0015_Jm?	Á²$áBf?EilÈy?×ï_x0003_I}`?dnÝ_x001E__x0001_?Ep_x0005_À¤p?_x001D_4]Ä)_x0001_y?WqAVþÝ?Ýq÷_x0016_©°l?WÿÁñ$·?ýñ?A|x?[#Céz?ö.Ýè¸7?(_x0012_/¼?_x000B_NCA¨_x0002_?]1\w?a_x0008__x000C_}Zd=?áUÚ_x0015__x0004_=b?OÝ_x000E_¶õ^?ËFz¸_x0007_H?ëùd¡Ö?_x0011_Í_x0016_¸\z?5@_x0018_&amp;º{?@V»_x0010_&gt;?©ç_x001F__x0014__x0017_?±ü_x000E_ñ7ã?W¡'¡g¡$?J·lËb?_x0013__x0007_Úñ:¤?_x000D_ñÒT_x0004_P?¸Õ_x0001_zeTc?àõ:_x0002__x0003_A°z?½p{Y_x000F_?Tz_x0017_kNád?G&gt;ilR29?QvyXªM?©\g_x000F_ó¨?µ&amp;àxe?Ü_x000E_l£g_x0012_r?»Ü_x001C_y¸M?ÇÖ1_x0002__x0013_?:_x0005_;êà_x0001_q?±¿_x001A_@s?_x000B_ëÖu?0_x0017_r	ê?adPëo?XRT_x0015_è´v?_x0007_ê@¸jE?=nÈy-?éáyWg©,?ßWö*z?îÙ_x001B_Z?Ãêl2?âC _x0013__x001F_S?E-K~&lt;¤?ã_x000D_©2n?wå=(&gt;«x?üDe¼¢?Á-¯_x0001_O?3°q_x0007_Ø_x001C_?vAvÿk_x0014_l?«:¬Ã_x001D_ù?7OKBÓ?_x0001__x0002_Nûqíc?ïõÛHñ?qt©¹û¶?Z&gt;6ªs?ív:BD?&lt;kÖ_x0005__x0002_f?|ñ()Á_x001E_]?;_x001E_Dî&amp;w?ÿåÓ³$ªd?%ëï,ÄÑ ?Ç&amp;~=_x001A_?%_x000D_Ü(hÀ?ô #i_x001E_?VùO2Ùt?¦T\&lt;É?_x001E_Ï¨_x0006_jÎ?°épgq?¥î_x001E__x0003__x001E_0_x0013_?Å0n#³?J¢_x0016__x0008_*?ã½øö_x001D_]t?_x001F_. F?å_x0014_j=Ò?Þ5¾°awk?q6.8ÛN?+á_x001E_Ê|¬]?váNG?ÉA gâ?Èäë="ü\?_x0002__x0017_¡³Äe?i(_x0004_'ýz?ò_x001E_Ët_x0001__x0004_{_x0013_D?4rNÓI_x001B_t?¿á_x0012_qî/?aIíè©Ö?··9ÈÉ_x0019_W?üÞ«ÖL±u?¾ÎÄúy?=WÑaÅw?t;s"µW?Î-êáÍè?_x0015_&gt;8»fb?U_x0013_Ü_x0010_dt?SzÏñac?Â}µ°_x0011_+C?_x0015_%¼µÔ:{?_x001D_a®D}Új?ÌZ+R?Õ÷1ig_x0003_m?ëôA	Jy?Ëá´¥³?\³_x001F_à_x0016_í?_x0002_FëØ¡9?!ùH¿_x0015_5^?Àþ+ì_x001D_%?$&lt;y=è?éÁ_x0013_¯(T?_x001B_%þbÇV?v_x0008_è_x001F_|(?¾_x000E__x0016_wæk?,_x000B_ñþ'T?ÅHµýgs?¸î¨ÛÔ_x001A__x0015_?_x0001__x0006_¥02þò?{_x0016_&amp;Ozl?ªÇx/z?Ç	Uß¨Kx?)NiêÔf?wÇy_x0016_üÍn?_x0003_l_x000F__x000E_o?»´îdX?7^Kô_x0007_?]ÁòÇ¨^?X~_x0003_²+L?õÄ½_x0013_:²n?-2é.¹_x000F_=?_x000F_q:E_x0001_tv?ý#í_x0005__x001F_ýS?á_x0011_$_x0013_cy?_x0013_B8q._x0014_j?¶ÂÝU&amp;{H?*?&amp;]pÚ`?¾ò_x0001_hA?ìµ_x000C_!o?j_x0002__x0008_v?ÁÅé?ò_x0013_ïow?eL_x0002__x001E_+ø?©ÚH½w?6_x001E_¸öj?úÉ_x000E_SN?¶kL_x0008__x0012__x001F_?¦&gt;ËÒik?8ç_x0004_r?)Ç_x001A__x0003__x0004__x001D_:?¤Výóf?'MR¸ó¹|?'RR´Qu?_x001B_p/³a2?èaúÒ¯íp?±_ï 3?]C_x0010_U?üøÝC!¦d?ùô:µn[?Z_x0001_2µä_x0019_?_x0003_Nëºk_x0018_{?N	4¶U?l»_x0014_H?­û ©$T4?ÑÛ_x0003_!\b?!³_x0008_ÍÊm?-kò«ç?_x000F_¼ù¦X?eMOÃ_x0010_4H?¦_x0002_¶h9?5c®¼?&amp;_x001B__x0016__x0007_Ü¶X?Eû_x0004_o2?ðR|1_x0001_8t?1­;ê·?SÙiÌ_x0015__x0006_?ÓÎ÷_x0017_?6[IS?À|_x001B__x0017_o?ÂWTLt_x0002_]?x1û»_?_x0001__x0005_§$åvL?;t-s§_x0001_?Êmì_x000D_J?Ö'¥Ð2?eJ~È A?+C` ~á?-²[Ð(&amp;?Ö_x0002_+ì^Q?_x0003_nwtc$j?Êÿ5Ná(*?5Ê¶=_x0003__x0004_?fkØP?eÙ0_x000E_S?g3âJt?0?£Ò±[R?_x001F_Ôõ$&lt;]u?[ÿUG?,?þ*vub?\þ_x001F_ô0~?ÏÆñæy?n´eçÕ¸l?CìÙYâ?b÷îvðs?Q ¤ÈZ_x0003_r?wé|@y¢}?â^_x001B_è_x0014__x0018_a?_x000D_Î_x0006_*]?ß£ÆEl?kú©[-ÉP?ë©	_x0017_ip?uH_x0014_#û?_x001A_Ù#y_x0003__x0004_R_x0017_¤?¼¨£hâ_?5=?ÍlR?låÆ|Na?T×/ÑÑv?$_W×!u?áÂ@Z0?Á1{­_x0001_?¦¸aÜ´2e?ýñsÃrGy?»_x0018_X:?Î=a?òô?_x000D_ÙþAS?_x001A_Ú­F&amp;ÿb?g_x0002__x0008_xAt? Ç©î&lt;³?õ_x0004_°_x001B_R0o?_x0003_x_x0010_n²?^aÏU_x0002_ }?²\e_x0015_¥?Ëv5/w¡~?ÚíX?_x001F_s_x000B_'×£x?#»DsôL?Z,æó?LXß¨?þÙuÕ·_x0001_w?Û¨:_x0008_þ©z?clåial?Á_x0013_Kx×?Ì8Bpfj?µä7ü_x0010_?_x0001__x0002_k×õy;ÿl?Çñ«6±C}?£èo»_x000F__x000E_m?_x0005_=ý_x001B_,y?º¤ÜÒA[?ñÙI_x000F_K^p?|o$_x001D_*|?}Ë¤_x001C_©o? þV»_x0005_?ëê!Sè}??°	Bf?ÞÀ@_x000D__x0010_³?_x001C_[B1YE?TE)¬?Þµ_x0010_É{?Ò·¿;Jl?ñ_x0015_&lt;él%?_x0006_=s®o1Z?GJ¦_x000D_'_x0002_?$ _x001E_LP?ì17&gt;cÒ~?½_x000F_ßçHµ_x0012_?_x001B_/qqd?½=.aHÔ{?_x0017_4æ_x000B_´o?ÿ³8TÔÝl?¥}Eùßys?}¯·_x001B_vØ?_x001F_â¼ Â}?Où¢¥Z?lNÝUÆ¡s?}ãÏ_x0004__x0005__x0002_b?ucú=¸_x001A_t?Iðu½b?Ç6Wt]?W:ÖÜ1c?nc_x0013_'?{TH%?·k;_x000D__x0008_?&amp;\_x0008_xñ&amp;?î	Ô59øg?³_x0016_bYaäq?JH«Aj?Q ÑIIw?_x000B_àNkÃ_x0012_W?N-*O©_x0014_¡?äµ¥¨ù®]?°õ`VÓ?@_x0002_ç³_x0006_±T?Vù@A_x000D_?:]Ê!ûW?U/CÑHçm?¢/f_x0019_Át?M_x0001_a_x0003_p@X?ÜbA¹xQ?:ÜÊ_x001F_p?Þ~­üÂD?Ð¨'ºh?hÀR*?Ë[Ô_x001D_â_x0011_?&lt;_x0005_^_x001C_#d?êyýE_x000B_ïi?k_x001A_Zâ«_x0012_F?_x0001__x0002_1¼òûÐq?_x001E__x0008_óRÅv?L[x_x000D_#4?q·k_x0019_Ê3v?ùØæ9yas?Ï_x001B_ðtg?;ìLª7x?En*1|,£?vÊT:aîT?Æ®Å¯I:l?ëlE|3c?¥Uâa­ÐR?¢Þaúæf?äÇ¨==`?ì)ÄMïs?Ãuí#]?&gt;¨fR_x0017_y?_x0010__x001B_ó`¿µ?ã¶	DK?ïÑÙÏ_\?_x000F_ù_x0017_xF?iÛr_x001B_N_x0001_?/\©_x0018_B;G?´èB!Õl?·ZéÝ½?_x0019_&gt;ö_x0004_dæu?JKÚO«)?uÒ_x0015_ïð?_x0006_Õ!Èc&amp;?ØºÀùm??«ås{m?Ç¥z&gt;_x000B__x000D__x0008_`a?ä@üWk?±_x0006_sC_x0007_Q?_x000B_®_x000B_®n?qèéY^Å[?FÔ@_x001B_?_x0013_h8õd?y_x000F_±Â?_x001E_cou?k6¶êlg?B8Z_x0003_??d°_x000C_s!_x0006_X?ö{VhCRw?'þD_x0008__x001F_u?´±S2[_x0012_?&lt;	Èý?@^¦_x0010__x001E_?Àóy'j?°B'A_x0002_?_x0010__x0005__x0001_ªEÁr?©?ÝHN?+AËb?wÅ÷|_x0018_Îq?._x0018_£ùzL?_x0012_±%Qr?_x000C__»_x001B_±_x0018_?)¸Ô_x0015_èqc?°j«)Æ¡~?¼(´ÄÜ?&gt;_x0010_ú`e?MÛ_x0004_)_x001A_l?´bZÊ®}?_x0001__x0003_w¸s÷|op?¬¶·ÝD?â%å?Ö0÷(Ì¼?ÌP_x0013_'}?_x0010_Ô|@_x0017_¹?Àè­1_x0007_ãt?¨rõ³&gt;ü|?»_x001F__x0005__x0008_h?_x000F_[}y_x0010_¥`?V_x001F_ÿÜ_:?¯\x&lt;0?®3ð^?=*! ã_x001A_?ÜÿÙ²l?óh_x0010_ÑÓT?($¿æ_x0004_?½ÔþwºË?öÈP¸"}?_x000D_â¿å	b?_x001C_ï_x0016_ÖÎê?¦PÖ³ '?_x0010_8²_x001F_N?.wM_x0019_5_x0012_?]á1cxF?ÞduÜ_x0002_?ÎãÍ¤¾?QØ_x0002_½nm?_x0010_¸_x0002_ÛÐl?_x000F_!æÎbK?Â¶0ç_x001A_R?_x0003_0(a_x0001__x0002_Ï¾_x001A_?_x0013_)ÿá?Ï4KËp?1ñÎ#Ûz?³{µúpB?¦ýënt? m0¦U|?´êÉ$_x0019_~?_x0015__x000C_¡Lút=?ÿhóFDb?ÿ±·vÚoq?Á«¯ÿËS?/_x0005_÷[y?t¨põ}á?pA9£zo?g½»ùü?X¤_x0018__x0004_¯¾?ób+l]c?ú/Ø&lt;Ï@?äÍý_x0012_ò}?ú_x0008__x000B_Í¨?{ÓØ£e¤?HvòT½?X_x000E_L3ÌT?«Áj+_x0012_.B?óÁH_x0005_?#ÊE¦ôA?×çbl1?aþE~Xö?E#àU_x0014_r?hï=ÕÑ5s?Vþ'nLGr?_x0001__x0005_Q©Y]_x0008_j?_x0018_j_x0004_C4¤?ö³!)äPþ&gt;î\¿x¬?_ç,_x0003_Md?ëÀÎ×ÿi?_x0011_]®£h?Õ{oÍw?ßyF_x000E_(ú|?_x0017_¬Y_x0016_)?íð_x0001_ù9r?_x000D_Þ*tM?;Lbâ¿\?FÊJOÒ¿?_x0014_´há¢L?Þ+_#,Þu?_x000F__x001D__x000D_ÿa?Y$iýr²?Û_x0018_ObUk?ÎäQs¹?_x0016__x0002_pºã_x0010_?V,H6ò'?VÆ/ð÷^c?±Zk&lt;r_x0018_?¢ÕöA_x000F_t?d_x001C_SÈ_x001D_Âf?_x000D_Ew_x001C_(¼?,gOÿ&amp;KI?5_x0014_=_x000E_r?_x0013_Ú²?¼ÆÇLOç? _x0003__x0004_Ú°z?S_x001E_y¡ò?N_x000E_ÖÁÚ¥?_x001A_ÏQU?¬6#ûf»?rO_x0005__x0014_ðr?_x0012_ú»0z?K#Ù:ñËo?a_x0010_$9_x0013_c?0÷_x0002_L?xÕ¯PB?B*;³½?_x0008_Áºû+]?÷f9^Øµ?G_x0008_Ù_x0002_&gt;»?_x001B_4Æ!«?í¹õ!U_x001B_Y?F{Û_x0005_:?¥}Äær?äã_x000C_Øv?±©¯ù?Ä(+_x0001_ ?²~_x0016_êáV?²Ð¢·k?¢bû¤ëq?¥¶ÀÂfrs?zÚX¥é?úG_x000B_æ?Nµ¢_x0007_^©?GUrK*?TFáã/*? Å'&lt;Òw?_x0002__x0003_Ð)ñÇK?`utõÙÃP?!Ûû_x001D_DÈU?ExF8_x001F_?D_x0012_±0_x0019_a?k°ÀU¹_x001C_?Ú§&gt;Öàr?_x0005_dVoD_x0008_j?hÉ_x001E_ó'?r_x001E_kòïc?ó8¨üÕ¨?)²ÍmZV?UÍQ_x0018_®°?Ù_x0011__x000C_%S?_x000D_·Ù½Òµ?ð_x0014_¯. ì?e_x001B_PsÑÿq?_x0003_r_x001A_Hàã?¼_x000B_o® h?²tÆlíê?_x0001__x0019_·v]:?öúëO[Ñ{?½Í_x0004__x0001_?g9IÜ_x001A_ðy?_x0015_mýÉ¹`?¾ONOOðv?P(¨çqih?°gkùûc?ô_x000E_³ÇÓ?B#Sp?­@ÿ·ºúT?_x001A_;]_x0001__x0002_s`?_x000C_ÆÉ½ä^?Zyô¢]?µnïÃf?Tw­4Ë_x0005_z?¹.U´r?6r®22³p?ÞÇ«õws?S¤Õ9¹¦?`_x001A__x001C_ÖG0M?&lt;Ö#_x0005_YV?LÆ\!Ìå?mqC!89?8_x0007_ÁÞ¿?_x0016_kJÀ{z?Þ­_x001A_ær?_x001B_Ô:S(?ç¬r_x0002_Z®?_x001B_râ@?±ÓÈ_x0010_òÒL?ëI}Î_Ð?z1ê ?ÑÅ_x0016_g\´[?_x0018_OG±ú&gt;B?l1;trT?²Fòsî?Ú4[QI?_x0019_y\4µÚF?ZÑiü~Zt?ãùGÆ%|v?õ2»æ?özZ)væz?_x0003__x0006__x0019_±Ðw_x0017_p?j_x000C_mOÐõ?;ú%Þ«q?U£m]ím?_x000F_@N)Ä9a?_x0014__x0017_ÅèSK?ÀÛimÀ?z_x000B_Ûrût?©_x0011__x0001_æ×íu?_x0017_Øëë{?ø`ð_x0016_zp?pÅ_x0001_Ñà_x001E_?M_x001B_2zÜ?pÎ_x0006_¢_x000F__x0005_x?i_x0014_|E¥%}?&amp;M_x0016_N?_x0008_9Â­x?@=Íýª{?R_x001D_Ht?«1ñP3_x0017_s?Ó_x0015_Ea_x000B__x001D_l?0!_x001F__x0017_ó?&amp;_x0002_¼&lt;;­S?	k	_x001C_;	a?Ó_x000D_²_x0016_	w?_x0001_6hc?Ø_x001A_EÓÜ?ó$o_x0004_Ñ?È_x001E_'@_x0012_ßi?7VX_x0001_X? ËñÊ.S?´uÉ_x0001__x0002_Ú|?ÂA_x0014__x000F_²¢?_x000E_û _te?qOV«¹?1S½_x000C_¥}?wþC"Jq?ýC_x000F_qs?[UUm?_x0003_ìOOGp?í_x001A_ö_x0003_'®Z?b_x0002_ _x0010__x001C__x0018_?z\ì_x001E_j_x000E_?Ð="_x0019_2cc?¿p:Þ?ß  ~cI{?_x0018_d×v_x000E_w?©0_x0013_"C?ÞIK_x0015_¼a?·r_x0003_YQ?ºuu_x0010__x001D__x000B_k?ùE^êa?ª¡r{ ?"äÞ-e?ÊàNú_x0012__x0010_?:^a_x001D_ZÐV?c_x001B_±_x0017_ÒØP?}ã'@XzC?:Q@_x0011_x?dw~?ì_x0003__?Í³_x000E_°1?¯êÙ_x0011_êk?@Eü°è"{?_x0001__x0005_6_x0013_ïD`?Àl"d#?ô*/_x0012_?,M©_x0002_|G?ºI_x0016_¥D_x0014_?õ¥Ê´u?_x0019_f±Q?^±dÄQ?mÈË½¶ý?+_x0015_ì_x0015_{?_x0011_ë:_x000B_j?¡:ßãÏ?ÞV¨t©h?_x0004_¿¾_x0014_~?0¢_x000C_oñÀs?`_x0018_P$ÎÛ?6PÍÍ_x0003_;?añ_x0004_sî_x001A_l?RË}\_x0001_Û_x0018_?0h¡£vE?q|_x001E_-ô@?ò§_x0016_ð&amp;?O_x001D_CÒbo]?FsTÆx?Ú_x0015_uD¢$L?ª"áï"Æ?³_x001E_TO?þRGû}?õ	_x0016_Äe5Q?%Úøàáp?è~ºUÓ?_x001D_P1_x0006__x0003__x0004__x001C_Zs?`C2_x0011_J_x0005_?È´­_x000C_?òÞsÞk_x0002_z?_x0008_^dSÞ=?ÍXósÓQ?ÆÙGbûwv?Ë³b_äx?Cvá[¸¤?6_x001A_Òürö&lt;?|_x0002_I^?¸Õò_x0014_?{ÈiI_x0014__x0007_G?Ö¢uFa?Ñ_x001C_Tñ0_x000E_t?Ý_x000C_±¼û_x000F_d?_x000B_SC_x0001_Ât?&lt;±ªßx_x000C_r?áÉV_x0018_®t?í?_x0014_?Füÿµb?ÞfÖß{?r¤ß_x001D_F?Vqò7´g?×$ÝúØ5[?_x0001__¤tÀ¹?óT¤&gt;_x0003_ér?ïO±ðï?Î¶v3_x0002__x0015_t?ÎêA¹_x0017_Y?sÁD_x001B_c«?ZÑ­°±þn?_x0007_	_x000F_X4Oq?_x001B_Ëóe_x000F_Çt?×_x0003_-é_x0007_Ú?Ç_x0008_ýÎÕ_x0002_c?-v_x0001__x0002_å{?Ñ-ª6ª&amp;?\Á'T?­C/_x0005_ú?_x000D_iÁ9°¿¢?Øê+}WX?¤rßnà?â¹§AÞY?¬¡J_x0014_?t_x001C_wªP4?=Ú_x000B_â8¢o?:èD_x0006_Ì/}?G"f.êQY?"»YÇx?I#_x0002_Ñ?@?_x000F_ÙQEZ?_x0008_lÑléV?á«@__x0004_Þs?Îç_x000C_¶°n?!ÆÌ¿m?cd;ú?ê¨_x000D_ähm?BÐ_x0018_úiÛ?|º~_x0014_µm?æ­DGó{?@høIÑa?sÒ_x000F__x0018_oj?0e^`_x0001__x000B_ÇL9?ºj ug_x0011_?GFgi;÷_x001C_?eé_x001C_O¦_x001D_?µoCwó¾_x0015_?7J_µ_x0001_0?»Î¦"Ï«e?)®î»rã?se#îñôy?qDµCµ_x0004_?kpe~á?Á_x0005_"mlìI?%¼WCSN?_x0007_ü$5v?:_x0004_&gt;éi?¸­VÇ+Ü?¼?_x0006_yz?àÜá_x000B_Ev?ÖÜ©,÷W?WÕ¢.ë?ÃÝÓê¹x?_x0018__qS8¼?%¦PHÖ?®8=Hh?ÃØãÿ±U?_x0008_Í	xn~?Ñáf|ñFe?_x0010_X­¿­_x001E_?çTm©K'?_x000E_®"4"á&gt;Yº_x0002_s3Æ?_x000F__x0003_J3OË_x0010_?_x0001__x0003_»µ¿²t3a?3_x000E__x0008_ÁPu?AåÁá-­X?&gt;û"¸?GéÒOS?7¨ÐÎIl?ËXN\_x0003_U?_x0004_,ND½3U?3!º°Ã?t´³_x0003_»B?×Öq_x000E_n»x?æVJ%Y?b]C_x0018_?ÃC_x0017_°_K?_x000C_èÑµÇ?#.°ÆÏÛ?oepIk?M°_x0013_Â¾3? Ù_x000D_ÔF?jx$1£°?á_x0002_ö(_x0012_ø?Á¢mÛü?±_x000C_É2F?WB_x0014_úëv?ueS_³}?À1_x0016_«ç[?bÑ&lt;ÒË£?'ÏÚôÝ;u?ì#vRsÍ|?%ïæ_x000E_'?aþ[íU?ôùQ_x0004__x000D__x001B_¦?´-ØUÖ_x0014_?!Ë'¼_x000B_?_x0015__x0008__x0008_~_x000C_MZ?åjz-?Ø?î¬Öý¯y?+)_x0007_P(-?Y{íÈ¯?lb N¸d?^%|)?G5ÙAvÞv?c©WnÖ_x0002_v?Lª7um@X?xÿrÖË?S_x0010_Äßn_x0018_F?'ð(;©i?9î$oÛ]?éÕ;mGJ?ÿ_x0010_Ë_x0005__x0008_Õ?DÐp_x000B_Ó?_x0002_Ï¹Q;	{?¯#Pm¤?êá¾}T6~?ÃD³k¨?wE\kÐ?ÉH¯¨ÅÌ?Â\¿S©?R_x0003_Ì_x0010_Â|?^4axâ?C«z_x0001_`s?G¼2ÑÂ?ì¶ð%k_x0006_n?_x0002__x0003_~ a7b?s_x0013_Dâk?Hi3_x0013__x0005_çT?Ø_x0016_ *$H?_x001D_ñDIÿÞ|?q°).a?_x0012_îÕ­Gc?S*³þv?§ðIúèÂa?&gt;¼Þ¼?iâO«Íz?5Û4Cn.?oÀDo_x0018_}?_x000C_pw7cX?Wì¼ÝW?Ë_x0011_oðº?_x0014_ÏA_x000F_h4r?Ljî!Ý_x001B_?×è0ã6ø?îì_x0001_-Qþ?Ñì¡_x001B_®}t?_x001A_4=ø¢?_x0014__x0013__x000E_wZºU?»_x0003_ðíÍn?	I&gt;Yk?éj¥¼?Û[À_x001F_?a%9uQ8W?xÔ_x0011_mÖP?¼H_x0004__x001F_t?åp;S?ùÑ_x001A_ï_x0001__x0002_Ã§Q?2Õç³r_x000D_w?3H"Üª~?­_x0008_óh_x0001_g?h)ßÃx?rÅ¼Òd?_x000B_;»0¸]?»înÃÐj?_x0010_^ ­Qi?¾ÙÏmW?yåsÉßç}?:¼%ÿ]p?â8*íp_?¡_x001B_&gt;_x001C_«?ü¥_x0019_æßb?_x001E_N_x0018_»_x0006_?.j$&amp;Ð?ø1_x0014_x_x0015_áB?7;gw_x0011_&lt;?kñIùîê?_x001C_;Èðãj?\_x000C_i´_x000E_?m_x0012_ÊóÇ&amp;?_x0003_&amp;Äâ_x001A_þ&gt;2ÎsG H?D=*íìs?ïX_x0017_Å¯?aû¼_x0006_ãÖh?E9_x0013__x001E_s`p?ÈHÍ:? 5¤_?_x0011__x0007_×\o?_x000C__x000D_¯;=b¤=?^õ3_x000E_»_x0010_?C_x0017_bÈJa?« _x0017_ìst?±íõdx!w?ÄÂ_x0017_ q6?7_x0002_ð_x0016_È£?8½R©3m?*Ëê'}?õ¾"®Ô¾r?_x0003_o.Ì-­?_x0005_sË³XÌu?Q_x0016_Fù_x0001_á?IAüu?'	MRf{?#S/¨ R?w_âÙeWL?ãA&amp;_x0001_+¾?¢W_x0007_H*ðb?%ôeÃ_x001A_?_x000B_Ms?Å_x0008_PëØ¼r?­c_x001B_&gt;R?JÝºS_x0013_N?_x0008_Qm _x0006_p?Tµ_x0008_N)_x0016_Y?_x000C_ñ2\iD?mU_x0004_Y»c?tY­Þ?õÍûÖö_x0004_?©ÏêNKæ?Ã~R_x0002__x0005_Ò¹[?µS£'húu?î²Oä7|?Ìû;¯x_D?b»0_x0017_l?&amp;õUðÎ?h_x0003_È=¬ý?_x0015_²?btm½ T?â_x0006_ßä!_x000C_?L_x001E__x0001__x001E_2wm?ñ×°ÔÆ¶F?p¥«uCt?skÅ_x000E_Áæ?&gt;:_x001B_ò?{kÔ_x000C_Ü?z}rÞ?°zJn_x000E_(?þ_x0015_)_P?4_x0003_Ï_Ù?tÞz*ùu?_F¢Ý_x0003__x0004_?ÿº_x0006_%?¢E_x000D_y_x0007_?½¹Y¥c?g_x001A_5F6{?g_x000D_¥Ò4e?í¨©ìJF?O_x0013_}_x0006_8r?__x0011_cº©?_x001F_èª12à?Æ¬dÈ3s?_x0001__x0004_ã¤võü&gt;¼Z_x0001_ÖÉG?pÖÌ[þl?îÃ]DÁ_x0003_m?r»ÚÐp?k]í¿K_x000D_?_x0005_6*úºp?!Á+¢{?°_x0008_lô9u? Î_x0016_nl?PØÃ`/õ?¨_x0008_G;_x0019_Ãj?_x001F_Ù_x0002__x0013_%?jÓ._x0018_\?_x001A_Hô_x001B_O?Ûû8ùV|?-Q¥R®_x0019_i?_x0017_Õ_)|?Þá©Úû_x0002_?lðFé¤F?º_x000E_kìw/?ZKE(@_x0002_k?*å_x0016_]æ_x001D_i?ÞÙã_x0019_ÃK?41_x0019_O?¯ÿå7Ì:`?_x0018_Ù¦VA?@z'm8eu?Â¸¶~#Nm?5(ñ3Í}?)_x001B_2GN?ÃR Î_x0001__x0003_Z"v?æmI~d~?Üªõ0Ö?¡[Êïéi?ÂýáßOw?|5L_x0011_Î¥?_x0014_ÍVÉ#Y?¥ÐÀ_x0014_/s?_x001A_B@=_x0015_·u?H_x0005_zÁ`?P×SòH|?X¥T_x000E_ßy?&lt;_x001C_Ý_x0012__x0003__x000B_?_x0011__x0003_HßÉu?Í,=7f¾u?+¬÷M?ÛÁ·ÖÁ¿m?öD$_x0011_/vj?´[Â¬R?w|Ø_x0005_ô&gt;t?Æ_c_x0016_lj?_x0013_Kb[_x0002_!f?_x000B__x0016_Ì,_x001D_^?_x000E_ÑÎÖ£üK?&amp;«yèA£?vÝÄD°'l?½q&amp;ü%?ye_x000B_æÉv?×YnÏ ?_x0002_ÈÁTÈß?Án¼z_x0012_IY?0yyþ_x0002_?	_x000B_}ËÉ)_x001B_?_x001D_0¤ÈJ_x0016_i?GY_x0005_uw_x0008_g?ö\øJj?mTéBÕÃ?qwl¦?pÛh2½}?Õ¹uÏ0Ø{?Nªv·ë?ºþu_x001F_?|¢üt"fb?_x001C_¯Çâ{bd?¿:_x0003__x001D_ø4?ûM'Åu?EMFB»_x0004_?&amp;"&amp;é?º_x000D_ÊÈ6 ?_x0007_L÷ xw?*â_x001E_!LR^?:x§_x0006_JV?7ÇgÈ×p?õv?_x0007__x0002_	¹cf?D_x000C_»u?8!ä?f_x0002_¨_x0013_Q?_x0018_± [¢_x001E_?ÑGÇ«C?æ	H¿_x0001_Éy?H`àrÞ?m½_x0008_Õ%A?¿î±_x0003__x0006_	-?Õ_x0019_?Ãml?»W7?F¡`Wð,?¤ICV¬?Fýnd×"?G¿9xÛÏ?c_x000D_ÍoJ%Z?·¾	Þx?0ôRÍ3Vg??[K¾_x0001_?Ák_x001F_ép?!Íçóf?kxæAt?):&gt;Y_x001F_D?j_x001C__x001E_$ÍÁ?%ßãM;äB?ñöìÇ¾_x0002_?_x0017_üÊ÷m? a_x0007_yÛ?~?É5IN¢?¹þ=Ïùw?_x001D_=é_x000F_Õøs?zÆ_x001E__x0005_`?_x0018_ÿÁ_x0008_Ú?(õÄ?:ÿ_x0016__x0014_·?¦t$_x0016_Åµ?_x0013_î_x000E_ÓÛ|?m­i¾?¬1V_x0006_Àa?_x0004_õÙ]þy?_x0001__x0002_Õ¶²:À7T?­	ûÉÛ?i×­6l`?_x000D_U	?i_x000F_JO~?ñ&lt;¹_x0010_ºôr?16Q	*Âd?´%,u?JO_x001C_&amp;¬?V¤&gt;¥?,=åe_x000E_ãG?Ei_x0015_s_x001F_È?_x0016_s/cFàA?F_x001D_:%?²,/w¿?_x0014_FàFvQ[?_ôY_x0011__x0010_?ÛYùï,X?-ô_x001A_ÛµK?_x001C_ÃÆ¡Þá?ôÿLðd? t7Ùf£?(Ô_x0005_?7ò?St!	ÜM?_x0010__x0004_äø_x000E_ÿi?éÖ6HÎ?a|ËÇéc?`_x0010_÷Hâh?ù&amp;jV+ ?è³_x0014_·v_x0001_?_x001E_F_x0003_Bj?Îë_x0003_Ø_x0004__x0007_/_x0010_r?eý§æ_?KL§_x0006_rbd?_x0015_¦±ÍFvU?_x0007_5_x0011_µ_x0005_A?õ³G·;s?u_x0001_?Þ_x0019_¢?²\VL"ñj?_x0005__x001B_|ËÆ_x001A_?¹÷øi_x0008__x000D_?}´_x0010_S`?ç}_x0004_îuf?_x0002_ñuR«0?ÕùBØ¡u?\NíµF?öáû_x000D__x000B__x0018_P?k9ö°_x0001_Z_x001C_?_x0013_©koè|?®_x001C_0â_x0003__x0008_R?¥9d_x0014__x000D__x001D_?Y_x0004_ñ&amp;?÷áµªÔ ?'%Ñ0¢?.V{y(úL?_x0018_Ï;Ñ*²s?_x000C_Ïö9Q}?¢ë£;äXe?_x0005_UWÞ+ò?³_x0019_:ê5s?D¾f_x0001_(Çz?EXiG_x0001_r?wd¾jÖ?_x0001__x0003_YÀ}ø¹e?W?_x0016_ ?P?ïGé_x0011_~6?Ãé_x000D__x000D_.r{?OæÈ" w?_x0006_ð÷&lt;)?ÓØÖOÄ?g_8uáKs?èµä§öó5?3A°&gt;I_x0019_? QôN¦õ]?$_x001E_63ºm?6/N_x0012_¥?f¨I«_x0018_?~ÕeÍx?GJ©³_x0007_Ú?ÜoEkÝ?ñýé_x0015__x0016_@?àäè¬Ö?§	Lû_x0004_?@¶úì??©©ü²v?Ñ6¦þ»w?_x0008_PP ¶:?Ûs/±å_x0014_?øX¹l_x0013_b?í ý³g?_i_x0002_~7?â_x0004_!»%c?_x0016_Úªdê£a?r_x0012_3»ã_x001E_?\%_x0005__x0001__x0004_j?¯_x000B_Äê=?ÍÞDf\M?_x0011_ÄÉ_x001C_.{?);.íL(j?S~«hâ|?_x001C_EâÓî»s?·¦¸~iq?3ÈÊ¿6?M¶%øB?_x0018_Q³ðrõA?_x000D_GSèÉQ?×^ª+B?B'bt_x001B_xo?s0ú|%È?~#-Î_x0008_ñ?÷_x001C__¿	?Qä@ö?P$ê`?_x0002__x0012_Æ¼?-WGK7s?_x0006_³_x001E_d`jp?Ó_x0017_ówÖÓ?áô_x0006_¯íp?ã_x0006_©9j_x0014_?»_x0016_Î^hwW?·-ÆU?_x0013_+ù 8.E?úñ&amp;³?Y_dôG¨g?¸J(_x0003_Fj?_x0018_X&lt;=_x0016_?_x0001__x0002__x0012_LD+-_x0014_?äpµcS?j0÷ÒË·3?®×³_x0002_$`?ýc)Ä0N?_x0017_4fÆ1%X?«_x0004_!5)u?ÃhÍ_x0004_??Gñ«ª!ñc?ë'ÇO?±ÅàÝì?ÛuI9Ä?_x001A_w|Ý"_x0017_X?©B_x0014_ê?Æóe_x000B_U ?)~æKÙ® ?]_x0019_]_x000B_ÅP_x0012_?=óM_x000C_sO?Ë_x0018_f­¥år?_x0002_§!E3s?xÍs`³w?_x0003_dFHl?Tï®F	?5u_x001E_cz?2[÷_x0005_-b?ù_x0015_Ü25_x0010_?ÛÁîF2y?,J5­Í=?BDéM?*hm³yÆi?ËÅ_x000F_ð|{[?_x0005__x000B_Æø_x0004__x0006_Ò_x0017_[?íiÐæ#u?â cýÆ n?Äà?w_x0001_ån ¶~?ÙÜì^òÁ?Á'1_x0005_iÈq?Ñ_x001C_/ß?×%cØüm?_x001E_Öp¢_x0002__x0019_^?_x001D__Ü]°Ú?ds¾Xvà?W°_x0017_\BÀe?b¯ Ã.®?ë×B&lt;¬Ji?ð÷dhcã{?`z±Kîz?_x0014_ÌÙO£U?R÷úH?|Lðü,?¿Õ_x0007_s¿]?xÒÅ(ëu?_x001F_¥FÚ?°¥o_x0010_Ù×?_x0016_¦*%Wu?Ë_x0014_ìôY}?_x0003_+Ä¦_x0005_M?_x0013_j¨Ì%q?Yò'-b?_x0018_}©óäÃT?|f/¡?fj\úxw?_x0002__x0004_Ê¬mÀóm?ðÜ _x0008__x0019_?¿R_x001D_Ù»_x0016_?.-7U_x0004_t&amp;?b»å_x001A_éV?_x000E_zYÊ_x000E_~?Û_x001E__x000C_P!°?~)p_x0013_+w?,Ëù_x000B_3L?Ö)¾æ?R¥áiï¤?_x0010_¼W»xS?¿n~_x0001_©5t?Lç0tË?Pû·?Q?I_x000C_µ×¿:v?øÿEØkÜ?¹§mõÈ?_x0002_B_x0001_H|t?Îì#_x0003_Ìhx?95_x0001_Þe?M_x0014_ÉÒª?êª÷ñLÔX?ÉÁgþÕe?z¯@±FX?÷ò_x000C_«_?WY½I?Õ1hÚM_x0006_?Ã_x0017__x0006_fÿdr?BpÀÅ0ÚE?_x0004_å~_x0002_p?¬hú_x001B__x0003__x0005_©Y?`ºË £÷{?_x0004_ìÒãy?gM_x0011_Kq'b?_x0005_ß$/Ïu?_x0001_3¥÷Ù9?_x0013__x0010_ÙW¡/?Lj_x001E_eSg?¤:fÜ­r?­©6¡ä??öÛUYòq?ö_x0016_¾c08?©/ÞÜ?H[+óã_?ÔìxIy+?M	ìË_x0004_?îÛ´Ü?&amp;_x0002__x001C_4Ã?«Î9\¿t?÷í_x0018__x0005_ÿ?h¯^[ð_[?L¤ôRðsN?å¤_x0017_ô_x0005_U?_x0017__x000C_QßM?Üúrâ1E?ì¸¨_x000D_e?`³·_x0002_?_x0013_Þ­7@_x0010_p?g¬eøÊ{?êOìïä_x0013_?5ì.ÊG?°·­òn[?_x0002__x0003_!Ñý¸_x0007_?qÚìË©?ë_x000B_Ý_x0011_h´?ºV@à`?µøÞY]?µÆ_x0001_§àÖe?8ÍîMGZ?¨_x0017_Õèýr?Ì£lºs?µÆ_x0008_2ò?_x0008_XñM?Ä{Säà¬U?ZÛ_x0016_Ö÷}?OØ&amp;&lt;wc?òçEBd²?!_x0008_ÉP¬P~?(^«Ö"%?áû@j_x000D_I?úìvìi?F&amp;_x0015_x£p?-ÔèDi+?¬«&amp;Ý_x0003_?¸|K`¸Hp?2¢oAB?O¹@¶ä,]?L®¿*öé?u×ûÇ_x0010_a?TÑQs¥?­Ñb·½ág?_x001A_æÇ_x0017_$l?ðÕÎZ¿p??µÊ_x0001__x0002_Ë_x0007_?_x0014_:?HÂâù1z?JM¦¸ç?¡LË+k?çNÖ+?r`ùy¡)m?q_x0019_ì¤I_x001E_?½|·óá_?ÓåNP*?Ð_x0010_Íh?u2_x0017__x001B_0_x0013_t?_x001B_­äÇ?¶âzoÜ{?ÙHÙPS?Ü_x0007_l_x000C_¹ÿb?ù"¶DÏTa?P_x0019_-Lâm?'§éB½?geA1Ar?=_x0015_²?AÐ_x001B__x0012_ãS?_x000F_öExf?óý_x0018_d²Z?h_x0017_ùx«Âo?_x000B_zÊ}¬ìE?eaèA? _]/}¼Y?b_x0007_ËÒ&amp;h?$vL¯J¿-?_x0008_òQ°Vv?ëÆ4Y!t?_x0001__x0002_OåÜW?]³m7|µs?»?y6u÷?'Flf{?ó_Zç ?ÄO'àãã?ÕX¼è_x0017_§^?e_x0008_µùy?ª]Ííy?$é_x0012__x0015_tG?@:çöø`?U_x0016_e!`?TÌ_x0011__x0004_ß?_x001D_Ç×¼vs?f[éG_x0018_J^?&gt;s¥Æ_x0007__x0014_?pë&lt;_x0019_Mã?=Ê9ÐHÖt?íZ7	Çl?ÎÂç_x000E_P?ðÞnÐ[Ìz?é¤K±ÙR?_x001B__x000C_M_x001E_Mk?¾Ì4Þ2@s?sgVý?_x0013_wuÿY_x0006_?¨_x000B_¹CÔ9q?HPve?¤8r&gt;·?Þjí¦GM\?ë_x0014_¤_x000C_âhv?_x0005_&amp;_x001E__x0002__x0007_óÉ_x0014_?®#Zg?_x0017_æüIÂ?w»ÍÞI_x0003_?´ð¼±R?°_x0011_Bi?Ó§ôqí8?29ùÓ¥_x0019_t?IÙ+d_?:Ò`«L_x0001_t?_x001B_phMB?_x0004_üð_x0019_Ðz?¨q0År{U?=m6oÛwm?Ë_x001C_ØY_x000E_?:©ú®×-b?ÃÛÀ¶Éz?î¡.Ò$?à¶»yÿ?PÌEé_x000E_?:õ¿_x000D_-?k´m7_x001C_¼È&gt;ÁFxÔ_x0010_ãZ?_x001C_¨µpÔ'?_x0005_$_x0012_fMu?÷¨É8e?Ô¼[Z&amp;*\?_x0017_e®%$Ù?½þx_x0006_?±ôòD?Gä{w0?6¾_x000E_FRO?_x0002__x0004_y&lt;'åà}?ýr_x001E_L_x001B_ús?áE´0?áé_x0003__x0010_±d?ÃáäÏÊs?Ïþª¸_x0012_â?²§æ`û4?ò,úº#?õ:Û\öÄ?#Û	`Â'l?Ì_ÎÞy?M_x0003_îJ`?eÐàw×|]?äF&amp;Ñ+N?`ýO¥_x0001_?y_x001B_û·Í?!;]_x0019_?D·äôºw?Á°_x0019_iÛ}?Ú;+¡-?I0öLb[?üYCa°?K}c$&gt;%?¶_x000E_´|l{?¬X.Ûwÿz?`17ôE/~?7Ne^î·i?ZäÇ_x001C_©²i?wA0£ÐB~?u¾}î_x0016_3?¨ÎE_x000D_ö3E?Ç@êË_x0005__x0007_q|?_x0001_D_x0018_¹3\?liFr&amp;s;?_x0004_ëTz±í?PKª[ã|?sR^"1È?_x001C_Âª1n?UH©[ï³`?ËãGs?K[ßS0?úÚÑ¼4e?rS øk?÷_x001F_Þ¤i¦J?®«èó£p?_x0002_ª_x001A_àãq?)¸&lt;NÒ¢|?+	_x0008_J¦}?ía_x0012_ô?_x000D_?è;_x000D_&lt;5Hp?sì~0NU?){_x0018_Äm?Þ+gé\#H?^7,frþY?²ìª¸ 2`?ªI&amp;Üé·d?c5m_x000D_C]?.ß_x0018_T¼gq?&amp;|Æ÷fL?_x001F_;ì(é_x001C_Q?]_x000B_êö_x0006_Do?_x0019__x0003_ª²,å?!ÑRBD?_x0002__x0003_°iµð4?ð_x001A_|ª?_x0001_°Ðÿ¡n?&lt;ò»ÊK??³òd,Xm?4é0B£5?Ì·¸Ý³?¸àL_x000F_z?ÏAá®¨ÄZ?Úòx_x000F_iF?@2ôk q?¡	_x0004__x0016_e?N%³Û¯e?yÍ8ó0?C9ålx?Ø´ËY¯_x0008_^?,&amp;³Øö¾?)H_x0019_:ra?¤óÜ¡ÍW?'òßÌä}?Wü^éwÊ?_x001D_*W¬_x0001_?_x0002_ï|·'t?,"R§£·t?_x0002_=r¼?Ã4_x001A_Gÿy?6êêød\?Î¢ì¬I?5_x0012_~~_?ú¬6¡ó9}?_x001B_:´t¬ºO?}W_x0002__x0005__x0008_?òú_x0007_þÒ?,_x001D_;{_x0010_L?_x001E_·k_x001B_?s	qÓ,ýz? Íª°0?Ù[|«?sEb`;ç|?¹Þé_x000B_Ô_x000E_X?ÜKÈÞR?½È_x0015_Òmd)?­Rë(h?`z¢åh?PCÕíe{?Ï_x0003__x0016_ôÃ¯d?ïsÃV?Ø­D??-Î¶,¸x?_x0010__x001B_pükHr?_x0015_ÔÁd_x0004_?,_x001A_ÿØu?ýîÍgZ¥?OÍyÈÌq?Äy$¦êB ?F®Á{Vqz?Vt³Râª?ø.?0?%_x001F_¡¡Â¡^?;B-A_x0001_?æô_x0007_u?$1;,pr?¥ô _x0001_b?_x0001__x0003_ºæÍ²5?§Ô:a?Õ½f_x0015_Wz?^ríCùa?i_x0002_àm«_x0017_?ê_x0007_+qË~?çnj@Av?»;Mk?¢;ÔUt?86fu?¶e_x001B__x000E_?~?_x000E_¸_x001C__x000C_ÖÐ`?_x0002_;ý³{?Ù²9û._x001D_k?¨Õi@?ÿ´ì_x001A_(l? _x0018_7&gt;÷z?,_x001D__x000E__Ðêh?uÌ,Ä6?HÍl»&gt;_x0006_Y?ªyÔæ¶_x001A_?Kz-+Ì?è¿ø²D`c?ØÑ¥_x000E_._x000D_t?Ø§Ús?gµÄÔ#½z?¶kâq{c?&amp;(w_x000F_vr?ÞÉÿÕàkL?)Û_x001D_$4hK?BZV@¾?_x001E_oæú_x0002__x0006_wt?mË¬_x0014_x_x0005_?_x0003_hc	_m?T$RÉS?¥Ù½_àî@?n&amp;P#ñÿ?_x0018__x000B_tR?£^î_x000E_Èu?e¢_x0010_h?_x000B__x001D_]ru?%Ë­?¿y#®{r?1_x000E_bg_x0007__x0003_~?aÙ×Eã?_U-ìqº\?ZµÄ¤_x0001_'?Å6»_x000E_Ã_x0010_?ñâ|«Ü?ê_x0019_Qú_x000D_2?^_0_x0013_;\?ÕÁ,v_x000F_¯j?¶àTût?&gt;0ô~?iV&amp;L[l?¿·&lt;_x000E_Ôa?gÑ5ì¦øu?j°U@òn?×ÙI`ÐÀw?°_x000B_Ð o?_x0005__x0004_«_x000E_?ðC(ºt?!_x0018_%7?_x0002__x0003__x001F_*:@ ós?×,|Bú¥?KI_x000C_»Õ§?XÀg?=J_x0008_z÷£?ôÎ_x0006_ß{?ôX¢_x001C_Ìg?±Aæ_6?_x0013_tçº1à?_x0001_í_x0018_È«_x0007_y?Òûe$Ëv?wÎîZ¢?=&lt;\¨b	?«m/³¬?òú_x001E_4$_?DôVS&amp;À'?f_x0003_[×¥|f?&amp;1^Á_x0017_YT?ÿ©î°(Ä?1á\F_x0012_? _x000D__x000D_Ø-S?¶`_x001C_@Ùúb?¾OÚÑwuU?gø_x0019__x0018_¥&amp;?_ë=(?ô8e_x001D_hY?\§ÏY?¤W¸6z?Ðú	n«ð?ÇMØ½?ý?YCpb?SêQÛ_x0003__x0005_Ø¤?Rqé@K?ÍÙrJ_x0017_?@Ó®³H?{ zg?/å	ÃRÄz?L1Í_x0005_äs?°_x0002_h[Á\?éªÏu_x0001_?]\_x0010_A'?ßøsþ£{?É¿¾u`e?Ý»joúj?õÆÆ½_x001F_?ä£%_x0012_8é~?ø×+_x001A_¼"?­ïN_x001B_h?\ðA.@å|?m+jE8òn?^Ûl_x000F_µ2?D¢©g~g?'ÕgqsW?¯9¿º0?S/Õ_x001B_Ð?@_x0015_ªp|y[?×dpþzú?NxR?_x001C_U?1_x0004_Æü""?§:_x000B_Ü?þ_x001A__x001A__x0018_L±e?ü_x0014_0è&amp;\h?5+e?¬{?_x0001__x0003_¢¼_x0018_ÿ~r}?¤_x0012_1ÒÔ&gt;{?_x0004_z2)Xnz?_x0008_VêvÕx?_x0002_væ)_x0017_?ºö_x0001_æ?Ó3HR(}?sÙäÐpÑ{?ei ¼³f??ÔHË"Ö?_x001A_Bwõi?a]åÑÊ¡?¶½[Ý³7q?@´2?-ÙþüË_x0005_0?_x001D_H_x0015_µ&gt;?ÕYoÉ§?,æNà?ÒCJéé[m?A&lt;é}r_x0016_`?_x0019_p®ãÃá?³½¡FZw?±Ø)_x0017_ÍRe?^_x001C_ö_x0017_§ïx?_x0004_o©_x0001_Ó?Ê\?õ(z_x001F_h?óýUÀ$À?_x0007_g_x0005_ÞÐüc?E~%&lt;æÑ?&gt;ç_x000E__x000B_ffz?McÓ_x0002__x0004__x000F_[z?=BÄ_x0010_$w?²gE¼´_x000C_?½3Bµ¨Ð?¨ÙÅ_x0005_jÛl?Slj¼_x0018_ym?wßm¤_x0012_?­*j_x0006_U?á}¥[_x0011_?_x000B_°x%ª?_x0013_ÆÖgJp?ÝÃUy_x0003_è?¨úàéçöS?ï¬_x0011_5_x0002_[?x&gt;_x001F__x000C_Á?_x0004_(_x0004_×i5?Òl·a[4v?Z7×Å?¯_x0001_éA~s?JÄuÁ!z?ÊQ_x0002_ëm§?í_x0011_[û_x0014_G?!t;gé_x0004_z?&gt;!@§Âk?àõé_x0001_áM?êN1Lì?]GæxK:F?h_x001A_ò¦ª?â_x001B_ôF¤'-?ç*¿çýv?í_x0013__x000E_IaY?u#½R,C?_x0003__x0004_N_x0017_8_Ù_x0018_f?ä×jx$u?ºéhu??^*S?Ò_x0017_D38p?@¬²¾:§?_x0007_Þ¤#ÝU?-¦EÓ#d?µv²ÅX?¥è_x001B_ì1]j?ÈY_x0005_Ë­Ç;?©±É_x0003_â*`? _x0002_­_x001F_þP?J÷_x0014_&gt;={{?AZØYßk?B_x000D_4]?r_x0014_)&amp;¼ ?X¼ÒÌ±£?Ußé$zë?i_x0016_ï­q?øê_x0019_l_x0014_ðw?_x0001_éD&amp;_x0016_m?ò°_x001F_@?àÖ_x0018__x000D_ç6?ËÿW_x0010_Ôz?%£/©:g?VüyJÛQ?èÐ=ô_x001C_}p?AÞÏ T ?eÂûF_x0004_í?Ò`l_x0011_U?ot6^_x0001__x0003_ïLv?1¢ig?]4D÷ô?6_x001F_oeav?ò£¿+Üb?&gt;¯çËMk?ñÉ_x0001_í_x000C_ë?¹ý°·5x?À4_x000B_&gt;U_x001F_4?lg©YOäc?tß_x0011_ÏÂQF?¸n#¥6_x000F_?¥_x0008_ím®ù?_x001A_©¶_/ÞP?÷{ÓZ:?CºuJ5?_x0008_ÔF?Ø$OX;?p`yoy ?É²äß#ãb?½_§_x000B_E?8B_x0004_¡©q?ÚÁåð©£?õz?»½¼?(tu´_x0016_?h[Ä_x0002_G_x0005_s?)Fa½r?F¦ç¾opj?klp_x0018_@u?TÙþ2ya?L¼rBí?e*¡Væ½?_x0002__x0003_3ð_x001C_Ý_x000E_÷?Jà_x001E__x0002_\_x0017_K?"3þ´¿X?÷Gx_x001D_ð&lt;?_x0002_ÈöÂ=s?_x0001_Ô¶Ü[ò?³_x0005_$8F_x0004_y?°~DQm7?I«¦3f?¹ä"Ú_x0014_?_x0006__x0018_Ó!&gt;sZ?_x0019__x0014_Q_x001A_Á6?CÙ_x000D_TZ?G_x0003_Po?÷~AôøQ?{.²_x0014_T?CMgi[?½_x000F_¡AÇ_x001D_|?¤_x0017_UÙy?törüsi?_x000B_ÆD¿¾?ÛBù_x0001__x001B_d?NhsôÎ@?EóâÑ_x0003_/?îQë&amp;?èÍÓ_x000E_â|?ÃæÞ_x0016_r?_x000B_«_x000C_Üq?1¯Wå­k?lr_x001F_Ì°?g;_x0018_Mg?ÒqÊà_x0001__x0002_ÕÏj?_x000B_]#ç_x001A_?iaØ_x0014_)?n/]¥IqE?",J8æfm?¨ ®±:"{?;a{Ðt_?_x000B_¤dË/Ëo?þ?_x0018__x0007_ ?_x0005_ßH(_x0005_?B¶À_x001D_²z?Aì£MxL?ÁßJwû{?NZ_x0001_ÐÈd?¸KI:}?ð£ú&amp;_x000E_x?Ýáÿ_x000F_*¼?Ûlïßry?¡,&amp;Ù\?»vx_x0010_£_x0005_?|¸P{_x000D_ùV?­D¢_x0017_?ÛiI7_x0018_}?NgÕÐV;?0ÁrÑã?ø_x000E_cÛy?®ØØ_x0012__x0010_¿_x0019_?I'í`U_x0017_?¨Ãü1ÄÒi?C5ÙÈm?';üåf?nþ¯68åD?_x0007__x0008_:PÐ_x000C_j?´_x0019_Gq»fx?¤þ¹+Ú¶z?ã|jõX?C¦&gt;ö­?§_x0014_¿KI`?s'_x0006__x0007_/Bp?_x0003_\ë %?¢ _x0017_Á¿?Kªu_x0005_¨_x001C_N?=~_x000E_ÕQy?dMt%_x0013_?kåV_x0016_ ?þÌ|ÏÃ?»K;ns?ÅÐ_x0015_æ_x0005_]?ù×,Ñ_x000D_d?lÅçtL÷?ìYÆê±xT?h=æçóp?(z_x0002_P_x0004_?_x0004__x001A_1!_x0005_?_x001C__x0007_fè´Ìx?3_x0007_ª¬5á?%úì4«â?{Épño&lt;?xD{ó¥q?o~²53¸E?äzÖ_x0001_3?òþlº_x0006_}?ÅJáêÊ?c$_x0001__x0005_Il?xRpút?²µnÍ_x000F_?hÅcon_x0019_`?QEæ_x0007_x_x0011_?_x001E_8Àu?_x000F_à´¦êie?¿F[R_x0019_?1Ç m_x0001__x001D_?TÅ_x0011__x0004_&lt;^?_x0003_Ùm._x0015_n?.©nPàs?+_x0017_;rU?¡ ÿ»¡HS?íA+l#}?o?é_x0007_Ç_x000E_e?_x0012_É_x0004_õ1V?_x0018__x0006_uÜ_x0003_?7µÝ]D¥v?)JöÃ¯ê?Ó_x0002_Ìù?²:&gt;HÞ2&gt;?½_x0005_Ó]¹si?_x0015_¨ÅX_x0010__x0005_W?|\t_x000C_?þ_x0012_[z?à¦¯ç[?ó­½_x001F_+q?wF&gt;!úr?¤_x0005_´\¨X?ù_x0005_çL?_x0016__x000E_t_x0005_r?_x0002__x0003_bN_x0018_tS?&lt;ù?Tà*_x001B_eîS?éQ¬÷v? 	[`g?¸Í&lt;¨]Î1?sÇ_ö--h?ÿ/k_x0005_¼r?Ä;¸²:u?__x001D__x0006_,H¼n?_x000C_ïWÁÝ0?B&gt;nñÞp?_x0001__x0013_Ã¦¯"l?ïë¨Ë?s_x001D_üQNp? _x0010_ÚN_x0013_H?&amp;¯)8_x0019__x0004_p?_x0004_Ë9Bs?åGàe(øA?c_x000D__x0017_z?q¤HÊÅ_?]þ²0nü?¬ej_x000B_¬ê5?Q§¿ö_x0014_U?V_x0002_Õw?Uj} ¢_x0002_?M_x0014__x0013_%?«C_x0012_»1u?_x001D__x0017_WXï?Á«FÕ»÷|?f+I_x0007_í?ÁEÐ4_x0001__x0004_9?ñÜ#hÁ¸t?ß,]õxLU?çä)tïa?	ãvAµo?[Óãy/ÃH?´ÿIoÇôy?aH¬ux?_x001D__x0011_åZ.B?	D¼ÑH?¾2ot=?gkÀ`&amp;d?3±Ð"²N?=ü=­8&lt;?Å_x0003_-¬Ç0?&amp;b=^vz?â!±_x001A_:|t?ýÁä`Fv?&lt;ËI::a?;­Uð-?àëú_x0002_&lt;ô`?_x0013_Êu_x0008_l?)[9ü~?¿Ç_x0012_¤ïp?¸=®®m?oËv3Õ%?«¢;P¢æ?öÜúdîF?Z2CåÂi?ôÆÇ)´}s?ô*¿	Xk~?-! Ð0\?_x0001__x0002_àqÀjät?¡á9Úe?VR÷WÍs?Î8IC#?QA{_x0004_p?rêÉî2?þ²ûÑL_x0018_?!¥Õ×?{N¸Ëû?à.p?ýÁ©5GT?Ý`bkÖò?¨Üu`s?¶Á*µ_x0012_m?z´»ãéE?_x0005_åÇl?T[Y_x000E_Õ_x0012_u?³]Ð|l?YÂQ\*?À¦PgÝ?w=_x001C__x0012__x0011_f?èçüZ~;?b_x0016__x001E__x000B_èD?Ò	Õ_x0016__x0010_W?²õàKæ|?ðCs_x0002_Ê£c?õØ0Râj?z,GÓ?Þ_x0016_Èîo][?ÕV+_x0012_4S?]JM2ùT?&lt;á6Â_x0001__x0002_Èt?å_x000C__x0006_3?@»Gç_x0014_V?{Y_x0001_Â@`?_x0019_Ö_x000E_NÄ??ðz.ð#n?~û/b3?÷9ìgÔ?ÑT¨Ì_x001E_¼?6L­Á_?_x0019_Û	_x0016_Ä¬h?y_x001C_ÚîV?§)ò«U\\?¡Wâ&lt;?Öl¬xÖ?cu/?éÀ©_x000E_G?ÅÊøî_x0001_ùv?7åxíO¯?ÉG_x000D_&lt;_x0018_Þ?_x0003_Î_x0013_õS9?Ò	a­ìj?¦Oµ·Ôl?@_x0010_QSÁx?^7ÝD_x0012_?Ãç\Òp?_x0006_¾î´P­{?=|[ah?Ì ëï_x0017_ss?Kk¶V{?Hg/¾|^?Ç@_x001F_Y_x0011_«p?_x0001__x0007_p&amp;a&lt;7r?_x001E_Q_x0004_ñ,Á?_x001C_	_x0002_¨Û'?ºïìtN_x0002__x001F_?_x0005_ÃÙ·nr? 4ä ñ_x0011_X?Ù«½¢k?×	õã®I?u_x0004_Ý_x0007_´Ô{?¾Ý`µ?ÔRS_x000C_J5i?.Ï_x001A_û_x001B_Ia?¡BâÊ_x0013_y?K¹^]-_x0007_y?_x0005_0ÒI]m?çT;_x000C_ÆÒ#?Sý_x0010_$Dân?Î=q¬}6?ndÁ`_x0008_?tÞ{wq?_x0006_;½èB?4_x0012_Ðüg_x000B_D?¶.À2òO?Q¼}u?_x001A_×ÉØ_x0003_?Ôã¤&lt;_x001D_t?x;]WÞGr?&amp;BúgSZv?½_x0005_WÚ$_x001C_?`fD:q?ÓÝ©*_x001C_a?_x000F_HÒ_x0011__x0001__x0002_Æ~w?J_x0018_BÁN?vxli_x0004_Þ!?|+?è?ÑÀ8Òë5?ð_x0007__x000C_Ê_x001A_d?X¬JBPf?¿­Ü3zä_x0015_?U³lr?ïÞ¯ç£¶u?Ëiw&lt;gï,?×&lt;&gt;Ï¥ï?Ê¬1Ä«Ô?.S_x001A_uÇ?Ï-mù${N?ªtç/¬ò?Útâ3üÂ_?}ÚûÌ|?uü6_x000B_?5¨;(?/5éùxJ ?RXY±­ch?5[ìS_x001E_y?»9_x0005_Q/T?_x000C_-_x001E_Á)ñT?µC]^C?Rçý_x0018_Q9¡?_x0019_(_x001C_A/?¯­;Dz?ÝÁ%±àp?°üû1pÒk?5\òÁöô?_x0001__x0005__x001E_H`È¤p?_x0007_ÀÉn_x0008_ñ?uÓèUà9?í_x000E_¢?|gSàt? /äºñ?_x0007_xü4¤¶?W_x001A_Ø`¥¾?_x0011_ ÊmNX?:p!_x000E_i?*_x0002_¥¦"_x0003_`?á3Eùys?S´NçÉ%?²Ç³Ù_x0004_®k?¯_x000F_Þs?µ7r+gw?}Ì|ó._x0006_?IàQVç?0÷u_x0004__x0011_Õ?wJtc²{?d~Zª_x0017_?_x001A_á_x0008__x000C_?w"z*Û¦[?A#óux?p_x0002_£Õ?¾5JC±?&lt;Q[@J_x000B_W?´ÄÅh²&gt;L?)]¦§¸f?â9_x0012_À#£I?$_x000F__x001E_Ì_x0017__x000D_l?mXK_x0002__x0007_û/a?Ý¸hÌ|?Cu_x0003_ZÙG?ÞNåçËD?ÜpFõV9k?N"_x001E_=Zä?å8ãYðb?xe_x0010_®^?_x0010_àÑ,P(?·_x0012_l:G%?n_x0004_{®®N?U#Y_x000E__x000B_Óu?_x0002_ÒT_x001D_÷%?+êõh[?q¬¢Poç?&lt;ËLØ.w?_x0006__x0007__x0005_?6qx$Rýx?Qb*_x001E_s?Zª_x0004_Ù_x0005_?LY_x0018_w8Øw?_x0014_|¨`Ì_x000E_?É6ûâ_x0014__x0002_{?`"ù}1?dò_x0011_S_x0001_}t?]ê°%Ö2R?bæ{Q6?«ýf¼&amp;?_x0011_Ø%©?`ùt×ÂX?_x0007_³p6&lt;ò&gt;(J`ýl_x001F_?_x0002__x0004_1ù»_x000C__x0001_Ú&gt;x$«SGm?.&gt;y_x000B_Êv?dÉMÍùÀx?½_x0003_ñ/Ö_x001A_}?Á¸Jºe?I5Ì_x0012__x0007_?_x0006_ÅSê@ø&amp;?h¤¦hh?$¬_x000F_Àæûe?_x0014_1_x0014_Õþ ?ÀCDÂ?Øi?õv2Z¨É?_x0010_ËÜ_x0014_?ÃR_x0008_§?Ø_x000C_W¾zt?}'Èi?9µð}ñ^?WZÜk?þÿh§A?_x000C_Ê¯În?¶{_x0014_¿Ñm?&lt;j&gt;DÇ_x001F_i?øGÛ¯,_x0015_?q\)jÐs?ÓÍ"_x0008__x0011_Ê#?Ë&lt;tAÛ¬?I^aF²?_x0008_e4j_x0018_ß?(_x0008__x0019__x0002__ ?É+îÛ?ÁXM°_x0003__x0004_~Ær?F4«_x0001__x0005_?Oìñ}O«?ÖòQ9¤?òÉ¬P;&lt;t?f1ë_x0001_?ýá_x0012_BA?ò_x0019__x000B__x0010_.?ÂS9#¤;?Òv_x0002_d2B?DµÄ£Êb?äÙïk¼o?ÙLnÞUr?ÉÙ»ÁÎàm?_x0004_d¥#S?&gt;ÐS_x0001__x001F_Jh?:.úém?a_x001B_ô	J¶?|_x001E_ÚC? z/ Åud?øïÎ!Ç_x0002_k?áÝÆ5²óq?_x0006_#ÿÂµõu?ÌÒ+ü1!v?»_x0003__x0002__x0001_Oø|?\_x0008_ªWèá?_x001F_=X:ïs?â³Ì'áG?_x0006_c_x001F__x000C_ù®?ìêà_x000E__x001D_Ùo?ÂÑÆ¼z±?ë÷Çd68o?_x0001__x0002_å£gq_x0008_¤t?_x0018__x001F_ÌE	L?O­¾s}°B?£Î­XSí?&gt;ªÞ2`?_x0015_o'E	r?êiw?j_x0008_ç¶+?à9MîZk?ÏU_x0017_Ä'Ér? ãTø§}|?z{­a­I?nªc?®ñ_x0015__x0007_G|?©_x001E_ð5Òic?èù±_x0012__x0003_R?9_x000B_ûWbÊ_x0012_?V_x000C_´Áð÷q?_x0013_r'¤_x000E_=?g±ÄV~#?Y¾_x0001_j7s?J_x0016_¦_x000F__?`¥ûB_x0007_F?_x001D_¾ô|QV?´@_x0002_Qá8?uÚ½	_x0004_?ðY`RR?Kq'?©&gt;¢3à?lrÀÀßpV?dWÂ¶±-T?_x0014_é%v_x0003__x0005_D'R?_x0012__x0004_%_x0011_Å?1¿³²TÐ?_x0006_Ò·3_x001F_2r?«T_x0014_Èìj?_x0018_½cÛ_x0003_?pÄe_x001A_z?©| ¯¡?J_x0013__x0003_põz?YÊÈ7µ9?8_x0014_î_x0019_Fr?ôh¤Öø@?µ	ý)3e?½`_x0017_~?_x001A_Ã}Ã_x001B_Ôl?{5_x0002_¯Àß?2k!~î?æ3öFå ?Ú·ÐÜ?Daì_x0013_¬Xb?Ýh²Í¦?øØÓWfÂm?Hð"ND?Ì0?z¦\?_x0011_¯´ðþ?]$¬_x0001_3?[ëºö_x0018_?HUSé0|?_x0011_ÁÉ_x001D_|W?»ÃüX_x001E_g?_x0004_Ø_x0010_18Qd?ù%0Ó{?_x0002__x0005_"Á±åhn?¤ë_x0017_òjA?rÉ_x001D_Dj?n¾´_x0003_¨_x0018_?_x0019_/£`¦|?BÆL|¸c5?¨lÎ&gt;]e?tAq_x0003_c¾]?þöõ¸º?² x_x000B_e_x0016_?"rà¸_?¤_x0004_`_x0012_w?kom«%K?{_x0010_5æoCZ?ðñ_x0001_à_x0019_?l?_x0011_÷=(&gt;,|? JîSàOi?Ùd_x0008_A®ý&gt;±¢´°Ân?(B._x0010_íw?o÷eØ?_x001F__x0012_àcå\?¦_x0010_iÇ!Ä:?_x0004_å§½R©?î1d½á?cT%Â2çr?pFHá?r_x0016_Ô¼^_x0016_d?Ëª 1lz?NC6_x000D_N?H1Ü3åX?¥ìF§_x0001__x0002_òsB?VÕ_x000F__x0014_NU?­ï¬_x0012_0&lt;?n_x000D_ÒÔç?qé¶¡S?a_x0004__x0007_ÿj?^Þ¬.Lu?WbF~H?~y/ï?CÎÞS?þß-½?¥øº?C-mq;8?ßÅsÎÌ­w?Éaâ@×&lt;?½ûN_x001B_Üµ?Þ_x000C_AZî_x0007_y?Sgè_x0018_G 1?j«Ù)`Á?_x000B_6Ý%2v?-j÷%_x0015__x001A_?3æ|q:c?_x0017_}ö_x0018_Ê??`p@ââp?tj_x000B_Í®`?·Ý`å_x000B_|?ê_x0018_Ù«ºg`?ÆS_x0007__x0006_&amp;d?|!¡G?$F~ãø®]?º_x0013_x±zº?mï_x0019_«J¶p?_x0002__x000B__x0004_»ö_x0007_ïw?øÉ_x0005_C.ð~?_x000C_	4&amp;_x0006_?V[_x0003_ì¦_x0018_?^L¤CÞ¨s?"Æ_x001F_!?\¸A·&gt;nh?`º_x0001_«z?r_x0017_^Üx:?+8ðÏz8t?÷_x0002_»¾_x0003__x0007_?æË­ù?0k?^Õo\b?l´_x0012_®:#?zõ_x001C_IÂê?_x001E_à6nÆ9v?_x0013_o_x0011_W´?_x0019_&amp;îâé?_x0008__x001E_e3ýïr?Â8&lt;Óã?_x000F_º·_x0006_w?í_x0018__x0010_2Îq?$©»óýC?_x0016_{qÛ¡h?æÔéò_x001E_w?ûÞò_x000B_aÔ?×â&amp;ËßY?_x000E_l`B-Þp?¨?£µN«?Â7J³È¥?W³½Þ?öP_x001B_d_x0001__x0002_Ó_x0016_?êx_x0004_HÜßg?¦ÈOø¥z?_x001F_;®_x000C_Ò?H_x001D__x001F__x0008_nå?½_x0003_H£?Ã_x001F_4_x000B__x0004_O`?_x0016_µ_x0004__x0012_êjO?quz¹Y_x000B_?#·w",S?*_x000D_ú\å?°1wæ_x000B_Øl?0%[ccq?_x0011_yf_x0003_Ûn?VÏÈ1_x001A_?ñs­_x0015_CÈa?ÿü{}g?BjÚ_x0005_ìµt?¾_x0011_]_x0001_]q?ïxWÕ_x0018_c?÷Ô=?c*µ¤\u?tb_x0012_C´?÷Î|%_x000C_?Ø7¦%«t?èm½b¿|t?o`Hs9?Ç_x0007_9yY~?»ÛU_x0015_z?ìr_x0008_Íî{?É¤ª		?p¤0@[É?_x0001__x0002_g_x0002_ñÄ$_x001A_k?9PxT:?æy¦aA?F4&lt;Sbe?"OXÌè_x001A_b?´½OkY_x001A_?_x0014_£àÁúf?öz7^y?:Ø]Ós°Q?\}¹_x001F_*w?Jj¾¾xÏ`?ªTsl&lt;?¸^ùÕÈ?¨w¹óñxg?¾&gt;wÊ_x0002_?'c;ú.|D?ç_x0004_O¥î?E£O~a?x]UOî_x0007_U?}}&gt;&amp;x3Y?v_x0004_ýÖüÏ?|Ûð_x000E_}?kí``Ì?¬_x001D__x000F_÷º_x0011_?_x0006__x0015_íbüy?G«_x0017_Ô¹u?6¨TñMæ]?òà*,?_x000D_r2_x000C_y?Õ_x0010_|ýóQl?:~S·_x0014_w?p&amp;ÆJ_x0002__x0005_»?_x0013_O­k?ÊE´f?OÓù?=s?HN§N_x0015_ ?øå_x001C_Ñ&amp;ç?·ÔèÌó?Õª»_x0018_Ra{?å_x001D_6øW,?Gx,_x0002_]?8ô_x000E_?TÝ?_x000E_ôdmq?`Ø(Ký_x0003_?_x001B__x0012_	ð§g?ÞhìéíÈ?\_x001F_³t©ß?VÁë\5?$üÉb?X#u:|ÒX?Øß:ürB?	¤þ¡_x0004_`?ªæ\ÃOu{?g}%´_x001A_x?Î$ÚW"?sèV 2?t¡`Z4\?&lt;_x0012_HÆb%m?£#:1_x0001_x?â6&gt;fá?_x0016_6Ã_x0003_ðO?_x001E_Þº_x0006_J0p?¢RfõSon?_x0001__x0002__x000B_¸µQª_x001C_P?v_x0008_ñ_x001C_ø?Áv_x001B__x001F_Ïc?_x0002_Å8MÌ_x0010_?#Áù^ªk?¬¤½ieR?"·&gt;Þ¿vW?­ÿLV?­Ü_x0016_TT`?Ç®Î@è?_x0007_Ó¤Õn»v?f=&lt;Æ#s?Ïz0&gt;Ð?¶äæ®?ïè:µx?×_x0006_âóÅc? 9_x0004__x0019_ÝJ?ç_x0017__x0002_^_x0010_?l{ÿâõA?9Òùq­+a?â_x0007_|P¸\?_x000E_¡æLÁc?ªé{%Æ_x001B_y?ÐXÈklAn?o©3_x0014_÷ây?U&amp;_x000F_­y?KÖ4MÂdr?ÍÐqsDäs?çO©ð#h?J@ü_x0002_\_x0006_?&amp;åm/in?ö&gt;b|_x0001__x0004_j;|?å¥Ëë*_x000B_d?_x0019_`·@©_x0006_?@ÆÔ6w?ñ)WL&amp;m?_x0002_nÒ.W¿M?R2·q?~fõÅ»Ðn?¯$ç1Þ?òì(kR?Ý[_x0016_?|_x000E__x001B_i_x0001_n?JÔT!w?µÇGÛgu?Ð­å\$­?6_x0006_®]Àx?#øÈÀÎ?×Ûá8R/?¬Ç_x001A_ñµ¡?]Ì­èz)?_x0003_Ü/s	Üx?ª:_£;×a?Uî¤Â_x0018_ßf?_x0018_³¢h_x0014_j?¾_x000B_$zç?_x001D_¢a&lt;r?'þ}_x0014_IMb?/(±A_V?_x0017_I?úQ_x001C_]?[_x001C_VfÎB:?_x0013_òâ_x000E_c?lÑËOÔF?_x0003__x0004_­ù_x0011_âz`&gt;?T­ _x001D__x0006_?&lt;£­_x0015_m?@ïØ1_x0001_Õ?¢Q!@?_x001C_GOgiÎ_?,_x001F_Ï_x0010_ T?JãÛ&gt;&lt;s?©Â_x000E__x001F_;N?ÈN$øÜL?Þ0!Nx?Dïö[¯ao?_x000B_1fáKÊS?­µò_x001F__x0015_v?á£º_x0004_6I¡?Êï_x0003__x0012__x000B_x?ª]Ç¶_x0010_?+_x0006_ùus-?/t¸A[}?nút2?u_x0006_m_x001A_¤:?ýòT%_x0017_{?Ú_x001B_!dCLc?ÒÝSbx^?³].±_x0016_a?S¸ö×_x0019_`?«]X1½6?_x0005_Tx_x0007_N?ÈQhìrß?_x0007_åÕ~9?c_x0002_C?ÏÄB_x0005__x0006_[?_x0002_ÅÚî]«f?/:ô_x001D_V?bA-q_x000F_?_x0004_Segw§?FJ¨_x0002__x0018_Xz?«½½_x0013_@?§0_x0002_õ9R?Ñ!_x0014_&gt;J@?vºö¥7õP?´2_x0003_D?«4Ô_x0001_Î!k?°ßÿ0ÐPo?ðÑå¬ng?\_x0015__x000E_r?ü_x0018_I_x0005__x0007_|?©øVd?ó'ï_x0007_g?_x0005_¬T)_x0005_&lt;?mÝ¼¯ÓPA?§]v_x0003_4y?Ö¬åÎ?pÄ_x0014_D§?é_x0002_øc_x000F_?_x0002_¦·4÷]?)­{_x001A_b?_x0018_IÀQ&lt;?­k¼å_x0011_?&gt;^_x000D_0_x000C_­r?_x0007_dwË]½u?_x0003__x000E_îw_x001E_?*_x0013_à¨õ?_x0001__x0004_Ç_x0017_z;:?ö7_x0016_!y?D§¿£_x0006__x0014_}?`_x0006_&gt;ÓtZ?ï°Ð]êW?cñ?¬e_x0005_q?j)ø!½?æ¥Ø£â?³»Ê,?çI_x000E_o-I?XÖø®Ö¢?_x000C_,åþ¿Ðy?Úuy_x0001_.7?í0$P·¢?ÖxRæ®¢?{¨)µ¤B??0gðÓ_x0006_V?_x0016_á*e?[#t]_x0002_9? [ëdùq?4ÜÁMTõf?Ã²åÇ[ëx?_x000B__x0019_©xo?Pìúuñ_x001D_u?bÞÅº_x0017_ê?À_x0002_oÞ?_x0017__x0018_n¥j?zI(éè?Þóco_x0005_0k?VEÙkÓz?a_x000C_,3¼:l?_x0003_&lt;³R_x0003__x0004_ïð?Ïà[ëp?nµ_x0005_V´vW?ð4Ä_x000C_?×_x0017__x0016_5þx?QÚ?3£?$5ò_x0014_Ë_x0019_?s_x001B_yÕÌr¡?Ûô_x0006_}'¨?(Ê_x001D_nöíu?c+­_x0001__x0013_w?¾&gt;imm?¬ÀÈÝ_x0016_s?ÚÙÜ§L??¨®¼j÷_x0008_r?[7î!_x000C_Òr?»zXd9?=vUOB?_x000D_îË;á?ö&lt;r_x0015_Êt??ëÿ¬?Ãì`t_x0017_^?ïáçim?££?b¶d?¥_x0002_ôõ%?i_x001A_wµ\?_x0011_h/Ác?,ü_x001A__x0015_Î_x0018_r?É~n³?_x0016_6Y_X_x001C_¢?øûÉÑ?Ðû-Ï&lt;|k?_x0001__x0003__x0018_®Ôªl ?c®Ñ"?ÆK_x000E_Ò¤K?èû¥\Ã?Á§¶W)?_x001C_ÖZ_x000B_	?L_x0002__x000B_@!?ÎöÝ_x000C_I_x0019_m?Ì±uC_x0006_h?ü¿_x0004_6Íæm?òä&lt;_x0012___x001C_?_x0007_ÿâ@·N?Õ_x0013_gÑX[?T[?¬Äér?K&gt;á£=ù?ÔbÓzkþu?_x0008__x001A_ß¾_x001D_+?%ÈêºZ?ï¯_x0002_¹?"h"_x0004_þÛ?xCéïDx?};ºÎÏq?­F&gt;7«-?z_x000E__x0004_r°±?_x0007_OÍÛS?8jHt?¥X1!b³k?©çØ¡5ù?JS&gt;ê_x000B_bu?b_¯03? ¡æAXq?Ñ0'a_x0001__x0004_é_x0017_8?_x000F_q·/H_x000E_|?i:(Ò,?c_x0015_[¤?:#h¾j?®ÝÐQÝ\r?_x0017_~ù¸õ»?6"(çÚ?­_x0014_Êw´Y?ÚÞù`sà?.g_x001B_ç(?vPîúO$?|g_x0001_å$?ucÞÝa?ÁuwD?UQµ%¹?DåÉëáÓ?ã&lt;ù³uw?0UÍ­b¡m?9m_x0008_Ðpq?p_x000D__x0014_åR?_x0003_Þâ×_x0013_²? _x000C_+ø$?_x0012_ãq©9?[º¥Su?=p*´?_x0004_%Â_x000C__x0008_|?	]¾_x0002_¬_?_x0006_$_x0016_EúÅ_x0013_?_x0002_¹_x001C_¸? QM@*?7f5¤ø¡?_x0001__x0002_¬s×Æ?_x0008_V`\ÐmE?u_x0008_ñÝdó?im'±É¯?¹}k_x0010_~ò?W2¡×_x0011_?ÙV9_x0007_w?n¥l³H?Û?Ý6»!?JÈ(È¬bq?Á?QÌ@}?Mv{Ï»?_x0019_±_x0006_	ó?!ú^þ¶G?	.4øò"u?æÒt?¹?_x000E_Ó^Ècó?.â×ä_x0002_Àm?Éù_x001A_1?Q(ÁpBb?&amp;_x001C_F³_x0006__v?ùáù_x0010_sz?á_x0003_ÑJqwq?A_x001E_Ñ×_x0007_?qpPù¸y?è¢Ââ&gt;p?v_x0005_&gt;Ç.?I·ÖG_x0004_?¸BÏ®\ò?][]ßn?Û_x0004_Î\8x?íûdÂ_x0005__x0006_ÙG=?Ê¹ø\Éjr?_x0004_ÃK½_x0008_?¿#~"R»|?_x0001_õ_x001B_QÉ?;ØÓ#AdK?_x001F_²í£_x0019_?}_x001D_Í¶'jq?L_x001D_? ô?^&lt;±-pW?Ýþy_x0011_yl?ðk)_x0019_À?_x001B_43³;P?gJ]Îý?b¸_x0014_ª:p?_x0016_J±_x000D_B_x0001_C?ç=?üi»?d¸»á)p?Ià	&gt;bç? ±ÆwPg?»_x000B__x0002__x0004__x0003_a?õmT 5k?tA»_x000F_ò¨?ýqtÄKm?­ÉL_x0014_ÚCv?iÓsØQ*|?ÀN¿Ê?_x0010_j_x001A_Õ6 ?5`X_x000E_ßÐ{?ÿÒð¤.\?¿½_x0010_vÝ?³_x001B__x001B_ÈÊ_x001E_q?_x0002__x0003_£^_t?9·)&gt;??½_x0002_çê×Àe?._x001D_Gt_x000F_Ç?/_x0011_WµäÛR?çXï)©±?¥Ìy	`?­qØáÇ_x0007_t?¹zÆ0 3w?$³_x0001_ Æ_?¬JÔ¾VË?¸I$ù_x0016_w?¶Ó2Y.f?©:¡?s¬øÙX	?ñºMýÌG?_x001E__x0018_HpH?@×½Êï{?_7_x001A_èáÓf?q_x000B_¾S#g?ÎÒ´â?Ñö9Êj?&lt;ìÚEÆu?_x0006_Æ_x000B_upg?Êµ¸Vô_?  x_x001E_Û¢x?_x0016_[róÔTr?;_x0001_2¨&gt;Ô?´c¤9Ì?¶ôOñ~B?_x001B_&gt;}ÅÑz?öø­_x0004__x0005_§2z?j(\~c?høM_x000D_Ý¤?A_x0018_Sý	He?¿oü	9Âs?|ÚfW+?_x000D_L´ßËC?ò»Â§_x001B_Q?=Ò_x0001_¯ßÌ?_x001A_^_A÷`?ÓLÓûl|w?_x0018_RjÏ?¼¢Ûrêr?RìçmG¢l?ÙM½¬v_?I_x0002_¦_x0005_]?þ_x0010_ __x0004_1L?_x0011_½f)¸¿x?Jý&lt;O8¬?â_x0010_¾_x0014_?ÊS)_x0001_Kp?_x0013_c_x0012_µ?thöcÆeY?_x000C__x0010_Ô_\?N7Ë«-_x0005_L?_x0007_cÜ u?1Ì¡Z_x001D_w?ÉZ79Kc?yÆ_x0003__x0010_×{?Àf_x0017_0!â?f¶Ýt==`?+Úgõ_x001C_n?_x0005__x0006_¿yÆ¯gºl?_x001F_W°p5Ô}?¹_x001B_@Û?Ã_x0018_%_x0001_Ú_x0013_?`D_x001F_YeªB?t)ÚÜk ?ôrrb_x0003_|?F½_x001D_5&amp;?'å§}_x0017_V?P?2+Gá?ùM_x001B_c5_x0004_?&lt;Pâ@_x0002_¸?½_x0017_ÄY7_x0001_?:©Kú­ñ?!ÖÑò_x0019_x?_x0012_Vn5P_x0019_ ?9(¯Ä_x000F_8o?@C+H_x0010_?Öf_x001C_5?¾¾Z_x000B_jÁQ?¥èZÞÃq?_x001C_VÏ¡2e?	W_x0007_:ã?öJ¨_x000D_Æ=d?oÃ_x000F_Äý£_x0016_?Nà¦_x001B_¤?=TÚâw?_x0013_ß_x001A_=?P_x001B_È_x0018_Rl?7_x0007_&amp;_x000B_îh?°¼â?¡{m?+_x000B_ªù_x0002__x0006_ÍF?Ë¶ËóU?h?Ç_x0010_ãâq?@¹Í_x0016_Û¾}?1ÂÁ_x001A_`q?Y_x0014_Ç4y? ézÇ_x0019_?X%N_â~?Ú¹ð+¢b??Ì}_x001F_°?etäK¤?c¡[ýn1?PV_x000C_&lt;æ?$Î©«PÏv?d_x000B__x0008_-^?&gt;O_x001F_Ïr?¹&lt;o_x0003_£_x0014_?ù_x0011_¢Xj?ö~ íó·?  _x0003_[_x001A_?©_x0019__x0019_¬øø?_x0001__x001F_Àë_x0017__x001A_?oW_x0015_ñãw?_x0013_yE­³?¯ºRÍÕÀ?°]ÛòC_x0012_S?¯_x0005_Ñ86Ún?_x0003__x0010_»x_x0002_?BZB_x0008_&lt;n?cés-?_x0004_Ðy}ÅI?÷IkK_?_x0001__x0003__x0014_üÕ_x0004__x0004_w??_x0010_Ç_x000C_ÚE?ò`ÌQ3Þ?¨[Kìb&gt;X?äìÔÍê_x0018_?_x001B_x_x0004__x0015_&lt;g?_x0003__x001D_ÖLÞ"{?Tè_x000F_&amp;sl\?"¦Å©ì?¨ DÒÂïc?ËÙ£ìÉ~?0@2U4l?½X)¤(J?æ4E[hn?_x0010__x0018__x0007_âõ`?ç_x0019_Ú`¡?(ß*h½ßb?þèSÎ_x001D_n?*`ÕÁè?94ÖYÅ?ODd(_x0001_r?¬­¹k¹?Â{Êsbs?_x0017__x0019_j_x001F__x0001_u?× zCV?Ñpúå·?_x0013_,`é_x0008_T?Äh/CP­p?_x0005_ÞÄ¸³?Å_x000D_yÖv?R²_x0018_8?¤$_x0001__x0002__x0002__x0008_ÍrP?Í_x0002__x001F__x0014_-f?÷Æ¶Ef_x001A_?8ÖÞÛ$?_x0005_	Ù_x0013_E.?¸E _x001F_;?ú:xdZ{?¹Â}*_x0015_Ís?eô_x000F_ûÀ¬{?é9MOñm?_x0018_ãf»_x0007__x0004_h?3,c_x0001_m?w_x0006_ÖØ_x001B_m?¸´,_x0016_Nz?31¢î_Q?'{âã_x0012_%?ÎªA,_w?:Û¤«1z}?U_x0014_qñE02?JÈÓÏ×í?ê&gt;_x001F_¶_x000D_Y?Ø+_x000E_ã_x0017_?h&gt;ÏÒ³v?r_x001E_Ë_x0019_s?yw)J¸_x000B_}?P&amp;D'ÛÞ}?_x0004_ÃQ_x0005__x0004_~?Ô¸_x0003_Na?ÛbNI?_x000E_çÈ_x0011__x001B_t?·­¹fÔa?¶9»|iM?_x0002__x0004__x001C_&gt;ÏnV?»gQS-q?ðìy_x0002__x0019_?¢U~ì?_x000F_qþõp)?rlsýQv?-A_x001E_p?_x0016_"\ðK%?\î¹ùSq?ê~|×V?í_x0019_uò)tv?B_x0001_g_x0001_£G!?2C~7 g?x-+²¼?²¸þdÊg~?¼)IAí? «6=«­v?XUùï_x000C_³?^Ør_x0004_ÿ_x000F_X?#þ|¶¦¸?`¥_x000D_XQy?S;á³a?_x0008_­f_x0016_%-?Í_x0006_om¸?îý~_x0019_?:TDÌG^b?¨£Þ°_x0007__x0014_d?à¤GÜ"²r?_x0006_©ê_x000C_¹öã&gt;ìC,_x001F_eáa?|\\_³?_5_x0003_¯_x0001__x0004_6ð?rÕ²_x001C_ I?´sâÐ ?qTuíAx?iv¶°x_x0005_?ÄÖ}öáVd?íe¬¢³v?_x0001_âªS_x000C_j?XyasØW?æÂTn	6X?DÛ§N?_x001E_îYßC?_x0003_f\ßÈ¿?°H_x0007__x001E_*?ð_x000E_ÞUã?PþqÊ*ö?¾XöSóB?'Ôã°Ï~?Ymÿ~ ?8A¿³µq?L!ò¬Î_x0014_?{mäV?D_x000C_$øÐ_x0008_?ÉðoMþ?û_x0003_I¾m?J2Á_x0014_¿?_x000B_P_x0019_¨¼iw?a7_x0017_ò®_x000D_?_x0002_2õ ? _x0005__x0007_Ð5Ín?lnb_x0019_Òu?\pv¬s?_x0004__x0007_ú1CU_x000E_u?_x0019_Hmû­J?_x0008_á¦@Ã{?8X;e?i$)T¡?"T_x0007_¤?ióA8É¼??M»ìpft?©î«ýÒ?xÙ²_x001E__x0002_#?ëÚ£Ñã?vÞ7ªa?|tMÀ,é?@}jdW?³é»4jn?S_x0018_çm"@?Ýµ_x0003__x000E_[t?_x0019_JØX?æ¯¬&gt;#ë?×Õ«5_x001A_P?_x0011_Îu¡_x000B_;?_x001A_¼¶{Í`?ÙØÙ	lÅx?J_x0005_L_x0019__x0006_Jn?qeÚ¹_x0005_w?õso_x0019_1_x0012_?.æv_x0018__x0011_FM?³rìd\?×$_x0017_7ç×?&lt;e"ÀÚY?ª_x0001_ÆÜ_x0015_f?l_x0015_,_x0014__x0006__x0007_U_x000F_p?¼¯j¸_x0016_Ó?EBxiCC?É_x0007__x0019_ËA?JeKMþ?ÊX_x0005_©_x001F_n?_x0005_OÐ_x0004_ÞÇk? Ö_x0001_ëâë?tÐp?L_x0002_Ê{¤S?}î^`°]{?_x000C__x0002_£³¢u?:p,¨|{u?¸_x0010_H_x000B_|¦?ð×'ý2þz?0_x001A_Øì+c?©ÃÀt_x0011_³?_x000F_{U±L?¨jCõ´ËS?¶¿¬;¶Or?½4"¨f}??_x001B_ïª_x000D_Rb?þ6_x0003_h]j?_x0016_ÒAP[¹W?Lkö_x0018__x0018_\?nXSjÜ?_x0012_Ø@F$Ú6?øÄßzO?VkyãJ?Óv(½¸O?µo)Ö_x000C_Mó&gt;Îñi_x0013_{ñ.?_x0001__x0002_3y4	-t?(U_x0019_Êá?z¥Ü³êÁ?_x0002_úÊ±c¢R?Ò&lt;ø}?´åôÓ?f_x001C_úÓ	õf?Ñx_x0018_§Â?ï~ù¼Sö?[ø¨[üï?y	&lt;?_x0018_@ÁÕÑx?øé_ëz?:æ§_x0001_ú?36ÖI_x001E_?=Þkù	O? _x000D_GÛSW_?&amp;yThw_?_x000F_râ¾§? 6èK_x0010_~o?ý~	_x0004_0æ?EI!9×`r?_x0019_JRpZ?ä\µoÍA^?ÇÍË@z?æ5ÂØ_x000F_½k?_x0011__x000C_¡1L[i?_x001D_@F{ø?p×_x001A_n_x0001_¹u?§étGLT?1_x001C_O?_x000D_j?ü!&amp;1_x0001__x0002__x001D_f|?_x001D_&gt;e)J4?ûÂ3è®n?ÃF}À_x0018_·?ò~{ì&gt;!?r»Ì_x001F_mj?L:_x000E_sW_x0019_?ã0_x0013_lT?Ï_x000C_ZY?p?_x0013__x0017_ïFb¯?*ÝJ5z?±¨r_x0001_Ûõu?&gt;Íx_x0010_q!?ë§BRL°?W_x001E_¤Ä¬K?_x0014_È[$!?õ5]OÙÛ?U_x0006__x0007_	ähW?¢[ð¦?_x0005_T¿¡IP?kuG?Pmûñ@"p?¼ÆTeÎy?ë_x0007_²¼Ð??li_x0016_Âm?à²ó	q?Ènz_x0001_-çk?$s7¢ý_x0007_k?%ý~6ë?ÞûàÁ|?¨=_x000D_i?hIxÐ¡?_x0001__x0005_-ÞêÚv?o_x001A_µRÂ?ðØ;i¡È;?ê¦`«¸P?®ÔÊñ¶¥t?Î_x0012_Éÿ?OwãbâA?;fpaEn?§ü)á'/?7:G¿ø¾r?_x001F_X°~D_x000D_?ÍE7¼Z_x0011_w?ã_x0012_o&amp;vT?_x0017_=t¿¨?_x0003_N_x0001_¿	N?_x001F_¨_x000B_²ß`?%Z×%ÿjV?Çð#s7p?_x0001_øôdùe?_x0008_Þ§KYìf?é/pAf¿l?_x0002__x001A_¥H_x0013_Ø?d""¬y?Ð_x0004_L_x000C_q?:LysÐ?u_x000B_gÖS?L_x001B_k£26M?xP§4_x000F_÷?!àÄd¢I?Ê³°lA?"=¼²â¸\?:½X_x0001__x0005_øøk?ö&lt;s_x0005__x0017_ÐT?_x0013_¯Ë(7?r)hjîª?]â/	_x0018_?Ã_x000C__x0007_ ¦ê?U_x0014_¸+ZE?&amp;Ù¶&amp;Õ?_x0013_ »Ã¤]?Ï&gt;¼HC.v?Jt_x0013_ »f?I_x001A_Ù·?¿ ²jÀÔr?¯zíeK«?qñîe)ám?¤=ç¸~f?ÒN£7_x0003_=P?_x000C_B6i?¶ê:,Ø_x0014_*?MZ#Û?]â³.çP??¨ÆÓã_x0006_0?_x0011__x0002_¼wè_x0003_y?eX,µ7?ÄKCÞjÇ_x001F_?wIÚ¸_x0002_ò]?Òyx_x0011_{o?û_x001E_\_x000D_Äl?tçÀ_x000E_ÎÃv?´_x001E_\_x0006_áì~?(_x0004_ÖÚ'?kÃh£¼_x0002_H?_x0001__x0003_4h*¶|?_x0004_è_x001A_|?»oHrHøZ?çÁãÔ_x001E__x0005_?B$_x001C_cK?A]M_x0006_}?rÒVß	8T?olZÏ³_x0002_a?:jÃÕn?9·_x001C_ù	5?ðfAÍ¥?ü_x0006_G"^?G_x0005_R_x000C_%?ú|_x0008_FWã?B_x0001_|*«vU?ì_x001B_yÃ³Xi?¢(¬ëô"?ñQÔ³Å?ª³(¬äâq?F¼éµÉrc?3AÉ0?_x001F_éÁ|¾­}?¥_x001E_Q£_x000E_ß?Y¾'ÃMöb?m&gt;¥jwµ}?u_x001B__x0002_,_x0007_m?`,_x000C_@_x0013_?Tç_x0013_ãö_x000F_z?u_x0016_Èóq?¿¹p_x0004_Iõ?ÀÉ%·{?×sl_x0001__x0003_44?õ·ÆÅÔú^?ã±¦Ö 7u?ÉùÚ:¥?ø_x0018_`'Xj?¯ú9äö&gt;_x0002__x000C_Tú!v?_x000D_OGXL?_x0019__x001E_Mû`Ä|?ÙoS_x001A_?=*_x0003_Ý_x0013_×?a¶fC.?_x0012_©ú.¶?*Ø­á×áx?A#&amp;Ab?Ilø/z£?Ó¯"ÚâC?`_x000F_~?}_x0013_2½{×E?&amp;_x0010_ò_x000F_r? rÆ?ÁqÖhÖbz?&gt;.ÊÉÛp?W_x001E_Çr?Ôy¦(¤P?Ã6J4_x001F_î?ý|ÊÊþr?_x001A_×yÂÚ`?_x000E_tØ[?¾U`ôzv?{é´Î|?~&gt;R²?_x0002__x0004_[_x0006_;ÈAg?¶û¨Ôz?Å_x000B_q_x000D_?V_x0008_ÝÈ_x000D_õh?cõ¥!_x0019_x?¤ù_x0002_@*y?â8¥_x0016_óì?õÎÒðæa?×®9_x000F_";~?:¼o?_x0011_¡_x0001_û®!?`céÞÏ_x0016_?_x001D_1Ûw_x0004_o?_x0001_ÆjÛjt?Ü_x0014_$_x001C_úWs?_x000D__x0003_3­pïx? û£Ýü_x0011_?ôª_x0013_I§?+ã_x0019_×Éô{?ÒÔÂkt?!¬%·¥p?[(ÈÕ?·&amp;pîÈP?ipÊî_x000C__x0017_?_x001E_8_x000C__x001D_´?Û£	8þ~?®$Ç½êVX?I%nÌ~?Ï°¬;u_x001A_q?6r_x001A_s_x0005_7?çëá:ô^n?$	_x0002_U_x0002__x0003_X/i?_x0019_gmn?©b,*¼ p?°ÿà~Â`?¬ÃÌ Þ7?j çË¼®l?¤w_x0018__?_x000B_·_x001F_E@?À@tün?3Ìmx$_x000C_{?6_x0005_Úêv?ê_x0013_qêp?_x0008_öô«Åü&gt;_x001D_}:$À?È_x0016_ERÈµW?R«:°í?#õ[_8? o]_x000B_¡e?î_ åx?_x0015_¢Ì&lt;í±P?jÎ9_x000B_jp?÷iLI«¼?äõkêvþ`?_,Ì/_x0001_l?D«É_x0006_KØw?ÁòP(_x0011_~?ò/Pêo?i_x0002__x0015_zm/?._x001B_0«_x0016_?|_x0005_4æãë?O÷(KâsK?pb\_x0006_]¾h?_x0004__x0006_,¯Xm?µý°_x000D_?å;ÿ¨fÂU?¨A#ä÷8u?¦S_x001F_.Z?Í&lt;ìª?ð­_x001E_ü¢¬?¼þ_x0001_B®4?ëÚ´Îx?Þ¹÷0ª-5?X¦ X_x001E_H?w&lt;ÞÎU?_x0015__x0011_¦Îõ?_x001D__x0010_ÇG¹Cs?_x0008_+ámy%D?¼xÿ_x0002_¬}?F_x0002_{Êx?MËÅ2T?ïë¡R|ë?¨±Øéc?O_x0003_zï$?×âó%Ix?¸4¥Åã%?tÔ~ý¤?+w²º?	:E_x0005_Y?ú	?Ô[Á?_x001D_[_x0012_Ë&lt;?¬áñÈ_x000B_s?Ö_x0007_ ²íÖl?ÞóM~½F?$Ê·Â_x0008_	åÐ?Y¤_x0005_ô?ÉÍXÝAý?¥Lv_x0003_U?ð:Uù¹í?_x0019_Þ_x0008_¦,V?_x0002_é6_x001F_S?î_x0004_p·cÈ?ª_x0001_+º5v?ó9Êì7çr?ö)si?Á_f4_x001D_s?¶ÚÒtqÊ?´ög?b_x0011_&lt;ói?XiÂ®I~?ê¢5âócY?'_x0011_Ê_x000C_·í?*,·³#±i?øqà.îß?¨s_x0014_Ò)n?ùmftã?æ_x0007_]	}x?PÛ¥zQ2r?L.(]ï?A(Á¡_x0019_Ö?Á(_x0006_;è_x000E_?ô_x0019_£lz?¦ÐÊ¶?qË°_x001A_.?¨á_x0002_­fæÄ&gt;£:Bw 4?_x0001__x0005_5Æzm?sb_x001B_§¯?ùÔy_x0014__x0012_ó?cIRBh?jR£R²r?C_x0004_æ	¤?©_x000F_äÐ0i?é[G=_x0017_]?æbNKXS?_x0011_sI_T7?T*Ý§húo?²CJìÝ¨z?àK2_æ,?ÒÁ\ús?ñ-_x0008_"_x0016_Üs?ÝWu_x001C_?_x000B__x0015_L?Ä_x0013_yþ&lt;É?©_x000F_)f_x0002_?nê??_x001D__x0015_ÚQ¨z?{ÑH×è|?Ú_x001B__x0001__x0014_+M?ü rxÂÒg?_x0013_={¾ßf?QßÖ_x0003_Ö4e?n_x0005_Ò°æÍ?^_x0011_ë_x0018_ø?Ð¾ïoÝ_x001E_/?$÷xöT:u?ä¥_6°í^?_x0015_dÝX_x0001__x0003_®A`?ráb26_x000D_?¯ð_x000D__x0001_?TÕO±Zµ{?lÑ_x0016_Û^? _x0003_òm?#åö	_x0007_YX?q_x000D__x000E_ð+_x000D_z?¯QÛ0)?PáUì?¢Wp«ïës?5gÏy?Bó­~?GR_x000B__x000F_|?Q+?ÑÉ-?D_x001B__x0016_ïÆ&amp;?¬@:¾s?·Z_x0001_éiÍ?eâà®w?_x000E_^bO_x0017_&gt;t?ÜèkÏ_x0006__x0014_?'.GÑóo?ÈÏ#nì_x000D_?þî9ñq?Pv¥Ì`)?Êäe0¶j?IY3Ç?Ú¢_x0003_x¬l?ÏüØQLD?_x001A_ÐM`eè?âÿÅT_x0002_ª?/ózwïÇ`?_x0003__x0005_H_x0014_êÊûqv?°ûÎ_x0002_¢?H(ðëª}?oSÕ÷/¼n?_x0002_å¸åÿ_x0012_y?¦êX2~{?PeÞD_x000F_b?¢à_x0019_Méò?L2_x0004_#_x0011_õ?Z8?_x0010_^c?­¦[dD5?_x0010_,ñGçÅ?\zQP}?ðD{b-ì?¤º_x0015_öNa?%N5ªMMo?D¸LN½?i0"»×e?¶IÐ_x0002_gX?&amp;ñµ¿k?CcR_x0006_bñ?_x001B_dµ\Ü~?Eá×:n?âÙÀÎi?·£ÙTWbj?EÑ_x0014_åÐ?OCDáJ?~Ìã'ý?q2=×b?Ö1_x0001_ïåÊ?_x001E_¥ºÕ/§?ûwx=_x0001__x0004_O±?gá_x0017_Øh?­wè_x001D__x001D_?ó»Qè_x0012_J?KÆ_x000E_m"\?ÏÃc¬i}?_x0008_Q_x0012_b!a?@®_x0012_Í&lt;Pa?Pòø_x0006_Ùq?([gßî_x000E_?L._x000C_&amp;ê4_x0019_?¿_x001D_¯GýÈf?Û¼d_x001D_·w?_x001C_÷[oFùw?)_x0002__x001F_\ÄÚm?Åô³1¨L?qäÉ5Â?á5@é¨&lt;?Z_x001C__x0004_Y_x0013_@v?_x0010_pËXÁq?_x001D_l|Qãv?Sb¬i×s?_x0003_ìø_x000F_Xc?_x001E_E_x000D_Ml?çµÆ?¥&lt;×zæbX?TÙclØez?­Â§Éë·$?ÁÙñ#_x0018_£?­¸¬õ¨?3	yÞpÿ?ó[ð¹)?</t>
  </si>
  <si>
    <t>26828367f76cd90a3e82e75ce527f968_x0001__x0007_KXÏ¦$q?u×_x0003_N ñd?oÃ_x0004_­xâz?f_x001E_$CÕ?ïÂOýYçV?^ÝÿaÅNz?Duþ¥õ)?_x0006__x001C_¶hÊJ?î	8p»çj?tà_x001C_ÂR.?Ó_x0010_;ïv_x0005_?Éj_x0004_jªñ?,ì§15g?±}_x0017_ù[x?3ED&lt;t¿g?ëõBIG_x0018_?N#'S&gt;p?g_x000B_T&gt;?¦ÌÍò¡M?ÿÿX6°_x000E_?ØáÎ"D^?_x0001_ê*ïH?iaåIã·?h§.ox?_x000E_dL6y?³ÍGVMî?´c@A e?¹Ù_x0003_#	Æd?g¨¢MØÁd?Þs_x0002__x001A_ú1?fWò=_x0003_?*ì_x0019_%_x0002__x0003_Te?_x001C_eRÞ&lt;?ãÔpO\?ë-pÒNo?riK¹#?ºzU K¡?_x0003_Ú_x001F_*t?¸@½Ç_x001E_Z?_x0017_!s©´j?°äíázþ?â_x0013_!~3T?tËâl'oo?÷Zþ[·ÃR?¡cqäî5?K½cÄ¢t?ßI8J?³X?Ñ_x0001_´;?ñã[VNQ?%©÷r[½2?¦Öþ_x0017_÷x?R­L-Þ¾7?&gt;ây_x0011_vj?_x001B_Å$¤&gt;w?_x0017_áK²Oy?ûÍ2_x001C__x0015__x0003_?ªlÅ_x0006_|A?BBáÒàÞp?Ì@JR?s_x0002_÷_x0004_É.?t_x0016__x000B_?³¨_x0005__x0004_Î?¿J_x000F_HEáP?_x0001__x0002_GÜJ*S«?í í®¨k?G'Ö'`+?_x0006_ÚÕÛæh?U!)w]?Ð_x001B_+Â(?&gt;&lt;|´ùÖ?*JÇ_x000F_©9?¸_x0004_*ý_x0008_bn?y1S_x000D_Òc?7ÃR±Çl|?ä9_x0011_&lt;ÌB?wZ_x0010_×_x000B_;w?ÓpÕ­_x0013_b?_qÃÞ«?¿U"_x000F__x000D_P?_x0007__x0007__x001C_9b°C?è_x0013__x0008_G|h?RAÌr,ï_x0018_?]ÀC6E?Q=]4Ä?¦_x000D_]l#?/¼_x000B_&gt;Gâ?=NÍïDRd?Â_ÜNÏ?]ÅNq_x0019_x?Äc?ûN?ÇDÉ×i?.ðXk&amp;&amp;o?´L0_x0006_:_x0006_?´Ð_x0005_ðÔy|?ö&gt;óV_x0002__x0004__x000D_yw?S3_x001C__x0006_ *7?RÙ_x000F_ièu?_x0014_`A«9?³ßT*l?^U_x001C_ÒD}s?_x0018_iÞJR?&lt;õ¡in_x0001_X?øF¯_×?_x0015_mPÛFØb?_x000E_Ù\_x0005_.ü9?h_x0001_ÂÍe?/M§øÆq?ÉÏGBa?_x0001_ ÷G_x0007_û?'@¿_x001E_?*v?cfò_x001D_£êg?w'ç0?ÆS2×(q?IÃdÆ2ZT?Q»ÍÄ?BðÃû³o?Çí?_x000E_#ºf?2Ïnmv?çËÄ¢i_x0015_?¥ÇwEªF?2^M_x0019_Sý?ýÀ?é,?ñûÛAèv?o_x0014_.m?_x0006_Ñá_x0018_»x?4Â_x0003_Çè­?_x0002__x0003_Å'\gÌU?ù_x0014_ pÚ.?áZ_x0001__x0003_ÄAm?³1ýräÅ_x001E_?ñs&gt;1}h?©úõË_x0019_ße?`ZrÍLw?ñPïC8Xv?hóÓ_x0018__x0006_Ú?n_x0001_2|v:?%&lt;¨¿Ç`k?:an_x001F_¾ì_?Bï_x0019_Ø?[Â,XØU?Âü÷°Ü_x001F_s?_x0017_YÆ¨l?ÏC_x000B__x001F_1Ô?ª_x0011_7Y¸?pä_x0001_Ïf?&lt;z®=ÉÔ?A4á_x0016_v?_x0019_¯ÓG_x001F_om?­$vÑhb?3ãÃÿ£x?æq_x0011_Á.?x¦Ö8r?Æâ_x001B_&lt;8w?Ëw*?&lt;I_x0019_È_x0017_|?§´_x0016_Ó?_x000C_ªÄt?j7zq_x0002__x0004_AP?K&amp;Ò_x001D_Ð?¦@Þà óz?ý¨qôBf?_x0012_"½yü?fj4j_x0001_q?_x0016_È¯Û?`?_x0014_ÎÖÄ?à´m_x000D_?aãP¢±f?9íä¯¢´P?Ô¡_x001E_÷ïc?È¸7P?ðR» ;_x001C_{?ÐE«äç	A?s[àrÈ8?_x000C_jÝ¹={?Gá²K_x0011_ ?d¨³Ð]B?ü]bNòÎf?&amp;ª_x001C_v³q?_x0014_Ïî³5_x0003_?qþCoa§d?Ã_x0002_:nh?r«¥²¶D?ë½²¬`_x001E_?3x¿)ù¡?+iv_x0016__x0005_?¯-_x0002_l!j?uO$_x001F_Òt?`_x0005_6áÎ6|?ÖÁ_x0004_ÒÈÞ?_x0001__x0002_	ú25hW?O`Ê@r?_x0016_i¯_x001A_Éd?_x000C__x001F__x0004_^?V¡ÁÂÅ_x0001_z?(L¹Vóãs?üºýj_x0010_?_x0013_½_x0008_¼ðV?²ßt6`?_x0015_dÓõN/X?Ä`R;·Àm?ì®¯_x001C_YR?_x000B_ÿÐ£(èR?ê_x0016_åàùH?(JmÍÞ*_?vvI:³¿w??A[Ñ¶®?PWÔ},&amp;a?_x0008_íXª}?Z_x0001_í$?Mùµ_x001C_]?´±z%Öh?)¾ò äA?jµg 5e?aº){µH?ècBÜ1 ?³_x0010_ýyR?Ì×õÿh_x0003_?d_x000E_ªsr_x0010_Y?½_x0004_¥Ê&amp;à?°ÏKecy?_x000B_|Á_x0007__x0008_uJ?S_x001D_«ÿ_x0004_p?ß#pÐ_x0011_?sÕ_x0005__x0005_z?tC¿¿?ëé¿ ¶O?o_x000D_DôÍû-?üñp®a??`:é_x0006_?_x0006_Üòº·=d?[îKÜPdP?ÎøüZú?BÉñ_x0013_^h?é_x001F_j`?ðÏ^R1K?õ_x001B_k?}é_x001B_Ú)T?9$_x000E_ì?*G¥©öb?å.þñ%a?díAh?_x0002_¬)Ä±?Ç_x0001_ðM?F_x001F_!_x0014__x0014_?ÏÃäáE¨m?5hêwi?üYÝòË?l_*i/W#?}S°¬WÛp?5_x0004_îõD_x0003_?âBclÇ?1_x000D_}Ê¬3?_x0002__x0003_öt(qÌÒ?`_x001F_§_x0017_/T?f3jxÉ×n?¸ÌÄ¶ã_x0006_?_x0008_ÈõRó×?gÒèpòJH?â_x001D_J_x001D_7Åd?áZp£Ê÷?_x001B_;47£ºa?ãÍç_x0016_T_x001E_u?¶A_x0008_Ä?Ëù§_x001A__x000D_?ù¶TÖØd?_x0007_°kW§?yþÌ_x000D_L%?¤è¡tc_x0012_{?ëÙ-vL 4?_x0004_8Öo7-?äZgº¨d?¿%¥ãZw?wtæL|¬?Q_x0001__x0016_ ?óûZ«ý?30ñÖO?Ù[gU_x000C_?EåôWQ?_x0011_£eñ_x0004_d?_x0012__x0004_`½÷²?l©°_x000D_èª?_x0014_ O0Xu?_x0005_=c-v?¢æL_x0003__x0005__x000D__x0012_?æ&gt;]78&amp;?³k._x0017_½®j?°"AË_x0002_|s?(h=Ýñ?Ü_x0010_ÆU_x0006_?%_x0002_Í\Yü}?O_x001A_u¹ëw?iîT?Qy?î³½È5w? ±_x0019_30®j?çS2ê¤ðf?%Á_x0006__x001D_ÑÍd?m£Üé_x0015_[?µC£*?h	©Áhz?y	[ríp?_x0007_×ªR_x0004_p?aþ0¡%wh?wÎÓPï?(O±_x0005__x0013__x0004_]?K_x0003_À_x0017_¡º?JzG_x0001_¼v?¶¨÷PZ?%ï?;y?õ¬ïG?_x000E_ÊñûßÜa?E`	§ÅÍ?£4¿)Z?aJà-_x0005_4?¶[_x001B_ª*Fr?_x0007_H_x0018_+³Èu?_x0001__x0002_Fhá ·ìX?_x0014_\P_x001C__x001D_ÒY?ÐÔ{»Þ?x¨3_x000B_05?LdpI_x000C_©d?_x0019_~Ì%?p?	¯lc?`Ø_x0010_è"w?ö#ü4_x001A_h?`/íL_x000E_?ÕÉ.ÐØU?tØ%_x001F_^?ÙíÅo£?_x0007_fO	ezg?_x001B_P$yòl?]¿$0+?=Ä&amp;¼_x001D_?.å	ä~s?·Q¨¶¿'?­Û8	å}?ÔØCWMy?&amp;Ë_x0018_¤x?Xl¤­/?À8!I^d?Ó-öf?²B-?1Ò4å{¬?k_x001C_Ê__x0017_X?)ÌÜ_x0016_¹Ú?$:¿£$y?U¾ÿÄK?u_x0017_b_x0001__x0002__x0014_z?_x0010_Ç½~ÆÁv?åÕíî}?hnç_x000B__x0011_å?ù_x0008_º²ËØw?7_x0004_Y&lt;Í]?`ÀAj?/·C|É?uq&gt;àý;f?äø_x001B_?_x0014_SQÏñ?Æ@(Ó3?MÕ¯+²?V}Wfw_~?_x0013_J&gt;z?êêUfá¼v?ÑÕãß9w?»°Üqè?óItEªq?&gt;jb&gt;n?½ê&gt;òB?¡sÛçr9?í!\\Ö¥9?fÊJ7_t?XAÆÜ	«|?û*@LæöK?H*ó^?L·"B*_?&gt;u7èë??W§_x0001_Lh?ôÁ3sÏv?J-x^îOU?_x0004__x0005_íýcºf?ì_x0017_ XØ?D,DAG?ì×Ý~O?%©ôG`?Y_x0017_ê¯9?jsÑ_x0003_?²¢D×g`? $&lt;¢Ý_x0012_X?~Tmwòo?}çV°_x000D_do?Éu_x0001__x001C_æø;?É']ÿôv?p_x0002_B³Í±K?Ú_x000F__x001F_Sî?îùy¨q?ì,[Ò6?óõðTZpP?×°V_x0014_ _x000C_Q?_x0015_.,¯0i?ã_x0011_âÌb¨?Ò¸¿)0v?5æ°øq¡x?d!^'_x000C_?_x0017_ÿ_x001F_7_x0019_]j?¿ôÞ§×|?!û°n½?­À³[ÎFo?6ak44?¾4M¥?"_x0019_[K_x001D_b_?u\ôÍ_x0001__x0003_S_x0015_?úÒðÌL_x0017_F?ÝV$ÌÛs?0_x000D__ù·-?w_x0011_×å:bw?¼¦ÔÙö??Ü]&amp;!Îî?BÀHäÑk_x0013_?vß_x0005__x001F_#ØK?h_x000F_µm?æý_x0018_&amp;Hå_x001B_?uöL±Ð·?­Gü±_x0002__x0019_D?úüÓï D?Ôà®+_x0015_?f_x000B_.nÞ?Ø_x0012_ÍÁÁ?cçLÜ?k8Wêr)?D·£_x0012__x001F_n?ùÑ"j?Çq°s_x0019_Ù?JÃhvp&amp;?äiYFCz_x0015_?ë@e5Ü?ø'ûÝb?_x0016_þn#a_x0018_x?ã=dýV?s~V±?v¿Þ8ê?T­_x0017__x000F_L?Sõ,Çaâ?_x0001__x0002_ &lt;[[*q?[T¸T?á÷ù_x000E_;ý?{´ûy(_x0007_!?&gt;úÔß _x000C_?EaA_x0014_Wb?P-WM(p?_x0013_ûô_x0012_br?ÕØ&lt;_x0008_åg?p¹/kÖâu?-¹^_x0012_h?ÕÓÐ=_x0007_y?¤'Ë2T?$$2Ñ_x001D_y?0_x0005_rO?§Ãþè&amp; ?&lt;X×ÜkWr?K×_x0008_l|Ôp?5²sÍÒ¿q?p@ZI.M?Pøë_íg?ØÍPåo¾a?üÖÏX_x0017_oi?¼²ªV?Ò¯«_x0008_?_x0002_r_x000E_®Î4a?_x0017_­mtS?Ï´EI0 ?1_x0012_Ýùg&lt;m?ÈõXxÁD?_x0001_r[ó_x001A_{n?£I'Å_x0001__x0005_þ?Ê]aÅÒ?_x000F_V½ºMß?u¤Ü%ðö?_x0002_µá8M?©Ù_x0014_Ú_x0016_o?ý_x000C_ÿÝl^?N¶ê}ç?_x0004_lÇ_x0008_V?ÞàÍËdr?J½0_x001C_£}?çà!ïÝÈR?+_x0013_Iæ y?_x0008_|a®_x0001_?/Þ_x0011_#qai?ûìFÙä?`6àú¨q?²çuá Ë7?òN	6©:?í¹r½þ_?_x001F_#W§_x001A_?P4Eb©X?a5´És?Z_x0003_Ã_x000F__x000B_Ì?°ç,¢#w?Ø,º½ýp?5_x0019_bÎ_x001B_B?»¦Í¾Ýz?_x001E_s_x0004_é#?p©ùð6Â]?CE6wi?§j_x000E_É_x000B_?_x0001__x0004_$Û×_x000F_3?_x0016_kSÕ_x0002_c?_x0003_'­_x0004_cÜ?DnÃÕûÉ?æùø'Å_x0012_g?õ_x0013_K ?µ_x0001__x0013_ô_x0015_å]?jLª¶#?Ó¢.^Õkg?³&lt;R§ 3?É,P?_x0011_bñï½?ô'l%	Ä~?5=_x000B__x0008_Ah?ØÈ$?¶X#¸!%T?&gt;d_x001F__x0008_ð¦?ÍË´_x0008_?&amp;_x001B_j§Îæ?:Éï_x0016__x0014_?¥~_x0011_ÄÏj?5_x001A_Ê&amp;4?_x0001_µ:º?{L_x001E_/Ñã?TaâNÈ?ú`D?°}âN	I?Ý÷÷uz?vªº*"?-³v8²_x0012_?_x0002__x000B__x000D_ÜÎ ?ªXûM_x0002__x0005_å8?JÓsÔ`i?jU_x0013_¬d?×1Üõ_x0003_¢?&gt;¢¢Z_x0011_w?_x000B_ÂGÌD?Mt #R?ìo_x001E_àÉ1p?õ)M¸k{?þ°øÁ~?«¾2Á¤_x0001_?¼É´?	?Ád_x000D_?úÕo?Vº_x000E_¿^?ò¶¦;¾}?Î_x0018_¤QI_x0018_?s¥j¾`?A8_x001F_Ùä,?Xü_x001D_ò2?×ðy÷v?_x0018_»0ö_x0008_?0¸9h?¥P¿_x0017_ÎÈm?¢Èv¯¸?tp_x001D_R_x0013_l?_x000E_äçoøK?Ë½\Á{s?`Wê4a?vh_x0002_r¶óJ?Bî_x0004_Á9ûw? Û&lt;ß_x000B_°?ë£_x000E_¬¨^)?_x0001__x0005__x0017__x0017__se?_x0014_{uÿ(Á?_x0008_b¨X´_x0002_a?_x0006_²,×ß?Õ_x0016_&lt;È­t?£«ðuq?¼:ãU_x001D_xw?rº9+kõ?(@Jÿ?Y1?¥ÿg5¡?-ÐÈî.l?â'_x0006_×?~´_x0003_f­?|Ó\iÕÒY?_x000C_"®È_x0002_?õØN_x0012_îÌv?_x0013_6_x0007_j¢W? âÈâä{?kS4EFix?/'ËA_x0007__x0002_e?"·¦¤C)d?1¨l_x0004_î?Cê²2_x0017_?_x0002_nª_x0015_!?ÇÿðS8?(aü_x0007_?¼h_x0001__x001C_DÂ^?¬»_x0002_¢w?Äë¯_x001F__x001D_?Õ@þ§h?ý|¥lÚñ?~Zl_x0001__x0002_`%?OS ô1ü?¡%¶©ót?ó¸_x001C_Å6Fw?¬ã.¹?_x001B_a¨j¬?ÌÑz-N?ç	51*?C4$IÙ?ÊøÍÄQ?cê_x0012_Àî¬?VVÆÝyQP?Àæ&gt;*_x0014_?_x0001_ñ_x0006_t©á}?¦¿_x0018__x0017_~f?x Ï°ÆNr?õb+K_x0003_?ýk_x001E_îEg?&lt;õöVE_x001E_t?a÷&gt;3_x000D_³?5³â²?»²«Å?û®ØV	?Û¢X~?o4l0Ân? ZJªÞ_x001A_?§Õðý?×|'õ_x0007__x0012_?À?_x0005_¬Ëa?íÂ_x001A_f_x0001_P?ïnÅ&lt;Uv?´ÅÚ9_x000D_?_x0001__x0003__x0003_Ú9ìäK?5¦g_x0001_zÀ?àHðÝkK?Çqì_x0006_§íe?_x0008_Ss÷H9e?_x0001_¹zAÌ_x0005_n?µ½[:Öpo?-puMwO?M ª_x001F_­ky?_x0004__x001B_~°_x0007_p?v"kf?Ú!ïç»?§_x0012__ZüIy?%,â_x0002_Å?6Æá?_x0003__x0002__x0006_eú_x0012_?g&amp;{@_x0011_ìs?§·ò?_x0013_óÍÿßm~?µB)jt?_x000D_ö_x0012_81¼W?pA~ã#Ì?¼_x0015_ðCc_x0008_b?}yd_x0015_¤y?=ÇF÷O_x000E_?²_x001D_ì`_x000E_.?X!E_x0015_µ?n4_x001E_?¯µbºØ?_x0006_»|~Ì?cvCm_x0014__?ïha_x0006__x0007_¢é`?_x0011_º®îk`?QsþU´BN?ÏÝäz_x000B_x?¸¬×_x0001_¤&gt;n?r4çÐÕF?ÆlÙ|LI`?_x0001_áG4ïg?0Âàñº?öX_x000E_ÈýÀA?Ë=é%ôR?q§fô/?@¦úu_x0006_?ÔcOT_x001E__x0017_:?_x0003_Þ«Æ_x0018_l?Þie^n_x0003_s?Ð_x0012_=wY?åX«1©Ý?qr³&gt;Þq?_x0016_ôáÅ_x0003_W?_x000E_Ciè_x001C_p?sJ_x0007_-VU?À_x0005_TÛ_x0019_7Q?ØbE(?_x0006__x0002_õr?^¬#]ËX?M_x001F_A&lt;a?g«ôj_x0012_?_x0004_ÈO:_x001B_?¯¯ú°C_x0007_U?_x0004__x0008_&amp;_x0003_Ê_x0008_V?@M¸~?_x0001__x0002__x001E_,[Qµgr?=L¯=Ü?_x001B_·ÁÄó?w_x001F_Â6µôj?ªÁø_x001A_©¿?cR_x001C_Qo_x0017_?ká_x0002_ÔÎ?±ÅÎ_x0008_Q2_?®_þk?Æò{ªAQ?tÊé!v?ì_x001D_á_x0003_ÿ0w?Âb)æ)Bb?ÓÑWs*Å?_x001D_k%Dû?J¼_x001B_sb?2tN_IÇp?£ºa_x0010_`Ï?",U{OÌk?ýiÄ;ùq?_x001B_õÚþy?ë:Yè$?_x001D_ãx)D]?Ù^I_x0005_ÒFb?_x0003_¯H{Ì?|ÿÃò	[F?_x0005_9_x0007_Jgº?e5SÂq?Cõ1ÌSa?Ê7fW_x000C_?/ùiwv?	Å_x000F_¿_x0003__x0005_a+v?R_x0017_3Ì_x000F_~?_x000F_¦Ò$be?wºK,«?6TtkÆZ?!¿sÒ¦r?Ëú_x0011_?c-ûC~_x0006_h?_x001F_Éæ3?r_x0017_výÓ2?R7YÍ?_x001B_v_x0008_}??¯_x0013_î_x0013_?Mâìéj]s?Ò_x000F_÷ø²­`?æ_x0014_?z"Õz?_x001F__x0006_5!C? öß1ÆêI?´¤ñ¶ch?_x0003_ªµ-_x001A_?r_x0001_U_x0008__x0004_-?OZ¬bb?£ø.ëPk?_x0019_¼i_x000F_®«??G#1ÍyÁ?­¼ÿ_x0018_æaq?0#@?¨_Þs·pp?d¬Ä2_x001E_÷v?qÍ=E¹ ?¦RÞF"?_x0002_¨RøÎÓ?_x0002_	ÌQ}³Oã?½Ffv,_x0004_~?_x000D_npÍ_x0001_¼?Ï	ü7_x0007__x0019_?F¼Õê4­?ÙÙún_x000B_9u?_x001C__x0003__x001E_2¾j?ÀùZe7ä?wQ_x0013_çgb?	oÅ_x0016__x0005_{?3Y_x0006_zå&amp;k?Ãé._x001F_hìU?_x000E_¯~_x001E_O7E?êäË%ç§a? _x000F_-_x0003_o¦?WeCe°?Îq­:ÊC?»º_4{{?m©_x0013_zk?_x0008_j_x000B_$Wøi?¦_x001A_HùYï?QTÙÜ»_x0015_O?à³_x0010__x001C_4 q?ÖÑ³%_x0004_?á_x0019_36Ø_x0006_^?Ké!à³|m?ü_x0004_iZÖöl?¬ÒÁítzA?»LÆå_x0013_x?ëEYíAl?­U×Ý_x0004_,p?D8W_x0001__x0004_Àp?Ôö%ÕJï?-J,«â}?_x0008_Ìvø[t?+æÐ¼ýJ?Ö;Ì¶D?ú®¾ÒÅj?DïÍçlz?ÒNÜqïm?Hø^Ã?F"dôpù?æ_x001A_:Ó?¹_x000B_Ü_x0003_i?ñÝÿwöÞr? Ú_ìµx?PzñÔ3?7n_x0006_á`o?ß!0¦(y?ÐmúÙt?_x001C_FL[?_\¼8d?Ôµ_x0013__x001D_a_x000E_?_x0002__x0007__x001D_K)Ìv?éþJ$P_x0002_?^KÓ_x000D_âr?.£ÈÝÌ?÷«5 µq?½pÐã_x0018_?öçåÝV?¢_x000F_ÅB	?xùÕ×Ãgp?~ù+]_x000F_?_x0004__x0006_ÿþ_/²j3?eílò°U?Ø_x0004_­ì~?£_x001E_k¦V?HºIÈ%_?r_x000E__E_x0013_Å?ÉÚ%í`Bz?ñ_x0001_Å?_x0002_3`¢¬Q?ÿÙ_x000E_ÚQÓ?x_y°m?Ìu©Í_x0015_Ýõ&gt;¦_x0017_Om9j?_x0016_s±Ä7Y?$§³6?Ý2&lt;ª`?Ëiýþl¹?·.&amp;J_x0005_Ïv?íaÈ_x0006_¤g?}e¯Øü?(ûëÝràe?½q_x001A_F&lt;?CÐE_x001C_ßvR?»ëGSC_x001E_d?Eîj?ò_x0002_lð4æ?Ôáe¡_x001C_8?ø_x0015_S_x0005_¥Ug?½sA_x0003_¶?±_x0001_Z÷aÿ?ÛýMàU?¬À_x001D_U_x0001__x0002_ëây?5î­§Ãk?¤ÉT_x0013_\M?È®¾ÊS? di_x0017_m?çß¥i4	(?yÚZ|`c?®p©ä`ba?_¦Ì³/0?yÜ-_x000C_?ò_x0003_f¶_x0014_ýh?*ü	_x0008_¯_x001E_w?öàâAÝg?yò'â'k?g§AÒÎ?ß_x001A_Zù?eÁ^	k?¯,_x001E_X`?ÚÓÉ¡?ÛÆvä³W ?ýE_x0008_8B}?_x0011_Ä¼¿åÖ_x0003_?/ÆA_x000C__x0004_#v?nsæqj?[Ó_x0001_aâ?_x001F_LBD_x001C_=q?G­(ï6?og_x0007_³¹m?n²Ê_x001A_[?Ñë0U_x001B_?kñ_x000F_;S{?6¸Þ¼wkR?_x0001__x0003_ð_x0010_&gt;ù«_x0004_b?_x0003_É²õú_x001A_h?Ùd5ì?B8¦O]Çd?»_x0001_oæ_x000B_?·_x0010_¸_x0015__x001A_P?\ÅiÏÙf?¶¨ÕRk?EªÐ¶¦h?ìå,hÕÒ?qÊðÞ,|?üâ*!ñ?_x0007_Ç^':Em?ÜÅ¦Ã?8gA+_x001E_zJ?	©£_x0012_¦?_x0001_\¦þ4na?f_x0007_Ïõge?.° ¡ì¦w?ß8&gt;^_x001F_?&lt;ý8/Èx?&lt;èUÄÍy?_x0002__x000B_b_x0018_rÕ?eMe³õ4q?G$Ç,*_x0001_3?Ú&amp;_x001F_ÅBdH?ü«Þ_x0011_ïc?_x0004_i_x0002_bÝæq?øX_x0001_ ?Üö:ª'£b?_x0006_fT9_x0013_öq?þñ1î_x0003__x0004_öÎj?ºá©XyD?_x0002_¡z;}?c_x0012_ûPÆä?ëþõ_x001C_Óh?ûÐÐY0²F?_x001E_§Ú_x0012_9\?×Áúuûûn?2­&amp;{P?D_x0007_y??!_x0005_æòÍz?!&amp;2®®_x0018_?WBÅGÊ?,Ðóh2?¥ZÈx6Ò?õ_x0008_ëj?d{"²¾³v?#eØ1­k?ü]ýªÇ?_x0019_½«½Ï7v?k[_x000D_&gt;Ót?å6ëÐî_x0018_p?_x001D_]D_x0001_?é²Tâ)Q?!9jêÚ|?j_x000B_àó_x001A_n?ÅU×\ËôY?_x001F_YÀúOk?ÀÁ×z?ZL7_x001C__x001D_?qÈ:ð?¯ÌAH&amp;u?_x0005__x0007_4+_x0008__x000F_%£?_x0013_ûêz?2Hx}e?Ú_x0005_U8$l?kU&amp;B?_x0015__x0004_Óe?%Ú°¹­k?_x000C_ì¸_x001A_¤?µvtÖÄÒ?´aÙ_x001D_Ð_x0016_b?Ú¨_x0002__x001C__x0010_ªk?É_x000D_°t?Ðõ_x001F_ÌÜA?7§Ä_x000E_Yç?ôj¥|¯Òz?5_x0002_Î9_x001E_p?kwG_x0001_?/A?º=?ÐHÌ¡ü÷?_x0005_9@ú3tM?m-£©O~?_x0006__x000F_ñ#ÿ?Ï_x000D_ÝÅõ_x0003_?è¦¯´?³{c_x001A_Â?uo¸_x0016_ù?¨Ìî_x0019__x0007_Ô?ô_x0014_csEy?Ó_ª©æ?_x000D_dOú?/_§(G-?&gt;_x001C_&amp;c_x0003__x0006_ç?i­Ùc?Tù®E¾½?w»´ÂCªô&gt;ÃhjHHv?_x001C_¯ïâÔ²?çU_x0001__·R?_x000B_ØO_x001C_[_x000B_?ÍÉ`m?³zïMÅÎa?I´æ_x001D_^_x001F_o?¬ç¿1­®b?6ájg?+ü¾_x0013_³_x001D_w?Z_x0005_&amp;/ÄÓr?r_x001D_KÄ6?ÏÓÆ)õ?¤9åÔ?_x0014_F|2_x0018_r?X®2ÊFÞ?^BzD&amp;ô_x0008_?÷é"ôZ?J¼p²í`?ãòÑÀèHl?¼Ì¹ç^_x0018_ø&gt;ÜÌ_x0002__x001E_^y?*ªYÀ?ÅJo?l?_x0004_z_x000B_!ê_x001F_q?«_x0018_jwb?6âp¤y?fÇ_x001C__x0005_[éP?_x0003__x0005_\Ç²_x001E__x0011_r?ã6××&gt;_x000C_?@öÖìÊu?ø{ô_x0006_{?¬`á_x0004_y?RPð_x0013_}?_x0002_·ÁVQ~?FWkyô.}?¶S_x0008_|{?Aáóèã@?¯_x0002__x0016_ZË!?ëÊ'¶kg?4ÁÙ,E?_x0012_ÈoÚá7u?«Î_x000F_[_x0013__x0001_?¸9Í8¢u?×_x0012__x0010_»×p?_x0005_*66z?F¢¹Ë8?ò`IÿQ?êÑ_x001B__x001C_!?çð¢à?j?%©_x001F_x?-mrY_x0006_?°XÓg?®©Ê¶a»?ï¥¯1_x0006_n?ñ*5w%l?_x0005_96p?_x0018_´_x0014_^?éT&gt;³ý¹Q?_x0006_-°_x0001__x0003_Õ_x000B_{?¢.K, ôX?³ÿC¾±¡?Úç_x0013_~}?õµjùOr?_x0008_Jþ_x0017_m?éJ8K_x000F_? Ï¼·¶?Ã¶û_x0008_?Îhõ÷_x0014_^s?¦ù*íl?ZJþbò?j¸_x0005_|?NºD_x0012_~?ì_x0006_·äÝ=b?ï(·M_x0008_r?_x0005_AU+²R?¨ØçV_x001B__x0013_?ÉÄAÙç&lt;?Û3æ9L~?_x0008__x0016__x0019_+?LÏ´Ý7q}?&lt;÷ÎåÐ9~?_x0002_Skmô?òh&amp;·dp?_x0007_Ð£Í5¨b?v4¸~¦;y?oæT2h?T$Ø_x001C_¿x?Kµ¤ëñ?_x0005_t-gh?_x000E_-3Ù?_x0003__x0004__x0003__x0004_3¬	×?·5NÈ`h?'Ä@$»Sv?T.bÊ·?_x000C_¼Ï,ªZ?_x0013_i|ÎÞ_x0011_`?_x0015_Þs&amp;]g?9_x000D_³Æ_x0007_t?_x0019__x000F_#yCg?uÀa÷?à¹&lt;e_x001C__x0006_o?HÎn4$=g?hú½l=r??XhéçF?·É±Ø_x0003_x?¤ö	1i_x0003_l?_x0008_mõMé}?ØóHR6F?ËæHÄ#_x0018_?w¢Ò¯i?R¡ºtÊ«?©o:! ?ªb_x0017_C_x000D_ÜG?@_x000F_]_x000F_ñÏ¤?_x0002_o_x001A_ÞD:V?íõ_x0004_èz?(KJ%íD?_x0001_É!puóN?)È£,r?31¥­që^?_'&amp;ÿ_?_x0013_Xåý_x0001__x0002_R»y?u!_x000B_Û_x0010_U?C_x001C_Ðg?ãO_x0003_¥,³?4µª_x0001_l?¶_x0008_Ë?YS(&amp;Ï8p?sC_x0005_y_x0014_U?x{¨¢¯_x0013_-?ìðê¤Ñò?o&amp;Ð±?û]xÎ,r?_x001D_~×È¢k?ù_x001B_Ýõ5úB?Ð_x0016_°gU?¡NR§p?&gt;í_x0002__x0011_Ò~?v_x001E_ÍÎ4?kó¸´û¬e?_x001A_#_x0005_zT?ºMK(_x0019_ò?bù'Úl?Y!ê÷G_x000C_?*v_x0013_´àïx?_x0017_y_x0016_dad~?_x0001__x000C_ÁÖ£q?UîIà&lt;T?_x0003_s,b_x0007_Mx?7tj(?öÅY¨Ò_x001B_z?óÐdH?_x000E_2É[ r?_x0002__x0005_Ä_x001D__x001F_¦?%ç_x0016__x000D_w?1_x0005__x0017_ãàÐ3?âËBÃÌ`r?£|¤t_x001E_ò?e5¨_x001D__x000B_p?¬³ªÃÉ)?WÅ5Å1_x001B__?¡z_x0015_§Öý?ÃÈPM?¡à{¹_x0001_?ÿ´°É?ê"Þ?_x0003_"&amp;;Àg?£÷VÕu?FÚQ_x0012_¾$?VqÃ_x001F_²?ä¨_x001D__x001A_Ékq?·®aÁÎ:?_x0004_-ù)¡?å¹pß«)a?BT¾\à_x0005_z?_x0003__x000C_Y{_x0004_«G?	_x000B_ßÝ¨Ó?®Ý_x0017_øU_x001D_f?_x000E_NËº)õ?0I_x000F__x001C_ï¹?ê_x0013__x0005_þ¬¿1?/¼_x0016_ÂÆPp?Ep%_x0017_Øh?Y[Â°ÿ?#d_x0001__x0002__x0016_ò?¬U_x001C_?J?¢µÝ/s7n?%Çã?Ó~?²_x0005__x000E_ÿo?VÓO3Ûr?_x000C_`[_x0012_à?cÌÀô&gt;Ì?¦OBB_x0010_Y?_x0007__x000C__x001C_Àiq?í3ËÊ_x000E_?dEäbV?ð)©-u?çé}Òy_x0005_m?´jkär1?MÌ»_x0016_L?$Aj²×4?dµ©$_x000E_?#¶_x0011__x0005_My?1ÅÚ_x0001_ #|?_x0012_¦HS2_x001B_r?ÖD:Lþ?xÀÏ" Ø9?×7×ÓI?{G¼É¿ù?0I_x0019_Ð§c?XT"ªº?ÛxB?Y§ê/Ø!F?ëÁOÅ?*Ãá_x001A__x0004_Z?_x0002__x0004_Ò_x0008_3âñ?_x0012__x0002_És?ÑA_x001E_4¦¥?új]-?¬G~§×6?'!0no?äÜñS?Ó_x0018__x000F_ê_x001C_ç'?CI_x0004_^q?_x0016_°\niv?È±ø©êZ?ý¯&lt;H_x000C__x0019_?_x0016_(1J£x?_x0011_Jg&gt;¤_x001D_?qDØx?okÚú?T_x0005__x0003_²,Ä¡?2KW°?_x001F_â_x0005_o?Ä_x0015__x0015_ê¼N?­{Â!íQ?;ã]Ü¶t?ó9}0?áÐü_x001E_gÚ?N'¯Sjµ{?U+_x0016_ã,a?^lç9ô_x0012_?6åø]¬ì?v!æ¸x?ü¾üg0?¤_x0001_¨Þ_x001F_Çm?ª_¶¬_x0001__x0004_®µ?&gt;Lzq?Ó&gt;Ì¦¥c?_x001C__x0010_w)w?.ÀjÎø^?º`r_x001C_¿M?ÓcaáØå?þOTÎ.y?èS_x000B_¨?»_x0010__x0016_Br4?ü´±ÈS}?Oz_x0007_h_x0005_`?\_x000C_Ïø5?nf_x0011_R_x0001_ô?Y¤ _x0001_?c?5ÐÑ_x000E_F?­æ=_x000B_Ê?&gt;ÞGE2?¶ðsçß_x000E_?Ïµ4_x000F_%d?½j_x0002_u]{?fUR4i?¨Tds?)ô%ü/_x001E_?_x0003_YCó`ú?þ _|)(?_x000B_ÔQ{\_x0018_?^_x0015_ÿ+¥?_x0002_Pø×ÝR\?'_x000C_ò/ð~?ð£í»Ñ?û_x000E_¦äá?_x0003__x0005_P¾ôLµ?·,ÇIÂ)?¯":&amp;a_x000D_?_x0006_ËØïÏÃa?ÕÕAXf?`JIÔ×y?4ÒÜo_x0002_*?¶j±¡?_x000C_@|ÃÖ'~?·l%_x0005_øÓ?Hù«¡?bóõ¸?_x001F_gì¡ñ_x0014_?fÊVJ?_x0014_K_x0014_ÙöÉB?¼ò_x0002_¬$_x0010_r?P)b_x000C__x0012_+?2_x0006_&amp;Ó AS?¶_x001D_}N/?²_x000B_1_x0013_=¾c?©^ø H[P? &amp;°_x0001_zo?½äâ!Ä?6O_x000E__x001E_"/\?¨ö"öÍû`?LË²,Ì?[à&gt;\r?{[ÚYÄX}?_x0005_tKþdP?¦%_x0004_ù[?ûÝm_w_x0001_T?×á«_x0002__x0003_ÖdM?¤òû`+£t?iâRâÅb?ðÄ7ù_1?¢WEo?ïÖ.Ù»¾B?R4§®F?j_x0015_ÝQúÈ?B_x000B_KÝ9;W?·H_x0008_,ñÀe?ÉÆ]ùY?É§_x0002_ªp?5ÿ=%r2|?_x001B_Ô47q_x0016_?&amp;_x0010_·üã?l?A_x0016_Dçþ?'o4_x0010_¼»?Û_x001E_Sw¶{?_x0011_ËBûÔ_x0002_?ýqæ:v?·_x0005_Ý?À_x0003_^Åó?_x0004__x0016_çP®0?_x0008_ñÒÌT@r?Y5fáÝ?þÌw_x001F_ûÅ?ýuhªz¡?êë_x000F_ko?_x0019_ú'ÿG?Vë±úÂ0}?7ë5D½7U?_x000F__x0001_Þ±ÊC?_x0002__x0004_ÿÒà&gt;þs?àìÕCÀF?²dÜ¥d71?`úC_x001C_îý?ë=:PJP?j&gt;þÁÄ?_x0013_O8vó^?F55&lt;­_x000C_m?èÔ0ºÂu?_x0014_'_x0005__x0015__x0017_ÁY??Ò&amp;_a`H?ÏX*_x001D_Ý%s?åqO+$c?_x0019_ûH½ã#?fü_x0018_¬ÄY?Ý©_x0018_¥µN?÷ j_x000D_q?_x0003_úQ({ªg?²º1ºÇ8?Èë¶_x001C_`?B?Á_x0002_Ã p?+¡Q£Ô]?cà_x0015_è+`?_x000B_õ}ßÄa?ïëîptu?©(Ssï?_x0015_":'x?_x0008__x001F_*`_x0005_?áÂç`_x0001_Wm?c_x001F_SË ?üùpZ_x0008_??W$QÜ_x0002__x0005_õ^2?éÐäP´?ÌÇ¶_x0015_AI?_x0013_æºÔ?³;­ªO?Î5¸-FÈi?_x000D_Ã­¼¡5?_x000C_øV6N¯?_x0006_Î3¨w?Tî_x0006_ÀbÐ?,EÜ_x0003_ÔÊp?üJ­¶¬^[?_x0004_H|ôdm?NÀ«Z?Ø_x0012_	¹?gp5E®'?®5Çøç?_x000B_]vÝ_x001C_a?}]ÿÓº?7Ùô_x0003_Y?¡_x0011_y_x000B_!+?/:YKÿb?` ª`?_x0014_Ûâ4c?H&gt;_x0015_B?ÔµL¨ÆÓ?x_x0003_Ã(&gt;w?_x0001_^_x0006_H?·9-¬ñ?1WÜ_x000C_ò|?Ð]_x0006_ãp?úÚdB?_x0002__x0006_)ÕîRÇ_x0007_?Rü·`?,_x0011_Hr?±($Ó¬;@?Àô:häºj?Nîë*_x001D_7?¨_x000B_ÜQ£^p?_x0016_á_wçè?¿Ô±_x001F_Ã;X?_x000F_»¦öÁ`?¯»õo«F?èAc_x0004__x0012_xe?_x0008_°[÷{]t?&amp;_x0007_î_x000B_ßq?&amp;_x0007_a¤?Ã¢@Md?v_x001E_g@K`?QåÝR9µ?_x0017_ç»ï®?]ºq°Á_x0006_?8Ì½X^?weö_x0008__x001F_Æu?¬_x001C_1_x0003__x000B_l?²_x0001__x001E_AKv?i¶vuXár?hw:ù áh?þ 2w_x0001_9?É_x001B_ÜZkÁs?_x0005_»ï­¶?©á_x0012_=*x?©åvC?èZ&gt;p_x0002__x0006_ku?âý_x0016_æ?ã_x0010_í_x0002_A?ì_x000E_s~H_x001A_?Q+³Ü°O?_+_x0004_ºäN?·ªÔkXÚ?¤±ß%)k?ÛkO}?P_x0012_V_x0008_x`?ÛNÅî5?Ç-ërGn?i_x0013_&amp;(1è?à©õÇ_x0010_WN?Æ_x001B_{O?Æ­Òãá[?öÐUá	=?R_x0006_yüÊ«Q?ÃnÒEfÜk?O©"pd?_x0007__x0008_Î	_x000E_?_x001D_k!1_x0014_¼w?/ìÛ¦5?_x0012_._x0003_É_x0011_úk?Ý®ÌØÈy?ñ$®ú_x0001_ìM?MÎ_x0005_5íd?ì|Eãd_x0017_H?©dÚéO ?(=³´?Q¥*iöc?å_x0006_pT×ît?_x0001__x0003_¥]ó·Cú:?§{â\?_x001A__x0015_'_x001D_Ó£R?_jÝyÞ?_x001B_Í¯R$3?_x0008__x0017__x0018_ºQEo?_x0004_EgS_x000E_?_x0002_+ÚÀãÂ?õÒ_x0010_6?¶=tg)O?Ú_x0001_ª¦]ºT?så'C«?«¹gÀ$¾J?»Mp_x000D_þd?8uCÏª)?G½ÀG&amp;r?îãlk?_x001B_ ¶î^?Äí²{ºÚ?¦Iñ¥ûv?cry¼´_x0005_M?ÀF&gt;òÄüh?·*Ü_x000E_ræi?'öh×?¤nãQ	|?+a!Oáfk?Â#£?_x0018_pæ"ì'?©Á5%6U?£·_x001E_üýÍ?þ!^þïR?h9?»_x0001__x0004_Ûç?_x0012_æt`?ÚÓ_x001D_H??_x0019__x0004_ÇôNq?Ü_x0004_É¥_x001D_q?Þ_x0019_×eÜ#p?º"åï_x0013_¨O?ÃÔ_x001F_y?9M_x0019_xY;?ý_x0003_Ïôo\?G÷ô¤¸v?_x0004_ààjt?_x0018_YJñß?_x0007_,ö|F&amp;?t_x000C_9äHz?Y «_x001A_?_x000E_iN_x000B_4f?Uyt5[?&lt;¡­rIg? ðùfB?ÇLoaC?uv_x000F_ëE_x0008_?æ"]è_x0013_P?sj@L"?\ýêú?WGôó_x000D_©Z?é_x000F_ÏðCc?wemÐR~?é_x000B_nÄª^?&gt;/ü¶&gt;o?£JvÐI?¶_x0002_ j$Û?_x0001__x0002_ät_x0012_%AB?b(±ûW?^(!Wb?\eÖgÖ?ÑÂe°&lt;&gt;|?7!_x001E_¿å'E?¯_x0015_5¬Pw?D_x0008_Xþ«Q?_x0004_5¡b_x0016_h?_x0001_ _x0019_M?F§¬»Ãl?y~K_x001E_Umh?Ò­7õM(?Ý7ã[_x0019_?&amp;_x0003_#_[?nzqVçu?òÌGø_x0002_N?bõ5ÖßÔy?¼_x0017_Ä ­g?äÏ_x0017_Þè?&lt;Ðl9O&amp;f?=ß8n?t_x000D_z¤_x0013_Õ9?[¾ÝÌ²&amp;?Bº&gt;_x000D_Û¼f?I¼ wÆ?âKnMk?ÂsJãk?_x001D_³hÀ¤e?Ê2·ýk?¬Å:i!üa?àyÔó_x0005__x0007_kIc?±ÂbÐ7?_x0003_¹_x001F_t?En_x0013_ÑÇ&lt;?²e_x0001_¥®Ýt?ÿa_x001B__x0014_°`?«¿ÊrÁMu?áÊýA²_x0012_?_x0013__x0004_ï¹}ë|?i_x0016_ 2ºp?&lt;@Öqát?`&lt;Ü_x001F_?_x0016_ìÖn¼´a?)ë|Ä_x000E_:z?¶,÷ a%l?ÑÜ^_x001F_q?õ_x001C_¹5âR?&amp;_x001A_ö ¯?þäÑäÁm?_x0017_êüê_x0002_{?¤_x0006_	à_x001C_G?õ=2_x0013_ã½Z?_x000C_sxHs}?¢Ä_x000E_ÌæD?=/¢ê¤!G?z:ø&gt;T?u°êò_x0010_G?_x0006_I@n?´-^Îí}?YJb&lt;H?§äÎ_x0018_x_x0011_d?å_x001E_7æv?_x0001__x0003_]I_x0010_:àæ?°á¹õ!?%iP#~_x0002_w?_x0006__x001A__x001D_ x??ã9qÏtz?RG° T©~?÷!ÓbX?¥ÑÂ_x001F_Ç?,ÙX{?ÒòO_x000B_ ?¾|I_x0007_k?Á&amp;ÿß_x0005_5?%ø:8î%?G^¯ýs?Ê¨-}jt?¦_x001C_tÏ½E?'¥ç_x000B__x0018_?_÷ÀbJ?_x0019_õ_x0002_!ÔH?É¼Lð?á	ÇÐcú?³ØÌ_x0015_»µZ?Äz_x0001__x0010__x0005__x0007_m?È_x0001_Rú)?¶_x0014_Yf÷4_?©o[N\ám?N8Ì_x0019_áA?Íû2ó÷?º_x001C_&amp;?®_x0005_?R_x0016_Ð°ÑÂ]?Û,_x000B_Ý?5 Ó¡_x0004__x0007_·?$N¤_?N½oÇ²?é_x001B__x0006_P@?#d:Ðú·?¤_x001E_4·¶ç"?è_x001B_å Ï?Äáî_x0007_Î¡I?¼£/_x0004_¶_x0004_i?(4+-è?¬æZ£ÜT?úª±¼N?jmÞv_x0001_u^?°_x0006_h¢_x000D_N`?_x001B_Ûr\_x0016_?'¢­º_x001B_?d_x000B_Ü0£?o%oÔ_x001F_?0]`_x0008_²Jv?Ï_x000D_þ_x0004_ÓË?]ÀôO_x0013_f?üsx_x0013_¤B?Ì1,H_x0007_4Y?_x0005_ÆÞn_x0015_t?Ï_x0003_·&gt;;À?SË÷û ù?_x0010_äºYY_x0013_b?_x001E__x000F_è_x0001_Ô;a?q}&lt;W'ãv?BÛ#Kv-Q?)§ò]-?gP_x0002__x0008_&lt;(?_x0001__x0003_Zªá;Ao?Àb¾$[?_x0019_×¤Ì¡_x0002_?_x0019_Ì]º*Xf?$5ÂKÌ?3êóKfrB?î_x0019_mºÂót?i_x0016_¤E?r.¿7f?_x0011_©¿]Iy?!Àù&lt;à_x0012_?ô_x0005_6Úo_x0015_?_x0001_Ä^·{?ýÞý`_x000F_ß?íÓ°i¯fr?]u_x0014_Ëï?G_x001F_¶@Oc?_x001F__x001C_º_x0015_|?êÏYÝ?îd%å¨p?qÌnó\äI?g_x0017_ìS¸?`âÈWÌö?ÇÛ_x001E__x0003_La?ÔÄíÚx?ºéþò¾?Î"mÉ?EÉKÂò\?¬Q³¥R?_x000B_p&amp;j4?2¥_x0018_mL?ßön_x0006__x0001__x0005_hR?÷»édùs?0[ëK?èÀ©ßÎX?g_x0003_Eæ	?¥A8Þã\?qÝj_x0002_¤6r?ñX[É¯À?_x0005__x0004_ÒS.^{?ÐC³¶?ý¯"gá_x0006_?:­Óý¾uc?Á?_x0008_R(}?U.J_x0013_¯Tx?}X±Ñþ£d?iÀNB_x0002_dW?Bú_x000B_ÆDù7?E_x0005_ÊÔ(p?lnë_x0019_ôe?õ_x0010_ Í\?þGRxÎ?	³ _x0003_?iqHÚK?ð-¬¨Cc?FiõaYy?8ÆËbÞ&gt;R?°»~q¡Ë?Ûà_ñW5L?Ì_x0007_£'_x0011_?i_x000F_êÝB¯w?C´I§¨kd?H_x0017_KGÌM?_x0002__x0003_V®vl9¿X?+-P(?_x0002_fªJc?öúÖN¡r?_x001D_¯$&gt;¯vc?¢_x0006_ãX_s?ÍµX´!üh?ð³ð¯_x001C_=x?îQË_x001D_/_x0014_?ÊJòáwc?îg_x0011_B÷??ö	øvÿi?RDÐÔH?_x001E_¨óc?mWd¦¾(|?,_x001A_Ä­ð_x0005_?É"Çpá|?ê|Os?_x001D__x0007__x0001_a`4?!79-ïçs?z,rDzØ?ÕBn&gt;_x0013_º?nx³÷B+?×Ê_x0012_ìÒ~?Sõ_x0019_¢DðN?ü_x0010_ÐhÜù?axI_x001C__x0007_Iv?p%òG_x0013_Ç?£ÂæM(ÒU?pMP¦_x001C_g?ÚO_x001B_0×?Å mÄ_x0002__x0003_øÑ:?g¤¶îÞq?½D®c?üB×¶Pz?¥a¤HOm?Ït§)_x000C_?Íî¥&gt;ñ}?!Ñ/$u?ÔÑ1.'?Ñ­_x0008_:ã^?5Èáª#!?¿=WEkÙ[?Â®èÆÜ?®áR~j?PHÒf!?¥*ÎP®N?0Ä&gt;½ö?TAßims?ÁjÏ_¦Eb?sÔ_x0019_Õú+n?¢×vjÇy?_x000F_Pcó¼[f?à®|ÑO?Jæ_x0001_Âl?ÿ_x0002_¤é_x0013_?_x0012__x0007_lØÜ5	?óo¡\â?Â~ô®fZ?X¯#4«×?_x0016_ÇT{ì*?Ý9´×à2a?{°"_x0017_5?_x0001__x0007_ Ö_x001A_òà?_x0012_Ý´ÖW5N?¿fd_x0003_%?à_x001F_ïð6t?ÎZVUzw?&gt;¸Vý|d?ßY2!?ävªh`G?2VÑÇÙu?_x0007_ÜR*I?_x000D_"h¬_x000B_jf?yÿù_x000D_NÛ?R!÷_x0013_Ií?S£shu3?Á»Í²á?ÙopN?xcÍ_x0016__x0004_½?_x0011__x000E_pÅ?±s?_x001C_ïWÌ¨d?_x001D_ï!Ða?0_x0014_a_x0002_d?TnÄ_x0005_?q_x0006_Ô_?wû_x000D_Ævuw?sùV_x0004_þ~?½Q_x0012__x0016_È?_x0011__x000C_æ§w{?_ãf_x0005_LQ?_x0011__x0019_&gt;82z?ïjq8?¯hF&lt;¥ùh?¦:Åú_x0002__x0004_JÝq?¡trùÂâK?ÌJûïõ_x0014_r?Ç_x000D__x0014_0z?ôê!LGs?ªá\å¦&gt;?GÚ¢_x0013_V:h?ÎL8îh_x0019_d?_x0001_%¸è}H?kµ_x001B_ïÑ®]?N¸ö¿T_x0008_v?¢Á7	M?Y+C_x000F_Oø?pÓ°Ò½Kx?ïI¶f¿?»ëBôyj?·k_x0012_Ü_x000F_2g?_x0013_Å#_x001C_'?G_x0015__x0003_Aðõ[?c&amp;e¾æs?[2ä_x0007_úSq?é_x001D_Ã¹ªÔ2?Ã§­_x000D_í?_x001F_qcÄQÝ?}lm_x001B_~Xz?õï_x0006_¬*?iÑ¦¾?"ðëÏE?-×_x0019_ø _x000C__?jj´äXp?¼"_x0004_\îR?áú§Ð¬è?_x0002__x0007_B_x0006_%±|?@ãÄ/û?#_x0018_wí°O~?Á Ö&amp;_x0015_p?úÎ_x0017_2pMs?EI}×&lt;?[Ø¡MW?.$_x0006_Þ?\¯_x0002_½W?è?¾p^?ZÊ×l?b­ÏÚ½ÂB?Ax&gt;d«q?ª_x001B__x001B_H_x0002_p?s[_x001D_e)?÷=]û_x0003_w?¬¼9äæ]?ó4_x0014_ì)âd?¶QÛå¨gv?LÃ]ö_x001E_?Ã1Ç_x0012_?Ò_x001A_Þ2L3?ÕìÝmïq?³¥éÊV?_x0006__x0001_B&gt;e#F?ö7ì(\?&gt;áõ{º?g§Ç_x0005__x000F__x0004_0?ßeà;¶R?¥ð Bñp?áÝÌ¶âW¢?r_x001D_®_x0003__x0006_)Bq?¸­SÙi!Y?R_x0019_;ìÂ·{?ÑÔuo2?Éì9åz?l?¬üâs?ÔKoö[?lAr`@\?2ËxçÇÛ?Ùt_x001C_Ê_x0014_?HÇ5_x0014__x0005_c?ÏÌ_x000D_µ?¿îESÊ_x0015_}?{õ\gM?hft0À]?_÷S¾.?tþ&lt;C?5{sòÇi?|«Á²¬f?h¡×\Yky?qÐñ£?(_x0019__x0016_?_x0001_äàðÅ_x000F_e?v_x0002_¿-?Î_x0004_oE?¹_x000E__x0019__x0018_?_x0006__x000C_jQz?C¿Ãäcl?_x001E_2rÌly?LO~ÆHMb?A_x000F__x0004_?ÁÒ¶Ìæ?_x0002__x0003_òÃ+_x0001_õ4?oò_x0017_Éÿz?ïº,ÏläM?_x0013_úÉCÔi?°è«è_x0019_b?i©j!_x0004_?Æ;[½?_x0014_0_x0008_p_x001E_s?KPj_x0010_ô)w?!_x001C_bSÀ_x001F_?¸Þ_x001F_&lt;.üi?FÌ¾ê¤¤P?!¾¸iQ}?Ú_x0016_gú&gt;?·Jc_x000B_Ñ_?Zø_x000C_[_x000B_m?_x0006_ISô_x000D_³w?g%9 	_x0005_[?_×y¦r$u? mQºð?lI/?ìR?Dºá	_ad?^±ËÒI?_x0018_°¡)w?7Ð_x0004__x000F_2©g?Ù®&gt;ìp?õG«/X?]­Llo?_x001A_æJà~Åq?_x0010_¹±_Xo?D æ_x000D__x0014__x0001_}?1æx_x0001__x0002__x001B_»y?Ò0_x001B_GZ?i6éÒpÛ?%Õ%óQ³£?UÈ6Á_x0006_m?Ó½þ£f?_x0012_mÒ%Wd?&gt;_x0014_¥_x001B_?_x001A_eþÙ.N?¤«¯×Æl?óäcY.E?ÛU-ÕÞ?ý/k?Ë©+=± ?´.ºÚC;h?Ù¼©_e?_x001C_9×º?ÞCÝ­X?Wò)7?¡Ý÷_x000F_aR?GORõva?ÛÔ_x0012_Écf?¦_x000E_)±+ý`?)_x0011_1G?ûã(7?À3RúZ¢?·_x000D_-_x0007_Çã1?Ýä£_x000E_ÆÔy?ý_x000B_sp" u?3gEï?G¨¡ÇÅ?&gt;\Óëêb?_x0001__x0003_¡_x001C_BÓmÌ`?&amp;T_x0007_ôÞl?Ã{eð_x0010__x001A_?_x0015_Ýüy¼_x001E_t?~ã_x0001_Øw÷1?ûKËÝÍh?¶¯Öë_x001C__x0003_x?#i_x0002_U²¦?c%_x0017_·ó¥?xÏ _x0018_ìo?µk/YÖÊq?¦icÁSw?{_x0005_£_x001D__x0019_5p?_x0017_8_x0003_EÒu?êÕc#Ê}?GVØ_x0011_î?ÅRï_x0002_¾Üz?ÃZ?H7|_¨C^?_x0017_­þXs?J Üá\kK?ºÐôTÉR?}»­`nx?×}ÑóNd?	ÚÛåé©Q?*=3qàe?_x0007_n?òi_x000E_J?àie-_x001F_(?\l_x000F_Æûº?²ÎN9Rßf?;ßL?bf?UI_x001F_l_x0002__x0004__x0008__x0010_?_x0017_`VxlóB?ð;t«Co?Aã_x000E_àÍ5?_x0017_Üø_x001C__x0012_vi?×_x0002_Xë_x001B_!?ä0â±UÜn?þÃSsõ(?°*x_x0019__x0013_r?énJc_x000F_Wr?^5Çäãp?Ò_x0014_~\z?B G6Z?1TrNk{?TÌq?yOB_x0014__x000D_-a?f³_x0017__x000E_oùn?_x0003_nÑ~T?aÏ_x0005_s?³s*+ó¡s?&gt;ÅË_x0003_h_x0019_k?¨_x0019__x001C_ì¾Z@?]_x0007_îìfd?Qö_x0001_íÛ(?NX_x0015_ëºô_x0018_?_¶_x001F_£ëËI?_x0005_­_x0008_óì_x0012_l?_x0003_»yY¸?Øsª_x000D_À_x001A_?'re£v~?_x000F_8ä¹_x0015_~?£ð_x001F_&lt;$bh?_x0001__x0002_k_x0016_KL{?ÿË_x001D_~7§?ñ_x0007_Éý?v?_x0017_¦_x000E_Gé_x000F_?R£:f]=?TMK¡N ?{_x0007_0eéz?n%)»¤?_x000C_@jx?K_x001F_oZF?h_x001D_ì1ú_x0012_m?Ý_x001A__x001E_ Qa?=*Ö&lt;_x0004_W?Ê®z_x0011_kv?uµ^ÈÑPL?{¾¬÷ß¦?×X?%ØGD?_x0018_h\9""O?_x001F__x001B_[kw?_x0013_Ïad½v?¾Éèn?ÁyùW9c?^ü_x000C__x0008__x001D_If?_x001F_äY@S?-\G,v?Áü^½ã?ª­jv?ÉëËÁy?_x0014_HªÌ_x0002_C?Ìû-?dë¨/\±L?Ür_x000F__x0001__x0003_ôÚe?£ñù	Ci?_x0003_§¤§_x001B_p?¤ºT9!?o_x0003__x000F_½ä*m?ÆPñ_x001A__x0012_?ã6sÜ(^?»Q_x0002_¯¼?!±%V)a?·ù_x0011_Ði?*E`µ	_?4åU&lt;IN?I?bj?qÌö¦/ê?#ÖCÕ³H?ç©_x001D_ûÄw?»_x0003_&gt;ö 7?ÚQN¤ÊmT?UnA¾?Êº­&lt;m:h?_x001F_øÃ2ó³w?ïØ5w_x0008__x0001_p?AÍµy_x001A_?geÄ,?Ms_x000D_ï_x000F_?_x0017_¨_x001F_~&lt;H]?4h:êÍ_x0008_?¯xD_2y?w}Q&lt;Ì(?yn_x0008__x0004_ÿ?3ÁÈ¶÷sk?_x0002_'_x0018_±`?_x0001__x0002_"¢Upw`?úÅ ?çôÏÏn?_x001F_(ÏH?_x0018_ôµ¬D?ùÏ_x0012_?òS?´´ÒrXÿu?O¾=öàf?ïÃæ[^?Þ_x0019___x0002_[u?é½@ì_x0013_¨o?mFLÖs¥g?ëÁBÕ[M?ÖV¼(_x0016_ìP?_x0002_!_x0019_Ø_x0005__x0019_r?_x0006_¯_x001D_Ô_x0013_?_x001F_kÝ%þ´H?qÓû_x0010__x001F_fR?R£dìÈrq?!J»:_x001B_}?ì;G},?1 ¬1LÊA?_x0010_¨m^_x001A__x000C_v?T7æLy_x0018_v?jÔ_x0011_î_x0004_F?¬²¸ý?Û_x001D_ï`?Aüo_k"p?»-_x000E_{_x001E_I?zäR_x0015_Ùp?_x0018_å)É¤?&amp;Ø_x001E_l_x0001__x0003_ìTn?çÞ}Ñó-?¤nÆà_x001A_È?LS©_x000E_[ùb?wüP½e?N^@Öh?N}þù@b?ãs:»_x0002_J*?RVßÍS?ÏþÎIOõ?_x0004_üSI?zÈlßt?5R7_?ñFÎì­A?`CÎ²¤t?Ãô³_x0014_×@?]xpRl??­Æ-¤._?!2&lt;_x000E_?ÀZÄ;?X?_x001E_}DìaP??«_x001F_é3Ú[?}Ó¹!ú¥~?:o`_x0004_¡*u?ù¥i_x0003_ê"?-C`_x0003_w;v?CN]l?l_x001E_1Ó÷?òGq+¼?üë_x0017_Èv?P-é¿_x000D_S?5Ê_x001D_5_x001B_´?_x0003__x0005_ÕÖhÃÞ?Pµ_x0002_o¯Mj?p¶UYÈx?ò_x0002_ñx_x000B_}?é´òRKw?X«GT_x0017_&gt;e?Ksm¬û3d?èù&lt;_x0007_?®Q_x001C_¿t¡?_x0019_(q5c?'xô&gt;ï?=_x001E_|kÒi?,@Á²_x0018_ä?À_x0014_Ø_x001C_¥?o¥°ï2?ì y_x001D_ÿy_?"ú«ØùÐ?LÃîîes?vNg N?,Ö(u?Cs¸T3Î?jT_x0012_æm?gêÝ_x0001_.R?¯kÎaX?¤Ánx?é]_x000D_È?üp?_x000F_#ôY¢^?_x0004_±5ó4r?Ý¹MfZV8?lpéM»g?Ù_x000C_lt¹D?	Ù_x0006_L_x0001__x0002_!çk?´øúÕ_x0019_p?b,Ä=³ø?õû_Ã?_x0008_\rá'_x001B_h?_x0012_¢:èª_x0015_?_x0002_pþPÀÒw?ÇµÞPª ?Ö3_x0019_Áõs?Þö·äÌ{?4ÉÅb´®`?´-Aaæs?¡÷÷_x0003_eV?µR¤Ý9v?c»9"_x0010__x0015_?f,ñf?Yz±&lt;«j?$Ô£_x001A_åf?qÍfµ?ivBÑ#b?&lt;ÿACT?AÞo|ÔBw?c0{B*$?vÈFùp?} Ò?ºE?½º2ÙûqS?`;È_x000D_þ}?_x0003_&amp;{úi?à½Âq]?_x0012_îÞd¿ ?__x0002_ë(xo?´×Ã"c_x0005_d?_x0002__x0006__x0019__x0018_Q,U?+Ôh_x0012_h?_x001A_à_x0003_.+_x0014_?án_x001F_K*_x0013_n?I­_x0002__x000D_jnA?Ñ#í_x001C_Í?p?_x0016__x001C__x0007_Ø_x0001_p?ÊÝy?}=Ð?_x001F__x001A_ô"´ä?ÃÛ_x0006_$wa|?{ }&amp;.²?Å'ÍiÝhs?^k_x001B_&lt;}}?¥_x0016__x0002_ýWf?Göo;Ü_x0001_U?_x000E_ìÌÎq?¯_x0010_c&lt;?©&lt;pòG?ª¨{ýªq_x0007_?]Ø³,ÙÕ?f§_x001B_p?ô7LÆ&amp;_x0017_?ULæ:_x000D_?q±ØQ}?@GxÌ{y?Ï´lM?éx×Ï`?FÏ_x0006_ï°|?*l_x0005__x000D_X?_x0004_©ãµö~?¼"_x0002_µ_x0002__x0004_é9_x0010_?«_x0013_úà~id?æO}&amp;½]}?_x000E_GOûjst?Ä_x001C_m¤8Ò?&amp;òTéòSW?Ù^_x0001_Ðçs?;±g_x0014_¡Ov?ý õUÝ#j?f°ÙÙèØv?_x0005_ßÉ=3?¬\xH1t?I±vÂ¼ö?i»F7t°p?0«Æ_x0004_Ù,X?ãF¨ü¹¶?Aø_x0012_²ø&gt;zEÖkø?_x001A_äÕÜC?ß_x000C_ñ_x001B_ëz?ÈZÂ!?¹dNYÃq?k_x0001_,_x0016__x0002_L?²b_x0011_½z?â_x001D_9?óM?È_x0017_W_x0016_)c?ê»ø{â²o?ÙÃ"?²S­ð_x0001_C?M_x0003_v_x0005_´c?·ïu8_x0013_e?xy°¼l?_x0001__x0002_ý"³Ád?1{½Ï_x0006_~?&amp;A_x000B_o´d?Ýg_x0010_«_x000D_q?þ=;AÈD?¢¥*ó-Ü?|{Õ~=Ss?°HyQDê?Û¹Þ«®?×®ëyÝÝW?)õFÝðI?Ð3_x001F_Å)?¥Ù_x000D_ãhf?N;d_x0008_u?h{@½Ó%?_x0010_W.Bâw?1Èç^A|?Z¼1fÑG??ûX_x000E_sÒ?³a3ñ_x000C_w?Û?nÉù{?_x0015_ Deiz?N~þ«R?P%_x0012_Gîf?«¡ý¼Ö`?pûÔ}¿¶u?-QÖ_x0001_XÔ?ªr£^³+s?A9?md_x0004_à|?_x000F_Ä&lt;ë_x001F_ ?0!_x001A__x0001__x0002_¿x?ÛÂ_x001C_0]?­µ- Ó$?ÄÑ8¡Ä?@`ñÑµð_?_x0016_JFXÿn?göø³O@?I_x001F_ñ_x0015_´¢?z¼÷DZ9c?_x0012_ooóFa?UÏs·d?Mø±_x000E_ÈN?[à_x0018_Lk?èÄá6g?l_x000B_:{?"?_x0014_o?u_x0010_?¾à[j?À_x001E_ø¶_x000D_7?_x0017__x0018__x0001_9Ðc?5¥ñ«ô?}_x0007_äU?Ñ¡bó_x0013_*?_x0014_&amp;Ó4õ?t{¾??rv?Æÿ_x0014_p?íL9rur?²'Õ4ÚE;?äôv¿ú4~?@_x0015_	]øØ(?U¥ÒD.I?viµ_x0002_Ñg?å_x0002_u`n_x0010_?_x0003__x0005__x0002_B./¹Ç[?ûîà!_x0014_?^ ¿¡_m2?}Æäl~@~?&amp;R-á$i?ÁÓê,P?nÁÁ&lt;ì(?)Æ_x0002__x001C_ãv?	qKS?C_x001C_F6ï¶J?!tH´ºrr?Å^P_x0006_Ñ?_x0007_£!w?OJ#LFt?"bôM¸&lt;?µ5²5Ób?=8Í6u_x000B_?_x0004_`}moI?_x001C_©E×{s?~@j}?¿^{®Íýe?4Ù'U?F_L×ç»w?_x0001_x_x0013_el#?û_x000F__x000B_C[j?_x0014_W£çh%?,Ë_x0001_I_x0003_Äp?ù»¼	s?Psyû¬èT?_x001C_»ÌM:X?o_x001F__x0015_dC¼?S«ç_x0001__x0002_Ù(c?_x0001__x0019_O»õ$p?µÌDü_x0008_?_x0004__x0010_6M_x0008_?'¹ÃýÈ-y?ßÍû[Nô%?Z_x0015_Ð0dÜ}?_x0014__x0008__x0002_Ò,FA?u½òÀÅC?_x001E_Ò.øÝz?]ð¢?z8'©?5ÆÐ·ÜG?0ÃIè_x000D_?Z×42)?Õ}YJòÛF?N! ;Yz?G5Í&gt;?áÇ+_x0004_? Y®ÛQ?]þ8o-R?Ño§_x000B_ª?Áÿr2Ú?¿Þðr½Ð=?È¯Qkèr?é_x0019_aùã.?º_x0004_8+_T?_¬ùÝT¥?7æ}?«Oó¥¯h?_x0006_Y¬Ê2ª?M«_x0012_µÔ?_x0002__x0004_oPXß·3a?X¹¶Ñ_x000D_"r?ßèËñG2l?YlÊÙ8¾?t{ôE}?M=%dò_x0001_l?ÊÛß_x000C_??Ã_x0015_õé`?´Ì'ÀÜ&lt;^?ù0_x0019_vg)? _x000D_r?%)_x0003_ÛÑ?Çª+PÙ?l_x0013_U=Hb?Oaìxïr?Àò]y@c?i)¹Pº`?z_x0001_Dc_x0007_S?2Äª_x0005_Þl?'®Ñ? ÒÜ$ñ^?_x0012_S&lt;?bV?] 9¶Y?s.¿?&lt;áG\UC?_x0011_S_x0018_ÕÆ¶e?ÅZÊ£îs?_x0019_?Ä9W;?¸S(c°_x001D_V?_x0011_È,x°_x0004_i?\_x0006_Âç_x001B_¯?n»__x0005__x000D_H¾C?_x0002_Yn_x0002_´Y?EÔÞ®/_x000C_?£ü$+Òw?ÿq_x0006_þ«a?çeù&amp;_x0001_X?(ÆUª_x0008_&amp;x?p¡³IùH?4Ë¥4]?½D'_x000B__x0006_\P?FI®Ò'bQ?ð2öM§h?Í_x0005_@Ö|?±ÁÉK_x0010_ÁI?Ä9H`:?Gðú$£ÐX?_x0006_ _x0002_ñ_x001B_®}?_x001D_pö³ yO?_x0008_¤°$&lt;_x000B_?ÅàMgÁt`?ºï_x0003_ É?D®_x0007_ÖqV?Z_x0004_]OÈ_x0014_}?_x0013_#ÇoÅA?´åþ5_x0005_b?Þøã¥k_x001E_@?}Ã_x0007_ÎÞæl?_x0006__x001F_òeý ?Øî«â]d?i9	(4Ñ}?Hg_x000D_Q)z?¢r¿÷?_x0002__x0003_n¢&gt;j}ås?º\(Ub?_x0011_þár?Uä5pÑñ5?¡iãkO?z1g?A£IÈ¹?^Çf_x0019_y?¹Qusâu?U!_x000D_ _"L?#_x001A_O_x0007_:µU?C_x0001_¸s$g?U=µ{2?ìèÃÄ_x001F_±?ó[Éq_x0006_±?U^Ûùw?_x001D__x0008_ÒA¬0T?âç_x000D_vMW?_x0005_ã%üÿÓ?"¬÷dy&amp;e?iÀa;_x0006__x000E_i?_x0012_¹~ë_x0003_Ô?a±fé?`#i_x0017_½_?RcY_x0005__x0003_Ds?$_x0004_¬&lt;4_x0013_t?ÈEn_x000F_éî`?-_x000D_BJ l?_x0015_6ZÀ`?cÁ­Ì'Å?_x0006_î_x001F_¶_x001B_?T±b_x0012__x0001__x0002_{?¦ÍÇo½J?wA+_x001B_$/?3ô´Ä6§?Uê_x000C_âµ4?c(ú4ÃÍ?_x0014_» òX?)6g_x001C_6Z?&gt;X¯¿ÜRY?·L1bA?aµp0@Y?eÙxð0?@+Øò«oo?_x000D_ñô¡ÒAA?ü_x001D_îhla?ÝEM?w²wª5ê?Zb 1®?_x001F_Ì_x0013_:Þ u?wÆÂ¦È?Ë#ôÖ`?¼&lt;A(AED?rfÎo¡?ÈØ_x001D_­?$ì_x0007_f?¿Û&gt;qÕ,?Ð_x0016_3ìD5u?Õ¼K$Áb?Å_x0011_,_x0003_:ø?_x001C_¬_x000B_5»?g_x0016__x0008_*Ôh?,ú¨6?_x0002__x0004__x001A_¬¢u_x0001_Ês?p½_x0016_zu?Ð)áuDx?\J8³?Ýî_x0001_ôàQ?Q_x000B_*a Ôs?{W²_x0006_®w?Æd9_x000F_?ö/s[mG?_x001B_¸{-;~?HÖ6~y?»_x0010_6`_x0013__x0015_a?ÙD¬_x0016_ÙA?.¶kô_x000E_?²_x0004_4«o(~?_x001D_÷»_x0001_¬|?_x0016_x³ls?DR&lt;ØA?¼°_x0007_6Ö2k?	gm¢¼ªf?ÓzGÜÅ?u[_x0001_+qe?;«&lt;áB¨T?òÒÈBvf?óz7©¶qw?3_x0003_X_ïx?ÂOíú?UwÝ_x0008_ac?¼ÿ|FD?"`·)_x000F_i?ÉYP×kq¡?å_x000D_A_x0002__x0003_µ%?\ÛÂDw?ZñôF"q?©lÄa"?	!ìO »?ú_x001E__x0012__x000E_®J??²®Y_x001D_T?5wñëo]n?Ã_x0006_MÐõ_x001B_?ìöuA*c?_x0016_úÚv?ÛsYSÙÎq?L`_x0001_ýo_x0001_?}Øf¯B@?Üà_x0012_v?TÇ_x0018_§X_x0004_~?¡ÿQ1M$?_x0019_6xGT@e?'õ½ ñv?¹äpu;_x0011_?\jÆ1»Rq?5Mu°\¸y?ê¬FB_x0016_r?~û.XÀ?&gt;Ê¶öí?È¤É®_x0003_b?Vd%FR.?&amp;_x001F_á_x0007_Y?övf_x0018_ëß?_x0007_Á!_x0001_³Ót?½Ü±_G¥{?D_x0010__x000B_U07?_x0001__x0002_±_x0012__x0003_m?g`¶³Ð¶?_x0003_éÉ½üNh?¹[RN|Yp?Ç ïCÖrd?Nêwº_x000E_F?b4\{GÈ}?ß|~F_x0007_Ð~?0Æ±ì_Y?_x001D_PÃ_x0001_g?­±¾»eÓf?n{óo,*Q?Ib_Ël?,Áú/	\?ðf'1mx?_x0018_üÈr-o?¸Ü®ÔlK?H)±Üt?9´9øQ¦b?K¦teZI?Ï	Òäp~p?ïT±º|?e?_x0015_¤;Øy?5¢¼õ?Í³v®{?¥O_x001D__x0018_©^G?Ûc0_x0001_5~?WÀJ[_x001B_a?ÏÙ«Fz_x000B_?¿oPÄn?_x0011__x0013_{Ñ´?F1_x0006__x0007__x001F__x000D_{?ëYw?æ?£µm+{?±´s_x001C_Wùc?´&amp;©:Úp?_x000E_ÆýEdc?6R_x0004__x000C_?_x000D_üïF8l?ä_x0008_*Ö¯_x0001_?t	¡?yz_x0012_·_x0015_?A&amp;_x0002__x0013_¡K?®O_x001A_^?Ñm.q©Ày?É;×qY?@_x000C__x0010__x0018_F?|_x001F_ßRUR?7q_x0003_@X?¤_x0019_q)ã3 ?n&lt;À¸J?úJK+èu?_x0019_]_x0016_6ß=?yw_x000D_½&amp;õ#?!U_x0010_F6×?BÊ_x0005_&amp;Ç6r?N}	«_x001A_±s?PüiAàü'?\H~e_x0005_î^?t¡ó)½_x0007_x?N_x001F_§Ð~?N='\9=T?¾rh(_x0003_=c?_x0001__x0003_×BÃ6JÃk?V_x0018_]¤?r?Þ¹_x0014_ÃsO?dVÌ¯`¬e?Â¢}_x0011_=±?_x0014_@=2?²)Âv_x001C_?}è_x0012_\Pq?#sÁêyQ}?_x0018_ä_x0018_;_x0002__x000B_?:_x0004_.4_x0004_?Úþôwg?©+ÿ_x0008_k®q?£Øì²Bka?_x0015__x0018_Ü_x0015__x0007_?pøãöÙ?&amp;Ùt9~½P?ÃW_x0007_Ía9?h°£¡?²q:½Ô¾?¾&gt;T_x0003__x0001_½v?Cj_x0014_Oî?¢_x0010_Ö|Éw?(©N_x0002_ØÙ`?G57O@?»&lt;óÍP`?Up¡_x0003_¢?ß)¦#_x001E_C?¸_x0007__x0006_uF_x001F_?ªL._x0008_ó?"+¤¡_x0006_?û_x0007_á_x0002__x0003__x000C_ ?ï¢;ý;_x0017_?ZuE#_x0015_e?A_x0006_Ïkdü?ÞA_x0004__x0019_ö¡?·èËRÃ_?óRæ_x001D_Qã?Þ:·_x0001_ñÎ?7_x0006_nvùÔ?6á¡Öº}?5 Ø Ê?) b_x0011_ó^`?ÍbÉeA?9lÃ(_x000D_?&lt;m÷Ð¹?æo_x001D__x0016_¯Ø[?DZîËv¾_x0019_?êt2°ì_x0001_y?ªÐò[z?_x0001_w7¬y`?	"ß+'?¿%4?âíÅ?µúqCH?_x0003_£çÌÅY?÷_x0015_¹²@_x000E_t?Q±ìcH?Ùø`9I{?söU²I?_x000E_~_x0007_ýµ~?eùÙbz?*»pº_x0014_?_x0002__x0004__x0008_Û+`P²?^ltZO&amp;s?ó¢uVØÌ?\ªÍ{+ã~?Û27_x000F_·Ù`?é(xL¦*?dªjàÉW?mqÜ§à?¨)bu½?EÇO_x0015_ÀD?×ðÅð&lt;f?ï4bÞH_x0012_s?t ªòj?_x0001_;:WQq?«¨]lA.g?¿a&lt;±¬&amp;?Ã_x000B_á`eu?,eÚ¡ùt?v´DégNp?ºîh_x001C_bÇ?j_x0001_{¾g ?¡]X_x0019_?øÓù\?ë_x0003_ø#_x001E_Ø?ÎÃï:»+L?#_x0008_È_x0014_°©z?ü_x0004_»/Í!?³MJ(\?nóÍj~?¾¬õÒï?ÀaÓ?ûôå_x0001__x0002_÷Ë?Ê_äOm?j_x0016_SX05?½ËàM])k?ÖM&amp;aF?ñIU2?éXtõ^o?G} _x000F__x0012_3N?9ó9*|h?KóçàH_x000E_?Ù&lt;áÞg?) z?°.Gél?ÿ~ãÝ&gt;?#~i÷â&gt;±~ùR|?;¶U», p?-S^-ßë??¶YTçÚQ?Ìëé_x0006_ZwW?`ëáÆÒ+_x0005_?{._x000F_)^¯o?zp}Âg?lY2p«?ã1êözáw?gp_x001B_Ñæ?Â§Ø_x0016_üÜ?_x0001_ã_x001F_2}r?Ó}xûÄs?rm©àäv\?B§&amp;íWe?xPÀ´ýlp?_x0005__x0006__x0016_g#í_x0008_p?õ#ªpäw?lº_x000B_ÝÒ[?ð¯_x001E__x0001_¤N`?_x0002_\_x000D_êªDr?_x0019_Ý_x000E_%_x001E_?¢U½{M{?ÿ}¬âÀY?R:Ï®¨f?o~/0"Í?ü~ºÖÝ?fDM·Bw?_x0001_âD)o3?Þy_x001F_&lt;Ûx?_x0010_t\HúÃu?õv²»Kâ?_x000D_5Ò_x0004_48?ìsl_x0005_1VP?ìek¸Os?G!Ä®îB,?H_x000F_uG_x000F_â?K×Ì1±ý?æJûµh¹?#_x0017_æ@ÈI?§óÞ¤î_x0019_?ö_x0004_çgã°?ÉÂ6r?g%mµ;!?ª"_x001F__x0003_a?{]þ/_x0006_C?²Ø(è_x001C_|?ëø Ä_x0001__x0002_ç?»_x001F_M%ë{?^«_x0010_,?_x0016_ù§Ût_x0013_??Ö9&amp;W«?(4xÏk?Îh¿"×ª`?lw­W»_x0001_M?Òæ&gt;0_x0003_Ü`?\c[ÐÜéq?nehgV_x0012_q?Ìujº_x000D_¤?ÅE0_x0011_ð_x000F_?ÆÅ_x0001_@Ú?É¨DÓëO?`9_x000F_3ð{F?D+%çaÏk?F5ZRì?l¼¦"¦Ñp?¦¨YÚû]?-üÛ_x001B_?Þ_x001F_L}5_x001D_v?shq°_x0019_?×_x0016_r¼£Âg?U¹_x001E_åPùo?_x001B__x0012_SÓ?þË¼&amp;Q?M#_x001D_°[$w?.Ö_x0005_x{|?v_x0003_6_x0005_hr?_x000E_j_x001D_dwû¡?BY_x001F_É_x0007_q?_x0005__x0007_¡X^¼_x0006_Z?Ío_x000D_}3_x0019_?_x001B__x000B_F·2_x0013_??\?_x0004_nÄ?G%_x0008_JLg?C$dC~?T_x0004_×¶At?_x0014__x0007_üÙ|a?mvûH6?ZÁû_x0012__x0008_?Ð&gt;ÛÞ_]h?¤ñ_x0001_ëäè?T³_x001A_Ð§Ic?Ë·5dGµF?_x0007_r!mx?`}?@?à¼g	kP?­T%í_?_x001D_z$Ðj_x001E_?Z@ ¥'2N?á\f?_x0014_]!A+?_x0002_í_x0003_î¨Sl?¯Q4'_x000D_D?¸eª_x0008_^t[?äìÛÊs?KÕù²j?NìÀFó?Xyâ_x001D_8?_x001F_7\éE?-W9MÔ8?»¹à_x0005__x0006_å!w?_x001C__x0011_k*{ ?&gt;'£_x0002_û?ÖBléQ_x0011_Â&gt;¹¦_x0011_Åeq?sá¹pÉ?ò4í½_`q?÷GÜÆk?`ä_x001F_-e?_x001D_6éOM÷&gt;ÜS_x000B__x001A_t?¶_x000E_ý§»g7?6¸z=¤?1ÖñO×^v?_x0004_©ëRÓGz?Ôñ_x0008_/ÁÂ?â¹ÄIh?}ªê"h???_x001D_@µí°éz?÷·i_x0006_Éà:?_x001E_»)G?+Ð,Q¡?¿_x0003__x000D_× iA?_x0007_pDêÏQ?Ìµ_x001F_ÑÇJl?_x0007_Á!n¥?1I¼I_x000B_v?ko«_x0010_ã?4±&gt;_x000E_ép?ºaZð²i?_x0001_¬ ä?åx	ù_x000D_5?_x0001__x0002_úÔ^×NÂ[?ù_x000B_Áö_x0003_i?Â¡[D?_x000F_ÇÑ÷3e?{?Ôµ®Ñh?Ú"rÇs_?&lt;_x0019_W ?Î.ön_x001D_Â?_x000E_ÈM	òuN?|³/ÚÜ?~Á$ÇµO?«_x0015_/I©V?ÇÔº+_x0013_?ñO_x000C_?'Ü@_x0004_T?¨ÿ`,@G?g§/_x0001_çv?G'ôUè_x0007__x001D_?RG'Ç©{?·|_x0013_é¼L?Xà­à?£L_x000C_Ïf?°¿øJAy?¹&lt;_x000C_ä`q?_x0001_&amp;ýN?Õ`º_x0015_O?_x000E_úÑ^1?þ=éã_x0003_~?ôcIç¤ñm?Á}_x001D_gpW?m1tQú_x0003_?_x0019_e¡_x0018__x0002__x0003_¸?_x0011_·¬sJ?½ÿ_x001A_{kb?ð_x0005_Èû_x0018_ÉX?X ­_x0001_Ð%o?M1Ò_x0001_bæt?UeÀ/^?ÎÆ~ËMYx?¹Î_x0003_?ë_x0013_½_x0018__x0014_Nk?4ù'L_x001D_p?_x0001_»b]c?_x0013_E ]Î ? C_^SÇk?_x001C_¢v¸F?à½&gt;»_x001E_a?ø7¾ç~?_x001D__x0013__x001A_,×~?7×Û_x000F_gN?ñ~³ÿÐ?¥&amp;Ý\?¤úY}_x0019_ ?Óé_x0016_a(IS?ål_x0001_ _x001A_~?ã Y¹ÝVz?©kXël3G?Å_x000B_m_x0001_#?x@Q_x0013__x0004_n?_x000E_à¹î_x000B_?_x0014_½?Ä¾9?z°y?¼F½­þ-?_x0001__x0002_ìR-Ê}?_x0003_)qK[ ?ncñá5?Ò^¾Ákór?Ü_x0017__x001D_9¾\m?c_x0017__x0006_w¼b?óoO_x001D_&lt;{?Û_x0011__x0017_qk?r±§SJ?ñ_x0016_´g&gt;Wy?[&gt;ä¼W?ÝcvÌ_x0005_Ái?Ñúi_x0019_?}¦÷82A?Eì_x001C_I?@Îz=[?°2%_x0008_4K?öðÝfI@?¨8\f_x0008_?ÖÓ_x0012_û{?éæw_x0001__x001C__x000C_p?ºL_x0019_·_x0011_?ý3Ã+áe?ùMoÕ_x0017_«t?TÌ_x0006_Ð^ñ?_x0001_gz_x001D_KBE?~Æ&amp;d?@_x0003_ªä?±ò+`è_x0007_o?_x000C_k%½âiy?ËLZu	?è&lt;Ç¶_x0001__x0002_qy?=Åü_x0018_$?x³®d8?µz!?öímòÛb?qBm¸?Ä_x0019_ùürq?_x001E__x0003_ÙÛ_x0006_Q?ê­¿ È?_x0011_Ye½?ûu.ã±C?_x0015_?Ó6É~?g|"ÿ+C?¿ê2ÖÊ1`?¦[_x0016_M^?@9ÀÁ2x?°N(_x0013_j?©_x001D_	ír?»Ý_x000B_5Êðq?yå%ò­uV?ÇÒoVçÖf?åäîrÇ?#bâ_x0005_c?ÂÍª¯U?lÆpÐ?oÇ_x0002_êú?_x0019_× ³£Â?É_x0019_o©ÕÁ?Ù­¹ñ©ú?àØì?2?X­9JW[_x0015_?:_x001B_Ò_x000F_z?_x0001__x0004_hlyR?¿^GáÄNp?­'[6Ù}r?y}QõC3?Üþÿ3Ñ?_x0018_ä·(4T?°[B_x001D_oïj?Öì_x0003__x0019__x0001_Lp?P&gt;_x0013_&lt;âß?_x001E_µuAMu?µqr?ò_x000B_ú+^?ß_x001A_t_x0014_Y_x0003_}?c¾çÓX?öÉÌÝßt?Ï_x000E__;+Z?ËTl?]æ_x001E__x0010_?®?ÉR Ég?£_x0002_15?_x001B_aoûËz?ó?*Ö­?azªl?j:N&gt;K?¸_x000F__x0017_[j?)yPùhÅ?_x001F_íÛå_x000D__x0006_?Á!V_x0006_µ:~?³\b ÌPv?_½Gj°\y?in_x0019_ O_x001A_m?_²_x0002__x0005_ðÓ`?¥ß0_x0018_%?b_x001C_Þ hÑ?_x0013_9{ÿz?{®A_x0011_»z?Ò\tís-? é_x0010_Ð`?Y}±ºcY?¾ÔÊÂþ?_x0011_÷­ VST?\º¥ç®G?ø[/Ä{(x?U¬_x0008_6?ù±_x001D_âúè?¶à]þ_x0019_R?/óÞL#{?²»©	VJ?=ÄxÂ_x001C_?»ë&amp;$Ç#4?nzvÔ_x001D_Êx?_x001F_-\4}?¬-3Á¼7z??e96µY??~"à_x0003_s?=?µ ðãm?÷óe_x0004__x0001_?ÍB0¦á?LÍ%t&amp;çt?_x001B_ñ¢T*x?Þå÷W?ôö¬_x001E_~?äp`±ÜÖ?_x0001__x0003_óD¬¶î&gt;¼ë_åÍÆ?þ, ¬³k?Xè+ÇÑ5{?8ßCáo¥?_x0005_ _x0016_)Ó_x0011_?©7´U¬_x0003_?B;BâLr?°qÜVË_x001B_d?¬_x0010__x000D_VI?Ùvùm?_x001E_/&amp;	ay?¢söÝ?-_x0012_n)@*V?xàåäf]?Ü8÷í±?h¯5ùËów?	U]·&lt;?Ë_x0002_¤wzK?_x0006_¤x¤_x0019_i?ÆS¦û©]?¼!H_©1?V_x001C_{Ø5`?z`­3QU?ÝÒe&amp;«e?É¥dªöòr?æJ«ýâÙR?ÉÝQ6âr?6]Ú_x001D_]FP?n¼ÎUò?ÒÓP_x0010_Ý?ó×ïí_x0001__x0003_~£j?ø¸/_x000F_1Xz?¤&amp;:_x0018_Ä?­Âdo_x000E__x001E_?_x0011_OâBo?.HÄ&gt;_x000B_!?­b4¦T?J_x001E_¼]?4*Fîr?o!CÏÝt?_x0003_\ÆË_x001F_?íÀ$&gt;¢~x?F&gt;6)_x0007_U|?ù³Ê#_x000B_x?ðÎëæàa@?]Nß_x0002__x000B_@?_x0007_çf¼k&lt;?©]y¯ß?ålb%K§?xOíº_x0008__x0001_?fÂ{ù¯Wt?BíßÂ|?PÌjg_x0013_}?ÚQaE?_x0006_=|@¾x?zHó@j?é¢Ã½¤ö?Vuf½j?®¤§t´u?Üym;8Øx?A5_x0017_µ6Õu?"È$òE?_x0004__x0007_Õç=w?v@,ÚÃx?cI_x0011_{sd?Ú©;$Ðo?á_x000D__x001F__x001E_7?£è.!dk?Ç6ÌT~C?{_x0002__x0015_à¥¯r?ýé9.E(?ê_x000F_9_x0003_p²?aÿ¦M¤b?¾¸x1.*?¡T£«ñÇd?jãkX_x0013_¯?ñË²¥?ºQ2í_x000F_e?ã$÷µ?HìíÆt[?ÍH´cl8?¬J9ÎSg?~|_x0018_ø®Ë[?"_x0007_HÈì?_x0005_Z_x0006_¾iª?_x0019_\õãâ7s?_x0001_kµc	Ñ?'.¤oh_x0002_]?MJ"?nãWw?_x0010_2JÃYC?b§I5íj?~ñggu?LG¿_x0001__x0002_BÜ~?ìy¥æ!w?ÖY0_x0001__x0018_"r?Áäwë}?Ú1Ù %r?ïVÒÓ~?_x001D_ëùuÉE?$ÔÂ[:_x001F_?_x001B_Iú¦e¨?ù±1Ö?;_x0006_¨ó&lt;O?¢_x0019_{,Pbn?}4à?.´ü_x0011_±ñK?W{_x0017_#Æ,?_x0002_0û òw?{/4Ü¡u?u¢MTm?Z¯¥H?µ%mJGËh?ð´Ü+Æ?_x0005__x0016_Bo7"?[éb_x0002_$¡?_x0007_M+A?i_x0013_I´ïýc?zäkzã_x001A_?__x0010_Ó(ß?_x0007_¹!	?§#ô¸_x0001_?_x0014_OÝÄ`g?gß_x0005_.j­|?ÿýù²áØ^?_x0001__x0002_kÒ9µôQ?þ°g_x001D_U3?3º)J?q`»}Z:V?»9'R_x001A__x0005_p?¦T¿¼t?z÷ð~H¾v?lÄàa}s?hoò(/'?SN_x0016_L_x0001_­?_x000F_Cá¯_x000B_I}?w·V,_x0010__x0002_?cÌÔ=_x000D_?ÚÛ &gt;8p?ü__x0016_×ó?ñbÖ_x0010_öCA?£_x0001_ö8¡?VAÉ_Zâc?Òlá$B_x000E_¡?dºiËº?_w_x000B_ò»s?¨å:äqj?Å !QÄÔ?_x000E_%ZïC?à_x0018_ÐxàkG?+[ eqOY?J.Þ]Ø®z?]Êv_x000C_{?¯DÛ_x001A_?(Ê[_x0004__x000E__x0004_m?Psg²V\?ù_x0012_­È_x0003__x0005_wé?_x0002__x0001_øÿe?¤¾×_x0004_×L?K|ÄÄw?ûì"¦J?®lÉS_x001E_{?»|ðü8?_x0007_º6GÉ?6~3¹8	r?d&gt;Ä§G_x001B_?vTXT_x0018__x0002_2?eûE!át?b_x0006_,[i¶F?Á3ãùÃb?ÑUD2Ðª?5± =¹#i?©2Õ_x000D_^µw?í£Æ¿Õâs?YJ{äÖP[?I¸þr×u^?&amp;W_x001D_Ü5?`FôJëÛ?OHúàâQc?îÝ_x001A_E*h?_x000C_©R¨?&gt;@y½%`?z¼©iù'?_x001D_AýêcZu?ï_x000E_Fd¨ ?F_x0006_Yp?qµrC*;{?ü:Ü@(_x0004_?_x0003__x0004_ÔÊ.ys?Ø| _x0014_g? «)_x0017_÷_x0010_?ZY×&amp;,p?#»O_x0016_Á\}?_x000D_³ÒàOÉr?¹ä,?;_x0019_?XÓõG¯p?|ÆÅ ÙXb?½_x0001_áñtd? Ñ_x000B_yå&gt;?ð[UÑ?_x0008_Á4ÿ¸ªc?£÷#Ì?ö³¨Þb?U©¶¯Ï?[.C'z?Íjõ¶u?á=»N?ìþ¬p«Ë?äÝé`à?í_x001D_B.ú¶?Y´wzd?X| J_x0008_,?Â)_x0002_¡=Y?÷9+£Y­[?S;®£òa?nùI_x000C_V_x0005_?èf_x000F_àé=^?wÁ&gt;f_x001A_}?p&amp;"sa_x001E_q?ð_x0002_Qv_x0001__x0002__x0014_?«W_x0018_PH&amp;?DèËS_x001A_ºJ?)(ýHõÖm?î7]T_x?õ/;h?ES_x0012__x000B_LE%?Tã_x001E__x000D_õé?ÇulèÏv?_x001A_ZÕZ.?Vl$Û³Än?_x0014_gB_x0006_W?¤ó&lt;¨Aõ?Ü_x0003_¢_x001B_Ø_x0014_Q?µA¡jI?P^Ì_x0010_ r?¬S[?+³_x0018_0{?ób¸¶j¼¡?Vªt_x0018_y5?G2«uô¥?èG03`?SÅ/k}5p?&lt;[¥_x000D_?"n_x000B__x0017_n?_x001C_Úô)a?ÛÞ _x001B_Êù?iï_x0014_cT5?6_x001D_k±F?ÚZâbj?_x0001_ÓÅ_x0001_û@{?tR¶_x0001_Pü?_x0001__x0002_#nZÑô}?×&gt;_x000B__x001C_?_x001A_lf_x0015_Xx?/QFYËS?°ì|_x0005__x0003_Î?\ÿÏÏjJ?üæèÙ«Ìi?»Yèî]?NgEL½o?ÚèZëÄa?_x0008_}í¾d,P?N¡_x0016_îÔ_x001C_T?@_ÖGiÿh?(_x000B_Fô¯&amp;?I_x0001_²L»_x001E_Y?R_x0006_"£X_x0018_?£s¢Ú½&lt;?_x0001_w¦ôÅN?µ_x0007_A6Æq?Ô"_x001D_¥2?º?ßÔl?_x0004_Âogs?_x0002__x0012_÷QÌÆr?a_x0017_×ûSv? Øsú_x001D_0`?_x0011_ÜF^ \X?.=]ÄÝ9o?F_x0017_ýuúd?_x001C_é[?¢?¯Ö#_x000D_zúO?°Ë_x0011_Ên?(6Ë_x0011__x0002__x0007_0f?UËÈ$á¹?Ëÿ7Ã3_x000C_?ý¥!µ½?é5è_x0001_Æ?x_x0017_Âx?´_x0005_)r_x0004_e~?Â¦Syj_x0015_q?|OºÜ©'?Þ_x0010_ç¨ÖQ?Ò¤.)3v?Ò_x001B_]ß!Ô=?ÿN«Á¡?¦/_x0006_Y_x0001__x0003_?Ú9æ^^g?_x000C__x0007_Tq_x0004_`?9=_x0013_Ì^î? FDfo?_x0012_r_x001E_Wtp?-_x0006_öL?Ã@jdl_x0010_|?-HµÑ¥?Î_x001F_²w?_x0015_f_x0012_a]vW?»[_x0014_òF?^FÇOòQ}?KºX&gt;ê?ùÉËÑ_x000E_4r?c¶_x0012_ÁUp?_x000C_7!qÉ|?CK&amp;÷$J?5_x0003_.ÚãNn?_x0001__x0002_T=h»_x000C_l?Cë¦ ¹M?cXt:RA6?åµ_x0014_ÿ.?5&lt;B±It?GÃËÕ*v?Á¢¹K?ÌÈ»C½7?ç|_x001F_[^?x_x000F_îóH^?%Ä:÷x?_x000F_Æ_x000F_+v?ê_x0004_uDþq?¨®_c`+|?&amp;{&lt;qDo?B_x0018_hÊô7?2&amp;eÌÎ_x000D_?ki_x0010_OÛ¸?dÉÄ_x0017__x0017_k-?¤a2µH?)Hàv?öÂltð#v?´àÓ0L?ç¾³ïß?.WÕ_x0007_xIa?1Ø$þÎÂ?*_x0004_¤9D?0ðåcQ!?_x0016__x0006_-ÿbÃf?*_x001D_t¾è_x0018_k?[\ nMB?Ùã!8_x0001__x0003_P¦s?_x000E_ùn@îq?Dá¹Ñ_x001E_?pO_x0002_i·_x0002_e?³qr/Þ?u5É&amp;?PýDãÐÉ{?^H_x0005__x001A_`?Á_x0014_ÂGì?wN_x0004_ì$à?Å2ªÃF?¦_x0018_-/E?_x000F_XorøÚ&amp;?_x001E_M_x0003__x0014_¦?'V­t'?âlJ5O?uöþ_x0010_·_x000D_?T_x001C_bî-]?Ô_x001A__x0016_Uè?/Ïí/þ}?8°_x000E_cpWn?i]_x0011_AF?_x000D__x001E_³{Y?ý_x001C_?!)`Üô?5;Â£]?ZFt èÎs?ëÅú¦?ûÓ7·B?"i×_x0015__x0015_b?'ðÌôX?_x0002_G_x0014_¯u{?_x0004__x0006_[pæÐ_x001F_x?_x001E_9ß}²w?*&lt;­M8?q=o*û{?C_x000B_\QF?¤)ÂæHÔ?¸ÐPm?¹_x0002_aw³Ç?«eH?_x001D_?ØÝ`ø_x0001_$?Í¨k&amp;_x001E_?ý¯Æº_x0018_x?B{_x0003_$^4b?oÓ'¶Oy|?ªÉÀë»j}?m&amp;Z§F_x001B_Y?2n'#?_x0019_nõgs?&lt;ó5@WÝ?ôF_x0001__x0019__x000F_z?_x0013__x0011_°ñÚz?ÄJ°Ò|?v_x000E_%7"_x0007_?V_x000D_{@ð?©Õ}¯yc?ãá-ob?0A;pd?_x0005_îËRµ?.ücAIêw?¢~?0Iâz?{y«;ªzC?@u_x0001__x0004__x0005_*iq?°&lt;	 oo?Íü3®^:?u-sÁ2£?ýÑ_x0001_Á8?Ôëq_Ãm?4*?Êä*q?Q,_x0008__x001E_?{_x0008_I~½@p?¢·¥Öø?üæHü)âe?_x0010_Ï¤Hàf?Kæ ¹Ò?^¡Änò?$_x0013_k§R?RÙÜx??ÀÏÉj?ö_x001D_¨n?_x0003_P¯ÝÖ_x000D_?ö-&lt;_x0008_b?iée5 ?u»ÖqJ?V_x0019_ãB¹rq?w_x0002__x0005_*ò¢k?ô|;ù]µy?§ ¬Ãô,?&lt;s0Þ_x000D_^ ?nBÄ¡¶²?(@ì N?õ^ùÅ	ÀC?{¶Ãl$'?NÐ´RFA?_x0004__x0005_H_x0007_|Æ4t?I@U_x0001_¤l?ân_x0017_ç,õt?cY'dÌv?¶_x0011__x001B_Fl?©æ¹!g?®Ý40OWb?o×¶ãÙâb?¨¡=h_x0017_?MXeëö÷?Å~Sbz?.»û?_x000D__x000B_WL½â`?òîÇzò¥s?ð_x0012__x001A_§{?FÊ	F$_x0016_?1_x001F_$ÉxK_?¥CuäV?_x0011__x0017_)o»?5¾ö^±W?"w^rí?T»Í×t?-¡ñÃ!}?m:_x0013_L_x0017_}?²í6úy_x001F_?Ù³Âôáûp?tå½_x0002_Ã¹X?¿_x000E_,qµh?_x0017_ùvF6¯=? _x0004_?1ÃE2?OEþ	_x0017_Vd?_x0003_[ôñ_x0005__x0008_\W?oçm¯ñ$l?×Qþk_x0003_¸%?))ÂÒ\o?_x0014__x001C_i_x0007_7Øk? W_x0017_×_x001E_³?÷Qÿà¼èd?­OÁ!g?²Æ¯xmc?PPÏÓ&amp;?_x0004_Â³Î÷î~?ÿÒÆb?»B¯pá^?_x0005_Ï¦_x0001__x0007__x000B_e?l_x0005__x000D_ÔSy?·°&lt;êi??âIï_x000E_½?2dÝO_x001A_$?_x001A_ÅÀãqÏ?Óé_x0019_N_x000D_Å?Ì2£RA?öû´_x001D_k?:a&lt;{?uöí_x0008__x0002_?³=å%_x0019_g?ÝüTé×&amp;?_x0011_³_x001B_ì:h?_x0014__x0006_!tÌ?ÚB8%èã?s_x0015_^æ`%?_x0016_×f_x0001_x?µ_x0011__x0008_q?_x0001__x0005_ý[c]_x001C__x0004_?,Ãi_x0003_{?_x000C_%}d2_x000C_n?ªËÖãÉ~?¿UËÐuh~?PWçç?³g_x0004_±Hv?_x0001_&gt;e5Ü²|?%ßü_x001A_Ehr?Ê4Ö_x000B_â³2?S2_x000D_bF?_x0004_Á_x000F__x0016_K?t¾£á_x000B_?Ù_x001D_ä?ÙË±PÂs?.´="EvK?ûvÆõp?]ÜíJµ+b?&gt;ÊA©°C?_x000E_£4_x0019_ræ?_x000C_ýn+EVb?í3WÙGjr?_x001B_äºö?Ú_x000C__x0017_#-_x001B_?F_x0016_zt.,z?È5_x0003_¬È_x001B_d?qM$$Px?ØØ»¦ÕÆ?_x0010__x0002_c4?ìÀ¼MbF?u_x0015__x0016_D;?þ[Å_x0006__x0008_.ër?s¿.Vö?_x0002_æQÞ¤uq?õ_x0019_f_x000E_XxP?°¥&amp;P?e_x001B__x001A__x001F_o?Me_x0014_Ê-ÉA?Á~©GU_x0013_?Q±ð$á?Çøªë%l?ü÷_x0001_&gt;ËÉm?_x0002_§ùqã/x?_x000D_ó·@v?dF9O_x0003_lt?~KÑ)ü»G?ùfÃãB?í	ÚÏK}g?_x0002_lÖ\Ú}?|Ø_x0001_Ò½?Hýå_x0015_Ò_x0004_x?_x001E_×»ÝÆ?_x000B_z#gÜ_x0005_U?/ÒÅÄ?_x001A_üÍ}_x000E_`?Êa_x0007_©?î_x000B_VÍk?ãDßü_pu?pÖÁ]_x0019_ý?_x001E_ß_x001C_nq?àñg?°_x0012_j¹²ø?xK-_x000C_ÁW?_x0005__x0006_øµ_Â¼_x0010_^?_x0019_ÌOª`U?q¬ÿåì?_x001D_ìÿ_x001B__x000F_ßn?fë_x0011_c?G½_x0019_¹cÊ?_x0008_wa'_x0002__x000E_{?72SÜ_x0010_m?_x001C_X&amp;ÜñÃj?ÇÿL¾ß|w?Lv_x0004__x0005_}?ÏXo6_x0015_}?+ò ~}b?c`çQ à1?Njç¸?Ù?§Ü_x001D_Á? úÚY?Û»_x0010_ø}?¼	ÝîÑ?% )[8?DA_x0001_G?ÿLì7b?¨¸C-{_x0003_?DD´n?©'MêÑ*v?Ë²4k?_x0018__x000C_f^´Kb?÷iÎ%¤?òC§YÂä?¤`}$´_x0010_?x@_x000C_Ði?åb_x0002__x0004__x0006_*V?ÐV'¤	j?_x0018_ªF `?n?£!SÝÝ#e?õÄ]	3às?_x0002__x0019__x000C_¤ú¹?U®¥Ì31?$_x0008_yG?´§_x0003__x0013_Õg?ÆSL¬¥t?k_x001D_õ4_x0004_v?&amp;ÿ4[ÇÉ?ünb#ê[?Ó(pb?%ö%v'Ti?)ÿß@*z?v_x001B_+lì¬?é«D¸gN?[×©.¶p?³K¤L_x001A__x0007_t?tè°aUc?°ãy«'·V?(_x0019_2®?âï¼¦¥ßk?úõy®Gzw?¸å_x0013_zJãw?×,»_x0014_ÀH?Øz·,Y[?ÅL|_x0010_½ê~?kºýùF_x0005_¡?O_x0001_ZSj_x0005_v?"áØû_x0004_?_x0001__x0002_ÌEþ_x001C_²è_x0014_?ïæ*ðß¹n?_x000E_{ÿ_x000F_8ê?,þZ_x0010_¼Ü?ø)Ü3Yð?§²_x0014__x0016_?SWmÆ?q_x001A_£_x0016_õv?íá(à9a?_x000E_2_x0018_õ0?ßJ¿$º§?_x001C_ùU~x-¡?ÈÑÊÌp?Éñ`l_x0005_h?qÔ&gt;_x001B_×~?^®Ñq¸?qBO_x000F_æ+?_x0010_"t¨_x0015__x0004_P?i_x0007_¸¹5w?8tÃ{àx?)ÚJ¹³_x0010_?^å{?8_x000B_Þ([?¿Îg»s?I_x000E_Ì2r?^tú=Ô_x0012_?JMäA?ÇgöÎQV?(Ùæc_x0002_L?J_x0003_Ø©Âåm?Fo´?2rg,_x0001__x0008_Ò"?Dæ_x0003_ÔÔct?&gt;R!_x000F_¦¶?ÿÃ _x0007_É?ôkÑãð?¦ æèÐ?r:}E_x000D_Ùï&gt;ï5=ö¸y?_x000E_F_x0014_¤åÔz?Áíì0?µÏTK?Ö»ñRï_x0001_?vôyi'?!,µ^E­?.×_¤_x0002_[c?É_x0017_l_x0005_F·?!$*]?#_x0019_³ßF?/æ-È3|?_x0001_z9S§Z?±l*_x0015_?P&lt;«w!a`?L_x001B_4q¢Qd?%_x0006__x0012_´à7{?,×.¿?eOÍ_x000C_Å_x001B_?»æÌ{ã`?ìhñ:F?[3×R?_x0019_Ì_x0006__x001A__x0013_!?q³Aµ_x0004_®q?Ù_x0002_|ªÔ*?_x0001__x0004_ìÄ¤ï_x0004_}}?qôéx!F?C@_x0010_¡àV?Ç6ä_x0007_©Òm?e_x0007_q-_x0003_?ñøXue?×F´sg~?_x001F_û´/.p?_x000C_!hÙ¼k?Å=ª¥ýÈN?­ã_x001E_ø¿_x000B_c?_x000D_ûå¸"^?_x0004_rXu_x0006__x000C_?z;4¢_x0011_?_x001F__x0015__x0002_õ]?_x000D__x0013_Dñ?Ú_x001F_CúØ?ët¹M2?À	¹Wª_x0007_t?µí¦?HiÙlº\f?ê6Ç4.¶|??_x0013_±ØS?_x0004_yõ ßà?ªx»²?p_x0017_&amp;3_ì?¥O_¢r|?oÐ÷_x001E_}¹[?rÒ¬_x0012_íW?_x000E_z¥p?³(_x0015_^UÜk?¸9_x0001__x0003_&lt;?áÈbiB?IÑç_x0016__x0001_Ìj?y_x0014_Wt?	þÚJ_x000B_u?_x0019_Â_x0002_ì]?ÈïxN¡L?¾gDì\?Ö_x0002_ÜÜm?JE[å?_x0014_§/VKñ?Ó¾~=_x001E_1x?_x0002_ò2_x001B_ÞÌh?&gt;á&lt;Ðkî?_x0017_~_x0018_[_x0012_?5_x0012_íxüp?ïe8Sk#?ûòb?C&gt;v?¾_x0019_k±Æ??z _x0011_WN_x0015_G?Ý¤â£wy?_x001E_Æ'_0û??W{_x000D_o¥q?ó+Ç_x000D_C?k_x000D_ybå?t:_x0001_»Þa?þ5Cc2?_x000D_bþxôU?pÀå/ÑpK?yu©÷_x000C_2?É_x0004_ýY/~?]Þ_x000F_µ«j?_x0002__x0004_Ð²2¯]tR?_x000D_3úùót?_x001B_Ð_x0006__x000F_¡n?31_x000D_ßÄn?¦×tPî{?á|}=D?©;Ï}.?È_x001C_p÷Wé?ÔÛX_x000C_¢¿p?»f_x0001_O"Fr?!ÌBý	f?%ö=u^_x0003_?ã_x001D_§Ü;Þ?ÿØBõ9i?°/gÀc?_x001E_f-ne?fó1XfH?àV`ð"?e;ðr2_x0016_?ÏNHS?Ý_x0005_L_x0003_ïò}?Ñ¬=BÕð?wT.ûÕ_x0005_=?"Òe_x000F_&lt;?ì½G*_x001C_a?-_x0003_ÀËÀe? ·çUi?n&lt;/fr?_x0013_ãÊb´à}?\HÉfW_x001B_~?Ûí_x000D_2?_x0002_V|_x0001__x0002_ªÜ?ÂB_x000F_y_x001F_r?K_x0005_f¿l?_x0006__x0011_¥=ª?§_x0010_UI±_x001A_?_x0004_\¢S·?ÀÁ/_x0008__x0001__x0017_?_x000B__x000F_v`?_x001D_¸"5?}_x000C_ëÃq?¿«ÖJw?$íÛÈTf?__x0004_ÆÚaÖb?_x001A_oÜ`?«®_x000F__u?Æ0%in?²³_x000E__x000B_éh?_x0018_3ß_x0008_ämX?æ!¬¹õ&gt;_x000B_^ÕÙÛq?¨6`_x0007_É8r?Î&gt;A}®_x0003_?i'ÕC+ ?o­ÖÉ_x001D_?ç*_x000B_ãe_x000F_^?±k£:þ?ôý|êa~?¸¤Â½ö|?çËb²f?_x000F_9_x001E_7&amp;÷r?²êÁ©&lt;_x0010_?&lt;x^W?_x0001__x0005__x0017_öBÔÜ?_x001F__x001B_bLæ?! _x0008_pGO?V_x0008_[]obr?²Ñ_x0005_t_x0012_K®&gt;þ÷Ü¿a?_x0004_@-éXa?1´'m3þ_x0013_?ôäÞ_&lt;Ë|?_x0004__x0004_Ö¦²l?¡QëÁMéj?_x0002_òi¿-~?	&lt;x¸_x000B_x?£$?àj»&amp;?[aÞé¬t?æì¸¢	?ÇÆÍî_x0002_?Üº_x001B_×¼Mv?°#¯¹ýq?e_ßGÎ{?Xvè?j?Y0ÞüCq?_x0003_zÌ}ì?¼$,_x0015_?Úm®\^q?_x000B__x000C__x000B_yr?a®t­Ns?õî¶ù¬n?åR_x0018_?_x0017_?sBD*?0t)Q_x0012_4?Y[§¦_x0001__x0004__x0002_7?"´_x0003__x001F_{ f?X':_x0015_`k?pßm_x0011_T%?û[ÖÄÝÆA?Rt_x001A_o\a?·h±_x0007_0v??.¤_x001A_	^?-ë×iJ7p?J4ß	_x001D_Òz?ÈÛ_x0004_ø½Y?Æs_x000F_g¥_x0005_?¨_x0016_ïyÌD?¦_x0002_Îþ?i²_x0018_I¡Pg?-_x000C_Âö¡ìN?_x001D_²&lt;sj_x0016_?Å~_x0007_Õ_x001A_C?HÔd¤Ec_?Ú­§íû?_x0010_ï_x0018__x0002_ÇO?ßÊ²Ä_x0018_8?ÖÐîû1Ä?0¬õ4s?{ÕÖÆ÷E?æ­Í±Òl?Ü&lt;lk	i?ìê×Z¶_x001A_?ä$¹Q?_x000E__x0007_IÔ?Uù¡_x0003_?k'_x0018__x001E_®?_x0001__x0005_õ9,ýäz?°ê!Ãú?_x0019_Ä_x0002_»?Hr?ñ_x000C_rU_x000C_f?qóWd_x0010_[?o_x0003_w1*?ñ¼ùïÌ_x0013_v?_x001A_ZæiT'?_x0003_¼ffÕ?_x0004_¸h!v?u?_x000D__x000C_¯õ}?Á)Ï_x0007_ò¢D?RCÕ0±&lt;?^¨±U&amp;ØG?ðÆ_x001A_Yå{?~£Ø/j?ÝÒYØ?¬ö¤ì*Ìz?¡ü¡a?_x0008__x0018_û{Ðd?óá*3ïfr?/Á_x0008_ë?pÝ¿l?Ê¸x¯ø?·&lt;É%ËS?fºé;ú_x000D_?_x0017_TL¢W»?±&amp;{ÆáB?_x000E_ 0ä¬o?ÖbX2Tr?_x001C_¤_x0006_Ó®n?#4_x0018_È_x0001__x0002_¶Î?Jú­{p_x001A_v?1/_x000E_µ?¹cþ_x001A_±?Þ_x000B_\_x0014__x001E_b?_x000D_\@Ên»x?½YIø¿_x0005_g?4ÈÛN3¹?\5_x0018_]§´?k_x0017_÷_x0019_tv?_x0016_ «_x000B_7t?¯p»Q?ÙB¦_x0001_¼7?ø;ÀD?Ûµßd?ZÙcöY?õZÓA?_x000B_"_x0018_?-Oßá.?,!uú+6?´èôØzäm?õÍ¥t_x000E_?£îãñÏ?_x0001_Ô_x000C_po!~?Ñö_x0010_-å?|?5xjÒz*?³ifä? ?Æzöç?JÓ_x001F__x0006_?Ø\Q×	?4mçhU?fPÒ7Öp?</t>
  </si>
  <si>
    <t>f848113286b255f10d4965eaad5e68eb_x0001__x0004_¯_x0017_9Yr?"C³_x0003_w?s`Rvöj?ü_x0010_dóÓè?/K¼NÆ)/?2I¡ñàGX?Br½º®B?_x001B_`èÙôÝ?_x0004_YXÐ$?ù¿¦:9éd?M;õ_x000B_¡oR?È3_x000D_³ñ5_x000F_?÷ø&gt;_x0017_6?Ë7î´Ã_x0003_G?ß¸Z­|?+]Ûùp?7WÛõ,?Õ¿2êU?ú&gt;(HÄ¯{?ÔKÂu*?Ãé7ýF"?_x0019_	%¨êbu?¼:_x000B_vdy?_x0007_w¡:_x000B_D?_x0002__x0015__x0017__x0005_Í?Ë©ÝV({?NÖ._x000C_Ð}?¬_x001F_qõ¾P?'_x0015__x000B_(_x001A__x001A__x0012_?§_x0011_Ú¿+q?Æ_x000E_¤J÷:?Õó_x0002__x0003_úN?®Î²_x001A_I¯[?ÇP"©_x0010_Ñ?äí_x0005_7ó-?RJ8_x000E__x0005_G?K,ÿ_x0014_Íùh?.DRÛ_x0001_?_x001B_ý¥©ì¤|?Ýô_x0018_áãÈ|?¢_x001A_©`µY?Åy&amp;2è[n?Ú¡l9q%?-ÐO Ñ?×t´,C?GHpðn?ìþ_x0015_ðû`p?`´N	Ã_x000F_?Å´­F?&gt;ºk¸Ûs?f){_x0004_,Å?®ÍÚ_x0015__x0006_l?oêÛùÖ?G¿_x0011_»±VE?^Q?_x0003_Ö_x000C__x0002_ia?ûà-*ð½c?êáæùCr?'_x0011_iñè8?±!,F?~gtY_x0004_xt?H¹ì'l?F_x001B_¶º¦9?_x0001__x0002_{]O_x001C_É)f?_x0016_oUrîQ?J_x0001_ä[,'i?ò4àÿ_x0003_,?_saP°Xp?ú:­MF°?_x000E_ËÒ(_x0006_?F_x001D_2bÐ|z?[DK_x000C_?}=° ?_x0004_aßUø_x000C_w?nöTcÃ_x001B_?#x¡kïÇ?NÃR?äçå&lt;_x000B_a?_x0004__x0006_Í ç(`?&lt;»_x0011_áB?uçrm¼?¸	OOüüh?_x001A_,g³È¥?ííU _x000C__x001C_@?8»I?NÍÉ_x0017_'m?1¸­Ï%r?P×iJË?éÌV0}?|u_x000E_ÇäöZ?êÿ³_x001E_y{?6´¬©Å^?_x0019__x0002_´_x0005__x0004_R?Ïv:s_x0016_&amp;?7ú°f_x0001__x0002__x0003_ÿr?×_x0017_3®?V3Zç_x0002_²R?°Ë_x0012__x000C_h?AÀÛ°ÆÏt?`_x0005_Ql_x0010_?{9S%?ì_x000B_9_x0015__x001D_ë?^ÿM{§X}?Å¯ÆäÞ_x001B_?X£^Hà_x000F_m?Æ2fÖÆT?_x0019_ÎàñL?ïË#Bï?øÏÆ ÷þ?/À&lt;_x0004_ng?d.P=Õ0?õ[æ9þl??x]ÑSY?óþ2_x0006__x000B_?_x000B_²NkoK\?3_x0004_ñ_x0012_é0?wÓV­*?_x001A__x001C_¿_x001F__x000F_`?i\_x0001_Æà{?Q_x0005_²Ïþ_x000B_f?©§T?_x001F_¼Ãõkx?P«gå£?ûª)_x0008__x0004_pl?²_x0005__x0004_ïMÙ?_x0004_V_x0007_g&amp;?_x0001__x0003_ê,i¯Ú+?è_x001F_ ÚJ?MnÕðò¯?_x0006_²_x0004_Æ¹?c=¨°nF?cI~­h?3ÐTÜ_x001D__x001E_?T¹%p?Ô´Ù?=?3B:F&amp;?ÜVÒþ_x001C_T?z_x0001_+Ã&amp;h?AÛØ×Dc?×_x0002_âT_x0003_ñi?Ò+ÉÙgG?0oY_x0001_7ô?|FµC`h?G§|C¯?·_x0005_	·ê?è_x0014_n?pCÄ¬(v?Óôª§k	{?ÛS®_x000E_3k?=]cde?Íu·_x0004_ý'?µºÉ®/³$?NyÚ_x000F_L_x001A_?ú)#R?q_x0003_a;_x0017_xr?íR5ÖÌ??ÞH°ª_x001B_rA?b´s_x0001__x0006_Tø?&gt;_x0003_mógk}?øàùôkàH?}_x0004_[í-ha?u_x001D_$Ær¤?G_x000B_;©_x001C_j?ÃéIq°??É)_x0010_¸JÐ?Ù)R!Mß?»áÊv?MýÇÆ¹u?¸¨*=L?D_x0018_4_x001D__x0014_?$ß¸fï?¡l_x0003_S7?7=Q_x001A_Ì¨j?_x0003_¹]ÁåûC?×p_x001B_Å´]?_x0002_êûµ_x0018__x0013_?&lt;R¶Á6?)Ýïf?ú"u@_x0007_ht?_x001E_P»uT_x0018_?;_x001E_pðu$c?6Û_x0001__x0005_ w?Êå5@_x0012_d?Ô·"_x0006_a?b9ÀÛr?[XáÇâ@?bEkw_x0019__x0019_j?E}?Àdf?ÉÙ¢¥íy?_x0002__x0006_ñÅ_x0005_ËG*?_x000B_Îu§ÒÙ?½v¢äQg?ê¾f¡´_x001A__x000D_?íì-è.r?J¾¨UNl?_x001C_l_x0003_©_x0006_¯w?Ê½öÀá]?SQ`_x000F_?_x000B_&lt;)t¡n?Å»ü~²Í{?\RüÂ_x000C_íE?ãFOtlÄy?7xPL}?jø_x000B__x0006_ÁO?úÿ_x0002_ù-?_x0012_AfÒä?_x0018__x0004_ÔàÀg?lFS0?_x0007_b¦R(h?_x0003_;_x0001__x000E_°-?½S_x0003_b|å?#ñ`Èx?ªw?hÅÕ¢ß?ÿÜxÎ?Fàò_\y?k|`!6¶c?_x0012_ú ü'Y?£F_x0001_£Û?_x0017_FßJ_x0012_Q?ÍS¬_x0017__x0002__x0004_M8?Kbó_x001A_"0Y?VåÊX¾r?ö©MHÍá[?ø0v¯ë_x001B_?»_x001D__x000F_}?IÎãÓxÌ&gt;^Ë±s_x0004_o? Ì[Æ%{?ÿé_x0001_èý?k?Äy6xó5?Påp«°?½_x0001_²Î®i?Æ)Â&amp;h«x?Õ²_x0003_P_x0001__x000F_e?N«Âh_x0019_%?_x001F_@kå_x0017__x0017_s?Ò¤Üs?¯GE_x0004_J±t?ìÅ}Eþ?ñ_x0010_`°¿?æNÇ÷õÃ?Óf_x0008_eDÓ?À:m½(ð?Þ5I_x0004_¦Id?õÆ_x0016_¢þqn?¨_x0010__x0002_¹ä;p?OÉlÖí6?~v!Ýr?®Ö¬»Ù?fÙönVAs?¾¸|b6w?_x0001__x0003_-1¨½Þz?Ô$0®;?|à0l?-çC_x0008__x0018_y?|V&amp;Å_x0014_¡?s\¤¥ìz? \Ú"_x000B_R?u9Rbp?ÚÝrZ=Py?_x0002_³Ç¥¨?áú_x0002_Ù·I?%ÿ@àT?_x0005_:Bò]'?à_x000F_Éw©û?¢÷?-_x001E_?=_x000E_¡_x001B_µf??58ih_x001B_f?TZ_x001A_aw?õìöó_x0004_.u?¤ó|¼_x001C_Æs?Ç_x0003_Jf-y?!7iÉªÂM?]ëoX?çÔæ_x0008_àÚc?î¤vv?_x0017_K$8±¤?Þú$_x0007_s?gcju;ÍV?ºUÀº¯]k?ÃÆ÷¯+[?Ñ_x000E_5»`î?_x000F_ ´í_x0007_	5_x000D_F?êÃ£VEn?1²Ô¶Ò_x0016_u?cÝúy_x0010_%?_x000C_	ßQù?&lt;ð`+?Ê_x001D_=õ9g?m-T¬P1?_x000C__x001F_¿?_x001E_D?6_x001C_§_x0012_r?Ô_x001C_ÃóóP?ö_x0011_å£	üw?ø¯·B_x0004_?RÁê\?rõ´_x0014_ñæ?vË_x001D_ø_x000C_[?_R#våM?_x0003_uÂn«?_x0016__x0006_(cK?õ¥`?Æ@ÿX&lt;÷]?ö_x000F__x0015_&lt;]?ÏÈ?¿¯S|?õ°s6,Ø?ñ_x0017_È_x0008_)3q?âçæ£m? X#ù_x0001_d?4tc?ÃÚ_x0013_J?_x000C_w?Æ²J\_x0005_4?l_x000D__4ø?¢_x000B_h_x0002__x000E_Ô\?_x0001__x0002_ß¾ÅÀ_x0018_ìw?D!³2×C}?¸Â¾mü&gt;j?_x000B_Ð_x0007_ÜìÃ?çãæE[No?À_x0003_÷©r?!{b1`?LDñ_x000D_7?Opd_x0011_ªDP?²MDfe?V_x0007__x001E_K_x0019_|?/_x001A_eA_x001C_o?=zõà_x001B_²\?COºAúpM?_x001B__x000D_NF~}?ÛYÊ+ ji?_x0015_F_x0002_Ç_x0007_ì?Û~Ò"_x0011_?_x0011_¿½_x0008_w_x000C_?S$Â6ºqx?/_x001E_DZv¥b?Ð.ö)ák?;G&gt;ÕÎ}?+éyD°_x0016_?_x0015_Om\è?éÆÀ`ï#O?¥èGFkB?ÐHV_x0018_¦áu?u»Y\?ÝÿHên6P?o2"¼%8?m©å_x0003__x0004_yñ?I_x0019_^dÔz?_x001A__x001C_þôCrn? Øû#t?û$:¢_x0017_¹?_x001E_gÚãXÝc?¢ÙQÂÎL|?*Ø£$Ï_x0010_j?¿«_x0015_âh{?4Ëÿ&lt;_x0001_?J$úc_x000B_¤?%ò«D/}?Ýåå`ò_x0015_q?£4]Ø°?¸_x0005_1ýHEa?å-ÃÌT?Æ;(^?¤	}¹?iÚ³£B:T?&lt;òÿ­Ç.s?_x0002__x000F_IW½?$fÉH	_x0014_?«_x001A_¾Á¯Æg?_x0003_ªÛ¹~,x?CG+"Y?_x0011_	.)­ª?"ØÃñÈ*u?¯¦¤-O&amp;6?Ý_x0002_Ì0d?_x0015_6-5_x0007_j{?PZÆ°úß_x0017_?ZÕ¬_x0005_S«?_x0001__x0002_ ß/0urk?[É_x0015_ù?Þ2¦dYlu?Ý_x0001_&amp;ýABO?­_x0011_´_x0012_Mb?f_x0017_Ê6c?E[g °?Ç_x000D_êpp?®Á	¾Yj?¹_x0018_øä_x0019_?¬_x0002_Â,?óO­ÐZDc?Ö­Ù¶_x0002_u?ôA÷_x0004_=ñ?*øþÙâ ?âú¡+Vw?`º_x001E_³,LK?ÇÖMÄ_x000E__x0014_Z?Ð¾5$ûåX?ÿ¨$þhd? éã¾©?P+Côai?L _x0018__x0004__x001B_â?¾0ÂJé´v?^ÒMwFW?m	c¥=_x0019_y?I­è¯_x0003__x0011_?_x0002_cQS×Çj?©²ð_x0004_m&lt;?)_x000D_	_x001A_©å?0_x000F_Eö:e?Ü+iE_x0001__x0002_ÑeT?gD_x0016_7HD?Ø_x000B_çBz?ÜÛøNB?@jõ_x000D_Ê?U_x001B_¨ãæju?2?×_x0014_+q? Ìó]o?·v[_x0007_?Êè_x001B_Buà9?Y#þSUp?°_x0003_g_x0012_»ªV?]+øÍ$^w?¸u²_x0002_Èl?¸ ÑóÅ×?X_Õ_x0005__x0012_z?_x000D_ÕÊ©)^?øô_x001B_'H3?Éª_x0017_«`?Á_x0007_ÍLOa?_x001F_ÿÛ«_x001A_1R?Ölß"iÓo?t_x0010_¡E¹®?v'K¢³?er3è¿u?bzNGÁ?ë`|P_x001A_x?pÖªö2?&lt;¢0Å?_x0002_¢ò_x0007_sQ?_x0017_&gt;-ø_x0005_!R?NB_x0007_Ð_x001A_h?_x0001__x0004_j_x001A_(ºu?_x000B_«_x000B__x001B_ôúX?ù-äñÒ?ðÝüÍ¨k?J/_x0002_3¸ôS?_x0004_¯C3jJ{?¾¤"_x0003_ü?_x0018_©Í[´&lt;_x0005_?×½K­°_x0002_w?¾4de8m? Å¡x^{Q?h¥_x001F_Qi?}`í#£Ø|?âµ\àk?ÎðO'A#o?ÎÂ[^Â?ì:ª$?_x0003__x001B_))pW?_x0005_¸_x0007_.l?ÜAw×?×³ÀpgR?à?/_x0011_à+?ßk,é`?&lt;÷ÖôË?+»·qw°?ï¤H÷k?_x001C_z7îÌ_x001E_?Hq«G[_x001D_?_x0015_{_x001A_¦±_x001B_v?ÂðÔd?Nõ~I£ÉT?	û_x0003__x0005_øäl?AXÍ5|mn?¼ ¶þá?_x0002_Ñ×_x0014_È¾?ðÁÄXÈp?Ñ² åa_x0008_~?_x000B_fk ãGP?&lt;J"iWØC?pH_x001F__x0013_t?h-_x000B__x0015_i?idîÜ$M?Y¾Xö·w?_x0016_Ve?p_x0008_òyf?Ó¡ilw;|?¬sùT_x001A_(?M_x0015_¡ý]u?Õ[ªg/Â?&gt;:ò­_x0001_?^æ1_x0005_K?V§óä¤_x001C_q?Á¨»»}?öÙËÐþ_x001B_?_x0003_£,g|_?-Ú|Ú+*v?ö?5Åk?-B³?×ã¨7iì?í{ce5Ù?_x0004_tjõ?S?u_x0001_°_x0008_S?Ï°Ò&lt;?_x0002__x0003_JoL¬zpe?SÛ©öê?FûìÃqm_x0010_?âP&lt;ÿJke?n_x0008_jcwÜ?Iªs¦_x0004_aH?_x001A_ØÑQ_x0016_?ÄJ!/o?_x001B_/ØGÛ_x001E_?m_x001B_va?´ÅÉtH|?_x0002__x001C_î5m_x0010_?ñ6_?_x0007_É^?ô0_x0010__x000E__x001D_¦? I¾¹Xæ?:	ïòQt?_x0019_Ê'V&lt;å_x0017_?Ö"è:4R?_x0015_¹¢0;?¿·ß¾Z_x0005_x?7a_x0008__x0004_M?Gÿú1Ñ7?º#Ç@_x0014__x0001_`?ø¡NEX/?åÀEäZ?-_x0019_0/p+?¶¯v_x0011_@?1xü]_x0016_Ë?Z\¬u_x0014__x0018_{?ó_x0006_ýti?|sn5¹?^Ûc_x0001__x0002__x000F__x0001_?_x0010__x001F_ñõÖÞm?ãj»Ô)?$1Í_x001C_Û1?_x0008_áU£a?=B×áï¶?vZ©&amp;J?uT_x0015_eÌí|?µ/¨o?D_x000E_:_x001A__x0007__x0017_`?&gt;ÄlÅçRU?õñî§ã?íÈ_x0010_Á¼8p?ÃPÉ_x0014_Þã?ô¹¥óÎq?÷~_x001C__x0010_C?9ë_x0019_Füb?û±å¿d?Å£h£Ð²?(Üÿ_x0001_OæU?d,W¬5ÔW?ïwP5÷Ý?_x0016_¥²«|s?Z¿O_x0014_¾_x0013_t?TÎúj_x0010_Zj?©ä­&amp;ût?4sª£c?SW¡Â?ú_x000D_¢ºåv?ìxwH_È?ÿºçí×_x0011_?ÿM#ko?_x0001__x0003_¹&amp;Iö{½?_qq¿¤?_x0014_l_x0015_ºKÞ?¯=_x000C__x0018_¼_x0002_?È_x0006_©DM\?_x0011__x0006_ñxØ?{¾Sh_x0016__x0016_v?Þ }i?_x000D__x000F_²~Â=?°_x001B_¤IÒ@?1÷EæãOf?^[ZÑÙ´x? È_x0003_Í»?mñÂdQt?_x001B_-I¯é_x0010_?Ëax)t?§_x001E_!;«?5ÈZ¦Ö?ã¶r_x0019_ÿ?oÌ¼çc°?×_x0016_`[HU?u_x0013_êä:h?:·d1U]?®§&lt;¼öï?Ü+_ÓS²P?_x0004__x001C_r þÐ?@_x0014_Æ	?×î^éï_x0014_r?_x0006_®(·ú~?^{:_x0005_ö~?àýÒã ë?ÂQ	Ï_x0002__x0004_MT?RI[H»n?_x0001_x§ËÜB?Lì_x0003__x0017_¤_x001C_?¨vMô¹V?ìÃB{n~?wCÕP)?§æ(_x0014_¹q?&amp;¥½´7?ÏGÄ_x000D_.?´ôtH{·s?#_cì?_x0008__x0010__x0010__x001D_Kc?Rnýþ1b?W_x0001_v/0?½C_x0014_%ñöu?ÝÀ"ö:{?)ñµ_x0003_!4?=_x0017_ nc.?7)6Ûâ?ÍÔarÀz?óÓzu?á?%ªØ~?öþ·¦ª^?:_x0019_h`àú?ÏT_x000D_ÏÀªz?Í³LWç?_x000C__x0004_Ó¬ú6?R0jû!­?¦/ÒYxó6?#_x0019_!æ?Ñs?X§ÎÅ°eg?_x0001__x0003_ÜÁMi#o?~LAÊ Ûj?P­fÃý?éJVÁé?(kü³?Q3¸u?}£J¨~?_x0004_ÃÍ¹_x0014_H?zzmù?Toaad?!_x001D_µ_x0004_zu?ðifã?c¹èbe?_x0001_2þ?YñÏÞYJ?d£¬_x000C_åº?FÅ_x001F_Ì_x0002_?JýZêü)V?Tz,wâNE?üá³úÌ?n5c id?AN'it?Ï)ì®_x0004_?Ôè_x0006_;Ön?b1ñIÅ©A?º}»w8?_x0016_QóhÏw?¾úo1d?å±_x000B_=Æp?_x001C_ó-Ó_x0018_Pq?ÜææjfÀu?Ù~_x0003__x0005_gºb?Ú_x0019_G _x0003_ZR?VÜ4¦)}?¢Ûà_x0004_I?_x000B_RÿÂ~?±ÁÓ*ÙE?_x0018_I_x0005_ËeK?Õ¶	_x0004_VV?§¯I[_x0011_g?(Ý1S&lt;?Ìd«²çq?y	TF_x0008_¾b?Ní¡®_x0001_?XÜOUÁ*?&gt;£$êod?_x0016_©2©_x0016_r?_x0016_F_x0006_dâÕ?_x0002_M_x0014_E_x0011__x0017_?nÕ_x0004_æ_x0014_?_bwÐ.¿C?"§ß}â?¹ððÔô_x0003_w?ÆOx3Øµ?RÝ¨p?qïÖ»_x001A_¥|?í	;~ês?Äfâl ?!_x001F__x000E_xÕ«?3_x000E___x001C_0hX?Ã	îu°?H±ý?_x000B_÷\?(1_x0004__x0012_×?_x0001__x0002_ë½`q¡^e?_x0004_±	_x001E_Jz?Þ:ÞÁàZX?.t_x0018__x001A_ÿ?_x001F_ï,à_x0015_Ê?½q_x0015_#z?[¿°qhî?wN\ðX?põXæ^­?_x001D_"ÏÔì?Q¡\Rß|T?z_x000E_¦Y%Ð?WvºrÚ·?_x001D_EÉÇï?¡µ_x0012_jÊW?_x000C_µhåTI?E¾aÜSÈp?äÄçw]½?"Èh'?0_x001F_xénW?¯Õd¬sÒ?](Ú_x0005_6?î_x000D_/Dd?Õ%¼_x000D__x000C_g?_x0002_S;='v?ußQo´_x000D_?Asdls?_x001D_ÜkÂ®{?Kâ_x0015_Å_x0002_V?º_x001E_Vþ_x0014_ ?öUPö2¦N?²=­á_x0002__x0007_Ï/?lÈ_x0016__x0017_%ZH?Û4'_x001B_ÅH?_x0001_À¡jÈ?(_x0006__x001C__x0005_'ãr?ÊÏÊ]Ä^?o _x000B_EÔál?íT~@ù?ðäg_x000D_!|?ë_x001F_¤q¿?ì&gt;üPì	?_x000B_û¡ñb?H¥a«¤§?_x0011_òÇñÑä?_x0012__x0007_s_x001A_ì7s?×G&lt;¥b#?ÙÈë¥Dæ&gt;,¨Õ_x0003_=w?Ý|þ·?(?Îøª/cb?ZÒ{_x0005_·?Öc¨sá_x0010_?C_x0013_L@CMp?a_x0010_ª¶mà?·_x0018_Z¤Üc?ZÔ³º?0_x001F__x0013__x0018__x0003_ÿw?_x0004_|H³R?ülqá¨l?ºo[ó_x0015_$j?Ñ&lt;þ&lt;pg?ùñLõ@?_x0001__x0002__x0019_ÔÚ_x001E_v ?_x000D_E+o?_x000F_:_x0011_Áµ?ÍçÛ× I?_x0006_,~Ç_x0001_{?2ÞÒ_x001B_?¨gJ5´?2SbÁD^?_x0017_nãH&amp;Ý_x0015_?_x000F_y³`È±?éo,§Þì?Q_x000F_%ÿH¼?á5&lt;ªn?hÝY¿³v?3óu_x0006__x0016_?þÖá+(?6Xö^Edu?rÙùÚ?j×¾8ßu?&amp;öHd³`?q.8L³_x0007_?Ö¶ªX¥n?_x0007_½Á_x0008_÷z?=·ÄÓ_x000D_w?Mé²½Ã§?à_x001B_æ¯&amp;_x0011_e?jNUøí?J?`_x000C_v$úq?'µ­p,?_x000F_¯Ö ¦£?¸.Q¾_x001E_?}ÈD_x0002__x0003_¯ºi?¡5`®	Ð?æëDd«?[ÊÝp·¬G?ú=Çé"Ðr?_x0004_ZäÝî?`kmÏr_x0001_\?Z_x0018__x001C_`Qz?¶Üï7|?â©¹_x0019_moY?¶þù_x001C_;S?.î_x0013_ù?_x000C_?HÂ¡Ò?~Rz_x0011_(?1o+mª_x000B_%?°JÏÿ¶ã?äÂN'Ü?pôF£s&gt;F?)gdTts?N3ð9Ú?pï²Þbl?uÅK]unU?X,µòí÷g?Áé¶¬©oc?xZ@t_x000E_d?G.ý!»3F?(ÀúÉ?¿_x000C_U©s¥W?¿O­Ó?É2Px?áî«£Kýi?&gt;tg"v_?_x0003__x0005_e_x0005_çMVy?_x0013_¼R­_x0005_Ý_?êäTdm?ñ×Ä_x001F_r? üN3jgx?ÇUla_x001A_E?iK}_x0014_Y_x0007_?éØ¶_x0003_Ù&amp;Z?l4_x0013__x0015_n´k?`_x0004_°_x0012_rH? :æêêäf?_x0015_°aÏYS?ñ¹/çX/l?Pc2_x000F_m?À²a1Þ_x0019_?zÁ_x0014_d;?f§áµµ_x001E_w?O_x0017_\ý±?×+Mðòx?}%-RÓ?°ÔiÝaª?Í_x000E__x000D_$kk?_x0001_[ÌwM¾r?]òº±Ø=f?¶½º_x0011_?+î 5É|?ÅÒZ ¶ý|?Û^²&gt;È?¤_x0015__x0002_ àd?6ôµ_x001D__[8?åÒSvUif?aËD`_x0004__x0005_'?j·_x000D_Q[@f?ª_x001C_\éÎwu?_x0008_Y_x0018_ï?Ì_x000F_sàä_x000D_?eç_x001A_Ô¨@?Y_x000F__x0007_*µf?BO_x0008_Ðsw?¹_x000C_úæ3~_?_x0001_WäEû`?¯_x001F_,Tû?RÈ¯ðF_x000D_}?Áf_x0016__x001D_û?Ï÷ô4r?Â9"ü©äS?_x000E_×÷«_x0002_y?ÍR¦ó(?¡ø:DofC?_x000D_ÀÉsO÷?&lt;¿àùÒ[&amp;?\JÙqÑî?_x0008_NØý_x0017_?A}ësÛ£?e¡äùq×|?_x000B_y2Yo{?_x0008_¾Ú/Y?Ì(@_x0018__x000C_?&amp;_x0001_Âô_x0008_Èr?__x000C_]£{q?_s-_x001A__x000C_s?j9_x0003_û¡?Û­ð·Û_?_x0001__x0002_´¶ªG\Ñ?ì­I_x0017_@?ÙfqA_x000E_z?ÔÕ¦eqüi?èO_x000C_&amp;·àx?!Ñ'e?Òl_x001C_m¸´p?fTÒFò?LË_x0006_üµ5?A_x001A_i#À?váëÏz·?!õm$#W?&gt;cÕ?je?a¥_x0003_î_x000F_?w¢ 5?çñ}5(w?NÍ)E£c?¼7%¢x;7?Úåw¤_x001D__x0012_h?yà×­_x0012_?üô_x0018__x000C_[Êw?ýÓ@_x0011_¶_x0008_?lÝµ_x000D_:_x0017_X?Õ_x0004__x001B_ Å_x0011_o?L_x0014_+øcL|?çî³A_x001A_?2Â©¡R_x0012_?ðß8ñ»X~?Õåè7ùw?}f2e)_x0008_z?¡9¥s?_x001F_.J_x0005__x0006_ÀÔ|?_x0019_Bø_x0019_i?_x0014_[k·~_x0007_?sU~ÁCg?çå_x0017_ü?_x0011_1EáÐk?_x0011__x0016_Ð_x001E_Þ5A?(È#x&amp;;I?_x001C_Níb.?Ó%ÿ0~?/Qº_x000D_öWi?AÀênÝ?1nèµ?¯_x0002_r_x0003__x001A_$?½!ÿlÁC?_x0012_U´Dg&gt;?Ý'ÓÅq?_x0018_Óa£úh?-¶J_x0001_þ6Q?¹ðE¤=w?_x0004_}p17æ?qêzp*?_x0015_³'ß_x000C_?_x0019__x0002_ÀÍuî?_x0014__x0010_ZQwr?xÇ2í_x0013_S?\_x0007_ÛhÓÉo?v:.lÄ»?Q _x0005_5þk?_x000F_68å?¦§Si]?Hõ Ó%n?_x0002__x0004_e¡ÈRÏ±w?¸]7,¼_x0003_r?i_x0011_GG?A_x000C_iqÁep?® ±+q%s?Ô34û±?ÿ¸!í_x0004_Ò?È_x000D_S9zº?_x001F_/18£´?|²Ý~Z?´i_x0003_\.\?_x001C_í\X?QÎ}³w³?FYTj7?ëÜø-QÜu?b/ì#r?ûº'_x0011_?_x0001__x0013_¤_x0005__x0010_`? _x0005_W«v?_x000E__x000B_NiÛx?E_x0014_òx5?O_x0002_U|¬A?_x0013_P'Í?¤aäE7?õ¶wäXKe?µý_x0004_%Ë2?GHòäMWW?_x000E_¡B_x000B_µiy?OXwq_x001E_S?9&gt;cÇH_x0012_r?3_x0004__x001D_D+?`ØP_x0002__x0003_ë_x000C_l?,! ,T_x001B_v?OÞÚI_x000C_|f?µi/_x001B_?ke=ÔLèw?_x001D_á'¨ù¢?_x000D_æè§T_x0012_j?¼@;¯ÅB??ÐíCÕ_x001D_Ñv?ö·ÇÕ'Cj?#³Þ£e?$9ÔJ]?~Q^&lt;?G iy`'?b:V_x0016_O¤R?ó)yrkc?_x0015_lÕ?{ToÈ_x0014_v?µ_x001A_IúV?_x001F_Ð)5?bãmÚor?lÀu¹­u?3Þ__x0001_[óP?Nô[?bÛs?ezk0·?$4?êK?¸Ö8ERß6?+Å-«?#é&lt;#H¹X?{«_x0007_¥f?Ï¹ã_x0016_´_x001C_?ÄSÔ«m?_x0003__x0004_x¬Î{l?"âæ1H?{_x0019__x0019__x0006_Ku? !õCA:?¤6_x0002_x	z?W¿@Âw?/T0_x001F_È?"V_x0008_ð,Ôw?×_x0017_/Sh?~ïÍ1º?s¥üæ2S?â[_x0011_G_x000C_v?*¸ÀËÍS?#Ø\å"?p0¨Y9Ì?e_x0018_&amp;ON?4o	&amp;&gt;?ß¤Æ~&gt;q?µÈÁèOf?UÈ¢ó?´¤,sÐ?{ECøùj?_x0011_¸H_x0003_ê?ß_x000B__x0006_æn?;©¤X_x001C_?zæv}?i!()T?Î;L`?!õ¢ù¼G?Y·á3©_x0001_S?kºÑx?(aü_x0001__x0002_\¯?î¦Hì_x0002_?Ì_x0007_ [V_x0017_?xc²_x0003_àra?Ù_x0014_2_x0011_$þM?R_x0014_)xLz?À_x0008_(Pv7?ÙY)r%Y?øzY?-_x0014_iV]o?µ¹©8g?_x001B__x0008_É_x0018_w?/Ã¤2×K?ßè¯?P×õ_x0012_AÜR?²`Y³»t?òÃO_x0001_©?Ú_x0019__x000E__x0015__x0014_Ô_?nºÜó­c?_x0004_]á?xõº»õ_x000B_`?&lt;|©S_o?w-i4¢_x0004_p?K*DãÔf?ÛVü_x001D_p?³_x0013_~r_x000C_Òt?hEZßHCr?ª1;ºN?O&amp;g_x001C_w?´1=,èiz?"±§4ÐÎ?g_x000D__x0007_# m?_x0002__x0003_» TD+5?[î#ål?_x001B_Ê_x0007_EMM?K6¬¾ùð?F_x0011_3_x0018__x001F_¾t?_x001A_Kb_x001D_"$?ôhmï_x0002_?ô_x0014_òç_x0010_?µ´þp?oÝDc?¡Ç5HS2?Ex×R_x0010_Åp?8¹Âá??9»s_x0004__x0018_'p?á_x001B_ô¡y?·Ó@E²Ä?¥å_x000E_mäÅR?è«Æ)N?oï¥_x0001_ç ? _x0012_O_x0019_`?ûd_x001E_è¿÷b?_x001E_äû®Àê?²_x000F_SÀ_x000B_ri?ÿæ3¢Vd?åB_x0016_zñH?_x0018_økV8?i-àS?&lt;|Ó_x0010_Os?­ _x001E_æÐg?Qà©ûql?×ä_x0003_³_x0004_îh?!"j_x0003__x0004_n%?bv\}å/?Õ_x000C_Q´ÉÊ?z9öÜ?Æ_x001F_k¤?´þÓü _x0012_?´¢õ5	ë%?@J{Äé?M¡_x0005__x0010_Ë?ÏÀ·_x0003__x0003_q?U!û_x000C__f?/­P©Ñe?_x0008__x001C_´ñ@#j?C_x0001_ú¶ý?·ÄBf¥_x0017_?½³ïÃÎf?±pt+\f?T_x0014__x0016_L@t?^°£ÂÌàj?$k_x0004_Æ~d?Úð_x0014_5Fp?Ú&amp;²Bñp?_x000F__x0001_NÒ©S_x0007_?_x000C__x000E_ØÝE?_x0002_OÛ8?ìXd,Óåf?¥F_x001C_J_x0006__x0001__x0013_?VËõ6á¸f?ÕM_x0014_Öä_x0016_?qáAWe?×Uå½_x000F_?Â°Ý_x0004__x001A_JU?_x0001__x0003_½jWúáN?ØDäZ¢ e?]oâ+?ÞótéÍ&amp;?^o»Qyw?7©ªm_x0019_é\?­(Á_x0012_õV?:µU-ßS?|â°_x0005_Îd?q`ÌêXd?Hû&lt;XØ~?õèe¶u_x000E_?j_x0006_4Ñ~oj? þÌÐqU?qæ+_x001D_M?c_x001C_è_x001A_?$æÔO?À1G_x0018_vÂ&gt;?Ð_x0012_Æ`?Âá^7_x0002_?â5ÜÆ¿fb?¤l&amp;Ó_x0011_{?}¿_x0014_k&lt;y?SÂQ_x0008__x001F_¤i?ht­º|çq?æÎHÑ¯h{?(ÒI?m}V_x0008_²?ÉW !£g?_x000E_Û3°è?«vhÙn?7b1À_x0002__x0003_n?ÈT½.{¿?Oph4?_x0006_»Uú"¼?mr»¶Vøc?ßGôÊN?ÕÖW_x0001_ê?Ff7½'?²õ¨(}?w9iu?_x0016__x001B_µ_x0011__x0019__x0018_?ËÙ ï?ÓÁÇszs?^bïÊ&gt;M?lvîù$_x000F_?¨_x0017_ÙÖ,r?[_x0008_3ås?_x0017_(ø._x001D__x001B_p?Uj?_x000F__x0011_?ý_x0010_ Ælë?_x000F_ñ-!Ï?tæ.8?{-_x000E_Ø¨?e¯K&amp;uz?_x0008__x0003_b_?Ö!%_x0013_¿?_x000C_h¬_x0002_^?&gt;xLüp?ði«­"?ô	_x0018__x0018__x000D_2?ØÀNuÌt?0çí´{ ?_x0002__x0005_ÚkË	æø?_x000E__x001E_úèVr?(âºÐºY?Øn_x001D_q¦Ü?þþ®_x0017_ÕÇP?	_x0001_%_x0004_dai?³ÈxH"p?çËC__x0011_Ïg?¢êÙH?¿F¦ âxb?cÊ+%û=t?hm)_x0006_Z?­Õ{:ê_x0004_q?½ kmjq?_x0006__x001A_|ÿ»?ó´v_x0003_Kºw?_x0012_&gt;{î{?Lø« íÙf?tòñ©_x0007_?.C_x000E_Ò¬%u?Ðf±;ë¿?Ð±Ï%j?Ä@_x0004_·ÌXP?þgNÂ ?R_x000F__x000C_ú?¦_x0013_OXsD?æ\_x001A_¾N?¡KVYÈp?Ñð¥Ýr?_x001A_C¬å°¨?_BB»æ?Øùçß_x0001__x0004__x0002_7?_x000E_/óádA?aã_x001C_?¶o_x001B__x0016_&amp;_x0019_P?ð@]ß_x001B_?_x001F_J$¦?tV_x0002_Ù_x001A_{Y?'"ã æ?é?æ¶8_x0003_ß&amp;_?fÌ¾c?Â_x000F_h½¡É?@%^óc?PñþÐ~ ?[5´Ì	k?]´)Ñpr?Ã_x000B_)»?.»Òf_x0012_£?_x0013_bGðä?ïtÂJ2?yï;_x001E_ù|?_x0003_ ü=?¾yß8/?ð_½ù¡_x001E_?Ûz¦Ã¦@{?SP_x0004_.9_x0016_?§ÉÕCv?|_x0004_*än?\U_x0002_a?ð_x001D_"_x0003_´7U?ðÄT2îs?nÑ¥åó_x0018_y?_x0002__x0003_Õ#Ì_x0013_ÔD?k_x0013_+±\Éq?þ,_x001E_&lt;á_x0019_H?/E_x0019_¾_x0008_?Úxí?/"¸Vá{?¨4P_x0016_Cp?´0û8y?_x0016_JÆ*_x000F_s?cýÂÿ&amp;_x0017_?Â_x0011_³BÑ_x0005_v?^Ñ·ª_x0019_ð?öö®Rz?_x0012_æ/ÆVb?]áÑ_x0008_ç_x0001_B?}î_x0018_?Z`_x0008_Äxj?¾ù_x0013_î_x0012_Úp?_x0014_0^æ­?ÉV$[?Ìw¨½)Í?emÉUt?_x000E_øgQ,f?l_x0017__x0017_Ê?Ns&gt;îE?Ñ²ßk=]?#³E[à`?&amp;ÆWöo?ø_x0003_ä._x000C_?!Â9ÌÅ&lt;~?_x0001_eY^^?PXÎ&lt;_x0002__x0003_¹_x0001_e?1»6_x0005_&amp;?&amp;/d}??;PqÍ@_x0012_?Vå®Ó?@'SÛ_x000E_Ú?Äz´D_x000D_.?_x0013_O#w­?QéöÛ_x0001_?Îú\	_E?Ð c_x0004_?é  6_x0006_ÿb?Noé{RR?ÈI.%Î:?È_x0012_,qÐ_x001F_?ôAÄÕ_x000C__x001C_x?´´"õôç&gt;BHHPç«{?©ôº_x0004_`?\9²4Àíf?¼kíô_x001A_p?àË£Ã¬?¦­¢^]ø?Þá_x0010__x0008_¹e[?p	µú ?Ú½}¸i?¸&lt;v*¿?_x0019__x0008_»¬My?iIÓÏ±T?WÉ^Ìi×\?(-W°&gt;?E¢B·&gt;H?_x0001__x0006_yÈëXor?)¢ª?×¾hq#?_x0006_4çH_x0007_Ee?Tbñb_x0002_bf?_x000F__x0012_Ô_x001C_¥e?B¤¬L(?ÏË¼4Ø:q?~~_x000C_H¿á?á#àÞ[y?èL q?¡që_x000F_ût?_x000B__x001A_A\z?ÍÁÐeÉÈ?_x0018_ð_x0004_â_x000B_xT?í;¥J&amp;[?¾Áì~Zf?ùæ _x001F__x0004_ª?@b#_x0007_K_x000C_z?ºý=­¦_x001D_u?¸Æ¦_x0017_#8?âáWZ¾I?=êJ¾¦È?k ¼UÓ×d?_x0008_³Ë~Ïîl?u®$°Êw?_x0010_3°¦;?däÉU?A±Mù I?R°Ô:ñz?²[ã6Â}?_x0003_Ï_x0005_Ã_x000B__x000C_v®f?Ø_x0013_z¬f®&lt;?å_x0002_«íO?ÃnOlxÉ?Ñ³â_x000D_·|?ùi_x0019_	_x0002_?®UçÝ_x0006_U!?_x001D_®í_x001D_áH?wÁÆÉ8}?³¶Þ_x000E_»#q?ÿ%6v¢x?áõLáÞ|?ó!g_x0007_p?ÇâJ©Ãy?¤`q°?)$T³«_x0008_?±ÿ6äGS?_x0012_æñð_x0004_ÐD?Ìj÷dÑ?_x0001_Ìl9(TR?5¾ÍO&lt;_x000B_f?ûç`½H_x001F_?úRdÅn?_i¿]&lt;pm?lDÀI_x0016_u?)_x0003__ÂFs`?µDÐç~?#a_x0002__x000E_ýÈ?åÑ7E_x0005__x0018_G?{âô6û]?_x000B__x0001__~æ?ÔzïÎß?_x0001__x0002_Øº_x0019_û]``?1?_x000E__x0015_Ñzd?P( ?_x0019_'Va=E?Áã_x0015_±pU?qzTÓi?o¢ÌàÛau?ËÖè/ã2?_x0001_ÑãÕq?*Ügbæ?æXC5¢dz?½ ËYßa?Í]Dv?X_x000C_ç_x001F_`?q$ßû_x0003_s~?^Ö_x0017_¥v4r?¿_x0002_1*¬ÀG?²tFÛ{?Íûj_x0001_­_x000E_v?W_x0002_Ù®Ii?ø!äàK?À]`@_x0019__x001C_?VÂ¨YC_x0004_?Ûâõ÷ÉR?«h+a?iÏIüÀ6?+´[B{?c·½ÿ§X?A­íã?:åÇÖ,r`?4_x0014__x001A_y£:?é²«T_x0004__x0005_þXx?çZ_ábOv?ð¦ß_x0014_£(?_x0017_kßõ¿ö?n_x001D_Ze?õHö_x000C_l,h?ìÝÜÊ-?~_x0006__x0016_¤÷?¥.â¿_x000C_o?J_x0010__x0001_Ýºñy?_x0014_ñ°&amp;??ÃÍ_x0003_6sü?ø·æ+#I?¯·gMò­?Û¤¬Ùºt?Võûn_x0002_?_x0010_å_x0018__x0010_$%x?9·vå_+?ÝÖ!Êt?ÕÅÂ_x001E_Ù_x0007_?v,Áyy«?xìßúüRi?RÈfí6]?´÷Llº_x001A_V?(_x0003_e®À?,¬7Sn?Ü¨Ùºo?%3l.?!Óåèæt?°R²»iü?"¨QÌ¬?%G%ð=Øz?_x0001__x0002_pZ¹»[^?þ­Ôe?/_x0001_£¼ AW?Ò_x0001_]Ãª?þ¦õ´C"?É©Íä_x0012_Ij?¸Þ@Å1)?4þ£ýÿt?ò@Ò¡q?þJá8ÿ?_x0002_Ø6rP[}? 0ôÖAy?_x0011_ÅdÖkÝ~?¼àL±êN?_x0011_5bïÂ?Î$©_x0001_ ?ÂN×zw_x001D_ ?u_x0004_¤¾O?;üyv#cu?k¬g\y?¦?¼Û¾}?õÛ% _x001B_?r_x0004_»+`_x0005_?_x0019_¶(9ÍÛ}?_x0018__x0011_Y÷?:íÅKÂz?¤8ä©â?ëù4ßýE?@Ón_x0010_'?_x0015_W±JÂ(}?0_x0013_¯Hß?t«_x000D__x0001__x0003_&gt;r?G_x0003_¯_x001F_Xªu?ÃEû½Õ?í°Ê_x0002_¢?µÙ_x0007_ ?!sç_x0011_?$·lË_x0016_v?ÿmÅä½©Y?x.Ù®'a?_x0004__x000F_X{_x0016_¨¡?/_x0017_Åº5t{?Âíïàws?eýI·ò_x0007_?@}4é¥*?´_x0013_yxZ? ­{Ô?PYfë´?àyº¼¤úu?óÇ ©AU?æÆõÈ{?@Or_x0012_Ä´z?_x0011_hm_x0017_d¯?,Þ%ìÀ&gt;?ð=?71?]_x0015_,°ÚZ?v"¢É)Q?øÏm&lt;µÊr?_x0008_ÿ¤F_x0011_w?¯Ø~P ¿?²1»d?ÿ²ð¬_x001F_Q?/2_x0007_ðEUY?_x0001__x0002_ÈØ_x0012_'fÍb?_x0017__x0018__x0002_¢ ?ç(®VÜÝ¡?´¸FÏ_x001E_s?Ü_x0005_Jñ+¹?=Ë9Xdh??ï×Ñ_x0010_`?örCÛ»c?õ2A¨Âo?ö_÷_x0010_c*?}zÛç_x0010_1?¯|)_x0015_0m?Á&amp;_x0011__x001C_lU?OA ?ß?_käír"?ò»¸Ö|?_x000B_Zà^ý"?á?_x000F_»áÔv?¿y+,Zá?ä_x0015_î_x000B_§è?£]yàQ¾?OM_x000C_}_?_x0005_9jnJ?ºÈÏ_x000F__x0018_s?Qê9ÓQ6?û´x¦U~?_x0017_j¨-Ê?ø8F,Ý?l?Þô?Ã¨_x001D_çþ?y_x0007_4Ôà_x000F_f?{s{À_x0002__x0003_&lt;ã{??ÆXc×&gt;?CÌ,1%u?0éóÊÿG?ÒÝI@?_x000B_Ózä]v?S~¤¾y_x0005_T?`*©Üß?´_x0013_íY{c?¨_x0012_î&amp;0?¶cP9*p?_x0008_æüz&lt;??0_x0007_Äg?Kn_x0003_©i?ê:d_x000E_j?ý#þ³v?óæìÄ5Ç?;üj÷n_x001B_b?H&lt;[ë?P_x0010_8g_x0019_Q?_x001B_¾20´íf?áÆâr?Vyç¬x_x0011_}?¦3[ÇFf?u¿c_x001D_bË?_x0018_Ñ[Óaóx?_x001C_iFºLa_x0013_?|çèjÖ_x0006_?s0ù+_x0017_J?í_x0001__x0014_§K?&gt;)VN~_x0005_?Í1Û¹_x0002_r?_x0001__x0002_á_x000E_Â°_x0019_Çp?øRî7_x001C_?Ùwä_x0019_¤\p?P$ù`½r?Þ3ZHkí?Âï_x0018_¤Øx?3ª_x0015_¡Èk?_x0011_Ç_x0014_õk?úö¦ë?_x001E_.es/4?Ù¡èÿ8j?ßë@xX~?«_x000B_|g(P&gt;?Â'b«sSp?®ó_ô°?{F_x0006_¸_x000D_{?æ&gt;_x0012_²j?_x001A_ÚôíL9?µ¾E9îv?¿Lþ_x000D_,}?Zd_x001D_0`?À`_x0015__x0002_&amp;_x001B_B?qÒØmAõT?_x0010__x001E_DB&amp;»?_x001A_z?H×é¾t?ª_x000C_[_x0005_õUY?DXÚ?(_x001C_Î`_x0004_Õ"?ê¢_x0010_Á_x001C_mg?_x0001_@ZÁñv?5_x000C__x0001__x0006_¥óu?ý|*}_x0018_êV?à´z_x000B_OÔe?_x0017_Óô_x000D_ÄÍ?î2w-j¯N?»Q§_x0014_å}?_x0013_e,~_x0015_P?RÍLÁ¦K?íÀÔ_x0015_MÑ?_x001D_Þíæ~?_x0010_h)_x0003_¦©k?hU@Ôx?äÔ² ]L?#_'8{?1_x000F_[U_x001D_3v?VÃP²Ì?¥Hk_x000D_ýÉ^?Ù_x0004_Z2®l?ÓAX3q1n?ªL_x001B_©²r?^Wí·_x0005_?_x0002_Éx2G]?_x001E_À7_x0011_&amp;ð?Z_x0008_¿aL	?Ì8_x0010_`?AÜÊ¦?ãbÇ_x0005_ûXp?×¡ÃA?_x000E_måÑú­ ?_x0019__x0017_Ùé_x0015_¥y?»_x0016_=/?b_x0017_w_x000C_¾B?_x0001__x0002_Æ@}ê3²l?ßÔt¿_x0013_Yv?¹	3gß_x0001_]?SúScÅn?ü¥_x000B__x0016_?Åqä_x0004_ÁiX?óþ{M½?G²3­D?_x000F_)¼ÿJU?1N?ä©Ð? Ó4w¨c??_x0004_ù_x000C_Íe p?·_x0003_6Täf?³p_x0003_ US6?6òÛ(ûn?_x0014_ÝR_x001A_î?¦äb?Í=t?FNñ2z?äû[?Í_x000C_hEzXe?W,© Fb?¿_x001A_¦¬0.|?_x0013_1jð_x0006_:{?Ê=ï)ã_x000E_?xbç®Å¢b?gq_x001F_Ez?L®MLC?w_x0001_$¦%`?±cÐr&lt;?×}ÎÚV_]?_x0017_U¼Ê_x0003__x0005_áÀ?ð¥Á`2_x0002_?ÝaYä`?:Ý_x0014_Ý6=?$Hwâ_x001E_?¥(ÙÎáV?­i.ª_x0001_?½£Sý_x0008_?Q_x001F_*M_x001D_¯c?q_x0014_í#L_x001D_?=aþ_x0015_?ì_x0002_ÑwPTm?ùOÒãu?_x0012_!ð@cC?í_x0008_éIS?_x0003__x0018__x0014_tA?E'â_x0011_Ëi?õDsHºX?r»À_x000C_=øH?eYcè/4?«ã_x001B_n_x0004_?&gt;¨vã²y?ÅäáÒ_x0017_L?,«x[âî?§|K(_x0011_?w§_x0007_L_x0012__x0010_b?Ì¾aíP? Ô§²DS?sîp¹?#V_x0013_:?Ë_x000C_&lt;dZ?D.1yG*?_x0001__x0003_o#_x001A_N|?`_x0004__x001D_at?_x001D_ö_x000D_gr?rÓi§þ?_2úq?Þ»xÙ¥Ñ@?Ãã&lt;ßM?5µ_x0015_Ïü?òë¿È_x0011_^?rûI_x0003_âv?»]~_x0004_)?¹X¾§ºr?_x000F_µ98ø}?Â¦Mêªu?Ôm¶2èh?_x0018_&lt;G#7I?Bmàstp?_x0017_?Äì®z?ø_x0002_ÊFÛ?ú£ ¨V¹?Ég¶cë©B?O6ÞN`Úr?^ó_x0018_ëYÛ?=	_x0012_ÁÆ?ôêÊsú¿K?x¤:Lá]?¬Ñ=·?³0ä¸_x0017_ðr?÷ñ+Wám?y_x001B_Sz,?«&gt;(ÝZ?ºø@_x001B__x0001__x0008_+Þ?fÐrÉÕZe?_x0015_Ç_x0001_ü?U?¯_x0018_Dé£6?²»R_x0017_2i~?{_x0015_¨ó`æx?«($^êT?+_x001D_R_x0002_)á?¼ä_x0004_ao'?Kú_x0002_¯ý?°FÍ£Ð?B¢ÇL?j_x0006__x0005_S;t?#SaNª~?_x000D_¬+uD0`?àøÏ_x001E_ªû?Qù_x000B_Ã^R?¿8jW}LL?^·~O_x001A_g?ÿ# þ=?Ù_x000D_Í_x0008_ºdt?únÎ,/É?_x0018_DÓÙ?2,_x000B_]d?3Pþ&lt;òÒ?É,]+jQ|?_x0019_¯Vü»_x000D_t?ÊP/rx?{Í_ú9E?_x0007_q?h¿ÑP±c?X_x0003__x0013_´T?_x0001__x0004_ïJB _x0007_[?_x0016_{8B·Hs?ä4Nû~_x0004_?»ÎF_x001D_?¢gj¥8À~??BMåõx?Ub¢ª.x?äæUdñ_x0013_?_x0017__x0003_'_x000B__x0017_i?~_x001D_ã¼r?_x000D_à]\_x0007_¦_?©7S_x0015_|ðY?6³ Ao?~îÜ_x0018_?]ï_x0002__x0001_hc?_x001C_´ÿ88_x001C_?S¸_x001E_«_x0010_Ïi?fÉÏ½_x001A_`?¹tðæis?Åì`2¡þr?³Ø_x0007_DÊ?±ñ¿ñ¡p?~Ù_x001A_úkn?ú_x0011_·2?QÄl(A_x0003_N?Å_x0013_±½ÔP?	sx'ÿ?øns_x001C_ªÉ?\²/¿Jv?Õ%9¥4?^@ÍRU?_x0001_§Áñ_x0002__x0005_nø?_x0011__x000D_¢wú*?ää_x0003_ºèZ?;_x0019_Øu?V§Æ_x0008_A_?zJ Kf?a±Ã28áb?{;_x0010_½i?	3·R_x0001_¼?À8Ã?øtª¼L?_x0017_·wØq[?,-QòXQ?î¸"_x000E_¨¤x?K_x0018_®_x001F_¤?_x001F_fÑ	Böw?Púê_x0002_._x001F_?mÒ_x001F__x0004_Rb~?Ñ¿¹M_x0017_?@i"Ä¶æ?õï	òl½l?GÜgó;m?_x000C__x0019_°´fy?Þ:RÏW?§óÎ2_x0012_`?_x000F_ªÈ°q?B}Ó(E·R? [3Ì_x000F_d?Uµüúñóu?G,0_x001A_¼?/-µnw?ø÷_x0019_âj?_x0001__x0004_Ì¤_x001E_$Ë#?_x0010_bÙCÜ­m?þG_x0012_²ÈlS?LRWëá?Úe¢bQ?_x0010_4¿÷ªP?_x0002_ºÏ_x000E_"Á?m_x0010_Ð-%x?B6:hf?×0PÂAa?½&lt;dÓá_x0014_?_x0001_ð1Aý|?_x000B_¥,:?àß_x001B_Tá?TÊ$_x000B_i?Û_x000D_.¨_x0008_?O_x001E__x0007_@?h¹Af:ñ?U_x0010_4B_x001A_r?ò\,í×{?×¥jÃ_x0017_l?Ôíî]Ë`?lä8D¦4?ÕzÞiÑ±?Ïÿ_x000F_èÝ?ÁÉãy_x0012_?@£	_x0003_Lx?}tK_ÈÆB?tÓ³Ì?êÚÌÎS?x_x0017_'}Ë?Ð¥YM_x0001__x0003_?ç]?m_x0002__x0005_©_x0007_Dq?dpÅâß÷?,_x0011_¥1ql?_x0001_Êo±:[¡?øE 	_x0006_?G]_x0007__x001B_Ã?BH ÀUr?ªNF_x0019_?ì]_x0019_Q`W?¯¿)ôó;?_x001C_Ð_x001F_Y16p?èAàóh^c?Àô9_?Ü¾icÖLu?_x0001_{EY&amp;_x0011_u?åOÎl??Á_x0008_}µ´«?©Økb.?Ý³KW s? F®¹Íì?ZWÿ/i*?nÕé#O­?áâ'È?_x0002_´×VÖ[?C)Èü/^?O4¹_x0007_qo?_x001D_#d¨ð?sJª){Qz?ýn._x0006_X?g,»3¶?m_x0008_%ðJ?_x0004__x0007_Á_x0012_Rä?õZAÞ?,«K«2Ãq?À=;_x0013_×r?G_x0011_Ç®$?¹ê×Ý_x0010_Ue?¿_x0017_ûäR?5äâ"Áj?YgA?ñ^·×¶v?:Jýí_x0016_Ey?_x0012_9_x0005__x0002_?êäaÚ&amp;¥?C´&amp;0?¯çv¸·â?q@LþLÚx?Þ_x000E__x000F_è¥?U§ôs_x0001_"?&gt;ÎJ¿ÒH?_x0007_;_x0004_à?_x000C_Ó_x0019_&gt;³?Fã¼Ûÿ?Qìû_x0006_=Ïs?p_x0003_¨wL?á«nëTH?EãB3(u?¿6¢ß_x0001_1E?@éÃç.|?_x000F_}Ë_x001D_FÛ?3¾`,¨'?éL]ÕX?ª_x0013_Ì1_x0003__x0005__x0004_®?B8a½_x0013_u?¡å&amp;f1#J?_x0010_a)´µ2?Öé_x001E_¶öw?¢vNR1?òàèî?/	'Ä½z?,_x0001__x000D_ÔÃ?£°moM?Ó´ú©&lt;l?_x001D_ÿÃ¬_x0015_îv?ðÆ*Ïûµ~?½%ÐÇÌb?FVè Oz?ODæG3c`?vØèzþu?4T._x0016_rc?J´_x0001_Nk©z?­fõ_x001E_^?´_x0002_YFks?ÊV¹áwl?ÎÐ¸±Åi?©Ü½í&lt;Oy?ãvúD°?×Þs_x0019_ùU?O_x000E_ Í9eg?À ¸íÂ?ß6¹Çp,9?®@q_x001F_U_?_x0003__x001E_.J}?N_x0010_VíH7?_x0001__x0002_ÕDªhar?_x0015_!|:MZv?è¨Z5_x0013_l?³«nÎ6àr?eX$_x0003__x0002_?Nÿ®*¬G?(1°á;I?*p+iÎ§i?H(_x000D_?ª7õÖº_x000C_r?«ríç]ú?_x0004_&gt;Dë5a?_x001E_WG¾ãg?4Q©_x001D_A=b?·F=6?_x0010_º½@_x0005_?1øö9»?ué!Dè~y?ÑZ3_x0019_?!A¤"ì?Zìö_x0017_ì|?èÒ^4$ÿs?´ÿ»£+ ?Bp_x0010_V«g~?ÅßSëó?T¡Þ]t?óâ_x0003_ß¾u?þÄáS_x0003_[M?pÞW¨ÆR?í×_x000C_j_x0002_Y?_x0018_	9½_x0005_|?úU_x0001__x0002_|Ew?z­t74s?4õ¼ÛÑ&lt;?éð®5{y?út¥P?Éü'·_x0003_%=?/©ý~_x0011__x001E_?¦DöÙ¬rZ?! }_x001A_M{?ò´Sâ{?F_x000D__ÑÚ?_x0006__x000E_Q¥_x001F_®a?_x001A_Êö_x0008_(]?×C_x0008_O_x001F_U?Â5 20¡u?ö6T?_x000E_×än9{??ÄDÌ_¹?Çä­­?+_x000C_¿_x001E_f\?U£¾µp?¹¯_x0017_2«?Hß[?¿f_x0011_¨2ÿ?ÉE»Ëì»z?_x001A_gKÑÛw?N§2×Óa?L_x0006_Sqð_x0018_?^ çÐQ?ú¼æ²{?&gt;§ªW_x0018_?_x001A_ _x000E_þ?_x0004__x0005_Ø­Y[_x0001_è?Ä9Ñ¥_x0005_J??ñSÛÒ_x0001_?Ï:._x0001_ð|y?ª_x001E_{ñ_x0019_f?óIb?ë_x0002_:£É_x0018_?è¸_x0003_4õS1?!&amp;æÝ_x0004_Îb?+¬òZð_x001A_y?{:à_x000D_M?Ô¿Q·_x0004_?ëÖ¿Û&amp;5?ÑÄ±#g_x0015_&lt;?rÌ¹P­?Vsyõ_x0007_p?sZ_x000B_ð8p?D­øø_x0005_%O?_x000B_h2å¢?å¼ÎKÖZ?¿Ë¶_x000B_ÈL{?îÂè~ç?*_x0015_k_x001D_Öa?P_x001F_¬fs?Y´Oçp?Û_x0008_]}_x0001_?@ñQËÙ?æ¼m%$ù?_ßL«pF? ºr×Èf?oCÒ-'![?B»y_x0001__x0002_Vº?ÁóðL_x0019_jM?Û[=£Æë?.@tõõ÷N?4»_x000E_êDÿY?_x0004_ÄP!d_x0018_y?_x0005_g¬IK_x001A_x?ì_x0003_UÒ(o?tz¤½¬_x0006_k?D_x0006_¢&amp; â?7_x0005_ÌtZ¸?Ý¥éLÄ_x000E_u?_x0013__x0005__x001E_¡»Q3?_x000E_Æ°ôfª?_x000F_'#-ÄS?Ï/2ÕR?ö5ið?ÞP_x0012__x001E_&amp;_x000E_9?O¾L_x001E_Øf?_x0008_Ñcëmc?_x0005_ÙN_x0014__x0011_'W?Íg©\«_x0013_r?_x001D_Äü$«¶?°#~òmcw?olóivi?øIþ/#_?¬_x0003_òïº¯o?_x001D_[À_x0019_{?Ë°Ó¢H¤y?_x001D_ÅÏ&gt;ÎFR?Sä\ñ¤â&gt;5¶$ön?_x0002__x0003_v¯âKS?ÓaXÅ£`?·«3ão?çÁÎº?ä¤Í¼e?Ô|=ÈÜj?_x001B_ßÏ_x001D_ú7?ðÚs?*¥xY_x000C_I5?_x0019__x0019__x0014__x0001_#}?_x0012_ä	6@ªg?w_x0001_¦¾UU?_x0015__x0011_5¾¿z?@X_x000C_£¹ç?H1Ûýs?v¾Q_x000C_Wc?G*_x001A_yéö?´äp­_x0010_?ÚÙe1¾`?ÂwPFê¯H?¸a)Ú´t?§4}@M,¡?WçÔkv?ZRDî?N_x0014_v®¸?u¸G_x0017_?À¹_x0016_Ê¾~?ÆõYµr?Ûp/°?Py?Y/ï·?_x000D__x001B__x0014_Ý _x000C_r?_x001D_(bÁ_x0001__x0002__x0012_?ðewªn?ÇË1Ën`y?=´^A_x000F_?§_x0007_0=_x000F_v?²uMú%?Í&lt;Ôß¿4|?'¾_x000D_$_x0018_?ÈÃ_x001D_0¦?_x0011_v¦Çz?m_x0011_NÉ|?Ï_x0014_a_x0018_d­?j©m}"?×¬÷Ï­?7EÚuÓo?l¶_x0017_¢O?3iÃ.ÈÄ~?Ó_x0002_(X_x000F_Ëq?éN;Aq}n?~ôÎ_\Ù?sBMÄ¢_x0014_?_x0013_ÿèÎÇp?é_x0007_&amp;Øù_x0006_?TBqé?¯FØø_x0015_?÷nÉF»&amp;?_x001E_z Pr?Ð_x0007__x0006_ñÁ?[Ø¤.?k±h_x0004_Û\a?D_x0013_×ki?ëÏjp_x000F_?_x0002__x0006_É_x000B_¶Âÿ?_ÔÃé'_x0006_?1åQL+¢[?ÅDfÈª¯z?zJ?_x0001_OF?î6DÕ_x001F_?&gt;Q_x000E_H&gt;¯?4mq	»gt?$ìëùº¥?Xµ)'Âa?_x001B_;-_x0005_¡?ÉvÛëd?Ñéþ_x001D_pHx?HVÃEQ?_x001F_Ì*¹_x000B_?®NÕ¸_?bµ_x0003__x0003_6Ê?YI_x000B_95ë?_x000F_(.¤EÕ?IEÐÛ)?$@_x000E_ß_x0011_¤t?3s_x0007__x001B__x0017_Ûv?5×Î¦ u?k½ÌÚ]7\?_x0007_^¯q_x001F_?¥_x0017_+ÍA\?®`_x0016_aH?ÍÁ_x0013_ùl?_x0016_¾_x0004_,m?ßõIî!?_x0002_º(iÅu?Æ¬®_x0001__x0003_WÅ?U¨üÝ_x000F__x0010_?N7ü·º?O:¯àU|?ów¼Ü½?=k:ð_x001F_v?FîÔ_x001B_Þc?Ù=ÏÙ?Ëé1:)_x0014_?î·å_x0002_â|?!è-¯?Aü_x0004_ñêd?ùd2Mk?_x0003_ÐA_x0002_ôÀ?®|E_x000E_î?f_x001D_Î=§E?é¯ÿÄæÿt?"_x0013_a_x0019__x000D__x001A_u?+Ùè_x0007_y¬e?é'_x000F__x0002_=±?_x0011_cÞ÷Â_x0019_x?Úâ?IK@q?_x0017_mMA?²°Ðã_x0011_?,XÔK?¡ýíZHu?_x001E_ýFz!?è·q_x001A_0?ê|Óö_x0002_?;|_x0019__x0006_?ë©¾jo?5xpÏæ~?_x0002__x0006_îLÈ_x0007_³Áy?É/N±gæ?£u¦_x001F__x0003_?ÅTÿ%Üi?òKñø´kw?W¥_x0012_ß(H?_x001F_%²é[~?ùOöyÄ_x0019_?ì»ò_x0019_Qn?_x0001_ê.c7'?¯W(¾"ö?ç@³ðE%_x0006_?}l~.Ooy?X,vf1?íý/­E¾?Q¯+?ò_x0013_ãâ0?_x001D_Ã#¯ü±:?NT¯)_x001B_ô3?ðÚÀ D?ö_x0008_Ä:`?_x0005_Fw$?}G7ÞïZ?jwÇ­o_x0002_y?-l_x000E_QÀ?×³£}Ú?_x0013_z\1`?èÃQåë6?ä_x0017__x0011_øª?ë_x0004__x0003_©ëE?ó}A­_x000B_8E?ìÿÃ¸_x0001__x0003_¹/?eW_x001F_ÒÅwZ?Ô¦8_x001E_?¶9?nÁu?N¹TãQ^?ÝÖö_x0015_c?JF{åþt?_x000B_ì!WÞ?¶6Ôç?@s?«N_x0014_mÖ;?dV_x001E_#óP?/*¯+Úf^?¨¢NH»bY?_x0001__x000B_mY_x0010_Øx?-N¼_x001B_Ý}?&amp;ªäüþw?¡E»9µd?_x0016_C=sÚW?¯Ö~Æý"?ã_x000C_«ü¸`?]ÒO·ét?ûÅ¡³E?lÊ6,,?_x0008_Ö_x000F_Ó?ø°&amp;óÑü?v_x0002__x0018_:HG?0Ë¹ù§+w?_x0015_{:µOk}?YcXP_x0008_`?QúXo_x0001_l?_x0006_¼üðV?_x0003__x001B_S_z?_x0001__x0003_\õKXx?nW_x0006_ÿN?_x0005__x0014_î2_x0014__x0012_b?³._x0002_?"_x001C_e?_"¥ÿ%¨W?{c¡_x001B_ôu?â´3+$O?ä ­EÎ~g?é,"¿)`l?ð½º,cy?_x000C_{¤z? OÜòé%l?ö¸npâb?K¤@_x0007_a?ªmæþÁ\s?W{&amp;h0?_x0016_àª:ÂÊt?QW¹oÃë@?ºÈw?MÜµK?ä_x001A_F¯+_x0014_?®_x001A_%_x000F_¼?Ð_x000C_Ñ;.?è%7ÕCL?vYôûãèf?,8_x001E_ýÏh?7_x000E_árìÉ?_x0018_Á)½P?¢Ä,1_x0012_?´°+_x0004_?÷ä_x0018_|b?_x0019_a*ô_x0001__x0004_Ú{?Î¶_x0005_H_x0017_?£tb÷Ç_x0004_H?Æ¨hü_x0001_?¼·GBòhx?¥«H8G?2_x000E_'ÏÞ?_x000C_¤ãuZ¢?R}Ãî_x0004_Kj?YªÂÂR?øG/Fis?nV¶?ÔiM?-0s}?gÈ_x0014_*?J±ÎÔ	µ?n_x0002_ÙýÒ§U?´=NJÄ+j?8¿_x001C_cgõ?_x0017_k(_x0012_U¯~?¨.Åß|?6_x000D_#4_x0006_?ñòÝÕð^?º^¿ç:h??ßèf_x0011__x0008_?J_x000F_àa?BÞ&lt;4Ä&amp;?{kE?_x0010_ÿûó²ìj?«^ç_x0003__x001B_Ï?Õ!_x001A__x0012_©?t"_x0001_N_x0003__x0003_t?Ç?£Ñ_x000B_³s?_x0001__x0002_Ç°«Ù{2?B8þwK?ßÏ$©Ô9u?·&gt;o=ç?Ü]¾7?^gø_x0017__x001A_Q?Ùõ&gt;Ø_hz?_x000C_^*4¥{?Û_x0007_àrs%m?¿©V?Nèéuj&amp;z?__x000F_h5N\r?'MA©ý%?L0ÊÅ×m|?:cD¬»Î?1úrh©v?Q_x0016_Ûª_x0015_?Jdsä({?xRAÂÆc?_Z_x001A__x000F_ÄwL?mbÚÍ@w?_x001B_É1ä?1ÙjÒ{?ù¬$^ÑOt?ÌY5§$?¸ÍAÁg?0vÉlp?q,ñu_x000F_?_x0004__x0019_ðÌ®#?¯öÜHí»t?6_x0014__x0019_jÌ?øº¾¨_x0001__x0002_.?EÖ»ÜN?g1ÿe_x0011_@þ&gt;Oâ½da½?Z_x0001_g_x0001_a?yÆ¸_x0007_ã{?æÂçÛ&lt;\~?²q^ÐT?K¾±v	·x?ów_x001B_ðÇcp?8Y »Äóc?lÆ);_x000D_?y_x0005_ÿ4Pâ?WY®_x000E_Wm?Óé#wWT?_x0012_!_x0010_?_x001B_¯²òSñ?ÕªDH_x001D_H?_x000E__x0017__x000F_\û?ûú:ø+x?[W_x001A__x000C_?_x000C_F,ëÍ?wq|ú".q?_x0008_ß°2{}?_x000F_R2Hñ_x0005_j?Hù@Óõ?0¬½þ¨j?_x0014_`ÜµZ?Ã_x000F_1% _x0015_?²Î?Ö|Q?Fç_x0010_£?	?Eh)_x000F_1?_x0001__x0005_ÀW©!y?æ0Å¿|Òm?_x001B_Ü@@úV?7Ã_x001F_÷è£p?.«e¤½?¹jàAçT?_x0017_GÐÉ?³SQÛD?»	ï#4A?&amp;¹5IÉ?_x0011_.N¡?§[£Ý?8&amp;_¤MA?Ó_x0003_0×vÚ?Å¯_x001A_ðF`]?ü¶´Ý47?zÈ÷¹6?,%{,3H)?_x0002_Q_x001F_sý5p?¨_x0006_à«W{?lÞ0}z_x001B_u?cï¨ÊÜ§?_x0019_6Û£?!_x0003_ÎÃ3l?¶òZ?_x001D_»AÐ_x001F_H?4¯N(ÙWx?_x000F_§R_x0004__x0008_sn?_x0008_7²U^¬?_x0017_JQsWV?ÛÕ})_x0003_?ëÀD¿_x0005__x0006_âc?_x0016_±quFb?Ò¿1ÜBy?_x000E_L£V_x000C_?_x0016_y_x0004_´#u?²RZõ]r?lWâw¬?/(¨çpáh?Y£[_)_x001E_v?r¡_x0010_ÁÈ?ÌíÇá\?Ær	F?öÕÔb¶?tâË/o_x0002_D?gÂlzDw?äå%_x000B_Z;?S_x0001_ÿ&gt;è?øº cfd?R_x000E_ÓjhpD?ë¡_x0010_Nÿ£f?{E_x001C_d.®{?ö]u#p?Jg«	)u?&gt;F_x001F_~?K_x0006_të_x0016_Í?£htðÞ_x000E_?_x0003__x0018_Äîop?ß~âvÇu?Î*¿TqÝb?è¯_x0010_Êæç?®#Aï{r?nÄÐÔ[?_x0006_	ür_x001B_ÃúÆ_?Ñµ	m_x0007_Q?ê²£±AÞz?øqúö-ïf?_x0017_ÐD·~?_x0008_ß?ÌGÆy?ú'å=¡ùy?ôÀ_x000C_={?_x0015_3þ×:A?_x0005_µ~1n?_x0001_Ñ¶Bj?½¢JAÃr?º²Â?Z#éÏn|?_x0005_¥AaËÜt?S_x0004_.dI_x0002_?É8)§c?Uõf$?._x0001_ÀBc_x0003_E?¼*¨¤.ð5?K×íWC?ÄÏ¯L¥k?öí#¤u_x0019_a?[n_x0008_j/vr?B\MDQ_x0018_?k¢l&gt;n±s?`&amp;Üþ7Z?¤»ú£u¢}?jäæ§\üt?´_x0007_c­$?3_x001E__x000E_5_x0004_?vä9_x0001__x0003_¿û?oõ?Tc_x0011_P?_x0002_DzxÎ?*:æ?Ú@?s_x000D__x0018_ËC_x0016_?Õ?×x:?r¯àuàü?ö¢ß_x000B__x0016_~?&gt;Ï¹ïàm?3_x001C_[ÏÖ7?	æ}Z¾÷E?ûáðaã-@?Øh©Ï³?)z_x0017_!ã39?ñ_x0006_ý_x000D_ðC?ØùZ^øq?NêÉ½»?)_x0010_w¿~]?c\EJ:Z?ÖfÅ¶{ÓQ?ãWì. e?iT_ñ0?bw1D§X?ve\4&lt;Þd?R_x001C_=l?évÃ1Ux?)æJ:(É}?¹¡OÝã_x001A_\?Ø&lt;-e#$?ªiæØ(n?LÑHÝÂ_x001A_E?®Q 	;¡?_x0002__x0003__x000F__x0003_ov6l?Äu¦E2äD?!±è0?y*¯_x000B_Hk ?Xú®_x0001_·Ûz?sK}¸ÜÖ~?Ø4:_x001E_?×@'OA?,oe27ùc?	[Q¢½_x0012_?5Ý­¨_x0016_q?39_x0011_â6_x0005_?_x0010__x001E_ÖN?$_x0007_8az§P?°ô	_x0012_Ñåw?¢}J$&gt;ry?y}| ru?yèf_x001E_1Ùg?p4§ÙîW?6é¯7	k?êOE½ÇQ?IriëÒi?JÓÜTQ?Rrå_x0006_â?ÍF_x000E_àx?±Ð_x0016_cs?/¦«Ä`?B©Ð÷Îÿ?CÚ&lt;~N?Â	í9¶t?²_x001E__x000E__x0012_S_x0010_y?ÎÜÚ_x0002__x0004_3BK?_x000F_¿¸IýÓ?_x000D_wJ?_x0003_Ó¥Ûó=u?¼bÜ¦L?_x001B_&amp;&amp;`çï?]Þ­Þ_x0018_3j?_x0002_ïõÖ~_x000B_?¦p¡vÓ[H?_x0011_d_x0007_ø_x000C_i?_x0016_¿_x000F_3Ün?õ1W`þ]?AâB_x000E_^_x0003_?I]¡Ksvx?ò_x0008_òdq?bòòX_x0001_}?ð©WÊ´?_x001A_Þ?\×c?¿:óõÀ\?_x0011_a_x001B_}La?ÓOs¶À»?ÄÆb_x001B__x0015_È? µ]qA?&amp;Ï_x000D_bG_x001D_x?6OB{?ãó~õ{I?£¾fB_x000B_?Qø\_x0012__x0016_'h?Ç`þ]År?\_x001B_?_x0006_#µc?_x0016_Õ_x0012_u\??ÖÔhÊ#v?_x0001__x0006_²ø¨û­À_x0015_?DÉ_x0019__x0004__x0019__x0013_x?_x0017_½Ër¡v?üãÏ ä?úý6	f?_x0003__x001E_Ë,n?±wO`?r»³ßt?e}Áÿr?ßëkoÉ_x0015_?á_x001D_)¸þo?³µ¶ø¿)?¿Qb	_x0004_W?¾h3dSKC?	_x001B_»_x001D__x0012_Ñ ?âÖR_x0015_kf?% ¤¼od?·J_x0004_­.î?ñÑûfc®u?\lÏÆø|?õ1¡_x0017_._x001A_?0éCd]?6.óxð?Üåtý;$?ü_+h?à_x0007_3_x0002_X\r?%_x001C_,@ê{?O&gt;Ãq¦º?&gt;Ù_x0019_º9a?°¿ÊÔð{?`{_x0005_ò_x0002_u?6âø_x0005_	E_x001D_`?D÷gús?»Á_x0002_þ_x0008_Ë?®W(&lt;9Û[?ÛD§àÞa?Ñu¦)L|?}Bä»ø{?x_x0008_'_x000B_=?»$öQÙ{&lt;?º_x000B_Y¾ôt?g_x0005_Çá¢y?ÞäÓ½ÝXf?7=­&gt;Ùr?3_x0011_Å%£x?ðÔ@ìgB?t¼¼ÂÐÄu?³ðà_x0007_8?AÂ¡_x0013_Iy?Þ´_x0001_Mò?gáC_x001B__x0004_jb?\óÍ_x001C_èrp?óSÔÞ_x0003_Þj?r_x000D_§ _x0005_q?%SÅ'ï_x0018_r?9 ]Ò¦÷?ÅþðÓm?0xvÞ_x0013_ö?4_x0016_=à,Qt?F:¦S_x0019_I?-ü¯_x001A_(9E?u_x0006_§\i?ãð_x0014_LV¥%?_x0001__x0002_QïÓLmd?qA_x0001_næª`? _x001B_âÃÎX?¾×N&gt;ûíW?/Oæ®a?¢_x0002_çAåÏr?¹Ýê#×[?VQöÄrÅ?Û_x0007_h_x000C_¨?_x0015__x001A_ååp?0Áj Û?»E®CoZ?ëûøÓ)_x0014_4?«ÜéðX?1¹i"»z?õ^*ð?Ù_x001F_ñqXT? _x000D__x0016__x0006_Ä¬r?_x000E_ê(ñT??_x0007_ÛëMu?fOTø_x0010_6?Q,_x001C_·"ðA?D_x0010__x001A_yåv?K`3=Q?_x0018_åØLQ?~ë=_x000E_«}p?Ãi÷þým?kÜ_x000E__x0012_{?Ü@P-&gt;=?ÑÝ_x0011_?|?ngË_x001C_yÜ?ìöÐ_x0001__x0003_;|?éª"Ü_x000F_H?_x0015_Ñ°~_x000F_ßb?~0ï_x0016_AØ?ch«2_?Zå4Øl_x001A_?]I_x000B_+;_x0008_b?Ð¸{þÇ?VO½P*Fr?HÃÐt?ÃÁæºì¶g?8r9ÿ_x0011_Àu?Zµ­©Ý|?._x0015_^xý	h?T?ÐÊz?_x000E__x0017_¯_x0003_¶n?1O4dã·y?w¦?_x001B_YJôX?1ûÂ_x001D_¨õv?ÿÕ×tÖÅ@?e_x0011_¡Öed?k_x0002_5w¦¨D?®ö5?þ¬'¯[º4?5FÌ_x000B__x0013__x001A_?4Cñ3p?&gt;ö½Ó+Ìo?Æ-®Í:t?¯,MX»½W?d_x0013_ÉõÏ ?_x001F_ô;ýÊa?_x0001__x0002__x001F_&amp; _x0004_\¶q?Ûì_x000C_íüÕW?_x0008_E_x0018_àr?µbÂØík?-Â_x001E_çD?´°¾Ê_x001E__x0008_9?_x000D_qH_x0002_ÿa?ÉàÃlÁï~?S5Ge?,_x0013__x0014_C«_x0001_?Êãë_x0004_¤Q?3ÿÙE?_x001B_°)_x001D_çl?¾*òåH_x0003_q?7Üfãr?Ñ/ûÈ¡Õ?Ì_x0006_Ôµk²r?ÊqM¦yX^?ß£QK}?¾â|'Â??Ì¶Ç	?_x0019_&lt;wT?_x0008__x001B_)Ï?_x0013_WCþð?_x0013_¿_x0007__x001B__x0006_Ë?Ñ_x000D_µd}?_x000C__x0012__x001D__x0008_:\?0ØC¶m/`?¢'òÌ}?Úã¿µ?xt£"¼?Í »_x0002__x0003_üíw?Ìçö×Z?_x0019__x0003__x001E_2"¬q?Dö$_x000B_~?6Õì%É?_x0001_;_x0016_ë.r?_x0016_3Ã*°W?Á_x0018_·ðÝ?Â}{:ùÝS?|_x0018_{_x0001_0@x?^_x001E__x0016_ê,ô&gt;WÄÚqìöE?Åöi/îÍ?'­Ü_x0010_5?Ï_x0011_Û`k?ÉñÁê_x001D__x001D_?Ç_x0005__x0004_¶_x0017_?8$ç_x0018_?R`?TUÝì+^?Í,_x0003_é_x000D_?B_x001F__x0005_ÔZ2_x0019_?ÊÇ±çæ³j?b_x0010_Q~?p±z:ÿ±J?ð¨"|£_x0016_x?` ]-¦Wt?f´_x000C_KÞç`?B¹ÉÖP?Ëù)Ð_x000B_~u?NP7`	2K?Z_x000B_Ûã \?äL½Ðbg?_x0002__x0003_êM¤þ¡e?&lt;W_x001C__x000B_]E?_x0004_*ñRK?b~lç?|lC²ß·?Ì8á_x001D_ï§s?Â_x0006_¡8lG?_x0008__x0004_©_x001C__x000D_?y½ym¦ë?_x0005_;_x0002_ÜJìa?PÂkËxÆ?2S_x001D_tæ.?ÏøÐûH?y¬e+´l?ó_x001E__x0003__x001B_x?j_x000C_IK=ät?Ü_x000C_¥xÔs?HS`Ù"º?Ûé_x000F_;_x0016_Fz?ð5"{X+?~_x0002_û]p_x001E_?@8n_x0017__x0011_Ö?Â¡êzËéB?Þ¥´Ò-?(&amp;ym_x000D_k?ìat?Ä¡Dí¿p? Ñ,Ç?m¼ØA_x0001_2?¨èÕ¼ör?]+ÅC?ÔÏÚ_x0002__x0004_W_x000E_?SØo`Xs?ËðÞóu?{_x0006_uÉ??_x000C_@_x0017_pp?_x0002_ÜvÞi?a n_x000B_k+b?¢NÀ&amp;(\}?ag¦C_x0010_Zd?-À¦_x0003_Í¹?*__x001D_®Ø?þ_x0010__x000B_­¡?®ÐC_x001C_XæL?÷×L'³}? ¶s»?$_x0017_&gt;ÿGÄ?ÑBêÄ÷	O?å!r¿,`i?X(Ò-k?Ñ£ 5Áâ?_w¤íZ_x000D_?·Eô¾ @?ÕÔí*?_x0005_"ß_x001D_\5?_x0001__x001F_ÿ§¦?_x001C_ë¾elRd?,_x0001_Bþ®_x001F_x?Ð	x3X?0B_x000D_î­0q?:jälÄo?éA&lt;yF?}	Ç×NS}?_x0002__x0003_c_x0003_Ûµ}l?Ë_x001F_N#_x0001_{?Òõïp_x001D_?ÙáÜØ_x001B_:?$¬]»E?øÑFéã?Ê_x0001_Ù?îúÿéSVs?§ep@fx?ÕD8$5b?½þ9¼ÚX?._x000D_ß¬e¯?Ì[×?^è4[?ÚÞUbäÚ?]_x0008_¤I­un?yç/Y_x001B_V? _x001D_S}w_x0019_?½ÊÖÙ;|?Ç%¸#»&amp;?à¹P£g?}:o=«%^?XÛvÿÉ_x0011_V?ó_x0015_ãî_x0013_?3Ø&lt;IR|?,!¦ürn?9ãnë¥ãO?g5+Ãk[?_x0006_ Æ¢yðX?,_x0008_¼ªØ_x0010_?	M2A1ùp?pC&lt;_x0002__x0003_)Èv?÷	ÉîÒ?ø_x0012_¢=_x0006_g?+Î_x001F_ë·_x0005_?gÉ_x0019_¾©ò?Q`À?íõ5+w?wìÓcñ?­öy»£_x001E_?_x001B_©rÏz·?_x001E__x0016_öcÙ¦?ke_x000F_û?òäMóÙLs?´ÕÔ08d?ðÎh7:tb?ãëÖ{àc?A½¸º·(L?ôºò5Kb?È_x001A_¨Nv?ÂÚ_x000E_´Iew?Qµj^ÿ?K_x0016_G_x0013__?3E!_x000C__x0018_8_x0016_?JS	º&gt;?¦JaíÏE?Ï¹$·f?_x0003_øÅ_x0002__x0008_?' _x0013_|ªü?Óì·ý~è?_x000B_ñÄa#r?ÞÙêâ_x0019__x0001_k?Ê¥¤B°·?_x0002__x0005_ÇdQ®(?aA·c"r?àÊ_x0017_­oh?J_x001B__x001B_zîÀs?XNYwP?Ó¢_x0012_¢GW?Ü&amp;_x0003_rÜu?/uq_x0008_Ð?_x001D__x0012_é&amp;?7\_x0012_|Åe?Ì©_x0001_DÕäa?Î¯lÏ÷f?iÄJô_x000B_{?¨¾Á`_x000B__x0016_?éájá v?pÐÖ¦ò?Ø2Å[?åõ_x001E_NÄÞp?«~Êr?5Ök]Q?¼±­VÖÀ?y8Ý¨Í(}?}_x000B__x0004__x001E_p?V_9Ið? _x0006_PÇ÷|?E_x0011_5¤w?Xzêdì?Ð_x0003_¬£?v!_x0001_6¼(?Zõï#C¥?T_x0014_÷´;?í­_x0005_u_x0001__x0003_Üc?s?9fS.?©]JÕu°?ê¶¼.D?]pSp]°V?¦¢9U2¬u?bÐüC}?´hVv§|?Q_x0010_0_x0002_é7?*õ_x001C_E!s?_x0014_)zÚ?!yÍEÒ|?MW9É­?Vò_8"?ø_x0007_O¿¾Wu?;wÚ*il?ÆêÆ6Ìl?È9/_x0014_/V?.¸íK»v?V¾50á?D#(é.h?E_ 6JI? íáG`?¡JÚ,]?I¨!ÑE6?TJyì]r?ÅíJ/ÖI`?Ö{_x0007_8Õv?]Mû²1_?_x0008__x000C_bº?DRDk_x000D_«x?{¥µìÑ_x001D_?_x0001__x0008_8í_x0006_ÇK3G?B!_x001C_Íw¤?-æÁ"I|?s~PZ¿f?àøçÛ­lb?pü5øa_x0015_^?å_x0016_Sr_x001E_ÿ?~Qâj&amp;(T?Ç¥_x001A_äR_x001C_ÿ&gt;#_x0016_9Pnÿ?°(0pË_x001D_?&gt;§ÿÑd¶r?NÁ_x0002_a?þ_x0004_$N]Â?_x000D_{³Te?äÖ_x001D_éN?+¡s_x001F_'?&gt;áL_x0001_Â?LO®_x0003_S?Ur'ÙÄr?.Ý,ª¶S?gïB_x0005__x0014_?9´_x0007_g[?x	mLëo?,bX6RY?j:2HîI?kN¹dEe@?ÍÑmÆ:_x0001_~?h¾°aMN?ä¤ÌÔFy?yÜ·w³b?úîè_x0003__x0004_}Ë?Ç´K_x000D_ÀL?TÉk\ÃI?ï_x0003_Åæ¨_x001B_?ÜºøÇÜQ?Z_x0010_Rì´§i?2.¾Ê_x001D_?«@_x000B_åAÛ?þÕRÃÀ?-&amp;½	B?Tn8ûð?&gt;XöUrg?ª2ÓÑJ_x001A_h?ù­Ý§æEg?ÊIÍ_x0002__x0013_A?^±¥ÃW	?è_x0017_­¤Ì¾?Kßìu$+?¨W¸/&lt;m?þÎ_x0001__x0015__x0005_Ð?`_x001E_d_x0011_I z?PM_x0018__x001C_Ç¦?ÏnÒm§;?¶gÇ.ë?à4M3Ãç?\JIÕJæT?ÄÄÿQh?©ÿ{F?^»«}=ÈK?7½EYØtz?uêi~H?ã5È5ÁY?_x0002__x0003_,z±Â0\?_x0001_ü_x0010_w_x001A__x000E_?&lt;â_x0007_ac?UzR_x0017__x000E_j?9 Gî]åb?/_x0018_!ô|?Pnn_x001C_½?D{HµÊÉ`?iñ¹ÝÈÈr?+Õªí·z?]À$_x0005_?´?Ó(_x001A__x0001_øA?â®ø1]?YlÎßt?»P·¨õÞP?Bs&amp;¿¡?,È¸_x0014_a÷x?Uqòv¸_x001B_?­âF¶_x000E_?xÉ.ÉÅp?½xC)sQ?~)ª_x0012_×àH?%½¹}¥©6?(þsÌ×?4Z_x000E_Ô@?¼_x0004_\#¥á?Ê±õïß½B?RHYª{_x001A_g?éª	¦_x000F_ ?ù_x0001_t²?Ë£¥âÕÄ?FÆÏ_x0001__x0002_SÜw?´	ì¡~?àW[Ç¾ô?øpPr«a?c§ès?üÑ? D?Á¯Ð_x000B_¢$s?ò_x000D_×_x0007_ _x0015_?ñ v=y?VñÃÑ_x0002_~?°ÌV_x0006_?Ó8Î_x001E_aæ?'ÁÃb?ÏG_x0005_"Ú)?1Ý¨ß9or?yHìU?ñUâ_x0005_§Q?Q¥Ú-ÜåX?Bÿë5YT?Å'!sæ?Q_x001A_[Â?rp+aÁ?Ê&gt;J*÷|?q±pa&amp;V?÷î_x0017_¤)?_x001D_Ñrñã0K?Æàá$X??¶÷âõ?Å}_x000E_ü?_x0004_ÅBÞk}?m&amp;#¸f?§l¾Í?_x0003__x0006_~èãò_x0007_o?k:õ³£0f?b_x001F_|·Å?gäé1Fp?æMô|Ýv?.ûuì×¤?_x001F_6­³k?_x0019_×_x0018_ðïF?Èþ_x0008_¼V?5¥ÀB?ÆMãï·s?®¬Oz&amp;Ü5?s4Æ_x0002_¡?«lÐ_x000D_üS?·_x0015_äÝW?Qå_x0004_0_x0016_U?iÏ²0±ö?_x0008_^Ü5?ª_x0001_2?¯öoôûÈL?j8Ù¼o?F¤ÚSÊp?Ú°à g_x0005_R?Àgzî?.î¸{_x001A_f?_x001D_çê~t?_x000F_k~0+`?ñ_x0010_ÑÇ¯Cr?á?½pf?sýÛã?)_x001D_uÈð_x0018_?G°Ê9_x0001__x0005_Ô?ÇÇTT_x001D_ó?0ñoÊ1?¥ÁÑz_x001E_Õ?_x0013_TòÄ=¹~?­Ï&lt;ÿ}pf?½#Ê_x0007_o?"~_x0005__x0002_?F_x0012_kL¶²w?[wñð?XA?#_x001F_4°3ZS?Ò £æý_x001F_?Åî]Ã1Ì?ã8âÇ?_x0003_Zó_x0018_*?6Nm`åÒA?ã_x0013__x0004_'jF?%ü3Hj?TB_x000E_d?¬_x0011_ðBs?3®8K?-o9fK&lt;|?§%Ö¸_x0010_ÁC?¨ð¶_x0007_R¶f?a&amp;ù?T?_x0007_A_x0005__x0007_8,k?D&gt;¢¨OD@?jåYÈH?F¿úÈ  ?Á]õò\_x0004_?j%_x0013__x0008__x0015_?_x0001__x0004_BM 6»ý??_x001A_ï_x001C_ún?ò¤'!¸G?_x0001_aP_x0011__x001A_å|?ÞüV¬ø\?y]Ì_x001C_ü	?Rî-Ä@"h?Î¿Õ9e?_x0007_PZä&amp;r?Fr¼C_x0007_»k?-ÍÕ_x0013__x0003_o?êç¨Í¥}?½ôAVåûc?õÝT®S?)_x0012_~à÷{?¤=ù&gt;£}?~v_x001E_´[f?Qíúñk?ä_x0014_w4æ_?JKá_x001C_åa??À_x000C_UÄX?#V8à?_x0010_{HFINW?_x000F_x0Æ÷ø_?©L½pdæ[?_x0017__x0011_úøjás?e_x0005_{þ¿Ç?_x0016_}_x0004_®[6q?Ò¯_x0016_ð²_x0002_?ä\»&gt;Üö?ï_x0002_ë_x0016_;P^?òQo_x0012__x0001__x0003__x0001_À?[~Þ»#u?·_x0017_/_x000C__x001B__x0013_a?sL~Ò¢x?_x0014_äÕÁ?³A¨èFq?ûÓ¢?{±µ	¢_x001C_?³GÎU¯k*?7Û¬"_x000D_m?É¿ß_x0010_;;?é¿#Ægs1?û@@¤&gt;?n¾&gt;oYZ?¢í_x0007_äËRQ?ëÈ_x0018_n§?_x0002_-µ²;{?_x0003_RØÂ8ßz?¤Y¨¥]q?/Ë\É?t1_x0012_ÛB*X?³§{*!sv?&gt;L,péw:?Ü_x0015_·²àxn? ¯ïIú#j?e§4?&gt;_x0017__x0013_ó"²?Øþp6_x0010_)i?_x0004_?¤ù¡?´Çg¯9?Ì5©?`R_x000E_æ?_x0017_y?_x0002__x0005__x000F_ê	_x0005_Ç|?_x0007_íñØa?T©Â_x0003_çC?õp]_x0017_0_x0002_r?_x001E_Á9£x_x000B_v?êKÿ_x000B__x000B_2?^_x0004_çÖ¨?PYO_x0015__x0017_È?_x0001_z_x0008_7?'¦·Ñ±ö?áISÈ®Å?ËúÅ8O?ÿìz_x0017__x000F__x001E_?_x001F__x0011_¬sg?nTNÑ?ªt_º_x001B_´?¤3¸B	V?X,_x000D_æ±u?«íÒ/?ìd?À_x0007_õÚR(_x0014_?ý_G6¦{?Ayì_x0007_®S_?^·³5_x0012__x0014_?×õfXÍ+c?­Øþ_x000D_¼t?¬¤_x0004_¿"}?¶É_x000B_{_x0010_s?*3Ë¶íij?Ö_x0019_L}C_x001B_a?hº+kU}P?å_x0007_9¼/[?ó'ËÇ_x0001__x0004_þÉi?)(§³K^j?_x001D_pÅþF©?BFøõÎÅ?VZ_x001F__x0006_¶?{_x0015_À)?¼OBâýT?Ïw(_x000D__x0003_O?ð¯¥\ô_x000B_o?î DËW_i?«õê_x0003_Æ_x001B_Z?°Ì]_x0001__x0019_Y?vBn½¾W?ÀÃQÕÿ_x0018_d?·ýóLc_x0013_?é`.À_x0010_U?çðW¢,?l\f_x0015__x0006_W?²²_x0016__x001E_Ùßz?ðÃ÷+Õv?Uâ_x0001_³_x0008_?ß:a_x000D_âlr?¸^N_x0004_lU?_x0002_×_x0001__x0015_hu?ÛW_x001F_¥l?xìÄ"?UíÓáR?Êõô1Æc?_x0002_æd{}?Ø	¦ob?½_x0013_H2s?ÓpáþÑy?_x000B__x0010_fúeÙ4??_x0017_l_x0019_G ?Ä&gt;|/Q?wBw_x0004_E_x0004_^?_x000C_[nÔÉ}??`n1ÿ?WãÈBèø³&gt;½Ä,	»é?'K_x001A_äÜd?_x0003_NQ©M|`?_x001A__x0013_$ýÔ?È#$_x0004_(?À_x000F_é 9n?õòváqÕx?ò^,N_x0008_ÇR?·._x0005__x000F_¸?Ö_x000C_CC_x0011_|p?_x0001_0,_x0013_åi?_x0016__x0014_zÔo«e?H_x000D_/_x0006__x0005_}?ïëx÷f?7_x0018_ÖxÄc?_x0011__x001D__x0007_aÕð?È\|Ap?'9G_x000F_-?/¿R_x0002_v?èy÷ë_x000C_?Âjâ_k?6M_x000E__x0016_è_x0007_?_x0008_l¶4´_x0019_W?¥­_x0019_õ_x0006_?0_x001F_%_x0002__x0003_Íf?pxõ`?_x000C_ÃSãs?&gt;È5¯Òs?ªä×_x001D_*5?_x000C_¥Å?s1´F4ák?ÞU²òj?G×-_x000D_Ì_x0007_?¼,×9f?wtùùËU?`DF*äk~?íµÀZ$?1Þ_x0004_èÞ_x000E_?N[¶ÀW_x000D_?L_x0005_æ#_x000D__x0016_z?íóä_x001E__x0008_¦i?øj¨fæj6?_x0010__x0015__x0018_¢í_x0018_Y?à¶ÞØÃø?y½9_x000F_B?Å¡:ÛÏ0?å_x0005_òðÈ¶?ËäÏÿu~?còä^_x0017_%p?Eú_x000B_7_X?©Ì¢­5 ?gI_x0012_Ý¦z?^V_x0004_In?_x0001_MaÅu_x001A_?õË6X_x0002_?*UrÛ?_x0001__x0005_½¢i&gt;h?V­_x0013_ß_x0005_T?©yÛÑ¬_x001D_? %¼~ýt?UE¿ÿf¼?þµö&gt;?TwÊ®×Fq?rçñOÏf?á­ÁC&gt;U?ð,IÖ_x0019_?_x0007_S5Å_x001D_À?të_x0002_úIt?®ûg÷_x0017_~t?m_x0004__x000F_SHp?C8Äy?!üìÎ{¿?ô®Çc¾u?ª_xÁRò`?Ó,_x0015_ ]D?5õ\ï_x000F_ú|?§¶gy÷_x0005_r?M¸É?(^Øò_x0003_t?ÿ±Ñ=øp?èï[ÁÔ_x0011_i?°øÛ«k{?¿U"ÅiZ?û9oê_x0019_Z?Î¸_x0013_ñE*?_x0005_±½	p?ºÃjtì?ý[[_x0001__x0002_xwU?¦_x0004_²OÒ?ÑÒÆod?_x0013_`x¥_x0017_k?°¦L?¬±BV_x0005_±?_x001C_óÛúY8?_x001A__x0013_Ç]?NöÐ_x0018_ýÁr?/ÿ_x0015_M}`?fy5Ø¾i?½ï§Úlõk?t4_x000F_?Wg?¼ò8BÊÀe?¯Ò¯_x001B_,_x0005_u?v£Ü1ª?Û_x0001__x0015__x0001_Ñ?P²±}J2}?â¥SXtlp?öE¥_x0002_j?ø=;y³T?1%_x000D_Ïq?ºpØQw:d?)_x001D_b¥?ë_x000B_TÅj?1k_x0012_Å_x0005_ú?Ü_x0001_ Êw?ÈèB#G{?ä_x000B_ýø=u?¯µR_x000D_e?V±Ú«|+?îÑ¾?¥?_x0001__x0003_á74&lt;gÆ}?ÆNgÛZu?K»Jî¹_x0017_?£× i?DiohD¿à&gt;å©FPC?¬7ï¤	?_x0011_²_x0013_¥OK?ø«¦²®?Jü·ÍÝ{?åù£_x0016_±?,óÏ_x000D__x0004_â?-£¶éâ+?sDì®ñ®?îVaký@_?iõ`Ó+u?á&lt;w_x0013_Å?]¤µ#?'¤p×_x0006_db?5ßü_x001C__x0017_?íìþ_x001F_èS?)c¡_x0005_Dýn?OjäSÝ?åØ_x0002_ñ4?_x000D_éÂi_x0010_E[?DÀËÀÌi?_x0015_¯Ëè_x000F_)?ä.cH d?_x0004_=½¸V?Ñv_x0001_¡õ?\_x0015__x0006_Íb?)_x0016_Q3_x0005_	ãÙ|?D#©ÝÙs?ù&lt;à¿ý&amp;x?DÓ¢¼Hj?e±p)^&lt;?Ý0ü9ÇíU?ã¶&gt;ûó¦t?ºë^Åtn?½F÷P_x001C__x001D_P?THQ=~?¼£Ò[e?âÃ Ç_x001F_e?$µêm,¢?¾ßy_x001B_9Âv?_x0013_(Ê_x001F_Ü?~_x0014_^RÑâv?2óÒÊ?_x0004_ÏyÙ&gt;?_x001C_kFå_x0006__x000E_n?XÝ 8î?íóXçÉ?Ö7óó_x0013_ ?¥g_x0003_6zf?äW	_x0002_ý?-=s)n_x0007_î&gt;l÷S_x0008_B_x0015_?ÐÚw_x000E_£S?_x0001_V_x001A_Ù-&lt;a?¦³Î»=_x0005_C?G8`_x0007_?ôâìé_x001F_?ãG¿ :B?_x0001__x0006_@_x0005_fsµN_x0019_?bÌv&amp;!üu?]"ä,ª0?«*¢p?ìkZY_x000B_a?Á¥?sy?@ôô*»o?=¤1V_x000C_4s?ª_x0019_í|§z?¢ª1$ø_x000E_~?_x001E__x0005__x0007_jðè?3¦{Þ_x000B_?_x001F_N_x000B_ù|_x0002_t?/9p­{l?&amp;=&lt;Ö«?G_x0012_ôH%u?jªuf`s?_x0004_sÐÈ®p?_x001C_½¶ØFÍx?Äc&amp;&lt;X?_x0017__x0013_¶_x0002_B}S?ò¸Y®_x001C_ðs?¨@â_x0011_]?_x0002_Ê0òA_x000F_?_x001D__x000B_}§»úl?16ôÁpq?uE\Ã9?°Î2_x0005_Ø?'!|á¢\?_x000E_Ò_x0003_\_x0011__x001D_?ÓX_x0002_YsÙm?ßêÿ_x0001__x0003_´?c³¥¬\?oá	b?M]_x0003__x0011_?im4&gt;×û?SÿÙ_x000E_Ô}?3+´ªC{?_x0014_×q¨0?$^_x0010_Ê.)?GóOxÜ0?Ý½&amp;mö_x001F_m?Xª§ûzË~?%ÄX(áÒj?+Ã?Q?éXþ_x001C__x000E_Va?i«À·`?s{p®*Ï?_x0002_Ä_x000F_ío?_x0017_¨xÒîU?âåm'£?é© ÛÅ?_x001A_íçfcq? ã óÕm|?ÕôÜØM_?Qø_x001F__x0018_tjy?åw:òy?Ùël(h8I?àû_x001D_eÚep?²0_x0018_fR?/_x0005_?ô·3i?5Õj_x000E_og?$§å÷:?_x0001__x0002_Ó_x0007__x001B_kÕör?§_x000C_P?L?InÂ4_x000D_c?xÚ¾_x001E_nqs?cþ÷æp?UµÏ/|_x0015_d?KÜß_x001A_?jÞ{±y&lt;?f[¶ùdg?äÇjA?_x0018_	ÑO?§-¨OK`?PdK0b~?£²U?Ò_x0003_èR[p?î_x001F__x001B_°~Ç?§3Fóå?ÐÃ_x0005_u_x0001_?è¶=¾_x0016_?Â_x0011_7P?_x0005_×OÂm_x0003_k?0&lt;*¤ÕTq?å_x0013_å#£ÿq?Ì_x0015_òöÙ?_x0011__x000B__x0015_¹VÉ?öQí|,y?´äêÔþY?_x0010_dX·sý?ðxJ?·c?UÂÑÅW?Q"M4£!?é#µk_x0003__x0004_:¹m?ØUØ_x001E_s?_x000E_~_x000F_ÉÀz?._x0019_¶Õß?³ii×p«o?È	_x0017__x0016__x0002_Q?Ì´5È?¹¸­;a-?KáDD,?_x0005__x000E_6_x0014_°q?S_âêEúj?_x0003__x001B_Ä&amp;_x0014_Z)?~*°åu¡_?ÁRáðëZ?m¨_x0003_Ò/,?Ý¶«Ð¦v?²á8óm3?í_x0016_»·¼lw?KààfEq?)c8&gt;?ÊIÀ´=¼?ã_x0001_Á_x0004_ô8?«_x0002_¥_x0011__x0002_c?ð_x000B_µ©ª/|?_x0008__x000C_×åÜÑy?k÷¨z?e}K@?_x0008_pIÿÿÁq?*h_x0016__x0019_?¢W)¤?y?¦_x0014_¾_x0017_iZ?v+b={s?_x0003__x0005__x0002_¯üè®?_x001E_§«ÕX?K_x0010__x000E_|_x0018_?+ÅB _x0008_o?_x0003_C_x0002_ã¤r?Ó'Ëô[?£¢¿Aæx?FÈYø»J?IÆ»­9?c6÷]d?Tg)ÛÍúk?ï_x0002__x0008_´?ðÓ«­?ß^©â&lt;?|ê§Ò1_x000C_?ô?)É§_x0019_?G¤ce_x000E_ït?W_x000B_d_x000B_ïõ?_x0015__x0004_ÿ_x0001_?«Á}ö_x000B_[?ë&gt;ÙÚ_x0013_&amp;?ùskß_x001F_T?áVú_!?'Þè_x001A_o_x000E_?C¯_x0011_R,\?ß_x0007_ÊÓNW1?üûVS4	z?kûõI]5P?¤µ_x001B_:@?$lUÐ#_?g)MÁºP?LT×b_x0001__x0003_S?q·\úàf?9¦"·y?éK;cÛ0?¨sC2w9?ÓÁÏheû?uYt"_x000C_¹?ºa#(_x0016_?_x000B_ ¦Ò_x0004_?^ø?Ä|z?jà_x001A_î_x000D_z?ñ_x000F_&lt;_x001B_S¡Z?_x0006_78(ì&amp;?_x000B_Ù~öV?_x0006_Êô:?ä¢êÏÖ8?E5YÕIp?;_x0004_Ì_x0017_7?§Z_x001D_°ìR?Ü(_x001C_xÈ«x?`ÓOJH¾t?ÍI»v2|y?¸_x0011_ÕÒ£r?'\_x000E_Ïf?¢ÙÆªµ`?_x000C_VÃAµj?²_x0001_Þ­¤\Z?ªüP4Ðb?^,«(?Ï_x000C_JEÿQ?è_x0002_æ_x0005_á¸?%Ð50{î?_x0003__x0006_Ø"ÀëRp?Ê'QQ_x0018_?_x000D_köÚ¸Ud?¤ö_x0016_­B_x0006_'?bs	S^?Z/_x0008_z_x001C_{? _x0013_GÏà~?¡ÓÓ_x001D_%?ôo¥Ö%ßz?_x0014_Îø¾Í,?kã¬×º_x0010_?cjúZì_x0018_?íFÄÄSçm?U¦åo©Ú?A7vY_x0018_ßo?ùÎ/þ¯f? ®æèEn?&lt;_x0002_wß_x0001_Ó|?Ï`3¸ë^?÷+X_x0018_Çc?]#Þ3_x0016_¶Z?Yÿ_x0005_4KÉ?æçe¤aý|?F°a%é´m?_x0012_=°Ë?|s?,4ï_x0006_Òb?*ç|`=?KªB^?özÿw_x0004_z?1_x0008__x0018_JÐ?ãÓW+%ïx?Ò¥ýÂ_x0001__x0002_Xe?àn#ì?5e@§C?ãÊ_x0019_PãV?L]l_x001A_f?ò±g§à_x0019_?VáÌ¡gî?zÞ¯j8h?3i¿ë~Æ?;5nuðÆQ?É)¥î+Ø`?	àS@(?vº1j_x0016_?º]_x0016_Räke?PH?ú ?ÎwÎn_x0016_b?þKX}k_x0008_r? AS(ò5?æ¬B_x0002_ý?q5» S?]¢±?ïõ?:w_x0014_°r'?u)0w[ý{?F#-A,t^?GL=ç*±?ðÆÑS_x0007_c? -äKT?¯Á(&gt;ss?¾@È³þ?¬ÍDôx=?_U«üc'?økÂâ_x0011_w?_x0002__x0003_;ùqÿm_?Ðì_x0014__x001E__x0018_x?_x0007_ç_x0003__x0004_n»?_x0013_Gê­ßyn?¥V§óÊp&gt;?SÂT_x0019_s?VÏ{ât_x001A_p?ø~_x000C_7Ò_x0003_p?\%?È_w_x0010_Á?¼_x0010__x0019_É_x001C_3?SÂÂzR?ªv´¶n­|?_x0018_ÿí?_x0007__x0001_±£_x000C_4?¸_x0013_.: ?a_x000D_S_x0008_q?§_x001F_QOO?7]O_x0001__x000B_ ?Ò°kse?w&amp;bl?3~?ÆnMfaÝ?µõVÈ/Ð?T´#IUÁW?üÃ®ÖÌ{?Ôû_ðöë?eÑ_x0011_Lq¾z?®]_x0002_k&gt;Z?¯7º_x0015_gnj?¹Á,w?XÎ=_x000F_Z¬? EU_x0003__x0001__x0005_½?ö+ÞÈ/0?I_x0012_Jÿs?¿s¿î_x0017_{?_x001C_õ_x001D_9_p?¶_x0015_k±¤Ír?ì¿ôJÎ9?eXF_x001A__x0014_?Ü½¼_x0003_)?­§7¦_x0016_[?v¿_x001D_uÿn?´RùÇzç{?áaàèõ?º°õÕL?_x0008_ ç5?Î&lt;¥_x0002_è?¨Ê"/Èi?AHKï·ÔW?«±³?_x001F_È_x0005_7óz?Ó_x0018_ÿ0¤Î{?ã_x0002_|%ûÐ@?{Bkj?0O"H÷w?_x001F__x0001_?¤Hø[?Ôc¥¿¢H?&gt;tØº_x0004_?(ÐÖ#ë?´_x0011__x001D_ó:Hm?_x001F__x0003_.æj?ïg§§õ?àüß_x001A_A?_x0006__x0007__x0008_T_x0003_\¤0~?ÍtäTÎ_x000F_?`Î_x001A_õ£QQ?Ù~É´_x0003__x001C_[?/jóÚ_x0005__?Áy_x0001_ÉRp?ÆÁ_x0016__x0005_ìv?#_x0012_YÎé?*Ë~ê'6?¦)µ_Ê_x0004_?î³X_x000F_¸e?_x0013__x0017_ý¬y?1åcYçª?1_x0002_æ¸W´?_x0003_©&amp;y_x0002_? ÌKi?]³ )åW?Ä·eoÒÓY?ñJ_x0019_*ºzW?²qÃ±_x0010_D?ÖÅu¬_x0017_e?_x0012_nRb7¥`?Úªí_x000B_Zk?_x0019_áV6O?_x0005_^¤2w?íý×ÉÃîT?:_x001D_&gt;ög?ðsµ«?§_x0010_Vjc±?Ð_x0008_6øÇ_x000F_w?êòÐk_x0013_Ù?_x0008_HÂ_x0003__x0003__x0005_©¡m?Í¨ýÙä\?ðþ^_n?ä&amp;\uD_x001C_9?3F3R«,?aMÇ«?¨§É[_x0006_?2_x0005_¢æ ]b?_x0017_2½:®_x0002_w?Ó·rU¥ìi?ptøDG"?]ü÷ÿ_x001D_?êÑ_x0013_"_x0006_d?àqöÞ²õ_x0017_?ý_x0008_ÇÑ_x0002_t?xµÏÕþ§ ?yÙ÷õtG~?G0C0i_x0001_?E¿Ú_x0004_P?çå*êÖ-?;çO5æ_?|eSoY?ý_x0014__x0018_PD§?Î±©=Q?þ4óg?_x0019_l~_x000B_»´l?÷¢¹_x001C_`è?"á[Å_x0008_t?½Û\Æ_x001C_4?_x0001_´¢Êm?¹QyÌRµS?_x0004_7_x0010_èa?_x0001__x0005_û£_x0006_T_x000E_?ì-{ßh?ú_x0008_ÕÚ"õ?èÿPn_x0019_f?8_x001B_qÐvÑ?0_x0015_pÀãò?¦2åD¶?þ!³_x0001_ß´?ñy iD?T[_x000F_gjs?È4ë?_x000F_¡fvæe?!°»/ºI|?xl±® ?_x0019_4÷ñú_w?_x001F_e,_x000F_0_x000C_q?ßj¸×(}?ß_x0010_´Gü­m?Õ¼t_x0008_j?Ô"Zt_x0010__x0002_j?ÖÍèõ9³?×ÀZôy;z?¤&gt;_x0014_ô¹}?Ù³_x0019_ÞÛB?_x0004_QÏ!&lt;?Ò!=_x0002_yqI?ÆwÞ³Jöq?©Ë_x0003_XÎlE?·v^ÌÅYS?&lt;^¢Üz»?×G/ût?_x0007_`%_x0003__x0004_If?_x0002_jô*?Ï²_x0001_'â{?R@¢×|?pç?_x001B_å¯?_x0012_-¾Ò¤¨?¦l_x000C_©3ly?^½k_Ka?Àa=	?_x0008_I_x0018_Ñ,c?LãÉÊ©%u?¨Ýs;Â?¢y_x0003_R?_x0019_{b42|?H6ÎZ_x001F_á?C_x001F_/bt?_x000B_5Ú]YM?ðÂù£ã?u»ùw_x0008_?c!_x0001_ñ&amp;h?_x0016_yi?Q¼|Ü°?é(b_x000F_%°?P¥ï_x0010_9?æð:Ååz?_x0004_wÇÉ~?sÔ_x0001_@X?Å(ìa_x0013__x0012_V?ÆBFB=?PîÛ´_x0016_c?¼Ár)UÙ?Ð ¥þ#?	_x000B_m"*3c8?â_x000B_¶_x0014_½»_?UEa_x0008_?_x0002_éÔ4ý?_x0006_v?	¯_x0013_mH_x000B_3?5K_x0007_Ciö{?Î¼+£g¡?ä¥»KJ?_x0007_ä¥nf_x0018_?,;«_x0008_DüY?_x0001_^	ý_x0006_oe?ïY_x0007_2&gt;?_x0011_¸$p6Nd?_x001F_¸_x0001_ù°«?ýÕÃÞdð?Ê`H/¤G?G,sÍÀ_x0004_p?½Ï|=NB?¥;¬gGo?U²¼¥Ñ_x001F_r?D_x0005_qd_x0010_¬?Þ`?	b.Çû)o?_x0013_®g¬Ôg?W_x0003_/çq ?ê¾_x000E_Xe?¹*_x0010_ F?[v _x0008__x001E_?+ñÎ:?m_x0001_±ÆÉ­z?xï_x0001__x0001__x0002__x001D_3[?å&amp;¹cóò]?ýKJñ_x001C_n?y_x001C_³¢_?oyéKb?ô_x0011_;Þî|?_x001D_°«+XaV?&lt;§¥Nf?)}]u¸s?JN¡Þ&gt;?_x0002_T\ óH|?j._x0002_ î?­_x0014_Ä_x0019_ßLL?M1ò{«¤?_x001F_J&lt;Cå?1LõK_x001E_DS?ué»ÓH_x0003_j?JÃºJt?W]ÄGS?Øô_x0008_ ¢Ls?B¡6+Â¤?®7&amp;«Nðd?A0°Úøj?®ä_x000E_G9?_x0013__x0005_á_x0012_t?ò{\0¼C?¤!iaè?0k@RÛØ?_x001D_&amp;¯Vzv?&gt;Ð_x001F_SUq?¡ú_x001F_òâ`?'ÍÔ`DW?_x0007_	_x0018__x0002_Ç_x0015_õ#?~è_x0008_ëôx?¯Ð·º,5I?_x0005_Ñ_x001A_Ç?@ïDÂ::?ìk_x000B_Vç¢ ?v_x001E_9ÆØñ&gt;6_x0017_P_x0015_]pI?_x000C_¾Áá'w?öÕè_x000C_fc[?6Wûu_x0002_¹p?3Ö6ËØ_x0004_?,þ}Pð|?¿Q_?t?s¢d%¬?`GU_x0014_? ^ï®by?N¨´ð_x0003_ò~?ë_x0016_~_x0011_ne?+Êì_x0001_+}?3þ¤+;_x0013_?Í6®!ÇWx?À_x001A_è_x000E_J?B%m0O+s?_x0006__x0014_v_x001A_cp?Ýîõ_x0004_¢®J?ðocTYv?§,__x0003_É}?Ý2ñM_x0019_?\AlÁØ?45/À¥&lt;?]÷W-_x0003__x0007_'_x0018_g?_x0014_ÌááÁ?_x0002_jåin«x?³ÛÌÃ2»?¹Z_x0012_Ï$?	_x0001_õ¤Ö?AGr7K_x000D_?_x0006_Óç´6]s?h__x0016_ÎI¡F?Õá­.¬¾?D_x0004_m3g?­ØÏ_x0008_Ý.?wZ*Î_x001C_?¨3_x000F_7?¸_x0018_Ëfr?¡{'üw?sñ_x000B_êx»?¤:¢£d½?+Ð(×NL?wñYoÚ?^IñqC!?}_x0005_F)I{?:åcï·Ö?_x001C_µMtì?}.Öæ£Ô?Y-_x0013_´-¸q?d&amp;ÒÐh4?+Ñ_x0003__x001A_Yu?I¥²_x0003_?¤q?t_x0006_Ne_x0011_&lt;?î³ÊÖv?Vv¯_x0015_¤2q?</t>
  </si>
  <si>
    <t>8e00b5f337267d3f31a90b2ef548af79_x0002__x0003__x001C_j½¡²n?Lã.Ô_x000C_ÿ}?NeÐÊt?þÑÂ_x001E_?Rk@Û¤7E?Rõ³tÎÇv?`_x000C_êåÎ}?ñªoc?°YuD_x0001_q?`çæ_x0014_Az?Ï¥_x0005_ÀÐÃ_?â~z£#ò?_x0002_f¨_x001A_¬?£_x001C_òÓ½U?'¸þãø}|?!Û©0n`d?³ü+_x0016_wªU?'¨(êõB?hUÙd_x0014_y?Ó_x000F_%0òX?ÕÂfZ`_x0014_?ìÝòÌ?_x0007_rN_x0013_A??êÍâ´b?)»_x0019_¿_x001D_Gq?]ßy^_x0015_?8½a`?&amp;£z4a_x0001_q?ÒÍ·/jfs?jíe&amp;p?2H2Äs?¥ùÔ@_x0008__x000B_íT?dïþø¢?	Pkë?\_x0004_þ_x0002_Dó?yr©_x0005_øa?_x001D_V.ï_x0001_ú|?©:ÆC ye?Âßk@V?GÞþ-2D?÷ÍëWð´?,·n_x000B_?_x0013_q?ê_x0003_ÓÞnt?E·ð¥b?j_x0002__x0014_C×+?V¾Â¼_x0006_ÅT?ZÁMðÏÈ?µÏoR?rç{½2^_?*õ2üjr?@®7®Êz?WrjkÇp?_x001F_	ö¿±|?ÜçÚX?xçÄfp?&lt;F_x0015_è2[?¶QÀ.§Ì?N1ÀZ¾:?_x001E__x000D_8RÕq?òÂ_x001B_¢?Ov?_x0006_HÉ4®u?¯_x0007_Q3_x0014_ô?p_x0003_ßÆ_x001F_?_x0003__x0004_¹Gþ	ÒQ?ãÑmHOq?_x0014_£RéÆê?Ë[§´\?ÊÜOñ?T#©R?K/*Ó:Ø?¸_x0002__x000D_¶¥~?pæÁÒGÂm?@?&gt;Ãx?ß¯ó¿Éñ?ÅÄõ¡¬n?\W6«Fì?N}Ô§_x0012_es?rÑ_x0013_ÿ]?L7YKA?_x0006_9_x0001_âÌ~?_x000C_é9ü?í_x0015_°_x000C_Å_x001C_? _x0017_W£ÄÅk?$Ú·×Â[?IK¿MÏ?#Ôú kZ?+_x0011_%Ü?_x0003_ÌWv?Òß_x0011_£_x0011_(l?ªmÑß%?L_x000F__x000F_ç ve?\ºJ+ó-p?O¥êÞÕF.?¥ß_x0003_Üz^u?3çÑÕ_x0002__x0004_p r?ogWÛËÊ?y)þÎ?Diã¦«]?l_x0003__x001B_=÷Pg?gáGÜ_x001B_n?=k¤!P_x0018_U?iyW{£t?´OÇóäf?hb_x0002_G_x000C_?¥ËÛ®ñ?áR&amp;cX,?ª¶&lt;O9ñ??gå5_x0016_?_x001F_µÄ_x001A_q?_x0006__x0001_;w_x0016_Ð?ãä¹)}?_x0014_Û]tÈ ?Æ»ödlá?%ß_x0010_¿ÆI?Áeu_x0004__x001A_Q?ìxíd_x0008_ø?¥zênPt?Óïð¦?9R?x¹Úc@L?¯ùøh£e?Bqëc_x0012__x0010_?fàqîal?Í,35??¾§\&gt;0?_x0016_];)§&lt;?ÐÒIÜ?_x0001__x0003_^6Èûä}?_x000B_HbÉNÅ?_x0019_ÿÍ@ÉÞ@?±«Ü§çË?àX	_x001F_Ê!?&gt;_x0002_ÖÛZ1z?è}®9_x000B_û}?Æ,_x0018_C{?_x0018_þÔtÎ5?ä)7t]O?@²¼Ï&gt;)\?¬âJ;Í$g?r&amp;Qp_x001E_Â?_x000E_l1êØz?±ÇU_x0018_h°?aXZ?í_x0012_q#®?=·Aî_x0013_4m? çþôÞ|?9g&amp;¢?_x001B_t¬vÀx?1ÂLìÿ´ ?Â1,_x0001_Î,4?x"EaF-?h _x0011_¸?§aÝäj%?_x0019_Ýï«0?F»_x0001_}Ðz?§þ4#t?\_x0013_$-t?Ã¼÷ø|?_x0012_.Ú_x0002__x0006_®ü[?PY%Ïp@?_x000F_î²§_x000B__x001B_??_x0003_{Î`t?òùCMH?_x000C_OÆ½_x001B_è?À_x001E_©©f?º_x0007_Ùñä_x0015_?Z"]_x001F_¹{?%V&amp;xp?N¸¹ÇUOx?D_x0012_´+}?÷Ë@ò¹_x0003_?¤xuag}?Õ´_x0005_PÍ?_x0017_Ã\ûÏ?Ø_x0017__x000D_2Âþc?NIê_x001A_è_x0014_?ÖG³ÇÌ?vÞFu_x000E_q?_x0004_¦ÇòÖ_x0016_v?30ÕÖ_x0011_?+TR&lt;_x000B_?5&gt;°QßÂF??F;Â;?¨_x000C_p.y¼e?·uËÊ\Ð?Á_x0013_Ù_x0001__x000F_©?_x0004_/ÖhëF?ñ_x0007_±¸&lt;h?õâB,-Î?kwÜ$Éß?_x0001__x0004_ðð»°j?Z¯+ãMÄ|?£7¥EøD?­þq&gt;v?_x0017_44!~?_x0004_ló·_x000B_ÿ?ÕîJI¬Z?Ip¼&amp;«n?{qÁ2ñØ{?T´VF_x000D_¢?c5~x_x0017_?_ôîZ/?Ð3r_x000F_¤\s?&gt;hBx#Rs?ÛÉ_x001E_ÅiPr?M_x0007_¥-r?Ç_x0019_!VX ?=U$õ`_x0014_?î&amp;íkp¿?i!Û»këz?Òû*X|?Ã¢P¶_x0015_?åG_x0002_PyJu?._?ýÝÙm?ê_x000F_j§ù?_x0003__x0014_Xc?««_x0008__x000D_á¤?Æý_x0018_ÆÍv?çç77Cã?g)6ìX_x001F_?ö_x000C_M6h]]?}æn¦_x0001__x0002_Âz?_x001A__x000B_,:¬Ô_x001F_?_x000D_´.ë²?UI_x0004_a?,_x000C_d?\_x001A_a?I`ùº;(?Ø%D®T_x0007_?ÊÅýfÞ2D?u½_x0005_æ_x001F_u?_x0013__x0018__x0005_r5²y?ôöV?·è¼_x000F_f?ÐïÅ?H_x001E__x0014_y#U?ngITJ&lt;t?nJ43bìx?_x0010_-Ì»Ôw?±^O}ìY?w1+Èvá}?Ñ ë?£?ìF_x0012_·õ?õ þ_x000F_l?_x0004_«ª~¥?IÄÒDèù&gt;l½&lt;$~l?MÉ'_x000E_?âÂ¼2d?³GL4Ïê?`vÑu&gt;¹[?_x000C_eù||N?R1Þ=H¶{?ûYYV?_x0001__x0004_¨l_x0015_"aw?-~S_x0011_4	Z?¯ÒQ;?ÝÛïJ_x0005_y?#×±IÏ1e?g5Ù/_x0005__?!_x0007_&amp;Òd?q©_x000B_Ù$Ë?¦µÒþö%]?_x000C_Cº_x000C_ E?IL$	Î	v?Ò7UI_x0003__x000C_`?Pcu=o?Bõ-_x000D_ôH?|TøÑA_x000D_?ÆÜKM»"P?\a­à0î?µb@µD?Ô_x001D_·_x0008_Â¶i?ÆÙ½±_x0006_?8fÁS7?wNö	0¾?aJ¯6Ó_x0007_?ßK»j_x0002_m?ßvêcÀxk?G%n^W?ô£á·W?ü¹¯XúÕ?ÿO«No?yåµTæ_x001B_|?æ^m_x0005_Ô|?b_x000C_Õ_x0004_	_x0008__x001B_v?ÊµhÙKá_?Í¢ç	[?_x0002_]ò_x000D_H?_x001E_âérbv?pÆÀU?57_x0012_Wóòl?QÚé_x0002_Éöm?Y_x0003_1K_x000D_*w?-õNb_x0015_y?°ð_x000C_Äz?xþ0H#¶V?§¹ü_:?«àJB_x0001_?B}_x000D_çjªz?_x001C_qr_x000D_=&amp;?!_x0006_BZ_x0012_"[?nB38=X?{nP_x001E_d?¥l¦^X?Ë¼BØ7?X~Çº__x0007_~?É`Çq_x0005__x0011_f?Mk&gt;ò7½?ïQ®ßKÿ?JóÈÐ_x0006_SW?_x0004_|èÚ_x001A_St?XJVu|?âÕ_x000E_£_x0017_Jf?ÜÅs~ ?ª;Äd_x0005_Ê?_x001B_%ÎN-?_x0002__x0003_#¹WzßI?|[Ôök?\&lt;ìP¸!t?+6Ü_x001D_×s?ý×,1dC?×3q._x001B_à?èÎ«Ü7q?´_x0004_96_x0015_?ZXÑ»pw?6_x000E_ÕjyQ`?øÚ°Áª`?½aB¿ëÔ}?éu_x0003_q_x0007_^?~&gt;_x0001_Ò_x0003_]?À,õÿÂQ?â¨õÕh?(ùÉÚvæ?cö_x001E_S?Ï-©nã?gÐûv?0D_x000C_Åé?"Êg¡¶x?_x0001_çµz_x0002_V?»_x000C__x0017_O£0?þ»j_x0007_Øås?êüõ^Ý3T?_x0015__x000E_ÉÇp5?&gt;û_x001D_j8Ôa?|cÈÐB?¯wÔàÀ¬w?1_5VÎ_x0017_z?íËv_x0002__x0004_³?B)`Ä	j?¬î_x0010__x0004_²T?8èmZò?`Ù¼¿_x0012_w?q_x001C_¤|?ÅËæ_x0008_µS?nÒ"h!?Ò`_x0010_¦®Pb?_x0005_âÚÆ|?ð*¶3:?lO²½66r?âý_x000F_Àåo?ä_x0004_\Õj?´&gt;ì7_x0008_O?t»@Ó?_x0007_é÷ÂJu?[íº3s?ýÎE	ÀG?`pÛ¾q¢y?¢8­×Ch?q\¦×?î?Úa·ò"`ï&gt;fÞQ_x0001_Uf?ÍZ×_x0010_#x?ÕÝèE_x001E_x?I_x0012_©_x001E__x001C_?Ë_x001B_Z¼?]£°_x0003_ÿrt?³ðÐøå?±7"~g?m×^_x000F__x000B_I?_x0002__x0004_¨_x0006_V\@F?¸ðÕ¯J_x0007_t?ÎH÷(_x001E_(?Û_x0012_¯ç¹Ís?æ_x0019_ör¾Ë?c_x000B__x000D_mì±?ª¾Pßmr?WÎ¬ï¼?G_x0014_C_x000F_*îZ?N¿Èñïøu?k~¥d_x000B_?üý=^èv?!ß`_x0001_¾N?¸ºÍÿÊu?Ê­³&gt;(?5ImkQÕ|?DçyÕC}?¨_x0003__x001C_èGP\?Ø_x0006_Ïß2\?ßÔÏÀ_x001F_j?¤ÑÎ&gt;_x000D_?íYU_x001E_fr?¦Ü²s4A?ã;MÊ? õéÔ_x001E_5P?¦Méã@t?&gt;_x0004_	_x0014_&amp;z?p¢×_x0001_»?ÁR_x001A__x001E_L(?_x0004_éö_x0010_c\?ßÆS&lt;® ?Z@¾_x0003__x0004__x0015_m?ZmC;_x0005_t?ðô_x000D_h+-?ì¯§ÓX?k_x0006_[ÍÌ±?_x001C_¢_x0002_ÂV?ØBdN¿h?%_x0003_/%ª Z? ¸Ì}?1Ûã9ï?Ù4!ç?ÒÉv¦?P±&amp;i?1iCÌÄ?_x0015_·A¬,l?xÓ_x0013_ÜO?R_x0006_y¨y?ËK.P_x0001_=?_x000D__x000E__x0007_Øí?t&amp;¿Å*g?_x0004_Ð­_x001F_Ç\?ê?'gW?H¯3ç¢w?ßÕ×Að?NÜ_x000C_Âu?90WÃÆ_x000C_?NJ_x0008_Ãâÿ{?H£Çv_x0018_A?bå_x0006_°ea?5¡\eä_x0002_?àk,ÀU_x0011_?yyÖ_x0017_Õ?_x0001__x0002_Å_x001C_ÜåÓ_x000E_Y?Ú#0t?dÕ¤lw?	\{_x0011_.Ýi?póMÂS?û¾XÛÍs?]z#ÛØ_x0013_?L¥é$£r?Êl\ôïU?ûÈ_x0007_OÚ?Ìµ³]_x001A_k?ZV_x000F_m(Ë?ù&gt;¤_x0005_]ö?J¢_x0001_ß_x0003_w?}Ibn,u?F_x000C_NåÉ­V?}`_x000E_®·?S¾þ&amp;oT?¼i¶k_x001E__x000B_q?ëYí1gy?_x0001_èûßõX?_x0010__x0019__oNP?â"Ø'aJ?ÛA_x0014_}?ê_x000D__x000B__x0016_ôu?qs0ÖFï?êráéS«?Òò¾úÐ_x0007_q?'Ù_x0016_d¡r?ÇÃª+?`?B_x0001_ItH¢?Lß_x001C_0_x0001__x0003__x0010_`?D_x0012_p­¿ë?è×ío¡z?Äøa_x0003_(^?T_x0016_Ü=i?1_x0003_iË?2_x0007_[Å0W?8[rg¥_?_x0006__x001A_@^?G¤_x0006_ëÆ?È&amp;ÀzD?{l+QòS?_x0004__x0005_Tc¶_x0002_?R^ç®_x000D_p?`mv&amp;?*[GA ª?AËêÐg?à_x000F_ã}~¥\?µc_x0004_ªNA\?£_x0014_8©q®s?z¶_x0014_Û_x0012_iq?¢Ø¶j_x001B__x000B_s?º¹D(Yn?À;À%U_x000B_j?ÖÔH¹_x0017_Äd?:·)C±s~?Â _x0015_ý%0?_x0014__x001A_ÌÅÅm?-/;ý)x?ý)ö|_x001C_?©³&lt;dWpS?ògÖX2ûf?_x0002__x0003_Ã$ömu?ªÚ_x001B_N_x000D_?r	j:qïk?+:ìÑ@ ?ßBÿ_x0014_Ác\?í×èïï?Á_x0006_u1X?´Lz¶_x0002_~?­-:_x000E_¸W?ÙÙû -?-¬_x0011_Ï5Fo?râ_x001D__x000F__x000C_¥?ß¼/(iy?_x000F_Ó×s©Öw?ÃèBâ9~?eê¿±c?Ç*±ü±_x000E_K?È_x0011_á ob?_x001D_ÇõËQ×u?N;ñâ²?2_x0001_£¡Øød?EF®ì¸p?õjl«?_x0004_Æ*÷­?Ü_x0001_¦ _x0014_?Å_x0010_'vt?¾Ò;Ï&lt;«?+²nÚIe?)cæÚ7X?¾ø_x000C_àb?K¬8ÝNt?ÞáL·_x0001__x0004_.X?¬ÆbFô?öûcã`?Û½_x0007_HTb?TH+²¡s?ª#_x001D__x0012_r?_x001C_eêZe`?üÛôç5En?²¬Hqù_x0011_?®_x0002_X`2nf?n±²¼1^?B Ð_x000F_õ?Îs\_x0011_d?}-¥S_x000B__x0004_*?¤=_x000D_E?h-1.?_x001B_cÐÚgL?#89¤?_x0016_·¥_x0003_^?_x0011_ç-Ï_.?µKPT&gt;?#æ_x0008_	ÖRx?b8Ïoo·|?4|Z¦x?VRôy|?3ÝE¡}_x000E_r?ÃX©ûz?R6ÛQd?oX³dñ}?Ùc_x0010_,Oä?&lt;Lû[hÓ]?©J`_x001F_Êr?_x0001__x0002_\è¿¬? _x0010_¯U¦R?ußÇñ_x001A_d?Þ7Î:_x0005_þ?&gt;_x000D_S°?å¹_x000B_ªâ?~Ó@e?F:9Ú`z?_×#¹¶º?-5êY~Ôx?R)4þ.x?_x000D_²DÐ_x0002_h? 9¼i_x0008_ßp?Ì_x001D_¦_x0001_o?wÑÄeÉR?´ô1J_x0004_~?q]§Êþu?n4ïmUU?_x0010_&lt;_x0008_®¬Y?_x0006_üÇ&lt;!a?ò2Èô_x001D_ja?B+­R:?]?-¸?Û_x0019_ë¹B5z?EY_x0003_ß~?«$ÛU?E=ªµJ?'5Óv?Ñã½Tnáz?%ëMR3_x0010_e?³.uv×p?Ýc_x0005__x0002__x0006__x000E_E?¦©³ãÀ?W»Dv1F?_x0007_'ÚÙËn?Û?¾-)xL?g»Q©ÿ£?_x0008_U¨áKÜ?¿*_x0001_tÈ?dº_x0004__x0017_+?1Íê¸`'h?þ¿ÝÕ`û&gt;»¾ òlW}?bX|©A?£@ëÌY?é_x000F_©{NÙ?t_x0019__x0005_Èp_x0012_c?üêÅos|?_x0002_âJl~?@`¯ÄZø[?¥ç®*ì¦?2Qñçê\?_x0013_l÷1[|?_x0006_VÃú©uc?ð¥àOów?DtÑ¨_x000F_q?öÅ¹?Øµúåt?_x0003__x0012_½sDx?ª#h_x0016_vQ?@î3¥M~?Ü_x0017_(¢3 ?÷#æi_x0018_?_x0001__x0002_ý}%DZ9u?}©m_x0008__x000D_~?¾Sañei?©`25vën?,_x000E_ßÔ:?½QöÅþ?ÒÚ_x0004__x0012_Ê?pqó¢ù_x0016_¡?«_x001A_ÜËðU?öV_x0014__x0019_T?	]9Mg??îÌµV_x001C_?È_x0015_Øu_x0002_Ð?§IDÕ_x001A_A_?ÐÛZ_x0003_ªÈ?¼&amp;_x000C_¼ae?Çæã^¾?Ê~¿{?wM.øm¡}? ¢Q_x000D_Ñ?Â¦_x000F_F©w?I%_x0010_ÕfÜ?Kù[NPr8?Ciû_x000F_Åp?×_x0008_"|u\?ü£åÙNS?=þ¼/OOj?nv½þÂùM?Né_x0016_WL?¶ø0Q9?3ä_x0017__x0019_í}?_x0018_ÑE_x0001__x0005_Ö¨z?¿_x001A_Ý9`.p?&lt;î¬Ü#?`ßÔ¦w?_x0002_Û_x0004_0fx?ú_x001D_4[Ê"?_x0014_S¬'@_x0003_?»õ:Àa´[?Æàí±P]h?[GW%3jö&gt;BCT,_x001A_u?kÐU¸|?îHnZVK\?_x0017__x001B__x0001_%.?7©A@Õ_x0014_~?à_x000B_@Ë?§ÜL_x0018_ù/?{·\ùz|?èF_x001D_³e~?:Øü0Á?¢^Ú-­c}?1qE@?^_x001E_ÑÚu³e?_x0019_ÿkEÛ?æ HìK~~?V_x0004_8¨Ê_x001B__x0001_?ÐPÚÌÍ6?8_x0012_s|¸`?e_x001E_V7£ ?ÝHë#@i}?´_x0004__x0008_G_x0008_½?N¼_x0013_D¡ð|?_x0001__x0002__x0012__x000C_é_x001F_â_x001B_h? ¿òñ_x0019_?lÊ]+]?ô_x0012_£x¥O?,ËËÄn?=¡û²b?ý~âøG?@_x0005_´Â_Öu?Ø_x000F_¹9©e?ü¬ôlq?7_x001D__x001A_Qp?§Oø¾¿7?¹ÿ/üs?ü1_x0012_å?_x0016_Q®Á­¤g?÷_x000C_lc9?îg¨î÷å`?Û =ý_x0003_?+,ÛQG?³¬_x0001_e·7?£À3h°?îá_x001E_ü_x000F_?_x001C_(XQ?_x000C_6|e_d?´4­E3î?ný~«ÑS?iÃ1©£m?TqB¯O_x000E_u?_x0003_+_x0012_ôêr?4¢7SCg?¬Ôá"_x001C_{?t_x0007_¼r_x0001__x0002__x001D_W?³_x0019_öu+ÍQ?8þ'%Ä^?Á_&amp;_x0013_m?VR¿B&lt;Ñ?½ûîÏ?}-E|b?R _x0003_À¤X?á_x001C_ö_x001D__x0008_½?M«f_x0007_u»?ô ä²Y?_x000C_Òm_x0006_°z?m`1±jÂy?X±òs	?ö._x000C_ê©ü?ëËé}&gt;?Q¢Q¨_x001C_;_?IÏ_x000B_ð_x0018_?ªöü9+èt?Xñ±_x0011_ø~?~IÉúÉts?ý-Ï?ÇJÐ_x0005_µÔz?w§ö'?zúi_x0019_ÉÄ?ÐxLs?V9Ræ&amp;¯?ó±ðLu?%Øø¦}r?.&amp;._x0001_zi?íÙéìew?7@yÿã?_x0004__x0007_F¨__x0016_$A}?06_x0019_]xY?@*ëÊ_x0007_x?òhJ²¥K?{pÉÝ/?ÙÈ%A?:VÖÈÛk?_x0012__m¾çÐ`?8O¥1_x0005_a?zOkãú_x000D_?Ó_x0001_°Í?Ü_x0002_ä¨ù??_x0016_	s_x001A_w?_x001B_0_x0015_ÇÝ?P&gt;è³ì?Ðè^ïý?WzaÃÙ?][Ås?îvß;|?|òÄ_x0019_×-@?k×Ût_x001E_e?³¡k½+?POÙ¹­?_x001A_b?«?_x000C_Hôi¶w?à_x0002__x0018__x001C_É_x0003_?«e_x0015__x001E_k_x0007_?Þ!¤_x0019_Íb?6è`k?ùá#æ/WT?¹_x001F_èÄ_x0006_»?NX°Ú_x0002__x0007_|{?Þå÷_*È?_x0004_æ_x0002_q?Á=_x0010_%?QDñ_x0015_bvs? PtÍK?_x001E_9Ê_x001A_^Òw?¡8âcË?Y?5Õ_x0013_._x0003__x000D_z?&amp;_x000F_ Ù²?[_x000D_ÓsÒ"X?Ô_x0003_ð»áT?÷³é|þÙ?xáK3}CL?_x001F_P`ë$}?C_x0008_dc|r?_x0019_ðâ_x000D_¼_x000B_q?t&lt;r?Õ¦Fåd?dä¬_x001C__x0006_s?aÈ¡Æ2_?¦çÏ]¼g?!ºEà¬­j?JÎýj_x0005_Zs?ÍØ_x0010_p?^Ç_x0014_p?h3¼â?ui_x0011_\×{i?+Ö]\_x0001_?&gt;¯%_x000E_ko?Ü0_x001F_Ük?÷d_x0001_G¼`?_x0003__x0005_¾_x0007_I_x0014_M?I_x0004_¼aS?É_x001F_®l¼í&gt;MÿÍ_x000B_xL?v_x0001__x001F_ýUf?lî3ÂCÒr?,2Î_x0011_»õS?_x0017__x0017_W_x001E_¢ªp?.~we_x001C_Ów?Ô¿_x0002_XB_x001F_t?oæxZ?GtÎ××s?Bæ_x001B_ý_x0016_y?&lt;x«jd?ðÈ_x0015_-I?ï,¹ñpè? Hè dt?ÙçRâO?Ôëç_x0001_ü¯h?_x0001_$R(§ðo?O+c¬ªq?ãÓ~ú_x0006_?v¼`îº]?v_x000B_èo?_x001D_+Wæ?t_x0019_ÎtÁ??!,Ïi@?èÆ&amp;gÔ_x0011_?#%Y$Ê?_x0017_ëjÜ`@\?nà{pm?6_x0015_ß_x0001__x0003__x0010_£n?þÅ¤_x001A_÷{?ô£Äªñ?_x0004_®_x0014_e?ÑØbàÝ_x0007_M?Þ7Ô?è!É²9F?ç{bïüv?Î©X_x0017_?}k'!S?_x0004__x001D_ä#ç÷{?.=ÒÜéÑs?_x0010_Ö\àÕ?	òÆó¢?YÚ_x0015_ãy?±ixÁs&gt;?J®Ï^*k?ÌXêqui?p$¼·_x0005_?_x000B_´ËWy_x0001_q?9duÇµ5?Ø_x001F_o)w?_x0002_gÒ×|?fÄ_x0019_*}?ºØ_x0017_&gt;åmV?º30_x0006_Ç?1É£v {?àL#}yÀb?¨¸Ë_x000F__x000C_?\+_x000C_s?_x0013_!þ_x000C_"F?ÇK_x0014__x000E_.7?_x0001__x0002_«_x000F__x001D_ÀÙ¢?_x0012_-Ã2_?_x0002__x0008_1ìÆ¢?ô_x0012__x0016__x0012_È~?/êVaW?×#]Ì\½b?g·ÿ¼8D?õ»ëa³p?_x0003_w¢£¬îC?Ð@á_x0016__x0012_?XfÓëp?È·£ÛA"s?²zí_x000D_?êË_x001F_Ð?·Ô=&gt;_x0001_?-ü[`Öl?nª_x001C_\Ü?uìmyÿ(?Zì%¸~?:_x000E_¢æS.I?¯&gt;1%_x0014_0?_x001E_tl&gt;&gt;[?TóÆ©d_x001C_z?!5_x0005_óÇ{?U|ð_x000F__x0010_p??_x001A_¥i÷6b?@|Ü6ÑS?oYÜâÑx?3_ø_x000B_¦Mr?£|º3e?._x001D__x0010_3ÿr?p=*²_x0001__x0002__x0014_aw?ò)]_x000D_:ax?TQ2º0C?_x0004_`å&lt;½[?øãõ£p?Ï5SÁæ?_x000C_57_x0014_§?Ýú!qh?Í $_x0003_c?D_x001C__x0014_v?/sw_x0011_½ _?ÃÎÞKkz?+¶_x0017_E²_x000B_?¼a+S9a?ó]HHj}p?_x0013__x001C_lv¥íV?uðì½{%v?×öÛñÆëX?¬_x0018_¬`c©?¥§ìI^?_x0016_E_x0005__x001F_9?«íÅ­[¢_?0_x001E__Ü_x000D_o?"_x0014__x0006_j(?ÐÂKá@?cÿ¢¹h?'¤I_x001A_ÛZ?^ó}EF?_x0005_ÖG9K4?òÔd'_x0010_?A_x001D_êÙFn?_x0003_oVr_x0001_w?_x0001__x0003_ÑOU:9ã&lt;?¥Ãò!?]b?_x0005_|ë×^_x0010_l?l%_x0011_Y_x0003_Å?_x0007_4_x0004__x0010_ò?ÇÈ_x0006_¼i_x001D_?Ç_x000C_"U¤ì? ¢_x0015_(æb\?o _x0014_´?P_x0003_LMÿ'U?Õ¥Ã_x0004__x0002_y?`cKhs?§ìº£Eb?_x0012_,J?·U_x0014_¤n`?/v°á9|?t_x0002_:¼Üd?ÝiÓ_x0011_?p¸nð7|a?_x000E_¢_x0004_s?_x0014_M"9¼Ns?p²H_x0018_Æ?¢òUÃð~?_x0004_FÿËöv?´V§y?-bôW_x000B_?/ýgè®R?39Búõ¿?@a_x001A_Lha?»kõt_x001A_0?_x000C_¢¸_Á_x0019_?Èo_x0002__x0003_ÌS?Ûø_x000F_×/'?3ã¾~I?r!ð'ÒÜ?)á_x000E_#à_x0001_?¼_x0015_¼_x001F_$¨?$»bÂ_x0017_Ü?²_x001E_¦ñq_x0004__?èèÚº¯D?_x001C__x001D_¤ÞGÙ&gt;?x×ÕXÇE?#_x001C_ùy\y?_x000F_,?ëÁ_x0014_Þ	£_?WrË4$¨ ?_x000E_²xiÉ?b³ýaÑ&amp;?uÞÇ¡þp?Ád®£Éi¡?_x0005_¶NH4Ü?Ùè¯èR2? ËM_x0005_Ï:??rS©ºF?;áLòs?mcÝ÷;Y?ú&gt;'_x000C_|?0=6¸?ê_x0008_AÐfz?êå¯C=?³çÕVM_x0014_?!é_x000C_÷Ipa?¥®!_x0002_ýp?_x0005__x000C_úqm_x0003_ºl?¦_x001E_î-^&gt;j?yÙ_x000D_~_x0008_?F¦g_x000B_T?¸øýÌõn?	_x0001_¤±~«õ&gt;Efc[©?ñ÷÷×Bx?f|â2Ì?ÉÊT?_x0017_Ä_x001F_B¨ø?¼ì4Ö_x0017_?ÑäíW_c?©e³h?j¦²ö_x0013_	?81MC2p?ÒiÔ¼_x0019_g?_x0002_fÖDè?äÆ¡JÊ/Y?_x0007_r_x0003__x000F_$/^?¼m5{S?Ô°ÕGe?¢d_x0001_ÈÂj?H_x0010__x000E_°ñ?k=ã~_x0006_z?ÕÇ_x001D__x0006_"'?&lt;=_x000D_åN_x0001_r?_x001B_¡Ê»æD?ÞG&gt;²Äi?øØ_x0018_)´d?_x0004_^_x001F__x0018_+5^?_x0013_ø6_x0001__x0002_¬Ís?GÌ{_x0001__x0013_?q%òt_x000C_z?7LÕ;4P~?®»³_x001D_ô$?_x0006_Ù	L#)?wºcÊÈ_x001A_?°É :_x000B_"i?¦Y¢Óë?Í_x001B_l%`_x0013_?TðÈ^Àé?ï	¸ÿk?ë&gt;Ä_x0011_?MIV_x0012_?_x0001__x000D_+AW?Ä6f_x0015_²?m#@ð¿t?m_x0016_C½ çl?ª_x0012_ ù+üi?¬\¡Ïù{?}Ù4vK{x?nîZ_x001A_@_x0016_?¦0t_x0012_¬]b?©w¶Á_x0019_;y?3e¬_x000E_2©?_x0015_¼_x0001_Oæ5?b{9_x0002_Ck?_x0011_o»_x001E_`E`?\à1$?î+&amp;øWf?t»Æà]?s_x0018_aÑ@?_x0001__x0005_s_x000F_¡Ó_x000C_Ñ~?¡ÜK_x0001_±õ?_x0006_ô_x001B_üXy?ãÐj¦Þ_x0018_?Þ9SÒ¬s?_x000B_}¼?a±é_x0005__x0015_ö?~×±]w?_x0004_õøÆïæ?÷__x001E__x000E_²Ln?¹%ó-mH?\ªcöîO?}_x0014_?g¬&gt;KCù?ª_x0002_óõÍi?2ùUa"[?dþ|ýB(?þ/_x0011_ûDY?9ÿ_x000C__x0010_n?Úá_x0007_YZQ?ÅL_x0004_õk^?ïþãÍ!?¡PWñïHn?;äû86¥?#ÊÜ$­¼b?}ÃÒjºúU?#ü_x000D_+s?¹FÇêS?ØEç{)B?k_x0003_¥_x0018_14T?Îe_x0017_Ç¡_x0018_?À_x000C_wH_x0001__x0003_±Vs?¾CÚø5?ÛÑq=?_x001B_ÙÛÆ9aZ?Í_x0008_2y¢?¦£ä_x0017_lk?tÁ?ËÜ_x0004_a?|Û_x001D__x0017_4­X?7¿_x0007_zY?_x0010_ªráæ`?CÚÌ_x0005_ð?	£f|&lt;[e?r ÙÒ4?ÂF!@Ö?åN¹Î_x001A_Rv?²Ø_x0019_$Ê?83G³8&lt;?_x000D_	6~¦?Y_x000B_ynª%N?""âÕÌ_x001E_0?ËXcÍ_x0012_N?K³ø,¼Z?Ô_x001D__x0002_âB?Ø¡*Ä^?èrbg³x?L»ÒQ_x001C_g?=èK_x0015_}_x0002_?_x0011_~ÒÌÛ-?wà°]_x001D_q?_x0007_?_x001E_.Ê?_x0002_gü_x000F_gR?ÔÄVÊä?_x0001__x0002_ÈTiÜ6HH?n§ôÓ?^¶õ_x0008_æì?,Û_x0016_B$¶m?Ü¯§?[ÚZ÷?ü	ùóøòu?Õ_x0018_Q2vG?·R:_x0003_uÓS?ìp&amp;Vr?­x_x0018__x0007_uY?jò-?_x0005_¼½_x0011_$g?{/æ94?%@`{2_x0015_`?;_x0004_Émµök?È© zÖw?±gÃöA,M?ü=v)(?Ã_x000C_ÁïÊc?_x001B_¤,Áòñ2?_x001D_¸½îÛS?l_x0003_n_x001E_5¸v?_x001F_·ÔB?½{q?²æDÛ­yr?·´íý?7_x0006_iª´?³9Ç[¿¤U?¼Ø]ßqc?¸ª°«YÍz?xñ`º_x0001__x0003_Ç_x0015_p?AG_x0003_íMG?D6äJ?ùªê_x000E_z?3ñÈþ?ù_x000C_Ä_x000B_ãß?êaÑ¤ÀN?_x001E_Ûd3­gw?_x000E_ßîs?_x000B_¾=_x0002_é?%_x001B_è ¾l?~7]^ßD?×4"b·k?EÒ¤²oj?Ù¨»¡m?ú/osx~?VY_x0004_~É+Z?÷ø^6dJ?jX6£_x0003_s?îMË¨Ð?)_x0004_º©±³?§&amp;_x001E_ù*_x000E_?Ø¼My?_x0013_6PºEw?(:)]ÿ?k_x0015_ÈÓ*s?¾.B_x0019_G?û_x0013__x0014_|è?*Wõ_x0017_TÎ?&gt;ø¢ ­8?´n]¿¨?]?¹2×"[?_x0002__x0003_Yê?Aïì&gt;Ðwk}Q_x0014_y?_x0018_Ú1»=?_x0013_@_x000D_0 Â?»©ôX?ãv6\A²K?ö´´Ï_x0011__x0013_i?ýÚ_x0007__x000E_m¯[?ß_x0015_+_x0010_¨?#]^T?_x0013_×_x000D_ÏAýh?®_x001A_._Sþ?Á|ô@b?·*oã#»?Æ^æ+¾?64_x0001_¥¦n?=0ÿ]?ipÿßl?#ß_x0008_Îau?§ÑS%Q?ÁÑ«_x0001__x0008__x0008_?Y1_x001E_áuc?_x000D_Ãa¹ÝjZ?ô}Þ_x0007_,!?ã!@äæÎ?/¸Å+F? È~?À_x000B_þoSg?¤_x0006_X&amp;B?5FH ?5yÉ&gt;@7u?G_x000F_Ô¨_x0002__x0003_Õ?ì®ðÁ£ÿz?w6¹ZæLz?Ï_x001C__x000C__x0001_·Ø?_x0011_}l¾B?nìKN?4Ì³3J?r£çv±u?	ÁÉ_x0013_}V?íSOÐó_x0018_A?ßþ@I?_x001A_+|0_x0011_T?ÇV_x000D_-à£?Ýæè]ãÞ?-_x000D_ÍQÄEu?¤öÇ:X@?²_x0010__x000B_6Z_x0008_?gG!Ç4?c¹áÏÞ?_x0003_/_x001C_I_x000B_k?*«M`?çf_x0014_:_x000B_?áÓE«/Y{?§a_x0013_Ètb?	_x001D__x001D_ÿ ?obzu,_x000B_?_x0015_ü_x0002_g_x001F_?líp_x000D__x0010_?&lt;]V÷?läÚåÓÞ?ø^^) ?3Y_x0017_üD|?_x0002__x0003_]Á"_x001A_N?§@_x0018_=Äm?é_x0007_ck¾\?Ç²_0­u?;_x0014_ö¤F&amp;m?5Bf%1_x000D_d?QÚdÊ*í?øFôè,~?aÀjL­W?Öº¬ýºGt?7±À_x001E_¾i?!ý;Î_x000C_ìs?q=E¸ó?Ïå_x0006_ã_x001A_aL?3÷WmÜ?ÖÁúaÂp?ÐJÛ½?öbçVu?;__x0005_DHÛs?$M]2_x0017_E?3°ôíÒ{?ff7ÂÏè?ørÆ_x0010_}DQ?æð1+P?¾É³àW?_x0013_ZE:/?Ù×÷¿õ?_x0008__x0001_Æî@8p?&gt;,¾ØB[?:.®¢x?[FIï_x0010__x001C_?_x000D__x0003_)J_x0002__x0003_ù'b?zjÓ/Ý¶?¶|¯ÿP"~?ÂjC_x001A_.p?¬ðÎ_x0005_Ê?+èæûÂw?î_x0005_4¡n?hçÜ_x0017_¤n?w2»f¹	?o/¶o?_x0012_öµ¬¾w?-y}'Q°1?iÏ¦|É~x?cÔ=Ã4?ÇðQ±Ð?^ËâÞ?¿+Ô_x0002__x000F_?bØG{?_x0016_¸Ùj)Gm?Uì+_x000E_?®·Ë_s~z?óx&amp;FW?¿¤$4{?ºà_x0011_b_?Å_x001A_¢×·h?&gt;1î£9?M_x0010_&amp;¹TÁx?5ËÃ¯³?Ó#È¥k_x0001_e? UEd_x0006__x001C_i?#­{_x001B_ªz?_x0002_6ÉÙÄvq?_x0001__x0003_Ëª¨]Ýj?ï;&amp;ä	n?z¦¬_x0003_ü?·_x000E_h)e_x000E_?|¿4ì9y?_x0011_·ÆEe_x0008_?ú_x0005__x000F_Æ?$×mr¬ò?\êÃ¯ëZ?RæWðÌ¶K?/ª®Ñ?¸G_x0008_L¶o?ôöë04?ìa, HÉ?~7b;_x000D__x0015_?&lt;ZgÊ%c?ðÿÈ_x001D_îy?¾mýsüÚ*?S·&amp;D?à?B¤i3Áî?öõ|gy?é.éH*_x001E_r?_x0016_¥Ý_x0001_f]?ª_x0002_ÂýDâq?1¤ë _x000C_o?"ù_x0019_b_x001A_l?-+_x0014_7@º_?«þÌþ?Zn+L_x0019_Xz?AæR)fsX?ÏÕ_x0002_l`?çr_x0016_ _x0002__x0003_Ñ9?RñR?1~Ç|ý#?¬W2ûb?M_x0017_Ó­}gu?V¥`_x0012_ÌR}?(_x000E_m_x0018__x000D_R?Ç1 ðGÇ?ËY++Nm?èýa.±?9_x0001_ø&lt;Ô?_x0018_?~7_x000B_ÎåË?S_x0018_¤åZ?;_x0005_#ß_x0011_Q1?_x0019_1bä7÷y?Ï_x0011_î¢c?ÙT*ó)­?¼øµ?l?!¢_x001B_1úq?FYG/6?ÓÀcï¶N?	Òø\3¶?GmB5,b?­öÖÓ]?4÷ g?¤9´ý»S?¨%_x0015_Èð?Ïº+h?¼C/Ek?küã¤ëöm?öÐO×iK?´_x0016_aåê¬s?_x0003__x0006_ß|3l-?_x0019_gòjÜx?`_x0002_MNRc?Ü_x000C__x000F_yb¦?VÇFÀ¬?½*ÜNùX?O¦F_x0011_±¾?ü1%è_x0018_Q?"_x0001_¿_x0001_my?EDyüs?X\£Ù?SRßÆ0?vàæË_x0002_f?fè6On??_x0003_HÙ,¢u?w)ü¼_x0005_u? %ÂÃr?_x0002_¼ÂMåw?ÿ¹lkx?Ç_x000D_¤_x0019_ëg?»_x001E_òu_x0008_Ng?ôF(ÆÏIZ?¢ëe_x0006__x000F_GQ?Y\_x001A_+¾?_x001D_ps_x0016__x0011_]?Öµ-øù?_x0019_äÍ_x0006_`h?_x001A_wÿ_x0011_;5p?F´þyòt?_x0004_øks?v?Â9Û&amp;Â?¸­_x001B__x0001__x0003__x0019_Áp?_x001E_ãwm_x001B_°L?ÙèÉ52q?áéI»!AU?y1w¼çe?ò_x0016_8SÎh?ÕÖòÁ£?l}3Ùd?qj&amp;+Õ?'Íi,Þ?ÊÜö_x0006_qS?_x001B_¨2±ÄY?xS&gt;ÿ!_x000D_g?q_o°_x000C_?»)õ¨°«?ðc¥Òá}?¥ÏmGV[?±Jp_x0002_þc?Z!mT^?îÑP7#k?'ºÁOÛ? ¼¦W?|_x0019_1æLåm?&gt;¯SÊ|?Û¾ÞÐg?¬_x0005_`Ò$_x001A_?(V¨_x0006_X(Y?d]åÃcÃc?_x0001__x0007_Gã=RX?AM_x001B_t5t?s¹_x000D_éRu?]/Ì[_x0017_aw?_x0002__x0006_Öôw_x0012_Â_x0004_?]_x001B_é¬?v6$n?_x001D_ÝÂånç? =Qd?=èâ®z_x0003_?VÇ'Ï~?a×$PÕ»q?5©_x0013__x000C__x000C_h?Ñ4v&gt;»?ÃH_x0002__x0001_!âI?$l^ÔVY?£FÎ?=ª_x0018_ô´?Ó%YÞ*?)w$_x0012__x0008_ü?õ}i_x0005_åb?ÂfìJÊ?ÿSøîö~?þ;ê½ò}?_x0008_r_ÈÇw?ukÖ à?ôðÈ?ë=*Þ*F??ÙO(?öâÑ¬ïx?â°_x0019_ó1?ö_x0019_Öô_x0008_"?_x0013_¤4vM?_x0007__x0007__x000E_Dâ?ß÷5m!m?vÁ_x0015__x0001__x0004_gt?Öªù?*_x0008_5mÍ%?û¨C¤¨i?)_x001E__x0005_ò_x0001_^?ÄéòËôd?XV_x0017_%_x0007__x001B_?H÷ËPL?_x0013_ø_x0003_Zg_x0019_z?|_x000F_ó~uK?ý²_x000B_)U?_x001D__x001B_¿é_x001E_¥?â_x0018__x0004_ø	åK?!¬_x000D_Û2P?_x0018_²ü¦_x0010_ã?¨ô4×éÍp?ËÔ²_x000F_þãv?óñËF?úööh?Ô;Íë??Yn«ÚÊ!?$e_x000D_Ä_x0012_y?¸ä_x0011_Qr?_x000C_ÃÄû)i? 2}BvB?¾+g_x000D_Ð?b_x0003_%i-t?¿ë?_x0012_S?¸j­H_x0002_?¤Àû2¬_x001B_?¾¸_x0002_ÿ*t?`²C2_x0003_z?_x0001__x0004_9_x000C_½¿1ðy?ú¢6ëaÓv?8Fêÿ¡É?Ü_¼_x001A_?{Ï_x000E_àq}?½jyo_x0018_?Ý&amp;M_x000B_FÊc?Ñ)hhw_x000D_~?_x0012_?;_x0006_ß-d?ì?.ù.p?&gt;VÄQx?S_x0012_¾_x001C_£µq?ÖM³6T3?gôtcÞù?¨T:_x000D_£?dWpÔp?tÖ/¨z£b?«ê_x000C_¯ô?_x0014_»®ì\?|DeÏÛ_x0003_?K¯FÍéñh?ÜÌs@±]`?ÑÈt/#¸s?¦­Åq?_x001D_:_x0003_D^~?m/_x001B_`ÿº`?D)íXM?_x0002_[_x0012__x0007__x0012_?­O«·ò_x0006_?%Ñ¼H?è_x0019_l5w`)?=_x0005__x0016_ñ_x0001__x0002_Srx?Ä×_x0019_N?ýE)¸O?P_x000E_ÕÈý_x000D_{?ÏÍxÅú:n?_x0017_·_x001D__x000E__x001A_,X?I_x0016__x001D_!Ý_x0013_t?rZðÿóh?Qi%7{u?Àº	*"_x000F_/?¸ç&lt;SÁÀt?¢Ñw&amp;¬z?)Ôu¯_x0014_q?_x000F_ËOá$?¼ _x000C__x0016_äþS??À`}æ?sâ_x0013_rqÓ?_x000C_zfÇdñW?rX[^_x0017_X?-¶4X_x0008_&lt;?è_x0004_v¬?¸1¶Ê?g?¢ª$×Kr?ê_x0002_©Ü¢#|?_x0002_9Ø(R?û_x0011_¸_x000F__x000C_m?_x001A_c}bùÝq?_x0008_U~ì¤ÌL?_x0017_¿7øÜ§{?_x0008_Ñ_x001E__x0011_üh? oWó_x0008_ãr?v3µÈWo?_x0002__x0003_â6úÔùY?_x0017_ûaK_x0014_?lÿ»j?ê9 Y?s?jiuÕ!?á_x0019_¨?ØDUr-_x0017_?ø_x001C_Í&amp;+?_x0001_ãdhb?ØÖûm.Ej?+K§xìQ?W_x0013_]u?ð\cs©?Jñ¿_x000E_S?º×vÛ!_x000C_?Ëúpi_x0012_|?|?¿çWÒ?+âÿxÒAu?+6ìg&amp;Ø?]GQ'¶Ib?ÏNCüÓç?ÿEÂàpO?~_x001F_V3?_x0004__x0001__x001F_ò_x0017_?×_x000B_þ&amp;ðPi?Kg_x0012_ÞDj?Vï¡BÀ?k$¢ÿ_x0002_?¢j_x0006_VÖ?ô~)Aj`?¯Kw/ï?¨_x0003__x0001__x0005_"_x001F_~?30_x0018_Ö~?_x0014_»óÞâÕY?_x0017_Ó¡?x_x0019_È²}?ÍÏàU{?uS_x0003_ïo_x000C_j?5w{Æ_x0013__x0013_|?ëMl£s?ã¾ÏÂß/r?¤@ÙµÏÝ4?Á£´ýçë?ÕÊ_x0008_iì:z?ä¬ï,8?&lt;kê2m_x0015_k?«&amp;_x0004__x0010_ýv?¼¤gþöLp?èK·¨`?#Nq4}j?0_x001B_&gt;¼L?½)Â_x001F_?_x000D_ñ	_x0016_Ö«?'öCQ_x0002__x0002_?Y2ùÞ0²_x000B_?p7¸æ_x000F_?{û"÷åÞ?Æù_x0019_ÙA?Jeý­ ?C/·ûûl?¼³O\?yUÅõ6r?Áòt¦« \?_x0002__x0003__x0014__x0012_+3UÈ?«DWÎ.¯?evÆ|tz?_x0004_2ÆHèyh?_x0005_X(Qa ?w/ÖÌé_x000E_?-%¸Ç_x0010_Ä0?_x0004_eþ_x001D_ÙXM?7e»b_x0010_;?_x0004__x000E_¥·?¸çîñær?PÎVäHÐy?¬«mR(Tv?iétà5Az?_x0001_7_x0010_Ïé)?Ôåö_x0016_?B´â_x0011_&amp;T?ØXQS?¢Xß_x0011__x0002_a?$^¥_x001A_*?_x000C_8~ÜBr?zÅn_x000F_c?hoÑóh?ÃÑí]'_x0003_?ýH_x0010_ÿ¤u?MØ_x0011_Gòý?eûë½¢q?yJ]4þz?ÃÒäù×W?Aý ß/9?_x0014_í©_x000C_]nn??OÆ_x0001__x0002_:Ým?-ª%Fb_x0005_t?&lt;mu­Boj?_x000F_£Ãv¾Q?Ñþ_x001C_CVé?wê|AÞs?0d%_cu?_x0019_¹RáØ?}"rÿðZ?#lû(Dêh?Qªf_x0011_e?û2o&gt;q?íØÝìÑp?át_x0010_)ð?®óJ`I?=Ibâ_x0015_?hX®kó?è+úª}?®ÍÌ*?ó_x0015_ÀÎó4w?!ä_x0011_×J°?Ó¡Ý°²Ñy?øg-z"^?_x0001__x0002_]Ý_x000F_Û?ë&amp;F£C?o_x001D_þ#A?C(_x001C__x001E_Ú?i_x0016_­&lt;ÁÏ?_x001D_§´°¶v?_x0002_µÙ|¡îz?«jÑ¡"`?Æ;¬_x0013_é?_x0004__x0006__x0007__x0018__x0005_þxr?¥Ö§o?_x0006_Ï°«?&gt;?P%_x0008_?W®ü_x0003_?Ü?v¸_x0008_?Ê§_x0002__x001D_Â6?_x000D_¬¤°u?ûÃø°ÌG?»Õ_x0019_Ò¶}}?xhUsx?Q«v	?!qm}Qx?_x0006_¥_x0013_"v?ÿ5|Iñ?Îº_x0002_7B,q?eNG»?_x001D_\Äçv?_x0008_,BBqb?u5_x0013_;Ø8}?OCe,_x001A_¤,?z_x0010_ý;?,õZéËE?ðöÃm_x0010_"{?)_x0013_ð*_x001A_?ñk_x001F_m?ÌéÝ¶ü1?«H$xX`?_x0007_¦@_x0001_³"?¿t%¡7»f?ª°¡¤þ¹?ª_x0019__x000D__x0005_	Ð.?Õó_x001B__x0006_ö}t?öú®_x001E_Û?©o_x001C_zJí?)(	N_x0007_{?ðÂØ1m7y?_x0008_h?O_x001B_îa?iPãQÈßb?×nÿ©ÇR?à|ú_x000C_[_x0010_?u _x0002_z?lûo#^?ò¶N¨lV?þ»À_x001E_Z¥{?7x;¬§S?_x0011_êÃûHV?Þ%_x001F_~5¨?;Êy÷k?&gt;=_x0012_q2?_x0017_ãÌá¼Æ?7­«Zß_x000E_N?_x0004_Ø=F×3^?_x0017_5_x000D_³Pg?ï·_x0012_?ó^Án_x0003_R?ô_x000C__x001C_E¬e?ë)ðBqÖ?wä_x0016_=aJ?®_x0001_pò _x0010_?_x0005_åUzY?ÉÖ±_x000E_?N÷Çwb?_x0003__x0004_¶ü`R«_x0002_?-Ö¯4Ë}w?û]I-ji?ö°]&amp;_x0017_y?ºx^L)ëa?½°9@cx?_x001E__x0010_£A?;¸åD¥?²×ÇÜt?_x0018_ªÜySx?_x001E_cÁ­?3C&gt;Èg?^ØBJuh?RÐ1?k&gt;?m®£n?«_x0015__x0013_þæLn?æ_x0015_õ_x000C_jØv?¤Õ_x0012_Î?ÿã_x0007_Ôz?6Oî_x001C_h?4T´Ãjù?#®±Y?_þÿb?»¬²%3r?e	_x0001_ÊËV?¹êüOH?OÚÏÚ!á?þèÂIÌ}f?üösÉÞ	`?_x001B_F"_x0014_²|?ÿcÂn_x0007_QB?£Ü®_x0002__x0003__x0016_]?l£_x0010_bÊù?_x0003__x000D_Sjs?¿GW_x001C_d-?_x0015_¨Yþ_x001D_Ö?._x0011_Ù@m_x001C_?¯RÅÕûÈp?æ;ûç~?Å8áiTG?¤ï_x000F_þr?ýEX@?{_x0012_4mKGy?´òé¦uu?ëä«ã	t?ä8H_x0018_·Õ?×0åÏ}ÌK?ú_x0018_1Íz?+/_x0007_¤E?âAÅÐch?yÖTeêd?b'ídH_x0004_t?^ÌC_x0015_î_x0003_?ü^×ê§Gu?T\»àÃâ¡?_x0001_(_x000D_4S?¯³_x0007_ËÒö?òvðYX?6qìÀáD?³ÜÜup?Jvþ¼ËL?_x001A__x0018_8Ä?Vá _x001A_w?_x0003__x0005_¦W©:qk?BNaÞO?ú67ÎPdV?5z²Þa?|ÄÓ_x0012_ib?'#¯Z~f?bï5ýG_x0013_&gt;?C¾W_x001B_¥?j_x0014_ÞÍà`?¦Ú¯ä¯?9ëæ_x0019_±y?ÈoXß8Î`?ôw¤ ¯?}x_x001F_?_x0016_"k?}Í\|Üh?½F_x001C__x0001_y?_x0018_Ù¾fg?´±uH?_x0004_÷_x0014_îÜ_x000D_¡?_D¡ªm_x0008_X?_x0005_xü0Y~?n·_x0006_}1Áe?+Ê'WÊ_x0012_|?_x0003_Ó¥h;t?î9$Ý_x0006_¶?Íú¯_x0005_7Zk?]_x001E_ìËÜÊw?D@®á0&lt;1?K§ÃÐ?Å_x0005_3×5ê?´eæ[Cf?_x0002_3Q¡_x0002__x0003_Ñ©@?_x0014_üj^q?Wx:ÿ¸_x0017_t?/â_x0014_è¿? 1M½s?ê(ø·2?áÀÂrúy?Äê/i/eF?ßr%ÚF?x kÂ_x001E_?AÍ_x0002_ìn?%_x000D_Ék±_x0019_-?î_x0010_lc_x0013_q?Õ¾ÏÒ!?_x0010_ªdDmÆn?mxã*iv?7Æ]_x0013_óx?2w G]?-G,_x000D_ùq?¤ù¸ûi?¤{î^_x0002_¡?_x0004_¶_x0001__x001D_Vñ?9_x0012_/jk?®_x000F__x0010_E_x001E_á7?_x0006__x0013_GYt.?û]k_x000D_'J?a¸©_x0018_tc+?):_x0015_ù÷?Oñl_x000D_·	?_x001B_A÷q_x001C__x001B_?ìÚðjµa?áVé27÷Ö&gt;_x0001__x0004_àõ·Î_x0013_?u£_x001B_ÛT?T_x0012_¢ÃÈx?+}©Ùo?Fâà!i_x0003_?¬Xæ±x~?_x001B_DåU?_x0010_¼Åàwxt?&gt;ÐZî8?U&amp;#_x0018_Ný?uô´s8_x0004_?n_n-é_x0011_R?[ÉUa?Î÷&lt;ëÌV?x/Èr?¸ëAº_x000C__x001F_?ãµ+XQ²p?ÙMØá·è_x0001_?%ÿMd!b?Ìà²	­äC?ßÍ_x0014_X!s?*ÌPk^¡:?Ç_x0002_Ë&lt;2_x0008_?¤K4?ÿBUÖB?Z÷ôa³G?_x000E_§6_x000E_ì;?s_x0004_Ð0fy?æ±wüÌp?VGµ)FàI?|BDÚóí^?&gt;£s_x0003__x0005_(³?ecä_x000C_v?"L_£àb?_x0002__x001C_¸)¡?ÊmÃïké?{9å¾?¿[´y»óu?_x0019_De_x0011_g?eõÖkt{?_x0018_jÐ_x0002_C?.[.?ÜÅdQ_x001D_0?"_x0013_P6×~D?Êx_x0019_ÒP?£L»_x0014_Ò±?3Ëì_x000F_Xþu?ñ-#_x0011_´¢q?tñ þ_x001B_?õ©'4I?ñ¯åIA_x000E_t?íý¿ _x0008_£s?¹³ÒdK?§&lt;Z¼;]?¢p×x_x0014_¤l?þÂ_x001B_w?¦M_x0014_ë¶y?yg_x0019_|?Ã6Øæ_x0011__x0001_r?ì1_x0004_	MF?RZ¯n?ki¾NTM?Â¼!ë?_x001F_u?_x0005__x0006_û·_x0013_Ãuv?ÅÀx&amp;ó_x001D_z?_x0016_¬_x000B_??LBkç	?íä1eqW?0Á`_x000B_s¾?"·Fûó?ÔÒ¦já p?l½xeÿC?ºªÕÈ_x001F_m?w}º~õ${?Ýèß _x0004_?¿cð_x000B_Îj?](±X_x0001_s?æg÷úW?ªPÁ7£	?Þ~_x0002_j.¦x?Óû´_x000F_°v?÷^$Þð×?·C_x0005_(?­¹Ó¹_x0014_ Z?_x0019_­_x001D__x000C_÷S?&amp;_x001A_8¼_x0012_?_x0010_hVÃy|?_x001B_µ¿"_x0003_±?Íb_x000C__x0007_x?y\ºU?~K_x000F__x001D_e?²´¼SKIp?Rþ7%HIO?&lt;¸_x000E_o-Mk?},S_x0004__x000B__x000E_?¤a9_x0006_T?#_x0015_ÏzU?/xÕ4&lt;?À5_x0017_&amp;_x0002_?ºÜ_x0005_Böa?Òæb§A?_¶¨oom?iÖ6_x0007_/µ?L"(ÊñÀ?_x0008_ÛBiêU?æCÔÈ!I?e,Ò]ç`?èN_x0015_Xt-?3bëbï?ÇÆ!#¨m?/Xíx¯dI?_x0012_V_x0015_ÿb?	_x001B_&amp;ù7k?Jx3$c?ÏIl_x0012__x0003_z?X}Eâñâz?ÐYÏSp?Ãb_x0001_ù_x0004__x001C_i?¤ ^èÕÔz?5OÈÌ4Yj?·I_x0014_èuO?@Ñ¯+`Çn?¬-ûÒÚ×A?öÙ2?_x001B_Ð"_x001A_?$µ®?_x0006__x0008_x`J1-_x001B_q?_x001C_ L?)×ËyÆU?¯_x001B_w7_x0017_æ?²@[¼mB|?/_x001F_{vp?­{C_x0003_ IY?_x000F__x0017_s¥ ù?±;F0yæ?_x0005_ñ##Z?_x0004_3_x0001_C_x001B__x0002_q?ùU1_x001C_»ñ?_x0003_T§h_x0012_§t?wmØ3Ü?t¥·_x000B_Õa?5øû{?T`ÀÀ_x0001_h_x0003_?þªWC¦¢?±/å_x0017_s_?È¸!2Ä_x001D_?Ú,ç·S?Ñéfs;Ø5?ê©{_x000B_n?_x0007_vÃ=_x0008_?_x001E_'IÌÕf?zðå6CK,?ÖàÔÏ?}O_x000E_&amp;åb9?_x001E_§Ì&gt;&amp;b?æABê4¬p?_x0003_1_x001D_A_x0014_?Ç'x_x0016__x0001__x0004_xJm?øià_x001D_¸Q?!åÀ_x0004_zQp?¼f-[k&gt;?%¯Oj_x0003_î}?õ_x0011_ÌÂúÊL?ÀóGW@?]K¹`ps?²^}_x0011_gs?R§~±Å?îÆô/C?Nroåu?_x0008_3| Zq?þ)ö_x0015_?s?_x0005_eõG?Þ{¤_«?SýC_x0011_aîq?_x0015__x001A__x0002_µu_x000E_y?sB®éä&amp;?Gþ(_x0002_ÖQ?_x001D_Ûb&amp;²J?_x0006_£_x001D_|}¢s?ò@¥«'C?bmÅQ_x0015_èz?=Â4l_x0011_3?PeÊÅ_x001F_m?Ëã¨óÞ(?¿U½5ã_x0001_,?Y%µ±Õf?CË_x0003_¦Y'?²±Ý~B?ñ-r_x0006__x0010_?_x0002__x0004_w_x0007_Aî_x000E_3?Æb{Z¨?_x0013_Ã_x0016__x001E__x0012_Ìx?BÉÆCð?°4¡î_x0016_?Í&gt;ú_x0005__x000D_?×LÛöaM?GÙê_x0018_¾f?'Ú&amp;cØw_?_x0010__x0005__x001C_Áes?6&gt;Îµ9Án?¦/iÁ¦@?Ä¶'-Ö?¥_x0003_mSÏ?g4°9`?_x0008__x0015_ÄÒ_x0013_ud?Ìy®ýÙ§?Ê6`Jµv?Þ2w&lt;?³îR¬_x0014__x0012_s?¬YA9%F?ÅB¿_x0006_T?Ú%*×Å?v¬¬Ä$&lt;c?å~À¥ð6e?þ±¬'Ùã?_x000E_èMúN^j?\à_x0019_B3à?_x000B_º`Zº?wë}ÄÛ?(_x0001__x0012_©[æg?C_x0010__x0001__x0002_ñ	?_x001F_|^b©v? !¹¨oßu?u[Ê¾ÆÌ?LxMéU\p?øUÃa·?ò_x0005_E¿¢?5¢]Ië?«ó{âþ^?½¤_x0011_O§Ëq?ä­øN_x0001_¹r?_x0019_/µpp?ö«ósE~?»Tó¨â°`?[Å­?  ±a3µ?°?³_x000F_û¶c?¢7õÆ_x0004__?­´_x001A_rI?_x0007_Ìò¨«©?I¥ÔÖ6Â?Ü_x0006__x0010_EO?ÖÂS#_x0019_|?;*__x0016_æ?%ÒþpY§?­¾ÉD	ùq? _x0016_Ò_x0015_?0Á_x0018_³ª_x0005_?xÐ6_x0014_P?­B`,cx?	_x0002_¿Fb?ùë$'e?_x0003__x0004_÷1ÕÜßÅ?.µóÔ3£i?&lt;^j9_x0019_¦y?_x0004__x0001_T_x000F_Yb?Gâ_x0002__x001F_¨4?®	G«_x000D_ä?QÓ5Ïc_x001F_?®lr?_x0012__x001F_¤'?`õDFÚ´?³ûô?=Ox?_x0019_­SoP?À±a%ÙËd?GËÖ)X0v?Gx%1ÀP?¼ðâßÁj?FÎÔã?~«!ç_x000F__x0019_?·_x0010_¯Uë_x001B_?_x001C_§U	-Á?¶U)ã&lt;?&gt;Z¾^&amp;;?:öÍ2¹}?*_[_x0008_¶U?ý_x001C_eqY?_x0008_&lt;¬-Sj?_")ã5è?_x000E_;_x001E__x000D_t?6=jeß_x0017_s?dÓä©?_x0010_\ÒÞ_x000D_¹v?_è_x0001__x0002_Ø:`?ù¥åµ_x0012__x0001_Y?ûü_x001D__x001B_º?_x0011_ã÷_x000C_Ù ?_x0012__x0019_f³Y?(ßºh%T?_x000C_"fOy?U[_x001D_º?HOúâc?-~eR£t?²¯p~×\P?ÉÝ¢G~?¸z_x001E_©Ú?c¤]×iº?_x0018_ÿ*®g?Äê&gt;d^?_x0006__x000F_X¹_x0015_?²j_c?ÿ)_x001A_éÈm?@_x0013__¥¡¯?ÂÚzo¬|X?Pô½¥ô?Ïâ;_x000E_1?¤öZSe1?_x0008_ü£8_x0003_?ÝÁJv5?öÑ_x0015_£_x0002_q?)_x000E__x0018_ßoM?Ýt_x0007__x0019_[?S N*?DåæÖ§*Y?è©«;'!W?_x0001__x0002_s©NGy~?; &lt;{uî`?g©ä (T?è¢÷´e»@?_x001E_[$#Ýr=?}_x000F_ÒÓ_x0007_;¢?Åí&amp;Å-¥X?ÜQÉ³V¦t?½i_x0002_èQ?Û¬Yæ·x?|_x0011_ã_x0003_â'?LQ_x001D_ùky?+¸¹,|?_x0016_KßËo?Dn£_x0005__x0015_dH?zàJ¥Á?}7ÖD_x0006_+?ÙÞ°÷?¨X|ÆSa\?¶P@K²i?_x0001_1»«M?ú)ðp_x000C_Å?,×çÕý_x000B_?TJíúy?T9?zhûi?9&amp;ðj?=Ìc_x001A_Æv?*å|Thl?_x0002_3_x001A__x0005_&amp;E?_x0013_F)_x0003_Þó?¨âS\Ú$?çëEF_x0004__x0005_Úeb?rÇ©YÎv?_x000E_È3_x0011_¤y?#,_x000C_g_x0002_!{?ª±3Y¥&amp;X?7.ÊÒdu?4Å°aÚÖ`?EÄòR`Ä?ÐÉ_x001E_ãEß?û0à_x0003_w?Ï(»î²_x0003_?ð_x0008_Q`×3z?ojFzÑ5f?A-w"	Ps?j_x0001_ì_x000D_.?_x0008_j_x0017_c§t?mwf5o?Ý«Ùã]r?¯_x0017_õ#Î?~VÐ÷¹?¸µÂ·r?½æÐ¬Ömw?_x0012_¤®_x000F_0y?_x001D_ýL_x0013_ö)?Ùõn'lPa?^ÄlÆ?Vó~_x001C_Û?ª_x000E__x0011_@U?3Wi_x0005_¹f?Kä _x001C_?NÛ¥ü_x0015_?ó'Ûÿ9g?_x0004_	¬ã\T(Ór?Í_x0017_Ð¶þf?D9ú¿*?Ë_x000E__x0002_ÿ+`?0AZS_x001C_×?Nº-&amp;?ÓÇ_x0017__x0002__x0013_~?zxíÒø?@³÷:ÿì?OL±k?Æ_x001B_¼:yn?qº­lÛ|u?®_x0007_Å_x0005_ºEw?_x0019_wCúv0?ÀW\ú_x001C_û?·(]¶EÔ?_x0003_ªà	^ò?Ê¯üå×°&gt;Ù_x0008_êä¨y?_x0005_Vâ+¯u?e_x0001__x000F_ÝUáT?DÖ`î&amp;?WF_x0015_Ëiïc?Ðeí_x000B_?Ù%Ö÷¡?*È¾]º©n?ÝÈ'¼t?þ÷¡_x0002_ù?_x0006_Uª3w?rpiNªq?$}?_x001D_¾?#2(ê_x0001__x0003_nØ?eiGc¤sp?Þ úE#ñ?Åä;¡Ç_x0007_?¥iÀM£'k?¢$Oe?4R3_x0019__x0002_:?^_x0015__x001C_lþî?;L|_x0016_yPH?Ï6¦f[|?¿Çlò_x000E_¬?D1ç~_x0019_Ñ[?.Sm®p3?ÖIû½¸Q?v_x0018_Hó?¶ÎõnZ\f?k_x0013_å¦©_x0005_t?.0»_x0017_;u?8û{_x0014_øj??¦Ý%_x000C_G?_x001B_-,"Å)?Ò&amp;Ð?â?Ì6UäF?ÄÌ,çJÅp?ú4ËeUÏ?_x0007_Q¡Æ6q?ö?là:?_x0012_\_x0005_?ì_x001B__x001D_1ÖU?w_x0007_&amp;Xí?_x0014_PÀ{`q?_x0003_½%Ó~?_x0002__x0003_ofHY?hwÒlüyP?wi Á¤&lt;t?B¿Â¥Ü`?Ò_x0014_³,å	?ús#_x0003_ù|x?â\[,t?_x0011_ó?Ñ¼?_x0003_F_x000E_?Õ3ç#cKv? '\á8Öx?h­Ç&amp;?7E_x001A__x0001_ÎV?ºe2 t?kÝg`Q?5_x001D_Ö_x0005_­#?vÞûÚ?¤ñ_x0016_Þ9_x0007_?*_x0001_p?mh?^*_x001A_fÇ¼}?ô_x001F_í_x0017_ ?_x001D_dÔdGRt?±èVÊ_x0016_l?jÎ4#Ãq?&lt;1åz_?¼N_x001F_!v|v?Õå&lt;k°?É¡î_x0014_Dò?[t_x000C__x000D_¶?BHPKææw?_x000F_lÑ\Q|?ÕÀno_x0002__x0003_B8y?_x001A_ÐO=1&lt;a?_x0013_cÑÅ=~?_x0001_6!_x0008_¡?å?íºy:?_x000F_"¤Is?_x0007_	üÕÇ	I?_x0011__x0005_§so?_x0007_ÐºêE]?Í_x0005_ÏÐSúb?m&gt;÷©ñí?ã_x0003_.Ê6q?¦ÆJæ_x0007_¸J?Èáß_x001C_U_x0014_p?Dn_x0005_ÑMn?_x001B_W8M©?gT'¡¨8`?_x0013_ób ­U?Rr5·?úDò¥_x0010_?­Í÷s?ª"b¡µ(q?Eµd`1¬f?9ÇiB_x0015_?_x0014_vI»Ä$?X¦Ñ6;@?CË_x0014_\}Úq?¸;ÓÆk?_?V_x0014_^ñ?¾@êW_x000F_?É¥Áö­Û?-¶?Ê$f|?_x0001__x0002_X_x001E__x0008_Ë_x0004_µh?/¯D_x0012_Ô+}?1h#Ó?ÁØÿZÃX?NV÷Ç´U?_x0003_;a_x0006__x0010_?_x0018_D_x0017_XûWS?BüÛÆË?¶_x000B_²¯.×? Ð_x0007_ç{+n?ð-Æ_x000D_&gt;j?!pr tAt?pÏvyá÷?_x001A__x0017_1²À?Î_x0015_z$_x000F_?3AçØË?_x0019_ðB_x000B_Y_x001F_S?#Í¹H?öAÐáÖ|?ÞJD _x001E_?²_x000F_$_x0018_Br?É{µ ¿2?_x0016_TAu_x001A_Îd?1Äx¯	}?N1_x001D_¿N?âÝ¤Bx¼R?éq@_x000B_ep?¦ª§È]=?'k^f2k0?2ïu_x001E_t?_x000D__x0001_Wîj¤?£0`_x0002__x0006_Ð?\èm-¿%?«_x001B_@+_x000C_ì[?Ié"â±¹?¯å&amp;_x001D_?ú_x0005_â5Æ¶?_x0012__x0003_`_x0015_yW?ñ­eÖÙ\?Ï×@Q?XºýP_x0003_ìz?_x000D_:*34??Í. ¢?²Br_x0015_v?f¦÷E_x001B_»g?YÚ_x0002_¹?%	ÖÞp?§P4Ñø_x0015_B?3[¯sE}?_x000C_CNúâÃw?_x0018_?}ù__x0001_?Ç_x0010_;cN]y?ê-\?4è1-ò?Tü_x000D_¿«?_x0018_¨ý_x000E__x0011_&gt;?m~4;ä|?;Ê6ë_x001F_g?ü¾á­_ºr?MNs_x0001_¹:b?K÷$Àd?ä~'4]H?¿_x0016__x0004_zÑ?_x0001__x0004_q¤ÕW%b?Áw_x0015_¼NN?}­ñÀ)Ç?_x000C_9¨2ËJ?pñ+é_x0003_ê?Ý_x0010_Y[w?2ëåzs?_x000D__x0014_n_x001D__x0007_Û?ÈÈÆ²Än?à¥NxóÝ?)ñ+ëÛ?&amp;kày?X_x0011_Óý	ø?¸/¢q_x001F_íc?(öl:p?Ë(e¢,[?£j]ÿaQ?¶t×Ö2èn?ªï9LÞ_x0002__x0016_?¿`Ãv Xs?X#Ý;u?ü_x000B_{_x001C_?uj¤N§~?Ùø|_x0001_r?À{&gt;g_x0014_Ùa?:½1°Ö?¢4ú\_x0019_{?×_x0004__x0017_-?ôv°Ù}b?á%_x0018_à´bV?KUb_x0017_t»\?¤0Iç_x0001__x0004_=öx?Ý_x000B_¶'b?B+_q\?ßg¶~£_x001A_p?_x0016_láeÑ?Y­_x000D_huÛr?IÐº1G¤?VwÛDøX?Ó_x0006_5/_x0003_?ÌÅÒO.L?íÑû_x0015__x0018_9s?_x001C_!^Çïè`?_x0016_ø_x001D_úxp?¤dâµ^q?_x0018_õâÏÆ*=?JÏ(5Y?ãNn_x0007_³~a?®P_x0005_´N\?%_x0005_3ú|?%zd?é'î(?6´__x000C__x001C_»?"ì¹_x0015_D?6ÿ_x001C_Cu?-e£_x0017__x0008_:v?®'ïK_x0019_t?Í[EUH?)&lt;Åòy?Vw_x0002_.²º?wA-@¡t?_x0002_¾_x0010_b³/q?§1Èl8?_x0001__x0004_Ô==&lt;4?^½_x0013_ü`x?_x0014_/ËØ"?åÆizv*G?_x001E_/eï_x0016_©?_x001F__V_x0003_ÉËw?Í#®&gt;ª|?_x0014_x4ë2"g?²Ä_x0002_&amp;ø±W?ò_x000D_÷Ø%?6_x0001_³Ã4?»ê+_x0016_ë¾ ?v_x0003_ËJ%?[Ñ£:Å_x001C_?º&amp;})Ó1?9pWèpU?¹É_x0014_så­?D­} _x0010_qu?®·ã^Æ?µáY_x0014_ì­G?!óÌ,_x0011_?oM¯ÎÕy?RxÉË?PÎÍ;-á9?¦,gi&gt;_x000C_|?ª_x000E__x0017_Ã ¡^?k_x000D_ö_x001F__x000F_t?U¾_x0014_p)]u?[Ù©\o?úÝç&gt;¿lg?_x000F_f¬E´?ÕrGD_x0002__x0003_S¢?Õ$ß_x001B_n3\?h-£iZ­?_x0001_T¯áïA?êDRM_x0004_`?|c¹V¢Äp?î_x0008_k*Nq?_x0008_¬ænm{?þ[»ôÅwu?²~«_x0015_2}q?WÄû´e.h?j#üÖA/?×0Æ-8?CË&lt;	2DX?«Ð_x0007_V$EM?x¬#·ós?ÚqJZÂvZ?Á4Ò^#³s?Jgõb*?v?w_x0016_M&lt;HZ?_x0015_@_x0011__x0007_õ8?`ÄAåðy? Ýº_x0001_ßj?çtÙúÂ@?X·Å®M@?Ó]_x001B_$äCt?"Áã-_x001D_61?YmiM@?(Ê_x001B_h+`?ÑRl_x0017_b?_x0005_Bî»{?íþÏi1¤?_x0002__x0006_ 0(hA®|?¯X-Ði?_x0017_Ò=s3_?YFfá?t_x0010_\êZ?OÑ·@÷1?®ÝüØñ_x0006_~?ì°¼a._x000D_6?&gt;__x0013_0³_x001E_|?A³ãÒÏî?éoµ_x0004_p?êãMd@_x0018_[?_x0007_2í£n_x0003_?oÁ«_x0014_^?Î#æ¬æ@?­É&gt;ö!_x0008_?É_x0017_s_x0002__x0018_?þ±e¿Ò5?_x0011_è_x0008_^?hW_x0001_á´v?ÝY³ûR?áaß´`m?&amp;Þæ?«ÞÓI?2BáA`I?_x0014_1&amp;_x0016_¸;d?îø4_x0004__x0003_?Ã­]ÎÏ?ÖÙmwç?èQR_x0005_ð?/¿õ_x0003_c?5l-9_x0006__x0008_ß_x0012_^?SË0s?+×úü±?êÔdZB_x0011_? Ùí_x0002__x0013_~q?øk«eí=?ÆÞÕ_x0001__x0008_r?jï¤ý?ô_x000C_½¨½t?;°_x0017_Ç~?m_x0003_Ö©Zr?.ÎÙþ_x0015_Tr?Îw¨Üå?pñ­åêMQ?GnÈ{p?N__x000E__x0005_W?5¿íÀð!x?LÎI?&gt;SØ_x000D_¬p?Ñ¹4`³q?Ê_x0004_´ªïr?qt#U3u?Xû_x001A_½?ºëbì?_x000E_Ydo±_x001C_Q?!t_x0007_©C_x0018_m?Ý_]Ê_x000C_~{?_x000C_Lèoè?9Uê_x0007_lÇq?Ç_x0004_3tû?rõuºm÷?EJ lg?_x0002__x0005_'äÁ5]?s8&gt;®±d{?_x0017_ò	_Jz?_x001A_'ªY_x0001_ed?ªE}[îr?"=b[Ù?c_x0004_zj_x001E_7?ÀÓ_x0001_|¡&lt;X?Ï_x0001_=ç9w?ò$ü|þ?_x0016_ Y°_x0003_?V2¿¿µr?ÔàÉêq?M_x0005_¿*uês?v÷Éû_x000F_?ÞÁ%·&lt;8X?ÔçýJa?É_x0016_ü_x001D_Ãv?3å@?·­¦þFc?%U`;b5?ª\qÇØ`?_x001D__x0005_r_x0001_¿?_x0005__¾_x001B_w?N´!\À:?÷ÛÃµÉDr?+ýÑ`:±i?Dk+câ_x0014_{?Nýaú~?é;ëöÅf&gt;?ê%p½ð ?[úÐü_x0003__x0006_ÄÃ9?(_x0012_C_x001F_ev?5ûëø_x0019_6z?#Ù_x0005_m?6JNO?_x0019__¯_x000D_¬Dx?f_[¥ÜY?Zx£_x0001_Ú?5_x0001_?ãZù?"h{_x0015_"Q?_x0011__x0002_îËa?®»*¦÷z?_x0008_«¶´Ëz`?è¹¢_x000D_SÞ?n_x0004__x001E_Ò'Ôl?_x0001_ÏñÖ­??ìüæ$m?cÅRwu?³|ÀPP?'KÐ©ª»?IÝï_x0008__x001F_Ñ?Î9ÔÊw`,?_x001D_§£DnH?!Ø_x001D_³Rs?Ìùÿü?eÙö ÷j?E,.æmL?²YÈ	/?-¶ùXç?a?Þ_x0014_¬?	!¦öJü?ZÊ:¦O?_x0001__x0003_T]\¨`?ê¨:Õ.Z?¦*_x0014_C_x001B_¥?_x0006_RîÊ%è?Uü_x000E_Ì(ã&gt;¬¿r(_x001E_r?@_x0016_ñÖ5?_x0004_#_x0010_gP¤F?È,cÏÓÝp?_x0002_Ê_x0012_ûG±?¨üÖ`_x001A_øi?j?ÀiÁ$?ëÛ_x001D_öí_x0018_?W_x0007_³?t7?@Ääk_x000B_µY?þ_x0019_¨Ã6d?¶_x0010_/±¥?8:°Ë?JTV_x0003_%g?r°_x000B_¯FÌ?Ü}Òw&amp;n?_x0018_Q1¦ò?ON]_x0013_#_?we±°H¦f?Î:EáªÓa?+8=ô^î?Å6ô'?Kù{¡k?ÈÔ8÷_x0019_¥h?"«Æñ1ªe?6î3Ë x?-z_x0001__x0003_²_x0014_x?º^NL¥ke?]Ñ2Ï&lt;?_x0001_Ø_nw~?FTOKQ¼y?_x001D_Ü|£_x0017_?ÏY·I±¡?êØ1Yÿ?lòðtD?_x0013__x0002_6þÊô?I\  $²l?1Êëã:?:Äæq]p?ôõ_x001D_*_x0008__x001A_g?ð_x0011_½_x001E_u?2'_x0017_¨_x0012_?Dü£Á_²p?/tÏÂ8&amp;3?¸-qz´;?gÊ_x0011_ýi¥y?_x0010__x0003__x000E_q¦?Ïù¦Bw?Þæ&amp;´	q?g¯àñ_x001B_{v?_x0001_Ê©E?_x000E_¹îö"Re?_DõÁø(V?Ú¸²U`'`?" ×__x0006_6?ôkÈ¡ayv?hì½«Èt?õcO3¹t?_x0001__x0003_5yK¹_x0011_y?²dâÉm|?¨qUOÛ¼?&gt;;Ë°{"z?¨Çukµ_x0013_z?³$¹õ_x0002_æ¡?}_x000D_Ñ_x000F_Âzj?{è£ {?r_æ?_x0014_Ì¸Ï¨,?/S0cu?è_x0002_B¿H	?Ì"ÕíU?ë«í¼LO?Nfk¢_x0013_|?ÛO*ý÷Qm?¯Ð'`ðDh?^I5µ#_x0002_?ø_x0006_ý^«)`?D_x000F_ç'Çv?â.çü©C?=_x000C_÷nÛ+;?¶F$ÜG?Eºð+¼?mNc£_x001F_#m?	D¯_x0006_41a?_Áè_x0007_x_x001C_?_x001F_Îj?_x000B_¤ïg`F?ß_x000F_«_x0019_ü?ôLê±rÜ?_x0001_d¯Ð_x0008__x000C_1÷q?zÜrâ}?_x0019_(_x0016_zX]?áÌ¨_x001E__x0001_q?¥y_x0004_KB©C?¶8¬núp?JIÂ{@Ã?4_x0005_¿ãe?	_x001D___x000D_p?OÀÞ_x001F_kv?b¼["hg?!Ò·h_x0001__x000B_2?õõ§c¾ÔS?çºp¦_x0003_¶?`ïÓ_x0006__x0013_d?¡ÈCuBíE?:*aT_x0004_X?Õ*TÔ_x0007_C?!Ùý^R{{?\_x001F_ôÙ:O?Gå·÷2¡Q?ÀÚÏCÿSs?V&lt;jùÀ?r·Sjtc?ÔV¿à_x0014_?Ãc	ZV3?.³Í?_x0014_ÕÑ_x0016_Ôæf?SÑãB;}?_x0006_¯	8?lØv_x0015__x0005_O?j_x0005_¡_x001F_Ð_x0002_?_x000B__x000C_1¡Ãã]?æ_x0003_®Þm=z?Þ¶_x0006_X?Ñò.­zk?R´*­em? Cëö_x0002_J8?HÞ­ý¿ÞK?,Ø2¸Ó(?tLÏ_x0002_p?Jk_x0001_Y¶CT?1ð_x0001_\óúi?bÍÃZ	º?Àñþ6&gt;?F_x0007_ú"êy?¤l©ÜÓ?Ò_x0002_° _x0017_qe?mÂ1½¤S?_x000E_ý0&amp;?ÊÀCa¹o?JÎ_x0010_²^:i?!çàÕud?_ÕÈ÷_x001F_¸`?u4\+ýQ?$\ôT?[ñ:ßNÝr?Ì_x0004_~â_x000B_v?{|J_x0019_m?þ_x0001_D¨GF?_x000F_Nòa_x001B_&lt;|?®a_x0008_ú¿?7_x0014_1/4_x0005_?&amp;b_x0008__x0019__x0005__x0006_O?ÌCpøñÚ?»*Ï1yv?N§w¿c?_x0004_bè·V~?Á&amp;Z.¯D?È«ÇóÃw?ð{¼¦'_x001A_?_x0019_*×`_x001C_z?kÐg4_x0017_T?Rþ¸°"±y?m7ô__x000B_?´_x001E_=Àd8r?Ð¨µóD?g_x000D_,ZØw?_x001C_Ë_x0002_l_x0010_Z?%¹»±¼I?«ùp'Ao?e¢_x000B_Å3R?Ó_x0004_Â_x000C_õ?î{_x0003_&gt;ao?ÿ¶ÏÜ\?Ê_x000C_oÞ_x0018_?IªQ*P_?NT_x001E_þ&gt;z?GCýsék?&lt;ÞÕêÕH?N_x0003_¾k_x0018_|?Tª3OT%?»½Bz_x0016_h?´bÁN_x0019_+}?ÍðLÒ_x0001_H?_x0003__x0004_\9u_x001F_lÃ?ò±_x0002_´_d?^2_x001C_f_x0017_q?K_x0003_÷Ñø_x0007_?k¯ U\?U7ëT?Î×CY?_x0017_ÿq_x0018_½çg?ß}_x0012_gÓIh?¨É¥Ø|?_x0018_Ä`³Ã¼r?jèõý)?14L¢áõQ?*²¾8?J_x0019__[Õ?[eõB_x0012_?#tØâB ?_x0013_u!_x001D_k_x001D_~?_x0006_k_x0014_Ì_x0006_Ê?;FW4ôcq?*_x0002_äòÅD?m¥zÅ?ÉóÁÔ_x000F__x0001_?KBèe+?×9É(_x0016_?O¨µ«?/ëÆHd6T?_x0015_¢WÚ?vURc¨ç[?_x001E_êÁ?iÄ"çåäY?!$Ð¢_x0001__x0002_CNx?[1ì_x000B_y·r?ép*Ðv?®Ô êÊi??nöÉ!ír?ö;½_x0007_?Náy¾_x000F_I?«FñU»?ì_x0017_Çåç?à¥rä^ôP?Ô¶4zUv?6nlh_x0006__x0011_?¨øk_x0019_¿_x000B_?_x001F_Y­7Ù?§Dv_x0015_&lt;_x000E_¢?o«ÔÌi C?_x0010_RAhjw?j_x001A__x0004_FÔÄi?9?¨ù 3@?_(_x0008_}d_x0016_r?§EÒf_tg?/Q©x?ø_x0011_ÔÅër??Øv¿øUa?³ÇTÖ7_x0019_?_x001F_g_x0003_æt?Ý_x001C__x0006_¹¬Iy?4+M_x0015__?Z_x0015_èí»?«ý;²å?ÃyEìáO?)¯\Ù_x001C_N?_x0002__x0004_Ù~#bÞj?÷_x0013_î§r?J_x0006_¡°^H?È+Ü´_x0018_t?_x0002__x000F_Ð¦I?jv1$_x0016_!?H[ºuo¿b?`Èç_x0013_?îøÓëö³a?Øqºg_x0001_î`?B,$_x000C_îõ~?»ágï|h?Ã­_x000D_H¼ ?ñ©¤ÝÇ9??_x001C_ài?$§)a?£x¥k*?Ó­âb?	y3!?]NL²±W?«[_x0019_»áÂ"?_x0002_ßOð\B}?e_x000D__x0018_É#?~w ¶_x0001_äZ?_x0010_èè?.VåZ??&amp;nG_x0003_?_x0014_¢T­Ù?_x0010_a©Ä¾²?Òt?#_x0015_P?GØÌ\G?0¸B5_x0004__x000F_ïëS?@.É/ür?Y&lt;Wâ¡?çKíÎ?=JÊx¥_x0001_U?J_x0005_MªÖ_x001D_{?jRÄKÀ?uÑ(wô?_x0008_WñÒr?!(o¨_x0006_Ây?SÐ_x0019_-{B?_x0008_?ï´Âk?ÏqÿèË?_x000D__x000C_[_x000E_Õ*?½ýâÆc?øß_x000B_ð?¤&lt;_x0006__x0011_4¸`?¿%4Ñ-g?´'UÎ$_x0002_j?¬DnmGÂ?kÜ	f&gt;ñ&gt;ì_x0012_Ñ÷mH?tyb7kX?_x001E_ãÔ0_x0003_~?«9ßçu?@_x0006_}_x0015_Æ|?ù_x0006__x0007_2Ñ&gt;?Cl_x0008_äÝÄ2?s_x001F_zZ@?~oÑ&lt;vAt?ÿo"¢_x0004_	H?8_x0002_2`ïë?_x0004__x0006_Ó_x0001_XèoI?IjKAYV?¡A-JÙ?p&amp;hV²Î?ÜØ_x0014_ç?ÊªÞ3»X?êç`îæ'?ë¹Ú1åo?¢_x0003_G§|?®¡Ô_x001B_ðI	?Ó§Ì	b?Ò2_x0012_b?1VM¾®?Ö÷¡6j?_x0007_­È¶x?_x001A_&lt;ù½_x001D_u?Y_x0007_@üþ6?E_x001A_¸_x0017_¬Á?¬Ú_x000D_ì?ñÔJqr?´_x0016_ê_x0016__x0003_É}?6ä¨_x0002_Ê?JÝ]_x000B_¨j?Ç_x001A__x0017_âëå?ÙÙ]&gt;0W?Ü_x0012__x0005_.²P?µFp-¶Î? wv;f?Qøx(¥í?¥ØwÀ"f?Òz_x000D_Ä`7?O{Z_x0004__x0005_Xe?Ë.Û_x0012_gR?	öHá?d°iDSk?_x001A_¤½ 1ÿ?Ü_x001A_Ð»_x0008_m?In_x000E_{²þI?&amp;yÓÌ?	_x0017_¢¿d\?_x001B__x0017_åÓåÑ?5n]Ê'A?_x0002_ÓÑÒ7s?:!°/_x0003_u?^_x0006_µ	?n_x0018__x0003__x001C_Õb?R5=þ}?¿¾Ý®_x0007_?³_x0017_î_x0001_?Ë*¥I?pBt_x0014_®]?HØW r3Y?9ÏqEu?¦cÝQ3?Ã{&lt;Uv?qp;³ì}?_x001B_*/wåà{?]®þD$9A?9EÈJ_x0013_?Õ!_x0012_&amp;\_x001A_j?yòÉã~	\?ïX¦_x000B_%)^?_x0017_$ÚÑ^[?_x0004__x0005_¹¦as?¿_x000F_jl?ÓÄ$Ewy?z×'êòt?ØÅ_x000F_Çî~?|g_x0019_._x0018_$?)_x0001__x000B_¨_x0014_?®"_x0017_»zz?_x0007_³_%(_x001D_n?6}YÊÓ?G¢às4@?Ì8¦90@?þïGìÛîr?õÿbÙ;e?_x0007_?_x0008_}×&lt;?kùEó§Øz?"úMÝº`?_x000C_µ_x001A_Ïí?,F3µÖmy?1"ý pn?@wKhY©?ÀÇù_x0010_bw?WVÜ±¨j?_x000D_Ø"à^?_x0006_¼þøpK?Í¨_x0007__x0002_-cl?'_x001E_~]sf?nî__x0004_sþi?ç ­³_x000F_Øq?¦ê_x0003_¦òâz?XéÃ¥_x0018__x001D_1?ü_x0011_{8_x0001__x0003__x001D_i?Å-?_x0008_O¹y?öH||ÊÏV?ð"Ë-y?æmÜ9_x0002_?ÛU_x0001_ò=H?Ù_x001C_­I_x0011_ù|?Ï¯2Æ_x0005_?GÞãD1?Z½z¸¤h?_x001F_Æ_x0004_Ü?yÊ_x0019_{îÉ?ÿ= :_x000F_&amp;?©.Ì­Ê1?ÓÌ*ëH_x0015_~?_x0016__x001D_¦Wg;x?_x0004_T^_x001B_îod?ÒUì_x0013_¬Ä¡?øü_x001A_&amp;©c?d_x0018__x001C_Rôn?_x0008_YÄQóq?ÆÝþV?§´ÖÈÒ£o?#Ë%¥jV?yÁÿ_x0010_è_x0018_h?_x000E_\ín3æ?u_x0018__x001C__x001D_c¥(?__x000B_8®3: ?_x0019__x0002__x0004_._x000D_P?N_x0016_	_x0006_Ñ?EãqOCfc?¼G_x0014_Ô_x0001_Ëm?_x0001__x0002_y_x0015_wû?ð1*ý{y?¬½áóúãw?îzm_x000C_ë?_x0004_ÃÞ^&gt;?_x0001_6Ý$ù_x0004_k?R£±ê_x000B_x?Ê¸¥J_x000F_?ÞËdà²&gt;b?2G?Ú_x0004_¾'GH?3_x0017_2Æn¸n?Ûw	V?KjÉ_x001F_?è?k _x001A__x001E_#?V'_x0010_?"rß¡n?£ðGCU?¤¤p_x0015_x@g?BÌÝaU_x0015_j?wñå4/¦=?Ð: &lt;T?â_x0017_aó_x001C_D?@@_x0008_4^7F?ªØ¾c,&gt;?¬8} Ô??ïÅÙ`²?;%¡·îT?_x0008_ºf°býj?ÍÀùÀå6G?_x0005__x001D__x0014_ÐÌ?Ç_x000E_J_x0001__x0007_{?ÁD5Ant?yk_x000E_ù#!?y^!_x0012_Öä{?D*_x0007__x0019_Ìs?÷jñÀêî?Ý_x000C__x0012_7§o?ýù6%¾w?ÖfCþ?_x0008_ÌÚ?b{?_x0019_t_x0006_;fh?l1cx¤Ôr?Ã£Òr½ß?Û¡·t_x000E_òs?_ãcºD}?_x0004_°¼_`?NfxðF&gt;?_x0019__x0015_§o©®?v#?_x0017_l?N,_x0011_=Á_x001B_5?.gW_x0005_dË?%½_x0018_PÈ`?¯;_x0001_C4_x0006_?neD5S?_x0002_®ü+ØQ?Ô¤:ìK]?ø_x0003_&lt;+ÈÑ`?ÙðHW]¹U?Da_x0011_ÕQÚo?_x0018_d«I®ð?"5JO?A3*·[á^?_x0002__x0003_¹ú"à?05ü#H,?´{N_x000C_u?Ì_x0019__x000F_&amp;h?`Ù~_x0006_D_?°1Ý¨ ?~_x0015_kº?n"E_x0013_^q?ÉØ'÷w?_x001F__x0011_m´l?ûÕ  ÎÛZ?_x000B_:_x0013_ßö_x001C_X?ÑãÄ¥vC?ÒÚ«ïT«?Bì;ò}?0ÃÃý0?-Úç9y?gë?ßSÌ?ûßóyÚ?ö_x0002_½ó²j?Ýí^_x000F_D?"á¢%éò?_x0004_(ò.Ín?Æ(Ï7s?ùr_x0002_­p_x001C_5?3ªg_x0011_ÆK?dx_x000C_¾yu?j_x0012_`Q_x0001_[k?=jÜ¿Â?Ïx±,Ðb?ÚwÃøZt?xø_x0001__x0002_7ï?_x0003_¨Æ_x000B_R?&amp;I²w&gt;?Tz)_x000E_a?ÕqoÖªV?*_x0014_ÒÏ2Ñ_?ÒG_x0001_@?_x000E_´?Ü_x0011_û*u?#éD_x001B_È­~?_x001F_9_x0008_Lt?hN"5É?_x0019_«Ýî$º~? TÍ±x9?EÉ)Ì|½?­°¼éÆ?£Øô"Á_x0010_x?_x0004_ûÂ]Á?_x001F_{³_x001B__x0004_{?Í´ë_x0008__x0006_û?åÌ&gt;§v?'Ø±_x001C_Ç_x0005_c?k5î ,?ÑÏÐ_x0002__x0005_?m£w8¶?fc»_x0018_?_x001A_ÝòNF?F×Åöy?_x000B_d´8w?ë¢G3Ê:?(ñ[ï_?]_x0006_O6¶$?_x0001__x0002__x001B__x000E__x000B_-Ô}k?À_x0012_×_x0002__x0001_ºx?Ç$&amp; 0S?;_x0005__x000B_ÕZ ?¤Ãi×~)?¦_x001C_;FÇH?¦_x0010_/&lt;\|?O¨2?Tp{}wL?~F½ÅÑ_x0017_d?Ëâ¶Pw?/_x0005_H)_x0007_b?à´&lt;ü&lt;i?j¦b¸@E?´±_x001E_ýÉ?í÷¼	Õ?WSô_x0017_Ý|?lk_x000F_º?JÌðp&gt;Y?Ñª­G&gt;X?íï_x0004_å1?u_x0019_CÂ!u?Æt;BRVt?_x0017_Y×Å_x0018_?ë}»xì[?NlÒ9_x0001_Zb?Wêpà:_Y?	_x0016_Äß_x000F_g?uÔÍwF"X?Up4íb?³þ0=ÔM?/ì'Î_x0001__x0002_·6?ìR_x000C_cÙ?¡Ýïñgw?(·¯·Z?_x0003_áè©}£v?_x0016_v_x0019_?8ÄÕ¹íR?Û´ºè¹z?¤Å_x001A_¢y?_x001F_ð&gt;_x000E__x0003_×{?5áN?¢°þ4òk?_x001E_âÂ) ?D{H¸ëÖi?\_0_x0001_þ8?Å:ÜûEýb?_x000E_læh?_x0017_E._x0017_SÎ?¼ú±]:?. _x0010_v_x000B_;t?_x0006_^_x0012_e¼=?,T¹åOv?ØPMþ_x001B_l?.8/¥_x001B_z?¹4¨¤u?²Óo'?Á&lt;_x0004_f_x001E_û?Eâ3òr?íGÚ_&lt;ÌF?©ZªÙ£_x001D_q?&lt;8Ï::W?C·ØÌff?_x0001__x0004_üh,¬õ£?æhøð_x0013_X?Év]¼_x0001_ö?LQ°#_x000D_?6ÑêÚ+?_x000D_P4°IÁ?6÷ÍF?iAH_x001C_­{?O_x0010_ä#Â±?ý³_x0003__x0008_è?Z&gt;]6X?\_x001C_ªi_x0006_6_x001E_?_x0005_ó8^i?`«¯?ò|p?1Y2?X:Cs_x0005_v?z'¾ê_x000B_v?½ü_x0003_kT?_x000E_¨_x0019_ùQ#?ëÂ_x0003_ó°?p?¿,b¯gãU?mú_x0003_kHJ?_x0002_ñí_x001C_?qn{à_x0012_µk?_x0006_[,»?gÆÞf?Ó5t£?Ö Û/Êx?ü¸å°³]d?ëÇ_x0012_»L¤B?6+@÷?_x0005_ý	t_x0002__x0003_Ù¾?'3¡_x000E_÷?ÖÏ+Üu?è¹Ä¾z?ªÐÁ}J?Î¾ô_x0003_SQ?öþrÕG?³ð§¼z?ühbeÒù1?_x001C_A¨_x0007_^y?ò_x001E_®,| v?ºömE×Ýn?rGDlkY?8üÿ±$_x0015_L?_x001E_úÞ5?°%3w;t?nGcä¾§a?@9Y:?_x0012_¬OÌn_x001A_b?!mµ~s?*&lt;ÓÏ?_x0007_¬_x0013__x0007_?Ìñ-_x0013_u?À_x0016__Vê_x0014_?(DçT¾?ÝÛAÒ_x001D_j?_x0019_1xcÒ«?óÚ_x0016_øn·_x0001_?°_x0007_cw	+t?ÔÐÌj?-_x000C__x000E_þ3?__x001F_é,Îx?_x0003__x0005_pêÚjz¥?Ù,,_x0006_?Bî[_x000F_ë_x001F_?R_x000E_jwy?_x0004_ær%äs?¨èËðx_x0002_#?_x000E_¯Ø³J?PöÀc?¿ìñy?köl_x001A_R?Ïr}ã Ö}?Û¿N2²?hÛ¤Ç3?¦Èù6ËM~?_x0004_æ¾|?P	_x0004_Ùw?îBt xI?_x0018_G_x000C_	ò)o?§¶æ@_x0014_æi?_x0004_Ñí¬N?´"ÐÛ_x0018_&amp;x?µJ3 ?áuØ_x0014__x0001_-u?õLBã'S?4Î!âµnJ?ÚÀ	&gt;ò_x0002_Z?Z´ï:é~?®òT*jxe?½q%6bÁv?S&lt;á_x000D_7xr?8ñ_x000C_YHø`?ø2I_x001D__x0002__x0003_ø_x0015_?o_x001B_`À±_x000D_u?j_x0003__x0012_ønr?ßÅ.£Ó8{?Ë6Ú}z?3_x000C_W&amp;kLV?uIÕj?K¢_x0015_äÊ¯Y?ÂgÙ_x001F_¥5?ß?ãú_x000D_~?ç¿Æê.C?Ý_x001C__x0010__x001E_n]?Ç¶kRv_x001E_b?pÒ_x0001_Ä£?44&lt;Â_O?sEª_x0006_4\s?þð'?]	{á?!?_x001C__x0006_q¢&amp;»m?Ëmg_x0014_í¯?+î5b§{z?Pùj µ?oà´_x0011_)s?pQJõ&gt;_x000E_r?l@â_x001D_(?Ø_x0011_VOX?7ôã®Õ?`Æ÷"Q_?5 ¤|þw{?Þi§¡ôa?_x000F_J	®£?þð_x0002__x000D_?_x0002__x0003_n{Þ-Ck?j`ä_x0012_þto?5Í0Þ?þ¦epõ|?ªô\ß6çH?wÄ¹E;_x0004_?&gt;©_x0019_××=?Zi$D_?u;lÂ_x0017_ôx?BJÞ~¿Èw?¸_x0003__x0014_@ï7?rhîmX?_x0008_îb_x0014_á?ß_x0015_á4&lt;ó?;¢ÆIK]?&gt;_x0010_$7w*G?ÀD_x000F_Ød?_x0002_r§O_x0011_e?éí_x001F__x000F_8?k"SÉ¡í?ü~o"_x0012_?i«_x0015_É ÞY?s_x0013__x001F_o3®p?é=ßÜD_x0001_p?",Üb¾©t?¥#ERy?á_x001E__x0011_6z7f?·èï_x000C_ÉÂW?_x001F__x000D__x0012__x001C_é?¤ü$µi,r?DvîDÀ?ÑÖ¿t_x0004__x0005_®v^?°_x000F_&amp;ú_x0005__x0012_??vë¸$`?Ãä\Éta?ú©O_x0010_ËS?ßÐEþoZ?£F»bô`?_x0007__x000C_B]_x0011_D?÷q_x0017_O¾?ûÛòôëEu?Ü^£åuµ?_x001A_³F#/³U?_x000F_1ÊK_x001B_1\?.ô2¶_x0007_?Ãqp÷s_x0016_q?æÙ9 Ï§?À_x0002__x000C_eAæ?Ð¥rGôi?sÖ_x0003_.õï4?i_x0001_SÍ!¢g?ãî¬_x000C_?5N_x001A_Ó~?M&lt;VúûPZ?-|ÒT+Ø ?ýHË7ÇþZ?M·f²\?_x0017__x0010_pAÃsW?_x0017_V0ÈÔi?ó)«\_x0002_ï?°PË_x0002_}?Ãx}¥Ë~?P¦Q.N?_x0003__x0008_É)ZÈ?KÑñ_x0016_¡s?Ø²_x0010_º_x001E_ª? 7!V5?DyËGOj?ß6Må`?_x0001_Iñ·?¼_x0008__x0005__x0007__x001E_H`?_x0002_cVðçPQ?[·1?_x0018_#Îè¾ ?_x0013_ëÁ_x0002_N_x0006_?_x0013__x0002__x0017_Þac?`bË6{?_x0002_&gt;Ngr?_x0003_(Ç+¶~?BO-B7?_x001D__x0002_Lú¹_x000C_?_x000D_%¼_x001C_?rV_x0004_	oß?M_x000D_ÛÞñ_x001E_t?Îð8V¹´X?¿÷Xv?_x000B_ßoTïiq?n+FrD_x0019_w?Ò ãqÖe?ÅÚ½_x0006__x000D_a?_x0018_r_x0001__x0015_ÐS??ýðÏfuj?ï½ºs_x000E_ó&gt;_x0017_Tw	@Ô?;ãç_x001C__x0002__x0003__x0008_v?ðJ4UrÞx?uT_x000C_}Q?a_x0017_Øÿ*m?&lt;jú3ÂAf?LVE1ô?¡_k»Óú?ñ=°v·Ej?!ø¯¥?Bdbì%_x001E_?¶üK»_x0018_Z?¥6½õw?!Ü)k	Úh?y_x001F_îOÚd?D¼õdm_x0005_?¬_x0001_G_x0007__x001B_R?qI¨_{?#ÿK¤?¦Ë~5Ø_x0017_e?¨±_x0014_JñÑ`?oÙA_x0013_c_x0018_?%×ÓáhÝ?)Bj}æ0?².»_x001B_MÐv?7èNÄ£z?_x000C_µ#\û?_x0002__x001F_È_x0007_;?²_x0008_oÿÔ¬#?ÏÔÜ³d_x001C_U?g:i(zWs?wlR_x0017__x000E_ä?NÏWSö·~?_x0001__x0003_Ç^_x0001_Wl?Ì DàK_x000D_?â_x001F_u_x0012_[1s?tñ ýr?øAX?È£æR_x0019_?$¹Oòõv?#-£_x0005_ï?_x0010_ººJTé?rxÖ_x001B__©c?_x0013_¯¿ç^ñi?Z_x000E_ü	0Op?Äc?®*p?æëäï^j?y@÷5g?"Üß»Ë-?É&gt;I_x000F_ð£?î7[no¯?#ÜXuUÐy?VißVÝ{?_x000D_e»_x000D__x000C_æ1?&gt;_x0010_E_x0002_`g?ý`"¬­c?DIÔß5?z,nnìÜt?3Hµylm?éÃz ±U¢?nsÔ©.Ò]?¨ì_x0011_T@[?¢eúá®t?(ÕÄ"ú?&lt;ëª]_x0001__x0004_"`?×zj¾úH`?_x0018_FH¿ny?ðØÎ_x0012_"?_x0018_\¦\¥÷?_x0011__w00z?u6_x0019__x0014__x000B_¼?«	æ`_x0002_Øk?´ÏéînV?®6úai_x0016_y?Ì¬cÛO?"XkB¥vt?`R!ã,?{îÛ_äq?¿t¿[?Øvîò_x0004__x0014_?_x0006_Ó%_x0013_H?C_üÞfþp?µò«x%Fq?©	a_x001C_t?_x0001_V[½'°?ouÛ¯m?O)_x001F_¢_x0016_?_x0007_§RU|ÿ?èÐÜd®r?Àê;Ï1j?!ñö¤è?3µ_¤{?î©îG_x001B_ü?§_x0003_ TW¿?_x000E_´Q=Ç?¶_x0016_&gt;?_x0001__x0005_máu^³H?mVùÍSs?²_x000E_/c?öË©q&lt;U?p_x0003_6Q;S?øø^_x0005_{?_ÛóxãPu?°_x001D_Ñ^_x0016_Û?qä#ê]?6_x000F_Å,T?U#bû¿ÅC?_x0015_w_x000B_´Z5m?z¬B1 ãf?_x0004_&gt;©_x000C__x001F_Uk?QûvBjÔ?Ewå	tl?p{I_x000E_Ë?_x000E_PqÁBà?	^Uð_x000D_Ñ?_x0010_'j_x0003_Ö?yAm/W»p?9_x0015_1íds?Òt^0_x0002_u?ºH_x0006__x0018_?ª:·W_x000D_W~?ûî_x000C_&amp;­?_x0018_)}Æ?WÊñJzW?É_x0010_ÿpÿs?_x0013_³¹&lt;_x001F_6|?RALTQe?°}æ³_x0002__x0004_{ò~?w_x000C_=¯?_x000C_½ðâ6_x0006_y?óé,_x0014_(õ?,_x0001__x001A_Z_x0015_k@?ìÉ8Èæt}?®=µf?ð_x000E_Îñá?._x0003_S÷G¿`?Ñt Ù_x0005_?FL_x000C_áÃ7}?: Îg|?0¶&gt;©ß*?±"4¼Wk?lÎ¾#(S?ªÌr¡·?_x001C_ãÊ@éW?ÿT_x0010_[æUr?ý_x001C_k_x0017_¡Y?|&amp;bå/í?å_x000F_¯0??´Úrí¯?÷ßø»t?L_x000E_BÓ~?_x0008_K¦ê}_x0010_s?/l°Ôê²]?qÔC&amp;ê°?×ÞØ&gt;_x0008_Þp?Iàxoò?º_x0002_Í^BYT?F_x0016_]KWt?´ _x0004_Ï®?_x0005__x0007_óL_x0004_?AN_x000B__x0017_ÒrP?&amp;ËWM_x0017__x0002_k?C»_x001D_0&amp;[?Á7#ÀD_w?ÄÇÓeé=h?ÍD®ÓÒ¥?ug3_x0016_%?0_x0013_ñY§b)?V½t&gt;ÊB?³í_x0006__x000C_)g?@¶ü6Y~?P_x0001_3I_x0016_|?&lt;+XøFX?Ö¥*jÿ?S_x0005_|_x0003__x001C_G?g_x0005_²_x0012_Å?ü¡þõ0o?_x001A_Ã_x0011__x0013__x0015_µs?­PÖö~Ì?i_x0002_X+9e?fWþg?)ÞÜ¯{?®¹ý6B?¯1y_x001A__x001F_Ìk?ïÃôÄã?N?acè'~?~äÇ&lt;â¨q?\¥»_x0015_q_x000B_w?GFZØ®p?&gt;&amp;ü¾%q?NAýÈ_x0003__x0006_§2?ü³£?qt?Ävüø_x0008__x0018_A? XIcÊq?#_x0018_KWÊk? ~±S!_x0002_?#ÎÄÓ#?ÚfI±K?Ü½&amp;¿_x0001_?DV_x0008_VÖ?mÓ^¨Æ«~?µåutai?ïD_x0015_ÁSe?n_x0006_©\WY?°Í:÷¨~?ö_x0004_l _x0003_È?¢_x0007_pp?ãQÑ(+|?ÙáB£)S}?|Æ_x0002_e_x001E_öu?f+pI¿v?½°àAa¥6?ÌPÙÁ8G?_x0005_?¯uÏO?$s~Ó^_x000C_?(¬;¯Ïa?u_x0005_a¯Ì?þd^Oq ?¡V­_x0006_?Jt_x000E_4Bèn?Ë_x0019__x0015_ÚFñ?_x0013_j t_x0015_?_x0004__x0006_å=e­??ÚXJ!M?&gt;Î?ouT?Îf/_x0016_Q?PM/lF?}mâg©Ë?_x000C__x0015_mC«Å?¿sPF¬_x001F_?¬[2'8ìR?p_x0008_Kía?_x0015_è»ÏG?_x0015__x000F__x0003_Ru?Îô-ëy?þªã¶v|?Âd_x001B_bÊ?Å&lt;E	 ~?Ò*_x0010__x001D_³Áw?ó´_x0002_È\s?_x000C_éL96?Ô_x0008_*¢®_x0003_?è­Èô­Æ?9÷!¥0d?Ø¾Ãs?_x0018__x000D_ÑV_x0001_y?&gt;/nûßV?ÄL"8ý?á^¦Ó_x0013_zz?\_x0015_§ZR?ºÿ¡Î_x0006_g?U_x0005_Ô1Î_x001E_?_x0015_06®f~?J_x000D_E¸_x0001__x0002_1ô?e_x0016_ÔR_x0015_?æ_x0010_Âª+|?ÛügÃ_x0008_^|?T¶ÚÖÁ_x0010_?4_x0014__x001F_µl?:þ¶DD	?¦¸äJå]z?Ò_x0011_SÕ_x0002_?¡ÃtªCg?_&lt;*SÀ?ôÏÉÈ_x001D_jN?_x0012_ªPÉ;_x001F_p?í!,\fH?_x0006__x000C_¹òz?öî¥Ë7?7ú_x0006_	?*·uvK?üúÉé?_x0011__x001A_,E2¯ ?9a	_x0013_W?­b_x0008_qÊ?S^" W?Ö_x001F_`*P\?L[Æºvz?!	øsèìm?j?ðøÇi?@/½_s?·®5_x0006_Þàk?T)dD_x001B_Ï?^ÊR~?_x0017_­n5_x001B_Ðy?_x0003_	_x0011_BµYñ_x0016_y?n"©ÑT?_x0019_rR¯þÒ}?Ù±³_x0003_îH?RÏQóèÔ?ùNëï?Ã53_x000B_ßÊ?¾_x001F_Ñ¬?Ì?Ã_x0014_q¡À"u?_x000B_oÁw^?_x0002_ò´h_x0008_?ý=.»ókq?ìO_x0011__x0011_]g?/	_x001E__x0010_6P?û¿Uâu?ï*À=Oàg?Á»ÒD_x0001_yf?s|«_x0005_-ÿU?G0S _x0016_?uôÁ_x001B_o¼?Y_x001F_/&amp;Ê¤v?ÏÄ·wh*n?·_x000F__x001E_AH?XÃT_x000C__x0004_D?3)/tz_x0007_?¦}Ø_x001D_[~?Üt_x0008_£%?éËc_x0018__x000F__?¸(ÀîµÆ?_x0002_W§00_x0006_r?_x0002_ÇX !H?Úñó _x0001__x0003_]Í?ú_x000E_ _x001B_Ö?ÛÅÐpÊ(?¦w_x0006_-'_x001F_?ñàZ_x000B_Ê?[Lö_x0012__x001E_×?q«+ ¶@?U_x0002_/7q?_x000B_Ëól]?f%_x001E_	_x0003_7o?º_x000C_/K_x0007_²?_x0005__x0006_(Ë_:v?-ÊC_x0018_ß?Ü_x001B_@3ÿ,G?7ìñC_x001E_f?Ë/Öe_R?ð¨_x0013_C¡~?Ú¸ve_x000C_ro?T_x0014__x0016_Ê°?½¦*öe?@Ø«uãe?_x0012_&lt;s[~w?oÆksjg|?õ:´ÿÿyk?&lt;	á8:àd?²P~a}?_x001E_Þ_x0006__x0004_±?_x0017_m·úÏW^?ò_x0019_x5m_x0016_r?ïWº®`_x0006_c?_x0007__x0005__x000C__x0004_-NY?a_x001B_EçD32?_x0002__x0003_Í"=]&amp;?3Äqp×wR?ÝØÐ_Ü?n('¢èY?äÖ:_x001F__x000C_7y?ûU£Ãv8@?_x0015_å´Ó?_x000B_4ÚÙR?äáÇI©r?ò6$f[?Ä²^Ð7_x001F_n?È;ì4?£i_x001D_Þ¥P?|Òu»,|?»Rè/_x0010_Ô?ùqFweh?Í_x0011_eøò`?_x0001__x0011_ZÕWb?Ó÷"Ë?þ¡ßíz_x000F_}?êè]·6W?ô_x0011_}[f!~?YJÊòn?_x001A_u¬_x001C__äo?;TÚ_x001D_ç?´  #t=c?#Åo&lt;;? Á¶½_x000D_~?Ö"_x0014_?_x001E_H?\·1J_x001C_Ó?¾§&gt;-sG?} ×7_x0003__x0005_î{|?äÖ»?Zfê8?áBEuuz?f'\¤?°1ÕÒ_x0014_?÷Ë_x000B_Í+?OªÔäy?e7SÈU?_x000C_¹QNèFy?_x000E_ÚÍF)4a?_x0011__x0016_TÄx|?9ÆÒ?&amp;Ñ`Éª^?.bcþïi?Ï_x0001_ëÎ¤?ÿê9cT_x0008_9?]É3ø~Í?ÕðXÈÃ`?þè´ÜÚ_?4Ý_x0018__x000D_ÚÆ?Ë°á×`?ëK_x0010_?Ù|:¥ö8?_x0018_¯_x0002_ëH_x0013_?}ßdÏc?éQ'´_x0004_?¹¥35ÑOM?`jÂGr2?ô_x0019_ýOQvZ?ÝºZÿÛz?!'a%6M?_x0002__x0004_¹#F»Ì?_x0006_q_x0015_küï*?U	Ó_x0014_À_x0016_c?þ&amp;ZQ=?â©áaç?_x001B__x0002_ú§ÒÙl?_x0007_Úèb_x0014_?JU®#o6l?s_x0002_¨KL)}?OÕs#?_x0001_o,Ý¬?HrHù&amp;k?é2Sôõw?6Jêû_x0005_?Ð__x001A_âS~?¢ãý({?0ÿÀégu?áàµ_x000E_áò?Noå»ã?Ò¥k_x0016_{?»PÂK]n?K?UsTf?_x0005_HOo÷¤r?ö_x0003_«)­?^­nz?+wn°SÄm?Ë_x001B__x0002__x001C_ofr?y£ÎÃÙ_x001A_?ëZs_x0008_×,w?qûü$v»&lt;?Ù£¨üR¾?_x000B__x0011_g_x0001__x0002_-Ç?¬1â_x0003_´/?mÜ_x001D_C_x001F_u?_x001F_w©«T_x0016_q?_x0004_ åÚ?Sp$%?êÞBÙ^_x0015_?_x0019_&lt;&gt;)ûa?ñV_x0015_hÚgp?2ì_x001A_Þe?Ð&amp;_x0010_m_x0006_jf?TqpÜh?ÔZ(¹É_x001C_b?&lt;_x000B_lV_x0011_x?-]WÓû?MÈðwÀ;w?Ë/í_x0016_?Ù/40Ðm?_x0019_Ñ{26®?Æ«í_x0015_D_x0002_a?9ä,¡_x0003__x001E_U?è_x0002_&lt;?**b_x0016_u?h1Ý%oýa?ÖæwÌ&lt;[?Nê_x0007_QPÝ?9_x001B_&lt;É&gt;ö?ddðj6?ÒÐ_x0019_»q~w?i7l1~_x0002_h?¢ªè`_x001B_"R?.(_x0006_-_x001D_´?</t>
  </si>
  <si>
    <t>f785ed3a87a53bd5dc5d203843af1faa_x0003__x0004__x0012_H©m?t¶Ý£ÄJ?0X?Úh#?_x0012__x0010_³ÿ[t?_x000F_ëo£â_x0018_Z?·_x001D_zôú?_x0002__x0001_d¯jl?Ðt_x001F_á­?Úâ·_x001E_Ði?"¼_x0003_P#¦q?_x0006_Ó­FIq?]°%_x0015_&gt;°?_x0008_ÓKÂ_x0017_ r?å_x0016_ÌÙ¬ö?S_x0006_NdL?q&lt;_x0016_Älx?_x001F__x001E_5Ë'/?½÷©#z?ðth_x0015_Qjj?_x001B_m_x000F_,nH:?Ú+ØT;N!?_x0013_Vn[w?ã·EÕÕ\?P²o_x0018_¦¿v?çx_x0010__x0016_tÿ`?ú©yZøî?àt«ÕéÄ?Ë-_x0004_ ?_x001C_Í;5øº_x001D_?¤Ú"oCÇ?^ñ_x0013_]ä?_x0015_%gN_x0001__x0005_¸%~?SVKüÃX?_x000E_}N1E?éá¦Ã¢?¹_x0019_aK?}þ_x000E_}Ùa?_x000B_/_x0018_ùr+?öÀB0`F?*TM?[;Ês_x0011_H?PrÅt_x000B_è}?_x0012_H¸cªÛ?­T:Ôn?(7M]r8q?êJj0U?/÷_x0001_ó4ÿ{?éyGà·?üà,åÓ&lt;e?êNúc?#ïúm9_?Ôúy_x001C_Yl??¾«í"A?_x0004__x0001_úÕ|?$6¸_x0011_öv?6_x0019_}³f_x0014_?Ö_x0005_S­/?ÿÐMÑÞ?AÄ!_x0016__x0017_2?£å]¯ÖUm?_x0002_Fð_x0005__x0016_¬r?û»Ïþj?C/¶_x0003_ò?_x0002__x0003__x0016__x0013_Vîè·b?_x0013_û]_x0018_­ºz?úK_¬È²s?Ê9}ùÿ?lnUÆx?á^²{?1®)-_v?B,_x0015_6¦?7B%g_x000E_?&lt;_x001B_OìÒs?0è¿ÁUû?_x001E_×Rë*s?_x0012_ä_x0003_Ï_x001F_?OS;}Çh?_x0018_wc(Q2:?_x000C_ïzH¡@?~Äùì%K?:ëWÃÓP?_x001F_e-ª	[?_x001C_VÜåoH3?tz#À¯_x001E_p?,;VY_x0003_g?ÂÎ£_x0015_j?|¿Iäl(?O@í_x0001_R®?ò^&lt;ÕÛ?a@_x0014__x000D_þÿ?µí_vò?AQxþÏ?¤_x0003__x0002_ù[L?ÄÌEüá_?b}1_x0006__x0007_³8?ëýâ@Er?bþ¸øu«?ÊÉbÆ{X?ÒY2©jèS?_x0018__x000C__x0015_W%±i?þ;;æo*|?â:"÷o?L_x0001_ö±_x0003__x0016_z?GhÙÕ|C?¸Ug_x0006_}?_x0010_4³`Æ?9·ß»Nex?_x0012__x0012_¯Ë?bØyÎìH?£%]Pý'm?°×Ì_x001B_]B?òÿ9Ét?_x0006_·ùb{?e'e4[?h_x0001_·ÏSæ_x001D_?}ú_x0002_Á7P?wVÏLÞ#?sò_x000F_¿øk?ð³¡êÕT?_x0017_È_x0005_«Ý`?_x0003_	_x000C_kX:?Ø_x000C_ý4å_x0018_`?Õ:Á_x0007__x0015_H?Î¬_x0001_íàºZ?Üj_x0004_\»ÃU?6¸_x0019_Äán?_x0002__x0005_UäþTå_x000C_? ³º"_x0013_Z?êé[_x0008_µ_x0004_G?A«Ãÿk_x0008_Q?¯O@¹fÉ?Ðú}_x0015_?lE_x0004_¿-s?'2Ú4Ç?kô_x001A_Rµ?»Í"_x0003_Ç_x0013_{?½dok?Ü_x0017_&amp;p&amp;W?ýSU`_x0015_§?ÿ¹_x0001_4·¾?_x0002_Tà9C?U¹­ÏaH?¬¹38_x0002_d?]_x0008_Ô¥ÿa?r ºaj?®@+_x001F__x000E_?Ø_x0003_Ù¨dnr?t_x001C_ÿöO_x001F_?²ÉË¢£ä?è{aH_x0014_z?ü_x0003_4/"_x0019_u?&lt;h·0^?V~eË^Î?¨á_x0015_yCÈp?ó($×Là?i¶G$#P?~vÄ'Õ×?$íÏ+_x0002__x0003_Ï_x0006_?« ×!~?Îõ_x0012_qÌ0U?_x001C_£º_x0004_;4u?·_x0004_äQN|?ÓF9Ìhz]?_x0010_Ó/Wàp?¦Cðüi?5Iº±6?_x0010_,NJ×_x0003_?rÂ(U³b?_x000C__x0001_qTmm?ÈxTmCÕ_x001F_?_x0007_ÁÝþg1p?¸µiø_x0019_?ÙN¿_x000F_;?¸?ó8Ph?¡_x0010_\²3x?fwsT|_x001A_x?^jâ(2Ii?Ç×ð8M_x001C_?ªàFÉR?ÔZ_x0002_ää?_x0014_Z2P_x0008_??ÎÆâ¿è_x001E_v?¢3¡BÖf?}_x0011_Þ²s?Û;su?Î%öÿ"?Í¦_³òq?éMÎ?¸k(yO?_x0001__x0002_ÒeäÐºÌr?OSN8h?_x000E_^®ÖL?è_x0017__x0017_±]_x0015_?_x001B_Ã_x001A_ÅK b?_x001A_øÜ:_x0006_+b?;Âï±_x000D_½r?gSj©æ×q?xÂ g¥qn?ÐYQY;ìp?_x000C_éU7i?/³5¦G|k?ú¹Añ9_x0006_?Ð_x001F_½9Ûú?u,"l_x0007_?QgcR_x0012_w?_x001F_ÊÛn/%i?_x0018_&amp;¸²_x0001_?|_x000B_Ãe?_x0006_õq _x0007_~?dF_x000B_I(?­rÅóYq?4HÙ.o¦p?m%iÌT?÷_x0013_¤þzq?(kÍò_x0014_?ìQ!¹ö?r23@_x0011_t?]%übv?èÄ!Bâ}?¢Íu|__x001D_Q?+__x0001__x0002__x001A_~?DJ_x001A_]w?Wÿ1£9|i?m_x0010_¾Úé	z?Õ_x0014__x0018_bJ¥j?õ/:ïfù`?9Ùnædä?èÇX	;Õ?elç!Mß?~øò¿IF?'_x000E_»¹d?o3J? Ý0*¬p?h:ÞË]u? Ø.Ð_x0010_w?®ãU&amp; ]?â"d¾¸n?ULKí_x0002_?|_x0002_ÀÐ¹¬?Stàíò¬?¢ý2?&lt;¤´ÉC?1ôäë¢&gt;s?!_x0012_èi»e?_x0018_þÛgläM?:_x0003_¼{C?{${k?Ãeo{_x000D_à?qÎ&amp;7_x001E_=?¨Ói_x000F_~?L§«_x0014_?À2®;ØP?_x0001__x0002_&amp;®~_x000F_m v?D9gç',B?øä¨}¿?s	q_x0015_z?+q¿/À ? äX§åÛ?Ó&lt;a_x0011_¿DD?U_x0017__x0002_º_x0018_n?Õñ[YÀj?_x001E_Z(¿Ã´V?sqô¯ä?Pù_x0003_EÅ?Àg5?Si?è;à#V?c_x001F_ÞW×?d»II¨?/¤u¦Ù2?Oý¶2m?ûbÅXc_x001E_?ü_x001B_"&gt;h?_x0014_ä_x0018_ÀÉn?äÂId1éS?ÌåVÌMÌY?¦0ù,#?ÀbA_x0019_?w_x0007_-_x001E__x0001_?Q½®bç·?sn@1a¬k?&lt;ei®ó#1?î=»Oh(G?&gt;AºÚn_x001C_u?³bç³_x0002__x0003_îë?VÈ8_x0004_k?yVÏMhBW?¸ÿüd_x0014_«{?I1K?ä/Ýe?ú§©5_x0008_f?U¾Ñâ~?ò_x000D_æg7?¾O·òA?]I_x000F_ö@'W?¯L¬?0?ÝY²¬_x001A_?_x001F__x0005_KCÄØ?`#É·®_x0015_?ð§_x0004_ô&gt;y?ÂS_x001C_Dqæ?_x0017_ë¥®ô?_x001E_ÃWy_x0014_^?½t/¯W?	[¬vc?ùöÐ_x000E_³_x0014_u?_x0017_á¡F}?7_x000E__x0007_âJE?°£Ì_x001E_å?O|Ï«§b?³*ÛRqSe?Ï_x0001_èÎ_x000D_~?xy_x000F_F_x0018_ôf?Å__x0010_¿_?+·¦æ|?_x001D_ËÍ;$?_x0001__x0002_6G[*u?g_x001B_ÁÃ_x000B_;k?Ã_x000F_â`_x000C_?Á¬~{ì_x000B_a?äkôÖ}¥~?_x001D_¸¹B?£yê_x000E_²?±E[·½?®Éb;rÎr?VFåF}?ß&amp;:0çð?@T;ú_x0006_å{?_x001B_2~±_x0002_è^?î"_x000F_úcîu?ÈÊø@k?÷ôjc_x0008_¤?xQzbÕÙ_x0017_?ø&lt;ÍáÃM?Á1*&gt;'z??·_x000E_\tã?#»h¾®±?ôì¦ÅP¦?µÂþÔ¶?T$kÖÆ?HÛ-K_x0006_þ?Å5_x001B_ÍCØz?ÞVª_x001F_?_x000E_bØ¹ö?6MXuS¡?*_x000C_Mb¥?5._x0003_®{{?kV(_x000C__x0003__x0004_Ès|?æ_ô¼§_x0017_q?®ÔL9_x0002_,?1¶Õ_x0003_UF?Æð_x0003_²-d?.«y(z?°©ÞA_x001E_a?Æ;áF.?`_x001A_-¦_x0006_qd?VÕ_x000C_çlj?_x0013_P³tø_x001C_?kæ_x0004_QN?"sñ%í?²_ÆÊ$ü?_x0019_vT°E?¥â*Hôr?Ö«Ñã_x0005_WU?L7v$²_x0007_?kv_x0006_Ào?¹_x0011_UP?ë_x0019_VjGît?ýhoç³$_x0013_?¾í6_x0001__x000E_y?&lt;óÆÎaÅ?£²[°û?¹ÐLØ_x0012_sw?mºNß'úr?_x0013_KTÏÀÆ??Z¸?k=Ó&amp;$k?¬Fi/67?Ã_x0019_ÇÚ|?_x0002__x0003_]B_x0018_«¯{x?M_x0014_@×`?_x000E_%þº{?Ú_x001E__x000D__x0016_­L?Ä,Ê_x0007_­py?LÓÎ¯¢o?£âu?Õ¢jLé_x0007_{?Vr&gt;?tu¶ *?«Ç6]v?÷¶¼}Z"?FÅvñ01?º_x0007_ÒQæ_x000F_?_x001F_JcbÂG?ß_x0002_^FÇ?ôö¯[?øýfï'ö|?èáJ_x0016_ÕY?.1¹|_ôq?á_x001F_¬Ø§?|£~×g?_x001A_èã_x0003_Ýb?úÂeHüµ?_x0001_±_x0005_ö_x0010_?_x0013_ÏáE.d?¶âäaæl?Ùp«õG_x0012_z?ØEÂ/v?²AvY_x001F_;l?7´ÇmÃ²{?À»k_x0001__x0003_¡d?²_x0015_¢:høf?þgPk_x0013_=~?aæò@_x001E_~?íegH?©Ôp© l?_x0006_Pé¥N?_x0004_E³_x000E__x0013_F?Qg&amp;õT?Ï#!m?gó°_x0006_\?: ;X_x0014_?/ãº(fí_x0003_?nj`Sfâ?$àrÕlu?4ü_x0001_ß_x0001_ç?ìÿz_x000B_¬_x001D_{?Ìå~_x001C_?ìB¯µê?¬_x0012_H{Ñ"?i_x000B_º_x0015_?ê¡:sHóz?¸Ç5â?æ©P³öp?_x0003_Dnx??GÚ_x0011_°ç?MEU_x001A_D?ÔF_x0017__x0002_¹2?8Ð`û;?A«P_x001E_è»m?nîi+¹ê^?Ã'´z?_x0001__x0002__x0010_s_x001E__x0014_ª?gèí¯;B?¼j%ùÁ?_x000F_­À_x0002_	~?4ÁT´É_x0005_p?m_x0019_P ëÈk?_x0013_3_x0012_æ,Ùg?s_x000C_ù~oDo?ìUÛú$Qq?ñký¯k¤?Ø¤Â_x000E_z?£ëz^dÉW?.Qõ4§_x0001_?_x0019__x0002_%iO?Â¸=_x0001_!û?_x000B_^ùq$_x0004_?_x0012_³N_x0010_'ù?ül¥©ÏÕ}?¾PBúÄu?ÒáÓo_x001D_?¯ªÓ?_x0004_Q&gt;¬_x0014_M?Ø_x0002_(Í¸r?}ªG²Ï_x001D_k?H¨Î_x0019_UÃ?½_x0007_g·X?_x0013_2í1Y?d£6ØA?Ûº?3{E?½Õªý¦r?õO¾I_x0002_?jìCL_x0001__x0004__x0002_å?_x0001_Í4ät?_x0017_,F¢Ü?YÅB_x0010_ÍÁo?_x0001_}ký_x0014_?|üJ)_x0018_$o?­+æè×3?É ×èT_x000E_?`¦?£_x0015_³éTr?á^LÌwy?çÓ_x0012_Æ®a?qc-êmw?%_x000F_h?W°õ_x000F__x000D_¾g?_x0003_THt\o?Ûr#hc?¶Ò°ÏX?¶kOó%c?Ryu_x000F_ã=~?9rs¨_ä?º_x000C_qÆ¯n?RH_x001E_\*{?é+z$ ?le,.i?	O±	`?&amp;ïª±×q?1_x0010_ð&amp;öÚc?÷b_x0017_w?£ëá_x001C__x0013_?®uê_x000E__x000C__x0014_?º_x0005_Ö¿H0?_x0007__x0008__x000E_¿±ýå2?M2h_x000B_i`o??,Î$C?`~_x0007_Õdo?©à_x000E_Wñ?H_x0006_,Ï_x0016_³{?7_x0007_o*Ü@N?9¤T'j0`?ù[oc[?8ÞöLÎ?I?®Î=e?¹¹?_x0007_U?u¾q¹T?_x0016_M_x0002_fæa?£°_x0005_øµ^g?pÔ$_x0015_%f?@_x0013_ÚXQ]?ç_x0001_r­ÿÞ?~¿ÝÌe? d©wV«L?¿BzJº©|?ó_x0005_BR¢¹?_x0002_N´?×Ä&lt;_x0003__x001F_ß?_x0011_5_x0014_Öìüo?*ºW_x000D_â?_x001A__x0002__x0005__x0004_-?§ùÛ4¤3?Ûÿb$_x0017__x0001_?_x0018__x0018_T?,°gvz?0cXÃ_x0001__x0002_E?Ù@F_x0006_î?_x0011__x000F__x001B__x001C_ÂP~?ÝA8Å7H?îÕN_x0001_¶)?uye?\ò¨__x000C_ée?¢;_x0004_b?Ò_x0013_sÍ·Q?ôönÍ?¢å_x0002_Vµs?ç_x0007_ß$eÐZ?·Rî_x0010_Þ_x0007_?I=W¯²z4?¾9*y?ÊDl:{?s_x000B_ rO{?_x0002_s_x0004_èÐ·?¡pä2_x0005_ªI?­_x0013_ÜÜ??ôrÔJ_x0003_?ð¢¢é?½ôIøÆ!?²ì_x001F_Ò¹'?!?ÿÖjf?TÁ^t$l?©þ@O?ôÈ#cÔ?í©t¼¥_?f;{Pª8?û½¦ÔÊ?Ûìüq ?_x0003__x0006_ êôL_?Ù1zÜ2ó?ÖsÆñO_x001E_u?B²}_x0002_À}?þ¦Ý*_x001A_R?¾Ø\¹øø?_x0004__x0019_^_x0003_?ÉÃ_x000F_¶H¿y?_x0003_¼_x001D_ÿ?s]'ã_x0013_?_x000F_?{iâÄ?7ÿV; n?E&gt;_x0019__x001F_³ms?\õD_x001A_GÌs?ô=æÝñýW?ÔLÜÖrª?=c£¸?¯ê4¤áX?ÑXi}|?û0j&amp;O`?Óeÿ'ãS?1_x001A_J¼C?dÆÆa ¼9?vº_x001E__x0008_µpP?Êò_x0001_Ä?´§ó_x000C_?_x0013_To_x000D_gq?¨º*Ä?ätÇ_x0005_ä?_x001F_¥åú]}?PÏiPÂv?0­_x001C_£_x0003__x0006_úRr?^êrN%vz?_x0003_a[~_x001D__?v(_x0013_7ÉþX?×éHNü_x001F_?@jÆT?ÔUp&lt;MB?Vcì_x0002_s?ôXT$w¶?ÕI_x0003_»Õy?·	Ùwø?¡!;,U\?ÉÈ	1$a?nTê_x001B_?Òb¹DÄ\C?¬§¾]G?Õ"RÔK~?u¹_=¯?_x0004_¢ôÜðn?¹_x0001__x0005_+?ËØ_x001E_Ê_x001A_?_x001F_z·_x0008_P(?_L_x0014_¬{?_x0013_?_x0016_B_x0005_À_x0011__x000F_?,1u×ÔëZ?§°±dV?açkYe?ØHÂ²=$?ájj¦þ?h'êvLÉ?ÝÎ¯Þ|u?}­Týf?_x0002__x0004_W(¬I_x0008_j?Kìdæ_x0002_x?Ù_x0011_$â_x0007_?5Xª¡Qz?.Þï_x0019_4c?sº¾,Í?"yVâ?[½_x0016_Fa_x000E_w?2_x0004_çþ·?Ó.¸°&amp;Aa?t=2ÊüÓ?öë_x0012_mW?½M¨4Cf?ku×VP?C²i?2L¬ms?_x000C_Ça4v?_x001F_M_x0007__x0008_~?õ¯¸_x0003_?²_x0005__x000E_%hEB?¯gz¿_x001E_n?06ë]_x001C__x0018_j?ÆVÑ°ÊC?û¥$øês?_x0016_G§¢_x0017_c?;ÅM_x001C_w?ý_x0016_Ó&gt;&lt;s?_x000D_ÚEì+t?xÔþ°k´?E__x0010_ü.Sq?©©p_x0001_·_x0013_s?õFÔÛ_x0001__x0003_ßdq?®È_x000D_¨n?¾ÕÛ&gt;?_x0002_	jc?sýÝ_x001C_sg}?î²?5_x001F_¢?xéí_x0003_Ìd?0¾ÅÊ?guw@9r?Ä­áM?ç¦$_x000D_m?¡_x0017_0&gt;ÓÑ?ý¾[JèÆj?ê_x0016_þ_x0014_o{?Ùs_x0018_äÜ?·F_x0004_érÿr?T!äéj?£÷3f_x0011_1?æ*¹÷`?±È¸_x0005_{q?¾)_x0013_&amp;&lt;?#OãV_x0019_&lt;?o|¤_x0017__x0006_Ué&gt;°E3"n?`9_x0007_©H?_x001A_G¡_x000B_ø?:_x001A_@-&amp;r?rpx[Æm?_x0015_ß7p_x0010_?\ë¦àT?ikg'¨{?ÞÍÉ2'u?_x0001__x0002__x000D_!_x0016_åKì?·_x0003_SÂÓÎv?øäéª_x001C_?áU=^?ZU+¢_x001F_õp?I]_x0001_¢*Ñ?rÿY+?¥_x000D_eÆQ_?½ê_x0002__x0011_ûó{?z-´×{-?¡_x000E_7ÆS?aªWV·_x0018_j?_x0003_ù_x0017_&lt;0£?Ó_x000C_Nn_x0019_ð?­Å|_x000C_Õ}?_x0016_¿Ya?câ¤Y?_x0008_&lt;ãR¦¿t?&amp;È©­ÆÃq?­_x0002_Ôý+Au?íÀ=]_x000B_gg?Hn¯[?v^Â~Ïÿ?_x0001_"ª2l?ÂmRs¾?±2`EÂH¢?teÆ/d¬m?Ò¸L{¤4q?_x0008__x000C_Ê~@U?$eE±m4?Ãøå&amp;mb?d_x001D_*V_x0002__x0003_Ø$W?ÉRúÃÊR|?e`¸CÂo?n81Â¦F?_x001B_Áüôî:{?Ä_x000E_w%ºB]?^=_x001D_$?Õ¶,_x0016_ñ?%à^¸1}?ek'L¶¬?ªó¸Á;üu?4{|»ec?©æ+q?ï;ª`*TO?¢ÇÈÛò_x0013_a?kNñÎóz?×'YËdp?ÒÌÑJ(??Fió|hm?_x0001_N_x001D_Ú_x0008_Èn?XVkúC?b_x001D_°Ìw#?ã«&lt;ù¥§y?bû²_x0012_Àâ}?_x0006_G_x001B_¡+ú{?c_x0002_%$»ãl?i_x0003_@&lt;y?RÏQ¶f?xs]£?_x0001_E8òi?Uã®aT¬k?MFu.g?_x0001__x0004_ù?£r³?U0HÎøÝ?eË(G?Ýt)%»~?_x0003_o£.Ï$k?sbm_x001C_ÜÀ?þÜ/¤T¤u?í¶_x0019_88ÇM?_x0003_:È}äEx?ªçk_x0007_|ç?i®_x0014_I?wÁ_x0010__x001E_1?:Ù	üã?_x0014_R_x001E_S&lt;2\?3a·äf?É´Ö_x001B_m?ê_x001A_ÚrÎ½r?%ó»¿W~?^Ô×xúr?Õ´*O%?_x0003_Öi±_x001E_?IÀK©â/?kú_x0017_ËáJ?V_x0014_Ð°_x001E_m?/cÿsßz?Ö)RZA_x0018_?O_x0002_ðë_x0001_?'_x000C_ÊªÂ?kv_x0007_i{?\1_x0002__x0013_ð?Þd,&amp;ÛiA?¯_x0001__x0004__x0002__x001B_ú&gt;ùp×ÚL?«Uü}©ª?_x0017_cPQÉ?)Åÿ/?ñ8=ò_x0004_?èÃ_x0002_IþÐz?c_x0010_¹6_x0003_?¢	6÷_x0003_{?_Þ7tz?¹Î×·d?ÙÇÌCÅ?_x0011__x000B_öyx_x0001_?lüývK?ÂÎ8Ú_x0008_¼?3ø§3Îh?¹ë­U?ZjßûS_x000B_Q?Ï\_x0007_ìÑ«s?1°9dd?±^ö%I©T?ÒCí`ÁÞr?itl_x001B_óm?U&lt;à@Aç0?Ý&gt;­¥Ü_x0001_w?_x001F__x001C_eëÍRK?8m±¬TPv?8¤}$W?ëJÈºzC?X¸ÏSµ?üùÔ+U¤?_x0004_Z}?_x0001__x0002_\$¸ûg?_x0007_Ù§Åÿd?è_x0011_6iß8w?_x001E_!_x0019_ndùx?o-ý_x001B_Ý^?£fôè+_x001E_?_x0007_#JéÈ?1vZ÷¤?þ0¿_x0012_oÏ?ò]Û_x0006_Cp?_x000C_å¬_x000B_È%?_x0013_T(¢þÁ}?\_x0005_Ùüs?_x0012_^ëá¨t?±©¢@(_x0007_?	4¸Í»£o?TT__x0012_ÈÂr?åy	P!_x0005_?ç}5h«1d?»9H~®Ï?ä×¬½®U??1@o»_x0008_g?î-Kü'e?Q	ü5?8tà¨µu?Ëí^_x001B__x0005_a?ë^UFÞÅq?cDó3_x0002_`?¤÷SädÍn?åÂß&lt;h?fqàô_x0006_?û·_x0001__x0002_-J`?å]Ï¸3Í?_x0015_(h^_x0006_Kw?F¡_x0008__x0011_ôv?UÒ_x001F_Vß?_x0010_¾½Ê_x0005_f?_x0010__x001D_)_x0019__x0006_¢]?·¹N%Bb?ð_x0001_m_x000F_hY?vÀ)ö@»?pÞPç?_x0012_Føj1r?¡YçÏ?_x000C__x001D_PÝA?OÉ&amp;ÇÙu?5ÖÚ'b?1tAYBÉq?Ó+Ú_x0006_i?¶_x001E_pæ©S?pÂèý0?Kæê_x0017_öjI?;9Â»ók?y½þ_x001E_z~?&gt;_x0013_þå)_x001A__x0003_?Û	e´ä?Ç^æT	Às?_x001D_/ù¢r?ëÁ£_x0018_öÏ?{Þr_x0005_?_¹_x001C_«æ_x001B_L?|ZU¾ù?ÿ¢AÛ:?_x0002__x0003_b	ôÞùY?úÿ'm_x001D_+#?3	´Ý]_x0005_?Æ&gt;ñ=zø\?s_x0006_$_x0001__x0019_?ìé£î²É?l0Q¹Ão?bÆ_x0012_L?ËÈyå¹?_x0004_ÒÎB0ç?_x000D_ª+SF?Î£ãà¥_x000B_s?åê¹Ì*_?_x0002_k¹cÆ?vFÅ&gt;á]?»w_x0016_±zpf?_x0008__x0015__x001F__x0010_§?´#ÖïãPs?MHB_x000F_Ó?¨á±ã¨_x0014_?zgÄ~ø.l?&lt;úè_r?? 1Ë?Ïlo*dt?:þ&gt;RPþ?_x0012_¼×8,@`?¿_x0007_à_x001B_È®m?&gt;ÛèÖgA?_x001C_FC^J'`?J)rè_x000D_5V?D¦_x001E_Sú?:_x0004__x0002__x0001__x0004_gÝz?3&amp;´Kÿy?$Æ_x0016_ò¹?éYÁ+Àùu?H£é_x000B_]Ny?,×(_x0006_Êw?°ÇÇ®·_x0003_r?8è_x0014_«ã?_x0007_©_x0001_0&lt;_x0014_`?_x0010_mDÁqr?õ7¯%¤\?Æúi7ç5J?ÍzFqû p?.¿(9Ì_?¢Ç_]kr?TÄ¶b{Q?·\µ?ñ_x0018_(¬z?MæëW?ä2aS_x0014_åX?|Øót%)?`8g&amp;wk?%}.Â??Åk)éx?¢øí]Sb?-å_x0018_ºv?§âëÓ_Ô?ö¨ñ_x0016_?Ø3_x0013_I?ÙSGøq?_x0005_=N_x0015_ºi?G°ó_x0018__x0014__x0002_?_x0001__x0002_ÿ-Qñ/¾]?XãMÄ ?if1[_x000F_y?_x0005_1Ç_x000E_8%?_x0008_'ÛqWì?ªãÞseG?TÖjï_x001D_?k_x0001_9ÀÓ ?×O_x0018_Ä~À&gt;?7_x0014_]dey?Î"/_x001C_&lt;?ç9¿ï_x0011_V?Îú«BÀÇ?ø`eÇñy?ü½!^cU?vÅ÷_x0019_´a?AË3q&lt;Ò?ux_x000E_HÌw?._x000B_·_x0017_%t?"G$ô[?,¨¸wR«i?Sº&amp;Çè@?J)¡ð_x0002__x0014_?eÎ(jN{?âxÔ/q?Þö{1e?8^?8[e?æÃtQø®{?¯°P©©df?TOÂ¯~?X¯|2?{È_x0002__x0004_`s|?§coy×Í_x001B_?gÿ6Gü_x0016_?0u_x0015_¡E?+ËSW¬K?ÉQ-£9_x000C_W?·fz_x000D_[?(þ!_x0004_ôS?ÆËX_x0015_i_x0012_h?}ÜDà{?Îq_x001B__x000C_Ýu?wÜtã?_x0019_T?_x001E_ô,Ì¡_x000E_f?ûb®ÑË?¶r_x0019_pÞ_x001A_?²ÍWAx?äOM	T¶?ÀÞÑ}ëB?+¨qè_x0012_ða?Ôêuv_x0019_?ÇÁÅ4Ôr?[_x0012_ ;oÛ`?_x0005_å^Ô&amp;×?,8!b(?÷gõzdÇ?f]^_x0013__x0015_9?_x0007_¯_x0003_)TP?¶&amp;ms_x001D_?Þ¥$y_x0001_Üg?{Â¢~Y]?ÿRîÈq?¯Â:W3?_x0001__x0002_(÷ó V?*»W#?;_x001E_fxxW?ë~üÐ_x000E_y?§ª{¢V?ù~Ðð\,??Aß_x001A_ÂÀ?_x000F_)&lt;©å6h?"H:C?=«G_x0008_5?_x0004_ø¾_|_x0001_l?ãûu|Ò}p?_x001B__x0005_Åú:_x001A_?¥ËkbF!?-_x0013_~ýÛØ?Ò¬(µÕð&gt;//¥1?zG§?&gt;JTì_x0017_Q~?9lPìØ¦?khU­ ?_x0011__x0008_fÝpi?k/G|ø0n? 	w`"s?D®Ñø÷_x000E_z?_x0014_¿$r@?!ÛéÏ_x0004__x0010_~?Ñ	=-)³h?ê»qo3h?_x0008__x0016_t[±Æw?Ì!úY_x000D_ßv?{U_x0008_¼_x0005__x0007__x0006_:?xìðÞ:t?%_x001C_aóáB?·_x0001_ÅªW_x0005_q?_x0010_ê5É{ò?vhr#î?ù'NNz?¬Ú_x0018_bÏ?kZî_x0017_Aÿz?[5G´Õ?E?_x0002_Ã©Oy?ÖÂÉªg?&gt;*ËÈÄÔv?ù_x0006_[öÛX?^^_x0003_	g_x0004_?Å¤;ÀÇÑ?öämTKR?¤,ÝbbÀ~? 2á³í?Ê_x0001_h¦?=3?Pÿ\?¿TÇ+Â ?äÊ)SÒl?_x0017_Æ_x000E_7?_x0001_í¢á«st?_x001C__x001C_ü]]y?o'Ü*k?¡d_x000B_73,?VüB_x0016__x0008_?}s:_x0017_¨Íz?¨V«ÌØ`?Åb©j?_x0001__x0002_#»£x¹?!&amp;sÂ_x001F_c?_x001F_2_x0016_&lt;£?¦¶~ì_x0001_?_x0012_Wjµxc?_x0012_+²Ä+?_x001A_Ó_x0010_Ó?uí`9	Â=?ÛhV@W©z?ÿ+e_x000C_J?$éÏnÅ¸?x_x0011_7Ù4?¡§*x?dÈf$X?XS_x0018_·®7)?obð@O+?TÒXuÐ?}Þè9p?²Ãw	}?ú_x0002_Æ_x001E_ï/?'ÞÊ_x0006_Öe?!oY_x0010_eq?T+Ãq©æ ?`;_x001D_¿µÀ?ÇÝÉÃ?ÇáË_x001C_Üì|?î­Z8_x0008_xc?K+_zhy?BÁA_x0006_{?Ì_x001B__x0008_»Çb?»=^À_x0008__x0012_l?O_x0004_z_x0001__x0004_%jq?úW_x0010_¿gÉ?,3¨áe?-èé#_q?¸ASãK?¤¨S_x0013_È_x0014_?æ/NC_x0002_PR?»,Ua´3?Y´|õÀr?_x000F__x0018_&gt;¾¢Q? 0_x001D_¯¸1?YÃ~_x0010_ÑJ?3Ñ=J;r?n;ê_x0007_Mi¡?`_x0012_ÍÔv?¤cÜï?[ÿÃ6øÇp?È 3?á(ðýºá?_x0003_»OÙ¶_x0006_?_x001F_H\j/Ã?îB'Ym»|?áü_x001C_!oq?_x001F_`\g7x?Z_x000E_ÏLÜ?ÐSØÇ÷	?¦&lt;6×_x0006_Á?ö5;»?_x001A_6J_x0006_ï04?Nûî_x001A__x0014_r?7B_x0002_ NY?_x0005_M_x0012_·ÞÒl?_x0001__x0002__x0013_WLë{_x0018__?õ#Ü)?yLôlxy?Îh ê?áM_x0006_ÛÁ}?YöpJ!?ÍKÁ){r?ü¢:þÉä~?'c}m,( ?e_x0016_£³c?¸P21Y_x0008_{?_x001F_(4b£:?A¬n« ?¾j7Ã.G?&lt;ÿJÅY?'8@(dûg?¥öæ_x0003_¡BP?SáÀù?x[¡jòó?m_x0018_G¹t?{Tùëàòq?HÙûrÝ=U?5jK?ê:-¬\?u`ëÌËûG?2â_cux?îëÄâ_x0011_U?o_x0003__x0018__x0003_-^?_x0019__5VÒµz?2¨¡F?l¿óÇ"=?$Àl½_x0004__x0005_BE?ÿÌ,ifi?4x%L¦g?ÙN²ÖÄäk?_x0018_§L_x0002_y_x0003_?ù¹mJ°?Æ}³2_x0018_û?_x0015_´#Ê_x000D_Ön?Ùíµä_x0012_)?¶º"3àv?Íó/_x0017__x0003_Él?óRw4ó?@MÒ«±Y?LISv|?Ìþ¢ý#&lt;I?üÛ2f_x0010__x0007_h?mÛT8I_x0001_|?K_&amp;TP?5o1_x000F_wÁ??[Ço?\R×_x0018_ÿæy?\_x0004_Ý"sà?M_x0014_%Üz?g¦çä!m^?bñ6( 7?°blEµ8a?_x000F_¼M:®?_x0007_5wt?5ñ_x000E__x0017_®,?_x0015_Ô¨`_x0004_!A?G,ÕÁ?«Ðy'_x0006_à?_x0001__x0003_r¨_x001B_ÂÃ_x0013_?_x0018_kÿá?ý_x000F_*tQN?¥_x000C_W{	Îl? W\S%_x0013_?êkàm?_x0001_§è_x000F_¼÷w?&gt;ýðFI?s_x0014_¨®´_x001D_?_x0015_17NoX?Q5w9ßM?YÙ9M_x0012__?Ñæ·,_x000E_a?V_x001B_¢¬w·?úÁ _x000C_5Ð&gt;?@G²YÞ t?²TÇú?à}6®)_x0016_u?_x0014_Úây?Ç=_x0002_{_?NÈàn?_x0004_§ Â_x0015_?f?_x0010_ìPà\?4rù_x0018_ç?A$Å'NZr?Ô´sP_x0015_he?_x0011__x0003_Á@Sr?p©¥k_x001E_¿?rÝKÜ?Ø©æûw#?_x0017_½_x0010_Bg{?Úð/»_x0003__x0004_¨OS?_x0008_ææÚ|`?eäÌæ&lt;?&lt;D_x0001_×û]?©÷,q!Cg?ÖÔ@$E_x0002_?ò_x0013_fÕHWa?&amp;e_x001B_R²+?(Ö!zJH?L_x001E_ ¥×~s?(_x001E__x001F_'oc?Y=bsMd`?í6yDº_?_x0004_® ¥Ëy?J¾{ð«?e(3Ç?°_x0008_íCx?[_x0008_wI@Ãk?&amp;xÐ¯¶`?Z;Ç{û?_x001A_lÿÜ?_x0017_M?7÷§vi?ClAÒ; ?_x0004_uÙn]_x0013_?[	©®·.u?&lt;×Í#%?1Ï2\?ç_x001E_&lt;_x0017_Îdy?å«Æ&amp;_x0011_r?Å_x0012_ÆÔ7Oa?¬uèÈ=?ôK&lt;Æ|H?_x0001__x0002_]9!ª¶[?ÒcS?f?_x0019_:_x000B_rÔY?ÞÌ_x0007_$h?J_x001B__x0013_^}?Ó´nåÊg?¨w¸t?Z³0Ø³út?ÃZßði?÷=N	`?++Ê\w?cõ _x0011_f?ç_x0019_MðÂq?°O`s_x0013_?§Õ\_x000F_ª_x0005_?Y9Í{_x0008_ë?ñ"[åq?w=ó|ân?N¶è/&amp;_x001B_?B_Êñädy?j_x0005_"X?¬_x0012_­ôn|?îÌ_x001F_à?_x0004__x0005_¬_x000F_Ò"?^£¡g?üß_x0005_k?_x0017_DÃôtÚ?-Ä[?x¬_x001F_SF2?õ_x000E_x«I?µ`_p¤?ÆÕh	_x0003__x0006_nýF?cE«ÙìÉF?çóµ¼Ã'?_x0001_Ì_x001E_"_x000E_C?RBQ%Ñz?¡f«²7?'_x0014_¥¡§	?ð×dÚå¯c?JsZ8×Q?=týA2u?ß÷ñA-\w?_x001E__x001B_*¤_x001C_?I'?9S?_x0003_®ûQwp?Àû@_x0002_Íê?_x000B_ðQ{7e?d_x0004_cu¾n?¾_x001F_XÿÂH?Ñæí|_x001C_?GT_x000C_Í±ÂN?â¨.×äFr?)z8kQa?yd_x000C_j¡?ø¹pÊ5r?_x0005_ uãsÌm?_x0007_Ã_x000E_äºb?òÁÌË_¸w?²¥_x0011__x0008_ê`?úE,«Às?ojSNs?_x0008_£)]"z?ëùÖfCz?_x0002__x0004__x0003_&lt;2uër?_x0011_÷Á_x0001_gâ?P_x0013_þ­°Ê?1_x0015_ìæ@_x0015_?_x0006_Oþåcw?ØV_x0004_)?4ðØí?À®Z(jOm?ß_x001E_"_x000C_æ:?ñ^a¼i_x0014_v?$Æò;.?psD@ë½?õ_x0011__x0002_]QE?_x0003_I_x000E_^Eèr?zIø_x0006__x0003_t?_x0015_y¡mêx?«$jÅ_x0001_M/?Ç_x0008_Úi¯í}?(¾ò¢±9?$U¸à_x0002_?_x0005_ü_x001B_Ë?k[Sä:zR?S¦_x0016_(¡o?T_x000C_|6¿e?m_x0014_B?@PòQK?Ã_x000F_8ä	?Là¡+÷V?_x0003_Õ_x001A_ßn?G4«ü®Þr?À&amp;&gt;h?_x0015__x0007_m_x0001__x0004_Yd?_x000B__x0002_þ­si?&lt;]ýß_x0015_ M?SvC¬c}L?_x0011_¼M_x001C_1¡K?_x0002__x0018_Ø_x0006_´?_x0002__x0006_¤¤mc?Ê5×pd?7XVh f?_x0014_3Ú,u`?á«üÿ r?á&gt;H6¦p?_x001B_hãÁñF?¶I_x0011_M²_x0017_?jw¿2Õ»?VP¿Da~?v_x001D_Gï/£`?oÜèhÑK{?B_x000E__x0008_£_x0015_J?±hªw*?0Enb?ÿõÈÓq?_x0004__x0017_éÎ/V?_x0017_úÈÛF:?.¹_x001E__x0010_îÂ?æ¡£3?_x0012_&amp;SaW?4_x0018__x0018_½wl?"k}©Q_x0003_?!è_x0002_O_x0013_)p?NO¢m_x001F_Ê?C}sQõv?_x0003__x0007_R3C¶þVw?JDËY@?_x0008_Ro nP?uü 8[?ï_x0010_aî_x0002_]?_x0010_&lt;ÐDzm?¬¥ô/=?'G_x0012_·¸_x0015_|?f»ËÆJ?ä_x000D_§JG?0DkÆ~b?PßÆµp?^_x001C_@9âk?íÈí_x001B_Ðg?nÛ}åu?©ªþÏL?¶)ÄÐÅ?_4³DX¡?_x000C_ÓãÑê;_x0010_?uGÿÿ:e?bÃÑ8:á?ãþß_x000D_ÅÀ?±P_x0001_­=W?è_x0001_aég?Úøê­"?Òv3°£ª?Pðí_x000E_V?SÁº½ECo?}ì_x0004_Æw°~?à1_x0005__x0006_ä?`D_x000B_¢Fë:?_x0015_[|_x0006_	µ?p?®_x0007_%_x0008__x0016_?_x0016_¾_x0001_[e?Pê{ÃÞn?µt~Õe?E0­,s?_x0014_«ß8á_x0014_?«_x001E__x001E_ä?}_x0004_wDK_x0001_K?a_x0018_q_x0007_z?3zÝhU?gN¥$£í?´¾_x0002_YÀ?#Osÿ&gt;z?Í_x001B__x0011_ã?`À§Ã-Ê?_x0005_`©pj??¥&amp;4Ê?©SJòeÏN?ÅË¢p$d?SÙ¬PÚ_x0003_`?lXx{ñ°?1¹ÚdUp?æÆ_x0014_èÚl?nÍäTµÑ@?A_x0011_ìê?¬?×¥¹_x000C_z?ºD\_x001F_O?úEL_x0017_Ðm?7tÚóh?_x001D_­Þ³Eu?	_x001F_Ã*_y?_x0004_	Ñ_x0018_Æ_x0017_Ög?ó_x0018_Hò¾t?Àqòx©?¯øÔçþ_x001C_s?:v²qÇX?y_x001B__x001E_U\G~?Ö©ñ3_x001A__x0015_?0î_x000D_ñ%y?k±ââ+'?!þ_x0004_7_x0004_x?IØ;_x0013__x0013_ï?6_x0006_¢#ÛW?¦_x0005_5 i?_x0008_+_x0016_Q&amp;}?°ÜEÒ.ÖV?NÜ·[=?¤Iz_x000C_n_x0001__x0018_?ã»	:6ýe?_x0019_á,ù5?óI5iv]?Ç?_x0003_§g§?)ÇB£{?èÍÒøâA?öÊ_x0007_õ,?`?_x0017_&amp;Ú|?½¹\&lt;w¡?u'lp_x000E_|?_x0012_È_x0002_îYÐ?ý©áÔJ%?¸Ø®éq{?ÒÆC"Öu?ÿkAó_x0001__x0003_ê_x000D_?ØÄ_x0017_sÌá_x000E_?Ð_x0011_½i_x000B_át?ðö³IÙ?3|ZêYc?_x0015_mQ0f»x?¼VbE_x001E_t?Ü²_x001B_×ØÀ?û	_x0016_7+_x0006_t?mZ Ñ_x0012_u?ª»=Ût?_x0002_­&amp;Ðbåz?_x000F__x0007_2²¢±?Ì=îj?/_x001A_.¾?T?äE!ëa?±Ï_x0018_s±z?0`´úÂe\?rÄÌ_x0007__x001A_`?S¶¬UÉ"y?_x0008_éfZ_x001A_µW?4IÀ^?\TÖÜ+?e)Ùô¢n?uÂ¬º¦Ì?é_x0016_è_x0007_Óf?ü¡¥2vÛr?~²D_x000F_ØÃg?mÕûz?Bæîr&amp;?_x000C__x0019_ÑmÞ{r?«£'¨]6[?_x0002__x0004_Ú±3YxK?Hû&gt;/è?Z_»A)ku?_x001A_-_?U¯¸iû$?dù9Êî?8ÉöàK?3ºæö%x?_x001E_¯I#s?c/_x0010_CM?¹tnöÜr?_x0010_úµ_x001E_Ì9J?]åD{!?_x0001_w±ÀF?M_x000E__x001A_Èêy?_x000E_)«_x0004_CZ?;ÌbüÐ¯d?Øæ_x0013_½?_x001D__x0006_¯Ò?õÇ z¸?G_x000E_z[,?W_x001F_Qnìq?Õê§öÔâ?xò)S¬^V?¹ýq_x0011_#_x000C_?_x0018__x0001_öz_x0011_âi?ÜWù 	y?yk§Ï.|?®°°çðÊz??V1á_x001C_Ý?èÊ_x0003_Q¬B?_x001E_3_x0003__x0005_Ò_x001C_C?ßÐ-@_x0003_sP?qû¯v¾à?_µ_x0003_´s?_x0013_ª¸b/â?î_x0011_È_x0016_N?ßÚlv?µ_x000D_M«w?x¨û:v?Z¥BH_x0004_?]_x0001_ _x0002_mm?/Ù4mY'"?»'_UèS&lt;?]ãËÒw[?¿LG_x0007__x001E_Ø?§D©t±(q?wÌ¹2¡?¾!£¥Þ_x0004_u?¼D¬Ë?NS_x000C__x0012_H_x0014_f?Ð5H_x001C_É¢?ºñ-!h|?}éu¦·?¤_x0010_$_x0008_@¶e?×xqL÷~j?'V&gt;_x000B_w?C%å¨Ë?ªå_x0006_UÆÞ?epáö2_x0019_?¿í¹_x0013_Ù-p?¥2¬câ=?ªÓ8ðçe?_x0001__x0002_àÒ&lt;*bâW?_x0010__x0007_Bp{?Í3íä_x0019_?~}ä=u(?K.Bõ×x?Þ_x000F_#yki?}_x001F__x000E_ßû?Vñ_x0012_ÂR_x0019_|?TªÑsYb?@T_x001A_ÉU(e?ú¬"Ú_x0007_®?ì_x001E_ü¿?©¡ÕIÄ?,2JuWv?ÜÉ¹eX+?M©_x0005_ÎGi?ÉÛX?_x0015_U_x000E_ÛF~?1ó´§ôw?Z0XL7I?Vñ]s~k?]|~¦þðw?pÀ-ZÁ?õm"ÏKq?H_x001F_E_x001D_×?4É8ð?Cñ¼WY?ø_x0012_ò¤"U?Ë&amp;_x0012_èwm?÷#àñ[?Óennl?_x001C_2®S_x0003__x0006_Mjp?_x0005_#ÑV?T_x001A_HÌ[z?Lì_x0008_¸¹ôw?5¾ Bçz?÷Õ­Æµ_x0006_T?ü¬wR¦Xd?õ_x0007_ðµÐýv?Ú$;Zº_x0001_?ãì_x001D_ÄäK?¯#`x{_x0002_o?ÕÂ¨oÀy?MEÁ_x0016_%R?¼dÒ8Di?ò&amp;n_x0006_½õ&gt;êü@!#?UK¥_x001E_§_x0011_t?»&amp;_x001C_\?½_x000D_S£p?&gt;Óÿ_x0005_ÜÓS?P_x0002_rÚ_x000D_Ùs?ñSï:Øg ?ÁéRrN?Á!éª?uÔÿ_x0002_·w?&gt;¤_x000E_C5/?æ=Ûå_¿?êþ_x0019_"L?_x0004_^_x0010_"¹e?À0oÖDØ[?¿~®7&gt;?¸GÐ'?_x0002__x0003_G¤5hÈZj?jÜ{4k[?8._x0003_I?_x0006_Pf??xo?±ã?[OF8¾g?µÊ:Hq[?S_x0015_köË1?_x0013_ÿXÐ_x0008_?©]²eÛru?aÅô¬H9e?íÑ¿Ã&lt;^?Y_x0011_è­ï_x0004_?¿pKî._x001E_?²Ë47÷.?_x000F_×_x0018_t_x0001_?a÷±b1_x0019_i?Ì_x001B__x001F_ÙÚ?§¾{«¥\?v $¤?_x0013_@®_x000D_!_x000C_`?úgZ_x0017__x000B__x0004_?ã5(º_x001B_]?´q_x001E_ð Ï\?©¢®NgV?#_x001E_x¥e¢{?ã1þñ_x000C_ý&gt;_x0014__x001E_½êÌ?B0Úv?Fõ;ãZ»?oÜ§-ç_x0004_?¥ÉNQ_x0002__x0004_ú_x0006_?ÂÜù~¶Ub?õ­N_x0007__x001C__x0003_[?ûËZpýR?yÌ_H-h?ÜUÜ_x000E_í?_x001D_¢öá¯oj?i`E^U?t_x0018_hÂõ?:ïdËÆu?ßy&lt;2	ff?_x0004_9_x000B_$5?¦mÔp?©`Æâ=ôS?_x0006__x0019_ºó|_x0012_Y?:¸_x0010_ßz?D×SÝ.?y®_x0017_Ë^y?oûH@;v?._x0018_ªÕw?_x0011__x000D_FV?j_x0001_3à÷Ë]?Ø7k+q?^M*ùz|?ÀjM1%®\?Ké¥«U?/(È_x0016_/ºi?¥(À®ÖÈp?êU_x0006_E_x0011_uh?6ùLÞf9?¤v$Ã_x000B_B}?Êí®Ê&gt;2a?_x0002__x0003_âÉªFÕäi?x1Hë?Ë;/hC}?_x000F_ïäâHR?_x001D_¤U(_x0008_¤?æ±îJìZ?ü÷®Æ {?Ê½Óz¥2??7î¢.^_?w|ËVíñ?Å._x001A_§?µA_x0015_õ?!ï¶_x0014_©z?Kµ÷tÕ_x001B_i?y]%7ñG?_x0012_[_x000E_È½Ü]?ô_x0002_Åñg?+Lõ@Ñ?qù_x0015_T?_x000D_&gt;*jýq?Ác©Ñ=?L_x0011_ÂÀÞ_x001F_}?w÷&gt;Ä½H?ÆÇ _x0014_=u?_x0001_Ä¹n_x000B_aH?çu _x001E_?_x0010_u}\0T?[m"Ô$%o?.øî-Ô¿m?rb§J&lt;c?_x0019_1ªUj?²ü8Ú_x0001__x0003_E-?¿æ_x0017_ò1Úp?Ü0¤8_x0006_Í0?âÿÖ	¶}?£¹C6©_x000D_y?íx²_x0004_g?hÆu~?¿#+_x0018__x0014_Q?»å¸AÒi?ptþWÐr?ÃæY _x001A_U?gÎÛw?3ç&lt;å]ÅO?]s_x0011_Ñh?_x0018_Új\V±?£_x000D_¾è_x001F__x0002_?û\Ô_x001C_orV?ûx&amp;®®q=?Ð³Xåêf?á~l)´?¸Ùe¤WÖ?9âÂ+?_x0012__x0018_¾òd?¨íC_x0008_²Ò~?8À8ÿ.ºt?¢*U_x000E_fO?¡mþ_x0019_îc?3ò_x001C_45p?HÓ,z_x001F_é{?°Ç_x000D_$_x0008_?_x000C__x0006_9þò_x0005_h?_	M`z:?_x0002__x0004_8nù±¥\`?'(èS}_x0015_?_x001A_x^ì¬?Cj&lt;~°?w÷Kð_x0014_ju?\5A j?-_x0017__x001D_i÷?_x0002_cú_v9}?*j^S©6L?-tõ_x0007_?Õ­ô8?A_x0003_ù_x0004_?/J_x001D_Åf?ùì.t_x001C_É?Ä1ßÒ_x001F_Y?_x001B_q@§G?æ_x001C_ê_x0010_û?_x0013_òÿ?¬_x0008_mþeR?ÌM_x0001_YÔ?Q?^&amp;C¡?AS!î?|ï±FJ?¹FúS_x000E_?ÑÓÖL_x0003_z?_x0012_ç(Sb?f_x0006_®å¾x?_x0017_¶­Ïte?Ti_x0005__x0010_·^?Nm¦_x0016_¥|?1nDÍß?B}w_x0002__x0003_Z´?=Ã+_x0003_({d?ôT×Øq?×¡ðFG9b?;½V»XÆD?oË÷_x0016_é?ôerÁûe?áäA_x0004__?úÜ_x0002_8ÙU?Òv+Là_x0010_p?HS¦_x0004__x001A_]?;(Äï?¼Ã)3ý?Ê$áªEp?è¥¸P_x0017_æ?öm =ÿ z?àõkCS[t?_x001B__x001B_Qz]?ÅCIs?q®_x0011_Áò?_x0011__x0001_8ña?CÈ_­ØÊV?×ÚÆ_x0011__x0005_?_x0014_TS_x0002_&lt;aW?Nþ½-v?t¦·~,Ð?µG%YV?Õ_x0017_${z?wÔhgÛ|?k;_x0003_Ó}?ßÐC©_x001E_?w³mE~êw?_x0001__x0003_4Y^H#[?u	L&amp;p?_x0014_67~h?h_x000B_wx¤®?ºÏ&lt;¦ãD?oK_x0012_fk¸X?¿Y_x0004_Ûü_p?¶]õ¨+`? ¼È#Çn?Oã`;_x000E_C?|ÖÞ×ùw?RÝ|[f¥[?öÉ®K?ú_x0004_M$?Á]R,}?gwI_x0003_yf?¯$_x0005_ÁÂ?å%½=G_x0013__x0011_?_x0012_·b_x0004_WU?_x0002_¦_x000F_¸À~?&amp;Íxÿ_x0007_él?'qØ_x0011_üë?ÀL6~aiq?eG-_x0005_W?5d_x001D_?Ä#­_x001C_ne?z2á·ÑQ?¯!ÙµÙq?m:¿æt?½ÑW°ÜÄH?ÎÌw_x0014_è?_x0002_Zë¹_x0002__x0003_Äls?äÍ¥týK?u²ívJÓ|?Å_x001D_?VG&lt;KÃI?F²_x0012_\?_x001C_vLj®y?_x001D_H&amp;Qþó?'ÕI_x000C_²~?	¡¡_x001E__x0016_¬?»&amp;$0ôÛy?¦²¯_x0007_ÞSn?üË_x000C_b-+?yó÷%-q?_x000B_6*o¡?K0c?¢s?åKÙM?éØÓ_x0001_5&amp;m?W¿vÂAf?úæF_x0012_ÈÒn?ªäH þ?¯~5qPo?GÞ²µßÞi?C²'s`U\?ÿÙ³2?v_x0001_æ;tÒ]?_x000C_F¦?äÕ¿vbp?bêâK4´?Qôk/hc?_x000E_ä_x0002_î_x000E_?4ªT°Ö_x0001_v?_x0004__x0005__x0003_­¬í÷Ý?3w[ÊÍO?rÇR´¯c?¨3±©^?Õ¯¤ô6n?#&amp;ÔÀ_x0016_&gt;?óîö|_x0004_5?Û¨§K¾f?Æ5Ëþ"xr?Æ_x0013_Mdçº?én½_x000E_Éu?sdSÚeH?_x0014__x0001_~Ï#?·1ÆÄß??3DMR÷@~?N_x0003__x0006_)î÷e?	ùc®_x001B_¨?²Þíó¹_x001D_]?QR¼ÓWH?¾Ú¦¢?¡?0JP_x0012_u?ÚøP·Qc?}_x001A__x001E_#pz?Î_x001C_Ô¢¾?)¬!f:ó?ÆúÝ7ô_x0015_W?C¼¿ÿ_?ßÉ&gt;ê%T?¥_x0011_Þ£3?6_x0004_Ûõ?½8Hú_x0002_SS?]¨T©_x0001__x0002__x0017_óF?Ïò¼ùw?_x0007_û6_x0013__x0014_3?ugJ`äP]?_x0015_Z-A_x000D_? Cófæ?Ì_x0017_#R?4ÁJ;St?J_x000B_jz_Àn?ün²­Þf?·ÍË_x001C_?÷ôÅr¸²?¤_x001D_ ¶;|?¥H %=?ÊW_x0018_¯ùÃr?c¯yð_x0016_r?Z_x001E_#z?d®îùý?Vòau??F^Ä_x0007_By?éÊicK\ ?_x0019__x0005_RG»0?&gt;_x000F_Û[~?_x000B_}JÊnIq?_x0018_=u ¬¨?b2_x000F_fSê?¿_x001B_Ë?ù0_x000B_àÌ?_x000C_¶ò3(?H_x0006_;_x0013_?ÙY_x0015_N?_x0004__x001A_ãt?_x0001__x0002_mj§Y©?4"Cpr?_x0006_è]1Ô[?B7._x000D_ª?á,Â$È?_x0015_oû§}?_x0015_¨:Ãü¨?_x000F_{È¯­??ÃE­ci?_x0018_û$K_x001A_ª?qZõÏ+I?!ÿ_x0014_ºÐg?Ñ~I.Z?8_x0012_¿_x0016_`_x000D_?¼ú~î¨-S?;zÿ"Þap?¾eöFBèr?@°EvWv?Òú_x0018_?É@_x0007_Yô_x000F_v?_x0011_îvZn_x001A_?m¥CåWýs?'¾µgé??ãKBÒlë?ñi#Éhå&gt;¢¦.p?;,Aiil?_x0008_Çcàö?W±û®A?VÓº«£Øy?ÛÑ_x0013__x0013_Èh?&lt;æt¼_x0002__x0005__x0010_4q?aÞ¡EÝ(?`_x0016__x0001_­¯?=_x000F_"®Â2k?Lù_x0001_µ.´a?ü«aòp?)ÖUÞ*³6?¿$t¹Þ_x0017_?MkÞb·?x_x0008_f_x001B_p?²NêYh?ÍÅÓÈèhj?ïð¹ÌÁÆr?wèÑµ«h?s~_x0017_ÿA_x0004_?ßh}WBø4?Á$Ìó_¦O?5ÇªçÚ=}?½oL_x000E_µÛ|?ÜP_x0015_Æ&amp;C?_x0002_ahþ²c?ôEÄY_x0010_u?æqä~=»p?T¸$©µ_x0017_x?´O·Òûs?kÏnR?Ãßð»GQ?d)6_x0018_Ux?_x0017_#À_x001C_/_x0005_p?®è`=gIr?#ÿ¶_®_x0018_t?C¸aA_x0003_n?_x0001__x0004_±¥D$&lt;2H?qìGjã_x0002_P?_x0014__x0006_^	Öò?ä;Ó_x0008_Í¿v?Aáî2[B?îÇ$sþVr?_x000B__x0013__x0005_f=µ?_x0017_Chñ_x001A_M?D_x000C_Vù_x0003_§?÷ûÛ5v?U-ºæÜx?äèó±IÈ`?d_x0010_@Ø¢0?_x0005__x001E_SÁFÛb?ô'\&amp;_x0017_&amp;_?7wjÎÎ?Czé?\´cÜ_x0016_?ß_x0014__x0014_@ëy?Kú_x0014_ ó5?¯¥ê	_x0007_\H?á@e_x0006_Rtz?û\Rëôh?ÑN·¸1}?ÞÆÿQÅó6?¦zÐZ'w?0Ô§yC|?£]!Ïë¢u?Xª+ý?_x0014_=ÄtAq?¯¡Í^3?;tD_x0002__x0003_p?å«Pßÿ_x0005_Y?ðÍz_x000C__x001A_?f=^©-?`_x0011_ì_x0019_©"?[¼$_1_x0007_?xI_x0016_ü]àM?Pfé_x0002_Q?êQKÝ_x000F_z?¯Ð_x0001_µ?ç_x001D__x0018__x0011_·q?B9é¦Q	m?¬ÙZ_x0016_?pÿ2ãA?âÃv_x000E_C?ØßjÚàk?×ØB°à_?_x000C_º/âé?É#\å=Ú`?y_x0001_De´x?ºmºuKK?(AG_x0015_a_x0008_]?cÙÊ&lt;9?²_x0006_&lt;¨Sv?ËY_x0004_ÐÇ?ß_x0013_+_x001A__x0014_?(^¥,[?\©c`Ï&amp;f?J°É_x000C_ë?e¨ÆÝßt?ôÀ[_x0004_Þm?ÿ&lt;ò_x000C_q?_x0001__x0005_bõP¯Ügl?»_x000C_Á_º]r?q~_x0012_Ï"q?D¿SñÒ©{?_x0004__x0003_"/ex{?E·ÀRÐd?¾Õµ¿7F?ódTî¼f?Û_x001F_¨QÆa?QÉP_x0008_á_x0016_k?4_x0002__x0014_¹Âï?¬`²Ó_x001B_?ÄáØËv?»ÇÞ&amp;6Ñ?_x0015_¥¾_x001C_Ô_x001A_?¾dÔ_x0012_v?_x000D_~2 (_x001C_?³ö_x0016_þ?.Ï86´?CN$¶i?"RÖè íL?Á_x0002__x0018_&amp;?_x0015_Á_x0014_W6P]?_x000B_Éºftzp?¼Òd_x0001__x0014_d?ÚKùô?&lt;mJ­`?[²;;à«x?l!$þ5¹?Â_x001B_Ä_x0004_J?.e¡M_x001B_?à;Ý_x0002__x0004_ä_x0003_?Ò8Ëu?¿»è_x000E_òm?48\ÚÃp?f_x0013_a?ñþ_x0010_ÓEnc?:,Ð?»?xÄ5¸&amp;ªZ?3k_x0004_]_x0001_?XÈ¹Vrq?_x0018_}9Ñ?+ðÅz9Û&gt;÷ïòÒZ_x0017_?_x000B_9í_x0003_a?;|­lC¸?÷¢_x001F_ãw?+õÚ_x0019__U?_¡ÄÖðQ?¶_x0008_à`f?"Pj_x0017_ËQ?¯ä3e?_x0019_&amp;ÿé£|?¡_x000B_L :bX?_x0010__x000F_ö4_x000B_ªQ?_x000E_f@Î?ø®-ûu?T_x001F_éïË_x0006_r?þÌh.?Ú9×_x0016_cí?_x0018_Ö8û@?8_x000C_ñ_x0012_k?p_x0004__x0003_¹Ð?_x0003__x0005_ãmö¤9Eb?ª¤rÆ{?yÖ&lt;à%!w?¹ËÔÌ¯% ?°³Gøâ_x0002_Z?:WÕ®DÎ?YG¨_x0014_Dþ?±_x0001_"_x0013_?t!üô`*R?ð_x0004__x0006_|4?P[®M2?øK%_x000D_ùG?;«òè:P?_x001E_þà+á×N?_x001D_RlíÔt?ÿäâ·ú?O_x001F_Sé_x001F_Ud?)_x0010_HEá?_x001F_?­ê_x000E_?¡Àùóåb?p_÷_x000E_:?Ò#áÜ6?Ã ]¡©,9?Ùu_x0013_Çý}?ß«#_x0014_¦ßy?/T_x0015_ñ|£?kÉB­a?ËóÙl?QÜlfs?¹DÞb?,÷,ZGO?H&amp;å&amp;_x0002__x0003_Ê@d?_x0015_µbgÆ?{?'ÄØÓnßB?ï)þ_x0005_óz^?9À_x001B_WÓ~?åÎ`Cj_x0004_¡?ÙqÆ_x0002_N«u?Ê-_x001C__x0007_`?gýµ_x0010_å?*HÛöÄå&gt;a¿=q_x001F_µ?þ7_x001E_òcôn?F½Ts1&gt;?%o^X¬z?©³òýF?dó,äa?`|QÀyµ`?s´*s?|ÈoFñX?óUh_x0007__x0006_Ùw?EÂõ,âv?\ãA¾ÅV?9èPÒü?+bv_x0001__x0005_Ý?_x0019__x0006_x_x000C_À?µ$¨Í5?L_x001A_3é(?Å_x000F_Ãpo|?0uj_x0012__x000C_s?þZÄêÒÑ?×ïã#±_x000D__x0013_?ñt`/±?_x0001__x0003_+_x0016_N¼_x0017_M?°wÝM4_x0012_Q?Ô»aõf?Kíº2?~?Êî_x0017_M¿l_?û\ë(_x0017_?§_x0006_¬_x0001_z?áT0spÊ?¾Ð¢?©_x000B_p|_x0012_f?w¿ñ{·?y³È±¾÷z?ðpA_x000B__x001D_A?Êl½ìÙio?_x001C_ÂyYf?XX	l\xL?Ôl­Mar?F¹_x001F_ËtØ~? §ÿ}x?Ndùq½_x000C_?êPfW_x000B__x0012_?X5_x0019_Rk?5jÝÚðôl?]u¡Þ` ?_x0002_b*è5?DÿÞq?Â_x0013_¸ Ò@P?k­!¾6?æ¼ªcTdw?3Åj_x001C_}x?_x001F_Ì©_x0016_}s?`Ï0Ò_x0002__x0004_æ_x0019_}?W	´S!_x000F_X?j_x0007_«÷&gt;À?¶Ô_x0012_&lt;c?8C(×_x0003_q?_x0010_Ø_x0018_HW33?_x001E__x0015_±þ__x0015_s?¿±_x0008_XZX?%î'ëP?_x0014_ý_x001D_.?cÒXÛs?¸^f°Pw?Es¡WP`?_x0007_¸Ì_x0016_ßa?íFXýÒ?1î¹x¾r?q|FóÂ&gt;?þÎga¬Z?åêçÙÜk?êÝ_x0002__x0012_Ë?¢_x0019_Ó_x0005_Z?3æ´µ?½òÒõà?_x001D_P_x0013_W}Hq?×­¹ál?_x0001_GäTZu?³lq_x000D_x?òGecVf?o­9Î¸~?3Î\_x0018_2áy?ÝC_x000E_;1ày?KÉðÙGL?_x0001__x0002_µ%O_Á_x000C_?ñ/º6;_x0006_?E_x0004_zMG_[?a_x000E_Å_x0008_ã!?è_x0005_	ÆIÓy?Lûb:í|?Úzªu±?Qhrô¢ý?'T#¨_x0001_ÐK?_x001E_Êà,?`|hÚü_x001C_c?uj@u_x0011_9z?oýCA¤b?Åfû£úY?³â¤Yö&amp;?~ÎÏðZc?HkÆÇ$?/bçù­?_x0015_b?©ã/Nû/?í}Îdl_x000C_l?~ÞGQæ5]?»_x0003_ït?_x0011_¼üæ_x0005_T?·ê_x000C_$?ÙÉ¿èpl{?®g&lt;Ñ$Îz?Û_x001E_3{Ï×?u_x0017__x0008__x000D_`Æy?·vÖ_x0012_´è0?;_x000D_H62x?´±t_x0004__x0005_½[?´VÉäÆT}?Í¿FþS¼?OÞê.ó ?_x0010__x0003_;_x001B_gVs?Kóû!EÒ?\±`lCt?9¥+ÿç?Â¤_x0014_wI4?ð_bª}Ì?_x0002__x000E_$:^ù_x0001_?zóîòÁ?U_x000F__x000C_+_x0012__x0003_?°Ó¡½8_x000D_x?¹³º´å?WØÇeN?ûx_x001C_Ä?UÄã,Åy?´¥Ðßí_x0007_W?åHTNG?Æ_x001F__x001C_g?þ_x0019_ñò	z?°ò8EãÕ?¬zlOñ¬d?Ù._x0007_&lt;Û­N?h~½¨?Ov]_x0017_´1?Z\G£_x0017__x0019_?ÉKCS+Dt?-¸_x0010_8$_x000F_~?-Ø_x0004_:?³E`åLA?_x0003__x0004_"bþc?_x0019_`Þ_x0006_j?_x0013_	kPY?PÀz_x0005_¤?á6Ó|Y?¶ægâ_x000D_o?²oÝgkýq?ã_x0004_uñæ_x0013_y?rjÓ_x000E_7?Lí_x0017__x0010_?»oäc_x0007_=b? ^Ì*'_x0002_e?_x0001__x0004_øK¸¡v?þ&amp;_x0007_RQq?ëLÎ_x001C_1û_?(K_x000D_f² t?N_x0014_ÛòT±?À_x0018_%Ï_x001E_?öóã_x0019_wRk?â_x0018_&amp;u_x001C_g?O%Â_x0013_Ì·??Ã_x0008_íÒny?Da7 w§_x0013_?%îªMî?"uÍ_x0019_Þ?}YáÉy?]}HT_x0002__x000E_g?ó4Æiîq?_x000D_ÅuÊ·Ð`?2·TyÙ?U_x000C_þõ9?_x0017_(*_x0001__x0002_Úy?r&lt;&amp;è#_x0004_n?Æ&amp;_x0016_g«?0_x0018_¬ ·?cøã_x001C_|^q?&gt;ë_x0018_:_x001E__x000E_?	xe«*·P?\¯É_x0004__x0019_|???Nä.r?Ø!_x0001_Ð««t?_x001C_·¥ª_x001B_m?Î¨ûvò?_x0019_Ä_x0006_ñù³?rDûîº_x0015_?_x0002__x0012__x0006_ú¸G?è;0âü?lÔg_x001E__x001C_o?µ°±©}Sy?À4LÃøÌ?|©j¼DY?Ú¤I½d\?·ß_x0019_|¸p?qîÝ²~+e?Ñ[ª_x0007_¾z?ýÕ9¼fn?_x000C__x001D_øÍÕ_?3_x0002_zî³æg?l_x0012_ 6?òßB,	äQ?_x0016_îiÂ(y?ÛêÑÇ=zs?E°«×_x0015_^?_x0001__x0004__x0011__x0018_+æ?/´rÄ_x001C_ì?¾§RL_x001C_4P?(;üa\?_x0015_(ÉI_x0004_{`?Æ||:_x001E_eW?Ó_x0002_"Ý?è(ñ~?äÄù5Y?²á8¯Lp?½P$«ó?"×Tpó·H?±ö1_x0003_}?£Ù_x0012_ìõA?FÍûäúªy?SÚxÓp?H8zðTÔ?ÛmÉ®ï?±¢	BÄ?Hîm½Ìs?äXki_x?+=³à^r?r3N'_x0014_?úKhSó_x0008_?õgí_x001B_IÇr?y;Ìi'Á?&gt;I¸i©z?Þ_x000D_Öíé?OC_x0018__x000F_1ßr?s+_x0006_ú{V?.ýê¥?"Á¬_x000B__x0001__x0003_$&amp;[?úå·yÅ¡?Ò+Ì0¤f ?v/¸$÷¶[?y:_x0004_n?_x0006__x000C_Ïg;h?õ¬Ès_x0012_m?Xáðsyz?ø¼ÓÕY?ñÀÒ_x0013_&amp;äe?hWÿ·4BE?®ÂûÒ`ép?Ö/å!$@?#_x0005_Ào?_x000F_î­!Õ¬?k_x0001_QÀ´|?Làs*ø?_x0015_&lt;tUÌ?ÃÒ¾qê?v÷_x0013_Â_x0019_?_x000D_5_x0015_^°&amp;n?_x0012_­_x000E_´^_x0004_r?,Ù"^,)?_x0014_©MÆl?8[Èõ_x0005_Ï?_x0017_P_x0002_ið	?W_x001A_òie?dã:Âj?·:n¥»x?*Æ=xÍ_x0011_?­É¸"n?_x0018_ï{_x0014_]_x001B_?_x0003__x0005_Î'1_x000F_ýÈ¡?À Óü3I?ß_x0008_¡_x0001_?_x0014_§å_x000B_}_x0012_?!m_S¨Ah?_x0002_4_x001B_bÏ_x0012_?»i âáôd?1í§~rÄ?VÂ_x0012_'ª«z?4_x0016_uº"0?,fà9¬@?&amp;ÖªL?ªmEÍÐ}~?ZæÏ_x000E_ò?t¼_x000B_._x0006_s?Ìõý*M6?_x0002_ÿC_x001D_S_x0011_?£&gt;_x000B_8¨Ðm?ÜÔua_x0013_?Ú@T-ùe?Pk±¿?ñf?«CUë½_x0014_?_x0001_ Y_x001C_5Z?%î_x0004__x0004_È?Ffh¸¼e?_x000C_T_x0014__x001F_UË~?©:ÒaDÐ`?øý±	sz?Tîàµm?Êô4æ¸N?&gt;QZö_?{è8m_x0001__x0002_YÖ?·5MÐ?ðÇW´¨*r?Î|û;v?°_x0003_­3_x000E__x001A_?ÚYÌÄG?"¤@l?NÑ^=_x001B_i?qâáøu?åµ*´þx?,ì´_x0011_½\y?ãvDÆb?­_x0003_B_x000B__x001D_S?Àpªî_x001A_?±úÕ!_x0013_?,Ïp®_x0003_p? ;ÆËÎ?i_x0012_y5?®Ã,òÈùx?jØºÖK÷p?HéM+G?à«U©_x000F_b?j_x001D_õ_x0019_+k?²%¥¹M´? -*Ëj}q?NdÛÑÀ?f¶_x0016_Rh?zè°Ü?_x0004_ª(û?_x000F_æÛAÔÓr?³ü¡ÊÎX?4_x000C_b5¢rY?_x0001__x0002_ßÓYï?Ö_x000C_¡é?*ëKÒÖu?íµnÝln?æÐ/_x000C_Zi?ìLü~?£æ±ÊT_x000E_o?j÷_}o?º&lt;Ú_x0012_¬ºn?¹M®éP?´Ê&amp;»ax?EõM¥D?UKLåÏD?ôNKè_x0002_A|?]Ä©}¶§U?74Ä­K?uoÀ3V,?`ý,;·ok?©_x001B_ZJ}7Q?¿Ã_x0004_&amp;"©f?|ª_x0008_@_x0003_¿O?Ø¿æÔ$F?úö4x,?¯½&lt;Ðd?Æÿ«¥?WfDõÕ?×_x0017_Hh.~?_x0008_±P$L?QÈýÉÀBG?5_x001C_²ìan?ü,_x0005_¦?$*6_x0002__x0007_¤ë?nJ/ww?éªÎÞËw?2_x0001_¶ªp?Êrôã?/.=&gt;_x000C_9?Cçú_x0018_g+C?Äo[_x0015__x000E_R?×6Ï_x0014_F?Y*E5Æl?loð_x0018_×eM?Åg_x0004__x0012__x0015_?²_x000E_â(èÄk?7_x0001_²úØtv?MÝì/7?Q¨_x0018__x0002_:ç?!È*_x0018__x0018_{?oXtÖûa?Y1_x0006_õ ?_x0002_èm).h?Ó¥8ã&amp;}?µ_x000D__x0007_@ã|5?-Y_x001D__x0005_f_x0003_O?Ó½ý8k?ÇÅ_x0007_k3Gw?@då}4_?6_x0003_2_x000F_nw?5«_x001C_ _x000E_n?F_x0003__x0005_mjy?ûÀ²ºÏt?aÝFùÚÉ?ì6hËP?_x0001__x0005_LíÉÇEÛ?hØñò_x001A_?!@xï?2¼_x0013__x001D_ð_x0013_?)æÀC¬Ïg?féF_x0011__x001B_p? Ïh_x0004_NÛ?_x0011__x0014_Èm+Y?_x0001_&lt;m-_x001F_À?_x0015__x0019_$dg?_x0007_ô½,e?Q`_x0016_ÿÐ­?_x0011_Æ_x001B_Ü:~?òÌm«_x0006__x0002_t?_x001D__x001B_ýËªU?a­k¹çm?_x0006_¿Çð!Y?^+QñPUo?[ Ò.û}?Ñ?ç=_x000B_kh?ã_x0007_Å_x001B_Ðh?-ºMÀDhI?q_x0018_ÜbÍö`? íÈ[ö?&amp;&gt;úi?~Á4²xåS?²!ð¤÷d?ªñ¾7ä??B /£_x0004_?ÇR_x0003_NQú8?S¦íLäæc?9+³ù_x0003__x0006_/ÉT?)qÁþÃ¥?W&amp;»HÌ?ÂÞ«OÏHP?ªbE±¥?T^¢¬çç~?M9_x0005_%þBu?û!@Ôõ?´rfX?÷à_x001C_@õ?ò``?}_x0003_ã_x000F__x0016_~??ôÉ­%n?U_x0006__x0007_¬U?)ðhúi1?äìæõÛ?~naú^?Ib_x0001_)ÿs?&amp;[_x0002_X¨*?_x0004__x0013_Ü$Ùq?çnêêP_x000D_?í4bÛ=Õ?brñãK±q?/=_x000C_Øÿ0?_x0003_ÓòTÓM?_x000D_7D?ØT!nq_x0011_r?êE_x0008_ÎÑy?_x0010_ø_Ó?}à¤½_x0008_?ÉÐ_x000F_3Ä~?bR`.¨_x0012_?_x0001__x0002_IBËJ_x0014_¶?q_x001B_=½Å?Äõ\º|À?_x001F_¢×_x000C_y2a?X_x001E_£êq?__x0008_¼®E]?._x0008_jðZc?v8_x000D_Ê_x001D_q?röà@;y?Ã1_x000F_A_x001C_?ÒÛ_x0019_W1O?ïjQÇ¼}_?+#_x0010__c\?0,Aÿ_x001B_?á_x001A_;hs4w?_x000B_¢@ÖFd?_x0004__x0012_JÌRV?UÇø&gt;_x001E_J?ê¿pt_x000F_y?n»_x0008_OhÜ^?ô å&gt;&amp;?äU¬ì_x000E_D?^êSR¿äl?o¥ÁícÙl?k»ºSÙÖ?"&amp;âòË?¬%Ê_x0019__x0010_'?{~³:_x0014_;?!_x000F_cÈ_x0004_:?a~²7Å_x000E_p?ÊÑáAxBy?·C9W_x0001__x0003_ùP?_x000E_&lt;_x0011_ëÐá{?ß_x000E_³!b_x0014_f?k_x0011_Z-ò&lt;k?õxõAÌ_x0013_?_x0016_Ý£fÊr?ä9¹ßf}?ðÕÁÚÁ_x001F_?`_x0011_£M_x000E_?â3á?GBCöh·?^_x0011__x001B_aCd?{)á_x000C_?áyþ!w?sÞúË!V?½@ÇÃYÒ?ÅùÐs/ók?8vü+9_x0010_?_x0015_Hñ&gt;O_x000C_?_x0019_©mr?_x0002_h÷??ò1_x0019_r?*1tÐsg?w³/äÀz?Ï­Ò p ?É_x0008_m SN?þ_x0012_×2¬z?_x0018_éü³sa7?ÁM_x0001__x000C_ûx?sJÇµFR?«]]_x0018_æ^?(äÎôíV?_x0011__x0016_¹_x0008_Ð_S|?¸_x000C_ÂÐ\m?üëõiðºG?¾×Ãnâ?ó2Ïx6?î+w_x0004__x0007_~?_x0001_¹_x0017_	?LA`Ò?_x0010_ õ_x0014_&gt;æ?ð[bq?Ô_x000D_È+i?-ò#Óeu?\_x0003_s¿ù&lt;e?_x000E_á/sZ$w?B§@f&gt;ô?%óÀ_x0015_]_x0019_?ÚÐF¦TPr?ëäÊ_x0015_§'_x001D_?yÊ;°m_x0011_j?_x0018_F_x001C_Ó?_x0006_íÕÌ®M|?){6`9J?&gt;àØ?#ËJDa?2µeþ.?_x0017_òh.a?_x0019_-{e~=P?_x0017__x000F__x001D_s_x0005_~?7§"á_x001D__x0012_?	 1¡5à?Á_x0013_a÷_x0002_?ý7§_x000B__x0001__x0002_?È?¥ºàK&lt;_x000C_R?¼årã5^?¨VÛQÕ?_x0014_A_x0016_]²_x000D_?oFóhu?Õ_x000F_¬U(et?j¶_x000B___(?ôÈ_x001C_åÆí?@_x0013_{_x0003_Es?Ûnã¿.o?gLÞÁ_x001F_?·_x000F_Ñj5W?ÐèQ*?~æû¶¡u?_x001C_4oÛ³/?Éì#a_x000D_{?ø¶*õ?/Æà-j?mù$_x001D_jF?Ò¤9++S?yõA,?q_x000C_sI_x0010_&gt;?_x000E_A_x000F_O¬_x000C_u?_x0010__x0008_¶Wqó?b+aÏÌÁ{?KÕáÿ9?	j{ª:J?xokç_x0012_K?&amp;:F·_x0008_q?Lè§_x0010_ës?_x000F_ö_x000E_Ubw~?_x0002__x0005_îpìdRX?Úm,+?ï_x0002_bV¿?hëf_x001B_O¶x?ë©_x0017_~b«?Ø_x0004_¬®Õk?_x001D_ZÈ W?¢_x000C_TÄa?R&lt;áÓ']?_x0014_#a" cq?_x0003_q­_x0001_îY?ú_x000B_u{Á\0?_x0016_PðcÞ_x0015_p?C['Ä?$&gt;â4õ«?#4 åVi?ý_x0006_\?`RqäÈ?tMÒÔx¡d? (fÑ_x0013_[?:û_x000C_Í_x0004_~?m©%¢Jj?¯K¼_x0018_VÛs?(?Ãê9Ò_x0005_?PÍ rUe&gt;?¢NÒõì?eS(þQ?H_x0017__x000E_ÿ_x0015_?_x001B_TûoÍ2g?\ÍµÓ(_x0015_?¦_x0012__x0004_± w?¢?i_x0001__x0004_Õlt?è\.BP}?D×	¨ö-r?Ô¬É_x0017_+Ø?¨»_x001F__x0016_â}?a¿ì,­"?L_x0018_Ë_x000C_¼?ÎÐËdX?7j_x001F_NYÄ?¯£Ü_x0003_?¸4ö#?'·^ÒªZ?ýsèðx*f?læ¯RÀVr?­ÔhP]ñ?_x0002__x0007_??èÝù7Éè?_x0016_Uz±Z?íÏ)Áe?_x0012_I9sõc?ü&gt;¤Æ©A?_x000D_áM4bÐg?gâ1òH9?k ÂNDÍt?w_x0007_='\V$?¨Öô_x0019_Á?_x000F_´H¥&gt;?´£Ö¿Q[?4l_x0010_öd&lt;?³_x000F_ôÍ?[æ_x0017_ì=9x?ªÜ°_x0003_þ?_x0003__x0006_SÌ_x0015_*"X?F3+Öj?ìå&amp;TUv?_x000D_êq_x0002_(	?Y|þazWS?À_x000E__x0011_D±_?Cºäd¶,u?Î%~_x000D_h&amp;t?;vÜ_x0006_Ä¨?­arD_x000D_m?ÀÚõt_x0003_y?_x0006_qñxõ?_x0001_.Z&lt;sp_?ìÊ_x000D_Ã_x0004_mk?òVËÖÛb?ÁÐP_x0004_ëY?$!l°)²S?¾fnýô?Îu5%ôÁg?Ö³ÊpHÁ?e36_x001A_F_x000F_?\ =|?î_x000F_¿_x0008__x000C_JD?äôñO¤,?èç4?öe_x0003_¶uï{?ÔnûX¹?ÛxYÑ_x001E_~?·GaåA_x0005_?ª_x001D_}_x0003_ÓyP?²_x000C_[a_x0005_F^?Ê_x001E__x001A__x0005__x0006_¾_x0002_?Hqõðñj?`xüê_x0003_y?¬bÃ×l?¼`[7°t?_x0019_ËÈk_x000B_V?9m³wb?¤_x0002_Aôç?çÑ.èKn?_x001E_XØ$_x000F_X?ÊïbNü.??¬!$c_x0004_t?lJ_x000F_ôa¾2?ÿ_x001C_ÀØ&lt;Gv?vÙU_x0005_ÁT?_x000D_80_x0018_?w_x000D_s¤?]&amp;w9_x0008_?J¤m_x000D_*?Àâ{Æh¼B?èù8_x0019_Nºd?ÚQmQ[m?EüC_x001D_hÊ?1*ÄÃ?¿±Ì |du?jÖ~ø¶.?{/¶Ò¥_x0001_?û[=41v?!CAD?ônìÅïøj?KT9$_x0016_Àw?¦¾On'_x0019_N?_x0001__x0002_ÄÜ_x0016_wPGt?sb4q«á?µ§_x0007_Z_x0007_?%óGt°x?._x0004_@_x0002_m?rxôLW?_x001B_ÌÀ_x0015_Bt?ì_x001A_ÝÈe?3¹È_x0013_r?&lt;*_x0002_É·?î¶Ã©A?v¿w{;?ß_x001C_Gòk?$¾&amp;Å,?q?_x0010_åz_x0018_Nªj?d_x000B_Ìáð6?Üíª[?Ï÷_x0010_Ô~?èüÙ¢?5R0_x0019_ÎÕy?ÍHÅ¼Ê_x0017_?Ê©äÌ´?w_x0016_&gt;ÖüÕ?`ÓI_x0010_§g?UµÉévD¥?ø¼C¡î?(úF9¬º?SæÒ@j&gt;?úèÑe÷|?½DÈùDZ?dôHZ-s?áµ¦_x000B__x0003__x0005_ã?¦heÌip?×)Æq?kÎ÷_x001B_ö«?_x000C_%¡Å~?9ÍÇÅ¡Z?-_g¶?2¨ü_x0010_5é?q¶-ñ- @?_x001A__x0001__x0003_;tLb?_x0006_U+XR|?ý_x000D_|3Ì5?$VÖ{ÇM?55lï{èN?_x0001_%_x0005_T?kS¯ÕD_x001F_|?G!_x001C_36y?¢ê_x0002_øW_x0001_?}Þ_x000D_ô?_x0002__x0002__x000C_É_x001F_ÜB?·=fCCPT?¢n³_x001B__x0014_g?¹¨eG¥£?	|_x0007__x0004_Fme?Ñ±´û_x0005_£o?_x001D_2­F?M_x000F_R_x0012_{ie?ÒGþ(_x0014_v?_x000D_0q|x?íí%ôr?_x0004_(Õþ_x0019__x000E_?Ïúo!_x0016_»3?_x0002__x0003_=¬lÛk?õ_x0014_j_x0004_±?t ù-_x0010_?_x000D_ï`¼&amp;r?_Ê_x001E_à?_x000C_á³EXé?Pwb*|¸h?¨üfQPw?1Úû¬v|?0üßíßZt?_x0015_Ãñ_x0017_½q?}_x0011_W$ß¶v?	ÄºWýh?1¶ÎæÄr?Rk&gt;®Ço?ÐGë!?n_x0017_·xV?%ÿ0õ©_x0006_p?a$ïK_x0002_Åk?T:Cÿ.@?ËÀý!=_x0001_v?8è8¢"_x000B_?öw&amp;o_x0012_¿?CØë³8Bt?ªw£	_x0010_)?kÜ×&amp;?¤nbq_x000C_çx?½ÂÓ)_x000B_?|?_x000F_Ë´~(èw?$Àa¶FÂf?òä_x001A_Ñ3T?@yÛ_x0001__x0002_7-?__x0014_£_x0002_-ô?=¢_x0006_­Z?_x0007_dcSæ?KT_x0004_1.?g_x000E_Öüsr?µ´_x0018_S Å?ÁtN_x0004_íëd?%__x0014_v~&gt;u?_x0010_ fÿMG?nÆ_x0002__x0018_ ?_x0012_ÏPWÝ_x0011_s?gÚVXÐ|?U$/Ycu?Ên=_x0008_\H?_x0001_ë36U_x000D_?_x0011_£vMä?_x001D_mÛ\_x001D_ro?_x0019_«iL_x000E_?¾Ü-X5¢?3ÞÝ_x000C_,?ßý_x0004_7?7½m K}?Ð_x0015_¢O?_x001C_ùóÇ!_x0018_u?]¼mÆø_x001D_R?*æêÓ¶x?@iaWg_x001D_{?Õõ´áI¿W?m$RÒM`?oÜ_x0007_Ú-?·G¼¹¡-?_x0001__x0002_½W¿ z?_x001E_½þqü?hXqÛ8e?Ê«2t4.g?å_x000F_P^W5/?1¹_x001E__x0016_¯?~?ÐÇwu?#_x000C_7?_x0015__x000E__x001D_Àc?_x0002__x001F_­to?_x0017_DöB_x0010_?ÝwÝE9¡&gt;?ÝmÈÊ«_x000D_?/Q_x0014_Ñ\°?ÊÁ_x0010__x001E_q?DU*²·&amp;?8?_x000B_í_x001A_FJ?Åd¡.§ßQ?ì|ú£}?Í)kTÒ?Ã_x0002_fH_x0002_g?ZK¬OVì?zb7_x0014_ù¶j?-t¥×{?½e_x0006_¿Ûî?ôÄ_x0003_oQ{?@_x001D_vÀ#+?UÁº£}?ÇeT_x000E_é8?º3ÿL?§'°Ó¼h?_x000C_+KØ_x0001__x0004_LI{?V±F]&gt;ùk?QG;_x0019_h]?X_ÛÝp_x0015_}?ua_x001D_k¬ j?_x0010__x0002__x0010__x0003_U0f?_x000E_	ÐcR}?.%Ë_x001B_Iq?	vå_x0017_W?|ÍÛÐ_x0003__x0013_d?_x0004_+X{*y?'_x0003_­'?ðPðº_x0005_?&lt;^~u?¶e_x0008_ÚÑ?LöRâ)?ÙlAg_x0007_ª?j_x0005_êE{P?ç_x0017_Ä#&gt;Æ?_x0001_6_x000B_ª~?°£_x0015__x001E_ÔÑq?_x001F_Ü*Óéi?'ÐÌ_x0004_wK?ªØ»Í^éd?/ÁIc«|?+Þ}þÙÔ-?tÚ_x0012_ftÏ?%_x001B__x0003_ñÌ~?±`l8Ü?#f4_x001B_j?5OPN ?Ho z¹?_x0003__x0006_f_x001F_ë?pmqã©²e?¬K6±¯h?_x0004_ã` P?kQ\ÿ e?R°%.¸|?s§£_x001C__x0005_ºx?ÍHõÄjÙ?Çî^gSÙ?ÆLþ_x000F_?`Î`Å3öd?À7D¯¤?G«!IG8q?_x0008_¶©íz?«_x001B_à_x0015_*¥?% v_x0002_(t?C'_x000E_Ä?Öv_x0008_äpBe?'îû´@?#f_x0018_Ç×¾|?ùáþ7mP?qÅrû½&lt;y?¨Ðâ£ô&lt;?v_x0017_Å°ü_x001D_?9+0j«~?cÿ_x000C_á¦?ªZÓLNéY?0P_x000E_KÛ&amp;?_x0001_ò4sÛÌ?!7)æ¥ÚW?F_x000F_	_x0003_Be?xÌý_x0001__x0002_rò?±Â470Fa?óqyEi?eë_x000F_}ô?h©úÇ¹5u?à÷d?V3ã_x001A_on{?W*"Ð6?¸=¯ØPq?_x000C_Ô&lt;Ã|?£ÄÉ_x001D_D?h¬Ñþ±?6 ®?_x001D_2ê_x0013_22s?_x0008_MÞt÷_x0008_{?ÔÏe°\f?h;Ï_x001B_,¯?Ê2_x001E_Ûüt?z_P6Î?8Ë­r?_x0014_¥&amp;¬t?_x000E_ªÆk¼÷w?ÙW_x0002_Hw¸?#_x001C_G_x0015_±à@?1êVâL?ØÅ#»~u?cöòèú.t?1g¨_x0012__x0005_í_x0012_?_x001E_]¡ü¯Õ?zå_x0011__x0017_xB?%_x0006_ýp,?d¥øûÔû?_x0002__x0005_gt_x0008_Òi^?ë_x0016_?´ìMR?èµv_x0016_¢Dx?ßìØâ&lt;?_x0002_ªµWÍ[x?o_x0004_Û¿`_x0003_o?èanÝ_x001D_¬R?¯lDàOyq?^àºÌÛ?f&lt;=ä¬í?[ûCóM½?_x0001_HüÂ?Ìb?_x001F__x001B_ê¹âÿ?hE®±XÉY?Óµ°_x001E_Oÿ{?-åH_x0013_A?¶²ú°øH}?_x0012_Ï"p_x000E_?_x001C_óëÿ?Ûm?ÕÐRÍr_x0002_z?ìq¤[b 5?7_x001E__ù?Ïa&gt;Á.§?_x0011_cþ_x0016_º_x0017_?PAØóÅ?³ÒÉ­_x001F_?_x001A_ß7 _/?¥¤4Ø?Ðßbg^?ù á)\t?_x001E__x001D_©Ê_x0001_?°N&lt;¹_x0001__x0002_Á?U³åîs^?µÈ?_x000E_dýG?_x001E__x0008_Uà?p_x0017_Oqä?þEi*_x0004_}e?}v¢o&amp;Ð?VHrwð{?rI«"'?Õ_x001E_[Ø¦]?¹~q	(_x0001_?ÏÌ½	øÈ?áË_x000B__x001A_O?=jÆ_x0019_U?¿^`E?mèñz6_x0013_?8À¼µÄ?_x0002_g_x0012_É;]U?Ó[_x0005_yõ^r?ófJ?D?è½GªÁ{?rI½¡§¯n?iÎ.Æ_x0019_?¶_x0001_Üó?ùæc_x001E_s?ç²_x0007_¢Â?¶¨Ynn?·ÕY\¥?Ùá`ÂÖ_x0019_q?l\ß_x0015__x0002_M?½Þ&amp;Âì_x000C_û&gt;mù_x0005__x001E_Hx?_x0001__x0002_È3Á&lt;¢?l6@V£?~¬J_x0017_Ð?ceQ`?Óìx½ï_x0006_?í¼eÐÓj?Éà_x0005_@c?¹oCZ§Q?_x001C_°!7¢?¡ºÉVè%p?ïp!¨+?_b¥`?Î¯_x0005_ôÈY?îä3¯©K?ÿöÇÄÛÍc?_x000D_æ,&amp;UBb?¤k|?_x0012_Î	-fv?¿( £(_x000D_W?_x0008_æÎÝ¶~?ß_x0005_'°C?_x000E_(vÕæFw?s×:[ÁØP?Ì8ãí¦¨?#|_x0011__x0019_£p?ñNX*x?ó|&amp;Y_x0003_^o?_x0014_¡ÒßW:?!´`¹a_x000C_?í7¨Sþj?9õëOÎºK?Ò_x000D__x0012_z_x0001__x0002_Xe?Ãp[j½j`?_x000D_÷P_x0016_a@y?Bß\ôr?©ÄuÂpk?Pv|ïá[?ÙOl_x001C_o_x001F_s?#z_x001F_Fhx?0_x000E_+YZ_x0002_Y?_x001A_Ï%,ö+?,Ø°4Ãu?êø_x001D__x000C_0I?®Ç_x0016_!?1Í»Tds?â_x001A_\ÆäJ?	!ÆF_x0003_&gt;?rÝýá~?_x000B_±Õ*C?[úòhá_x0012_?DLCA_x001B_ x?ÄßT¼QL?÷_x0005__x001C_õ+?c_x001F_¼­%¹e?îwAê?V\_x0011_&amp;"÷?®)Àæ­4?'ÍÔëâù?Bx=ÌD|?KF³#q§t?ç¦¾ÁOÚ8?%s¾7ÌS?µ_x000C_'®¡?_x0001__x0003__x0007_Â&gt;;.h?Ð_x001A__x0012_z/?_x0017_ÖáP_x0002_Ìv?â¡!n? õgb[?_x0005_(Zxs+D?V_x0010_×¨?~øw\ÊH?¾a)¼ã*y?é¥9ú¹S?üK_x0015_u¯j?_x000B_ÎÿN?pe_x000B_iñ?K!PÂo©n?ßWæÈ+ë?¼;Dö_x0018_c?_x0018_"D®(Q?_x001A_^¾çy?s_x0015_Ï_x001C_gIZ?k_x0001_PC'ß`?ÌÖô¢Js?ÜÈÒ_x001D__x0004_?_x0011_Û?_x0008_EXë_x000E_X?Ø}[Éqb?ÎÀÕtX?¨v_x0015_|,?g_ùV?ý»ãd#Ép?j'coç_x0019_?_x0001_uuàá*?a*wã_x0001__x0002_ünp?ºb¼qW?UAÅ_x0018_s?Ò_x0006_aÃ¦%?_x001D_rr¾i?_x001B_k_x0001__x000B_%?ú´Òè$d?»úJ_x001F_k_x0015_m?£pmîzù?ç^¬ðÚB?¢wØ?}D_x0005_ñk?L U_x0018_Ô³c?sSCXw?FÈÔºw:g?_x000B_süè/?_x001F_a~T.f?_x000E_°¼(ý¹z?®Ãª´£|?!jû$R?_x0008_{Î_x000B_K{?©Ý_x0002_ ýw?ãb_x000F_ðbM?éP!äEÆX?¯-ó?_x0010_W»`­{?*ãú$,P?_x000C__x0012_ÀØñì~?p¥O´oL?ß¦Fw_x0007_?`dÀ×p?ø\YÇ?_x0001__x0003_W_x0001_5]ªg?V354_í?|c;«S?'@út¨_x0012_P?oµÁÊ??½Oà?E?Y'ÐºÕM?_x0005_~?·_x0002_Q?h_x001D_¯_x000C_¢_x0015_p?¿0OÏ­?É&gt;ý?f¦F_x000B__x000B_å_x001D_?QÉó¯Æ_x0013_s?¿_x0006_£©Ð%?0kQ)ç\?¢\k:¯u?üÉ¡ÝA?¥ûÕ_x0008_ý°(?_x001B_©³_x0008_òVW?KàÐÊµ(5?,8Ì(¥T?£%^ãd&gt;?Ëº¢Yp?å°VÕ¼N?	{ü`_x0004_f?Ï¹o,À?FWµwÒ+?ñºLç_x0013_ó?[LÙ§U?_x0006_®ìð ?GQØm3?5L,t_x0002__x0005_-_x0007_x?_x0014_-à3Kç?pèÍÜ_x0008_?R&lt;FdB|?Áv´«²*k?Òð_x0014_&amp;u?HôwWÍs?q_x0003__x0001_îù:L?._x000E__x0012_Ö´_x0011_y?³s_x000C_­ºx?ØjÚ+Óh?ÅØ«_x001D_5|?L[_x001B_#_x0004_?1µJ&amp; o?âÅî0¯Jp?&lt;Ý_x0016_ë¦çR?§Éþ1¿_x0001_?FíÔÕ?ZÝM_x0019_¦_x0019_?æDõ_x0003_K{e?ÀSÍàB|j?Y;3nt?a_x0005_T_x0007__x0001_o?¯¢hÜ°09?Ò0_x001F__x000E_!g?ÃÞ_x0002_ ½iY?¾ç_x0018_Àát?b»Z½_x000F_Öp?bº_x001F_¤ß_x000D_?°±`0*á!?WË_x0005__x0017_Ü?ÚtðÉ©|o?_x0003__x0007_&lt;î_x0019__x000B__x0005_}q?_x000C_i*_x0002_æË? Ïý]	Ò:?äé_x0017_·n¯v?Ëg½ì°áR?¨» w_x0010_?&lt;#óåK_x0011_?¤;mr¡¯}?ìÌ_x0010__x0006_z?E_x0001_A%:Z?Þ*ëÓkl?_x001F_WS_x0015_¸¹?tèóP-?_x001A_%i*s?¸kÞjõz?ò¸¦ÒÞâ?= â5i?¸0¢KÛp,?_x000F_o û»?^¶_x001B_g½_x001E_Y?4Ö0µÆ9?S_x0014_+_x0003_ÛC?£âÅ=ði?½_x0004_öì[{?é¤)Q?"?kõW|+_x0007_?¾´³+8µ?)ó_x0002_¦~y?V&amp;Õ_x0017_'¹?`c_x0016_â¾|_x000C_?»\a_x001F_z?_x0012_F¡_x0002__x0005_4ó`?_x001E__x0017_Ö_x0004_?±å¨ÒÚy?UT¢n½?Êm«£ÁÂ?Î_x000C__x0013_l1åg?J[Áçûoe?&amp;¸j_x001D_QØf?T¼_x000C_X=?ü_x0019__x0005_S_x0005_}?­·Þ3ö!ð&gt;[n_x0017_§S?}Ë%³ÐR?_x0006_7/ú+êO?-A_x0002_¯Ù?zBrGU?÷e¹Õ&gt;? 66_x0005_É­;?$9e3A?Ü	Ð~}?_x001C_¬}Ô7q?½zÐ_x0014_v?._x0003_À~Kx?_x0004_ÕÚò÷F?P¥ýîbr?DmÖ"?3_x0006_Æ?­Rç¹¸v?+¯Øôu_x0001_{?_x0011_BY&lt;æá?-tFZ_x001C_?ÌÍ_x0001_oéu?_x0001__x0006_Ëe¨ä5a?:£þ¾p[?á_x0008_bú1ºz?&lt;SpN°z?CªýTº¡?ÃÊ±ÜØ__?qÝD_x001C_?_x0002_	væ?lMÕÆ h?¡X_x0015_º_x0019_d?j(-§¯A?x_x000E_ï_x0006_ßx?ÞþÃ;GTq?¸U_x0005_Øâ?©¨UPÙíe?6¤fû_x000D_?_x0010_Î¼Üyu?_x0011_¶R"Ò³?=ý_x0005_¡?«â²*«_x000D_?_x0008_(_x0004_¿êZ?&amp;Òz "W?!~_x0008_Ó¨_x001A_?¶|­&gt;Àd:?'wo@Lq?_x0007_"r#ÉT?_x0019__x0017_5ô_x0003_Ø?i++Ü?¢Ö)H¿?¬Ä¢¦ÎÅa?yÃÔ=ùX?fÖ1{_x0003__x0004_7 Z?7]E]ùvj?|sü_x000D__x0003__x000B_V?½­Éúð|?Õ´TÖQ?åÀí_x0013_z?_x000C_Må§¤ª{?_x0001__x0004_Sf4_x001D_?_x001E_v¶_x0007_³)?¯ìW£_x0019__x0015_v?_x0002_Å¥ñ""y?öÀmv	¡]?ã1,7îÌ¢?åJÒ?)]_	n¤?Ïp¤ÅÅS?î¢à·a?K¢D²q?²b=3y?e1ë: Ñg?_x0013_Ìwîån?z?p¥L?¤_x000B_B)x?ø?FZÇh?It_x0002_d	z?è©éÁX?"¯_x0016_Tèm?½¹Wë³ï?_x0007_PQÊ?o-íWXB&amp;?®_x0014_úÃ¿þ^?_x0008_l9/j?_x0003__x0004_ÿxb³?Kv_x0014_ÌMk?CÐ¬¥#¥e?Ôö_x001D_¬à?ª_x0011_Ì¿h?¦v[0©&lt;?RÕL}5_?Ñ_x0002_{_x0004_|?  ëBª±]?_x0012_Ö~7_x000E__x0017_?ýõ13¤út?øÁdÈª¬?%ÛmX	_x0014_z?A*Á¬9³a?¶)C_x0011_`_x0011_?x_x0011_sg?	º×Âæx?ßK_x0013_úp?v_x0002_çLVu?¨:­º_x0012_?'_x0001_ËW_x001B_?ß|Ñ+T?èW¾_x0006_ÈIp?¾µÈï¯L?Î¨öªY?.#oIZ.O?x÷éyÅ@u?ÕFq7·_x001B_i?o_x0005_²øö~?³Nkîë?Ó&lt;wÎIF?_x0006_L¶é_x0003__x0004_y%a?{úïÌN_x001F_z?}+-dÁ¼4?ùÁüÇ;x?9d_x0006_I,å!?XKÒt¶9?Vg B?ýó_x0015_'Ox?Ì,A^.0?WËä_x0006_!Y?¶ü_x001A_Ó#_x0005_?=Dl[ò@?_x000B_² iìh?FÍ_x000E_\Å?2â_x001A_z%s?_x001C_ÐZ×óº_x000B_?µ¦fd?çâÃ'X¹n?%z*p²"v?»þãªJ?GûI_x0008_í?ð$q¯oæ?ö4ßÔýt?t&lt;@XTC?_x0001_Ó_x0002__x0011__x001D_p?#£y8_x000D_r?nûÞ_x001B_·?ä¹ïê¾?{æÑH?_x0012_¹&amp;ª+?ééÙ_x0018_	à_x0007_?_b_x001C_8`_x000E_u?_x0001__x0002_Yà¼ù¨q?ÅÍ}Ìëß??0¤³H?óµ¡Ò':?©h!E_x0004_Cb?/_x0001_ÐwXq?¢DN3Ö?ôB_x000B__x0001_©%Q?4_x0013_î;?Zýá#LS?V·e??óÄ+_x001D__x0013_?¼¨	fÈ¿k?ÈÀÑ,g^?'àæ¾ï?_x0014_8;aÒWd?ÚÍç_x000F_e?ã_x001D_Ö_x001C__x0015_?_x000B_¯Å¼~§?ÙÄ-æN?¿ÿí¬±öz?_x0003_Ã_x0013_ÿ_x001B_µ/?±6@#_x0004_8?ljþT¼×?ÿ\_x001F_òh¤?C#¼«_x000C_t?´7^fß[?D·ÓË\?lÈæi_x0003_7s?{_x000D_g¼d&gt;?íMq5wá?2iìÛ_x0002__x0003_ùB?K_x0015_k@Wë_?f:lIgh?är_x000E_ÃÁzd?_x0016_¬ùd1®£?aê¶¢$_x0017__x0014_?½A+´ls?Ã*;ÉDH?,_x0006_;Öv8?q"Oa¸}?­n_x0008_0J?*®êi ?hO_x000E_n_x0016_i?{¨^S_x0013_?bãb_x0002_¦ÿx?ÔH_x001E_B}?Ëù_x0010_\÷}?/ÂºD6i?»Ém¤¸?ÚUÌ_x001E_Õ«?yÝ*_x0017_büB?v¤_x0004_g?×LÐu??¹93w?_x0004___x001F_©¹î?ÌoýÆ_x0001_W?0_x000F_zx?«þv~_x001D_Kp?»¥t!sV?£ù.9ç_x0016_x?ºU_x001D_`7s?'ôÖsU_x001D_d?_x0001__x0002_p_x0013_ã³°ak?_x0010_v:=lqe?_x0010_wÊÃÃM?_x0018_-ÒS_x000F_©p?`_x0019_o_x000B_?æWÚí¢ét?,ló­¨?ºF|3«s? Ä_x0014_ÂÔ?èí¯gB?ü¦_x001D_í_x0008_Ú?è©:Q5¹?òâÙÊy?ñf_x0012_Í¡Z?0oKå·t?øä[m_x0001_ôw?×}}ÎèY?²o×È¥W?}ö@öP?ïK4Åu·S?]és¤|?PMpzær?ß'éfVÔ?Þ0¿¯_x0004_Ð?ç-tòd?Xî½çR?_x000D_säLy	?ëRD¢á?ÙÙ_x001E_T¨k?ì_x0013_¿¡-_x001F_?+«i]ß?é_x0016_ 8_x0001__x0005_wô?i½_x001E__x001B_Wv?¹¤Ø¼ü_x0007_?Ô_x000E_.ö?Ú|À_x001C_ð_x0004_?c_x0008_Ð¾XÎ`?ÆX¥ËEl?æ_x001B_tØA?ô)½U¡Ðz?ÛçI¼¶?ÿçÒ_x0003_×?Âo_x0008_ºkö?/¬ãLo?&gt;ÑcÁ/Ù?;s{?_x001F_è*Òvû?å_x0005_Ïë]?_x001F_Î¿²Z1\?D_x000B_¶&lt;&amp;r?_x0001_&amp;,_x0006_4_x0007_?¶Z;_x0002_5`?þÄâHQüz?å_x000C_|æê¬?ÝöÄø¥p?¦q_x0014_J#Ão?°íA _x0005_'?Cs+uÚv?=Ç·0|S?qþ2Áu?PÏ|óLî~?gßx}¨_x0017_t?ýKªaÓa?_x0002__x0005_áõc×B?°Ód]?;PQå°(?	&lt;½Æ7k?_x0008_Ð_x000B_öZ?ª_x000F_ÖÖlù?.¤Ôó5A?ë_x0008__x0003_&amp;ï_x0002_?/¶5&amp;À?¹_x0004_~ÇÏ^o?H_x000C_G_x001E_ÊP_?å_x000F_æç,?¸þÀ_x000F_8n?_x001D_æåÉye?Ò)¡_x000D__x001E_¯b?_x001F_{|._j?èdc ú?¬pño{?Ç?Ozb}?F·ùh_x0011_g?_x000E__x000F_åÝBP?_x0013_w»ÎE?ø»_x0016_%.Är?SY	-_x0006__x0001_u?Ü®_x0001_Ü¦E?í eü?½!Ê(-ì_?&amp;'àXaÔ?»Ï_x0008_jóÝ^?CÖÔ_x0013_p?_x0015_¸³´3Úq?_x0012__x0002__x0004__x0005_8ü?~à_x0005_Æ¨?È·_x0004_Êt?ÔuúÊuYc?_x0019_¤I§	Y?gQ¿Ýýp?% í=åt?_x0018_É®A©?ùü_x001D_ÇSý?Ì_x0013_Ñ\¦d?,C4òø?_x0004_¿ØN°Z?­ÂÂ\óU5?°bÿÝnÎ~?_x000F__x0011__x0010_6-G?«2å:ÄÂt?¹©84N_x0012_?â	§mâS?_x000F_ÏÚYWGt?úDÓ_x0001_¼°?_x0010__x000B_ónÃ_x0006_c??"TjõvN?_x0019_Ud:b?_x000F_^/îUk?i_x0014_ù£f_x0003_?$Üò-&lt;¦?¬	:/ÏCl?êíí._x000E_j?¸_x0019_ÿ_x001C_©xn?_x0008_¶Mr_x0014_y?¿ñ_x0002_|Þ?ÿP0=}?_x0002__x0003__x001C__x0002_Ç_x000B_d?N Gû[þ?vB_x000B_ð_x0011_/?hmã_x0004_[ª?Ù_x0002_:poØP?Ü_x000E__x0004_Ncav?_x0013_YSUV²?ñ_x0005__x0013__x0014_w?rÛ&amp;_x000D__x0014__x0014_?J8s?ji;Å_x0007_`k?·=p:_x0001__x001F_t?FíCç§d~?zr¿aù{?&gt;ÛºòI?_x0013_ÖÇ_x001C_ú"?_x0005__x0011_Ã_x0014_ë¢w?`g=ÔXèp?Û«Î	ª?ðMÃÞ_x001F_ty?b&lt;/®ª¸Y?Í_x000C_½ðg=?øö\æ?ê_x0008_ »ÜrU?ã³Ä=o?È_x0018__x0014_F_qm?à_x0006_¶¨@±k?_x000C_ÌZ«?éhaðËÆj?Mbü_x0019_UÀq?ZBü¬H?C5_x0005__x0002__x0003__x001D_,7?1`¦Î_x0013_ñy?nØdÏ,Ø? ¶(úÿ?Ì´#¶_x0001_S?h_x0003_-Î¼ûc?¨9,­_x000C_?1T#ûU2?ni¥o?ÑN½îV?9Ø_x0013_Ô_x0011_d?&lt;y_x0006_hQG?ý¢ÛI?_x000E_?d^GÆ7!?ý:_x000B_üg_x001A_Z?ô$PY¤j?;_x000F_ðÄûY?¾Õ5lGb?=ã&amp;_x0014_úC?9\*_x000D_êóv?ÿ	üX è?)¹²ÔYSv?ìs9³Iù?Z1_x001A_Ù½u?uîÃqù?&gt;i_x000F_(`g?{V/ü0Ñ?×¹Jõ´?cpæqm?£i%ìª(?ÖÕ*_x0005_îd?¼@¸ø?_x0002__x0006_ótû_x0004_D?¢áH!ÄJL?_x0007_&amp;µ°? _x0003_ÐcÀ_x0013_A?n_x001A_çèÃ?ÿhï8?y:Hó_x001E_ïu?aÀ6y){p?Vut½ÖÊz?Ôàd_x000C__x0017_i?kÔT#ýw??¹5_x0007__x0001_?_x0005_ø[d_x000C_&amp;&lt;?$q§O¥u?S_x0013__x0007_Ä¢?M_x0001_£%ìs.?FºVÁ: ?¯l1¶_x001C_³k?z,¼ÇÎØX?U@ñìÊU?&lt;c÷× ?E_x0001_A~jß?¹9e¯§³8?_x0019_µ1O_x000F_~?,v/ô@?ôûLö2¿D?]W\ßÕø?Ø	ÿùV?_x0011_«@Ô_x000D_?xryËåq?_x001F_H_x000C_a5h? újõ_x0001__x0002_Ûøm?,+-ËKr?Ú³ÿè_x0018_sy?,qw6n?è£´äZ?è_x001D__x0019_³q)u?ø¥õ].î{?ãÁl	_x0019_)?wÞërY?_x001D_¯)rÝÇz?_x001F_´ÈrÈ$p?Ôr7¬?ñ 8_x0003_N?~ÒTJ?ã_x0016_¡¥$f?Ã­_x0017_ ¼«v?UÅM_x000D_Á?8Gì_x0014_;?@è_x0001_?W«+é(áN?Ï*þ]S? _x0018_k·¶?k_x001B_µT?1É½ûP?vìµêõYv?"mß·Î?}õ ðÖ?È@à,Á?!÷Øþ,¿_x001B_?©	d?f_x0015_âùu?Eg}lÇ_x001B_c?_x0001__x0004_Åüf_x0003_ºðc?Æ0ÑçoH?;Q¨Öéáo?ªÉ_x0013_FãT?6cDcÍåx?¥_x000B_oXU6n?Óõï}?NÔxxp?eüÝÅt?tuY0ûÄZ?V¼aSTV?QÍèÎÈ?¸þ«W¤?CÚ_x001E_K]?ééköS¸s?xz^×dZ?²_x000C_RH¯P?_x0003_Ì7+I?:ê3_x001F_\Ûs?_x000B_I@ÞM?_x0008_Õó_x0010_M·?ÆCoáGms?WX·_x001E_àr?îõ_x0007_ÌÜùJ?U¨Çg5T?_x0002_ê´±?KÏ^¦µ_?V8*_x0013_jØ}?_x000B_h9$v?-­ÎRØ?_x0003_#ü_x0001_¡p?qSÌ[_x0003__x0007_ÖP?_x0013__x0004_â{?0f¯_x0003_0du??]ý½_x0011_lt?QðqØt'?'K æëOW?pª_x001A_CÄK?É_x0007__D£?Òu	ÿþ_x0006_r? '_x0010_¹_x0017__x0002_?|äZÚA¿U?4õ_x000E_h_x001F_fu?_òpÁ_x0018_?~'ûhÿ_x0011_?_x0018_¼ÛýGñ?ËN4&lt;vs?ÉUª\W?xc­_x0005_(?þBá07C?iWApDm?Ê_x0010_Ù_x0007_f?8J_x0008__x0001_i?×íàCß¾Q?_x0001_õï;­  ?ªp_x0002_xpy? {+ñC5?_x0014_¯gfVD?´måì:?_x000E_y_x0013_{ür?l&amp;8_x0004_%_x0019_?_x0002_/Ä}Y1r?et4¼üXV?_x0002__x0003_¦_x000F_À_x000C_ª?&lt;Ç©v_x001C_'A?·_ò`q?_x0018_|:¼_x0006_õ?Qqy_x0019_ð_x0012_r?)_x0008_qÙx_x0001_?úÓé_x0012_ùa?ocò)d?øûïÎ.s?¹_x0004_5ÿ9?Â®tF?Ñ³_x0003_Ù¥h?:!ðp?å¬î{q?fÖpa_x0002_?ø	ÏÂ?_x000D_§_x001A_ØÌ¸?_x001D__x0013_ëA0°}?ÇH??±¼³5²f?Íå½$ú?_x0019_9Óa_Ë?Çæn«Oàv?,ÔÐV_x0011_n?_x0014_¥p_x001C_:w?qÝë2q}?'v0_x0013_¨Ò?%é_x000F_¥«òi?_x0012_½$Ã~p?_x000E_ÁUñ&gt;cg?_x001D__x0019_×_x000C_ñ?G¼§!_x0001__x0005_73?õj[w¾G?ª_x0019_"¼y`?¸÷;Ý&lt;fX?`apí_x0019_:?¢ §_x0001_ýºr?ï³_x0008_P¹?_x0002_¬NÉ?6¥h] t?ß¦1U¦R}?ûC_x0011_9«?ÇB¼Ïl?_x0002_yÅ¸g¶J?£y&gt;Z_x001E_C?ò·Ê_x000F_*K?WÑHa?+ÿÉ¼?!Àk3E?gÃ8á_x0003_?ÁÓ_$?_x001B_ò3U³?r Ro_x0004_"?m5¡ÔRä?ªu_x001E_:&gt;?y¬º_x0014_!Íw?ò¥Ã*Óx{?´´ÚF?ég_x0010__x000E_«\h?hX0¡A&amp;;?_x0008_Zo?Þ_x0012_ïý_x0014_?º_x0018_´%}M?</t>
  </si>
  <si>
    <t>925b81d81a6cbb6c1b70b8c650d169b2_x0001__x0002_cº_x0010_é`?p9`~w?_x001F__x0016__x0006_Gm?¸2éXz?_x001D_½Ã_x001E_Iu?BXÏ_x0019_î?_x0017__x0010_½KÐx?ý·¦^I?oëñ_x000F_9wu?r_x001A_ôþÕg?ê`g._x0011__x0006_z?_x0010_=[d_x001F_V?Úg\¶ó?¿ÞÄÒQ?ß¡_x0001_±[e?N_x001C_"\]Ó?aÌ¼§K_x0010_c?|[À,_x0010_SV?Ùy¨_x0001__x000C_}?"_x0002__x0004__x000E_4ß?|_x000B_pÅ?m?A~?1óM_x0018_.ªy?8Â0hÒå?_x0018_Ô_x0001_?_x0005__x001B_?ÞV_x001A_ôçvS?H¬UcèQ?_w' _x0004_âN?	Ý¬M¡_x0008_?_x0002__x0016_/(²?|Ñe£hHa??w5W_x0004__x000C_Á@?i?3v|s?æa°_x001C_5w?Ýw\Fèi?ÿ@Ñ&gt;I?_x0001_UÙ_x001E__x000C_;?û.J_x000D_Âù.?S{ÀbF(y?Ç=äµ_x000F_?&gt;\Sêf¼7?V¥²\ð_x0008_s?g7µ_x0003_p?|Élð_x000C_?_x001F_¼&lt;_x0002_Â÷2?_x0006_èÑ¢ei?0_x0012_B}ãpc?ÅÆx'»8?IÌ¥½s?ì±R²_x0018_n?ÛÇ_x000B__x0010_(?r?þ§2£P!?ü¯´N?Çí!XÔÞ?×f	×Â9?ÿa?¦DxM?]æjÖ_x0007_?ùò §t?½_x000C_¸Æ^?_x0002__x0018_ xÑh!?D_x0013__x0013_ýìn?_x0010__x0006_Õ}ÖÌY?ü_x0005_6Ø8Tz?_x0001__x0004_?Ái öd?_x0019_ÂOk_?(@éãØ[?íqD_x001C_Åb?ì_x001B_|_x0004_vA?e»Þ^Kí?îx&amp;vý?ÔP¯_x0017_ylp?³hÿz{?SWM_x0011_+Z?5ª_x0015_7V?v7_x0014_éy?AÁè¯aD?²_x001D__x0003_¢&lt;?áb§§?_x0019_Ïú_x0006_A_x001C_W?_x0002_®ô!?_x0006_q%_x000E_Qic?_x000E_q±í`z?ùwê¨ª°w?°J!êWÚ?^·bmVAc??mh¬uê?ö_x0005_Í?_x0015_w?rÞF®_¾k?_x0005_'¯¾U?Zk_x0019_'r?Æ¢,zÖi?ÚþÖä»?lEYÓ;r?^Ñ%FÁk?±gö_x0002__x0003_mº?Ûµ¨À;?`rTý¸?M_x0016_ÍÉ_x000E_5?zrÇË_x0019_An?3Sªã?&lt;D¤_x0001_¼?Ý_x0019_?_x0002__x0013_p?_x0015_3_x001E_M#u?_x001C_±@G¾Z?*øpè_x0003_v?­_x000D_Jçv?ð|þ.×{?Æ¾LF?Ñ_x001A_üS¿_x001C_?v½_x0001_+Zq?'d-Ä_x0006_ÜR?s(8Í«?¦æMk?@ñd¼¼¢C?µíPü7&lt;j?_x0017_YæÄ]Æ?+H­Dò?_x0002_m_x000D_ù_x001C_1F?å5ü_x001C_s?_x0005_\ÙìÌ?ü»_x000D_2va{?f_x0014_f_x001C_?P_x0017_ß»]a?nÚ²_x0008_ä?à²ô(Å2t?Ã³A?_x0003__x0004__x0008_÷&lt;8?«??AÆ_x0001_f?JÏ Ð®_x000D_K?ðý6ÝtS?¦V¹_x0002_èd?_x0010_CVö_x0019_,?½_x0014_¶=ÓË?óWBªÞ?£¥_x0015_µaÔ?8UH§`c?ÖÓ¾I;?BÏªúÐET?¸ð´ÿ.&gt;&gt;?7ÇñÓõx?n_øÕ^?_x0002_èÿÄÿ?ÕB»î|?p!Só:s?_x0017__x0005_x)£?Æ:³	ÀW?:Wà{äÈ?ÒÒ;W?ÿuJî?ö'_x0005_Äpw?Zc¸¸cW?ÑFÑ£¤_x0007_?£È_x0014_þ"?_x0010__x001D_ê×j?XÀ&amp;ôà?[7À¡_x001F_?§s_x000D_çÙ$l?O¬B_x0001__x0003_zÓx?x§_x000F__x0002_c?áý_x0012_Ñp?÷Í_x0002_ÅSäM?â_x0017_­/Ý?¥ø|%mç?bÄ_x0019_"áty?ËVß¿_x0014_ÿx?ÊÜ_x0012_´Ô_x000C_t?Psð÷!s?%ÁáX_x000E_Ó?·c_x0010_a_x0014_;?AbÖÆ46?_x0001_¥±»ñ+?bÓÎ½?R+eüÆy?R_x000B__x0019_KX§?Îwï_x000C_±l?ÜÞ_x0014_hZ?&lt;á=Bÿ4?_x0015_cÔC¤_x0018_b? _x0019_5}_x000B_`?BýÁ_x0008_{bz?Rì_x0012_-HM?ÌM¸=Ù?e|(ne5z?¼ó=ó(L?ôWU{©g?2â_x001B__x0015_0?Ú»PD&gt;w?,_x001B__x0006_Óï?ÑJÍ_x001D_u@?_x0001__x0002_L«wÁ'?#¡ûÁûó?úìË®0c?_x001E__x0002__x0003_Øc?¶TÕ´}?+/;Åùr?_x0010_o_x0017_~i?_x001D_8·¼SÓ?Â+Öq?X©¸_x000B_ _x0019_r?ðéMãþ{?áAïÅ?l_x0013__x0006_mý_x000B_?ÜâfÚ¹(?tm_x0018_âw?_x0015_¯kó22^?öå~Ëâ?I1¥_x0001_v?&amp;pË_x0015_o?þ_x0001__x0016_Íp1?HÎa3~?#¼àN_x001D_&amp;6?!`_x0014_·V+x?+}J_x0007_h?sÔf_x0001_üs?´JÍýµ_x0003_d?-×Î_x0002_Yf?táøµ{%?/_!ò§Ýr?E?yÙ?éâ2)`$?_x001B_Û0,_x0001__x0004_­­?¬Õ¬§?%ùN¼H=?¸£b2H?@0_x001D_Ë_x0001__x0017_|?ä&lt;ðËb?êÓÑ_x0007_y?_x0004_sÁxÓ_x0005_?Õ²?ùtt?¡29`ë?îFÏq?_x0019_Õ&lt;ðÛæd?½_x0007_°xþZ?û|&gt;ÇÑÌp?_x0015_!å5JZ?:_x000C__x0010_ô?_x0003_û_x0002__x0005_l?á_ü§|_x0014_v?·0¶7ìI?Bk`Içn?ßGmÙÅ`?&amp;_x0002_mû_x0008_áV?¨3&amp;%_x0006__x0018_R?@åáÑkè?ëZs#_x0013_l?ÃmO_x001C_f?`GÏã_x0007_?_x0007_dÖå=?G_x0012_;ãá?Ú_x001B_¸¾_x0019_ö?_x000B_1»Ü#Bb?14ÉyKÀ|?_x0002__x0006_htey_x0003_U?oã&amp;(Þj?AÃ°_x0016_u?_x0014_«ÁýÚL?&gt;þJ-l|?_x0003_uÈE¾¦?9¡Ò_x0005_Ì`?®§äOÔë?¶½ùÇD¦r?Û¤ìÿä_x0001_w?æM¨Z,?©'_ì_x0006_Ñ?Ag'_x001D_Tp?@¶â_x0013_ñ~?P_x0016_²v8|?b/_x0018_$åt?l3_x000C_ðY`?Öm_x0002_av?«_x0018_ÙÇ&lt;$?_x0008_Z¯_x0004_Dk?û(öhÒc?ÑÕø_x0018_#?hy£V·?__x0011_@%G`?þ|í_x0004_]j?5r·º_x0003_}?K4_x0002_x?°dµvþ¾?uZ:æ¡Ñf?­V'ì%q?&gt;×Þ{i?\Æ_x0001_?_x0007__x0008_¾É?~×ÊU_x001A_U?l_x0018_ù³oV?%§_x0014__x000D_î?Ó&lt;ÛL_x0004_½s?8N8à&lt; ?_x0001_¯y_x0015_¾:s?©ÕiÌº?xòÍo½zr?àF.p?=H*à_x000F_?mÍáC*?1¯é®é`?M_I[_x0003_*e?ÈÛ%Ä*g?_x000C_£Õ&lt;ý·?_x000B_ý)_x0004_&gt;?ëwºä_x000D_u?£X)zèî?_x0002_ëCs§8?Í2÷«&amp;q?_x0006_&lt;©A_x0005_&lt;o?ÉmXDh®z?ì³r_x0014_§ {?¥Ç	þa&gt;?Ì_x0001_¢Ø~?¶¦_x0017_ãt?ÚÍ_x000E_ØÞ¹x?þSjÓ_x000F_b?_x0008_V=³ÒÍu?_x001A_ÒKÌØm?°ýxe_x0002_?_x0002__x0004_èî2=_x0002_åo?ÄµþÀh?_x001B_5Ò]_x000F_â?xè_x0010_Ã;?Þ·_x0014_X³v?_x001E_½ñË?ÏæÎ&amp;5-?¾Ç¯eØ?$ñ¼'_x001A_Æ?_x0013__x0013_ÖÄ_x0006_g?Èü$;ÄÅ?1¶úÍ_x0019_Ïh?G_x0001_ºõv??è®Or_x0004_?&gt;},Y¶u?XÌûéxª?G_x001A_D[§À?Þ_x0010_`ÓÅ?$Êy÷ç%?Éêý_x001A_Àq?[òÄÝ_x0015_?IG?_x001C_Ój,\C¡?_x001F_QÍÿ?«»ëÉËj?~Y0_x0005_?Ú8	£Iu?RÆ@_x0002_zv?_x0003_ÙG_x0012_b?jÂªêÃ?Hÿ_x0012__x0001_±?v¹?`_x0002__x0008_6NL? aðùP?Ö_x001B_æá_?±¼3Õ°l?ÿÂvYwv?9«Ã¤v_x001F_?TçUþòýz?_x000C_ìû8'¿P?Y9_x0006__x001E_ÃP?Hcy3æ*s?ÀÀDl%?T_x0007_íi&lt;?}É&amp;úÙb?¡z_x000F__x000D_ÄT?¼0q¢Ôªq?QÅ¿vä(L?_x001A__x0013_fR?¯_x0004__x0016_0,?­v_x0018_6Ø?ófÇàRfb?)y¥MB?M_x0005_OñåÁv?Ã²³µ®?_x0001_Xmð&gt;?¹qßÌïËS?M¨º!`_x001E_?ÉÞFÐIí}??~[_x001E_ßx?Í]b?"?_x0003_\)þ_x0012_¡?IfÍ.÷|?_x001F_ìÂ;S_x0016_?_x0003__x0004_¶tÃ·þn?üÉf÷'Ý?©Yþit_x001C_?Qa²_x0002_m?×ÂÏ_x000E_	_x000B_A?_x000E__x000B_êÀd?ïKÝp_x0004_?»_x000D__x001E__x001C__x0002_a?Æì¼_x0019_iWH?_x000D_ô×¯_x0011_j?Åff£Y?Ëâ_x0011__x001A_½_x0012_?·ÏkÏß_x0003_?j6°ú?6_x001E__x001F_Ñ¹Çc?h_x000E_A_x000B_7?B,ä:?_x0012_GKNÃ_x0012_X?@¹]¡Ïä[?bþ¼zü?_x0019__x0007_³]x?_x0014_ÈWßÔÜ?ßpÑÆP_x0013_h?_x001F__x001E_Br¦w?~2ý2o?8ÀÛóx^?0¸_x0018_6&lt;þ?_x000D__x0011_ÆÎ_x0001_S?"ªæxìd?ÑFÁd?e&gt;_x0002_nBt?ÿE÷Ç_x0003__x0005_Y_x0010_?dÃ_x001D__x001E_#z?7Nõý3r[?*_x0001__x001A_Oc±?_x0013__x001A_´·_x000E_×d?_x001A__x001C_Ø"¼u?þÏ{Q?Â]@øiT?öoxÁd_?NÏ§:Þ4?@_x0013_Õó!|?0³`Î^w?æùg³ðt?dB3G·_?Â_x0019_zàüø?r[©&gt;ä&lt;w?¬_¶ÃXe?"ö°9&lt;c?oX4I?#Ô¾ÖÍk?ÙÅ_x0005_yðË?3¨_x0004_[Ç?e~¤±LÎ?µàÜ¸_x0002_?1&lt;Néx?Y_x001C__x001F_mK´?_x0006_u/_x0017_58|?½éX_x0007_?°_x0013__x0011_Â_x001F_íi?^3äw?_x0012_(ÉS?ª:&amp;Hz?_x0001__x0002_ÑAc_x0012_H?`?F/~_x0012_&gt;f?w+Î9_x0018_w?¼I&gt;Òn?Ökqb_x0017_?&gt;_x0007_åº_x0011__x001F_?Ù«_x0010_«?_x0007_Ðþ_x000E_êå?ºuzÁþk?÷Økæ:÷?àï¦Î§l?³MVÎ_x0005_i?¯&gt;Ø³Fë?²ÙI^¡²?	D_x0010_±_x001A_u?çDì¤r,?_x0019_ä?AwÒ?«Nèbº`?i¼"_x0005_?î.¦äÕÍ?Ôc³*k `?Ub¨Ä]qL?{o&lt;ë_x0019_b?·$ç_x0002__x0018_Ç?'?pVq?_x001B_J_x0016_J?4ÄE_x0007__x0016_»?_x0012_H4_x0004_ªÿ?f2*ÛB~?C×$_x0017_#*?jï©4ºí?_x0011_*VØ_x0002_	VÝW?mÑ½iÖ#c?IË_x0007_ï?É_x001E_é=o¿k?_x001D__x001C__ré&amp;i?Ì_x0015__x000F_M¬c?]Gz$$it?_x0008_´¯Ø*Q?ÝpÐ=V?7sû_x0003__x001B_W?w_x000C_\²#sd?­w_x0006_8­ÄC?¯&amp;ê_x001C_¬?Ã´æQ{q_?_x0001_I ?ÒâÿÇ¬c?ósç_x0014_¯z ?|¢RtxÏ?_x0007_~¦UP?QY¥_x0003_@Ó?_x001C_t5E?½æþI¨y?¾®ûî(8f?°ÿ;*_x0004_ój?zKaóÄ_x001C_?"_¨³æÉv?3-çî_x0005_?_x0015_½-û_x0016_c?Ì;-Ðo?ì9ñ1_x0008_Pv?&amp;_x0007__x001E_~Ôx?eÜ¸¶Ýb?_x0003__x0004_P4Â«Õ1?"Í_x001E__x0006_ÀS??\ L9î(?v"rom?»_x001F_´¨5W?3°Zd[#&amp;?_x000F_°íYß%S?|Ñ_x001B_{x?ø7uu½?@©¬à¯Ê|?Ùu_x001F_4¹¤n?´§Ä&gt;Cªz?_x0003_$î¼ù?_x000B_wËÊ¬Ðg?`ýê_x000F_z?ÜäSÄ_x0013_E?Y·½_x0013_&lt;é]?ý_x001F_ýë9V?\Tð,õGc?_x000C_1£åÏo?Gd_x000C_ÉI?âªüC?HHBÅ_x001E_4?õ_x0002_ãyÃ_x0003_?ÆÅ_x001B_±_x0015_f\?_x0011_ÝL+p_x0017_?)Ò Þå_x0001_I?:Ø×_x0017_Æq?ã]@î_x001F__x000D_?Èºy_x000E_ó^w?U¢O)I\?õ9_x0002__x0003__x0016_o1?À{æ=po?-_x0013_àäõa?Ì*­x³4?H_x001C_ã_x000E__x0010_?ÝTq([2?®ÿp_x001B_s?~$á&gt;W?,@ë¦"5?ÄPG^³`x?x"_x0002__x0018_I?Ù,SÖ(W?_x001C_÷ï)?VE_x0017_T ?»¹Hv©_x0010_X?^o__x0007_?x¬m	Zæ[?Xb¹F_x000B_?1Ã(É_x0003_s?"õÝà?B?-eÊ?E-_x001B_½&gt;n?¸z2Öî{?[_._x0019_Ö?&gt;3» Qò_x0001_?hôSUîPh?Ã$3¦àþ?±Ë_x0002_è?;%_x0013_p?â74_x001A_^?Ç§!@Ñ?Ú_x001D__x000F_GLi?_x0002__x0005_	_x000B_7_x0016_@ö?_x0006_×l4_x0002_c~?-_x0001_áÊ]?1	O\èj?_x0005_&gt;YèÇ÷y?òn¾æµ_x0012_x?ô_x0014__x000F__x0004__x000C_"|??ªõHPv?_x001C_l_x0006_M_x001B_È:?äãàX*q?{óH_x000B_[-T?x{Æ_x0019_T?{À\kX7h?k"Z_x0014_%z?P®_x000E_7Üu?_x0016__x001F_?_x001A_6&amp;`	?#Ãé/è½x?Fñ.¤_x000C_{?_x0004_UìU F?uª)ãÀR}?Ía¦²{?Ö¹»¥?TîâÈÈ,?µ} MPR?ÂÁÏ(?C_x001C_Ç_x0002_IÝ?_x0003_k_x0006_Bûs?E_x0008_Tæ_x0014_k?Yõ)÷uq?¬ýw%^~?Üµ/_x000E__x000F_Â[a?Ã6·_x001E_´?_x0013_g	=3$?Ë'_x0018_cúµq?4èI_x0004__x000C_ª8?t1Ç¹Óa?²oðáu?_x0006_`oäq?¼_x0002_î)ûAV?çôÃÍÎs?ä;T_x001C_©®#?_x0011__x000D_g_x0007_uÕb?ëã_x001D_±t?_x0011_óä\$7z?RE/Î^z?ìiÈ©mk?ß_x0003__x001E_Öf?,Ø¨î?ºÃ_x0002_í\?_x0018_m}G_x0008__x0001_?_x001E_ÝÕÄBn?ª&lt;DH6?íèW5?§I_x0017_ÍN?_x000C_.K_x0013_Ì?§òýM_x000B_Fm?1[0_x000D_À?À²ö{o?RðZ_x001C_/e?_x0015_Ç&lt;YvNx?g%ýúv?üyÿ_x0005_¢ÒZ?_x0002__x0004_cQà -7?_x0016_;^¡_x0014_?.´È?E_x0010_?_x000E_ðê±Y-?_x0014_gÑj_x001F_A?_x0016_Õ]×R?sÃ_x0019__x0002_?f_x000B_îUÍU?G_x0012__x0001__x0005_ÂSn?ö*%F®S?õxõ Þ,?ìd~'?|Ï§È'?k_x0018_BÆ?óf?³'Ô'_x0019_?þIÑË_x0015_|?à¬A1_x0007_tg?ÒK	r_x001E__x0005_h?{_x0014__x001E_°Q~?_[_x0006_¥i?__x0004_?_x0005_'X?÷}¤FàÓe?èNÌ_x000C_Ôg?ÔÅ_x0003_T_x001E__x0011_?@aþ7I[?Tà==w?v_x0001_úf?_x0003_øÖÜq_?oÌ_x000D_Ê?òê}?_x0012_7ý+opk?Jea_x0002__x0003_]Qs?_x0010_w§êKx?g;A¶w??Û¥f?Eã!²?ÿ?@{x?GñÃÝù&lt;?_x0012_í_x0002_ºëc?N_ê+n?TGØÒYBL?÷_x001D__x0010_¨&gt;&lt;?aÑÇ_x0017__x0002_d?l\õïJ?Û_x0001_ü_x001C_@2?óÝ_x0015_Þùª?Nâ¶Zl2s?ÝêÛÁMà^?&amp;f×&lt;1y?;¦_x0004_r+Z1?Á '#XÝ&lt;?Ã!_x0006_À'Ød?òM_x0001_OÇR$?4¢ç«?_x001D_o»Yþ?_x000B_X¦mÏú?`E4_x0005_Ï.v?p_x001A_åeO?dDÿ-Ty?³±_x001E_k_x0010_?_x001C_WxAÕ?ÏÉûéÅ0S?räØ§£øQ?_x0005__x0006_\dðFu?^ÿ¡_x000D_6Jz?}à+]9ê?¡jáIY?Ý_x0004_éo:Ù?¬{qeOÚp?8ùÌààx?_x0005__x001A_BnA¬}?ãtÎ£À?ìÙ_x0011_¡¸0?¶_x000E_Åç_x0007_?ë_x0017_áD_x000C_^/?¬Ê¢	Å¹b?"6H7¿Þb?_x001B_ùøeÐg?_x001B_¶_x0015_ºV§?Ì_x0010_OàÈ?çRù5_x000E_¨a?[D$ôòF?öx÷rèl=?Ì¸Gú?Ãw?2¯Ýv0?ó-rî9 ?lÔáé_x0008_?_x0015__x0005_Kø¶8?_x0003_±_x0001_²ÿ_x000E_*?_x0019_h ËRî}?_x000C_ý¿â_x001B_*y?3_x0002_Y@J9?`Û{_x000C_!:l?(Aúqñ¨?yYy1_x0001_	*_x0016_7?N§Ì³Í÷}?mf^éz?´%LS×ÌV?[ø0¥_x001C_?4_x0004_)©_x0008__x0008_?MMéÌ_x0010_?ÛaB_x0002_ìX?_x001C_g_x0012_&amp;í_x001D_?O:[_x0001__x0007_¶?¡éf?éäÐô?3! id/?F_x0014_ÆH: ?P_x0017_Ïp®?õðaÏv?9(Dè6?\UôqY´A?i´Y_x0014_Lo?­î¤:Êk?tÂzÉ÷(?ÁÁÝ9_x0008_?!HÑ_x0006_¥j?c\óÉ*_x0014_?Ýú_x000D__x0005_?_x0001_°tdé_x000D_?g´_x0002__x0005_a.?08_x0003__x0019_¯}`?Æàé.r?"p?_x0001_¦É?$p_x0010_Ù_x0008_g?-h7;Ó_x0001_Q?_x0001__x0002_Ù_x0001_ILMO\?äT`´»_x0002_u?Ø,.v1v?%W;3Áy?Ù^±¥Ù&amp;?àJqã_x0006_?És_x0016_8_x0012_v?lJQè,¨?c!KÌ_x001B_£?­ÿ©J?_x000C_¦â£Õ??Co(fÏ¡l?P_x0015_?ÇÄÐg?A_x0017_8DÅ_x001C_?ßmMwEz?Ä\;Â?D_x0006__x0008_TÉ}?\HP_x001F__x0002_c?À_x000D_!_x0010_Çx?ê|,Ì?I1Òü`u?5Ø²{?¤­_x000C_L­Ã?`_¥³_x0002_u?_x0006_ÀAÓRu?+1ülo?ÿJÜòWº?&lt;V_x001B_~?÷®&lt;Ð_x0013_½Q?]øIÀº?ìB_x001A_»_x001D_e?Ó_x0006_½³_x0001__x0003_^[?_x0013_ÇÂÀK?8$©nîÄr?ÕY·_x0012_òÂ=?N(; `#x?s¢_x0002_ìß?Ü×_x000D_h-ís?(HÊ¦²Õu?ZìGQÜAK?Rj=_x000E_K?§l_x0013__x001C_\WY?óÄfbÉ÷;?_x0015_}ñ ^T?/ìäø'|?rÂÅ_x0007_?¥8ÔCÊn?]cH´@_x001D__x0019_?.©¼Nü_x0007_?_x0010_«¥?_x0007__x001E_îû#Í?ä,±é?_x0005__x001A_µGþ½?áy1Æåuz?Ô´+ÍÅ`?_x001A_8Ü_x000B__x0007_?~ù#&lt;Íw?'CS_x001D_ºBa?&amp; ïó"¦a?ö_x001D_Sy_x0010_ÖJ?¥@_x0002_¨Oby?³ªêrYÛ?©*Ö¸Ék?_x0002__x0003_|Ýâ¾×?toÛÍ*.?_x0015_¸!.Ýz?5txXJ?¨Iñ0	_x000D_p?	4g_x0001_Cp?_x000E_uî&gt;_x0013_]{?¥ä_x0014_ÁÇi?VÅ]2?×ÂéÆü¥p?5tÊ!*?!lou7ë?S¢äÙ?ûØµôQs?ÌldPn?Æ¤ ÁyÚp?¶s­?^âìûôl?Sê]¬`?S*_x0011_ö_x001B_ù?ëh3Ç	?J2&amp;n7Ç?&lt;î2_x001A_+~?I/sB,?£eí_x0014_Â'?_x0002_µü_x000E_p? EÖowÆ?E_x001E_LM&gt;xr?Zä»_x001C_ïÖ?Ä·¿ì}?a½k_x0006_ás?_x001F__x0007_%_x0017__x0002__x0003_QÙ?_x000E_ ÇFG?^n{³I_x000D_?ê²ÿ_x0005_Ýîk?,e{,;u?_x0011_{¸Ù?¬Ä®Âþ`?A)ññlk?P_x001F_p©Öks?úÊ_x001F_¯s_x0005_z?½ÑxB?jÁ¾_x0019_­_x0010_?_x0006___x0002__x001B_3\?qa_x0001_ÂÉ_x001A_?_x001D_i´ñ«ùy?X _x001C__x0001__x0013_i?_x0014__x0006_"£Ù_S?b%_x001D_¿_x0007_?À÷](`÷h?_x0002__x0007_¸¿e?C_x0010_bhx? ¾ÈÈEZ?=_x0012_u/s?§7_x0010_	àb?Û_x0012_ì¹_x001F_k?_x0016_×ý_x0007_ä^?oS_x0015_¯á?'6DÿRz`?¨fÊÍb¢_x0017_?Î;ÜÆY?_x0011_P^&amp;Ö^?i_x000E__x000D_ÐMÝ|?_x0003__x0004_¦®_x0006_³U?¯	Rð?ÃtðøÕM?BH_x0007_þ?.ó]_x0005_l?!!r1~l?e&lt;MIÍsz?_x001D_i¯ @{?Õ²ÈPñBC?Í¡2uëÎ{?Geáÿ/v?5QbPìjc?_x0014_ÄÒ´÷?¦F_x000E_°=?Ú}h_x0002_q¥?_x000E__x000E_¯9r?àb/÷3¤r?7&lt;DêM(|?j	_x0007_ö\x?7dy[½_x001C_q?V%bßò ?pjËd?weÅ@a{?Ì·»s?@Ø¨{/c?L_x0001_Ã¬Ý}?x%u(¤x?bp__x0004_gø?_x0019_X}_x000B_"?È¥oÃ¼?^-¦ðVC^?Øró_x0002__x0005_Qc?upü£¤b?Ä½l{!_x0011_¡?_x0001_¸Î_x0006_?¡d_x0002_â\?7ãÎm:[?_x0006_zýnBà?I¢U-ï¹?¶¸ A?]KiYÉP)?_x0010_.7UÑ3?Îyëß¶þr?VJP2Ë{?_x0013_É_x000E_3Új?e_x0007_4Ãïn?ÎÍÝZ&lt;,a?%ý_x0019_õò|?Þù ¬%¡?äã/	?_x0011__x000B_´Ä_x0004_®|?üÌ_x001B_,{?zSsÂ[Lq?sânðÓâs?+Dhqxr?óº5Ò|?#À?ÉãCu?Õ #_x0003__x001B_¬{?¤_x0001__x0011__x000B_.Kz?2¤_x0018_Çº²?Ò&gt;Ó_x000E_1[?À_x0018_Á]n?³_x000C_Âîý?_x0002__x0003__x0001_»ÇÃÖ¾l?hþiý£? µAW?ð	y§zd?_x000E_äW1ãv?Wîfd+_x000D_d?;s:_x0013_h?Ù5Þf½q?@_x0001_§hí@?_x0011_ý$´h6?#ÇiÏZÒ|?_x0002_us-É8v?T ¾X{?éSMLp?_x000C_c&lt;Å_x0003_u?£ñMw+A?j 'ö§?þ_G"Ø?gø_x0004_Ø?B" vRf?ò_x000D_Á°yMy?TÀNõÂ»?ãî_x0015_ÌÑf?ºÆD_x0003_r?];_x0006__x0002_vñF?ÐÑ¢y_x000E_)?_x001A_á$U,6?Za¥Î_?ù^;nJög?Ä©[îv?ò&lt;ØÀ#?e,¬_x0001__x0002_¸?1&lt;Ëìær?¢_x001A__x0001_Lt_x0007_|?Jßí&gt;KFj?_x0005_:ü2ðq?M­(ù_x0019_E?&amp;I)_x0005_c?W7¸ËL?_x0015__x0001_4¦¢?=8_x0003__x0010_ß?_x0007__x0016__x001F_,_x0012_Ik?®_x000F_q4*?Eàõ¤_x000B_a?³¬ôÆB-?ÑZ:#W_x0008_?TBG°ô?ÏxfFûz?[ì?_x000E_ñ_x0006_f?×!_x0015_&lt;ºZt?ðy,9Þºb?+ÎþoN¶`?¶_x0014_Zq@e?í$_x001F_u\_x000E_6?ç}kZÞZ?R_x000E_Ìß?_x000E_§R}?g.çJÑp?_x0015_~§q}óv?¥TÝir+?f6_x001C_â_ë?iÀLâ_x000F_=?\º4d:[y?_x0004_	7fAÖÀF?GÛË¤äÀr?'a_x0005_dÅ_x0019_?¤ïMaþn?)øð÷FÚd?_x0003_§Æ¢_x001A_?ÔéÃîÓ¦?_x0014__x0015_ÁÜ(?b?ê_x001B_XÙC_x0019_?9-%ms]`?ZøùÏÕB?&amp;ª÷¤g?Dc_x0008__x001E_ÛØ|?íÂMc)_x?ßÎÿ.ÙS?æÂ ¾Z5~?6âÖfWGX?9àUär½2?¯þZx_x001F_v?hS4Õq?¢Og©u?_x0001__x0007_@Y¾t?_x0008_îf}y?il_x0005_	ï´l?,ml»¨?r©£_x000C_ÆöG?x²Ú®_x0016_ýo?_x0007_ü 0_x0006_?y_x0002_0ûB_x001E_?Wïë_x0010_6?}*5à2r?¢jÓ_x0001__x0004_K_x000B_t?#_x0005_c_x0010_ç?ÝÁ_x0004_CE?ÈSã£P?_x0003_ßHNb?)WÌÙp¾?T_x0001_Â_x0018_D?],_x0015_gïi?h¦+:(?_x0016_©w¥\?ìC¡°Pb?tGÙ!D:?-à`_x0016_ +s?8»_x000D_f?¥A=ú_x0004_¿?ã²m&lt;¼p?_x000B_-ü¹)}?sãÝ5àÀ?5·_x0016_eùj?¿»_x0007_Ñ(f?¶&amp;q#ëe?&gt;GÚÞLêy?Ï+°bA_x0002_A?u_x000B_ÏXyÌz?TÙÙçÎz?ÔØÀy?{m[ëD:?u½P4_x0010_·n?\óC£s?ÿ_x001F_{¾T_x0018_?_x0018_ò¡ä?s	_x001C_}£s?_x0002__x0003_X¾DUè_x0017_w?_x0005_ð_x0003_±ô_x0013_p?ª\(édn?|ÃõÏrM?¿l_x0003_îh?[Ø{&gt;m?_x0001_¯¸6c]?_x000D_Å¡ÝF&amp;L?e4`&gt; ?"¯Wë-:?_x0001__x001D_é®åÖ]?ì5üt)+i?í_x000D_*A?_x000E_ØöåÕ~?N^{_x001F_!?îfkw¦?_x0006_ã_x0017_Òu U?_x0008_ÉHÌ¥_x000F_?á¼_x0017_ðAS?Ð÷¨Lp?-Ç_x001B_ p z?±¶QÿÞîh?q|8Ôz¯?ì~_x001A_¦?Xç¢¿fj?_x000E__x0011_%ºhÑ{?&lt;&amp;áÎä1~?Î.þÔ_x001E_?`^_x000C_&gt;js?ÔíFd?:zLº:á{?ì%Ë_x0005__x0008_¼Á_x0012_?`~¬?oõ_x0001_®;?½ÝyÙ_x0006_m?6÷³ô_x0014_86?a¬ë_x000B_?eà_x001A_¦_x001A_?}á_x0016_=ò_?N_x000B_êj0C?_x000E__x000F__x0012_ÅR×?¼Ë_x0003_Ó¦«?äé`Äªp?ÆÅÓò8ã?7;PÏ2úg?Sri;_x0007_?¹_x0008_fR¢_x001E_p?ÛãÚuü{(?d$øüìór?Ë'._x0016_$if?Æ ä_x0010_ëQ]?R7Qí?²_x0004_]éä?Ñ8zÂ«`?©N_x0017_Â¿T?8_x0017_9¤nhr?µÛi¯¸h?íSÊ_x0013_?ê[`|âöq?Y¬ñ-_x0002_Ñ?§QP­:ç?oÅo_x000B_µ;?}ú¶ß_x0014_¦Q?_x0003__x0004_×[ùÝÈw?±Tüµ}j?­¦Ø7s?v¢oßMÜ?_x0004_íÚ6Xù}?å+/}jz?_x001B_áBÈo?mÑ\é?_x0019_Wqjà"r?_x0005__x0003_'_x000C_cq?b½âv?þ`_x001A_Iñ	?xbcX?+y_x0005___x0017_u?âA3Ozdp?_x0002_mb$?8YR{#»?Öçã®_x0001_Ë9?Ëì&amp;ti?nieú?ñfqÅýÝ&lt;?êM½h?h_x001F_Ð¦X?u´_x001A__x001A_8­|?_x001B_Zw°_x0011_¹?À»_x0012_ìYXd?í^3]°r?­w]á?ö£§_x0012_?ôD_x0006_åu?uD^i?x ä_x0001__x0003_é1?]±_x0012_cØ$s?øp_x0006_yU?=[G?Å_x0012_a_x0008_ØÜ?_x0007_ª%%«?Eõ@Ý!?üu_x0014_Ïl?_x0005__x0004_wÙ?_x0012__x001C_·ÃÏq?»_x001C_¶D£øw?ZÏ_x0003_5?ª73'Ga?qn[_x0015_üp?»	_x0017_%Z?_x0002_´_x0019_n ?º81·ÕW?-Vðéêj?õ.Ëç?¸õ_x0008_åp=??/J_Te}?_x0002_-_x001B_ÂÄ?_x0017__x0003_s²EÀ?¨èk^=?qÊ¤fé?K_x0006_k_x0011_7fw?£ú®A@I?gzÅ´3h?_x001F_¹×_x001D_®Ñ?RbE(Ñg?¿r×ý?_x001D_r?ÉVs\4p?_x0001__x0005_,¾cë_x0018_c?AGu×¼n?_x0010_â¸H?D	¥6¬?BBA_x0019_#?Æi©ýþ×c?±#_x0011_Y«0?kºª_x001B__?n(f0_x0016_?0Ì;óO?i)¦r"n?=Jj7½ñX?¥~ps_x0014_?_x0004_ÓÙÕkb?¿_x0007_© ){?S_x001F_¦_x0005_X?éDç±ÝF?¼s%_x0003_Ûh?_x000F_Î_x0012_;xD?ç_x0006_m_x0012_V~@?"F Âk?¾ÂH'rÔ?¾.Pál,F?·ù²ÙÁP?ßimó_x001A_¨|?¯ÀÌô}?Óé®¹ë?hW_x001B_à¸n?¡_x0002_,Q?Õ¬¤ýúëv?Õ__x001B_7ÒÅ?1¸æ_x0001__x0004_/ß?$¸_x0015_Î"m?Ûµ¾²­?FõC_x0006_ÝÆj?#:þ"1_x001C_s?Xß9_x001F_1ï?0è­ ??9é~$(?Ns_x0002_wå?o_x001C_`þiz?_x000D_&amp;| n?uti_x0003_t×`?)·Þ3z?DwàG?_x0003_á[@Óh?«z¾_x0014__x0011_?~ÿå­«O`?!#Tr	é?_x0016_e¥7wx?»Z_x0001_ë,_x0018_?¶4û_x0017_3h?=&amp;	-á»?_x0002_y¸EJY?ñ_x001E_¬è±©q?|ânß_x0011_m??~kSì_x0019_h?½9C_x0005_¤f?y¡heLä?µ^-ÜBÂ?Í«©è_x0004_{?ÙÁÑãáx?[+D-´_x0019_?_x0001__x0004_ÐÞªÄK?À±6_x0011__x0018_?/ywá~?ë]_x000B__x0016_8?·Õ&lt;½x?Û[pè_x0002_j?í«ö*_x001A_b?Ú:ªd(`?G_x0003_¹&amp;f?Ðü'&amp;?b_x001E_°?:G?å¶â´Ýx?òÇ¸¯ÓÜ}?Çd|ÇSY1?!c_x001E_f_x0008__x0003_?_x0016_{qLçÈ?$ìíêc?Jå_x0008_¦æø1?_x001A_h_x0013__x0005_Òå?Ømnl ?_x001A__x000E_´ìÖ?ðÒ{ÿ_x0012_a?(y@±¡ñ^?/ÛxÎÀ|?Z_x0015_6_x0014_/]?¤«mô_x0005_áy?ê¯(_x001B_}?£Nÿ*¤`?Y*£P?VtY­¾|(?¼îQû¢Ä?-ÙS¡_x0002__x0006_m?_x0019_ Cè?¾ãYÅ_x0018_?¸aÏé:?{a·¼wh?ÍâJ6¿_x0014_?Ä_x0008_¶Mÿá5?0­_x0007_ú_x0001_´?_x0016_É î?/¬Xú_x0002_f?/ý_x0007_-_x0005_{9?'~^uí_?ì+Íñ 4?9¸_x0004__x0001__x0006_p?êûaoî_x000C_}?ôâÉ M?{þ|0Tk?Kj_x0017_æ%Q?ðù_x001F_3?¶ñ²­_x001A_?n¸æz_x000F_f?;_x001D_f¡vC!?_x0018_þyXÖl?^»BNf?jS¡9_x0007_?/¦\Ú×?-M_x001D_Ô*|?]âKªB?ÜIjÉ)?ôó_x0004__x0003_.h?aâ%aüp?Ù$Ï_x000D_?_x0001__x0002_BmÈ_x001C_¨;A?¬réDÚP?D_µÂ8f?%&amp;_íhÁ}?&lt;SOJ,Õ|?¸}_x0008_Ù²r?Àu¹ÿ{?¹ '@êèA?óÐÞ Q?3_x000B_\~?]ûÈfg?_x001B_ç¦?È¢A?Wñ_x0005_´Zv?Pá^r?Eòõ_x001D_ðR?tP)É´P)?)_x0012_ÂjLËf?éTqïAZ?(L¡ÒkÐa?X¤°I0?ìê+ÐÒÕm?r=c&gt;æ@s?¡±_x001F_§+&amp;?CÃBÏ?á6®v?iâoa_x0005__x001F_?°]CxT{?4¯lyú_x0017_p??	¨_x0017__x0011_.`?)_x0010_kKÊ*?ã_x0015_jøÚy?h_x000F_u$_x0001__x0002_ÝÛ&gt;ý_x0005_Éè_x0019__x0018_?$ïãK_x000C_?·õ&gt;Ó_x000C_ù_x0015_?_x000E_ó5¹Î_x0006_g?_x0012_Íyr_x001A_u?üç#Ãä?_x0008_õÔ3¢j?H]ì_x0002_¼t?«ùî_x0011_ó?g¾ÀàUWB?_x000D_¯Ah&lt;Ã?A[±R#¡?§ñ«_x0016__x0005_ks?\ï_x0003_3?§29_x0016_yâ?Ñ%|_x0006_?å)Û_x001C_nd?_x001A_¿È¢8±p?×åæ_x0006_íN?¾_x0017__x001C__x0015_Fy?&lt;_x0008_èG_x0005_Ñn?WU_x001C_ÃYax?ìÚõ`?RÎ3Jm?*0í^r~?P'Àú_x0001_c?×Y°ä¢¢z?ÄÖ_x0016_¡?Û'ÞYq?&lt;sÕg§ø?;êH$_x0012_¾?_x0004__x0007_æëúTl?EõÞÝ?­V?ß;ù{o?|àto?övT_x0013__x000B_ã~?ßq#wr?_x0019_í9#¨({?Ãrì_x0011_ø?è±×Û_x0013_sB?x:"_x0012_.&amp;u?_x001B_j!qzæe?VSxL_x0005_`?_x001F__x0002__x0012_}§«?ËG_x0019_.r?sä¬Äÿ~?Õ!_x000D_- &lt;m?Iò_x001C_A_x0006_F?É0®o·¾b?¸o¬g{Ýz?-&lt;¶_x0019_1ä?DDf´8u?ET7q_x0017_?Ê,cØ?smïp0_x0006_?ÉVò.øa~?Yñ_x0016_túÕ?²_x0003_l_x0001_õë?Çè£ÿá`?_x0002_÷Ar_x000C_@?\	) E?SLÇÍjf?#¿ÒÌ_x0002__x0003_ý«?_x001E_×7Ôûsu?yi&amp;Wv_?¶G¸ ù?¼J_x0006__x001A_W?3_x0019_Þª-vs?®Û¨M?Ï{5ÌEâ?ÂÓãsO-V?V_x0002_dóÈ?{?&amp;C83wg?V®ØM&lt;?püò5?ÊqyOs?Bü_x0001__x0010_-?_x0005_Î«WÚ}?&amp;ft_x000E_­_x0011_?_x001D_ìçñÍe?Ì«t_x001A_ûï?òíkº_?s×_x0004_ó¡¨_x0004_?"w»Ô­Ëx?_x0014_=ðÊ_x0014_*\?_x0018__x000D_¸A-nw?Â¦&lt;&gt;1?4â?KÀ^K?òÙ1Â~?I·_x000F_êî?¾Ì|L¤g?_x0014_yÓs¸À?Þµ&gt;[w#U?_x0003_Ó_x0010_L£v?_x0002__x0004_DZß_x0003_ÜIh?£¹÷¬æí?©ÍÒwýh?L/)'_x0012_?!åYáN?Þ._±Åø^?Ðò_x0004__x000B_-*?&amp;Ââds?ÛãºÜà_x001C_}?3n/7?_x000C_a9_x0011_[c?Ò§ãå¬q?q±gF¢?¤ù_x0006_	?¿Ëöl#W?´oD7{?¿_x001E_Ì[¾\?_x0001_é÷»q_x0019_?ÑqÖz-C~?kz_x001F__x000B_ÀõK?$°_x000C_íp^?_x0003_¸L_x001F_EEK?×_x0014_¾Å}?_x0005_5EÆ_x001D_\l?¿elÂ¤q?¦_x0014_"s,3~?ê_x0016_óâC_x001C_r?¬µÝÅ_x0008_&lt;i?5ñíÑ/f?_x0011_H[ô3=D?RºóAÀR?ò©à_x0001__x0004_sr?àtÝ=[?w_x0008_ñ±eW`?d&lt;#¹ø8q?¾&amp;ø´æ[?_x001A_®*Ö¥?_x001F_í!âa?&gt;î¶_x0019_)z?èmðr_x001B_çv?ÖTKØL?òHx_x001C_Fl?=I§§#t?ákå_x000B_a?ôP£Húéu?³Æ8z?LS_x001F_â_x0018_e?q_x0006__x0002_O_x0003_ßx?¿Å_x0003__x001C_Jh?ÈºW¹Äki?ñ¤³­_x0002_ý?v_x0015_­C_x0016_?2S(Z»?å_x0017_gPvp?¯_x001F_ììçÂJ?Ü¸_x000F__x0016_k?òB_x0015_ÆDIw?__x0005_Ó­&amp;ý?¿~@3_x0016_CB?×¾}ÿZ?òU9_x001C_ST?nÖQuµí[?øNq_x0014_%C?_x0003__x0005_;_x0004_òÌEW?OB|%!d?\_x0011_z!_b?2_x0007_ýbb?_x0013__x000D_µµ_x001F_?e-_x001C_([øp?¶#.?ÖR\ëå?Ã«ÔC_x0015_g?]`_x0016__x0005_²^?}_x0011_í½/Y?Ñ43­ò¸?X!öa¥n? _x0001_Rô°£?XÄ]_x0006__x001E_Ò[?í)Ám÷?_x0014_eªëy_x0012__x000E_?CßÅû_x0003_;?nÝ36ªÙW?ÐÈ¢_x0005__x0001_?éº¿_x000B_µþx?_x0002_0«û_x0005_?ÄJª ?L2ø©SX}?ÍR_õö?&gt;þÀ ²_?NzãÉ?À?'	jØ*f?Ñ_x001F_ð7[?_x0012_Ý¹}_x000D_Z?96ÀØ_x0019_'?£Ô§	_x0004__x0005__x0017_Ü?\¢r]ùy?WS(|;?_x001F_º`Siw?ÿÍå¥=?&amp;_x0006_µ¸&lt;?_§Øg?hm#D_x0010_ó?H©jvh?æÖÀØ=_x000B_?ã9ÊG?gbªÈ_5#?89EÜEG&lt;?Ov:|3:u?¦2Q{Î?H½ïÃ-y"?á_x0018__x001E_9p?®õ_x001D__x0002_vÔi?æÇQ×y?0ÅäH§?\òr"©j?°cdå¦u?óÌZrb`?Z_x0002__x001E_Y/?d9©_x000D__x0001_t?_x0014_äZ¼_x0003_9?_x000D_vcmY?khBÁ_x0011_P?ò_x0001__x0014_é×´g?_x001C_Ö&gt;)ò_x0012_s?äiT_x001E_æx?f¬ëô­ÖB?_x0005__x000B_%êÇ_x000C_Brf?X3r®^?c¹_x0017_N_x0001_T?Zî¼_x0007_E»m?ÜÌëî:n?Êa B¯ÏS?_x0019_5»_x0002__x001F_?k¶_x0018_[Õè?I_x0014__x0004_&gt;V?±å[Yhõ&gt;Y¦×_x0011_¦?éÄL)_x0001_?­ £V?r15st?3üÿÒ;_x0008_{?Sà_x0003__x0010_?qog\?&gt;õÚ½ÉjF?ß©&gt;@_x001F_8?b3G{A?â_ ¶.O]?)T_x0019_Äv?ZÚ]¤½¹\?	Å)J?§Féf?Û_x001D_ÙÁ¦?\Rº_x001B_O3?(tê¤áX?©_x0003_gn¡ª?_x0016_ gI?¼býÂ_x0006_?_µ_x0010_´_x0001__x0004_ÊÆh?LÖ09g _x000F_?ÂµI6ì¬?ÏøÊÊ¦ß?Z5Uï_x001B_ÿ?ÉmrÉq2?ÍKKE¢?_x0019_YEl$?Lôê~hFs?råÃ*¸?Ù_x0002_m Sór?Õu¥õ_x0007_bp?÷Ïwÿ/õu?$ÜUôëJa?¶ÀÏ1¹v?65%I-úg?ENAÝ-Js?_x0010_ÍÜJq?¥Ç@dÒ?_x001D_@÷×éú\?®Í8ó_x0003_q?Åh\ã\µ_x0019_?TD¢Écc?¿ð®&gt;_x0019_j}?SåM&gt;c?Ò¸éÊ?·ÝF{Nc?\àßý%s?YR3zlB?!Ü¬þf?vP3P_x0015_Ð?PWÔï&lt;Ók?_x0002__x0003_º&amp;Ár÷ß?`¼X?1;{Ì&amp;Ü?]öe§	C?_x0016_ºRÒÇ?_x0014_m_x0019_ù]V?_x001E__x0010__x0001_ÏÂÝ?½º|u`T?¡ ¥i_x0002_?øx_x000F_¼Wóz?_x000B_ñ³´K?òWå¢n!|?±µõ_x0018_?_x0014_Æ7»ºv?ñBõÐê=?R|¾ç?kÒ&gt;_x0011__x001A_*?U¬EO@p?V­¨²ÛHA?XKöàp?VýyÑ7+~?ík®¨ª ?aµö×1_x000F_a?ÉBÍ»'s?Ï­R6íl?D6Ói¼?X¶}'_x001F_r?p¦^ä¼¶k?¯É¨Éo?_x000E_ó		K?Ñ¨Gldü?¢ï_x0003__x0004_øh?eÛÈ%?5_x0011_&lt;4Ùb?&gt;|E?=_x0013_ãPèIh??¥#_x001A_ñÎ?:Ëê®´T?7¤§³Yzz?þÜÔ×K?ÕFªGf]?_x000D_EX¼_x001B_m?ÙúÏ¶ödk?M¡¦5¶_x001B_g?(_x0015_Ø ?Ó&lt;Ì:]e?_x0013_âhÈL?k¶a_x0002_«c?^Ëeª\v?3¬ìï?oÈp_x001D_h¡u?_x0001_õ_x000B_iï6?å_x0019_3ræ?uÅP_x001F__x001F_D|?ËzýF_x0003_n?KQÕÐ-[S?{Ìùº_x0003_úz?ü_x0005_ËÔn{?Ý(ã[_èT?^_x0003_¦Å9oR?us¼$7?U¡ðãè#?_x001C_ÂÉÏdùq?_x0003_	Âà_x0007_÷E$?ÈÆ}Òì?ºwºÞ_x000E_4t?¯~_x0014_ö:w?¥o×{ÙP?5Ù®&gt;cI?åðD´dØu?Gi_x000F_ÿ9U?V,ÿyñ8w?eS_x001F_®_x0003_l?&gt;\ç5Û_x0006_p?Ù_x000D_	ñ[w?(Ì_x000F_¨5q?êjõõh?_x000B_°'645?,câ÷jrp?_x000B_ú_x0001_§_x0007_?ß)&gt;Tñ¢?£_x0008_r@î^?3Dñ_x0016_ôQ?i0_x000B_\][x?)1t¿MS?­Î_x0016_mb+y?êÐ_x0004_eKf?_x000E_ãåq£w?__x0015_­_x000E_qu?_x0006__x001C_ÃÌÏñe?i_x0005_(üF¥_x0006_?Ó_x001E_F_x0008_ùy?_x0002__x0018__x0002_þB§?_x001A_õÔ)y0?(àÉ_x0008__x000C_ùåX?³V)Vu?×Æäî¸m?&lt;!ìt_x000F_?¡öÝ_x0007_=W?uÃ_x0003_Í_x001B_Ðy?ó¬_x0012_{[?y¹"q_x0006_?òÇÖ_x0015_&gt;~?0_x001B_)x_x0003_?èv¹Þó_x0014_?=zÓOÃ?__x0016_6°XþT?_x0007_x_x001E_=?_x0004_ûo-?ÒhÚ÷w?l©Å?_x0005_/°vÄP?(:-KÈ?áÎ9 õ?îS¥ñ{d?:@`­_x0001_ðn?Í©2|¸u?_x0002_t0H_x000B_+?Çl_x0004_v¥°~?&gt;]íwStu?z¯¢J}?­1¼¡$?_x000F_uæ	@d?_x000F_dù¨²?Ù;3éÜ?4Î_x0019_Í_x0015__x0015_o?_x0004__x0006__x0018__x0005_àU¿?Û_x000B_ÙÝ_x0002_×6?ÝÅPB±!?5[öU_x0017_6?_x0003_Ó¥üÀØs?¦Y¼Ðjº¢?ÝÖ³&lt;J	|?Q³_x0018_Ú¹?Í)_x0001_|K"?\Üè']?¥xéCQf?EúäµÚb?z_x0018_ýìU??¨fÖy_x0014_D?#P÷_x0013_®tX?½¾Ït~?]l_Ùw]?3Ä±Øà#z?AjÏ²Ìg?°Ý¢¿Îè?©_x0017_&gt;«¶q?¥½_x0007_£?C¸T¹þJK?Õ¶è_x0012_­¤?I8~_x0013_?q9ôÆ·?7_x000C_Ïÿ?¼¿_x001F__x0001_k?_x001F_Ô:mm.?iwìNY?À_x000B__x000D_4_x0003_-6?×Wj'_x0004__x0006_äVa?r_x0006_Ïåü\?/K±¥$_x0016_y?â_x0011_È_x001F_Üm?¤©µÁ?MCJB*j?B;BÁ9q?ñ_x0006_ÊDXy?uÃ?&gt;ïp?ë3&gt;½_x001F_?tî_x001B_f?¢í³åªC?_x0002_ô_x0003_íøÑ?!_x000D_î9Ë«?_x0002_»hj+Z?ðlµqrÔ?9õh4H¢?ó¸«a?%1_x0005_|ïz?üÄ©·xª?¼$OËv?ó&gt;1¡Ç¶M?¨â¶´_x001D_ðQ?ãÌñöëD?Y]âu??åC&lt;_x0008_T9E?_x0017__x000E_õ=Ni{?·AÊm¬H?L³jUÄs?¤_x0003_æ'Óye?_·FÙ\?$_x0001_n_x0018__x000B_?_x0003__x0005__x0004_0©eÅ?µýÕA)£?yù+-¶{?å·¼`ó?_x0017_%Ïö´Gj?cIÕ(UZ?î"Ëå¾?ä¬_x001F_w6_x0018_x?ÞÊeV«`?9Y¶_x000F_j?¤H8_x0011__x0013__x0013_?ËÿÔé_x000C_n?yYÔúõv?©LSÔÊZ?X_x0005_þñ¶y?®_x0018_gE8?£øÞmÒr?JÄõù`?Å°©î0^l?%)É~ùq?_x0012_oÿ'?ÿF _x001D_Ðc?_x000C__x000B_l_x0017_{?b¤_x000B_IÄ?°µªè^hr?+6_x0002_Õ?:på%¢£q?°_x001D_r_x001C_%Y ?_x000B_¸_x0012_6®_x0002_?vÈ}_x0001_îyT?»_x0015_|¡1Á?&gt;G_x0002__x0004_~pd?K=Ué&gt;¿s?.;_x0008_u?*ÈNf?P?¡­Éó@?¸Õ9gY}?8ÓøD_x0003_Ðp?1t$	!? ÊeX_x0006_®t?gÒ°{4Ò?¨_x0006_ p\õ?æËZ_x001B_®?*y`i9_x001D_?µDÙíâi?(%Ûp?ÜTm×^ã?s³_x001A_(?_x0004_÷_x0013__x0002_5Å}?ê_x0015__x001E_ò_x0001_x?@zðV{?¶7WHn?¸_x0004_²Z_x0016_C?2CÒR@ßX?û¾Ìb?{]Q_x0002_Ê÷v?_x0010_çø$âi?§C\{3l?_x000D__x0007_eèlm?Ï|ÇtÉ_x001C_{?5.qïqZ?ì{èã_øx?J=¢Sõi?_x0001__x0002_B÷8_x0012_\j8?_x0019_Ñr]ûs?ó &gt;Ó?_x0016__x0001__x0011_Ä"T?_x0008_5rÂb¾d?(K¶ ß_x0017_?6«=ÙÙ?ÿ³¦¬É?_x001B_?ÌÏíP?­b»(+?¸Sû_x0011_e%q? Ð_x0019_Ä1à?m£ÇRW!}?Í|2§[s?¯_x0014_|pZmn? L_x001E_db?£2E_x000D_ï? }Ëå°x?Pì­¢Ó;}?íô'ù_x0011_$?¼ÞÀã6*?Üøµ_x0015_h?ßE·Qw±z?Ø*rÏ8@?iNó_x0005_óé?²YÝß"?u?ªo!L_x001B_k?FjÀ^	,?¢°®K±}?^1_x001D_4Äåk? ¤¯ú_x000E_[?Mìëo_x0003__x0005_ní?ß&gt;a°R,_?QY_x000C_vQav?§ÂÖ_x001B_~k?§­_x001E_U_x000B_q?ÈÂÓz"?O{_x000F_õ?qk*¦Ù°?ö,Õ¤_x0004_?ÚBKÆ\/s?Öî_x0019_.·Ïn?nÏ_x0002_Ã,t?¥o$NîÌq?_x0001_r1-?õ_x0013_i_x0017_½Q?|Ó_x0017_åÊ¾M?ÑæIK?5tåªo~?Z_x000B_§x.Ñ|?4a²²ú?p_x0001_ëZw&gt;[?_x000C_t.w×Zh?É·ÝT÷?\t_x0003_:b|?¥nÉØ»î3?Åg»78_x0001_c?å°ïæ_x001C_?ot_x0005_&amp;å_x000E_?bcr?_x0015_½ê(Wx?T_x000E_#òTá?_x0011_Zé¦~?_x0001__x0003_+Ò_x000D_jËT	?ë¤ÁW_x001B_Ö?[ôsá_x0010_@?ùL¿[J?LdïµpJ{?Ð~îéÏON?_x0019_ß_x000E_kd?Ì_x0002__x0004_?mza_x0018_x?øîÛìÚáu?¦û@SD??°[s»i?%Ú&lt;½&lt;?_x0015_¥_x0013_F{W?_x0016_Åþ_x0010_d?w_x000F_2_x000C_q±@?÷,®ß	Ú?ì_x001B_ý¤¼ b?vü¹ÓTF]?q¦óT?D?LÂ_x001B_o_x001B_?ýùõÂBP?¼_x001B_X*!\?àêí%?r°_x0014_CÚº?_x0008_ÅÂ×Ói?QÀñU¤ö?IË*·O9?_x0018_Ëù¼(v?_x0001_#Æ~?ÔVâPì?_x001E_å_x000E__x0006__x0008_ÉÜb?_x0002_ó`i"Z?õ³çv_x0007_?ðôeîñ_x0016_{?_x000E_Qs_x0014_9?^Ø_x000C_¯M?¸ÖÓN%©f?§_x0001_·ÚWq?RÌÙµ_x0002_j?#_x001B_[?)z¼.óùt?P.=ÖS?¬r×ðÚWy?d_x0003__x001A_Þ?nvµô?_x000E__x0006_¨ár'w?Ë_x001A_t$v?3A_x0007__x0013__x0016_v?_x0010_tÎLÑîð&gt;h7-_x000D_q?qïr=7}?_x0008_%D?_x0017_¿lOP?] ¬tÕ?i*_x0007_¨z?_x0007__x0004_Ù¿³? R*.õ?v_x0005_¿ü&gt;©îzªÄÊp?ZÜ½Zç¤q?½Ð_x0004__x0006_q?×f_x000B_71Õp?_x0001__x0003_½C_x0017__x000B_R¡?¹_x0010__x001A_éû?Râ~o%ó?h_x000C_=·¨ô?)ul_x0018_ô_x0019_?¿oÀÛP_x001A_}?ÍGø+_x0014_h|?_x0004_÷JàÒ?Ì{_x0010__x0017_Ø`b?RKeóé?ZnN=?{_x0017__x001F_Ô_?_x0005_ð"ØI_x000E_F?9¥w'EP8?RuÕÝÍ_x0008_L?_x0001_:¨Ú_x0005_??[áÜIH¶]?$ÉpË_x001F_r?qÊ²¹Xl?-DO#u?ûvºÄå_y?_x000D_f$z¥«U?_RÉÙ&gt;w?¸õ`^gxq?Û²ÁÏ§`u?_x0008_â_x0019_&amp;[Á±?_x0002_ú_x0010_jb³?ËCuÛâ²?&gt;¤&gt;c[y­?,+³|*²?(vÎP²?³_x0011_@AN½³?_x0001_@@_x0002_@@_x0003_@@_x0004_@@_x0005_@@_x0006_@@_x0007_@@_x0008_@@	@@A@@_x000B_@@_x000C_@@_x000D_@@_x000E_@@_x000F_@@_x0010_@@_x0011_@@_x0012_@@_x0013_@@_x0014_@@_x0015_@@_x0016_@@_x0017_@@_x0018_@@_x0019_@@_x001A_@@_x001B_@@_x001C_@@_x001D_@@_x001E_@@_x001F_@@ @@!@@"@@#@@$@@%@@&amp;@@'@@(@@)@@*@@+@@,@@-@@.@@/@@0@@1@@2@@3@@4@@5@@6@@7@@8@@9@@:@@;@@&lt;@@=@@&gt;@@_x0001__x0002_?_x0001__x0001_@_x0001__x0001_A_x0001__x0001_B_x0001__x0001_C_x0001__x0001_D_x0001__x0001_E_x0001__x0001_F_x0001__x0001_G_x0001__x0001_H_x0001__x0001_I_x0001__x0001_J_x0001__x0001_K_x0001__x0001_L_x0001__x0001_M_x0001__x0001_N_x0001__x0001_O_x0001__x0001_P_x0001__x0001_Q_x0001__x0001_R_x0001__x0001_S_x0001__x0001_T_x0001__x0001_U_x0001__x0001_V_x0001__x0001_W_x0001__x0001_X_x0001__x0001_Y_x0001__x0001_Z_x0001__x0001_[_x0001__x0001_\_x0001__x0001_]_x0001__x0001_^_x0001__x0001___x0001__x0001_`_x0001__x0001_a_x0001__x0001_b_x0001__x0001_c_x0001__x0001_d_x0001__x0001_e_x0001__x0001_f_x0001__x0001_g_x0001__x0001_h_x0001__x0001_i_x0001__x0001_j_x0001__x0001_k_x0001__x0001_l_x0001__x0001_m_x0001__x0001_n_x0001__x0001_o_x0001__x0001_p_x0001__x0001_q_x0001__x0001_r_x0001__x0001_s_x0001__x0001_t_x0001__x0001_u_x0001__x0001_v_x0001__x0001_w_x0001__x0001_x_x0001__x0001_y_x0001__x0001_z_x0001__x0001_{_x0001__x0001_|_x0001__x0001_}_x0001__x0001__x0001__x0002_~_x0001__x0001__x0001__x0001__x0001__x0001__x0001__x0001__x0001__x0001__x0001__x0001__x0001__x0001__x0001__x0001__x0001__x0001__x0001__x0001__x0001__x0001__x0001__x0001__x0001__x0001__x0001__x0001__x0001__x0001__x0001__x0001__x0001__x0001__x0001__x0001__x0001__x0001__x0001__x0001__x0001__x0001__x0001__x0001__x0001__x0001__x0001__x0001__x0001__x0001__x0001__x0001__x0001__x0001__x0001__x0001__x0001__x0001__x0001__x0001__x0001__x0001__x0001__x0001__x0001__x0001__x0001__x0001_ _x0001__x0001_¡_x0001__x0001_¢_x0001__x0001_£_x0001__x0001_¤_x0001__x0001_¥_x0001__x0001_¦_x0001__x0001_§_x0001__x0001_¨_x0001__x0001_©_x0001__x0001_ª_x0001__x0001_«_x0001__x0001_¬_x0001__x0001_­_x0001__x0001_®_x0001__x0001_¯_x0001__x0001_°_x0001__x0001_±_x0001__x0001_²_x0001__x0001_³_x0001__x0001_´_x0001__x0001_µ_x0001__x0001_¶_x0001__x0001_·_x0001__x0001_¸_x0001__x0001_¹_x0001__x0001_º_x0001__x0001_»_x0001__x0001_¼_x0001__x0001__x0001__x0002_½_x0001__x0001_¾_x0001__x0001_¿_x0001__x0001_À_x0001__x0001_Á_x0001__x0001_Â_x0001__x0001_Ã_x0001__x0001_Ä_x0001__x0001_Å_x0001__x0001_Æ_x0001__x0001_Ç_x0001__x0001_È_x0001__x0001_É_x0001__x0001_Ê_x0001__x0001_Ë_x0001__x0001_Ì_x0001__x0001_Í_x0001__x0001_Î_x0001__x0001_Ï_x0001__x0001_Ð_x0001__x0001_Ñ_x0001__x0001_Ò_x0001__x0001_Ó_x0001__x0001_Ô_x0001__x0001_Õ_x0001__x0001_Ö_x0001__x0001_×_x0001__x0001_Ø_x0001__x0001_Ù_x0001__x0001_Ú_x0001__x0001_Û_x0001__x0001_Ü_x0001__x0001_Ý_x0001__x0001_Þ_x0001__x0001_ß_x0001__x0001_à_x0001__x0001_á_x0001__x0001_â_x0001__x0001_ã_x0001__x0001_ä_x0001__x0001_å_x0001__x0001_æ_x0001__x0001_ç_x0001__x0001_è_x0001__x0001_é_x0001__x0001_ê_x0001__x0001_ë_x0001__x0001_ì_x0001__x0001_í_x0001__x0001_î_x0001__x0001_ï_x0001__x0001_ð_x0001__x0001_ñ_x0001__x0001_ò_x0001__x0001_ó_x0001__x0001_ô_x0001__x0001_õ_x0001__x0001_ö_x0001__x0001_÷_x0001__x0001_ø_x0001__x0001_ù_x0001__x0001_ú_x0001__x0001_û_x0001__x0001_;&lt;ü;;ý;;þ;;ÿ;;;;;_x0001_;;_x0002_;;_x0003_;;_x0004_;;_x0005_;;_x0006_;;_x0007_;;_x0008_;;	;;&lt;;;_x000B_;;_x000C_;;_x000D_;;_x000E_;;_x000F_;;_x0010_;;_x0011_;;_x0012_;;_x0013_;;_x0014_;;_x0015_;;_x0016_;;_x0017_;;_x0018_;;_x0019_;;_x001A_;;_x001B_;;_x001C_;;_x001D_;;_x001E_;;_x001F_;; ;;!;;";;#;;$;;%;;&amp;;;';;(;;);;*;;+;;,;;-;;.;;/;;0;;1;;2;;3;;4;;5;;6;;7;;8;;9;;:;;_x0001__x0002_;_x0001__x0001_&lt;_x0001__x0001_=_x0001__x0001_&gt;_x0001__x0001_?_x0001__x0001_@_x0001__x0001_A_x0001__x0001_B_x0001__x0001_C_x0001__x0001_D_x0001__x0001_E_x0001__x0001_F_x0001__x0001_G_x0001__x0001_H_x0001__x0001_I_x0001__x0001_J_x0001__x0001_K_x0001__x0001_L_x0001__x0001_M_x0001__x0001_N_x0001__x0001_O_x0001__x0001_P_x0001__x0001_Q_x0001__x0001_R_x0001__x0001_S_x0001__x0001_T_x0001__x0001_U_x0001__x0001_V_x0001__x0001_W_x0001__x0001_X_x0001__x0001_Y_x0001__x0001_Z_x0001__x0001_[_x0001__x0001_\_x0001__x0001_]_x0001__x0001_^_x0001__x0001___x0001__x0001_`_x0001__x0001_a_x0001__x0001_b_x0001__x0001_c_x0001__x0001_d_x0001__x0001_e_x0001__x0001_f_x0001__x0001_g_x0001__x0001_h_x0001__x0001_i_x0001__x0001_j_x0001__x0001_k_x0001__x0001_l_x0001__x0001_m_x0001__x0001_n_x0001__x0001_o_x0001__x0001_p_x0001__x0001_q_x0001__x0001_r_x0001__x0001_s_x0001__x0001_t_x0001__x0001_u_x0001__x0001_v_x0001__x0001_w_x0001__x0001_x_x0001__x0001_y_x0001__x0001__x0001__x0002_z_x0001__x0001_{_x0001__x0001_|_x0001__x0001_}_x0001__x0001_~_x0001__x0001__x0001__x0001__x0001__x0001__x0001__x0001__x0001__x0001__x0001__x0001__x0001__x0001__x0001__x0001__x0001__x0001__x0001__x0001__x0001__x0001__x0001__x0001__x0001__x0001__x0001__x0001__x0001__x0001__x0001__x0001__x0001__x0001__x0001__x0001__x0001__x0001__x0001__x0001__x0001__x0001__x0001__x0001__x0001__x0001__x0001__x0001__x0001__x0001__x0001__x0001__x0001__x0001__x0001__x0001__x0001__x0001__x0001__x0001__x0001__x0001__x0001__x0001__x0001__x0001__x0001__x0001_ _x0001__x0001_¡_x0001__x0001_¢_x0001__x0001_£_x0001__x0001_¤_x0001__x0001_¥_x0001__x0001_¦_x0001__x0001_§_x0001__x0001_¨_x0001__x0001_©_x0001__x0001_ª_x0001__x0001_«_x0001__x0001_¬_x0001__x0001_­_x0001__x0001_®_x0001__x0001_¯_x0001__x0001_°_x0001__x0001_±_x0001__x0001_²_x0001__x0001_³_x0001__x0001_´_x0001__x0001_µ_x0001__x0001_¶_x0001__x0001_·_x0001__x0001_¸_x0001__x0001__x0001__x0002_¹_x0001__x0001_º_x0001__x0001_»_x0001__x0001_¼_x0001__x0001_½_x0001__x0001_¾_x0001__x0001_¿_x0001__x0001_À_x0001__x0001_Á_x0001__x0001_Â_x0001__x0001_Ã_x0001__x0001_Ä_x0001__x0001_Å_x0001__x0001_Æ_x0001__x0001_Ç_x0001__x0001_È_x0001__x0001_É_x0001__x0001_Ê_x0001__x0001_Ë_x0001__x0001_Ì_x0001__x0001_Í_x0001__x0001_Î_x0001__x0001_Ï_x0001__x0001_Ð_x0001__x0001_Ñ_x0001__x0001_Ò_x0001__x0001_Ó_x0001__x0001_Ô_x0001__x0001_Õ_x0001__x0001_Ö_x0001__x0001_×_x0001__x0001_Ø_x0001__x0001_Ù_x0001__x0001_Ú_x0001__x0001_Û_x0001__x0001_Ü_x0001__x0001_Ý_x0001__x0001_Þ_x0001__x0001_ß_x0001__x0001_à_x0001__x0001_á_x0001__x0001_â_x0001__x0001_ã_x0001__x0001_ä_x0001__x0001_å_x0001__x0001_æ_x0001__x0001_ç_x0001__x0001_è_x0001__x0001_é_x0001__x0001_ê_x0001__x0001_ë_x0001__x0001_ì_x0001__x0001_í_x0001__x0001_î_x0001__x0001_ï_x0001__x0001_ð_x0001__x0001_ñ_x0001__x0001_ò_x0001__x0001_ó_x0001__x0001_ô_x0001__x0001_õ_x0001__x0001_ö_x0001__x0001_÷_x0001__x0001_78ø77ù77ú77û77ü77ý77þ77ÿ77777_x0001_77_x0002_77_x0003_77_x0004_77_x0005_77_x0006_77_x0007_77_x0008_77	77877_x000B_77_x000C_77_x000D_77_x000E_77_x000F_77_x0010_77_x0011_77_x0012_77_x0013_77_x0014_77_x0015_77_x0016_77_x0017_77_x0018_77_x0019_77_x001A_77_x001B_77_x001C_77_x001D_77_x001E_77_x001F_77 77!77"77#77$77%77&amp;77'77(77)77*77+77,77-77.77/77077177277377477577677_x0001__x0002_7_x0001__x0001_8_x0001__x0001_9_x0001__x0001_:_x0001__x0001_;_x0001__x0001_&lt;_x0001__x0001_=_x0001__x0001_&gt;_x0001__x0001_?_x0001__x0001_@_x0001__x0001_A_x0001__x0001_B_x0001__x0001_C_x0001__x0001_D_x0001__x0001_E_x0001__x0001_F_x0001__x0001_G_x0001__x0001_H_x0001__x0001_I_x0001__x0001_J_x0001__x0001_K_x0001__x0001_L_x0001__x0001_M_x0001__x0001_N_x0001__x0001_O_x0001__x0001_P_x0001__x0001_Q_x0001__x0001_R_x0001__x0001_S_x0001__x0001_T_x0001__x0001_U_x0001__x0001_V_x0001__x0001_W_x0001__x0001_X_x0001__x0001_Y_x0001__x0001_Z_x0001__x0001_[_x0001__x0001_\_x0001__x0001_]_x0001__x0001_^_x0001__x0001___x0001__x0001_`_x0001__x0001_a_x0001__x0001_b_x0001__x0001_c_x0001__x0001_d_x0001__x0001_e_x0001__x0001_f_x0001__x0001_g_x0001__x0001_h_x0001__x0001_i_x0001__x0001_j_x0001__x0001_k_x0001__x0001_l_x0001__x0001_m_x0001__x0001_n_x0001__x0001_o_x0001__x0001_p_x0001__x0001_q_x0001__x0001_r_x0001__x0001_s_x0001__x0001_t_x0001__x0001_u_x0001__x0001__x0001__x0002_v_x0001__x0001_w_x0001__x0001_x_x0001__x0001_y_x0001__x0001_z_x0001__x0001_{_x0001__x0001_|_x0001__x0001_}_x0001__x0001_~_x0001__x0001__x0001__x0001__x0001__x0001__x0001__x0001__x0001__x0001__x0001__x0001__x0001__x0001__x0001__x0001__x0001__x0001__x0001__x0001__x0001__x0001__x0001__x0001__x0001__x0001__x0001__x0001__x0001__x0001__x0001__x0001__x0001__x0001__x0001__x0001__x0001__x0001__x0001__x0001__x0001__x0001__x0001__x0001__x0001__x0001__x0001__x0001__x0001__x0001__x0001__x0001__x0001__x0001__x0001__x0001__x0001__x0001__x0001__x0001__x0001__x0001__x0001__x0001__x0001__x0001__x0001__x0001_ _x0001__x0001_¡_x0001__x0001_¢_x0001__x0001_£_x0001__x0001_¤_x0001__x0001_¥_x0001__x0001_¦_x0001__x0001_§_x0001__x0001_¨_x0001__x0001_©_x0001__x0001_ª_x0001__x0001_«_x0001__x0001_¬_x0001__x0001_­_x0001__x0001_®_x0001__x0001_¯_x0001__x0001_°_x0001__x0001_±_x0001__x0001_²_x0001__x0001_³_x0001__x0001_´_x0001__x0001__x0001__x0002_µ_x0001__x0001_¶_x0001__x0001_·_x0001__x0001_¸_x0001__x0001_¹_x0001__x0001_º_x0001__x0001_»_x0001__x0001_¼_x0001__x0001_½_x0001__x0001_¾_x0001__x0001_¿_x0001__x0001_À_x0001__x0001_Á_x0001__x0001_Â_x0001__x0001_Ã_x0001__x0001_Ä_x0001__x0001_Å_x0001__x0001_Æ_x0001__x0001_Ç_x0001__x0001_È_x0001__x0001_É_x0001__x0001_Ê_x0001__x0001_Ë_x0001__x0001_Ì_x0001__x0001_Í_x0001__x0001_Î_x0001__x0001_Ï_x0001__x0001_Ð_x0001__x0001_Ñ_x0001__x0001_Ò_x0001__x0001_Ó_x0001__x0001_Ô_x0001__x0001_Õ_x0001__x0001_Ö_x0001__x0001_×_x0001__x0001_Ø_x0001__x0001_Ù_x0001__x0001_Ú_x0001__x0001_Û_x0001__x0001_Ü_x0001__x0001_Ý_x0001__x0001_Þ_x0001__x0001_ß_x0001__x0001_à_x0001__x0001_á_x0001__x0001_â_x0001__x0001_ã_x0001__x0001_ä_x0001__x0001_å_x0001__x0001_æ_x0001__x0001_ç_x0001__x0001_è_x0001__x0001_é_x0001__x0001_ê_x0001__x0001_ë_x0001__x0001_ì_x0001__x0001_í_x0001__x0001_î_x0001__x0001_ï_x0001__x0001_ð_x0001__x0001_ñ_x0001__x0001_ò_x0001__x0001_ó_x0001__x0001__x0002__x0003_ô_x0002__x0002_õ_x0002__x0002_ý_x0002__x0002_ýÿÿÿýÿÿÿýÿÿÿýÿÿÿýÿÿÿýÿÿÿýÿÿÿþ_x0002__x0002_ÿ_x0002__x0002__x0002_ _x0002__x0002_ò_x001D_ú}Ä}²?çëHh`³?,x\ËÌÉ±?fpEõõ¯?_x0013_QæÆ¾E±?Ãõ1£ØÑ´?ÚîÑh0õ°?{JÍõÞ²?Õ-£®³?­çö_x0001_,+±?ÊW_x0014_³?þa¦iµ?âìïÀ¿³?0&amp;_x0016_a®?Ô÷_x0017_âÃy³?ÙZfõÍ°?½sáæp§´?ÏSÎf_x0018__x0019_±?s .~Ë%²?$IêÎÇ°?kÜyÊ/_x0003_µ?_x0012_óe_x001D_Ó_x0002_¶?]¹)­_x0007_Þ³?#_x0007_8fÛ²?Å&lt;^ª3_x001D_²?_x0001__x0005_ºÞê§þO³?¨_x0006_MGB;µ?¹&lt;_x0004_ÓK°?_x0003_åä!ãé°?¼ûÍ_x0012_³?_x001E_äÃ_x001E_&amp;´?¿sk'jr²?:Aý+ç´?Z3V_x0002_æ_x0016_°?~kð\¢´?N_x0002_+M­?ÜX_x0011_B²?_x000F_K¼HÏ_x001F_³?o|Su\­?_x001C_sÁí±?z_x0010__x0001_Y}e±?ª{2_x000D_õ´?_x000C_Ïm_x000B__x0011_}´?_x0002_&lt;ìcâ!¯? )_x0008_«3±?¦(`î¯?&lt;ß_x0003_eë±?bùÁZ¸¯?7ú-ZM_x000D_±?_x001D_V¼r]±?nlp\¸³?·f_x0001_&lt;ïû°?_x000B__x0003_áªå°?ï%Jûn±?E_x0002_)_x0019_0ä¯?êv9í&lt;µ?GÝ=7_x0001__x0005_{«²?òñRr_x001D_³?_x0019_Ê~:_x000B_´?¢_[b±?_x0004_a:²Àâ±?ú	DÒE²?SÏ^¿´?»BV R#®?&lt;£±b»±?±û¯0ó,²?&amp;_x000D_6°?ù_x0013__x001F_r_x0017_.¬?¼X_x0010_4X°?0ud²_x0013_!¶?Fz8ðÈ=²?¢_x0011_Xiý³?&gt;¸'û_x001B_±´?2®~3r²?P_x000F_}'±?¸Í_x001B_©Ä±?NÏup_x001C_°?¼ë {²?Ì¬8ÒE_x0016_¬?¢_x001A_jm,°?,uV_x0012_º±?_x0002_yAYØ_x0006_µ?ÍE_x001E_d¨²?PQ_x0003_dXµ?bÒYÚ°?ÿØªÄÊ*²?HÑÔ0M±?Á&lt;ÀæÐ°?_x0001__x0002__x001F_ ,ìÔM­?§!_x001A_¤RË°?^1&amp;¶_x000C_K´?µgèæ7L²?ÖÀ? m^³?_x0019_¡à)Ö³?J_x0005_¾_x0014_":³?j1_x001C_QJw³?_x0007_0_x0015_lQÁ­?(÷áä)²?²©ï_x0016__x000C_c²?JqÕó­?À×J³?I_x0017_Û¾||±?ÓîÝDb³?_x0014_®sø!áµ?Ö=b@_x001E_µ?Ì=_x001E_ç&gt;°?HJ×ú­©°?&lt;_x001E_K¦±?èæ~Õ_x000C_&lt;®?ù|_x0001_Ì_x0014_H´?ºuµ}A®?_x001F_µùBwµ?ð÷ÀK´B°?H"c;ô}³?_x000C_iÕ_x0010_Î³?Àû`×ë³?L ð8_x0007_´?,_x0013__x0010_l³?$_x0001_Óe¹²?Ê³]_x0001__x0002__x0007__x000F_°?±k^	Î±?®U#_x001A_£/³?X3ô{Ïk°?qìøþÍ°?I%(ðæ±?¾FÎæ_x0014_°?mß4â#µ?n_x001E_ÎKæ°?t«._x001F_£`±?Ç_x0007_9ù°É­?£_x0017_ÿmç¬²? ïúUY®?Ûëæ`MG­?&amp;±Kw±?\ú?_x0018__x000C_ø´?ª§¨z_x0003_Û±?úò2¸:S´?¶]$¨±?wX å{_x0014_²?_x0016_EÐ_x0003_£´?HÓ_x0003_ä°?bi?¸Ñ´?jÂÀ÷P³?þï¶sä°?_x000B_Â_x0008_Ë_x0001_è¯?Ä5Iù£_x0004_²?ò_x0016_ÞÇ0_x001A_³?öÝYKÃ°?óÊ_x0013_²?ÉÉê_x001C_yq³?'½ÿø_x000F__x0003_´?_x0001__x0002_m2÷°°³?iÈ»ö±?ô:bÆð¯?~cû_x0011_øC³?3ÿ÷_x001F_E°?Rcfû+-®?_x001E_(è=ð4±?z[ ç`´?oÑøÝ$_x000F_±?àkÜ\H°?=56!®Å±?8çv-í_x0018_±?Yº_x000E_«_x000B_²?_x0015_é_x000C_«i_x000E_²?_x000C_¿`°­±?.m(_x0019_Ö±?@_x000C_½ ·°?zm|K³?ï8Ý!w-°?{/y¶?ËãPá_x0014_°?a¶Iä²?_x0002__x0003_«Ñbµ?&amp;_x0004_Võµ?ó_x0006_bïùï²?Ú¥³Ñq±?x«}¡Å³?_x000F_Àwe_x0001_¯?u_x0013_´?¦ëðßÑÇ®?|qÜþÿ_x0016_¯?þ¶R_x0002__x0003__x001B_¾³?lø¹^r¯?^@ºo.²?BÆçCÿ,²?[±_x000B_2_x0019__x0019_±?ü_x000F_Ø_x001F__x000C_N®?òp&lt;QÍJµ?÷£=9ì´?²&gt;»½¿±?!QºîJÕ´?ü_x0019_#_x0016_þ´?Çq_x0002_Ï_x0012_Æ³?_x001C_¸_x0006_ÆD÷³?ñ_x000E_Ã[;±?z_x001B_aú^µ?*Vù³¡³?pV_x000E_û_x0010_³?ª2_x0003_ÞNý³?[]Nþ×µ?xò¥¶±?_x0008__x000F_}æ1`¶?-T¦äÛI´?Þ­÷ô2á°?_x0001_Ä-j¢G¯?Än_x000D_üY¯?&gt;+Ñ__x0008_Ê°?ÉRob9¯?ß·&gt;L¯?À}û_x0012_Õ±?;_x000D_g_x0013_^²?Á+	/³?ª||Ø-!´?_x0003__x0004_»ð_x001D_¶L±?Ân:DøO²?k~ë #f±?°ÝqÝè_x0018_´?T¦ô#b²?ðß2\z²?]_x0017_9¶}±?X^wÉß³?_x0016_180³?é_x0016__x001E__x000B_Ï²?ÇcM3 ±?´9c_x0012_F²??_x0012__x001B__x001E_d¥°?y8ÔYj±? xkØ©7³?,-D_x0008__x000E_³?UZQ_x0015_û¾³?ýdÿ[øë´?à_x0005_à´?i_x0011_Í_³?_x0005_,_rK´?Ë18s´?_x0006__x0002__x0007_ö±?²_x0019__x0001_4°?è6_x0010_ç²?b_x0001_G&gt;4²²?î_x0003_Õp_x0006_°?TD9öfü°?$}ç¬?sÆ_x0017__x0003__x0010_m±?pÛ8_x0007_2@³?ô×m_x0001__x0002__x0006_°²?còèÀÂN³?_x001A_'f²?Ä}ÖB_x0016_Ó³?HáÔ±_x0012_Ê³?	[uKf&amp;²?_x0012_8oè²?bsÄÁj±?N_x0019__x0017_º´?_x001A_ò×(°?¼ò®+-û°?ÿM9í_x0001_þ°?FÛ_x001E_Ko_x0012_­?,ß·$F¢°?©R/tr±?õÞCÕù|±?g#CLx±?N¸ßµ;_²?Ðá&gt;4ì\µ?v_x0017__x001C_A_x000D_²?ÌÌµ_x0018_ú_x001C_¶?põ&lt;5c_°?uJíÃqN´? ¿=M÷¯?_x0001_è_x0010_ýµÝ±?]Ù®W}T±?¬Åuä1´?õ¾Dæ´?ðì'_x0015_M®?Â&gt;_x0017_oy_x0014_²?¢¢þ+£¯?ÿ_x0001_*_x000C_í¬?_x0001__x0002_w_x000E_Áì$Ì²?±Ú¶½b±?ÐB_x001D_ª!ª?zÓò½l´?Nüä¸$²?ÊS©r$w®?^*À_x0006_µ?8_x0010_Î9L­²?Hª»dFµ?¹zÂW³?_x0012_Ó&lt;Ï°?~·þ±d³?ø$_x000F_}óã±?¬1|_x000B_Ó³³?_x000E_®©_x001D_Éû°?ý_x000D__x000B_â_x0008_¶?M_x0016_?'¥¬?Ø«æçP³?LIÙ¥2-¶?_x000E_¶*Õn_²?¨ÙaÀ²?_x0012_qWü\ª?i4¯ÜDþ±?_x001E_Å_x0015_n¼¯?©*p_·³?_x0011_è"..#³?¯¨à_x0006_háµ?Ú_x0005_ÃVÍ"¬?¦ÞDÔ¼t®? K;_x0015_º³?!ÛýgIµ?Tw¼j_x0001__x0004_Ø±?è_x0003_$Ë,¯³?²H_x0019__x0006__x0005_`³?&lt;¸×Èî²?[%_x000D_dË³?ûS´}^ü¬?rOA´'´?á-_x0018_ò³?ªFÐQµ?ü_x000F_TÔ%µ?«vz^´?M_x0008_/°?`6³Ðfó²?/h(Q&lt;æµ?_x001A_¢zg³ò±?LA_x0007_º²?]m4µ?³WÎ°à.´?þÐï_x0012_ù_x0006_°?Ý_x0008_V?Í®?F\½¸ä®?Þ'*C_x000E_6´?~_x000D_&gt;KÅ±?Z9Ñ_x0002_--´?ú_x0018_d$¬S°?*Y~¼]³?(Ïý°?J_x0007_Í°{_x0014_µ?¾&gt;ûnöµ?jØrO_x000B_¯?ì_x0002_ºÛ«°?ÿ_x0018_ÈF³?_x0002__x0004_ÔL_x0001_Íé´?yä__x001A_è²?_x000F_¶4_x0010_%±?Þ9ï¬_x000E_F´?Ç½&lt;­¢³?_x001F__x001D_,Î¬?Ê»_x000F_ö¶²?Àö¦&amp;p²?~ø*_x0005_´?ÌøFN°?_x0010_â_x001B_2ì3¬?dìbTá­?ÔCaÒº³?Á_x0002_|_x0017_µ?Á_x0013_²E2´?À!_x000E_ª_x001D_k³?Ê_x0013_Üöè¶²?M¤_x001B_GÆ³?©}_x0005_6?3´?_x0007_O½_x0006_dV­?_x0008_èYÃ_x001E_³?ÀIù_x000B_Ü²?'_x0017_G§_x0003_Ð¯?ÚÞy_x0001_/°?¯è"Ýp_x000C_¬?Qa¨°-³?;_x001E_U_x000F_x³?&gt;ïlc¬_x0003_°?¬_x0006_³I?²?åôS³?¼È"u³?}WÕï_x0001__x0003_LÃ³?ÔèBöòØ°?WìÔ@1°?ÆdÎ6ÿ\´?¹¥_x0018_9p®??/o/:Ô´?²ÕWá³?vß"7]ö°?x9|e­®?I¶§q¢´?ªÛì©MG³?_x0011_1_x0006_6È¼®?³³P_x0007_(±?@!´¿B!´?_x0002__ ÇÝ"²?¯KÞ!Kò°?õý3¡C²?XØv_x0005_Ør²?[_x0001_%é_x000F_²?(ÂÊ:ôx°?»_x0008__x0010_´_x0016_±?nhDln¢²?ÎwZ36p°?^æjpOí¯?54¥vy³?¼f?¡ÕI±?+Íâ2®£´?áoÑF_x0018_]±?ézÔ©_x0019_ó±?&lt;pð,I_x0010_³?¤_x0006_%8Y_x0004_·?j½(_x000F_°?_x0003__x0004_ô¥ÝÒJ´?Ï_x000F_@U}´?LP4ÖZ´?ÎÔ!ö½®?·j_x0002_¼û²?!¶+#ÐH³?è)d_x0013_°?_x0008_tðù¶c´?^_x001F_s´_x0018_]³?Ã¹a#Ê°?çÜ_x0014_&amp;Õã±?à\KÇ_x000B_¯?&gt;_x0018_ÿäd¯?3GWW]±?ÓYö_x0013_±ý¯?ÇA6rb´?ün,¦°?¦©f_x000E_Æ°?_x001E_	&lt;²k_x0001_±?emm°Ðá±?3Ee _x001B_°?¾ëÊx°?;a£/Ç²?_x0010_÷O_x0018_)µ?Î±©§_x0004_³?¾§¶P²?Óv_x000D_(Zõ²?ÕÜóÃ_x0011_±?_x000E_d=³?Èª~DÇ²?,_x0012_ñhÃ±?®Øµ=_x0002__x0003_ç³?5f_x0003_²?_x0019_½_x0001_ak_x0017_±?ï¿Ìí_x001E_­?d$,@ýg´?&amp;¨1û°?"é_x0019_à'°?Ð~À_x0006_±?ï]ÅöàÕ±?_x001F_7^:!³? ´_x0005_êÀõ±?fv"þ@ð´?MZæ$yD°?_x000C_Ï¤²?rSiµ+«?ö(ê_x0006_&gt;±?ÅbZì¾¬°?½ÖC­_x0013_±?x«I¦§«³?ªßwï§«°?(yÆäo²?_x0006_ÛóQ¤µ?2èÒ_x0014_Û_x001E_´?´ßA.»´?¸þÖq_x0008_a°?;Z{É³?_x0004_í=B_x001B_6³?_x001E_î_x0006__x0012_üµ?røjøH¬°?À$_x0007_¨ü³?ôÇ¨y¹°?_x0011_·äÝ²?_x0004__x0006_VF3Y|_x0010_´?_x0016_4XÉÂH®?±çü×³?(ïcøµÑ­?Ûû.Úò_x001D_¯?ãÇSL¬?_x0013_½»¼¨_x0004_­?'_x000E_ÿ²?Ì×Vý,´?ä'bë_x000F_+´?ê2lù{Ó°?÷_x001B_F7²?ÊàC{#²?Ür_x001F_Ò¡¯?_x001F__x0001__x001C_À×_x0019_²?t_x000E_&gt;|g~±? NsÔ_x0013_r®?ææÉ$_x0003_µ´?æCaïö_x0005_´?m_x0013_ÝiýÈ°?9_x001A__x0008_³_x0002__x000C_µ?A¸öÆB²?&gt;ê­(_x0001_±?ÌcØ_x0010_³?ñ¾§_x001D__x0010_#°?.z«2²?êßk_x0010_´?Ü@^ªõJ±?4Âyë±?×u òÝ³?ë_x0004_C\´?Ø_x0017_F_x0001__x0002_ò¸¯?R_x000D_ç÷_x0015_*µ?o_x000F_ÿ»W®?íb_x001C_GÜ_x0005_³?_x0007_7TÅ%½²?Å_x0011__x000E_YÂ$±?R2!qòrµ?_x0001__x0018_Txß±?n_x000E_øÇy³?&amp;8¯»´?5Òc]S¯?7_x0004_cÚþ³?¦¿ÄòÏ²?ì_x0005_~c£³?l_x0013_£µ_x0002_Vµ?_x0004_Ï)³?²_x0018__x000D_,Î°?7K ÁÛE²? åN_x0001_hX´?_i_x0008_ß³²?¿d`ô_x0018__x0001_°?_x001E_aZ+¬\®?|8ms1½°?_x001A_xïÃµ±?æyÕ_x0001__x001D_´?MÐàHÆ­?särT±?»Q©@Lû±?m_x0001_á®?j_x001B_To%³?8EýÇ_x0008_±?êÁ_x0018__x001A_û4±?_x0001__x0003_=Î¯-0_x000C_±?_x0017_Æa7æ&gt;±?ôªK{&gt;_x0006_°?_x0005_u_x0003_¨Ì³±?Ç_x0016_«_x0019__x001C_&gt;²?^_x0002_÷:*Y´?ÁÃõó¬?ý{KËR ³?$°&amp;~^Ð±?¯¼ù_x001C_f«?yû_x0008_$|y²?3ì£ÿf°?_x0018_ó	Iö°?ï/Â_x001A_±?^ _x001C_&amp;_x0011_®?É®08&gt;°?¥9ÙcÈÆ±?âÎW´6×´?+´Åä}y³?ã'#cv±?%¡#é­?á_x000B_l.M±?âÍìÏÏ³?Bãe¤¶H´?_x0014_úf®T°±?þUÁ_x000F_S¯?dp_x001D_'A²³?{WA5j_x0015_³?_©Ö?±?û¹5($­°?Â4ú_x0003_I_x0010_±?(×°{_x0001__x0004__x0018_#³?+©Ð&lt;Ïu²?ù±_x0005_T½/³?_x0013_ãËvÿK²?î_x001E_Rµ?`1å_x0001_°?0,¿òs³?_x0002__x0003_ð6FÙ°?`ivóÿ°?Ð_x0001__x0013_t?´?ð®é_x0010_$°?_x0013_&lt;cÑ¿_x0008_²?K$¤õ7°?t9)z_x001E_á±?\ª¾d´´®?ñ¯^.³?ÞöuÓ_N°?gû:tû¯?_x0008_uÆë$¿³?9oX4³?¨?¬¸uB±?&lt;åþ´?F_x001E_ëÜÈ_x0004_³?òéî_x001E_ôË±?¨OR=ÓË¯?T8¦sÿ²? _x001B_F3¾°?)ÔÞø_x001F_±?%ýyï¬?ýØ²_x000F_i²?b_x0001_3Ei±?ÇG\Æ3²?_x0001__x0003_¿k$%1/±?%xmÿM²?`_Ëc¢­?17Öyªóµ?ÙÖ_x000E_Ü_x0006_¯?&gt;'ÇÊÄõ±?ZîÖþ«±?¬±_x001A_Ðm±?´¬_x001C_uâ²?8«Í´?LlA±¾_x001C_´?Y=Y=¬°?¦­{+ö¯?_x0002_kr")zµ?_Ã	ÿ(Â´?((íÝy²? ®dO×'´?_x0008_·®d±?â$Êî÷_x000B_°?_x0019__x0004_ Ó"³µ?Çõq*å_x000E_°?vFd¸BÈ±?6}y­´?¼H'	êá®?_x0008_à_x0014_·¥ý³?_x000E__x000F_. ³?Ö_x000E_EÍV_x0012_­?lØ"¦´³?Q¸ÕòÌ±?×©ÚK¶Ë°?+ïO§ö±?&gt;p_x0019__x0001__x0004_S´?ÒçèxèR²?_x001C_À_x0018_î*À´?¼VÚ.ò_x000F_µ?:îRÁo²?îúÉQÇï²?_x001A_yR·â²?æ¢6JV±?t©_x0003_ªñµ°?_x0016_`Xx²?&amp;_x001E_ÑÍ°?*d.	Å°?Éÿ³	 ®?N¡¹Õ_x0015_³?Î£Ë÷_x0002_K³?X×Á_x0004__x0002_å°?_x0006_}ãl_x0011_°?_x0013_`_x0017_åð°?]¢]±??oe¶®?_x001A_j_x0006_r_x0017_±?_x0006_æ+`1°?ûêÔ`¯?I;_x0011_È_x0016_¸´?_x0003_÷¶_x0017_;:¯?$adrV_x0001_³?dåDQ?±?þ_x001B_2ÉEÊ²?{È_x0011_NA°?¥ ¤zÖ°?zd)ç¥³?_x0014__x000E_C6³?_x0004__x0006_8w°_x000D_ºÇ®?*Ù_x0003_Zp¯?çhÊ0ª=¶?n½ß'R_³?ù¡U½^³?ï¼_x000D_´?_x000E_ç_x0003_K³ù´?ø_x001B_'3z±?¸m&amp;iJþ±?_x0002_UBèQÝ°?7JZ_x0018__å­?eá_x0019_Èý³?ÀðPl°?ZùÄ´³?é:ò÷j®?R,_x0016_âè	´?ýû÷OUÛ³?·sùjè³?ÚÎ_x0015_Ë¶²?2·Ý_x0010_tµ?âN_x001F_m¹L±?j_x0001_ÁöÁ¼°?%_PòÝ­?¥ù$0d^³?éßÑ?°?§_x000D_ìn_x0011_µ??ö_x001F__x000E_¯?qi&amp;16_x0003_°?8_x0016__x0007_Ý»2²?_x000C__x0017_¯M=J±?Z^¤_x0005_±?*ÕéY_x0001__x0003_E+µ?BM_x0013__´?_x0019__x0019_Íë¿¯?¼_x0017_«¡çJ±?_x0004_ñJD²?¨½_x0003_lß³?ºðlÎó_x0001_²?ÌÅ01°?X¹¬ß¢Ó±?ÔôRH_x0017_ó°?®Ï¦ÀÔ³?_x0006_Sù;_x0011_±?VL_x0018_ú_x0018_ú±?_x0002_N_x001A_t°,µ?_x0016_=×¦_x000C_~±?;ýÛ+Ý*³?_x0018_sÌB`³?íÙË_x0014_ãr´?F]¼$Þ´?&lt;5çaµ?_x0019_ÙuqE§´?¨&gt;ßa8%°?©Ò|[£î²?ìW%ë_	µ?Tá³ÕP_x0011_³?Ó_x000E_Éé&amp;°?fcræ=e°?º(l0T¯?_x0018__x000E_V¦´q°?ï«¸ëC_x0008_µ?o&gt;Óòml³?Ö÷"Ò°?_x0002__x0005_º?QpM¬?;Ê½ì6±?\¡µÚI_x001B_¶?°f_x001C_£D±?äO7Às³³?¸_x0011__x001B_YÄ_x000F_°?¿g_x0002_8Ø°?_x001F_ÓNQ³?¶_x001E_E§¡±?r¿ÆÀÏf±?¨÷_x0003_¼0±?	¿É_x0017_³?4Ú"´?~¢_x0012_K²?¤lbê±?ÞzÚøß±?0?{}6´?-_x0001_õç±?%©çÿ:²? »_x0014_ìº±?_x0006_Bl|V²?å2ñÌ·³?_x0010_©G_x0003_]m²?Â_x0004_¯]q±¬?«=ãçû ±?N_x000B__x0010_ØØë±?Ó_x000D__x0003_»±?`s&lt;ÖÓ_x0015_´?_x001D_&amp;a_x0006_F;³?æ4E_x0004_0l°?]¹ñ_x001D_ù­?L_x0003_pP_x0003__x0006_åÆ±?ÛÙÚð_x0005_O´?_x001C_&amp;f_x0016_Á²?â¼ú_x000D__x0008_²?ÕGÕ_x0004_±?ð{oüH­±?@¾_x0019_±?^¥ùû_x001C_Ý°?ïËÛÂY°?ºP_x0019_mª0±?yÇ4.ÿ_x0017_²?e_x0019_CÃÉ­?ªgëÀ×°?Ó¹îY0U¬?_2ÑKÏF±?~Tä_x000F_*_x0008_´?Üï«hQ°?BÍ}zC°?Û&amp;_x000E_±?\ö_x0019_ì{¯?ê³_x0018_PÝC¯?oWÁÊm±?ÐbC_x0015_â´?_x0014_¿Nâg¨³?F­rÅF³?úÃxHÎ&amp;´?&gt;_x0013_¯_x0015_r'´?ø9ëðÞÈ±?¾_x001D_Ú_x000F_)1´?_x0016__x0014_)§_x000C_¬­?cy_x0001_ÝHÍ²?ù_x0002_c½®?_x0005_	X_x0004_¹½µ?VÌ^Ëè±?è_x0003_M5E_x0007_²?T!_x000B_Ów±?Ýkâ*"¯?½RdÇÝ5±?Ú_x0016_È_x0008__x0015_³?©zPNôf±?éÄ@º§©®?û-_x0001_½ ³³?XÁÃLã¾²?ê _x0013_äÄ'´?äÝÄøÖ²?3þ¤N³?Ërö©sB²?+5sIE°? µ-°?^Èõè_x0002_Ë´?×m¢ÒÝ³?ýWW)HL³?z}P*´Ñ±?)­Ü_x000B_´?z_(¶df³?Ì£]í)Ý¯?_x0008_Ò?*{³?Ï=ý»sç°?þ(2&lt;û ±?¦­Ê+Õ¿±?A#¥bF	²?[)q±?Ôõ_x0002_)_x0017_{´?^_x0006_¾_x0001__x0002_dÿ°?bxãt/´?z*î-¶·³?+ðñV7±?j{_x0011_-Ú®?Tz^~ª±?ð3çRó³?=ï_x0015_pT¯?ôzÄ_x000E_³?ê{äí­_x001F_±?t}PÎ°?»RÆ_x0014_³?5_x0006_8_x000D_zJ±?_x0014_n;vå}°?&lt;©_x000D__x001C_Î³?mÂ¹¦_x000E_±?­_x0013_X_x0015_"³?_x0008_UaNj³?Õ°_x0017_¬Jµ?ÜWömK´?ÊÎ_x000F_öåw­?és³?_x000C_R­_x0005_ÿÆ¶?ç&gt;}½á#³?§÷£_x001A_AÇ°?PÂÜ¸ºy¶?Æ=QM_x0006_9³?@É9_x000C_Â±?F´²´_x001B_¯?¢_x0003_s_x001D_(³?òáuä£&amp;³?3P2fx´?_x0002__x0003_Xíï_x0005_Y6²?YËò_x000B_N{³?_x0006__x0017_v"¥|±?&lt;¬Zùªµ?_x000B__x0014_ËÁÐGµ?ø_x001B_Æ/_x0004__x0002_°?X|¥_x001E_BÈ´?A®ü_x0017_³?ÇwXÂÿÈ­?&amp;Ý`à³?Ñü+µA_±?tuO(_x000C_'´?_x0010_ýÆÑ­?Z_x000D_|ÉFS¯?êËÓ_x0011_m_x0001_·?pw@Æ;I¶?_x0004_Í°éF³?F^ &lt;µ?B_x0010_sdð&lt;µ?_x0017_]ê*W³?Æi»¼;?´?8_x000D_ýH_x0018_®±?TÑØñ°?Æú³fFB²?¬ï649_x0012_³?yaásµ?~AÉï@ô´?~Ü·_x0015_'´±?º¢-M°?Ãá_x0015_ ²?ãrë_x000B_´?_x0011_°w_x0001__x0003_J_x0012_°?_x0016_¤ê%SAµ?"_x0007_PLfÅ±?·×¥+±?fÜ6Aû&gt;²?¤[¹Y³?Ì_x0007_Ê&amp;	»´?úÞ/B£$´?o7 A³?;ÒH6_x0006_¼´?ú_x001C_4@,±?.Á·°?\_x001D_f³?ªÚÑÕ,µ?_x0019__x000F_Ä_x0001_Ìz°?Ún/è_x0017_°?Ð_x001E_ôiH²?Qº_x001E_cÖg°?HV!OJ4²?_x0018_/_x0002_Ç±?Á_x0012_÷[]²?É_x000D_?gã_x0010_³?@¹áÆ±?Ú)gtsj²?u&amp;'^°?_x001C_Çð_x0019_³_x0008_±?¹`Ûb²?Y¿Ûß²ð°?¬}ã_x001C_±{°?_x001C_yK©Àý°?dÇô²?î]àú&lt;Q³?_x0001__x0002_F_x0015_Zvû³?Ì_x0011_¿ø´?kÛZ_x0018_ü,²?s¡S&lt;&gt;´?_x0012_7ô_x0006_±?K3-br_x0016_«?_x0001_ã9Òº±?ãÉ¼´?S¿_x0012_ÉÚ´?_ÉÉ0³?«µ_x001C_¬¨±?&amp;_x0007_«_x0008_2{³?ê×ê²KÕ²?±Z×_x0013_´?§m±p+×°?{Bb*#µª?ÀzROä°?_x0011_\§Õµ'µ??ã_x000E_Å¶T±?,zE&lt;à´?³eÎd¤¯?¾{þ_x0012_[³?xj_x0001_wÏ_²?;ôA_x000F_Xµ?]_x0016__x0015_1Ñ´?öÓªyI³?CEÇdlw¯?R½çå;*²?å¬ä°_x0002_´?Æxdý»Òµ?kçDL9¹°?î=¥_x0001__x0002__x000F__x0003_¬?:/¹ _x0018_Ë±?Þ¶´¯Jµ?S°_áÅ®?"_x0003_Â]³5°?¬å1¹×²?_x0014_ã_x000B_N±?{oN_x0016_iµ°?ò:_x0011_\MØ°?j¿_x0018_¨É_x001A_´?aâ_x000D_Á¦°?eFly/²?xdaó¦_x001C_°?_x000C__x0014_F°ÏÅ®?f»%ÝÑá²?kó5#¥x´?o¯W`7ì­?aî_x0001_ÉD­?|;x¾±?ÓÒ_x000B_³&amp;½µ?­_x0016_ï3´°?ÃRS3_x0004_´?·3Ln­?5hJý7´?­´yó»ý²?Ì1e[Væ³?ß_x0014_óS³?_x0011_;¢ßê²?cÐy~±?_x0002_÷)¥tE²?qsrÌ°?,ÐØ 4s¯?_x0001__x0005_£±_x0018_Â³?_x0004_±u_x000B_m£²?ÄÄfß¨²?DF,7Ý°?þj¹ôÉ°?®ß_x0008_AîU±?%®1_x001D_3­³?Jãd_x0012_èµ?84ÎRº´´?_x0003_©_x0002_85²?µñH=­°?²_Èè_x0019_È´?ÞÕ1òÊ(´?Fjxì°?b¸ï®­³?*)Uè³?ª)	$¥°?	»¤_x0017_Vè±?õ¹ÿ_x0007__x0007_k²?U·; d²?_x001B_^_x000B_¨ ´?è_x001E_a_x0007_±?._x0019__x0017_*Ñí®?Ìçz &amp;­?d_x0008__x001F_ÜÖ_x001B_³?ÆY;¸_x001D_¯³?ÐÜ@M8¡¯?Á_x0006__x0010_æ_x0004_²?Ôã9_x001C_{®?áLEf¼_x0012_´?/¶DH±?¦àê[_x0001__x0004_áf°?b_x001F__x0001_°U½´?9!Ö!_x0001_²?Ù#4«Pð±?_x0002_MÓ_2²?2¥ÀF´?c1]¢dà±?b%Ü¾;²²?ð¦7¿_x0012_É°?èòì­xú²?ÖV]+³?i¸ªãhÍ°?8YÔè´?¼ßT¨«?½q­&gt;¶D´?ô!¯l'Nµ?Ï(liý»¯?_x001D__x0008_oe°?Q¾É}å­?p	_x000F_·³?ôChvÓ´?*«_¢@±?&amp;ÿº_x0019_Æª?_x0016_&amp;tuÁÈ²?n3Jõ7¨±?Áêo|¡_x0003_±?_x0012_f5X³?¨´-±?_x001F_È]a$_x0008_­?vü»­Ù±?^[E5ö´?^ìBB.»±?_x0004__x0006_Ù_x001C_q5#õ±?7\¹u¯?~:+»¤°?_x001E_KWÚúý±?_x0010_6®Z_x000C_`²?_x0001_Añ©T§±?Bgq¸z³?ÅN*;³³?·RÉDê°?!_x000F_oï_x000B_¼±?h5Ù_x000C__x0016_/®?_x0003_ÿ&amp;N_x000B_±?¾Ý â´?Áí&gt;R_x000B__x0015_´?&gt;y½òcî±?ú®±3~±?µ±_x001E_f±?e4ÂW%4±?Ç6_x0012_&lt;I_x0010_´?Ê0(ßý¬?®^Éw§Õ²?&gt;Ì¾ \É®?Ç_x000F_ûEn °?ý7«pjt±?ú¨]_x000D_À³?öAt_x0007_Gy¶?üð,_x0011_±?ã0_x0004_³&lt;±?Þ}Ðg_x0002_º¶?æâ^O_x0005_®? ïç¶n_x0002_´?_x0016_z¯ç_x0001__x0002_Ä_x0010_³?Û¥ó_x001B_Ø ±?é[¸Öø³?ÞBXA_x0015_³?2ÄEÚ_x0014_¦±?_x001F_mææÇÄ¯?ËÓïUÏd´?×â,¡?³?a±ðã³?ä_¸D¯?k¨ÎÑæ®?¡ú©rÅ_x0014_µ?«Oë·3®?ù_x001E_^Hä°?T*_x001C__x0005_C±?_x001C_Y_x0004__x0010__x000F_¶?¼+¾TUä±?¬5èQ³?¶_x001E_¾#3_x0015_±?¶ä¸¼¡±?Ûyë¬À\µ?aÂ¯&amp;0_x001B_±?JÐFE8P´?úò 	"Î°?r_x0014_¯&lt;_x0006_t²?Å_x000C_ËÛ_x000C_­?ëð_x0014_ê_x000D_w²?~_x000B_µvÞµ?èâepT²?_x0018_YxD¸´?ö¶¯)Ìÿ²?º_x001C_FfU³?_x0003__x0004_ÿï7_x0016_±?_x001D_6ööU±?3øe_x0002_&gt;I¯?ï"p}±?Ä_x000E_36ü`´?¾_x000C_dBò²?_x0012_p¸_x000D_±?îo_x0001__x001A_±°?îÜÂ8~\²?Ýë\WD³?qí8O²?qgkì©­?ÂØÜ(ÎV¯?XS¹_x001B_åR²?1$êæßP³?g%F3_x0013_¶?f¦Q-	Ë³?åÕ}ÔÃ´?¢Æ7ëóV²?{ßb_x0004_¡?´?dâüS_x0012_9®?Ê_x001E_)ñ¥z´?%â_x001F_ºC²?_x0018_¯*æÌG°?g8Ý(´?±_x0008_û¾®?+&amp; _®?_x0016_²ð+;µ?Àën2ÂCµ?8ò_x001E__x000F_°?Q¨M­?õ_x0012_cw_x0002__x0005_bV²?îÌ³àù´?³@Ê±?CzÓ_x000C_w_x0017_µ?÷H¤D¦4µ?_x0014_çIÝ[&gt;µ?£K_x0017_c²?Ð_x0003__Ûº_x001E_±?0J©r_x0016_C²?_x0015_&gt;&amp;×âéª?é×Ét&amp;cµ?¤_x0004_ã¢´?a5Ôå_x0007_X³?_x0002_Ç_x0001__x0002__x001D_³?ðñövÊ¡°?n®&gt;Ð3²?º¡vËª,­?62¬ÅÔª±?jBó¢-±?ø_x001A__x000F_9u+²?Ó$?_x0007_Á³?`L4_x001E_wÇ®?ÎñÀíõ³?êYYH²?euÈü¬?hyÐ_x0008_B°?Ër_x0003_Î°?ýVJÜ_x0018_¯?&amp;\9®_x0012_­?µe¿··}²?ýS n=Ò³?rA$_x001B_Y³?_x0003__x0005_j7_x000F_¿_x001A_b³?Dæåõ_x0006_²?ø_x0002_Ï&amp;?±?¦G_x000D_¢fV¬?ìàD_x001A_Cð®?Ä³º²C¾±?(_x0004_É,õÅ³?ä_x0014_áÕç®?ð_x0007_iT)ç´?³6÷S³³?¹_x0004_§k°?ZÇ¦ábø°?'ëbÈ¯?sZ'Äß_x0001_°?ÂÔ-°³?²g§³?\a`_x0008_[Uµ?_x001C_ú nn©¯?Û_4a0´µ?_x0010_3íëD°?.4É_x001C__x0007_¯?¶ù¨C¡¯?]_x001E_oF®??°³ªã{´?Þ\ö?X´°?a ±|Ñ±? ÍV*¨±?s_x001A_¶¼,û²?Ý³dÕÞ®±?x_x0013_?ðÌ¿²?'o×2ª|°?zò_x0018_Ñ_x0003__x0005_h:´?_x0005_&lt;«}Ø¥±?È®å_x0006__x0007_°?·¢_x001B_+³?öe{ô+µ?&lt;\¬"ã³?.ølíF_x0006_´?_x0002__x0019_wx_x001F_²?¨_x0008__x0004_¶_x001A_µ?¼fÛ_x000E__x0007__x0001_¶?ØÛÞíÎ°?5ÕÉ$_x0015_O²?yßÿØÜù«?dY¬ö°?²Á*?å¾¯?_x0017_ö_x0019_~°?\Ú&gt;ä°?§@&amp;_x0013_ìG²?_,%Ü&gt; °?_x0017_[Ï[W³?c_x0007_E_x0003_³?]èBsçÀ³?_x0002_µ«`Ô_x0019_µ?¤B}_x0006_°?ÚH¸4xµ?_àZÐó ¯?v?[î×C´?!WTªC²?¬m_x0011__x0008_°²?Ê&gt;ÃÐé²?_x0005_·p_x0004_o¬±?Ô?_x0013_ÍÃæ¬?_x0005__x0008_.Sk±?_x0012_{¼^8_x0010_´?_x001F_²+?ö¯?&lt;;î_x0004_?B²?Üý_x0005_¾Êê²?yBj_x0017_`®µ?Ý»_x0018_pðµ?×þKè×r¶?_x0016_Ù|Í_È³?_x0012__x0018_Pÿ_x0003_²?_x0014_ §_x001D_°?_x0003_Ql«U_x0014_¯?pý,ýp³?NaÛ ¡g³?ÇPd­'­?ý_x0001__x000F_H?þ¯?PÑ_x0018_¢³Úª?ó_x000B_2­-³?½_x001E_ÃT_x000B_³?_x001A_s_x001F_E¯?_x0006_² O"²?tG_x000F_[Ö±?þ:_x0017__x0002_ Ù±?íI1_x0007_Êµ?lÊg©ý»³?n¾o,P7´?ÇS%ú	´?_x001B_G_x001E_ÄL­?X`#l³¯?Iq0à44²?_x0003__x0010_íä0²?°+á_x0001__x0002_¼Sµ?_x0013_é½pm³?_x001A_&gt;hi ´?PW ÓQ+±?¬l¡\Ìc´?ßNúÓ_x0013_±?V]ZÿËÂ³?É­¯dN_x000C_³?F/}¦»±?Á~¡Çdµ?ìøñâ«°?¶;ûùc_x000B_±?Y3ðôî°?×ª4A¹²?È¶_x001F_Ì°?(³#_x001C_su³?°½à/¶?_x0005_^nËÞr°?¢õûÓc"¬?ïTMH±?HãxJU£´?_x0013_ þzº²?¨6_x0013_t±?%[[üÛ±?ÒM_x0015_q¯ç³?»_x001B_#§ó®?Âð_x0018_üWy´?_x000C_0½|ªË²?¨%_x0015_Ò.±?&lt;a`Ó±?&lt;Lü@¶?[_x001F_`ð°_x000D_³?_x0003__x0006_Ú_x0002_­@±?ºí&amp;i%±?êu[x|z±?0ñò_	ê¯?d6ñjgJ²?£Cä^àd³?¨_x0012_S w²?ýol¯ÏE¶?1;µ ³?º'pµì­?ú8PÂF®?Õ¬§_x001A_ïa­?ï_x0018__x0012_~ Ñ°?O¡øÀ]±?Í?ËÁ'1³?ïöÒè_x0013_ß±?ã_x0010_nf&amp;àµ?_x001D_÷ô_x0012_øv´?_x0004_ ¾ÙA±?¾efæ_x0005_\±?|¸)ý0°?Ä6«zZ±?£Ìb¢Cu®?G_x001A__x0019_0Xn²?M:1Ô¬Á³?Ù{Æ×_x0019_t±?&gt;¿¨³_x000F_¯?_x0015_n_x0001_r4´?|kl_x001A_ñ®?ðW=Ó®?QUÎ=0q³?Í_x000D_Ê_x0001__x0003_nv³?è*µ×í´±?_x000D_8_x0014__x0014_³?ÍÆlÐ8_x0012_­?{»@U_x0006_²?_x000D_¤ÛÒ´?s_x0007_ÔÌJ¬?__x001D_!Áñ°?'_x0007_[÷;X°?$§È_x000B__x0012_J³?H_x0015_F¾²?Ô_x0012__x001C_fç¦²?à£ü _x0006__x0011_²?m_x0017_jé_x0011_ª?@_x001F_k_x0005_b±?°æ_x001D_û_x001D_t±?ÙÁ1Ö^²?o!ä?õ_x001A_°?¹yxCd¦³?§VârÇ_x0018_°?voÆ¤_x001D_´?_x0001_)_x001B_Å¬_x001D_´?ÿPx}"P²?6_x001F_uY1y²?t×_x000C__x001F_Ì_x0001_²?VÓ¨®Ý®³?&lt;=](¨±?_x000E_b88§±?&amp;kü:S³?Çå\ã­?lîã_x0002_ozµ?Î­hÂà"´?_x0001__x0002_&amp;_x001E_^Ý±?&lt;5_x0003_lc°?É×_x0001_ûñ¬?\µú_x0013_¾·µ?ïËþÔòj´?&gt;ç_x0010__x001C_½Î°?û_x0006__ÔE­°?¬ô&lt;_x000F_R³? ÑÞ7L9³?R_x0018_#Á!§±?_x0014__x0012_3êÉvµ?_x0002_?8¤Â³?ïÌÚIÑµ?ô¶ÝÜ±?¡½µºiz±?ø_x001E_0­Â²?Hq¬K´?ú_x001F_¨Ç)k¯?K`_x000E_¶¼}­?CûDy_x0018_õ±?µV_x000B__x000F_Ý²?ø8hëË°?qöÇÒ±?q;i±b­?øþ¢Zf=²?Ñ~_x0015_¶&gt;M³?¨_x0004___x0003_=¼´?Í¿_x0008_ph_x0017_±?7,2BÔO¯?è_x000F_þu³?6°_x000B_;[³?8Pð_x0001__x0003_J0²?"ÐV©F´?cVÛ-°?_oò8Py±?_x000E_$ª!&lt;±?_x0001_lm+½Â²?ÚG1èË/°?{Ó¡`®¯¬?rv¨¢±?`_x000E_ìA³?&gt;jÛ_x001A_Õ´?LXêütì°?zÊ,þK²®?4ü_x000F_§wï®?Ã/On®?åt_x001E__x0014_{´?ª	*®¾Ã¶?Ïá_x001D_!_x0012__x0003_³?x_x0019_&amp;2{Ä³?_x0016_ú_x0002_ÐÚ±?ÏÍRrW²?®ÚÙ6®?ÖQ»r'´?ÝÚ u³?ÞØ_x001D_®x_x000F_¯?È$t]²?Hñ"ê®°?ræ}+þ´?vM;uJÅ²?ÆõÂx\_x001C_¶?ú_x0012_w"i´?îAßL&amp;ôµ?_x0005__x0006_öOLøBi´?16µÙ2§°?0Ô~«ÛÆ°?Ôâ¢w_x0004_7²?$Ñ"Û²?ªÒ2_x0002_J¯?ÿ¶x;ðù­?P5Gk½²?+YþWS¹±??©X_x0017_Pn´?n7E_x000C_ß®?µ_x0015_Ý}Äcµ?_x0014_Å°_x0001_ô³?P_x000F_÷®?ê_x0016_*úC°?{_x000E_¹`µ?ï_x0014_'u¯r°?v²DFâ_x001E_²?_x0019_ì5\Áû±?eR_x001A_a_x0011_ÿ´?a©_x0006__x0011__x0019_M±?p¤nïÍ°?í&amp;¢ò/²?÷_x000E_&gt;23º³?³T_x0004__x001A_Þû¯?_x0003_9m_x0008_±?ØTÿ@è²?B vp#%²?½ÓØe_x0012_³?Ïåh_x0015_îí°?¢sDÌ1T²?Â_x0010_P_x000F__x0002__x0004_Ë±?«é¢ÿø¯?FBo;¦f®?Â~¼C®ï¯?%_x000F_X²?ñ'"ªÁd²?¢Ò0É93®?a»_x0007_(³?¶¹ev§¶?ÂúÕ´/±?Äo¤ã%±?]y¡,±?1&amp;ûKOj¯?vTì&gt;´?ÄàÊ_x0003_xµ?{ëd;=²?2_x0001_¦_x001C_y´?Ñ»*%³?F¶lzÍ_x000F_±?_x0015_I«0l´?æçÝÊp´?F\ù£Àµ?OùC_x0007_f8´?$1U_x001B_³?C^!9½^²?*n=´d±?õGømjV±?Y'íÐ²?^¥t}_x0014_²?Ué¥_x0011_±?i|J°?´ª±ÝÂò±?_x0002__x0004_Fx2_Ú´?Æ_x0016__x0006_¿«F²?c_x0010_8x.­?V~\*i±?|&amp;ÇÉ÷_x001A_³?Í^_x0001_F_x0004_µ±?ãÊLjzÐ°?zÀ_x0006_ûB±?Pr_x0003__x0001__x0018_µ?øÏèD±?·étPµ¿°?JFÙ6²*´?|õA+b±?D-ªs¶±?Rjõ{Í³?G¥ÙZ_x0018_°?öÍ,%òö±?_x0011_ç_x0007_§à´?_x0005_ÄÔÃ_x0008_&amp;²?_x0005_Ç_x0003__x0005_jz²?&lt;_x0002_Ú¾Û´?_x001F_ª}}î±?ûÓ_x000D_Ì_x001C_±?Ï	Õ÷Â²?a_x000C_îtø²?åJFH~(µ?ÖÕ1_x0003_ÄÆ²?L&lt;_x0008_í	C²?üzò±?Çÿ_x0018_sqh´?îë-ËK³?%=_x0004__x0005_¸V±?èºÛÒ_x0003_³?`¢éµö3µ?IV¶ÌU²?úOéV,´²?æ	­Tq²?4.ñçPå²?&amp;!´~º±?êMB;o_x0007_²?J$_x000E_ùS&gt;²?(Ú_x000D__x0002_,°?_x0010_­8]f½°?kRªpK²?Ü_x0001_L6Q¯?07Ñ¤;Y±?zÉ=_x0016_S²?è#ÓT¯?#_x0012_p,&lt;¢´?¥ÊÅ°¹±?^Ö!±±?__x0006__x001D_Ó_x000E_Ôª?ÌÆ²Ti°?ô|4±?_ÞÏQÚ¯?¨W ûI³?,V`åµ³?_x0010_oÛ~®?r_x0014_¾_x001F_I³?_x0008_¥ÁÇ¨±?×ÿËÿ#²?hNÂ`µ?Ð°&lt;_x0017_µ?_x0003__x0007_¶]q¾dµ?ª×(þw$°?\LÕ_x0008_Y§®?«Å_¸²?_x000C_FQÚú_x0005_µ?AhCßÇR°?=¸!ñ°?ë_x001C_ôgZ±?&amp;ÀZ³?EÁ_x0014__x0001_¿³?_x0018_w"_x001B_`¶?ÇÎO{_x0019_µ?_x000C_ònôÑÂ´?ïâÊ³?_x0010_1«_x0011_8°?&amp;ÚðvN¯?Fs4å²±?®µ]È|Õ°?D1ÅN¬?¶Keûj§²?¦	¦_x0012__x0008_µ?ï?t¥&amp;N³?ïæËÂ­?_x0007__x0004_U_x0006_l³?·'_x0005_ÊGW±?\^_x0002_2:_x0011_±?ñRþ&amp;­­?"Q_x001B_"3°?ÚØµ'ìÄ²?5_x001C__x000C_ßjÆ´?O_x001A_Ø³?Õ(/_x0001__x0003_l °?_x0007_G^_x000E_ý®?ô_x0005_;wÇ±?¢_x0005__.d®?«;Øä±?OumbõC°?t_x0016_ècl^±?­_x001C_à3êK´?Âä_x0016_Ìâ¯?¸å%â_x001A_µ?îoá_x000C_üÇ±?ÚöÇ¬´?(¨XÄ­²?åô_x0002_`Ó±?´Û ÙQú´?_x000D_´ë§§²?×èÓ"BS°?µ÷àøª?sC¶Va­?z/{®º°?t;Ë÷Ù³?M°_x0006_î?³?9µÍ]°?_x0002_?_x0001_.z±?Óà{_x0005_õ±?­"öI_x0017_µ?¾÷N!W°?ÃX[_¸Þ´?»ùÚæ?_x001B_²?4Jþñ¥Ï¬?rÔ_x0003_­?sýÆ&gt;¸c²?</t>
  </si>
  <si>
    <t>86feaf2d73b2f5de821151497d52d645_x0001__x0002_RÑjB"¬?_x0004_á¨T°?\]²58_x0005_²?ê	¦ã3±?X_ 5*±?¾a_x000B_?µ?iG\1³?üøèm±?¨_x0003_Ú³?­hú×~°?ëD© Ý+°?\.%5éÒ²?bßò3_x0011_c³?_x0018_Û½.²?ðm¼Ne°?½1äÓ­?HÄ¼áö°?1³À_x0012_t±?ýs ¢«°?Ó_x0002__x0001_qß²?ô_x000C__x0011_§Æ³?õ½_x000B__x0002_½²?SYØ_x0006_«5´?ðÿsqºF±?%f»GC_x0015_¬?ç&amp;_x001E__x0015_'ø±?7K_x0007_1²=±?0=(ñVñ°?À íê§®?r_x000C_&amp;¯4µ?p_x001F_Ã@Øk´?Îq7__x0002__x0003_§©²?à_x000B_?_x0014__x0002_Û³?/Ü¸Þu¬?Âfÿ&gt;_x0017_Ý´?_x0004_ðYP²ç­?WCÀ$²?ß{5í_x001D__x0003_´?ÀÚB&lt;4°?,|å7_x001B_e´?-x×é_x0003_±?,ÕYãb¤²?@ýçüVy³?Fcê_x0001_Ó_x0007_¶?_x0015_ïµÜQ)¯?ÃpzA²?`_x001D__x0016_M·ò¯?¿Ó8½±?3A¡®°?_x001B_&gt;&gt;O_x0011_H°?Y(A^k¯?úã_x0018_º_x000C_°?;Q³)Ôd°?Q_x000B_]Þ_x001C_×±?_x001C__x0003_n¡¬J±?_x000F_78v"3²?_x0015_^4¡«u±?£mP¸÷_x0002_²?JY6ºäG²?cËB´?26[ß_x0010_&lt;¶?jU_x0017_Ò¬ô¯?_x0012_®C;óB²?_x0001__x0002__x001A_ïÇ¥ÙØ²?f%ÃÆ^_x000E_«?"l(ì±?_x0016_ûKÂµ?©¨1¾Ûa³?s"Bºv³?+»!HXt³?Pþ_x000F_òw½±?óä×ø°?I_x0014__x0005_Í²?³è&lt;î[¨´?ñæè¬_x000F_²?2OÎ½_x0018_Ú¯?lõµ_x0012_ÿì±?÷_x001D__x001B_ä$²?°/Lå_x001C_I¯?ÖÊj^gc°?â¬_x0015_µ±?ø÷Ääº®?¸WXß³?¼¶où¾÷°?½Õò½§µ?|½ç^B²?M=n°³±?_x0014_P¿Ò: ²?1_x0005_~uO±¯?z¼×7y¯?Ä«°/(´?úGóZ_x000E_´?2;ú¡U.³?_x0003__x0012_6Ä_x0005__¯?"_x0001__x0005_·²?IôLÍ°?%³êÁ°?_x0003_í¹º_x0004_¯?øo_x0002_è²®?î¬ëST³?mpeMµÀ¯?b7ù{ün±?_x0004_¬@¿¯¯³?_x000D_P_x000C_°?'_x000D_­#­?d¶Â_x0013_±?äÃBêúl®?î¤zaw-µ?ÄZ_x0014_±S|´?T$ýÁ{_x001C_±?Ó1Ñ_x0003_QF±?_x000E_Y'²)°?\­a¼c/¬?Éø_x0008_3¶°?Ø	Û_x000C__x000E_ß´?£_x001E_DnÚ§±?Ê÷×©´?°÷;ªØ«?)_x001F_¡%ò­?Ú{ET_x001E_­?ÍÜ~î°?ý÷qÛ³?²¦õÜÚi´?"AÑ±³?Õ@_éBå¯?khÒË½´?_x0003__x0005_äÄVv_x000C_´?&lt;«·´?XhH;èQµ?ÿT0_x0017_¢H±?a@_x0002_C8¯?°9báï²?ö¥§_x0010_à^°?dÒª#óh±? Qn¯C±?øjMq (±?_x0013_Ct_x0008_îÕ±?3ré_x0015_,?¯?B{Luµ¯?±­êó'M°?_x0007__x0017_ØÞ|i°?mÒòl×²?_x0018_Ñ¼?_x0002_¶?ªÉíÃ±?ÒÞúµS¯?gá%Û°?ö0¨tv±?,*i4_x001C_ð¯?Ì_x001F_w_x0015__x0004_µ?JPç²?w_x0007_ëo²?&amp;Ðì_x000C_«®?ÐHQ.q²?¢_x0001_·}-³?x-ã«A¹²?{HTz²°?üµ,ß½±?&gt;Öª_x0001__x0003_Pµ?£AA4Ê¯?|êÐÓéO³?´³ÛÈÒ²?_x000B_dé~¹0³?hþ_x001D_dÉÊ­?JA@Iñ_x0016_µ?Ý=ré´?TÁËï_x000D_²?àõí¥_x001E_Á±?Rk_øÛÌ³?Æ­_x0004_Íóc²?ýÖôL_°?½ÜC_x0012_úh±?ãv¿÷¯³?*!á__x0017_³?¾ÿ¡¢þv²?_x001A_ì	 ²?b#Èg±?hínÔ_x0005_f´? ë_x0003_ÿ_x0017_®?á5'V³?Ò|Óìj=±?TF_x0006_êX´?_x001C_à_x0004_¾°?Ñ=D_x0007_np³?jO~ÒV²?L(/wó®?éÝµß²?_x0017__x0004_Ú_x0018_ê³°?*eI2·X¯?_x0002_ Q&amp;j4±?_x0004__x0005_Uõ¿!_x0010_ü°?ýSÎä7°?I)3Lû_x0012_²?\3´²?tzb_x0002_Î¯?ÌÖÃY«?å_x000D_ÒJÀ°?I_x0013_tÁ_x001E_«´?àö×Ï_x001F_°?©¹@h±?__x0001__x000F_4ò®?qe9ÊÜ|¯?nyZñØª³?_x0017_j+øõn³?íI+bL´?{uÜìXÅ­?\ôÌ°¼¿°?îo. Î|­?ï_x0014_×cK¯?Ô-¹e_x001D_Î°?=_x0003_6ëÁB²?o;ÿ:µ?ç_x001A_Ì4V²?ðËj_x0013_³?qy»G²?O·r³?Rn]êe¶?ëRÑ_x001F_C­?VgÛäö®?l_x000E_×¢[´?p&gt;ê50­?"&lt;Uï_x0003__x0004_å_x0002_²?._x000F__x0005_å.µ?É_²_x0010__x000D_½°?ÅÐ²X;«?_x0008_?_x000F_ß°?4-ÔÝÁ°?ø7Ó_x001B_:_x000D_¬?:wXÆ!´?Êñ0É±_x001C_¯?kcæ_x000C_t#³?qF_x0016_ID+±?¼_x0004__x0014_0=j²?_x0007_cuçóþ±?ß_x000B__x0004__x0010_ÝW°?)_x0013_XéáQ³?_x000E_ä~Ñµ²?+8_x0002_A®?Æð_x000D__x001B_+°?R%A÷Ã°?_x001C_È²_x001D_©³±?k;âÙ_x0011_ ®?êØ¬_x0015_ñ±«?_x000C_®¹û\s²?öoÉ_x0002_²?+UÈÀ×³?Ë]¼Vý¬?ü4§à´?_x0004_Hc³?¦Â"Õt³±?|WzâM®?í¥_x0015_=³?±_x0001__x001B_º3c¶?_x0003__x0004__x001B_"7dxµ´?_x0002_{zö«£®?_x000E_$C_x0014_sµ±?|ß'	°?²_x0017_û{¦°?_x0010_S	V¾Æ´?b_x0001_ë¼wÇ³?ÇÐ_x0015_¯_x0015_|®?ÍÓ¸§ÐÄ´?üd_x0016_­"¼±?_x001B_Å¤FõM°?Ç´Èt_x000F_Ó°?ëÕ=I°?t&amp;à_x0014_â²?&gt;ª~6«_x0011_´?ø~¯I´?Õ QªÝT±?_x0010_ÓjËM´?¹ýZÖð°?³_x0015__x0018_ì]±?_[³çÒ±?V1(h_x001E_e°?7_x0018_ÛQ_x0002_®?QË±T¢Ë¯?]o_x0012__x001D_±?&lt;ØQq{µ?Q~à§ýÄ²?GáY_x0018__x000D_¬?ÐI_x001D__x001E_é_x0003_µ?Ü@1"7°?ú'6_x0002_î_x0007_´?û_x000F_4I_x0002__x0005_ ®?}3¸âCW²?ì_x0019_`dÝ¨°?¬'È_x0004_³? qÀBÛô³?Oµ|69 ²?Ôµù`_x000F_m³?"aÚÿ½.³?_x0011__x001B_áï±?åY_x0016_T|°?Ú5_x001F__x0012_®Ó²?åØxc¿¯?+_x0013_m@ _x000E_±?ç_x0003_ÐÒ@±?ð»â_x000F_ÒW´?ª1³E_x001A_±?.÷ÉA¢{±?c5:èI²?]´F+_x0010_1³?LÄy÷ÿ(²?_x0012_ÿHÄ²?r*Èÿ³?Q±y_x000E_­n²?_x0001_ÁPá¹v³?öMÔÏ»±?ä ²ºl:´?_ìôn³?àÁy_x0004_,_x000C_±?_x0016_få9²?_x000C_R_x0005_6YÌ®?åÏÐ»H¯?J"NyÖÐ±?_x0003__x0004_åê¼ ¾³?L¼ÙWÝ¯?NSA&amp;¯?b.-Sb±?wr_x0014_²û_x0018_³?~_x0019_T­³?TÊV^þ®?:f]OP)³?] æ'N²?ÿÁp`(±?óÅ³Þ´ª?^V;)%²?â9§ÎUI´?_x0001_FÊ aÏ³?_x001D_q_x0003_7â±?P³£ÔD´?¼©]Äý²?xüQ &gt;±?p1¢vf¯?Q]³Eê³?¡ó_x0002_O_x001F_Q®?:JºgZ³?ÿ¬/±?8ñ#N®?iõ_~Û@­?]zNë³ú²?±ia°_x0017_µ?ñ©_x0005_ _x0002_Ü°?Û3(_x0016_øS²?×ìDÅ.4­?jlp_x0014_°?(Ý/6_x0001__x0005_Scµ?N_x0010__x001F_/ù_x0011_´?v.]äèü®?S=bûÿî³?¾­_x0005_3Ê³?RGËzïÊ³?f_x001F_i3OÚ¶?Ô£ÀÀöv°?60_·°?UùÁê¡_x001E_°?-9qp°?Íå_x0012_/&lt;®²?ñT½j¦´±?_x0011__x0006_ø!+]´?Rñ9EÔ±?²Y_x0003_/´?ó_x0017_ÂrÖ²?8@æÍÐç°?ÂPÖ@²?­!,äÜ°?à¹â_£±?Oõ@±#þ³?DCÜ¦e,´?NÑú[.½´?_x001A_,HòåY²?3F]7±?ê_x000E_Þ°?D_x0002_L_x000C_åc±?n_x0011_\¨*_x0004_´?P_x001F_*L[´?PÃ¸²?¬DH6_x0005_8±?_x0003__x0008__x0006_£_x0019_d]±?jÓyp¡R®?oß_x0001_Æ÷¶?0à÷÷û°?F_x0017_o_x001C_¤´?2ò¼8S¯?À½Ç¬ùk±?AÐØt«³?_x001E_ÎU»´?%êÒ_x0002_ Ä±?{~s%8­°?_x0008_@þÜ_x0019__x001C_¯?sñ	ÅO_x0010_µ?_x0007_mîå&lt;¼®?HÙd_x001D_Î_x0006_²?xDß¾Xì®?ÁDe!B±?3«^ç_x0005_A±?¥_x000C_Cv´?_Ux_x0018_µ?ûÈò?£²?_x001F_Ç_x000F_0h±?A¬«ÜF²?_x0018__x0014_:_x0005_´ì²?_x0011_qÒ²?à_x0001_ÕÇ9kµ?&amp;p_x0004_ÇÖf±?_x001E__x0002_ÄÐ±?ó0¨Ãâkµ?_x0018_ÑS_x001E_sR®?ù%9_x0006_3´?¸¾§P_x0001__x0004_®«±?e÷_x0018_´_x000D_³?ÑR_x0017_k³?_x000B_Å¢K_x000E__x001B_µ?DbHXÛ­?YÜûúb²?&lt;_x000C_¬mãÀ²?Â8v_x0007_üµ?á¢_x0001_»_x000C_}±?¢_x0015__x0011__x0019_R²?ßã^_x0003_µ?ßè®Leµ?,Þ½_x0001_²?ãQyÿ´?ñÑ|¼s§¯?ÊKû¢ø±?pöh_x0005_|"±?ÖBGZ¼®´?í·BÅí\±?E&gt;uM_x0002_­²?\¤ÔÇJ²?gQC{Ï²?*sÈûv³?éÙº×_x0001_²?|Ï_x000E_O³?Ëô÷Qaa±?_x001B__x0018__x000F_Ø_x0005_²?¬Î­³?xeê÷ç_x001C_®?'	_x000C_U¯Ó±?CÎ.6Ç²?¥¾iSP'³?_x0003__x0005_R_x000F__x0002_|!½¯?B"¹O_x0012_³?`ßX|ý³?_x0001_bÒ¬_x0008_Ñ³?`ïÈÞ1°?Fqlz±?]ã_x0004__x0005_¿±?î¾_x001F_Ï_x0008_Çµ?¢-´Çè¬?_x000D_Í¿5(°?äu@¡Ùz³?GNø¾°?öÖ	¤Ü¯?i_x0003_ß&amp;\±?YÊÎOµ?«e@ñ*_x0018_³?ó\µBa¾±?Búc5óX°?@(ÎÂ1_x001C_­?¢dÛ_x0016_ò?¯?_x001B__x0001_î÷@z³?G,Á_x000C_²?íÀ_ðc#²?ã!(7j­?9&amp;5¨+´?Éu[´?_x000B_7Ç_x0003_«±?ºÏþiöV¯?1~ë¼×Á³?3_x001E_ÜÔÎ´?_x001F_©SNâ´?0;_x0001__x0006_Má³?_x0004_}~_x0010_õ³?æ ¶_x0008_¢°?Î_x0005__x0007_ó¼¦±?¸F¥Ë_x0001_±?¼®U_x0018_mí²?á5©¾_x0002_³?Ü¦Q2±?Bÿ8ø´?¡ªÒ2°?¿ñ(ÒXí°?äÓÔë³?rzÏs_x001C_¶? .áU_x0003_´?°ÕÐ_x0003_VÜ±?öúb}o³?àÜEð ³?_x0010_b_x0005_°X°?U²_x0016_Î½²?e_x0011__x001C_h³?âÀð ÿ²?Î²yr.Ö®?ÌÈG¾²?ÜIF÷S_x0013_´?ÖN8&gt;å¬?bªr»¸²?e7_x001B_Ç_x000D_ó°?­áY_x0015__x0004_j°?ÇgÖ°?¨MEY½¤´?Lk®óàì®?õ&amp;à»99°?_x0001__x0007_à©¤À°?c[c¿hm±?nuER¥²?ÖO_x0017_¶²?\J*`°?¯i_x001F_@Æ²±?áqö¨°?wvèï%´?_x001E_ûôc_x0002_Ø°?&amp;O`N²?æ£L×X1²?íáy:Ê³?5¼xÀ¸§¬?(°ò±	°?µ/_x0006_Ú$ñ²?jKÆ,_x001A_´?KÚ¢ø.Ä³?2ë_x000B_ß×³?_x000B_¬_x0019_JÂµ?nâa_x0005_³?ºR®¯³?_x0003_Ë½¶P²?ò_x001E_üç³? 9ôËh\´?8_x0001_lÛÏX±?_x000F_ñ­l(³?rs±áÉ±?,Qû_x0004_Ñ£²?Ê_x0012_3¾(°³? wyF_x000C__µ?Áø&gt;_x0014_ü±?_x0006_*|_x0002__x0003_Ü#²?_x0002_Øõ¶Ü¸µ?úñéá®³?_x0008_a_x001C_.#µ?s_x0002_Sbí«?L~Q&lt;Â%±?õ_x001C_iq_x0001__x0008_³?_x0010_Þ!á«±?t?ÂlH´?"ïÀÐv=¶?ø_x0015_åí×A°?ïÀ0{Yµ?*o®ìúé¬?,àç¾Ö¢¯?¹,o&lt;3;®?ËÐçùo_x0019_¯?á÷\ê_x0013__x0003_±?"Û"_x0014_	Ø®?ÄÑmµôñ³?^Ýô ¨³?Z_x0012_Ua'³?(Ú_x001D_)¯?c8×J½~¶?¢É#g§²?_x000E_àÀ­Ð±?_x000E_úúp«?îªM³?O_x000F_}ùßZ²?=èPv&gt;±?Òî5ÇÎ±?O_x0018_ôgÇ²?ôß^ÜÄH±?_x0001__x0002_JÑ¿ûÑ±?È_x0001_D_x001D_ì­?!Bí $³?_x0010_/óÖø¯?´ò_x000B_ÕÉ?³?z¾wv³?ÙH_x0015_u4¯?ê_x0002_Iº.°?±_x0018_ýË¹´?¤g+zª±?þHì"³?®~FÑ²?þ_x001D_ÝíÕ°?öê_x001B_Rµ?ì3-¸_x000B_Ö¯?&lt;-vzó¸²?w'&gt;W²?_x0015_2ºôìª°?Ò_x0003_?_x0010__x0015_²?_x001A_êèÈJj±?YÎ_x001A__x0002_I¯?²¥_x0017_O'¦²?êMÌüê¯?|ÿ¿_x001C_¿³?_x0008_bZÜ´?8ÂN[_x0012_s³?Þ¡`p®´?ÂÓO m!±?D_x0006_Z+Þr°?iT(¯"_x0017_°?°_x0017_s1Ö´?,þü_x0012__x0001__x0002_ _x0013_±?¢&lt;ÆÕÆH³?!íø@l·²?¸ä_x0016_¥²?Ë©_x0014_¹{ð³?1Ã°?_x0001_ÅÙ®ü²?6¾_x001B_M~³?¬x_x0005_í[³?}ü_x000E__x000F_öY³?&gt;Üs_x0004_~´?_x0015_Õ_x001A_	-°?±_x0001_Ee®?GS_x001D_ÑãÇ°?f^]b_x0005_Gµ?$;&gt;_x0018_Ï­?ºfFyo´?_x000E__x0014_}\X¯?É%Je_x0001_µ?&lt;{_x0006_¹J¿ª?À³-ò_x001B_Ôµ?ÏçUï@{°?T,Ì²­¿°?qrc_x000C__x0014_&amp;²?2.&amp;·&gt;!²?þÀ÷é²®?_x000D_ðêÛ O±?ÏÚø»¡È²?¦ør4ýü²?_x001B_ÅIe²? ÞÞ6K±?ÿ§_÷°?_x0004__x0005_ë³)Z9Ç²?*ùÓõ§±?Z*_x0007_Ì|±?oló´?¤oâ,)I³?°_x001E_ÑwÒ±?ÐK¤$1H®?qUOø_x0006__x0002_´?49	_x0013_þ_x0011_´?~Ïá5_x0018__x0003_¶?r3K_x0006_ø³?û¢ÒÂ³?î~éÞ±?£Á_x0005_HØê«?_x0004__x0017_Ô_x0018_µ?xÖW´?ÐöõÎ_x0003_ê­?_x001E_¶/C9¹±?6pù$¼°?ËUØqÊ5µ?_x0018_§_x0006_O_x0019_a°?×«n_x0013_2_x0011_³?.j9mÓ¶?&gt;ú]Û+!¯?_x001E_îí	_x0006_l³?ô§Cìx_x001D_¶?ûS_x0001_ o²?dh	]Í»²?²40O_x0002_Mµ?ë_x0016__x0016_öO²?ü/õ'_x0007_O²?6ß´î_x0002__x0004_ö_x0017_±?6T¶0_x001E_°?t,%ÓT³?²8SëV-³?|._x000D_¹\µ?´÷_x0004_]²²?óôR±)³?}4±¦_x000D_D²?pý®ÿ¯?ÜüKàc®?#_x0001_ÀyÁ±?×äPÆ_x001A_Õ°?&amp;k"F¥_´?8ª_x0011_¤\~¯?~Û©_x000E_çz¶?Ð29_x0010_j´?d$,Ü£)±?8×_x001B__x0010_â±?D9_x000E_¡NN²?_x0007_þuNÕ«±?ÞNåª§´?W»!ÇÆ_x0004_°?¤^ru±?2ê0ç	²?ü­ íT²?éÌ;îf²? _x0006__x0007_ám±?_x000D_ùXpãñ±?&gt;=Ê_x0016_þù²?Ô (Râ°?æ üJ_x0003_µ?V(Y_x001B_°?_x0003__x0007_yf0O±b°?ÍXóp_x0001_»²?ÎX/»mý²?ÿ_x0007_Â_x000D_/²?ß6!}EÌ°?]ÓK_x0001_óµ?äám{@µ´?Pñ3öµ=³?TÎåöÒª´? ¸Å_x0012_å_x001F_³?ä¦_x0005__x0001_sÖ°?Ð¸HÆ¨^±?Ø^Þ»\&lt;°?¢SÑ÷±?_x0004_«c_x0002_¬?¤&amp;þ_x001C_3Ð´?6_x0006_Úè.²?-_x0003_gK_x001C_8³?ÐÉp/+Qª?h_x0017__x0015_u"°?G}ÌûÏð°?­ÿçßè_x0008_®?qÿ*5O´?{â×R³?_x0018_ìÑóVF²?´½_x0019_a®É²?êVæ¤ÁÆµ?½5S#ö|´?²:_x0018_Ùq_x0004_²?»Ð©sWµ?æ|½E&amp;d®?V°_x0001_F_x0001__x0003_=_x0003_°?äØep«²?EA_x0013_5RW²?ÆÑwxc°?Ôî_x000F_`Ûö²?_x0003_ï)ãö%°?@_x000F_1Ó7ö±?Ìo_x001C_ï°?_x000D_4Ný_x000B_´?î+_x0012_ô_x0016_²?J_x001E_Ñ°7²?&lt;äÉôÛ²?_x000E_½ÿ.(²?_x0014_õ@HR¿°?ï¥íl.ï³?_x000F_j°?^NWâÔ_x001A_®?r²_x0018_eb°?Äõy_x001A_¯¶´?Î_x0004_Û9¢³?McL_x0010_¢«?v §±?åU_x0003_µ¼°?#«ê_x0015_p_x0012_µ?Ê_x001B__x0011_®Tê³?_x0002_·L9X³?sç_x0002_b²?õ_x000D_vá5ª°?Ý«GRîµ?þÌü¿_x0002_²?*ï`§X±?&gt;_x000C_Ü,X²?_x0002__x0004_¤.;üL¶?8DI_x001D_ÃZ³?Uë¶ñÝ´?_x0002_"òt5+µ?_x001A__x0001_÷k£ê³?_x001C_¿ÔKÛ®?lo_x0003_$äf²?_x001C_n_x0017_k_x001C__x0017_¶?ñ¦ª5¯³?7bpjì±?Tu/Èh°?_x000C_ì÷_x0007_2´?À_x0019_âñ´?òÙÐ2&amp;O²?ÞÄë8ìÅ¯?_x001F_¦8¬?"¤¯®8à´?Vnå?'¯³?ÕÐÊÿ²?_x0018_Äï_x001D_´?-ÅA_x001E__x0019_°?_x0003_X-_x001D_±?v¯/æN_x0007_±?Ýµ÷s²²?bZÐÉ_x0011_U°?_x001E_´À¬þ°?´5ø¼Qª±?tðpg07´?%z_x0004__x0018_²?°À¿ZWã³?4ó®_x001D_s²?BÀ£_x0001__x0002_Ë°?Þ_x0011_MS³?¡_x0011_ì±¸ç³?øb_x0017_çÀ°´?]C¯Ø²â¯?äÇ_x0003__x001F_²,²?ÔÅFÖÊÁ±?eÕtk°?Î#­Û'_x0002_²?Ô6ÚÇBh±?¸}_x0008_¦°?ÈÆs¯?ï¶Ï}B´?Þd_x001D_M ²?ü±v¿³?ì%*_x000F_Ù_²?_x0008_&amp;A¬á±?_x0003_Æô°0³?Üã_x001F_)V_x0013_°?!»-110°?B|êÖò¬?_x001C__x0004_¡!s7´?_x0001_\ÍÄDt²?ë|ÏÁ_x001D_³?_x001E_¸_x001E_i%¬?_x000E_í¦òÓ{´?,Óe_x0002_²?ÁÝBÚx´? ºï_x001F_þ²?_x001A_ºÞ_x0013_³?qâ_x000F_¾X°?Iû÷u²?_x0001__x0002_±_x0003_N=°?`Piv²ü³?uè_x000F_:_@±?ÂþNýX³?ì;¿_x0014_óh±?¨4,_x0017_®?+A]ÛFÓ¯?_ÄèMK²?6Þ_x000E_M°?ª-õu$´?ô4íí­?ö_Í_x000E_²?"_x0004_QéÙ°?_x001F_¹¿ñÔ¶±?î?nã²?©_x0018_ÌÕs	²?½hý,±?¨Y_x000B_AX±?ÿy$}{²?:_x0004_&amp;ï²? 8¾õP³?¶ï{©ª^´?êÈ2O_x0005_±?°¯¤{_x0019_¦­?_x001F__x0007_I&lt;!¶?|{fâ~®?k_x0013_cXlÝ°?Wt=ä_x0002_+°?_x001E_)5­à°?*+kÆ0³?_x001F_TÃ,³?ìO¨_x0002__x0003_tk±?_x000E_hm#_x0015_³?&amp;NaPÜ@´?ß´6FMÏ²?_x0008_Ù¤°_x0001_ò±?ýÍß_x0007__x000B_±?l±aÇ_x001C_J¶?¼ëÀ¸°?êqÂÌ_x0004_²?øI_x0019_óÜµ?2*hIû"±?ñ 	0º©­?&lt;Fù»Â3­?DUè(ñl³?FaWò_x0004_­?J©g)5±?nìÐBº²?þ_x0012_«»;³?x)/5~r²?^;wë¸°? _x0019_½v_x0014_±?Ó_x001C__x0002_]c«?¾J×¼L±?&amp;_x0015_qÜB;´?_x000F_ks¡Yß²?V%8{Æ²? _x0015_*ã¦y²?\XòPÂ±?èÄÔM´?$Kt×®I°?Lf¼µÀ_x0017_µ?r¤ª_x0013_½¶?_x0001__x0004__x001C_6ØWã¶?Þ_x000E_°À°?2_x0018_{_x0014__x001A_¨±?_x0008_ù_*x²?_x001C_Åyhh²?½Y[ÿ`¯?ÛÍ_®?ÒiT_x0016_;´?ú`_x000F__x0003_Yâ±?DÊwRLk±?ÀÅ_x0001_ðã_x0002_³?l_x0018_GiDÒ´?`Õ¼×é±?l¢~Èì²?©_x000F_ó¡þ±?W|á^(è®?ð­ÏñC¯?V:væ_x0016_­?_x0012_qb+¶ ±?*]_x001F_(_x0015_i±?`È¿äã©¯?è7§àK²?Pè&gt;qÐ=µ?ló·þñï±?v`ï*i¶?ü§«_x001A_+²?IïQLq²?*`4ð«®?û_x0006_iE²?©Ë&lt;³?¾Âc*	±?øëÆ_x000D__x0002__x0003_¯K²?ü_x0013_å_x000F__x0007_M³?i}_x001F_sD²?Ì_x000B_ÃëÜ_x001A_¯?ÚI P³?@sL¥F_x0014_±?¸çV_x0012_mð³?uÅëg_x0001_²°?{¥*áû°?n_x000E__x0012_XÇ[²?väx%n}³?x_x000C__x000E_z_x0015_¹µ?_x0006_º¤#_x000B_Û°?_x001F_GfÑÂ²?_x000F__x001E_g W³?&lt;_x0005_ô÷_x001D_n³?_x001F_ èÖ¡°?ÖM#sPÛ³?½³Ô2Ï«´?áJ¤ý_x000D_ù®?©lKÎí³?¦"w%û±? ø_x0012_RÔÐ²?^_x0007_+8°?òzP:æ_x000C_³?*ñÙ¬7_x0004_²?[vMn°?_x0006_\8_x0018__x0006_U´?R~yïV¬±?_x0002_èSÃ59²?o-¾îlo²?,_x0004_7òIV³?_x0003__x0005_N_x000F_\_x0002_S_x001B_¯?»¸Fj°?_x0003_k_x001C_¹yj±?_x001F_áX³å_x0001_±?¢Å_x0004_ÏQ°?@Ñ±£Te±?Ck_x001A__x0013__x0019_¼´?_x001D_prqJµ?ñ¹D#¿ã°?_x001B_íYØe_x0011_³?Bé±ì´?_x0011_&gt;¡_x0003_!!­?-ït¾4²?À_x0003_zîy$¯?_x001E__x000D_Æ_x001F_³?'SBÑì±?´æ_x000D_o½Gµ?n_x0011_æÊ¤Î´?_x0013_ô_x0005_u¦_´?£Ó²_x0002_¶^¯?0QØÁ_x0002__x000D_¬?ÙzMb»w³?æ-õ ±?*n__x0014_ëÏ°?~&lt;_x0012_¬²?ø÷F_x000C__x0013_ã²?Ôú_x0007_½pÑµ?÷n§«c¿°?1Q_x000C_#®®?_x0008_¼Õ=µ?ÔXSèí°?Q0w_x0010__x0001__x0005_£å²?Xi9iÞ«?WìglxCµ?1«®¿Å´?ÊÊ»rÎ²?_x0002_Þ°Ã¤´?åÛ¶Ð0¡µ?¥yL»S_x000F_µ?=«6_x001B__x000C_±?ÁðQ*c­?1Á«°?·Çõ_x001D_ÿ_x000D_±?]ºÀ¥A³?¿¹@ú¨²?lX_x001B__x001B_Z¶´?²_x001F_[ÁÏZ°?ªB2q°?"ßOÕ± ¶?Î_x0008_f_x001A_ä¦¯?4(Ò_x0001_È¯?¬X²+®°?ýÔËáþ(³?^ØÞ¼_x0003_0²?¶ÊÛè±?_x0004__x0002_Çi8_x0007_¬?ýyÜæµ?Ì9 sÏ´?Ñ_x0014_	;©n°?Æ)_x0005_xµ±?!vU¼¨Ü±?_x0019_ã?¦³³?0¸°Ì_x001B_F°?_x0002__x0004_Ö_x001E_Ã9r²?ínû× ²?RÖQ_x0002_E±?_x0003__x001A_§_x000E_ °?î0{»_x0018_÷²?ð°¬û°L´?2IuþÄÜ´?Ð*(ái²?k+_&amp;Å±?Hí¿5`·²?7P_x001D_¸Ì/¬?É×²]´?ÊêGñ:«°?_x0011__x001A_	Á_x000B__x001E_«?__x000C_È	\«?¶Ù~Üa°?Ô_x001C_H_x001D_È­?TÌXºU±?_x0012__x0013_ó ó°?_x0004_{àOÐ­?DûK1yK´?JÐL¹Óå³?±_x0017_½$_x0007__x0002_²?2_x0015_4´?R--×_x001A_ä²?u]É_x0011_å°?}Xùà'±?Îtº(	µ?¸óoÙQ´?_x0001_&gt;]_x0005_S°?:4²?â´'w_x0002__x0004_Ec´?öÃÍ+M.²?*À¶ûfà³?_x0006_kñ°?4%·.0k²?_x0006_"bÈÙþ¯?1¦±sÍ²?ö×S9µ?pµ_x001A_A?_x001A_³?_x0002_öýøØ´³?ÓÌ´g%Oµ?ê¥_x001D_¿_x0015__x0011_µ?É°_x000B__x0008_¨_x0003_«?Æ_x0008_DÑ²?;_x001C__x0001__x0017_,¬?Ð_x0005__x000E__x0019_~È¯?V$¼â\«´?hÓ\ãÍw®?9äP3J²?í«&gt;_x0019_²¾´?îô_x000F__x001C_°?ZÆ_x0012_Vá2¯?h:D"°?_x000D_õH0·²?#2_x000F_¸±?Ú6_x0018_S_x0011__x0003_¶?X&lt;l³ï³?¥'Ã~&gt;¯?_x0010__x000E_;Äó«²?æãò~öÛ´?²}±_x0013_²?­öc_x0003_´?_x0001__x0006_x_x000D_çK_x001E_í°?_x0014_àÀz®?Æ0_x0013_¥²³?Òñöå¦³?¼ºÙ¹Tå³?gmóx¨³?¸f¨k][µ?z B_x0002_,Þ®?_x0001_)B_x001E_´°?}©páý²?)8]Î©²?ø0Cµ_x0001_¶?Ð~7)÷´?í&gt;ß×u²?_x0010_ÑúÉ|8±?®ðmß²?Dß_x0007_ð'_x0004_±?*I_x0005__x0003_ì³?&gt;Òû6¡­?¯_x000B_F±[½¯?10&gt;_x0013_²?·Bßi%±? aäfaB±?÷á	¡&lt;³´?Ù-~¥^±?´_x000D_vy¯?^nÖÆ_x0001_1±?`´_x001D_d¬S®?Xì}ÿ8Þ±?=Ê±_x001F_º±?nzO*Ñ´?Æmhü_x0001__x0002_}%³?-g%t­?-_x0010_½¦µ_x000D_²?xç_x0008_ýë_x0011_³?,ðýüÂa±?ì¼@Äë_x001B_µ?f_x0004_n¼Q°?M_x000F_,Q®3²?Ô5ê_x0003_¬?C_&gt;èO²?»¤ª¼g¯?µ?£7ù°?_x0003__x001F_Ø*­?ÑÀæ{Çk¯?Tù%aR:³?Ñ}¥Üª´?ßÈ&amp;!_x000C_²?*R«ö[²?-_x0013_xvxµ³?0_x0018_-®}Î³?P¼á3Ó´?Nfòð¨\´?övÁÉFh²?©Öéæ88³?mDÝè~(²?nù	ìF®?ØltHuü²?þî#Øßß´?~¦(S_x0007_Ê³?_x0008_ÞÁEý®?,s÷¸Ä3¯?K¦=ñy4³?_x0001__x0002_ò@¨è*¨´?`Ë_x0019_Ô¯?X»ÁsÄØ®?ÑåZKE²?¼r)®-^°?0_x0007_Ùû©²?â¯,3õ±?àZùx_o¯?¯_x0014__x001D_.¯?¯ô_x0007__x000D_Ô¢³?%|sËU²?zíku__x0002_³?éáßÂ¾±?³¨½Ã²?¬_x0017_AI[÷°?õL`ñ²?_x0004_bmå±?_x001D_iµ/°?0øÇ Öt¶? ]_x0018_cç/±?ã§ë1¿o²?8K´Z-µ?¨ü_x001A_P_x0011_°?_x0005_Qó9_x0008_­?Þ=]¨®?ð_x0005_.ÌÇ­?7_x0013_~4Í³?Bý`_x0007_²?_x0006_ºïÆ¦(´?ï¬Acè°?¨ì3L(&lt;²?à¼ô_x0003__x0005_J&gt;²?_x000B_Ñ«HS_x0016_³?NPÊå¶¶?·æ6?9£³?RU\j°?ÞåF_x0014_ã¦°?íüKÀFK°?f"_x0001__x0015_¶?|Á1£õ´?üm¡_x0003_gÄ±?r¹AÛ_x0016_®?´|*_x000F_±?Xû9,_x0006_A¶?öÇ_x0003_	&amp;_x0003_¶?íðý_x0019_×8°?_x001C_ÁMg_x0013_C³?_¦¯&lt;Tþ­?Þ$_x001F_OÁ°?£¥â¤²?8l*­é´?`à_x0002_i¿³?Ó8 ÙZ´?_x000E__x0004_5&amp;Ó´?Ak3ï®ã³?ê®ç1©³?_x0018_q+#«ñ²?½Ñc¹±?,Ä¦Fj_x000B_±?D_x0002_Ï£®?N#É_x0001_jw¯?¢ÄHÒÛ`¶?¿Ð_x000B__x000E_®?_x0005__x0006_c~©SÈª´?pIÈ*³?_x001E__x0003_d¦_x000E_°±?ã_x000E_í¿¡²?b_x0010__x0003_S¿^²?äg¨28M²?lt_x001B_Ç{®?îÝÔÞ$z¯?_x0004_2_x001F_º\µ?Ýa¡èò¬?o&amp;b´×T°?Ù³v³±?_x000E_ß+_x0010__x0012_*¬??_x0016_¼_x001D_ eµ?1îäÁøÌ²?_x0013__x000F__x000E_å.±?­_x0015__x0016_uù°?\\ß_x001A_°ø¯? "¬3_x0001_¯?üx_x0010_IÀ4±?êÈ Éñ}°?x1ãÑû@´?_x001B_/8®Êù²?Ì¦;Nµ¯?¯/ó\µ?ôô¿á_x0002_³?5%ð_x000E_Ã³?«a³%°?,rCCZ­?Fê_x0017_¯?Ìþi_x001C__x001B_¶?ú_x000C_÷Ï_x0001__x0003_7¡²?_x000D_ì¯p¾³?ç_¼¼ý³?qs_x0011_z_x0011_µ?ÿ0È²eø²?jêã¬_x0016_^²?b1&lt;Ý ±?P_x0010_4ß°_x0012_¯?¬¯%bú²?z_x0018_ËÄF¡±? û¬:ÿ{±?ý~_x000E_§¶?	§Ï(09²?!B84áµ?l_x001A_Þ#±?v²½@g®?´_x0010_Ã*D]®?ªCñ&lt;Â°?v¥wã×°?¹z6¤|°®?ÆÒ¢pSC´?¨ò£Ûê1µ?nG£O-5³?_x0004_Ã¼)_x0017_´?:ÑÈ«ES±?_x0016_!a_x0002_¢0µ?auq_x000B_C²?@Ãä_x001F__x001E_V¯?êª.#4³?îw¨ï°?_x000E_æt-Ì°?¼ØÉ5H³²?_x0001__x0003_Ív_x000E_%_x001C_±?vyèTP³? X{Æý7°?_x0008_Q&gt;êB²?[Ò_x0004_9¿´?$U_x001C_¦,ë´?´Fý£è®³?Sú _sË³?ú-Õ_x0008_£_x0002_´?_x001C_ÄÁ4½´?Pr©aÀ±?b $¯aæ³?,7¶µð²?Høi$¹P±?~Ë_x001A_ÀÖß°?õ"ò@_x000B_±?®Ëüòý²?LmÎ«8_x0001_²?V_x0018_Î_x0018_Ú«?ûEó7kP²?ô¦áò_x0013_à³?¢¹Õ2¾ß³?îÞË&lt;±?­¦Ä.ì¯?w~¦)¯?èl^Âl_x0004_´?b_x001B_â5i¾³?¹ìù¹É±?ÁjûO§T²?ÜgÀ_x0011__x000C_Á²?Y_x0004_=¥3³?_x0003_÷b	_x0001__x0002_õ÷²?ùý2Ð3µ?³ÖD+öÕ°?Øp²£_x0012_­?@ãu°ë²?û_x000D_K:Qw­?ê!«Ýu°?ÜNL2¶²?ÉC¤8*Ê°?ÈNXúuë±?¤ú³J_x0014_£±?:_x0008_x&amp;_x001B_Ç³?À®VOÊ¯?@e_x0012_BÚ²?f¹(îBÙ³?;¦Ç°?nhÊ´?§f_x0018_e¡&gt;´?Ø_x000C_ðÕ±?ÌkrD«]´?LüÑ\&gt;Âµ?_x0012_6¥ÚÉ°?~?D8Y¶?_x000F_ìGÖñ°?°_x0011__x0017_ýÑ_x0007_°?_x001A__x001D__x0002_ãS°?Ñ.Ý²Ù9³?VPC§1¼²?¥_x001C_¥_x0008_±?æNÁ4³?y*±´?_x000B_´_x000B_hu°?_x0001__x0005_:öõ?$fµ?Ü&lt;rH2²?_x0014__x0004_"Ëð_x0015_±?7a$Ý²?_x0008_{¯µ?óÊpJ_x0012_°?R|Uú®±?_x001E_G_x001D_Õ|Ï¯?x_x0018_g_x0017_ê_x0015_²?_x0012_®ÏT0±?7Æ é;°?^'_x001C_ê£°?²_x0001_G_x0001_Ê±?_x0003__x000B__x0019__x0008_ê®?_x0002_ý§5Öò±?úE5Þ«³?è*`P[²?»_x000F_¨[øô³?|ýÝ[/´?ÎÌ_x0013_¿~´?e!KGæ­±? ~3¢)´?µ^_x0005__x0014__x0018_Í²?º¢ÕG¤²?7#KØð±?u*Ä5´?õÛµ°ôü±?[)_x000C_ªÞJ±?£ÞHzB_x001B_±?vK\ ´?JÈÉ¤kI±?kê(_x0001__x0003__x0011_2±?_x0001_©Ñ'ù_x001A_²?2/½ÍN ´?9Ï¸v«Ê±?_x0006_ÁÿèEý±?ßZÒù²?&lt;~ìþø_x0006_¯?_x001A_NÃñ´?ÜüYRrx±?;Ix3_x0019_3­?Æù²¯_x000B_Î­?_x0002__x000D_Ô_x000B_à²?þfÈ ²?_x0017__x0010_âTu²?_VâÉg²?í¾x¦)=°?Å{~ÐY«±??5_x0018__x0012_P´³?_x0004_|¦ò*1´?£ÎïXÉ³? Ê9½À¯?ea_x0013_A7³?hÇCÝÏ	¯?!%¬d+²?d®×®/²?6Víß¾ú´?¾}_¯?26:Q°?y|Lyì²?aüÅ_x0016_Ù¨²?þÏ­B²?JµÑ_x000D_±?_x0003__x0005_ó	Ã³?Ù_x000E_Bs_x000F_µ?_x001C_~nØÆµ?ð"¿´?_x0016_=_x0011_^_x000B_c²?´:¯ÚQ³?ÐqXÝåt°?¶S¸É¶²?2¾Vh"³?ðÈS¨Wz±?b6@m±?x]#F_x000E_±?K_x001F__x0001_Qms®?_x0006_3_x001F_O¸Á³?¬ÿÛØ°?h ¿þ8Sµ?eO\ã_x0002_³?ÞF_x001A_§TÑ´?þ6_x0007_aÄõ±?Ön#_x0007_°?ëá;Nè³?¦äKÆ_x000C_%±?â_x0001_Ú¼Q ±?_x0003_ºÖÈ'³?_x0004_ï¢½ã²?&lt;xÀë¢V²?#¨àÉp³?(_x0008_DX³? ü_x0008_Ù5~®?ØzÀ}±?=_x0014_ÎYÊì±?_x000C_5ßª_x0006__x0007_»d­?1óóðø±¯?Ò_x0011_ð_x0010_¯?2:}!4#¯?þ8»è´?u_x001A__x0001_ò]j´?DÑfuYÙ³?hìØ_x0003__x0010_ã°?FÚ_x0005_²?|_x001A_¯Ùµ?¡/!2_x001C_­²?_x000E_Ùc%Då¯?#y-~¯?Ì§ù+±?¬èä±?Àß{?³?_÷­p^¬?/_x0002_ÖþE²?+ã²_x0004_5²?½_x0007_ÑÕ(¯?Àö:ï_x0017_°?3aS;¸´?Í_x0019_Ò¹8³?_x001B_{p_x0002_ã/³?Ê;_x001F_h¢_x0012_³?µ_x000D_×_x001E_Èd°?¸¦flä_¶?_x0017_Øh_x000B_±?UÎ¤Ç²?tÏ¾º.³?:/ê_x0012_£³³?n¼_x000E_wÈ±?_x0003__x0007_@_x001C__x0004_ì'»³?ü~_x0010__x0004_|²?dR_x000D_²?Eìly_x0001_ã²?_x0017__x000B_HÝè¬?_x0002__x000F__x0011_eP¯?_x001E_êÀ·Õ8³?_x0017_gö@®´?¨'v_x0006_Ï³?ª_x0018__x000E_¹_x0005_µ?¾wükü_x0005_µ?_x0010_	C&lt;d°?¼,©Ç ±??_x001E_­³?ê%AéÈ°?ôs¼£«O±?fcZ´_x0005_±µ?_x0008_OxGQè±?QÎ_x0019__x000F_YJ±?Õð_x000E_§³?ºeÖ[ü²?¨¼ÊûêÖ±?°àvYû°?jümF:¹³?_x0017_a|_x000F_µ?m6.X ]¯?ô_x0014_+éa³?¤+u­²?æhI_x0011_Sé³?4¬ÕÈoÀ²?¥_x0005_WÑ;_x0017_¯?é@o_x0007__x0008_´?Ù_x0018_H_x000B_±?V_x0018_(ËÐ¯?&lt;´p³=­?_x0018_&amp;ûQ_x0001__x0001_±?BÞ­î|­?Õô#AÏ¬?d!_x0016_­j±?	cë_x001A_½ó±?yë3Ñ_x0006_§´?ÐÖægd²?_x0019__x0002_¬í	­?JÃ«_x0008_h³?8s_x000C_*E µ?_x0005__x0012_«_x0007_°?¡&gt;÷_x000B_Ô¯?_x0004_xÑÖx´?_x0010_øàÍÙÎ²?¤ð¶_x0010_T±?J?L¦³?°E]_x0003_Å´?Ø_x000D_7æÈ®?ü_x001D_4ÅMF³?|ú_x0008__x0006_å³?Ð9^_x0017__x0006__x0012_®?À´qq.W²?ÿÃõgÑ­?1¦Â S³?_x001F_Î¬²?,:¥u´?hÛüLÀ_x0017_³?_x0010_ãA¦@¹²?_x0003__x0004_ä_x0018_ÃbòÊ±?ôRÈÍ±­?_x000C_l_x0016_(_x0003_9³?àÏÁÇ¥²?èîÑ4_x0001_7°?ðU_x0002_N_x0004_¡±?Fl "¼¯?ðê_x0001_!Dµ?Å2EøHÉ®?(²87¦ÿ´?ØP ½_x000F_:³?ç2®&lt;_x0012_Ö°?Î¢lÒÿ°?_x0003_iÈUµ?PßBüþK­?||$!Õ´?ý_x0013_4Í°?ÎÌW_x0007__x0005_²?ÔÎòöËz´?·ÀT¹k_x0001_²?zO|þMµ?P('y²?ðÿ_x0002_ÜQ÷´?·ÌÜn7°?~*f_x001A_ð³?Ý_x0001_Ys_x0018_µ?j&lt;/£#J²?TÉ_x0019_Ö×­?¢DnI³?&lt;y¢WA_x0005_±?a2Ù²_³?¥F_x001D_°_x0001__x0003_Ö|­?zI£Çax³?_x0017_H}_x0007_g´?_x0013_ìñeÿO²?¤Ò_x0015_çG²?Hñ_x001A_m(Ù°?,ÚA9_x001F_C³?¿·MÚ²?P¥Æµ!³?û_x0001_¨0Í²?ùLCáá±?iJ#¾±?Ä_x001A_­_x001D_°?_x0002_&gt;~;_x0017_²?6^õ_x001A_B`°?Ö_x0007_{£Æ¥®?|V«jñ³?°ÈGGëÕµ?dW? H-³?_x001A_Víp¯?u'²Èrj³?*¢Xbý,¯?®5:¦_x001A_f®?_x000B_:_x0013_E®±?s¶_x0003_Øþ¬?C9£üÒÿ±?µQÁDé¯?4ÂC²?C¶RH)G°?ÝYûTM¯?Ð_x0011_ ²?¤¥?]Õ±?_x0001__x0003_vÑÞ?²?ê_x0018_®x$±?_x001E_À_x001E_f·_x001F_³?W_x001A__x000D_òH²?_x0016_f\±?±"Çhí_x001F_°?­_x0002_+ÿ_x0002_È°?ç;¸Ôu³?x_x0003_À!'³?B_x0007_c]Çµ?_x0004_²Ð¾Gµ?_x0008_%loØ³?k"Rqº`³?Ñ¡¯_?²?»ï_x000C_ï¨®?fh/Å²?f_x0017_-üøG¬?_x0006__x0002_AdZ¬?êæ_x0006_¤¦å±?_þ_x0006_9Á°?ü;mØ=µ?XÏ_x0005_¶&gt;9³?6^¨Îqµ?yk\»N·³?´_x001B__x001A__x0015_Ø®?Ä´ºô­²?ÅaQâ9±?_x001A_Ç¶¥NÕ®?_x001E_eMÞN°?U z¡V	³?ú{±°?TÔ_x0001__x0004_&lt;_x0014_¯?ócibR|³?_x0019__x0006_À»e9²?Tä	´Q#­?ªüNß¯?ün_x0015_ðq&gt;µ?çKÞhF²?J*÷~­?fï_x0019__x001D_Ð²?=x³î±?­_x0003_mG]Þ­?°ö_x0012__x0004_É¸¶?_x0007_É¿%±?¡_x0019_&amp;_x0017_Â}±?ý|L\3²?æð°Lxá±?z:ÀªÎ°?pÖ_x0013__x0006__x0002_±?sDU51û±?ê§íÈí_x0014_±?_x0005__x0010_~Q&gt;²?n_x000E_¨_x0006_æ²?ñ_x001E_¥/d²?_x001C_ÐUd_x0008_¹¯?¤ËÍB4µ?æ'ÑÝ_x0016_±?ÏaU~Þ[±?r)ì·iµ?__x0007_Ú2PÏµ?rh0M_x0008_§±?n¨¿½ßë±?¢`SÑÄ±?_x0003__x0005_°´¢u6°?@Dnëüh°?FCM~0®?_x001C_ïjØ_x0017_à°?ª _x0004__x001A_ë+²?f_x000F_¼k±?ë.iÃJ°?_x0008_´´_x0001_´?_x0017__x000B_?	x²?ª_x0014_ÍBþ5±?0_x0010_´Ì³?¬._x0012_i´?_x000F_©U­û°?.ELäÍè°?-¯¼-_x000F_B²?=«.¾Ë°?_x000B_|Òp»(²?-+àL_x000E_³?_x0017_¦#_x001D_=ê°?_x0002__x0008_r_x000C_°?_x0018__x0012__x0005_¥¨d±?ÚÚÕ_x0005_Ûl°?tçk[/±?*t»°?ciû¤m_x0002_°?ÆJd_x0019__x0016_m²?iH%æûi²?s±è³?~6w¯_x001B_°?¾«n±?Å©ãÆ	É­?_x000C_G¡_x001B__x0002__x0006_¤ÿ®?ÂÆM_x0001_cÚ²?ªv_x0008_4³=³?BlNnOü²?ç_x000B_9©h°?fû_x0002_V,d³?Üx¬_x0001_°?ü±Ó_x0015_ç³?U_x0012_ÒP_x001E_*³?^ÖbÊÇ¯?ÆCÞ³?_x0010_A_x001F_V^±?zz	j_x001E_B°?W¾jå¥R±?Ì½Þ_x0003_°?[Á&amp;AíE°?4ÆÌ^_x0001__x0004_°?¬CØô´±?AS/?³?_x0019_ÂKNQ}°?&amp;è±_x0017_²?ÎFéÏµ?WX½Eï)°?×!dº¹¶?DÉþ@_x001F_Í¬?_x0006_Ex¯úS²?_x0005_¶¸±?._ÊÔUr³?*´¬`_x0001_¬?ÿrx«±?©KD^&amp;±?mpÒ¿°?_x0002__x0006__x0017__x0007_N¼z_x0005_´?T6$µ?.NÐ_x0005__x000F_É³?5_x0002_ _x000E_°?ºùÊÌ_x0003_­?²\ÌnÉi³?,¤TI_x0011_&lt;¯?WF_x0016_ð_x0013_&amp;³?ÝN×1?´?¾xVàî¹³?v&lt;©_x0004_~°?LêC_x000E_¶?~ãü2©¥²?r´BM_x0015_a±?Þ½Ó½\p²?xÀªz(µ?Ûß_x001A_U¨³?&lt;*§_x0004_Öµ°?´_x001E_äöÙñ¯?(%èù_x001D_°?9»zjÉa°?&amp;_x0001_QEm°?/058k_x0008_²?7_x0007_w8A´?$&lt;.Lþ"±?h/npo´?Ã×F÷ú²?u_x0015_¯Q½°?¤½c\IÎ±?_x0019_Ñ&amp;ô¡´?NòÜ_x0014__x0019_|µ?ÌWRX_x0001__x0002__x0011__x0003_¶?oÖmÚß»¯?	}¥¡&gt;³?_x000D__x000C_^V"%³?wÝæÎOñ°?__x0015_­ïR}³?Íw O_x000C_µ?u|_x001F_C³?½_x000E_=¹³?ã¨àµµ?ûnyu_x0017_H³?_x001A_ð_x0013_½±?"&lt;à¦³?U[«ß@«?ÁöÁ´?_x000D_Ä_x0007_Þ³´?¤¤z ®À±?_f_x0019_O¶­?Ël¯_x000B_Å¨¬?¦¦{2µ?3v¸_x000E__´?©ÁÃJ^¿´?z;t÷X¾²?_x000E_²î/¯/­?È{oz8µ?3FA_x0019_^Å±?©_x0004_.]ÕÒ±?¤_x0011__x0019_kÄ_x0018_±?_x0005_È{;ê±?ËÖÊ5¾­?_x0001__x001E__x0018_'´?Y8DUrµ?_x0001__x0006_ÈR.´´?ÖMbO_x0003_]±?¼D³ºL_x0001_²? ïÃ_x0012_±?89ìz¸Ø²?\Tö_x0004_3_x0017_±?òæRw_x0015_æ´?p_x0017_ç)ìµ?{1ÔÄûº²?þ_x0017_@üÆ³?NëÔ§5®?\ÎÝße²?_x0014_k/W_x0012_µ?Äß=Eo¶?_x0006__x000F_® Á_x0001_²?¤JÒÔï´?¢-ä_x0005_©³?8&lt;Öv³?_x001B_Obk§'«?Ô_x001B_K_x0003_±Û­?_x0015__x0013_)Þ¯?2¡óñ_x0007_°?ÌöPìRò³?êÜ`¦8(²?e_x000C_¨É_x0017_²?YJ+#°?2`7ÝÑ_x0006_µ?ä_x0008__x000D_ ±?_x0007_%0_x0002_t_x0003_³?À_x0017_7&lt;	o³?|®XF±?jÖÎÃ_x0005__x0007__x0004_ã±?±ß¨w°?â_x000D_°+±?uZn2Ø,´?3¸Ó¦ùÇ­?×X(TÔ_x001D_´?nÃÑ^Ð°?A_x001A__x0007_°?é_x0003_/Á³)¬?¯våK°?~¯ÑâÛ´?L_x0001__x0010_g?º±?oR_x0006_vU´?ÅD³_x000F_­è¬?[³ò_x0002_D_x0005_±?Ðv_x001F_±?/5Í_x001C_À_x0016_³?YÍhÌ¤´?Ë¬âC°?_x0004_ÔÂÃqµ?ýÝ	Ü´?DÄºÐW_x000F_²?¼7oN­?_x001D_¥&amp;¨Ð±?4£ÑfÑ³?_x0019_µw î´?°y)8¬?_x0007_Î"Y_x0006_û²?97åªÆ²?+g_x0014__x0004_¨®?©n_;'(³?½Äªþ#´?_x0002__x0004__x000B_hS´?=x§5Øv³?Þ:Ñ¼n´?KÖÐBÙ³?ÆsÖö3µ?/_x0018__x000D_ê_x0006_Ó°?Ö¡ië²±?_x0001_èO_x0001_ç°?Kcr 6×³?©_x0006_dô+C°?Ï_x000F_&gt;Ê%ä²?üLöú³?Ç!Ã\r]³?x¡ _x0016__x0002_±?©£¸«?g nê]î²?ÞbÙiq±??£Ý²Ôº­?p_x0017_#'ôY´?fs[TÄ|±?_x0017__x001F__x0003_S¡²?mò)é/´?ÍÙ_x0001_Å_x0011_±?(çÙ_ê°?÷NY÷À¬?¢5è¿.ö²?¸³U¡×®?¼.P1j_x0012_±? Ïà/¤°?_x001E_lP*uõµ?_x001D_%P_x0016_±?V%±_x000B__x0001__x0007_ðè±?SçÜPC&amp;°?éoÃ_x001D_h±?yÛ´Q&lt;×¯?_x0007_Sª;_x000C_¶?¬û@_	±?_x001C_{~êaiµ?$ê1;é¤³?³:_x0018_P°? ÍÕµ/±?_x0002_¶ê°;¯±?©ôåíK_x0005_°?_x0019_ë_x0014_êÍÐ³?û,k/?²?`óhK³?_x0008_×»0_x0002_³?Ò_x001E_Å"ª_x001D_´?¨]µºW°?IÉùø*K±?þÍÉ½h±?+¶!|b­´?¬;.êh°?Ûå_x000B_¡±?Þn\M4©µ?ßn&amp;m±?_x0002__x0008_G±w±?ÝÆX¶%æ­?"úààª±?_x0004_CÚ»_x0006_´?dÑ³_x0018_N²?_x000F__x0018_Áü£¯?n_x0003_è_x0011_Í²?_x0001__x0003_q8úø_x000B_µ?õð¾_x0008_|$¶?=AFí¿³?H_x0002_©EG_x0014_±?ÚxßÀ °?r2Ð´?_x0014_úO_x0011_¨o³?#ÄtùÙñ°?^Èþ8»_x0010_±?_x0003_ª_x000E_¼!x³?LH_x001D_¾QT°?d#{äV´?tËJx¥Â²?ß_x0007_ÎP¥³?¡aý Ú¶±?_x0010_$+Íñ*±?çm¹ò±?nø¥Þ`¸±?Î_x000D_ø¶EÏ°?H_x000F_Í:û&gt;µ?×&amp;fÅ_x0013_Ì¯?&gt;±Ö¼õ²?&gt;_x0010_w*m®?g_x0019_î_x001E_l­?ìÈ\#¡³?´XF¤yµ?	ñ|¾?³?vµ6.¯?NuMÅ_x0008_µ¶?_x0003_2+ü¤²?_x000F_hm¶¿}«?éPQ_x0005__x0006_öû³?_x001A_«µ)GI³?{xÆ©ß²?'¼ÑB²?'¡@Íü°?tÙ²_7±?_x0002__x0011_iY_x001D_Z±?¹êÒ}³?Ä/³&amp;ìP³?_x000F_à_x0008_õñX´?û|_x0002_J¦µ?û¥_x000D_Ì_x0007_²?_x0004_VËdBµ?(_x001F__x001F__x000D_c_x000C_³?kãêÖ_x0017_´?8ä_x001F_k_x0011_ï±?	._x0014_÷µ?k-_x0001_°°?æüÃh¬¦²?_x0001_0kø¯?Õ&amp;.ü	¾¬?MÁ_x0006_|7Ú³?^çW²?ß_x0011_Õ_x0019_ª8°?Ë_x0003__x001A_¥¬°?Ø¿o­°?CÒÄÉ_x0011_H³?ò)_x001F_ÛÛ­?	¾cÃ³?´_x000B_æ+AÞ³?:¹Iló¬?&gt;_x001A_ãëÁ³?_x0001__x0003_ú¸¦duÞ²?_x0016_ßP_x0013_2³?Fõ§«Uóµ?W0*Xµ³?Z¢A|å²?_x0008_j 0µ?_x000F_?_x0006_É¦L²?µc_x0015_lm¦°?X.ª8´?]ý-1H±?c_x001E_Æ@Å£®?ÔwÞS¬µ?8&amp;­«?	ÜðgÖ´?&gt;ã¥&gt;	°?Øb_x000C_ 8³?a¨å§­±?éÍ_x000B_H±?½·-(_x0018_²?xþ³)´?_x0015_é´Z1³?ÎK¶ ©N±?¡_x001A_®4¶?säK%ý°?ØÜPæå²?HL3æ¼_x000D_±?3¥ïý¹&amp;µ?¬glÿ¸°?(¢5íæ°?FÆÝÄ+¯?Ï_x0002_éÏ(²?5ãä_x0001__x0003_r¥±?_x000E_&amp;;²?Üþ°:_x0013_¯?_x0013_-êç²?_x0006_ý¹_x0002_f²?»óë³?z,_x0017_Bü°?_x0015_îå_x001A__x001B_V«?ãNY_x0002_)³­?9ý3¬o²?4\âµk®?s_x000B_À_x0003__Q²?axCãA°?,øx´ï±?åØ±8»E²?_x0001_ÞÅÊ_x001A_¯?ú³`oV±?;­ í¥_x001F_°?8Ï]:n±?ÙÏÇ­û_x0007_³?f_x0015__x0015_.A°?Ì%tÇÉ°?_x001C_ß=XFä­?Wrµ0¶?_Pq|ó,²?Í¨_¹þÑ´?_x0018__x0007_._x0006_\³?dù.£îÌ¯?"µw"_x001D__x001D_´?_x0003_ð,5mÒ³?ë_x0006_Ê@{±?y_x0014__Dß³­?_x0001__x0003__x0011_JÊ_x0017_²?*Ü_x001C__x0008_ìº²?_x000C__x000E_&amp;_x0005_³?¼&lt;Ã_x001B__x000F_f°?î¦_x000B_t!_x000E_³?R´S	²?£ãÃcÂÐ­?e@AÒ6o³?_x000D_âþ¦a°?à%Sû?²?_x001A_ÿÜmËâ°??°¢_x0017_Ú¦±?Á']¦_x001F_°?=ú~T©{°?Và_Q·L¶?#_x001D_/Ó²±?ðZ/ë­°?]H	Îû_x0002_±?4E0.cT±?L/e'Aµ?KL_x0011_WÃ~²?_x0005_Ña9Ñõ²?ÐçH_x0008_N_x0010_°?NÑàµ×­?²Í-x´?ùnD_x001F_±?ª_x0002_`_x000C__x0014__x0015_µ?(|tWð³?ßû_ìÏ°?Ni[M§[¶?_¤W-àu±?TKQ_x0005__x0006_7C¯?jêæÍ³?+Ñi¡W´?¾Ñ_x001D_8´?%xâ¥Rô±?»_x0016_¹=]²?ÆFy_x0003_G¶?_x0011_ËPÓÁ|²?uüP_x0001_ä[³? ´³FX_x0011_³?8_x000C_y_x0007_Þ±?Z_x0013_H_x0019_Cµ?¶ô¤ÈH4¯?JõT«_x0011_´?¬T|5î²?_x0001_¡u¬ÉÀ±?ÜFÜèiv­?_x000E_ÞÌàn¯?ÐÅºñ´?_x0002_bÂ_x0004_·_x000D_¯?_x0016_Ô£®?_x0018_[e(°?&lt;È·´¿´?¯¬c_x0003_5°?7óbÅ¡8²?_x0001_²wh¥±?.[tçÒ6³?_x0001_EMä¬²?_x000B__x000B_«ùÂ±?äßåå±?KóÑð5¯?rY!Ã=®?_x0001__x0007_Ì}ðJ-¥¯?¡DÃ&lt;j³?_x001F_àíÛ°?xÂ4_x0012_è±?G_x0003_)¼}¯?R³ÉúÖ±?_x001F_¢×_x0013_/°?_x0012_æ_x001D_Ù_x0019_+¯?×_x000F_g°?TEõ_x0006_²?_x000B_¹Mæw±?¤¸Táµ?_x0003_¶½ì±?Ck;ÊH²?p_x0002_ûÍ8è´?Â_x000F_(k}®?¯Ü)P±û±?Ò®!'u±?âÈMÉXð±? v{3_x0001_®?©«_x001B_²_x0006_9°?Á£Ü¿µ?_x0010_å+Ù°?ã*_x0001_&lt;_x001D_Û°?ÐXü#_x0002_²?f«_x0019_[ë²?øï¾nMÁ²?m!Æi®²?!C.º;O³?þK_x0005_á_x001C_°?_x0004_ÑDË²?ÂìÔ_x0001__x0002__x0003_£^±?`!0}eê±?iÉ5Äy´?Õ_x0018_r\§ô°?d[2_x001E_R¯?_x000E_#õÊj²?8_x0003__x000F__x0014_¥±?çÍ·ï®ç®?Áo "_x0015_°?Moær_x0010_m³?Ú­7z_x0014_°?Ë§Þv_x0017_P´?Cwñ2J±?_x0012_½_x0018_±Ã_x000D_µ?ÜIªÒPÙ±?_x0012_r"O©®?8_x0005_6x&lt;g®?ð&amp;\7bË±?U¾líïL­?Ìïã0W³?VÐ_x0001_S¤³?P-¿-±?0 sÝ°?_x001D_¿.hQÑ«?¸s¥³µ?ñÔIéÍ°?ç)_x0010__x001C_e_x0016_²?níÐ_x001F_Ëµ?_x0010_s,*ª^´?Â_x0014_	ka±?®ïÔÐ_x000F_Â°?O_x0014_R¼õJ±?_x0005__x0006__x0004__x001E_»Öà±?_x000F_õQê=´?ÿ÷vq8±?®dÚ¶°?-º÷¥eá°?ÿÉÕÀÙ±?T#kãÆ_x0002_±?t_x001B_´2´?Ò	?°±®??í¤[±³?¤7l¥ï®?o@6ñ_x001F_|²?"øµ3)p±?AríÒ²?øXh7[³?0òI£|ñ´?zÅÄHMB±?_x000B__x0001_të@_x000D_´?_x0001_wxQçþ«?èG°h O²?|EÅßì±?_x0013_ÙæÛ_x000B_#°?_x0008__]ó®?_x0002__x0015_õ_x0006_³?vó&lt;+Z´?_x0008_HÃÛ_x000B_\³?¿y®_x0003_µ?èU_x0005_©±?_x0014_ð°?"_x000C_Bhõ°?KÆÜÕ_x0006_U³?Y-÷¬_x0004__x0007_Ix¯?ÕÞj_x0007_ýS³?C°Ò_x001C_U±?ìÇñ9_x000D_%±?Ü_x0016_è_x001E_²³?Ì Fã´?-_x001B_A_x001F_&amp;¹±?_x0014__x001D_Èõuq±?%Ø}Ç§Í´?_x000C_H/4?_x0006_³?]ø%rÉä±?wbVh»z´?µ:VÀ¾Y°?ð+_x000B_:_x0010_³?ÑðpÌ&gt;¬?qH¹n+³?H_x001C_¦M_x0002_Û³?6Ñq¯¬´?_x0008_ßg%UJ±?_x001E_ê­ç°?Lw#Ã±?¿rþTL²?_x0019_°í_x001B__x001D_o±?i8f_x0001_´³?z¸úkp°?UàÆB?ð²?ný\×V²?¢^¨*,½­?/z_x0003_­?Y°?ÅÚ_x0012__x0007_H¯?¢_x000F_è}p³?/f_x0015_Ø_x0005_´?_x0001__x0003_øC`VV	´?ð_x0019__x001A_2¯Ê¯?õ_x0012_¿Ä¯Ò®?±]~¯?0êMÕÁ6²?ÖÍ_x0003_·®³?&amp;­y!àe°?+s$í_x000C_´? úÆ¦_x000F_«°?_x0004_¾³ò²?T­3¹Û¬?B²I³3³?ã¢ø¾»°?Àà,Ç_x0013_³?+W&gt;ê³?÷_x0010_ÝMH_x000D_¯?ð¥¯Ôã²?\úäÂå×¯?h_x0011_Æ_x001E_B³?H'I_x001C_Æ®?Zo_x000B_×vWµ?9ÓD¥¨®?'ýO_x0007_'¨³?_x0016__x0005__x001A_ÇöÌ±?ìÛ6ò_x0003_´?÷mÔ×¯?á_x001D_³E¾¸µ?Mßqµn±?_x0002_â_x0012_2m±?÷N8\µ_x0002_µ?áalª"²?¡_x0018_O_x0003__x0007_|³?h_x001B_BçO³?Ñ_x0006_ÎT.o³?~8û°¯_x0016_´?TÌ`_x0005_¾6¬?_x0003_z`bá8±?ä`wO\I¯?'^_x001D_U°?iÿ_x0014__x0004_¥±?Ú?ÿm!±?8Ç_x0010_³²?TrÝ_x0001__x0003_'±?yâ4	±´?ãøAx+²?×Ç qw°?¶?¾ÿZ³?hÜ_x000C_Á6°?*»òÞ?8³?*ñoC®°?x¾sYZ¼±?ßowJG­®?ÄJt»ë³?b1®P¨°?_x0001_çñ_x000F_'¯?_x0013_n®¶_x001D_«´?aS_x000D_@_x000D_±?gØë¬K°?0#ê#\A±?_x0002_ý7/6Ì±?Þo«)í­?Hg¢ãæ_x000E_±?\Ú«ôç®?_x0001__x0004_¶_x0018_å{#_x0002_¯?è_x0005_WÜ?°?¸âR°l¯?¸x_x000D_El°?h;R%_x0017_ ±?D\51NÃ±?âq_x001F_ÇX²?æéÆGp_x0005_¶?Ø8iq´?ø£ìkJÍ´?b÷D¬ã²?ðþV47°?,/êwõÆ­?1¤=w!´?]_x000F_ZzØ³?rVí@_E°?_x0006_ä¿]c\±?¤=8_x0019_Ã³? ev_x0003_¹8´?º_x001E_(¸©ñ«?ñµpíe7®?_x0005_·óø£Ñ°?ÖÚT±_x0001_²??ü_x0007_°±?@âCEw{±?ÑC¨Ì@²?}"hÚ_x0004_²?q_x0014_9ëË±?n_x001B_°Ëæ±?¾ûîqË²?8F_x0013_$Ïò®?&lt;íb®_x0001__x0002_Ç´°?âW¤Ù­?¸É¶Q	_x0004_°?_x0014_¾_x0015_¯»´?1_x000D__x000C_*&gt;±?±_x001C_aþ×È³?ø¹v¤¯±?e»Ãl_x0006_°?å21±?"Ë®_x000C_Ã²?ì;fF+×±?È8IgY¨´?-ÚÔs´?0N_x0011_@¯?TòlÃ_x0003_´?_x0016_wÄV$°?_x000E__x0004_@áµ?}!_x001A_Î&lt;±?_x0012_`^!ß_x0010_°?ÖD_x001E_ÒPà°?S=Nkð²?±\&lt;ü°?ÍTõGé,®?BÒ¡©ªJ³?|Î_x0011__x0010_bJ°?CÞ[uIæ­?×½îP±?Õ_x0019_ËQ¦'¯?Î_x0003_ú_x0018_@µ?ªlc5·Û³?_x000B__x0002_½È¼±?+óâÓ·&lt;³?_x0002__x0005_ûÌ:T¯_x0004_°?µ_x001C_.ºh_x0001_²?%×á²A³?O«ßa²?Zàwà_x0014_0²?&lt;ü$,._x000C_³?*SøÊÕô­?Îdkg0²?Í7÷ôÃ±?&amp;ZûÇN±?SÄ_x001A_]_x001F_°?¥&amp;ß_x0003_¶ñ´?_x001D_Qk_x001D_Y_x0013_²?æv_x0005_Z~´?ÎÒÚ_x000C_³²?&lt;¶ðÀ_x0012_²?úsã,Ï2´?Á¯ÇU6®²?_x0014_Ì;{Û²?iÌjÆ_x000E_±?4Ï»BK°?éÜjé®³?_x0013_ÎísN´?_x0001_8tà®?pwû§°?#`FÙær°?nn^Q_x001B_®?_x0011_h8ÓÖË°?bßÌòR³?úb_x0005_Åì¾³?yÖj²?ÈU)_x0001__x0003_¶³?_x0002_úÝ¬ô³?D_x001F_¨_x0019_Í3´?°càr§_x0017_¶?ïñ ÃZU´?ÿhºöO|³?4âûÌuy°?Ù_x0006_ÐôäÔ²?¯1ËD´?ÄBfmG®±?L eÍÙã³?1ï½îY_x0018_´?!è9#ÆÛ¯?þÙXOoµ?6-	7¸±?åõ,´²?_x0014_I¨@Y_x000F_³?&gt;k&amp;_x001A_Qj®?_x000E_¾_x0002_øë_x001B_±?à!ZØ²?_x0015_~Ô]7´?."1_±?LR×@Xîµ?JÛÍªq´?hRöf_x000C__²?!mü´?ÁÉà:*¯?_x0015_î_âþ±?déà|µ?®Ð±,D¯?CÆ®?zæGù±?_x0002__x0004_êJagß°?_x0003__x0017_ÌÕ_x0014_²?de±ÙYH®?TÊ_x0019_Gb´?4ùÐÏ4_x000F_´?#û3Áùd°?Ðxôþ|ý¯?,zãoç}®?_x0006_ø¶ó±%°?"S¥©Q_x000F_³?¡_x0017_K´³?_x0006_Q_x0003_Yz©±?¦2£#¹w®?_x0002__x0018_ïOë¬?øÕY÷üw²?7mvÚ¼_x000F_±?àÙu=â¯?¥¥ÄÔ7²?©_x0002_6åÐ_x000B_°?H_x001B_ä_x0019_(µ?pHÑÔ:N±?·Z_x0001_iÅ¡´?j×riÌ±?×ï_x001E_³?-ÚÖã_x0010_¯?I_x0010_­9ÕÈ±?$S_x000E_I?Â±?â±º_x0003_¤¶?^A	üR­°?_x0014_3e·Ý³?_x0007_Ú;_x000C_±?$_x000F_ÎG_x0005__x000D__x0006_î°?¦P1°^_x0008_¯?[§Ò×_x001D_¯?äÛÉ5;#²?u%_x0001_Rý}³?û,_x000C_,l±?&gt;*©²?3Äif_x0002_³?C(ùÝ_x0004_@®?Òê5_x0005_³?Õ!ç°.5³?üae¿_x0006_°?!ö(I_x000B_p³?.4\¹²?R?Qw«ý±?Íúífhø¬?_x001F_ _x000F_ñ;±?_x001A_B³ßÞ»°?]_x000E_q_x001F_ØÜµ?Rd¦ T±?%_x0004_ÓÅ¹¯?iM_x0016_î)ê±?eÙcQ´?ñ/¡/ý°?_x0005_¡')¦²?	S·±_x0007_x±? ã_x000B_ÀÖ´?÷ëÊ¼YÚ³?6ã_x0010_Ö0l±?_x0010__x0003_G^3²?¼¥Ø=~³?6~Ùq Ù°?_x0002__x0003_)_x0016_ÕªÙ±?_x001A_ÕÁ_p²?_x0013_Öô×(±?×_x0013_5pÿô¯?¶æ!pè´?`_x000B_5_x0013__x0011_±?o;j°¥9°?{6ó_x0017_³×²?@	1e¬°?DB÷]îL²?ÖöuóQ¶?UCzO°?_x001E_¿F!¿³? _x0013_úÆk²?ØûÊ7Ü´?¢,_x0005__x0008_Ô¯?B±&lt;Ràµ?H§.¬µ?¥¬=²?_x0004__x0005_Í\M³?_x0013__x0007_ú°´?¤io_x0003__x000D_³?:NBÎu®°?yÀ\Ø_x001D_°?_x0011__x0002__x0012_$³?ÚÔs6´?§åvRç´??4ifu³?öæê_x0008_ø²?³þ_x0008_@¯?43_x0001_!Çµ?Oò_x0012_ê_x0002__x0003__x001C_û´?_x0006_	òÌÓ³?¶?³ðÁ°?Ö7Ó)­°?Ãc°Ø±?H_x0010_³sÒ°?_x0018_Óíó¬?ÈëE^²?ïÏCçó_x000B_­?	_x0008__x0019_s³?dÙuæ&gt;±?è_x0003_ÆhT£³?n¾ÜÕN_x001C_²?ÜýDÙþ°?v¯_x0010__x0012_ñ°?ABÂ*e³?Ü_x0004_9_x0003_r±?2¥v«¤´?RWÇy²?Âår®­|±?&gt;÷¯©.©±?j±(w_x0015_Å²? Ý_x000F_û\_x0001_²?ð£ñH¾k²?[_x0014_W4ü°?ðEs?¯Ð³?Ù_x000C_¿³I±?ÕtÃF±?_x0001_èÛ_x001F_5ù±?_x0018_[§áF¬°?²ç_x0010_X£¦¶?:_x001E_:-,³?_x0001__x0003_tÈ¼³?R×%#±?gW1÷ü³?¾ËÂ _x000E_ß°?pùV'_x000B_²?þR6&amp;Æ¯?#-oÅ×®?²_x0013_í_x0010_ò³?,1ªI°?)¾ôe¾´?Ezjß_x001F_±?CdÂí²?ª0Í¸s¿²?ßuâõ¯?öùM_x000D_L½³?îû/åQ¯?*õµè©u³?êÝ0óW±?ä¦HpG±?7£dêÌÏ±?~k°·±?(ñ%]ïìµ?§O±_x000F_ç§±?:ÛúÀKÊ°?,¦_x0015_¦%Q°?âäO¾rª´?_x0017_d®qÎ²?}ÿ'Ã:Ð³?³/K§ª´?¾&gt;2Ü_x0002_°?_x0005_6¿F_x0015_°?hOÚ _x0003__x0005_¹r¯?]{ì¦_x0017_{²?Ã³×I_x0013_Ë²?PO®êæ°?m}\Àù®?Ð:n_x0002_Ô[´?ø¢À_x0005_±?Æ`°4£´?.s¿³?_x0014_íæÓFµ?ãi_x001F_Þê}°?Dk{¤ò«?BÄ_x0004_1,/²?_x0016_§¡j _x0013_²?Us:/ø±?%à(É°?¼±mx²?:hó¨Î°?Õùü_x000C_4±?Ò_x000C_:¨²?·Aø4í°?@lS	æ¯?_x0003_ÉzÑy³?ÔM_x000C_½Â¬?Ú¬±Ìï«´?_x0005_Í¬J³?|è_x001F_aR ¯?çT×_x001C_¬ó³?íhu*ÏK²?ÖG:¸$Æ³?Qÿ§ÚPQ³?µ_x0001_kÅwp²?_x0002__x0003_²Øñ}½×±?º9çêg³?íÂb*_x000C_´?Ù¢_x000D_y/t±?[ê«»O»¯?ns`ò_x0001_¶±?Ý[_x000C_§ªt´?=õðz³?Ûéi}_x0004_¯?0×µêb§²?_x0004_Ç_x0008_ÎAê¬?z_x0003_9	_x000E_n¯?Yårëa±?ãµl(Ñ°?Ú_x0012_¿õ}M²?è_x0002_Ðh`´?'_x0013__x0016_ÑÝÂ³?:Û­K3±?Mã)"Vß¯?æ¢H´J(³?ë|_x0010__x0005_´?Ö¨¿°W{²?-þhø@#¯?ªêá\³¯?ðtg_x001C_ÿ²?)î4xð_x001F_±?QäNº×9³?f*Y3x_x0004_±?_x0002_é¥Ù¤±?JíAÕ_x0003_]±?k0Y²´k³?(¨_x0019_á_x0003__x0004_Æé±?¯ö_x001D_´?_x0014_3¸;ö²?¯¬	õo´?	vR7ß²?nK£°*§°?¬®þÿ£¯?_x0004__x000C_²P¡´?ºÄÃÿ`²?SódÙ¯?ÄyG3/á²?h¯ÑmÑ²?Î#I_x0007_,D±?¯À_x0011_E6´?å.ú(°?\_x0012_"\_x0014_ß­?©_x0018__x0002__x0016_»_x0012_±?Æ=A\µ?¿nXÈû¬±?]y]µXt¯?Ü_x0008_È_x000E_?è°?$A×ó#°?jÅ_x001A_`69µ?*¿ð·±?®q_x0014_R©Î²?¨O#ë¥³?_x0002__x0017_K	ïK°?[ò\%HÏ¯?ì%¯?nW-~M)´?_x0019_¬Ê%Ú³?NÊê$_x0001_[°?_x0002__x0003_Z_x0005_FÁ³?_x001A_á±Ð·`³?aßp#_x0007_v´?_x000D_;´i´?µog]g­?hU9¦R±?_x000B_£"_x000C_k´?_x0002_«&amp;*÷²?_x0010_ÝN7ÕO²?]iðÈb¿±?×Ìö#Zé¯?^ùeè£°?¦ñ¥ê°?³´}÷ôÌ²?À?)T²?Q6æñ²?_x0002_³^Á&amp;ô²?Nvñ_x0007__x0012_´±?­_x0012_þØ¡_x001A_²?P~1V¯?}²+(®?_x0002_±_x001F_Õ«?f&gt;x,ý±?T:»\°?\Ô_x000D__x0001_ß¯?«i_x000B__x001A_vð²?¨òjÏãú²?_x000F_q®Þ×°?_x001B__x001B_[xé²?{j'_x0008_§Ü±?£µmii°?Ü`Ä_x0006__x0001__x000E_²ð±?º÷x@7²?oî&gt;ì­?7\QÇ´?_x001F_óA «?ÂÌ_x0002_ÐhN±?Ëä¯X-³?ò!_x0001_´?ì©Þ³d¨´?ëÌ_x0012_H°?ô#Ø_x0007__x0001__x0003_°?nÌ!ö"±?½ï&gt;à_x0011__x001F_¯?ê&lt;_x000D_.B"²?N9IF±@²?_x0017__x0001_2X¿²?Lp_x000B_²?b"´?)ÕÆ_x0004_Å:²?_x0017_}Çµ?Ú ½ð´?ö½eSc®?ÐNFm\²?ßY×.û³?¿_x0008__x0012_'$_x000C_³?ß,s_x0005_¢{²?âp_x0006_#_x0011_°?{NìpyÛ³?î:&amp;Ù¶,³?á1÷Ýz°?Ñ_x0008_oß-"³?z¦ºS	®´?_x0001__x0003_NÌß¿â²?D¹-ËÏç²?T«ÒÈ±_x001D_³?¾¤^õ ³?­'º¼,´?ÀOæ_x000C_\ä´?75Í,k	²?:¡FV_x0016_°?_x001A_ù±_x001A_(W¬?QK[»Tµ?G_x000C_!£h²?yÖ@_x000F_Sy­?_x0013_VËêZ§³?¿?]._x000C_µ?Q_x001C_|÷/¶?M?;Æ©0²?6Õh_x0013_´?"Ø_x0002_~±?öåg?_x001A__x0014_³?¶î®P´±?_x0010_.håP®?±µ±_x0007_Ó³?3_x000F_S²±?ànó³µC³?SªLeÙ´´?_x0016_"ä_x0003__x0015_(³?_x0018_úO°?:_x0015_)å_x001A_¯?ÖB·×E±?¹pfá J²?è#¾t¹®?_x0012_]x\_x0004__x0005_4_x0001_µ?ª¢_x000C_.`4´?_x000E_Úm´J¬µ?uôË;6Þ°?_x0016_R£L ±?7äÞÉj	­?Î'ÇËGB´?)*Hxî´?e¹^Ð&lt;¼±?£Ó ¯¯´?Åô7_x0004_h ±?^1}z±«?ÌL_x0016_né±?®ÄO$gxµ?ûÿ_x0014_¾á®?_x0001__x000B_ìs´?\`+µo´?ýU{P¬?_x0003_Ø_x0012_¡³?©ü_x0008_Ð­?°h_x0002_n$²?Nlj_x001F_´À±?&lt;AQ6_x0017_í±?ÐH_x000B_¸ê±?bÁ»GÂN±?Ù	§.Fµ?¶5âX³?_x0006_5ùäbÃµ?ãj;Ë¸°?_x000E_ÉójS °?²ÇZÿÞ±?(÷_x000B_,F´?_x0001__x0004_f|ñþa±?ò¶ÛsÐ;°?ÚºÉ2R²?µqföµ?à@ª(4µ?¡n¢´Ã±?ÌI|Á²?GÊ¿ô³?1L _x0018_é&amp;³?C5_x001E_`Ý¹°? ÊGs~¯?³M^Í0´?òôÆ³?zkJeZ%°?Ü´_x0016_ï_x0011_°?_x0010_}Uþ6°?[à»ôø°?òI¾«¼±?ÙÇ*æ%´?&gt;¾¥O³?_x0002_â_x001C_Óy;³?Xÿýw¶?m'åMª°°?¨!$_(9°?µ_x000B_£.´?Ðò[J³?è-_x0003_¯Ã®?*b¶/Go²?Liq_x0014__x0010_³?ÕA±C#@°?Ø(_x0013_¶Îû±?F_x0002_~_x0001__x0002_z9±?_x001A_nü_x001D_0¶?æSE«È²?Bù4í²?ðÿø¯¨B´?h_x001C_p«?aäz^aX¯?·J»]x²?®ìËV_x0018__x0014_°?_x0010__x0012_ª_x001D_®?_x0008_X_x001A_/µ?4_x000B_¦_x0005__x0015_±?|8;[H²?~sã¸øá±?£ë´ú²?_x0004_&gt;òû²?ëf½ôÑß¬?§ð}_x0007_\­? _x001A_ðL²?ù¯{c¢¬?¶rõêv²?wµèw­?o¤®ì_x0015_³?ßìð¼±?gÀìÊ¸±?Á_x0017_	êË¯?©âì _x000F_µ?`deÔu²?KSÖP_@°?Þß_x0002__x000C_$­?Bâ_x0017_\}³?Sz_x001A_ëé³?_x0001__x0003_H/_x0003_¢xµ?Îyä6ò±?²êòàùþµ?Ê*Q¨n³?FwÁî_x0011_±?¶ø1Y×]³?$Ýæ_x0019_*±?T²¦_x001B_c&amp;²?_x0001__x001B_sù²?Ñ0þµ¦±?L_x001C_aK©³?_x0011_Õß_x0018_Â3²?dÇd÷¯?8NAë_x0018_´?_x0006_I+~_x0016_°?Ð?_x001F_1¦µ?]Ä&gt;î¥÷°?Ì£_x001C_ÐÅf³?ØK®o`®?ÑÈ¥|õFµ?Lª ïb´?_x0016_eo¼nà°?ÃëUP*_x000D_±?9!~ae³?Ë¡÷»¢Á³?÷ ß7iÎ´?§Ô"øX³?ÆS*x:_x0014_±?$_x000C_PU¤_x0002_µ?Ý_x0016_ºìæ¦°?_x0013_#X¦Ó±?FÏèÈ_x0002__x0003_«s²?)ñªËð±?_x0018_ið_x0010_²?èZ@ø§ý°?ä6ê²?|à8Ý~I±?öQ¬p²_x0014_¯?^Ãv3¤8³?M\_x0012_®b°?*_x000B__­´?_x000E_=»vµ?ÑX8±M±?h¬:_x0015_KL«?8_x0010_­Â®?K	_x0014_Ð	±?Æî_x0018_å'×²?óH÷i|²?»6Cûc°?_x0017_6dR½°?aK¦¾¶°?ã20_x0005_`´?E~¯}I¬¯?ZVÒb}³?b3-£²?_x000F_6a2f»´?M´¯vÙ,´?.e_x0019__x0010_Ï³?_x000C_æPbÑ¢¯?XÚ²?*_x0001__x001D_pU²?GGQM¾g´?=_x001C_U V³?_x0003__x000C__x0008_:_x0002_rúÓ²?2@é^¸Â±?°Q¼³?._x000C_ÂÊµ­­?Î_x0019_Ö#ì³?{óurõ.´?J¥_x0019_9ª²?_x0016_òÏùà³?*_x000D_ 3A,³?4i'L_x000B_&gt;«?¿«÷Úâ_x001D_´?ä®_x000E__x001E_µ?{ÅNù	²?f7±Â_x0006_¬²?_x001A_Öü_x0019_±?2T_x0014_þw_x001B_±?Â_x0001_æ°?F-I_x0014_h²?zöÎºC±?_x0010__x000D_5¦=_x001B_¬?Ã-òôIA´?£Áû6^´?rX(t±?ÐN`g_x0007_µ?.¬ö_x0017_&gt;²?®]A%?H´?bE»S_x001C_²?ÐÑ©ì¼_x0005_®? ¯_x0014_~Ð´?{_x0004_[x&amp;°?óóA.ª²?Ã_x001E_%)_x0002__x0003__x0015__x0013_´?2'dBJX´?ór@À_x0016_b±?¹(øê_x0018_±?¦=pBÉ|®?ö±_x0007_u×±?uÜ#¥-I³?_x0013__x0019_E_x001A_bØ²?¢h£4¤¤±?¬Â_x0013_Ìøh´?ýå÷{²?&gt;,¤_x001A_¯â´?$ÊgÂa²?¦_x0019_´ªE«?²&lt;íùè_x0001_²?._x0007__x0004_ÑÍb±?HÏÛü±?Ün7â®1²?OïQÏXp²?KI_x0010_j¯?_x0017__x0016_ÎÕ¾´?Hðs¨²°?)r°_x0016_ë_x000E_°?F)_x0019_³²?_x000C_f~_x0003__x000E__x001A_²?äç_x0006_Ð¬?%ÜÜ_x0007_³?¢_x0007_½²?È_x0013_¦a?¯?f)¬_x0006_¬?âÓÏþ«&lt;²?Ç0ÛÄì³?_x0001__x0002_½#â¿´?9íýÇ_x0002_´?	_x000F_G=RÍ´?£/JRt_x0007_°?*cbs_x0015_\³?VÏ`'±?_x0019_ÞQl_x0003_È±?ôH¨+§k¶?8ÜÅo¨°?QEêØé²?â®ð½øª±?8e7à_x001D_´?äÖÎ¯?6ìù_x0011_£³?ÿÆ&lt;Ò$P³?ú\Æ¡³?_x0015__x0005_U_x0014_¸±?¬_x001D_³	}³?RÁ__x0013_­?ÿ|ßy_x0011__x001B_²?åék_x0006_ãz²?©×éN°?÷ÿpÝ_x000B_R²?üyéq^¦°?ì_x0004_®_x0017_é²?®Oûº% ²?\]Üùß´?Ïúè¥á¶?ñ_x000F__x0014_¯Ê¯±?&lt;öñ _x0018_°²?º¬øiÒ®?¾+_x0010__x0003__x0005_ê_x0012_°?_x000C__x001A_nY&gt;k´?D$_x000D_®;!°?y	_x0006_©¯?¢_x0017_)Ì]²?_x0010_0âå_x000F_±?_x0010_þ&lt;ë[	®?_x0002_¶³º4³?Ä´X4´?©o_x001E_BÞ²?øñú,®´?#?öûO±?Ôù_x000C_&gt;´?hC_x001C_Ó7®?u]µ¿³?³Â=_x0004_ü¬?_x0012__x0011__x0018__x000D_ú¹³?BæöRÙ_x001C_´?¨_x001E__x0001_~²?Aa_x0007_§³?n\ó&lt;ÉM®?¹¼çÇ±?×OZa_±?ö¡×_x0004_sµ?÷_y_x0005_û´?^÷¹W|³?ù8s9Lµ?0d9Û/®?¢#6³´?0¡n²?Ây_x001C_äw´?cq1_x0011_2_x0013_²?_x0001__x0003_éÛ=µ?Þðu³?þtî1°?x_x0017_¼Õ, ³?}_x0005_¢_x0014_cÉ³?][&lt;#¤;³?Q30à­±?20±t¦O³?n_x0005_m's]¶?ÆydÛ_x0007_¤°?ºM_x0007__x000F_}ð±?P3ù_x000B_±?rºð_x000E_ns´?Äá\f,´?3Å¹_x0002_~.°?*®,HZ±?¤{óX_x000C_C°?¬ÅYê³?Ñ_x0008_mÏÉ°?Ý$üM&amp;­?_x001A_btöp²?´_x0001_Ûo­e´?ÄÔåtñ:¯?ÉÀ_x0001_'Çµ?ª¹½y_x001C__x0015_­?=5ó{Ì²?N°_ä_x000D_±?~_x000C_`B_x000E_5²?fjCÔ½®?©DëÉ=J¯?0d_å±?ZîÍ_x0001__x0003_¨¯?ûb=ãï_x001E_³?¼ùÝZq¨²?ÉûK±Ví²?¬RU_x001E_ù_x001B_³?RFS2Õi´?_x0016_n*PA±?Ë&gt;_x0016_$i´?Ý*3»°±?_x000F_*:Ô_x0002_°?èí_x000C_L_x000D_°?h`c&gt;´?¦Ì"&lt;³?&amp;w"Û£Aµ?_âÙ¦S'¯?pñabH^´?_x0008_çß_x000C_	T¯?ö® ÝåÝ±?Á¥µ´v²?Ñ3®Â*¯?'Ë(K±?±é²?Ù¡=M'Û°?öåÛP=ú¬?éêDÊ®ª?_x0012_ÚUÑ±?4V¬Ðäv²?ªx_x0010_ÿÆ¯?&amp;6$_x001D__x000B_´?\JçÑìýµ?è¢½ð¦_x001B_¯?:Óð¾}´?_x0001__x0002_òz©=_x0015_µ?#_x0004_æOÚ"²?_x0002_Ò»_x0003_ó°?r¹U²Ó´?+1¿/ËÃ¬?Sô_x0004_ ·°?íî®ë=~°?Í7s_x0003_±?±Ð6UR²?pkêýþ®?ä_x0015_AO³?à.µü£°?º1Y_x0012_ãÆ¯?«_x000E_OÒ®v±?*°_x0011_4Ø²?&amp;Rvÿ"¨¶?M_x0012__x0003_5î¯?p¾v¹kß°?·ÀqyÈ®?W¤_x0019__x0014_n²?ÿ4(Ðe_x0019_±?"X1à»³?§_x001E_ñ´°c³?V^ «u^³?ð_x000B_à_x000F_!¶?Pxá«_x001B_°?æÄ-¯4³?_x0016___x0007_¯Då°?j¸oî·_x0015_´?&amp;9Ô(·Ø±?Fh1ØT¯?%¶ÑØ_x0001__x0004_äá°?@õÔk#Ë´?è_x0014_\½_x0003_¸®?VDáú­Z°?PbÝßµ?ÀÜ¶üRz³?¿_x0006_º¨v±?QÜ_x0017__x0002_%±?ÜL_x001F_E¯?caÇÌ/²?ê_x0013_ês5·´?¬_x0018__x0017_%_x0014_,±?¸£bö²	´?_x0003_î##¿ ¯?²Ëh6±?_x001C_(õx³?N'µD_x0006_îµ?s¥_x0006_®Ú±?"_x000C_ûlU³?L¢îÒÔ²?ÈÎÆg,¥­?ç	ÎgØ±?_x001E_1¦_x0016_­?$;_x001D_êJ_x0012_²?ì_x001D_w_x000D_ô¬?|vØ­®³?¶ávt¯?¥(ÅO_x0003_É°?"_x0015_0_x000D_El´?)+~ÏÝ_x0011_²?Ô_x0011_Må®1±?g±ä3¯?_x0002__x0005_À¢{Éz´?&amp;ÎÑ¢Gz¯?h¤_x0004_'­³®?hV¨É_x0002_³?nËV6_x0016_°?*Ñz¶ÿIµ?_x001E_ÌðN$®?y¾ºM_x0003_ú³?jÏÁz_x000F_÷®?±d®Æ_x0014_Æ´?n_x0019_`ö®«¯?bûÃ¾í²?:iÚa@³?b¹n¦_x0011_ø³?89nò«?_x001D_Y.Ë6_x0007_¯?Fuäæ×³?Ã²ý¨:_x0017_²?ø¿âçF½´?«f¨B±5´?õ_x0005_¡=e²?ø®­»ç{°?"bô+_x0011__x000F_¯?ß²_x0010__x0015_Ñ_x0001_³?_x000F__x0008_=Iã©®?¶|ÄØi0²?áWAã5²?zì·_x0012__x0010__x0019_´?à±âõÃ°?:¿ÑñÓª¯?J_x0015_ÿbh ³?_x0004_ÁÛâ_x0002__x0004_õT¯?FK&gt;_x0019_y°?ùXµm_x0002_±?î_x0019_|a_x0002_s²?ë_x0003_8Vô!°?ýv¯HU°?æ]ô\It³?4Èy&lt;~§®?®G_x0014_YEbµ?Q0Ì+Ò±?5¢oì_x0006_±?_x0010__x000E__x0017_Ö_x001B_²?ûÞÚÃ&amp;V¯?_x000F_¦htù°?×,Ã¨°\±?Ðõ»u_x0012_Ò´?]o_x000B_[±±?ÀÙ´_x001D_þ3µ?¾	[Ð2²?·ß_x0001__x0006_þ´?0íIÕ±?IDHç²?¼,_x000C_²?_x001E_±êÝÂ³?ÁÏÙÎ±?è_x0004__x001B_]õ&gt;µ?_sP±?/«vë§´?&amp;ÚX-Ã±?ü@üó_x0013_²?\¹'_x000F_*±?_x0001_,Ç°?_x0002__x0003_@OW³?d_3©X)³?_x0010__x0012_º°_x0008__x0014_µ?h_x0018_1½è²?f·?_x0006_8À°?·N_x0018_{¸¾³?_x000E_UQÂ_x0003_¯?_x0012_h}°?§Ë¥2ß³?8¯"õQ´?«ý9PÈ±?Þ\0'õ4´?$0Gcé´?#ûC¢÷[´?ÒÈÚïâ"³?) uBí²? |_x001B_Îþ®?"iánC©³?9àôþ®? KµiP³?_x0014_ã9´?¶_x0001_O_x0015_³?ÀztVó¬?ôJòÈÖ±?È¨6Äj³?ú_x0003_7%°?¶9(¿ù³?èrñE³?þç_x0005_q¨5°?)Ò9_x0008_LÕ­?_x0008_¬)AÉ;´?_x000F_7_x001A_]_x0001__x0002_Ë³?æËþæ2e±?v_x0015_m ç³?sz¯W_x001C_d³?c°Õ,_x0014_²?Lp(|_x0017__x0017_°?THwºÒK°?	ªì_x0006_¯?5GÞ'.±?;ë_x000B__x0003__x0002_O´? ±_x001F_øPQ²?_x000E_À¢lÑPµ?Z;ÿºê²?Ô}ýâ&amp;_x000D_´?4;)W­?SÌ½ý-±?ß2rh0°?&amp;q_x000F_|zU±?)÷	´?!¶ä&gt;±?1BÄ\©³?rwe_x0013_´¯?d9è_x001F_´?ÙZþv-N³?L·¸ç_x0002_°?Íô½få±¯?V²èí_x0016_z°?à­ep°±?R(¦i2°?ôyàåÄ¬?T«fù_x0004_¶?_x0017_î?È_x000C_Ã°?_x0002__x0006_k´É[Ì(°?Ûg_x001F_OZ³?B_x001F_¿_x0005__x0010__x001A_±?ív5_x0005_´?HÌäe&lt;X°?D:`|&gt;µ?}£Úi°aµ?[¨_x0005_¾"°?¯°v_x0013_Þ³?öíÐð°?ý|_x000B_³?GÙ§_x001E_e²?v&amp;û3­´?Ã_x0004_R½¯²?_x000C_=*Ä²?¦vÍL~¯?sQs¾Ã­?­Ý_x001D__x000F_á#²?_x0011_å/TH_x0003_³?(Kf$Z±?_x0003__x0013_¶_x0019_ë¯?ºÏf¸Ë²?ô&gt;%$6°?®¯\Ü_x000F_R®?xäD_x0012_þ®?USåÂo±?±È%i±?TWl´?9ø	n½±?Ä_x0001_áeÜ¯?wÈì`C$°?(_x0018_O_x0002__x0004_Øy±?Kó²-Õ´?g_x001C__x0013_sB&gt;´?_x001A__x0007_*J_x0004_è´?k'g¡á²?ä_x001E_Âcà)¯?_x001D_·Dw³?Ñ/ysjÁ³?¹6W1á¡´?Ìåã#Hæ´?_x0012_»{ÿ;Ì´?6,h_x0008_±?=9üî%¢´?_x0008_Yw_x0014_@ª?vÿU£×Õ­?þ_x0011_Ú_H°?Ö(ÈÄÊ¯?Ýq÷Þé½³?zÃ Ø\_x000C_±?_x001D_Ôøÿ;²?(E÷6§;´?5w÷_x0001_³ò°?ô_x0013_úßL°?(SNå_x000D_²?T_x0004_|2Ò×´?ìö¿ËD±?BëJ§²?·qÞ!_x0006_g±?tO¨_x000B_è²?¾±½Æ^±?_x0016_59²_x0003_³?¶_x0008_¦xÅ±?_x0006_	¬¶dS¼Ó²?V.__x0006_­_x0006_³?»ñRDs°?^1+qlW³?D¸_/zP²?_x0001_ª&amp;¤væ²?±ì#ºJ±?n_x0011_º®?	ã/ç_x0007_;²?Ú¢¿¸n³?i%ç²?¡_x0002_ _x0006_öÇ­?_x0004_Æ½CV´?p_x000F_Fa±#µ?½lñr_x0014_:±?Âö­?®?v8÷Û²?TFZdï°?Èý_x0012_2M²?ÄGäÒÁ­?·þ/p«?_x001B_âº¸\³?g_x000C_¾v¿Â±?íßÅ%K®³?½Ì½_x0003_²?7á2_x0014_Åé®?Qú_x0005_R_x0014_d¯?±ÉÍ_x000F_²?uJúpèé²?_x0008_-]Ç¶°?ßèN ¯?rc´'_x0001__x0003_£t²?fà'} ±?%àlÖ[ì°?t1ä®?ôçGÙ²?yUJ'_x000B_ñ®?}Ð+ß®?°w­/'X´?_x0008_¯_x0016_µK´?g{¾¡Ú°?êµ=ÅÙ´?wø6q_x001F_g­?z_x001E_iøR±?^oÓia®?­þ _x001F__x0018_d´?Ö&amp;_x001C_VF±?4_x0004_Ýº±?ÐºmBhÕ°?2CÉAÃ²?(¬ÂÑ·3³?sÐq*m¹³?øÿÃÚþµ?ÔëCo]_x001A_²?_x0002__x000D_rf´?¸s:_x000E_5ê°?4_x0003_¼¯?ÑöSIß±?S_x001A_3;ÀH´?Ã?k@¡µ?g¢_x0006_}Þ²?HE_x001C_ë)ó®?~ðôøû1±?_x0001__x0003_@Èûg_x0005_Wµ?e«._x0003_8_x0015_³?(jÌ.c£³?_x0004_$_x0018_yÊ´?z}¥_x000B_ô®?®©·è_¶?Ç)2_x000D_¸"°?7x	Î®?R¯ñÄ²´?ç¡Ëì¯?&gt;||0|±?mëN´?çì×à¯þ²?_x001F_&gt;hÅh±?ÎØ)&gt;@}µ?3¸SU´?³UÆND±?htPIü_x0002_°?¾áÏô´µ?_x0002__x001B_^k_x0006_²?x8_x0019_é´?«Ò¡}1±?à÷°É°?©_x0012__x0018_*¥y­?2H}Ñòm±?;³8¤Ì³?ëSDH:µ?Þ5&amp;í_x001C_´?} ®_x0001_Ã±?ó_x0004_Ñn¯±?®)G­_x0017_´?½·câ_x0001__x0002__x000F_û¯?"È'c?³?Ä\Ù3_x0017_¥°?L­ï_x0013_[\²?ÐJA_x0014_²?²_x001A_Ê=%z±?ßÊKÛÁh®?ü(cëz´?½æá\µg´?8_x000D_~ù_x0010_¶?t_x0003_Àoc_x001E_±?$¾ 52´?[Ä¦iCã±?_x0016_ÔÈ¶TÇ°?1Î_x001D_=¥ø²?"lr²Û¯?re;Ö±?_x0010_nPÂ_x000E_º®?|é_x001F_î0_x000D_°?úèõáì³?_x001E_ðdR,q²? tsÍ _x0010_«?Ò(ëÛ-×µ?¾Å~_x0017_±?"X´$©²?¹5æhÙ[²?_x0004_+t3U%±?¥¡^oóÖ³?T7c-@_x0006_µ?fe|¯+_x001A_²?Zn_x0007_:BÄ²?_x0014_Ï:qs{±?_x0001__x0002_7_x001A_q_á	²?ùu_x0019_ÜÏ°?¹cÝÜù±?ìðÛ³u³?Ó@jÁÚG±?ï\F±°°?R&amp;X~_x001D_ùµ?§:·_x0006_#³?r¯a?n²?¬ñ_x001E_¡.²?_x000C_Ï`4Ó²?¸0e}éµ°?Pµ5_x0007_À­?bp_x0005_ÔwÔ³?TK}QÆd²?¿ÃoÒh´?)&amp;|_x0011_GÂ³?¶AQDh°?P1Ý~^²?Bãt+VC°?SÈÀð7~³?ú4c±cMµ?ò¤7)xfµ?NEÆàÿ_x000D_µ?_x0015_ªº|:X°?_x0001_üº_x0006__x0015_Ü³?J0Áè?i³?ö]j,ù²?&amp;_x0004__x0002_LïN³?xè÷S®ö±?è[_x000F_ì³?_x0004_LQ_x000C__x0001__x0002_ÙÝ³?é_x0006_×^.%±?*¼_x0015_g¨$±?»î_x0013_Èá=±?_x0001_Åèf³?æ|qá÷±?uêá_x0008_Åÿ²?_x0011_eTmå²?¯zx¨È³?(H?³?vkHÔHñ³?ÔÄm_±?eG-ÁY²?«+:ðs°?ë_x0004_~_x0013_e±?7¨«±ð´?HR_x0004_¸v°?z_x000C_JÀz³?¹ÊF3?°?³$e_¤Î²?w9r@{A³?($Ø_x0014_Å´?&lt;__x001A_(l_x0011_±?_x0018_ËSÿ/B³?N­ZSñ_x001C_°?J:ÿ¤_x0012_Ô³?Ì¥àD8±±?öÚzyx_x0004_³?º.6Ï°?2tµcM´?ü	_x0010_+äÁ±?_x001C__x001A_Ç²Ìf±?_x0001__x0004_°½x±_x000D_´?_x000F_ãÙ _x0010_³?ûxçÃ6®?rßÂ9õ¡³?{K_x001A_¾_x0014_´?%_x0011_§¨XÛ¯?	ôCýÝë±?èN_x001F_®ª±?Ò¤4/Â´?â_x001A_©ÃJD´?÷ÊÚTsE²?3_x001D_Ë¹B\¶?eÞ_x0010__x000E_¥³?³à?	K«?§IòÃä&gt;´?º}Ì¦²?ø¯yÌx_x001D_±?_x000B_ã_x0002_À¬7³?ó­ç0ù¯? ¯Oq(°?&amp;K_x0003_)ô[®?¶ÀpCÉ³?Yu¯dõù±?_x000C_A_x0015_#1Ò´?°_x000D_&gt;iSä°?(QGflÑµ?_x0011_L{ÿú\°?SäFr×±?¨!cE¶ö³?ÝÂ_x001C_F°?ùkÃîb±?ZrÎ_x0001__x0003__x0016_´?Êõìï³?#ö._x0013_µ?¿0nH¶?Õ_x0011_,×P'¬?sZ®­#ý³?ÕýË?«´²?-=rÆËØ­?ÿæC_x000D_»»°?®ä?£q_x0001_±?ã¢ôØ_x0006_p³?ÌN5@þ´?)±Ì}_x0006_²?&amp;×£uÕ°?(ãï¦_x000E_±?ã_x0015_.íc±?Ì-=Í¯?Úâûy_x000B_²?`þDYÁA±?´÷ëÈð?²?¡ãÅ_%_x0005_¬?cÞ¶,_x0019_Åµ?e&amp;_x0003_äû­?_x0002_3N¡_x0004_Þ²?k&lt;;5â°?.	_x0002__x000F_±?n0_x0014_e´Y²?×Bò¯_x0018_ã²?_x001B_ï´kQ_x0015_±?¿`_x001D_Hz²?a&gt;&gt;øa_x000D_²?*4É(°?_x0003__x0004_í&amp;»û9q°?ì@çÆ²?L_x000F_Â_x0001__x0016_±?Üi^_x0003_(°?Ö3Õüd´?/÷pçy³?è_x0001_º_x000D_Ë°?±¬Ø²V¬±?s¹ÅÏ³?ÊÆtÄ±±?+Æ|¹%a²?ÓaåkÖ_³?Öîo_f^±?zpikWâ¯?Ú¶_x0011_èWm²?n_x0007__x001B_ Z±?(__x0018__x0019_#x´?¸,ð±_x001D__x0011_°?_x0002_"Þ_x001B_´?õ¶ñlË´?ú_x0010_µÚ\²?EâÃè¬´?_x0014__x000D_ï_x0007_#®?_x0002_ïÃþ°µ?§Ñú_x0011_%´?©_x0002_ýWh­?V¨a0_x0013__x001F_°?nÀ% ³?_x0005_°ìP²?_x0015_Aö­_x001B_°?,¼á²³?6ïÚ_x0002__x0005_¥@²?,Í ²?öO_x0017_)Jþ²?ªJ&lt;À7×­?¬³ô?Ì³?î`#Ë±?èß_x001F__x001F_¦±?~½o_x000D_µ?*_x001E_1±?Z«_x0016_&amp;²?_x0015_ îø_x0019_'´?³_x000E__x001D__x000E_î´?Å¿Ê±Ñ6°?_x001C_tÕò~o´?»±ÖPÊ_x0018_¯?CÅe^å_x000D_°?Âì&lt;PYa²?Ù¹%/´²?¹#ñ¢_x0003_Ùµ?*óZð¶³?ù5Íõ´º³?"JÑD~¯?´DÍJ²?_x0010_¯ôb¤-°?ö·í¬²?¤JÖØê¹²?Á[õÖß°?~_x0004_ô÷_x0001_±³?V§`6è1¯?BB¨+°?_x0008_N_x0013_%°?L¨_x0013_áa³?_x0006__x0007_Tø(þè_x001A_¯?À!;©­@¬?çõþÈDp°?FWLfF#±?Ñ_x0016_{_x001E_5­?ÈíÙ¬u´?ÒW_x0019__x000B__x0001_²?ÛwÉ'²?æ'.³?ÜáÉ[ê°?ÄÕ%_x0013_¤,³?&amp;r&lt;_x000B__x0002_«?*¯_x000F_îËÅ¬?Á¹§öC²?áNt_x0004__x0003_°?2_x000D_¦~6P³?_x0004_³Ì»/Eµ?o_x0017_(tæþ­?ÇÕ q±?_x0012_]ÑõÉ³?7­±ðEµ?ZK_x0005_	a#²?Í®)áÓ±?Lâ_x000E_Î{±?Ü®Ü_x0004_3½²?^_x0015_'R«?çmß±°?-ø¾$Èm²?®»lD»°?Ð9½_x001B_+D±?Fþðú²?X%Q_x0002__x0003_u±?hËs°\â±?Ù_x0016__x001C_ñÌ½²?ÝF£òT¯?%_x0016_=¶ÑÝ²?_x0004_.?­?_x0003_|)Ê¦´´?¬±_x0001_ì(C°?êqÈR®?¢ÓÝÊ­?^s]n·â°?*_x000E_²=°?iêHEw³?yó=¦ãe´?V^Äk&gt;%±?à=©¢Ð_±?GÜ÷Ù±ù³?ø·Pl(±?Ã/èSKâ²? _x0017_Á&gt;Ó¥²?ì£@f~²?_x0010_C¤?f^¯?_x0008__x0018_0_x0008__x0002_²?»_x000B_a³?«z'iË²?Ë_x0006_Æ_x0008_k´?ÜR*_x0016_!³?^½wß_x0018_ÿ³?Ê#_x0013_5ü«²?P®ö´?Þ2Û1Ç­?èÑjO´?_x0002__x0003__x000F_2öC²?1!_x0017_ÆË¦´?¹@þ6(¦µ?_x001C_¦,ú¨±?÷G·¦g°?ßd`a4²?Ú_x0016_Í0I±?P9ßÕ§°?|_x0010_ªs±?_x0003_±_x0011_£í®?Ò_x0014_y_x001A_&gt;Í²?¾&lt;úÜL_x000C_³?Û&lt;_x0015_þy&amp;²?_x001F__x0001__x000E_Ý{¦³?ÞOAºQÝ²?(ª%mr³?Úù_x000D_ÏL_x001A_°?¨ã¢µG²?~¡é¢¦´?_x0013_Ê_x0005_PÃ°?DÎÙ¿¨x±?a;]_x0015_ö°?ëZy_x0011_vµ?¢ðnDb³?(­¿_x000D_¯?j"_x000D_â±?_x000D_d÷_x0018_v²?OCSë_u´?ïß:¼½ ²?bQ¨,ß±?è4½&amp;X±?f¬rO_x0001__x0002_ü°?füéúYà³?Å¦nXö²?_x0016_LÛU_x0013_R´?bKdÇàµ?K*v;Ð°?_x0016_}hÂ_x0013_±?ËIä¥Éÿ´?X¡ÀG²?Wÿ¨ê°?ÄvÃ·_x001A_²?D_x0013_úã[_x001D_®?¾_x0006_it±?Êùzóÿøµ?º_x0010_\/³?ÈjÛ?y±?'4¤ÃùA´?ÖSÁ*$á³?ûAðh²?oÐþq±?KiK_x000D_í¬?PÒêÂÖ_x0005_¬?~0&gt;(_x000B_®?¹l2ø4´?J_x001B__x0017_¨q²?6÷º#Pµ?Ë=4P/×²?Ê±_x0002_(Ù®?äp_x0011_Ó_x0014__x0013_µ?è³=¶A¯?ÏÕØÚó·¬?é_x000F__ð$¶?_x0003__x0004_Y:à_x0010_°?¡½P}_x0014_^°?Ý_x0010_ä¶­?zuW_x0001_²?_x0007_ÖíË°?_x000E_ðU_x000B_@|¯?å^ÜùçË¬?Ó¨Iº0¶?¤Pûiß÷²?ò_x0002_'gùØ±?Ý´ÜªÇØ´?}Ñ0M¡Ú²?ÿvó%¬³?ð_x001B_©äÅ±?'æ_x001C_7n®?_x001A_Al\_x000F_´?fÝ;¤y°?_x0018__x001D_cMË­?QvÜøÁ®?¶XWhÖ3±?ÆõèC²?_x0019__x001C_yÁ²?NÒ·h¥°?_x000E_8;³?£hþF'!°?Zg§²?_x0002_m+_x0001_U°?ºÊjä?j²?lWü_x001C_µ?_x0003_wJÖ_´?1c¼¶iõ±?_x000B_"D_x0003__x0004__x0006_ç¯?²+_x0005__x0005_¡µ?ëZ]_x001A_Q~²?î_x001E_^Ù³?µæ¤ï°?Â\Q²?èÅ[Ì_x0008_0®?øa_x0008_µ?ÎÚd°?_x0004_ò¬åÆá³?±$_x0007_ñw®?_x0001_9Ò_x000C_¡´?Ò_x0008_ºN¬?tÉÛ4 ï²?Ìvãâ_x001D_O²?Ì_x0001_Wwº%­?o_x0001_fÓ)ì²?èsõõ ´?=JÃüa®?­ñÕË²?	K³_x000B_¬?~·ã_x000E_©³?Æ_x0005_1Wó-±?_x0002_¢Ü_x0015_.²?;_x0010_þ_x0012_4Ü°?öë\ ²±?&lt;C®{¯?_x001F_ÓÐòA±?=LÖoý­?+ü	&gt;Vµ?ÿ¡_l°?×ÉùÎ_x0014_²?_x0002__x0006_´9`¬_x001B_´?¦$»²²?_x000C__x0002_ê)_x0013_&gt;°?c_x0014_3uV`±?æKxdv¶?_x0016_Âß!ÀY²?jÇº­_x0012_¬?Ä\Û¨I³?õèZwG¶²? 7_x0005_3I³?wÙCû6ª°?gÁH_x0012_§ª?F_x0001_çR°?,Ô_x0003_ ew°?3Ò_x0001_Ý­Ö³?ÍëÔúD²?&gt;-çf±?&lt;qÊ³?¾ K¦I¹µ?,_x0004_OáS_x0001_´?ôl_x001D_JvÄ²?Ð¸Ï$&amp;Hµ?s}*'çz±?_x0008_Ò_x000D_ùIM²?,[çä@«?s!ÔÜí8³?òä¨ÁÔ±?Ü±ÜK_x001E_±?_x000C_·MZÄz´?ãtµÇ«°?©oúi~¬?*ø63_x0002__x0003_¿ó°?©_x000D_²PuO³?ïèÓFÀ°?_x0012_¨_x000C__x001F_Ú«?Y=XîD³?³´0÷_x000C_±?¶¤K _x0016_]³?_x000C_Úm±·_x001C_³?f	EÑU3²?x:Æ 	Z²?_x001E_{¥~ò_x0002_²?`Ó_x0019_ôn+´?6_x0012_èÍ÷³?.ÿ¥¼FÂ³?¢ã_x000B_ HÝ¯?áè@ù­?Yaø=-/²?M±È	â-±?jÞ_x0012_?¯±?ç¦_x001B_	®?,7ÌhÏ_x0001_­?R¼ _x0011_´?kÁ#¸,®?z?î·P´?_x0016_y8nÓ1±?´ÿòü_x0002_¶?*_x001C_ÜêÔ²?(Ä¤_x000C_~¯?_x000F_ÛxöÄ²?dPâÅ=¸­?Ñ=£C³?Ï=Oj_x000C_n°?_x0002__x0008_Òý_x0010_°´?d_x0006_ç»³?r_x0010_û¾·³?\Á- Ê-´?À÷³_x000B_¶Y­?Û¯Lâ	d«?¸_x0006_&amp;!¯±?_x0017_ØØ_x0013__x0001_²?R_x0012_+*aµ?)ºüýd±?fCSÌÙ²?Ú©à%î°?ç©_x0018__x001D_¹²?µ_x001B_Õ_x0008_±?+¼ÓÇ_x000B_­?(_x0003_i_x0012_­;¯?_x0014_Ò_x000B_Ømú±?xüÕ_x0004_6³?_x000F_D_x0002_fVø±?ÉÕ_x000C_Éµ?P	X_x000B_«=±?àJåaµ²?®¼:±?×Ä_x0019_ðuµ?õÓ_FW_x0005_µ?Äü_x0006_3ÿa°?Wõî3T°?KÕÁ'_x0017_{³?t÷1: ³?Ìq ÜeÖ°?i_x0007_ÏKk²?6bÞ_x0003__x0006_GEµ??_@±?xñØÒz±?_x0004__x0004_K+¡t°?l_x001E_R_x0016_&lt;0°?ã¶ã_|Á¯??WlW4â´?YC_x0002_ß"³?&gt;_x0017_È$+´?ÕÍ#²k_x0019_°?Ýó¿K·ì´?ôäè_x001C_±?&lt; %_x001C_Wø±?/Î¤_x000E_­?z´M)Þh³?N_x000D_H_x0014_-°?_x0014__x0016_N¦]Ç²?)ÜË'ÒG°?$`;Ö°?MæD_x0019_²?änß&lt;¸³?_x0001_ÉuÑ¯¯?ITUï_x0017_l³?_x001D_¸/l¿°?=4°Wì°?_x001B_Qiÿ_x0004_v²?ªÕH1ÁN³?à6ß°\@µ?§ÿAD_x0005_Î³?ú{XË¨_x0005_­?^WÖ5S±?_x001B__x001B_5ªª²?_x0001__x0002__x001A_¾îJ}°??l­ßßþ³?_x0013_ÖK¦§³?µ_x001F_Î_x0010_è®?8ï÷±?^Üd_x001A__x001D_Ö²?_x0004_Æ÷|_x001A__x000E_±?N\qþR³?ë(_x0008_!´?k_x0013__x001A__x001D_´?swÛ%_x000F_Ñ°?_x001D_ÿJÀ_x0016_±?cä[gïá±?_x001A_øÔ¯_x000E_ª®?r¿uàÑÅ±?_x0012_ ^ù¸_²?J_x0008_¨bcü±?ÔøÅv ³?_x0017_T"{³?C:}Tþá²?wg÷ÑE_x0016_´?_x000C_Î¤A°?qæÅHí´?·âm_x0014_*²?ØWPâ_x001E_³?4´?,¯_x001F_´?üù=³²?_x0003_¡»_x0003_rQ´?Æ`_x0018_ç°?äÛ7kZ±?l_x0008_XTm³?þd_x001D__x0001__x0002_F°?wN_x0013_ÄFÌ´?_x001E__x001C_Êe¤±?ð8@°£¬?aµ½Æ±?Ù0_x0012_Ð¢2´?´ 2}_x0012_²?n_x0011_¸¦_x000C_!µ?ú_x0003_&gt;QÌ´?_x001C_C´Yc¯?zÉ_x0008_òÿ°?@|¥A_x001F_ë´?Æw#_x001F__x0019_¯?Â_x000C_yÚÑ6±?_x0002_Iùà7­?6üÝcÒ°?_x0015_Â`Í´?ÜËFô_x001F_Ô°?ª4$bR³?!Ó=_x0006_Ü´?®±úÌ_x000E_²?²Ã°m³?ÀM©®bË°?.x3õp_x001C_°?Ã_x0013_­õ,_x000F_­?Í¸_x0010_rÿ³?¦?à³µ?J&gt;¸|_x0019_Ð²?V0¾y_x001B_Í³?_x000B_êí­Í_x001A_°?D_x0001_ûûâ/µ?Tó[9¡m´?</t>
  </si>
  <si>
    <t>c4a7fab9a5cf14fcfdf5ccabdc67236f_x0001__x0002_jÏBs´?±Hbý¼±?3R.(â¯?JôV1ô²?zG±ë¦°?_x0001_ie"]°?_x0006_cû_x0011_ý³?]_x000D_$YR°?ÁÄjôÃ°?df£ç²?KaEËB´?_x0001_(_x0015_9x+±?út_x0015_;·¶?àM$_x0014_ µ?Ëô&amp;ç©°?+fwK±±?l@_x001E_¡|²?t/oLOh³?é0¨Pµ³?mbý#_x000B_p°?5ç]µ?bÚåØ·³?e_¦4Ì_x001E_²?^Ü#ù±?Xq]¦~³?À¦_x0017_ö­?7HÍ§m³?õ _x0003_î±?ýÛæ_x001C_Èg±?]ZÌâPt±?4ù~_x0019_³?_2_x0001__x0005_Å&amp;±?Påä9¸è³?_x0010_¶"LMÌ²?«y³9 °?®,&gt;_x0011_ö±?c9_x001B_A_x000E__x0004_³?¬Ï½¡°?2_x001C_ñ`_x001B__x001D_¯?Âu(v³?û|V8ªm°?B¿.¿u±?Ú]ÿ2`³?ô_x001C_@ËHü±?¹¬¸$$­?G­Ö}´?3»kT_x0015_E´? µ"»Qô´?\rð÷¯?3`Óáû±?Å¾w(E­?ß§¶B¢°?ÚwHXc´?_x001D_ÃïÊ_x0002_±?z&lt;×dh²?x¼]àÅ5±??tæ/U²?,õ_x0003_2_x001A_¯?kÏÙ±?\öü§F³?®«_x001B_&amp;¯?·_x000B_[@Öò®?Uôéî³?_x0003__x0004_+Þ_x0019_{Ö²?ÅF"V_x0011_®?¨nXÍ_x001C__x000B_±?Èe÷;Â/´?Þ£»_x0013_²e¬?ð£%·®?¾ó!_x001C_@_x0016_µ?=_x000B_ô_x0018__x001D_´?¥RÜw`´?8_x001D_C5L±?_x0008_¶8_x001C_"´?²M1ó×ª?xYXþ³?Ü½¾±\²? æ½Ø	±?yÑé,È®¯?ªKGÕ5_x0010_´?TMu_x000D_È²?øoRN°?om¾I_x0010_F±?è¹|'}²?_x0010_ÞÔÊ°?ÔQÏÀ#¡±?8¢ñS:³?_x0004_g:t³?Úv_x0003_'òÝ²?j_x000C_^µÛ²?Æb_x0003_-_x0002_F²?_x000B_B°?\´_x0001__x001C_´?_x0003_FÙÇ/û°?ÅVÕ_x0001__x0003_õ&amp;¯?GÚÕä±?Ô_x0018_TÔ_x000E_(±?E×Ø2eÖ°?;s­±?Þ/¬_x001A_·´?_x0006_þô±?/îT{W·­?Éaè¿¯?51'WÝí°?è%_x000B_¬Ô¬±?øó_x0007_QÛ&lt;®?_x000B_¾é_x001F__x0018_³?_Ô=¨±?wå¯:õ³?ë_x0006_Ê&gt;«W¯?_x0017_ö¶LªF²?2h_x000C_¬´?~h«û¡¾­?_x0018_c²ßá³?®ÑvO8±?|_x000E_M_x0011_¯?D|1_x000D_ý´?°ê·¥ð¢°?`Û¥_x0004_rÁµ?ÎWÒ_x0010_»®?ª;_x0013__x0008_þ¯?doÅ_x001F_°?dþ&lt;áØ$­?Å®í_x000F__x0002_²?_x001E_\]Ø³?0,Í×°?_x0002__x0006_ªsnÀ_x0007_­?íge_x000F_;¶?ÁØ=é±?A©M³ã5°?0vóÛ_x001D_Ú³?Öx´³j²?5.'Tþ¬?	_x0002__x0005_ 9­²?ÈZ_x001D__x001A__x0007_r²?Ì«nÚ³?ûB@¨ÅG­?6$_x000F_©r´?ó·_x0007_TûA´?vß©à1´?§Á_x000D_°?Öa4"Í¶?ä_x0018__x001F__x0008_Hì±?kV_x0001_Ùó³?À_x001E__x0016_7³?êSÌí_x0004_P´?_x001F_LZi	³?coãÙb_x000F_¯?2K_x0004_q_x000E_!µ?nI_x0006_(_x001C_!µ?â_x0007_âí¾_x0005_´?1þ_x000D__x0003_o²?&lt;_x001D_ùC_x0001__x0018_µ?¾_x001F_ËgE¬?7;ÿcµ?_j®°?&lt;ÐõÕ¿ã³?_x0018_|(_x0003__x0004_¡c°?ü¶®ÔË±?j_x0012_5Ïý°?nÞ:_x0015_·q±?ëú:D9³?&amp;ýv-#®?I_x0006__x0018_{Ü$´?Ø_x0006_­gÖ®°?_x0001__x0015_u£(·±?ÜÂü­é{´?³:{¿V8´?.yµiX´?ª!_x001E_R¡_x0018_µ?ê×ä¦A²?Þ9,_x000E_´?/]£â¼é¯?&gt;ÈgGp«?cåàÖ_x0003_²?_x0002_ô_x001C_î®?zRêÛo²?ð_x001B_Ã®?äuñÕ²?IÄÊ]_x001C_²?G@4ò¼±?	_x000E__x0013__x0019_	¯?óù	Ä²?Ù_x001D_-xl´?&amp;²)ÿ5Óµ?ÎÀ~ùç´?¨¢OÞ:­?h_x0012_,L®_x0004_¬?lÍ2´?_x0002__x0006_8xü_x000E_*è­?×yÌÄ9_x000F_°?_x0003_Ô_x001D_Hj³?R56aÃ¯?£ò_x0007_(.Ô°?À_x0017_ßxq"³?_x0004_©_x001D_Ý±²?Íî*r_x0004_Ë±?ï_x0007_fd¡³?^?6EC±?Zkýß³?!¿Ò	g´?É+TRÿ±?îwÅã«ð±?ìÌÙ´?à1çS²²?¢ª«_x0007_"_x0001_µ?ð#_x0013_RÒ±?PzHï=ö­?6,ý¦	¶?Àl$ÅÄZ°?EYÖï´?	ÔÙmö_x000E_®?q8_x001D_ª_x001E_±?_x0012_Wß±m×³?¦E{&lt;Òb³?&amp;tîIIµ?·çInê±?QÚ§j¯?²é¡Í#æµ?G_x0005_Ð\:Ô´?î$_x0001__x0002_¯q±?8/I_x001F_³?Ïù_x0006__x0001_v³?_x001F__x0002_@L³?uD³%I°?Ê¬Sïc_x0019_²?_x0018_a½Ó¼´?¶£ÌUàï±?¢(w_x000C_vÅ±?ÊµÖµ]#¶?äXs_ð6­?8ºU+_x0006_¬?7F(xrµ?Æ}4ùÆ­?(°Ùl_x0011_´?úßå«Y³?+gõa}Q±?ÖïôøZ­?Å¡_x0003_Áow°?~DK[Q²?$ìÚr½³?ÁÉ	_x0003_}«®?@Vá¥±?_x0019_^[&amp;±?áêã_x0006_ ¬?Ù(¬KS³?Ð!Nªò´?&lt;_x000B_6|²?éÄ®/"]¯?pÅ]B?©´?7Só`_x0015_Å²?öISËúê®?_x0001__x0005__»äÎ_x0003_°?_x0012_àÕÚ+)µ?2ÿø,¶²?Ãrù«_x0011_²?{R^6§U³?8pùçsµ?._x0018_æ _x000B_¯±?êTô_x0019_i§³?_x0018_1Þ&amp;ò²?_x001E__x0001_ÞO³?qíø´§º±?õ8h_x0002__x0008__x000D_¶?ùYÎ_x0014_þ´?ãê3ë°?(_x001A__x0002__x0010_°?ÌÈ*¼`¯?½«1_x0004_	}²?0ß{Øwµ?ØSõ_x0007_ï°?[_x000B_:åq²?ÄÎEìG´?ÎíY3B­²?fÔÛH­?rÝ÷_~'µ?_x0001_×É"}°?.©¿!X¡²?#ÜáªW´?Ç(^QõV±?vdÓ_x000F_óÏ®?gªÆÙ)B®?µáÃa³?ù_x0002__x0003__x000F_î±?Ã$:Rñ±?üWÙ_x0010_rµ?ð_x001E_Y8ôu³?iÈíëE9°?sNÌÉc°?¨=F"ým¶?$=_x0004_ñST±?Ûçy`ì­«?_x0015_	òöÊ±?ÊÔñÜ¨«?ö¸RÍâ±?80Ü~/6¶?ï_x000E_¯_x000C_à¯?Ü_x000B_GQêi±?¥jSY½|´?#ò1ô/±?À»æ´ä»²?¹96_x0001_R¶?.¿¶'é	±?Ò_x0010_ê_x0001_Ýo³?ljÚÌ¾²?¨0Í_x0013_´?Ë_x001B_24´?ºú3³'r±?²_x0016_}6A_x0006_´?[Rö_x0014_­?±`_x0010_nB²?2_x0018_m0pÖ±?è ìüÉ°?&lt;°ä¨fµ?}?_x0010__x0013_îI²?_x0002__x0005__x001D_Ã5[/´?_x0004_Í_x0008_Í÷_x0005_°?»_x000B_y»_x0018_°?Þ}ª_x0003_oj³?\âK6³?,Ô4&gt;ý°?@_x0001_A_x0003_´?_x000B_W1ØÏÔ­?_x0010_l_x000E_Áø²?p2À¿£´?1¼HÏë´?_x0018__x0001_¦N¹wµ?,w¨Å!´?ÉÕÀIC²?¾îô&lt;*±?¢²ÜW_x000F_.¶?ðuF¬_x000B_±?k·¡_x000D_²?&amp;]_x000F_Â.µ?ú_x001C_Úd¥Ù®?&amp;JiH,P°?_x0008_d!×_x000B_ë°?_x000D_88_x001C_b¬?I«pâ.µ?í&amp;»_x0005_³?zåM	±?_x000C_\f-AÏ´?ì\sf1¯°?X_x0011__x0012_^,±?B7¥Ä_x001D_³?;âQõ+¬?ü§¥r_x0001__x0002_ÿ¥®?¶dZ_x001F_÷(´?3_x0012_Ð1ó6­?2Ñ[Ïx²?_x0011_NWäÕ°?R^&lt;²?2;ñXy°?M8Òlù²?èþ£¤B³?8!Fì³?4ÿöb:3±?&amp;Ç_x0005__x001C__x001D__x0001_±?eÑ¾$|Î°?øQz#±?^__x0014_o¦¹´?d­¶g_x0005_k´?Õ_x000B_/êý4³?Ö1^¬¶?`¨ .5´?_x0014_,g(¥¯?»Ö#¬xµ?ä­_x0004_ó®?¦Y5õ_²?Ë q¿´_x0003_³?ÝU«81Û°?Vïíw"T´?^§'¶_x001B_±?¬Ê}_¶3²?pGÈR{û´?·¢{@g¨®?n×bØ\µ?l_x0018_ÄyÓ¨®?_x0005__x000B__x0010_¤ú97«?Ï_x0001_ï,d´? _x001B__x0001_Ú­?3_x0008_¥`l¬³?¸ëã@P_x0002_´?¤_x000D_·ÜÆ²?ñÙ;K"ä®?«¸²}&lt;²?|zâøt½¬?"æ¾ú¨®?x_x001D_°ï"²?2V½M5°?zz	&gt;³?_x0011_àQy.³?_x001E_¤Å³?3 C;¡7³?³P«É³¢´?ª»´h_x0003_Å±?_x0006_ªÐà2&amp;´?¨Ýò2¬??oÌR¬?Â×`Ûp_x0004_²?h_x000D_QCô°?_x001B_3&lt; `ï³?4xË^ÓÁ±?ù¢j;¨æ°?¹_x0015_éWºÂ³?'¯_x000B_RÎ°?_x0007_£[²_x0001_ü´?â®áa±?O$&gt;Ú_x0014_U®?£k7?_x0002__x0003_e^±?fZÜyº_x0010_µ? þ«Æ	©°?z~Ðà´?'ÏaI´?[JÖ¤Jä±?ÞIÞq\Ë²?À%_x0011_ôe¡±?.]¢_x000B_1Á²?dzÙç_x0004_m³?Â§_x0004__x0007__x000C_Õ¬?)ÈSÍ&gt;µ?¢©E*ÿ_x0019_²?ä)4c±?oïüE_x000B_¸²?méFÓ_x000C_ü°?»K(åüX³?TÏ_x000E_2¶?P'=,øZ°?~óÂà¿_x0001_²?!]Àjí`²?zF p»´?mÃ¤SH»²?ØYñoØx²?_x0003_îñµ³?_x0018__x000D_·39#¶?Xì4_x0010__x000B_¯?b(Ïûî¿±?ÈHºD³_x0001_µ?öVäé¯?|¾Æ¥G×°?ö_x0008_Ã1º²?_x0004_	_x001D__x0012_¬_x0010_]á¯?Ðúðw*p´?å_x0005_hw6×°?@çÙ¬µ?"_x0010__x001A__x0013__³?Ìª_x0017_Ãm¯?*¤hßèy³?_x0004_§)ì_x0001_l³?ÀGõ_x0014_C³?XR8_x0003_­­?ôf/Xp®?»_x0017_¼X8°?Ü_x0011_ßtï&lt;°?£_x0010_¡]µ?I×ØÒ_x0002_±?5V_x0002_ªñ³?ÌhÔ[z³?VP;_x000D__x000D_Ó²?d¯_x001C_ð^°?zÌFe_x000D_F´?¾vCE_x001A_±?_x0006_J¹úO±?·zY ³?0ô0_x0012_Ä³?báÔB_x0012_°?.%b_x0008_bs²?Ï\Vã³?Þ#^£ì®?r`_x000E__x0007_â´?Û5vIÈ#´?Ô_x0003_Bý°?¼--_x0001__x0004_å¼´?¸}jÊ´?ûÞR¨é²?°+=¸´?/G¦4A(±?´ó_x001E_¾£°?kÏ­¾_x0007_7µ??o+b_x0003_°?°!&gt;iY®?®|?_x0003_ï³?4XëMLµ?öCøÍYß²?_x0001_&gt;­r±?èS_x0002_ÓB²?_x0019_:â4cB®?BA0_x0013_S¶?_x001A_³øCä5±?#È²¼i°?_x0010_CÃ¶Ã²?'|DÎ³?Ì`iÚ_x0006__x0019_²?Ù_x0007__x0002_í8­?öôV©_x0002_°?-_x0016_¾`ìG®?ömO&lt;Âµ?ú_x0003_s_x001F_³§²?¡g$v¯§³?¶Ï-È_x0013__x0016_²?ªD_x0011_³?ÏKÁÕð°?[tÒ_x001F_±?úså_x0007_Ä³?_x0001__x0002__,_x0018_ï¼Ü³?&lt;0µð!Ë±?ÎDé&lt;º°?±Ì«=Sç°?â3ie&gt;Þ±?|q_x000F__x0019_Ã_x001D_±?È-jY\N²?A{_x0007__¯?ñ§NYxä´?cp_x0015_FDµ? Øµ=±?v£þÆ [°?Ã¦C½²?_x0002__x0004_Y_x000C_ê®?Ðk_x000F_D$ç²?ü@N¸_x000F_V´?Úe§¬²?_x0014_/Ø·½²?@®{2²?ó}-;²?YìÅhs°?È½kÙÐ_x000C_³?ØI¾µÉ²?Ï8%ð³?ÌdÐt^~°?Ã¶fX´±?¼aú~_x001C_Ë®?M/yía@°?øì°µ=&gt;²??«#_³?&lt;_x000B_'ZD®?&gt;K_x0010__x0003__x0004_J²?çI[z²?22@¸³\°?^ZÅ_x0004_v°?_x001E_Â¹O:°?é×r_x0003_Â°?Î.åP²	°?_x001D__x000F_Àèù1«?øl%¼LL±?ª_x0016_Uõ_x0019_±?jí"Àí²?¬­çJã²?=Þebî³?Èbe#Vrµ?ð_x000C_¹Û_x0019_³?_x001E_vG_x0003_¿²?_x001F_ß¯þ_x0006_³?_x000C_È2k5+±?àÌjn°¯?æî_x001B_C®_x0015_²?´ÉHù£²?¾¹[óh1²?³1_x0017_ðÉ¯?2W-Õ$¶?õ2s=O°?ºæs¼_x0007_&lt;²?|¼_x0003_÷Ç&amp;¶?38ìa£°°?Ue¹tæs±?ªOcæ­?_x0001_YA8±?_x0019__x001D__x0007_;_x0002_²?_x0001__x0002__x000C_DË)_x0007_ µ?t=aÍäà²?^1_x001D__x0006_ZW´?_x0013_çÔ_x001E_Åÿ±?î­Gs_x0010_²?M:&lt;5_x0006_B²?¬¦p¿3±?])´_x0018_2±?6ygã¬.³?»èCÀ³¯°?;M{_x0018_­µ?&gt;_x001D_ê&lt;2Æ±?ÖÍ1²VÅ´?_x000B_ÆÕzB°?ÒÐYfØX²?CGÐ*mC²?QõQ_x0013_¢_x0003_³?é!wêü±?¶ô[e¶¼²?òi_x0001_ÿ_x000E__x0014_¯?+ã4Uu±?²¢®¤ß±?(N¬/_x001B_}´?,_x0007__x000B__x0016__x001B__x000D_´?BµDP_x001C_´?R_x0010__x0011_ú\e±?âBïN%B®?~Æ_x0007_uóá°?v_x0005_Äe_x0007__x001F_³?®ýG$c¯²?_x000E__x0017_úÝÄ°?ßíyd_x0002__x0004_=+²?.&gt;á_x0008_½Ï¬?^1_x0001_f_x0007_±±?_x0018_2ër(´?l+q}_x0004_ò°?hW.jýñ¬?¯8EÈÏ³?@_x000E_Þéå²?®u_;}×²?Bô_x0005_Ñ²?gkÔ«U ±?óÜ_x000C_S*#¯?^Ô	ð|ð¬?Å©N_x000B_®?°·á°ô_x001C_°?	WÙÓ_x000B_!°?Má-6±?"É¬0Yµ?*IÂ±?ÍÏñü­v°?Á_x000B_ÔZ_x0013__x0011_²?_x001A_NùJ²?_x000F_Æ_x0016_Õz_x000E_°?ÿ»à~´?Ìû_x0019_¬ó¯?_ïq_x0008_Ø_x0011_´?_x0003_Õ©Ðaa°?B1{°?JürW&amp;{°?ÕDì®a´?× 	T\²?È.Ó:®µ?_x0002__x0003_ _x000E_lÇ_x0019_à±?\&lt;Ù©Á°? 7ô_x0012_Î°?Ü¥&gt;´G£³?&lt;N+±?huQAµ?ð¹ë**¯?_x0004_UMUpd´?÷_x001E_ ^ _x0005_®?&lt;9ÿ­'²³?ñOÓ³?ú .4_x0019_!°?ö)oi±?ä¹_x0019_kK±?K¾µ _x0017_²?_x0006_D¼(.°?Ï#¦L+±?_x0013_³v_x0013_%²?±Í_x0013_y®?_x0002_y¾b²?_x000B_íG._x0001_µ?HÈti´®?Þõ²±T?³?MßyZ¶?æN_x0008__x0001_c­¬?o¶Ô°A°?_x0017_*g_x000D_ð®?Ò_x001B_d8v_x0016_²?Rü-d¢_x0016_´?/-¦ëñ±?||éN±?¥Ü_x0005_Ç_x0002__x0003_¼°?kû5×ZØµ?_	³ò°±?²¤ìb´?×%Þ²?f_x000F_4nõ$®?Òc)_x0002_,²?Ìf|³Åk²?ßß_x0001_nXÃ¯?ç_x000F_êIâ&lt;­?òUhÆ|°?_x0006_{K°?+J}w¨ ¶?Öc¬s8±?tPuÓÙçµ?ÑV³Æ¯?Aþ¸íXï«?jÄ0_x001A_[°?DçZ§°?&lt;?_x001A_)È±?b£A2®Z±?&lt;R\äýï³?Àè×¬´?¤wº9°?LRÉÞé¸³?ØuÕóí´?2_x000E__x0019_i«±?Û_x0001_'_x001B_¨±?´&lt;s_x0005_J_x0016_´?H_x0010__x0005_Iì­?VA_x0010_a±²?JJah0µ?_x0004__x0005__x0010_Ä_x0002_W ´?_x0004_bÈÎ³?_x0008_ÆúyÞ	±?¢w:Zè±?°käØØ{µ?þ(_x0004_&gt;¢]³?í@aõû_x001F_®?(¶_x0014_Ré_x001A_­?d°È¢_x0001__x000F_´?_x0013_1½ä¨³?]ä,Ø«?µ®Õ¥ÂR°? _x0015_þÅïÓ´?ZÉeºs3²?ÊÖYé3ï±?_x0013_P_x0011_Û«±?ÌÜmfU*¶?_x000D_ÔÀ_x0010_þ²?_x000E__x001F_/j0$®?¦¸ú~_x0001__x001A_µ?&lt;Uë_x000E_w¯?r·°_x0007_Å±?ÅÕy/þl®?³QoêÃÇ°?÷ûI;_x0018_öµ?Û_x0017_÷¹º}µ?,A»z_x0019_¶?þ¹ô_x0006_µ±?W_x0001_Þ³?ÄaKàÉ|±?@L_x0003_ô®5²?I¨o_x0002__x0004_N³?Xpe,¨_x0002_µ?~Ù,î¯_x001B_²?üz^ÐÀ0²?LSxÛâ®?Þ&gt;_x000B_À¦±?ñê5¤G¬?ßlDÐú_x0006_¯?Àý­!2°?ª×|ÿÙX³?&gt;½9êE$²?_x0008_mu¹$ ²?¸céàÖ°?§IS_x0002_Q´?zìàþÏ°?~_x0008_Æ_x000E_~ì²?×Ã¸^L±?I_x0005_@ E°?ètÒ]_x0005_C°?Ë¼_x0004__x0001_á³?Uo¿²?f}_x0006_FÎ¯?F_x0013_¬K#Ë´?ïHv_x0013_E~²?¼(_x0019_UÆ±?*YygØ²?_x0014_G¥q¥O´?×M_x000B_;Ï³?ÎRQcY_x001F_²?Ò2_x0003_S1±?4úTÿ×ÿ±?H_x001D_â³_¬?_x0004__x0006__x0002_4JÂ¥°?ûCU¦N¯³?à!ÀU³?ê._x0014_ä_x0008_Ï¯?)xap_x0002_´?Ó¸íZÒ¯²?_x0019__x000E_P_x0011_±?_x0004_PþÀ^o³?	+Ó¯¢±?z³[j³e³?ÖsuÿÑ}±?ã=Ú!e¤±?_x0005_zû_èã®?wÖÐ?þ_x0001_°?x»JÅ6´?&lt;f_x000D_´Ê&gt;²?5_x0003_]_x001D_b²?ì?ÁëÛ+­?_x001F_T4ìM¯?àÛc._x001D_º³?­a_x0017_v_x0007_´?×IE{XG°??ÝM[A³?Ûd®­ª_x0019_³?¸b±vnW³?|4¥q±?ïë_x0012_°´?½©%_x0006_*o±?ô_x000D_¼_x0014_ýÖ±?T~_x0019_9\ö´?Ì	Êõ,²?5_x0013_9º_x0001__x0005_æ_x001A_­?A£|&amp;£®?o_x0003_rs'³?-T_x000F_´Ú¯?vz#stñ²?I_x0002_ù³4ÿ³?ÊéSÅ_x000D_T´?_x001A_R½ Î7²?*&lt;¥°ßè´?_x001A_'¥X²?SIðÏÏ°?c"N¶õ1°?´)/kíµ?:_x000C_·*i#µ?¸ð_x0013_µdÔ¯?_x001D_]2!_x0004_Ø´?I	4Y¼3¯?µÜBüÞM³?îVvóð´? &lt;_x000D_ñ³?_x0019_JÔ\­?l_x000B_]£Ò;³?J1*G_x000B_³?0;éÉ¼´?&gt;ð%ÜU_x0011_°?HBÓ×¾7±?p_þÚ_x0005_°?÷_x0003__x0006__x001E__x000D_´?sâ´/f\¯?Ô/ÿ6Þ_x001E_²?»¾_x0006_kÏA°?:ÛõËØ²?_x0001__x0002_j_x0018_qÔO\´?Æýüü´?éàÉ_x001D_ä³?ªJ_x0018_±´È¯?È¢ý/òR²?ñ,ð*_	´?~Röæ9±?ÃÙÑO÷¯?_x001E_d_x0005_7¤_x0001_±?à_x0013_í_x0001_t­?Z_x0003__x001A_­e®?,x'f¦_x001B_®?xó)µ)¯?÷bo¯?ª´0sIÙ±?ÇµãÑ±?_x001E_Å0²®?»ÁÛyÄê²?_x0017_»V_Êó°?k|ÎR²?Íë_x0002_[ÿ±?ö_x0013__x000B_0X­?Ïï3µ?Tµ«àæ°³?Æ&lt;lU_x000B_²?_x0004_®5_x0004_2²?¦Å¦ô&amp;$°?_x001A_{o_x0015_§¦´?k¦¸í&lt;³?ä÷P_x0016_T,´?fð~±Êf°?oÂ_x001E_¯_x0002__x0003_ÝK®?_x0016__x001C_»Q_x0010_²?¸ó÷ÒÃl±?Ím[ÊD³?¹dÝ%Æ³?:¢8d2Í´?E2¾_x0002__x000D_J°?´è\ÃVÙ±?2Ò_x000F__x0003__x0007_µ?¿_x001A_Sº#´?Pbó[i­±?¨_x001B_QFNÙ´?ÆÆ»_x0013_¦_x0014_³?ö_x0011_°Á_x0018_N­?}ó_x000B_.è³?©_x0005_[,*±?_x0001_(ò_x0005_­q³?ê:ðh¸°?äÂ_x0014_°?2+OTà´?¦_[Ò³?_x001A__x0008_|m ¯?B\_x001B_dè:²?´W_x001E_¯ï±?\T¾Õ_x001C_µ?äÊR;¾ì­?ó%2_x001D_áÊ´?òBôp8µ?®»Okl¸®?_x000E_²ÊüElµ?gÄg~ð±?P»ðçÅ8µ?_x0001__x0002__x0006_cÍ_x0016_ðÅ²?0ý8Ð.Î´?·_ôx«¬¬?_x0003_MI°Ö±??ºU¡!²?Ò`0_x001E_h²?}×\¨À®?{®_x0013_·;µ?*¯sª&lt;°?|x¦ú_x001B_±?_x0003_¥TH¶°?|}_x0001_Â_x001E_±?Â*mL­?Þ!øUµ?ÜYE°32³?ò§ct²~²?Ò_x0004_1_x0018_õö±?\ã_x000F_MÐA³?¦&amp;_x0011_kU_x0001_°?ë_Ï&lt;Ó¬?Ü%Gëb²?o u_x0008_Ü¼³?½_x001F_0³?³_x0006_ou³?2WÌP";±?Íä^©dÚ²?ÌMå_x001B_½õ°?jâa¼Z_x0018_°?l_x0004_lß¢_x0002_±?_x000C_1CÌ±±?±÷Æý_x001F_´?¤Å¥_x0001__x0003_çwµ?Ö^'x²?ÿÆªÖÿ¯?{Óó_x0013_´?Pàatá_x0012_´?©1ó_ÜS²?_x001C_?áúg³?¸vUEù³?­Þ_x000E_0Á0°?òTzÍZ_x0004_²?üs?ª68µ?øÓû_J»¶?_x0005_©_x001A_'³?äí6m_x0005_¤¬?)­¬Q|³?¢wA#Ýa«?é_x001A_é®{ã²?_x0002_J o²?ì´ÔúL@³?Vî|&lt;©¬?"_x001A_¦rÆ²?"W¦W_x000C_³?&lt;ï¼ÏÄ°? 2_x000D_.J²?üÒRÒq´?_x0001_Ï_x0016_Õ±Ù°?n_x001B_h{µ?#Uä×ÑÀ³?V¶_x0002__x001B_Ê±?Ñ*Ç×ô&lt;°?Ø&gt;_x001C_ºß²?p_x0010_²r¢×´?_x0002__x0005_òÀ{ÄÑ_x001A_±?nChOÎÝµ?ò_x000C_kÑ_x001B_&amp;²?&lt;©'Ü´?CàbOÒ²?_x0015_°]b!µ?_x0015_Ào¢_x001D_°?D&gt;xð}´?OÙ*øëh¯?W«w2Í®±?s&lt;É_x001A_q´?a_x0017_î¸:´?O lF³?3²ÎJy®?db«_x0001__x0007_µ?Â_x001B_YH±?àîçÝ_x001F_®µ?Öt()_x001E__x001D_µ?ê,&amp;[@²?À8:_x001E_æ³?]÷¬Av°?cýäp®?^N_x000F_U¯Ö²?~ykÅ;"²?ë=Lã°?vÙ»_x0002__x0002__x0003_´?ØÀx¼_x0016__x0004_²?gqêAq°?üÓ¨8e`³?ÃÁ_x000D_!Ã®­?_x0002_Àv®Ï³?$¬ÀÐ_x0001__x0002_ÃV±?l_x000C_;Ã?æ²? ¸v _x0018_±?_x000F_íE_x0019_5³?Ìb¡k µ?_x0015_â_x001C_ª¡«?3Xd7_x0012_°?ö¼#ÿZ§®?ø_x001D_ýå¶°?è_x0012_TÌ²?_x0019__x0001__x0019_%Uy´?_x0012__x000D_ÃVx©²?$2¸[_x0012_³?_x001E_!}u&amp;®?t_x000C_ÉÄæ_x001D_´?¤?VwÑ³?_x0015_W_x000D_åa?±?nOlD=¥±?&gt;¹Aý6ì³?íÜ_x001A__x0014_5 ²?/¬g^_x0015_µ?$ùû_x0015_²?F_x0007_DOêt³?:¢_x0011_²[_x000D_²?¡j_x0015_8È °?×ã¶Qä³?D_x0001_ÜBÚ°?_x0013_Qa_x000E_²?FR$T_x000D_´?àäö_x001E_üÎ±?.oy|:³?­{µÅ´?_x0002__x0003__x0018_u~»·,°?cÆdv³?îÿÿK_x001A_ì¯?2_x0013__x001E_yA³?g¥°tè_x0002_¯?_x0007__x0016_5_x001D_È´?ÿîÎù;³?Þøk¶Î­?¦wDÂß°?_x000E__x0001_±?_x001A_Â$­?»KÙP²?Íc$èÏÑ°?Z:DJ~±?&lt;~_x0001_T}©´?àºÓíõ¿°?~Z_x0006_à«ý´?.P÷()²?_x000E_î_x0013_Ù¯³?ør_x001A_¿±?_x0012_Ec;´?ÓÀ¦v#5²?Ê_x001F_ËR~±?nµ-'Óg³?6§óvV´?ÜpßÏ ü°?b}8_x0018_D±?°­\`Z²?%$¡2c³?7ðû3bª?ZÇ0_x001A_:ò³?ä¶Ê-_x0001__x0003_v_x0019_³?{ûäy~V³?_x0001_g¤Öî±?i}j	«o±?_x000C_5s:_x0010_°?_x000D__x0004_¡Ñ´?¸õh¨%µ?Qâ\6u)®?æoY~¯®?£`Å_x0010_¶?épL0ö´?_x000D_O_x0011_+Ò¯?ñ&lt;*b¬³?«¹$[Óá°?:Dp+a­?¨wêJLí³?_x000F_âi®´\²?ù¨q_x000C_Zµ?/*ßB&lt;³?n_x001F_7â6_x000F_°?Ö_x0002_Éñ±?Þ«R_\´?Þºjê	µ?kèØt_x000C_±?,f½_x000D__x0019_v´?"IÜ_x0019_9i³?¸_x0016_`K±?_x0002_î_x0001_Ì_x001F__x001F_´?ÃL½óo±?2°Æ_x001E__x000D_²?üc¢JÙÓ³?WôüÙV±?_x0003__x0004_'óÞ!­U²?_x0004_çâ]_x000B_²?_x0002_EÄ_x000D__x0016_¯?S_x001F__x0007_·&gt;è±?ÄTÎ_x0006_®? b2Ttâ°?_=MFo6²?5LG_x0011__x0007_¥­?&amp;7¿_x000E_6¶?¦}ó×_x0017_C±?	â³zÈÎ¯?eÏ|ö¬Æ³?ÐQýÆ!^®?þínnå=°?áY¥.º"±?Ñ"_x000E_`§¯?_x0005_Ðç¾h²?ä_x0016_ædG­?Ú[¿_x0006_t±?È_CQ_x0001_Ç´?_x000C_÷O»_x0014_z±?W3pl³?~^DÆO¯?r4\OQ´?ô!_x0016__Ñ²?HäoZfµ?²0¼ü«?KèQ_x000C_±?_x0018__x001A_úØgD³?_x000B__x001B_q,_x001C_°?1¢_x0011_²?,1qf_x0001__x0003_§|³?Ë¸ãG[­²?½_x0001_q§_x0002_Ð®?Èä_x0008_±þM­?_x0017__x000F__x001A_öù°?ç6w¹ë²?« RÂ]°?'#_x0013_:Gµ?µ_x0015_¸³C°?þO&amp;»_x000D_°?äD_x001E_ú®?Ü(ø_x0003_~l®? +ïIA°?±_x000D_Z(&gt;Â°?°ø­ç_x0004_2°?0_x000E_u¸¯?ºoN£â²?ßx·ÀN[´?_x001E_ª_x0003__x0017_¨_x000C_²?3h¹^ù²?ØyeûF¯?.ß"ô³?®_x0006_©|_x0007_®?|Ñ_x000F__x000B_×­?_x0016_ýi¼&gt;½±?Åïæ8Ã±?G·V´.±?+°·-Fý®?ñ[Eõ½±?¹ÐÉJ¬³?lcW]C»³? $'z¯±?_x0002__x0003_2Enø±?]`ì_x0015_Öê²?_x0012_a_x0018_ÏÃ}°?_x001B_xá×ò_x0014_´?ÝI0]_x0013_´?º÷_ôÅw´?×_7Tø,°?g2ÏÌ_x001B_±?Nz+Oóý´?Ê§Á§èó±?	hÕ2Eµ?ÄÏS¹/Ëµ?¨_x000E_¹._x001B_H³?ÿñ´û±?_¬Öùý°?V^B_x0006_sB´?a¢Å¯i¬?1¡ÜtÏ_x0013_²?LEm_x0007_üÀ³?§ùaHç(±?£X~°?«[P¡º/¬?ÊBFÈ|¯?£ZùOv¸¯?9º~½°?_x0001_CiéK&amp;±?Âê^+_x0016__x0011_µ?ûA_x0017_#Ü³?_x0003_ûNæ±? æüRÜ8²??t»P_x0002_j³?oÒs_x0005_	_x0003_Æ°?,6ûHu¯?Ø_x0002_Q¶ë9´?iZwß&lt;ú²? ¡_x000E_yyÁ²?µbÜf²?Æµ=W,µ°?K®4ÈmÈ±?¨&amp;R¸h¬?çÙm=o²?v·J#&amp;°?_x001A__x0011_4jö6³?ü iöo¶?IlIÔ«X³?ò_x0017_/Ýc±?	Ç1ãô_x0001_³?¼ÖqÙ²?«f2lQ³?¥¥ÞK]¯?jL¢Ðð²?_x0004_»ÂJ°³?ÆUM7ì_²?_x0019_Á;²±?_x0015_X¿¸~§­?_x001A__x0006_H_x0012_¯?hj¿5¿i±?Üú!Þ_x0008_µ?_x0005_º	0n"±?_x001E_1ê_x0007_!©³?¤«_x0008_5F_x0005_³?dçäÔ±?_x0018_¼DÐ=°?_x0003__x0007_ -l_x0004_	2²?ÞaéÌß±?3ëúÑ°?_x0002_P¨_x0017_ô0°?|_x001F_á¿p²?Î_x001F_¬4:¯?Ù_x0001_°ë±?#$G-%°?n=Í_x0011__x000B_s°?æ_x000D_¼_x001F__x0017_¬±?û°¬_x0002__x0017_,±?Ì_x0006_ÚZS ¯?ºb_x001E_Tä_x0007_²?¤MïA²?áy\_x0014__x0005_®?µ!jè´?ÐÖÍ_x001E_B®?öÐCÕ¯?Añâxo°?lõ§	6!¬?|èçí_x0006_±?_x0013_Õ(_ó|­?¹î_x0001_R³?Taê_x0001_N²?(Åu²?mzÝJÝ_x001A_µ?:ãGí¥±?ü\ªþb³?r*1;z²?y¸8ïj´?Ó*$´-³?µ¿Ý_x0003__x0005_"à¯?ÄîèO_x000E_¼³?Ô¡"Ka±?_x001F_H³u_x001A_°?.4è_x0002_°?\±,T²?¾_x0001_(X°?v¿;|þ°?ä±TWÉ/²?à_x0015_§_x0001__x000E_µ?°M`f_x0005_D¶?o±¼7d/³?è_x0008_û»µ?ª_x0011_k=±?_x000C_Â_x0011_l_x0002_±?L©Ø¨Hs±?Ò_x0016_e°±Q²?`úao²?n(p_x001A_k¿²?ò[o-_x0004__x0012_´?ºóGî"Ä°?ÜMñz/6²?b\à_x001F__x001E_³?V¦Í6È¯?&gt;ØøÓ_x0015_|´?ò_x000C_ü¼~®?ë|üËY_x0017_²?ê_x0016_2«?_x0015_MÀÌh³?5î(Ç°?«WÝY_x0018_Ì²?ÒIäG 5´?_x0001__x0002_A¸´j²?QD/Îç­?ª*RºCS´?Ý4g_x0013_É«³?ç_x0001_%_x001C_¬?_x0008_a_x0008__x0008_Y¯?ëÔW:&lt;Q°?Pß5_x001C__x0005_©²?Z~FmYÍ±?¶ÓÕõ_x0006_´?_x001C_7Ç!F£µ?_x0019_î»øµ?$¦Z_x0011__x0008_)²?òiëRÙ,²?´Îµ¡³?[ò¿´_x001D_´?Ú@¼_x001E_k³?ä9©²¢²?p_x000D_µF³?ß_x0012_¡Ø%¡±?_x001D_Zµt#¯?§ºØú_x0019_µ?Ç$_x0017_§°?_x0005_ð¢ÖË®?_x000E_I»þ Ó±?5|6ë_x0005_±?_x0011_/"_x001A_e®? sY4Þ­?bÖÓ8_x000F__x000C_°?8í_x0016_º¨­?TS[ûîØ±?_x001E_3_x0004_^_x0006__x0015_¥­?à»u_x0001__x0011_²?¢yKIm¿­?JDHM¯?ª_x0013_D¢|±?î&amp;ÙÁ)²?_x0005_i ¬2.²?_x0018_ó_x0003_ÅÍ$µ?vúdj[^´??_x0011_Æ_x000D_´?_x001A__x000E_²?p&amp;_x0014__x0007_ä®?ÆÖ¦øP_x0002_²?_x0012_G_x0013_ú_x0004_¨«?Bþàkú°?ó´®ó¦å¬?¨!±Ãí_x001D_±?ùÇl&lt;_x0004_Á®?îV³¢ñ´?SQé5_x000C__x001F_´?À_x000B_nOèè³?yÃùã¬?xA_x0005_Ð÷³?.Ëx»	Ò¬?·Ê@¼?p³?æÛBÀu²?×ÿ²°v±?¼;_x0005__x0008__x000F_³?y¢Ö¢ ø±?®¡úA_x000C_Áµ?_x0001_8 _x0010_²?]wèíQ³?_x0002__x0004_D_x001F_o_x0003_¶?ÝÑ&lt;]ê®?r´ií°±?êñ/ÓîS²?¦î_x0008__x0014_µ?øÌ_x0018_	o±?LìZg¼µ?Ô¸¸yÝd®?_x001E__x0004_Äe®?×ú_x0015_ÿÎ¬?_Ï_x001D_ø_x000D_³?ò°_x000E_µî³?m¬_x0017_ÛðÖ«?%,/_x001C_°?vÖË²?rmÏ¥Lµ?'F;ãµ²?.ÅôÔ³²?ÁZ_x0014__x001D_TØ³?cËì_x000D_,´?Õ_x0010_»ö©E²?××_x000F_I%±?_x000C_á¯Y²?ÆÚXÓªF°?ß_x000E_ID__x0003_³?råEM_x0010__x0004_²?	@³écX¶?¹_x0008_b|_x0001_£°?z@n?ëå±?òe¨l±?¾=t±?_x0010_è×q_x0005__x0006__x0003_®?»Ãh`Òe±?b_x0012_±¸×Y°?_x0016_®o÷R´? »_x0019_cj\±?ÈbçÖªç±?xAzí²?ì£æÊ¦®?Òßùý$´?:{UÎXC´?_x0017_¢_x000E_Ø³?¿_x000F__x000F_ØØ°?¥°Pß`´?"$.´?7^¯ÉT¯?_x0010_u_x001A_áAÔ°?"16»´?Ph_x000C__x0001_ 6´?:_x0015_X%Åµ?~È_x0016_aÿ«°?Ò#ÅFÕ§«?_x000D_þ¾âá_x0017_´?eå_x0010_:t_x0002_´? ¶Á_x001E__x0014_{µ?Ð;$Éü_x0005_²?_x0014__x000F_e°Ú´?ô_x0011_¸`ïµ?b_x0016_Kñ_x0006_[´?GíM_x001B_³?â_x0004_0[Ö²?83ø_x0015_Ï®?{¯äq½±?_x0004__x0005_Óc/ûÞ±?r+HYTµ?õ¹´FPí³?¸üT¹qµ?_x001A_¹rÎ!L²?_x0018_'Wb²?^dCÍ+ë±?ÌÓÁw²?º*É^³?Ô¶çWV±?2dý¯ü/µ?¯%õð§T°?Æ;¢»U÷²?Êm¥	g±?/$èv33°?_x0013_Ï_x0007_ãB¨±?TT_x0011_É'²?¦I_x0010_c"³?ÂüBe=¦¯?pà¤_x0016__x0003_µ?¡ÖP_v.³?Æ&lt;Ì	æ°?Üfë_x0001_ ê±?&amp;ªÝ6u±?_x0013_ü_x0002_ç&gt;³?^ÏHy*%±?iE¡*²?_x0005_ºÿ~±?_x000F_¾]¥[´?Sº_x0008_ù	x±?_ËDÔ°?ª}Ä8_x0001__x0004_vr³?Hò2)_x0003_sµ?³Àòåj´?Sê_x0011_=³?_x0015_¿ëî±?Ê¯×q­Ç´?æ74¯ÆF´?x¿-JáI°?p_x000B_	_x0004_²?ó_x0016_Ø _x0003_^´?WFA\Uî²?·_x0007_¹g¥~±?Ü¼«_®?hÊBFÇ´?Î°"O:¶?_x000B_\ñFÉ°?»¹z-"±?9Ýfþ_x0005_Ù®?µùFJ_x001F_Â°?4Ð}«â'³?å&lt;t_x000C_Ã¯?-ÙvcS±?*_x001E__x001E_;×±?°¦u_x001E_&gt;O²?_x000E_UÕi_x0013_.¬?ÌT,­³?oy[_x0006_ÝÍ­?_x0002__x0004_¤fV´?íªÉ_x001F__x000E_ù¬?_x0010__x0006_¦C&lt;J±?6±°_x001E_Rµ?_9x%¡²?_x0001__x0003_Ì9_x000B__x0008_ê_x0018_´?¦-â/²?ÂóÅO;®?_x0003_´_x0001_\_x000D_µ?õFýÍþC´?)îÅºLä­? 4JÂÜb´?:m«éG1±?Ý0»|±?Ël|q­?:Ð_x0018__x001B_àµ?ÂÊ&amp;nÁI²?&gt;P ×Àµ?ûô1ú¯L²?_x0007_Eÿ_x001A_S²?¿9_²?¦uÅ´?'mÇsvz³?ûäT±?ê_x001F_+^A_x0002_²?_x0005_º-$µ?v×_x0007_ÒÆì³?R«þ_x0010__x0003__x0004_±?;§m±?ÙÍPUD'®?Í¢`¥`P«?IiúI"k°?(#5_â³?¶Ý_x0019_X²²?Aµ´¸ù³?(ÔË!*l²?_x000E_ë_x0008_Ý_x0004__x0007__x0003_Â³?GÀ­µ»-µ?B_x0001_¶_x0014_¬?×êV_x001F_üù²?É[}¨¡­?_x0011_¬_x001F_¹_x0007_¬¯?7)¸î¸¯?*oæ¥~ï¯?zàkÑ¢Ù¬?ÖÇïª_x001B_«µ?ï_x0019_#_x0014_¯?&lt;_x001A_¨¿ôR²?*:=èÌ*³?abæ¦1!­?QÉ	Ób³?Ïæ-_x0017_¹²?&gt;iä_x0005__x000F_µ?ÐÎ©_x001A__x0002_µ²?J _x0011_#_x000E_²?_x0016_; 	Nk°?Ä_x0002__x001C_#d²?_x0008_¤O·èp±?Ùâlò#³?_x0006_""lÛî²?"Åð»_x001A_±?uá\_x001E_ô­?þumDÓlµ?È_x0014_m]_x000F_±?¤³Êdê°?r¼"Ô²?¨?aû¤K³?_x0006__x0018_cU®³?_x0001__x0003_ñDKX|_x0017_³?æ:Z¦³?Kñ"Ñ#_x0015_´?CHøDB°?³GÁõ±?_x0010_Ø7=T®?~_x000F_ú¬_x0001_°?Àrù ²?5W?ýã·´?ÓÕ`_x0007_]°?"=Ô#Ç_x0008_°?÷Ûvw*²?_x0008_,ÑÑ	§²?? Ã_x0001_c²? M_x001A_ìü°?rÇC\_x001C_u²?¾½È_x0002_´?_x001C_ã±Kµ?2Þ_ÅÚ_x000D_²?ä&gt;iw­?,ù®_x001A_¨6¯?#f@©[²?«Íî«²?eÚå-ìÆ¯?¦²?ä_x0015_°?^ÁÒâ±?ä_x000D_«B_x0006_í³?¢÷µPÌü°?_x0013__x0014_¤d±?.÷&gt;Ø_x001A__x0019_±?ûÙú_x0006_70²?¿j(°_x0001__x0004_³?·¨Õf³?nÃ¼é2²?"æ²?Öúð4_x0008_ô²?éz¼çôä¯?II_x0013_/{¯?@ì2#ZM°?_x0011_	å@ó±?\_x001A_&amp;îè³?¯Õ£_x001E_l_x0010_±?kZ¼_x001A_²?_x000E_¯þâCª°?~ÓÅ&amp;ÄS¶?´_x001F_}Q±?+»¸AÆ²?_x000D_Ø\Õf­?7Rºv	²?Tlãmóª´?¢\ès_x0011_³?Ú.¬mÑî²?_x0002_Fröµ?_x001D_B¾Fw³?ìÅî´?èú-£+Ý³?Z¦¹ÌY²?JÑò×´?¨ùÍx(_x0003_°?ÔL_!G_x0019_°?RÌc_x0018_µ?dÞ`T_x0008_ð´?¥_x0018_KÔÆ°?_x0002__x0003_X_x001B__x001E_H¼±?á¥ýYÙ"²?4_»¿_x0010_µ?å*7»³?KYù0áq²?*_x0001_Ù_x001A_Ám²?ä£Çl±?87¸Ê4&gt;³?5_x0019_LbûÑ´?0ÀÖP³±?Ú7f_x001F_æn´?w,Áìwÿ­?ÞLbáz²? ï'ï´?ÛTQ)´ ¬?ïZH&lt;õ»±?Nv¾_x0007_a²?^&lt;Òÿ_x001D_Z²?ÿ7}Å;°?ìjÎúR±?ðé&lt;·3°?Çó[¶Ì°?{Ù£_x0016_¸±?º{_x001D__x0008_¶?È¤_x0006_øJB¯?õJÈ¥¬?@#ñ	Í°?´z	4~=¯?XfÝ_x0015_Hí°?Âj_x001C_0´?,96*°?Ê(,e_x0005__x0006__x0018_×³?£s'ªbH°?Ómß)Î±?}%_x0004_è¶³?ns8;±?L»j_x0010_Î±?_	jÃ7´?Ø´lYq°?TzÀ_x0008_®?Ù¯[	GG°?Ý$°ìß#´?_x0014_èwQ_x0012_°?pÉxSül¬?K_x0013_bRLè´?_x0018_|_x0014_º-²?_x0004_ûÂ|²?«EË_x000F_©±?ö9Öï]&lt;¬?åÏÑ_x0001_Ûj´?2mZzGÑµ?S_x0003_ä&gt;e±?_x000C__x0004_bÒ&gt;7³?9¿«_x0011_g³?_x0014_Ñh'ÉR²?µõæg0¶°?_x001A_Ò_V~_²?¾~i_x000E_îw°?óô¯9l_x0002_°?zp²Þä#µ?®¹_x000F_µ?§´_x0011_Â±?L_x0016_F_x001C_ó5³?_x0001__x0002_xø_x001D_®?c_x0007_¶î¯?@'_x0001_©_x0001_¯?ø!¢ß°?8)c\_x0019_g°?ÂñW?¬°?«R§àTÓ³?¯ë&lt;¦_x0018_µ°?(%ºUmê«?è";À¤]±?_x000F_'Qr ¬?k_x000C_¼À®?1h3ö°?_x000F_ïãóÇc´?&lt;*Û¬	­?ÆêÉ_x0015_2h±?iíÑÑ³?V#_x0006_RÁ&amp;²?ýíÿ$6²?_x001F_0§_x000C_7µ?c2a§s_x0001_µ?Hòh³_x0002_U±?_x0014_tï©_x001C_Ò²?þö×ÛW°?wâ_x000F_Hµ?¬,NÝÔr´?,	«£Ã°?G_x0008_ìJBM°?ö2|?5¯?3__x001D_´?ç²¼Ú¬?ôû¢ø_x0002__x0007_³þ­?_x000C_tÔ_x0001_\»³?49î_x000F_4°?)Î6tÓº¯??_x0006__x0003_ú_x0002_ì¯?_x0002_bz_x001D_7´?Îg&lt;þ³²?q#÷\n´?È_x000D_Ójé°?_x0015_æö,Æ_x0007_¶?vHñdä¾³?X÷_x0006_åN	±?RXBÇÏ²?JÚ)O±?}f17RÛ¬?ùØ4ïÝ³?{_x0011_O_x0015_Y°?Ú_x0006_P_x0015_&amp;µ?5Î*bã+³?&amp;ÃILVo²?_x000B_ÿ_x001E_ _x0006_²?-&lt;_x0004_uy°°?Á¡;_x0014__x0019_&amp;´?u=6uY´?±gÜM°?l°ü)_x001E_±?ê7VÌ´?_ëúö\±?_x000C_¹U@o±?ÚÒËô®?Æ_x0019__x001A_q²?£&amp;_x0005_á'´?_x0002__x0003_ý_x001A_ì´´³?î×úøõÞ±?rú,G²?²^_x0014_uÌ±?Xí_x0019_Pá_x000D_°?3ÂÒ_x0002_5²?_x0018_÷ó-Z¯±?(¤D_x000D_Iµ?þ|&amp;Aí±?:ÀZì1¿«?_x0002_0À²Gµ?/®0eÈ­?_x001E__x0010__x0014_³?¬_x0008_Ë_x0001_±?³|VÂ°?Åöt_x0017_Z­?Ò·8F2µ?°§9²±?âÍ{_x0005_°?Ñ¾Â ²?¦¬#ì_x0011_K²?ª,ÅÑÑW²?pIXºÕÙ´?r_x0015_6x±?¬'_x001B_ôg¶?ÀØE:S²?d{Ü$z­?NÕó_x0002_7°¯?Ægdxêo³?¹_x0006__x000B__x0011_±?ñk_x000E_¤Y³?/Ð¸¬_x0005_	oà´?Ø2ûJ}±?ÂVµxÐ³?wÓ"Lµ?_x0008_Øü_x0019_Í°?_x0014_ï&gt;Z_x0001_²?Ò¥b_x0002__«±?f^è:&lt;´? k'QÏÞ°?*ô{¢+e³?_x001E__x001F_â|p_x0010_®?¼_x0005_½2ÿ°?Ä&gt;¤è?z±?ºÉ¥_x001B__x001B_|²?`¾äÚá¡µ?ÆÞ_x0006_q ý²?°æ ²´¼¶?_x001E_¥¨­_x000B_Î²?úÚµ^ßë¯?::_x0007_GÙwµ?~_x000E__x0006_ÂÏ±?¡m'w_x0006_²?Z-Ö²Z°?VNAý_x0010_1µ?^J_x001A_øè²?Rÿ8â_x0004_´?¾_x0017_á5»´?_x0017__x001A__x001A_]²?üåã_]_x0003_³?ËÀ&amp;m¯?\V_x000D_óYµ?dÏ_x0012_}B­?_x0002__x0005_x@#9$±?L)ÛÑ®?0_x0007_o¡Ò±?¤Xõ_x0017_æ°?_x0011_PM¼mH±?j_x001C_a¬µ?r_x0005__x0017_¼½±?Â_x001D_¿ªh³?ö-%ó´?_x0010__x001D_ó¯±±?îlÁ1û(²?¢ú Su_x0001_²?×ÄoV·®?á7;Þ_x0012_ä³?®ï¹¦´?YyÄ-ä±?_x001E_\p_x0018__x0015_³?¸_x001F_ÛÌÄá°?ZZ&lt;_x0005_¸³?\,Í_x001C_vç®?_x001E_uýit¯?g.¿±?§_x000B__x0017_4Aô°?Iúøtç¦³?6ja?¶?	Û_x0014_Nçõ²?Â9-á_x001D_®?_x001D_2b_x001E__x0003_±?#{_x0018__x000F_±?v_x0003__x0004_½ÆÉ³?HýCÍù_x0019_³?8w$_x0001__x0002_â±?øt!Òÿ±?Øâ«Ìª²?_x0006_·DËó³?­VZ5 6³?]t×IW´?ÁymÖ°k±?Ç_x0012__x0002_éf°?¤R_x0005_ÿDì­?	-?C²?dúñ&amp;_x0018_²?Z°ÿfYµ?_&gt;Rn´?c 3¡J°?º_x0005__x000B_ý±?;tb_x0003_°?qD_x0019_´?z¨ü5°?l:$&amp;´?_x0012_oy&lt;"´?îíÌ¼Ø¯?_x0010_ëpåµ?p&lt;¨­²?XTVÇ±?PÆ»$«?Êú%Ï.E²?_x0011_ö1¢N¯? _x0008_àÅÆ«°?aC#t´?(à%_x0002_~±?Iu_x0013_uûh°?[I×«Jb³?_x0003__x0004_±× ±?\_x000E_Ö_x000F__x001D_°?_x0007_Ô+3»g­?µ_x0008_ÑÊª³?ü IÉß¬?Ò&amp;dÑW¶?$Ýd­?fê'_x0001_¹â±?Y_x0019_ËJkÓ¬?ø?±r_x000C_´?uñ¯_x0019_)Ö´?_x001C_&lt;k_x0002_²?þ×ºß_x000B_Ú³?d)Þ`À±?° òx_x001E_W³?_x0008_L_x0003_5³?4qP$t«?L¶Ì;P±?58_x0016__x001E_¯?cöîEªF°? wÜù°?àM-`*»«?²eiÌ_x0016_;®?ý?-½j°?L+_3D¯?¡ÁæI¦²?Øc/Åü´?	EÑñr°?~'å	P³?üù_x000B_?õ¯?_x000C_ÜÎÇ`Ã°?Ù&amp;Õ~_x0002__x0003_òM±??"Fµ@¬?¾_x000C_¬Ç, ²?räem¯?Û×;Ì²?_x001F__x0015_31´?¸my¸³?9_x0005__x0010_*ñ×°?_x0008__x0013_Ü-!²?¦_x0007__x001B__x0008_-³?u¢4\z­?ýÑí6µ?NU¼ØI]¬?_x0003_#_x000F__x0002_ä_x0017_³?Pø_x000E_FÔº³?$ß_x0016__x0019_+þ²?è (/mEµ?5D´_x001B__x000E_D´?7Hõ²K°?ËãèP£ó±?&amp;«¼·²¢³?_x0001_ö i_x0015_®?ú»K¥&lt;°?_x0018_&gt;Wpx_x000D_¯?ú|A0Ãb³?Pv_x000F_X_°?ík=H±?,teØ[y±?¡f#\R²?ü¬²®?£ÏÖæý±?_x0018_Úp&gt;Vë´?_x0005__x0007_2Gµ_x0003__x0003_±?o½äE_x0006__x0004_°?8}Ñ0´?|8ÐÎA²?ØÆ)O=°?w9_x0016_Ä_x001C_Å°?Î_x0006_PU±?\_x000D_&lt;G´?_x0002__x0015_K_x0019__x000D_¶?/þµOX±?ºÄûùEE²?g¦Ìu_x001E_@²?_x0016_TpºÕI³?,5c7¬æµ?q_x0003__x001B_Va³?,ÛfT_x0016_²?Fg)_x001E_²?zsÞº2M²?ú-¼_x0008_µ?¼ô6ù_x0001_³?tiT+_x0016_³?åW»v¶Â²?µÎíµ£­?Þ&lt;ÖCtµ?_x0012_ªÜ_x000D_a±?ÂÑpæº]´?èP¹3³?}©ê_x0018__x0011_û²?b9}_x0001_³?#N/l5Í«?ã2ÅÑ_x0019_µ?çý,ð_x0002__x0005_Ç±?_x0015_/mh­?¦_x001A_¾×K_x000D_´?&amp;&gt;Ã0°Nµ?zÌ¿ã4m²?fç_x0006_É&lt;±?#Cj·4V°?~¤&amp;s_x0010_±?!ª_÷°?Zµ__x0015__x0003_°?Â_PDO²?²6ïõ5@«?å©Èf°_x0004_´?UR4Çf²?rê0´?û'*«'~²?y'q`È¥­?_x001A__x0012_GS«?B~b¶Þ_x0016_²?	P_x0011_÷©(´?_x000E_ýõØü²?ÃÙ¯h³?wL_x0016_qA³?×»_x001C_.!1²?cci_x0013_µµ?@9»£o_x001E_²?hr_x001F__x0001_·²?ùÙkÂ\³?øÃbQÂ²?C³û_x001C_Ñ±?5,ï·,^±?_x000F_@òÏøª?_x0001__x0002_iÃæ+Ãw°?4jsü~«?AZ/[Éû°?_x0004__x0016_£(4®?_x0006__x001A__x0002_K½®?æ E_x0003__x001B__x000E_±?ÆuÊ­µ­?yé1¥k»³?iD¿Ás´?_x001E_#$_x0014_Ä±?`_x001C_+_x000C_5±?Ç7_x0016_Þ¢±?=¯_x000C_&lt;_x001F_­?ö_x0014__x000B__x0012_Ý¨³?.öè_x0010__x001D_±?ÄÅ jÓø±?¶ãòwä±?JË2Y_x000F__x0001_³?SÝß{]±?Êñ2aq&gt;µ?_x000E__x0014_çÒEæ°?a_x001A_Àï¸´?ºú Ï³?(ez°¸­?xo_x0003_9ü²?"°M|Eø´?c_x0011_ÜÄÅ&amp;®?_x0002_B"_x0012_²?ßy4|ÏX²?*³ù	®®?R_¢_x0013_º°?_x001E_-[_x0003__x0004_;ý°?_x0008_¥t®3ô°?	ý¦¼_x001A_Ã°?7K5Ó(±?üþ2üM_x0016_´?âÏº´?ÎÈe_x000B_6Z´?/Zf_x000D_B±?^_x0005_UîQ_x0006_°?=_x000B_ÿ:{¯?¾&amp;)|"Ý²?by;_x0003_±?Eïüh0_x0003_µ?Äj]¹{´?jäkÉ_x0002_ç²?Yvâl»ø±?´W_x0001_±?Îr¦9?/³?5Z®`L¼²?Ór^wõ°?4³	±Q´?ìÉ_x001B__x0008_uAµ?£_x0014__x0002_R5_x001F_´?1Ô`~³´? dÒ_x000D_8Q²?olÄ¦ú¯?:¼8a¦´?Ôú8^Ö±?©¶¦:_x001B_w°?9íM¥Áè±?@/_x0016_D3¹²?0&gt;Ó¡´?_x0003__x0004_tù:ÒþÓ´?°Ë}_x0015_Ä²?C_x0013_Ý¦J±?ã|'°?#`"_x0006_Ú°?á¸ò(b¯?f_x001C__x0013__x001B__x000B_-²?KE7_x001C__x0001_ª²?T9è_x0006_bÂ±?É:ºÍ[±?_x0007_?ÀÓÆø°?²É:õ-µ?g%ª*j&gt;¯?4¬ªé²?Wè_x0013_µÙ°?éÇ¬ã_x0008__x001E_³?e[?Ø_x000B_Ì´?®_x001F_=Yµ?E%ÎÞ`5°?2_x0003__x000C_¼³?E×_x0002__x0007_D®?_x0013_[_x0015_Ö$°?ø¼yÖä³?¢P¸²?ì¿û¦`³?q_x0003_ºj_x0016_µ?sB­54R­?%éòÛ_x0003_¶³?ÖFDêbá±?H?À¦+²?%Þ¯_x000B_aî±?¨uQ1_x0001_	´²?Ço¨Ëg®?Go_x0006_¨ä°?.¦$_x0015_F_x0010_²?ÁßÜÈÌæµ?2&amp;eWÔ_x000E_³?_x0008_18 ËBµ?xö¨ë_x0001_ß±?Ú²MÎ_x0010_³?fäxê±³?_e_x0007_v_x001A_f¬?±ý¿PÉ±?¹HÝÖ¼Þ¯?x¥ã_x0016_Ü²?½_x000D_0rC®?È%ð_x0007_²?¶_x001A_tÛ²?à_x0003_MÕÈ_x0004_¯?âÜØ¹C1°?D¸j²?äü _x000D_b!µ?áÕàbòÊ²?`_x0005_dÕ½ó²?ýÎQºÄþ°?¬_x0003__x0016_.Û¯?\»ÊÅrµ?Fì¥ýùµ?ÿ_x0010_Y4_x0013_¢³?ÐëO_x0008_³ò³?_x0018_w_x001D_÷2_x0002_¯?cP_x001D_Ni[±?½ý÷ì_x0004_´?_x0001__x0003_*#ÌtK°?¸}Wä±?_x0008_8£Õ©²?ÎL~HÑ_x0014_°?÷ÀmlëÏ²?^¢Ìw ³?ä _x001F_Í_x000B_¯?Æ_x0015_ý._x0008_²?OJØC`.²?_x0002_@_x0003_?Ú¿³?Ýð»ø_x000F_@³?_x0012_vìg)±?_x001F_Y_x0017_ô}³?Ì@0ÚN%±?à*U±±³?oU}_x0018_¤±?bA(¯ç¬?¸Z_x000E_®Æf²?à;§7~®³?ªÔQD_x0008_²?ôú»2'°? _x0011__x0004__x000B_G¯?¶r8´_x0017__x001E_²?3ï#G4Q²?ÕH_x001B_ç±?áC_x0019__x001F_±?V_x0019_`õ¼ã´?N¼R_x000F_V®?JÕ¬\ú_x0015_²?;w_x0003_-\7°?_x0017_V2²­?*C?_x0001__x0003_ÖK°?_x0002_3å_x0001_È¿²?{Zjoo²?(l¢µzß³?HÜ|~SÑ°?£»ÿ.²?²ý_x0010__x0001_	²?6_x0018_O_x0004_,³?ùP³_x0006__x0019__x000F_¯?R©û¹¯?JÔmôU´?nE îÌ²?jtþÿ¢±?&amp;u_x0002_X¿»¯?×^ÏÞ²?DöåHj³?ìbØi¯?_x001D_°?gf_x000C_²?)_x0019_U_x0001_vÄ³?Þ=_x0013__x0012_7­³?ù®í_x0004_R_x000C_³?»J_x000D_½I%¶?_x0014_n·G©³?{ªsñëÑ³?Âp_x0004_hN_x0007_°?P_x0003_KÕ_x000B_Ð³?_x0006_MY»J¢´?ÁÔSC&gt;³?HýÒN£Ü±?~=_M ²?ð8º$±?L_x000D_-£°ô­?_x0001__x0004_¬½Î{_x0004__x001E_°?®ÉáÇÙy²?¦¢:_x0003_0³?ß_x0006_Õ3,@³?_x0017_êÁ«ÃÀ´?÷Û¸ª_x0016_²?µS_x0019_©AÞª?_x000E_u_x0019__x000C_µ?Hâ~_x0004_M_x001C_¶?ûwîQó³?ë_x001E__x0002_éÑª±?RÉEÓd±?_x001F_³îjÚ9±?$ceX?²?ÒmaY2å²?*J$µ?°Ï2E¾_x0005_µ?0_x0018_ý¬?è	°÷{¢²?I)AÐ±?ÃuD²?=úï]j³?,íVYAY¯?pÌKµ?ÚB¯@Ø¯?_x0014_1Oè­?ÎCÏ~³?Ýabö ñ°?`:}uµ?º[µYó_x0010_³?°&amp;_x001A_Àâ±?_x0007_w}â_x0001__x0002_ã³«?Õ'#ñW´?j_x0006_#ËÝü­?_x0019_níÉ_x0003_Nµ?Î§Û¥n³?ÀêÀñôÂ±?_x0011__x0001_Ôqä³?øE7_x0018_-±?xHíäP±?@Ê³á­?Æ£âõÿô²?_x0007_Ö¥Ïùï±?W¡8_x0003_×Y³?açÑ E¶?Ll_x0017_wÕ£´?î¯Jë(É°?ZÇ_x0003_4YJ²?õù/Ô²?¥r@uô±?8og7L±?_x0003_6Xñ:´?¼{Ã×È²?9&lt;¢6³Ó²?eÆö-v{±?}yË&lt;_x000D_¯²?WyG_x000D_ôhµ?EK);ä®?¥asa³?Äi=Ú%²?~Va3£°?f©Ïñ¬@±?n:ö_x0019_i_x001F_¶?_x0003__x0006_Zî_x0004_C_x0008_µ?E_x0002_Ïë²?+Ï¬Ù»±?_x0007_vT_x000C_²?PIÿ- ¸²?fÚov­»±?ß?w8±?2½l£×&gt;±?ù_x001C_´ËÙ±?òçë·&amp;Õ²?@Z½`4Àµ?Ê*·ÿ9*®?ä©}kþ±?Öâ¢ÕX²?_x0019_%ÛK_x000D_°?¯L7¡Î³?0AIÈ8_x001A_²?^%wÚ_x0007_Òµ?_x000E_}÷_x0012_6_x0013_³?ã°_x0016_t»µ?÷]Û_x0005_Æ_x0008_°?¹¦ÓF_$³?Õ'ÚËË;±?6[úÐÝ ³?O4Y»±?P_x0015_D³±?¬ \_x000D__x0013_~±?_x0015_¶_x0012_X&gt;³?¼_x001E_þ_x0011_E³?_x0002_¤1_x0001_Ã°?ÞÚ¨_x0014_Y®?Û__x0002__x0003__x001A_°³?ÞtÐNc³?¬ý_x0002_µ_x000B_¦²?Z\µz5á´?_x0019_	»Òr´?@êóu¸¯?Lg¹_x0008_ô®´?V,W/Õ®?¯z_x0017_Úä°?_x000B_sge²?åÙvP²?Ê 8s°?ÊüÕ#|U°?êÂ§E«²?b¦½ü(®?AÙ_x0018_£½j°?£Þïi¼´?Ñ|C*U°?óèà·Ta²?B¶zÙ³?;w ø&lt;_x0003_«?7ÈB_x0018_©Æ°?T¸_x0004_Ùw®?pû_x0018_'1_x0005_³?_x0003_Ø_x0017_D\³?î ÄDÛ²?É@1Ê_x0002_±?èK_x0007_ñ_x000E_²?ÖP_x0012_ÕmP³?¹{ rö2´?_x001A_÷i~ _x0007_²?¸_x0001_HûB²?_x0001__x0002_ÜhøQ0´?L_x000C_ÈÝ²?_x001B_Ã_x0008_Ø[h³?_x001D_í0õ_x0007_²?±_x0008_oRÍË²?~Z3_x000C_Úx²?cm]%T²?:®c_uÖ¬?o¯cW_x001F_3³?_x0013_Î!¸_x000C_g±?49OD|²?s"êy_x0010_®´?g_x0016_¤{	°?±L×r_x0004_ü±?Ã_x0011_£zõÈ³? ×_x001A_ûý´?W4ÜnB°?Ào,h²?i_x001D_¾{¯?màót¸²?Ì~4Ýí§³?äÈù°?öË+aÃ´?Ïc²ãX\±?8L @²?_x001F__x0003_ß_x001A_±?âDmD_x001F_³?ô¥¶ø´?.çÓ¯ÇZ±?9_x0003_?Ô× ²?wØÙ_x0016_1²?Ðõ_x0001_ó_x0002__x0007_Qü°?FzÊ|_x0003_û¬?PÉjv´?¶´=]W_x001B_µ?í½*Úa²?ß}ûWN±?±_x0012_üøv±?Gð_x001B_f¬?_x0001_¾8_x0007_O_x0007_²?§ö&gt;_x0017__x001D__x001A_°?´c7·¼µ?Uo¸£_x0010_°?¹,zæ­?_x0005_EBÓF°?ì(¾_¤(²?Ò¹ð¶ãµ?"%RrÉ°?_x0004_éGÃ_x001E_r¶?s_x000D_òÇ­|´?_x001D__x001A_01¢±?_x0006_lf¤_x000B_V¶?BÔó_x0004__x000F_®?Yus|L³?"©ß¨´?2ÅÜØé²?_x0010_ô2³?·îl_x001F_³?3ÖÔðÀ­? ¦8àC_x0015_µ?º¤9-E9²?ZìÄ-k°?d_x001E_2rå³?_x0002__x0003_B?U«d³?p½Ç½²¢³?d_x0011_5¶_x0007__x0008_¯?¸u¸£¦`³?X{åà»ê³?_x001D_Å_x0017_æ®Ó°? °	LÛ®?À_x0011_»¢R³?åfeß½@µ?væ_x0005_z®?âS,S´´?àÃÀ'/´?'_x0017_ù^)±?S_x0002__x000E__x001C_´?IÅî÷Ö±?O_x000D_Ã_x001B_¶?øo4ë;³?½×EmØÃ±?Û©0A_x0010_²?§ð_x0018_.|³?l	_x0004_#'_x001A_¶?6_x0008_ø{|°?2J_x001A_3ù³?_x0006_¤VK#±?_x001C_|T+_x0001_³?y`Ï/°?J_x0011_R_x001B_ýT±?+JÄöìL±?ä_x0015_a_x001D_6_x0001_´?°ÅyªmË²?²_x0011_IhÂø²?%&lt;_x0005__x0007_W/²?_x0017_F±²{³?dbsÃ²?Üan_x0008_%@³?l©_x001D_p=ð°?Þ#"_x0003_l³?fÏðPZa¶?&gt;ißÕá²?_x001C_?JÇñÉ®?Yk'åsÏ±?ÝÂbÜ.O²?¥_x000E_ôÞ {²?rT_x0008_+ÆP³?Ø6OcÉµ?¤êCÞÓ­?ÖR®(_x0006_±?þ-¼®Úµ?õrl±?¡éh	þ*³??éý~±?_x000D_SspÆ³?¸÷Ü^7á¯?,Ò_x0002_&amp;_x0002_h°?Ø©D;}³?Å_x0010_Î0¥_x000E_´?®¡_x000E_2Í®?_x0004_AHÐÚ­?u5Çå_x001A_i³?ð=Ðû_x0011__¬?\X_x000E__x001E_¤_x000E_µ?¸_x0019_*e_x001A_³?_x0008_ìð¦_x0001_¯?_x0005__x0012_ióÌø_x0010__x000C_°?ªÖÄëáv´?§¦K;ì_x0004_°?ÐÛ_x000D_~0°?_x001F_T¨ÓÉ±?3oÚCs±?_x000E_D+Tþ/±?_x0002_¨_x0014_Xÿ¯?¬uéûs´?=tY×²?:%Ð_x000F_î´?·ý]²Ä½°?­dÑÚ_x0001_y´?ÏuÂ¢9´?&amp;Owu°? _x0004_+Óç¯?»+«É®?	(_x0017_k×x³?Ê.ÆA_x0007_ô°?u/­à·²?JÁ_x001F_o®g±?p_x000D_*Z7S°?_x0002_}aÌ_x0011_×°?!Òikµ?ÃøÈ]$µ?{23_x0003_Â&amp;´?Üí®_x001E_F_x000B_³?,¼¡¾_x001C_²?v_x0006_ Ã¢²?)qçªD¸°?_x0016__x0016_tÄ²?ä_x0002__x0008_y_x0004__x0005__x0016_±?Z~X+ãÚ³?±ïesÇM´?^ûÔÝY¯?â	cEP³?p×1Ùgì°?ñRÐ_x0001_±?_x0004_¨d_x000D_ã_x0019_³?¶ÜÉye=®?Å¿gVAÜ²?_x0007_%O2Ü²?ì³õ5_x0004_µ?6J_x001E_¦êi¯?_x001C__x000B__x0019_\±?V_x0018_ïÅ_x0014_î²?4Â_x0018_Ü[³?Ö_x0018_BYü?²?»©T_x0004_z³?·%Tæð²?+%GÉ_x001E_¡±?f»Ó;_x0003_A²?ì_x0016_ â`¢´?Fñ»_x0010_²?EØ{è[µ?¶¸}Qt´?Äq_x0011_Ac³?b_x0019_ØþZ²?_x0011_8ÐÎõñ±?_x0016_L/ýùn´?'3_x0011_÷´?ÇØ_x0002_#ÍX²?z½R=\ê°?_x0002__x0003_ª_]áÇd´?_x0012_ïf²¥²?C¡Õ_x001C_²?_x0007__x0019_ Øgm´?ÓÇhÅF±?T_x0017__x000D__x0015_-Û²?_x0014_¦þ(,¯?Îk¡E_x0004__x001F_²?n:ë|çx³?C5_x0007__x0007_w¬?üæ©~½´?_x0011__x001A_	º{S±?ó0×¡µ?.#_x001F_x_x001F_c­?}áÕ'`O±?ìÆTG«ä±?Ô&amp;ÀáÈw°?_x0014__x0018_ÂÖøÌ³?¡_x0011_ß	´?ßBí¤_x0011_³?Å¡_x0001_°2³?Ô¯°´?_x0017__x0003_ÁN±Ì³?YP#_x001B_o¶?Òý*Ìé¬­?v\_x0002_e°?^±A÷´?_x0011_açÎhv²?_x0004_ôj¬°?UÅ|_x0006_|´?«ÝH_x0002_Ó±?g_x000E_q_x0003__x0004_cx°?_x000F_¾ù_x001F_tW±?Ýxt=¼_¯? ~_x0010_GÃ°?Ø­Òq"9±?®èY4m_x0002_®?v&gt;ÂSç´?\kë­?©'ììÈa²?=OÂªxi³?¶WÅ±Î=­?dm_x0006__x000E_ýx°?pë_x000F__x001F_Þ_x0008_±?X³étÿ±?@9VæUA±?HÍ_x0018_?ö0´?d¢5§9-°?&lt;óTÚ³?í_O^Â¯?DÎ_x0011_Ã(´?ê;@ÏÑ°?ã	_x0011_c±?¶&amp;S°?ôÑIøè°?Ðv¹Â¢§°?_x0007_?±¿-´±?"9Å»«¬?_x0001__x000D_ù_z°?ÖS(6W±?W%éy¢d±?ßs¶Êi²?(ÍÕ¨[´?_x0002__x0003_ýÚ_x0005_Æ\z­?¹)Ê8ú­?ÜT_x0003_T¡®?Ë3,ÆyF°?_x0014_Ô_x0013_Óß_x0015_³?Çð{_x0010_Â±?ªÕ&lt;0,¬?v,_x000F_JW_x0001_³?ÍúÞ»ÑÚ³?AA(Gâ´?_x000D_ß2DÇ®?&amp;½Õ³?ðIÓ¬¼_x0006_¯?Ï_x001B_Ïê´?Ø/nç¾°?ST_x0018_6'"²?Â@É­ùtµ?Ü_x000F_ÛV^³?íL¾fn{´?dË/óÔÏ±?CKÀû¦¯?~Ñ_x0018_(eö¯?aP¥xÃ`¯?·þïnÑ%µ?ßUD_x001E_­5­?|Í-0þ³?k+Xû´?_x0018__x001B_D%µ?#!Þv§?°?WÈ_x001F_§±?híïl7e³?bËv_x0004__x0006__x0004_ø³?µ_x0007_=È²?þÜ­?ûBþ_x000C_O¯?°»l_x000D_+²?_x0010_TíCx²?_x0012__x0008_J6ì0°?à|_x0002__x0005_&gt;³?;¶Kª`¥³?@S±Tì±?MÔ#z_x000F_«³?¬¹'K¬±?¬mö÷a¶²?UQ_x001F_W_ù±?Ëú_x0001_üÆj²?òÞîûK[²?¤1Û½±?u÷cQÒø³?³*_x0013__}³?¶_x000B_GI]±?«_x001F_f@%²?[©_x0005_cÊ°?XoÀØîÓ°?Zx_x0014_ª¾`²?@_x001C_­ðµ?_x0018_%i_x001B_7ê¬?_x0003_9¡º33°?Ç¢k_x0013__x0019__x0017_±?)CìÓsÍ³?4u³&lt;Yn²?ø(_x000F_!°?4_x0003_è±?_x0002__x0003__x0002_î.9kæ´?-_x001E_u½_x0001_µ?³hçáB¯?:iµ&amp;?®?¯6øÜà°?¹°ÌOô­?uÞÕ_x0017_I¯?%"_x001A_äêa±?c-é&lt;Ìÿ¯?^ÀvvKµ?_x000F_-¸¢_x000F_²?Nùâ¨ê°?Í_x0012__x001D_³?&lt;_x0010_xmÒ]³?l»G_x0005_÷²?_x0001_rS;µ1³?&amp;§yµ?{sÈ¼±?Lw2J&amp;µ?°yÎ*dd³?D6ÌÍ_x001B_U¶?rLçº_x0006__x000C_³?ÏäÒÔ¯?z_x0010_xñ8Jµ?t®f98´³?BÉ²_x0015_Ëd±?X\³ô_x0004_û¯?_x0006_n_x0011_õ²?Ú_x0014_¬Yt_x0001_²?lÜ8:ª?àÈ%Pj±?Áz_x001C__x0001__x0003__x001D_U²?¢ëõ³Åó³?º{_x0019_`_x0002__µ?_x0001_4D4c¬?m_x0013_:jv±?ÀÎ©à_x0010_Ø³?_ØùÂ³?wD\ _x0014_Ò±?~ïð°?_x000B_&amp;_x0011__x0003_p_x000B_¬?§_x0014_P§æ²?ø®ýÞ³?IÔK*RB±?àòvò)©²?lö¯¤¾®?Æ{âÊ_x000C_¦°?¡ÂlºZ²?ù:éÔ±?Î_x0013_ÌÞÞK´?ÅËäÏª¡³?_x0012_]_x0013_Õý­?_x0005_±_x0008__x001F_²?úòE'û²?é8þ¼Í´?&lt;|	q´õ´?Õã§±?ô_x0001__x000E_iÓ-²?øºðÚ(°?/F_x0019_]!Åµ?	s÷Cm²?DÄÂ§Øg­?½_x0010_½°sM°?_x0007_	»X%B_x0012_°?´ÑZhg_x0001_³?«å¢¨Ùå¯?8¤_x0013_ª¯?_x0010_Ý_x0019_Â_^°?ÌWË­ý±?uÕÇå*ì³?ëBðî_x000C_±?_x0006_ÃO©_x000C_0²?7_x0003_à_x0004_^_x0008_°?@g£õ*è¯?_x0011_ñ_x001F_èy²?"ÃÈÜl°?*_x001A_Õs¥¼±?_x0011_\_x0001_Ã_x0015_¯?_x000E_[­+_x001E_o²?Ês·_x0005_K³?_x0018_»fï|´?_x0014_\_x0003_-¡À®?xÄo1Ï²?ë_x0011_¦[Þµ?_x0013_b_x0002_é_x001B_ã²?)ÉÓ:_x000B_K°?f¸ã±?äÏdè;_x000B_´?Øä0·¿`³?_x001F_29é±?áAµ{_x001C__x0018_²?Ã_x0012_8"_x0004_²?_x0005_?¬à¶?_x0006_ÜÓÇ.¨¯?_x000E_I_x001E_Þ_x0001__x0002_e!´?_x0004_ÿw¯°²?ô_x000D_Õë_x0004_àµ?zÔcÐ³?y¥_x0002__x0011_\ê²?f½ îs´?T¹Àâ(µ?ÊÑù._x001B_°?ßpÚxÒµ?Ä´	}_x001A_±?:3L-Z³?ä¡4¹D³?ä³¸+Ö}³?_x001F_Y_x001B_³\«µ?ñr_x001B_òñ²?÷xËPCÝ±? = ñ½±?èÌZ[v%²?KªFäü¯?Üî½cT°?d_x0001_!]g³? ÄÈÍC°?'_x0004_"íüñ³?4þrÕ8þ´?Ò¶1-Ð*°?(:Ø®?âB¼Ù[±°?m_x0017__x0016_`_x0016_í­?Û®·åÔW°?_x0005__x0012__x001B__x001D_è°?"Æõ9V^²?´pÜé®?_x0003__x0005_ kså'±?øÆ1#_x001B_´?.æ_x001B_d¬²?Q_x000E_Ü¼Í¶²?!3[_x0014_7²?y* ~_x001E_(³?¤_x000D_µ_x0003_à2³?õå\_x0015_¶Y²?wAºÆE±?}µ]®?m^D1UJ¬?ÓW }z²?_x0006_/ÂG3÷´?RkUçµ?®ÿ_x0017_Ò._x0007_±?-Íõ@¬@±?bH¶W°?Éë²ãÖ°?âÀz½_x0004_±?3ã	sÎ]­?#V_x0019_@£_x0001_®?»/^ñ ²µ?ÇÃê»i_x0015_³?¬×~¦k±?í_x0002_=GÍ¶®?8eøÄ¯É´?_x001E_kj_x0013_Pò²?®_x001C_÷_x0006_Åæ²?þùÓ-_x0014__x001C_¯?_x000B_{º_x0019_6M´?~(¹Þ ³?_x0008__x001B_­_x0001__x0002_öü´?ü[¬Öu2¯?86tÁÙÆ¯?£_x000E__x0003_It¬?|Í#å²?v´¸_x0006_³?\?ÍWOÿ±?²_x0017_ú)µ?$g/Ú ÷´?ríÅë¤ñ°?b_x001D_#ÓÝ³?#_x0002_)_x0018_1¬?÷­|ëo$´?S'½£&lt;­?Sº²±?ÑæÑò_x0007_²?I_x0015_0èùH´?ÂN¾_x0011__x0006_²?CWJë¿;±?^@p#;7µ?ø&amp;r_x001F_u?²?Ã_x0001_Î_x000D_ß©°?£L_x000C_^G_x0011_³?J?&lt;6]Ã°?NÙ&amp;&amp;5µ?½9&lt;í_x0013_ö²?,ÉMù	}´?Âº_x0011_¹Ìy²?º]Ãpil²?d±¸ô±µ?_x001A_k q¶V´?ðhuº_x001C_h°?_x0001__x0006_¸D'bø±?v£h;÷_x0010_±?4Úü¦@]¬?_x0017_VR²?¶~üÒØ´?Ö_x0004_Më¦_x0019_²?1ðZok´?SêFÚ_x0002_±? 2D_x000C_²?Ù¼%pµ?³¶éô_x0019_À°?Ã_x0007_XE_x0010_'±?û_x001C_l&amp;õ´?oýzVÕíµ?ú®ñ_x000F_Æ²?I_x0003_+CêÈ²?r5ÆG_x0016_´?_x0012_È%îàw²?ê_x001C_Èh°?Æ_x0013_Ü_x001D_.±?¨4²_x000F_3¿³?_x0019_PyWs_x0014_­?Â½ú_x0010_pµ?Isàã(²?_x0018_©4·±?Ïk_x0004_¶£×³?XþQ_x001F_LÝµ?_x0005_»{±³?@üúDÑ´?P_x0019_cÞqÞª?´Ø'Ê_x001A_¯?B×P|_x0003__x0007__x0015_î²?H·±ÿcM°?*ÙOA0|³?èX	Ê#²??_x000D__x0002_rw³?_x0004_,_x0001_©14µ?å_x0018_CÁ´?ô_x0007_gîyU³?}ÜrBÃç«?è=ÐÜt¡µ?_x0005_H_x0012_5Ä²?ÔHà_x0005_c°?ís5zî±?_x001F__x0004_°Í_x0006_°?¶vkÄCµ?~Ts%±?´â_x0010_UÚ¯?¶¹;²?_x0001_\øÏÍ´?ÔÂ-ÓQ³?_x0019_êN_x000B_V_x000C_²?ÿQI£_x0004_©³?$ÅÌÇ+$³?Èæ÷j_x000B_´?·Ýí_Á°?@+¬Xé¹±?a±?_x0017_¹³r&amp;O¯?b.^ê³©°?ô·FäÉN³?_x001D_Q¤_x0016_Ï±?pçé_x000F_Ó_x000D_´?_x0002_	Dwê¿Ý±?_x0013__x001E_µ´_x0011_E³?1å_x001F_)_x001D_«³?ñMÑú£_x000E_²?X_x0004_&amp;¾1_x0007_²?b0MÓ	@®?äêÅ?ø_x0004_²?]&lt;u´æ³?ò_x0006_lºL_x0001_´?_x001E_tâ|l´?ÌúÐà¬?_x000E__x001E__x0008__x000D_Ù¯´?_x001D__x0018_iN±?ù_x0001_D\;²?_x001C_  _x0001__x000D_Ö²?`Æm`_x0004_±?zéö¾±?ªsIý³#°?_x001E_t_x0005_K_x0014_°?DW_x001F_&amp;Ì¤¬?rµÇgAW¯?#_x000E_ÅÂüí«?2N1Nft²?9osMÝ$´?_x0014__x0007_ÞÌ§³?/æÇ;Ð¥±?A_x0015__x0005_'±?_x0012_M_x001B_pPs³?_x000D_$°_x000B_°?¤_x0003_rå÷°?_x0017_qºÎæ°?jh-d_x0001__x0003_L@´?hÏìF°?ÿÜk_x000F__x0005_3¯?#ñ_x0001_8þ³?WÀÌdi[²?ä?HfÛ²?ü_x0010_È¶+É²?­µÇ_x0012_E¸°?ÅÔ6¶·´?4_x0015__x0013_ÞÐ°?'ñm8Y²?Þ_x0001_HÂ¦ø°?¦Ê'4´?yIö}_x0002_X±?êòh¨ ²?ý1#XÀ´?%_x000E_E_x000C_àÂ´?ºÎ¾¾(Î®?øÊÕá_x0017_¯?_x001D_ë0Ïì^²?-\lR,³?§_x0007_».²?ç_x0019_7_x000E_p°?Äx¶76D³?þ¥Øâ³?ÖN+)ü¯?,¶º¢?²?ýö/?d"°?¦_x001B_ßÕ/°?pIÖÎ´?þ`¡È|ò²?_x001C_£	 _x0007_~±?_x0004__x0005_ã7Ã£7´?²/ü¥ò¶?]w_x0001_çöj±?í_x0014_ùN*²°?½­_x0017__x000B_(­µ?_x0004_dèëã²?¡Òå,Æ±?IÛ¸Ý¾Í°?Øq®r~³?2C_x0015_b¯?§àzüË_x0001_±?L9ãË¹_x0008_³?L°d@®?¼¯hÓ³uµ?6¬íññ³?æ|EÚ&lt;ùµ?XT1T¯_x0004_³?¹nÇl²?RHYÄML³?³Ôàº³?M*&lt;_x001D_òP´?Ô!$3±?R;_x0016_cØ³?_x0018_P_x001F_â#ç²?É!¬_x0011_ö²?ZÃ*=³?ÂÙÚ×Ý³?¯Ý_x0003_Pî¯?N`ìûO±?_x001F_*ðÂZ²?.bå.îe´?7_x0002_eG_x0001__x0007_º_x0003_µ?_x0003_ÇQ!÷_x0015_±?p_x0004_÷-!²?¬k_x0016_&gt;Õ_x0003_²?äAKfs´±?ù®ÄDµ?«_x0007_88¯?ÑÃm	²?î®èì7®±?_x000C_mÊ¸õ²?L_x0016_»òOH³?ìí¯;Zr®?_x0006_OÁF´?î×_x0017__x000C_1²?GÂÂ_x001F_g_x0005_¶?_x0017_,¥¿ó°?¿YÓèå®? OSiT³?"V¢£÷ó­?_x001C_}ÛÐ±?3Ân_x001D_³?[Ä_x0019_³0¯?Þ_x0004_ÞX#Ý°?Ïó_x001E_ëú:´?"6%Y_x0012_ê²?XÚß_x0011_£®?® ª_x001A_g3´?Ù÷±_x000E_º°?Èº]í$ÿ­?^Ê_x0003_¨°?Í_x001A_8óôî¬?@Ýj_x0002_`_x000E_®?_x0001__x0002__x0001_£_x0012_û¨È´?é²_x0018_ZÝÅ±?_x0004_B[Ýï³?ë_x000E_³)Îß®?&amp;Å à&gt;µ?_x001A_ _x000C_²Ay°?Â_x0013__x0011_S_x000F_±?Ç _x000C_0a²?iÈ_x000C_F´?# ]¦ñ¼²?`Z;Xé_x0005_¬?_x0005_¶t´?uZG_x001D_Iø±?·Ût¸bZ²?²æ£YP´?6Öæ_x000C_±? ÂüÈcL°?|Ã«eh°?8Ü·ÞØU´?§_x001E_;ý¨³?_x000C_Ì¼#|µ?YO1Þ6®?ÕÀ)!·ô²?Q­Å'j³?Ò_x000C_Ù_x0010_ÔC±?¸_x0001__x0015_¾±?ï_x0007_¼ ]2°?²E\³_x0016_z±?æ¡L²²?å'Üµ¾²?õ7B9¶±?¤6n_x0003__x0005__x0001_£¬?_x0007_²îI»°?pË/¢²?,õ_x000F_BÔ_x0006_µ?öLt¥°?sÐ&gt;_x0006_È°?uáÖ`³?Û_x0012_wbS³µ?wÆF_x0014_ª÷´?½¸!f©³?ó)ñµq²?°ÏL%bÑ³?ÈÇ¾yi²?ÑU$°s³?_x0011__x001F_Ø_x0014_Wi­?Ô¶_x000E_(v®®?ËÛú²?.Æ¥_x000C_~ï°?Õ'¹n"±?³C_x001A_¾EB²?&amp;Q3Èîa²?ú_x000D_µB"_x0016_°?NBoÊÄÅµ?b_x0017_ù_x0002_Ä_x000C_³?«&lt;_x0004_Â±?ÿzÊé°?aÊ_x0007_TÉe®?IOK_x0004__x0011_´?¯_¡°®?_x000D_¥÷õÂ±?}byl³?j]bO²?_x0004__x0007_yã_x001A_ä#¯?_x0017_µµ°?&lt;_x001C_zTcE±?ø@_x000F_Ì¯?'_x0012_5}_x001B_j²?þ¾T_x0006_À´?ëW_x0002_»)±?_x0005__x0014_ÎUú¬?_x0010_8Æ¥)Á¶?^&amp;Ó3E²?&amp;rjê¬±?P}ÿ1²?R¢_§[n±?­Ù´i"°?i"_x0010_¢¸­?'ïÓ®_x001C_J³?JL_x0003__x0013_(°?ÐÎJ_x0019_Ì§°?¾YM_x0002_µÂ³?éà@c±?Vx3lð_x0011_¶?û_x000D_h¼4ßµ?]¦y³?ãé:_x0018_«_x0001_³?Á$_x001A_8û_x001C_³?_x0016_®æ_x0007_¶?ÒñôÈ_Þ²?_x0012_n _x000D_õ±?_x0008_q:u:g²?xháÑí_x0005_³?!bë(³?Cqß_x0019__x0008__x000C_ð_x0001_³?Wý´!µ?0çÐ_x0002_Æ®?ToÈª?Øre«±?jnm07°?ãI*«¢³?mµ_x001D_D®±?R_x0003_|E5±?»BøùJ±?ÐúÞDßí±?Ì¾iÝØ8³?5ç¬!ïh²?_x0008_jÐ_x0006_¿µ?_x000B_Ãz®\µ?ê_x0004_MÍ¢¯?t_x0007_4ä{d®?_x001A_`ÂäÕ²?·¸_x000C__x0005_	_x000B_±?0Ûe?êm±?_x001C_@_x001C_1p±?_x000F_5Â_x000C_¡!´?Òór¿k+³?Ö_x0008_¯û°?ð_x0006_¸Ù_x000F_°?&amp;Vëc(_x0005_¶?.Û[ýÓ°¯?1ÓÝqï±?´_x001A_ÿÙÈô±?¼ È	÷³?Ð×vò^_x0004_±?Éííö¬?_x0001__x0002_ÊiúR7ô´?þ2q_x0002_tÔ³?urÒ_x001B__x001F_á°?Fë Á÷²?À5CxÕ¡´?NØ_x0007__x0005_a!³?(µ*í_x000F_´?*·}â³?¡c¡ïÑ²?#_x0008_oÉ_x0008_g²?&gt;h,Ú&lt;´?_x0019_±_x001C_ÁÜs²?3ï¥P_x0007_­?P\¿_x0015__x001D_³?t#Ñ*Æh³?_x001A_oAð_x0013_²?_x0003_¾x_x0015_xö²?`Ùõ_x0010__x0015_´?|îîq_x000C_\´?¡Tû_x0003_3®?Þë¬}"·?ÊµþÕS±?¹°æ^|²?I{´pß´´?¥Æ_x0005_ã²x±?ÊÑÒ7â ²?J"/'ËF¯?B®èt+°?oÀò_x001F_gµ?_x0015_tÁ»&lt;7²?°¾Ý_x0004_6³?Êò_x000E_p_x0003__x0005_o±?ØäO÷È2´?SA5I«´?¹§í&gt;JT°?ô_x001A__x0007_p¸³?¦_x0012_xy~°?¾±`PüÄµ?m²N³_x0008__x0002_²?¨_x001A_o`ð´?LFbÈ_x001C_d±?N._x0010_yµ±?¡(ÔÍ_x000F_³?Z±ÕQúX³?Î1o_x000D_¿9¶?ÂÂKA:³?2,ZÝ´?.¿_x0014_òE÷´?÷SØ&gt;Ú±?!½H/§³?3|ÐïÉ°?¼ª¹Fç_x001D_®?üä_x000B__x0001_Ïô°?zäÃ\_x0016_³?Î¨2_x0004_²?{Lår³?à´áØ&lt;²?_x0008_Rs_x0003_+¶?_x0018_íD:Õ³?ÖJ?gy¸´?_x0006__x000C_Ù^Ë²?_x000C_Å¦J5´?0(%×j²?_x0001__x0003__x0019_òÃã·M³?ME[ÃU*²?ã*ne»à­?(µ}`°?ðØ´Rç_x001E_²?q&amp;}te³?Ö_x001D_:L_x0017_]µ?vf¼p®? E}kO²?]vÄD_x0008_o²?ª °Ü³?4Ù¦;î´?CÑÒÈ,_x001B_µ?¾ y_x001C_Cµ?èk_x0007_ÈÍ°?ë_x0011_-úp´?Å¡½é´?¼YÎ0_x001F_±?_x0006__x0014_Yo_x0016_þ³?ÂºóÂxe´?&amp;ºGä³?DIC®Äõ°?½m_x0002_&amp;H³?#ËIOÄ´±?G©M_x0016_²?_x0002_~Û_x000C_&lt;²?7CÂ_x0007_q±?6o¤_x001D_{³?_x0013_&amp;â¦_x0019_´?lÌkyÂ0¯?¶V"nù´? _x000D_¬_x0001__x0002_â$±?VdkÈT_x0019_°?X&gt;m©£"°?­§_x000F_ù¬ñ±?ðÆuËW&lt;µ?P?A_x0002_³?(9_x000B_X~³?¼=ÖA¬®?äÚ_x0004_!¡_x0007_¯?Z_x0012_Æ®³?êFm§¤¢®?ï:_x001B__x000F_´?_x0010_¹91Ò±°?èÓ$ô±?½q_x000B_Oa±?_x0004_A8ÏP´?¯Zåî$ ³?_x0012_zWØ[±?`'_x0018_/H°?V*Üó_x000D_â±?__x000F_kD_x0015_®?Dv6y/À«?\Ïpwì±?¥Ý#|ß²?X#êXâ¯¶?}4\-å±?ÖÃÙn°?·Cy_x0015_U¡²?ó_x0012_ot³?ÿv:·_x000B_´?_x001B__x000E_¥Ù®?é`_x001A_Ðm´?_x0004__x0005_ÂX8°_x0015_2´?^Ç_x001F_Ñ³?_x0010_	_x000D_z_³?ÕafÁ²?¹g#_x0001_}4²?pãÏA¢ç¯?_x001E__x001F_Ì}Jº´?/_x0002_o¦2_x0015_®?Ê_x0017_"[ô_x0006_²?â`Ã¤´?_x000D_,H¥Ø°?i_x0010_ZÃe¯?ªBÁ_x0019_¯?Äß{w¾°?~ö_x0007_q°_x0013_²?"3_x0006_Å­?uÜ`ô_Õ¯?%ü_x0006_Lp'³?Ï:Úþý°?æ6Zw´²?_x0004_»_x0003_:y¤²?ûË'Ê¢©®?ò¤_x0004___³?\Vák°?ßU_x0010_¦®?_x0005_èuûo½´?;WJ#´?5Xi@k%±?¶ó`_x0001_@é³?_x0016_Êª_x001E_d´?d_x000C_ð3ÚT°?_x0006_ËÑz_x0002__x0003_©ï±?FlÝ¿®³?Ñ§¶,´?Ìâx_x0015_® °?Í"Y6°?ÄËfN_x001B_0±?ÕÆ~ß!±?;X¤ª¯?dñ&lt;Eæ ´?gNÕfâ$±?Ø_x0005_ðKO«?_x001A_¢Ù~®°?eÐ#eÑµ?¨¨»]zµ?°¨];G	´?ÈJoÁG­?æÐj^¦-³?©øë\·²?_x001E_ªòæ_x000E_$´?:_é%b°?Á&gt;Òne±?Å3W_x001A_ë³?\¹yVCc²?i_x000B_Ò0ý¹µ?R&amp;°Ë»{µ?r_x0007_¦$°?I¡ºc(±?¶J_x001F_Î´?®ðµñh²?L¯_x0013_-°?Ô_x000B_a&amp;i³?_x0001_ÝO_x000F_²?_x0003__x0005_6·6h¹´?C_}xq³?.`rs²?-Ò_x0007_(²vµ?oÌ_x0006_°³?_x001E_ø¹¶i²?­_x0015__x000C_âLe±?ÇÉ8¸_x0007_¯?éñ·è_x0005_Ó´?LÝàM_x0019_Â°?à©6[ÿó¯?O×H×_x0015__x0005_´?0'r_x0012_a9´?q1x_x0010_±;±?nz`Ò×µ?²Îj±?û[_x0011__x000D_´?4Ù@_x0004_U³?W/]µ	³´?Y6Ã_x0008_¤´?9¿ú¿çµ²?¿]ºN¨}³?_x000E_ØÅ^_x0014__x0014_³?¨ÀW_x0019__x001C_Æ³?èÀ_x0015_÷YÞ²?Ì_x001A_sI_x001B_±?tÆAþT_x0001_µ?P_x0002_Ô:O)³?d¥	Ú_x000D_´?¼R_x0006__x0003_Ë9±?M99NÇ´?¨_x0006_è_x0001__x0002_5±?^_x001D_&lt;ª_x000F_­?.²ïâ$³?ôÕÛL0å¬?Wµ]×ùX±?ìNQ_x0006_á_x0004_µ?§%àvõÔ®?Ú¡xï%c³?²Ã­­²?Iyµ»±?ø_x001F_.bn±?_x0005_0Û½³?ç&lt;GoO_x001C_µ?]ÊêÞç²?ò'ÝÑ¯?©ÍRÆ_x0008_­?$ú_x001E_Ì»Ú³?,WéàÂ£­?¶~Kßæ°?ÒDÐ~_x0007_®?duPCµµ?k6Á3ô_°?¹9z&lt;º_x0005_³?®À¤[X³?¤Ö5Fµ?_x0012_ó$Ð_x0018_´?åïià5W°?n´L¹LÍ³?_x0011_£_x001F_Ù¨¯?_x001E_ëâ_x000F_T[µ?_x0019_J'&lt;l²?'¡#%w°?_x0001__x0007_sµÿ$´?bÍï{]d±?+'_x0003_eÇç±?iÎ­j_x001C_0¯?_x0004_W£_x001B_9Î²?0½_x0002_(Ä4´?kæLè_x0005_ÿ²?¼_x0011_Òëu³?Å1ã«"¯?}}_x000E_î|°?î¸Té¿_²?8tÂèOo´?_x0008_Ø±È&gt;äµ?WyxÞ/°?_x001C_8Êü¶Ö±?óÄ_x0018_r¤³?Ïn_x0012_pÔ%±?&lt;Ã_x001E_*a´?"¤Í`_x0006_±?bÈnÁÉ»°?I{oµ«j²?8_·º²?!VÏM_x0004_L°?¢¿è_x0016_µ®?§_x000D_ä__x0017_´?_x0007_ÖH²?â#~¦j½¯?r÷_x0019_Ëp´­?ÊvÌ!´P±?qÛ¼Ç³?_x0001_yNÈ¥²?_x000D__x0003_{_x0001__x0002__x001D_?³?±_x0017_6^+°?²U[1²?çÑÎ0³?_x0012_{2b_x001D_µ?÷ªGr»¨®?&amp;cè&gt;ph¶?Ð y¸L®?§is`e®?jòÈj²?Ò]ËÊ©Í´?_x001C_-×ÑUS³?~w_x0006_ÃÒ®?zì(ü²?R_x001F_7Õ?³?_x0003_¤h¯?íu$Í5p°?ËâÌíÎ²?þ½Ãº³?vÁ_x0011_)óI®?ËÛ[_x0003_bÆ²?P¬_x001A_óñ*±?ÔJï#ù(²?_x001A_á­{5E´?ÉË_x0011_¦Õ¼°?&gt;ýÂ±æá±?0.P¯Z³?_x0012_Ïðú¤F²?TxGë ²?h_x000B_ÑP²´?5÷ÞB(_x0012_²?8Í&amp;ô/²?_x0005__x0006_$_x0003__x0001_µ?gmL¶t´?8²äõp¾´?_x0016_&amp;ÈÀq³?_x0008_ÝÍ[ÚÏ²?Kð¬_x001F_|^°?_x0001_³à¹@_x0011_±?x_x000F_¡ÉGb³?_x001A_[_x0019_!}Í´?¸_x0004_Àõ°?ÒÝB`?Q°?Äöi&lt;°?k._x0002_V Z±?è½¼ö-Ñ³?_x0019_»æÌ%_x0013_²?aðù:²?_x0001_ý_x0004_aMk°?Ä._x000B_ÀðÚ²?lß¸gJ#±?l½Ä_x001C_­?üÞa#ð³?_x0018_x|µ_x0005_£°?nfVÓ²?^Ö(éN³?e5{«»ô±?lVìF"R³?$ïD;_³?`jô_x0006_Ò±?|ÿ;ba~°?c_x0015_ªÝB³?X³$¶?ÎÉÁ!_x0004__x0007_{yµ?IÚm°?¤úz#õ±?ãq¼Ó³?_x0012_~\ bÒµ?_x000F_D_x001F_L_x000B_¨³?³·O^_x0008_±?¯#¡¥î´¯?}´¤Èü4°?vÕ8Qv´?{8»Öh±?ÙË_x001C_£g:´?ý_x0013_bKJ^±?Ô7áíJs´?ðXã.ÇJ­?7ùft=²? ÷¹Ïþ±?âd§0 ±?Öî4ÇÉ³?É6zq¿O°?ª%Ôj{¶±?­cµM#_x0016_°?¥íB»9_x001F_²?¦_x001D_Í¥³?¡#¦s$¯²?`_x0001_úh²?-!x³_x0006__x0007_µ?éò_x0018__x0002__x0003_ò®?6Ï ]_x0013_^µ?a_x0005_½¾°I²?¢DGÛ°?}Ê]¨fµ?_x0002__x0004_AÏ¯£gD°?æÙ_x0001_ã/_x0007_²?8|m±a³?Rvó_x0001_g²?¯*Ik³?ó[k&gt;­³?&amp;WEÉ­²?4Þñ9®?~©¿_x0013_¦³?¤Lk,5_x0012_´?_x0019_$I=n\²?ÞÉþó_x0012_ª±?2Ä(_x000C_»H³?E}¾&lt;²±?öMý¬Ú(±?.	ßj8_x0004_³?~B_x0008_3±?jÕ¹_x0008_°?â&gt;,£$_x0015_­?\[_x001D_È^¾´?|¨Ñ;R°?õ&amp;_x001D_Ù8²?_x0004_Wþ`½°?D_x0012__x0011_&gt;²?µ{°G´?»ÛÄ`	_x0011_®?cåëÖYk²?øÿ_x0016_ÆSp¶?_x0001_7ø_x0003_¼³?lµâ_x0008_Á´?:_x001B_q_x0019_±?Ù_x0008_7_x0002__x0003_ã¡±?_x0006__x0003_Ò_x000B__x0001_ê±?+âÅè½|°?:´	Êþ´?hFø?^µ?²_x0008_æ_x0011_Ñë°?¯Ì)Eô´?/K·£¹±?À¿}g2²?\b_x0002_^ì³?¤rUI6²?ø_x001E_ÚE_§±?_x000E_Ì¾·AÓ³?_x000D_×÷Lþ\³?_x0005_¡¹_x0018_øO°?ÕÒ^Y-±?QPX_x0014_5æ²?¿L_x0011_&gt;²?(éátÕñ±?xNzÇ%­?©_x0019_´¨üÉ±?dÅ_x0012_|ÊÞ²?¿°õ&amp;y¯?r±Kkêd´?ã)Þ_x0017_ày­?÷Bú9²?h_x001E_Ãé¥³?ÆZR³_x0015__x001E_³?l§æ_x0002__x0001_³?%+¼£^³?àÁ²È[$³?_x0019_7*¨d¦­?_x0003__x0008_IaQí5³?L7_x0012_ü_x0014_&gt;´?Þì_x001C__x0013_´?AµU4Âo«?M9¶ù¶?oup¯?üì4_x000D_±?XÚNw`o²?ñÏa½{³?_x0012_j|_Ä¯?xPò_x001D_Bã°?4{knc±?_x000F_ñ½3ø&gt;°?Ýëdçm ²?(äÚ­ì´?¹ÿVì±?Ö¶nN8­?_x0006_ &lt;_x0010_³?ko_x0012_Ô[I°?X1nsZµ?PÙù_x0005_ _x0007_²?¾_x0011__x001C__x0004_c³?_x0014__x0014__x000E_ãÏ¯³?_x0004_¾¿_x001B_$¶¯?»_x0014_?°¬M°?L°Þ²üÏ±?ÈV_x0008_'_x0001_¬?V4VõzÙ±?ºOÓ´_x001F_Ì²?_x0002_Ü÷^±? ã Ù½²??_x001B__x0002__x0003_¤±?_x0017_FS¸_x000E__x000D_²?ù½êíô³?¦®w¦°.®?{_x001D_d}íO®?_x0004_%A$_x000D_´?_x000E__x0001_¤¥_x001B_´?¿_x0011_­9°?ÖpüOýåµ?Õû½DÈ_x0018_²?_x0013_£í´_x000C_u³?¼y_x0005_:q_x000C_³?æJÒ_x0013_³?_x001C_Þ`/´?&lt;1y,²­?{¬!×Cº´?¨Bÿ~­²?_x0016_^jeÇ´?Äæû}ãh³?¸N_x000C_py©¯?þ\go©_x0010_°?±ynÒ+±?&lt;Uü_x000E_±?8¢vÊx®?_x0014_z£=j_x000B_³?Ç%.#ï®?Ýõè_x0003__x0005_8°?75ª6°_x001E_´?_x000D_:_x001C_#Î³?_x001D_¦Ç¬c²?Â")&gt;&lt;¯?V?Ç_x0011_dø²?_x0001__x0002_À²®¸æ±?ÏëS¼_x0014_õ±?_x001C_V0.?+³?vo°Áµ?_x0010_Z¶t_x0001_¯?T_x0001_j]CG±?_x0014_IM³I±?_x0008_ýÄ^¬ä°?z=¬ï_x0014_,³?_x000E_ì'ä¥ã´?§MÝ®n³?_x0015_®_x0007_¦²?_x000D_A_x001D_&amp;?_x000E_²?¿Ëóÿâð±?¡ÚûRí±?_x0007__x0013_ß^o±?b½¹Y&amp;²°?Ü¾_x0007_Í_x000E_+±?öOdWÈK±?YzdU¼´°?L_ÇÃÃS³?]¸ô_x000D_+8±?òùSB=°?ç,vé±?@./fF´?æ{_x0011_ó³?Ú¥F_x0004__x0006_q²?^_x000D_ì&gt;³?Ó67ÈØ²?Ú»ú(ö_x001A_³?®Vh,õK±?öF¼j_x0001__x0002_ÇÆ¬? ¶_x0012_Q³?_x0006_×e¤0Fµ?ÙÐh.Ú³?Ý_x0006_;üd±?ËwAF^±?éÖçb,³?#¬÷=W±?ªwN_x0015_O8±?¨Þ|#²?_x000F_æ_x0007_¨2_x001B_³?O_x0007_ÂyÅ_x0003_´?EjÕAÊu²?ºIc"T0±?_x001A__x001B_²2J°²?½_x0014_áÒ4°?§%+àµ?5p¨Û_x000F_ï²?Í¾ÍvÃ°?Þ±E3_x001F_\°?4p·­Áó°?l G"zÊµ?-f_x001A_¾÷°?zKeÃ_x001A_¯?3_x0012_,×7±?_x0018__x0016_ß}/X²?_x0019_-¸Ç¦³?Çf_x0013_?J3±?{1Ë_x000B_µ?ë$¶¸e¯?HÒ_x001F_Y_x0006_f²?GF_x0006_c7±?_x0001__x0002_lâeZèÀ´?ì_x0012_Ñn©­?¿äêÞì°?¢ g²Öí±?Àû¶r»_x0006_´?½QIÅ¼F±?f}ç)Êx²?÷+_x0013__x001D_µ?ÃZÏ"_x001F__x000B_µ?ít¾ª_x0008_°?õöà±?&gt;`ÿS!´?}g9ÿ«³?QÑîj#³?5íhÚºÝ­?´Z,Öq³?_x0002_Ð L\¯?[Ï6Ø_x000B_´¯?@_x0005_ü«²?ößi¼_x0008_Í°?ñ_x0018_í9i²?äzýÅd³?Îp/LÖ²?¿¿²rc¯?äÛÓF|Ð´?(Ì_x0003__x0007_5³?ØêþHÄU¯?nON_x0006_Ó³?¦!ïÝ¡N±?gúIû¿ù«?f'úZí­?XÖ_x001D_g_x0002__x0003_jú°?n'¡ a³?+èF9r±?\©9^ïÑ²?GB_x0016_~±?h_x0007_ñÃM_x0014_±?«s4±¬é±?_x0006_Çpñ}§³?_x0010_ËAÎÖ³?&lt;Uº±¯?À_x001F__x0001_2L«?4E=U1y±?W²_x0007_e`°?»òiZ&gt;²?®1ËhèÖ´?h£),_x000B__x0018_¶?ø-TÙK°?{8ÃaÈ°?zé_x001A_H@µ?_x001D_£­_x000D_*´?_x0008_ò^î¥¬?í~þüu³?âØî\?(±?ØÈBDÙìµ?â!;û9Æ²?Qf6×w|­?Á¯kü'%´?OÕ\_x0018_³?_x0011_1q_x0002_¤F±?|yÍÐ_x000E_³?¡Øx¸_x000B_¦³? öýJrÔ³?_x0001__x0002_ÝóEVv_x000F_±?ËÀ"U´¼±?ã#_x0014_c²?÷Kj`Úg°?~®@_x0015_}Ç²?Q_x0003_±Ë$!²?3£_x001F_÷_x0006__x0018_¬?õP'{µ?Ñö";y°?r¶_x0016_yu_x001E_±?6_x001E_UÒÑÍ³?4óYX	¬³?_x0015_&amp;:_x0012__x001A_²?lÉ_x001E_?À²?_x001C_1_x001F_i°?e_x001C_	­î´?¿#tN´?vekN¡°?R_x001B_i_x0010_P¶?­ð_x0019_ù5°?_x0004_ÿÁ)_x0004_°?_x000C_À_x000D__x000E_¾²?åOzÝô­?øïm\4V«?ûãÄ^ÿ°?^j"	4&gt;µ?/Ï¤mSS°?_x0006_ÍIg°í¬?ðV _x0010_í¯?Î$_x000F_ç.P¯?§ïØì2Ã³?zÃìÕ_x0001__x0002__x001C_±?b[_x0019_@wÁ³?&gt;_x0007_ ¡s_x001D_±?ó3xéÓ_x0014_³?Mú£Äw~³?Î:þ(_x0010_È³?¤¢è±Içµ?_x0001_	¸f³?È]O°ïk±?]5¸Þg³?n¡VC.$°?:#;´?±çÊ_x000B_,'®?w:f¾Ð¯?wËâ¾)³?htñØ´±?_x0014_Ï(Nä®?Æä·hs±?Î],_x0007_K«?Èsá·¶?qDÛA-Î±?¯uá&gt;³?í©_x001E_ö=´?_x0005__x000D_åÕ	±?&lt;_x0017_\£´?øèåÀ´?	Ý_x000F_5²?|sW;°?_x0017_%T_x001F_ñ¯?pý_x0012_ð-_x0012_¯?ÁÞÑKï²?FÉ¯@_x0003_#µ?_x0008__x000B__x0016_TX_x0012_éLµ?_x0006__x0019_°ü°?je_x0018_ô_x0008_	³?ãY?°_x0004_´?È#Ù&lt;Y#±?Ò;+w½_x0005_®?×þÚæç°?HGþÀ´?H_x0010_±¬ð¯?§:np´?&amp;²ª»ð´?jøâÀ@A³?&lt;Âÿ0û±?_x0008_ûZB±°?æ_x0019_©_x001D_¼´±?Vüj_;°?ì_x000F__x0012__x0003_³?ñ\S+b´?_x0015_6}_x0007_]_x0001_µ?!v_x0016_²?$_x0007_?¨ýµ?\_x000E_c&lt;_x0017_Êµ?¨_x001B_°?x°äx¤&lt;µ?_x0016_J+©Uµ?²ër¹Å°?Z Öò[²?ö_x0015__x0002_ö,Ë³?P_x000D_%ÿ_x0008_±?áB_x0012_´?`_x001B_ª_x000D__ °?Z1Ý_x0002__x0004_¢(µ?VÈ_x000B__x0007__x0006_5²?j¥_x001B_X¨©±?B_x001E_¶æÔÅ´?­ÝCÚF°?ôÄ_x0003_èMæ®?"¡ËÐØ«®?ù.5'f_x000D_±?â,+Q[±?Z¥×:EU´?gÉº5±?D 	_x0012_°?¡_x0019_KåGZ°?EÈ ëf®?¦&lt;_x001B_È4Ä²?° ý%p)±?þÍ_x0002_·_x0008__x000B_²?_x0002_42]í³?ÈxH_x001E_,®?:ö^'±¯?¼ð[!_x0002_µ?^ _x0014_½_x0016_´?S_x000D_jê±?8ïó¼§°´?­x_x0012_²Íx³?³£F_x000D_Ä´µ?'ÒP½_x0001_°?Ö4¶Ø¶?x«_x0007_Í¦g²?_x0007_Ü²½{Ð³?ÆËhp)®?_x0007_&gt;_x001C_Å³?_x0001__x0006_f¿ßù¡jµ?_x0018__x0002_¶ÍNî²?_x0004_øåàô°?µí@¤±?§_x0005_áp· ±?S0Ê3Ð¯?Ä8¡Ô³?Ø×TiC½´?"_x0005_pÛ{³?ìÄÙÜ3C²?_x001B_¡A/t²?~ó¦	¯_x001C_³?³vÌT³?­.ÁÈ__x000F_³?8QÏ`ãd°?_x0003_7-5³?û]Ù2Ü²?W©Z'NT²?ÐL_x0014_Å»²?"fR©ÓO³?«©Ö&gt;9E¯?D"õõ¿W²?_x001A_`\L°?)·³Ã±?tEß}0¯?L_x0015_ÑxW±?æ£Åµå_x000E_µ?®ÝVJ¡¬?Tô_x0012_7ý)°?_x001A_zÐDOÊ±?Ô_x000B_XóÝ´?pïO_x0002__x0003_²?}_x0013__x0010_ñ_x000F_²?æí_x001F_L´?_x000B_3ÔFy8²?ô¨W¨-±?¶)q_x000C_I±?ÇÏ'·Aº²?(_x0015_×ï°?Í±ß}Ë³?U_Vî®?_x0004_ã,/æ_x0001_¶?Ê_x001C_&amp;Ú_x001F__x0018_³?"#z¶²?ðF_x000B_Å&amp;µ?_x0002__x000D_Î¨_x0003_"¯?é×Lnc°?_x0012_&gt;_x0002_uß±?Y½&gt; _x000B_ç¯?Ùäû¹ë°?f_Ü&lt;Øæ°?Ü&lt;_x0001_Æn_x0019_¯?hÛáÜ,´?@fKÐ_x000C_{±?_x0002_!¸ü@ý±?FëßK_x001A_µ?\e55A²?_x001D_¼S]Ë´?_x0002_É_x001A_j]¼±?_rRôJê´?ÄÒ!±?&amp;t§&gt;O¯?Hâq_x0018__x0006_³?_x0001__x0003_«¿kv.Ú­?é5¡÷²Ò±?b(_x0008_l¶ê³?º_x000C_êl}²?_x0005__x001E_8àF´? Âì[³?îlNÕò(¯?[âÐßý±?°æÇÐE_x0007_±?SÎ&amp;ØlI¯?»_x0019_µ_x0017__x000C_²?_x0002_«øË3²?µh_x0014_:O±?Ù_x001B_¬_x000E_?°?ºj{1¶´?öXsa_x0010_«¯?r|ryu³?F=É_x0013_}º°? æõÁí±?¸®¬_x0004_°?Ô_x0005_UAÛq´?_x0017__Ïä_x001A_&amp;´?ÚR]ða¬?_x0003_Ó4²²v²?à_x0004_)Ql²?`²OáWù²?Ò%æ÷6Gµ?ºN5#°?_x0008_÷î«^³?Ng_x0014_¬iµ?Ïuv_x001D_´?~}Z_x0004__x0005_Â_x001A_²?_x0013_E'I_x0012__x0015_²?`Í_x0010_lÁØ³?)Å_x001D_(_x000E_7°?&lt;_x000B_UÎã³?jPá_x0002_?¸²?/Tóä°?àì`²´?D8pã·µ?JÊ NÊ²?½ÈO&amp;T®?O»_x001C_)³?_x000C_Û{mñ$°?B×_x0001_&gt;_x000B_®?bÍÈ65è±?eYF¥pr²?)Ñå@dï¯?_x0003_Ç´ö¬®?¢ãäè_x0014_µ?|_x0008_ºÊ¡±?èî"®Âr®?¹Á[wI_x0006_´?_x0018_þ·Uù¢²?½_x000D__x000C_u_x0019_G°?ôà6N±?ÊÞP×_x000C_¶?ipT|{³?vLg½±?_x0016_d_x001B_X_x0006_®?!@ï'Í®?_x000D_è«º±?&lt;Á{Y_x000D_´?_x0003__x0005_Lûèõ_x001F_S¯?û¦°Ù3_x0018_²?Þ_x001D_D4²?R¹-_x001F_NÖ³?:ïkú=±?q®ª\_x001E_³?_x0005_xöÏ_x001E_§µ?_x000C_t¨ñ·_x0001_°?cñ_x0002__¸p³?ÀØê0Tü³?ìn_x000D__x001A_ï±?þ®Hr¸®?z_x0008_Zèå²?p´wY@L´?Ïu9;?²?ÕeoaÉ³?BÇ	A³?«_x001D_¤_x000F_Ø­?&gt;®tg_x0013_±?üöv&lt;²?H2_x0001__x001F_1+±?Å*³6²?vê(-_x0004_#±?²F*Oj®?ªÿZÿ1±?ö¶yMn¶®?ÊÄÅë_x0017_Í­?t­Z±?rzT¬·¬?¾_x001F_zk¥]²?_x000C_¢{_x0016_È_x0007_´?a_x0008_êt_x0002__x0003_¢°?ÿzø±?ÔO}åÎ³?¥"å_x001A_ØÝ­?_x0007_d÷N\³?)¥IkôÆ°? §%Lv?¶?Ãª×_x0001_8±?õÇ_x000B_Ô°?X_x0014__x0012_d×±?1~.%­?ÓZë]­´?ÂO«8ù_x001C_°?ÇE_x000E_!²?ô5±Ì^°?ELtQÑ­?ùÆ:+°?mú_x000C_a´?_x0006_ik_x0002_._x0011_´?H%_x001B_­W"°?=lÁy_x001E_³?Ü_x0005_§Í¯?_x0011_Ú_x0001_¬Â­?±_x0001_Ãóðµ?pKÏ_x000D_®_x0015_°?¸Óg0*³?7_x0006_)¨v±?¹{uð ¯?ûîó^_x0002_³?!ËÞM	¹²?àÐtLÇ°?/¹&lt;¦/´?</t>
  </si>
  <si>
    <t>c12f1c8c5e22fb641ec562f8ccb9d62d_x0001__x0002_[2Gôbµ?&lt;_x001D_|w°_x0017_²?qÊ^Æ$±?|yÎx_x001A_7´?0&lt;CÕ&amp;	±?ÿ4bºon´?ÔöN½·Aµ?_x0002_*FEËT²?!_x0016_$3°?®ô_x000B__x0014_o°?u_x001A__x0013_ÿÌ²?Ü" nª_x0015_²?µdÙÍ_x0019_±?fÛ9%pµ?]uâPÚÌ°?YSÖ}¤²?®$UÒq®?~Ø'-Ï²?}÷N_x000F_©¨²?®­Ëæ_x0017_·°?|_x0006__x0007_9î´?_x0004_O_x0014_±Æ½®?ø_x0010_h	©u¯?ßD0èØ­?£¿_x0015_8&amp;e´?!jGÕ­?d _x001D_=@²?_x0004_ö»¥ê§³?{1wË%´?éÇ×Þ¬±?gzSþ_x0017_³?ÈSü=_x0001__x0005_Zç³?_x0003_~80#±?9ÀË¤Nþ±?þ{5±?z¢Æ_x0008_â°?_x0016_n®Ã²?_x0005_-JF_x000F_¯?_x0006_Òz{°?0Ü*òoÁ¯?º(µ?z_x0006__x000E_½«¯?°ÐXo|´?AZR&lt;×Â°?Úäv¢ù&gt;¯?_x0018_çÿÛ-°?ðo½_x000C__x0004_Ú°?¨:vÁ¸²?4_x0005_¯;ü±?ªh_x0011_Ì­_x001E_¯?ó-_x0014__x0013_×µ?öñà}²Â²?_x000E_È"jÁ±?Îm&gt;_x0018_!U¯?_x000E_o×¸­?^åæKbÂ­?Ì_x0002_µ¼_ê²?¹_x0002_?[{®?ª¢¿Á°??9Vt±µ?_x000B_áPâ]²?/ÂÐÉ­?_x000C_¸¥¯ÛZ²?_x0001__x0005_	Â¡_x0013_³?¼6êL_x0019__x0004_±?®óÕÌW[µ?0}k¿ÌB²?[$_x000F_w³?ä_x0005_Ò_x0008_²?îµmî4)³?_x0003__x0018_àqÆ'°?JÃ·´õ_x000B_²?VÀRÞ_x0012_´´?á!K_x000B_'²?_x0008_´×_x0008_ã«?rÀC!hi´?Bð)_x0011_ÿÓ­?i _þèþ´?ÉUAÇ°?YÍ§_x0002_µ?à\9Ðl±?A_x001D_ÿ¹¯4®?_x0007__x0005_Å±?£_x0007_¶_x000F__x0006_°?ì¹_x000C_+_x0016_²?yÖ×~;±?¶Ç{§ a²?:È_x000C_Þnü²?¢ét_x000E_}°?£§2þ_x001A_º¬?pà=Pc¶?ì¢HRä_x0006_±?ÍÔõssF²?¼¤ù³?®ª_x0002__x0003_Êf²?Pu_x0007_F3á³?~H«	Ü­?Z¢Bt¬x±?ÝØÁ;c_x0012_²?U_x000F_L»ê°?¸ud³?pq&amp;R°?"(©Ù\²? võ?$q´?³g_x0019__x001F_Ò³?ßÚ7E_x0004_´?Ùøä_x0001_ÿ°? ýtf5_x0008_µ?Aýõ3º£²?&gt;#EKï³?c,vöÉ³?Åï3ª_x000E_²?_x0007_b´~­?Å?Ë±?uVÝ³?¯I5×±?ø Â_x0002_m´?®TåË{+°?¨r¤ÇuK²?_x0002_Ëm_x0013_²?ËØ±_x0002_&lt;p¯?:;;_x0017__x001B_±?Ñ4J§óÿ°?ü»-'p3³?7#7¸×³?çÉ-N²?_x0002__x0005_.Xz¦fO°?¬Ó_x000D_¦Ç&amp;±?_x001F_Þ¦4{°?_x000C_·VnÏ±?ë_x0013_*¼{¯?:znÀnë®?æêøñW²?#ÐÚØäê±?-[¬Q¡²?_x0003__x0011_9L_x0008_³?C=ºÀ]}µ?t_x0014_(7Mµ?Ê_S·%_x0004_°?ô{:_x001A_²?@¶_x000F_Dµ?N£_x001B_`°?Ö_x001B_6Í)B¬?,_x0007_ª"	¿®?¢¨ 2ï ´?¡ã_x0001_¨¬_x000C_±?k|Î­³?&gt;ãeêô²?¬Laáj±?_x000F_Å¬5´?6iÔ&amp;ë²?ë#ÆÎh°?tÑ%ç´Ê²?Ø_x000D_ÚVQ³±?à'_x000B_Al6¯?srÆ¯õ°?l`_x0011_bK_x0018_²?95I_x0001__x0002__x0010_æ±?ËûC_x0005_	Ë¯?OðÓõ_x001E_O³?DÅ_x0016_'3Å­?°l+6Á²?äû_x000D_ïwí°?[£ksNµ?Ë-Y_x001D_( µ?¬#Ð,Ìî³?(ÚÝb_x0004_²¯?Dvf]_x0014_µ?l)nvW°?&amp;ùèÿ_x0008_±?DtN_x000F_8¶? &lt;ÊV_x001C_±?­ÎÖÓ67±?]Dç_x001C_´?(&gt;ÿ_x001C_±?º;x&gt;ËÏ«?~¸»Á¤²?_x0003_Ûå§±?_x0015_iI_x0003_1®?_x0001_ØÞÔ¯?Ç)	òw±?ÿÞn¿_x001B_¶?,q_x0010_Ì"¸³?8¢»Þ²?/NÑøµðµ?`"Y¶?Í¯Ã_Þw³?_x0010_èó^_x001D_³?_x0007_Ô_x0010_Õ»í²?_x0001__x0002_)ø/±ð?°?_x0001_Q9UC²?hnÍ_x0001_±?H$©¶©_x0018_­?"y[_x0017_q°?;_x000B_.øt¤°?*Wõ_x0011_Â¯?C«lNH¯?Ø=#j}c­?ß$ · °?k=[±y¸³?r_x000E__x0014_©µ?ßU¾ÑT_x0015_µ?¨b@h_x0001_	²?4_x0018_/»å´?þ_x0017_çJ_x001F__x001E_±?¾_x000F_Úa­?ÜÃë®??_x0015_]_x0017_°?ÐØþD5j±?Äïòa%¯?ßÆqF_x0008_ñ±?Ñu¶{°_x0015_´?DÞØ¸K³?*_x0011_)£`°?TüÞîu³?-ð£JÛ°?}ÊÀ³h¯?_x001A__x001E_Ø_x001C_L°?ÛèO	°?Ná\pÇ!´?µq_x001C_e_x0001__x0004_ÿk²?&amp;_x0014_õ2´?fÁ¡J¬?äÞ_x000C_Po^±?[#Xôµ÷²?"rxTEµ?ûc_x000F_O"³?I_x000C__x0001_\r²«?Êà_x0003__x0010_,_x000B_¯?_x001C_}©Hq°?p6pÉ|%²?!¦=_x001D_³?î÷_x0011_³ûË¬?´_x0003_5³°?¤4TãR³?K9éÇW´?*Y,«_x0006_9¶?Æ.¯¬z¨³? èAº³?.æELB#´?k_x000E_H±?ßfÊ)¾ç°?Ì_x0002_ó¿Í°?ÄýO_x0007_2kµ?­ÐÜon±?èÛÉÛä2±?_x001E_:=+µ?³ëq_x000B_Uµ?qú.k{.µ?_x0011_j0çÝ²?ósaµÇM³? Ì4¿¼ç´?_x0001__x0003_ÀbøHé²?_x0019_òôÄV±?Þ§SÞ§k°?_x0004_ùÈRm_x0007_¶?À@_x0007_C4õ²?/T2s³?õ.Z" ³?&gt;/_x000F_^³µ?â_x0002_a9 ]´?_x0008__x001A_Ïø_x0003__x001F_³?Ä`_x0001_9{£³?ô©ÝÒSÕ±? P_x001F_8«?0i	Á¦Ò²?xhZ¦¯?_x0002_.lÈÉ²?ÝýóÊ ³?Øé/rÝé¯?Þ÷ðu³?¡LÔUãc³?!nè-ÿµ?5_x000F_[_x0007__x0007_ÿ±?kÁå·ªú²?_x0004_+_x001B_(6Å®?»Q\¯?.QÞ	_x0005_´? Ã_x001B_a_x0016_µ?QPÄ¯±?^üµî°?_x001A__x000B_®òu)²?dE_x0013_úðû²?¯4öÀ_x0001__x0004_§Æ±?kÅõ_x000B_eðµ?2zâÚê¹²?0Ô0)´´?áH_x0011_Tm²?½iýG±?ß&gt;ûÄ}°?^ü_x0003_{T´?T¾C¥°?_x0001_6lU_x0001_µ¯?!G¿£b¾¬?:ì(Ò\´?ÈãºÚVÒ¯?çw·_x001E_²?+¯_x0002_¬Ôÿ®?_ñ,Á£°?¾:!¸r°?Æ¡¼xÙú±?úF,_x0008__x000E_L´?wÞ÷²?[	 ´_x000D_³?´Ý0_x0012_tô³?ä_x0014__x001F_} ´?_x0012_[]#_x000F_í³?ûRêË_x0010_*²?¹3_x001E_[|û¯?îpV_x0017_µ?w³ªâX¯?EÚ¨_x0008_×Ü°?øû_x000B_¾Û²?ÆzÀÍÖ³?x_x000F_þ¼§ì²?	_x000C_X¥~_®²?â",d_x001C_­?Ìñ_x0008_Ã´?öû/L^²?ê34ô°?åÅ§Ä_x0008_²?s3_x0007_}iµ?_x0003_å!x'¯?¸¯_x0007__x0005_8k³?÷·_x0006_$°¬?OÎ_x0004__x0013_ÙI±?G_x0003_ÛZE_x0016_´?]Í­Î¬?rP_x0001_Ö³?&lt;Ü]?_x0001__x0002_°?ÄéE_x0018_ãî²?S/_x000C_K$±?Âo_x0012_£_x0012_]²?þôÆn²´?+Jöê©®?EÐÂ´d¼´?Ûz'g&gt;Ù³?_x000D_Ë&gt;_x000C__x001F_×´?¤úA_x000B_°?Ì¸r	PÌ´?×Ñël[°?¥¬/}K´?Ân²¾÷J³?ê6_x001A_öR6²?i¸µ_x0010__x001A_´?1É?¡²?_x001E__x000B_rã_x0003__x0004_Fh³?eöB^ä³?üÏ_x0001_ø´°?¤_x0005_c_x0014_ùÔ°?&gt;_x001B_wWUé±?}_x0016_ÅÂ«?ö_x0018_Ñý­³?]_x0003_Ö_x001E_u´?_x001E_Ô*_x0019_¯°?¾c_x0012_6Tô²?Ê».zG±?Úêq-¨²?_x0002_ÃJ_x0018_"´?nõÞ&amp;Lr¯?_x0001_êï9Ç¬?I_x000C__x000B_ÙÊÕ®?¤æ_x000E_;ôy²?#Î×j_x001D_°?JÁ ¥°?¼á®`É±?Ì)T _x000F__x0014_³?ÅÛÏ´ð®?ÅÝì@Ì±?¶\NìÌ³?®¥±_x0019_³«³?­r_x000E_£²?_x0005__x0006__x0015_-gtµ?R_x0011_Íÿfµ?4ò¤|°?'J÷ ´?fÌGÉß®?_x000B__x001D_4ó´?_x0002__x0005_?Ê2õB±?GÍÅø±?´®nóuã¯?,bÄìg_x000E_²?/_x0011_M_x0019_Qd±?LW.®þí±?Ð_x001E_cÈ_x001D_g´?4Öz¯?Áè@·÷«²?.û_x0002_ÈoÆ±?_x0015_ *NV2³?Ãâ6_x0018_qb´?Âû_x000B_;_x0008_±?E³tÏ«?_x0004__x0002_/°M´?tÖßUÆ±?] Ôô9_x0013_²?_x000B_é_x0003_x_x001C_q´?;_x0019_³ØÎh®?ÎÉÏÁ³?$ÛöDx°?Ôò_x000F_~Ú!´?:y_x0001_Éý'²?lkt ^´?_x0015_¼¯º ´?_x0015__x0014__x0003_*+ù°?¸wEmçÕ³?s_x0019_Ý18	³?q}&amp;¦ì±?_x0003__x0002_?µ¸ß®?â_x001E_i}³?_x0019_æ Á_x0001__x0003_4C²?'HÊ@f°?®_x000B_Äê_x001B_³?BÏ_x001D_÷6³?à$Å__x0017_¶? ær	_x0012_°?k°_x0005_'By°?_x001A__x0001__x0017_ì%¯?£RKßH²?vz'ÿkí²?¢è3Ômú´?WÍÐÃñ_x0012_´?fm_x0002_ ³?£_x0018_àmÂ±?ãí_x001A_JBÆ²? ½Æà­®?7Ì_x001A_ø´°?~ÉezÑç±?{î:dÆ£´?V®_x001B__x000D_èA°?ôsàÞì²?+§®°§³?_x0008_¿ìÀw³´?_x001E_-.¢°?EöN°­?Z¿\f^¶°?&gt;Ú§tk ´?íÉ/=~í®?èuÙ4_x0014_ð­?`_x0006_Ï	2G¬?_x001B_l´9¯?_x000B_+v?g_x0004_´?_x0002__x0003_wÙ®1_º²?ó&amp;nÎ½I´?`_x0010_yV¸æ´?;_x0016_¼Ýö9°?O_x0005_Hñ_x000E_±?Ð¢?5õd´?{_x0008_¢Ó¹°?N¥Fè_x0015_Í¯?_¿G±?üY_x0019_´?;µO°?p&lt;Â_3°?Ämü_x0014__x000E_Æ²?4Û@}µ?=]V·u¬?Ò&lt;4K±?Tºt_x0018_Õ®?&lt;:ðö&gt;ö³?ÐîÈ_x000B__x0004_è²?ÌTçÄÙ%°?Ó_x000C_~'ó±?|þm_x0001_ÂY¶?³2_x0017_»®?èp"I©±²?l_x000F_y¨T°­?¿Ç_x0013_o²?:~«iL$±?Ä_x0005__x000B_¨|_x001A_µ?º1ÅçI«?®F_x0018_¸KZ´?_x0019_òAµ¥e¬?	m_x0002__x0004_¨Z´?_x0015_ðXYHf¯?_x001B_$V«²?´¬ãRå°?%ú3æ_x001B_Í±?f¦_x001D_3 ±?f_ÍkýÑ²?FéRM©{°?_x001B_|A_x0007_²?_x0001_XÈ¬T´?á_x0008_úÀk9°?=×b'_x0004_¶?)óH¯]j²?_x000F_ÛÍê´?%#ã/u³³?èQÊ!ñ?±?_x0003_`_x0018_j_x000F_²?ÒQ_x001A_(_x001F_á±?Z´&amp;º_x000C_­?ø´m×±?Y6U´û³?_x0004__x0010__x0008_ns±?ZA_l±?æÙ¡_x001F_Å±?_x001C_6©Áî¯?º_x0005_{On²?¿_x0015_X3ºÓ°?ä_x0006_2Í´?h/aºL³?D_x001D_ÁG°?%.z_x0007_ñ¨³?Ê(é7G&lt;³?_x0001__x0002_&amp;_x0016_Z_x000E_ùµ?lrEë2³?_x0018_\¼äCúµ?fwI=_x0012_´?_x0006_ñÅ_x0008_ª¬´?ÜW\&lt;_x001E__x0007_µ?êûÚLÜµ²?d_x0011_¥ü&gt;Â´?Åmeà°?Xi_x0001_&amp;T_x0007_°?£ÊR_x000E__x0014_±?Nõ5_x0005_&amp;_x0019_¬?^_x0018_&gt;[¡°?î_x000B_§_x0006_ÏÖ¯?L¯_x000D_Îë:²?|S1é_x000D_Y¯?U_x0019_.ï_x0012_ýµ?&amp;ÿç_x0002_h±?_x0010_Ìt°°?'©X_x000C_	¯?Ê_x0004_z¿Åµ?ÛÎi t±?æ["¨n¾®?øj1¼x±?Ì&amp;Ä`_x001F_³?5²Þs*²?ý.4_x0010_H±?_x0017__x0006_q?V_x0005_´?%#²p±?QuÉI#±?&gt;KR`aZ²?_x001E_w _x0001__x0004_õ0±?_x0005_#{_x0002__x0004_±?2sØ_x0017_î_x0017_´?ÂN¦o©±?±Ô¯¨[±?4Ü¹Ä°?÷ÐlÞÄ«?cÕ_x0012_-³?ÐÐx;_x0002_±?dsM+»­?þä8°¯?ðEhµ¯?¡ï²^[´?RÐ§ù¯?ù_x0015_Ùý#_x001E_°?_x0006_¢oL?_x001E_³?3¸_x0012_Å	_x000D_°?»_x0019_"_x0008_Úò°?_x001A_E_x0007_ÐYñ´?_x001A__x0006_ÏÍr³?	ßy_x0018_è°?J^\­cd±?¦p_x0003_Ö_x000F_#´?|_x001C_h_x0010_S«³?KÉ_x0016__x001B_U±?Õûæîß*°?@ØÃ\É»¯?ZÊô%_x000D_µ?_x000E_{nXµ?öÏäÄÁ_x000B_³?QIÅ`ä³?_x001A_µfã²?_x0001__x0002_ÄÛè0_x0013_°?s¾V_x0010_s±?°Ydë²?Äåteb}¯? _x0012_à_x000B_]¥²?)2@,î­?Tà¥_x0011_y4´?*¬vMG°?R_x0019_Ú_x0001__x0011_±?U(íî_x0017_n±?î&gt;ÆêáK¬?_x000E_ò.	_x0001__x0019_®?·l_x001D_X´?ª¶_x001E_muð³?~AJ·sN®?_x001C_}_x0010_ÿa¶?_x0005_¤àû±²?, ã0_x0019_&lt;³?Ü¶ _x0006_tÆ¬?7Rn&lt;ä_x001A_²?Æñ_x0019_qó´?z9­Á¿³?²M¸0|µ?¨éP_x0013__x0014_U²?×S ¢û_²?§Ë_x000D_9	Ã´?ç_x001B_u Ýµ?_x0003_Óì=M³?lÄrV|w­?¦Yüz¯?ì¬dù¡¥®?û¤S_x0001__x0002_T³?_x0008_ ë)k_x0001_±?&gt;æñ_x000B__x0012_²?þ_x000B_°_x0015_-U´?_x0012_Y]Çý¥±?­µëþ&amp;´?[vçóå_x000F_¯?CÎÏ_x000E_k±?öÌ_x0011_.ÕÁ²?/bÂS_x0003_q´?&amp;ìvçþ²?_x001C_þ²ö´?~ÙD­%D±?Ò¿__x0018_õ°?îÌ¾­®?ú`Âö_x000B_°?&gt;±Í¤²?¼±3¡Í³?_x001A__x0012_à~ã#³?_x0012_%Zx®²?¶ÖÇ©±?_x001A_î_x0007_Ã?S°?_x000B_³&amp;Û5±?cÌ_x0016_^°?cQ7¯¨±?CkøJ_x0002_±?úßc_x0007_ú¯?Ò_x001D_÷ú³?2äÊ×9#³?ý_x0005__x0001_v_x000F__x001C_±?ò42£¿´?ü­_x0005_N_x0014_Â°?_x0004_	Ñ\`ct´?6Cäê_x0001_ ²?wâPM;´?ûéXµ_x0004_±?zÙh5¨´?Èð@H_x0007__x001D_³?þÂË#_x0003_7³?-FÁÎ½þµ?ÀB¡áNÓ´?83$ö_x0018_û°?®M_x001F_/z´?U8_x0015__x0008_ø´?RDôs+òµ?}_x0006_Ü_x0013_±?®Ç+µx³?ì0è¡±?6eW_x0001_´?:çjÊ²?(8OÌ¯?xpß$X°?ó·°?_x000E_EbOÏ¯?wùðF_x0005_¯?_x0010__x0002_5;µ?_x0016_vÁÈéµ­?B_x000C_-@ZÑ³?ÍßMÊµ?æ%_x0005_¯?$¹[,&gt;ß¯?zO=µs_x0002_³?_x001B__x0014_Ã	®?ÈÙ_x001A_Õ_x0003_	_x0006_°?&lt;_x0003_Ï½Aî±?dMµg3°?¦Ê³ï×µ?c"!¬æ²?ìü_x001C_¹ÿx±?·@;_x0010_ñ°?	$_x0019__x0004_²?$¥_x0012_)Tú³?×Ø.k¦³?pÀS_x0015__x0016_,³?õ4ënË_x0016_µ?ó_x001E_Ï_³?\ª005¶?ö_x000D_Ì_x001A__x0003_~¬?&amp;_x0001_lF²?¨DÕ_x000D__x0007__x0001_µ?ø_x000E_Þ_x000D_ëè²?­ç×º«=²?þ²'@Ó´?³^_x0017_åý®?Â¢4°t¬?N@¾_x001D_i²?_x0002_!_x0018__x0008_WÊ°?$åxaï³?:Ñ^Ý3Vµ?ºYßûiµ?ä&amp;¦sÏ±?â_x001E_ßù²?_x0005__x0013_8_x0013_báµ? IaàRQ¯?ôJ?Ó²?_x0002__x0004_´_x001E_$d_x0015_¯µ?K`°`t¯?AÇB"µ?«Rï¸B³?ÆúÈ6Í±?9N_x0001__x0010_ÅX±?¢1²_x0005_&lt;_x0019_´?û·öxá'³?¿0Ï5Om³?Émýø³?´GÎC_x0017_­?1_x001C_ÌRAO²?°/1O_x0007_±?»é1ïÝ²?µ(2_x0007_ä_x0004_´?C	B­ !­?ÿ¿ _x001C__t±?V¥B¬_x0008__x0002_´?Âa;EJ¨²?ûzàØ®?4p!LÈR°?M(p±?0·õ~Ê¯?ás_x000B_Xã°?s,:J_x0005_®?xÃ_x0003_E_x0018_Ä³?_x000F_¤érèÑ²?©FßÁJ³?þ®#_x0019_°?£«(W9¹±?7´çz_x0001_³?_x001C_Ïç_x0001__x0002_E4²?²¯_x0010_u½l¶?!¬\_x0016_û¬?_x0003_è¥c_x0006_±?RõMÖP®?_x0015_ý¼|I°?v_x0002_x_x0002_Ò¸²?Ü_x0011_®ôå²?@áÑû¡±?e_x000C_èÈÓ±?¯7_x0004_ÔÚJ±?_x0017_&amp;_x0014_O%Þ³?Àu²|í´? ¥_x0011_Øa°?_x000F_0FÙ¸±?ÜXq_x0016_Aµ?Îg]«I³?jßN¿#¯?_x0018__x001E_4ð½_x0011_­?_x0008__x001F_Èf_x000C_(¶?î«s2µ\´?¨yÍ+:¬µ?m?`n®!´?H£¢´?ùêä«±?¸.[_x000C_w_x0015_¬?Ó_x0007_g1æ°?_x000D_ÂBkç®?ÀI4_x0015_Ês²?d?o¢ï¯?À·_x001C_´?Ðsfë³?_x0001__x0002_¨³õÀPA²?Âô^f³?I$í6ÉÐ³?ßjs_Çt°?ö_x001C__x001C_h²?®_x001C_Ë÷þ±?5½\_x0010_µ?;±î(uû®?_x0017_{0Éþ/°?ú_x0001_×_x0011_#²?à_x001E_³¡7Í´?ï	Ó§,è¯?²üæÄ3\¯?!_x0010_×¯s²?§¡F!~Ê°?¾Þ·_x0017_Fï®?^á~d^Ð³?\OÇè²?/ËÜîïå­?_x0001__x000E_Ô_x0002_'¿±?Ú²	Dº¯?ÞtÔF±?_x000E_¼£»§¹±?È_x0011__x001D_¶?9Í%[¥­¯?Ð_x001A__x0010_±²?Sl#åy_x0007_«?4&lt;Q+Ù³?.y¥ºÑê®?_x0015_Gy$¦&gt;³?Æ×pÃL³?¢51._x0008__x000B_'²?_x0004_t	MY®?¼´_x0018_zÉU±?Â:+ëßÁ³?nëC_x001D_pÇ³?ö1t¹-±?=@@us³?æÞú!P³?t0J¼d²?J÷p¡7±?»íL£þ´?ÚvÞÊ_x0002_Ì´?»_x0007_ÑZ¯?&lt;~ë_x0001_%_x0006_®?°j~kô³?¢Ô¹Ï¨ç³?_x0014_º@j»÷²?¼_x0012_n_x0002_ ³?{Â&lt;1¾°?_x0018_Ræp¯?H´üv¤¦°?_x0006_°m#_p¶?&amp;x.°w°?_x001D_ßHÖÆH±?8í23Ü_x0017_¶?¸PÕ_x0016_{´?ôÆ_x0003__x0005_3#³?ö_x0006_0t¡³?äÞ@ÎE`°?s3_x0016_5_x001C_²?ìåðiÏ±?É-ðb®?_x0002__x0004__x000C_­qQ¼K­?£`Ý²?øF_x001A_ÓO±?&gt;{Á_x0002_¯?h ®_x0011_|ñ²?Ä_x001E__x001E_Û?»¯?ÿç~êzÈ°?w®MÌ{¯?µöø_x0016_Jp³?þ`_x0018__x0014_Û¬?rÑÛ_x0012_ä³? òJê_x000E_´?[0{_x0003_è²?®6­¬«¯?ºiÖ:_x0001_^°?_x0016_ììçÔ¯?|£_x000C_Ç\²?_x0018_Òè;i²?´=7£´?÷¨£¾´?r°Aß\¹²?CÎpýØ±?A®ñ_x0011_¦_x0007_´?íN»ÈG°?Îµ ®mêµ?´|Ê_x0014_.U¶?ñ¨1ûM0±?¸×½ý_x000F_ ³?ø&gt;S®?Oö#²®?#§{êx_x0011_±?:+Qü_x0001__x0003_b´?¸_x0012_Õ¡f±?ýëvc¾D±?_x0011_¦0Ô¯µ?÷kâ·Õ³?jý¾|_x001E_±?_x001C_1¦Æft±?|,¹kÈ³?%7Zý[³?RÍ^:¸©²?GC1ÌH_x0002_´?,?_x0019__x001C_Y±?_x0002__x0018_sï ü°?&gt;_x0006_¢§Yµ?ÅÃbïh°? ôz_x0017_V_x000E_µ?_x0002__x0010_;Eº_x001A_°?¼DÛµ?Z@«	û±?óåí`3Ô³?ÒH¿ïû-­?m¼ã{.J´?°	o½Í°?¼z_x0006_2G´?yµ n^ ±?!íÇðH_x001C_®?2$`_x0005_°Ô²?.Ó¦ÙËª°?§± ãÖ®?¾_x001C_Æéï±?ÖE_x000B__x000B_v±?%WNDá_x000E_¯?_x0001__x0002_ÛGP ^­?X2K_x0001_­Ï¬?ËÀ\±?\òYh'³?®Á_x000D_H}Ó¯?aè#:+_x0008_³?çý~_x0016_u´?±*«ÄÔ³?_x0016_ºvþô ±?ðX[é³?`_x000E_°_x0015__x000C_m´?ax4ùU³?ößÛG®´?Å*»£ú1²?¹_x0001_À¦4ü²?~_x0018_ê¾Ì±?/Ô`¬?à&amp;¶è´?_x0014_,BÜå°?Å¤ºÿ4Ô²?_x001A_ñÃÃø_x000F_²?_x0018_æ!&lt;±?Öv@Z®?U°ÖË±?&gt;;ìÂµ?îZ^hw³?bö_x0003_gU¹­?N0+Æ±?ºº¨ø5µ?½_x0019_T&gt;§_x0004_µ?æÒ&lt;ÁC°?pÐqs_x0001__x0005_{¶?_x0001_Ì{¬_x0001_Ñ­?ø¹ÕÍkÝ²?è_x0004_ÆO²?Ë([¹ñ±?ÅW_x000B_y±?Ä.h_x001F_dÝ³?h_x0011_UÅCÚ´?ü_x0007_æn"I°?-ýÛ_x000C__x0016_¯?@àAª¦¯?&gt;&gt;Bìv±?_x0008_ùÃ!¯?ðUOqà"³?Aây@Ø~°?®{_x0001_,P±?.Cÿ×¬?:TØ_x0002_p²?,_x000D_i`mÝ²?_x001D_"ÝÀ1®?(ù_x0003_µfX³?Ó	G¥½`²?_x0010_ÐåèW³?Eë_x001C_Åv´?ùf_x0003_Ë²?_x000F__x000C_pÈøsµ?¨_x0011__x0008_6ëÆ­?_x0004_n_x0005_PÐ¯?O_x0015_öóó´²?cÛËµ?_x0008__x0017__x0004_"8³? _x001B_ëGV²?_x0001__x0004_Kd1	Ö_x0003_±?ÕQ:lá#°?(nô%ñú²?.¦çØ°?ÊWõÔµ?¨¶_x0017_9³?:~_x0003_Å²?_x0012_Ü¾ô³,°?6Fß_x0014_ä­?jø|nß;²?0&lt;	²?´_x000E__x0017_d_x000D_R±?n¿_x0016_²#µ?x_x001D_â´±?¤_x0007_ó=?D³?_x0003_lZ-%v°?!R¾Ë]µ?_x0003_¨ÕÞÎ²?÷]hYÖ¬?!_x0014_£G¡±?Êë_x0007__x0018__x0019_Æ®?á½¶?_x0001_-o/_x000D_³?Ä&gt;OÛ_x0014_²?Ûcð¶ª¬?àO_x0013_\e°?¾eÿð_x0002_³°?_x0006__x001F_û_x001E_®²?w&gt;Q2_x001A_L±?écÇ3aU´?&lt;#d¡_x000B_­?f±Ø3_x0006_	$´?üª[8°?¦/Ê75.°?_x0012_Þ' _x0016_N³?_x0017__x001E_Ù{³?_x0014_Â­åÖ²?¢òJ_x0007_Íë«?ÿúõõ_x000D_´?_x0010_ltN]±?!¶Z_x0002_@è±?*Ñ«MWi°?¬¤k·âß­?O&gt;FgÓ²?|¼AJ¬?_x000C__x0016__x0010_§²?&amp;ENk}°?Ü_x000F__x0004_Rc¶«?0_x000E_þ_x0005_/&lt;²?0®Ùd_x0002__x0008_µ?_x001A_2ÓêÂµ?±P°4x°?9_x0016_gÏúÒ±?_x0002__x000D_¯_x0003_í´?_x000F_Ö_x0001_·°?Y_x0004_"­²?üXèE_x001C_µ?Ò±_x001A_Elq³?P+D^ñ·°?6 »Ö4h°?Ãdl_x001D_B¢²?Å_x0007_P	4&amp;®?;ÎQ#x´?_x0003__x0004_éWù=_x0004_µ?ö_x001A_âÁm²?øPÞ_x0004_½°?&gt;u_x000F_2Ñ¹°?IK/4_x000E_;²?_x0014_ÃÝY]°?UFóÇÄ¡²?þ£Q_x000F_H³?&amp;Òs_x001D__x0016_³?äKü_x001F_ñ²?_x0017_äâb¿³?C_BÕ-±?Ä¬è©¸³?âÖËMÿ±?_x0002__x001E_"ºé¯?×ù¬Ü_x0016_0±?ÄÃ&lt;³õ´?d_x0007_q_x0015_M²?¬»ð½çµ?¾ùÿ_x0011_Z_x0007_²?ý _x001C_°Y»²?ô²»Y °?/_x001D_¨|ÔÄ²?éèÓßY°?æ¢»Þ³¯?2_x0017__x0001_©ð±?{ÿ·¦OÖ±?&amp;_x000F_ù/_x0004_¸³?Èóè_x0007_V²?½ÁY±?æv_x0018_þÿì²?"_x000F_}Ì_x0003__x0006_ ²?@½ÍÊÏ8±?Þ_x0001_+"²?ç:O¸i²µ?pÉ¯.è²?	Ý_x001C_-©_x0012_±?_x0013_V{ó.°?Ð~tç²Ë­?Àwü½Ì®?îÕÝýIC±?@%_x0010_ÐlG³?&lt;z!z*³?_x0004_e"q´?q_x000D_m4ï¯?l_x0005__x000F_p¶²?r_x000B_Rþ×¶?â)©;_x0019_°³?×¬(T¢(³?®f_x0012__x0019_"¶?Ü_x0007__x0019_JM_x0013_µ?¸j#¯?_x0007_·«_x0018_5´³?_x001D_yèØ®?½RÅµÃf°?z/_x000C__x0007__x001E_µ?Ù_x0002__x001B_],µ±?Ú:_x0015_:_x001B_¥²?öö=ºÛ_x000F_µ?fu þ±?S­`ð`°?{,_x0019__x001E_U8´?Xý×U_x001A_ß¯?	_x000B_ÕÇn_x0019_Ç¶³?_x0018_îÈ_x0006_#×­?_x001E__x001B_äjµ ±?_x001F_¹ß¤.T±?_x0017_{_x0018__x0003_Y´²?_x0018__x0008_ª;ê³? 4äA³?nÝÁ|ß*²?¦ìõ_x0005_R¶?bI:½¦þ±?Q:£MA±?õÀüg¥é±?ú$_x001E_¨_x0002_î²?_x001B_Øm_x0007_Ð±?¾zýË_x001E_ñ¯?,H8ôkZ³?1-_x0014_¢I³?|5heYÖ²?QUÝýô°?_x0003_ÙÈBkZ´?äW"àw°?ï½ÞS³¥±?MÊä=½³?Ú:9Ðé^¬?õÛLÄ_x000F_­?d§_x001E_&gt;±?Ö_x001B__¶¿´?_x001E_¤ð%_x0010_´?_x0001_q÷ù®?°!ª©Î³?ÎE*_x0004_¡°?_x001C_Ê;_x0006__x0007_@½°?ö;_x0016_!_x000D_ð°?_x0005_Þ@(Z_x0010_³?ç©_x0005_4M_x000D_³?_x0002_ìT,%_x0007_¶?Ê½ã×G'°?º¸=c&lt;o°? öp_x000B__x0003_²?¾¦  ¶?"ì_x0012_Þ4Á±?°è_x001A_¹^{²?t_x000D_jâ}ý³?æ«Ó3bg´?X_x0013_yíå[°?èàã°?_x0019_}$C¬?Ãs_x001A__x0008_îr²?ÄÇ7L¦³?Ýx%Å§s²?bkô÷É±?Ûbúþa¯?ª%¡´?_x0007_eW_x000C_Xc°?Ú_x0004__x0010_®i­?;«r·s³?:øg®Vµ?ÜøëÉÐ_x0001_­?ÓR«_x0007_?³?ºQÐ_x000E_6´?PP4µÐw²?bîÓÏQþ²?\Ø@zàö¯?_x0005__x0007_­"¤Ìò ´?fãèÔ¯_x0007_³?oÀÛè²{°?':­*_x0003_³?B8y_x0004_¬+±?v¬Ú8P±?bÞ6+Ù_x0001_³?P_x0018_dU ²?·t_x0019_Ø{ù²?4_x0014_¼_x0004_+ø²?ÎÇ_x0003_~\=µ?9%I5Ns³?æ_x0006_ðÙö}±?ö_x0012_W?¥®?_x0018_¿_x0001_$åº°?_x000E_&lt;æhG³?jò_x001A_X_x0016_æ±?_x000E_sy-_x000F_¶«?ÐÐA±?í¡Iò¶?]É¨LR°?V_x001C_?Ü_x0002_¤¯?#Ý_l_x001A_Þ²?g]\)=«?+_x0016_Uw_x0012_]°?ê]_x001F__x0018_Ô¯?´ÑO_x0015_ý±?Â¬r©Ù®?åÓ¢Gò_x0018_´?úN§U `´?ÔQÒ°?ÄF_x000F__x0011__x0002__x0005_ðJ³?tË/_x0014_J_x0010_µ?&gt;®ÑËo¡°?½«_x001F_ßt°?NG_x000F_¡¯?ÊÃÞÉ.H®?_x0010_É_x000E_á=_x000B_³?x½ÿ3(ÿ³?ÙÇÇ"´?¢Mtñ¶²?À¸ÖÝV¯?ÁUgÀ¶¨±?bË¥U%´µ?ÅeT_x001D_r´?CçÂüg´?Hæ_x000B__x0017_0²?´á;_x0007_¶?_x0004_¤²_x001D_ð?²?¾Mà_x0003_Âº³?_x0001_ÕÙ_x0004_z´?Í9W«d¹´?v)_x0001_T¸t°?°¯_x0002_ð9°?Oó_x001C_~±?_x0006_ÓN¶µ³?Q@_x0008_¹3³? êrÅÁ²?ÄÃ_x0012_É ²?_x0003_$_x000C_3_x0017_¯?8[]GãË°?ø 3G°?P¨l¿D±?_x0003__x0005_oÕDÈ°?ëC_x0014_±?âwf'ý±?ü%ë_x000D_¹³?þ§69\·²?ÆCbp ´?r´_x0012_åè·±?·¸Ï5å?¯?_x001A_o8y_x0010_®?_x0004_ø_x000F_°?,A£2³?°è_x001E_´²?%_x0012_ø_x0002_±_x0001_±?z1YPï²?_x0004_OWZ_x001F_e³?$q-æ±?¡ÔåîV±?_x0007_?²±?G@XcCk²?áþâùê±?_x000F__x0019_­_x0002_ã±?,ÏÙk¡¯?AìÎ½½±?×«_x0004_`°?­®j°,ñ¯?nðýwè°?_x001E_c¤ÍK9±?(µHÑ.²?_x001E_t¾@c¯?zZÙÞ!_x0004_²?f&gt;ç&amp;A§±?;þô_x0001__x0002__x001E_±?â_x0010_ôQn²?_ËB_x0007_@´?¿²M#3B®?_x0003_$Ý&amp;¢Aµ?2­ÝàxR³?ytå_x001A_û³?äz;n_x0016_°?Íë¿_x0003_Öæ­?tæ³Q_x0014_+³?¦¢&gt;P_x0015_[°?Xá.AW.³?.±³-w¯²?¢ÓìÑ³?_x0004_:P¦«?_x001C_ù_x0006_Q¯&amp;²?Ø±¨A´?×SáÞ±?_x001A_ëÄä_x0011_g´?Ð#ÖÎ ½µ?öR±ª¹°?_x001A_:_x001E_=ôø°?_x000F_JbñÚ°?!_x0013_a´? ¾¶ã°?ÅÌoÀ«Ô±?púöã]±?Õþr_x0008_Ö6°?è#ë` ²?TÜeñ²?z_x0015__x000B_ãÞ±?tOìj_x0003_¸´?_x0005__x0006_wVø_x001F_Ã_x0007_¯?¥¢_x0015_=¯?â­ÍpÒ±?_x0012_ÛùÄE­?_x000C_§~þ_x000B_¨°?ÎlJ[î±?æe§_x000E__x0003__x001B_µ?.ê¦V¶±?"¿_x000F_eº_x0003_°?Çe7´5±?n_x0018_+ú±?Nö(z¿²?&lt;_x0004_¦±.¯?Í^õd|&amp;°?_e¶Ë_x000D_B³?%# ¨y¯?Y%B/_x0017_»­?CcsÍ°?|is%_x0005__x0016_±?îÅm_x0013_äÌ°?wl;Ù§_x0002_µ?õîî¿Í²?PÅÆ¶²?_x0005__A*"Ë³?R8þ_x0017_v_±?|×_x0001__x0016_rç°?;XòÀÂ°?¸_x000E_fyTR³?rjÃ_x000C_`²?zû9vË°?/_x001F_¿~Û°?_x0012_3_x001C_¿_x0001__x0002_Ó&gt;¶?d_x0013_¦\_x000B_x³?_x0001_¢éº³?¦*{s²?üÍMiR´?¢Ù_x0017__x001B_¬?%_x0007_V¨Ï²?£_x0007_8ÔM°?|è-ý³ê±?J-_x0013_ý}_x0005_²?¾wüL´?è_x000F_ºÇÖ²?_x0010_Êä_x001D_³?AAø\ B°?4úØ.Ü_x000C_³?¡ù³?ò_¸Ç_ê±?Y	y9_x0005_4±?|¬¯"Ýgµ?cÌ:ö´?ÔÀTßXÉ°?ÉF7|6¯?ì_x0013_jì±?±_x0003__x000C_¹³?_x0008__x0014_úÔâl´?Ê&gt;_x0001_ö}}°?äÃ%[_x000F_Ü³?:ÇH_x0002_W²?¦ ¯ØÌ-³?v_x0001_×ºJsµ?_x000D_y#¡°?	áAÿú_x001E_±?_x0001__x0002_ÞPAMX²?Ep"_)0³?ht1+|°?¦_x000E__x001B_]_x0013_W³?¼¶%a¯?Çn_x0007_&gt;µ?ÄF_x0006_Ðð°?Ò»50µ?¦_x000B__x0015_o2²?_x0007__x0010_¸½kU²?°ÞÒ{7´?ý]MèÜ±?/ø_x001D_		&gt;²?øF&amp;%è±?üW¦c_x0005_¯?f¢"@)±?¡°~ë0_x0012_±?_x0013_Qñ²´?_x0019_xo¯A´?cÖ´_x0012_¼æ°?lÀ_x001B_$§r°?¿ÃÄ¹_x001C_Å¯?´ÿ_x001A_&gt;÷&lt;±?B®_x0016_E¡º±?®_x000C_û_x0019_øÄµ?ÿu×¾°?Y{­Ò_x000C_(±?_x001D_û-'fò°?CwiÙ³?V__x0002_cÓ²?lclÅ½³?*ñ°_x0001__x0002_Íí¬?iF[è_x001D_°?»åä8ç³?Þ£î_x0003_²?_x0014_%_x001F_ag_x0017_±?kÚ/\&amp;µ?³_x0004__x0011_C§±?Èà8óE±?_x0014__x0019_+HÈµ³?$YhpUeµ?C¥Üæ¹°?0o19³?L(_x001C_ß´³?þ[_x0002__x001A_S¯?ôWL#_x0001_±?[¶J¶Ï®?Sæ§:]´?w­_x0018__x001E_¯6´?_x0005_á_x0001_!v°?_x0013_ 1pú°?ò_x001E_æ'²?|FÆ»§ú´?(d®}èM±?WÜ:ÏàX¯?ï·z_x0002_\5²?T÷ÕÀ®²?t!ü+ç±?:]e_x0016_"±?_x000E_«UËÆ¼±?^}¬YGYµ?æ¯ýWX·°?3rlq¯?_x0001__x0006_ªaDSBhµ?XÔ_x0005_çÌó²?u_x000D_8ï¶?Kæ_x001D_üÞ:±?m½¼{lî±?n_x0008__x0010_¸»º­? ù_x0005_Æ±?sjÙ`¡!²?ø_x0019_1	\´?ª¤û_x0003_ü ³?j_x0008_7³m³?í÷_x000E_Ì)_x0002_°?Hù"]k´?+Ø_x001B_Z´? jYõ_x000E_)²?_x001C_)_x000B_À¿­?¥ãô´?üÁM_x000E_Á±?dåÕµÉ±?_x0007__x0002_Þ`°?A_x0004_·§_x000F_°?PJè)cµ?_x000C_OØNÛz²?@&lt;_x001A_í.n±?î\8/PM´?3_j\æ¯?_x0012__x001B_¹_x0017_Ú«?êâ¸Nx²?ªWÉxi¯°?:rÝY¨B²?_x001E__x0012_ÃÜ±?PQ»_x0001__x0002_Ro±?Åè?1³?ÔÒ=_x0011_Ë_x0018_°?ó_x0011_!óA/°?a&amp;_x001B_eÊ_x0006_µ?¬m§NM2´?NÆ_x000B_®2*³?_x0015_è_x0016_×fn´?ç_x0001_°?	Ê½s_x0014_²?éè·x:¯?_x0007_Á¢_x0003_à®?ÓÊ\P59²?_x0010_ BC&lt;±?8#3_x0012_¿¿µ?øäG_x001B_7±?`ð[J_x001F_°?_x0016_ÚNõ_x0018_¥±?ÖÆDf²?#ðÖÜÕ±?ëD&amp;2&gt;²?®þ5O_x0017_´?%aöß}Î­?Ó_x001F_Àë&gt;¢µ?Ö¢Ã_x000B_*µ?zz_x0004_É2Z±?Óe,²Jt°?_x001E_q6xjè´?´I_x001F_Å_x001A_¯?ØÇóhÆI±?ùÕùo8n³?±I¯}w³?_x0002__x0003__x0013_t_x0005_T5s¬?F_x000B_éîs_x0011_°?ÎÉ_c¹³?VU¦£ÙR³?A®_x0015__x0001_²?m&amp;zY$­?8zEÊÕ¯?ã_x001A_ô;î­?©,_x0002__x0016_bã«?t&lt;:}_x0003_I³?_x0013_Ûô?ºÇ±?¥ýÍIN´?üW%°`K¬?v*è_x000B_eð²?WMzlâ²?nÏÖ¯_x001E_ß±?ÞÊ_x0011__x0006_aO±?ÃæP_x0006_­?ï_x000D_d|­?ð®\Äâ±?Ðy'H_x000C_±?²T_x0003_î³³?_x001C_T³×³?ºá&gt;"V@±?[ÛVºE´?Ü"ø&amp;7²?ñ%ß_x000F_Ù±?_x0003_9½Ê³?êâ)ôu°? _x0016_¡7³&amp;±?î#_x0019__x001A_[W³?ÝÅåA_x0002__x0003_äQ³?ZÞú,o³³?~wäEw³?_x0011_[å³?-9_x0001_Eµ°?F	ÜÓê@µ?ÐcC&gt;üd´?p(©êú¬?pÇmñÍö³?JÁìS±?4ßßw_x0015_²?à¥¬T#µ?Bx@3&gt;³?ÇÌj¹¾_x0013_±?2M÷¸6§³?[THL³?°fH=Úå°?_x0004__x0016_`Ëeè²?ýN¡¯ÏÙ³?òÞQÀLÿ±?Ú¶_x000C_îö°?1=.Yß±?xÓr´?ì8_x001B_[³?Óþ®?ÙL5_x0019_´?òUÝÀ²?i Î{0£°?qC?^U_x001B_²?!©fÍ¯?V_x0004_pjüý®?£92Æ;²?_x0001__x0004_ÖqøïK{±?öÚáÈ_x0019_±?íJ_x0014_"ù_x0017_ª?#¶v!-²?_x0010__x000D_-l_x000E__x0017_°?_x001B_òqTé´?k¿{ø³?ú_x0013_ÎÎ_x000C_ï´?G_x0008_Åe¬?_x0006_»q_x0003_³?´Ûu¯? ­ùè06¶?;t-C¿³?ÉÞëE_x0012__x0003_³?Ù_x0005_Ñ|_x001F_¬?9RN	8±?²á_x0002_r³?9|ç^m²?¢XÔë®?n_x0011_/_x000C_Ø±?}q2sn_x0014_³?/&gt;c_x0007_#µ?á_x001A_Ãþ_x0013_²?ÜmË8±?NÂÍýïL¯?Ú22«ò³?p®¿_îó®?´¾Ü'N²?ÑåÙM°?_x001F_-e_x0011_ÇÑ­?EÔY´Ä¢¯?oæ?Q_x0004__x0005_W³?_x0010_·¨Àl´?¯èÑ¡	³?_x0002_úf_x0004_±?yÑ(Äñb³?l*z@Hv³?ÚzTo^Q±?L}_x0012_A+é¯?¤Ûn?È/«?"3u_x0012_òü®?.µ_x0003__x000E_Ñ°?Æ3_x0001_ÅÜ®?wJí\TÕ²?îf~ÜD±?9bßxÏ´?_x0004_P/É³?ß,_x000E_WYð°?ÿÑWW_x001E_µ?äìËCØÖ¬?ÞÃE½§µ?A_x0015_pË]Û¯?Hº_x001B_·Ö1³?Ôûëý°?Ä$:®´?¬_x001D_ºÍF¹°?ºô©ê{³?«ö±¥¸C´?í¡7O±?£¶áÄ_x0015_ê³?óqVgD²?7à_x0012_KU=­?ÏrÐr±?_x0003__x0004_ökz«_x0001_Ìµ?õIp»5±?I&lt;_x0018_m¤­?c_x0002_íIª_x0012_¯?_x0008_K_x0005_@·´?j­*Ó_x0014_l±?ñ¶ ½³?kólgÓv°?HÚ_x001B__x0005_µ?L}_x0018_R®±?â³øQ#Î®?*1yÜ:a³?&amp;T_x0001_B:ù°?ÄFôOî!®?}Â¬ÇÜ±?B=w-´?°§Ð_x0011_/°?_x0007_%¯ïv¯?è&gt;áä¤¯?»ÆjehS´?ç8²K&gt;À³?¯k~±ï±?Jh+I°?_x0016__x0014_a)ú³?ÑCÒW%³?è|¡P¬?ñÔQ¾oW±?Õ½_x000F_Çï5°?¬ "_%ë¬?ôí?`Áõ°?k¹"ÊÌ³?$_x0008__x0004__x0006_¶°?@·»I(­?ù;*uÇ§¯?_x0003_¼ânxÄ³?Y'åwáµ?¨ø¹ÁÇµ?Btæ3 ±?þô:y+½²?b÷Õl6²?VêK¸_x0012_q±?¨6JUJ ²?&amp;ê=À~ì±?µÆØ_x0005__x0017_µ²?ü¾°aYï°?Ðùµ8_x0005__x0018_°?&lt;{ µ¶_x0001_²?_x0002_?aý±?_x000E_l3ÒÀg´?ùã´J_x001E_±?jGBá¦x±?ÄëUuÎ°?ÁOÛ_x0019_y_x0015_­?¦qõ7´?v_x000E_ì_x0004_&gt;²?síQR°?úÂÕ³J°?Ã$F+¡×¬?)?uB:_x0011_²?¿ö3¦_x001C_ë±?V_x0017_B_x0005_ç ±?ã_x0010_ò´?¾þ]³?_x0001__x0002_²d5_µ?¨YKûÝµ?}ÅtÑp³?¬0í0·J¯?p8+Æc?²?éó±gÚ°?_x0006_»ÚÌà³?_x0001_oõÃ_x0012_°?Ò_x001B_pß'_x0002_²?&gt;_x0007_ 3/±?ò_x000F__x001E_Û_x001C_½°?(&lt;5K$]¬?í4_x0004__x0005_«?èHÁ_x0002__x0019__x000D_³??\õ8õ±?(kj_x001B_*µ?y8®YP³®?Æ9½PM¬?êðeJ÷M°?_x0001_Û°Â^±?_x0014_vTÇÑs´?-'_x0016_³?\ò0/±´?N@\s'©¶?µ_x0008_l&gt;¼t´?ay7ñ´?s	BÈ|O¬?##áymÉ°?j±+[ý_x0004_®??_x0014_·ß°?ÿZ,o±?;6S_x0002__x0003__x0010_ñ¬?¥Ð%_x0007_q¶?Îz¾ò°?H[¦Y_x001C_®°?¥hÄoÑ´?Ù6:»±?D§"Dá±?ÒÜDS»³?ØÞÖHÓ²?T]½i¯°?³h_x001F_@P¯?_x0010_ }]G_x0006_²?¯+Éy¦B³?'é\ï_x000F_1°?5_x001E_L&lt;e°?0÷ZTû©±?Xµ¡bò_x0018_°?ÒÖoÓè±?xeë#»³?_x0014_L³R²?fçkº m±?´Hýöé-±?2êÇÍÃ0±?³´Î_x001C_&lt;_x0017_¯?r/8¶}´?T²±?àkFx8±?_x0008__x001B_ôÏê³?²v_x0001_1å±?ÿ¾Ñ_x000E_³?R\îÂ9,´?·Ù#x='´?_x0003__x0004_:ø¨_x0019_³?_x001C_×ôG[Ë­?ã¤Úg¬?õyEçú´?bH_x0001_îyÃ³?à3»À:®?òÞï#_x001A_W¯?JG_x0002_¨°?n2Û_x0018_[±??\:B±?¤d.7®?´·Í_x0017_^è­?_x000F_Ài2_x000C_²?ÇÉã¯h³?¤³_x0015_-è*­?_x0004_ás®+°?&lt;wPØ-µ?ÓéhÛ`²?bçz®5y³?ª.Ý¿s­±?vÃ§ ¯_x0016_´?R_x000C_"%Jÿ¯?hòuT±?_x0015_h8Ø¯?h2Ã¾_x000F_¯­?=/a/b©±?¤_x000F_Ý±?ÚÏíE_x0011_´?={ø×=±?QóÐJìÑ±? rwA±?Ô_x001D_:ü_x0001__x0003_N¦´?_x0001_`6ÈgÔ²?þ8_x000E_¾[µ?{êQU­a³?¥?©ÍK²?^wÞ¼Ê­?Ï3yx°? _x0005_'Ró_x0018_²?å_¦¿³?{¾_x0004_,¢f±?_x001F__x001C__x0001__x0012_öb³?_x000C_?,l­±?*Pµf_x0014_ä³?}_x0003_au½³?EkÔp_x0005_­?Gÿ_x0003_ñ¸_x0002_³?àßøÔ_x0008_n²?TìkÁø·³?ö÷Õ¢ÙÜ´?\ã#Ý©¯?æ×_x0001_9_x0006_²?_x000C_O²?l$j-ã­?ð_x001C__x0008_Âôí±?_x0003_@}]_x000F_ø±?óÍ?°Á³?¾úÖ_x0006_P_±?OÃOc¨_x0017_±?øí»¥°?¯H¿û¦¬²?H¿hX_x0003_Á³?¸CyÄ_x0013__x0015_±?_x0003__x0006_%ðçÐÈ«´?N,_x0005_6³ú±?Ü¼.Èr³?+B±Ì?´?×#åþí_x0013_´?FW3©b³?ËÙör¯»³?ÖûJhßo²?Þ_x001E_Z ¼×³?®Õ_x0005__x0002_÷²?ä¯dT&gt;°?.j_x001C_4×Ë²?_x0004_½_x000E_O²?_x0010_x[#\"¬?&amp;â_x0016_òË_x000B_´?µÉ_x0018_¼²?~õ_x0007_Ci½®?_x0013_ ÿ_x0019_ª_x001A_²?_x0015_lþl¢µ?_x0002_ï¥{	h¶?_x0003_khtã²?Mð_x0005_·_x001C__x0019_°?hy_x0005_aqs±?¸üFï_x001E_²?ü&amp;5Ñ³?þóô÷%J±?º¡=_x001A_._x0013_°?"ßT_x0015_Ó§¶?5³Db³?;Ò_x0014_5i±?X_x0016__x001D__x0001_{²?Þ·]_x0006__x0007_Ö1µ?	«áX²?8Í&amp;Nfã´?_x0002_Sð}"&amp;²?_x0005__x0003_îcü°?ªH_x001F_&amp;%²?ï¹Êú¼_x0017_°?_x000F_dm_x0002_Q0°?_x001A_àar_x0002_®?0_x0004_Lç!½°?ßvBó­?_x001F_yÈÖt ±?,_x0003_-[=_x000B_²?Ü;­!:²?`ÿ$ºµ³?ð .n=±?+É¬aï_x0010_°?_x001B_ââ_x0016__x0015_ýµ?ò+³Ñ_x001D_´?m_x0006__ _¯°?_x0001_V_x0017_u·±?;üt|_x001F_ù²?VÜV ¾Î²?&lt;_x0001_q_x0017_Å³?Í)c]¡³?q%s§^²?_x0010_×X¡÷­?Ì*Ù#1°?G×®-³?ê;_x001B__x0015_l­?7_x0014_½_x001C_a°?a&gt;9ê°?_x0001__x0004_ ø.Û_x0013_J³?Ö4 ã_x001D_¾°?b7µ$Ú²??_x000C_â²?[.·ø_x0011_¶?_x001B_´_x0008_~¯?_x0014_	yb°?Ø§ü¨®?_x001A_÷ú &amp;²?=#æÛµ?_x0019_ë	ÙÐ¬?ª_x0011_Û_x0003_±?êó?_x001E_1Ì°?ò_x000D_Ô­Ó ®?ú_x0002_çO_x000B_´?½FeUÔ{²?8_x000F_:X_x0016_³?ùý _x000E_KÚ°?V_x001B_q_x0005_S³?£_x001B_T&amp;N°?0ø·íce¯?:*Ï²?£ßæøs±?3_x0018__x0006_á%¢®?8°ó_x0017_øà´?_x0013_ú¼A°??fþ$eÜ³?·½ÔíP¡²?ÿ_x000E_ß_x0014_±?JLa­±?þ	¤(ýÌ¯?7AÙ_x0001__x0005_,Ã­?®&amp;!_x001A__x0003_´?tgIGó¢±?!ß4ír§³?l_x0017_y7µ?Ö_x001A_î&amp;Kó²?èêgøù²?{{Þ_x0013__x001C_¶³?Z_x0014_2Lù¯?_x000E__x0004__x0015_©}Ú«?qêà¿´?_x0005_í°a_x0013_®?_x0010_Ù*"×í°? =Ut_x001C_ú±?E__x000E__x001E_²?öjo×¼±?_x001D___x0002_ãD°?çM.ïÎ­³?²²br1´?_x0005_JJoú_x0001_µ?_x0014_c§UÞ ¶?½_x0019_V_x0012_u{±?Nmqt±?æãZÈ6Þ³?}¨LjNµ?-¯¡ÿ{²?ÌPì_x001D_«(µ?PÝõÈ¶?¿2_x001A__x0013__x0018_«?*wMH&gt;Ñ°?_x001B_æÓü7²?²­%&gt;±?_x0002__x0005_ÝAõ¯?_x0018_*Õ)¤®µ?·U8c´?_x0006_gÓæ_x0002_s¶?¸ô_x0003_Ë²?87­_x001E_b°?Ú_x0011_ÎIÒ®?là^&amp;\³?Îp÷±?&lt;fGì·±?D@ÿ$Jh²?pÈ&amp;_x0011_´?Âïâó±?eV4K±?h#¦6þ¯?_x001E_«ñQÍ­?í T__²?_x0002_é+ª_x0008_²?6ìôLKþ´?åÖºÙ`­?ÀÚ¶½_x001E_²?l_x0001_Â%Xx®?!¬ÍÅ¬?rú_»ÆÛ«?_x000F_)_x0006_Ê½²?&amp;»_x000E__x0003_íM´?¢_x000F_l¼°?¨Ô_x0014_CS&gt;´?Öà;_x0017_9E²?æéÔ_x0004_v´?´H½êßÿ±?x°X¨_x0005__x0006_;Ë®?_x0018_£kPØÒµ?çw_x0001__x0003_íá²?øêô¾!³?&gt;³¬£Ö/®?_x0019__x0006_oø°?_x0016_m_x0015_kk²?&gt;É¨_x0001_µb²?_x000E_1Õ_x0007_Ç7µ?¸ BF®?L/_x0013_é_x0008_u´?Øx_x0013_a²?éc²?ñà_x001E_A_x0004_´°?Pã¦@è³?ôRÀK³?¬Ü&amp;{B­?ý/¸_x0016_'$®?fÀ´Î´?F_x0001_ü+¾_x001A_­?mçîÅè´?L&amp;q¤÷_x0003_³?!_x0007_:áw±?nV_x0004__x000C_Qµ?)yµÅ9®?RÜ²o®?,­­1_x0015_µ?C7ãbLô¯?\XÇ_x0013_X¦²?M×_x0004_c4±?6_:ÆÇ*²?_x0003_¶ñ _x0002_²?_x0001__x0002__x001C_±¯ä®?ËC½LÛþ±?Ú.Ù_x0017_kM±?Ú]_x000D_ä_x0017_L¬?vÏëä²?½$¾Ùu±?0_x000B_VÐëºµ?¶ñ.ÿ²?+K_×´¬?Îò_x0003__x0001_Ü±?oä*Å-$±?GL'û_x0006__x0004_´?#»@kÏ°?ë½iö×±?@Yf¿°?ÆÍx®\Ã³?awg_x0010__x000F_²?nj²+L_x001F_²?þ±µ_Ü°?_x001C_4_x0013_ÔZ²?	_x0017_´_x001E_uXµ?Ìç@_x001F_[&lt;²?´§_x0004__x0018_ã«?tWÆ;µ?^ãûü³? àý!ÙP°?ïwaê²?úeÞ Z_x0019_´?_x0004__x000F_z_x0016_ã±?N_x0015_ÁÁ,®?_x0015_ô?_x0013__x0011_æ²?^_x0017_¢_x0014__x0002__x0003__x0007_µ?rF¨ã´®?Oé_x0015_ÒW °?0ÝÆÜ²?_x0015_SPÖ_x0001_´?Í¾Ëyl²?_x0008_Û{_x0004_Å´?Þ±ÑüO3°?Û2v@3_x001F_³?º@¾üx´?_x001A_5Np²?åõ.Ê°?Ólì_x0011_°?ª_x0011_íz=[³?åï}7¥®´?ÞqoÄ«Vµ?Ð^o³?ÅÐ­¥ë&lt;³?#^ô!	²?eî´X²?P_x0005_Å_x0002_Á4³?_x001A_ÌÜ_x001E_±?Â°¨Ó«U±?_x0005_/âm¥G²?Dî_x001D_(-"±?õþÕë¯?°Íç®Új¯?øp_x0014_Yqµ?PïyÆ	²?_x001A_$¼Ü°?¼¼¾WëÃ°?uñwBá-±?_x0003__x0006__x0006_Åñ]ó³?´.YÜ±?âµÝ¨G´?§Å4}.¯?Ñg?/ï¯?À±ßó½±?6Ã_x001D_kÿ6±?Ño­_x0015_4²?våñ&lt;¹±?å_x0013_ºØb²?a[ÊX'±?u$_x0006_7¼¾²?R_x0011_8É6®?_x000F_¤Ç °?yp+_x0015_À°?Øºëä­´?@áw1HJ­?_x001D_ø_x0002_²?_x0005_ó@Ôu_x001B_«?_x0004_ÄRþÉ_x001C_®?ØmªÃn²?ÚéAg_x0001_²?iÒÀ¢h­³?&lt;låó³Ì±?ú·díÎª±?.¦X«ù¹²?ú(TãÇø°?Í_x0002_èÚ_x001F_t²?#öQâÖ±?é\_x0006_±?.KëÈ ±?XÙvw_x0001__x0003_2_x0001_±?(@_x001F_Ác2±?f.À_x0002_¬°?_x0002_Ù*u´?._x0004_J;çW®?Ê)·ñåÍ±?_x0011_Æ_x001F_Ê]¼°?wØGs_x0019_6¬?YRd_x0010_P±?Ålù¼_x001D_«²?ü«ÏÊB°?·ç©³?Ö_x0006__x0008_Û*%¯?¶Na&amp;Â;°?_x0015_N]±Õ³?/ÅðÐÝ¶´?5pãO±?@_x0014_*Æ,$µ?_x0010_ ³i_x0014__x001B_µ?_x001E_,c_x0014__x0006_²?|_x000F_½Ïµ?)m£k_x001B__x0018_±?÷Â_x0011_|r°?G_x0017_ÎÅ@Ï¬?Øºk+³?4Æ_x0007_ß¬¯?íÓô_n¯? phââ°?D¶xbd²?'_x0010_ýí_x001B_É´?O0ôx_x0015_¥°?.dpä_x0005__x000E_±?_x0001__x0002__x0017_¸»Ê¯$²?¯5U_x0019_Bµ?yè,«¨´?Ü^ëH®%µ?S#w¿C3±?÷° _l%±?@Tùxx°?_x0016_ô_x0019_1_x0014_²?_x000F__x0018_´Ð¸Ï´?þ ¥³»?°?.ÃÎhTI²?»ÊÕ³÷¼²?ÿÛ7×¼²?èN2²?M_x0003_ØÉ_x0012_°?ñ_x0004__x0016_ÉËý°?îb&gt;º°_x0019_°?È_x000D_¼HK³?ß\{ ¬°?_x000E_N¤±?T'Âd_x0014_0°?_x0003__x0016_L|_x0004_´?&gt;p_x000B_ùE¤±?^#-Ù	²?õäâ`·­?öCp.^_x0015_²?H«Ñ;0³?(¡\Ïòä±?UJËá¶¯?OP_x000F_¥_x000C__x001F_³?N}pcí±?¾È_x000F__x0008__x0001__x0002_ÿ_x0002_²?àrm*ö¥±?»µ_x001B_B_x0016_°?ÀÏ£Èm_x0012_µ?Ä_x001E_'e$y²?_x0011_ëËíï´?²°õÙ9_x0008_°?{Î³9ýk­?_x0013_^÷Íý´?W%.+à¡³?y?ÃP±?¥D¯äWæ³?ÔL¾_x0014_¿±?ÐÈIéâw°?i';¼Ò¦±?mÆMì_x001D_b³?jgÉ´?AÓÊy®?Dc&gt;°?ö_x0012_,³?1Ê_x0001__x000B_Û@°?_x001B__x0018_1ò±¶?¾_x0015_`6´?Ô¬K*Y³°?!_x001E_!Û@±°?¬_x0002_!k³?¦^­æ%æ´?NW]§©°?_äø~¡ ²?á½Iµ_x000B_²?5_x0017_Añ_x0008_³?_x0007_m_x0016__x0003_Ø®?_x0002__x0006_úz=	(²?üd_x0017_âè7³?Þ_x0014_ò_x0011_a²?jû.Ûµ?.3GÆø²?úÛiSh²?BÌ_x001F__x0003_?Qµ?xw_x0012__x001A_°²?CýÖmH_x001B_¯?XR(_x000D__x000B_ú°?_x0002_¹=G_x0019_Ï­?E_x0014__x0013_Ky­?æm&gt;_x0001_LB²?°=_x0010_ØÂ²?8-Y_x0013_No°?hÉ=7'µ?_x000D__x0019_\_x0016_h°?}&gt;SÄ2ý°? ÍË´9¯?âÇQ_x0002_³?v*¤dZU±?dØ*v²?ë_x001D_i5ÜDµ?Ç­d$²N²?NQ+äô°?_x0004_w-+_x0005_Y³?C:"q²?Hû#Rýþ²?f_x000D_d_x0005__x000D_]²?V_x0012_ðé³?£åEÎ´Y¶?Fa&gt;_x0002__x0003_SD±?-µ,¢_z±?_x0010_­²?¡°~_x000D_RP¬?ØÕÇ_x000E_14±?VýÄC_x001F_²?R,Ïæj²?J+UÕãØ°?ìÖ\×®4²?é[_x0012_ú]y°?mu.ío°?dÂì¯?_x000C_ëËïî±?nðL{+áµ?iÑ&lt;e{²?_x0016_âñZD_x0005_³?´ýô_x0017_î_x001E_³?zR_x001C_Á²?R®hV_x0010_¯?T 'ýQ¬?[_x0001_æßJ_x000D_³?¤uc\¢®?dykCÞ±?µÚ«°³?Ûø_x0014_/´?¬[1_x001C_½Ô°?_x000F_¡´t¦Ç±?k}ï#¯?jcV2Ò_x000B_²?¿ÖI¦«?-¦ÕDÆ_x000D_±?_x0015_/Ö_x0008_¢±?_x0001__x0002__x0019_µø¬Æ_x0013_±?fû¼J9_x0018_²?dí_x0008_9Ü¬?¶Î6É[¯?aíA_x0019_÷®? _x0012_äõ{y³?dcô0¼è­?¾E«_x0011_²?_x000E__x0007_L	p³?Á½±LÞ ­?K_x000E_´¼¹Ù³?:| ®ñ²µ?Â$Ë6y¢±?_x0012_ß®?ú6_x001A_¯?ªjäÁ©õ°?ä/úw»¯? úÝfo²?*=t_x001B_w²?$#¾Â ±?áÝq`²°?×db_x0002_ð±?@ yd(w«?/;õÄÃ\³?bó¨²°ç¯?_x000E_7q%_x0007_±??_x0016_q_x0007_«×±?_x000B_aâ7c±?âÄþÍÆµ?P)CVÌÙ¯?²¶Í'è³?fLq^_x0001__x0004_2´?8"ZCÂÝ²?ßu·Q.±?_x000B_P¥³±?°dOË_x0002_²?÷H§"Ä²?£v%ß|X³?J¬e±?LmuâÉ³?là¶Þ_x001A_f®?c«£«å0²?ýdJ_x000D_Ó$³?éÓ²ùó²?¸ð_x000D_~_x0010_µ?_x0011_n=_x0013_r¶±?ä^Ùã_x001A_¾¶?·{8u_x0005_²?_x001D_På&lt;A´?+_x0002__x0013_óV¬?«Í,²?¨¸PTZ²?}_x001F_Ó)g±?rZ^^,J´?&lt;_x0007__x000B_Ù"5µ?»;ÇøÚ³?¶5¼"ñ°?ìÈ¸i_x0003_±?ìñV_x000E_²?F½¼]_x0014_°?`'1ûÔG´?-~!¨T´?èÎ_x000F__x001C__x0018_Í³?_x0001__x0004_úÉóW²?&amp;ÊX_x0004_°?bvà·¿x°?_x0004_&gt;_·£µ?¡ZË_x0010_µ?kA5Zi³?¾ÏÐ~Y¬°?Xi²ãÉm­?nX6_x0002_±?Ç®µ?Y³¥w¯¾²?_x0006_©Õ_x0004_}°?l_x001F_³&gt;´?_x0019_óÓö}³?$_x0017_íù0´?*m´¦}µ?Ïn0Þ\³?¢û_x001D_¥ºª?Ù	_x000C_^³?¢ji_x0008_¢y²?yÅ®ÙN²?ø/_x0005_dLæ²?{G_x0003__x0005_ø´?¾&amp;l?µÄ²?_x001E_³|ÝØ²?ûâ*_x001A_°?ß®U6³?Îù58_x0006_²?ÞgXÃ´?Íh-^G²?´Îö°?-	ËË_x0002__x0004_i*¬?_x000F_ÏfÔµ°?þì&gt;êíI´?-Ê¨»_x0002_´?S_x001A_WÀ³?iìT`{­µ?;_x0005__x0005_¹_x001E_&lt;³?º_x0012_Áqì,³?^&lt;ö³?¦Î³_x0003__x0008_t²?¦ÀR?´?´QiL_x0014_7³?I0ô+½;²?ö¥`Èy«?,ü±_x0006__x0017_±?^ÐP*¯?§]fæ¶@³?Bua_x0004_Þ­?¬Ë«Q©¶?¤qFB&lt;y²?X¡Ïù¸µ?_x0002_¸Âãåî²?1÷_x0016__x0001_ï°?y*Wý²?\¯¯c¾â³?Îû_x0001_M_x0014_q²?¶¥Ì[¹p³?½_x0015_Ã¡_x0003_´?/_x0005_LSl¶?WaéÑÞµ?S¨_x0017_{±?m&gt;'É³?_x0002__x0008_xÿãÇ¿Ï´?{ù6!b³?I¼]ä,å°?_x0017_ _x0004_7k¬?Ú±ÓÉo±?ÔÌrá_x000C_U²?¤Ôãhg°?"¢_x000F_yX²?_x000D_:zB´?Wj@£P³³?ü"ñs6þ³?Í®÷7_x0008_9´?&amp;îÐir±?µÅxä b°?_x0016_Â)Ò×°?_x0006_¹(_x0017_Ê*µ?ë|ú/n´?_x0003_ÚU_x0004_ï_x0005_±?ò¹ä§÷µ?¡¼_x0019_S_x0012_9°? ¢I¯?yþ_x0001_¸_x000F_°?_x000C_:iFá_x0001_µ?b:_J©=²?_x0015_Ë¿¾_x0008_°?_x0008_l³__x0007_&gt;°?Dç§_ó³?2(ÄX0é¯?(@0_x0016_l²?_x0013_)ë_x0018__x0017_x´?âñVOë¸¬?_x000E__x0011_/_x0001__x0002_ð|µ?®\-;@ ²?p_x0015_y§±?/_x0002_e¿µ?zO_x000F_z!±?G_x000B_ç_x001B_MZ²?_x0010_'_x0002_³?._x0017_hCDÝ´?_x0010_Ð _x001C_óù¬?`¹É6@®?_x0002_Ì·ÒP×³?~_x0019_Û_O²?o _x0004_ù´?Æ¦/Ü±?DpjµÑ³?8|iáí²?ð×_x001D_UZµ?7£yæ´?_x001A_P_x0010_ü_x001E_#¬?4¾õÊ_°??¾ÿfâ±?9¥ÓYk°?8_x0005_b,ú²?çÙf	°?#ÚVz}°?Ô}_x0018_GN_x0016_²?êláò_x0017_²?ôÿÕò)¶?­z'}°?_x0002_W=X«´?$t©_x0017_k´?íÁûze´?_x0001__x0003_È_x0011_9È_x001C_²?N=k_x000E_Õ±?ÁÄyÓË²? Éã#_x0003_°?yÛ¥®?_x0018_-[_x001E_@_x0002_³?_x0016_^1çâ¨­?C_x000D_ç^{°?ë[¯±?©°$o­?f:àv´?v¬&lt;j_x0011_°?àª2oO´?@_x001B_ogà³?ÈÀmüí®?s÷_x0013_&amp;Æ«´?B©v_x001A_n_x000D_°?£[ùÑ­p²?h_x0013_¢»_x0012_`²?.¤/å|±?/&amp;±ð±?¬`ÿÀt\³?_x001A_ø`£zF³?6ÂßÌJ´?h_x0014_F+O­?ë_x0008_9¿¥±?|À8ÐÖ²?_x0008_ëþ¤sã®?´è^X@±?³§¶Þ\°?ú¥Ó¡1µ?º*_x000E_é_x0001__x0002_P°?*¢_x000B_ Hµ?¬ª;__x0006_­?C¹9ã¶©¯?uE×#ÄË±?&amp;_x001C__x0003_¯ò²?¾²²?_x001B_C_x000D_°ü/±?¾'/0;¯?¨²½¼x_x0005_µ?L_x0016_O©_x0008_Ü´?"±S°³?O)@Ïb²?:Î_x0015__x0003_'#³?h_x0012_á_x0011_\K³?âÃ*XÖD¯?Î_x0005_~SÁ÷³?_x0006__x000E_Â[_x000F_\¯?_x000B_øSÐ_x001A_¬²?p'3_x001A_	²?T _x001E_ß°?ü`P:__x0019_µ?_x0007_&gt;¿±Ø«? J¬NX_x0003_¯?_x000E_ÅÞîÇ°?YË¼´?±ìÎ3!¹³?_x0019_¸êÁ_x001C_Z³?¦Xî_x001F_&gt;³?Î_x000D_B¡Õ±?_x001E_®[¯8±?äîyCIhµ?_x0002__x0003_¯Å«*_x0013_°?zPÛêÄ´?êÖ_x001A_X¬?_x0005_Y94`F°??Ó­0z´?è_x0015_?u²?_x0003__x001B_w úqµ?ã_x0011__x0015_ñ­³?*}_x0011_ßV±?ÛÐ_x000F__x0008_|²?-æ|®7µ?êÝ¹_x0019_&amp;´?©Ik*ñY²?¥_x001F_0_x0001_ð_x000D_°?!ãYé¤è°? G_x0017_°?_x0001_ñÉ¶?:B÷ª³?å¢i-S6´?(^õX±?%Õ_x0011_°½I´?·Ê[Î^²?ô©OÉÔü²?tMdU´?ù9òÖì°?rAíªY¯²?±#ÐÖå³?n»qè	v´?sµ·SÞ_x0014_³?¬_x0013_A_x0012_Jo±?_x0006_ÙÁÈEÙ±?|d	È_x0003__x0004_ë&amp;°?IõëÈÿ´?(í¯_x0015_x±?òVIb&amp;ï²?3_x0017_Ô]°?F_x0014_$xá×²?£´_x0011_¶	¤°?çÁX¥|²?xðUæ4­?gnã¦ü)­?^ ?]ÈF±?U¥¨ Ã±?ÝGZ´ñ¡°?¯al7¬?Ë#¶ öC°?2eÖ[5ç³?Ì­¨ZÄó±?2àdý¬?¸_x0011_©b¹Þ¯?*Æ{UD³?äµRD_x0013_¶±?_x0014__x001B_è_x0017_4ý°?cTIeùÕ²?î²Ð_x0006_~µ?_x000B_ªèëy£°?¦&lt;ä_x0018__x0002_Ì³?_x001B_Ú_x001F_LV²?g+¼Aq}±?c_x0016__x0014__x0013_Ïb±?b»!_x0014_ÂU°?Ãº_x0016_¾ ²?_r_x0001_["µ?_x0001__x0002__x000E_³	ÆS_x0015_µ?ò5íº¢²?j;¾à$@°?"rÛæA_x0016_±?¦_ÈaE±?×i{;Ç²?_x000F__x001D_Ç£S°?_x0017_uýBU°?uLã¤¯¦°?2y¡eª_¬?îU\.Té±?C@AS´?T°°ëÝ°?Øx®_x001F_Ó6¯?Ì_x0006_°È±?ùµy_x0018__x001F_]±?úó_x000B_¾²?Þ_x0007_B¯ý´?ï_x0011_´QHÉ±?DDP(Ü¬?¨*#Ãq_x0003_²?9_x0003_ó²¯:µ?ÀõXWk²?_x0004__x000E_icW_x0014_´?¬B_x0001_#T²?_x000D__x0015_s g|´?ý ñ×R³?_x0013_óÒ_x0003_Ã±?y_å%b­?&lt;~øÐö_x0015_µ?OáuÆä´?JØ³_x0004__x0005_*³?ÌI_x001C_¨H_³?m´¸{«?y_x001F_ú\CÌ³?è6b}²?Ï_x000D_µ|q®?_x0002_Ä_x000C__x0005_Á³?êfÄü£¯?e_x0013_=C_x0008_®?«û{_x0005_Õ{±?Ã«_x000E__x001A_¶?g7_x0005_Ø%¶?úý«.m¤¶?ø_x001B_ë+´?X:1ìM®?z¯ºÎÏÞ±?.ùéø¬?_x0003_E*_x0011_Z²?Cùqª ®?.'ìå_x0017__x0001_³?ºzD|°?¡_x000D_«%È±?*Ï_x000C_ÕÂWµ?þ¨qQ±?¸Ü+tzµ?ð9Kô5Ö±?SèãÊV±?' +¯Ü´´?yX +í±?P2_x000F_mç´?''N6`³?qU_x000B_g¹u°?_x0001__x0003_³mí^}ù°?EØ²?_x001E_Ø_x0014_e_x0008_ú´?^|×VB³?_x0003_k_x0016_³°?_x001E_¡Mòj´?G¥_x0003_®²?nÑ_x000E_±0²?Ñßý÷Õ²?ö»½x¥µ?üû?_x001F__x0017_±?Õjª=®?tCÂ_x0002_ggµ?Z9,_x0007_±?v6áqh²?5,êç6à¯?hr÷_x0018_È®?[H/Åä_x001F_±?Ö_x0018_CÔ«ê±?#_x001B_á1)²?~åÃt³?_x001B__x0008_F_x0001_H°?f_x0001_ª"-ã±?SÃûp5³?z?Y5&gt;°?E¡ª¼¿±?3xºü^²?°O_x0004_Øñ°?_x000C_Êû~P_x001C_°?pÀ4¾"	µ?aÊ¢!²?§ðrç_x0001__x0005_.°?*z¾g²?PÐ¤_x0017__x0011_a²?°ZH3÷ô²?®_x0004_MQ²? v³ÐÓ	±?òF_x001A_{¡Ï°?©_x0003__x0002_ÃÐ#²?ÆZú_x0003_²?_x0004__x0017_$_x0007_8l«?J¥E¸_x000D_k¯?Î«Âr*³?è·¶±?¬vUFÉÑ³?-Tj:_x000B_{°?_x0004_per¼_x0012_±?²þª9_x0001_±?¾åCªn´?$b_x0011_&gt;V´?d7Ðµkï³?øi(Î°?³Y¶ÆôT³?_x000B_~¸¡^Ó²?,ytÖ¾2´?_x000B_ð_x0004_iÖ¹±?ø%W}´?¥6¶·A_x001A_²?12_x0003_5\´?_x0012_å_x0002_:m³?_x0016_Â¢Ù³?Ô'[¼°â®?÷ÕL¤&amp;²?_x0004__x0006_¥O¡Î-µ?Ù¾?6Ã±?Âp_x0016_¥/±?Uå§ýg°?úc@ ±?_x0010_ê{é_x0001_M³?_x0007_äñ4cè±?ØE'a¸²?ÿâ¹pl§´?4fà_x000B_£³?×Wq¢ÄÁ²?z4v_x0003_A²?°s¶?O²?¦I_x0013_Ü¾{¯?_x001A_ô·Åý_x0002_¬?_x0004__x001A_±²?_x0002_´«EZd²?¬.&lt;æ²?:dlÈýw­?¡Q_x000C__x0014_³?@|Ç¬´?{'ô_x0014__x0005_X°?_x0005_àÕ{±?+ü4c±?_x0014__x0003_î$Ñò²?¹n½ð@®?ÎF¥ÅÇ²?_x0011__x0004_¹¸Í¯?tz×}PÕ«?×_x0002_ÕlÛE²?ÒAjÎ²?&amp;¢ðA_x0003__x0004_°?_x0006_õnOï¬?ïü'_x0018_C_x0002_¯?·_x001B_ãûµ?è¶hóÛ¬?¡¿Ò¢+¯?§eY×4¯?4£::_x000C__x0010_²?*_x000E_Ï¡ÀÕµ?ªyÇÖ]ï¯?µ&gt;_x0005_ÏÁ²?Æ·w;Uµ?®&amp;»x(Ö®?º_x0001_D5áü°?Ø·H­?ZÖ_x0014_ªD³?"3©_x001A_Í´?_x0008__x0016_®8E±?éìÁQ¯¶?ó*ÇÏC¥²?¬_x0006_hxë|¯?²\_x0019_&amp;¢´?~8p_x0012_É²?_x000B_{³7aù²?8)Àm 5­?\+/J¤´?±x÷T*#²?ìíÝû%	²?#p_x001A_®)µ?_x000E_ëecâ1°?Ôê_x0005_I_x0017_­?·k_x0018__x0017_³?_x0001__x0002_[qÜ±´?ú_x0002__x0004__x0004_´?²*ò¤Î¯?T±SÑe´? æ´Óáñ²?ñ_x000C_Tê_x0010_õ³?ác_x0012__x001D_¼­?_x001B__x001A_RÂ~à±?&amp;ñÿÑ³³?p21S_x0012_´?M¢l cµ?üÜ³_x0003_c.²?4ÒQmC´?^Q_x001A__x0015_ÇÔ±?h°k¦·_x001F_²?è ­¥i±?_x0010__x0007_Xó¹_x0014_´?Ô_x0014__x0007_.yl²?%íd{Q²?äb#P²?ô`@úã²?#_x0002_°~{³?ÈâU³Ã¯?´#_x000D_¶Ò»´?f/¾¶7²?ßÆÓò£§±?þ|êç®C°?Ø7nÈñt±?B'&lt;Ë_x0010_e«?gÑP ³?æøÛ_x000C__x0002_Õ°?ï_x001C__x0006_	Ìä±?W}âg¬?WèÎ¯?&amp;a`_x0004_º²?ÀûcÆnt°?ìÍër¼s±?íË×¹´?¥*_x0016__x0001_c±?½_x0013_¨&amp;«?YNqÆÞÑ¯?vÞ«_@ç±?¦îoæÃ±?$O_x0018_¦$µ?_x0012_§c!a±?d\U[Óï³?_x0019_¡¿³?_x000C__x0012__x0014__x0007__x0019_r±?_x0002_Üdåø°?_x000B_H_x0007_¹¬?yz_x0018_;_x001E_£´?Ö%_x0003_æ_x000D_+²?ï¬5«Ä°?_x001A__x0008_?/ì_x000F_²?¦KÝ©ª­?J_x000B_ \j·°?¾_x0004_{¼8±?£"_x000E_Ð¯?HjÎè_x0013__x0015_µ?ø°_x0002_ä_x0002__x0005_´?&gt;þ¯J§º±?v\ð¿pç´?8_x0007_qÜ_x000C_´?_x0006_	Ôy_x0002__Û´?Iol07ð²?_x0011__x0003_M_Ä°?_x001F__x0017_¾ Y7°?_x0008_k»_x0012_p±?Î_x0004_Ä_x0007_C®?Å#59`^¯?ÎÖÏ_x0013_´Ü¯?è_x001D_Ú'®?_x0019_àtJ_x0007_±?ÝçSyé±?V_x0007_ÃÕÐ.´?jï[¬L²?Åú¦÷ØO±?Ú®_x0001_o³?-úXÃ8±?ª÷ÑKk6³?)¨mQë±?d${ùÈ¹®?@mìÔÃ³?_x0005_äÖ¯§Í°?6_x000C_S1k°?_x0012_ÏÌ%LÎ±?_x0002_	"&lt; ´?ôêOÒ¢µ?l[ç§_x0019_\µ?ìêpÜTA´?ÞÀöswß¯?¤Ûz°_x0019_¬?_x000E_#Î ëF®?cT$oÚ°?ô_?_x0013__x000B__x000D_n_x0006_¯?÷Ò=g_x0002_Ö±?0	é_x001A_É³?Ã¼_x000D_ö¶?(9¹ èqµ?·_WW³?Ò³â¿Ô³?_x0017_5_x0001_ó_x000C_"°?s4_x0005_i²?&gt;:0_x0016_Þ±?îÝc¢_x0015_²?LR{Àâç±?S­©ç_x0014_±?é¤âúKµ?_x0005__x000F_YÐV³?Ü§ù_x000E_ê_x0017_´?_x0014_Ì#«_x0004_ ­?°"5_x0018_úü²?W_x000D_·_x0003_Ë÷²?a\_x001E_;µ?ÍVð_x0007_e	´?ÂÑiiÕ³?óW¬ô±°?ºcæ_x0016_r_x0008_³?­_x0001_L_x0014_³°?þø×Í¾¶?û-â±?6a_x0014__x000B_å0­?ª\A¶i­?´".rc²?Tª]¶â¬?_x001E_J³L~Ò²?_x0003__x0004_Þ+¨^·ê°?P»¤&lt;®?vW_x0011_r¦_x0002_²?[@&lt;_x0005_Ýü°?ºsüGÖ³?ðÇmb´?%_x0018_W1©|´?ê-¢âß³°?iÈ_x0019_&lt;u°?ZÕ¦y¿³?}´cÏfÚ´?º_x001C_V	_x0008_´?ÑävE_x0014_#¯?Ç_x000D_u_x0011__x001C__x0008_°?_x000C_òô~÷f­?º¾Ô_x0001__x0011_­®?´ï®VÂ±±?¦5£Ó°³²?ü_x000B_¦%ª_x000E_°?JZÆæX­²?~ÏÆN­»¯?ÑJI³"U±?õà_x0002_g×@²?_x0017_/Ó¨¾]®?Ü_x0014_"_x0008_û±?_x0019_2êö²?_x001B__x0019_Í@_x0017_°?_x0007_©u&gt;Â±?_x001B_Þ¡O±®?Ò_x0010_Jw°÷°?_x0006_[¾¯s:°?&lt;#U_x0001__x0004_\dµ?_x0003_*Òáok°?_x0007_°_x000E_Q·°?ÙÍèÎ±?Y_x0005_hIÍ~°?t_$_x0012_é¬?_x000F__x0016_ÿ?ro±?ôÜ_x000E_{Ã±?LRû¥®?JQ §Ï¸­?Ó¨³µ°?ÀÑut±?]§%ý}´??ìzwù²?ýk_x0016__x0002_Ø°?2j=`*\³?¦è`ÒÉ_x001B_°?¶©øýS²?Á_x0005_sÿ_x001E_§¬?P_x000B_Ç°´?_x0001_[o~V_x0007_´?ÎÎ Tq°®?ey}µøÖ³?îÜ¤Þcæ±?¢IÑÃz´?ÍÂc|=´?¾GÂÇ_x000E_k³?ÐJÆW_x000D_*²?`5óÕKÄ³?ú[j9Ê_x0018_´?8Ày3_x0002_Ø±?jÕØ³?_x0002__x0007_p_x0019__¨é_x0010_µ?ãÞ¾_x0005_û²?Úµ_x0018__x0012_d±?¨§î³ÅB´?ô_x0003_:Ü_x0006_Á³?_x0006_ÖG_x000F_s²?FXfRY·³?GÒ¯cÏü°? _x0019_ºt:´?½à¿g_x0001_±?0/¥_x0014_J­?Ò«ÎÊu±?ëËFjd_x0001_±?ýÞß	,°?bÖ_x0004_wc±?_x001E_:SDF±?h¥rB¶?'·Ç¿³?T-ð;_I°?í_x0003_~ªsR°?öwñ½Ì@±?-û)æV°?I©ú+tÓ³?:¹6c°?RAg{óÖ²?_x0005__x0019_u_x0003_*´?6Õ_x0011_zÏÍ²?»§_u/µ?JØ¡Waµ?_x0007_Äõ_x0006_á±?¯¯F»°?JeÆ\_x0001__x0006_Ñ&amp;²?dÔ_x0005_»}Î®?Òû«_x0013__x0019_½°?"IñT0_x0007_µ?°¬&gt;"N´?_x0005_Ç6¨o²?åXÕ&gt;V°?2_x0003__x000D_@_x0002_Ä­?_x0005_6ûxr °?_x001D_ólä¼°?dÜÎÏ6´?Ð_x0013__x0007_IªÈ²?~Þ«=»±?¨.½?[_²?fO!¤+´?_x0016_Êñ©P±?_x0010_yÅB_x001E_²?Úâ'ds²?(Dð¼7´?_x001B_´Óé$²?_x0003_I®¬«?¼ìt -N±?hÐ_x000E__x0003_õ¯?lB^_x0014_\P°?è._x001F_ ë²?ÅlªÉ_x001F_ç­?jm}_x0016_²?¹¦_x0004_B¼{µ?d_x001B_Àî&amp;î±?º_x0017_&lt;@&lt;;°?Ö¢m¿©Ú­?¢Z_x0008_|q£±?_x0002__x0006_ðA_x0004_BW²?#BO_x0007_O´?Ç_x0019_ý_x000D_³?_´þvú³?vð§Þ?´?nVóo0ã±?_x0002_?_x0013__x0005_Y´?hýñvÞ_x0016_°?ßÂOX&amp;ß°?ºr°?_x001B_ËÎ_x0011_´?_x0007_m$	²?ÜM_x0014__x0001_3­­?ÔnþÃ³?^¶Ö±?¸vQÇM3°?"_x0004_^;³? h+rñ_x000F_³?AosØ_x0003_¯²?8Æ3Jîv°?T 6ôT¥¬?rL/Ý±!®?&lt;3äÓd°?F&gt;+Íé®?¦Y\ó=[³?½e_x001A_ªù¯?k¢F^¶¿²?³×8·rµ?ñ¼_x001D_Ðl´?4»ßE±?;_x001E_UN_x000B_²?_x0019_/_x000B__x0002__x0004_Î­±?®Ï&lt;_x000B_Sè²?_x0014_üü_x0012__x001C_=±?NÞäòîµ?@/9CW¯?e$u[ï(³?ò_x0012_Yk:±?öòcÉ­?üYs_x0002_ Q®?EÂÉ		t±?ÊæÂÇ«?{)ËÃd±?_x0008__x001B_j¯?9_x0001_ òC-²?_x000E_¢UÒY±?pó,»¸É®?éi_x000C_VD´?_x000C_çP_x0006_W_x0001_´?²Î(~hµ?²jáüKT¯?+_x0017_&lt;ü"­?í_x0003_,_x001F_Â²?9ñ_x0003_²àË²?~g_x001C__x0019_fu±?p&lt;^ìj_x0006_µ?J¹´ËpÈ®?Ì	Õt`Ë³?Y&amp;j¸`¬°?)êoòM«¯? Û_x0013_n[S³?8¢u_x001F__x001D_]²??%ÏxB*±?_x0001__x0003_Ý@ÎÌr±?`¢£Âo³?ìðR¨]µ?&gt;_x000E_©÷1³?Aj+°?È·_x0002_Ö_x0010__x001D_³?v®té¬¯?s?NÑ¦±?Ø7Rv£§°?YÝï¬Òr´?jå_x0019_¤²?k1ly_x0013_¬?_x0003_b©Ptí²?_x0013_òdµþ_x000E_°?l_x0010__x0002_uÇ²?_x0018__x000D_Á|DI±?%Q°Zì°?å÷« _x0015_Ð°?ÂA6È®?ta!_x001E__x0012_±?¬_x0018_´ã2¯?hïÿ¹sî´?kh£a_x0015_­?ìÓËlO_x0019_²?pV{ü3°?ÆQVòõÖ­?Ñ%á-_x0004_Í´?cl_x001B__x001B_¯?ã_x0013_ø å³?Þ«\P_x001F_µ²?2|_x0018_Óûc¯?øv_x0004_5_x0001__x0002_sA±?ã¾ËÈT°?¸®aø»Jµ?Å¨_x000F__x001C_-±?&gt;\ôHË®?LÏî@í²³?kaçc¯Ç´?Hë_x0012_NçG´?¼_x0018_ÙárÖ±?®føé²?_x001D_$ÿÕÏª?LQHwI©¯?ù:«Â¯?O§êG²?üÛÜµÏÂ´?ÿÿÍ®+«?ô&gt;¬y¿²?"ëN÷Á´?¢í²ôV°?ÏwóÃ´?Ö^6_x001B__x0005_þ´?Eºàwv}³?J£f·K´? Âò_x0018_²?¾cÉ´?¡Ñq(ò_x001F_²?¶Y8ç¹¶?}Fßú³?÷¿»~_x0006_±?¼è_x0002_=gV¶?hÜÂá¾á°?h+òmcá°?_x0001__x0004_¨b_x001C_è{º¯?vëù´V´?¦5_x001F_^°?Xü`Lµ+´?"¢ä_x0014_Î»²?Úê_x0018_ñ_x0003__x0011_±?_x0002_Ú÷à8²?×\_x0005_³?(C °?´ñ_x0006_ùv³?#gëÕ6²?_x0019_¾QÓ}²?,-Û_x0019_3³?`$¹ªé®³?_x0006_(2±?Cå´_x001C_s±?âÔTµ°?ÌW©k9±?_x0012_4u!_x001F_v³?°$¿å¬î²?ø¾_x0013_C_x0018_¾±?_êR°ÿ9²?Ä&amp;hûs²?z§8­ç$³?Wu­²ï³?_x000F_"~_x0002_±?Ns_x000C_#·â±?È9Üq,_±?ÐÏÁD÷´?=_×a_x0019_´?lã©_x0012_¢}®?+Õ_x0001__x0002_¨*°?¿®í_x0018_ç±?%¸úów½µ?68@_x0002_û°?×_x0006__x001B_¦¸_³?&amp;5:Ã_¯?bdbSt³?L|B)_x0018_Û±?É¹ñÎ±?ÏÐ_x001C__x0012_!i²?ò_x001D_zû§q¯?JÎó°?épq¹=¨³?çÏG_x0018_á,´?Ò¦_x0002_èdP¯?_x0014_Ù·DÑ¯?¶6x¯?È½sZj®?6==_x000D_s³?wZìàÓ®?âÎ%Ö¦é´?6&gt;W¡°?_x001B_Ã²¡_x0017_¹°?_x0001_2îÇ¢±­?_x001D_6Pæ_x000B_´?vä+y/*°?8l_x0011_ñ¼O°?_x000F_-AqÁX«?5à7rF´?cÐÃÌ®?_x0016_ÐûAq°?¨íü¢ASµ?_x0003__x0004__x001A_.¿ß°?l_x0011_gÞ}µ?1|£Á_x0015_3®?%BY¹Þ§²?n_x0014_xÜr¯?Üp_x0014_ Î´?,$w_x000B_&lt;µ?8Ý}YÄ~³?jÍYP&gt;Ê±?Â6A_x001E_ÜÆ°?ã°$`\µ?/l·X)±?Ü9¦Ì¹ò³?®·%ª½³?Ö¢À_x000C_!-±?r¶3ÿª®?_x0012_*aÞ_x001C_ë³?²&lt;Mýµ?IÅ_x000D_c°?¬ VÓ´?Y«éÇ_x0005_¶?®Ã«7k´?,IÝ&amp;´?Â)í_x0001_ß¤´?¿ý_x0016_I3î´?:À_x000E_²?[V_x0012_Q@´?À_x000B_©_"´?z_x001A_½f3÷±?Î_x000D__x0016_V_x0011_S²?_x0002_'k_x0005_÷c¯?ôa_x0002__x0004_L_x0006_³?dR¤³_x0003_±?,tp§«È±?_x001D_¯«ãÃW³?»5:AÒ_x0017_³?°ub:³?ß_x000B__x0004_sð&gt;²?5rä_x001B_°?_x000B__x0010_LvÛ²?lºëÁHÒ®?|s¤_x0010_~j³?_x0006_e|±¸²?xûÞòt³?XÉz´?ZÝI¤D»°?$Â_x0015_nG±?T¡lJ_x0006_®?_x0013_Â0_x0001_-¬?Âë¼_x0017_÷±?xÏ._x0016_²?î%V_x0016_±?¬/¸_x0004_F±?Mû$±°?_x001F_Ó_x000E_{«?ü_x001B_ôME°?N£t³é´?Qx_x0011_:¶?Ìë_x0004_qß®?_x001D_Ç'.ß±?NÔ_x0015_©Õ³?_x001B_îÅ¯?Ó¶±_x000C_á°?_x0002__x0004_P&amp;çiËª?VY_x001E_@p µ?ÖoûÕ_x001A_´?ÕöÑ2#Ê±?Ü½_x0012_o$/±?Â;1_x0010_yË¯?ÜñÅÅ_x001C_±?_x0019_xÍfõ\´?Èô_x0003__x0016_á³±?r×­:_x0019_¦²?=&amp;¶i³?uärüP²?xL(_x001A_³?Teq.³?0 üØ(S°?_x0001_o_x001B_ª`°?Ìç°±'¯?z1_x0005_._x001A_V±?§¯æ&amp;²´?¢beæ_x0007__x001A_¯?2AI ±?8ÌiÎ$ø²?êëñÑ&gt;´?_x0003_»Ë_x000D_ÂXµ?Hò?¯}o°?Vöà½_x000C_P²?à_x001D_G³?4¸µ_x000E_X²?@ÿ_x0013_ÂÛh³?_x0012__x0013__x001C_À_x0002__x0010_²?}ãrbY}³?ô/D_x001B__x0001__x0003_Õg¶?_x000F_§«C¿/³?ùÕ´ÅÊ¢°?wIY­?pRS_x0008_/®?cm£õ©´´?_x0012_±§s3h¯?ø÷P_x0004_ý´?xªF'BD°?7·y_x0014_¸¯?D_x0005_u5|³?_x0005_´_x000F_Ç^´?.`õ-¯? =_x0005_°?Lyiºþ_x0007_³?#ÊÏ_x0007_d²?·3Y°?ìräg²?¯Q_x000F_~r,«?òÒ½ðV²?Ô¼±HÇq°?)èÂ&lt;´²?_x001A_öî_x0002_»³?_x0013_Ó¹´_x0001_³?×oÞV}µ±?LÔL*É_x001C_±?NþQB³?_x001B_«ÏB	´?ÜJÜðq_¯? ë=eêA°?Uiøl÷h²?~±ôJ²?_x0006__x000B_`ï?[_x0016_º³?´.õ_x0003_½¬?[°Eu²?WÆyë_x000C_³?HÉpÈå_x000C_±?«µìÒ_x0014_©³?XzK¬?´?#_x000F_ÌFT³?bH~_x0007_z¯?UÕÔ¾ËÃ´?ZÞ_x0001_´ý_x0003_²?³&lt;½¾km°?æspt®?ðr0Z²?Ú_x0004_è}²?_x0010_ý+ô&amp;³?çY?]±?lÖÁ-_x001B_°?ù42_x0006_S²?'	58_x0012_±?¹)jnÉn±?¦@p¥N¯?Z_x0001_Ø0XX³?ú&lt;Z_x0001_±_x001F_´?_x000C_¸D_x001E_¯?B"¾XÓh³?_x001C__x000E_¼_x0012_ª¨²?@_x0010_t_x0005_«m±?ä_x0002_SQÎ_x0014_²?ptPÆ³?Õ¬33`û­?_x0008_üF_x0008__x0003__x0005_/[³?ÑÂ_x0003_mÏ²?`µ°v_x0017_+²?ÖuÏ±?Ï\ÙN³?Â¸_x0002_.­²?H?»#¤S®?^QiÐ³?Ú,2}4µ?éËç¯? _x000C_QZ_x0005_ð²?%uÑ³?1á_x000D_ñ&gt;Ì´?©|_x0003__x0007_o°?½¼`èµ?×ë.¨_x001E_±?Yo&amp;ó²_x0008_²?4A_x000D_©âÉµ?Z¿'.¡¬µ?¬Öª_x001C_vU±?.zlaá²?ì­5|û±?[äõ±?_x0006_Ø_²?¢ìÚ±?/j,Þø²? Äp]½²?Y3\_x0004__x0008_³?ïÍÎõFJ²? U(F*µ?.ßÃ¯_x0001_=±?§Ù´?_x0001__x0003_¹å]x±?#æ_x0018_Âè²?_x0002_£8_x0002__x0002_²?&lt;(ßh&gt;°?uº V_x000E_±?ÎóNU_x0003_­?jä}µù²?}YU½³?@àkNÇâ±?ë_x0019_ÂÅ_x0014_«?_x000D_Êqü¥³?_x000D_D/bô´?öþ¾_x0011_²?HJO=´³?½ªY_x0016_FÏ³?McY_x0014_K4´?;Û)Wü½³?»«W©±?_x0010_Ê_x0017_«e_x001E_°?kT_x0015__x0015_­?R¼P¡3±?%_x001F_1Ñ³?_x0007_âÉº÷±´?c_x000C_1ÒD´?öfãTÙ´?xq1*±?0-ûeCÁ°?Æà¿Iy²?îp1îB²?¹éß¾D	µ?Ö]_x000D_«Äæ³?ÓÀè,_x0001__x0005__x000D_L´?_ðX@±?yòÑ¼±?þbhÎmê°?'Ò_x0012_é_x0015_C´? _x0003_¥0ìê°?ã·_x001D_Éµ?´)"iµ?¿cªðR°?Wì_x0004_½í´?ÔF-hå±?Ö@_x001A__x001F_*_x0018_±?ÉEÁT±?[´Êär,±?Àë³)3²?×iÔ	¶¯?r	²Ã)ü¯?êcàÎ°?øX_x001B_â_x0002_É°?¢#øzÊ¿®?z_x0015_ñxC°?_x0012_niñO-°?L~âù²?_x0017_LÌ­_x000D_³?ßîç=öµ?ÙÞÔ¼Æ²?ÃV_x001C_õÛ°?y?qÎd`°?®_x0014_¡øÄ'±? c÷&gt;²?ÎÇ¯_x0019_Òx®?B_x0011__x000C__x0007_ºï³?_x0001__x0003_#´E±_x0007_°?_x0011_FÏß¯?:u©O3¿­?`@Õ_x0004_É´? ^_x0017_EÏ_x0007_¬?èäõZ°?_x001B_·iîJÊ¯?Ö¸]y/®?è2ÝóË²?2zÄêÐ±°?`Z®Ð³?rÛzÑÆ_x0015_µ?Q»Â_x0007_í¥±?â_x0002_µ"OÑ°?HÇã2Ñ°?Xm¦2}¦µ?ê T{:´?¾ÄHªõ°?_x0004__x0017__x0010_°?Þ7ò/³Ë®?ìèp;Ð_x0004_´?b_x0010_s®=²?ºC &gt;_x000D_±±?öw¸ôzã°?ØEÖóÀ±?I¢Ævi]³?ðj{ì³?_~BÂ·_x0015_±?ÓÖOq÷O¯? þÈ¥×²?±(àò²!³?½Á¡Ç_x0002__x0003_ì´?¦5t_x0004__x000B_}°?~_x0007_	_x000F__x001D_±?7fµï^¶®?_x0012_K¹BHu´?R@¥ú¥µ?JPÏ$_x0002_¶?Ò2Æ°°?¦Ôý[Ë´?DÓV¾_x0003_5³?Z1_x001B_nðÛ´?(_x0001_LÖ1³?_x001A_vèÏ³?Á¶¸¯²?ñ`Å°?ê\¬*Hp±?Öö_x0002_};³?ÎC"_x0012_êK­?þÝòÊÝß­?ð:_x0010_k-±?VÑl¬í¯?Fº_x000F_eµ_x001C_±?ØáåY0@¶?·³V-µ?d=ªöÐç°?v´é1o_x001F_¯?_x0005_ø_x001B_²?pßJZk°?Ç_x000E_X,B]´?&amp;_x0007_Ô_x0016_û±?[¢=ÀZ´?è)_x000E_Àü·°?_x0005__x0006_¨í_x0008_B+·±?O*}v¯²? p_x0007__x0002_îw³?¼_lp©±?a'É_x001B__x001E_mµ?l_x000C_Ï)¡³?yW3§6n³?Zç*Òý³?@¼Üë4¢°?:á	£¦²?FjÜrÅ°?B¬­ÀeF±?®ym_x0019_U7°?#	Â}T}´?_x0004_+øÞ¥³?Aöhx_x0011_±?ºm(_x001B_­È³?Z_x001C_»E´±?¸ü9²Í¬?x"ùN!ñ±?A_x0014_e»Ba±?à&gt;å4_x001E_±?Ób¥_x0001_4i°?ùé,ô5Â¶?		4'"±?_x0007_dÏgk+±?tmF ¬?_x0016_oº[ÈZ­?BF$¡/p°?Ú6$[°?_x0003_ÂÈ_x000D_ÉE´?'|Ãa_x0001__x0003_þ°?_x0007_`O´ã°?,âdÇu°?n_x001C_7rF²?·;\_x0012__x000D_°?~·þñH¥¯?_x0010_Ùó°?_x0002_{1ÞhÕ°?ØcüÌN¡±?øåÁb6²?A ´Cò´?Ioä_x001D_µR±?*Õ«*_x000F_´?_x001A_ãy÷°?^Ãßû´?Ê¸_x0001_¤_x000C_µ?þcÈ¿Íÿ´?ÆyB_x000B__x0002_j´?\ÂrÇ'i²?5Dø,°?lR_x000E_L(Y±?Àìí§Pð¯?ðgÇ&lt;_x0011_æ°?§ÎZ´4C´?T~ëã7±?¸M©MÏt´?¼PKÿá°?,_x001F_!E»_x000F_³?Vôq?úª´?_x000E_«é_x001D_®?&amp;ë.É×´?QçÖ7±?_x0001__x0003_v3Â½½®?æSübA·µ?IM³(³?ÌÝ18_x001E_²? PC_x0004_±?PdæøÍà°?Hýëòë_x0011_³?Æ#Ä¦¤±?_x001D_Åzµ·_x0012_°?t!;U´?x#¼RÖ&amp;®?_x0019_56{iI³?._x0008_ ð©±?ÄX _x0016_ÒÔ¯?ÌKoÍ=³?jÊ_x001B_gÔ_x0016_´?Y#AJ²?¾_x0018_Øy&amp;è²?Âùw_x0001_èµ?þ5_x000F_Òá«?¶é«Ië_x0002_µ?¼¤_x0002_­¾µ?y9]îP¦´?ô_x001A_àî±?_x0003_z_x0016__x0008_§²?ÅÃ)\©:­?øÜ{ÛÏ8²?,Ô¡Y-µ?:Ô-êÁÕ°?O#½VT±?äúhÎïñ²?®*U(_x0001__x0006_lÈ²?ÒLë°_x0005__±?\Ë_x0004_sL²?¨éMºÞ±?h{¥lkm²? o_x0008_¼³?³e+öæµ³?~7¬\ÑÉ±?Ë_x0013_'_x0004_I¶?½k§wræ°?9,!#¦w²?L±]_¦¶?ÌT-ÇT_x0017_°?=_x001B__x0002_0:Å²?iÿ_x0008__x001D_¾@²?_x0007__x000C_"´Ë´?&gt;_x0008_«Yz·´?D_x0016_Ï_x0008_(_x0004_²?@Ñ¿;_x0017_±?ÚÃ8µ?D8¿xR²?5+5ñ&gt;°?çC_x001D__x0003_M±?ôvÀ?F²³?_x0014__x001C_óª_x0002__x000B_³?Ë½à"¡ç±?z¸_x001D_±?×°_x0017_4b±?Ðyb	Km³?ÓLä§g³?_x0003__x001B_} ý´?&gt;àöY£®?_x0004_	Ãxw5%i²?hø@TaF´?TUzPÿ±?_x001B_òc_x000F_4¯?"&amp;+È_x0005_±?^_x000E_¤ûê8´?kåY_x000E_´µ?7gL_x000E_9Ó³?_x0002_÷_x0014_·±?.ÈÛBå­?z_x0010_b`¡]´?_x0006_{ÉÃÑX±?ÈL×æ&gt;¼²?Kµ_x0008_×±?b0á|w°?B~}ÄB±?¼`_x0007_³!°?Aïå/±?$Ò¿Õ°?Êi'_x0010_&gt;8­?{])ôª²?jy_x001B_³?_x000B_*×&lt;K&gt;³?V_x000F_¤û¡_x0015_²?_x000B_Û_x0010__x001B__x0003_³?i	¸¤l#±?«_x0004_ã³æ²°?ã¯*(õ_±?ÇpåIe²?_x001A_ÆøÖ_x0017__x0001_¯?TQóø°?È_x0008_Ø_x0001__x0004__x000F_;²?¸_x0016_Ý_x000C_5µ³?^dìÈ_x001D_Y±?c»I_x0003_¹²?0h@£G±?tÄô±_x000C_Ö­?xìGéé°?v@¤ª_x0002_²?dÌÍ_x0015_)µ?x²{ô§³?^G_x0013_8x±?`_x0005_=t#±?ì04Oqp®?-»(_x0011_±?M_x0002_1¿Æo¶?_x000E_ZÙ­'µ?w99_x0014_²?_x0016_®ó¿_x0001_Õ¯?0Ù{69²?_x001E_©íVL´?üj`´?¨lèHú°?©C_x0013_²û¯?_x0005_à­e°±?Q\-zF²?Æþ&amp;d/³?þàmÁÏæ°?_x0015_¶³§®Ì³? &amp;_x001B__x001B_²?æ_x0011_wèø²?ÏÊ_x0018__Lk³?æ²ý_x0001_ÿÉ°?_x0004__x0005__x0010__x0014_ô¼´?_x0005__x0002_6`_x0011_â±?_x000E_§ïÑYÈ°?a_x0005_I¤5_x001B_²?Å8_x0013_üº³?Nï&gt;/&gt;_x001D_´?uV!ËÑ6®??_x0018_8ÆÔ¸²?+hêÚ³¡²?ZÖÒø°?_x0001_ýðJã¯?.Y´F_x0006_»±?(Iû«ÙÖ²?7êÿ_x001F_ò«°?¹øY:+Ó´?Þs ²ÔF²?íM_x0003_¸Ñ³?_x0006_lr=_x0008_¾±?QÇæ_x001F_ÜÄ³?^´$t_x000C_¯±?{*3þmÖ±?EøÔ·_x000D_³?_x0010__d_x001E_!²?yÌ_x0001_»UÇ°?Uk¸òÂ¥³?8?öö_x001C_²?~&gt;sì­?_x001E_Gg9²4®?K_x0017_µÅ³?Wu;-²?ï_x0004_~´?Çg÷Ù_x0001__x0003_Á+´?3Ë'tÌP±?{ü{ÜSD´?·¾j_x0011_u²?èÎo¡®±?ã¯V©_x0003_°?¾Ìø_x001E__x0019_°?_x001C_pÇ Z²?±ô_x001C_ïïùµ?Ó¨v¾D¢´?G_x0006_î²?ÂÞhbµ±?Öó_x000E_XD)±?xðÍ8,g±?ÊÌ¸ò§¯³?p_x001B_õ?_x0004_y¬?»6B.«_x001B_µ?D\ÔË²?d»_x001C__x001B_'°?i_x0002_éM_x0005_±?½:±:.ç±?ÇLå5&lt;´?2ßÚnoR²?_x0012_L&amp;ý_x0017_ü±?®IO_x0004_²?_x001E_KfÇ.²?p±0_x0004_ì|µ?Yh'_x0016_Px³?*W Zî¯?¾_x001F_»_x000F_µ?Cõ=é_x0017_®?*_x000C_¿_x0017_	x¯?_x0001__x0002_®LV`_x0007_á±?ö_x000B__x001D__x001F_Ói²?_x000E_µlÄ|°?^ö¯dþY±?+ä_x000F_¹³?ä±´m(jµ?kvµz¸¬?&amp;A¬yÄ)²?Þ1_x0017_q²?ñLÉß¢S´?à²Q~,²?kN¬ÂT ´?fE_x0006_ááß²?±ðÅ¯2­?4_x001B_ý¾_x0011__x001B_´?:ÝU_x0001__x000C_Û´?ÄôT¹Ú´?¿½J½ï²?ñ6;0*±?¨°B¾§t¯?ùÒ¯?ÞP_x0003_±¶?±?_x0016__x0004__x0004_Â¼³?*cÃ_x0001_M4²?tËZaå²?m_x0010_øý{_x0014_²?(ò_x0001_*òØ±?xzª_x000D_³?;Ð´Í_x000C_´?_x0010_s\$ô¬?möóCÝ°?á§ëÀ_x0001__x0003_ºÄ­?²Ë,Ûõ®?n_x0014_¾¥Y_x000D_²?î"¿ ¸G¯?Ò&amp;_x0007_ÒÅµ?¨É±j@ú²?b9X#3+®?¼gfJ¶?_x0013_sõ&lt;ï±?n!õ"¯?üÁ\_x001F_ª±?ÿ\b¿²?tgÔ¬ì¹°?éP:u±?&amp;*­µ? ~_x001B_9á²­?_oA³°?¹XFÂ­³?Ä5jyWð®?ã¥Ðr0²?¹¶ â_x0011_´?_x0018_Û_x0005_g°?ØTLA±?N@ ¹²?´?úºby³?-L_x0006_Déä²?·ÅðË¯Ñ­?_x0007_°_x0002_³?Ø_x000E_°Ñ%?±?È,³ªã²?Ê_x001B_Wìã_x0002_­?_x001A_³Øô'ù´?_x0001__x0003_ãEÜ8Ã­?F©ìÛ;²?_x0008_ï©âY±?_x0007_&amp;ªw/²?âQ/°?Ä_x000E_Þi÷°?Bé|\_x0012_×®?²F_x0003_ôäÓ²?À­¦y¡î®?k;âª.°?Î_x000C_®ñ_x0008__x0011_°?x2Ü_x001C_Á´?O_°?_x000C_{´?Ûí÷=«A±?¢«×KË³?+KôUÎ²?#_x0004_=9H±?È_x0011__x000C_ó=°? "_x001A_kG³?¬tô?:Þ±?b L_x0010__x000C_Ø±?_x0011_](ßi$°?²Ri_x0011__x001D_±³?çßÈüPö²? &amp;Æµ?ûDQÛß±?óspó=°?&gt;Àê÷_x0007_G±?:_x0002_éb®?ææÙm_x0005_û´?Zë,ñ±?àQ_x001F_A_x0005__x000B_|o²?Oíq_x000E_ÈË³?oa´ðUõ±?ë_x000F_ñ®?7UÔ2ª°?_x001B_ÈnpÌ±?ØË^wÅ²?±ö_x0015_«Í³?-ÉÚ¤ü±?,å!_x000D_°?$¹Ý»_x0002_´?l_x0015_Ð_x0015_¯?ÿµõÎ~_x0018_±?i_x001A_oi$°?u_x0008_[_x0001__x0018_²?ªãUm-è°?Ô_x001C_	­²?"W_x0017_x_x0004_B³?Òõ/ÁÂ²?øëW)5±?¶Çoî°?×_x0012__x000D__x0018__x0007_ ³?EPûóÖ²? _x0003_MÍÍ&lt;°?J÷_x0004_¬?_x0018_âQw[_x0008_®?Åo_xÚ_x0017_³?_x0014_uÏ¼á^²??:ÍÜ°?îÃ¡è"Ä³?_x000B_H	_x000F_mB±?¸É_x0006_Se«±?_x0001__x0004_#D½_x0003_×ý°?à0;|Ó³?ã,DY±?_x0017_×ãm&amp;¶?_x001C__x0014_p_x0014__x0010_\³?Ïýx#a³±?_x000C__x000F_êùÙ ®?ñj	$±?Ä¬×ÍA°?%©¶²|´?x*¼*7³?´8Ü\X±?×3eÆL´?¾13@ð´?utêL½´?ng¡¼é²?¦_x0002_}&lt;aI´?V©õ2Ú°?y0§	ï¬?_x001B__x0004_cMD°?w	ª)%³?n©CùÈ´?Æ)Ëø½÷±?}ö_x0013_Ah¦²?öÒ~Ç$_x001B_°?ÆV¼_x000F_Î±?_x0016_)Ê_x0010_³?ìê,_x0011_D³?)É_x001F_¬?öC$&gt;6±? ¢á_x001B_µ?t!"_x0001__x0002_V1²?¾2àEED³?_x0002_HÕ´&lt;µ?_x0002_åé_x000B_0²?ÿþT×¸³?ÌÊÐ/|N±?_x000E_qKêø²?&lt;ù_x0008_Ô³?9üÄÇ0ø²?Ö:çöµ?:Ëénjêµ?ôøµ§F°?É_x0013__x0011_O_x0013_:¯?Nx_x001F_;_x001C_°?{_x000C_ê?ý_x0006_´?Z^¼÷³&lt;³?_x001F_ä¶¸_x0008_ù³?¶Û_x001A_®ÁR´?æ+òü.¹«?øºÆ;´?¨AyÊ4²?&lt;Ç~_x001D_û²?_x0018_g¤ñx_x0014_²?7_çbÎ«?d_x0015_¢°A²³?Æ_x0018_%	_x000F_µ?£5_x001B_Ê4²?_x0010_c3¼Ð°?qÃÝ6ò_x0010_¯?_x001A_%üx j´?!ÔbªT´?V(&lt;_x001F_6³?_x0003__x0005_|R_x000E_ô§Á°?z¹9j&gt;³?ÿòOÄcÕ±?A#úfI²?øív´I¢±?F4_x0012_v_x0003_t²?_x000E_a%Q¨¯?cªÆÛ±?_x0016_ëzbûµ±?_x0017__x0002_x%²?f1_x0004_±?Ü_x000B_&amp;°?VBzg²?¨f_x0018__x0019_V±?tj_x0010__x0011_/²?Ð_x000F_g_x0011_&amp;»¯?Ã_x000D_Qtj_x001C_²?ÖºµM_x0010_´?Íî'~(1±?tÆÊl!²?eê_x0008_"Aµ?ø_x0007_fÛë±?$QÒ°?ò´pöÃÊ±?àSMÞ*®­?=/4¢Àl°?Üd¯¶H³?áÂËè_x000B_·²?_x0003_XõÛ¤!´?Å·T*m´?__x0018__x001D__x0005_»Ú°?þ_x0001_|!_x0001__x0002__x000B_k®?ù¬6øH³?½(dSÔ°?§M_x000B_@î°?]Ø	=¡±?®}Þ,Ñ_x000D_±?¬«í}è_x0017_²?Ír¦þÃ±?}_x001E_®[²?Nf_x001D_Æx³?8Mmõ ®?ô_x0017_f|?¯?à6_x0001_X_x001D_±?Ûÿ9´ª5°?g62TtH³?@k\Zb´?É£,]µAµ?37òØ_x001F_D®?íUE=°?[(_x0004_/»³?È)¡à±?Ô[a N;±?§_x0006_A1_x001F__x001D_¶?¤Q_x000C_¦«?_x0019_5ûñ¡}´?Î!CD²?D}õÓ@³?¢_x0016_Ï_x0008__x0004_¨°?®c_x0006_]	³?¦6%_x0010_XI³?N^_x000E_³³?|ã\óà|³?_x0001__x0005_N_x0003_Y\å%¶?cDöX_x001B_¶°?Hd¬¨éf²?¯Ô_x0015_I¢_x0019_±?_x0007_î1êý$³?_x0002_üÛ:A¦²?áÔ_x001B_b_x001A_(«?ôËó²?X¦ó·ÿµ?_x0003_¿íß;«´?¦ÐÈ*_x0008_f°?_x0005_tÿÑ²?ú_x001B__x000D_Ùh·²?_x0010_¡*_x0017_Üø²?¸Û_x0011_pê³?SrcªÌ³?ï_x001B_._x000B_k´³?±_x0002_GÊ_x0004_?´?ph¾Úg_x0018_¯?_x0004_U&gt;Ç³?PjiÁ _x0004_®?Ìõ£ò¾P°?K­_x0004_e¯?Z_x0005_.ån%°?'å§}M°?hÖEôj²?i«¥F_x000B_°?ëBp²9¢³?y._¶´?õö_x0007__x0012_³?ùFÀ_Ñ°?Pmg_x0001__x0002__x000F_t°?§Kç;ÿå²?sÛ5)á¯?¼_x0019__x001B__x001F_ß§ª?ÅÝ!I_x0006_,³?wñB/UK²?_x001F_ñP_x0001_À´?Å´2Í)´?&amp;Û×#_x0003_´?¸$ì`°¾³?*(3/i³?Þ|==É³?ÞS c±?Hó´_x0018__x0008_;±?&amp;ÇS%±?s9ÈÀ_x000E_³?®ÊÜ¹°?÷I}4]Ü³?ñ_x001C_d¿E_x0011_²?.G9þÇµ?ª÷\f²7²?_x0012__x001B_Ê¼°?|Q_x000F__x0013_;u³?Û¾$ú~²?wÊs§÷g¯?¯jô_x0014_¯Ù³?-@»±?z_x0008_xáÙ®?a_x000E_ä¾Pu°?S­_x0003_Ç°?Ð¶ø§³?X~7_x0016__x0001_®?</t>
  </si>
  <si>
    <t>9d3e7f90c577d04b281a6f50ea25f612_x0001__x0002_fL_x0019_x¯?è:ìpL®?×­G/®µ?pÓ~¦«²?ÎvÞÆ_x0015_´¬?_x0017_Da_x001D_Ä²?Á@ñÜµì°?Í_x000D_7H²?ëKÅ_x0003_Õ°?ô"ÐÝò°?Ç'_x0015_°?H þJ¶?_x0014_{¸î:µ?Â!_x0011_´?ÏøT6w±?Âx-"µ?&lt;«àA)i°?_x0010_GYÇà°?,%ÃÛ±?=òÉÈL±?ou?^¾«?t(-_x0019_.²?ãöæÙ¯?O_x0005_å_x0015_gu³?Or¬Qî®±?Ô_x001C_àÆ&gt;!±?t_x001C_k_x0012_sD³?û_x0008__x0014_$%C°?¹çbKb®?ûgò¾²?_x0010_ð@Þ_x0001__x0007_°?¨¥ø_x0016__x0005__x0006_Êû²?¾ëê¦rô±?.¶pý=³?_x0013_;¬ë_x001A_°?0ÛqfÍ±?¯¹³X|³­?´ÆÚ_x0013_zd®?óè±Õd°?B®qô­?ÖuüE²?£[ã(Ì_x0002_µ?6p¢=]°?m¹èÏ_x001A_·¯?$_x001E_|_x0003_b²?_x0017__x0008_îæÅã²?G_x001C_ç¨÷_x0018_²?®á¡t_x0005_¶?ê_x001C_Å&amp;_x000E_±?âm4¡è±?Ðî©4³?æú(_x0019_I±?íE_x001D_r*_x0007_³?ÜÞûL&lt;§²?§Ì³ÊGù®?ßN_x001A_(è_x0001_´?_x0017_¼óTã¬?ú_x0019_Ý_x000F_Aµ³?Ê~_x0004_Âí­?ÌÞª¬Å_x0002_³?øõLÁ;³?0à{º_x001F_?±?æ,×õï_x0003_­?_x0003__x0004_}Á_x001F_ä³?`°ù_x000F__x000E_±?¥åaÛ_x0001_Û²?þä_x0006_?wð°?é.âqßÀ±?«È_x0018_!ßD´?jÈÂd8°?ÍX«µ?ê;_x0015__x0006_½µ?_x0013_`üpÊ]²?_x001D_C9Ñ±?§Æ²_x000B_~a²?Å_x0005_~¹V®?_x0017_7`~²?_x0015__x0002_9[°?nJ§BK8°?9_x0011_3ìZ´?&amp;1«±_x0006_²?Z«!_x0016_´? mÔV4´?l¿Ëê%_x001A_´?{Û0Ý_x001F_°?xá_x0004_!Ï³?È³¡²?U ±ðDø²?~_x0013_¯|/´?;à_x001B_Æ ®?è_x0005_PÀ½³?má?9]±?$yuRR±?Þ1Ï_x0002_c³?îoåÔ_x0001__x0003_ãU±?è_x001B_b_x0014_¤µ?uÂ_x0010_W¾«?ùy _x001F_×°?$_x000E__x0017_²?h\ÃvëD´?_x001A_Ç_x0003__x001D_°W³?¸D*seIµ?"hÕÞ@±?tÁ¶M_x0013_7±?(]çP_x0003_²? )×?Z³?fh¿Ê7_x001D_¯?êÃÛ¯_x0001_±?¾´êÑhë¯?0Ã9sÌO²?_x0001_¤ï&amp;_x000E_p«?éeÕÀN_x0017_´?ªn.å4K¶?&lt;_x0007__x001A_ÆÖ°?£À_x001E_=´?_x0018_=VPN_x0007_²?¾$¨KÄ+³?cÆ¼Wî«?_x0017_Z_x001F_Ïç¥´?_x0007_C._x0012_¯0®?þ¨VÐ¥A±?³R3´å²?Þ_x0004__x000D_+_x0002__x0012_²?r Y¿_x001E_X²?k}yíq±?rÓE_x000E_K®?_x0002__x0004_/ê_x000D_\_x0007_²?t«Ê_x000C_w±?_8m_x0018_³?$_x001C_èNf²?®±Dõ"X´?x_x0017_Bd²?ª¾4¹Ùõ°?%#_x0001_ü#1±?4ËWÕî_x0006_°?,bX_x0004_À_x000B_´?§IJÑ+¯?4C1&amp;z±?NÎéõ5&gt;­?øcýM£_x0015_±?û{ze¨þ³?r¾@¬ÂÂ±?1Ö{ÀÕL®?ªF_x001A_ÊC²?1³ï@1 ³?«_x0014_%Eëè±?~^¹Èk²?ñ_x000C_ÿÏã±?ð_x0015_Ó_x0018_¹²?_x0017__x0014_ç_x0005_º#­?¤ÌÇ§°?f[pi]Í®?ì9½h±?ðæóM¨³?+Îq_x0018_~°²?º®Í_x001B_J)±?_x000C_hcq³?_x0005__x0003_ñþ_x0001__x0002_åÊ±?ìÃ«£ ´?õ_x0018__x0019_[³?).Mð_x000B_±?$$_x0019__x0013_Ëï´?¸ ]_x000C__x001C_(±?3ëÒÄìr­?_x001E_Ýdz_m³?þ_x0011_ü e±?_x0017_NNÆ_x0001_3´?Ù_x001B_úA~´?%¸O_x0004_K/´?Æå_x0007_÷¬?_x0003_±Y½_x000C_±?AÀ¯ô_x0005_²?&lt;{H²?_x001C_tãô_x0007_+²?Üp'^´	³?bùhõ¨5³?|fûSW°?¥ãl ³?|Ö_x000F_ê_x001C_&amp;²?òÕ_x0015_c{±?Ù#ÞÀ¯´°?Ûb`X©ô°?!Ò_x0016_5°?qÐ=ê%µ?_x000C__x001B_ì_x000D_)_x000E_´?ÅYàì}®?;%e_x0002_þ²?ï2øE9®?áú	íì²?_x0001__x0002_Ü8DÔ®?xÒCó;]¯?Äl_x0016__x001E_e°?2LìW74®?Hè|è_x0004_³?ûP.Ò[£³?~_x0014_â}ºµ?µq_x001A_+Û³?¼8	â_x001A__x0007_µ?Zó_x0019_ºj_²?úYzËïk´?_x0018_¼&gt;éÃ³?hf_x0016_cGy³?¹ë·^À¯?É{¶ éM±?Æj_x0013_}éÓ±?ÝÒ´à°5²?\ýO¬ó²?2_x000C_áì­?×_x000B_^Y°? _x000D_*U$´´?ÛÌ_x000B_÷9µ?¨_x0012_=¶)¼±?É_x000E_G³? M[ä6ß´?ê+\_x0012_B¯?DêÈÓä±? lãÌÂ\²?-2^þã²?RNn©üBµ?!=ñ_x0017_ý²?*KÄ_x0002__x0004_¹Eµ?_x000D_,#yn³?ÂÊtxÙÄ²?ÂfpU³?_x000B_1×ë_x000F_·?jB¦K²?ÓÂãúi±?¸%÷pº²?Û_x0003_Æ&amp;­£²?bâ2Ã'&gt;°?¶P{óx°?_x001E_îÝZò¯?Ç_x0014__x001D_Ý_x0016_´?¦¯ÿî¸²?t_x0006_ØZû±?_x0006_ë2à¯Y®?_x0001__x0007_ÈìÕ±?&lt;Í	I	¨±?Ê´×_x001E_ó²?_x000B_aï$|°?£.F+ä´?¾z_x0003__x0004_B¿±?×_x0018_¸_x000F_²?{8_x0010_ñ{¯?@\_x0008_{^®?Ì)2Òò²?"rKÇr®?t±ñµ?hKb&lt;4Q°?Qð(¬V_x000B_´?¡wJ_x0018_²?#¨ëþ_x000B_îµ?_x0002__x0005_|e:9_x0008_²?J¯°§l-´?_x000F_U5_x0007_µ?fK¯_x0015__x001F_²?DÑ9V*i±?(Æ°{Ýôµ?tòãóz³?Ð_x000C_BNÚ°?_x0011__x001E_g_x0012_±?ÄúÒçØ²?ßV_x0017_qn°?_x0010_¶Vaï¯?*dZr~¯?ì«{ì_x0019_±³?Oïy³Þ²?¡_x0014_½VÁ³°?_x0013_ßÐä¿´?±_x0004_æ¡_x001F_¯?P&lt;Ðã'²?@_x001E_î¤èµ?6_x001A_õ_x0010_q´?í_x0001_¶_x001D_ê^¯?`^»Ç´®?üÇDY *³?²]rÍ0¨²?_x001E_wo®?_x0011_CU0s°?j_x0006__x0003_p~¼±?tÏ_x001D_ëf³?È)_x0017_Zæ°?j4ðc´´?x_x000D_Ð _x0001__x0004_Ã^­?#ÔÎ_x0017_ ¶?Å´6_x0015__x001C_±?àÜ~#|´?¢_x0005_¾T_x000B_²?'_x0002_Ó»Z²?þfÜE­?_x001C__x0013_ñÝ±?_x0017__x0007_Åà§»´?Wóø_x0001_á®?2¢Ëý_x0007__x0008_³?µö¿ÞÛó´?ç_x0001_ëF²?r0dÑò±?_x001C__x0002_,ßô²?@_x000D_Ô7q¸³?gH_x001A_Á_³?äçÂ\\¢±?§¤ë=Û¯?M~5ì£¬®?HS·N×N²?«ù%b°?þGîìÆ¤³?ÈS1Ã!±?T_x0003_TÍº_±?Iu*£ï³?q¸"_x0016_Õ³?Z_x0008__x001A_r29´?5ò´C­_x000C_²?}ªO¾$I²?06ÌÏvñ¯?_x000C_v(]}²?_x0001__x0002_¡Ôm_x001F_²?é_x000E_º_x0005_b±?]_x0006_:á°?ß_x001B_4JJ¢±?¨­´òf&gt;²?HLÜÝà¯?»_x0004_¿Ví5³?Ã_x0007_1Þ\n­?X×°?C_x0014__x0012__x000D_HB±?=ôeÅÖ°?HÛê9tÿ²?ØÛ_x000B_¿T®?z¥7_x001A__x0012_³?? výæ²?¤LÞ±³?½ {?±?&amp;ÍQ©âd±?øô$_x0006_±?¢®íP²?µä_x001B_rH²±?RØ¦Â&gt;¹²?t_x0010_­Üa;²?©ýHJöÿ²?I_x000D_Xï_x0006_¬?_x0013_w#|}µ?_x000E_ªù_x0014_/°³?Ï_x000C_854²?ûJ_x0017_©'µ?_x0001_wôÖk÷µ?Ç_x0016_ëÃ¼ª´?NÂg4_x0003__x0004_Z"±?lv0Nïº¯?í7a-²?mÞYò¯X³?_x0007_*À3áÓ°?ÖdCf²'´?Ã/#{_x0001_Ù­?{_x0011_7ä£°?VÊêX®?HÃ:K,}´?_x001B_K_x0017_	ü²?_x0007_ÄfÍù²?+5éT½°?ëy_x0017_Ü¤±?_ûSRb²?Ì_x0003_&lt;T÷P±?ç®¦Î'*´?r­*¥.î±?X/·_x0007_æ_x0014_³?#TxqS´?*EÑ_x0013_-°?ÈN:	W²?s(0ï³³?_x001E_ý·b±?¨&lt;¢8+²?ií_x001C__x0002__x0007__x000B_°?~MÉWõ²?®ãÇ_x001C_dî²?bB¶³iü°?Ü^p£ª±?/_x0003_e&amp;¦v°?»%¢8£´?_x0002__x0003_«mñz¡³?Å«êwèÈ¬?gï_x0014_{ÓÐ¯?³ý&amp;©ì³?³¢íHà­?@å÷¹ûê²?ÊÅna´?+Ýeºö²¯?­ãÎy­?Ðç-±_x0001_°?(ô©@¶?RS@_x000D_|±?å¹²?&amp;*éòú±?_x0007__x000C_ôtN±?Ç_x0002_2¢f´?ûoZÝ_x0012_µ?ª½|Ø_x0007_X´?Îù_x0013__x0017_Ë³?Uäõr½+²?_x0012_Ò¨´9v³?øD&gt;Ë_x0019_°?_x0018_ýkî/*«?Ý!tÊæ´?@ZY_x000E_±_x0012_´?D«ÈÛ_x000F_9³?¾_x0006__x001A_q_x0011_*³?ä_x001C_¾},E±?@	íËð±?°È_x0005_ë_x0019_Iµ?	æ&gt;MT²?*_x0002_ÿ_x0017__x0002__x0004_m_x000D_±?_x0008_Nsõ_x0003_¥²?ì¹_x001A_b¸²?_x0007_Â{ K¯?ÿºQ(å±?ì9_x0019_³?  eë³?dºZ_x0015_ú±?!zðt²?TóôÕ«²?L¬#®ç²?Ò\_x001E_J¶«?ÓjÐ_x001E_3°?¹¯ø_\°?xkH¸K³?_x0018_DÔIÛ±?û_x0015_bØk²?~C_x0008_"&amp;_x0010_¯?_x0019_E³=c³?vê_x0016_&gt;ÛX±?¸´_x0014__x0017_X³?à$ ²?1cÞsHÖ±?¬,_x0001_è:x±?VAÝ_x0019_¬²?JÑ&amp;B®?¤_x001C_×äÔÐ³?FWn_x0012__x0007_è°?P'P²F±?_x001A_þ8VÛã¯?GnPÙ8b­?@Q«Ñs±?_x0002__x0003__x001E_xØPÆ´?ý±bËÖ²?7×_x000F_q´n³?÷_x0012_Ïô?°?þÆ_x000F_+Kª¯?Úÿ^ Çµ?ú_x0004_³Ô¹Eµ?:[&amp;e_x000D_²?¯ãNÂ$³?Þç¬ôG°?4·^_x0016_¾²?¤ÂÙ'_x0011_°?8n&gt;&gt;Ñ¯?$¶_x0002__x0017_½[³?ÃFÕB{+´?_x0017_­ãy´?_x001E_$æ®Z±?yG[_x0007_ç²?éÄº­?¥Åè¼6O±?A(UVç´?ç°ãmn±?wºþYä³?´_x001C_{, y±?¤wyæ_x0001_­²?WóS¼¬U±?È?¸m_x0014_\³?õå;dâ²?¸(y&lt;@s°?_x0014_*Lhñ³?3YòË_x0012_²?±äG_x0003__x0004_fw³?SÜ¤/µ?5ñ'_x001F_F¶°?õ|T¡»l°?!6þì{µ?Z°^_x0015_+T¯?Õw÷%g_x000F_´?âbQ°?5_x0002_ÇUõ±?ÀÕQ_x000E_}P´?*ëz]P±?Û!ÛDSî²?2[pX°?ÍDÁÍ÷Ã±?	 ~ *5±?N_x0015_¸°±°?É_x000E_EôS±?a_x0012_ÐØOÖ³?_x001A_CR°²?_x001F_k_x0004_éµ:²?´p¤@âZ³?Þ_x0015_5Ta³?¨WtùÆ&lt;µ?8©VV°?_x0016__x0001_^µ?bNØÑHq²?ÎY²ª_x001A_²?Ff³Þ_x000C_¶?ôW#&amp;ãÒ°?BµÃÏí²?ÇÄB8²?Ú_éz¯¯?_x0003__x0008_Ü@´{öÉ±?JÑp.Iè­?Û_x0007_13b]²?§þä_x0016__x0019_³?_x0014__x0006_¸_x001E_Ä­?vÐ¹Â½°?®eÝ_x000B_²?üÐN_x000D_©_x000F_¶?~}¡ñ_x0018_³?_x001C_ÿg_x001F_ 0°?_x0002__x0004_Aú³?,î[q_x001F_±?+^°?ªË_x0010_Ôhõ²?CSSCµn­?Ì		_x0010__x0007_å³?¨' e¡°?_x0008_ÜkÑ±?ÕÎ^_x0004_`°?Ñ`¦õ°?"'D_x001D_:³?V_x000C_ä¼f±?ø ºJL´?P_x0012_´ý«{®?i_x0013_"³?_x0001_Íbð0´?p$hå_x0016_°?ÞA_x001E_ª_x0015_é´?;öÔ_x0012_Nü³?L|/®P_x000C_±?ûÕT"¼_x0005_²?C[O_x0001__x0002_æ´?PaÑÌm²?¡x_x001F_Nj°?(âõá|°?¬ÐçÊ_x0016_)²?lÂ]ÁÛÎ®?&lt;_x001F_Q?³1±?Ä¯_x0013_&lt;V_x001A_´? Ô7©®?IÏ_x0015_ëÓ±?&amp;·jë$ò°?_x000C_«|¥±?ãöAdµ?P	e_x0005_ku²?fx³M_x0016_L®?_x0004_JÎïæa²?7UÓ(Î;°?l_x0006_/!_x0007_³?½)_x001E_§¼ä²?v2å;²?GÛ´WÖ6±?_x0019_ÇºVÆ.´?¬ 2Ff´?_x0011_~]@-±?ìIÞ±?Ý ]_x001F_J¯?_x0014_uäAº_x000E_´?æÎ/{kNµ?ô6ÛÎUy´? Ù¼ö@°?úF_x0019_öI³?9ÓOªQ_x0010_°?_x0001__x0002__x001C__x001C_&gt;u³?_x0003_xp9Äv±?Í[ÞZK4°?_x0002_¤?L?²?_x0015_=G¹@ï¬?ûÂª³?Ó§Sfe³?×@ÒÅµ?öÈ+°E»±?)+{Ð²3­?_x000F_ü°	_x001A__x000E_²?++ÀÝç0°?[,j1Vó¯?_x001E_CL½]J¬?:²_x0013_äï¥°?ý_x0016_ÜOÌ|¯?QîWv.®?YãÒ_x0019_²?Ö,Öi²?ÏÓÛ_x0018_¶²?mu&gt;Ñ&amp;_x0001_®?Þ#7ñý´?=&amp;e/²?øÈ_x0013_èµ?i_x0002_TS¦E´?àç 7 \´?¿÷Ê_x0004_´2´?_x0008_{_É_x0008_O°?x3?B´?ï»¡2Òò¯?PW_x0003__x0014_­?à_x0005_¼4_x0002__x0007_þ'µ?_x001D_õ2_x001D_áaµ?é@Ct¯?DÚ0Î¸±?,_x0013_Ø¿q²?_x000C_["eóx³?_x001D_ÏY|Í°?T_x0003_õeÙöµ?Íoi_x0015_ªF±?ÍömÍ _x0014_²?ùQãÝéh³?j0¿ºä±?ð~@q8°±?´¶qðt²?B+H²Ë«?íFÆùNu´?Ë¸l2ÄR°?2Q,Æ¢³?_x0014_{±¹_x0018_±?_x0018__x0003__x0017_ï8¢°?A}Lû¦W±?_x0006_¾Q¨ ²?ç7²U«ú¯?oi¶_x001A_s´?Ý_x0005__x0005_n²B²?ñzM_x0012_Ï±?ÐÇ@B¿°?¬è_x0008_ç°?²OÁÓm¤°?Á-LX¶?%ô_x0015_¨³Þ¯?_x0004_c_x0019_£_x0001_X¶?_x0001__x0002_SseËÉ¡³?&amp;É*_x0007_{¶?pHÖ¹®?&gt;°±Æ¡É°?µz©"±?*Ta_x001D_®(³?t©	_x0012__x0006_¶?ø×ÿÇ®?¿_x001B_¶£=²?W_x0004_Zx%²?EK_x0010_µtý²?Ýè_x000C_×sV³?_x0005_ÇÑ~Ã²?vV_x000F_Ü9²?þfûU%%²?LcX:r±³?_x000C_íüXUbµ?Rß;Äm¯?°åWå×_x0017_³?¢ïÐCÈ±?ùÇBy±?ÚQ/6³?_x000C_yàXoH­?W_««²?Efý_x0006_c4±?ôÛKÜC°?ý¢ØöR°?]ñu÷Ý³?Ü©Ï¤¾_x001B_°?_x0004_!_x0005_K_x000D_±?_x0006_}jÞr±?§	N¯_x0002__x0006__x0004_e³?¾)&gt;Èò°? îÖ}»³«?p	÷o¬?Tu¯·*_x001A_µ?ô3E ¶9±?_x0001_}_x001C_&lt;v´?Ø6´}²?Z,w~¸²?ÝÊ?¼c¯?Ô°Rûfø³?Æ÷£_x0016_³?Nc¯«Q´?.P_x0001_p;°?ÕÈq&amp;{²?7P¹ôýè¬?Å_x0006_bõg³?e-ç±?îà|×XB²?Ä[).&lt;²?£_x0011_iw¡³?Ð_x001F_uî³?ºmØõ±? 5ü-´F³?²Ë_x0003_©(´?|¡N*Mh¯?_x0018_¹0	_x0005_°?_x001E_²_x001D_§Ä®´?óN`¬Äú°?åKn_x000E_*é²?&lt;Ä¼Ù§°?ÛÛ_x0014_·hµ?_x0003__x0005_mÊU_x0015__´?p¬·KÁò²?_x001D_wROz³?"5Ô+_x0012_µ²?ÊÝ_x0006_ÂÛ¬?_x000E_ß^Úµ?-ÚPW+¥°?bµ¤Wy¯?_x0001_Ó`S¿Bµ?|_x0002_4V"µ?²Þ"_x0001_ç?µ?Æ_x0003__x000E__x001C_µ?ä_x0015_×4³?_x0007_Â°?ùÒ	.Ô±?.à_x0011_&amp;ZÔ°?_x0012_cÿæÃ_x0003_µ?f¡ð6n²?aAÞâæ´?BÞ^_x0008_h±³?Bàè»_x0015_±²?¿à=_x001B__x000F_²?â£`ä¬?£ÁÀK©R±?sW]¸r²?lUhúr¯?_x0005_÷ÛçSi±?pÊÖVõ_x0017_°?z$½_x0004_³?_x000E_Æ×ßlo±?_x000E_CGö±?àrM_x0001__x0003_Ñ.²?;¨_uô_x001A_²?1Ï^Ã³?ÄÂÐOOb­?nZoüL°?¸ìç_x001A_4Á±?K_x001C_©ÍX²?S­Ò}ß ´?ÞjÂu³?´Ê_x0011_*e´?_x0013_JE_x0008_*±?4`[w²?Î!íR2æ²?t:tzêT³?jÙ_x0011_[e´?Cc=ã¬?_x0002_ò_x0011_é&lt;²?_x001D__x001C_¤vM°?ÉY_x0012_Uç²?'¢_x001C__x0016_úé«?64:Ú_x001F_5²?:vÐ±àñ­?Ý_x0004_K½×²?'þM0%ï°?£îþRð{­?¿_x0014_µ³©´?¿_x001A_ô@¡	³?ß_x000E_¬Ü_x0001_³?î_x001F_/7¼²?ÏGÜî?4³?&lt;§_x000C_q_x000B_^°?n[@$T²?_x0001__x0002_f_x0008_N_x0015_G_x001A_³?£ý/¼8±?|Ü¤kLÍ³?äÎÄ_x0010_y¯³?y_x001B__x0016_Ucd´?_x0006_ÅÅ&gt;ñN¯?$*Ø7_x001E_?µ?®_x001D_ýË¨qµ?XF([_x0002_±?Û_¹[TÎ±?ì_x0001_cÒ³? ®Þ}_x0006_y³?µo@»_x000D_I°?ùN_x0019_KuÖ¬?¼_x0019_³?7o^%±¢²?äûÊíeæ±?ÔFc&amp;²?½2á{±?_x001D__x000F_8,_x0001_±?¬Úf_x001A_þ±?æº_x000F_»Õ±?_x0004_É_x0016__x001C__x0006_³?Ø«6µ?U_x0002_À÷*´´?bµiy&lt;r²?0ÀÀBZ¯?XGwµ¿Æ³?Õûíbö®?ÖõS;Æ_x0002_°?_x001C_kÝ_x0015_S³?§Ú^_x0016__x0001__x0002_;å´?ú¿c9@°?ý?j&gt;Þ²?LÀqô²?*Ú¡tù±?ø_x001F_Î&amp;MË±?|ÞWWV´?ò¤¢»°?v%H¼­«?$SYE_x0013__x0018_²?F\ÒJk[³?=Æð_x001E_0³?;FmP§Æ³?» ø¯Ù±?_x000C_°.v1ù²?=®ÀÍ)±?Â¨®Xn&gt;³?^%_x000E_¶¿_x0016_­?ÔÖOjõ²?ÎÚtN4´?×$¼;°?£}Ñçl¤³?[hR_x0011_N2´?_x000C_Ö_x000E_ã´?ù&amp;_x0004_æø_°?Ôsäõ -µ?æ¥»Õgñ³?®-Käd_x001D_³?_x001C_XP_x000F_:Ø­?ÑXRoí¯?¤ë!%ú*´?éyÓÓ4=±?_x0001__x0002_Y|´ñ_x0007_ê°?»þ&amp;0/±?0'îæ¯?yWfÖ_x0005_²?aë_x001A_]Ò±?|_x000E_±[^Ã°?HE®"µ?_x000D_G¬¥´?òë¹_x0002_P²?kp5_x001E_±?5:4?Û³?ÒùÛD_x0019_!²?ÂRòF°?(qS*³´?® ×FÒ@µ?Q¼_x0004_ÌC°?P)8d±?¥_x0007_Ë9f°?ßØ_x001C_2´?_x0012_\_x0014_À §²?ý_x0012__x0018_~²²?_x000E__x0003_ËÎù­²?(öâåOû±?$_x0019__x0006_g³¯?(]ñ£â_x001B_³?e¦Ô(?_x0004_±?p½hu_x0012_Ò®?&gt;W_x0013_ó_x0001__x001D_±?_x0016_`5â²?2_x000F_m4µ?)þ._x0018_¶±?ÏW_x0018__x0003__x0007_$Á°?MG_x0019_ô·¦±?øöµMZÂ¯?ðUÔh©µ?øVÿ_x0007_D¡³?¤ï­çÁ*´?Øâs1_x0001_Q´?[Ïu|	®?/_x0013_ÿ¡L´?_x0016_µL_x0008__x0006_Ø­?_x0016_k)_x0001_Æ´?Jc_x001D_Ììº³?8 =9©'²?×z2ô°?ÑD"â_x001E_´?a1ÒZt±?bÖ_x0005_pÙ³?ùN%_x0013_Do²?êþ Ìé;´?GþÌb_x0004__x0011_´?úg	P´?_x0003_e'¨_x0007_®±?©×	òü_x0017_³?¹\êâ0|´?~êÆL²?¹ý¨º_x001E_µ?H_x000D_d9I´?&lt;¨I,³?kGu_x0002_pÙ³?dÀZ/_x0008_²?NìÀ_x0013_2E³?C3C,³?_x0002__x0007_-RfU6"¬?äù£_x0001_³?._x0002_@ü_x000E_´³?Àoò_x0006_|²?¨hû,°?uá{µív±?_x0018__x0019_6_x001F_R±?_x0003_øhÁ_q³?K@_x000C_wþ³?6Y©_x000F_ß}²?Ú2&gt;ãÿ_x0007_¯?_x0014_D}_x0011_m³?_x0004_ö«øçé±?.á¯·i9²?x(Ò_x0011_|_x0012_µ?{ÞÐ×_x0010_°?r_x001E_Ò[jÿ´?yµÒ_x0008_C±?3r0¤/g±?Ü¡|_x0015_ÊXµ?$_ßñ¯¶±?_x000D_*@·Ú)µ?8Ý_x0003_£_x0018_Ìµ?¥b_x0005_Lxa²?¯2Ôþ±?¦àïñ_x0015_!´?´Epõ°?%YúÑ­?kL¶ë²?^,O]³?¨ó_x000D__x0012_S­?êJè¶_x0002__x0003_ E´?ÖÅ¥¼±?R_x001D__x0019_µz¡®?OL£X¯??_x000D_a_x0006_µ?ÿ×sZ_x0010_Ì³?_x0004_]é+µ?nám_x001F_m°?VbÉ#ëm±?;gAk²?&amp;È_x001F_î±?Þ?TÐ³?3_x0010__x001D_Gmë²?é_x0005_Ñ_x0010_~-´?9·{çyc´?Z#¬mª?±_x000F_rÍ_x0017_\¬?Jiöí7´?6&lt;²þ±?´´/71X³?_x0003_#æ_x001A_Á±?º?DV/´?$*Ë*µ?xÚ7aþ²?_x000C__x000B__x001E_ãKg®?ò,\É´?AÇ²_x0007_ì³?§¾"Ô}_x0007_¯?(Æ_x001B__x000F__x0013_º³?µ_x0011_b_x0016_÷Ù²?_x0001_0üW±?µ	f7_x000D_Ó±?_x0003__x0007_&lt;Ã_x0017_¸lX´?*ó$0L2´?À­¯_x0006_²?ÒXØ}_x0016_·³?_x0018_àJê_x0005_z±?z¤_x0001__x0004_7­?úA=¿Û_x000D_°?_x001F_ÓJ[°?º ¸JxÓ³?f¶4J±*²?_x0019_ýû_x0002_	±?_x0011_?'T_x0001_ä´?^räB_x0014__x001E_®?¸oaí±?fè®ÝG²?÷BÈì?´?ãJ^°?ì9YjÚ&amp;°?árPÜ_x0014_²?XÔÓUµ?×Ãy_x0016_ÂS±?mÈ}¼^²?aÇ_x0013_Ë®²?Sw*=7§±?w¸`¶à±?ÝÓfH²?}C¶6_x000F_¦²?êøî¯\w³?A&lt;+­?_x0006_à_x0016_·_x0003__x0016_®?_x000F_ÈÑÔ³?"Ía_x0004__x0005_;=±?Z&gt;ÝÆÃA®?-¡/æXq¯?~¬Á'¬?Ú'«XXé¯?Ôr_x0004_ó\±?	ò$zè°?t_x000F_µN+±?Ì!_x001C_^ëH¯?\,¥\_x000B_±?Â+R.uô®?/Pi_x0019_d­?T_x0003_K±Ö­?Ðô8Ãp_x0018_´?Å«¨x_x001B__x0007_­?ÊC_x001C__x000D_-««?GÍè´_x0019__x0016_´?_x0017__x0002_Í±?Z~èRÆ&gt;µ?þ_x000B_¡¦´?b"u®_x0008__x0001_²?äÒÖ¬{°?Zmaç_x0013_²?¶oCpÊ"°?Ä_x0014_aê­?_x0003_Y_x0016__x0016__x0005_«?ýÑ_x0014_?ºñ²?°©]Íñ]±?©c1m_x0017_²?1$1ÐÑc°?_x0006_w¡KÚ´?p^â,¶Çµ?_x0001__x0003_¦\-pÞ³?ñÐ²áa±?SÛ!§ñ´³?&gt;ÌÊ¿¿°?{ÓeXø¬¬?¡_x0012_CqÐ_x0011_­?,9_x0014_R_x0005_´?E_x0002_Æ³?ÒKNt(_x0018_´?r_x0018_µ_x000D_E®?ðY`ràg³?èpHÅx!´?§Tºd«:³?Î_x0002_Û~Üï²?_x0007_Å:AHè³?_x001A__x000F_kñq±?_x0005_Q_x001F__x001E_ë®?_x0011_õÿ¸©±?ÑÀÅXJ±?8A_x0008_+Ñh¶?¥^¦#´?Çl0Vkæ°?h,¼N)³?EÒ_x001F_,_x001C_%®?ÄRÈ\ß¬?î£0ßég´?»_x0002_ZÎµ#²?äí_x0010_èn7°?J&gt;pQO_x000E_µ?Î(_x0015__x0005_&gt;°?Zæ?_x0004_¾j³?éÓ¯B_x0006__x0008_}á±?Y®4Wwµ?¸¸fèº®?ÔTW½_x000B_±?*yµ_x0019_V´?_x0010_(S ê«?_x0004_J¾õñ±?gªñÎ÷°?|ÿ%ô´?ã]b^&gt;²?&amp;]·Ï²?ÍmY_x0015_[®³?_x0013_=2_x0007_Ñ´?¦£9_x0001_°?Bqc^Eï±?0_x000D_ï_x0005_K-²?¡_x0006_²Z¬9´?ítªp°?_x0005_cËðð°?þ=U/îA³?_x001A_¹é#p_x000F_¬?Ñ_x000B_½:3®?_x000D_»_x001E_ÃB°?Î)_x0003__x0004__x0001_²?õ½´	¡²?n½G§~å³?!o¢ñ`I¯?_x000C_¸nÓÜW²?Z_x000E_ÓÒo²?%C_x0002_´C°?`Ýíþ%´?$Ï_x0005__x001D_ÇÊ°?_x0002__x0005_hßWÇ'³?-_x001C__x0006_ú_x0016_~²?Í_x001B_ûfû±?ÆKo0@³?QG~m²?_x001C_ß}_x000F__x0013_µ?%9b&amp;´¯°?_x0001__x0001_Ìõuã±?ÿ%ª¦¯?_x000B_eùÜoç³?jæ­ã³?ä÷£Ì0_x001A_²?_x0015_çsb ­?ÿ&lt;±ér©±?¬Ý._x001A_²?_x000C_Û_x0014_ú}«°?aá_x001C_9¶²?V_x001F_X1´?«ü&lt;_x0003_Q¼²?ðóö/@¦´?Ù@Ô_x000B__x0015_²?d_x0004_Y_x000D_¬?æ®í+_x001D_°°?Ü.3`w°?yjøwû.²?BL&lt;_x000E_´?öv;9_x0019__x0013_³?! % ëu±?ÒU_x0016_D.¬?¥~óá"¯?ó·¯Ø±?¡õ2 _x0002__x0003_Jº®?_x0010_Ä_x0013_h³?Ý__x0013_è­?Y_x0005_Gt±?Jg®Ï&gt;±?ëÓuÎàÄ³?ÚZæÐø¯?_x000C_M2²?Zá_x001E_w_x000D_r°?Ò_x0004_)¢_x000D_³¶?¿ÂÕ7z_x0005_±?rü_x0013_D¹³?¶t¢¥¬´?ªÓßôz´?L_x0001_3FÁó°?s#@6±?mçÊé$³?6.ÊB£»®?¥VP§ë±?_x001D_(ÎÇ_x0010_µ?,_x000D_	µø·³?_x0006_ô±¤â­?º_x001C_h_x001E_ì²?ê¤¯_x0016_á³?4gÍk}Ì´?xÆþÌN°?¥åÎ§Å(°?N÷AR_x000F_°?wf_x000F_T±?ª¾Lü°?2ôBÿfÓ¶?8Üu_x0014_¥@´?_x0001__x0002_Xn |¦û´?`¹£ùÊ¶´?·*ì¸ºj²?ßZ£]°?Ê_x0010_¬0¨²?_x0017_8ªRÒ²?&gt;ímÑrr²?_x0015__x000D_«.q°?/µRE±?¨_x0018_öj¬ú³?_x0007_/µ{ª=¯?\?2Sv6´? ,\[æÎ¯?ÒÀpbüX³?!çýp_x0006_]±?¸Í¤j±¶?DÅÔë®? þÿâMÆ³?¾i¬ZÅ°?cAÁöt%°?JFÙ³x±?ÖºJ*p²?öÉV4Í¸³?ÐR\Öv°?&lt;}ºê$¬?7þ&lt;È:F³?Ðº(k5±?N_x0010__x0015_­?_x001C_xbý8ý²?|ÿÃÿã²?pZÒØ¯c¶?_x0006_g_x0001__x0002_cì³?ÔÉLQ¾»°?¥ip?Ç_x001E_³?G&amp;Á:±?8Í#MÖ°?Oý_x0012_\Ä°?_x0006_%ðOX³?_x0014_,_x0019_Nµ±?ÎÊp_x0011_¥´?/7_x0008_q{.¶?_x000F_/BÝ´³?ÈA@lÏ´?_x000D_dí_x0017_³?;©§Z_x0014_Dµ?ì.r_x0004_äý´?(_x0006_Ñ_x000C__x0015_*²?j95øìP¯?eºFÈ9³?_x0012_0u¦²U²?_x0014_¼TdH'­?ÂZ_x000C_@q±?â_x0013_½ÝPµ?B:Vbñ:µ?Rr_x0006_[X°?N_x001C__x000D_PÐ¯?À$$ãîy¬?fp_x0019_0ÕK²?Ñou²? _x0002_O	_x0006_¦¯?RE_x001B_~_x001D_"°? :ç^'°?_x0002_.»ÿ³?_x0001__x0003_¸r7@_x001F_B³?Û¯Ô_x000C_°?7}1Âs¶?\=blÜ¶µ?¡åÎN®?_x001D_Eû_x0008_[Î²?!e88_x0006_°?Ûí|_x0016_+&lt;¬?$UØÅj³?&lt;å²%_x001F_*±?9Ë_x0002_|±?ú_x0010_C³?^Ëú]Xí±?%@×Yá²?N_x001F_¹])Ò±?GñÝÖ­?19÷¢Û¶¯?ÑF(Ø_x000C_b±?`!_x000D_û7²?Ó6K_x0003_¢}±?Ò_x001E_=)Í°?)Z_x000F_¹ú²?ß*é¡Ôu°?_x001A_7cI%µ?²¶{ô±?_x001C_ÄµD_x0011_´?¦_x000D_©Ø°?1v/ö²?¾(_x000C_·_x0005_Ì°?__x0017_æöYç°?~§V×Ýµ?¾ëÕí_x0002__x0005_w³?X_x000D_iÊê­?6µ®üÇ´?èw_x000C__x000C_°?*ÌÉ¦¡_x000E_±?Á_x0003_;óÊé²?_x000B_+	¼x"²?³2we³þ°?¼N_x001D_ë_x0016_Ð¯?_x0008_Büy²?\í_x0017__x000F_N³?¢VÛ_x0004_n©²?[Y`×°´?7&gt;éù°?y_x0001_ý_x0008_±?d-³éeC´?¸_x0002_S_x001B_Å¶?V|2ê,­²?çÆ¢_x0012_µ?´2ÍY3«°?å_x000C_DÂ_x000D_³?HªÅ$:Á±?´_x0018_¡¬?±0q=²?½ûôU®«³?pö_x0004_dÜ°?:9&lt;HI$²?gìøZW³?¿É©OÀ:´?C0¤*¯?_x000F_'8_x0014_A³?_x001C_'æM?´?_x0001__x0002_ðFJæÒî´? _x0002_¿f_x0013_Iµ?Öº¦[1±?vÑlÐ_x001E_Æ¯?_x001E_ Îü­?|úu2_x001A_Q°?aÈ_x000E_èçï±?EõgÁ:¢²?9_}®?pTþ2Ò±?v9µY_x0015_ß´?_x001C_ÏZ=å³?wgé"cd´?¦;þ$)²?ñË6P_x001B__x0003_´?Ê6x)r²?[_x001B_³S_x000C_m±?ñH_x0008_è2­?_x0008_c/%òµ?T,²_x000E__x0003_²?ú[0ûä?¶?vúò4a_x001D_°?ºu¥_x0012_Ü¬?þ®_x0011_X_x0018_b´?iJ[?²?_x000C__x0013_Â_x0004__x0016_®?t^`_x0007_Tå²?Ox1­[³?üÎL_x001F_J²??Iïl²?6_x001C_tj¯?Zæ_x0017_O_x0001__x0004_h_x0014_³?¾I_x001D_G5²?0z8%_x0014_Ù¯?µm_x0011_lø¨°?_x001F_C9n°?Êj¤3n{°?6Ö´?Ö°?_x0013_ãâ_x0002_®?Õ_x0008_ÙOÆ²?È_x001F__¨^ì´?,ÏY|ã±?ÌTï(²ç´?ñK¥u]U°?À_x001C_TËUe°?µÏ_x0003_Ð&gt;²?Jl+Ð³á´?_x0017_d*ð ³?þ_x0015_ô,µ¯?w¨=Q´?a+4°?ÈÙ_x001D_ïd³?è5AkM¶?¼øÇ_x0016_²8³?_x0004_Kct#0³?´tE_x001C_M±?p\IÀ±ó²?_x0015_Ó)_x000C_&lt;°?_x0006_?½é_x0013_¹²?¼çÇ¹_x0006_O³?_x0004__x0017_'l_x000F_´?$®ÁZª_x001F_µ?¼#_x0013_-!±?_x0001__x0004_î¾Ýºµ?_x0005_[GÙ_x000F_µ?uÉ_x0015_Îs¯?ä¶#5_x0005_c°?þË=¤åZµ?_x0018__x0008_XÔ°?ïùÜòÞo¯?_x000E_r~¾_x001C_ý³?ÊõÌE¦8°?_x0017_WA4;3±?Gw_K²?hïLz`_x000D_²?0¿â }µ?jÁjg³´?ø_x001C_(_x001C_3°?8_x0003_§ H±? _x001A_¨àW±?{W|sYdµ?$v$Ä±?bÚ_x000C_Ý±?ÛMv$Ä´?el*R9_x000D_³?_x0002_Ü±_x000E_E°?aÓ«_x000C_.°?`öî6^Ó±?ÃèüÌ	°??·ð7òe³?4Bªê[Â¯?íé_x0010_çu ±?ªºíì_x0015_³?÷@ÎÑð²?²U{_x0001__x0002__x0011_µ°?ïÏÜ°?¿öy±þ_x001B_¯?}ê´M_x000C_+°?6)Ï&amp;`L³?_x0018_S)E_x001E_³?dÃ^*_x0016_Ð±?ÖlXÏ]Ó®?5,KRÐU°?øÒ¹°ýfµ?O`Uói³?;_x001A_«ltÅ°?©v&lt;çIÙ¬?ÔQTÖ!6±? îç±±?OÔ©p\Þµ?_x001C_®&gt;Ûî²?jæ%_x0006_T³?lÉC4CC´?_x0019__x001D_£_x0010_³Ä³?a!£z·³?_x000D_N_x001C_&amp;þ¦´?_x001C_üØ»_x0005_H®?¨Ú®_x001A_³?_x000E_îã9³?/×Çóª?"_x000E__x0012__x001A_Ø¶°?¦ó	Ç ¤´?jÉø£ÆI³?_x0017__x001F_ä_x0003_´?_x0014__x0016_À!²?e}_x001F_à±?_x0003__x0005_êt1l³?P_x0002__x0001__x0013_'q³?º¡È±?¶DZÐ|â³?g5E#Qì±?'9ëÞ(´?Âÿü·_x0001_³?\0ñ¹]_x000D_°?2i_x000C_®&amp;_x0001_°?ÿU*mC±?!`_x0005_ú«?ô8%Ã_x001C_´?øËä_x0012_îÚ³?bW8º'²?ú0â_x001E_U/´?²QÝ_x0007__x0008_±?$_x001A_ u_x000C_±?Ã=å©ÎØ²?1o²³?!_x000B_Mí«­?Ï_x0012_;êù!µ?A_x0019__x0018_ÅKª²?$SæÉ7#³?¿p8X¯?_x0004__x001B_`á£U±?£;é¿$´?_x001D_Bu¿*a²?ÓÍ²5ói´?_x000C_w(_x000C_²?ìaÖ_x0007__x0007_®?ûìÌó¶¯?KovÆ_x0002__x0004_J_x0002_±?_x0019_Ùø/'.³?_x0003_P¬J®?6_x0003_Þßzì²?q!_x0001_0_x0015_±?Ý_x0013_å³?/¤~ßÑ´?_x0016_õ¾Ðª®?ú_x0015_5¾9®?=]çFÆÆ°?¤_x0007_ÝàÈË´?_x000E_8\0lW³?oC`//¯?Ö/C¥g¨±?À×Tl_x0013__x0008_³?è!ãÃ¶?¸¯Ab_x000F_±?tæô¾©s°?äÙæK²?aÓ_x0008_&lt;²?S,.BZ°?F+Ók©Ê´?_x0014_Kî$°µ?ª_x001F__x001E_Ç8²?jq;_x0004_ë9¶?'s&gt;M³_x0008_°?_x0001_?Evb²?\xÒ.¹ý°?Ý,x_Þ²?_x0003__x001A_9ö²?_x0008_Ì¼Cþá³?Ê"Ø§­?_x0003__x0008__x0015_4i,¬±?õth²?_x0017_o~9PË²?×yÝýÐ2±?É_x0018_SÑ"´?u_x001E_áÚ_x0007_²?ibÚÉUá°? ü_x000F_©S¼°?_x000F_òU_x000B_n°?pc?Ðbæ´?°h"8ÜÄ°?ÂÚ_x0004_Êªµ?´*È\¡¯?p_x001A_Ý³_x000B_þ²?^¦&gt;&gt;_x001D_¹°?ðÍ'[+à®?_x001A_.\_x0010_Óá°?cP.á¸²?X7NB6_x0007_³?_x0006_X|jÜµ?ù_x0016_¦CV+²?zUë_x0002_1_x0010_±?Ò±_x0005_±åW³?h}±\L°?8ÃËØùT±?(ü´?p§fo_x0016_j´?_x0002_Üéz®´?dx_x0015_v¨°?ÆÞßî|i°?_x0016_?_x0001_Ðê²?Ç_x0001__x0002__x0007_ö²?ëG]¶ù¼±?ü¡ÛÞZ_x0008_°?ÌAµH=²?(êÄ_x0006_g²?rüøÔ¯?&gt;%J3±?.Ì¼7_x0019_ßª?ýqÙ¸Éñ¯?U$9*_x001C_\³?2&lt;¿_x000F__x000D_u°?w_x0016_`Ý¿À²?&gt;:òîÊ²?a°§(9°?8ÿ¿®^µ??µúöpÜ°?æi¥I3d²?_x001A_Ç_!#è±?àÚò´3²?ìJéCâ-³?.BÀ£¦Ø¬?~1IÂ²?øJ9Í|²?Ë@_x0018_¸²?_x0011__x001A_WðÒ]³?þ¥_x001F_UsS°?ÑU¿¦ÔK°?Þ_x0007_5HÏ±?_x0010__x0001_$³?_x0013_®R2Q¸²?_x001C_º¡_x000F_Z¬?x_x0013_*ùLw±?_x0004__x0006_ýé¼HD_±?Éa§ºú²?@bÍ6¦´?6o²?~%&amp;X_x0001_Þµ? æ:´°?ñÊË8I³?}}_x000D_¼õE³?RÅ©?òj³?YAÂè%¯?_x0006__x001D__x000C_unØ²?_x0013_«i_x001D_±?äÔ¡äÂ+µ?ÊASýF°?`í_x0013_F_x0012_b±?LJG_x0014_Ø´?éRëh±?©¢4jr²?­3;R|y°?_x0003_¤6ö\Ó±?Ï\ävàJ±?wØ&amp;_x001B_7B¯?_x0006_Ø~û®?­?s}Qà_x0011__x0005_´?FÁñt_x0015_®?âGÑ_x001D_¤ú±?OînWL»³?ëV_x0002_ 	ù²?ÛU-'¥i³?¢¥,Cÿ_x0013_¯?_x000C_¨Âã¼²°?_x0016_£¡t_x0003__x0004_öu¯?v*öº°?ÁHÎäàN²?Ð¿´óI·°?Äl&amp;Â;´?H´gh÷µ?ò þXD%°?®5,I0ñ³?5;hü)³?Ðk¯÷Or±?@³OÜ±?NVô#Ý®?öa?Ó2¯?,ª¶y_x000F_©±?/&gt;ÏJÁÇ­?_x001E_4Íþ3µ?s3Q"N_x000F_¶?b7mA_x000E_-µ?©¸!M±?`_x000B_D_x0002_i_x001D_µ?¸dëTa_x0014_´?£QïfGL±?B¼_x0008__x000C__x000E_¥²?¶fõ±é±µ?4×u¹°?_x0010_&amp;ÒÍª´?T÷L?kG°?¶R®_x0003_ò/±?ìÚN¿_x001C_²?²Ï/~Cê°?_x0004__x000F_ûh_x0001_²??ÍõT³?_x0003__x0005_Z=¡©¼´?n2/­Ý_x001F_´?KË{I®?ÈÛ_x001C_®©±?_x0006__x001C_{i¿Z²?&lt;oc_x0012_º³®?JâÓ¨_x001C_»²?)jbçìù±?;jGï!³?®Íã_x000E_´?Ð_x0001_¢LMHµ?ÈÔ_x001F_&lt;9®?s_x0019_µþra®?%´Z_x0014_­tµ?	twÃâsª?&lt;^b_x0003__x0013_å´?«_x0011_æÔÊ\°?2_x0002_Û±?ä,Þ¶_x000C_.±?_x001C_u_x001D_.³­? 	ø_x000E_î(²?;Ø_x001C_+R$®?æYñ_x000F_´?7+¥ÖÆ²?Ü[¢W3U³?è_x001F_j_x0001_ç®?ü`å»Pz²?ª]°vìë®?¨ gÎ²?Ø·:ÌS¯?²2&lt;¶º°?À_x0013__x0004_ì_x0002__x0003_ÿ¸±?_x001F_DÅ°?_x0001_x_x001C_í×°?1ó_x000E_k2¶?q&gt;¶ë©²?_x0019_#sñ°?_x0003_â1Ý­?_x0019_&lt;4_x001D_ È²?,N^­o²?t'¾){²?O8z_x0012_5S±?ç=µ?_x0019_Ï.0´?YIzï±?¬3ÊYäÒ³?ÓA_x001F_1v¸¬?¡|Ü_¬´?_x0018_]£É±?F,yg_x0001_µ?TCbs_x0015_¯?_x0010_Úh°k²?à/_x0002_Å_x0004_³?µ5É=p°?pLXW*±?&lt;Rã¦Gµ?diÑ@gV³?±À"]«?ÔPÅkµ²?	(°ðª1²?r6¬K7±?ªUge)ê²?­5l±?_x0001__x0003_æBðhëÝ´?,ô*l_x0007_¬?9	±_x000F_8³?_x0004_4dÛ+³?ä±W&lt;Y³?'_x000E_bâ_x0002_d²?z5@)µ?÷KÓõ÷;±?VmMù¼¸µ?Ù§Ú4"°?ÅãUÑ½´?«¶_x0007_ôl°?)_x0005_r«±?ÄJu_x001A_\v®?L@ãyòÝ³?fg_x000B_]_®?VPÙMØµ?Þ_x000C_/k­²?HÊH&amp;M`±?T_x001C_*[h³?Í_x001F_È/±?_x0008_Ê»U"_x0015_³?¬_x0015_uz+³?_x0006_Ã¸°?f$%J3¶?¨ñðr±°?ÏÕè_x0002_µ?~_x0008_ÍBR°?_x0010_äfT_x0002_²?Ü²}-Óy±?ÕÏáÓ¸_x0012_±?l?Þ_x0001__x0002_Fð®?É_x0012_óòõ_x0015_²?c»j-Ðµ?vs_x000B_å/Ð³?igÂ_x0017_l×³?£×ÜÒ_x001F_°?w¿6^é²?l_x001C_¶d0Ë´?©»U¨_x0011_[²?ÍWe\_x0012_´?\_x001E_(ï_x0008_±?ðüGj_x001F_`²?_x000C_.7ûPh°?Æ¨mÅ²?Yñ1jg°?Ð_x000C_¸êy²?]_x0002_?*³?_x001A_ê7Ôd¯?taf_x000D_Ê®?_x000D_Ù3\Ý«?êN\Ì_x0007_-±?zsµgK²?,xâ£L²?¡ö;jx½³?»³ÒÀh_x0006_´?éü_x0007_fÌ±?_x001F_õ_x001F_Ý°? râ,ºÞ«?{dxßê²?b÷¬_x0012_+~±?EÞkïç9°?áÃ*­Öb´?_x0002__x0003_áY¯J¾±?øÑä"u²?_x000C_õ,]dê³?~äÿãì²?è_x000B_¦ðUS°?_x0001__x001B_Ëº6Ñ³?VFë_x0019_¬?h5Ãzú®?_x001D_ã'ì´?r¶Ljm°?_x0016_¸Ý_x0004_)Á®?öá××²?_x0016_c¹ëµ?à´Ë°?U._x0008_5Ò²?¤5Î_x0005_hf²?³üÏ±?«=_x0019__x001F_ä_x000E_¬?M_x001B_í)»8²?±å¯_x0019_ºþ³?¿ÿ@&lt;¡\²?¬ç¯¡·j³?µ[ÄC³?hYQS_x001B_²?_x000C_zZ¾}®?'Vl±?_x000F_³Íµ°?ÓÇÆÐ¢°?'BÉ+Q°??CH'/_x001D_²?ä[ÏM²¿µ?àè×_x0001__x0002_³?fãA+Ì¨²?F`ÜL.±?ªäUvj±?cÓ_x0008_vaB²?yöeb*³?_x0018_®t_x0008_J_x001D_±?»1_x0014_Ý³?.AÔj´?º"_x0014__x0017__x0017_=¯?N_x0012_ân|î°?°]Ë,°?5¨_x0011_Ç²?_x000F_~x4W´?¬ºÆ²ºf²?^17qÌæ¯?ñËø=0ò±?tLþ_x001E_¯?èï\TÞ±?_x0012_ý ¯¸_x001D_³?_x000D_¡N13®?n+RR9ªµ?ìd5ÝX´?ÚôÇq¥_x0005_µ?_x000F_°9t]­?fÔã¾!è²?1íu;¨³?_x0012_ÓÓ&lt;T2´?h¡V_x000D_¥W³?tñÏ_x0011_¬±?8èN_x000D_ç²?qÈýÍ¹_x0001_²?_x0004__x0005_|')ëû+´?D±Y$?Y³?ZªEï¸»°?uK&lt;ÕÐ­?¼æä®?òÑ8Ð0®?_x0017__x000F_õây´?*±Hé¬Ô²?Jfêc´? ¢9XÅ°?øÃ_x0008_»±?Ú¡½ÓÒ¬?_x0004_(T/_x0001_¥°?_x0006_±¡íoL±?ìWru®ô¯?@¸ÐÏ³±?Æ¡­_x001D_j_x000B_¶?xwa÷R±?L2ì_x0019_q&amp;³?_x0003_IÓïØÞ±?_x0014_è¬_x0002_1´?	Ù8~0y°?JÏ{ã&lt;ª?º_x0006_Yv³¢°?ÎKë_x0002__x0017_ä°?_x0012__x001C_rh(¶?^!¾_x000C_Ñ³?ÊÇ_x0002_§/n²?.µ½_x001C_V²?l_x0017_­_x0017_~³?$µ_x0010_©$¬²?'iä©_x0001__x0002_9°?åÒ´²?Ö	,Y³Ü²?ÒAL°?&lt;7Pw_x0006_x¶?E]Pì7&amp;°?,¦IdØ*²?èazÀ¬°?I_x000F__x0017_ðíGµ?`_x0019_cYºG¬?x,Èà_x001A_³?ný&lt;¼W²?5³ÖZ;³?âaÝI±?ÒJ^|ø±?Òcx7Íµ?_x0004_ü8å7ò­?¾py8´?d¹9!Äþ°?&gt;Å!ÂÞ±?dên8_x0005_²?ª_x0003__x000B_1ðN±?¤ôÂ²?´½r£xR³?ÂYBäÄY³?uÈ²_x0018_Ù)¶?_x0001_ÇÅ_x001D_«²?_x000C_o"Ë§_x0017_®?H°k8¦&gt;²?_x001C_R_x001A_H_x0001_¥°?KSÄ#±?N×ÓàÑ#²?_x0004__x0005_&gt;õ	ª±?[]×Å°?_x0014_fç¬³?ÍåË_x001A_Mo¯?ª_x0003_cK_x0006_²?ú_±²³?_x0012_JGeÚ´?1·è_x001E_¦j°?V_x0008_sô]´?Â_x0001_ôùù¬?ùÛôx°0¯?2o«_x0008_÷¯?._x0001__x0016__x000D_þ´?·û·iÜD´? J»Z¾¶?êMÔS_x001D__x0005_³?näé9_x0006_­?_x001C__x0001_yö_x0007_5´?ÎéF¡0³?Ã}x_x0008_´?_x000C_U£q_x0013_-µ?6_x001A_@_x001C_w,®?_x0007_hD2ëß°?õìÖ_x001D_}_x0002_¯?kµ¯!_x0001_^³?h©'W°?l&lt;þ©r®?õ`	ýÆ¯?~÷Áhvµ?·À´êÏ¡­?x@9¸ð(´?(ïI_x0001__x0005_ª_x000E_¶?¸¼b,N_x0013_±?Ãý³Õþ¡²?,_x001E_9I_x0015_~µ?¹N_x001C_IJz²?Öcnô6Ô´?(sþÁ_±?²Þ_x0007_ñ­?_x000E_ÿÇ³ð±?nÿÁ?,_x0008_´?"P_x0018_Û²?ÍjzF%_x0011_²?'C£þa±?JO«ÖP7´?3Õ3*_x0002_´?©¢R!r´?Ùüë_x0014_¥°?|f6c±?_x0004__x000E_Ò_x0005_¦Ê´?´i_x0008_s¦x°?rãìÈ ¡³?&gt;Åð«?-_x0003_a_x0003_S´?KaªCeû²?MVÏ®;±?þÅ_x000D_â¢®?_x000D_wCÏ²?ú_x0012__x0008_Z°?Êx_x0006_Z²?îðHÎ²?ñÆ_x0002_ð,b±?W_x0014__x001C_9²?_x0002__x0003_3ØÏß{­?_x0004_±ë_x0001_oµ°?bïÜØwµ?ø9'|±?a_x0004_»_x001D_Ïnµ?þ¥ÉìÓÅ²?×èYº»²³?(_x0017_½_x0003__x001E_±?§Ý(»¯?ªÃ&amp;o%u´?_x0014_7E@0²?O§H#_x0017_³?_x000B__x0004_þNs´?ÊzD+b_x001A_°?$Í\q¥°?_x0003__x000D__ïº±?´_x0012_(oÿ­?÷=_x0011__x0005_ê°?ý_x000B_	_x0004_´Ðµ? æM_x0010__x0010_²?Tý_x001C_êæ(µ?tBÈ¢í®?ormã@	¶?N%`_x001C_©°?Å;å/_x0014_J´?_x0012_óo8þµ?¯_x001F_YAø´?ªøláëÙ°?ÝK\ò°&lt;²?rÙ9wó_x0001_µ?@Y3_x0011_Hv°?UCö©_x0001__x0003_o_x0002_¯?*2@³±?íäª(8®?6,RÅÊ¢°?®@p_x0014_9±?ÝÁÀ°C_x0001_´?O¹Þ;³?áÞ_x0008_ºÅî²?ýêä_x0008_Q´°?Ð_x0004_2#L_x001B_°?ê¹Ôâ:nµ?_x001A__x0015_¢_x0001_¨­?_x001A__x0004_Ê&lt;°³?;c«_x001A_£³?Ê:Ú¨ÿ°?l§1[2²?yÒ°Y4Kµ?_x000C_ÏäêYv¯?Ô«_x0015_/å@±?ÛÙ[«?¬é±º$¯?âô]!Å³?¨_x0019__x0008_`âµ?¿ã]_x0005__x0004_´?~Ï}_x0003_Ò±?_x0008__x000B__x001A_Á°üµ?×£"(±?$pwñ±?Èà®_x001B_¯´®?S_x0003_®^Å`³?%Y©á7|²?tm_x001C_±ô_x0017_³?_x0001__x0003_N9Ó¾b²?ðd{±?Ý¤ÖZR³?_x000F_4 _x0018_VÕ±?F²_x0001_ãÛ¯?cÐ_x0007_'D²?0ª_x0003_ÁS±?!fëWQ"°?ºG	Çf´´?_x0010_l§¨´?Îz_h¯?ï_x001D_ÛJ7¦°?ÐI&gt;_x0004_Ú¬?-ã	Húª°?ÖeÞq±´?ã÷_x001C_îÌî²?M_x0004_?Åôe®?_x0013_Ò¹ z¬?k_x0019_Óª__x000E_³?úÈ¾_x001D_Ï_x0010_²?5ö±°°?è$æû°?ØÝ_x0018_'|³?Ñ/@·_²?_x001F_ò_x001C_`6¦±?e%£kî±?ïs¦:xP±?+_x000D_ØýÓy¬?ÛT=¯?àHkdª¯²?cÝ_x0003_T_x0002_±?þyFÖ_x0003__x0006_£e³?JÅdìÐEµ?Cg!·Ô°?_x0016_2CSûÎ±?_x0002_âÛêR²?@Ë¼"µ?bÊ6ã_x0007_³?rÉÞýù±?_x001E_1mgY±?_x001A__zÅ³±?ï=x²]îµ?ÒuW_x0004_&amp;í±?{_x0012_³H¸±?_x0019_|ÌÂ_x0004_´?BÒÏ+ë|±?_x0005_}ýD±?4Xõ_x001D_5n²?r_x000C_bºk½´?ÏÖB_x0014_²?Á_x0018_gñ³?_x0014_x+Ò%S±?¼´_x000D_Yð¦®?Ä=|è¶«?PÝ÷j"t±?7,×Á±?ÙG§_x000F_n°?â_x0012_w^_µ?ÍOÈ¨Ê¯?ù}«_x0015_ay±?zßÊë_x000C_Ö±?àq_x001B_@´?(Àí_x0001__x0004_³?_x0001__x0003_«âºéoÈ±?,pò3²?G¬?M6´¯?,_x000C__x0016_?ë£¯?PÒÏH³?~2_x0018__x0001_a"³?g&gt;ï¿¯?_x0008_ß_x0017_ÿ_x000B_±?C_x0006_b¤Y­?mìÐ¤t³?pê²³?Ç,Ãl_x0007_å±?ßöGñ'±?8_x0017__x000F__x0010_f=¶?_x0005_2¼Ö_x000F_K°?`äWD§¶?Ç2AÕí³?@4_x0010_Ã&gt;(³?pù8_x0005_3D³?»XÛ_x0002_'¶²?³Ô_x0017_Hoµ?Dl	ä°?_x000E__x001C_Ldúµ?_x0007_P5éÞ°?._x0011__x0002_Ã-´?¯Ngü°?_x0019_Níç´?_x0002_xIH¯?V¸¢×³?AÈ|2M_x0013_®?´_x0005_¸aé²?^àýå_x0004__x000D_kK²?=¸Ý÷ð¬?	¿m_x0016_[·­?5Èá_x0013_Â_x0017_µ?Êð_x0017_+²'´?¦¡Ðä_x0018_°?K_x0019_¡;¿«?ÆwõñWi°?¾(Pù¢*±?zÆDHK±?_x0014_KÒ_x0006_¿µ?Ü¨Ê_x0018_Hµ?_x0004_f~Ö³?=h·_x0007_Q°?_x0014_#ÙT¬?¯QÀØ©_x0008_²?Þ&amp;_x0001___x0003__x000F_³?x_x0008_7_x0015_:Á³?ø_x0008_'ç(³?^Î¨dS¬¯?_x0012_Ñ8_x000D_3®?)1_x0002__x0002_`_x001F_¶?\ô´Y°?_x001B_L_x0006_Ù@°?=U¬_x0010_M_x000B_µ?ÿ	1_x0012_´?ápêuMÎ²?_x0005_Ëµ¤n°?GÉÁ_x001B_â½±?_x0006_/)J´?_x0006__x000C_§¾yn²?G-\_x000D_Ä³?_x0001__x0005_Fa±f±?å«!C&lt;«?¡G÷Ëµ¦°?mÐöðË°?D¢A_x0014_}¬²?ýtöÒÍL²?Nc\Ké±±?¦R0²?$´uù±?Ó_x0001_¤3°?,MÕMW²?TI~FÝ$±?FµfõW³?EÆÌ(U°?BR¾Î_=°?­¨&gt;,­?9ÓÚN&amp;ô°?¥ßøo!±?ö"­êËa³?ö(ç»_x0018_¬?.«¨.W°?wÏm_x0003_L´?\ûfÒ&gt;µ?_x0004__x0002_,ë¶U³?_x0012_ôÔ¦±?|âv"\²?¤S¸ÓÍ³?´ï§»ó³?1_x001B_âtñ_x000C_³?»TÑÊ}¯?Þ_x0014__x0001_}¾³?à-_x001A__x0001__x0003_K$²?_x001C_µ_a_x0003__x0015_±?by¯_x0016__x001D_±?_x0019_NÑãh±?TÄ²_x001D_É»³?¾°×)®§°?È_x001A_ñÇ!2°?ºçñ´©"´?Ô&lt;]öQ¯?õ$ª²U³?}Í §P±?È¹Ròä³?Z!K._x001F__x0011_¯?®_x0002_ãý_x0005_=´?_x0004_}_x0019_5_x0011_°?_x0012_Ë 7ÇF±?l¶~_x0008_ä°?¦¸_x000F_³?_x0005_»8_x0018_Ï1±?ø]·öð²?_x0018_·µå¯?b_x0016_2Ö£±?=bU_x0012_é_x000F_°?GC_x0004_¢_x001B_¡°?p@^Ç·Ì²?¯pzÍ±?ñ_x0019__x0012_6²?_x0008__x0012_yÓy_x0019_­?_x0005_t_x0012_	p_x0008_±?þíï!²?{d_x0010_/fµ?íBï4^ý´?_x0001__x0004_±ù_x000D_e°?ÐP_x0013__x0012_à­?3³?_x0008_	Â´´?æÞél_x0002_Æ±?Î_x000B_)t_x0006_Ê²?ªÚj7£¼±?Çï_x0003_ÛÚ°?_x0005__x0008_Tï_x000F_m´?Æ"¹î=_x0002_µ?¹GNÇ¯?5/Û'_x000E_´?_x0010_Añ¼fË®?®cÒaeµ?ü4F÷ä²?£Û!A_x000C_n°?$3¢5®?¨_x000D_~I%´?êþõß¡ä±?_x0003_ç°? é_x0006_k÷²?_x0015_hÓø#±?¦_x0015_^_x000F_P µ?Ãî_x000E_ B²?_x0001__x000D_V_x000B_Î_x000F_´?_x000D_0¾­ê-³?äÅÔJ/¦²?ü^U_x0002__x0002_´?µ=Äµß_x0005_³?}0ÓÊµ?JQdÀ'³?qÆ_x000C_i_x0001__x0003_a_x000D_±?¥à&amp;_x0019__x000C_õµ?X¨yÁè®?1ààÌ_x001A_B±?aFÛëÜ£±?B_x001C_oÜµ?Àø¡à(W²?ÎWÊAÖ°?ßÁDB©P­?B_x0003_³&lt;¦±?¥õÿ°?â&amp;)Ú0µ?_x000B_W_x000C_Yyò¯?Ôw§£²?q²_x0005_._x0003_^¯?NÂå½±?7N@_x0007_M¥²?_x0015_yØ_x0016_´?qu7Ç|V²?+J_x001E_ÙÑ°?,Áê4Ùu³?ÎEä±_x0002_}³?O¢Ãõ_x000E_³?¹ØáøCB±?Â&gt;Áw.¢²?äYJªt´?æ¬ë½_x0005_b±?îèf"U_x001A_±?Y²Àa_x000C_±?C_x0003__x0007_ß±?êUù3_x0002__x0019_²?Ýþ¿T°?_x0005__x0008_TÝÚ(©n²?à+µ¹s_x001C_µ?Çì{Ð¬?Ñ%_KÝ-²?W_x0013__x0008_³_x0007_¯?Âè±0NE°?_x0010_­Ð³|0´?_x0006_8ï©B²?;bÑ0×²?_x0006_³"¦¸E³?Õ_x001E_¢S¸³?ÆúðH´?ö÷î_x0001__x0002_Ð°?­3Ýtß±®?h1Üù²?°bÜÈ_x0003_ ±?øL_x000D_[±?¿¯L_x0005__x0012_¶?ðéOár³?Y^n&lt;åE°?Mé_x0001_+O±?S"JÎ»³?ç´Ë_x0016_~ä²?_x0013_wj=«?_x0002_?&amp;Yë²?L5gº®?þÚ®Ý_x0015__x0019_¯?bBû5¯?æe&gt;Prù­?s#\_x0004_*¯?6Ýº_9±²?­_x000D__x000D_ø_x0001__x0002_¬Ç¬?íH_x0001_x2tµ?_x0001_¦aéD´?._x0008_b^°?~1_x000D_oÃ¯?V"_x0007__x0005_ÐÑ®?âüux_x0003_´?î+_x000E_z(®?fZ·°pµ?fóqÜåY±?ÒØJ¼_x000F_·¯?;(©euÉ±?¾q(çP­´?®Ö_x0019_õ÷Ò¯?j1ô_x0008_´?­Â?o»²?òpº7Îh²?R/Ë_x0010_%ð³?_x0010_éi6Ôµ³?DU2«_x0005_³?+Ix{'ì±?¤,Ï_x0014_fR´?ÄN£d(_x0016_²?ìÆÒ&amp;Öµ?ÇÛ3»´´?~m1!ªX±?_x0017_ 4À_x0011__x0019_­?x})_x0017_ù´?íZ0s_x001C_±?_x0010_o²?dÐ[h®²?­UÏ»¬?_x0002__x0006_Ðc¤·"²±?éA_x0001_IÞ³?edâØ_x001B_°?_x001E_Õ_x000B_xÃ²¯?_x001B_³4o/¦²?½u_x0019_³?ZÝÞ_x0006_³?Çt\P~¾°?%¥2ßü±³?ÂZÓ@¤R²?sJü |°?¼l_x0005_À«?ÚÙ%_x0007_±?ó_x0018_AÑ%²?´Ôôk(°?aJòD.´?_x0015_·Û©¦O´?8$·_x000D_"2²?áá_x0003_²?üqê.Z±?#¦èU5±?_x0004_¿Í_x0008_@_x0018_±?_x001E__x001B_ð_x000E_Î ±?G8Z_x0002__x0010_è²?Hñ_x000F_×¥±?j]ºv±?»	Ëvbv²?ð&gt;³tÅ±²?#4Üeó°?)h¨Ðõ³?{qÇ±³?Ì¸6%_x0002__x0008_Êu³?,OûM±?¢¼FE_x001A_E²?Òlº¹r_x0017_±?É. ùë¯?òSß}´?¦µ¨Úý´?DÞ²fÄX²?º²¬oÇ±?÷Éð#_x0014_´?_x000C_($C_x0019_¦¯?ÚB*_x0007_÷_x0004_±?FÌF_x0014_à±?_x000D_r½µ²?_x0016_¾¥#¸-±?_x0003_¨_x0012_V°?£_x0007__x001D_j9À±?T_x0006_nÖÔ³?¤ð_x001C_ÀÖ³?¾	½çT°?ÉÏ{ä±?Î	FR-á³?-ÔL_x0001_°n³?V_x000E_8ø±?ù%_x0007_ôûU´?û,_x000B_Té±? E=ù»]´?þxZMe_x0006_³?`_x001D_2gÃî®?1&lt;tK_x0017_´?GM_x0011_\÷_x001C_¯?_x0005_ûÆõYë°?_x0003__x0004_I{{_x0007_JL´?Ü.ï©ÄF´?íº_x0006__x000E_2±?Qµð_x0018_{°?#üú9m¾°?£N^z_x0004__x0005_±?ä&lt;ÊÔÊ_±?_x0012_}¤_x0015_ç´?-DwP_x0010_°?mÞQÑ_x0003_¶?*ù_x000D_Kè´?_x000E_=æ_x001B_¾÷±?Ü:]Æ8µ?r.3	qä³?\Ãêu_x0008_³?ÓÐ£ÁI-³?zUøÌ_x0011_d±?¦_x0008_Åå_x0012_ú´?iTt­?ÌB)4±?èd_x0001__x000B_ ³?_x0017_b·&amp;°³?×Ê	¸­°?_x0002_Üõ1_x000B_²?äGI_x0012_y±?¶Á»ºc~µ?_x0017_ß?cFV±?ðêbÿ1²?¦W¾QyU­?U#_x001C_3áª°?K@_x000C_²_x0003_)µ?_x001D_f;Ð_x0001__x0002_o"±?ÆÇÿ©:z¯?Ö8Â¿ò7²?j}p* b±?_x000E_C±Î²?ó_x001D_	Ö/¶?5:'®?=LÁì;mµ?»_x0010_Üb=°?ô¶Ô 'ä±?ìw¯VÎ³?®«ûäÖÑ¯?z_x000F_Òó»°?v^¡_x0013_Cö°?1  _x0005_±?Ê3+ã´?Ãîú4n²? _x0012_ÙÍv£³?ä_x000C_Çr´?-Ã_x0005_-¸´?4súÛ÷J¶?_x0018_f¾Òð±?Tq¿_x0006__x001A_+®?Xºt0v±?1«_x000C_Y1¥³?Ü_x0004_L©°?&lt;Eûb7=³?Õ­G·x²?_x0001_{ªõ_x0015_­?[ümKû°?y_x001B_É_x0004_½_x0001_³?Û^F_x001F_.õ±?	_x000B_ò_x001E_v³?¥v-æL%¯? eFee±?dic	®_x0010_°?X_x0012__x0011__x0003__x0008_kµ?*æJ;o«?+9_x001B__x0019_¿3´?ë_x001C_p}ù¥´?Ð¯%=³³?Þ¹_x0015__x0001_Ãd«?_x0012_"_x000E__x001A_Rì´?hÏV_x001E_µ?ÊU.?-´?¶ü~¨-`µ?»}_x0007__x001F_×²?ì_3_x0012__x000B_Y°?_x0006_Ý^_x001F_ÈÊ²?3F_x0012_H_x0005__³?Lë-E6µ?BÇi_x0002_t²?¾w2PºL´?2`Ñ_x001B_#²?DRnO Ò±?.	@Jù±?mïðôã³?_x0013_¹j_x0017_Ì&lt;²?_x001C_~âóÌÆ±?zôÐRfZ²?k_x0002_Õ_x0004_1Ã³?ÕçîmÙ®?_x0011__x0018_a&lt;®´?upéÕ_x0001__x0003_Åw°?íµôr_x000F__x0011_´?ú÷BJÚ±?_x0014_/¿Y°?M_x0008_ÄD1´?ãÜûFÖ¡°?R_x001A_¹Ö]·²?O²_x0008_²?_x0016_¾Qñ	³?_x0008_¡uê:¯?þâd­_x0011_á®?³lÆ±¡R²?í_Â¬±?_x0002_Ñ_x0019_À²?é°_x001F__x001E_o¬?4]í_x0007_±?Ò¨wOjD³?nåÈä]µ?³í	_x0005_¥´?Õ¿(vä&lt;±?£Y_x0002__x000C_¼²?n¸.ðÄ³?2ÛóøÀ²?_x0015_ßGû_x000E_ñ°?Kïp|_x0005_J³?3%ö_x001E_Ù÷²?²(_x0015_~_x0017_´?Mètá²?î^_x0007__x0005_£_x000E_³?_x0018_¥¬_x0019_Íµ?D_x0015_3³9¶?àé$_x0018_(Aµ?_x0001__x0006_a±#í±? ¥æÂ_x0001_²?[_x0004_&gt;,³?'â?ÍSv²?:_x000E_o£Ç±?§öä/f®?Äÿ&lt;fÐ3³?¸·5³?*_x001E_i¨&lt;ñ±?zZ[ U¢´?Wãú_x001D_³?Â_x001E_Ú_x0007_¤²?_x0005_7_x001B_¾º´?_x0013_]Eó+Þ°?³ml²?â'7Z¯?îáç¨Ä±?$B,¢´?_x0002_âÙR¿Þ²?²ë%&amp;Z´?Î_x0003_|üü_x0003_²?8/X­¨¶?ü¶Î_x0019_ÊÑ±?è_x000E_òÁ±?_x001C_ç½C²?¤_x0010_Á¦im¶?Èö´yzÿ¬?åÎ¦w0±²?\j]pòø´?v_x0019_½ÙÐ:³?íù_x000D_kÝy²?îI_x000C_ô_x0002__x0003_)-²?_x0001_0´%®?N[\+Z¯?Ðu#Ôn²?WÆ&gt;¸X¤²?ô_x001E_¤¹_x000F_¯?e#«ZÆ®?Ö+_x001F_Ó}³?Øü·	.¯?Øô¼¸°? ÿ½DJ/²?TV~k_x0006_µ?M³ÇÎ±?îÊ_x0019_1Õ=¯?÷ÞKM3O´?zÐØ\¹¶±?_x0008_GË$_x0011_´?ún_x0011_é³?_x001D_ÚÜê±´?s|F	´´?jóèÁ_x0017_´?ÕÅ°ñY´?&amp;«õîn°?¨òüà$´?_x0006__x0016_Lè_x000F_Z³?Z0_x001F_Wð®?]ú³zô«?âÏé¨_x001E_Ð®?:k_x001E_ÁVy¯?_x001F_Å¬±Í_x0013_±?qýªE5Ê³?WUmIæ¯?_x0001__x0002_Ò°Ú&amp;ð'±?Y?l³?ÿ&gt;|öÒK¯?jæÜè±?8!çEÃ³?u&lt;,v2ò±?øZ3Ã;Ë°?ÌxËU1Ä³?:E&amp;%E°?\+_x0017_&lt;&amp;´?þôö,Äv²?_x0013_¼£÷|ì³?W\6O»±?§Ô%5³?_x0008_.¤Í°?y_x0006_»Õ=l²?Õ&amp;uK¿­?ûÖ«Û&gt;Ëµ?¾¤ê¾í²?_x0016_C-_x0017_µ?zõ²¹¨´?2ÿ¨ÎÆ®?ù9ò¦N)´?Ú,¤I_x001B_´?çZç«³?ÎÀ!3¾Íµ?ul_x0003_²³?¯? j¡`j»°?RVý\Ð0¶?8èà2þ´?TL¦!±?"_x001C_W_x001D__x0002__x0003_&gt;_x001F_²?rU]y¾_x000B_¯?é_x0006_Ý_x000F_±?R¿Ó[G±?ÿ2_x0019_l«µ?_x0010_jHi_x000E_n²?Ø_x0014__x0018_À×³?öHá$þ_x0001_´?¨Ìñ«?A.a¡+÷­?t\Å"\[´?ôý&lt;G³?,{÷1­?''f8,H²?Ô®ô«JDµ?»_#lP7²?à_x0006_o+±?}ã)\î³?Ôy¿Õa³?ûÍ&gt;åC±?¡)´q´?ã¾ýiÂ³?¨íÊt"Ë±?AâmñD ®?Ç®)«÷°?ò_x0003_õ'_x0002_¶?_x0001_ÕÆNrÝ³?É_x0014_á!©c°?._x000F_æÒvSµ?oUDå´?*Ë_x0001__~ð´?_x0014_Z_x0001_4³?_x0002__x0004_±½_x0017__x000D_^±?Øç$úÊÅ²?Ô%_x001A_¥Ó°?'&gt;±&lt;Ñ_x001C_³?ÅH_x000C_bA5­?Ð}(GN¯?SLÇ±I°?®d¼_x0008_î³?û¯&gt;µ$±?Ã_x0005_Ã®?k=Þ ¥±?ìÄ[£b¯?ìBZÎò´?íÂ¯o_x0014_Û²?wü&gt;¿]µ?Nî%³?¨_x0015_	Ê¥´?¿Ejá²?_x0001_Hö,Í«?&lt;}_x001F_U2µ?ðÛz5_x000B_*µ?&gt;Ü_x0007_®?_x0014_{ç_x0017_WE´?ê_x000E_0¶#Oµ?WÁ_x0007_I_x0003_È±?;¡`®?f8_x001E_ð³?îCê¹ç°?÷ÕÇÉã´?6ü_x0004_[±¦³?Ò.;â_x000E_µ? Á_x0010_ò_x0001__x0002_½°?Ê×é_x0004_¸´?ÿ|Úh¶?üécA¯?Ì¾É$4³?}«¥1çý²?ÌÕ_x0007_Q³?4RBÔµ?9®R¬»±?t_x000F_à´ul±?°ç_x0003__x0016_%=³?~/n9e±?i»Dwaª°?&lt;×ýª{_x0004_³?Ä%ë¹?vµ?wÇÑ_x000C_´?/êc²?çc/DI°?_x001E_-*£Ç²?êÉ&gt;8L±?ökt;_x0002_Øª?ØË*_x000B_â±?'_)_x0014_¯?D~Õ¶°?&lt;O`lãÑ­?í9¤Am_x000C_°?$	JpÇ²?_x000C_²Ì^]³?_x0014_ëýõ`E³?qCå,´?å2/2Ç²??Ée»(G°?_x0003__x000B_óõPhçg¯?ì&gt;40T±?Jó()Ù±?Hpù_x0006_°´?X²W_x0002_u¯?²9ô­_x001E_±?KÉ2Ë*¯?8	ebÉ¨²?&gt;C*_x0011_.)±?øfC¯?_x000C_-Ô«5_x0012_±?/_x0012_&gt;ë&lt;o²?t±_x0018__x0001_·¦³?_x000E_^÷_x000F_Â³?g*_x0002_§A_x0007_²?vÊ]_x0001_}[±?è_x0002_âo³?_x000B_6ý§ÿð³?¸Tê¢Uå²?9=_x0005_"4_x0003_¯?z_ÝP.´µ?$,'­¢÷±?6L¦°?«ÓÔ-_x0004_;³?µ_x001C_«Õ(²?Lü÷ÌRr´?_x0004__x000B_v_x001B_UÇ±?çÇ]L·ö±?_x001B_=_x000C_Õ¡\²?÷ë_x0008_ªu²?ª_x001C_£¿4´?j¯Ñ_x0002__x0004_£_x001D_³?sJ@x»÷³?QN6_x001D_Ây¯?¹9_x0015_&amp;Ë/³?À¥4îuÕ°?_x0016_u¢_x001B_Dµ?_x001E_gG'³²?ðoîwä±?Ï1ÔØcç²?u_x0002_ép±?Â_x0008_ö³_x001A_Ú´?Mý_ºa±?pú°®?}Ô¬_x0002_nO´?îr¡½R_x001A_¶?#_x001B_é*°á°?3þU_x0006_Æ²°?\)Îù»°?_x001B_Mð_x000B_=³?¬^_x0012_*­Ö´?hÄI_x000B_N°?_x000F_8_x001E_`§²?ÓÚ_x0017_3®?)ÈÇ_x0001__x001A__x0008_´?Z_x0015_ùÓÄÃ²?ºùÓ$_x0019_5µ?_x001E__x0003_Hr_x001E_µ?_x000D__x001B_Æ_x001A_#³?¡½:qg°?ä)i_x0012_²?÷%êÄø°?®Yc@°Ò´?_x0004__x0005_"îM(¿S³?°[2sp²?u_x0003_³ßz_x0008_´?´³¬":´?_x0002__x0019_¬×E¡±?cK_x0003_×o%²?Ý¡_x001F_X_x000C_7¶?C_x0008_v çÌ°?n¡üÐ_x000E_µ?_x0018_º@È7³?¢_x0014_"aH®?4Â_ºß±?ç;á?ð²?4¼¿©[®?[_#_x0015_Ë²?DV_x001F_-µ?fÌ_x001B_Z_x000B__x0004_±?-2Õ) |®?YÓ_x000B_°ÀT´?Rz_x0008_Î±?z_x0005_uC_x0001_±?8 ç_x0015_T&amp;²?¸ãP'³?÷`_x001A_ð³?_x000D_|b:CL²?b_x0019_Ój³_x001A_±?ª_x0001_¸Ð¯´?3ÓdFd§´?Q~+Fáþ±?¸_x000E_(w_x0010_E¯?¿£¯î¥_x001B_µ?J_x0012_Æª_x0001__x0002__x000F_\°?i¦ø_x001E_#¬?àì_x000E_'Ð³?_x000D_uàN] ±?6a¬xªû°?NvZÁ¹¯?_x0012_1hjÆ%®?¾_x001F__x001C_¸g²?îëV/´?Ka_x0012_3?_x0005_±?ÊçpYTj¶?³¡1o­:³?ÆõÊhL_x000B_±?D{þ³®3²?\¤_x0008_zþ±³?XDwñ:²?T»Ç&amp;vº®?Æ'#]µ±?æÎ¾4ñ_x0010_±?ê	¦_x0011_½´?óJ¼|û²?ä_x001F__x0017_ÒV°?j/²&amp;79±?T_x0017_pÁU©²? Þ!_x001E_Özµ?©&amp;ÇFÅ®±?[2_x001E_å¸_²?_x000F__x0018__x000E_âÎ)²?DP4"±?.\5_x0018_²?þ3Ë Ñ±?¡©aà_x001C_³?_x0005__x0006_ÄKNGBÈ±?q4K_x0006__x0004_­?^îèAt±?_x0001_ßûü+¯?sm%_x0005_#º¬?TÍX£ê¯?7Qåc±?J#|³?_x001A__x0018_P_x000E_ð±?_x0016_5!ü_x0001_×²?_x0002_·ç¡±??½:xBR²?_x001C_&gt;ÙÉÊ³?_x0012_C?;úD´?jVå(_x0011_°?«³Ý~²?îîÂr§(±?b©_x0019__x0018__x0013_/¯?Dõ	£_x001D_±?eëg_x0003_ì¯?Udì_x0006_k×³?_x000C_ÃQ;_x0004_õ±?rèdTÐ±?&amp;x_x0003_á_þ±?´sWÖQe±?$Ü_x0005_±?_x0004_0'3±?¼îµ´´?«£\Î"«?43ßw¬l´?^è-ÜÛ´?E_x001B_ß|_x0001__x0003__x0015_´? `ps´?_x0008_RisAÅ±? _x0011_}¡þï°?~¹µØ_x0015_¯?[·­ä´µ?[·]{å³?,_x001A_yLu$°?²¼+{à²?üíTÿæ¢²?«±T?&amp;_x000E_¶?l0_x000C_OVy±?:ªwmdW²?æ_x001D_zm}8´?ú(k½¯e¶?e6_x0012_&amp;)±´?_x000D_0_x0006_nrîµ?pv&amp;v±?¦o_x0013_øLì±?¹hå'û_x0011_°?yñdX_x0012_ö³?¾´	Ôú?µ?_x0007_Wë_x000C__x001E_®?b/òµ_x0013_³?¦_x0007_vt¤¬?ýãçùÉ­?3´_x000C_a³?_x0002_Ñ_x000E_üR´?$­²_x000B_=Í®?ìn{lNè±?&lt;jï8_x001B_%«?Ý_x0015__²_x0016_°?_x0001__x0002_^²±p±?_x000B_óíñ_x0008_°?hËiº~§°?h=+[Ï³?8@Ì²1:°?G!ÿÏ®?&lt; ÛÛ_x000E_±?þ§¦´?ÌÄßbEü­?¥ítÿÂ]­?6­C2°?Fé_x0007_.Â²?8_x0014_¿6 ±?öôbh¹¬?µ9:±N³´?.Ø}}â¯?6Ï²O×k²?$tP=_x0002__x001E_³?§_x001A_7_x001A_²?9í_x0004_M²?,+:_x001E_5+¯?û¤Y·¢g­?àÈ×2¹Í±?¬_x001F_(çç²?4&amp;PúV+³?¦&amp; Qc²?_x001C__x0002__x001E_êµ?ûu_x001C__x001F_/û²?¾_x001E_gYQbµ?ºöRD0µ?Î_x000B_Ei_x0015_±?£_x0015_PÝ_x0008_	__µ?b×Ê\î­?¶o!_x0005_µ?-^üßõH³?&gt;)²?_x0015_3þù±?·a Ã­?Ó¯!a¶ç²?½¸Z_x0004_Æ´?üÁ5r_x0011_çµ?¯_x0002_¾L8x´?ò+{Q ¼²?_x001C_çÝþÜ_x0006_µ?3_x0001_(TÚ³?(_x0005_¹è÷³?_x0008_k&lt;×Ò±?DAóNAµ?ýnûþ`±?RèàÈ¬?8@9IÙI±?õ/»¡-³?n@¼_x0003_'±?×ðÝ¤_x000E_²?:_x0017_ û@ï´?©_x0014_Ý+À_x001E_°?ÒÆ¾ì´?¢èÿ"_ô´?_x000D_¿eíý°?N^_x0004_¥¯?¶È_x0015_U¬¯?õ^|_x0011_­?_x000C_= ?_x0007__x0008_±?_x0001__x0002_Z_x0014_Vùe°?2gÓßÎV±?iUàp4ÿ¯?_x000C__x0005_Z¬9s²?1_x0008_{´?B%'q:d³?"íÕÝS´­?=*§¼ÍÈ°?¿Ð% ?±?_x0004_²oê÷_x0008_­?E_x0011__x0006_÷}Ô³?g2ãõE_x000D_³?­dgSâ%³?XøaE)±?_x0012_úyäW´?ó_x001B_VùN³?Ï_x0002_¨_x0002_¯?Hz%_x0011_°?Ç_x0012_î_x0013_±?õ{ðF °?Áb_x0016_ìþ´?AÏ¤l§ï´?Ä°  -?µ?h_x000C_ôFúÑ²?vTµ»ö³²?hSÎµ±?Fôq8A´°?ä¿_x0019_&amp;¥²?_x001C_|ÊnøE²?Ë_x0007_?_x0006__x000B_Sµ?@.ðÓò¯?_x0012_Ú_x0014__x0003__x0005_$+¶?)·_x001F_Äï³?}ý °?Ìb_x0012_ËK_x0017_±?g_x000E_%_x000D_ù³?_x0017_Pîè_x001A_b²?_x0017__x0011_s ½³?æà11¼²?Æ^8J²?¢_x0015_õ´®?*±R«_x0015_I´?m_x0010_ è:­?qçÏ]Í±?5¦O¤è²?ÊùvY¾&amp;´?È#§ú°?_x0017_Ã_x0016_S´?_x001E_c²®¡°?_x001A_¾a_x0002_¿®°?þU_x0012_Cq®?ÐÛ!\Å³?+E¡Þzµ±?3±T_x0018_ñ^²?ÆÈ5õ¥_x0004_µ?°_x0013__x0013_«*±?_\?_x000B_Ì_x001A_°?d»L÷l²?ç1._x0001__x000B_Ó²?_x001E_U_x0007_´à_x001E_´?_x0014_üÂ÷º»²?0´óîç±?sËña±?_x0001__x0002_;A5&amp;Ó°´?º£]_x0003_ò°?_x001D_â_x0008_C²I±?1¢Í_x0002__x0017_Y°?n_x000E_S*¿B³?EÛF©R¾°?õÚº0Ê°?&amp;_x000D_î*"R­?[÷â÷µ?^h[M¬?{­~3Zû°?Vö4UÇê³?´î-¿b²?Øo_x0012_gk±?x¦{¤=²?¬_x001E_Ì2³?_x0019_Z&lt;ÔrÝ­?sÄóÇ¼_x0008_®?_x0010_"6k½°?Û2KÓWÂ²?Å_x001D__6G9°?¶5[T(¯?_x001C_£ã_x000C_´?Þ®%v_x0010_(¯?¾h_x000C_`±?kvw_x0014_³?F9ïz_x0010_:²?øVÊígb´?_x0012_u_x0003_l¯?_x0001__x0001_PAW¯?´ÛÐø"H¯?Zü5_x0001__x0007_¸£°?âìZ3_x0004_°´?£$KØµcµ?¦D­í]±?_x001D_×_x0006_HO;±?¾/[K¼!²?[Íâó¥0²? ÐÒàe´?_x0007__x0005_¢åÇ°?&gt; _x0004__x0013_ê±?¦_x0016__æq¯?¬MlÕÑ´?_x0010__x0012_M3Þ6²?Ü%eJ_x0019_M²?_x001F_L_x0013_åpû­?}_x001E_R_x0008_O²?÷N¡R³?B=7_x0002__x0017_²?}_x0019_®¿ñ¯?rB}i³Â±?_x0016_¹_x0010_ÓÒþ²?Zª-ü¡²?·q#_×_x0011_²?qyè_x001C_5¯?¢;Æ)_x0004_Ë±?0ùQ_x000B_´°?Àê_x0013_)å¯±?½_x0003_¦_x0017___x0015_¶?ÞÓ_x0010__x0006_Á¶?_x000E__x001F_"É%M²?K¢ÝB¶?øU£h	³?_x0001__x0002_ä_x0012_õ`_x0016_¶?TËIï_x0006_Lµ?÷K.¡²?_x0002_ãÏ£_x0019_i­?Wg_x0013_w_å°?_x0012_øÅâc«?[D¾ C°?_x0012__x0017_V_x0019_N°?ú1GPÇ_x001F_¯?{¾íÜ_x0019_E²?®Ý_x0017_r±?Ú_x0014_P.¶?|%Ù_x0005_±?Â_x0005_Â%-²?ØÃ×%_x001F_±?* R¯³?÷\÷Í±?G«/ï§ý³?äÞÌ#ë±?äÅ÷ôÊ°?¥Uö_x0016__x0011_Ñ°?{­dûÑÆ±?«|¿þ´?¢Õ±?$ÊV×_x0001_°?ÍóÛ_x0003_´?æÐÊb©²?HìHÍ_x0014_°?½Iþj¶÷±?æ&amp;u¿µ1³?_x0018_ôl¡z¶?î«h_x0001__x0002_9³?nZI_x0011_P¿µ?`Ö~&lt;é´?_x000F_Å_x000F_0ì¯?&amp;¯a²?û&gt;_x0015_h_x0006_¢¬?_x000E_zGq²?Néêô!²??/¨³fØ²?àq1²?ÏÓCëü­?@O_x0013_:;°?Ò$ºæË®?Nü´¾.´?0árWGn®?VÎdÉÃ³?dÔ&gt;)í±?×õÎ ¼Y´?¸Ö_x001A_Â!Ø°?oaEåZ³?CÐAG_x0019_®?_x0012__x0007_2¿°²?3g³²?£zÊ´ç´?7¥ð_x0005__x0002_±?ivnÆ&amp;Ë³?^·&amp;1ÿH²?Ä®$Æ(±±?1èá)5±?/_x001C_Ï/ª?_x0014_¦OÝ^³?í»ù½Më°?_x0002__x0003_ÊUÊÆµ_x000E_±?ãWÐ-Ü¯?R_x000B_c_x001A_ê+¶?`6®Ha¯?Jî­"Ð!³?¤_x0013_ýg##°?Çô_x001F_ée²?Y8_x0018_z°?¸Ä_x001F_F_x001D_z³?@Zë±?ÂÃ._x0010_à³?ó$êåB±?G_x0012_ -³ ´?@_x000E_"Hc³?_x000C_ò_x0001_\ynµ?&amp;c_x000E_.9²?ð©¡åE±?BB¯d×x¯?ö#ûÐ:þ²?¬¿_x0010_q_x0004_µ?æâ(#Ó/µ?) ¨òá'°?X_x000C__x0012_ÑÙ²?s_x0012_Ôv_x0005_´?ã_x0019__x001D_m_x001C_³? .Ì_x0019__x0001_â²?XX_x001C_*³?¤q\÷³Æ²?ö§mãD±?F_x0002_ ß_x0003_À°?½àÔÇÆ°?Ób1_x0002__x0004_å2²?»w_x0002_ä°?n_x0008_D/8²?ò·:ûh²?&gt;ÈáÃ3±?_x0006__x0008_U ç´?«ÿì³1Õ¬?bËék´²?	ö«W´?ñNÊ"°?_x0006_£_x0003_Æ_x000F_°?þ­%ÕÁ±?]ýc6¶	µ?³/Ù_x0010_&amp;·±?nyE_x0010_®?áåu¬¨³?eÖ.~r±?÷=³c³?\._x001C__x0003__x0012_Ö°?_x001F_aë /¹°?¸ðßdp³?êâW_x0001_á³?$¦+Óð_x001F_±?µ§P´_x0018_Ú±?¡³]³¦Ð²?¼þ!µ?U-9×Ôt¯?£Yqn}?²?Ì2@O¬?JmäÉ_x0012_v°?8_x001E_éÅ¿³?_x000B_ùjìÚ±?_x0001__x0002_~&amp;_x0003_·Ê±?ÎMôÄC¶?_x001B_ß· l³?èg I@°?2bµïS´?d,ãJF_x001E_°?_x0014_RCÊ³?w½_x000E_va_x0002_¬?òä¥µ×µ?^¥kï±_x0016_¯?_x0012__x0007_ã_x0012_²?T^ö_x000D_í±?Ñô»§_x0003__x0016_®?¶¥Ï_x001F_V°?ò_x0008_­Òå²?¦&lt;j_x0012_@:µ?_x0016_}_x0001__x0019_¯±?_x0004_?´_x001A_­¾´?¼O²_x001A_åè²?èg¯õ²?ë4H~ú±?áw£_x001A_úÐ²?­]è¶p±³?Ä¢ÎNÙ_x0014_±?Ö{¢AÉ_x0019_°?Ì!¥ÿº´?_x001C_×/_x001E_Ô²?_x001A_v¯¿6w¶?áÄ_x0012_Ùh¯?"¿£Ó°?°y_x0016_÷&gt;³?ý¦~{_x0001__x0003_F¿®?_x0003_2sT:]µ?YÛà_x0008_Ø_x0013_±?_x000E_1ln¯?»ë_x000D__x001D_É­?_x0007_Â_x001C_f_x000E_­±?³ßÌ­_x0016_±?µë_x0016_ïÜ±?C´±W±?iä23Ç©±?Þ$¹²{³?_x0013_?²_x001C_dV¯?_x001F_RSÙ¬?òÌÜ&amp;ÀÔ±?N~)_x000E_±?=bTµ?v©ýÛ_x0006_i±?ß_x0019_v_x0007_NZ­?Ù¨@#k­¯?`f_x0017_·ºäµ?ÂK_x0019_K¿°?ÅèýÍ04³?/ÍRê±?Ý¬¯åìa²?\1ÅÕÐ´?îîJ´¶æ±?0,£_x0002_EC´?llßðtI²?)ùþ°±®?Ð¿Ï_x000B_ü²?Þ%ØO©³?µV_x0011__x001B_+ ±?_x0001__x0002_ôd «?«_x0015__x001D_EÖ0³?Ã"`_x0005_c_¯?Èñ·_x001D_[í³?55L212¯?×f_x000B_(Wx±?ÞßQ_x001C_á°?ÇûIÇSa±?ôÁIÕm²?_x001E_v$ÐÍÂ±?Ñ?ùTÂBµ?Ó?ø¥ô±?TÙ÷_x0002_ªÆ±?'11ùÑ¶?]C¬_x0001_XÊ±?_x001C__x0004_Fé³?+º¿·²?Ñ_x000F_&lt;Ø &lt;°?Ñ'W'V²?}JáNj±?=àw_x001A_á_x0004_¯?X´2P@±?óá_x0004_Q%´?ÿúwRXÜ±?:Ã×¼G°®?|[_x0011_ÐR²?[eÿ_x001D_³²?0«Öûa¦­?_x000C_ÖJj«?"·piì°?½ióÿÃ±?¼&gt;É_x0002__x0003_ÿ±?!ºt¡ô³?Ø2k¡Lg±?ôôh_x000D_r±?_x001D_ätË_x000E_³?_x001C_e¶øý²?§}º@£H°?/súR`&gt;±?¾ú¿0´?FõÙ&gt;³?h¶_x0016_^´?/B.	Knµ?¡Ä_x000D_}f±?$,k«¡2­?_x001A__x0002_VYÛÒ²?P¸Õ)t^³?¡sRFS°?ê_x0010_ÉTks²?æÃ°_x001A_ä_x0002_¶?0Kû_x0002_"à°?iJ_x000F_h?²?vZU_x0001_Ñ²?Ó+­î ñ²?j*É­çµ³?&amp;Ø¿ö±?_x000B_yvm±?s«½tÏ±?®átJó±?_x001B_ë#+²?¬[_x000C_²_x000C_5³?ow4ÓÑh­?_x0015_Ææí¦P±?_x0002__x0003_ð"TÊÜ±?ºáÁ_x000C_CU²?ð»ÒèÂ_x0005_²?ÔY&lt;n{õ³?hÕTR¿¯´?NRß,_x000F_±?*Ññd_x0012_°?9_x0001_Èéü&amp;³?ÀÐ#ó3ï±?½Öà?{_x0014_´?êÔ}ò²?uL¿¸@û°?L\µk¯?äöÊ×¯´?¸+'Ð#Q´?ú¼1Ø°?Ç_x0002_í_x0019_±?îOj¯S¡¯?NàbÏ²?_x001C_ùmn±?D¯m¼¼´?$_êpó­?0¢jÊ¡'¬?È¨Õ_x001A__x0012_¶?_x0015_9yá_x0007_°?_%5V+t³?ÓCÐ_x0013_±ñ°?LsrÓ6¶?v+î_x000E__³?zÓººÙT³?VµÙ¹)'±?£9Ì_x0001__x0004_xè°?_x0003_¾1ìä´?qq2Í_x0003_²?VåOI±²?*_x0015_ØålO²?ÝL¯?Á,(1°?à_x0010_ÃéZg®?$v¼=_x0001_:±?5ÏuÑ3²?35_x001C_E6X³?3X­¦þ´²?$_x0018__x0011_®ó@±?8[_x000C_YÙ²?:"í÷¡x¯?=¼üÄüÏ±?ç°4°xË±??íâ_x0008_}í¯?_x0001_¢_x001D__x0002_+t³?ÝÚjÎüû±?ó¯}!q³?èU³pf_x0013_±?tÿ#_x0007_tÖ³?×C4_x000E_k°?_x0004_iEå±?HüLÀÕë²?_x001A_`ÌWá²?ÍâíÉGÕ²?ãihì¥°?_x0018_Àv!ÿØ­?_x0018_þÎvähµ?àµ{00ú³?_x0001__x0003_fòOÙ ¶?_x001E_"A_x0018_^´µ?l¤__x0017__x0003_°?mûÃWµ?¦_x0006_:×c¸³?KÖoÂÑ±?ß_x0006_"Zh°?¢_x0001_ÞÛ?°?~-*ç±?Ø_x000D__x0016_Þ-÷°?ûÚdáÕ³?¾2Ùþ´?_x0018__x001A_Öù²?©ã³?_x0017__x001F_HÞã4±?b_x0017_¸qPú¬?JSuÖ&lt;uµ?_x001B__x0008_NOÕ²?_x0007_|`ú#_x001E_²?»¬_x0003_õ±?#7O®?÷¨1Ç4ì±?_x0005_qÎÕ°?#á|_x0002_w¬?²_x0015_À_x0007_GÜ°?íùæª\°?W_x0008__x0011_ô'±?_x000D_WE!j_x001F_³?j¡íuþ´?ªQïÆ~±?A2VÏ5´?_jPu_x0003__x0005_ö®?ÑhE_x001C_j±?°ió°M±?â_x0015__x0002_É¦)¯?ÝT_x0019_4Ë±?_x001E_FË¯?ÀÅ©ìa}²?%_x001C_)À²°?eföÍ	²?_x0007_Àè_x001C_2°?êGßTh±?±_x000F_uÇ²?nr_x0003_ÿV°?nÛ_x0004__x000E_±ý°?ÞÄ_x0019_c°?ùaÛP³´?·!Ñ__x0007__x001E_°?èY²_x001B_±?V_x001A_=|H±?Ë_x000F_àu#²?á&lt;ÖG¤_x0001_³?_x0010_.ÁÉ7¥µ?1&amp;}£Ó¶ª?F_x0013__x0008_P_°?o_x0011_Zj%Ú´?®npk²?p×W_x000B__x001C_´?:ÖT©Áµ?VÒþ_x0015_Ô³?Óâ¸_x0008_?³³?jòbäÅ³?,$20«?_x0002__x0003_ÀK_x000B_"sG°?¬ýèÜ³±?ðÇ¸²×í±?ÎY_x000E_V_x001E_0´?¹è·ÝÐ«³?ÀrÈC°?_x000C__x000C__x001A_OT³?!#­_x0001_÷ø±?¯_x000B_Hï_x0006_µ±?·©s_x0015_Mi´?,T³ÆQ_x001E_´?_x001E_m7òð±?_x0007_Mó3H¿±?ý{Å_x000E_bà²?Þù9ô¿X³?_x001A__x001A__x0003__x0008_²±?£æál°?îUç²?[Ø:±?1åÏÊ±?Xm,ùn¬µ?³:Àu³?Ê_x0005_bvÆ°?[4PÖøq³?,qç,T´?å,(ò±?fæ;Öª_x0013_°?gÎEïg{±?Nf;ó}÷´?vâ©Ú´?G_x000B_fª#[³?^ÀAó_x0003__x0004_Ú¯?K«²_x001F_p_x001A_ª?4Ó-^_x000C__x0006_°?ÇE(g_x0008_²?_x001E_ªÀå¬®? ç-·báµ?Ç¹µdÅE²?êXP{Ú*²?T²|_x0001_±?Ê_x001A_iI_x001B_Ñµ?á%[:ÓF°?¤i¼='¿¯?ä«t_MÒ°?o©þÁÛ_x0008_²?fMÇ_x0014_±?èK_x0002_¤Ô¯?²f)ØóM³?_x000D_EmEí±?_x0010_Ó_x0016_òE`³?ÈIðDh#³?q¿_x0001_õÿÄ³?d_x0002_]}|_x000B_µ?©sÐ_x0014_0¯?~d¶ô&gt;±?0uMÌªÆ±?gRo0³?±_x0018_µ½Z¬?_x0015_ME§:°?qST[:¶?¯úÏ&gt;0.¶?DÕÇ']­?_x0014_­}  º±?_x0001__x0002_6áH_x001C_å²?*¨_x001C_~ã­?_x001C_ð9r?Ã«?m´JT}±?_x001C_jÈ¢é´?UéKADÙ²?Ã_x0008__x0013_yJ²?Ú¿ìrjÊ®?_x0010_Í&amp;~h²?ëLúxÃ°?¸3&lt;¬©³?r?±sÏS²?Ôå§,_x0013_@´?F"C´?_x0012_è½m°?_x0015_÷O È¯?_x001C__x0007_p°1_x0015_³?«uZ_x0003_É¯?];Ç½kç´?Ô$K»|¶´?P³_x001D__x0019_û°?¡{Äi²?_x0003_J8©É²?SùüS­?Æì£EÕ°?ªT_x0003_V_x0015_ã±?_x0018_èÅyäú²?½îMC\Ý®?Ðþb_x000C_±?51hK²³?Ö}Áù"Z¶?:_x001C__x000E__x0003__x0004_Î°?Q_x0012_õ~æ!±?|_x001E_¡_x001D_S´?£Cêxb_x0017_µ?á_x0018__x0018_kp¾²?ù¬þñ2Ê²?_x000E__x0003_%ÊÁ½³?\Õ5¯_x001D_M´?\!¼p_x0006_0¯?]·5òbm²?Û&gt;Wj;´?_x001A_ÅÌñ:±?È¤¢Pît²?Fo¥Ø²?¥ÏVj²?ÀGÎÙ¶­?"çy@ê&gt;±?¸_x001C_´?ÞúÌry_x0001_²?_x000C_¾ö_x0013_FG²?d"¥¦«¡±?_x0004_Ï_x0019_7g³?\@¬Ö_x0008__x0002_±?0¬vê¯?8_x0010_rô¬?«$±|&amp;´?_x0006_l_x001C_±?æ×_x001B_r_x0010_²?kUÂ¬?µ_x0011_Qµ±?À"ï_x0011_³?Ð£?Iiº¬?_x0001__x0003_DÇ1µ?$¿41ÂÌ³?Æ_x0002_íìà³?­ê¹t.²?$Ë^_x000F__x0005_³?O:zí´?6+!ã´?¼ªì¹´?(Î¾Ï	Ø°?¡ÆDÈð³?¸1á_x001E_¦¶?¦YÔâ!­?}ký6_x0005_b³?_x000D_Ý{éô_x000E_°?Rè²å¹D³?,ü»¼µ?È_x0014_)_x0013_a³?Õ»×_x0005_I#²?iÍÍìka³?;YáÐÂ¯¬?[÷ÑJn_x0015_¬?Ý_x000E_Ëì¢7°?M­8_x0011_µ²?3DÌFÓD¯?v`e¯#£²?z_x0001_ñÜ@_x0001_¶?(~çµ?&lt;ÃòZôÈ²?¿_ÄQ±?¾&gt;ØøÑ°?e²Ñöø_x0016_¯?@»Ï_x0001__x0002_ß²?:hÑw:±?¯¹Çpç«?Ï,gU§´?16àJa´?®_x0004_Ù9³­??GXa_x0002_²?nðUF¬Ï²?k¼_x000C_õsõ±?_x0005_H_x000D_ò³?e¶7_x000E_	´?&amp; L_x0017_ê+°?-ù@f°?ò&gt;©þe®?º~ðjê¯?_x000F_ÕZ×²?P5Ä*´?K)ým´?áwØ²?n^i_x0016_´9±?Î_x001A_U_x001C_±?VT@dB&amp;°?Ãk\Uù;¬?®Çã_x000E_´W±?c$`²à°?ofe¯N´?À£!FÐ6®?Ù"û÷E/´?ØáN|Lû¯?ÜÎîX_x0017_Ì°?µ½mâÊq³?`Òüsoò±?_x0001__x0003_Ê_x0006_¬é_x0011_z¯?Ã³¹¬o_x0003_²?¨ :¯Iä´?7õ(_x0001_,Þµ?&lt;l£¥x´?µ1sº±?¸;ÀÔ`°?üjàÀÌFµ?Å_x0015__x0001_^L´?øV{{n±?âA_x000F_|´?dzÉr³?±³_x0017_è_x0017_±?{é3W´?Á_x000D__x001B_m»­?z¸Î_x000F_´?Ì_Ô_x001F_Rµ?Oì4_x0014_¤´?:¥ÇS²?¡j·²§¬?!´0Â³?&lt;=é$ìÁ°?Rzæ_x001B_¯¬±?_x0013_é&gt;L´?1+À«_Ö±?×¾ÄTM²?_x000C_$ö¶¿Y°?MÍðj²?_x0002_fÅgðÞ±?M¶LÂµ_x0002_²?À1ÔY_x0007_Á°?:T$_x0001__x0002_b£°?	_x0003_GØ£²?Î_x0010_Ê3±?°_x0018_Ù¤ì_x0006_µ?£bÙ_x000E_W±?_x001E_%S³Ñ±?RÆÄÛ[±?$xÇëSL±?û£{ò°?¡¢øùíù°?Sr­GV³?_x001C_Ô~ywÞ³?lUØ9uû±?_x000B_¿G©]³?µ¼×[Nñ³?û¢_x0016_ºþ_x000F_´?_x0012_ENR~±?LÞÒ9W³²?aXPýÆ±?Æ_x000C_¢¼¢´?ª,©â4±?e×6hwµ?øü²ÁÞ²?àÿL_x0006_{ò³?|m_x0003_È)²?Ñª:âî²?*£	`-á°?ülç_x000E_³?hW(2?³?P_x0016_	ÀÆ_x0007_±?6º5`é²?ÊyìÅô´?_x0001__x0002_&lt;H&lt;øç,±?þ½R3_x001A_ß±?_x001C__x0018_¹³?B_x000D_«_x0013_×b¶?lÝ(WO«?®¢Wº_x001B_S´?0':×ßý²?i.ïüWµ??d_x0003__x0013_f°?û_x0008__x001D_}Uû²?_x0013_Xeêpì¯?æú^õÌ±?$Ö´¯"´?k³Ëy_x0005_±?D9£²_x001C_³?Êº\._x0004_´?¸¶¦D®?Pì:äÀ°?_x000E_®Qõè´?cñ-°?_x000D_3j½Kð«?ÜÒ_x001E_¨ç³?RÔ³ã_x0014_Wµ?hyózÅê°?_x0006_ùÅ¾y²?_x0012_K_x0017__x0002_V³?Bu£_x000D_Aµ?zN7ëÚ´?ðÔßVü`°?v^h}pÈ°?dQ*l`]²?Ô0¯`_x0002__x0005__x0008_ó°?r_x000E__x0003_ú_x0002_²?þÝ¤_x0019_é±?_x0006_G=_x0018_òÿ³?%Ú£ê_x0004_±?è£ÀìµÐ±?(H¢âô_x000D_±?±â_x0011_zÂÀ²?Fu¯-t²?ò)áyû0®?¡ÌÞ¼Æ°?¤fRÓp®?W_x000C_ü(±?ÒÂòúi±?Xh+/³?%4LB_x0008_Î²?_x000C__x0002__x000E_G³?ÇèÕS_x001E_°?û_x0017_É_x0004_·®?íò¶¼#X±?Ä]x4úã±?Itê_x0013_¶Y¶?4u_x0013__x0001__x0011_v³?($ø{­(²?+ FX_x000F_®?ÓYkÑ[³?Z3_x0014_/¯?¨Ùá¹_x001F_&lt;¯?&gt;-_x0007_´?2~ð&amp;±?&amp;9vín°?Î( _x001D__x0019_²?_x0001__x0004_XC´H\I°?hsK_x0001_.¶?_x0018_¸;z_x0016_A±?Î;/öÂ³?´T~M³?þ=ayq.­?AnÚr_x001E_g³?®*_x000C_W§³?`_x0015_ _x000D__x0003_³?ïOÃN­°?îà_x0015_öÈ«?_x0001_uäï_x0002_²?è½B¾â²?é_x0008_yd.z®?D~_x001A_¥±?_x000E_)Vò«?_x0015_E_x001A_\8G­?¡_x0008_ëb_x001A_n®?.,]_x0007_lµ?¾_x0011_5aí³´?ÀÊu!D³?ý îMG³?ÄÆØV²?ßhÇ_x0019_ª¥±?û7Aòêç°?êÞ@Úç«?_x001B_¾N9²?ÄÆ÷ÚÍ´?ê´Öã²?IèÖ_x0008_5³±?ô²:å_x001B_±?º,_x0010__x0002__x0004_Ïyµ?ôÿQäÐ,µ?&lt;lÿ¦º²?G9]Ô_x0014_°?àÁRié®?40ÃO'7²?Ê9f³à¬?/J_x001E_q®?@û_x000B_ÆÎ_x000E_°?£?ã²?µ¡&amp;µñõ²?ºòâX±?­ðO¯K_x0008_°?°þ&gt;Ì&lt;ð®?qvµÁE§°?^_x0001_ºK°³?_x0006_Þðr´?Æê°Á²?Vº&gt;öÙ&lt;µ?^_x001C__x0004_&lt;Qò°?ujJ_x0012__x0012_´?_x001C_'ÜUò°?u4lj´?_x0002__x0008_qÓñ!³?Ê_x0016_Ã_x0012_:Q°?(_x0011_S&gt;²?_x0018_¦_x0010_r_x0001_]¯?í_x000E_ZÐÕê±?Ä^9ö_x000B_!²?Õ_x000E_Ë.±?Õ_x0007_öm(2´?WHä_x0003_³?_x0002__x0004_2­_x0019_{Ø³?_x001A_ö%Ë)²??JW½&amp;µ?Î°xB¸¦²?ê_x0014_Éø;É¯?F_x0018_\ÙôÙ¯?°_x000B_[ÿX¯?_x001A_½xM±?¢_x0011_á»t³?ÕqDNk8±?öK+Yïëµ?ÔW:OD²?ðâIÓ(¯´?Ä_x0013_¹¾á¨±?_x001B_DÏs=®?òÙ_x001B_ºuW¬?¥ÂÞ«6³?_x0012__x0002_æ7i´?ì&lt;¨äÎ_x000F_µ?d_x0001__x000F__x0012_²?wÛÞê¬1±?1S°¾f_x0004_µ?;ó_x0015_õ_x001A_±?(÷Â±_x0015_²³?æu²,&gt;&gt;´?¿£û5°?"_x0003_þ´O²°?ÿ~_x0006_4µ?H_x0015_6&amp;F´?òH6ÕÐ³?-P_x000D_6T²?àr_x0003__x0004__x001C_¢¯?CRo^_x000D_&lt;´?þ°3S¤±?LÙ.¨]ì±?_x0013_ß¿Qb2³?_x0016_R3 H²?_x001E__x0004_ôÿ­:±?Ã_x000D_Ò¶Bt°?´ %6°?°_x001F_gÂ*ö²?à5¿_x000F_]G±?Ð-$_x0011__x000E_U°?_x000C__x0003_0&gt;÷´?©SÌ§Ë«?/Úknê±?Ç_x000B_Vð(±?7_x0017_Î(Þ³?¾¸[ç¨°?ì¢¡T8Ó¯?þ_x0001_ÏsQ°?qU_îs*²?ïàá®ô­?¾q3±?J¿Üº³y³?X _x0006_r¹_x000B_°?­iëÚÞ0°?Áå¿]L_x0006_±?ª1Ãl_x0002_Ø´?ð$±¶n8°?y²X_x001A_l[­?y\ãtÍ®?û#_x000E_·Y°?_x0001__x0006__x0003__x0010__x0002__x000D_|­?_x0016__x000B_¼_x0010_p³?½_x0005_ð¸°?XÑ%_x0015_ã²?"¿ËT²?÷tIE¸N³?é=^ý;È®?,w_x0013_x¬²?l¯hb2µ?88_x0004_L&gt;Ö±?Þ`~®_x001B_Ç²? õo_x0019_±?_x0018_æT*q±?ì~4ä_x0012_²?¹É^Oµ²?½y&amp;èÎ±?.Õ$ÍTµ?_x0011_Qi&amp;_x0008_^±?Êér«ßã°?"LX­²?H_x0001_#Ð@_x001F_±?Ú ý_x001B_¿á°?Êc§)_x0019_m²?\n÷ý×ï¯?È±¬öd°?úÊ~lïµ?_x0007_åÍ_x0017_ m²?NAÂµ?9óÕ?³?À_x000C_Ew_x0017_³?4øé­?RJ¬³_x0001__x0002_#­?óÞ!e_x001C_þ±?la_x0012_¤jFµ?NÜX_x0003_ÓX²?*_x001F_R_x0007_`r²?A#óI¬³?×HH£4®?P_x000C__x0012_ít³?GP_x0001_Xe±?¼_x000B_x¹°?6¡dæA°?K\InR²?ÌmËAÃ¦²?%_x000E_Î¥ãp³?®*óGûd³?ÅÞ8_x0015_É²?;_x000E_Ã)®?øÙ{Ân²°?H©_x0005_Ái´®?ùM4}Gç²?î¦uë_x0005_²?¤³!æÜv²?8gíÝSJ¶?özÃ|Õú³?Þù:dl¯?êÌo¯?y¤V`:³?,Ù&gt;Ô_x0016__x001F_±?Ú¶\_x001E_9%¶?_x0001_Ä&gt;fx°?Î_x0019_8þÜ´?_x0001_£ÉÉ²?_x0001__x0002_òk«áÊ³?_x0012_¬[_x001A_ªÄ³?ÕD/3@^­?Ûº¯6°?fßª~j\±?ùE_x001B_s_x000E_°?øT¤S_x001A_-´?&lt;î_x001B_ÝN´?_Æö_x0010_ùî²?*ô=f²ç®?¢2àÓçi°?`_x001B_©[²?})%äÂÀ³?æ$¶NT²?_uÚÌ»®²?S/7~ÁNµ?_x001F_üÝêÜ¯?hÙÌ_x001B_´³?+þÎZsµ?ÏtÉª_x0017_³?T¬Ùôý±?vxÎwq´?_x0018_#ÜU­?+	64¥_x0002_±?òs_x000C_À'±?úÖq;Ð¯?üI³_x0004__x001B_°?_x0014_y_x0008_HÒ°?Ø_x0014_ÛÉ_x0007_Ö°?Ì_x0005__x0016_© \µ?+^SYw²?Ò	Ê±_x0004__x0006_c³?X~U2 ³?ÏKsËÆ¹µ?Ðy_x001A_Y9³?Û!9&lt;³?ó§_x0001_ßÄ²?ö|T¯?0ëóæv´?ö_x0017_/á;_x001C_±?ÊA_x000D_Òß°?tY_x000B_«3p±?ÊJ+ð&amp;¯?;t\å´?hù_x0007_¾Z°?»T&gt;%_x001E_°?°ßK«K¯?_x0013_o_x0015_©_x0005_x²?Y#¦vép¶?Xm_x0002_¤­°?­Ñ_x0006__x001C_±P²?V1fc³?Øp2_x0008_f~³?ü)fï±?à¯òX¦_x0018_µ?.áy?~°?@]_x0011__x0013_nÎ±?cXG8³?gIï¥_x0008_³?ÃÙ9Qå¯?_x0003_óãñ±?¾%Ô¤o´?¿,óoéZ²?_x0002__x000B_X_x0007_}l_x001B_¯?_x0004_qb*õ_x0008_²?ä_x000F_¨z_x000F_è´?®¾­®f¸±?nAS¯CV³?Ê#íàÿ_x001C_´?_x0005___x001E__x0010_×s±?&gt;?9W¯?¦Q±3s\²?ç¼Å~î °?FídÜ·²?rE×(l_x0003_¯?ö;=aø±?jLøF_x000B_°?L0*iP®?úTÄ©1³?_x001D_ÇÜÂ_x001C_­?o_x0006_".z²?a¥?	(°?ó¤¡ø»­?b]Ç"_x001C_­?_x0010_¥¾ø=å±?:á	®±?Ç²¡!yB¯?1_x000B_@é±?^_x0001_J_x0017__x0017_A²?(Â_x000D_A¥±?J_x0001_8èë¯?Åk§ÒÉ´?~vyÖ°²?Kß3_x0010_a«?_x0014_êmÈ_x0001__x0002_ÄG°?£DÈVsª­?_x0001_ÒO§ù²?í_x001D_wÒ°?³_x0018_Lª¶?V_x000B_ûUÿ´?¹ku^³?F3{ Hß³?øµR±?_x000E_Ý_x000E_FÏ±?_x0018_Ú*Bä¯?ô	dqV´?lV¼ÇüÅ¯?AÍE¨Âj°?¨:_x0012__x001F_É³?(gfUÉú±?ç`Æ4¯?Zv`Ø½¡´?×ï£_x0011_³?+gÑA¦_x000C_²?Ì4I_x0016_,µ?"'«$´?¡gÀ_x0013_N*²?¹_x0010_sÉD¶?2£X_x0017_µ±?0Ge Ùíµ?¿Æá_x0014_²?åÖdg²?_x0003_ôdví_x0019_³??KÈ.â²?_µw©4±?â"m×L±?</t>
  </si>
  <si>
    <t>28a921531ff7248d92cabde749e0b99b_x0001__x0005_9qÀ¡¶kµ?þw[¬_x0002__x0003_´?¥ò¾/»a°?]_x0016_ÚÞª°?_x0008_6Ô_x0012_Î°?úßÁÆ"B°?^u¾_x0006_°?ëq_x000B_W_x0005_Ú²?áÁ_x001B_5:)µ?¿Õ m³?/4ïö¸§±?ÊÔSFï³?Ü%B`o®?&gt;kí*Äý­? _x0003_,+?\±?±þH+²?_x001C_Ú_x0003_(_x0013_´?_x0018__x0015_½b°?RHvX±?®VL¾_x0004_]°?_x001B_!8=¹´?Ë¢ÒÍà¬?_x0015_ø!ýT±?°hÓÏr¦±?,®Â\~´?õw`_x001B_¼µ?_x0019_zâ²í_x001B_±?Õy:é;~±?ºà-c º²?Oì_x0002_Ðe®´?1	Y£k­?¼W=_x0003__x0006_Ì_x001C_³?îa2_x0010__x001C_²?é±sµ×º®?_x0007_-&lt;_x0002_á°?¨±{_x000E__x0012_³?û_x0013_ï6_x0014__x0011_²?IXµ²?³âíùt±?û_x0004_X{ã_x0019_±?ÊÄ:¼÷h°?_x001A_à`Q@°´?ÂãÈãÊ±?®â"²?ö­£þ±?\cæ"0Á³?b Ê_x0003_­m±?û»T_x0006__x001E_°?à_x0013_Èx#³?Lþ¨_x0018_2Ù²?_x0001_|4_x0005_³?L_x001C_Ë_x0018_¾¯?L6UXSÈ¯?Le_x0001__x0008_°?kò¹L(´?úö2Ã§K²?X_x000E_s(]±?²ÖYà.±?øÂ_x0008_`Å;®?_x000D_ñ_x001D_ú±?ùô&gt;7¬?ÕJ5Îµ?Øf_x0011_´¼_x0005_³?_x0002__x0008_|)`±¥²?"dõD_x0003_³?õ4;å+´?á7_x0019_!_x000B_X°?¼Þ_x001E_A)°?BRoÙÌ9±?´¡_x0003_-u¶?â'¸o_x0004_'®?_x0017_1·½´?Ö ÅÛ´?¸)ô_x0008_±?X¾öwE´?8Q;ò©?þõ½àÊ@¶?ç	¹½°?ßÖoIíî°?N_x001D_á-­?k_x0005_¾ôú²?Ú49£ì¯?ÚQ¤_x0015__x0006_f³?t_x0001_íMO²?«í T_x0008__x0001_³?ø_x001B_Nt-®?Fm_x000D__x0013_V_x000D_³?;Ð_x001C_´ë±?_x0010_þþ_x0004_4ø´?ý®a|Tù³?µý³1ÖÚ³?7Åi·_x0007__x001D_²?ÖÕC¯?]0VK!°?ÀUþ_x0014__x0001__x0005_Ô[°?seù#²?»vSg_x0003_³?Ê¥rç4÷´?#EÏ	*¼³?øß__x0019_³?_x000C_×ª3±?;v;)L³?:_x001B_Ù%J¨²?J¤0Í´?O[¶/°?Æ¯+N3´±?ÖÖ9i¦ð°?_x0006_â¼¡®³?À_x000B_NQ®?ù$Ê»_x0014_ê²?8ñ¼_x0018_?A´?»z'®n_x0019_¯?vhË9­³?htÞ_x000C_¼±?ÃfM_x001E__x0006_±?â	Ôö_x0007_Ç¯?_x0016_[_x0018_±¿²?_x0008_`à °?*²_x000F__x001A__x0016_²?âeúÊð±? _éZ~Á³?:_x0004_Ýî¯?+ÛÊ_x0002_E±?_x0010_e1Må°?¾_x0008__x000B_mÿã³?TöÐ¨çµ?_x0001__x0002_÷$Z»¿±?´T'«²?äÅ_x0008_cèµ?è_x0010_Jn2³?5Ùiàµ´?)n%_x0004_Xë°?_x0007_¦Ia_x000C_A°?Ê&lt;S_x000D_´?qû¦\Zc´?&lt;Ä?ÐO_µ?_x001E_5Àg²?K?ñ`9µ²?ò(I_x001C_ÑC²?ò²÷_x0015_û±?½pæ&lt;A¬?¼Tú_x0007_Z²?ìî~D9´?_x0008_*µ÷ÿ$²?lº_x0011_V²?²|ÁÖ³?8úSc1³?\GÁbÁ­?!_x0012_k?µ?¥©Ï«_x000E_ä´?ì»ª@5_x001F_³?;§ö^_x0018_´?¶ÈXÀ°?=°×*9ê±?gæ?_x0012_Y´?Ê²%°ÉT±?T_x0014_}ý_x0002_í±?0]ëÄ_x0001__x0002__x0002_a±?_x0019_"Ä_x0017_î³?fò=kuÐ±?§_x000C_¼Âß°²?:_x0003_S_x0015_2Ñ°?ù]_x001C_NzQ³?XU´ë"H´?0ûVmÝd²?_x0006_¢»,	±?óç=q1ó±?²LL,zî²?ðú9®_x0008_°?e-êG±?6k+Ì_x0015_°?äpêL­?øó"·'»­?_x000F__x001E_3mz­?xv¼As­?pÖçñÃ°?SÇÝX_x000C_0°?¢eø_x000D_µ?¥2£½U¥¯?§_x0007_ÙK¯? ²²;µ?K½_x0017__x000D_R°?mÕ@_x0014_Ò²?Ð,§R_x0007__x0016_­?Å[) 2'³?þ4ùùt_x000C_´?RFd£k_x001A_²?=ñè³?Ô__x0014_FO±?_x0002__x0003_õ%ï¥Pâ®?e_x0001_Ñ_x0017_È²?àviât:°?6¨.µ	¶?ù]9Ê_x001A_±?.ÚòÏH»±?@f&lt;¯±?&gt;C¦Ý3~²?Øè¿Êå±?7bó¤±°?Éhi_x001B_)L°?vN0CQ °?BÅtdzµ?æ_x0015_í¬Ü®?·V_x000E_ÄG²?j"Úi¨³?ýúá¾mj¯?¢ãp_x0010_ì?­?éÃÒñI´?¨_x0011_Vih´?V²SR:0®?ëI*Us­?&lt;ÎÞ,í+²?¾2_x0005_YZ±?ß_x0010_µ­vÈ²?XÑArH°?_x0016_|úP@¯?4_x001A_x_x001E_&gt;$®?;s3(¶?ÿSÒõüõ°?í_x0017_[ì²?\{¤s_x0002__x0003_1±­?ê²_x0010__x001A_v°?ýê_x0015_ý_x0013_´?oÞAy2²?_x000D_,ZÒ¬¬?ªO_x001E_t1ú²?©/k¾«r²? LM°¨ú³?8ªS}«´?1à×X-½³?åB'¡_x0002_²?9æÂ®êØ°?ìâlS´?GR_x0002_@«?	þwðÐ±?Ø_x0001_ØÕdÿ²?úcS_x001D_]¯?½à¥yþ²?yE¤hÖï¯?É¦&amp;_x0007_´?Wä'_x0007_O°?6ò_!@×±?¬-ïéä=¶?Ú_x0019_þ_x0019_å²?xãG}CI°?Qåóáè¿´?ãæÈWXw¶?mã*ÃÅ_x0016_²?Gë-ÿµZ±?²¦6Î¦Ï¯?zò]Ö_x0013__x0010_±?&amp;ìb¤Ç²?_x0001__x0002_ÿlÜ?´³?_x000C_5¢_x0018_3æ³?_x001E_/èA¦±?_x0016_f1«D±?jælÌ°?w#­xá ²?À_x0007_,8}=±?¦Êg®jÔ´?È_x0007_ê:0H³?ZGYÙôn±?ì¶$Ì¾²?[´ó_x001E_l²?Ó_x0014_Zá_x001C_®?^LN_x001B__x0002_±?P&amp;çk®?»¢²uô³?4_x0019_ÂÖ,²?¤XÅÎ&amp;í­?ÂJ5O_x001D_½²?âa8£²?0=ü%)0²?M_x0014_LÉ0d®?|¤_x0016_ÇQ²?üEy¸Ì²?ÿÍ¤?Æ_x0019_²?Õ^_x001A_Ê/æ¯?0¡æ_x0019_@_x0013_³?Ø©¦Ó±?B_x000B_ÉU«³?øÇ§_x0015_(ý°?ï72°ý°?$b_x0010__x0004__x0007_òå­?¼ S	6;±?géPÍ_x0001_½±?|\ã·¬_x0003_²?2*;æ°?_x001F_ºgb1±?'ÒáÑ·³?úÿô2y³?8°o­?¾G!w¦³?ìL_x0015_M_x0013_õ®?zÉ?¼[°?©_x0001_¼,B_x0002_³?r ê{£A±?T_x0008_mÏ&gt;_x0013_µ?a_x0006__x001D_iB³?Òß_x0005__x0004_0Ñ±?.c­_x000D_­°?Yû^E°?*BÔal±?£¯Ì3±?êý¬Ð_x0018_´?l_x0003_@áMK±?Õ$ËÈ×¶?åL$­_x001E_´?ÔÌ3Lº±?y³_x001B_©Ò°?rSRnO«±?_x0014_tõ{Já´?¸j&amp;ø[_x0008_´?_x0002_­¤ºÆ±?ô@&lt;-i$¯?_x0002__x0004_å§ÉUKà´?ô%è°? Ü®AÀ[¬?¼Ýè9ë°?w]NsÁ~µ?ÁÔ¤+³?¾öÒué±?¨î«Ýu°?Ö_x0004_`¾Ê±?$FÏ½&lt;³?Èir'|±?ûVNêé²?­Õ_x0006_º0T¯?,_x000C_¡r³?_x0001_¦_x0004_´?ÂÔHz±?¤Oñ{ó¯?¬öþ§Ç±?H_x000D_	ÙÅ0²?+Q £µ?ÅÞnÒ¾¬±?_x001E_Jaö4±?N5åW¥_x0003_²?ô3Ñ&amp;Y³?+"_x0005_Wo³?_x001C_4Ô2_x0002_¯?Æ_x0006_ÇôÚ±?_x000C_©ÚuDp³?þ_x0001__x0007_³_x0010_°?3øjÅôk°?2Z¿Ön±?_x0015_ÝÌÔ_x0006__x0007_¾5³?ª¾iÜMa³?lÚæ;&gt;_x000F_²?«_x000C_4V%ó¯?{f^ðQS°?q4ÄE_x0010_±?h3*¨°?_x0002_sÆN&lt;¬³?Û$ç_x000E_1µ?ÅòM,±?¦Â9;²?%¸ÁÙè¯?·~iÀs­?¥}¾W_x0005_Æ²?´¹»Õµý±?Ù$_x001C_Ç±á®?_x0016__x000C__x0007_y¨³? =ð_x001A_³?ºÊôr_x0002_¶?ò_x0012_|_x0004_a²?0ÑDJÜ°?üm_x0010_+0Ü°?CÊGÌ_x0019_ý³?ðÓcæÛ³?´ô²Ý&lt;°?G!å9¦±?ö_x0003_K°9Ö´?_x0015__x0018__x0003_Ïw_x0006_¯?-wjÀµÍ±?;loÑV1´?_x000D_'{Ô_x0019_·°?Î(_x0001_Z_x000C_³?_x0001__x0004_.w&lt;»;¬?ÎbÍ_x001F_´?&lt;l_x0002_P±?h1Z¨E&amp;³?_x000E_;àú¤°?Ä}n!Ó±?¾e:wi¥¯?TF»2 Å±?h_x0006_m¶öw°?[_x000E__x0007_¡³?scøb¹_x0014_¯?¦²_x0008_ºn°?F¿ò¦_x0017_#´?Ãl_x0003__x0005_³?(	_x001C_¢Û ´?ÐîÚS¹²?noÆµ?nYQ¸i­?þj	k!´?jØU¤u²?Ú#3ú£¯?\_x001F_­?@¾­°?"_x0012_®t´?_¸»²?¨2Úh#²?ÀfCPÕ¯?ÙÁ9R¯?fë_x0002_%.Û²?%`ÐqB°?,6àj °?VÐl _x0002__x0003_¦´?·ËBiò°?ò ¨5´?=YkÐ7±?_x000C_ÇxOíh²?q_x0004_ß12«¬?_x001C__x0017_§¬]Þ²?nH,_x0013__x0014_±?_x0003_Y_x0019_±7°?exæ.,³?»þ_x0006_J¦´?v8Áç%Æ´?¯$ä6µV²?z_x0017_¦ß³?Â UX{±?m_x0017_bÔ_x000F__x0018_´?Xä_x000E__x0010_ûÑ±?2GÃ`q(²?¶kþ&lt;_x0019__x0010_²?zJ_x001C_°?Ä¹_x001D_'_x0001_¶?óÆ®ªÅ_x000D_µ?_x000E_R«×_x001B_°?_x0003_Ä_x001F_Û­µ?i(_x0018_q_x001F_¥°?|ÝÔô÷±??´*®³?jÏc¤O_x0016_²?d÷Ö_x0019_S³?OÍýRÂ­?Ê¬_x001D_`Z½µ?Æ¶õê¹³?_x0003__x0004_?&amp;_x001D_Ò9±?¡ÅhFÖ´?%æ³tx1±?¾è§doÔµ?gæwNÁ^±?^Áù¼_x000D_±?ºÊòäð.µ?3ó((²?Zê_x0013__x000F__x0012_²?:ÑzbéÃ°?ëR¯_x001C_A³?ÛyÏ_x0019__x001E_²?_x0002_ ç0´?ðUn¶°?µâF;_x000E_®?tz:´_x0008_?­?W\¯Î}#³?_x0003_Õ0_x000E_±?ÖÝKc_x0010_²?_x0002_á_x000C_`¤ü±?üþ¦Á²?dkEÞ_x001F__x0003_±?êPN_x0008__x0016_º³?_x0016_mðSâ°?_x0004_ÛUøn:²?;_¹¢²?FÅ­'®?_x0001_-H­ÕÉ¯?Y±õOj¯?Î¿§ñ¾Ê´?étØß_x001E_M¯?å+_x0007__x0001__x0003_XW±?«WCÐ³?Ä¯ûö Z´?^8_x0008_ô_x001E_!²?©æ_x000C_H¿3´?ÑPm¼²«?_x0010_È´Ú®³?(h[²Ë²?$¦9±Ø±?ôZò{V±?îú.$ä±?Nø¿£_x0005_­³?´ý\¢¢®?[Ê1æ·­?/´	w±?°»rÀH±?_x001C_Â?¸qµ?1[~¯W²?ýKÝÔþµ?_x0010_ò0´?F[&gt;ÿ_x0007__x001C_µ?-âØ£²?:´ZtØ°?_x000E_ü_x000F_ö°?C®Ûg~´?_x000C_Wr_x0002_­?ökÿ&gt;m°?EHe7o®?ÆÃ}üÃµ?$_x0003_Oà_x000B_³?æùó÷G0²?_x0016_1_x001C_8h_x0001_µ?_x0003__x0007_&gt;eP¾q²?yÛ_x001C_pvÖ´?ø_x0018_±Ì´?øÅG³?à1,ú ±?_x0010__x0001_¨éBMµ?:s0_x000B_G_x0004_±?ôª½kÌ&lt;³?r_x001F_hÐÆ¶?h_x000C_tôh³?Ubå®³?l-Ïç­?Þ¦_x001F_®±?ö¿`8Ò³?5ðq_x000C_~!²?ìÖ_x0015_Z_x000C_²?g÷mî=³?¬ïàñªp±?,ìA½j±?_x0003_w_x0006__x000F__x0002_²?Þò»_x0007_ß2°?_x000C_%««³?_x0005_ÿ¥f¤n¬? 1ÎîªÚ³?é§æ÷­?ZL-{_x0001_±?_x000E_Í@"Ò®?oW-OÕ¬°?_x0013_,º¹_x000C_²?_x0008_v2²Fdµ?bè²Ö¤²?«rµ_x0005__x0001__x0003_?»°?ïe_x000C_®«ý­?_x001A__x0015_´|÷'³?«	ãrÄR²?ÜKLº_x000D_´?½_x0005_X¤g²?~0Ïù²?_x0005_óÑ`×_x000F_¶?ÎÛ_x0005_AÛµ?!@72QÎ­?N4iðG³? _x0007__x0018_Y´?_x000B_~ì	DJµ?û_x0008_-±¥h®?pMç;_x0005_&gt;³?c3þ.	±?SLÆ%R×°?Ò4=I_x0002_¶?ãÝP_x0015_T¦²?òñ`XÓ_x001B_³?(þ%µû°?p	ôÔ­?\âÌj¿Ç®?VÙï*­#²?¢=ý" ]¬?q«ÎÊ³?_x0008_påÞ±?ZåddC´?v¿ì5+h³?_x0011_zi_x0006_´?p¨Fjy»­?,G_x0019__x001B_é%³?_x0001__x0005_LÔÆ5Á³?¨õÄeéÆ®?¨­eÀe±?_x0012__x000F_ |[«?¦% ·Î®?kå_x000B__x001B_:±?Ïä6_x0005_cr³?÷Õß[³e³?É_x0003_ÇÈ_x0004_Å²?$Á_x001C_ X·µ?4]8#þz³?(Ê5-_x0001_§´?/âÇÜ±?G n­KÏ³?Ò_x0007__x0019_µ?²Ãc(Qî³?lk¶Z³?f®É´V¶?_x0010_Óöïî³?¨óx+³?«ÌûYp³?&lt;XSrmÌ²?Bn\´ÁÐ°?ÅDÚBæ¯?­#_x001B_q±?æ	Ù_x001E_ÁD´?þ·#ì8jµ?_x0002_ADKA°?Ë3_x001C_¦\°?H_x0013__x0014_Ñ[_x001D_®?_x0006_Å~4Ã±?Ä¡_x0016__x0003__x0004_»í±?_x001D_ÉÜçòeµ?¯ÆÆåkµ?n&gt;@~êv²?_x0004_E÷èlÚ°?_x0014_d*è%´?ÊãTî¢±?=_x0015_ ì®^¬?Õ_x0006_É¼äÇ¯?&amp;_x0005_û{F³?Ç*Äçc´?mxã;²?éëÊ¸ó®?Æu_x0001_ïÈ&lt;³?{_x0019_è_x000B_}}¬?_x0018__x001E__x0019_¥`¬¯?ü;_x001C_Þö°?î_x000E_åR_x0001__x0019_¬?%5ïéÉ´?¯r	|°?7ø¹püó¯?¼¼TZül´?g`ùc)­?*ZËS´?}Na\:®³?¿PÆÿÛ_x0002_¶?_x001D_øYN_x0011_`°?ªÄ{Aq¼²?IN÷¼åò³?½1#¾_x0002_W°?Bø¸i¤³?ùj_x001C__x001D_Rß°?_x0002__x0004_|T¯?Çµ¿;/7µ?³R,[y_x0013_±?,¹ô®Vú®?Í_x0018_ºéS³?I_x000E_ÆªØ°?$bcL°?é»7­É­?_x001A_)Ý+¿X³?((Ñ²? è_x001B__x000C__x000F_±?_x001B__x0019_9_x001E_¼=°?*¯_x0004_g£±?Aä_x0001_1tbµ?xm1_x0016_÷³?)+Ïä_´?÷Ø3g±?::Ñ°?&gt;Î_x001F_´?bY_x000D_½j³?_x000F_	[9_x000F_´?ý5XðÓÍ²?CÅrO_x0001_³?¸Õ÷ìGc®?@¿ÆÕä±?Û 1ü_x0017_F³?6}×_x001E_aUµ?_x0015_ë,)_x001A_­°?_x001E__x001B_ç_x000B_¢²?àùlÃË_x0003_°?|Ê&lt;"µ?8|_x0002__x0006_0_x0008_´?­_x0003_*??°¬?4Ê_x001E_öd±?Ç)î°°?J1å_x0003_ë]¯?õöè?Ò°?GDP_x0001_J_x001A_°?9ÀIr"²?x._x001B__x0011_Ë´?Í2_x0013_¢Í±?2Öñm_x0004_³?RÆ_x0013_-Ð²?_x0012_ òÐw3²?qÎ{&gt;ë³?íRM_x000B_ì_x0005_³?ö[+¹O´?ÕcÃù.°?Nm_x0014_áj¯?×~6*q³?º_x0010_FÅ_x000C_7µ?ú¬¸_x001A__x0002_²?ÒM,Jµ£±?q_x0012_yVõ­?¦S_x001D_Âé-µ?|%øç¡_x000D_°?¦n_x0019_Î±?_x0018_*_x0015_¶h´?ÿå_x0015_qBk±?eJ_x000F_Å[µ?°0 úr³?ëHà¶±?ç&lt;ÕÞ|k²?_x0002__x0003_µ;%SÚ­?.H_x0008_V²?èz%·Ë²?N|ÌÌr¿±?èÔ¸Kå²?T·ÏûÅ_x0018_¯?ÿ_x0001_-ãÕ³±?Ì#;¹ü)´?êÆÛÚºI²?Î_x0015_ÞI_x0013_c°??öÝ¸Ø°?ð¾*_x0015_²?Ò~K¨OÖ²?Òòu*í­?ÍÀL&amp;ñ²?ðü·êG±?_x001A_{|}j¶´??sa$ôA°?aØÉ²~?µ?÷_x001F_CÁ0ÿ®?cÚXKÚ±?X&lt;U_x0011_­?«¸Êdu´?_x0016_p×y"(³?_x0010_î±ÎÀD²?_x001A_ú_x0006_¹#³?9´­eµ°?¢cx_x0015_x_x0001_´?ÔÿÆ'M±?_x0012_¬K_x0010_³±?(Ty³d²?~öÆ_x0004__x0007_3´?×úåäA±?_x0002_ó¦¹²?¿áò_x0001_º²?Í_x000D_h»uË³?ô_x001C_çþõ¾²?+Ú_x000E_ªSµ?:ú_x0014_Æ²?º{èW¼³?¼!¦¢M®®?qV@s0°?5Ñ_x0017_]X´?î£_x0001_l_x0018_º®?æ6t¦°?D_x0018_B_x0008_®?®Ó,QWâ±?Ö¡µØÀ°?I»_x0010_´?|ã^îÌ ³?Ô»G¡¨³?"ÚßªÉ³?Ád_x000C_Ûbþ³?3ïßm_x0014_±?¾_x0005_9û_x0019_³?ïåGü_x0006_±±?Ù_x001A_³³?_x0007_/ü,ö³?W_x0003_i	"³?D !_x001F_ÓÉµ?ðyM´?&lt;_x001F_X_x0001_µ?#´åÞ£²?_x0005__x0006_¨f~_x0001_å_x000D_±?ì_x0005_Ö'3(°?'_x0001_ ú²?_x0013_jµ_x0019__,°?_x001F_´óÛDT´?K^Ab¯A³?_x001C__x0001_ïÙ°?ê_x001D_ª_x000C_²?ïüÇóó­?.B¸~Iõ±?ql_x0002__x0003_hò³?æH_x000E_ÀµV¯?'Ð_x0001_­_x0004_¯?Ò)³ùþ®?ogçÅ^é²?_x001E__x0012_fÒÍ°²?_x000C_í#_x0007_ÉG±?^KMÅ_x000B_Ó°?­A(V®?ªOXN_x000C_`²?g^#Ùê[²?\ÌîQÆ4´?ÎÑS_x0013_g1°?Îl_x000B_9Q°?=¾Ï»²?W¡çÇ(2°?o_x0004__x001C_eFµ?Ì'°Ü÷*±?wá_x0016_¢Eï°?ñë_x0013__x001C_È®?d*Hp_x0016_Å±?Ð÷í_x000D__x0001__x0002_êH±?G_x001B_X_x0013__x001D_[³?K¢ª9Ê¯?º6.\_x001A_²?ÔMËï°?´&gt;a²?h=´±,c°?¨Âß³?Iõô_°?É_x000D_²Æ²?_x0019_l~x²?Á½2Á¼Ü³?,¦R9Û°?ä¶M%.³?äÎ4bÓ³?x¼ÿé´?H;©_x0010_Ê±?$ÿúÁk²?iÚ!Z_x0004_±?1a¿1A{²?£ù+¬â±?ð_x001B_ÅÁO¡±?Ú¡GÀcÍ«?B_x000F_ü_x001C_¶?$îÖ¬B/¶?þò%_x0005__x0015_¾°?$Ø³yd+±?JN	±?¹è^(îÃ±?X®~P)æ®?e2kSHê±?p;d[_x001B_!²?_x0001__x0005_6_x0014_d¦¯?¨¨_x0012_¢(&amp;¯?ì_x0019_¶Û¢ý²?Â²å&lt;¦Æ´?Ôà°Ht³?®Eÿ_x000D__x000E_2±?_x0004_Óunû«?4K´õ¢l´?þML³¥l´?Ý(E_x0002_Á±?  ôë_x001B_²?Û£Z§r°?"ÆI;¬?Ã9ÀK³?Ðn_x000E__x0010_É±?_x0011_r:cCû²?_x000E_0Õ ³T²?_x0004_¤Ý`È[±?ÎË©ñ_x0003_æ²?¯ºJÈ_x0006_.´?+¬øÆ0_x000E_±?6ë_x0015_Oð_x001A_³?Fm¥2GD´?NQcM§±?_x0006_ço7ä±?\_x0014_î Úi±?_x000E_f¢*@]±?6_x0017_#Qn²?ý»_x0019_³l³?§DÆp¿¯?ÂÍ^ä®®?¨ú_x000E_¹_x0001__x0003_¥]³?¶CäÞ_x0017_ê³?ä½5°M´?õx9ì_x001A_J²?i»_x0006_n}³?P­úÊln³?L v_x001C_Ïý³?®_x0007_n&lt;_x0002_°?÷h	^_x0014_µ?Ä_x001D_äJí£³?JÆ_x0011__x0012_'±?¤lx_x001F_Ç±?Ìû°ÃÌô°?_x001F_ÌX}®?$·ìßm®?æ¯Èc~_x0006_¶?tMYi_x000B_²?vÚ°_x0006_HB¬?âRe_x0019_8¯?.åÍ6çQ®?¡ØoT°?&amp;¦_x0012_Ö)Í±?t8SùÏ±?V#l£Éµ?_x001F_/Hð/²?²í.íå[´?ßw_x000D_}þ0²?þÌgM³?àÞ_x000C_ãTd«?´b_x000E_YnD²?jq(|T/³?$ëÚ&gt;¯?_x0002__x0003__x000F__x0019__x0007_%õ^³?î*GEZ°µ?_x0008_}MBeè¯?Ê9bz.°?*Þ_x0002_ÂÚ_x0011_±?(­ªK³?_x0018__x0003_Sö c´?F¾_x0001__x0008_ãQ®?òoÍe°E³?¶ms\ï²?Û_x0012_ëØµ°?^.¼%{s±?`"§bë°?Ô«)cð°?ð_x001D_Y¹è³?Î_x0008_©_x000E_µ_x0006_´?Ò©/%e®?XÝv_x0004_]°?^ö_x0013_ø±?¶_x0011_[Kâ¨³?¯ºsSYÁ¬?p©àþ6_x0003_´?ÿèl®r°?Rýz/_x0002_5²?Bmp¨¹Î³?9Æ&amp;Ë_x0016_­?úýÌà¥q¯?7ë_x0016_Ù´?à.¼¼®¯?d86¡ÐÔ²?_x0006_ã×à_x0006_±?q¥«G_x0001__x0002_E¶?~8á_x0006_Ë´?_x0018_H"G¶q±?X_x0004_Ðßî³?®NÊ_x0015_ñ³? 0_x0010_­?TVrÏ¯?0n°Ò´?¿TAÚC´?J¥Yz±?IÇ:=Æµ?ìO;á_x000D_ã±?ÖðkÒ(´?ÚAÃ_x001E_!n³?HØèC±³?_x0018_t1_x0011_¼²?*IÏê-T³?±À_x001F_²?4Ñ·_x0019_²?fáNô1j®?ø£({+§­?±«ï$±?&amp;½¿±_x0005_:°?_x000B_8©A²?O&gt;*áè²?y_x001B_ïCùÌ°?,4úî³?Ê	_x000B__x000B_Oä´?­ßúbx¬?ÿõð­I«?_x0002_I]+_x0008_,±?4%«³_x001C_¶?_x0003__x0004_úq_x001E_^&gt;²?D=1|Þ§±?Q|W¯³?Vâ_x000D_Áj_x0011_¯?ø_x001A_7j_x0001_±?_x0019_(süã´?àÍ-N¬?/£ho§³?¨HñàÕ%´?yA¹_x0008_³?5¾{o³?&gt;h{ä¬Ò®?_x0008_'_x0008_ü+°?_x0003__x001A_ò¿_x001B_n²?"_x001F_ÓÞÐ³?¤1ÿí±?w_x0013_Õ[È¯?iÌ_x000E_9_x000F_´?"våÉ_x001E_³?Þ× _x0001__x0002_°?_x001C_gqò@²?Ëg'FÉÂ³?Ö6È_x0010_½³?ÇdSxîì²?ðB*_x0013_8_x0018_´?&amp;Z½L~±?hO_x001E_¸·_x0011_°?J_x001F_©²?J"_x0006_h£³?Z_x000E_Q_x0012__x000B_Ð´?óø¥Ä_x0013_	°?_x0019_9!y_x0006__x0008_³_x0007_µ?_x001B__x0006_£ìÐD²?ðn_x000D__x0005_û_x0006_²?d_x0019_OØu²±?à¢_x0019_¹Ýfµ?¢^G²êN±?ÄÁñ8DÁ±?7Á_k_x0014_²?ï&amp;$_x0002_°?-¹2Ëïµ?ííWµr®?«[kú®³?}Ð÷ø_x0017_x®?`NÍúÇ²?Z_x0017__x0003_×_x0018_°?V?_x0014_GÌ´?_x0001_	¨&amp;¯f°?ÍÛ_x001E_khñ°?_x0005_õ;5l_x0013_²?2ÜË@[7´?¼Ò{³´?i±«|ëV³?_x001C_¸?-_x0018__x001C_³?,^ö4_x0019_±?ò_x001E_cJê¬?âÞGÙwå²?,ú]ªò±?ÊuAÔµ³?§_x0004__x0004_N_x0012_´?Ý_x0016_9×Ô°?_x001C_sÿ±À§²?H­_x0016_[«³?_x0002__x000F_qä6û_x0005__x0013_±?gØ_x000E_W_x0006_½³?±á2D	õ´?6b_x000C_ôC°?_x0015_õzcM´?Vï$í³?ìíO+î³?&gt;ü"¬CT²?Ìõ[u²?#Î=ð_x0015__x0013_±?_x000B_µy´?¡ïèâØm®?®3_x0018__x0007_¯?¹_x000D_gú_x000B_¯±?Ä_x0013_j"´?Aö´ø±?_x001B_"øÓ´?«_x0015__x0003_ÕÏ²?Å&gt;æ.o1²?Þ¯VÕ4±?¾Úiá³o³?_x0004_A_x000F_°aµ?.34±å²?ÄO92Tk¯? ¾3h_x001C_³?l9,ñõ&amp;²?¢Yâí_x0001_¶?S_x0008__x000F_@éc²?¢_x0012_ï4²?_x0018__x0004_DY&lt;Ë³?º·»iv2¯?×Ó|T_x0003__x0006_²|´?ñ(eH¯?¦_x0011_»­}µ?Ìf ïc®?F_x0001_5Q8¯?=_x0003_×áW¯?y¸Ò(_x0018_w°?¾_x0006_¼(Q_x001A_³?ðr_x0015_@_x001D_´?_x001E_S_x0002_Ú ±?_x000E_Y·|Ð°?"väÃüÉ±?öº+_x001D_õ²?4Ú&gt;Z±?±|_x0013_²?ÁÔ©Ä[_x000C_³?²dyÒÅP³?ò 6'°?_x0001_è®O¥_x0004_³?_x0004_ze0[±?çJû_x0013_)´?¼ý»õ²?Êü·z_x0006_²?;aæ¶W«?Üß_x0008_` µ?ÄÜðr8¦µ?úc}¬²?Dõr(_x0013_«³?F('®Ú²?Å_x001D_Åy_x001D_³?îi¶_x0005_]Ñ¯?U@PqX±?_x0002__x0005_JrCæEì«?vAGà­?ðº_x000F_%¯²?Xs_x0004_ÛÖy´?@½ÕôC²?pQ_x0005_¼_x001A_Ì¯?_x0019_ÆÚÊ±?ÄE_m²? ^_x0003_t`´? ÜæGë³±?&lt;]pGØ1´?ä_x0015_ó_x001B__x001C_­?R_x001A_ÌÇÌ#´?ØÐ%Ia²?_x000B_E#}¯?Uî¬Ås_x001D_³?j6q(_x000E_²?GÄRõ¤©³?_x001E_$è¼ÍÂ®?Î&amp;ÐK_x000C_Ä²?_x001A_µ¤Ö(è°?UÒÛ±?_x000E_Hhâe´?ràÄÓ°?n ÍÐs$°?ôAKY7:´?9Ð,vç&gt;¯?$+_x0016_ö²?_x0001_C_x000C_ë²?_x000C_&lt;_x0010_e²?û2e§®?c_x000F_¾Ø_x0003__x0004_Y¿¯?y_x001C_õò¬²?µú¹¡±?±#ì¹5Z´? L¡=Q¼³?*DÁS¬²?pN´¬ßø°?jx§k­?ÈZ,Õµ?Äf]oO¯°?ÿ59fJ_x0008_±?ª"?c1x°?i.-N³?tR×_x000D_ùu±?Zº}òµ±?ÑKòQË_x001E_´?_x0008_õÇX¦µ?#_x0011_Ëi_x0001_|°?_x001B_TJðý°?ý_x000C_ò­_x0014_u±?Y °¹ê¯?Ó¾qÍØ­?+£Éþa²?6_x001A_nµ?_x0008_v]ê°?$¸ÒF²?D÷_x0001_´t²?ßt_x0005_ÏÍ´?0n\59²?_x0006_­3_x0007_O´?ùÂ_x0002_¶&gt;=°?_x001D_lFE$²?_x0003__x0004_Ö§Ø_x000F_£²?åøìC_x0011_±? '£ö_µ?­ÞSë;Ë°?_x0006_z¸=_x0001_¯?3ÎüV1µ?÷-æ_x001C_ê&amp;µ?ðF:t±?¶ÏÞÄ´?¡¿@BYI³?Ö\?¡_x0012_´?Ða²Wþ½²?8_x001D__x001A_w°?x¶Ï|,°?g+×å±?Äê_x000B_ò¯Û³?`*_x001B_/¤ö²?&amp;{ÞÓ	D°?gç_x0011_O&gt;Ý²?£z8u@p°?´3ÿN±³?_x0006_´»ì7µ?Ø{ÜÊî´?xÒRp_x0007_²?äuÈ·°T±?¶/ÿÂ*­?®[¾ZÄ7´?ÇK_x000F_Nxî²?_x0002_T¥°?\osÏ0°?_x000C_÷¤.ó±?ÎXV_x0001__x0003_ÿ0µ?`j×Å³?º_x0004_¶|_x000B_°?Ä_x001B_ðx_x0008_'³?¶ÒZZ±?¸_x0011_±ë²?,Oú%_¯?µD(èú­?)_x0016_6Øâ´?ÿ»®´?×æ._x0005__x001D_Î±?:1cÂd´?()Õ^ÿr³?ÎbÒ_x0016__x0011_¿¬?z9~_x0006_³²?hö_x0004_å®?I_x0019_ø¢µ?þ5_x001D_4Ò°?p¾®Xè²?_x000D_U$Ïu_x0008_°?ä_x000E_ÄÙú°?2Pm|"À±? 	n_x0003_ë¬?Ì0s±é_x0002_±?OiyÄ¸°?ß_x0015_ÄM³?(½:_x0006_Ç²?äÅ$IèÇ®?ÆÉÛ°´?jDâçVS³?ÐÙ`*µ?RØ_x0004_®ó3³?_x0001__x0002_u$W°?gÏ¨k°?Ë@r_x001F_Ï±?_¨\_x0004_F_x001A_´?_x0011_?ççI±²?_x001A_¿ôH}n²?Üêå3­?G$_x000F_I\²?ócFvp2°?_x0017_ÜÃ&lt;ú²?_x000C_AP)_x0005_µ?üùÖbBp¬?É_x0010_Úibé´?,å(=s´?ùíïkJè²?,2.h¬´?ë"ëIý«°?h_x001E_¸ì´?ö¬_x0010_Ùos³?/¼à{&gt;ý³?X&amp;[×W0´?øTÛÖÚS³?]_x0015__x001F_ðã±?ð1G_x0002_°³?	§uµF_x001C_µ?_x000C_rµ4_x000F_â±?êÌÉóu²?jß¬JU0´?_x0013_ÀKrS6±?$oØ_x0008_&gt;²¯?&gt;´á¯Å­?ÿa_x001C_X	_x000C_Â$´?"ÿ%Í±?=¡½Zå±?â_x000C__x0010__x0006_a"²?°d_x0005_ôû°?ä|[³¼±?_x0002_jQ_x001D_È¶?v_x001D_Îä=²?]n_x001E_ó´?aäñ_x000C_·°?kîþð¬?_x0004_¤äÜ¸_x0001_²?¬Ð_x001C_CÍ¬?Õ~fõ_x0008__x0007_±?ÛO_x0011_+Ó®°?Â_x0003_D1ã°?¸$­=îÔµ?ÕJKq_x0014_¬?A°í&lt;_x0005_´?rm_x0008_ôÇ1°?Î3_x001A_µµþ°?icú{'w°?¢|ßJZã®?[_x0016_àöô³?"ó_x000E__x001B_ØX³?£_x0002_Ì+!°?FN_x000B__¬±?PÓí"f±?®ÍíV_x0015_'°?¼õ·7úh¶?¸?»a:«¯?p^_x001F_L¢´?_x0002__x0006__x0003_H§¡a_x0018_°?8óÃ_x0006_³?% yª!´?=sy²?¡Fmk	¼°?Ì¶ªôû±?_x0018__x000F__x0002_&gt;6´?Ò_x0011_p¨Ð±?Ü$Äò­ü²?1m_x0007__x0005_ÇÎ³?ÜèR}fcµ?,s¹i®?l_x0004_´«ª³??&gt;è±!l°?7wh^1­­?­T×¦ç°?]åÃ_x001A_°?2_x001B_ß7Ëá¯?äR_x0018__x000F_*9±?Fß`x"­«?¾b1ó¦Ô±?Ò_x001B_ªá´?Ä_x0012_p)³Ë³?n¾ éÂ·´?[4J-²?_x0007_v15G#²?³­âs´_x0001_°?¸m_x0016_,¯²?Â¤åº8±?eÍVç_x000E_³?úpÆ_x001A_.ú±?ûÄk=_x0002__x0003_v´?â8ý_x0001_´?ÄH3tÅì³?Èïg_x0016_1E´?KüºI­²?ÉBô_x0017_Dk°?µÈÕ!ö°?Q_x0017_Ì¸Ék³?õP)=³?yRÎ_x001E_ø²?4]{±_x0001_Jµ?0vèÌa±?ëµëÃ,o®?/t V¤Ø³?ys¼k°?@p£+Ð²?×ubò_x0013_Î°?G·¡¾6¯?ÎË97MØ²?Ï?k½9_x0013_±?Ê£QKÝc²?Æ|¤~-_x0001_´?_x001F__x0015_®ô²?&lt;SºJÇ§²?è_x0016_DÊý§±?ð&lt;_x0019_µ¯?¬_x0001_%ò1°?R¿´FOCµ?ú¬îìö±?½Y|ýØ°?cNÂ¶×³?¿_x000C_a÷0E³?_x0001__x0002__x000C_Ö&gt;øÿ¯?`t_x0001_õÖ§°?\|ËÂ_x001D__x0011_µ?F"eÆ¾²?xWl ®?Ò_x0017_ùÍ_x000E_±?_x0016_0h1_x0016_ç°?QõX_x0004_ßA°?á×µÓ´?_x0017_IÅÂ³?'õ_x000F_Á/z±?m·_x0014_"±?ñ\[¸_x0015__x0007_°?Þåg½¨´?ÏA$ñ7¤°?H_x0015_.ÐI²?'w_x001F_ìr¬?jAÎî²?8Ãg_x0014_ë-³?-·páöÎ²?hAi#¶?Úíú}&lt;Û±?Gâß_x001E_íµ?pªªß²Ëµ?-j÷fðg±?Óó]³?'¤8\QÒ³?D_x001E_­æ"±?òg_x000F_Ëã´?6eÜc¿²?__x0013_¨÷U³?Zª[_x0001__x0004_ D¶?\¢_x0012_9!±?jÌ_x000C_¨l±?D_x001C_._x0011_ùÙ²?XÉè¬·±? ¦¯YÑ³?à¬4qd®?Ù¶ué_x0014_°?ÂÔ¼ËNê±?¡Ê.¥±?Ö_x001B_A&gt;l_x001F_¯?\D_x001D__ÜÈ¯?RÕòúS®?Ê	ë²?ÅC~Yå°?æp/9'Q¯?3â%Rì²?0Ü_x0005_ñ4_x000D_¯?Db$ð _x0003_®?R4()_x000F_µ?_x0006__x0013_8Ú_x000F_´?_x000C__x0019__x0002_çF³?q_x0017_[ ë¯?_x001C_þMVU´?GE¯Å&amp;à²?©ö»	â³?\©­ß±?g_x0007_Ý_x0010_z³?J¯$_x001A__x000B_µ?#Àæi|Ö°?µÁ\sn²?®Lí¡õZ°?_x0001__x0003_°£¡)_x0002_´?ïT&gt;ÔÐ ³?ÈNç_x000D_±?ò3rNÿ«?è_x000E_â/þ_x001B_±?è¶®tù_x001A_°?#Ñtþ{?³?ÛÏãÕ±?_x0011_ø$æv®?¼ÄÈÉ¯?Cn@B­?ÑScÞM²?ýðK_x001E_o´?Ó_x0016_i!h³?.c¨½±?vvü_x0015_q´?Îó7¼²?_x0012_#±_x0011_ªö±?J9Â­õã´?³&lt;!_x0011_4±?s_x000F_a_x001F_ °²?&amp;PÙ;³?À¼\xt±?	Ñ*5=å³?M{_x001B_ ´?&gt;OÌB_x001F_Á±?1Ó|=b´?&lt;Ûv¬²?.¾T_x0001_f§±?öEO!²?@V¦§e­?´9}£_x0001__x0002_:°²?&lt;Mãø_x0006_¬²?Ü}EÝp}±?_x0001_b|6²?÷iñøF³?T  "³?øÉ¾d ¢°?¦Í0®?§:aVíï°?¿øÛÚ=T°?Ò_x000D_tãcÏ°?ìiÙÂÀ^´?y×@@H°?&lt;_x001B_KòY´³?HÉ7ºÎÖ°?25á×Ü¬¯?W@«³?ð¦Å&amp;¯?TX³p_x001D_³?É_x0016_P¦+_x0016_´?w_x0011_¦;q°?æg.åv5±?=x_x001D_Sô±?q¡|_x000B__x0013_³?³9d'|Ó³?_x0013_eV¢P¶?_x001F_[¹S.²?	*êæ_x000D_°?¨¨_x0012_`g^°?LoïZK¥±?¼s_x0004_³ß}²?Ê¯¤_x001B_UZ±?_x0001__x0002_¹ä+r_x0007_²?_x001A_rr¹Nü°?Îén.f¯?_x0003_²_x001C_%°?d_x0015_``_x0006_É³?ÐY_x0008_¸Rä¬?_x000F_S_x0019_zo°?@G~Ë²?æ-3[9®?_x0002_1³û3²?_x0006_¹»je0±?A ó¨Ãq±?¨_x001C_6}±?&amp;p}þ´?¶±.ÊÃÀ³?QïP*²?XY.à³?l#16?j²?k ;öT³²?TIbÆr_x001F_²?_x000C_uÕ¢V®?Å_x001D_âUÒ_x0014_²?&gt;_x0018_Y_x001B_¯?¿ÓFÞ_x0005__x0013_°?ß_x001C__x001C_P7±?Ø­_x0015_a:Ã¯?iRÄ_x0005_¯?åq_x0018__x001F_+³?ß_x0011_±¡¤­?¾Ø1V_x001C_«´?FZí·á_x0006_±?_x0013_Z_x0002__x0003_8°?¿\­h²?é!3JËQ³?P©m$_x001B_²?Q_x001F_Àt¨³?!9«Æ&amp;°?DRQ0*µ? _xî^4±?=_x0001_(×ç¹¯?qã8Û_x0012_a¯?7·ï_x0003_w±?¡Ô,_x000E_®V­?_x0003_¶|'z´?÷_x000B__x0010__x001C_´/³?_x001C_Ê¿¼_x000E_F«?^e®ñÅ5¬?îÜ}±]²?Êhì¡`´?s'qÞZ^°?Gëµæö±?¬VføFm´?Éµ_x001B_bò«´?.s²±,Â³?_x0016__x000D_s÷ü±?Ö~«0lZ¯?Ì_x0001_Ä¶W°?_x0017_ØÖPÔ±?3_x0019_Ù`±à­?`_x001C_äc¼Ú®?°~¨å¯?¥!_x0015_Å¢µ?êà3_x0008_&amp;U²?_x0001__x0002_¶çóeh°?QK[s_x0010_¨±?¢ðY¯	_x0007_¯?ý_x0013_Çx$O´?_x000C_|ÑI±?_x0014_3_x000F_ð³?Ïî?·=´?"¸¸@HC±?È6µÝ1²?\eO]´?²ù¡_x0004_«-°?µ×µ?¹«äQR´?Vô3X_x0016_x³?¬BñpR´?Vï­Ý_²?$æÜ±þ³?6v10¯²?uá[6Ã°?Ê_x0004_(1_x001E_µ?L_x0015_z;j³?ì_x0012_­²±?(²à_x001A_É4¬?P­ÎÎ³?wá`Æù±?g_x0011_.bzV²?_x0003_òí@¹w®?¥g_x0006_«?ë5õ3z ¯?&amp;ÉíÆÿÿµ?oÜö¨_x0007_Ã°?@`}À_x0001__x0004_±°?Òµ~âN°°?Èä_x001E_¹g³?h%-¡Ì®?\mò"÷­?ö¾F1ô³?-¿*³?/¨-ÔÊ¦­?äU_x000E_ÛAè²?_x0006_ò':_x0008_R±?¯GÀª©©°?¯v&gt;(³?_x001A__x0013__x0017_ò{²?º}íKOÃ°?þOh_x0007__x0004_´?±3Þ[|³?ö]f÷_x0010_³?=JØR[h²?á &lt;	þ¬?_x0007_FÈ®?ÖÄ_x0008_^H´?_x0002_£­Þ_x0007_±?N-Ëä_x0003_J°?XîW_x0001__x0014_ò´?þDèG°³?ÀßéSüÖµ?Ên2²Â_x001C_±?õ½¼_x000F_²´?ëØëYy°?ìVD®®?GdD°³?¶¨wµ8¯?_x0004__x0006_Hµ§_x0012_ ³?_x0001__x0013__x0013_£üÀ¬?v_x0003_`'v±?.µ_x000D__x0010_±?9_x000D_»H_x000C_å°?b¨×µ­?®×_x0010_`_x000E_µ?_x000E_3un4³?¸ÓF­¦²?¼_x0007_Ü³½²?Ì¸´§Ñß´?odä«±?À¨êôJV¯?Æ«K®_x0010_z±?æ¿PÉ+°?¢¸¦*Y²?à_x001B_X)ø_x000C_®?oþuó±æ´?EGp_x0014_ZÎ³?OXNóR®?ôO_x0006_#mù±?	)_x0014_¸_x0005_¢®?ÞL2)%±?_x0018_âÆá3´?&lt;__x0017_~I¯?ßiFÀ´?_x000E_i½5@±?g¹'¯ó³?Q _x0002_/³?6_x001A_Û½aË°?õRv_x0018_sA´?¹f?3	_x000B__x0003_T´?ÈÀ¶¾e­?R3å\_x0002_s²?_x0005_ü8GÅ+´?_x000B__x0007_qËC_x0017_¶?7U_x0017_9_x000B_Áµ?R²Hù%Ü²?£/=K3¸´?P_x0004_Ë±?x&lt;»_x000E__x0005_¯?_x001D_DÊ½æ_x0001_°?6øÁ_x0011_³?H¹_x0002_Ëâ§±?¨¦ù¹§#±?_x0012_ÌË_x0012_®?Z+Awó_x0003_±?N	åÐºÁ³?*·n5É³?IQ«_x0010__x0012_´?TÌí¦³?¶ÇËp/ô³?_x0010_Ý\A?é²? µøQ!°?k_x0008_.L9{°?¡_x0006_9q«?l_x0002_Þ_x000C_î·²?LßÄöP²±?J(+_x0011_ÿ®?£"y_x0012_u}µ?_x0012_|åÕÛ²?NC}7_x001D_²?7_x0013_$jéÚ³?_x0006__x000D_ºð½Î¡\±?(?IÃ¯?uL~_x0007_ä±?ãh_x0003_P&amp;±?_x0017_ÒeSû«?Þl¯73°?_x000C__x001B_w_x0004_Y_x0001_²?V-oSîÙ®?È_x0017_t_x0018_i²?Ä_x0003_×÷,²?JÃËÎ_x0008_ß´?Ü__x000B_¥Ï#´?bE-6È¨°?ñ¯qÜÎ±?]_x0005_¦Á1µ?Õre!ÿC°?´_x0003_)Á_x0007_³?_x0006__x0013_§p°?4ËO{â²? _x000B__x0019_Ù¯?Ö	e±ÇM°?Òô7XI_x000C_³?ü;z2ûÛ³?éO\¢åº´?îZ_x0006_Æ±?V±?ñÚ¥g_x000D_±?_x0002_áÿr­?eÊcµ?_x000F_|5pµ*®?ä°ôÚíýµ?Ý@hâ_x0001__x0003_Ì+±?Á_x0011_#mª_x001D_²?Â1{é÷9³?VñªÊVJ°?Ô_x0019_EI³?&gt;YÆÚS°?Ôüìb_x0013_´?¨_x0003_1çpu³?4[Y±?vÊ:³T°?	3¡Ë±?h_x000B_×µöÑ²?¹3ÍF¥_x0019_¯?¥jélæF´?mTZ~³³?ý|óC:±?c_x0002__x0011_o¦±?t_x0013_é_x000D_²?sõ2õ2µ?¼=ýfX­?ä_x0015_Ûi/°?)_x0001_A}öá³?_x001C_W_x0001__x0006_~_x001A_´?Ç@ì³?DSe²d¯?È**6Ï°??±¢¡´?TYxh&gt;¡´?Q¸ÄBø{±?abªÍ¨µ?îËs´¢_x0002_°?_x0006_.Å_x0014_±?_x0002__x0005_å(g_x001B__x0002__x001F_®?kÄPÊ¤³?ùÖõ[ö±?Ç1K_x0018_ç$°?QÜÏîö#±?ër{¦4°?¦_x000D__&lt;u³?ä3ß»p«±?'³_x0003_î_x0004_c´?ÎäÜel¸±?Ú3º;²µ?Öaö._x001D_÷°?×²| «²?Ó_x0017_&gt;ghÄ®?¨7·ù°?\U$ðê&amp;°?ønv.m²?çP8!°±? L_x001D__x000D_Z±?v×³[H]µ?ü0æñ¡Y¯?´Ã;tyÖ¯?´µiH±?ìe¦y°±?_x0007_+ÇléÃ³?dàÑ ¯?_x0006_Á_x0015_A©±?b_x0014_Cj³tµ?0^KûB;µ?Oá©'½x´?Y_x0001__x000E_ÿ±?«­´í_x0001__x0003_È|¯?%_x0011_Ù}D«?ê8[Æ:ê±?ç`_x0004_¢KË°?g_x0015__x001F_ô±?¾_x0008_u9Ç°?¸_x000B_K±Èª´?_x001B_ùg_x0018_4×±?]i@¿Ô±?ùÅºG&lt;_x0019_´?ízS3/f³?_x0015_Ü'´? (vÒòÂ°?_x000D_xZ$Ù_x0010_±?:vW6'²?¸4í&gt;5î´?_x0014_;+3ðÃ±?ïº_x000C_¸³?_x0013_ÜÅ/6Cµ?Xz5Ä°?º§³°?]ô_x000D_yL±­?	NÞF}x²?Ø'¯¤._x0002_±?_x0002__x0018_=*Ö_x001F_µ?Uô¶"FK°?¨wøòÅx¯?ñ1W8Ä°?i^2JUÌ³?_x0007_ÁülÃ²?Kã¨=µ?½¹å÷S±?_x0001__x0005_-Hø\"_x0018_¬?ÚQè_x0003_jp¶?õhÜìb²°?v^QV+v³?º4Õ_x0016_°?Â_x0013_-À£;´?'_x0001__x0007_¶?&lt;õ_x0018__x0003_iîµ?Y_x0010_aÍôE¯?Ï_x0010__x0014_?aL³?÷Ñ_x0014_å¡¯?û¤áM²?X£¼nO´?þÌG[bI´?z_x001B__x000D_}Tù³?°UP¥í°?v_x0004_øÛMW®?SU]Q§±?Þòß_x0013_¯?!_x0018_àA}°?¯¿þ+#"±?Ø± ÇV^²?_x0007_^ËI¯?ÜÂz²?¨_x001D_v!¿L°?®â¡è°ý³?~döe³?NkÏiËY°?_x0015_sNnáL®?Ö)_x000C_ñp+±?_x0002_eM3iN³?Ý¶ h_x0001__x0003_æ·µ?×°_x0001_eG¡±?Ê8#¢{µ?_x000C_°Ò±Ë±?¬æ®#&lt;±?È	_x000B_6_x001F_ì°?_x0002__x000E_«×±?ªaa ×³?0OãÞY_x0014_²?ÞUmw±?öÂc_x001B__x0013_ã°?YæyÆ³?'¡gH¤Î®?o_x001E_(íGm­?ÌF®Cx³?!ÒØ&lt;7r³?s¢QÈ!0¯?+h}ò¦±?¨´(Ýþ!µ?ò4]_¤È°?nKÕL ±?G_x001C_pöÑ·¬?½aaÁ°?|_x0004_AÊqý´?Å¢åã@±?¾¾y«±?h1Gº´&lt;µ?¢_x0018_X_x0001_L'²?øó;ô -²?ÕJ½ÃÑ_x0016_°?&amp;_x001B_$¡Úp±?QÔïXs°?_x0002__x0004__x000D_&amp;½·²?GÒGú^­?&lt;§Þ§lô²?÷áºûÕù²?NQÏõü²?À²¬ß±?Äß$ö_x001D_[´?[ç_x001D_~®?Ô24ú°i±?Å#&lt; º´?æPë@¬³?üs$Þ´? _x0014_Â_x0017_²4³?¾ã)ÿ¶_x000E_µ?¾Ö×_x0003_'´?_x001A_".ë_x0006_,±?¹_x0015__x000D__x0003__x0001_²?ÞJ)à_x0010_´?tQ¢¦=ï¯?í!ý_x0002_Tw±?ÃHü÷^_x0007_´?»;_x0004_4±?&gt;a·N_x0006_±?ä_x0018_È¿±?8®ÈO-°?@KXùh®?Al:ýå´?n«têY ³?_x0018_fs²?,¬\Ø¸¯?è_x0002_sÞ±?UËÚ¬_x0002__x0004_¡°?(ì/ýøØ®?_x0008_;©M¶¶?Ã_x001C_Û_x0015_5³?X_x0001_uÛU®²?aß_x0005_Ø_x0001_ê³?­î\ÇVã®?TþqÊSÃ°?_x000E_G_x0013_Þ¾­?º3_x0001__±?#¡gðû±?_x0015_ç(3¬¸®?KM£§W²?R3ë9ôÄµ?_q_x0019_Ä*±?Ê.&amp;Ú|_x000E_®?6_x0003_äw±?_x0001_*_x000C_ÛÊ°?zýQn'_x0002_³?·te	_x0011_±?;mÛ±?_x0007_gtM2±?IÖå+Úñ±?]P³?yn¯U²?@_x000C_4ê4³?`_²øBz¯?#!çÝôÕ±?k|R&amp;êà±?^ÚâAÊé²?SuÆfi_x001F_µ?ÈÞ%_x0015_yè´?_x0001__x0005_uK_x000E_U´?_x0004__x000C__x0008_;Ý±?K¤_x0011_È_x0017_°?úí­ä_x0016_O²?:áS_x0003_f_x001F_²?Vd-c _x0016_¯?ÿüÊ_x001E_¤²?¡+z;®®?_x001F__x001F_àì7 ®?Rh_î_x0018_³?Bt_x0008_"Q_x0002_±?¨é·ºÎø¯?®XLàuÜ´?GÃ©aÖ­?Xò¬9Ã±?Ì×L%=ó¬?».CÒe´?­Vê^9w¯?	É"Û±?·P[³_x0005_@´?q_x001A_On!µ¯?äRWÀ_x001F_í°?_x000E_2î&gt;*z³?:	¦1´?JP@_x0005_³?ê% «¥l²?_x001E_Ü'~þ±?0;ºÌU³?àÏdµ?Xä%¾²?Ò´Ô	¬´?Ðî&gt;_x0001__x0002_Ò_x0008_±?îõg­?nNr¹ÿ°?{ß'ÚéÊ´?ô\WC@²?£vàlu²?_x000F_`] \_x001A_´?a.uE¨&amp;±?IÏ+ë¹µ?¾À´_x001B_á³?9(G@.Ï°?~o¡Lð±³?µ¹Sù·&lt;³?_x0012_åTW+G°?NMà±?N'ü¢V±? ýgh_x001F_³?§®w±_x001C_°?ýì¤ìG®?î«ÏVG%®?Ó_x0019__x0012_~Ò&gt;°?R`Cß_x0013_®?Vé;¥e1´?S\Üª®²?Ûça&gt;Â®?oP5î6l³?×²:S¬·°?`Àî»À%²?¸]èÈë«?«_x001B_Xh¸³?`_x0017__x0005_)°?{_x0003_÷2Ò®?_x0001__x0004__x0001_aà^_x0018_²?þº¡Eó«´?L&lt;}0ÝÉ²?,öÞ7[1°?7Â6°?U7T#±8¯?_x0013_[U_x0002_-³?¾û¦tð²?*i?ÖÂê±?yk¦JóW´?«¡	Áâ°?½q°ë±?ÐÚ\vW±?FÜ£ãm7°?[IïÑ²?ßÒÜM¿±?ãF1Á­?_x0014_H?Õ°?Þá@é´?£_x000E_6DÕò­?àh ZÌå³?Ù×'w]±?Í¤_x000D_´_x0003_Ñ²?³a_x001D_ìÓ¯?õ«N_x0017_°?pµJòþ¯?@æàA_x0016_±?¤Ý_x0012_hsI²?Ùo½ã8e¯?êFµL¾0²?FØÅ}´?á´d_x0014__x0003__x0004_õQ´?N&lt;D{6\µ?r_x0001_7(ôµ?_x001E__x000F_jPªñµ?CPû._x000B_h³?ô/_x001C_9À²?&amp;Ú°»R±?&lt;_x000C_ÿjFA°?ìYüRµ?uÜÛlxZ³?À?-º_x0003_°?×F_x0011_J±?&amp;t}î­?5Ü	åÈ±?Îéq¶Î´?4#Bzûº±?Âñã´?ÀM·\³?_x0002__x0015_y,µ? Ve´÷ê³?Þs#i_x001C_´?	èò|þ¥²?f´àvWJ±?|¾iU_x0016_°?@\¬è«Â³?[_x0018_§®'É³?;w2Ú¹®?ëâRìÞf´?&gt;$z®Êà±?K?^F¶?E³ß_x0016_è_x0008_µ?Ðøøý*³?_x0004__x0005_WzÝþ×x±?þ­Ów±?½Mk_x0015_ý_x0011_°?t$É±ó°?©ØÛ|ÿ³?@,VuF²?_x0005_¡UÄwµ?_x0010_·KÑ( ´?&gt;Y_c_x0006_Æ³?¹ÍáYÎ³?Ôf¹T_x0011_³?«ÎÙyQ;±?3¢THÚ±?y_x0003__x001A_\f_x001A_®?ëváQL³?ý¼â7_x0002_v°?ÞF1_x000B__x0011_²?ÁHÿñ×_x001F_³?_x0001__x0001__x001E__x000C_³­?²Y{_x001C_Öo°?¬M_x0001_|¤®?oú	×`®?kd_x001B_³?Î|Ø@ºy´?Z1#Óiý±?,È;ù^í²?ãµ¶_x0013_¾ü°?=bMøÄ×³?_x001F_nêé ±?w_x0010_c:_x0008_¬?ÙêÉm³?^ww_x0003__x0004_@Ê²?ll28`f­?)hd¨à±?_x0014_Æ:)²?&lt;°ì_x0012_Ö~µ?_x0010_¾_x001D_½±?°mâÿU´?ø{Êë}?³?±â#Û+1´?wÍõòç±?_x0010_úcq¨×²?ÁehgîÀ°?_x0015_ìÕk±?Wå·Rû×±?µjÓÄ.ù±?_x0017_pÀc»d±?ª'ªtúï°?ézqî­?øy]Øk²?¦1õùÉ²?p7_x0012_c³?_x0019_&amp;µ~³?y_x0017__x000F_³?u(ãè_x0005_­?­Çf¹_x0002_®?_x001C_£°ó_x0019_X«?øû_x000E_Û®?Å5©µU²?_x0018_øKfµ?ÖkFtµ?z¸Z)Ñ_x0001_±?ð*_x0019_þ¿ã´?_x0003__x0005_5áF_x000C__x0011_°?ìCæñd&amp;´?o.Îaí²?dýOÐÁ|±?~Lä\"%´?G¾òì¯?í[+¥ß_x0004_´?^_x0002_øø1°?ê_x001D_#ºU!¶?øçUú4´?ËÏ_x001A_ N×±?2£|nà²?JSY¶²?_x001D_G'_x000F_å©²?_x0012_yò¾t³?¶^_x001B_3±?Ñ^&gt;&gt;_x0012_ö³?ÍCä±?ºV_x0013_7h#²?=«_x0005_ç¹³?8nèê_x0008_µ?Òëþ_x0015_eð±?Èþó³J³?î_x000F_8_x0001_Yÿ´?¤Ô_x000E_µD±?¬=z,ãs°?lýà_x001B_ê«?z_x0001_vO;´?F&gt;°?&lt;³_x0007_°?Ü¥_x0004_5¦²?_x0008_g·_x0002__x0003_ÁR±?æ_x000F_GÏB_x000C_µ?yVËrùµ?pÜbÔ&lt; ´?@2nÎS\°?²¡£X½³?½ñÑ[¨²?ñ=5F¬³?ä£ë%±?ìÌ2_x0003__x0006_°±?1?¼§:Z°?#eø;M&lt;²?Vê3­û/±?_x001D_l_x0007_LÈ\±?Y&amp;öUP²?Âác=±?QD$¦±?/IÞ_x0006_¦ò°?°{±öÂµ?Ìë_x0007_¾ÔZ¬?z©_x0002_ò5º³?¡t._x000C_´³?_x0018_¯­ÏJ³?0Déð¯¨³?´]_x0004_²³?£§*«Ô~±?Wª_x0010__x0001_´±?×Z_x0004_i±?­q&amp;û«¯?-4n#ºð´?úhTäþ±²?¨ç6K÷²?_x0001__x0002_Ëv_Wv±?\Jóe_ºµ?¸mÞ¢³?ìh_x0019__x0017_nX­?â _x0004_[`\±?_x001A_öåñ/ú³?µÃµälµ?¶5þå[µ?áíÄ-ÍK¯?°I_x0006__x001A__x001F__x001F_°?»_"D°:²?xñ×Êw³¶?ññ=PN°?_x0005__x001F_B_x000F_Î³?Ê_x001B_2Îa*±?m6ÖeÄ_x000E_±?ø_x000C_&gt;¶_x001A_°±?²&amp;hOÿ®?b2áÑ³?X8_x0012_@¥K´?1_x0012_éÑfö±?fÜÁóµ?IfÁ_x0010_²?Bü^9±?¦?¸¹,±?J._x001D_sLÚ¯?_x000F_Mñ7+®?_l_x001F_º_x0011_I¯?ªº&amp;)gSµ?_x0017_BÛöú_x000E_´?ñó¼Ïèü¯?9F&gt;ù_x0001__x0003_ª¬?BgSJÒ­?¶e_x0002_¢«{²?Ü_x001C__x0010__x000D_=6°?_x0006_WóÝ°?&lt;(®Í_x0012_g±?G¤¶àºüµ?~%m³?ª_Þ*!Ý³?ÖÚÉ_x0015__x000E_Ê²?_x001C_»Ëõ_x0004_Ã³?§hàN_x001F_³?é()­JÝ®?ð)_x001A__x0012_S±?,}R_x0018_'_x0003_³?+j_x0017_=°?_x0008_2/:ÎV²?*,_x0017_mê|³?HvbÎi³?@^#¦ Ç«?yÛ&lt;_=¯?²{»-0³?_x000E_ß+1F_x0018_´?_x001C_|	æ¢û´?Ìù_x0002_á³?ôH³¸	÷³?tc\Lä±?$ª~_x0008_¬²?Õ95t_x0008_°?ás!?°²?{|ÓÀZ;³?_x0012_è_x0010_LÎj²?_x0001__x0005_q;S5@°?Dæ!ÇXÅ´?°ã]óANµ?_x0016_*¥oò³?_x0013_Wº.î³?ÕC,®?A.U_x0003_r³?tÚD.5®°?MMß_x0007_üÌ²?ªÇ_x0004_}2­°?Só_x0002__x001E_Ó)³?z¡_x0018_éF±?¬¤ÉÚVW²?_x0004_óOò5´?¨ÜVº©Øª?_x0001_T_x0004_{&lt;I´?ÀH,ïgð¬?¦øóÜ_x0008_±?Þ+Ý¿¯?Ð O ¼_x0012_°?ÓÜ¿	´?ãTMf_x0011_ô±?oêÌÉê[³?ËÅí|ìµ³?yw_x001C_é¤o¬?y_x001C__x0004_c%¶?Ò!^ÅZ²?_x000C_gBx7á²?mT_x0004__x001B_´?B3~	I±?2-_x0016_´d­?ï?_x0001__x0002_Áa°?O_x0015_Â:Ð³?cÍñ¹¥±?lõÈBãP±?B½÷ÄPÆ³?(7t×ø²?ÂÃÁ_x0010_M®?N`ðGÿÂ±?ñ Y_x0018_´8«?ÂÂÈõg³?Ï_x0017_úéîl²?)ùìàÎ³?-_x000B_4F±?|_x0012_¬EJ¶?óxàé3_x001E_°?_x0014_º!`_x0015_{³?æ£hùn°?ÌngF·7°?ý¶?Ê_x000E_²?¹¼ïöV¯?Ñ0Þ9â²?Ú_x0012_ÿ&amp;¶?×72úâ±?MÎÿ!&lt;³?Þ"Ó_x0007_L®?.`fï±?_x000C_®b´?bØ+Ë©°?j@Í°?¥+Z¥5­?þ\ÿyÏ¯?®Z¨Ô@µ?_x0003__x0004__x0018_X?·øI³?ªÑÓxÕ±?G_x000F_v²?¬sÞ¯a³?n¯?½Ù²?,AãðkÛ´?_x0004__x0017_Õß²?;ò÷:°°?&gt;G_x0004__x001D_¢´?(_x000E_q]4=´?¨îx=[±?]ÆZÅÁ°?Ø°D¾:±?\·_x0014_¦_x0018_µ?c¾l_x0013_%´?4â_x0017_ _x001F_Z²?äDÊ»åE¯?ä¼&lt;_È÷³?êES_x0016_­Ö²?gÓ_x0006_?±±?R÷àPu³?_x0008_&gt;N7­´?Jé«ö_x0017_²?Jß¦æÏ®?rWÐ¯?:õÞ_x001C_r³?ý=°I´?í_x0002_$~8Ö­?÷ºò³Ç0°?Ô_x0001_%ÿ°?õn²"_x0014_±?¤sÝ_x0001__x0002__x001A_ý¬?Âçú_x0010_õí´?åBG·ÚA°?_x0018_é+Æ°?¶y¨só°?_x0011_¢ÖÊ@ò³?kìh*B³?w'_x000D_Ä©_x0005_´?z0ÿ_x0001_á²?_x001E_ùj6¼´?_x0003_ÖÊ¨ä±?_x001E_fcF¦#´?LÙì¤_x0005_+±?_x0016__x000E_zÔPN³?:úàfä®?Ë_x0004_p\m²?4ªq|_x0001_²?ÒijU6_x001A_°?Ô ïFÍÄ²?ÚÎ@í´|µ?RÄ_x0016_­Þ¯?î-z_x0014_*¬?ëe{AÛ®?	If7_x0011_U®?ÞñÄ_x000E_þJ³?`bR_x000C_É±?ÛC_Â¾´?ÍÚ¶á±?Ø£÷­?&lt;Þþ_x0017_¾­?_x0005_0¾±?ßß#£Õ\®?_x0002__x0003_2-_x0008_a_x0016_C¯?EeÔ²?¡_x0008_¬(VÙ´?N¿Îòº\µ?jÚ_x0007_½µ¶²?pþk`v­?¢Zä|_x001E_¡±?©þ!ØÙ´?_x0015_[_x0014_L_x0006_³?æÜÔ_x000E_Ç²?_x0013_D/_x000F_ß®?Ô)yc_x0001_ü°?@_x0012_Ýdk°?Ì&lt;l½ú´?M_x0013_O×_x0010_Ì­?¼z_x000B_÷+ù²?ýÅ±?¸éNTô;²?êYð_x000E_Å°?ö5?âi²?_x0007_m~}ýª±?_x0017_»Ék³?úúðS)®?È2»ùG±?Ç_x0014_S_x0018_;K³?¦r¶ôË±²?ªØ~q_x0016_±?T_x0008_û)gW³?´g/]¿´?B:³yÙ²?=/qÓ¨²?f%Ê_x0005__x0006_Væ´?5·b_x000C_\´³?ø_x0018__x0018__x000E_6Ë®?®­ÏPQû®?:ØMb5°?iÖÞ_x0019_º^³?Y&lt;îsN'³?È×èHÜ8´?àN_x0013_&amp;æt¯?B&amp;Hmù-²?B¹{ÊÇZ°?&lt;_x0002__x0013_?³?ò_x0001_,Ncäµ?î´&gt;ÇÝ°?PÈi7a´?_x001E__x0013_w_´?_x0019_þEâÏ_x001F_²?qæ³G(Ù±?_x001A_ÏpÚÍÝ¬?_x0004_2*Í«.°?¯Ðæü»°?|W_x0014_ÓÉ{³?´} ´?_x0018_Rç=é´?¹­deLs®?TcBvU_x0003_²?èÍWi0µ?ò	_x0012_(´?´aÅ_x000C_´??çÔì³?½Ö³­DÀ´?5Îa«¬U²?_x0001__x0004_@© 	Ø3³?u_x000D_evå°?°§u2è¶´?oU_x001A_ý$´?Z¹_x001D_d_x0001_Å±?yêÔTk°?Âkýxpä°?©i«MØ±?=9c&gt;Á(²?)¦-®_x0014_²?Ì.äÀì±?µ8^7¬°?(©	xf±?É_x0003_e&amp;6²?nxÞL_x0017_³?d8³w'²?_x0006__x000E_âÉÎ¾²?òÂ_På?²?fffSk®?_x0001_øv_x0010_s_x0014_²?_x000B_^z1_x000F_³?Íºñ6×¦²?ú&amp;¾PQ³?LpmR°?Ah_x0003_°?DZðúJ²?Äy°,þ6³?¶¡_x0015_¬?&gt;a_x000D_Ë&lt;d³?_x0002_\ÆTf²?Ñ«À¾P³?ÛvßH_x0001__x0003_£|±?u3àAª³?pØü_Üþ°?÷ÉåjÌ°?ä¥x÷mD³?jðÿá2´?¨&lt;t×kG´?t+ëSËã³?`Ð×t_x0017_O°?mT]_x001C_Ç°?_x001D__x0010__ P¿±?\uEPüj³?â_x0007_µ`¤ô´?_x0012_à¤;,¼²?(ÝåÑ¹ë²?6_x0002_Dã®? +Ä¨gK°?É«Fùª±?_x0002__x000C_ßâÿ²²?ËÂ_x001A_¶ù±?l?»_x0001__x001C_µ?þ\h	"Ó®?dog&gt;¯?¹¾YÔ[°?	ñ$NB°?_x0013_µKè³?á®þ ºÓ±?Æ_x000F_ÖÍVÅ°?x!µÂî°?è®w_x0006_¼²?Á_x001D__x0004__x001B_³?Ûj_x0006_?¢U±?_x0001__x0002_½G©Aâ²?eîR~Ä­?hx§RÃe¯?b´ %±?JJyôâ_x0016_²?_x001C_©Q7Çb²?*Z¡ÍÚÔ±?âÔê*Q²?p¾ð±_x001C_²?­Dÿ_x0010__x001C__x001B_´?&lt;cYÅ_x0014_[³?ké¸_x0019_±?*ä!q_x001D_÷´?ÂÆYm°?IBDêZi³?l¹ùß÷ç­?.±_x0019_â±±?«ZÌ·¢³?ð@_x0014_H_x001C_¡¬?;¹dä0µ?_x001A_%F¢¦\±?_x0001_Õ~Ý4ë¯?`Cb-_x0006_°?ãÙX&gt;DË´?Â¥ór	í°?_x0014_^_x0002_%¬?_x0001_0ß2Ö²?P_x0003_ÒÂ¼Ð²?²_x0016_ýÚ×&amp;¶?íî!RÖ³?NN½5Øµ?^ç$E_x0001__x0002_[ø¬?¾C=Ã´?&gt;ªêÏmµ?ú_x001D_Wù±?_x0006_¹\Ag°?jÅøm_x0004_O²?B_x001E_U&gt;mX³?v_x0010_(±B¯?_x0002_ç_x0010_)³?	&lt;_x0002_ÈÌ°?(·Ø9_x0014__x0018_²?£_x0018_-?·4²?²_¤+A²?4ÍU¤Þ`±?ïM_x001B_Bî±?ý¶_x001E_'ã®?â6Þ¡ß±?{Ö&lt;a²?â«_x001C_®°?Ë_VV(®?:É±_x0005_{±?(ÌcÔ^"¬?þÆÿ_x0004_n®?â/_x0008_T°?n¶§Â {®?7Ky:²?¸ÓW·ï³?%_ÐÞ_x0016_¬¯?_x0013_¶Ê_x0018_vÿ¯?¥âKVÈ³?QH0ØG_x0019_°?£Í_x0003_'|½°?_x0001__x0005_sµW0-]®?²ï´ß¤µ?­BÄÿø°?ïã_x0012_UQ°?_x000D_PÖØÌR®?l	 D¯?X ÉLú²?P¥3K&gt;¯?§,*l8²?&amp;"	óµ?_x001C_5ZÚ²?ôo_x0016_`X±?_x0003_¤_x0014__x0004_,³?u7PL&gt;N±?_x0005_¨5§Ã²?¨!ñ&amp;/°?Äô_x0003_Õò±?P_x0004_U_x001A_1²?_x0008_Î_x0003_¸@1µ?Ð_x0015_Mõµn³?¸üö'_x0002_µ?ö;¸_x0015_|Q´?_x0008__x001F_#ì³?cÐaµm³?Òùõ×ÿ)´?ªò_iMª?H}Èü±?Y!N|î´µ?üCäe\¯?Ä_x000C__x001E_Å_x0013_µ?OÏÿ_x000F_`×³?à2h_x0010__x0001__x0003__x0004_fµ?ØZû¼Ã¿³?0!F_x0005_ä³³?V_x0014_@ë^³?_x0013_5\AÌ±?¦4Ãµ?Sq±[C°?_x0001_îNÐ­?B®a4¯?anÚ,³®?_x0001_³_x0002_Gà¢±?_x0017_&amp;¶_x0012_+±?Êªr_x0014_²Úª?Z¢FzÇ³?ËÍÓÃÎ±?ì_x0014_{_x0013_D±?¼_x0012_GV».®?ä*@Àýµ?hëPó"´?`Ëmxä¯?ìùëBW®?úMÒâ83³?LP*¬±?e9®°Í³?ø_x001C_¸=s_x0007_²?Ð_x0010_ÎÐjÓ¯?	Âo_x0014_¾©±?QÆ³?_x0007__x001B_ºÝ¯?Ï@=N:ë¯?¯_x0007_¸0±?µ"v °?_x0001__x0004_sÆ©_x0008_Ñ(´?.:_x001F_M ±?ÞUW?&gt;Æ±?Ü1_x0006_ñ­¬?_x0017_ÞÖÄYI°??÷Ãò¾¯?ù³O¾Z%²?Ã_C³?§Ç_x001E_Ø_x0019_ì´? Q&gt;R=Ô±? ¶_x0005_¸Aµ?bï«	50µ?Xõ¸X_x0011_³?½×AÈÂ1°?R%,kV¨°?_x000F_¯éµ¬?Ð_x000C_+£Æ²? -A?w®?_x000B_XZ®?z^Âó! ¯?_x0006_6[_x0002_3µ?4£_x0003_U.ó±?_x0005_2PÕ´2²?öJt¯Â¶?c_x0006_§ µp¯?Y¹¾_x000F_]é²?¬¤P_p±?IÖ}iø°?Òë=ø&amp;±?¨óÓTÄ3³?_x0008_&gt;L_x000C_Pµ?)pN_x0001__x0003_ _x0012_°?¶ÆÆ~!_x0007_µ?¡Ö&lt;(ÿÂ®?¬^èsÆkµ?_x0002_H	_x0014_ª_x0014_²?MÎÂS_x000D_²?ö~ ¤ Ç³?Aã©q`Ä³?_x000F_!Y_x0012__x0010_-´?í _x001B_Û²?®|¸¶°?¸drÈÈ´?î·wû¹±?ÚxäqÁ±?W^_x000B_òs²?Î9&lt;#'²?_x0017_Y~Iù´?_x0018_Õòÿ·_x0015_®?°âµÝ¯m²?c|_x000E_Õt³?â.Ìu¤É¬?_x000B_ÚÒ_x001A_ó«?èßñ³ï­?\ß³2_x0002_°?_x001C_®ùêg³?_x0010__x0005_a(.ÿ³?ÿ*-Bt°?Ø`½\$ô³?¬_x0010_L­_x0013_nª?_x001B_qÝÌ?v°? ~_´´?F+_x0019__x0018_9Á®?_x0003__x000B_ðÁ$é×³?i_x0013_ÖX ÿ°?ë&gt;ÁRüo±?º®ö×¯?xù{\´Y²?öé_x0015_z²?Èï_x0001_,3³?ÕtÙÐjª´?²·À_x000B_J°?_x0011_ÞÿÂ_x0007_³?	O_x0008__x0005_Â?²?®_x001B_´Æ¯q´?¦a,N¾±?|kNzü²³?bgaÔq´?E«_x001F_æos³?ÿyn_x0010_	²?_x0002_F}xKå´?_x0006_±ùZÞ²?Â_x000C_væsVµ?Hò4!_x0018_²?@=ñ¯Éì³?Ôä×hÊ:µ?Kù#!å®?}=_x0005_+ôQ³?¾øÁ´°´?g(Lÿ_x0012_²?M_x0014__x0004_²±?Æ½cµ)´?Ùpq¡5°?×_x0011_l_x0019_e²?_x000F_à6S_x0004__x0006__x001F_Ä®?Î'Ëä=v¶?uÅ _x0018__x0011_²?_x0013_k±ï¹°?|n$Â1¶?ù¯_x0003_á;þ±?Î_x0014_çLòa³?,ñ²ö_x000E_µ?á^ÏÜh®?_d¸_x000D_û_x0002_µ?¶_x0019_ñwÍG±?ÿ¾À%´µ?¨Æ_x000D_½"Ü³?£_x0002_FÖ_x000C_³?ÊÇ6_x000E_I­?*AY¼_x0001_µ?0At®?.,_x0010_ú¶¬?0º_x001E_°Ú_x001A_±?¼½pi_x001E_+°?camÿ'®?©×@è4á³?]|°m±O³?ÞoDÒS®?§_x000C_à5°?J÷[ÍP±?L®Ãö³·µ?_x0001_ÀëÊàl­?`üVÀ4±?&amp;³z_x0005_ã­?.fç@G²?_x0001_Ùåñ¡´³?_x0001__x0002_¯v_x001E_Ñó³?_x0002_Ûð£¹³?_x000E_þÎ(_x0014_³?p{LWn±?å²)ó_x0004_²?£Î_x000C_Î¢®?&gt;K_x0002_®ñþ³?äad4Ú]´?0¯À_x0012_äi­?¨óÖ&lt;R¯?7A_x0014_;?±?=&amp;,_x0019_5f±?u²Ð´K~¯?ÝÅÆÁ_x0019__x000E_²?Vf,b¶üµ?¿P3Ó&lt;±?È§=Á¿°?_x0015_vÌ*`]±?ýßa¬´?_x001F_µÙ§Þ5³?¢1®Mç°?½Q®mÚ|²?6µô_x001C_ñ±?%äJw_x000C_8²?¥/¢0_x0008_²?³£_x0013_§°?6ñ¸_x0015_¸°?O÷{Ë±?_x0015_YZ1~²?^_x0002_×UÕ}®?_x0010_Làá²?Ûðêó_x0008__x000B_&amp;Û¯?B½ðÅjT±?_x0015_ lu"³?üwcÄ_°?_x0001_X_x0008_âøg°?Vrñ#È°?Õ_x0003_²E7"¬?ÔÊª[_x0005_´?+«Sf¯³?ø|Ë¥Ñ®?\_x0007_=ÔÏÌ±?_x0018__x0016_=a­ç±?_x0003_Èpó6ð´?-_x001C_¤_x000E_G¼®?¨@ÀûÕ¯?GØÕ°?Ú_x000B__x0010_´ù´?vò Ü5\³?dQÇ:¢´?¾Å_x0004_Ïêµ?¹_x001B_#à·°?ÜÉ­åJ­?4¹îàö°?_x0006_)|çm`´?_x0008_ç	ð&amp;Yµ?_x001E_aþq±?_æi_x000B__x0017_°?{_x0013_ÍÅ_x0016_Ù±?E_x000D_¹³?ÝE±Lè_x001A_²?¤çP_x0015__x0002_y¶?|õa_x001B__x0014_B´?_x0001__x0002_À°±2ôê³?xkâRV³?!ìM_x0015_³?ä5¹_x001E__³?y:X_x0003_ml±? Úû¿±?¿ÆÞß¥³?ue ¯é°?ÂÚ$h_x001E_³?ñC6®*«²?HÕÉx´?i&lt;_x0001_I_x0013_´?kÕBY_x001A_°?Væ_x001E_\%`¯?V,_x0001_5º±?PBÑëû­¯?î®3S*³?6_x000C_J_x000E_8x±?8á¤-¶a¶?ì_x0001_À}Ü²?_x0006_tR_x0017_´?LqÉ_x0018_Î³?_x0006_óÞ³?°SGàºµ?_x001E_¤_x0016_(a°?_x001E_h\_x0006_U²?*¨­?@ÇúBRÞ°?|þHÎ±?_x0002__x001C__x000C_Ç³?_x0015_OD¢_x001F_³?(Þ§+_x0001__x0004__x001F_Í­?²õcÁ«õ´?´_x0011_Q:ôè²?pÛßõ´?ê´ílB¯?Úªwù.°­?_x0015_]`±»®?++`\_x0002_µ?ª´à_x0016__x0013_±?ý¹_x001B_Ó³?ÄÙ!Uõ.±?4ªuu&gt;6³?¡/«ês³?þQXZ&gt;ú­?Ù¥_x0010__x000D_ÒÖ²?ºË5_x000B_¶?Fw_x001F_(¸Û±?U_x0003__x0015_Åi²?´çji³?ù]f]²?¿¾Ø*rë®?·¯í Ê±?÷°_x0003_0³? îÙq~+´?.íçiÝ²?¦öØbp°?\´í¬Þq±?.·Y\d°?6sãòÂ°?K_x0003_RÈ÷,³?_x0017_¢ª ß°?³Ñ;	´?_x0001__x0002_JØqÂ²?4ô±_x0012_±?Ù)%¡*D°?©ÕìGÅ±?:ðûêYø«?ò*bu_x0008_&amp;³?Yþð¯?cÀ#_x000B_®?=&amp;ºgk­?u~¤ö_x001D_°?To4õP±?)^xZ?x²?_x0004_/Srý³?ø(Ýë_x0008_[­?û»A{d±?¸o1.1S´?âÔT±&lt;´?t°Û_x000B_ó±?W¼+õx±?êz&lt;ä²?6Q¥|~³?_x001A__x0002_·c¬?_x0004_ÂT_x000D_±?_x000B_E×_x000D_8ï´?;#9_x0008_º°?im_x000B_§çX²?_x001A_%_x000C_qtM¯?§áÌ+ý½°?ÝËã®¹K´?^ÒÎD³?2ª_x0019__x001F_ä/±?°&lt;î´_x0002__x0003_ Å³?«j_x0016_ ^²?·Hæ¦±?)½N¶d)­?_x000D_s_x0010_aá±?°¤_x0001_¥.ä³?$_x000D_Å´?-¦¾]y*°?!ø7òL²?EI`ï¯?kDÎ_x0012_³?_x001A_Ã=Ùù³?ö°miÑy²?²ïxiú¤±?90_x001A_¿¡´?âi©Ý²?|d¡s87±?fâøª/±?G±J|®±?lÔµ¿µ?$½"ºNñ°?*_x0007_^NT²?Z\7}ñ®?.ÎgO³?©ó&gt;_x0014__x000F_°?;£ÄÇ¬F±?Jq_x001A_×Ùµ?Ój_x001F_×]_x0011_±?ÿ¨¡ùV³?ò´	Nµ?U?Ý3û¶¯?ùõ6£´?_x0004__x0005_J)Õ_x000F_°?_x000D_ºÝ³­°? _x0014_¸d²?å_x0011_©_x0015_È:²?áð'ÏgA´?6ÿÀÀù±?aÍ¬¹²?M/ØJ~¶?H	_x0019_C_x000B_²?ºP_x0005_©|D³?¸I0ñ³?ÑÞ9ä³?-Ü_x0016_¯®?Æã_x000B_­~½²?_x0016_À-´?ªRHK³?ÅÙå!.É²?î_x0001__x0010_è±?Ë(Ïúµ_x0012_´?ìfÁw{³?¸_x0014_}Ðý´?pÍ_x000E_XU´?+Öa_x000E_®?aý§ëè±?2¦=D_x0003_e¯?:ad°?y¼"±ì³?ù(_x000E_V4ú°?HGL_x0005_2®?_x001B_$îÆµÖ²?_x0005_æ&gt;4Ò8²?Û_x0002_mW_x0001__x0003_ï_x0005_µ?w±¬HµÍ°?_x0010_Æ¶_x0007_5¯?ÿí¦f´?_x0018_ÁÚæKÈ²?É	½öÿH¯?wt_x000E__x0015_ò²?.u¯°_x0002_ µ?ÿäç¬ë±?º_x0005_ûoËj±?BB&lt;l_x0006__x001E_°?,G_x001D_Õ°?Ä_x0005__x0010_ÃÎ³?3þ_x001C_¬_x0001_½²?´Ò]_x0016_±?j¡ài q´?³eg6	M²?_k7+¤¯?éÆô_x0014_ßF²?«÷5_x001C__x0012_°?.½'¹Y±?"FS¶f°?	²³_x0019_²?ÁTÉÂy²?´x_x0013_³?_x0005_kµ_x0006_ý²?ä½5|´}´?Ôû_x001C_=B_x0003_³?Ã.lOµ?ºVAOf°?%_x001E_ûâ~©µ?&lt;h;Ñ×@³?_x0002__x0008__x001E_j_x0012_±?5_x0002_ª_x000C_hG´?Bàj_x0005_ý±?dñ`+sé³?°òG?$²?_x0003_÷_x000D_)_x0001_±?ÐÔÄ»?±?ÝW_x0018__x0012_ªc­?¶¨1;w±?Þq_x0016_N0´?aeBt²?OY¨À@²?Ê_x0006_ÊºP,³?bý}L×¯?s]_x0005_4ÔÎ²?,}¶?´£x_x001F_²³?z_x0012_Ååúê°?ªÂà!y:³?_x000E_×NÕÛ»±?y¶_x0010_±!´?øz_x0014_²óÖ³?n9=Öc´?_x001F_v6jî±?õvó´b´?7_x0007_:_x0005_²?û_x0007_T_x001F_°'²?¨êÿ,e²?Ý_x001C__x0010_ ¾±?²_x001D_ò_x0011_±?ä÷»_x0004_²?_x0003_ÍmV_x0001__x0002_¿Þ±?÷BòDã²?|Ìô9_x0015_±?µç·îS°?¸³Ãv'v´?_x0001_Ü_x0006_ZÉ´?GÛ0¡1´?÷Làx_x0004_±?Ô.ºF´?¨Xz`²?|+pP'åµ?ãV_x0010__x001B_s!¯?¬_x000F_»ª_x000C_;²?_x001C_5ñO²?©	+µéä°?¶ã_x0005_CÞÙ´?tîaàQ_x0003_³?æ	l2)D±?÷ñ_x001A_´?d_x0005__x000D_$²?Sí(_x000C_-p²?_x0008_nHåx&gt;²?%Wõ}_x0019_³?_x0006__x0017_UQp°?èyÕ&amp;bS±?"£àýµí²?È_x0015__x0004_lS²?a-êÌÍË²?\@_x0016_ñÔ¶´?°Û,´?Ü Á _´?¢_x0001_!\G_x000F_±?_x0002__x0004_íò÷t_x0002_f³?f¯õóôô´?EÚtRð¯?_x001A_&amp;m&amp;»´?¡gÂ;ÔM²?_x0003_9?¬.´?^_x0004_	ÍÇ±?[Ù_x0019__x001A_Àè±?Ç¶óU±?ÃÖÜE3_x0005_´?öÃ _x001D_³?Ï&lt;eÛ´?_x0012_B_x0001_c±?_x0019__x0014_^Èc¯?D®Ö#ß´?¦#)s7_x000C_±?²ú6É_x001F_Ð±?Mpþ_x0006_±?_x000E__x0005_¯2_x000D_²?_x0001_q.Ö|U­?t°tB_x0004_ê±?ë_x0014_êeÚ¼³?¼Æ_x0003_«R­?F_x0003_Ô±F°? ×Î²_x0007_°?Ó_x0002_	?_x001A_³?#¹éHIÒ±?¹^_x0011_¶Q¼°?ÞFzýY±?áÑ³bËÀ¬?=hîMù¬?^_x0004_?â_x0001__x0005_$ø®?m_x0004_gq÷1³?DÔ_x0010_Âý®?\Ð_x000D_Òú³?Ïó«´x±?+Åfýô²?¨§o_x001E_;³?®Yz#³?ßÂGÅ]É°?T__x0010_Íøq²?âU*BæÕ°?_x0002_N_x0015_±?,ó¨1ôK±?hÑ8Å{³?BØ·cL®?¸9&amp;6­®?1BPö°·¯?^_x001C_ÎOV_x0008_²?gQÝ°¤V±?=_x0018_UäQ_x001F_®?_x0001_û«?_x001E_h×¼Ûµ?f_x0003__x000E_Úßd´?tR _x0004_Ê&lt;¶?_x0003_±S_x0019_2ø´?ÀäÞ_x000D_¹"²?ö¹¯_x0008_¯?_x0004_¡ÿ~_x0001_­?ÐµÄÐ¡¯³?F9g;ü¨°?Fë0À_x0002_°?Àn(¦r~´?_x0001__x0004__x000D_öùÃþª?ReÉè®?Db0`µ?©Y¹Cª²?6_x0018_{%_x000E_µ?&lt;¢P_x0007_ý²?4{$Ü±?0_x0018__x0006_(_x0001_´?ýö	bão´?(m¤Cç°?_x000C_,rj½\´?Àå°ô_x0016_'®?tÑ_x000C_ïì×°?ÀÌé!=¨´?H_x0003_J_x0018_úû¯?.7Hh ó¬?E_x000D_òþn³?Þ´Pê¬²?lJokÀ°?_x001A_¥+K×=´?	4_x0007_E)³?ì_x0019_±yÇ&lt;±?ó-R8¾±?_x000B_FÌó±?cC·&lt;î³?Üì_x0002_vâ©¯?{æ_x001A_W¹¯?K_x000D_''J®?¡¨þ¾ºÎ°?~ÛØþq@µ?d»*`ë*°?~Ôã_x0003__x0005_o_x001A_°?wflaí¥±?_x000F_÷¦r{´´?_x000B_anSU+¯?_x0001_pÊº´?¬_x0002__x0003_ÎÕù²?}|Z¦}°?&gt;NÎ'¸¯?àÚÀçÛ´?D@ÀK5±?_x0019_`_x0005_Ü)Ä®?]x=öo³?Pýc§¾°?ì×ËÖü}±?² D_x0018_°?iXL¦±?*l¹ß¯?:q²¢om³?_x0004__x0006_Ï¦"±?§kZi;¯³?ÓnbÖDV°?×§_x001B_ÔÒ¯?«/ e-R´?¾_x0014_)è/¯µ?ÑÚ1^hÊ°?nyÉ,_x0013_+®?òêª	Y³?»+ÔCOd²?¬|m¨±?àÀ`#'_x0007_±?üÚê&amp;`ã´?âÝ)V9Ü®?_x0005__x0006_l5_x0004_âr³?@~P&amp;D²´?ä;_x0001_ËËH°?_x001D_'[[_x001E_Øµ?t_x001F_M'4³?qyxU_x0005_±?.Ò\+a²?a_x001E_"¨²?8-0^4±?øOðùó]±?Ú½Ïöö´?ý_x001F__x0011_Å:¬±?ëBÿÀÏ³?Øb}oÔ¶?``ézy´?î38$®_x0001_²?·ùEÐ r°?_x0015_­ÚN¶®?PMêZþu±?@að9*¯?úê"¬_x0013_&amp;±?Ùw_x0019_]¹_x0002_´?Pp¾&gt;²?bâÔVÜ¶?f¢_x0002_ñEr³?`ÂÏ%7ä°?_x0003__x001E_FhÀ²³?Ø±o9_x0001_¯?_x0013_CM@ó6´?È^-q°²?5¾&lt;_x0008_&gt;§«?bC£x_x0003__x0004_S¸±?&amp;È\¹­?ÁÞ_x0007__x0001_½³?hS¢x_±?÷ðX_x000F_{´?QäReây¯?ìD¦z_x001C_³?_x001E_ú_x0001_0tÏ­?p_x0010_ÈâX²?¡¾øÊ_x0004__x0005_³?îÎÚe_x000F_Vµ?õøþ@»!²?Ò:aAª¬?¢pAæÁ!µ?í5,jö°?\qÎ_x0019__x0004_´?ê\_x001B_5´?1û_x0003_É­1­?/îÞíÕ0´?þ_x001D_ÖøÆ­?à³þ&lt;J²?h-¾Æ_x001B__x0002_³?­µ_x0002_ ¡û¬?§:zgµ¶? èëky_±?_x0012_L¼á*±?_x001C_÷ns_x0004_²?ùHóï°S±?_x001B_íåÃy_x0008_®?æ-Õæ_x0005_³¯?pÅ-Ä_x0016_±?åø_x0007_$¥³?_x0001__x0004_À_x0004_n[Ø^´?_x0003_iûM{å«?(/6.F´?øQ_x0010_øÃ³?_x000B__x000B_³ôm°?Ì2º«´?ê÷@¶I³?ÁÈ_x0001_~Iè²?¼Èã«¾6¶?@6áE^ü±?¤_x0004__x001C_Íëç²?_x0007_Jô`M¯? ZPÞ²?_x0014_-h	;ë³?m« ÜÖª°?ÔÛÄXÓ´?¥_x0007_IÀ=_x001F_±?u|G_x0014_¸Ûµ?=7_x0002_SÒ²?j_x000D_DIXmµ?Ó${b_x001B_µ?_x0005_È-kËÅ²?®i?]b_µ?ÀÜ³ð±?xa+íã´?ÒÖöä_x001C_±?_x0014__x0011_(#&amp;_x000B_³?_x0008_1Uî$´?br¸ÌÈü°?Çßkô±?¼ sÔ?Ð²?¢_x0019_UÓ_x0001__x0003_®µ?C£Ú_x001D_£±??4]cÕ±?t_'tZ°?ä×ñÑý°? 9h_x0001_°?_x001C_fwÇªº®?¦S'Oá±?`_x0015_P	Ï³?ðÏ|&lt;_x001C_±?VÐ@IÝ)±?)§ì_x001E_U±?)zëò¯?¼ì:_x0010_µ?j1"Rú%±?É¬	´_x0015_µ?(ßn¯?ÐW_x0019_Ô®?ä,ç±f¨±?IgQK±?Þ_x0001_Ì_x0017_³?FÂçÃª³?-ìç­²?þ^{6¶?µ_x0005_C-_x000B_²?_x000B_|àmî²?Ë_x0010_Q{JT®?_x000E__x0001_Çí_x0012_ã´?xîmý³?h_x0002_dà2³?¢G;ÞC"²?w@~»Ë³?_x0001__x0003_å&lt;`_x000B_^°?s§ËÏD³?F²RE²?ºy=´qº®?°33VÏ_x0008_³?ú]D®Hò²?L_¢_x001F_D²?õý5­_x0001_³?½¿Ëðg°³?ü~ûh­?ð æ_x0011_f´?ÈÚ_x0002_5_x001F_¡µ?­_x0001_Yg_x0006_i±?K5Xüd¯?_x000F_^»x£³?T_x0007_ _x001B__x0013_Í²?ößßbÈ´?_x0019_ßÃ-Èæ²?hÅ_x001A_û.²?_x001A_ézaÍ_x001C_±?Ó_x0008_~é÷ª¯?_x000E__x0004_nÉ´?íæt~°?®;x_x0015_¨°?h_x0014_lÀ*±?Z_x0013_Æ¯&lt;²?oL²E_x0018_à²?}~Â_x000D_LÌ®?_x001E_*½&gt;_x000D_²?°èwAÛ±?_x0014_U¨A8´?_x001E_ÞÒ_x0008_	}ã±?×g±?üÎºµ_x0007_Ç°?	_x0018_Ã×³?ôá_x0006_1{þ³?æ_x0001_§aÔ_x0002_´?Ã-1_x0016_g]³?¿ìy%/æ«?½½ê"ó_x000E_±?I_Nß±?¬«ªGý®?é_D_x0003_®°?+Aã.Â¾­?B_x000C_^WÓ³?äE_x001B_Ö#³?8_x0004_	ÖÛ´?D÷çy_x0005_Ç°?_x000F_Ùªd/¯?H_x000F_Ý¯?ðAIÿØ{°?*×ÐÁY×´?_x0007__x001E_1¸·±?0tÝ£	²?¶xe¾ÇØ¯?_x0001_Ã.Õæç¯?ÒIÂë³?Üá°æ_x000C_²?Ø1geýã°?8ÖtæhÜ²?8!´QlËµ?p*¬2$²³?âc;³ÉÞ­?_x0002__x0003_îÄâB_x0006_!³?}Ê;¤_x0016_²?Ð_x000F_éÎÖµ?â_x0010_8°¿­?8ÚÁG»±?UJ_x0002_C²°?"µõ5¦µ?cVÔø0³?èÖq_x0010_»³?ÙóáJ_x0019_@²?Ø^iÒ²?ûâs_x000E_°?ÊÕT¿¡¶?=U_x000F_`äÚ±?D¿Ö¡ý±?_x0006__x000E_fhn_x0006_µ?¹R0³?ÀÚÀÌ,ý¬?ìp#_x001C_³°?_x0001__x0007_±_x001D_ì_x0007_±?9¢¾?±?p_x0016_ÿÔ°­?:ð_x000E_d°3¶?(Q·/`µ?l_x000C__x0005_Èý³?ß»8VóE³?0¥çÁf®?°_x001A_&amp;³?Ix&lt;y³?h:DsU´?_x001D_Ç;Æ´?9_x001B_t_x0002__x0006_ú3¯?¾JÜÁ_x000F_¬?_x0003__x001D_ÈÈ®5²?Èr_x000F_Ñ_x001B_±?ÿ(âÀë³°?_x000C_kì|@ü°?b-½º_x0017_V¯?DH2Ó_x0014_±?s?ø_x000C_6Ý³?_x0015_Ý)pM²?ÆDDÔ±?À{,ç)÷²?èT_x0007_uv®?_x0002_Uó5_x0008_´?_x0001_9Í_x001A_´?Æ_x001D_úÓæ°?s~ç¥»o²?_x0016_E_x0012_%Õ~°?;_x0005_C¬'´?@üí~{¯?¨ÀM_x0004__x0017_±?¦'ñìø±?^a_x0003_#ÅÕ³?.[ücÛR°?_x0015_E¿tí®?Üì¤Ò0¶?çÑò6°ã²?&lt;Ìèvi_x0008_µ?» _x001D_ü´Ä±?Þ5\£`³?ðû^ÏþÄ°?ìÃÑY¤N´?_x0003__x0005_}ÿÝ¤_x000F_®?_x0014__x0007_ÿ7_x0007_"µ? HË"%°?4_x0006_ìÖ4±?.ï¦_x0003_ï´?,­¢/ ®?wj¶_x0005_­?ô|õMÉ²?^_x001A__x001C_@°?íÎéh¹_x0002_µ?àÏ;²?_x0001_Ð­¬ _x0015_µ?´Z_x000E_ _x0011_æ±?4e¿!_x001C_³?1\ÉrñÊ±?_x0015_Òúa_x000B_±?P¶ãèß±?ìÉYCò2µ?¤K_x0007_°Y³? _x0001_ðèÏ±?`ÀÑñZµ?¹+"_x0014_Ë´?St¹jô°?k7^¦²?_x0013_¯ÿT!¯?}-Øl±?yÚ¦Tz°?¿eu´³?²Ì9±?	WÝõ²¶³?_x0002_·_x0015_¾_x000F_Ó±?_x0004__x001F_&lt;_x0002__x0003_zÖ«?ÊD²ÅUR±?ØÏV_x0014_Ï±?µ¾ÌNá=±?_x0008_ÁýÆìÉ³?¶Æ°®Ý°?1áª¶?fHA¡ú±?Zÿ£õÓg±?à¹èÈ¬s±? R_x001A_Ó_x000D_W²?ÕùÝ¢ðª³?_x0003__x0001_W'Å#³?°O¢±Sf³?ÂírÆ_x0012_²?¶F89w¸°?_x000B_Q_x0010_ _x0007_ä´?²B¼^d,±?±®|!ò³?¥·øèÕL­?÷Pßl¬?Ö¯É¹K9³?_x0002_ÂÛO[µ?ÄÍÛý_x000C_µ?rïî®P¹²?=é_x001E_zµ?_x000F_ª¾®Ð­?æ§¬_x0018_IP³?ôF_x0011_üª8²?_x0006_:?sµ?îFJ(ç´?þãGjù«²?_x0001__x0002__x0002_p§_x0015__x0001_³?ÒyµÂ¢_x0016_µ?¶Úq3±?|ßà*_x0008_±?_x0006_×Y¶ê³?wÕ_x0019_Ì_x000D_°?Ì_x0013_Æ_x0003_±?³_x000E_!¦U5²?Þ±1§ð³?5Gþ_x001A_-O³?Ã_x0014_b³Á³?Åx?»Q£±?âDTPZÚ±?ÿt5_x0016_¥¬??HpU_x000F_°?'ápÚ"­?VØ@ä_x000F__x0015_±?_x0013_¡0õ±?pû`¿_x0014_¶?Þ?Ãõü°?_x000C_^_x0008_àç_x001C_´?Ç&lt;zAPY²?íMÑ3°Ø³?4_x001C_~@X²?¡ùHÄaþ¬?.&lt;£Rö`±?_x0017_(_x001F_=¯?¾ý;p´?ôI=¶A`´?uûñú_x0006_B®?M[,D´?ncRø_x0004__x0005__x001D_³?X_x001E_±®¯??_x0015_q °?_x001A_çÎ_x0016_¾ß³?f Èà'±?t¾±Ñd®?+-%üÞ²?ª_x0007_C}ÝØµ?_x001D_YúË_x001C_³?U®`¬_x001F_¯³?_x0012_*`ü´?¼5læ1³?:Ðr®ýí³?ø	À~àz³?Ç_x0003__!V_x001B_³?Ýåï=Ù_x0002_³?h u_x001A_µ?8Ài&amp;±?Z(ÕY:³?ié¿É(0®?Ó¢E_x000D_öx´?üÍUå_x0006_®²?Õwß¾º³?»_x0019__x000E_rL²?vâiñÏÈ«?±~&lt;8«á®?_x0001__x001E_Jþëß²?_x000F_ÐDvÍå«?c_x0002_ßÊïÑ³?¨uóÓÁ_x0001_¯?´H)¿èk±?djÆÜ_x0010__x0016_¬?_x0002__x0004_PÚb·=½¯?r;_x0001_"ÿ_x0016_±?_x0010_³_x001A_te³?JV5_x0001_Á±?'	vË_x0010_µ?¢ù·_x0011_V}¯?`òÎá!_x001F_¬?¨_x0004_½_x000B_=ç³?8¦Ñ©_x000C_°?_x001F__x0015_*Q·¬?B1_x0003_¶³?ÿùØÿbú²?¿_x000F_D0_x0002_±?L, ©V ®?Wö_x000B_ñ©°³?ë:_x0011_hØ­¯?ÆÎ&amp;:¡ï²?pv_x000E_«9°?ú_x0005_d&amp;Ð´?µâ_x000F_rø²?nèl_x000D_Òt®?@¶©¡_x0010_³?¨FfÔ¬³?Ê_x0010__x001A_Ö´?:Ù¤åF²?ÿ¡¬_x000C_-¬?YÐ²~_x000B_7³?z0_x0015_¯¯?_x0002_Íáþ½±?b4ù°&lt;°?à'`UW±?|ìì&gt;_x0001__x000E__x0013_»°?_x000E_¸_x0014_n¬_x0001_µ?_x000C_0úèÆµ?jw8¢Á²?_x0006_÷îS¯}µ?7_x0003_U#ça²?_LW_x0004_Kµ?_x0008_Ü)m³?_x0001_¿Ü«-G±?_x000E_ÔüC_x0015_U°?¼Ù_x0004_Ê;_x0002_­?¯§Ç_x001B_áË²?mL	ç¹²?ò&gt;k-_x000D_´?eKwÀ@²?9d_x000B_þ_x000E_6°?+âqZh±?j¼ý@Wó°?ÿ_x0005_[îÐ³?_x0008_`Jõöx´?Î'ph$±?]©&lt;A²?D·2,_x001A_á°?)Ó×__x0015_´?UÛwÛG_x0013_²?_x0014_Q_x0007_,_x001F_g²?	(=&lt;÷Ä³?_x0014_-Pk#Ï²?_x001D_Ú¥È6°?:­¹(2'¶?$;ó_x001C__x0006_°?al½X_x0015_´?_x0001__x0003_BöÛ;Tâ°?t_x0007_â±(_x001F_­?n_x0015_Ð_x0002_²¬?_x0003__x0016_CN´?{¿¤ýTo°?_x0015__x0002_®Æ¹w±?J_x000F__x0018_G³?àÐxRú³?_x0012_ §·1³?ò+ZÕ_x000B_&lt;³?Ò*î´²=µ?¥ëWúS³?ßAQ_x001C_®	²?Ð.}_x0015_¥²?þ6+LÎ­?~¤È9öª¯?â¸yTê³?2B"%°?°ô_x001F_F`_x0011_¶?+Ëí|_x0004_t´?Ç×_x0017_½°?_x0018_Ôè¥R¦±?Ñc:ú_x0004_²?ô¬À±?¨_x0017_Öwã_x0001_¬?hIÅ_x0001_¹g²?¨«²ÔïP°?%_x000D_/ýqÎ°?ô«BÙÕ´?é`ÃúI±?]{DjH³?.OM_x0002__x0003_â³°?Î_x0010_±ó0´?Ü_x0008_U³d²?Ô_x000E_ì¯?9k_x001B_¿e¬?_x0012_Z_x001D_á)°?*êß´?¯'Ó³i°?ávä_x000E_X´²?éÃd_x000D_y³?H71`gÜ³?\+ø«&lt;Ì¬?TÆã(²?A_x0014__x0015_èÍ_x0008_±?0ß´PB±?cP{á_x0013_´?Z.Q_x001B_r¬?½h_x0016_?b°? ¸üÿ±?²äÅÏ°?v_x0001_V_x0013_Rë³?ófè¡?Ô²?¢'0ùÄ³?GópÁÆ°?~!ö¬%V°?Q¡Â]_x0008_X±?GaÉÔvg²?_x001E_	!o8&lt;°?¤ÏIm®?_x0014__x0013_ôùµ?Ù_x0006_¨y±?]à)_x0005_³?_x0002__x0005_"YýÇ_x0011_±?J¶^_x0005_Ê²?¢EÒ_x000E_K´?|:¢ôk®?!åyë,´?r¼®_x001D_$±?ãþhÍ´?Ë_x0004_}y°?_x0007__x0012_ÇûÙ²?/_x0014_¸_x0005__x000B_£³?_x0001_lãsõ±?²Ò9×"´?¦&amp;_^Ê¬?ìöË[/_x0006_´?v_x0016_ÎÉ°?0_x0008_íª#±?l_x0013_ÏÉ±?~¾Gó_x000E_%±?Óß_x0010_\²?/X¡ìê|µ?QL_x0018_Ý±?E7]{4×³?f£IÇ¶ï³?)2_x0003_ôË_x0014_²?éÈ×°?ü_x0013_Ð¬0²?Êÿ_x0004_~U±?ÇÌ¾³?q§£@A0±?rmÅ×}Ä´?¹íl£D³?'}+§_x0001__x0002__x0008_t´?\_x0010_¾Ày®?:Ù^]_x0019_{±?|&lt;ÉTÒ[²?_x001C_ûª°¿_x0004_³?»wÀÄv´?« lð£f°?¢¶¨lZ±?PB+4·µ?Î3¥È»°?E®ÅÊ¦²?ñ¯cæ_x001E_û±?:_x0003__x0007_½~»µ?AÞ¿`_x0006_©±?ØL¦¨_Ì°?ø¼q±?é$ÏVJ*´?IzJ¯+_x0005_±?W_x0014_¼Y³?._x0006_õÙN³?ôMùpC®³?;×¼Y~±?$æÜàÅ¯?wi_x001D__x0013_¥_x000C_µ?AdÚÖ±?º¦tÛ_x0005__x0003_°? ÊÅ_x0014__x0012_!²?Á¨ëù)¢±?_x0014_¶áÛe°?_x0008_ìdùO÷±?;[Imù©³?öB7&amp;&gt;b±?_x0001__x0003_%6ÞÑ ²?h]¾¡Ò²?e_x001D_øù²?Àë_x0017__x0011_R_x0014_°?ú_x001D_n_x0001_l´?_x0001_ª»#l²?ûòeòúi°?,_x0007__½³?ôb5X²?£~3ØG±?fµLª¡G²?¦_x0015_e Ñ«°?:ð@_x0001_©i°?_x0018__x0010_ÎÀàm´?_x0013_"_x0006__x0014__x000B_³?Æè_x001C_°_x0005_þµ?CQ_x0015__x0001_5¯?ûN²¬²?(u­_x0007_Òÿ°?lÉµá´?uÍ	ÜA_x000C_­?mÅ_x0011_C&amp;²?È@ªvS_x0011_°?@1_x0007_T³?jì;£±?_x0002_~_x001F__x0001_º_x0011_±?½v_³?*þ'/_x0007_°?²B`r¢J²?	ß&lt;W35²?²_x000D_Q_x0015_r²?jì¯Ò_x0001__x0002_ÿ¿¯?_x0016_¥ñ/_x0001_ð°?öË®VÎ°?M¨0Ò³?Ö|¾s´?X.rÉÛ_x0010_­?}µIü´?tsÇ;Í/²?ÒÆ«"L.´?7_x000B_4te¹²?ùåâ¬ú®?°VÝ÷Ðw³?J7*~²?x_x000F_2È­²?Í³×IØÃ³?·.[\ìò¯?_x000F_íHþHµ?Éd_x001C_´Ûz®?,|_x0015_,_·³?¶[¬YSÜ¬?èÿ@Þ@_x0001_®?¼]°?*¼.©_x001A_«®?HJÛt«?¨÷ØE_x0010_Z­?¤`Cw_x0015_±?j¸"_x001B_ù´?|&lt;-r®?{_x001B_&gt;Â°?Mfî¢®_x0016_²?@6UÕ-°?_x0007__x001C_;Ä_x0016_³?_x0003__x0008_«´Ü_x0001_k²?0#Ýj;´?IØõ_x0005_+²?_x001E_ñ_x0018_fH³?,@ææ_x0007_?³?6z6Xu²?öµdV°?_x000C_*m?q8°?À_x000B_OR4ø´?pÖd#_x0004_Ëµ?¸oØRÀ³?êÝýáÐZ´?ò_x000D_$_x0006_d±?_x001C__x0014_Øy_x000D_ô±?Êð_x001E_$°?ü_x001C_ý_x000B_©_x0002_³?EÔÖÉÆU³?Ì T_x001B_?î¯?F[î°?eGò«a²?_x0018__x0012__x000C_I,l³?_x0003_L_x001A_±__x0010_®?\iø]_x001D_¨´?{¤_x001D_ù^x²?xN_x0012_¸²?ÊöZC³? FÓÖ±?å_x0007_OªÝê±?3[Î=Q³?ly µrÓ´?F_x0016_I±??åå7_x0001__x0003_ï±?{Ç]TØ­?G_x000D_©_x0002_À³?ºüÒ·ðy¬?ªj_x0011__x0007_\³?âBQ_x001A_J±?q@S¹Ý¯?ÖÙ_ìã&amp;±?1Áæÿ°?¬kü´³?_x000E_áÛ·:¦³?_x0012_sp³?o2NÄ'9²?ÕÙîÂ_x001B_/´?²BF]E±?î_x0014_ÈJ²?úK_x000F_Ê°ô¯?$Ö&lt;^£B²?®Û¼_x0018_Óµ?&gt;ÄÉªrê±?_x0013_P3eG²?ÙÇ*Ël²?#Hû®«ç­?nká_x0017_6e³?¢Ã&amp;º&amp;©³?~_x0019_|_x000F_|Ê²?c@J¡Ä°?Ì_x000F_~i³?L_x001D_½nåÐ±?_x0006_p_x0002_Ë5ï°?!u&amp;¯³?L_x001D__x001F_Éñ³?_x0001__x0002_ëÜJÞ©#­?ée_x0016__x0001__ò±?â~_x001F__x001D_Ï1´?&lt;vX¦B±?dì_x000C__x0015_"µ?&amp;UÛî% ²?½_x0010_F[w«²?&gt;_x0013_¥´?¹+®%0°?:"ÅÕÒ´?,NTÆS5´?iâÌ=A_x000E_²?3õô_x000D_¬?ä7Ò²ÿ±?¡_x0019_ýÇ¤j²?¹ê_x001B_Ó6_x0011_³?T_x0001__x001D_Ø£+µ?î_x0019_t&amp;ß°?_x0019__x001A_v~Lb°?¹©ºÄ\ß±?+f"xËÑ±?ß2w&lt;¾ ³?¸!Næuú°?XJþ,jÔ³?¡÷_x001E_¡_x000D_{²?L_x0017_^­k¡±?Fè"&gt;Ë³®?ì¨_òú®?*¡É_x000E_'Ì°?®ÜRÃ%_x0005_°?eºì{_x0010_²?;ÂÈÙ_x0002__x0004_'W¬?!zAís_x0011_¯?sªÀè-³?J+rJUþ²?ÂÕÚ_x0017_!Ê±?ñ_x001C__x0003_Ç_x000E_L¯?Ñ×"+²?c³±$x_x001C_±?¾[lÞ§·²?1_x0005_V§µ±±?Qøá{_x0019_±?¨ö×_x0011_/e±?ó#_x0004__x0006_¶_x0014_´?ÀrSPH_x001D_°?©_x0005_5_x000E__x0010_ó°?úôÇT3Z³?¼4ÌîuX¯?Úv_x001E_bê´?,KÔZhµ?_x0005_}hsäµ?6×ü+a³?KÉ_x000E_~5ô³?_x0003_-_x0002__x001C_d0²?ÒrÛfî¡³?®ÒêÃ_x0011_Q±?Rtüï-°?`ÆäN_x0019_û²?Òz]Jxëµ?NÆhª_x001A_~²?Ú0Õ _x0004__x0015_¬?~a¦(T_x0001_²?âÈÍª_x0012_°?_x0003__x0005_ÓÈ¤q°?:2%k¹r±?°_x0012_gÍ_x0005_ê²?Ì~ü¤®?fÜÝG´?¸-Âh¯?_x0001_ÙrÏI_x0006_­?_x000D__x001A_K_x0006__x001E_º³?d_x000E__x0015_ûÚ°?2ÅÊ´Ùç¯?_x0017_ÓÉ_x001E_³³?é_x0004_bIò¥´?ªed_x001B_ÆK°?é§²Ë_x0002__x001C_³?îá¾ñ;µ?à£ïA²?_x0005_Ø¥¤°?d_x0015_ø4®?èÀ`¢~¯³?ZG_x0002_1|i³?Ö=Á^,Ü®?òô¦DØ°?_x0005_Ï_x0018_-³?ü¬nWÝz³?ÉÇ÷LRÞ°?.À­ ýÕ²?Sª,&gt;m­?8MN(ê¯?· X_x000E_µ²?Ø_x0006_Ðh_x0017_ª´?¿mñ_x0016_«_x0018_®?cÌ&gt;c_x0002__x0003_Ðy±?aü3k¨³?º_x0013_1¹²?rp7X;¬?þÁð_x0010__x0019_°?4M©4_x001D_ ®?§ö L2£´?k_x001D_u9_x001F_³?O^Ùx­N¶?_x0012__x0010_¢Á µ?"Xl:ÄD­?Ä_x0014_Gà^à¯?_x0011__x0001_ì.Ýb±?4ÌóB_x001B_8¯?¨ö\U3!³?_x0004__x0007_l8Ìr²?îïeH	æ²?Jc_x0007_¥Vï´?â³--µ³?©wð?4±?A&lt;bWæ²?=,¦N°?Z&lt;nÊÞ(³?d¥_x001C_Ým°?¤_x0005_ê	u´?5_x0016_Ñæp¯?6rB·ñæ³?ñ^c!¥ä±?_x0006_ðÞµïÅ¯?|_x000E__x0007_Æ¤´?±UI/ÒI±?®Â1Ë´?_x0002__x0004__x000B_zÔ×_x0006__x0003_³?:_x001F_{6¤²?üë}¢°?chÔ|°?Ñe÷K²?ÕX_x0008_'ò³?_x0008_\ÄÊèË²?_x0004_!úc-õ³?xzi®?P¢[_x0007_Þ\²?^;_x0001_3_x0004_¶?NÎe_x0018_^°?¨ã7_x0014_°?¤p0;_y²?*äíME°?@ëI×¨W°?ÊHJÙµ?{¯5_x0011_ò'¶?EÐ*=_x001E_h²?S*ÎZ2ç³?_x001E_YzfÊÜ¯?Óñ'ìb³?þ_x0005_%Èp³?õY9±?Ô¤5l _x0002_±?_x001C_kXMÛå³?·p_x0002_°ìu±?XÕ_x0012_)Í²?f8X^8³?lg_x001D_N{¯?vÔà_x0002__x001D_²?.,+«_x0001__x0002_Óº¯?-Ìvv_x000D_±?ô½z(^µ²?Q!þ±?ÍU¼ËÙ±?e_x000D_o_x0001_»³?å£~Þs¯?÷&lt;Z_x001C__x001F_u³?Ä¡z_x001F_Ì²?|5£,}á±?idPÞ¶?Fï0#àFµ?Êç_x0014_yü¿±?ó-eèc±?÷H§Û0S´?Þù(}a²?_x0008_uan#²?¶XïZ[µ?¸S_x0003_ÉCð±?}J¯_x0002_@±µ?_x0014__x0017__x0010__x0006_fµ?~Û	2íÄ³?©'¼±£°³?oª_x0007__x000B_Äà¯?¾cä¦{ì®?*¹R³òÔ¯?'+¿_x0006__x0004_­?y$_x001B_Â+î²?ôÑÌ,=_x0018_±?;½_x001F_N&amp;	³?ó¨ïv_x0016_!µ?Ñ÷Á11Ê«?</t>
  </si>
  <si>
    <t>8a6959c7bd242dc5ecef37c47acb7969_x0002__x0005_yQÐèQ®?*úDÉ&lt;´?ÜÂ]Õ_x0018_×³?Ðà9à#³?Þ¦à$ø°?F+o°?5ô_x0001_] ´?_x0008_»5_x0004_ªFµ?p+yûë	±?2èÇ7}°?ÁÝýp±°?À"é_x001E_§X­?]x &amp;_x001A_±?_x0015_Bèoø¯?ÚNo¨n´?l'ÜÈ_x0012__x0016_¯?³ª_x001D_tx_x0010_°?_x0011_Àæ²?·*¶_x001F_B³?«¹Þz_x0017__x0003_³?_x0014_Ü³/¸h´?mîöÊæÎ±?R¸P*ó³? ß®_x0018_g7³?L×ÓB¿f´?ÃàSë«??É	G@E®?p	ü&amp;j.²?ôÞJÿõÛ±?Y}­F¯?p_x0013_òÃ_x0019_±?ü|ì_x0006__x0007_Y_x0016_³?_x000D_I_x0006_@±?g_x0002_=µ?0ÄåÛ²?_x0001_­3bðiµ?5VÈ_	´?y~ÐÅB³?kKs8+³?Î_x0016_7_x0007_z³?8È_x0003_èNÊ®?¸÷_x0018_Ýí³³?Æ _x001A__x001C_8ª±?x_x0014_¸kèÏ®?phÈ´Ò´?	¿í_x0005_bW­?Þc]HÛx°?Î_x0014_íy=_x001F_´?ÏéíVÆ´?æØ#Ì\±?Xþ3YD³?]Rl9!²?_x0004_k_x0014_ü_x001B_{²?_x0002_8óõ¤´?h_x0019_À°ä\²?&gt;¿úF_x0016_µ?2bÑ_x0010_"°?2ÜN*.±?§»æU#N«?pákñ¶_x000B_²?ÆÍ\_x0008_Ê©±?CåÀ_x001D_Âµ?î_x0010_øF~Ë²?_x0001__x0002_d¡Âz{²?°Ëß2ö´?Õã6GY+±?{cµc´?ö¿6"¾_´?_x0004__x0001_T¼u\´?_x0018_öç_x0019_i±?°(Ò8¿S¶?áq±°?J#ºîòË¯?À_x0007__x0004_@.´?Õ¿±?ñõ·_x0004_´?bÙ´_x0016_öR±?Ô¤_x0002_4VL°?_x001A_ÏÆï{³?S"Î­?&amp;9_x000F_/¾²±?ó¦TÞÆá³?z ªò¬?MnÄJÖ?°?ÅÒu&gt;U³?~úÀ´[±?è_x001A_Ä=³?²·ÒÙñ¼²? AËÚ^³?º_x0011_ÒJÝh°?fR³xà±?Ç_x0014_N,¿«?åA©:JP²?Ã¡?_x001D_)®?F_x001A_û!_x0001__x0002__x000D_1²?Ü_x001B__x001E_B|´?_x0003_y_x0015_¶«?_x000F_ôjÃµ?K±A_x001B__x0010_³?d_DE¶m®?Í ûH¡³?%fá7_x001E_±?yfÎJ³?\»,®FÞ°?F_x0018_Ð.ý^³?hJ_x0016__x000F__x0006__x001D_±?¦,% ª²?¨1¢}3¾´?_x0014_·uso®?Î /]m³?_x0003_6¬D÷ò°?"ÊðH'®?æ¬Ì_x0016__x0003_²?ê_x0012_UÏIr±?ÞëHªu½®?¸Íæ¡[º³?ÚÓ_x001E_Þí&amp;°?ø_x001B_ÑÑË²?ÏvïWÌ°?~u_x0015_A§_x0019_´?VFèV®Sµ?R{_x0010_êÛ²?aÌÔËU'±?åhÓu¯_x001A_²?S×ku¦´?Xtü2½µ?_x0002__x0003_A(M_x0005__x0003_°?ÓpÊm_x0013_±?	R¯T_x001C_Î²?LéÏ£ï_x0011_´?9N6Bvd°?Òg_x0010_çL«?ü|´3_x001D_&gt;³?uAØØ1N°?Æ]_x0017_,,´?hÌ(KKÃ´?±§ã	VÏ´?_Ê\²dµ?&amp;ó÷v2´?&gt;dµå¡x²?¦½ÁÏ1°?àOô(¡­?&lt;Ñ_x000C__x0004_´?{ò¼b6_x0019_°?§«9µ¯?êÊ¿-ã³?RbT.©8´?%v\_x0003_±?¾ãUB¼Á±?_x001D_'å_x0016__x0006_³?96´t_x001E_:³?_x0012_nê²?úk_x001A_Qèµ²?TÖð_Z²?¡_x000B_¶ô»_x0001_´?É_x0014_X$¢®?f %|Gõ°?	þnÈ_x0002__x0003_ûò¯?_x0003_YxHÊ\´?4íLq¾³?ÀÔ÷²?óÁ Zê´?2_x000D_²î«±?²qÊ·ë[³?"*9d%³?Íz(7Y»´?heC*0µ?}B­p°{±?Á_x0007_»ÊÿÈ²?HÆ uÌå±?o¦4_x0006_¿B°?v×V)²W®?«¯òÆO¦³?mñuK¬&amp;¬?N_x0017_ûIå!±?T¤øøè³?Ñ´¤sÜO°?n_x000D_4e_x0014_¡°?Ïòïä_x0001_°?n_x0007_ç"=³?Ú×±§¦Ø±?7¡_x0013_®?_x001B_GñY«±®?¤úbá³?_x0002_9_x0008_ÐQ_x001C_¯?Æhª¿i­?Ñ3Å_x001B_°? èZ/P_x0017_³?u¸Ôú_x0004_±?_x0003__x0005_&amp;_x0012_­Ã°?§ùEãú_x0018_­?Þ¶_x0007_q×±?±+p°?³Þ*Ö_x001F_&amp;±?ßr&lt;Ükµ?CB'Ná]±?yÉ56_x0001_­?_x0003_¯3 ²?f°«År_x0004_´?_x0007_Qã_x0002_yè°?©û¿Sí²?äÆþ_x001C_çS­?v#_x0013_&lt;$³?ñGÔíbt´?ê°_x0010_Ä_x001A__x000F_¶?Ê¶[é_x0014_+°?u_x0018_RB­´?S¥ÅU~±?óV_x001F_1w´²?¨_x0019_©þ¤²?fË_x0011_;¨F²?&amp;K%0À²?Nò_x001A_ý®?_x001D__x0007_§î®?þlOî­?{R ¥Võ®?\tSþ_x0008_\³?_x001A_§Û¬]¶?_x0006_Ó!_x0001_QP³?æ¯Oðí2¯?B²Î_x0004__x0006_7_x0018_°?LÈê0Mò´?Êå`CÁ²?Loïÿ°?_x001A_Ä_x0019_`&lt;±?]_x0003_5e³?÷ÂÕèþ°?ÌPò¦®³? SÀ¶Ìµ?õ÷é_x0001_sÜ¬?_x0012_î_x0017__x0006_s°?_x0016_,øF´?§å0^³?	âð±A­?_x000D__x0005_á0±?tõëÌ±?Z_x001F_\g_x0002__x0007_±?æÒø²Í³?_x001E__x0015_ÍªNæ±?§CM¦V³?úÀ!LPÄµ?ÌÌy§Ï®¯?õBBé_x000D_®­?¸&amp;äò{²?l7÷¬³?Mç®Üê³?_x001A_2_x0018_à_x0012_µ?VVz¢°?róT_x001E_2²?ôpòiv±?äQ­[§_x0019_´?cá_x000E_âto´?_x0001__x0005_Z=ßVºÜ²?2¨gþØ²?_x0019_½¬¢¤²?_x0003_.Ñ.+±?JTÔ2Ý³?e_x0008_¿õûÀ³?èÜ_x001C_3yµ?á}_x0002_L[Û°?\±_x0016__x0015_¬?YsØ)²²?¡_x0004__x000B_¹ð«?¨\_x0012_ Ê_x0019_´?`_x000C_úC§_x000F_µ?_x001E_LÅx²?0Ù×É­?8y¤¡¯??ËÕMjl°?þ?Êôê]±?ØÏ2`sý²?Sä¶Þ)_x0005_°?9æÂ8U¯?ë¥ }Ã²?_x0011_Aq&gt;_x000F_*°?_x000D_­ãÙ2±?kä_x0018_&lt;³?p¹^%fµ?¬iÎ\_x001E_¬?î;Ô_x0010_°?ÂùÞVþØ³?à²©õ.²­?Çî®öT¥±?×å@*_x0002__x0006_5[°?y¶H³?qWÄ_x001B_V¬?q_x001C_ºö_x0001__x000B_³?àðýÉF±?ãAØ¤9­?¥ùË`',³?îà_x0003_Gï³?_x0019_S_x0016_è¾ßµ? X÷5*´?¨â·#pP°?_x001C_2õC_x001C_Ë°?E_x0017_ÅK»¯? ÷Ý_x001F_ô¯?ôêÝ_x000D_Ö_x0017_³?_x0015_7÷~±?&amp;ÝW,N#³?eÕ#_x001B_d¯?¶:«4$Á²?^Í"Rm_x0017_¶?z:û_x0005_±?ðn,ä_x0004_²?Ú4zér±?$j÷Å_x0005_²?­L86_x0004_¶?_x0017_K_x0016_eù®?ÓÇvAx²?ìs¶Q·±?,ÇTc6&amp;°?Ñ5e ±?d&gt;Kûz³?_x000B_ü¬&amp;_x001E_¤±?_x0002__x0004_ãì|ÔÐÇ¬?._x001B_QM¾¸±?È»o&lt;µ?:3'_x0019_¿_x0011_´?(¥_x0004_¿x°?yz~$P°?LãÆ±?4tD_x0007_s_x0016_±?&amp;F¡Ñp²?êþ`_x001D_±?Øõ%#ZÞ´?øX_x0005_1.²?|W£}_x0016_²?e®àWt°?¨S_²?_x0004__x000E_´?©q~ê_x0006_¯?À9~Æ²?_x0003_÷å}_x0001_²??@_x0001_¥_x0010_³?±_x001F_iôåÇ°?QõÁq±?:8lý®_x0019_´?}­_x0005__x0017_:±?¹­_x0014_Î_x0013_ÿ´?d¡¶_x000E_#J²?&amp;}/Ún|³?päâ_x0003_P²?Á_x0019_)xßd°?Ç_x0013_Ñ1_x000F_W±?ÛS±ÛÃ'­?i6¬Æ_x0001__x0002_u_x000E_³?îeõ¿DÄ®?5&amp;®_©±?(oSu_x000E_o´?&lt;13É5²?J*OÄ|_³?CÃ=1rÀ³?ñÛL/_x0002_±?ì«_x0006_+bÏ±?öôg_x0008_¥±?æXëKñ¯?Î&amp;óÒà±?_x001D_Lzó±?_x0001_uÝóx²?üÓý±?l§)p´?ë8· pÿ³?I_x0013_|¶ø±?-¡}wü°?sûîW.´?{¥_x000D_!T´?ý_ËQBµ?áØ_x0008_re_´?$9åí2°?e_x001D_Ü}¯?jrl)qØµ?Âïò_x0003_R±?fèÆ_x0003__x001E_ï³?_x0002_NÀ"&amp;&amp;²?Ô_x0013_;Ú­?_x0001__x0011_5¿²?Çú; V)´?_x0001__x0003_Ç×·F_x0010_?®?}_x0016_)8_x0001_²?_x000F__x000E__x001E_±?@*q$¢Â°?©¸-ÉÀ_x0018_³?¸äÃ_x000F_%!¯?¬öËø²?¶ípð°?q_x0015_*zyIµ?dÎ&gt;£ÿÖ±?_x0016_IòRB²?3`¥v«?2{Á	Ý_x0018_³?d\_x001D_ÿ_x0012_±?ú,_x0004__x001F_®?ñfó+8²?_x0006_Rñ­?_x000C_fS&gt;_x0017_´?"§_x001B_cãx²?Å7_x0006_²|±?¬ñ=Aõá±?ÏÛE¢_x001E_â°?v&gt;¢Ñ_x0002_|±?Öäeê£²?ÇËê_x0019_­?¾¥º®J±?_x001F_tòx³?'B^&gt;_x001E__x0012_³?ã,Cíò³?;ý¤²?6_x0005_®X¼°?_x0018_,_x0003__x0008_O4´?Âã·_x0007__x0006_´²?ìõX!õ*¶?8Â!6_x0010_X²?à_x0004_Ø6_x0007_±?_x0014_4º\s³?­£*Ü×Èµ?õ_x0003_"_ì±?loü£t³?P¢®/Öd³?ºCÖË#&amp;´?Míö¾»³?Üôõ_x0003__x0005_´?Á]Ô_x0001_ª?Ë÷iF)_x0002_®?ôxñ°?6Ó_x001C_H¼ù³?| Gº¦û³?`¡_x001C_Vø°?¼_x0010_¨;_x0011_p±?ë&amp;æ_x001D_²?Vô»u¢²?uõs¨»¬°?2_x0014_N_x0018_o=³?rTR_x000F_ÌÈ±?àÄ±eK`°?_x0016_ºÿÂ£+µ?_x0012_­Î_x001A_	°?	ð7:_x0013_Ã±?N&lt;P*Q_x0015_¶?ªcx³?újûáGM²?_x0001__x0003_ßÂÄ.ÀÂ¯?K4m_x0007_ÿ_x001F_²?`ðE*´?_x0002_g_x001F_Õ?²?(_x0016_»Õ¦&gt;µ?¼¦¸Ã²?ÎeµùHû¬?Þ_x000F_D_x0003_®?é.2ð±?lþ0¼×²?ßð!ã¯?_x0001_ 1{ª_x0017_´?!p_x001A_wt£±?Àgõwð´?"ïÄ_x000E_0 °?Ãe_x0002_B;°?&gt;U3«_x0005_³?Üë¡.9ý±?Ôµ¹£³?_x0014_s½r³?þÀ¬Ô{±?ö©Áü}'¯?ñÌ_x001A_à7­?âÑö÷Wß´?R\Æ²?_x0016_.(³j´?Í·#»k_x001D_³?ñVº3_x0019_±?M1lÔ¥³?*=à¼_x0018_´?@iÈ[_x000D_&gt;±?b­¦è_x0001__x0002_Vz³?_x0002_ydYq´?_x0019_£åO(@´?h¼þË_x000C_,¶?¢VÚ]0Y°?´_x0018_ø°?!_x000C_ÏT_x0011_°?Ü¯*_x0003_&amp;_x000D_´?²Z_x000F_dK³?_x000B_Aäuô±?õ©F_x001F_ÿí±?ª¤¶c±?Ðõò;å¦±?e2§ã._x0006_´?_x0018_à_x000B_éCÉ³?yA©DPý²?óâé©!_x0018_²?¶_x001B__x0014_J²4´?Ú(_Y¯?þ_º±?Jv §R_x0006_±?ú-)$;²? JÂºÉú²?_x0019_Zßxv¾²?ÊÍïª´?yÿ¡ÿ_x001A_[²?ù¸ÿ|Æ±?L_x0016_×ø3°?_x000E_´Q,_x0007_k±?s0¸,µ?H%f&lt;³?ùG#=Ò°?_x0001__x0005_rýrÊq³?²«×7¾&gt;²?_x0014_»n§°?_x0017_[!(s±?T¡B_x0017__x001F_b®?_x000D_È¡¼co±?ñåù´³?%-9iÜ°?o4¦_x000D_³?A1_x0003__x0004_ýÌ°?:_x0003_¬A*zµ?RS&lt;l_x0005_³?/Ë.í²±?IÕqø=¯?+ÔFGò´?&lt;[_x001A_éW²?ËÎ8\9²?òá_x001A_ãöF²?_x0006_öM¡dè±?_x0005_åø²?Ä&gt;!l°?È#¢_x0017_þ³?_x0005_¦¨Õ\2®?jw¶_x001D_O²?W¦¨K_x0008_±?Ï_x0016_Åµ_x0005_t³?_x0017_-¡½_x0002_¯?kì¬_x0017_P´?Ñý¢ø®?ÆvÒ¾:²±?TúO?¢µ?âÈ¯_x000D__x0003__x0006_Ù²?°_x0010_­±?Hà£ûÄ³?_x0002__x0005_àôYä²?Oªß_x0014_¯?©É9Ò´?mýoïi´?ù1_x0013_C_x0010_³?¬ÊfIk½µ?RC_x0013_·zw³?ÌU;à¹±?S_x000B_CÇoH®?Ú_x0006_¼âþ£°?e² ¯_x0001_´?"vç2b_x0017_±?Æ¤PéÃ;±?¸hÇ_x001E_¢Ì¯?Årô*´??,+Q}ö°?ò!ijl¯­?_x0004__x0010_X_x001D_³?ä$!W_x0013__x0004_¶?¡uûLi^¯?4GØf_x0010_¨±?LI`È²?äA£4Í³?'(&amp;O¬A´?¸Ýyé¥´?ôqH&gt;²?ÉáÐ(Ò²?f_x0017_Ca;±?Ê×_x000F_Øs_x0004_´?_x0004__x0005__x001A_*²¡°?çeõ_x000F_.¨°?.CóJK²?i°ä£3×±?_x000E_N0®Ü¾²?$LNr6²?_x0007_Ìä68²?R`_x000B_b²?ª¶Y(B_x000E_³?Ä_x0005_ô|_x0005_²?Ó×¦e6$³?ÀH_x0004_ò_x0006_M±?êØK¬?3èõoOs±?®UF+«Ú´?ðêèwØ¬¯?Æ§z3&lt;´?b_x001C_eo³?lâäW"®?_x0012__x0002_on.,²?îKm³_x0017_²?_x0010_ßE¨²?2Ñ}ªsn®?©lÎ¼EI±?Õÿã½«²?3_x0005_ïLð­³?	ÎÛ_x0003_'q³?_x0006__y_x0003__x0005_{²?Üp_x0001_(_x0014_-®?©ñ¦Çg²?_x000B_[ôs_x0002_´³?_x001F__x0001_Ýi_x0001__x0006_¡Zµ?h6NµÕ_x000E_¶?êO_x001B_ÉË´°?Ã_x0001_I8Fà¯?_x0005_ÛÐ_x0014_Ã°?°Àkñ6Ûµ?ú{qµÆ¬?¤_x0012_|~º¡³?_x0016_^2ø=I±?S]_x001C_Ôy³?ÜþW¡´?v×NËÀ°?Ècx»Mñ³?Do|ü_x0004_±?^ÌSRëH®?O³+÷¾×³?&gt;D2Õok±?_x0001_[ú6²?_x000D_=AÙ_x001F_²?O_x000D_°?ê_x001E__x0017__x0002__x0013__x0003_µ?âíß"°³?_x0001_|Sp_x001F_ñ°?O|ù69J´?Æ_x001F_F5t.´?^G_x0001_ç=v°?XÕ_x0017_U_x001A_³?øEÝ_x000B_µ?y]9_x000B_°¯?$¦`éH_x0008_³?¥A¨ë¯?pb32{²?_x0003__x0007_¼_x0015_;CC­­?b_x0005_b ó0³?i_x0008_q&lt;°?«àªßÞ²?¥ÖÜ©&gt;_x0013_´?Àå_x0010_:_x0006_²?å·ì³ü²?ÇÈ_x0004_zÚc²?¾fýP¤_x0012_±? êu`­?þôeV*´?t¹¸àÑ¶?Ð_x0017_û¯?k_x001D_&lt;_x000F_a¯?¹8Ô¸ñH²?ÞBfë$´?_x0012__x0019_N6´?C­_x0019_M¶¾´?à#o×½®?6®¼h_x0013_°?¢I_x0016_¯²?_x001D_¾_x0001_¸K±?gËï0îA³?´WÊÇÀ°?mdÒ«?_x0003_µ?i³?µÍøRu¬?W¦_x0004__x001C__x0018__x0007_±?\_x000F__x0015_DH÷²?l_x0010_!KnË´??9Ç»^°?_x0002_.hå_x0002__x0004_¢µ­?³¨}Yµ´?_x001A_+@ZÑ²?ê_x001F_&lt;¿æ²?þ_x0019_²?rèÜ$¬ó®?FãÍÖ{Õ´?¬ßZ#^_x0014_®?ý_x0003_¢d²?¨_x001C_~Î®?ÝR_x001F_='_x001D_´?³^´¥_Ñ²?zYäð³?`ÛYg.ø´?f¥­_x0004_ÅÔ²?¼Ì_x001C_£¢I°?Ü«_x0001__x0011_¶?6¨ýÛ¢µ?·Û_x0012_¸Í£¬? MF ¯g³?àÕWW¥¡­?Ì\}8Ï²?Ö_x0014_¹ÈÆ²°?;+M_x0002_)Ò°?}ÖèÛ°?V_x0018_%o°³?¨ç^E²?ÉXcï_x000F_§±?&lt;ý½,DÓ±?­&amp;ºgÇf±?I¦mµ±?hÚw´TÓ´?_x0003__x0004_Ef¹ÑM+´?@¹_x001F_UG.±?5ô¼_x001A_Î±?W_x001F_uÖ_x001D_Z±?z_x001A__x0011_Ù´²?À_x0008_Ý±î³?n_x001E__x0004_¤ ´±?Ù]Ý(k¬?#I1NK±?kÎÛ¬î´?é/4äx³?½ðì4¬³?Uº(+³?n_x0002_F.­³?öz]å_x0003_¯?_x0016_ù£_x0001_ôx°?hìý%²?Hdº:×¾µ?È{Ö¨	C¯?ÐRÍª²?Rn${°?H&amp;(_x001F_­?_x0005_s©hýk´?ÇäÈ3%_x0013_´?å_x0015_ï_x0004_uª²?]Û_x000E_v¸â²?_x0004__x0018_Þ¸_x001F_®?_¶ju®²?{Üú_x000E_´?n*¯ü_x0018__x001E_³?&lt;[MÃ8$ª?Rºä_x0003__x0007_!³?_x0010_0LâwÂ°?_x0007_£Øp_x0018_®?ÖÇHt#°?Êô³º=³?fm6_x000D_²_x000C_«?²#åþB'²?½6è½_x0005_ø¯?Ò_x0012_]Aß³?_x001A_¢o!_x0007_i´?=a"fa´?ú;^¦Ë÷³?ãðpÄ_x001D_O®?_x001A_µÍ¯_x0006_±?:ºÿ_x0016_åq±?z³þNµ_x0001_µ?Òk7_x0008_â\´?!Yûö°?+)_x0006__x001D_±?_x0002__x0014_óaÜÁ³?2_x0011_=rÁ_x001E_¯?r³ËÛ|¯?RwÏ«Æ¬­?¿Ý*u­w³?YRPq_x0004_°?Ø_x0013_[H=°?vë4_x0002_{´?«ÚýP_x0015_o°?õÔ_x0011_É´?1!ïö_x0019_µ?AöÅFÞ²?UWÖÙÇÄ²?_x0001__x0002_C²_x0008_¾_x0005_³?L«Y­i²?·c·_x0014_G²?_x000E_AOS|_x000B_³?T/M¢_x000E__x001D_¯?KÈÛ±_x001E__x0017_¯?&lt;¦i¥Á°?u5OV_x0003_ñ±?±þÛÎÿ'µ?Àåë«à_x000E_°?.PÍÜÃ³?I§qh³?"_x001D_FÇý0µ?_x0006_^_x0007_0Jê²?ÔQNÔ4õ´?ü¯_x0008_g_x000D_²?÷_x0019_G_x001C_« ±?Y.³$REµ?üõþc³?²¢_x0010_Ó²?TË_x0008_õ+®?}}dª6k²?YÓ_x0010_î8²?_x0012_¬P½ÏÆ²?{·àö× ­?_x0002_WoÍ°?°mäxµ?YO @Ø\¶?õ"Å;¿°?Ù¢ß?Í³?V,¸º²?Ò_x0003_Þþ_x0001__x0002_eø°?¡Ú¡`´?µüÓq´?Ü_x0010_`®g³?©_x000D_°³?_x001B_(_x001C_ó_x0005_.²?Î¥³]/³?\ÅV/°?	_x001C_³è*iµ?ög)ä«°?¤ã_x000E_lB´®?¬ïÜÚ?Wµ?ù0¶²? G]s­­®?W¢¹ÑM\¬?¶ôO1V³?ßÝAab¼°?%Àº_x0017__x0014_°?_x0007__x0019_Ï_x0004__x0004_²?$§¶ût³?ÈbzVÜ±?`oÛ'u²?J3t[iw±?8¦¼CÐû±?Ñ0§fÓ°?§wÆé_x0010_Q´?_x001C__x0019_Ö&lt;Á+´?FAíNN ¶?0\_x0016__x0014__x0004_V±?Iy£Àd³?ß^_x001C_4_x0005_d³?dÜ¦{¢T°?_x0001__x0002__x000B_c6.Ë¬±?l_x001D__x0004__x0018_&amp;¶?_x0004__oS L²?h·Åß[£³?Õ(_x0011_³?Ò¿v_x0019_Ø¯?nÍc±_x0013_¶°?_x0016_Í³~´¯?~ÙÖê?@­?wUë_x001F_Ré²?Ú²ÉÞåµ?{¦_x001D_ÉùE³?qQ¡J°?È?_x001F_}C§±?_x0005_cÏ4¶´?_x0003_nvÙ_x000C_±?iÂrúy²?/^7FØ°?ð^×_x000B_i³?ïEÄ5_x000F_b³?£a-¼mI±? wJÑÝá°?æC:0ç²?pSh_x0018_f_x001E_³?ë_x0012_õ(B¯? ö5ÚÄ¬?A[ _x000E_³³?R&lt;\_x0013__x000F_´?lb¼;µ?Ô1\§h°?rq1~¯?H_x0004__x0007_º®°?_x000E_H¸*¼±?£ûÆ(_x001A_²?AÛ~Á(³?QÖîï°?óR_x001F_gvª³?÷s_x0005_ô_x0016__x000B_³?º_x001A_y.	v¬?c_x001B_×Þô®­?`Ä$Ä$_x000D_±?_x000E__x0006_Þ«(_x0002_³?_x001F_å JÖ°?_x0001_å¼úÒ&gt;²?²$}?3©±?5ÄvT­²?Ö_x0019__x001F_"nµ?U$Ïª-²?=d_x001F_Ñ³?_x001A_C§Kæµ?Wyü;®?N?~1v_x0003_°?(7J&amp;`³?6­Þ÷Ñ°?¦W_x0013_ß®?F6Þ­Â°?l¹Æ5á­?½ð÷rC²?ô*6¯s_x0017_³?d_x001A_µÉ_x0003_þ°?ø:o _x000B_Þ´?ª_x000E_Ló³?î'0hm±?_x0003__x0004__x0012__x001E__x0018_E_x000C_W®?_x0002_«iÄÌÓ´?0@F§[³?È¹®_x0002_¢ü°?ä'ÏpÎ-µ?¨I_x0001_å±?x=òãqü±?]	3ÿ÷³?¶\z´?¾Éu®$Wµ?_x0016_b5_x0010_	¬?/7èG¯²?(¸ ÔøP«?à/bJ_x000D_²?oÍ_x0017_]º9´?¥ÝÈÿoç°?)s©Ô_x0017_Ê²??½V_x000E_x´?Þ"ö?£³?È_x001F_fB´?ÇÒ_x0001_­?*×üö~µ?vÔ[¿²?÷õùA³?_x0012_ûþ³±´?Êò_x001D_ê?³?ð_x001E_{] ²?}_x0007_O_x0006_°?»\ûÐ?¯?~_x000D__x0005_[¯û±?ÜyS_x0013_ÊÝ³?½Öõ`_x0001__x0003_²[®?p#Z}(_x001B_¯?ümþ²?Øø5só®?2.³øê²?¶hÅÕHCµ?ºl(;®?_x0018_&amp;m_x0019_,á´?_x0007_ì¨Âx¯?_x0003_DÀó:²?C_x0003__x0017_9u±?HÑJbs¿±?R©m_x000E_Å²?õx¢õ_x0016_Ö²?ÆõÖÂ_x0013_³?´·¼µ¬?æ_x001E_:Çhµ?Æ|V¶_x001C_±? ¿µ¡¯?Uü+RQy®?u_x000E_É©v°?# X)K²?_x0010_8Rg_x001B_©´?Ä|Ñ«Xâ³?j['_x0001_T±?éxK{Ï¬?_x001C_-_x0012_ºI_x0002_±?P_x0011_^¼_x001A_µ°?¶Ûa¬&lt;zµ?ñÌWÈ|_x0004_±?_x0005_ßJú±?BÖï]³?_x0002__x0004_È¾¯Û§¯?	ül¬Ñ´?µ/{±?L«8IIZ²?Õy^/y_x0008_°?P_x001A_°sÉ±?PÐ_x000D_Íþ|°?_x0005_ò;;¾u³?TïÐª»°?*²[üN°?QÿÒ¾í¬?0hñ!à±?×¶dÑk´?l_x0013_Â(2j«?½!òä¯°?3ic¬d&lt;²?`_x0018_ówÙ«?¼ü_x0013_Â_x000C_£°?5v_x0015_Fû¬?	_x001D_Ù­Í_x001D_¯?o_x001E_ÃOÀ±?E¦nßÌ±?½Dáè²Ë°?_N ×±?§×N45&amp;«?_x0003__x000D_¿kµ?ñ(®èc´?7Ï¨Â²?»Í#í_x0001_±?ÄÖí~´?O¨¢ÿ²?a8_x000B_Ú_x0003__x0006_¡_x000D_³?jé¶_x0011__x000D_´?vmn¯?¢U-C¾´?1_x001A_¿¶c±?h$úxÇ³?VSÄ£è]³?ä_x0016_5Ø^q°?P_x0002_|]L°?ÌÖØytÂ³?DA_x0018__x0005_«Ý´?ß²_x000F_«_x0019_è²?~®©_x0004_y2®?&lt;CLq&amp;[³?x_x0012_áF4öµ?ÇØ&gt;%³?fU ^a_x0005_­?úu=7_x0004_²?6²kTÉ_®?_x001A__x0007_YØ_x001F__x000F_²?V59®_x0015_³?f'HÈ_x001C_&gt;µ?_x0003_ê_x001E__x001F_¨¥²?2¶1Í(ô²?àÁÒÝ_x001E__x0006_±?&lt;´UÅÜê´?¬ä_x0003_È°?_x0015_(O_x0006_á±?'¶æ§óª?ovN&amp;y_x0001_´?à-oÙþv±?_x001E__x001B_sÉ÷o±?_x0006__x000F__x0006_VÈr°?dåëS_x0001_o¯?Î´ Õ¤®?^­Å¢î	²?"¤1P5±?_x0007_âä~Ô²?÷"HÑþ²?dåFÛ-ê±?_x000E_§_x0001_Ig®?MV§Û7±?õ-v¤_x0014_²?Q.ÚÈ!°?_x0018_~_x0016_=¹±?&lt;f`_x0003_;°?	¨fàÛ:²?îqÊ[4°?; hvÕ_x000D_´?Þ6»?J±?t_x0019_uçß³?_x0003__x0005_=·Ã_x0004_³?|¸OÙ_x000C_¡°?µfÄ_x0006_¡¡²?_x001A__x0008_©#:^²?,=_x0005_è_x0011_\°?^45û´X¬?_x0002_)¯)¨Î²?_x000B_¥&amp;R³?K_x001E_ls®µ?MË_x000D__x0003_ñt±?_x0017_½l?xÁ´?_x0016_Mî_x0010_K~°?À~_x0003__x0005_Óo³?ç¯_x001A_jÎ±?¡öÁ#ª0±?ô'_x001E_ÏÂ³?r" y°?&lt;.SÂ_x000C_;²?(ú~³Òµ?$¢®_x0006_ä.±?o©z(Ç´?9ÌX3)É²?]õoðQ_x0019_·?Ôþ_x001C_ÔÂ­?aþ_x0002_ 3¾²?_x0019_ÂúÚ(L®?&gt;Gð_x0002_ªù´?øN£¸¢`µ?¢£_/ì´?CÃArÖ´?_x0016_1+_x0001_Yà´?yÙ­?_x0014_9_x001E_ÎG±?	¦®¡³?óÝKú,ß³?_x001C__x0018_'¶¯ ´?ØÙ0É+_x0004_³?4Yìl+Þ´?E[_x0006_?°?I_x0018_®ü?_x001F_´?!ïTI°?~îä_áµ?L²oß_x001F_®?`_x000D_&amp;¸6±?_x0001__x0005_Z0ÜL¯?PúÄ%E¡²?d¨?=ý±?YKé«°?Ê¾d³?s¾_x0012_áÈ]´?oL÷+TÃ¶?+õÇWñ­?ßÔî2?Sµ?-Àt w²?_x0017_ëÚo_x001E_M¶?_x001E_ó^2_x000C_¶?ú2_x000F_¨¸_x0014_³?hëº_x0003_çoµ?DcÝ¥ú&amp;²?|_x0016_u³?*_x0001_*hé_x001A_´?Lü_x0016_ù±?íd·¼u±?ÆÖëag³?Í*ú¯/!²?ú\Âxî÷±?N,9_x0004_±?¢¼i+êu³?~­FúÁû±?j^E0_x001E_°?d?èä_x001F_I²?_x0002_3ía_x001F_²?ÅÍ_x0001_Õ_x000F_û³?µø÷¥Ö³?_x001E_cø_x0019_­±?wç":_x0002__x0004__x001A_±³?ÿÁcúé_x0001_¬?Læÿ_x0011_Q´?PøV¿ðt°?_x000E_F_x000D__x0002__x0008_®±?À_x0003__x0013_¡Ì¡®?Z._ô·B²?D$¦|&amp;Hµ?=V;=­_x0017_´?¼Àê_x0016_Ù¬?I¾§²µ?ø8_§9­?âò1á#o²?Uyr_x0015_ýæµ?&amp;HîôÚIµ?Ø°F¯_x000B_Ø³?Rõg_x000C_ý²?Á´dÁ¯?_x000B_JCT¯?`{T¦#¯?4±|Ë7±?VIk:¶?ëòûÍ¨µ?_x0016_±:å_x000B_´?gý_x0015_.,®?ëàû`h¯?õ=%?°?ãÑýBõ±?ænqþË¶?@(pnð]±?_x000F_÷õá_x0019_µ?WÏ¸_x0010_O¬?_x0001__x0003_nÓGù+5´?Qo¶;§6±?Ì§äØxa³?çwl_x0006_Ù³?½¿7é~(µ?C]eD6»²?ÂÿýúÚ³?\Ú_x0013_ü­?¥~tW±?íGÐ&lt;_²?ir_x001F_Ûr­?_x0002_î?å³?@¯!Øµ?¬_x0008_ÃÃ¶ê°?¯3Dëº^±?Á(»X_x000B_°?ó_x000D_}X_x0003_´­?m:%§·´?Wp®kÅ7°?&gt;j_x001C_L$³?[÷-meM³?w*_x0015_â¿G±?ìc,CWµ?IÎÙÏc³?òÃK$Nn´?í[må§&lt;µ?é®D_|³?_x0018_¸Çâ¶?­3R_x000C_%_x0012_°?_x000C_ÿq¥_x0007_	±?	_x0012_qFÃ²?_x0017__x0017_×«_x0001__x0002_nÊ²?T8¦ û¢­?(f÷_x001C_öµ¯?tF%Æ_x0003_Ì±?wýÒ:±?_x000E_-$«ð´?¢&lt;_x0006_7µ?_x0008_wXQ°?Â_x0002_1_x001F_i±?®_x001E_êÖ3³?Ôç^øÃä±?µDxRlè²?÷ë±O_x000D_±?ÙL}-ôÏ¯?_x000E_;ØÎDÚ´?³EEid²?¾°W_x0019_¼vµ?ï_3=fq²?u1íX_x0012_¤²??_x0003_»Ç¯?.PuvIÃ°?®Ð&gt;¬[±?úoÙù°?¦_x0007__x0011_Ïª±?[WvÒ&lt;³?huC6%³?7R0®Fµ?ìp_x000C__x0005_²?e_x0016_y$_x000B_¬?vn¾DO´?Öxãån²?_x000B_h£²VN±?_x0002__x0004_)£_x0003_¦°?ô·¿Ð?Þ±?¤e_x0003_w_x0010_µ?¨ú`¸º×²?BHéÁ+°?ÉÂéçÐ±?_x0014_©_x0011_A#=µ?êÊã_x001F__x0004_³?6â_x0011_¢¾?³?x_x0002_K`ÀÏ´?yÁ$ªÓ¶³? éÌÍGÎ³?oYöµÞh¯?}ÑóéÚ±?»x#8¬?È]*¬MJµ?_x0019_\°´?í_x0011__x000B_.Ù_x0001_®?c_x0015_Ua¢^°?®_x0006__x000F_N°?u_x0001_-tÁ_x001F_³?ówöHü±?bPX­°? ²H¹¾°?_x001A_¤&lt;C­?Ö7ø¾²?_x0017_Þ_x0003_ È÷°?_x0013_ô?âe¬±?R-y¸²?!íþ»d²?óU ¨A.¬?&lt;BA_x0004__x0006_!m±?6#&lt;¿._x0018_°?_x000B_¶Ù!"´?for&amp;:µ?Ú_x0014__x0001_¶_x0005_°?_x000B_PÑmB_®?²Zn_x001B_Z*³?ªïRl£X¯??i±Bñ_x0013_±?²Q_x001C_L¢³?°u_x0007_&gt;_x001B_´?kÚï_x0014_H|´?¬±_x001B_¢%¯?Æ_x0002_áïO¶²?Çj¶(I?³?öe^ñQm²?¹å]ö0´±?&gt;§Î®±?å¢L_x0013_±?ìdif²?ØÒCRd°?_x0004_^»Ã_x001A_µ?jÚ¢ÞÎ°?6mÄ'f³?òa©²?J.&lt;K_æ²?_x0008_¨f¶²?¨ë_x001B_+_x001E_Ë²?xÒì9Îh°?ìdØOþ³?t¡_x0003_&lt;°?v_x0012_(¦º®?_x0005__x0007_hÎf³~Ý´?KÚÇ_x0019_Û_x0005_³?_x0001_«eØ»¼¯?hMT&gt;ÞX°?5o¨ç'v±?¬Q_x0012__x000B_öÚµ?´³æ&amp;KK²?E!¼9[_x0016_²?Z»}_x0016_¼µ?½_x001A_õKY_x0007_´?sù_x001C_8.³?_x001E_~ð_x0016__x0014_­?okÙ_x0008__x001C_Æ²?Kd_x0002_`´?:AÓ^²?L1Z_x001A_$³?x&lt;?y¶«?®l¤#l³?µ+]ãe_x0001_°?_x0018_¡ZÐÁ²?×Þ»ñ?å±?_x0011__x0003_ -åp²?sÀ7½_x0006_±?|NN_x0015_Zà±?ÊcZeGÕ±?6_x0004_XqÅ´?_x000E_¼_x0011_;³?»¾_x0005_[Év®?äwcY!£¶?àì_x001C_e_x000F_±?~5àGð´?R±Ì_x0004__x0008_¨n³?_x0005_-Uºm¯²?ï/c_x000D_ö_x0011_±?ü6u~µa´?F·fqç¯?ºX_x0007_²f_x0004_²?ô_x000B_kó³?Ê_x001A__x0006_H_x000F_h±?L_x0001_%Á4_x0008_´?JÁçàA»³?_x0014_ªªøÀ*¯?iÄÍù=¯?HÝK_x001D__x000C_²?þê_x000F_á"³?9&amp;_x001A_]_x0017_´?!ô*Un×²?a3³_x0002_Ññ±?$xàÔ²?ø_x001A_·ÓÊ¹³?c7Ü¯_x0015_T±?_x0013_*¼_x0008_|â³?|w_²_x0015_*³?,_x000C_z»V_x0003_²?Î¤þ'5A´?ò;)9.µ?µ:Ha±±?xf&amp;pÙ°?|týÕ±?_x0016_¬»&gt;ö´?õfèÅÛ²?'ssþ6­?é![_òÝ°?_x0005__x0007_O_x000B_ÞáÙ¬±?á_x001C_H «¤³?Ë·k_x0019_±ç®?_x001F_z±_x0004_*$³?¨÷Üí~{¶?%!UnY¨°?ÑþÞ«ÈX´?L_x0015_ßü0_x0003_¶?çÇ°s»°?F'Ü_x0016_á´?´ð7_x000E_&lt;¶?|?rWØG²?öanS}±?RÆÁÕÝÓ°?²f_x0015_ÉaQ²?î`G#Q±?Go_x0007_¯æ_x000C_°?â¾Øzó®µ?_x0001_à+Éh³?Ö_x0010_ï¬É(³?¯6¸°?¯¢§W	_x0003_°?EUÔ¡°?~_x0005_R8_x0010_±?_x0016_ad§øz´?÷ê¸úÙ$³?&lt;b.v_x000D_º´?ñPú§lc®?ôÔè_x000E_ft²?z³_x0006_½_x0002_Â¬?³Òå­¤´?o¡û½_x0001__x0004__x0010_W°?pÉQ×d³?=Vq_x0003_°?@Ú©!8Å±?¼¡.×c±?ìµLÓ7µ?Â¡ÕQ\­?_x000C_±_x0008_Î´?'°_x0005_Ñ­?Ù_x001F_Y7Rù¯?ÿX_x000B_(E\µ?gSàV¼²?Çlc_x0014_)H¯?_x0004_n:À±?áoµ¶Ò¬?Fíø3ÿµ?åièú}M³?c}Æ§Ñh²?+Î°ç8´?ÂæqÞF?²?Bqs§öe²?&lt;yQD^´?Ò?L)*µµ?SÌW_x001B_¶±?%5{çäE±?Db._x001C_Õ¯?&amp;°Q¹:³?ø¨Wß¬T°?Õ÷Ý]ÿã°?\I!_x001B_R_x0012_°?_x0002__x0007_ÞLX9±?Ô±Õ²?_x0003__x0004_j_x0007__x0010_Ù¨_x0013_°?â&gt;Øe°?¾5_x0001_BÎ}²?ÜNÈq/´?H_x0007_èJ¬_x0014_±?_x0002_æª_¿e±?»sâø°?¢O_x0017_ç_x0010_¿´?8MJ!Ò²?ó_x0002_ï_x001B_µ?¹Xn#í²?ø¯ö!²?Ü_x000B_÷l ¯?H¤ÇIr¡³?TaDÁÚ²?ìë0¡2´²?XÕ12(_x0016_±?Ð_x001A_ô3( ´?ÜàJ4ÛÓ²?¼Godý_x0015_®?_x001D_T^´_x0017__x0019_³?R	ã¶ò°²?ÕãY»j­?ÎÜ]"±?ÖÜÆm1³?À_x000B_´£b¯?a*_x000D_@»V±?GÌIø»_x0015_±?¯Ak_x0018_³?½t_x001E_°?_x0002__x0015_î=-Â±?Èìê_x0001__x0002_Îj²?¡¦J_x0010__x000F__x0002_°?ïÞ6dµ_x001D_³?ùxû#Ä´?æI¥Ç?´?åVd_x0017_ò5¯?_x0001_~¥X_x001B_X³?H®â¹_x0012_¬?õÂ:çsè²?î?è­¸³?*_x001E_U;0°?ê(gyÅ±?hE2gªM®?_x001A_ým~·å²?åà-­?_x0001__x001F_3½ø³?®_x0006_ðZçÑ±?§ÝÖÐ_x0012_´?ãF ++°?ñò»)ÄO³?&amp;÷åä­æ²?~à2_x0015__x0004_X²?·*È,¼²?º_x0018_431$±?Vú-¶D©´?/Ya¡ó³?©º1Gl±?Æ_x0001_ùé/³?	¡K^½£­?¬9ÓQP7¬?: ûoÄÖ²?ý6»¼¬?_x0003__x0006_|â÷¯_x000D_²?_x001C_¦ZÑ_x0007_´?@CÁ»*²?ZèÂæ·S°?[ã%OB_x0017_´?áûOn³?ª?$ÙÞ÷°?Fû_x0015_ÿüm¯?G³Ä_x0001_ V³?Þç«*×±?®0_x000B__x0001_µ?rÐ_x0008_D³?vÃ²ç°?î_x001F_Ý[f³?_x0004_Í:	¦d±?è_x0006_E²?ÔÁås¯?(´êðv7´?Eô+i_x0005_µ?_x0012__x0004_ö¡þ¿³?_x0010_8P¶¦­?à_x0019_ó_x0006_Á´?A^$"p²?_x0015_ãìt³?U5_x000F__x0006_·±²?÷_x0002_\±?aC.âØ_x0016_³?v_x0019_æ_x0018_:±?ªs¤_x0005_Ôð®? _x0011_É&gt; ³?zÆâë±_x0008_²?_x001B_þ¨ê_x0001__x0008_[×´?àS,´M_x001D_³?¤,)f_x001E_}²?þ_x001F_¾E_x0016__x0005_³?8_x0007_¥²?_x0004_äÿw;°?!¦Þ÷-¶?£8L©_Á±?yy_x0005_¶?°ÖWi`_x001C_²?Hcø[µh±?â~_x0006_Nw&gt;¯?åùg_x001F__x0002__x0018_°?%zîô°?rvÕ_x0017_1_x000B_µ?L'_x001B_~_x001B_­?°ú þ²²?p`_x0012_'´?âÑû4!g±?D_x0005_),R­²?/HË&gt;±?çK¥d»¬?^@_x001A_'±?HË_x0010_	é³?F_x0017_;_x0001__x0014_µ?ÉÝ»S¶?"_x000E_ñ¬_x0007_ä²?_x0003_Ô6S_x0010_'¯?å&amp;_x0003_Yï:²?"_x0002_Rôâµ?£Sp/:´?ä_x0013_'!_x0017_²?_x0003__x0006_iê_s_x0004_1³?â¤æË_x001C_æ¯?_x0005_À©W°?æ×E\~_x0018_±?,&lt;?W,wµ?Ø_x001F_C±?bpÄ«&lt;±?_x0015_JÖX_x0019_´?_x0015_d_x0017_Âam³?x_x0019_£_x0002_´µ?ì©b-c°?Î_x000F_/_x001E__x0014_í±?OK_x001A_×'³?_x001E_­°lß®?PÔSµ?_x001E__x0001__x0007_:^_x0007_²?ÚG_¡²?_x0001_?rñ_x000C_w³?k"-×Ñ®?|k¢ò_x0013_³?ÊR_x0017_SmÑ³?_x001D_§_x0010_UÐ³?*èB¿EE´?Nn7pÑ_x0019_±?G{Îü(®?_x001C_/bÓÐæ´?"_Ë¦­?&lt;)a!kØ°?_x0014_YR_x0011_vÕ°?_x0010_Ãå4ð°?ËÝÕ6t±?ØùZ_x0004__x0007__x0006_]³?ú±_x000D_aNÈ°?ç.ùíûv±?Ê©æ3³_x0005_´?4D³_x000E_³?æ=Õª&lt;£³?,áß_x0002_@¶?_x0005_r_x0005_õ°?_x0006_2ù-#¯?ß\é­»´?=_x0015_Z"¾«µ?_x0001_^JÄ4_x0005_°?DÇ+6¶±?&amp;ä)÷Ø®?_x0016_O_x001E_-G´? a:_x0008_¡²?&gt;_x001F_ð¬§±?ÂK1Ráé±?ï £«_x0012_µ?_x0014_à¥&gt;ð¯?p^Y¹µ?_x001B_Ín¥´´?£=î°a´?`!+Ì¯?8òÉTµ?_x0003__x0019_øW_x0014_Z³?DåGtª(²?íÆÒOúõ±?¾Ø_x001B_ÆÆ_x0014_µ?NÄQð2²?_x0018_ìÊ9Ü@°?Öæ·!!°?_x0001__x0003__x0003_f8XZ\´?`½ap_x000D_½¯?ÒuÆö_x0002_t±?jäë1è±?Á1_x001F_ÅtH²?OµbÃL°?yD[3­?_x0014_ú¼_x0002_®?±w_x0018_á¯?á"0ÍZÇ²?^&gt;£(Gð±?_x001C_ßÛÓõ_x001C_¶?T=_x0011_4,±?®¤R½4S±?w£_x0005_¾c_x0007_­?,Ç_x000D_ô_x0019__x0014_µ?ê&gt;	_x0008_°²?/ür¹Ó_x001E_¯?³VAþ×³?ÔeÕãÆ¯?ì7	_x001F_÷[³?lÔý_x0012_ù³?ª]öyWÃ°?ù?Ô=´?ÇËê/J²?zqü_x0014_¯?ê_x001C_T\|_x0005_±?_x0011_+_x000D__x001D_çz³?@ýpi´?d	Eë_x000D_s²?_x000D__x0012_dZ^ë´?Ã,_x0005__x0001__x0005_h¬?$d.Ê_x0001_°?_x0013_T_x0015_Ü6¯?ôÆH]°?W_x000B__x0004_ÔÄ©³?_Å&lt;â]T¬?9­â_x000B_±?ÛÐÝÃ_x0003_e±?_x0012_Iä1è±?_x001D_KÃs*5²?Xæò±?_x001E_W-¹$R¬?t9±&gt;_x0013__x0019_±?°ÝQ_x000C_±?n|ßóÄ²?Éõ_x0015__x0014_`°?p_x0011_å=±?_x0002_Få&amp;9±?èÎ¸A_x0016_«?$³éØõ°¯?_x0004_å]&lt;\ ¬?¼x@¾&gt;´?1æ×&lt;ë\±?+_x0002_Bôa&gt;²?e#_x0006_=_x0014_±?òEôy_x0013_³?2±fw%_x000C_²?V!_x001E_Uu¨°?M_x0006_±[Ô³?¹ÒñnÕÐ²?µÓ6¬³?_x0001_ÇYn'I«?_x0001__x0003_«¹of´?Úsêd°°?xP_x001D_Å£Y³?_x000E_s*$&amp;o±?YÁë|¯??_x0013_!¿_x000F_x´?âÿ+·¨%¬?_x0014_Ñ=|5±?®¯"/´?êÐ´_x0017_d´?ðíø¼m´?|ßS_x001E__x0016_c®?¸&lt;_x0013_M½´?t~PÓv±?RÄ_x001F_í±?BÂx_x0017_Zä±?w_x0003_êði]³?Ìl_x0011_«ÿ¯?[êVÃ;_x0018_²?l_x001B_ù¦®?óê_x0002_ùÎ´?&amp;_x0005_f^×S²?.iSµ_x0017__x0015_²?£qÁ²?a_x000E_ù_x0013_9±?Æ­¬YÕ°?rÁûzàN´?Ý(d_x0001_¥´?ÿ1¨_x000B_'é«?½{Ú?´?õæ=×²³?!8(_x0001__x0002_¥Xµ?dµ!ãT´?_x001E__x0002_éâ«Kµ?ã3o6³?_x001C__x001F_¾_x001C__x0017_O²?¨#rç4Æµ?k)Óð£^²?¥í_x000E_¨@,±?ìåWênô²?Ò½Uô_x0016__x001D_²?(4ê´? :(òõ±?³dª¤t°?{¯Ö^Ö³?_x0014_H¸ÿ@ ³?àS3¾õ¬?¹K ùµ?dFb °®?,_x0004__x000F_²?Ý_x000B__x0015_ø;´?÷²É³N°?û+ár~G²?VRsE.³?Ð:dt¬?ÆÔ.÷®?+!¼[Z¢¯?º`Ç(&amp;²?lm&lt;$²?@B·é´?_x0016_µE¹­?*Îk_x000C__x0014_³?«ÅZÎV´?_x0001__x0002_qe½°Þ'µ?_x001D_ê'Ú=Ê³?_x0005_eMyZÎ­?_x0008_:5ç¹I²?Ì"W6S®?¤FáOt_x0008_²?2ñ!)y½¯?t_x0013_×E^µ?d%_x0016_qµ?È_x0003_I±Y¯?Ú _x0011_ðd°?j"»Gµ&gt;´?GÄõF ¯?Âª0ºÏ³?_x0016__x000D__x0016_Îcx®?²Æ_x0008_ _x000D_³?_x0004_âÎwÝ­²?Î¤Lÿ®±?Ö2ÄX'j²?_x0003_t¥jð.°?_x0016_âkDH´?{í_x0019_¸Y³?¾Ýt»±?_x000E_WYz.+°?òBeÓ!²?`À±æ_x0004_E°?_x0004_òð_x0007_j´?.)|öq´?ciÙze&lt;³?_x001A__x0012_HÞ¯?h^M|¯?=Çgü_x0001__x0004_ð_x000E_´?ªKä:1Ä±?ô ç1-X´?¥"_x0001__x000F_´?5½_x000E_'_x000E_Ü´?2_x0011__x0012_`(&amp;±?SïuwÌú²?©_x0003_an_x0010_Ñ°?ßõEÖÚµ¬?É_x0004_zx¹°?'o3ÈvÊ°?þ¢Âôuµ?4	aaº°?v*Ûþ_x0008_¶?ÉQ_x0007_d°±?_x000D_û_x0010_\Ù¿²?&lt;l3Ü©¯ª?_x001D_fU~¦\³?¥_x0005_l¹±?ôø¯oÒ²?Ú!_x0008_e±?®ë*¦°?@9±_x0002_u_x0005_¯?p±õC§(°?þ_x0007_uS±?n9f¢ª±?VÞ¾_x000C_`²?ëí_¬µ?l63äþ9±?æG_x0018_N$|´?Twm²?2`ÚäL°?_x0001__x0003_Êì_x001D_Ç±?B&amp;­g§¯?UööF¯?¨Ãwè²,°?_x0006_T{^:µ?7»,_x000E_,Ê°?Du=W®?gv5îø°?Ô-b[ý-°?¡_x001B_ô°?_x0011_cUOã_x001A_´?Uû_x000F__x0008_º³?_x0016_4þ_x0012_- ´?GÖÜP®?.Ì_x0010_1[j°?_x0003__x0006_5Öç²?;½_x0018_"_x001F__x001A_´?ÅJÂç±?n8úÃ8´?,I	_x0003_²?_x001A_ÃµÇoU±?_x001F_¼¾c³?Õ\h~ÄV³?ðUà_x0004_¸Y¶?;_x0002_«3r_x001E_¯?èÍW¾¬_x001E_®?_x0015_¯ÚÞô±?O´îd²?Ë¥É³?Ú) R³?_x001C_ÿ°O_x0010_c´?_x0019__x000D__x000D__x0001__x0002_9,´?z&gt;j&gt;[x®?zðß_x0017_ò9´?ýmD;ß¾´?­åUPÁ±?©áÅt®ø°?lx_x0019_ó®³?V8Úò4´?Y&amp;åý¼R²?R_x0007_Äç°?äñÂ_x0003_Æµ?`á©sç´?_x001D_sÐ|V¬?þÿÅáÙ´?_x0016_r}&amp;±±?2Âá}¡ì²?¾VIW±±?cSa_x0014_ü5®?/iØÞì´?²56_x001D_õ±?üf3nÝ²?Ù]CÊÉX²?ùHöP´?:°K_x0012_0^®?»_x0007_-Õãµ?_x0005_MÓI¡F²?_x001E_æä_x0003__x0019_°?Ù#_x0004_ýc²?a@.þÛò±? pO^_x000D_²?´0Bç'µ?Â1_x0017_¬Sù´?_x0002__x0003_¤É°ÙÃÅ²?bºEP»Ñ°?_x0002_¾?tT±?_x001E_ç÷X8¡°?üp|_x0015_^©¯?É0T&amp;@-°?ø­yÓ´?y_x0019_ZxÌ³?_x000F_§µ?Op_x0016_ÎFp±?_x001A_bý³_x000D_*³?2_x0014_ôX6´?SC¶oa¯?.=_x0008_ßÎ³?äk!_x000F_VÝ²?Æyqº(L±?.ÁÀ°_x000C_ü°?ªiÝ_x0001_Ã¼°?î»bÛ÷÷°?_tÔI×5¯?3_nöÖ­?+½rçö²?]_x0004_Oz:°?GJpïÜã´?Sòm°?¡"äÙ3_x0007_´?_x0018_p®½YT´? XÎ´0¯´?b1_x000D_xÖ´?%s _x0005_Ø±?#_x0005_F²?éêÄë_x0002__x0003_(â³?|#_x000E_Ü(_x0001_±?z_x000F_¤_x0010_TB²?M@Â²?°yüY±?_x000C_Ç_x0002_:J_x0012_°?´°_x001B_Â}²?.ìªi»²?´	lü§²?pâB®²/²?ºÂÀS_x0011_°? £ÀÏõ&lt;µ?ÿs_x001C__x0012_me¬?à_x0005__x0011_ÈÌ²?xïßoÂ±?¤öÀëS³?9_x0017_P¯_x000B_~°?*&gt;¯Õµ?´Ìë­&lt;³?n_x0013_PB®ô³?^/vXµ?_x001B_z¬þ£Q³?ÙÉ«°?NMé±?ójÌRaµ?øØðp³?_x000F__x001D_êÜ9é³?&gt;RR_x0002_x_x0010_±?.«æ±?xMÔ_x0010__x0010_×°?_x001A_©&amp;íNt®?½64ÎS±?_x0001__x0002_ý_x0010_qs\¾°?#fV~g¯?_x001E_?_x000C_¬§²?cµ@.ËH²?ÈHßH¥+³?fþ¹©IÓ´?_x0017_à÷þdº³?÷_x000B_óî#°?ÎÀ&lt;¯±­?¡ËYâµ?/ø´_x0011__x0012__x0007_²?F_x0002_Í£çÇ°?°÷+d°?SàáM_x001E__x001D_±?7ÁÒ_x0017_u°?Èâß_x001B_ÁL³?Åq_x0003_oº±?Î+Vx0Î³?QiÂFÇµ?px$Ì	ëµ?¯»¯¸Ø_x000B_²?¼u¶_x0013_E@³?n}}Tp.±?2_x0004_¸n´_x001F_³?|sÛù;¹¯?xnãÄµ?Ý#~wY³?S!·D³?×í|À³?_x0012_ð_x0016_­³?c±FM_x001A_·´?&lt;_x0015_Ð'_x0004__x0007_ä_x0015_²?³õ_x000E_Îÿ_x0003_°?_x0011_'kÃùY°?_x001A__x0014_zG²?§ã_x0015_ ÿ³?7z\Ó±?b\Üý9Ñ²?_x0015_ ¯_x000D__x0001_³?èGI2Î"²?à.Í´?a.+_x0007_ï±?¬ã_x000E_ùrµ?Ì±	¹_x0019_å¯?ö5 ®µ?çaË?_x0016__x000C_´?Z_x0006_o3~È´?ì#÷²´?_x0007_^s±»#°?T_x0003_eûoa´?_x001E_îjÇ¶¬±?ò@ÝÜV³?`%jx_x0007_²°?+}±Ó}±?3_x000E_búH´?RúP¢Ï¯?_x0014_±s¿_x0005_Ã°?;îÖ¬_x0001_Ó³?(ó_x001E_ F±?f_x0017_î[V°?_x0013_)_x001E_'ú²?g_x0015__x0006_õ~u±?ºò_x0002_øïÞ¯?_x0001__x0002_í_x0014__x001B_?_x000D_#³?ç¸Ú*Ã´?SGØDxÓ´?ÒiÃz£¯?&gt;Ç_x000C_þ´?ê_x0006_?_x000B_gé±?ÇÜk_x001A_Ô°?_x001E_òSì´?9mÕ	²?Kë¾ã°?ÓÔM^&lt;±?-\)_x001F_q²?cRCë C²?Àì_1¶?o_x000D_]U$³?_x0016_4Äÿ_x0004_q³?®ØLÄî»°?æ±ÿ_x0017_j+¯?HróYÓ³?Y_x0001_µ;ø°°?0¡&gt;)_x0013_a¯?0_x0006_ÞÂ=½¯?ág")j®?gß9_x0012_ ¹³?_x000D_Y_ax®?ðÝÂú_x0010_L³?M_x001E_ÒVxÉ°?$hn_x000D_Rì±??¿g{X³?,ï¡\­®?¬1k~³?0_x0013_\_x0001__x0002_3°?æÈ^_x0010_¡A²?j_x001F_}Ù/°?'òº_x0011_8ÿ­?g}Æ9&lt;±?fíâ_x001B_6¸²?~G¦_x0002_«î±?s_x0011_µ÷o°?Ø¸&gt;¿_x0008_&amp;°?i_x0015_MYSu³?û¿0ny_x000D_¯?ºiäsä_x0010_´?y¸_x001F_xS?°?µ¡©ì¬?_x0004_ôÁö|²?ö·_x001E_m{²?|ZIyàJ¯?XäH_x0017_S_x0011_¶?ÞÕ±hâ²?_x0006_Ü&gt;È_x0012_X²?_x0019_evÁª®?Ñ_x000F_Pí³²?Ë³µ¶Bz²?6}Å·äo³?Y'µîÃ´?Þ`°_x001C_ì´?&amp;@ÕìBx±?¿ÝÓ:ì_x0006_¯?v~:_x0005__x0013_²?¼_x0018_o[&amp;²?.;_x000E_ÿ&amp;²?ìVKÞø´?_x0001__x0002_Të+ç°?á&lt;¹_x0018__x000F_³?"çàiõ°?_x001B_¨_x0006_êm²?ÞE-Æ¶?(dûØÄA±?_x0016_!º_x000E_)ë²?8gØCqE®?®K(±_x000D_®?â\_x000E_8_x0004_±?_x0016_(ö°_x001C_!±?&gt;U_x0011_8x°?*È_x000C_+ª±?_x001D_&amp;þ³Ö9±?#_x001F_e=ké²?Ûz÷_x001F__x000D_­?ÅÇ&amp;_x000B__x0011_T³?Y¨ÁFu³?R_x0007_·ö¾µ?=Ãò°?_x001F_/+M¯9°?Ë6´×w¦²?s^«cæê¬?{  2_x000E__x0013_²?_x000F__x0005_ë_x0015_K²?»W _x0007_&amp;³?À_x001A_HõX²?2ñ[5ÆÎ²?6{ÿX³?_x0013_¾F8]º²?«g_x000C_Î´?\w{¸_x0001__x0003_p_x0008_±?À5!Ê_x0019_¦µ?Ì¿%0)´?âÂ§ïÞ²?1Ó*_x001B_a®?2_x000C_IÌx±?éarë»r«?¹!é4_x0008_ñ¯?½é¿E'ã°?Ì_x0005_+Ù/¶?RÄµ_x000D_$±?£D7Bz¯?\Â+µ0³?_x0002_&amp;¶_x0001_ô.°?hô_x0007_õ_x0014_K±?Áíª2_x001A_±?qf|?²?8À_x001F__x001B__x0007_ð²?+Ú=_x001C_¶?X[1Syý°?±_x000B_@èm±?ÇøJeO²?,õûj¬³?_x0003_{×r¾I¶?Pâãü£´?_x0014_üi_x0003_À±?ÉPÉÞ±?ÝÊ$Xû_x0014_±?1Î°!û4°?_x0018__x0008_ªT«²?G`VÁ±?µçü_x001F_±?_x0002__x0005_àYcE_x0008_¨±?_x0001_{_x0013_öâ¯?ÀVûJü°?ÚÁ_x0019_¾o°?.øÔc±?Âd»CM±?pÝ?Ä'y²?Ksî%ö³?_x0003_Æ¶8_x0008_0³?UWÃ¬°?Âê_x0005_Þ&gt;±?Û&gt;*_x0007_W®?¸ëö;Â±?hÉfz*³?È¼åN!ý°?©êÃ_x0004_ÿ³?ÿûÖ¶S°?sØÿ_x000B_¬?&gt;9Ò¸·¡´?¹_x000C_ÜÕgº­?_x001A_qCÑ_x0003_U´?@&lt;/á®³?\ÞFì²?535òÛÎ²?M÷¯ºå_x0014_´?_x0005_*àÚ_x0011_]´?_x0013_P4é_x001D_k³?xQÿvEA³?|Â¢q²?Èí©5Þ+²?J,ÞgYí³?bÛÊ}_x0002__x0004_W ³?Ì¾¨±_x0015__x001A_´?Q±Läk©°?¸®CL×¬­?_x001A_Êh0Q,³?¡oIB±?	øSe«d²?_x0008__x0017_-ë5±?_x0012_8Ýõx³?eTÇÝó®?«`äþ¹÷³?h`Pú/±? }{ ©­³?X_x001B__x0003__x000D_/²?rOR_x0012_À_x0003_¶?ô"@¿_x0015_²?Ñ}ê«¥°?È/ãä±?.,¤9Ý³?&lt;Ul8_x001B_±?ßýàq'=²?Â_x000D_ã\{¯?Ïs4úW1³?oùÖ³?ï_x001D_Qõ®´?_x0012_ëçyÛs´?%_x0006_ZRÑ¾³?ç×^V_x001A_®?!è_x0001_¶ë£°?£/¿y±?µ4ìÅª´?´_x000C__x000B_Nº,³?_x0002__x0005_*È~[ÿ²?7ð_x0013__x0017_Eæ´?Ìûñ«M´?fÎ_x0001_ªÜª¯?u	iNaµ?_[,IÂK´?¸O)_x0010_°?ªmü_x0004_IÝ±?_x000E_"_x0016_´"-±?ú_x001D_o°±?êÑØ_x0008_HU³?*Y/Ò)´?Eî_x0003_pr³?_x0019_{¢H_x0006_.°?æ.Jõó­?6/_x0008_En²?ÐÅe·+±?_x0012_3³«´?÷Ä#_x000D__x001E_Õ°?Ü¿?'[#²?ÄX3	ªB±?ò_x001D_£üÛ±?®G¯ì¡°?_x0018_c=}n±?ú|F@k®?Xç_x001D_ï;³?_x0002_Èñ[þ3²?¯_x000C_òF²?_x0006_P_x001D_D³?,ËØZ(®?ôäÚ9´?þ_x0001__x0003_oy²?¶6hµ&amp;1µ?)¬Ù_x000D_³ °?¯SÊk_x001B_¿²?gá`&amp;³?*QU¬Ûv¬?ýÕÂ»!°?_x001C_[Ê_x0003_Á*²?½+_x0016__x000F_f°?_x0005_è|¡Õo¯?B|ì·_x0018_ú¯?î¸ÜäI?±?_x0002_(CîÞ³?ª_x0008_EÓm²?á Ãù|Ç±?½\	_x0006_J+²?ðþ_x000D__x001C_0C³?GUÓª²?_x001A_!ãë_x0012__x0018_¶?&amp;ÌdËÁO´?4PÈJ°?XÐr²çq°?µI8£_x001B_³²?K{¼ú_x001A_¬²?_x0010_lÂ@s¼³?_x0006_ Kßb6²?ææ_x001C_ï_x001A_=²?$_x0008_³T±?Ì\3O*±?[9Ó1¤³?ëN_x0013_"_x000E_´?_x0011_^F_x001C_§P´?_x0006__x0007_äl7Ï¶]³?C^ú*°?Â[t²?_x0004_\¿Ã«±?IK}Cí ³?X¿câå¯?®ÌX@°?Ñ3È!ë_x000E_¯?Åv"_x0018_ß³?IßÓå_x0001_°?LÖÄný´?ÿöà_x000F_x²?Z95¥ã²?|_x0018_¯?!£+õ_x000B_±?,_x000F_ ¶³?vÂJ_x0004__x0017_²?_x0003_%_x0007_9´x±?üv¦Õhî°?ÿîRD´?0£_x0011_3¦pµ?¬_x0018_!9À|µ?a¥Ë_x0007_Ê*³?÷©_x001A_#áH±?@Ïî7³??_x001B_w_x001D_ _x000F_³?ð_x0013_j_x0010__x001E_ô«?_x0005_JØU¹h°?ºÛR¸³?_x0003_ ÷g._x0002_³?ºíÓ_x001C_±?HZª_x0002__x0005_n°?_x000B_äþ_x001D_Ø¸°?ã_x001E_=K¶i°?Eñd%²?2ÃFÍm_x0008_±?M*_x0019_/?²?ÌÂ%¥{_x0001_±?°ù»/_x000D_³?]2_x001E_Â¯?ñH_x001F_D+´?¯.nk_x0004_$°?²5TO²?ç@¥ÚñL²?Ö_x0017_À ¤0´?_x001E_Êa¨¸Ï°?¹µ_x000E_°?_x0011__V¯ñî±?Dî»Lò³?'ï`'5³?ÊÛé_x0017_Â±?6Gnß7´?£ô¦í±?fÿµò_³?_x001F_â¶Å¾°°?·_x0001_^ix°?BòYs°?_x0006_`&lt;_x0003_0¶?ÙHòkS_x0019_°?'ØlÇ_x0016_³?ôÀ_x001B_ÓÏ´?Nñ_x000F_Ê_x001E_µ?£a¬dí«?_x0002__x0005_8&amp;n_x0016_õæ³?Y $ê³?¿K_x001A_0°?ã¢=Xðà«?YÁæ@dµ?ùùGl@±?ºµQÛ×Æ¬?v£áÌÙ-°?5M¬°°?4ÓW¹Þö¯?ÌJÁå-°?¾p1Æ°?Kå'Õ_x000E_°?´ã2®e°?À¾¯ì_x0018_»°? Xêjõ{®?_x0008_Ë±_x001F_§±?t·xNì_x0001_µ?µ_x0014_wW_x0012_I³?OA«J_x0010_²?jwÎË~»°?ÊlZ ck³?è6½²Ð³?FÂç¨´?÷z+^ªF´?&amp;7Èæ_x0010_ñ²?_x0002_½_x0015_Á®?_x0004_­_x0003_LÆ²?1Í¿ë,*±?br_x0001__x0006_8²?Ö_x0016_¬æ±?_x0008_29_x0001__x0003_/Y²?:Ô@_x000D_³?Ô£_x0006_q»¯?U«&gt;ðØ°?ôÒ_x0008_	#r®?´A½³?_x0002_©M±?Ø_x000C_çDö°?óÿå/­°?Z¿/¤.!²?hä_x0002_¯?ûer¶«?¸o_x0008_¥e´?§«3s²?Ü!_x001E_¥^±? YG^ÇZ´?·£T^P±?`méïow³?nô_x0001_B²?_x001C_è9Kå²?-w_x000F_Â¡³?cªh_x0017__x001E_o°?|ññA_x0007_±?TOs:_x0014_´?.:+o±?ª7ùÔ_x001B_±?Ô&lt;ê?_x001C_E±?Db_x001F_³?_x001A_.³ù¢²?þ×OÞ[.´?â_x0016_pçÒ_x0010_²?é=°?_x0001__x0003__x001F_²UÀ_x0013__x0016_°?æ^%¨uñ¬?\½ë"Ý¬?	ðPÜ_x000C_³?I©à&lt;{±?RU5¥R³?KÂéËád²?_x0016_'ØlOb­?þm¦f³?Ì¯î¯¡³?ò&amp;§_x000E_³?_x0004_Ûö5H_x0014_²?ÈÙjõB°?î9rX¦ñ±?ò6´CÑ÷°?&gt;*_x0002_¨¡y°?ÉFkóµ?Ò_x0008_Z{³?[#¤Æî²?dkv_x001A_~«?N2¿_x0013_°´?Q_x000D_p_x0015_B´?_x0003_â·'ä)´?j¬	T­?^©_x001F__x000C_ñ°?4|³c1U³?¾©ª_x0006_ûp±?^T_x000B_gã±?_x000D_swÝ®Ï¬?ìRÄ³ó°?_x000B_·+¦}³?@08¦_x0001__x0002_ÕN±?pL°ø¯_x0001_±?°£¼ØZ_x001E_±?T9KÉõ®?#ªÐ®!²??ê¢ï_ß°?îýð³?ñí	n³?*|kî·°?&amp;_x000E_È`Á³?F8_x0006_uÛ °?¯_x0012_1¿£Ý´?$m_x000C_£_x001F_q´?P _x0006_Ñß_x001D_³?+?_x000F_á²?¸·_x0012_Ã_x000D_Ü³?!Ø¯ÖÆs´?OD_x0017_D_x0008_²?, "	´?_x0003_°þÒú¯?ºÙ&lt;/Á³?ìZ(|óµ?âÑ_x001E_ú±?û_x0010_ôÆ¯?°_x0002_{	"²?Új¸_x0015_2°? 	¹­!´?Æ¡_x0010__x0011_Ùª´?àÆÕr_x000B_±?6ì7ý:´?_x0019_ÉS_x0015_±?öÅ_x0005_vhT²?_x0001__x0003_	ð2±?]ª)_x001C_µ?]¶þ9p±?_x000B_Ø6Ó_x001E_²?Vn&gt;ÿë±?ÎäU_x0007_²?nL4_x0001_ýð³?DHsÆ=N´?¾"	·¶?{iÆöHí²?F-ñ0v¶? Z ¹w¡µ?9 Ã¸Lé¯?_x0001_)ó1øm´?_x0014__x001A_ÝY²?ë²nL²?g®.À³?më#øë³?ºÙýw"_x0011_²?KSA!µ?Þcqà±?wÌ:ØéQ´?b=:_x001F_Ì²?_x0002_ä&gt;RUä´?	7t_x0006_p³?D°_x0014_ÖÃX´?òRÜ_x0011_°Þ±?æöWà-°?¾òUTsX°?îèÙbë²?°"6óª°±?_ÁíÚ_x0001__x0003_µ_x0002_°?QÈ&amp;#Ã±?*È_x0002_æ³?R¶$ïÏ´?v6_x0012_jt+±?l¦QZ¿¯?Y«_x0002_v·Î°?"w{#ãð²?9Ú·.a²?OÚõä¬?_x0005_säÇUµ?pæ^¬®=³?²ªÿ­?ê_x0010_CÁa½²?Â_x000F_$_x0002_)\±?8{¡ý@³?æWBrÊ:²? iópâ²?_x001C_~Ë¿æü³?dë!v±?ü×4I¼)°?5õ}ÎÊ²?ôlvúä»²?®4	¨²?5%[_x0005_%É±?°_x0012_µ¯~_x0010_±?£_x000E_Õ e_x0013_´?µº_x000C__x0015_Çf±?@Âó	_x000D_÷µ?b)´yð_x001D_¯?úÎ_x0002_½F³? óéJ_x001A_³?_x0001__x0004_|q_x0007_F°?üäÄµ?_x001D_éRãqJ±?h^PB!³?Å*¤øµ?²E_x0008_ARµ?éFõk^³?î*VòÀÞ°?ûØ_x000B__x0002_"8±?H-ØëtÔ³?ãàJ@_x0014_³?Õó	¿k½°?_x0002_|ã¾5O³?ÖÒ_x001C_yÈ³®?\ _x001F_;ê°?Ò@_x0019__x0005_ã¬²?tY&lt;}³?Ú¯-¨hö¯?rËh±3²?	_x000C_Ç	aã¯?t_x001D_ün±?ú`Î+Úl´?_x0014_x7CI°?Sú$ì¥]±?M*_x001A_åâ³?_x000C_ÂJ	)²?°I!L&lt;_x0015_²?òÙ4§ÙJ°?²ê#_x0003_³?ô|_x0002_³?^/#ç^F´?_x001A_g³~_x0001__x0002_ëµ±?[´ºÇÆ°?ùi_x0001_¤¡á²?äèÝâ_x001E_°?ÀSG3Eõ³?pJüØ°µ?¾ÈD©å³?	_x0015__x0003_d¥´?ø_x001F__x0014_:_x001C_´?_x000C_0_x000E_Õ±?w_x0013_âR­?ñl_x000E_AÃ°?ø«_x0018_(%C´?®´±_x0019_ê~µ?ãÚ4Ë¬µ?=_x000C_N¡°?G_x000D__x000C_mOÔ«?°¡ß¹_x001E_c¶?x7OìÖ²?Gäf«|_x0004_®?Fô#­µ?_x0002_eI&lt;S°µ?D_x0005_ÊÜ²Ðµ?Ä_x0001_óÔê±?_x000E_}4ú_x0007_F¯?å_x0014_)Â_x001F_K³?Éø/Eã«?åS&gt;&lt;º±?pQ_x0015__x0018_°?·qg­©f²?ýaù{_x0015_´?ûõ¥_x001B_e³?_x0001__x0004_e_x0017_Çhª_x0007_²?VÜ_x0015_y(j²?!Çôì9­°?o_x0014__x001C_¬.°?Ný»¥?µ?úle&amp;@_x0003_³?¸=_x0012_T¯?\_x0012_Ô_x0015_ø±?_x000C_ÆÀ_x0016__x0001_³?bsÏzsä±?&gt;­"Ñ²Z³?_x001F_º__x0008__x0005__x0015_²?¡¶«è²?_x000C_A_x001E__x0012_|±?øí_x001B_¨_x0006_R³?¡ä$²?`_x001E__x001C_4²?çO^_x000F_Ýâ°?NöIéè´?TÅðÞg]¶?af_x000D_v_x000C_µ?Ì_x0015_-_x000F_µ?_x0011_&gt;p:O°?ÌàYðH_x001F_²?Jãîë~L³?ÃZ_x0002_÷+ìª?ÑË¸û»;³?DuV2l±?øl?uÍ²?bÿ_x0011_©á³?pÄÁÁäJ²?ç®\_x0003__x0007__x0006_Ý²?reè)æÄ±?°ËL?Ó±?nQ4píÉ­?_x0002_ùaY´?T·­_x0018_^µ?6ßeÖ´?ø%_x0003_Q±?Tøc`¹ê±?&lt;D_x0006__x001A_nø²?Ëàë&amp;.³?þõ1´n»³?ú;Ôªy:µ? _x0012_¾ÇIk´?Äõ§Î³?Ø_x000E_=­´?y.³l²?_x0010_âc._x0006_´?ÀðÎR;T³?àÊGÿÀ:¬?_x0002_L_x001C__x0004_µ?_x000D_nJ_x0014_Ê²?B_x0013__x0003_q2±?zñ¢ F³?»É(u¬?mó£j³?wÛ_x0002_à´?rá+W±â°?H_x0015_0_x0011__x0005_´?.á~³?_x000F_1_x0001_§¢±?@èå×þ_x0010_±?_x0002__x0003_Î#bWi³?Ê_x0017_Mç±?³Ò W¯? 23_x0001_¬?W,ý_x0018_Ç°?ü_x000C_áüõ©´?B®_x0017__x000D__x0003_´?Ê_x0005_ö5³?êîXí¬®?2ÁS'Õµ?_x0005__x0014_öUÛ³?D­É¹3­³?QæÊGÃ³?r@a_x0004_A±?\?S_x0001_ç³?%ZB_x0002_²?ù°_x0004_\°?+½N0ü­?×l2è&amp;³?K}ï_x000F_²?Å~Ú3´?]cÒRE±?_x000D_vµÌÙ²®?_x0003_G&gt;&amp;&lt;²?_x0011__x0002_Þl±?KË/b_x0015__x0008_®?_x000F__x0018__x0002_Í®±?&gt;B±êD²?&gt;V0ôÎ²?Tïbåðn¯?'D¬üx°?_x0010_±1²_x0002__x0003__x0004_J´?´òSc_x0010_°?ß_x0001_{ ²?l³!RØ]±?Âi_x000C_a°?Ø_eñ°M³?¥ÚHÖ_x0019_±?G_x0015_vÁ¶°«?Î×Èdâù¬?&gt;!£ë½®?pbHSãC±?e$ãV²?·÷hý_x0003_«? "ª¨¾¯?_x0011_8èýv_x001B_³?Þ_x000B_4aÛ¡µ?=àóacp²?&amp;GBÇ¼°?×#Ô¡B°?ýóúDS_x000C_®?ÌyÙ_ðÍ¯?_x000D_¯5Ð°?R$æ!?µ?.{¬I¬ý±?\;Æû´?:¥H¶9²?2_x000E_ª?£é®?ðÃ_x0006_¼´¬?¶&gt;9w&gt;²?MuêÉ°?_x0019_JA_x0002_äÆ²?`ÀL²?_x0001__x0005_º7XÑ_x0017_°? C2¤=ó²?5xØ-t±?_x0002_òÑ½7µ?0=ç_x001A_Ñ¯?_x0006_Aê_x001C_.²?Ê_x000C_Ð²_x001C_Å´?úÏO!n{µ?]&gt;aÏÂü°?¶ê_x000E_»B³?-¸f_x0016__x000D_­?Ø¯8µ_x0004__x001E_²?9_x0018_/üÖÇ±?ØoêV4¶?²ÊVg(¶?çû7O®?¨.VÑµ?f5Ñ}²?G_x001C_¢_x001D_Û³?Îw7DF_x0013_²?¹ë_x0011_8_x0011_²?a_x0015_¹ý?¥³?H·RUE/±?oÐßGs°?(_x001D_þ_x001C_¶?"PL·Û_x0008_µ?!è_x0008_àÿ°?EâÐ_x000D_³?ÜõëgÌ²?Ã_x0003__x001D_v´?±r_x0010_±e-²?§þ_x0003___x0003__x0004_©§¯?ì¦ã¶¿X±?HÂ¤OËZ­?å7µb_x000B_¯?ÂH_x0007_ÞâÞ²?_x0011_[zÎ_x0015_­?W´äù_x001C_R³?RïÓ(É°?_x000C_]Ý·±?YËÁN_x0001_,²?ýùÿ¡c2µ?Õ_x0014_Ç_x000C_ú¯?bÕ\ÀRy±?%~CË½Ê°?`©ÖH_¯?Å§DßdX´?«Kû_x0015_ð³?sU\°?,_x0001_]!*&gt;´?tB)e~´¬?4ÿ_x001C_hÌ³?tÔ_x0003_pö³?äDâ_x0019_/èµ?å;jtò­?rçU¯¯´µ?Ø ´?_x0012_4ï0×®?bT_x0002_¨a°?NãBÞ¿³³?õC_x000F__x0018_Gb°?º­é+ØÉ²?Úñü_x000C_+ª°?_x0002__x0003_.ø¢3r´?ÓáÅ¸Xº³?¨|J_x000E__x0012_µ?½Ô`4W%°?vÂYÏÁ²?rñ$_x0007_·´?®Î£=_x0007_¯?Ü_x001C_±±ÔÑ²?àbKQÍ­?¥HN_x0010_Õ³?(âµ{Ó³?â,Ï^;°?Ø¢_x000B_½ió¯?¦1RUµ?8_x0015_ÌÊ²?XÑ_x0015_Ûf_x0007_²?¦L}Më²?Àõ=ÛÄ_x0016_±?º_x0004_(b&amp;&amp;´?¬oÉÚ5A´?ÉMÈ	wö¯?h*oJ	­?êõz_x0005_ì±?PÐÇ­¿¬?Ò,2_x000E_Xß²? _x0018_öl&lt;_x0016_¯?¿e{_x001A_R_x001B_´?Q_±0:i±?îTwOI_x0001_³?aØ+	´²?Ð8±îü7µ?=°%_x0005__x0008_¨*´?0¾»t²?þYi_x0006_ ¶?@!ü~?ç°?µ_x0005_;_x0015_µ¶?lÓ_x000B_­¿³?lOÓÑAÆ°?å3¾Uá²?+õj_x0002_³?÷K	:E´?«Ð}ä_x000B_¬?_x0002_¹{Ð.±?#»_x0003_Y¶µ?´ù1_x0017_K´?æV?.¦Ó±?M±t_x0014_Bl±?_x001C_ÌM°Ù°?§_x001F_UrØ±?ýå0ø4÷°?å²µrC¶±? ë_x001B_ÝBÖ´?ríB³?%è¡Ð_x000B_°?_x000E_K¢£Jn¬?Ô*û_x000F_Ä¦³?Ü(S_x0007_\ÿ°?0¶Ü)µ?-&gt;O_x000F__x0014_È²?_x0010_Þú#;2²?,û_x0004_®_x0004_°?_x000D_ÅÞ _x001E_V±?_x0007__x0001_Vh³?_x0001__x0003_À)Íõ£´?ÕB[Þ_x001F__x000E_°?ø|#Wi{®?1OÛ\µ?%×/«È¦³?¶¹_x0002__x001A_¸#±?8Ñ_x0013_²Á´?qÎØìÕy³?xôÐ²?Àc _x0001_Áõ°?_x001E__x001B_ä_x0008_0E´?u¡º_x0016__x0007_°?Øù_ÿpm²?&gt;þÎäÃ³?8ixÖ.°?yw_x000B_O_x001B_³?ppÛãw_x0016_¯?ZË_â`²?¹ÿ/üµµ?©X] ×«²?òx_x001B_"ûc°?ähÏ_x0001_´³?BÉï_x001C_Þéµ?8íhcñÌ´?}îÒd­´?Þëº@¶q®?ÜF_x001F_¦Ãç­?z_x001B_ãMg°?&lt;_x001D_j7¦²?é_x001C_DÖU,°?ÛåixD´?,~â_x000E__x0001__x0002_ôs¯?9_x0015_äÑ¼Ó®?zZ~*q°?¹0É+×áµ?¢à}Û±?l_x0015_Ò³?J²_x0004_L_x001E_°?õ9Jèöd®?î?P,­?ÚKr÷Ël²?ÂæÄô_x0001_¥²?úÍ½¨eçµ?_x0018_Íà_x0016_Ù_x000D_³?yòù_x0001__x001F_±?ßê®Î°?_x0015_xÓ_x001B_´?_x0007_lÙ8²?ç#_x0018_Ö_x0013_ç´?_x001E__x0001_UôÊÄ±?eíÌ~ë±?{_x001C_·_x0012_±?,_x0012_ß£_x001A_@´?úÊpòºO³?Ô_x001F__x000C_oi¼³?£ ÒíÀ³?ØX¨_x0019_tV±?CÜô[V£²?Y~_x0004_Ï_x0012_°?2fÓ__x0012_®?^Ùx_x001C_ðñ¯?¦ñè®Ò±?þ¹ºY¯?_x0003__x0004_&lt;îm*\»°?b%f5ñ_x0001_±?¶ÿ_x001D_d_x0001_µ?ëàé_x001A_£v°?_x0014_º(I°?Û^ph_x001E_/´?ímMn·°?ÖD"ËÃ°?7øbqt²?î_x0007__x0011_í_x0013_±?XÀ¸.Á_x001B_³?`éâ')q²?ùè¨ÝG_x001D_³?Ê?­[Ö²?+Ep]»:±?ã^ÎVÖ®?YTsÂ¯?_x0017_òóåìÌ­?_x0018_t;;ðô®?ü_x000F_^Ð_x0012_²?*òg¿÷_x001B_´?81¼½_x001D_²?Z6í·_µ?ÝEoÆD¬?¡]@R_x0017_Ý±?ø`	;õd´?ÀÌþ\_x0002_x°?»w|y*i³?Õ@ÿ2F´³?¼ö+_x000E_²±?ÁÊgHÜ¯?ØÅ{i_x0001__x0008__x0012_³?_x001B_[ÊÈz´?uÐØ²¬?_x0017_@à$S°°?Ð`R&gt;[±?_x0005_;¬²M½°?_x0007_HÀ0°?Ü³§2æ³?Þ°_x0002_°?_x0005__x0013__x0001_®½_x0004_³?ÊÄ_x0003_Ðaw²? a:±0²?ä/_x000D_-:à±?_x000D___x0003_|¨²?_x001A_,n;X ²?_x0004_âÀþ_x0002_´?{°,oM´?_x0014__x000F__x0016_mÃ_x000E_³?¼Ý±_x0015_|µ?Y!©&lt;&amp;®?DE¬_x000F_ûH°?:åô.Tä±?£ Öîz½±?z­°í_x0006_P²?VrvÖ¬?÷lco_x0014_²?_Ge;®?'£"6_x0004_²?²Å_x0011_D}ª®?ªcoDÀÑ±?¦~_x0010_ÏÀ°?r_x0013_GØw²?_x0005__x0006_!8_x0002_¬mO­?¸V._x0018_÷¯?®Í`/³?¨æ_x0008_/ß²?¬4 v_x0003_´?8!åG¾_x0005_µ?ûM_x0005_]ú]³?jöÙÈµ?HF_x000E_×w&lt;°?ÐÙsÌÔG³?_&gt;¤¶_x0016_«?_x0013_~Ým®¯?_x001D_¨3§³´?K_x0012_ØSÔ±?Ïãå_x001A_³?f(_x0013_îÔ¹®?zçbñ&gt;.³?3*|2Çª?Êd*_x000B_´?_x0006_L_x0011_òB²?u6}ôÈ¯?²_x0001_ô&gt;M´?_x0004__x0013_P_x0016_V­?à_x0018_÷_x0013_ÚÑ°?Òòò}Ó³? TmF'Ã³?_x0006_äîã÷±?4ør_x0010_¸u³?æ@DDmÃ°?¿O/êóÑ³?lÀ×ñÑK²?gë_x0014_:_x0005__x0008__x0018_ñ±?ºÁ_x000F_;P±?«+	Þ(¯?õ&gt;z¯_x0017_æ­?_&amp;&gt;_x0006_&lt;¨¬?_x0016_¹T®a³?ìÞõ,³?ÊÑLV²?_ç,Á´?À=!6;±?aæ_x0015_àá_x0012_¯?ÛpD[_x001D_´?_x0005__x001C_ÿÒ¯?gÎý±²?&gt;_x0004__x0003_Ã0»±?&amp;½_x0007_¶/_x0017_±?âE._x001B_é°?¤b±-\³?tÚnÍ±³?Óß@·³?¾+ò_x000B_Bx±?Àvk_x0015_O±?vF_x0002_$1²?ífÄVl#³?_x001D_ªbæû­?FÑgäþí°?¯Êø1³?_x0002_¢$_x0013_³?ÄÌ_x000B_ª_x0001_´?*Ñ¹%õl²?ÉM_x0013__/µ¬?0÷1z¹[³?_x0002__x0003_ýp·â$Ñ±?hË}°t¾°?ôó£Í5¯?_x0002_¾®9Õ­?vvãÅÿ4±?È_x001A_DÈ±?L½µ°?Î_x000C_¨ÕT|²?_x0002_Ïa_x001F_Äº²?°1ë_x001C_8´?ü¸Û´ðp­?°y_x0011_.XË±?j?U&lt;[°?V±:À_x0007_°?ýO*a¿5±?9i\_x0017_3Ô³?EÉ _x0001_OÈ¯?zàP_x0008_±?_x0007_*á%_x000B_Å°?Þ¦Á_x0006_¨£±?zPdûF%±?F_x0004_Ë(±?Irã%-´?SÚ¥1Ò¦µ?_x0012_ßäw¾^±?A_x0012_mg_³?ç]²e_x0012_µ´?vpföKÓ²?*¥Ø ï°?Ê¹Ó¹_x001D_8´?à¹,f_x000D_±?=_x0006_jW_x0002__x0008_äq²?¢Ë4J_x0003_£±?òÄ½Ý-O±?.¯Ó±ÖJ²?+7&amp;(²?¬b%êúñ³?÷g-y²?/n°?Ð_x000D_Ña Å«?tXyÛÜ®?©_x001B_áB¯\³?t_x0005_'H²?g~'RVµ?dÍdS,_x0010_¶?¡0_x0013__x0001_ü³?_x0007_¼_x0006_2³?cÔ'Âh´?¸bk=S±?3	æ?û ±?×%CÏ°?Jï¤0±?&lt;â×àó¸±?Ó{;Àù³?w]Y_x000E_ÚÄ°?_x0017__x0015_*`YA±?_6Ô0³?5.¤f±?ºþ_x0012_z³?â/_x001C_¨Ù¾³?_x0012_É¸.²Õ´?`_x0004_;	å"¯?#Ý_x0015_øñ°³?_x0001__x0002_Äty¸_x001F_Ú®?¨°Æ$°?v?ïHc²?é7a|þ²?Q¼Bfú°?­_x0008_Ï4A°?L$gB°?á_x000C_1GÉ³?Z'_x001B_ÛN®?;ÀÂÞa°²?A±_x0018__x001F_ª¯?¤7å6wµ?±_x0017_´]-¶¬?øi'$¦²?_x0001_&gt;Ôµ±?ò#ÌöÐ°?eÕ_x0015_oÀ²?Ó.Ø:ë²?A&lt;(ìµV±?_x0008_®_x0019_øjÝ²?^zõ?°?Völaµ?ò_x0004_´Í«Ë±?Y¼ÉÆ³?	©7ö=O­?Öl]_x000F_ù³?ãMIé)²?¹+Ç7ô_x0011_¬?l|³_x0010_´?_x0006_Ûú-_x0019_¶?4F-oã­?_x0011_Ò&amp;_x0001__x0003_û¥³?YØ}Û_x0018__x0019_¯?Â-ã÷¯?æÂ|ÍõÆ´?t_x0016_hù³?È_x0014_FeÂr´?·¥)£Â²?_x0018_¿¯O´?¿KÛ_x0003__x0017_]²?¡aÅµJá³?W_x0016_\©r±?_x0004_´?Áa_x0015_±ß]³?ü_x0007_t²nÇ²?ÔØõÆ±?äû2·Ó÷²?Ò¶æÝÚ±?¥¦À%MÇ³?j-¼+þ³?B0Ìnâ°?¬§#÷_x0013_³? ¾l`J¿´?_x0001__x001C_}+¢³?ýð_x0002_Qáì®?þ-_x0019_0;+³?ºÒÒ#G³?e°ÅrÒ°?$_x001C_³ÑI_x0007_­?I²_x000F_?²?ºªo_x0011_Ï´?_x0010_ a_x001C__x0007_b²?_x0014_Ò_x001D__x0019_+ê´?_x0001__x0003__x001F__x0006_¨x_x0006_ì­?U_x0002_t¹ª#´?gêvO²?+?_x0016_ÂÖµ?ãË?Ù°?¤Z)sÏ¯?º_x0005_þ_x000B_ü_x0007_³?¡_x001E_(Ìa±?rEL^rÿµ?Æ*­mý³?±â¨A_x000D_³?:ÀHS_x000B_bµ?°O-´?¥É_x001D_0N±?æÐ_x0015_ÃKµ?ÒN9b³?_x000E_Q1±?X_x000F_õ|ú«?¡9¤:°?¬(î_x0013_)2³?úõ x¥±?Ñ)QÈå®?u¾àë_x0017_±?N¹_x0014_×	´?hBèü²?òk_x001C_ßÄ_x0002_²?½ó _x0001_³?Ùºåú¹s´?9»ä±µ?Ö%Îz_x0008_t±?ä|^É&lt;_x0012_²?d_x0003_ö_x0001__x0002_K_x0007_´?ÿnØvD³?QØy³?GRåä$g³? )VÕ£µ?S!6ëy³­?Y63Z«²?S	¼$E³?L+µ6"¶?m_x0010_v_x0019_é²?ÞÜ_x0012_±ð_x000B_³?_x000B_õ¿^Ð¨°?»äÛGý°?è½u9Èz´?_x001A_Tç9Ð_x0001_±?ðÃUý²?bÖ-Qø°?ê§U÷ü_x000C_²?Ý}dê?n´? s­àN´?ñn_x000F_K­? LyÜùJ°?p$×6;ê³?r5:íÎkµ?s·_x001D__ Ø±?ÕJÁÿ_W±?4_x000E__x001E_iè²?_x0011_Ïh_x000D_°?@)nx9³²?|ªgï|³±?Ú¹;zA³?§²Y_x001D_©_x000F_³?_x0001__x0002_è7#é"Ê³?mØFeÐ±?áZï7)2³?%_x001B_ãô_x000B_?³?~ªîXâ°?P¸_x0007__x0015_&gt;³?Û_x001A_Ïá_x0012_¶?_x001A_¨pÍù²?2¶_x001A_èfÍ±?¯íÿ¬@°?ü_x0007_K`Òx³?*©¼¶Ïy³?À.j_x0013__x0001_k¯?dh_x0004_Íë ³?óìØµåW´?@QÎc¬°?w_x000D_nKÜ²?_x001C_!~½3²?D"Q1%±?_x0012_H_x0010_d±?×YYJæô±?6µ¬¦W³?¤jAIC±?éþöIù°?×¸[_x0008_%d®?¢Ò4-_x0003_0µ?ÆZ­ÒX?²?_x0017__x0018_m²®?íIÁÑà³?­_x0002_ß¥±?§6lUp°?èá_x000E__x0003_	Fq²?ønæ'h¬?J¢ÿ0Æ±?VzÀì°?3^Ê{~²?[A_x0001_¦±}°?_x0011_pOC_x000B_Ð°?è_x0001_¿»kã¯?5M_x0016_Êxï±?Sÿ_x0013_Ïë_x0005_´?Ê_x0004_ÀoÁ²?ª`qãv´?b+;ì`¹²?{ý2t*³?Ç·ï¸F°?0An6°?«¸!ã~®²?¼1-t5­µ?Ôfëò¨L³?Ú£8G´o²?ìltãÚ²?[óqü´?_x0006_ü9_x0016_Pg³?R³_x0013_b_x0004_²?BJ¯·_x0013_²?spÿÓT°?_x0002_x¥kÏó²?(ÎÀ_x0008_Gv²?;_x000B_´_x0007_0°?_x0010_S_x0012_`&gt;±?¢[Ì|ê¨²?,Ä­l"³?_x0001__x0003_à´æ«j°ª?_'ß_x000F_¢b¬?	_x0017_þ_x000D_¤Ô²?ç:|Õ°&amp;´?ò_x001D__x0012_C³?º_x000B_é_x0002_ì±?Î_x001D_ó_x000C_äz°?ûÐ_x0010__x000F_4_x000C_³?_4A;±?ÀjL_x0011_§³?:lé0Ó¥°?VÈÚñs²??±v·ä_x0001_³? ´«]F_x0019_³?Ô7_x001F_!yT°?_x0004_¶ÎÐÕí±?6|%vY±?RÅIáiX®?AW_x000C_s_x0017_³?)Î+_x0007_s±?_x0002_A_x000C_s¤°?5PF&gt;²?Ð9_x000B_«`]²?+=Õòx²?zªL²*v±?È_x0019_´êv²?r¢!Í±Ü³?v¤N_x001D_Ï#°?DÀØ!´?ñJÍý;É±?=zïµZ±?µÎ#³_x0002__x0005_¬½±?N¨!Ãé_x0008_³?WµAÜé_x0002_¯?Ðc_x0004_zß	³?ñBÒe_x001A__x0002_³?A:_x0013_t»°²?_x0013_uS_x0006_ñ±?U_x000F__x0011_¡³?_x0019_¿H±?¡NîK_x0014_´?_x0015_pèðû´?û_x0012_Ì:²?rbÁjZ±?pêoÇaÇµ?¡_x0008_¢_x000E_²?%_x0006_M«ñÒ´?2«BºÍ³?u_x000E_i6°?jîõ³?_x0007_àQêJS³?üßª/_x0014_°?_x0003_¸½_x001B_³?ª3ô_x0017_9+µ?ÆÈ£ûø!µ?Ñ%÷Ùèµ?&gt;_x0003_sÃ±?V_x000F__x001D__x000D_D²?d\%E@¶?@|oèõ_x000C_²?jÎný_x0017_¼²?o¤_x0012_®si°?¤x3_x0001_õ²?_x0001__x0002_Ê±]²?_x0005_9_x0007_°q{±?Zø¯&amp;ñ²?Â_x0012__x0008_þÃ±?!N_x0007_5_x0005_ù¯?yIá0³?_x0006_º_x001B_ø,è´?PR¬VQ²?_x001C__x0014_Ü9IÂ°?È´_x000F_ß°?ì±t_x0007_a(³?ER`é¬?Ã]e	ô±?_x0007_Y¡.´_x001E_±?jt=_x0014_YÏ±?ØÁa|_x001A_´?4}Ú_x000E_Ì*²?Þh&amp;Þ_x001B_³?óeô&lt;\_x0019_¶?p¬}æè´±?´'_x0007_´?Ã¯g5µ?_x001D_ÕüîzV²?ÔÑÂ¾}_x0002_µ?£æ!Ò¶°?_x0006__x001E_cÐÉ¤°?L_x0007_L ¯Fµ?ÈlíV¯°?_x0001_ÇÚ µ´?Áq Ï°?kR¨ð-Zµ?rg%6_x0001__x0002_¨_x0017_±?fz½XÊ&amp;²?qÖ_x000E_sc°?_x001C_¾ê_x0010_ç±?¾ì_x0011_._x001D_²?ÇVï_x001D_T°?}Ú+µ?öà$§²?Ä_x000D_Ë_x001D_%³?ÌMå ¸Ø±?!¶,ñ»²?rª:÷®Ù¯?¯-8_©é°?·_x0016_"Xa³?ø¸ôyÑ¶²?Iå%°?HwëOÂ§²?&amp;î _x0008_)b¯?ãf_x0008_Ksº³?V_x0006_§Ë³?xBS W_x001B_²?Ð2¸%¤I¶?Á_x0014_õ7 µ?Ó\	Ü³?]Èpq_x0007_1­?_x0005_¿F»²?)õû?]Ñ°?Ú!R}_x001A_³?V.ý¸!²?Uõk0Rú°?qöÑéAc­?_x000B_tX_x001B_4³?_x0001__x0007_w_x000F_	B¥Q²?Ú·õ_x0006__x0019_¯?XÖ_x0017_³5²?Pq_x0018_f_x0014_L´?^¥_x001B_lUè´?b)2z_x0013_µ?d&lt;ê|¤À²?F¹q_x0005_n¯?ÐWÝB_x0002_°?ªi"UÓ²?_x0006_UâW"z²?_x000D_oYû,°?îÖÞjp²?Ðê¼ï1_x0011_³?`Pë_x0017_m±?fß3e·q±?_x0014_Ú÷7q°?øl]Þ._x0016_²?_x001C_·ÛÞÝ±?z_x001E_ýu_x0010_­?£tÒÖñ_x0003_¬?{0-°?&lt;Á=u§B±?®'ÃO®´?^Ëî×Ö´?Sèî_x000D_Ïu±?Ðí$ÕuJ²?(íç*4´?_x0018_±dô_x001F_³?&gt;ô_x001D_x¹ü±?7òIñH®°?ù/_x0004__x0004__x0006_g!®?òfndøë±?ñÅOÆ2²?_x0006_½"k_x0011_´?],_x0011_Í}_x0008_´?Þ_x0016_©6Ó°?Ãæ©-1´?îd¦_x0001_ð¬²?ðâ_x001A_À- ´?Gëê&lt;È¯?¶&gt;·_x001C_p±?Àô]_x001C_°#²?(³&lt;_x0003_T_x0005_±?^³¿e¨_x0013_³?+Ê\'r¯?RGõ_x0013_â_x000C_µ?ÜëÈ À«¯?½UÇä_x000D_M°?ðzãg«F­?ªX_x001B_&lt;_x000B_´?â_x0003_¶ûèø«?D²£· ³?.ðI-µ?#Õ	±?_x0001_FÇü0±?H_x0002_¹V ¯?Jea1ö³?_x0007_ñ&amp;¿0´?¸z_x001A__x0014_÷Î²?Ûä)_x0019_°?/`ÉüLÊ°?_x0001_~´±¬°?_x0002__x0004__x0016_'ßh¶¶?_x000E_³¡#_x0007__x0006_´?fhW( ²? ³p¿¬?M¥&gt;ën°?X(¨æ_x0002_´?Â\Óúò_x000E_³?n|§ÆP±?âLñt­?¢yR_x000C_É±?Çeêù³?¢*cA²?cÑÍª³?/B_x0016__x0008_³±?°ªï_x0001_4û´?_x000C_-¤¿ïò³?º?¿%ØB­?´_x0005_FÙv²?îG_x000F_©oG²?~u4æZÁ±?Fæ¾¬Ö²?èÎªg*Y±?!/ú­xã±?!BÀ6bÛ°?wêG³?&gt;_x000F_(5±?á^¯?ªr_x0003_o²?·ªnµ?_x0010_Ò}¶?2ûùJï³?	\Y&amp;_x0001__x0003_íÀ±?_x0010__x000F__x0003_´?¼ÇËõúâ²?¢®Á¦(_x001F_´?äÏwê¶M±?è¾qÐ;±?ÞøVç}¬?ø¬_x000B_Õ±?%Ù_x0004__x0015_ ²?¬Êæ_x001C_há³?p_x0006_ÙB_x0013_è³?.rÑ_x0002_±?_x0019_S_x0002_ææ²?Ô_x0003_R¿_x0007_´?¤¦BEÖ-¯?ÚÛÂGÙ&lt;¯?_x0006_éöj³?tS"DÁ²?³_x0015_]É_x000B_³?®_x001F_Y_x001A_°?)I_x0003__x0002_&gt;¶?ÈVv#Ây²?._x0008_JWC ´?lXI`¾Ì³?¼}âQhÛµ?W£yöGå°?q¾VÚ9Â³?÷_x000F_éû_x0005__x001B_´?¸_x0006_NRô¯?S_x000F_¡_x0011_0´?DÚ£Ô7²?Ø_x000C__x0006_3øk®?_x0001__x0002_Ê_x001A_eË+¬?ê[O®m/µ?Ài&lt;_x0019_S]­?Nl¼À%Üµ?øS,~YD¬?"ÃI2Äè³?_x001D__x0016_i_x000C_¶±?°ðÁO^µ?Ç¯Èh~ª²?Ê4Ü¾³?ZÒó{¥±?_x000E_\ß[«û®?ú9ì¤v³?Àº+E*¬°?_x0008_K_x0018_h¹\²?=F_x0002_e´?_x000E_Cõ_x001D__x0001_´?Q6Îò³?Øp4ùBµ?ãwJÝSk«?» x`äÅ­?_x0002_G_x0013_]ëî²?úÍ0;=®?Ö¢Oa³?½oÜ_x0008_.°?Ý&lt;_x001A_&lt;³?­w_x0001_¥Óµ?íÊÙØ´±?EMzWËC±?æMSËÖN³?;ÒnR®?Ä_x0013_ºr_x0003__x0004_!³?áåD_x0013_¯?_x001B_;Vô_x0019_ü³?¼xñõ¦q´?"'³ã_x000D_ó±?}°F_x0016_xð±?Fä_x0002_w¨i±?ßì_x001F__x000B_W³?Píácèâ«?¨NÃYfð®?Hs¢êco±?\_x001B_(Ù°?KÝMÈ_x0001_§°?ùén2±?ð0'_x001D_"/¯?"T_x0003_XW±?1_x001B_·dåÔ¬?Ú^sÕ_x0016_Ã²?(ÐáÕ6Ê²?_x0019_põÍ_x001B_³?Nî_x0018_®(´?_x0006_¤}ïdæ²?_x000F_5 /7±?úFáR[a±?_x000B_ÿ.Óåæ°?:\_x001A_1U°?_x0002_¦_x0010_Û_x0019_E´?Q%Is_x0008__x0016_´?Ø_x001D_ïNí±?Ø_x0019__x0010_F)¯?¬çWU&lt;Ù²??nn¦5 ²?_x0001__x0002_ç°KoPQ²?9Ã¤E­?*_x0008_Ô¶DH³?~Ö³?ç*~¼±?¹ÕÝFf_x0019_³?(_x000F_KÛç_x0006_µ?áEÊ·I³?ØÝØà¸õ­?&gt;ÂÐ5b¼³?¤fì_x000D_Ä¦´?&gt;Ú&lt;±?í_x0010_Í)$±?å³ZèÜ³?¬õL&gt;üÅ²?z	oÂ/±?üÈM¥_x0006_½°?¡Æn³?RÂ$_x0005_²?{_x000F_ÉÔÒ±­?J´Öm¬?=w,V³?F¼Î@oxµ?ä«&amp;Ô¡¢°?Õm%4íU¶?Ê¦¶¥×±?hó7y´²?N¤eñ³¾±?`Zô_x0015_°?Df¼¦~±?läL"l²?_x0008_£Ì_x0004__x0005_ÃÌ«?_x000E__x001C_ä5«j±?Bné~[_x001B_²?Ó¿ñ_x001B_³?_x0002_½r_x0011_±?IÙêñ-²?¤;±Ý P¯?\ÂBªÿF²?e_x0002_dò³?_x001B_]ËÏ£ ®?_x0018__x0006_¼AR_x001D_±?zsß_x0002_¶?·Ê¨EHð°?_x000E_åOµ°?8NLb¥»±?_x0011__x0003_Ugþ±?_x0006_LY³L³?_x000C__x000B__x0016_@Í*²?¥ë´¸_x000D_³?Ü_x001F__x0002_ß$"µ?"ö¯_x0013_\´?ØQYD_x0002_?µ?èû¿ ´?°þ_x0007_QZ_x0016_±?[­æí²?äpC_x0018_m_x0002_±?2±ëR_x0001_ç²?_x001B_ÀQG£g­?ôæ6)³?¼ÂÐ&amp;à®? _x0015_í_x0018_)°?éç÷ÈI(±?_x0001__x0002_TgÀ_x001F__x0019_s±?KZJ©_x0004_±?ÂÑre¬?:_x000B_àÀáì°?¿w1	±?_x001A_x#_x0018_ù°?Xè:á_x0014_Ð´?%ÄJAr{³?G¦ÁüÎ®?_x0004_Io³?_x0005_æÍ_x000E_ÜW³?úÐQlý²?jË3+_x000C_²?bâ_x0011_;Éÿ³?XgÔ¿h_x001F_°?_x0017_å7ÒÜ¯?ÿ Hö°?8MÏ­s±?ZýzBrG±?­_x0004__x001A_þÎ}°?ü&amp;'_x0013_°¼²?:×Ó8°#±?,§ï±?PZÆ_x001B_»´?,5*Ô×Ä²?_x0001_ÍÍ_x0007_&gt;Ñ³?®h®2Ö_x000E_±?2.)ôrÁ°?¶öÿ_x001F_.²?4fÀ _x0007_´?V_x001A__x0017_|µ?_x0010_ì_x0006__x001B__x0001__x0004_éÙ²?üs"Ó¡­?*Ô¶µ?ÞôíÑ¯?2ºj¦ÑZ¶?u62ø0x³?~]çÉð|²?y_x0010_ûÔ_x001E_´?"gP(ãh³?ùÍâ2_x0008_Û¬?çN_x0018_ìÅ´?´Þ_x0018_D±?_x0010_hõeµ?:b¹Ã²?´_x000B_µ^®°?V¶óïÂ³?bÃ_x001E_Jóiµ?JZ³è}_x000F_³?_x000E__^q°? ÆW%_x0002_²? ÝÃ_x0014_d³?¾AæZb¯?üw'"K³´?_ä¯vô´?Ü®Òì_x0003_f²?_x0004__x001A_YW°? ±`ÿ%³?|@%ª_x000E_|±?W»Î¨X®?S3.ÒtH­?4îch_x0008_ç±?ZØê¾Î^±?_x0001__x0003_ÞTû ê®?Üõ_x0017_õ ±?üèÆs±?" ¡Ùø ±?4+2O×¯?z¬]/É°?2ìãX²?øá¼Øwã³?w¯ÂsÏ¾´?ß2ýÐÏ¸«?_x0010_ª¨yÃ®?«9¦ó]_x0018_±?_x000B_gðß~#¶?äª_x0002__x001A_`³?û\Ùã¼³?_x000C_`­®@°?gú_x0014_ k_x0002_¯?ï_x001A_HDÔß³?ÀF¨v&lt;°?¬×DÝ±?ã"äI±?Íãã¯±?WÑ§±3´?½_x001C_Ä¥_x000F_ã²?$¦­K_x001F__x000D_²?kusõ±?­R[_x000F_ë¯³?â_x001A_§®¯?ÚD5Oã_x0010_¯?°'"±?Éen_x0003_°?ÌºÙ+_x0001__x0005__x000D_³?i}_x000D_ßµ?ÖÞ:Â_x000F__x0013_²?ø¾6µÛ´?GrôìÍ´?B_x001B_8_x0010_±?±?_x001C_K7_x0011_q¯?N_x001B_Îè40³?Q/ò_x001B_°?tðÖ©W³?¥°E/Â®?®É$¬å²?¢díD~²?_x000F_m_x0012_~PT²?_x0006_1Ã´HÖ®?6 ~oöO±? QRâC"±?î~_x0011_{Ù³?8_x001F_íä³?_x0004__x0015_Â_x0004_Ó´?X_x0005_þQa³?#UîÙ²?£_x000E_Õ=³?_x001E__x0003_¡66µ?þûÐ¿zi°? þ?Øí°?_x001B_ðr?êu°?_x0006_ùÞ¶¶?ò´µ¸Ë_x0002_´?£_x0007_ªñØ9µ?nþ_x0014_¸Ã³?l9ÂÛvm´?_x0001__x0002_DßÚzV±?nÂ_1_x000D_G¯?2õ$_x001F__x0007_¬?¾6ÂÑêö³?:¡ëÞc6²?8W  zµ?Ø3;éµ´±?^$ËCú²?3_x000F_Î7&gt;o¯?|;0£1µ?HÖwBX­?t_x0012__x001A_0ýM°?_x0002_kç8_x0019__x0002_´?¶Ë"±?FÝÎG!è´?f+kµ?e_x0004__x001F_ë²?/Rw_x0017_yµ?5_x001C_n&lt;-|¯?fhÔ_x000B_KS±?(_x001A_ì°_x000E_³?íbo_x0018_¡°?ºw_x0012_Ú¿_x001B_´?§®}¨Ð°?`bWßÌÄ´?J%_x0014_Å©)±? c¢¤d[±?_x0016_ã_x001E_Ñj°?Â`'ÜÚ²?¿5êÓ®|±?ã3TÑÖù°?ª7ò1_x0005__x0006_ß_x0012_³?^wn¶^@±?ÕÅ®v_x0003_Õ«?_x0013_kÛKØ»¬?¤9LK@^´?,oA@ú¦°?Í0}x_x001C_¯°?z_x0010_0FÊó²?êÝ?ÿú ®?_x0001_9¹r°?O¬àñß_x000E_´?ÝUqñL5±?Ã2JÆ_x000C__x0007_²?_x0008_¦_x0016_ç´?BLÖ°?±_x0013__x0011_É±?¶×_x0014_$²?ê_x0007_Ð_x0014_³?æ_r4´?ÈÆsW±?j¿Pe_x0010_1°?_x0004_§R¹É°?Ì_x0013_úÀ*´?Ô¥;ß_x000C_{±?_x0007__x001A__x0008_µÇ-³?¨ë_x0002_·Ð²?KÌÂ°?ÖûUK²?þÞ9 "O³?u_x001B_Ù§à¶?ÐØ_x0010_ÇQ´?^oøÑ&amp;´?_x0001__x0003_FÒù²?®}9 æ²?1Âõ·Ý±?|zp£×÷®?Ë,K½ö²?_x0012_Ð^_x000B_Öþ³?îo ÷yÔ°?.fQ_x0014_X@±?Â	^Ê÷Ò²?õm_x000B_~s­?¨MñÎ¿_x0012_³?RaÄ__x001A_¶?TzÚ¡k·°?è_x001D_{2yÄ±?{`¹b_x0019_%´?É_x0002_û=_x0017_{°?ú_x0018_sbÚ'¯?~õàøk²?+r3_x001B_æ±?~ûÎõ`~µ?þ*¾c­È°?psûFc±?æ\_x0017_x_x0016_´?_x000E_$pèÝ­?Ãr=±?Â«Öº(ã´?QÂ÷`÷³?/_x0012__x0003__x000D_ÝJ²?¼¼²½H°?õÁ±·¸µ?Í_MU s²?Í%7ì_x0001__x0003_Ê´?&amp;Z_x0001_mE°?®&lt;Ðêyßµ?¨×)Pí°?ÿ_x0004__x0017__x000D_î²?äÝ;© )³?:Þ¥×ô´?à\ÒwAÊ²?@w+4Y²?b!ç|NÉ°?8è2@µ?DE ð_x0012_´?-iý_x001F_E_x0005_³?ó_x0013_Ýþ°?¾_x0008_s_x0002_©Iª?%ùÊô^¡±?_x001C_CP´lI±?e]_x0007_2¾²?÷_x0017_¶ú³?In@²~°?±H*_x000D_Â³?=îè1?&lt;°?ìM;a±?ËkrüEµ?_x0016_¯_x000F_Ý³?°_x001D_RZ7ê´? ná¨ÉL±?ÈveV®E´?n?~_x0003_¦´³? 7bB*ó±?íà]YÁÎ±?¨5ÏÌ²c­?_x0003__x0005_¼õpe±±?w·_x0016__x0001_­?¾;Ñý-_x0019_±?±ú_x0017_ín_x0003_²?B_x0001_wËª?Ø}A_x000D_tB±?&amp;o`)a±?® ;¨4\³?Én±±h_x000E_±?;Þ_x001D_:nÞ°?þÀ-é_x0002_½±?_x0003__x0013_ñoºv´?Å_x0006_ö¶²?NÄq§Á²?â.ã_x0008_ê®?_x001A_\sæËV´?L|( ¨³?_x0003_sAj°°?°döÂ_x001F_Q³?Ãw­Îý¬?_x001A__x001D_Ó±Í°?_x000E_2µ©Ùô´?´l[é27²?f	Ó%tÀ²?a-úNY±? t¨sö8¶?Ý1Ã²DR³?$`!i\Çµ?Õ·ÅhÍ³?&lt;lÀ_x0004_à~³?péþ;É¥®?Ä_x000D_)_x0003__x0005_i.®?îë_x001D_¤}³?\q&amp;¨Êã°?I:¤¡_x0017_®?éÛÌ3_x0015_±?ó=ìxE´?dv_+Æ¤¬?â=ç|´?Îæ_x000E_n¦±?êüU¢Ð°?ð y­¶?4¿vÅÈ_x001C_³?¬,_x000F_ïc¾±?/,¬Î:_x0013_±?¸v·\&lt;´?rã¹oÁ_x0003_°?í&gt;Õ_x0015_´?_x0008_:#.Ýí­?_x0002_+%!Çp²?2y­/ø_x0014_µ?_x000C_]ó\Àn´?À_x0004_ö_x0002_c²?ÂÑËsÔ®?V_x0012_{Íg²?w_x0011_¾É3²?ñ_w_x000C_nC°?_x0010__x001C_&amp;µÃ²?mO_x000C_³?ÏGì¥W?°?_x0008_Ùë¢±?»Ì_x001E_¯?^_x0001_ª_x000F_Þ¬µ?_x0002__x0004_B'r_x0006_²?r_x001A_²?³S²%¶Ý²?ÊðÑR¬1µ?635&lt;ª²?±_x001B_þ_x0002_I°?UB{T±?#ò¨­³?­Þ%f²´?r_x0003_çÔ[°?_x001B_ _x000D_g²?â`D®?æ_x0018__x0016_an¬?/kÍµ?Þ¥,a_x0001_r¯?DÅ4eê±?_x0004_Ð÷w²?¿¡0ù­?_x000E_XªÝA&amp;³?îBõ6Kï³?Hãº&gt;ð´?­Õæ©³?H£+S&amp;®?Ú6b~¯?zªTäÓµ?À ÊÏad±?XÉñB.§±?/A	d_x0012_²?èXÄ_M²?çè_x0003_¶m°?ÜÒöÄSã°?&amp;õ_x0007_@_x0002__x0004_»q±?ÇW¯¹¯ù³?ÍÃÂÉv±?ÖXÆ4°?àÉ_x001F_~Y²?óiÌÙ_x0006__x001E_®?ÔÎcBÔ±?øú³¯¯?_x0001_AA´?¹D_x001E_Öï¼±?DñBú -´?+&lt;3xÌ ­?* ¦ýÀ|³?îÜ8ì¸³? T_x0006__x0005_þc®?_z_x0006__x0004_ ±?ª[AFü×±?Õ_x000B_2&amp;±?;¯&gt;¦A¯?_x000C__x001E_Æ_x000E_´?+»v:°?Àu_x001C_W|Tµ?_x0008_ðø"!°?_x0003__x0002_ò1Ð_x0003_²?.;¹÷´?ùb,Õv_x001A_²?_x000C_éÓ_x0007_Q±?¶ÎX;´?Êë_x0008_6±?«_x0015_RúT°?Ô©¢#¯c±? \ÉÝ§sµ?_x0001__x0002__x0019_DW4ï¯?áj%ÁJ³?kÒa0?M³?_x000B_Fù®Ç0¯?·!TB_x001A__x0010_°?MV_x0017_ÁN³?!/\ðÁ_x001F_¯?Ä¿Õâÿ°?7d¨_x0010_²?~_x001D_ªE³_x0002_¯?__x0005_åð°?¾ò¬á2²?Di&gt;_x0010_sí´?VÂhdÒ²?$¯òvÈ °?8¤¨¶O°?¾î¥&lt;)¸±?»dm_x0007_¬ó³?îZêÊ·´?ü1ü_x0011_¥²?XP´¡U2³?ÎÚ÷_x0011_t²?'ø&gt;©Ð7³?5·4³/²?(PÉ½Õ®?D_x001A_HQ¨µ?HÕUtvÛ¯?z¡8/~I±?ÍbTÉå÷³?2ÙÐ:µ?wªû­?¯èäó_x0001__x0002_zo°?¡pU¨µ?ê·þè#±?#×~_x001B_w²?:M2l_¬?èej,O³?ÎI_x0014_Ô²?íýöóÉ²?ØÇ5ðS°?øÅ¤xÞ¯?/¥p´?PÑâBBµ? ú9_x001B_³?R®*;Y±?¾ÛB'÷²?ú_x0005__x0003_¯Ô6²? _x0011_X_x000B_!²?òC_x0018_pÞ²?5µºÎpµ?cüÈ_x0013_*³? P_x0002_Ü}Ö¯?T_x0015_ñÏÉ0´?	þ¯º_x0012_µ?ÂÜôA[±?S¾P£_x0004_³?fþ_x0019_ÃI³?Ä¦xÌ®?L_x001F__x0011_á%°?;Ø.£cß³?|ÛF+_x000B_²?_x000E__x000E__x0013_"®?ÄqÞD¼K´?</t>
  </si>
  <si>
    <t>a56973f227ca6915e76d13f17ab13281_x0001__x0004__x0006_)vP¹±?Ú¹x4¯?D©Q)È²?F}×¥'²?Ô¹_x000D_eÏ°?j}Mð8x°?Pý²ÿ©­±?_x0006_Ué¬4;²?ë*´_x0013_µ?À^ä»§²°?_x0010_¾LC_x0001_¼²?Ô0Ì÷z|µ?ú}¥_x001D__x0012_T°?R¢ã~×±?gê&lt;´â¯?Þ_x000D_²ëæ³?þÈ	¤p¯?º[U_x001C_?³?YÊ­Ë_x0016_°?_x0002_¸sKC±?nêsã,6´?VVîo³?^_x0003_´³?_x0011_}¬_x0005_Ô³?jx_x0001_Wx_x0004_±?ê©øPd±?"IÚ LWµ?3~+ÓU°?°Ðòäj½°?6&gt;0y|±?UA0¾_x0001_£­?D¶L_x0015__x0001__x0003_ Ùª?L_x001D__x0005_vøÝ²?QÙs¡±?ðÒb_x0003_´¸³?rd@Pf8´?þÃ0ö¤µ?;åØ.å©µ?¾ÊëÂåM±?HN¿0¤h¶?³ñ¤Ü_x000F_°?Á_x0006_Ù_x0011_v¯?"½Jý_x0015_³?vìO4T8µ?_x001F_3¶_x001A_jE­?_x000E__x0014__x0003_b_x0011_P±?¸X#_x0019_=²?ZÏª_x0012_CÏ°?ªäz_x000F_Âª?¨D_x0007_Oæ²?\ë·Ñîu°?:ð"²?¥¸#úWÐ±?R'_x0004_P_x0015_±?Ú³r¨±?PTïÏyÓ²?CÑb.Bt±?Î_x0002_f³Û²?duìâ[´?ÙXRÜo­®?_x0003_R¨íb°?qÖ_x0014_°?3î?8Þ³?_x0002__x0003_4q_x000E_P±?àÙ¨_x001B_Z²?÷\µz|_x0010_³?S¾ñ¥ÏÃ±?_x0003_,_x0001_´?BÊ¹yþ¸²?¯ÇV_x0011_©µ?üGa£+´?&amp;í¼U²?ÓpÆr_x0004_m±?_x001C_ÎªÒ@±?ê;_x001C_º_x0017_6µ?¶û_x000D__x0005__x0016_°?_x001D_FBo;±?ÒÞéð)³?	L¡²?PÄ_x0013_¾+Ê±?çaXEÖ °?vóZ_ãy²?©P_x0003__x0002_³?÷£Êl¿¯³?_x0016_Ï$_x000D_²?çlR¢ ®?8_x001C_E_x000D__x0010_Î±?ÖÐ;9©ä²?õV	ïq¥°?V__x0017_®¿´±?|Í¥I±?$ÒñEfç´?IS]_x0004_ªÅ³?_x001F_Ð!_x0008_ã³?zÛíÿ_x0001_	r_x000D_°?fA*Kæ±?ª_x0008_ø`_x000C_¯?s&lt;äB)²?KÔ²?µ­z_x0001__x001B_²?_x0007_%ºcAy±? ×«_x0002_Ó®?m´(çY#´?g_x0013_çÔ¨®?u_ø_x0012_L_x001C_°?þI_x0004_`ç;³?ÖoÏ´Ð£±?hnmÒ_x0013_£¬?ä_x001C_9_x000C_1è²?_x001E_=z	³?%_x0019_oÚÄð®?]OãeÄ	´?¢_x0005_WÊ¬?Dì	_x0015_+_x0008_±?êæiÜæ°?x¤aÁgë±?×O_x001C_ÕT°?2åÁe­?l_x001C_,´`°?%°óø³?kDK_x0013__x0014_þ«?P_x0011_PÅZ¯?=_x000F__x0006_1_x0003_´?É_Ü._x000B__x0004_°?þõzò&lt;±?j×?á¬_x000C_²?_x0002__x0003_ç¥ÿ\#³?Ë²_x000B_ì6¯?_x000E_Øõ)Ü®?þÞ_Û7¬?Äâ¾µ? ¶Áý±?¸ºI3Ã²?_x001B_%#º¾C­?CkÒöp´?sà_x0002_tãi±?»_x001D_ìEÝâ²?¥Ô1MK±?$QGiSí¯?Ç_LÂ¨´?_x0001_+²ìmM³?'Yúõ¬b²?©ÎàÚ¼ª?4ý`XÌ®?ãÅ;Wjó±?Ø_x0012_F%V²?ôà	Ì;´?_x000B_'9â±?DK_x0013_Wq²?dyl©³?)XXUÃ­?Ì7C_x001E_Ò²?_x0006_ä°?Î9oû_x0015__x0012_³?ê_x000B__x0004_-Ü¯?Î_x0006_ð¦q_x0010_¯?ºÍC/³´?r_x0015_]_x0001__x0002_M¶?_x0013_RþM¼²²?Â¼_x0012_ÞA¶?¾ÚpÜ_x0006_Õµ?hãfÚì´?ÿÒÕ¢F³?wvQ_x0012_B±?¿bypÏ±?VßS½V´?f#¼Þ±?+/²Z5±?¹Ë|*E³?¡_x000C__x001E_²?³nú²Q­?d¡àËÿh³?_x001D_3}}v³?°ìo_x001C_²,®?djöj#&amp;°?Dr¿z¹°?~på3s±?ì_x001E_6ncO°?íÏÝ§²?_x001A_8Yo0²?ìªµ©¯?__x0002_{Î¼°?_x0013_ÎpÀ®?à1eú&gt;8´?d_x0014_1_x000F_B_x0001_°?	D¬_x0019_¯?óAêè_x0001_Ç«?¤lÏ6³?ä´.#cö³?_x0001__x0002_&amp;í®_x0019_[´?ËÀFa·_x0001_µ?&gt;RC_x0004_þy­?y¢\TÁ®?ÂÅ4. ª®?_x001E_é._x0006_Òì´?(_x0003_E4ýÔ«?÷Ýv»^ú´?_x0012_õ_x0018_ö0µ?HÝã_x000F_O°?à6¥Rüq³?T±@Z­u±?×eäÍÄ0°?¸îÞ_x001A_½³?è®3Å³?7Ä9öN³?_x0016__x000F_SÌ¨´?+ØJ_x0012__x0018_q°?1ÌW=3x³?ô1HÆ°?aUE%{_x000D_²?];í¡öþ²?\_x0010_ûã?_x0002_¯?ý4ü^Ó³?_x0004_©Úí_x0001_T³?t_x001C_ßúå.´?öªq)_x000C_æ±?UD&gt;_x0012__x0010_°?Í&gt;åµ?X	â2ò´?_x0010_ÀS_x000D_÷µ?|ë&amp;K_x0005__x0007_ûk°?LhË®?í{_x0006_»éB²?zÙûÒuN¯?_x0005__x0002_Î´?Û?&amp;:2ô³?`¿3;°?ðc;á±?Z%ó¯? !+X³ù«?DJ¶_x0004__x0015_õ°?Ê`yá!¶?tó*Ð­Ç«?ö{Ñö{È³?÷Á-½Û­?ÆÙ1å_x000F_­´?¼G-®Î`µ?ô':j´?!Ø­¶$Æ±?JÔh1¿²?Q}_x0001_$¶_x0014_²?i:ÚrÝ¾°?®_x0003_l`å®?Ó(Ã9³?@Z°_x0002_´?_x001C_þQ &lt;±?_x000C__x0006_v_x0008_Y_x0006_²?_x0007__*7áP®?yJO´?EÇ_x001E_¢®?ðëæfï ´?ê)_x0010_Î/£³?_x0001__x0004_|*_x001D_újO®?Q_x0017__x000C__x000F_²?Ãæç_x0019_ìµ?_x001D_¬;Ò"»³?}_x0004_Þº_x0003_È±?ç\ÖIlå¯?mS0þÀ³?Çy)l&lt;³?«#_x0003__x0001_[Ñ²?gHµ)²ë³?0_x0005__x0014_Êpß°?_x001E_åðr&lt;±?+ù¯_x0010_Öºµ?_x0001_ÖCé¯?¤¡ç ®&gt;¯?|É1ìQ_x0002_µ?_x001A_í³3Ë#³?â:,È*®¯?_x0014_9_x000E_' °?Ï´½MN"´?àÁzí7x²?ö åè]¯?OF_x0019_?a²?5T.e_x000F_ÿ²?_x0016_BímR±?H")óv¤¬?²U&gt;´?OFª_x0004_ µ?FW_x0003_SÍ±?"_x0011_¾[±?ý¨&gt;è=(²?ùÊ_x0016__x0001__x0004_nº³??èÐà"º®?ð  Ê³?KrDI¢²?Ø£ûò_x0002_²?_x0012_µêà­?ÃKÓD!²? Þ:_x0018__x0005_µ?EsP"í²?×__x0003_tê+²?à¯]ñ_x0015_k±?v_k,&lt;l²?F"ù¹¼³?j_x001B_0h¡±?yÂË¿î^°?«qJ¤c²?îzI¬¢"°?º_x0003_e_x000E_³?c+8ã¿&lt;«?ú îDe®?ö_x0004__x0001_,¥¯?_x0006__x0016_ÓÖ_x0002_ï´?4®ùoh"²?¸-_x001B_Ú¯?s`_x0012_l¢_x0012_±?¬¬_x000B_äO¯?ÒK6º±?ó©_x000D_X_x001E__x001C_°?ØI¹_x001F_Tæ°?´¨.	Z¸²?òR¢K²?¯IØÂ1&gt;´?_x0001__x0004_é}«]b$µ?Æ_x0008_â_x001F_í³?àâÞÃæk®?}_x0007__x000F_7T´?¢|©¬°?;ª_x001D_q±?æ4ñm_x001F_°?61â_x000C_³?ßÞ¯iÂÆ´?NÌËj?Q°?êæl(Ã_x0018_±?_x0010_ÚÆI_x0012_´?Èæ$Â_x0001_¶?Ø/_x001D_³³?»¡F¡+p°?*úØ±Á²?_x001C_exAwd³?Ã_x0003_ï_x000D_Ò²?FÓòðÅµ?_x000F_ýßÌ_x000C_±?Ûðq_x000F_'±?ÂÃ_x0016_õ²?_x001E__x001C__x0012_Ç´?;súá°?_x0010__x001E_¿ô¬¯?_x001C_bÊ¦Ä²?dKÜ§oÉ±?_x0002_·fô±?0}`\²?t³:_Hí°?È»c V®?±Nµ_x0004__x0005_ø°?É28ö"³?ö¤¡ç´?xñ=_x0005_²?ò»;i_x0006_²?f÷}F³?DÁ÷J³?ìåâ×ØT±?F_x0012_Xd_x0014_±?è[=Ãev±?îz\|X²?_Ü=¿_x000F_´?_x0002_ttú´?fxá,í°?XáÚgê§°?ï_x0001_¿oÚ=´?_Ç®I®Ü°?r_x0003_¸6Î±?&lt;VÙ8ê³? TþÖ´?%_x0006_£ú%­?äÕYSòÐ³?ÓWvò§ö´?ðÐúÀ=p±?_x0005_¬Õ[q°?¨ü·_x0017_ú¯?Ìû_x000E_õ_x0006_ª³?4_x001D_·&amp;´?ÆÊýcW³?1ÿ£MY±?ÚJÔ~´?ñRÓè«±´?_x0001__x0002_tqÈý+_x0013_°?¾s_x0006_¡®_x0010_³?@Ñf_x0014_²?GÝBø-®?÷¡dWÞG´?_x0004_-÷â_x000D_&amp;®?pÖd.¸µ?úÙ?X´?_x000C_ÙG$Tí°?OCïå]´?O×´ ¦³?ØPúÑüà±?ûä:&gt;$®?O|Ì__x001B__x0017_±?*&lt;I)_x0006_Í´?=_x0013_(%°?_x0018_5Ë_x001C_¢®?ÖÇVm,S¯?_x000C_ª_qS@²? _x0011_µJ¤Â°?vsà,=&gt;°?3§/'¶~´?ÊÆî«$­?È_x0007_j=L±?n]´CG®?*ýò_x000B_¿²?:[÷ú~/²?Ë_x000D_º[°?-ü_x0014_tîb±?§v_x001E_°°?j¥l\¡â±?R¯Ëb_x0003__x0008_zM´?PS_x0017__x0001__x000F_ß®?_x0011_ÕÛ²?Ã=þ_x0006__x001A_²?_x0001_dÀú#©°?0(íÝ½o±?E8ÖZb³?OÔåOµ?©_x0019_¦h[v³?'="e_x0011_#±?_x001D_V÷¦ *¬?NPÎ_x0007_âé®?Oj_x001E_6c_x0002_¯?ñèaRëi°?mÅ¡{¤Ã²?ñ_x0004_|Áe³?ê.=¦®±?Ë_x0012_]þæf¬?Î ª£FÔ´?=ìÇf©.´?W)ìT²?Ð_x000F_-.kö®?J@_x001D_éÃå±?E­¤!a1´?6r_x000B_zØ°?@K&gt;yF_x0017_°?¢~ÓÂ!°?_x0019_¨_x0005_ð_x0002_â´?_x001B_ç{D_x0005_²?Ü_x000F_òø½z±?µ@u´?ÖÂO¤$Â³?_x0003_	GR_x0007_·_x000B_´?,[Q)eÞ±?1¤¹¯Ð²?Ü/_x0003_C_x001A_±?_x001C_³ÖÎ¯¯?q_x0002_WÒ»°³?ÖáûcÃÂ±?§­p«?nè¼QkÖ°?¨rCx^ä®?ú¯f}»²?Ë®_x001C__x000C_0_x001A_°?ó'Ë"ü°?Áwùa=¯?euð)H²?_x0005_*çÖ_x0008_w®?Oö@Ùè²?Íesì!9³?N_x001B__x0014_* ´?T_x0017_kµ?×ú;&amp;©²?û_x0001__x0004_©hï­?LÃ~z_x001A_²?­ÅA7qE°?ôpP%öÂ±?FU¦®°?_x0008__x0018_Õ_x0015_{¸³?þÝ¿¸A_x000C_²?_x0006_üºú7²?$¸³_x001A__x001B_à­?¢_x000E_xÂ¹J¯?d£*_x0001__x0002__x0013_Ì²?ÉÎù_x001F_»Ñ²?ê^v.ãD¶?Làlp"µ?\LÍò_x0019_Ë´? 3·ËÈ.²?Á_x0013_ËT³?ª_x001C_¢áõ±?´@NÜU°?F)Q­X¹±?_x0004_a¥_x0015_o­´?Í¨_x0003__x000E_ü¬?©&gt;ê_x0004__x0015_$²?ö	%&lt;³?_x001A_Ô_x0014_ó_x001B_«?ÿ_x0003__x000F_C[´?ËðñãX¯?æ¹rMxÕ°?Ù[_x0016_0G·´?_x0017_.ç_x0001_B°?_x0010_`Íü0q³?´]ð&amp;çS°?VÚ_x0005_V0®?²oä&gt;Õ±?;ÍÿÛN²?î	_x0002_øp³?/T)röO²?IJÆªzå²?WolÖÞ®?$cFÞ3°?µ®_x001B_¬?MZXÔ`E±?_x0002__x0003_z»Gêõ&lt;²?Ö¦F"½0¯?hµáC-#³?^K¤¾ï±?¢Ò}\7_x0007_´?lnT|b´?±_x001B_3ØE³?2'ÁwL¬?ÑÎSa©ª³?Ê¤k0ù¢±?_x0014__x0011_5[0¯?øú_x0018_ô4u²?²1Õ_x0011_¤ë°?_x001F_pgÉf´?3à_x0002_Þa§°?^Vµã°?Þø_x000B_d{³?ltþ$ä®?MRáîÈ±?TËV_x0002__x0013_®?Ïüü´O³?¨e~^1²?F_x0006_W_x0001_Ì_x0002_³?¢øÁë}§µ?ôg}Ò+³?Í_x0018_×î¾²?~_x001E_Qj¹_x001F_±?Í:¨¦À°?µ_x000C_FE¯?_x0007_xüa¶?M¿u¥ú²?F_x0010_®Ó_x0001__x0002_qH±?ï&gt;×ÃS²­?bçzF_x0002_²?qÌZêµ?ò_x0006_;ËU±?ÝR6û¯?OE]èËÆ²?úézÎkú´?j}¾_x0016_Uµ?é$NG0³?b³b_x000E_p´?_x0012_H_x0016__x0002_TÐ±?û¯ðu×³?_x000C__x0001_A_x001F_O²?ÄDð_x0007_&gt;V°?j£²_x0001_Î²?gp[A_x0016_±?8ÔZp_x0006_8´?_x001D__x001E_hmåt®?J×VZõ³?q-_x0005_¢Ñ¯?_x0014__x0017_ð9ms²?¢Ðn_x0007_Yþ²?Ù:¶Ð®?X_x000C_D3·°?þ_x001F_Qyà¯?ªÄg#µ?M@e©_x0016_\´?_x0008_~_x0018_ö½¾±?Ð'e!_x000E_²?¸_x000F_õQ¨_x0002_µ?.ÖK0¸¯?_x0001__x0003_ÞÞÞ_x0006_}_x001B_³?À-ù ®?OÀ 6yÛ²?F_x000D_§°_x001B__x0015_­?ZÊCG_x0019_¥¯?îm2$b"³?¦mpÂ\µ?$ipúLT²? _x000D_A	o´?2ãÖ_x0001_²?¬më|6±?¹÷'FcÛ¯?:3%{¼°?3	#²¨¬?I_x001A_^J;²?Ä_x000D_¡´ÆH²?q9pø,é°?H+±@óÚ²?_x0004__x001B_%5ua²?avç¿Í~²?\_x0012_ú:õ±?÷_x0007_¹~K{´?hßP_x0018_²?Ñ³í0®?käs7ú_x0018_´?î©;Ö^Õ®?ìÿO.æ°?_x0016_&amp;Ç_x000D__x0006_S´?(_x001A_wC¬Ò²?H§c_x0002_ù³?0_x0016_PTÿ´?Ð_x0004__x0015__x0002__x0003_0²?_x001F_Þ2`ó±?ÖV6í_x0001_³?ÇJxÄ±?¨üÞY+Óµ?ÂW_x0019_"à5³?Ö÷É6e´?QÛÇé«²?_TÁ_x0014__x0010_x±?Q¡}±?¹S¨j9®?._x001A_ïÅ±?:WÛÓ*«?kÈ_x001C_(ÿk²?~p2F´?ØjÚ_x000C_ùs°?Ð_x0015_X*¨³?w~2Y¯?(Î_x0015_³_x0015_ý°?N¸ Ä;9²?.¾©_x000E_²?ÐOÉ_x0011_õc±?;°_x0017_[c²?Åy_x0019_ 8T³?_x0010_	ÕÒ°?*° _x0018_­&lt;µ?¸Í=8²?ï}'&lt;©­?ËYO_x0018_²?Ù½þpú³?ç§ÜåýÔ³?¨&amp;ÑÕ´?_x0001__x0007_'_x0003_ ý_x001D_&gt;°?xÐ_x000B_¦lî¯?£u~Ñ­î±?Ì]h¹å¯?çô5?c³?çÇÍ[[­?t_x0002_x²Â4´?@_x000B_Ã=®°?Ok-«Ö°?z®[_x0006_B°?º^?ö´?»_x0013_±¥á±?°¶_x0017_	ü¯?æBûl¦_x0006_µ?_x000D_D_x000F_ßâ¯?Zðá4&gt;³?_x001A__x001E_nôU½´?æÁÓW¸±?ü_x0006_±_x0018__x000C_°?¯BNþu­?_x001C_NÍài±?ÌõúÃ_x0016_Ä°?|~ãrÇé´?pÅ´­Í[±?­&amp;uÂÅu³?Ê¢ñ_x001C_¨-±?qdòz_x0010_³?«v~_x000D_Q³?ñ_x0005_Âî²?#_x001E_t_x0004__x0004_þ®?)_x001D_Å'j®?Ãã¦_x0001__x0007_å`²?ÉµÜ»6²?$&amp;ú¯²?ß_x0003_[ôÄ±?5iâÿ0¶?û9¼ÁHÞ²?ä7o}õ´?Æl¦_x0006_¦¶¯?«¼¯IM³?;øË¼Ïí°?H¤¨ÝPÀ³?Ëà²?à¯0ö²?_x0004_SÇö&amp;ý°?¿=3¼É±?YìÀ?_x0003_ì±?Û´duñ_x0002_²?_x0010_0öñ°?2p5s¢³±?`«_x0019_DMg«?'öÙ±?w'_x000D_üE_x0010_±?_x0015_òÙ¿d¯?J)_x0001_Úç²?tZmV/_x0015_­?ª_x0006_àM÷n´?BÏW&lt; ö²?t.dSî²?2ä_x0004__x0001_t°?._x0005_Ò¶¤¿´?M_x0008_6¿4³?ð«ñ_j´?_x0002__x0005__x000C_HWÍ´?ÀÉú_x001E_cñ±?êÀ¹']Å¬?®ªõ$Ñ´?_x0012_ÙãS_x0004_#¯?¥_x0005_oä¸Í°?Ô_x000B_-Q±?Øe£3°?ìu_x000C_ôÎL±?åÅ_x0012_÷_x000E_[°?Ñj)¯?~ªÝ§p³?O A¸êõ³?£óóÅJ³?ÐnG÷±?_x0010_ÿ_x0019__x0002_q{²?µà_x001C_Y'-±?Xéfébú°?8_x000C_ñ_x0001_¯?cAß_x001F_í_x0004_°?NºÝðÞ;¯?À-ý³?02n _x0017_°?_x001C_5rñ¨Ò²?Ú×_x0002_N²?0Kv_x000E__x000C_}µ?»O{N£ª³?éuÝö_x0006_u®?Z,16_x0003_È°?ØD;r±&lt;±?×rrtV²?(ð_x000D_Þ_x0001__x0002_Ô¬³?£(HE_Ã±?`_x0013_¬þ¢3´?S£-_x0012_c_x0016_­?çXÁL¬Ô²?_x0019_´?}ö´?-&gt;ü!­?_x0004_»è_x001B_&gt;_x001B_°?tgµ_x001D_oÑ°?XKoIôz±?Kk¡'_x001C_M°?Jes*k³?ZÝþ_x000F_Ú²?	7÷_x0019_ïÂ²?ó_x0017_:¨²à±?´\Â Ô°?/n_x0008_ùRt°?NæWL^_x000B_²?YVÌD(?²?þ|$p{W±?_x001D_pïº´?ð§B&gt;55¶?G=ª_x001C_õÎ³?àûOrâ³?u_x0001_Nfå°?æ{¦q²±?æ\æÝ»­?_x0007_ÇípX²??u¼J!¯?¿_x0014_}%_x000B_µ?Âo»ñ¹Þ¯?»v ;Q@±?_x0004__x0005_VRÜB¬`±?_x0006__x000C__x0004_Øy°?þÉ_x0001_¸_x0005_Òµ?±_x0001_14_x001E_y¶?z_x000E_;_x0006_&lt;´?];¦T_x0011_±?ö½I_x001B_â_x0011_±?dÓh§&lt;°?_x0002__x0010__x0015_ak²?OU8~L³?|:@7L¯?×¦¥a_x001D__x0004_²?V°ÚÂí°?â\º"×¬?|?ª_zc°?oË?È¿_x001A_±?Î;0ÐÃ²?´a_Äyµ?Âl&amp;2H±?¾_x001C__x0019_U_x0012_}²?»1YðNô´?^_x0015_¼"é²?µ´òT ³?Æ@ÿï­? Ý.oú²?_x0005_³ðà&gt;Å®?;åÚH¸z°?ä¼ëQñ³?=78½3Ü®?Dyè_x0017_©+´?_x001D_L_x0003_ý¯?ã¹iK_x0003__x0005_6m­?¬0MKM²?ì©Ba_x0004__x0016_³?Â×sYµ²?-çÂÔ¯?Ãïr`´²?Ð7]l­²¯?æ}Æ4üâ®?ç(Ó_x0016_+´?_x0001_­ãÝ­?6_x001D_V^_x0005_ïµ?À{Ì	ç&lt;²?ÞñûÞ¬?&amp;m_x000C_ù÷°?|êÇ&lt;và³?6É*Q¿Ã®?«$_x001C_¥®,±?"z¶:_x000F__x0012_´?!z@ÄÆ®?wÖ_x000B_ã²´?Ãî¼áJ°?û_x000E_E¶Ð,³?ä§æ¡Ù¸²?!ÞÁÓ¨è®?ïuYÏÔÆ´?]Ðw¬_x0004_Ï²?©jþ_x0002__x001B_@´?î_x0006_,_x000D_Ù°?0ôÉÜÀ_x0004_³?à¿Öq(Ö²?*¹&lt;á_x0012__x0016_³?7çÍR_x0002_°?_x0003__x0004_~D_x0007_ð'µ?o_x001E__x000E_Ñ_x000E_µ?Å-_x001A_±?ºÁ%ë.È²?dbKµ?ïªmy_x0003_ú°?ÞOýq³ñ°?_x0012_Fqò²?ö_x0012_ÇÇÇ³?wä°È³?A@_x0019__x0015_,Hµ?Ýó÷!®Ù²?`´üj5³?HUF_x0001_î:­?\ø'9þV°?·òEÞzN°?3_x000B_:/yo°?§_x0007_¹Ë$_x001C_³?eß^_x0002_Ó_x0012_²?GP_x0012_ö²?#HÎ^´?l¼6_x0015_{°?_x0004_T_x0007_Dð_x0019_¶?_x000B_â»ùãuµ?ÆÂTÖ¯?aµ_x0015_tþ³?,F_x000D_ãTù«?f¢w5Ï²?ôµa_x0012_gà²?ÌoU2Z°?Ð_x0013_×IHA²?P®_x0017__x0001__x0004_Ø¹³?$z{_x0005__x0017__x0004_±?0_x0003_o_x0002_°³?_x0004__x0006_@ðL_x0007_´?"_x0017__x001D_ù_x0010_²?é~Lÿ^Üª?Cbüµ³?r$[t¿_x0002_¶?ô:êÛª?t_x001F_Õ_x0005_Æµ?_x0001_¸m¦Wê±?)+³?ZÝ&lt;p_x0004_·°?n#W+»²?Ø×â¦Ô½²?%+ÇTM²?°H©_x0002_Ä°´?_x0019_ãÕûÇC³?ÖV$\ÄJ°?ìðIÞ¥»³?ð}¶',$³?èÚ_x0014_q ­?_x0004_û|îºü°?À;!a¾°?¼_x001D_S_x0018_|µ?ÕÝÙma³?x_x000B_6)Þ_x000D_µ?ñf4õq_x001F_±?Xk»Ujñ±?tÃÉn¶¥³?(×³?4b_x0016_VØ±?_x0001__x0003_05_x0012_Ýý¯?_x0017_dØõ6²?Û©Þ9h°?y¯åYÊ_x000D_²?úNÖ³²?K^r_x0017_±?_x0019_1ÇCªãµ?_x000E_ì-_x0003_lì³?_x000E_z_x0003_ûø³?Q_x000C_IQ®?wºè_x0008_((¯?-ö_x0013_Ór±?"&amp;t_x001E_±?TU_x001A_É³?¼tw\ÿ±?_x0016_$L³?_x0004_±áFðî®?@_x001E_®ÎºU¯?l÷2¢²?mDúKr²?ª^÷±_x000F_²?\_x000B_T*hý´?ßs«p±?_x001F_Êz_x0005_´?´¢ÚÄ¦Ò³?_x001E_~Ã¥Y´?_x0001_&lt;U_x0017_OI²?ð_x000B_U»°³?èN¸.R´?2À­ø"%¯?_x0016_-ä;_x0002_/²?Ö×Z_x0002__x0004_áÕ±?¨2Möû¤²?ióÍÁé´?+_x0017_P=.±?!&gt;_x0001_ð~¸«?_x000F_tøoS_x000E_³?¾&gt;#Ìlm²?OK¤øØR°?ÆAÇw±?ÜIQü¦G³?Êä&amp;_x0003_&amp;´?AÁr\«ï±?Úðw¶ë_x000C_°?ò_x001E_~xîG³?¼é!Ò³?N^_x001F_	´?_x000F_O¾o_x000E__±?_x0007_¯ÅÎû°?£E&amp;_x0002__x0004_k²?ª?vô_x000B_6¶?XuÆ·±?_x001C__x001B_dµ´?Ô}Ò&lt;8Î´?pXoý1,±?æ]°_x000D_Wµ?ñ×þ~á´?ß¢`Év¤­?±á-ö*&gt;´?mOÑ·Ý±?te´ù©_x0013_±?vÊ§ËF¬?·«ÈX±?_x0002__x0003_x_x0010_)GÜ]µ?=&amp;âXlØ³?ºUT_#/´?öv_x0016__x000F_[­?_x0011_lÎ²w¶¬?IÇFèú$°?SQÈNB³?á_RrP¬?_x000E_ô5¨?²?ôµ&amp;_x000E_oZ¶?!_x0017__x0019_7_x0006__x0013_°?'½ãkcD³?Ï}_x0008_HÂ¬?USGxµU²?p_x001F__x000C_{V³?sÞ-V+´?®_x0001_L°?°?NsYB_x0003_²?¤ubm£â²?MzR_x000C_¹yµ?Û×#v_x0010_s«?_x0005_×Rvª¬´?_x001A_k´+c±?PÁòA¾²?KVJÜÎ±?_x0016_ÀoÍ°?Þ¡vã_x001E__x001C_²?«h÷°?ÙP3¼}°?ÿ±»*±?=a¿BI­?_x0017_2l*_x0001__x0002_'°?C&gt;ºsµ?4î[6'µ?4y&gt;_x001F__x001C_÷²?bNÚÆm5¯? _x0018_ä2Ã/±?Ií¦5u°?ê¥Ïö§_x000D_²?ÖÛ¤"1P°?wª1zÂ±?Û	Ä²4°?_x001E_Å_x001B_ªE³?s/ò_x000C_Ò±?þ«¡Ã=ú³?îA"ÜÏ|²?è_x0012_X2h_x001F_´?_x000B_)ª"_x0011_¬?'ªÕå°®?$Ð_x0014_Îé´?^¿ßþõ °?¾Xî_x0007_º¨±?~7	¦ºµµ?#L¥[F&lt;°?_x0001_ªhËÓÇ±?_x001F_Æë.yéµ?Çruî¡¯?r]=ÿK²?ÒÄ_x0010_×ðä°?;+)_x0015_0±?_x0002_g~x¹°?²_x001E_m^5µ?h-Lå_x0005_´?_x0001__x0002_çZ(_x0015_Ä#²?¼§JÍF³°?P#ðTµ?úÍeV©t±?	HÊæK²?ÚO &lt;»d²?zeü­A³?îPCýÄ¦´?!¦+?!³?¾	sR3f¯?L|:	S_x0004_°?_x001A_¾D.³?~~|6³?rÜ_x0008_J_x001B_Ë³?â_x0001_OZ_x000B_²?uÞÝÖ_x0008_±?dÊVª_x0015__x001F_±?1TdÍ¹°?àâÿÒ¬¯?r¦_x0003_²?ä6_x0019_Ês¦¶?R;x°?êuÍ_x0016_°?n%2Ã_x0016_¦²?ùg-­_x001F_¶?Ä_x001D_Xä&gt;³?Sèö×ß¼²?»5öb*®?èÎC¶ª±?2zí»uÜ²?Y_x0015__x0015__x001C_g&amp;°?q+¹_x0002__x0003_Ñ°?ºA®«vÛ²?ùéõä¬?À&gt;&gt;K{´?ìn3_x001F_p¯?Ç_x000E__x0011_	þ°?â6(FîÑ±?_x001B_ãÌØ´?®_x0004_hï¬±?4¢xéç9³?¶«%¡î²?_x0006_ä¾_x0007_²?dµ2_x001F_Þ_x0007_´?¤Þçõ_x001C_G°?!}b\-#±?[_x0011_Çjè¼²?r3lì§Ý°?Øm_x0001_5±?à_x0012_z_x0005_	°?Û½Y%N_x000C_¯?Q_x0001_·òj°?¥¡&lt;"2H³?¤Y01ë²?¹°ÓOs7²?})Dµ?_x0012_9r^Û²?"¤e_x0012_&amp;²?.¿'"¬°?RßJÊ_x0012_²?6rª]S°?ÁÈ_x001A__x000D_]`³?L:_x001A_´_x0002_;±?_x0001__x0003__x0015_x!ê³?_x0002_zÎëåo±?¼_x0001_xë9±?º×U_x0001__x0004_ù±?ö-çÀ³?Ð|²?ê§®? ñªÚoª´?}96|û´?C_x0017_X6®°?¬õã#_x000C_²?2¡u]2*²?_x001A__x0005_ùî#²?ªë~?'s­?I|_x0017_æ&gt;°?r#ó_x000C_E°?Ùà_x0001__x000F__x0004_µ?S3=Q`°?äFÿJ_x0010_­?^ï)È@4¶?¹é{_x001A_\²?ù¦³_x0010_Ôï°?Ýãß_x0011_::³?	H_x001D_4ÎÚ±?_x000B_Oº_x001C_2æ­?d´:h_x000C_$¶?ØÉqJCË³?DîhqBJ²?¹¶þ?Ù×«?]Kè¶f°?²ªGR_x0018_´?r²¶_x0006_9J±?Î¿I_x0001__x0003_ÈÑ°?ß_x001A_¸K»­?e_x0010_âW'Í°?5­¸»ýþ´?×þD_x0007_I²?þ=Ñ&gt;_x0010_°?!¨_x0003_Ë¹[µ?ó6_x0003_6&gt;ë´?¶ÑHÈ±?vgínáv²?"f?ÏH¶?¦ÛÆ}D_x001C_³?_x0015_¿yÙ¯?|_x000B_E7ôËµ?iÃA&lt;	²´?g²Ìö_x0016_³?_x0014_Ð¿,»m°?ùx(-²?_x0019_U1ú²?ÅÙ`g³?ÈþÐ:²?ÅÂÒ2Û±?îmlóà_x000D_±?_x0002_¢ws#¬?9Û)_x0017_´?_x0004_©çv³?ÎC_x0002_Î÷E³?_x0019_Ç_x0018_lß°?WõþÖ²?_x000C_y_x0003_²?!!%_x0008_Ïµ?,I_x000D_¬R±?_x0001__x0002__x0018_i_x000C_±?,MéQ^_x0003_°?_x0016_UÁÄë²?ÁS_x001B_É~´?	ÿ'd£+´?ìÛ|Æ³?êa½Ðg(±?¿Zÿ7_x001B_{²?Hy¡£_x0004_³?¯¡ Õè­?Ôá=&lt;Rz¯?aÍç þ®­?F¯D¶­°?¿¬¦ $¯?¼´H&lt;o±?¥©ø_x001F_´?ÀïAd3¾°?þ²ÞÓÎ¯´?(ÕçµGµ?bß_x0013__x0014_Àa³?)¸8_x0012_ï3µ?ä\¿_x0018_²?_x0013_À,D{±?ô¤°_x001D_³?_x0013_tâøy¯?À!ä_x0011_n»³?,_x0003_ÙZ¨}µ?Û_x000C_y2_x0007_å³?Ò,&lt;ã`²²?®&lt;k_x0011_þ®?Lµpyyò²?¨GØ_x0002__x0003__x0018_U°?æN_x0007_¶?f¡_x0001_Ø/±?ÌÝ&lt;º^±?ÞXâ_x0007_Ô¶?ÄÛÅëg_x001C_µ?Å_x0012_FV_x001D_Ö­?:W_x000E_éç¾²?,%_x0003_ü¡°?ÚÖûÂ9²?i­_x0017_E²?ndÉÍäõ°?xýè®?õ7_x0010_üY´?h|Fï=³?_x0013_¥ÀËÕ¿°?Þã_x0013_­?_x0005__x0001_ê¨_x0002_²´?_x0017_V#T&amp;°°?Ú(²w°?ÿ_x0004_£_x000E_æ®?ýÏ_x0016_µ?f_x000C_zI ÷°?b±_x0008__x0012__x0007_©²?¦6-³Mò±?"'_x0005_Ç²?ë2XÃÍ±?µn_x0018_P¼µ?6,à%ä­?Ê}óëGµ?dÏ¿C_x0004_¯?ºt·_x0007_¬?_x0003__x0005_c,Ê¶p²?Ò%1yÅ²?_x001E__å}_x0016_Ü¯?¤*ÔS°?è_º_x0019__x0003_´?&amp;¾Ôp]À¯?^Ù_x0012_´û¹¯? ÿÅ_x0015_.%²?Ú2Í3§p²?_x0016_7×_x001D_·µ?_x000E__x0018_¡e"­?ùnã°?_x000C_óô´ü²?_x0018_,ð±?B_x0004_àr»9°?Doöâ²?«_x0010_`åâ²?_x0010_u=mÃóµ?_x0001_³ñ^T¶´?km_x000B_LÅ±?¢^­î_x0012_±?TE­¯;ú³?_x0002_/Ý¿°?[µû~°?÷uõ_x0010_þ-±?÷u³?Ü5³*_x001F_³?ø[â²Õ²?dõ_x0001_ÊQß°?/.ð³c²?ü¥bº_x0012_Ñ¯?âµ_x0003__x0001__x0003__x0006_§±?ûAÏ¯²?Â%àétÈ´?ºÍÝ Ðµ?]¾oøÆ³?ìfR_x0008_óù³?ndÌ_x0011_6D°?~N_x0019_¢ÚÎ´?üÃ¡¯?ÐÄK_x001D_N®?DÊa'¬e­?T8ÜWèP²?¤xU¯ßì¬?hL³?n&lt;Þ_x001E_¶_x0008_²?OU_x0002_â´?_x0008__x0011__x0006_´?zØZ&lt;^N³?x_x0017_øP[_x0006_²?r°.¡a±?çhX:Ø°?_x0006_¨_j¾±?îÿ¬yH·®?+T_x0003_â²?þN_x0001__x0010_ýµ?ÔÑØO]°?Üø'$_x0006_±?CÝXfÂ°?¸hÄ¬¯²?ÌMxBîÂ¬?Ñ_x0016_"_x001C_°?m_x0016__x0010_*%°?_x0002__x0004_Çò )Ò³?íNâèêý­?ÜuÕ_x000F_È±?¯zw0Ö²?xÇòß²?_x0018__x000C_Q_x0014_D°?Ë_x001F_Bc´ö®?â3o×°?¨$úKu²?_x0016__#U_x000F_±?lÜÍ,t³?ù_Gå&lt;®?PRÍU©µ?_x0003_øçÑPØ±?çºÆVÇ®?1w_x001A_÷¡é¬?Eòô2´?fÍEô}¡±?ÎlRºÈ,¬?øp_x001F__x0011_°?õêú_x0001_º_x0011_°?ä_x0013_-ÆÈJ±?ºó5Æym³?Ýmç'¬?&amp;xÌOy¿³?·2_õª´­?ËÿÉJ*°?ÝrZm9¬?\öX_x0006_¾(²?§ß¿/­?¸ÞÂ´?æ_x001B_Ñ_x0010__x0001__x0002_»È®?êÛá»Ý}³?¨ÏN¦Ïw±?J)±\(Ô´?ö[_x001E_³$B³?_x0007_æ_x0008_ÿ	Ý®?ÀÌ¢¾é¯?&lt;ôóaûø±?³_x001C_aé·®?	_x0013_0Ñ¶´?È_x001C_ Ý_x000F_¡±?AÍ)_x000E_:/°?¤¯42q3³?0;U¼v³?p1ß&amp;³?Xõj(_x0016_©²?_x0013_Ý3ìðÁ³?2OFQ³?äé1à±?gä_x0018_k2²?~¥1þ²°?o%ûjö¸³?_x000F__x0011_ë88ì±?¿Ø@+R¹²?_x001D_Ãrò³?!_x000E_.ï_x000E_³?Pât§²?è_x0001_Ø=Q²?Ë'C/I±?*w®¼E¢²?ÛM^$¼²?¥fbÚÂÒ´?_x0001__x0002_&gt;{_x000D_(»°?_x0012_&gt;6²Â­?_x0012_MP@\µ?Ú}½ñÖ×¯?h~4_x0012_¨_x001F_±?ÝÅ³kp­?0àÛ¼QZ³?nÎ§X¿ ¯?¤ÈÓ¸¬±?ª_x0013_p_x0019_UÃ³?²yE_x000E_ñ±?&gt;Ç²±?³leXìµ?_x0018__x0017_È²µ?_x0010_ÍGuÜò³?¹Ç_x001B_±u³?_x0016_w~k_x0004_Q¬?Ì@_x000D__x0004_)±?ÊQ^å²?NÃ²£o°?Ú?¥_x001D__x001C_(´?aqàÕ´?{ºÂXh±?f_í{µ?zç_x001F__x0001_´?®KI@¸I°?¦~g!õ¥²?lgû9ò°²?ñç_x0003_p±?&lt;7ç¢(=²?=¼®_x0005__x001F_Å²?´w5_x0002__x0005_z®?*g1Ñ²?ü_x0012_¦kY/²?9l`Á_x000B_³?9_x0007_Ç¸	,°?_x0004_üù¿4³?Ûh¯®Àª?_x0003_h«Pà´²?qÂ{Å_x0001_J²?Y{_x0019_á_x0012_¬±?v'fññ²³?«æI=f¹±?eµ¤ú1_x0011_°?&amp;RÜj³?_x001E_£Õn_x0018_³?põÐâÞ´?ê_x0002_æ3_x0003_¨®?j_x0014_Ú-`±?&gt;_x001A__x001F_È_x0003_ß´?Q_x0002_³+cD­?È«¥±_x000F_²?_x001F_ .·ö°?nív«_x0001_µ?a_x001E_óW_x0003_³?Cè	sµ?i_x001A_E °?ÇãüãÄ³?_x0017__x000F_Ha~°?÷_x0002_bÁ±?ê0E°?KmÌâ_x001A__x0004_°?zº­dcw²?_x0001__x0002_¢±	_x0016__x0011_³?¤9¹ÅQ±?_x0007_ _x0015_)²?¤¶ÞÀÕ¾¯?_x0017_©lþí¥³?_N­À_x0013_¶?¹æ]\y²²?^E»_x0010_o´?&amp;°_x0015_c´?VóÚï_x001E_Ø°?Áöè_x000E_ë´?þ7¼_x001F__x0004_Ù²?Cä$|B%°?_x000F_{T_x001A_³?üeýa_x001E_=­?Ôâ©hQµ?&gt;&lt;_x0002_G¥½°?WÏ_x000F_é/³?gÑú§«?_x0016_Ö²õ?²?_x0005_Ú±Ú_x001D_²?d!¡â®?_x0017_:6ó_x0018_þ°?LP_x0012_-|Wµ?K_x000D_Êb´?_x0015_½V_x0016_É®?Dìa_x0005_w`¯?ròåìz±?¶[¥Ä¬Î°?ÒmÖä²?&lt;ðk_x0007_@_x000E_²?"´ÜQ_x0004__x0005_õ_x0012_²?+:_x001B_Vé°?%{¶³?¾,_x0004__x0001_QÊ´?ê _x0003_g_x0012_Ä³?Îj³G»²?_x0002_¿1	ã_x000D_±?q8á;_¸°?òDøÓ`³?_x0016_þD|l;³?yÕ/`³³?_x0014_\_x0001_#¼³?V á«Ïê³?¤î	G²?_x0013__x000D_K©Êµ?¼ÛQ d±?_x001C_GhÜá×´?.`_x0010_yq´?¬pR_x000E_Ô9²?$§ÁG_x000F_±?ë_x0010_F@|³?¹_x0016_ÑøA±?ì÷¹Î¾ò²?_x0012__x001D_ãö_x0004_°±?»)R7©µ?Ù[-à_x0014_®?_x001D_Øn­_x0004_Î°?ªüü6²?¼1_x000B_ly_x0019_¶?²gÖ__x0016_±?R7FPÐ±?.¸È&lt;Ä³?_x0001__x0005_m	äG6­?|_x0015__&lt;Dð±?î_x0008_O`(ý¯?TJr3Å_x0017_³?ô'NÔ×°?_x001C_ÿ_x001C_EÊâ¯?le_x0017__x0015_nw°?`*_x000E_d	ú±?!²?Û¯?|n¼k_x0019_B³?W2c_x001E_]°?¨&lt;Øÿ5³?sv[÷7²?*¥kBÞ°?Oçb¶?î_x000D_Ûa¿;´?6ËÞa°?_x0002_ÏÚAçË®?ýK_x0003_¼Ï´?_x0005_o)jcñ±?ÐÆOV_x0001_Ë´?¶9mW®?J;\ÚÑz´?Ü@OÊÇ_x001F_«?V«_x0004_ßÿ¡±?öwÝwê÷®?còÐßEJ°?WÈÓF¯?f1Ãjv_x0001_±?%_x001A_PÆ_x001F_³?ûì	I³?*)ßè_x0002__x0003_=ìµ?þ&lt;8DMá³?pc¯[²?ö.z	£_x001F_³?_x000C_véWo¶?lý¯Y.Fµ?©v¶Y_x0019__x001E_±?,Q(`Ìæ®?Ç_x001E_ÁPìú³?ï`þUw²?ÁÙu95´?T&lt;i¨{²?0W·Ü¡ø°?µb0²?ð°çÝ±?g$äßAd±?dÓ®/slµ?â)V3ì°?v`_x000C_6³?Iu_x0007_Á³?DþÒý_x000D_$¯?&lt;®_x001C_ Æ²?ªøX¤G³?üX_x0004_?_x0008_±?Òw=1Í¿±?]DïÛ@m®?/} )8f±?¤_x0001__x0017_á4Ü±?òóMç&lt;Å´?wSEgbì«?0so±ú²?àüêÑA'·?_x0001__x0002_=c_x0011_ó´?¨Þ_x000C_mU±?Å|&lt;_x001D_\±?â8û~Rß³?C_x0011_ãº^±?÷Z_x0011_³?&lt;î_x0002_+'±?âWÜ-²?ú1K ´?v|]/Ô³?ù_x0003_åp_x0006_¯?°÷ºÅ_x0007_³?¶¦_x0013_p¹×±?mÄü6°?,ä¢såÐ±?4/»oc©±?oT7lÙ²?~g®ø0³?Ü4¢µ²?8ü(£al®?²Õ0¾0_x0013_µ?y7@Ê:®?äGÌ ´?3`L-z²?ót)AG´?X2_x0018_C_x000B_¤±?&gt;	`ÀµÜ²?Ëm÷²½³?Ex-Áó²?èyÞ ë¾³?_x0019_Î8ó«?\Ô_x0005_ç_x0001__x0002_q_x0015_µ?Îþ@Å_x0011_I°?0_x000E_§u¯ô²?¬	UU@²?Úÿ-PÒ°?_x000C_¶_x0011_9D×´?_x0018_6Ø9/¨±?2ü_x0015_'&lt;³?q¾O#³?vu;k¦°?´v~wãÂ´?¶ï_x000F_ª_x0013_¶?D\ü_x0014_TÐµ?Ä	·bi_x001A_²?_x000E__x0001_'s_x001E_³?Ò|¤_x001F_;¯?³w¤H`±²?`1{Ú	_x0007_´?~Uÿô®?Iþ$¤Á´­?Ð!_x0012_Õ­7®?]YÄ«´?ûp°Ä_x000B_\±?Á¿þ÷25±?3Ë_x0004_`öÆ´?,ÃÐY²?VÈé_x0006_H.µ?T}ú6=Ï±?$BªàÓ~³?Ò_x0006_ôa_n­?Ý6_x0012_ñù²?æéÑ_x000F_ôë¬?_x0005__x000C_&lt;tv"Ò²?_x0013_®Ó]ï°?õh,|aµ?D_x001C_¢y2°?_x0008_´_x0005_®_x0019_³?	Ò­8¶å°?üww9²?ªR_x0007_]¶A®?µ_x000B_8¿ç¯?_x0019_L:_x0001_t³?¨_x001E_ò#G·µ?._x0011_û%r³? _x0012_3_x0010_O²?à¿Ñ_x0017_³²?JÃ¢w_o¯?zii6Í³?	®tÅÞ²?tª;«î8°?[a:£´?¸­_x0016_+Ì´?M2o¾Rø«?ævC:s³?CÜ_x0006__x0015_±?CÖ®_x0012_ªþ±?Ç#`Ñ_x0004_®?_x000D_R&amp;Á&lt;³?¾²éFËJ°?¹ F_x001F__x0003_³?«Z½°?ñ°¨Eé±? _x0002_âÕs²?bF=_x0001__x0002_ñ4°?è9¢Z?µ?4X&amp;¼A´?_x0013_|ð_x0010_\³?r¯N_x0016_Q²?Æ¼âf#±?(_x0017_yö­?½*W_x0019_ÿá²?æCw´?Ä_x0017_S¥È´?dÀõÑc-´?nßÚ ­×´?üTãÄÎ³?_x0003_öñ&gt;³?_x001E_T_x0019_½ú¸³?¨"Ð_x0011_}¤±?Áü ø_x000B_Z´?¬|½_x0017_þ´?oMÓne²?¹t;gÍU¬?åRW­?iõ_x001E_TE-±?¼ZÞÜ_x0013_R²?÷áØ7@´?_x000C_48s9ñ°?0øµ`×Ì²?®`_x0011_i´?k(ä7Ä­?T¤ð/]´?_x0004_ÍC±?M_x001B_½`BÐ´?v-ôõ0²?_x0007_	Ï;ÉÝÉ²°?¾j_x0003_Lµ°?á\¢¯?æ_x0014_&gt;,ß_x0016_¶?_x0002_{R»±?*ÞÈ"T}«?hÆ_x0001_ q_x0008_¶?Ú_x0015_¢LàÂ®?Ôèßúïç°?jK_x000B_'¥°?~_x000B_[Õs[°? P$, a²?â¢;À_x0017_½®?\Ì_x000D_aY²?Ào!Ô³´?_x0008_I¸_x0017_b_x0015_­??_x000E_êNZ4°?xD·_x0018_Õ±?ÚÙÏ_x0007_ÐR¶?ÊÆ_x001E_D¬²?_x001A_½Á¹|g±?å_x001F_*æ£³?._x0006_&gt;M1®?$´e÷4&gt;µ?Ï^ÇÄ_x0005_±?õÉ_x0004_ë+Ó®?eïùTvC±?h_x000F_U:³?_Ñ$v´²?_x000C_ýb&amp;¡_x0019_¶?l)_x0008_­w­?¼_x001E_³_x0001__x0005_âU°?+$õë_.°?é1ó÷¬?ÚVÐ©Ýõµ?_x0007_{wÍ¾¶?_x001B_RØ_x0015_¹Ê®?ý9ï í¯?ºï_x001F_¥q_³?m¥aÃ_²²?6Ý]2µ?°x_x0018_°_x0007_i±?_x0016__x0014_«¤[_x0003_³?ÑuÖ¢Æ³?Þ_x000C_ðD^³?I_x0004_ÂOl¬?&amp;5.²Å²?p_x000F_@g·²?u_x000E_ÃíÁV³?èz_x0012_9Pµ¯?ÏVá³?¨F_x0015_Á_x0002_³?M_x0018_ÁÌ®?Ô§_x001D_ø±?ÑP_x0010_B³?_x000E_ý_x0007_ò²_x0014_´?°_Çç±?A}ÒlP³?Aj=I&gt;Qµ?_x0018_ù_x001A_Õ´¿³?Ë_x0001_&lt;	Yâ°?_x000C_I~/pÓ°?Ügû&lt;ÿ´?_x0001__x0005_ËÒrmÇs°?Ö7}[ºØ±?_x001D_&gt;_x0011_"®?î_x0015_ßö°?[§B|©²?ÐîÄÓ_x001E_¶?kí¸$ÀOµ?"ðh_x0004_&lt;°?Ôîv·s¹°?º­]íë±?®¥,æ»Ì³?\hL¯?_x0019_è_x0019_zFÞ­?A¿Ñ[}Z³?Ð,J½¹Ñ´?_x0001_ÙÑ¶_x000F_½±?_x000D_Ä)ç±?ÔZ{_x0013__x0003_³?ÈÅÞ¤&lt;M´?qÃ*ÒòQ´?SÕ[Ì_x0005_®?6_x0002__x0003_vÈ²?ÝãÄC²?_x0007_?Ø«&lt;¯?B$%â&amp;­?.}µ+´?ÒK×²²?hTRã~4²?_x0011_æBÄ&gt;²²?r\ê³?ÄÖÂnÛ_x0011_´?Â«]_x0001__x0003_ïI³?ú' Y§O®?_x0006__x0019_¼6k²?çÏNO°?=¿_x000B_ßö²?ôbl_x0019__x0015__x0003_´?;}G@õ³?b_x0002_a»Qkµ?E1$aL´?Â]¡µ­?P¥_x000C_·_x0005_ì²?I/èýr.´?;©Pëeµ?RJ¥üÔ¯?OrTÚÁ²?XØ(N_x0006_ä³?Æ,_x001C__x000F_~Ì®?T&gt;áR$³?f_x0001_@P¥w²?_x001E_ù18¨°?"kß&lt;ÎÝ±?&lt;µ±uU±?4ÈS¹YG²?Û#%é_x0016_¬?FñÒÿ`±?T|Û4_x001B_#²?&lt;¥g-º­?ªXÖ_x0008_±?Å?Jß®°?RCçXÐ@±?_x0018_ûÄ_x000C_Ö­?_x0005_eÝ2=±?_x0006__x0007_*_x0006__x0013_¸_x0001_"ª?ú´H²6¯?bõæ_V.±?_x001A__x0016_K ¤l³?Fzm_x0003_69¶?¦UZù]û°?$B_x001D__x0004__x001E_´?¾O_x001D_¹_x001E_ ²?Æ_x0010_HáÕ°?_x0002_â?Ñ_x000B_¬?_x0018_bÕÀÿß²?åìL«±?.}ö}óZ´?6`!©²?_x0005_q¾	°?ÈJè¼´?«ã¤×±?_x0004_éLSÙT¶?_x0007_äÓäªH°?´_x0018_2Hµ?S&amp;_x000C__x0007__x0008_®?ú»¿//7±?¤_x0013_6Ijï°?E®)-_x0015_°? ò0Zµ?_i_x0019__x0014_uL´?p&lt; K¢³?9QV#ö!³?_x0008_Rñ_x0011_Y¯?zvWÊ_x0008_³?º¹N8à#°?uòca_x0001__x0002_²¯?Ë¯Ñ-Ø2¶?_x0002_æ6°_x0014_¶?_x0013_ã_x0008_ãé^±?&amp;­éî_x0016_®?Veó_x001B_m´?{ú¾m¯Ú³?_x001A_Ï]¡Ã_x0012_¶?_x0012_aC_x0001_¯?ÑÒ¦^èµ?ã!O@A°?£¸9Ó_x0007_±?ÚSÖ°?èÂòÑ°?¨Ó¸\ _x0005_´?³5ÂXå½³?1±$_x001B__x000F_²?_x0004_àçÏ*±?_x0001_¾©Ç¹²?_x0012__x0017_#_x0019_H*´?¬(­eKK³?¨çþ?æ°?*º_x001A_ÈM1³?&amp;n:t_x0011_´?±V®Ð±?HÑ_x0019__x0019_H²?L#ó_x0008_§¶°?÷ÇÚ3Ï_x0019_³?î_x000C_._x0008_¹[µ?)Tuf°?(R³  ®?Ö_x0007_§oáG±?_x0002__x0003_inq.t°?Ê¼~&amp;=²?~_x000F_­]Q±?jÉRS®°?w_x001E_·]Mj´?J©X®t´?Knªÿ_x001F_´?­Ð«!ð_x0001_´?pW¦Kà²?9ÿ_x0011_ß6Q«?h_x0001_ä_x0014_zQ±?êòÖo@²?ÍG=äì³?_x0003_¶e_x001C_:®?6§]±¿w±? ª&lt;_x001D_Æµ?Dç_x0012__x0003_{_x000D_±?hKà¨_x0011_q³?Ó[úë:³?[_x0001_ &gt;_x0017_²?kJÅ¯³?mÈñ_x0018__x0011_°?-ó_x0002_8!£²?b%nüèA¯?Á¥_x0006__x0019_Ç\´?â|¦_x0016_ \²?gÇzsF¸²?bvy_x0011_pò²?áØ±õ_°?Ô)ÂËß¦´?P[]&lt;Ç]±?«S­º_x0002__x0006_NL±?ÌsO0=³?_x000F_DÉ_x0018_J´?æ|à?Å´?úÆù8ô±?`ô{ÛË°?Tà`$_x0012_¸®?nRKÐ0¦²?_x0001_þø_x0001_Æ´?Ü?õÊ9;³?40¶¬²?_x0006_MÖñ_x0019_³?sRîn¯F¯? ë´¼×±?)_Zè.¤³?}UÔ¸×4³?ñ¿wKU´?'%Îï³á±?_x000E_¯7aúµ?Ç9±¸_x0014_*³?_x0005_uEI_x000E__x0004_°?ü4Ygx¯?»_x001A_¼Hü¯?M_x0003__x001B__x0006_°?®T&lt;_x0006_xä­?_x0006_®,H±?K×_x001B_ým³?4_x0010__x0011_¼ :³?êaèé_x0008_°?´Hü=+À´?Þc®(+²?áÀ|:_x0003_5³?_x0001__x0004_àdÓm_x0015_h®?½ÓìyãÈ³?l_x0011_'fT²?\·_x0017_×3²?_x0012_Ûí_x001D_$_x0013_°?"_x000E_Ï±/_x0011_µ?_x0008_ _x001B_8µ?iNËuK_x0002_²?â²·|²?[Ì_x0002_`zÙ²?Y_65Î°?öF!_x0004_;³?_x0008_9_x0019_Z³?Ò lq®³?ÆoÞÅQ¶??´&amp;u¼Ü±?î5ððÚß²?T ¿$¤_x001D_°?ÌZ\_x0003_Ö³?ì_x0018__x0010_³?«ßT_x001B_¯Ú°?èìå8¾µ°?2ÒV²?Ôì_x0015_~´?~¼Èê_x0011_í²?ú%_x000E__x000C_'°?Èm@¯B²?ÄÃ_x0012_J­®?û&lt;_x000D_å¼ï²?t;)G³?é¦_x001B_F _x001F_´?ðAæ _x0001__x0002_ß°?@_x0006_évaU±?S÷ÿdm±?`î÷jS3²?_x0019_õ&gt;M_x0010_Sµ?@[6ºD¡²?_x0015_e²³­?àøZ}iÕ²?²4Ú_x000B_k°?¨Bëåá]µ?Gø©_x000D_Gð°?rr§³?ÚB9½²N²?OÌf±?_x0005__x001E_±j7_x0018_²?$Î_x0014_b°?¿8dæ±?_x0015_s8æ²?§êýy9G­?ãõ^oy&amp;²?Å5²È³?í8øYñL´?ü+^X`$±?"Ñ|j¾_x0004_°?55	²?à[ê«@õ±?+gµöÆ²?|^ø¦(°?@_x0007_Î_x001E__x0008_å¯?î¿_x0008_w_x0005_J²?Ê_x000E_|_x0005_%²?Í?¹;y±?_x0002__x0003__x0013_Ø_x000B_ê_x000E_³?Íµ¼Úû±?dôbµ9_x0002_¶?ÀT_x0018_Áæ±°?Î!Ð³]µ?¨`BfÃÿ³?Îä:_x000C_Õ°?=Ô¿ öf³?_x0017_üÄ´Zñ´?Ù_x0005_ð .³?Jå$x_x0005_°?",èjA³±?Øvj~²?3¹ðØDY°?¾ä_x0005_¯Ð¨±?kqôQ²´?lþñ_x001B_b³?T(Àò3±?üÚ+ù³?Y¦rÄs×³?_þ&amp;_x001C_Tú¬?Þ NLÐë°?3 ø×MÈ±?à_x0007_Q]N°?Ø*ÚEåt±?ÖADÁL³?ò-²?XÚ?ÈþV±?bîK¦!­±?¢¼m¢ù_x0002_±?wS-5ð_x0001_³?_x001F_²î9_x0001__x0002_P´?90×p²?þ£_x0004_±?¨ú_x001A_e`¯?_x0005_&lt;Ï+uO®?ÜÞÆB×²?°Y§x¥Ê³?¸g2!¥¦°?h _x000F_É°?xño$K_x0008_±?¶ÑÐóîS²?åc6®±ÿ±?#5ÖSÅ_x0014_±?z1T_x0005_ÈÄ¬?o_x001E_-°­?Ëåï)²?#_x0013_O_x001F__x000E_²?`z#_x001E_7°?_x000D_0fèb*³?ÔRóM6²?ÉôÕ¦FÕ®?:ÀR_x0018_®³?YÈ_x0010_j=³?xúX_x0003_¶?_x0002_*H3_x0012_µ?_x0012_YÉ_x001E__x0010_Ù¯?0æ_x001D_oi_x0015_²?§¾o~°?RÞØáXè±?fô¿ª_x0006_²?_x0003_öTaéµ±?/b_x0017_¹²?_x0001__x0002_\³èÅq°?wu¦Ã8­?1±'_x0012_e·³?Í*F_x0012_ª°?HÈ_x0013_&gt;_x0010_ó°?cØm_x0013__x0019_®?Êñ_x0008_§Á³?ÀË~_x0004_,±?$VJ_x0010_Î¯?Òèðlh³?_x001D_zä_x0013_(_x0002_°?_x001E_ã`¦Ø¥³?	S_ÓÒ±?8_x0017_WÈI!±?Üå6£\¯?BA¿WÅ±?äü*_x000C_*%¯?:µØ_x001A_)³?-¢gG_x0011_°?)-%©_x0011_	°?²rÏ_x0014_X²µ?À_x000F_2Ù#²?õwC_x001A_u°?8HoS=´?)_x0007_e0Í¥³?úâ´ª@¨³?ZË(_x001E_¬?Vªé«p_x000F_µ?ÈwÛÃ_x0018_±?§í_x0011_ÁÛ_³?4[A¹_x0015_Ê´?_x0012_Et_x0004__x0005__x0003_´³?"à&gt;_x0001_Ý®°?_x000C_&lt;¼º´?WAï´K«?s _x0007_·x´?$E_x001D_³_x0002_²?xÌ_x0004_¸¼°?M|Ç®? ýùÎ µ?«4ÙHZ±?ê¦_x0016_lhÚ°?_x0007_ÝÇ9W&gt;³?6^d­9ýµ?"?Ä¾ñq®?~_x0008_Óß_x001E_G²?C¥Téæ±?_x0005_¨"_x0013_3´?Åé_x001C_ÐÉ±?ÀIvN½³?|û_x0019__x0010_(°?_x0019_Co_x0014_»³?DGuÕb°?pVaÆ®?ÿGªÒlW¯?sþ_x0004_ô6G´?@Ø_x000C_yÅ²?§_x0016__x0016__x0005_°?_x0019_S_x0018_-d­?_x000E_¢=_x0001__x0004__x001D_¯?%0U_x0003_]´?,í_x0013_ö'_x0001_°?_x0016_n)ZD_x0007_´?_x0002__x0003_&gt;Ç[_x001B_Ö_x001F_´?´µ+7_x001E_³?×j½«_x0015_±?ÆñçRz³?t¾]Ü²?_x0008_Åì+¿®?ÁÃ±¦Z°?¤_x0011_*_x000B__x000E_Ø´?àñ!hÂ±?Ý;FD³?M_x0016_ð±?Xé=|'³?yxèúG_x000F_²?JÖâpÐ®?UN\¯*´? OÂÎ^ °?!×w¾r°?ßÐf_x0001__x0014_Ã³?æ_x001C_È0°?Üï%gú°?B¯'&amp;¸¯?/Á(ø-°?_x0017_/1µl²?K3a°?ÉX§_x000B__x0008_¬?¼_x0018_"_x000E_]­?_05Ö°?Êþ_x0012__x0018_²?_x0008_Þ_x0018_	]´?_x0018_½ÌÒsr´?Âª11ÛÉ­?M/i_x0001__x0004_¼_x0016_µ?_x0012_hëD¹©´?Æâª×Ã£³?F¥o_x001D_±?mÔPç×¯?_x001A__x0012_Ü_x001D_z¯?ë1,Ç_x001C_P°?RøovÒN³?Û+M6w²?BÀÆÐª±?_x0017_ê9JôH³?_x0006_}%l´?ueÛ6ûC°?ÖU¢LI¶?P_x000C_«õ_x0011_ú¯?ADOS¹®³?_x0012_£7s_x0011_Ñ´?ÛÄ5_x0015_´?	SB¯­?¼ïxH4®?ÁòÏÖ?«²?±ñ_x0005_S_x000E_¯?|_x0019__x000C_ïá¶±?r_x0014_J¸_x0004_M³?tàz d³?ÅK©ã?Ò³?¹_x000D_§úµ2²?Úv@Á´?_x0008_È¿ {­°?_x001F_ì¶%Ö_x0003_µ?Î`Éòí²?ÍA¾_x0001__x0002_s¯?_x0002__x0003_¯_x000F_}&amp;d_x001D_³?½ðoÝ_x0011_:¯?®û´+|®?%_x0005_Ã»Ä±?_x0008_n7êt´?$¥$·!{­?Èvùºò°?òS7Í_x0001_°?Ò%^_x0019__x0014_´?Z¯V°?Îp_x0013_éTÙµ?m_x0002_è²?¯­©LÏ°?X_x000E__x0014_¯)3µ?}ñ_x0010_"Þ&gt;³?Ód_x000B_ f_x0015_³?´_x0005_¸ÍdU²?Î÷ä_x0001_Ò¾²?e1Ih²?ë_x001B_ïãÙú±?\!\Ño*µ?_x0019_bBj_x001E_·´?»yjlW{²?äZf#%ï®?A÷_¥³?_x0018_Ñ2 ±?_x0014_p_x0008_"0ì³?Âb°_x000D_ì#³?|f_F#³?4_x0010__x0015_Ë°?_x0012_g¸®f¬?TÔ¦B_x0002__x0005__x0011_mµ?´¥ÂV®ñ¯?¼¿_x001D_¬R³?}ìÊ_x000F_Zõ°?YEèeoo®?ØBx!O%±?uÃõ7²?&amp;ç¤#&gt;²?§¥"Ä°?`T-Yä±?ÞÍ_x0007__x000E_ù²?WÍÞl2³?^A5Ñ£´?ÐÜÿ³?Æ³x&amp;)G±?{5Aè±?T}ìâ_x0008_X±?m(/_x001D__x0001_û²?_x000F_)¥O´?ÀcBX[²?Tðdï®_x000E_±?¼fJ4Ëá®?Èv1x­?±Ç|b_x0011_i«?pz_x0004_hË²?}_x001E__x0011_}nË²?._x0003__x0005_Bòò³?°_x0007_àÒÐUµ?_x001B_üÁÖ!Õ±?RPÙ_x0018_°?=¹z_x0011_o¯?D¡ë}_x0004_²?_x0007__x0008_S#.RÍ´?ÃÒ_x001D_Ö²?¸FðMÚµ?Ü_x000D_ºr^¯?O_x0001_-Zv­?5¢êÝë±?ÄQüèò´?àç×&lt;Öø±?ä_x0005__x0010_7ã²?Ìèý*þÄ³??ª_x001D_z}°?¶ÿÇ½Ür±?Ãÿç_x0003_°t´?ºÒßa6°?¿Ñß[²?:Ôõzõ²?êòUä°²?N_x000C__x0014__x0019_gP±?Ögf_x0002_¦°?8­lH÷±?#­/Óu_x0006_±?³mä¾³?_x0011__x0015_^ÒDµ²?_x0010_øä8ôk®?ì_x0001_&gt; _x000E_°?²_x000E_âßS²?YYú¯?r,~D{l¯?4Z_x000B_µ_x0004_l°?X_x0003_åÜâ_x001A_²?ÛDEÆ_x001C_³?-Øn_x0001__x0003_×W±?U`Ü&lt;úè±?ÖLPw´?6örEÛà³?S³°næ¯?^]Hz^ôµ?qCOj»²?~h_x000D_kå±?;_x0015_·4[³?ÕÀÿ_x0006_$­?Æ_x0016_ß}7o²?îûæ»³?Ê$ÅE³?IH»Tÿ?±?b-99¨e±?6_x000C_«Y_x0002_³?_x0007_(ªÒþ»±?·Æ\Å	´?ª(Z'ÇN°?.5×_x0002_V±?LÛâ"È­?e.E(|þ°?ñl^ ±?Îê8/#;³?¾*C×¯±?±®ü´ÙÁ³?Ü_x0019_Â¯?_x0001_4Þ?H²?_x0016_|À.f²?ý áÒa´?'±q-°?ëâJ÷_x001A_W²?_x0002__x0005_·^bÎGÇ®?°&lt;Yn_x001A_²?ü£×0Oq´?à/møv²?S_x0004_T_x0007_ç°?4I_x0006_È¯_x0019_¯?Y_x0001_»ÝA_x0012_²?_x000E_Â_x000E__x0015__°?°¥5«°?-Æ"gá½³?C]´z_x0015_®?þæ²?ÍÍ&lt;¤^²?µã_x0007_¨~´?Æ¾¢/ø´?_x001F_&lt;_x0008_²?_x0007_aÒß"²?_x000E_s®0³?·§¿45Â±?¿á¿_x001A_rÇ°?D_x000D_^H(n¯?Iq¦³¯?_x000F_hwn_x000F_¿¬?à¤_x0003_ªy±?%_x000C__x001D_ã_°?aVk}_x0010_ü®?P&gt;~£-³?=wÖg¬²?à&lt;_x0018_à_x000C_ù°?&gt;¤;Ý(|²?X.I_x0016_¦)­?µ1.­_x0003_	²ð²?_x0002_B@#$G²?¶_x0012_S)å¯?ùØ+Jm³?-a7ßñ´?4ÛÇ$ç¾°?_x001C_Å¡_x001A_Úaµ?_x000E__x0006__x0003_ïµ?é{ÿÆHM±?ðÝÐ3¾­?_x0007_Â&lt;6_x0008_®?@ÓJ-Í±?â¿ZÍ²_x000C_±?_x0004_-þs_x0015_§²?j\Fª+_x0002_®?¢j3ï%Ê²?_x0007_Ý~i°?Cd_x0018_ÂW±?*_x000B_sPbÐ³?=_x001C_£_x0005__x000E_±?	Tý:±?¡_x001A_R_x0010_°?Çñ_x000E_Âº£³?_x0010_¢ó)±?;÷¾¯?¤_x0001_¼e9ð´?_x0006_µúÇ#&amp;°?Pmx_x0010_Æ´?"&lt;-Bâ3³?ÅInÎµ+°?çt; U²?HZÉQ»²?_x0002__x0005_ð 9ÿ[´°?	_x0003_ÝW	´?&lt;iSIÞÙ²?_x000E_&gt;&amp;ÅG³?Ê-ô/àì°?;oTv±?qºßµ×a®?jË_x001B_è_x0012_ò­?_x001D_[|¥}_x0017_±?nK_x0015__x0016__x000D_oµ?4_x0007_$ù²?ÓÔ_x0002_"k²?ÄcÔ0³?ÖåÕï³?_x0004_rÀjQ±?jâw&amp;h)´?ù-Þ\ â±?s¥]WÅÛ´?¸_·_x001A_#h°?_x001F__x0001_"Tô²?ÛÉpOd´?øÿX»°?æ_x0016_ïÞ_x000F_³?_ØÀ_x0002_²?¾Ü	oè±?N_x0012_ûJ	µ?NB[_x001D_d±?NòiïK±?gæºK®³?Ó_x0001_7oÐ²?ï]®R±®?ÄÎRÙ_x0001__x0002_¼¯?2¿"¡'iµ?$¼æW®?Ô²ã_x000E_i´?m'g¨Xo°?$³S¡àÛ²?EZ_x0007_sW°?_x001E_WFQR²?¿_x0003_a5R÷´?nÀ¹¦&gt;&gt;±?HíEÌ±?æ_x0003__x0017_1ò®?ûh%ç_x0004_®?B²W²?_x0018_¸_x000C_æ_x0014_¶?_x0010_É~£_x0010_¯?µ_x0013__x0015_&amp;ªû®?øõüúÕµ?À+gIç]¯?ôÅp$_x0001_µ?±~/¤­?/ÞÚÇ®?ËéÌ®²?ñ_x001A_Éw¯?¡õ_x0005_ëÐ²?ÞÏ_x000F_j3_x0011_²?Lhl])´?þ_x000C_&lt; /º°?â`qÄW_x0003_³?~_x0018_?åà±?{§Öü2®?Å C×Ó¯?_x0001__x0004_$ç_x0014__x0006_²?¦_x0018__x0017_­*³?ò_x0002_'ã_x000B_²?*9Úé_x001D_³?}z/Ø_x0006_±?çyu´?³PqÂ7ò²? _x0012_²?;ß÷n&amp;³?Y_x0001__x000B__x001A_µ?òª%^Ð³?Ü_x0003_¨p¬?^·0Õa_x0010_µ?þxâÅÀI³?&amp;=Ò_x0004_ !²?¼LèÆ³?àOA_x001B_»´?So¿Á_x0014_³?ôK2C@µ?&lt;âDG³¬´?;¥r_x001C_Ó3°?y_x0004_Fyô±?\_x000E_öâ_x001C_­³?&gt;_x0001_ý"_x0006_¨±?_x0005_@½L_x0011_Q±?4_x0011_x5É²?_x0008_H{j¶´?ç­_x001B_¹p±?éî¬¼íâ°?ÀÖ_x0007_éF°?ºáç.«6³?IÉS_x000C__x0001__x0003__x0010_b°?0æa_x0003_ðj²?f,@»·³?ñÒãL±?F_x0016_r³?_;_x0002_M±?Þå¼.´?LeQk5³?³þÜ=Óê«?Ë Ë#¦³?ÖÑóuµ?_x000C_A¶h®?_x0010_},J1K²?.Ã3ùîX±?F_x0002_DFó±?Í&amp;ð·d÷²?E_x0011_ã_x000B_²?´ôáýØ²?·_x000E_¼vxW¯?jç_x0001_3Ñ²?±cÝ¯_x001A_³?ü	Ê(µ|®?h¦&amp;¢±?ù!)Ø³±?. ñ'Ò±?¨_x0008_ù]$ò´?àáaÇ_x000C_m°?Hß«?¢;³?»MQ wÊ´?_x0014__x0005_,üÍ«?~:þñeA³?Þþ_x000D_ïÍÀ´?_x0002__x0006_-÷ËXµß­?wÕÞÆ_x0013__x0018_³?o&lt;ÕòM°? ¯^Ç_x0011_S´?_x0014_ÛÇC~_x0010_°?~xml`_x0004_²?ÔÒ-tÑn°?ç+ñH^¡«?;[î@q±?í+oH_x0014_Y´?.)+;Y2³?ÁG5èâÿ°?µÛÆj$³?Þ_x001E__x000C_Esµ?_x0006_S&amp;,L¬?ÇhzÐ´±?_x0006_¾_96äµ?_x0003_¸_x0003_ÿ³«?Í»äË°?ónë~²?&gt;Í_x001E_|CJ³?Ív¨×@¯?R¾Y_x0002_sb±?§IyO_x0019_È°?¹¯Ùä±?¿ô)_x0015__x0005_´?F÷æÕ_x0006_r²?¤®Ó_x001D_Í³?È|K_x001E__x0002_K¯?îj_x001E_þØâ®?n¥L_x0001_¸´?Ð:ñÀ_x0001__x0003_2Ñ±?uûûY³´?_x0019_È:K²?¢¨W¿_±?ÞÈ'Æfò²?#´?Æ ¢äÐ_x0008_²?¨2&gt;cÄ°?_x0006_èT®_x0002_±?¨Íæ»^±?ñOôpä@±?Ù¸8bÂ°?þJ\_x0003_â¡±?d9'µ?°_x0011_j_x0015_uG°?¦_x001E_ñzé_x0012_´??Å_x000C_å¬#°?3`_x0006_zÅ²?qoª×ìEµ?_x0015_M\¬µ?FüÎOÕb²?²|N(gñ²?0µÖgj_x001B_µ?³ñ Äå©²?'vþ¼%_x001F_´?Bª¬^_x001E_±?o¸_x001D_¨¶°?«_x001C__x001C_¬R«?æ^ÜIî_x0014_³?_x000D_:|§tÙ°?$çi_x0005_²´?Ø_x001A__x0006__x0017__x0005_ø²?_x0001__x0002_=òh&amp;q*®?Ø-¡_x0016_2ë²?&gt;ó&amp;x!_x0010_³?â_x001A_|s¸,±?ØAÉÀ0Ç²?K¨R_&lt;±?¨&amp;_x000D_®ÅQ³?ñÝ5wÐ*²?fÕÍ ¦È²?*ËXã6_µ?û_x0017_R_x000D_-±?ÜyëB®?è_x000C_rÇE²?_x001C_fSÇ&lt;²?+?×ÇO²?_x0007_ÖÑ­_x001C_´?'yì¼_x001A_µ?¾øE_x0013_E_x0010_°?®ï_x0015_³?_x000F_Ü)ËG±?E¬Ú]²±?·CJ_x0012_À±?louaT®?ê&amp;GæÂð´?_x0017_YU_x000B_ b¶?Ì_x0004_-''_x000D_±?aS8Þ´²?W_x001B_&amp;Fñ±?à|Û_x0013_[·®?_x0005_DN_x001A_¹²?ZïUÅ_x000E_b²?Æj§F_x0008__x000C_U1±?¾»BbE4´?h´_x001F_._x001D_°?ôë	wì0±?KMø_x0003__x0005_²?[&lt;gg_x001C_¤°?]ô_x000E_°²?6Ö)JH_x001C_°?&gt;ìä@|¯?Ú¸Á´?u~7±_&amp;¶?_x0015__x0015_Øµ]­?_x0019_y_x0013_±?P.B_x001D_Âô³?À½}AK·´?&lt;¹_x0007_¿³?E06$é³®?_x0006_Âg´?bÿrÒ³?S¨_x0001_sé¥´?~¡_x0002_²Àª²? ½ufó³?1E¾ðçå³?x:À·_x0008__x000B_¶?s_x001D__x0001_S%¼­?ø_x0004__x000D_q²?,_x001D_9!³?ìÒ+d¯?Tzq­´eµ?_x0011__x000B_ÖFü±?DNÓ&lt;I_x000E_±?æFÏXùÅ±?_x0001__x0002_Ó_x0017_üf5É´?dé¶%Z­?ÞÎx_x0018_Ñ.³?ÃÂãw³?Ê¸Ùhz{­?¨_x0017_d_x001E__x0002_ä°?XdW'³?_x0001_®LXJ³?¯Ê´,ÚS´?`_x000C__x0011_Z³?Ü¥c`°?G ¥Mè¹²?Év_x0005_@"U±?_x0012__x0018_Qíæµ?_x000E_sã\Ð¨²?ÎØ_x0019_Ê00³?¤¿Q_x000B_E(²?~·Ú{Ôµ?/NøcJ_x000C_´?ôbÓ3_x0006__x0010_°?æ`Ô_x000F_©_x0017_´? ÿüÛÖ_x0015_µ?¾&gt;A~¶°?´·±l³?_x001F_Ô®­²?nm°,õF±?jý_x0005_sg²?Ì;_x001B_ÔÅA°?ÌkKVå¯°?&lt;sæô_x0005_±?ªÌ»DÏ²?îFXñ_x0003__x0004_QÊ²?Ê0Ln_x001B_°?¦c&gt;î²?_x000D_±O=°?T$ª&lt;+Ì²?·¢HÍÛ±?°(_¾¿²?ÑYl©_x000D_3µ?(_x0003_ýé~_x000E_¯?ßG_x0002_YK²?Wu¸Ô^±?7_x0005_Ê&gt;¤*µ?_x0016_.Êø²?Û2Õækú²?tq±ên±?&lt;5¤}²?þ£9Íü±?QØ·Ö_x0017_©²?^®Àê»©¬?û¦9_x000C_&amp;°?r.÷_x0012__x0004_µ?Îã_x001A_ñk³?&gt; }#n³?Åo_x000D_k(³?ª5D£µ&lt;³?@°¸ý¯?j{V_x0005_&amp;Â´?ø3 yZÿ°?_x0010_³_x0002_ñ£ç´?å_x0001_íÖ«?ù_x0015_[*Ë¬?*µÚêë±³?_x0002__x0005_Kxù_x0012_±²?®'¼Ç»°?_x0017_Ù£käé¯?¦Ë_x0008_zì%´?ÈtÐÊv¯?Î¤ëA¯?Z'æçÀ ±?Ô_x0007_´bX±?&lt;y»\±?Ì|¼Ú$µ?aù@$Ë¿³?[T_x0016_£#³?ç	 N\ã³?óÝÃ&amp;D9³?_x0001_¯_x0013_ápK³?\¬°&lt;w°?_x001B_w¬ö8´?*ÝZr­?Ý_x0016_õëBt±?$5Qfcµ?5KÊyxQ°?\_x0018_pw±?~_x0008__û³?_x0019_Baû¶:²?_x0003_î3_x0004_f²?³Jo¤±Ó­?_x0008_£A#:³?_x0007_D_x000D_Ç´?|ñÖ_x0012_h°?Þ­³¿²²?§8ï_x0017_ld­?TÎ2"_x0001__x0005_Ð»²?²½o]Lô²?º_x000E_¼_x0002_E_x001C_±?:q¸Y´õ´?ì_x0017_¼7|³?wÿóN9õ°?Â_x0002_ì_x0011_Û¤´?XÖ-ÖÌ3¶? uô'µ?x"aÔ§°?LZ¬h_x0007_Ú±?)_x0012_^Ö²?zG_x0006__x0004_²?Ó_x0003_zD¬Ï±?³tÖÅ¯p±?¬1_x001B_å:³?Øëò.J¯?ò¤xMR´?7À]NÔò°?ï_x0013__x0012_¼±É°?¶´Íø£_x0015_µ?_x000E__x001B__x0019_;È±?)WY&gt;_x0013__x000D_´?)\¡ÓU³?t_x000B_OY_x0012__x001C_®?`É`_x0019__x000C_µ?¦SOJ®?6ÜÊ¨ó°?u§g²°?_x0018_O±Á²?¬µKà'Ê°?¤-áL¯±?_x0001__x0003__x001E__x0003__x0011_UÂ²?¡Èm%ï+²?°ä5ª¸W°?àD_x000E_1ø*²?W_x0002_æáW_x001F_±?¸_x0019_Npòê¯?_x0005_&gt;Ð_x0003_(°?hî©DÁ±?\à¼IñÂ®?L¡Õl»»°?YäT×DZ±?æ¬7æÃ³?ÙtI¸¢®?£kK_x0008_I)²?AP©OG±?Ü~Â_x0007__+³?_x000D_ÐaeC´?º_x001D_	Ù °?_x0014_°KâÃã³?ø_x0003_$dü°?¨H´_x000D__x0006_²?gó8d_x001E_Y´?_x001F_ü@|j_x0018_±?#rÕ«°?ÄD1»µ°?õt_x0012_î­Ä«?*õ¤ë~¯°?&lt;r&gt;)-x±?®U_x0007_À_x001A_Á°?çýÙ_x0003_sÛ²?&lt;`µý®?&amp;_x0013_]`_x0001__x0002_Ä±?Ûà¿_x001B_[±?âÇÌ_x0013_7ù´?*JÎêI´?îS¼ï¹°?&gt;m½û!´?(_x0016_ c°?¾²±_x0016__x0007_¶?±_cS=¼±?¼7¤atµ?_x0002_« vr½²?_x0010_zù)ÚF°?aÄt­_x0005_«?&lt;MÛ~ ®?Õ_x0010_¹_x0019__x0014_Ê±?ê ùC°?_x0007_¦-_x0017_°?ò_x0005_E_x0007__x0006_°?ÎÝáØð²?ÿ¶1JÆo³?±Á]_x001F_a°?.÷ßbþl²?FýÑÁè_x0002_±?'&amp;qó@­?BtHsÿ¯?_x001E_@^!_x001F_°?«D{æÿH°?ãL_x0002_E¿´?òáõù±?iÆ~T£_x0019_²?_x0015_®­öùJ±?N_x0015_+ªI¯?_x0003__x0006_ÆÛñ_x000D__x001D_µ?¬VÓ©_x0017_²?s*\$z¤°?8n_x001E_ôú²?_x000E_K3äl²?" EY[±?_x0017_(|â²?_x0001_gý//Î²?ìýÔ_x0011_ýí¯?úø_x0002_ýqE²?_x0004_H_x000F__x0005_ì¦´?Y_x000F_Lµ?Ô}p«Ê·°?ÁhHÉ±?k5\])±?_x000F__x0013_/_x0007__x000F_³?z¹|FüE²?_x001F_ËÆYP_x0013_´?_x001C_w_²ø±?áU|÷¸µ?W[_x0016_i_x000F_³?º_x001A_]ý_x0013_	²?ÞS?xî­? fìy_x0008__x0016_¯?_x0015_¯A@&lt;°?þud«-³?Ö4ÆÕ$²?_x0004_¨ÄÇM²?J9v¨bF´?@íÊÛ8²?	_x0003_dÍ®?_x0019__x0004_-M_x0003__x0006_kÎ°?_x0019_Ç¢?D°?¤¨_x0001_î¦²?lèîh6²¯?*L§®Çîµ?úPÒªµ­?.O_x0004__x0005_µ»°?¢LÌï_x001B_³?ê³_x0012_©_x000E_³?¢¿Ôa~´? V_x000C_P®ß­?¶U+9?²°?Eõ\G3\²?ØQq¶²?_x0012_;Èm_x0001_]³?òÚu??Ò³?.[ß^¯?_x000C__x0004_Öûâ´?Bíj2ã­?ÖQµ	_x0013_Ó±?5,Ð$_x0010_²?ÆÛÔâî°?ü¨ò¥bg±?G_x0001_«.N¼®?Zi_x0019_¼»°?GzX_x0001_`®?äº_x0002_ÌA´?xjÎ÷±?_x000E__x0001_Þ×7³?Yô_x0018_Hµ´?¨^¥ªÁ ³?ûªd­¼þ­?_x0003__x0004_}»_x0019_/¾²?F&gt;uº3Ì³?VÏ4Xf³?zg_ZÈO³?:Û_x0015_Î;B¯?úU÷_x001F_²´?Æ~Á]w±?_x0019_ýUèX²?_x0013_zÀêf°?~ÒÑ±®²?ð_x001D_åKùÚ³?_x0015_3_x001D_ËÕÂ²?Êf°_x0015_üò´?_x0007__x0006_cÛ²?Ó¾_x0007_õé´³?Ú_x001B__x0008_Z¯_x0017_µ?à¹N?_x0002_°?ñ¡ûÁ,°?_x000C_~G¦áf´?º ·u"_x0001_´?¿_x001B_Ü9¬?ÓJ-{1³?ì_3Å¯?»]ýzF_x0010_³?_x000E_Wÿ_x0004_[_x0004_²?Z{lU3¬?&gt;CZõ³?j_x0019_³1HV°?_x0019__x001E__x0008__x001F__x000C_µ?2Í&amp;áí±?ªË"79_x001C_²?a7N_x0005__x0006_X³?æEG_x0007_ý ¶?Ã¹S°?Îºy_x0016__x0007_´?_x0014__x0004__x0005_´²?Özîè°? ×_x0001_ 1Õ²?ì_x0013_îp°?{¶ÏÊeÚ°?_x0002_ât³?bÃx·Ñ±?ü3_x0003__x0015_®¯?ÚE½^Ü¬?_x0008_GÈ_x0018_Va³?Sýæ_x000D_µ?G_x001F__x0016_à±?ê_x001E__x0014_	_x0002_A²?¶½µÛ_x0012_´?7`.*¸²?z4QYÛ´?"_x0006_D¶_x000C__x000E_«?,¿_x001B_9Ú°?_x0019__x000D_Yè°?¬®öâb±?jÎFD·¯´?rJ6 ²y°?*õèãÕÆ­?_x0011_ÔØ_x0008_²?å_x0002_X(§¤±?Í¡B®Q³?Q®éèaþ²?ð²(?¶?_x0003__x0004_àá7à"²?·&gt;pmRd°?_x0004__x0016_zy2F³?Á_x0004_ì"Î³?þ_x0005_Î¨C¶?ÊH«Ü.&amp;±?!÷Y£üÝ±?7|õ¸e:®?¶ñL6v_x0004_°?x¸_x000B_3ñd´?¸ÂJ¥Ý¨´?»fçKÃÍ°?1»_x0002_èõo°?3_x000E_2EK²?$ê¸t±?ê_x0005__x0006_'ô¸²?¤Ì«@_x001F_°?m{®MG²?¼¢Ûà_x001B_Ùµ?úCÁõ´?_x0016__x0001_Ù_x0013_°?Fµ_x0008_^ö°?_x000C_½bY¾¤³?Çñ:c#	¯?2C&amp;ûA´?±/\¼´´?jx_x001B_äâ÷²?_x0006_ÔÇò¸°?A+tJG¥±?òSi±?F0_x0005_-S±?þ|þM_x0001__x0007__x000C_G¶? _x0002_X\ë°?R¤"w_x000C_#´??_x0007_xÕíF¬?êøc_x0014_±?ÊáM¡D´?éT³ÐE±?ÁÖ®K³?B¸ß³mè´?_x0015_O*G²?(_x001B_¨Fz³?¹ã;«&lt;Ü°?Ó_x0013_½Ñ_x0015_®?¤_x0012__a­?³ïÔ¥­?íö¤ý_x0006_³?`N¿P³?NM»$$Ç­?Aóomt°?ØinuZE±?ôtô³?ìÍ"J+ç¬?Zð¬Rà³?Ê_x0005_æ_x0017_e¼°?"ix?sæ±?P_x0004_÷_x000C_½P²?h¼_x000F_&amp;Ì¬?$,_x001C_Â¢_x0006_²?ðèT¸Vµ±?_x001D_^z»_x0003_²?}_x000F__x001F_ÞNè²?_x0016_&gt;_x000F_Ï_x001D_®?_x0002__x0006_²P~Èz0´?n¢ó»3j²?N&lt;bc ³?gb¤(´?/_x0003_â±?_x001F_¢lßk±?\_x000F__x0002_ú_x0007_³³?Ds6ØJ­?­õñ_x000B_²«?¤Jå]³?_x0008_=ØÅÝuµ?h1yM²?eÍÐ¥Ñ°±?¿®_x001A__x0004_º«?ç²±¦±?&lt;1ýÏ³°?@-_x000E__x0008__x0013_Ã±?_x001C_CS_x000C_,µ?øàÕm­?õ_x001C_¹ß_x0019_³?_x000D_%Ívó9¯?ªc_x0010_).­?8Î/´?ªí»_x0013_	R³?_x0001_êÑCÝÂ³?²Gv.¹±?d§_x000C__x0003__x0007_¨±?L/jèßÝµ?_x0010_¡ô­Áð±?Ø_x001C_é)_x001A_w°?tzð+²?_x0005_Íö_x0003__x0005__x001A_D²?]U,üõ³?_x0012_¨_x0014__x000D_Ó²?sª_x0001_òg²?å¶7õú²?_x0017__x0002_s§9±?P_x0004_íNh³?ýt`þÍû³?ü¸-¡Ùé¯?¤ÐåQÌB±?w=·FÈî³?L¤ÀÇ4_x0003_´?¬xIüýI²?®¦ß_x001D_Á¸¯?\O_x0007_O_x0007_ ´?Xb¸n?0°?îQ_x000D__x000B_Uz³?ÀÔÊOµ³?bþã@0°?_x0003_³&lt;¸Öò´?V_x000E_ËÊµ?,-4ïÙÑ°?ò¢K;P³±?á&gt;«Î(´?_x000F_ò"_x0006_Ü³?Õ	}#µ?jïW_x0016_°?ÇÜíYwH´?T_x0019__x0013_ã²?«»_x0004_T²?pb_x001B_~g`±?&amp;Yïe/¯®?_x0001__x0003__x000D_d&gt;_x000B_Ýy³?8_x001D_[_x0010_p°?Z´Ç£Æ±?_x0018_j%%B­?_¬á_x000C_¯Ý­?_x0012__x0011_Zç_x000C_t´?Ùä_x0007__x000C_Å³?fò!ÊÜ®?èñÞ_x0001_% «?&amp;K:ùÊ+²?W¶%u²?øØiîw¥´?ÔãQ_x001B_¬_x001A_´?Å:À_x0013_¦Q²?(×,_x0017_«h²?5Ñi?I°?`õ$Õ|±?°ú=¯²?-þö3^Õ²?Í0éÌû±?»SÊ"w²?`è£Ý_x0001_®?_x0011_|4_x0008_Ã³?C_x000F_·Ø_x000C_É³?&lt;_x0013__x0007_«±?_@~¶j³?ö_x000F__x0002_î¿³?_x0011_fWä¦V´?:¾nè]×´?¹P'_x000C_4M´?öÊËS9±?ÛZkm_x0001__x0003_!ã²?¿¥á~Ó¬?7¶¥^©d­?HQÈ@7ý³?Q&lt;6VSË°?¤`_x0019_ æ²?_x000E_ïW}#_x001C_³?:84Y½v²?hnÓ&gt;D´?½³_x001F__x001D_²?äòý¤o_x0012_µ?¤GÏÚ¥2¶?ëoõÅB´?2_x0019_è6þ±?D_x0002_=[_x001D_µ?QK_x000D_H6f°?Â_x0014_ýTæ3±?@Á_x0012_4L¯?ô_x0002_úâm±?#¦ÏÔy±?»í_x0015_$¶7±?00¦kþ²±?§C[­h_x000B_²?yiiÐ@´?éÝEI8	´?5¢åå_x0008_r°?ì;ÐßEz³?|_x000E_¦ÛÌü³?_x000E_³§u¬?`_x001C_È$Ë8±? bµ_x0005_ïÓ³?_x0014__x0019_Xg	l±?_x0001__x0002_ ë4m²?êÞ´¦Ô1³?£åF,F=±?Ç_x001D_Ój±?×)¢ß¬?Ò3ò_x001E_§w³?zK ñÁã²?4­_x0011_ÜÕ9±?½÷¶Óæ[¬?Ðíäo|±?ÄÌCwBµ?¤õn2àñ³?_x001F__x0013_'_x001D_¯?==û[­°?3dÔ¢åÕ²?ºüä_x0017_¥¯?à_x0003_&gt;²¨³?JB0ï_x001E_²?ô%TùO°?©_x000C__x0014_µ ±?*³_x0005_×ò¯?_x0010_7K_x000E__x000E_´?8Æ@&gt;U±?6ªJà©B±?Òï2e@³?ÄÆ4ï«°?~_x0012_fó³?(]K=ª¯²?¢µBDõÐ²?Ð_x0005_Ô.Å_x0004_°? D¥ä±?;!§_x0001__x0002_Äû±?_x001C_ ÷¤¾¯?L_x0004_ªÁµ?ÁjI&lt;bE°?xÏãÃZ´?_x000C_Rê%ö¾­?Ã°à,Ò8°?[EÚ$³?+]p3¡_²?ü±T±?_x0014_:+¯(³?bù_x0010_H_x001A_ò²?y_x000E_oÜ_x0010_Ò±?_x001F__x001E_I§_x0010_²?Vk|_x0013_Ö³?hÉ	Xa³?_x000E_öèöê_x0014_²?_x0004_V_x001D_ê»±?ÛyZ&lt;¯?¡(uój´?1_x000D_ÐÔ²?Ï}»_x000C_zc²?Mí®ã_x0015_³?ÐæºT×²?¤Ø0«dV´?_x0018_d]_x0015_÷«´?Ô_x0006_Z(m2²?t;úQ]"²?Yæä¤	±?êÚyc¦±?p/ ´?Ï_x0014__x0003__x0019_pÀ°?_x0005__x0008__x0006_Oßµ±?5a_x0004_D¡V±?nÚ_x0004_Î_x001D__x0007_µ?d¶Ûívµ?s_x001E__x000D__x0006_`_x0004_±?ñÜi5_x001A_®?¨Ð¬ã_x0005_µ??_x0015_\JFN³?î*Ø³_x0010__x0006_±? ;ê /í²?9_x0010__x0007_µ?Ì_x0010__x001E__x000D_¹µ? ãx_x0007_ j³?{·wùøs±?ùO@11´?Ü½_x000C_&amp;¡³?0È_x0002_Ä_x0015_µ?CSÇ_x0005_°?¦u¦á/ü°?|¨ÚÎC°?Î«í_x000C_³H®?Ï_x0001__x0001_N²?Öªi³ß°?âÊj+_x000D_¸²?{è]¥µ±­?G'B6,$´?®î@»¨³?¯~D'U²?¨8jßÿ°?ÕûÆå_x000C_²?_x0003__x0019_DÜ«­?¯Îe_x0005__x0006_­y°?/lÀª´­?RÔõÄç´?Þ_x0006__x0006_°_x0003_±?@ÜHð°?·Tß _x0001_²?Ð}y©µ?SÝSöoM¶?ø´¦Kß_x0014_±?sPÂ!Þ²?ö__x001B_?¡½±?_x0018_×íÔ®_x0015_±?$ëe_x000C_I²?P4éQ_x0003_k³?iwp´?-:Jr_x0002_¬?	1?xb°?òßc_x000C_?å±?c¯Þîh´?E\_x0013__x0012_,°±?¿_x0003_å·Ø²?T_x001F_%?°?¶Æã*/µ?_x0004_¢B,Éµ?_x0010_ÍµS_x001D_±?õï«õ¾©°?JUðAëH¯?Á:	Vð|³?»ð¥Þ_x000F_¹´?Vnçè 0±?ã=îRö«?ÃYæU¿cª?_x0002__x0004_6Ñ_x000F_i_x0001_±?_x000D_+÷$Ä¬³?ºhô°æo²?&gt;_x0011_0eöØ²?^xõË´_x0001_´?²âw~m´?Qá½º«?êy*_x0002_BS±?&gt;_x0019_ûQÖ±?tJA^gÚ´?^É=9/±?_x001B_\_x000E__x001B_µ?à!NC_x0002_±?Çbå;°?²WV²?#ó_x0014_¼ù{´?qÉÔ_x0003_9V±?ï±äca¯®?ÀûÞõÎã°?Þ_#_x0008_"i±?_x0012_C/I½³?ÚÃÍÝº´?(.¬Dq²?[@iæ¯?5ô`_x0005_)p³?ù4Ñ±«w¬?car¶Ù(´?_x0008_¼_x0002_|H±?QW_x0012_Ì_x0011_°?:_x001C_Dã1²?gHÚ!µ±?0IåÊ_x0001__x0003__x0018__x0007_±?&lt;Z§_x0011_5²?WÃ[18®?&amp;RF´¨£²?à_x0015_(_x0008_	]³?a*Û3e_x001F_²?_x001A_RP,²/³?¨Á"aÜµ²?ã­UË_x0001_³?è&lt;/P²?Üääé®??¶"å²?Ñë_x0006_E±?Ì^¿_x0002_µ?¸óW+Va®?ø)¿M[&lt;³?X_x001E__x0002_æö²?ú¦m?å³?Î®]_x0018__x0010__x0013_®?_x001E_õÌ÷Jµ?¬8ZKïµ?}*}Ò°?Uá-Ó±?_x0015_õ¹ÛRì²?_x0012_QíHó2®?¬_x000F_U´?A{ßÌ¬±?¥_x0017__x0013_Y¿µ?Ãó_x0011_dü¬?_x001E_N_x0015_'[¶?_x0008_4õÀý°?oØO_x0015_­b²?_x0001__x0002_?w7_x001A_°?&amp;]ô¾à,²?¾?¤oý¶°?½5"p¿¨¬?eþÍ	Ê±?îùõÒ'²?ú_x0001_åÝö_x0001_¶?³_x001B_fð_x0017_W°?f_x000B_¯ah °?Ì¥Ù[Ã´?_x001D_/µ_x000F_t³?V_x0010_âU$á´?æÝa÷Ô³?úhVz±¯?ÔL#u&gt;±?iCøyÐÊ±?_x0003_Lë&gt;ú²?¢_x000C__x000B_ç·_x0003_²?X_x001E_@_x0007_i³?r_x001E_~ôªR±?¦_x000B__x0008_X6±?_x0011_ú²õ8¯?®Ö_x001C_ì±²?_x0003_(J_x000B_û°?Zðÿ£n³?Ã0©¤PÎ²?ÉkºF_x0008_fµ?s½I{é°?L¯#ä¬²?Òb½'_x001B_ï²?Ü;ÖÑ1µ?_x001B_Í_x000D_P_x0002__x0004_Ü_x0018_²?¼ô_x001B_=²?òä¦4×û´?¨HÕ¡´?E­3à$´?Ñ³°_x0019_C­?_x0001_ _x001E_j´?ÛÏu_x0016__x0013_Î°?ÃH&lt;ð{Õ±?ë_OST°?R_x000B_XFïã°?¹û¸¿\±?Êw_x0015_#Ó¯?ÑÑÚ_x000E_n-°?ßHy¼Y&lt;²?F6_x0003__x0003_±?Q|j9­­®?[_x0008_:Ý[±?_x0008_¤[¶ðSµ?Ênñùw³?|_x0015__x0019_ô-´?:ßõ@±?9ÍáÈ¬?à_x001D_|D²?ãA_x0014_¨_x0016__x0004_±?àiRã²?l¶/&gt;²?ý*ñ_x000D_8{¶?Nî½ª×­±?º_x0001_}ÞÑ³?;sNÑ"ñ²?l8wÍì³?_x0004__x0006_æE_x000E__x000C_g~²?¿öÕ°_x0005__x000E_¶?Ô_x0007_î_x000E_Û_x001E_´?_x0013_îÒÿTLµ?rç_x0016_"²?m_E¯?ðÔ_x0005__x0014_jF¯?zö½X§±?}Y_x0015_5_x0018_+´?_x001E_êY¾Ã°?fv_x001E_ÐeW³?A¡´/I®?t´cW6´?Ê4kAô´?úQª*YE°?Ès¬ø;±?N§PùYz´?_x0002_lÓ¸ý°?LÔ5_x001E__x0017_±?þ¿_x0001_uÇ±?o&lt;_x001C_¬_x0015_Ü²?ÝÇW_x0016_j@®?[ùª²³? ´Q_x0003__x0019__x0006_²?$T!ô±?æ­_x0018_¬Pµ?Ç¹ò_x001C_üº³?_x0003_hVÞ_x0017_¨°?«£èuòí²?@áE_x001E_±?£_x0004__x0016_®?Ñ_x000E_åÝ_x0002__x0003_å±?Bî¤ä³?6;¬ùØ³?(~¡&gt;«´?Òd/×²6±?°°!bt³?¼4©Î«°­?_x0011_j ân±?TÝ_x0013_¬o¯?%­þhÜ¸±?¼%çW_x0019_²?©@ºW_x0008_P´?Á)Ð¹¯?ù¤Í_x0003_nµ?Í\ñÚ²?EÝ_x001F_}³?@âu1n_x0001_´?B7TBZ_x0006_²?V,_x001E_'¡_x000D_´?ýÒ8{oQ°?©é2½Ì¬?q8_x001F_V²?_x0008_~ØPB°?_x0013_aï¦ãK³?ö&lt;»Ðß­?þ 	Ö³?w*+ò®?þò²_x000C_l´?_x001F_Ü_x0002_i²?bPNK©®?ðÚÓ¬?!Óf2b®?_x0002__x0007_ËöÕxÞ±?¾µ­6*¯?Ãò²m_x0015_²?À÷Ï¢å±?õØ;°Æ²?¬àÝ__x0005_´?jÿbVß±?¦ÝF&amp;_x0013_£°?ø_x000F_Å¦_x001F_¬?JÁrÿßå±?T5bF/±?	=_x001E_=Ëµ±?2x_x001C__x000F_e¬?0Äõ_x0014_²?ô){V_x0006_ý³?¡[&gt;O®¬?ä¥,«_x0007_(±?7­¸,éA´?~x_x0001_nñ_x001F_¯?õ_x000B_?-6²?5ØwCÏ´?cX.Q²?%f_x0003_ÖY¶?©Qq£_x0004_ö¬?ø·¿_x001B_P=´?&lt;ÏL_x001F_²?üØÞý1²?&gt;ðI56Q¯?_x0015_e·?_x0003_¯?$_x001D_+öI¯?äógì³®?çÍI_x0001__x0003_-é´?´]ìR²?Zö|_x0016_÷±?Pi¿µü±?ßÆT¡ch²?t_x0011_×Ï§'³?ãû_x001C_hSD´?àÔ_x0001_bq7­?³Ã°QfP°?µµÙDX±?ê_x0006__x0015__;³?_x001E_7QØ&amp;_x0013_µ?¥p¨=´?zxZ·_x000F_°?_x0012_y_x001D_ÉÇ ±?_x0018_vË_óâ²?j _x0002_°?®ô_x0014_Dheµ?"ýï¸ë°?@ú_x000D_ûåf´?&amp;À@Ðwí­?´_x000E_ä_x001A_"_x0017_²?-ºp$|´?61¢Øì­¶?ùNd&lt;±?0úá¤T_x0003_±?wàáÚÃR°?ÂùÃérb±?Úé)KE³?Ë=?c×®?]y%ñm·¬?ª¤'j5´?_x0001__x0004_Ô{¯¶ü_x000B_²?êÃN³ìX´?íª¨±yÀ³?Ìdgæoó°?È÷,nûj­?ZåaÙRp´?|_x0004_§íW²?_x0005_@¨E´?ô_x000F_ÉüMç¯?q×â&gt;_x001F_,°?&lt;Þ_x0018__x0005_øv²?&lt;e_x0017_½þ­?wÒ£_x0011_®?;¬èÅä´?î}ì{_x0005_±?_x0002_{¸Cû¸±?PDzÆé_x001C_®?r±Øâlu­?d_x0012_iVf²?®__x000F_nç²?kà±DN@³?ø×·öÃU³?_x0017_Ì_x001E__x0010_ü¢²?XB/g/Í³?hüÔÂ1¶?mò;¿¯?XÚg_x0008_µÐ²?ÔÞÙ@ÅÐ¬?ê_x0001_Æy £µ?wÒ_x0003_ª÷³?a³S)Ì&amp;²?ÿ{z_x0001__x0003_VÂ²?^ÓÎr.³?þ	_x001D_£_x0007_»²?rö[ã¢U³?üäÏ°?ü@_x000D_\òU²?_x001D_nä4_x0018_³?~¼á_x0015_à±?ì[%±Õ°?L[Ó_x0018_]³?Çrà_x001E_³? rM_x0015_ù¯?Ö@èÔïZ°?SÝfç°? __x001C__x000D_Ïÿ²?æÕhbx³?ûÃæT%o²?È±5´©³?×òÑh:´?Í¥4ûy9³?^ö| =¶?æT|}Ø­?R_x0002_Sh_x001D_¼±?1_x0004_ó_x0019_by²?÷hJ_½±?÷ïÇw²?:cwö_x001B_´?ýúáÍR¥±?¬ÏJt¸°?&lt;_x0019_Q¾û¯?l©}Ø²?'ë'|¾°?_x0002__x0003_®kQ_x0014_÷Ð±?ß®©vd«±?(2Å6§^´?ôî_x0008_DÂª?TM_x0014_î~®?üKeï&lt;½³?0Ád_x000C_¡_x0018_µ?àH³`Èö¯?Ô_x000F_±?¢ý_x0008_æC?³?hR3¤4¯?&gt;¨ø_x0012_¨ç³?s½òu_x0007_³?}_x0015_jÑÿÜ³?±oRCÙ³?#H_x0002_µ7|°?²_x0008_Ö.+&amp;µ?J·_x0008__x0012_W_x0014_­?þ1Mµj ®?K_x0007_Xhò«?µí=a´?ÖÒ¥_x0017__x0015_W¯?¯ÀÕT¶³?Ü_x0016_¡¯°?`Ë&lt;¡ëD³?_x000E__x000D_Çje°?N_x0017_ß$®?õ°Ì8ç®?|P»_x0014_Ï_x001D_±?o'_x000B_q&amp;°?y}-rÀ²?_x0001__x0007_Â®_x0002__x0003_@¶±?Ú_x0003__x0018_h,­?ä²ÿr&amp;±?&amp;/Ã^´«¯?²Brþ_x0003_¯?ÿg@A÷²?X¬u_x000C_$¬´?_x0011_'zu¬?¢Jwë³?äúößf_x0014_²?ó\¿8®?_x000F_MÌ]Ò³?I_x0001_ù==²?_x001D_YÖCJ±?A±_x001F_!öÈ²?ã|ÄWRG³?§&lt;4tY°?e'½_x0005_!}²?_x000E_öpã®9³?ï(=°ÜL³?fP_æ»s´?$àV_x001F_H	´?iVëôe[³? qáwvÙ°?G_x000B_Ú}ì¡³?d¢_x001C_QM´?º.ýÒ_x000F_'²?ÈY}ó_x0008_¯? Bîéõ´?1ÌÛ½Ô´?pRz»Ð´?úmÜßó µ?_x0001__x0002_Ü´5mòu¯?^_x0003__x000E_ø°?_x001D_È9Äp°?_x001C_­tJµ?FÐ/ePS²?Æ&gt;½Ï_x0006_´?Õzaé¶â°?¨_x0016__x001B_¸i°?_x0016_D©³_x001B__x000D_¯?C¦ñÿ½û´?èà2_RF¶?W¥Ô¨Ã®?_x0008_ÚÁFß°? ?N_x001F_º0µ?q7)ºCÜ´?ò_x0008_ôFÇÀ´?`IZ_x0019_±?v_x001D_!^u¯?ööÌô_x0002_ò²?ðÑ]¯Ìº³?&gt;_x001A_òT_x0006_²?ø !_x0007_ý«?_x0018__x000E__x000D_XÉ_x0002_±?_x0016_¢]°?6¾õÅ°³?_x0016_il&lt;Å_x0003_µ?ùt«\´?fqW¬_x001F_A¶?Øm_x000C_X4Ã¯?áVö°?$Nª&lt;ý²?²xÝ_x0005__x0006_­Î°?²!é.æ´?&amp;Ö°ìüû³?Ì×È¨APµ?(Ñi;òc¬?P¥ôÉ$°?~G_x0008__x0015_ê6±?üðøàQ´?_x0013_ô_x0008_á®?1"¢H±?_x0019__x000D_Í_x000E_t_x0018_³?)_x000E_¹ÓÝ²?J»Ý.*²?B~¼{´?_x000E_c¡¶X³?_x0014_`Yn_x000E_Ð²?°_x0004_ö®_x0001_¶?«HÖ{Å´?\*×©±?Èâ_x0002_î.5¬?i°ppÈ°?þ_x0010_._x0003_¬?²¯ñª_x001E_´?d[³)C_x0018_¶?|´ßð#®±?_x0013_~ù_x0011_ Ï±?¥åï^µ?Ö_x0005__x000B__x001B_²?eA"}l_x001E_±? áÉ_x0015_À4²?j2&lt;_x0001_F(µ?ÖT_x0015_Á¾õ®?_x0001__x0005_ïïÛÛüE¬?9«Mïô¬?äØX_x0012_I°?ÌÔïòÁ¸­?Ñ©©ÕøÜ±?`òäG¨Nµ?`¿¢?àÜ³?b_x001E_q£V¾±?_x0002__x001C_+gA«?4áú÷äÿ­?0_x0013_¾@a®?&gt;eJm)µ?_ýíæIc¬?AÙ¾¨e_x001D_´?x9ÅR²?ÇÏü{_x000C_û±?PÛ&gt;×m±?iÍ_x0014_á_x0014__x000F_±?PA®uÊ±?ÐáçÀã4²?æ.wÚ°?8;°_x001B__x000C_*µ?¬{kÇ5z¯?_x0004_®_¨²?àáµ?[Oñ»_x001C_´?Ò¡*jb°?öñ$[mD´?Ûo_x000D_¬ý+µ?5_x0003_ÞJ_x0006_®?:_x0007_6s°?{$_x0008_?_x0004__x0005__x0013_´?-»Èë_x0002_²? Ï*¾_x000F_Ý³?û:_x0008_zD®?¹§¼_x000D_©º±?p=_x0005_q±?Yß¦áZ´?_x001F_;ä_x0011_í¬?÷¦{}5q±?ÖÁ/_x0014_¹¶?(í§YQ_x000F_³?¦L{îª?	_x0013__x000F_AIÞ¯?M?°]®?¶r½_x0006_oÇ¶?ùñ@(_x0003_M°?Öý¨_x001D__x0019_fµ?_x0013_oa£â°?$_x0016_{_x0010_µ?G¡Ð+×±?)Ån_x0014_òÁ´?_x001F_¾Ûx°?BÉâRSH¯?Ï1º_x0002_è_x0007_¯?ðz^À4²?Ná Ì4{µ?s_x0005__x0016_ï¤²?dO_x0001_°ÚÅ²?üøBCy²?j^o²?éºdÇ ²?lÃÁ_x0013_*s±?_x0004__x0005_Èó\{±??vK_x0010_Z²?øÃ_x0012_µ??¾OHÕ­?LÖÄ¨f²? ObnÔ°?PG\ï$æ´?bé%6g«?_{³îTÌ°?Âzp(?±?AeÛdXÿ±?¦_x0018_Í_x000C_eØ®?_x0010_öD.L®?þ¿òj]±?}iÔyt²?E¡t_x0002_m:²?VýÙMâ³²?ýRF"1´?_x0015_è'è\´?_Ï?öIµ?s_x0012_å²±?ÐÃr*û'³?ÿÃ#ÿN³?Êª!Æ¾ä®?ÃßípRP²?&amp;æÜ¸Ù²?i\ËÉ²?è´¾R_x0014_=±?På+u.¯?ëý_x0003_L}±?¨]_x000C_Èû³°?_x001C__x0001_ú³_x0002__x0003_g´?n*fê±Ç±?HvCÜ)°?_x0006__x0003_iMð_x0001_µ?ø0µ?|#`ÕÉ±?Spf¥¹²?eä±_x0003_GÓ°?Ð³VF&lt;õ¬?@Îoé¯?Î%æ¬@É³?Ú/Ö·ê³?ì¥áòÓ´?Íq@_x0002_k­?_x0006_\3_Û³?_x000F_õ%hÊ²?Þ®_x001D_3r²?Þ_x0014__x0016_÷v_x0011_°?_x000C_¢emé³?)_x001A_ZNã±?a[ôú_x0003__x0010_´?·ÑG_x0008__x0005_°±?z96Ç&gt;µ?ºø­?_x0018_f_x0011_-±?ÝÚv1_x000C_ß²?¦ÜR_x0007_N´?ê\VXÕ=²?àLÿP¾²?øI¨æî_x0014_³?â0+_x000C__x0001_1´?dã_x001A_q:±?_x0002__x0003_ñÞ½öÝ±?«Õ¿%±?XNÌØ¦´?xqøï6°?~\Q#_x0010_ê°?ö_x000C_VS°?tNñ[±i³?H`ßc³?Ô?Ò}Óó³?¼»O1s_x0001_°?z{_x000C___x0004_Ú­?ý¯_K±?Ä«_Û'E²?_x0012_Ïïî¸³?ZgDÍà²?ªlC­$z¶?â°àÁ7_x0014_®?þ»Hm»°?Õ@qQe(±?¨ÁKÃ_²?ºÐ_x000B__x0013_Oµ?²ÉÈ¼ífµ?ÙÞÕq|±?fcx3ª_x0008_´?_x000F_£ñ.¬?Þ£0/g«?l¯-(u·³?&lt;FQö´?´aÄ2ëò°?ùÙëgf´°?^ÔIÿ¤õ²?¢TÖl_x0003__x0004_Q²?ÿ­¢_x0013_+a±?Ac÷_x0016_mq±?ÒØ:êa_x001E_³?úÆ+¼_x000F_à±?ÞzC_x0004_²Ã±?¯am_x0002_9±?__x001D_Üeè±?ê8_x000E_[·w±?D_x001C__x001F__x001B_a°?Ï%j¦g¯?WR¿_x0017_ &amp;´?_x000D_Z?M±?ÃIM8²?àëâÓ®ø®?»_x001F_W_x000B_û_x0011_°?àá÷|¼³?fF5X²?µvU¬B´?fÇl«_x0004_ ²?'eØR°?{Áqo¥±?Ò"vL3®?Ë7_x001E_eK²?Õ3@³?HdCC`±?xÊÏ&amp;º£³?ÎPªzFT°?ãOD5Ö¾²?¢æ¬¢	´´?f~_x0001__x0006_d²­?%µh_x0019_"³?_x0001__x0004_EÈþ_x000E_bµ?±#vÂºÌ°?ôëoùÓI¯?.]/»û±?®/üuà¢´?ó_x000F_8;g°®? ZýÕ_x0001_W¬?_x0006_¼Çúhÿ°?¤f_x001B_£C´? À±_x0003_,o±?ë;H$H´?ì,n_x000C_·"³?§&amp;ÚM×´?Öa¾¸õ_x0012_²?¹Å_x0017_¼µ?ççËuÜ²?°Y×0eE´?_x0018_0ùo_x0016_Ä²?ÿ°_x000F_Ï_x0012_î¯?`6ï¥2A³? Þ]ë×Í²?aº× ÿü³?_x0002_y ¿è³­?_x0008__x0005__x0001__x0011_²?Îkÿ·fó²?®Ûs_x0002_:²?"h?¡x_x0017_¯?ßà_x0019_Ôå¬«?Ç_x0001_®à¨Z²?è¢J_x0017_ _x0001_±?:ÁQÄß¯?Z»Ö¾_x0002__x0006_t­?_x0004_s_x001A__x0011_U±?_x0012_8;àÏß²?&lt;ÂC_x0005_0!´?_x001B_#Í¡ñ±?aÇq_x001A__x001F_´?ûÉ°*þ&lt;°?Ú9_x0006_¸°?nÉN§Àæµ?_x0011_È×F(@±?,?_x001C_~ú°?jÑØ_x0016_hk³?ë,_x0017_F(²?¨p$Ðo¢°?îF/°©²?_x0003_ÒÂîµ±?û#þ÷Þ8°?Ñ,2_x0019_ì[³?ØùÊXÈ±?ÖÇh_x001A_l|³?WØâÂ¥²?¦._x0005_³@³?F|ÆÄ±?ÎqaXTë´?ÉØòk]°?³Çùº+±?pbbÈ_x0002__x001F_±?ÔY(ý_x0006_±?Ug0®_x0001_³?ÌOOY_x0005_ú°?_x0017_§¡_x000D_öï°?_x0007_£])²?_x0001__x0005_ö¹ù_x0012_ÛÈ±?_x0013_ ªåòÔ°?_x0012_\z¹µ?Þásûã®?_x0014_Ñ_x000B_¨7$µ?4_x0003_{ùC¹³?_x0014_ Y_x0006_/´?_x0002_ÐæT0±?øoð¥ÔF°?e59_x0007__x0012_·?´Ü_x0007__x0006_ñ²?ô¥¦%®°?o&amp;Þa²? _x0017_®Uzè³?4s=Ud´?ØN8_x0001_Ââ³?K!Â_x0002_±?ÊL¼¯í_x000F_µ?ñy_x0008__x0016_®²?~zø±d&amp;µ?æHAïÊ	±?_x0010_" ;&lt;²?&gt;_x000F_@_x0005_`²?1Ø_x0008_±?_x0004__x0017_ÀÉ_x001A_?¬?cÙ¼ü_x000E__x001E_´?_x001C_MO&amp;u­?Öª_x0006_ l´?_x0001_º_x000F_©²?7Ñsü°?Ý¸?M9¼²?¿j¯7_x0003__x0004_ÞH´?¸Dâú©]µ?iÇ&amp;_x0019_§²?_x0014_®_x0019_Å±°?.x2¦Æ@°?6_x0016_¨é_x0002_¸±?_x0007_§_x001C_MËá°? 1Ö^&amp;´?'ha¬_x001C_Cµ?ñàb43_x0010_µ?üò]_x000C_öw²?hCÉ-ºÕ°?¼cÛ_x0019_QÊ«?"9_x0005__x0001_R°?XF7¼´¯?¤½ /ãÞ±?ÿØä_x0007_T°?¼_x0014_AW¹U´?&amp;ù_x0003_ÇxW±?S_x0013_ºTó³?üÔb!±?:Åc_x0010__x0011_ð³?×7¾õ/Î¯?L]Åm{3²?Ôî¡_x001D_¯?Ìr_x0007_»D_x0008_³?_x001E_WßDùÑ°?µ_x000B__x0018_¯±?Pég(_x000C_¯?£·&lt;_x0007_øÖ²?ÎønÏ³?imH.ßs­?_x0004__x0006_çÇ¿wh®?_x000F_Ý~:	¶?a_x0017_oÏ°?*Û$_x000E_@®?ûA=ä0´? _x0007_ÜOP_x000C_¯?á3zôûY®?ÌSßøÅf±?1m3¼L³?[¶Ë]_x0005_æ´?-ï¬Í_x001D_M±?÷¹ä_x0018_©Ä¯?p=(ÌëÅ²?ÆñpH´?_x0006_&amp;_x0003_ó²?Ü,_x0001_6T®?9¿£Ñ	A°?_x001C_l¥k?¯?2ìá;f(µ?ä--ö±²?´_x000B_~&amp;(¯?_x0002_1&gt;¾&amp;Ù®?_x0001__9_x000E_&amp;°?EÂÞó_x0019_µ?`=(_x0008__x0018_k±?_x0004_¥ørX²?uÂ´+Ô­?Q;_ÊÝ³?è?ñc\µ?VÁ­³Ó7±?ö¯wñä¼±?H¢5_x0001__x0003_ÒJ¬?_x0006_.­°?ùqå÷Û¯?ÚãQ³?1êT_x0014_E²?_x0018_´ÃuÃ/°?¯C%&gt;Â_x001F_´?e}ß!Ú"²?ÀK®ï¡Ó±?Y jÜô³?1Eëv_x000C_´?ê3÷ØÊ²?'6ÔH±?_x0014_ÜÉt3ò±?EÐË_x001E_óÕ±?_x0017_[I´?WD, èÑ³?(&amp; ëG_x0002_´?ö,_x000C_g~¼°?_x0017__x0011_Øfþq®?:_x0015__x001E__x0007_×_x0012_²?Y¶çv²?Æ$_x0015_ºr­²?_x001E_é_x0011_¡Ï­?j@ëª¤\°?)´VP8°?õ³_x0014__x0017_³?x_x0016_|Ä­Ù°?_x0002_ãÙ8ê±?_x001D_íÓ±?bÖDöKí°?m'Y_x0010_x´?</t>
  </si>
  <si>
    <t>c3effe91a1ce3bd43ec6d6593cd02042	_x000B_WhpóQ¯?_x0013__x0006__x0010__x0014_%ç°?êÑ_x000F_ÐGÿ±?p&gt;_x0015_û±?§Tpúì²?h_x000D__x000C_·6_x0007_±?Dv-_x000E_Õà±?²_x001F_­o_x001A_Ä«?ë·_x0011_;÷Â²?qÅ}_x0019_)±?ÉÛáòâH³?ÀdPA4ü³?õ»+î_x0012_à³?r¨8Óè³?¿nDí25³?_x0010__x0012__x0002_)&amp;¶?_x001E_Ê-º_x0004_ ²?10·ó¥_x0015_¬?÷ób_x0012_³?9¾%îÀ²?nåKÑ-Å´?_x0007_'eîÂ´?O_x0008_ë_x0003_Å_x0001_±?Pßñ_x0010_µ?Zt,9´³?Ø®_x001F_*ü,­?vÏíû±?CàjâÔ²?èF¦®ÄL²?8ß@¾Ë_x0005_²?Z??Ü_x001F_°?ýÛ#_x0004__x0001__x0002_©²?_x0004__x001C_?j±?T_x0008_´&gt;_x0015_³?æXÛJV)³?)._x001F_ä;_x0014_²?_x0012_øÑØ_x001E_þ®?ÈÍ¡&lt;f_x0013_¯?4ã©âµ?_x0003_6Õá¿_x0005_³?Jñ¤±1W²?ÎÍ¥¡õ~´?ï¨v²S²?Ð©$ö_x001D_'±?¨_x0010_+cO²?_x0014_&amp;Ð«?Jû_x0018_)_x000D_d²?_x000D_©?Î¶_x001F_°?.ß |1&lt;°?äÞB	×_x000E_µ?$Ø_x0008_ÒûÌ²?þ/æéw_±?ð_x001F_á´ÿ_x001D_±?_x0019_ºOõ@´?º\Øæ±?ØÊÁyÖµ?{¹_x0003_±?_x000E_¼3ÅUµ?ª,ÝSõG°?C}çw3_x0019_°?%wGo®?z}Ì_x001F_±?_x0017__x000F_n_x0013_£·³?_x0001__x0003__x000C_{ØfKóµ?H;Qdw6±?¥¼Fz_x0012_L²?°×XÌø°?Á_x001C_½ç_x0002_±?*y~ðúú±?JPS£]Ü²?pØ­°`´?_x0006_Óõ_x0008__x0010_Nµ?·_x0015_âKM²?f^ ¢Â°?þÌ=[_x000F_°?%£FfBÝ³?&amp;`»|_x001C_³?_x001D_1õå+Ç´?*!£iì_x0011_°?Ë¦Rù´?h_x0004_^_x001B_)l³?f6è¢M=²?Ci¥*O3³?ÝG#¢_x001D_¯?&lt;ìÏv´?dlÿ_x001E_þ[®?Â_x0013_|o_x001E_°?ò¯oÄfG¯?Ìî§_x001C_³?ù^ï¨rL³?lA_x0013_tùÃ´?¤ÔQ_x0010_ÎÁ²?$ìbñÂ_x0007_´?£F_x001B_"Ø°?Ó±_x0013__x0013__x0003__x0004_àW®?ô_x000E_X±p³?_x0007_cY¬û_x0002_²?U¯ùøz°?QJÈ_x000C_a}±?Ú&amp;3¯?O¼OÃ`Ê³?:3Õ¢_x0019__x0010_°?_a_x0001_ÿüµ?îÍÞ¤&amp;_x001D_²?Óé±Ù_x001C_²?#óâö;±?c?=%fÍ²?¶§G|°N°?U0_80¬²?!_x0008_&gt;_x0019_ê´?Â_x001C_3N¯?jDQÚ7W³?ö_x0001_§òZµ?­^_x001E_ÿ±?%ÃÓA ¯?V_x0007_Tç¯?_x0002_­G¥Y_x0001_´?ÙË¬ÉË¬?|ÆÉhÜ±?_x0004__x0004_Jí±?¥ïÃÒ³?ä5çè­¯?r]àOTØ°?l¯ø&lt;N²?H0_x0010_~_x0001_²?:Å%Aw±?_x0003__x0005_ÛAEv%;°?&amp;@v×_x001E_5±?_x0013_Wì9G_x0016_´?|F×k;_x0012_²?]ðm%D0°?"ø)E_x0001_²?¶è»7É´?Ô9i¦%C®?ÄÓ ?_´?_x000B_¦_x0001__x000D_´\°?å§_x0002__x0011_5Íµ?/çÆ¬±?z¦½Û_x000E_n³?¢+`æÝ1°?_x001C_¼(_x0004_³ä²?ÌOZÑ:ß´?|¬(çìÆ³?vÅ_²?Åó_x001C_	\±?+¥,OuÑ³?^!_x001A_¼Ù°?ÒíÆLNj¬?¨J¨öfµ?&gt;®_x001F_7é³?zãÊ-ï±?:uà_x001A_%°?Ï÷_x0004_ì­³?QDs_x0013_0±?E¹÷rH¯?4_x0010_o_x000E_µ?J_x0004_£X¾_x000D_±?Ó_x000B_@T_x0002__x0004__x0014_°?@`_x001F_©n¨¯?_x001D_lþÓPJ¶?_x0003_}_¾_x0003_·°?Ðý¨îjÁ±?¬^º_x001D_ó&amp;²?@ÑIæ_Û­?@gô;³_x000E_°?{P¾_x0014_ÞS®?B5¾Âî±?É¶_x001B_n±?ð_x0001_=_x0001_2r±?ã¯úÍ/cµ?_x0010_z8Äu/µ?@_x0015_iÿ/¯?_x0004_2àøUI°?ômùªá}´?ÒX_x0014_Á3_x0007_³?ñÚD¨°?b%MSjx³?@c¨ª°?`_x0011_Éró³?²ä£þ²?ê÷02_x000E_®?_x0015_¡æzS¬¯?_x0006_PDý|v®?ýøe$_x001C_~²?_x001A_na­?Ç:!_x0014_ç«±?´¨ñÏ®¯?_x000D_Ñá_x0011_^`°?×&lt;²?_x0001__x0004_¬R_x0012_"zð±?ÓRq]³?Ô_x0014_½blf±?·_x0001_7o+³?T_x001F_ÑÔ °?_x0004_õnÃgÓ±?Ã¾»Ø!_x0016_²?næùDçü±?ö_x0011__x0008_jµ?tvW_x0014_m³?_x0002_WöÍ_x0016_¼´?M×Ë&amp;^µ?0RáhÉ³?_x000F_ðî«é²?r(=¶²Ö±?Ø4Ï'£±?&amp;_x0013_ï:aÓ°?ý_x000F_ôúO'²?ð}ºH|Ä±?ðú¯_x0012_¿Þ±?õ®°?Y9qUv´?¸_x0011_ØK°?_x0012_¹ÆÉf´?M2!_x0017_µ¯?_x000B_H©ÚR¯?Ro_x0001_°u­?8³oó ²?s.&lt;fzE²?_x001B_=*òå²?àaÙx._x0003_±?lá×½_x0002__x0003__x0010_X²?àPo|Î±?,îo?*±?²ê¸	Õæ°?Íz_x0005__x001F_°?ê%ÂàOà±?V¬sÔÂA³?¿©~_x0001_ý¹±?4ñ_x000B_)8_x0019_²?µÃ_x0003_ÅÜ=­?IEGo*³?8S¸¨¯? äÄ·%±?_x0016_Ë¨n÷´?¨ä¤%Ã²?V7ý»_x0005_Ôª?(gÑZ3³?\_x0006_z£ó²?[·7@_x0019_µ?þ:à­¤2¬?-Ï~½z±?W"ÛGtY´?Ð;A"ñ¯?PÂ¨ÝÕ³?Ò[#OØ±?#bäh«_x000D_´?á1ùía§°?L_x0012__x001E_&lt;á²?&lt;ãp_x000F__x000D_±?fÁÖQ]µ?&lt;Á+Þ7³?u Qf`c­?_x0002__x0004_CN?¦_x0001_µ?_x0010_`&lt;*8µ?U_x0007_³_x001A_"±?Ý§JGÓS°?_x0011_Aa¢Ò¦²?x¾¶ãë_x0007_´?ÌXR,¶±?T#9f»°?¨Å"_x001C_¡õ±?N°)èð³?¨_x001C_Ðª­_x000E_²?Xt_x0015__x001A_~±?_x000E_¾Àõë³?È?ºÅ²?_x000F__x001D_ÞLéC­?ä´Ü§¹ç²?NBºbp¯?&amp;_x000B_S_x001C_Ü7±?íÛ"`^²?ñ1Æ&gt;nW±?xÅãåÏ´?Û#õ¬@R³?¾¶0_x0003__x0016_³?,ÇE$ê_x0019_µ?_x0019_¦_x0013_ã´?Hz_x0019_û~³?Ü³OÐkü±?@Ý¦_x0018_³?¦¶Ìã5²?gØ¸5r²?~æ '²?¨Ó#Ô_x0001__x0002_Á¯?_x000E_Oi9²?7iß8¨_x001E_³?èËd±{J³?r{é&lt;ÍÒ³?_x0002__x0018_Á|Ï±?Õ©ë%¿;°?_x0013_¼u)M³?_x0005_Pß±?²_x0010_%ÅS®?þUcq_x001C_²?¶×_x0005_(³?¾â ø_x0012_&amp;¯?Þ)7_x001E_k³?sÄ_x001A_Nç²?ÏLå¬ï³?_x000E_r§fÀ­?P3®Xl5²?F#_x001B_;Åï²?¬ÊçÔ-°?"µL}±?÷eªä|±?_x000B_(íÑ4±?D_x0016_;ÉEµ±?²ìtà1°?Æ½éìÍ,±?,_x0019_HÒÔô°?uÆÁn_x0007_0¯?_x0015_Yª@,t²?¶_x0014_é2[°?_x0018_¡©¿_x001E_®?DdÜÒ!É³?_x0001__x0004_¬_x0018_÷ÎE²?æ&lt;C_±?Hñaù_x000F_³?\Ðüô¢(«?ÍD_x0019_P_x0013_°?£=î@Í_x0008_³?_x0012__x0002_^±?~sí¶ª³?\ò=_x0002_í¹­?_x0019_ùHï¡_x001F_°?õÇW¤F°?{0ì	Ý´´?4Ê¶I_x0003_²?û_x0010_éåä±?³ºË¦\±?I0ý_x0012__æ°?6=`ÉyÅ°?pÌäfÿÉ¯?È¹¹ÌX°?¾z_x0018_¸P®?(ñï À±?&lt;hCÃ	Á®?d_òÞà³?¢OrñÃ±?·«gUãh°?ÈYêènY³?oQî_x0016_±?y_x0019_JÚß¯?Oð.l±?À½oË¿­µ?ß_x000C_aãB2±?ÏZ_x0002_¬_x0001__x0002_ Ê´?_x0001_äÈM³?PC$Ízaµ?6}"®-®?º_x000D_ÁÏb´?ÎÖxX¤p±?ëz_x001E_c£I³?ÔÕöQ¬?_x0013_ërDå²?è¾½ °³?HîÎX_x0002_l¬?Âa~S81²?î¾°qÿn±?«Æ_x001E_öt_x001C_³?_x000E_X#_x0011_ëQµ?,7CYgÊ²?_x001E_[m¥çW¯?³U¾Òí°?]âÎsÏ´?ÊBõ¹È²?&lt;ø_x001D_õ·²?táÀ$Pµ?_x001F_x~Ø¬?{î[_x0018_×²?ÌU¹Ø_x000B_±?N=ö_x001C_³û­?Ç§I]x¯?,:_x0003_ÕÄÂ¬?_x0015_ûA÷°?_x000D_\©7d³?ÄJQ½µ?à_x0015_·d=²?_x0003__x0004_ðMhÏú§µ?;b_x001D_e)±?¶_x0008_Òó²?FO_x000B__x0012__x0005_°?ø7¶n3ü°?òËH&lt;é´?NUÞÿ°?Ó_x0013_î²»²?%È.ÿmÌ°?,ü_x000F_ix³?"&lt;w²ÑM°?B_x001F_¯§G&gt;±?+_x000B_Ôrw±?aÐSùñ´?jËFã_x0014__x000E_°?·dæ_x001F_bò³?Ü-|ä8²?Ú=üÄ®?Ô'tÄª²?·ò`	Ã³?_x0018_6_x0004_üá³?_x001A_Nhéy³?_x0002_uÿD_x0016_ ´?_x001C_g ¬))´?#SS_x0015_£_x0012_³?´uhÎF¯?6G)]2O°?Z7à_x001F_ì±?Råªê\³?V]*!û®?Cw0_x0001_/­?u eG_x0002__x0003_ÉÝ²?&amp;r%h´?rc­_x0011_Í¨­?,&lt;â²?i±)ÿ´?XªlÅH6²?¸0¬d­?¿72_x0019_m²?`jíùë¯?_x0006_:_x0012_©ñÒ±?_x0016_K_x0019_B)®?¶_x0017_TÙ²?Ö©)y¬ý³?#üóã³?êH¦'_x0002_,²?_x0003_Ö!¥°?÷é_ØX`³?¸òÅMËÄ²?¢°cL_x0017_t³?Þ3Ì©U´?r³¦®º¨´?!|?Böò­?Ëç.ë¤|±?M·nmµ?@;_x001C_¼_x0010_±?))zñ¯?%_x0017_ÑXÎÚ³?ûñ"nYé±?¦o¶ Õ°?_x0019_ÈW²c­?_x0001_Tµ_x0003__x0014_~±?Ì_x0016_&amp;wè°?_x0002__x0003__x0008__x001D_×{_x0019_L²?6°yäX°?tóöoüp°?Ï¶´,&amp;²?ì¨_x000B_;_x001B_C±?*aó31_x0001_³?(ot2º_x0016_²?Ø_x0018_}3÷¬?ûh¼´?)ë;_x0010_U®?'Î£f+°?,+î7³?ó_x0006_K_x001C_ÔÉ³?ÐÅ_x001C_à_x000D_\®?ô©ñ»±?_x000C_IJ_x001C_÷ó³?ÚÒ¬Ô·6³?àDËkJ_x0014_°?®P_x001B_Ã²?"_x001B_3Í_x0003_!±?_x001C_Å_x0005_Ù·:µ?¸1÷þ¯?fy_x0001_ô­?Ì¸_x0012_Â±?Ùß^¸ÝÉ³?_x0015_Ë&amp;Q±?ß~s5±?¸Í_x0008_&amp;²?ùôU-Òº±?kflCÙ²?j-µFÍ³?7d,_x0001__x0004_±?ÞeÏÖ_x0013_¶?0m_x001A_¾_x0003_°?Â*K6ù¯?¿_x0014_¾kw´?G·} ¤ô°?@¥z©³²?³ýXÞ§_x001B_²?_x0003_°¾­û¯µ?üÄ.SÏ´?æT0gæ_x0008_²?îèùO³?"_x0002_j Ä_x0005_²?_x0006_IØrø±?_x000F__&gt;·-±?eÜ¸_x0004_¬³?^p¾Ø²?h@=_x0001__x001B_ç´?_x0018_z{0ÿ2¬?ÌDq!7³?Ê	Ât_x0019__´?Èd_x0013_Âæ±?ÄDæ{&amp;H¯?DGz¡2µ?ÃZeÚà¯?ØJß´à"µ?xzg¯Ü³?Mv?_x0016_*&lt;´?{&lt;XD_x000E_e²?.«¦ÇP²?_x001A_p_x0003__x001B_=]³?îh_x0003_±?_x0001__x0002_¥Gð¨±?ÄÔ0Z´?_x001B_ö2"z³?dú¼Þ¶ñ³?ù.ZS´?){@_x0011_ª?AdÍÅË²?z=é_x0008_ê_x000D_²?~ìr9_x0014_z´?/{ ®?ê¤ÊüLÿ±?0Èc!_x0001_B¯?j½¤ª³?H_x0017_ÿ{ý²?ójt4ý°?hôqà_Ê°?I5èY_x001A_p´?ÉæyÓ}²?W·J_x0011_bê±?:çtÈöñ±?¶RÅ)¯z°?_x0019_«Î«ï_x0017_¯?­F)7_x0015__x001D_²?$_x0015_hÔ³­?_x0018_Ð,_x0011_Ðê±?²87åP:±?Oð3v=°?¬¬Uÿ&amp;¯?]@Wö´?{ñ·ý¬ ­?(÷Õ^|_x0005_°?ÁKÚä_x0001__x0005_c²?,_x0004_¨y_x0008_`²?*ñ_x001F_ëì.±?,á¦Ì3_x0012_¯?.éî_x001C_Q³?A¡¨~ì_x000C_µ?pgB_x0002_J³?ÿ&amp;µ Ê_x0001_±?6Áý×rµ?³SÃ	+±?ß;E;î®?2la´ï$´?ò_x0013_^f|å´?uî_x0017_¯r´?ÁÝÛ_x0007_H³?_x0014_¯_x001D_Ú8/°?aSÂ µ?Ã_x000C_ïå\°?ÿ®_x0018_¹¡²?µ!ÌK¾®?A_x001B_T¬´?_x0003_³o6úµ?IF¤FÅ°?¼Ê_x000D_3Ñö¯?®M·ÝèÌ­?_x0005_±Õäx´?q_x0010_2_x0019_r§²?±.ùþ_x0007_¶? lAXå´?ø:ÂUÕ×°?¾GbÅyb°?Be§_x001F_Ó°?_x0002__x0005_Çÿ2Vöo²?*H}rw°?]E2T[²?_x001A_M£&lt;²?¸è_x0005_¼°?¾º&amp;ë³[¶?MÌ?vÖ²?_x0004_@C8Ûy´?°Ô&amp;ãd²?þð/ûã¯?xtÝ]²?{CgÓlu°?ñ_x000E_ qI_x001F_¬?&lt;Þp_x0010_Æ³?&amp;JÇÊ_x001A_oµ?¾_x0001_9Ù²?t_x0004_zý^c­?qÖ¯_x000F__x001D_³?iÌ¢ÒEÄ²?¼_x0019_À^6U³?.IüºæC³?Ö_x001E__x001D_4²?*g.õX_x001E_±?«&amp;bÃó_x0001_°?ß_x000E_M(Ý³?ü|ÛgxÀ°?t@_x000C_^_x0014_b²?côõw_x0004_°²?»Òµ_x0019_ô¬?Nýòè_x0003_¬?c'z/¥¤²?pc®_x0002__x0003_Iò³?""Uä´?&amp;ßöÇ_x0018_µ?¹wEÉ°?_x0012_Ü?Ön}²?Úè'3_x001F_4²?Ü_x0017_Àß_x000B_®?a¸Zcë@°?Å6µ?Ö¡-¶?fKÉlö²?­QÉâ¼b°?_x0013_-¬_x0016_r?®?çøÿ-Ö°?ª+Üô?¿±?_x0001_;Ú¶v±?·Y3_x0012_´?¼2ëW°?§ë4u´¯?¢_x0011__x0004_ÿ±?;_x0012_õjKd±?_x000F__x001B__x000F_ðÃ_x0007_´?Ml1é³?IúmzH¼³?_x000C_äµÛ{¯®?_x0018__x0010_~ÏÍ'µ?Å#euG²?à[¢DõF­?Ö¶_x0007_õ¦_x0007_²?½È[_x001B_±?¿'ÕÃCO±?Ð#;W÷°?_x0003__x0006_¯@Í±?T@;ªßW²?B%N;³?*_x0006_@_x0016_°?¢ØQÇ!ó±?*7oõ,ô³?ÚÐÖ$Ö°?Y¼»³Kñ²?»NÃfË»±?Ö_x0019_7ëwÓ²?É.¶k9²?«ÎÁ¿®?_x0004_\ËPm²?Á_x000D_£ü±_x0005_²?4PÛÈ³?_x0001_S©Üff±?_x0018_,ÐV¸³?UøÀ_x0004_ìè°?¤_x0017_Ë='²?¢a¨hÇõ²?ØÄw³(±?[Ô_x0015_møÄ±?®oÄÅi®?±/_x0002_¯à»³?ÐØc£Lº²?4 ³WÚ°?_x000E_T_x0013_!&amp;¾±?_x0016_A;5ü¬?mñ_x0006__x000D_¡$´?êº{Ò_x0018_×±?_x0012_õg?Ä|°?äY[_x0001__x000B__x0007_3±?_x0012__x0004_tH!$³?d_x0014_¹g!÷¯?*_x0003_^¤¤®?EÝZ¶°?jë×Sý_x0003_´?jÍÅÏÈµ?Ù[­ò_x0013_¾²?í_x0010_a³?&gt;~,Ú_x001F_â®?ÎòÔúZ²?_x0001_é`q±Ë²?ëäÆ÷ë³?_x0008_6n:¯ð±?ö=ë4¡2´?_x0018__x001C__x0018_6_p±?c0_x0018_»±?:¤k£Ü_x000C_´?j½ÚÀ²?Ë­T8°?¼áõÚi_x0010_¯?«Ê{UzI´?°&gt;î r´?_x0018__x0003_§X=2³?Z_x001D_?­´?_x0002_W¤Í±?0ï_x0006_if«³?ú|y"±?_x0012_»4©_x0012_0±?Ôt_x0011_ú|¯?Ä_x000C_/	NC´?_x0005_foõµ?_x0001__x0002_rmQlÉ¡µ?öê_x0010_¶»µ?Ó×_x0016_´_x0003_°?Wt­_x000B_âË²?_x0004_~_x001F_(ç±?µÂfD_x000C_±?_x001E_p_x000D_1ß³?¦×~îñv±?f_x0010_ñ_x000C_Õb±?C­[EË}´?ÜS_x000E_êØB±?¦0è-Êi²?h_x0006_±Üãv°?î_x0008_E±_x0014_°?_x0015_3©_x0005_¼®?ãÃ·-é°?z¤cû°_x0015_µ?éáqþ4µ?p½HÆê´?é_x0016_0âz²?ð.ë\®?#87_x000C_ó³?ujhUu²?ZP_x0018_÷ÛA²?±¶õÜ_x001B_²?À`Â³Fø³?ñù8j_x0012_´?ìÕK_x001A_ä_x001E_²?_x0003_o0ù_x0017_å±?~h¶´®×¬?ç,Ù½_x0011_C³?_x0011_B*_x0002__x0003_8´?"Éag_x001B__x0001_°?V¥okÔ³?]Å8#³?	71_x0013_±?á¸ç_x000C_dC±?©ä÷l°?¼½Ð !±?$ªê¼_x000E_æ²?Ôò¤Å²?_x0003_~5.­Í°?R_x0001__x0011_þ°?_x000D_îÇvôf±?·4f°7¶?¹BÍÁ_x0005_°?ä&amp;óêó^³?hZ_x0011_Òc°?E¾_x0005__x001F_²?nN½¼®©®?¼ñ3{µ_x0003_²?½¡fõuµ?n±;]_x000C_²?_x000E_{UM?µ?2k£_x0002_°?_x001E_Æ{»¶n°?_x0001_]ôuÝ_x0007_°?óÏJH1µ?S(ãªð¯?z(À_x001D_(®?ð(&gt;Uó¹­?w« _x001C_Â_x000F_³?Ò,÷¬å°?_x0007__x0008_j_x0012_+sýÌ²?Ô	":.Õ°?_x0008_ò&amp; jæ´?á- M_x0012_°?d_x0002_Ï_x0014_lõ°?éSö_x000B__x0005_±?Ø~Ä^ý«¬?¬q_x0015_Å¿_x0006_´?)Æ&gt;ÄZ¯?_x0019_ýô!_x001C_?²?;VqUz´?ËLÅýõ¤°?k:&gt;_x0003_ ³?K)ÄBõÎ¯?¤º#±²?FoÅÇð²?_x001C_¬µ_x0015_¢µ?Ê¬á®?v&lt;á$´?_x0004_Ø¬f¯?¸Ø÷ï_x000B_´?üü}_x001A_/¯?å_x000C_¬5T±?_x001C__x0002_QÞ/C±?óRùptº²?Ï¤&lt;p¦ö±?W{dÜ°?â¡T_x001E_á_x000E_´?-¨ñ_x0011_s±?_x0001_Ô)ÝZ¯?_¢Ã[	³?Xö¦_x0001__x0002_ê¶³?zÚvncç°?f®w)¸²?_x001E_°Eéyv´?J_x0012_&amp;ÏØ_x0019_±?dac_x0015_ëö±?©_x001D_|&lt;VI³?p[t¬?RÕÎ9!±?ÖÍÛ2·g²?oÓ_x001F_¶y¯?Â_x0017_Ü_x0001__x0002_µ?ô¹_x0004_Ñmé°?_x0002_ÆaÚ°?p«P_x000D_éù±?¨oª!Åµ?l['´äâ´?f_x0016_$~t3¯?­±úv¥³?øBë°'(±?æç©ø_x000B__x0015_´?+-ë}Ë¯´?F°_x001D_³?&gt;Q¦Ô±?ß+_x0004_JÌv±?X×Ö@iï³?Ä&gt;e_x0007__O±?ýÕöá_±?Û_x0014_é?®?ëùU°?4_x0005__x000E_t_x001F_5´?çº+_x001B_y°?_x0001__x0004_TÁrÑæp³?h¼i_x000E_µ?Ì8ö}_x0014_7´?#ëþ´£³?_x0002_õÁ­Â_x001E_±?ØÄ_x0006_Ã.±?^áðf_x0019_±?"þ|`A4®?×I:RÕ²??u?iö²?IRý²?æó×ø8±?@ý [\±?_x0010_]^i_x0014_O¶?_x0015_	í t_x0005_­?8·ªn¬±?ÔÓYI.!²?ù9åÓqµ?¢{ÿCçÑ³?rØ6±?gÐ²&gt;ºj´?þ_x001D_§Å¯?]¬©û±?r_x0017_¿_x0005__x001C_f°?ÔíE_x000E_±?U_x001E_d_x0015_²?gûÄE#²?îJ¥¢3µ?Àb_x0003_3ê´?!r06Óç°?w_x0002_Åtì±?_x0004_pÇ_x0002__x0004_Î_x0019_°?ºnK¹µ8¯?¢ù&amp;_x0019_Ô²³?_x0002_Cç0U}¯?4_x0011_Ålå²?1d)3²?±_x000B_¬}tZµ?{Y8wW´®?ÐU~{Ë´?øM_x000C_õ"I´?_x0008__x0003__x0017__³I´?_x0003_wëâØJ´?&amp;¤Ø´±?¬_»=Ô²?%M_x0014_Õ_x001B_1´?n_x0018_|e±?_x0014__x000F__x0001_im°?Hï¼Óè_x0015_±?ã¹ø®T8±?L)P!¥±?&lt;mÉBNh²?lG_x0011_`pÇ±?Òª'ó´?~¥ù/`°?"DjÆ@¾µ?ßØí_x0018_¬_±?°rPeõ_x0006_±?&gt;¾RB_S±?9 _x0010_´?Ýã_x000F_á°? &gt;M¯?&amp;ïù,³?_x0001__x0002__x0006_iß¥}²?7Q]ëâ¥°?=¿ç_x0013_°?8_x000D_Æ£®?m_æRä'µ?ÀCÒ²¼´?\q,Ã©n³?è_x001B__x000B__x000E_³®?ñ=|±Þ°?Â0±÷ü`³?7¦_x0004_eÇÃ±?n%Ô}_x000C_2´?¶»²Tl8®?§:/t_x001F_°?±$¦0ú_x001C_´?ò¡ß'Ë±?_x000E_	`JÓ°?2_x000D_]T_x001F__x000E_±?½5á±?ðØ÷ãÊÕ¬?_x0001_Ðôÿcê±?_x0008_H×ÛR¯?À¼;q&lt;Ê´?+m³¯_x0013_°?_x0013_b{ãÐ³?À¾'¶%I±?a½à_x0008_(F±?²57/GI°?ð{×ï¢´?ú%	s_x0013_³?2=oÿtª°?#M_x0001__x0002_?^±?Äbµï_x001E_±?_x0006_­sPe°?à_´Áïë³?åË¾Ï÷±?Eee2_x0018_m°?9|`F]_x001E_±?] ø÷ý±?¬*_x0017_¡z_x000F_´?¨_x0002_ôXB³?ÊI_x0014_m¦´?ñå-	³?Y5ÅÏÚ_x0002_²?ßõcËñõ¯?r0_x000D_ª_x0014_±?¢Áíï_x0013_g²?¾ÜZ¹Cø²?OLÕ_x000B_,¯?B¨Ñë_x0019_±?&amp;S^µ?þ»b²?(_x000E_ûsLÅ´?]&gt;4AaB³?ÞU_x0014_4N¯?@_x0017_yá)ºµ?ê´nÎ´`®?_x000B_p_x0001_ÞÍä°?g­CPs§´? É;_x001F_õ&lt;³?_x0016_¸î]Åo³?7WÇ_x000C_¾±³?_x0018_Ïó(H¯?_x0001__x0003_Ð§B_x0007__x001C_°?2Ê_x000D_À).±?è%ßN³?Ã_x0013__x0008_ÖzÄ´?Ô=35°?_x0011_"_x0001__x0014_ù²?"ÁlÀÿ´?Ù@0¡³?h_x001F_ÇÍ³?É¿Q-°?s ©NEÏ¯?a^w_x0003_²?kaÖs.v²?BÔ+Pl'´?_x0010_ë=-£z´?4¶ý[lb²?:àGêB¯?ÄÐxz5°?Wÿ½èoø°?8r&lt;Ýû²?f&lt;X~U´?½"û'´´?[ÓÞ?û°?(¿T¦z°?_x0004_Ð&amp;`´?~økcê³?V¿ w«±?¤ÀbªW¯?_x000C_Ù£G_x000E_ù°?¢ñÊh°?ÀÄÃ_±?_x0002_Q_x0005__x0008_á·´?k£ê¢O±?tËJNÎ­?:SBÿK'³?¤õNmN°?¤_x001F_¶^¶ç±?È_x000B__x000C_³²?l_x001E_9ùw_x0003_¯?FAW##_x0006_µ?Òx_x0007_ÉkÎ­?úìKC_x0015_³?Â:êfQ´?âáÀ¤Ñ¯³?ô_x000E_&gt;_x0012_ì¹²?Ìøöß_x0008_¯?X8zn_x0002_²?pí{_x0008_{s°?þè«4?°?5Ú.ý1¬?þ¯tSQÉ³?ª{&lt;sÄ¾±?Abÿ²?¼1*_x000D_°?pìáÂ.&gt;³?2@´¦²?ÌNê&amp;n­?_x001D__x0014_ô*_x0004_ ª?&gt;_x0004_D_x000E_Ó²?:pÈ­×°?;ßÖnm²?®°M_x0001_ ±?qO;Cí³?_x0001__x0002__x0016_£Ï±_x0014_µ?Ê	Ê¦Ì·±?&gt;-i3_±?Å u¤®?âÚ°¯Dµ?Í&amp;&amp;Ô_x0010_Ì¯?XÑ.ðM²?vî?0L£°?w£_x0018_MU×¯?Q©Z¨âb²?ã&lt;88$$°?"û"ráµ?æ/Hu_x001A_³?ÜmK=û)³?ßrÝü°_x0018_°?O$_x0010_ä´?Ã_x001B_Fî«o°?ß~9a_x0006_	­?	§Æ_x001B__x000E_´?²_x001D_Þ'\°?¾vÒ_x0004_#?³?oû$ã6°?ÊFó_x001D_/â°?vW=¢(_x0016_¶?NÄlU³?%ü7I`±?Áà_x001D_9Ëb°?&gt;_x001B_u0{´?|¶;.éÙ­?ô_x0018_2ÁfÉ±?_x0019__x0016_#?{,±?r¦9+_x0001__x0004_=_x000D_°?_x001D_ß_x001F_Vÿ±?¡ºrp#û°?3;¢âÝ²? LØf¹´?l£ª_x001C__x0006__x0002_°?66ìa²?ãÁ]"a°?_x0011_ï¦;²?×fèë±?_x001F_o|%_x0003_³?_x000D_8ûz_p´?8l¦_x0011_±?_x0018_æÎ8º±?6ßþ_x0006_"_x0011_±?¾YZN}+°?£Ð8zü±?Î_x0001_Úk_x0016_Ð¯?m-ä;Á_x0004_±?o2_x0001_-ê¶?HhãiÕm±?`ÜÏ_x0008_8Ó±?´Ù¹Ê_x0016_Mµ?QÂ_x000E_´¹O³?&lt;¹&gt;G¶?_x001B_BÃì¸°?.ë_x000E__x000D_´?_x001D_s&amp;ì÷^®?×²òG_x0006_q²?dÛDÙ+±?¸ _x000E_éºý°?7i¢á]p°?_x0001__x0002_2Ê*³7µ?Ì½¦5æá´?o[B­ó´?÷§Ú8_x001D__x0016_°?*ÎÚÄi'µ?â©Õ°|±?®Ê°·]²?âÛO_x0016_#q®?%¡É6YQ´?[_x001C_Çkêk´?âòãøë­?ò_x0015__x000F_xÚ°?|Í~²_x0002_²?`°}g$º´?CêË&lt;®?ª=\_x000E_Â®¯?åp=j_x0003_¯?ç&amp;]w|²?8¶¸1¢²?ð]~=ä´?W_x0017_°×a}¯?Æ±×ü°?­JöKåµ?_x000F__x001E_'_x0016_ø±?nöQý_x001E_³?oug_x0017_´°?»øöÈ´²?woÐ{å±?6å÷y_x0013_$¯?¼¿Ì¾_x0019_°?ÇM¿c²?`X_x0002__x0008_ô´?Ð0¢_x000C_0Ì³?jàhýÖÖ´?ÓÇ_x0018_þ0³?O"|@µ_x0003_­?JÍùôuè±?a!/è¼£±? _]¼a_x0006_´?â_x000F_@·l_x001E_´?JÛ_x0007_§*°?áþ_¶'q±?ÜtôÙy²?Ã_x000C_¿D²?Bö¼ÞÓ®?`_x001E__x0004_¾=2°?Èd?¶±´?j_x0006_7ð_x001B_³? Oê,Dd´?9¢Ü¯?Gþ¿n±?Ï_x0002__x001A_#øt°?fáÓ_x0001_t]³?¯'A9²?À¯B+Â5±?_x000F__x0008_¼²._x000E_±?fJ@Àü_x0019_­?îÞ_x0005_NÂÛ±?æÿ_x0008_ößè°?É"ªl_x001C_}³?Ü»v»-³?_x001C_¿_x0015__x000C_?²?8ÛJ¼q±?_x0004__x0005_ª»Û_x0008_É°?_x0014_H_x000D_=¹´?_x001E__x000C_Òf±?"è`_x001C_¸_x0007_±?Íì\bÌ°?¦÷n_x0008_Û²?Ë_x0004__x000B_5±?»¸éè_x0011_ì±?ª,ÁD±(³?+!I¨µ­?Jßóê_x000E_r®?ßxk_x0018_æó°?"_x0001_J5Ü²?ö¬_x0012_XØ®?eÿ_x0001_a³?Tj#[£ÿ­?Bj`ó²?²Ln¾[µ?V§âgWé±?_x0004_Eu	.®?_x0007_1&lt;á_x001D__x0012_²?ÊßÇ5Ú_x000C_´?_x0015_Ln£Ö_x0003_³?fl¢Î®?_x000B__x0011_À³?! ÓsN²?BQ_x0017__x000E_&lt;¤²?µ(_x0015_"Û±?¾O_x0004__x0002__x0017_õ¯?áùÝm%_x0002_±?È§Hâ¯?"&gt;¯l_x0005__x0006_´°?xí«7m_x0013_µ?_x000F_ÿIsc°?ëO­?_x0006__x0004_ÏRB°?±Ç¥L_x0005_V³?NYÊ_x0013_²?ìóµÇ±?qý_x0003_]Ó}°?_x0011_^îH;³?êQ_x0018_¿e²?hÓÛÔ4®?®_x0016__x0016_ÔL²?_x0006_Á^¹¶±?9!|R_x0008_ý³?´N,KE±?n\{ZÀ®?_x000E_ _x000F_¥6´?Ï¯-¢_x001C_H°?Ö¡J_x0003_r±?_x0002_ÿÝ_x001F_b´?&lt;pp°?¯_x0001__x001A_ÔBh³?NuÊ^à²?u/ªÐ²?_x0010_åMÜ@®?@}"­´?ÓÌÛ,²?Õbm|«?²?^oâï=°?q _x001F_M]²?_x000E_0¡Xj³?_x0001__x0002_Õ_x0007_#íè®?xv_x0001_ªD²?­_x0002_¾¿îì²?d®ãè¹³±?Ä_x0010_×¸V_x000E_²?|_x0004_ë_x001E_9´?À¥`QÅÃ±?Ô¡D_x000D_A´?Õ´Î¹´?«ÙÂ='Ý³? =QÈ£5´?*ñànYá²?X_x0002_±5È´?ÒægJD¬?W©Õjx°?8R¥R\©µ?Úw;+dA±?z·Õoý³?Ä_x0006_yÝBâ¯?z¹&gt;µ_x0016_±?X_x000F_Þ¹ôÖ°?A¥1g_x0007_±³?lJ_x0011__x0001_S·¯?|_x0006_øS4ß³?8ê]Îe®?¹­d°?_x0002_ä&lt;ûY´?·)»I²?_x0002_Gd÷²?Ú6^\ö¿´?_x0019_k"Iù¬?¬--_x0001__x0006_^bµ?Æg+aãÅ°?_x0004__x001B_x=ìÆ³?Îª#w·ã´?_x0019_z¼*°?K?TÝÄy³?0~X_x0001_×°?COyLÃ®?ÞÝy[øÄ²?_x001E_}ú_x0003_M"´?rÔ_x001A_¸BÙ³?'w*1´¯?ãä&amp;ú±µ?v,	Fygµ?È_x0001_p_x0010_^L³?í_x000F_4hT´? t|6]¨°?XÂÙéæ­?©f)säµ³?¦óü³®?m[å x:²?_x0008_8=bç-°?5òv°?&amp;¦_x0002_·È­?3;ÕÅóï±?º_x001B_y_x0010_¦	²?_x000E__x0016_D*^³?&lt;Z¸p_x0011__x0018_´?¾_x001C_cn´?Å"_x0005_Ì_x0002_èµ?&lt;Z§ZºÐ²?Þ_x001D_á£\_x0016_¶?_x0001__x0003__x001F_IB|Äµ¶?ÆÞk¡_x0002_±?y_x0003__x0001_ñà=³?&gt;â_x0014_$¨­?_x001A_.mÎeO²?¡iÀÌ°?ÀÿI0[±?16¯Fkz±?~[Ô_x0016_°?_x0008_3ý*D²?-þÙ6°?K_x001E_Ê7¶­?J*Èh¯?_x001C__x0003_[ÀæÂ²?¹j©¾e²?X5OlpU³?¦1_x0011_B}_x0011_´?Ê_x000B_Ès^B±?_x0011_^P_x0018_ò±?äc_x0018_)(3²?zkÐ(©¸°?\¡åîv_x0011_µ?æ¿E36´?¾Æý©¬¯?x·__x0018_P±?_x000B__x001C_ÂÈ_x000B_³?_x0008_ó_x0004_¶H³?ÿ»5¬­±?¢-Ã¥}iµ?3®jþ´_²?Øþ÷#R´?þù_x0018_N_x0003__x0005__x0001_¤µ?¶®Ä´?ÈqÄ_x0019_ Ë³?³ívÍä®?ì,_x0013_³?¶³%¡ë¯?üöICÃÃ±?ñ_x0003_ÑÊ`&amp;±?m_x0001_o_x0013_V_x0016_²?RkJ¤Þ±°?|n®b+_x0018_°?/nc'±?Ñà_x000E_ÌÑ$­?¶Ò"PZ±?_x0017_µpÆÜ¯?Qå«E_x0002_°?¶_x0015_©_x001B_Á³±?9XFÛ_x001D_³?WSC¿G{´?2c,[/¬?_x0013_ÊãÒSæ­?ÉÍ¥t%¯?îöÎ_x0006_û´?úr¸a_x0018__x000C_°?Û1Òv'j´?¿Ëdç_x000E_°? 2¯9­«³?-4Ð_x0004_©%¯?Ä_x0018_e¢÷:µ?2WgùB¸²?TÍ_x0002__x000F_³±?¦.J.·±?_x0001__x0002__x0011_äl²åk³?)P=_x001B__x0019_µ?E«_x0018_q_x0014_±?¾ìu²?_x0007__x0004_@"­¬³?Iz_x0006_îÞ¶?¦_x0013_Wg½¼´?_x001A_ÓàhÈÄµ?&gt;³&gt;A_x0013_©²?GÚ¯?U7o?²?®ÂÍ½Ú_x0005_²?båTlÿ³?H_x0010_¦=¹:²?NMË¥µ¢²?êaSaÈ:±?ºè ZWâ¯?.'øßF°?tK®+H³?]I;_x0002_¸H±?ô^_x0005_±?/®bÞ¦b­?m¨JSþ²?Çê$Â¦º±?]D·«_x0013__x000D_´?uðå_x001D_I²?HÈ.¼_x001D_²?ØCPñ²ç¶?j¹4_x0002_û°?Rò?«?É±?¤ôÒ­=e³?IÚ_x0005__x0006__x0013_Þ³?2"diÇù³?Å_x0018_´ol,¯?®¶[îW³?ÐgB;°?_x001B_pg°?mÔ¬êý_x0011_±?³[=í_x000C_ê´?ö»q_x0003__x001B_±?_x0007_¶´ýcq«?Ïÿx"x_x0013_´?_x000F_\F»_I²?;_x0019_}[§þ´?Ì2­6¥²?$K¨ö¹_x0004_²?¢rG½_x001B_å±?Ãçöì¯]²?~­ä«C³?KT 	Ú³?v¸²Õ_x0011_Ù«?_x0001_&amp;%&gt;&lt;°?l)(^Á­?|ä£k9z°?Ô8V.ã¬?_x0004_H_x0006__x0011__x0006_O±?_x0002_ËKV_x001D__x0001_³?;¿6Û¥²?½_x0001_~_x001A_³?¡ÇbîÙ³?ÉBÁß³?¹¬·ÜÌp°?¬²Ò°?_x0004__x0005_Ñ Vóë#­?kÈ»fg´?_x000B__x001F_ÎO)­®?°*Dì	³?¦_x0012_õp_x0014_±?_x0003_ÃÇf5³?Þ*8g%µ?*6Öå:³?¬ãÐ®b_x0002_²?Zo¡£ì_x0015_±?Ô`Dã=_x001E_´?Y½Çf:÷³?"àâ³?¼ö}ý°?ÛÑ¾Ê¡³?[ &amp;q7²?_x0018__x000F_é§Ïª°?ÒJ=_x0010_²?PY	7©_x0011_µ?_x0014_£	¤S´?_x000E_O´£__x000B_¶?_x0010_ï$_x0001_O`±?Å[Wüª¯?f_x000B_bd9´?_x0006_wìBíø±?VÛ_x0019_©°?&gt;6â'Lµ?h¸_x0018_mñ°?üZÍ©_x0001_À¯?=^]{B³?zsÚFÓN²?§`û_x0002__x0003_l_x0007_±?_x0010_K	ãm­?_x001B_Þw1ìS±?´\ÕY_x001C_ñ´?¢¾0¹´?¼kpé³?_x0007_Ï$¢¢í±?(Æ´_x0011__x0018_'¬?u_x0011_çó\M³?ºq!R²¸°?²ëX7_x0019_²?6Nø_x0004_¶¬?!@Í´Ú®?D@_x000D_vB²?ªm_x001A__±?$×SGôQ¯?K&lt;_x0005_}Ù1µ?Ú¬§w_x0007_¦²?1¥ÀíüP°?ü)_x0011__x0006_ªî±?cãfÊ¨ê®?&amp;ðHH¬±?_x0011_Ï]_x000B_YÜ°?Æ(Wq*±?rc  S´?¾_x0014_Êl³?¹ì_x0012_w²?&gt;Ð°"¦_x0001_¶?¼Á]s¶?ª8,!±?JÊÒçC_x0010_±?rë_x001C_ãÂp´?_x0004__x0006_â_x0002_\u²?xCgg@¤³?Ø¼U­_x0018_µ?Ø_x0003_È_x001D__x001C_Ý°?_x0007__x0002_|¦_x000B__x001A_¯?p_x0012_¢zHM±?À&amp;¦ 6ú³?Uò_x0006_&gt;y²?òÏÒ,°?|¦ç°_x0007_¶²?¤ä¤r=Â¯?¥_x000B__x0014_ª4í²?_x0001_ã_x001F_¡_x0005_­?Î²´4E&gt;´?0 :ò!¶?*Ó_x000D__x0019_´?hÑ¾_x0016_%í´?h÷fh_x001B_³?íÛyÌ_x001B_²? T_x0011_E´?ì`#Y_x0019__x0015_¶?ßMºI_x001B_I´?t¯¶ë_x0013_ñ±?_x0014_ÙB3Ç³?wu¾8é«?ët"		²?"ÝMËÕ±?´T&amp;¹³¬?_x0010_ÂZ@²?æF÷ÚQ²?_x001E_2ÈÑ|±?_x000F_¹Q6_x0002__x0003_JL²?_x0010_ã_x0008_âR®?^é³+_x0005_¯?¿¬´?ÃÏdb8´?v(\Î_x000F_ûµ?_x0019_cäQ_x0015_Ð­?c?r([²?©_x0010_Óð±?_x0016_UÀâëµ?_x0003__x000C__x000C_©Ý¬?ÿ77A.µ?²zn«¶°?/Å?ôä°?\yU ð±?Þó4òk.³?4qÃ.sµ?ÿ«µ¥_x001D_°?÷wÆgõé³?Rp­Â±?7z.´?_x0002_:Âñ?´?ÀÇ_x0011_ y¡µ?ÆgU_x0010_4³?"ipg.§²?°´~_x0015__x0003_±?¹(_x0001_±?_x0012_÷kÈé5²?]_x0002_ù_x0016_Èã²?«Î'&gt;³?3Þ_x0006_i"°?{-=_x000F_l²?_x0001__x0004_Gñ&gt;Wi­?òF)_x0002_L²?9(ènLi±?_x0001_ÈßÓ«_x0018_´?þ:;_x0001_ä±?T¼þÄe²?_x000E_&amp;EZû²?N¨lqD°?xi^tH²?_x0016_*jm¯?_x001C_IWYÒ³?Ø)_x0008__x0004__x0003_Ü³?_x001C_aýD±?ì_x0001__x0016_ÿ\¯?à%L1èt³?p¿ÞX¾ÿ±?Y%g_x0015_7¶?íÍeÿ1ú¯?ÍÓ~_x0007_õr²?_x001B_Ä&gt;_x0011_4²?.­ÜQ_x0006_³?¦Mi_x0019_tÃ­?5¡ñR¯?à_x0013_ìJ_x0017_0´?X&gt;_x0014_IÁÅ¯? ç_x000E_+¼³? *ºI¬?üÝ_x001F_þª´?aË\COL²?ýðhsÚÂ°?E¬:b"­?ñÄ_x001E__x0001__x0004_K_x0014_´?J_x0007_Á¤­ñ²?_x0002_Ýé_x0010__x0013_²?0µ¦t(_x0003_°?DKùg_x001B_^¯?ÆgYyi÷°?Ê_x001C_5þ77³?mi,Îê±?q-_x001D_hÂ±?¨_x000F_è_x001A_¹²?Ò_x0005_¾M¿³?Ä9Cs¡³?r`§_x000E_Ýq¬?_x0016_¬à{»g°?ä%xMé±?4kä_x0005__x0014__x001E_±?Å²í_x0006_iç±?$2Ïd²?Ï_x0001_1_x0018_Àë±?Iô_x001F_m\ß±?(çÉá_x0017_®?ôgH¥¿¯²?íi_x0012_Ü´?6¥Òª±?»Ç)Ê_x001E_²?¯z³èÍô¬?*6#Ò4²?rêÉÐ1n²?þ»uõä±?¶ûU!ë²?6 _x001D_s³U®?_x0004_q_x0010_Oè¾¬?_x0002__x0004_{²a_x001F_H­?ÿ_x0018_^Sd²?¯_x0014_ðú²?_x0003__x0012__x0015_O¹Ú°?_x000E_Èl_x000D_E³?ÓÈ×m¥°?ë_x0006_Ü[ñ_x0006_¯?_x000C_%|Kß_x0013_´?cÅ©_x001C_¼¬?_x0019_/_x000F_í_x0016_¬?ÿ u«óÉ²?æ8÷|_x0012_°?_x0008__x000E_~(®Õ°?=%_x001A_¡·°?Z_x0003_õAöðµ?®\Æ;ÿN±?H÷1_x000D_é°?}!ge_x0010_à³?ÏÃ_x001D_eY¹²?ÕÃ{ü_x0014_±?ËD_x0004_uQ±?ðZsU_x0006_±?ná(ºr	­?Hã`ªØ³²?N÷//Øµ?(_x0001_Kâ_x0010_²?	þ#ÜbÖ­?ï8Ù¶?ìÐù:´?¼üm=Í±?FµÉ²?_x0008_Qu÷_x0002__x0005__x001A_'±?¶(ÙíÊZ²?#b_x0004__x000F__x0004_K´?|­C¸Ñ´?TÈ¨ß²?_x0005_3D±?:^¸_x0003_üÇ²?_x0003_è'l_x0014_°?C²,8®?(Á_x000B_ãiU°?êcAî&amp;ý°?XI¼f_x0002_²?ÈXtP}Ý­?Op_x0007_&gt;lµ?NrÙ_x0014_m)²?_ÎÐj}ñ²?_x0010_-]ê0/²?_x000E__x0016_q_x0008_£²?F#MbÊ¯?È_x0016_ø£_x0013_´?_x0010__x0018_K3Q²?!&lt;ëòL±?Í¤±?!è_x001B_ µ­?´5õµ? Ò_x0016_§òsµ?¶n¨t¯°?9Tã_x001E_°?üoÆ÷:5°?¶ÆÜà¨¯?W±_x0001_nðA±? _x001C_;i®?_x0001__x0002_lK]Kú¯?ÀªYAÌÛ°?qOR/z±?4V@Kl±?Hî^Èªæ²?ñ$/_x0013__x000B_û³?JË«,²?Ê&lt;Éû«?dÈiKh±?Õ_x000D__x001E_¶ù¯?²oþ._x0012__x0014_µ?°?Ò&amp;²Ê´?K_x001B__x000B_êT²?_x0014_©ÝõÍY±?7_x001D_G×@å¯?µ_x0002_îþ.³?À_x0004__x0012_:_x0004_°?Ì½¨T_x001A_³?êÒ[_x0013_B°?ÁGú"y°?;öHÍ_x001E_·±?j!ùKnê«?©ëA_x0002_U_x000D_²?e¹`&amp;³?qÄûÎ`²?dÔ_x001F__x001E_°?Ðî_x0018_Bù²?ØÖIÅûå±?Î"ªö±?¸åeÿæQ³?¶¦T­þ?°?¾_x0006__x0007_R_x0001__x0003_ûk¯?`"@iôy°?Ôòb_x001A_ìÛ³?_x0017_üÇ*®°?ºú1²?À4C³UY°?¶_x0015__x0008_&amp;ßY´?_x0015_´W_x0005_8²?_x0004_@ï¢u´?+g_x0001_uvÀ­?..6¢R°°?å&gt;Àlý_x0005_¯?_x0019__x001B__x000F_»³?òU(oÐ¥®?×_x0002_7_x000D_~Õ°?á_x0015_§dÝ°?Òùg_x0016_c­?«D¬½à²?øµÎï'²?½ó_x0002_ÛÕ²?ït@Qt!¯?_x001E_{,Í²?z\_x0014__x0011_º²?_x0006_°fÝA´?ª_x0005_­\èA±?QbMëej²?_x0019_5M©_x0016_±?À_x001F_²Å_x0013_³®?Ú»Gç_x0008_¶°?Y_x0002_ÖÊ4&amp;¯?_x001E_3E_#µ?óI~Ø_x0005_~´?_x0001__x0002_lÇéxå4­?»_x0018_½;_x000F__x001E_°?zÁ¾³?âd´&gt;½_x0008_¯?N[Ä_x0016_¯?_x000B_Øòìø3²?3_x000F_(e_x0017_Ð­?½_x0012_mgÀ¢±?G¬¹l¼²?®ÆzS§²?R¶õvú_x0001_³?ÖO4G_x000E_¯?G@-p±?¾ÐÚ¶_x001C__x0004_²?¶7÷k»Ù³?lOo_x001D_;²?é_x0016_Ørã°?æÈÞ¼K¯?J_x0015_=n)³?»Åþ_x001C__x0004__x000F_²?lÝÓÝÁ²?f_x0008_ñ°÷²?Z¥:#°?2ÒEí²?_x0006_|©¢ä²?tvB\_x000F_­±?VÁ ?²Â²?º,_x0001_»_x0013_·´?¨Ò­_x001B_¬:­?û6~©¬²?ÈhÄ_x001F_´³?_Á_x0003__x0004_{æ°?i_x000E_#,¬²?«:_x0014_ÕP³?RÇ-7H±?_x0003_ú_x001D__x0017_eµ­?pEK!1s´?r_x0017_´Z?_x0001_²?e¡jå±?.¡*bµ? fnw&amp;·±?2ámÏ¬»²?6_x0003_ÛÑ.²?ßòù¿/´?¡j§}U´?Õ7õ*­?_x001E_gáM\«°?/ë_x000D_2_x0005_M±?¨%÷&amp;'³?ÿMºÙË°?´üÿ&amp;/_x001E_´?Ü«·aG³?x8¾²\²?`væÍµ?zç|ââ	±?_â_x000B_²&lt;°?À¬iýA»°?Óë_x0002_Íôð³?¶Ä_x000C__x0011_é°?G»uòJT±?ÌX·í°?_x0008_õß³?_x0015_nÈ77«°?_x0001__x0002_¬_x0016_3ç³?û	ÐdÒ_x001F_´?(~¾ÇÅ_x0014_´?f_x0019_c0é±?­c¿_x0014__x0002_­?&amp;ï&amp;wã±?Då_x0012_´_x0003_]±?_x0014_«q;·µ?_x000B_dI!/µ?ä/$E3?µ?ÅQï@Óð±?g01G¦ß³?:íeÕë_x0001_°?¶cêbâ®?f&gt;_x0008_b²²³?_x000C_w~¯?È¦É%#µ?BFÔ¶¬?é¢¯I½³?_x000F_y\&amp;®?÷_x001C_Ú_x0002__x0012_±?æs1Ó\ÿ¯?³É_x0016_à­?­©-	@±?Ç_x001E_ûh_x0017_8³?_x0006_«C_x0004_r¬?ò½rÒ'éµ?lë%çç_x0002_³?ö¤wÁ²?D_x001E_&lt;_x0019_þ²?¶ _x0003__x001D_I%³?(D_x0001__x0002_&lt;"³?_x001A_0nj²?_x0008_+·/Ô_x001E_´?ã1F~¿°?_x001E_°Èæ´?l£Uua²?¹Òê_x0015_´?ýM_x001B_æ´?o_x0004_&gt;_x0015_Ã+±?4Ú8íãñ°?ÉÉú%°?áç Ã²?ùþ_x0006_÷Ù_x0007_±?h_x0006_«^_x001F_x°?¶dËU±?T)_x0015_ºc°?J0ý¨p¬?s¬TW_x000F_Û±?Ì._x000F_Ì_x001A_¸®?_x0014_Â4lU¯?¤á#0;³?z+Z÷¢Ø±?P_x000B_ÿUþ³?6õf³ã³?AÑ§0³?©êoÔ¤±?t»àû%_x0019_µ?ë_x0016_'E®±?²ìÖ%Ê_x000B_¯?D_x0004_¸þ	´?¦_x0019_»_x0015_Ø?±?_x0006_ÞP³?_x0006__x0007_8½TXt_x0002_±?Õ_x0002_Óîô³?_x0002_°_x001E_¦]°?Äæ_x001A__x0013_Yû²?ËÓø´?is_x000D_m¸³?*è.g`_x0014_²?_x0016__x0006_¢L_x0010_³?_x0016_ñÕX°?_x0019_*áBÅ³?ûÙì=ëh³?×Ó_x0005_AË¯?bø_x0001_j­?C_ÔÐ_x0014_±?DßÅ_x0003_uO²?#äG_x001B_¿³?2¡òrð_x001E_²?Ê±ç|_x001F_¶?ÆÔÕ_x001D_³?vºÛ5Y0±?_x000C_W_x000D_ß/´?Ö{ãèK³?µ_x0004_èÂT´?Ì¾¢ÎCï±?_x000E_0_x001B_«µ?i_x001C__x0015_Äé²?öþÚ»Ý³?§_x0007_eÝ±?Íü_x0005_g`_x0006_³?W×_x001A_Êm_x0016_µ?¶_x0001__x001F_¿_x001A_µ??^|9_x0002__x0003_¤µ¯?æÙ©G´¯?¯Õ|ÍLM°?&gt;_x0008_¡»í)´?îÔ_x001E_Oµ?_x000F_&amp;ïd¸®?ZYý§ò±?L¯Ä¬J³±?H_x0005_±­r¯²?nGN+1°?_x000C_B_x0001_JÅ¬?Ò'z_²?|Rn_x0002_³?üX³.~á¯?_x0016_mOÁ{®?¿ÿ _x000D_Qó°?_x0016_øéÅ]²?¾ù'Z²m²?")ôÞlÃ±?Âuç!f³?«gýØW°?t;° eg²?c_x001A_*AÔ&amp;¯?·dW_x0019_Ý°?Ú_x0006_Îø0¶´?~(¡_x0001_³?ÉÉØeÀ±?ö³_x0004_âùò³?·`Îð)&gt;³?2Øa$_x000E_¯??×2Ï_x0018_²?w©ðW_x0015_x±?_x0001__x0002_W¤n_x000B_Þ²?¸\ÓA¤¶?èüç.Éw±?tK³;µ?_x0001__x001F_ïÈ¢øµ?_x0014_m¶Ýú_x001C_³?Ùâ&gt;6-ó¯?ÅÅFé_x001A_¯?{$M_x001A_©µ?0Ï_x001A_Ågò¬?É_x001A_ãÇì¯?	Õ_x0011_z§µ?!*Ð5&lt;®?Î©é¤_x000C_L±?ßl²rZ²?Wð²Â¼³?3L~d_x000F__x000E_³?¡Ý]ùr°?ÓØJXù³?t_x0004__x000D_!²?VF_x000E_É¨_x000E_±?êuÒ&amp;°?H_x0001_I!Ò³?øÒV_x001C__x0007_}µ?*B&amp;gt²?£äÁm_x0004_³?ÇC_x000C_Ú°?gÇï_x0001__x000D_´?_x0008_^Wø_x0016_±?Q&gt;°D6´?/Û_x0001_ÖÍ]±?6rX]_x0002__x0006__x0008__x0006_´?^{ÈÉÙ´?^_x0019_þ©æ±?_x0018_±¡é_x000F_°?¯Õ±X_Ö³?µI_x0013__x000C_°?Ý¦ev¬µ?FÐ'¶1´?±_x0019_Ú_x0008_Ö)´?_x0017_Q¬­·"²?lU_x0008_¹Û­?fÉ9[_x0019_´?_x0012_qh£r°?¦_x0014__x0003_½%+±?÷3_x0007_åÞø³?i|À._x0012_¶?k_x0008_gPê0³?±&amp;R±í±?j³_x000D_©_x0014_°?»_x0008_A²«z²?¤°¥a£f²?æð`+~µ?_x0001_ÒX_x001A_³?dXè÷L8³?_x0017_»èöý²?¢_x001A_Ù_x0017__x0004__x001E_´?_x0005_%:¼o8±?Û,1ó`³?ª+@_x0001_®?º_x0008_,±{³?Mçã_x0016_ç³?_x0017_ªÿHP¯?_x0001__x0004_&gt;_x0018_åØÙI´?¥Ù_x000F_¿^´?_x0018_ö_x0008_S&lt;@µ?vÝ.©·/´?þ]_x0007__x0001__x0018_²?î5ÊOÚä³?3ò;_x000D_µ?XÕD_x0003_(ü´?²3¤-+?´?úf_x0005_õí µ?w*Â	_x001D_)®?-c²ðzH´?®4hÓÅ3²?/×b°?ß£q¹¤´²?&lt;_x001E_(!Dµ?Ñ=EH#S­?_x0014_é_x0013_é6°?ÓÙ_x0010_7¶7³?Ãw+#Oö³?@õß'ý±?².«Àsú¯?«_x0006__x001C_.¨´?3]³zH®±?_x000B_µýóó&amp;±?Ñ·*Ûs_x0017_²?*_x000E_,_x000F__x0002_z³?Öj£ô7×³?Áq®¥?ª?¬Çd²?_x0005_[b¥²Ú²?©õÉ~_x0002__x0003_	Ç³?Pë_x000F_ûfb²?¥l¤,d_x000E_´?_x0011__x0005__x000C_=í_x0001_±?_x0017_J,n_x000C_´?%t½.K_x000B_²?29VóÎ5³?2¯¦ ±?/ã£ÿuø°?¿8!ÐEh²?z,tnêÑ°?"êçß_x001F_¥­?_x000B_lóÍ±?&amp;Et_x000C_²?®J,¯_x0011_¾²?à¥®è_x001A_Å³?|?_x0006_Køù±?!Éc7F²?ùÁñÂ p°?8ÿh¨à­?\ßrGI±?_x0011_#úgK¹µ?£½¿_x0015_[³?6±²Ìë´?p°nÏÊ³²?qÕèZÄë³?_x000E_RÞ¶t´?¾îAyã¯?ý__x000D_I_x0013_Ëª?&gt;Ï@T_x0003_²?­ÈËÔU©±?_x001C_Nñ2ó´?_x0002__x0003_GE_x000E_pé°?´âÖê=D±?dZá³?¢»Gãz®²?7¥ì½×e¬?~_x0014_k¬8_x0008_³?Öm(I/²?V×õü±?q§É)X«?_x0002_Û_x0016_I#_x0016_®?ù_[Á ²?@´	§Êì¯?¯¿®_x0001_3,°?0sRÞ®tµ?Ùsc_x0005_c[±?·Eù`z´?B³_x0008_®?o§ÓIÜU±?4n(_x0018_(²?å{ÚýÄO°?_x001F_`L {´?8âÞ_x0018_ã®?jäVl×³?&lt;JónÈ,±?þe¸Ib£±?ù5(ô°?_x001F_ì2:³?þ8ËàWB­?&lt;ö	om±?{î­_x0010_/±?[2ÅhÙ_x001C_³?Ã_x0017_WC_x0005__x0006_ä±?6£_x001A_Ý_x000D_¨³?ÈùLèp¯?Ú°wÕ¥´?£-94è_x0008_²?Eá~qó°?Í_x0002_¬ì£O²?Ì®Sy°?4 SE.`®?:hð_x0005_¶³?mÂ-_x000B_ T³?÷)¨L3°?s4æùáq°?_x0003_D&amp;¥_x0004_,´?_x000B_ÕÌ¸®?F¹Ë0²?ô_x0013_u.Æ±?·²´Ó_x001B_t±?ÚÞô,´?ÍàvÚªÏ°?Á·q¨_x0019_ß°?&gt;Ø&gt;®z_x0016_²?:1#l°?ö¸o_x0012_uÊ´?íR¥]ÿ¼´?Ýù_x0004_Cü¯?ØEs-²?L\Ò!L´?I#³}á±?ï_x000B_¾Èª?ôiêU$³?û_x0001_2ÕV³²?_x0001__x0005_MXH)_x0018__x0003_¯?2½ðçà:°?§CsÏ0²?põä²?î¢_x0008_³I³?g¥®¬Þµ?åad¸¾ µ?ü_x000B_Ð²Gí±?¢pñYô¯?0¡©{ù³?B\»}\r³?î³GÌç±?_x0014_LPKÃ®?_x0006__x0010_%ü_x0018_´?_x0019_3ès±?ì_x0008__x0007_º8d±?Û«íaË±?Î_x001B_¡_x001D_éÑ°?%EÞØ_x0004_³?á ?ÒÌ,¬?à&lt;2îfP²?ÀþñJ²®´?_x0002__x000B_Ö«©Wµ?_x000D__x0002_2g¢°?J)¾í©´?Ed+"Ð¾°?ä_x0016_ýÔq¬?øv&amp;_x000D_Ýx°?hÚcÖØ_x0018_­?]¤î^_x0003_n²?µÌi´ëì²?ÜR%H_x0001__x0004_tÎ²?ñi$_x0012_A³?~8°ó­?_x0011_zS0Äü±?q²¨;²?3!AÁ«@³?ÙVD¡²_x001F_±?Pú¦z)_x001E_°?&amp;¬5_x0014_ü®?°#Ñ_x000B_¨­?jy/Ø&gt;S³?ëTRd_x0019__x0002_³?dò§bdr¯?MU_x0006_#£_x0003_®?HÈ\U_x0002_°?$òwê²?dvC_x000F_£q²?î\='1´?Z+YfíÊ±?è¼ý­Æ¼±?-kLÉÃ³?ÝcV_x0015_±?½&lt;-'`°?bËìÊLñ²?6_x0011_rqÃZ°?ñûý_x000C_þ¥°?=FÓ_x001E_²?&gt;/_x001B_Í®?ªÖg9È­?í};ÿ±?½Aü³$²?É_x0018_@ä±?_x0002__x0006_g_x0012_ÉÔ_x000C_²?ÙNêEË_x0003_³?MO|D±²?p[ òÂ²?_x001D__x001C_²B)s±?_x0005_QÓAäµ?_x0007_¯èò%²?¹tsï¯?¸Eô|e±?Tþ	¾_x0012_[¯?â9zÑ¨±?v,k_x0002_3°?º	íØoµ?_x0002_ïåfÝú®?_x001C__x000F_Ê_x0006_ù­?W,ÙÐbjµ?¬ümh³³?S;Fó±?3_x0002__x001D__x0001_óf±?ÞXºè_x000F_§°?_x001E_2N3Ó_x0016_µ?Qþ?8b±?ü_x001E_!Ä_x0008_°?_x0014__x0016_4"_x0017_7±?Z&amp;q_x000B_Ü]µ?ùø²ËÔ´?C´C²?_x001C_hÉÞ_x000C_r²?Æa&amp;^p±?Ê±B_x0003_ð¨°?ÀÄye_x0007_1±?_x0004_©_x0016__x0002__x0004_¶³?ñ§ÝûN°?Å_x0010_GÅÊ¬?_x0013_1îÁÉ¸¯?¢¡Î;³?Dt=Á4°?8îò_x0001_t±? C9kþ´?_x0007__x0003_@÷¬H´?aËwuQµ? Oößr²?©_x0002__x0007_­ø®?´&gt;XÔÛb±?6×_x0007_ãµ?ä+n?´?8é&lt;+Í:µ?aÊJ/M¨²?í@_x001A_+v²?Fv®êªæ¬?ýª	²?_x000C_í)÷å²?kôµæe²?Ñ_x0016__x0006_­³?Tgª(_x0017_â°?üîç|â°?®eË dz³?ÃöyÕq³²?Hß&amp; ²?Z_x000E_M_x000E_²?7Æ¾_x001F_TT­?®è¯\³?Ê¸[ýgS³?_x0001__x0004_&gt;®ôgQ;±?_x0018_G½{pÛ³?eDþW_x0003_±?N·¹}­?._x0015_òÒyà´? Û¼µ½²?uGz³_x001E_³?HÊôµ?_x0014_YÃM¢_x0016_µ?_x0018_eÚaý²?q5zn_.°?jú^_x0008_m±?×.,ÁÚ³?.ôyÉ²?Hø Á¥¯?VDúG_x000C_1¬?¾ _x0002_A¿°?ûo¨Æ¬Z°?)+_x0013_Y&amp;±?9ÌH#[±?=Ek7§À³?ÐG¿_x001C__x0011_®?Ò¼À:¨_x0002_±?¬GØ	9¼¯?_x001F_²_x000D_¨²?&lt;öiMñ±?hñïè@á±?k%©°M¯?º_x000E__x000B_ËY³?ºÕ¹_x0018_ n­?ÖïÆ:*ý²?øù3_x0001__x0005_ÊP¬?Â+'GJC°?\¼·èóú³?uf_x001C_{j_x000E_²?HÍ_x0011__x0005_²?Â#Ñ_x0003_[6¯?LÙâ Ãó¯?ôð²DÞâ±?(t­ ÜÖ¯?;ìË ÚÀ®?_x000F_Ö_x0001__x0008_ïK´?&gt;¸âÇõ³?Aÿ]+á¯?¯TèKl­?tbïx_x000C_C³?c_x000B_ã_x0004__x0014_;³?_x0015_vðÙ_x0005_á³?_x001A_¦»¶7_x0013_±?Ï_x0015_/ÿ´Þ±?K»ñ¤_x0004_¿±? ½_x001D_-_x0004_ò²?æ÷17¿x²?TÄ¨ßn®?f7EÍ³³?Ú_x001F_-_x0012_Á_x0001_´?_x0002_ê«#_x0002_±?d&gt;éÜC¯?Ê\«_x001C_b°?³©¬Àb°?ër4r=¯?%_x001F_2_x000F_´?_x0011__x0002_¨í±(²?_x0001__x0008__x0012_Í]_x0016_¢­?ó_x0018_z_x001E_ü°?¹É¡Í8ê°?_x0003_´*ï&amp;_x0002_²?Ì,¥`±?²ñ»¶²?ØGÚ?X:°?O7_x0005_Öe¯?è9ó_x0004_ÿÛ³?Ù)8Øþ³?_x0015_yB_x0005_zT°? ¶^fóß°?_x0006_A£R.&gt;²?_x0014_¿TT8_x0001_³?¢ÂèÇñ°?²²?zåvaá´?)þ§^6\´?xÜì¦_x0016_×µ?¼_x001F_qz[_x0019_´?¾±½÷i®?xý=_x0007_#¶?¥Ðß^¬J±?M4È²oMµ?LM5Äq`³?ôÄ¤2_x0014_®?vú9Ç´?Gw_x0014_ßN²?08Xyv®?p't_x000E_±?_x000E__x0006_*¨_x0016_&amp;­?â*:_x0001__x0005_ï_x000F_°?§{ÈP°?_x0018_-°k¯?^Ò¡¢ L´?_x0010_uéñ\þ±?æè_x001F_¸_x0008_±?,_x0002_¹Ã°?ö÷tª_x0002_±?KøÍ¢³³?_x0003_ÉK_x0007_3#±?ä1ýÒú¬±?.Í.âG³?_x0005_¦PÖf³?r5÷0¾S«?Æ $bá°?Ô°|µc³?¸_x0004_m'_x0018_²?T*O_x0010_ò@´?C×_x0018_­°?[VÄ!;~´?aÝ«á_x000E_¶?_x0008_ã3ëz±?'UD°_x0008_K´?dóËmÝ°?°_x001B_J¤å­?3FÑg°?è}É_x0012_ÚÏ±?ÖzÇZæ´?Ë:ÐuoW³?p_x000E_VË¶°?ÇÅULÌ°?&lt;Îpû¿_x0005_´?_x0002__x0003_¬eë`÷:²?ú_x0005_F_Ût³? ¨¶*Þ°?n½_x000F_½g¯?O¯2^c¶°?&amp;Ã_x000F_&lt;/_x0017_±?_x001C_é7Qæv²?¦,¼'°?_x000F_¥-­*³?°Fª²?Þ_x0007_¿ËíÔ´?è­áöí³?ýÅØ¨²?_x001E_$±±?s_x001B_R3y|´?´h?¡G®?ö_x0005_Èµ°?­_x0014_F_x0010_2¯?l`Ö =±?þQ\¬mW³?_x000E__x0018_e,_x0013_ñ¯?`_x0001_2D`_x0016_´?D/J{.Ã°?ºFâ.ê°?xÝ\é[_x0001_±?éÝ»çg_±?_x0011_X$ª¦*´?îëÁ}o_x001C_¶?kT´.Ts¯?èó¾êÀÜ¬??¹EÍæO³?â_x0002_Å_x0001__x0007_|E³?^§_x0019_Ü)`¯?&gt;zZ_x0006_]²?ÞüfÎa¯³?ö_x0013_îÄl¯?Î_x000D_,_x0005_®ÿ±?_x0013_¢_x0015_®?¢su_x000F_Ä°?¸_x0006_Q_x0008_°?~Çë?P_x000C_´?Iv ó°?UXö`	+±?_x0010__x0003_8È¹®?¼_x000B_N¦_x0010_á³?©¬6a±?¤_x001E_5K_x0008_²?_x0018_Ñ_x000F__x0006_¥(µ?_x000B_×bcÇ"²?E(Hç°?_x0005_È*R¬²?FebPÃ±?Ï«_x000D_µÖI´?Å_x000E_ÿóÐ3³?hèPtÍ_x0002_³?Ï_x0013_,l³?_x0014_­_x001B_åö_x0004_®?]¾o/«²?r¹_x000C_ %¶?BAÏ'^g³?§¼Åç"Ì®?¹ßz±?û_x0005_$t)x³?_x0001__x0002_3Uÿ9M²?~´_x0003_	¥6³?ül¶Íss­?_x0018_Åz©Õ÷³?é!'SV°?(ÓXuH°?æ!^&lt;6°?_x0014_&amp;ÆsvÖ´?)[§J_x0008_®?°ÜfHR1±?Ü1Ð_x0016_,¯?%þQä(_x0013_³?PÔK·í²?~¡Q²?cF'ÕÌ°?3&lt;nöâ³?ä»Üèx³?{PÞó5ñ°?N0_x0006_´´?v\Nå´?p#÷A_x001E_%³?Û_x001C_îB	_x0011_±?WU&gt;&gt;_x000F_|°?F8hÒýº­?,~Õq±ó³?1Ö_x0017_*ç³?_x0012_[v_x000F_ý*³?à[_x0007_p!²?È_x0018__x0007_ò/þµ?Ü¤1,®²?è¹r_x000F__x001C_¯?_x000D_g[_x0001__x0006_6j´?Û_x0003_æ^)Kµ?ä?ßKÂ_x0011_³?_ÁÛÅð±?o9àz4±?êJ®Ê_x0004_´?`_x0017__x000D_!G®?Ïµ _x0011__x0012_¦­?~|Y\6³?ÚAp_x001F__x000D_ð²?_x0003_ÿs&lt;Ù±?2"Ñ¯ø±?_x0006_Òc6ê,µ?x_x001F_X®Ö´?yÍß å¬³?_x0001__x001E_I»ÔÕµ?dî9¤¶³?vµ|Àã]²?Ù1Ns+Ù±?Ôs³g±?aåÇ_x0006_o°?ýçÆaÀô¬?_x0002__x0018_2}g±?µ¦_x0019_Z@²?ùø_x000C_u$µ²?¢3¶6ú°?æ¤SNk°?ª_x001A_§H·_x0014_°?_x0001_gra_x0005_ì²?Ì_x0014_HÆ ²?î°Ò_x0007_/|³?m^_x001A_"&lt;²?_x0001__x0002_õûF5'¬?À_x0001__x001E_5_x000C_:±?lÿo_x0003_l³?Ù_x000B_¯_x001E_39´?§õ_x0011_ÌÏ´?Þæ,jò]²?¾ÛslÓ³?ÞÙtiµ´?06_x001B__x0013_ÿ³?j; _x001B_?°?vÕÿI:_x0003_µ?_x001A_=lêïÔ²?_x0006_ü!6÷É³?oå;_x0019_Rn³?lEvÙ_x000B_2²?ÆÓ_x0015_«´?¼õ5ç_x0016_)³?_x000B_S^H;Ì±?ª_x0018_he&lt;u´?av(CèÒ¯?Ö/éw_x001C__x0013_³?@À%[_x0018_¿°?_x0004_z	$t®?Ã³0_x0014_¬?¨¢ °¥d¬?´ñ]LÍÐ°?wãuxWè´?ãÍz9¯?´_x0006__x0004_§6?±?m,Øh8Ö²?¢Í4_x0013__x000E_8®? a]_x0006__x0002__x0007_¶°?fu÷æ°±?Ó	`Á_x0004_³?¤_x0016_×Ó_x001F_C³?ßõöøëC²?ZàÛ?¯?&amp;eg[µ?Po_x000F_Ãì¬?4pô¦Ú±?_x0011_ÿ^À·C°?Üz_x0003_^_x0015_­?~»D¦³?¡ÕÅ|Î±?9øî)¼Y³?Z9wð&gt;ß´?&gt;¯."là±?pä\_x0007_­?fÔ_x0019_$å*¯?$Ý_x0006__x001F_®?IW÷Ø_x000E_Æ³?aí_x001B_ý_x0008_ù³?_x001B_¼_x0001_à±Þ®?6m@}³?_x000B_a&amp;X¤Z°?»©`à_x0004_m±?B_x0010_2ýu_x000C_²?ªßÜ!S¶?Ì	_x0005_ã«á°?~5ÿ¾Ë±?ÁÖNÈ±?QMÂÊ,´?{øEÖ±?_x0002__x0004_[ÿyçEA±?b_x000B_ÛÌýwµ?j_x0006_bù_x0016_°?ª'¿ô_x001E_±?_x0001_%ò_x0005_Å°?}Í¾_x000B_/Æ²?&gt;ûC4í²?_x0008_f"Dvo°?üÔ%_x0013_9°?RQvõ&amp;µ±?úav_x0008_¡H¶?EÄ&amp;0Åb­?ÆjA_x0003_µ?D=_x0007_Ù³?êÞUUµ?ý&amp;¹;ª²?4z®CÑ²?_x0008_( `U °?ä}_x0004_M_x0008_3´?~%_x000B_âF´?_x0011_§°_x0016_}°?8HÊ"éh²?i_x000C_Û$|´?ôNýÆ~a±?"ÞÃÜUã´?#º=Û)³?læ«_x0014_û´?H Pm¨_x0002_­?ô_x000F_4_x001C_Bµ?zJ#¬aX³?_x0004__x0019_"k[H±?Ç#Þ_x0006__x0001__x0004_bx´?Óôä_x0002_A¶?:_x001D__x0017_	¢n³?8ëÃ¡BÐ²?&amp;¡Ä_Ö°?Õ°$Ç³?økv,ÊÚ´?&lt;&gt;°?x	pM:¯±?8_x0008_$±?à.g¨0P´?þàÓ?ëY±?NVGeÉô¯?r¸·Ëy°?_x000D__x0004_}_x0014_³?!ÖÑ_x0010_84°?_x001E_ýy5°?©ür_x0001_E_x0016_¬?í·Äz¡´?Ä×_x0001_þR²?^&amp;°_x0002_?Ã³?z¢}VÄ²?Y_x0005__x0003_5²?õh§3¬?_x0003_q«­{´?¡_x001F__x001C_Ö ü²?g£à)£g±?pRõ×=®?üÍi&gt;ò±?Ä@÷û#S³?0¥¬ÅUµ?óT¡Á«´?_x0001__x0007_6òèè¯_x0010_´?j_x0003_Â?²?¾Ô¤s)²?öKôÜÀ7°?ÕMt½úÁ³?¤rºFÙ³?_x0004_xK·Ò²?\_x0006_3M³?|*Ò_x0011_À²?«=Ñëd°?Åf`çÿµ?cUaFT³?¬Å_x0019_¦'T±?_x0005_Ñ²_x001B_¢{²?N_x001B_î°?¨B_x0002_zU´?3+§tÖ_x0005_¶?g|_x0008__x0008_³?ö=þ*R°?Pù_x001D_í=Kµ?[Dó_x001E_ÔL²?óÃoO§°?&amp;Ó_x000C_@Ààµ?ªøT\¬?¶_x0010_mgÚ;±?_x000C_Qåç¤´?3Ú°3¢²? /J%2ð°?zP`KÜÅ±?¯Qpñ_x000D_®?Â¿Õ×)Tµ?_x0015_ììt_x0003__x0006_ï¯?Ç·_x0002_Ú*®?þ_x001F_iJ²?S_x0017_XÄÚß­?l*aµ?Ä_x0004__x0010_ò±?°Í ±æ´?¶¤Å$±í­?´V©_x0008_Í°?dµØ[­²?sÑ_x0017_Hµ?¿ô:ºØ$²?IJ&gt;@d³?_x0006_ò6ãµ?xÍòrp³?_x001D_ÛÍ~ÝÜ³?®P_x0016_|®?\@¼nô´?_x001A_l÷Ó¡®±?:Í§8Æ°?\}_x0001_e®Ï°?T¦¥,¦²?Ú%_x0013_~!´?IÔCém²?ëß_x0008_%¯?µb&gt;Ð&amp;¶?7K9Õ;±?î_x0007_¬bV´?ZÇº2±?=_x0003_°_x001A_Û_x001A_±?FÙ"_x0005_g³?q±_x000E__x0002_n°?_x0004__x0005_ôUÝS °?:¤ÑÉØ³?­;%¯?_x001D_wüqh°?£ÓÈ°?Â9dtü¬?Ã_x0013_l¯?WQ}®²?8_x001B_öÿM_x0016_°?_x0003_tlD6;±?Ýø©5ë±?á_x000B_DÍ&lt;µ?UÊï_x0005_Yp³?Óã#1°?÷E_x0001__x0015_³?XÍ²B­?Ö&amp;ìô_x000B_°?ìO	ÏÕ(²?_x0010_îÆ_x000E_ØÕ´?Å ÷!òw´?=_x0002_G0_x0011_µ?30aE¦,°?ÖOcEK®?uwhÏ¥ä°?ä	ùÔ_x0010_Ã²?¤ÁR6s\²?\¨;Þ²?-Ë«Cê²?$M9&amp;u&amp;²?_x0003_d	ki­±?ÑA5n{M´?~ðJÉ_x0001__x0004_\_x0017_´?Aòg£Ä±?Ïi_x0001__x0005_[J´?ÿE²êo²?)ð8­?Ôk&lt;Øµ?B$_x0006_ãÊ´?þ@0Ú_x0004_¨²?4_x0001_Wäw³?_x0016__x0003_0fÈ_x0013_µ?FärWºµ?}áóÔq¯?_x0015_gá¨_x0001_³?5gY¤àä³?;åEë_x0002_£²??kÈ_x0014_³?-T*ª×°?A¿Wxä¯?XwËÓPA³?¤\_x000D_'wPµ?_x0013__x0018_HzE´?_x0004_pÔ_x001B_½u³?teåÑ}´?%F¢_x0007_¿±?$ÌN_³?ÀýïKñ_x0006_µ?Þ[%¡Xß®?y`÷{­?{7¤K®§°?T._x0008__x0007__x0013_µ?Ëg_x000D_Vh´?r©½§_x0008_j²?_x0004__x0005_[ø_x0016_.Ý²?+$u_x0016__x001C_û°?ê é/Où´?%³³&gt;×ª?ï_x000E_aäí_x0011_³?N¸0×u­?´ÝH#Y¥³?Rj+0L°?#Uýém¬²?sçÜ[¯?_x0003_ºdFó®?æ$	²Ù´?óïj$H³?þ¾ü§_x0018_ú¬?dºfµXÏ±?"._x000C_Tk1±?H¯AÚ±?_x000E_cZu_x0016_6±?sJ_x0006_^"b²?_x0014_&gt;K|4j³?FF;_x0008_´? Xí_x0013_~*°?_x000E_PKw_x000F_f¯?0bZ³k*³?_x0001__x0002_î£c±?øÝ48_x0010_«³?{Ü±!±?h»_x000C_J3ä°?~Å,_x0012_;°?Ö_x0012_ÉÈ!_x0001_´?"Þ$KK´?ÒÊ_x001C__x000B__x0001__x0005_øy±?_x000C__x000E__x0005_¯?Nàâ-¬¼®?_x0004_?E\Ç±?_x0008_çÁ¹¥d²?_x000F__x0003__x001E_fþÔ¯?jw¦¼½_x0008_²?,8r[Y´?_x0008_fO^D²??_x0014_Ä_x000D_ÑA°?7¢n¶~¥²?Ã&gt;ìíÏ±?(²(PÔ÷´?K®ükHö¬?Éw!ÂØ±?_x001A_¶¾ÐÇç°?ÁòM&lt;_x0003_²?ÞÍÂX¬?v_x0018_«_x0006_Ä²?6Ë_x0002_MH³?Èìs_x001C_ ²?@1kÌ_x0004_Ò±?¤ëjeÌ°?_x001B_ØZ_x0003__x0019__x001C_µ?Úof_x0005_«°?K¤_ì'±?(ôþ_x0006_&gt;±?_x001A_¦ø±0.²?á»¿C_{±?§D_x001B_t&lt;&lt;²?HîÃ_x0011_G³?Ñ.í_x000C_ø¯?_x0005__x0006_ÜªR¶h¯?_x0005_ÜsÃ/µ?~³%àL°?'Â^a(_x0004_°?»èù7_x0003_+³?ÍEö_x001C_[!°?zÃTcI³?£«Î0Â°?ãÛ_x0005_û%^³?Û&lt;Ð_x0008_Ê±?Zæ/­¹¶? ×6],_x001B_­?¼_x001A_³_x0012__x0019_¯?Àî4i²?dÏNÅª±?öÇY¼P²?ðU_x0017_î¬¹¯?ÿ¥"£)Þ¬?yßËMÁ¯°?ÿÇ â³?Òv÷Gµ?aH)±±?@Þ4Lr_x0011_±?Õhù_x0016_vµ?	_x0002_§Øñ±?jèØ ´?_x0016_ÉT`^æ°?_x0002_ÔÌÞ(¬?jµ¾µC´?#¥ÿ_x0004_°?_x0011_%´­¼³?DC_x0001__x0005__x0006__x0008__x0002_±?_x001E_)+_x000C_j{°?±¸Bõ¡ü­?õG¢tÍ1±?á^áð@¯?Ú+,_x0001_½_x001B_±?¾_x0018_Ðª²²?¼0Þ·ní¬?Òþþ°¯?¹Ñ_x001E_²?Å_x0005_î(ò°?Üþ@× j²?üÛÌãÜñ°?hiØ_x0003_5¼±?ERÓK¾±?¶ÌÒCRoµ?Ä_x0012_¹é³?2i_x0006_Æ¥9´?ú«væÀ7²?XsWIFµ?¸ßÈ´N¨´?²âEr±_x0018_³?_x000F_b_x0003_FM'²?_x001E_zM©ç¶?ÔÉäZ8³?á_x001D_¯¨×[«?&gt;Ôs_x001D_Å*²?t]BP°?¾¢rôe°?)&lt;¡=fö­?åa_x0004_b¤Æ°?Yrà³_x0014_¾´?_x0001__x0002_#_x0010_¾òIî²?yðcÎ²?î&gt;Òü_x0013_ä°?V	¶öàD²?\®pÅL_x001B_°?X_x001C_öM½µ?©ÿ_x000B_coÚ¶?Qí{_x0014_¼±?¤§g_x0011_\$´?¸kÊK»(²?ãiÜ}´?21vqv­?s_x000C_:ø'°?¸vz_x0019__x000D_b³?b.¡®©²?G_x000C_%\fÝ³?ëÆ´àZ»³?Ê~äÊþµ?b{|¯_x001C_²?WÚþ_x000D_}¬?û/]°_x001E_³?S$£²R×®?JÛÄÐ³?¨©éóñÁ³?%j¾e±?ú¿ÛÞU±? &lt;ÎË_x0001_µ?_x0019_v¦yî¨°?¹û_x0016__x0003_ÛÁ²?ì_x0006_®_x0019__x0016_³?_x000E_Ôd×7±?_x0014_Ó+_x0002__x0004__x0013_î²?2ÎNÕ_x000F_g´?ÿy.\G%±?kED®$µ?ý_x0018_È4g²?B?{o&amp;²?Ûðå]w³?RÀ_x0005_ýtä±?»ýVLÿg±?_x0003_¨ or°?ôEÌÚ_x0007_²?b£¼wÇ§±?ö;5/lS³?Í±¥t^±?:_x0011_@B®? ¤aDÇ«?ÑW·+_x001E_A³? voØJÂ´?tY Úä#±?¹²ÈÐû°?z÷þá¬?l]Ùê_x000C_[±?¯;µý´_x0011_²?®ÅýN_x000B_³?RVR^UÔ°?DÄ_x001B_¿e²?_x000C_`71±?_x0008__x001F_Ô Ô°?7ºê_x0001_³?úKÜXÕ³?òRvÞ¯?_x0006_Ï0LÕÚ¯?_x0002__x0003_ªcrVÝp²?V°S_x000D_}$´?¦i_x0010_á±?_x0010_·²¦_x0019_µ?s{y]±?¼Ç%¢_x0010_²?nb_x0002_·°?&lt;SÈ³Þu´?FF^±?dg[EV¹­?$Zßr£P´?haÊÃ³?èç^_ýÁ±?´Í»dÖ±?J·Òâ_x0003_Z­?7"ûñ³?·_x001B__²?_x0008_õzçÇµ?ÞHÂuß4²?¥_x001B_ßqIü¯?d_x0019_:_x0006_|_x0008_µ?¦ÿî_x000B_O²?_¡oÄ³?xJ	Ì,W°?à³_x0012_Ó_x0006_­?9\ô_x0010__x0001_±?YræL»î®?þá¬J´?Ø²_x0002_=|±?¾Sø­é±?&gt;ô_x0005_¿=²?_x0008_¹t_x0002__x0005_2¿°?Æ­9Þ°?úç×Éªm¯?7©_x0003_/¶?!è_x0004_ið¯?&amp;×_x001A_æ?*´?~N*bf	°?Ô_x0008_!_x0011_&lt;ç´?ÇÀH_x0004_é³?9ÛqqûÔ²?ó¥ß¤[_x001B_²?[_x001E_@¹¡±?Öÿsk_x0015_Æ±?{bà _x0016_´?u	dH³?¼©°?@°_x0015__x0001_äi°?_x001E_mi_x001A_Ì?²?wëx$_x000C_±?¸_x0011_Ú_x001A_\W¯?ÎÑ_x001A_µ?Z£ÅHØ´?_x0001_q6±?ü7¾­¯?_x0008_lÑaE+¯?úùJ¥=Ý°?_x001A_NG"ú³?_x001E_¾¥ò-M³?¾î ZX±?_x0016__x0015_ku»Õ´?0ÓuÃ*y­?Æ ¼_x0006_hÛ¯?_x0001__x0002_P_x000D_¿å¾²?ë ç_x0018_Õ¯?ã_x0006_,_x0001_V_x000F_±?½{.Ø_x000B_µ?ÌZ&lt;Ð³?0½W±?0Qgaý µ?D8SN±?;¡ú³?x´â_x0008_²?çüÂþD±?Hª[s_x0005_°?_x0010_ÇÒ±?ÌW Û£²? p¬B®Ñ³?Ð_x001C_u©±?Äñs:ñÈ±?Æ!9_x001B_¯Ã±?EÏª_x0003_øÜ³?MÒzöÓ°?ùÍ¡8­?Á_x0010__x0016_gÅ®?¢&amp;J×X²?úy[)À°?¬#×c¸«±?Àp)2Ó;µ?òS_x0011_Á/°?£)&lt;ª_=³?ÚD0G$²?^j^»IÜ°?ñ¶ÝSqk´?_x001C__x0007_$_x0001__x0002_×_x0016_«?úG+½©"²?_x001A_gp!ûæµ?N_x001B_×.U®?_H©ÞOo´?®_x001E__x0002_ÎÌÃ²?Ö_x000C_Åþûñ°?_x0008_¬¹á_x0016_	±?$Ïêº´?·w»xáÛ²?£"_x001B_C±?@||û´?vÍe""¼´?=ï Ð_x0001_m²?_x001A_â~_x000D_cy²?öàäÚí²?_x0007_Â#ú~²?d_x001B_&gt;ZÄµ?zMlu²?À_x0016_ôìè´?§_x0003__x0011_µà³?¾_x0014_4G±?h±]¼_x0006_d¯?1Ù_x001E_Ñ7³³?_x0015_*T_x0003__x0017__x0011_­?ÚàùG¡²³?ì"½¥[Å¯?ü_x0012_QýWº²?£X½æwÇ²?¼_x001B_[¸_x0012_ò²?_x0014__x000C_sNU´?ü_x0013_1_x0016_&gt;Ú³?_x0003__x0004__x000D_¡öÿ&gt;&amp;µ?þQiÚ½°?ßõ¼_x001C_±?h_x0004_ú¦²?Ô._x001D__x0005_±?£.¯Ò±;°?_x0008__x0013_ µL5²?ng_x0011_Ë0´?dîÊÈ6l²?~ÏÒ´Ü²?´\ÞÓFÌ²?_x0008_©aád_x001B_³?bö8o´?_x0015_¡_x0008_H[°?Wÿ=)_x0017_²?à_x000C_²ü_x000C_³?_x0002_Mþ	ª-³?_x0015_xÁÓQq°?x_x0010_·õè±?.ól:_x0019_H±?_x000E_]AÂ_x000D_µ?_x000C_ú_x0001_Ë_x0006_°?_x0002_tøi°?dfÆ´?IÌ8¬ô²?_x0014_è³ft?²?8¨\úª2¶?r|D|V_x000B_´?º"])²?_x0014__x0015_´?¸è_B'Æ³?VÂ·_x0002__x0006_êC°?å{á_x0003_hÎ°?Yy§_x0016_¦±?_x0008__x0006__x0019_J¡õ²?P}Ào_x0016_´?NáNVìy³?Ò´FB§D®?Ó~£_x0005_%°?dóÊq_x001B_Â´?Ñ_x0017_Â­7L³?_x0014_0_x000E_¯k¯?BTû_x000E_®?_x0011_3©_x001E__x001F_³?ï,âT ­?éÑ3ß&amp;:®?`ç°°?æI_x0007_ò_x001B_)³?ØqrÛJ®³?_x0010_ÕÊhQ°¶?kçÇÕ_x0011_¥°?_x001B_ÝR\_x001C_¯?)¨à_x0004_t_x001A_³?_x0016_)÷_x001A__x0001_°³?ÕÅòÙO±?&amp;s_x0019_æ±?sæKuªÊ³?_x0014_=eÆ½´?!ÕúoI³?Ð¨k13=±?0°îÜ_x0007_¥³?ïZ5¥m²?jtÃæ¦÷´?_x0004__x0005_£Éªr3°?ÕF_É´?¡¡ëuò³?¡õs_x0014__x001E_'®?·~y*_x0015_"´?_x0004__x0015_iþ_x0018_¯?éM ãjÝ³?¶1¤6|³²?_x0011_2¼ôÛ³?ú	Õº|±?ø_x0017_r§H °?wÐÙv_x0001_:²?_x000E_§p×k´?_x001A_LÐ_x0005_PW²?çqW%gß²?|_x0015_2_x0008_¯0´?Ôä&amp;â_x0013_³?­e:¦°?nt$_x0007_Êk²?M[å_x0001__x0003__x0007_²?Í¼òX_x001F_³?0Å½²9²?_x0004_G·Í_x0008_·²?_x001C_±%_x001D_fÍ­?TC­!ñ°?°MâëKt¶? ¹5Hù³?S_x0006_ØCÿ®?ö_x0017_ñt±?L[ÈÇ$­?öQg£_x0002_"±?Zæû¦_x0002__x0003_-Â³?_x000F_ïÃÌËµ?Þ_x001E__x0019_Wöµ?HiSYÛ°?â.mÿ³?~:_x0004_m&gt;¶?_x0015_ôÝGQ_x0003_°?þï7Äy³?Î_x0001_ycv²? £_x0019_ä£4°?_x000D_æãG»³?3Q¥Ú@³?2_x0018_Ò_x0006_³?õF_x0013_x³?x×~°ø_x0018_²?_x0010_Åñ_x000C_¢³?DãZ&amp; %±?ZÚ`	_x001E_³?_x0015_¹P×_x0001_µ?0xX°?õqÒ_x000E_ò´?rÊ¾¬_x001D_ñ±?r¸U_x0017_[:­?eXqFn\³?¬U=T°?_x0013_ÍàK´±?_x0011_S0'³?äÀ×?Üë¯?^p´&lt;&amp;±?a¯_x0010_;¿ü±?h_x0006_BÚb°?_x0012_å_x0003_0O¯?_x0001__x0002__x0011_94ò®Ü¯?®ÖÉ}_x001A_Û«?¥&gt;°?_x001D_¨Z_x001B_°?Aª¾_x0011_ä[´?´L9¹_x001E__²?}:ì×bo²?Ú '`Z,³?_þëTN±?3u_x0006_6Æ±?¿4{Z´?î­»eé1³?W'Éß_x0001_°?_x0010_m+äÖÒ±?w_x000B_¥ª+´?¤ ×±?|×ÅÈ"-²?Ú&lt;_x000E__x0005_Kl®?µÐ_x0015_%lL²?"_x0016_{Îûq´?ýoÙZõ¯?èWØ°_x0008_±?7ÒðÆóK´?ÿ,¦ðHÌ²?|dFt._x0011_´?-Ü@`ò¢±?_x000C_IcÁþ³?`DR²?=_k,´?`_x0017_«ÏC¥°?¦3\¸?`±?»JR¢_x0001__x0002__x0012_9°?Ë_x0012__x0012__x0004_/²?¢Yc»çú³?*¨m±S°?jà~]®°?ÍLSZf®?q~"_x0006_ï³?)NÈ_x000C_Ô¯?g4_x000D_¶Ê²?éQBµ_x0014_°?_x001D_½&lt;4[¿¯?D©º=aµ?&gt;áì&gt;d?µ?5K1JóU­?ÆÊ4ç(³?¦_x0002_b¦_²?ù_x0008_UüX²?Aúk´°?(·íÿê±?ß!/ÉE³?_x0002_O#¯?6[_x001D_ô¯?'_x0005_Ó:a±?°ö:¹Âµ?½ºÆ=Ði´?o_x0011_ñëäµ?R_x001D_e_x001C_wL³?ø¸_x001A_EÆl²?;3_x0016_¯ãæ³?_x001E_ÿÁzÏ_x0018_´?	9¼_x000C_`Ï°?^_x0005_Àù4±?_x0002__x0005_æðuÕÑ±?d+_x001E_or²?ß_x0005_5+8Ï°?_x0013_MÄiJ³?Ãs´iy°?Ã_x0003_=Úµ?{ÿáÀ·µ?P·U_x0004__x001C_²?Õ?­~5f¬?6æô_x001D_aÂ³?ûk_x0002_ìn²?jµÔ_x001A_µ?¾k_x000B_^G¯?_x001C_Õ_x000D_j,³?ú%¹³?Ò7y9zÜ±?T{Ì_x000D_±?ZèsÙ_x0010_°?ö_x0001_$Î²?_x0012_¦;Î¤®?Q_x0015_8±(³?^Â/_x0017_/¯?ûÏÎÂ,´?Îù©?ºy°?*Ô´§Tb³?F'_x0001_W³?#­|u*_x0007_°?^âÍ;j°?|u_x0002__x000D_}³?Lß1Ü_x0015__x0019_µ?Ó)É)­_x000B_°?_x001E_7Z_x0001__x0002_­´?_x001F__x0019_#RË¥°?cö`ºùG°?¾(-î:³?t/_x0003_ò=°?Ç$óÀµ´?'|_x0013_Gc·¯?â¶$.ÄZ±?C_x000C_¡¹hË´?³³_x0013_Ö¯±?8é_x001D_H«¯? 8R=±?¹²"_x0014__x0006_ ´?\TU2_x0010_±? f="²¯³?Q¬|bvÜ²?Ê^_x0010_ÿX±?_x0014_ê/L¦L±?À.F_x000B__x0012_æ®?Ù;o_x001F_´?_x001E_qw_x001F_;s±?w·XQÀ³?Ûþ8h³?Û_x001D_Q_x000F__³?×_x0010_»å_x0016_²?¸QÖ¤Îs³?3_x001C_ißp±?:`{ßû\«?óæJgo´?ì_x0006_@àõ²?_x0014_ Ä3dý³?m]_x001F_É{±?_x0001__x0004_â@nHB²?bm2dtP°?:x_x001F_µèV±?±Ò÷B¯«?Ä»)àj°?ú_x0012_mÒ´?Q!ý»%µ?_x001E_ãé»û²?¸_x001B_&lt;±?8¤¿{¡²?ì»4¶A©²?tá_x0018__x0003_U_x0002_³?*Ë¹i|ë³?Ø9ÄN ¦±?Å_x000B_êNM³?ñ%àb_x000B_n±?ü`_x0012_½Þ´³?ÅDò¥_x001E_t°?¦éTG'°?_x000E_ÙïÉïê±?PÁhoU*µ?xYv#Èµ?ÒÉö;²?ù_x0002_²u&amp;°?_x0008_`f¶K²?:²µ_x0016_Þ³?jÛ'õ»³?'¢ÆÀ_x001A_U´?¦ª(59³?,­Uð¿±?_x0007_u&amp;_x000F_¾»°?I	&lt;G_x0001__x0002_y_x000C_´?05ëõÏ±?J,6òàµ?9Ñ|_x0018_Ì°?¼:T_x0007_´?_x0018_5úOµ?LW)_x0002_3®?äúª_x001A_ud¶?ûScº«_x0015_¶?Ï(æ±	®?¨å_x0017_íAÙ³?÷ç&lt;gw±?¨¿zÑ_x0005_µ?UÝ_x0007_±?X¼O&lt;°?:üàþ9·²?$¡¹EITµ?»ý÷_x0012_°?qAûªÈ³?_x0014_Ír_x0005_¦³?ÔÊT[ã°?jÈp¬È_x001A_²?®kýÈ!´?*=¨Æ®ð°?_x001B_Î6&amp;ì¯?úä_x000C_¸º_x0015_´?UU&lt;õ³?_x001B_Ï_x0019_òÑY°?ÚÙ¯2Ýz°?w)b¼Ã³?_x0002_"_x001A_J`®?_x0007__x0014_ßC´?_x0005__x0007_sÂè²­?[_x000E_/w_x000E_´?ìðnf²?ýp'Òb±?  ïò±8µ?W}¹_x0010_±?XY4`0_®?R®_x0007_¸Ì­?ÐÊa}²?_x000E_¤À_x001D_m³?®µåôG{¯?_»&amp;HüH²?®t+·Âf°?_x0001_¡"(Òl²?_x0001_;îí_x0003_°?RÈFªf%´?ÔîÀ¦g¿´?_x0002_õH%/v±?8uÂ$%³?f_x000E_Ì_x0004_à²?_x000C_­_x0006__x0012__x001F_J³?üÖ_x0003_\Î²?â1ÉE~_x0007_²?tHÏÙm´´?Êá úµ?¬ùzºM\µ?hñÄ=m²?ñÝk_x001E__x0005__x001B_°?_W-E²?kÏÍ_x0012_Þ÷³?rÇ_x0018__x001C_I±?±2¹^_x0003__x0004__x000D_j®?B}ö¥¯? ÂnUV¶?Øô_x001E_Ì±?Ô_x0013_ùuGé´?H±q·WÅ³?_x001C_yKha³?´/4süh±?ò*-±?_x0018_bÖl³?Ë¨¼_x0006_®º±?_x0004_Í:ÃË"´?X@¯_x0014_²±?ªÚ¾«d°?V_x0014__x0001__x0001_Ëµ?Ül_x0005_6³?¦éñ@¼³?C&gt;²_x000D_¢²?Ïzõ±Õ³?·±9p²?	,6zÜ¡¯?;·p¨7_²?Ý¶zè²;³?Ò ñMu°?_x001B_$_x0016_4(k³?úè°_x001B_®Ü²?T)¿@º±?VBA×Ðr³?ØÕ'¹9Ç¬?:'A_x0002_~³?_x0015__x0007_}ÃCÔ²?_x0014_yyÁë(³?_x0004__x0005_q­)_x0001__x0018_³?¬/Äã+_x0019_´?µ ±¡å²³?X¦ø/²?rg´_x0018__x0015_v³?Üù9_x0018_3µ?Ý7½\´?}YÊnû°?X´êôÈ¯?ô³_x000E_)h´?âHüXõ´?Ðí&lt;â¡±¯?«þ3¦-±?¾Luè1À²?uï_x0001_¹Ï_x0019_³?_x000B__x0014_ìÞ_x0007_³?ÕBk!8º®?_x0002_ÄÊÊn_x0003_®?ö1]1¶¸³?_x0015_âðÌaÏ°?·¶t_x0003_«V²?¾_x0002_Ódz³?_x0018_¨£EW²?Nò_x000C_¿s±?íuQÖªð°?_x0005_¹º_x0001_y±?_ò~K~°?ÁyWüÛ@¬?êÛ_x0016_¯dü±?Jí¢4ç°?NÎ_x001A_P_x001E__x001B_±?Æ}·_x000D__x0003__x0004_Å±?®_x000E_&gt;ý¬´?4°Ï}²?_x001E_»FÄN°?_x0013_c¯RÒ²°?ÉåP'±?r_x001C_(nÔt°?'_x001A_ønð_x0015_¯?ë$Þ	±?pòTy!³?_x000C_r_x0019_Ë_x0013_¶²?|Öõñúd³?ZÞ_x001D_#0¬?x_x0006_úWÚ³?r®ÕÝ_x0001_I°?ª?R_x0002_&lt;?³?_w`tm±?,ÕÎg6_x0008_´?u)ÎOËÓ­?&lt;½¢kÕð³?KrÒ_x000C__x001F_µ?_x0002__x0003_ÚÒ®©®?ä_x0012_o-±?]íÏ_x0006_®Ú²? ³Þý,M¶?ÀÜË_:±?+»N_x0013_ÄÉ´?_x001E_ô%2^z³?E+Á×y«±?jýÞ¤³?øÎ ´?\ë[Ü@¬?_x0001__x0003_»Å_x001D_ 'Ó³?[¼6CVz¯?wO]_x0013__x0016_o³?b_x0002_ dòÄ±?q_x0002_9|±?¿ò«ö¯²?Ç^T¬?Zpý$¯?j_x0016_Òu/µ?$%iA:ô²?:XÖÞñ³±?_x0018_¦YI&amp;g¯?F;kKx¬??õóþv°?¾¿$/Aµ?¸ç£:_x001C_û±?ÔóÖc p±?ªwÀ§uÞ³?³&gt;F²çÆ³?öõþ_x000C_²?:ä­¾_x0004_[µ?i¸_x0019_ _x001C_´?_x0019_éCRãb±?|_x000F_E@ZÞ²?ôÔ_x0013_oS5³?ÇiÿÃº­?d©iJL°?^_x001C_¬_x0013_Å±?y:3Ô_x000C_³?@Ö¤xâ°?nVî_x0019_Ë_x0015_µ?Ò_x0004__x0003__x0005_áÂ°?_x0018_¥?^_x000C_®?_x001C_ëØJ²?âóÙµ`¯?Ëºã¢z³?P·¦Ý×_x0015_±?í"»²?D]¢:=±? _x0018_ø}®?_x0017_áf©³?{#ø×0µ?÷p6_x0008__x000C_²?¼yíÍKÆ±?ãIhò²3²?t¾î_x0004_ù_x000F_³?L¡z)Éy³?_x0004_ò@ÈÑG¯?Ò$&amp;¢	´?P_x0013_ÉS®¢±?Ú¾­#p_x0012_³?_x0015_'F_x0001_[²?ÿú/'³?_x000E_ÉkãÍ°?_x0014_¿÷2L,°?ms(õ[H°?M$ß_x0004_ÿ±?º_x0002_4í³?_x001C_cÐ\°?»{î_x0006_%®?ö¾ÎO^G®?_x0014_+UóØ³?_x0002_D_x001A__x001F_²?_x0004__x0005_ØÃ¤©±?²÷²É­­?_x0007_~X_x001D_£%³?_x0011_R¬c_x0018_*´?¯ìM´c:¯?&gt;îa_x001C_Â±?ß):Ô±?sCÕª ¯?n57-ä±?Å_x001F__x001B_3_x0002_®?ÓæÛý_x000B_°²?_x0016__x000E_z0n´?_x0003_8ù_x0018_	­±?\Lg|T°?Ç_x000B__x0005__x0018_ßé³?6|Â&amp;ä±?¦ÜÍ_x001E_W³?ãví_x0014_³?`_x001B_tÃ1³?v¤Ì_x001E_P'²?L ¢æ8°?É¾ö²|_x000B_³?	~«2Ú,°?ù_x001D_n=¹_x0008_²?6©_x000C__x001F_ñ²?F_x0010_tÎV_x0001_³?¨þ!_x000C_m¶?Q¢uþô´?_x0006_$Ü_x000F_&gt;Ñ±?Ø5TMæ®?ol[x«±³?¯q._x0001__x0002_$¶?ðÒÚ_x0013__x0004_&lt;°?Á÷o_x0018_'²²?5³_x0015__x001A_s°?`º_x0019_ì±?/~â0Öî´?£¯?@uë_x001F_ë·°?ÙJèt±?Å_x0001_&gt;_x0003_Á³?ÌIéK	C­?êbÐÅBß±?»SÙ_x0014__x0013_´?^ÏÙ._x000D_´?_x001F_½6üp°?_x0001_³äqóz¬?_x0002_m._x0007_Ý:µ?Ï!eù5´?_x0002_Ð°_x0005_sÁ°?tÍj¾ªâ³?@_x0006_p¥Ú°?h*_x0010_Ìg(°?Í ÎË®®?_x0015_]_x0008_ÔP_x000F_µ?_x000E_Åâp²?ü÷ºdÆ´?lõ®Fö±?_x001C__x001E_¢_x0005_5µ?ûýk_x0002_ ±?¼É_x0003_ ¾»²?ÄáÓá5Ö°?¾ä9ãú½°?_x0006__x0008_5QàhñV¬?òÒ× ä²?Z±ÂØ²?;OI°?øK_÷ôN±?Oa_x001A_{¦°?6Á¢_x001E_Ã}¯?ð_x0007_µ_x001D_Ã²?2c!Þ8Y°?[o_x0008__x001E_~³?¹o îÞ¬?_x0005__x0004__x000F_#_x0001_²?P]Ât8,°?Å§V,ÃÓ²?ó0l9F=²?ÚX&amp;Qzµ?&lt;LqÂ"T²?÷·ÈB&amp;µ?,_x0004_k÷"=²?0·3@_x0002_¶?î_x0002_{n~wµ?8-ç2³?:y¶B²?ØÀ×{­Ê°?8SÏÅU_x001E_°?4+&gt;ÅÁ²?_x000E_ +ôq³?_x000D_sÑd/¶?+l~Ôµ?~_x0003_I%{}µ?¾P_êf´?_x000E_Ë_x0003_C_x0001__x0002_&gt;±²?³äHq7°?z^Î_x0001__x001E_µ?2M¾¤­?yÈ]£±¬±?ð4OÍQ'²?§Ö8_x0005_dB³?íC¶í4®?æ_x0010_°Ûv²?´cÕ©p_x0014_µ?¸ÐofãÐ°?RèË¢úî°?_x0003_ÑG_x001F_!x´?ÈÄZMåð²?ò!P[~³?¦_x000F__x001D_ìe°µ? K_x000E_}Æ[²?Ð#Ì£ã´?71£îí±?0Ø$ùµ?"÷Ë²ØD®?¸ÁVBgç°?ê¦_x0007_©^û®?*^I¹[´±?o¸*e-°?±òÝ:_x000C_°?GGÓû¢ß²?_t.Î;%±?Bï¿1_x001F_V°?Â^#%ø¯?©ºc_x0007_Ëþ¯?ÃL8D/¤°?_x0003__x000C_ÊôW_x000B_7³?øY9Ð#®?Ð_x0011_tb9µ?ËÌ)ü×¶®?0ËGÈ´?_x0010_Ö,ä_x0002_×°?TÞSó	~±?ê·_x001A_,_x0004_¯?"¾Õ;îÈ°?1&lt;9&gt;¿à³?eBÅ×a³?_x000F_þ8_x0008__x0002_°?dÁ¯[Ì´?ù_x0003_Tïd¼°?_x0019_DL;Ö_x0001_°?dÓ'ÎÙ±?tæÄäY÷²?ìÖ3Jn³?òö6s±?_x0007_ÀÄ_x0006__x001D_°?_x000B_!ÊKá²?¬¢¾³l¶?T5ß}q³?ä), ¥³?¨¾¤_x000C_Z±? pPâ9²?%_x0015_Y;¿³?ù ¿òx°?lOHe)£²?2F°­p_x000F_°?ê_x0002__x0005_D²?éò_x0019__x0002__x0006_B	µ?B_x001B__x0011_a´?_x0004_Ae_x0007_±?$º_x0003_'è¯?93àÃ_x0014_´?¤_x001E_þXµ?z½K¥x®?ÓÆPq´?íý)*¢/°?åb-cqå²?_x0004_°ü°?ìêÈñu³?¢FÛK²?`»µ9s´?:­/_x0008__x000B_±?_x0005_Ü¼OWC³?^_x0008_Îhò_x0012_°?NÂþN±?ØY_x0001_Ø²ý­?} Z	©³?®Í¡³?Æ¬_x000C_¥kv´?Z¦_x001D_5l®?èó_x0006_±%_x000E_®?å#éX²Æ®?0g{m!ò°?_x0004_äýh­?_x0012_ÌÒ÷H%°?"_x0007_ªÎsÆ¯?¨æÑ%ö´?zæôBåL±?_x001F_Ls}Þ¯?_x0001__x0003_Á_x001A_ª£èõ¯?mm·¡µ?õb¿`1Ú±?Ä&amp;±È_x0014_²?%^Né_x0003_±?Xïª_x0003_g¯?¾Òh&gt;Þ®?öËp_x0016_3°?_x0012_B&lt;r9P´?ÒNa_x0006_²?Ý·mÑd_x0014_´?Ì$ìEÎ²?ájmN­?_x0017_³÷^×´?b_x0007_7¶_x0015_V°?6_x0001_è³_x0003_´?_x0004_¡àw°?·[+Iý´?Õ_x0013_°_x0018__x0005_Q³?K_x0002_¹_x001E_þ²?_x000F_¬À_x000E_X²?ð·Z]°_x0006_µ?DÝù6v¯?ì¼0¿Pu²?f¹zP°?³_x0013_²?_x0001_íGIùã´?îølÁìH´?ZØ÷¹]°?L&gt;ìTy9³?j,Ð-´?_x0006__x0001_ïB_x0002__x0008_FL²?_x000D_/Ö_x0011_©þ°?ÓÂ"õv²?Á_x0003_«úÐ°?äw2Ü³?¤0`å_x0008_à³?Hæj}°?E¹§M/±?¥-çHØ±?ÞSï:`H³?Ó_x0005_wÖ_x0014_Ú±?\pRoÁ²?oÆ¶ÍÉ³?ªCaî:æ±?3_x0001_ÒÏ´?N¢i§_x0011_z°?Qì°?~ÂY;_x001A_µ?iSã_x0006_±?PºÄDød²?Å(¬ÄÜ³?äi!_x0004_:³?ºPqTÎ±?_x0017_*_x0007_©®?^du«?Îiè Ã®?lg,Ce_x001E_²?l(~Ëy­?©¨bxÑ²?¨¼ÇxLJ®?ÊP·9Ó_x0012_³?,b+`¸¬®?_x0001__x0002_þ¤I,W¯?_x001F_¿:_x0017__x001E_²?e ¾é·´?Ë0Ã~²?T2SZ&amp;³?ñ&amp;_x0002_¦@²?4&lt;úïa¬?C8ª_x0003_õm´?ÚÁ_x0016_Kò²?¤zÅØ«9°?¥\_x001A_³?ÅÞ_x001E_FÃ¯?_x0010_¶_x000E_¹È²?_x001F_h¬¸d ³?¦Ìg_x0014_6°?³Ä_x0008_Õ^µ?ºã5¾²?ªU3_x0008_K_x001A_¬?5Õi/Í°?Ñ_x000D_T©G³?cÂÎº«²°?GýÝã_x0011_¥²?Ò_x0010_XÈÉ®?ÛNR~²?e_x0008__x0017_Òû±?qÉ5±À±?ÙÉ¸»ö´?-Ò_x0018_þÊ|²?ÐÆ	þú»®?_x0013_FY±æ­?_x0011_«»UIZ°?þs*_x0001__x0004_}!²?8_x0002__x0014_*À¾²?Äv_x000F__x0016_ß_x0006_²?ÝoùÃ9³?¹Öò4_x001B_·µ?æ¸w¾°?@DUÖE{³?ØR½òô²?zÛú|·¯²?r#{_x000B_´y±?r_x000C_{«Ô­±?&amp;ÅNh_x0005_ÿª?ªA+JÛ¯?|¨_x0003_4¨K´?&gt;Zë±?Â-4ýö&gt;³?Îg=[_x000B_´?Æü,_x0001_¶_x001D_µ?ô:ñDÝ°?ÈÚj`_x000C_y°?Y2 ±?|__x0019_f5²?s(L[g_x001A_°?Ã_x000F_#ë]ç°?p¿_x000E__x0015_5î°?VÞlH1´?ù_x001E__x001B_Ï±?_x0012_P_x001F_E³?è%¢§Þ_x000B_²?ößõ_x001F_£w°?íUºÆÐ­?âõ¹#&lt;³?_x0001__x0003_Üòê_x000D_Tå±?¸_x0017_»´?×ñ´EV²?zm ®_x000B_¿¯?_x0017_v¯Ëè²?E3HEa-±?PÄ7@ÅD¯?ò¤fîÕô®?_x000C_h._x0005_µ×°?`_x0006_êtô³?H0_x0013_IJµ?_È_x000F_Kj²?n	ÿéj²²?Ï¨åð_x0002_Ø²?}=_x0019_}Ï°?úX*_x0011_þ¯?×2_x000C_öq°?¢ ¨CHÂ¯?,ÿ"A_x000E_±?sÏ_x0010__x0010_Á¬°?r&gt;æ_x001E__x0004_Ù´?µ¤õöËô±?lxÒÚöµ?Ù_x000C_W½E'´?Q½¢6^ß²?0_x0019_ãÜ°´?g·jEÕ[´?&gt;ÿ_x000B_°h²?¯rÜÅÿ²?cIrÐ±?"x_x0007_L_x0007_&gt;±?.êï!_x0001__x0004_7©´?'_x0002_0%}[µ?òqm?µ?¦_x000B_Ëô°?&amp;vOä¢ ±?_x0019_âN°_x001E_w²?%é]c×U³?æ|Jî:¯?|­·Ê_x001F_­?Ð(I!º±?6"[öôµ?6_x0006_±.\¶?:[Aòâ±?©nÑZjS³?¾mìeC¡²?_x0014__x0003_Çä_x0002_Íµ?óËê_x0011_­°?	Î$_x001F_%å±?ÅÐBny_x0005_°?\6ý[¹_x001A_µ?@2Dýí6µ?|³_x0006_ÀÍë²?Ùx _x001E_EÎ±?³óÓÊ°?_x0005_ë&gt;²´?køÙpÓ%°?Ï¼_x000C_gÀ³?Ü_x001B_(.Y´?¶G=Î!³?\dy¦ê©®?¤_x0016__x0005_d´?¿è/méh³?_x0002__x0003_ðEÈ5&lt;®?)_x0011_&lt;_x0002_±?ýOè&gt;,_x0018_¯?ùª:½ø¾¬?ònÖÁÐ$´?h§4_x0010_e_x0012_±?9;I_x0006_ß¼´?&gt;@Æ¶)®?³d¢j_x001B_±?·ÈõN³?4_x0004_å¨W@²?Æ_x0014__x001C_qÁh±?_x001A_Ï¹Øµ?_x0010_£Àkp°?wÚ_x0016_Bâ´?ûÐe´Ù^²?ü"_x000F_Üâ³?ßçå¬j²?r(Õµ_x0004_z³?Fª_:µµ?FÆò°,®³?ýu_x0015_¥_x0007_¶?¦&lt;}\ç´?0~ÕøN¨³?}âëQA³?_x001A_ÖÁ»Ao«?fÌ_x0019_A°?ò?_x000C_øÁ³?/ùøÌ_x0001_E²?_x001B_²ðZUÈ±?ºÕ&lt;_x000D_±?_x001C_£õ¼_x0001__x0002_¾~³?_x0010_#[Lÿ´?/_x0012_&amp;±q³?_x0017_Ú¼_x001D_)°?ºOt_x000F_Í®?_x0010_Fsãü²?ÈaRïÍ_x001C_³?U(sÊõ½¯?B¸,c=_x0016_±?Q_x000E_ÖÉ°?ïzÕB½®?_x000C_±Ùâ_x0019_ö°?Çv[UÓî°?_x0015__x0002__x0016_í_x0012_é±?\´f¦t)°?po1Pe³?dÑ½ä_x001F__x0006_´?&gt;W#$³?'¼üLZ´?ÃÒôáp_x0017_²?µ2{ËË[³?_x0013_Æk»Ì¯±?q¬ç'¢]´?HÜ%Éz³?/&amp;$&amp;_Z³?Éû}þµ?ÊºM5zNµ?b_x000C_ÚR¾P²?â|,aôà°?_x0013_aÃ¨°?hwä.ñ±?µé²_x0015_¯?_x0001__x0002__x001A_t_x0012_·Ä°?RìFDø¿±?òM+lßÜ²?.ë%zYó±?°lZmC³?igÛmÅû±?Á[6¿O\°?_x0010__x0013_[_x0014_´ú®?®q_x0010_Ïtdµ?_lÑÄ²?_x001A_?qt¶÷µ?_x000D_É}Ò7k±?kéi­!e°?ú_x001A_"§ú_x0008_´?_x001E_¸ÎêY²?÷µyZ°?ó_x0018_Ú#µ?ý²a_x001B_ç5²?²&gt;Óñ8'±?81_x0004_çqð°?H_x0016_p`¨¯?k.?¯Óf³?N=Íåñ±?x­_x0004_·°?¶_x0012_ã_x001B_d±?ïÈ¢C©­?¡®QôCa²?:ôú_x001F_×±?_x001F_æ&lt;±?±L_x001D_Ñå´?_x000C_s¦¹ó¯?Ø,Ä¯_x0001__x0002_O ²?ýK³¿{Ú²?WÏÈw$¶?'bP^Û±?hÔ÷_x0010_Ô²?¿ù:ïá²?$?V@}_x001C_µ?_x0016_¸À_x000D_f±²?¾ÚÕÇ@±?Lj½ï%ð°?²ú_x0006__x0007_Õ_x0019_µ?üåY­?_x0008_KÜ_x0008_²?Í¸ØI_x001D_E²?Ò6³A{_x0016_´?ë ºb_x001C_À°?ëç¼¼±?_x0001_ Í¤=_x001A_®?ÖÉ?ª&gt;ð³?(8ó|´±?ÞÝä_x000B_*ë³?èÜ´Éú­?­Ðb_x0004_³´?l_x0013_n±?¡ÞßÓ!²?²¨Ëä­°?Bºq°?ty_x0002_+3¬±?_x001E_o&lt;sÿ®?¨_x000C_\{&gt;±?.¦@Õ²?_x0012_ÞñÇ'®?</t>
  </si>
  <si>
    <t>7e58220d5a2a2994711a2b18c4f6b811_x0001__x0006_s©¤¸«·°?ÎÌ¨2gÜ¬?;©·ô_x0002_%´?³+_x0003_t¸î²?HzúîeÜ±?O3_x0018_Iô°?É¨ÓB²?6öM[Ú¹¯?T&amp;ç_x000B_;³?t_x001E_ÏÄl®?_x000F___x0015_f®²´?`ØÔº´?×:Á5¯?uhÇa³?'¶?Ù ß°?³zá××_´?_x0015_Bç/´?y+_x0005_/æ°?_x0014_z+FÇ_x0016_±?¨2_x001A_Î²?÷ó_x0004_%1°?Þä¾l_x0001_Ö³?_x0008_ ë_x0013_ì²?¯è_±ÜO²?®Ò%¤ëÆ­?\°3c«®?I_x001B_W»9´?Î ~f±?_x0013_®ùÅµm°?Æ7="­?yJ½w´?&lt;_x0011_A_x0006__x0008_ùn²?±b¼_x0015_äª°?ú×_x0004_}Þj®?jh	¢&lt;h°?ôÿ$ëUJ²?äÛ-_x0018_1³?4M¥_x0004_³?¾0×ûüù±?ÙeÛ!s×²?CH¡þ°?4ãì»tâµ?²!d	àÄ°?½ðX¦8_x0007_°?:_x0005_u²?.y_x0005__x0001_ü³?°	8_x000F_óÖ°?_x0018_«_x0001__x0011_@6´?®¼å¤¢³?_x0016_Þ_x000D_³è°?_x0002_ó·n_x001A_Ñ²?C_x0003_¶Éæ­?d_x0014_×_x000F_ãcµ?_x001D_ðl+)±?á¾4°?H;_x000F_ÿp±?þïß[ðÅµ?ªÊø²Ò¢²?ÛÖY@¸³?_x0018_}ãGHÑ³?Ì_x001F_NæDµ?Z vó³?_x000C_G._x0014_¼Z²?_x0001__x0002__x000E_b©_x0003_Zª³?ù'Û²Y[´?9©_x0016_!w´?_x000E_ä¸_x0010__x0011_²?9_26ü®?:Q_x001D_7çÜ²?'û_x0011_%´?&gt;$_x0010_%r´?_x0015_ù_x0014_ë¬?&gt;ËB_x0017_P±?Ðd`6?@´?§|øøY°±?*üªÆä¶?8´_x0003___²?¤:ï·´?âF.¸¡³?_x001B__x001D_Í½À&lt;³?e&lt;þ¨ú9µ?sÄ&amp;%-²?WÈtÌ¯~±?bÄ5A§²?¢_x0012__x0001_Û_x0002_é²?_x0003_Ô_x0016_Õ_x001F_J¯?VWUUµ?Ü_x0010_Ò±@Ñ²?yÑUÆ_x0007_¯?òç_x001B_xÈ³?#tsOI­?¸Pêè°?¢M4_x000E_R_x0003_±?ßeü&amp;_x0003_ù³?H¬×W_x0001__x0003_ôn´?_x0014__x0002_öÖì¹´?ÊD`þ\³?Ð_x0003_üE5±?ñ_x0007_3­Ó´®?ÞÞzÿ¼Nµ?_x0017_ºoÎ_x0017__x0015_²?W¾£Í °?ýìèY!¬?7ç#a±?_x0012_yè'_x0006_±?f^Oº­¼²?ÿ-³Lß®?_x0008_×w¹Ç°??Üiwß¬?î÷jÅ¯?¶®Üì_x0008_Ï²?_x0011_lÂE70´?Ixkõ°?Ä×+}°?´K7ÐqÌ±?æ_x0016_#·_x001E_L±?Ô9£M°?"6´ ÌÉ±?G`lÌ_x0014__x0003_´?¶±ªæÃí±?¾!*[i°?q@_x0006_¤ð¯?nÎÝu³?_x000C__«_x0001_(Å²?*Öà^8u´?iA$¶?_x0001__x0002_V äTk³?Ò"¹k´þ­?²®cÐÉ_x0005_°?Ô*Ð_x0005_0°?[SØ(¯?®«_x0018_ãAW­?_x0004_²f±?Oéþ%_x0017_²?ÅHD_x0001_²?èÖ&gt;Ô:Ñ±?_x0011_fLÉ\´?yÂÛæ·³?PÛkÙÕ±?«ß²_x0008_D¸³?î&gt;ä:_s°?é_x0014_{­_x0006_û²?WZÇ_x0005_¼²?næ_x0008_}Iµ±?ô_x0012_Ëû 7²?ìõ_x001C_]¦J³?æz¸_x0011_;#µ?ÖEZê±?aö^R"Ö²?¹s_x000E_Gö_x0017_°? À_x0006_¬å±?ô[pÃ_x0002_±?ôøÿÝòa¶?Jg5q²??_x0007_ºI Î´?åÜ2í«°?îV3ú' ²?Rõ_x0004__x0005_­ü®?æ_x0004_ _x0013_±?ý_x0004_À}E´?«FÑc)²?_x0008_ )ªíYµ?{3Ï_x001B_T:°?ï_x0006_¨ñ:Z°?_x0012_­_x0007_á¬Ú³?N¾Ðð@±?lHìR@Å²?g_x0003_XoÞ÷³?îv_x0019_&amp;@±³?¬I4óîë®? #Lð;¯?#Å_x001D_Ï_x001F_;²?©ðÖÖ_x0001_á°?b¨_x001A_ý®?ôÁY_x001C_³?¬õ¡úÌ­?_x0013_½´ïé¯?ës­P_x0002_²?_x000C_NJ_x001D_³?ËkøeøF­?A¸_x0011_¯Q^±?69_x001E_Jðµ±?ãï¼x²?þñ¯Ñq¾±?Ü ù_x0014_r¶?¸ÂeôGd²?ð÷Ý¤+&gt;°?HÞîðö²?66ðûq³?_x0001__x0003_µRHvÃ_x001D_±?V_x001D_B'O©°?±¹_x000C_Ñµ?_x000C_ÔþJ&lt;²?"î¦í-µ?VTæRæ¯?Î_x0008_Bä¶Æ²?_x0013_Ò£ÁL³?_x001E__x0018_4Del­? ä"Å_x0018_²?Òtýz©Í°?_x0006_1"( ¯?¨_x0010_o¼Ø±?'¹ëáÂÁ­?Æ9MÒÜ³?n¾/|n°?·(K_x0013_¹®?;2gÌ"±?ÈÌí®_x001F_|°?a&gt;|~:²?ö¼wß¶?ÜSñ½)³?¡_x0002_­gÓ®?@ß_å:[±?_x0018_C½_x001B_b¼²?j¬²&amp;°?_x0006_Üj_x0003_3°?¡¢nKÂµ?_x000F_&amp;@_x0003_±?48ù¼1Å°?d&gt;È\"±?8;Ú__x0004__x0005_o:µ?R$¹Ð}~°?|_x0010_)©_x0008_³?R	Í|°?_x001F_às58®?_x001B_N_x0011_ØRg²? \_x000B_~µ?_x0003_´ÛÐÔµ?§Á_x000B_õ®?¯àcòI±?·Ò_x0001__x0005_®?Pr¹T_x001E__x0007_²?_x000C__x001F_Í_x0015_ù0®?õ2_x001B__x0010_²?Þ=ô_x0002_Sþ±?_x000D__x000E__x0017_³?bzÀ&lt;J³?sýÖDe³?_x000E_fsÌZ²?êÀ)7m®?_x0012_bÅS÷¢±?gkùÕ¬µ?_x0002_g_x000F_UZ°³?_x0012_\XG&gt;¯?ró$I6±?÷Q«l_x0019_­?d8´_x0004_pF±?ÐÿG_x0010_\±²?m£ºÈô°?D×Áù;³µ?¸j´ãuÈ°?åPZ_x0011_ß±?_x0001__x0003_l|:f~Á´?B_x0004_Qø]Æ´?éZi_x0012_°?P¢	àÔ³?©_x001C_°7Ã³?ÆÛn«ë´?Nïz¹µ^µ?_´h"ö_x001D_¶?`-k&gt;6³?wàR÷ ¯?WââFPT³?BLX­÷±?&lt;j_x0002_9ÿ,¯?ô_x001C_·+:×²?ù7ÆF^R°?È[óÙëµ?¿º¿¶û+³?vôY"§µ? ªo;4²?ÓÁn_x001B_µ?8Ï_x001C_C©Â´?9¡Ähÿy±?9?m_x0007_¥°?Æ_x001A_Qõsî¯?©íq ´?_x000C_â_x0004_¾I²?ØÆà©_x001D_°±?29¦¨Õ±?Q,kÂ_x0015_m²?`²ùÅ×#³?_x0019__x000F__x0018__x001D_µ?`Ï@_x0002__x0004_x °?(«2{°?´'¤_x0016_¡t³?ø^äÏ»³?R1ÖÏäµ?äÃþ; °?h_x001B_ú&amp;ªE¯?Ößo÷²?ã´·AÆ_x0017_²?®R¤-_x000D_¨±?[_x0002_å_x001A_ÍÖ°?¾dPL¼&gt;±?mVÃåð²?ùÛg_x0019_²?¢G8_x0018_Lc±?yÀ_x0016_«kà°?«_x0019__x0005_³çi´?¢£è±5µ?_x0015_|_x0018_ºy_x0001_¶?_x0003_Åá§ü³?8_0_x000F_µ?ÓrMJ6ô²?3jÒ&amp;_x0013_³?$IÚ_²?6ØÔµ?_x0006_ÞÖ%Ê¯?ì;/x%´?zWÖÌ²?K_x0017_%­^@´?_x0018_ú!÷ZÌ°?³â_x0014_]¥²?çmCÅMÓ±?_x0002__x0003_Tï&lt;ºî_x0019_²?_x001C_É|¹î_x000E_²?Â_x0011_£¤_x001E_iµ?Kù¤[µ²?Àð_x0008_tÿè¯?ì_x0012__³?Ê¬Äò³?4_x001A_g¿ M³?_x001C_~wå±?yld5m±?ÚÄ;¾M_x0001_³?·ArTk´?6Ì§_x0004_[¥¶?Ê¤þoµ?ÁÌ5ø´?442ÅYH³?Í×LâÅ°?ùx&lt;_x001A_Ü2­?_x0006_W}ÕÚ«±? .ÂN°?E_x000F__x0006_^	¥±?R_x001B_bÈy³?&lt; ¿_x0017_k±?ý}ÒùY°?¼$|ð°?ÜMÛ[³?¦¯Toð°?9_x0001_,³?_x0018_â3d&gt;*°?K(_x0011_¦Z_x001B_´?L_x0012_ôì­?_x000E_´Éè_x0004__x0005_ñ1²?úáó_x0015__x0005_µ?ü_x0017_evÀ¦´?_x0015_ç%Ïr;´?-*½To±?¦#_x0003_³®?xðëÃ9Û¯?J¦Þzôª²?_x0002_å]ë µ?Ff_x0003_Û_x000E_±?ÿv÷rú_x001F_³?ìîdD_x0002_ò³?_x001E_ _x0018__x000B_ö²?,CE«Å³?_x0011__x0007_èÒ´?¢_x001B_=ZÝ½¯?*ÖëIÞw´?*cÞµ@Õ²? z_x0012_ò_x0016_°?ÊL3&gt;&amp;Ò®?GÉ§Ð_x0013_°?j9YåÜ°?_x001A_®o²?±_x0002_Sq_x0014_]³?l¦Q_x001F_*m²?s°_x000E_²?RXÕY+¬°?º¿_x0013_jòK³?QÊî_x0010_ª_x0001_¯?_x001C_qd»é²±?8T&amp;BI°?d¯àô_x0005__x0016_´?_x0002__x0004_-LÇ_x000E_y_x0002_´?_x0002_1Ï_x0008_~¶°?_x0019_â_x0001_Ê_x0012_Ï¯?8VEÜo°?-,¦Ñ»Ì±? z¾ØÂ°?È_x0019_zUY³?p_x0012_ù¬Ñ±?_x0001_õlvÑß°?¿6 øµ?úR_x0002_XmÎ°?Ø®Òú$û³?_x0002_"Gtz¯?FøÅ_x0002_lÒ¯?{5M_x0003_/±?³|­ë_x0010_¬?_ÕIÔ-_x0015_°?íW%õ¼ì®?#cGù/³?e'à¶À2²?EYFw²?ØLÃ9_x0012_«?_x0006_³_x001B_á\µ?XN±j_x0014_¸³?þ1Êq³?·h0©_x0001_¯?x(Î}ê´?À_x001D_#y³?Ð¿_x0006_mÍ±?¶_x0013_÷_0_x001F_³?_x0016_M_x0018_å©8±?ÿ-Î_x0008_	;6°?_x000B_.Úäò±?\Èø!	Æ±?_x000D_0À/I+µ?x_x000D_	µ?l¤ÇC²?^=,æ,±±?T¬|Ý¸±±?»_x001C_YD¦°?\*ù©Õ­±?YìÅ¢º1²?G-AcÒ²?zª+íÂ±?_x000B_Z/L_x0014_¸¯?_x0011_7-¼³?vXVÃ¼®?lAóh³?¶"d._x0013_¶?Li_x0002_¯dë¯?£d`C°?¦¥Ð&amp;þü°?u²ùRâ`±?g^_v·±?â§M=°±?	w`HW³?ë_x0007_^R.Ø¯?³_x0004_)÷_x0005_:³?Û­ã'_x0001_ª°?«_x0006__x001E__x0003_z²?h²ty°±?âó?sÖCµ?¨ä_x001E_kàæ¯?_x0001__x0003_ÆÃg²_x000D_±?8ê_x000B_úB£µ?î÷Ýw#­?Â_x0001_/CÕB³?_x0001_8N¦é(µ?&amp;GaÂ­?V«sÝj3²?%¯_x000B__x0005_ÀØ³?WF_x000F_Ñ²?¯V¶Ï²?ç^Þ¡]±?ì Pü_x0015_3±?h 1_x0018_å¶?4Oq5/õ³?ÙÔ_x000E_§²?âãâ:_x001F_­?_x0006_×ÂPÏq¶?1¢_x0004_Ø_x0014_¯?_x0002_êæüÕJ®?ÃX_x001A__x0010_²?_x0011_D'¹®?@eÓD³Ã®?Ú_x000F__x001D_ä¬´?*y¹ÊÏ°?_x0014__x000E_®È®?­Ý_x0005_J|³?wgÑ`0àµ?@A^Gûõ´?Hb5î~8±?Ï_x0006_¡Âu²?hC_x000D_¡! ³?{_ØC_x0002__x0003_õì²?øIee±?|z Ù_x0014_ß­?â_x0015_Ï°?_x0019_¾&lt;nÇ°?áKPKß³?´µùÿW®?·zÆÐ_x0015_Ä­?.ç-ë6­?²_x000D_Ë] 8´?GK÷cÃ±?º_x000E_H%p´?`º.Is²?)	]µ?«5UÄîV°?½Ñ,ôz"´?h2ÇçOO´? ÏB*±?ÞÄª_x0001_±?øà´µ?ë_x0003_M_x001F_?V²?_x001E_&gt;&lt;§s«?._x001D__x0015_=*¯?ýû_x0008_ñ1°?&amp;&lt;ýþü]´? .Ï^¹wµ?_x000E_|UãÂ²?¥ý_x0016_§ï³?^Å+%	_x0016_²?bL®É_x0006_ý°?*;VB¶?_x0007_ÔUûÈ°±?_x0002__x0004_$ôRÚ\±?'1(Ä²?_x0001_S¹¨~µ?ß_x000D__x001F_Td­?ÀøÙýÎ=µ?W¹ks	_x0006_µ?W÷ßÊ· °?ÂóÈiÏ³?Ún¾^_x0017_Zµ?@U	¸¶?Þ­xÀ_x0003_&amp;´?3hê¶¬°?vHY-_x0003_°?×x B³?¨®möN³?¼_x0006_®¾Ð_x001A_±?Ò`_x0015_lEf²?s5â[#³?ì]Òp±?M_x001B_x·ªí²?h´­º°?¿B±x_x000D_ü²?Ê_x000B__x001D_£M³?V°Ý*_x0007_*²?S£«§óf´?Ðu½ÐæQ¯?åüa_x0007_G_x0012_´?yÍQ@¥´?A_x000B__x0017_Ü&gt;Í²?X¨'S®?_x0002_HDô¯?©-_x0003__x0004_Ë°?åÍµ_x0002_~¬?©çõÊÔ²?_x0001_^auÝ±?Ðº4äÏ®?X-e²fO°?_x001F__x0002_¨Ö³?t_x0008_èT_x0008_£±?SWäß_x0011_u³?ÀZ/ËÆ¥³?_x001A_jÈUâ³?_x0003_a*ì&amp;±?_x001B_-_x000F_%+²?¼=_x001C_ÃØ^´?dÖ®¿±?âV}\±?rüõ/í	³?_x001E_¼áá ³?üïcðmª³?îMÌ#Ê+µ?¿ú»_x0005_lB­?AÚ¸T_x0018_°?Úu*îèt´?ð^x¸ä±?ÌÁz²%_x0019_µ?7rBü_x0004_^³?_x0003_i_x000C_+»M³?îø¹(¿²?©L'mð±?®å`9_x001D_²?Ê³_x0005_N]°?AïÉ/·³?_x0002__x0004_õ¶cs_x000D_=²?E';D-_x0008_µ?Ý¿_x0011_§ä²?\øÐÍ³?_x0006_º_W$µ?¯Ã)Ü«?e0QzR±?øÕÇ!:°?*×Pì°?_x0003_dÙhð±?T_x000B_Oò&amp;²?ð6ùÌ$±?ÜgÂá4ê°?á&amp;P¦_x001C__x000C_°?±Q­\M°?«vÀy_x0017_Ü³?ðÿc_x001E_h±?Âw_x0016__x000B_v±?C}fí²?)0_x0014__x001F_³?âé÷]_x0018_°?Ðø¹×Ì±?F	_x0014_Pq´?.Ì';Ç.³?0Å_x000F_lò®?Ö1wÿ|_x0001_³?Ä_x000B_~_x001C_ûã³?ÈyM³Qµ?lüGdp®?½`þ~_x000D_5²?_x0014_KûQ_x0017_±?×Þ=_x0019__x0002__x0005_¢_x0011_²?EöÖe.³?[T¦õ_x0008_¿²?[_x0003_Fk_x0018_+±?øµá_x000F_t¬?Æ_x0001_åäûb®?Ltaöqµ?eìe_x001E_C³?¨9ù,úæ³?ÉG__x001A_³?DãjöoÁ¯?opvxµ²?Wª³ìg½¯?ëJÌ_x000D_-±³?°Å9_x0015_µ?3_x0011__x0015_|	Â°?«_x0007__x0003_æÞ`²?x-_x0008_ëZ°?&amp;&amp;¹ðï®?_x0006_¸Ê?&gt;±?þ°Ø´?èK­Vwµ?lÁ_x001C_Jê°?3½iº]U±?ÌðÝÅÊ°?_x0010_ã_x0002_Xùª?ÑÜ8ÉÖ°?_x0004_°£TX³?_x001E_&lt;¨%4	±?*_x000B_ÅÀÖJ²?B&amp;gúî°?1+ÿî±?_x0001__x0002_ü&amp;Ð_x0007_ñí¯?,Lv¶úÅ±?¿§ïK}²?_x001E_ Üÿ±?þqËÜù×¯?9_x001D_®[§³?ñ_3l^õ³?w±4µ[°?õDÙNI²?äZ÷ï,^²?ÜÔäc®±?¯_x0013_íêg±?´©bÆé.±?&gt;í_x001F__x0016_\Ë²?=_x0001_*ÍE^³?Ûã1ú´?­qmü_x0014_°?íÕ5¶¢×´?K/_x0005_¾áS°?Letí?ù°?Ð¹&amp;àÊ@±?`ã:._x001C_­?f*Hzçß²?yA¦vU³?8_x0005_ÐzV"¶?«ÈÓÞ±?9Ik_x000B_¸F²?_x0019_;V(²?_x0014_j2§-­?Õ©½±oÄ±?¹T'_x0011_­±?Eh$_x0002__x0003_#Æ¯?§gFû%-³?¹s·³?±»_x0013_(õó±?øFïÐ °?ÔiìÇ_x001C_³?°«Õ»ê_x0010_´?)=ÎëÒ°?6ö¿ñ{¨±?¡ß _Ô¦®?Íñ¯Á±?_x001A_+ä/Õ_x001E_²?aç?ûÒ&amp;±?_x0017_ÔÖDßØ®?f%ìp1´?CÌ1°_x0001_L³?ø(oGfÕ­??_x0003_	K\¯?¨j´hK²?ÓÕ,*Ó8±?ôïUòØ°?â/×FÉn³?O1_x0015_úX²?¢¹ú9#å³?$_x001D_þ¼Õð³?@ÿÏ¦,Î±?÷¼D_x0013__x0006_±?ÊÎ©V{®?~\Ð·³±?Ù&gt;=ãµ?_x0008_ûP«_x0019_8®?Åpå+_x0004__x001E_²?_x0001__x0005_Ø0%õ_²°?úß,±?_x0006__x000D_}D*®?*t_x001C_²®(¶?¨úöö&gt;®?Gãb¾_x0004_¯?vZú¾ÔP°?&lt;¡_x001D_s¸±?.UºÙØÈ±?Ý·fB_x0013_Ç²?_x0010_oU]Ò³?{´[qÈ°?¯]ó:E´?êY_x0013_jN®??Ó¨êD°?ò^¸²?Ø{5V,v°?N_x001B_ðÜ´?®¢râÐ?¬?®k_x0002_C÷F²?y&gt;õÁ_x001E_Ë³?»_x000B_bv.²?önê_x000C_Á´?&gt;aAP§±?"Å­dµ_x0013_³?_x0003_*A_x0007_Ýw±?ËÐ_x000E_Ôd´?­ÁS÷"_x0013_±?4¶Ïþ&gt;±?Ã_x0017_¨ÛÜ_x0017_±?_x000F__Ò±_x000B_}°?Ë_x0011_]÷_x0003__x0005_ R´?_x0010_dP1´?~SÕ¢¯?,pñ¦saµ?i[Öù³?Y_x001A_ë@ø²?¡_x0010_ÿm¦-±?_x0016_^p¹¹_x0003_´?yÙUþ¨²?²_x001B_×É7l³?_x001F__x001C_B_x0006_-´?_x001C_î¯¥Cx³?V¿É£³?\'ºãdí´?_x0014_³ÞõªH¯?Ô_x000E_MÃÞ±?_x0019_J_{°?:_x000E_5Ç3³?_x001F_²ì]ò²?ÊfAÝ·J²?_x0002__$îÔÏ³?/a²Ü±?atèQÈ¬¯?_x0002_2_x0004__x0001_k§®?ý78ó8³?_x001F_âÂåÿe¶?_x001E_eìöbEµ?óõêþDI°?ýÌßý4¶?Ñ'"Î_x0013_³?_x0008__x000C_A&amp;±?ÚÉà"²¯?_x0001__x0004_Í^Q_x0008_µ?´D_x0017_5Û¯?µ¦ª_x0012_V ´?ÈRb_x0003_)°?x_x000C_·_x0008_´?S®_x0017_j£°?ªL'Ã·³?ÑDãò_x0005_²?±Jÿà¼#²?_x0014_Î¥:ó°?%1_x0002_Zÿ´?KAR¾0²?_x000C_*ï²V¯?&gt;ëºk¯®?_x0016_Âèã°?l'_x0007_ºÌº¯?	_x000F_È(´?Cc_x001A_bcw®?_x0018__x0013_QÄlú³?VöóEv­?_x0010_P/åeÌ°?l-ÿÞ_x0001_³?_x000D_ÝÕÑ_x0006_&gt;´?r¨[üWÅ³?®ò_x0007_æ²+°?þjdæ_x0003__x000D_²?2º¯àç_x0018_´?úñ_x0012__x001B_JÆ´?"zK-Õ®?Â¦_x0004_\¶_x0007_±?_x0001_W»_x0014__x0016_(°?ÑÊRd_x0001__x0003_v²?,õ«F8¯?fÍ$`³?ó¬z&lt;²?q²*_x0012_+±?F_x0011_dÅ²?ôVw2lª´?zS5?¶I±?ðør&amp;§­?é£Ã´Æ²?ÿ_x0014_Ó;k²?`¢Zµf2µ?Ä=A°²?`_x0017_É_x000F_É&gt;³?Ll/i³?_x000E_ò¤'Ý³?(àÆ_x000B_­X¯?µ¿&gt;Áf_x0014_¯?RÚË_x0012_&lt;á²?_x0005_´j|y_x001B_³?ïüÐ_x0015_ª³?_x0003_Èù_x0003_S¶? Ù¾_x001C_²?Õ_x000D_î¡û°?ÑÛÄQ_x0004_°?;µÐö%»²?hþ1QV(´?z+Ön1±?1uÔ_x001F_£²?¦þÇ¹Ü@±?_x0002_m]'o©´?b{qE_x0002_M°?_x0001__x0002_·{ùýä´°?}í6,_x001A_Z²?^]»Ú_x0016_³?~·z±±?xæ!´?.áxD±?äAiüÛ±?h«A²?¤_x0005_	Ê$´?Üa_x0016_ötN¯?_x0006_ç_x0007_p&gt;³?X³"Z½Æ®?_x0014_kém_x001B_Z°?±_x0011_ü·_x0018_¬?_x0013__x0001_ér³?ù_x000D_[}ô±?è¥äù2±?3hH_x0017_µ?_x001D_/dk´?Zqýï;Ñ²?¸}N3_x0014_ªµ?í-Ùà_x0006_+²?_x0003_Ùò¶5³?DP¸zïy®?pª2ç_x0002_´?3À}\)"¯?b_x0018_=je²?_x001C_Òhðu±?_x0019_¯R¤Uw´?¤¥·ëk?±?_x001C_ò}]Ü8³?S÷±,_x0001__x0003_%»³?æñ+Y³?_x0014_Ì_x0016_°?_x001C_¢e «_x000B_²?´	= Á]±?]Å¼°'g²?V	ôð_x0015_¯?ÄÌ­ä½´?ÐÏ¹gN´?Y"ôÊK´?wÏ3±ð±?¦ï wQ®?ÑÃ_x0003_!k_x0016_²?Ä_x000B_~¥n_°?À¯"Ô?Ò³?òþ¦ÝÉ¶?Y´F¤à§±?r_x001D_!²?øxl_x001B_z²?[\ïÌ_x0014_³?ÎÇC_x001A_|_x000D_´?Éº¢ÍS±?j©í¦._x001A_­?ò~øíÆ_x0006_¯?Pòw&amp;ó_²?Ta,´?\J/_x001F_®?_x0002_Ï¸þ²?_x0018__x000B_ò6í-±?g½ÇÜÀ°?C3tí±?3O;H°?_x0002__x0004_ÿ_x000F_Î­|_x0001_´?x¨ZVÀ°?V_x001C_ñqÙL°?_x0017_²D§­?cPEý¢_x001A_´?yÄïª±?·8_x0019__x000C_K²?b­·¼´_x0011_²?Jâ _x001C_gÄ³?ºÔo­_x001E_+µ?³C¯Ne°?_x0013_ ¬uL²?Ï_x0003_í:®¥°?¥6ªàPÆ²?*¸×_x001C_M_x000C_³?ìâB Ä_x0013_°?÷)â`_x0012_3´?[ò_x000F_Àæ	­?	øfZ¯?PÄÓf­?_x0002_å¥Ö_x0016_S³?Þ_x001C_B[+±?.vÌ¯%±?_x000D_ib{¹æ¯?Ã_x0006_ªñwÉ³?_x0016_á0Ê@±?¤Ð_x001C_`YÄ­?ã%É5¹5²?=3_x0003_°?Wu]¯¬?,@v_x000B_§±?_x0014_î_x0001__x0002_Ù¯?5BpY_x0017_/´?MJ_x001B__x001F_¯??FK_x001C_&lt;±?Õ^_x0007_ý1[±?©Ú[H=]²?cÝW¼´?_x000F_^ÔÉKl²?^Æ:ÄZï±?%"ÜZ¹®?$­´Ç¯?_x001A_ºX@4³?_x001F_ØO2´?8UÎQ±?ÍSGk,±?Ä¨¹zö¯?Ca4D_x0018_´?ê]Oþ±?t Á«·¹­?U¾U2h&lt;µ?$ã îðc²?~C}_x001E_²?ª[ò1¸±?&lt;@Eè/®?³SJ¾³?´ð¬¨LÙ²?~0&amp;	³?ÈÚ=ôy³?Øa/_x0018_³?_x0006_\·IçÒ±?_x001C__x0006__x0016_Z°?¤:á~XJ°?_x0001__x0002_²ÙÜB{Ü¯?Ëj!\U`²?vQÛï³?ÆJf-_x0013_l±?{æ_x001D_ìù°?_x001C_µ]Ò	²?±`_x0017_Zb²?Â&gt;Óí_x0011_à°?|=©µ?zcÎn_x0012_²?_x0010_¼àó_x001C_¯?:~äò±?¨½_x0001_|ø´?ÐùÖ~s§±?ºe_IO¯?¦g`p¿°?àú^OæÔ®?_x0004_x¬û&amp;Å±?¿dXºÓ4±?Y°_x001C_ôÊ_x0011_³?&gt;Í_x001C_®*%¯?Û_x0011_g_x001C_g[°?ö'V¨±?Ëxéî²?_x0019_9L"Pm±?âw_x000F_ç«?NGl_x0010_@X°?_x0005_eHñ´?áhü0q}«?Ø_x0004_²Ã"è±?b»î_x0015__x0004_³?&lt;æy_x0008__x0001__x0003_E8°?ÁOíÒ³?ë_x0010_ÎáQ¯?Ãá½L/±?ÞßÒEI;³?4-|°MW±?CØH_x0016_´?gåyiK¶²? |ý2cy³?é_x0019__x001B_ë¯?_x0017_hbÊû°³?bESêd²?j|º_x0010_Õ³?×%k+L²?DlAf&gt;°?_x001E__x000F_¦­¯´?ºæi_x0007_y­?_x001E_ª®¢|³?¾CÌy_x000E_K²?íFÎ«f±?Ì!iÞ¯?_x0014_VÚ±_x001D_&gt;°?ú_x0004__x001A__x0015_ïC´?s¾¸,±?¾_x001D_Øaf/±?÷"_x000C_?³?u_x000F_5¬±?1ÒË_\§°?^ãÈì_x0002_¤³?hÜ_x0012_ûv°?):.´?_x0012_Æk_x000B_´µ?_x0004__x0005_@¯Mseµ?áöw%³?¸À_x001F_V°?È§s_x000C__x001F_±?|¹_x001D_5_x001B_¡°?A_x000C_ë.z»¯?¹: û_x0011_®?u.tÑãå±?È;ï/Ì³?~_x0007_eÃN°?_x0004_ÞÛQ}3²?áù(n£¢µ?B°K_x0003__x0014_à®?¢¼Xwf¤´?\¨_x0015_ù³?Iä(l#°?+_x001B__x000E_ö¯?á®_x0014__x0001_²? fTN¤´?_x0017__x0011_ÛÇ±?ØD_x000C__x0017_g5³?\²µ½¹_x0018_²?J=iè"³?@vÁ=­?Â';A?µ?¬qEÀ+Õµ?±,Ö.jí®?ÔTHÀý:´?_x0016__x001A__x0002__x001B_¬²?GÆvËP¯?grÿÇª±??¢+'_x0001__x0002_óm°?¸L_x0013_í4à³?¤·Îo'³?²OUÏ²?Ò2ncÌ_x001F_°?é÷ñüJ´?JÍ©D_x0016_¯?¨_x0014_I%Êp²?U@üò_x0003_³±?µ_x0001_U_x001A_´?~_x0003__x0007__x0012_¨°?â¾_x0014_¼R´?_x0010_Á/Ú_x0001_5°?Þÿðê&lt;_x0007_²?JÉ»u±?	U_x0018_bÕ¯?ü$v_x0013_n²?VA®îC±?_x0007_«!/_x0011_´?=­w_x0017__´?Y+«²C_x001E_¬?ª¶nÓaµ?'ôvIÛ£±?_x0015__x001A_áF_x0015_´?¢N+^´?ÚÐkâX³?4Ï¸D¿°?PÓ²\Î£³?Ì(ûµ?i_x001A__x0010_æi_x0010_±?T_x0004_&gt;	¬²?_x0006_ÔÆë³?_x0001__x0004_R_x001F_Å_x0006_a¢±?&lt;_x0002_hpÑ­?UD_x0008_6|²?st"nÛL¯?g#Ç/Á­?_x0018_¯îH_x001E_³?ÎAè_x001E_~ñ°? Ì°_x0001_+­?düËÍ­?j_x0018__x000E_Óiò´? f½"^³?1ti_x0011_±?Ê_x001A__x0003_Øç³?`hÆ_x0008_Á*´?¸¨$V_x000F_Ãµ?ªÏÖÖ´?²®Kö_x0005_c¶?\_x0013_¿ºÐÊ±?VíÑi.ß°?_x0003__x001D_4t,[²?.ËÖ;òu°?PX:øED±?^ÞÑíG±?T©Ð¦5­?Ôc|þ*º³?+Î_x0019_S±?+}ö%°?y©hSÌ±?óñ_x0012_1÷@µ?úe._x0018_ô´³?ÿUÃüàï­?¡çQÁ_x0002__x0004_U²?_x001E_hÚÌ§¯?_x000C_&gt;ÂE¡´?_x001D_Üµ¸úÓ¯?$_x000C_Bªx.±?è­I_x0005_6#µ?_x0018_å¾8²?þt¸c¯?[_x0016_%_x001F_ ®?2!yHn´?,Fl¸9¨²?`UsB±?njÇÂÀ_x0016_±?¾Í_x000D_­ü²?Èe[ÏÖµ?Ê°nkÖ9³?WÈ¡_x0019_µ? Ã©®Ñ¿´?Tã~¯°.²?M1Q%?2´?IwY¯jc²?d9n_x0008_²?6¹Á§×¯?F­uSÌÌ³?_x0007_¸ÈAû´?tþ_x0011__x0003_&amp;Î°?ÚB_x0008_ª°?`nÂ_x000B__x0001_®?NÂíwA_x0015_±?ô½j­²?¨4O!\µ?|j	_x0006_Ú?³?_x0001__x0004_=&lt;áÂq¦²?_x001E_ÏÆ0Ër²?MIç±_x001B_µ?(ºCª_x0003_Ö²?¶÷=&gt;_x001C_´?_x000D_b²?öStî·v²?$_x0008_ìÜ°±?E­xrÁ°?Æûñ×_x001B__´?u®£n²?wv_x001E_rÖ°? àÎY;²?ðéÏì×U³?nüK¡¶è²?Yº4æb³?/`®?}_x001C_×&lt;F°?U³_x000D_r,û±?ü_x0014_Mý¶±?²»_x0004_lÁ´?¹-÷Ê°?`puÝ§³?E_x001B_3_x000E__x0008_Ô±?%_x001B_ÆÃý²?F[T?´?ãB;{'£«?_x0002_T?¶k®?±_x001A_ß±?_x0001_4_x0001_Ì³?©Î+&gt;â_x001B_´?nÆ_x0017__x0002__x0004_ñ®?Êt&lt;ð÷­?°lÙâM¯?Ú ¡ëh²?;_ý ²?`º÷_x0019_±¯?:cR°#î²?!¥=_x0011_Ý±?_x0007_:Ã_x0005_û¬?'ê­Úayµ?"·_x0008_3N²?áY¹_x000E_´?;¡÷¨²?0¶&lt;;A°?üg$ù¼Y±?Í·_x000E_f_x001D__x0016_°?ígùé&amp;_²?à/,Ýb±?ä:òü_x0002_®?_x0011_/_x0011_ªE£°?¥ÿ£&lt;_x0002__x0010_±?^__x000D_-Ï±?\iýþ8_x0007_³?Z!_x001D_" ñ´?'Ácó0.²?_x0015_Féêõ´?û÷-*¶?Æ¼_x001A__x0003_²_x000C_±?_x0012_©Ûð×«?lJ&amp;__x0011_[¯?eK_x0006_Ózµ?=G_x0005__x0001_²?_x0002__x0004_*Ý+_N®?|½4Q²?T¢_x0016_Ë~.´?Ô_x000D_l¤ðD°?°_¥¸$ç³?´z©m_x0011_Ë³?ATÔ!@´?Ä_x0003_nÔ©³?D'_x001C_P_x001D_Zµ?é¿öØç_°?øË_x0010_ý=Ð´?F»Ì^¶;±?ÿõ )O´?]_x001F_N ÅY«?p&lt;vòÕ±?Ö&gt;Hoñvµ?x±N&amp;_x0019_¬?ØHÀl_x000D_ù®?W/_x0011_Õ7}®?2¦_x000F_BÁ²?K:XE¨_x0002_¶?Ûõ§å_x000F_Í±?Ê_x0001_@'M±?êÉ_x0017_#ÌÊ²?ÈM\×°Ç³?ilMze¯?îÃU_x001D_cµ?TÓú_x0010_	¶?ÃC³FÐZ´? _x0001_¬¾|¶?v£$	Ò²?_x0006_Ö!Ã_x0001__x0002__x000F_~°?Ã×ÃKº´?íuY__x001E_þ­?2Ø&lt;×/Ù³?BqeI¹±?Mº ~ê_x001F_´?aBíöÛpµ?4üOT_x0003_¥²?»$UFÑÉ°?ºLz_x001E_¯?Åsèôr-­?Â,A_x001E_«§³?zæë*Z_x0010_±?:_x001F_ÚJë_x001F_³?J&lt;ê oH´?_x0018__x0002_ðÞN¶?ê{ààËO°?SDx3²?«ºzN«?ì_x0019__x0013_$Úî¯?Ç]#¿Í¯?Èê°ÑÎl²?_x000F__x001D_+ã_x0007_³?àä¾É³?zùIK_x000D_¶?4*Ä¨2_x0005_´?_x000D_E¬_x0014__x0016_±?äìxóI²?À_x000E_ú_þÙµ?Ø6ËQÃc°?FGné¯?hXÇª°?_x0003__x0004_êá)AÆF°?&gt;q£_x001A_ùa´?NqQ_x0004_ª¯?¦ØÍ_x001E_¼Ï®?_x0010_«q£&amp;ú±?#»bS°?SàYÐ:²?×½&gt;Me®?{Á_x0001_ag±?åî¸_x001E__x0003_½°?Ï_x001B_üIò²?ýø§SS±?Æ&lt;Ï_x001A__x0002_ß¯?_x001A_j&lt;x·È°?Å_x000B_&gt;]²?Ò¾T¨­µ?®iüÏQ³?x&amp;W?õ²?ð½°$_x001A_³?Ô*4Qã~²?ªÈ\&lt;cÃµ?²{°Ë¼8±?©d_x0011_º6´?&lt;ÑÇ´?.¹p_x001E_èyµ?g_x0008_ Ä_x0018_Ý²?käQ"}w³?5¥k_x0014_V×²?RÀÑ^¸q³?òÿð¥ëï¯?æ»n ²?JÛ_x0001__x0002__x0005__x000D_±?ÔÓfP%±?_x0017_]hR_x0007_¶?iÓZL²?èPãµ?#_x001F_;R°?_x001E__x0004_éÍé°?9¹Ãs©j¯?_x0016_Row_x0014__x0013_µ?y­Yg7Å°?Ü%DôâU³?tÑï¨+_x001E_±?¨úÖu ¶?úÛ¿Å£´?:¸_x000C__x0011__x0011__x0005_³?8_x001A_Ð.µ?"$ðÎÏF´?ý~ë°? Ú-ÿþF´?_x001C_ êfð±?&amp;äC[°?G®YQ²_x0018_°?ö_x001D__x001E_¿_x0017_¯?|_x0015_Rp_x000D_¯?È^îN²?cïÉÏä¤±?çg·²?»å×o_x0013_±?:Ã&lt;¢_x0002_~²?Æ¹¾=B_x0008_´?ÉääN;³?bÀ·Ê0´?_x0002__x0004_$@"¡o^±?¢g×sôv´?T_x001D_[ðyQ²?xàU-ëv±?| Ô±?iÂløÇ ³?®_x0001_íª©µ?^çÜ^_x0010_°?Ó¢$ýÎµ?ÁXÑ¯´²?!ý+©Lä®?Xû}k±?¡Ç¼:m°?ú_x000D_sê³_x0004_¯?Ú2U:´?×3±²_x0018_²?~Ú_x0006_Ð?)²?BjÝÝ_x0011_p´?«Jþèxg°?-©_x001B__x000D_´?$_x0003_7L­?UôE#_x0001_¦²?)uK_x001F_µ?ñ_x0014_cZ_x001D_¾´?vø@e±?H_x0019_JË?Û´?õ§z¼Þe²?¬_x001C_lK_x000E_áµ?jPR2_x0005_¤°?üÂÐn_x000E_²?AÎº_x000D_´?Ä_x0008_µ_x0003__x0005_Ñ~¯?¼_x0011_K1{°?¶æ×_x0004__x000E_³?ÄT³7k´?vX_x001E_Z½±?§ò#_x000C_+²?:§,#D±?ÿ¯+¡Ã_x0002_±?&gt;Ðµö±?ðM"É=²?_x0011_öl/B°?%üï±Ä«²?"g_x0005_"%6´?î?`'rã²?:Ñt_x0017__x001A_±?âH®2±?ü@G3ªÃ´?_x001A__x0011_i_x000F_K±?_x0006_vZ¸-.±?a¥UGi:µ?__x0001__x0010_ßír±?T_x001C_1_x000F_´?á5X*Mþ³?XUpñ_x000E_³?¾¯PÔ*_x0002_°?_x0001_ÅüÒFO°?ÚÆËjÌ_x0011_µ?ß£ÎèÄê¬?æcK(¬_x0005_¬?ëÀ­Â²?öP!~¨,®?gPNÇ²?_x0003__x0004__¡õÃ²?:¦h±?¯ ÕN­W´?fb¾Ëþe³?P¹H-&amp;8²?¨ëTÛCi´?O_x0014_f_x000F_¯? aOÙu_x0006_¯?ä_x0010_!w³?ñQßM²?}_x0014_¥b&amp;´?	A&lt;_x0002_²Ë°?_x001E_:IN:«?Ë_x0019_s-#l³?ÌÖ¥2&amp;µ?8´å¼Oµ?µúj_x0015_k³?P_x000C_la³??®}4_x001C_´?`Ïüg_x0002_±?_x0012_(úNHt´?_x0014_÷4´_x0001_´?è¹É¥_x0015_¿³?iKþö_x0018_Ü²?&lt;]É6³?J«`Úv4­?_x0008__¨Üá9±?õÁ_x0019_¢8Î®?P|0³$Ø¯?ÍK'Y_x001A_à°?&lt;·cî~ü´?$Á6ÿ_x0001__x0002_³³?¢_x001F__x001B_5h_x000D_´?é_x000F_9ºÐ´?õ¶´×_x0011_°?þ]Ý_x001E_Ød²?ÜÀ«19y¬?µµ/5ª´?¡_x000C__x001D_KÌ¯?PMu_x000D__x0006_K³?÷\L«ÓT±?_x0014_Çík´´?ë¿q·«?g^ßçl³?à+¡«ÞJµ?M.gË°î²?_x0003_`ÓB.Æ´?p=¶¥¯³?Pµ_x0008_÷½ñ¶?Zë¨î´?¯À~&gt;^´?_x001B_ã_x000E__x0007_-°?Ë_x0003_5_x0012_±? ¦'ìù²?¸	NÌXf°?ZJÑS+«?k­VÇf°?¹ÅÔ_x001B_±?êeÍÉÅ°?9_x001F__&lt;_x0014_±?q_h$:²?_x001E_N_x0014_wËµ?YÌB_x001A_³!´?_x0001__x0002_Ì6Pëõ±?tÓû÷±?_x0016_Ò`&gt;O´?ÓSé¼AÓ±?0:ûM¬à±?_x0004_ç539²?kÝ¸ÑN³?\_x001F_à`cÿ±?þ(ýÄ[¯?ÒBuæª°?:QíÏ¾³?Fi0£q_x0016_²?¡n_x0014_às_x0017_³?|¾T_x000E__x0017_²?_x0002_±&amp;÷Ê³?Ð©O_x0019_"°?k¾¦Y±?â¿´ÒZ®?n#w²_x001D__x001F_´?ªCÇ]å¼¯?ø®_x0001_p¡²?`é¸ ³?V»Ý_x000C_ìä´?+ª¬&lt;«?òëhhì¬?R?ÚTÌ'°?Øz_x000D_oÂ³?Yíà+±?`à­?öcQ1²? t£D÷³?_x001A_Ó_x0005__x0006_kí³?ÝËIJï°?ëÅ©ÆPÑ¬?ð_x0012_Pö_x0006_Ä°?_x000D_/È_x001E_U´?Ê_x0005__x001C_àCO°?Ù§å_x0017_º²?ÌÊ_x0014_+o°?"Ó_x0019_6S_x0003_µ??Jéhî³?çisúã¬?Öî¯´?°_x0011_X8îþ³?"ñ¯_x0007_,¹³?K_x001D_º£ó³?0q¢1_x0002_³?ÞªøD_x0015_´´?xû¡ç6±? Í·Ý_x0001_q®?%ãæâ­?Zo-_x0004_»°?_x0002_¡êÐç¯?Æn_x0017_o°?xXÖ_x001D__x0014_³?J¦nÇ¯[´?ìw¦o±?÷³£oýï²?_x0013_³ê_x0011_°?_x0017_ _x0001_JB¶?_x0016_¬Ë½®´?DDc_x0008__x000C_´?|ûÂ\r°?_x0003__x0005__x000B_Ïã_x0002_Æ÷°?´ëfCµ±?_x0015__x0011_ÏÖî±?{äq}°?âcDÈ_¹®?K_x000D_·ª"´?8	%_x0003_²?_x0001_²"_x0001_­F´?q_x000F_}Ç_x0007_e³?&amp;d¯_x0018_î²?_x0014_ß_x001A_±?E_x0012_5±?_x001D_y_x0004_lüh³?Uh8Ü´?ÜõéÞØ5®?JJ¾_x0013_²?áµ¿¾_x0002_]µ?Ô¡ÿ_x0004_ª3±?lÉEG^_x000E_°?[_x0005_Ò Å²?¾ÑFdkÇ²?ÅÅ_x001C_K³?tø««å·±?t 	-_x0008_µ?ð³µB8³?cJS®±?_x000B__x001A_×£a_x001C_®?¹_x0003_Axc±?.-_x0015__x0006_G_°?0¢Mªbº²?cåÆOC¯?¢âQ©_x0001__x0003_¨:µ?ö.6b^)±?_x0006_6¹s_Õ´?ïÏ¾_x0018_²?_x001E_&amp;óÍò±?_x0013__x001E_qæ+ê³?LÕYå|´?${]²?x_x0018_¯aS±?OÈÓRK!®?_x0016_×+kç²?övþ%Ç9°?Î»[Ã¹´?ÿ{`	Ê´?Ö[,EÂj²?ªic³?¥¤¨õÍ_x001C_²?t_x001C_ÓFÊ³?e_x0013_­¡Áp±?LHSHn³?_x0003_1Ø9ßV´?}¡ëÙÇ­?5KâÈë+¯?ôaUmÂ³?_x0008__x0014_Ut\³?è&gt;áÈ@´?;Çïf´?VR_x001C_¥}Û´?LÅg­¿Â±?ÔHqÅ¸n²?PX_x0012__x0002_kY«?Wýáïk%­?_x0001__x0002_~¿ñP¬Jµ?&lt;¡ØS;ü²?¾PÞb_x001C_®?:Ïýñ_x0008_³?F_x0019__x000B_¯?±¯_x001F_a±?pÛé&gt;ôÊµ?Ù­Åô)±?·Þ1$ºµ?WCÿå!®?S¿&amp;½y´?{_x001F__x000B_Óß±?t0Üó_x0001_A²?§_x0007__x001D__x000E_ªµ?_x0002_úúÇ ¶?.&gt;RCMò²?Òf/tÚÇ°?ªÁÝ_x0010_!T±?b8!_x000F_%¥³?|\_x0011_ì³?Råøîµ³?[î_x001E_I_x0017_Ú°?À:¤Ån±?:Ù{ØÝX±?gDpcI³?­ÌÌõæ±?/®ÁÈg´?_x000C_±Cj¤.±?üÏ9J_x0002__x0010_µ?X&lt;1=v³?Å]þ_x001C__x0014_°?v_x0013_ô_x000B__x0001__x0002__x0004_i´?Ë´VÐ_x001A_°?°cXÔcYµ?2_x0004_¸3_x001F_ã±?ÎpÎm³?_x000B_¨Ï_µ?1C»«Ø²?öP_x0012_¿_x000C_Ö°?U²8Î_x001B_ä³?Ö6Õ¥f¿³?_x0004_°ZQI&amp;´?èÉ°4U°?EX·¦5®?p7ñúºó°?Á W,Øë²?ÜùaÁÈ_x0005_´?Ö_x0019__x0006_ÐÐ³?_x000F_Ö_x001A_Oëc±?Ü¡_x0007_ !®?xÂ_x001F_6_x0017_º²?_µ$r-O­?§Üôüíý±?]î_x000B_³=R´?Yì´_x000F_e¯?~ª[ëµ?#s_x0019_Sª°?Ä_x001C_¤÷Z´?'%&gt;²?a@{÷§8µ?_x001E_g_x000C_g_x0003_±?ò_x0002__x0004_Ë¡O´?tÝtõ;³?_x0001__x0002__x000E_0~I­4±?÷ó¯ó³?&lt;/»Ig²?¬&amp;G^è³?pÏ:ö_x0015_±?Ò1m³?w_x001B_"=X5±?!Ø*µ?Ó±lff²?ö]ûTÑì¯?:HzÌ´?ê_x0008_"â­?_x0005_1â_5°?òs¸»}¬?-Ä´Á°?ÂL!_x0011_ç´?Ø|Ùeêã°?_x000B__x000F_ÏóT	®?_x0017_"w­¨±?¿´Á¯4­?.2.p«_x000C_±?&lt;Í_x000D_J´?¢DäUº³?22_x0012_Òø6´?9ÇóÒìl²?èlÚqN±²?µ_x001B_-&amp;Á°?_x001C_üå©+²?!tUÖçÒ³?PªSã Ô±??*ãî³?_x0011_4::_x0001__x0002_ÚØ±?Â±ârÅª?_x0007_ü{_x0011_p³?qõÅêÅJ±?ºÌÃfID³?ªN§¤¯?çì¾ãn\´??x¤zn/®?Ê_x001C_Ñ½_x001F_+³?ó{L7}µ?n_x001F_É±Ïþ´?_x0008_þ_x000F_½&gt;A°?¸{ªØ$²?ÚÞP|	¥²?ã|ä&lt;±?_x000C_A¢skf±?jHKp«±?-QK£Zê²?Ý_x0008_K'Ýw³?è-¨Àø¯?Äù_x0013__x0015_¸°³?Ú+x%ê¬²?.ÿ_x0016_Ñë_x000B_±?±åÖT²_x0002_²?Lx`Î´Ë´?&gt;ZV¦Ù^®?ðÊÖ_x0010__x0018_n²?&gt;Ì_x0002_.t±?pF_x0010_ve&amp;°?¬Ê_x001A_Y¯?ÿ_x001B_e|o²?_x001A_=[M_x000B__x0015_°?_x0002_	=ÓÏH_x0007_±?BaÆú6²?_x0006_;Ø±?J.Uª°f®?%0ze´°?nAiï_x000D_Å±?úKdz.²?ªnài¶Õ±?~9¢þ»±?IäõX´²?nà£'Þ°?´ÑFÊ¿³?ºTýñÂ °?3_x0012_/}_x0017_°?û+j~¨¯?3æ6M±?Ð²,¤´?ÔËiÑF´?_x001C_,&lt;T_x0008__x0001_µ?_x0010_&gt;-%Õt³?iG²_x0005_²?_x0004_¥ 5.þ³?$x*±?_x0013_h_x0003_Ø_x0006_^±?Ìè§ó±?n½ê0µ?p·ÓÛ­?{ðÐá_x0011_^³?ð_x000C_B8ïÁ´?Âá¬ý÷°?&amp;Î_ÙJó°?¦_x001B__x0007_¼_x0003__x0004_¾±?Ã_x0013_ì¢µü²?9¼!4Ck²?ç _x000F_;µ?_x0014_××hP¶?^§R_x0002_¾«?»¼pÛ_x0006_y²?Oý«®O³?^n_x001D_Âú_x0003_±?ºdâï®?èù-	³?º_x0007_eÔ³?_x0015__q¯î­?:GU_x0001_Ê^¬?_x0004_r_x0003_2:¶±?ñ[Ou`]®?B°_x000E_.³±?_x001D_	X³?"?ÄÒ|Ö°?´t®ðx³?¹_x001F_±A°?Bëíº"Ô°?õ=³0±?3²_x0010_C¬É°?&lt;_x001F__x0004_kûl°?ëwÜE×³?|ð«úÊà±?4hÒ5+_x000C_¶?$Ì½»_x001B_¶?Nå"è°?£é"Ð³?Îe*_x000E_,Ù°?_x0002__x0003__x0006_×5íêg¬?8mòlÚ³?ö§ò³ü}²?rdJµx¯?ðM½bD\³?dGÌ_x0019_~_x001B_°?9_x0008_LîG°?%ÖA¤_x0012_&lt;²?Ö¡ØwÁ±?àt³&gt;ô[±?%"´«ï¯?_x0003_æu)°±?¸w@ø_x0012_°?ÚàÞc±?æ«*ß&amp;±?Ô.êY_x0017_h´?ðÃ8ù±?]ßÇ°J®?kW_x0001_°?_x001C__x001C_ùO)´?ô	OcÉ´?Tm¾_x0008_l«±?2¸¸_O(°?ëC_x0019_ë²?_x0006_pi2f&amp;¯?øeuQ¼_x001A_­?g_x000B_ò1¯°?_x0007__x0013_5Ë_x0012_ß±?Ç(ãiÎ}±?b\¦í+®?p=_x0010_£_U´?P¢_x001A_à_x0002__x0004_ý­?©kHô°?Y¢çAl°?æJò:¯k´?"!bÆ×d°?°¯D]~þ³?_x0007_#¥_x001E_m_x000B_²?£U_x0016_'ûn°?ØkG_x0007_ÿ~°?¾`_x0010_&gt;î*²?%Ó'B?g³?7±±ê&amp;¶±?_x0002_)Iæ¼²?Â_x001F_ÝYvµ?°©íÇ³?î_x0004__x000D_ÏZ²²?Ê¹X6_x001F_,³?Ïe'¯?_x0015_å]¸²?_x0005_¨Ê"´?É2¸¨§±?9Þ	¯°?õ_x0001_~Ý_x0003_¬?´¨;_x0016_Ã0°?ZÄâ³_x0017_´­?_x000E_¿Àþ°?:_o_x0011_µ?zP³6ß³?æµÅN¾¯?ü_x0004_´_x001D_5´?£Ïâ`Âß°?_x0012_/.x(²?_x0001__x0003_þÜ&amp;_x001E_î°?@?ÌÝ~­?í_x000B_Å²ý«? ^¤´·°?`_x000C_ÛE*ù±?àÇj_x000E__x0007_ê®?* GUq´?òùþ®_x000E_µ?D«`¼hÙ­?íºàm_x000F_µ?ïÓ²Ðô~²?¼+;I_x0012_mµ?Î_x0013__x001E_T£°?xt-ì_x0004_±?c_x001C_{Ac´?³Ðñ Ph²?V=_x0013_Ç¿_x001B_´?½rG9_x000E_´?Ã^;JØ°?_x0017_=Èì­þ²?2_x0007_#:Ìä³?BJà×%¯?ìº_x0002_T_x001A_°?`®^_x0018_7n²?ñ3ÊY´?µ§_x0011_òÃ¯?½_x0006_mxý®?¶¿âF?¸³?ÿÚ3E¶?¯Ô&lt;À´?XnX)Õ¥±?ü&lt;þÓ_x0001__x0002_ì_x000F_¯?:ªð_x0017_I³?@2zoN±?øûw_x001D_Ñ´?änq?ð³?_x001E_icVû±?47nh-¨®?Çìë?°?±UÐ_d³?ò"´_x000D_²?F_x001A_tB_x0002_²?Å3V/D²?Ú«¬³Õ³?6_x0016__x0001_&amp;D-¯?à¶F8m²?/K³Îa³?ª&gt;)¶k­?=á_x001E_b_x0008_Û²?0÷i°¢M³?Ô2®H\­?·*_x0008__x0014_²?»V§U³?fÃ_x001B_Á¬L³?î$_x0013_©ºÜ´?ÖKÚvG¸±?_x001D_Ô§3á²?,XweÅ²?&amp;a-nÌ}±?\_x000F_&gt;eã±?_x001D_½`;ª?__x0011_©¤c²?_x0001_/_x000D_ÀD³?_x0001__x0005_º_x0005_ÎV¢°?Üê¤_x000C_ØÍ¯?Ôª_x0003_Lé¯?ËX	_x001A_Óµ?ÎN_x0011_L_x000B_ñ³?_x0007_ÕU_x0006_ É²?_x001A__x0018_Ó¹j²?VõfôÇ±?&lt;_x0004_¬à¦¯?Û6_x0010_Ãi]¯?_x0012__x0005_U_x0017_Z¯?	_x0017_UÒ_x001A_æ´?Ð§Òæ³?~í_x0003__x0016_£}³?ú÷6æT±?Ál_x0003_cÏW±?¦_x001F_ãûo_x000B_³?_x001E__x000F_4,iû¯?_x0007_V¶Ûû_x001C_´?Y_x001A_iQk;®?`Ò5ÓÀ²´?rÇúT6¯?¯x8ºæÀ²?YÔö_x0001_Þ²?_x0002_ ¼_¥´?Çª_x0018_u_x0003_´?@_x0008_ç¨_x0014_±?_x0006_(ûõ&amp;³?è¾ûn°?¶XvÁO³?ER_x0016_Q­?J{Çl_x0002__x0003_×T¶?_x000F_Y½ÄF\´?Ñ _x000E__x0004_[#±?Ò_x000B_é±	±?_x0017_jWé&gt;_x0017_´?n°«m²?w£=òä®?_x0005_³ÎÏPi´?H}ôFÒÓ®?¾ ²_x0006_.©²?_x001B_L" A²?Eõ@Üw°?_x0003__x000D__x001A_ô§-°?]=c©n°?!Âk_x001F_²?_x0011_·/Z¾®?þkÊ_x0014__x0018_­?öEh©'°?Nà_x001C_ £_x001A_´?&amp;¥äï¶¯?`_x0017_d¶?½ÏÃåj°?ÂBRa_x0016_ä­?å+&lt;µ?yÃDÌï²?Ãyºøs°?´_x000F_²°?_x0015__x001F_zäë±?_x000D_âáÓ+)±?Vp¤_x0012_xó²?_x0005__x0019_Âº_x001A_±?n¸_x0001_©®?_x0005__x0006__x0002_çnl2±?óA_x001F_ _x0011_³?YÄªç°?àg&lt;_x0003_:®?X×½±ÔH´?MÂTé|ô°?LèÖ.w±?PÞ_x0001_Þgä°?_x001B_²Ö_x0017_±?6õÅ³?;LÖ_x0006_¶?r?b¸3²?Ib]p&gt;´?K3ôòH´?ïG_x001A_¤@_x000D_¯?_x0016_t³ñ_x000E_²?9p°Ü_x000E_ª?õñáÏ©Ê±?_x0018_÷Ö÷«?Ódg­W­?_x001C_ïÝ²?¬ÕPÑ ±?{¿Ç_x0010_F°?Ð$_x0005_ÀD_x001A_®?_x0002_ÇÛÙ]³?É gCO³?Úc¨²±?&gt;¤;Îµ?_x001E_s_x0016_ÇX°?ú3A·I¯?_x0004_S¿Ë/¹µ?¸}V2_x0001__x0002_uë´?±ßäf¯?bÆ_x000D_ç Ç±?Ïßc_x0001_ü²?¬ußÛ_x000B_¯±?i7_Ä^Ô¯?~¿Ò9z´?d§^h¨ý³?5_x0017_:å|nµ?ÔðÐï¤_x001C_±?~Òµ*v5´?âÌN%¯?_x0017_:«p!ç±?qÁw'¤ ±?cÿ§_x0013_Êc¯?c(C²v¶¬?ÂEØc°°?¯¼7+Ó²?_x0004_,W´?_x001A_+}èÓ²?Ü¢q`/³?¦ïÀN³?àÒ_x001A_tÑ³?êÇÆÃ/_x001A_³?È×¬þØv²?´_x001B_Å_x0003__x001E_´?x;_x0004_,«³?×vp¥Ì±?JCi_x0015_#²?Þ¿Ò_x0011_ö³?dN*_x000C__x0006_³?G0'|i²?_x0001__x0002_í¸_x0010_&lt;_x001A_Ý²?ö_x0007__x0002_ÈÚ_x0014_²?ÄMëû@±?¢_x000F_â®ù²?¦,qã°?_x0005_ßÕ{ª±?a­û:²Þ°?gwÅÞ7´?ÊíåL@¯?êÖ3°'v³?x_x0003_WÕª·´?mh0e_x0010_±?~õ"7Ò¡²?_x0007_,¬_x0018_*±?\ÅðüNZ´?×ìáSÏ±?«¡~_x0008_°_x0017_¯?âÆ0»¨³?é¨lÑWp²?X)ð_x0005_ý­?ªü³ö[±?ìµ_x0005_Á²ð²?M(û`¯?.ú]¶_x001F_°?\Òä/C¯³?heÂ¦_x0012_Ü´?ð'Èd_x0014_´?-Ìù_x0017_Ñ±?4ðê_x0017_é«?²åüXÉ÷´?p ì_x0016__x0011_O³?l¯_x0005_ª_x0002__x0003_ï²°?Ü¥W&gt;°­?EüT[A_x001C_µ?ÅVÎíäø´?_x000C__x0006_j_x000E_þ´?yËÀ_x000D_¬?´,K_x0003_#ç±?=Ü_x000E_ÈUG³?èÉ^-²?ç], _x001F_Ä²?E_x0013_fÔ¡à­?2ô_x001D_#_x0001_k°?l¥õèÜ_x0001_´?Ñ. O¬?Ä×{_x0011_±?E\$K¾¬?Ð#Q^Ró³?¤p_x001E_¦¯?y"`°?ÿ_x0014_î_x0013_A_x001D_´?Ñ¢_x001D_N²?@©A9º´?BâlÎ÷_¯?_x001E_ÝÞ_x0018_µ?_óï_x0002_Ñ³? /E_x000B_~´?,ä¼"_x0012_Ò³?ÿ@½ìx¯?]¤sHn³?7_x0017_Ú  ±?Ý¦_x0013_ºÆ³?¬ØÅáõ²?_x0001__x0002_uXX_x0013__x001D_®?	Ò_x0004_8²?ß_x000B_mô´?_x000E_¶¯ð_x001C_³?_x0008_¸_x0001_&amp;q¬?Ü­®[C.±?åÃ7ï\°°?Ø_x0003_9y_x0001_´?ªc¨gq³?2©jî_x000F_³?À×îÁ7±?â_x0007_-dã_x000F_²?û3_x0006_%p¯?·n()²?&lt;Æ¯_x000B_÷ý³?dréHFà°?ò¾"dÕM³?2&amp;_x0003_È\@«?HÅ5ý¯²?r×¤æG_x0018_®? _x0019_ì@Ñ¯?ðd]Ù0´?ºIMÇ´?î:åÕ_x0016__x0003_µ?Ö+­BÈ±?¿_x0019_îhgM³?uÝ2_x0013_°?rõKPx²?Üîú{5%­?_x001B_mi=8K±?ï%_x000D_²²?R\aM_x0001__x0004_ªh´?òfkq£_x000B_°?GÃeD|°?¿_x0016_¦7_x000E_³?U¶_x000F_Î¥³?'fïkíZ°?g¶C1_x001B_´?_x0010_lh²&lt;	´?B_x0012_UOÜ°?c_x0018_"Gd´?[fàXò±?&amp;_x0004_ÛÞ_x0006_°?6BØ¤Z^µ?*LéE°â³?©ÂÐ8á_x0016_±?MN z_x0017_Ò³?Èp·_x0016_ë³?~_x000B_è4³?&lt;_x001D_w?WÐ¯?_x0002__x001D_Y³?dl_x0012_°_x0003_°?æ3ÃüSQ²?td&gt;åù¯?RúöpÛ²?º®uÀ_x000E_	¬?-xR=¸°?Îí.òd¢¯?9HtÎb´? #D·X´?Pî°Vñ³?.bh_x0004_Ö²? ÍáT¤²?_x0002__x0003_®_x001A_&lt;-³?Ô_x0015_{Fc®?7@\(ö®?ö9lQÃ²?v'¯®jè´?_x0016_u:_x0002_p±?_x001B_²_x000F__x001D__x000F_-µ?ü¯?ÚÊ4³?,(5_x0015__x0015_±?_x001C_ºÀW¤­?  r¤_x0018__x0007_²?ô_x0016_^5Cµ±? à_x001A_E°?¦_x000C_;åU°?eX_x0005_Lí¯?p¶Ú¤i«?E12'Vh³?_x0012_c_x001F_S:_x0010_°?_x0013_°ÉJZZ³?Ü,§÷+=²?å'4ñ²´?¨ÍÄ _x0001_³?4 Lä²ª?¥®dê+²?ÛèPbMý±?_x0007_ç_x0007_Övÿµ?)à_S¢±?$äs_x0002_Ñ_x001B_´?ÅßÛ­¢_x0012_°?Ú#CTöv¶?t¹Ê¨_x000F_m°?ïLÒ=_x0004__x0005__x001E_ÿ°?DÅ_x0018_À_x001B_l¶?"¤_x0011_¥Ä­?ß¹¿Q³?Û§AýøÁ±?ò¹éû°? sÌý_x000D_²?_x000E__x0003_h4\Ì¯?âNÉØsÙ²?ÖC_x0014__x0003_w²?æ)Ãn¸6³?RöÌKÆ«?|újyt_x000D_®?´_x000B_Óö_x001C_r´?®Ën_x0002__x000C_`¶?úaWb³?Ír_x0015_&gt;_x0002_´?NbÍö{å³?ÀPÇh,_x000D_²?_x0001_î@_x001C_C¯?Xå1_x0010_²?Eõkõ±?:y¹¢ÚK³?ÓiSM@µ³?_x0008_Ët_x0003_q_x0016_³?äZ¶³Í±?ì%Ik©¯?Y9þ_x0013_t®?@_x0007_Þ&lt;Õ°?ÂÚøiTF´?=Ã_x0003_(°?¬Àæ¼_x0002_³?_x0005__x0008_E`	_x0001_ï³?FµkS¯?qYhA_x000E_Û²?¾yj°ª«?_x000C_p×êì¯?öRPh_x001B_Ù°?6N_x0002_Kø²?ð_x000F_iµK±?É`Vxæ ´?@]KÑµ?ö«÷&amp;å³?Ì_x0003_N+ÇC¬?Ç83¹TÍ³?_x0002_ÙT_x001E_µ?_x001F_¦Í_x0011_6!´?´_x0011_9_x0007_5$²?°õ_x000C_ðZ²?»¥eLu_x0016_±?DLêNvK°?nHÀH"_x0004_²?&lt;}XN%"´?Ç_x0006_ë=_x0013_Ó°?ü¢7;´?_x0013_w~_x000F_¬±?¾h­3þ²?r~ñà)²?ú	Þì×_x0008_±?_x0012_n¯(²?½Nàaú±?_x001C_NÌ/T´?èbìÞ_x0013_­?Ñ¢2_x0001__x0004__x0015_°?ü_x0002_ê°?_x0013_/.Y_x0016_°?ÐfYMµ?Lþx²?yÚ_x0008_Úé­?ðöÐ±oF°?Zü_x001F_¯[²?Ù_x0005_5a6²?*þ§æ_x0018_%´?*_x001C_2]m²?Ð_x0017_õd­±?9_x000C_w$Ë³?âb__x0015_Ä¯?nd-(âo´?Pc_x000B_­®?òÁ÷²{m²?®þç_x0004_1D²?_x0003_é¨ÛK¬?ªJ;#5}³?t_x0005_¯÷?²?u_x000B_û·á´?ú¾³_x0010__x0013_H´? yÄÓf´?ñOô\¯?]_x000D_DSRú²?5É Åðá´?_x000E__x0013_óÚ«¬?çßn8õÌ´?ÚèJ¾ý¬?Ö_x0016_"9ú°?¼þ¼´Ò²?_x0002__x0004_?önðÎ±?ê_x0012_uðJ¥³?¼HþóÂ_x0010_´?üXïöx²?[Ø§_x0017_6°?ò¢µ³\¯?HhÑÌÃ_x0013_±?Bí°²_x0010_X±?tõd¯®²?Ê_x000E_;_x0015_`±?Õ«îþ{³?ðÈ_x0015_ÝO0±?ÌM_x0019_Ü´?·K_Æ ]°?.ê_x000F_|ú´?PØ¼c_x0008_®?óZ^¦×µ?}_x0012_¨®³?P{ü£3°?ª%Á·¶´?^¤ç_x0014_ös¯?_x0001_Ùjàû²?§±T?.²?_x0017_v¥²±?Ø³?N"_¯ñ_x0003_´?\+¶²_x000B_±?!J´ÊVí¯?1ÈÙ´?R_x000D__x001E__x001B_°?$_x000E__x000C_ý½|­?_x0008_J¬__x0004__x0007_Ðì°?g­_x0003_ç±?W\}H]¶?v_x0005_H)_x0018__x0001_±?&lt;N_x0006_Ë_x0017_­?=ÿX38°?¥¤ÎÊ6´?,rC¹)r´?¨_x0017_,hkæ¯?7._x000F_Ä_x0003_¼­?ªq]?_x0014_³?²°yJH_x0017_²?X¤«gK³?Á®?Áâº´?_x000D_î¼Kñ_x0018_²?Â.©¿£¸±?(öK$´?_x001A_)¦+³?d[jU_x0008_ñ²?_x0007_À»D,²?Ê&amp;_x0018_[_x0001_²?ñÉÞkïµ?_x001D_ÊsÑ°?*þn_x0015_§´³?2p¢Þô±?óù]ZÑ´?9ýbâ_x0002_µ?³	µQ¥«?¬¡#_x001D_E_x0018_²?I9­K\­?ÒH*Ç±?_x0004_õëÚöc´?_x0003__x0006__x000F_Á;_x0015__x0019__x000D_¯?â_x001D_v­Wá­?¦_x0016_×²?ö9¨ÑÄ_x0004_¯?:äf·ä«°?­o©_x0003__x0007_è³?ÑS_x0001_D_x0014__x0010_²?TQ_x0002_9&gt;7´?_x001D_r«ï«&gt;¬?&lt;Æà_x0001_Ì±?bÓ_x0005_~9=´?íãÈ´±±?l.7Ñ)ø±?êÕ_x0017_õÄg²?´nQ&gt;_x0005_´?Bê$É¯?_x0018_L.)¢°?	H{Å_x001F__x001C_®?õW_x0013_(_x0010_±?êôúsÏw²?Ku1PLr­?ö%jlÌ²?p'ß!Tµ?Úd~xy)°?¾ñ_x001C__x000B_}üµ?(ON²À´?ÈS¦4²?bU¿a²?tÏ¥³Ó²?æåOë_x000E_Û³?_x0018_Íok°?_x000C_ã_x0015_]_x0004__x0005_Ò&lt;®? ¸ôð÷°?H*¿P×s³?)I0sÑ°?°d_x0013_ß-C°?fp¿¹ø³?_x000F_ÍÒÌÏ¯?úy_x0008_Nw°?¬Ý(ÀBr°?v8_x0010_n¹_x0012_²?Ó&lt;D_x0011_°?µ¿ÍCAR²?ä#Ê;?²?U¡._x0014_±?	À_x0007_¡Üy°?&lt;e¿Ö_x000C_«?	Ë¢ÚU³?"Â­[²?à/DI³?Õ_x0002_4´?·[*_x0003_e_x0017_±?FÅ_x001D_oû°?_x0011_D"®_x001E_º¯?ô&gt;ÙZ !³?i·b³?ðòªú_x000C_°?úK_x0019_ß_x001E_V³?_x001A_}_x0002_I«Í²?¬_x0004_ýú¯?ÆïÐ#»µ?ñ4¥Mµ?_x0001_Â½ËÍ´?_x0001__x0004_ªEz_x0007_»®?_x000E_Îöy´?0í°_x0019_ÛÂµ??æ(&gt;_x000D_´? Ìâúd´?xÝGvÔ_x001D_µ?Ó±ð²?_x0011_±â£c_x000B_­?¢ËJ«&gt;°? _x0018_«_x000D_j_x0004_±?k!é±.§±?ú ¼m1ö¬?_x001D_.qæÐ®?¬+_x0017_)=³?VeÌ³?_x000D_Y\í¿y°?$_x001C_?¿Ó+¯?Ø_x000F_¤»_x001C_Ì°?_x0008_\òäí7¯?j´ëÐk²?_x0019_ûmm²?»å¾ú6M¯?_x0003_·:c¸±?_x001F_ÃE ¾°?4s¹v¸­?DÂP¿_x000E_à¶?®w{Çxú±?_x0006_W_x0017_²?_x000D_Ôï?³?_x000B_¤°úË5²?^À_x001C_ÿ_x0002_É¯?f_x0007_Ûe_x0001__x0005_Ø&lt;´?[¦uÓ×º­?båüùr³?ñÙaAvb³?_x000B_U_x001B_¾°?_x001E__x0002_¢½&lt;&gt;³?_x001E_èg.¬zµ?PI_x000F_Ýh³?Aì£¢_x0004_$±?Ù_x001B_ä_x0003_©¢²?5{Ð×_x0016_²±?ý¢"/3³?Ëã_x0019__Åç²?_x0014_Ì,Ò_x0015__x001B_±?_x0011_)ðSB°?FEÈv²?©H~@»¯?|_x001A_úÝí±?_x001B__x0003_ÛMty²?_x0008_Ì[¸_x000B_±?_x0016_õ»8¹_x0017_³?ÓÃÛøý³?TÍ¸&gt;0]²?ª/xçí²?ä-_x0008_ÒXõ­?Lª9ü±?_x0014_Aß?Bµ?&gt;°µ"_x0018_²?m/,Ð[í±?H-ê_x0010_B¥³?pxk+Á#³?_x000B_Å_x0006_bï²?_x0001__x0002_x!ºw_x0019_k´?´#àÆã¬?_x0015_)®¾_x0002_ô®?ðüËá²°?5¾ËBâú´?m_x000C_Õ/²?'28zDï±?,Õµ£_x0016__x0012_²?ÝÏ~&amp;³?¦K_x0003__x000C_ë¬?_x0019_ü9ÇÌ°?ÜÀÖ§RÛ°?8°¿ôÏ³?á¬_¦q¿´?k|3&gt;»	³?_x0017_(Ç­»"°?µÆ_x0008_´?oT¬Ëì²?Ï_¨ø´?ÚÔmÑ_x0018_°?%_x000B_Tõ²?_x001E__x0002_õP´?±ùÜ`°?§9¤7ýÒ±?¸4{_x000F_Mð¬?wÝÉ°¬?&lt;ä	óm±?û"_x0016_0~w±?±7¨ÌE¯?Î{a_x0006_B´?âá¤lÕº²?Ä_x0013_Ò_x0001__x0007_Uº³?_x0003_&gt;ÜïÅR±?¨¬2D*_x0019_±?_x0008_û-P9Z²?ê&lt;_x001F__x0008_²?iÌ_x0018_ìFT±?}K_x001C_µ,U´?72»_x001F_ê5µ?7_x0018_¾Åb.°?_x0014_ì PºÛ±?zdß"_x0003_b±?f!pÏÒ_±?¤_x0012_ìø_x0001_l³?=í¦Qá¯?âg_x0004_~Q1´?_x001B_ùËÂ_x0006_4³?=Eþ_x0005_½°?FâtÆÃì°?Ê9{´Ç²?}(_x000F__x001C_Óû²?Ö]Ñî_x000B_µ?ìZ_x000E_jÝ[±?T¼?Á­à²?lÄ+ñÙ¯?+k_x0005_Q¯?Æñ&amp;_x0008_²?_x0017_+ _x001D_ð°?_x0003_:_x0014__x0016_9_x000F_°?²c_x0016_BÌ¯?_x0002_®U2ûw²?©Þ^ÛÐ&gt;­?SÌ«í²?_x0001__x0002_fðæd_x0010_x³?ã¾x¯?íø]_x000F__x0007_o²?jb _x001B_(ù¬?ì÷_x001A_¬?4å]ß|³?và_x0016_Öä_x000B_­?þ¨õº°?_x0012_ê¨Ï¨²? ê6V5{°?ÂÜ8_x000E_F(´?Ù 0²(­?_x0013_7WUO_x0001_¯?ãÄ&lt;;¯?üQÒ;´?ÿ¿_x0014_2Þ¬?µAÕ°?[öY_x0014_±?:J|@_±?T1ySØ³?Âa_x000B_Qe³?X}¼²?ëZG_x0002_­s±?M\¨Ýr³?._x001C_Á}¯?dØ1&gt;VE¯?lE Ý ÿ°?&gt;¥åÓe¯?Þ&lt;­ï_x0003_@±?_x001E_e_x0003_/«?¼âÖÄ)¯?3_O_x0001__x0002_§_x000C_®?_x0003_:×0²?}òáõ%³?Î_x0018_¤kàµ?$ý ù?³?,:Q!²?_x001C_Xýªµ?×)$`_x0006_µ?O¬*"_x001C_j²?¸ãH8]#±?÷Ì.l*²??_x0012_)Gª_x0017_²?&lt;Y_x0001_Ø?±?Z1Öß¯?í/dÿ[_x001A_®?.ÎmáE«µ?&amp;?_x000E_	¢8³?Î÷rÕ®?_x0016__x000C_Rì³B²?¾d5Ïù²?ÊÃ\½¶?Ê3_x001A_=æ¡±?HeW¿Õ*³?#»ù_x0015__x0005_²?ès¯)M¢¯?_x0001__x000E_0Î¨ì´?à¥çªë²?ù&amp;ýÑ}¿´?¨Kÿ6_x0018_¯³?ã_x0012__x0007_Ãª²?EA_x001C_æD³?¹&lt;²~_x001F_Wµ?_x0001__x0002_p®öbÔ	²?Z|ü£ñ±?s¯áX'p²?(XjÒ®?½UÓ]_x0002_³?©ÊChµ?_x0002_.çe°?ïµ(è ³?«bÕ*ë²?_x001A_*êaàÀ­?ÞNÎI°?Á"[_x000B_@¶?ªÞCéì°?9¨yé_x000D_°?®i	Seö¯?1_r_x0006_ù²?&lt;5uSµQ°?Í§d_x0014_²?F1qëE¨±?{*ñÒ#&gt;±?ýô3yìÓ±?î_x000C_]Ïsû²?9÷c_x000E_.´?Þ±&gt;WuQ±?ì²R Ç±?"´L7_x0010_´?¸ýïm_x0014_²?ú_x000E_ì(°ê²?_x0007_Kzpx°?x_x0016_zSó®?OÒ_x000E_´?3_x0002_·_x0001__x0003_SÔ²?´ÞB_x001B_B­?Î¤_x0002_¦C(³?jEÔA:¾°?_x000B_äõpC`´?_x0004__x001E_zA(q²?_x001E_X_x0001_v²?d¡Xi±?=×nG¥®?_x0007_$ß	ýå±?StñõK´?ß_ËÙ¾±?_x0008_gSA_x0004__±?2M½÷_x0002_~°?Ðd2Çµ?:1J§_x0005_U´?¤_x000D_^©ó_x0007_¯?¢X£_x0016_y¥°?_x0001_âi_Ð¯?_se¶~°?WSè_x001F_p°?ì½s3_x001C_a´?Ø³:®À²?ÿe_x0011_ó_x0005_F±?ÆÒ_x001D_6R¶?¦ß"gÐ`µ?"$_x0016_e_x001A_4®?æðy£³?_x001F_àö®,E²?¤"&amp;&gt;_x0001_?²?Z_x0013_k³pBµ?_x0001_ß~Þ°?_x0003__x0005_§_x0004_²ìI°?P1úo^]´?X§ 0=µ?N_x0001__x000F_T_x0001_°?Å¢jY²¬²?mU_8±?ú,n\_x0003_Ï¯?â@Îùt°?_x0018_6+yñ²?Kk_x0002_e³?÷v#ñ#ä°?_x0005_±Aqâ´?P_x000D_)»¢°?LÒ­7±?h¦¶Î\µ?àÙë_x0004_&amp;²?lÞe_x000C_Ì²?=&gt;/5¥$²?&lt;PÖÈ¦$¶?vÏe,r_x0006_²?5¢	n_x000D_U³?_x0017__x0018_0_x001D__x0004_W±?e_x000C_BtÄµ³?H °_x0013_'²?Ï_x0016_¬£¢¶°?X_x000F_¶½­À±?ª¯]ïaø³?ª¦U·m{³?OÝ_x001B_Í(ù±?_x0004_Ò©_x0017__x001F_*±?â_x0007_±Bá°?_x0018_Åæ_x0004__x0006_+³?úz²K_x001A_Äª?ý_x000D_Ä£þ´?]Ã"¢#±¶?FÄ8eÛ²?¥¹ _x0014__x0017_´?û_x0010_²AM×¯?Ê_x0018_féª=µ?X=\¢Ñq°?	v_x000E_3_x0017_²?6_x000E_â(%#°?nâ_x0011__x0005_!°?äËÆX®±­?|£vðË_x0008_²?wDý2a_x0012_´?úÄ'&gt;_x0011_p²?OAÏU²±?×BTBGµ?fÇ×àqò³?NÉ1?O²?³_x001A_²Þ_x000B_.²?_x001C_ö_x0002_Õº²?¸j K¯?Z`W[Ò¥³?_x0004_Ûh_x0003__x0019_±²?¾É¿ßÑ$´?R°S´¦k¯?_x0011__x000E_|+Ã­?E_x0019_£+J÷²?YÙGÇS/°?_x0003_U_x0006_âZ³?yã T_x0001_³?_x0002__x0003_4ÉtÐ_x0004_´?&gt;£_x0016_Hª(®?´ËZ_x0018_¼´?¦ÔD¢°?}-¿²?f÷ÐkdE²?È_x0004_ò	L¶?úÄ._x0008_Á®?A[ü¦_x000F_N°?ê_x0017_åÉ7³?`æzµ?ö=óÛ+^±?]_x0015_RÜÛ±?TjÕ¯2g°?²¼{ÙÕá¯?Ì_x001B_i8Ñd²?Ns°ñ¬?e"Ìw:±?Ãk_1{n°?ü]Ø8wµ? _x0016_Þc2_x001C_±?Wy5?µ¯?&gt;ùù(ì²?_x000D_Ç£TU±?_x0001_L­Êh±?f0_x0011_Ö_x0007_¶?_x0011__x0008_©a¶°?+TK[y3±?_x0019_JO:³?_x0016_¤_x001A_ï±?°ï2_x001B_üÏ²?B®òH_x0001__x0002_?Ð´?CúÈ_x001E_ê_x0003_®?S_x000E_½ÊÉ²?VËî±?Ïî_x0002_òU¯?_x001E_EÂòzK´?_x0015_AÎ_x001F_&gt;°?´êe]Òx²?°Þ¢Ð_x0003_´®?®btuîXµ?B5ïA´?Im2cf)²?_x000C__x0008__x0005_}ß±?Óð'0c_x0006_³?íý)ÂV¯?+y_x0015_aä³?ë7Co°?_x0019_f_x001E_&lt;+h²?ñ,_x001E_µ?ÅÙÞ_x001A_ÌÓ±?Û_x000F_E-·Á°?_x0015_¡Ó°?y6H8_x0018_³?«µ^ªº×¶?À_x0010_#ÑÊ³?_x0013_¢\ZW´?O´úË_x001C_W´?_x0011_ÙõÉi_x0005_µ?°@#_x000E_¯?ÌX_x000D_x´´?¤á$oX_x001F_´?íè[S²?_x0001__x0002_êf÷·²_x0012_²?64di_x0004_µ?¶/¤_x0004_Äì±?¿B_x0006_Ú´?_x0018_/@ér²?L8©$Ä8´?_x000B__x0007_÷©_x0010_¯?óL4_x0003_´$²?&lt;Ü_ã*¬?_x0011_¦ãÉW°?)ù_x0018_á6Ì´?Ð ¼êæµ?h¼ß«¸²?`O6E_x0006_°?Ö;¸X_x0006_±?5_x0012_Pá93°?Öf_x000D_W¿ð´?ÉÉä_x0004__x0011_ï°?_x0017_[_x0004_°?òÝñ#4T²?¶Ð.¬å°?A.êFÞÈ°?p§dAÇ®?:ÔÆb°?¯Ñèæ¼³?"E@_x0018__x001E_²?*ðãûa¯°?.òmm®(²?dDur/Ëµ?&lt;3º½°?¸§÷úåµ?ö¹ûV_x0003__x0004_)ý²?[&amp;¤Ã±?:&amp;f_x0015_Í²?_x000E_ÜôÈv³?.F+Ú«³?ô¦$õ83´?_x001F__x0019_Ä_x001D_f_x0011_±?ûã	%à¬?b^_x001C_=e²?ÚçØhÊË³?_x0008_ZQ?®_x0006_´?Ï:Jý±?áaÉ{¶Ù´?ø.`é±?×¨"ÊË®?»?_x001F_Ô­?·_x0002_êH±?_x001D_us³?_x000D_ç_x0016__x0017_ZÚ°?GfÇ1_x0006_±?b_x0011_ÃÝ´?_x001E_V*Áé´?Øç¡Ù´?d_x0018_=qaN³?TÛ_x001C__°?ç4_x0001_±Zx®?_x0013_7®Fb±?Ê._x0011_D"®´?³Yì_°?OÖO _x0003_p¯?wÀ.ra_x000D_²?H&amp;·âé²?_x0001__x0003_bU§*a8³?ÄîøSà_x0005_³?z)áÀDòµ?Äkº*ä®?Ê±[´õ°?+Vl_x001E_@m±?Òb'á_x0007_´?_x0010_î_x0001_M_x000F_e°?TSØh°?ÃòoÊM´¯?_x0010_ÿ_å&gt;´?_x0002_L¹±G_x0008_²? s_x0006_Ô±?ÍØ¢¼é²¯?¥ ýÒª´?ämû[$²?ô_x001F_7ß-±?_x0018_¶_x001D_w²?Æ@÷Õ)á®?deèä¼±?_x0001_ôô"6^°?_x0019_Í§±?ØhnG_x0011_4µ?_x0015_:Vµ?cÇ=¸9²?´éK÷ÌA²?_x0006_fsÑ6#±?CRí_x0011_&lt;±?¤¶$_x0004_Èµ?&lt;Ç_x0019_}Ý°?Ê3Â½µ?&gt;9ì_x0003__x0004_:²?º1õ¥°?_x0011__x0016_Ú_x000B_Ia­?&lt;oûV»o²?wãHë±?_x0008_²*Ç_x0018_ ³?^Ày_x0008__x0017_í®?Ê&gt;«_x001C_³?8o­I_x000E_´?_x000D_vÉ°´?.D_x0012_=ßB²?²Åv¯?¬!nOóRµ?Ç_x0016_ö&gt;u²?f|Fû_x0007_ÿ±?vûý_x0013_´?âWÕ_x0002_³?Ö_x0002_F}°?e}¯T­?y_x0017_ _x0006_Å_x0014_±?ÏÂ=é¬^¯?"Ã¼ì_x000E_Y±?{ÿ÷×£°?À¦²·	_x0005_¶?Ïl=¸³?C_x0013_1|x¥¯?½þµg0ô±?$ßëTU_x000D_°?±°´óÁ_±?ÆÜ_x0001_ã²?bÙÐQ,±?ãÏ)_x0011__x0012_"²?_x0001__x0002__x0014__x0007_·3]x¶?cç¤6²?Ù_x0015_ñ°N&lt;´?W@_x001B_ÈO#±?^k¾»È?²?_x0019_ð_x000D_óÑ³?^¾.¾ú®?å_x0001_VuÍl²?u_x0013_ wµ?"d_x000F_ú3±?ëÁ;gæ±?¨w¼®¯?Ì-ÖM9°?@b¼_x0002_ð²?GTA_x0002_ÖÕ­?Yq sD²?=××­?_x001B_'È|	Ø°?~rÿÞ°?Ú"¼¶ -°?rrÊQ½±?SçÍwç´?.ò¢²?ö[2	]³?{s»CW³?Næ_x001F__x0012_ê9±?OÑç¥,²?¬é§Àb³?Þu_x001A_&lt;±?Á¡_x000F_Þ±µ?£Ö÷3?y±?_x000F_uÚÈ_x0003__x0005_&amp;Û³?Û0Ê5}[±?B9VÆL_x0001_±?AÙüzûL°? @7Kn:²?Hí¨Å°?	Ï_x0017__x000F_À~°?ú_x001C_14_x0004_²?_x000C_áÆo#«?+Y_x001E_aj×­?ÔG©x_x001E_µ?_x0005_@ÚÇV_x0006_±?*Xkìo÷­?Ý¾Ä_x0010_n¦²?Ã!ðP5±?è:ÚVÇé±?ô_x001C_ÑZ»µ?Ù¶%_x0012_!´?(k1°?L=_x0016_I_x0019_¯?ö-ÊÉëg²?_x000C__x0017_;¨Ý±?W&gt;gêñ²?_x0001_Ü_x0011_¥n¨®?÷äÆO³?³X»i]µ?Þ_x0018_Qp³?ò§	¥Ö¯?6ÄLA²?0ïË_x0010_sµ?âL¼º×O±?*_x0002_ùÿ/\¯?_x0003__x0007_@cÙ_²?6&amp;Nl´?Äúì+¬ã±?ÞÑ8_x0002_¬ø°?Ææº_x001F__x0018_±?íØwa®³?óº,oÙù²?x2_x000E_._x001B_©°?µ§-_x0001_&gt;w²? !^Q_x0012_Â±?7Ë Ð³?òUWú6´?WÓQz_x0006_ù°?T¨_x0014_Ô°?³é_x0002_³?F¦ùHê²?êÅ7¥ì³?ÐC_x0003_ÇÁ÷µ?«)Oá6´?ÓÙI®õü°?wþÂ_x001A_Y!®?(YO{Tw°?ä¹1-¸±?Yð1_x0004_:k³?\Î_x0005_á1³?îO~¤%ë°?M3þ_x001B_(7®?p¿A_x0016_í¦²?ÒÝ¦½¬L´?Óèªjo®?d·¼vã³?BIÖ_x0002__x0003_4ø­?Pà³|à¯?½Éñ®?øßD_x0015_@³?P2Ù}®µ?caèkL#±?­9L;{Qµ?ñÙ%f°?±%®ê²?Y×_x0017_¯b¬?_x0008_Bjka6°?çp®N°?ß­F1RÁµ?Í¦~$~±?Ä|ôæT°?oãÄs.:µ?Ù&gt;a_x001A_²?_x001B_	_x001B_/À²?*0/ç²?6ÇôEC#µ?¸_x0014_®Én¯²?a_x0001_1U	B²?ª¤_x0007_&amp;XÐ³?ü·4û`o¶?µkÁ_x0016_Ë&gt;³?¥ÞqÕ_x0015_ó­?_x0004_1¥?¾±?ùá¯öæ÷°?Ü¾)¢E³?_x001C_ýðÁ_x0012_Ä°?_x0006_É|ùh²¯?âÅÁå¨´?_x0005__x0006_¢Ë'½¶?´$ÕåS±?_x001F_âýä"³?ð_x0019_v+W¯?&amp;ÑX­!°?¸_x001C_j$C³?È±Òù_x000D_²?ñâjà¢Ó±?âkÒ_x0003_F´?vç_x0004_à_x0013_±?¾G_x0019_r:æ°?_x0004_2IB]³?è?_x001E_ìn_x000D_²?_x0004_½4_x0017_öý³?%½_x000F_8D´?ÐîÕ_x0013_Fc²?·_x001F_¦vö³?=ÊëF¶?X*_x0002_E§Ô¯?óÞßÒg°?òhw_x0001_T«³?òp'ö_x001E_:¶?/h«i³?Ýé µ?55HÃ)´?7ÅvÇj¤±?G%°òÁ°?ÁxZO°?p_x001D_âº¨´?_x001F_KÒY×_x001F_µ?ßmâ³?¶x0_x0002__x0003_y[³?î]ù_x0004_iø°?x1¥?r±?ßiîy´?¤T¼Jò_x001D_°?æB+VY_x0017_±?óbÝDÑY±?¬Â[$0¬±?_x000C_nNí_x0010_Y´?X'àë»±?ÌEã´?ÀOå²Ð_x0010_³?êÅ_x001B_ï_x001F_ò³?¬àû_x001E_Q¶?Ý!ª_x001E_Ê²?Â© n 7µ?õºwû$_x0015_°?Ð_x0001_éY_x0005_´?7 _x000B_%?_x000D_³?ý¯{µ_x0010_¶?BëûÜ_x000D_ä³?».+OñÙ®?¤Aä^«å¯?¥_x000C_± Ë²?Lx}°?W_x0006_G²"¯?v_x0013_y®-²?¡_x0014_ý{°?_x0015_þéµª5®?.ýÊc´?"9ó!ü_x0003_³?ÐßìË±?_x0003__x0005_èÚ¾dü¯?¤ÃQW¬?Ó_x000D_zC§(°?r^jÞäÛ«?3oÓß_x0006_T¯?]®[xµ?_x0006_ætJ±?ñÐË	OT±?®é­Ó_x0001_°?j¥´	+¸³?gH_x0016_À*Î²?_x001B_Å÷Ï°?¢T_x0012__x000B_L®³?~_x0002_¹x¬K²?À_x001B_¾ Q²?N¦ÔA,¸±?&amp;_!¤Îd´?ôÇh¹°?#_x0007_Õ#):¶?Èàa^}¨®?x_x001C_+\²?âå1_x000C_ø®?¯·Ãî_x000B_O±?ç:8&lt;®Î°?_x0005_|åÔ¯?Ë_x000F__x001B_/_x001B_x²?bX)VB]®?H_x0010_g_x0017_T´?pJ_x0004_Q³?_x0011_Þ´øÛ³?_x000E_©Ì_x0012_¶°?Y%µË_x0001__x0002_Ï¤³?C hv³?_x0017_Í/-o¯?_x0003_Sx_x0003_kÚ²?ÂB½àQ)³?@[/1w¯°?ù$_x000D_Ç²?¬9â°?*_x0008_Ë?¾!±?JÅûöÿ_x001D_³?ÃiµÌ­´±?gý_x0008_°?XI{Ý«¶?ìÈ½5Ìã±?ày÷jýø±?9U_x000C_}±?·B}f³?SJ÷6_x0014_±?ëAþ_x0002_ªª?öªpþ±ÿ­?_x001A_JebÔÑ²?.Zk_x0011_²?Þv@j8Ù±?ê)µlâ_x0008_²?Ä\ÊË3²? q_x0002__x000C__x0011_°?l_x0001_1¯Õ±µ?¿zP¯WÒ²?2Oô.tH°?BÃñÒæ²?æ	À3Ð_x0008_®?ij._x0018_Ì­?_x0001__x0002__x001B_-­|.±?@-F²&amp;³?øwàÐ_x001E_x°?°{_x0015_y3±?¹Wnp§·±?ãÏM`0Ã±?_x0004_g._x0003__x0003_²?ö_x0010_EÉO_x001D_´?¶3_x000E__x0004_e®?dõ¼Û_x0014_²?¶¢_x0016__x001E_¸°?tUäñ³ú²?´Å¹ÈÑ¯?ÈvÔò ¸±?.\³;M#±?_x0016_NI{=Þ³?_x000E_ÇG_x000D_Xb¶?3ûæje_x000F_­?Þ·_x0005_âß@¶?ÌÊÌ¾bµ?_x001D_&amp;-îÉ»²?ãZC_x0014__x001B_þ²?Ù¹õ÷ê³?_x0019_K_x0016_B±?]Ë©"»k®?äûÚ³?_x001E_C­Å´?. IÌ²?_x000B_ÊW~_x001E__x0004_±?öÀ_x0005_÷w³?'åÏY8°?_x000D_m_x0002__x0003_x²?þb_x0006_P_x000E_+±?ü7}¤3!´?_´â_x0015_ø_x0010_²?_x000D_Ö/]Ó²?¿\B+ý±?^_x000B__x0008_fë²?Âw_x0006_·¹"³?EË6ú¡³?8ªI¨V©³?ef]÷a´?×O(#_x000C_X²?_x0019__x0006__x0011_êO¬?_x0002_5Â_x000D_Íí­?ø^3®¶_x000B_³?M&lt;n;¬?F2øq×|°?Bó=¯ä_x0007_¯?="ÅàÓ¶²?_x0006_µ´×³?]}SØ°?_x0016_SùñR%µ?`Ô!+Éë²?3ÄeÈG±?óL¸¿²?_x001A__x0001_gZæè°?Ð´°Î²?ÿív#õË±?[û/_x0007_ú®´?_x0014_p%_x000D_ê³?ÞBÐ_x0008__x001A__x0005_²?/YÌHX¬?_x0001__x0002_c¢ ü³´?óÞ_x0012_°?§f[=±?¬gj_x000D_Çà±?s$_x0013_Q	°?²_x0001_·ôµ?tSáÉê±?@-(¡ëë²?Ï#){õt´?ÔWL½Ú²?jÙ¸RN¥®?Tÿl« µ?¢· _x001C_¾²?H#_x000F__x0002_´?×ªèæ_x0015_²?n9­uÇµ? _x000F_¼ØèÞ®?,:_x0004__x0011_¥±?2ï_x0010_öKµ°?Js_x0012_²°?yNUxW±?_x0016_»mÓ­±±?c_x000F_ñFO³?l_x001D__x001B_`Ç|²?Üik´??wûö_x0002_{±?_x0005_ý_x0018__x0007__x0016_°?p{ë´´?FúÀÊo_x001C_´?B_x0011_vT_x0018_±?ª:¼ìì°?·gÚ_x0002__x0003_²?ø^;¿_x0017_Ûµ?8&lt;C¯­?óÌ_x0015_rCÁ«?Dé9g__x000E_³?ÊØëlò7²?/³Xvbe±?­_x0001_½!°?`-_x001B_g¯ñ³?mÌ(só´?L=ý;Ch±?_x001C_Ç+Ðµ?_x0006_Ñ:ó³?_x0010__x001B_(i/×®?UþÂ9ù²?_x001E_ý[Bä¼´?êGIR_x000D_}±?I×GÏ_x0013_²?Sã_x000D__x0014_ï²?OÐÎêÞ±?{Jt	_x0014_´?7÷Mµ#²?ÒZÿÓæ´?_x0003_ù)J{°?@fªÝ©®?zz{áÅ_x0002_®?uü bL²?_x000D_ t_x0006_¯®?£ÁG_x0001_¦°?¸¾dáÁ¬?Ú3_x001B_.+±?dv&gt;ÒÊ±?_x0001__x0005_Uê_x0014_cW¯?ñC$ß_x0015_]²?5B¤ZÉ­?_x0003_~Ãºf»°?µÄÄ K³?:al5_x001C_^¶?üÉÖôo±?üQW0MA³?_x0012_õâ_x000E_U°?úÎ»´±?î¢_x0011_ö _x0014_±?iÓ)´?½9uÐ®?JRO±?A_x0013_z°?x_x000B__x0001_g!o°?³múMU¨µ?[Øïå³f­?2^üF¾²?æãîh¤³?ü»øx¯Ø°?ª_x000D_ç¯¢¡´?àzcñ3¶?ÊB6ôä­?W9¾£Õx²?hG_x0008_ÌÅ_x0019_´?L²_x0004_Áýx³?ÎL´Ýæ±?"CBnÂ±?ëV8)´?nþ_x0002_ÜÎy²?Ë	_x001B_&amp;_x0001__x0003_nV°?¬¸_x001E_ÇÐ²?LïØ|C³?¢£_x000B__x0002__x0011_µ?¿æ_Í­?ÌÖÏ¸ ²?m¡#þjò±?RN&gt;EZµ?-ç_x0002__x0014_ï°?_x0003_{Iµ?æ}·6^µ?¶«CíOI±?ÛBë¾t5±?_x000E_6@Îý°?eA_x000F_]øÃ±?Â«_â½µ?¶¤îY{_x0019_²?ç~´t¨²?t7ÿÌ_x000E_µ?_x000D_¬xÿ_H°?´?_x0001_Ñ«_x0003_³?x÷ÞrEµ?_x0011_m_x0010_vÀ1°?$!_x0005__x0018_U²?âT&amp;³?µÂû_x000F_^E°?®:HF_x0004_³?óRl¤_x000E_@µ?oà/_x000F_s®?8´¬"éº±?S÷_x000C_$P²?êMQ9_x001D_F²?_x0002__x0003_jý¸¨Nj²?yùsç¶?sáYVß_x001E_°?R0K_x000C_°±?ß$&amp;	óD³?_x0010_Ãótµ±?¼Ë_x0013__x000F_Â±?çeW_x000E_³?Ê;»y©°°?ç&gt;_x0006_9`µ?_x0008_ÇV1l)³?!ïSrW°?H,@=Å°?_x001D_à_x0006__¶·´?úÜ_x000E_°p±?QËîÝ«?\_x0008_¿ÅcÉ±?ª2ûx°þ²?w_x001F__x000C_¥¶²?¦åÅ®Îÿ²?	ç _x000D_½?³?._x0001_Ö@´?OÍ_x0012_!¥°?,¯âí³?ßÞª_x0005_-³?_x0006_át_x000C__x0013_²?_x0004_*Û_x001C_6á²?}ë_x000C_®´?@!QU°?Þ_x0015_Ñ_x001C_±?¹	äÀËº³?õ|Þ´_x0004__x0005_Ý°?þ÷_x0003_oé³?X7_x0011_+6¬?B|-ä2±?O¸__x000F_Ç°?jÎtá¶6±?_x0003_k_x001B_:5)³?R³|t_x0018_L°?_x0005_aÃ_x001A_EÎ¯?Rp_x001B_Eñ²?EPíÁ_x0013_´?àýÐfT_x0008_³?Â_x0007_ÔüßÏ±?Øù_ÓÜ°­?_x0002__x0001__x001E_aV_x0017_²?_x000D_Üþç±°?H=©_x0010_3­?º_x001A_?¯OÛ±?`_x0014__x0011__x001B_±?j/_x0012_7´?NÅx²À³?bKjK±?*¼¶*ï³?6i7ºIÂ°?^ÕÆQ"µ²?Ä_x0013__x0007_KÔ±?_x0016_3«'Ñ²?`¨Te;Ûµ?½µN;ì°?3õø9_x001C_²?Ò_x0005_ã±?Jé¼_x001C__x0012_I±?_x0002__x0003_¿xÔ½'­?OSãk°³?×ªÜåå°?p_x0007_ùÅV°?¢^4¹M¤±?_x0001_¨¡B4Ù¬?øQÂ_x001B_U±?nív_x000C_è|³?=Ù|ª§N®?&gt;Pu¤ò^²?ô_x0005_Wñd²?d¾ÿ_x0016_±?_ 7³_x0016_®?Òf|ÅÐ´?MÔ»_x0019_O³?·úà»t±?(@æ°?­ø_x000E_Ñö_x0008_°?Ö°¾»¢²?l}j²X²?$¢îLí®?vÑ2æ¸)µ?ÎÐ 2Ú²?_x001D_`å:fò²?¨¾Ñ]¼â³?*¨=+°?É«¨ï.D³?ì{­6áM²?j|·fmÞ³?îÕ,äõ±?ÚD|å³?/R_x0003__x0006_í§®?_¹Ïû¯?ôe_x000C_æ_x000C_¶±?atoÂp=­?ëýNùF_x0006_°?`8Î8Sµ?Ø_x001F_^|_x0010_³?_x001F_`Ø&amp;÷E°?µ_x0002_$»¬? _x000B__x0004__x0002_i´?:~)j_x000E_à³?ðB_x0010_îH1µ?ÖÎº[°?A_x0003_ 	_x000D_¯?©_x0015_Õ_x0011_£®?ðÏòë¥Ü²?4Çg_x0005__x0005_{´?Ð¶ü_x000F_¨°?tà±.§³?õ_x0010_úq³?ÎQâÎ°?àóúþ£_x000D_³?_x0004_éf=´?ô_x0001_=¯±?¹¢¿ºÆÔ±?Ó±p^Z²?Æ0Oîê$±?&gt;è4`V±?åv_x000D_²¦ÿ±?r_+_x001D__x0015_²?}#*_x000C_82¯?ÿ3_x0002_41ý«?_x0003__x0004_Ù©UL¤¬?mù§®äÛ®?ó_x001C_ÒSHÁ´?_x0006_-Òþ²?É³Ø@D²? n_x001F_nLæ³?¹|Ñ¹5l³?"_x0013_0êXï²?f°ájEÇ´?$¡'Vµ´?Q÷ÞEd¡³?.D×qr³?+·'Ïz­?_x0011_Oê¦_x0017_e°?DÙÙhÅ²?¶_x0012__x000E_aµ?Óð©)²?Û©a_x0003_?f±?cM9C_x0004_´²?²|%¨9®?f£íðÙï±?åëÛÑ#/±?_x000B_8_x0002_FI²?_x0012__x0001_½^_x0008_jµ?yÓ*aU&lt;²?ð}~fQ²?;0_x001B_ï_x000D_§´?_x0005_¶HâR®³?^"|Ú´?QüJ_x001E_P²?Û_x0019_Êfà±?3¡_x000E_$_x0001__x0004__x0007_é¬?*ì¸ñÌÁ²?·s-£^5³?_x0002__x0005_&lt;¹w´?x+üÓ_x0018_µ?dÑÝ_x000F_1ë±?jûF	°?ÊÞöùAë²?ª2AB³®?	«÷¯?°çd.¯?¡d0ÙÏ°?3_x0005_#º°?½Ó;f_x0007_´?_x000E_¬-`³?â5a»±?Ï²u»Ð¯?Õô)h{{¯?=X¤Óë²?ÞÓ	iÐµ?Êçúè¯´´?Ì;æÄö_x000B_´?ð%0È»°?_x0016_ª+©é_x0013_´?2¬HÛl±?[ï©±ë³?áRc¡àÌ°?H|XÅ³?è_x0003_}\eI²?øã_x0005_Q±?_x0014__x0015_¯'á­?]Å/S3_x001D_°?_x0001__x0002_wæõy¬?ë_x0007_gìÍ_x0015_°?Ï=¼OC±?¯D*Õë_x0015_±?â`û$B³?x_x0014_S;Á5±?ú&gt;¨éé°?üWóØc¯?%ÎÆ_x001D_±?;Ö_x0007_àê;²?5¿&gt;¹¥±?ÚF®±_x000C_O°?èXé¹±?[cgÍkú´?_x000C_3IzwK³?_x0001_å0_Ë'´?b¼_Z²?ª·å£´?Û¤^_x0013__x001E__x0014_¯?d¸ËÍE³?|üÕë	´?gqÉü¨¯?^á~¡á³?·:f	_x0012_²²?OYõ¢°?Öè1Ç±?ç Àqzó±?!'W	¯0²?û+©_x000B_7°?F_x0005_Sq²±?«¤¹¦3±?9}¥_x0003__x0003__x0005_Àï±?hF_x000C_=dÌ°?gÖ|oj¯?.Wg¢¯?nÅ.s»´?3S¦jÂ²?,³+©"²?#kdýLHµ?¼y_x0002__x0001_q±?µh?²°?¬_x0002_/_x0010_sh´?#Ç~°ò®?ÆÕB¡a*´?05t_x0004__x0010_³?_x001C_Û(U°µ?84¡ó|1°?Ê3qÆã°?D»|î§_x0001_³?_x001E_ÌÄ2­?_x0008_¾U±?_x0008_Èß_x001B_Xê³?[Ê'´?+_x0003_9¶É´?ô«ë_x000E_Úâ´?8ÉÙ«±?0*}æíÅ°?_x001C__x0016__x000B_"m:²?b#£¶©õ°?¼´±ä_x0004_Ò±?m_x0008_Ir_x0008_ì­?_x0004_pÝ\³ì³?º/©¼k³?_x0002__x0003_ Ô|@ÿÔµ?wo_x0018_J4²?½Á³«=6µ?îúóoia¬?ö9_x001D_1Ó±?¼)_x0005_Îí­?_x0016_æ¡_x0001__x0010__x0006_­?·ª%eµØ±?À(¾Âå_x0014_±?PÖ7u_x0001_²?_x0005_eS\±È²?_x001E_í¶o¨±?_x000C_È;_x0018_4°?ä¡:Ã*²? aÁJIT±?F_x000D_¼}sU°?&gt;Î4Ê0µ?÷´mÛ±?$@õ_x001A_ítµ?ì2ªñ¨_x000D_°?pè *§n¯?ØI¹Jºýµ?Ûîì°?}^B	­?9:_x000E_2»_x0003_³?-òW`&amp;²?¦Ê_x000C_0³?ýïö_x001E__x0010_­²?WíV_x0008_³?_x0018_í¤_x0019_$²?ìõP_x000C_¿|¬?ä»¦`_x0004__x0006_ã°²?Z_x0016_¹!!°?_x0013_­_x0010__x0004_²?-.õª§z°?fRùô¾­?¶ÁN/r-³?Ñ_x001E_6_x0015_|³?^´¯I²?¢ü$(qf²?¨('óZ[³?À[&gt;_x0001_±?,¿:6¶?ß_x0003_8_x0018_x¦³?¯\ó4.Û®?_x0017_Ð_x0008_s,¯?ê[K_x001A_4û°?©+KÀ,ç±?F!hp`°?ô"Ö_x0010_Å¥´?_x0005_1®&amp;_x0014_²?p_x0002_Ðì~µ?{K`Ê"i±?îôP0-ï³?_x0012_Þs#³?¿T&lt;,Ê²?ª_x0001_Å¦_x0016_µ?í¿ß©²?/_x0015_cwä0´?¿T:_x0006_üå²?/ Eì_x0013_`±?|ñeÐè§´?x_x0018__x000E_Ñ_x000C_³?_x0001__x0002_b	-nQ¢±?óhÔ_x001A_ÙÃ²?¦lvº»´?z½IÞÌà±?¦_x000E_ç7l±?ü_x0001_#0b²?_x0013_í,_x0015__x001F__x000F_°?£Br¨¬H°?_x0007_­Á¯?ào_x000F_÷Êi²?õiÐÆ¶®?_Qc_x0004__x001D_±?B/¢¯uî²?Ä»Áß_x0019_±?ºö_x0007_¨¨±?úQF^]º²?_x0015__x0005_ Ñ_x0006_³?Êe_x000B_ï°?h¨_x0018_XÁ_x0013_²?ã#iÞÄ¨²?Bâs¹xµ?ßÇÝ´I³?Ó&lt;as_x0007_Î«?b_x0017_bøb_x0001_³?ì|ög¡}µ?Y÷ò5°?ßXzCw¼±?&amp;¢Æ_x0006_¼_x0011_µ?¨éá©_x0004_×´?®¦ÃtÃq²?ÖÞ=A¶a³?À¯_x001C_Û_x0003__x0008_çù³?_x000D_¶Ö_x0017_å³?éz²WD³?_x000C_(üXX­?¥&lt;DÉE­?cq_x000F_°?ªà²`ñ¬?|_x0007_f+_x0016_³?öÑ¿¾N²?vè;_x0016_â°?BfJö¨5±?_x0002_Ý _x000B_ _x0006_´?^ÇV:c³?¤Ç¨Þµ?Ö_x0016_1)+³?÷çßÝªÐ°?_x0003_ùÛP¹°?ÁÛ_x0013_ &amp;°?Þð|¾AI²?)_x0003_W°?Zïu_x0017_Ñ±?ÈP}¦_x0004_³?ÿ°Tã~±?nÍ÷³?àÖEÔ°?_x000C__x0003_*?w®?@YÅqþ´?w?¡S_x0012_Õ³?_x000B__x0005_ÿI±?Tã_x0001_@®?Ý_x0018_Ãfr»¯?ï_x000E_ª 	®?_x0001__x0002_Ô_x0011_hrk°?d(ÃÃæ²?\eÏy&amp;F³?¨\åÔwS®?ÎÕx%Y`²?P_x0018__x001E__x000E__x0002__x0011_´?qúPfÖµ³?Ð=Ûò{ì´?Ü}ó_x0011_Â¶?@¨]2_x000B_k³?¼_x0013_¡¾_x0007_¬? L_x001D_a	°?³_x0002_¸×AÎ®?$WfÏ}Ú²?_x0018_I?an´?_x0013_ªÕ²ö³?Ð¦T_x0006_ßß³?"ð:þsÞ°?_x0008_¯_x0007_üªé±?û;¦yv¶?âÊ;Þ_x0006_²?û÷Z`Ø²?â#rl=¯?ØäÒ_x000E_-Ç²?ú¨ÿ±M±?þ|ùï_x0004_²?+ãlÚIµ?ùÛ_x0004_è4°?_x0019__x0016_Í*³?Zzshx÷´?Í¥H§_x0011_³?ò_¿__x0003__x0004_8³?|Ú_x001D_µ?e_x001F__x0011_c¯?é_x000B__x0003__x000C_ð±?â_x0006_ýO²?6 Xö²?vÌ(rÐ¾³?¼_x0002__x001F_r38°?ÆÎ¦T¸³?X èEë´?É³ë_x0017_î­´?ësÅ¡4B²?¯#_x001C_EØ³?¼bó[_x0019_Á­?8¿kÒ#@°?_x000E__x000C_µXd´?é4E_x0001_Ý&gt;¯?ùpÉL±?p_x0016_H¨&gt;±?x=ïiÀ¤³?ÂýHL´?Æ¼Î_x0011_Ék´?X_x000E_ø±ìC®?¯_x0012_6'½k´?_x0007_"Í¨Ýµ?Êæ_x0013_s³?&gt;c	­;µ?¶ð__x001F_´?CN=Ü÷²?&lt;Péìê¯?2ß-I_x0018_7®?_x0003_sÝËS²?_x0001__x0002_ÓÝl³8K­?hº3_x0010_D²?ð}¯âã²?YóV®²?4­Ãú2G³?_x0019_÷²_x0013_f&lt;²?Or_x0016_Ðd©µ?Ó_x0011_vZ+³?=ól±?ê¤62Þb³?çðo=R®?$.ï´?Î{ü¸?±?qÆ.G¯²?×q_x000B_`&gt;ï²?s\_x0006_8Z³?ZÏúõ²?GïC÷@ ²?ëe_x0011_*=±?ä;ûT_x0001_±?IN3_¸±?NY(uµ?3R_x0016_µ³¡°?yãE_x0016_Ä³?XZ?_µ?"çÝW%_x0003_´?_x001F_àÑâ³?4_x001B_A_x0010_ñ_x000B_³?ûdÂ³?7ñ	¡úR³?Viv;_x000E_Fµ?_x0008_;Æ_x0001__x0003_ü¬?_x0003_¹¯_x0017_Ûç­?!5"r8µ?$wê@Dz°?dZP¸G¶?º_x0003_ÄUj²?ªïdx°?ú_x0014_ã³?\:ëß¹°?r_"Ü²?_x001E__x0010_OçP®?ó·_x001D__x0015_±±?`Nëg¦´?z_x000D_^IÎÀ°?_x0017_mÚ«|³?®_x0015_Ð!ª&lt;´?²ä_x000F_g?´?ÉePö³?"_x001E_Â¯%³?b_x0004_ÇñB\°?_x0017__x0011_;/H³?Z_x0001_óÃ{³?QýÍ­_x0002_(µ?­ïJn´?ºÏÐ2s¬?WüØIï²?ýgjñ_x0008_´?TßBàs³?_x0003_m	_x0019_ui²?º_x001C_®*è´?Ô_x0014_cõp®?F1;§_x001A_µ?_x0002__x0004__x0011_ê+Î_x0016_I±?$èº&amp;î¬?t®ju³?7_x0006_wý­Û­?e*¹t¯?àê©%²?B]q,f°?µ]2çô²?Õ|f´4°?_x0001_.»µ?RÌðrf¡³?ï_x0019_ªQzÔ¬? ú_x001A_û,²?_x0006_q_x0005_ï[È°?_x001B_YçLs}³?8Èíãì°?;~_x001C_._x0017_}²?v_x0003_UëÂ²?ÿ§Ü_x0004_!±?ð6/×éq´?Â]_x001D_¡Ú±?_x0018_¦%_¦²²?rïÓ_x0012_ºu±?R_x0012_Ýeé°?2¾Y£Óí´?7&amp;&lt;_x0015_$´?9TB ±?2t\QG¯?:¦ïa£A³?`Ïá_x001F_þ²?Ö±ÍÂä(°?ÃÔ_x0015__x0003__x0004_¯A­?_x000F__x001D_ºX_x0017_³?	ãÑ _Ì°?_x001C_þ½_x0005_Oø±?ê0½Ê|L´?òûØ(I_x0018_±?¦_r|_x0018_­?s§yZàå²?_x001E__x0002__x0018_Þ!â´?pn_x0018_ôÿ±?ÿ*_x0007_e-d±?â_x001E_+¹j¤³?ª·K¤!b´?XV¦³?_x0010_$¿_x0004_³?óvtf8°?_x0008_Y_x0008_°dÛ«?r éã=°?p@_x0005_9Va±?£\nãi_x000E_°?h*-³?tÕ|Jù­?ÛÑ_x001E_cÑz«?/UU°_x0010_i¯?&gt;I_x0006_81²?X_x000F_"V_x001B__x000F_®?Ã³_x001D_­U²²?_x000B_,ãÚ ²?_x0001_t\ì²?AÙn_x001A_a_x0012_´?i*o_x0019_{³?_x001C_ÚLÔBÇ±?_x0001__x0003_nÕ 7é4­?=£i¹²?_x001E_l&lt;@B´?iÑj_x0017_@±?OîÁTùq°?¹äS0³?²hQ_x0003_ÂÌ°?¸Úf_x0019_æ_x0011_µ?¯Ôæ&gt;°?_x000D_À_\Y³?zQLÎIs³?½w¶_x001B__x0017_²?A_x000D_ÐhôÀ°?´þå_x000F_Øµ?p?4Bº9³?5÷¦²¬?ö£a&amp;øx°?¶;s_x000D_x	¶?Q	SH_x001C_¯?g°º&amp;_x0016_±? ý#Ï°?ä«2Ì@±?¦r5B_x0019_¯?DKâWª°?_x0017_&amp;A(²±?¿_x0012_³Èt´?zIy¹ÿ³?0WÁGÆ_x0005_´?_x001A_ï_x0002_î¬?Ú}?Õ.´?=8£Áo´?f"»]_x0002__x0006_ñô²? _x0001_4Âµ_x0007_µ?_x000F_}¦±?+_x0005_q(_x0011_±?f"§*@_x000E_´?,G_x001A_°²¹µ?Å_x0007_6i³?)_x0003_._x0013_i]°?'2Ë_x0013_¢²?_x0006_·éÀP³?L_x000E_î-_x0012_²?NÚß°?_x001E_Ø_x0013_å³?K&lt;1_x001D_³?Üo_x0006_°Ï`³?pLf¨ø´?m'óÝ°Ù²?âMÀ¥_©¯?Èê$Ú_x0010_²±?¦gÍ¾=e´?à£Ët©_x0004_³?|W^æ4¯?ì§Ygi±?£_x0019_¤Ü_x0012_ò±?ù_x0018_ü8Ã²?)VDÎh4´?_x0004_h«¥_x0001_±?ª_x0008_fér³?ReT"A²?Ü[«*à7°?2Ó®Rx¯?m+ýsZÚ±?_x0003__x0005_Á¡_x0005_pr½²?îôNÝâ¿´?¿dw_x0010_A°?8ý B´?i_x001B_ç_x0004_°?ÉyQÉ¨w²?-=/v_x001E_L¯?æ¤	¥i°?àÑý!(î®?lZ'òìy³?ºiÏ a²?nw2â²?L_x0010_faÎ²?°_x0011_$'è³?ÁÇ¿&lt;ÄÎ´?¦ëøò_x0019_]²?µinÀÆ°?2#.ÆÃO²?î§_x0014__x001D_&amp;&lt;°?K_x0015_®½Ò!­?Øl¥Ø,®?©NÀÖ²?_x0002_	_x001D_@©µ®?¨)Í{_x001A_^²?¾Âh«F÷´?Â\N×'_x0019_¶?ým\_x000C_´?ÛýÝv´?_x000F_Îj_x0015_Zb´?XúNú¤2´?¼_x0001_ß6zD±?I6F_x0001__x0003_ã²¬?²PÝ1,Ô³?_x001E__x0013_]÷{´?i_x0011__x0013_N¯?ú0#2Íÿ­?_x0008_t_x001A_¡&amp;¯?Õ$T_x001E_Î®?¿ð/¿Ôn±?#Èû©³?_x0018_ÄujGs²?_x000C_-_x0001_	A-³?äªõ´?ìC_x001D_¤z³?-Å9{lí°?Ù?³_x000B_§s±?EÅ_x0010_2Ô%²?zþRá==µ?vN=Dqõ´?º^±ûÖ³?ûx,´j°?qÖ_x001F_¦c²?"sr-N²?ãB_x0019_ì}ê²? F'Å[²?é§íA±?³uG_x001E_ø_x000F_°?º»ãÿø³?_x0001__x0011_Î_x001A_Keµ?H6]âù²?,ÉãÙ}µ?xXcÙ_x000B_Dµ?Ñ1_x0002_5ºs±?</t>
  </si>
  <si>
    <t>fbb24d48954b25fc875296e391afacc3_x0001__x0003__x0003_ÕîyJï±?_x001F_Åïª_x0012_²?!2p_x0003_Ð°?%ÀQ_x0012_¶?pÆSrÙd²?àn_x000E_]D²?Â_x001A_L²?¬{±4(ü°?|Tû_x0002__x0008_¢°?µ`ç0±T´?ü5jË¯?p£LÔµô°?ëäqZ5´¯?H ÓÈÝ³?ïV=-&amp;±?¼ÈE£ÖT³?øÁ_x0018_¬_x001E_°°?òW"6²¢±?tÇö»_x0014_´?s&gt;_x001B_å±?Ý6®5@®?!¨=%³?¨0ì±?vt¨_x0015_²?¯§¥1$°?w1CvP¼«?.^mZ³?Ú_x0016_Fx,´?_x0014_èH'5´?£M}Vk_x0012_´?¹ã»_x0007_¯?P3/´_x0002__x0004_-;³?Àf'ìÛ®?ÃÛÉÄ±?Ý¾kÀÁ°??_x0001_$qXÂ­?Þ«él)Ä²?_x0012_v_x001E_§øÖ°?®&lt;³U_x0015_¶?ó}®=³?_x001C__x0004_§V~:¶?h_x0001_¸Òý_x000D_²?qK9Ñ®?¸_x001A_[UÎ²?«ø_x0011_²ªµ?_x001C_Ó#zº°?_x0008__x0002__x000B_mX±?_x0003_#çÉN²?ã6ü»_x001D__x0004_²?J_x0015_ø_x0003_¶&amp;­?Þ¨_x0010_|ó¨²?Æ=ë±?ê	.©`®?ã&lt;±Iµ?Áq_x0007__x0018__x0016_²?g7&amp;y£_x001A_°?_x0004__x0017_°_x0012_Â¬?_x0005_|_x000E_Áµ¬?×7Æ¯ï«?ÆÍ!ÿÏ²?µú_x0016_üñ(²?ïmG-V³?B,Dñ)	´?_x0001__x0002_&lt;|	w_x0010_Ã±?I?]d_x000B_Ø±?$H§_x001B_°?;_x0003_m_x0002_Ày±?DÂ©ò_x001C_½±?_x0018__x0014_ë3Â_x0010_°?&lt;_x0014_»½_x000E_ì±?ý_üÊ9°?É[§CÐS±?Õô³ª­?jå¯)	´?.×vg±?êñ^ä»À±? CÍ±Ûo°?èyS­ê_x0001_°?þÙ,^éO³?_x0012_;VXÄ®°?Õ±f2·²?^@ê¡c³?êÃ¼EìÛ²?6_x000E_T@ÇÖ¯?1ecq¬Ö³?gß_x0006__x0013__x001B_´?'Ië¼	â´?PÜð¾³?wÖ&lt;Ñc_x0013_°?$ñÇì±?Z78eÒ2²?Ú3_x0015_Hû³?4yáhÔ±?_x0010_²õ¡Pµ?þõ__x0001__x0002_ó³?Âøä_x0006_íÈµ?¶_x0003_k&lt;_x0013_tµ?¯:~È®?ðÌgåS@³?_x000E_ÙôbWZ²?_x0019_"Ó¶ä±?_x0006_ê37ò´?ëÀù¯?_x0012_Æ&gt;_x0018__x001A_´?Ùt_x0014_&lt;|¬²?P_x0001_Ëý»B´?_x001A_;¸ÈËµ?ÌVXH¸4°?É¯ý§¬?R_x0005_'Mê2²?¸4s_x0017_Ü®?.ô_x0016_ÑP;´?©Ö_x0014_«÷w³?a_x0018_Ë+´?õ, ³:²?{&amp;_x0011_lH³?Ðë·¹i³?­_x000F_{à)²?~9_x0019_|X´?â¯N(_x0001_°?ñü·M6²?ý3Bæ¯¬?et]ß¡ª?GZy_x000C_ ±?¥.òD/»±?ù-¾PY°?_x0001__x0005_-_x000B_®n¸³?¼_x001C_¤¾I­?¾_x001D_Ý?¶Ô±?ÅêeB*µ?J[_x0004_äÓ³?¤UêO+²?e&amp;%þ¤½³?Á.Çâ«?_x0014_Îébµ³?Ó_x0003_ò¸8¸²?uª*_x0002__x0014_±?OååÞß´?â_x0005_²°_x0017_â´?ãN¤Øj´?^°_x0019__x000E_Ê_x000E_¬?òSÖÌ_x001D_²?ì_x0012_PÊFEµ?yÏùY³?bÖ_x000C_F_x0016_¯?_x001F_7Oíø0°?æ_x001A_	L{å°?Eþ_x0001_Á&lt;Q«?d)ðb\¶?ùî_x000E__x000B_®±±?õ&gt;| ´?Ô@ÀÇ­°?_x0005_;ÈXµ?V²e#À²?(Õ¡S_x000C_¯¬?mºK/¸8±?â86[_ü±?÷NH=_x0001__x0003_³_x0012_±?µ0c;/²?!ìÏÓ_x001E_³?;WJÉÍ³?_x0012_%E]_x0007_¶?_x0011_ñLo÷±?V_x0010_D&amp;îµ?Á{Õ±ÈA³?©0_x001A_ëÐ²?ùÕÑz°?_x001A_tÐë¬?_x001E_3_x0017_H_x0003_µ?JâÒaGÓ´?_x000F_Ü_x0002_Ãs°?ì_x001A_pìØ´?\[Ü/é¬?v_x001C__x000E_ê«?¼\ ¬?æÀ7ËìP±?Ú:¨mò_x0011_³?-_x0011_¢¾45­?´ÄI^±?Ô_x0012_Õl_x0002_²?d.±?Ê_x0018_­"½æ­?XJAz`Ú®?¶«¢Vt°?_x0012__x0014_øõSZµ?*e °æÅ´?m$gf²?Ìà-i%oµ?Ë_dMX½´?_x0004_	_x0018_0`Õ$¯?´_x0008_á_x000F_²?&amp;¾F*¯?_x0015__x0007_ñ@¿´?WóoÿÍn±?¢°ª_x0001_Ú²?Ô_x0002_úÂ_x0006_2±?Z9ï¿|±?=M1ðÇï´?¿_x0016_¾UçÐ°?__x0011_ls±?¹ïoBxi³?h_x0003_a_o±?Níëp²?¯H2)lµ?y£W&amp;ÆÏ²?_x001F_îh_x0019_³?wãg_x0018_â°?Ùn¾Âå_x0007_µ?_x000D_¬ðÿÝ´?_x0014_Í=øx©´?ö_x001C_Ðï«ú²?ÉèB^6x´?c»c¯?_x0006_r Z_x0011_´?æ$gL_x0011_°?wJi¥p²?¨n_x001F_¨¿µ?µÞ%Ø³í®?$_x0018_r_x001B_±?B_x000E_Íñ±?æß_x0005_·_x0001__x0004_Ô&lt;°?ByÎö¦@³?Ø_x0014_§÷Oµ?_x0018__x001C_(_x001B_µ?¯LÆ®:@²?$_x0007_E_x000F_Wi¯?KhÕç_x0003_í°?À_x0012_S_x000F_àð±?ÆºZN	_x0015_°?_x0018_GÂÊÓø±? 	øÛHY®??ç&gt;÷_x0018_o³?_!¨Ä&gt;²?³\b¼ê°?å®÷ø¯a°?GXbFI_x0016_°?@Gs	ö´´?çÜX9²?´ÜÉc_x000F_Ü°?q	ó¬_x001C_µ?+(¥_x000B_Øñµ?HØÍ_x001F__x0005_´?Åª`P|´?4\y~_x0002_±?_x000B_	î¤"9°?4¤¥2_x000B_ ·?Ö_x001F_úõO°?_x0011_ì h_x0008_Ã³?_x0017_Ý×Ã_x000E_®?´_x0002_Ïoº°?¿ñ_x0014_3c´?Z;Û´V´?_x0001__x0003_ñ_x0011_¸õ¾°?¢T¼Qã®?4c!û_x0019_L²?¼ç|Á'´?÷à¿¸¯?Jä|_x0010_Ïã¯?gó[äg_x0017_²?6!èÀ£Ð¯?áùZ_x0007_Ô®?BpNG=°?_x001F_¿&amp;²?j_x0018_RÞ°?dWñýpè°? _x0004_O4_x0007__x0017_²?ÐuWFee²?i_x001B_?Ær_´?JÎÜ¸ÿ²?¼QpËi_x0010_±?H_x0015__x0019_)Ã¼²?ô$¦+_x000E_¯?þ(_x0007_Üô²?Ø-õM_x0005_X³?/õ÷C_x0017_¬?_x001C_5_x0014_,¢°?E_x000F_eSî?²?_x0010_¦Y¾¾±?¥fÉßãP±?&amp;_x0015_I¤é³?õ;_x0002_¦Pµ?® Ð_x0002_-_x000D_²?ªp¡´?Ä_x0004_{_x0008__x0003__x0007_µ_x000E_´?ÈD0lX_x001C_´?_x0002_^¸Rq_x0001_µ?*8{k¬«²?X_x001C_c°?Ê_x0013_X_x000C_ß´? ¾¦x±?k´CËÑ³?,¸_x0008__x0017_íÓ«?N_x000C_µ¯pö²?_x0005_Î®'4×°?.ÐDïs°?_x0010_þ/ëæ²?²¯_x0014_);°°?_x0010_×_x0013_à_x0011__x001E_²?ÊÝÿúè®?ÉÃDÌ®?Èô4­·ì²?Mbt¼O®?_x0004_Ït/¡½±?¤_x0019_qú_x0007_´?B+8Ï®?Ò9áÛYu°?§7I_x0005_¼³?_x000E_~ÉK±?_x000E_àß¹_x000E_G³?:F_x0006_ éf²?¾L¬"Iºµ?[°N1Úº°?1ÄÉë_x0002_V®?¸ðûOÌ|³?e#â]!°?_x0001__x0002_s,«ß°?X_x0013_Àñ8±?_x0019_IV9cÌ²?81×ç±?Øì¦Ø_x0005_*´?J )Qàö¯?6=_x0019_tº°?}Î¶ »°²?&amp;_x001E_·/*lµ?.`ÜÏcô³?$Ù_x0014_~m«?V õ²Úµ?ÝöEM_x000C_±?_x001F_1%[_x000D_¡²?¿_x0017_y_x0013_(°?Iðv_x000D_P°?ó_x0015_îÏ&gt;±±?©äUß¢²´?0Å(´?­á_x0003_à²³?±9,Â½³?¬!!;|µ?ª¾°ÎÚ/³?_x0017_Îä	ìÕ°?ÈH¦Õ'µ?_x000C__x0006_Ùå°[´?ÙD2_x000C_è`±?Ó&lt;ÔÕ}[´?¦ÑQâ¹_x0003_¯?LU¼*ì*²?´pYü¹±?_x0018_ð_x001C_5_x0001__x0003_àÖµ?:¸	üÍ%°?_x001D_Àê'´]³?á|Ý4&amp;D­?d»]®_x0018_¶?éBë'A°?¹.GN_x0008_±?å_x0011_þ­_x001B_O´?_x0012_ÛÙ_x000F_s1³?Ú[Wb=H³?ÎE¶²?ØÞ«5Ö+³?_x0007_b{@ß®?nþ_x0007_rå®?÷_x001B_åÚ×_x0002_±?|púÎ_x0005_m°?&lt;Pò¡¶?RkÈCª_x0007_µ?hX_x000B_]+¯?+_x0017__x0008_*«?_x001A_°¡çE¶?Nö]Ö+²?}n(	i&amp;±?Öü,&lt;]£´?gII_x0011_3²?î"ê_x0013_­?_x000B__x0007_oÝ°?Þyòâ]¬?`-á]_x0018_¯?k_x0017_yQ_x0014_³?:/E"øá°?G_x0008_Eê_x0010_g°?_x0006__x0007_Bõp¾Cõ´?§=Â$Îv±?_x0003_Øj_x0017_W³?Øé354°?èãýT²?e+°ÉÌ_x0017_±?öLµÛ Ö±?_x0005_&gt;_x0018_Úñ&lt;µ?óÃ_x000E_±Rµ?ú)_x0011_7²^³?yXõUý9±?de¿Ö±?0_x000C_ÓòC¶?~f%_x000F_/_x0004_±?]¾ã_x0008__x0012_­?î«¼ÑÌ_x001C_³?5nO7N_x0010_°?'Ä_x001E_ÔÏ²?_x0003__x0014_±Ðãã²?ú9¥#ä_x0012_±?®Þf]?²?õ&lt;ÄN®M³?Û&lt;_x0001_Ñ¶±?`_x0013_úvüæ²?ì_x000F_Á/_x0007_±?ÅLfÃ¢°?¹P_x0017_ÿ9´?_x0016__x0008__x0002_·_x0011_°?_øÿLîT¯?`¸Éu#²?Ì]2¢Æ«?é§í_x0004__x0005_A´?&gt;í5ó_x0003_ò®?íâ¼Bí±?-Eëig°?W?vG`ð°?Ëè_x0018_KÐè²?i-¬®÷¯?$Ð*6&lt;®?Î:ª_x0005_}®?"Ié*f¨±?_x0005_!¾0³?¯m#ÿ1Ý«?Ú10üî®?hÙ²^Îo³?fÃ_x001C_ _x000C_ò°?1_x001F__x000E_87µ?wK/_x0007_Âg²?m&amp;ñb±?_x0018__x0002_&amp;À¾µ?OËúò0²?à¬»u±?_x0016_¶ÌÙ"_x0011_°?_x0005_Ö_x001E_Ö±?xûþOjV±?NÛ?_x001F_²?¥C¢Âv´°?_x000C_7Å§_x0006_µ?[_x0015_³Aµ³?hsDÝ\l³?¢_x0002_ôI_x0001_±?_x000D_Ý_x001D__x0002_D{´?Vö¸ÏÑ°?_x0002__x0005_Ñ¾üëþ±?{_x000B_ó4Z(°?Y!úæÀ²?0èiüÀE³?ß{±ce¯?pí«ãþÄ±?üÂÎX¸±?Ç°àø_x000D_¬?_x001A__x0017_¼!¯?J²Þ^òÏ­?È_x0004_øø=­?Ù'Ôë²?1o_x0001__x001C__x0012_µ?B_x0016_ð°?u]Þùõ¤°?k_x001E_:@	¯?j_x0004_âS_x0001_Õ±?iýÞÆÞ²?²xð´?ÃÓØ_x0003_Æw¶?(K©X¤%¶?gþs³?³_x001D_ÞùÒ±?w_x001B_1Ó©®?÷ºÑ_x000F_#°?_ÙÂh#°?_x001E_Î-o3¢±?`X©lô¶?¢«Mm²?±rU½±?.ÿ[I§_x0015_²?0òÐ_x0001__x0002_nî°?sÖ)v´?!Ìg £°?·;c$²¯?»CââÞ²?û¥á%1N¬?j &amp;Åw±?ÌY_x000E__x000E_¸Ï¯?×A«­êî³?ôØØã¹À´?Ê-XL«±?´ÈÖ¾×±?_Ï_x0007_l­µ?&gt;8u\Mj³?_x0006_pYê±®¯?_x0012_âoÀ_x000D_¯?.$·âÚ|µ?¨Øùv´?vòe_x0018__x0019_µ?_x0013_v_x0017_é¶U²?Q©TD3±?Á6_x000E_¶_x0001_õ¬?ø{ÈÒ¬?³?	¦_x0015_à7²?äß_x0005_²?ÄR_x0008__x000E_Ì&gt;°?}Tå_x0017_²?¦Á6)½ð³?_x0006_Ü_x0001_²¯?ÓyA2çf®?û)_x0014__x0006_µ?@ÅÈº¦³?_x0005__x0008__x001D_ðd	:·³?ä_x0006_¥_x000D__x0014_%°?/âQg­?Ö§(_x000B_:Î²?°_x0017__x0003_­-Ï¬?*×ø_x0003_ %³?_x0004_¦îC°?à]{¥r,´?ið_x001B_3³?ý|]:h²?Ò¯nðl±?B° ¡Tb³?s7lÛ§¨³?ê_x0001_9¼7ª°?~Y&gt;_x0013_ý°?]_x000C_g_x0004_iÑ­?z8µçö¬?M)'Ù_x0015_N±?[ÒÕQ_¯?_x0002__x0017_´]3´?L*_x0016_£æì­?DÆ´¯ú"²?_x0006_®~Ø»T³?Ûñú¦dw±?lõD*³?ó©d³?N_x001B_\_x0007_6_x001F_²?I_x001F_9_x0004_Þv°?ûqQÅ&amp;ùµ?¸½näB³? ÄMWõ³?Vp(4_x0001__x0003_ i´?¼zØ²?&lt;QâW"o¯?H]_x0008_ª±?4ñeúèÎ°?¦C­Ù´?ñÓBÇ P°?¬_x0018_È­Ý_x0019_­?!|2é_x0018_Ó°?Ps&gt;pà_x0003_³?6@Çª¶?__x0011_ÙÅ?ôª?f_x000C_E}ñ³?:·ÎIõ¤±?µ_x001D_mW³?Ó?ËW_x0014_²?ZÂßõ³?»_x0001__x0007_*Æ°?K[`4,(°?Ùñ_x000B_æ!_x001D_±?oÁ UO½°?Õ­(3"Ý²?$1A~g°?Ìqi?_x0012_v³?ÀõiÕ½®?u¼#ªEà²?¨E_x001A__x001D_Å°³? ´_x0003__x0002_Æh´?&lt;_x000E_E_x001A_^È²?n/¬m_x001D_³?µÑK¨°?_x0012_·lÚ¶°?_x0001__x0004_sÒ×iiì°?ùLüì¶±?¯¥­fÖå°? qîhÊ±?üf_x0010_7ï_x0017_´?Ò-·òV¯?¨xþ_x0010__x0002_È²?	_x001B__x0002_6O±?-Ù?¨°?sjæsÜ¯?	É_x0016_ÏU¼±?2_x0006_X­ÕP¯?Ô»t+)Oµ?j¯,²ó±?Üzn¯Þm¯?¡ç«VÁ°?p"_x001D_òÔ§­?Î_x0008_DGG²?êKê_x0014_åáµ?só¹_x0012__x0012_°?X¹_x000D__x0011_°?_x001C_Ü-ê_x0012_²?ôq_x0013_ah±?µ·ïß_x0003_´?Êk_x0012_qc[´?åÌq^òª®?Ô{_x001B__x000B__x0005_´?ÒßøÓ¯?!æÀD;_x001E_°?VÜ1¾¯?ÓÊgtÄ_x001D_­?Í_x001F_Î´_x0001__x0002__x0001_«°?_x0001_ë~þ_x0003_µ?m0_x000B_²~(¯?²ÙàÑµ¯?ü~(}¯?_x0007_y'/Ì­?¸2_x0001__x0007_¦3±?Úx3Ýé+²?Öà~à_x0004_²?_x001C_:&lt;Î_x001B_±?Ç6_x0013_ÆJg²?Ð÷ÚùÜ]®?Ü½f÷]°?%²ð¤_x0012_®?§Cè5­?K_x0013_jTë°?_x000E_y_x0005_uP³?2gU§¿±?2-¿n_x0019_³?S*é)Y_x001C_°?èëÏ°?g8ïnÄ÷±?D°_x0006_5YÎ°? ¼fÈ³?|$å2°?S_x000B_«_x0007_&gt;³?1^(c_x0016_¬?§µC G{²?-_x001C_$üûû²?RÖæZê¡±?ÿ_x001A_)_x0006_VE´?LF*Øûñ¬?_x0001__x0005_¼_x0005_Û&amp;ñ®?_x001F_ýì-o¯?}_x0007_Ãvy±?_x001E_ý®¿dÐ²?Iï¹T¿Ã±?±_x0008_¨í&gt;³?_x0011_Ê«Z¢²?ÄÄ¨`ÎÁ±?Nø¬³ó°?}®_x000F__x0014_±?,_x0011_È_x0001_¬R³?Ì_x000F_}Ûo²?Ïå®uf_x0014_´?¬=_x0010_¯?_x0003__x0002_­]öB³?W/},WI²?ûì_x0007_k_x000F_²?'4¹&gt;²?±h¨¹+©²?Z3¦¯?&gt;&gt;Þ_x0007_ª²?¨Á§|j­?*_x001A_hB¨°?.¡0xC1³?W¥ûû_x0005_X´?&gt;GÛ(Em®?0HE_x001D_£µ²?ñD_x0019_9&lt;é­?F_x0004_ÿß,°?ê_x000F_/ÚÖÇ´?Ys×_x0002_G±?_x000B_LñÕ_x0002__x0005_Ü8°?/_x001C__x000F_WÉ²?8,Ê_x0006_²?°U\ïå¥´?¤zëÌßÎ²?èo_x0007_ýJE³?£xÃ/­®?úðÀhf±?þ/_x0017_Ç-¶?_x0019_FÔÉV²?_x0003_¬i&amp;#´?²_x0004_ª_x000F_ÿ_x001A_³?&lt;è/ës²?ûÃU©î³?_x0018_äÐ_x0013_V¬°?Ö?_x0018_.SÚ°?_x0006_öW»¯?VÚW êI°?YÞ_x0010__x001C_¸3²?_x0001__x000F_ãô±?¿yÐ_x000F_V´?ÑÚôh,Ç³?9âI³Iõ±?}_x000D_|±?´ËíÈX_x0013_³?Ñ[Xñ:´?Ö_x0008_Lu_x0008_¯?@_x001E_ í´_x0019_´?ÐÄu_x001C_ä±?¹w¼è¶µ?íöÚÞ_x0014_²?_x0011_"YÍÖ°?_x0002__x0004_i_x0015_8~$³?0dw«±?+¥6£¯?tÂ¸_x000E_æ_x001D_³?_x0012_×bIK²?¯ÜãIi²?_x0002_?ìx¦!³?Öµ+*l­?_x0015__x001E_9q´?_x001E_!Ò_x000E_/²?UCdP×'±?F_x0007_éd¤³?ÉÞíé³?opòÅ7)´?_x0010_|y¾Ì¯?þAßhöû­?_x001C_IýQÉr¶?_x000E_"ü0R°?Ñ)_x0003__x0016_a³?Æ_x000E_z%B³?5Ûbð_x000F_9¶?I¥7~ó_²?9ÇÝóìP¬?:(PäÃB±?ÆYfCÍ¬?«ö´w;±°?ü"bù_x001F_´?ühù½ÿ³?k*¸pE´?`0SÒ_x0012_Âµ?÷£Q_x0001_¬¾²?þ2_x0001__x0001__x0004_)_x000C_²?ª!¶7W¶?_x0002_ïB{_x0012_7­?mðÜè%³?'1Eº~¶?x_x0003_ü^%¯?É_x001B_iL6²?_x0016_0Wã²?­_M®´?V_x0017_C±?F¡»£a³?Lù¼^f³¬?«_x001A_åfd:²?ú\!f³?¼üeË_x0019_³?_x0003__x0010_ð6ï_x0006_³?aìcÛ=î´?Öã_x001C__x0010_¸Lµ?HÛ.f:Ó²?ÌûÀ_x0004_Ú'±?ã´DÐ°?®çv`â³?L`ËJÑ²?`Öc_x0003_á°?[_x0013_vkß7±?áúY4µ?4_x001F_^¨²?îb_x000B_0¼´²?C0Aqï£³?CZ_x001F_õÓJ¶?åuy¢6³?Ì_x0014__x0011__x0014_µ?_x0001__x0003_&lt;ÁmAEð³?ÞLmÌ²?D|Ô_x0016__x0004_®?õ÷Kqx±?îøY6_x0017_w²?¬_x000D_½/²?z)¯_x0012_E´?_x0002_%@øB²?ã_x0014_+]´?ÿS«®Dó³?ÄÝ¬I_x001A_Ø³?8»Ì&amp;Ý[°?0CòØ_'²?§ÚÙâ§²?÷_x001B_Ñ_x001C__x0003_¥ª?_x0016_ô4çô±?_x0013_67òçû°?jÒr_x0002_#³?_x001A__x001D_;ÇÑ_x0010_´?ÙÎÙc°?Mðu{8°?Û¤_x0002__x0001_H]°?Ú³ñ¤°?_x001B_kØ[Ì²?÷D_x001A_³_x0010__x0018_´?Ç)²ø_x0015_¯?Ý×¢P¨°?_x000E_Bû_úå³?&amp;XÆt³?á-ÿ`°?ðç·_x0010_®?OÍl_x0001__x0002_U²?_DY/Ðÿ¯?BsÁò¸Ô³?@_x0014_ _x0010__x0012_°?0º	Ör%´?¦_x001D_¯5õ~³?å^cêÏì©?-ã9é£{±?vÝ00Â³?äÏ_x001E_Ûb5±?¨P{¼Ûµ?ü_x0002_!õ:²?U]&lt;95±?ý,QDÆµ?RM_x0005_¶t_¯?òµ^H_x0004_ª²?6÷ÐÖÔ|´?x7¶Å_x000B_w±?F\zõ©±?_x0004_Ós±?Þ,òd^ì°?àq_x001C_»_x0012_?´?\êsº¶³?_x0001_|sÜý´? ^¡ ÿ³?W/æGV&lt;µ?._Ó1Àµ?ãGB¡ú²?üÙ×°Q³?_x0018_	k'|Â±?_x0001_2_x001B__x0014_3²?Õ_x0014_tÛ_x001D_)³?_x0002__x0003_£.|Ø®?e_x0015_gÁÔC´?¹NFÃó­?{+É:¯_x001D_±?_x000B_[àGé´´?_x0001_çæÕT²?_x0006_;(íG¬?_x000C_Qêñ9±?&lt;Hÿ_x001B_=c°?Q_x000F_í¯²?_x0017__x0006_Ôhâ°?¿.°_x000C_v³³?_x001A_LV}"°?Àñ¯àî®?M?ôãù²?+ï8~_x000C_´?õ3  ®?ÝüÈ_x001D_k²?_x0003_ãÜÜ_x0019_±?ì_x0016_wÒN*´?BçN&gt;}\¶?ä¢&gt;e°?õÑ»@C¶?÷/êQf×³?°û;Ì¶Ø°?Ó`ò_x0002_H±?Þn©DÄ±?Ët½×ìÐ²?&gt;jÆé_x0001_¬?;Ìb¯?ã=&lt;Q	&gt;´?Q°Ê_x0001__x0003_­\°?²TkÙÔå²?¬é¸5²?%º¯Ë¥°?²_x0010_8ê¯?Qj­°?_x0018_l­_x0014_¶?	_x000D__x0002_]÷³?Uæ_x0007_ôö1°?^Ì_x0002_û_x0007__x000B_¯?rI_x0012__x0004_²?+Ái¶ÂF´?¼_x0017_ÈïªY²?Éy¯èî³?¾.}_x0018_¤³?;%Ç_x0001_¶_x0017_³?Ø³jW©³?~·M_x0014_ùê±?Ùl÷'_x0010_­?PíÈ¬µ?,ø¿G_x001B_²?_x0016_Î3.é ³?_x000D_h_Z±?)_x001E_ü0»b´?@(è_x0017_d×³?þ.,i±?þ´f&lt;ßü°?(»üú_x001F_²?#ò×nîò«?Éasâ¤±?\oÏó_x0001_µ?Zø¦Â`K²?_x0003__x0004_-¨@ÑtF´?¤y;ÙT®?^_x0017_ _x0003_7³?³Ô­ßv¸²?_x0002_¹¾,1Þ¯?ëÌr®(²?_ZM0û²?_x0018_Â}"\S²?c_x0002__x0015_7¦­?dI(.ö.´?p_x0016_Ñ©KF²?.Ã&gt;É±?Bâ|­$8²?_x0008_©n´°?8j­5p¦°?©Ã)û«§­?L_x0004_ð_x001F__x0004_÷±?øì_x0019_Ñé±?r¿zÒR0²?2Q_x0014_:_x0001_´?¯ñçvS±?^ÊEM±µ?ëxÚ1_x0007_å³?¬ühÝVßµ?t[_x0005_Ée5³?¦!_x0008__x0015_;I²?¨óxûêB¯?Ë_x0006_@ZÓ¬?ÊÅÊ_x0005_}Ã±?fóÊ±?MÏæIØò²?_x001E__x000C_$_x0002__x0003_êþ¶?V®Zé®"°?UY}__x0001_r°?_x000D_Ê~Þ¯°?Ø_x001D__x0012_`JL±?Ó6³p×³?à_x0008_¢÷F¶²?¸¥_Ï_x0010_A®?_x000E__x0016_~¶KÚ´?ü/_x000E__x0008_ü¯?Ïÿ¥Æ±?ö¼·_x0008_Ä	²?äd_x0008_dµ?TÎuè	îµ?­©9_x0002_¼(±?)aÞÎÙÛ±?S¶0úhF¶?K_x0014_üø³?.wÄæ´?ú,äD_x0017_±?Y7_x000F_¶_x0011__x001F_³?_x001E_\_x0002_ù=³?_x0010_?K¥Àé°?&amp;_x0018_µ¥µm®?B'ï_x000E_pÆ°?þr\_x0008_ý´?hP_x001F_¾¯¯?cl_x0011_Çäö±?¸Ã}ÈÃ²?Z:vd!_x0012_±?â¥@­WÞµ?¸IªÙÓ¯?_x0003__x0004_ÊÈÜ_½°?ÂP"_x0001__x001F_µ?ôD:©oý´?&amp;_x0016_¨Z¦³?j{!_x001B_&lt;_x000E_³?ra¼ão_x0017_®?»vô+ã°?ñÉÝÂ´?ßº¦_x0014_°?ÒQh¨7_x0016_´?Àº¯P²?dÄFKMµ?Þ_x0016_Ú_x0005_â³?ï"_x0007_Ð³Ë²?UX¯Ð~V±?µ¹ÚÆ±?,_x0018_¦Cd*¶?ãéñW¼}­?@0¢÷²?YU"ïÐ]²?*°à÷_x0014_°?&amp;w³_x0011_à®?©_x0002_~4Æ³?F¦êàå³?+âºïc²?_x001A_t_x001A_Ú_x0001_y²?*	»_x000F_¡É³?_x001C_BX0	¶?P_x001D_ô²Á´?~CuØÛå´?ÕE¤ß_x000C__x001D_²?2D_x001B_\_x0001__x0003_³ñ´?49'_x0016__x001B_²?`°¼ï²?ÀL|îæ°?ôígø_x0014_³?½2è³?K{{®Hþ³?_x0005__x001A_Vd³?r{uù*°?/N¤´?_x001A_Jãy_x0013_ô³?{_x0002__x001D_¨õè´?|©f-ý°?ô´_x0016_rª?ù0µÙ°±?ë+MÞé±?Vµ2üwµ?ÍeÎQ_x0003_µ?âpïJ·t²?²BóÆ_x001C_²?_x001F__x0004_&gt;á_x0003_±?[µ_x0016_»µ±?¶¸Ië8B²?H³ÑÓÐL²?_x0008__x0011_®&gt;2ø³?Ì_x0004_Ç»Æ(´?ZÎÙ¬!µ?(&amp;&gt;_x0003_å(±?_x0012_U0_x000B__x000C_D¬?¤	_x0005_ü_x0007_°?~Ô_$(Ä¯?7ë_x0008_^­?_x0001__x0004_åw÷À_x0005_²?þzá&amp;_x0018_µ?Ñ¬_x0004_,ÜÑ²?¼ç×_x001E__x0019_ª²?qì×_x0007_N³?&amp;Ý_x0010_L~²°?Ø/ÎL_x000B_±?_x0005_ÂÌ£i­?I_x000F_&amp;Iµ°?U];8é²?$I!%_x0015_´?Þ&lt;0TJ±?ä_x0001_=dz´?èã©®_x001E_~²?tÄÛ·©â³?mSüÏD²?ò&amp;_x001A_r´Á´?_x0017_±Ôé¯?ðFNÃ_x0007__x0003_´?°öïYPÍ±?}Æº|ä²?TräCï/±?tú_x0016_Ë½¶?_x0011__~_x0012_ôã²?¸ \È¦²?´eõû_x0007_³?ú_x0007_tö±P´?Æso_x0001_~È±?T#;ì«|²?H6ãL´?_x0002_ú_x0003_]É¤³?mÎÖ¿_x0003__x0005__x0004_H±?è_ _x0018__x001D_³?/VGÄz_x001A_³?îö_x0010__x0001__x0001_µ?¥°_x001A_PCdµ?ü&lt;_x001A_jÌ_x0008_°?biÎ÷½[±?&amp;£_x001D_`óì«?N{ö´?.t¦$Vü³?ïù_x0015_&amp;@â±?Ú_x000F_èÁdú´?Ç	­_x001D__x0012_]³?_x001E__x001C_H©]F°?E_x0006_Ú_x0014__x0017_Ò¯?Þ|Ú\¥Lµ?_x0001_í{;$å±?Ðã¸¥¤°?±+0½_x0002_T³??¹'Â°®³?ðaþ#®?o)Tn³?ìé¸Ò&gt;	¯?î_x0018_á_x0014_F²?Â_x0018_[Í²?&lt;Þ´Ë_x0013_Þ²?P_x0016_£®?æÓ³I_x001D_¯?_x0015_a´njà±?~}nôhµ?_x001A_@3©²?RrüJÀ×°?_x0001__x0002_*¼_x001F_½}³?_x0008_R%__x001A_³?,ªf¡Ôµ?ÞÞô»#6°?_x0004_wQJ³?þú0_x001D__x0005_°?l§®¯.°?Q_x001E_ò_x0003_ÎË¯?µ9Ø°?QÕÃïc²?¾×ekãèª?_x000F_Ütv¯?^¿cG_x001B_´?ô¬Ø¨±?m10Ï³?0´f»)´?_x0015__x0016_!E_x001E_Ù°?öõÐ2±?_x0016_½,_x000B_l°?7 _x0006__x0008_¤k°? 	y­y²?hGúÕÈA´?î¢Ba²?_x0006_M\×µ?&lt;AL!â²?k~_x001F_½ïF´?_x0007_Âmg$S°?À6ïNÝ^­?FEåQ&gt;µ?WHÙ_x0017_c²?uwfSÙ+®?YÙ¦g_x0003__x0006__x000E_°?0´_x0011_j±?ÑZÕJ³?¸.ZÛ2P³?Õa_x0010_´?_x0001_	-ìµ2´?;2§·Þ¯?|ý{²U±?® PÒÏN²?3_x0018_aj7_x0006_´?Î¯6È³?G_x0004_­U.A±?î~`Á_x000B__x000F_±?¹ «|_x0016_±?_x0002_½Ù[´°? ¾Èiþ_x0007_²?ù!' ±?o7¿pPöµ?PÂ¢³?Ló_x000F_q_x0018_±?Ñ¹_x0010_C°?PæMá­_x0016_±?6_x0011_»ßÌ±?_x000F__x0005_Í_x0017_¦|°?e_x0017__x001B__x000F_ö!´?01Øvã°?2ÊÊ²?ÒF'&amp;_x000C_÷´?L7Ió µ?={_x000C_~.Ó´?_x001C_±ø~½h²?_x0016_»z[;z³?_x0001__x0003_øDBõI³?QDÓÔ_x001E_³?èå q­?Í833b¬?_x0012_ÜqÜÛ²?9t_x001D__x001F_z´?*Kga¦Ð´?&gt;_x0003_¹£à+¶?¤4_x0002_=1³?-:Å_x0006_Q±?Ê0OâG_x0018_´??/çZæc²?²_x001B_NÙÃý²?ÓÃ1¥_x0014_ü²?Î¶8ã´?q÷_x0006_¡å²?È_x0016__x000F_ÿ£³?ÒGÚ­DÇ²?ª_x0016_íÁq¯?Òµ'ôgÒ´?0þ+@+³?úê_x0016_5xY´?_x000F_ÒÏÅ°§±?s¶õï©-±?¾ïW|Äß±?_x0018_ÒvÞú±?¶YÙeÔ°?@+E4×:®?	ØG:°?Ë_x0013_ÒX®?CÚ	_x0004_²?÷¹%_x0001__x0002_õµ±?(_x000B_!YT²?0ìLN_x0018_W²?ÎÌ_x0015_SÄº±?÷õg¹³?_x000F_ÿK¥Ó³?¸êÁ{²?PËMTè´?ÀE3Ä°²?%_x000B_v{*¯?oè;:³?_x001C_[_x001C_T²?êï½¦_x000B_³?_x0005_9';´?HE*9N´?¢|_x0002_íg²?Mqé~³?78·_x0011_^²²?ø÷_x000B_$7°?k_x000D_ñÜÃÉ°?0j¡ñ¦±?Ø\lâÏó²?Û9åâÀr²?_x0012_·êÔ;E³?X¤§²?C_x0018_+ª¥´?º	i½[6¯?_x001D_ë_x0019_÷f&gt;¯?(_x000C_U_x001D__x0013_¯?¡ÒñãÖº²?|íþZú·±?Ä-:æÈ¯?_x0001__x0002__x0004_is1ñT°?@~fØ»Q°?0ÛÉåè´?_x000B_9+à~%°?_x0008_8_x0007_N_x001D_³?ÒÈ_x0008_ ¯³?.YLÜµ¨°?¯!ÞL_x0018_î²?_x000C_DX3µä²?_x001D__x0011_É-´?0ÇNvúá²?(¸[XR_x000D_°?¼Üm_x0001_"_¯?q$ê_x001B_8±?®©ùð±?_x0010_ñêMù°??3m1ð²?ßfÕcC,°?ÆGlÝ_x0013_È¬?z¦FÕá=³?·Já_x0002_h«?Ïÿ¤:_x0011_ô±?ðA7`A´?xý_x0019__x001A_í&amp;±?¾zb¹Â°?¹«_x0018_ë¹×´?_x0014_ç¹ËS±?j,r_x000E_vP²?.R«äã®?'ëØ.µ?Ð_x0005_»Ø	q´?øj_x001E_d_x0001__x0004_\D³?§¥oXc8°?Ãyö_x0018_¯_x001A_±?R_x0003_ó{_x0004_Mµ?7.k¤®s­?üÜ&amp;·á­?øÆìÙ´?Òùà'±?¿õ9]´?{ï½¯[y±?ÎÜËx³?ÌäËú:_x0017_µ?¢é0È¯?º_x0007_Õ_x0004__x001C_²?Z¨ ²?Ôá_x000E_ã¦¯?²_x001F_F_x0003_²?å[_x0012_â_x0002_Ó°?õ¿_x0002_ì[²?$_x0012_yÖk²?ì3£_Ó0´?®8²hZ³°?§ÇY_x0004_Ã_x0004_³?5¼&gt;ã!°?u»ëÄý|´?rvESò°?zrZa&amp;Ó³?Õã¹,ú§²?B Zj°?³:!_x000E_³?`ô_x0006_`(´?.Ú&lt;_x0003__x0007_¯?_x0001__x0003_LÊpR_x0005_°?_x0003_ãµùä´?H&lt;¤°?"w	*¶?âE À3°?3H¤Ça°?_x000D__x000C_E)±?sÖã­üá¯?+´¾æO¶?"Ù&amp;_x0013__x0012_³?NÙ±%#±?$C½½s$°?_x0012_7aBoÂµ?Hf_x0017__x000B_9±?\_x001E_°±µ_x001E_³?Q4s¶?Ò_x001B_¯ß_x001B_»±?h íf±?¤¼_x0003_mµ?¤*þ_x0005_ý­?MU\Ï_x0018_ó°?=GG»ï´?Ò_x0002_Gë÷³?!Lo7°_x0006_¶?2÷_x0007_6ñ5³?g´å_x0005_½²?_x000D_Õ_x0018_k»¨°?Òí¸G}±?+\q{²?_x0012_îK¤~(²?¬L[íu²¯?¯_x000C_È_x0003__x0004_Ww´?]My_x001D_@|±?FëÝÀÑâ´?õNõäA°? µFq_x0019_¦±?ã«øÎ F³?ÎÂsðÈ±?_x001E_Ò_x0002_%ô®?²ÅËÒ0±?_x0003_ãpiçd²?À_x0004__x0015_y{±?±x_x001D_íFß²?®6M·I¦µ?¸	_x0007_©,±?î&gt;f#_x0015_@¶?fGE-ÿ_x000E_µ?_x0019_lõã_x0012_¯?ÖÁ¶o³?÷Ø_x001A_»&gt;_x0001_±?÷G _x000D__x0014_Ø³?jwµ_x0012_ì°?)ÚtLb ¯?:+È´?|ô_x001C_³?fÒºáb_x0017_µ?í3	Ï³?vÍÅB,d°?!-_x000E_b_x0008_ý³?_x0012_7t_x000B_½ß¯?¨ÃümÑ·²?_x0008_?Ó{9â±?²)8R;´?_x0001__x0003_kI_x0015_í°®®?ÝÔöR	¶?&lt;ùõ¿½Ý²?,âÅB_x0011__x0004_²?_x0014_ã ±_x001D_°?fû2onø´?ºÏ-	É_x0018_³?4¯b¸8«²?ÍA·'Bc³?üï5+q±?$Å½÷ºS´?¶ðx&amp;_x0012_³?¾©]bÙþ°?&gt;Ò;¤Þ­?_x0017_'8íà´?ç_x0002_Ä¯_x0001__x0008_®?f'Ùc)´?o£1_x001E_Cl²?£_x0008_._x001E_5¡´?qÏª_x001F_b¸°?ò_x001A_¡_x001F_ËÎ²?êTÆ ±?(V_x000E_Û´°?è'.{Úz²?_x0002__x0017_yyG±?¶lnÀ&gt;®?m¬	ºØq­?ÚþçU5±?_x001E_ÕV_x000F__x000C_t´?8ÄñÎ_x000C_²?_x0013_¿C]t?²?ÂIÌi_x0001__x0003_yd°?æn;_x0006_°?¿²ß_x0004_I_x0011_³?Õä£z_x0012_°?Y8ò±?^_x000B_Xº2_x001C_°?!óÜsÉ±?SÔ¤¨ö*²?*í6¿v¯?îã,ø&gt;ð±?N°wý&lt;Á°?PkW_x0005_@.³?_x0006_'N¡Ê±?/#5&gt;4±?ú-¼ke³?_x0017_]¼rú_¯?¼!#Ëæ´?¨°wÂÿ³?N¶±v3_x0019_±?45 É°?èG¹ü?+²?æaL(°?|_x001B__x0002_H}@®?Ná1ÀÎ¬?³â_x0019_WäÝ³?/_x000E_µZ7²?¹$Ôë¬"²?õ¢®&amp;é­?Yh_x001E_ø¯?eEO!BÒ°?_x000B__x001E_¼/£w®?ÎQÝC_x0016_³?_x0001__x0003_'Navv³?Þ¤	Vë²?q4R[_x0011_&amp;²?ï³+VVr­?ªCé¿_x000C_³?pÄ}_x0011_YÈ³?BÂÌ_x000D_ÿ­?òc_x0003_óÕ±?_x0008_¿_x0008_í´?ï_x000E_l÷§±?H&lt;Æ1hè¬?JÀ_x0019__x000E_²?â_x001C_9îÕ±?B_x0007_®ïk³?_x001A_½fô£à±?á)²_x0006_°?à/Ð_x001B_¬¯?Ûp3¿ò±?Ùë®{Ù½ª?M³ó_x001C_³?ts/5cµ?³&lt; û¯?eE_x0011__x0008_´_x0002_µ?*f&lt;u("²?B¡Ó|5f²?_x0012_&amp;h_CT³?ß(ö&amp;q±?Õ«©¤S°?¯'6ËÐD²?ò§_x0016_	[²? é_x0019_¥vá°?tg³æ_x0001__x0007_R_µ?Ä@_x0005_¼±?};ø_x0002_dQ³?CdÅOÓ4³?=j_x0008_jï¿²?_x001E_VÜó_x0004_­²?¦Jä[±?|'[_x0013_g´?UM_x0006_Kw¯?j_x0008_ÒÍ|_x001C_±?_x001F_ê*!C°?Z¿º$£²?@ÓC_x000C_J;®?31`Xk°?_x000E__x0002_z_x0018_¡²?S]*Åþ±?JX»äA´?À_x001F_Ì8¥Þ³?j_x0011_°ík­?©¦b´?×OÒ'±?\qO_x0002_¯?I_x0012_cÉ´?0_x0003_cÈ¯´? ¦ÊÚ ±?á!Ùá¨_x0019_±?2hÇþlÓ°?^v/'_x001C_±?îHwÁ²ê¯?T:ÓP­f³?_x0017_³vBÉ±?_x0018_Õj,Z¯?_x0002__x0003_X¥|JË²?Ý¹mÒfÿ²?ð_x000B__x001B_b_x000E_*´?8ÜµN&amp;Û¯?ÇüI¬Ì±?|aå0c²?_x0012_Êg[f_x0006_±?Íbµ?ðþìõs«?_«êV*­¯?z+Ã_x000C_¿²?Çß¢Åè³?þX{hS1¯?Sô^0Ð±?Å_x0012_È_x0015_±?w½°±?´_x001C_}_x0012_°Á´?-Ð_x000F_JÖÇ´?¦_x0008_»Mê³?LórgL·±?WçßÎ/¨³?L_x001F_¿ßî¯?_x000E_DÏ¯êà´?­»PøC³?è44»Î°?ÆÅM_x0010__x0006_¡³?_x0018__x0017_¤_x0001_Ç°µ?é¯_x0013_À_x0002_³?Ý¹¢Ç°¯?4+ï q£±?r)Õí¿P²?.:èq_x0001__x0004_¢æ°?äw2I¶Õ²?Û7ÿ_x0016_p°?¬XÉó¶¬?Ìï òCU®?¬)?L\²?(t_x0004_@_Ð°?P´oã%®?ìJ=	,_x0002_±?ªeB×ß²?Åh_x0002_Ä"¨´?ª«ã-BÎ´?_x000C_·_x0003_,°:²?ÏúFýSµ?á_x000B_`¥ë­?fÉ_x0014_ò´Õ´? _x001D_×©@Ã´?Lç_x0002__x001B_j³?m«AENV²?öv ¯Öí±?®[àqX¼³?^7uê´?_x0011_¹NñÞµ°?l=x4j­?sïÅ±?¼­÷¡_x001C_h´?Ag¨_x0013_l´?Áü¡!`°?òÀt3¹¬?ÐÚrZ40²?QV_x0018_ÝFª°?&lt;_x0015__x001C_k!¶?_x0001__x0006_~_x0018_ÜIú_x001A_¶?_ccá±"¬?$âµ&gt;¯?_x001F_n_x000D_ÖM_x0002_°?°Âô°­?¥õÕÓû±?ô@[æ_x0018_&amp;°?6ù?^½²?8õ]l_x001C_²?Sðîÿ$a­?ÕölhÃ±?´Sbí_x0003_°?rÏvØßlµ?TªOÌ_x0014_ª³?éÿ|®?qnD×&gt;¬?$þ'Oè²?Ï!,±E­?R_x0001__õ&lt;#­?ÆH_x0004_ô³?LjÚáÇ'³?â_x0001__x0006_¸â°?*P±OË^´?ü_x0006_å´®5´?_x0005_åÞë[«?6Ø8&amp;|T³?¹ô¸Uà]³?®Û©íV?¯?_x0007_£rÛ:²?@(Ì7_­?Sz¡ñ}Ø°?s²¨_x0015__x0001__x0004_¡u¯?¢(î_x001D_tï±?_x001C_ ²?àUãß?ß°?áÜp¥U±?ú%_x0003_8Ç%´?ìCðE©­?~;op2³?5Ù0gº´?mp®nV¬?;2p_x0011_²?Ø¦r¯²?ÿ_x0010__x0013_Î±?	òà@h¯?	¬@)q,±?N_x000D__x0001_6³?8m[5ç_x0002_°?yîÑ5³?·&amp;yXê4°?uE/÷·G®?»®n_x0014_³x´?À_x001E_9@ë¬?²%ú¡=¬?ðH¦ eÅ±?¡_x0001_øSu±?[b_x0007__x0016_³?O_x0011_3Á_x000B_±?_x0006_£a3+®?Þ_x000C_!Âj¬?'y²©d±?-ó©ëÔ±?XTqÉßH³?_x0002__x0005_DÅ_x0018_´?=&gt;8·_x0019__x001A_²?_x0019_HÙ_x001F_hw­??Ý_x0013_¯U­?Þ_x000B_ò¦µ? Uå¥³?ÏgÓpñP²?ì|_x0003_a§±?Ê_x0001_0íÜ)´?°_x0015_#±?/Iç_x000B__x0012_»°?ªº_x0001_2°?_x0019_I¡_x0018_^r³?¦Eòß#)´?+õâñ_x001E_±?uÑÊNéû²?_x001F_ðft±?èK¹&gt;O³?»×_x0004_WC³?Ìº'å§±?¶¢_x001F__x001D_á_x0007_´?à.@a9_x000C_µ?RÛ&gt;³;¬?Û;½ËíX´?_x0002_+%Xú°?aÿá±?Û`L±àí²?ü÷ºOóä¬?BÊ QC¶±?êïµ_x0001_Á°?¦lW@ªJ´?{RÖ_x0001__x0004_¤^­?¯Yé_x0007_	¿±?eb_x0013__x001B_q$³?9/}½±?â!âÚ\_x001F_³?#é¿.µ?öp¤}«²?.Iw&gt;¦Ìµ?_x0002_Â+_x001A_«´?,0zm_x0011_²?_x0005_E_x0010_Ñä®?ùåÖ_x0018_V±?¸_x000E_gy0±??ÛQÐ_x000B_´?H¿Þ2T±?êÒµta1°?Íì®_x0003_ ]´?y®Ù8±?¥_x0007_LËÇ»²?£ökU_x001B_±?£6±È°´?«e\H«­?Ì_x0008_âÁ_x000B_®?{õ:q_x000E_²?Û~,./_x0004_µ?ù½âÐ°?å0_x001B_®z°?þj¬d_x0004_u±?º«íC´.³?ÔKªV·C³?A2_¤Ku°?_x0016_?ÛÒï&amp;³?_x0003__x0004_4{^X±­?W_x000D_N_x0018_ï¯?¼_x001B_î&gt;¥_x0014_µ?ÒI!	M_x000F_±?µá_x001B_ ý"°?ZÄàL&gt;À²?¥Î&amp;_x0019_¿³?"¹¡ °?(e¶²?¬eÖêÏ+³?7å41y¥´?`_x000C_Ü¦ø7²?uè_x001F__x000D_O±?§b:,£ç®?,}e_x0001_ó®?púMl5m°?ìc_À_x0003_²?_x0001_ç3ôu·²?_x000E_°{_x0002__x0002_²?°4ao_x0005_²?¼|Ð_x001C__x001B_°?}oú«% ­?Òùö_x000D__x000D_³?^ðN+e­­?_x001B_	ñË±?k°n³?k)c]§_x001B_³?*Ã³_x0001_X±?£þÚñt±?Ð6I_x0015_mü°?ú¡¢ïµ?ØSí_x0007_	v²?î¨Ýü«û±?b%¾úä­?];_x0011_&amp;@´?_x000E_	¥³ç¬?jÑ,\h"±?ÿäc)¶E³?ã	F±#&lt;´?&lt;òy×²?¬Z`_x0016_©¡¯?ß5É'¯?àg[´?Q=RS¦¬?¾»!°?ª_x0004__x001D_]	Ë²?9HJóR®?\_x0001_'³?1ß®Ü´o¬?i«g_x0002_°?LºpG`l³?d_x0001_Ð)W¯?&lt;_x0019_G;²?þç_x0005_éu²?_x0005_)¨õ?%±??_x0003_?HL1²?nË¹´A¬±?e3å7Ý²?_x0011__x000C_«¹mé°?_x0008_Òß·v®?nèÞçÆ_x0006_®?`Vk_x0002_ó&gt;¯?µ%®¬h²?_x0001__x0002__x0005__x0014_1_x0002_§á³?ÌáÑ*i³?[æ)t_x0002_´?Æ_x0006__x0007__x0016_±?Z_x0018_¶Ôx³?_x0002_ìD1´?ÐÖeÔ»³?¨Èz5#5³?Nï®§¯?]g}Æs_x0006_±?ÓL`©B³?0°Ts_x0007__x0001_³?ýÂ_x0001_Þýú°?Z­ÿÂè´?#ÉªX:°?èGFÒðÁ±?j½2Ý$D¶?! *Ç*5¶?:_x0002_/àLÑ®?áEñ]²²?ÈYë§!j°?Ö_x000D_·7¡Õ³?_M·_x0016_É²?«ir«¡d³?IE×&amp;O¯?"_x000C_Lx_x001F_e²?ñcà±áu³?,õ_x0018_3E±?Ì,_x0001_ïq~²?£Þ_x000B_;³?`izØÍ±?eÜÐÄ_x0003__x0004_{_x0008_¶?_x001C_U,°®¯±?áÖÂ&amp;	²?Æ_x000F_ß^ ±?â%?óµ?º®s_x0017_ý´?|ôßvJ_x0007_´?|Ø]hVX³?ù_x0008_NmÌî²?å_x001F__x000E_&gt;^g­?°`=`¥Æ´?9_x0010_x_x001B_Böµ?¥_x0014_ë`´?S)_x0002_ÿÿ)±?÷¤8Ãub°?D?*"fÎ²?_x0001_º_x0005__x0016_°?zDaöT+±?ÿ5ãu®?ê_x0017_íÁÒ7µ?_x000C_IËÕ 6µ?7¾ç&lt;jR²?ôuL¨_x0008__x0008_²?§óñ_x001B_´?x_x000B_Î_x0013__x0008_ë®?+ Àc_x000B_±?Âs_x0013_óÇ±²?)¨j0ÓH¯?êØ¯a!­?)âqÀ_x0004_°?!êï´?ìûHØâ;´?_x0002__x0003_ÄÓQ»(»°?vìÍq_x0006_±?h(Bâ~Ä­?m.g_x0019_I¬?ØòÌ0_x0008_°?:k»æµ?Æ|·Àü±?úÈÜñã_x0010_®?¹ò	Ü_x0004_a³?«_x001C__x0007_«4±?gktm)÷³?_x0001_Þ_x0012_T(­?_x0018_`,¡Ò¬?z XÏÆÌ¯?gú§:(±?_x0010_Sáø`?´?Ï_x0013_6ã¶ú´?´OJ21±?~¸\¬¹µ?Ä_x0003_§PVðµ?¯öC2_x000F_¯?~©Fv¦þµ?0_x0007_ð_x0018_*³?ä¦Aâð±?»W.Í_x0003_õ²?@§ûz­?×ÅAÏ±?Úi_x0014_æ×Ò²?ªUÖÃH_x0019_°?!íÖwã³?^Ò¦zaÀµ?Û_x000D_G_x0001__x0003_åG¯?ô¶?[)õ±?¦ûû=_x001C_±?é«±÷´?s¢À° ±?*¥·!|}²?³i;ò°?&gt;_x0007_ô&lt;=­?VÜ_x0017_&lt;²?_x0012__x0002_îõª_x000E_²?ë_x0019_gëã²?Ê¥mÑ1´²?"i¤±?_x0003_ß_x0005_ûå³?l÷¯ù_x000B_³?_x0005_£n_x0008_O°?_x0002_]ø3_x0014_]³?h=4½®²?Î=!LZ7¬?ttaCµ?´_x000B_ÙøR°?_x0010_ÜN%Ùæ±?V_x0006_wNw?³?ççË_x0007_áÈ¯?:HyZd_x0005_³?òNxMã²?0qÙÊâÐ±?è_x001B_c¶Jk±?kéIN°?_x0014_LáK´å³?hËÄé_x001B_E°?Óo7*_x000E_Ü°?_x0003__x0005_Ap­O¼²?Hí¹´_x0008_ý²?}_x000F_£Ç¯?¨ó`(^Æ²?w×X_x0002_¾(±?`?Ü_x0007_a+¯?ä*ÕP©*±?õl4_x0017_(²?Uù0egö´?T_x0007_iA-³?ì!Põ,_x0002_²?p-_x001E_À´?bWÅ¦_x001E_²?4¤ãÇ'V±?_x0001_¾|²&amp;³?µò=/_x001D_²?N_x0017_Gâ_x001D_á³?_x0004_'J×]´?Æé_x001D__x0004_9%µ?Ýù6+í°?_x001D_XÐºÜÑ°?_x0003__x0001_æÆ_x000C__x0015_¶??f&gt;=Jª³?J2ÊV¦³?_x0016_´Wæ±?_x0016_@âÆQ²?x_x001C_¶ðÚð±?_x0008_@¢©1°?+_x0002_!Bÿ²?_x0014__x000C_@»^gµ?õlcs_x0016_¯?½vQ_x0003__x0008_ôx´?àÕQfj²?e6Üax1³?4oaÇ²?ÆÉãÛ_x0015_²?Ke`_x0019_Hz°?ì³Ð±?/vl2&amp;*°?wÐV9´?/_x0017_?ÿìó²?ÐÑ0_x001B_"&amp;±?Í.ÌÈMµ?_x0007_2_(Ý°?Ü+×	Ìä°?ýáÍL²´?_x0003_¼å_x0014_´?ê,_x0002_`Q'´?!ªdw_x0004_¯?_x001D_¤{qÐ²?)­0__x000E_!³?zâõ³_x001F_°?¢&amp;õ?³?_x0011_¤GÙ³?D9%´g°?_x0008_hañ|&amp;µ?(Ûf_x0007_/²?s_x0001__x001E_ï)²?x#ÎõðÚ°?ÐQH_x0005_ë´?p?_x0006__x000D_Yµ?0_x0010_²`Ü\¯?aXe¨ÏW²?_x0001__x0002_~O_x0005_²?B_x0013_9§6±?ÜÐîïû´?ú&lt;_x000E__x000F_Ç±?µû]%Îã±?yt_x0013_#_x001A_Âµ?ÍFK·º_x000D_´?_x001F_k·TMg°?´Vÿ_x0016_¯?U_x0008_Xvn_x0006_­?èù/;_x0015_©±?£PjqJ_x001F_°?%_x0008_åú²?A´\fW\±?LÖú{í_x0011_±?ìÑ_x000B_Õ®{³?ÏÀOBºB²?V6Åo®?Gg=²Ö_x000B_²?YÂÒ_x001A__x001F_÷µ?Js}Äl°?^Ó|_x0007_µ?#äáÌ$²?ãù_x000C_«*g´?0äÏù$Û±?_x001F_¿Ðß°?_x0012_ü¸_x001D__x0018_°?zÍ+)_x0015_µ?Â!ùÀ¹´?@gÊü_x001C_e²?¡Fó,ßp²?úñ8u_x0001__x0002_ê@­?4¯_&lt;²?èÆÉd¯?±¥Î_x0004_Y°?ÞRáõ_x001C_°?úFàÌ­?Q_x0007_{B±?=_x0005_ú4²?Äk_x0012_º(_x000C_®?øh_x000D_ZPqµ?_x001E_¼.?_x001F_´?òB_x0019_}ûH³?#"_x0010_zÙ¬?#\N_x001A_¥¸°?*_x001D_ö®ú³?zè_x000D_¬Ké³?¿¨_x0004__x000B_ðµ?úÇým¹¸µ?GÛ2Nê±?4c_x0003_ËÅ¬?_x0003_Û_x000C_¥ÇC²?`M&gt;®_x0004_ã°?ÚÒÖÈõµ?ðÄ4i_x0002__x000E_¯?ßÃ3íÐ´?_x0004_}ËªÇc°?ðrJtàm´?}wzªþ_x0017_¶?_x0016_âlÙ½_x000E_´?¼ÑB	¡K³?²e:õ±³?!fsÈ%³?_x0001__x0002_Ê@Ë"&gt;³?^Åkc#_x0001_µ?ÈÓp_x001D_ó!¯?±þCóêU¬?ØA ø7_x0008_µ?_x000D_g_x0002__x001A_[²?ß¿©í$²?CN@_x001C_Ã_x0010_­?Ë?_x001F_i_x000F_²?h_x0007__x000C_¸_x0012_±?^rq´?¶_x0004_¦qhû³?_x0002__x0001_j_x0016_'Ã´? Ù¥I¥4µ?[_ÿâÄ	­?°&amp;7_x000C_y_x0013_³?&lt;ÿ¥Þ²?DðÀå_x0014_¢¶?+äåj±ë±?b_x0011_c4Â²?N_x0015_Ýç$±³?ìA5ÞfA±?O@ÃmË´?~1ï0^p±?«~±Hv°?_x0005_©a¨ô_x000B_¯?_x0016_ùcç¶`±?¹_x0001_ý5]¬?á_x001C_Kg#±?ü*_x0005_Ùç´?N]6_x0018_³?4ì-_x0001__x0002_t÷®?F4_x0007__x001E_J±?i®ã¯?BúóZñ±?Që¾_x000E_aL°?ÛY¡ø©[°?_x0008__x000E_£_x0010_x²?¼mñØ_x0014_«±?à×;z@,²?"»Çºk¹²?'_x0016_&amp;_x000B_­±?är[»°?7R.9q³?ð" Ø#o³?$9Í¶C²?5._x0011_R«®´?&amp;ôp_±?¨áÊ`#Û³?ÚÙ©ÔJ¯?VoCÕª? ò|ù+Ý³?)¿[®¹°?Øèe?¢¤¯?ç·rlq(²?_x0017_¼aï£°?_x000C_Fùb¯?ÝÕÂáÍÁ´?_x0008_-N1§³?í_x001F__x0008_0¾³?hbùEæ¬?Ú_x000F_ÒO_x0015_íµ?v|6ÌJY´?_x0002__x0004_¥×°9óA²?~{rð³?ä¬WmÈK³?_x0012_ï =þ±? k_x0001_ö/±?¿	m/©5¬? ´#µ?µr_x001F_èå°?¬hxûÞj¯?_x0010_íú çÅ±?_x0002_àjè²?Ãû²¨°?_x000C__'eÙ_x0002_±?DÞ²_x0005_²?Övu_x0004_ì#¯?_x000E_(9_x0002_h³?Ò­_x0003__x0004_ì»¯?ðªÓò¤_x0018_±?,_x0017_=_x001C_«°? $_x0006_72L®?_x001A_e2^B¶?&gt;_x000E_½x¹4²?TÔÊ§=ù°?/8­×·°?é¼Ô_x0001_=³?µ_x0019_¯ê_x0010_­?@&amp;ëP@´?Ú/ ²?¹kÝy²?S7Hk]²?_x0015_ÃÙh~²?¢9;F_x0001__x0005__x0010_²?i_x0003_êâI_x001F_²?6ïþî&amp;´?&amp;_x0002__x0011_À£!°?ì6B*Ñ¬?æ7v_x000D_-Hµ?ìNÍqh¯?_x0013__x0007_7_x0014_´?_x0018_í_x0001_Ô²?»0Ë.X ²??½ÙR~µ?_x0005__x000D_ÕÚ×¸°?_x0015_JUÝó_x0010_²?hY_x0003__x0004_²?Ø/ Þq±?Ðç_x001B_K~´?&gt;ãr¨_x0005_Oµ?`¬¥ÖòX¯?_x000C_[HWTe­?H^Âí_x0003_³?=³S²?Ç¤C~Ó´?Jaä_x001A_9È°?&amp;q7ôvK±?_x0001_ÜZGµ?y©ëÙBÉµ?èýü_}%°?AMö7ù±?J.yp°?-OÖ_x0001_ _x000D_°?(pât¶?ô(£sV_x001D_¬?_x0001__x0005_zò¯ùe³?0|[Üp±?½Kê_x0003_F°?æÒß+¬?[Þ6¥ì°?±bb_x0011_±?&amp;&lt;ëiñ²?Pu£_x0019_µ°?ÉÖäÊSÌ²?6ÿÚC±?¤Ä'#¬?U_x001E__x0017_D1_x0019_´?U_x0002_/ÐØ²°?SVä&gt;Ë_x001A_±?¡_x001C_Xv_x0004_°?ùq7ð_x0001_û¯?H:_x000E_Õõ³?gâ_x000B_xÅ³?î_x0008_±:´&amp;²?Ê°_x0016_g-°?_x0015_];æ³°?6_x0016_î+°?_x000D__x0012_X&gt;3³?!Tß$o±?0_x0007__x0005_ÞÑ³?åÁ/~³?ÚòÅ[±?¢_x0018_ã%´¬±?_x000C_lä_x001C_ª(³?_x001E_Æ,"r±?äºw­Y´³?bµ_x000C_z_x0006__x0007_¥´?_x0017_«N³±?÷¿äéËµ?_x0012_.RÄî;±?ö_x0016_:tf°?OwòFÇK²?b)±_x0014__x0017_N´?ÒHÿ$B_x000F_²?_x001A__x0011_Ïu&amp;_x0002_®?_x0008_¥_x000C_äÍ±?&lt;º3_x0010_Yþ°?V(ªw4³?_x0005_p=C®²?%_x0001__x000C_×CÇ±?&amp;¨dÛÌþ´?È|_x0002_`²?fÿC°?îÐßéËµ?ö±0'¯±?¾Ó¾Ëw²®?X§_x0004_$×_x0013_´?½ºnÓil¶?¬Gì5[½²?ÌTÑU7³?Ö¾;þ·±±?Ì^ðÜ"_x0005_´?_x0005_q$ôSµ?q_x0006__x0018_Æ¢±?çZ_x0006_6m!°?Ô%"Æð±?ò_x0008_cf&gt;_x0003_³?á5Þ(a²?_x0005__x0006_Èèêý ²?°î_x0002_®þÔ²?XÉkèðA²?#©=â$_x0006_±?®¼&amp;V½±?_x0013__x0008_&lt;ñYp°?c­_x0012_$Ê°?tMëÐóÒ°?ìÏQ_x001F_±?#Î¨H@²?E?C_x0001_¬? ^îî¥­?SâRÎ1Æ±?2·hí)F²?_x001A_LLYó°?nÐÎºµ°?Åü_x0019_&amp;°?Ü_x0011_6EÔn±?_x0005_a_Ë_x000C_´?@_x0017_Q/o°?_x000B_Vf^C´?_x000B_+ ä²?p»å_x0006_~µ?ò¦_x0008_b*kµ?¿_x0004_YÂ_x001F_0²?ôZG_x0007_ºó­?®R[+wí¯?³ÑfðÔ°?Þ»C_x000C_ê¯?Xyæ)J#³?1¾îÔ1T±?_x0003_MÉz_x0001__x0003_ÌX²?¬¨_x000D_=ZÍ²?¦»Bkv°?_x0014_XÌED³?_x0016__x000C__x0011__äA¬?.éá_x0019_x_x0016_°?&lt;o_x0001_öÞÝ°?&amp;	0å°?{5&gt;ð_x0002_²?^¤]_x0008_±?4°+_x0002_°?é²»Å(_x0013_±?4´Üq{Q±?FEÔ°?_x0002_?tzÓ­?¢Éú@x³?ö_x000F_Ø_x0002_Ì²?PÔ.çì_x0019_´?ræºhbè¯?t1+yê®?7Ðì"°?¸iæVµ?&amp;&amp;[)Ãe°?_x0017_á_x0017_0f±?_x001E_DOîÎ®?Âµ"9w7®?Ãí£¥³?v_x0011_çw&amp;±?®pô8¥_x001B_³?_x001F_ËL7³?¯!o¯eÐ±?Wëãxª{ª?_x0002__x0003_8-Ú.+±?(j~½e°?µGæÏ^_x0011_°?!_x000B_ö×ì²?âµ?,­?HcêWKp±?_x0004_ ïú?±?MUæ²?½³&gt;b*á°?WÆ_x000F_×ú°?oòZo)£²?)4üóMg²?P:÷_x000F__x0010_á±?ÃâO_x0012_n²?¦¡_x0013_úO³?¦xç&gt;°?pAQø(¯?ÆM_x000F_\*³?n.ôt´­?Kâ_x0005_ñ¯?Â.9Yè»°?_x0012_ÂÙ´Ù.µ?_x001E_@#¸â^°?â©_x0017_ÿ¨å°?½=_êá°?_x0017_j_x000F_ìbC²?¥U_x000F_Bg|³?^¸_x0001_Blg²?ØAÓâ²?UÑPç_x001A_µ?mô\~³?	7´_x0003__x0005_ã\¯?_x0019_ÿ¢«·±?+aÈÞ¬b²?¬eôP=o²?l¬ýØ,¶?N0Ê¡¦³?_x0014__x001E__x0004_¹âµ?hi	Ó_x0006_±?=r×Çw³?Æ_x001B_Z:µ?'\l­_x001B_µ°?é}bË_x0004_U´?.P)Öbb­?OÛ.4²?_x0004_Å{´?¯°ÔÖð_x0015_³?ÓÓË}T®?üÓIs_x0001_^®?¤ùüKÄG­?C_x0008_#t±?_x0018_¸î	¯¶²?«oÞ±Óî³?zë_x000D_Q®?òÓíé+²?»_x0005_¦_x000C_®°?_x000F_HU¸J²?H¥_x0013_Ç_x001F_°?_x000B_Aªe´?\Út_x0004_n&gt;°?¹h_x0005_;_x0003_¨®?_x0014__x000C__x0002_ÏKI´?ò)&lt;Ã&lt;O°?_x0004__x0007_¦Q_x0008__x000D_&lt;ïµ?Ûx}Ø²j²?23£{«g±?¦g9 ±?.4_x0006_ZA°?[ý¯°³?S¢$Ìen±?GOï»ÐJ±?Ã&gt;_x0014_X«°?F£5­Â­²?ÁÅPO²?bÉ¹ÈX°?_x0001__x0008__x0013__x0007_I´?	_x0005_Jj¢ç²?@_x001A_	S÷_x0017_³?Í`óf_x0002_p°?4f	_x0019_Í²?-ÀIµ?t5Ê»°?;Ê£&amp;_x0018_³?A¨èÒr´?¼}µg_x001B_·¯?_x001E_¹®_x001B_ò3´?_x0014_p_x000D_Þ ²?+éÀÈ&amp;_x0003_´?e1G_x0010_!´?ÌÃNó)²?Í_x001D_,*´?sÕ{4B²³?:ÐÏwû®?:ù¡0wC²?_x0007_¿³É_x0002__x0004_ë¯?miÉÚ1Ã¬?â»#_x000B_²?çCÊY°?ØÙÓxÿ°?&lt;}Àk_x0006_Ù´?w÷ä_x001F_³?ÿhÐ\¯?RL$_x0008_&amp;´?1m4_x0016_öÎ³?Â_x001F_þ³_x000E_±?L&lt;Ï_x0019_X¿²?;+yµHÑ´?"	_x000F_G®?ÄZÃíª²?_x000C_+ûò_x0005_+°?¤ñsÛPµ?n|!2²?n	Ò)Ü¾«?ò_x001C_¬[ß¾°?3%²nô"±?,ä_x000D_N¶?_x0008__­}³?}+]²?ù·Óÿb²?%}¢hã³?µi9_x0003_r_x0002_²?ÄèÑ_x0018_ )°?c_x0015_Ö;§z³?§P¼_x0001_´?%±¸_x000D_1©´?(C¬t¶´?_x0001__x0004__x001A_+£»ùë±?_x001C_¤kQF5µ?ü4Õµ#×®?-@¼ºËÈ¶?_x000D_'¶/âK¯?_x000C_Ì_x000F_¯?+³&gt;ì_x0001_ß±?ÀËÔvÂ¾®?Nô¢_x0002_­²?MrBÑÛ±?_x0016_rx_x0010_±?p_x0010_¡k³?é;oL_x0002__x0012_±?u ¯\+­?_x0012_ww&amp;¼´?èP½õW:´?4[²µØ´?_x0008_éÒÈi´?_x0001_»é_x0005_¬?ò%¬±¤´?ÆÄIÿIò³?¥§Ü_x001A_[Ð®?_x0003_×5§4C«?8Æd&gt;²?üáôï_x0014_q±?iÃ«_x000C_r±?&amp;_x0003_QÑ¯?õMÕcJ³?_x000E_¬_x001A_:"¹¯?FÔNhs¶?a¿(k³?vç$t_x0001__x0003_±?Ã_x0013_!_x0007_ë°?{÷l`_x0015_?²?o_x0013_xp9´?k±µÕè3²?¤rbI«?Í·}ôj®?©-? ÇÐ²?_x001D_Û9YS´?nÎ¤Õ¢¸´?o_x000E_ja_x0014_´?¢_M_x0006_&gt;Ú¯?_x0007__x000D_õá°?üløÓaí´?Ü_x0017_p2Zà³?rþÎ'"µ? sàÀ]±²?_x0002_BmÞõ_x0018_°?O¥fhuµ?ü_x0007_ø¦CÕ´?b_x001B_2K°?m_x0005_\&amp;|_x0008_²?èø/l_x001B_µ?êÀG®?^°°/¦°³?yÐ{ggîµ?t Tü¶´?Aì^¤°?_x0010_ô©«¸µ?_x001A_o_x0017_ö_x001F_±?îúÌ­³?voµ_x0010_y²?_x0002__x0005__x0001_ú\¶¥ÿ¬?%tj_x000C_è¯?Th2óý³?\q/·_x0010_Ý¯?ð&amp;OÕ9®?F_x001B_ä¥¥µ?î_x0011_ò7Q³? e_x001D_.µ?j¨Ä·_x0015_S²?L*s_x0012_tEµ?sçðÆv°?«ó&gt;þ6¯°?_x0012__x001E_y¤¢³?¨_x0004_Ý¹ðî´?NÎò¹z_x001C_­?Ê_x0005__x0002_ü_²?ZÞ°²ý_x0017_µ?®ª Î$²?ÇÕËn_x001B_»±?ñIÎt_x0003_s±?_x0015_´0$U&gt;´?è!}!ÿ°?Áß'ê_x0016_×¯?øÇ©p³?¨Jü¼Ê¯?²v¨Y±?C_x000C_¬¼±°?ÖVáóV±?þ*Ft¯?óÌÒWØ|³?j;&amp;ÖC§´?ºÏs'_x0003__x0004_DÞ³?jÐÃÒxï³?ø«}"´?Ñ2YÞH´?WràåbÃ¶?µ_x0001_¯(;°?P­Wù"{µ?¬Z_x0001_Î`³?&gt;D_x0003_ùR°?~Ü¿ö³?[²ËÔ¼²?î®²Û¹´?æÜ9q´?!`jÓI´?{NA_x0002_S_x0003_´?ø|4_x0010_¯?ìù \ý.´?Îðì	b³?$[zÒQu¯?Ê_¾î³?V» ³?åÒÌQÕ´?kQ¬²?íW1dù±?ÿ2Zü_x001B__x000E_³?ê=³²?Å!$â_x001D_ê³?¢_VÅá²?%!oùH_x0011_±?VWoHæ°?0ü¿G;G°?;²þëE²?_x0003__x0005_·?(_x0006_7°?æ£&amp;ú£þ²?GÞfª+G±?a_x0001_uâS¡²?Ë_x0015_of_x0007_°?ð¨Ì)7³?Úæ`_x0001_í_x001D_³?jve3¶±?Ða9ÿì´?Yl&lt;×Ü²?J"Ë_x000E_%,°?(0ð^Y¯?f3lj®?ï,áÜ³?8g_x0002_c"³?´Í_x0007_	_x0010_d±?)n4ûOM´?¢®l`Íç³?V{õPµ?"Pw_x0004_¦°?8³ O|æ²?_x000C_Igzã]±?ÑÜ¶²?¿¾6./-³?²ÅÓ&amp;ç°?1Âï¤±?ñôx&gt;_x0008_°?úÿ¬b_x000C_¯?oÿê&lt;G³?£ÎSCDÜµ?_x0012_¿µ_x0018_R³?Rï_x000D_©_x0001__x0002_æ´?s_x0003_¯?¶4ü¶Û³?_x0006_}b¶Ö³?F15]·3²?¾DkçÂm­?nõ{p¹±?K_x0007_óC_x001D_´²?Îài²_x0014__x0001_µ?ÊÖN«z×¯?W_x0002_ùïãì±?:¯õÑdõ³?vwÙû¯?)?9èH²?u((?­°?f&amp;³_x001F_h®?À¢¥0÷°?N-&gt;S&amp;Ó¬?¤îÊõÞ²?_x0002_ÜWRx®?ê}^u_x0001_±?×_o·°?¸"¿;T²?«`ô¦ù²?_x000F_5éN­±?S¤I*aâ­?_x0008_ÅÜ¨ÿO³?_x0007_ËyJ²?Ò_x0013_aÀëö¬?_x0007_Ãö«²ì±?t¾£¼_x000C_ß°?³µC\ý±?_x0001__x0006_:ãGÕÊÏ¬?"_x001C_²Âÿ²?Hp_x0005_¼³?&amp;g4GÉµ?vÂWe^°?ôÇnèQ|±?ù¶&gt;»±?_x0007_!_x001E_ÞÇ_x0008_²?d¥_x0004_}_x0013_­?_x0013_¥~_x000F_V­±?àÊ×J$ù±?_x0002_OYÔ=_x0016_±?óÀ§c¬?Ù_x001B_U`ý²?ìÙ[_x000D_?;³?Pufwk?°?LÌòg­³?_x0006_¦_x0003_2N±?ÃÊ_x0012_jè°?mÑ#_x0006_©±?pù.(¤J²?x*Í§G[±?Eeäõè£±?âÆiiOP±?ÛdNÈ¯?Ñ'±_x001F_Á²?Ó1_x001B_;²?¼¡ÓÈW_x0001_±?×_x001E_pîõ²?P;_x0010_w©:³?bÎ_x0002_¾L³?Rif)_x0002__x0004_@_x000E_®?ÒgKìcý®?ÉGi:Â±?¢ë2;:W°?g%7j_x0016_1³?¨ÐÔ¶ãê²?÷_x0006_TnÂ´?;_x0001_ý®ñ±?_x0007_aëûÆ±?7_x001F_rO0²?o&gt;wYxµ?-Ñÿx_x0007_l¬?,/_x000F__x0018_®?._x001A__x000D_£_x0017_µ?K´5_x0003_y±?_x001F_|ð_x0017_±?tÀ^ y°??lË_x0010_·±?cÍne´?ð6M ï/°?'y=±?]µ_x0003_aÌ_x001A_±?Ó´_òÂ7µ?|Ôyå*¯?I¡Á¬ÞÒ²?É¢]±ëÛ¯?ÈuÍë¢Íµ?e¾¾J[a±?¨ú¢ôq­?_x0005_3Þeã½´?$\=±¯9³?ëÉ}v_x001F_²?_x0001__x0008_®Øý¹Ü°?_x000C__x0006_Ó_x0004_ò®?bWn_x0002_ì´?Å_x0014_.ZÖ}°?àÅfXø°?5Áôæ¿³?àÄ;_x0005_µ?aq¬Ù¹²?Ì×ã_x0010_P0³?ú_x0006_Ez/Ô²?Bp£Ù9ö°?p1îY±?lÕm¼_x001A_:±?û'gfßµ?Öj¤î«Y±?DrbÇ_x0019_¶?_x0006_{RU¶?~§³a´?Pá]ÖN9±?Ð¡b{$³?1|à=¯?êå_x000F_Ô_x0007_®?¦4Ád¶?´¡}eøCµ?Ðe_x000B__x0007_ô_x0011_±?Ru"_x0008_ µ?Z_x000B_E¬)³?_x0015_ÌFéF±?b&amp;ØÓ_x0003_µ?Ö_x0019_ _x0005_¼²?®_x001C__x000B_ðÕ ²?_x0008_DLÃ_x0002__x0003_­E±?_x000E__x000F__x0006_Ä[N°?_x0004_3_x000D_DFg¯?.{ª_x001B_µ?lÚ¸µ5±?!Eõé§h­?3JÓç3´? Â_x001C_±_x0007_²?¡r¼$gµ?^O_x000C_ãÛ°?_x0011__x001C_4tZ1³?²Ò_x000F_¢6~±?*_x000C_½ä_x0019_±?ÁQw ò¬?¿Æ©÷'³??&lt;Ö]ÿ­?ßÂÉ~a²?µÈé_x0004_ô¶²?yÁs­/_x0007_°?í!_x001C_S_x000D_³?0_x0004_ñ ³?²,ëÞÑl¯?_x000E__x0017__x0018_[_x0018_³?_x0001_Íò©cÈ°?38AºÜ³?=°¹AÏ¯?&amp;m![)Å°?ôe	l%í²?Ü_x001C_:Lëá³?Áã-·_x001F_µ?:BÎë²?:·6o/ì±?_x0001__x0002_±$üã´?jS¨ôjÇ´?l)_x0007_y±¯?KH:v²?ú9°!Æ(³?p,¢²?Àu5¾_x0008_°?xÃ_x0015_¶3³?ô_x0005_EZp%µ?õ_x001C__x0016__x001B_È¿²?_x001C_ü_x0011_j\°?ëuëqó0°?Èenð_x0004_~²?Hx_x0019_îe;´?_x0011_EtÎ,Ü²?(½$2­?J_x0007__x000C_0¸Ñ²?ìÄ@°Ka³?H_x000F_-_x000D_±?_x0016_$©]è±?b_x0014_ÇY³?íò#u·´?TL¾_x0010_E_x0012_±?_x0010_Ós_x0011_ýY²?¶/Âfê®?àkÉ½¶?-%·KÈf°?±%p\¹¬? ü8¢Ú~°?rþ6j}±?_x000D_o ¤_x0013_±?Ýû¥¸_x0001__x0002_¾¸±?H`Ç_x000D_v¼¯?ÆãDHc²?ä~ jovµ?ÊGø,²?ÐjíÍ'³?.¨u!W¬?L1¼ö¹2³?«_x0006_;è¾´²?GÜ:X±?^&gt;Ð"±?T¶E91_x000D_³?8ÙÕ{ñú²?ô)µcU_x0013_±?&gt;Êª¼®´?§;6¿_x001C_c³?nò@¬ìÖ±?&amp;1¨¢G³?_x0011__x0017_Ci_x0007_ê³?Ü¬_x000B_þÝ8±?I.7_x0015__x000D_±?¬$&lt;·±?´Ø´ÃH³?t_x0001_\Ô±?_x001A_Ñ©_x000E_Æ5´?hbU°?;è½ùÐ¿³?Ã{«£*³?,"Å(ã³?_x001D_|_x001D_+_x001B_Ë´?¨+ð`Öê¯?ñN4â_x0018_ ´?_x0005__x0006_!:yê±?Ø_x0006_\nÝ³?¶Ø¿_x0008_ã²?_x000E_w=J_x000B_í²?ÌX@kõ_x001E_³?f_x0005_&gt;_x0001_f¦³?ÝX_x0016__x0010__x0004_7´?7ü@o±?[_x001E_e\%±?R]hùg´?²9»R^³?àÍ°_x0019_ìZ¶?ÄçÐ«?¢ãùm_x0002_²?ts_x0015_\\_x001C_³?_x001F_]O"BÒ«?!agË_x0017_Z´?Ý_x001B_ßýì7³?õ_x000E_uÏ±?ÄÓ_x0002__x0018_à­?x`_x0014_X3³?ì_x0015_ZlG°?R_x0016__x0011_h_x0016_h±?Þµó_x0003_R²?dfuô±ö³?_x000F_ÊÉ²?`éC/å\²?T¨%Ãôõ²?jc¦åL+°?2_x0005__x0013_Òè²?¶rÛÎk³?°oÉ_x0003__x0006_R#²?U3'ÊH(²?öR¿h§°?^íÖÔ_x0002_Ô®?n_x0001_p+±D´?zµî²G³?OÌV÷µ÷¬?ûÜ_x0001_¡úR°?²_x0016_¤A®?¾­ÀÉ±?_x0005__x0001_tÌ­?ö7[*¥æ±?uaîå´?_x001E_¶XDµ?ú1/¤_x0006_z°?¢±ÿÿÉµ?|æ_x0003_Ô_x001B_)±?tRE°=µ?_x0006_­ù_x001B_©_x0003_±?Ýµr_x0012_±?³ãóg±?ÄÑñÉ_x0012_²?öÏU§$i¯?´f_x001E__fÐ±?«_x0014_]¾9I³?5ÏP´?_x0016__x0016_«Î³?7F¾°ï®?µ'½p_x001A_²?ê_x001B_cÌ°?C§îÖ_x0004_±?O÷Ù\a­?_x0001__x0005_Ñ_x0011_U_x001F_Â´?&gt;r£q­_²?_x001E_p½Õb²?øk_x000D_c½±?µÿ_x0011__x0019_â´?&gt;ñ_x001C_w³?_x0007_dÙJÇ°?fwU£À,´?4_x001B_?&lt;G­?ößdv*´?ªõuê_x0006_°?ÝÊ$±?³1Î%·°?`D_x001A_Ö¦°?'_x0004_¯Ø_x0001_Íµ?¸DÓ_x0005_°?D#4J_x0002_´?­ÊB±?ïÅ_x000D_Å_x0010__x0014_²?!y_x0007_"¹´?ÏÍ,ãr°?_x001B_&lt;+Î_x001C_$±?òM_x0003_@Á±?Dt_x0018_¹ú´?z_x000F_]°#z±?Õ+IzÓ²?æ&gt;`_x0012_C²?ü¡_x0011_³Æ÷²?èv·×P´?lûj=³?5A#â¾c®?Sí%_x0004__x0005_GÁ°?å¿_x0005_Û_x0004_È´?\_x0013_8ºN³?.À=_x0003_ãQ±?Ý+»õ(K²?HaÜ _x000F_°?ÚGOwZµ?À-»_x0007_ù°?ÞGgðn°?øñ_x001B_á5°?ÒÈRÞ¼­?,ãÖÆµ?xDÕ¯!hµ?Ñ¿ìà2¶?ðÐBä!´?Úk%I~´?°_jüÓÃ³?°á÷_x0016_®_x0006_³?ÖÿPþÆ­?ø»~¸µ?nÆ_x0002_´?xnâªXX°?Ê_x0008_âÉ³?'^¯QíÒ«?ï¯o__x0013_²?_x0001_ÓS »Î°?jæ;S±?_x0012_(5Âb°?_x000F_cV×§¯°?úaÿ	z]­?_x000C_SåI@³?À.Ð_x0008_µ?_x0001__x0002_ÚKpÑ³G°?UKùÊ´?_x0017_¡Xw¤´?_x0019_ÂJV_x001F_1°?³ë_x001F_Å¤´?$_x0012_/_x0002_²?_x0007_èc ò²?ïS»c±?Í$_x0018_ß«°?Ø_x0004_Úâ²e¯?9_x000B_{_x001A_Ü±?ä?RF?³?_x0006_&amp;.Î_x0004_·±?©¢_x0014_Ú²? _x0016_ÁÅ|°?¨¹cb_x0003__x001E_µ?_x001A_©ôà_x0016_³?lYù_x0012_Ç_x001E_¶?L_x0013_ëc\ì°?`à_x0015_&gt;ÿñ°?ò-ý³³?h_x001F_A°ÈP²?¤øcN_x0004_ò¯?_x0003_â_x001D_S2±?n¹"$b_x0016_´?F]_x001C_î²?s_x000B_õÐ-Z³?Àeifô³?Û×_x0002__x0008_a²?LI?è$°?VTÇ÷«J¬?©i_x0001__x0002_Þdµ?Öü&amp;í_x000F__x0007_µ?*ïé¨é²´?¨X_x0007_üéz²?Ù4_x0019_C3gµ?øGºE´?àÃþz )±?;%ÁªK´?ôå"R[]µ?:"q:ê°±?ñÿv¿Ì|±?2{K^±?Ëp¹j_x0012_Ç­?¬J¢!_x000D_±?_x001B_ßo­kµ?òá_x001B_âC»¯?ztåFý.®?ÏiäÒ´?9«úÞr´?¬Úl.d±?*?{~Õ×±?_x0018_Pü_x0019_½²?ð_x0003_o4*µ?¥Íã·Hy°?DgO_x0018_´?ÆÎÖìý²?kJ6"P±?xÎ_x000B_¿Ô°?_x0005_Í»yÌ«¯?ãÅñÆ°?0ÑCËÞóµ?-@¿¯Ñ°?_x0001__x0005_tV8¬}¥°?Ñ£D8çB®?Z=â¨G®?_x000C_×ïÞsw³?_x000B_+_x001F_Ã²?_x000D__x001C_5 ¬²?#_x0014_Uè²?ø±&amp;èw¶?7³ëþ_x0003_à±?s~9/£±?_x000C_ÊÜ[W³?_x0005_Â_x0005_G³²?*4ú ´?n_x0008_È¥q²?ÒÍyZÕ°?ö:Õ¥&lt;Þ³?_x001D_Ýk_x0002_ÊL±?iÕl!:8°?z±?_x001E_²?ò©wu´?_x0018__x0010_.cÌ´±?,.+¯:,²?°tÉ!N²?_x001B_óî½á²?¬Å´bÅü­?ZÕ[9ª¯?Ó_x0004_{_x000D_×&amp;´?Ñø%äÕW´?X°Êå'±?_x001F_$(-Ý°?ô_x001F_®¦±?z²ö_x0019__x0001__x0002_Ù_x001C_³?¬}*Ó¡^±?¼r_x0004_3¶?ò¢_x0004_[ìè±?ý'T¯g´?_x000C_¨[ý²?ë É¦_x0005_f³?7 ~d§±?Ø *e²?Ú_x0019_â¡"­?Ðí_x000F_WÁ³?é©Güª´?_x000F__x0016_´{3°?àN&lt;×s¯?vxýÑÈh®?+_x0013_¸o_x0014_%°?_x0014_¹_x0012_eé°?_x001B_[9bæ±?~ó,·ú²?Cà iN³?U.Þã_x0017_^³?_x000E_4Áë"®?:&gt;%ÛV=³?§0ú-_x0008__x0014_°?åG_x001A_#Lk³?RíºKù²?ô»ú5_x0012_¯?±) ªz±?Z¡)÷Â_x0011_±?Ã¦¬_x0017_s[²?µIÜs¯_x000D_²?«N"µÌ°?_x0001__x0008_÷Ýr·dß±?ºÇÑÍµ?	c_x000E__x0007__x001C_S¯?_x0014_ºFU_x0006_±?Õ`:Pµ?_x001E_Ïü²?Bx*?Î²?XàÔ®¤Ý´?KúÆ+h®?_x000C_}·Ê;_x0002_±?Ooûõ«µ?ÕÙkjHå²?ÇjÒÈÚ±?ÒÔÇ--)´?_x0017_Gp$_x001C_²?ýµ¼_x0013_Zð¬?_x0005__x0004_J'Ì±?_x0008_ç_x0005_.àt³?QÜ§]×µ?©_x0018_ÄñâÛ³?íM|p$³?Hõ_x0010_%¹ø³?rÉ^[³±?Â²_x0016_Ý»´?ÊÔ½ á²?Õ[_x0003__x0016__x0005_a²?_x0017_o^þ_x0010_³?_x0006_Q2«½±?¶,#u±?/Ä;µÏZ°?\sqóÖx³?«¾Ê;_x0001__x0002_çB°?;_x0018_ØI32³?&lt;â0®(J³?3´gGZ±?=(Ò&amp;_x0013_µ?/òØ&gt;ÍÔ­?°ÌäÞ±?ãTÁTåê±?ü_x0017_,éwî´?7p³jÆ½²?åu.a^°?°T_x0016__x000C_µ?ªªÅëÝ´?¥X¬i'ð±?_x000D_±Ly&amp;²?_x0004_baÉYZ®?&lt;½ë_x0008_;Î¬?àçÉ»_x0004_å±?9_x0008_Ù7[î±?Òg·Å¼f±?VÏ#í¢ç²?èÐ	åÝ°?ÄÐý_x0018_²?¬zpúeÁ±?´eoCh³?PéÕº_x000D_á´?Ï2'H_x001F_°?ð_x0007_W_x0016_²{²?`7¦©_x0012_º³?îWþî_x000D_y°?4ålhëa²?oNµ_x0016_)_x0015_³?_x0001__x0007_ÈåL_x0015_°?MxÁ&lt;*Ð´?Æâö¡Ñ_x0007_°?´no?!´?%ÿMë^$²?ú_x0003_o_x001B_¢µ?ÒéM_x000F_Ö¶?[_x0007_Ãª¤³?Ó5²g_x0018_¬?@_x0013_è_x0012_®Ì¶?×`öP_¯?®_x0004_¥ÿÅ²?_x0014_~°«_x0011_¶?_x001A_Ø³_x0005_Å*±??==;_x000E_½­?-_x001F_íõ#°?CYî_x0006_5¶?AsÞ_x0012_ °?_x001E_k&lt;?Dµ?:O·g´?aóÀ?X²?k_x000F_Å&lt;±?`½82_x0008_¦°?2J8Mó´?Z_x0006__x0019_Jý±?"¶ý´?l]_x0008_ã®â´?\ÒÄvÑQ°?	»ùÿ+G±?jUIQ°?×ÓûÜ%Ù«?fÀ_x0002_._x0001__x0002_wà²?xÕï¬×¿±?ó4º¾®?²)×5_x001B_÷®?úÊ_x0014_ûB°?Ðâ_x0015_ÒCæ¶?©Ï#ù_x0017_c³?Gá­}ó·±?_x0011_síoH_x0011_¯?ûoâÚß±?Êã·´?_x001D_é@Ð«?ù]xÉq±?_x0016_Ù_x0006_÷S°?¼iÓ_x0014_¤±?ª(4åU±?d«V÷_x0003__x0010_´?°þTþØ°?¢#5í¯?XÖ%lô_x0013_³?3¯_x0006_E±±?\Müå^µ?"V¯5µ?®ï=WÏm´?úÚ&lt;¯?&amp;#Xâ_x0011_±?6¼oáâ§´?oùqÞ_x0006_¯?(9¨ Ò½²?~ÓËH_x0008_&amp;´?¾nX²b²?ÑKÏw[±?_x0001__x0003_B_x0001__x0002__x001F_Ýÿ¯?¾!ÙCqà±?Ï_x001E_(ÅS´?ÃÎ]Zq_x000B_°?lÜ²ü´?Ü#:H-°?ÑÑ!7÷0°?M/+pK;²?Y/&gt;Þ]_x001F_³?_x0017_HtÏ_x000B_³?P|©.3´?~_x0008__x0011__x0005_¬?,ñX¸°?$T¤±?¿F	(´?ê§hIV´³?è¯/_x000F_°?pÃÈ_x001D_¦±?Ô¦Ðy]°?_x0003_Ä}_x000B_Ø	­?Xf@sÎå±?_x000F_Ea_x0004_Vt¶?w¨6R Z°? 	¶ $³?ÜHüU^²?TU%C,ò²?Z_x0001_|Ä_x0017_´?¢	Ê¬¬?Än_x0006_Û.´²?_x0016_kä´±?_x001C_0ÜÚ_x0015_x±??Ð¢_x0001__x0002_cm°?ìò¡ö_x0018_³?ÂNRø8b±?h´të}¶?Âdñ^Fì³?´N_x0016_@^ó²?GÚ÷Où¶´?¹î*Ô´?dÖ&gt;Þ¯?¦-3-}³?^*ÅÉõØ³?±D	¯?_x001B__x001C__8X±?_x0017_æ1ï+G²?_x0006__x000B_Vî±?ôìPí±¯µ?YAýâ°?bÇï[³?Ù_x001E_¬_x000D_M­?*§Ô_x0013_´_x0002_²?\ô¸ªÂ°?Ô:ýüÉ°?b¶_x000B__x0001_ú_x001B_²?sâ _x0014_³?_x0010_4&gt;"_x000F_ú°?f&amp;_x0014__x0008_/}³?á_x0002_ýß¾³?Lßwøu²?ª\£?!´?@_x0003_Â¨qÀ²?á_x001B_ðëH±?_x0001_)àÅü²?_x0002__x0005_Uâh7¢³?¦_x001A_¢Dõ°?Iw)M_x001F_h³?åoh_x0012_]_x0011_±?n-M_x0013_ã±?ìi_x0003_kþå°?62Øë2M­?¬e¿í_x001C_Ú³?_x000E_*!»E´?_x0018_a «D±?Ö×+\p_x001C_²?ßûUáä±?Ü4R«?¾ta¿°°?¸_x0004_^¥_x001C_®?b^ÑlÚc´?Óe8;¿´?fj_x000F_m²?{/%Cs´?W_x0001_iÿÉ³?ØwÇ¡¹³?_x000E_dpc®?}`Ò5_x000C_£¯?ÑwmÔø=±?d_x0013_á_x0014_¯?if$?_x001A_n°?_x0008_	I]¤ô²?d Þ²?a_x0007_¦¡K±?_x000F_ìN+³?,1Gª!³?FØ{°_x0002__x0003_Ð¦°?QÏÊ_x0010_$¬?_x0019_A°:@_x0001_­?0ÿ	Egâ¬?I³èR_x0002_³? ±4ß_x0007_µ?p3_ü²?©ÅíNäð°?úV$°_x0018_²?AÎÄöçF´?_x001E_ãÏ_x0004_Ú¯?z_x0001__x0007_Ûv®?dèåÔ5¶?ó&gt;|Õ³´?6`£H_x0001_È°?_ÅÎE°?¢pR«O©³?XUkÕéñ°?¬kBïñ³?,k¤{Í_x000B_´?Oä^¡Å³?8 SòÎo³?õî1±?Õ*¾_x0018__x0016_t±?ô©U½D®?_x001C_MÚV`Ò°?_x0006__x000D_Õ{iÅ´?þÔ6_x000F_Ë®±?_x0012_ó\Z¢²?Ú-¶Óè¾­?I²? r°?3+X!ï¾²?_x0001__x0002_ùÌj©_x000C_³?Êï úØ´?iM7ê°?_x000E_¹étß_x000B_µ?%_x0012_·æ²?ã·¿p²?jë¦_x0007_æ²?ÿ¸+_x0003_²Þ±?Ú¡R;`³?4e8_x0001_Y¸°?"Õå§ì­³?ìf6²?dY_x0015_Îó°?_x0012_E8+µ?¨%_x0004_T+!µ?\x¯%ú3±?~Ï%®Â°?ÖÚ_x001E_¥+²?÷_x001E_½­³?&amp;Á7Kóµ²?\ß9×t°?4³ÛîÛ9³?~_x000F_sóx²?ð-P	.«?H&amp;ÒA]²?ª8_x001F_Û°n¯?Ð:#¢®?	oÈ»Ò+´?ú9ô{°?vë©ã!¥¯?y§\ÔeÈ²?ß©v¬_x0002__x0006_&amp;_x0001_°?¬"_x0001_±?ÃA_x0016_ÿê×²?IqÆ_x000D_9³?_x0016_Â@3u³?Ý&gt;_x0001_ ;à³?¼o_x0005_yÉì°?i _x0010_4·±´?§ËÙì«?~Æ­u_x001F_®?	Ò_x0004_H´?Ê=L0_x001F_´?¬kÔ2Â´?òÙÓ­»²?NOaq9ð±?_x0018_L_l}y²?(îìY_x0007_°?_x0007_iÂ_x0011_ñ³?E¬úÙ±?)£_x0019_ú_x0017__x0011_²?`àáÍ³?À_x0013_W_x0005_Ý³?-Ôtâ:ñ³?_x001A_¿_x0017_ÔÁ³?&lt;ªÓ¯é²±?êëÏó±?ãW_x0003_{æ_x001A_µ?ÊÊþ´_x0013_z²?ö_x001E_}kO²?p÷y:2²?ööÑ_x0012_U®?ó©þ_x0014_¯?_x0001__x0004_µ¸fôQÌ³?ðßxUï¬?/]_x0002_±?TovF_x0005_C²?í+yïït¶?+­_x000D_äò±?Ê_x0018_ID°?U@¬ã²?p¾_x0002_Ñ_x0008_¶?çôö?æ©´?26¤_x0014_KÉ­?JhÇ±?ùcôÕ`²?'E_x0001_~Ämµ?Ô®]_x0017_Éú¯?F²À_x0012___x0015_®?_x0004_ºÊ°?·ÜàÚ2²?_x0008__x001D_þú_¸°?­³Ò_x0013_À¶±?Rn_x0019_HEb³?köHÍ_x0014_`²?hh;¥±?®_x001E_ôY_x0003_´?^âãbè´?þ	_x0011_&lt;_x0003_M°?îý(3¡5°?ðê8XN_x000B_²?°\_x001A_ý¥°?]YÔô%µ´?_x001C_/$ë1­?_x0008__x000F_Ü_x0002__x0003_3n®?/®®#´?._x0015_^q²?jm7/¦µ?ùd^¯?Ø_x0013_lÊ±_x000D_±?ÞÚò=¾´?&lt;W^!]Ë¬?iw9Ç¤_x0011_¯?_x0007_X½!b°?ð_x0007_"ð¯?_x0005_UûM3%²?èË_x0001_³÷­µ?Äé,1íÈ±?2íë_x001B_²?×Æûb_x0005_K°?ÅxÝ¯h²?°aÎÂg²?k_x0013_¯7±?Ô¦È3·²?ÌÝëß4´?QÏ¸Å_x0004_²?t«/FÑ±?ÖÂ¹|Z_x0005_±?É%2-ñ´?þ_x0015_·zEµ?V®UàZµ?_x0007_~s_x0014__x0017_¯?ÔGÉM_x0005_µ?r_x000F_¼Ì_x0019_b°?·-Ê¡¿ãµ?ÅüÐ¼eÅ´?_x0006__x0008_-¨Ûïð°?Ê^¤ì_x001D_°?OkÖLÐ²?_x000C_`_x0007__x0008_ª³?¸ÛuãÝQµ?è^/Ë"G³?°ûX|_x0011_´?{UäF[®?áÏ_x001D__x0015_³?`äÈëEÔ¯?_x001A_¦_x0002_]6±?óØlµ= °?±_x0015_xîÁæ°?VÓ_x0001__x000E_x²?ò·ÜßGµ?$¦ÓiÈ¬®??Æ_Á,µ?òµä¤_x0011_§³?NÄVnµ_x0018_´?CÉ³v°?ÂÌë~µ?¸Ê_x001E_.¶²?¸*_x001B_ª'±?{Vc@Ô±?Õ6-%§²?À¼_x0004_­´?øñ\_x0018_¸{®?8^ó_x000D_À³?4ã_x0016_1êå°?Ö°_x0005_µx_x000F_²?qàü _x0003_³?F¯Ço_x0002__x0003_ÅK´?Ô§i@¶?ô_x001C_KñR³?«;Ãù±?_x001E_Øþ©&gt;²?Ø^±?·_x0012_¡PÕü¯?*¦Jr·=²?ú1_x0001_íß³?Àp®æR|³?¸¸LVÏ´?TC,&gt;-_x000C_µ?_x0017_ZGùåF­?v(xÀ¼±?Ü=Ì_x0014_äà²?[Iy	CÊ°?¿N1éÆ~°?%_x001C_6Ú-Ç¯?Ù~]g}kµ?DðpïB:´?_x0019_öá,°?É !æ°?ÒÍ§Û&lt;F³?_x001E_!R_x0015_µ?¦$é&lt;_x000B_Õ±?_x0005_MqP]¯?]Û­dÍ\«?_x0014_¬æ_x0014_M©³?,A)ÕÌ³?;_x0018_£Êµ´?²î\Ù¬±?Æâ _x0013_ôóµ?_x0001__x0003_åï©ÔãP°?9_x0014_ß&gt;êe´?_x0002_ëÊ­«m®?Z$²¿s²?Y.¼3j´?ú;J®?zh«ç_x0018_g²?WR;ä_x000D_K²?¨ÃHYþ±?l-jzª?È¿aH¶?ÑóÙ'´?®cÇ_x0014_é@µ?Ù¼úT'}²?5î²³?1_x0014_5Mú¯?.J-Ô_x0014_°?=ðÚj±?&amp;G_x000C_(_¶±?&lt;_x000D_`&gt;*_x0016_³?I)&amp;5{Ã°?¡·­uuÑ²?¹zè¸AG³?_x0008_Ïøíùg³?hBCÑ(°? ë_x0019_+_x0013_´?&gt;N²­_x0011__x0016_¯?·ti&gt;³?'l}^J¬?(£¨çê°?¨ ¡ÌH°?ËÊ¶_x0002__x0004_³´?_x001A_{àÁCµ?ú_x0001_Æâ7_x001B_µ?òáãà_x0003_µ?ÈÒR¤Ñ±?¢_x001D_(Z«±?_x001E_ó_x000D_P~_x000C_²?UÆ¥Üo´?Þ_x001E_4_x001E_[î³?øK{q2¯²?­qÿþ±?ã Õªx±?( X¡Ó²?_5¬ýµh³?¦kaI¬?L(³ß°?&gt;_x0013_ëñ$²?`Ì½ç_x001D_´?Ï 4X3²?¸üTÜÁh²?Ûu|÷Ç®?¾_x000B_h#B²?¦m_x0002_¶|r´?÷È_x0004_)N­?µáÇ&amp;ºµ?_x000E_æ_x000C_Aé°?,Seî²?_x001C_Ã_x001D_qýy®?{µ[èSw±?ì_x0005_±Ù5G²?|óç_x0010_G°?&lt;ÝÈí­ß²?_x0001__x0003_4q©F1³?¤S(f_x0013_«±?Yr_x0002_s¾Ý²?bµ_x0010_-Ê4³?Ç_x0013_­ø¾Æµ?ÇBpXº³?_x001B__x0015_ÔF¥³?Ê?á_x0005_éÎ°?·_x0013_njÍe²?¨¿÷Óî_x000C_µ?te_x001A_a±?ªOqö'³?_x0013_ñ_x0010_}±?º7ËT_x000E_7³?×Õà$_x001B_±?2VÔÌ±?"µHò®?½ñ÷÷¯?d¸°?'9_x001F_úAH°?÷VdK±?Z_x0011_P_x0003_Û°?òQ¯ÿ°_x001B_µ?ìàð_x000E_\µ?bF°S_x0005_ª°?PRáìµÄ®?Ë=rè\±?©ú3¢Y¯?\e-[7µ?2ìÆ¶K'²?ðLC¹,F´?lT¾_x0002__x0003_Ki³?®ëo_x001D_SÊ®?X_x000C_\³B³?¼MR_x001B_~§°?iÒ ­_x001C_±?ØéÄebö°?&amp;p_x0016_A_x0001_´?Ó\Hë÷å±? v_x001F_Üª²?mÊrÁ/µ?riÆ@d´?&gt;_x0005_ËA_x0012_ß´?_x0004_ þ³¬?RM_x000C_tn_x0015_±?~*_x001B_v(S±?Sç¤ê´?4é21L1µ?ÝÊÂàÄÿ²?}NÈI_x0002_Á³?«Ç¹×_x0013_¶²?Ò£õOr²?6lÆÃ%³?(ëD_x001F_L´?ÈæAß¥±?_x0001__x0019_ù.m­?÷æL_x001E_Ë¯?¨_x001F_L}_x001E_²?@GÏ,¯?Ä_x0010_Ï5{²?ºæòS¿³?_x0010_k.'r³?é_x0019_\©\µ?_x0001__x0002__x0003_U6²?E~)Já´?jý_x0016__x0006_`]µ?_x0008_û_x0004_O_x0012__x001B_³?þ_x000B_2_x000D_À_x000F_¶?k_x0007_zº»²?Õ_x0001_Ú_x001A_i ²?ße¯!$µ?]CKu_x000B_æ²?j!Ô_x001A_¶±?ö_x001C_ª@~±?_x0014__x0013__x0003_2³?»ÉÛ_x001B_Wã±?J»m_x0017_,\³?g_x0011_l/âK´?f_x0003_]^³?Ö_x001C_.ð9Ó¯?ÅsÝÂ³?xppKI&amp;°?4_x0005__î´?!.11]´°?Ý2í_x000C_2È°?MóÃ¢DXµ?_x0004_²CÖ_x0008_µ?6ñÌ[m±?²Q_x000F_¥h²?_x0018_Ò_x0008_È_x0018_±?|dÍ_x0006_³Ø²?&lt;ú,s_x000B_¯?&lt;ùû_x0013_v¯?ôFãÒå²?_x000B_¾°´_x0003__x0004_³x¯?F5|×_x0002_Ò«?%IB³?Kq_x001C_å¼¨±?òâ­é°±?Åý½õ±?JÉUñ_x0007_°?ÅÀÚ½ÿ÷²?ÂcUrD±?:_x001B_DùÔA°?ªfÊ9´?ÛX§âÇ°?t_x0004_8_x0018_tV°?Â_x0007_È\¯Ò±?êHä`¦­?³_x000D_Mø_x0001_Õ³?_x001B_PñrÐ°?@_x0016_DP°? £$¿±?"_x0005_»eË®?È_x001B_îÐ´Ã²?CØ¡é²?ÿÓQÓ_x0007_n±?p%çÏåpµ?|:2ºuB­?ï_x0018_@Æ7O±?_x0001_Ý_x0012_=,q¬?­éð*ù²?_x001E_ÛTø°?Ê?hVç²±?NM_x000E__x0019_!µ?ß4].±?_x0002__x0003_=íæN²?h_x0002_6/§È°?$HøÒ»²?sæ+_x0015_ÙS±?:=_x0005_oq²?¢ó3¤r°?8ÊbsÂ²?yÂB!Ò«³?¢?]_x000C_7µ?½g¤_±?0XW¢²?Ý$vúÉ³?J¹Ì&lt;S²?±ã)¯?¡åç×¹q­?2_x0001_rM¼f²?¯_x0003_Ê³?_x0013_w_x001D_Imì±?_x0001_æzX±?Äí©«åÜ±?¨_x000C_$Í_x0014_±?Ë_x0016_öl_x0010_²?¸MÑ"p+¶?R^L~4_x001C_¯?F×-ñ¤±?_x0015__x0008_é¯5_x0015_­?pN5WÌq®?Bt°³?@V¾³?Ê_x001A_ª¿_x001D_²?¢Yc²?Ð8[_x0002__x0005__x0005_-³?`.l$ê°?ô2½ü¤®?Ö_¡±?zÈEz²?2Qmåð°?_x0001_KØvÕ±?_x0005_ÈÏ&amp;³?¯åiÉ´?BÑßìù²?©åk ³?xõ]Ö_x0003__x001E_³?B:_x0005_CÛd³?dêïl_x0010_·°?`Ì_x001D_S_x000C_ó¯?ÄT´_x000C_ö²?ßZ_x0004_Gò®?´fÁL´?Ü_x0003_É°¤¯?ko	ý´¸²?_x0012_ýx	§ô²?Õ{öBýF°?_x0001_LWA\°?UÄr_x0010_ð¡¬?I$ðW_x000B_(´?©l&lt;Ãë²?`Z	j²?EÔp \¿°?ê%û_x0003_ð°?\DéøV³?B_x001F_ì­®?à¼RK³Í²?_x0002__x0004__x0012_ß_x000B_÷/±?:)Üà­?°ôhq²?¼{Ã»Ù´?Hç±eì_x0007_²?} }aö³?Äï_x0005_wñR±?öf´?_[¤¹²a®?_x001C_`Ç5}_³?_x0001_Vm¥­±?â0kñ_x0005_Ç²?| Î_x0013_ ±?ð_x001E__x000E__x0008_­?_x0013_ÿ~dì³?¥`è×°?3_x001C__x001B_vù°?FaNJ°?¡ex4»²?7%\þ(²?ÈvÇ_x0003_L²?í¦aí»®?ïÅ_x000F_ù4°?÷l³Ëó²?d8j.»°?ýX_x0014_È²²?¥òt[Rt¯?}jÃm	±?z_x0019_þ»ã±?d_x0016_¦_x001B_È¼±?ÆzI_x0016_¶?ÈrPÈ_x0003__x0004_ô_x0003_²?Zç´q.µ?ÒWn&amp;²?õ*¨L²?2\_x0002_Mk:³?Q_x0012_YÚï!¬?¨¼Ú²?FÖò-¸5³?(/_x0002_«Z_x000D_²?_x000E_.¯_x001D_GÅ¬?ww¨o­÷µ?hõ_x001E_²?$o Êb§±? _x001F_ÜãÔi²?¼DòË_x0011_¼­?÷_x0010_-Ñ®`´?_x001E_³_x0001_)_x0012_µ?P%à_x0012_Ã´?P'ÂL_x000C_µ?¸:÷À_x0007_¶?_x001A_SÂ·,´³?òÜÄàW²?_x0002_?¬è7!²?;_x000F_kWß]²?¶ÜUªÍ³?_x0008_N44²1²?Ðÿveã_x0016_´?[ïhäÖ³?_x0012_]]_x001B_õÜ­?°?ËÞg^®?_x0008_Ä~&gt;í±?f¯_x0012_¤Ý,³?_x0002__x0003_Ýýë1T´?_x001D_³V³?Vï{@®?3_x0004_ÚGy²?;áG¹_x000C_Q²?Æâ¯_x000E_]ü²?_x0015_&amp;È¬Dp°?þ¸Wµ²?Ça_x001A_£_x0011_V¯?3Ô_x0007_°4°?_x000E_´ÓÃ	&gt;´?Ôý:_x0001_²²?QG²xð°?Iu³Ã/:´?êûXñµ?Ð,Å¯_x0005_²?_x000F_o¶·m_x000D_²?n±àå©±?ÜÇûß_x0010_Ë±?_x0018_ª3Àì¾¶?×åI²?cÜ~ou|°?1âh5j&gt;°?80Xs7,¯?\³_x0006_ò·¬?Ý¨$fÚ¯?O{j£²?º}ûÁÑU±?o¥mý~s°?rÄ©_x001C__x0019_ ®?_x0008_	Ã±?X°Øõ_x0001__x0002_ìG³?ýf2öêµ?¹9RÔ_x0005_´?j»°?ZS·«_x001E_ò±?eû¢3_x0002_¤±?¥¿z_x0010_³?æ~µÝ_x0012_#²?`%m¯Ú5±?j-®Ïa³?Úß{¡½µ°?·9¥é[³?_x001E_ÕocÙè²?"V¹_x000F_°?_x0007__x0013_QÓý°?7éGKÇ°?_x0004_Ù8å~µ?_x0006_¨ª¶ûö±?¸%SnÏ´?_x0015_w´s%ç°?_x001A_âÇ_x000D_ÿaµ?¢w_x001A__x0004_1¯?ô0®ÇÂ±?ý&gt;Û«_x0003_±?ÊuÄ Ò°?f_x001F_D_x000C_(³?¢_VR²?«øl\ô¥²?f_x0003_4²"«³?øYÔ_x001F__x0011_²?:X¿s³?SAE¼È°?_x0002__x0008__x0002_Ü{ ëÏ´?í;IËX_x0006_¯?pÃ£Ùj_x0015_²?¢Z¹Ù_x0007_²?-_x0007_)_x0007_RÐ±?Áµ"_x0006_2	«?ZéC=t±?9ýÛÌuW²?ÝQÔã«?\¢h#ÔÛµ?63h_x000B_u¯?Ä(_x001A_$V°?Ü_x0010_Å_x001B__x000C_¯?_x000B_¯©È±?_x0005_G,©!ò±?fguÞøÈ³?CÀcwò_x0015_³?ì·ö½[¯?A&lt;_x0003_j§÷¯?õÂ_x001C_¤_®?xS¼y²?dPìo@´?É_x0010_×èç_x0001_°?ßXFG²?-¥êE_x0013__x0008_³?À_x0006_Ý::´?ñ?ËÊ_x0012_Ë±?6cÝªûc±??r3Ì*T³?_x0003_Ö	_x0002__x0004_°?v_x0004_±_x001E_²?Ä_x0007_É`_x0001__x0004_Õ!°?Äb­_x0004_ 0±?ñ°ÒQ_x0007_´?£_x0016_Æ¢¬?î¶_x000D_Ò¬±?þ_x0003_GX_x001F__x001D_²?GÃGÏÑZ±?\d_x0010_å³Z¶?ö¿×2ßô´?T!fö:°?Öv_x0017__x001E_¬?ê_x0001_¥Ù¦±?´ø¦Ó6_x001A_³?ZÂÝØÔ´?ÃA³ñR²?Vÿ°þ]´?L/ý q°?_x0002_¹_x000B_¸¥®?d_x0013_{Øz²?j	×C¸±?_x000E_1zÁ²?V¤XÚN£°?Ä`Còù_x001D_³?{Ë¢_x0013_/ÿ°?:hañó_x0017_¯?H_x0005_að%p°?Èäã@´³?+3hÚ(²?¾¾qK¯?Ä'"Ë¬ß¯?8qolï´?4_·)zr³?_x0001__x0003__x0005_Æu ±?êZ(T¢µ?°n+EÃRµ?í_x000E_fDä±?hT_x0001__x001A_ÿ¬?_x0017_$S»ñî±?ÂåÊ¼î¿³?ìãí_x0004_yµ?_x0002__x000C__x0015_ÌÐ:°?a/²#I³?Ó°c_x000D_¢n°?uÊ_x0013_J³?ðPò1ûð¯?Ua`Ñ¢^±?VU_x0008_mU_x0007_¶?A;_x001C_ÂèR°?biÜ²Pv³?Oõ$#p.´?ÎP%Ðõ±?RØì_x001D_ªI¯?_x0012_RUMÈ ´?O(õÕþµ?ûU8/f_x0012_±?º_x0002_úX*Ñ³?;Äãé_x000F_²?Ln_x0006__x0014_ä_x0006_°?_x0008__x0016__x0014_Ò¿¤¯?"¾_x0003__x0018_7®³?ËÙÜy_x0001_/²?FSÐK`;¶?ÐwÜ|Õµ?ã_x000C_ÙÌ_x0001__x0004_`»³?%,7_x0012_ß±?Ûª_x0006_VX°? F!D¶²?L]ME_x0014_±?Ï^áÇ}]±?_x001A_ÙÀôS³?¼ÜsÝ¦±?í_x0016_æ b°? gíl¯?bZºs7_x0003_±?l_x001E_G°ÛÕ°?ÕìÍ"¯?ãI_x001F_êA°?îñn³¥ý¬? #ðÌò³?*_x0002_j5Ý³?Ø_x0001_K¼È0µ?â©_x000F_«[±?Ý_x0001_4÷(×¯?&lt;/­øW4±?údÖÙÃÎ²?Ö\8_x000F__x001D_´?r¦lxW±?íð` ©þ³?}Ös±U¯?|â£üU²?_x0019__x0005_	Øôb°?É×_x001E_2jÄ®?½½¼Ù³°?ÉÎåÿE	±?¤_x001F_Ñ2['­?_x0004__x0005_LVg!Ù«?º/_x0001_·uë¶?¶d-Póò°?6VÂ'&lt;}³?*¢íèð°?ýØfÝì³?Ê$_x001B__x0003_+×±?.µÛÜ»c²?½G:^´?çó~l_x0015_±?hp;@_x000C_5³?5|:öSsª?/¶j  ±?|·B+ª±?ù_x0019_È§¼²?ÕH®Ïæ³?$Ñ@qõwµ?	r¬Èü­?ò¤96³?@ìïêì«?s_x000F_p¯çÏ³?YªrIÏí±?ÐÞ_x0002__x0001_ù±?u!@wµ?H~t_x001C_âR¯?i¢Tå²?T4°i8¯?fgdÖ3W³?"åi8°â²?do9.Çä¯?$g1òo­?|%p_x0005__x0007_ÍU²?6ÏÙk®´?W_x000E_è¸±?Hùy§¶?[T}¥_x0010_á²?CÍ5»ud´?_x001F_{Ýä_x0016_b®?Þ? .ÿ²?_x0002_«$~õ\¯?@=]ÏéJ³?ÜB8[Z¬?CgýlÀð²?bsáÕÀá³?¶oà4²?vd_x000C_!lN´?¼¢¶_x000B_Þ¹±?_x0006_CÞ_x0004_ý%±?*kçâµ?¶rûln±?HXq+)°µ?¦þë_x0014_Û²?ük1V¿¶?3½_x001C_C²?Hþ_x0003_±?@_x0001_Æd:¦µ?Ì§Í_x001C_É²?+ð±}×°?e(±Úh°?1yËk6²?»ñÔÅ4±°?9LÀ´ãö²?õúÙàÊí­?_x0003__x0005_÷BÃARH´?å_x0006_pôæÉ®?_x0016_¶¬h³?hÅþ|½ú±?º¼v_x0018_m±?T_x0013_Í¥,´?0UeR±?H;4_x0006_¬?Í_x0013_6J_x0004_²?ÔË*_x0001_®?_x0014__x0011_ÅñÅ°?!K_x0018_»_x0001_¬?]É_x0019_²_x000E_¼®?8_x001E_û¸7}³?d8*_x0003_&lt;	²?P _VBy´?ã_x0002_Ø&amp;¾°?Iø0GÒµ´?¬¨?_Ù²?^8kÕÝ°?ãO"µ?·z¾¢íî³?¹þ$_x0006_´?&lt;%ÚkC²?â»åóËF²?L *_x000D_³?Û_x0014_ÿ_å¬?L}Ìô&gt;#³?Ã_x000D__x000E_?Æ³?Ò]²?¤DÅËN´?X[¤_x0001__x0002_Pt´?"¿°ÂT°?RJ½©¬?FÈë_x0003_	²?GpÈ'K­?xUå®?|úôòäâ³?·ù¶Ò8­?Ê³Nâ4´?_x001B__x0004_¬½í»³?í_x001B_­&gt;fU®?íÀJ¶,n¬?^¶Mç³?Þ3wÓ_x0014_øµ?&gt;§f&lt;±?dw^ä®²?FI|-_x001F_´?1Cßt×Ê¯?ø_x0015_f»±_x0018_¶?áÐÕC_x000F_ë®?¶müüÄ³?4÷Âñ_x0012_²?ïJv®#°?Ö?¾×#|«?_x0017__x0006_±?Ã\³éÊ´?1_x0005__x001A_ó¬?_x0011_nh­'¦²?ûÆ Mb·´?§¨eLè_x001B_³?é1FÊ¨w³?_x000D_z¸_x0003_×Òµ?</t>
  </si>
  <si>
    <t>edf3520d666d821226beac3c722b7296_x0001__x0007_Ô¹è/E®?¼e¿ý³?ô.òÂ],²?°Ò( ¯±?@ËW_x0002_+,°?_x0006__x0007_¹#õ²?_x0007_#o_x0014_¤D±?_x0005_æ_7N_x0019_´?øÔ_ãV_x001C_³?ñ°_x0019_³?æ.G_x0016_Ö_x0010_±?LÊ^±S®²?ün¶di÷±?~ºý_x0005_9¶?^!%­ô°?P1[r_x0016_õ®?jµoL°?-\T`þq®?"ýéx´Ð³?z£0Ê\³?0_x0004_yg²?_x001C_W~]ÄÆ±?®¥í¤²?jóF³?Ó·R_x0003_²?Ôpj_x000C_DN²?Mòý_x0002__x001F_ß¯?{¹é@µ?Y=°_x001E_jK´?òGaÓ­_x0006_±?¾_x0004__x0003_4¾Ô³?	F_x0018__x0004__x0005_'M±?T¨_x0003_gÒ°?}Ê§_x0016_.±?è×ýú)µ?å1V¹¶?®Óüw¸³?xc_x0004_N²?2±qhÔ¯?$õ4¤g±²?Õ«-2v¦­?&gt;l×_x0004_Xp±?_x001D_¢_x0003__ÇN±?w¯Ë_x000E_§°?ö_x0011_Ó&lt;²?°NU¹ßÈ±?ötA%O´?{[+noÖ±?f^.-±±?0/_x0008_xÃò´?ø9ò½ïá³?ÍÛm_x0017_3°?|­Åö S³?#ãHF7¯?T?Ð1fÑ±?¡ÿ¯_x0002_[³?¥9¤_x0019_p_x001C_±?É³$;Dq°?8&gt;¯_x001D_f9²?_x0014_­E9zÅ±?÷ô£0k³?_x0001_o°k0¯?_x0008_kÇue±?_x0002__x0005_¼l_x0011_ÂO{±? 7ñ_x0004_»v±?aÌ-Å}f²?_x001F_Xgj_x0005_[²?_x001B_á@j*³?Óy¶¯¯²?_x0002_{Þ¿î´?B°Ë½®K¬?6_x0005_HkP²?°EÍw)ó°?nû)û²?!t¶E×´?æôks_x0002_¯?ÝDûôÊ²?_x0007__x0012_]»In²?å\G}±?!_x001A_V_x0003_kÕ¯?k¸ï3,Oµ?¨_x000E_kZ¥µ?'ºÜj½³?ú·°Óc±?_x0001_êùcÄ_x001A_°?F.½Lí_x001D_±?2_x0006_dé\w±?«ó	¾Ø±?b_x0014_äÚ_x0017_?³?©_x001C_\ÎÊ³?4ëgí+r±? 6¿ _x0010_®²?;ÜÕÚ³?Å¿,_x001D_-X³?_x001B__x0008_6_x0001_	m_x0001_¯?6ÎR_x000D_\,²?Ø]b_x0018_û¨°?þì_x0014_	´?_x0008_"j_x0007_+µ?däY-!_x0017_¯?­ªîi§Ò¯? |eat±?&lt;#_x0002_cûÃ°?ôL®í°?ð³T ²±?È_x0014_26¶?qÞêbQ.²?{-:_x0007_ð«?y#E_x0003_Nú°?» I÷*Û±?máùbÒ´?I	ÓOÅß±?¤áº_x001F_×ª²?y¤_x0005_Î_x001F_³?n0[¨V®?ìýDÌ_x0006__x0004_³?_x001A__x0006_&gt;;(¯?O_x0015_!m_x001E_´?Ó`åahE±?ÆVl_x000F_´?	hâ;Á=´?_x0004_J!_x001D_²?_x000B_¨Ô_x001B_é³?KFu_x0019_c!¬?Vÿä_oI²?á&amp;-¾Ú²?_x0001__x0003_'«Þd³?IîÊ³£0´?çn.:_x0012_«°?ô._x0015__x0019_¯²?_x001A_ÖlaB8´?_x0015_¾_x0004__x001C_«¬?_x0014_'úb_x0014_Ï³?îu£¶e²?È8Æª¬|´?ËÍÎ°¶t®?¸ìv+óÈ³?_x000C_\)j©I³?ºÇÝ\ÉËª?_x0017__x000D_hi¿°?vÓ_x0013_ÄQ´?¦_x0017_4êµö°?tj±_x001C__x0012_±?/y0@¬^´?_x001A_ßÌy_x000F_&gt;´?¾iËØÕ_x0002_²?äù^._x000D_K¶?°Cc¬¥´?Ú`ÂGÍ°?¾ÈÛÂJ´?¨	{Ü¶?i_x0013__x0005_7àø´?x5ó_x0004_·°?_x0001_Ï_x000E_7÷Ñ³?I(ã¯Þì°?æ`®_x0019_´?Ï_¢«_x001B_®?½sC_x0002__x0003_Ó)±?_x0010_%_x001E_mI°?· _x001C_Äî³?m_x0001_ØË_x001E_°?g]&amp;@þ®?¸P3_x0001_Ê^¯?ò§ïW8±?hX_x0001_Â_x0016_.°?Jmví5³?GKa6½?µ?)¶ø3)d²?¹_x001C_v­?Ðg1_x0003_íµ?¡_x0019__x000D_¿A´?}_x0004_³Ós³?V°UY¹î¯?ôçW_x0005_Þ±?_x001E_\*~Ò±?+ZhJPx³?$ðã&gt;r®?_x0017_@ÈÑ#û²?TãÂæ7_x0011_¬?e5/*ö³?:_x0010_dü_x001E_}±?qÞ²}¶é¬?X óz_x001B_õ³?cVQ_)ª°?îÎä6Ð­?² _x0005_õS°?ùõß_x0019_²?Ý8¥P4´?6ÂT:_x0018_´?_x0002__x0004_ ÌBä©I³?3_x0010_³_x001F_J±?zö,+A´?~'Þr°?_x0014_È­ê_x0012_Bµ?~Ê_x000C_²äµ?$4þ"_x0008_²?KpøEÐ³?ÙAÞ_x0017_+¯²?ÐjºQË&amp;²?àùIzXÉ±?î_x0012_Ò®?À4ëZ#²?Õùq¢¯U²?mÍ¸Dõå²?@_x0005__x0001_}ò_x0001_±?Û"e_x0017__x0002_Ñ²?_x000B_«R_x000C_j¾²?Zýiq©®?RÑ\#D_x0005_­?_x0016_)ÉXNmµ?_x0016_´Iß&lt;²?Ý3Ä©àq°?òÆ§·y&amp;±?6_x001C__x0003_î­?Ý_x001D_á	Ç±?;_x000B_¡_x001A_±?bÍe_x000B_¬?b_x0001_¡R³?_x0006_±îOO­?@ó_x0012_E\v³?bÕî_x0002__x0003_B_x001E_³?+_x000C_ê¢_x0002_|³?Þañ©­²?hÁOá°?_x000B__x001A_À_x001A_­?êED_x0003_ÁÂµ?_x0015_¡³²?«öË·_x0015_´?ÊW_x0017_i"¯¯?äµõ7X´?_x001B_|ª_x000F_&amp;¬²?¬VÇÈ_x001D_Æµ?QÎcD°? ýÅEÝ°?âç£j§³?_x000B__x0001_ûªi²?­Êºþ°?X¹Zý_x0014_W³?Åm_x0002_«qs®?#Äzqéì²?³_x000B_¦Ã&amp;±?¦æû¯?¸_x000E_´¥b²?ûvØõR¸°?_x0007_=÷èéX´?à/Qô±?õ­â_x001E_Õw¬?_x0008_îYUeë²?Áó.qÄ°?o_x000B_«d@²?]1]²_x0012_±?èCI¨Í_x0019_®?_x0001__x0003_]_x0014_ýÐ_x0002_F²?ôòÛØf]´?_x0007__x001E_jÂ²?w*v[z°?_x001B_ý_x0010__x0002_Kµ?_x001E_}_x0010_n_x000B_´?ûN#,¶?ndá¬a_x0008_¯?¤	Òpã-°?_x000F_!k¦V³?º5ZQù%¯?úô_x001D_XF°?«2_x0017_â{,³?é_x000B_cB_x000C_4´?ú¾Þ_x001A_Ô°?Õs_x0005__x0004_|³?µÓ	½ñ_x0005_°?Öé$B³?yKL±?Ì¦&gt;¨_x000B_±?èh]m_x0010_/µ?SÄ_x000B_´&lt;_x0008_´?O\Ö§É³?ë©u&amp;±öµ?ªæG÷G_x000D_µ?¶_x000E_+Â_x0019_°?¶W_x001C_P¸³?*_x0018_B9¾Â±?#å_x0018_¨²?#Þjþ±?Etîa³?â¶_x0002__x0003_¥¸­?â¯T¢ãn±?_x000F_ÈÙÒ°?¨Ñ¢_x000F_Í±?½Ït~±?_x000E_VXYº±?»tÜµ_x0010_C±?n¦ÜÂD³?qF¿	³?è_x0010_JçÌ²?A_x0018_ë@_x0002__x0002_±?$íð/±?_x001D_í2"?u¯?_x0016_¶EY%L³?®éÐ{×±?_x0010__²È_x001E_¾±?_x0008_ÔmÒL)°?_x0015_hpî§ï²?3ñZ+x²?NÁ6Þ_x001E_°?¢/©EB´?*®{é%³?5_x000D_º_x0004_^±?_x0001_ÅñXÿ¯?jNbùa·´?¨_x0010_Ë¡_x0007_²?#¶*ö_x000E_sª?{Í_x0007_x³?ô½Þ_x001E_+6´?_x000B_tBLÚr³?¶_x0004_©Ó°?_x001F_!J_x001F__x0006_´?_x0001__x0002_¹¶¸´z´?Íßm4¯?x5RRµ?¬Ë²?A)_x0002_jÍ²³?h_x000B_]±?£ø~W±L³?N ÐÜ_x0007_²?lXÛææ8´?.6ré3³?wÐ_x0005__x000F_³?&gt;C_x0015_oÇô¯?æ	_x001A_éÿÃ´?ø^ÜÝ³?_x000F_ úXók±?ÒAvîÅÃ±?óÐZ¨¯¯?_x001F_Ì2û_x0018_«?Y_x0019_©±?©_x0017_Ì[åÇ®?Q'_x0013_2Üä³? ¡;ðT_x0012_µ?Ûf,jE_x0008_²?¬{%ä.±²?xMr`ø¦µ?ÐSaU c¬?¼7!æ²?ÌÖ6µ²?	±/~í¯?_x000B_Ô_x000C_®?IÜBö(±?RøOE_x0002__x0004_}³?*»ü;°?¦Ìrÿ°?0]ôÐ;/±?¾Á$t?®?Ø_x001D_º;Ð´?ö_x000D_Ùi³?§ùv¸o_x001C_¯?äÉ&gt;&amp;_x0008_ª°?ìÔ¶{º²²?ÿ_x0016_Ò_x0003__x0016_¨°?!y}àG²?8fû[»²?"r_x0001_+0Ã³? |a _x000B_´?_x0007_ÉX/Â°?_x0011_»$º?±?_x0004_¡J/_x0010_(³?:¥Ì_x0015_³?½1¾_x001B_gt±?H.|Ra_x0012_´? ÷Ø_x0011__x001B_®?¶&amp;êâô±?¾Z±QâÑ±?y_x001B_µ9µ?	#îyÉ´?oDU_x000F_Á°?'8Û`_x001A_c°?DMýÃ²?Tÿm\ã³?­Ú*¯²?¯OLáµ?_x0003__x0004_ÖgÜl_x0004_µ?ñù5¯_x000C_­?·BóVÖ_x0002_°?w_x0018_ÒñÀ³?GÇàÆô¯?&gt;_x0008_·_x001F_´?Tn_x000E_¾æÄ®?øÑà&gt;ï³?c^_x0015_¤_x0007_±?_x0006_^æD_x0013_µ?B®_x000C_VÕD´?m{Nj­?#_x0002_Q_x0006_Ó_x0001_³?°ú_x000D_Î·¯?_x0002_4Ý+ûÎ²?&amp;¹þÂ_x0017_&amp;µ?è.Ùo^±?ç_x001F_5½_x001B_±°?þvºÂªO²?úÚnYWú²?ô½s´&gt;°?0§["°?º/#_x0014_{°?_x000F_öÓI"±?i¹ÊÒ±?ô_x0002_-=n®?ó¯¯ÿj!°?½_x0011_8©u±?]¾_x0015_Ëó°?Þá_x000E_ñ°?ÕK_x0007_Ý\R°?4@Ô_x0001__x0005_vù±?»]6³UZ¯?zêÛê§°?8¶mOë°?_x0002__x0014_[i,°?6_x001B_»Aç_x0016_²?_x0016_!RB[¾³?%ÐXàÖ²?_x0016_N\¼°?fÏJ,_x0016_²?ý ~3&amp;°?ñl_x0013_Õ±?Â_x0012_lÎY6±?_x0003_ÅD	4µ?9_x000B_¿f²?®öÍbÒ²?_x000C_0gXH°?+¬Is-°?GÐs÷Ä	®?9É;þ_x0002_ý±?î(¨!ZÝ­?_x0001_4ì%}½´?JH_x001A_õMÍ´?à¹ATº]¯?PsR/J²?AG)_x0016__x0018_­?ÓÂrú©¦°?É]î_x0005_í_x0018_³?N:öú¬?£*^_x0006__x0011_±?KÌ_x0004_Óö"°?§ø®_x0001_Ï­?_x0001__x0002_Î(!÷º°?R_x000E_#p³?_x0015_ªK÷_x0018_ê´?__x001C_Ií_x0015_´?	ËORó+¶?ªø®ü`²?_x000F_@l_x0017_±?_x0012_\Ø_x001F_q´?t}_x0007_?±?Øè£[_x0003_®?;`HÜñ±?ÒÊô_x0011_}r´?t_x0001_Éù[	²?(Îs±?7÷_x0016_I©°?N_x0014_j_x0012_°ï´?_x0007_«âws´?öu_x0012__x0018_Qs´?®úâ¡³?,¿t¹ý¯?êùàà2±?G[/Ë¯?J¡¹ k±?ÑZbQá³?_x0003_±`¦ù±?]Xf­×°?&gt;Ö=3*0±?FE¸®mç³?ÃfvB³?n@êÉu±?¡èv_x0015_¥_x001A_µ?_x000B_~Ç¯_x0003__x0004_ø;µ?'_x0001_å$.À³?\â¸_x000D_y°?H.äú°?Ô	²åÐ:¬?®_x0019_ÁDÎ¯?ü|D+*_x001D_³?rGø_x0014_»´?î?í­_x000E__x001D_³?_x0004_!(Vðµ?3]l_x0013_Ìp®?F$½:z±?naÆì_x0014_ø³?_x0012__x0010_ù$ô®?¦ÏZ_x0014_´?b:Xÿ_x001C_±?_x0004_,`|j²?ñ!¾_x0008__x0001_³?¡PÒÁ³?n¤¸Õt±?Üì,^m#°?*S_x0001_5÷F­?&lt;ç{/_x0008_g³?²_x0018_$¹$³?_x000E_ûè_x000E_@°?z«Ów*_x0018_³?qÑ_x0002_py´?Ê_x001D__x0007_	ûH¯?+üá_x0001_²?Çx]ÿk_x000E_´?&amp;RØª¼±?q¢R0ù®?_x0002__x0003__x0014_¨3HSÝ°?¾Ùû3é_x001D_°? ûvg¶K´?6){ö_x0018_h±?#´%V9²?¦³4R²?áÌógfO³? "Ú§#I°?ÉÀs±?û~êÙ_x001A_î³?à_x001B_ß(;_´?þÓÊÉV'´?yÐ¼L ³?ÄÚ_x0005_\Z²?D_x0001_p¤w3²?kCÑõi´?¾ÙË_x001E_ö¯?Ü_x000F_mßk°?B!²?&gt;³­SèØ±?_x0013__x0014_sà±´?X_x0001_.Áx²?_x001C_¢«3a°?$}Õ1:è®?íg_x0019_L'±?ýaûgÄ²?Â_x0001_æ±µx²?#æ¨V)#±?_x0015_rxÛ_x0017_°?~Ð2øÃÎ´?VFA}C¯?W8_x0006__x000D_Â_x0016_µ?AñÜ°°?ìv÷º¾±?±	: }³?¼ë1)öÙ°?ë_x0002_¢»±?Ø»_x0002_B¾W®?_x001E_eU=áÃ²?+_x0010__x0014_À±?_x001C_m_x0001_(Rµ?pX+³?~ôûõ&gt;Á´?ñÔ2,÷°?Â_x0002_©_x0005_Dð¯?]GpGv³?¹_x0003_¾Z}±?_x0012_ñ8í_x0007_|­?ô¦_x0004_/°?xÊ*:fµ?_x000E_t·gR´±?Ýn*Zy®?_x0006_!é¨Ý²?âÝf_x0018_r°?ÎýFÊ³?tïæ²?ãz`_x000B__x0019_+±?è(ü"â_x001C_°?Ñ÷ß_x0008_Yä¬?P|_x000C__x0007__x0002_&amp;µ?`¤Ì-U2±?4lwö'þ°?_x0007_@÷|¸ß²?_x0002__x0004__x0014_Vé[§´?!wgD)ù²?äø½Ø_x0011_±?ûRwøÌ°?z¿[_x000E_®³?_x0003_$ô*½x¯?ÌD_x0004_ë.µ?è_x000F_à_x0007_)¿³?k®Ô¾_x001E_µ?GK_x001E_§O±?zù¼WÅ¦°?Ú_x0010_'§SJ³?\ÑÂö_x0012_¨°?x_x0005_Výã®?l³'ó´?¥dÓ_x001F_±?_x001C_ýDÓÌ§±?ÆdÇ¶?Ø¢IS^Ý°?o_x001B_dü#¯?â#Ê_x0002_rÜ²?I&lt;â«?³^Qñ.Ä²?:öïÕc^¯?_x000D_µ_x0001_g5Ç°?S_x0002_è$´?F¢J­Ü²?øb²°?fY_x0008_PkÁ³?û_x0006_¬_x001B_ÉV°?M^õ¢è´?sÙ_x0003__x0008_1²?&gt;äGSx®³?ÐlJx´?ËÑÞ=µ²?%ðàHññ¯?_x000C__x0007__x000F__x001E__x000D_5±?00vÜæ´?IRíèzU¯?{zhÃÐ²?_x0014_M_x0008_Ã²?_x0014_ô+ÚÒ®?Tæâc¦µ?Ô_x0013_+ù/µ?c;µÝêä®?pº&amp;êÄ°?Ä_x001E_PN_x0006_#³?1üf»	µ?j±_x001A_i¬_x0010_¯?ýÓ_x0005_U=¡°?_x0008_~¼_x000B__x0001_³?¿©ÓÝ V±?VÌY¤Ø³?·TqÉµ?âå¸_x0005_´?^È©É]h¬?_x001B_ 9_x001A__x000C_À´?_x0012_ÐÔ;Íä±?_x0004_²FÇÍ+±?^Í3_x0006__x001B_ô²?²^§ê¼®?_x001E__x0002_Khx_x001A_³?çx%õU¹²?_x0001__x0003_	¾" /½³?/_x0004__x0019_»©²?D_x0010__x001A_ÔÎÑ²?¼vÒèS±?ßt_x0008_eª,°?&gt;A'_x0002_×µ?¼P¨_x0013_§Å®?'_x0007_¤±?&gt;_x000C_Ø¦&lt;â°?²cM_x0012_0±?}sÒ]æé³?=_x001F_eOÄÍ²?_x0006_I_x0018_ïãµ?Ðt7I»À®?¶__x0015_ÆÂ°?»£ Ð¶?ÞØ_x0016_u/³?iC½AN³?¬wö1Ûx¯?{í_x000F_¯ ³?_x0019_m½Ó_x0017_²?9¾¨Øá°?êòn_x001A_ÂU´?ap³¼öä°?ðÇ®ò_x0006_ä±?Äæ_x0001_T©z²?Ì\_x001A_®µ_x0016_²?ì_x001B_Ö%Å®?ÚIjÆ2=®?MD_x0011_jJ°?4-ÙÐ³Ã±?ß{_x0010_¸_x0001__x0004_{ ³?ç_x0012_?q²?ÿQ 0¿´?¬P±_x0016_°_x001A_²?ß%ÓA_x0013_²?_x0019_å«ÉÉµ?Ûu_x000B_^²?ÿ||_x0006_?±?ï^î_x0008_ãº´?®â_x0012_éâ_x001B_±?&gt;âdn_x0004_´?_x0004__x0003_Y0a±?K:]{çm°?¢ÇëØ_x001C__x001A_±?'_x0001_ ­´®?(ih_x001B_°?_x0013_F_x0003_/³?Ø_x0006_(¢_x0017_­?b"_x0014_+È³?èI-_x000C_¦²?Ò³?É÷_h_x0002_ß²?_x001A__x0011_ù,B³?'_x0008_¥l«?Eí1[_x000F_²?õp_x0004_k"½²?Ýî¿În°?_Ù)ûO$²?$ó#äT³?»FÔo6o³?Üç`å½õ²?Q#Ïàõ±?_x0002__x0004_²TÏx³?C(;³?_x001E__x001C_UåP²?Wp_x000F_¢Th°?À_x0002__x0006_Ô+²±?_x001F_g!èb¯?L¨¿_x001F_³?_x0013_FùSµå«?;âÍä£­?»¤¢#à³?_x0005__x000C__x0013_æ³?RuF¸Ï²?ñ._x0001_¯¹°?ú¶ºhÆ µ?ù2Çr_x0003_X³?p_x0016_ªPò±?_x0004_}/ÕßÂ°?ÐGg_x0010_Y8µ?èÉð¯?¦ì°_x001B_k´´?o=ã­	¯?[(¹íA³?	£)bù®?ÁÄG_x000F__x000B_,³?)ÏË~Ï³?*ÔåO²?ÜÓ}ó××´?g_x0001_á¨_x0001_¯?ÆF_x0002_V´?ó3]_x0018_®?ïÓá±?v_x000C_u_x0002__x0006_Õ_x0010_­?naôùÜ±?vy_x0002_fÐ_x0001_²?ëþRù»±?ô\ô×6±?ÇÙPwÜ±?C¥åñ_x0002_´?ïä*i±?	_x001C_Ëè­ã°? _x000C_M5#°?ç¿P¶lv´?H-¾Õ_x0002_¯?VÉ¡Ö6a²?_x001A_8_x0005_£Kµ?Ç&lt;ì_x0001_¶?`qÆÄñ¢±?Mq_x0003_] ±?ÌÍt×&gt;³?Þ'Öñ°?já`_x0004_]³?d_x0005_Ûþ¤k°?v´Û#´?Æ^^Ø¶?S2X_x001B_°?Ü_x001F_»Ûâ ²?Ò_x0003__x0016_ìV_x0004_®?]Ë_x0003_Ý4_x0004_³?Î_x0003_÷XJÃ´?63.íÜ´?TA_x0011_:Ð²?Ü"fµ6&gt;°?ø~V­¿±?_x0003__x0006_ÊÉÆGúw±?t}ûK¨¦°?r_x000D_à|êh³?_x0003_×f×2_x0015_´?!Èß_x0018_®®?*«?_x0014_çô_x0010_ò´?_x001E_½ªzuÔ°?Z[_x001C_¸ò«²?¬_x000F_tF_x001A_°?}ê·tR°?G_x0002__x0015__x0004_&gt;s²?Æ¹GQº¬?ØÖ!WÓ±?lüLüq¶?aíÍr_x001B_²?¡_x0003__x0005_o¯±? w­7_x0004_²?)_x0012_Çb²?nïõmd_x001E_¯?¢ø_x0014_Üì°?»Ï&amp;_x0018_:±?õF¨«h³?¸«þ&lt;*_x0001_±?g$SØm´?z­Ü@µ?¬ìÉÞY&lt;¶?kån@«±?6Qû={³?*»ìÝ²±?#´VBZ@±?ÄH?¶_x0001__x0002__x0005__x0013_±?¹oE³?2_x0013_Þ_x0011_o§´?ÚTÜXþ°?¹Î»¨t²?_x000F_*_x0017__x001F_°?16_x0002_È²?_x0002_Þ&lt;õ&amp;T±?qÀõ¤¥³?ï_x0017_ß-²´?_x000E_IÅÉµ?_x0008__x0015_±±?,¡¾³_x0011_´?_x001D__x0016_ø|MÍ³?4_x000C_/-R´?BF¨_x0006__x0018_ª´?¨_x0007_¤^ ²?Kì¶øN¢´?jðÑqN±?ØÂ­?Âu~ÎÕü´?µS|é_x001C_°?â³Õ4KØ³?_x0008_ßéêÙ¬?Àëw_x0005_¬B°?"ä_x001C_6Ið±?}±J)_x0002_°?G_x0005__x0016_³?ÎWi_x000D_â(¯?ë)±Ù³?»-_x001C_ð_x0017_û³?/o¢K4³?_x0002__x0005_Ù	$ûh:±?Îá}_x0014_¯Ý²?6s_x0001_³_x0010_?²?d~3Ám²?.ê¿{¿Áµ? åÖç¯?g	h=Õ°?Nk¡M´? YFKs!³?_x0008_ÐæÇZ±?Bë_x000F_°¤_x0006_²?4?.¯?,M_x0014_¥´?rf_x0017_û?	µ?u_x000D_l_x0013_¨±?KRê_ª²?_x000D_ü_x0015__x001D_&lt;²?@ _x0010_Æ_x0019_±?_x001E_ëI?:µ?E¦+©³?½_x0003_ò°?ðõmÚñ±?Ôþ_x001B_p*v³?_x0006_8µ?_x0004__x000C_å³?Ð¿õÏxT®?&amp;_x001E__x001D_|²³?ÓÈ_x0017_·´?²¤£~e²?Nrô"sÓ³?Ú¨_x0018_fë§³?`S¿_x0003__x0005_ê0±?Þ_x000E_^ÄkR¯?í2Ø×Å®?òð(SNo³?x_x0001_Mî¶¯´?ÃDÚMñ´?[px×£±?þçôw@¯?ß®_x001B_î8_x001C_¯?°:z-_x0011_«?zPÄoå©°?F_x0011_R]W±?Y_x001C_È^´?üç¢ñº±?C\Í_x0010__x0013_°?nëY®?ÅÌ¤P¯?ª_x0013_´Ó;®?_x0018_Ïéî_x0015_}³?y²Ï_x0004_¹­?~Xøü_x001F_µ?^4g¿h±?{rÞp=¯? \¥NÁ_x000B_²?&gt;_x0018_S³&amp;´?P¤Ìð±?rd#&gt;Æª®?Ê_x0019_&amp;â´?ÇY0Ô_x0014_*²?ômÉ_x0002_0í®?*Ûº_x0017_î²?Ù*Mn;;µ?_x0008__x000B_ä_x0006_Õm±ß±?ù®_úµ_x0001_°?×_x0002_Éx_x001A_´?M_x001B_Óï_x0017__x0015_´?_x000F_ìI rY®?=É_x0005_ðA!²?¾_x0001_¬AÂ¯?Þ·]if´?zó=n_x0001_²?-õýN_x000B_^²?E_x000B_ÄO§{´?=k_x000E_p_x0019_ú¯?â¨´N_x000B_±?´Æ§Å¤@°?Ü_x0006_­çQ²?÷T_x000F_²?àTºl!°?Z·Ð¥9º²?_x0004_v_x0003_Cc´?®;ï_x001E_Öp²?·ÓÌ_x0007_Â°?3"_x0008_G- ²?4.û_x0014__x000B_)±?	÷è³?¾+»×E³?q+ ]³?ðãV¥²?]EnC±?_x0010_t_x0011_´Â³?¢|ÃeÉ?µ?y¤ñ.Èb±?Ø¬!t_x0001__x0005_¦¯?ä_x0011__x0004_ÈG±?ÆëÌ_x0007_+z²?nDþ=_x001F_ß´?6ºf®¯?ÿ+îÁ³?uÏÁ_x001D_á³?¿q¥_x0017__x0016_¤²?¾Ó°Ãg±?p¡¢_x001A__x0001_³?:t_x0005_vÕ³?_x0010_àdæ_x0012_°?Ô_x000F_¯§F±?uÄçòæ_x000E_®?/F§è³?._x0010_¹'t´?NGwÍ:T´?]*Ý_x0002_g³?Ñ_x0006_I_x0015_Î!¯?èÈ±oÕ­?ø¨Z3á±?¼%?p%ü²?hhË_x000E_ãü°?_x0003_T¤Ì­?_x001B_Fûç@ý³?_x000E_ðâÑ(ã­?º_x0016_ïáK_x000C_°?rÃö5È_x0005_°?«´ýbh³?JÚÈB²?úp_x000F_H±? 1Uá1ª²?_x0001__x0004_Ê:_x0011_±¨Ãµ?_x0010_\a%H²?»ZM½³?X_x001B_²*{Ù°?T¯2Ê~³?_|_x0003_×_x0017_´?tD_x001A_Ò=°?Ùt3ª_x001C_´?_x000F_·£¼â±?!_x001E_¢R®²?±:so'´?fÍ%F_x001D__x0004_²?c_x001F__x0007_så®?Çh/_x0010_V°?_x0006_½&gt;Po´?îßkVá°?ày_x001A_ìQ_x001B_±?¼!\À3s³?ªXJ§¥A¯?UÎAïª®?êì¹ÖÉ_x0013_²?êÖM¢²?:±\B_x0019_P³?Ã%NºmY³?FAmè°?2ð"_x001E_«_x001D_´?g¹W¾@²?÷9à«¯?®Á}\ÿ²?þ_x0007_¼O_x001A_~²? &amp;?Ò1´?ü_x0008_&gt;_x0002__x0002__x0006_Gö´?ß_x0012_÷åÚ_x000D_µ?xe	·vJ¶?ÜyA÷Â ®?ÀÅKÓka²?Ï#¥ÊÒ%³?_x0019_Ó4;[È´?_x0006_ñ»y-³?×ò¼ ù²?ÌÍê°	ô´?_x0006_UÈ0_x0003_µ?_x0003_)_x000C_ódb°?CpT,_x000B_°?Zc_x0004__x0003_ïô²?º²9_x0012_Â8°?/UÀÕS­?Ú3A¯".®?({*_x0001_°?_x001A_ÆCÜP0±?6_x000C_²0t_x0006_²?%UH:¯?Á:]¦Î°?OôåØ'Q®?q¹\_x0016_K_x0008_°?._x0012__x0013__x0008_ù²?sI1p°³?|å-`/°?Xç¾å¸±?	tyOÓ{²?®¿·M4²?÷¾_x000F_£=_x0005_²?æÊ_x000C_F3Î±?_x0001__x0003__x0016_à&amp;É8µ?_x001A__x0010__x0014_¹Q_x001F_®?_x0012_E±k±?JÞS_x0012_³=´?M{HlÖ_x0011_´?t°_x0012_w	µ?úÄÎ_x000D_¼=´?E9C£~²?Óé+¼²?Mw	Ò_x000F_³?_x001A_¢g_x000D_ô²?í_x0013_mdA¯¶?t¡tâíË±?2N?n±?_x0008_K3°?WÕî_x0017_Í§´?äÒÅÄ_x0016_²?^¤ú4³?ÈWº[_x001E_³?úWÅ³Ûö²?^[§"1²?Kõ_x0002_Kÿ³?PÏ_x0002__x0012_Âs²?_x0004_åVB­´?_x0016__x0006_"II®­?_x0012_Y3¢±?þ_x0014__é]Â²?_x0003_aM´?(À_x000B_VÏ&gt;³?fö´Àø;°?±c)önÎ³?¸ý0q_x0001__x0005__x0014_&lt;°?øü&amp;=ø[µ?R!ýâ_x0014_³?_x0012_êFÏÆÝ°?Nï	#è°?´?2Äëÿ³?n_x0014_p7A±?Ö]Ò$°?;ó^9_x0007_±?_x0011_3³ª&gt;°?ÃqÅu_x0013_§±?o_x000E_¼&amp;ç±?	_x0007_×7_x0004_³?_x001B_v½[u´?CE* ´?L3C® °?5¤HÐ.w¶?´ÌÌÚÖf³?Òº_x0014_³?Âà^_x0006_½_x0016_´?Ö~ú_x0003_õ²?°_x0002_j_x0016_¼°?oÐXe_x001E_±?_x000D_Ë_x0001_º_x0018__x0012_³?(_x0006_28ûÁ´?ü¥a}ø²?_x000E__x001F_ºËA^­?´)Ù(¶?HÒ¢:_x0006_´?²_x001C_ÌT­_x000F_±?Úý¶hI¬?_x001A_¯.&gt;_x0016_^³?_x0002__x0003_ÜÌÖò¢²?2þ'µu_x0019_´?÷îiVÅø³?!StV½0³?Ã--_x0008_	°?Ï_x0005_MÜ|°?9Ø'2F¨®?íÇ_x0001_³_x001C_±?1_x0007_l1_x0004_¶?F@MÞ¬_x000D_µ?ô@_x000C_t{µ?©=¹ë_x0010_²?°Ôïh®?_x0003_­`!i³?_x0010_gübDC²?_x001E_WtËûW«?+Ô#à_x0002__x0006_°?mc_x000F_tI³?n`_x0017_}_x0018_²?)¹i&gt;;³?z[Ä)"ì±?iWYëÂö²?æ_x001B_övìµ?rIÙ_x0002_«®?Â_x0011_³#H°?2_x0014_,RÁ°?5¸°u%°?(Ý_x0011_¬^µ?mh¥gÉº°?%ú'_x001B_6°?î7_x0016_*þÌ­?¶Óìh_x0001__x0004_RÍ³?X8ÿ_x0002__x001B_pµ?Rô³¾_x0012_±?_x0010_KXB²?´m³E;v¯?à&amp;Àß¾³?_x0002_hÐ¶å_x0012_²?n&amp;Ã¦8²?jp1_x0006_3ø²?¹ÚË7Ì±²?y_x001C__x0010_Â6­?f1Ü/NC´?~­Ü½°³?m/lÜ_x001E_²?ºár,_x0017_h±?Èô_x0012__x0015_$_x0002_´?É¶z&lt;Û±?g34±!À´?B&gt;8¥¬j²?Ò3L_x000F_ØÁ±?rÅ­_x0005_"A³?_x0001_4_x0017_H²«?]×_x0003_ÚE±?j»2Àª°?fö1!&gt;³?a}÷¿²?·Å-Ü¬³?N¶½ ­Â³?xÈ+4'µ?À1*?°?_x0017_3IRìM°?æu_x0016_º?g´?_x0001__x0002_þ9eÑÍT°?ö»_´n²?_x001E_{fTj±?Õ_x0002_Ã~x´?fEaÍ®?QÛó[Kw´?´_x000C_§~µ?©_x0010__x001E_|^U±?°D§ÇÞâ±?Ý_x0003_lÒ¦«?_x0008__x0006_ÉBê°?ö­&gt;ñr°?q«MÁº°?Â¹|%~±?jt¾¨è¾µ?¼æ_x0011_Î3²?g_x0007__x001C_h-±?_x001B_¾_x0013_|°´?x:_x0010_øK{¯?úV_x0018_¤9U²?é°õ_x000F__x000B_Ú¬?È"Cùû°?âlÓP°?õ+øêB@°?_x0005_#íqUx¯?´Ö¶f³?_x001E_$n°8û²?FåÊ¬X´?f4_x0004_U´?éFÏõë±?1¡_x0001_]ÃÀ´?X¿nA_x0001__x0003_H²?­û×B_x0017_e´?0g,8ã´?^À_x000B__x0001_¼&gt;³?é8Úò_x001B_Z°?Üýàÿm²?\sÐ~°?wÀC_x0019_%ÿ°?r&amp;·äÔ´?ÉÁ_x000E_í¹µ?6DÏHâ²?¤QX_x0003_©*¯?ÜxÙ¹_x0019_J®?¤NI_x0005__x0012_±?ù8¸ÚE²?Ò!D_x001B_ò±?öâOÞtG³?_x001C_ô	_x000B_ ö´?^ª´½±´?ç­K²¯®?¥w"º?¥³?¡_x0011_öc®:³?þ²ò®,°?£²à|ÞV°?_x000B_-&lt;?¬±?ü*4w±?_x000C_ôßø¡±?k4èÐj²?BY§\O±?A_x0005_,*à±?:_x0002_Z@ìÕ³?V·è8³?_x0001__x0005_¶ÑñZ©§®?_x000F_hö;³?JÁ®]²?Ö#_x001D_éÐ_x0015_±?_x001F_«_x000E__x001A_¤°?êÉÄû?Ú´?R(E_x0005_µ?­%ÍãèÍ³?eqAUÿÔ³?n«¨9G®?àCÃ7ð´?¶5_x000D_sá¯?â_x0005_;ò­Ë¯?§_x001D_ 1_x0003_L³?³ýD@-î²?¶Hx]Ù°²?R_x001E__x0018__x0004_±?Ã&lt;BÖÍ8±?w1_x0002_D_x0006__x000D_³?ê|0ÊÍ®?áñKË_x0007_D±?kVW^H?´?"_x0013_Ý^è¯?Ýæk_x000D_¨¦±?FØl£ õ²?&amp;¯_x0016__x0016_ëîµ?_x0005_J)`?°?ØÖUÉµ?Üíh_x0019_ðt®?FÝz+§´?²Siüß²?æïw_x0002__x0003_P³?üYòÀ.±?#Ó&amp;&amp;£¸­?×7Úe·_x000D_²?øÈÍ÷\Ò±?_x000D_Õu_x000E_Jr³?WvÐÇþ_x001D_³?_x000C_¾Ê_x0012_k_°?LeC_x0003_Q=°?·7bØ;M²?ª¹"_x0002_1Cµ?_x000D_ |¿°?"dO³?_x0014_B`8Ô­±?G_x000E_±ßSµ?+/k½Àz°?¸0¦ä²?£!Þ_x000D_ð­±?_x000C_û~é_x000E_º´?=¥«%É´?_x000D_Î_x0004__±?²ý¿_x0012_}_x001E_±?¯é_x0001_]Pm²?N;Ã³³?øq_x000C_=ZÏ²?7_x0019__x0011_	+°?&gt;À&lt;éÆG¯?£Ú~úY¬²?fÁ?¦_x0007_Ç´?L³F±4Û´?ö;TKO_x0012_³?­_x000C_`_x0004_±¯?_x0001__x0004_øÉ4°?{Ä0é´?8_x0013__×¦·´?é_x000B_Uð³?_x0016_s¯~_x0007_²?Ô0bF³?°Í)¶¿_x0003_±?¨]ûJÃ	³?|ûD½Úd°?p¹.·¯?b É-«­?,yÊE|F¶?:Ð{ÁÄ_x0014_²?Á_x0006_Ï·Ñ°?@H»Æ_x0002_Ì²?3_x0017_¾ùp/µ?_x0010_sÛïþ4³?§T²E¬o´?À°±´?WwqÕ°_x0017_°?j_x0013_oÀû¿°?J?, _x001D_	µ?FÁDõô±?är_x0014_kE±?ü_x0001_òÏ±?È -'°?47¥`È¯?èµó¯?B7G_x0015__x0002_x´?¿ÐÔDø­´?£Ï3©æ²?VÖ_x0001__x0003_VÝ°?9x-.¬?,_x0018_«Z¬±?y!jv{;±?ö_x001F_I@_x000F_µ?¦ýf@_x000D_/®?×_x001C_HÉ5±?qT®}fs³?¦+¥	´?ømxrBå³?_x0017_`Ä_x0010_Ù³?Ç;_x0013_-¢­±?jbß*³`´?pÆÀ_x0013_Ãj³?²/_x0014_ô³?ÃX4üc±?l'Ëy±?È"_x0001_Þ_í³?ÓëD©,²?XI_x000C__x0005_@¯?__x000F_-_x0010_#±?*¾9_x0012_/Ý®?|ÄL¨_x0014_°?_x0005_h^¿#I±?_x001A_C_x001F__x000E_°?_x001E_¼_x0010_@©æ±?_x000C_½ÉÐ³?º5[¹X²?ÛÍ:¼HÛ­?UÐ_x0002_Òª³±?Ï§&lt;_x0002_´?1µö_x0004_°?_x0001__x0004_6¼÷võ¯?^o#³¨°?Ævs_x0015_J´?ëÔÞ_x001F_·j´?²Å|s&lt;°?_x001B__x0019_¬YY_x000B_³?c^¶_x001F_Ãµ?® wðý¯?æm¸¼x±?¶¢3i9²?o´®»_x000D_³?bl	÷ ³?Ú_x000E_:¹_x0016_°?%j5_x0015_¯?Ç_x0003_8¸$^²?&amp;ù82÷®?_x0018__x000E_:}Ñ³?½_x0010__x001E_p$¿³?_x001A_Ö_x0012_ñ2±?_x0016_Ô&lt;_x0002_ß~³?ü$õ_x000D_´?SÌ¢J¨³?élW|³³?dw«­4³?É³$Ã²?y-_x0019_Æ0$¯?|_x0013__x0014_Ü_x0018_õ³?®:zÁsk²?ÓêÈ_x0016_^²?Æ(NùÓÅ¬?XÄÑð	°?_x0018_Jí0_x0004__x0006__x0016_³?½_x001B__x000C__x0005_Å¤±?PÆvèH±?H¡·_x0012_¯Â°?RÄÓÀ¸¹±?i_x000E_²2{]¯?- ®ùº±?Fh¡_x0012_±?ø_x0013_P_x0003_´?	U_x0010_Áö_x0004_²?Þ½ïOx_x0016_®?_x0017_H£_x0013_ó±?_x0015_ÂK_x0003_+kµ?E_x001D__x001E__x0007_sü²?½þ)%_x0001__x0006_±?_x000D_L{éÒ²?ë_x0005_l5ù±?+qiÅ ´?n¡ï_x001D_)°?zÑ_x001B_ÉX±?øÖÄo%E²?ÝÇ¢_x0003_Õ®?÷_x000D_Ë_x000F_X^´?cUÅ_x0011_É¬°?ý%×SÌ_´?2ð_x001F_b,·¬?T¬¯-Oe²?&amp;¹ÓÖ°?ná7rä°?_x0005_ÜâÏ¿²?_x001A_LæÝ_x0002_ µ?ÿM/¦"´?_x0004__x0005_O(©Ã¿!³?_x000F_~n?S¦°?¼\?²#°?_x001F__x0015__x0002_!±?å_x001F_²Y'±?ÜÈ¡_x000D_³?Ñ-N;\c¬?_x0013__x0004_p6í	°?´bníyÁ°?Ø_x000F_Ázã+µ?¾³S¯Às°?_x0008_Ð_x001B_Çx°?Lqcý_x0003_µ?^HÁgØÖ²?¡_x0014_µpk§°?¸ÏbÄ_x000D__x0001_¯?Àa±?Yö«ïK_x0011_±?_x001A_¿Eødª±?{kMp1°?MbD5¥8°?~Ä`_x0018_é®?ËÆO!_x001F_µ?T¤á]²?_x001A_R_&amp;³?Þ_x0004__x001D_§é"³?_x0014_|´óh°?9n¦õ_x0005_â³?L&amp;bJ»³?³_x0018_çL²?/6,0Ê°?`_x001A_&amp;á_x0001__x0002_U¡³?wûýn¯?{ût´±?&gt;íRZÀÖ°?táp_±²?Hh2_x0003_\²?¹_x0004_u_x001B_ ³?U8êÛ´?[%eM¦¯?xÄv´Hæ²?¿dDd¡s°?lÝÿöã_x0012_°?F@|þ_x0013_±?-ÕìZ§µ?IUÌRþ_x001C_´?Ð¯Zïp±?»ÅðK|²?JmÏ£_x0001_J±?yÔâìiÝ­?5¹_x000F_óWb°?¢z[_x000B_½Å´?½_x0006_+_x000F_´?¸_x0003_HH8µ?ªg¿kÞ³?µëx!¼u¶?Èçb5jµ?&gt;ArWµµ?_x0007_õ_x001D_¤_x0007_Æ±?°¹ütsÂµ?4g_x0012_¡Õä­?_x0011_»|D°?T_x000B_ÿ_x000B_(!±?_x0002__x0003_¶ôd%Åµ?=XÖú_x001B_\´?a«kkç³?_x0008_LjYU½²?ª	îD¹±?²_x0003_y«å#°?ð+xÔ_x0015_¯?Ù0Èï_x0012_±?ÓÏûÎÝ³?¾S_x0006_¼ ÷³?úi§j\X°?d.w_x0017_$±?TÍH!³?ò+ü_x001F_&amp; ±?ÒðÕÅÌ³?ü¨I¾¦·µ?7U{]+°?Ò_x0004_Á_x0002_Hå±?s'_x001C__x0004_Þ³?îá5_x0015_Ä²?(+Áë£Ù²?ÜP/°?â¼NEkv®?ÌÝ'Í[Ä´?ÇMh'_x001F_°?@ýÎPq¶?_x0006_ææí±?+ç&gt;èR²?J Äg_x0001_¯?~;3Ç0³?åA_x001B__x0016_¶³?HTÉ_x0002__x0004_)ê®?pD_x001C_ó_x0002_°?RgâçSÞ³?P_x0005_ZUQ_x0013_³?¦v_x000D_	1&amp;µ?_x0004_.eæw³?ÆE]_x0003_/r¯?ÃNª-Z­?Z_x001F_ê²?Y&lt;_x000D_¬É_x0016_±?xµMH0ó±?;_x0015_Ïä¤¯?_x0016_1A_x000E_6´?çÅþ°?6¤²dy±?É@nù5±?;¸S½§¹°?_x0005_ý_x000B_a¥³±?R_x0013_FÑl~­?X7_x0017_â©&amp;´?âldÖ´´°?¢d_x0004_Ç1®?£¤b=°?´®QK¯?»Á$?ÿ²?h¶|s×²?ÏÃä.oý°?dÔxHø°?ôVJúI_x0001_°?v u°?J×_x0010__x0001_íw³?x#°Ü_x0015_h®?_x0002__x000E__x0016_Y_x0018_[õ°? ÷òíîT²?_x000F_Ø»Åe_x0011_³?!¶èa¿_x0004_´?"øY 4²?¢H¶Û¾±?®µ­=®´­?óÌú´?À§¨¿ßl¯?iá£KÌ_x0006_±?_x001D_ÞRJSµ?ÈÕÏ&lt;,É°?E_x0008_dÓü°?5_x0016_ÿ	_x001E_±?Ø_x001C_ò5¦°?B&amp;_x000E_·å²?N_x0008_vá_x0005_·³?¤O±¶¯?N_x0012_³MÍ²?º8_x0019__x001E_&amp;´?ÉU_x001C_Àúj±?YÉL_x000D_«?&gt;öL_x0003_qD±?Å¡bl_x0002_¶³?ß_x0012_~_x001E_#±?±-' aõ³?¾_x000B_&lt;éÎ2´?_x0016_F.¼:Â´?ïª!ãÊ²?ÔIÓ_x000E__x0001_±?_x0007_r­_x000C__x0017_G²?Xn}q_x0001__x0004_Q´³?HXô½ý°?)¿«â²?Àge_x0008_Ì®?c×D±?³r	_x000E_ßV¬?JZ÷°¨D²?^Sqp_x001F_ù²?Y¬ü«Ó±?'ß7_x001F__x0002_±?¡èUÁ{¯?l__x001F_%Ø±?_x0008_&amp; r}²?äÏ:bæÜ²?$*õîÉ8²?;jdó±?_x0003_j_x0015_c±?ö_x0007_?_x0016_t±?£úÉ^ñÃ­?(øÀõÊ²±?.ê(Ø¯?_x001A_Ó}ö*°?ê#_x0019_Æí²?ôA÷dY3²?¤µ~Õ_x0011_O®?Ô¦_x0004_âé«¯?@Ç93%²?#Ä±¦*X°?|¡T5Ø°?ÀÍïJ=°?IÂ_x001E_®¯?ón3-_x0010_³?_x0001__x0003_´Á:ò[°?|_x000B_1Ý¯?e ÇI_x001F__x0017_°?_x0001_¢?¨å´?ÅsF6Ó¯²?ËÏà_x0007_³?Y£ÀÁÀ¸²?_x0019_Æ_x0006_³±?Ó_x001A_·_x000E_ï¬?®Çøå\³?^û õx5²?¢6ö¶bK¬?uïy)´?&gt;ÝlÑ_²?QTFYè,­?_x0015__x000D_úYz'²?_x0015_¼11²?ï_x0001_Õ÷a"¯?Ø$ÑX=1«?ý ½?_x0002_P±?B^±?_x0018_©ÿb²?_x0017_®±¬Æb²?DøYüg_x0017_µ?±ñ_x001E_²?­&gt;½É¦b²?_x0001_T\S6ß³?C"w_x0017_°?f3_x001E_a®?"=B=ºþ°?_x001A_Âüáf±?Ý8·x_x0001__x0003_9+°?aÇÆ9²?Ö(}£_x0003_F²?u_x0017_[_Ï_x0003_°?`u6k³?ô=P´?só®¯?Á,ob´?¸WZÎxp³?_x0002_ydTK°?öqG.¿®?0Õ^çX²?ZÄ0Üêüµ?ó_x0018_uÈ¶°²?½¹»o¶²?Y¥_x000F_-76³?"0æ¬?ÚBD?5|°?ìIÊø¯?3=«´?rÒ3ã_x001E_¯?&lt;DÍ.°?Eø¦Üð_x0004_­?çU@×_x0015_v°?Sf+~_x0013_±?©Kv_x0007_³?^_x0013_ÏÏô¯?ú¡Ç½ºÞ±?_x0012_/¯CÇk°?_x0006_TQý_x0012_Þ´?Þ_x0003_Kù*M²?ß?K¢û­?_x0003__x0004_ZwÌÕñ±?«y³?_x001E_7Bé¬?'¬_x0003_¦°±?Úí_x0017_à_x0007_³?=ùÀ_x0013_ø²?vxF1æ±?_x000D_PHiõÒ®?B-ÿ_x0016_óB°?_x000F_»yÀ²?"+pwÕ¯?*·*m/í²?ªºþ³'³?o_x0011__x0008__x0001_¼í³?}øK_x0004_«®?vv(z_x0019_Ú´?0ã_x001F_Ýgj±?¨°vÄ}³?_x000D_fÅ|Ér°?Rr_x0002_(Ì±?_x0007_+I2ä®?ñL?Ä~³?ÖT]_x001C_:´?zæ]_x0016_^²?ç Ìn³?à©3*ìc°?²Í+_x000E_¾õ´?Ð%èbMö°?ÀÎýmû¯?~¨]n±$°?ø^_x0011_²Kòµ?ûQ²_x0001__x0003_ Ä°?8_x0004_Iy_x0005_3±?%þÛ+AR¶?în-ºÀB°?ÑÞ­Y¬?Á't_x000D_ï²?gô/¨­²?ðØ ½_x0006_´?&gt;O_x0008_a~_x0017_³?á_x0002_Å_x0015_c³?_x0003_õäÄnØ°?_x000F_dÉ¢2°?¦_x0019_eSµ?&lt;£4þqß­?U_x0002_&lt;6þ_x001C_°?%Ò²#´?_x0003_È¯~®²?Äñ^M_x000B_?µ?éU¡î_x0008_³?»nV³´?Ø«£ra{±?%DM]_x000E_ë´?HwíÖÜ³?Ê_x0013_¨ôèð³?_x0004_YMHº¯?Íg³?Ü*çÚ_x0016_²?äÞD_x0004_W¯?(¥@1$±?_x0018_0Ï¨³?~c+¿´?OÅEãÜ_x0012_­?_x0001__x0002_@\qÁ}°?_x0010_©m±?¶¡®øK@µ?H5¹_x0012_þú°?Ê_x001E_Ù@¹ê³?«¹ Ù_x0013_´?hÝÙ=r­?N_x0008_Úñ[°?£ØPªª±?òÐ[_x0017_ÏK²?üAîÕC³?ß×Æ8´?&lt;Ìþ&gt;Ë_x000B_³?_x0016_§»9a^²?bÝå_x000B_*²?ÚvþgÉ³³?É_x001B_._x0012_ª­?ÅnÂROÝ®?¡à_x0007__x000B_³?79gÄÐx°?Q_x001D_(±?S^õ»´?lQêL_x000F_´? 	ªiW²?må&gt;&amp;_x0007_´?_x001C_S*§+?´?Uø}¬(µ?0_x001A_­M9â³?¼JözZe´?_x000F_è×Ú_x001B_Ù±?NÑ_x0016_ À,­?ñã_x000B__x0002__x0005__x0019_°?_x001A_oÔ;³_x001F_¯?òH7Ò´?W'_x0008_äh®?TÈêÂºª³?g%ÿG²?økn_x0012_"I²? _x0008_¡®a_x0001_´?èÂÀ1í±?FÍ£_x001D_Ó,°?vºØÆ©´?F²¬¡s¤±?¹®¡jQ³?_x0014_6ø1-X±?0ÊY4¶?r_x001B_Ó¦zeµ?nï?_x001C_íµ?Fª)Á±?yZ¿Ì°?ºt_x0019_:+ô­?Äò_x0004__x0019_ª´?¬×n_x0010_Å_x000F_±?a_x0012_Ô_x0005_Ý³?¬ßµÆX³?ÀVg_x0003_¹¯?au÷úÈD´?N-Øj£6°?_x0006_ôXåó´?æ_x0008_xukS­?ê_x0012_ê&gt;ù°?÷_x0019_¬áû´?.Áw_x0019_\`´?_x0003__x0004__x0018_Z²-ìõ°?4ãÃe_x0005_µ?ÂìX»³?Y_x0002_ÄNÝ³?I_x000C_&amp;cj²?	oÓ©£_x000C_´?ö_x0001_¨§}ì±?_x001C_P_x0014_t3°?pGÌsèõ°?;Þ_x0017_õb%±?ç_x0015_{x¡}±?bÄAê-­? ÊèO_x0019_W³?7}y·_x001B_J°?u}§èZ?²?ñú!Í´³?\Üág]¬?ZaoÒþ;±?_x0001_3fÝH°?XQ¤_x0011__x0011_´?Ê_x0011_Ó"0²?ÂvyÞ3±?V8´äº°?N AVhØ°?·ð`üy°?ÊvXà¾º±?{~_x0002_Üù³?vQºM­?&lt;_x000B_¹K#³?¶q»§±?_x0007_ÉÆÑê°?_x0018_ Ô_x0004__x0006_IÆ°?ÝbDê¾_x0002_°?Æ¯?EÓ±?@z-Mru´?_x0006_,_x001B__x0014_¯#³?äº'u±?ªy_x0019_½_x001C_a°?ø_x001C_wÅ±?h_x0003__x0010_þ®³?Ç¬5Ú\´?¸k,o»³?äøù¼¨0²?W_x001F_Cû&lt;S±?¤Ñ_x0004_TaÞ®?_x0001_Ä úk°³?4M`3±?29Yq_x0004_Ñ°?{ß	å_x0003__x0014_³?ú_x0019_._x001F_U³²?_x0005_ª)lQ¢³?&lt;Mý_x0002_`´?±Î Ïªæ®?°)¢gE°?á_x0018__x0017_Ñ¼¾²?*'BM²?_x0016_}©à_x0008_½¯?~ìÉ"ð¶°?_x001B_@h¦²?_x001C_&gt;½©	:²?i%ö`á²?¶v_x000D_ÆÅà³?ý6YGµª³?_x0001__x0003_Àê_x001B_E°?*ÄMÔº¶?\ÿóâÈ«?^Èçðîÿ´?_x0010_þÈî§º®?`Dp²?Þnù nE±?â_øgl2±?ÒÑö¢µ?¿¬_x001D_¢Æ´?Þn5të[²?~©¿ÉA	°?ÿeï¥J±?¤^Zl~®«?Â¨7t|±?ä¬ý'à²?¿á`_x0016_/Ï®?Êýý½ÿµ?2­óÙÊ³?!Ú}{Xg²?+gI­?w_x0012_ _x001C_?²?`ÂÃWt³?®ý(H®_x0001_­?GßÜp&amp;¦²?¯ýø_x001D_b±?tÞ¢+?²?[à/^_x0004_·?Ñ©r_x0005_4µ?_x000B_`6ªä°?_x001D_ _x0008_À³?_x0002_ë;ï_x0001__x0002_Q®?Ë¡`¤¸²?!ÊjÄ8ö¬?½p_x000E__x000D_³?¬ñQkXo´?,R³·¬?DgÓÀÇ®?¬_x0011_¯{µ?`äCÝG±?×K_x0017__x000E_¬?Ê_x000E_mªAµ?.k_x001B_m¦5°?_x0014_î_x001D_qtD±?-º+C_x0016_w³?XÇù_x0005_²?5óá³?9À×Õ=¾±?YgoK±?C8Û·±?$Q=KI¸°?@ª]e­J²?Æ±'SÌs±?l®^Ñ_x0005__x0004_±?_x0006_Ä¾¬±?h%_x0016_r(§¯?%_x0003_¶WO²?Îk«³#³?äõ²r9_x0011_³?Ý_x0011_«_x0008_5³?ÁòÊ´Þ³?L; í ´?®æÆ,_x000C_Ú´?_x0001__x0005_½ê_x000C_b¬?ÊCÔàô´?[|Íð%°?_x001B__x0011_]à'Ø³?6ô2$ã³?3_x0017_õ¾1Ï°?_x0001__x000D_²IV#³?Mßý_x0001_Àî°?_x0004_HLÚü&lt;®?È_x0015_lØ_x000E_°?¤wæuê_x0010_¶?n_x0001__x0002__x0003_Ú²?k+|¢_x000B_³?¾LJbe®?yþ_x0008__x0011_ª³?2_x0016_ÇI8Â³?nÍÚoú{²?Æ_x001A_+ÄnF´?_x0011_ÃÀ6;°?ªãÇ°×z´?0V_x0007_mUøµ?_x001E_*ü©3µ?P­kcM¶??â¢æe©®?D·|îT°?ö¶ä_x0014_Á}®?0.q÷Z²?_x0004__x0015_h$·´?_x0008_öxþü_x0013_°?.©=D£Ó®?hË7Xù°?±Ú_x0019_#_x0005__x0006_5_x001B_µ?ÌCn_x001A_±ó´?pl¥0R_x0018_°?È_x0019_@½a|°?§ËÒ5ð¸­?t¢¦.àÑ²?È¡_x001E_|LL´?C\î=³?Ì_x000E_V¿o²?Iå§±?R_x0007_P_x0004_å³?_x0016_ÓIÚ_x001A_µ?¡_x000C_°p[²?UJT_x0002_´?±}SDT±?Ü¸ëb^r³?,Ré_x001D_ d±?_x0001_7&amp;Ûå×²?i:_x0016_Â¸_x0001_±?A¯Î_x0018_+p´?z­_RÃ°?w|_x0002_.­?$n_x001D_ÛÔ_x001E_³?.Ti_x0003_Ñ_x001D_¯?_x0012__x0015_»QÁ±?Ì_x001D_8ÿ ¯?Ã½0¿`_°?_x0014_õ«ql0±?VN®%_x0002_ó´?#Ù¤ò±?*_x0006_1ÿg+µ?ve#Ôµ°?_x0002__x0007_ÿ"P_x0005_F±?ét·aÙ°?¾j§_x001B_È&gt;²?³y_x000D_ø,Ù´?¶ÁÓx_x000D_«³?_x0016_}\&amp;f®?ZÖ	ìGÄ°?aÒkõi°?¶¢ÍGlô¶?rª_x0006_£ØÇ°?òcïªíª?~¾°Å_x0019_º³?¬?_x0017_a§X°?ÎúEæk³?\â5uÁü³?V_x0017_]7ÎÓ³?Ú¡r*_x0004_*´?ÑO_x0008_Rwc´?öÔ¢s²?pó_x000E_O÷z²?_x0013_)ðDÀ¯?@cR &amp;u±?×ÔT¯uN±?i_x0004_:_x0003_[ö°?Ö[hQ@±³?_x0007__x000E_Ô_x0001_³?H$Þt¯?+_x0004_D@Ø²?ä}Ð!g°?ù&lt;°#ñÌ´?æ_x0018_Æ__x001C_²?h_x0016_Ë¶_x0001__x0005_û­?räóå_x0013_´?ÔmîD_x0018_µ?ùI(_x0006_K¯?_x0016__x0004_»è_x0010_Ä²?_x0010_xÕo[´?8JZ¯A²?^»Eö_x0015_³?¼ìkÞì1¶?ÉòùÄM²?ÖQ2E_x000F_¥´?Ùc	_x000D_±?ºßm¤_x000F_³?0^_x0008_pK`´?ókfÁ_x0002_Ä°?_x0016_K£üä²?^¾ì8x±?øB7É°°?$g_x001A_è±?_x000E_Ù_x001D_1±g²?Vûà_x0008_G±?L\°¹U·´?å4PTç§¯?Þ.å_x0003__x001E_³?©ðP_x000C_9¥±?´º_x001C_X¶²±?ØWÙ¼Z´?©sÛðôI±?t:ëþ_x000F_´?h¡=_x0015_ÈÈ±?ëÉòÿ°?@È.Q&amp;²³?_x0004__x0008_#&lt;_x0005_¦«?î]E³î_x000C_±?»]R/.´?lt÷­zµ?_pT¢±?Ô_x0006_Û·_x000D_³?_x0016_Ç?ç®?¯_x0008_÷_x0013_Å±?¦²Å ³?ö{H ³?d[	j_x0010_µ?kn²Üþ²?lwÇÍÌ³?j_x0003_·y_x000B_³«?JUÍ_x0001_u_x0010_²??×@_x0011_°?ÇÇ9ì9³?_x000B_dt_x0007_º °?$ÂPî_x0010_U­?$*#,¥®?$_x000C_[2¼_x000D_­? hAª²?_x0002_Ìg¨ç3³?4}_x0002__x0010_Õ6²?ò½¶_x0010__x0017_À¶?m.vÚáÕ´?½KrÜf´?ñe¤ÀÀÙ²??-§f³?RÏÐÏ_x0004_²?Gã/J_x001B_±?Ýåíì_x0003__x0004_ä%´?bÁ_x0013_£C±?Dy_x0016__x0001_ýì²?®_x0002__x001D__x0005_mA³?_x000E_ø½SJ´?ù_x0005_p_x000F_´?Öôu_x0016_þW´?vÈ _x001A_±?_x0006_Åp@Ú¯?ÊÜJcV±?Ã_»®ÖÛ²?¾2'a÷®±?_x001C_JRN³?_x000E__x0002__x0010_á1¶?Ð_x0014_=í²?â²ÉÏâµ?ò¯ÇÂ_x0008_²?Èìñ_x000B_$v´?e_x000B_OâÛ_x0002_²?~&lt;Hº²±?[&lt;kÃþ³?m¹ÈÛ6-¶?¬65&lt;i±?%k_x000D_Kü³?8z*æ°?-é¾¸úE³?ÈÒ¹Á¹_x0012_¯?"cM`ó±?ó?xÔö#²?õç_x001F_Åv°?v½²¼_x0006_µ?ºÔÀtR»°?_x0001__x0004_õ_x0013_ÂknÒ°?Â¦ªt9ù³?VñªéJ_³?ð5öl_x0015_²?vÏ_x0003_¯©¬?DË. ³Ãµ?$âMË¬?@pÛøPD´?¢.Å_x0001_±?:§2_x001D__x0006__x0006_µ?g_x0016_â_x0007_°?iÁ_x001B_ú°`³?_x000C_,ÌÀÙ±?_x001C_AøÄ¶µ?ÕN³?þ¦zÙïµ?¿_x001F_9Ý-%²?º}«(cÙ²?TÀÇ.ºÅ³?~%+Èï[±?äÊTW¥³?qbÇ¼µ?kÇhÅ`³?­ý±¾F¬?öÎqZ]F³?u7¯KÛ.³?Ï3cG`²²?GÊ_x0018_ºA°?_x0011__x0002_-«l³?.Ëñ0ïq°?"fîx²­?_x0012__x0012_G_x0001__x0005_È±?¦mëÒó±?ûË|h9²?_x0007__x001E_;óv²?n×þû@³?hóAZqÎ³?zÊþ÷Ù²®?nUÕ6:°?_x0002_¨·K¯?ªÙí	4ø°?Ù_x001D_í_x000B_&lt;±?_x0016_Ó4_x0001_¶(°?_x0004_Ðxf'³?Ë%L _x0003_¾°?ÑÉTÝíS²?_x001C_âúà¯?¨³Åñ_x001E_°?gâÜfìH³?_x0017_z5_x0006_²?ß»_x0012__x001E__x001A_³?¢_x000B_®JÕS³?Ì_x0001_³M°?:[O]_x001E_À®?kHQ:{_x0013_´?8|ÛÆº²?\å]à_x001B_L±?vØ_x0005_!Þé²?â_x0006_=lp¯?i2ZXì_x0011_°?~Ñx®_x0010_²?Þ%\òdã´?_x0019__x0014__æp_x001A_±?_x0002__x0004_W_x001A_ÔÂ_x0008_	³?#®£7µ?_x0006_s}_x0001_¢«?ü»_x0001__x000D_½±?ià&lt;óü]°? l¡1_x0007_7³?n'zvë_x0016_³?Ó_x000D_v_x000F_þ°?îUeQB_x0004_´?MÅ£_x0014_&amp;²?_x0004_Å¶&amp;Ý_x0011_±?2tE³?Rhå&lt;Ï_x000E_µ?2-é×j²?íX7_x000B_Nà´?ö¦²_x001A_­ð³?·¹&lt;ôù±?_x000F_*ì%6n­?Bô×Ù°?ÔaV.³?|Ü_x0007__x0012_w¬?dX8äêÈ®?Pý_x0003__x0018_î²?ù_x0015_g_x0017_1³?vn	_x001D_n±?-©j^_x0004_´?ÏZâ_x0014_°?´_x0014__x001F_gl³?ªr_x0014_Ò6®?~ù¦T?±?q1ìHø®?`F_x0016_M_x0001__x0003__x001A_Ú®?³OÚ_x0001_Ø¬?L_x0003_Á´â²?L@4¸K¶?j¨ªêû*²?#Á_x001C_r4²?â_x0007_"Ç°?_x0003_¤ô³×²?_x0002_^©_x000D__x0004_®?ûÍÑI±¢®?ùí_x0011_h$±?0_x000C_Øþ5æ±?Rm_x0013_Z´?D _x000F_CÒ°?_x0006_ix¬S´?JøKkû_x0005_°?¨öDjS²?yUPNÓ4¬?Ý?3©ê+²?x_x001D_H8ùð²?_x0006_Ê©Th°?ç\Çî_x001F_²?P¯oØö©³?i{NÀ_x000E_K±?_x0003_3Û5¼ì²?®åãÍ&amp;!³?Aë!_x0006_.F°?Þê|_x0002_Ep­?/$Ab²´?2_x0012_ëèâð¯?1ºÀ±?Æ&gt;aOï±?_x0001__x0002_@_x0002_ÐÁµ²?Âà_x0014_¾`Q­?0ìOqÌ²?sîPý2¯³?g_x0018_ù!8²?lò1Qmº°?_x0017_°ì¯kÎ±?Q²[±?×AbæG³?_x0002_wÍ[ñE´?F®èK*µ?_x001C_$x£´?EÎ|·Ñ²?d_x0010_Hýè³?_¦Ö%^°?wØÌ*n_x0016_´?:_x000D_nÒ|³?_x0015_ÐwE4³?h·j±{_x001A_±?¢ª»Dn³?®_x001D_kètê²?¦WÄm_x0005_°?_x0019_Ê%øÖ®?T¿í?óU±?h_x001E_VÏ_x001D_+²?¡ûnÈ_x0010_±?1_x0006_ª&gt;ÏL²?26ÒÀê¯?ãvøêB¶³?;®v!+±?ÑpÄßW¶?Rû5Ò_x0002__x0004_c¿´?_x0005_TfìÆ¯?÷â³­ù¬?B­ß_x0002_á®?Ñ_x000F__x001C_U+²?~£°þ_x001C__x001C_²?zZ«_x000B_Ð²?È½kÎ¬?1g2_x000C_äY²?Nüeú½Ã³?ÎêÀ;_x0004_µ?Üd_x0001_uüoµ?êÑîh_x0003_¬?3_x0002_Å&amp;-±?£8L_x0011_µÅ²?DM¶*_x0005_i³?É¸\_x0007_a®?lfø_x0011_¥µ?L+úßâ±?kA¦àÜ´?ª¼9¦_x0008_²?¿_x001F__x0012_V4&lt;³?KÇå¦&lt;¦°?Åùw_x0019_Ø²?_x001B_¨¸_x000D_«?Uµ]ZÍl¯?ù«&gt;0x±?Ôvã«_x0012_²?.O[ßu±?_x000B_+r½­?Ò_x000F_±_x0015__x0015_"²?_x0008_X`_x0006_G_x0007_µ?_x0001__x0002_$_x0016_©&amp;£Ñ±?ZNë[{´?&amp;²Á!ý`²?÷Ù±`'³?ñ»©û­´?¤_x0005_Ý"9^±?bÞI}³?¿°Ê_x0007_óï´?_x000E_K_x0002_*åÐ±?Ù_x0019_ÛÜ­?¶æª6{²?iV_x001D_mÌû²?ì%¦(f³?õÑ³?_x0005_Åâ©:°?ôø!i|§´?»ã_x0015_Ï°?ÒS_x000D_nr_x0007_µ?A/à_x000E_¶?Þ_x0007_þ_x0013_´?_x0014_%:ô²?rÏæ_þ²?bM_x0002_c&amp;É²?©zèg¯?_x0006_´JHv²?`+¥Æ_x0018_±?_x001A_`ò_x0010_µ?²8Kuh³?Ý_x0014_3~ÔÝ³?¶bÃ_x001B_é{°?½_x000C_T.²?_x001E_"ÏI_x0001__x0002_i'°?_x0005_âE_x001E_$W°?_x000B_²³_x0005_{±?§¾©ME¡°?d_x0013_²æ,´?½àþ·GY´?Ú+ö«±?_x001C_Rà±?[T_x000C_t¯?qIþà¼±?¼I_x0003_«_x000C__x000B_²?&lt;7_x000B_g½¸µ?@såòk¬?öÃvþ±²?ÝÊûþi±?xl_x0006_!µ_x0016_±?ÍÌ èÐ¯?g¶·¹_x000C_û´?þB¶_x001D_ÎÜ°?íî·#ö¿´?B½õ¤_x000F_±?¨*´½6¬?Nv$®ý&gt;¯?5±¤k ó°?â_x000B_\økÍ°?_x000F_g½7lT´?ðeöD_x0011_®?TÈWÜQ±?À&amp;Ïdµ«?á¶²e²?3´.DÔ³?æz\cäÝ«?_x0001__x0003_¤ÂN&amp;²? j_x0001__x001F_C_x001A_°?ªu÷Ð$±?±_x0017_·û3µ?vXq_x0001_Mµ?_x000C_úá\ÅV¶?MÃ_x001C_#_x0002_¬°?P0EÏhµ?°7þ_x001A_°?XkZ"ë²?Ãò_x001D_§ðÁ´?J´±_x0017_,´?gjÍ´´?_x0002__x0019_k,´?S¼Ìú±?£/@è_x0012_°?ð²)P@e´?º	¦²?6Ýe{í±?ï$¥_x000F_5±?éå_x000D_R±?e/_x0002_Ã­?ÝU0=Ô±?$NQ_x0006_@ µ?D°-\µ?_x001F_QD_x001C_µQ¶?Ñ&gt;Ï#¯?_x001A_ø_x0016__x0010_Þ±?µ&amp;J_x0014_²?NÂôÅ£q°?_x0016_&gt;Tótà´?b;Ù_x0001__x0002_Ç³?ORÃÐ_x0002_²?;	òJK²³?Ã¯¦$J±?±zPV_x0010_³?é}Ýúµ®³?rxîóÍ¯?²Y_x000D_~ÍÛ°?/8î÷Ú±?Ôÿê§_x000F_Aµ?»_x0001_qØ_x001A_¶°?&gt;Ì_x0019_|·²?8ÑDìc²? ÙiÀ&amp;°?Ç-T¦_x0007__x0005_³?TVË¤hÂ­?AYs/ø®?_x0002_:$Ò³?ô_x000F_x/µ?a7õWSj´?|ä	À_x0012_²?6þõ&lt;_x0015_±?â!âÍÈF¯?uJ*_x001C_u¬³?Áî¢²?²Ì_x001B_©º±?N¡_x0014_÷R´?Â_x0007__x0016_7_x000D_´?»;_x0002_8ÊÜ¬?¿JÓ¾6O¯?ÏÔQ­Û®? ýh_x0007_¢±?_x0005__x0007_ñ_x001B_Î_x0004_6´?Äí_x000F_ð&amp;Vµ?.2VÇ±?ä¬ßÈ$_x0019_²?°ør_x0019_µÚ°?¾CH-Û¯?¤_x0012_¸ãy(®?_x000C_*_x0007_¸B±?xî"-8_x001C_³?Ï8ve³?u_x0001_í&gt; ³?LX-#_x0003_ñ´?Ìc¾_x0002__x0001_±?De^_x000E_Å°?¡´Zy_x0006_´?]'_x0011__x0012__x001C_,²?_x0010_õ&gt;®ê±?8¬Ð_x001B_c_x000D_²?_x0013__x001B_a_x001C_ï±?ºùX£ñ,´?_x0010_ä Jx8±?ô*ÍcÁ°?V_x0015_l:Æµ?b_x0010_Î_x0018_2´?¢¤bÑo:³?ÎããÃT¶?Q)qgÒñ±?lz[_x000B_Ss²?Ö­ÌÄÑ°?Ö	_x001D_P²?·_x0012_¿ëÃ	°?]ay_x0003__x0001__x0003_:¶±?gH|xt±?È_x001E_Ä¡°?áÿ:¬ª¯?¡Çö¬À_x001C_±?²U_x0008_öB²?W_x0012_càoN³?à_x0002_;uÖh±?B.£Pö³±?lù~È@O¶?÷~¯Ê_x001E_6³?_x000D_ÒIâMW¶?í,:1±?,_x000D__x000C_±\ô­?g)Æ%_±?_x0016_!_x001C_P}ò±?ÛÎ_x0018_æÊ¬?_x001D_9÷Ó_x001A_°?m{f\6³?èO! çÄ²?Ðé1)_x0006_I³?!zk_x0003_Q®?_x0004_;h%Õ®?_x000D_ÜÕÒOÔ²?èG_x001E_&amp;[²?r«wH}&gt;µ?Aª_x001E_`§_x0010_³?Ó/È¥G_x0002_­?cé_x001E_eéI²?@Ï_x0014_©®³?¶2@T_x000B_õ³?¸V	f¡³?_x0001__x0002_°Ë\ç/}±?7q_x000B__x001C__x001F_µ?5_x0001_×òÊr²?Ð`±Ì	±?»IQ ±?Dg_x0007_E{¯?0Øÿ¹À°?Î°_x0016_JíZ´?á=F »y´?[ð6°?³_Æ2îV°?_x001A_¸K_x001C_®µ?=5Q$vµ?½_x0013_.¾_x0017_ù¯?­V_x001A_j©´?çné3µ1´?Ö_x001E_Ñø±?  Qþ_x0016_â±?¸&lt;_x0017_;_x0003_µ®?ÏÌ_x001F_B_x000E_Ë°?&amp;_x0017_Dp^²?ÀÕ7fÍT±?GðI°?®är_x0010_¨!±?,Ê5_x0003_Ëh¬?jj¹_x0013_Åc¬?492Ál­¯?_x0006_G_x000D_çªù±?±_x0018_añ¤V±?ðî_x0002_·_x0006_q²?í0íP"ð®?E,õ_x0001__x0003_V]°?·ÑE¨ªè°?_x001D_®_x0014_¬tå°?_x0011_ÌZÊØ¯?.Þ/¢vÏ´?_x0014_ø4³²?ö]_x0019_O­?h¡n_x0018_fË²?Âß¹ÿ_x0001_Å°?;g3$Û®?k®_x0005_è°?_x0001__x0006__x0007_ÔG±?N=ç0U³?°Xh¢[±?_x0008_"_x0002_´?Ê"ß_x000D_Î¹°?ÀÁÀ¸ò³?'aàð_x0001_ø®?þË¬±±?m±Ê¾_x001F_³?Kò·¥_x0001_³?Yf¶{HÅ±?¶ÑÑ_²ô±?g!¥_x0013_á_x0002_µ?Ó{_x000D_3:Æ³?¾úê_x0004_p/³? _x0006__x0003_êÿ±?ùÁ¾Hqn³?8GwiºÑ³?_x0001_Ìyä×°³?*©³Qèÿ±?:ôï&lt;Yr³?_x0005__x0006__x0018_&amp;g-]ê´?ÅË_x0018__x0007_=²?ÔdJ_x0001__x001B_³?ÉCB¦ß_x0008_±?Ksøàz_x001C_´?Tû&lt;_x0011_°_x0001_´?L `+0g®?w	ëÂ¸³?áÝ*Í¯Ã¬?_x0016_*_x001B_¿Y_x001A_´?ªöâì¸_x0001_µ?ò_x000B_¿à_x0008__x0004_²?Ó_x0003_82³?º¶áL2³?_x0017_Ç_x0003_lª4³?F¼ÔÝ_x0014_±?3_x0013_$2¯?àâN}éÚ´?g ´?2&amp;ã_x000C_OJ²?Úqî×³?-2fN²°?_x0005_Añw³?_x0011_B_x0005_"{Ë±?Ptnrÿ²?TaÕpM.³?þ_x0004_k»~³?f{_x0002__x0013_7ùµ?Ã£_x0002_âm¼²?lì|òD±?¿_x0008_ùM´?DÔ=_x0003__x0004_"®³?LP_x0004_~3_x000E_³?ò_x000D_Ö¶Ñ°?ÞE±]ÂH±?ÀðÑÏÍ²?P¢ÇÁ³²?Á¯.Ë_x0002_w¯? Ýü×=Tµ?æ_x001C_-Ï^w¶?_x0002_ÈÖå'_x001F_µ?uðOºí´?r_x0014__x0008__x0003_O±?_x0006__x0006_-Øð±?û(OhY±?®¾ÐFÞ±?&gt;%_x0015_°?Û-þýLz°?{9Cav±?úd}Ú_x000D_´?j0,£»´?_x0001_z¶&gt;·Ü´?=ò÷ç²?¡#°ùe¯?i5¬Áb´?_x0004__x001A_ø_x0010__x001D_9²?ÎÃ|gêp³?j_x0012_ü JÙ±?.ÁUg_x0008__x0012_µ?!Â4ÓØ²?Ç_x0002_¼±?÷nkzöm³?ÝD©Í_x000E_µ³?_x0003__x0007_ú¶ÀîwÈ²?BÊÚ_x0019_:_x001B_µ?d=­¸ë°?Ð¯íA_x001A_¦¯?Kn_x0008_­öæ±?þW_x0001_á_x000B_°?ØÅkÁÅM³?_x0019_«èIñÇ¯?QÿÈó1_x000B_®?ZÓ¿É_x0004_²?S_úï8Þ±?´ï_x0008_fR²?£J_x0010_ç°?_x001A_~paÀ²?3jxTá6²?ÆðØ²?&gt;}Þ-Ä°?,0#_x000E_1³?¸ãØS|æµ?Xíd»¦º±?ed~ü±?zÑrÆçµ?yHeä³?Ðzø»_x0014_³?_x0012_l1&gt;íx²?ÜÜ·_x0005_5¯?ý§_x0011_Ù°?¢eb_x0016_á_x0013_±?_x0006_ÃÈ@³?Ò]n_x0008_&amp;º²?/9ÍïÅ°?_x0002_ñ1¿_x0001__x0002_kM°?_x0014_'_x0005_²?¬.ìð´?_x001C_&gt;D¡F®?p/Gùç9¬?_x000C_çnåS-´?Íò;É6A®?ñ±ïbÁN³?$j´Nm3¯?gÃÈ6×¯±?í÷Þ«g³?¤_x000F_~C±?}q!ÐKÖ³?w¤ÉÉ·³?Ùi¸"K±?¢5[«kµ?Æc4I_x001C_µ?_x0014_Ø¼j¯°?Ì-Í,ÏÆ®?t[_x000D__x000B__x0018_±?Ðª«ó¯°?6;_x001A_W{¶?ZÜ2_x000B_EÍ°?¼mböÇªµ?_x000B_&amp;%_x000C_ÿ°?Äg1_x0014_Ô²?½_x001F_+fEÍ³?_x001C__ÍÛK±?_x0011_)_x0017_m_x0015_ù¯?¤ÙTÔ±?¤iè,V±?ØúÒg#µ?_x0002__x0004_C«½ED_x000B_±? ÐG_x0002_å´?Ð_x0002_L6³?ñLQ_x0003_p&gt;¶?®M^ã4Ê´?{Ã6¿ù³? ÆV_x001C_¡²?ÊÒÑ0VY±?åW¯ô|Þ´?f÷_x0003__x0007_Ï.²?)_x001C_2	?±?¯&gt;¼Ç	¤²?Î½¨ºÌW­?wxYö÷°?tÒv{Sµ?²]_x0004_@_x001F_³?0&gt;b_x000B_µ?&lt;ÂnÀe±?,_x0011_´?="Ì_x0001_²?c7å4±?âæÍÜªK±?_x001D_S'·À±?îÎ³ÛÊ°?Å¡8á(³?#K¼_x0013_¹²?¥Gæ´^³?ó'Üô_x001F_¶?E_x0013_â*"3²?M_x0013_Îøâû¯?58Nzôf±?öhd_x0001__x0002_ã\³?Ze_x0004_ð6&gt;¶?ÙûnWº±?-ç5	_x0006_ã­?Îx§±?p!s"Õ|´?6_x0004__x000D__x001B_z{µ?L_x001E__x000F_ÿÐÛ°?_x0019_¥ì©_x0016_	®?¹ýAp_x000E__x0012_­?ér±åÆÈ®?(øZAÒ_x0005_²?Ç_x0012__x001E_qÃ°? _x0015_Ür#®?fè¶_x0003_ß-²?&lt;&lt;Á±?k_x000F__x0008_ûc²?~ñé®?ÏÃ_x000D_²?'OMó[µ?_x001E__x0002_oEÒÊ°?«ðfù_x0019_³?yu¬_x0016_x_x0014_²?Å_x001F_7JT´?Ú&lt;P%Å7µ?ÈØÓÒ_x0001_t±?u³6êJ´?Ì_x0010_ÿÀ_x001F_|¶?Dý_x0018_°´?N__x000D_%Zï¯?_x0019_)&lt;úd{«?²ËAU¤_±?_x0001__x0002_çlÞñD³?ãkN_Bä±?RtlÃ8°?µ¶®_x0008_³²?Á_x001E_]l8´?n@	ô(±?ÚY¶²?ZX_x0019__x0011_¡_x001F_³?ðk¬k_x0005_°?_x0004_*Tô±°??_x001D_äWÄ¯?g_x0008_ã­?ðN%J:µ?Ã_x0018__x000C_}x²?&lt;,+xO²?¡~î_x0012_X³?¿í7¶J­?LÈ`@\±?´¯¦(³?òþ_x0012__x0013_³?jnO&gt;rµ°?^ð3_x001A_µ?Ûå_x000E_»]Ø±?CEô!ñ¯?_x0008_¬_x0003__x001B_·Ì°?Ó¡[g±?&gt;&amp;ÓéÝÄ¯?úç¬_x0016__x0011_Ð±?NL_x0001_óðm²?Ê~_x0004_»|²?_x0011_aT*ü³?{_x0010_!_x0001__x0004_;²´?m\Às,¦´?:_x0005_lýä½²?	Æ¤bË®?Ãîj.t²?D%¦_x0007_£³?°Ãªý³?þê_x0008_Gl_x001A_°?(8_x0010_,³?'t|Æm°?~×Rq_x001D_­?Hß²nwj²?¥n$_x0006_­2²?+:_x0018_9[Oµ?ìÅ_x0017_²O¦³?°_x001B_Æ\²?iúZ_x0005_°?;_x0012_hô±?°á`U´?òØ/§K³?ÊßÍ§Ãæ³?rÃ¿r³Û®?hLªÑ¼²?^àÍºå_x001B_²?îÎ«c_x0019_²?_x0002_ßß[__x0012_´?Â_x0003_Ö_x001F_ÈÁ²?&amp;£åéT°?ÄÔ-ÇÓø²?Éöô^²?vè6_x0013_i×²?&lt;bØDz(µ?_x0001__x0004_§Bj[ëO°?gpÉ¦/_x001D_°?ÿ6·ÆËÈ°?Ì_x001F_©±(ó±?¤D5©#2±?2[þ_x0002__x000B_-²?68_x0004_8äÐ³?B,_x000E_:³?\_x0013_aTñ_x0002_¯?rX°_x001B_£µ?£¡Ù{¸a°?(f×³òÌ°?ð.§³?Ð_x000D_ÇºÕ®?Mt_x0002_'âÚ°?FYå¦Ø³?°{{_x0007_\±?&gt;_x0004_òKB³?_x001A_4 2=²?ðXo©±?_x0005_û_x0001_v³??_x0008_I2±?ùléÞ°?ETû8±?X±Ü¾©.±?Rb&lt;kû´?vFb_x0003_¯?_x000C_._x0013_K³°?_x0011_Pc/!²?ÀÇÕ¿_±?µç74¾²?X_x000D_R_x0006_		°³?_x0019_7ì§yª²?:(ú_x0005_8²?þÏÔe0±?¦p_x0016_õ&amp;°?6=òrÉ¬?îâzÆO_x0017_²?#ÕK?m³?ã_x0002_h_x0019_®?_x0014_ ±=§°?X¦§_x0002_®?_x0001_Á»_x0012_y)¶?¾±à_x0003_²?X9DÈ¾°?_x0002_!i_x0014_ÀÀµ?f,X+&lt;_²?_x0008_¼GvA_x000E_¯?6ýì³_x0010_²?Ò¾U_x001C_Æ_x0002_¶?ÎîõÈ¤ÿ°?b_x000C_¤]m±?Úù_x001F_Iàµ?×=_x0002_oc·°?D¿Ö7J´?"F¿§°?EÚZ¨-ô³?_x0004_&amp;Pà¾_x0007_³?ºAm  5²?]ÏÖn°?se_x000E_)&gt;°?¿!&gt;ãr_x001A_±?_x001A_Ã»¢]\°?_x0001__x0003_MÛáã±?DYbÐ¾³? vìÌQ¶?ÔÎäõQ²?^_x000C__x0018_å}ö°?ïN"î¼²?`;µÞßj¶?6´`q`±?2!¾j~ò³?¼éãwx°?8ùP¡3°?v(ý_x0002_õà°?vx[8_x0012_£´?ït_x001B_V±?½_x0018_#_x000C_cä¯?i¯³mÅ°?­ª,#Î'²?!`%´µ?-_x0006_'7åæ±?«z®¨R´?'lRYÊ°?ÛïÎ¯?Îcx_x001A_ª_x001A_µ?È~¯äp½³?_x000F_6ãp´_x000F_±?Èq^hP³?#_x001A_é=³?ÎU²MY³?È·UÝB³±?×@!c2T²?çg_x0005_×8³?ÐÆ_x0002__x0006_À_x001E_±?:ÏiÀX|­?ümÑä±?_x001B_6xw­Û¬?`2+áM_³?¦¢Øñzµ²?¼õµöÎ³?Ë6~ð¼_x0003_µ?J_x0013__x000E__x0019_oú¬?è_x0014_õ~°?àå­a_x0017_b®?H#£vÎw²?_x0014_²öK¯«³?_x001E_Ì*u¯µ?R/_x0001_Î{±?ô×ÈY_x0015__x0017_´?zo93Ô³?_x001A__x0004_þZ\&gt;°?ððv#=±?_x0010_(ÈSE³?°¬K_x0018_K_x0019_²?_x0014_uM+l¯?$'_x0017_ã_x001D_{´?_x0002_jY$¤@´?´²_x0007__x0015__x000E_Ð´?Pë¼_&amp;³?_x0002_ù_x000D_b_x001E_L²?:ó2÷_x0019_2±?È,_x0005__x001F__x0012_±?r*ð9±?*_x000C_.ôîc²?]W-hKß­?_x0002__x0004_úÓ7Fz³?ÖÐ_x0017_¡ ²?$Ê_x0010_3;Rµ?J°)¯ñw¯?â[_x000B_´?ÛPj«?_x0004_øåÈg±?4#óF?¯?5&amp;Ã¹^Z°?ía1&lt;|¯?õ.¡_x0013__x0016_²?_x0012__x0005_T_x0002__x001B_Ü²?Ý¥Ú±T­?_x0015_Ç5_x0019_2´?lè_x000E_,_x0011_´?f_x000E_@ÿ¯7¶?I_x0003_¦Á9²?þ_x0012_÷_x0014_ø¶?3®W_x0007_S´?öü@[å_x0016_°?p'5µV2±?]dC_x001E_ð¬?_x001A_ªM'½²?ô:|_x0001__x0004_!³?Ü2$8Ò2´?j(ìÓ«j¯?o_x0006_p³?·l%_x001C__x0001_³?¿_x000B_s3_x0006_¶? 3"B~±?£å_x0005_q5tµ?¾.×_x0002__x0005_µª²?PÅî¦°?ql_x0011_Ó	Ý±?_x0004_½¬æ_´?Ä]H_x001A_7z±?_x0001_É¶N4¯?NÕ Yã®?áqöÐ4§¬?v_x0003_½_x0019__x0018_²?ÆýÍ{­?@QXY°¯?RP\­Õ¹±?ÅÃ_x001A_¯K2²?ðÌ^É±?_x0005_B2pb¯?\\5;!"³?À]o|À°?_x000F_¬_x0014_ÿÑ×¯?òiÖ ùg«?Ú_x000D__x000C__x0008_[Â³?F¹,Bà!²?_x000E_Q_x001D_i=°?ð$`,?_x001D_µ?¹Ccçå¥°?ÀGË¢_x0001_â´?ÈW#à_x001D_X°?	ö±Å_x000B_-¯?Òæ_x0010_7_x0012_°?µÇe_x000B_·_x001B_²?RÍûHØ³?@_x001F_pxI³?)NPæý_x0012_´?_x0003__x0008_õ)kî/'¶?ÎÌÌ£_x0010_´?_x000E_RÖæ_x0017_²?n_x0019_~O±?w_fâd×°?8ã\_x0019_æ°?:Þ¾òdrµ?êc3öÐ°?ö9=H&lt;²?Æ9e¤_x001B_²?6_x0006_=_x001A_´?i_x0007__x001E_®_x0010_´?á¥¬í³?_x0002_:ª¨Û.±?=ïãçm±?cÏ¨VfK°?_x0005_îÞ¥«_x001D_¶?C_x0013_bïÿ³?ïÊ´r]8°?`ù·~G°?[_x000E_cwç2´?_x000C_92;ë_x0002_´?Ò4Ù¸@&lt;µ?:-Vè"²?ÿ&gt;Zuù7±?_x0018_-¥w!_x0001_°?øÂªç_x001A_U¯?xE$_x0004_î³?ÍJb¤p­?wfÕíÜå´?þ÷¯:_x0019_R²?W_x0011_Xx_x0003__x0005_D_x0011_°?! Ö_x000F_²?¸s¨½2Ý²?î©ì&amp;*°±?_x0004_\Ìiû_x0002_°?]?³zÕ_x0001_´?§K.ðä¸°?|u©ÏµK±?_x0003_}õ¨¸´?_x001D_	yØç®?*·+¹³ß±?6¿6;ÿ±?7¹Nìb°?À9Ù%Kµ?_x000D_G­àø°?Çòè_x000F_´?0èùa°?±èXÅî_x0011_°?o_x0003_:z³?Oüô¢õ°?L¤Ì+_x000B_ï±? H+U_x001B_H²?_x001D__x000D_s»¹µ?à_x000E_ìP?2±?ÔNcûý1°?8n_x0001_óµ?¹±1¿m°?­åJÁ0°?õØÑûÎ²?_x0016_c«_x001B_²Á´?J"_x0015_í_x000F_³? !þlÛ¶?_x0001__x0004_¨ÃËi³?ü#§%½«´?þ¹Ðõ£3±?¶!L²?_x0018_Pu;k¬±?¥|Ý÷&gt;Î±?_x000F_8_x001D_pL°?Æý_x000B_¬Ø³?Ù_x001A_é4ë±?J+©§&gt;²?3J_x0006_h\`²?µjç,úï´?v°»oÜA´?_x0019__x0014_| ¯±?|Á¼Ð_x001A_á°?´_x0008_#só²?k¯Yªö_x0019_°?·ÇÂ°á5³?2_x0014_úUÆ³?_x000C_¤ÜêÖC³?_x000C_^_x001B_Ò&amp;±?a5¢ÿë²?(ëÖ«_x0014_´?_x000E_§_x0012_i8è±?_x0012_uÔFK*²?Ç_x001D_«_x000F__x0012_$²?ÌÅò_x0002_Ukµ?Í@¸v_x0017_²?¦Ã_x0018_ÑS±?RoÄ×_x0005_¢´?åÃ¢Ã_x0003_²? ¢v_x0001__x0002_Qú°?MÝ7Ì_x001B_²?lýùþy³?ÖYí(¬_x001C_°?BoîÆÿ¯°?vö¹_x0005_ðó²??0àb_x0012_W°?·â_x0015_³4®?w3 _x0010_ü"³?Ô_x001C_¢#û°?X_x001F_n*_x0013_²?_x0016_ûß³?Îì_x000B_Ù¸_x000E_µ?É ,_x0003_i°?á¡BC_x001D_Ñ±?±_x0010_¥h.¥³?X,J_x000E_±?¾!Ý_x0018__x001E_9²?_x0011_àqW©³?âf$L¯?Ê_x0013__x000D__x0015_±?áWÅª_x0005_á±?µ_x0014_Ûô(B´?Á®à¦d´?_x0012_úY²¶?^Ë _x0012_RÜ²?FNß¦ W´?ü ,º2¹´?ý~ú¼²?hmÛÏëî±?üí/Mà²?Þ_x0019_@_x000C_­³?_x0004__x0005_íÖ4ì%s±?L/Yg_x0004_Æ°?¨LW±?]áÚÃ|³?8^_x0019__x0001_°?^Gèw«?P_x0011_1±´?.S_x001D_¨vQµ?_x0002_mW_x000C_Ý®?s»/)_x0017_a±?®®¶ü§²?a_x000C_+ìXR±?Õ}7Ûð&amp;²?hú6_x0016_yç°?pNÿ]QÜ´?öT_x001B__x0015_D²?¡_¹G_x0012_°?²zå±1Åª?¯_x000E_£_x001B_·«?RPìoP´?/ÄµBr±?{rD¡ôÔ±?6´ò_x0002_¬?p¦3`_x0004_³?è?î_x0008_Õ³?2eý_x0015_³?õ_x001E_ISCµ?Z_x0011_Eü_x0018_¥®?ù¸Ð6¾³?pói_x0003__x000E_²?«è_x0011_.»2³?Nô_x0003__x0004_s_x001F_°?õÊêÆSt³?Îs£Ùå~´?_x0004__x000E_qu°?¦yz.éEµ?Ñ_x0016_£5°4²?LHpq_x001A_+²?ò_x0002_\³?g_x000D_Ì)µ? \_x001F_.Ë±?èÁDô°?Q	rG:±?_x001B_Þ©_x0012_°?ÎM`@Ex´?Cb_x001A_¨'³?äz·¸K_x001B_±?Ë»zÖvé°?&amp;ç&amp;_x0004_×½­?_x0008_âËêBÂ®?0&lt;_x0019_='£¬?_x000D_I ´?¸ »k°?aÍ#_x0012_Ý°?QQQ_x0001_î³?¯Ë7q_x0019_1±?RÇ_x000F_Å _x0017_²?~ïñP\ñ°?÷½ÛJâó°?_x001E__x0004_ôº´?/yÊØi³?u_x0019_3Ò°?¥ÎÅã9Ë±?_x0001__x0002_ì¡½`0É­?ky¸_x001C_¾°?d_x0002_¥àÑ_x0005_´?B¤_x0018_£e1¬?G4_x0012__x0001_ø®?\¿4úCÝ±?LØÈ6kÃ³?h&lt;_x0010_Û%³?Ã·µ_x000F_Z¬?0³­d¢ä³?)%À_x0010_"²?nL_x000F_i©M°?F_x001B_z¼ï±?_x0001_D_x0007_¿Ï%´?Üæ³&lt;Õ±?Skñ/\µ?®_ÀÔ+­?¨ºíë]´³?õù_x0008_y=³?`?tp´Ëµ?Â¹ðú²?Ôø_x001C_Vß³?_x001E_³Þºé½µ?¸Â_x0019_!_x0013_´?"¨ÌÖ4O°?´m_x000F_C°?ü#9=vé³?¶ä_x0007__x001B_V°?%£»NþØ³?Ð&gt;_x0013_:ÿ¬?UÛIÀÅ®?Ù¼Rx_x0001__x0002__x001C_´?¶L_x001A_Õñu³?b&gt;_x0004_@þ"¯?â úi/J²?È;È_x0017_%Ó±?ym',§¬?ìÿ_x000E__x0019_³?c [_x0012_°?µ¸ôÎ$²?ÜÜ?ÛÔ_x0002_²?äÈ@_x001D_J°?S?Sd®@¬?O._x0012__x000E_Ú°?Ue_x0004_õ_x0008_²?ä)p/À!¯?m|¤_x0007_Á÷­?+õ-- ±?,yÆ`´?`ö_x0004_ò°?_x0014_âúóúu°?f_x0001_U¬ÆX³? ôqÒÐ³?Éëy_x0016_µ?:J0Ç°?_x0004_Ëµ_x000F_ÂN±?XëÖÀW@®?Zhuì¢­?ýé£v¯ê­?Ü`õµÂ±?ÒQ±µ_x001A_¶?ÝÅi_x0002_´?ZuÍB-Õ±?_x0001__x0005_*Ç)ª%±?³A&lt;eJd±?hª_x0001_{_x0011_×´?¡ _x0008_.þS³?üü~_x0019_qt±?_x0004__x0004_ÄHÑ´?á&gt;_x0008_ú=´?ìlbïbb³? ùTlHÉ±?_x001E_:f ü°?C·Ið±?}i_x001C_²±?º÷vï¢±?sü,_x0011_´?aW4_x000E_È±?_x0016_à»uF²?6_x001E_²´&lt;e´?T_x0007_v×_x0002_4µ?ÿä_x0002_RZ×µ?\Õ¤ñù±?þ Õìx_x000E_´?±|?©¡²?3ò^z3«?~HT_x001F_D5²?ÏìÛÕY³?u_x0019_!îò±?_x000E_µûK_x0005__x001D_µ?4ã_x000F_Õ?G²?k²Ù³ç°?ý_x0001_15y´?c_x0011_»¸V_x000E_²?_x0003_³_x0019_ø_x0001__x0002_±?£|_x0013_ò³?#Z_x0015_Èa_x001B_±?×»~ó·Ã±?_x0014_X¦2_x001E__x0014_°?§;*ó°·±?F­oÐÑ_x0014_³?_x001C_¸Zÿ¥Ä±?t·æÇ²?_x001A_4XÝ¹Ý°?æy_x000E_z°?Þ_x0006_ë_x001F_Ó&amp;±?ÀJ¹Éd²?6Ë¸»6Ù³?_x0016_æ4,Ï_´?Å¾2_x0019__x001E_Ë®?ÏÝÉ¤Î%³?0Ì,Q_x0019_a®?(*oGý_x0018_³?_x001F_z¸Dlå²?(_èZ$o°?Sy·ÈmÂ±?è5s!?é²?_x0012_!³¸,µ?_x0018_±Md´?Cù¾±_x000F_ø¯?&gt;¯_x000B_¥d³?_¶AP)|¯?_x001E__x0013_®Òô_x0015_²?_x0014_øfêz³?ÜÊ7_x0014_MU³?¢_x001C_íbÇq³?_x0001__x0003_.¤_x0012_×_x0010_=®?hM_x0010_7,³?Ð¸-9Ü_x001D_®?_x000E_0Qlh³?:æ1D±?Ð*â¿­á±?3_x0015_UC²?bÏ[3_x001C_²?|_x001B_C#°³?Llÿ_x0006_³?HÞîÎ¬?Y@_x0017_há³³?_x0014_tÈ_x0019_V°?¯vRSÅ´?õp."³?H_x000E__x001B_ú/¶?éÔG5Ú¨´?Pz³\|²?$î«_x0018_Jâ¯?_x0003_t-«±?_x001E_G_x0001_Á_x0012_®?#ûÁ_x0003_`´?_x0001_=»s3$°?²_x0002_r_x001A_ef±?àÉ_x0008_²Gµ?_x0007_¼ÁZÌZ­?ó_x0010__x0007_òì+°?|W¼y4Q´?p§_x0012_E8_x000F_³?tE_x000E_p¥y®?ëÀVë:°?5¡×0_x0003__x0004_±?A*"´®¢°?ôÆä¶3î²?æO'DÃ²?{-X¸]Ò´?_x001E_jÝF^³?TçíE_x0002_®?f3_x001D_`F±?¦=_x001F_£±?Ã´ÁB¨«²?ì±&amp;¥úÊ±?_x001C_á4Û®?ÀaïôB,³?_x0011_åúÕEO²?µõ­Âl¯?_x0008_ô¿ä©3´?XÛÝÒ¯?_x0018_Ð_x0001_ _x001E_°?êeþ+?±?q/ý)_x000E__x0004_±?_x0013_\£FßÂ±?eËáìfm±?I¥ÄÒÙW°?®y',Gó²?#%ÿÌ|é¯?ÈOü`°?*FãÇ#°?fPnç»±?ZFîùÂø³?;RP_x0013_æx´?_x0008_~,BWÀ´?_x0014_7ï|1±?_x0002__x0003_¦ÁîGt_x0012_µ?_x0002_ÛðîÇ§°?K&amp;¹¿¯?°]9"·°?Fõ§¼²?6î8_x0019_9³?ÍÿÞã³?áþ´|ï°?m_x0003_#_x0010_¼²?_x001E_*Î©+¶?}ò÷Ïóä°?_x000E_Cc³³?\Iß¥¼ü®?_x001E_¹¡îÆ_x000C_°?Â¥Qlx_x000D_µ?°_x0019_×_x0010_N_x0002_²?®CÜ:±?ÁóÓË:ç²? js²¬°?!'È#.+´?¬ñ$QÃh²?õ_x0001_ø-¯8®?a±cçNT³?¦mKßÓ_x001C_µ?KT¦±?Gáûn±?2ÚXès±?© &amp;M;5³?ü0&gt;rúu³?BJOÑ¶³?á}s_x000D_¯?»Ê­ô_x0001__x0005__x0008_Ê±?v_x000C__x0004_ÚØB³?_x0012_Ñ?xH³?Õ &gt;¥(´?_x000C_vcÅØ°?_x0011_&amp;&lt;&lt;¤³?=±ê_x0013_FY³?Ä¡å­w³?mÕ0_o¦²?h&lt;ÖÄ_x0008_²?tYáéû_x000D_®?Ö\8ß µ?0 ¯´?ØGAPñ²?!	5fä¬??2[_x0007__x001B_²?ïRò4w²?³¡o8i)´?{Þ h³?§ù[T_x001F_µ?ç_x0016_¶ß_x0005_P³?¬8ØÙ_x0012_´?)êLÒÚ²?Æe¸_x0013_û²?_x0003_1¦øBã°?&lt;_x0002_ºµ?#öw_x0011_°?©_x001E_ú ²?çFÕâÊÞ²?j_x001A_OLWr´?ÌñÜd_x0010_4®?á	_x001E_î°?_x0001__x0004_ïì*ªKô±?YsÈî)Á´?¦1_x0007_ÉE_x0015_±?do_x0001_Ýøð±?#I¹û¬_x0016_®?;i_x001A_d°?;äÞ#Â_x0018_³?"¸}º¯²?h}g¦9i±?_x0014_cËlÙ®?ê¾_x001C_:\¤¯?Þ¤ÔÊ³?³.0Ã_x001D_°?_x0004_éøKµ?´þCï²?¼¦(g_x0002_§±?eë'w±?QÐ_x0016_5#ú´?Ô_x0003_mð8P²?}÷_x001D_AÛ°?G_x001F_û/³?ºrq'p²?àÄì_x000D_Å±?ðý0lÑ2µ?ÔI_x000C_»Bâ²?oÊ.öÏ,²?_x001A_¦Þ_x0007_ú°?Â}F'äÛ°?Ü/CêW³?ÆÎ_x0016__x0016_+³?_x0007_FGù°?×ýr_x0001__x0004_X`±?´Q½8±³?ß U_x0002_ë¿¯?Cv0¿±?O0$çÎñ®?D£_x0013_Õsv´?43._x000B_]¢²?Ê_x000E_\ôªÎ®?Iajgp_x0015_±?BÿNÒ_x0011_#°?µL©_x0015_²?óöq_x001E_°?_x0015_î½³^Ï°?4ð0Û_x000F_n²?þrÓ·Ìtµ?Xµ±8i-µ?#ê%'«®?Ù¶.ßsj³?ÛZ^_x0003_³?7÷À&lt;Øu´?ß_x000F_u¬-0²?;æh²?øøB¦´?É]oÉÄÍ²?k-í®?C±?_x0015_,õ±?&lt;±·_x0017_xï²?Û$_x0004_%M´?_x0001_ôbËW_x0004_³?lHýQw³?u@Ë¢:Á±?Ï6@ &gt;^®?_x0002__x0004_âÇÇ²H®?_x0008_SjBC_°?_x0010_ÜáL._x0013_µ?·Õ_x0003_·ÝD´?º[V?L³?_x0002_¶[RP¹²?4Ï¤?6±?²ltf_x0010_²?_x0011_r	¡÷³?3_x001A_¹_x001A_ý³?·_x0006_[ñÔ¯?îedµQX´?²_x0003_ pÒ°?¶;_x0008_Q¡_x000E_²? #g6¦¯?¼: ÌY&gt;°?XÏ Tx`³?»zÏù­²?Ý:¾KR?µ?Ú_x0001_µ_x0006__x001C_P²?PMN¦°?î?ÁÔ±_x0008_³?_x000B_ÄRg³°?Ð®_x0010__x0006_6Á±?°	°_x0004_f³?!¹j_x0014__x001E_T²?&amp;Ý_x0012_¯?f¾µMØ¯?ê.RÇ=3µ?_x0012_ÓCtå°?æä5ßø±´?B±ïK_x0002__x0003_Rµ±?@_x001D_EÇ ´?Gå°_x001B_ÜÒ°?_x0013_ð#_x000C_c2µ?_x0012_¥G,z­?®£¬²Ké±?V_x001F_1Uµ?åPóHw¯?Î¡¿_x0008_ª_x0005_°?@ûËák	±?5_x000F_ôN_x000C_´?)ÒXYß;´?½´_x001C_µ°?_x001C_ÆZa1°?G_x001E_&amp;JÏ²?ÌÜªõ@|±?:Sooa³?Øª_x0017_ ±?å_x0011_óÑ%Y­?èöÈîDÈ³?\¢ý½B}±?&lt;ÍÛÓVW±?¸_x0001_Î!³?È_x0003_32¤Ý¶?¹|ú®?{_x0013_e3Iý³?ð O_x0008_]°?IÇÛ¯?½|QH¡q´?ô}#éQ±?	_x0007_ )3³?6Y_x001D_KgV²?_x0005__x0006_"ï@~_x001F_Ó±?î[­_x001F_²?âV_x000E_kØ_x0003_³?þ;Nóm°?xº&amp;é9±?=Ù;|x´?}D0°?ì]à[$Ì°?_x001E_Sà¨ëÀ³?îi°^Ã_x0002_³?sseß®?AÃ_x001E_4Fà³?_x000E_ ðé*Þ°?ã¤_x000F_BÍ®?`#â:f°?_x000E_Ü2B±?¥dKÍÛ®°?¯gNNo·³?MG9O_x0018_S´?Ö¢ð-=Ö°?Jf_x001B_°]U³?Ï_x0017_c°?ýÆ/_x0015_t?­?ªZãDUµ?0|¬_x0011_7°?óC[+Æ-µ?3ÎtG_x0008_¬?°_x0001_$äÌ­?ÊIb/ï²?_x0008_}xO5T°?k$3û±m²?Ù_x0004__x0002__x0005_4¬?&lt;¬_x001B_ï_x001E_³?¯=69/_x0003_²?ÑÜöv&gt;²?Òhì¯»°?êýÔ÷i°?WT_x001B__x0002_²?×å_x0003_tì¹µ?l&gt;Â¥³?^|,_x0002_Ç²?÷ßcr_x001E_æ±?îú:Ö_x0004_»±?Ôò×:²_x001E_²?ÚKtyù²?JIä_x001C_-¯?«áJ.Á­?-@ÅÞ'T²?çÝ^æ³?ÝdâÎ³?H_x0014__x001E_ßú´?¡5çâ´?	e_x0013_¬?_x0001_øOìÊÄ²?)_x000F_JíE³?"¾Ó_x0017__x0004_°?"^_x0002_,~³?ÂÇA¹ù«±?Ýb(§®?{Ð_x0007_Á&amp;±?F®Ko¦°?Ícsã ²?¨O_x0011_ÕÎö±?_x0001__x0005__x0018_9¨_x0007__x0002_¯?êÃÇ_x0004_·_x0008_²?¼´b§¾Y²?Ûª{'c±?n´_x0013_Þ_x0018__x0019_²?«'4©×¶?¤.¿wA±?Ì#h?q³?J";cÔ}­?Û÷Ò&lt;	L±?±]864´?Í¿$Ù"=²?StÑþê²?ªÉþü¬³?K()ì@µ?ÛyµuÞ²?¼Õ[#F`±?Ê¡YWu³?%'W_x0006_¤²?b²?ÓÐHI[&amp;±?4Ö²n±?ÿ)=Û_x0014__x0003_´??}Ñ¤Ý²?@Äq_x001D__x0013_Ú´?_x0014__x001B_Ôc ±?:Ç¯"õ]±?aÉÂnÃ¬³?(;k[O\±?_x001A_êK_x000C_©³?´üiNO±?5_x0001__x0004_û_x0004_±?é°²Ë&amp;°?ªK_x0008_.ÎJ²?_x0002_uåæ_x0017_@®?8dµºë´?ßý§ØùQµ?+¶"í§¥´?Pûo¿ÏM±?Ù_x0006_~@so±?ê~lt+²?l!"_x0016__x0006_²?ÿâ_x0019__x0001__x001C_º²?rË9'A±?TwEýg$±?s§£h_Âª?8´,5_x0003_ç°?}_x0005_æý±?&lt;ý=_x0017_Ïi°?_x000F_Á */²?H-Z)·²?_x0012_Nø &gt;¡±?_x000E_»_x0004_ÉE$²?sÒV"/²?F¡+uêÂ±?Ô²¢Ï³ò³?$^Ø4_x0002_²?Ù¦C_x0013_ôÕ±?âSøS9ã±?¶ÁÔ7¦´?nÿÆÁ²?z}jHá_x0017_²?ÖÓðìc°?_x0001__x0002_+Ú©3^°?t_x0008_Ñ©.£´?á_x0010_Â¡F¬?ÌG"jo±?_x0010_Å_x000F_Z,³?_x001A_Ó_x0002_÷^}¯?NiþÜ`³?òÐS.¿´?._x0003_Zû_x000B_±?äLV_x000D_uÈµ?´&amp;&lt;ä_õ³?úH¸&amp;÷²?ÆËôH±?â¡_x001B_ô_x001E_³?¬æ_x001E_ÿ´?Á­·_x0019__x001F_ü³?âË4µ%½±?9L¥¹hí¬?\_x0012_[_þI°? /V¿|ì±?ØâèVmL±?Í´:_x001A_¢÷­?tî £ê8¶?Ï/ôþ?n±?ÕC_x0011_Ð;®°?)_x001D_GÈ±?ÎãÉò²?È¡â¨éU³?½È Ûñ²?ä5Õ=µ©´?­Ý_x0013_ø}¬?_x0014_Ü­¬_x0001__x0002_be®?þËR?_x0001_±?+#¯¾e²?òÝ)a_³?X·ÝÕ4x³?±Ñ'9|4±?µøôäcq²?ÄìO¶Û²?êö¹Å°?Ów¡Ô²?U¿7Ãw_x0006_°?E	¥Å²?¸Î©Ái°?åÎè°?e{ÐMïn²?Þa-LAµ?þÅQ_x0007_!¼²?}øÌðp­?òÑÊÔµ±?_x001D_¢]HP±?¼_x001B_;_x0001_ï±?2_x0007__x0018_YC±?,Äôw}º´?üpé[Hå±?ê?hbÙ³?_x001F_,Hð°?¸g9+':µ?\ì2_x001F_}â³?P'_x0017_v\µ?RöÕÂrz´?ÀÒ_x000C_÷`¯?u¦þ±-W´?_x0001__x0005_Ó%zÓ²?)i_x0013_äõ*²?X[l;,F²?ca¼Y²?\íg_x000D_Ü±?¥_x0001_sAI6²?Ëð_x0001_Ò´³?®µAß_£¯??û# ©e´?;#_x0016__x001A_²??5Û_x0006_k±?XA_x0016__x0010_hÖ´?=_x000F__x001C_Ð®É³?þQè_x0002_7}²?Ög¬T_x0013_µ?øÒit³?Ò_x0003_*I´?uyHQÏµ?0lò"¤±?2ÿ¥»\²?ê_x0006_º³?æµ²ê_x0004_±?'_x0016_G0¾³?å2I®?RC_x0010_ð³?¤sÿK÷a´?ä.¬ 7²?àY_x001A__x001D__x0015_¯?çm._x0017__x001D_¯?Ï;4Å:_x000C_´?¶H_x0019_%`b²?£à_x0010_Z_x0001__x0002_Éñ¯?DòXR_x0015_X²?Ö¹_x0005_¸þ&amp;µ?ÐPà²;´? FÕÂµ´?$_x0013__x001B_ ·)µ?"&gt;$_x0015_lÃ±?;_x0010__x000F_Ä°?á%öØç°?ßÇn`Ku²?_x001A_h5\ï¶±?Zò|8¯?ÿ·Æfz¯?§Í:¯_x001C_°?DOáÚ1±?7h±¥Þ[¯?_x0016_úB³? _x0006_jÊØ_x0002_¯?ÎU§³?.Î_x001E_iD_x0007_¯?j_§Ú&lt;M°?Û»m!²P³?e½î_x0001_æ¼°?0_x0003_¢_x001F_¨ö°?ÚÑß¹&amp;°?4_x0008_PN¬²?­ÄU0np­?}`)Ï³?2Þí³_x000C_´?T£_x0013_µ¤´?ýfKÀëñ±?ü_x0003_Óy¿¸²?_x0001__x0002_NëEN(®?Z_x0005_Þô$p°?èx_x001F_Êµ?_x001B__x001D_°&lt;Ý²?&gt;­jfÍz±?Çý9zÅ²?_x0013_S_x0003_y((´?3 ó/°&gt;¯?j&gt;a0³°?_x0011_Ã¤\ß¯?_x001D__x0003__x001C_ ²?ÎBô¾Õ_x0013_³?_x0018_%Æ±¶É³?ý_x000D_ÙÉÁÛ±?~?ÌÌ_x0004_µ°?­.+ØÅª?Í×èâÆÇ±?:-Wô_x001C_\¶?Ä^ÁÚ°?Â_x001E_@G_x001E_¯³?cÜ­?Ý¨åáA£°?O§./B¦´?%æÒ6l_x001B_µ?_x0008_ðß¯æ±?S±?#Äµ?â_x0010_È.¯*²?ÍúÒ?³?¸0Ã³?_x001C_îös²O²?ìÖ_x001C_^±?o)ø²_x0001__x0002_æÂ¯?ÄÒ®e¯°?BJ»KZ7³?ª9_x0014_@³?m32îg´?)nÜº²?îÂs§Þ³?²Â_x000D_$D%¶?K_x001A_&gt;²?d_x0014_$ª_x0005_=­?®º_x001F__x001F_À2µ?Áã_x000F_9-~¯?â_x000D_Ôç²?_x0012_YF_x0008_²?Ae_x0001_ÊÊ°?­e­QÆ°?*_x000E_³·]µ?P¼5_x0004__x000C_Z²?Öp_x001B_n=?®?aêUî_x0008_°?.Ôª	!È±?ÒûK_x0008_µ?ãxpzs°?|öÉ_x0017_Ã¯?Ôo©0XP¶?](vo_x0011_]°?©_x001B_d­²?ÊÅ_x001F_9ú[²?TÈ!ýDµ?Ù\Ü«³?_x0017_0UÁå´?úCæþj¯?_x0003__x0005__x0008_óölº8µ?Þ¡h_x000B__x000D_³?ý*_x000E_G®u¯?#ì_x0016_Yªä°?þ\lÅÌä¯?ðü¥	²?_x0002_¦úë	²?2î6C ²?"pÊ¯?-¨- ¿­?²iÑÿ¥®?¢w_x0005___x0011_´?fîÑ©gá±?4_x0012_'S¯?îyÙB±?_x001F_Lï_x000C__x0013_ë±?;k*¤µ?ÐGJ]±?_x001A_[­«_x0012_»´?ó_x0010_N.ú£±?¬ &amp;(²?¶_x001A_'"?®?êMülÚá±?Ñ**?_x001F_±?Çî;&amp;åG¶?_x001D_W_x0004_Ò´?þ/íHÆn²?\ÑbóÃ±?$*Ûî ±?U@¥¢­_x0007_³?_x0001__x0019_1¦þ±?õî"_x0007__x0001__x0007_Úµ®?cÑ7£_x0003_[²?k'Ó_x0008__x0017_°?_x0006_ÿmû ®?{s_x0010_Å=n®?b_x0019_ííå_x0002_¬?;ö z´?6_ñà.ç±?Ùdæ_x001F_°?ý"n±È$°?~ãüö?_x0006_±?ö)¥f£_x001F_±?TÁÑyqØ¯?fÅ_x000B_ë_x001A_µ?$¹F´?Ù¥»j:±?T_x0016_¹³?ö_x0012__x0005_;õ°?í³]bç±?äÌÁd_x001C_¦¶?_x0018_ÑÂXÀ.¶?^_x0010_ëH_x0004_±?ÜV§û"u®?#ýéK³?H@If1³?_x000C_tfcY\³?_x0014_;æ¼ÑÊ±?ü_x0007_V¶	³?ê¹_x0008__x0008_4 ±?DÌ__x0018_r8´?K`©«}E³?=_x0018_Ë=±?_x0002__x0003_N_ò^Û°?_x0018__x0010_o«²µ? _x0007_ÐÃ2%±?F	]vÛ²??VÜV~´?bA«12³?IV+6E¥´?&gt;¦ëXp_x0018_²?ò3_x000F_ØÙ®?ný¼Ft:´?ì`C²?ºY`ñ¯?_x001F__x001D_ab_x0013_Z°?h\_x001D_ _x0004_²?U¿_x0018_ÿ_x0001_-´?¹ïìïb¤¯?­/q·²?I{@²LA³?|dò"´?³¢8Õ%°?_x0014_Å°¯NÁ²?0Q*$,´?_H_x0013_*3y³?e¾å_x001F_²?­Àÿ:´?QÑGnä³?2³V_x0018_±? nzNæ±?HÑ²_x001B_N²?`¿ð_x001A_³?N³lY¾6µ?ÆJ6_x0001__x0003_ü_x0011_µ?_x000E_kÓYP_x0008_³?v¾Ê¯?!¢½Ãî²?_x000D_Ô&gt;_x0004_²?ÃêÏïÓd°?_x0017_]°¯²²?| Æü¾³¯?µ{µëÎ\´?TØkûË§±?¬yÈª_x0006_¯?_x0016_?¾N®_x0001_±?7ÊÈ÷_x001E_é°?2óE'_x001D_®?*_x001D_a=_x0015_µ?_x0004_õé_x0006_A°?W¿Ëd÷s´?+,JÂ¼&amp;³?8®L,ªD³?íL³c°?à«_x0001__x0004_T®?lBÆcy´?*9UýJd±?_x0008_é_x0011_ÃbAµ?`Ë}_x0006_?Ô´?._x001F_q_x0017_±?{Q_á_x0018_P­?ô©q_x0002_¢²?_x0010_ç!bÇ´?,½_x0004_x´?;_x001E_®_x0008_Ý±? R\¯¯?_x0001__x0002_4&gt;_x001C_Y³?(u,zr°?pn3àf¯­?½è_x0010_iÙ³?@_x000C_ºÃÉ/µ?_x0006__x0019_ÚX+ï°?RÉÒ«í¬³?_x0018_ÕU!Y²?_x000C_^éÉ¾Ü±?_x0018_sêø\ã°?¨1J_x0013_mQ°?øux¬? ºð*­$²?_x0015_Âe£.Í±?&amp;×4äÕ±?_x001E_¬ìù³?÷©_x001B_±?ºA³_x001A_±?÷À_x0002_:»±?ªÕ­M¤°?_x0015_kº»Q´?_x001A_wá_x0011_fµ?j¸_x0012_Ð_x001B_³?L,ïB~(°?Ò±vAÁ²?ueñé¡´?xYM3a³?PJäjë²?yÈ_x0017_'gf±?_x001B_t_x0014_¿ÄÙ±?p¯TÃh¯?t¶?_x0002__x0004_V7±?ç*`´m²?rÔÏK7²¯?Ï2_x0012_âíÂ²?x3_x0016_åõ³?H_x0002__x001F_Sæ´?dA"_x0006_G°?í°§n±?fG¾5Î´?£©ã_x001F_V_x001F_³?º_x001E_"Ò±?á_x0008_ä¾,*°?ð$)£õ±?hmQ'w´?âä%ÊS¯?Zò]_µ=µ?ÅÌ¬_x0006__x0011_±?JÊ_.BÐ­?qÝÆ9Êû°?P _x0017_R·²?KÞúF5³?Z_x001B_VÒ³?¬%-Pg_x0011_²?)ZÆ?Ó¯´?À_x0007_d_x0012_ä¬?Zªß_x001E_³?Þa_x001C__x0019__x0003_´?Ä_x0018_&gt;_x0018_q³?l¥XÄ&lt;²?o_x0004_.;±?HVÌ_x0001_y±±?Õ%_x0019_]5W²?</t>
  </si>
  <si>
    <t>ada4c28376a4730ff311fbdc74f4c6ab_x0001__x0002_¦£EÑ±?¦uíZàd°?ØÅîår¡´? _x0006_&amp;_x0002_¶?ïÔ_x001E_cë ´?¤í*§O±?;ö:©^Ò¯?£ãÒj@²?ª_x0018_çÝâ®?²PÍ_x0015_P²?Ór,Á³?ØãètZ³?4Ö1³?&amp;ü_x0007__x0004_Öá°?©8ö¨±?_x0016_ÝBº}K¯?801Ü8²?\QÂ7Ye´?GÛü, ­?úæ£o!²?_x0018_¶ ád´?lSZ °?_x0011_[&amp;.ö°?©¨B®ï´?_x0012_ªkû¼[³?gÑÐ2uÐ²?Ö£ã¼²?W_x001E_L§²?üãy_x000C_Î´?Æ6£&gt;'n³?K_x0002_®O_x001C_5­?àv_x0012__x0001__x0002__0±?_Ô Y_x001C_³?Ð0_x0014_|N²?ãeF¸f³?ýdÌÃ_x0019_²?XG²NÓ®?p½£Q§´?_x0002_µ$_x000C_í#¬?(}ÓT°±?Ù_x0017_Tùn¹³?J_x0018__x0019_Î5®®?^3I©®°?B°»¯_x000C_³?ã¶µÉíé¬?ä_x001C_j±ºë®?!ð_x001F_Ú¾°?¾È_x0018_î¼²?nÊû.½®?g_þ_x0014_µ?s¥·æ±?Bh®ÊÌ°?ä¨_x000C_n°?Ï³ï­¬³?Àäöþ6´?=uÕ6ø±?so\w`°?Ry°_x000F_¹,®?_x0006_h¸=ÅÛ¬?sh}_x0010_tÂ°?sxcÑt&amp;³?=Þ_x001B_å/fµ?ó~È{¬_x001F_°?_x0001__x0003_nÙxsâÀ±?F«Ó|³?ñF_x001E_7!³?»aeOçG³?Ü.x`4°?-ëªçØ®?[=¨°?FÉò±?Íã~*×4´?SØ®±Íð±?TÙZÝì_x001B_²?ui	/_x0006_¯´?ã^È±?P¼ØcÆµ?_x000F_ZÎ©5¯?b­¬gbc®?Û²!_x000F_´?Ø¿á£Þ±?_x000D_ITd%q²?@Lâ[ ¾°?¼ÎN_x0002_´?¹Ê`þ[û°?_x0018_ÆýÐÔ°?_x001B_Û^,¶?Ä_x000E__x0007_W(o²?ÜíÇtrb³?ËõqlÔh±?LcÂA²?í×ßÖ¯?`_x001A_¯õtÈ³?À|hÏ_x0015_µ?Ð¤DÃ_x0001__x0002__x0019_µ³?t¼Ì©Ã±?¨_b®fµ?d(:Mëú®?ñ%çÃ¤æ²?vÃdRÃ+´?)è_x000E_¯$1²?ÜpË¦i_x0011_²?v,_x0004_}X±?TNPL_x0001_Ü²?J"Q_x0015_©÷´?Ðõ!_x0017_'0±?§Â_x000F_)y¬?K¹¼_x0010_F¬?ðÉÁÛ´´?^½¾¾d°?H»¿@³?vm¬_x0016__x0006_®?öë9Ð¹9µ?ô&gt;#_x001A_I±?ìdÖùF±?Ð1P½©¦²?_x0003_oALÓ÷­?K¶ªb¯?-ÝB|´a´?Î(Ã\;­?_x0005_tGX÷­?â_x0018_r2±?W_x0007_Þ%½´?ÄCé?&amp;×«?qØ_x0019_~u_x001B_®?_x0008_Å ki´?_x0002__x0003_Mb¤Gã]³?§úõú³?óøòõ³?~tï¨ñ´?ì¨rJÑZ°?ÀûUÅÝ®?êó`hA´?i`_x000E_/_x0010_³?_x0007_Õ»ûéd°?Þ£t_x0007_û¯?D¡)`±?«QÃQ²?©_x000B_p'úH´?÷pn6b³?_x000B__x0005_+¥§®?þ68£	!°?_x0001_Cê²Ì&amp;³?µ±Ê_x0018_÷ê°?á_x0016_×ê¯?ü¥ÊvÇþ±?Ìmb½_x0003_h²?«fI±? ø@Õ_x000C_³?_x001E_ØUô°?,_x0016__x001E_å_x0018_3±?§FÕ©µ?ÔãÚ_x0018__x000F_±?±_x000E_ÅÄ³³?%õ_x001D_þ`"³?·ö%í'´?n®¾5Å´?õî\_x0002__x0004__x0006__x0014_°?Ùâ_x0011_&lt;§%°?Fg_x000F__x0003_ç¥µ?g_x0018_ÀåÑ±?s¨yû7±?d½.¶{B°?új}(y\²?_x001F_!çs°?mdÅ¶ùë±?åW3C)±?nek³§¤²?òñT"Öl±?i±k_x001E_&lt;´?_x000D_Ïº£ð­?(_øþ_x0001_Ò³?&lt;æ_x0017_õÃ¬?	qR4;´?ºiÜ_x0005_F°?ý;.éÞ°?ÂÍ]´?_x0006_îà¹.×³?_x0017__x0016_fÉh¯?q_x0016_pk±?½¢Éu±?´1_x000D_b^³?Üþß_x001E_Æj±?«x_x001A_!¦²?vóq²³?ö_x0005__x000D_ù-²?lB_x0001_þÐ_x0002_±?hðâ$¯±?¢o²!_x0013_æ°?_x0003_	äw¸q_x0001_±?,|±6Å_x0007_µ?»_x0017_£Ëà±°?|ôÜ'_x001A__x001E_³?©¯Ï¦KB²?Ç#à9Ãð°?È}_x001E_mk£µ?¿+S_x0005_y·²?_x000B_í"·ü³?¦ÝóäÔ¶?&lt;ëÀ±ã¬?:·G¢_x0002_#µ?_x0006_d_x001A__x0011_YQ³?±!Åí%»°?_x0013_±ýC+_x001F_´?6¼$_x0010_´?úO_x0012_z_x0008_³?ð_x0017_9Ý«?s®öÞ8¬´?ý¼_x0019_ÆM°?Ã_x0004_m³?+	ëX¥¸±?GÓ¸Õ«?/¦Çþó0±?_x000C__x0004_~æ³i±?À¨l_x000C_vÅ°?©ÔàÃi²?§yè²?L{Áw/²?;³É.ûµ¬?FxÝ&lt;Z4³?\µ¶_x0003__x0006_q\±?L	ó[\Æ®??î_x001C_¸_x000C_³?eIz»ÿ9±?D_x0013__x0017__x0004_^é³?²Þ\pfS®?ÑÂ¼I_x0001_²?fÎ:_x0017__x0011_³?X0}`_x001F_±?_x0014_,]Tè¯?QØc_x0007_¯?øÊª_x0003_³?[_x0005_ß4=²?EZJïÂ_x0010_°?D._x0004__x0004_Æ?±?_Ì¦Øà_x0016_µ?µî­_x0018_²?7cï`[«±?X_x0006_ó¢p_x0004_´?Ô@¹_x0017_Í_x0010_´?9þýº¿°?_x0005_9m_x000F_üa±?_x0002_Ãî_x0002_*ø²?¼?ß³?þ¤q±?NEtG_x0002_´?`³ä_x0001__x0013_A°?_x0003_°ÜòÀ´?17Ö_x0019_2®?_x0015_¶§\~q­?KU83]ä°?_x000D_û]½Jk°?_x0001__x0002__x0016_EÃFFµ?OVäl¦5¯?_x0016_¡_x000F_²?Se©¤\±?Æ7øè_x0014_b¶?úm|¡o¬?2ü®L«®?²_x0019__x001C_1_x0004_´?¼*y_x0010_k³?vT_x0012_ëK®?$¼_x0017_P8²?{êeg_x0018_q°?._x0014_áiÓ³?@ì·9·%±?.¯6_x0005_¹L±?°_x001F__x0010_ Ïï²?_x000C_K_x0005_n´?±Ô«6fî±?ÏOÿ§°¯?ËB'A´?FÝ]4{´?ÇqWM¼³?~&amp;ñfß°?_x001C_Ü¿_x0004_Rµ?½Axv%{²?ª&amp;_x0019_X6×°?(&gt;(ôî©³?É½&amp;±?¸_x000D_è/³?rbk_x001F_´?,l_x0006_höÖ³?_x0013_(í_x0005__x0006_+¤´?p_x0016_?lá³?ïH ì_x0002_²?_x0004_Ï½_x000F_[¢²?i¢]ö^´?ñG­^6ù±?µ&gt;ä®C_x0016_²?6Î_x0015_ÂÁ°?oÙ_x001C_Ó²?*°â1M¯?äâô@f§°?/bÔ'/²?¢WHÀG°?\"ù&amp;8Æ´?Ñ¯ö_u´?U°Õ_x0003_;±?vêe¤³?È_x0007_îô_x0007_²?²TÕ¼1²?Ï³Õ_x000F_|¬?ò'u2Ã²?ôP0CÜr°?*Ä_x0008_¬®³?_x001F_§îAM´?üôÅa/±?vU¡((Ý°?=d%_Ê&lt;°?&lt;w7ß\°?g©:g_x001F_±?_x0001_M4_x001A__x0015_³?ø_x0014_6m²?_x0005__x0016__x0001__x000F_³?_x0002__x0003__x0012_ÁÓ1±?_x001F__x0003_f­?a(,²?´f¾_x001F_ê­°?_x001F_åÀ½â°?&gt;\%v_x001C_µ?_x0002_!_x001E_x³M´?c;e&gt;©²?bh[_x0004_´?Ò3#_x001C__x000D__x0001_°?_x0013_ µWB²?ÓÓ_x0011_á°?naãÓ2³?Ä{7µ¸µ?ó_x001C_ {~ß°?©=ìÃñ­?_x0003__x0006_ø£ä±?_x001E_#éµÈïµ?ÉO!²~¯?_x0003_ÚÍL_x001E_±?R_x0011_bè_x001D_1´?_x000C_6¡2²?0_x0011_snÆ³?èö&gt;í8²?µ®Ò§ÑÅ´?¬Ý&gt;¬aì®?z_x0001_®ðR²?_x0015_5Cß8ø°?}â²Ç_x001E_7±?_x001D_tR ¥´?uãBDu³? (_x0001_B_x0004__x0006_P´?ÄOõb!z°?_x0008_ø_x000F_Ü¡s³?È|!­?ÛjÝ	-_x001E_±?w_{Äs³?_x0001__x0001_®_x001F_aõ²?³.Ë%4¬?ÀØ5üØµ®?_x000C__x0019_äû_x0002_ý±?`åÉ_x001C_¢_x001F_µ?îz­Ö\s³?-¤ðY´²?ö¦Éò.\°?ã&gt;«_x0005_±?beBß_k³?_x0010_¨¦L®1²?ÔoÉ§´±?ÖÒIáÝ_x0018_²?Öÿøv_x0002_±?ØY4À¯?UPÁÔ%µ?ú¸_@Sµ°?Ê_x000C_qj1³?ÅAYa*¯?,&gt;_x0003_áô±?¼RWà´µ?ZXjíh7²?$PO¾_x0007_ ³?Kð^¡±ö³?b#Â°?|_x0017__x0003_þ`´?_x0003__x0004_n_x001C__x0019_Æ`Ë±?ã&amp;Ý_x0012__x001B_µ? _x0013_Å}_x0002__x0004_²?&gt;Ky_x0001__x0014_Aµ?jiô_±²?è]éÜÄs²?#©è_x0017__x0013_[³?_x0013_ð_x0004_G·I²?_x0008_Ä·8í°?À«8o\µ?;9ºÐã³?_x000C_øÕ9;_x0007_±?*gi _x0004_²?KÐ6ùD'²?&lt;Ä	©³?P_x0019_ãî_x0018_±?èû%#±?P®¾_x001D__x001F_±?Ñ|Ä~úî¯?0P_x001B_ü¥y®?y#å^è°?$% ¤Hv´?É÷5áðú®?&amp;äè¨N¯?óEÍ_x0011_z³³?Öi§°Bä³?-BÝÿGµ?EäÓ°Lb±?üéeÔ_x0007__x000B_±?²Ìû²?_x0018_ïbÃJ³?-_x000C_oÏ_x0001__x0006_K²?ÿ_x0008_~_x0006_=¬?¹_x0014_'W±?Þ]tHU±¶?BIÚpß®?Ä7S"­i´?MÓßK®?_x0006_Mª;§³?ò_x0006_ÚKÈ³?ÊÅg¸.±?E«+bî­±?_x0005__x000B_Ò¬_x0019_g±?Ù_x0007_	XE³?_x001B_C&amp;ÃFW²?.±-gpS±?.¯Ï#Ò·µ?_x000F__x0004__x0018_6²?MÝ"R«?¸4ss_x0018_µ?º°Î;_x000D_+®?ÑA^æ'1¶?¾ÎÑ_x0016_&gt;²?³û$_x000E_÷­?Z_x0013_õ(ã±?K6(Ä_x000E_³?	®Iëù}°?ý'_x0002_÷çf´?øá"ìCÝ´?Ê2jãy®?)_x0003_õ{±?_x0010_Eb__x0006_²?û»zÀÒ­?_x0002__x0005_åx_x001E_Ü}°?µl¢6I_x000B_²?ÆÐË:{±?	È³_x0011_Á³?Ð_x0004_Ðëf²?_x0019_B,Ó½³?ïï0 5¥³?	ê|ý²?û&lt;Â¦³?£¨ö	´?M£I_x001C_9¯?p_x0008_5Æ?Û³?oðg¹vL³?rÙZ	_x0007_µ?l_x0012_Ë2Ó´?_x0003_¡ï6áª¬?*|ÅQ_x0007_ç±?_x0013_D_x0018_%=_x000F_­?1_x0019_"¸_x000B_´?°å©)_x0010_´?Ó&amp;^±³?°\Ó_x0016_j_x0014_±?iiÐ·¯?´x_x000E_bw²?Ë_x001B_à#ü²?ìU(&gt;©_x0005_±?æS1ÐM(°?%d_x0008_ 'Î±?xl=Õµ®?q_v©g´?­¤±t_x0001_µ?4À¾*_x0003__x0005_Ú_x0004_¶?_x0012_q¶hJO°?°£pcr°?N;(ªä³?AÞùÓ6[¯?m¿±y"_x0001_°?Îµ9P°?3_x0007__x000F_4J.´?æ7	_x0019_Ì:®?.éôtj9²?{U­\Üä±?ÀÒR±?%9_x0018_/Ë®?é£â_x0013_ZB°?ø*_x0011_ê­?Ü_x0018_¨¹¢°?¨ìñx)_x0013_´?x#ä_x0006_â³?9®ý®ß³?O_x0016_kæHp´?ÏSþ·ë_x001E_®?"ýro´?ÞLãº±?û'[:ª±?&lt;Ð\¼h$±?jwT_x0002_]_x0006_²?K+b&lt;¤_x0011_µ?Á_x0014_SÌã°?. &lt;SÿY±?ÒÎñ«?`Ä¶KÅù³?*ñP_x0012_åþ°?_x0001__x0003_¡_x0012_:HÕ_x0007_°?íðf_x001A_Í±?M«z_x001B_ã´?¿=aÀq³?_x0012_ôóu_x001C_8³?_x001A_	Ìþ'±?T_x0013_Më&lt;®³?80ñAjì±?Fóåíõ³?®m_x0008_Q¸°?_l&gt;÷d®?Ü°ny²?÷Hs»îE²?þUümL´?_x001C_¯þ_x0010_Ä_x001C_³?}_x0019_1_x0012_Ò°?¯p|^¢ì²?ï_x000D_æ	v²?_x0001_Ú@ÕúI³?&lt;º[]¿ø°?â¢[_x0008_g_x001A_´?_x001F_lzãY²?3ÖÑ_x000E__x000D_^±?x_x0002_B¢ ³?¶^²ßEá¬?n#Ùæ_x0015_Dµ?Ì_x0016_ï¬´?H¡ªÏ?®?(â*\è_¶?]U_x0017_ä±?vÛ§NÕG¶?·ê¢¶_x0002__x0003_DGµ?_x0004_²Éà]M²?S_x0002_Æl_9±?ñÍ9öÅ´?Â_x0008_xl#ª²?ËsÌoõ«?_x0008_]_x0002_	|²?Ø2 ø#t³?ÆÍ¾Ko_x0014_±?]Ê°tâ_x0003_µ?_x001E_Ñzì±? _x0006_ð»´?ïIU ¸_x001B_¶?"DC_x001F_è®?¶RB²?bÑÈ!Çì±?H±j_x0002_4³¯?%ê_x0016__x0005_µ?ê_x001C_M_x001D_¬µ?Ä&lt;¿gðÈ³?Þ'_)´?xr»;	´?_x0016_Ì_x000F__x000C_9_x001A_²?&amp;ü=N&amp;|±?já	´³?_x0010__x0013_Çy'i±?­èÄÑ_x0010_²?tTú¥Ý_x0017_¬?+6%Gâ²?ò*NÄ_x0001_æ¬?&lt;_x0015_¹´S­?ö&gt;5mJô±?_x0001__x0002_.¨ê_x0016_²?ZõªO?kµ?æØ4ì¦Ù²?(Y_x0011_r²?ÆÝÃêO´?ÊNûñI´?Ôü_x001D_£K³?3_x0010_¤AÉ¬?ê#}Úþu°?²·Xíæµ?_x000E__x001E_d_x001F__x0002_±?7¨LÜ³?*;ÅÎÙµ²?v"Y85°?Ãí4l«×°?Ì@ôÝ³?¼D_x0005_{_x0007_¯?ím$C5S¯?_x0001_HiÚX@´?ú_x000B_C_x001C_I¯?g; s²?_x000E_XbÛ¨Ê²?¨·^ÐóÞ²?néÀY½¥±?´_x0010_¸V Ý´?y)é7Cã²?úuª²çU²?ÙÚußÎ±?@_x001E_%_x001B__x0017_²?Î_x0005__x0012_£_^°??q~9Eç±?&lt;Na_x0003__x0004_¨´?_x0007_KÅäP¦°?_x001A_??ß?±?_x0019_ ú)³²?_x0006_Ì_x000C_ù"±?5"h³?ôõ`_x0011_e¶?Úü6ß|²?$_x0005_± o¯?ÿ-_x0007_¼Û­?Þ;¶åh°?¢&gt;NúÐ²?tûß_x0019_ÜÌµ?&lt;¾]±?*d_x001C_rªÞ¯?__x0017_Ñ¬?;_x000E_»uéi±?ÅñÀTgß³?¶5&amp;£°?®Ú]°?y=+~±?_V/t´?,_x001B_g§ç±?#Ö,A³?lV¸¢_x001A_È²?6_x0019_Ãl¤Wµ?_x0002_ÑÙ98­¯?O_x0001_hfÏ²?ôB\w_x001B_Y°?,_x0017_ã" 0´?Ëc¤¯_x0013_Á¬?Úë§xù²?_x0001__x0002_N¼_x0016_s³?Â_x0006_&gt;Ú÷À±?_x0001_T¿_x000B_cj³?é2ªÿ\P²?_x0004__x0015_T§Ø°?PZµÔk°?÷([_x0008_~_x000F_¯?LÅYÐgõ¯?F_x000E_ë]Rk­?_x000D_Û~H¯?¼=öÃ]ï²?&gt;B×þ¸°?_x0018_GÖh±?×ÊËÞ%µ?ë!ô1-!´?¡³¼ã®?Ñt¬_x0017_g²?ôaýå"È±?­g± ¥2²?%yr\±?_x0007_VÜj(_x000F_³?_x0012__x0019_!¾&amp;|²?_x0006_âõWð°?ª_x0013__x0006_NG°?ï¯?Èn¯?¾i®_x001E_&lt;´±?MÒv_x000E_²?^"2âËj³?l8}_x001A__x0007_³?_x0015_d_x0019_"_x0008_à±?Å_x000F_åØõ£±? Þ h_x0002__x0004_Y_x0003_µ?_x0003_Å£¯sE²?´l®fDo³?~c_x0017_êmù²?jü/_x0015_H°?¤%_x0003__x001A_û±?h_x001C_f#um³?¼¼ãE°?_x001A__x0018_LM³_x0015_°?b=è}@]³?ôÚGÖ_x0007_K¶?xøð_x0001_©¯?|Âz%ú6²?³_x001C_²8_x0011_D³?±ÖüY°?RUWSÊ¶?_x0015_¯nûë±?¸IÿÚ²±?_x0018_G~_x0013_dÆ±?Çïë9°?Ò\S@×ò¬?¯µ¯°°?ê_x0001_æI;¯?²_x0006_S_x001E__x0008__x0007_´?_x0003_æMÿ¦«³?L_x0001__x000D_rEr±?P Ã_ô°?Î¹AtÈç°?;bò^á²?(­_x0019_çø³?_x0008_$ñMï±?×þ_x0016__x001B_]G°?_x0001__x0003__x000C_nn^:ø¯?¢ÆGQÄ°?&lt;_x0002__x0005_ë_x000C_±?Ä_x001D_÷Àgû®?¢¾bsµ³? x_x0003__x000E__x001A_°?TîÔÿA°?Ð¾À_x0013_7±?_x000E_v¯Ñ&lt;n³?_x0016__x0007_è_x001B_ÏÇ®?¤CÜÓ}`µ?B1X*@¬?»_x001E__x000C_yº¬?_x0001__x0003_ÛÇöÀ±?'þR*Ø_x0008_³?°£²?BÏsYEò±?&lt;_x0002__x0010_Gµ?_x001A_¶_x0006_¬±?B?/²?{_x0010_-êtµ±?{_x0014_©_x000E__x0006_Á±?Í5~n°?//UP1µ?ûécïÚ­?yÁ&lt;3§&lt;³?Zè@/"µ?¸ÆGöÏt²?_x0003_ÛÊ¤Ä°?£_x001D_Qk_x0016_µ?Zg|@P´?ÛKM´_x0001__x0005_]Z´?!îìV¯_x0004_²?PVû5AÃ¯?òù*Íï¯?Ä«_x0014_¬°Ñ³?è_x0002__x0001_Ù¬µ?Ú_x0012_OH{²?øþ_x0010_ØÆ.±?¨_x000B_-ä_x000C_T®?_x0008_Á_x0014_Pò²?C÷_x0014_[´?³_x0019_lÞÂÎ¬?í¬ÓÇO±?ði3·Oe´?0êèYÁ0²?/¹EÄ~´?&amp;³J@_x0001_Õ°?¨_x0014__x0002_Î²?ðl¨)´?xÖ_x001B_hh²µ?_x0011_¨Âugl±?jï^E_x000C_µ?¼P¶ÖJñ²?;_x0017_ËC­?ªpcTê_x000C_´?"¾çD^´?ª"_x0001_y_x0014_â³?R@;,³?BR_x0003_¤âµ?^¯_x0015_wLý°?_x001C_{åJý#±?&amp;_x000E_&lt;_x000C__x0012_E®?_x0001__x0006_&amp;P"9[G²?ÀÞ_x0007_%9³?ÃZ*p_x0013_n²?êµÛþm±?©:Uð±?m£Ó`¯?º.6¾r&lt;´?åâ¦3_x0010_4±?_x001F_c}Ëtk´?XÂ|a²?àïSì@ü±?Ôï¿Hc°?Çº[£ä&lt;²?å"ðW_x0003_µ?êó¥7»¯?X©¥ÿO¡¯?áIXÚ({°?_x000D_|Ú_x000B__x000C_´?¦ýÅÿ÷³?¤_x001D_8_x0006_°±?!~ç1Ü!²?_x0002_Ç°_x001A_Öý³?¹ë'ÁI±?=_x0003_ì«¾_x001B_°?a_x0001_]âÿP³?pWv_x0005_ýÃ³?ýª_x0008_ª´³?_x0019_Ê²rb®?Ü_x0005_ÙæäC³?07r»Õ	³?Ô_x0004_ßP×¢²?ÔXc_x0002__x0003__x0019_±?Xíû}~´?^ÑØzp]²?|F_x0002_þÃµ?GoÚ«×´?tèzf_x001E_²?á,x¶?Æ'õä²?k_x0012__x0010__x0016_p±?cÒ| z²?)+Äçþ¯?®XnVè´?#.ãÿR³?_x000D__x000F_ªÚ«°?_x0002__x0011_Ý Z}µ?p9lG,±?_x0014_H_x000B__x0006_¼­²?£©Fa?}±?Gäòþ9ó®?yv|§Ê°?_x0015_²é#¯?³_x0004__x0008_¶²?â_x000C_w_x001F_Ñ³?7&amp;¾0¶°³?&lt;±_x0010_ ÑW´?­_x0014_ßG_x0001__x0014_²?¢CIâ_x0013_f²?´FI_x0007__x0010_°?ÇÏBÈ¼²?ùbÈá²?_x0015_EYæ!³?TºÖ	O_x000F_­?_x0003__x0004_¿ü-ñË_x0007_­?Ø*R[S¼´?Êæ_x000B_R]_x000B_²?U/ï@°?Äù3¥:±?¨ö_x0007_éB³?$ò_x0019_ì£]³?+0Ò:&gt;³?"à¦:#·´?_x001E_Um-±?²å+ ±_x000C_³?Hí ²»î²?Ë$$_x000D_n¯? Ñ·ocµ?ª%_x000C__x0002__x0001_e´?KV×Xû²?$ÞÉB¡±?sô&gt; èz´?;39@ÉS²?_x0019_éª%°?Ó¾?Yé&lt;¯?ÿd)?_x0016_l°?´Ìº,[_x001F_°?¾W~6Õ²?_x000B_ùUv46³?ÿHÊ_x0014_ç¬?_x0002_ÇS»¨¶?_x001A_ÊÅ¤ÌDµ?°Lg_x000F_är±?_¤ZT?¯?Q_x0019_Û5Ö±?møÿ_x0001__x0003_¹´°?1×@±­k®?±KTøl=±?)CA_x000E_o$²?@´R·ñe¬?%ù_x000F_½§²?ð$ÿõs±?&lt;5ß³ÜÜ°?!onêqå¯?[ÛÈ_x000E__x0008_²?ÃÁÝ¸²?_x001E___x000E_÷/°?é¿¾	Aµ?»¸_x0004_ê±´?¯Ö~Â¸´?Ò_x0014__x0010_øÐGµ?ð-X_x0004_É¶­?¹ä xþ_x0001_±?Lx_x000C_£Ú´?¹ë_x0013_æ®?ÇEªê´¤¯?_x000D_Ý0ïÕ²?!mGKv­?Þp+äU2±?°×`_x0002_$³?\_x001C_Å_x0015_ªk¶?_x0008_'R­À²?ÆÌ Àâ³?_x0012__x0014_ò_x0015_}±?°&gt;__x0005_S%²?øÅçJå¤±?¨_x0010_æ_x000D_¯_x0014_­?_x0001__x0002_íü_x001D_È¯?xf´¶_x0016_´?Â_x0012_x È_x0010_®?_x000C_Öì_x001C__x0003_°?b&gt;z]Q°?àZ*Ï×³?XÄý[¸±?Ü¤¯Íz_x0018_±?utv°³?¡Ñ9_x001B_©¬?rPmBµ5³?¤ý¸æº²?ZÆ[LÊ²?~ÒÜFG¾­? «äàÒ³?²F_x0013_¸Ã÷°?b_x0008_äU6ãµ?ÎKrq&lt;Å²?ÂKÍ²Å²?|·XÚ$Oµ?	¤ÆG_x000F_¸³?Àù)ÙI¯?!ÉÄ?±²?_x001C_ÂIÚ_x001C_¾±?Ôk_x001C_W°µ?DYÝ`&gt;¯?ï_x0001_Ù_x0007_l¯?kÈ J¹°?òíEú­?-n^_x0005_¸°?!Å5_x000D_°?t ³~_x0001__x0003_­Ì²?»3_x001C_º²?¶Vè&lt;³?ñ3dò_x0004_±?_x001E_E¹YÄü±?x5t¼¶_x0005_²?(ðFú³?V»ú_x000B_ö2³?ÚÞ_x001D_Áô;´?zñªÑr¾´?y¶#\ñ³?=ðCtP_x0004_²?_x000D_÷Wæ_x000B_°?xi_x0018__x001F_8²?M_x0006_yp®?ÀVÚG³?Êº¶âTµ?Àà_x0018__x0015_ñð±?gÌ_x0002__x0017__x001D_´?GòvFX±?_x0008_$NÑ_x0007_^³?xp÷kGß³?Ð6	7«W³?j_x0015_­I8¯?Ù_x0016_JOÇd²?$Ì_x0017_V²?Í_x000D_½°þ_x0001_®?_x0010_êÃ®±?°yiÔÅ¯?Lz_x0001_°?D«÷³":µ?þ©_x0003_Á&lt;²?_x0001__x0007__x0017_ùÎ&gt;²?nmÀQ?4³?l ÇÛ|´?JÀoCÿ²?yúá^µg³?|_x0003_Î_x0016_«²?p_x0014_Ó£cª²?k_x0002_Ò¹Å³?QHÿÉ.°?|É­¹¯?|Ä=cûÚ²?23iB°?ê¾µÂÞO±?ÀD_x0005_*©1µ?j@¡Ø´?xGy·Íî°?)¤*õÖå±?¨_ÝöÂ°?&lt;¦²%M_x000F_³?2_x000E_8__x0002_³?er¯NÂø³?àÖ_x000E_®vÒ°?¤òÐOÎ°?ãMèÞN¯?iôAè2´?_x001C__x0004__x0006_^_x0002_­?¡gÒÅ_x0002_x±?X-5¬Ö·³?Ä&lt;ÄH²°?¬3_x000D_×:¯?PYÑÿ°?_x0013__x0002__x0008_Ä/°?âtè_x0002_Æ¬?Jä\ Ô_x0006_´?Øë"×_1²?¯Á_x0005_$|9±?±Z_x001E_¸À±?_x0003__x0001_ÄCx°?ç_x0016_?DÞ°?øå"=V=³?H_x0004_m&gt;0±?n$&gt;_x001A_Õ±?æÖß=¼²?_x0008_ ¡Çóµ?:Þ×OÚP²?PQ¹G_x0004_±?_x0004_±O"#¯?Pµõäç»±?3î¤D~®?þJÄ³?g¦§_x0014_°?Í&gt;xGä±?)¬©4{©²?Mk·ò.²?`qãTø_x0018_±?NE'°?Aóç´_x0003_Ä­?PÕ+JÁ²?J/¥_x0007_ö¯?_x001E_y íc_x000F_®?n_x0012_T´_x001B_³?ju#ÅM´?áe`c¼)²?_x0002_	L_x0005_#_x0006_©ß³?}_x0019_W§îc´?Q;AÔpì°?"w)«_x0003_²?Ú"Rå´?uYKd{Ü²?¼_x000F_Þ&lt;ow´?9*_x001A_ù³?Y[ÄS¸°?ÖC¬´?ÂÝP_x001B_´?h(þñ_x000D_9µ?³í_x0001_3J­? ÕÖðÛS«?éëç²?äµæçg¬?Úüß_x0006_Rü±?Ôö_x0004_²mz®?ÉÇ	_x0008_%ã³?ä[_x0010_;:/µ?­é¿:_x001B_6³?J=*­_x0018_ °?PZqz#´?)4_x0007_Iõ°?E_x0003_|üÉ°?.&lt;j_x0018_³]³?I»Cc³?)Ó®¡¤­?»Ï³?þû}°?¨Nj_x0013_~"¶?Æ?_x0004__x0006_RÕ±?ôá´öS°?f1í_x001D_ä°?Øq§{ñ°?_x0014_/AóM²?\ içÐ¯?%Ù_x0016_ÎW°?o_x0001_QÊØµ?éõÙB(V³?¼øÚ¤òµ?_x001D_ùÛ`h°?ìÌ_x000B_ Ý±?DJvþè¬²?üP;ÙÌ_x000E_±?Ý¹¸)J²?_x0002_Lkc³?ê_x0005_ð²°?ö-Ú$Bâ²?1è,Ú_x0003_´?½"BtÒFµ?QºÛ{3­?Ô7_x001A_$g_x0013_´?EË_x0004__x000C_;q±?_x000C_î¬ÔX+±?Ê«4Ò5±?_x001B_H³	²?cp"­/±?À[_x0012_Ä¹¶°?_x000D_QÛ.¯?²¹Õ?µ?åkgÕ¨´±?Y^_x0010_e}´?_x0001__x0002_[_x000D_ä?_x0017_E°?ï{ÿmg®´?êº¿#_x0018_å¯?)_x0015_èäÇ²?XîÒNàØ±?_x000C_i"U±?_x000C_Bï$´?q@´?K3÷?°?þopF±?9|KáN±?g¶Þ[U­?_x001F_ßü«i´?g»Ãd·®´?Äg_x0011_ço6³?ø_x0006_e_x001A__x0018_ë²?Vûã_x0016_°?håùÈb'°?L_x0007_Ò±?'_x000C_þv½°?ª_x0011_ï2AN¬?éfÊ½¶?_x0018_Æv/¡¤¯?"9KÏ#Æ³?_x0001_º#¿"­?_x000E_@LÃ_x000D_´?NÂÕúÍ´?ÐÃ#J¼±?6ö)/Kk²?èpá _x0010_²?R/7;r_x001B_³?Âøïè_x0002__x0005_]±?Å^_x0018__x000B_KA±?_x0005_Ü¸þ¨¯?v¹ù@°?þÏÑÎ®Áµ?jõ¼Ðâ$°?_x001B_ü _x0008_±?^ºèË¦µ?Ø_x0019__x0003_Ó+³?HJ¿9_x001C_²?_x0013_òàÐu°?f×_x001C_t	°?I#}-¬?&gt;Ç_x0014_k¯e¯?C}_x0001__Ò5²?è_x0019_ÔO8Ç²?âtL_x001E_Ø_x0018_±?ü³Nª¨þ°?öÒGj­?¶³NH2Ã±?J(_x0014_øìû°?Øn7"Ké³?g/©Ô_x0015_»­?_x0013_$äjTT±?¾ëÑp_x0015_´?Î)Á¹Q_x001D_±?ÓÍ_x001D_?_x001D_²?F1â¨¦ °?ýÖöÏÔ¦²?%_x001A_²_x0004_´?$_x0004_kV /±?®k@¼·°?_x0003__x0004_þ#f¢_x0016_2±?@©_x000E_=*²?iÒUÝ_x0005_±?®¯xù_x0006_µ?¡Z0Æóp²?_x000F_£´|Ó®?¡_x0003_ÜÐ°?®à_x0016__x000D_°³?:r¿»_x0016_°?ÀC¸~¯?|«¶a_x0004_²?n'Ó_x001C_Ñ±?_x0015_.¥*¬?´_x000F_CE_x000C_ü°?Éla_x0004_-u°?°ÎÚ&amp;É°³?_x000D__x001A_ÑÐX±?1:ïTð³? x´p±?£®½sÉ ²?-Ó§ã=´?]ñvh÷±?Êi_x0011__x001D_à`¯?¡µH²®?~£_x0005__x0013_ ±?%ØçÛ_x0001_¿°?ÒÒ0£V´?_x0012_÷eb¤Z°?õ|è_x0015_Æ;³?6xIá±?j_x0002_4Ú9_²?`E_x0014_Ü_x0001__x0002_&gt;:®?èçksê¬?`×÷ÒæO°?!Kâ.|X³?´_x0012_¯_¢_x0010_²?Úì_x000F_E!a°?6ëÄ¿çZ±?#²Lß_x0005_´?äd_x0008_¡n±?_x0007_·2L_x000E_µ?-Ñ$&lt;#_x0008_³?§oÔrv`´?ÈïþI«´?üüÅó±?ÉÝ2¦¦W³?Zþ_x0019_b_x0007_°?å¨	.{À³?Ô£è_x001D_WA°?¢ÖÆ¬?¬ÅÖl¡¿°?ÒÀç=®?_x0019_=_x001B_2²?ÆØ_x0018__x000E_w±?ªøêF_x001B_°?_0&lt;Q1§¬?Nÿàw±?§Å­ëXB´?&lt;ê?²^µ?¤l)á¯?­J_x000C_i³?%âè¯1ó±?uc°,Í°?_x0005__x0007__x0004_lýÑ¥²?ã)&lt;J_x0019_k¬?Ü_x0005_îÀÃh°?ÖÓä+Â¯?Wö)rÝ´?h}_x0018_S!µ?ßþK	û_x0010_°?ÀBUßÀ±?.Þ_x0014_g_x0008_²?_x001C_S;¦:°?ôÖ%v_x0006_Ñ²?p9fn_x0005_µ?{_x0018_ò83³?ê9ÖEùã®?¤i_x0001_¹±?Ú¬_x0005_Xò³?j¶{ëË¯?ºda&gt;y±?ÉªÅ¦_x0002_H±?WLX-Ç³?¦_x0002_iw´?_oJ'ñ±?ÕÌ¯ÆoL³?Y,8L O°?ø+_x000C_i&amp;¯?aE_x0019_ö_x0019_d±?_x001C__x0001_;$;¬?Þó½ØM±?uU?"G³?_x0004_Ä6°ã´?_x0018_x»%_x0008_³?Í&gt;_x0003__x0002__x0002__x0003_3_x0011_´?ç_x000C__x0017_É³?ÄLûLâ«?´E÷î_x0003__x0014_³?zi¯µ"°?ÐA]'_x000E_³?þã«Ò±?¬Î_x001D_Èñz²?t$p«_x0008_+²?·ÀGv¬´?i_x001F_18®?HÙÑ²_x0008_\¯?ï`B(!¯?¾Ó¾Z_x001B_²?Çb_x001D_6±?¨´_x0018_¨§Þ´?¬83©µz³?piÔ_x0005_G±?öåúBË0®?y=_x001F_³?b=¬_x000B_F²?¾å¹Ó"'´?Ë_x0004_P×?¯? ò_x0003_aé?³?}Þ&lt;³úÃ±?rMø" µ?|VÑÌ·°?3æj ÐÅ°?þö)G_x0017_¬?¦O+_x0014_¼X³?»äj7³?¾¶QÚ_x001C__x0001_³?_x0001__x0003__x000E_l ä^ð²?ÃÉ¿_x000E_ù³?S_x000C_yÿ´?f_x000C__x000B__x0008_¸ö¯?´ao§²?_x0001_Ô¨´?JMÙ+ø¨´?ñ¡ð~½©±?ÒqU|°?¬T_x0017_s¶ô±?h_x0016_áv÷¬?_x0001_%|_x001A_VÊ²?ö·á;{}³?úöÃ¾_x001B_²?.-w_x0014_Ê±´?ßèÛô2±?"°m(B´?,;§_x0007_n²? É_x0010__x0003__x0010_Û´?ó_x0015_Ê_x0010_³?n`Lt³´?_x000D_ÄZ¥±?_x0014_þ/±?åXbeìpµ?Û^n_x000F_g[±?ö~.ò_x0019_m³?Ê;Fþ°)²?4á_x0019__x0012_§Ø°?·¯»æ²?ü²eéðÂ°?*qÆ_x0002_®²?Ø§_x0017__x0001__x0004__x0006_ç²?NÈì#ÿË³?ã wV²´?lÌÚ_x000F_Ä´?:¦û°_x0017_²?_x0017_p§»{²?éñü-¬?ÖUt_x0003_c_´?5«¾OÄf³?e{þ²?a§*WÜJ²?ø¸_x0002_û»$±?3)¼¡³U°?1kü_x000C_È¯?«_x0019__x001D_s'°?Ö¨è$P±?-?Wð6C²?Øz``®±?d´_x001E_ßV_x0010_²?óÕðØ±?é¶Þ4#´?_x0002_×YwKÄ³?_x0016__x0004_*bÉd³?Í_x000C_VKF_x000D_°?üc2_x0010_Ãï±?ÌjÊD)]±?j[_x000C_~Sè²?ó$¡&amp;_x0011_°?¢JrO¬p±?_x0017_Tù#Ôt¯?U_x001F_ìpË²?âù_x0015_pä´?_x0003__x0007__x001A_£¡i­??÷³&amp;ñ°?ô7Ø+_x0010_°?_x001A_M°Ìð`­?M_x0008_å8µ?&amp;_x0003_E_x0012_²³?é_x001E__x0015_®W°?_x0002_ÖNZ²?_x0003_Äáu"^±?5Ï³z ³?âs_x001E_g7²?,B_x0008__x0015_"²?þf]_x0012_ç­?¦×=Ï ´?XK$­!*³?Ö_x0011_öÁ3_x0004_³?òÐgÍr^¯?_x0001_oæ°2_x000D_±?íEËÝD²?ïÁ¤_x000F_´?_x0018_`E¶ß_x000F_³?	¾ÆÕ³?÷g_x0014_T{&amp;°?q´øär±?ÏDÐqa°?èéÁÚ;_x001B_°?Ñ+«¨°?ôâ_x001A_çû«µ?Ú&amp;æp_x0005_B²?I_x0006_%±Av°?_x000E_ÖÖh:ª¬?_x0017_ñ_x0002__x0007__x0002_ó±?ni¤Ùo_x0015_µ?7«Q(¥ý³?Çc+±?Þü|}_x0017_°?w¥gGEµ?ú¦	¬\Ï±?§î_x0004_ã³?Èq/¬{Ì´?dó§~ú¥°?_x001D_Ø_x0005_ÎÇ°?3ºµÃ²?²_x001D_.[²?lÛ´dT%²?ÇE"x²?Ö_x0012__x0010_Õ/·±?#]Úèíg´?N_x0015__x0006_OÀ³?îW`¯?a+öÅÉXµ?÷Jz_x001E_O_x001A_´?_x001A_Ö+_x0016_o!µ?UÑÑ¦_x0008_¿±?JLYÄµ?,_x001E_)è´?nHo_x0014_Ì¦²?&lt;O=_x0001_ä´?«ù_x0003_·Ù­?ÌÃ_x0011_ùVµ?ÞÔ@àQµ²?¨Ð_x0019_A2]²?^_x0014_«%Âµ?_x0001__x0002_8u7`a¬?é&gt;ÕÊ¦Ë±?_x0013__x000B_ÞO×°?!äoMê¬?o/±²?úÒXAeÈ´?ðÚ_x0005__x001D_7±?]èG1õ±?µO_x0016_.Æ´?¸_x001B__x001D_äj±?Ã¸Û_x0007_O°?ä¿¢.¥ì²?àÓä~d²?¨¾]Îp±?Ý¼_x000B_Åv°?ûå_x001F_&amp;­?sÈ-w²?*Å²_x0015_n³?G)å_x0005_p÷´?óæíÛþ¬?_x0014_/%U¿¯?5q1ÉbÁ°?	wþP»­?V_x001F__x0018_¥_x000C_³?´h_x0006_°?_x0017_Oø¿±?¶×/@²?R¸yTÀ¯?vîÙc¯?}h+/²?³?¶&lt;j_x000B_²?1 ]_x0003__x0005__x000E_a°?ùMÌÁõe´?l²®ýÆ_x0011_¶?d¬_x001F_°±?¡Q_x0018_C¸&amp;²?ãz¸#l¯?_x000E__x0014__x000F_l_x0005_³?¨4¶NÁ³?¥&amp;ÙÅ&amp;¶®?û¬¸Õª[¯?Èv;´â_x000C_²?qÂ_x0014_1q}²?_x001C_ÄÉþ²?þÕ	_x0001_lM²?dêñÊ_x0007__x0003_´?Ð_x001A_Ðö_x0004__x0014_±?&amp;_x001C_v-zã­?}Ì¯ªÖ«?OÉöí/Í²?È_x000D_)ã7_x0018_µ?àÉQM/©°?©Â:$e´?º_x0004__x0002_Á®?$p½Z¬ø±?v¥_x001D_®õÜ¯?á5_x0005_7ç_x0006_³?vÝúg/µ?LÙãÂ1³?,d®2_x000D_³?=o?¼v²²?_x0008_cÐ_x001D_±±?_x0013_bÊÌÔª?_x0001__x0006_¤2:'+9±?0xLø°?NÈ.Ì¹²?íí_x0007_³?¥j±@m_x0008_´?tmôÀ´?_x0006_%ù"_x000F_±?P/$¥¥?®?_x001A_o,\¢²?Æ_x0005_fÁ"ï³?»öÏ_x0011_S³?&gt;Kû1©Â²?2]Ð!¶²?×H_x0016__x001F_w³?É'^¶¸s°?¾-Ø`,²?&lt;6_x0004_cA¯?íZß×³?_x0003_\_x0004_õu%³?&gt;êæ6f´?$_x001C_xºô¯?ÙþTöð|´?ÜpþR_x001A__x000E_´?ZMG»ßw®?P_x0002_¤8 ä²?øâBæ³?V,uû£Úµ?ß°00_x001C_µ?_x001A_J_x0011_MG´?jp²¬£_x0010_±?ßùr-A²?²Uç_x0001__x0002_Qe²?:$_x0019_ýT_x000D_±?gqÎ_x0004_Pe²?ÝÈ,|å±?_x000F_#&amp;áj®?o ¾kà£±?^_x0003_ñÆ74²?	jk È¯?¹ÿ^_x0010_ÈE¯?f`)lpn²?neFü²?4HnÛeA³?_x000B_å_x0003_]¡_x000E_µ?_x001F__x000B_á}_x0002_d¯?æ5\V_x001C_ñ°?g7_x0012_îÅ(°?N{á®?°qeb_x0006_¥­?Eíi±?`¡]u"V´?«Ï_x001D_Ëà²?=Ú©;ql³?*_x0007_ËÏ_x0013_°?zn_x000E_¢xO³?P&gt;ÅÚü¯?ç^F_x001A__x0010_Ô´?ß+Å;c±?_x0013_háîq²?£_x0006_*u5°?*ìðÇJe±?tm¥ÿgs±?@L¬²Å³?_x0005__x0008_O_x0001_x±_x0007_C²?Ë\êü´?_x0015__x000B_³¼/³?¾Áì_x0007__x0003_±?e_x0010_25_x0013_¾²?_x0007__x000B__x0012_wk°?ò_x001D_õÜ4°?_x0010_'HEå¯?Y¨ÂiVR²?Ð	_x0013_òP³?C{|Á·K³?_x0008_@¿_x001E_ÿ³±?A£òøÏ±?óÒ3³?ó_x001C_UÒSQ²?Åd_x000D_V_x000B_|±?m4Óè_x0013_°?DÛ4ùOÜ±?Ô»_x0013_­ô_x0001_´?¡7IÝµ4°?CD¥¡_x0014_²?éc_x0014_"ÿ¿°?ùJ&amp;_x001B_|ú³?_x000C_:&lt;S´?¶$]Þ¯?è¦|$`~²?äZÙ|¨´°?j_x0008_ºá²±?&amp;"K"µ?_x0006__x0002_K2G_x001F_³?»_x001E_á¯_x0004_b±?0M7_x0005__x0006_FÌ°??_x0005_æÀ_x000C_²?_x0010_ÜiRÅ°?º_x0014_I\HÅ±?wfu7r&gt;±?&amp;_x0017_Ù¢®?_x0014_*!IVw°?Ñz×_x0013_\³?|_x0015_úoÿ°?§fÇ_x0002_"ó²?[¾Ú°?½ÎYÅBÚ«?_x0005_¿¸«/±?_x0004_9ÛO_x000E_¯?4×F_x001B_e_x0003_´?J1[_Ô¯?¤³ï÷_x0019_É±?âÌí|'´?4d_x0002__x001E_³?zw\«_x0012_±?_x0019_û6©c_x0017_³?dmãW²?8Â¸V&amp;â±?_x0001_UÆ_x001D_ü^²?óM_x0013_nK¶?_x0008_«b:_¯?_x000E_6(¤j©±?tìcµÌT²?ÚxPÈ;S±?â_x001C_8ð°?S8ÁZ8H²?ôbö¢J³?_x0001__x0002_ÿ&amp; _x001B_Îd´?o[	è_x001F_³?³?ÝÊp±?O4[ÿ[±?!Bhª¬?"~Ôç²?D»ß:Ú²?d+Ã_x0001_W²?_x0010_aö°k_x0016_­?(Þ¾&lt;«?¹	ARØ_x001F_±?ö7Ã_x0007_M³?N)óAÇ'²?1-®Ý$j³?¹§_x0013_J³?JF;R_x001D_´?T%/¦±?ÌúwéJ²?üûõ_x0019_Á²?¢L8*·_x001F_²?`¼³_x0012_È±?òÝö4²?±·Ó¤N©¯?3±¯¥´?y}Âp®µ?4«_x0014__x001D_aî´?ÅMS_x000E_"²?_x001E_8®ë{²?Í¦x£çµ?_x001C_òºY_x0019_H¶?!ØEÕÜ°?¸Ê_x000E_0_x0002__x0004_û_x0016_­?¦à&amp;`X&amp;²?ÎtÜÁ­?1·»_x0013_e­?K¿â¥³5°?_x000D_0àAFX°?B_x000B_Q¸»®?&amp;R§/_x001E_ú¬?Ü8O±¨°?·0â_x0014_°?Aìþ¬´?² ¿úìB±?ß]R_x0004_(´?NºØP_x0011_³?_x000E__x001B_ÜPN_x001A_³?_x0007_º$Deû²?c¯3Úl8³?l¾&amp;¼§²?X	_x0006_Ê¸¶?ò×!*±?|Täå|N¯?å?Ãe,´?¸à´öaÛ°?cÌüI_x0001_µ?_x000D_ iÒ|®?ÅæR+ã(°?¸è_x0003_´²?_x000B_/_x000F_Û_x0013_¯?Õ4§x¥³?~_x000B__x001F__x001C_æ1´?¢­®?_x0019_.z5Ý¯?_x0002__x0005__x0012_y_x0004_º®?®å¾}.µ?~ú3ýÝä°?l×ZÇëî«?Áè}ÂI°?ú¡Ñ¡_x0004_N³?å_x000D__x0006_1_x000C_²?¿k_x000E_ô¸²°?e_x0001_Bù³?Mð¢:_x0017_L­?ÖÕkè_x0004_`±?¦éßW_x001B_³?k-¾¦YÕ²?ªðÀÛ¿Ê²?_x0005_ôíbå­?ÿRÆZ-¶?8#í_x0016_Ài°?Ìi_x0001_m\±?_x0003_e`_x000B_R¤±?Ê_x0018_pÇ_x0012_á±?ÿþË8øÁ°?£ù¯ ¦´?wQ_x0010_SÉ_x001B_±?=_x0017_&gt;¹Õ²?w_x0017_å×Dµ?À_x0003_Q_(³´?_x0003_©£/_x001A_E´?Ñøú®:º²?*Ú_x0014_±Ä³?´_x0007_!âÁ_x0012_±?'_x0001_§ièÞ´?2_x0015_È_x0001__x0002__x000D_½²?I*{ãN­?ÊàdÆ¨-°?4bý_x0016_í:³?!#¤µ?Hä£&lt;Â­?;ô_x0012_åe"­?¼ä0³_x0008_­?ÕÝ4ÿ®?üÖ-ÚûL²?£´;t_x000D_³?-³ÞSð³?ç_x001A_`ê¥±?Á&gt;_x0015_Ê¯?ÕH1/_x0005_»²?Ôlm®Î¯?±;p"o²?IÍÈÎå´?s¾·L7ð°?&gt;ÿõ_x0016_Ï²?_x0001__©__x0007_²?G_x0003_ó!,~°?|oV_x001B_Õ¯«?Ù¼_x0017_{o°?ën_x0014_GW²?Q.óÇmà±?l"Oë1´?ryZÞ²?°åó®´?,Ò9_x001C_R²?¦/º¤»O´?k´G_x0005_øÏ±?_x0002__x0004_fz-¬Ê°?it_x0015_`Ù´?*[eÿ_x0015_ò²?x_x0006_KÊâ´?¶®é$²?:YÓÃÁ6±?}¸±á±?Ùy.&gt;Â_x0001_°?ÿ­ C^²?TGÕ¬_x0019_×±?Â¶YÎGÆ°?Ê7ñÂÞ3³?³&lt;µÍ_x001B_l²? ´$_x000D_e®?PÝLÔ]¯°?ØÄ÷ésµ?nêîàÌ´?_x0002_ &gt;_x0011_ÊRµ?Sìµ?`OgO³?4ª. ±?,ÙÄµ?~Öëê¿¯?:ñ_x0015_Àå°?}®äà_x0003_²?^_x0006_o)Å³?RcµÕ$±?t­#3³?ê&gt;®x´?äÓ_x0015_±?(¸ë'¦#µ?[Þ_x0001__x0003_.è´?||ô!³?=Íî\î®?ï67ÒÑ?±?_x0019_Àµ&gt;_x0012_&lt;´?_x0008_ï÷HVÒ²?Õ_x000F_ÊíH´?»¢ Óa´?_x0014__x001B_&lt;;_x0016_Ë«?ô_x0015_oüÃ;¶?ü_x0015_ð¾~Ê°?5Dó¢Ê­?²Õ_x000C_x»-¯?!Ëöè±?ªø!~_x0002_V°?ÐfüÇ/7´?´¸Å~oì°?(_x0013_×*Ýz±?Êb&gt;¤Çì®?uÝªr_x001C_n²? C§­¹÷°?è{-2±?X²þg¬À°?BçãS_x0001__x000D_¯?ø_x0015_PNÁ²?ZZ#P¿²?Å|=ÇÄ²?á¯OÀ²?}_x0003_ôug²?BûHÜÉÆ±?_x000D_BÖ{#±?@/{ª_x001A_µ?_x0005__x0006__Ú¶§µ?=|_x001A_!Ç¶´?7_x0015_Á/L³?M/_x0015_Ú_x0015_ý±?Pð$d³?`_x0004_Ì»à¯?:ì9±?àºRõx³?nEv¹_x0005_²?"0¾Kd°?ÔØuì~¶?ÙHÐÿ©´?´ÿ³?Êñ0Ñ²?Ú8²?µ?ì_x000D__x0005__x0003_ü±?_x0002_ZÎh:õ°?ûÿYüÛ½²?_Îß×tã±?lbm_x0012_s²?Ð_x0010_ýDN&amp;³?AóÁº²?_Hn_x000B_è´?23øÅËL­?k*_x001B_K±?¡Q@4_x0001_´?É	[h³?_x001E_Íd_x001A_W§²?¾2É_x0004_¦²?ÿ¤$Zµ?¤1}à_x0011_³?ºÚ"_x0002__x0003_¡¦³?_x0007__x0014_&amp;_x0014_°O°?n«4D&gt;»°?º+¦Sy²?_x001E_ZýÎ2Ò²?`*_x0013__x000C_Ø\µ?Ò®CË`²?ä¯_x001E_T²?_x001B_DüÂä²?;CÔ°?l_x0011_ eÓ±?¨ _x0008_B}u¶?ÕØ(_x0015_Ì²?¦B\sÞ³?û_x001B_ÍJX³?¦_x0010_AÕ±?¼_x0001_À¦º¨´?xçMï²ó´?_x0018_wÁj_x001C_²?DA9irµ?_x0014_Ä_x001F_V¶U³?_x0016__x0014_ìZhx²?°@b_x000E_Íö±?UÀSÖ´?_x001D_[Ç&gt;;²?´_x0004_à_x0012_Ù´?÷$õð;³?#_x001F__x001E_I_x000D_Ê°?0¹eÕLIµ?.~÷Üì±?º]m²³?Wy¯_x0019_¯?_x0004__x0005__x0006_¿w¯?%ðÓ±_x0010_¯? _x0004_Ê_x0012_ð²?ånyüÛ²?¹_x0010_?¬"£¯?4_x001A__x000C_ñM²?ðx;Q3C³?¾9ïª¬¶´?_x0019_Â"Þ±?ËOKö_x000D_O°?h_x0019_ß_x0011_¤¯?]:ý¦N±?óÆmç_x001E_¯?\3_x0004_[³?öÄ_x001B_~×°?Ó_x001D_@&gt;o²?_x001F_ø_x000E_V~±?_x0013_Î_x000F_´?Þ×6Æí³´?Jô½ÃÖ®?Dq/GB~µ?mïC08#´?&amp;×_x001C_0î¾°?_x0003__x0005_ó_x001F_Êò³?&lt;_x0002_v_x0002_"É²?w3ëG+_x0016_°?}¤ooÒ®?ÕÉW ¿­?Ê®_x0001_=_x0008__x001A_³?.»µÝS³?1 ?Ê_°?¬_x0011_¾P_x0006__x0007_mÞ´?F_x0008_		gµ²?6_x001B__x0004_ÞÐ³?u_ûþ¬?_x0008_)¹CõÝµ?E_x0013_$9°?Ú_x0011_$U°_x000B_±?_x000F_×JD_x0002_×³?¤IÍßï²?6+÷Ïú8µ?Â~Æ·}þ¶?0Â_x000E_©:_x0007_²?êbù"_x0016_ÿ³?ì:/ÈoÛ³?_x0019_O8G´?÷_x001F_½±?Ër_x0018_ÿ~w²?T}Hä4g±?[_x0004_¦Mm_x0005_´?V£ß_x0016_t³?ÒÏÕ_x000F_ Ù²?Â_x0019_q_x0003_Rí¯?¼äu "®?_x0014_Vj?äñµ?¥fðMcv´?_x0016_à_x0001_êÖk²?JöÝ`²?+! n±?_x0016_¶Õ»T³?¡+ ¼T_x0012_®?jÖµþJý°?5ØñÀñ	²?_x0001__x0003__x0015_ÝìnÌæ°?_x001F_@®©¾_x0010_·?õï­a®?Âqõ6VF³?o í_x000D_ä³?üêL_x0007_øU³?Ñ_x0019_ºóR_x0002_°?þÀÛý°?%UñÊËl³?19¨å²¥²?YEE´?;a¢÷_x0004_Ã±?¾_x001B_{ ¾_x000B_µ?14oao®±?¡±§Dr±?]-*_x001A_°?É?#jI(²?zÙýÒlâ¯?Âíu½W´?_x000D_'ö_x000F_@²?6?¡Ýz	´?·2aYþÚ°?Ã_x0007_ôó_x0010_u±?cIZ&lt;ñâ°?Ø4oÂý±?0b¯8_x001A_¯?Ê_x0002_4*¦õ±?M³Ápñ³?Be[P{qµ?á_x001D_8_x0015_	/±?Ãf.r°?2êU_x0004__x0005_-_x0003_¶?:Á&lt;'ç¯?â_x0019_!b#ò°?w_x0012_~d%´?@K¡ºr_x0008_µ?Îw\qÞ_x0016_³?D_x0001_:ÅÖ^¯?l@ ­}4µ?¨Ì&lt;ä_x0002_´?dªV2°?D+_x0002_Óè:³?»$áVý&gt;´?NÝh4M±?¦ÐßRj°?W&gt;.°_x001B_c°?÷sÐ_x0016_o®?6°B_x000F_&gt;²?ìEý{=°?Lè_x001E_1jµ¬?y_x0018_ÃØr±?q®l*9±?é¯#_x000C_Ë³?_x0016_Ù¢RÓ÷®?¼)_x0005_U²?_x0002_#_x000D_@¯?Íò«âH³?½o`±T±³?ë8ñOÊ´?ò«_x0015_0¥.­?Ô_x0011_6_x0001_\´?ðãmÔ_x0005_e´?W}è¬ °?_x0001__x0003_"!i_x001D_±?ÔÎúnÓÞ´?"òâ»þe²?âî"vT®?v¥_)z\´?D_x0015_wÝóI´?/ÄG04³?2_x001A_Aq´?Ü]dÉï¶?Àk)Í@_x0006_¯?5X$Pß¿µ?ßÞÜz_x0017_´?äÐqVdµ?.ù#_x0005__x0001_²?³_x0004_	Irµ?N=Q¦µ?V¯­ãj¯?²_ 0+qµ?qÖÈ]?_x000F_µ?dY_x0002_3&gt;Ð±?,ÜuoþK­?_x0015_ºÆßØ_x0011_­?îÖÜ°ß«³?å7còå´?ïÀá_x0007_ø³?Fï:D3d²?ªx_x000D_"É_x001C_±?1ïÀGK´?®Z_x0005__x0013_($²?(÷9_x0005_×d¯?¬n2#*{¯?¢_x001C_Ïã_x0001__x0002__x001A__x0007_°?Pãz¶?^_x000E_ä?Ú³?ß:_x001B_Ø¼*°?À.ÎÆ²?¢_x0013_·æÕ²?"¡ ¡_x0011_&lt;°?°_x001C_9jù±?[ÙbÁ°?6'_x0010_G_x0012_´?}g_x0011_jg_x001D_´?]ìN_x0006_ß±?ûöÌ"_x001E_±?;=°êAh²?4Ö_x000D_å²?®_x0018_Ö2®?äÜ&amp;0³±?R£3²9´±?S\19æ®?p_x000F_=_x000B_E³?û_x0018_¢×ÑU³?Z_x0005_³7_x000F_Ä¯?_x000C_Ó{ê°«?¬õ_x0007_ÞP-´?_x0015__x0014__x0012_QØ´?Àä_x001E_s³?s@h&lt;éÔ­?ÒÔVÛî°?ÚÉph3¶?6_x0013_èÉT_x0010_°?ãò_x000D_®ç­³?;|ó[±?_x0006__x0007_mÒO_x0002_Ä³?¡JK1Öj°?;)tÏxµ?x#Ø¬?Vµy=´?ñiï_x001E_Æ±?cÃrrùÈ°?°ò¦_x0001_w´?µí=Ä_x000E_­³?ß._x001E_0¤í°?_x0004_Ù4µ2G°?Úäx8rñ±?(QÚkñ²?S_x001C__x0006__x0014_ÏA²?æÓ¨=_x0008_²?	ð Ù_x0001_à°?ö¥_x0003_u{E®?©Z_x0011_4_x001C_³?î@ Â`³?ÅÙ_x0014_ø'³?*"Êla±?rQD²?|u5_x001E_´_x001C_¶?¶MEyé´?&gt;È±o_x0005_°?ìíJ)gP°?¬Î§Ùæo³?yÂ_x0003_«ä³?q&gt;Öª_x0013_;¶?ÕÁ_x0006_!Í³?_x0006_X5d?Ú°?ÈÝd_x0002__x0004_à³?S!_x0012_²Jn¯?Q­µ3²?_x0019_gì._x001D_©¯?_x0014_Õ,%¢´?õI_x001F_vÀ®?@«E,_x001C_°?ÝØ^¤°?¸ÆX_x0018_ÃQ³?_x0001_éó»´?¿&lt;1©Ó±?¡ù_x0008_­Ó´?F_x000F__x001D_º¶ý²?Ê×l½`°?°_x001D_î¥¢1±?üDáÚ_x0019_²?I Â_x0008_d¹°?ð¥_x0004_.ñK³?Ì_x001B_Eâ_x0018_{µ?ôúëÅëU²?_x001C_w_x001A__x0013_©¤´?[Í_x0003_f~y±?K&gt;Qÿß±?	Zi]Hc´?ªÀkÈò~³?¬f=_x000C_{²?¾Íåc.²?\SQ\_x0016_ú²?Ò"&lt;×{³?_x001C__x001D_Ä_x0002_Ñ£´?2à_x0008_§ßí´?a¢Gü¬?_x0003__x0006_(.¬«kþ¯?k_x0011_TÐ0ë²?Ý_x0008_-ö²?Íi?_x0017_ë±?_x001E_º_x0011__x0016_êX´?©_x0002_-_x001F__x0002_¬?Z´n_x0019_N»±?FM®½¾®µ?yGüt~_x0019_µ?$X{ã_x000F_µ?Â3r_x0003_Ï9´?®_x0004__x0005_ðª¯?ÜP±]Ò;²?7*¦_x0007__x001E_²?1Y_x001F_H²µ±?._x0012_wz_x000F_Ë³?_x001B_Þr÷d,´?\@@PÓ´?_x0015_Ý|_x000D_½°?µç}_x000D_®¯?j_x000B_»g3^´?Ô/±ÉÕ­?º;äâûR´?Rîs_x0008_±?¢~_x0015__x0001__x0018_°?¹o_x001B_ó2°?[Yý²?kUH_x000C_1®?óhí^¶t±?N]í³_x0006_J°?Lë4ö,±?hrS_x0001__x0004_)*³?r§´§;²?"ñP"®?ÛB°ñã_x001C_¬?_x0005_@ÿ_x0018__x001D__x0018_µ?èI_x0003_1´?_x0011_àCü°?ÚuP #°?ëï±¤±?#7_x0003_ï³?_x0004_Å½4H^¶? Y_x000E__x001D_6³?_x0016_·àév÷³?_x0010__x001B__x0014_ÁÇù²?J_x000F_éC_x0002_&amp;³?~yÔvR°?_x0010_øM â´?Ã%O¥´?Ä._x0008_Õ_x0004_´?_x0010_/¸u#µ?/ÍET_x001A_²?Y_x000C_Ï°²?Áë:è&amp;{­?(*=­Õy²?Æ_x0008__x0016_ßÖI´?¤ëµ_x0017__x000C_¯?üÕùÙY°?¶_x0019_úþ_x000D__x0005_³?_x0001_¿_x0014_¹]±?àK÷wÔãµ?_x0013_*Ý_x0007_ëH´?¾_x0006_ÅÑÌ°?_x0004__x0006_3ª_@cä³?8_x0002_-z#ô±?_x0018_]1Þ ²?G_x000D_É_x0006_©±?ºZH5fÅµ?¬_x0015_ì±?Ó_x001E_ ²?_x0006_Ý\AýÓ­?¯Å`­§z³?pU_x0011_R&gt;q±?dùÝ&lt;Þò³?¾r_x0001_#£±?Ü_x0016__x001C_`DÜ²?Íxfó_x0003_´?ò=UÃ¶{²?_x0015_28_x001B_©(²?}¹°¶µ?îG×¿"µ?\}_x0013_Æpµ?_x0010_ã´¦À_x0005_´?ìn¥±:²?ÅøÙ§R´?r&gt;çc°Ñ±?m^ox)´?¬_x001D_¥*áµ?ó_x0007_àz¦­?H_x000E_jl_x0018_J®?,ü¯"_x0008_*­?_x001A_×Ö_x000D_¤&gt;°?ß§_x001E_óÁÚ¯?¥_x0018_Ì_x0012_HÇ´?¤ov÷_x0003__x0004_w¨­?_x001C_hý_x0016_Ág²?_x001A_gU!µ?ÌÎ²Ø_x0013_¥±?Á]Ál°?_x0002_Ôë^ôÚ²?é¹RÏß-²?¦mÀj)µ?3¾__x0010_ê¯?ê1D¦Ê¶±?HÅG;XÜ³?)òÚMâ:³?Üõß_x000B_µ? ·æ_x0001__x001F_R±?Î=_x0003_F_x000C_³?Gïc_x001A_â²?.£ _x0008_°Åµ?D×`_x000B_M´?B^"X#­³?­'_x0008_=ñ_x0016_±?,Q¥å(Ý´?¤×Ñc_x0006_ô²?ÝÝ·±³??V!ÆÀ²?âo½Vqã°?"¹ì¿­?&gt;ÝYb¯?æ_x0008_ûc´?1@Zó¥²?Âc±Eå±?IlL¦+ñ­?äVò_x0011_ür´?_x0005__x0007_p$¶AñK´?e­=B²?G_x001C_¾A®?ÔM¶y±?)«Þþÿ³?ÍE_x0018_3_x000D_7²?»¬ï°?t#f¤íÛ±?hÜØN_x000F_²?æüþ?×¢°?$ÊÀ_x0004_ì_x0002_¶?_x001C_{rK_x0007_³?«7_x000C_ßdÝ¬?S_x0015_F!Ñ®?p_x000C_0_x0011_8°±?ô?Ï³²²?Ç:9mü¯?¤äQê_x001A_²?_x0001_¾UP(°?gõ^¤_x0014_&gt;°?2@Ëácy±?üÎl^°?._x0002_[å®?âa_x0006_ßýÏµ?. Fáî(¬?ä1úÕ_x0003_*±?ÿ.½G¶?¸ÚàÃ±?¤_x0013_|d`'³?|Ï°¹N²?_x0004_è4°o¬?¿¦¾{_x0001__x0003_ÀI®?Inóa±?Óúù_x001C_Í´°?ô\c.?ê±?¶_x0018_k³°?×_x0002_&amp;óJÛ³?&amp;½·í²±?q^	É±?_x000D_Òõ_x0014_Ø°?Îe¥¢_x000D_P°?ÑÞ_x0003__x000D__x0015_­?ÿÂM_x0012_v®?²==Ú±?§_y_x0017_§"®?N_x0002_=_x0005_Xï³?_x0001_ù&lt;ú®O³?f_x0012_+kå]±?_x0018_?Äè²Rµ?ÎPªÄ*O²?aÄ_x000D_Kw²?òþHË_x0013_µ?*Õ&amp;Ç%³?_x0004_.,ÅeD´?IöÊüü±?V#hê@Y²?ÐöEÃ_x0005_q³?_x0014_,:à¯è°?_x0016__cÈàª?¶1ää±?üßÑ_x0018_@Èµ?¦ïb_x0005_¯±?'×å³?_x0001__x0003_ZOj_x0019_ò´?dÛÃæ¯¯?ã_x001C_2°?èhk\e&lt;³?Æ0Ã²?åq[á²?_x000D_	ÉÝ7°?zm_x000D__x001B_³?k"_x0004__x000E_ø_x0010_³?L}_x0007_e|X®?@_x000E_È¿´w­?'	_x001C_"_x000B__x0003_°?ë¯ß	b°?_x000D_Õ¼_x0003__x001E_	´?Ø³!R3µ?wzÎ½³? ìh-¿å³?¼b¹_x0002_ì&amp;²?ÜM*Å}³?Ï'!Ôh¿¯?f_x001D_x_x0007_¶?æcÄî$²?ä_x000C_^X&amp;±?%þz¾Ø.±?ðòÍ¢ª³?De:ÂÂ°?^s²1³?ÆLuV_x0004_´?ä¡n¯UÇ°?çI}ÿâU°?K`rF©±?~ÃÈ_x0002__x0004__x0013_»±?£ítaÜV³?ÚËg_x0001_³?îÐKÐâN´?XÌÀþ²?JÓ,Y_x0003_°?_x001A__x001D_A_x0010_3±?¾_x001E_q±?{f jd¯?¬üÛ_x0016_³?_x0002__x0016__Ebñ³?QJ~_x001C_ÈÏ²?kv#_N²?Â¥áÏð_²?}_x0006__x000B__x001E_á ³?ÏÜ³Nki±?¹5_x0014_?(2´?â½âø¯?nÁ_x0016_L_x0002_±?Ú_x0007_iG´?_x0016_ÿh_x000C_5³?ìHËýüÄ´?DÚ¯ÒÏì²?sb_x0008_ýø²?kÖJR±±?£wdY±µ?+l·7lÉ°?öB_x0018__x0016_@æ³?fø¨ñ$]¯?t^_e_x0006_â°?táH=5Ú®?"Å/³$®³?_x0002__x0004_®_x0016__`Ä®?_x001D_óU?Ì³?²Z ÜÀ°?úJ¥*1³?EäÛÐ²?R=((äß±?xß%¶&lt;_x0013_°?_x001D_Ò_x001F__x0015_ör°?# :é¯0±?Ö_x000F_¡É¯´µ?_x0012_Z_x000B_W_x001C_²?òCYó&lt;´?Lé_x001F_m³?&gt;_x0010_§Ä_x0018_±?¬êÇ_x000B_äJ³?÷þì»ëy³?XTA_x001B_Ëu´?ícyï/°?_x0001_4+ïvµ?;8 \²?ô¸w~k´?D_Ã8/.²?j_x001F_õ_x0014_rY´?x3ÎéÚ²?[l!ÐÅ_x0013_®?Éò;_x0013_F³?_x000C_¼_x0019_TÙ³?Í;æMA°?»P.+³?_x0003_A2³±?H_x0005_Ýkl±?äT¹_x0002__x0004_Ñ®³?ñYÕ½_x0018_°?ûÕ1º	»®?_x0017_®&gt;_x0004_[¯?øøq_x000D_õã­?Ü¼Ø)A²?»ªba_x0016_´?¨;YÃA´?~p\9_x000F_²?Tv-¡]ë³?é_x000F_ð8Á³?ï_x0012__x0018_§_x0007_°?ÝNö_x0005_´?_x0012_µ5dµ?W+Ï_x0001_Ô_x000D_°?òâ_x0010_N_x0003_x´?®ÖkÜNÑ²?®bëæ+ó®?äkò_x0011_m§±?ã§?wÍáµ?T_x0015_ñô´?M·_x0006_¯Ç"²?_x0005_TÄ{ÿ_x0012_¯?ðÞ_x001D_%.µ?i_x0008_ê	î¬?G_x0016_$î±³?_x0018_QE*0L±?ÀCæø°?¯©&lt;g­°?¿ä»£Ï2³?A_x000E_uz_x0007_l°?h¨¥ü·´?_x0001__x0003__x0001_q=¢Ïï¬?ÃÆI2ãí¯?_x0011__x0011__x0018_Å;³?ÌPÀtµ?jÑUgõ¯?Ç _x0002_)&lt;S°?Êá_x001A_pÂç¬?LoÁ_x0005_ÿ±?&amp;ß_x000F_69_x0002_²?j_x0012_ö:ØÏ¯?ä_x000D_ _x0010__x000B_¶?WÖ·ë¦Þ°?Ð1Ïðõ°?`_x000E_UÖM®?MBô_x001B_²?9ÀXL²?B\&gt;tÛ°?hÑã3°Ø¬?ð_x0016_û:Ë³?X±çS·_x0006_´?_x000C_»_x0013_yü_x0015_²?·ï_x0004_!­±?@_x000E_\»_±°?"E«1*¤µ?ÐR8°?²Ñ&gt;ôl(³?saÜÆ¯±?¶'àMYQ´?¶ÅwV#°?æBÎÛ_x001B_´?{ëÉò¬°?Í;ìL_x0002__x0005_)_x000E_°?_x0002_`_x0019__x001D_±?_x000F_Õc_x0012__x0019_³?ìdËCx«±?J¸ý¡­´?}_x0004_+ì_x0011_ µ?ì!æ³?üÜ_x001A_å7±?ÌY_x0016_|µ?¿*f±ý±?,½;2¥±?)y£m@±?uÓy_x0007_Á®? §_x0013_éÁ²?Â_x0010_¼zt³?Jÿgj@íµ?_x001A_ÐÔÑ_x0008__x001E_³?~Á¡O_x000B_«?_x0016__x0001__x0003__x001C__x001C_³?&lt;N_x000D_¸´?ÈöÓ_x0010_A¼®?ª-ëÞ*|²?õsâÌhg²?­û¯·C§³?l_x000B__x0006_®¦³?A_x001C_å_x0008_÷É²?¯­ p+¯?fO/N¶I±?ÑèU´_x0001_³?3õ-7å­³?Àè£Ó±±?MÔZÉyÆ­?_x0001__x0005_2´_x0003__x0002_	Ò±?_x0018_+ß1¢0µ?WIsËGä­?îò­A²?êÏ&amp;R_x0010_±±?Ò¿Ê¶$´?J´_x000E_Ês²?mu_x0013__x0016_Ø°?÷ý]±?äO(Å´?î'3Ö~®?Å3gCÜ¬?_x001A_Ï?³?fLbb%´?cîkj_x000C_°?ÞÆ$¢Ã²?²ó8µ?²?_x0018_àF²n¯?=´_x0001_Ü[W¬?p_x0001_R_x0004_De³?@31¸:_x001F_²?Î-÷õæï³?ö ·¸ð£¯?ó×öÓô_x0007_²?|©mÒ_x0014_Æ°?s7u2Ë_±?+vÖÃ÷)°?å÷Ûv9¯?_x0018_úl-Ú_x0002_¶?nE_x0008_B®±?dÿ B&gt;G¶?¸ÀÇ^_x0002__x0006_kë³?óþH¼Á@²?±lOAs±?ÀÉ/	³?É(ÈÑ_x0005_ ²?·CÊKP_x0004_¯?Yu&amp;a²?_x001F_n_x000D_bê°?\{äçû°?_x0006__x000D_égÓà­?Ðhi_x001C_°?_x0005_Ó NÉ³?`nØoà®?*?°f;|²?þzí=Þ²?F_x001E_Rq²¶³?¨=Ël8²?èá*ê_x001C_Î²?° gÖ_x0003_O³?%à:¦V±?ºÅÈHà_x0011_¶?Ù_x000D__x001D_NÕ±?=Cac_x0003_°?¨æK-´?áù_x0012_øë­?ôü»oµ?Z{Ø*®?dq»Ò_x0008_±?4ZÃÂÙWµ?¦3Ç$°?^/_x0017_ð@²?_x0001_³Þq_x0013__x0004_±?_x0001__x0003_¨0½è r¯?ÎÕ¨_x001D_@±?1÷+_x001E_(_x000C_±?IVÒÎä°?;à_x0006_¨Ç³?_x001F_Ç$Ê¼±?´¤;¦Ç²?Í4½º'Q³?v¼Û¢9µ?N=å7ú9²?c^Zúr ®?_x0012_:~V_x0007_¼³?ß_x000C_ÊÒÊ¯?s;éñ°±?Pè§¹÷°?ÓÓi_x0010_±?sÄ°¼Z-²?x|¿r²?_x0002_¬3¸6µ±?_x001E_ÕFÁ_x0018_×²?nqË±?ê¦wÌ ±?ö_×=_x0013__x0005_±?L_x0017_öp°?Ð¡6Ààµ?_x001A_³_x001A_Üõ]±?=Nn_x0018_Ö¯?¸nS¥-æ´?ºðÃü4±?_j«co_x0005_¶?{ÝKÖ_x001F_¯?Ðmj_x0003__x0004_&gt;)¯?ñûõèV ±?¿ ¥	ùÂ²?Íaüçd8²?!M´O­?±·²?"_x0011__x001E__x0001__x0013_Ê³?_x0010__x001B__x0008_qª?h^²ä:±?)Kí+k÷²?Êüý8Á³?s©U_x0003__x0002_D®?_x000B_ÄÔöû³?[Ò~|é£²?_x000B_øMíXB³?$¸+I°?íÃþ#Ê_x0008_µ?výÿ7Å³?_x000F_XD4Ý,´?[Å³?4|ÛÑ°?Ó)ø3dþ³?4ÈÍa_x0010_°?dî±P«&amp;²?32DCÿ³?S}!±?_x001B_'_x0008__x001C_Ù-´?þ5½^¨ú²?ï^_x000D_b9²?`¨ÃP_x000F_9°?Ði&lt;Òî&lt;µ?/0+pN°?_x0002__x0005_º_x0002_æ"íÎ±?ÆÖøÔÄ±?DC K+j³?cüq'UD¯?uÜy%¯?¼|ë_x0001_¯?Pä_x0016_ÿÎÁ¬?¦BòÜaµ?pºPpf6³?@Óþ_x0010_³?ZFïÈ_x0017_¯?½_x001E_1ñ_x000C_²?Sµ*{r_x0003_­?Ëa&gt;E®±?B×ãm_x0010_²?¾Nm^¬±³?.ï=½4ù³?_x000F_S_x0003_é´?MÉ©õÔ!¯?\?_x001B_Þóæ²?¼Sé/ú¯?_x0016_­_x0014__x0004_{L²?:Ö~_x0010_B³?&gt;Î_x000F_åìt±?^Sq_x000E_ÔÝ³?"æ¢gç¢¯?&lt;O]³?_x0002_ä_x0012_k^³?î67Ù_x0018_²?ó&amp;_x0013_ö²?æ9ÕBÀ_x0013_´?/Ð÷d_x0002__x0007__x0019_Ë±?±~R¦w®?tuÐo_x000D_i³?¸¿úu«¯? p£QÙ­?Ð{d¯TW¯?ÀµS»Z²?MÖ_x0011_¼_x0001_°?/[ÝÇ²?$Äntdº²?þùñ*ª³²?ö.ü_x0003_µ\±?_x0012_/õ¡²?òe_x0003_±JT²?{_x0010_æ_x0008_Ä²?ÉCÚÝè±?vf-V¯?ÿ)àw;³?_x000E_Àîdtµ?x¢ÅÊ½%®?6_x001E_x$ã}²?%j_x000F_gð±?PÄc_x0010_LV°?_x0017_7º³þ²?_x000F_JùW±?ðÝÿm_x000F__x0004_µ?¬BÝØ_x0006_²??_x0004_¦Hp_x0005_¯?J^_x0018_(i®?2üÍ¯ª²?Êò®_x0016_ì±?â_x0011_ÀÙ&amp;²?_x0002__x0004__x0002_lÄUß´?çB¸_x000B_´?2_x000F_kcA²?è{ü#´?w_x0008_|_x0015_Q°²?Ýà¨Ýâó¬?.Y¾õD±?£E°ÃíÒ¬?\t_x0002_#Üú±?§_x0004_¤ö»O±?Ï3q5Ü²?_x0008_Ì}Üõ®? qÍÅ&amp;Z±?¦¾à­2*³?T_x0006_Úß´? G¹¼Úw²?üg5Úb7´?À_x0001_ç×;C±?¿c#ÔW%±?(ó+áIß±?~_x001C_¨øÙ­±?b	&lt;þï(°?°èdøSèµ?(Vó_µ?	_x0005_ôÔ¤ª²?v5z÷ZÎ²?\UÓ_x0006_¡_x000F_²?lèÄE(_x0007_²?_x001E_?~¡S¯?lÂm:~²?a1ä¹_x0003_°?ª_x0016__x0002__x0006_; ±?ÇW¾å®?~H¦èéo²?Qí_x000D__x001B_·_x001F_´?A 2i´?|§É­ÎÙ±?¹_x0001_j°O²?_x0006_¯_x0016_Z²?¬¤6æ³?¤¦­&gt;&lt;µ?½UD./¯°?U {G¨V­?V&amp;ââ{e²?ñ_x0004_P8Ëö±?àÍiÛÖ´?£x-ü^³°?$à ÜÐ²?.;Í_x001C_Æ_x000D_°?b/_x0015_3°?8yà_x0008_µ?0Ù_x000B_¹»²?_x0004_É__x0005_³?(/Ø~°?¬Ï¯O$±?¾ËL{ëD³?ÔéfRÌn±?_x0019__x0003_Ð¬Ê¤´?&gt;,:_x001A_*âµ?ôOË¯_x0008_´?ÓßPC[®?ÓqÙkÜgµ?Tþ	_x001E_I±?_x0007__x000C_bê_x0011_pÔä®?_x0018_uz-²?¸T¨±&gt;²?_x0011_¹Ï¤_x000D_®?¦|M_x001A_¦_x000D_´?`_x000E__x0015_Îq¡²?ö|í¯_x0013_³?ò_x0005_{{¿_x001F_­?ÌàM_x0003_³²?Z¦#i_x000E__x0002_´?_x001E_s¾ú¤±?fË!ñ®±?÷fo_x0004_n±?õ_x0014_¢_x001B_¦²?ò_x000E_Ãúóe±?iã2Öµ[´?Þ£Þc³?{ùAo³?X¬Ì_x000B_-±?«µ¶µã²?EçñÝ_x000E_Z´?¡_x001C_ÆÓÅ²?Â_x0008_Â_x0019_	}°?B0¯¬ç3¯?üòe-_x001B_Í´?Ô@_x001C_ÇÌ_x000D_±?Èõô¤¥±?_x000E__x0018_ø­øO±?_x0006_±Ö_x0008_ýç¯?nÆ_x000C_³?þfæ±?ý_x0001_C§_x0002__x0003_2_x0001_³?ûÙ¢;Ë°?_x000B_§+¥³?.8_x0006_0ÎÄ´?Ð¶3Xl¯?â19ï?Ç°?ÆèÙ_x0011_§-²?k_x0011_V\,³?¸ð;nÂ±?är?_x001D_xø°?ðÿ~Û¼_x0013_´?Ê´¼xï¨µ?¡J7è_x0010_´?_x0008_®_x000D__x0006_®³?a)ñ7W_x0015_±?_x0013__x0005_)_,¤°?üfP_x000B_ki³?Ç´_x000F_×Û'°?zn_x0017__x0002__x001B_³?EF&amp;óð[°?fPðl²?tØuÔ}´?hðòváX²?8Ö_x0008__x0006_Þ³?ËUÌ´?¾ÇoÆFÏ´?Yôg)LÈ³??·ìýìK®?æ,2ý§±?m§Y4·°?NÝ&amp;¢³?Õ¼_x0017_-à°?_x0003__x0004_|F_x001C_y²?¨:_x0014_	cÕ²?_x001B_¶`#Sª°?_x0004_A;­"´?ð_x0011__x001D_v «?_x0007__x000B__x000C_½²?°ÖRF°?9Þ#Fpe±?~ÂÃYØ²?U_x001B_×õ´?_x000C_ú/änµ?çß0dã°?AÐ_x0014_µV±?cøBa±?àÜ\öE%²?­}éî_x0006_Rµ?¦hwþM¯?Åzys_x0013_²?_x0004_úP]_x000C_&amp;°?O_x0001_è³_x0002_³?&amp;²~»ê²?Lö=Âöf³?úM_x0017_®;±?¡¤ü o²?4_x0008_ð÷ÁY´?D·n²_x000D_­?6±B«à´?_x000E_åb_x0002_&lt;G´?@¢ñ.]à²?{~Hka@°?®DãQ¼°?ç_x0013_·_x0004__x0005_²:±?uú»rN³?äUü¼¾'±?üê\ö_A²?:Wª|~;°?"¾ §_x0008_o±?¤_x0014_ïH_x001E_Ë¯?Ù§ó½_x0003_'°?$¶{6JÑ²?|"ì_x000F_°?[¢_x0007_*+³±?À[âå0-°?_x000D_f.£î_x001E_³?j)_x001D_Ä`²?iùûAòH±?¼¨öQä±?	Óµáq6µ?$sIþx³?ÞZ9^A®´?n_x0013_KLá_x0015_³?ø_x0007__x0002_JÁ²?_x000F_p#ki­?ö0xÜã´?~pÍ¾C²?IM_x0003_Ý/³?zW¨§_x0005_µ³?$²;zÉ_x0001_µ?+¥o,´?6þÊÃAµ?ó7Ú_x001B_2³?F_x0010_¨«_x0018_Ä®?_x001C_Þa	bÓ°?_x0002__x0004_(	zÏ&lt;³?Êtlf¦ü³?20F_x001E_YX¯?L=9ÃE_x0015_¯?_x0012_om&gt;¬°?#¸üvú_x0018_±?nu%´³¯?+ßóÔß´?ÑêkDV°?¿:vc'ß¯?g#=i:¯?#_x0016_èf§³?CoÖ9*²?Ê_x0019_C_x0005_6®?'Ð.Y¢ë°?_x0004_Cz_¡²?NxYòÁ´?üi_x0018_-Ë³?Ú²ó!j³?Õmû_x0002_4±?b_x001A_A+{ß³?6Y©_x001F_l±?¥"(ôì_x0016_²?_x000D_¢öÿÂ«?×ùJ¯_x0004__x0011_µ?_x001A_:!ku­?&lt;©D_x0003_ú*¶?_x0001_O"4³?d\ªÖ_x0013_Ä°?à5EA²?%Bx·±?-_x001F_K_x0003__x0004_µå±?óéË_x001A_þ²?ë«ÀT,«±?\_x0018_ý´´?ô¥g_x000B_A±?ÈHdM_x000B_Ú²?Á_x0017_Z_;¤­?k^@Ú²?v_x0018_«ú:²?µ6_x0010_Å_¯?D=¸®?4~|¦ß³?æ²Kê³?ðT_x0002_cYy´?Æ_x001C__x0004_ð¯?±m^Úñ!¯?_x0019_}q_x0010_:-´?ë_x0019_!_x0011_ä?²?Ìl³?»îw*¹£´?_x0001_çü`_x0008_Ó®?ð3çs±?_x0017_YjïÙE¬?_x001E_UñCy´?&lt;/K{©_x0001_³?YÂ Í_x000F_´²?w_x000D_?_x0005_V²?"K_x0018_¹J±?Ô£}_x001D_ù²?o|ïD¤°?_x0015_÷|e¡_x0008_¯?N_x001A_õze²?_x0001__x0002_üìBEó®?4&lt;&amp;^)°?_x0002_ß^ÌP±?_x0006_{gÝ°?·áÂ×Ð³?¦=*]¢µ?B¯ÎF%à³?wæ±P_x000B_°?cÌ_­?}­T ÒH²?	À_x0012_Vó°?èêx:Í_x0002_±?²áÅc3:³?_x0001_"Þä_x0011_¶±?CÙx%´?_x001D_Ð9º|±?'#êj_x0008_°?tV0LB5²?÷ùç!æü±?ª_x0016_Q*Ð#²?_x0018_C+è®±?±ó´C_x0015_Ó´?-Õ´¤°?&lt;Ë0ùÀ²?Ïê/$pY°?¢R¨{º²?f§_x0015_Â¢+²?¡Ô«º³?rÕ2Ö'T²?´ø!'±?©|ÌG±?`8_x0019_m_x0003__x0004_·~²?ª·_x000D_üãJ±?Þ_x000F_è$_x001C_Â±?_x0004_±°´³?§Ôº_x0015_5²?_x001B_Áw_x000C_²?çnx\í°?¡_x0012_ÙNû¦²?Ìd¶;°?%+¤_x000F_e²?púíxbË°?_x0004_?çÔAµ?Ø_x0016_Åwe²?Ð_x0010__x001D_J_x000B_³?ÔfC_x001C_Ê²?Â´ú÷Íµ?ödµc_x001B_}°?ë¸_x000E__x000D__x000D_°?_x0012_V4íB_x0005_µ?gÚÝ²?,QÈÌ³µ?¶_x0012_À_x0011_²?{_x0014__x0002_kÑ²?»Ç]WP²?°yÁw_x001F_j´?¨ C_x0015_:_x000B_¶?g_x000D_ßÏ_x0001_&amp;³?9PÕ¾º±?_x001E__x000B_ôÃ¿µ?TÁ._x001A_û¯?(öÔ?_x0018_p°?/'ïÒt±?_x0004__x0005_G$_x001D_æû°?_x001E_kÃ¿àÂ­?í5jU©x¬?bÄx_x0019_¦³?_x0002_«IÆDO²?q¶ 0¥²?Éz1_x001A__x000B_Ì±?¢_x0017_(p¯? _x001D_d1¦¿±?Ê6i5ú*¶?(TÂ_x0001_Ü³?tÌrµ+±?[·_x001E_1s´?U$" °Å°?ò%Ï[fÓ²?,Ã»_x001B_`¿±?ì|m 5K±?_x001E_~«c³?ôð%_x0017_~_x000D_µ?°ÓfL_x001E_±?_x0013_¹­M±Y®?øÖc/_x0014_*´?_x0016_½Îô6´?_x0016_?¼i×°?@«@ï°?hÃÔ©å´?è_x0002_é_x000E_?¶?ÔX=_x000C_:w³?W_x0013_M\C±?#_x000B_ÒÌ²?pï­Ý®?=í_x0003_Â_x0001__x0002_Qi¯?!_x0014__x0016_p³?¡¹bØMC³?²(åVÝ³?[q7tZÜ±?ò¹Í$f4¬?Þ_x001E_Nßeg°?;,@ú²´?fâÂ_x0014_^ª¯?v­ß&lt;°ä²?½:í)`µ??Dò(ô¯?+&amp;ÇÉ»j²?¬ñÚ2Ó±?F%wQÿ­?_x0007_ÜÝLPÃ®?*øw_x0014_ Q°?øËúI_x000B_µ?(ÛTÜý´?&gt;0_x001B_Á³?_x000B_ÚUÀ_x0010_²?cÑÃ&lt;ô®?ðß·*6^µ?4'Óî&lt;²?¹r(aá¯?_x0006_¯Ï_x0012_»¯?8ûAI¬_x0008_²?~_x0007_U_x0015_Ãñµ?N5e¸Mã±?Q_x001D_¿¦/µ?EÔ©ñÜ°?±F6C°?_x0005_	å+µ=ò°?A¸Ì_x0007_¶®?­_x0014_|!Ãf±?ÄÊ&lt;å·³?t_x0019__x001C_û^µ?/å©*If²?fg½è´?hq+íì_x0001_´?F_x001E_Û*_x0014_ì®?M4U´!Ã®?_x001A__x0006_1M0U²?#ÌÌä_x001A_Ñ°?Ä" _x001A_¼_x0002_±?``_x0001_4&lt;¶?ðlÄå,³?ºn_x001F_4¿µ?h1WÛ_x0018_µ?Fo-[³?p_x0006__x000B_Û_x0018_°?_x0010_Éú{Ì±?TÚ(¥|±?î_x0008__x0018_Òó´?Õ_x001C_ç#»Å²? ÂÅêQß±?_x0017_ý_x000E_§±?^1f_x0003_Û_x0004_¯?àN¢$Çxµ?X8ÂMà¼®?Q_x001C_r =_x0004_°?Ü×è×°?*ú²M&amp;Ó²?\¿*q_x0001__x0002__x0007_±?ãòÆ-å­?3Ë³!¥z°?O7¸&lt;©°?fK;ß ­?ÔûÞ´?_x0019__x0002_ó/³?µpu_x0006_is±?§±êÌ(¼±?}¶ôè_x0018__x001E_³?å«\®_x000D_¬?|BÆD­¯?.7Q¡ÿ¸±?0	ö»¨}¯?j_x0002__x0010_xvê¯?Î_x001A_Ku_x000E_	¬?S_x000F_H__x0010_³?®B\ªÎ ²?_x000E_µ©Y³?íô_Ó±?O°_x0014_Ê]±?®WÆZ_x000E_¯?:÷HB¢ý°?lê_x0016__x001D_«±?Ö_x001E_9F,_x001B_±?uÛ_x0016_â©ð¯?~sÚ¤³?ÓwÔÝ_x0012_~°?hù_x0007_ó	3¬?æP:Ú{¹±?D+u_x0013_£°?_x001C__x0006_0ãÏ_x0008_®?_x0005__x0006_! _x000E_qO°?h!_x0010_µ®?0b&amp;_x0013_Ã°?_x0008_êù0!²?ìøý¯³?J_x0015_ò+!²?n74g³?Xe|#Â¯?_x0014_ìD´?Âf_x0001_#_x001D_x°?»Æÿ`q_x0002_°?&amp;¼è_x001B_zC²?»«·_x001D__x0004_*«?Fböø³²?[¿Ô²«_x0003_µ?Î_x000E_xÏÝ4­?Á!XpP°?"TÇî_x0001_°?ÿ'¹o+³²?63îþÓ±?Rü_x0001_¦U_x0010_¯?Ì¨Î­?}ñ)M¯?AÞå'~©¶?ág^)J¥³?rÖÎQàµ?ZQ9^®?`¦[S&gt;]´?./:_x001C_2:®?£)Üö¨³?-Ô_x0003_n²??¬ñ_x0010__x0001__x0003_YÇ±?¶Ûþ¡ÞÌ°?N&gt;._x000D_¶?_x000F_£Íÿÿü®?VèP­7´?sÔx_x0003_`²?_x0004_8Vê¯?Ø¸(®V¯?ú\nW_x0019_²?Æ°û3_x001F_µ?+¥Ö)mr°?æúÝS±?ât¹±w=³?_x0008__x0008_â_x0003__x001F_±?þ21O_x0006_¯?¿_x0003_"·;³?pRä_x001B_±2²?¦6ÛoN¯? ßsÞ_x0005_³³?Ý÷_x0005_|¢Ó²?xv_x0002_&gt;ü²?Â¸¹²½S°?1,¸_x0019_õT±?Q_x0011_v6á²?&amp;Ù¨Yq«¯?Ë&lt;dU_x0008_ï²?_x0018_E¾¿4±?ØIºw-³?K_x000D_ÄC_x000C_±?¦?&amp;â¹³?WØ&lt;ÚW4°?jý:_x001C_¶?_x0001__x0002_¾ªñ¢`F±?u³_x001B_í³?ªöú÷tÈ±?¾¤_x001E_ À2²?ªË(]Q³?6±gw_x0012_´?SØÕôGE°?65TÛ¶?_x0010_Ì8å_x0016_²?½Aô_x0013_C²?vspvU)¶?ª9hh6b´?d_x0002_;Ó&lt;°°?Î£óëà_x000C_´?5CÞJ¨´?_x0016_bô©Yµ?0Ðôé_x001E_Ì´?|VJêY³?­.é9_x0011_´?©JyäÖõ³?âü`}®?líÇQ&gt;´?¶­_x001B_é¶°?¸[|n¢±?âÅ_x001D_Å;´?Ý_x0019__x0015_]i:±?þ]_±Í}³?Ì_x0005_§Þ±?=_x0014_F&lt;-O²?_x0007_Ò8_x0014_Ñ²?p2ÚÃ²³?zWEE_x0002__x0008_yO±?7Ä_x000F_mÍÈ®?yb_x0019_}_x0004_ß²?_x0007_XÓÐ_x0005_²?Nè­_x000B_¨¯?_x0010_uQfh_x0006_´?_x0001_µ_x001A_³pº¯?8Î¸WÑ'µ?gþv«_x001D_®?»êÑ0z²?_x0013_ËÅ¨ß@³?²Þðh^5²?¥7ª÷ºG¬?¤ã£_x0003_5µ?_x0002_!~xB±?~ÕE0_x0017_°?ËXp_x000B_±?ÀêXG-±?6Weo_x0015_®?W_x0014_AdO©«?£÷Ò^aA²?_x0014__x0002_ûgÃK²?_x0010_=Ð¾9í´?VÓ_x0003_EN³?#.¤Öâ°?,Fk1_x001A_²?lþ_x0010_Àu³?_x001D_. ßAx±?Êëå¶ò*³?4á7T´?nw'a¶?_x000C_#_x0018_mçÝ²?_x0001__x0005_ñ~dòO_x0010_²?Jîð_x001F__x0007_´?Ê0,øä¬?{qNHL¯?_x001F__x0007__x001E_NCÿ®?ÿ¸WÑJ]°?1»_x001A__x0015__x000F_9²?´{°_x0015_­?_x000E_`|,ãË®?Y3§^½!´?/_x0001_Ó²´?p(-.GD°?®`&gt;3¯?\_x001A_O¨_x001A_¶?Þ|þÒ²?ðþL_x0004_µ?ÆD ô§´?áý+7ÜÅ°?9_x0003_$å`³?ë_x0011_*Á,°±?Ú^Ã_x0003_G²?àd.Jz-µ?­câ&amp;Þ°?@­_x001F_Áµ?é¾Pý^9±?Hkß2_x001F_µ?_x0004_&lt;1ºâ²?¾¨t__x0002_¥±?Ç _x0006__x001A_´?rû½_x0002_Â´?²#nsßy°?Ë_x0014_n_x0002__x0004__x001F__x000B_¶?_x001B_ÞääwK¬?çe8o_x000C_±?")Q_x0007_æ´?,sV°#_x0003_±?ªöÁ__x0007_·?³ïÍ³_x001B_´?_x0018_å·_x001B_Ï´?xÑ_x0004_|ÿæ´?æËÑ_+®?N«Xã_x001A__x001B_¶?_x0001_omÎ÷±?îÏ\ö_x001E_°?+×¹eù²?Âò1²æ¾±?½_x0016_Wß³?I7ÎC®?îûA³H²?KÅqÑo³?¢_x0013_|ðSd²?æ_x001E_²ø_x0003_µ?z×i]ý_x0004_¯?_x0016_¯NÂâµ?P_x000E_²·w°?à6ïØâ(³?B³ß_x000B_/¶?FM%Í²µ?¶gÅ-9b³?_x0006_&lt;Ó 0C²?.è·ÿ_x000F_v°?ò_x0001_{©æ¬?}´aÍTA°?_x0002__x0004_(òC_x0018_°?\ªùÞ&amp;¶?È@Á_x0013_~²?ªë¶¸¶è³?+¤_x0001_Æ_x0003_=±?fë©®#&lt;´?U"6(®o±?63Èó"7¶?Öª_x0011_ß´ê­?¨_x000E_ÙL²?7_x0013_Nì½·´?_x0013_÷3_x0002_±°°?±µc_x0015_'Ý³?ò_x0006_¡²_x0015_p¬?ì{_x0010_¡1³?±#E|\ª±?¤_x0007_Uzó®?8Ô÷íSQ¯?_x001B_Ê~v_x0017_Þ±?_x001F_:y¿Ï±?Â?'+;µ?_x001E_×_x001C_Õ_x0010_²?Txn@Xû²?á_x0010_;{°?Â­_x0002_2ËÏ²?ÍE_Â¯e¯?_x0012__x0003_ Î-³?_x0002_Å_x001D_¡­?¯Í_x0013_|,²?±´ñø3c¯?_x0003__x0013_6}°?ñw_x0008__x0001__x0003_Àl´?ï=V_x0004_Ç±?À_x0016_Å.B°?Ü°EOX³?Þ_x000D_·+³¾²?&amp;Ú±ì¸Í³?* _x0014_úäµ?øÐ_x001C_|µ?_x001F__x001B_Jö_x001C_²?_x000E_c%®Pµ?V|_x0016_`EN´?ÿs(íOª?¬ü¨x_²?DVX9gl²?%»J²?©Åâ©éÞ±? *_x000B_Bw´?âP¨]fµ?{+·ûV±?ª8¨´?_x0003_ßqO5|²?_x0007_&gt;Ï¨Õµ?%_x0005_éøN±?­u_x0003__x0001_Q,²?ÐëÂ#R±³?à¤îf1d³?_x0001__x001C_1)Ã±?Ü¸£Ø_x0002_á²?WÕm s`²?öpõJ2:²?Lú%Â0ªµ?6¾¹M_x0011_ö´?_x0001__x0003_}Q\yÓ_x001A_°?òdû¬=´?Í§_Á_x0006_â°?sÒÓ_x0005_Êð±?þãÑE»°?_x001F_æLO°?ew:ç_x0004_°?ÇkX¿³?:g_x0011_^ð¬?LûøÝj¯?ñ}_x000E_Ò­?h[¢´?_x0007_#Qs ²?@î-Ñá³?£_x0012_¨_x0007__x000F_¯?¹M)Äè¼²?_x000C__x0001_]Ú$®?¹»§_x0005_°°?3+Ä¼_x0006_¶?_#ÑÞº³?tÄiï±?L¢)ã_x000D_´?G_x0002_^îç²?EÏÀ!´?|g_x001E_±?Z_x0011_ö6²?àÉïP´?+ýÒ_x0016_5h³?HBcþJ³?¯÷ #ny¬?_x0018_ÃÊ_x0012_'î³?òè/_x0003__x000C__x0011_µ?è_x0004_ê&amp;¹gª?_x0001_üýàC§³?9àôµ?_x0006_¡¦#2³?F_x001E_\Ì¥ì²?úÌôh_x0014_µ?E_x0008_%¹&amp;È´?Tqh&lt;_x0007_´?_x0002_å+¸J_x001F_´?ÝM$|Á,µ?-eÖîä¯?Ç?0RNÁ­?L¶øâ»%±?_x000B_6mçG­?_x0018_)(å_x0018_®?Îi1{þ§®?H\_x0013_&lt;	³?ñd¬I³?ÃÿwÑ2×³?rzùÔ_x001F_±?LKTß&gt;;µ?ã¬ÿ?°µ?Ó_x000D_ _x0002_±«?,8ç_x001F_zð´?_x0015_?w_x0007_¶? /A5°?Y¸Æ+_x0005_±?&lt;í!Á¬?¡ &lt;×°?i¸{[ú'±?ãmËî_x000E_C²?_x0001__x0002_,r_x0012_Ls±?uH0ß5°?ú5£Óh²?îçF_x000E_y²?4é'yù¿µ?8_x0010_]Ãò­?/1§H»K°?_x0004_TðU³?ØC÷âO%´?_x001E_/±7C,¯?°0¸-á©²?4_x0016__x000C_´_x0004_²?¢cãÎ_x0010_õ±?_x000F_ÉÊ"°?_x001A__x001D_¼ò_x0019__x0014_µ?×Á«[_x001D_0±?BNÓS?²?ÂÔI°?ÀmûZ_¶°?GPìlr³?/pêÃH²?v_x0003_Èì¨²?rt]$_x0006_Ï´?_x0004_G8àþd²?1?Üðú±?4 ït_x0019_Öµ?|R=9b¯?_x000C_7±ô³?-wEâü»±?Ú½¹5Û²?¢Y7ÝK±?¢Ñû#_x0001__x0002_Õ´?¸õ _x001C_ï³?_x0007__x0011_F½	³?Ò	\ÆHM²?_x0013__x0015_Ó_x0003_Ñ²?9eÎ_x0017_é§°?ÆW¨÷k±?_x0010_Xf_x0014_9µ?Ø¬Ã,Ó²?¸_x000F__x0018__x000B_"¤³?ü	%kÓ³?|ÖÇò³?nH¬ü°?¼]_x0011_ù®³?B¿ñÑÕ ²?F_x0011_\Fã²?E:È_x0006__x000B__x001C_´?Ê-e_x000B_\±?_x001C_hå_x0005_ø_x0006_°?¼¬«(&amp;ò³?5x&lt;¾°?2À²&lt;v¨³?Üób_x0005_àTµ?ª_x0019_4=òz³?çïÈ¿Þ£³?ÐÝ7Îñ°?IfÝ©ó²?º_x000E_Ý,B²?fè¦EIÜ±?æ_x0018_cyU®?7h(²H³?À¢8_x0007_W+°?_x0001__x0006_"_x000D__x000E_!_x0008_Û´?_x001C_°íú_x0019_°?×aêÑ$³?_x000E_2Íç_x0003_°?_x0017__x0013_þÕ²?ÆRçíY´?¸Qïø_x0003_±?W¿í³º±?¥hàº"¯³?æ¤&amp;_x0003_ª¼³?t_x0001__x000B_&amp;²?ªüÈ:¤¯?cÌ]/K_x0012_´?!û@¥,_x0018_²?¶ñ¦úJ´?¹ë_x0017_/Æ_x0015_°?ÕÑmä³°?¾_x0001_Â®_x000B_´?ÂæF_x0005_#®?_x0004__x000B_Ô_x0002_y_x001B_±?)n[Æü±±?9_x0016_S[ï1±?_x0016_Ê	S8´?±Ø¾¶ïQµ?Ï_x0018_ß2_x0005_¬?-uÿîÌ´?E&amp;S½¯°?Ç¸W¯?bMq&gt;m(²?ÝëD­Í±?_x000E_i_x000E_ò_x001B_\°?_x001F_Û_x0019__x0003__x0005_æº¶?Wâ(¢Ï´?l2_x0014_³?_x0002_0á;yq®?¸_x001E__x0002_;²?6O\ô_x0006_±?xÑút_x0014_µ?ÿÁ_x000C_S­?×b4E&gt;Mµ?_x0010_ïM¥_x0007_6±?[ª¡"°E°?_x0005_*_x0004_Tj²?ñQ%À_x0016_M²?Î_x0011_Ç9@°?t_x0005_¬Ýe²?V_x000B_µ}_x000F_â±?:Úe_x001C_°?Éå_x001B__x0005__x001D_±? gÂô³?½_x000E__x0002_¤&lt;´?¤u_x000B_7b_x001B_´?¬Ä¶µCÍ±?&amp; é? µ³?_x0001_Nåå¦°?n.§ÝMµ?ÊC½ ±?¼_x000F_ì_x001B_ÀH³?0²×*å³?_x0006_f¢©æµ?_x000B_Ê±óÜ¯?»,3çÈå±?Å~HfB®±?_x0002__x0003_¡Lù&lt;^Å±?ßbù1_x0003_²?ç_x000E__x000E_×¤_x0015_´?_x0002_¨1Ø_x0002_¹°?ÈÔ&amp;(0µ?R_x0010_^Þx¥¯?ê·Të°?2× sÍ³?¢%21ð³?ùÊ_x001B_¨_x0018_Ò´?É_x0016_¥ÄÏ±?paz¢å±?_x0010_F{8÷_x000F_­?ëh_x001A_Ó_x0001_ñ°?"Ü«³?Â²«Ò_x0005_[³?_L¾_x0010__x001D_°? 'ßexK±?_x0018_-ûÒ3Ð³?ä­tÖØµ?&lt;ôÑÇÓµ¯?¥ÇY ¹Æ±?_x0011__x0008_dù·³?ÎÂÚkV¦¶?»ö¼4*f±?Ò _x0017_X£ ²?ýVy/Üâ´?:_x001A_¦_x0012_â´?||}Vî_x0016_°?Äv#ÈÙ°?5ýÈ_x0012_­? Þ_x000F_Ò_x0002__x0003_º÷²?D&amp;	6.°?©rnzµ?¤¸¶#_x0001_±?¤rZ4ÃV±?»ôC3~°?¬ôòï ·²?6Ùóª"°?Å82q³?¦_x000B_½°?°6%;©±?ù!'à®?¾Í#M³ °?^7@î_x000C_±?_x0005_ÔÈå´?Ïñ_x000C_l=­?Ì_x000F_Kê°?¨,_x0007_&gt;z²?^ªúö°?êÐ_x001F_£_x000B_ôµ?Û\X³?Rß S+Ý®?_x0019_EPÕÛ©²?PR¦o±?D©,_x0007_ý_x0017_¯?_x0003_¹ ÊT²?ÒXL_x0008_ðV³?ûH!hl²?l¹³ÁjÚ´?_x000E_b#8_x0018__x0017_³?_x0015_Ý~SWº±?X4Iæ=T³?_x0005__x0007_ä·ü¦ñµ?Xð_x0008_kå$±?#"Ëº³?HI_x0006_LR±?qDþ_x0006_³? ×3a0³?B_x0010__x000C__x0019_´J´?øW²?Ë_x0010_@\¨¶¯?¥è_x001F_»?²?ÑSa²?`ÿ_x0003_m9²?­Ò,³´?ßnø°_x0016_õ°?'D®_x0006_¿°?h¶L_x001A_æ9²?yã_x0013_&amp;³?ñ_x0007__x001E__x0016__x0003_´?Ê_x0004_)~¥U²?fÔcý%³?v7_x001D__x0008_¿¯?FÏ_x0019_ÏÐ¦±?±OO5Ã_x0019_±?0ú«öAµ?8qnÅä&lt;°?ÙLÖ-µ³´?e%ï_x000D_9±¬?_x001A__x0002__x0014_àÁo³?_x0001_|Ív°?4³ºy´?F`Rª_x000C_²?_x000E_*.î_x0001__x0003__x001D_þ±?p-nû_x0001_ü­?¿-5Ðuó¯?Þ§±Û ³?&amp;¯ #Ðï®?À»èÄqZ³?¼cåüÀ@´?ßÅ_x001D__x001D_ü°?ê|IQÆ²?ñ	e%Ý´?È.¤ý_x0007__x0007_°?²Jâ"®ý°?óÝ|dµ?êÙ§ââ´?Â@7ê}Ë´?je_x001E_¤æñ²?@{´THÏ³?4½&amp;_x000C_ßÎ³?ë¹q@­³?²Só_x0003_Ø±?p2ErýF¯?B_x000E_=Ó´?i j_x000B_ôñ´?ýB_x0011_Hó²?«jÎ¨	´?YÐgwì_x0007_´?¸§rÜJ'²?{¸'2_x0018_ª±?Ä©H?¡®²?þ_x0007_¹h±?_x0002_®_x0019_¹Ã±?}(³iæ²?_x0001__x0002_WüØâ´?_x0017_?¹3_1±?E_x001E_©}_x000C_ö­?pP;PQÍ³?vJ=Âf)´?0P_x0006_`8s²?"½ôzB$´?§ÌÛÌ,Ä´?!_x001B_-3²_x0018_¶?_x001C_·C2Þ²?íü(ó¬?ÕEE¯¹´?²¯í§è³?õ£1?¸Õ±?n¾*_x000B_±?xØ_x001D__x0017_.²?Áu_x000C_T8®µ?üHhÛào±?ü_x000C_Êýz°?Åf1'´?vØlH¡Q²?ÞéÇ6ó_x001B_µ?Z-Ä_x0003__x001A__x000C_²?_x000C_ù§m¼±?³þ±»³?]¦Va¤²?O^eRÊ³?-Þ_x0005_òß_x000D_³?_x000D_å¯®?êe_x001E_Y;°?ÿþ¶ã]´?-!RÜ_x0004__x0005__x0017_]²?TæÒÍ­±?|¿Â±Lö°?3_x0012_@t¿o³?C9Z¬lµ?uMø ¤³?êi´?R±$²JÎ³?_x0002_²_x001F_ò3.¯?ÉNØ3¹°?dOo0ò³?&gt;_x0006_ ·_x0018_T±?ÔL4 æ:µ?nAM_x0019_®?Ü¼²Ók4´?îÚ_x000B_ô¡5³?Sù_x001F_¿+Q´?_x0015_¼Þ{±?y¢PÁÁ¤±?yêI_x0018__x0005_³?j_x0015_ûs¶ë®?T^¦õ_x001D_µ?6_x000E__x0017__x0001_QØ®?f-ÌX´?×þÌ£Ã6²?ý$_x0015__x0010_z&lt;´?å_x0002_!é `²?Ò _x000B_ù_x0007_´?_x000D_íÍ®4²?ªW¹ý¬²?btæu_x0003_¯?äõkGc´?_x0002__x0007_|üÛ»Ô°?À­+.w°?m©ôã(´?(_x0011__x0016_fU¶?Ú{¾µ©µ­?Ö_x0016_5_x0016_ª_x000C_¯?_x0007_¼_x0011_,_x001A_Ê­?_x0004_uB_x001D__x0012_²?Pººµ?XèçO³?T&amp;Qu³?0_x0006_q*»`¯?qê­¥j¤®?8(_x001E_©ó³?õ\Ù¡½¯?C8!TS²?FÜð_x0003_½b´?ìCm^Êò²?Êêu?_x001C_µ?²@_x0010_Î³?E\ù{¬³?É&gt;xÛ&lt;¶?	_x000D_ÀW!µ?ª³/íy_x001D_µ?áûmt&amp;Ã°?´_x0001_Òt¶?³_x000B__x000E_jÞ³?n&amp;¯ï4H³?8XÞcà±?@Ëéæª±?sÉä·_x0005_I²?T×A_x0001__x0003_8¡±?â/ê{×²?ý+äJ«É±?}Jb¦_x0008_8³?é[M_x0005__x0012_«?½&gt;_x0005_ñ²?#Ö?s+Þ´?ÐÊ«÷f±?º_x0014_c³_x001E_º±?'­À_²?Ö_x0002_µ_x0013_¡ì´?_x001F_g_x001C_$t±?f,¯2/®?×À8Ýü'­? ²J;"è¯?_x0004_ôLgìj³?Àf¹Ém\µ?Ú;0_x000F_Ó´?&amp;LSeÀ¯?n*áöË[µ?_x0010_CñÝæ]´?TRvùÜ´? Ùß²_x0018_°±?	¯ÚÿJÚµ?_x0003_fÅ_x000B_´?î_x0004_¨è1Ï´?ã_x001C_&gt;ë³?'m_x000B__x0019_Å±?DùI£µ°?_x0011_Æ#_x000C_{_x0018_µ?3"_x0006_®,Å±?F¦bL1ô°?_x0002__x0003_´¿"_x000B_±?Ò_x0005_JäÄ~²?öJY±±?K¬©×_x0019_&gt;°?Ö2|;²?m¬_©é±?¤_x0010_©4Ü,²?Ó2Z¶Ó±?eq_x001B__x0014__x0019_Â«?¼¤¤ßR´?uûb0þ³?"êâqG²?(51[i¾³?T¦ìÐut´?êÊ#¶õ¯?ÖYÎ_x0010_R²?_x0011_¢Å3t±°?µ¥_x001C_njy³?Ì øë ì°?ße1ç_x0005__x0007_³?¢Ð1¶!¡´?#FzÔh_x0019_±?c¡çg_x0001_¨¯?$óe(°?.µ_x0016_û_x001E_«?ÚóIÂ²?rë¬^_x0004_²?¢_x001D_èOi²?ïÙî1²*±? ×Æó?³?_x0016_`&amp;ä_x000E_/³?ýåYð_x0004__x0005_p_x000F_³?[¬Î®¦_x0018_±?¢|³&amp;³?Q@§êw±?P , JÎ°?¤D±_x0015_2°?q&gt;¨êâ°?&gt;º¼ÌÀ²?hÞõq«)²?¥¬Ó_x0012_#%¶?öÍÄ««_x001B_²?n¤b_x0017_Ä$±?Ö_x0014__x0005_¤ú!°?ü9_x0003_í²?µ$îK_x0013_`®?n¤%§)³?=_a­?h\)J]°?º1¸rTz´?®_x0016_sØÁ¯?BçF^WY®?Ï!ÖÚ_x001D_±?¤Cµ&gt;U²?Ó_x001E_:-±?#¤9Òñµ?_x0002_GüÚ!n°?_x0004_½_x0001_Û_x0004_nµ?#=_x001E_Rµ?é_x0008_ït1°?Ás´MÉ«?çÛ¦°?_x0006_-ì;´?_x0002__x0004_=_x001F__x0016__x0005__x0012_²?_x0011_I2WÖÊ°?Ìý#÷_x0016_ä°?iKOÓÁt´?qKòìÑ±?±¡bRÊ_x0001_´?¢_x001B__x0018_cví°?PéK;»¶?ìÎéN[³?ß!¶Õ~´?3!þ_x0001_â±? Z¥Mø`³?__x0019__x000F_Z_x0003_f­?ºp*´h°?_x000E_sJ0¡®?N_x000D_Á¯o±?ÏÛV[_x000C_³?_x001A_|-/)Á²?zÕdµ²?ðÒ?(¯?hø+óßF´?DÜSRf³?ë_x0016_uó&lt;²?GåÊ_x0010_±?_x0004__x0014_/_x0014_J»²?·ý_x0002_IDT°?¾¦Véêj°?_x001E_ßäDÌû¯?I7_x0003_;Zþ³?W_x0001_g1³?ÅcÉa.U²?çÕ7_x0002__x0003_Ë®?üÒ _x000B_-±?¢å_x0007_íü'²?`_x001E_q¢¼6¯?dRÅd«´?aPåÐµ?gM_x000B_Ù*ù¯? kþVqÄ³?ñð_x0003_Á¼C³?_x000F_0_x0001_8­?¯_x000B_j¤%µ?'2Lµê¶³?nnµk±?tÌBÃ.°?:çT_x0012_!$³?¨'¬_x0017_¡µ?¢iº/M_x0019_³?iÍ_x001D_¦_x001F_³?_x000C_úÅL_x001B_f´?¦5&lt;cã´?½pÊdr²?XÜ°ø·±?¹¤;äÇ²?_x0006_[Â=T-°?£_x0001_µ_x0013_3_²?L?-C¦ã°?´GãÌR±?qAâ/g°?Ñëò%_x0017_.­?{Ã(´A°?z¯ÿ³ç²?&amp;_x0002_Ddï¬?_x0001__x0004_!Ù£Øn²?Ìhc©zB°?ÑBÀù2´?âcD$º´?rX lhy®? ssÃ2_x0006_±?'ÞºòÐê°?^=¥Ã3Ö³?½}_x000E_Ò@Ü­?«_x0002_¿Ù_x0015_³?¬Øì_x0003_Õµ?û_x001C_f³:µ?z6¹Ü_x0002_ô¬?¶"j7_x0013_µ?È -ìö¾°?Èû2ßM²?H¬_x000D_ä´?_x001E__x001E_Fa_x0005_³?bÏ¿ö÷±?0ý¸ö³?¿_x0005_!È#_x0012_°?Ð_x0007_	ã.±?5_x0012_¢	Y³?ðb+°?^6	-/á®?bö¼×±?^ÍâÉ³?&amp;DGB¶?.ãæÞ¶ä²?ëÔ÷_x0017_3¯?_x001F_°?§Å±?â_x000C_o_x0001__x0004_`^³?Ñßw@c³?øt,2ÿ´®?*he®µÒ´?d_x0013_ÑË¤³?æ:ê·ÛÒ´?Ê¼Âd2±?gÂxGÏ±?u_x0014_r_x0019__x0006_´?_x000B_T!&lt;²?~âêO_x000F_¶³?e¥a?Ê²?Ô¸/ µ²?pÃ7_x000F_VÉ±?A,â£þ®?{_x000E_lzaý³?_x0005_:¸í`_x0001_³?BC_x001A_Lë²?xìwHl9²?¤«07_x000B_o³?_x000C_´ÝÊL_x0014_´?D_x0002_"zÁY®?èUÔ´ãA²? ¨=X²?CcI¿k°?äP¸Iu³?ÖÏËWN°?_x0012__x0002_RO`­«?ØÔ°skè±?,â/þb1´?B9_x0003_­?Ê¬?Àk¨²?_x0001__x0006__x0002_Ó{¢²_x001C_±?L]÷Ô°?¼_x0005_4k~±­?_x0005_p±.j8²?cÕg¸µ"±?fHpäu°?Ê-_x001C_OþO¶?¢DXÂä_x0004_´?l!5#ý±?_x0018_ÀqL¹´?_x0006_mæýý¸²?¹û¡ìY´?k¾_x0005_6²?vó¦²º¯?z6fyu°?bk©'³?A JÁT±?0Îv-W¯?Ñ(9_x000C_Ð²?`ñ¯ÂM2´?|_x0018_ý²°¯?4¨üyÓ°?,_x0013__x001C_®[b²?*våÑJ´?Û75Ë5_x0003_²?LG1XG­?¼}2Íµ?¿¢_x001A_ý×¶±?ÕÚ9lØª²?5G#_x0007_4Ò°?ïÊñ@³?¯þ_x0003__x0004_ÑÛ´?¸/f/¥°?÷ó9%æ°?_x0014_ð[k¥Ï±?UÇú48ó±?"xïö_x0010_ µ?ÜG _G³?ù´Ô	_x001D_²?TaM²°?j_x0015_©_x0017_|°?_x0010_J·F-³?_x001C_ÎÀ_x001E_FU°?ê_x000C_R]S_x0008_³?ÀÎxú¯?8ªfgQª?$Ò§¥Ü±?^ÒºôÕq°?_©_x0002_Æ*±±?à_x0019_ËÛ¥µ?_x000D__x0012_â×K)²?ÌÐx½­?'·ÈUL.³?½&lt;Ø3 °?Kz_x0001__x0016__x001E_´?_x0011_.¬_x0004__x0018_g³?°þh«°?õ#8_x0019_x ±?Þsæ¤hí±?¨¿°-²?_x0006__x001D_}` ÿ­?hÜ\_x001B_^F°?=_x0015_°n¶´?</t>
  </si>
  <si>
    <t>138d535bc9e11f67ad4260832692b9aa_x0001__x0003_d¹Ûj_x000B_T°?·â*BM°?^_x000F_y­BÞµ?c;RøJ$°?_x0001_ Ñ¥W²?©;±ÆZ_x0002_®?jû_x0002_lè¢°?¤:hðµ?lvx_x0007_?°?äùPÎ&gt;H?_x000B__x001B__x0007_o^?u_x000F_ÐÄü&gt;È}_x0019__x001C_Lc?_x0017_(ò_x000B_=?_x001F_³_x0017_QMWE?ïeè÷DL?©ÊNËé_x0015_V?*oÖ§b?X_x0016_)Ü#ob?Z¾bfÜ_x0006_?gÃþÿ}W?_x0011_CÅ_x0010_¸S?VÒ4?S?ìuLÙ_x000B_S?¯Ei¨_x0013_vI?¾±&amp;=/?__x0016__x001C_In._x000E_?_x0008_ ¨Á_x0006_J1?ü?Ó_x001C_N[?Gd.&amp;~Z?-á¡sB?Ô¿_x0001__x0002__x0005_Fèa?E_x000D__¢1ÉB?'ØÝcWT? ôÍ_x0018__x0011_l&lt;?{ÕÙ_x0013_Ô+F?.O&gt;åtìZ?·zÉ_x000D_ûK?ºÝá&lt;¨B?_x0007_¡³¦jQ`?_x0016_Åòë(bC?i¼±q(U?õ1cª\?ô@:Y_x0007_ñ&gt;%_x001A_»1Ý_x0003_M?"ªû`?¦ÎpÔÿ¯A?~3¥Z?²kM÷%_x000D_?{ñ_x0001_,à/0?ÃÔ-l?zP¯iý§Z?ÿ#QHÔ_x0018_Z?£Ì_x0015_·\.e?Ø~Èf_x000D_@P?÷Uæ_x0004_¶N?álh0­I?÷R·_x001F_??_x0004_M__x0006_ùW?±bgÅK?L?ABlS?¬{¯úÒáP?ãÓ,@YI?&gt;@ÜÒ_x001B_ª_x0012_öa?_x0001_ &gt;&gt;_x0002_ &gt;&gt;_x0003_ &gt;&gt;_x0004_ &gt;&gt;_x0005_ &gt;&gt;_x0006_ &gt;&gt;_x0007_ &gt;&gt;_x0008_ &gt;&gt;	 &gt;&gt;@ &gt;&gt;_x000B_ &gt;&gt;_x000C_ &gt;&gt;_x000D_ &gt;&gt;_x000E_ &gt;&gt;_x000F_ &gt;&gt;_x0010_ &gt;&gt;_x0011_ &gt;&gt;_x0012_ &gt;&gt;_x0013_ &gt;&gt;_x0014_ &gt;&gt;_x0015_ &gt;&gt;_x0016_ &gt;&gt;_x0017_ &gt;&gt;_x0018_ &gt;&gt;_x0019_ &gt;&gt;_x001A_ &gt;&gt;_x001B_ &gt;&gt;_x001C_ &gt;&gt;_x001D_ &gt;&gt;_x001E_ &gt;&gt;_x001F_ &gt;&gt;  &gt;&gt;! &gt;&gt;" &gt;&gt;# &gt;&gt;$ &gt;&gt;% &gt;&gt;&amp; &gt;&gt;' &gt;&gt;( &gt;&gt;) &gt;&gt;* &gt;&gt;+ &gt;&gt;, &gt;&gt;- &gt;&gt;. &gt;&gt;/ &gt;&gt;0 &gt;&gt;1 &gt;&gt;2 &gt;&gt;3 &gt;&gt;4 &gt;&gt;5 &gt;&gt;6 &gt;&gt;7 &gt;&gt;8 &gt;&gt;9 &gt;&gt;: &gt;&gt;; &gt;&gt;&lt; &gt;&gt;= &gt;&gt;_x0001__x0002_&gt; _x0001__x0001_? _x0001__x0001_@ _x0001__x0001_A _x0001__x0001_B _x0001__x0001_C _x0001__x0001_D _x0001__x0001_E _x0001__x0001_F _x0001__x0001_G _x0001__x0001_H _x0001__x0001_I _x0001__x0001_J _x0001__x0001_K _x0001__x0001_L _x0001__x0001_M _x0001__x0001_N _x0001__x0001_O _x0001__x0001_P _x0001__x0001_Q _x0001__x0001_R _x0001__x0001_S _x0001__x0001_T _x0001__x0001_U _x0001__x0001_V _x0001__x0001_W _x0001__x0001_X _x0001__x0001_Y _x0001__x0001_Z _x0001__x0001_[ _x0001__x0001_\ _x0001__x0001_] _x0001__x0001_^ _x0001__x0001__ _x0001__x0001_` _x0001__x0001_a _x0001__x0001_b _x0001__x0001_c _x0001__x0001_d _x0001__x0001_e _x0001__x0001_f _x0001__x0001_g _x0001__x0001_h _x0001__x0001_i _x0001__x0001_j _x0001__x0001_k _x0001__x0001_l _x0001__x0001_m _x0001__x0001_n _x0001__x0001_o _x0001__x0001_p _x0001__x0001_q _x0001__x0001_r _x0001__x0001_s _x0001__x0001_t _x0001__x0001_u _x0001__x0001_v _x0001__x0001_w _x0001__x0001_x _x0001__x0001_y _x0001__x0001_z _x0001__x0001_{ _x0001__x0001_| _x0001__x0001__x0001__x0002_} _x0001__x0001_~ _x0001__x0001_ _x0001__x0001_ _x0001__x0001_ _x0001__x0001_ _x0001__x0001_ _x0001__x0001_ _x0001__x0001_ _x0001__x0001_ _x0001__x0001_ _x0001__x0001_ _x0001__x0001_ _x0001__x0001_ _x0001__x0001_ _x0001__x0001_ _x0001__x0001_ _x0001__x0001_ _x0001__x0001_ _x0001__x0001_ _x0001__x0001_ _x0001__x0001_ _x0001__x0001_ _x0001__x0001_ _x0001__x0001_ _x0001__x0001_ _x0001__x0001_ _x0001__x0001_ _x0001__x0001_ _x0001__x0001_ _x0001__x0001_ _x0001__x0001_ _x0001__x0001_ _x0001__x0001_ _x0001__x0001_ _x0001__x0001_  _x0001__x0001_¡ _x0001__x0001_¢ _x0001__x0001_£ _x0001__x0001_¤ _x0001__x0001_¥ _x0001__x0001_¦ _x0001__x0001_§ _x0001__x0001_¨ _x0001__x0001_© _x0001__x0001_ª _x0001__x0001_« _x0001__x0001_¬ _x0001__x0001_­ _x0001__x0001_® _x0001__x0001_¯ _x0001__x0001_° _x0001__x0001_± _x0001__x0001_² _x0001__x0001_³ _x0001__x0001_´ _x0001__x0001_µ _x0001__x0001_¶ _x0001__x0001_· _x0001__x0001_¸ _x0001__x0001_¹ _x0001__x0001_º _x0001__x0001_» _x0001__x0001__x0001__x0002_¼ _x0001__x0001_½ _x0001__x0001_¾ _x0001__x0001_¿ _x0001__x0001_À _x0001__x0001_Á _x0001__x0001_Â _x0001__x0001_Ã _x0001__x0001_Ä _x0001__x0001_Å _x0001__x0001_Æ _x0001__x0001_Ç _x0001__x0001_È _x0001__x0001_É _x0001__x0001_Ê _x0001__x0001_Ë _x0001__x0001_Ì _x0001__x0001_Í _x0001__x0001_Î _x0001__x0001_Ï _x0001__x0001_Ð _x0001__x0001_Ñ _x0001__x0001_Ò _x0001__x0001_Ó _x0001__x0001_Ô _x0001__x0001_Õ _x0001__x0001_Ö _x0001__x0001_× _x0001__x0001_Ø _x0001__x0001_Ù _x0001__x0001_Ú _x0001__x0001_Û _x0001__x0001_Ü _x0001__x0001_Ý _x0001__x0001_Þ _x0001__x0001_ß _x0001__x0001_à _x0001__x0001_á _x0001__x0001_â _x0001__x0001_ã _x0001__x0001_ä _x0001__x0001_å _x0001__x0001_æ _x0001__x0001_ç _x0001__x0001_è _x0001__x0001_é _x0001__x0001_ê _x0001__x0001_ë _x0001__x0001_ì _x0001__x0001_í _x0001__x0001_î _x0001__x0001_ï _x0001__x0001_ð _x0001__x0001_ñ _x0001__x0001_ò _x0001__x0001_ó _x0001__x0001_ô _x0001__x0001_õ _x0001__x0001_ö _x0001__x0001_÷ _x0001__x0001_ø _x0001__x0001_ù _x0001__x0001_ú _x0001__x0001_:;û ::ü ::ý ::þ ::ÿ :::¡::_x0001_¡::_x0002_¡::_x0003_¡::_x0004_¡::_x0005_¡::_x0006_¡::_x0007_¡::_x0008_¡::	¡::;¡::_x000B_¡::_x000C_¡::_x000D_¡::_x000E_¡::_x000F_¡::_x0010_¡::_x0011_¡::_x0012_¡::_x0013_¡::_x0014_¡::_x0015_¡::_x0016_¡::_x0017_¡::_x0018_¡::_x0019_¡::_x001A_¡::_x001B_¡::_x001C_¡::_x001D_¡::_x001E_¡::_x001F_¡:: ¡::!¡::"¡::#¡::$¡::%¡::&amp;¡::'¡::(¡::)¡::*¡::+¡::,¡::-¡::.¡::/¡::0¡::1¡::2¡::3¡::4¡::5¡::6¡::7¡::8¡::9¡::_x0001__x0002_:¡_x0001__x0001_;¡_x0001__x0001_&lt;¡_x0001__x0001_=¡_x0001__x0001_&gt;¡_x0001__x0001_?¡_x0001__x0001_@¡_x0001__x0001_A¡_x0001__x0001_B¡_x0001__x0001_C¡_x0001__x0001_D¡_x0001__x0001_E¡_x0001__x0001_F¡_x0001__x0001_G¡_x0001__x0001_H¡_x0001__x0001_I¡_x0001__x0001_J¡_x0001__x0001_K¡_x0001__x0001_L¡_x0001__x0001_M¡_x0001__x0001_N¡_x0001__x0001_O¡_x0001__x0001_P¡_x0001__x0001_Q¡_x0001__x0001_R¡_x0001__x0001_S¡_x0001__x0001_T¡_x0001__x0001_U¡_x0001__x0001_V¡_x0001__x0001_W¡_x0001__x0001_X¡_x0001__x0001_Y¡_x0001__x0001_Z¡_x0001__x0001_[¡_x0001__x0001_\¡_x0001__x0001_]¡_x0001__x0001_^¡_x0001__x0001__¡_x0001__x0001_`¡_x0001__x0001_a¡_x0001__x0001_b¡_x0001__x0001_c¡_x0001__x0001_d¡_x0001__x0001_e¡_x0001__x0001_f¡_x0001__x0001_g¡_x0001__x0001_h¡_x0001__x0001_i¡_x0001__x0001_j¡_x0001__x0001_k¡_x0001__x0001_l¡_x0001__x0001_m¡_x0001__x0001_n¡_x0001__x0001_o¡_x0001__x0001_p¡_x0001__x0001_q¡_x0001__x0001_r¡_x0001__x0001_s¡_x0001__x0001_t¡_x0001__x0001_u¡_x0001__x0001_v¡_x0001__x0001_w¡_x0001__x0001_x¡_x0001__x0001__x0001__x0002_y¡_x0001__x0001_z¡_x0001__x0001_{¡_x0001__x0001_|¡_x0001__x0001_}¡_x0001__x0001_~¡_x0001__x0001_¡_x0001__x0001_¡_x0001__x0001_¡_x0001__x0001_¡_x0001__x0001_¡_x0001__x0001_¡_x0001__x0001_¡_x0001__x0001_¡_x0001__x0001_¡_x0001__x0001_¡_x0001__x0001_¡_x0001__x0001_¡_x0001__x0001_¡_x0001__x0001_¡_x0001__x0001_¡_x0001__x0001_¡_x0001__x0001_¡_x0001__x0001_¡_x0001__x0001_¡_x0001__x0001_¡_x0001__x0001_¡_x0001__x0001_¡_x0001__x0001_¡_x0001__x0001_¡_x0001__x0001_¡_x0001__x0001_¡_x0001__x0001_¡_x0001__x0001_¡_x0001__x0001_¡_x0001__x0001_¡_x0001__x0001_¡_x0001__x0001_¡_x0001__x0001_¡_x0001__x0001_ ¡_x0001__x0001_¡¡_x0001__x0001_¢¡_x0001__x0001_£¡_x0001__x0001_¤¡_x0001__x0001_¥¡_x0001__x0001_¦¡_x0001__x0001_§¡_x0001__x0001_¨¡_x0001__x0001_©¡_x0001__x0001_ª¡_x0001__x0001_«¡_x0001__x0001_¬¡_x0001__x0001_­¡_x0001__x0001_®¡_x0001__x0001_¯¡_x0001__x0001_°¡_x0001__x0001_±¡_x0001__x0001_²¡_x0001__x0001_³¡_x0001__x0001_´¡_x0001__x0001_µ¡_x0001__x0001_¶¡_x0001__x0001_·¡_x0001__x0001__x0001__x0002_¸¡_x0001__x0001_¹¡_x0001__x0001_º¡_x0001__x0001_»¡_x0001__x0001_¼¡_x0001__x0001_½¡_x0001__x0001_¾¡_x0001__x0001_¿¡_x0001__x0001_À¡_x0001__x0001_Á¡_x0001__x0001_Â¡_x0001__x0001_Ã¡_x0001__x0001_Ä¡_x0001__x0001_Å¡_x0001__x0001_Æ¡_x0001__x0001_Ç¡_x0001__x0001_È¡_x0001__x0001_É¡_x0001__x0001_Ê¡_x0001__x0001_Ë¡_x0001__x0001_Ì¡_x0001__x0001_Í¡_x0001__x0001_Î¡_x0001__x0001_Ï¡_x0001__x0001_Ð¡_x0001__x0001_Ñ¡_x0001__x0001_Ò¡_x0001__x0001_Ó¡_x0001__x0001_Ô¡_x0001__x0001_Õ¡_x0001__x0001_Ö¡_x0001__x0001_×¡_x0001__x0001_Ø¡_x0001__x0001_Ù¡_x0001__x0001_Ú¡_x0001__x0001_Û¡_x0001__x0001_Ü¡_x0001__x0001_Ý¡_x0001__x0001_Þ¡_x0001__x0001_ß¡_x0001__x0001_à¡_x0001__x0001_á¡_x0001__x0001_â¡_x0001__x0001_ã¡_x0001__x0001_ä¡_x0001__x0001_å¡_x0001__x0001_æ¡_x0001__x0001_ç¡_x0001__x0001_è¡_x0001__x0001_é¡_x0001__x0001_ê¡_x0001__x0001_ë¡_x0001__x0001_ì¡_x0001__x0001_í¡_x0001__x0001_î¡_x0001__x0001_ï¡_x0001__x0001_ð¡_x0001__x0001_ñ¡_x0001__x0001_ò¡_x0001__x0001_ó¡_x0001__x0001_ô¡_x0001__x0001_õ¡_x0001__x0001_ö¡_x0001__x0001_67÷¡66ø¡66ù¡66ú¡66û¡66ü¡66ý¡66þ¡66ÿ¡666¢66_x0001_¢66_x0002_¢66_x0003_¢66_x0004_¢66_x0005_¢66_x0006_¢66_x0007_¢66_x0008_¢66	¢667¢66_x000B_¢66_x000C_¢66_x000D_¢66_x000E_¢66_x000F_¢66_x0010_¢66_x0011_¢66_x0012_¢66_x0013_¢66_x0014_¢66_x0015_¢66_x0016_¢66_x0017_¢66_x0018_¢66_x0019_¢66_x001A_¢66_x001B_¢66_x001C_¢66_x001D_¢66_x001E_¢66_x001F_¢66 ¢66!¢66"¢66#¢66$¢66%¢66&amp;¢66'¢66(¢66)¢66*¢66+¢66,¢66-¢66.¢66/¢660¢661¢662¢663¢664¢665¢66_x0001__x0002_6¢_x0001__x0001_7¢_x0001__x0001_8¢_x0001__x0001_9¢_x0001__x0001_:¢_x0001__x0001_;¢_x0001__x0001_&lt;¢_x0001__x0001_=¢_x0001__x0001_&gt;¢_x0001__x0001_?¢_x0001__x0001_@¢_x0001__x0001_A¢_x0001__x0001_B¢_x0001__x0001_C¢_x0001__x0001_D¢_x0001__x0001_E¢_x0001__x0001_F¢_x0001__x0001_G¢_x0001__x0001_H¢_x0001__x0001_I¢_x0001__x0001_J¢_x0001__x0001_K¢_x0001__x0001_L¢_x0001__x0001_M¢_x0001__x0001_N¢_x0001__x0001_O¢_x0001__x0001_P¢_x0001__x0001_Q¢_x0001__x0001_R¢_x0001__x0001_S¢_x0001__x0001_T¢_x0001__x0001_U¢_x0001__x0001_V¢_x0001__x0001_W¢_x0001__x0001_X¢_x0001__x0001_Y¢_x0001__x0001_Z¢_x0001__x0001_[¢_x0001__x0001_\¢_x0001__x0001_]¢_x0001__x0001_^¢_x0001__x0001__¢_x0001__x0001_`¢_x0001__x0001_a¢_x0001__x0001_b¢_x0001__x0001_c¢_x0001__x0001_d¢_x0001__x0001_e¢_x0001__x0001_f¢_x0001__x0001_g¢_x0001__x0001_h¢_x0001__x0001_i¢_x0001__x0001_j¢_x0001__x0001_k¢_x0001__x0001_l¢_x0001__x0001_m¢_x0001__x0001_n¢_x0001__x0001_o¢_x0001__x0001_p¢_x0001__x0001_q¢_x0001__x0001_r¢_x0001__x0001_s¢_x0001__x0001_t¢_x0001__x0001__x0001__x0002_u¢_x0001__x0001_v¢_x0001__x0001_w¢_x0001__x0001_x¢_x0001__x0001_y¢_x0001__x0001_z¢_x0001__x0001_{¢_x0001__x0001_|¢_x0001__x0001_}¢_x0001__x0001_~¢_x0001__x0001_¢_x0001__x0001_¢_x0001__x0001_¢_x0001__x0001_¢_x0001__x0001_¢_x0001__x0001_¢_x0001__x0001_¢_x0001__x0001_¢_x0001__x0001_¢_x0001__x0001_¢_x0001__x0001_¢_x0001__x0001_¢_x0001__x0001_¢_x0001__x0001_¢_x0001__x0001_¢_x0001__x0001_¢_x0001__x0001_¢_x0001__x0001_¢_x0001__x0001_¢_x0001__x0001_¢_x0001__x0001_¢_x0001__x0001_¢_x0001__x0001_¢_x0001__x0001_¢_x0001__x0001_¢_x0001__x0001_¢_x0001__x0001_¢_x0001__x0001_¢_x0001__x0001_¢_x0001__x0001_¢_x0001__x0001_¢_x0001__x0001_¢_x0001__x0001_¢_x0001__x0001_ ¢_x0001__x0001_¡¢_x0001__x0001_¢¢_x0001__x0001_£¢_x0001__x0001_¤¢_x0001__x0001_¥¢_x0001__x0001_¦¢_x0001__x0001_§¢_x0001__x0001_¨¢_x0001__x0001_©¢_x0001__x0001_ª¢_x0001__x0001_«¢_x0001__x0001_¬¢_x0001__x0001_­¢_x0001__x0001_®¢_x0001__x0001_¯¢_x0001__x0001_°¢_x0001__x0001_±¢_x0001__x0001_²¢_x0001__x0001_³¢_x0001__x0001__x0001__x0002_´¢_x0001__x0001_µ¢_x0001__x0001_¶¢_x0001__x0001_·¢_x0001__x0001_¸¢_x0001__x0001_¹¢_x0001__x0001_º¢_x0001__x0001_»¢_x0001__x0001_¼¢_x0001__x0001_½¢_x0001__x0001_¾¢_x0001__x0001_¿¢_x0001__x0001_À¢_x0001__x0001_Á¢_x0001__x0001_Â¢_x0001__x0001_Ã¢_x0001__x0001_Ä¢_x0001__x0001_Å¢_x0001__x0001_Æ¢_x0001__x0001_Ç¢_x0001__x0001_È¢_x0001__x0001_É¢_x0001__x0001_Ê¢_x0001__x0001_Ë¢_x0001__x0001_Ì¢_x0001__x0001_Í¢_x0001__x0001_Î¢_x0001__x0001_Ï¢_x0001__x0001_Ð¢_x0001__x0001_Ñ¢_x0001__x0001_Ò¢_x0001__x0001_Ó¢_x0001__x0001_Ô¢_x0001__x0001_Õ¢_x0001__x0001_Ö¢_x0001__x0001_×¢_x0001__x0001_Ø¢_x0001__x0001_Ù¢_x0001__x0001_Ú¢_x0001__x0001_Û¢_x0001__x0001_Ü¢_x0001__x0001_Ý¢_x0001__x0001_Þ¢_x0001__x0001_ß¢_x0001__x0001_à¢_x0001__x0001_á¢_x0001__x0001_â¢_x0001__x0001_ã¢_x0001__x0001_ä¢_x0001__x0001_å¢_x0001__x0001_æ¢_x0001__x0001_ç¢_x0001__x0001_è¢_x0001__x0001_é¢_x0001__x0001_ê¢_x0001__x0001_ë¢_x0001__x0001_ì¢_x0001__x0001_í¢_x0001__x0001_î¢_x0001__x0001_ï¢_x0001__x0001_ð¢_x0001__x0001_ñ¢_x0001__x0001_ò¢_x0001__x0001__x000B__x000C_ó¢_x000B__x000B_ô¢_x000B__x000B_õ¢_x000B__x000B_ö¢_x000B__x000B_÷¢_x000B__x000B_ø¢_x000B__x000B_ù¢_x000B__x000B_ú¢_x000B__x000B_û¢_x000B__x000B_ü¢_x000B__x000B_ý¢_x000B__x000B_þ¢_x000B__x000B_ÿ¢_x000B__x000B__x000B_£_x000B__x000B__x0001_£_x000B__x000B__x0002_£_x000B__x000B__x0003_£_x000B__x000B__x0004_£_x000B__x000B__x0005_£_x000B__x000B__x0006_£_x000B__x000B__x0007_£_x000B__x000B__x0008_£_x000B__x000B_	£_x000B__x000B__x0010_£_x000B__x000B_ýÿÿÿýÿÿÿýÿÿÿýÿÿÿýÿÿÿýÿÿÿ_x0011_£_x000B__x000B__x0012_£_x000B__x000B__x0013_£_x000B__x000B__x0014_£_x000B__x000B__x0015_£_x000B__x000B__x0016_£_x000B__x000B__x0017_£_x000B__x000B__x0018_£_x000B__x000B__x0019_£_x000B__x000B__x001A_£_x000B__x000B__x001B_£_x000B__x000B__x001C_£_x000B__x000B__x001D_£_x000B__x000B__x001E_£_x000B__x000B__x001F_£_x000B__x000B_ £_x000B__x000B_!£_x000B__x000B_"£_x000B__x000B_#£_x000B__x000B_$£_x000B__x000B_%£_x000B__x000B_&amp;£_x000B__x000B_'£_x000B__x000B_(£_x000B__x000B_)£_x000B__x000B_*£_x000B__x000B_+£_x000B__x000B_,£_x000B__x000B_-£_x000B__x000B_.£_x000B__x000B_/£_x000B__x000B_0£_x000B__x000B_1£_x000B__x000B__x0001__x0002_2£_x0001__x0001_3£_x0001__x0001_4£_x0001__x0001_5£_x0001__x0001_6£_x0001__x0001_7£_x0001__x0001_8£_x0001__x0001_9£_x0001__x0001_:£_x0001__x0001_;£_x0001__x0001_&lt;£_x0001__x0001_=£_x0001__x0001_&gt;£_x0001__x0001_?£_x0001__x0001_@£_x0001__x0001_A£_x0001__x0001_B£_x0001__x0001_C£_x0001__x0001_D£_x0001__x0001_E£_x0001__x0001_F£_x0001__x0001_G£_x0001__x0001_H£_x0001__x0001_I£_x0001__x0001_J£_x0001__x0001_K£_x0001__x0001_L£_x0001__x0001_M£_x0001__x0001_N£_x0001__x0001_O£_x0001__x0001_P£_x0001__x0001_Q£_x0001__x0001_R£_x0001__x0001_S£_x0001__x0001_T£_x0001__x0001_U£_x0001__x0001_V£_x0001__x0001_W£_x0001__x0001_X£_x0001__x0001_Y£_x0001__x0001_Z£_x0001__x0001_[£_x0001__x0001_\£_x0001__x0001_]£_x0001__x0001_^£_x0001__x0001__£_x0001__x0001_`£_x0001__x0001_a£_x0001__x0001_b£_x0001__x0001_c£_x0001__x0001_d£_x0001__x0001_e£_x0001__x0001_f£_x0001__x0001_g£_x0001__x0001_h£_x0001__x0001_i£_x0001__x0001_j£_x0001__x0001_k£_x0001__x0001_l£_x0001__x0001_m£_x0001__x0001_n£_x0001__x0001_o£_x0001__x0001_p£_x0001__x0001__x0001__x0002_q£_x0001__x0001_r£_x0001__x0001_s£_x0001__x0001_t£_x0001__x0001_u£_x0001__x0001_v£_x0001__x0001_w£_x0001__x0001_x£_x0001__x0001_y£_x0001__x0001_z£_x0001__x0001_{£_x0001__x0001_|£_x0001__x0001_}£_x0001__x0001_~£_x0001__x0001_£_x0001__x0001_£_x0001__x0001__x0015_J±_x0008__x0014__?¬&lt;&lt;Ù*XN?èû_x001A__x0003_©_x0019_5?zÑ10]?¾½_x0017_:2B?1Èz:d?8¬ÖÍY4?Î½fMP?Äå{ûr§\?/h­«fq?è®s&gt;_x001B_?QEzÜ4 I?ÜÚ²¦Õ@?tT_x000D_ß5_x0006_&gt;?_x001E_R¨¥_x001E__x001B_L?ú]ÛôbÑ2?i}y$U?_x000C_S¥nÞB?iÆ3°Ü_x0016_N?¿ñsÿÏ'?_x0017_ïFB_x0018_D?Ç_x0014_2­_x0003_O?_x0002_eÂl5!\?V&amp;o_x0008__x0002__x0004_¹çY?î1¼-ØûI?]_x001E_ZVäh?Q¬ 	_x0002_±I?EMñ_x0005_\£O?îg_x0002_5±°n?_x0003__x0008_"_x001A_ij=?ðØM_x001A_Ù@M?p1R«çö_x000C_?ùó¹H=?#_x0012__x001B__x0014_ïïW?â°_x0012__x0016_aTI?s-zÉ'Q?ÇÎ d_x0001_oc?z'U\±÷(?^ZX_x000B_KR?ùa_x001E_ð Z?_x0013_Þ0_x0015_`V?_x0012_c/Ñ=?±	*:_x0005_D?±_x0012_ ûüD?3_x000F_R­½	ü&gt;ä¡×{£F?ÏpÈ0°k?ømTü_x0018_\?_x000E_ÄÎP÷³\?zbôV.U?_x000F_ü@_x000C_]0?U_x0013_3y L?"xM·$?	ýÝBãR?ÉWçd`?_x0001__x0003_5ÿ_x0018_z`?H5[_x001F_­_x001F_P?¬Ë,_x001B_j%]?Hçýpß[?_x0013_Ñþ;¢ª6?V0ûÍ ?S·¥'*_x0014_f?.Ä_x0006_µ®U?6_JF&lt;T?Ý(aátK&lt;?h¿_x0002_¢-~C?+&gt;É	WG?þ!Öz*¢$?sÍotÌµF?$_x0016__x0017_~ÅÉ^?×Bø±øA?¢öøÜÝP?Z¹*!^F?ÈO=j'+?alíÿC,Y?B_x0003_Ô¨V?û¼Ñ6ÔU?YÉ±t_x0011_i?_x0017_xâ&gt;Ú®L?¢¦.óÌ¦S?_x0018_õN=&lt;a?ÖbDó{R?Ímô_x0018_ùd?&lt;ÿû©¾AP?è8ÅW})L?Eþ&gt;êlf?¾ú_x0004__x0005_ªæM?ÌÆ_x0018_ÝM?%W_x0008_EU?_x0014_-gàåñ??Ó_x000C__x0002_Å{]?B¬L^Ù,d?;äO×x/?à¸hÈ_x000B_%^?_x001F_ò_x0007_Mým`?8fZÆ*èL?¸Õ·ßæc?p²_x0012_¤_x000D_%?ÛÈ1çT?kªqó0Ëb?_x001C_L73m5?_x0003_wÄ_x0008_/;9?ÈU6ø_x0019_µ9?_x0010_}é´Ö\?3~ä·ó0?Ùcÿ-Ï·D?_x000C_Ò_x0012_x`Q?'&amp;SÓ³_x0007_S?_x001D__x000C_q=5ÎX?û«Ã&gt;»_x000B_??îaï0)«J?¶_x0010_w4A?AfH"Ye?È¡õï4_x0003_ ?¨¶Àï:þ6?»_x0004_Ù_x0001__x0017_5$??NY_x000E__x0008_Q?D,RX'[?_x0003__x0006__x0004_L_x000F_$_x001A_@U?Ö+4%Ø*e?7û_x0006_ÀKW?r_x001B_CïY'?yµ&gt;_x000E__x001E_W?_x0005__x0004_&gt;oÝO?kÉ°_x000D_0?Ï³¾!%B?_x001D_GC29ÊR?35(òWe?,§_x0014_DK?_x0001_i_x0002_¯ª5Q?_x001C_GÊT_x000B_öI?ä\_x0010_h1Ë`?F°_x0016_³:?[D_x0005_(T?pÒ+_x0015__x0012__?_x001F_.L@xU?´öÆl5ì_x001A_?fÍ_x0002_Úc`?õãÁmó5?_x001A_k¢Åle?òzÕ1|c?R$÷è_x001B_2?_x0013__x000D_¾.&gt;yZ?¬Q³â¥Z?[!ûÀ¨K?æ_x000D__x0014__x000D_3?OÔ#ÏF?ßòµWçôZ?_x0007_ò{lÄòB?%_x000E__x0004__x0008_Ñ_x0013_S?Ä|ôT&gt;_x0007_Y?Dû_x001A_e_x000D_U?ýß_x0017__x0014_ìR?-¾;º_x0002_ÇB?YúglGA?_x0011_ºÏ_x0003__x0006_.?_x0007_¿ü_x0001_E9?â_x0004_×¨_x000B_]?düÅ9¸&amp;?Á=_çCa?ß©1~Fs?Ò§kÑ1R?_x0008_§$r¤.?_x001A_`d9HQ?ß]w¢)_P?&gt;_x0010_G_x0005_ëÑ:?j_x000D_»_x0012_ðdb?Ê:!´¥_x0015_x?ÙÐ¡t_x000F_Q?ñõQÝW?çgÉ(·xd?&lt;M¸KèëE?p_x0016_cõUõI?%®ÑÙ_x000B_Û2?IEß_x0012_9 _x0016_?_x0003__x0014__x0014_k5t^?ÂL?^_x001C_Y?0n.Ñî°D?îû_x0018_³1ü&gt;x_x000F__x0018_ï¿_x001F_L?R1ê÷9P?_x0002__x0004_Äâº	a?!_x0011_å~øJI?r_x000E_%IÙ_x000F_?ðdaÑß_x000C_O?_x001D_V¬À"å/?¼ÎTE¥ÖV?eéû#}èC?ÖHiUSi?Ýf._x000B_E?0uêMeu]?=!:½$?Ý¦#1J_x0008_c?véÖQ?&amp;ØÖ_x0016_¬QA?÷t`_x0001_L_x0001_'?Á_x0003_®Þ}M?+÷×_x000F_*?]8_x0003_À§/?t_x0012_Ì&amp;TðY?µzÜX¹æJ?Ç_x0008_0ZX?_x0010_ïËàJtP?_x0017_Â#i¬c?×G-Ê.¦G?:£O,g,D?ûö|6ÊÍg?àÆQú¹mC?_x0011__x0014_«/ÉR?_x0011_Æ_x0014_á &amp;d?Ñæªm¼]_x0012_?zÆuIÐ·W?~ÜS_x0001__x0006_ýO]?ë_x001E_½0=?;6º?­^Y?}&lt;úCa?é2R2é_x0003_/?(j£±©Á ?*í¬j¹³e?wCüòb&gt;Z?CK#K\?¼[ÁN"d?döC°à±V?_x0007_zÈ.6ýJ?$ñ[_x0004_Ãf?àË_x0001_¢àýP?/_x001F__x0017_ì=?:zÛã#l?ãl\^_x0002_?`?VhºwÒð.?9_x001A_å1R?p£_x0012_5ï-8?ºî½q_x0017_W?_x0012__x0016_D_x0005_?Ä@@¶_x0005__x001A_.?/³öèÁ_?àã_x0012_gBÆN?eê_x000C_h^?ºÍ|óS?Ö^k7_x0006_b@?;ñ+4ÞL?ÏQIGïEP?VªVâÝùV?Ú¾°-ÜS?_x0003__x0005_ÜµÐO_x0017_5?_x0008__x0015_î_x0012_®5?_x0014__x0016_Îop-?yÿ^"P?h4Õ°à¿T?*C_x0019_H_x0002_EV?ß_x0005_äÁHY?/$_x0015_!Ìü\?O«¤ÂII?sP-	L6?Ê¹µ_x0018_?¤w_x0005__x0002__x000F_;a?ãÕª3¶;?_x0002_m_x000F_ø_x000E_¼)?Î¢øàä_x001D_?_x0018__x0007__x0002_1¬Ñ;?z½Ï	Ñ??_x001B_íqb¦4^?Å{E+S?qÀfo¹ðG?{»VjSo?2O#	(Y?YÏ_x0004__x0001__x0012_9?Ï4MA^^?¡_x000E_D?·ù¹_x0015_­ÁG?«*y_x001B_#ôi?/O,,ÉI?¡Züà+9?W_x0012_DÁ·³O?._x0011__x0011_F¨J?¾â_x001A_t_x0001__x0004__x0019__x0010_&gt;?_x0003_¹¥_x000F__	S?ðr${=?Ûj&amp;Z_x0014__x0008_?¾¢,ÛR¡U?½ë+Òj?Qíê_x001B_]?¢_x0002__x0002_lC?_x0019__x0002_HSL7'?(ÈòC?_x0011_Ãµ_x0003_çMI?ßÊjÓ_x000D_{\?Þy_x0016_f&gt;H?M1s«ÁzC?Ò_x000E_+ºì:+?_x0008_eÂ_x000B_R?R»=öA^?Æ1üé÷ÔG?pý°Â_x0001_i?(x³¡ËX?¼i_x0016_ÀUb?Qº	±²\?ÈUÑ_x0016_×b?à_x001C_£eW?ì_x000E__x0015_ü×Y?(ÍO/Í+?A¡ÎñÞ"L?²¯þÁb½Y?E8/Bûj?îoCýÛP?ßÿÁý®H?«´}nÄ,D?_x0001__x0002_¦_x0006_÷ E?	Ë¦8E9H?¬ÎÿùR?è_x0001_þ_x0017__x001D__?	¡5?g´¹Cï_x0010_H?{Äc_x0014_íL?tÆo_x0012_¤Z?ó_x0010_t-äER?×v_x001C_Ø_x0011_4?©Æ£¾F	^?óMñP_x0010__x0017_\?_x0019_Ä4_x001E__x000F_¹B?©_x0004_NV."?/¸æåm?·GÐÄ4_x0011_:?Î£._x0014_[ß_x0017_?N¹ÒóÇBP?_x000B__x000C_ø	l-Y?øJò-[JS?ì_x001E__x001A_A¢*?y¦'X-3?iYÅ_x0002_ÊS?Ä"_x001B_n¸Ü??TA_x0012__x0017_aU?_x0003__x000B__x001C_M§P?7þp¶AX?o[8®_x000C_:X?6dq_x0014_Ac?Ù¶í_x000F_Hd?¶ØÙaN?¹¥S_x0002__x0004_O-^?vv(ëö5?atúféã_?Â¸4PÄd?ºZÙ-â7?ª.6³_x0008_pQ?Ü[_x0012_g_ZU?_x0018_§Í|èZ?.¿_x0019_ZÐ{Y?Uªb¬»FU?áFA6_x0017_?gy/?P?_x0004_Úµj	Ö_?¦(§£_x0003_'?ÃµrwFõ_x001B_?è¡â¤á+]?g*_x0015_0K?dÈÚr_x0001_éR?ÑÅÞ-Ë5?Qï]_x001E_T?í_x0005_qÀ_x0017_qE?5û¾k,ÿF?7áôFþîç&gt;C¹Ûº_x001F_F?ZA_x001A_ûa?¯³9éP?qãÓB_x001F_P?~Ï;ò4[?ßOÿÁÃÎ,?-_x0005__x0016_È°Î4?^Ãßp7?×	[¹?üü&gt;_x0001__x0002_1_x0007_×Iª¨X?A¡ÚÕN?_x001A_;Í®òe?©ð_x001C_Eu`?îNò®ï:V?­~_x0011_ügÏ)?[2ÑÇ³ÕN?Ùë_x001B_ºv_x000D_W?Ö?%úPa?&lt;ý_x0007_Å@?ØWém_x0008_nH?ôÀ_x0005_E=P?_x0015_Æà_x0015__x000B_N?)æj5¨g?4i©äRdA?öÏÊð¬ÿ:?Â[_8hf?_x0010__x0006_ÿÚ0vB?0³ã_x001C__x000F_?`T_x0002__x0001_Ö_x0019_?Ñ_x000D_níO?ºñjbZ?O:¸_x0017_jû	?_x0018_¬_x0012_"ÞP?x%B_x000D_¿ú ?_x0007_Vr§??\èaåC­)?ÐìhJ_x001E_W#?¨ª_x0015_¨¡ÒR?_x0004_;S_x0013_ºc?ULÖ±#K?ûJ'_x0004__x0006_ÂÈd?j@Ñ}&amp;?¯Qly§PA?ÄìL·_x0007_T?_x0002_±m·vm=??w0¼Wq_x0015_?U¼©òVV?¯ö1´äx_x0019_?_x0018_]_x0003_N&amp;[M?õ_x000F_ï_x0003_g_x001A_S?º~UiKA?Y_x0015_B÷Hc?hÀà_x001B_KY?&amp;_x0005_p_x0006__x0017_V?R!ñTä_x000D_b?Ë7_x0015_ÿ)7?_x0002_¸]î_x000B_ñF?æç¨víÁ`?ç_x0012_P\K?*f_x0004_Î_x0006_¨I?Åç_x0003_¡ÛS?ä8ã!Vf;?oÆ3._x001D_"N?2hÅÀå_x0017_R?_x0001_ó(_x0008__x0011_?CÔ6ÎN?Xq©_x000D_`?÷O¯uß_?._x000C__x001D_ÇýG?_x0007_¸&amp;dG-F?Ï%épUD#?_x001E_ý¢°ËR?_x0002__x0004_ Öe®1c?|ìÔëÂL?¸vj)O`D?õ¼$¢¤L?XäZÚD?5_x0012_	hw+?_x0014_*Ý_x0013_%ûQ?Ò_x0003_ÐøûQ?_x000B_._x0019_	S?S§4ëÇ30?q_x0001_¨(ôG]?aøÜ[P·_?9Ð¨ë_x0005_k?Ì¯TýiA?éD_x001F_:ìO?Ùý»_x000D_ìMS?öin}[Àc?MUè°ô:P?c­3ZcQ?°0Ú 7VR?_x0007_¤oðÔ_x001F_U? ûze°W?¢©óõ=[?[}]híß&gt;?&gt;¡Ü}_x0018_Y?ãÛ8;SQc?î.ÔÍrS?¯Y&gt;QÉ!^?y_x0014_z/n+?_x001D_kwSøZ?±Ü ~§	b?{±ðÑ_x0001__x0005_MaD?àìvJ$Z??³#&gt;µàF?ÂÌ"RÛR?_x0003_´.&gt;ÛûJ?xaN¯¹ñF?ÔÆ¯+hA??ö_x000B_Óc§";?u ÖüÊQ?_x0004_Üò·x'4?þëÈkÙàB?19ãáë_x0015_?ô?e®9§Q?-a@¼ÄL?[_x0002_ÿ_x0012_ðD?Úí]+d?dÌRKó_x0019_?Ød_x000D_1_x000D_b?	UØv?S?H_x0015_g@a?°©B[_x0013_WK?·cðqºóI?,¸Ey??óö\Xp_x001D_R?WØ¯_x001D_UN??_x001D_ÇD?ÁÍCGÈÛ\?¥$Ýæê^?Å(_x0012_õ4?Kf&lt;c0Q?_x0004_Ý_x001A_L_x0013_íQ?_x0014_ÚòÀ_x0006_\_x001E_?_x0001__x0005_£D_x0004__x001A_³I?W¯1¨ôl!?}¶Ç	a?A_x000D_¡D}Q?|E%?_x0016_/b?_x0008_æYÖõ6?·mV:îa?.=_x0010_ï)?°æ;AÝV?_x000B_Y._x000B_Ô_x0016_`?ãÒ¿_x001F__x0004_Å^?P_x001A_­ÿ,E?¥gtA³)6?\ÐWB1a?ó¿ç_x0016_[R?ï|óV{Èd?_x0003_{4Â_x0002__x0019_E?àU_x0001_ºÛìU?_x0018_h_x0019_piB?\P_x000D_ÏtX?u©É7lE?tÙÜfóß!?¶ØÇ¬_x0006_9?Ô_x0015_bß#_x0017_?éÄ?ìe#\?\ðÏ_x001F_=j?}3(ôá#R?ª&lt;ÙzT_x0003_?_x0003_Âh=Ê_x0019_\?_x000D_CíqZ?ª@wtd?Y¬P_x0001__x0002_ÙJ?àpzáõ9_?¥òZ;U?_x000F_?_x001A_oÒÐT?_ó|[ëT?,°)WÙ|U?_x0016_+Zldì@?ûõY_x0006_c4?p_x0010_Z?ø_x001D_á_x0002_:?&gt;_x000C__x001F_©W?è_x0014_3ÕR?N+&lt;ó=tT?X_x0008_æñH?úÞMï_x001A__x0003_`?ãÊüÒÑêT?_x001F__x000E_x6D@?æÿèÀ.^?¯ó+k-V?_x0006_êY_x001B_r/m?ÓP{Z; Q?_x001C_Èg{U?IÝË^{Ê]?òÞ_x0018_Ì÷~R?ü?_x000B_.È)R?J_x001F__x0018__x0012_CV?lø?_x0003_ÊÅO?üÀg2»_?:y'{ªåU?¡aå øS?Ó_x0002_óÉad?8ôò"²Â[?_x0001__x0003_»y,9&lt;?/7 pGFY?5L©ÁCh?²"çD?Ù{-¸_x0014_0?_x0016_fß®3Ö$?ÊAï#Y19?_x0019_»¼ÏT?¡	öy_x0015_WR?_x0005_¾{t¶^?_x001B_\n#?V±h_x0006_«_x0011_i?¬+Q_x0002_kj?ïßÄ;5h?ÞÎ&lt;_x0019___x0002_Q?_x000E_! 1ID?Â ¡~½P?&lt;¢È«í_x000D_P?[U´lD?d_x000F_ã_x0012_pK?Ý\ åxj"?_x000F_¢«SoV?fÊÙzT?§EbîK_x000C_?	_x001F_CHtQg?_x001B_ºÆè&amp;fG?ª*YNÝØE?¼a_x000D_ößÃ`?û?d÷/WL?½ïÌ¼_x0019_:Q?X.¦ýð÷[?I½_x000B_ª_x0001__x0002_\-g?]Í5b?£êT!Ág?õ0_x0019_OQs^?°í_x0016_vaa?¹?´¸ú²V?þÌ 5ªA?w_x0019_}Ðë'!?y"ÊÜ74?~ð *Ã5?wÑÐ.Äa?²³¶Þ²;?à_x001B_"¶ß$B?Fë$ µdE?F·Lßê_x0008_M?R{_x001F_Ä!G?a¸9}·,C?o4ãhQ_x001D_U?3_x001F_ÓpôøX?_x0018_ãm_x0004_M_x0001_Q?ph9_x0004_Þû^?YLV¼_x0008_mR?êÕ;üB?¦_x0014_ÃZOnB?_x0018_æ_x0003_\i2?¸4¢6_x0014_)&lt;?Á_x001A_ã«UP?DVÈ¹7?K«÷Î_x000E_;?ª_x0012_Q?`ü)_x001E_©2?"YÅbø@?_x0003__x0007__x0003__x0010_u|_x0005_)H?;a÷c?¡Ìt­rQ?mìÅ_x0006_S?_x0011_Ü$_x0004_??eìÇt!Y?9?n¯Z?,Ð³_x0001_Ã&gt;? :_x001A_ÝÄÆS?¤²G&gt;P?â(ØJUd?©É÷.õLo?*_x0011_&lt;mÒ9f?÷ôW&amp;_x000B_[?_0#/1?JìMz:è]?0%·FèD?÷1_x000C_	óVA?õþ!ß0+d??ÜÔ_x001A_®pQ?5¯`Ì_x000B_&gt;?fþL~;B?Bç"Æb?J^É¨1,^?_x000C_BíöÎW?ØEs-a\O?Tîå¬¡Èb?_x0012_ÄjiÖh?f#¬m5¼G?@0rP?@³¼S$%_x0002_?ìLs´_x0002__x0004_´D?l.iÝrH?¤rÙwýËY?EÈÍ¾é'e?_x001C_é^âKe?iF½W!JU?ö_x0003_¥X±_x0006_[?Éàf@èÅ_x001F_?0ö&gt;LÆìW?ì_x0001_£+[;?Ë_x001A_k±)E?ÁáÝÖ_x0018_.?w°^_-oS?Â_x0007_1_x0002_"h?*~*ó|U?äúÓZCX?&amp;E4M_x000E_åC?Ì´Å_x000F_¦M?ÒÎ&lt;_x0019_hh?ð$¿Õäa?ûl*OçÍe?mÑFu¢(?ÕÂL_x000F_)á`?Ö_x000C__x001F_d&lt;àX?Õu_x0019_£[?K+úll T?/¾ Íé_x0007_@?ÑÜ_x0005_´ÃòQ?´ò;S?_x0019__x0017_©ç!O?_x0019__x0008_'Ì_x0016_ÃG?R_x0003__x001D_®R?_x0003__x0004_ÇfJ_x000F_Id?°£×r1;?íðÅ¦C?^_x000E_´ì_x0003_:?{2_x0017_q+V?1F_pRB?0_x0001_{Ä_x001F_U?'gæ­})^?®3ùõ_x001E_I?¦P_x0007_ÍJD?[¡$ÄN?¨Rüçí*B?³H	â_x0005_j@?QJ_x000E_¦"_x001A_?¸u_k8_?­AönM?àþÒ8=;?ðIâ_x000C_øëJ? û?W_x0002_K?½+`{a_e?=5¹Ë´R?"·_x0015__x000E_ù_x0004_d?m§ÙÖÊ_x000C_^?¨B_x001F_8_x0005_ÄX?q0ËÂ 4?#µw)ä@?ÒLRSa?{is_x001A_h?÷_x0008_{ì,B?ebíÈ¼XM?×6!wqP?ðf.ë_x0003__x0004_sGO?¸_x0002_7­önI?[_x0013_ù&amp;7??_x000E_3ÃBW?Éå)÷0?ø_x0008_y~_x0007_AI?+Æ_x0014_ØP?ðÄ_x0010_²GY5?nÝCL_x001A_4b?7£î{ä\?óa_x0004_Å-0O?OÚè©|S?_x0001__x0016__x0013_t&lt;\?ðq&gt;yxJ?á_x0007_8_x0010_(#T?¥[DïØø5?&lt;¨ö_x0014_qJ?xÝöm¨_x001B_Z?½Üa__x000E_6?ò-Ø/Qº:?RÇf6;H?W2âÛÂ:?¸^_x0012_+&gt;á ?½¡_x0001_à9U?	/_x0007__x0008_i@?hÏ8çg_x0011_?:äI_x0015_ÓhK?5È¶U[M?_x0016_BÌ^_x0016_n?_Ñ5ö6C?_x0008_45ôSP?nC¹×þ_x0002__x001D_?_x0001__x0002_Â	_x0002_H_x001F__x0019_?4ÁK_x0004_Q?ÿ¾;Ô©tU?R¾WFp®c?ä4k­¡[?þk×5¶C?M5à~i?îã®ÔsØI?Ê_x0012_âó C?&amp;F_x001C_¢BY?_x0007_©ü+_x001C_º0?Þ:8¥gZ?èa_x0008_ñ_x0008_¹e?ü¡a%®cA?¢I°_x0016_!U?Óí_x0008_«m?d`Ãaà_x000E_5?%J¼_x0006_)_?FP8kò¯&gt;?xm: &gt;£ê&gt;í_x0004_S q¹b?¾ß_x000F_»ÍöX?â_x001C_PÝè`?ø_x0010_Ö_x0018_\ÂF?GPàª¸[?È®ÍÊ½)2?_x0006_Ï\/_x0017_?_x0004_'üeKB?RH×{_x0011_ø&gt;ã­RÏá,?t=ÐÍJ?~^9_x0003__x0004_ Ñ6?!´Ë,_x0017_U?´ä¥d_x0013_0_x0008_?%ì«¯É"??ÍÚ8Æña?_x001F_£ö¶8©\?$5.)_x0001_N?_x0015__x0002_K¢P?ðTLôj_x0015_?ø!twY?_x0016_©µ!CU?V~{&lt;7E?á©_x0002_§!Äf?¥=y¿&gt;?1J6÷¢[?9¶Sè±Z?(_x0005_'Z|G?Ü5®¥¹NV?î_x0011_Þ_x0013_,¸T?	¯C4¼]3?¤_x0005__x0016_áü_x0010_5?¢Çd¦_x001D_X?ÂhµÛ«ó2?©à_x000B_U¢Ù0?B-qC¼e4?ËÉ_x001B_R_x0012_Y?R9Ì.i?_x0014_ý÷%_x0005_c?_x0014_L_x0016_ôj$?Ø¤A´Y2?_x0001_n&amp;¯o^?/i_x0002_+«Ø6?_x0004__x0006_*þÿ}5?Ü~_x001C_ã¸`?8¸&amp;Íb?(_x0015__x000B_FÖ_x0016_b?¢Hn6Ka_x0010_?©,WÌk^?z«._x0016_¥M?_x000B_¸í_x0002_[}]?oñee_?zhþO?É¼z":þR?EG9QþJ?_x0011_?_x0015_9ÞÕW?Ña=dxU?KÎIU:?{áüy-T?'wÄýºX?AÓn_x000C_h`?úÇ_x0001__x000C_@?p¾¸²_x000E_=?_x0008_&amp;_x0002__x0003_â¤\?ï7{wÅF?ö_x0013_èF_x000C_D5?j¹u[ÚQ?~ª¬2_x0005_Z?®_x0007_nuç]Y?_x001C_ê`ºËN?ôÍ_x0003_QK_x0010_L?v,7=@_x0011_Q?ÜOÔõýf?$ì_x001B_¿R[7?Ö¯9¾_x0001__x0002_Qè1?_x0011_&amp;0»J?½_x0016__x000C_&amp;wNR?	´p2â&gt;?vô1Y²ÇX?_x001A_µ2¤Í]?8Î­HÔQ?nËÌ½V/?¨{ä:.Z?_x0012_³%Ä³úb?Í_)ØI_x0001_G?JA¿þ/Y?òÎ­ñ5L?©pAÐ"'?g#WÎÇ*?'Ô_x0005__x0017__x001C_éI?Øgtæ`?_x0017_wQ4d?uÝ!_x0014_d?«àñËc?+Ùq4?)®9YÄa?få¤8¬W?ÑFÄ$Ïl?Ì7Ìó6`?]ÏU·DC?_x0016_HöRÞ ?j~%	ÿðY?¢bç1¥_x0018_?9Q4÷¾Ø5?_x0013_bwÍ^g?Â._x000C_UXt@?_x0001__x0006__x0014_!_x001D__x001F_KY?Ù[_x0005_¿_x0013_?}Á_x000F_eÌèQ?	[ä_x000D_\?u ¡§¹¢b?$~·|&lt;?_x0013_7_x000C_^¼&lt;3?ØÑg~±H?iæ_x0005_{_x0010_Je?Èîþ_x0003_c?«eæ_x0004_c:D?e4Ç_x001F_S¢9?*§lÊgõj?­_x000C__x0015_ÇÿS?¶Ï_x0004__x0001_WW?ç=bÔ_x0008_?ú_x0002_£Å+Â&lt;?_x000C_~Ð£_x001B_°U?(Ï~¶ëP?èÈÑVX?#ì;è¶_x0004_7?#G6k[?ÖO4w~_x0017_m?è_x0006_ò_x0016_g¾S?¾Ü8·9?:_x000B__x001A_¶­f?ÞàSF?ôHúiÁ_x0003_[?ß6¡ª{UT?¸)â¬_x0017_Âj?°gýspô^?Öðòe_x0003__x0007__x0012_Û0?z_x0012__x0004_&gt;Ç`?PøVÕ`N?#hÿB?*u_x0006_)°QH?_x001E_{9¥HÄH?©1àxåP?Ð_x000E_!íXE?"_x0003_±KV?Í}»hé#_x0011_?p_x001F_ß°¸_x0007_N?½îØ¹JÈA?Ä÷b_x001C_Ù_x0005_]?(ÈPÞm?=Å¬_¤!P?õü¯d_x001D_òT?Ä'_x001D_úlY?Ã%RûîTY?9I_x0007_C_x0014__x001D_D?µ¿|kE*@?_x001F__î_x000B_L_x0013_8?_x0017_^«_x001B_­_x0010_?_x001B_ºßîÉÖd?rjò¸[?°_x0001_,ëA_x0001_:?]_x0005_ö_x0011_ùl+?C_x000E__x0002_ÇX?ìg8ÚyB?16¾_x0003_u:\?_x0007_K	p_x0005_²f?öXW¶§R?JÐdZµH?_x0001__x0002_&amp;ç{Á×ÓH?«ä_x0019_¬¤â&lt;?¹_x000E_^_x000F_I_x0016_W? 5]ëÅN?·{ÖíWÀ8?8_x0012_Y®ëO7?_x0007_Ó7hÝ`?gÎù=,*?Ì_x0003_+y_x000B_7!?kvl_x000D_S?øôµV?ø_x001B__x0019_pXG?¸êVN=ÜR?¿=ä_x001E_?_]É"Ñ@?ìtGO`?Ù_x000C_ÚUË_x0019_R?_x000E_±_x0001_uÔSÿ&gt;_x0003_ìý§È_x0003_C?k×*_x0015_lFb?"_x0003_8ò	HK?±'=?_x001B_`?ºnNà%Q?ûÝÎAO*Z?.´øÃà_x0019_a?¬Ü3vq?Ã`·ð=_x0002_O?Ü_x0008_ìú9?®Ñ0ª·A?	êJe?,_x0011_8J×À_x0011_?)¨$_x0004__x0006_WÆF?Ê£_x0008_ÂuW?]È_x0017_?½Æ_x000E_?áÃ×.nCb?cÂ©&lt;?_x0015_þX_x0015_ K?aFA_x0014_{U?Ææ-_x001F_ÄÛ_?ãÈ»tDU?Ôô-«iX?¼_x0005_._x0014_Çe`?¬_x0017_7GcY?¤1³_x0011__x000F__x001D_\?«_x000D__x001D_¹?a?HTÅO	¡i?m\÷Zw¯E?r·_x0014_æöc?°_x001C_Æõ_x0001_8?¶®pÖ ¤E?ÀIåú::?_x0002_ÉÈ!6X6?ÚØ¿Ùí­E?÷_x0013_¶äZW?ìáåÖ·U?ÉÕr\Ýd?0¢æ»¹G?_x0005_1_x0003_sO?%_x0004_ûañT\?sm7_x0013_»°]?[µo¹ÓFE?_x0013_EùwM	c?`j_x0004_MÁd?_x0003__x0004__x001A_ÛXf_x001C_?¨À*¾dæI?e|P_x0015_aB?çyÁc_x0017__x0017_-?}m­_x000F_VâY?4Þº "4?_x0015_ÜÆÀ¥U??(&lt;D?tEÞ*ìO?!m·Á'6?À_x0001_]L,FX?)Ý_x0013_mÌ¥Z?jN_x0011_=i¦_x001C_?NJä	¾[?ÖÄ,V	K?«t&lt;¸_x0006_äN?¾É_x001A__x0005_=í*?n{zhð#D?Æâ.aÛ!?Ãl]_x0004_]E?*RHþûA?_x0007__x0003_ý¼c	X?_x0002_p\gàP?Ýè|­_x0016_A?_x0019_9WoT?$*Þ&gt;BäR?[Õrê¥³P?Ië=·¦\?ªË_x0012_¬B]?_x0019_ucå2ô5?_x001F_ë¡ÊÆU?Û,_x0017__x0002__x0003_'àJ?æ:ø&lt;Xã6?-N4ôk&gt;??sG%°V?GÔ×UY:?_x001E_jf'+_x000E_!?É&gt;RìZ_x000C_?_x000F_ÄÕÃøó^?·¬â]_x0019_^?E¤&gt;_x001D__x0015_·O?_x0002_oÓ_x0018_ê'Q?µ|&lt;2?¨_x0005_SBæ&amp;?ÄWéÐ_x0018_e?lvÿÁX?û?·Vf?_x0003_¯_x0008_ÅØ~K?ËÃù_x0019_H_x0016_?ïæEî²@?b÷B_x000B_\S?b_x0003_n_x0002_KA?_x0014_¿PK²_x0003_T?_x000E_z§É_x001E_!R?_x0013_#µÚ!=?_x0013_3¬µûè\?k`ÙÖµÇZ?_x001F_Ã3v\?_x0011_4_x0006_«=¥`?ûûqû_x0001_OB?ÑrÚØ_x0001_K?K_x0012_6ÝùÍ[?=¤_x0006_9dU?_x0001__x0003_²LÍéþ_x0002_?C&amp;ÎZáZ?j_x0002_È[í_x0017_[?#R_x0013_úª'S?4¢)_x001F_k_x0011_?_x001E_=_x000C_&lt;+ÇY?b¸Q_x0015_´º_x001D_?»9§È×U?k¹_x0002_	ýh\?q¼c»þ_x0016_?Â_x0018_·]?µA_x001F_­&gt;?-Ö_x000E_©XÛV?_x001C__x0005__x0003_8AuU?»Âxø_x0006_ô`?ìC"ìÉ_x000E_R?_x0019_&gt;_x000C_q_x0010_¯/?¥"_x0010_ã©`?¹Ä_x0004_LÅD?ÆÏ	éü·2?W_x0001_¾u_x0012_ËE?_x001C__$zV¶8?¦	¿	 ?_x000D_¨PÉ ùS?äQu¦Ë8e?Ãz_x000F_ÿ_x001D_ø]?=æÛ°zG?B­_x0004__x0008_KÕg?;¢òïÐG?7¿ÜMÅF?ð±'_x000E_@?9ëã _x0002__x0008_I?_x000E_û~ñßR?IqYKÜJb?_x001E_¯ª_x000E_xX?P_x000D_ôªùü8?±Y6¼,e?a_x0005_ÇÌIoc?J:X@`&gt;?X_x000E_Kî©*%?[b_x001A_À*Ûh?_x000E_g_x0017_:ö_x000B_=?Á£ËüW?(élÞ%ÈU?¼½_x001C_V/_x0016_c?Ï_x0010_î¢tnb?q_x0010_W(zh?_x000B_)&amp;¼_x0013_?A_x0006_NÜ_x001A_c?¨ü_x0003_Æ¨Y?~_x0004_µ%_x0018_g?ÞL 4áU?}f_±_x0004_á??c|¶_x0001_ç¶_x0007_?Æ_x001E_/1ÒW?â)Gi_x0008_I?iG_x0010_®ì«S?Ã1vB©O?ÙÎÂ_x0003_í@? ýÒç®~_x0012_?ÜßñÔð°V?X£QÆô@?_x0004_¨+_x001B_8g?_x0002__x0003_G.ëQOF?g¯2Yjc?òxÌ_x0001_æ_x0010_?rÚ¡2N"?ûºrÑÄyc?ôìú6îc?80­¥Y?1a­OË%6?sIý­È~=?ò:®Z,ÏL?1oy&gt;U?éÆóHÀÇE?_x001F__x0016_k­ÜM?â«Ùá1*?m¾ôÂ_x0012_?_x0016_hºí±E`?ÏÖ6&lt;?û3&gt;ä«ç_x001B_?_x000E__x000E_î_x0019_:P?¼Ñ(_x0010_mF?bJ_ãÏT?×Àèñ+`?_x001B_úY]!_?³,`På"^?_x0007_[,P+Ã-?,_x0016_#®J?Ð+¡Ð W_?_x0016_[Ýk¨V?FÑI_x000B_ª½T?&lt;s°{¢t??×cºæ_x0006_÷c?_x001B_l®_x0005__x0001__x0006_LZQ?X¿J_x0002_sj??_x0018_È_x000C_ÝÛ`?º: -Jn?§! _x0002_)j?«á¹øÏÌb?_x0016_]¨ç÷_x0007_P?õTðAX?&lt;Í!îí¿F?ßUöhð8?åÐ_x0002_wµU?þæ_x0011_ã,ì"?S?j#/³H?SS´Ú(_x000D_A?çÃ±_x000F_4ûC?ÒWHñ¢/a?_x0004_Ó#ïÆg?°âÔR_x0011_ó_x0003_?_x001D_ò&gt;ÏÕV?_x0016_NQ&lt;;/?Ýõ/ËÛ_x0011_?¢&lt;k_x000D_IZ?æ1W;/_x000E_:?³½¡ÚH M?q;é!.Of?¢ ¹_x001E_ÙR?u_Òä;X?Ø2SÁ_x0005_S?B½û6ÉÌT?D¦yár?_x0002_üá_x000E_Tªa?%b&gt;j}ÀQ?_x0002__x0004_È@_x0014_ÃkÈP?ò_x0011_LÂuìW?lØ_x0014__x0004_q6E?T|^_x0005_Id?Á³ö_x0002_)d?£!þ_x0006_VQ?&amp;\Ò"ÒR\?c_x0013_._x001F_ÌN?Æ÷b_x001D_ê¨ ?ÛIÃ!E?`8à³à[_x000B_?(M©ÕAça?_x001C_]þ_x0003_ë_x000C_b?à­;«P¡m?£?ºÝÿ_?°Ûf¨Øe[?__x0015_©ªW?Ó_x000B_}}`_x0012_L?Ü_x0008_Ln_x0002_ÂZ?8_x000E_LÓ£_x0002_^?½av_x0017_¿@?ÑÖ?¢Gd?òÜ_x0016_Ä@?Ù_x001A_Mº_x0001_ ?«Ák_x001E_ß©Y?_x001E_¦U_&lt;?-ÊN¶ph?AyEÒJ?^}ÞZ?ðV_x0005_:e*S?Éã&amp;V§+W?®kP_x0001__x0003_"ð@?wP,dyOU?G(_x001F_è¯a?Ä+I_x001D_H?ÉO;Î÷Å.?ÐÕgÂêY?!TèËH?íô¹~S_x0002_?§ßTfôÉ_?k_x0001_ROæfc?V©¡kÆlV?NA]ä_x0018__x0019_U?¤rì9½C?¤å_x001A_:jé;?\_x0015_D$h?þà!Í©e?JV_x0005_üÁ&gt;?_x0005_7gex_x0002_`?_x0010_¡ü_x001D_¾+`?éÔÍ©|¨_x0011_?gqýyn7+?ò§_x001A_bR?±Ùu0ÎW?ÿYFç"ÿY?Àð`È _x001B_c?°Þ¦£a?!Høi§ f?Î),ÎØ0?&gt;´1åý¦+?å!qT?1_x0005_e:Ø¥L?ý_x0010_ò*T?_x0004__x0008_Ë×_x0005__x001E_µÚZ?_x0003_Wéû]¶C?sÄ_x0008_o¬!?ãßñ_x0011_Q?·SP}u_x0005_K?î³Ô6U?±_x0014_]_x000F_õ~X?µK[ÆÃU?û0_x0002_©¾G(?4·Wux_x001B_?á×%ôwD?_x000D_yfm{·_x0015_?§g!©ØD?2W_x0018__x000D_ÄjK?úrÙÓá)X?È+w_x000B_U?lº_x0005__x0019_úR?Ñ¼äÜ_x0013__x0015_G?W5àÔï_x001D__x001E_?c_x0017_¿IòDJ?ª¾×Ä;?Mª¯Ê_x001E_ëJ?~y_x0014_=`_x0010_f?f_x000E_=,P?]]¹ ù_x0015_H?D_x0007_Y9_x0001__x0006_`?__x0001_eBA?.ö&gt;]0?8	î=]?£ÖúS¥!U?ßÈu$Zb?-qûÐ_x0002__x0004_UþS?Æ ]ì¨ÚY?_x0010_^&lt;qËF?Rý_x0008__x0006_#S?½jì_x0018_ö_?_x000D_ô6TpÜ*?wCªÜýJg?¥$Zè_x0004_ïY?àlçûc?GÚ¿&gt;Ü$$?Q¹¾Â\b?Oªí(_x0007_4?Ïm_x0008_Ëvà@?º¬l67?É[Æ8Å&lt;?@§M"[?(q¿inÌ@?bÊVV?UÓ»½E`X?3_x0006_]_x0001_¢`?d ÊP?Î^"âC?_x000E_Æä({_x0016_Y?©|z?WS?ñ}BV]?¨"3|2?¹÷EÛ}F?_x000D_»_x001F_!D_?÷_x0005_°;J¯b?*ÿã_x0019_³?E?ù_x001C__x0003_ûd?_x001E_H÷_x000E_QW?_x0001__x0003_&amp;½¸Wuh?Æ_x0008_a³æI?®_x001D__x0011__x000C_i©G?û_x0016_Ã+"C?A	­89ÌZ?Ut_x000E_ÇU 2?è&gt;?B?)kCð\C?½¢!Û	%?7=µÍL`?öÊÐû3d?ñ×ÀýzR?´_x001A_GæÎþ&gt;£ÄÝC^?ÿTÚF$P?ë&gt;í`x¹:?^_x0016__x001C_	¼a?h_x0016__x000D_%7D?ì_x001F_°û2_x0004_I?Vl²Ü&lt;æF?_x0003_$MG?àd×²_x001D_h? ÐÎh±ÿI?°À_x001D__x001F_a?-êÈÀâD?ê;C	¿M?"Â§Úcía?_x0005_k.ÿ%·M?¨µ[\"_x0002_T?|²_x0005_s/þ=?åzQµ_x000E_U?ßG·_x0002__x0003_k#S?ÏSË¥¿d?ÿº®·dBI?½YÍ_x0015_¨U?Ò÷2B02?nï|SL?_x001D_£ùî1Úí&gt;ñÎSPà_x000D_J?¦²Q_x001E_IØ3?%Ï]l³.??RP_x0015_)oa? p°³oO?PáâàÑ_x0002_Z?¿_x0005_@ý¾ÆY?`{îË½L?®Î_x0013_ÃC_x0007_?\[É %E?­r_x0015_6?¬_x0001_in(²3?uÊaÇ"?Ì"¾»3½Z?ÝÍ:»ÎÏ9?_x0014_|_x001C_Áù65?Um_x0007_NWc?à¹þ_x0003__x001B_?J_x0019_O_x001A_ú_x0017_H?d/_x001A_¹qDZ?Ûe~~@_x001B_`?YO_x0012_ï_x001F_U?vLÁ	wY?_x001B_-æèn¶S?_x0004_¡Ô©3?_x000B__x000D_?¦_x0007_9?¦ÈàdìC?_x0006_@,?YP?;Kª8_x0017_ü7?5È=_x001F_óS2?Åë¥_x0010__x000E__x000C_U?_x0003__x0018_ÿo°N?,_x0004_$WÚW?N?nÜºL?´é0+ÅoS?»Ê©-ÁT_x001A_?éî]NÀS?_x0002_&lt;¥*ä¢0?X_x0002_væW?\;%_x000E_5?5ý,­ÇZV?Mö&lt;"GóO?WRDÏf?_x001C_$|c_x0011_c?_x0003_r×_x0001_¯:?7È§Mâ^?»te¢=_x0017_Q?uÈØDDA`?q;úKÅd!?³:BÌ4A?_x0003__x0005_^_x0006_=1V?S¶ì:|ïW?_x0008_8ã}_x001D_I?ôÛ4$_x0010_	/?¦r2Ê [?6M h´îI?QQ_x001F__x0004__x0005_ÔE?*è]?Ètr_x0003_vQ?²ÉÔbeh?rù#S¥_x0010_-?ìð=Ceg%?_x0017_1Sä_x0018_H?_x001D_¸ç&amp;ºU?W,Í8P?¦'¦:}_x000C_P? Möã6?Ï©'_x0017_(L?ßÈ^¸FJ?q_x001D_ØhwF?õ'Ð×Y?_x0010_ÜffîW?/8zd9?_x0008_²ÿ7¤_x0001_S?ð"!IßL?¤¾_x0015_º\@?_x0003_£A_x001E__x0005_;?Gö2L{T?Ü_x0010__x000D_U-?R_x0011_ªÇ_x0004_u[?² Êå_x0002_^A?¤X&amp;Íå9X?]ëù²ÏÕH?Xßu_x001A_Q¢_?_x0001__x0013_+:__x0011_"?=ë (®B?hÂñîL-?_x0003_Âb[KGX?_x0002__x0007__x000B_á_x0013_`?¬XûÜÙJ?ºçYû\?Àf_x0001__x001C_nhS?èSÌU?_x0003_H_x0005_ô_x0003_Q?_x0002_Ñ·^&lt;[?$OòÖnQ?´_¶ÔLb?}é%þç½;?®ÛJþ_x0012_?_x0006_Û3ËE?=iMx£^?|_x001D_Ù³À3B?D._x000D_Ú-_x0003_b?ðÇX_x0004_ÖS?²Òwi(HS?_x001D_Áb,_x0004_6X?_x001B_÷f+C?,?í_x0010_÷Ò.?Ê³_x0010_ó_x0006_A?_x000C__x0003__x001E_ëDA?äóÇL ÇP? _x0019_w_x000E__x0003_FS?rè_x0005_æaüL?QH$'ûY?Üá_x0018_ÿÊ@0?»ÎrRá£9?.-#z¡_x0002_^?(_x0007_[ÌP?_x001F_ÕoT(	k?ò6ðî_x0001__x0004_?D_x0012_?_x0011_[§§@]?ÕÃº§V?ñ_x0016_¸Ä¤/\?(ó@_x0003_RD?ãyXA?LK_x0008_}Y?5B'ë_x0016_æ8?_x0008_ª|_x0015_51? ÷3_x000F_ÐÖ`?×_ÍoWO"?;~kõÀW?àÈ_x001A_+_x0010_#?J_x0004_·[ïf!?_x0010_*_x0002__x0003_+?xtÈpøô2?ä_x000E__x001E_ÎEJ?&amp;r{^]?,]^ËM?~¯k_x0011_&amp;V?­ã_x000D_	p?cú\´+R?_x0013_8Ð(_x0017__x0018_K?c:0/»M? õ»[n=_x0017_?¤¤ú_x001D_mW?U·6_x0002_¢áR?_x000C_Éõ%?_x0006_6F_x0015_M?@ÆàQ¦k?i._x000E_mü¼K?M4\Ð_x001E__x001A_V?_x0001__x0002_y³'8+b?"&lt;W·Ê._x0013_?êKWÕxö8?T/MVú3E?	wHÌ÷Ö`?8±2_?_x0006_á_x001B__x0018_#C\?Óà_x0008_ÛS?ËÄ¬¬Oe?ô¥2ôN?_x000D_4ÍQ6e?ÐVh·&gt;_x001B_@?Æ_x001A_£| Z?­læÄïa?l/_x0006_XHàY?_x0013_²É°5&amp;?E_x000E_ô_x0013_ð°a?è;°_x0006_wT?,õê®3üW?È[_x0005__x000C_?NÚÀ4S?8_x001C__x000C_r_x0006_aD?ÏP_x0016_/_x001F_gP?(_x000B_}{O»U?kójÞ76?¨½ù_x000E_¶jD?2* +Ø8?ý 9w`B?¤Ùß¦°_x0010_g?ú_x0008__x000B_«ÂwT?N¬Û×B?ædL`_x0001__x0003_õY?Ìª±j'g?|&amp;_x0016_?æúc?_x001C_+;ï.òR?ÿ_¬û©V?dP_x001F_D\@?ÿö_x000B_bâÙ4?_x001E__x0002_k¡_x000B_©B?_x000F_4ÊLV:?iSR\PìQ?ñL@_x0010_4]?à¹¬õ.M?Å¤6"9?_x0019_rQã¦\?ê_x0006_¢êÐÿI?Å_x0003_¿D;?íësã_x001D_n?Ðì¨Í[*M?`NH[:?|Ì}_x001D_;?n_x001D_hÊoi]?_x001C_b_x0017_1c?¹du;_x000F_}_x0018_?ê_x000E_°Æ^ld?_x0005_uÈ ??l#ÖÓ]_x0008_@?_x000D_?èZïA?M¹Ø^ý&amp;`?_x000C_;©}|5?_x0014_£f®â8?p|¶Ã¶j_?½H}ÔJýL?_x0001__x0002_Õ¿Mg_x0010_O?8èOÁðB7?%ð	°´K:?B_x0019_çFR?PÞ~{z|??n_x0014_Ø1;?ÂDQ?+4þ_x0018_.jQ?òþ1v$?Âóôz_x001C_!a?Âb@~ÈJ?ñ_x001F_ý¼D?ûçpN¹j?_x0001_jõG³S?ý!U_x0010_æÃa?_x0007__x0012_&lt;_x0014_Ä=?Àä¼W0?¢Ìr!VH?êKBOf_x000D_Z?;ôë_x0017_v_x000E_?}íjÔéqX?b_x0015_¸éE¢.?ñÉ_x001A_)N-X?qÛáY^?­m(jë*?£³Ò_x0015_R?°&gt;êõE?Õá;ó¼tf?eÑÎYÞR?}®_x0002_ñéàG?+_x0003_I «?T?¼_x001C__x0015__x0005__x0007_QWa?8=ýº	*U?/¯¹~Gd?[ y_x0006_¿`?èfz_x0001_×R0?Êì[;OºH?û_x0019_C#mP.?SEÇËQ?UÐ_x0016_O)_x0002_?_x0016__x000D_Æi¡c?Äù¾®h?An4vç[?0_x0008_ó¹`?Ð²½2Z?ö_x0002_)½R3C?V%éäYõ_x001D_?¾8Î_x001C_©çN?jà_x001D__x0016__x0007_0?o_x0003_Ú]#:R?__x0016_ibúUS?àÙÊ4#oX?2eýR_x001C__x0016_D?ÞA`º/E?îë6ö?Ú_?©â_x0016_~¼Ek?(ÐX85o?}9M+ ¯_x0001_?	ºÐ?¦ã4?Á=ÛÄ@Â`?)3ö"°P?Oê. 7?_x0004_rXz_x0008_ô!?_x0002__x0004_zàB#º5?ç¾uº¾\?³aõ_x0007__c?e(fí¬tC?_x0018__x0006_ÆÒË¿W?K38ì\J?§c®L§G?Öïk»ý8?£_x0010_B¼z¦7?[&amp;¸ÛE ?_x0002_#­w"?Mt_x0002_a!o6?"_x0011_ø&lt;:?_x000F_'%_x0014_{:?ð_x0001_ Ô_x000F_??«	eÙN7_x0003_?J0ù6z_x001F_?ô[2Áàò^?DáûO¯i?_x001E__x0003_Áû_x0018_S?N¢qÐþpQ?3¨1E_x000C_N?f:Á_x0014_QîZ?_x0018_5Ã~8X?9º	°CR?&amp;QW_x0013_8?à_x0003__x001F_eÉc?Á]_x0012_µ¸ÕN?_x001A_'y,qD?+ÅÉ_x0011_0?Î*X_x0015_«óZ?ûVi_x0001__x0002_o¬a?5rÉ!rlW?Òkü þ"b?!_x000E_+fe_x0012_^?Çx}GðR?_x0005__x001B_zZ½Z?}tÅÈÓÑ]?UÃ7²Ò??ÜKYþsý@?XA3àñG*?[×»ñÑí:?ù_x001D_p¡¸Z4?ì'_x000F_ÚE?î _x0010__x0017_ÐZ?ÜtDÞY:?_x0011__x0019_h	LR?a_x001F_k¼n_x0017_a?·|@Ü`F?³_x0011__x0011_Úµyk?$×_x000F_íWM?#!!Þí+?ªýFX`¯R?T£ºÀ|KS?puJHL?ðà7Îl?O±	º_x0016_Ý_x0013_?XYuã]0?¿7ÝIÅhY?_x0005_ÖØ«Ü+A?]Î_x0013_¨&amp;?°_x0010_QÈI?ï§_x0008_dÏª6?_x0001__x0002_í&gt;ÔKþñG?¹HÞ¶^?Z§Ó/jA?Óèª#ý_x0007_?òj*½Ï_x000C_A?YsµÕ]6?êÝ¸T7K?¢ïßû_x001D_P?À¡Ý_x0013_T`?@Ðu2i?ÆUytFg?c_x0013_ØA±_x001D_.?ío_x0003_,ÚB?²Û_x0004__W?µ`´3§5?ûO&amp;üc?Eã%ôºk?Çü_x000D_gÏ_?!mL_x001B_aR?Üs_x001C__x0007_Ç»e?Có»Ûq@.?R=!Yt_x0017_T?m¤_x0017_nCxF?_x0010_ßËÁ4¹M?¸ÖÕÍ3?½UÐ_x0015_NÞM?©Á.:_x0016_ÇP?Æÿ%ÀhTY?_x001B_7GY(k[?ç_x0001_þ5ñb?Òèl_x0013_÷%?u¿0£_x0002__x0003__x0018_SQ?c½ñá_x001F_L?mAh²!`?T_x001A_äT±_x001A__x0016_?¥4¢ß²W?YÊ]°9?ë#&lt;éÓéL?_x0010_[h»4F?ã7Uý$j:?&amp;ç_x0008_/_x0006__x000C_8?T¨fÕE?Ê:­ui_x000E_Y?kéþðÍ_x0008_V?Ç]º4f@?H£\x_x001F_B?¶T]p¦S?~æênÀZ?W©_x001E_ã_¤A?Å=Á§¯îS?ÚTÿ³Á8?_x0001_ð5þ¯ge?._x0019_²lcO?/7%äê^?+]]]¦@?6Ã^_x0018_ÁE?É+¤_x0008_b?_x0014_ÂôDF¢b?gëE_x0003_«Z?ÃÙ+­*_?îò)Èô5O?ç«_x0012_ÿz/;?àxÅÙ³_x0018_V?_x0005__x0006_ì3O+u÷1?Øã½À#_x001F_I?_wíJ??Â 8ï¢W?Þ_x0003_3C?¡ãÔPS?órïäBR?Â_x0010_8y{Ã8?ÂCg5¢[?_x0001_¼áGv*?©Ë\%9àR?EC_x001A_^0IR?_x0001_zæMM@X?g F)B?_x0014__x001D_uðt_x0018_ú&gt;ÓÂ(@_x0014_ÊB?_x000C_!ÐIÏa?©XÂ_x0015__x000D_~,?_x0015_ù_x0018_¨_x0004__x0002_]?_x0007_&lt;Î_x0015_àN?ÀÏkP¼B?áXª¾'î9?#Ïã%X]?v+_x0004_\D?©&gt;cX¶¶_?czsÖÁ%\?Õ;+ItWZ?Ä´jXzÄW?K_x001A__x0002__x001D_¡&lt;R?&gt;_x001C_¼-ÔK?ëÎËkÁ[?²ÛÕ1_x0001__x0002_¸C=?+Þ_x0013__x001D_Ýèa?%ÁT{É_x000F_P?_x0008_dü_x000D_x/?%&gt;õbµ_x0016_H?_x0006_|._x000C_}~J?[»g¢{N?Ë_x001B_f;\?ìÆµ¿2_x001A_`?\ `y_x000C_f?ßN_x0002_õR3?ItÀãY?$ÊÍ_x0012_]?«]¢Ak5?lÊ_x0003_ND2B?¢®¸_x0005__x000C_\?eô7HÁä&amp;?_x001E__x0010_í{ÊS?{·kWuF?_x001D_±Úz_x001A_©_x0006_?Æ_x0005_4ºn?f=àÖûæX?}ú_x0011_¼¢r ?v_x001E_Êó/s ?$Rãßq]?)_x0014_¹$_x0019_þO?ÜÜAlZ=?¯@ì_x0013_LnO?vöÝW"^?ÿ]	çfÃb?å0_x001F_ÑÀe?¬&lt;ÈÒ¨Q?_x0002__x0008_;¬_x0006_P?]CYÏU?à]À_x001A__x001E_]?âM³_x0017_Ða?_x0011_ºébv#g?3Ãæÿ_x000B_¨:?Å·à?ßFE?nË_x0002__x001A_éYB?7¼@¯H?Êc_x0005_X?§²_x0013__x000D__x001B_åc?V?`X;·Z?ESýÞáya?,4_x0004_`YY?T_x0008_I'.§T?àôf?ý¹¨F_x001E_=]?uáÈgdM?,J_x0010_n Og?ìê.¸B;R?£(]ÔJ_x0003_7?~¡&gt;_x0004_ÄK?kôù8M[?$îEÃ_x000D_Bc?WËÂÑhø&gt;æþ¹O#6?q _x0001_EÉ\?`_x0007__x0008_±xnS?VMfâG?_x001A_Ò!-vb?[NÎÇîW`?íÓ_x0003__x0013__x0001__x0004_×\?£ùÇvPú[?÷h_x0015__x0001_OüF?Òð%H*;Y?¡ÆKæ:[b?I|¸_x0011_Q_?DË÷Ïá/X?l³_x0008__x0010_E\?/ª&gt;èïF?íÞzýàõ1?Ýb¿&amp;T?ô+¹_x001B__x0001_C?ÛdÃ,¿d?ØÂ_x0005_a_x0001__x000F_[?_x0002_´ð_x0004_Ìb?Ä¿¥«C&amp;_x0018_?~ï}!cB?îàtqº_x001C_? ¤_x001E_È_x001F_ë_x0012_?_x0003_«#F_x0014_	_x0012_?:ö¯øÕ\? ô×Õ@r0?Ö_x001A_p/Ê^?+ü|ºOa?_x0015_Â_x0006_òùg?;®gybvF?Ô©£n	Z?Ù'Æð_x000E_(c?Á"+w:I?ÄTu\&amp;¬%?_x0010_;ÅÕPc?v¯/ÆÑ9?_x0002__x0003_Ú.ò§_x000B_'X?Ê@íKãc?ï¤?_x0019_è&gt;?&lt;5?_x0006_2f?7\_x001D__x001D_EF?÷ÏßL? è ÞÈP?w&gt;¼qÚÆ$?ñÖÎÝS`?_x000F_Wv[Y?%û_x0015_ØBØL?+p,&gt;Yâ=?_x0002_FærQ?_x0003_þ6Iu0Q?µRA¾zL?_x0001_þ_x000E_­½L?ÂDQ+X?K@ãL'V?XzÔãQ?bEv_x0013__x001A__?×C@Ï×_x001C_^?dx_x0019_VS?_x001F_º¹ãSU?»®{Q_x0019_ÇS?_x001D_¸`·8C?m_x0012__x0016_J&amp;?_x001E_ûa_x000D_ßñN?Xmj:V?g*CÜh ?"ñ [ø_x001A_#?}&gt;J_x0004_Ë©R?2zdí_x0001__x0002__x000B_¡_x000C_?hOÉª¦_x001A_@?8õoùôZ?|Ñ±_x0019__x001C_­_x0015_?;O 1vP?rÓðÊ`?_:M1w°X?ÚPþàË0?AþEÉK?_x0014_5kÞ¦ÇC?òÍÆ1ø£E?7iüu2áS?_£_x0011_£h\?f_x0008__x001D_!_x0004_V?Úù	¬Í¾M?Ùø£Ê;U? dPø½½e?#­k_x000B_þb?÷ô!@?Q¨7ÿ©C?V­:0_x0013_*:?`)¯gë^?ú_x0001__x000F_å)?eH_x0017_j_x0012_v!?Ð²_x001B_LU?Zîüç_x000E_*?Â9)_x0010_o0f?«!Û"_x0011_MS?6_x0019_7£¸i?Ð_x001C_ÛæRS?&amp;©ÎWô*j?­í3Ïî.?_x0001__x0002_Ì÷ý?em?O_x001D_ÕEÝóS?IV¦/L?Ù_x000C_rÔÂ @?Ay_x0005_õ¦¥E?6í'¹_x0014_b?=Ë¸[×ÃQ?_x001C_4EÀ|f'?¶ÖÏSÔÃG?¤_x0001_Êª¹2p?à_x001C_+m_x0016__x0017_b?\'ÕÌ)T?`òÑó7µf?ÓPÇçb?ç4Õ_x0006_¦a?_x0015_Ìéí_x000D_DP?+_x0002_)(á^?_x000B_|TB_x000F_V?=Då`	KJ?6¹'`?¦¥_x0011_´×rU?àdÞSO?_x0012_éû¡þN?^Òªl¥l?ÝpD¦©`?ßæéàº_x0005_Z?£6_x0008_ùöW?£N&lt;å_x0012_`?;L_mé`?ê3OcV?_x001D_MSTJ?òü_x0001__x0005_Ñ^Y?ª¯nÇ6?Ûpä«Vÿd?0ü|+÷_T?Ô_x0004_wS_x0005_c?t¡ïj?CÈÎ_x0012_`?3h]ò÷_x001C_5?ã÷=_x001D_RÙV?¶r#·ý!V?_x000B_Tî_x0004_·W\?h_x0001_ö6S?Î28|g_x001D_D?³`&lt;%JL?«¼¦_x0016__x0003_p?x¶B7åcL?vH¤Ì\?	_x0006_ÕÙ4Q?yi&lt;ÌT?2MMÀkV?Hl Ô=?âµát]ÕQ?-ñÎ	O.?Ô¼¹2YàO?y_x0007_¾Ñjw[?ÈWÄ©b?°ImL¨R?_x0002_S_x0004_&amp;üÙ_?Pn"qE-e?|3;_x0014__x0012__x0018_^? tm¾Q?_x001C_s&lt;o«b?_x0003__x0005_51ü:Ñ_x0004_?R½#ÆJ?Ð,ª9_x0007_¡R?Å:	7ËB?_x0003_­¡ÛDÒU?S_x0002_äñ\_x0010_?ª&gt;_x001C_îÓZ?_x0006_TÄýÏd?_x0006__x000E_¦_x0001__x000F_33?5lQ(çE?_K_x0005_3K*?Äã]×)^?È~ ÇW?¶QfÙ_x001E_U?Qì_x0007__x001C__x001B_O?@j´Î|k2?ilðmB?KË*_x000E_« [?7ÇùÂ_x0014_?E_x0016_#6oåD?¥1_x0006_ÂØ!H?´hÖ_x0005__x001C_ÎY?©5·;E]&amp;?N"ú@­Q?4nã«fÝS?å?_x0015_"ÒùN?ø_x001B_£âÐZ?¢ñ©yÞ]_x0019_?¥WOf=W?_x001F_Äè.ÛA?nWcÅ_x001F_?S?§R_x0019_l_x0002__x0003_3l7?M_x0014__x0008_Tg	R?ãú%àÖ_x0014_?UäMÑa?Z?_x0001__x000E_ú-?mFrâ3a?Ò®t^Â,?s*aþ_x0017_?U³_ûh&amp;?ÿ_x001B_véûMG?snð§qc?÷#bÕ_x0006_d?Â_x0003_Q_x001E_¦??¾NW]T_x0004_a?Óâµw_x0003_s\?×Å&gt;ÄR²b?JóGöwV?¯²W¸H_x0014__x001F_?+ÐÇÒ¯I?|ãµ$p_x0017_V?&lt;4Åd?ùÅ	}Ã_x000E__x0010_?Y,ß_x001E_"(G?_x0012_Ð¼A&amp;p?´[næ_x000F_ú9?â!61¡h?_x0012_Eº_x0019__6?©]±²ÚO? ½_x000C_'9c?ñò_x000D_&gt;`ÛN?0_x001F_Ù_x0008_+?_x001B_(YÖ¤E?_x0002__x0005_K&amp;Y_x001C__x0012_Ó_x0017_?©¡­M§_x0013_,?lÖw©ñ_x0008_c?_x0012_Yÿ_x001A_ÀþT?)Ý¯n9È`?GQ_x0012_-_x0016_Â2?øÁ¤_x0010_I5?@lh8çÀI?_x0004__x0001_wàÐQ?¤ûu_x000D__x001C_T?$µcèäîT?X/ó³_x001C_¼H?_x0012_¹_x0013_7¼&amp;?¤È%_x0002_Ía?AÁ¼?Ï!k?_x0011_Üå?©_?è}1ÃW?±_x0017_Æ°	_x0006_P?ýÔ¼JT3Z?_x001D__x001F_±äUI?Ýµ,B?¦¯zÝ¶ªS?æmqüj?ØU;Xãk?±_x0015_ð¹ëd?ßÏRn_x001B_³X?PLä³=?äï#k_x0003_3]?ÓÃåª×²g?iú¬±Ìra?_x0012__x0014_Pg?{²T_x0004__x0006__x000E_½R?¸_x0008__x0012__x0019_??c8ÔNÜ\?Ò(_x0013_	_x0011_AA?_x0012_y£Ðk_?ËCVæLçP?«bWV?ØR³ië_x0005_Q?e&lt;ÞSj?'_x000C_¡_x0002__K? 3^Ð`?_x000F_]jS.0T?_x0005_;GcÈÝ_x0001_?&amp;fÙ{íEH?zõÑBõï`?@_x0019_ö/kY?O8\t_x0007_ÓR?åpnxbed?¾äÕ»l?S´Á¬¤:?â2l+? HGµ÷_x0016_f?Õ6@Üç N?°¶_x0019_QÕ_x0003_?IÂu_x0002_ïrP?GûþdN?ãv#3Ú¡B?_x001D_wAf_x0019_U?Í.Bé`?Ð_x0014_±2ØF?_x0008_[æÖ{S?ø÷T_x0001_S?_x0003__x0004_[ÈvL¡U?Ü(»íN_x0007_N?ö_x001A_²Ô/G?§ P_x0002_U_x0011_"?È.Ìøà¡a?_x000B_S6Bh?ízÇ§Sd?$_x0003_ºeÞ`?Zn_x0017_5o^?e¬G_x0014_8f?³_x001F_É¡[VR?Ò·ÖK3ÅL?q¹±kb?3!ù_x0006__x0002_X?EÃ¼ùñZ$?{Ö®\_x0004_[U?93û_x0001_*|e?øMr0_x000D_P@?_x001F_Â¬äAB?ÝôÁ_x0011_!?_x0015_CÇ»ÔZ&lt;?yÆþAÔM?_x001C_&amp;.¡_7?I¾±Èå~@?æÁ&amp;»ÒG?¯*³@ó2T?N_x0017_Õg{G%?ÊXÂLqùT?ôH·gxCX?@+£¼A?¡MõXMà_x0006_?o9+Ý_x0006__x0007_6a3?({_x000D_uGäm?	é[3KS?:_x0003_ì,ÀNc?ZÏ®ÑV_x0001_X?zÐ¬ºsQ?ß»K|6?-ùIgU?e±6\7U?äÝ¨]c?Ç­ïÚmr2?aM_x0005_Ç*R?_x0004_æ×_x000B_E_x001A_h? QU¬X?opèÉ-_x000C_?o`Ðp?h[?FÓ¤_x0007_h?7w§_x001B_P_x0002_=?_x001E_2g ed?4_x0015__x0013_N[úA?îPþÔf4[?g_x0017_Ã_x0003__x0006_ÿa?2®K¿8ÆY?4½¨È_x0002_ók?ÈÓW?¼Ó_x0003__x0012_%_x001C_b?Å¦_x0003_5-Z?Q"_x001E_È_x001A_;?øWYR?pa¨Vd?²*ÐÚ^?_x001F_0OÓ£ C?_x0005__x0007_/_x001E_ZágãX?Ë_x0003_¥2_x0018__x0015_F?Ç|Yq_x0010_"?_x000C_ Ðæy&gt;?åÚRr-[?jsêVR?_x000C_uÐ_x001D_gH?ïbS(âT?®b²V6añ&gt;_x0003__x000C_µðà4?0úç¹ë21?²_x0017_Ø_x000F_WE`?O_x0004_æ_x0019_NB?_x0001__x0011_pàKa?R_x0006_H_x001D_¼	?eÙ8_x0008_ø{h?ÓÄwºÒÓ&gt;?½çún_x0013_ñ@?ñÚY¸±®^?±JMÁzV&lt;?Y(ªwK³c?wó_x000C_Æ©U7?¼Òô¸_x0008_b?n_x0019_KÈn÷T?Êd«ß/P?^ÀñìÔ¥R?7#©k?uM`·dú3?ñæ¿D:&gt;T?Ôñµå+V?g_x0016__x0002_@_x0003_[?LÉçó_x0002__x0003_¥øa?Yhf?4_x001B_I?r&gt;¥/	_x000D_Y?E_x0016_&amp;7_x0014_=?P$â6ÄØZ?7_x0011__x001A_,_x0001_HT?²\sÈ! f?Û§Ç`]?_x0004_­ª¾Àh?=7HSv]?ÏÂ¼ðZ X?gé*x_x0003_Êa?{û5ÊF-?©L³8÷93?Èé_x000D_r^?¸³h©dc?qã_u_x000D_Q?7_x0012__x0003_çèKe?Üí?°l?_x001B_|+ª!-e?fò`Vñ=M?xHäÁ4`?Þ¹J_x001C__?_x000D_ Â»å`?Æô@_x0015_N?ô_x000D__x001B_y_x0003_5?²,ä%_x0018_´^?kÍº¼)_x0017_J?í@¸ óF?§4{$æõf?_x0005_Ó9dòk_x0018_?5L'²xÉU?_x0003__x0005_!¼_x0017__x0013_åAI?¾ßa+_x0003_nK?[×wë.î_x0008_?K_x000B_tLL_x0012_a?fÄhY?Z9_x0006_cE¤S?iMJ£-a?_x0005_î×ë±õV?¥¤ÓG?QÓ®i¤¥R?_x0001__x0004_¿^%PN?¯©±å'_x000E_J?!èE1 K?ò®íh?Üà!Ù¾_x000F_?æá,_x0002__?~BÄØ_x001D_qG?L_x000F_vH?®2_x0002_DS?/7&gt;08T?¸¾Î¨/1a?ÛE'µßÆ_?Ãé_x001C__x0011_Ö%?ï^&lt;_x0008_ð¬@?Í±æ½ï;?îKm¤d?ðñ²]_x001D_a?]Á¾Þâ9V?_x0011_SîdÒT(?þí!ßuQ?Ù_x0012_Så	bT?Ac&gt;¶_x0002__x0003_³_x0011_N?z!I²ëÌ)?ÎMO£6?bg÷?/#?»_x0006_¾6_x0019_S?gâ¨5_x001A_(;? &lt;\ä}D?üÛdiz2e?//_x0003_á_x0010_? _x0018_BWe_x001E_?RýÛ©VZ?®`Ûóã¹e?½xQJ\!K?_x0001_(»99ea?¶w$À&amp;?79I`Xþ^?_x001B_Â_x000F_¸*S?µEÍ0©GC?ÀË0£F?b_x0011_ãN_x0004_ÃW?ZÊ!_x0005_CJe?Z&gt;-_x0005_ª¾Y?_x000F_¹/	]?]_x0011_6mµJ?"[*JûfW?nf_x0014_äwAT?$í_x0016_PÔN??_x0016_¯&amp;À«S?_x0013_8É¦i%P?é02j?a?POVÓ,~@?-¼+KD?_x0001__x0005_ØÓ0õÿÚR?$Jó½Èê[?¨mw3ÀéR?I_x0010_?9ëQ?LOç_x0011__x001B_R? ^rÎ2X?áÌnþÂ{J?ë~_x0004_ _x000E_N?*ù_x000E__x0003_²Yd?Á½ïé@fS? \v_x000B_&lt;R_x001F_?±d8(hW?ÄâG_x001D_øa?£-FI1ÈH?'LõñF?&gt;wØê¶'T?Ä]bÎ_x001C_TQ?ÈÔÜ~¥¨b?1Xøg_x001A_T?ô¸Ë_?ÎDÈ3":?Hb_x001E_¿ÓîX?Ï6ë¹_x000C_,?_x0008_Ò©#=?_x0002_3¯Ïs_x001D_B?_x000B_®ú_x0016_h?Ý£g_x001C_ßÀ!?Ø,_x001D_ÛþJ?¯(_x0007__x0008_å½1?F)1_x001A_R?qlJwà*?¦J[À_x0006__x000C_Kà3?ëDC}6_x001F_`?¦_x0016_ÍÚV?Ôcz¼ÊÑW?_x0007_Ú_x0012_L_x0002_.R?_x0005_i._x001C_%v?Ym(4_x000B_s`?Ö§È_x0002_o]9?_x001E_¡§Ô¸\?4%ówE_x0003_ ?óõÐüî$L?Èh«rg1?Îé_b,V?^sLU¶J?	»í_x0004_ejb?&amp;r%·æ'M?ËñVh*åù&gt;/Dcp(W?KýôÕ¶_x001A_R?È®êóÎ_x0008_?¡vMß÷ÓY?J®®ôJ??£DéãþV?6_x000D_u-??àwÉ#}I?Æ_x0001_Ðuä_x0005_V?Û)m_x0004_2?H}Ï7cH?_x0003__x001F__x000B__x000D_¦ÞM?_x0013_â5_x0002_w*J?X5@"AòV?_x0001_,ÙÍ_x001C_S4?_x0001__x0004_¤Q *O?£sÛ1U?Ìó·û_0.?[ÌgÝ_x000D_ÅF?tÙfQ:øL?:_x0018_ä8 J6?ÿ_x000E_ËS#?_x0008_Á¡P£]?VH@}_x001C_8?_x0005_p?Â;_x0001_P?åµºJÑ)g?_x0007_~ÇÅÐr?`eñY±T?©%Ð_x0002_ì_x000E_`?¼_x001E_{º_x0002_`?©\óÃWY?(µ_x0005_¾¦P?Fñ2tp_x0017_X?_x0003_KhÎÍ_x000E_?RvÅSv3?r±:RàZ?M_x001C_QÒ_x000B_S?­ø$æ¥'?©_x000B_$@_x001B_¡A?PBî ½4?ÈVCkþZ?¶Å0°@ôc?¦+0h_x000C_Q?Yå&lt;_x000C_`E?È=Cù«YH?¬xÓ_x001A_Kßb?áÀÏ_x0001__x0002_%7`?¦_x001F__x0014__x001B_0?Rj´Õ`N?C_x0008_mõ¾W?P¡¯(a?æ_x000C_[\E?}Fw _x0006_))?ó¨_x0010__x000E_e_x0012_Q?º_x0007__x0016_kD?Qg­BK"M?b_x0018_éYÖ_x0011_K?_x0005_ÌÆ0HwP?{")!F_x001E_B?hôE©_x0010_?µd²Ãn:_x001C_?_x001C_ÚAC(¦`?§ßã®g?ièùçíDS? û¼ù¾Z?é#°¡_x0003_)?_x001D_F¼_x0002_SK?_x0007_«a_x0005_p+?5pt(_òI?&amp;3ÕL§C?yE$ _x0016_³C?p_x000C_ÜhyK?_êÿ¦åX?_x0007_Q09?.©£`?_x001A_GØ÷CL?|LÇl¢_x0014_\?ý$_x0010_Zà[?_x0001__x0004_·~RE_x0016_tE??_x000E__(Rc?Í,J=&gt;?$"Ý«_x001D_àA?]]?åÛ_x001B_9?P_x0006_#_x001A__x0003_5?ÅBmïRb?ß¦þ§ýS]?7ësÔR?_x0015_*xÃYwK?í7ôù:/T?¶s´q	T?õ_x0006_À_x0008_ZJ?õ©_x001B_PG?*_x0014_.ÄG$?Rq:upÍX?jä¸à_x0015_Õa?ÌÅ`8?ú®«ðÞT?;$»/ÅS?)ûÞ«_x001D_V?&lt;¶ã_x0001_Ða?øScC?øykÔ9n`?®Rêcu I?÷_x0016_RÅT?W°%RâËf?ÎÃqðÛ"V?õ_x001D_õYD_x001D_?ÙÜ_x001F_yõP?_x0002_@\)\?Mûø_x0008__x0005__x0006_ÚkJ?_He!	4d?_x0018_Ñô¸_x0018_ÚH?ÈÎì.À0?Ê¿P.X?sß0C3-?È_x0003_8_x0011_\áN?&amp;A_x0011_P¶Q?îGd?µ_x0008_¾ý}c?|÷¹Ã´X?â_x0001_+¾|	S?6ïy[YÕ]?¶ÖZ_x001C_%:?ÇÉCwÝK?3©C?XP?@±ÜÃ¯9-?_x001C_.&amp;V_x0015_)_x0015_?^ Ùa_x0018_[?çÌ«n_x0005_FC?[.[iQS?§_x0004_¤÷_x0012__x0004_R?ª_x0017_ËÉ0ë&gt;?C_x0019_ÎG}&gt;?³rÜ_x0018_Za?]&amp;ç[íR?_x0019_ãåØJ¥G?ëÃJF_x0011_e?¶§_x0002_Èj?D.Ùòw¤G?Há6_x0003_­[X?üu6L?_x0002__x0003_UþÛ_x0016_öÿY?Q5èøwI?±¹þxjøU?Ã©S]¼G?ÃÄ?(y/?¥Â@óT?¯O4uÃ*:?-DÖóºV?BAR?ð"öQéK?.Ì]_x0006_{z2?n£­L_x0003__x001E_(?ûs*_x0017_hN?&lt;`­\8_x001F_Z?QØ¶&amp;R0?RdÆê_x0011_ÝC?[`úP_x0001_A_x001C_?ê¦£&amp;aËS?Q_x0006_íC  P?êÊÛÐh?_x0003_iæ9£_x0010_?cP__x0017__Ì_x0011_?_x000D_*¶À\_x0012_M?)ö¹&gt;ÓU?%aégBRO?#3_x000E_©F?uSzJíR?~_x001A_,{(?ºÓ¿Ã¡r`?_x0003_¼Ú_x0018_~X?i³Ù+c?yÂå_x0006__x0007_l?_x0016_º_x000D__x001E__x0001_\?s|)Q?Ô_x0001_],^_x0004_S?Î¾T?ÌS?ã_x0007_Å«òZ?¶_x0010__x000F_mé_x001D_?AãA Æ??ç_x001E_RÉ¸U?Q³°_x000E_»`?þb!_x0003_sT?gRÝ_x0005_¦N?!_x000D_$?Ý_x000E_\?LÍ¨OÌd?êÂ_x0001_ÊB_x0018_f?òÖ_x0008_AX?ìñK2YZ?_x000F_wÞö_x0007_R?òMD°R&amp;?A_x0015_(WæP?±·_x0014_mâN?ê_x0005_?H_x001F_.??mâ_x0002_HI?§_x001D_Ä+ÅY?¾'R(bêW?!@_x001B_(g_x001B_d?YrzÜNK=?³mÛÂ]?bæH¿ÍH?mJ S ÐS?_x0011_®'7»@?vXöûÆe?_x0001__x0002_®PZï7c?{._x000D_7_x001D__x001D_T?Gq_x0007_ËU?æÙÔ_x000F_T[P?U¯}Ð_x000D_B?_;lY;_x0014_R?w_x0015_(/P?_x0015__x0013_*NHi?õ!¼µÏ_x001E_i?Þ0å®B]X?dâþG_x0010_ÍW?"u_x000B_Iñb?§*GA.¡D?\¸*éwq;?­Ñ·¨_x001A_cA?lµ¤ú{Y?æÐãQ=T?Í_x001A__x0004_ÉP{I?©®_x000B_ÞÔ*&gt;?yòæeÄ6T?qÛ_x001A__x000E_S?èÖ¿2M?Û=_x0001_5ã_x0002_I?èn×Æþ	L?÷ñÆ@ôh6?ø_x0013_AfðH?­¸×Ð_x000C_õa?3}'_x0006_\?{yÐD_x0014_1?ß} _x001F_´We?,JãÐ*S?±~,%_x0003__x0006_µ&gt;?ùÈÀû9J?eIÛ_x0002_YHb?¤qIÈ=Y?r~Zu1?í_Ì ç_x000C_?øqP_x0010__x000D_ò7?X_x0004_¦¤_x001B_Ð9?¹(Ë»°í9?¤ëÎ¥&gt;i?ç¤óù:j]?_x0014_Ñ"àoY?Z_x001A_KPóiC?µ°ÂÏL?.¾l°_x001D_}C?8Äî9D\?kç&gt;_x0012_z_x0010_N?_x0016_¿fUVòS?þ_x0004_¢­_x001C_ÏR?Ä_x000D_×&amp;B&gt;?Íc¨_x0003_f?ÿÑô³³_x0005_?É_x000D_-H!1G? ¯ü_x0001_7_x0013_\?ò$³_x0016_¶¬i?A³_x0002_Àð¡b?cS1d¸&gt;I?ÏlpSR?0Ñ8E?Øivµ_x000F_çD?ÓÚîÍ3j?hÜ[_x000F_'I?_x0001__x0005_½³5LÍø&gt;_x000C_üO(P?h @üâîe?_x0001_Õo).@?ö¥_x001A_2Y\?w_x0013_`ÖV?}±ùÛì)G?[ßÔß6Ö_x0007_?Ì¡«¬QO?³¾Y°ä_x0007_Q?ü=ÉsT?õÖ%vz9?iì=4L:?_x000C__x001E_ñ5_x0010_b?_x000B_2}_¸C?Ó·ktN_x0015_?µ°_x0016__x001A_X?x¨qM_x0005__x0003_?P_x0002_ÞPn_x001F_T?Ót_x000C__x0010_¨¸V?4¨¸e~+?E_x0005_|Éh_x0004_G?TÁ¦Z³:ü&gt;Rzß5Ânk?_à¦¦¯F?)ò±ÝðE?_x0004_ï	TÁt]?_x000E_W_x000E_Ëæ&amp;??¤äüq#B?9_x000B_ô_x000C_$'?ò¶Pîo3V?_x0004_¢î}_x0001__x0008_b*M?t×V!£;?Øjã¨Ä_x001C_M?@_x001F_±þ³A?{_x0010_b¢~Á1?¾,{ÙCgE?éÈÇQ5_x0008_V?ð8Úµc]?AçGKG?Ë6L_x0005_+Â8?9ý`õvd?³d2¾{ºR?g|!®{g?_x0007_¾`k¤C?4ü_x0008_ÃQ?_x0006_a!¬]?)5ÿ_tV?_x0012__x0008_ÊS`_x001A_V?à_x0002_Åù-²T?d_x0008__x0004_QnnI?û%fÂ_x0008_ì&gt;?¾Q+_x000C_¬òJ?B8î+_x0018_G?"ÓÌæ¿;T?ÎÀ:_x0017_?Âæñ-a?«Å_x0010_¬±ÆO?F_x0003__x000B_wõ7?É;i_x0004_ûQ?_x0015_òü_x0008_ñS?í_x001B_W~?3N?ó_x001A_0U_x0010_ZQ?_x0002__x0004_ÎÉ0»üF"?Jk_x0011_«ÿZ?Íÿ&lt;Å`?Dbqª-¥a?ÞÍï7_x0014_f?ËA[}¤$_?_x000D_³Ú_x0010_X?Ädñ¹ÄPa?á´½¬VßV?¿Vó¥s`?#ø+|û?X?×2!Ý¤d?Öæ_x0013_õ²¦E?ò_x0001_$UmÄ.?GæÖ¥ùO&gt;?Nw_x001B__x0018__x000F_[?8[;*Ç_x0008_P?ªÓ4MP?&lt;æ'%d?_x0019__x0014_Óö=æ)?¹a§b_x0016_E?ø¾p_x001D_ùIf?=t#e	lK?U¡8_x0007_VçL?Í·¯ùK?+î_x0002_ÔÞ§Y?P_x000D__x0014_PþtZ?Úl"aì@?_x0003_j¬6_x0004_¯`?,Ö_x0019_¿I?÷Y4_x0010_ÜS?¿R3¸_x0001__x0002_üè\?( !2LÍC?Ï_x000B_nø¢L?ýrU_x0019_L?D[P{ê[?ó}ò·ll_x001F_?¬¢²¨dT?_x001E_ú_x001F_¾ðxS?hõ_x0015_7_x0004_a?5y_x000F_ô_x0010_qX?¬à_x000B_â þ&gt;I_x0015_Ùä*?àûb_x000C__x001B_oa?¤x9´Z?Ê]ÖÉÆËd?xÍº_x0001_Ly_x000F_?Ù]­I7A3?}"±Ü_x001B_S?_x0005_ùe¥±×3?N*_x001C_Ý_x0016_=?JM¥V^?_x0019_Í_x001D_ò[6?_x0012_^ôûä7?Q&lt;8__x0018_N?iS&lt;/Ú3?ñ_x0004_©%W?@µä¢¼¿6?½Ú(3´G?eã¿_x000E_4C?Z_x001D_l_x001D_Y?/g¸éÁýT?©O7ï´ºV?_x0001__x0002_XqÄË_x0007_H_x0011_?§;q!;?¶k­_x000F_n?_x0002_íôû7çd?°ÏïÌðµY?ì¯X¬vH?Z_x000E__x0008_X:_x000D_T?hÃG_x0005_Y?_x0003_¥w2??_x000C__x0002__x0019_Z©&gt;?ÒÞ}_x0015_C?!_x0006_»×y$T?_x0003__x001E_½£ep?uI³öM?b¹ð2iS?(*Ã¯LN?6«òµk_x0002_Q?¤Û	w&lt;;$?×ñ&amp;hßä_x0019_?FËôd_x001C_a?§Ä\Ü¡_x0015_V?fvQra?I389H?Ñ+_x000C__x0018_c?æy¾Ú-VH?å6A_x0016__x0016_üB?Î¢áO.s?L²e§ò`?_x0002_l¸Ðþ`??_x0015_âµë_x0016_a?Ç«KS6´b?±4A_x0002__x0003__x000B_Í#?|T¹4xs2?í¸Dþ¯`?éÏõ"_x0016_?E_x0008_ë°_x0011_?Pàë)è??SWI»ße?	*ÉrÊD?bà¬µS?î_x0007_ÿTº`?gì{¤Ý{Q?¥.´ÓZ[?_x0004_`¹3¦i?_x0006_àå+s:?&gt;|Æ~_x0019_b?!ÿrg_x0006_(U?í[_x001F_@Ô_x0008_R?3FZ~ê.P?\_x0001_Á(_x0012_Y?ò]Ñd{J?÷WïËa?+û»þ_x0002_Î`?anN³ÁI?!g_x0014_¶{&amp;?PÛÈC_x000C_`?&amp;X®}/_x0018_U?j!n9¢i?½Fþ¥}g ?Üùl2ûW?ó´8S¼6?_x0012_+Åº6:?P¾_x0015_V_?_x0002__x0005__x0006_D_x000C_¨`?ÇoYý¡	T?¡6ûøK'?ß°þU_x0006_Å3?èÚbQ§^?_x001F__x0006_IMY_x0003_N?SS'z7P?òX½¾øÕN?EbS?#&gt;l¼|_x000B_O?_x0019_øÜ&gt;0??ãÂ,_x001F_N?ÉÝÑ__x0004_Ï1?_x001A_óá¢ÔX4?l,÷ÿe¯V?_x0017_ö5Eái?z6d_x0015_)g?wû_x0001_~º_?Û&lt;À`®Kk?fý,Ã_x0008_IT?D&lt;ùRsq8?ÊE_x0004_¿²­@?h_x0004_ÿþ[?l'R^_x000E_ïA?j_x0010_¨Ãì-U?ÕòÃ×N?_x0012_!JkñG?V~`ªV×M?k-Ó?`?_x0002_v`_x001F_¾_x0006_M?{ªMï%_x0012_f??.â0_x0001__x0003_m]?ã.¦_x0001_6V?ã+8n³X?QZ_x0002_&gt;_x001C__x001F_`?²_x0013_æáâeK?Ïû¿µÆ¾7?âú8ßöy:?È$ÄºáBD?Juµ_x000B_ö_x0006_L?/qàÄ{V?jÉ9ý^b?Ñî_x000B_(_x0018_Ad?_x0014_&amp;!_x000D_k¼M?h[YÝ[?Å#_x0001_\¨hL?~ ÖÛTF?¥ÇHH`?ñöAC­Çd?¦¨+Í3I?B¶Ò=Ãä_x0011_?#£f_x0019_ÉP?Q­Ü*$$P?Ûr¯r_x0018_ ^?;K÷¹d3S?=¢KÑ_x0017_J?_x001B__x0013_rOD?hðA4_x0017_S? Î5ÃA?5aø&amp;»+?¨g_yîc?'_x001F__x001B__x0007_º7? T^_x001C_³I?_x0001_	r&lt;®_x000B_QE?~@:dãQ?_x0011__x0006_¹ï^ÁU?pöÉðÏªg?%Á}æA	?8¿,lÄÆ3?/3[_x0014_±_x0003_K?±HnÂ_x0005_2?É)yI_x0004_e?k~êÒøY!?L_x0008_Iê_x001D_X?½Phºáwe?¥YÙGP?¶_x0006_{pG9?Õ§Èr¾²V?_x0008_Á¼Ô)_x0014__x0004_?Q_x0015_íõH?_x0004_ÍÔÏ_x001A_A?V	_x0013_+}_x0016_D?Þ_x0005__x0004_&lt;÷\?¥_x0004__x0008_Jc%P?_x0013__x0002_I&gt;Kb?4xs_x0012_7@g??PêÚûR?_x0002_»ç_x0003__x0013_?+_x0016_h`F?ïf1¨íÃU?=7ÄóÄc?µE$:¤_x0007__?ÎM_x001E_ÖÈ^?¯4TàUb?9;/»_x0003__x0006_Cq4?ÏÞXå[Z??qÕ¾*7[?_x0005_a_x001C_mQ¬_x001B_? É§{+?V_x0002_Çº g?ü]7yTvP?Èõ_x000B_ä_x0006_¼K?´Ãí3ôò]?_x0014_°9¥YI?j$W_x000F_m¡R?Hù#u_x0004_#`?µâ%µÏT?nïàÕ_x0005_ÈA?¿­\ªã[?f;_x000B_yS'?ÑçÖ0B?u+_x001B_¯ÅÓM?àÀLe²_x001C_=?(I_x000D_`÷ec?¤&amp;PæýA?_x0001__x001E_½`_x0001_Z?«_x0004_&lt;ùO2A?qdQ+º^?&amp;VHÊ&lt;É_x0014_?éÙa]¥a?ÞÒO_x001B_Z?ã^_x0003__x001B_Ù`?ªtUÔò(A?Æ!q7ü&gt;?ÔëPLQQ,?+ð_x0010_trX?_x0001__x0002_Û´?û*R?óãçiZS?äÿ§ÍªF?­Y/)ib?z_x0006_êÃv^S?áàÃ°ã_x0001_R?¶¶¨{öÃF?2[õòn×I?«ÿXÊLX?`~c|X\?¬¶_x0002_WU? ¥:I\?âtªB«h?î¯1kT?ãé/_x0014_Ô\S?ÉÉ£)7¥&gt;?&lt;bKOa=?ùO+_x0019_\?5H_x0011_¼L?_x0006_3Ð_x0001_xç??_x0017_êpà_x0017_1a?áÚ=c_x0006__x0014_?BP_x0007_ªfA?úÖV_x000F_æM?êlg&lt;G\?_x0018__x0003_N[`?&amp;ò&amp;È_x000C_û:?ÒÒ·|ËJ?é_x000D__x001A_×8éS?É\¡C&lt;ÔL?(ý_x000F_Ö¢&lt;H?kÀ6+_x0001__x0004_eéa?Ø%`3LæE?ÐÊ8ßã&lt;?!l\3[.T?ïà¾_x0012_7uO?ü_x001E__x0010_[ç_x0016_?Aß_x001D_ObQ?Ú_x000D_¸_3?_x0001_à}rÓG#?íMvöfX?¬&amp;~_x001B_IW?_x001F_¯ÎÁ°aW?_x0001_vPÇ+Q?Ý_x0003_ªY?MF/µ!tU?"_x0013_¹Õga?ìÄ_x0004__x000D_Ñ_x000E_P?AóÖ¸¡Z?ó·|È7¿K?ÔÌ2s:]B?Çj·ºÙü3?°/@¦5_x0010_E?¦[_x0006_ÏoX?Z3¨©M?éô_x0005_âb?qÆÜC®ÛS?*¥8cÙ4T?	V_x0002_5ÇqU?¾_x0015_»Ñìí1?_x0014_	Ob_x0013_O?ÈE2³{5?ø&lt;Z~£_x0002_A?_x0002__x0005__x0011__x0015_ òêS?8ë¾-H?c_x0011_åÀ­å2?ouü]R?_x0013_ÉÕ,Û&amp;L?"_x001F_úO)_x0019_i?²Óãª§#D?1M&lt;(ªQ?ÞÉp4_x0004_A_x0006_?ÖÁ_x0014_³-_x0018_Z?}ïó_x001D_,çU?À¦ùÝu?+Ð/½_x0016_æ7?¥1¾íXNE?êP/2A^?¾_x0014_ßw·9?iYh@¨T?DQÚÚ_x0003_P?bMxxä_x000C_8?_x0001_XaÐÎ/Q?úÓ__øäî&gt;É3Ó`°G?¹_x001E_ï4ã_x0003_E?ÞÏ#Ö$T?8_x0010_¿TK?*jå\_x0019_CJ?_x001E_cÔòÀ1?Ñ[KhQ?ö9òUæ¼I?Ú¼tÛZ?Ä÷¶NE?7_x0001__x0003_î_x0006_b?ÆZ°_x0005_?û_x0016_ªø_x000B_è[?glüÅ&gt;_x001B_e?x-¨rE?¨gm_x0014_T?_x001E_dØ¼Q?Ïþ[Å]²7?¤Üo'p_x000D_X?xL½ûçM?&amp;óýþ_x0017_?@Ø_x0017_öJR?_x001C_' 4zi?#²_x0002_g?ÄÉÜ=-m?J Z_x0005_^?òé&amp;Ñ*U?ño_x000F__x0012_º¨Y?£¶_x0006_âEc0?ñîÓäe?Õ_x0012_íàI[?H_x001C_âMè_x0011_?¤ä_x0015_S?öÛR¢FA?3Z_x0010__x0008_\?_x0003_³¬¯Y]?Aè¤^S?úN	å!´_x001F_?  9-_x0010_?àðöºX?À.²_x0012_ÎFH?öB\¡_x001C_;`?_x0002__x0003_ú_x0012__x001C_wP?.Yëí_x0004_b?5ÁÓ,x_x0005_T?ö-d¶{_x0016_"?½ ó_x0018_Z2k?ÿoÎ_x0001_TO?2]ìDóAF?ÐQªÑ&lt;?p_x0012_üåW?ß_x0010_úµ=QV?¤]/é=çH?÷k_x0019_Ùa?l¸&lt;ÿ8[?¥ÑS;vR?M_x001E_æzv??ìð«7j¿g?ïqÁ¢ýZ?¢^«ÜU?_x0002_ÝµX?LávÏ±)H?s5ã8M\?!lÉYxL9?¡z_x001C_BO? Òâ_x001C_A?ÉÓ_x001A_E_x001A__x0011_A?ì_x0011_MxªÚI?-Øã£ÑX?·3h-]?¼n_x0012_P?_x0014_^_x0003_ºÓ_x000D_?2R7ãè,2?0vk_x0001__x0002_ª;X?_x0014_Ç·ÇZ?_x0008_zÛL!N?ë_x000F_ l=?æ_x0013__x0001_s\?_x0018__x0012_²ô¢c?Ó14âSY?"6ÔùR?Ï¢¦Ý_x000D_d?ïv0¨SL?ïKaÓ²m?õP°JÍ6?_x001B_lô)åQ?6_x001E_$¨_x001F_f?Îê_x0010_ÜØñ.?£_x000B_ôf!î[?dçàó?µ\?ìª#pYV?5Ó_x001A_WÊ:T?»ï!+b?Ä_x0018_x÷&amp;wS?#úÓG_x001E_[?xÕØd_x000F_àg? ßo»_x0016_?_x0016_¨å2·b?_x0019_¸Ú_x0008_?`?Ý _x0004_ÈJ?9Y¦ûÀ«*?Ï&gt;_x0001_å&lt;R?ûÊ|_x001A_\?¢¥°_x000B_L"?æ¤Ã6ø`?_x0003__x0004_Âg_x0007_;uA?_x0003_'¾ÿ(Ùi?_x0001_ÞNë_x0005_CE?_x0004_\¼_x001B__x0005_C?/©êx_x001A_^?&amp;&gt;6Ã-E?èèºÏKÎY?±}_x001F_f_x0005_K?ØGd|Ü,:?çd;§C39?_x0008_Eu&gt;lB?èiÛp_x0013_-J?¼_x000E_6»SMQ?q_x0018_5ÄØêC?â÷%öÐi?~2Ë_x000C_=øF?_x0002_é|õw_x001D_?_x0014_ñb«¿\S?ÛâaÉð±l?e	ð/."9?_x0014_ô9C?}XK_x0019_Z?_x001B__x0015__x0005_ÕÝ&gt;]?©Z{Á2?_x0013_1,Á_x0019_e?¶_x0012_iö¿b?t_x0008_äÂkM?}\¡ïF?Îà9_x0006_wÎT?i&amp;å%EGB?xRu~Ia?cúiN_x0001__x0002_½Õb?(s²)_x0010_ÆO?×Ô_½O¨:?ó°±ù_x000B_â,?OßMQ÷îR?«[Ý_x000F_?S?WÊë&lt;ýU?áüÛÚDÐ2?eC_x0010_z_x0018_0T?_x0001_©3cr1?!b »gK?nçu_x0017_Y?·'Å»_x001F_jZ?+pìn?_x001B_ýW_x000B_PM??.:6_x000D_2?Àµ¤jâj?j_x0014__x001F_ä_x000D_Q?«I	Á_x0019_^?ÿ5e»I_x001C_D?"½_x0011_e_x0001__x0015_a?Kôv2c?ç_x0015_wówzV? _x0007_Kr_x0019_hA?nî]N¬R?§ _x0016_å_x0015_uI?J_x0005_j%/óf?_x0002_`ý¸`?à_x0004_Üx@4S?æ\»6½a?ÓV¹©&lt;Q?JEôêq[W?_x0001__x0002_¬Nf5iWe?1[Ïp_x001E_l:?\tËD¬~S?¨aä_x0019_°«J?â÷î7-c?ªâZÅ_x0008_UK?_"¡*¤_x0005_?_x0010_=l`?¹¼#);\?È HV}^?ó;ÙÚßÀ7?+Ì³.`N?r?²ÚQa?ÅR\S;K?ü-1Ð_x000C_¼B?iòÃàå:Z?¨pñh?_x0006_r_x0008_ÙtÅZ?ÛÆY¥_x001B_?_x001D_;_x0007_4èO?_x0006_o´¶Õ;?Ñ`\¤j?XV_x0010_¤¸Q? 0[]ê_x0005_F?u±'¤fîP?fÏ[&amp;]?ÆÅÈáç1?_x000B__x0012_ à3V?_x0018_ØØ½üb?ÎÌa_x001F_w(?UèP¬¢_x0010_P?ÚÙúú_x0001__x0002_ï2?à ¡@EòC?£_x0015_Î_x001E_nR?wÐCQ?ÐD_x000F_Ô:×)?|3®ÄIe9?_x0001__x0010_ÏàòO?õa-'g_x001A_^?¾cH_x000D_:?_x0019_%_x0012__x000D_®_x0018_P?Qo_»h_x0008_/?_&amp;{Ibød?mÈ¤ÿ"O?_x0012_â«_x001E_²R?pZ}=æ¹H?8Eg_x0003_N?ð¢í0_x0016_FX?!ÏH¶L?tæ _x0010_eåG?Û_x0007_öwi?£ÁßLµZ?Ûm^B^W?ý åWØ@?_x001A_Ö3x-N?5Ñkÿb?U{R_x0006_zóf?_x001E_ö×i\?ìrM/æ¦_?__x001F__x0002_.\_x0002_f?¹$.¶«Z?o_x0014_çæ._x0007_?3XÚjrB?_x0007__x0008_y_x000D_3Çì÷X?µ·_x0005__x001E_zÄS?¿{Z|´H?8Êõ[§X?Yr	5M?_x0007_»H_x0016_ÇÀK?_x0011_\\_x0008__x0008_áG?ò&gt;æt0_x0004_?÷_x001A_P$°r1?ÐÝ¡EÈÞU?Tª_x0008_ç7¸Z?["_x0017_ÎX?Ô3ôý&gt;»¾±_þR?_x0015_Q¾ñFa?_x000E_×b5?a/ÓÊã_x0002_? a_x001B_ü_x001E_W?ÜQX)÷D?Äö_x0018_O.h?P°ÃÃþq[?¹&lt;iÖº_x0015_S?[_x0006_z­E?RJ4¡¡&amp;Y?}4_x0019_Ã_x0001__x0002__x0003_?_x001B_\;°ÈT?tïÞ~A]?Ï¤D¨õRQ?$ &gt;l­Y?R½SQ|·U?vCÎ_x001E_ u4?NxY=_x0001__x0006_`?_x0007_I%Îe?môcÇD?ebPåEf?CV	_x0019__x0002_?¡é_x0014__x0004_ú=F?·_x0002_{_x0018_ÏÖ%?kÀ\µYR?CXMê_x001F_?ïàI¦M?,`_x0018_ÊgHa?uË©gBT1?×\¿`2_x0001_g?ÍC½ù'ÍZ?è_x0005_xë@Òa?©Büj+N?+®0U_x000E_Ba?ÿødGH9?Ò¥E~6yU?_x0012_	_x000F_ß;µU?ªÌøz»_x0003_Q?ú_x001B__x000B_MÔêY?P«ÁF?Öµ%î_x0004_T?¹¸Ïá_x0002_õQ?²y´½:ÅG?×^^_x0007_ä6_x0013_?Z_x0012_Þü5¨Z?_x0012_#¨öS?©®|;£g?Gîà;m?5^ç_x001B_BV?_x0001__x0002_»(æ{_x001E_$?_x000B_ôQôoa?w(¾ÊÇLY?äÝ_x001F_¤}¸A?_x000F__x0011_±¡pÏN?YGÙ}Àó&gt;X=.QdL?¿´ÇÅø³f?ôÃÉ£xb?}`G$êRa?@_x001D_.h?h^àã_x001B_c?iw_x0017_6ðÌI?iRið[b?!ç¸¤^_x0010_U?ËdÐ%²#?¶¥&amp;1c¨^?O½WtË	c?_õÂð§E?dõ?Ø¼4B?^IT_x0008_¦°#?Ùá7è\?*¨»U_x0010_a?ª_x001D_¹±ûé/?¸×_x0011_Ðç ?i¡}yP?9ß¯;f_x0002_&gt;?_x0017__x001F_Ç_x0006_¾Î:?'þÙ3ÏP?¿Óplzj8?ì¶_x001F_XF?\_x0008_)_x0003__x0004_!ï[?!&amp;ÜY?åY«8_x0006_.?°èÇR¥^K?{¾z^ÙW?è_x0012_+	àWH?YCÖÑõ_x001D_[?Ó{z¿_x000E_åQ?·ñ!Î[¢K?0¦Ç_x000E_ª®B?®+­/ 	b?	dï X	V?°~_x0013_WÙËP?Y+õ¨_x0003_o?+6Öí2Ûa?$½¶¼c?´_x0012_nÑ_x0002_E2?_x000E_Z¹_x0001__x000E_?j]_XpN?_x0013_Ý_x0008_xðÆP?_x0010_þÑ¥÷íL?qL_x0004_þÕ_x0018_R?üåW®Á_x000F_?_x0013_ãÃÁúJ?fwYj_x0008_'O?znÃº&lt;\?_x001F_~ÛR`?ìÉ_x0016_töJ?þtÉ&amp;Øb?÷9MF?Q®_x000F_8&gt;J?i#_x000E_;_x0002_h8?_x0001__x0002_3ÝUC_x0008_«b?ï,´a]?ÍÁ)áÃ:?ìàßB_x0014_&lt;?:ý_x001B_ÏËc?`%T[_x0008_T?|[_x0017_X=?_x0003__x0014_!`?©._x001C_&amp;J?ÒÉcÁ?_x0004_P?_x000C_Ò¼ýÖä9?­È^ÝW"V?q²K_x0013_=m`?ÔýÏî_x000D_ÔE?åd´¹_x0002_^?ÃüúðN&lt;?sQ_x0007_XH?£'{G_x0015_©S?Ig`ZþZ?_x000E__x000D_ÓÌâ¸ ?ÉG_x001E_?º_x000D_Z?9³þ_x000B_[?&gt;a#ÖÀ@?$Á²&amp;XPS?Ë_x0017_ïg@)P?8b¾n_x0010_-L?oÚÅ}ÙBH?d@_x0002_H_x0013_"?¦_x0019_DÝú[?_x0012_y&lt;-/G_?_x001B__x001F_Q]¢_?©D_x0001__x0005__x000D_ÙU?§Ó¤p^_x001B_E?¼x©M_x0001__x001C_O?óÒ-_x0002_l_x0016_?omI!2?ôÿ_x001A__x001D__x0002_AW?n£"ì_x0003_a?(È_x0019_2X?_x000E_^ôn!.f?.[n_x001C_mI?	#´ÜÒ¥U?8-¶²~È9?ë4_x000C__x0014_V?fÐxUü{_x0006_?ùú_x0015_÷)â@?éïÙxðýU?_x0007_8áí;'S?_x0016_×f©:k*?6³7VEa?¤Q¬_x001E_ÕÂK?m¥_x0011__x0004_qH?ßnà'at]? 4'X9?-½¥_x000D_õ_x0011_e?_x001E_¨Û(	Z?_x0002_	Ï#y¡T?»WõÛÒ_x0016_?¦ð_x0005_oNè??¯_x000C_ÀBt1C? ÀSÂÛ.?;¿lIl²O?á_x0007__x000F_µT*?_x0007__x0008_`_x000D_Ç¯@?p­\¹KÕ@??°:rÂ]T?âÂ*_x001B_b?4u¯j c?a_x0014_ØÜÚT?h&gt;wá¼1?/a§Â¿Òd?%2_x0007_×¯X?·_x0015__x0010_gf?_x0002__x000D_H_x0003__x0006_f?½cÄ!ïò5?v9ÄÊ#_x0005_?_x0017_)êÝ[?Ò_x0004__ ë_x0003_P?{ÅFÊ_x0004_k?Ìa¾õ÷zA?i4àY_x001E_C_x0011_?»5,h­J8?Ú_x0008__x0015_æ:H?jÐ*ÙÛÑ-?)~Ë¥4J?èýÖ£i	i?=rC¿_x001F_Y?,]-àW?=_x001C_çoKôF?úÓË_x001D_V-?3³_x000B_þÄ_?_x0014__x0001__x000C_Ç&gt;2?ï®¸üð]?4o_x0003_-í1?R_x000E_²__x0003__x0004_ñ_x000D_N?ÿæ[´¦ÊK?dX¸`¶?T?Ôã)ßXê-?ºíå (V?3"½_x0012__x0015_W?¶´¬_&lt;\?d_x0005_.Êd?AüëÉ#òQ?§FªÙÙHW?³#_x0008_tò9;?ÌFl_x0003_×o5?j³~¨ól?W³; D?_x001D_yÒ± ¹b?VG9ü¬&gt;?¡R8U?rB úlWI?=´â®_?2&lt;fÂ¢:?²ò¯X÷b?Åll_x0018_!;?¬ÔyÃS?Å!mv_x0013_3m?_x0003__x0002__x0005_|,_?Ó_x001A_»{Ýj?òØ_x0019__x001D__x0001_ÿb?ýøÌ=CP?¿G®4?÷&amp;ØÝëW?ª8Ë! ?¶Jôª{/?</t>
  </si>
  <si>
    <t>a3eb55195df624ab547894ff1c0f0224_x0007_	Í_x000D_wÕGëa?[_x000D__x0016__x0011_}I?A}_x0018_Ô9ãg?ìB_x0001_£^b?zª:_x0002_QR?P&lt;i¼/ëd?QL_x0007_)ÖP?/æ@	(KF?Ùü_x0007_zß P?Êì]{º½=?è`_x0019_óFÔH?àâ²ôiL??Ëê_x001A_QÁS?òq? _x000C_M?_FA$î(?%_x0001_!{Ü½_x0015_?T=»ÉHQ?fb_x0004_eÝ_x0008_T?}'uÐ_?_x0007_ÃòÏÜÆk?ÇíüK_x0003_Y?_x0005_àÚó|zN? á_x000F_Þa?ü#Í_x0002_?®$9_x001A_@b?axYïPY?ºîä_x0006_86?.O	¦&amp;T?ÖùWYê_x0014_N?_x0017_3!©üC?_x0010__x000E_!/¬]?_x0002_hçË_x0001__x0005_j¬a?1O4\»k?_x0003__x0019_¾2Î2e?×+jç¹P?¹zRC?XL&gt;|/%?_x0002_¯ÔIA?T·îÓÌ_x0008_[?qÄ\^¨]?_x0019__x001B_4ÜBàL?v_x0008_õ]rM?Ï_x001F_7nd?&amp;_x001E_~²uS?,K7ÿôÈI?up4ïÌ®+?ìþ£F_§K?jæÜ¬Iá\?ýw¯]*ô`?hµo&lt;r&gt;R?pÍæ³_x0010_O?_x0001_(´Î°d?"ñ¥Êra?µÊ_x0013_´X? AË_x0001_ _x000D_J?_x0018_kÅqj;0?ùC í©ØA?H_x000C_Ü	_x0005_X?ù¦;a.?-:°½jO?f£	h_x000F_C?_x0013_i_x0004_x!E?j,Xg(?_x0002__x0003_w_x0011_E©_x000C_c?_ïoÁ,_x0001_0?y:_x0013_B_x0013_ç0?;_x0004_ôTöJ?*³6SMv]?o¨h¼b_x001A_T?fGM]ô-?Ä'õªÇ_x0019_Q?Ñå__x000B_Ëb2?ýn¾¯_x0003_©^?	Æ_x0017_R_x0015_9?_x001A_YO_x0005__x0014_T?4p/F{_x000D_Z?n*]ygd?KÁ_x0011_WS?ÅýÞ_x000D_	@?ypL3ªò@?_x0003_=4_x0006_»I?_x0001_ÎqsMX?Üt=$0W?oqêÇL?_dl¾_x000B_DZ?_x001A_³¨ß`Q?ðÔ$:«A?­È_x001B_Ìr_x0006_P?è_x001B_Îê5=-?Êµt! Z?k¡S_x001E_½tb?'ú6wbñB?4 Ø×¢Ff?ÂÇkµU?³Ñ_x0016__x0001__x0002__x001C_Gg?¶øúYrL`?7J%UI?[_x0012_&amp;_x0006_Þ_x0002_V?8çfP?;_x0005_$É-·M?Èï_x000D_R?é-_x0004_;?ñ+S¾xT?Ã_x000D_FÃ©X?_x0015_;_x0019__x0013_¬£a?×	È_x000C_QÁd?Ô+l_x0015_"W??ÖÙÓ1?1#_x0012_náù_x000C_?N=^_x001E_\?/;0á¶b?_x001A_ÞþÇâ»/?%æ¦%@ÆN?{Ìñ;ûb?ö×w²0©E?ÅµGG1?=äËOÑ\?6pOßq¿W?ã_x0016_¡Ø_x001A_U?ÈwkÈ^L?a_x000C_§g8.?¤hú5ý6?2¶©/àQ?ßù_x0003_zÂ*L?itÇ_x0016_W?aC§kUøC?_x0002__x0004_x[.Ç¢®C?k·ÕÁÒ_x0012_K?C=oñéC[?l«·H_x0006_Q?¼ø8_x001E_3?qPMÊIÖ0? ?ë³P?À_x0017__x001B_¨´YY?ÑÜ¥:(éY?ª_x001B_"_x0019_áVq?ó¤±u~nT?&lt;ãßébÂ8?°_x001C__x0016_I_?¼uî¶ô +?¬vÎEbQ?G_x0011_ú_x0010__x0003_Xc?5S4ÒUP?Óö£ægT?_¹ÿ4â\?{Y;°Q?\Å	ãå_x001D_3?U»´.ÅU?ì­ei^?m_x0001_ÜpÐ`??oÒ£/`L?¥?Æ¿f X?yl_x0013_à,@_x0004_?_x001A_ÅÔ6óáb?ùTÏ9¤P?_x0012_:EBÉY?äç_x0011_[}_x0014_B?yø_x0003__x0006_áF?hí(dóP?yè_x0011_i=çV?"¾ÆU¯[?ôéª_x0007_*?ÜæKQè_x0010_G?¥õ&amp;d?R\/&lt;0(`?gí_x0007_É3[?ëÃQÖX?öhì_x001A_´L2?L6_x0018_ÜN?KëÈd£B[?_x0019_7|5?[_x000F_7·ß³Y?WdãðC?Û/7ñS_x0010_M?söÈîÌ]?í×¦¿#R?ÉF_x000D__x0015_=û+?qÉ×Üi?e?³lê1T?ÿAw¿T?Á(z_x0019_sQ?@µ_x0002__x0004_}T?*³]_x0005_@O?$vbÛ_x0004__x001A_?,]ñGì_x001F_8?;àï_x0012_ V?$¹f_x0001_ H?_x001A_UUñàT?_x0014_±p_x0018_õM"?_x0002__x0003_vÏ¹ÒäÂ[?Ñ_x0008_[Iv-e?ÚÙoÔ¬*?Ü»ÞÁ±C?Û:q_x0010_BD?4_x0001_À^_x0012_?c¡ÚÊE?HãvÌfJ?MîT_x0008_	Ñ0?_x001A_úÊ²$e?_x0003_¤ã)_x0006_Q?;«Ç'TX?R1µÝ{÷b?Î_x000E_YN#J?jsûþmE?V1bd?N_x000B__x0019_Z?»°#y¯_x000D_^?a1¬º¶ja?çBÑ9Ñ?M?ÂæuX?_x0012__x0007_Ûõñ_x0014_R?Ì		fd?_x001C_ÈÉ¢_x0018_M?_x0015_èÆß=:?Ef_x0018_ÕRb?P~ªÿîoC?ÊXRÏb?_x0019_ÝÉ¿(T?ï§sÌN¼ô&gt;Ò:_x0008_pCs8?×gÈ_x000B__x000C_íþD?á °,²??æ	X_x000C__x000B_P?;à?_x0012_:@?£GRàV?Â_x000E_U#oX?ÞççxU?à?sb_x0005_=?_x0015_Ý5¶¤_x000B_]?¢Ý1_x001D__x0008_Q?FÑ/_x001A_¸]4?X¹_x0006_ôÛN%?_x001D_Õ6_x0014__x001B_O?{§¿ÄoTA?¾k.&amp;í&amp;U?+æä¿ÂaT?9_x0001_²ã_x001D_l&lt;?Í9'F^9V?!Ô_x0019_â[?£Òs¥xE?êsÃÃ5?8&gt;/@Â_x0008_Q?&amp;7+_h\?ÂîÞ|PN?éDà_x001F__x000F__x001F_?³_x0006_¨(C/?Xî_x0007_ø¹oZ?Î6Ï_x001B_^_x000E_H?Ì_x0002_öå 1B?óÏüX¨@F?UçÆ_x0011__x0004__x0003_W?H-ñÂ)·T?_x0001__x0003_9HlÂ:Ü_x001D_?1_x000F_£_x0002_Êb?_x0019_©g_x001F_3ý2?_x001D_íÚ_x001F_µT?_x000F_H¡¤_x0012_d?Ì ð¬FÚJ?¡ÖaU×5U?ß*Kì\]G?Ç¥å§_x0017_X?_x0002_mÓ	l?XMÓx#z??wàM,¸ðE?yxùyP?__x0018_b zO?&amp;¤&amp;óðí^?óýhÅGY?³i´ûê¿N?Xzàb_x0016_?Ì¸_x0013_¦Â~]?çhJ_x0018__x0016_X?GF_x0015_[dB?í_x0015_uÝ@??J/_x0004_r1C?Æ._x001B_Á«e?^9ÍôwV?C'5tÇb?.![¸Ía?Z	#_x000E_2_x0010_S?ÖÓ§¹ÃÒL?S9ÓÇl\?DÂ]×ûÒ??t_x0015_\M_x0001__x0004_ud9?]_x001C_oÐT]?az	=?ö½AÒ©×A?ÎáÒ£«¿U?ýÌî÷Z$c?/Ù¡@Îd?F½¶35JC?Þ_x0006_Ø_x0015_FL?n¾Óé T?,#_x0015_5_x0003__x0002_b?Ô_x001B_nõW_x0005_J?¿©Ë*}C?%´å_x0012__x0013_ùF?ðÿÞ=¹'Q?=_x0004_`ÒÙ*?à´_x001D_Þ@?_x0005_çq!2W?ãÿK[%"S?1ßøØ}S?[;©_x0017_¤_x0003_)?½- êP¦e?'ð¸Tï V?_x0014_¿Â_x0010_ô¨\?1ðs¡_x0004_%A?ñ_x0010_Î!_x0007_½d?jC;ýgP?°_x0011_ aP?{Áâê[?_x0019_ÆÄ8E?°D_x0008_FG?ì¬;_x0004_RÜN?_x0002__x0006_}Z+ðá)2?ªÅ·_x0001_^_x0005_C?ºt_x0013_æ^?_x000E_Ëé#o?Ö¹(Ü_x0015_Y?²T	ëc`?|VB_x000E_ªoV?²Ë¿_x0003_WO?YÍÌ§P@S?°d_×j=!?DÎì³±d]?"ãü]0?òðIs_x0017_-T?¾D9E&lt;ÖP?ð,_x0002_0nGT?* ^Æ)Z?G^&gt;ì­¼F?»UNÝ3??_x0015_o¥_x0005_g_x0019_G?Lÿm_x0019_=¯b?¹!¨xV?h¯Úo_x0018_ÿR?_x0018_{1P_x0004__x001F_?¸4tB£§0?isGOP?nRiqå;?WJHÚ±[?a(á(þºP?k_x0015__x001E_Î_Ìd?_¯_x000C_«_x0013_uc??tm!Þ2Q?)LG_x0001__x0002_R*\?X%~_x0004_V.a?y^ð{³U?D.ñÈD?(¢pÞm8?lD±'bU?Êø_x0001_ÀcO?adîud?_x0008_×µ.B B?jöÂµ_x001F_E?ù¹,L:ýQ?VxXtÚø0?`ktHª_?~7_x0015__x000C_ã_x001D_?¼GOtïC?_x0001_{¡¨c?_x000C_-fRV?ÇbÀZ&lt;K?_x0006_¾_x0002_ôR_?ªTed*¹E?¦+_x0011_'R[f?ùðIÿÜ_x0003_N?vëÔ\ X?_x0019_F«+`®a?cYµYó4e?h_x0003__x0001_b=?û_x0006_Ê_x0016_ßF?_x0006_ådþI°6?_x000E_`âsÙÚA?qP_x0016_×nAC?èö¹_x0017_PÕF?ë©¤^ÍWP?_x0002__x0003__x001E__x0019_5Á_x0016_U?_x000F_hÐRÎãY?Ú~mÛåX?þ^´_x000F__x0005_Z?ù»T_x0001_Ì±Z?ke:r èZ?)kÔ­éD?õÛ_x0004_3¢Z?Ë© ÊÃè\?_x001A_oÜåÜË\?Pci¸9iR?)Òã­¢&gt;?I`ØÉ}&gt;?ÍS£û þB?Ê®_x0014__x0006_g½M?#_x0017_&amp; H?!Ø%]M?qÄÓ[_x001C_e?´:N@?ã?GGù¤B?T¶æ¦-_x001D_=?±8ñîP @?_x0010_\5B¸]?_x001F_¤&lt;_x0002_ªø\?^yXâé_x0015_e?í±1_x0012_\?^_x001B_w&gt;N7[?I¾±×_x0013_rS?÷øýÀ_x0019_m_x001A_?_x001B_",N6_x0018_	?¥_x0005__x0003_÷UV?£}_x0013__x0001__x0002_¥tj?,1_x0008_OFI?ºD©ÎÙ5?,w~ø¨_?~	tO3¥`?¹è:lÝc??Qp_x0016_`?_x0018_é.½TwV?E`¼ÆÆWH?_x0001_[ö_x0018_ ßW?WÕÄww1?=RDä¥p?|3ÑLcÙ7?3Î2ösY?)NiS?_x0015_Ï?l~ËT?©7D¶ÝM?¸&amp;_x0012_	Z&amp;?_x0018_âÛ@_x001D_@N?|C_x001F_³Jy_x0001_?÷\¼_x0016_1òC?·%E¼JDY?_x001A__*Ð~é7?Z¡YüWÅi?_x0007_¥!pb?Û©W_x0003_±k?tï_x000D_ÝKc?yÉèbÄS?_x0003_¥?¯,c?l°Z]_x000C_òY?_x0014_mrfF!_?Ü$ºIÉ[?_x0002__x0004_À#OJÙP?ËÒâ=Xy[?5ÈdX_x000E_c?_x0013__x000D_ÅA_£]?îãÔ¶`$C?=ÅÎPó9a?_x000E_²LO7Oa?¹Ã_x0001_Äß2?_x0005_­mBÈa?_x0003_:&gt;­|^?»Èè®R?Ä)_x0001__x0007_ï_x001D_P?ågGépìK?_x0016_+[i	0?*fÙ_x000E_?-Uî_x0019_T?]¸_x001C_5¨@&lt;?Òax_x001B_J?~WSd7B?_x001D_îùÒ­#e?Bh»Æ_x0007_A?_x001B_©ëYì_x0003_Y?3ðÈI?¤õÀ?éìg?r_x0019_GÅÏ}E?_x0005__x0019_Jí_x001D_T?6ª´W?xTabbs_x0019_?Çnêål=?bDÈ_x0008__x0017_?OÛa!³c?4_x0007_p_x0006__x0007_cËf?rrXÿX(`?Í_x001B_mu&lt;_x0008_Z?ýÔÖç_x000C_úL?zó#_x0001_²Rü&gt;Wr_x0011_7?	y_x000D_ÄUf?6ªÃ_x0017__x0018_Q7?_x001B__x0004_j_x001A_¹Qk?_x0013_ûÐ&lt;_x001E_G?{è_x001C_ÐÌ_x0001_Z?_x0005_%¤`v,Q?²ä_x0003_'c?³çÏô«ãR?1³jËçðg?wRk_x0013_d?¸ë¸ ±Í(?ÙMÃc_x0014_N?I_x001B_SX$\?UË8_x0013_mB?Û_x000F_}Eô_x000B_G?K_x001D_ÑM_x0002__x0019_O?_x0003_i_x001E_5óA?dÀTu(áb?Å_x0001_@Ta?FiÍV_x0006_éf?¼_x0018_|]¾_x001E_n?M]eCÃI?#üé8öE?ây_x0012_e?J[_x0012__x0003_OIE?2-_x0004_¨F?_x0003__x0005_ê¢_x0001__x0012_9V?Y8°¦d\?&amp;|_x0015_Ý}wX?!dÂ[ªXJ?ãIcåé``?óÝZèw}R?3ÓÂÖMeb?"Uqî¬W?_x0006_gÙÒ_x0014_=?×µ_x0002_Ö!©K?²|_x000D_õíd?s­ó_x0014_æX?È*6H%C?:¿ú¾ða?ç5±ñ§_x0007_W?&gt;_x000F_©0Z:T?Jj_x0001_Cm`?­ïn^r_x0007_E?kåvg=b?_x0017_'Iü&amp;©A?© sEñÑ&lt;?$_x0004_»½M?H_x000F_ì¤Ì_x0004__x0019_?óútÂKW?hz&lt;áÞC?¢ÄáùøuT?éÚ1»­4?Â#Ï¥P?¾¥þ_x000F_ùj"?DXBê¨Z?txþy=`D?rû_x0003__x0004_Ø]6?åF´¯4?ÍOæ²b?·ÈÞ:$ÖA?_x0003_[DüÍE?ÄAQTZ?iiÇ±_x0011_C?úÐ0_x0019__x0019_ÄW?#)_x0018_ïçµ_x0006_?_x0012_7¥£C^?þ'[üÎl7?Ùa¨mî_x0005_[?GÂþo,&amp;ý&gt;&gt;}ñÁ ß@?C_x000E_Å_x0012__x0014_aA?Qy eI9?__x0001_1PØ	^?	_x0008_0M_x0001_Y?½z¯Kïa?ÖZÇôÄsa?_x001A_¢É_x0016_RT?__x001B_ÇÀc? (JØR^b?éI¯Ïx9P?§º¸?[[?õ¶:_x0007_ÄG?{g~jk÷#?OÝµOSR?	_x000C_Ø_x0001_"`?	3BÒÓ]?Õþý¹.ÑZ?ó#_x0002_TýB?_x0001__x0003_­_x0002_¿¨[gF?\Ví®ÊHW?_x0013__x001D_Ý^C?_x0017_V Mu4b?+LßjPÚK?[kÙ/dàc?_x0003_zx_x000E_N1[?Þ&gt;|éþI=?_x0002_ö^­ée?ÿ_x0006_Ó;9?T»wêÁì=?_x0017_`4kÆ4X?_x0018_¥±Â'G?ÚlBVèùT?énäïê_x0013_J?ø_®âÅH?ùZ9Ïk5M?ü#HdÑ~V?cÏò"P?&gt;Û_x000E_¢P?0M!Ñ R?÷ØÕÉ_x0015_0?yüc_x0011_T_x0018_?	Ut_x0010__x000D_E?^7ÝA0?ì;ù×âM?jW²å¥ëT?X{_x000B_X5_x0015_?_x0019_änt[ðT?ÃH,fÔG?ÌFËµZ¥!?ø.¿Ó_x0004__x0006_3mM?c^_x0007_g?öv_x001F_ríK?wëÎÅ_x000C__x0015_?Z"È	ÑC?E¤Ë/_x0001_l4?&gt;8Æ_x0014_ÄF?à¿h{=VN?_x0003_ÚÁE#:?hý&lt;¿r³Z?ØSÍÆ¿_?èý¤]Ò{_x001E_?È_x001B__x0012_®2?^Ôøs_x0003_:?,)½C_x0001_õI?ìÉ"_x0005_¬ÎW?éYË$_x0016_I?_x0002_s½ÏX/?ì]2XS11?Âç	iº9b?¥_x0005_Ê/V?ÕÙ½_x0013__x000F_$N?ì_x001A_ãÛV?r)¢ÂÔ[?_x0011_¼$ ¼ªR?ÀÑÝûþ¸l?S_x0001_s.D?Jé"ÂÞ\?úxPIt[?)ýo_x000F_'^?¬6A¸ÌßG?êt¼Zdoc?_x0004__x0007__x000F_Ê7Ä]Z?l_x0013_uµ$æ[?=_x0006_M e?Ocí»PG?çÁHfâ%R?æ_x0002_vBa?_x0001__x0018__x001C_7?´ú_x001C_?j±+?ê_x0016_ÂdÒI?üBWxr`?ûµ_x0002_ú4V?íÖ°y`V?°Á¸ä_x000E_ª]?×Í_x001D_?×1?CúÀr_x0018_&amp;H?7.ºÄ_x001C_ÁJ?è8ÆVtHD?üHë$²aN?K_x0003_(8%_x001A_?¥- _x0002_]Sf?Ë®_x0011_Øs[K?_x0008_0Ê2z_x000F_b?½4òþFa?_x0002_Îò_x0018_·_x0002_B?õ°unk&lt;?FG¾õ_x001C_Ä9?_x0011_4%Q?=5ÀZ_x000B_f?&amp;ä6	ãQ?_x0012_X_x0006_ËL_x0005_b?µTí_x0002_Ác?Àð_x0002_"_x0002__x0003_Ä;?4¥_x0002_á_x0005_I?sæúón+b?ÒCÔjP5Q?ðtÑ¬:W?«0L?ö89?7ùc&gt;x_?ì»_x0013_·ýC?ì_x0008_µò\S?ÖXÁÇh9?!_x0014_h_x000E_6V? Ih_x001A__x001E_^?pëÃ&amp;à²0?Íº°dÕùQ?_x001E_Ï_x0010_b?)_x0016_ê_x0001_P?ë-Höü¹[?ÂÍ _x0012_í$P?$þ5nHðG?G\3mMA_x0018_?E.:{U?ªt_x0019__x001F_ønR?qt9ä _x001D_\?à_x000C_?G:§G?Hi¼¶9V?jlû_x000F_V?å`tm4-,?_x0013_ëÛÃ)ë'?õéú{,?©Áy/34$?â&gt;FD:?ÒÃ#_x001A_O?_x0002__x0003_ÿôá`í_x0001_n?D|Ä¡4?åwBnê«P?_x0013_Bõ±í!?µ.qöòW?ç_x0001_¥½õG?IeGâôd`?"Ú$_x0011_Y1?_x0007_©8_x0016_¯U?p$$Ü_x001E_^?Ü¡_x0018_Ì?D?_x0002_8ôòF?6î¹ì4K[?Þpf$èX??=H£ëÞ_?Y£Åàýé^?¶²»yfÏ%?_x0004_å_x0007__x000E_Ó'P?ø:L_x0015_IÅR?_x001F_\T'k_x0011_a?##²!?}¢_x0004__x0007_Z9?íi_x000B_Y?m§ëåg?T_x0016__x0013_öe(7?Ga¦_x0016__x0011_@?iîN,?nrM7ª	S?´FË?H_x0012_?_x000F_ÇUþÝ­F?_x000D_j_x000B_ÉI?ydM:_x0002_	M|e?!fÂ\5?hç¢{ ÔL?AzÙÄ_x0005_R-?_x0014_ÿzè+}W?iRÈç_x001C_E?_x0011_Ù/¡ c?9	Z8sI?z°Ú_x001D__x0007_Ú[?_x001A_îÝ^K?_x0008_úhn,R?åï_x0003___x001A__x0003_F?X¨_x0004_½P?c?ýêÄÄm6?_x0001_QH_x0015_	?èhL=Y&gt;?/îcÄeåT?+c8Ñ¦3P?_x0018__x0006_X_x000C__x001D_b?_x0014_3iòå~F?§\íÃxàV?jVä_x0006_³0?§ª	âñf?H_x0012_9dLR?_x0008_ÆÆ 8I?Ä'ö/_x001C_L?Ä^_x0016_}C_x0013_?l5Iã]b?_x001E_åoì·`?*Â&lt;M_x0018_õ^?ÉØò¹ËQ?ÄL¢Ô_x0016_`-?_x0002__x0006_§àîÛ_x001C_T?£e³î¨m?í_x0015_ê_x0005_ÁÔ7?&gt;_x0008_ñÞ_x0003_~8?\_x000B_®¨.g?sË÷\ùY!?K=ù~æU?_x000B__x0017__x001C_Ãý±[?õ_x0005_¿_x000B_X_x0005_?_x0006_»¸_x0016_:?ç_x0014_Gl®[?Ð"Yu`?_x001E_ñOúÇH?_x0007_z_x0016_Â×10?ºqrÓMçK?(®Ó_x000E_·P?oø[aNÕK?jÜÐÌZ?VåcEv²L?sª&gt;!³ÇO?yÃwþ¤ÊD?~ä_x0001_ÛÁ³F?[ù)úX?HÝæïÉR?êó¿/N`?_x0004_4xUåÕX?ÿBí!_x001F_Ô-?;zà°$]?_x0019_Ã)o¼P?õ¢¥ó«(`?ÁúÛ!D?uãx*_x0003__x0006__x0002_áQ?K®Á,ÐU?÷BèòH?ÞÀ­KNßA?Î_«i`?¬j±©ÿ^?}7_x0007_A_x0011_3?h¯´!²]?¼ó¡(~¯D?R-ö_x0015_õ:?UJ²_x0008_þ°`?P_x0006_±_x0019_HU?ºÉió {D?ú¦Nª³áZ?_x0013_ü_x0001_µyr?¶NYÆö^?þÀÿoSKZ?Æh jûÒL?_x000E_Fà§_x0019_P?_x0005_ß~_x0003_A¤Q?â_x0003_õpZQ?_x0004_î_x001B_%_x0015_N?­ü	"_x0005_S?Ö¿ÜÜK¸A?°'¼F^^?1ñ_x000F_²Q?ùF"_x0001_!Óm?m°¢\?~&lt;@±Á]?¢¼_x0003__x0001_®%T?9°;V_x0014_G?J@(âP?_x0001__x0003_²"¶¸ÀI4?j_x0001__x000E_Z'O?#D ¡UW?0_x0005_îb`?¶?_x001C_]Òd?	m¹¿[F_?!&gt;¾&gt;2?_x0004_¶þ[Ýðk?_x0004__x0003_µÝK_x0008_V?_x0016__x000E_ÌÙÐ_x000B_?&lt;/W_x0011_f?`?º¤ÖmR:?þ­Q+?¨tè^3H?Ñ6,h_x000F_KY?Ì-í_x000D_5T?#G½²ðÙ4?_x0018__x0011__x0017_Í4?&amp;Åà5$_&lt;?ÔÇ_x0012_t1ÝR?DÙ_x001D_xýjK?èÚEtí[?_x0007__x0004_õÿ_x001C_]?ð¹ïóO?_x000C_î_x0010_¤»üB?R.£§¶Ñ_x0011_?_x0006_}_x0012_o_x0007__x0011_"?ê+êE}U?a,_x0006_j&lt;-?tN_x0002_¾¤n?ª4ßES?_x001B_Q*«_x0001__x0003_x´i?J_x000B_[ÛÉ¶V?dÄ[Åq@4?RBWý_x0018_ÐS?²Ò;×(_x0003_??6Q_x0014_HV_x001E_Z?Í_x0005_ð_x0019__x0019_[?×$$ì_x001C_X7?~M_x0001_»_x0012_&gt;*?Ì_x0015_3C)Î??ç/_x0002_ i[?d¦Âb_x0007_M&amp;?½)dbV?¹×Iü_x000C_&lt;?ÉÆ­_x0010__x0017_Ú_x0010_?)_x0010_=-H?jéÿ_x0004_q&gt;(?\·ð9Úøa?5zÂ/qZ]?LÖ&lt;±Ì??¤À+ÙøçS?væ|¯®_x001C_?Æ ú6.©\?¢}&gt;[R?ô=Ê!a?£Æ­Ö÷A?·3UÕ&amp;3?¾ë¦¨h?_x0010_LÙG?eÚÉ©Ò"?Óiñ©]V?§a­É8R?_x0002__x0005_]ÛjNë¯e?&gt;'6õX?Àq&amp;ò¶û4?Tâ­_x001F__x0016_2P?²}ÁÀ5ÄB?ú§;n9J?æì´ÿóºc?ÖD¡GpÊZ?VÏBÄ}_x0007_f?	Ê³_x000E_å_x0005__x0019_?,_x001C_"}Á]a?_x000E_/Ü¶3[?V5OSîmK?ïE¡_x0017__x000E_\?_x0018_;gkÞà2?_x0004_ì9_x001C_:I?ówMËWF?_x0018_ë'0WÁl?ÌBÂrP5?Ö¸_x0017__x0001_M_x001F_S?a&lt;Ü¹ÛM?_x0003_ÞtIæa?w»º¡p)A?¸ô )Ð_x0010_S?IÕ a_x000C_ß[?j_x0014__x0007_C?9]Li ê@?T[ðPUVd?'Áy_x0014_òD?c³_x000B_Ñ)U?g9E¶{ø0?TÝ_x0003__x0004_ñWB?è]ãd_x0004_A?´_x0003_¾ÁáN?~¸_x0001_ØÜ_x0016_3?ÊA@»?(:? õ_x000F_'üK?)Ý_x0011_ávA?ËÙF|6A?¹zû);E?o°mö·äM?N¿bí`?ß_x0012_y_îz6?Ñµ_x000F_é_x0008_×;?l7Ü¦_x000D_ûa?p /ÏGHS?hÊÿ$øk?;]_x001A_ã:?Qô;G_x000B_£h?díÞùVý,?ói_x001F__x001A_r_x0017_K?êVv_x000D_o6]?¥þÊZª@U?â©(Àé_x0018_T?Ët«Ê£¾-?ÃÂ_x0018_jü@?þAWX?_x001C_y²	Uû_x0015_?S_x000C_c_x0001__x0001_¹b?_x0002_&gt;;rïZ?_x0014_Éo_x0013_Ð0O?ïn_x001C_G~``?ÇË/d0½X?_x0003__x0004_ãÐ\q^ÿ\?÷_x0002_òö°ì1?H3b5£Ra?&lt;­-ÿAS?$Ì¿øN_x001B_K?­Àì©õ_x001D_W?aýØGì+?vçå\N/N?ä5m·r©_x001E_?¢­mRÝa?w¥°V_x0012_b?Àú¹t^G?W§íãçQ?±úÇô,L4?_x0011_§ÀRCç@?ÆØ¾\ÙáR?(&amp;_x0007_Ñ8 ?÷_x001C_aü²ØV?KeýLI[?½ éQô:f?æµÒÛÊ¬O?ÍW3rðc?¥rÎ_x000F_BR?ðVòÿ`M?Ï_x001E__x000F_f|Ä:?ÔüFãv7?Ï_x001B_]_x0001_`6Z?{¤pÀ^v\?WB_x000B__x0008_àR?Y4__x0006_%*\?ß¥15÷_x0008__x0019_?Wú¡v_x0002__x0003_àyV?H`Áòü_x000C_h?Jµ-³¹Z?¦ç¡B	xB?ô½µ~Òw_x0005_?yÑÌ÷¹%N?æ´_é´V?Ê_x0012_¦±6Z?Òò_x0018_î_x001B_Z?Í|_x0005_ú¸K?IÈw§5E?æ_x000E__x0001_ê¹_x001E_h?_x0005_&amp;_x0004_ûÊX3?Ûw2ÍXº&gt;?°Ï(íð2?1Í_x000F_ó_x001E_5?;èØÄ~^?TÕÿ_x0015_U_x0011_?ù6ÉE=K?pÿ¿V?b£¹ÝhB?ïU_x0002_aû:]?úý_x0005_L2âL?c_x0018_NK$_x0019_T? ?ÊÙH?®Aï_x0002_iLg?_[^8cßF?ÅúêK1ÜJ?éQT|_x0008_?¥ëWiÇc?u­àBå«C?²¹Áäçz[?_x0001__x0002_p%(j!?æ+e×§Bg?&amp;r³ÇVc?ó_x000C__x0006_D_x001E_:`?_x0010_ìÿ_x0013_ä]E?Âûä:}_x0004__x0018_?©Ó2®_x0003_?_x0018_ÍáÁã76?¦_x0013_iVB»!?_x0004_¬wt1@?HcìQ!W&lt;?Êc_x001D_¦H1?_x0005_ÃHp?ÿH?b_x000B_U@l´_x0015_?b_x0014_à¢©1?Ö»5 G?vDg_x000D__x0004_XT?6w¦_x0019_j?lÓpe_x0007_°P?_x0018_¡'÷zxO?{°_x001E_´2F4?C]RUR©G?[Ñ&amp;_x0008__x001E_]?/`À6bU?Õ{_x000D_£ßB?ïü&gt;_x001F__x001F_tZ?¡ºn1|_x000D_G?%	¿8_x0011_1_x000F_?yMÂM2Æ6?6kÉQÅæD?KüÈj´ûV?¼¦sÎ_x0001__x0002_×î]?Béu_x001E_E?¢Î»_x0013_7?3vT'1×7?&lt;_x0019_&amp;®éÆ^?VÜ¾ÖIV?TDJ½áH?ãÀ¤I8*?+z¨n_x001D_?CVãR&gt;¶6?Q¨/rqR?+×LùB?f.ìÖ_x0018_Q?ïZÜÕúpA?Í¼TÓ!B?Pê¨déT?6¨_x0004_¥¢J?i÷ÕÆZJ?{¬=l_x0017_?çÈÖ.Æc?KA_x000E_µ@G?Ëä"Ùs_x0010_E?Q¶~P_x001D_-?_x0018__x0016_¨/ßP?"·³ç´²_x001C_?_üµ_x0016_Ä_x001A_a?äî}¢ÔÔ5?ÖÕM0\&gt;?!/éÛÛ_x001C_D?E*dÔÝóf?ÇF8ÄR[P?þ_x0014_~Kà8?_x0005__x0007_²`QGí°2?s^ªùò~L?lR±þ*O_x001C_?§Yì7_x0002_C?_x001C__x0005_ÎÚ'T?­Vy`[?Æ×Ö¾³W?mmÍ¥ó½b?xQ_x000B_M_x000E_D?kcüçÇÚ4?Éåò_x0007_#ÜH?½_Âd_x0012_Uk?_x0010_f	¯$Wa?_x000E__x001A_ Þ8O?'5*à'K?Vt5_x001F__x0018_?_x0007_½AÛ_x000D_A?·	¡Õ_x0004_Ü??Â^üân_x0003_V?îzkXÃ5?Ä_x0006_xø_?ÓÖ_x0015_1?%;lþ`?×ø;½uX?}Î_x0002__x001D_V3?F_éíG_x0001_?¯u_x0007_6_x001F_U?+%~á[&amp;a?øÝ_x0002_Ñ_x0011_R?Úbö¦½uW?_x001D_t"5mD\?ýP³ò_x0002__x0003_Bkb?µÙ&gt;æô":?_x0002__x0008_^öè0?	Ôd_x001C_ùZ?d&amp;1.n2?b¦¼}_x0012_N?Ý&gt;ø èg?$1¸_x0017_ÕM?[§¹Oi	d?-­ÌT^¤_x0008_?B)Ê´Þ&lt;S?-8LDV#?,&amp;U_x0011__x001D_Ö=?åB_x0011_\?_x0001_~Ö&lt;PDD?PLz_x0015_#¦]?_x0008_3e_x001C_T?ð_x0017_|A_x0017_@?3t_x000B_5_x000F_ã_x001C_?rU]Ðlê&lt;?þR*e_x0017__?Òó©F_x0002_\?!_x0019_¶²!_x0018_N?_x001C_w	±ÇØb?øñ|ÅÀ°M?:~­;,S?û}_x0019_îS?S¥Ò8QT?#ÄFÇ&lt;O?e?_x000D_°`?2¡XH&lt;µQ?©	¢ø0S?_x0002__x0004__x0014_&lt;·ÀÃM?µLÔ_x0013_ø]??_x000F__x0006_ÚNçY?O¨ÊÛ_x0016_rö&gt;_x0015__x001E_¡cAÒf?d¿Á_x0014_ W?_x000E_ÄÛÀI?«a_&amp;k)?Ï_x0017_$fZ¬_x001C_?`;_x001C_Ý9Nb?_x000F_²_x0001_l	öJ?|ØÓi_x000D_æI?ÅÁ@ayWG?_x0018_aAîþ7?p[Ð¯»î^?.h2ùW?¢ßA]_x0015_ë7?äÿºqZ?$ÂÍqöV?v ¿5ØI?àoÏ=?¥¸îùº97?_x0003_Ór¾_x0019_Y?ô§É_x0003_ÊS?PÈ_x0005_ç'kH?8*¨_x0013_%4S?ê_x0014_JJðW?o¾Âó*"Q?_x0015_ðTù_Q?_x001F_¨sa¿G?]Ô\}br^?òqÙ_x0007__x000B_z95?µß³®_x0011_/?`Å&gt;_x000B_¶úA?yX¯%nB?rÿhCÒC?_x0002_¤è_x0015_ÇN?ëñ_x0008_F`&gt;R?mêØï_x000C_[?F+_x000C__x0017_Ãh?ÒÏh[ØV?#joª¾4!?  ¾Z_x001D_R?_x0013_(ÙPB?_x000B_vº|ôg?¦7ÿÃB?_x0004_hÉü_x0012_e?üÀm-àWh?_x0001_Df_x0012_L=?¥i8¸«}C?ÎÊ½a)KT?_x0006_m¥IP_x0006_P?y_x0007__x000E_J`?_x000C_}I9@X?£Ï::Ma?{¬Æ&amp;,e`?O´Å4:O?	4ï_x0013_m?&amp;_x0005_ôÍ©ã[?"_x0007_){_x000C_c?_x0003__x000D_l¼~14?25Òê´4?#_x0005__x0005_XiQR?_x0002__x0005_³Ó_x0004__x0018_lßC?yó_x0007_G|B?#ö_x0015_è2'?å_x0014_Øþ-üL?3J~îBX?h6Ë2¼_x001F__?ÕÓ_x0005_e$aO?µÐb_x0007_XÔ9?\tÏJC8_x0011_?«!FT\8a?@_x001E_oò=31?÷`pZ9?§nÐ±*]*?¸_x0003_[ãæÊP?@4ºÎ_x0007_N?|¼þ×T?çlÄ:7?(¸2îN?lÉu%¸??Ú_x0013_Þ ¸b?r_x001B_&lt;aáÏ[?¹2Äz}nU?þÔô½n`?ËåÉCë#?&amp;¢å0^?jOD¼[?p§­WI'?_x001C_±Â_x0001_8?©òY«;?-ë_x0016_Í¥þ$? u_x0004_7c?_x001B_íÝÔ_x0003__x0006_Ì_x0014_R?­.(£ér[?_x000F_ùF¶8_x0006_/?jÊ_x000C_æ6_x0002_?_x0011_í¼£T?+ö¸ÖS_x0010_?ÄAéÀ_x0004_Z?ÈTø*ê^?á5Ü_x0001_m%?2§¨gä_x0010_`?K9ËïkP?ÞÆ_x0005_¶]?&gt;¢ÆÀR??£2{_x001F_¦¨7?øFlÛ^÷U?_x000E_óþü)P?û\ïV?Ô@_x001E_Ú©b?_x000E_°ózëAQ?W$\[oíG?ØLÉB{M?_x0005_ª_x000D_AÈ^?6þ©¶¦+?×±_x0007_Q?.µs_x0006_j?Úùr+Z?C`Ìøb·p?l_x0001_³ëVRh?³(_x0008_2K¡8?PUcKÖ_x0004_e?K&gt;¯`Îa?&gt;ü4_x0017_¬§K?_x0002__x0003_â	+_x0010_¡^?½_x0015_£`ª2D?ÈV(ÝP?©ëá$¡g?ÆKÏöç²N?;è?ö¯:L?¯K[C_x0005_P?-Zç®)?è)°_x0016_wC?Ë,_x0004_Ægád?0îNùI?:6_x0001_ø6_x0004_\?F6·öS?_x001B_]e4Q?DHÈ¼_x0014_,D?;¿Ø·1Ye?_x0011_]%_x000E_Ba?¿~´JåJ?¥8\Ò_x001B_R?£ü¢ó¸U?MÆW_x0017_tjT?æ*ô:îS?ç|ÄßíE?Që!_x000F_qS?~¹'_x001D_U_x001D_X?ÚÒ)¨äÅc?&lt;`gÝd`?²5¸pÎ3?x´¯~çd?9Ô_x001D_ñ;;?ðR ÙþTX?òLq_x0003__x0005_	(@?7×ä_x000E_CûS?pÎºVFY?~­ÆV	_?_x000E_[C_x001D_`?7+c&gt;@þK?:Å_x0016_VH?_x0008_Tái&gt;ÇB?±_x001F_ð¬~jQ?6¼ÿhE?ÊBö*,?n_,!×H?_x001E_?¥ÜQ?84`é(ðT?Ï_x001B_ó_x0019_6a?ô»´1§Q?_x0018_&amp;×#0Ù`?_x001E_`útõ`?ãj_x000E_¿=Z?Ö®ì"_x0016_ÜD?añ9_x0015_ØÅC?_x0002_Ã_x000F__x001A_«_x0016_?Yu_x0011_4I?àãB=ÿ¹Z?ÚqV _x000B_Ý`?/ýkQ_x0001_«(?LÖt2`?Ô¶ÃkL9S?ÒGÜgíb?o´z\_x0015_ÜE?._x0004_äN?ê4½Hº^?_x0003__x0005_{_x000D_ÀgÒ.?sN_x000D_¦½]?_x000C_½±ôg?ÆB_x001A_î!/\?|ë'2ÛUG?/ùXM¶d?_x0005_p-Qe?[ërÇQW?»GuÒþx]?³ù'¥^+_?ç_x001C_¶|]_x000E_H?=ß6ä&amp;eJ?ó_x0018_&amp;_x0013_p?öð[dqò$?IE²ëeS?O%Mw®Õ+?Ö4ý[ÚX?h_x0014_FìV?º_x0003_n_x0003__x001A_ S?_x001D_³1ïðF?Õ_x001C_R{ÔGc?i#á²_x0004_=?U_x0002__x001A_]öA?þ_x0015_äJ?Y?¾/óÿßM?_x001F_Þ¢¾_N? &lt;ÛrFSj?ÆÚ_x0001_±7³h?²¸Ò÷)?C·Þ©ÝR!?°F¡GeRB?×¾7_x0002__x0004_jS9?Aå_x0005_Ð'?´ÞÓ@?_x001A_¬¬·_x0013_)X?íýÜY?QJ_x001B_3XW?z_x0012_kÿe`?1_x0003_®_x001A_³hk?_x0004_ÅòÓ©+?]Ý]bQ=d?º±.®ÝîE?àÜÏ_x0014_½a?j/÷õ_x000D_ÞF?+¬óõ°L?_x001D_®_x0003_±j_x0005_k?ê¥ª_x001D_jc?»_x001A__x000E_î®ÐI?Ô¿í¨LX?kNú¢&lt;f?h_x000C_¤_x0004_¿9?;ÕuAÐBV?È_x0018__x0010_Ù8&lt;?´%Û¬Ã_x0001_R?îg_x0004_?±k¾w§a?ûywZQ2?±ÖOÌNíW?AÏã_x001A_Ý£6?¦Ã2p_x001D_²C?ñ»*ôî5A?Í_x000F_h½½N?U_x0015_9Ì_x001C_ðc?_x0004__x0005_Ðx_x001A_Yi|G?*a]wMV_x001D_?{8ûO_x0011_2P?_x0001_láÈýI?_x000F_^á_x001E_e?Û=_x001E_1§U?^z_x0003_$ðùÿ&gt;$"äÝõ\?2z]òV?Ó¢¬_x000D_®Êj?_x0014__x001E_¬_x000B__x0008_E?¶I¤1ÝÕ\?_x0010_"'Ìk[?È¢1¨E?Ç¤r)ÿ:?QE¡_x0003_Pd?rÈÎËV??C#_x001E_ME?}¯ñ¼.§Z?__x0019_É·DÈ1?-W¢#_x0012__x0002_V?ô,vvOå&lt;?ÚD­-¦T?Ñ¶iA_x0015_?Û§ºbHG?ÁÚÕ_x0017_@?À2_x0003_JB(?þ._x0007_M¦«c?Pô÷Ú¶Û,?R¬[j³_x0003_W?úª,E_x0015_?3$_x000D__x0001__x0003_ !?:IW_x000D_¶õL?£_x0008_R	;?@,S)j?éÌS·f?)T4Ö+_x0019_B?yõ«ôc5?]NÐíeHb?9ÞvD2P?N|·üPçD?VlZ_x0002_hPB?vPÄÕnxc?ö,ãS^Q?û_x0001_1;-? ÷_x001B_FÔ¯8?%vz¤'ï6?qÜº³/`?_x0006__x000C_eÙQF?WìÊªhZ?Æ&gt;9ê}N?Úö_x0005_!¤Sa?Ô_x0018_ÁÜbÀP?6´h_x0019_RU?°¥uWæ1P?´	,_x000B_v8?ÞyÐËÆXY?Q_x0011_Ù_x0011_	i?_x001A_À%ÖqM?zUÀ­b?&amp;¬ô£J?à_x0007_gE?6fÞ±d¥i?_x0003__x0005__x000C__x000F_~®çZ?ö÷èrâ'U?;ÿì"Q?_x0018_#_x0004_1ÓX?_x0019_à¥KoäI?RçÙû_x0003_?ÚnÇÞÿ&gt;_x001D_ê&amp;ü]V?®mÆÞ_x0001_A?%²Ùçõõ4?Ü_x0016_":[D?gÝ/+_x0002_@?ée]©Ý=?ÑÅû_x0014__x0008_`?L¦éé@?_x001C_Þnø-5?_x0011_¬_x0010__x0010_D?lp_x0019_=_åV?êï}½_E?QÚ_x001F_)ò­q?d)Ð2îTE?Á_x000C_Ggça?_x0010_j	_?Xü43S?½Å¨£­6g?ÙU26à$]?ð#²Q=a?möt_x001F_´`?'|_x000C_o(?©0}_x0004_ÀI?Ôä%¶OB_x0011_?'á{d_x0001__x0003_[ÙB?*ÆntO²S?X?û÷mB?R_hB?µ%]ûd?¶¤;þ(J??_x0013_¼Ø?Ý_x0004_&lt;?'r5¸aÖS?Q¿à»´û&gt;8É¶âKÕd?{_x0017_®¾óQ?rÿQ fÉ2?_x000B__x001A_Ù~ñö@?U§4_x0010_åi?³_x0004_¯g?gÀõÎbeR?¾ñþøåP?õa;{ò½d?_x0005_þ-¿(ST?Õ_x0007_ÐM¯³R?_x0003_bé»­$V?«í9r'ÐJ?PÕÞm&amp;)?`_x000F_©^_x0005_)U?Ú©Ç4_x0004_0h?N[¾§A?1}ö_x001F_	P(?_x000F_%ühd?Õ_x0016_v`¦P?0Õ6º)ÞQ?'ääI¢_x0002_2?È6Í$O&lt;?_x0002__x0008_«D©þªw)?d®]ÙQo?T)ìJ(S?©^E_x0006__x0007_Y?:@¹rDBT?_x0001__x0013__x0005_%?{@?_x0003_`_x001A__x0003_]T?K=T[.\?ÓQ_x001F_Ð,W?vÅ´X_x000C_S?Í3àv0?e_x000F_ójÁô%? é_x001C_0Î_x0016_e? IH_x0017_²A?èsÃT«/?¢_x001C_h®4$?_x0012_e_·höT?ó¤Äd!F?_x0015_\+_x000F_ýM?È¨ CgvA?|D_x0005_ªä´`?Ùh6ä9c?dÃñ:?ùA¶_x001E_j_x001E_O?s]ÔËA?Fö¥ð_x0001_D?5Üà_x0004_êNT?º^N¤¨e?h4±&amp;_x0005_Ê0?ÿÖ¼¢#C'?+2Ø_x0002_2_x001F_f?!_x0014_I_x0005__x0008__x001C__x000B_E?Ù&gt;#néi?ýAsÆ7V?ø»_x0002_¾ÊP?ýíÄ_x0006__x0006_V?Ñä&lt;¨ _x0015_d?f±éô×QB?éðñG?Î\Søò0&lt;?üÖ¸nò6?Þ_x0013_x_x0014_X?_x0019_	èÉç-0?pe_x000C__x001B_E?3_x0001_¨Ø_x0003__x0001_U?Ä}ãk_x0007__x000C_^?®&gt;$Î¦_x0001_)?â?e_x0006_Ù\?GRz¯+_x0004__x001D_?W©_x0001_@f?§TÀð¼¹U?idC^f¶Y?H¼æ&gt;$\Q?uèÅ2ý1K?\Î&lt;¹#T?ý_x001E_c*iö_?\ÜwÈ_x0018_Ì3?·¶z»¯se?f"aum}S?Hþt¶_x0017_4K?lÎ_x0002_ ÏÈZ?T@Ò4rP?_IÖ .9?_x0001__x0003_IÛ¡Æ_x000F_Ñ_x001B_?_x0016_0_x0001_óXP\?SÅF_x0017_n_x001C_?'?#_x001E_ôÝ/?h8_x0002_LözR?à_x001E__9`?#³çÄ_x0007_]L?ËUõ&amp;Ì6?¼C-4@c?N%gÄI1&gt;?$ÛB_x001B_,P?¡_x0002_&amp;.+?qÝ¦¾&amp;@?k2_x0012_Õ¼¢P?F&gt;¿-V¤S?\qäS×v_?hÄã(¦-4?_x000B_Aã~vÍg?ÄÎ"_x0005_Ð.?z¸_x000B_ª·Z?æÂªüäD?a¢Z3:\?)åShè\?!Ê1@ÆE? tÔ:¸ÜS?À[_x0001_ÀV÷U?_x0001_/è4?Û\:_x001D_V?¼7@_x000F_WT?à_x0016__x001D_¨6(?YPû3\?Óòå_x0004__x0005_lUe?_x0008_ööéF^A?ÙÏ^_x000C_~H_x0015_?®N÷`n_x0014_P?èJê?Ô1G?p`æP?*s	eæ7L?Qùv_x0002_ÿL?gehK_x0001__x0003__x0008_?ùUj_x000F_&gt;5+?ýÏWÔÊhB?Y,ÏÃîR?¦÷y_x0013_R?ã_x001D_æ³+?ræÍ_x0006_{Y?1¨+¢¢Y?ì¼8b(V?"¸1Ì@R?-"_x000B_&lt;M?ïæuè¡X?Á(q5¥«X?lÛ_x000D_$ûaf?¦:R=ÿH?/Þ:QS?ÃYFü$?õWM:'ñd?AH_x0004__x001D_/B?A_x0011_¬]G!`?Þa¬&lt;OçB?E]ïeLJ?²¶±n|_x0018_P?c)_x001C_ä'?_x0002__x0004_×Ä_x001C_a`_x0017_?yñÅ¨`ÃJ?uoÃB 7?_x0019_¼¯¥4W?k¢#_x000F_2?¾ýÂ_x0001__x0013_\? A;®ñS?b;¨ëbS?î¿QÌ×¢\?ñÜé25X?ÂÉðKé-I?ª¹bù.xN?L%¡ë"nZ?·×)xáe?ã#S 98?´â5)85?i£"ø_x0010_M?uDçO?ßFaF&lt;mf?$'&lt;_x000D_Ë_x0003_B?¥kaÌÜ	P?8ïÅ²ê_x001E_5?3JTÜép_x001E_?´í&gt;Q?ç+néBA?ý_x0018_º¥L?r dçhT?$úD@V?3	_x0011_*d?]³	¼·_x000D_U?_x0018__x0012_D*B?sD_x0007_ñ_x0001__x0003_4X?k_x0008_Ð_x0002_aM?ÞÐèÝN[?^·¨áZ?Øÿ_x0017_5&gt;+??DOô÷3h?VVO1b?ÇrCOc_x001A_4?oîÛG_ÉC?«oIÞ_V?Ë-_x001A_\~V?½þÚrë[?+ô¦¢3ÝK?s»¨{âR?ÀrOBà8I?Xµ×õdµX?6y}9¸Q?_x0004_Ó¨*ûb_x0005_?ri¿_x0006_D_x0001_Q?fÀÛ_x0003__x0012_d?#F_x0019_óùT?§±G§ÃÇd?_x0001_f¤K?@/ê]?èÙS}*_x0018_C?%Èp_x0007_¡_x0013_?BkQ@]cH?#_x0004_¼ó`?´1u8Z?ý_x0015_x}ÅS?¤²ÖKÉõc?ÎÏO3[?_x0001__x0004_ÂKtg´1?.½@¢_x0017_e?_x0007_y_x0012_úm?_x0015_æzë_x0012_U?&gt;Ø_x0018_[?(Ð_x0010_n`ÕE?ãµx(xñY?ô)ÒA?S?O§pvÃN?_x001D_ÓÊG¦R?_x001E__x000E_×WyÎ\?)çNãÔZ?´A&gt;ó:S?óÎ ÑRèO?k¿HXÂäG?ãÔ^_x001C_ªªE?Í_x0015__x0002_»§'?ý_x0003_:ëÄ¸^?Õþ_x0013_c¤_x000E_?£U:¶h\?öEêD_x0007__x000F_[?òï=Q_x000B_4?_x000E__x001D__x0006_Ë¾=R?ðmpûÜ_x000E__?V&gt;_x000D_hD¹L?qî_x001C_íJmB?5É¡Ã1×U?Ü"I^?&gt;:.Ál)S?^«íG@?_x0016_TÄv_x000B_íb?õÆ;_x0001__x0004_Ò8?·D_x0005_ÆÀS? 1³NíB?_x0014_è¸÷ÌC?É&amp;ÿ&lt;µ\?[\ëÝEH?ïY_x0005_µR]?Ï¢N_x0006_E_x0006_?]Ó_x0002_6IZ?@ªpÁü":?_x001F_®¬PEB?(ªe_x0004_ìE?Ëý_x0008_øôI:?+ÙeI[?½û_¢_x001E_`?v_x000C_µà¸_1?Ô_x0010_ùñW;?_x0003_¬IÜ·§a?N]ÚHQï4?vO_x001F_±E÷^?ê~kU³®Q?4_x001B__x001C_¡©QT?ð»=£t¡k?å³®Ð¬÷B?D_x001C_õÌDS?12ÖõäL?¶æûÞóH?%Ï(_x001B_9çS?Y¶LÉ_x0016_?'ÔWQG?M9Ýä_x0006_ =?t;eÆ_x001B_`?_x0001__x0003_ÃjtðP?ÇYò]Q&gt;a?_x000B_Ï	wì_x001A_=?³_x0006_,éD?"_x0007__x000B_rJ[? ?US\?Áº_x001B_a6¥\?Ëèc8ºY?6Ö8ôK?1ùÍaò)2?EK@d:_x0005_&gt;?J­ûò^?zGÇÂ_x0006_`?ò5o_x0001_M?ãÝ­g®O?eêú'c?fÊµ_x001A_Æ?E?á8­ü¾£5?]¾_x0013_Á_x0001_ÕK?¨òaÜ¼gX?J;óhb?q¡_x000F_¢2rU?Y0¬b0W_x0018_?oÜ£O_x0017_f?æ4È9H_x0012_;?IUÝÄâ\?a_x0002_³Mô°[?$dC\$5/?/_x0002_B?û_x001B_H?ë§²Ì`¬_x0002_?_x0013_1 ^w ^?b*_x0011_%_x0005__x0007_F8Z?ÌD{¬Ä_x0012_X?¿#Ô9cP2?\Ä_x000D_ÀMÅX?¿ý(ÆÇ`?¯ZóÐ_x000C_R?9ßQZ?·H5T_x0007_n3?TºQ³Ku'?­q;V%X?__x0015_ÏÈ_x0002_j?0q}X k?.D»_x0001_"?â´}_x0011_íNG?;[¢ä@8?¼c¼i_x0017_&lt;?^öv_x0003_\LP?þ{Au¹zc?íj3À6Le?~_x0005__x0013_\õàQ?à°Í_x0006_L?{ÞWð?Q?qà/Ù¡(?_x000C__x0015_,­dsF?¯"ê³.u5?_x0014_+Ãòâ$?Û¤¿¯2_x0011_H?Å_x0004_z_x0002_ô[?³µ©ÉáL?ÐJ*[ÆY?ÌÒ_x0014_K@_x0001_8?õÿ%N_x000E_YV?_x0001__x0003_ÓmýöêG?Nù@JX¬N?7Ïf"_x0014_K?Ð_x0008_¨tb?Río_x000E_äP?]é,_x001D_©D:?!1q_x0008_ê¼A?E/ô_x0006_¹"R?TåÓ¡_x0012_&gt;?_x0004_Rë.[?òöözPS?h_x0002_Æö±xW?,ªåù^?©:_x000E_Ø@?f¢¾Êý_x001E_@?û¡¡ÞÇyU?-:Ý§É+9?q-îÚ_x000C_T?`Â_x000B_ïæW?	·)»îG?_x001B_§µÌ_x000B__x000E_\?ÛO¶SÜ÷=?_x000C_b_x0016_À_x001D_ê`?B%íQ?Lµ è$GV?ô+Zw^(V?3á×égX?Êâ1vóËX?'ñ`ýka?_x000C_º-gQ?µRP¤YF?¶3©_x001D__x0002__x0006_FËf?@_x000D_áIe¶3? Ä®FÛU?ó³_x0007_Ë¡b?±_x0003_ ÂBüA?£ÊÌÖãº=?éÓÉÒ?!Z?I_x0013__x0001_´Q?@G"ÏF?1ÚF_x0008_"_x0011_r?_x0005_'·K­³W?_x0014__x0004_åK_x001B__x001D_U?ûþ%5ÁÕe?_x0010__x001E_U_x0014_?U?÷_x001E_Ì_x0006_ :?__x0007_h¨h9?~3s¾&amp;N?ÓcI+!ÃH?Tú»(?RBÖ}l4?Ôx·Ë^}E?Z_x000E_u_x0012_}_x0007_`?hê~Î_x0005__x0001_E?¯_x001C_ Ý6?yÜ|èQB0?|ëfÛ­R?WÜB°]?¿Z½5ñ[?+_x001F_}ÚßÁQ?_x0002_Ø¿TS?¼LÕ_x0011_N3?·h¼_x000F__x000F__x001C_I?_x0001__x0002_;àxºLT?_x000E_E±_x001F_áÝQ?XÙbý_{d?½/çR6X?+_x0002_à K?d´ÇÇÁ1?b0¸I_x0012_eB?I:myT?#!_x0011_¶b?T_x0019_'\ÆH?1N_*®úZ?,¢Q!rs`?_x000F_[¯nÔK?ýñ×Óè¼F?:úøåÝ&gt;?¢çBÈ_x0017_H?_x0017_õÒRÑ!r?àºõ_x0007_óba?ßq¸Ç_x001A__x0013_2?K´_x0008_û_x0008_H?LÀÀâ®N?ÐL¶ø0?Û_x0008_ÈÝÆ7?Óäî¦º¤0?+O%iQ?_x0007_Às©_x0007_ÒQ?8&lt;[Ì`?aG]®ïX?BÞIEï[?_x001C__x0007_Gq¼Q?17ã_x0008_¬³R?ï/î_x0001__x0004__x0005_ò_x001E_T?¯rú¶E4?ÂK3_x0017_Sc?ãuá8ÌQ?ë)ä,nRU?_x0012_¬,ÒN_x001A_?.Û{_x0003_#ÿG?·éÇ¥,?i÷Cv¿£L?ÓkX_x0006__x000B_ùM?E}ÐW©U?Ô¾NÔ[U?&lt;NÒâP?½T¦ûã`?½ }µÕù_?ç=ñoîR?»+;t_x0013_J?_x000B_ç7¢N?_x0014_'Áÿ°9?ï¿_x0008_Ð2N? Öô_x0002_d3?_x0016_z/éÇ6?_x0001_¶ `§0D?_x0004_TæX?À3Jø-KY?×±³Üß¹Y?Qû_x0006_0&lt;«D?-_x0007_ÒI_oi?DÆ¼æâ\?:7Yµö4?·õß_x001E_±i?ÓºJ§DL?_x0001__x0004_°è	¬¼8f?_x001E_Ñ_x000C_%_x0003_J?_x0015_¢I~_x0002_.?Ò½71_x0017_R?ÝôIWµÃ`?³;ý1 ?Ýaöð·&lt;?®YÀIW/S?Q8^NX?_x0004_=Ë¼ÑÒ]?Â_x000F_æMGìV?H&amp;_x0011_À÷&gt;©_x0015_I^Á]?ê/ÐGã;b?_x000B_q_x0013_µéH_x0015_?Ãú_x0010_N*[?íD½%s-M?»_x0017_)¬J?l`´åpT?lþã¡Z?ûÇÀûJ´:?c_x000B_Ê_x0003_Æ_x001F_5?ØªÐ_x0007_O?w­Î´'kO?ê_x0006_5_x001A__x0011_]?ûPóí_x001A_jE?3)I×#E?_x0013_iBø	TT?À÷)W?iÕE	_x000E_÷V?Û¤µËçQ&gt;?_x0003_Âª;_x0006__x0007_/T?7ÝJ$D¨W?g7'PÅ^?_x000C_÷_x0018_±üæ_x0010_?x_x0008_~Ê9%-?_x000F__x0004_&gt;_x0013_·U?²Mgö$?¤C&amp;B_x0010_;?_x0001_6àz_x0002_U?´_x0005__x0002_ÅYY?|T¼¹&lt;k?ºG_x0004_«ó«&lt;?·~U°_x0016_d?H_x0010_Ì[M»U?ôªü½	kR?_x0004__x0019_?z¡0a?ECã_x000B_õV?;pQÞb]?DNW_x0006_vW?N_x001B_44JL?ë\a·&gt;O?æì¾&lt;T?hÆ±_x0005_ÜÎ_x0018_?Î­P»þD-?Øy_)?X/áp¶¼5?_x0007__x001C_Kº6?&lt;~?ÌN_x0003_a?üU](6c:?ÝÜ½¼´qP?Ä_x0017_ÿ£Ø8?Æ0XÊ­¬c?_x0002__x0003_ÚxÕ_x0005_O?_x000F_ÑÏce?Ê¾Xâ(Éc?zíe_x001B_MF?B¹F­5@M?7Î_x001E_#°ÛT?¸¨ú_x0001_A??nV9È~Ie?±_x0003_ðêíE?Wè o7)R?Qð_x000E_--R?^b¯%"l?&amp;ñû_x0016_¸$P?_x001F_óuÝÿ*S?QÉ¥ã_x0019_JU?88&gt;Uqºh? v_x0017_5WS?yÏ¾/V_x001A_F?y¤d&amp;ÂôO?Ùå _x000D_3?3_x001F__x0003_ R_x001D__x0012_?ZÍIiÐb?K@m_x001F__x0008_?Þ°"nßh@?%3åêÛ+?~S¢à»_x0012_?.-_x0018_oùö[?xÌÝYÀFV?ÞQÃRÚ_x000C_U? a_x0016__x0012_^?DøA¬Ib?=\_x0006_¹_x0001__x0004_ã+U?Â´ùáKÝ]?ÇÀöj_x0007_&amp;]?-¬Kwãº ?ÍÙ­_x0017_T?.þmG_x0014_?ª_x000C_}HBüR?_x0001_°qNZ?_x0008_­Lêõvb?	0c_x0018_©;F?ÛlÈ=áZ?ö^¨3?þ _x0016_ÊÜñ^?£¯K\_x001F_9?b§_x0005_òKS?_x0006__x001F_Ø1ý_x001B_%?jÝ'±È_x0006_T?qÙÎÄÊ1?¿#¨_x0014_¸+T?_x000B_wDI6oA?_x0019_Gå\jM?¶í_x0002_Ðw6?_x0011_~Ê_x0008_pQ?'DÌyÍHR?R_x0017_°_x0003_ÜW?%Å(ôtc?ù_x001D_b^¹!?_x0013_Ç´#_x001B__x0008_[?wy£_x0004_([f?1_x0017_»J¢O?g;5_x000B_Ê®3?ý¦Æ´r@ÿ&gt;_x0001__x0006_4ñYÚ_x0019__x0002_K?_x0013_ómí«ÆB?þì:öOk?æK¤¢ÿïT?©_x001E_ae?«&lt;ã_x0010_QÀ8?i&gt;2_x0017_»8?È_x0016_£±{e?F$qAÊP?l«Ðï;^?Ç¨ü®}S?»lpd=àK?é_x0011_ËÔ_x001F_¢V?T_x0003__x0008__x0017_3^? &amp;,ä_x0004_V?C_x001B_~¾2øP?&gt;{½1ó+?O_x001F_à_x0004_ñ¿S?Ý|_x001B_p_x000B_P?ë_x0015__x0008_5}0?Ôry_x0019_PW?þ·_x0017_êz);?_x0006_íI_x001A_G[?HXx_x000F_"?¹Mê_x0005__x0014_1_?Zýí@-¶-?I_x0004_Ô!_x0011_?¸«Åî«_x001D_H?º[5ÈÈV?p*WÎYd?.¿-¼þQ?~*çL_x0002__x0005_Ï*?b_6é|ÌP?&lt;QÒ,¾(_x0012_?^¢3d\h?G¦6Þ©8? vh¹¤=?fðR_x001C_gX?dR^?²bY¡ÑÿY?J_x001C_£S`C?×_x0003_®T_x000D_ _?fÁA_x0004_]aO?ãUO;?î×_x000B_æ@?_x0014_µdaX?wCï¹Ò®_x0008_?D_x0011_ä0m}S?zc;UJzM?Ë1µõD?_x000B_9Òúd?_x0004_7¡:?zç p%:?b"Þ_x001C_ÿ0c?´þSë§^?ð_x0008_:@Ê7O?B_x0001_©hb?&lt;Ã£1¶_x0004_`?ä_x0008__x0011_P_x001E_ôY?Ýâ_x000D_û??	_x0017_º_x0019_°]?_x0019_·ãuo@?ÔÇÛXî}S?_x0001__x0002_üN(WH?\i³}Ô_x001D_5?³_x0006_Ú_x0013_~¶&gt;?_x0012_q_x001E_Ãpe?_x0002_LrÙ_x000B_£Y?Ã~B_x0001_[?_x000C_;_x0008_èÄ_x001A_C?«cüâ1S?_x000B_ï]½_x001D_]?è¡ópqF?wÕgPQ?hëh±ÍxT?b_x0004_¨÷SZ?YG+_x0001_¾X?´5ÕÓA$?Æ/_x0010_¼0_x0015_?_x0003_¼Þk§V?%_x0018_Ú_x0019_,E?­_x0019_*_x0018_?$L?¢ïÀluõh?_x001C__x0006__x0013__x0018_[_x001A_M?Ðá6_x001D_©¾Y?^_x0017__x0019__x0017_Iè3?*o6^ýºY?Ö~å?|J?Kô÷lè_x0019_h?æ]_x001C__x000B__x0019_Óe?Vxpþ_x001A_&lt;?_x0019_EÔ%:?Jãî¦bb?|K_x001A_s1H9?1_x0018__x0016__x0001__x0004_i}2?gFrÍHü_x0010_?Àæ¶öõ7?|CcQ'R?C_x001E_6È2sB?_x001A_s6!ÃVZ?[°wHGS?¹¦ðÈ_x001C_ ?EZÛ»_x0019_?å¡_x0002__x0008_lL?z^_x0015__x0005__x0007_N?èËÌ_x0015_byc?Þ"Îù¤H?^ÃønmV?ÐF*ï??(!7q^?i`0c[d?_x000F_&amp;=_x0015_¸A?:Ö_x0006_àD_x0017_B?^Ùã$IR_x0010_?¨ç[?W¤/ÍZ?©_x000F_ôû3?_x0005_¦_x0002_IÒ*?l6r¸À_x0012_c?Ôl Ç?W_x0010_?æäG_x0019_ùtR?Q¥ëpe67?rÇ_x000F_F_x000E_5?AË_x0014_ÿkM?;CÙ6_x0003_X?zBZGA?Q?_x0002__x0007_Y¾_x001F_§t£U?ºø¶_x000B_N:?À`mâYÕC?Þñ' Ho?_x0005__x0004_:£H¤p?HmÝûHR?nôX_x001F__x0011_öb?»Q_x0006_{tp@?Ï¹CÓ	Õ:?XUòi5C)?Sî3²Q	?ô¯8kH'H?_x000D__x0011_Åe9nB?;Î_x0015_-_x0006_ó1?»v{n¸ýZ?Ð÷òð_?wÒ,Y*}A?_x000F_S)Ûw/c?zöY?ò_x0001_fXE¼T?õÓ{«'i?9Ò_x0003_)6@?3_x001F_Yñ(^?j§iÁù_x0005_N?8V_x0018_ÜN_x0008_?_x0017_^7ç%?ðË_x0010_Ù_x0013_D?ôÄ_x001D_eÌ[?·?_x0003_æ]À4?'µ@5ÎD?O*ºQ¯_N?ü´(_x0003__x0005_BF?_x0004_Ò:Â__x0010_?ö§Ö3\A?¿òí_x000C_ÄËR?«Î²Ö¹FV?}ÏÂñ'_x001E_Q?_x0017_UR1_x001D_Z?\&amp;Q7àF?¿ã©ê`D?ð«¡lFV^?Öâ&lt;0S°[?6§©}b?î_x0016__x0002_D*_x0016_E?_x000E_ö×Ã^1?o·µ	ÙU?òø_x0019_hY_?ñç¾û:_x001D_?_x0012_|å¡_x0001_¼A?#+.|Kþ\?¿Â_x0010__x0002_FÓS?Ã_x0012_ L?ýçÒgqZ?ü_x0016_ì÷/¨J?Ã5_x0007_n_x001F_A?ìJMB_x0008__x0008_b?_x0018_è_x0001_Òe?eÕfcÁO?Gd/ÅZ*?=O7U5o[?Y58¿ ÖL?Ò³9VvïV?ÏÚ!ws]?_x0001__x0003_«§Rskpl?_x0013_"5X?8:5ê±B?Rh%¡_x0014_R?|¦û_x0014_4«E?8AÌ`&amp;L?«úDeÌ_x0003_i?_x0008_ÔO·ë&lt;T?yÇÔò_x001C_:&lt;?§_x0014_×UF)P?_x001C__x001A_1KE?Éâpd_x0016_P&gt;?óÔ_x0002_tVQ?_x000D__x000D_)³Ò|o?_x000C_LÐ­N?ü%þàÏ:?îSkNvqi?_x0013_Óâ_x0001_TN?×Í_x001E_J­vP?%r¿yjZ/?M_x0018__x001E_t¨_x001B_b?Xë%cà0B?&gt;ÇCJñ_x001D_=?x%'lï_?~z&gt;W4T?w½@`¼_x001A_A?¶	bÌ²Z?-ê]ãï/q?¡Ãs°wR?½_x0008__x001F_éµÊ!?X5H±íb?íEâ_x0001__x0002_|´f?à_x000C_;8ÍZ?½fèM´W1?Áv¸ìK?~_x0004_ÃPÝéO?aÕÆû¿H?aYnêF\?á/¦/_x0011_&lt;?_x0013_§Ä¬O?Í[Ò%~F(?¿/È3¶~K?²_x0010_rC?Å_x000D__x0003_¨FS?_Å_x0013_&gt;èøO?f;Óçs_x0019_?`iN_x0019_W¹H?Ù_x001A_ R?&gt;¦]_x0007_T-?W¦Ü­Q?¢ª»Ä,[3?âo/[P,?_x0006_ä}]Ë!c?±Mù_x001A_j"_x000E_?e.I&amp;ísF?EÁc¯J_x0003_a?gV¡§&gt;_x0012_W?£0z¼¾V?Ëí_x0007_½!R?}·ÍèZkd?çzéÞ_?y0_x0001_§ø}a?µRÅ^P?_x0002__x0003_ZWYL­îU?{e°¶gE?´7Îu¡àU?¦ë_x0011__x0004_w7?TXîøB­`?.cËuÝ_x001D_?Ü_x000F_³_x0007_Ùe?_x000D__x000F_ÍNO?_x0007_et2Q?ëÉ£B?zIö"lW?Éu_x0008_ÿ_x0001_P?@è|O5b?,èÓÞB?óÃ|ñÏþ&gt;¸?\ÿ$)K?r»»CôjN?XÌìó¸ö3?gAèÖ_x001D_0?~C_åGv_x0019_?0P©©¥V?Â:_x0016_ùM2?)ãh×]]?düÕöQ?¡ß·h	_x0012_d?/½¯&amp;020?q_x000D_Ê_x001D_¸_x001A_3?í¾×_x001C_\?»M?&gt;Z?/d£iã_x0012_f?¸&amp;KÕÉ,q?(Y)_x0013__x0001__x0003_¿_x0004_b?89_x001A_½²ß_x0010_?XK=_ãL?9säöÕY?½ÄÞªh¡P?FfdðãæX?Z ß_x001F_p'U?ëN_x0016_[_x001B_G?Éß_x0019_³5/_x0011_?_x0018_ØùEc?^9ííÕO?±vêÊÚ®Q?_x001D_ÇÒf_x0002__x0004_?­ÖZØDb? 2L"8G?_x0013__x000C__x0010_ý¸_x001A__?L4_1D?´@ª³_x000C_'A?ËºTOJ_x0017_4?öÌÔ41?ûÃ_x001C__x0017_(4D?TÎØI_x0017_&lt;?Ù#FùðC?]!¯CÖC?f«dÎ`Y?_x000D__x001B_lCfm4?C°§)J?P,_x001C__x0006_ÄO?h_x0016__x0011_4W?M²_x0003_¾Y?E_x0005_ÃeqT;?ô_x0003_kÙx^?_x0007_	y§¯o_x0004_;_x0011_?0z\$=AA?fNÈa_x0004__x000C_H?yØïã_x0003_Yf?_x0012_Ìb6ÛF?U_x0005__x001C_¥qa?¾ÿµ[Y?_x0010_HºZ,ðf?ã^^)_x001E_A?Ó_x001C_¾2?NÉåñ÷^?ÔÚ_x001A_.¯K?Ë¸Ö°f3?GxLØ^?_x001D_Õ°ÍH_?ÿ_x000D_s½ÿN?AlÇ»TX?à_x0014_böñ_x0015_]?¶þÀ_x0004_å??KãrVl/?Ó|ô_x0006_Åí_?\c(Æ_x0010_R.?h3Y¥n]?_x0004_KDMôb?ó_x0001_ÙÔ±T?,Øe_x000E_!_x0002_N?lxóÚdT??f×ËÈÌA?Üö_x0014__x0008_Rx%?·{§_x001C_°A?8q¼_x0006_âN?tlë_x0002__x0003_ÄPE?h«0|&amp;ê_x0014_?Ù²_x000F_UÝ-&lt;?â_x0010_ûü:?7­] `óP?àñO_x0014_@?	åî×!?JãÛV(I?ÑsyY²T?¢À{:-P?_x001B__x000C_3æ{Q?óª7o_x000E_ì!?ô³_x000B_V¼_x0004_E?P_x0006_Ö×3??×S_x0018_\(Z?dY.`T?_x0001_ß_x000E_¯=?_x0007_©Bcd8?R_x0006_[üt_x001C_:?Úà'áo9?_x0002_[~_x0010_¶ß.?¸Ï¨_x0012_P?69kSÍËM?"ÿæÃãc?H_x000E_ë_x0008_F?¬8¶¡e?Ø®ê_x001A__x0010_]_?Ê-_x000C_ÙX_x001F_G?íÕÜy_±b?¬Ò"þê:@?Ùi¿ÃSºV?òª60/­d?_x0002__x0003_}I_x000C_0å_x0014_U?­áÉVÉíX?µeý16·ü&gt;_x001E_Õ¥ÇN?.OìAÜ_x000D_?º_x000C_]üCU?ôi_x000D_p_x0019_?¯_x0001_ÿw`?_x0007_ï9_x0018_eDA?bHü_x001E_dÚU?GDÆ.Q?$FñmU¢&gt;?? ïÓ];?_x0007_N®9?\ *\_x0014_S?EØ-_x0014_iH?Z¸è½&lt;_x0012_a?OQÈ&amp;_x0019__x0008_A?_x0004_bR3X?²F§lcc?&amp;Ç#q_x0013_?ãñéÇ¥f?_x001E_ºáh¸W?óH]y©W?ßk4hô&gt;?\[é~7 f?Û_x000E_Þ&lt;|_x000F_B?G5_x001A_F:B?YIéÀ¤R?Ã_x0005_jTB?_x0004__x0008_û¢_x0007__x0016_R?_x0016_Y-þ_x0001__x0003_1¾L?_x0005_N_x001D_'¼)?_x000D_^§ËU?Æ¸_x000F_i4?G¥hú3S?³`0D ?ðúd*÷IG?MÄ£G¨âV?mlõAÁ_x000E_X?l&gt;KZÄï_x001B_?!_x0002__x000F_)ö°V?¡4uÎN4i?æíå#cY?Ü¹Û÷_x0008__x001D_a?_x001D__x000E__x001D_ó_x0010_ÙG?kî%¢o÷\?¢l)I?@Ø*g1a?_x001A_"ÊVæ[?Þ8×_x0014_Ãa?ËOµóÒÏY?an`|_x000B_P?×Íìvl®ý&gt;È÷Y_x001C_VG?È_x0013_sñI?ÛÛÝ_x0010_N_x001C_??ø\±_x000B__x000B_O?vBÖÙÕE?e»_x0007_w1?Ùàåmía?_x0003_Müi[?Dpmf»f?_x0005__x0006_au_x0001_x­S?ëï	¨%ë_x0003_?6È_x0007_Ü¯ÿL?_x001C__x0002_'\â.H?sÍnJÜV?ûmêÆPÑ@?Ù}áè+F?ZÜ6ù¹I?å}hJ4"A?;_x0007__x0017_ãôkQ?}Jü|_x0010_ÿW?õ°à¢S(?í¢Ú#ÈH?úLHeÑ^?hÆ~:-a?p§SG±O?_x0013_{¢ßüE?aÂ_x0015_±ìÀA?1÷·§À^g?e_x001C_Ãn³Ê!?õÚ'_x001A_jßf?_x0013__x0012_¯µ·ÁC?a_x000F_Åù1N?_x000E_û½­(_=?£î5_x0006_ÂH?|_x000F__x000C_Û_x000B__x0011_9?$ÆÂ_x0004_x(j?58àë-aV?Ì_x0015_u!ÿ_?o¸s%ß8?8éqb­_x0019_Y?ÆkÒÃ_x0001__x0003_°N7?7ëe_x0018_¢I?Ø8 EU\?Ð_x000B_JZ¥äF?çÎ&lt;ùR¦D? òÓ6D`?bhy+R?qÖé£w]?=ð_x000D_^Äl?À.%FçB?DwùõËEO?²=gñ,_x001E_?Oq9ºPf?¢&gt;×hÒ.^?ed×4I0a?·6²8HM?ùÌ°3¡ P?ÛDï,"k?øÀ¦s¡G?3X.Þô5?fòÔ_x0002_&lt;~S?´_x0015_¶`5?ðiÚ_x001E_Ñ`?_x001C_^ý_x0015_­bQ?ÒîyX?ïpèñÁX?OÞãeT?i_x000E_^d²b?x¢Z "J4?ôèP¡æØc?¨L»C ?Ü­vMf!\?_x0001__x0002_r~á¯Q?¾ðI¸îh ?_x0017_]Í¦£¯T?_x0001_ÕÐ{§]?îÍá@ÍY?qèãÛè??×U_x0006__x0013_À_x001C_K?öqÕ_x0005_ERZ?±ÖD2_x0017_ög?jH!÷"^?ôU_x0013_R?Ú_x0018_e!q{Q?p» µ"?Bu_x0013_YR²9?ÿÃ½¡JÉU?ÌÚ@ó99?ç_x0010_dûÏSV?kã_x000F_îaA?Á¢mÈ;­D?SWÒD&amp;ÈO?c_x000B_^*e*!?_x0014_drÑ*@?ê_x001B_Âq×B?Ê5÷_x0016_?7?¦Ð¢@&gt;?-ü7ßS=?_x0004_÷Óÿ_x000C_T?q4øÖýÀH?Cn_x000F_-=?+¡_x001C__x001D__x0019_?#ùM&gt;îzL?Ø_x001C_e¥_x0001__x0008_âJ?_x000B_¼ì_x0006_õ7?ÝMu_x0002_Ï¤8?°\Ïv¼&lt;?æ	HE?Ce°&gt;~UK?U×_x000B__?_x0005_5"·@_x0006_@?0¶'m·B?_ºí_x000D_7|[?_x000F_IÅ8Ó(?dÉ~æ 0?do_x0013_9ÙLW?ØFT©_x000D_½P?_x0013_áTºt_x001A_4?_x000C_ímÅFbb?n.WTÑ§K?Î_x001A_Ò¹âõO?La]_x0014_.[?ÌÀ_x0003__x0017_ÅB?Ð1~,&lt;?_x000E_Ì_x0015__x0005_"_x0004_?å!¨LoD?êcÞf_x001C_b?ÉY(Î[?íA_x0012__x000C_©O?L{Þ&amp;`?ÿ­à_x0015_rFR?×F²·s_S?YÒ_x0002_VDW?P&amp;_x0003_"ã'?ãi&amp;_x0007_r?_x0007__x0008_Rû/_x000B_]K?_x0006_Ý°_x001D_â¾_?~#×Á_x0018_7S?à_x000D_+_x0010_õ_?Ýß28àá!?_x000E_PDða?m&lt;ìpS?8Ø_x0003_ê@r.?«P«pgC?ü_x0004_\ß_x0001__x0019_U?NiôÈ¼U?v|È `?ß×_x0002_Ò²_x001E_L?[W#è3_x0007_#?¢$_x0005_A$b?XLNÉ~Ó+?&amp;ÝÉVË}N?¿sf_x0018__x0003_c?/_x0015_ô¦CS?+¡M46_x000C_9?Ú[?D¹b?½(_x0013__x001C_EB?XFá¢ÏÀX?_x0017__x001C_K_x000C__x000C_\?ß!+í0_x0007_J?¨cZåH¤Q?Y-°&lt;c-?´ª7weU?bº=9t\@?_x0007_þ#mR?±_x001B_¸_x000C_K?Ûw¥ý_x0003__x0006_Ýúc?:xÎg\b?_x0001_F[B'1[?V3__x0007_"@H?9âº_x0003_MPa?Ç\êA_x0017_9?ù~{_x000C_mB?T_x000B_Ú7Kº]?ý9KDcd?qjaµT?þ­åð_x001A_j*?kºì©ûH?_x0015_7·_x0013_jÆQ?Z_x0010_NØ°¡.?:1 XI4?¼½_x000E_sf? _sùI?_x001C_}_x0004_ã¾z&lt;? (¾Ôol?¢ñs+_x0017_e?41ÄÐvz ?O_x0001_DzçX?:n¸ú¾ÙR?_x0002_ØÓ¢óÔC?¡«ëÀb¥Y?Y­I_x0005_D?4_x0010_èîóøW?F_x0018_¸KbIe?ÈG_x0004_0_x0019_^?ÆòÖA¸N?  ÿ&gt;§b?Ã1­"tS?_x0002_	.ôB im`?Òwôi1P?lú_x0014_©S?óèC_x001F_çe?E{%ÀÃf?_x0003_3._x0007_4bU?^Å_x0008_&gt;f?D_x0004_Õª­N?¬ôÈ|ëÕ_?ÃÌù_täl?Ð=!?]?ÊNÙ$Í6A?;_x0013_Tj\V?¾þÌ'@?lÿÿ"_x0006_T?r½$Hzc?°;ùëGF?ÝÀþfÇ_x000E_O? q_x0001_Ös69?_x0006_0ñ_x000B_î4?}|¡cð_x0007_g?Úl_x000C_]HQ?_x0008_Mê_x001B_Qh?î¦I©"_x000B_&lt;?gY ;:7J?4 çBU?wÂ8ð5¥B?¤_x0016_	/%ä??¸Z@_x0005_ÍK?OL|«_x0003_ú&gt;ó¬ç¯¨E?ÞÇ¥_x0011__x0002__x0003_R)E?I(E_x001B__x000D_'V?ñÂå#U?eu{/Î/?4p_x0011_*]?}¨p®ãU?ðiOI7c?4_x001A_&amp;_x0012_[?ÝÁîèéØU?&amp;Hm)T?ÞjðGÈ1?F?B__x001E_þZ?'½àÁQ_x0008_T?_x000D_«_x0002_!_x000D_£G?©lÚÇ$M?«_x0016_hu7B?ÞµNÑX?w®¯©:_x0003_?_x0001_¢=á=_x001E_P?-_x0014_×T¿b?¤ìWIã3?Í­_x0014_èV?ä.]9mZ?&lt;_x0014_'Ò¬FR?Ab_x000D_×fH?!¶A[?;Ò_x000B_m"õK?_x001E_c_x0008__x001A_¾c?_x0014_®ÀD!?5ë\4pm?_x001F_©Ë_x001B_àD?Ö±¾­??_x0001__x0002_æ_x0013_á1?ìob?Ë7o?_x0010_ü_x0005_µS_x0001_H?TÉ2Ô\?Êr_x0002__x001E_,?-ó_x0013_p_?åÁúÄMd?HP_x0010_B}P?Ó­A_x001E_ðëb?j2ÏDû!?«&lt;Ñ¤ÃT?Íóé"(Z?Ú^¥y7.Q?y!Z´¼_x000B_`?ªyÍ7Î¿`?WÂ_x0001_þ^3?;±Úle?=©#âwS?_x001F_p_x0018_Ëe?WdlTSP?B­ù?0?}ÐÈÅ2_x000F_5?jO±úÄV?÷¼b¿£%H?¬Óè°­ÖO?8)ôÉ&gt;5_x0004_?þÜù._x001C_xU?k1¤_x0017_ùI8?f«ê[a/;?[_x001C_&amp;_x0011_C?Ç"WÄòV?Á{N_x0001__x0002_½&amp;M?Øj_x0005_`7;?|_x0014_OuP`?r;ìID?ö_x001F__x0013_.ÊïX?yÄ1GbÃ_x0013_?vT_x000F_2Z?_x000E_ûoß¡P?Ûm¢Âk?FòV_x001E_oÖA?'#éû9¢P?«N_x001C_¬_x0019_(i?Ón[[U?¼_x0003_z_x0003__x0003_a&gt;?Xÿt÷V_x001A_?P_x0015_dK=?79Íü"J?_x0011_r9_x0005_fZ5?Y(¹l#)b?ÕVåg³_?T²B+?x`F9?_x001B__x0012_oß2?pd©g2»P?pÿ6ÌÙ$?_x0013__x0016_ÀßçH?g0\(H8`?á2_x0015_\ge?F_x0016_}_x000D__x0006_lc?¥2DÓWD?¹Å¹!áY?^SË¬ô2?_x0002__x0003_³_x0018_H_x0010_3_x001F_b?º7Tÿ¬b?ÌgÏ]}Bm?òß·%F?$eè_x001C_AV?Y¾_x0007_ä?_x0013_I?p_x0004_¸´ÁO?ÍâÕÚ}_x0017_$?Z3ÛËÅY?_x0006_D`&amp;Å_x0001_'?V/ØºM?0ÎÜR]f?_x0005_;¬`kZI?dþ¥­_x001E_T?Y^¼_x001F_êCW?_x0013_bA_x0005__x0016_P?_x000C_äW/_x0005_÷`?dÒb[@T?çBÛ=%îX?_x000D_DpÐíd?Ï.Ö,Ó9?_x0008_m¶ì_x000E_&gt;S? _x0007__x0006_æÞ_?f±Z_x0010_liX?(»ÌµÐc?z6Z'EzQ?Ã_x0005_OKÿÔ7?C_x0013_þ_x000D__x000D_D?_x0014_CÉl×0U?gh´gÝøU?_x0017__x0004_$_x0003_+[ü&gt;_á_x001F_J_x0001__x0003_ÏT[?ÄÊG6¢V?ù)þ'íW?½FçêZ?¢ì_x000C_çªL?ÃO|vÛE?Hx(c?2Zá©tH_?×ÎNÚ;b`?ÁÎËñÁ¹c? ¡Äñ$C?GxWÞ+R?;5Ê`?/ëR¡ÊØJ?£FËÎ_x0016_(m?Jâfìöðe?E=öÚra?ýM!øj?#Èl_x001A_ó¨N?P®KWß3Q?ã&amp;ÁRìO.?ýÔ?_x0007_¾ G?ÔÒq#_x0005_×i?¿Î:¯¸b?_x0001_eÈ®_x0007_Q?xÒÚå_x0014_¦V?}_x0018_-V?$z_x0016_£Ï_x001B_N?¼ý_x000F_Dû^?	so_x0015_ÐM?~å_x0002_v_x0014_KI?v,é_x000B__x000D_÷_x0010_?_x0001__x0007_¶ÌB¨P?m»ÞhO"1?&amp;8[À¸+?_x0003_«_x001A_Ï0c?ÞNTÀ3Q?õ^¸±_x0014_G?é_x0008_¢åîïU?±§Rb}(C?H»o¤m&lt;V??[_x0007_Ù[\^?9ê1D`D?_x0006_ë+GÁÇS?æ_x001F_³w'U?åúûléEi?ªØ_x0003_Öiìa?X÷ý{1s^?çÚÛ_x001C_ßN?0ýÜ6´*?bW]W?`xÄCHLQ?Û_x0001_Ú©M_x0005_K?@.¶9­U?¹_x0002_býàQ?I=à_x0002_08Z?õ_x0007_õg²W?Àl±_x0006_¡Êa?ÜÞC»A?"n("N?_x0014_¸²._x0007_R?^¾Õ¨Í_x0004_R?î_x0008_á_x0018_í&gt;j?6vL_x0002__x0005_!J?Ã_x001C_6°1J?RËÙé'a?xtw·_x001F__x001E_j?w·$o[?_x0004_K=ùS?÷ÚÑ[d?«¥_x0006_)g?,e»_x000B_^T?`o_x001C_j|P?	_x0003_Bè¬V?×·âVD÷L?ý-*Ii_x000F_f?ºíQùE?_x0001_Qª!P-M?öÀyÈ_x0019_½^?YÃg;z)C?_x0002_8^T4ÏS? gk*&amp;_x001F_G?_x0010_AN_x0007_§I?¼(ÉLµc?dL¦_x0008_öUP?ç_x0013_;E?_x000D__x0013_7¹/N?_x0019_Ù²è_x0005_P?zî¼çm0f?zÆE_x000E_¸Ü3?á»¡AÜO?ª¦)^_x001E_ý^?/e_x0016__x0011_ïD?èÇ@e®Q?,Â¬"Ú*?_x0003__x0006__x0004_ÚZ©Q?	ZKxj\?kÕw_x0004_N?,½l\"ÞY?Úª`_x0017_O_x0002_@?¶NÙá_x0003_rX?XË_x0014_£e?¿À°æb?:´¼ûåÔ,?.èÞ¥Q?§_x001A_ù´gX?©&gt;F/c?Óß:e?Â_x001E__x001B_§=C?_x0008_ªÔ°80?_x0010_¯±_x0004__x000C_p_?_x001C_Öôy)Y?A\½¯µÞ]?Îý_x0001_"ÅX_x0013_?]B´}_x0011_a?_x0004_ÓE__x0007_ÅU?{?$_x0011_)hV?_x0001_s_x0001_b_x0005_?cô_x0005_C_Oh?ûõµ{âÛK?ÑãÄ^z2? ªc&lt;-öR?}ÑâèT?ÍWïN0?kpÎã7¯b?ÚÎ?Q?¡Ë³_x0002__x0003_s)(?C-tnÈ_x0006_d?1±_x0015_¾õ[?ÝLöÚécV?³	fd^?_x0001_C;@Å¯R?	kõRV°??¦êzë±D?;0Ùû5ÏT?!Í6r,a??j¹PQ?©OÖ_x0002_aD?Ò~_x0019_"!L?_x0019__x0015_±3_?½ÿc_x0004__x000D_:W?	ÜxjØJ? &amp;·_x0005_w R?¾Ë_x0008_øªL?ª_x000F_ÅW'?b2øl½d?Deu÷ÖAE?_x0011_Èø[õ;?á¯©`öfe?°A_x0010_5êI(?ÊØGH_x0003_~I?«Z_x0011_s¼d?|áÜ_x0002_8[?_x0019__x000B_÷9(b?_x001E_Z_x001D_¨{Û0?_x0004_F½Ú_x0013_eI?ÿK¶xL_?a	Ãÿi?_x0002__x0006_Ãöe5[íY?Ç²öFS?&lt;RÐ	ásb?:8þ6]_x0003_X?ê/_x0013_ÂÁ_x0012__x0007_?09_x001D_¢_x001D_b?ÑøÁ_x001A_­P?³Ý¼á]?ÕÊ,uøW?ø_x001B_W?_x000B_@Rñ°ÇY?8_x0015_Ýô­1? Yåmì½3?ä9_x0014_Ö[?ñ³¦5[?_x000B_jCõOàZ?á/«_x0005_ôb?²~AR'c?_x0010_ÉÁ¾4 R?ýî_x0001_éc?±^_x001A_Å×X?¢s]ü'a?ünÈªU?¥ýí_x000B_¨&lt;?n7PWµ×@?_x0012_¶_x001B_Ü_x0004_|@?_x001E_¶#-_x000B_Z?]ø§]µ_x001A_O?3í7À&gt;m?¦_x0008_~Dí.?+eù_x0006_2OR?f%&gt;_x0001__x0002_H¾(?ÁÎ@xg4?_x0003_Ç0&lt;a? NÙ¦QqU?._x0017_¸_x0011_MK?ÿ_x001E_G¤ëX?¸§_x001C_ië½X?j9{hN?²_x0005_½4h·U?j*ñ¸_x0006_nL?Îêkn_x0018_E?¶i_x0015_TK?´2õ3Q?_x001F_°ë*Q?R]_x0012_ùª¼a?%_x0011_Æý¢&gt;W?NîÆù=,?ø^ml_x0008_WX?_x001E__x0008_ª&gt;Ð_x0006_?Ý¨ÀÐ¹K? GÞ_x0011_;­@?ÕAWF?"ÈS,ºH3?±_x001E_¹_x000B_}l?$'*Ñ¬h0?d,SóMNY?L_x001F_¤ÐBîP?:l¤À\?Ë~E¼úW?Óý!ö÷ÿB?²HÉU?i WÅHa?_x0001__x0002_1vIØ7m?T(@¹Dï_?¬ª_x001C_þT?P_x000D__x0018_ÓÕ*T?U£n-M?Î¼_x0007_0@9?¼_x001F_pª_x0010_Vb?¼êõàÓC?C_x000C__x001E_ISE?ì_x0001_ÅóîJP?Âj,G9I?J_x0006__x001A_S?re$fáG?Üa&gt;`Hb?,Þaø¶a_x001A_?Ùt_x0008__x000E_Ãj?ù-_x0017_¯C?1#Zl¡V?3[_x000E__x001A_¾Í^?r·_x0008_E&lt;,?ÇÁ"Å]d`?A_x000B_¨&lt;_x0014_âa?Ï?ÖU_x001C_ò#?¸Ä¯_x0004_»$?ó.H_x0015_zT?¸üP§P?*þVGMH?º_x001E_½???m|_x0007__x0001_P?S$ª°±I?®z' BL?_x000F_¯Â3_x0002__x0006_»S_?_x000E_èp7øk?_x0003_ÆöS_x0017_?_x0013_Éu,=?U_x0011_s8N?Ð²__x0013_¬ÛI?·f3Å_x0011_[?µ[¾¼¸_x0010_?M¹xI_x0012_eU?_x0002_Bõ_x000D_Ñ&lt;-?_x0017_HÅUÐ½f?_x001D__x0014_³·_x001F_T?êµ»Ñu·*?ÊÑîÂo_x0013_?Ãçää¨&gt;8?Aóï_x0019__x000F_U?ñ:bHÿ5?çNp@_x0010_c?Ã&gt;ì^Ô`?ät¶è¶Á!?0µ_x0011_°ö^6?¦~ø+_x001F_?kï%¶¬Q?·ZæÛ´P?Àm(ïÒ}&amp;?9%z_x000B_ñE?_x0004_JS_x0013_èò9?ì£ª_x0005_4Z^?Ì_x0002_ù¼ØÊD?^$_x0012_UÓU?(ïÉ_x0005_ee?'ÖØØ_x0001_5?_x0003__x0005_DP7_x0004_Ð`?_x000E_~_x001F__x0017_Ò&amp;N?QúÜ&gt;_x001C_;G?B©_x001C_-+ÃQ?Hh¨¨ÔDW?/H¤Í_x000D_¡h?¬Ê_x001F_ªV#W?_x0010_Â0³S?ìUi zJ?Ð»ÃÀU?Ø·ÄKgnE?õ'f:?q,u_x001E__x001C_U?¡_x0011_âýUP5?l*_x0006_´"*T?_x0016_G§âS8?ÅsR_x001C_ÄE?Tzé_x0002_Á¿X?OVâx_x0007_b?÷w_x000E_¯üø&gt;9ìmX\?õühø_x0010_äL?_x001C_^T9£ÄS?¡Í!é2P9?°E_x0003_S5X?(ù_x001C_ªíd?&gt;ø×_x0011_¨?\?2Å&lt;`?9¿h~c?_x0001_Sn_x0005_j©D?=J±%#?Ñ4¶_x0002__x0003_ïµP?_x0018__x0008__x0001_¹@A?~þî=m_A?`_x0019_M0WGN?MédÌR^?UÖ_x0005_ä_x0010_R?_x0005_èù_x0016_+L?3MúTAP?_x0001__x0017_£¡¶	G?X_x0008_ñ?@Ò0?Á¿R°-[?ÅÚ©_x0008_ög?zÆF®$XZ?_x000B_=_x0004_ÀØ_x0019_D?/XUA_x0012_Ô_x001E_?ÃMKT_x0004_Þi?ÌÝ]½9¼d?uì\_x0012_:`?[þU¿hX?_x001B_ð¡f¶&gt;?7¦Vß_x001C_O?_x000B_àçû_x0004_S?_x0002_ôdDB*?_x0019_Ï¯_x0012_¾V?^Ó_x0014_Ë_x000E_D?¡ìü2rÆ&gt;?¤ÀÓ© êY?ù_x0004_ö/'c?£C_x0012_øVX?Ú¬Ò_x001A_a?¤UfV_x0014_E?À¶¶ZY?_x0001__x0003_-Ù¸´`?_x000D_Û!¿c?_x000D_èFøa?ñUX	Je?&lt;ÄF?´­_x001F_âð_x000F_K?®ËÅû]?d{2æt:?.r÷@àQ?|c_x0007__x0008__x0003_$?¿_x0010_a\S?èeO_x0015__x0005__x0001_[?ÚwlC{DR?_x001D_P´2s=_x0017_?`:_x000D_6Õa?©_x000C_,ÓÍò1?b_x0016__x001E__x001D_&gt;?Ý:g?	ÛX?«;Ï_x001C_ëPC?)1_x0004_ð¿&gt;S?_x0012_ºì_x001E_¸b?Ð+0^_x0015__x0008_W?,µZÛ_x0015_×]?Þÿ_x0003_½©dW?üo"_x0002_B_?\_x001D__x001C__x0006_Q?}R^B(_x0019_R?ddÖqá@?µê&lt;m&lt;RF?¢'Á_x0019_^i?1R¯_x0019__x0007_?Ì	i_x0007__x0008_¥f?_x001D_}°ZW.V?_áa_x001B__x001C_ä_x001E_?_x0006_ÒÆøØ-V?»º	Pg¦W?T3Z»E?kÉ_x000E_©±eC?A±U¼\?ì@q;¸jR?=]Ö®½r]?ÀFçþ _x0002__?:=V¢Ó=?_x0003__x0006_#/(/U?ó]bÇS?!£»BTà`?Ê{÷¥«kY?{ðÀ§ïôP?_x001E__x0005_¹Íþ7?º_x000B_B_x001D_K2G?ÐÂò°	[@?·wg§SÁS?F_x0004_C_x001E_	=?m_x0016_-ß1%??ÞvmEôa?(_x001F_ô°_x0005_0?T¤çÖT_x0001_,?ý°äs0Z?=+	ò'A?ìó_&amp;{±1?/ÿ¹ÄÁC?ï_x001D_¬d3_x0017_C?x{Á|gS`?_x0001__x0002_ädÊãdÅ*?_x0003_¸&lt;Å_x001A_J?*;}¤åP?J°ör^¸]?%-×çE?Äûá_x000D_3_x0018_D?ÜB¦5¦ÙZ?is*_c_x0005_Y?_x0012_Cçþ¿T?¼:TÈeôõ&gt;Üz8	&lt;j?®î"óJ?M_x001D_.?ÌL?ý­;(vö ?"t[$ñÔ_x0016_?+ó¿ÄÔ)M?^â×_x0018_Ë T?p`P^+\?jßPðÝÿZ?p!_x0017_ì_x0008_Vb?`Ãì³8úE?»Õ®tR?Ë_x0015_m_x0015_pÝD?°ÿ~ 	4?JKMô_x001F_]b?ßÿBå "A?kJ_x001D_HIg?+_x0015_*ÅU_x001B_?|_x001C_Û%Þ/7?nkÇÊsc?5_x0016_°~úV?	H¤a_x0003__x0004_õ¹/?_x000B_Kú	Q?G_x0013_]¿J`?3'¢Gz&amp;?lÆ`¦6ÆU?E{­ýj?æ1þJ_x001D_ÏG?YCv_x0008_H?¢	4KUW?äkda/QV? D_x0001__x001A_}W?ÛËEÕÒX4?¨íË³)_x001C_?_x0016__x001D__x001D_Ú°g?ü_x001A__x0011_¡âuY?³­_x0007_SÜ/?"ËdK_x0015__x0016_?4_x0013_÷¶_x0005_e?:?õ{Lb?2ÆáÞ3?@íx¤ix_x001D_?fÜ_x000C__x0007_µG?àRÕj_(C?£(ji?j}ûGÐ_x0002_%?ô#ÂO(T?_x0002_Û¦ ~Wl?úT_x000E_¦Ï¥L?ÖÜÏ$Åf?VÀSØ¨ðG?j71}w_x000B__x001B_?£´f_x0019_#[_x0010_?_x0001__x0002_%2H_x0002_f_x0019_õ&gt;Ô_x0004_7_x0007_?,&lt;«_x0019_â,T?\SÏ_x0010_&lt;?+5pe­±1?*a_x001C_¸}4?vÿ·¤K?Ç_x0006_nªõÖF?òW«$Ñ]?k?¼ÊY?VªßÐií;?Ñ4_x000F_Ç_x001D_Ta?Ú_x000B_=Û0[?_x000B_+n¸L?Ü¹Î0ïE?,_x001D_èâÝ^?rSôRÍøN?TDå	cB?ó6Éß&lt;2?É¤¤_x0007_8?Ñ1Ï	ÁôR?_x0006_ø_x0017_Qn?_x0008_Y S¤X?ùzBÆîa?8)[&amp;_x0007_X?Uå®:Í_x0008_ø&gt;_Åeê_x001C_N?@H&gt;'ç©P?%ö%_x001C_/ô@?AÊò,¥AH?_x0016__x0001__x0012_Ò?Ua?íW_x0005__x0006_²­&lt;?kÿÎ"Z?_x001B_.Ìñ`?l2/¹0_x001D_7?HÁÔ¨×_x000D_Q?ßà_x000D_¥¸ÒR?éWöAÐH?÷S¦_x000C_WþT?æª_x0001_óãZ?_x000E_%³v_x000F_ÁR?°|MsE#?l_x0013__x001A__x0008_¥òI?_x0002_ýuPqÞR?Á±|_x0001__x0018__x0019_W?ef_x0015_1bC?=3¹Á3@?ËÑ0xUa?ÐGXÿÉVd?)}Ñ&amp;4?w[uÁà$e?mçVSSP?$_x0008_§ã_x0018_W?_x001C_Ü´ô¥ß=?¶Ìvzî(?Õ_x0006_Úà¡ö_x001D_?ÚÁ_x0004__x000D_Ób&gt;?ObP_x000F_I^?2ËE_^?¯À7¡AV?g\k@_x0003_S?q_x001A_ò_x001B_X[?V_x0008_#M?_x0003__x0007_ü&lt;ê»&lt;U?÷èè_x001A_\A? _x0019_\_x0008_µA?îúI¯ï_x0018_?ÿ#_x0016_/ïà_?ja´J½*?vºe¢I?_x0016_I¡_x001C_ª*?²pC_x0006_sD?hkéqjS?ÝBÜk;T?F_x000D_¹_x0007_ÓOO?ûz*Ê_x0001_"?t¡2_x0005_´q_x0007_?µ¿D 38?G&gt;º¿º_x001B_a?µÊGÃ[?D°_x000D_SÊh?±Sll,}\?øYÔR¡_x0006_i?x;_x0004_KíV?ôA÷WT\?_x000D_W±¹ÞXQ?se²_x0006_H!?ã¦.?µú_x001E_N?Uë&gt;â«T?X971OU?S~êÕÍ]?_x0002_O_x0010_[u_I?5~ùµ@?CÃÃ_x0002__x0004_cw4?âûR[³S?_x0010_[_x0001_Å½r\?_x001D__x0005_E%á,?,º_x001D_;\?_x0016_×ª.N?ÒDÝnõÎ]?²i_x000C_ï'®B?_x0004_?!rOP?_x000D__x000E__x0006_`Ì{C?¯ÊêìÓ'U?ÄÚ_x0003_¯m^?K¹Ô¸øU?tê_x001E_û®/Y?]ôþËÐS?Ò_x0005_½â¡âH?ö@gg?`_x001B_(nG_x0001_^?¸ã×mIì#?Ô_x0003_õ[=_x001E_I?0_x0005_¯_x001A__x000E_Y?iY¿})C?Î_x001B_*`D¹b?si_x0006_÷¼K?L_x0004_0X¡=c?_x0003_ùxnò_x001A_j??zìu_x001F_g?e 6¼¥9?Í_x0017_IþÂÔZ?¯Ñðá._x0012_K?òiFOáf?·_x0004_ké,?_x0002__x0003_Z*=|_x0003_ßc?ë6Ã7P&amp;X?ø¼@Í~¨^?Û×ëÁöc?KÇ©RÀ½&gt;?_x0001_Þú O_x000F_W?» þ7d&gt;I?=8°Ó_x001E_I?Á_x0014_ ýÊX\?eséÔ_x000B_8[?¬¸è_x0003_!A?8AÜîI?_x0008_0¤EçäM?KSàb`?dÅº àC?¯L¨Ãt:X?_x0010_¥Qbõ\?l¤vü]1?.®Ëû{Å`?¹öçÉ¿_x0017_C?É_x0007_ú.=?a£¢_x000B_hÝa?ðäÚfÑhV?&lt;?ãÙQ_?½ªSY^?©O!b?68¬TUêf?|Î]g(?JZíIÉo@?u¨ª¼Mb?t ÑáºBE?Ó_x0007_j_x0003__x0005_p3J?_x000B_Ì_x0019_ëth?ìK_x001D_1_x0004_`?_x0012_ÕàÊhT?ÀB!ÍQ®_x0019_?:çDÌ\_x001F_[?=0HàM?Ì=&lt;V5?îyQ¦¸?4?ó·ck_x0004_»W?F¹Ç4G?¶·_x001D_Ï%V?ì_x000F_ì_x0002_º_x000F_?á_x0015_¯©û^?NÁN{Be?}\]Æ9g'?_x0008_,F¦ÉN?:Ü_x0001_&amp;ÒG?BÓ!éMJ?_x0010__x0016_|ç_x0010_!?ª¯:§6KH?_x0003__x001F_÷ä;_0?~Ã_x000D_ê±k\?d2Î_x0010_pÔa?T_x001F_ÑÊ_x001D_}[?;¯_x0012_÷ÏA?¼gp{ìY?r%¬l	S?_x0019_·_x000E_;®C?ê_x0015_H#Nÿb?Ý_x001B_Kwc_x0011_?R'áÐª¡L?_x0002__x0003__x0007__x001B_5÷ÑR?ß_x0002_tgP_x000F_?Éì£É¶ØP?_x0012_\ÖD?õ3gýP?U5dz!w\?Æ­°¹_x0006_b?Ý£ÔJ*C[?O_x000E_5x`¯@?F_x0006_Ä]d?_x000E_ûþìnJ?P³4«¸nb?¯_x0017_ÙÙS?_x0005__x001E_ÃH×lc?³Pcµ#H?3¤2Wt£Z?_x001F_x©°Á_x0013_?V«FIH@?a¿áU(??S¯²Æ\S?³/·_x0001_P =?­ä¨_x001D_{_x0013_1?Èæ÷&lt;]?Ú÷sè³of?¥_x0012_¬¶CZ?ä|_x000F_:ãaf?åÀýð»_x0013_R?_x001A_Uxfa?d2 ã¼]?ú_x0013_Ä_x001C_$ÍA?¬Ðß_x0002_ôÞ_x0017_?ÙTç8_x0006__x000B__x0001_óA? .¼Kb?ïñ_x0012_IåoG?üð_x0014_ê®M?_x0006_.¾_x0014_{T?4{b	ö2O?Ð®¹ôQ?¤_x001F_Ø&gt;_x001A_æX?a®_x0011_D?$óòA÷1_?wo_x0008_!1$\?fkP£È[?ñ¨Y¤_x0012_V?_x0007_bô6~E?{u¡V?6:J{&lt;Jc? ¼÷ÃrF?Û\Q_x0017_[?éá(ÊrÑ_x0017_?_x0004_îã[Q¦`?¦ÕÀò_x0014_C?^NÑÉW?_x001A_±´¢m7?fÕr_x0004_âe?u_x0019_Ñ_x001F_=d?]_x0011__x0010_³¤_x0017_-?ÜX3vcY??_x0002_Þ*_x000B__x0005_ÖF?ÿýyõÑa?Þ_x0001_Üðµ¡X?U÷-E_x0003_­_x0013_?¥'u_x000B_o?_x0007__x0008_:Ç_x0010_e?_x0008_Ñ_x0019__x001E_}4?Jà_x0006_É_x0012_½X?OñEE?ülÄ9^?k+_x0005_.ÒÂ2?_x001C_xL¢afb?sM_x0012_1_x000B_b?A®~Lqe\?¤¶Ç-·A?]%Ýû§_x0017_?sBZÒ_x0011_+B?©ÚîdOóK?Û(D·úàK?g1¶5×F?¹&lt;#	 ÔW?%glvi:?{_x0003_m}H?_x0007_j¿_x000C_`?_	ú©Ìz4?J/×÷_x0014_LM?&gt;3j_x000F_?_x0016__x0004__x001F_¢±Oc?_x0002_4_x0019_eª_x001B_A?n5û²öIQ?§É_x0013__x000C_§E?_x001A_Ù_¯ý:?ÜYÎ§^«M?BçÈØ_x0016_N_x0006_?_x0001_}üóÊÔT?÷_¢XÐ_x0007_E?Î;U_x0005__x0006__x0002_5?èBþNÇôH?FbC~Y?#_x0012_Ç+¸uO?K_x000E_Ö)zZ?Ï_x0013_RÏ&amp;X?"]7ñB?Yæ1r_x0012__x0002_Q?VÆ¼F8ÊR?§ùôã°q!?´N7Ò_x000F_±c?&lt;'_x0016_ ß ?Up_x0012_ðÏ)Y?£ônÙ½??9Ö|;³M?#¢j½Ø _x0011_?&gt;|»t_x0003_`?_ª_x0013_¶âOZ?p7ÝÝ4áY?ñÉ_x0005_É_x001D_P?q_x001E_¿Ü_x0017_?_x001A_¬nÈ]]?M×í_w/P?ÂQ_x0001_y²O?iÜ¬'u`?l¨d_x000F_ð0j?wmßSÖ;V?¶¥xöOR?_x0014_é¬)_x0004_Y?RºW9òô&gt;¦v_x0007_Ùu_x001E_?C_x000F_cEQ?_x0002__x0003_îî,_x0016_¢S?¡¿NPrU?5Vã_x0019_ Q8?4êß+3m?_x0006_sÏ?_x0001_W?_x0017_õµîA\?_x001C__x001C__x0011_O"1?u_gÀÑd?_x0007_%1¢.R?;_x0005_Ú_x001A_½[?ÙÍZçL?_x001A_,)hFW?éþk7&amp;&lt;b?Î]¤z;½V?Ò,ÏoX[?È;+¤ù6?É_x0018_söâãa?âq_x000E_ÊO?t½±g8?ü¹?¬¯N?ý_x0011_=7_x0018_ÀE?ÜPãJR?«RDz_G? Ç¸ïQ?_x0005_Ð_x0007_v@D?øRF0?![¦!M_?ªèæçUV9?!TìþÇEI?Ê_x000D_G&amp;_x0003_U?tÐ_x0010_z_x000D_^?/3_x0004__x0005_xf?ÈKâ¸`nB?RfÔÙ_x0013_]?kÕoÁ]o?¯_x0019_Ê_x0001_#»Y?®NñdFZ?ôBÄ§«lR?3LuN/?õ_x001D_ùfÜ¹5?YçPÈnÐY?Ík¬â??:û!Z?_x000F__x000D__x0001_6F?_x000B_0®'`?ZA_x0001_mîI?ó. q_x0006_Pd?¿úòwVA?°_x0002__x0001_B·qC?R_x0017_£j&gt;&amp;_x0015_?0ÜvÆ¯_x0003_?r­¾è¾f?×hs_x0005__x0012_O?¯uYÓ¼L^?_x001A_iÐöo_x0016_Q?åm'&gt;I?_x000D_b(»¬3?Jg_ 100?_x0001_+3VçxU?¶¬ÿÊ_x0012_?_x0002_´]Ð2c?#iìÚQ?Ö_x000E_L¡&amp;?_x0001__x0002__x000C_îN«F?öM&lt;¾ËI?ò)ß7¨:_?ÒM·vNa?¢_x0015_ Õ]W?_x001B_ß_x000F_`?z8!ð_x000B_ÒH?Æ_x001F_Hrú|H?¯sEÍ8èc?Tô7³ÔW?Se8àzc?ÕT(4ìM7?þ}_x0008_{_x0012_¸Q?rÑ,¢1Ña?,ºáµóA?|ïT_x0008_à®h?¶=ÂàÄæ]?½d8*ã=?aÛ_x000B_L_x0013_0k?ÊÑ2nP_x000E_?ï&lt;U©¾C?M_x0017_ï_x0008_"?S?Nh¨±¶g?K_x0017_ûç85?ª4÷ÚD?g6I¦L?¬\H·ºF?¶»ÄGõ7?!B"JTL?ú@æ_x000D_&gt;_?è§ãS?_x0008_6«Î_x0001__x0002_-ÍV?èÜÐW_x001C_­S?0Èy÷.?üÞY®ÿß_x001E_?hñ¹TmH?¶H_x001D_~®I?ÝáS3¥æZ?eþq©çc?EàEåý@?_x0007__x001F_´êA?:,_x001B__x0018_íS?½_x001C_þöæÏ`?}_x0008_w÷üXV?ÛºY¾=G?À¬m_x0010_±_x001B_B?é Íx±5a?vòJ%JFV?Ý¼ç_x0001_îP?×þÿöõ5G?_x001F_³î`?Ê½Ó^#]?Ã_x000C_3îaW?âX'Y[si?ß_x000E_¸lb_x000F_7?Øsú¥M?ýcà£bA?èsËÄM_x0002_?Y ú`b?_x0005__x0011_ëOÌc?8_x001E_«¢'¯G?_x000B_÷ÚQmîh?®G_x001E_Ñ6£b?_x0001__x0004_c_x000E__x001B__x0002_|=9?f¹~¿!?HºO_x0012_ÂêP?&gt;H¹X?¯ßðNÑ_x000D_P?@Ç"HÎpb?|ÍÉ`?__x000C_\±­_x001D_W?_x000C_óWhËj?Î3Ç´_x000E_?Öòî¡V?õ©ÌÝ³ÊT?6Ö ¥	b?,lî¿·ÕR? _x0012__x001E_P_x0016__?n»ÚbL?ìûeS@?h_x0017__x001D_Ã_e?_x0011__x0005__x0004_-C_x001D_?}lzò)¥P?*õE¦øø`?_x000F_ê_x0003__x001E_¡l?_¯ÙÂcT?ò¾o¹#¬[?ÖZ|lY?ÆÕÙÔb_x0001_+?³Ü¦ÔãÈ\?Ù_x0013_aj&gt;ße?Þ*ö^K?ÊY^Cñ%d?©ö_x0018_^?	vÌ_x0001__x0002__x0017__x0007__x0019_?J_x0007_öG~K?·¯ª+£W?WÐ×_x000D_3nO??GÈ¼h@?;_x0013_ãS%_x0015__?Ö_x001D_Ý^ójp?|_@´´#C?aÉ¹aØ'e?ò(_x0010_!÷ç.?#TQ-ãçT?ªÄ6Èî^1?y_x0008_ò²ëP?ðgë_x0017_äGE?NöÂ_x0017_?_x001D_´ÎÆ?YU?z9xàÔX?ôV_x001E_£tnW?»ê_x000E_×1ðV?¸ûÓ_x001E_@B?__x0014_r%_x000E_D"?¹g0A&gt;1?»oº[?ÝÎX?ÚhQ|£V?-#_x0010_¼é_x0013_9?£¤H^_x0019_H?Üüp*`9J?Gk_x0006_J&lt;U?6ÌððX?ær¬µh&lt;7?sO6Z\_x0016_M?_x0004__x0005_è3Æ#«Q?ôêë]?v7-àçP?MÝsð_x001D_G?6j_x000B_CÎc?_x001C__x001B__x001D_øê]?eáA_x0002_`[?K·_x0012_ê?U?¯ÃuK¨³c?z=xð`?³#K_x001B__x0018_.e?ç³9ÕD&lt;U?w§N],_B?éÍ_x0013_Cñ X?5Nþ^ÑT2?e; _x0013_ö5?çáD5Y?ÐV_x0010_+RX?â_x0016_._x000E_ ?i¡ªüõ_x0019_#?CzSßU?&lt;_x000E_ä­0Ob?|&amp;³2]HW?V³ºR`?2^æý;_x0019_?E+_x000E_,j1?H÷¬2QÇT?_x000F_ë²\?*4Í =qJ?ÓB_x0008_ô5_x0001_?fu©ÅD?_x0007_J_x001C__x0003__x0001__x0003_`ÝR?_x0014_ª#ØÎø[?¾ù©m«T?áx_èG?_x001F__x000C_øZ§W?k_x0008_Ñ¼ØîX?5²Õj?{|yßHU?lÀ½ä*?½=_x0016_ _x0010_J?íçï_x0015_Lk?_x000E_}&gt;B°µ+?åC£_x0004_E?åIr]ûW?`ÝA_x0002_#Y?±_x000C_¤_x000D__x0006_J?]uG_x0015_ ??äÃ[¦Énb?PR¶rU?$#_x0017_ÝNìj?W­ïJ³çe?	Ã«×¯_x0016_Q?_x001C__x0017__x001C_ì[?ÔëErÐb?±ÿß÷U«9?Çïy[??Y_x000B_»ø~`?$_x001C_ÕQ?ÓÇÙì_x0015_ö`?rú5*c¹h?Pÿ: J?´z&gt;Q¦ßh?_x0002__x0004_½lêüb?ßsøv!0H?¢_x0006__x000C_·_x0011_f?ÂV_x0018__x0012_;?L1_x0015_7 ®@?«{_x001E_?ì_x0003_g?è«¼µ)8?_x001C_Ñ¸­a?vñwC"\?_x0012_Gõ_x001D_^'B?º`&gt;ÿ_x0001_Xi?ZµrdÑ`?_x0019__x0016_v_9%?Äð°MË`Y?leÚXÃ[_x000D_?¿ú¶i_x000C_S?R0TóL&lt;?_x0019_ÿÔ±±!?ÓÇè_?/_x0013_ýÞGO?n!BYD?¢ÓjÖI?Ú×,ÜCG?n!~ÆN_x0011_V?þMØ ÄU?]Ñ_x0008_È_x0007_`?Á^¸ _x0005_ÒS?·\DµüQ?j(tåE?'Í9¤G?ñ+ÜÚüßC?îý¯O_x0003__x0005_&gt;Ì[?Fë=v÷OB?øPñ¤®Î+?QìRÒZ(V?z_x0001_Ò·rG?+L*°ÓB?ÁAþ7õO?ë_x0015_Ý g g?,éIS?àL×_x0016_IiL?ãí4È'?lDDìUI?_x0001_)UC!SJ?3Âî&lt;c?_x000C_á¢ömôA?fK3_x001D_(J;?dXì¾±Y?_x0007_­_x0002_lá:_x0016_?eÐ_x0016_÷X_x001B_U?_x001F_ÔÝL_x0019_UR?_:GëOT?§þ¤Z.?§1_x000F_g?Â;zª_x0004_|[?¨ Ndwµa?] mr¿Þ"?Qi_¾ìF?ý÷)_x0011_,_x001E_O?ANµZÞ£-?¦ e|T?_x000B__x0001__x001C_K¨#e?T0KÅîÑS?_x0004__x0006_Ô_x0014_äØøN?_x0003_¸©K(+d?½?ôµSE?¶*C¨1?Y6-¯îS?YÔã¶2¶I?½¨ë\ÐT?,×½_x0001_L_x0006_?_x0010_j\nÒ¯q?Î²&gt;¢åV&gt;?ñ&gt;UjTC?B_x001C_4eÒå_x0011_?§Êl¹_x001E_d?ù"_x001D_ÅÉ	T?}9Åfc?º0íèmö&gt;_x0012_b	ä&gt; J?~¥ff?S?rg_x0016__x0015_Ê_x000D_C?ôTX_x001A_ÏòF?ÁõF??ü_x001E__x0005__x001F_S¯9?o6Þ§ézW?ÇU£_x001C_ 9J?Æê_x0018_óXf?~_x0010_Oè^ßY?ü1k_x0002_$R?wµ_x0018_ðJD?VloKÔI?_x0016_x_x001E_L?sNM¬(!?¡&lt;å_x0002__x0004_aðQ?½Ï	&amp;?.?eörÑ#áG?ÙÌØ_x001D_§R?Ìèe	½&lt;?õ_x0008_­i?Aå9{Ô&gt;M?íP±I&amp;H?F¥ÉvÑS?»29é×4?Ûö,B¦F?}üêf3`S?NT_x001A_À`?²!ÞEi_x0003_`?H÷Åx@_x0014_?®û_x000F_ÿ_x0011_¥L?M¦Î_x000D_	d?À_x000B_6¹Æ_x0003_&lt;?)f~_x000D_í#]? k:°©dV?I©_x0017_ßD_x001D_+?Yi´Ãi_x0016_m?_x0007_¶_x000C_'kG?KÍûVµ_x001F_H?_x000D_÷_x000C__x0006_¶+?¥ìVóîGS?íæT_x0002_ò/&lt;?/»ÄÌñ_x0019_?¼ÆY_x0010__^?:-ÞL&gt;`?9 Wîk_x0005_?_x0001_QÁè_x000C_3I?</t>
  </si>
  <si>
    <t>8a98988632f5be6637de9efeba0e0b43_x0003__x0005__x0002_zF_x0018__x0015_¹\?hÁ	J?¾IGì-Z?ô¥©_x0001_&gt;_x0004_X?î$¶_x0018_zSC?byb_x0004_¯e8?¥»&amp;yT\?Ð½ò]K?RÑi!å_x0019_D?yQ«Ö½'?¬â_x0002_¯DU?y_x001F__x0005_æ_x0002_L?ÒNrÖ ?ö÷WÓ_x0005__x0015_b?_x001D_32sIV?`ì_x0007_¿=h?hù_x000F__x0013_TÄh?º¸_x0010_É_x001D_Y?#_x0001_=uçP?õZ»÷&lt;ÈJ?«_x0007_:_x001F_¯Ïb?_x001F__x0010__x0010_ag^?ùÒyZ?ÿúGp:2M?ëüMdU?¨ßYûhS?¯ô):c?^T±Ýß%?_x0007_½_x0017_5G?nÂ!_x0011_zo?Ë·á æU?_hü_x001B__x0004__x0005_¸¬P?IÏ²ø8¡A?ÝK_x0007_ã­Ðý&gt;ÒëöÉ_x0005_Y?}&lt;ÐÀÝT?_x0008_*=! Ie?·Ð²5Â[L?É~¬Û¦ðT?ÒÎûmí9?;Æ°uò5?I²[·¬/?ÛÇð_x0012_{X?¸ã_x0002_ÆZ?ÖÏª`71J?_x0013_8rr_x0001_ý3?	øòb?a_x001F_âóV?)×MRM?ý_x000B_µI` J?ØC´"¿??¨vÏ3}`?Ê*À;_x0003_]?T8O/_x000D_G?8o#ëï4_?­[)«	äT?Î(Ò¨2Í+? _1é_x0019_a\?_x0016_.º_x000E_[?ËoTbù¡S?*g_x0006_O,_x001E_?&amp;ò2_x0012_S+_x0005_?»´ é_x0008_^?_x0001__x0002_ynÅe?ï¤_x001A_&lt;_x000E_?ÊøÝK_x001D_8?Bä_x001C_²¢c?/AË¾#f?µ£d¹vwL?fE,{Ä9R?ùC_x0001_Ó*1E?Qu_x0003__x0011_í_x001B_?_x0002_èËÐÑòg?ºô0_x0011_(?ß¶eÍ_x0005_D?ò¾³É%ÑZ?fqÚSz5^?AÈ}ª&gt;?³Í¿±Å-c?ø.P¼uBQ?	¯_x0001_ol?«®ð xW?¨_x001D_cøÛP?³c_x000E_ÔCÞU?ë?¡¥_x0017_ËK?©&gt;&amp;m;ï2?ßó_x0001_¶ªX?Ä¿#°zk?.¼:§À ?ÙN¨)_x000F_MT?Ëî;¯3P?Î_x0001_ËÖ¯=N?_x000D_d¹¿ú8=?îîÄÊ¢¢S?»n²}_x0004__x0006_¥ÆQ?cÓÒ´yP?GZ³zGfA?ßpüoye?ý_x001B_Ñ8®f?C«uËÎe?÷_x0016_Ù2_x0011_óI?_x0005_oÓ#Æde?D&amp;_x0003__x001F__x0011_ó^?ö{Ó_x0001_×ß_?ñÈ&amp;Q?vWÜRI_x0017_Q?Oï_x000C__x001C_×çS?RUÀ_x001E_óÑR?ü_x0011_(jE?=(&amp;_x000E_§¯&amp;?ÇöyU?nûº^`?ñ * _x001C_&amp;?lVÓ^¦_x0013_J?&amp;Ø1ø_x0010_lg?í"©`»á8?î_x0004_»AU_x0015_+?_x0011_ô©_x001E_R?Ym_x001E_Ë×ÿ;?û2}_x0007_YäR?åDå¶3O?EW¢_x0011_R?9Sâ¥.0R?n©p_x0002_`)?+ø_x000B__x000F_¹_x000F__x0018_?_x0013_µ«õe3]?_x0003__x0005_OØãI#?ç·{ýÖ¥A?[%cÃO8?¼_x000F__x0019_H?TÌ~_x0016_ ÑI?¿Â©Bê_x000D_?õ_x0013_6¸YK?±º_x001C_^X?Ô9l[&lt;X?\ëR48n*?fíIvQ?÷Õ_x0003_èF?-@-(¹¹W?5m_x0005_Q?_x001E_X«~®¹_x0019_?c@ÎÀÐ¸C?ék:!ì[?®_x0008_ýà_x0003_@?rtâæa_x0005_?­_x0008_,ÞBzZ?T_x001D_ÎXÐ.?hØ_x0015_	9?-¹»/ôF?9KE_x0001_è_x0017_X?à`_x001B_ÿ¨g?:6FÉH¹j?çûìº®N?HÁiã_x0002_C&gt;?ÐýE_x0018_40?ýófr1X?ÎkP-"}7??GÜ_x0004__x0001__x0003_Â_x0003_O?_x0002_úø¶»ó\?]ì_x001A_»ÿQ?éGµ¡ÖV?_x000B_é_x0006__x0004_`K?1ØýLq_x0019_B?{&gt;/½"aJ?o!+­N?`??Ó_x001C_Ã7?_x001E_&gt;/'?_x001E_hÛH¯\?Ëß³{R?_x0017_×.òR?âä_x0005_ômO?_x000C_òêb5?À-_x000B__x0003_ír8?í`_x0004_?_x0003_J?_x000C_&amp;9Wpèc?_x0012_Ä_x0005_¶_x001F_A?&gt;0âè¾Ýc?k8s_x0004_T?PF7_x001C_Ö²V?ñÂÐB_x0002_:Q?j-ÈA{D?D¡_x001A_þ¾T?FW8*P?`¸NÇ©A?¯ÅCZf¢O?Å¦51©0?Ç%7_x001D_ôÒ`?kB_x001C_÷ö74?ôÏªy_x000F_H?_x0002__x0005_ÃÌ_x0019_ãU?³_x0011__x0006_Ù_x001C_B?Nÿqor^?/_x000C_Oj_Ö&lt;?_x0019_ÒKL_x0016_L@?_x0001_âª6DH_?×øv_x0010_3h_x001A_?â8ËùU?L(KðYK?àáRLÁ+T?&amp;HÃyçT?Ô_x0003_ëwÔÞ*?Y_x0011_o_x0003_?Þfº&lt;8¦_x001D_?l_x0011_&gt;_x0004_Á*4?&gt;mxøýi?2_x001E_ÇidT?º#¦ÞWP?e_x0017_Ù_x000E_O?·¹u@ÝW?7væn&gt;?³_x001B_¶­EP?U«á¾sT?ÓË.hÙªI?Ëbd_x000D__x0008_0?JDÀ9©b?_x0005_éíi_x0015_R?_x001D_úkù&lt;?7ØÔóh?ý)ÜÔ:?uJí_x001E_ Y?ébm:_x0005__x0006_\ðM?.Q_x0007_7ÌE?z3_x001D_½ ºa?5¾_x000D_mX{;?Öx_x000E__x001C_·2?^¿Xa_x0012_¹*?YA&amp;þ¨_x0010_I?£No_x0016_OåR?7 *ÎOzY?0_x0017_È_x000E_U:?ïãv¬!?_x0004_÷Â¡À_x001E_,?dsFý_x0001_S?Þ&amp;_x001B_K¼R?wó¿ñW?ñé,óùqX?hþÙÒv[?ÌDïéä&lt;_?âYxD_x0012_ßA?°_x000B_ÑV`?ø§_x0002__x0017_ÇT?_x000E_-wD_x0004_[?o/T«Æc?Z_x0005_W­Ú:X?©®ÁdÏöU?«AØ_x001C_D?W_x0002_;:3ý8?Áq_x0003_À	óX?s¯_x001C_	L? _x001F__x0007_°L3t?ÔÒù"ME?V}Îrì£!?_x0001__x0002_§(ÔàQa?ïÑ¢@Hc?}Ñ(2p?eÍ_x0006_éqR?¾³­dÿO?³ñò¥}(K?]Õ\	_x001A_ÍS?S·âÐÂU?\OÑÍRé_?Q_x0005_¯ëçf2?´³Zç&gt;_x0016_V?E_x0012_½Î_x000E_d?Xö¡þÞR?´	Bº¾T?Ö¨HOY?_x0010_Ó}7!*?_x0001_ãZ#×°X?8Õ?S?U¡3_x001C__x0006_*?V&lt;N±_x001D_og?ùS5kÚF?_x0003_ôk¦_x0011_3?;VHbP?w¼»4Éda?q*p¼_?PÛwôÓ_x001B_E?Péó¯ `?T¼c2?_x000D__x0001_¶|nC?+_x0001_2P?À[îkXp?òvJ_x0001__x0003__x0019__x0018_T?ãGÛB?ÃlÁn_x0001_`?"3_x0001__x0003_ÒL?¡O_x000F_ÅY9?¦5B¾X?N_x0003_¦6_x0001_$?í&lt;~¨e?BÂnaÓáa?9OxÍpC?_x0002_v_x001E_Ôc?%cÂHEK9?bR_x0012_ó|ÌB?~®8¾²#c?W-sÑò_x001D__?;lÆaöóK?í-;ð+zD?ïCkB6²#?_x0017_pa¼_x0006_A?Ì_x0001_3_x0010_Hw#?_x000D__x0010_©y¹xT?²¸ñ_x0004_ÛñN?sl_x0002__x0016_Cc?È&amp;½DsN:?BÛéÎÎÂ&gt;?ý'F5|&lt;?áõ2o_x001D_H?2_x0008_è×_x001A_@?|¦_x001C_Â_x001B__x0015_`?Xý[_x0007_F_x0008_B?ø:-´èÒV?ï_x000B_R_x0006_´qJ?_x0001__x0004_Ú¯Å1_x001F_nJ?wP×£¹4?_x0017_ÂYD_x0012_å`?1]_x000D_ÿjx_x000E_?)£W=g?ÿ`uÉQ?Jj]Ç'_x0011_O?âba#(_x001D_q?ïè]úU?!ùçÐ2?^û"ðÐH`?/?´ ú/6?(Z_x001B_ T?ÍßÞUÓÏ]?Õ,iÅK_x0007_`?\r-4Øa?î`ÌÔ^M?ÂÆÿ_x000C_þK2?N¨¼P/	?ù&gt;6 Éÿd?_x0002_ÍK¶N?Å&lt;&gt;^¦V?Ïó%Å_T?sKÄLIëE?0gxyè4C?ð»¤,ýX?ÆKge_x001A_?æûõÚý_x000E_F?n©Ä¿¬ó_x0003_?»¡´¼_x0012__x0014_?ÓÏ_x0013__x0012_J_x0011_=?n¾üÝ_x0003__x0008_9|F?vq_x000D_È|Q?î,_x0002__x0012__x0013_R?_x0005_È°¢|Y?êéN_x0015_H!X?_x000E_zÔ /\?&amp;4meÃ¡!?_x0008_¬q{×2?_x0010_­j±_x0006_áC?÷,#\_x0001_?4eÑÌD-$?e^¹£@?&gt;_x0003_Zen_x001B_A?&amp;|ïRxp?ú¼A^2=U? ®T_x000B__x0014_M?Çù_x0011_lð¦B?Ý&gt;ZçÙ~3?|Ë_x000C__x0016_©9?i¤ÿ²{®]?jÕ3]qe?ÍÞõcVT?¥3!_x0001_%a?43ÆZY?ßw4U_x0015_V?°/ P;?YKü¯OL?-±Â_x0011_¡·+?K¢vxå5h?*7?_x0004_A?¤g¯­8?äD½_x0007_`?_x0003__x0004_Ø£_x0002_®bi?ÀÇ]EÐK6?À*¨½¶Sd?²c£ã8W?W¿ªìÎ_x000D_`?ªÔ;«Rd?O±×Iá	K?ýÔN_x0003_Êó3?_x0010_ð®MQ?Æµ¼I_x0006_Ã5?²A+K_x0010__x0002_D?ù?_x0001_5éZ?^0ø_x0008_to? _x0006_EÊLóg?ãGl´h­O?¬»­_x001D__x0003_ËQ?]_x0015_Ê/8 N?\«z_x0011_·_x001C_K?_x0004_g?V?¾3|Å[?¡ìåuó^V?")MÌeV?#_x0001_r°Ç¯a?ãùvÄ."?'*öú;U?Ò7_x0001_\I'P?ðY»Z_x0014_?_x0019_¼^ö~L?fP5_x0003_ïÑa?q5_x001D_â8Q?]Ì_x0010_Hÿîm?Xu_x0005_I_x0002__x0004_g C?{!_x000D__x0016_Ú=@?/ä_x0004_G	_x0012_?M.úÀú9?Ã_x0007_ðÿÜÇW?æy2!u8s?_x0008_ôÐÂÁB?Ç°_x000B_%_x000E_çC?ÖíòÒÞõQ?Ü×ºÕ*Õ'?Y$_x0016_áÍRP?3'_x0019_Ow:5?3^«j?[ºî06z[?_x0018_M¹_x000F_%G?Íy_x0008_é&lt;;h?_x0001_âÚêBaJ?_x001E_vq_x000C_;?µf_x0007_ga?óN&lt;ëk:?ãÙÿÒE??4Ùðê3?lþxbÓ@?§-??ÜíX?=Koª2F?R_x0003_9_x001F_[4E?	xÛeèMA?_x001F_ÿóW¦f?=ó£ÂQ?·#xá_x0001_]?êw#17-?ùõ×UËtB?_x0002__x0003_½ó¼#ªl?u_x001E_^J+7A?ëª{-o ?_x0006_¯ âãª[?²_x001C_eO_x0016_E?¼_x0015_)µÄ:R?¥ÑÔ~ÑRQ?&gt;_x0006_sÂ©-[?ý£Ñ§ª]?¯/pr_x0016_YA?_x0016_£ºÆê?a?$üî5;#G?rZ2L_x0004_I?Â,ê_x0016__x000D_B?_x0001_tNFÀ_x0016__?#xÊ¨(_x0002__x0005_?Ï¡ræ_x0005_9Y?²_x000E_ÖfR?Ý(àX8W?MØ6sÌãF?xÎî_x0019__x000F__x0002_S?ÍÊuoªT?*ðYÑç¶]?Àï¿¾¬=?Ä_x0002__YK?x«úNÿú&gt;£ÓÃr_x0011_97?Ú¬;J#P?ê q'_x001D_W?ÐgcøÇ4?^&gt;òÇ­4T?Öæò_x0001__x0002_×ÝA?øA®;ö`?ze_x0016__x000C_ºº\?R¦_x000C_Û¶@?_x0017_x=Ð4?_x0016_ÕGÚ/C?PãÄOcW?möÜ	^|a?Ñu_x0001_ÝP?U?]_x0007_ì_x001C_m2?_x001B_~H©)÷T?_x0016_3p×#+]?1ö_x0001_£ÓQi?ãü_x0015_+P^?¥X7_x0019_%hK?¬	ÑóV?q|ø[t,?ÿé»Ø¢qS?i_x000E__x0013_8s??_x0013_`MgUú$?dû_x000C_¢_x0002_$,?´_x0014_·w;eJ?_x000C__x0007_=_x0003_÷Q?ôåÓµmK?ÞØØSäG?®_x0001_Ï 8ðS?_x0018__x001F_ÆÈR?gÈ§íºS?I_x0012_:çZc?äÛ_x0001_Î)&lt;W?%{CEU?Ð_x0013_¼,I?_x0002__x0005_Db_x000C_¤å:?,ä_x0004__x0006_%P?¤3[¡íR?É_x0015_}_x0017_ûX?óÉç_x0012_·21?_x001A_ÈSDUK? ]óNX?_x001A_ÊÁ=_x001A_U?_x001D__x000F_ä/¸ðV?T_x0017_þ_~¥D?lQ] ¸~"?k_x0003_VÍuç&gt;?ntô_x0002_F£H?»äùÄMÙA?H]cH?´¸ é«[?ç_x001C_©«(AR?_x0017_f1_x001E__x0001_?;_x001E_-[){Y?òÍì±O?L©¨ÝÕS?(¹=ãp^?Lh`TW?_x0010_zõå9_x001F_\?gÂ·K?T´ _x0006_(Òb?\_x0015_4&amp;=C?LøÄ~üV?_x0004_Ê,E? Û	­$_x001D_I?àÂ¼Ë_x001B_G?_x0010_BLA_x0003__x0005_mG\?âó×hf?6_x0002_)W_x0016_G?@f2hV?Ú¸U¦¥2?]ÕáôâC?ëÞþ÷kN?ÌÌ_x0001_Eæ`?cZr_x0002__x0008_@?:;ª'çZ?Ìâ×_x001A_B×3?]¾_x0019_(N?nèzpÁkI?æ±Àp*ëY?Puu`?Lê5ïlÍ-?ìYìweD?ÀN2â 4?Ê|_x001C_ó4vL?V$&gt;Jü¹T?½&gt;ÆtÕî&gt;ûÙ&gt;±kàa?íùMÞ½_x0002_^?=¾,_x0007_2O??êÏ_x0006_F?!¦³Å¹_x0004_`?5É_x001D_K«0?l6Ò#@_x001D_B?`ªíU4_x0018_O?Y_x0005_¦pVI?_x0017_¶ß¬órK?õ©cÜi?_x0004__x0005_-_x000C_Z´â-?_x000B_:;F¯a?hY_x001D_¬a_x0003_@?_x0002_M,¤ÖA?æË`º!ìT?eÀ±_x0019_?nÊs6vWO?_x0019_Í_x0019__x0003_l(?_x0019_Ö_x0007_.(íX?_x0017_`&amp;\Y?Ü_x0017_eTµS?_x0006_Å&lt;N?~¼¤Ù`¸O??ª_x001F_é@D?jßRX?_x001F_3_x0002_f_x000F_U[?æJ_x0007_NrB?|f2XQl?¨_x001D_ìmÕÈ@?ÄçP\TP?h,I®N?·l=4¸ðU?Áì¿_x0019_6äZ?_x0013_&lt;þ_x0001_o`?zÈ9zP_x0008_?_x0008_ä!+Y?M_x0017_ªô|#P?Ü0©×C?±_x0013_c]R?_x0013_ÿÖÔZN?h´±[|lY?µ$#Ê_x0002__x0007_l_x0008_)?_x0002_H1ªÅK?_x000C__x001D_åêÞ_x0010_?Þõ¾_x0010_'­N??_x0008__x000E__x0011_J1\?M;â:v_?ë_x0015_µj_x001C_S?Z5i"ÔA?ìæëåv\?&amp;i¤özHf?aÁÈXqW?ëBØ¦ZsC?±3¿ô Tc?Ìü_x0003_Î_x0018_U?Ôtw®èªB?E_x0001_\Ã_x0005_@?_x0006_ªãIº_x0019_B?_x0004_ÉYÏN?nàì¢f½W?	2¸N_x0012_:?i'_x001B__x0014_4c?jN´ééÃ1?êÌ1e|V?à Ò`_x0008_¦N?HKä¾v4?A©ÊîÀ_x001A_g?&lt;G@w,a?[_x0001_¢lAS?°êÙ_x0010_tËX?¤_x0008_H&amp;§Zc?_x0001_¯¡Ú×¨#?MÚ¼.fçb?_x0006__x0007_|ßd-&amp;+?Ó-gMªV?.9S¡¼B?úG_x0004_Xò,?_x0018_bÅ®F?ÙéPê¿H?_x0005_Ä]]G_x0010_S?yK_x0013_µ_x0014_\?øuJOT?ZDvÜ4sJ?ZÌ7×K_x000E_X?_x0014__x0002_Wp´V?ÒR±a?UüüÔ¿\?Áä&amp;Îªf?w¶_x001D_Q\?_x001D_üõ5s_x0017_e?_x0007__x0013_ø_x0015_Wõf?=`_x000F_Â¾V?þ¾¢ã_x0007_X?&gt;öö5?ïk/¨²æB?N_x001C_²_x000C_ùl?EU=l:?¿9	vÂV?_x0003_äß_x0013_Ú4?N(1ÿjX?6Áµý_x0014_P?_x0001__x0014_mÇN?_Ð£noË`?_x000E_¤Eé_x0017_ÖP?yôF_x0003__x0006_½ò"?.l _x0005_ò_x0015_?_x000F_Ð	]3P?]BjRçX?_x0002_ªÂ÷b?1.Vä/|&lt;?¶$ÑrV\?°u_x0017_p7\^?Ç*gwu?ÍcjÅ×J?i-Kî_x0002_DT?¶ëSHv&amp;_x001A_?_x0012_ä_x000B__x0010_ÙêH?÷hçd?üe«_x0010__x000C_L?_x0004_Ò_x0019_|8H?²µY|)Ãh?éJT-C Y?º'ÅG¸p?6_x001A_|_x0019_Um\?9÷y.@6?0r_x0001_µ@Y?Ho_x001C_Ùc?´_x0014_EsëO?.)Þx_x0013_?â£_x0017_7_x001B_LR?£l_H­8?e­ÏÑ¦K?Û_x0013__x0017_§P?mÉ7+_x000C_P'?__x001F_obð n?_x0013_Vx_x0016_e?_x0001__x0002_°&lt;£ø´fW?H_x000D_¢ÎÏºG?_x000F_ÚçÙ_x000B_ûW?¬¹_x0006_¾ÝµQ?ÔEpÚ_x0019__x0010_a?_x0017_Y­I_x0010_M_x0008_?Á½Ð@S?evQDj¤T?UºÑGf_x0012_W?îk;6?®ïû\ZX?_x000C_	Ç&lt;ØqW?Hgæw_x0005__x000D_P?_x000E__x0012__x0010_DN8?ígaa&gt;_x0018_W?*ÐÏ_x0014_ÐN?(ä°ßD@?L×ÀùX^?0´w¶_x0016_-q?JºP_x001B_dN?"&gt;i_x000C__x0016_ô\?·§Ð_x0011_l_x0008_8?qÅúýââ`?_x001C_[_x001D_;L4J?eÏáð_x001F_c?_x0007_aÃ_x000E_ô`?Aýöí§ÒY?à-;_x0018_]?²®	à_x0004_^?Vñ­&amp;Kg?\Ñ8duY#?ôÃÏà_x0001__x0002_&gt;X?¶,yºF? +oõãV?8Ï51þf?%ZãÆ+?P2_x0006_b_x0006_`?[óYä« ?.F(âJ?_x001B_#k)U´d?_x001D_f¦_x0016_5=?=d&lt;	åe?E¿};y¶P?½_x001F_Ð#³!?`æ·4Ùj?)~caÐÆb?ø2°Èk_x000D_?mÄV_x000D_j`[?£õñqZ?EÙ*ûT_?q$ä_x0015_òvS?'Tá_x000D_îM?-!_x001D_¦	4Q?ü±&gt;föcX?^ãé_x001D_.A?_x001D_¹Z1wÜN?æèöËèT?)s­2P6?8[f_x001D_JT?ûÑU_x0002_¾ºW?Yµ&lt;G±cL?V³²=i_x0017_?©I4ihdE?_x0002__x0006_Æ_x0003_&gt;_x0008_?Ð\?ÚRÿ¾a?ìcÓ'ÚV2?´t_x000F__x0007_:YI?øÄè_x0016_yX?,wbÕq6Q?²dT?@F_x0004_çÝ8?AÔy_x001F_þE?ââ_x0018_ð_x001C_?¶ó9®ì_x0019_?úqçlÍL?°ÝÞÑ\!?ÿGÕ]Ó¹Z?_x0007__x000F_ñóñ?X?$Q·_x0012_ÃE?N_x001D_¼­Ù O?¬[FÉ,?XÞ_x0001_ün7S?¦O'_x0005_6?_x0019_Fî{ÃëZ?@J[A°be?_x000D__x0003_O@ôW?80\?_x0003_,_x0015_¦²ÍS?? "+ÒR?I_x000B_ÆÝi14?	?¸vø.N?wB:;²N?»?_x001E_Éû@`?ãX=WS]?kï_x0001__x0002__x001B_jL?{_x0011__x0001_p'N?ÝÔ»¾*X?]_x0006_wÈèS?W*Ð³_x0008_:?_x001C_W2ÅD?ó©V#úi*?_x000D_ö&amp;û_x0016_=^?_x0014_.(_x0008_y]K?½_x0015_{BJD?_x001C_zü¼âM?âo_x0002_&gt;38?£6y·&amp;Ca?ÊED_x0018_#=`?nhqm²&gt;?}AgjÚ»X?ù_x001A_Ìb'H?ÿ_x0017_O  T? Êû¹ßD?z_x0006_PsC?DY¯ _x0017_?ò¹Üf_x0015_V?_x0011_Â$_x0008_´x8?}gT÷DW?Ù&gt;]~×®X?Év@aS?¤ìárTe?QýSs\]?ùãØ¼4X?ÙIø!Î;?6¶_x0018_°M?´JnB0?_x0001__x0005_øÑûoÇP?'&amp;_x0001_ÏnZ?¨_x0018_1B?è_x0015__x0012__x000D_{ua?G0vf_x001F_ß1?_x0001_æÔï#uF?Ds¼+_x0010_`?u_x0006__x0019__x0008_0|N?¹_x0013_)¤X?g/ª#ÖÜ&lt;?ò³ÛpM`?Ë|2ða?Åø÷]ùV??&lt;é"sþP?æ[(_x0001_?Õ;?||Ã._x001B__x001A_(?¥mÕ_x001E_£V?[Ú_x0001_°_x001C_Ve?_Ê_x001F_E_x001C_UQ?)q_x000B_¼_x0004_Þ6?³_x0002__x000E_7ôa?_x0003_mÅéªoJ?F­_x001B_ã_x0017_,?	dévU?_x0015_ñª²µ¹\?ûøéóc?ÜÚÃÆ©ºI?·;_x0001_"N6?¾P_x0010_÷ýL?ÕtSÛzU?3ÔGþ_x0002_R?4éÄP_x0001__x0006_`R?;ÚÒ¦_x0003__x000D_&gt;?e_x0013__x001A_Ga?á*I5[?p_x0005_0Q_x0001_A?ÚwæÃùP?_x001B_;öuA#]?uÊQù´7c?'æIT¤J?!þ«öw6?[Å_x0014_à¸àP?­_x0010_}7e_x001F_?N­ÜÃ77?E}_x0010__x000E_L_x000F_?}Ü®_x000E_f`?#@?Ù~D?ÿ£7£ë1?I_;^?ýh+ÃIi?4Wã_x0004_b?|ø©å[AO?_x001E_B½¾_x0010_?ÛÕ«¢_x0007_(?ZY,q{T?}r?±ôA.?g_x0011_uGW?ÚÌÊî_x0004_`?OÌt_x0002__x000C_&lt;?{¹z_x0010_fB?_x000D_¼¨AL0?±=cOöÊ_x0018_?¤_x000C_!ëR?_x0002__x0003_tR®#£Y\?àI°_x0008__x000C_R?¡¶ÐùÈb?é3ÑZs@?Ò_x001F_Ê¡_x0018_Ç;?JÞxÔ2j?OÙ_x0001_yuJN?¯5ç(_x0002_]?_x001A__x001D_\IP8?_x0014__x000C_;¥'¯U?s5Ø.;!?ó;ßaÇøa?nm%òQ?I@¼_x0005_#¾??_x000F_Z_x0017_3Õ_x001C_b?NXv2µV?î%¨]&lt;G?__x000B_n?ã_x000D_pþÝ\?È,_x0017_Q«åL?rp_x0013_&amp;ó	U?C§Åü??_x0018_HW_x0016_y_x0017_?_x000E_Â._x0004_Ô=`?áû}áOU?gp_x0005_R?âVþòÙ_x001B_W?åñÚ0)'k?Îè±I?_x0018_Ð	[?4Q\\_x0018_åH?­_x0008_Ðä_x0001__x0005_fY?î;óñ$?UiAdhU?¨%@Ù`?á_x000C_ÈõÂG?Váô¢Y?'jCÃ\?×¶ììçX?võ[SÒ%f?_x001A_¬Â¶_x0018_º9?À_x001B_â_x001D_0¹_x000D_?!­\._x0014_A?7rª_x0003_ÒO[?SâI_x001F__x001C_£^?òõ8JC^?©NØH?TØâñ­a?®Ý	~|G?¦_x0017_lÊM\?&amp;P|tõÑb?z_x0006_0ñ:íð&gt;Qîýßzi?_x0004__x0019__x0011_^ÆÝR?U_x0004_LsHR?É¬9.|_x0018_L?2U.P2¶b?(Bð_x0012_^?\½¡]_x0018_`?#à_x0008_*?·Ø_x000F_.{c?Pç-©_x0002_½a?	U5w~*Z?_x0002__x0004__x0001_\(_x000E_ö·Z?¦CÖó±ú&gt; _x0014_4_x000C_®^\?d&amp;±3f?Qp_x0007_ÄúT?ù&amp;Ï}þ&gt;_x000C_4?*¨N?Õð&gt;¢_x001C_¾;?'ê¥ÙF_x0003_T?ôVé¸òÛa?s×R©_x0011_8]?©tÜ _x000C_Z?òM®_x0004_&lt;à]?_x0006_çB^_x0013_þ`?8}d´_x0007_\?µU_x0005_-:øX?£³tÙjc?_x001B__x001C_ÅõOÞ(?él¯&lt;RF?¡¢¾Õ"?÷®mÌM?ò²?ÃØJR?¸?²Â`?2¼VSPc?xÕ¶5ÂXh?ñ¾&lt;éRba?q._x0019_æøöj?ÖxÌB_x0007_P?l  _x0017_öQG?_x0007_=µ_x001D_?N?_x000C_ýM¥É:?Ýï#_x0001__x0005_åfV?õ|¬¶??òE_x000D_&gt;Ü÷`?jûRâ_x0017_@?Ñ_x000E__x0002_5#?ß6Õ_x0006_)?_x0003__x001C__x0001_&gt;ûT?^1_x0005_çS ]?7_x0018_Í_x0008_²&gt;?smÄÄÐY?Ê9É,Õ_x000E_R?_x001C_VÚfFYI?ÅA~îÒ¬@?½Rz6°V?@0»|ð_x0003_:?`e_x0002_K?	ÇÉ_x0001_oc?Eô£_x001C_a?_x001C_EI¤êÁU?NUJê^?[÷ãR#_c?b_x001B_®`b?$_x0010_}1_x0014_X?ÎV'DÐb1?i¨u_x0012_R?êY_x000C_ã_x0004_?_x000C_~Ç¾º{b?m5«!ÍQ?_x0003__x0005_?+aFe?l_x0005_^¼k4?LÚ_x0004_Ú\?ù_x001F_´B7?_x0001__x0002_ô|0bA_x0005_U?_x0006_£ëÓabh?9|`õ%p?_i_x0010_âoÅ@?GõH[\ôP?b bmÐ`l?1Zü_x0004__ÕQ?ÕN±ä¤B?m½bQ¶W?Jd±Lê¬_x0007_?@×?¤M=?_x0010_wäâã:?w_x0007_IÍêU?÷u1[&gt;þD?4ÅÝQùA?ÚF×]*m`?!£³X6_x001A_,?Âà¨¬t_x001F_e?±Ãüî_x0014_Ùi?E&lt;®°ÿ_?,.©Û_x0018_`?t­í¥_x001B_?\P]Ð_x0004_R? ðûR?.&lt;#®øI?¿Ó_x0017_ºØÞQ?¼×|abc?ØÒf=dU?ø«¸_x000D_`?_x000D_`³Yî_x0018_W?ý¦ÝÈ_x0012_Õ2?»×ò_x0003__x0002__x0007_c2e?^¬Mz_x0007_ó5? 5Ö"g?_x000F_®á CLH?_ûç`=A?jáãÕY`I?=ÕìêIËa?@_x0007_È_x0003_-eS?_x0001_M_x001A_ðÆ??'XRv+¹c?M2©$DÌP?[«¦/_x0007_*P?1H_x0004_Ý¦[?7ÏJ¸ý&gt;?ãØsñ«a?0Øú|ÔC?elØ.2öT?mèü=xÖ(?¥_x0007__x0014_G¬·b?_x0003_dÈ['H?g-8·b%?áÿrTwb?Æ÷û_x0006__x0005_üU?~Ëì_x0010__x001F_S?«Í_x000E_y_x001C_¡T?³ûjå_x0018_?Q?rã_x0017_ïíT?zó&gt;¡Ä×^?N_x000D__x0014_8ë=P?/ñ_x0007_l@?_x001E_X»}Ú_x0013_T?_x000E__x001A_°(ÄºY?_x0002__x0004_0´Ðö_x0010_KZ?%»ý¼ël?	¼¨_'_x001F_Y?B¢iÿxîb?1,ÂUÎc?b_x0012_Zm_x001E_²d?£R_x0014_=¦[?Çs_x0005_$?_3pÊ®Ëá&gt;÷0J_x0016_æ_x0015_X?bÁÌYP.&gt;?_x0001_°+&gt;X?3Gñ-(jT?0C_x0012_fêÛ_x001E_?ö_x0013_lBH?_x0015_Òåu]U?Ñæ_x0005_%w?{_x000E_ÊÂ*b?Õ¼_x0006_±ÎP?³ó-B?K	V»*?@E_x0001_"_x0003_DM?6_x0014_ûò÷_x000D_e?3F,ì_x0015_a?Ð© Gf?æàe§^U?Ë±ñ§)_x0015_^?¯séN^Çd?|()ºS?âê_x0001_aC?,)ûÐ¨ÂN?V_x001C_.Ã_x0001__x0003_Ò]?Í6õ#j2?§_x0006_q*~)?þ_x000B_YÙ_x0010_:?Söï×hH? =rBâ_x0011_6?"ßpË^J?c½Ë\	Y?ÔÛ©v_x0016_"^?îY´ ¦V?ÂË"j?ÓÎôJ(ÅU?[M³_x0005_ô`?_x0002_aÆ_x0014_V3?+´~ã6M?tMzF?ß_x000E_iPFI?+c¹qÕV?¨_x001E_ç÷þ&gt;7z B_x001B_¼I?=9â½ÎY?_x0014_mÛ·ò_x0001_S?áQû(_x0015_b?Ã!T_x0008_=?¤V?E4?g.«_x000C_9B?(/»AfÜ`?/¶Ëµ_x0007_R?`_x000D_(D_x000B_ãc?õßf|zU?z_x0012_Mú_x0003_m:?Ñ¹Ç_x0015_éð"?_x0001__x0004_ýaXXfÃ6?Y1B'»,]?8!·pB+P?´øJÔÝ¦S?ÁkûÅAxR?_x000E_s3ýa?K	Ôïï`?¶áùc¼_x000F_?ð»K`_x000D_@T?*ÿ_x0016_z_x0007__X?_x0002_bÁqU?Ûz_x0005_ÇRãL?F?WxmÐ_x001E_?8ï¯K¥f?_x0011_!*-(Z?q¥;Ë7h_x001A_?Sg¼[³_x0003_`?«¼,ÝºU?x¥»h?û#¬o5_x0003_e?6?_x0014_§tûW?6_x0003_Bs?_x0005__?N0_x000C_{)D[?s_x0002_¡B?K_x0001_Z*?øn_x0017_bSÝL?7Æh_x001A_ò)?_x000B_%-^^?2h×Õ´¡_x000E_?à*_x001C_4N?1]SK?Î_x0016_ââ_x0004__x0006_Ë_x0011_D?]g©_x0011_öp_x0005_?û_x000B_¿P[_x0014_?Cñ3_x001D__T?#_x0001_³¦Å]?é½_x001F__x000D_»:f?µ27ª³_x0016_L?yt¾îK?2Óñ+/nE?¼©p6=?q³QÉwg?z/kÝÿ_x0010_j?¨!;²_x000C_Il?_x0013_£a¸Ù`?_x0006_xÊËÞÊI?~ëQã_x001F_5]?Bâ`_x0017_l/?ë_x0018_í·`U?¯rè'§KE?Úûõ±W?ý:fÛ_x0016_0?®_x0011_YfI?Épþ]f?	_x0004_=!íc?o´Îi_x0002_è@?àð¼P_x0012_]W?r_x001F_¾2_x0015_-J?c_x0011_ä+_x000F_[?_x0003_aóp8a_x000C_?_x000D_"81Ü_x0015_N?_x0006_Î[Ý'+A?üA VÚâ??_x0001_	têeôÝf?§Ü1]å_?_x0005_Ke_x0003_üc?Eú6G_x000E_ÞG?ìö_x0004_wV?æµÀÝ°8? 0áóôÌ\?]Ç_x001A_Ã1Ic?_x0007_|_x000F__x0006_Þàd?êãÌU6?_x0012_CÉþäÓ9?J_¤×?uR?½¢þµÞaV?_x001F_Þ_x0017_Ê]R?B£×sÿöR?¹Jg¦&amp;_x000E_0?Hô¶_x0006_·Y?Q_x0002_'[çîB?"ö^_x0002_Wã&lt;?ç_x0008__x0014_A0W?$EÕåH_x001F_]?¶ýÄ½fò6?.¯ûc%P?­à:#R·=?!¥óØÓ_x0010_a?È´¾¸Ëz8?jG~ø _x0006_T?¹_x0008_Ú_x0006_h?6o6;¶_x001A_?_x0006_[½DôX?h®³K\8Q?Ã4¬_x0002__x0004_âW?+{£¹m#J?8tÎ!_x001A_·S?«Ì|tX7?nøöóU?/Õ·_x000C_ja?QÏh¸÷_x000B_A?ý/þO_x0015_i3?%&gt;FÄ+E?I!ý·_x0005_ËX?ÛTYce"Y?àX»qì"P?©c¸VãQ?_x0003_N_x000F_»ÃTW?æ_x0016_þòØ_x001B_R?@0»V~G?î[?(Ñ	Z?¶ºÚ{+?3y]ô¹Ö`?ù_x000F_2p×àP?óGÝQY?Ý6­Ñk_x001A_c?s¤:_x0013_ºG?ÕJDÊ®a?f2FL$^G?Æc#]aH?Êì|­	a?çÞ7Û 7?dë_x0001_?ù[T?R_x0007__x0001_´"V?_x001C_H+_x0017_e»T?&lt;Öû\ßE?_x0002__x0004_Tü_³çV?HGëÝ­»W?U_x0013_Ëî_x0018_9?2._x0015_Å_x0002_K?_x0002_E)©ÆÀ$?x+_x0007_Kê_x000D_&lt;?é|ßt_x000B_E?Û_x0014_&amp;èÂ0X?b%_x0003_r_x0017_^L?@¤yÈÃ8?Y/ìÂªOK?_x0001_9èè_x0010_ÅW?Ù¥K¯D»g?"±ü÷&gt;/%ãT_x0008_É@?þ-_x0014_¥MJ8?âás5?FªKØqØ_?ppyQa?æ¬´°"_x0013_Q?+ÜµfQ®]?Ò±òê1?_x0018_ û w2?{_x001E_ë'ÎíG?÷tX¾QÈ??_x000B__x0018_Û/uQ?_x0004_£ÇÅF,e?ùq_x001E__x001D_0?(¹_õ¤¥E?_x0003_évQ_x001A_Y?_x000D_ñâ(§­a?_x0003_¶[â_x0002__x0007_Ø\?d¶[*Q?l_Ú6EO?G(_x0003__x0011_ÝX?2D861	j?8Y?o_x0019_Ï(?_x0017_t]A_x001B_?_x0015_ï'_x001B_V?©Ø#+ÒS?y_x001F_­ËGV?aRoe ¸D?j»¿ór@?_x0010_ÿ._a? ,_x0004_/b_?âñµ(_x0012_ú_x000D_?Pø7Ýù8?!ç_x0008_Ç_x0019_D.?#X_x0011__x0005_µÐ]?_x0008_£b_x0001__x0013_Û_x001D_?|.x_x0019_V?6[¡Øºp?9BSÒ¸E?_x0002_8¶(æG?fk&lt;Ùm_x0006_D?Î¥qr£åB?×_x0013_4)ìR?'¶"Q?ì};_x0006_¼I?ÓÉó1b?.¤ÖS??ìFï6îR? ¬_x0004_aà%W?_x0002__x0008_p¶lrMAa?Ïr¶§¥G^?¹Ü*Þ3ºJ?/2E¿O_x0005_X?fâ~·M?_x001D_R£s_x000B_Ðb?G(_x000C_4_x0003_Y?_x0012_io _x0007_\?FÏ_x0004__K?._x0001_¡_x001F_ï_x0017_T?ç_x000F_ Sf?{BZ~vV?,0xM9?&gt;dæ[AIO?Þxwä`]?ék»v_R4?_x001B_8×_x001B_èÉV?h5] 5&lt;?2vÿ_x001F_`?_x001B_ê¹^s(?_x0004_Ñó_x0003_q0T?*µ_x001E_¬÷·S?£Å5+E?è§ög²\?²¥ÄjÁ\?=GTÒºW?¢mLavÚ9?ã¼«_x0006_uÄR?¦Üpß_x0011_%?UðR_x001F_Ó{L?õspì,O?}v_x0001__x0002_"ç_?_x0007__x0012_©KÊH?Y_x0005_|x¾F?õËí¦PV?áÅ¤û_x0004_60?òP`ò4Q?__x001B_Â´j^?´&amp;ú&amp;C7_x0015_?»´_x001B_R_x000F_]?r~ê2B^?àÚg:ö_x001D_?1_x0015_²!_x0017_??Ý"3rpêh?:ÿL~íW?&gt; ÐDê`?!ØfÝ×T?#yj¹TÍC?_x001A_klG¥W?æhä_x0017__x0017_B?hä¢ýÂR??_x000E__x000E_m[?_x0004_¹6tf?tD_x000D_*W?DòYî©M?ßß[Î_x0010_QB?k°&gt;h"X?g·=ÇP[?2q_x0006_òí_x0015__x0018_?FJ &amp;hb?!/_x001B_&gt;?&lt;R^qaP?_x001B_©|'U?_x0003__x0004_u_x000D_J_x0013_V M?WÎö_x001F_XS?ÚY®_x0006_Y_x000C_`?õ_x0005__x0001_zÑo?dFÈHDL?²_x0017__x0011_Å&lt;?c_x000D__x0019_ÏékD?YÍóÜ-*?d$ÐU`ïQ?^ìõõù¼V?0Äðl_x000E_­@?NÛ¯_x0011_{¦B?¼_x000B_6|³V?¹» ü¥{Y?µjâ_+À\?_x0015_ìkÚX?bÐµËÓ)?Rppq_x0002_S?ÉÒÚ-ÙU?×_x0007_Ë\C?x_¸" û9?fW_x0015_wã´_x0006_?ÿ&lt;_x0004_£ä@P?	£_x000F_zÜ=P?_x001B_6_x000C_È=?Q´_x0008__x001B_U?`ïéî²`?ääu{_x000B_T?/_x0008_ÆIÎ_x0014_C?þÏÅ¯°d?Î(_x0008_'*R?^_x000D_(_x0001__x0006_b­Q?d_C6*?C?è¢ïK_x0016_É8?Sò&lt;På§C?§ÁL­\?_x0016_ÕK@öF?ÞE±HLß_x001F_?â¸¤Mé^S?_x000D_þ¼5?_x000B_]s_x001C_¡h?Æý*íó"?ñ2,I-b?{_x0002_³&lt;¢A?ù­ÏÄ)`?_x000F_v¹Ö^W&lt;?&amp;µ©Û(\?½_x0005_]_x0019_N?õ¬W X?¥ßiÄÙ8S?LôªÔ]?#_x000E_Í·1Q?_x0004_=+W®ÀE?¦À´¢ZR?Ø]~¨{ñ7?[°}µ«5?ï&lt;ùÕJ]?´ã_x000B_4HQ?º3_x0011_t_x0014_5?é_x0019_&amp;ìÎ^?_x0003_Ä÷Õq2R?êrõ÷äna?cÔVåZ?_x0001__x0003_¶_x0011_Ë"_x0018_?³î_x000B_yoZ?»FD¾Sm?ù7ÔoûB?_x0008_Ë1C0?pÇy}¸¬/?HY:¼C?_x0016_QZ(_x001F_\?_x0007_õ_x0007_ö^j?SPred?_x0008_uìç©ÌY?È\*9T?_x000F_wC0©L?_x0003_v,LZa?ý®_x001E_I¬@?VP?W{G?'_x001C_èÍÜ=?ä¾'jñ_x0011_-?»_x000D_Ä$¼R?&gt;8Û-ë*P?_x000E_ÛÛÆ¥_x0005_\?¼£á.5_x0017_?ú	öG_x0016_ß!?åeú*À_x0002_?Oo_x0010_&gt;w8?Þ\#_x000F_`?#_x000F_±Û¾\?¸á_x0006_ÑVa?$|©±C"b?°Î]íÍø1?Àöõ_x001E_¾VA?_x0014_xg_x001C__x0003__x0004_»U?¸õç6_x0007_G?\µ_x001C_«°h?Û"4_x000F_R?_x0013_¥´W?éé_x0003_mbØS?J¾_x0018_$ÀM?³Cnk8_x0011_T?A'\¹³EZ?ZÒ_x0007_&gt;ÊF?L&amp;Kl^S?$¶7ì26^?t@KCI6C?üN*§^J?h_x0007__x0001_ZÉT?æ9_x0005_$_x0005_è0?Eà]e_x0008_®K?óÄt_x001D_o_x0011_g?_x001C_Çim@°M?utPâë5? ZÐ?[Â4?`µ|ëv9?êiBØné;?_x0003_/m_x0005_ÎR?ËÃH_x000E_EU?W^¤ØAÉW?=&lt;Rô_x0013_:?à	vÅÏTP?¡\Ê__x0002_¬d?6_x0007_W¶_x0002_w^?|I/ËìF?%2µ.ÇÙa?_x0001__x0002_ÉÁìïzb?_ß~t6?ñ¢G°Ð_E?WDúÛ³_x001E_Z?_x001B_ìT.úM?ÏãAÚ[?_x001B_Z*¸D_x001C_O?yíº&amp;  ?"ßZc_x000D_mY?(_x0008_,ìò_x001A_?wà{ç­R?=Oc_x001B_[9?ÆéñgemZ?GÉ^6_x0007_V?_x001D_z_x001B_ïB?2VaU?	ÆV_x001B_Ü¢k?Ça_kC?WhÀk$@?ßËÎ¡Ã5?§»-!?QZ?_x0013_|8xK_x000E_[?_Û+.óA?_x0016_$pB"H9?	Ñ¥_x000F_Ú_x0006__x0016_?K»)_x0013_¸3c?½_x0008_`p¡T?Q_x000D_pÜc/?/_x0013_ö·&lt;_x0013_?0ÞÐþ^j7?1Ð&gt;_x0003_ÉZ?F ]_x0002__x0003_9ºC?_x0012__x001B__x001D_Ò_x0016_oY?_x001D_VÿñE`??}_x0001_h_x0008_O?_x0005_ìxõR?_x001B_|(ÄD[?¨Ñ_d_x0013_5?°lTcòÜ_x0011_?ÙÙ_x001F__x0019_ÛU?Õ__x0017_5-?nQ_x0006_6zm_x001A_?´_x0001_©4ôX?_x001C_%Äñó·&amp;?Ý¦Ø@¨c?\_x0004_ üÁû\?;7_x0003_ëñb?_x0011_VÒNRg?Üú³3XY?ûËòB_x0006_@?u¬ïùÜQ?k·"å¯¯&gt;?|rNÄ×¦_?7ÔDS@_x000E_O?çÌ_x0002_ôMÇ&gt;?aëPªS3?º!ã`0X?&lt;;_x0013_sN?Üì{ÜaK?ÞfuOf?ÎÃZ7õgg?Ê#Y).U?ç@_x0005_áLj?_x0001__x0006__x0002_i}Õ1\?½Jõ}m_x0005_R?MªPâëQ?3}	ÞI?áúKý_x000B__x0016_L?ÞÏÏÁ"ON?ÇÌC7±[?)CÃÓjf1?_x0019_0_x0015__x0003_ºe?¸?¿_x0007_Õzd?&amp;ðqI/]G?(H_x001F_^­_x0008_L?Ó5_x0017_T?ïº|U3?_x0006_4² Á[?ÄIÑ16º`?ø_x0002_¢Ùó,N?_x001B_(Ã \¸.?­_x0001_-¨K]9?pÄ_x000F_³ØE?lï$weð1?kõ¯_x0017_w/?5mzÜ_x0004_j?ùà_x0008__x001C__x0012_¶\?$â%Ó=·R?_x0016__x0018__x001D__x0001_ÛQ?w½²_x001D_lPS?d#+&lt;|_x0016_R?bàÁ1?£ä_x0013__x0014__x0008_0&lt;?ñ1%µË,?%äe_x0003__x0004_ìÚH?_x0017_w¡XÓE?Ñ²_x0017_e2?¼Iµï½G?o&amp;ò¹µÝb?ÒåàÅQ?_x0002_.G±_x0015__x001F_^?_x0019_HïS?ø[æ_x001E__x001D_H?WCPúYS?:eòJ_x0010_:?²¯_x0019_»Eïb?õ¯¦`5_x000C_X?Fý_x0016_ c×A?òÖ_x0002_øV?÷¯oú&gt;#?öYò_x001E__x0006_J?,mÃ]%J?r«_x0010__x0001_Úk?¡_x0010_èöÏH?ëczÖ	:?íD@cT?¨[(.ïU?_x0019_o_x0002__x0018__x0013_`?%}_x0017_óÞK?_x000D_uÎÖÇ&gt;?vÃb1_x0014__x0010_? C_x001A_&gt;íV?øCü×M:?mÊ,&gt;GW?ÌY0_x0017_ÄøL?¹IÄy_x0018_)`?_x0002__x0003__x001E__x0013__x000E_­_x0019_K?a_x001A_3Þ\?B¶_x0012_ ÷_x0010_]?_x0001_Ê_x001F_×ÖA[?¬·²+G#D?ûõðª°t^?_x0012_Â_x0015_RÙ^K?Ê	_x0008_c_x001B_X?Ç3 Â_x000F__x0016_m?ÂÑ*&amp;t_x0015__?3àç_x0012_âJ?½K[CÜÌS?æYYD?ÔÌ¡3åXW?Æ_x0010_AáY?8=ô¾Mc?O_x0018_¢Gßç÷&gt;|S&gt;¥_x0017_g?éCM}(?£¦Âî¬R?R0ÈçïX?_x0011_&amp;'df?¨Àþ_x0004_³P?æ¾â¸*]-?_x0015_øæ­_x0013_HT?É8Âh_x000C_Q?ÊÌ}O5H?#Þ_0?ÈD_x0004_`?Zÿ`ùg5?_x001C_:Iê9Xe?üËaê_x0001__x0002_RG?ÅCåËÉe^?Üð%6_x000B_»X?yj¼|_x0005_a?ã½_x0001_Ì¿Q?â_x0010_õÒ"T?_x0008_®	°.?ìy-§,_x000E_M?ÛV${îpI?ßäG[q?*BCÌûP?÷Rü_x0013_¹_x0016_?YÓd®R??éòôïW?_x001D_þÈ_x000C_"ãg?Îgµ.À\_x0010_?.(c¥]O?_x001C_$ä&amp;RV&lt;?Û5_x0002_4¼R?×_x001C_k_x001A_N"?ç_x0008_-â_x000F_²@?_x0013_Ü9Ë?c?_x0018_´ÞI?þA^[5XT?\cçÝ¾aQ?2_x0005_R5MåH?uq6t9?âG_x001D_p¡d?XÚÒÃÜh?6/[í!=?Ø_x0019__x0011_«rU?M£.w×A5?_x0002__x0003_)_x001B_ï»_x0005_;D?¤ ¼À_x0012_G?_x0013_´È¹1_x0011_2?Â-¬=_x001B_ÜN?Q¿Ý9=(?Ùy$(¶[?0ÉT\ªP?]]m¨,W?3Y®­?R?_x0002_ä_x0015_}âÓd?_x0007_ì_x001B_EY?³ïÛà_x001B_yY?©:¯o¬G?{IT\?¹_x0004_&amp;yI?0°Ïú&amp;ô-?%kñ&amp;qV?Ã{`ÇøDW?Ïà_x000F_&lt;_x0001_®T?ðâ1_x000E_ÿ¡e?!Ò_x0015_ôñsU?ÿ_x001D_W¹0?_x001E_TPl_x0017_m?q_x001F_ø¬ÌL?T_x0014__x000E_ÃöT?éö_x000F_#1GI?_x0018_ó£§3PO?`æBy:6d?"F6L_x000B_}`?2eä¢nJ?;0_x001D_ûa?_x000D_u_x0006__x000D_öU?ãD¯É2?ªßÓ_x0008_&amp;L?:øhÄs\?}Ôí§Ü_x0002_H?X_x0017_}¹áRE?¼2£«'ña?=_x001B_å _x0003_pG?à£_x0007_LÇ_x0001_?+ÍÁ5WÜZ?q»y2AR?R¬´KÿZ?£³hv4ØT?©ý\_x0015_­_x0005_]?íª¨_x0010_fL?ç_x001D_ý#_x0017_O?Ë°%üñ\?¦yæµ_x0003_K?ÊÕk1FtB?J}_x000B_aa?ÓûÙ_x000E_ki?´ø_x0017_¾c_x000F_!?ö¾g_x0010_%´I?	-daoa?ÈJ_x0018_l_x0011_ÕV?â_x0002_Ï¡l?Ì7_x000C_L}x/?¦_x001D_;NZ?R_x001B_¸õ_x0013_R?N¹j_x0014_[?_x0004_äÏ]d?ëÁu	¼z'?_x0002__x0006__x0019_@Ñ_x0018_Ç³Z?1®Ð?Ú~E?ÐÂ_x0010_LZ'g?`äýÔÝWR?%g÷e?Wi&lt;² :?lÃõJÈâ??°ð×ß_x0006_·	?æ?¿TªdJ?ÏÈf°W`?_x0013_I9&gt;#Éj?¸4Ä\?Cw_x0012_K?óas¾2QJ?_x0002_ò_x0001__x0015_«_x001D_?sP$£ëÑb?0_x0016_3Å©ôZ?7SªS?¿_x0017_j	D?=¤XJFY?5êýh_x0005_P?Ì_x001B_h_x0004_¯ðb?»ýr_x0011_b? @_x0003_êf?66_x0014__x0013_z8?ÿù]_x0006_¶59?_x000D_ßy¹\]?dÌ~@á·b?¸_x0002_^(!D?s_x0013_5_x0016_K?"?UvßuÞ-W?`kF×_x0002__x0003_p¸_?V_x0001_F6US?_x000D_àlw_x0008_x@?_x0016_$LÍãg?Æ1éX»7?0T¿ìbMR?BÑlNvCT?ÓØo¯ù¦A?ß_x001F_Ý8?__x0016_n\éRR?÷(íá[S?!f©c_x0015_©K?1W¨3q_x0005_Q?+k,ý;=X?0~n_x000F_ö·_x001F_?åÝKdñd?ÿÙ6ª?9X?bäÀ4s#I?Èx·ýÌ`?¯ ÐÅÜa?ql!W?sÂ*Ï.?ó _x0015_Øóa?4äÍ1_?6HL÷6?ö_x000D_»GÌa?Éwk~&amp;?Nåcé}ÜZ?í_3Ó e)?_x0014_c_x0004_Pü5?_x0012_Ë_x001E_´I?2bÐq.ó&gt;_x0001__x0003_Ùºã½`¾!?ÞÚ¸_x0018__x0010_%?±ýâ_x0011_\L?&lt;|ÇÅ`?£ëk)#?ÜÒ¡îW?ÝAÎY_x0004_U?ÏÈÚ¤Sf?7_x0010_t]Nt?«´µÜk&lt;?³;$F¤0N?_x0010_Øø¶=N?µú_x001E__x001D_e?#ÿ7LB?_x0006_Ûë²_x0005_K?u+xµR?D»&lt;o+@?á«/QW?&amp;Dã_x0018_þA\?°_x0017_ÑÞO÷S?\_x001E_ô¹lGa?/7N'ÆW?°W+_x0019_]?_x001F__x0014_P_x0010_R?±_x0005_F£E?:§½©V?F¶dXqW?Y*_x0006_iÇLL?êfhEú{6?_x0002_èÇ$HR?\kV_x0002_`T?0ZrÜ_x0001__x0005__x001E_vB?oà_x001A_îvÞ$?y{àwÆd?6_x0019_&amp;O_x0014_¸;?U_x0007_CÞ¥P?³ORV6_x001A_?%"Ì_x0014__x0019_c?P@}ÿøì_x0003_?_x0017_Tãcqa?w-4ñf-?_x0008_Y Ò_x001A_&amp;Q?PàÄA6?æ_x001A_Q\/yN?{?L_x0011_-ãa?iâ_x0001_ê¥J??Ãþr&gt;Gp_x0014_?¤5 çfM?HNÊö:?_x001C_._x000B_'fÚV?_x0017_É6¸8?Óèe°b?_x0004_Få;d_x000F_d?\µ&gt;Þmî3?1Lè1X¥Z?­ö¹5\_x000C_@?ãÜ9Ö®K?]kh2`L?&gt;\/(_?käÃ¢1 b?â)ÓS^/?í¬Ë_x0002_ëa?ÿ_x000B_BZµ_x001E_?_x0001__x0006_Ì!èÏ¸?S?ñ_x000C__x001A__u_x0003_J?Ø_x001B_ôáéuF?%_x001D_Ð_x0005_F?ï·QÀ}E?hR®ìV?_x0004__x0016_½æö{9? 1Öp_x000D_S?zÒ¨4]?_x0003_ÞÑ0`_x001E__x0019_?_x000F_JôÆQS?_x001F_E_x000E_s+X?ó0ç_x000B_XU?­/önÃ_x0013_5?_x001B__x001F_d=Ç¦Z?ü_x0002_	,®3?ö¡Èçßd?ö_x0001_v'CN?ãf[¬¾ì7?_x001C_öâ´cÊT?ñù"×B_x000D_2?qÎÕ»Êc?v«*T[?½_x0017_¢_x000F_P?tì&amp;#æ)?_x0017_mÖ _x0019_Åk?¾¨6PU?®_x000D_p&gt;gX?öÃ²UvE`?hJ\_x0003_W?P?]ì_x0001_)?Óîõ·_x0007_	Ô=^?_x000B_^ÌG ¸_x0004_?¸cU~_x001E_ÄM?~tH®Pf?sVÆO?¼e	Nä_x0010_?QÈ_x0018_»U_x000E_e?èÍù£&gt;²P?k|d4b:e?äX¿¹_?oa²îg0e?+Ý5_x0013_a?_x0001_Úf²ß_x0014_?Eepã¥V?øÙö_x0003_ú"?*Ç´ÅÎõb?À½_x0011_ÁÜbW?ñØ_x001B_î?_x001B_R?§Zõ¾°ÂT?Y_x0005_õØ_x0017_d?Éey3U?_x000C_NÊ¶&lt;?X¯_x0008_¦)xh?%l	º9?Ì÷®ÃI_x0013_`?Û_x0003__x0008__x0002_QV?'_x001B_1Z¿ÏC?_ðT´S?_x0006_ß_x000E_|sb?ëyÿW\_x001F_?UF_x000C_R?\%Ü®??_x0003__x0008_aoY B?È 9_x0008_½_?¼_x0006_ödAL?_x0014__x000C__x0001_Ã_x0019__x0013_Y?¬_x0016_}RÁ',?á_x0019__x0002_g/K?N_x0014_&gt;~ÐY?´,ÿW?ñaM_x001A_8gV?Ã.æë8[?_x0001___x0004__x000B_eÍV?¬Éû§uT?_x0006_RåøHçI?hÞ+_x000E__x000C_s_x001E_?[dÎåùTF?êì"æFRd?/9b_x0007_uZ?{²æ	\7W?^C%¤¬Q]?0{ÌE¨La?±7ÇE;?¬_x000F__x0002_±qNN?_~Ló??&gt;*a_x001A_øWa?f¯ö4®+:?\}C_x0013__x0005_$S?ëcjR`?_x0017__x0002_Øa_x0015_XT?zÞ_x0017_]_x0017_Ðc?u_x0011_±Àg$R?_x0015__x000D_M_x0015_Ëid?uiIs_x0001__x0002_XgP?_x0015_ßn©Ü_x0015_`?XÃtmF?ØÚOÜD3?ÜdçÏ]?þ]ßéLI??éG0GÖ%?:_x001E_Z½"S?@îÿO?	OH;qèT?_x0002_uËí_x001C_?Z?.0ºg»H?é&lt;8&gt;ÿD?;UY_x000F_ñ_x0017_J?e_x001B_LOÐß@?_x0003_æt®_x0006_ý`?Î6#tÚ_x0014_?7zÆõø_x000F_[?.FV9$B?pÿi}Mg?_x001C_-nÝ]P?EF_x0014_ý"¾0?Wi_x001B_dîqU?ø`¨ÉJ?d?®J}îBN?éþD6Ïa?dÚ`_x0001_P?6¿ä_x001F_/f?§ÛìZ?TØýÀpT?Ñg4º^YJ?Ö_x001A_$l;\H?_x0001__x0002_Øï_x0019_,Ð_x0006_a?û_x000F_N9T_x0019_d?*ÆpÝ_x0015__x000C_Y?:«NÒ.d?_x0008_#4w_x0010_¡b?_x0003_^v_x001F_Ö]?Öé¡ï8ï*?köµ®´d!?Îý1&amp;³A?$cA4_?b¸Pb?c¯_x0016_zwU?Õ§Ï_x001B__x0017_?ÅXõà$sD?ÖOµÌ_x000C__x001A_C?Kp6Ð;IA?ç_x001F_@¯`V?@_x001C_¨ÉÄñ8?&lt;¸ðÇ¯B?6!_x000B_aýµc?lÝÃt%E?-ìÑDW?õìøá_x0015_æ\?|Òù_x000F_#e?_ïi¾NRI?ù%ò¯Cûb?î:s_x001F_oæ9?[p²rí_x0012_?_x0015_(_°3G?.e©Â)B?Qx_x001A_?5©_x0015_C_x0001__x0004_Öµ`?ùQ|×l??.ÕT_x000C__x0006_wI?_x0012_Å¤T?¤´cTâW?dÁµ_x0010_j~S?t8ýj¯°i?~_x0012_¤á'z!?_x0003_-w­_x0003_nT?êÉ±0?_x0015_¬LâON?ÓauÂ_x0010_K?¡­Ç¢õvX?ò|¸D\ÌH?._x001B_ÀªT_x0016_?Ã_x0012__x0015_ ÊH?á_x0002_©¾]Z?¤uT4_x001D_õS?o_x000D_oØ»Z?XGXÉ³ØQ?|*_x000B_rfM?q9_x0007_¡ÞpR?w2J^ªg?íþó6H3?_x0019_%ªD?C_x0016_&gt;_x000E__x000D_\?µ6«C_x0001_J?f$ööï§b?àö¿_x0018_|Úa?×ÙÙë'k?=ãÙ_x0008_W¬K?Auwph')?_x0001__x0002_6ä/_x0008__x001A__?4!k1_x000C__x001F_L?_x000D__x0016_'´+`?©Ú_x0012_8_x001B__x0014_]?n_x0014_[Z_x000B_[?¤Ãé'%E?_x0012_"É&gt;{Ü,?×¬I÷ÒX?LØ=Ù_x0008_/W?*HÁ¦R?õfR_x000D_²0?_x000F_Ä_x001F_ÆÞ\?t_x001F_CÄt_x001B_?~_x0012__x0001_4¥³b?ßF2q÷K?RoËyV)C?¡_x000E__x0003_	jùY?EéÚ"êa?åFF.Úð9?\C«¨0?EÜí&lt;ØÎM?_x0003__x0004_.)KO?_x001F_ÄMºR?_x0003_t[Í"&amp;?AF¾ëéG?¼ù	_x0016_(ËR?_x0017_¾_x0016_säML?_x0014_ØµÌ°Z?äüF¢[ÊB?_x0019_÷åS?ª	S»_x0011_BX?ª_x0010__x0002__x0004_ *T?*_x0001_êC±S?úÓ¼Ô_x0003_û&gt;ðÇ3Ùà6?âUÒôI?:ÙeX??`ÈáK_x0004_=?_x000F_¨ÆdæCX?Ë8o¦_x0002__x000B_Q?K_x0011_Jö--S?ÝÛ,Ò¥]?å;_x001E_ &gt;?ì_x000C_bY?{û]ÒÓP?ý_x0005__x0010_cÏW?*¾6_x0016_ô2?+wúÊ¬E?ûÑòQgOZ?àtü·¥ê&gt;z3_x0011_û_x000C_«I?±MÀ59G?ÔêóÿêU?Ñ.ì_x0008_xI?`Õ÷a¨S?v_PÒçâe?õÀV×ç-?	ãÑÒ£F?_x0013_0_x001D_OÙn,?_x001B_ñÔf¬j#?«1	_x000B_³J?RÈÞ©ùU?ÿÅ_x0019_jsgF?_x0003__x0004_OìB=f?¯üKØ*.J?-zAxklT?Ôð*[-/?_x001D_@u¶_x0012_Hõ&gt;x½æ»M?väí"ç_?¶ØWr,?À¢Ñ,VP?¥|2Ï­;_?_x0004_#~ÄrEc?3ÿsóïZ?áKïÛ_x0019_^?hþM[2?_x001E__x001B__x0002_ä#V@?bÝôzµtW?·Ë¾	I?_x0019__x001B_dÝÑF]?Sme_x0001_'7?qCTY?\a_x0004_D_x001C_4e?_x0013_Ýì¨8)S?MCr`?&gt; 5+¤4T?	úìlsvS?¬í¡_x0003_ÌRB?:zÐ!à`?_x000C_Në^·Ý@?J&gt;y~Ì_?Ç.ËY¶L?Iïo-X_?:ëe_x0019__x0002__x0004_Ý®.?Å{þÉ_x000E_Ô9?·h*&lt;R? @³éB?8_x000C_eIßb?äuQýðC?JCåß½_x0012_^?ç/á3ÙM ?_x0006_ñ3_x0001__x0016_úL?µãy3*Ó??KÉª¾Å_@?Äû]§*?âFsQç\?_x001A_÷u%h¼H?0Lÿd¾a?_x0005_P¡¾z@? Å_lÖ$D?l2?X¯2?¾ì²Åk?ô@R_x001F_âZ?&lt;°S»'Bf?±O&gt;Pï6r?&gt;_x000E_Æ_x0003__x0019_®Z?[Ây_x001F_na?B'²Ü¡P?'^"à_x000D_EW?_x001E_xÙ_x0018_5?_x0014_I_x001D_þ¢R?·'&amp;_x0017_ÈC?&gt;{«+._x0011_R?_x000E_ì_x000D_ÌP?T0¢O4S?_x0005__x0008_ÌM²æ_x0002_¨4?^Ù«´_x0012_T?_x000F__x000B__x001C_+X?;_x0004_¯kÑ`?ópÞ_x000E_Wó_x0001_?óé|¹ÞÈL?éÝ»A¾Áh?[`n_x0019_%c?uE(@ÚZ?¸õß%µ¥S?ñúõÙ_x000B_¯ü&gt;ôgs@_x000E_ã??_x000B_ñÏÊF?_x001E_0_x0003_u_x000E_L?þ ÛI_x001C_úM?M_x0006_¬`V?q=_x0008_I#`?ÀÙðÿÓA?|è¢Ã6ïJ?¬NúøÄÜ ?Ò%æhT?úû_x0007_Þ¤U?(lWl6J?c-_x0010_ÀU?v¿s_x0006_\_x0011_Q?î_x0017_Uá F?áHÍ;1`?Î^ÃµÀF1?Ï°CV_x0017_)G?Ò¾íù_x001A__x0007_A?ôÌÝ1?¯g%_x0001__x0002_¶P?S g	ªVC?(X¤K?¬kóÞ_x0015_ªC?% pÜ_x0011_?gÝ¡÷°P?rñ÷B?_x0006__x0015_*òðW?E.fµNV?±y¡­F	_?ÏG.oöAW?ê?ôaE?|_x001A_åW`?êfT¹¦tN?¨±!6þâZ? ¬TÔåU?ª®£ù/ý4?¢¡_x0007__x0014_r1c?a~õIQ?iS}çólZ?:PEl_x0019_N?ð^£2h­3?¿n_x000C_­á&gt;?ãÈ_x000D_Bd_x0003_S?_x0007_`¤äc:Q?èÂ¶uZ_x0001_\?@_x0005_¸%B?×¸9Î=+?-/ì_x001D_"B?/¶´_x001E_ÉÁY?¼Â«_x001D_ß	S?ç_x001A_×_x0006_»_x0011_R?_x0001__x0005_¬D¸DH»I?íÌh_x0013_Y?»¦ü\þT?¨Ü©«O_x0004_d?&amp;_x001F_z_x000F_ C?£¹Ùh¤É3?JÃ-4?©Ù9u;Å&lt;?+_x0007__x0001_!ÇqR?[_x0004_Ç_wôa?ªc÷T_x0016_?è§õª§dP?g2Yk!a?á;_x001D__x0002_D;?_x0008_üNsS?­À²Yö#9?äþ_x0006_ÙjL?BA%?Øe-?V¶O$Þa?J¬öi?§ÌóÃ¸¸H?zoÕ!(U?Ä\Î'Ì1k?ûoã_x0016_S&amp;? Õ§-âR?óßç)?¥5BÏ_x0003_´6?_x001B_|GÖW?#_x0017_¢º»M_x0015_?Ô_x0016_:"`7?_x000B_¦F 6 ?Cr_x0002__x0006_Hâk?×U4þQ?dö$÷û¢2?¼^w_x0005_í{ö&gt;ø´z`,A?@_x000B_ñdäB?¸_x0002_¦û8;?m/ç_x0004_8?q^c?1+þ_x0001_i?à]ÇF'?­0¼_x001C_ÇA?Èð_x0001_&lt;nT&lt;?9I_x000F__x001C_ÇÓ_?ù©ì_x000C_hV?ZÐÎ®X_x000C_?âºñù¡A?¥_x001F_g_x0018_¨^??&lt;Îå«)?h#ÊrkPa?üx;MìA?Å;ç®¢C?boP_x001D_oY?@_x0003_ñ¡E?I}_x0004_lï_x001E_4?¥l_x000F__x001E_÷R?¡KÃÒËéO?H¬_x0003_Tò«Y?¢Dùï¨Q?(jtp½_x000E_?_x0004_óyÈ2v@?=ÔêlÀ©:?_x0003__x0004_IF»u³Ég?_x0007__x001F__x001A__x0002_L.1?_x001B_$gÝá\?}Q_x0001_É¥G?_x0011_ö)ôT«`?-´¿VU?íp:FHc?1Tòã!?_x0010_A'tT_x000D_\?Ûr;kÑW?M_x0013__x0006__x001C_#?NÉNdÚ%1?Ìãé=kF?_x000E_Ä­_x0011_º_x001D_P?Ôï_x000F_Ì_x0015_^U?_x0011_x¸ÔxK?aÌkB©?C?öÀ{_x001C_O?Ëü_x000D_¨ª|_x0013_?©¦Ú~;`?Ãé_x0007_½S?S(_x000F_)_x001A_&amp;R?.'ÑØºÙQ?_x000F__x0019_¨k_x0008_ÍC?_x001A__x001E_k·Kê_x0019_?_x0011_¥;jÁ%E?²Ù¼`-e?:°DÇ^?ìÔÒtQg?\tÕT úZ?¹&gt;Ë(ø&gt;b?±v`_x0002__x0005_3Øg?Þ_x000D_G?#ôJ?åR¸§ÿZ?öU¥e«X?v_x0008_ä[F?_x000B_z³5åìE?+¦kágõ_x0006_?¾¤½2_x0013_?_x001E_É_x0003_q_x000E_V?É5u:SC?\A.¦Þ[?Mí«ÕO?LK*ú`?oÜ_x001E__x000E_&gt;?E-û~2h?ºYu¼b?Â_x000C_Îà_x000D_K?äü¶rM?ø7©qÁ¨`?T_x0018_fÎg`?d)_x000E_ZY?Â_Éâ_x0008_?Z?WiÆÐyF`?Pärö_x0018_c?Í~WK4AD?_x0001_{gßÒc?Öð(ºYW?¼¹í­K ]?sÖD_x0015__x000F_-?5d_x001A_ùÞø0?Ú_x0004_ïÍ¢/W?Ý¬wB«A?_x0004__x000B_ZS|è+?¤_x0017_»_x0006_¬ï@?ôßcG¦Øb?²B_x0007_ç8ZT?ä_x0003_&amp;î)"S?0q­ao?èM·¹Xe?6²F_x001B_K [?ø&lt;Îws~_?_x0003_(N_x0001_ÜGW?	_x0005_ÊpÝ$?_x0001__x001E_{þ-ÖI?C{`_x0001_&lt;)6?¤_x0010_Bÿ_x001B_*?ÎqkW?ã¬Ö?ÍtF?$¹`zµ_x000D_O?ÒTÖ¨ÓI=?¿_x000C_l°![?hM	]G?ÏÉ±yÃR?_x0010_IÌ ÈÉ^?_x0001__x0011_²`¸D?ÅÌ½gú2?5_x000F_]|_x000B_)^?ò¢_x0018_¦cúL?$ _x0002_Âß_x0004_M?¨$ ÙDP?ËÝ4»©S!?Q!á[þR?º_x0008_ÂP/_x001A_b?¶AðS_x0001__x0003_ F?¾!_x001F_»JM?{)HøI^?wDO8[?&gt;í_x0004_mb:W?Ã_x0019_¿&amp;Ùan?#nT|m|[?®2Ê6¦¶_x0003_?Ë®_x0001_e_x0019__x0002_Z?~CýPÞÈH?©6·Þ_x000C_N@?üÖUÙ¸[?Xæ§5í×R?ÇÞ#êÃYU?kCêñnbL?ZÁcWI?º|Y.¬R?q2L·Ê,@?+í$#È_x000F__x000D_?|¢q ìR?_x0002_oèË®±^?ÞÃÛ±_x001B_Y?(&gt;_x001D__x000F__?5fÂX_x0004_6W?_x0014_xWòêbT?ü|kõ;(3?h6°bF?QªìÛ_x000C__x000C_4?»'+_x0017_&amp;_x001D_?C_x001B_¾­-*?[¦ L X?#_x000D_+öV?_x0005__x0006_Õ­_x001F_nN?¸Ùà½S[?XÝ_x0006_cFòH?T8_x0017__x001F_2cV?ïBøÞ_x0008_&lt;?â&amp;Á&gt;¯M?å_x0001_{ÌÒKN?_x000F_'Àf}Øg?ý{_x0013_!Ja?_x0002__x0007_ì¡â­h?_x0008_7ýÝSÛa?_x0002_Í)Tp_x0016_? _x0004_p» '?SP¯_x0001_?j?ÿ_x0019_ß	¨g?ãÂ1_x0012_GkS?_x001E_MG_x001E_Ò÷f?S/ÄÌC9T?F[µ%1$c?çq_x001C_æZ?_x000B_:Ñ[­N?Ýu#ý©_x0005_/?ÔÉN_x0005_NK?êõ¤&amp;ÏQ?¨ÕÚY?«p,B?é×Nj:G?êàÞ_x000E_u¼N?L	GNf?	ep·_x0005_K?mÀYê0?Q«a_x0003__x0001__x0002_Ç*E?3[x&amp;ðYE?_x0013__x0005_na«'I?ù¯vBºS?þ0±EJU?CHY¨_x0010_m?a$ÆP_x001B_O?_x0010_È_x0003_âZ?_x0008_K=nÂ¦[?Û®yZ?G?Hêr¦_x0006_A?A©·_x0006_ª8G?iñÉÿ¾QG?_3?IS/?ê/2°³?h?Ðo÷ãúV?÷X³ö^??-;Àpa?i¶â_x001F_Á%a?B_x000C__x0008_a×-b?¿ts½­X	?G¡=0_x0013_:?µ_x000D_KÊ|­O?öðð²)W?¶êudØc?bÍÝ÷=ê1?_x001D__x0012_+®Ä­+?=F2ô¼©Q?f¹e^êb?ÌÜ_x0005_vkQ?1_x0001_$_x0019_?Ñ·öëÔZ?_x0005__x0008__x000B_·ø3pk?µO¼&amp;¤_x0006_?_x0015_F©_x000B_F¬O?[_x001C_òÆ_x0008_:?_x001C_¨ûª»-c?_x001E__x0017_-u-_x0005_?¥ê±¾X?Òeï_x0002__x001E_c?^Zr_x000B_ç1?Xu--]?l»ýö}w[?_x0005_®&lt;BË_x001D_C?åÄEà.wD?rWìe@@?.;!:7_?£ÀiH?Ê§*Øqöb?A_,I?çÒï©4¯+?ÄS^xy$@?-_x0007__x0018_s:òk?jxB'_x0012_?i_x000B_;ô??Yª_x0004_J?±_x0003_Ê_x0019_7T?ñ?=Q÷_x0001_ö&gt;_x0014_LýÔFA?[O8£¥_x0003_?W1:¢-ÁX?è/î·_x000E_6?t0ÉbWY?I*|þ_x0001__x0003_÷%L?|n¡|_x000C__x0012_S?zy_x0014_³OL?ùS8ye?Æª_x0004_$¼!=?_x0002__x000C_cO_x001A_"V?òÄ¦W_x001A_Ã`?²Ù3¹þ_x0004_^?FÍü»*LB?]À[Ørj?´LB´Ø©P?_x001D__x001F_ü·O?cd1÷çÍq?ÖâmKG?l_x0011_®lùý^?_x001B_~@â1Y?qµ¿Íä¨h?5 ¬*&gt;M?e_x000D_Yç¢2?F`ó_x000D_ìà/?®«»_x0008_Qà^?_x0006__x0019_û{õQ?­-#==c?èØä§Î@?rdÛbû}e?É¤@_x0013_'?_x0008_"ëö¡K&lt;?&amp;Ò\Ë½ÏK?þæÕv_x0001_¨Q?_x000C_õn_x0019_1b?Nv§l®U?µ _x0002_êï°\?_x0003__x0004_+_x0014_¿ØóL?æ_x0012_»ÃØ*?7ôÿ_x0002_L?a»_x0004__x001E_§¾T?_x0019_"ñ_x0014_L^_x0015_?;[gÜF?S9ô2?ÿËë_x000D_øfX?¨XmIË4*?²#7;[¯@?dÙ_x000D_U$_x0002_i?õ&amp;N_x0012_ºb?Ú³»vÎ_x000B_S?òäô_x0011_ÍT?M5u3)@?"ïÝUT^b?/±1Û@?éVËÓ_¯[?ÁîòZÉâN?_x000D_á¤5	9a?_x0016_ÓV_x000B_v¬M?60_x0003_lk	Y?Îjq_x0013_Öb?÷_x0011_&lt;Vî_x0018_2?ê$F·!6?_x0012_ÖÜ_x0001_ï[?9ßôÑíW?@àF`²D?"9í×9üG?³Â´`?t9_x0006_u4Tb?ÞÇ_x0001__x0003_;3?J,*LÃRR?_x000B_+&amp;8¾çd?äm¨f B?_x0006_ÃK_x001E_ÅVF?Ôçã+ZMC?_x0015_ì´_x000D_kÌR?NÔ­håb?I%Àê3?@¾·7_x0004_c?íðóPés_x000F_?Ê´ýeôæM?aåNp?ªL~Ã%_?_x0002__x0010_B_x000D_ËV?ºd£YjáX?ÀR]×ÕJ?&lt;ÖB¿U?¯%2P?Ø*»`é%?Þè_x000D_C?_x0010_Ót_x001B_puQ?_x001D___x0003_UTN?m&lt;I¢_x0014_@?ûÙÉ¹'Q?½Jw×/C?z¥íÈ 0?´¢Ä&lt;?²_x0005_òúU?_x001B_3X³G4?¤[x±È7?y?þMU]?_x0002__x0003_-7DRoX?(áÓÅ\]?"ÏæÒS?ïMo_x0006_o\?¤7ãl_x0006_Z?[ ïÝ÷ug?%¦+âÃºK?°í_x000C_Ô&gt;_x001A_?&lt;²ôÓfP?p2Û!àb_?_x001C_å_x0001_h_x000F_?ôì«åÀÐ_x0015_?/U5i8»X?@óó¡Êö2?§ _x0012_º_x0003_ÚO?Ó¦ccBS?Ù×ô8BP?ýä@?Ãa?\Óº_x0019_F?Î°´£O`?Ä4e´8"?Dge²JÄa?2V½tgF?û4Ç©LþA?Cq_x0003_c?³_x0013_-Zá¶c?_x0013_ï_x000D__x0017_;T?Æ ºE\?zmù¬4ÖF?Üø_ñ¢_x0001_?%²ARÃ[?Q9!_x0005__x0007__x000C_I?_x0008_âÍÅ2??Æ3Çç_x001C_F?¥_x0008_B	~N?ØB8à_x001A_0?îúå»KP?½/ª_x001B_zQ?Ë	1_x0002_ÖÁe?p³_x0004_¬±@?_x000E_YûÌQ?@Äîh[?_x0003_e	nÐ=?©_x0006_y#c¡&lt;?6_x0008_¡ô_D0?ko_x001B_£HÖP?óËI%ÑY?ûÆptÚE?_x0010_ÔDû}a?|å;7?´ÖâkíX?éAÛP6:?ì_x0002_.o¦F?é;|i()?^¬_x0002_NÓÀA?®ür©_x0001_è'?_x001E_¼£¥×G?×³Ùgg_x001F_Q?Ô:o¬_x0013_Y?o£)ÇùC?-Ì.pæÜM?7;â/¡[h?ÒLe4x_x0012_e?_x0002__x0006__x0003_a\LfD?_x001B_¢jsÍ2Z?i{_x0001_40¦h?S_x001D_&amp;òÓmR?|ÞFÓäÒ[?Fýò±_x0003_*?½Äìz6~2?Á¼^AÍªI?_x0007_ß	$X?_x0006_n±¬°tM?ÁîÜëG?¦W§9a?Svùµ_x0001_?&amp;wÂE=â`?ñ æ»ÃwJ?WÆ|Ø^?e{ñÙ_x0003_?£ëm}E+`?lÿ7Y6?6]?ÑGÊU?ÓìÕï©~W?Ha_x0010__x001E_ÝM?_x001A_w_x0015_ &lt;?ÊOv,A?;ä;Ç_x0002_M,?_x0008_%_x0018_"³Ô&amp;?Å³Úìµ_x001C_?rx_x0004_5öU?á&lt;3IäX?.öhH$z\?z°å_x0005_èY?ÕÌC_x0001__x0002_Ã@&lt;?õ_x0005_yÝ|^?.[ÙHz??q1&lt;G.8?UfØ%t{[?,QmïÜ_x0002_9?D_x0007_6Ì²:Q?ðôaßÎ\?ô_x001C_/fGE?âøÃM_x0019__x0007_K?z_x0004_z0;&amp;?B§÷õw_x0002_O?%épë~^?îhyPÕPX?OßùiàO?_x001E__x000B_TðJW?8´&gt;^þb^?*_x000B_dsp$?¨¯¥dz_x001F_*?GA®Qp@b?DÓ¸r½d?þ¢5â¬_x000E_Y?î¯~êU?_x0001_µ_x001C__x000C_oS?³ø(dXÈB?_x0017_ÃùCõB?Ë\êt^û`?O¬ _x0012_Úg?_x001C__x0018_yãpÖ1?_x0019_$_x0019_û&lt;?âþ£41H-?_x0018_v_x000C_ù¹H&lt;?_x0001__x0003_³#ª~pa?~`_x0004_JñJE?Þ6SR?n{!_x0015_²£T?_x0014_IøP?Û¡!÷m§J?@ò_x0017_b÷P?®_5cÇF?å_x0018_!²_x0008_õ`?n_x000E_í9.Q?Z)Ñ¹b?àÚWNJ_x0004_E?Õ×_x0002_¿ÎØ2?*}øBK×J?_x0013_RRåH?ÌE¨H_x000F_T?á_x0010_yvR?_x001D_¹¡Ô_x0015_?=è_x0015_þ4©8?Á_x001D_§Ã#%?ooMþýV?kØT_x0001_ÑL?5­íP?Rª_x0018_óS?2F}+×P?jYÃlÝ_K?/}ÜD;?4º&lt;kàâG?}ùïûí[?Ð½Þ³a?t½¤Ô_3L?_x000C_â_x0001__x0003_ÂÔ_x001A_?ºÕQm_x0011_U?âspwû9?yPÏËTH?×­yD×T8?s´8_x0002__x0019_@[?g5ÂIùà6?°_x001F_OMÇ^?çõªâI?	FÙ_x0018_µÆh?s_x0011_¹ßAÓ6?tù¨ÑMA?ãú§[_x0019_?_x0007_tZnÖX?;	m)lªc?_x0016_Í²¥®ëO?$+CvP?.q7ùOa?PÕdÖr[?qG_x001E_?2G:eI'B?ðU_x001F__x000D_9?#zýíÝV?H	­	6ïC?tï`_x001A_ìÈU?_x0002_£_x000D__x0014__x0018_.W?£}JtAùh?Î.í¿l?Ô§JDÆB?3w²ê£`?¯ÌëfýY?_x0019_­½_x0015_xU)?_x0007__x000B_'Ê`%xDG?_x000D_Y_x0008_Í_x001D_[?[²T+X?Îè_x001C_Ò¼=?3ÙõÓà@?Î¯0#ÀW?F ã_x000B_C?²b×ê$X?¾,nc?9Ikº5G? U7^Í_?ÄÁÊÕ_x0006_R^?°_x000F_Ãè¢ÿ;?ì¿]__x000C_×_x000C_?Yú÷5;P?_x001F_S)ò7O?«V_x0019_ýèÂ`?£f_x001F_0_x0019_lC?«*Ý_x0002_ö`?·&lt;ás_x0001_-S?{ê­h¥vE?ó&gt;1½çL?#´âË`ðm?£	}_?§XÑ÷L_x0005_f?Ê~x×Á&gt;1?&amp;_x0015_­_x0015_ÿQ?Êj©¤'_x0003_f?¢cod[d?u!×v%_x0004_(?e"½IM?´l@l_x0001__x0003_ûìP?ÙV41X?ÍKªW2b?;&gt;°yc?Ò)ÐöÏ4?#Æ,læ)_?ëIüï²C?Ghø_x0015_®»J?@s&amp;­N?ÚÒM Å-D?ë¯ò_x001E__x0013_TE?IPdK_x000D_6J?¥°Åî_x0002_G?««ØiR_x001A_?h?#Â_x001F_ÍS? =â _x000E_h?#_x0017_á´.÷V?ñ_x000B_6ÜM5U?½]_x0012_z7X?_x0012_õÈ¯cY?ìJ_x000C_ÃÍ@b? AkÔ°_x001D_;?\fS_x0010_&lt;?ÏÚdV.*?!65`l?7­NTùS?Æ!NR²-3?ÐËM©Ók?ïÃä^?%Uw£4&lt;?ËP_x0001_a?¢üE_x000F_ÿ(h?_x0001__x0002_;«Ô®¸K?Í×l_x0002__x0013_BB?_x001F_V÷¢%e-?_x0014_:÷r¿_x0008_R?9ÃÃãô[I?Ýþb_x0002_Úö-? ¦ö7C?¶ð_x001D_X_x0002__x000F_O?UÈ_x001F_lþ|l?¼ß'éµ`?ù~Êï_x0013_X?UHÇ_x001F_îM?;ß_x0019_?L¬b?÷Ï|"CQ?äÕbf°P?¢¬?õíP?Ò2Ã_x0012_îî^?ñ¹V2¾;H?Ãp&gt;üªìE?_x000E_¥ç¡bþR??_x001B_Ê2±ØO?_x001E_C¨wh?''9V_x001E_F?Ãì(¥ _,?µ{'h_x0007_X?r÷ä+ÚÕ`?Ú*é_x0004_ê7?õç_x0017_è`?´´WþÝvp?¹ÍÆ"Í¦K?	A_x0011__x0005_g	_?½àF_x0004__x0002__x0006_£!@?ðÀÀA.^?_x0004_0ë_x0002_Ã¾"?&gt;¨e_x001D_ ?òloIãgR?xx½Fðøb?*G§¬²_x000E_1?	Y_x0012_ÕÓùD?ÀÌ¿AèH?hGìíD?"ÐB_x0005_¢39?úÊ_x0006_îyþ6?ÿ_x0015__x0017_9	_x000C_8?¤_x0003__x0014_£9?V)_x001F_îíH1?_x000B_Ò×dÏîJ?»0jÌh [?&gt;2Ð$ó_x0018_X?¦?Tbº¼[?çPUhjQ?Ð_x000B_8¯^H?³ö&lt;ñ_x0019_K?æi«zÿW?qÂÎT&lt;KE?¢Ú&gt;ÑiÌa?Y(w?4ÏF?_x001A_AÙXF5?_x0018_§þù­H?÷ÞÃs_x0001_(W?êHÑ5¢N1?¿[¢_x000E_A?*ø\_x0019_7E?_x0001__x0002_Ãî§ÒtR?Ñ_x0015__x0014__x0010_õR?ñí¸ï_x0018_C?nÑ_x0011_q¸*T?Èje¨$_x0011_?¿?wÂW?Rááþï`?_x0013_ûYù,c?Ùz¸_x0014_dU?ÍsrA3P?"ñãý_x001A_!X?Ú_x0008_­ù¬T?ÔB}~ZYa?	/j1B¸*?óö;Ú%6?_x000C_$ùöC?_x000B_J,\Ý`?,síÞ¢ëG?FH£S+µA?zË_x000B_î;?*?kô4?Ac£ì_x001D_6D?®å#ÒÀòN?WÁá'_x0008_]?ÚD¶6©¤%?_x0018_å0Ý_x0011_[_x000D_?B¦ÅCM?­9ºK:2]?´#dOkWV?rÍ,õ_x0007_2P?_x0011_°tÑqèO?Ú¥_x0001__x0002_§_x001E_"?Ù¥ÊNI?ïÂçwõªP?õAgï­§&gt;?`~%è_x0010_qZ?_x0004_£zþ~O?_x0014_ÏÏ:z_x000F_i?ç_x001A_¥j?_x0005_çEº&amp;?$&amp;Såý2?4;Ëâ3:_?4b_x0002_!3ôF?[(¯s?î·ÒLU?/ª¢Ä4?ÃíkÇåÑg?C§¸_x0013_Z?J&amp;_x001E__x000B_/)l?Ü_x000F_£Å¨_x0013_?((µSÛ©N?ó¤1±¹J?tmI_x0005__x001A_?g§ßÈ_x000F_ÚB?µº¢À,?_=tÀð!?UïzÜ_x0003_X?Î_x0015_Ñ6(_x0003_O?R$©¶éH?¦ðäJØw7?ª?`_x001B_A?SnÑáR?jâ)l¤ÿ`?_x0001__x0002__x0011_¹]|pU?Ö_x0016_9`?_x0008_¥"x7½Z?,·Ä_x001F__x001F_O?³4×ËÀS?ÓÚ­ôØT?ÈAÅF8?'D5ÍñW?|ðSP¹U?_x0015_§ê¢_x0019_ªJ?¥Wú§³AM?O]ØøëR?Ýv{)#Z?$âô£±öD?ÕmDÓÙD?¢¿­ÒËõ]?Z~xG­?W?y¶­KýL?¢²_x001F_f)?ÖO«Z±_x0016_9?kLdÐ¸E?o©_x0019_`É_x0011_&amp;?§µ?Ì4M?²÷_x0008_£ën?°tm_x0010__?^u¶Ó3ÃT?þÓ­¼^?ù¡æ";?!×wuN?¯3\[E?´b_x0012_\L02?_x0008__x0001__x0003_D?Yíí??AïÝ1|8?mI·_x000D_¯_x0011_?_x001B_£+ ¶O?=kH,?ëÇkÒ=A?_x0015__x0018_¬éÎV ?_x001A_N?¤ÁR:?Yð£pðgL?{DÁ¹SY?G}_x0017_Æò&gt;òCT¥ïb?ïÀÂ&lt;?e;Å£_x0014_n?ÇH_x000D_Ò/6?f_x0011__x001A_tT@&lt;?fËQR?6¬ôâõùX?á¡W?[Þ¹¨D?êñZÚ&gt;RK?coRªXP?Z2£»_x0005_W?Ü5Q_x000D_HG?ÓG_x001A_4DC_x0005_?©_x0012_\Y9Q?I_x0002_`v_x0001_0X?-Î_x0008_¾_]?¹ö}UÊL?&amp;ina?~îOcÄ&gt;?_x0001__x0006_g3;wJ??qÅ?½Q?²N­mI¡-?÷û0KfR`?ûl_x0012_ªYM?ð[mÊ?o?M_x0003__x000E__x001E__x0004_?È0"ºQZ?M2ó¥$kC?_x000E_ð5_x000D_5_x001A_?ùó{¾~H?sØ36ºO?§øËüY±??æs_x0002__x0003_TÚV?P_x0013_»ÈQe?'p¸/P?_x0015_°ÈQR?§Ý_x000B_¬^?j_x0015_?_x000D_I?·ä£FU?ãeQ_x0010_Áup?ÀÂüü_7?öéT¢_x001C_W?y_x0006_Øú±Ée?R©u°PÓQ?«¶&lt;ò½U?_x0016_|_x0003_¦õ£Q?ZÃ®¢&lt;?CÍ.z]?ªÊÍâ:æd?Ï³_x0019__x0005_×]`?=c_x0002__x0006__x000F_9H?°ÔV_x0008_½ñQ?GÛ^ùòÍZ?ó:_x000D_YN*"?B®_x0015__x001A_ÌG?Ü_x0015_´ËÁE?sõá`@¯&lt;?-W¶_x0008_:_x0019_9?t_x0017_ôÜ+å]?:_x001F_Ûnþ4?Òý¡.!:I?+ÞÅ_x0012_øK?0`¡×U?Ò;IP6_x001C_?ëÁ©'í7?º_x0003_½¥åa?{_x0001_cd?vªì0_x000C_ì\?ÖdxÃ+.?_x0004_Pæx_x0005_&lt;L?	¯@RC3R?_x0006_üò_x0015_ãP[?»_x0006__x0008_ï&lt;´K?ð\HÙÕ¶F?½.mX,I?H:ø.}V?	_x0008_N$_x0019_D?#Ä¾_x0014_^5F?jcUz_x0018_&gt;?ø_x000D_ÉStS?	Ë²!_x000F_Y?¶¥_x0003_$y²	?_x0001__x0007_si_x0007__x000E_g/?âB4.5?Ç_x001A__x0002_£u=?ú_x0015_U§&amp;?_´´ÿÜa?­õ4¦_?ëul@"øH?æÃ_x001E_`;XT?TaÏC8?q¦ÕÔ@U?\Ô©ÀàÛL?r.~'áð!?7Â²ý[Ø_x0017_?£è!ü×&amp;8?_x0014__x000C_¡»_x0003_?²_x000E_0¹8Da?Uã%»IV?Ü_x001E_~*ö_x0011_?ÔÒ1MÞ;?_x0001_±_x0007_û§_x0008_B?_x0011__x0006_6V¹_x0005_f?°ý7_x001E_í^??F_x0001_â¾­V?93î_x000D_û.^?­[®¸8e?mlå®qP?VTäðU?$Ø\Bm?¹Ð_x0003__x0017_ýê@?QÝü ëXB?_x001C_B¼_x0004_ðÞQ?_x001D_-Ð	_x0008_	°´R?_x0001_¢ß]W?ùñ&lt;±U?_x0003_á_x0007__x0005_/4?U®óó_x001A_Z ?ØñèRçè5?O_x0018__x0002_\×\?m_x0013__x000F_b[?ëÁª_x0015_FU?ã_x001E_ÆGR?BÍºc¿×I?Ç_x0007_pó_x0018__x0012_e?@¨ä4Õf?ÝéïM_x0012_P?Ó_x000C_LíHM?ÇxûZ?_x0014_F_x001D_%rÒ4?b_x0004_Owº!?Ç¤&amp;¤D_x001A_X?*o½ÉéÖa?»Á_x0018_dªùH?Ö_x0006_Íæ:B?-0@CSN?_x001B_Øaq_x0001_Wh?öf_x0002_¬QÜB?¶M°þS`4?ª£4PI?ï¨tAW?h=Ì:_x0008_4?_x001F__x0005__x0011_èS?Ód@_x0014_ÂÔ\?GÒ_x000C_R_x0004_:5?_x0001__x0002_«[øî¬A?­úbNðo?_x0003_OÝÏ5·F?HJÂ²m7S? júÀÚ½W?ì´î}«ÆS?üø"_x0012_÷V?géD~=I?º­)Ú"¾E?DÆú_x0011_â_x001B_Y?eFPù_x0016_V?½±î8É'P?ï í`ëÂ;?Ü"yÀ_x0006_.@?_x000E_£F}XJi?&lt;aúKFP?/¬_x001C_aK?XsÒïÒM?_x0004_zoT?üig0hd?2_x0001_Q±G?q_x0001_ª4EC?r_x0007_C]_x0014_;?&lt;Ù²aóâQ?_x0013_é;uà_x0017_R?¶´Mdüi_?mó®ø';?`ü¥e´7?_x0014_· HÄ1`?9Ò»¤Ø`?Ø¡Ém_x001D_[?­Æ^_x0001__x0002_/ªE?XLÜB?øº'@äf]?O)hi¢¼[?MÁòÏ«6L?¡}_x0015_uqL?Ó_x0014_Ùnºc?:éz§ØM_x000D_?,(ti¹zW?_x000F_8eÕÉâ0?ÆY_x0013_¡òU]?«°!XI?M¶!ÿ&gt;¿D?}ï|]|d[?_x0010_"_x0014_ßÛN?]R_x000D_wD_x0014_?ê_x0001_j7!?W¡`ÞÆz??Í_x000F_4gáe?÷NÙEê&gt;gzu#b?_x0017_½Z¼ÁòA?aµÐ]Y?Wÿ_x0018_¡×G?(ÝÁ\¬4\?¨^!ÉÔa?;`)¤I²b?\Ï 2ñU?+UvÞpZ?ÕbGª7GV?_x001B_[1níß ?öwSævh?_x0002__x0005__x0014_4Ûpµa?;R¼÷#J??½mf?úÏibR×Z?6ó-ÄtF?ÔÌ ã_x000B__x001B_?(ª_x0005_Ø¢¶e?R8MH_x0010_T?£&gt;_x0011_1ùe?_x001B_ö°N_x0001_e?G1¾ÅJw*?_x0003_P,ûQR?¤¶XC30?Ñ2à_x001E_"G?¡_x0014_þ×+?+V_x0015_®|Y?¢ê4´fgC?×!_x001C_ÀuQ?åa?½o _x000C__x001D_ X?_x0008__x0003_&lt;\Î_x000D_H?ê_x0004_Ã¬·S?U{._x0003_!ÍX?w_x0016_¥éÜW?Æ&amp;â,ÙÿB?_x0018__x001D__x000F_¸_x0002_Í_x001F_?!_x0015_ÚçÅ"?½q&amp;¤_x0008_L?ütÛµ$Ác?°Ùªè_x001B_&gt;k?eô"v¹þB?_x0007_(Éð_x0005__x0007_¬üW?¯D»_x0006_íÅ`?_x001D_0Ô_x0016_ÆM?æåIÜÙd?Q0Ñ_x0006_ô^?3ôÙ`?j|°_x0004_ÈT?¼ªCFúB?ÆP_x0002_þ_x001F_¼n?_x001F_!6êúþ`?º3m_x0017_Ð_x0001_[?8ý*_x0003_öàT?!þ_x0012__x0011_T,o?`,_x0013_ÏD?Ü³D_x000D_wí:?9h_x0013__x001F_MR?1]1ÏíH`?óq§.L?¡Èè¯]?Î]Df³ ?_x0002_øÞv(3F?ü N#8?ëÎ?üH,?ÔgÝÚ_x0013_X?Í­ÚM?SÆFUý+?7_x0007_ú¤nóa?_x0017__x0007_&gt;Á\_x0017_?Zçy_x0004_t]K?¸kÜ';]?èÜÙA¶[E?WÚ]AtS?_x0002__x0004_½&gt;ßý\5^?¬/À_x0008_ªÊ;?_x0006_eC"8A?Y8s_x0019_\ð@?ï«ï.9_?O_x0013_K_x001E_S`?_x000E_Ø¸§&lt;O?Ö¡"_x001C_8\?;\st_x001B_[?ËÉ_x0003_jTb?{?¤Å¬P?_x001B_þgO?ßªàý F?¹a08[?I%ªh:Zi?c§6_x0016_N?_x0006_+ïQ_x0016_a?m­_x0001_ÿ¶°m?ç_x0006_=ëSW?Ôïº÷Oä??w{»dÅY`?#©MB¨­_?;_x0016_6§Eç*?ÕÎ-ÖÝ1h?©ç_x001B_¹?ÀI?_x0001_f$_x0012_%ÂA?¢_x0006__x000C_µ??©Í¦~{h?_x001B_ !$Mª+?&lt;¹_x001A__x000D_¼r?^_x001B_ûg:?]é_S_x0001__x0003_Ë[?lÏ_x0015_¾f?à_x0010_.·L?F®ñöáýY?Û'ÒNoÏK??ð&lt;ÞòX?_x0006_ MÅÐQ?_x0019_ZwR_x0018_R.?_x0019_BgûèäX?Ä_x0012_¯!ÄG?µÃ*A?¸_x0008_õ¹_x000B_,H?m´ÁqÛ_x001D_??_x0010__x001E__x0005_¯é2?-mDÿµ4S?¾\õ}ÛL?;ÂÌ¿· S?«_x0004_Ã³%±K?Ê?N¶èT?_x0014_u»)¡ÎP?¡(_x001D_GO?ÙÝh9ß¢`?Ê »^J_?C_x0002_1_x0011_q?¦_x0017_ô|ÊZ?,úÁ.x5c?g	¬_x000D__x000C_¢%?ö{ß_x0003_W??¿sø\Á)?;/&amp;Ì,A?y¸IrºU_x0013_?_x0007__x000E_Ý_x0004__x0003_1Y?_x0001__x0004_*WD±ñ#G?_x0010_Õ¤ÅB_x000E_?e¢_x0004_,b?Hq;¡üR?_x001F_2Ôª]?È#¡K\@?{_x001B_ïÒhH?1Ûæwa?ÿ°:/ÆA?ß0M,ôa?ÇûBåR?fsà_x0002_Õß@?ô¼ÙÛ&amp;E?_x000E_ã"¯·£c?_þ°_x000B_Àº=?åá)&gt;ð6? êÍI÷sQ?¾H&amp;ÁQ4[?Ú,W¾ûÒa?Sk&lt;¡}_x001E_E?§_x0001_Ín_x0002_q-?Ì_x001D_pi:O?½%7Íü²N?_x001D_ø_x0019_Þ(?èÜ=_x000E_ÈnJ?Pö}_x0014__x000D_A?&amp;õ^÷_x0019_éa?Ëù·dfaQ?zÿø_J?_x0007__x0003__x0017_0ÖXR?_x0018_Ä&lt;úäÌD?°¦ÇÞ_x0002__x0007_Â]L?Nè&gt;Ë[è^?kO¸Ï{S\?OÛã´4?)_x0012_cËòX?_x0004_Åöf,_x0014_V?_x0005_À$cÅ\H?gç9]WGI?cÈÆZüÐ9?_x001C_:þB?(¶ÃÅZ·I?&amp;à:¤#?¯È ýî,V?îfVùZ?Ó6ÃÁÕ_x000B_Z?b³tÖ4!??C%=_x000E__x0005_;[? L¯ÊûQ?$_x000C_"Å_x0014_Ô&lt;?£*\·NÃ*?J_x001D__x000E__x0008_ü}6?ÑH÷_x0013__x001E_hP?·hï_x0011_¡9?Ùîÿ*K?Ì+*;¯H?_x001A_©_x001B_Ý"X?l_x0015_5_x0018_1?ÕMü_x0003_fÜf?/úíÂÐï_?*f§4¯ê_x0006_?Hz_x0012_s_x0001_j?ª_x0015_½z¾[?_x0001__x0005_=¨Õÿ&gt;ÝQ?ó(ªü_x0013_ÉY?¸Àë;_x000C__x001A_f?NùÍ³eV?_x000C__x0017_Ïò&lt;pE?]é­ú$M?á2_x0008_YªØW?gÃO+_x0003_ù(?=¶ëØQ¯Q?»_x0005_¾÷S»b?pu%§_x001A_f?ÿ¤ª¯å_x001D_J?D5N3uU?_x0005_| qØob?hz¬_x0002_¬Q?/Ð®s'ÉV?_x0017__x0018_ÅÊÅN?_x001D_¤Ø_x0011_)[?Ã¼øUXO?_x0011_a	Òjo_x0015_?-._x0010_ï_x0004_c?ÅçéßV?_x0006__x0018_×T¬d?_x0019_p;_x0011_d¤V?(ÕÌð_x000D_§O?$6Z/©_x0019_,?~_x0011_Ë_x000D_]?!Zä§°8?_x0011_Á_x0002_³Em?\ýïÉ]?±_céc@?æ_x0003_p*_x0001__x0003_q*B?Ã_x0002__x000C_nVóJ?­@_x001A__x0004_À&gt;G?Å|ò_x0017_± F?2_x000C_z_x001F_ËtT?._x000D_gH¿(?àû_x0007__x000E___x0016_?t_x000B_éwC¡e?}çÚIÄ'?X`_x001C_IB]R?	½_x0014__x0015_Í³Z?;'PPC_x0005_2?sìËnWU?KÜÑªW?ÁáßÁ_x000E_ß`?émº¿+W?]í¨4L?«*§¬:R??KO_x001F_^X?;áej%ÛU?Y+R©ç[?Pv_x0013_^D_x001D_Q?IïØ7`a?p_x0007_î(PÃ[?6ö)_x0003_CU?T[¿áV?ÜÂFI_x001E_b?_x000B_ík1J?Jë4_x0002_ðf?ØÂä_x0001_q¯C?T_x001D_ÕÚ\f,?&gt;_x001D_?_x0017_:?_x0001__x0006_Vè«|I?Äø	ª_x0005_ÓY?î¾7´I?hÞ§Ï'ÔU?0L´_x001D_i?¹@^þ4øT?~_x001A__x0014_+sQJ?Ä5_x000E__x0003_èN?/k©_x001B_A?im2Ìz]?êAò_x000E_W?ù_x000C_{Ó)qQ?4|&lt;h^S?¡_x001B_Ê+_x0005_0?º;ÿäB_x0004_?c_¡_x001D_:Ê5?²_x0018_¾_x0017_VJ\?°È_x0002_Ë&amp;_x0017_Q?R|;jÒhS?Ç`_x001C_Y`__?1çÕ_x0003_~_x0018_b?«ï¹¶_x0014__?ãÍ8gÓe?ziRMQO?_x0003_ _ÙQ3?7M4þÇvb? ã¦_x0007__?/O$d?zqgA=õC?U²gÄ_x000F_ÂW?É_x0007__x0008_Þj?ü§Qí_x0001__x0002_?@_?"`0Ø©^?t_x001C_¦nBjY?k`_x0017_í_x0018_V?_x0001_+æÆ_D?_x001B_±Úö8?ÏÁÄÏ©sV?_x0014_ò_x0017_Q?úbm¶u9T?Vc\_x000E_Ü_x001A_]?_x0013_õ!_x001D_.¨h?Á9¦û§È5?ùûÑ+ÎQ?IÉSyW?!ÏÄ÷a?`_x001B_Â_x0016_7B?Ñc_x0011_þZÇ7?n3cöÓR?íkts»`?¾S-ZtV?{©åI?Ä_x0013_Õ U?8à¶V?ù®&gt;ÂA?vÃz_x0001_4cT?_x0005_%vslB?0n¡]_x0002_?{²Ù_x001F_t,?_x0005_²â_x001F_^&gt;b?O´ÔT¬¼_x0012_?lýèÕ_x001E_5c?¿Ä(5°æV?_x0001__x0004_*ìá+ÕÌJ?½LzñqC?°3h[?$ÚÔI6P?Ö1~ºN"4?ï$_x0002_c&amp;e?ÁáLIW?o_x0003_=¾1c?5È_x0006__x0004_3?_x001A_ÑC¤Jf?Ç7ß¹ÄD?Î~I?päÃ³ßV?_x0014_&gt;¤íX/?êõXN_x0011_D?8l÷y_x0018_øf?R+JO]?_x0011_ÖÙ¯T?C?_x0019_t_x0005_3-?é&gt;Á]ê_x0015__x0015_?é&lt;~%*6?H¬úE~8?~yAFEÍ`?:	º_x0019_XzU?°AÖíÏb?ú_x000F_/÷"?_x0003__x001E_]µb?û4xZÀZ?`1ÛP?_x001F_Øx½V`?¯ÁbU9?"	ÖÂ_x0002__x0005_ÛT?|hÜ_x0010_j¾E?º_x0011_D¡9?­_x0011_uv6?­îr¨H?ê_x0001_Jv_x0018_:B?À³PK­fB?_x001F_¹Slþ^*?_x001C_h´å£ªR?&lt;94_?Â°Âo,;?þ8G°$?_mÐ:_x000C_¹j?(¾ÿÚJ??%±ýs_x000D_U?_x001B_Û1"_&lt;?àNÐ&amp;á¶_x001F_?Örw¿Ë§[?ñ¶¦Z?®¨ _x0016_G?å_x001F_~_x001B_qÝ8?Ê_x0006_êù@·=?IHÔvîM?jdÞrïÕ??fI~_x0016_OK?j*=«Àc?Í´ºìÐa?6»i_x0019_ò_x0003_A?_x001F_Öâ®]õ8?_x0017_=á_x0004_`?}¬z$þ_x0004_R?´#óQæ:&lt;?_x0001__x0002_ö)Ð_x0018_3P?ú.#_x0007_2O?_x0003_ÈÆO0_x0006_W?P³'«&amp;?×ÑC;6C?]½²½d?Ô'C:_x0002_i2?[·gÃaÒ8?^ _x0003_õuI?òZc_x0019_h6R?_x000F__x0013_ÔÐnM?¤Ð1_x0005_ã_x0016_L?â¾WJì)b?Û? KsÀb?bÃêß´yB?_x0001_uW¢Èk]?h9]_x0006_QP?cºéÕ1Ó4?ÅÐ33D¼a?ü·7Òå&lt;X?Ñÿ_x0003_M?QQÍ%ËÀQ?¯&amp;¡[_x001E_O&amp;?²®ò½_x0015__x0004_÷&gt;Ð'¸_x000B_âá`?ö"J8ï¼M?_x0019_cât_x000E_¿E?m_x0019_Y(ïxe?jëtUU?ë:²#_x000C_Q?Øæ/ÀþK?7Î\_x0001__x0004_Å&amp;?ð_Ä²´F&lt;?~Ðe_x0017_&gt;ÍX?W6ÄØ&amp;?ÄX_x0003_u_x0010_t_?sÇçöÜ`?{_x0014_]z_x000E_îS?3_x0006_&lt;êyW?»à³B¤_x0012_?8«pO?S?Tê!À_x0001_7!?×býàP?äp2gô©H?wÀ»_x0017_.?_x001F__x0015_%_x0001_½_x0003_p?ø_x0010_8_x0018_d?Ô_x0003_¨_x0015_à¶]?VÌ_x0015_OÒÄ;?¯vý!&amp;Î#?·_x0014_x·ËK?GóUþ_x0014_D?ý0\÷:¶)?@+_x0019__x0003_Û=??o­ãkH÷C?&lt;_x0012_bG?æ_x0011_tã3[?õXë~_x0011_ûM?+ìt(Ð_x0002_[?Ý0Zn9V?H@x$_x0014_c?©·Ï2_x000F_s?ð_x0012_£b_Ü_x0012_?_x0003__x0006_ï\/_x001A_ËE?¥_x0013__x000B_jØò=?ûI)ú¼T?vq_x0005_yøqR?h²¥_x0008_®T?á?´êýZ?y9_x0001_ËKT?ûÛdn"?¬Õgq_x0019_S?_x0014_&amp;"dºöX?b}éÇ_x001B_E?¿%ð¹_x0011_üo?_x0017_ÔÙ_x0013_O?_x0001__x0003__x001F_WÐI?b·_x000E_Ï;[?3Ã³¡?`?¶ÁÚüL)_x001C_?t´^Æ_x0010_`?Ga'e^_x001D_T?î_x000E_êñ­F?t¯áæÛ_x0013_?_x0012_8¤]Y?£ÐJVÜPU?{tb-&gt;@?ã'öÒ_x0011_(W?óþ^,L3?	·]ØPR?_x0004__x000C_ûc&lt;R?¼¯c_x0002_K?bº	D,çN?¾+/SºUb?éÆª_x0005__x0008_½3?Ö³Ys_x0004_[d?_x000B_ÒÎ_x0005__x0011_Q?u_x0016_ön2[?_x0001_³TÀ1Ê^?°_x0019_U?_x0016_N?7"^¹pÉ`?éø[Z?eÜÁ_x001C__x0002_­b?¨MºkqX?_x000B_T^É3'h?!1õÒîò@?GTcy(!?»¤YT1?]»³1¼åI?µqP¨Êb?_x000C_#_x0002_^P\?Ø_x0002_½¶_x0004_Á]?Y8_x0007_åG?OC@×_x0003__x0006_J?Ðúa3èd?_x0015_Ö@TT	p?_x0005__x0014_ö{$k+?¡]Z%&lt;R?Àè_x000D__x001B_À]?õßCg?Â_x0007__x0013_-_x000B_B?ØÅã_x001F_§f?ziúC_x0015_JQ??ï}ÙSR?æ¯NÐ.dP?_x0019_³*ä_x001C_¨X?_x0003__x0004_5/.À§)?=~².¡¼T?_x0015__x000F_Ua?_x000D_¨H_x0006_6N?Õ__x0002_Y?_x000E_[a÷ß%\?¬_x0010__x0010_e{h&lt;?éd±¢èw'?üP3¯ÆW?u_x0013_´El_x0013_?¼_x000E_TO_x0002_?_x0013__x0005__x001D_[he?ÀÃLÖ!\?®ÈË7éH?q*I®CÛS?ßûþ´*_x0013_?/5cØM?Z²?1_x0008_Z?¶_x0011_G»N#?äÁö+Ë¬W?£Ý?À¿«B?¶hÂ¸_x0017_ÿP?3_x000E_D_x0001_ûU?ö_x000D_	" ¢M?â!F¬_x000E__x001D_i?Øô\Áa?}-ßSÓ_x001F_?_x000E_Ù+}HY?_x0014_RÈø_x001D_O?_x0016__x0017_JÇ;S?J)¬T?$þÉ_x0002__x0003_Hÿï&gt;U§ÄR?&amp;òÒ@ÜCF?ÔJ_x000E_½xe?ñ×ü@[?_x000C_êM_x0010_Ý£`?_x001B_Õ)+6?±zP_x0019_qT?ªÚ_x0008_¾b?iDN_x001D_8V?Q)_x001F_¶êa?cWZ?_x0005_Ú®¬0%Y?áó_x000D_ß_x0013_?f?iÐ­ÿ__x0014_?#Øx_x0016_³K_?5làÕKK?_x000B_+HÄÑ_x0001_2?Úð%ª&lt;E?_x0008_¿ù&amp;ó_x001F_?_x0018_XàÝN_x000F_R?qïÑtä_x000F_S?K{ÇÝ_x0005__x000B__x0002_?" _x0017_ð_x0011_W?N6&gt;vÔi?ð=Ù&gt;ÿN?]&gt;ðÝ$K?_x000C_ÆB¿Õ`?_x0001_ cÂU5?ÿ³Ä:_x000F_W?¨àÐ»¬_x0014_]?7OÛO¤_x001A_W?_x0001__x0002_÷(Ãu®J?Ð(ÞwIe?_x0001_2#ïV ?½àþk_x000B_0?=®,¹¹_x001B_?zÏñ§$?ä_x0017_Æ¹_x0013_?y´&lt;4_x0018_?â®; $P?ù_x0006_ÞDk;?P±_x000B_.¿a?q¼8E_x0018_í_x0008_?¦;s_x0013_0?LÿÄb_x001B_B?´.Ð_x0005_V?õ}ðE?E_x0016_©iÀ`?iµB_x000C_~÷S?B(uüóÔ_?h_x0010_Ä²`?òÍQvÂïX?wÝóÁ®V?x"õ_x0018_&lt;M?ªoIÛyd?°k&amp;÷q&lt;?V&gt;ï+°M?s}_x0010_§u&amp;?ª&lt;¼,òª5?È¶_x0017_GÔU?_x0006_åpº¿E?_x001E__x001D_&lt;_x000C_B8?gª_x0006_	D2_x0012_?w_x001E_äíY?U_x001F_l¼CT?_x0006__x000F_ÒÍÿE?	&lt;_x0002_gC¯S??KJ_x0015_i?úu0É_x0004_]?ÆçùÏ3l]?_x0010__x001A_¡/v_x0007_@?ønºéc??u3-_x0003_W?tÏ»La '?ÜÊ-Ä°%Q?_x0014_8·_x001E_×æK?M*:*5@?°_x0019_ø°_x0008_g?Gxt½åR?úN÷H_x0016_o=?ñäI´-F^?oïÙ&amp;fF?Gáô_x0008_6E:?å´¯Á_x0007_DS?eÉB½ug]?_x0017_Z½E¹.?°¸_x0006_g_x001A_P?_x0001_àÕ_x0013_¨`?_x0011_+D_x0005_ô_x0011_?é©g~ðMA?ï"_x0019_Á=`?[¿dØÐF?!pGO_x0001_mb?½_x001B_iíÍ_x000B_g?_x0001__x0004_qIö_x0008_P?õ1_x0004_Ö£-?_x000D_î@0_x000E_Z?é_x0008_Ãê`?Ý`´B_x0012_?6_x0003_f0?TÏÐ_x001C_çª_?1Aè7_x000B_¿S?i7_x000E__x0002_Á×C?Åt5j)¹K?lÑû³Í;D?¾Ä£xe?.¢LJÒJ?ø|´_x001D_±_?Í_x0015_g_x0005_íæK?ä´ÿÄÖ_x0010_V?_x0016_Ñrñ/þT?S5Âà]?_x0006__x0005__x001E_-E?wþödQ?Á uk1Í@?ÜÜzÙØb?ÑÓ_x000B_÷C?hÂ)~!?ºz øÌ^?c×à²§ª_x0017_?ÉWqV¼Ì_x000E_?_x0019_Ä²p¾ÍI?'Ú_x000C__x0006_ó^?!ù_x000E_¸e?q¬ (¢U?Ëð_x0019_O_x0002__x0003_d?¿Ç'_x0019_µ3?¹:ÑL±28?·ÒS¬L?Éäú_òX?ÄIo¶G?\]Þ"¡B?Æùl_sJ?U¸ÑE¦P_x001A_?gaFÄàX[?ëÇeZ_x0019_P?iûõ·`?rüàÞÁL?j%_x001E_ð²A?yÈ\_x000E_Èga?_x0007__R?&amp;×_x0004_%r5?Ï_x0012_®I+?E?ÛóÆ=H?Ê¿­_x0017_ð_x0001_G?kUÉäþU?ì0{_x0004__x001D__x0016_d?EÌ_x000C__x0018_þG?:ó-íÍµN?QøcH~C?÷_îg?íÞ\­¿q?öÊÀ#:¦J?ÔÆPÅ:R?^	Í*æQ? dÄü_x0013_a?¸â-DT&gt;?_x0001__x0003__x001D_z§6ªI?Sì_x000D_¾8?/_x001E_uvê[M?/Ây_x000D_ò9[?XÆh|_x001D_¹H?_x000E_Ç¢mÙ4@?ö§·_x0010_(?èBÜ4¨i`?\ó»a[ãF?²_x001A_î_x0015_P?d_x001B__x0008_hB_x0005_2?ÓÚÏ²¡H?:²øÍ_x0017_Z?Ìà±$_x0012_Ýc?ö£lk_x0005__x0010_?ãI@!E_x0019_@?×ÛÉ_x0015_`?Í±_x000C__x000D_òmF?b¸ÍÕÛ_x000D_?c?èY¦U?Ë^åÍüf?åëQ±£N?+y9bÓV?VWRøh@?þéV_x001A_I?LúVvÇLP?BØ_x000F_?_x0014_Ûa?¨ø|Úk?4?~·;U3äW?Ñä#Iz57?_x0002_ò&lt;_x0010_Q_x0010_P?Ôt{h_x0002__x0003__x0002_¾f?pøv( D?_x0014_äåCÄa?_x001D_ª=Ð(MF?Ö¼¯ÅF?q÷ÙRHe?ÚeXÇg_x0012_3?úAE+i_x0006_$?ÈÖëÂOD?cw§U&lt;«Z?_x001D_ð2µnCA?b_x000B__x0007_Q©ÿ%?×_x0004_Ð:®³b?"Áb_x0003_ýP[?)jf¥_x0015_?:ífÁÛwj?læÂ_x0015__x0015_¤g?_x0008_k7_x0007_ÆV?Ô9t|`?7ãÙs.(_x0001_?õú:_x000C_cY?nùEÅãgO?I_x000F_ëR£mR?_x0007_¬_x0012_bëÚC?Ý*~Ý½ F?_x0001_kÁà¨B]?ç_x0008__x0006_ö+?új _x0012__Mg?ín_x0004__x0014_×=?í«óîcR?TkfÔ\_x001B_I?E#æÿ_x0019_PB?</t>
  </si>
  <si>
    <t>23c442afbd333143e09b3f8cef8617fb_x0002__x0004_%ºøæM@?ÔÓpm50O?ãÙ.x}ø$?AA_x000E_e7N?â¡Øæ_x0002_T?G÷Ñí©T?Ú_x0006_ñ(Ug?!¾%_x000C_Û5?\CpéTC?_x001B_T	H_?®ïh ×c?/ÖÝÊ3K?_x000B_iý_x0011_vo1?ÙÌÔ/N`?Å;=Û_x0005__x000C_?Ãk¼/_x001C_sR?Áýx	u!T?J°ºêYcY?°¨½,íwI?ðÂ	ñä_x0019_^?Ü"Í)P¦Y?Pöü}"BP?_x0002__x0003_l_x0001_PQ?R6_x0006_¢E?£2h~ØúO?ÉÈ â4B?_x0006_n®¨ÞR?_x0011_c½Ä2=?á_x000C_ö_x0007_«_x000C_b?å^N_x0010__x000B__x0004__?&gt;!´#_x0007__x0005_?©ÕJ¶_x0001__x0002_42R?öø3_x001F_tP?&gt;_x001E_[ÊnT;?Û_x0002_r_x000B_ë;?"ÿöNÓd?ÃÂFWP_x001B_:?mµ_x001F_@?9çh_x000B_ÅxJ?_x0012_X?_x001D_wh`?a~£Ý»Y?í]TÜû_x001B_V?Â_x000B__x0006_ ®B?_x0006_?_x0005_×c?g&amp;_x0006_*]?9³$ÈmY?I~¶.E_x000E_R?J°*R°¦Z?IÐÎZ|ùa?_x001F_âZ:;a?bÌÜèpB?µåíò¯i_x0010_?0ÊEµáÚR?ûgMM{W?j¾~/Äù&lt;?hA®k«a?âÎßåÛ«A?äCÂej?­_x0006_ÝÐb?_x001B_Ë«Tj¡$?Ú3_x001A_`&gt;Q?_x001F_%aJßR?uC¸}Òb?_x0002__x0003_5­ÔÎ)?ònÝïEX?âÎ¹µ@K+?ó'ÄS@ÉW?_x000C_³WØû|H?È|+ágí_x001E_?	E1¸_x000E_£_??6,;ïU?ñm3î9ü&lt;?z:_x0005_úµT?ªæ·­*?_x0001_V_x0005_qdE?~ú9k_x0019_U?"§äî¯ãE?}üÁ_x001E_6^?(6_x001B_¨îQ?_x000D_s\6@}d?½Å}¿ïU?¦Z4/\?RÛ_x000F_T?Êå\\?gsÑ¢ìßV?üpNÎ_x0008_N?Ò«*|ë*Q?%¡¶TðV:?_x001D_ìPæl?¤û~/_x001C_)?RFºÒýB?Yí_x0016_KW8Y?0Ü_x0006_~A?Ú:^¥Çà_x0015_?õÞã6_x0001__x0002_8K?wKÅNF?_x0005_oý\[¡U?_x000E_t§LQ?_x000D_S©kÇ]?àMÞQ?zð_x0012_Çå X?2MÒ`hwO?|ì¯Fe%U?&gt;¿gx ÈQ?_x001B_Û_x0004_"á)?P_x001C_ ¿_x0007_Îd?_ïÿof4L?_x0002_b-_x0004_ôV??&amp;êüI-?ô´â_x0015_!_x0013_?yb¢Ó¾Úb?å_x0003_:Ï:VL?wV¬SU?"p¬0|\?^bRâSÉf?û²ær¹E?9ø»½&gt;?PlÊ_x000F_¢U?m_x0010_MÝÅ{0?ß_x0008_^½°V?úç¦g=N_?'Öñ1_?ÜJÅsdÍA?6`q@VM?rÔ]eÖ¯Q?_a£NyE?_x0002__x0005_¢×1YÂI?_x000E_t_x0003_]l_x0010_?ö_x0017__x001A_ãS`?~¢£t_x0006_J?Éþ´­o_x0017__?Þ&lt;¨"A?_XÕâ_x0004_Æ\?äì·ùùO?kZ]®×_x001C_??^_x001D_t4!d?_x0016_"G)ZÌ5?Ñ8Í´½áI?_Oi_x0001_Ú??öqüOâÊE?i_x001E__x0018__x001D_80?,,ÊÖã_x001E_B?7®øBûXU?@&lt;Ã'1´Z?kg# ¼Q`?xú ÏZ?UÑ³M_x000D__x000D_Y?Z8_x001B__x001B_7?\_x001F_ª&amp; G?yÕávX?¬ã\z÷Òa?®WùoÎÝM?ciª6~1?XÇÞ¿G¬F?Ç5ó}.?àØxwÿf?Ùa¨ÓI?ð_x001F_úG_x0001__x0004_VÂ`?ôMêº_x0012__x000B_c?_x0014_ÓZý_x001A_©K?Á¤½j8T:?Xq_x0001_Kób?OÒ~Ø¾N?~â½¨²G?|k`BZT?_x000E_gÓ¥/ùZ?£oä)«f_x0015_?_x0010__x0003__x000C_zÃa?õÛ«k)D?öÝ.ªA?´¹è_x0013_ìFV?_x0017_ïUÓ©ND?_x0002_÷¢_x001D_Ûa?ì_x0008__x0004_Ëê_?¥_x000C_C³Q?ì³²1R?[(Pý³¡k?K/_x000B_b¥W?_x001A_²oä$_x0012_W?åÿS%_x001B_ób?d7îSÔR?^®Þq`?p#_x0003_+Û%_x001E_?1ëæ_x001E_fFd?Vëû_x001A_&gt;c?Û«ìèòY?¯º4Aõ_x001E_(?Ymªr²eV?f¯_x0002__x0011_ç¨_x0011_?_x0003__x0005_­ä§{#``?J²_x0012__x000B_¡_x000E__x0017_?í_x0016_À®yÍX?ÃÝêüÌ4?_x0001_¡ËÙ¢_x0001_I?Ý£gáÕ«A?$uÝØÈGC?ýl§ÄND?º¶Þ&gt;N?¤QB»Êc?-Ô·ÐS-?S_x0017_"n®÷_x001E_?¦)±ãzKW?!Ò.úå/c?unq_x0006_5ýR?*¨[©ÚY[?öº¶å	c&lt;?ë_x0010__x0017_Ü[¦P?_x0004_õ+'¶×c?|CÕ_x001B_`å_?ø¢¶áèE?½ñ_x0011__x0002_T?¶M¬ðpôM?´Óï_x0011_öN?qðÑ^ì.?u&amp;_x000F__x001B__x0014_ ?$_x0007__x0011_s_x0017_?*Oj°|43?ûøFY¶M?_x000B_ÿU×¯a?_x000D_DLµVå5?»_x0001__x0002__x0011_³&lt;?K§q!Õè&lt;?L4«8%np?_x0001_Í©_x0018_)?¡²ö¸YÓG?ÒX¨ÇE?ú_x0007_§ú3?÷£&lt;_x0019_®^?Û×éJx9?`ïOfa¼F?_x0016_6p}\?_x000C_fÐU?ï¬É~(ªQ?_x001C_XÈD?Å*4«cG?ñØ_x0015_U?_x0006_Ùô,e[?ý@r_x001B_E?ª_x0001_	|ò'=?â²Í_x0019_©Z?ñ5ßÇb?cv_x0017_Ï¾_x0010_[?_x0014_Ìäi_x000D_Z?ÿÆ_x0018_ëÓ_x001B_?¼js¸8_x0003_U?bÝ_x0012_ýì·+?bgÜ6?nO_ïÎêG?¶_x0014_¾)·G?_x000C_9ã_x000E_+_x0001_P?¬_x0015_Òú¸éb?}éH_x001B_b?_x0002__x0005_Ä`Ü_x001E_BT[?KÜIÆ.K?°ê_x0001_*ä&lt;?Ën(«­qR?ï©ÍHR~&lt;?õ_x001F_o¿¤P?rÝ:¤¹@?d_x000D_'_x0004_U?`^Æ?\G??¯Óv_x0010_M?ÍÒz_x001A_Ñ`R?¨SºX0d?~r¿Xö_x001B_6?®pþ_x0003_Ï_x0016_D?_x0014_á÷¤ÊV?ÀÙcyR]?jýw _x001C_1??äíÇèle?_x0011_ÅlðôY?Wxº­(ó_x000E_?OåæºÈÙ[?ýèhZ`?üÇ¨Þ_x000C_6_x0017_?ùBñ9ÇÌ_x0017_?X³|mm_x001D_M?Î¸q&lt;+_?0u´tÃæ5?¡=_x0007_¨_x001F_Y?Ò_x0005_î_x001A_!Ä4?ÃÚ_x0017_CF?{½TÔz+?ÈfAT_x0001__x0003_Ä¢3?F_x0016__x0010_AÜ9?_x0007_2_x0001_ñ1?¡vvW+?IÌurÕâ!?Iq_x0019_iX?õ.ÐG;¾_x0014_?_x001E_Áð_x001F_ß2?rÉák3aP?y1æ%Ï??®êk¬/?êýök_x0016_æE?@Õ_x001D_sRN_x0015_?mGæÞNùd?=æ6è·e?±Ë}3_x001F_"a?&gt;&lt;+v®\?"Ø"üÃZ?ÉH9ú6`?j_x001C_ËsÚû^?Wg½CÁøp?_x000F__x001F_9h/3 ?_x001B_(h_x000E_??áBéøÀqe?!Î¦yüE?u«sÕË´5?âUôÓùHO?Å/)Ý#c?ã½ð*¬dC?_x0015_Â_x0002_½ _x0003_]?3½ÇìÁA_x0001_?CäB¶s,c?_x0001__x0004__x0014_Ü¿g_x001D_©`?\ü÷vW?Óæª_x000E_Y?Ça*Ö_x000B_1_?bñèv¿Q?zèÐ_x0002_ÌM?Koíêýßd?êdrÁ3X&gt;?çë_ëB?K°ãÂ_x0015_×Z?#5²ø¶T??fwÓÜÚa?_x0003_ÞM_b?_x000B_Ñ£lÞòa?|Dgª_x0015_ÏE?_x001D_ë¥ä&lt;P?±¨÷¦D-?¤_x0017_'	À_x001B_W?-_x001F_äAÛ`e?ß²ð¼_x000F_?LßIÅÎÙV?~¿_x001E_ØýCe?9_x0013_#ø'®N?þD§_x001C_@T?5:Å.ºXh?Yä­.GL?è9@_x0002_çÕ6?ÿ_XN_x000C__?%((48ºV?y_x000B_îÆ_x0002_d?Ã{r)ÝÜA?Ó_x0001__x0003_5ÎF?Û~G5,D?_x001D__x0003_ L¼y4?j&lt;ÂÏQ?]þý_x0012_ÀB?Y]-sùg?_x0005_2þ^?)µØJx/_x0019_?þ °÷ÚN?o'_x0003_¦hÖ_?_x0006_ü+Ópb?ô»³Åop1?WªfÌmE8?_x0005_:Ø¬F_x0014_S?KAbúÝV?ÕªúR?¨XÍ¸±§ ?g5(yæº#?_x0018__x001C_?&gt;ú¸V?_x001E_Üíù1W?p_x0013_$éæ_x0010_E?_x0017__x0003_°-;?­{½{Ró_x000B_?Þ¶m=_x001E_d?_x0017_ï¸µ6¿c?º(¯æa?LÀ=_x0019__x000B_O?nýaË8?M_x001A_Qu"_x0004_?øW¤_x0002_)jX?`M:°âãL?_x0019_hÊ_x0002_¨P?_x0001__x0003__x000C_eR=_x000D_V?"&amp;_x000D_±÷ú^?aJåÑ_x001C_PJ?%Ú¨_x0019_b?~!¤s_x001B_oZ?3_x001A_t_x000C_=7?ìÛj@½va?:_x0014_¨Ê_x001C_b?Äaþêýøf?ÄØ'_x0001_Tb`?Ð¨îE:L?ÝèCT|S?/Ôn`_x0003_\?¬Q8­®R?ÅzÝçO_x0011_a?5+_x0008_10?çù3õGlX?e¨ÿc¸_x0015_?¼Ð_x001A_µ¤øZ?Shþ\N\?_x0002_a	ð´S?v=`_åV?_x001C_BôÇ?h=?s^Iu`?#x¿´1_x0011_L?_x0013__{ãþ:\?×ä¢&amp;²d?ËfeyÓI?gz_x0019_©JU?Ë«+·¿_x0006_H?g+ñ,V?üü_x0015__x0004__x0005_å¢p?_x000D_x_x001C_ÛvªC?vr_x0015_¢Y?äÇ_x001F_áëA?8_x001E_ì&gt;8?Ë©=yóÈJ?-4²àH?¥1Ì_x0019_x`?ØÓt\Ya?þÌ~{y(R?·6É¢_T?jcÁc_x0002_Ý[?{¶_x001E_ø|9?°õg_x0017_59?þÏ=_x0018_(P?HhÒr½çY?Ülü$Oe?Ë°ð:Ùâ0?R_Ä¹D?_x001C__x0002__x0003_0?ÒÇÌ ec?V¢_x0013__x000F_È_?&lt;¢T?·*3?	]L±ACD?cVyÛcU?øøéèédB?A}É_x000E_ÀS?AÇ&gt;MIb?_x0004_Ò8_x0001_r,?ìr_x0002_ìÔJY?_x001C__x0013_Þ¬+L?r1_x000C_Ú_x000D_[?_x0003__x0004_)ý¡_x0011_JUT?3Fè~A#?_x0016_	|| §_x001C_?yc_x0011_¶-¸X?³-öÛ_x0018_?JnÄèÙ R? &gt;_x0003_Ì80?_x001F_ÍÎ_x0008_Á"?_x0002_@0G?ÜË_x0018_äW?9Ï_x0007_?_x0001_XR?w_x001A_£¡W_x0018_?_x0001_ñ½pÿÝE?=³_x0001__x000F_íýa?_x001A_4_x000D_ØëöP?m'àt	a?¸­'!X?N_x001E_	ZNaJ?_x0019_OP_x0004_c?ë­CQU?_x0014_°Å¹_x0004__?ÏÔ÷B£I?ß_x001C_þ.ù?@?E*õ&amp;ZÌ&lt;?M¯c/R?y`»ue?0Ñ­·1Ù`?ï§ËSÿX?õu#Nx&lt;?Êò^~S?R=è®Ôïj?ÙÍ¤÷_x0002__x0004_%_x000F_S?,ÎºÂ]@?_x000D_e_x001D_d&gt;?ÉÛ_x0017_×ûåB?geCmÅüS?®tt©l2?õÑSï&amp;j?Â_x0013_a¤¾ÖB?\_x0017_{4_x0003_ N?ZµöÅ_x000D_ÄP?_x001B_P¨UOoU?ñ¸¨5Ð¡Q?¶_ìÃÚ&lt;?\5dÛVU?_x0015_9Ã_x001D_£N?¹Ú2aº¼_x0008_?nÖ¦#Ê/?Dÿ·êrE4?ÆXFÆut=?1_x0017_¾_x001B_ÝK?_x0008_á+¦*V?Ç$ÕÔ¢°.?×_x0019_{(b?­P_x001E_KÀm`?_x0017_~ò±r;?kk³ ûX?çïáj_x0001_/H?ÃHyð_x000B_ýQ?åÊîUÄ=?_x0004_R|1û&gt;RÃ@ÝG_x0008_j?`RsxGñ_x001A_?_x0004__x0005_)]_x001A_êçH`?/æ/_x000C_ÊáP?âÛuU_x0004_ýY?±Êã}8G?ÐÌsXÛ_x000B_E?ÑL_x000C_¢Z?_x0011_y@´_x0015_à-?übØ¸±ôb?ÀhhóP?W¢_x0001__x0006_kÉ=?ÝìóÎ½S?h=_x0010__x000C_%U#?¯&gt;©¶£I?_x0006_ h%ãU?A,áãdQ7?W=(W¦@?,XÕ:ê_x0018_S?r¾Ëö_x001D_ß^?a_x0017_å_x0012_Æ{R?_x0017_b_x0014_¼í[?ÚºRZ_x0017_0?&lt;_x001B_×ë3k#?°]Ç7_x0003_Èe?_x001F_sÆ_x001E_7Z?_x0006_d­µqY?9óÿØËS?Ó×¡XÃ_x000F_&gt;?hÕýÛiK?çÅQ:_x0018_U?r_x000B_Ê_x0002_Hd?Ä4só_x0005_`W?nt­ø_x0001__x0006_H`6?³®Ï_x001E_W?K×à«É`8?¯Þ_x001F_íY?_x0007_­ý£Sg?âSt_x0002_aga?âÄï-ð*?ÆÊvl;Z?¾ÔÛ_x001D_¹G?À_x001C_I&gt;Ñc6?K*jÍÓ2M?Ò§_x0015_%ÏpD?ÖmDE_x0003_t\?¥Èg£Ð_x0012_E?ýLÒó=b?ÇÎ8_x0019_ùKN?M¦_x001D_~¹-?ÜÉù_x0004_RX?awí~_x001D_¿N?~yÓ1úR?¥`RJQS?ÂÛÛP?ÜÍGÍH?¡T¸Ýdi?Îí?AíS?_x001E_6'þ)A?É!íïJN?0nR¢"øX?¾_x0013_#&lt;ôä;?_x0005_d"ÔÌ_Q?Gå¢^gs?´,/ÿÙ[?_x0001__x0002_®ÐÀ!ÐC?j_x001E_ªÓena?¼åðzJX?ï5þ&amp;ØôJ?ý¢_x0013_GU?L¸TwP??%8Øa,U?L=ì{_x001A_^?3ð(	ùi?9(1Ü\/?õ_x0019_îÙU?"_x0008_C*+_x0016_`?_x001C_F_x0014_àH\a?¾õRîV?¨ßíV~Z?%_x0018__x001D_ìl?¡p_x0016_@ý/F?Ôdÿl7?4E×è&amp;A_x0003_?t»¥_x001B_g `?ÈÏNé_x0014_ê[?µ_x0002_TR*KD?Û²_x0003_×Þ@?_x0013_}_x0001__x0005_G5?ò«)i##?øè3­ÃR?!,+S?0K_a?xÉÝÝP_x0011_?7ûíÛL?PÎEµ5f?ÈS_x0001__x0002_ÙE_x0011_?_x0003_&lt;Oª©2?²éÒ0EÌ]?_x0001_xkf_x000F__?NÜI[W?P;m	1Q?3C_x001A_[_x0008_ëK?wä_x000F__x0014_õµø&gt;É_x001D_a3(®i?_x001F_¶bÐÚºP?-c¯y_x0015_Ä_?ð7_x0018__x000B_;5?_x000E_R6ã_x0012_\?Q_õoS?_x000D_ôÔeVXK?Â¥Ö%eæh?_x0015__x0004_çrÒ¸H?_x001C__x0014_ÌKQ &gt;?)Ïú9õU?ª°Ô2P?ª&lt;Áx4I?vyÁ3_x0007_ÅM?_x0016_ù®òØk?õ=_x000D_¸V?NÐPó:?³ð/ÂGëR?xtÄ1Zb]?Jw£@ÞÜ_?ª-õ*_x0015_X?_x0005_É²0#?lf_x0005_£]×T?øÃ@_x0014_k"J?_x0002__x0005_tÛ_x001B_QHR?(Þ ÆÆQ?f_çÀd_x0007_P?ûÇûøxb?ÐZÝºíT?sF¬pÝ^?çuÏ5ÑP1?Å6_x000F_H_x001F_`?ñ_x0008_T(Æ¸F?B.EO^?V¼#ùÝP?õ	ùQ%2?ç)_x0017_µ®b?-_x0008_Ïû½U?ø_x0006_¾÷CÝ5?N¥nÿ58?KA_x0003__x0006__x0012_?×_x0001_xú}4?Ùu_x0013_`Ð_x0011_R?ùe&amp;â_x0002_`?ä_x0016__x0011__x000D_#?ÂâÄ_x001E_]?_x0004_V3øúF?Cï_x000E_&gt;Ìë_x001A_?¯P_x001B_ Ày_x001F_?zq_x001D_ßp?ÙYrjN\?þ«3fi\a?_x0016_Í~ç_x001B_R9?_x0015_ç®ÍV?È_x0004__x0003_S_x000D_R?¢ux_x0001__x0002_%GN?!w¹_x0003_©ÞL?r²ú&lt;ÜsR?Bö(z·DN?O:4Fa?aG\2ûãP?mcGËZR?½¨0X_x0007_J?_x0002_î&lt;UÎ_x0014_?_x0006_3_x0018_ZWF5?)»Ñ_x0016_e?go _x0017_Á=?^î¾Úx\?}öPûí2?njtë\?Ü &lt;°ò¸Q?@_×¬hQ?éÚûÜå\?@dü¡_x0006_]?_x0013__x0005_-±^?ç_x0008__x001C_á_x0019__x000B_-?o_x0018_TU_x000C_N?Ü¶È?%L?w	½tDb?àAqª¹Ï@?LåR8¼[?ØIÚf_x0012_©@?iÒX-X?_x001C_-8T§bb?´_x0018_v_x000D__x0004_Q`?É{[fC?¯½Ñ|BN?_x0001__x0002_Ä)Æ_x0003_Ô;N?%4Âs_x0015_R? côz/¼R?_x001E_¾«~Ó]?¿7ÆÁdBI?Ú3G&lt;[P?ï3ä)HZ?_x001D_Ä­6ÆòG?ÁrzÍï2[?¡48øW?ÎüÞñ3\?ØQÏx\a?$gîÖÂ#4?h|­fr9O?ÏmÞi[oS?ô$;s.j?ñÓL^??«(Ü_x0017_Ç_B?¡ÎùÚã²M?ö=	%9&amp;_x001B_?FS:[øm?rî_x0011_dî_x001A_?ö1öPf?wEeÝ¥²P?$ÍqîAX?¢g¡\_x0018__x000D_C?¯aÖ_x0016_ìÜ]?R_x001D_w_x0019_Ø¸G?¶Àý_x000F_II?CüÊñë¯V?JH¿Tÿ|G?#2E,_x0001__x0002_¡×o?ÎÂã%WW]?¸£HÏ_x001F_O?Üé_x001E_Î$N]?_x000E_~NÔdX?Ï~©´R?Ö¼p_x0015_ã¾B?_x000E__x0014_í_x0013_y_x0013_8?ð±Ák_x0004_´P?©èý)Z??_x001A__x001A__x001E_ïFK?úmØ~\?7üÊ_x0011_a?_x0010_ÑW~e@?uü_x001D_7I`?ÕBo®$P?t5{È_x001C_­B?÷¨Ìéª@?_x0017_ÎA»K®O?*xNZeÜT?»ó$_x0004_Û2?bZïQ_x000F__?Ýa_x0001_ôaõh?Òö_x000B_ù]S?MO=èV?MfÕÔÏf?¬_x000F_JF¨X?ªIo&gt;Z:_x0012_?+[âæU?0+àÉPèa?®Ó7SÀW?÷5§ìi_x001A_?_x0001__x0002_0-_x0008_ìpf?¯©s_"ØT?=~¡^¦P1?uFòa±àM?P¢Û-¸á;?®ÚlÏL?ÒR$zÝj?CWúÇi_x001A__x0012_?_x0010_e{6?íE=}b1W?_x0018_&amp;vjµÄR?#§F(ßTQ?_x0016_!îñÍ¡K?dªÀ_x0015_õp?)8Þ$g?'êûª_@?­Q=¦b??W^i·âb?_x0012_ìHömwr?f_x0010_¬ø_x0003_"?¶Ìì-_x0015_P?ßg_x0011_È¢ZB?j_x001E_³ì±sV?û_x0007_þù¨7Y?be¤7 ?¤Üo_x0008_Í ?_x0014_NË&lt;´F?³Í»;_x0001_=^?_x001C__x0006_÷¸P_x0017_?¶É8ªUáO?ø.Z_x0012_ÑÍZ?_x0015_A_x0001_n_x0001__x0004_ª_x000C_^?ùÚÓÀj&gt;T?_x001A_U3_x000F__x0011_Z?CÃ_x0017_©C_x0014_?Î+/YÚ_x000C_ô&gt;Â_x000E__x0015_¼!_x0018_/?_x001F_nY=bÍe?o÷_x0015_­è»E?_x001F_e_x0015__x0016_^E?:_x0008_MôÐÈ_?Æe4cÛI?1PKHÜ_x0015_R?&gt;¨_x0001_Z_x0018_n_x0008_?3pz_x0018_rd?$ª©W_x0013_yR?_x001B_¬Â_x0012_Ø^?\_x0003__x0018_i°]?_x0017_±ÃrÚ`?ÈÀ_x000C__x0014_¤hJ?	·¶¥_x0015_f?/Eë_x0014_`?½_x0002_"|`9? Mñ?P_x000C_8?Þ;ì½S%:?i=@}.ý&gt;_x0002_*?åi_x001A_Q?Ð¬}LÛd?6ëõ%_2?KÎÆ3bV#?{¿Gr6?ÀùëÙ/0?á'Ò|Ã_x001C_a?_x0001__x0002_Ùw¿®Ëk?k	ãÏx_x0018_9?+_x000F_%ë_x0010_Q8?§°¡Ad_x0013_1?Öà_x0005_o_x0008_C?3Éá"_x0002_I?mv©btL?aªuµ??h~Ð(7,Z?SÒ=ö_x0007_2?Ô¼óÁÓ_x0010_R?sÞM¯P%?=ØýóT?ÀjÓÊRBJ?v_x0016_³(@c0?H¯tbWoM?~_pÓ:_x0005_:?¡ðú½;?#W9ú^?óNg:Iþ	?ÿÖ_x001F_÷ù:Q?¤ÌÌ.ß-?«q·ÚÏ_x0007_&gt;?&lt;÷;h'ùI?t{¸_x0011__x001B_?,-fÓ_x0016_'D?¯AÃ¹ÖùA?&lt;ì£ÃUøS?¹KS&lt;Ø;?ëDå_x0001_¯J?4ãF:ÆT?_x001C_wÛ_x0017__x0005__x0007_­6?f/pç¸N?¶cÞux]?Ù_x0005_Q©Ù3W?«5_x000E__x0003_i_x0001_T?_x0004__x0019_´Wg;R?_x0008_Z»vAÆ/?_x000F_Fâ×	2?¢ò¨-`?¾q&lt;O?=Pÿñ9G?Mìb"èZ?Hk[V&lt;%d?¡áNÈVX?è?NMì&lt;?vË&lt;)_x0006_×Z?×ñ~þÇ}M?1:ß+ _?ÈF)\^ÕZ?-&amp;©_x0002_1pZ?òN1È¥U?°Áõ¬U?ïàÕn_x0015_N?Ä¥_x0017_³U?î¼{_x0018__x001A_©f?ÊRibH%?_x000F__x0003_¹þ«`? ªù_x0001_Þ:?uúq_x001C__x000D_a?y§lEü×a?Y_x000C_IÌx1?1C¡Y_x000B_×&lt;?_x0005__x0006_ï	_x001A__x001A_ìÞW?3Ñª_x0015_Òýk?m¨öH¢`O?\á!³[?_x001A_.iª6_x0002__x000E_?é_x001D_Ò_x001E_a?iCHrÄ_x001B_K?:"ÒWÍ\?¦_x0017__x001C_¼áqT? F¨µ5D/?_x001A_Pµ-ïÔa?¾tr_x0004_,?Ô_x0008_¶ã23?+U¡Òñ@T?æä³0Y?Ó£$ð·:?õGùæ_x001E_ðM?_x000E_ÿööBß3?_x0001_õë\_x0012_Fd?k_º$¨P?_x0003_ÈæüêªU?Q;îýT?ËM?ü¥X?_x0018_¡4Í_'Q?_x001E_/Ù_cS?KÈû6(Vb?~5B{Tôd?Öò ï_x000E_W?X_x0019_U_x001B_Ñ8?éø0_x0001_QL?GS¶ORH?$VºG_x0003__x0004__x0013_[?ìÖ?¼=ÌD?,}7ÀèëT?b¤»×)ø[?_x0012_n©~ÉV?0ºnt_x001D_j?²ÎhÓö_x0002_?_x0011_-Ë]Û_x0011_a?:´ÆWÊg?Â_x001B_a_x0001_w.F?_I3_ê_x0019_!?_x001B__x001D_mJ»[?_x0012_~àõwT?ºË_x0010__x0011_)&amp;?·®b¼D?Ô»?	0øT?ÖâMùÀñ]?âg_x0005_í_x000D_hX?a9wÚ]^a?*xâT_x001D_Ub?ôônînR?únÌ4_x0014_`?jçEê_x000C_T?"¥¹ÞíQ?S¥_x0004_¡j M?°Hpj_x001C_º%?¸2ñðsÛ3?_x000D_nÂªÇH?¸e.ÓíM?Ýîðí|ÍF?4ð| DN?_x0011__x0003_òl¬µc?_x0001__x0002_,_x0015_E±½¹S?é}7¹°[?_x0018_ýÍY_x000C_?R?å_x0007_Ã®R?hÈ°ºk%?_x000C_1ÛgJ?Q#@^ëm?Ã8^1:ñ`?_x001F_D²£ùV? 7ûÚì'%?N_x000C_ÉÚ_x000F_ôP?qÕj¾BaO?_x000F_óÔ_x0016_GV?O3ÇEðZ?Ýù:R{ ]?Ù¸püNE?ÌÀåZ±MD?»úÍ%¤e?RÛê%_x0014_2?Ë-,¶æÃ_x001E_?ã¼V-ÃS?õÐµ_x0002__x001F_J`?nÜÅ_x0006_;¼_x0014_?u¡c´Ù ?g8cæ\?qú\_x0018_õ Y?_x001D_¸_x001C_}_x0002_%?Zý@!Whf?³%="2??t|þqÉ~_x001B_?7K_x0017_OU?s0_x0002_á_x0001__x0002_O±T?³D]_x000B_5LO?_x0012_djsÍ&lt;?p_x0004_âFNE?B¼Ù¥kâZ?ëã_x0015__x0005_·!?åÃÃü¬_x000C_i?m­ÿmô/W?T/&gt;_r·"??hD·8@c?@_x001B_+Had?¼^_x0019_.èÖH?~Ýqc¸ÎY?o(öQ_x000D_Q?(_x0014_»ac?HÆ*¡Ì«X?NÞ_x0001_)W?&lt;Z9_x0013_©R?3é¦ð_x0006_9"?¯uÞ gX?ã/J_x0011__x0017_`?÷IË¨þ_x001E_?Ù!ÁU÷+?|+tºTm?L_x0018_d¢"a?dB_x0013_ùc?`\")#R?Jtû0uI?&amp;cX2$?D?	_x001D__x001C_Úh`?ÊôH´_x0001__x0005_?¹ùDÜè\?_x0001__x0005_rªÁüÐ_x0003_B?8`a`õf?C_x0012_-Î(V?,)j»_x001B__x001E_R?ÞÊ_x001D_¦P?ß´ð_x0007__x0015_P?&gt;_x0012__x0005_]Çye?_x0002__x0007_ñÌQåF? _x0012_|³'KU?lÃéVú	&gt;?¶×j¹_x0011_^`?_x0016_+\IÑ_x001C_Q?°õ¼odlX?0Æ(_x0011__x0016_ß_x0002_?_x000E__x000C_wç_x0011_?_x001A_?ÐsEQgF?(39QWV?×÷_x001D_ä_x0012_3?_x0005_SÿÀ±^?Û_x0014_1²e_x0004_G?¥_x001F_ãçrE?ôð@úNG?ªQ³ÐX?Â1À×_x0007_É[?(¿Ú°X?`,á±ÿ(e?VlÎ%_?Zè~,Pa?lÍÌý?_?¡®#_x0011_ùl?ì_?._x0013_ï0?Èµ©_x0002__x0003_£_x0008_N?Ö_x0010_~}&gt;¬D?|Õ1_x0006_º_x0003_1?_x000F_ØP5!_x000E_b?ê"oQ[?¾·,Ã8?Ê_x0001__x000B_3ýJ?ÊoMjÄX?Î+*Ü§D?ì_x0013_7õ°_x0015_?Z´·FwQ?ñ(-ÞzV9?_x0012_Òºj_x0018__x0007_Y?ÇS_Z(?¦¹~Xí_x001F_Z?_x0001_üTJlD?Âii_x001E_³Z?\0G¡(W?(ËÆì,NE?]Oú³_x0016_?MÆxÕWäK?ò²§_x0014_[?åî³²Æ\?;N£%éþS?ü{êUZ?àwN_x001D_F_?´Ð|o½¢I?J7r_x000F_R_x0012_E?®Ã_x0018_¾ñP?4_x0016_±ø_x0011_èP?Êîé_x001A_vã`?N´_x000D_Á@Ù2?_x0002__x0003_o´RAÿ ?¼è#(:?.dPT±P?7lÜÅc¨@?¿_x0007_ ·EB^?_x000B_«Ñãb?dÙùdÖQd?¸._x0002_A"?¹Ã:ÑÏK?#±~V_x0004_D?ª©}õÏH?9Ý_x000D_+R?ÑJÓµÙÊR?²Ô_x0002_#_x000C_b?®ëaq çL?á°Ë5½B?´knI_x000C_F?w°ìÂèJ?_x0006_Å_x0006_û4M6?1ï\_x0014_P?øPA_x000D__x0001_\?Çæw¬Bh?	_x0016_v&gt;?Ôv®74'9?_x001A_°v_x000C_ÉU?~ð_x001C_ØÌü3?@åàe_x0014_A;?ùØ_x0018_¨ýK?5_x0010_wé_x0004_h?_x0018_)_x0013_§|_x0011_\?¨·&amp;ü!Z?fÕa+_x0001__x0004_Ó_x0018_T?ë¤ø@¾ñC?ªk1îSd?/x_x0003_Ç­7d?Æ²µ_x001A__x0003__x0005_X?a^_x0018_ÅR?A#¶úJ?/bOw÷`&lt;?¥EÝ°²1?þË+_x001C_~¨;?èæ©_x0017_g?ñÓ^¤;e?fCV9_x0007__x001D_?ZÁ#Þ×`U?¹ð­ÞñF?ªyÂ ¼¶l?;²v,0P?úÌ&lt;5_x0013_a?×_x0007_Â_x0011_&gt;	D?ëÃ_x0006_¿`?Çêcþaß;?6s_x000B__tT?î¢ðç!&amp;R?÷¤õ_x0014_JxR?W×ê+_x000C_O?Ô65J_x0016_ØK?ü+_x0002_VsY?_x0003__x0002_`¡ê`?¯_x0008_2ËúP?Ü#äÔ¶B?bÖ¬g]?_x000B_ÅMM_x0005_TP?_x0001__x0002_hÈ_x0017__x0012_zö]?}¨ëtc¢O?³©Ónè¤p?jµ_x001A_«wM?à_x0003__x001E__x000F_û¥I?õïGÄ6?Ñ¡æãU?Î.+Ã_x0016_e?¿Q_x001C_Pp@b?MÌ4îì_x001B_P?ô®ò_x000E_G_x000D_L?_x000F_ Ý8:?S_x0001_ÈOÿ@?W·ù_x000F_&gt;?1¸?-S?È*_x000F_·_x0001_§T?:³¤'_x0005_^X?$üÅØ?Ôf?_x001A_^q	^?á&lt;2jè;?ðs2+V?SÅjÍcòZ?;vò]ñOV?á»ú"éQ?âHØªKzf?ÆâþÁÙt2?_x0013_M¾-e?é÷r[F_x0001_R?_x000D_k_x0017_jØÕ`?ÃöÇX_x001C_°\?_x000F_ÛÌ_x0008__x0006_O?_x000F_ûÆ_x0002__x0003_H|a?©k­ ;P?íw1_x001E_§»R?´´3£'3?_x0013__x0015__x0001_S+;?~¶ÿø(N?úVd³¨??&gt;æÏÚ¬Y?_x0003_}F«uò(?_x001A_|0mah?ã:à_x0008_Çh?#ÐÞûv!?\Xé¸_x001B_YO?tÛ÷ïË	,?_x0002__x0015_&gt;Me_x0014_D?ùd_x0019_Én'i?ïÐbyC?Xè ËiN?»ø÷._x0019_J?6×{U7@?Ifº%èöQ?ÕÀ½éAI?ñS_x0010_/zT?qu$ÿ½DZ?_x0002__x000D_õ¿~qG?äìÂ.aC?KO=¾Ûc]?{Û÷_x0004_$ÃP?.VÝmRØS?þøÙsÛe?CKÖFù0?:c¬©î1?_x0001__x0003_e,¢¿_x001C_]?&lt;¤­_x0016_'²F?¿:NÒfT?²_x001B_Ôå1YA?ÉG_x0010_X%2?m_x0002_AZ_x001C_P?ÑØö?§EX?Ë_x0017_Û_x001B_Ø21?_x001E_]²¢Ý-P?òñÅÆY? Ç_x001B_a*g(?lTT?¡T?"ÞÂÿ::?zßÑÿÀB?\c©0_x001F_F?è_x0015_óÃe?2Ü¯EH?6ÈÖ_x000C__x001E_y5?_x0017__x0007_ÖæÐ»8?¢ÿ¦%;1?_x000B_ØÞÑ5|e?U7?ú_x0018_yE?ü~ê9[?pûpC'V?^_yÍJ)'?-¶ÌÈqW?õ®VüF¤&lt;?'è_x0004_±ï_x000B_R?C_x0016_¥_x0001_$&lt;A??­	¿¼¶C?§iK!Ú¾f?×¹F_x0001__x0003_V\N?ç~¬ja?j×ª	c»_x001C_?Y_x0008_ñ  _x001B_U?f_x001D_"´,b?ö3ÖW_x0004_Â8?_x0003_Ò_x0019_ 7U?ª%ÙB#?ø_x0013_§`°E?K_x001A_2_x0017_!,_?ìá^Ó_x0018_f?_x001A_º80­PV?ü &gt;¶P?Æ_x0006_{ë¤i?:+?Z_x0018_e?_x0002_¬qìÏkR?ÄHÂ¥RZ?¯é_x000F_26D?WÒ®Ê+d?&amp;ÜqgÏ¶W?±M¾Þ=X?¬aüÊVJP?¼ÕÝ_x0017_ò\?Ï¥z¤g·_?_x0011_Ö0Õâ[?¾O;¢þ¥\?goÂb|^?6IsÍI¤C?¬À_x000C_ÃµC?ûÒ¡u_x000C_ga?¨]z\Ë`?¦à{g_x0014_9E?_x0001__x0004_´ã/ÃN\G?5&lt;O]U?%ú³XN@?_x000F_É5¤I?zÆÒ_x001A_a?A4ï3A?%ý½ÔÇ_x0002_#?ô0çJ_x0018__x001C_O?CYK´´Z3?T9´_x0008_ÓR9?ögx«POB?_x0003__x000E_ãeó\?©WÑOjS?Cs#0 ?Í¢sqd?}M/#_x0013_h?_x000F_áÊ«s	G?¾ã?Îì"&amp;?_x0002_6Òy8_x0018__x0003_?nÙlj1J?&amp;ÕWd?Eê»¿­A?\s ¾QU?l_x000B_&amp;Ç^?é_x0015_F f_x0012_D?¼c0_x001D_ª¸A?ËÝ\{â!T?_x0019_ì\§q×R?_x0004_H9~mf?u_x000B_$_x001A__x001F__x0014_R?ÒA_x0008_OÂy]?&gt;ö_x0008_	_x0001__x0006_EX?_x000B_Qò´DI?R_x0007_,¥ÔS?Âç© Î#?_x0007_õù_x0007_ôÎ:?(þ_x0006__x0017_æÒ6?±_x0004__x0001_Ì`?ûøÚÕ_x0003__x0015_Q?©]*Å3!N?¾CO_x0003__x0001_T?a_x0010_{É7&gt;S?_x000D_Þ`kÎZ?5áZ_x0012_Ìh;?H_x001E_´s_x000E_V?ü@àÖ-VV?_x0012_ÑfbË¾&gt;?_x0003_ötª_x0018_FR??áú_x0010__x0010_Jc?G,É¤V&lt;F?9ô_x0003_F_x001C_?AÏ_x0005_F_x000C_?Y?GØ#_x0002_PM?P¹Eõr_x0012_@?å_x000E__x001F_Y-«I?{]óCA&gt;?Í1W6 A?ô_x0017_:µé³_x0014_??ñË_x000F_X8?´©£ÄX?D	dëÔÌY? íª°_x0004_]?/VËù{H?_x0002__x0003_PÂêÎ­@?±_x0013_ò_x0003_ß_x0001_]?+}·ÐiA?8qFÀÏ+?È`ÅåS?m;tSZ?_x0005_l/_x001F_Þ_x001C_^?+9(ÈåIU?f_x0004__x001F_Êû&gt;ht,m¤C?/$S_x0014_1åa?Ñ(µMÿ¼_x0016_?Ð&lt;´Æ`?Uê_x000B_ó)ô]?TÏ_x0017_I}_x000E_]?yÎ|U´_?8û'Æ¾¹@?SÃÖ?¼T?â¡"_x000E_,	1?R8MÙPva?Î¨=Ö¦FF?_x0012_WüvÖ«C?	+kC_x000B__x001B_U?TV¼_x000D__x0011_O2?[ÁO_x0018__x0012__x001C_[?ßïÐ"]?_x0012__x0011__x0002__x001C_ç_x0010_`?Ô_x001B_°¸:I?j_x0016_¼+ÍT?8|ðCÑV?+_x001C_ï£T?]º[_x0001__x0002_(~b?_x000D_í$ðèP?_x001D_®Ahè2?_x000F_O¢ä§WT?¢_x0008_?ÊÊP?»þ³*b?ÓàÀ_x0008__x0007_2g?_x0019_A49?¹x;_x0014_W-?l_£¸¸Z?2PC·[×[?noýó°_x000B_j?;3Þ_x001F_UQW?F¤(Éo_x000E_D?^gäZW'V?Wv.Í_x0010_T?,í~K]M?qZ­~ôS?D©_x0015_Ð¯|p?_x001C_A+x~A?hÛL¼_x001B_ÙF?#wi	©}E?"wU_x000E_Ç_x0016_?·nnÈs_x001E_\?nü[BG?(nÙ§:ee?ëÈd§'_x000B_V?¹2q_x000F_[?Õ_x000B_Þï_x001B_¼#?{ü_x0015_7lUù&gt;#:CÉB?_x0013_Õpä_x000D_34?_x0001__x0004_áTÎK2AL?ç_x0019__x001C_ïB ?ôºÈG?"ZàOÃMS?á)âaÓQc?AÖÃ,?®s_x000D_r÷;a?-Ù"Ñ_x000E__x0005_d?5Çio_x0018_E?; wó.!F?P¶Þf_x0004_3?OOSË_x0010_5I?]ûBU?D±Ã_x001C_A°5?Gkö!-']?·e _x0010_A-J?ÿXZ$hT?«ó±ÕòÂf?Mç_x0005_ñâ´;?CT_x0018_·UV?_x0016_Lúa¼!7?«pù_x0003_K?¡°õ}H?_x0002_L¼Õ_x000E_ÀM?Ë®/XxÉN?Ç¼!stQ?Ø_x001D_?ÆU?]Å¾¤ÑF?D_x001C_^±( c?ý'¹_x0002_2?×Ï-!F?¨Ï+¨_x0001__x0003__x001C_FB?ö_x0007_ó±Ia?_x0008_ãR?²Bù×ûG?ä_x0018_L^»Q?lõÞ_x0013_|Z?ÿ)»Ècë)?ÈYå_x000B_ÎÓ[?åÍV	ÒT?\Í_x0002_á6?ØïÿVK?ê=Ö¶_x000B_ª_x001D_?æåàªò_x000E_^?"zvrÿZ?¹»ÃØua?_x000F_ÓZ6º;?¨_x000C__KE?è¹ÿáÀØV?kUcBÌ[?&amp;9øÎ;?oÅÒH?çî_x0002__x000E_§(X?ý_x0001_Kwm/?ÌhÜ×_x000D_D?¨FÂN_x0011_H?µè_x0013_¶OZF?o¯_x0016_k2?_x0002__x0014_ÍM?Ë`×Ü[?Ý±O\J_x0005_-?¶_x0017_R~äR?ÇîN}°d?_x0001__x0002_ÃqéÀÄP?_Æ%_x001A_D?ú_x0018_A b?_x001D_U¡¾Q4?[¢oMä]?as_x0018_Îdf?M¡ _x000D_'7?ÉfÜRHX?_x0010_S«Öé_x0004_C?ÙÄä¿"?ê_x0013_jN=U?O¹ÿCm*9?nÇÜÝU?{µbùívF?3l0l{ìF?TzÜí§¤^?Ú_x000F_-æñ¥F?5z;ÛP_x0017_?_x001D_ÇS;ü_A?$_x001A_ñÿ_x0005_á_x001A_?ßÑ}dÑ!G?BsJ¿Z?19ßEN_x0011_?e¢_x0005_´!a??RàîÖ_x0017_?/5²xP?÷G)Ø©ýX?eÑ_x000C_»äEC?`q»yÍuh?`_x0002__x0008_cË+Q?f_x001C_`^|l^?0Q&lt;_x0001__x0002_2M?$C«_x000B_DR?âÙdåæe?äU¶¯c¸p?û³¥ÓíB?_x0012_H©a?wR?h0ÙCß`?ñâö¦£±4?ig¼©&lt;_x0015_B?^®hdC?5_x0014_µÛcE?ôa(ÙBW?T¾kXc?0î\_x0006_é:?|ÐÏ_x001F_ÈK?ÅØ¢'0_?^1õ_x001E_ÉR?ÁÝ&gt;ß¬_x0010_Z?KMá-Þ&amp;f?_x0002_]þÕHT?LwÜ²â¦D?_x0015_$AxVvX?A÷esí­6?ø_x0011_Ò@ÿ[?c¶Îêc?"ðb´[?_x0005_oä¯&lt;?¤ZðÙö_x0013_N?µbMÕ4'?Ûñ\uÜ"?!Ø]MK?Dú«õM?_x0003__x000D_É_x0003_6ÚËS?_x0016_7I¬_x001C_õW?ë_x000D_­_x000C_¼Y?z_x001C__x001E_3_x0005_²i?:(Ýj?¾ú-ð0?¾ù­Å½º??*)±_x000B__x001B_£U?X_x001E_f{5¦R?;¢a_x000F_®kT?_x001A__x0004__x001F_i¾]?!¨ªG?½_x0002__x0007_IE?®%_x000E_l_x0016_º-?_x0001_vì¡_x000D__x001B_R?Zk~_x0004_Îôb?Ï_x000F_8L@ÿ8?f8v´¸C?Y_x000C_*?¥IZ?¾SH?&amp;IÁÖ;|Q?%_x0019_Z*'7?¢¿Û_x0011_¸z`?gOGé&gt;ÂT?ßoXVG`?w¦9_x0008_Êr?VËK|_x001A_Z0?ýüî_x0006_¨S?çî[ÂÉd?&amp;y[?	âÔòò*F?yIÖ_x0004__x0005_a_x000F_?+þã_x000B_ý_x0014_e?ò_x0005_§é*¸3?í.eÆC?üÎl_x0001__x0001_¥W?)_x0014_±þ	G?Ï&lt;9Z¿Vi?¼í(ùÿºK?ZYBÚ9*a?		E`J?º_x0012_w§Q+P?Ë=`'qHZ?3«ç_x0011_µ[?øxé°uÂZ?(õÈý\L?Èíd`X?ùÔK{¦_x0003_&amp;?²¼"mTÖ^?·Û×u??9¹-y×a?kÐþ¨nY?ûZlvoÌ_x0006_?µ_x000F_°ò4_x0017_?Á_x001E_å_x000D_;o\?D½$®K_x0002_?ÝIÊû¢ô&gt;´_x000C_@ø_x0001_^F?×¨µ¯d?_x0014_·Ù_x001F_¼C?{EsnY?_x000B_ÎîÍ_x000E_ Z?_x0013__x0002_r_x001C_6Ï`?_x0002__x0004_\_x001A_v_x0019_pû[?×)¥XCc?vvÎz¢_x0014_B?6ªYù[?¬ä_x0011_½¦¨Y?^;_x000D_ör~3?7}e*h_x001E_S?ê#Dqøi9?d¿Ù0]Q?%_x000B_RN«a?Î_x0001_ñ6i¨E?ÿ;KqX?v_x0001__x0006_G[H?T|_x0019_°®a?|_x001F_Þ_x000B__x001D_æN?híørZX?Å#¤g&gt;`? @¬³Ù:P?y©,[çê_x0019_?ÏµøC3\?s &amp;qó·X?3C_x0005_Çoa?E_x0006__x0003_¢g(?RßåJP)?_x0002_'3T.h?SHòcZa?áu_x001A_VÙ*?Rg3_x001C__x0005_a_?i/)Ý½$?lS¢q8!?/°D;Õ:H?©-ÀA_x0001__x0003_hU?&amp;3_x0001_ÿ7B?Û_x0007_¶_x0006_5?Ëø´Wèî&gt;?_x0005_ÂTÈ_x0001__?V)3v$U?60Ff*U?CÙ:\»KZ?y­d:ÉE?pWã¦D?{_x001F_G_x001B_/^?Û¡oÏ=fD?£4&lt;_x0010_Hf?øï_x000B_íb?\_x0002__x0002_æç*?k_x001F_^ß]g]?U³_x0003_®Å_x000C_?ý×£_x001F_h"a?t4dÊ¸9?±&gt;_x0016__x000C_F?_x0019_¥qÍW([?ech_x000D_K?_x0010_¡áX_x0017_?%?õ_x000D_sx¯k?_x001D_Â_x0003_Rc?=x¬jE?_x001B_Ô,Z_x0010_à ?RHÄ_x000C_-_x0002_W?Y¤ú_x001D_ ©h?¯_x000D_öè!?Ó_!Iâ_x0001_Z? /_x0008_í&amp;}R?_x0004__x0006_}ëXâ"_x0005__x0014_?=¸£_x0006_&lt;oT?¡_x001D__x0018_d/ça?bÀéÏ"_x001E_?a_x000C_á_x000C_c?$ògSg9?AW³êY?_x0004_yP!ë/?_x0003__x0001_e|«®D?_x0006_ªz$3g_?_x0019_7CÀEYH?õrR¤Ya^?Î¶^5f?_x0016__x0007_oäw¶c?_x001C_øa_íN?_x0012_ºzÙW?Ìï?5NúV?b,_x001D_~ÃA?Þ#Iw_x000F__x001F_O? JÆ_x0007__x001C_ö`?h"â±ðÉh?_x0019_+_x0015_(c¿j?lí_x0018_Ñ(¬1?ÓgAr×_x000B_Y?_x001D_µÈ_x0018_M3?,E}Å&gt;]?$	»åQ?._x0002_¨:G97?xx&lt;_x000B_§P?_x000E_ñ4Áy;P?&gt;¨&lt;²¥¼_x0001_?ÖÀ&lt;_x0001__x0002_Õ??ºT¢:_x000F_êC?ûXO¨Ð;S?_x001B__x000B_W):?Mð_x0002_J&amp;Ù ?ÇÑè{b?G0_x0001_ºtm?ÀB	ý&gt;?(¢Ý¦W?-³ê_2_x000D_U?ü* Êé_x0016_!?¦?5ÔãJ1?±&lt; _x0006_"[?Ç.¼# W:?&amp;x@AP?¥AíÃxF?ÛN1_x000C_V?t_x0010_èðb?p_x0004_ª_x0017_;C^?_x000B__x0001_{WS?^ð_x0014__x0017__x000B_a?ó _x0005_­y' ?Ûz±Ã_x0019_P`?Ô)ð·{#3?/O`Ì_x0014_i?DW¿eH?"tF+È_?_x000C_|Þ{Þ_x0010_E?¤-¶¦°1?"eíþõ&gt;ké_x0014_ï_x001E_?Í_x000D_×F?_x0002__x0006_5w³ H?_x0002__x0015_×=?· 0ä_x0013__x0007_Q?F!5+¸&gt;6?´ÝH|P-W?®Q»_x0010_åX?Õq=_§_x0005_6?®,´äR@?ÏÊÕHÈxF?=_x0011_Ú_x0007_g? _x0005_ãn²¨[?X^¡w_x000D_C?E·kG??R¼ÊZªU?ò¹ÆEX?æÍÏQ·_x0014_?Pâ,êzR?]©®¥:C?O_x001D__x0007_ý_x000C_øX?M¯¸_&lt;?!LÃl_x001D_íT?#þ¥È&gt;L?D/è	_x0004_\?ø_x0010__x0018_Bâ_&gt;?[²ñÝt¹8?cb¦eC_x0003__x0003_?@5e_x0001_ÓÙ@?}Ä&amp;ñÙáV?-Ãµ@lO?ìÕB_x0004_ýR?#®ªy|_x000F__?P_x000E_a(_x0002__x0005_ß\e?àéOLt_x0003_B?÷Gclú$?pm¢x_x000C_a?¯Db\?«?Ã{F?t[_x0014_ËÚK?$®_x001C__x0004_C?§5õ.?¯ÛúwøªN?C4ÄAAÔe?FK_x000F__x0006_¨O?g_x000C_Üª/_x000F_`?rúÂÿ·J?Ãg_x0013_¢(;?I¨W_x0018_OJ?¸_x0016_ó_îÃQ?Íu}ILÂI?~¹A_x0012_ÌJ?_x0003_ÝqòaC0?Ña»h+*?s_x0018_ä(¹I?ÆÊôwV?¾ !àI¹W?ëü_x0001__x001A_;Z?#$µ_I?&gt;Å@B?"R_x001D_êFP?bâêÑ-E?_x001F_¥ãEìD?·õaÃ!	Z?_x000C_~¸Ö9GW?_x000D__x000F_ª×Ó_x001D_;?;BÇ×Ýä]?V_x000F__x000B__x000B_ji?å!_x0017_¹¤YV?ù_x0008_!hJ?_x0002_ewÛyó5?IÉ_x001C_ç_x001D_ø ?5[íÎü+a?Ï]²Qí^?×P&lt;_x0014_]?S]æä»O?¶¨_x0019_ñ qX?ÏÎ*£¿_x0003_W?{sØ÷ÖT? v_x0006_&gt;kW?^à	4°C?rÒ_x000E_F_x0005_Z?óAùî_x0007_!W?&lt;î°]_x0001_A?_x000D__x0015_fÒC9V?_x000C_qòG_x000E_R?1¢_x001F_°jH?_x0018_Êk¿@?P97øOò/?{B-_x0003_CTR?"ÆöñÚlU?_x0005_Ð'¶uf_x001A_?ÉTÕSxT?h	püÂê/?yÉçÙ_x0004_O?Â'Ç»_Y?±Áö_x0002__x0003_,CI?ø¿{¹x.?PzèùM(X?_x0018_½Èú_x000B_Î7?Pþ®Äd-?­_x0019_½¥¯N?³O~=UÙU?È_x0013_Ë_x000C_5¾X?âW%6õ]?r*«@_x001A_X?_)RJÂg?à¸gÒjHJ?6£±M_x0001_{2?WáL$ÿ&gt;çÅW,T?«_x0004_"¥P7?5PÓZÍR?Eb&gt;_x001A_iÓR?§_x0015_u_x0011__x0007_j?,&gt;Âé&amp;z2?3/Q]]_?2]ü_x000B_B?ë¾'_x0011_B?\U`:y_x000F_S?áñßz(Ç_x000B_?ñ±DúürU?0n3_x0019_¼úW?P_x0017_ç_x0015_Æ_x0004_T?5_x001D_=cu´c?1a!Î`W\?°&lt;¡â\o?_x001B_í?ÍA?_x0001__x0004__x000B_©H?vÊ½J_x001E_d?_x001D_óÅçË²_?\/ñ­_x0008_±^?##$_x000E_ô4?lR¯üÁY?W_x0013_³¶TfU?#+Ù´±7? ¤ô6_x001D_c?¶ãz÷ïC?3m+_x000C_±Á_x0018_?_x0008_p	~ê@e?à¾K_x001B_0äA?k_x0011_ì(´U?ý7®9¦_x0003_X?ú%YdbnV?Ez§AðÐA?ÒæP_x0008_F~h?¯£Ã(îk?÷¹I^&lt;#J?_x0018_þç_x0002_Ta?v722{ `?_x001C_=6dÛc?ðüî0Ñ´S?_x0011_¤úÎ§ª;?Ãy{ 4_x000D_b?tøèÇ:_x0013_R?Cõ_x0002_&lt;úH?Y¦FæÁD?GÄ=}Ü\?©_x0008_¢®¼_x0008_T?9Ôk_x000D__x0001__x0002_Aù??øb.-_x0015_Üm?iï_x0007_(á×9?Ó_x0019_ÂÌ°W?m_x001A_	®oG?K´(¦'-f?(QEäÍõX?ØV¹ðgR?1Gü#'@?}×	RI?¥:~\åø^?¬ûó¾¤D?ÜÉ"PåJA?¬_x0018_£íLX?^I¿@|P?5ÿÚ¶I6.?_x000F_[gÈ2ïU?µ_x0007_Rÿ_x000D_6?_x001E_eüüÏZ?ílQ¸»:?C®p_x0012_u²A?_x0016__%6ð`?_x0013_©_x000B_rvóR?e-utì7?_x001E_Á@zøúi?%_x000D_)é¥D^?_x0017_¸®Ë&lt;?{_x0003_Pr_x0018_ÏB?9g$I_x001F_¦Q?WÏÊ¤c?åÖiàêl?Ì	¢	w^?_x0001__x0002_;¡i¢¨L?ûè¢X`?ï{ådkL?Ñ_x0015__x000D_nÑqL?òy8&amp;_ÊM?JºÈ~v9?&gt;f_x001E_Ös_x0010_N?[?[ÝrK?»î`BÀ(?/G	_x0019_IR?%aÝÝ_x001F__x0018_T??ø_x0019__x0005_ôA3?t_x000D_B_x0017_v0P?+¡5W_x0008_1?_x0010_Î_x000F__x0014_ìÉW?(!_x0005_1_x0005_Ä@?wuÕ_x0014_Â'?XBPÔ_x000E_U?F_x0007_3]e0?+®[µ=+?1Tü³-M?`ÀN7ñV?2_x000F_ËgdOX?$`° JöD?eA©6µÕQ?_x001C_ ½G^?ÈM5Àæ%?ÌRÉÔqU?s_x001C_Gó_x001F_\`?_x0010__x0001_Ï_x0008_ÚrH?ÉrbbEU?E¡_x0004__x0006_DX?çõÞÿÂ^?1½_x0002_¥_x0008_X?yê_x0014_|oZ?×n_x0008_Æ8`?2´_x0005_£X9?«_x0018_Ë´_x0013_P?¥êqÜ¶_x0012_L?_x0004_&gt;nç-5O?ÍÄÛ274?÷_x0006__x0019__x001E_êã]?_x0003__x001C_kèø8?ät_x001E_¤¸D?×DµcãV?=v¬ø¸`?Ï¼_x0013_ÆràY?xï§a_x001E__x0001__x0013_?T_x0010_'Éç_x0015_B?í¨8_x000D_¡Y_x0014_?2,_x0001__x0003_ª_x0017_U?î M%MV?ø,jÂÏ_x0018_?TÇ\_x0010_X[)?_x000C_uº^sQ?_x0005__x001E_íXÓ0?­Áºóò	?´6³ñûJ?EE9n@_?\Ác_ÝÙh?ãaÜzÈÍO?úei!H?F+ý¨½X?_x0001__x0002__x0005__x0013_x_x000C_Ne?º¼SvQ1S?yªâm7&lt;?I¼ð_x000D_æ_x0013__x0012_?¬#X_x0010_*ìf?\_x000F_QNçU?(!|,Z]X?-_x0017_³½ä??¸I_x001B_b*:?Ê")VTÍi?iZV_x0018_{éA?mã¾VÎáa?²_x0017_ÞÓ_x0016_i)?ªqÔP?_x0015_÷ÇðÁ_x000C_]?ÏäTú/ñP?ä{RøÊB?Ô¬¡$(?ÑÆ_x0012_¼9øb?;{ªë_x001B_P?ÿÔC%Z?LGí÷hQ?R_x0005_Ùþ_x0006_ú1?&gt;þâÓ_x000E_c?Ò¼_x000E_Ö_x0017_òT?×=bMÛÈ??ÄáÖ	N³R?Ã_x001E__x0003_@÷e_x0002_?õ=OÃ¨ÑW?Jñ:_x000F_+Q?Øð_x0006_òY+Y?iJ k_x0001__x0002__x0006_\?¡]Â_x000B_Q?ä·ç½¦_x000F_Q?uè%_x0010_Z?!¸ð@_x0010_M$?¥ú_x0010_%¸`?Ì_x0004__x0006_9_x0011_L?ÉÕ¤@æ_?þ52;?¾ú_x0007__x0017_ô¸U?èäõ-_x001A_zD?Ã_x0006__x0017_¶-cm?}_x000D_{¢+e?_x0013_\õ _Í_x001C_?:8©_x001D_¿=Q?õèDl14?õÑ_x0010_	$ +?¶&lt;Ç_x0001_¥c?½ÀàÖ_x0012_CQ?FöÚdò:?¦³_x0014_Ø&lt;iP?rg-j_x000B_e?Ô-]öþ=?Ø²¼êL-Y?»	E?Ñr¹_x0003_Ìå4?¼ßë³@?êáÕv±¿I?J_x001E_#Sna?1!Ê°_x0014_2I?ä÷P;f?Â·=iC?_x0001__x0004_«ºÎãØ"Q?§¬ÄP?Ê%¹º	@?ø ¨*?°û¶+^?èÐ¹à_x0015_/`?ì_x000E_SÎtÎS?_x001C_ú·Ù$_x0012_V?_x0010_+WñÄ_?|[ºã¥ô9?¦Á÷XÕ_x0003_P?O±(_x000D_ìV?úUyã_x0013_ÌZ?`Z_x0003_gF?#qe[áßO?ú6³Óur&lt;?_x000E_Á¹4¼PS?&gt;£_x0018_*5wR?R_x000B_Ì´Y?Ù!ÄoÄ[?&lt;ÑÞ4¡J?)÷z¸_x0019__x000C_?ñ_x0008_dG_x0014_-?D5ÃUJS?1ï¤	¥nE?&lt;ÞªòZ_x001F_"?l'eB_x0002_W?ÖWGy_x0012_öS?èR¡`a&amp;_x0012_?S|Úb*U?â¥_x0011_|C?_x0007_5F_x0006__x0007_gàD?_x001F_{_x001F__x0001_C?éÓ_x0002_í"J?¯ºG/6_x0004_C?w¥±ÇÚz1?Ãø_x0003_R?_x0010_=G=VN?O©ÁôAG?¯ÿ_x0005_h|6?_x0006_ÿñ=J?A}Ä®?7?.Ã¨å©J?ñ_x0006_±Cï_x0006_M?Ú_x0008_0áÒU?áQ Òòb?FOE_x0008_SPB?áV¿ã9?¡Èt_x0015_4?z¾_x0002_*Ý&lt;?¼¦äy² ?ü-´g¸qR?ö'_x0008_ä_x0016_Õ2?¨Óí_x0014_BôT?ÈÞ£Ý}`?}³ï&gt;è;R?÷Ø_x000B_Íö/?ãLKñZT?­v(_x0016__x0002_X?9__x0019_-aS?`èãÎÌ_x0017_T?_x001A__x001B_¶Aa?_(IÂ¾A?_x0001__x0005__x001F_.½)a_U?2_x0018_B]ä;?Þ3æË_x0002__x0010_V?Ë_x0001__ 'e?Ò&amp;«qL??*µ_x0006_gd_x0019_R?~Ü¦}"=3?QPGuN?Utô¡Ê4?Ôñ_x0004_M?â»i#a1?gg~¢_x000D_Z?_x0015_tNªT~S?_x0019__x0017__x000F_}_x0003_?ú_x0013_ÝÁ_x001B_sE?£ÔÂVí-?_x001C_ÝQÂ[?º_x0005_JA`?¶Û¥a­]?Çë"º£_x0014_Y?3}ç`?ÈðÅL»P?_x001A__x000D___x000E_ÄJ?v©_x0004_(')`?c;;ø¤QV?ÐÕÐE?Ùnð_x0016_cI?¬Ð°|e?ùU_x0019_²X?®tâ°f?k÷_x001A_´ê¯]?cy¶_x0002__x0003_ú_x0001_S?ßõÿ÷,-?_x0011_xï«K½Z?r,Z_ÇhX?+57xI_x0008_:?ý²_x001C_¼SB?0¾_x0004_kõÉ_x001E_?·BHj`?g'Ñx,h?ÉÅ'ål&gt;?jðÓ!_x000D_C?_x001E__x0019_8_x0018_~0G?~F#Õ®Q]?/_x0014_ÛöÃ@?Í%9G3Ü@?f_x001E_·&amp;&gt;pZ?g8ÇÇA:?	RºÙ7?_x000D_ýK|æ%?±ÓCD_x0001_\?¤@âÁS?Y;Õ%mïU?°_x0010_VÄÉS?!P_x0003_Uç]?g^eyPZ?±D?ª_x0006_!:?Þ¹:qà&gt;H?ÙpÉ6*BA?ÆZºtYò&amp;?.dÜäÖîd?u»ÈvE	K?_x001B__x0019__x0016_W0W?_x0001__x0002_K«ÄÁåS?Û3Ïù¡õ_x0015_?u_x0003_®´ÿe?$bÚQ,9?g m _x001A_	?_x0011_G_x0004_öFQ?tºCqªuT?~¼o_x000E__x001A_Z?tÿOÈH:X?ê$_x0008_E0ÖU?B+Ui¹ÚR?ë²|â¼´7?­6Túº`?·u°°*_x000C_e?÷_x0005__x0011_hE	b?_1_x0012_×IG?rs·n_x0006_a?Éú"³Ö=?Üê¼_x000C_²M?¨_x0010__x0008_F&gt;?ýòK#~*?õCaÀ=à@?U@JPpÅW?s_x001D_S5|PP?çÍOm|¼K?å«ä_Ájd?`nãñ÷},?¨ËP6A_x000D_Y?J³f¸t?O?rMïCi'Y?a(Ä#Y_x001E_?µð3_x0001__x0002_ó;?Àê¾_x0008_ßÕ`?ùµ(9?-tly®X?N±kr{Y?Ï ¬Í_x0017_f?º_x0013_avl_x001F_?¹Èå·N&lt;?G¥ÛñÓ_x0004_?9«_x0002_^ðÎQ?_£»c?-÷á÷_x0018_Ï@?õ)öÛT`b?^_x0013_XóÂO?¸"a1_x000C_G?¶}zÌ_x0006_M?ÔömÅa?h´ïmAÚ`?Å_x0007_í×V?·ñzC?ñà¬°XF\?àrQ¯G¥1?ì[cüó!`?ó9|hº_?´_x0016_kë¥\S?ýmàt7Î[?aü£þÑL?+_x0006_¡¡d?_x0019_ªÂ0s_x000C_?bÌÂ6û4?_x0004_*°ÃmF?«_x0014__x001B_MÊ]?_x0002__x0003_ißB?_x0008_]HFLO?ã&amp;ÖÕéF?ôîY¬ÈR?Ý8]VÂq_x0015_?ÓFÞ´bSf?£w[kÅgm?nOh¶ÃW?=DI²4J?}ð._x0015_æ¬B?Ô;¼íÉ^?ªO_x001D_¹IûT?_x0016_°¡!Ð_x0005_?úó¼+­ØW?ãè¼_x0016_â_x0011_?_x0003_]¹ø¦Ø#?_x000E_AÛ^R?ò_x000D_lm"ü&gt;i_x0019_4N_x001D_\?/ÖÉìáR?A~.Áª_x0018_?¶Â_x0012_l*ª_?Û³úÞ@_x0017_?¨_x001A_ù§Ø ?¶C í\%?5_x001A_ðþ´Ç_x0016_?F¸_x001A_S4ÒC?g_x0012_ûsZ_x0002_a?äq_x0002__x0001_6? _x001D_Ð_x0019_j4Q?ÇCÌË _x001D_C?ß&gt;s2_x0002__x0003_ÔO:?í_x001C_/¨`ï1?éU_x0015_Nk+P?+ëïÈ_x000F_b#?¨_x0010_®Ã_x000B_¾_x001B_?uµ-_x0006_n&lt;L?_x0005_&lt;ÝDJ?Ñ«_x0001_¼Ô_x001F_D?§dwPþN? K»¡M?_x0014_ Ìs]2M?$²áß;?J@aGW? iî\C?§_x0011__x0011_/3?&amp;ó~0Y@?ïº_x000E_@A_?x¯NÔ_x0010_@?¤àg_x0004_&lt;¢3?_x001F_V/Vb\?)r	jjm_x0019_?X_x000D_ÝE)a?øW:©%h?üæ©_x0012_t`?j_x0006_õ_x0007_=A?\zviZ?}Ô:_x0010__x0016_&lt;?Ð(ãr_x0018_Q?ï5ÿÓSZ?*¦_x0010_d`I?ºWfÆ²O?â®«VËñc?_x0002__x0003_=l_x0003__x0003_íUO?Zy_x0002_·_x0015_ÞO?ñ_x0016_3yp2Z?0ÛkIE?"_x001D_ÉÎ,êD?kùØKM?Ý¾,7@Õe?yÞ½&gt;øíd?¯Á!á¨a?_x001B_:64X?IßÒÍYQ?_iê¶_x0007_S?ç¬$K¢L?°)¨XÚO?j¹¼_x0004__x0016_N??åA J_x0012_?ÌÜ4:_x001B_pS?À_x001D_ÖÚ_x0001_Õ_x0019_?_x000B_Ñõñ_x001B_cK?Kì_x000E_A?ç&gt;_x0013_-T?#_x0012_óÅÁìG?®B[ñ%R?ÍË_x001C__x0001_Ûi?~_x000C_÷ôè_x000D_7?¹	÷õ»_x0005_8?5¸_x0002_èa?.ÁDwîðc?UÔ&lt;F_x0005_°??R_x0011_nz\¬]?QØ#ád5?°¿¸4_x0001__x0002_c_x0008_X?_x0008_hLUJg?Ô»ÕÿýÉ!?­2d_x0002_JéT?Ç³_x0014_¥m"+?7_x000D_*W5?LèÆõC_x001B_?_x0004_ywªÀ7?|_x000B_­H3`_x0003_?BÅ¡å¼¥N?è½beêR[?9_x0004_éPJ_x0019_`?ÍC_x001F_ö½mr?ÍµªzR?iB"'¾U?_x0005_ÑutÛ3?ÔN_x0016_·2\?X%¾/U?_x0007__x0004_ÝP¥±??k-¿J]?7`Øæ~M?| G°ËU?øIë*euM?ùqM»íb?2_x001B_dàÛ'?fÏ_x001F_òr±\?]¹¢tb	!?_x000C_â4@_x0016_+?r'_x000C_D 5?_x0004_,ÅDÜ`?EÙ_x000B_À«å@?G@z¶0,?_x0002__x0004_Q:_x001D__x001F_*?éó²ÿ"U?@KôW?W?n!Ö2_x0006_]b?Ó'ZÝweR?Çä·FÕb?_x000B_JDÐNX3?_x0001_ã-G;?ÁU öáH?_x0006_SÀya/3?Î¸_x0016_[E?_x0019_ð_x0010_Ûí%?¶Ó[edºY?_x001E_¬ÄâP?SYµñÆ5?_x0001_wÀ;QøL??"?ó¤_x000C_E?ÞaÂöI9F?î*tË¬Ñ=?«®]6_x0006_Þ@?¨gV®7R?mÝ)@ÌC=?ÃT _x0003_Ïj&amp;?_x0004_ VNI&lt;?RYõ¼.{M?RCYzIF?«=[ì¿g?F1Ged?;_x0003_Ü)ú_?_x000B__x0005_t_x000D__x0004_®I?ní#ãÈ_x0014_Z?5Ê£_x0016__x0003__x0004_Ý(O?%È0Ê_x0013_8?ë)qál_x0006_2?f~FV_x001C_§/?&gt;f,´÷c?ê¶þ§ÂT?ÿ)ÍBÁ_x000F_?Àª&gt;t_x0005_&amp;?]'æ"ð£Q?Ø4³_x000D_WFF?ê¯þ_x0015__x000D_%?c_x0004_Ä×_x0015_A?Ý8M¯_x000E_`?Ó²û0!YQ?ÌBí;d°%?µ_x0002_ÑëzmW?ûÓb_x0014_%@_x0016_?3¦:ÞÛ&lt;?__x001F__x0016_%h?ø_x000B_R_x0012__x0003_(`?¯ùÕ'1?vÐvÎºR?mÉ_x0016_cÐQ?¿|5_2[?­Fã¼c\?U+¹sÈ_x000B_Y?¦_x000D__x0001_þ÷C?ËÀsNO_x0017_S?Î_x001A_Ù6ç¶(?_x0006_ã_x000D_ú"_x0018_?_x0017__x000E_[1ËO?MFõ'¹Ò$?_x0002__x0003_[TÿÙ7½L?#6¯Å_x0007_?_x000D__x001F_¿ &amp;[?Ðfó_x0011_H?ÄùäëÊU?$ùpÓ÷a?uµmÛtñn?èÿ¹mB?vü_x000B_xüëg?_x0019__x0001_$¿A$X?°ËL_x000B_¤_x0002_4?_x0016_&gt;¸}ËzS?_x0019__x0015_`Òg§c?8ùð_x0017_:*Z?´J+EY?_x0019_oxÕ\c?CËÂPÖQd?$ÈÂ_x0017_0S?¾·©Ó=_?xlvÂ¾ôG?ûYQ6M?YèbVoØ=?TØÚvHèE?[õ¤HX&lt;a?¬wþÁÑ_x0017_9?@üýÇ¹{N?_x0003__{}6`?Iï×áÉ4?B¨P_x000F_3¶a?v_x001F__x000B_qqÏ9? ½_x001C_=WÚ_?Ä)h_x0002__x0004__x000E_f6?ýI(ç?1?¥oToïd!?8'h¾R?c¿_x000F__x000E_¬!T?÷äL½U½4?_x000B_&lt;ÿ:Pl??#¡·ø¥1?bê\v\?oy_x0008_ê¥_x0005__x001C_?¢fÆ¥_x0004_[?_x0010_QóÑÏ_x0016_@?_x0002_Ð(ÜS?_x0018_:O¼_x001C_G?×_x000D_,®jf?_x0003_ç#8GbR?J­äÝìV?ÿr7ÊTQ?"Ù_x000B_bÖ_x001F_X?µ7S%M?¦ÂeOÈ7?J|S_x000F_DX?_x000D_©ñ:_x0001_?¼G¼.Ä]_x0013_?BXü¶_x0006_4?sÇà«_x0012_!L?ø"ØÛV&lt;J?Ö!À_x0001_uH?'£Ó"þ¬O?UKkË·@?ÙdDO?Ý_x0015__ÄÂäf?_x0001__x0003_Xã (94?¾_x0002_©Tbx!?hâÅ#ke?Cx¤_x0001_­l&gt;?_x0019_MÊ³#_x001F_e?_x0015_ouCM§V?´&amp;þ\Jú[?·ÀHmÜO?d(dübV?qÿïeØ)??ì_x001A_n_x0010__x0017_?;¡¯û_x0015__x0010_?|mÜ»SöY?÷7?Ã¢_x0018_O?£a{uP?,æa_x000B_B?E_x0011_ß¯Ø_x0018_*?É_x0012_8È»H?ÿ±/2_x0008_K?Cë_x0008_n`?y{òö"ác?|§xÅÑCa?_x001A_ý_x001B_õ]?4Z_x0013_}­ýT?_x000F_^u_x001E_®EU?Wm_x000E_ËkU?ÜÇ%é¸5?Þ_x000F_Htg?Ù°ÚÂ2ÃO?Ã_x0008_´½0?_x0013_eDaª&lt;_x001D_?¯Ä´_x0003_	:ZS?`R_x0016_!®È_x0002_?_x0004_}u1~P?ú´`_x0016_@d?JµÌçöF$?æõ¶;_x000C_&gt;?¬ñcèºÃ`?ÿ]/z8i?ó:üµëyg?H_x0001_ÔO±/^?ÔKtKÚÈ2?ÍýY~¾_x0008_d?Îiµ_x0001_ù_x001A_?m»_x001D_µò8b?z_x001D_aÃa¸!?_x0014__x001F__x0005_²­ÒQ?_x001E_V¦ãIU?û+ysC?oÞÓÙ_x0006_S?¯._x000E_Ð_x001A_H?fÒÕ_x0006_Ú_x0016_&gt;?!_x0014__x0007_?Ò^B?=ûmÀ_x0013_?	È_x000F__x0010_'P?t¾®íO0?ÎÊÓ`ïT?d%KrO?@^ÏtìqT?q	ñ_x000E_éÞd?ýåä_x000B_~N?_x0008_p,n³B?«zÁlÏ_x001D_U?_x0001__x0002__x001B_i¥VE?%L4V_x0016_öc?øÁû&amp;¼^?Êµ/A4?5*y_x0019_;?Në_x000B_ÕòQ?_x0004_ßK'_x000E_g?¤O´+ða?_x001E_ZJ{@Z?ôî";ÖÏ&lt;?Y¿Û×î_x000F_G?¢ük_]?¿Æ_x0016_ø²_x001B_[?_x0001_rÛU?¹©__x000C_¬_x001D_g?W^%¤S?ûµÌNîji?9dÕ$P¸C?_x0018_ãü²^.N?Tù~gö_?_x001E__x0005_Hmª)e?#V³/»a?É»´³¼êI?½_x0017_7ðu3?	¶9NhS?¶Öë×ÂM?®¶ÑÊþDa?fñ«{ÉE=?_x0008_&amp;Í_x0002_*]?(ðí_x000B_#Z?=_x0004_Tù®a?Y_x0006_§	_x0003__x0004_&gt;U?\Ð²¾i?§NÈ_x0004_Ñ_x000E_5?ñ=_x0012_W_x001C_A?éË_x0002_7DK?õ_x000E_.ãìW?ÎH_x001B__x0014_ÆfP?I²ä_x000B_ÑR?¢O_x0002__x0017_Â(f?¡µìöV?_x0018_$cxL\H?!µýk_x000F_÷M?_x0019_t(_x001C_ÒT?î[%¨Z?_x0013_pªÈøW?±o_x001D_ëFåC?ÏTs_x000C_¡K?_x0019__x0001_*_x0014__x001B_+2?Yûs,_x0004_vf?¤9©NXa?ê\C=?_x001E_â©4=L?#¾¥#e9h?È÷¼ý©S?ì_x0017_Òp_x0006_W?Ô_x0017_îH?xyïþ9ÝZ?;©¦ß_x0017_a?ëêÈøûÞ[?]*y~²¹\?Ú³fðV_x0012_?Zöô©~]?_x0001__x0002_MJ=*_x001E__x0003_2?-n'ÖÐ·\?ze|_x0014_ñ_x0001_R?tDÞ;E57?â½ÅÐ3&lt;?E_x0018_Ý2G«W?_x0011_qUð/C?ïÉB`Cé^?!Nû6I_?_x0005_=_x0018_D_x0015__x001D_?é£êôò½_?Þwï_x0013_ô@?MÁA&amp;_x000B_§W?_x001E__x0010_Êv²_x0014_W?ã¸Ô_x0001_»¯i?¾í=_x000D_öO?D0ºOJ?º­LpA×a?U?µ_x000E_+?¨X1ÎdªG?ùír_x000B_4fp?õ&lt;'?àE3?8&gt;_x0015_	ZÏc?òxÇÜYãd?LCç_x0013_ ?äÇFIÎÁJ?/MÞvä=H?÷'Æ½ê3K?+\_x0010_-©	I?ópÖ´ù«D?Ô'ÉFjF?#_3_x0016__x0003__x0005_ïiJ?¡aLRåM?è_x0015__x0013_às?rÔì_x0019_ßµ^?_x0013_)_x001B_§La?_x0006__x0014_#_x001F_¾V? sÊ¯5K??_Iì_x0011_?W¬_x0014_ÝbT?æa¼Ì[?Ûó_x0007_3W_x0016_T?ßÎ;¦V?UÓ½ï$+=??áÕZÍS?A dóA?0_x0004_s	ù(?}t_x0018_çZ?9"~ïg_x0013_L?uOÙðùH?Lí(_x0005_Qh?4ø2ýO?÷ÕîN&amp;¾k?§Ù/\aeA?÷¤iøÑ¬Y?X½@X]	`?V_x000E_ýA'\?_x0005_wÍ·2aS?Ïvõyãw#?É_x0011_å¡Ø3?¿¡_x0002_¢¡AQ?ð_x0001_&amp;útAX?ÊlôÕÛ_x000C_/?_x0006__x0008__x0015_£_x0010_õ=A?&gt;ÂEbKè!?ëRv·¼¡2?¼(Øp_x0011_Ç_x0014_?¨\kq0?_x0008_Dù_x0002_0Lc?%L_x001B_OK?ùòÄñ&lt;_`?Ìßçb1J?_x001A__x0004_Æà_x000C_¸&lt;?òL³»ÜÓ@?n,_x000E_êñj\?²´öG_x0002__x0001_]?_x001D_N/~H}S?ï8¡ *R\?#ª_x001D__x0005_1Q?ß(+»?c/?±_x0012_ó+Ò_x0018_G?ÔáNPÒ1[?)*óÌç_x0016_R?É_x001D_i"_x0007__?×£¢ýÐW?#¶_°A?¯J!&gt;_x000D_E?,4_x0019_©_x000F_V?ügqîºV[?$ÍfE_x0010_3?_x000E_Kû¤ý_x0019_L?KâZ`ÓI?W] e®T?Ö4õ_x0003_}jd?_x0003__x001A_Ñ-_x0001__x0003_IN?èÖ_x0003_ Û W?_x001A_è_x0011_Æ_x0019_$a?Ò|]?ï_x0002_?=ù_x0007_|F\T?´R_x0018_Gª¾E?[_x001D_Ë7 ÔH?Ï6ä_x0003_Åb?Jy8ý3;?¡HÄ_x0007_ÅBQ?äî_x0012_ïF?_x0011_Q³³_x0006_?_x0003_ç_x0001_ã_@? ÅÄN÷_x0019_V?_x0010_7÷_x0002__x001D_÷B?GßØ}gZd?Ýº/¢¬_x0004_8?vîSHé*?Cé!£Uc?Shzð_x000C_JF?å }´(?_x000E_ÐÌuèp?'æº@LV?ý_x0011_òÔ*C?fj_x000B_´¤´_x0018_?Þ×ÊçNF/?Ê©ÙT[_x001C__x0016_?@_x0015_êªmHO?RG_x001F_Y?=²_x0008_N¡_x000B_#?âÅî%$|T?BEÎ}P?_x0001__x0002__x0002_å_x0008__x001B_·bV?â©[æVZ?o/=71Y?Ós½³g_x001E__x0003_?¸îþ$ Z?¯ôXªäX?mXÑO½_x0007_H?sNù_x0013__x0010_ªB?4£ZÞgHD?¦î,_x001D_£_x0002_c?&gt;_x001F_Ðb4G?ªÒb\û_?±záò#_x0006_V?«Ç2¬ùS?ù¹Ì¸)5&amp;?÷\ö_x000E_ô_x0003_D?&amp;e?_x000D_=?âÙ@ÃÚ_x000F_X?§¬l_x0012_2_x000D_Q?_x0002_ö1ÙSW?zÖBêYÿW?x;üÐ!2?_x0019_ÃS8[ZT?î_x001F_h9Q?L_x0002_¬à_x0015_c?ÐÖ*b_x001E_ò\?ï¬új#:?Ìc,s¹6?_x0006_ÿK¶_x000C_P?G_x0016_»hÞL?£V£Q&amp;G?_BL§_x0003__x0004_¢*U?¯ =_x0006__x0002_ðF?/§[L÷_x001A_]?0o/¬|X4?!_x000B_æ2_x0006_O?_x0013_M_x0004_GA?(O# »ÏZ?^iÔQTØ7?_x001B_¼SbªË`?=Õ4ýn¶b?-aZi[7?_x0005_åÿ_x0003_ñ'?òÃ±®	&gt;?_x0011_W_x001E_¿E«Z?'á½_x0011_ªéV?~Â¬¢_x0005_:?ÀkÞÚ$\?p_x0001_ñt;?7¿u_x0016_9?ñÔX_x001D_#|Y?=_x000C_HÁ S?jw°ÖS?½J_x0016__x001D_/è@?­=e?ÞY¶º_x0003_TR?_x0006_úkOw-B?W_x001A_ËJ?&gt;åÆ±ùU?ê¹¶Þí:?ïçÔõ_x0017_ÃZ?.,	°jä&gt;?ùðæ¾=@?_x0001__x0003_UL÷Ó_x001A_O?¼_x0016__x0001_i(_x0011_A?þ_x0018_3¯_x0003_$b?Y_x0002_÷Ñ³M3?É_x0016_É_x0005_ÿ¤:?6ñ_x000E_-¾_x0010_[?ËghpA«&lt;?hG_x0007_Ý_x0014_P?´¼núëB?*ÓåÓAüW?_x0019_D8m	E?_x0012_­8moä.?Çÿ{=_x000D_U?­Ý%S%=?4ã+5_x001A_=?xO)`1SD?êe®µÐG?æ_x000B__x001D__x000F_R?ÃTö®&lt;½@?¯&amp;`%³V?b$»öábL?ñEÌ|_x0001__?Ù#bÜUO?|_x0002_oè2â`?¬Äeéö`?¢ý¡¿_x0018_³[?ëù¥¾/ü??3w1_x000B_©_x000E_A?PvÄø_x0007_.#?ÌoR8e?S÷ _x000F_8û8?Ð$E_x0004__x0007_Äl1?H|Zc?¿7Uù_x000B_d?5Z|&amp;Ø??²__x000F_ËÅÜ:?óZö$áR?_x0008_ó©!ÑY?©«:°_x0006_T?ÅØZ´_x0007_µ-?_x0006_Ï¹gÝP?/Ñ`.:Ç^?³_x0012_{7Y?ºÓéî&gt;ßb?UC[`K/?£À2Þ&gt;oh?½RÒ_x0001_UZ8?è_x0003_Hc_x0002_K?kø¨Êÿ_x0005_`?Å_x0004_¦EûM?ÊÖ@_x0016_¯H?âw¦} ÚQ?GÝ@¢Îs5?w_x000F_JY&gt;'9?_x0016_ÕÓx&lt;G?£«kú_x001B_AR?RÓ#!Ôæ!?'åEÈ=?-ùi_x0005_A_x000C_h?ß_x0017_l_x0001_$±]?KÊ©,ÁM?]xß±¸S?´$Á-h_x001C_P?_x0001__x0002_ÕTïR Q?ããä_x0006_ÉTG?H¹|³6b?Î@_x0015_Û"G?å_x0012_&lt;{k_x001A_?)_x001F_4Â4_?ép_x0011_êüm?óÂÔ{S?o_x001D_süËK?È®xÙ'H?_x001D_áwpf5?ÖåB_x0010_Õù_x0016_?ö_x0017_ì_x0011_ùMU?oÓ¾_x001B_YQ?Ñ_x0014_{[®ûV?Ì,ë%G?£¶À¢¯_x000D_M?,{É_x001F_Z@`?ëºÃ÷e?%§´+E?Aìðd`?e´Kc=K[?_x0003_íÈõÁÔ]?D¥û^_x0005_õH?_x0002_(_x0008_Æ½Q?}R;¥U¸S?¦°E_x0008__x001B_d?§¿ÿw'?ø´6âÁ§&lt;?Þå_x0007_¬KL?Vt8OÏò??=·_x0002__x0001__x0007_\E?*B`¢Z?g_x0013_z_x001B_:R=?¿_x001D_D\±¼K?_x0014_J¹5*éU?ÒË¹)wð6?({=uî\?j_x001B_^Å[«+?_x0003_âô|4L?¶Qÿ_x0012_p`?*Ï_æêHQ?VH¿ð_x0011_Î3?$`å_x0013_&gt;I?¼L_x0004_fF?¬Ë_x0014_ó_x0005_P?JXÄ+ã&gt;_x0004_?)]_x0002_«^_x0003_??çs_x001E_2]?IM!2z_x000F_L?þyÄ$­ÎU?­{_x0005_d»³_x0015_?Ôle®eI?Ë&amp;´W_x0001_(N?_x000F_Ú_x001B_º¡IT?_x000F__x000E_MLT?þ[ùPmú`?(_x0006_VB	D?ê7¿¦\_x0001_e?,_x000C_Ùl&amp;©`?°æïBÂa?_ÉZ_x000B__x001F_¦A?É_x001C_ &gt;U?_x0002__x0004__x0005_|_x0011_TÂe?ô:_x0016_&lt;S?ØÃZû_x0005_sd?_x000C_¿[¤ñæ]?o_x0016_Nß_x001E_9Q?N´WìPd?_x0019__x001C_µäAA?ÏO~³9p?GôÌÀ8@\?Ïøc2^ÅE?§N¼|K?Ã ¼]öa?@ÿSÜèS?2È/_x001C_Ëû1?.Tzåqa\?U^a¶#8&lt;?»hò¥Ì_x0005_B?_x001C_úç	'_x0006_c?øÿm§rW?`t.Y@?/!ª#V¿S?ª_x0001_87qù_x0007_?6û¼ÑUI?Í{yãwÆa? å$DÄ­Q?&lt;Ê±\S_x0017_Z?7¦wiQ?eªÓí@ò3?zzÚEÄZ? Y_x001F__x0012__x0003_V?Th_x000D__x001C_BCM?L-@H_x0001__x0004__x000D_b?£9w&gt;Åã5?5_x0001_7_x0013__x000E_c?i{xÚÑPV?´ºL¢*k?ô_x0014_$Ac?_x001A_·xëªd?}1C7A?³	JÌ´)^?·¾T\/H?³_x0003_Ö_x0013_C_x0004_E?#¢__x0011_4Q?Ï?ÄëõI?²_x001A_½»NW?Zt§¹_x0017_T?4Xs%WµX?_x001A__x001C_r_x0010_Èb?°iã _x0006__x0018_?òm_x000B_FðP?uÕ	µ»R?å-#[-_x0001_g?"?d%ÄT?¼C¨_x0019_Óãf?_x0003_ØN6?­BÁM?Ø®ÓÕ5]`?KÉ±_x0002__x0018_n%?_x000D_éP_x001C_wQ?_x000B_WÂ^_x0008_Y?+¢±_x001E_uS?_x0003__x001D__x0017_îíh?_x0008_¯§l£5R?_x0004__x0008__x0005_"Â5=U?%¤c×_x0013_»Z?l&gt;±mªG?Óñ7_x000C__x0005_ ?ÿÀøÂÁO?Ç¥ÃÃ¶»U?üz`??Þ£¤jpÞ[?_x000F__x001C_ñ_x000D_eÞP?§_x0014_²§Ó¾F?Ué¡!] ?Û_x001F_ï§ßL?Èþî_x0002_´ä'?=8_x0003_=_x0016_`?v^ÎÖ_x0006_^$?r_x0001_h²_x0018_"Y?t¦';_x0004_êh?7Ù·ÑÎc?dQDx=3F?íIêKüQ`?COSú¶g?Y^W-_x0014_&lt;?­ãR_x000E_D?ÿsk{_x0010_Q?ÂÔaf_x001D_OT?N:ÈülB?¡0;_x0016_°`&gt;?_x0006__x0010_^_x000F_7_x001B_,?+ðÄ@_x0019_þ[?q~_x0007_ôh3?C6_x001D_ßÿyc?	/r_x0002__x0003_þ_x001C_[?³@Ð0_x0008_§C?º@Ï?Ò5?_x000D__x0014_IzQXS?¢oÒìÆ_x0017__?äïà{×)?¼J=?¿ÙÛ_x001B_,ÏX?AËÎ°p?ÿ_x0006_?Ê=c?Ë} $¬+?IZBfS#?_x0011_\æG_x0003_ I??aBþRÉ:?]¶4_x0008_P+?%sA­M­Y?,ÔV&gt;fúb?±ªKãÿÞY?C^·ØIX?këwµ_x0012_U?äIûêX2?¬Ýdâà_x0013_U?¤_x0012_Ó_x001E__x001D_I?wÂJY_x0014_^?e1ÓxºA?;Ïñ_x0001__x0010_ÄH? =fÔ_?5cÓ¦Ø^[?ß=0pU?Wï~æzS?5êëµð_?_x000C__x000F_"ç_x0002_©P?_x0001__x0002_:4öi\@?£µqª]T?ß¼í7ÑH?CÕ7X?=·_x0012_Ç¨F?G¸$vùTR?¾þ³M"c?¼7`É_x0008_Z?_x0019_rå{MH`?øLpîÚzT?'VQ÷kN_?$_x0016_ë¡a?2_x001B_vÌ:8?_¬=ÿõëf?·_x0003_Ì¹~æ@?«_x000F_;X/]?,_x0011_l»_x0013_GF?¥u¡N?Æ`_x0008_¾O?Y?´¦M¤h?Y(¹ÑùôV?¬óA¹81T?Åv_x0008_Ê@?e)ç¤ ?Æ',¾óT?Ht6ÞØvR?Ê_x001B_G¬\W?uú]G"_?Fçéò­A?¶SÒjìR?jm_x0010__x000C_K?¸ó©ð_x0001__x0006_S_x000F_F?+y_x0017_j_x0011_R?_x0002_Ä_x0017_ÁôQ?×dû$~!?v_x001E_ñÐðG?Kæ9IûÛJ?_x001C__x0012_3ðÛR?p@µ]{=?â&amp;Ìß¤W?¬ö4æ5¬_x0008_?&amp;û=Â¥º&gt;?&gt;U¨j._x0007_c?û³¡s`?6_x0005__x0012_8¬@;?r_x001E_HpÑA?¸5_x0019_64Y?fQ^õ.?·JîrPVD?® »´_x0006_%i?v21)\?_x0017_¤tÎ%_x0003_f?£P¶IàL?öÖ-!øY?dìò_x0019_PQ?¤_x000E_Ce$D?k,z0 _x0003_T?_x0004_3úf?_x0010__x0018_ç2Ü_x0012_S?&lt;¾YÚûV?ÛêLeL?£#Á~h?Î_x0012_EÄ«M?_x0002__x0005_£¤oægÖP?ôHÎ_x0004_sTW?®ãHû_x0013_õ#?¿&lt;_x0015__x0006_\c?M§_x0003_ªDc?ë}¤'BH?âÓKJ[?=5Ö ³S?I^«§|\?y3,^_x0008_T?dzL_x0006_M®P?U°¤$HC?+_x0012_"jïã;?[µCóýÀI?C_x001D_rîü¬G?_x0001_Mê'¯»G?Ké_ëZG?lÖA_x0014_OÃc?l¾ó¸P?À«Ì]ÆX?µc´ÃqS?!AÜ_x0010_í:h?BèûO_x0011_L?a_x0010__x0019_ímk[?|kóËæ_x0015_Q?Ä²×ZË,?ï©Z_x0010_¡B^?_x0014_£6T.?\_x000E_N)Ðf?ufu_x0004_P?@n¼WÁä[?$Ý_x0011_ã_x0001__x0002_öØQ?5`®_x0014_¢}2?AiØOõF?4$W?_x0002_âK?dù_x001C_¿i:?2_x0008_*ñF3P?HgJHa`?iðÊ£P?úöÙæf´_x000C_?É»ä_x0011_u`?7 íÇ^X?¼wNã_x0012_R? ÏÁ$ÏZ?ÜwÚßÅÕM?»ãúb_x0001_f?kÖz??/¤õ,_x0004_G?!_x0003_áre(_?ÿ_x0001_Í?§X?_x000E_z&amp;,ÆP?ÈCÂ &amp;í'?Îg¬_x001B_)Ea?cîQ_x0017_fPf?4_x0019__x001C_¿&gt;?Kb_x0010_pê_x000E_C?_x001B_Vtiî¾_x0014_?DnÍ¥F?E¡ Kr_x000B_N?ãw+X ?3¡É{Mê9?^µ'Qe?hHªàb?_x0001__x0003_uhÕ¶®íO?¢V_x0012_D?D%?_x0015_a±1ó_x0013_??DçÉ_x0003_U?¶â^Êu_x000F_U?4ÌxÓ¾«I?N7 }b?Îø_x0003_G?8_x0002__x001B_ï]?_x0002_ã,h-F?&lt;ÛöOÂ_x001C_k?¦¨[d!¡f?í¸"ýDO?¿JF®T-a?ÅQWà:?N_x0014_ [²/?2§Ý¢_x0007__x0005_A?¾}\_x0012_«c?_x0017_ôª^p?WÕáz@X?9èäþêX?~^Î_x000F_I°8?xýj9l=R?V2PC_x000E_«q?"ëR_x001C_F?c¾óÕh_x0010_7?ûË_x001A_H_x000D_-F?I{ð´nMR?`_x000F_2Z@?îU|[½A?t"b«ø_x0005_Z?ùG¦Å_x0001__x0004_Ë×N?5 ?÷_x0006_f?_x0004_©_x0007_W_x0001_N?_x001F_]AY?}µ­aßF?_x0013_p2´T?Á_x0016_8}Æ¾R?Õ9_x0007_"_x0005_\?ÖÖ-´¬^?_x0011_ö³çiß??rSd&lt;9_X?ÊÈn\ß)L?W&gt;%Sé_x001A_`?ÙÏ_x0017_2D?dl_x0015_7RV?_x001A_øá_x0010_;c?vÁÃÎ_x0016_Z?¿-_x000F_Æý&gt;`úkI_x0003_"N?R2%g®L?pæ/4_x000E_¶_x001C_?/_x001C_½Î+?øMT_x0002_A?Tº_x0016_Xg?î/-F2?¡"_x0002_BZ?É_x0014_-ü e[?ÿ_x0017_FW×#?_x0003__x001B_7±;H?PÀVÖST?_x0015_}0Ù#g?_x001A_3jñ_x001E_&amp;?_x0001__x0004_{ó,Æ¶;?5G¸ÃQÛZ?ºµÖJj??1µ´uöT?_x0012_¿¥ô|G?©Ò ªe_x0003_U?:s$F»Z??µæT9¶ª2?Õ:Êql A?ù3¦L	7h?ùGB}µR?D%0ÜH?ÒCnD¿W?=èVþôD?ÐNÅÅ½c?Y-6&amp;_x0011_h_?$X¥I½_x0016_O?ñXö1F¿g?¼kè_x001D_~oO?_x0008_ÉËhíg?QÛå8NÛF?.4U_x0016_¯¬;?£ãÎ_x000C_×ëB?sÕ¾Ú_x0001_ÔE?E_x0004_x_x0013_&gt;P?ñxi úd?Wó½Aô¯)?;4,T¿W?_x000F_;bµÎb?dõH_x0016_/L?ÍdLç_x0011_7?Ô9_x0002__x0001__x0003_µ²G?ü·Ïè×Ë\?_x0013_£û0Þr7?_x0008_ùè_x0006_nÎa?æú6_x000C_¤U3?³ª_x001C_q^r_x0005_?´Ï_x0015_oc\?3_x0018_\Úbg?×_x001C__x000C_GÁoB?EþìÉç,?¸Éçst9?xIÎó±s?C_x0002_ï«@8?_x0018_@±_x0001_W?×fc{_x000D_O?ev%I_x0017_He?Æ_x001E_Ã"_x0006_]?Õü_x000E_Ô_x001B_CH?.V_x001A_oC&amp;?ÍüQ[c_x0005__x0012_?_x0006_P/]_x0003_!?÷Íº_x0019_¾µV?.Æò_x0014_é0V?ïÔa}Îc?eÃ÷Èd_?ºTSQQ?©K:_x0005_ô_x0016_&gt;?l¦"ã%ÆP?Ô1ê_x0018_L?_$#{;¬T?2§_x000E_çëù@?¢íÄÝO?_x0002__x0003_öîC	Ò%T?_x001A_ÜàÔ&lt;?­¬­ûì;?&amp;L§aY?É;.PTG/?È[Ô_x0011__x0018_[?í_x0007_ Æb_x0003_a?~_Ãñ:»_x0010_?ÔÃß%±c?BïL_x001D_K?Öà_x0014_1éD?3xÃê_x0002_²R?è=hó1¿_x001B_?º_x0002_ñ"i&lt;?¬¼-[Ú_x0013__x001F_?f_x0011_@dSðC?£ìa?[§Þ_x001A_X?Ó_x0019_\ö·E?1ÔàÁ_x0002_âX?Û(ó_x0001_Ý^?ö_x0008_Ñiº9`?zÈ.Þn_x001D_1?coh!_x0002_Q?Ó,£ä?}&gt;?D_x0016_´¡&gt;)U?_x0011__x0007_x&lt;6ÿ_?¬ÎV_x000B_¤d?ÅBÜAþ¨6?óÂf_x0016_æ¹q?r«t¼ ?¬_x0006_Þ_x0002__x0004_ö`?hØmV`?¼ã0_x0014_tã]?NF¶_x0015_ab?N¯½æâc?n_x0014_&amp;\?}_x001D_\y_x001E_Ðc?"_x0017_Üõî^?ìäl÷@_x000D_3?Ù_x0014_=_x0013_&gt;?"#§*Û&amp;\?ùÞ_x001D__x0001_¼K?ÒÌ;_x001F_¬Fd?ö8{=üP?EoBÜÃ'?¦d»Ä°ý&gt;^¿]qW?_x001B_Aè[V?Ün_x001C_^+¹N?Û6ògùJ?eÅû	¶ãF?]hÁ_x0003_ÿãX?j_x0006_¡ÌèC?±"EÍ³4V?×aq&amp;_x001E_C?¦ù-Wq_x000D_S?_x0012_%o{SxR?_x0002_&amp;#ãic?_x000B_/Ç-¨_x001E_?%_x0003_ÉÎU?ùÆ²*_x0015_?k0_x0003_×U?_x0004__x0006_dTrð!O?öXÓÔ_x0002_P?)ë-ôÂT?Å×`éê_x0011_`?vý(fÜW?m]_x001A_5W?ªe_x0005_qï\?_x001F_yE/¤=?_x0006_¥Á_x001E_B?¸	½m_x000D_×W?y_x0002_ØÐÝ_x001A_?­_x000C__x0001_¥Àøa?8A_x000D_§&lt;_x001B_%?.cß|!_x000F__?MO¼QêQK?oÀ»ì&gt;­Q?- ¿à?ØG?wªoý_x0018_P?_x0001_-_x001D_ü_x0016_a?ì_x0007__x000E_Ê¸\?_x001E_t)y9?_x000D_Ó_x001B_ä/ÑS?Èö_x0015_/K_x001E_&lt;?S6cD5d@?__x0003_|Ó.6?_x001A_aÞÜ_x0002_??%,j§FM?_x0003_;_x0007_æê×P?_x0003_)9õT`?vÎ2v6Ïj?#«	¥b]?Õ_x000C_k_x0002__x0003_¶"Q?§=uG@T?GK_x0018_/M?½;XÝ%=]?é¾âíH?&amp;_x0010_ª­_x000D_f@?#_x000C_u»B?z%_x001E_·Å:?ö4Ob?	W})©hn?ÁIb_x000D__x0007_øK?¦_x001A_Û\¢Q?_x0001_&lt;_x0005_N_x0019_X?-®nY`R?§«­ì_x000E_Þ-?6:ÚÁA?Û_x0019_âx9C?Õ%_x0012_F¾Ü\?ó_x000C_|_x0001_¸U?_x000B_`¤fZ?[§õþ{.?4}õ-±"?¤®À&gt;­éh?'D/Ð+³G?2½_x0005_w\\?Ml/_x000C_C?Á2ØÊM[?_x0001_@ª(OðS?VÓs¨´*E?-w\¸.¥P?rjÙïplO?ËëkuÒ"S?_x0001__x0003_ÈSkRZ?SÂy_x0001_¡U?\WÃ\?L_x0004__x001A_ý&amp;¦J?±©ÒÆ9ìY?ñ_x0006_Öbp?ÜäNq`ÀP?ã	È+tc?B§	Oej?¡¨3¸T??	_x0005__x0012__x001C_1(?_x0013_Q_x0002_CAý#?u{Éû-XV?_x0018_¸ä@Õ??jj×ÿËT?&gt;°ºË/?Yù_x0002_ú_x001D_L?Eò@ÇX?5­÷@ôÊe?&lt;ÍµÉÑ]?¼`ÒÇE?µÇsÚ²¢b?/-ôpÓñ_x0017_?_x0014_ _x0003_®´1m?r{_x000C_c?¾0_x0018__x0006_ÙK?{Q«_x0018_U?_x0005_6gÛØÕS?ÐhöÏ!Z?¾SPé_x0008_òP?]4"70?LÃLb_x0001__x0002_Znd?CÑ_x0011_P_x0004_M=?ÌMË7³«P?ú¶KVhÉ&gt;?ý¾îKtM?=_x0017_BÆÅ\e?ª;UZ$_x0013_G?_x001F_l`kTX?8ËûU&lt;\?üú*Õ@v@?gbÏS#V?ÕÓ_x0002_ _x000D_g?8V¢F_x0005_e?ü&gt;ïù5?fwÁkÀb?_x0005_QüZÙk?¶OÒ¯_x0019_ûJ?Z4h_x001B_Hù	?ùOµgþ_x0008_a?_x0014_&gt;Qé:(?·G©E£`?QC¶¸dP?#å_x000D_XÛG?ÑØÆµb?vGßSûdN?$Ó_x0015_Åé8S? âÃo.Ei?Wè¹»¿S?¿l«"`XL?Ê Î±x:a?mY_x001D_à]U?d¾zðLM&lt;?_x0001__x0002_RxwSßö_x0008_?©-Çá­àD?jRW%.I?Aõ_x0018__x0007_Ô8?_x000B_´9³ÀµO?ækÀFÈW?z=_x001B_Çmsc?z¶jÇt³[?nì¸_x001E_KZ?_x0002_¾ùCÛ»A?_x001E_æ¿Vß\?Î_x0008_Ý_x0002_=`?W¹_x0001_-åT?¼Õ÷zÀi?~pWMµ(E?ÃJßæºa?G&amp;zÔÕS?oËÄl¸Z?_x001E_ºK_x001D_Òb?DÙz6KQJ?_x0011_*fS_x001F_|S?,ÔäêRT?_x001B_þ7Ó³®)?Þõ8¸ÔÕP?_x0016_ëê_x0010_0R?¬_x000C_tr@^S?n¯÷ó¢n?_x0005_lb_x0017_Å²_x0004_?~g³¶´_x0019_"?@_x0019_AMDÅ:?_x0018_mà8¿æ%?lô1_x0006__x0008_O_a?DµÜ{QS?0_x0001_=ßáR?[K_x0002_`?_x0002_¥_x0012_ìG_x0007_H?^c_x0003_©kfa?Âc _x001F__x001C_D?êÐa_x000F_ÁL?é,_x0011_TÖ+Z?Q_x001A_úÿi?Àµ_x0008_çÛ~R?Ý²¸=¢K?·ï/_x0005_Y5?Ý'r+~uQ?^¼+°_x0002_×_x0019_?¦ÙH¢¼ÕQ?_x0014_ ùé÷ÒI?þuêzÑ_x0007_r?T_x0001_RyY?õ_x0002_}/M_x0004_Q?þ_x0015_¨:@?_x0003_]ÍMlU?JøQ@_x0013_a?V¸_x000C_Xm?¥_x000B_üêk?¼y33?k_x0004__x0001_b _x0012_T?_x0012_!­_x0002_iþ@?+ÔñÇfk?&amp;_x0017_Ú¥,4?Å_x001B_|jV`?_x0002_B`ÓøùI?_x0001__x0002_õ÷Ü®T¦V?è|`_x0017_H@?ä_x0017_æ¡êX?¥_x0017_çCxc?Õr_x0007_ÞQD?ó__x001A_pùa?A Ùz)?ª§Üà_a?ûP_x0006_K_x0017_bL?0ð$ù dC?_x0014_Ò¤:ua?p_x001E_¦UÛU?Üõ._x0019_	ñb?HFK4ÑQ?5û_x0017_T0_x000C_?V¸mjR?£Øõ&gt;2?¦¿ä9D?¹ ÄB	^?fÅd7¾*?ÀX`ç;?	_x000D__x000B_S*Re?_x0012_{_x0004_có+?¿gòQ£_9?sßöj+J?6æ/L?[JX½Ã/?©õhRc?ÄgDæG?]{ ­!Z?£X%É_x0018_Ã=?_x001E_Âú_x0004__x0005_AôP?S__x0012_þè(H?c³_x001D_º¾=R?_x0019_9_x0013_ÿÈ*$?D¦_x0001_èv_x0016_4?fÆ³Q¡ïQ?K½_x0017_ÉÿG?4_x0016_IöH@?øSzÈ¬&gt;W?¬ÔË]Â¿_x0016_?ç_;¥ãzD?©£Ædû÷6?¤_x0012_Ö_x0012_I_x0014_?GÞòJ_x0003__?|M/D_x000C_·]?¸ÐÓ_åT?¼1:kºX?£U6­_x001A_G?ºKS_x0016_ÝGP?_x0002_l¸na/?i{­-ì×h?ÕãÚz1?¡±UOQ?®úåQ"?@t¸Ïd¹Z?_x001C_Ur_x0017_Rg?]ÌþclDU?ÅÔÒ°oÞI?¼_x0016_ôYz:?«Ð£F¡O`?k£ÆÖ_x0014_f?Vý=$ab?_x0006__x0007_kó¨? &gt;?ÇÊ?.è¹A?Cü_x0001_=*?ö;qR_x0003__x0014_d? `ª_x001D__x0002_c?,[»÷îÈW?yvP¨_x000E_ýX?º³¼X£ß0?W¶XÐí½b?=æç_x0004_§ýX?FMá±_x000C_À_?_x0018_wçõ[O?Ë_4K-@?f_x0018_ÇFÁ^8?·x5Ê½+?Âÿi_x0005_D?_x0017_á)g_x001B_a?çn+ÿÞk`?/¸_x0012_ò³D?r[`:,?oQ_x0011_¥R_x0001_T?l&gt;©¿_x000F_]?_x0004_BZjec?!_x001B_óÅ¢&gt;??Ø_x0003_/P?³Gvj_x0013_m?&lt;úÅjÉ[?@x·$ÚËb?_x000D_3¯ØæC??i_x0002_;Ä_x0001_&lt;?æNËO²x@?á_x0006_rê_x0002__x0003_í_x0014_;?K»¦1"_x001D_T?!9ý_x0018__x0008_,D?_x001E_¸_x0003__x0011_cÒP?_x000B_dü|â_x0019_S?çÂ_x001B_eW?z	*úw8@?!b`_x0019_\?@E&lt;z8?É_x0006_ á#nZ?û_x001A_(¶áR?3zÃ±¾__?Hÿ®õ°Ì_x0010_?]7y_x0018_k½&gt;?a&amp;³Ò-6A?_x001D_C ßÿ^?8s|ø^R1?&gt;_x0013_øÈÇ_x0004_W?%ïFF&amp;f?uêÐ±ö{M?ôDêØ_x0008_6?Û_x0018_H'·[?_x0008__x0012_Ú°ë\?_x0011_µ_x000E_RE[?_x000D_P÷}_x0012_S?í/ÅÃ´M?úL_x001B_¹n]A?¶@ø_x0001_Ä¿J?ZøýBR?å²ÓOÌ2?1_x0017_²X?;¯½»«ðI?_x0001__x0003_xèYÝ]?Í_x0018_ n_x0004_ù&gt;_x000C_"¾®H#?_x0015__x001F_ÖÆÎ"H? _x0010_E}8T?ó_x0017_Uë£_x0014_c?h_x0005_V¼ÅM5?;ªÂl(R?ÝJÒ6¥ñ^?¤_x000F__x0002_2æ©H?á¨* _x000E_b;?i4ÓÑ_x0011_a?ïnMðÂa?¼ßX6*ã;?¶/C¶¥.?2R_x0018_JlHG?­ßH_x0007_se?»©@°_x001C_åC?+#÷(VKn?tBàÎ©tJ?_x000F_èé6I?«kOnò_x001B__x001D_?_x0014_n¡ÆQI?zÿ_x0010_ö)?_x0007_å^:QN?Ã}ÅËc?¦îõoÃ @?TXa 3^3?7é*vñÙ)?&gt;­$ØZ¡=?Ê@zÆ×\?¡ÈAi_x0002__x0003_+iS?_x0014_f_Ú??3_x0007_]z9ùW?_x0005_W_x0014_EðP?º_x0005_biI?_x0007_°­ÀµC?ÏoÍ_x0004_¹üb?|ªÝ`?ÄÇný{ÊH?ò/®I^K?`~¿áÈ?_?_x0001_×_x000F__x0002_å-?w_x000D__x0012_5Çy,?}§P½Ï E?øÀqÿl_x0014_2?-w¦w.?L`_ÒØ4?ëTËgôÉ`?_x0006_44xBZ?%¾¡½9´b?H_x0003__x0019__x0017_aG?HW¡wF?çÜhçÝY?i'|RêÏ^?}_x000F_.;'-?0oâ¨_x0010_ÿ=?xaÔ_x001B_pU?æÝÅ¿ê_x0015_I?Ô,9ø_x001C_ÄS?uo²´Qíh?ªÎ&lt;q_x000C_#]?_x0013_Üv÷S?_x0007__x000D_«Üz£r^?éå3Âü£@?üSìõJ?óÑÚØ÷_x0003_G?j_x0001_nUÑ_x0016_R?_x000D_é/à_x0001_\?ë_x0001_«~:?Ìêê'Ù)?_x0001_%·_x000B__x0003_'W?"û&lt;C? _x0008_s¯¼Ji?çé_x0002__x000B_½VO?_x000E_»Dgé@?_x000E_RëT0e0?9Y_x000C_v.	Y?_x0006__x0013__x0015_Ã´H?¼ ¸L_x001A__?*vatH,?êìJ0ÃL?k¾u¶¨e?¸/Ã_x0017_]?%_¡ýéO?ºükÏKv*?£,»&amp;d#?ÌÚ(Æ¤S?3¬Ð_x000D_YP?ÝÄ¹*3G?ßQT0&amp;i?÷Ó£_x0004_L-U?_x0005_EÊ!zÝE?ÂzÓÓ=&gt;?_x0008_^m¥_x0003__x0004_§¨9?H]Ú;òg_?øîº'0I?__x000C__x0008_!oG?ÉÀ¶ÉÐh?LcÞs$!?_x001C_¸XÐeµ#?£%£ª_x0004_üZ?ß_x0006_®_x0015_F?Ù¬øA®3?ø_x000D_¬/p?7A£íÙÌ`?õ¼º0N¢a?õtýÌ=ÓS?&amp;_x000C_K¯Èm?{çÛSl+?$_x0002_BöÒ??(×¹¤_x0004_W?q__x0001_üÅJR?4_x0005_@I^I?ì)_x0011_h¯_x001F_? ¬çñï«N?Ëy_x0011_¬_x0018_!?íZ×ÓÊ@?lÙÏ]ÍT?_x0011_&gt;_x001A_Æ]qd?#c£_x000C__x0005_?ÿíx5£\?]*ßTx9?_x000D_Ò}E?]?þª4»_x0010_hi?_x0016_SPøÚnf?_x0001__x0002__x0016_s_x0008_Ýb?\DSwàT?­PnTÜñP?_x0008_í]§ô4?E&amp;×ï_x0011_^?_x000C__x0002_pñhT?.Pgë_x0004__x001F_?y_x0019_~b_x000F_N?;ÕCÃS?_x0006_åºö4O6?_x0016_èç;Q?fA_x0007_éZR?dÀ¹Y9?âS~&amp;_x000D_ ?yá7_x0015__x0001_\?E$_x0002__x001B_o_x0019_?_x0011_xÖ-M?ÃÚ©DR?y_x0012_Ï46)E? ¸Û_x0017_ãQ?åÅ¹¯gX?_x001D_as-O?_x0016_L©Ì_x0004_8?Á2~WÔH?_x0003_³_x000E_Ä`?|_x0013_Í-ÏN?7õ·È}nK?;æ4Üw.?«´üc_x000E_£Y?¡bý¡_x0014_ôb?Ù÷²_x000F_ÁNB?_x0004_2øÜ_x0002__x0003_3(?cïÒQã'R?_x0013_ÖYJ_x0001_±W?±2u­a_x0019_?%&amp;MBÜ8?@_x0013_Á_x001E_"W?x_x0014_`_x0012_4W?Ë_x0001_)Í}D?s=P!_x0008_âS?&lt;f'¶6_x0006_n?î Ì¯z©Y?%¯ªÝ`K?E cU9î[?.;Èèõ_x001F_J?V_x001D_¡_x0015_»Å_?ÿFÓ?ÃE?L5éN´_x0012_(?þñóòMÈT?_x0014_ ngQ?_x0007_ß»Åÿ_x001F_?Ù7_x001A_Y0+?=_x001B__x0012_²0Íj?ã@_x0016_)ÍU?QJò_x0006_©·\?ù²àÍS?öäWpt®_x001C_?bm_x0006_*_x001C_©Q?Èm+õR_x0019_3?zî=7	T?¹_x000C_9õ£?[? ¬îRs\?8@ºi«_x0013_M?_x0002__x0003_V¶´0jcþ&gt;¡Ccªìk?ã_x001A_êó£Y?:Ê6­_x0012_P?Ù_x0003__x000C_µIÍ8?Ò_x001A_£é|4R?0ª6M/º_x0008_?ÕüOêâQ?ñl_x0011_4_x0010_]? DUµ_x001C_a?Ì_x0006_D_x001A_ñ_?VtIëû&amp;!?Þ_x0015__x0006_ÄÞX?®_x0001_}yÌ_x0004_?î_x0002_öð_x000C_R?ìãÝ©)i?Õþ2=Zr`?¶·_x0011_xK?ø._x0015__x0018_ûP?_x000B_ª^mA?Þ¯Öl_x0002_c?Àiã#ëY?ÈäF£Y?_x0015_ÙÈÊý[?kÊ¤«é/a?_x0014_½Â¹î_x0014_?|#-C8Y?ñ|ÞÏOY?Å­[_x0012_B±P?¿òìþX? yy\ïV?í&gt;ÊÚ_x0001__x0002_5\M?AZ/¸M!G?Ý_t([?ô»³è	I?È_x0019_!Ñ½1?¯C2iÀ½G?Ûj¯Ñíh?²K	IÐb?_x0019_y/"å_x0018_?x_x0016_E¬­[?÷_x0007_§F«tS?ÊnîÌqP?­æÍîôU?_x0002__x0013_Ò#Ó©m?f_x0019_{¥&gt;`?#à^×4I?iÔK@×o?W5Ç^érO?z¾|oï^T?«UH³IßI?æýH¹.WP?$G&gt;??ÀpR{_x0017_5?Û(_x000C_P?µBäHq¦_x0008_?_x0019_$_x0019_	_x0013_F?Øü_x0006_ûïij?¨è;Ô]?Drí Ä/a?ó¨@!_x0006_c?¹Ô'_x000F_S?_x0012_s:a@1N?_x0003__x0007_ÖyºJjú\?Xí3_x000F_à	J?¹fM0BM?é©M/_x0006_7?_x001A_ÈkctD?xÙÝKÿ`H?ô)ø_x0012_u^a?cåÕ©L,c?Kábx_x0006_#7?Æv¿É_x0007_Q?4Y_x0008_î4D?×	_x0011_õìa? ëÇ7cùQ?üäù©~Y?¤é_x001B_Ô#6?´tÜ|ç¡Y?î,HÙêÌ&lt;?_x0010__x0006_ÉTü§9?6,Z$_x0016_/R?Uç¸h_x0002_;5?é3õ_x0012_4JU?Î÷_x001C_ñ²dS?áÌ^_x0004_ÈU?QñÉò2_x0014__x0010_?_x001B_õUTz9a?Vwö­7=&gt;?5ª_x0002_6þ^?2y©_x0001_©±]?Mtþ_x0015__x0005_V?ì_x0015_Ýè©S?N´ù_x0002_C?}_x0012_:«_x0001__x0003_(W?o÷ &lt;z;a?c¦BÜ,a?_x0011_Ø[6G?_x0013_ýQr_x0015_O?A]¿S_x000B_c?ÂÇ!îÙ??ËYÉUç"Q?-]pI¼h?_x000B__x0016_^ÑChR?Û]ÜyÑçC?~,¼98?ïêû­ÚÚP?#7°þ	cS?Å:Ëkþ1P?´å&gt;w5_x0018_5?¢Â³¤Y_x001A_U?®°X:@0?_x0005_Ó'_x001E_?¦3éXÊPQ?ÙÜQ0LX?mtØßeÇ??_x0008__x0006__x0013_ú¼D?¿ÕÇN_x0011_A?imøJ_x0002_"?Ãä?#,b?_x001A_Q_x001A_ÔÕX?iZ_x000E_82&lt;Y?_x0010_çâ¤PR?ÜDÙz_x0001_÷[?^¤¸©[ÑW?¤&amp;N_x001B_ä_x000D_V?_x0001__x0002_ó¿;g;%?DÎD_x0011_áÏ_?_x000B_ä^?×sÏAÞ¹\?_x0013_i{Î°V?õ&lt;_x0003__x0017_w_x001F_\?Ëh§	[?M½r±ï)4?ñ«=É_x0012_+P?ZDk_x0011_#X?_x000E_ð_x0001_¶l]?_x0010_Ü_x0002_ ¸e^?Y³MN_x0003_O?Ô^ÔM&amp;_x0010_a?LtF1L?_x000D_e¼ÇûZ?4å¼[?DyìNÿG?@ÖpR?VÛ¼_x0018_-_x000B_e?_í_x0018_h_x000C_W?&amp;Á|Î_x001E_P?dÑ&lt;Ê`?8b_x0015_p49?ù_x001E_ØuÕþH?«¬_x0001_aI?_x0002_"¥¤a?2ÕÎ_x0005__x000E_C^?TIå6)Q?{HR_x0019__x001F_(c?3# ¤{Z?_x0015_UA_x0001__x0003_Ñ3J?^uX_x0003_ô_x001C_3?Ý_x0004__x0015_}tU?x1ª½$"A?_x0017_ôFV?Þ`sp:?[ÏUG -Q?¼_x0001_cìÓR?d4qfý=?ÁóL`-?GN´&amp;_x0002_g?ß_x001D_½Ðz&gt;?º¨z­ØU?áñ_x001C_æ+?Ü è}Xd?I9âÖÕ}'?Úÿù_x001E_²&lt;[?YbÑóÇR?e_x0008_ïì¯*U?GyiGóQ]?ÓlR³_x0014_Ù6?¦¨s¤_x0011__x0002_Z?_x0011_v!J_x001C__x0019_??_x001A_mlUU?u½Í£S?¯5Q_x0003_wÈ@?ïT,_x0005_0?È_x0019__x0001_ÑkK?é3fJÛb?_x0003_¬î_x0004_·£W?¿R#eãB?¸%:óGZ8?</t>
  </si>
  <si>
    <t>da1a35c33ca464cc38ce4377aaad7324_x0002__x0005_Ïrå"_x0001_òX?_x0002__x0006_7ÎýgZ?!_x0004_%¹}H?2Qv}ãM?[øOm_x0007_ N?Ã&gt;Ë1D_x001B_,?j_x0007__x001E_lä Q?æK»÷`;?W£z\¦Q?y?Ä3Øl?U_x001B_õÅ§_x0016_-?ä&lt;âIOªP?û$_x000C_»Qfd?!7î_x0004_#?lõáÀ°C?1MÁH?1IUÝº'S?~j_x0001_To_x0010_d?U\5­¾üQ?ña¹ó²¦C?ì_x0003_¦fÇèU?;£n¯¨vO?×$EêgH?áëÉ_x000B_´V?)äOeÆKN?JÏçâw_x001B_X?ydªíÆX?+6qoeY?­Îd®X?Ë_x0012__x0015_POh?Ua5_x000F_Zf?_x0002_Å_x0008_¤_x0002__x0005__x0007__T?_x0014_ê³&amp;£¹T?Ár+Ëµ¤_x0013_?W._x0018_*_x000F_^?£	n_x0019_Ä©E?"È(_x0004_«Z?õ°ÓõÿXd?äw.Î@X?ð2x_x001B_ï\?Iû¨Ù5?xOIª7¤_x0015_?8OzMôR?_x000E_±ýó_x001F_X?_x001F_|£e'b?Ô¶ñW_x001F_c?&gt;Ù_x000D__x0015_Xl7?,½n_x0015__x001E_a?ç!x_x0003_R?85K¨K&gt;?_x0010_J¦I|L?iæý÷S?½u.«K8?_x0001_jg_x0013_¼²o?éGÜA_x001F_g?PÑÆçò},?å®_x000D_½º÷*?ìÆ_x001D_Asd?_x0011_ßÂP¯t2?ýõr±??_x0006_ã_x0018__O?±©±Y?Z¿_x000D_×_x001D_kU?_x0001__x0003__x0015_£]?KcÝÔ¶4A?^=Éà@?(¦¤_x001E_w??_x0019_Î5__x0016_H?p½ë-ÉS?ÛZz1cS?æx_x001F_Ã¼8?)ÙÍÒc?õø×,³R?b_x0018_Åæb?&amp;Ù)á1?lLAÊX?Is²e6?l_x001A_ÞÙz÷`?ÏÜ¥ÀJD?_x0001_\r®¶ ?_x0002__x001C_Û?±_?HÿzR÷Y?üef=K8=?O¿v?²[?Å½_x001D_F+¡Y?Ã¿³¢Ä_x0013_B?`_x0017__x000F_ñ_x0001_¦Q?\ÛäõI£7?rï_x000B_\½_x001B_Z?Ò_x0007_æ^?ÆqAÚ_x0003_Ò8?Q×º³G^?O#æ^_x0004_O?Ç_x0004_ã_x0017_#;^?VìÚØ_x0001__x0002_¡`?²_x001D_UJ_x0002_û9?ûR_x001D_¿oV??°n^qà]?¦j7©&gt;?q\yu½f?ÚÃR?pmû÷e=S?ÃgÞ.0\?f `ÖëRh?2¶Ù_x0011_õÈC?ã_x0019_EÃU°D?¶×+o/V?_x0017_ý¨Ï_?_x001C_«¶ëÌ_x001E_B?dd@óYc?Ô_x001F__x000E_V_x0006_$?è_x0010_[¤3I?áâ.ìMT_?Ø$ÆqúT?,_x0002_L_x000C_jN?²Â­Í-!_x0014_?½ó³çïB?ºn-W¿_x0013_Y?Ce®g6XR?G­P²³S?f: _x000B_ÎG?S_x0015_`ÎÿcC?=¡ÖaVR?q¦RÀ??oÜà÷K/)?½©ö/¢-C?_x0001__x0005_ÝÚ_x0017_¼ò_x0018_Z?5Ò¬Ý_x0013_h?&gt;_x0019__x0013_Åe?x_x0012_ÍáB_I?·¶ól_x0002_ÙU?D³8N_x0016_èQ?~_x0015_$ðºÇZ?Ìåý+`?ZÇ®±Åa?åÿgÊÛ&amp;?=Yõèf?_x0015_WÆa?Qóx½1?¾_x001E_3y_x0006_mh?9_x0012_ø6è_x0005_L?ÿ_x0007__x001D_Ó°_x0017_?å_x0003__x001A_pKc?Ý]Á¼Å:?Å¨&lt;_x0001__x0015__x0017_U?=`oQ&lt;@?Ëç,,±£R?÷bN`[?ª_x0008_1å_x0003_@?S×]é._x0008_\? ßAÞ 5?@_x0013_,KÎZ?~¥ñ¸©¦??n}øå6»f?Å6_x0004_Çþ¢;?`îyÕà_x001F_a?cG_x0015__x001F_C?_x001E_ ·_x0002__x0005_&amp;è_x000E_?_x000F_Àezßb?£éÁ7ÿþZ?ßrU!Ù½X?+5#DküT?Ýs_x001F_?_x001A_e×Y_x000E_¦P?SnâÎ_x0001__?T£{_x000D_BÐV?óí¹_x0010_®2?øM¢_x001E_³ÂH?we_x0012_+/_x0010_?SV!-ËO?úËyæ×_x0008__x000D_?$_x0011__x0004_Ê\?P«;ý¬_x000C_b?ïÃ]²!?c¢1fæ+?º_x0003_Ø_x0004__x0011_Õ4?~áºÃõÅR?ìBH¹_x0015_GV?_x0019__x000F_]Ü`?våÞ¹`?q_x0001_R _x0008_J?_x0013_·ê7¸Ì=?ìj¾_x0001_¦S?îwäkW¢I?_x001D_é:äX_?L_ÔdE#?±,·ÆÝT?_x0017_ÕÕ÷PHV?¶³ ·Æxf?_x0005__x0006_"Á»ùdÓV?#n7ÙÔHJ?,ÿðs¢_x0015_O?bsóqG?NþåËÍX?e_x0001_îG­8?Q_x0006_Êè5d?@}íý½&gt;c?ìj1l(?Ì»l@?ü÷8º+I?å@UÔÁV?L]3Oï¦_x0011_?è$3_x0002_¶a?vâ¾ï·©U?&gt;_x0018_¤ðB?Ç'¼¤à_x0004_?"ò´ÆL?4p¶ôQ?Áèº_x0018_éc*?Ýõ_x0003_re?[?D© BÇ_x001F_U?³tç´ãG?ª±Qê_x0019_ª[?ñ}Ø¾_x0008_~Q?Ê_x0017_Øþª8W?lÒuñ£H?k»_x0011_"s{]?1j_x000C_Ê÷`?$Æ*_x0019__x001D__x001F_2?j%¯²_x0011_eL?+©Û)_x0004__x0006_îR?rÎs³e2U?]¥´«[?5ÒWP_x001E_Y?4B×g?q0?i³	&gt;8_x0016_O?ª|_x0002_²LI?ôá}_x0006_«zF?_x000B_÷_x0005_ðO1d?ß@_x0001_¤ÄC?±&amp;ø;ì²S?»_x0005_G_x0013_Ú¾R?}e÷YLF?;¥ üx_x0002_Q?w_x000F_Äu»1R?[V#_x0007_É!C?:¼_x001B_u"vW?_x0003_¿ø·e?'¥³ÙZ¬c?ª¸ºHµÿX?%ìº1_x000B__x0003_S?*@_x001B_öa?eZ|W¿´b?(ç_x001C_Cñ_x0006_H?Ú_x0007_¬`¤S?LÛÐ3_x000E_J?o9ñm&amp;&lt;?I_x001B_y_x001C_ð¨S?n_x0006_â}]G?¯á{õZH?FòGÒL?Y^_CFíH?_x0002__x0004__x001F_Dmc_x0003_§G?jzÖE?k)½àÈR?1.Í[Ô&amp;_?¤_x0006_Ì_x000E_ç&lt;?_x001F_a"ir_x0013_[?#éÂú}P?¾]1ßU?_x0012_sÉúA_x000C_S?_x000B__x0015_cy).E?"_x000F__x0017_ú2è0?_x001F_îzä_x0015_KQ?#)5(Ò_x0008_X?¬X¿U_x000C_¼_x000F_?,+&lt;¸sd?Dmÿ}_x001B_,T?úGvÓ_x0001_Y[?Ó_x001D_P\TDR?Ò_x0004_bLd´&lt;?À]_x0016_ì7?ßÛ_x0010__x001B_ºD?7eºGa?×m¡ì¿_x001F_X?æÛå38q.?Ì&amp;ÉÕE`?o_x0006_CH¶ÜN?uYâ}õ(?øU1Ò8?&amp;dF_x0011_-?O÷á´W8f?R_x0004_lÇ3@2?ûÙ_x0006_d_x0005__x0006__x0015__x000D_D?¦w¸ãc?Úe`p£_x0003_N?;ÒHQáB?â_x0013_!þy3I?dM_x000D__x0005_:K?_x0004_»]ÔR?ïÃ"L?êbQw_x0001_´X?È_x000B_Án_x0018_S?T&lt;?6O?@ {J?ýÿ¢Q_x0003_&lt;?U^_x001A_EÄt*?þ_x001B_½g_x0006_OH?:^é¾Ñ_x000E_`?©©·ðT?!Ò*¸ '8?(_x0010_Ü_x0015_FE?_x000C_Æº=în]?#_x0003_è8ea?ßÈ¬.ÆX?­_x0004_¥2_x0003_P?E¼ýë;V?%q±m1I?_x0002_¢l.47?y_x0015__x0007_)id?Y _x001F_Jl_x001A_S?õdBfG?Þðãc¬¯Z?_x000D__x001C_=4¯*A?¶_x000E__x001F_åýL?_x0001__x0002_°F*ç¢]?ä_x0011_Ú_x0005_ô¥T?0:/-û:?âêsÖ_x0001_ú:?÷×¥Ò_x0016_8S?_x0005_NÞ_x000D_°ßV?_x001B_¢mbrÛR?_x0003__x001A_¾­ "T?0æ+mÖ`?¾ä-_x001E_$e?Æ_x0004_¬·6?ÛfPf¸îM?ß7±G#Q?Â`Ö3Db?I?½_x001E__x001B_d? PÉY_x0011_M?®¹*3ÏDG?4Ýÿããi?_x0001_ô;$5_x001B_W?ÌY®*Z?`l[ûÞU?c¢ñV_x0018_R?_x001F_Õ»é;T?ÄuÈqÆN?¢µ_x0004_ËrÚZ?qÎ° ¶K?Ú+V¤lM?oóýn_x0019_&gt;?þxæ»¶p?)Åøc,@?ÖOK_x001C__x001D_Rd?_x0013_	í_x0001__x0002_°7P?4§ö`uÂY?ÐÏ_x0011_G4S?G6!r?_x0019_S?.5!ÆQ£_x0005_?b/_x0011_O?Î&lt;gF2`?Ö½¡º_x0018_T?Û@-¦&lt;Y?}_x0013_3Í]? °RT_x0013_c?x,Ê=OCa?Ê0Ûn4?rÂ_x0003_12?¼³[y_x0017_\T?M_x0017_·Ú¨ÜG?_x000E_¼Åeb?}wõ_x0003_¶¡I?hv}cb?¦y×¼Eâe?ñr6)Jha?_x0006_ÀE¬ëR??×|T_x0013_Y?ð_x0017_¯mhLf?_x0010_ÌÖO@Ed?Jòí_x0006_öÈR?_x0005_±_x0007_#j?Ü£öèN?-~AÑJ?+ÿÍ&lt;Ç_x000C__?±ÎsWÃQ?`Ó&gt;èrl ?_x0001__x0002_Íû£´¸$?'_x000D_L7V?1G	åýM?¡m½Ëi5?ûÛp_x001C_P?eõ`{X?y"%²rQ?´ª·~ßS?_x000E_i	³?»Y?ªX_?©¼å[±É]?Vkß¸m]?tÎÌw_x0015_Â@?À©_x0012__x001F_o·\?«ÌP*ôQ?ììçäY?[zæ«²éQ?=ÞèÜ0?Ðn}_x0017_MP?Ô,]:å¢@?ã¦{6´T?v"ô&lt;ÏR?4^[m_x0010_I?»¨¬=Ì_x0016_(?ØT¾	-E?7ÆG¸]Q?ã7£´P?Þv%°ZóU?ó_ñC\D?_x0010_&gt;¾úa3?Ë_x0019_\è_x000F_ e?IB»_x0003__x0005_á2?07ÛNkÔU?XGóüÄD?§ÁyÍ§_x0011_Z?¡&amp;_x000B_7_x000D_E?Õò_x0012_.H%c?!¨_x000B_H?TjáRh?}°åbB?w(Ò_x000B__x0001_Îb?c1[D[a?îÑ_x0019_Phd?]³_x001A_¹_x001B__x001C_T?¡] :K_?§ÈíU?nOÒÝÖëQ?=__x0016_µxL?ûk_x000D_É_a?Àb_x0005_$JN?©Åt¸_x0016_¼&lt;?f_x0013_Ì\(f?ª3³*^Ê.?7ÄÚ¿§éF?_x000F__x0013_.ç_x001A_õI?, þ±mõ8?&lt;"é_x0019_J/?I_ø¶ª-9?Ô_x0002_Ê_x000F_}ßF?&amp;FoÃ_x0001_X3?a¹_x0004_z4#8?°$_x000B_ôBÛB?©î[dF?_x0008__x000C_EãÏ}AS?_x000D_÷_x001F_mßEB?ñÅT"©H?½24û&amp;\?YÎ¢VR?áFiÐ_x0016_a?£²_x001C_êL?Æ_x0002_4%_x0018_Sb?ýC_x000F_üû_x0006_Q?Éèß¹jc?ô°u&gt;RQ?õª_x001E_^_K?»*¾Ã_x0015_ ? 	4ýÞX?Ó²4ô¤_x001F_P?&lt;âÇÏù&amp;?®Ó×	Å_x0002_?_x001C__x0001_õ5Å^?F·û_x0004_!Í:?î¥7þ_x0017_lT?uÄ+òL?8g 26I?²¤|n×L?T_x0007_w­]?w.Àë_x0008_wF?_x0003_¸_x000B__x0019_PZ?°æ_x000F_¨÷ã%?ÔUÆ_x0019_ÕY?¸Í××_x0003_6?@Ù{¼ß_x001F_?ñ¿_x0005_äã5"?%_x0011_Ìæ_x0002__x0007_x_x0010_W?ôÀÝÕP?å__x0019_gM?ë+Ç\H?iÛ0^?mÔO«§iS?Hk_x001A_:?_x0019_Í/[PøD?_x000B_*ß»jO?óØIìc?§@_x0019_Ää@?79|x_x0018__\?'ê²¯ÃJ?V¥~7¹Wc?j_x000B_½©+ÎW?}¡æ"%SW?Ñ_x0007_Ì_x0001_oQ?½ÚçÆîþ0?_x0006_Ú"(2Ý@?Ñü#ô§Q?³ü8AÐS?Xÿ_x000E_éÑãW?Ê_x000C_ZË¦_x0005_C?°#ÄE4b?K_x0004_]ß_x001B_}_x0003_?ÄôÓvpq?ëK´S§&lt;?c2 ôãX?P1}%°_x000B_3?ñÿ__x0014_&lt;|N?©ª_x0006_Ût@D?éí&gt;äô_x0018_`?_x0001__x0005_á´¦ñ_x0012_?ß¿a¦_x0008_&gt;?²7^h?¡½\Þ¹d?B³TC²6S?¹ÃF?ý·°4L_x0006_R?2j|ûT?§­5ba?_x0017_{_x001D_»_x001B_rQ?m_x0013_B½T¯Q?ð¬'W?6Å_x000B_ó[?ÊðL7_x0002_W^?ò¾pÜÈÉ\?*ún_x000E__x0004_/?"®=÷·^?Í¦ÆÃØd?_x0006_ýuñ_x001B_O?_x001C_èuÒWu_?_x0006_Â«/,7[?¢ÏÁNÓ£P? ä9¶À`?îËÓY_x000C_(?_x000F_$tf'Zù&gt;øp%_x001B_B_x0003_[?uIg×_x001E_´X?||OÜ¹9?Tò@ï_x000C_¯M?óóí!Ô\?,Z9t_x0013_B?_x0011_½¤_x0001__x0002_aYP?úÂý`ö"U?z_x0006_ÖË&gt;ÏT?$S×H_x000B_&gt;Q?^K1Qª¦T?ñëbËMÊR?ä½ðjwm?FÝ4ýQ?_x0002_Åc/&gt;?!½sÄ©b?ýïá&amp;cì_x0015_?`Tþs¸ +?_x0006_~´±ÁQ?Ì_x001C_UÜrzN? Y_x000C_Ô«v[?_x0008_Å)=$U_x0006_?£îs{Z?cæ_x0015_V½R?g!_x0006__x0002_&lt;3?&lt;§K|R?_x0002_5s&lt;_x0001_ 7?&gt;]ðÄoV?³_x000D_Ã_x001C_Þå0?SV¡í//P?ò´òHm?tÊEP?ªör6Bm#?ºAÞ_x001A_r(`?:µ=#\V?j]×AÖËY?&amp;_x000C__x0013_§´ÄT?¹1_x0003_ÒêW?_x0001__x0002_*TPêFÑf?Mo_x0007_Â6ôL?µÞã_x000C_a?°ñâà_x001F_ëU?/o2üÛ4?È Z4Àog?Iï¨#ãÿ=?ÿâ_x0019_h^+W?FxtÖÿh^?M?$h&amp;K?@÷éÏI_x0006_S?/3Ñû_x0019_DF?ó~:_x0010_Rk?âøO¶Q?¬~&amp;Í8?(_x000C_Ø4[?£Ã%ûU:?®x_x0004_¯Î_x0016__x0005_?qoð:?_x001B_Î|_x0017__x000F_´d?h_x0010__x0003_tòI?_x0018_OX·A?¥Á_x0013_i_x001B_A^?Ñ»ÖG%w-?_x0005_A&gt;_x0011_&lt;M?uÁ+KzòT?Su»fÆa?dE,¥V?j¹/ÄID]?ÍìÅî_x000C_GW?Ñ_x001D_éö_x001A_rJ?m_x000C_@I_x0001__x0002_ciP?ÙãñË¬L?Ä_x0017_©_x0012_«~&lt;?ÿ[í9¹ 9?»Ñw+»áE?F:#wiP?_x0012_Äfj%?_x0016_é&lt;?_x0008__x0013_F?_¥=¢Îc?sØ¢_-+]?(XK._x001C__x0012_	?´J­6w®0?£b_x0017_³½Hd?_x001F_y_x000F_U5ÞD?'; &gt;kD?]Y2+1?4xÂ®Ee?è´ü+ÖT?àG¥_x0019_	V?¿'ÛÄX?¬8d4aa?_x000D_x¥º}M?ÝÅ!² H?_x001D_û®@?:Ö6ö_x000F_$?âÎ4¼ÈuP?Åµ|Ú_x000F_­X?H­Ã%í4?Ô+|_x0008_mc?¦dð@u\?_x0014_ W_x0007_9?¢áB Uóe?_x0002__x0004_¿2qmrR?²ÔØ·z#4?ZÉÎøK_x0001_?L:[å_x000B_P?õIÛ¤ ÷@?ëiydÄLV?H¦_x000E_#Æ\?f&lt;¿´;èF?há¤¶;V?©ÑðU­NE?WUW"*g?=_x0017_ÊlM?æ­Y¥¾èY?¥_x0018_FùÓG?Q_x000E_°Yò"$?&lt;ImGP?[B M¿=?_x0008_fù4¶E?×_x0008_ã_x0012_[?w*¹äy_x001E_?ªñáî]¾9?| ËÅ#?Qô¾±_x0003_%?3´ÉÝå´j?Î_x0014_¸vd?ÌêÈ´Â9?ò¼sPT?KIyË]?*´&amp;w_x000F_1S?*Ý-¿P?_x0018_ècH!_?Þ¿ñn_x0004__x0005__x001F_X;?bÿ²ï]?Ô±%_x000B_¨T?Ú9µ6c?ZSøÒÖ3*?´^_x001A_yF_x000E_Q?T_x0019_Îlíþa?_x0013_N±uÎ_x000E_a? Ån_x001C_gQ?yDÚ¿z_x000C_A?õA ãÄJ?Ê¾F°W?/ÃÊÈáf?ö!aÏ_x0013__x0003_?½ìïrõR?ù]Ó¿½ò&gt;?°K{?Þ\_x0017_?_x001D_Q_x001C_O_x0005_é`?G_x0010_JdÿyA?Ç(Ì ¹V?ujÞw7?l_x0002__x0001_ú yf?9M­ÑÝs9?Ýôþ§_x0005_ùd?Â¨_x0015__x0004_É_x0015_H?k_x0008_qæm½P?ÿc*Z2c?$f_x000D_ÍêL?~z)~ÞÅ`?Ö_x001B_Á!ÏR?½ãZø¸Öe?è_x000B_êJ¦a?_x0001__x0003_Z\´AU?¯)¬_x0013_]A?ïtAüMi?ÂÉdô_x000D_c? NëÕÐ9[?çæ1÷[?Úî§wûC?´dö¨CN?¶iQBÑ@?Y_x001F_}x[%?lÕL_x0002__x0001_@?EJ@ÏVS?·þó&lt;_t ?öX·NV?mË$]0?xyå:¤@?¼£.ûÏM?­_x0007_âG¨9V?ûú¡0gÉV?0ßÇ*¯U?_x0010_¯°_x0013_³tV?dn_x001B_lÍVB?®Á_x0013_´dòY?ûãY02Ç_x0015_?¨L_x000E_MH8?P»Q öÚ`?½5ç»þ8?¤@7ÿ×Ó]?_x000B_³ÉÒ¹ã5?°_x0004_nÂ®M:?Á×å_x0019_Pf?09ü½_x0001__x0003__x001C__x000D_[?&amp;·ÌÀøE?HVø&lt;1Q?	_x0002_Õ*@?²ó¥¹BW?³Ð³úuC?Ë_x0007_ÇË_x000F_?Õ°A¦¨'M?Ú·ÆRo&amp;T?_x0007_ÞÔë_x0006_a?ûc§é0^?51v8Dëd?Ý¬êQc_x001D_?Úà@`êJ?Pñõ©_x001F_\?2_x0016_HW_x0011_kU?®¿B_x0003_Znj?rª\Ô&gt;Z?{§_x0017_ä9\?_x000F_UÕób_x001E_1?vZS¡ÌO?_x000D_#y_x0017__x0012_V?_x0002_z¶Ú_x001B_QL?Ð_x0004_À{1_x000C_?×_x0002_ã_x0011_1*?íI}"¼b?ÌÞF_x0015_Û[? {¯¹Y?§H_x0007__x001B_k_x000C_d?tÄ_x0012__x0011_Û·-?éý|àIf6?¦§«^*UD?_x0005__x0006_Ú2_x001A__x001A_íe?:Çk}]P?c«¬K_x0001_b?_x0015__x000B_·_x001A_c?aÀÀÓ|c[?.x_x0015_	ýâY?ýÐ|Ä&amp;õ&gt;2Û,æ&gt;÷_x000D_]_x0013_}_x0015_Z?Õ]ê6Ð¼Y?ÁÂ­ãp7?åX}ô`?_x001A_Î?n	_x001A_Q?°CJ_x001E_Í`?_x0011_/³A_x0006_`?rqßÇ#15?èÄ@Þ_x000C_Z?_x001C_E.ÿ_x001C_¶_?_x000F_ÌÔ_x0012_U?§ññæÑ8?í}ÒbÄ`W?m¦_x0002_¿qT?g$ÀNÈ+[?VD_x0004_kÓ"&lt;?K {¼ä_x000D_[?GE¬ß´&amp;^?þNüM_x0016_ñK?ØC_x0006__x000D_R?5n©+¡µW?£_x0012_êÛé@?`_x0003_ùÅlhC?_æ_x0003__x0004_Ej&lt;?=zÂµ«]D?&lt;¯E_x001C__x001A_l?xíi_x000B_ºØH?!=n8_x0003_,]?_x0001__x000E_P«ßãR?Ì÷û_x000E__x0002_!?Ð&gt;õ,_x001A_-B?Q_x0002_Sªbta?»Áá3×@?·\³	ñ5T?_x000B_ÅJ{&amp;P?i?_x001F_¦M?*P_x0013_z­|f?)ð!"ç:]?o-åÈ±_x0008_H?_x001D__x000C_J3AU?ðÏÝm÷«_x0016_?DÙÒËh?Je=_x001E_DDJ?%ìCyÞóS?ïPSPS?rnÆMõ\?6~_x0004_&gt;u_x0018_L?_x0001__x0014_Fõ%_x001E_\?c¨&amp; ÀU?"Æq_x0004_F]?ÏqRé7_x001F_R?$5_x001C_Ä6?MÐ!Þq/Q?(	Hîåz_x0005_?_x0013_´nx¥D?_x0005__x0006__x001C_,¥¦I¤T?}_x001B_@l@?íÔv÷öEb?_x001F_1HÆðh?1õ_x0010__x0004_êêC?bËH_x0001_D?´9S3ýÍW?ðG&amp;k4I?æ"Ð/yV?VØ¤_x001B_ÒI?äÆ_x0002_V¿p?òo¿Á_x0005__x0011_?¥h_x001D_]_x000E_â_x0011_?Ë_x000F_OEkP?ÜM_x0004_-_x0010_û_x0014_?.Ë~ó_x000E_ÝU?&lt;&lt;$&gt;Å%?ø´4ØÐ6?_x000D_ÜDØ_x001E_?j!&lt;5*?-NñëÒU?`À'«ì@1?_x0003_Z×èe0&amp;?2=&lt;_x0004_±Þc?×c0~t0?ô þ1_x000F_÷Y?_x000F_öeeS?ØÖÿÛrT?:ºµÛE?ÆJ!ü9ê`?Âen»³É\?U¿sq_x0001__x0003__x0005_OY?_x001D_ÓE_x0010_P_x001B_W?¨¡×xCF?!	gãÄQ?ñ$ªì*_x0011_C?7^°(2?_x0001_Ì{o8o?fþ_x0003__x0008_±MG?ÊE"jT4d?·_x0011_CÇÝK?dëü|Ì&lt;V?_x0002_ÙRõ*?æ_x0016_­"AJ?ßFjRï9?·{ûÕ_x001E_r\?¤_x001C_Õ¦7[?Ã&amp;_x000D_é]?czßî_x0010_j?£ªÚîðëd?Ë_x0013_²fb?èOY³7D?_x0004__x0012__x000C_¹_x0019_¨D?ü_x0001_Æ6×b?¢L ^®ùQ?_x000C_=á)Êßg?E1Æm³þa?Úg_x000F_¹P×D?Pp_x0011_Z³e3?ª_x0018_Ñ_x0008_TüU?HA¤¡r2S?xY_x0012_P_x001C_]?ïñ%¢ûõ9?_x0001__x0004__x0002_¹ô$i_x001B_?UÓôÞ_x0011_#?FÓheÕU?î_x0016_qºÔa?¹N6_x0006_	5?Üç_x000E_B_x0002_ÖD?Aß"øÔiB?_x000C_£p_x0005_+DB?eá]j_x0006_Ûa?(¾h×OvP?\+ÔV*?úËTS_x0015_9?_x0004_ÿCÑ÷6?·c3áN?¨#¢^Ò]P?äöD_x001C__x0014_1V?YR_x0003_Me?&gt;?w»ðpN?{®{µÇ3?%ã¦ä_x001C_c?C$_x001C_U_x0018_Ìc?ewÐò±ù??âtSðÎ/?£^òP?_x0010_ÈC»7?Ä/#êRW?N?Ç®_x0003_ka?[Ê`¾&gt;d?¿ÑdN_x0019_E?ïHU\½}G?´2â_x001E_;F?C±_x0002__x0003_9ª$?^_x0010_W8{mT?òú_x0004__x001D__x0011_ç_?VDJzås[?_x0001_ØÑ9¾p?¡rð±&amp;?ëy_x001E_S¥M?ç|Ygq2?Éß_x001F_YI?Ny*_x0008_¤P?õnºnPÂ_x001F_?_x0008_rÅCY?çEîk,ÑM?É	¹_x0019_L~`?Øá®_x0001_&amp;&lt;C?î_x0008_ö«Þ_x0018_\?)á÷0EÉQ?Z_x000E_Î_x000F_9B?¤7&gt;¼ëà=?uhdÒ·ûT?RcfÑDh8?¯ÛåÊêC?_x0013_Ý]vøN?EáãJÔY?zú 33õX?Þí¯ä®!`?	r/Î jD?³»n³­W?5ôÚ}\?ùu²_x001E_«á9?Vií¹_x0014_`?ý_x001E_Ñ¾Ôc?_x0001__x0006_ýWi7_x001A_úX?X_x0016_j4­ ^?~ö¥Ì_x000F_^?ßïl_x0015_+ý&gt;`!{öP?_x0002_&amp;oU?¼_x0011_bÉÚ6?Àçq\ÔlX?ùÀ¨]_x0005_kU?3r¾02¨Z?_x0003_Smæa?¸_x0013__x000D_Èk?Ò7_x001B_Xj?·W§wkBW?Ð{ûõí%L?±|¨õ\?\³s3_x001C_ÊO?·_x0004_¶ú».N?¬nì¡=7?1áU»ÂP?ÇôU1_x0004_¸=?Ýæ_x001A_ôªh?_x001C_Ã«ý|(V?IKSÅ{LW?&amp;OW½_x0001_AR?²w"_x001E_¹N`?_x0008__x0008_~x_Y?­·¿ã@?îÐ\²P?_x001A_°ô»Ã??i@7±ZY?Úgý_x0001__x0002_Þ&amp;[?DaøslJ?F_x000F_¶`!mB?_x0007_­A;?/÷_x0005_fT_x001B_?ÌWµ-dh?,_x0006_5¡_x000D_AD?YÁ_x0017__x000F_óC?j?ìÉÌ_x000B_S?72éñ_x0013_Q?%MXOã_x0013_`?¦_x0002_Ò­b_x0015_Z?ß_x0001__x001E_¾Í@?ê²¯§VS?Áyq_x001C_=c?f_x0012_lÍ_x0014_1?~©FáQÌR?¸]ËÒYÏD?_x000F_¸_x0003_UjH?ûÆ_x000E_xS?ºbé_x0007_&gt;e?äáò=¢N?¥![_x0019_Þ_x0018_?U&amp;®T}_x0014_?_x000B_È$Y(:T?yó_x0015_307X?©z¥cFèd??¹è_x001E_iqO?`î?ÉúD?t_x0014_¡*ìC?O(0_x001B__x0019_H?"äýrb?_x0001__x0002_ª³_x0010_"lA?&gt;FÆOÀõC?" :W%:?ò¾TÑÆY?ú´ïþ`_x001A_?Í_x0004__x000E_ÚÂk_x001C_?Y«_x0019_ÿ¥c?.UÎ_x0012_²ZM?Á&amp;ÆRàS?¹_x0008_­=F_x0014_?có_x0011_¯Ò_x0013_P?ÄÝû¨z`?_x0018_V.è_x0016__x0017_?ÚDë&lt;­"e?Mo«B+©F?_x0001_}_x001B_ñføQ?})ÉcÀP?_x0001_U;+âS? ´#I­_?­sø°A?èÞÜáæÙK?eWÊ¤_x000C_h?ê_x0014__x0016_«n?1Êl_x0006__x000E_t]?ÌX¹C?«¥¹ßó/h?Æ5ÍWÃ.X?ö»¾~T?q{¨.OÙ`?¯®¼íÊòA?ÂGJ¹´»@?Ð_x001A_è_x0004__x0005_±O)?_x000F_g.¼&lt;_x0006_N?=mm_x0015_	P?#·¼Õu_x000F_?_x0015_Tãó}S?lÿXL?ÏW:j¾W?h]ôÏB?~_x001A_3vp=?_x001D_Ë[¶Ñ(?ËFÙr ¶k?ä_x0002_Z`pTL?ý·¦ÞPûf?Îæöûð%E?'_x0004_ÞSà\7?_x0010_&gt;qPhX?Å_x001D_/=_x0012_@?ã{ _x0013_ÛS?_x0015_Ë_x0001_xc?°_x0014_ÓíÝé ?_#º³AG?c¡¶¬T¦H?!1Ï~r_x000D_i?T,_x0003_A?#1M_x001C_T?¦Ê¶_x0010_ãX?ú,D¤!¸Q?R_x0018_bìb?1_x0016_ÜéÝ[?h¾Ãÿ|ëS?î_x0001_/D©Ó_x001D_?W_x0008_ý[?_x0001__x0007_ºóq§[?p&lt;%_x001B_a\?_x000B_Q_x0011_a)w7?M,)8_x0004_M?r£&amp;:_x001A_&gt;?ü_9_x000D_ðN?d)úÖjP?¬ìUûü:?_x0005_éªh%_x001A_U?mYíç7_x0002__x0001_?Ìô]ÓâT?jK{Lµ*o?CVeS_x0011_äT?³}_x000E_%?µÆ·r_x0001_Â^?dtï$·èg?{_x0003__x001A__x0016__x0006_ÜS?ìzùS,?@wVÚ?)?#Mª¨®a?|ÖH/1#@?ê_x0015_ßSM`?ÁW_x0006__x0019_\E?SÞüÝ\h?ùnØ°_x0019_#?`c£dúG?Ó,tj';?QhTD-_x001C_c?b)üåûS?IÓ°´[\C?¥"_x001D_Ú1a?_x0005_I _x0001__x0004_Þ¥\?_x0001_¤öIB¸[?Ðûkã/F?FÈ¯¬9fK?|sýP?ýÖ_x0002_*Èb?¡ø­ú_x001F_W?f_x000C_LY^Éi?_x000F_ûp_x000E_W?*NüõY&amp;?;B_x0004_üþ8?¸jÜ_x000C_Á§J?ë+_x0018_{a6U?/sícÃØg?5¼Qû+øO? _x0003_­H_x0019_xb?@WrèT?_x001F_zC¬¼é6?¦'Àª],?I÷y$y&amp;a?GZ|®ÑM?_x000F_ò5Óha?Ã¨bQP?aåª}(¦(?ìFÜ¨a?/_x0005_wùªrS?þ_x0019_Ë3ÒZ?äa yÑO?~1TFïK?»&amp;E"m_x001C_?[TõAÏ P?_x0018_7Ë,LîM?_x0001__x0002_îâ´ÏÒB?»¡x3&gt;e?¶]ODT?ã½=kØG?2ÝÍF_?#_x0017__x0011_£9i?^_x0011__x000C__x0015_b?ê§Ú8ÿ³P?Ýx&gt;N³\_x000F_?_x0010_o_x000F__x0006_äþ\?¨ÇÞ¦Á%?à×F¸V?!Ý=;	ö4?L+ê¼LL?_x0005_}\sMX?)_x0001_thõa?&lt;¯õßÈ_x0016_G?AäÙ_x0014_h?Îë_x000C_¦=?~pÆ]í\?Á±e1~Z?¥_x0008_&amp;ýÏ4?ÊOk_x000C_Z?Ë	G_x0016_An?L:rIµO?_x0011_gÚ/Ü@?çpÛÎùôA?Zç¼&amp;_x0014_`?ÜõT_x0014_¿I?'éA+ò_x001F_?ªfÌYêÅS?_x000E__x0007_~ú_x0001__x0004_­_x0001_C?Ê&gt;,EH?ÍªÕ×àH?oêB¡§_x0015_E?¤«!lòÄ_x000C_?ÿÄpÕ|èS?Þê³p)Od? í¶Z6&amp;?Ì_x0002__x001A__x0002_:'?VñaãE?ÒÙ_x001B_ÅE1?J¢_x001D_LÛÑV?JÄ¥µ1]?	à¾×_x001B_V?=_x0007_Æ@_x001F_;_x0005_?]¢xì-j`?Z¯ 8!`?mSµÿ_DL?l©Ç6s.?A"4¿©(Y?,j@lÈaR?daq!!\?P_x0010__x0008_A?b½@ÌP_x0015_d?ÁÚ¼Z?gjV{_x0003_±P?m;ä `?þ½°"&gt;L?ñÓ:g?vL_x000B_È_x0008_PM?è_x001A_a:lCI?g_x0010__x0003_Ó$W[?_x0001__x0002_»Ì´çPH?&amp;ÒÝ-hv@?p±!Bñ^?Âee¶_x000F_J?1èÅK½b?Ø´yúT?þoÃ Ì]?r³{_x0012_½àZ?_x000F_Z¶¥âS?ädõ£ÜJ?.§ýX_x0001_áU?®5k#ùÀC?{D_x0019_É_x0013_e	?¬U0²=ÏY?_ÈÓäB&lt;c?D!¡ÉèS?ºÄ_x0017_òI? ÜÆh?_x0008_B2,_x001F_­_?j_x0006__x0007__x0002_[å7?Fià?^?®!ÍP_x0002__x0013_? _x0016_c_x0004_^ï=?Oß%'Ãê1?`;_x001B__x0015_Á-8?ÍEJÀ_x001E_ë_x0012_?h9"ÿp[?_x0018_%Â:ïJ?J_x0004_ß(A`?6á¼_x0014_&lt;_x0006_U?´f_x000E__x0019_h?;ßÍ%_x0003__x0008_P8X?®ü~_x0002_Â!?5|_x000E_'_x0016_?eLyà0?_x0006_âÒ÷O?Ý`þª_x0005_P?@¶_x001B_¾_x001B_Z&gt;?Qó^Q£â7?_x0002_tüÏyÖf?_x0018__x0006_h¬RR?ËÂ0_x000F_K?_x0004_SS×oH?¿_x000D_±»{b?~_x0010_G0W?1_x001A_«ØE¶P?_x000F_t_x001C_:Ú7j?ÃµGPh?S°ËAM?:{¢¸[?ä59(æ_x0007_R?¹Ø_x0001_5Ï@?Ìú_x0006_Ïº_x0012_?¦ì^_º!V?éÓ¹­Ör!?o°_x000C_Ìq_x0012_?Ôa_x001D_£e_?«h?ñ£¶S?ÒìNZP?Üo|Úhð_x0002_?;W$BÓ#R?VDÏí#&gt;?:_x0006_KkYd?_x0001__x0003_O8w»ée?n£ýÞêÓK?ò-y[ÒW?ì_x0004_Ò®Tp9?ÚÅt_x0013_¨'?d-_x0005_V&amp;eD?º¶½XJ?Ôú«ò¾T?Ì^fö_x0017_äB?°%_x0017_BR?ï_x0013_Æ×ÆÍD?_x001A__x0008_h_x000E_#TJ?t·HÞ4B?_x0008_S×î8_x001B_?ð)81hMG?^s_x001F_¹ãCL?Ák¨µ??¢èá5©"*?¯jH]tFI?+§4w4\D?t²"¢S?_x001F__x001B_ª3O?sá_x001B_8gïY?ï_x0012_¾Ý_x0002_ë_x0011_?_x0004_ë×*J8U?9´_x0012_;ßE?ýÎ_x0019_	]9?¨(Vm%M?7¸a0ú'??´*hO	_x0014_O?mV_x0012_iZ±[?Mþ1«_x0001__x0002_-ÜO?Ý¶ûRÍka?csN íL?E|-_x0006_êøY?c-1©Yï5?ÜÕù.422?vëàw'?Î£Ù«{N?A+pe_x000C_\d?_x000F_Ó_x0006_çMT?²*+c¡F?+Êyè_x000D_&amp;?ó;_x001E_J^?ßRtÉ¶a?zéÛAfûT?¿ÊÛ_x0007_6wZ?_x001D_Xù&amp;g_x0004_?yk_x000C_òôGP?ûl±]mJ?_x0018_?ß·ÅI?«o	`?CphÌ!_x001D_b?À¯_x0008_ÏÙëg?_x001E_jF£bW?Y!·¸}_x0015_?Ý_H5ùØZ?h©rûî¹A?×ëv_x001C_¤Ü0?Ý_x0003_áÿò´H?V&lt;A¶`?n±Ú×ÉT?·ÊWJE?_x0003__x0004__x001F_-çÂ_x000C_/?äAºRÞV?_x0002_óqqÈîj?©Ä"ü&gt;¥_x000E_Ð&lt;F?Ê È¨×EQ?Cñ5Ï66?_x000B_èWªÚ!^?I`_x0006_µ0O=?»þÑþÛ}Q?Ð°³ï¸S]?_x0017_vÍlúI?òÛ_x000E_iíV?²Ó²`ô)?N_x000C_éKwD?ßðÎ?Ès[?æI%_x000C_L?_x001F_õµÛ_x0007__x0007_f?_x000D_~_x0017_«ê=?Å_x0006_\\þ&gt;ô7|j¯Å_x0013_?gÛñ9\W?cb~rà R?_x0002_D_x0004_«$`?#ËþéÊòO?½ü_x0008_FE¢T?Ü³ ãÂ}X?Ä/*_x0012__x0001_:?_ÜêË_x0005_?	ày_x0006_ÿFb?»_x0012_á¼HQ?AÇàá_x0003_	FLL?©&lt;»¯Ü\?¡Gë_x0006_ÖV?ê2_x000E__x0014_?£¢|È½K?Nüá"àH?L$¹_x001C_¡¼4?Uß5_x0016_åP?©_x0018_é7Q?óm&lt;µÇ_x0007_U?Hô \W?'Å_x0018_æ8¹_x0004_?!~÷d%_D?9§³pP'T?c×ÎüöX?xÈ¾9V?àRÊ%ÍêP?¹E_x0003_|_x0001_6!?}kywv a?[ßÎîf?NÂ·_x0001_ëc?Ä³iÔ_x000D_×L?z;?ùRa?_x0002__x0001_[_x001F__x000E_EY?Ê_åe@?n:Éæ_x0018_X?_x0001_]ct6_x0007_&gt;?_x0007_WÖñ¡(?C£	²µkf?±QÖLL?~@°«¸O?_x0008_»\ç_x0005__x0003__x001D_?_x0002__x0003_&gt;Mb&lt;d=?µ-Hâ?i?7ux{R?R¶_x0010_uo?éóEfT?_x001E_ë_x0008_»¤ ?ì:áZÌV?ªû_x0012_Èò_x0013_?5M°ó{×_? Êq_x0008_ã\?W_x0016_qòàþ`?)Hì©yW?»_x001D_·ú0QQ?{s_x001F_B¬P?5_x0014_¢âÍ_x0005_1?AøÍÁQ?ÎÇûý§D?UÿM'E?_x001B_:Dï¥àT?¶¢ù&gt;Ã_X?yù=þ~ßU?ùú ô{½F?ÄÆ¢Ö_x0001_ëb?ÐÿËÎ_Y?3\Bç¤"_x0015_?_x0005_~À§ +a?f¯L©N?_x0019_¦ÚM\[?:&amp;_x0015__x0007__x0007_U?@A½ûÎRV?¦wË|_x0004_;`?`_x001C_f_x0001__x0003_âU?8_x0010_úc_x0006_[P?DÓ»N_x001E_h?iÅJ_x0002_sK?yÐø­_x0002_Þ/?2§³N4]?*8h\&gt;?Ð?ËjøÛd?È­Që2X?_x0008_k¦jeXd?â[Äç_x0018_YP?Æµ¶8'RE?­ô±êv&amp;?HKIá/?c"&lt;fÓWW?§ÙÐÑ_x001B_h?_x0011_@éDoéD?¬a_x000D_¤D??T_x001D__x0001_Ñ¡_x000C_4?vZU+#úR?	áTvN?ê_x0002_ÝËÈP?ºrMn?W¸ô"md_?Tr¢ü}á)?ÚÒ½_T?ç_x000D_Gñ´6?_x0007__x0012_y~åÊ[?[¦ðý°L?ç_x001F_(1~I_x0013_?ÿ©)í_x001B_U?ôÍØ#?_x0002__x0008_%ON­Ì:?_x0006_¸£õËI_x001B_?Þnu ¤R?S÷_x0011_|f0_?IKqt2^?î­«N×L?}Ü®äïõL?ÒùÅ*ò2?_x0001_ôtÏÝ_x0018_?QÌDÂ¨_x0003_Q?»BOuE?}ó¾Õ*`?ÎAÎ÷Ã?[?	H_x0004_çdaL?	6ì{Q?IÏ@ù_x0007_ÊT?_x0017_è2@¾_x000C_Y?@:RbXB?Øt$èáâV?EègøgR?xâ'_x0005_þL?ñÉb³ÀK?V!#_x001F_ÄÆa?ü·_x0013_ðHRA?_x0016__x0016__x0003_ø_x0016__x001A_]?©½_x0014_P?ïÉQÓä[_x0002_?èÇ&gt;aÆ\@?0_x001A_f»C?_x0015_zßÒE&gt;a?ó4=eté"?_x0019_x:u_x0001__x0005__U?h_x001E_fkÑ½Z?z½k_x0005_ÑS?§GIå»_?T_x0007_÷ý`?9ÕT*æX@?,®ByÔ¨=?aÓ½P_x0001_ç&amp;?ÓþWÿV?Y_x0002_aç@?¶Á©b;`?Ñâ_x0005_¥Ha?e:_x0008_®æ``?ZIµ¾PX?i_x0017_­ÿpV?ÈB_x0016_Ö_x0011_¬N?·Ô²@ëæV?nó@×¥OH?iv,¢_x001C_uT?áMd¨é&lt;?þÅsH?á_x0004_ÊQ"2?ä^_x000B_MQ4F?Ô_x000C_1_x001D_?_x0019_?¸û_x000F_Ò`?Òïë_x0012_íÝd?x5a}Edt?±ßþyæä'?_x0015_¡_x0011__x0005_5C?].$]Q?_x0003_£É³Ñy&gt;?¬(ñó8?_x0003__x0004__x0010__x0002_Ä_x001B_éZ?_x0016_ð¾ A&gt;?®ãèÊO?_x0017__x0003_ë~÷D3?á(_x000B_ÜÌH?y\á_x000C_S?Û_x0017_ºèn?ëËo·(1?4O×ôÀG`?Ïçb]H?½_x001D__x0008_ EZ_?ý_x000E_¤ÈJ?ÜÛ×{&lt;»B?ÙºR_x001F_ùÒe?÷¾ÊÕ-Ïa?ÏÚ$c&amp;ëV?lß¹àqçS?{Ó,R#W?-8ÇãØ_x0007_E?hÇ]Öc_x001F_a?v	_x000E_nÔW?-F0?Ê=¸{¬R?_x001C_%.~B?ûê*cÝF?ãzOvÙb?¯U"5_x0007_c?ny/ækC?âã_x0014_¿Óc?li¡à[?_x0004_á_x0001__x0004_ü??3_x0014_¤^_x0002_	@qS?ë=¢Ôò»\?à&amp;KÃ{¥@?Å_x000D_æ_x0007_U?q´.íÀT?@UHbú´Q?¿ÔE[[?e9Uã;b#?»¼­3_x0007_;;?_x0005_Ù[ä1_x0005_d?èS@Ö_x0013_G? _-_x000D_a?^H_x0004_¢_x0001_C?_x000B__x0010_&gt;®_x0006_A?«iú0¯L?å&gt;U_x0008_ãú;?¾éÖ_x0018_µ^!?H´_x000D_´jÅA?P3(*cD?&lt;E¹ø;4?Ð_x000C_»ú/L\?¶4ÇúáQ?¼®èýx|@?R?º1-b8?_x0017_I2À_x0013_T?ó|"Î _x0003_R?_x0018__(ÐÙT?_x0008_ ¾e_?G_x0005_V_x001B_ù_x0017__?sýy8&amp; "?^óÉÛH?.ÿ._x0008_Sù`?_x0003__x0007_j-_x000E_ïÜG4?Ð«&lt;û¸*?zÿý_x0007_7?_x0004_Õ³½lI?Så_x0004_÷¥ 6?U°_x0006_ññ0c?´PçSw_x0012_a?$rèI?_x0013_!ßl¤#`?«\ÅÈY^?ße)ZÂsP?ñ~Nu_x000D_u\?`;½û1ÍM?(¹&lt;^¬$?Ømß4_?×¿¶UX_x001A_d?&amp;_x0002_ÎKT?/²qR?_x001F_ì_x0005_Iþ£L?6ËS0#³]?_x0015_Å­_x0008_D_x001B__x001C_?wì_x0015_¥Ã]?ÁÁGN_x001E_b?Dq?2Zá_x0011_?é8Ñ?I?b%4_x0012_åT?óådG? _x001D_?­hÅpca^?_x0017_ïºÃ0a?p_x0006_ñXËU?éÅéÁö_x0001_?wVQ_x0013__x0001__x0002_7_x0011_I?»×ê` D?$/ª±×-?q¼2_x0011_Úl?çEn|ÿQ?!¾äÅ_x001B_R?Ëd§_x001B_£b??ñ42ôÐsK?¼ëxoÆ$?r¨_x0019_MÑQ?eL¢¥a;D?Etgúb?øà¼T#C?×?.ØQ_x000D_ó&gt;fÌ»®$7?ù¡¸eÒ*E?H²¦_x0008_ãñ[?â«ÖÝí¡C?é¶_x0016_W?¯$a;Bc?b_x0012_&amp;7ñN?:_x0010_Ð§]2?pÞ&amp;ø{[*?_x001C_Yº=±×_?ïù,Îº_x000B_l?Vë¼5ëN?Ì$R.PJ?À±º°cd?Õ_x0005_£ _x0007__x000E_+?b¬_x000F_?æÑ??GZ_x0005_kþ¬T?_x0002_&lt;rÚ_x000C_G?_x0001__x0002_ÿu1-³µP?*Gä%ÒìN?;k-mAW?Ì©SX_x0016_^?Ê/Ö}bK??L'RU?r;gp?«(_x0017_ÚÀf?÷¸;ej«X?k_x001C_Ó¥Í`?¡¶o±_x001F_ë2?_x001F_À_x0013__x0018_]?d&amp;_x000E_=ZB?,_x000D_Ìp_x000B_rJ?7ÔÜ_x000F_R?dv÷¾¢_x000C_#?v@ã¯X%?v*ë¹è_x0005_d?¦¡_x0013_¥Ç@?ÊD­ëG?_x0019_4 ©_x001C_-c?Ò )Q{X?údÞS¶_x001A_V?q[__x0013_¤´T?£cË:{»U?ÒÌ'^J%G?ÆwâÛÈP?7_x0019__x000B_jË_x001E_L?,Á©@âi?ìø_x0006_FT+?^Bo$äÔB?ÑXyõ_x0002__x0004__x000B_#Z?`ÏëV_x000E_^U?j=_x0008_ËVD?ÿ¬_x000D_À1XE?\@Ñö_U?&gt;òÜÓ$P?|_x0003__x0001_Ù®ê[?×¶ÚÍª;?|Ow^_x0010_M?B=_x0014_dç_x0004_V?w_x0016__x000E_S?_x001F_Ãþî¯e:?_x001A_ô¥jú0B?ñÝÄ_x0015_£«Z?ù×Ï_x0016_\;?_x0019_gÞ¤d?ÇFò_x0014_lT?T&gt;O;?ù"ëähzP?¢ _x0003_ó:Òý&gt;ÙÍ	_x0015_:V?]ÍV&gt;Ä_?Ë_x0003_ÙÒ_x0004_®]?£_x000C_ê_x001E_G?Ãwð¢_x0013_Y?¯zqðZ?_x0018_1P1¬]?Waé/ Ò@?·0¡_x0014_íS?ú:UQÏT?ü`ù§ÐlO?·mwÐÓQ?_x0002__x0006_kâ_x000C_¹ò5?Hº_x0001_*Ã7B?O'©ÒúA?t«Ç_x000E_ìI?VëÜeQ?| }Z»0?ô_x0016_Ë2ú7Q?dÆ@A_x0017_E?ìB^7g-D?lÞtÖÛÖW?³ì4¶ÑDR?Axµ_x0016_ÈP?_x0019_µG_x000F_k:.?øË_x0016_J_x0004_¹T?ê_x0012_óÚ_x000B_{V?Øw±íjÁ&gt;?t_x0015_y_x001B_c?&amp;öàcÑÆS?Â_x0005_àyUZ_?}¶°Öý"[?&lt;_x0005_ô5a?Ô&lt;Ôn2q?_x001E_¸kWë_x0014_@?×þ7Ø_x0015_³8?¨üÎp¯ÿ9?_x0003_Ä_x0003_¾,W?_x001B_b#X_x0007_çZ?tè @3³X?eÍý·1ËO?f_x000B_vÁTÔ[?Í:_x001E_äjS?È+_x0002__x0007_ïÙ&gt;?_x0011_ùÜ@±d?ª_x001F__x0006_eiW_x0005_?©-ë_x0018_ÔíZ?_x001A_Ø9_-Z?Ì8ª_x0001_¡%?áÄÌþ¨åK?D?|ô._x0002_K?MîELz&amp;?_x0010_èa×^1?We_x0017_f2ß]?±^_x000F_L,øU?®_x0003_0_x0005_Ï_x000B_`?­Üa]1\?a64_x0003_1_?/©:Ò{58?¡^_x001D_»s[?c"é{«ÓY?,ú_x0013__x0017_4ËF?gë;íIê8?4Ì&amp;_x000C_À0?×_x0004_KõP^?ÞíËI5?¤í#çÖ_x0018_H?ZÌºÓ_x000C_¦7?W:Z¥_x0004_a?ÂDÝè¯C[?Z?ºûéS?7ª_x001A__x000B_¼lc?(ØE_x0007_KQ?:WävO?½_x0011__x001E_¨,!W?_x0004__x0005_ _x0001_~E6RS?1ÎÐ1La?o§ãu§_x0013_?_x0018__x001E_½_x0011_F?»¥ô_x0001_R?KiW?%úwD¡EE?_x001B_$d_x0005_å¯T?;¡&amp;òZ®D?!_x0011_öê_x001F_[?É_x0003_-ÚQ_x0005_S?ò_x0002__x000B_æ&amp;?øý]Ò^?Ú%zÿº@?çVä·ú¸A?¬åV,W?Tåz*z_x0007_c?³KèViÀ:?·mBÖ¬D?rFÝ\R?3¨ÍèqËa?7LêöQ?@Î_x000F_=9?éú8×±Û4?Û::&lt;ï7?Ãý)lQ_x000D_?	èGè.u0?~KFø[5b?+N4&gt;µa?kÙ÷¼Í+?þG´»ö:?«×Ä_x0002__x0003_O×R?_x001A_Þ'_x000E_¦Áe?_x001D_ºk¦_2i?z_x001F_i_x000F_)óc?!_x000F__x0019_&amp;4çQ?A@2´ÜÌZ?_x000B_o!B`?rù£¡¬¸`?ÅpÉ|3?0kp°Q?·PÄÚ_x000C_H?æ·&gt;¡oyW?µñÍã_x0011_»d?&lt;îJ_x0010_jÍE?iî|Û_x001F_l;?Â¥c!£.?t&amp;ç_x001D_¡&lt;?ÄZî­O¿_x000C_?-£_x0012_­zU?.ý_x001D_DSËa?ð­z@Ä,_x0010_?Ë_x0018_äq_x0014_4m?£Ù'è|n_?å&gt;Y\?Ä_x0001_`Hþ9?ÒY'bRMO?_x000D_4_x0010_e_x0010__x000E_?än/Ìf?jûéT?RFN_x000F_Ð±c?_x000D_ÄÞÝ¯e?ïûI§RP?_x0001__x0005_:ìÇ:W?í§_x0006_ÿ_x0006_SR?T&amp;d¯F?K§yR_x001C_@?ÎW&lt;ö:`?ÂRÂMÐ¢U?	_x001F_fQ_x0002_-?g5È[?ãN1xéQ^?2ß$¹c;a?´Rw!5B?Uúïi_x0018_O?yNA? ªR9c?_x0006__x0005_rûËé^?Q_x001C_à·çÓ_x0012_?f^_MnXT?_x0008_ü_x0004_8b?_x000C_øÍÁ=X?Á?Ë_x0015_É´Z?ÊgÏ8ËQ?´ÙN ÁO?µ5_x0012__x0017_·ëY?Û_x0017_&lt;rk?¡èß_x001B_QÂb?Ùó],U/]?Äv`ÜÕ_x001B_A?¥_x0017_M:a?Í_x0007_Xå¤F?{ÑÆfD?ç;_x0003_(=K?Zß.B_x0004__x0005__x000F_Å7?,:L7 Y@?è ÂüeP?!(çmV?RÁ%_þÇc?__x0001_)_x001D_RI?«H,ä_x0004_Z?ó\üÄ\?P&lt;­ýÕÜ@?E;û_x0002_£_x001E__x0018_?_x000E_ýíakO?Nö=Qh0R?¢9ï²ÂvQ?^µ_x0001_ÐÚiW?eß_x0014__x000F_d©U?ãk»\I?k;GgI¸c?Û\:ïr_x000E_N?ç_x0006_{[ëJ?jòÜQþg?½TásÈÑR?Hß÷a?	 _x001D_6_x0006_·4?üi¥?Àë)?,·wõy/M?·æ³ÆÿÏm?o¾¶2~W?oþ£E&amp;?Kykà»bG?fó_x0013_P]âI?V_x0003_î4![?¸xóZ¾"A?_x0004__x0005__x0002__x001D_qÊßd?("@&gt;V?E-³g_x0018__x0005_c?e$ASÕÐj?öK±Õ&amp;"?õ_x000B__x001D__x0004_h_?_x0007_²_x0016_×_x0007_^Q?¶_x0019_©_x0018__x0010__x0015_X?b"gXCêW?RÊÏ_x0003_NW?À¢_x0001_Õ_x0015_u-?Á8éöÙf?)nå_x001E_=_x0011_2?_x001C_Txâx_x001B_=?_x0010_g%ÆÏL?;_x0011__x0007_ñJ?dy­Ù;?À^µ'ºW?xB^X	U?s%uaF`?ÝP9Ô¶"?hí¸ÎÆïN?÷_x0018_êªúÇb?¹v'Üb½A?fztE[*?¾P³ótK?7_x001F_¯éáY?l	5§M|`?/"/_x000C_Q?âØ6BD?_x0005_ 6NKìP?+X£B_x0001__x0002__x001A_jf?hÉ_x0008_~ÆJ?_x0003_ú_x000D__x0005_ú}D?IREL¶¹1?øä_x001C_qQ?·/1HûI?_x001A__x0017__x000B_a?;@TÓÇ_x001F_Z?¿«»ÂF_x0003_'?;":v`?$Au¼éK?íRjîRP?Éª_x0011__x0019_¯_x001E_]?#Óë±¸pZ?»_x000F_d_x001C__x0004_ãa?]ï°wIx@?Í]ÿT?¢	&lt;(Z¾]?¾Üw§YF[?ý"6xÉ\?ñFäøô_x0010_F?_x000B__x0013__x001B_÷_x001A_2? î®^½_x0017_I?_x0016__x0001_ñ_x0002_!KQ?pòú,¨qM?G8Þ_x0015_®a?Ü8ta]T?®êZß¾_?	_x001C_e_x0011_ D?§Ë÷Ø÷±W?Bkíà\]?+PÍÿ:;?_x0002__x0005_s p¡JRJ?:X/Ý£P?&lt;,û°ð[4?d_x000F_ø&gt;EO?üºË_x001B_sg[?Å»±xÍ®(?OÚÉ_x0006__?}YN5Oj`?_x0019_#ÐÆb_x0001_T?ÛüqÝöbP?ìw/÷_x0002__x0003_R?¨Çà(hU?~¼ÏÿJ_x0011_?0x_x0003_sÉð_x0010_?P_x0017_®ø«:?ÐúêG?¬ìí{ïR?Ua9_x001A_w_x0016_i?û5oTd	A?_x0011_9P_x0004_®J?ÄÎÙúszM?P_x0016_wU?"_x001B_Pà Dp?ÐY¥²Y?µõÁÄ0?ÈP$Ï_x0014_F?"MA_x0006_q?Ø¡)_x0006_¸f?¹i}ñÉC?ÉÎ¨%÷g?ùû:gC8?Àá¹_x0005__x0003__x0004_Ð8?¥¹}Ê¢d?ÿ_x001C__x0015_ðü`?øÀP~ ZT?Ìµ,»S?h·»_x000C_ü.?kËÝ^O_x0013_W?=4;\1þV?a¬ô:A[?_x000D_Þ@çñ2?:)çf_x0016__?ðPVJëJ?â_x0018_Ý±c_x0008_k?!¸¹F?çbK_x0016_L;O?` %6_x0013_ÝF?¤×_x0013__x0001__x001A_âa?Ï ¼1ex&amp;??}wPíÏQ?ÃoÔq_x0002_,@?Ä_x0001_·¤k¹k?hÐ¯ÍêtI?£×ü7ó+Q?_x0016_T?¾­Éd?c_x000D_rXS8?âwú&gt;_x000D_d?¤0_x0015_5Y?_x001D_S·sIb?^Þ¢§T?=ÇÖtúÑA?A_x0016__x000E_Fªe6?.îÐT_x0015_gZ?_x0002__x0003_Î_x001A_bõ±ÙI?Ý&gt;_x0007_PLJ?ßwq§é2V?G N_x0015_'0?Tmªëäb?_x000E_;x_x0014__x0001_4d?y3_x001C_òx%O?eº¦¹W?£ó2a?Vk©jD?	{@ÔQ©W?±QÇkóE?&amp;Z/i¿¿V?_x0007_l¯ÌU?_x000B_hJ_x0003_&lt;Ãö&gt;PÑdfy\?¶«îk+)?-â_x000D_Ñ«¹e?ÖhVmL?_x001D_^/HXT?$»S;YÌK?¶b6¸U3?MH§qèÙR?ª§´:M?E×ýØk'P?ix¹0D"?°géÚ±Ö8?9He_x0018_o?\ð*»_x000B_U?YãSêüIZ?Æé²Gq?¤=¶_x0002__x0004_8t_x0014_?n_x000C_]Ø_x0008_ 0?Å\lgMM?K¿È2:a?û_x0005_y¸Ä`0?_x0015__x0001_Q_x0003_V/?üâÕd~%?ÛT¡äÀI?ÀrYû³a?_ôì_?î,Rç_x0014__x0018_d?L_x0002_©_U.-?{_x000F_g¿p¦G?ÛY_x0017__x000B_4(g?°_x001B_[ý[)?_x001E_V`ÃºW?æ_x001C_;hÓÓl?VôW?ÏlW9Ç_x000C_\?n@£íggX?±¶i_x001B_ý_x0003_?	ù¬ì.Ó6?ÉT!G_x0010_76?FB-ÓÿQ?Öy_x001B_CO5?¨_x000B_ ®GÅT?_I_x0015__x000F_B?í_x0012_)Óì&gt;?Æ_x0011_B5C®S?aF;a=_?Á§YK[?öí*PÑZ?_x0001__x0004__x0004_Ì!¸É_x0011_?5^Ü!_x0008_np?;G÷ÏÀÊM?_x001A_Ðë5C?M8ó¤¿çN?S0ú_x0019_°_x0002_P?b7_x000B__x001F_B?Ý-³Æ8[a?SòC[?_x001B__x0004_4¤b?î¼mC;$?¹n@«3è4?MmHHû-R?¡:÷b¹7?yY5Hb?¼$$=Úb?t_x0008_ @k_x0005_B?×ÐdæÂb?w5è©_x0018_#+?üìhZ_x001A_H?õèCj¸VT?¬u_x0003_µÖ_x0015_A?½B£oíF?Kô^RLi?!H­½U_x0017_?¨_x0004_ÊöV_x001A_??³¡ù_x0008_	L?¼ô'ñ_x001C_¸B?³Ô_x0015_¸èL?¼]G_x001E_a?!M{H_'Z?Qa&gt;_x0001__x0003_-¥b?SÆ6©°hX?_x000C__x001F_`¬_x0006_H?_x000E_rcÌºX?ísxzèß;?½xvci£K?x4_x001B_ôV?-ù×¥0L??Dn!X?q¹Û_x0011_5E?_x0017_·ugº\I?pý¶g_x0010_æJ?loÇ_x001A_ãm`?%W!°yîE?_x0015_.IL[?_x0007_a_x0019_9;_x0013_K?g_x0010_ïoZ?ÆÕVßþU?A/_x000F_I_x001E_U?_Î¨RK?hL?#´D? 0Å÷_x001E_YW?ÕÉ$`¼]?myþ4úgQ?úÑ£uüï$?mb×Ãä&gt;	?RÛuÊgO?G¶äÿ£?i?Ùiam þ_x001F_?WÝ¼ÌßmN?Òùµ|ëÇa?!×Þo~_x0002_Q?_x0001__x0002_à'Î¦@?æ&lt;,^iõJ?Çáý_x0011_Ü5B?¾Ô[¤H?7¶2 ]V?óºM°_x0002_QZ?w1tÐÖX?LL!_x0016_½V?_x001D_;Ô_x001E_a?2G?0¹Vb?Ã_x0002_ôß-_x0004_]?_x000C_UG«äb^?Dèk¸_x001D_Z?äf_x0017_·0_x0003_?·à¯#®K?,?ÊàÒR?þ¿¤,_x000C_6?á	_x0003_XG1A?) _x000E_4Z?&gt;ÁÔ\rT?£¨®æE?óOöá®å2?µ_x0019_Ù9çg?äÕ_x0006_ËÄ_x0014_H?HÛ_x001B_'_x0013_P?Ú0ÛîÝX?â¨ÕáI`D?!{Þk_x0019_º_x0014_?£øìO?0Ø×|«i\?Z÷¬î_x000C_NX?_x0019_÷Þ_x0002__x0007_¡@R?Jì^îyLB?¡ú½4ç6;?ï=p/_x0006_tc?_x0016_0¹z¥l`? ¢5u_x0002_.?ea Ì_x0013_?÷?ò®6Q?#&amp;ý_x0018_H=?õx»á9?ðFAðÉ_x0015_&lt;?¦Å£¼Â0?Fæ­x¸_x0013_H?_x0019_ôQÍ(_x0018_[?ô_x0008_»,Æ;?Y3RF_x0018_G?_x0010_ø_x0014_G£a?=³H_x0004_ÒF?É»pyT?`&gt;&gt;_x0001_ñ¤^?×úµ|_x001C_1?+ÁDn&gt;ìY?Ê_x0005_Ã&gt;¢°9?ß5_x0003__x0011_iòR?pÉ6H?âIÍÝ}k-?qÓ{îJ?_x0002_ÏV.àÌ*?V_x0007_|q¿¡0?ºö§ªgc?_x001F__x0001_7ý¸½K?«hB1C_?_x0003__x0004_²øpôdâY?ü_x0011_Lt/?aòª_x001E_T?_x0002_Ú¾hq__x001B_?«v_x001B_W}Y?î¶÷À¬Q?#OU.};?­ÚaôÀíZ?$½_x001C_ofY?m]1-a\?_x0003_îsLø_x000D_;?nl-×a?ÊZ#_x0018_:ÂB?:ËÒ6- _?b¯°P¦g?8__x000F_~G?¬¡4Ú_x0011_?_x001F_`ôø&amp;F?Z£Ks_x000F_¿Z?»ü qKi?]é}"OKW?E²ãÒûX?-­Y|øQ?_x0004_e§_x0001_þQ?í_x0019_þ2§t/?TzÓ²ÍT?µ_²Ü*P?_x0016_£_ÂÚ_?Â¶_x001A_É±l?~_x001F_þ¥T@c?[_x0004_iªH ?_x001C_^lZ_x0001__x0003_Ò T?×Þ0_x0019_ó&gt;H?©_x0010_Ù@3F?à[m&gt;Ãg?&gt;ðù6]?_x0019_G»ò _x0008_P?åU#½'tS?HgË_x0013_¾S?ÓwÎ_x0002_D?r¯)ý_x0002_ÏR?_x001E_udb?Hl9¬0?1¢ËíÎV?ëHñ2¦_?à_x0010_`g:èK?_x000C_Ú_x0007_¬S.?ß;}°w1?(´)öÖ1b?ú_x0019_©¤?nB?}Ç_x0001_o5Å8?#|NS ÏW?"ªeô_x001A_?HAfAP_x0010_Z?¦_x0011__x0013_~a? {äW¾V?tü Æ¬P?T_x000D_çÓåF?X\è_x000F_Ù_x0012_b?ó®åPx£_x0006_?Õ&lt;qsÓU?ÀÂFÂ&amp;/?Æã}¾ÇY?_x0005__x0006_AëñáD?5v_Å&gt;_x0008_d?7hA\~k\?TÈ67Ë¶S?_x0016_½sêßa?´_x001C__x000D_Ùã5?Së¸`A?¸þö4Ó©_x0016_?R-tÉZ?h=_x0018_æ»a?3·ÞUX?át_x001B_]_x0011_qO?42µ-8c?ÏP!3_x001B_?$± T?|®=_x0003_WM?Oôóú]?ª]·)Î$?_x0010_0ùÈ×»h?|Þj+X?F=_x0011_K_x001C_P?+æöÚ5E_?Ö@_x0002_~4E`?_x0005__x0004_×bXS?&amp;4$öH?_x000C_¾&gt;9#'W?âàî!Ñ&lt;?Ù³ð |j?æìSz,Ú^?Ø#ê_x0005_Î&lt;:??õý­Z?_x0001_g_x000B__x001C__x0001__x0006_GjO?\3UíR?|ù'gK?_x0012_RBòB?J¼Wv°t_x0015_?¦ÀA Úa?\yY}gU?Øßí_x0018_ôE?(_x001E__x000C_J_x0011_ÈH?4¬f*fc?;Þ°òR?_x0019_¨:^d_?Uîe×c?c¹/Ï_x0002_d?"i»·Õ&lt;F?plÍõ&gt;ïK?§BÂZ·l?ûÐ»_x0005_µW?2C£uib?ÔlÚHèÐR?­(fWºQ?_x0012_àÃ-jî_x0004_?SÏ½_x0018_@?_x001B_ov_x0003_æé0?J¹A}Ò]?juU\!_x000B_2?­bÈûJe?&lt;©¸Õï)H?)¯¿_x0002_tñ/?_x0010_[IFesQ?{Î5 _x000F_\?_x0016_G1_x0006_mI?_x0001__x0003_¼­ùLF?Ûº+Ã÷]&gt;?9Û«µS?W0çL_x0014_Q?y@é¹YG?Àµ&lt;¹_x0016_?/ê:¸x³d?_x0006_¾GÛ3_x0018_?F«Á_x0011_Ë_x0017_U?D_x000F_AvRO7?6µ§ò_x000B_U?_x000B_gGÔØ³4?£_x0004_C¿z2?eäÉ(&amp;èb?_x000D_¥½2¨O`?Ì*_x0006_VJR?õº*à]_x0017_G?h÷_x0002_×b?_x0007__x001D_qñth8?BÃÅ×ßSU?\Õëzç}P?´¦ÌhG[R?ß_x001E_-T?å&amp;X_x0010_ktG?_x000F_7c_x000D_÷_x0003_c?ôÊq24¦k?é'3äL{&lt;?ARÉ_x0006_^X?t©mñ9ôS?£_x000D_P?T9I[\&gt;?_x0008_f_x0001__x0002_¬Å'?Ý¢OîG?üX_x0010_¤Ó_x0016_?ÐHiýt}D?Î¬üo¼1]?­÷}÷JL?Röòô)/?5¹&gt;»7y_x0013_?_x001F_îªË_üU?ï]iÿb?Ì¡ßý¾þD?És[d_x000E_s^?·x¾F¢Q?m?Æ_x001B_:G?#ôÍñIÆ:?43_x0007_jÿ2?_x001D_6¹Ñ_x0016_©X?¢þÿ	S?iiº½C_x001C_?æ"öûË]?û[éJ_?Oëã_x001C_nå`?°,_x0017_ÙfeX?×f³_x0007_??C¼lF	ûX?)í_x0008_à²×T?ÙkØÊ±½_x0004_?n_x0014_bR_x0019_?ÉM&gt;¶¾pU?_x0015_ÏÔdºX?dU5ìa_x0003_b?XÁ_x001D_S-9?_x0001__x0002_Îå=,(Ôi?Y_x0011__x0001_à¸¥=?}[Y!T/X?nÈàb?4.Ò¯Çw`?ÇZ®u¯Õ\?ÔA^""S@?_x0014_+_x001F_Ì¯e?~¥V_x0006_;1_x0018_?_x0013__x001E_ d_x001E_;?_x001D_D_x000B_K3e?0¨_x000D_He?vÁ!§îM?g_x001B_ ìX?^ÏerKzG?(_x000D_ÓP_x0002_,_x0013_?_x0016_NN_x001E_EQ?y_x001D_[_x001A_êN?­!	ÝJ)P?X»¡v0B?iYÙ_x001E_&amp;_x0003_;?J_x001E_+­WB?kãù§Ã«P?jyäJ?z_x0018_ÎÍe?Rë÷äf[X??¦¦ ÕS=?µOO¢lV?Üåp_x000B_¤ÿU?ºÊ°BVT?0¼X{_x0019__x0013_R?^&lt;¹ý_x0001__x0003_P`?¡_x001C_C1?pÅ_x0013_1'@B?2_x001A_á=!?¶Y²z¯_x0015_U?Éòc	YL?(«_x0019_åx_x001B_]?ðNãIÓ??¥òØ¼ìH?(uDt_x0002_óT?_x000E_ë_x0016_$@:7?_x000D_LüZøE?óP²ÕÓqU?!Ø¡ä¾a?ôÐe_x000C_}&gt;?mø¤W_x000F_n?¹³­xÔ¢N?Ç1=h_x001E_`?\¢Çã«&lt;?ù´_x0007_ß_x0010_@?«k_x000E_"f?ö_x0007_Ø}¾¡X?_x0004_özÐ,N?¬Å:&amp;Æ¨3?éö_x001D_]lSC?L¤¸Ò!R?V[D_x001D_2ßø&gt;Æm5W?_x0005_@*¤P?æH.©½åf?Ofiº´_x0008_?_x0007_jPW`	`?_x0001__x0002_äWy^¡_x0007_8?_x0015__x0013__x000F_V?gº¥ZÑ_x0014_h??tºòK?½ù_x000F_ÞnµE?_x0008_"ñhÉ'?_x0013_È_x0013_ÚQ?¯gxó°ùO?ô²&amp;Ç¼X?Jd!rGG?_x000C_÷+8b_x0014_:?K»;;°V?N#^&lt;?-ó_x0003_ÿüT?Ã;êÇµQ?B2q/§×d?_x0013_IåºØ±c?©$Jzþ ?_x0003_ÈX¥´ÏF?$Gr_x0002_Ì1?Ä£B|Èg?_x0018_`!¡I^?X=_x001D__x001B_ÇH?RPH¸÷_x0005_c?Ä¸ª÷W?ëR|ØËÇP?÷H¤t©&amp;\?E	çÁ}pa?_x0015__x0010_×°_x0011_2?üP_x001A_4]ÖO?xÿá_x0010_&lt;N?¯É_x0004__x0001__x0002_¾zN?°rÌç_x0014_M?]!g_x0004_¶áS?WP_x000E_óDD*?_x0016_ùç_x000B_A`?¡x3V?_x001A_#_x0010_IQ?±êÍ_x0002_MÊQ?6²±_x000C_zV?_Ã¢µî_x000D_]?,m·/¥e?Q]¹¥XP?æ_x0013_&amp;¿-O?q¸6b+_x0019_?´HÔæ¦7?³yÉ0"?&lt;ö¶ la?®c_x000F_Î_x0010_\?!¿_x000B_M?90NlhÿH?E]?¿Ú2F?X_x000B_Üñ_x0013_X?oìúZÛÕZ?+n¬_x001E_3S??gì_x0002_Ç×e?_x001B_O}£ÁR?Pl_x000E__x0006_L%&gt;?â¦âÓ_x0012_E:?é¹¸­#a?7Ä_x001A_ÙrZ?ä_x0008_ðÛET?_x0013_ÑöÕñ¥E?_x0006__x0008_¯z_]l?åèÑBÅnD?êo_x0002_0Z?_x0017_«P_x0006_4&gt;?ÞWOXáÿ]?_x0003__x0006_õs_x0016_P?) ®Ü·P?_x000F_*[¯ìc?Óc=×ëÂP?_x0001_æïé¸V?¢_x0008_¨Õ}h?6)_x0011_¯V?yyy,à¥Z?v	_x000D_oÞF?LäÄ_x001C_tP[?!A%RUC?!Vm_x0011_eßK?Êk5§_x0013__x001C_X?_x0007_ü£PI_x0002_?úú]_x0005__x0010_AQ?X_x0016__x0004_14Á4?ØÅ6_x001C_è]F?|AD±	,N?³ã{0M?|T0±&amp;S?5 ÐK1_x000D_`?Ö½m;Ê&lt;X?b&gt;ft_x0011_FX?ì¨&gt;õ[ÊV?hYùÑÅ.a?YÒÞ®¶9%?/$g_x0018__x0001__x0002_ð_x0008_:?4mÁ_x001A__x0019_ëI?ãú|§`T?61	eFíQ?ÕJÇ/??nõQµ]¡W?¨_x0002__x0001__x000E_£DQ?Ë_x001B__x001E_÷Z?æ_x001C_,ßÅ"?_x0011_+X¥Á'_x0014_?¯¢Ø0;1?ÐÆë|ÜEF?ö0;,G?©_x0017_*ç_x000F_H?@_x001C_ðÿëK?üÃCBbñT?Ì¬¯ä©_x0012_?áL)nÃ2?_x000E_Õ­é_x001F_Q?õúª§_x0016_Z?¸õë_x001D_ô±@?&amp;_x0008_¡p_x0017_?_x001B__x0012_¼F)|^?\_x0004_ê¬6D?*%V_x001F_Y?)§!ÎÛA?Q_x000B_¸@ûÔ&amp;?ò\fÓÖM?[cþÄeA?QWmÊù"?Ò£_x001C_¼¿G_x0005_?_x0011_e?SùØb?_x0001__x0004__x0014_»}Ô]*?ä_x0018_ô{6?^TJ´+j?ý'#²»e?m¶y£v_x0015_F?_x000E__x0012_ÎÌ=d?ïzÿÊ_x0010_rQ?9hUñÛ×[?÷tÓC.Z?ø·	~_x0007_T?µ4&amp;_x001A_Ïõl?ó_x0017_&amp;H_x000D_Z?ýú_x000D_*äR?z­Â_x0006_ÈR?Å(_x0014_åT?£·_x000E_n_x0002_â$?êq!²{ñ/?áa Y9?X_x0003_Í«År+?	_x0007_ÈhF?U]"&amp;_x000C_ÔZ?_x0004_r(÷ØF?vÊàìÕÀo?}ù _x0001__x0001_RI?]ÅsFÑÓG?æ¿rùI?Hò_x0018_Õ*c?ó_x0019_Ç\_x001C_ÊG?$ÝÔþþD?Ä_x000E_AFè _x0017_?uK&amp;_x0005_(_x0003_?¨õu_x0001__x0002_U#:?_x0019_d{kZ?~\NïªK?K&gt;äDi;?_x001F_¼9|0X?ó1»Îò´e?ÑusßÛ1]?»äÚM[G?¹_x001F_Ø_x000D_/øa?:Ëg_x000D_DAE?mË#Ûêô`?_x000C_¸_x0008_hÔZ?¬Â·r~_x0004_L?{¸Q®®7J?pKe_x0019_5?_x001D__x0019_w_x0014_^g?J.Q_x0010_7Z?Âëb_x0010_ÄX?B_x000B__x0004_¨«"]?£¢.S?BÚ_x0016_.®\?_x0003_[Ó_x001D_[?¬¥ýÒ¨Ýr?é_x0010_bÑþuQ?"?_x001C_{ù/O?x_x001F_£UËU?õÝ`wP:T?&lt;¾_x0014_Ôc©R?pÂ	$·'?bÆº_x0003_P"c?¸DBÎ&gt;?wdõT_x0015_\?_x0001__x0005_±(BêÏ_x000D_G?0_x001C_&lt;_x0019_ig?¨|_x001B_Ò_x001B_Õ_x0002_?_x000D_t«ôª'_?b°t÷´)?þÁ3_x0010_4J?Û¤Ä	`a?S³_x0003_3?£5%ù ëF?'òVAùd?jÉ_x0005__x0001_eÊW?_x0013_G_x0002_¤@ý'?Øb'ÙÜ7\?ÅH¦`?_x001E_|?$_x0001_30?"ÅÂn_x0001_K?CDÅÐb?Ö\»¢ÏT?*@¼_x001A_¥EP?G7ÞGÔj?¥ÄL¸Ç^?Y_x000F_t¬²¯Q?r_x001A_`íz9?pU_x001A_£zA?Ö­²&amp;\p?_x0008_½)©.W?\.£Ê¦ü\?ÐT_x000E_{*Ú5?"×ÜÓ%_x0012_T?e/U_x001A_SGT?Ù_x001E_JÌ_x0004_ ]?Môðz_x0004_	Vo0?¦_x001F_³é8^?X`ï_x0013_/Y?÷þ¨{°"8?!(ÓfH?cj#ê»_x0003_U?: _x0007_Ô_x0014_(Z?®P98U?bÛ7_x0006_|¤m?åBÑJ¿??RÑÞ_x001C_´®^?âìk¬h`?åÊ9)Ú_x000C_J?_x0008_ìú$¦6B?è¹«_x001F_ÔU?_x0005_ÓW­_x001C_0W?«Sf_x0002_§Z?	&gt;×F?_x000D_Ç_x0015_}éïF?Oôt_x0005_¹P?Ð¶dôwN3?[I¼_x0018_ùµ`?ÜÉÜÎ-?.Ò²÷!.?6d,þ%m?ÀæB`!^?»ywæ_x0001_³E?bÜ`Ëð,.?&amp;O³j?ØeìsïpM?¥ñòKCK?öÕ_x0006_Ð_B?_x0001__x0003_Ïeü#a¼m?z¦ÉÉ¦	T?c_3B+·B?Nj2§})?K£±_x0016_¨nI?øt¹ý_x0017_Q?{ÝÁMÿ%V?àmiF»_x0018_a?^Rl]ÙO?_x0012_øù1¶¬&gt;?IÉ_x0006_;$d?û_x0008__x0011_ô¾A?ÓO^ry@?¦¢W_x001C_A4?kh´L[?ÏÙØ¬4;V?°(¶*T?etìY×R?úÌÀÊ`?_x001B_£Ð%Õ 4?9c]­!_x0017_^?Ôh_x001D_àõþO?_x0014_ÀÉÕ_x0018_àS?N6î´¯)?+Q_x0015_V`?&lt;X_x0018_mwÎd?&gt;_x0002_G­Q?Êtz1!0P?ºÄ_x0014_4_x0007_J?¯¼U¤UO?P_x0007_µ_x000C_	l?~_x000D_à_x0002__x0003_UI?·º®&gt;i?FXüÎÕH?&amp;k©«=c?!Ë_x000E_qB-W?ÚY_x0016_á)?ùGY2?¨_x0001_÷Ï-`?Õ_x0018_ö²là_x000D_?OËEba?¾_x0018_ÆP_x001C_\=?q²­W#_x0004_d?\êB_x000E_×a?_x000C__x001B_ýó¼0?&lt;µ¹Z¬É&lt;?³PàN_x0010_?Æ*¼hM?_x001F_¾ëÔ"Ãi?Ýè¹Ý]I?pD_x0015_«a?_x000B_è+?Ý½t*£]?WVo¥Õa?q¥ØÉK?Á³%ø|n&lt;?»?_x0006_1÷Z?¹%R:%k?Úô*D!G?I{_x001C_FyM?^Ø%zîºA?|HòVH?Rár%_x000B_Ä[?_x0001__x0003_*zÜËñªK?_x0019__x001C_*_x0007_¿#c?_x001D_àü4Y?`À«_x001B_/\N?¾ý]|ä¤P?3U{¯jxc?(UÀ:å_x0016_?5"²û!XS?å-~_x0011_j_x0002_O?Vca?ÍCüÝà&gt;Q?ð"ìc?_x0013_©óÞæÐQ?'Ó_x0002_'_x0010_5P?_x0015_®B_x0014__x0002_Q?Àþ_x001F_ÈÏY?I¢4¨_x0016_U?$_x0010_À:é^?@Û_x0004_(a?³iÛ_x000E_DH?_x000F_lL¶b?Ô^"BïX?T®òur`?°.ðc%çT?TqUí_x0011_V?}ñõ`?_x0007_²k©\?R_x0001_¦@_x0008_:?64¸¼û9?£GfNB?½_x001E_Ú$~!?%ß×\_x0007__x000B_&lt;_x0018_P?óþn	=V?@eä_x0002_nR?_x0013_ã/¾8¬&lt;?4Ã+d`@?ùz·­nW?LHA_x001C_ôZ?£_x0004_uF?¤U_x0008__x0005_v*F?2R[f[a?|ÓÉ&lt;ëL]?·¤v£R?.]_x0018_@¤b?Bd_x000D_¶O°W?Ý_x001D_Õä_x001C_i?iå,_x0017_ö_x0006_P?Yá5ÚêL?dln$ìR?-_x001A__x0018_À3_x0017_t?ÔZKû£m?_x001F_¹-&amp;n+?_x001E_M6(B' ?+¶Z_x0003__x001F_Ö1?L|_x0018__x0018_Ä=?ÛqÁÃa]_?qAÌB`?nâóÅ_x0017_?µ&amp;_x0014_é_x0001_X?_x0002_"¢¹_x0016_8P?s'â_x0010_DrY?_x001B_ßN_x0004_q?$ª_x000B_K_x0014_ P?_x0002__x0006__x0005__x001E_]x(E?4\¿^3?ÿu$!&lt;7?¸5_x001E__x0010_jSL?q£iÍV?ÜV&lt;_x001D_4bb?Â_x0006_®Þ._?´Q?_x0008_KU?¸Jö_x0015_ù#?G	Þ2&lt;-N?¼_x0014_¶ËO3?7R?gB$àâsV?ûÉpÝ-_x0010_?âÒn¹B6_?°_x0001_¡æn3I?kZ¢º_x0007_õZ?}óÑ3¤_x0018_g?­._x0006_2[&gt;?_x0005_÷]_x000D_×_x0004__?asËFï_x0017_Y??DÚÿòV? Ñú$AA?9_x0006_½Çe_x0017_?åÚó·Ý_x001F_^?d¼-÷*_?_x0006_tqØ&gt;«h?k®Q¨äX?©gTÄ2?_x000E_D5&amp;_x0005_ôG?_x0003__ÀåL_x0002_?bI_x0005__x0001__x0003_%;[?]Îêñ½h(?UtÊç_x0006_9?ô5HbîW?®_x0008_ç)é¢S?_x0018_,]nüû_?«_x0001_Ã)øëR?é6Ô_x001B_àó0?³Îï¤9[?OÁ¹i_x0008_K?0_x0014_õÂM?ª_x0015_u¥±X9?_x000D_GÓ¥"_x001E__?}×B«'3?úêäöuP?'é¨§_x001E__?ì_x0015_ñî¹_x000D_C?_x0014__x0003_"	M?8k}2_x001C_S_x000E_?6Ø9+_x000D_½A?1_x000E_t&amp;Û{D?)]_x001E_Ò	sW?¿ÙzJ?_x0002_9_x0001_ÿÜmS?@¸RWµ¸_x0016_?ú¹ë°`?+ö¼ÞK4?M~ÐÎÐL?Eö_x0016_J\5c?ÂPÉ_x000C_T_x0019_^?gßÛ_x0014_%zY?È_x0018__x0013_æ{G?_x0004__x0007_£Ó;(_x0012_yX?e_x0001_×Á_x0018_Z?%ÊH_x0006_ûwG?»Oúú_x000F_?z_x0010_XUÈk?Ø Àþ_x0018_Z?¦5^	Ðh?°-_x0015__x0001_?©~äÕ)^&lt;?ßDî_x001A_»V?;³Ó_x0019_­)L?ýñ±e?J6_x0018_Ï&amp;&amp;L?rvx,ë$N?b1ºº_x000B_T?æò_x0018__x0001_(I[?%_x0007_eu_x0013_]?9ËöR_x0003_O?9=^£_x0014_pq?®_x001D_VåÄ$?|_U°f^?VA_x0002_¦B?cqzuÎ!X?'PO³èÁU?aâòïXR_x0011_?õÙïÖ.Á2?u¢8ÿ_x000B__x0004_R?_x001C__x001A_lp£_x000F_G?}fÝY³ë&amp;?	_x0003__x0011_^_x000B_°[?n_x0017_Ó9¸ºr?½_x0012_i_x0005__x0001__x0003_ÂWX?XücQLW?AÙ_x0002_&gt;:$?j¯Íè¬M?;µRgÒL?ÅR$2°Ü\?Öº_x001D_cÕW?L$Û _x0019_J?±´¸o_x0008_¤_x0015_?Sü_x0013_	Ñ]X?vÃp¸\?ÐvÌ@]wb?Hy¯»E?×VòJÙD?CV_x001D_Y?²J¸Ö%d?ÓoEÔ¡î4?3cª+GU?W¿Y&gt;NS]?Q_x0004_³eÑé_x0008_?¾yÌ4¢@`?ê_x000D_þòºY?MÖkÇ_x0011_5?ÅÐ³ÍWO?³ÐdÌ_x0005_L?DÄñmkP?_x001A_=_x0012_m_x000C__x0001_c?U3_x001B_l]?G&amp;x0¬]?p¾Êj_`?);Ý	QÇX?ê@{5¹C?_x0003__x0004_JH _x0004__x000B_Ì1?ÆßE#NW?¹c;TB?;TÏ_x0015_§¥5?)_x001F_+x1Q?ØÖÒ_x000E_twE?_x0015_7ÏóE?þ5ÿ9_x000E_(S?äYèb¾J?¥ÈD®*´N?!Ì+¶_x0016_]?µÞG\¬_x000C_O?¼_x001A_WT±Z?â_x000E_×ÙuLT?RÆ:_x001E_¨m?	ZæNQ?_x0013_Kú.qþ9?YZh°¬3?_x0018_Ì_x0001_*46g?ª_x000C_Ëýð&gt;G7öjV&amp;? #yxDÞX?ÉËÅ*UvE?"#cv']?_x0002_lÆÅ²ç#?ß_x0005_(§µrc?³q¯åÀ·E?_x0012_i,y¯¨_x001F_?øh_x0002_(Kµ]?¨ðîeX?à_È]_x0007_@?ÆÊ_x0001__x0003__x0005_º_x001B_W?ÄÉ³ËÿQ@?I_x0013_U?Ë_x0012_S?h÷ìN_x000F_~Q?Ð _x0005_ c¦_x0018_?GñÕy{J?bMö_x0014__x000F_%?'QEsó|F?_x000B_&lt;¨²è5?ßn²%8f_?_x000C_^AbG?`sÎ¸_x000E_7?«ÝF_x0007__x001D_]?*÷BÆõ´_x0005_?yè_x001E_ÿÅY?_x000C_Ù#\tø`?^1Õ(X?ý¢KÕ]?_x0002_O3¦l\?°_x0006_­ò}K?¬ÿ¸+¥U?_x0005_³/¹e_x0012_d?_x0006_%°dk1Y?ì_x0002_WB"_x0001_Z?å»ü_x0008_|ÕF?_x001F_iQH³c?äù'_x001B__x0003_2U?äxÃÍê4?¢ê6s_x0004__?¥È¨j_x0016_0:?WÀÓ_x0011__x000C_àA?Ï*m¿_x0018_£3?_x0001__x0006_ÈåªR3X8?Í_x0019_r_x000B_£HN?0Õ_x000E_ÍDO?évß¼Ç:?ä_x0004_l'_x0014_R?I³ö_x0005_2K?Eø7&amp;ÉðX?ìr[Úãa?&amp;KÈ	_x0002_E?Ü]½¿Q_?_x001D__x0011_g9S?úû¼\ºS?;8K%s&gt;?sChh_x001E_&amp;?KõU7l+?^º²Bt?êÀ_x0006__x0014_Â&lt;?ßÌ#ðäM?!§Zø*R?&lt;_x0003_rÛ¸K?_x0014_ùyè*E?op{_þqe?2Qb'úa?ù×jY E?_x001E_2ö¥_x0010_ó/?-Ï=ÿù_x001A_]?_x000E_åÌZ`?_x001E_¦ÁM_x000B_ÕV?ÏMyþ_x001A_b?@±ì¿åâS?e_x001D_¯Nº&gt;?_x0006_ãpe_x0001__x0002_ûéa?µ_x001D__x000B__x0018__x0016_O?ýÕQ²W?a`¿8¸ÑG?¦&amp;îtìuH?_x0004__x0017_H_x0012_¤ÙZ?_x001C_7_x0002_§ðÐO?#¾Xÿ}ð8?jÛ_x0019_uãâ5?¤îtÙÎ]?GwDÞ®9?xÄÛãY?OW_x0016_n`?,y4hðF?hø_x0015_´Rô7?`õÙd_x000B_=E?}u%/p¥X?&amp;ç_x000F_lßF?@ÀÑÍH_x0012_Z?éYÙI?S?õçÝ¤_x0010_çP?hÛ·TT?½%1¬Vçg?{_x0008_è6ò_x000B_M?_x0016__x001F_ËV?Ä(Õ±E?ue×=b;?Ö«£_x001A_9_x0005_i?¢¶_x0005__x0005_!_x001C_5?_x000D_UËdìV?NJwÑøb?£Ã_x000C__x0016_'Z?_x0003__x0004_¹l§ùÓ;?-z~»J?W	\_x0019_WÝ2?@3pbc?²fçï¬LY?m_x001A_.8.Ü_x001B_?Þé_x0013_Q?Î&lt;Çu_x0017__?ò:_x0011_ä¶E?q¯'ëüI?_7_x0015_)\?á`iyB?_x0013_½ÖådR?Ëë_/?P?W¡r«?_x0014_]?í9³z_x0002_ÐQ?_x0010_Ätø2$?ëø®}Ê=?²5ôT8aH?v`_x001C_~ÊC?__x0005_NÛêGa?_x000C_VÈèT?Êôè1]Tf?_x0001_ÈOòÇêY?ôd$£«ØN?v_¹_x0019_D?ðªI·Àa?¤h&gt;G?p5ÊÏ_x0017_m#?¤Æ°®e6K?²Zñ&amp;Ç_x001C_5?nÛR_x0004__x0006__x0002__x0006_M?ú"²%JOM?âªãWe9?'*CZ?CÍ_x001D_S]_x0006_-?_x0003_(ÂPé5?íÁ_x0013_ÑX4Y?¢Yn_x0006_¨b?W¸S*zN?òïµøiU?.Rc_x0015__x001E_S?'ayß¥V?ÿàOóL?âo°úÞ_x0006_Z?_x001E_-Èû_x0008_nD?09(`\?_x000D_L_x0011_&lt;¬¿_?Á_x001F_a»wn?­i_x000C_PVc?õ´ë	¸ç3?+_x0001_¼_x0013_)-?ÎÙ\ÄËÕ;?¶ªSs&amp;Ïm?_x0003_tEM|_x0013_0?_x0006_r(ö.H?×_x001D_ÎbxÇ^?&amp;èn¹P?0_x0010__x0019_|dR?_x0014_£_x0010_UQ?SaHo¥S@?_x0004_ú¨_x001F_;Ç;?æúíÙ_x0005_a?_x0002__x0003_k?¯f_x001A_n?üÿ_x0005_ß.?Ó÷ÐæíT?ÛÏä£là_x0001_?xÆu¢_x0018_MJ?p_.*¡X?_x0019_zKGm¸`?_x001B__x001F_¹ì=?-£(BCzQ?î¶^_x0017_JW?ª_x001E__x001D__x0007_vÇQ?N0_x0014_¸ì_x0003_c?F_x0011_f_x001A__x0005_W?__x0011_ïHndR?8	ÉoNW?/ò¡L";?åóãîµ`?_¢¬×_x0002_h^?`_x0004_¡]C? ¨Æp"ó ?¬wxÂ\!U?_x001E__x0007_²(Í`?ËXÐ§nZ?R{_x001A_·b?à@_x0008_@¦Z?QYz	#T?¨¤;Þ_x0001__?3¬lcæ9?oE¨­ V2?0]2ì0[?1_x000B_}¤_x0008_ee?A;=_x0002__x0005_hÑi?_x0008_&lt;w¡ë3?%SJ¥Q?D(ðÙ£÷F?_x0019__x0008__x000F_pY$?Þ._x0001_]_x0011_¦i?Ì|õ;_x000C_R?ä]m_x0006_Ána?=_x0004_CJÒw_?_x000F_	é0_x001E_h?ÿfÊwI_x0007_d?FßÀ³S?§B[H[R?ñLV_x000B_Ê_x0013_H?/T3ô«[?ºéÚâf?táÈ¢_x001D_÷0?u[½Ùe4^?R/b_x0002_GHa?ç( ÅGL?¶m_x0005_"NP?ZO_x0008_ÎÛd?¼_x0003_|=9TU?²Ý÷÷Þ\?M\_x000B__x001D_±a?_êC)÷G?ÑÂ,¹_x001D_¦Z?Y,¸_x0011_P?·=*0¦b?_x0007_±_x0005_ª_x0005_Cj?îCÞwO?u_x0005_}í_x0015_S?_x0002__x0003_Ô:½&gt;_x0010_8?÷q_x0004_Òf#??ï_x000F_5ó_x0019_Q?ÉK_x001F_°^5?3_x000E_Þó_x000E_î[?_x0006__x0006_H~Éva?ï _x0001_L?$c@ä»ÖR?vùqÒ_x0007_X?ó8Obc_x0008_X?ò®áiô-?·8`^#@C?«_x0013__ùT?nûPôôZ?mØÃ-Ô_x000E_a?%R_x0018_.x4N?îUÄü_x0004_T?7-0øùªX?qß±8®=?Å_x0006_¥v®T?_x0016_/U_x000B_Í+@?4Eä¶»Y?Ä~ïY/1?Ûø4_x0001_&gt;¸P?±¡ÉU9P?\èPea?&lt;ß_x0006_ãCW?_x0004_Ýãì_x0007_ÍI?f¶_x001A_¸;?Wñí&gt;å°O?ÈÌAó6®c?ý_x0016_'_x0003__x0004_%Ý_x001A_?Óð$¶¡J?¨ôº_x0012_vQ?CCa_x0007_}¬0?r%ÅâM?'?@_x001D_mQ?ÃÕ_x0003_S_x0018__x000D_?ý½óùUWF?@åEä_x0018_;?9_x0012_0ÈÎ_?:I·õ^?6JkÁìS?/7jí,R?µ¥gÅ_x0001_íJ?¦½søE?0Ê_x0004_ýEÃQ?p_x0014_îåïÚ+?æBmì¯@?ÿ¦=ì)ÛT?øÉÚÚN?M-¡Mµ_x0002_H?Ãi2Ô¢M?!_x0015_qk«V?Åë	oÅL?td_x0003_òw^?æÑ¡¥§zc?ëßÌ»ÕT?_x0019__x0013_-G_x000C_Ý@?ë®â;UF?Ð»hCÉQ?_x0016_ió_x0010_EOb?Aë_x000E__x0016__x0007_ÈA?_x0001__x0004__x001A_Õ¬_x001E_·R_?xw¬ûL¤C?éuúZÜa?Ì¹_,¯üM?üZÈ7MI?¨D_x001A_IM?ëëgb_x0003_?U5Øzpid?_x0017_íE_x0001_ûëP?.ÉOe_x000F_½&amp;?è_x0010_B³íÓ*?½èK%±c?ÚHáH^D?Ë!_x0008_èÓOa?O_x000E_eu_x000D__x0018_?@'w¾¬S?ñÞSi]p[?}Ô_x0018_öêÃg?÷m7¤ÓT?#è_x0001_~_x001D__x0017_2?IMcÛ½0?¥tÕ©[!b?ýü_x0018_üÄ_x0008_1?@H¹¨È÷0?_x001A_-éss@?t-_x000C_rÖáI?-r_x0008_._x0016_,f?À^_x0002_äe?û	_x001C_¹L?]G-å¡C?Ñ_x0006_«á_x001C_Q?EÃ!_x0006__x000D_WÍT?j_x000D__x0014_qBU?pv_x000C__x0014_uÆX?»ãíéPQ?¶&gt;³M?èBÚ_x001D_¸_x0006_T?Î4_x001D__x000F_óx#?øÔ_x000E_.¶_x000E_9?~nf_x001B__x0001_kQ?_x001B_À¤_x001A__U?s_x000B_Ï§ùS?TíÿÝÿK?Ø_x0008_÷GKV?_x0003_ð(»B?_x001A_Ê·_x000B__x0012_§P?ié[®v_x000F_4?¡­_x0010_Ô½NF?_x0005_½©5mwP?ê2¨eÓW+?r_x0015_6ÿ_x0004_Y?h×ó_x0002_KW?öoT° S?_x0007__x0002__x0016_°Y¸P?±2}Vpß.?_^Ë­L?{H®94j?põÑLeª_x000D_?Ürá_x001B_ü}_x0005_?ÎRk¯E!`?kõÿtL?`¸9Ô	4[?éL¯Lîè_x001D_?_x0001__x0004__x001A_¹_x001A_'üÎ;?®asöÕ4?	ô&amp;2_x0002_P?&amp;¦Dt0Lp?jl_x0011_Â·A?¢5ËôG¥\?7*Ò+¾_x000B_p?ð[ºÍ_x000C_ c?}nÊ³nH?ðqÂvÌW?!¯¶ÅÉ:J?:V.ô4&gt;?ã_x0019_Ë{a?áXsF?NN°«)_x0002_8?Ê7°LS?½TG_x0011__HB?ÞÃ.àt&gt;?XË)¸i_x0016_9?_x0004_,_x0019_úUF?#Hö»p?ô{_x0003_v;ú??á¹_x001F_%_x0016__?¾«û4ÀT?´i_x0013_XÃ+N?¾Äo|ÕV?oQU_x0006_ãÖN?Áhy&lt;îO?¡*[?¤_x0007_àª9?\©ïoX?¿å°_x0004__x0007_15;?gãÊ6øÂX?_x000F_Ì_x001C_æR_x001E_#?/~}À_x0001__x0002_S?ûpº«_x0002_$?¦&lt;kI?&lt;O½÷²W?7Û_x0002_E¸.?&gt;_x000D_Ï~Á°X?ÐÄ#_x0007_Th?T_x001B_Þ_x001B_b?@Ð_x0005__x0006_/åZ?#`U_x000E_UåE?_x0014_úð'®èI?|Àû3´Ô=?«_x0010__x0017_À­M?W3Ï£Sa?ä_x0001_C»§V?8Ô7_x0016_Ò°X?/¡9öW?_x0007_­53?r{­;hE?"ddT¤ìd?ç_x0001_ÉÖh`?_x000B_Âùj«8?¾£·ëç=?¶ú°_x0002_uHF?cÚïb&lt;I?ðß_x0002_å?ØY?5Q2ü_x0003_j?Îùo&amp;RQ?ìd².Ô¦P?_x0002__x0003_|T_x001C_Aên_x0015_?æô÷n_x0006_b?©Ía6Z?¼2f-ëq^?ã»Úö_x001C_U_?/` ²0+U?dð_x001E_ÁtäD?y_x0002_&gt;ÞL\?J_x0004_?1_x0019_5?_x000D__x0001_éA?¥ /_x0010_çM"?_x001E_4&lt;	´&gt;?_x0012_±³ÇX?¢\ßtÆZ?J_x001C__x0011_N\õR?n»Í_x0005_Ç;Q?ófIËU?1÷q-#d?ÅA_x001A_ëvJ?¤pØi_x000D_a?I³¢·a.`?_x0016_a=_x0005_FW?%î²\«F?õ~Y£Sb?$Î°úÂ}#?_x001D_Ä®~ pU?_x0014_ÆäH0¦Y?¬g.|Y_x001D_?;³Õ¿A?¢_x0002_º£`åU?&lt;R ½Î_x0013_C?Îlñ_x0001__x0002_1³A?Wêÿ0ÙkP?_x0004_¬¤pÓ´R?÷i[_x0013__x000B_|7?uc&lt;vD?åz.ônF?Wáþ&lt;3?£ÊßoS?¢ûèøqØN?r²ó6ÃS[?¸^ÄVÕC?DWJR¹_x0001_X?T5Ñ»â_x0005_S?pD©&lt;¶oY?!òÈ÷_x0014_W?×Dá7\´Q?#&gt;6`Àr?_x0008_ÂZ9ü^?´MÆî^×_?^Ã$1DHP?\%øØbT?_x0012_7@WF?ø?+é_x000B_Y?H³ÊýèuT?á¥Ü_x0010_KBE?LûbsØç_x0018_?ÁäÒö(g_x0003_?§vÊ õZ?q_x0014_yÛÎ¢Q?k©­úûU?©¼8x¶_x000C_I?Å`üÞ\?_x0004__x0005_l×_x0001_m_x001A_U?U¯!ªÚýJ?_x0002_ZG!ñð@? ý¡¼t¬G?_x0008_rÙd?OÔÈvka`?_x0013_F&gt;EÒR?»¼_x001C_­2½Z?xÞSi_x0002_b?y_x0008_×Ò	_x0003_V?çÒ_x0011__x0018__x0012_Y@?_x000C_¡å¾_G]?@Å¹NX?Ù!öK?yÈÏ_aÁO?x½Ï_x001E_QÎ`?Gs¸±ðW?¦°fa©a?ÀMïB¯V?ãÍ²T09?Rì_x001D_â'M?­(¾_x0018_+4X?_x001A_I_x0001_1T_x001F_?&gt; ^?çPuÓÝ.[?ÜTïï1fD?1çÀ,£&gt;?ùÍe´_x0001_W7?Û|7__x001F_jX?Ðh_x0019_Å_x0019_a?Ze½b:?Ëdn_x0002__x0003_|ì\?õÑ&amp;þfv&amp;?_x0015__s_x0010_{§W?=_x000F_³ªCP?r_x000E_¹_x001A__x0012_?è'×Em?É·ò_x0004_¼Ëh?svà e.H?ÏøÛ¨_x001C_Ya?¤_x0016_.ë²O?_x001F_Ø\´[c?WV/_x001D__x001A_kb?tLu_x0003_µR?ãø×ÌU?Û}´åqZ?bÌØ_x0014_Ó_x000C_U?_x000C_Í®_x0001_}5R?Ã_x000E_Ñà^W?`Ko²_?u33©q¶^?_x0018_NÚòÕÓ/?{w_x0005_º$U?%.¾ÅbX?õ1-ÆéXG?%W×A?_x0003_í_x001E_ôd_x0012_??SVOú£DP?Q_x000C_ûÞ e?k_x0018_Þ¡`?ã³"N_x0011_A?þ)J5¿_x0006_P?._x0001_ÔB²_x001D__x0010_?_x0001__x0002_· Y{ÿiY?¯Y,1_x0002_?Î|Ò¦&lt;;6?r´÷ûµW4?Khc¦Éá]?O¡_x000D_£_x000B_\?í[o@È_x0018_a?×!|ß_x0010_Y?B²àX~O??_x0018_üÄ_x0011_s_x000D_B?±IAY·¡]?_x0019_÷ÇiQ¿&amp;?O_x001C_Æþrb?Ô1ésr?ïñâSX?àÌ_x0017_	I?3ø_x0007__x0003__x0016_T?½P_x0014_ ðT?ºRÏ,_x000C_d?ä£I­þÉU?9öo_x0002_28&gt;?:"N+Þc?·_x0014__x0001_E«Çi?LKFO:ÿR?æjD¼_x0005_õg?ä_x0005_DÆ±dX?À/þ_x0004_S&amp;?_x001A__x001C_Lÿu\8?z¡æ_x001E_åóa?+_x0018_´$]?ÝR5viV?8Ë_x0001__x0002_ä^8?^¢@_x0006_8?»ÀÙ«Ôg?Éà_x001C_??û_x0006__x0018_Zlb?MÓ_x0013__x0005_âÏ9?.%¶"#]?C®_x001D_¼F_x0005_S?fp K4o?õ_x0002_÷_x0001__x000E_[?_x001E_ê¾\?éÓ­Ê_ÔH?_x001E__x001B_-³°M?+ÕJÎIËR?ÖØµü1+?0_x000E_6sY?iük	IM?_x0012_ÛiYåË\?Ö7q6xG?=ö×ÍO;?7_x000C_a&lt;ísT?«SÊ]kj?ú»ª_x0019_1?x6ÐUÕ&lt;?Pã`&amp;f-T?E_x0012_ÅlÑqZ?ÂØaWZ_x000C_E?_x0018_)_x0001__x0018_ä¶;?ùÒx!¸ÚC?Z¢úÆ1?Æ1à=_x001E__x001A_k?í_x000E_í6T?_x0001__x0003_VªÛnM7?\¸û#F_x0017_?`Cf(¹-p?sþ³(qÑM?'Á·î´ðk?}_x000F_nª"Y?¤ÚW°±&amp;Q?ÑgåE&lt;¼@?g³½_x000C_»N?_x0014_.õÄ_x001D_?4·=õrB`?ÅÕÛ_x001A_d?Å+Á_x0002_Â@?_x0007_:XÏíN?ÌXò°_x0010_ÀP?_È7P_x0004_[?ÇÜÐ#8!I?YÛ£'_x0016__x0019_V?2û9c_x0013_Y?ð/½_x0005_ö+Y?u!Õh_x0014_ÕS?;Â®,ªd?H%ÐC¬b?ª7ýçX=R?_x001E_!Yô¬³2?_x001D_p_x0004_J×¡i?&amp;_x0011_xÀ$?îè_x001C__x0019_R?ÉWî¾H?Åº Ð-o`?_x0008_C&amp;_x000E_ª_x0011_#?¤ºp_x0004__x0005_p^\?xôv"²ð\?¨ª&lt;uëY[?)7î|_x0012_I?qU2,N?¿à Å8?¨S¯_x000C__x0017_4S?ð_x0018__x0003_}3HN?_x0001_^ÌaKL?Ú£ú%ú%Z?3ÒdNåN?ÂÁ_d£_x0001_[?h"_x000F_N_x0011__x0003_e?ÖÎ_x0002_U?_x0019_9AñH??hhQ¡_?_x0006_g[½R3?ÛvóÜÚva?ÞZjé!Þ\?7È¬_x0018_;?qÏyR_x0013_1?G½_x0010_J½6-?K\ÃwiC?#p\*zA?*sBÜ\?$&amp;Z;_x001B_n0?Pb/ù}Ç`?ÍµÐ#ja?º¼Ì¨Ïï[?W_x001D_%èþP?Å¨«Â%GP?Ç&lt;Ð V?_x0001__x0002__x0004_8Ó]§c?´çõý3T?¥Ðñ©§Q?ãp_x001C_dA?¼j]#­»7?|Äùjd\?_x001D_H¤FÙd?KF½¼i?«³_x0004_cúT)?G_x000F_ì·Ú+?;_x0007_¬¥-?7CsÆ0ÞX?_x0008_Påö¬~M?ó_x0003__x001F_ÍX?t;e×F?Ï|É-YeQ?äæ _x000C_	Á`?(J7,#?ªó»4_x0001_B?_x001A_£_x0011_ð ÀC?«CÃK?»Ä;à8`?2rí_x0005_V:\?ìÔ³¾é&gt;C?£þe/²B?_x0001_*jH$ÚR?°8Di^?)u£½ÏÑe?_x0010_kâùbÑ4?*ÚÒAÚñ_x0014_?°|É¬hM?1_x0002__x0004_;7?qÙAfÖ;^?Çò_x000C_¢ì_x0006_a?s{æ´¾{2?JX@,WSZ?6H*ø7?¿øùr89W?[]KS?Æ°³_x001C_ø_?+DÈ·ÙÞE?_x0018_e_x000D_K?¢±´m±H?(F_x0016_*X_x001A_e?U^r_x000B_ÓK?_x0014_õôªX?Üå.ê_x001E_0P?r_x0003_YÎ_x001F__x0012_X?[«&amp;_x000D_)_x0005_c?_x0013__x0013_=ô_x001E_j?c_x0015_QÚÄÜZ?¼Ò®¢Ù%?Ó°_x000C_RÏQ?!ã!j	L_x0014_?åLÈ_x000F_[?RUCÏÿ2S?-?Åg_x0019_?ù_x0003__x001C_Í_x001C_b?,ú_x0001_IdP_?ÓÓ³ë_x0012__x0012_2?°T7 |e?7_x001A_¡6)­R?2_x0007_¹v_x000D_Q?_x0001__x0002_.`_x0007_.-KU?å¢_x001E__x0012_éF?ò_x0016_½_x000F_c{O?_x001C_êÝÙ÷rW?_x0007_eÔ¹óó&amp;?Þ\?_x000C__x0008_¥r1^?Â_x000F_%T3LU?AÈF;hS?Êof_x000D__W?_x0012_î_x000D_d U?}=¼Ê_x001A_?_x001B_ÿz_x0001_wS?_x0019_pËgf?ZFÝ_x0007_Ê@?%¦Ì/:¼W?ç¨_x000D__x0010_5U?¿w_x0017_ÌÕUY?¸YDÇ0]?ÜÌ7oü.a?ä.ÑÀ_x0012_ÈX?_x0002_~®[R?©Ãi¦¡P?µ6MMâh?_x0015_hÓâ|_x0019__?ãK&lt;÷Ý=R?Ó_x000B_µ_x0013_K?_x0006_ÀíÃUÏZ?¸Ê_x0011_¼Ûi?ç_üN$_x0012_L?_x0019_K:Õª_x0011_??jT¶_x0010__x0001__x0002_7&lt;e?Zj_x000B_ªÞ_x000D_D?ÁÉø4ÜN?HBHâ_&lt;?_x0014__x0004_å^J[?ýX_x0003_@?|Ïn³/ïa?&amp;_x0005__x0005_¨½æ;?ØZWV/k?®]_x001E_M?Â?Úê`?_x001C_§tvïB? OMÑ&gt;m_?V%UH?ºò°v|¢\?à¢_x001C_âðªR?V"è¿7?ÑáuE&lt;gc?%æwÇ*9_?¢D_x0019_gAÙB?_x001E_Ôµ_x0004_¦¶d?ðO¦­_x001D_9?_¤÷EøkN?_x001E_5Nå§ù[?ï¶6w[?Õ_x0003_x3E;a?ztí	_x0003_\?þ1|E¢,R?ð2'.-?í"Ë_x0006_ÿ_x001F_X?®{ì_x001A_ÀY?_x0001_vÉ"?_x0001__x0002_H_x0016_Aá%_x0003_=?'XêÛÝö^?V±R¬ó_x001E_?4!_x0003_¶_x0005_c?§P§sZS?OÉr|_x001C_?Né&gt;ÍßQ?ÃÅ1.('?8°gÅ_D?éà¥a?+¶_x000D_ß_x001C_gl?£&lt;· 7?_x0013_ÑpÇ%*J?ÇV÷7_x0008_ø_x0014_?_x0007__x000D_s1·_x001E_c?×§È¼Â_x001B_\?¦p³R¤wZ?ë]HÂô9_?_x0018_ÄÚÄS?k_x0004_Yõ¿I?n; Á«zi?=¡ñEWaR?Çni_x0018_[?_x0003_1_x0012_ß a?ýò=»_W/?¥Ù~_x001F_â^?ÆS^ÿåâd?b&amp;Ë¯:"^?_x0014_ùõ)Þ&amp;5?À¹r=`­!?µô_x000B__x0017__x0017_=B?Ì½/_x0001__x0002_l,]?x_x0019_BØ?B?_x001C_o²&amp;?_x0013_YÂ6éH?/_x001F_ÊÚRU?%_óCE$?_x0006_|Et_x0019_öh?_x0011_â&gt;&amp;ÞI?æ*j_x000F_Û¹k?_x000C_Pu÷,?¿g¾_x000B_c?µR¡D_x001E_Ì&gt;?&gt;ÈÝ_x0011__x0006_I?UmH`niY?BÈ´ÈâK?F_x001D_D8Ð]?ÇUù¾-a?}_x0019_N^Wb?Ùu_x0019_õIg?j¡È{,?äq_x0007_}£»S?É1¦ÁÀ_x0012_f?Þeºå1?sòúÆN44?Å|=¨çÿX?_x0017__x0004_T·_x001B_ÅR?i_x0004__x0013_?çS?Î[ß;¼+(?r65³_x0010_wj?³Ç_x0014_ûÃf?ÿá&gt;¸*Q?_x0005_G]þé¡b?_x0005_	ì#	¾¦kS?Á_x0007_¬Âù	]?¦E_x000D_pp_x000D_:?_x0017_åm_x001F_âÝN?YR_©èAN?Á_x0004_nÑhR?1A_x0008_ØçR?he.RÍ6?îßâcV$8?þx¶6&gt;=?M&lt;#è_x001E_\@?7£BR1Äg?{ó_x000D_è_x0011_B?ij×IÎ®j?éqjl6½H?º®QÛA_x000D_1?ÒOP}W?ÂAyÕRV?_x000D_~`êuT?_x001D_7f _x000E_²+?úßü_x0006_ò\T?½&gt;¿ _x001C_#[?ó_x001B_XK9*?õ_x0005_Sg_x0007_Y?Rw_x000D_ïóüX?¬ÄnoXy8?Ëü B%*[?"7¢ß»_x0001_Q?Ú ðÈo_x0005_^?¼Ãæ6_x0002_Hh?Ä,Mo_x0003_V?ÈdSä_x0006__x000B_QJg?¯¹¸$ÒíQ? kz	þK?&lt;Ûj±¨-Q?â+_x0019__x0006__x0005_ýQ?¥%´Â`jV?_x0003_æl_x000B_îc?p1ÈlX?bìÚ`ùK?Qä _x000E_`E?º_x0002_ÇM5_x0017_&lt;?àå#7X?_x0001__x001D_mè÷_x0008_A?_x001C_¢wå_x0005_C?Ö bC']`?j7_x0010_±kÉC?Q¢$§t8+?n,#U*á%?æESæ_b1?¬ª¿ú&gt;Ç_x0007_Ô1p_x0015_?h2_x0004_×ò¼V?çät]2Q?Ù_x001C_!_x0001_d'[?OÛÔ_M[?Vw_x000B_±}ÏC?_x0017__x0005_XF,&gt;?^Ìº_x0012_Ý4c?_x0019_üvá_x001B_AR?g´Æ£)O?1èÄ¿AY?ööv_x000F_0?_x0001__x0002_sÃ·_x0014_P?©_x0014_ùÌò&lt;?xöL¯`êa?®ºT·jqI?z£®Oýd?CÁ_x000B_Ë`G?n+¹ÜF?IÍ_x0018_¼&gt;e_x000D_?BQ"I8.h?oÎAT9?_x0008_$§¶`?¯_x001B__x0001_#8,S?X_x0007_ê_x0007_Ö_x0015_?Zol,¼f?Ò_x0001__x0017_d_x0010_Q?¥?ë_x0010_O?Q,µÑ{_x0005__x0016_?,µ_x0006_¿èQ?ÉÃ´ç]?'²Û®,¨"?¦ _x0018_h`]?ÒHÇjh?_x0010_É_x001F_ê_x0013__x001B_I?mäãtÂS?)ûÈéNîa?Ó0iË_x0012_^T?³.Ñ:6ÕD?`(¨ìÜuX?õ2¡ùßb?&lt;ãÏT*@?î_x000D__x0015_=_x0004_c?_x0014_(PÖ_x0002__x0004_U\R?Ñ_x0003_Ç'U#[?½ÈQÜD?ìE{_x001C_Ô_x0005_W?,£Ë_x0016_oJT?mÁ_x0004_Ð\?_x0018_Õ;ßºI?=ÇBí[_x001A_?;J=DK?«ÚÂNHíC?Ç:,,áÜ ?_x000B_'¦.?_ÇN°i_x0015_?óèÔ"fF?Þ`L¦H?û_x000E_Øþ_x000E__x0010_b?Ç°ïÛ??½ÑÉ´¼_x001A_??Q_x0006__x000E_Kð\?ú(U_x0015_Áb?Qöüèö@?k¾©(_x0007_b?,·é(_x0013_ß&lt;?F/ÁSGG?_x0001__x0013_¤`x_x001B_?¡¥/ê(A?-õüÀªT?|+QÌ[?_x001C_K/_x000D_óf?_x0016_) q9?Ü-ÞÊ'áS?\À^Y_x0007_&gt;f?_x0001__x0002_Ü¢[m}êb?;W_x001F_P_x001B_ÿF?Çéµ¶Ð_x0005_?àÚ9_x0011_!_x001F_K?_x0014_øaçJ?_x0012_o_x0018__x001B_M7b?Â_x0010__x001B__x0012_i2?_x000B_!kÅäS?SDvs_x0002_+T?´§r_³ã_x0015_?Áä_x0007_+_©J?òÅ_x0012_ìK?¹É»ÏèÔc?=_x000C_$U/"a?ÎÝôÂs'?eä¨y_x0016_c?x6H_x0001__x001A_?ü2&gt;d.ñR?"_x0004_¥_x0007_ýsC?Ë_x0018_Éä4&lt;??VO¥ægY?_x000C_³ÓÆrªR?é¬ó+_x0006_Ìp?uù}Úè ?-Ã¤æT?yð­¤s#?_x0001_¬cUõÀ@?»¯ÔU?t9-C@,b?Nou_x000C_'ÄY?_x001D_Ä@Ö÷U?_x0012_Q_x0015__x0001__x0002_i_x0005_U?ÄO^_x000D_D?_x000E_dµQ3\?µÖÉ¨&lt;?å'V?_x0016_xà¨¿%B?Û4½â¦"_?ÊrÁðK²Z?ØccOôC?°!Yt÷Q??;ó_x0018_ûg?÷îg¥O¦R?ïhª:6?aÄ=Í_x0007_6?_ _x001B_I_x001B_ïU?4öâÄ(Ïb?	kÕ¤_x0002_«9?ï{{÷è¥H?/Ü·a7-P?µ&gt;IÈ¥_x0010_^?½Ò)0e?_x0016__x0017_åõOëJ?¨Û_x001B__x0003_NGU?%1&amp;(ë_x0011_?OíWÅ-a?ÔoV'ÚL?q_x0006_1h÷&gt;?5Ì.Ò_x0007_O?Cö#øá©A?%ÆÚ;Þ¿\?aU¼©L?EK"zÒM?</t>
  </si>
  <si>
    <t>088eb491e347799f920c3a679a390bd3_x0007__x000D_ÊU_x0006__x0005_H?H§_x000F_:_hR?_x0017_¥+G¾©H?Nç·múD?M(víBçi?a|_x0014_¬dT?`àY¤ôcP?ÂA_x0011_/þf6?r,e$à_x0016_X?û:a _x0003_a?_x001C_{òWç9?î	¯{BÌN?eßpôaJ?ÍªÁ©_x0004_¸Q?»&amp;7 ¥TU?_x0006_:Ý4_x0008_1?_x0010_hÅ_x001B_wP?{_x0006_g-F?]¸éGi®L?ÆÂ_x001C_óò¹R?¿)_x000B_^^9P?ÌQ2·.w8?òÝ_x0006_SÃ°X?Çh·µZ?_x0007_ûºã_x0001_Q?óV_x0002_¡@T?5ÞåzaS?_x000F_:Éi?¦#âÒâ#)?o¢ºoAa?G_x000C_nKû+V?4q±_x0003__x0006_ÔP? ò`&gt;VS?«S_x001C_Ù²]?µ!Eí"S?_x0013__x0010_TF8?Û_x0002_RÜO_x0019_T?ÿA/A8ª/?§Ù.i~¥P?[3_x0008_fÂb?·_x001F_¼ìÌP?¯ÙÜÁþW?â{7ñD??ê_x0017_iÛ^?B³a??6Òf·A_x0013_?å^&lt;²ÙB?j}_x0006_~ÊT?Íñ¼ë_x0001_¦`?_x0015_ë¡B?ù&gt;Q¯¿P?^Â_x0010_hð¶A?_x0004_¼ÚÎS?mËZ$É¼Q?ÉÀ5ï, 7?ôMËp±]?Ï¦f%j?_x000B_¡Óî¦_x0011_?ÿ@v_x0005_^?P_x001B__x0004_NhÂT?ð¤îÁ/5?,d-LÐ¹o?/{ÊÞ_x000D_\O?_x0003__x0004__x0016_ö´)="?xË¯¶©þ_x0006_?P&gt; .yL^? »ÓVåb?_x001D_Û _x000F_e?ºHmêQ?p_x001F_~m-d?_x0003_Ú_x0003_\$èM?Z%úA_x000D_B?mé]_?'_x0010_ä_x0017_ûlR?_x0003_jÔ _x000E_?iî÷S÷]?Ó¡xF­_x0017_Q?Ye4XY?_x000D_Ø_x0017_Jh_x0008_'?G6ßWøbL?í'KÎ_x0002_I?¯[þIÈ¼	?¨¼j*Dd\?*5ýte?àS; ¡R?Àþ,_x001F_ñ_x001D_d?_x0010_ºZ_x001A__XP?À_x000D_b0¨¢_?Á¼*?×#§_x0001_ôõW?gLGèn5?Xú)6_x0004_!?¸x_x001D_¨;_x0018_?_x0012_(2_ÛF?÷à_x0002__x0002__x0006_q`?_x0003_®_x0004_VÂD?ÿÁný&amp;A?¤kª§Ëf?È¢OðW?_x0013_à_x0019_ÑV?Ë&lt;_x0011_·Y?jòbü-_x000C_S?_x001B_8%_x0012_'q%?à_x0005_9¼7?XÇL£&lt;A?HD_x0003_øø)_x001A_?Ï°zÑH?%×àúvT?ÊìÛÙüÊU?¡)¢_x000F_A-?v_x000D__1H«_?GõKZEi?þ_x001A_N!©»Y?oÖ_x0001__x0003_êÄN?e&amp;m¢Q?/µ_x0018_eB?RËlæ¸e?kú_x000F_Q,;I?\ÊÑæa£\?ë%2»_x000E_Ñ-?ªqy^?(³P¡ïA]?Â¥#ôú3?~cª`#u8?·ô(®F_x0011_l?ùèãóÖ!h?_x0001__x0004_ ä[[A_x000B_?ñ*¢o_x0006_f?ÒíNÚ_x0011_ç\?×pgÌ&lt;?÷E0PZN?ý­_¦%4;?µ:Úó Z?H`_x0002_e´T?_x001A_©D_x000B_L_x001A_K?Õ_x001C_6sçd?n[öÝ_x001B_l_x0004_?Q0_x0014_ªêX?_x000B_]_x0014_z¨¯N?¡ásá_x0013_CR?¬ÔîøS÷/?5ñR_x0006_ÖúY?-_x0010__x0003_¾èÿO?_x0003_ç8þ_x0006_¿X?Prr­ua?³ Ýr_x0018_C?r×`òÉ¹^?#50î_x0004_ÀU?$!2öº_x000C_?ªèáË£^I?O­_x000B_o_x001D__x0001_:?/´0Æ_x001A_W?ó/Î­ÞrF?ÉÏ-«!\?ùU6Ù´b?ÃÿõPfÿF?4ýíÑ/G?ßh:»_x0005__x0006_-c?´+í¬NÏ'?Q_x001C_cneãm?ºa?ÍãB%?_x000C_þ^hN?:y=h@ÏK?%rÆ&lt;w£I?©_x000E_rÕ|¾_x0005_?_x001C_|_x0010_b_x0001_d?Æa_x0019_î-½V?ÙzÑ_x001F_åa?_x0010_f+_x0010_&amp;@?!_x0002_ I+[?&lt;mÃÂT?e1ËÏOW?æ¯¦Ù%ob?·Yê´e5[?ÍC}wX?)×)oyH?o*G_x0008_c?NâêË¹Í-?_x000D_Sf¬êX?N'ûU?ó½ëÉ_x0015_N6?=þ¦åZ1?¨ê_x0014_Á_x0011_g`?_x0002_øD_x000C_¤^b?_x0007__x0003_²Ä_x0004_?ËíÖöbSP?4=%FD?%ñe_x0007__x0002_Ùa?h{rZ_x0011__x0011_[?_x0001__x0002__x001C_ngÑ_x0002_=7?_x0005_ÀíÛò÷V?pC¸o\?kÇqH_x0001_a?sºc¤{C?Ýêâñ»MP?T_x0002_.&lt;HR?_x0016_ÂÍã_x0016_?µ²qñ_x0010_Ó_x0008_?.³bqÃD?j§·-z8?Ö»1ÐiTp?{7éºT?_x0013_U@°c?&gt;_x000C_%5¢ïU?[Ì´N?Ã!AvJ?¹_x0004_Ìeº1\?ôte_x0011_íW?Îb_x001A__x0010_\?VÂÐÃæ+U?_x001B_-läh?ZjÍR9ub?×EµjÇd?mk¸Amt_?¦9u­l?(jÌ¤J]?ì_x0006_ß¢M?íNº¦9®2?p ªÒSHU?÷JJ¤"A?&lt;8ø_x0003__x0004_Ç3?_x000C_qH#Z?W.Ï_x001E_òS?çÿÿ_x0012_°í&amp;?H_x001E_ùmT?_x0012_¾_¥Ýb?_x0004_,¾_x0019_]9?º]uEX?5_x001C_M:jªc?`¿]ËÍd?Î9a_x0002__x0005_V?7äù²løR?Ê¹à_x001C_rÞc?_x000F__x000D_Tû_x0019_{/?~_x0017_PÜRM_x0013_?(îÞ_x0016_&lt;ãü&gt;é{_x001B_ºö_x0013_Q?[*Õ;_x0013_;?)_x0001_8çðóE?ÏÚ*_H?4S_x0010_:o%?ÝRô¢Ï_x0013_Q?Ç3ßÒW9?_x000B__x000B_¹_x001E_U?|qç=P?døç_x0016_ü2_x000B_?_x0017_eÔx¡9Y?_x0004__x000E_Ð*Ä÷=?T{v+&amp;3d?­[ÁY¯9?OÃÊµ#?Eeßªc?_x0002__x0003_qï7_x0006_6¥#?X7Ý\ãÂG?S(ÌNa?e++^Ñ8R?^ý[\5J.?þZú¹	[?hbÓv¤E?r­qþÛ5?XDØÈ_x001A_}Q?_x0015_ØWóoÑ5?åú_x0005_JùÂD?IJ_x0018_¬,R?Kû_x0003__H?_x0008_K6'zR?­FHc?æT:¨ÝLc?&gt;¡_x001D_¿ÈQ?Â_x0003_w7	ÃQ?Ís_x0001__x0006_Ec?!3ÇOyäP?"&amp;ìÄbN?ÖvL_x0010_%#0?k$:P¤%9?RÜÆU?¤åTòO+?_x001D_È#_x001A_YN@?àºW[ÿo?Ös_x001D_`}ÇH?hY5_x0018_Pé_x0002_?T&amp;¢:_x0013_5?*»_x0014_&gt;K?àc²_x0001__x0001__x0002_îßZ?+0ô¨d_x0002_G?@ozZk2?¯_x001B_FTèÑO?Ý*F¯5X?óf_x0018_Ù_x001F_xH?_x000B__x0015_xf_x001C_U?_x001A_æMèr9?ïóÆ'Óía?ëðÛ¢Ëõa?¿yX¤_x0016_c?_x0002_Tïóe?ýHø}xâK?^·ý'½7?èyíõÞ]?J|&amp;e_x0003__x001C_G?ßyA|,L?Õ_x0002_EêKOE?_x0008_NYÛá*?_x000D_ð{^ÜwH?¯ºÑÆyd?Z_x001C_=ÞsÀ;?ÔÏËuôF?»yøu=i?¢k_x0005_b-0?F)Ij9?[9Â·E?K_x0012_îÏ2hQ?b¬¢%¬ºQ?f T_x0010_-7?ð`½_x0019_?üf_x0019_í~6g?_x0002__x0003_tK/üB?+W*g?_x000B_aÅbÇG?{ïÜ8ù_x0014_a?:6ÞÊÙ[?ê´ÔPR?¾ÆmÁå­^?EË_x0005_­QôS?Z±_Ä~§_x0001_?å"_x000B_?\&gt;¢°n±`?Ä&gt;ªÿd¢]?qÂØCÈ4,?qfd8=P?²_x0015_b¤_x000B_Q?Ñ)WL]Y!?ófúÀ;g?Öà¿3U?/Aa_x001E_?|´1w¯R?2uw[?I%ñ_x000B_!³F?_x000C__x001C_¥ë4c?3Ðê2_x0018_(a?eï_x0012__x001C__x0004_K?X4ÛÃ¼¿7?ÍAà`[9?'_x000B_¯06«S?m_x0001_¶_x001A_%_x0015_5?üæMj#W?'¨[_x0003_ÚP?þ]ÁH_x0004__x0006_ÎD?_x000E_Ò_x0002_üÖM?:_x0006__x000B_j_*?õyiãAG?¶U½ãgÜW?Tû¦_x0019_n??4Æ¨¢ÿ[?Féâ_x0013_Ra?  _x0017_Q	H*?o%ù·P\Q?_x0016_JÕ_x001B_nd?_x001A_w1Áô&gt;?9^å_x0005_J?a*´i:?ô_x0017_7Õ_x000F_`?øñrìh'f?´[Jµ_x0016_Òø&gt;_x0017_ÿÆ}^da?l_x0011_õ»_x0010_4?	E_x0018_ßháS?)_x0001_|ýô_x0003_?®å×?AR?_x000B_kUä_x001D_Ý9?Ñ¾¡kE²U?ö_x0001_h¼X?_x0016_âç=­U?KW_x0017_ê'-i?ß,_x0014_¹_x0006_	a?dî `³_x0018_5?l¶,_x0016_&amp;,?_x001A_"8³J¤D?}¼1_x0016_Qø\?_x0001__x0002_kÒË_x0019_p§T?Þï?Æyg?_x0015_cö_x0010_&lt;MO?_x000C_Pæ&amp;_x000F_Äa?¬ù×aw£B?	a#ÊÝyP?Í#ÆÎtåd?_x0011_Ð&amp;éJ?YZC±_x0003_¨`?_x0006_½àÛò&gt;_x0013_i&lt;+Q?qr^ìU?6ÁêP?÷´%±"?aÏG%¦7?a©ÂÌÁ'&lt;?Ý_x001F_]4ßîW?9jnIV?ïK.dX?"W*(ÿ»_x0015_?_x000F_7ÙPa|`?ÿOT:D?Ý6_x0019_aË`?ú¤-`ÜvV?8qÉ,k_x0015_!?zEþ)8?_x0003_ßã³_x0018_^?%è!7ó ^?Ôç:_x0001_OV?o_x000B_a¾V´E?_x0017_ÎÙÙ2J?°®ùï_x0001__x0005_²g?1¦¢Jø_x0002_?_x001D_°¸_x0003_Îhd?ÊRÿX_x0013_F?Oy#Ön&lt;D?ÎvåVø_x000D_?¾ÞÉ¬íb?§¾_x0018_ÏEb?"ò¥ý\e?+Vat¿S?¶0_x0002__x000F_^[.?qÖ_yråI?X§E(ïµN?Ï±µ_x0013_XNe?ïë£U×mh?_x001C__x0004_ÞÍO_x0019_.?)	£DF_x0003_U?ÄÎ_x000B_ü_x0013_F?_x001D_çý_x0018_ÚY?I&lt;+¢b?/Toöíïf?8_x000B_e_x001B_óe?ì¶W_x0004_öN?_x0019_A9¦¸¼T?Nò_x0002_*\A?_x0015_çrqe1?§Ú!_x0016_^@G?_x000B_v+³m?7Ö]:Z_x0003_U?_x0014_·[,ìP9?jn áVR? _x0012_Þ&gt;Y?_x0001__x0002_êDeSNL?ïJÒW.öW? ´@PmB?ý!Mâû;?³¹8-`?N_x001F__x001E_A_x0019_b?´¥¶sÄaA?_x0002__KyP?_x0017__x000B_îûA?_x0011_f"MpG8?»K¥ªíK;?_x0005_à2¦_x0004_l?¸iA¶b?=Á¼C_x000E_ÝJ?eJ0¥ç_x0017__?¨Ëgøe?rØËn_x0007__x000F_X?R¸"ÇØÃ$?&amp;q-¾?¶R?Tt!??=4¶_x0019_@?_x000C_Æ×÷[Bû&gt;c3zÖMyW?_x001A_©7íH?[æ3ýg5?_x0005_&gt;Æ_x0003__x000F_Z?¬ð_ê¦_x001C_h?_x001D_ZØYÜ½C?ç_x0008_É_x000E__x001F_U?7Î7_x0001_ìQ?b_x0016__x0015_éPa?J5ÛN_x0002__x0003_8_x0010_$?¨)enx»X?ÊÿHh4?h$ø)¶a?¥µdÎíQ?hãô_x0019_¼??Ü_x0015_ÀKÉ¢P?´w5_x0014_§e?í»Ja;?D¶þZàc?Ý]Îë×S?Îý_x0005_¼¥e?Í'_x0013_1æ¡_x0013_?Ã_x0001_%_x000D__x001F_¤Q?Áï_x0012_ýa??ñ_x0016_bálZ?£_x0011_ÇêÊz.?_x001D_Í¾°?Z?ª¿k_x000F_dQ?_¯æì_x0004_&amp;? ùT×3îI?_x0002_Q;ñ±e?Å+¼¨¡U?v0_GkUF? Ø_x0002_`zÎR?/»MXÀJY?4]qMhL?aÐÝM×RR?Ï\º¤Y^?_x001A_Jäe®]?ùË¬j%=[?ò_x0012_y^PÔ`?_x0001__x0005_õ¯¾DÅR?Âg0_x0013_M?6oz4t[?/Rt_x001F_XT?·4{lb?É_x0008_²c?%,3S?øÅÜ_x000C_	K?+(UsªF?dj¯_x000B_ò&gt;?]ë_x0011_Y?Yá­y|W?Éè­È_x0017_9a?T,Þ0_x000C__x000B_`?¹ëÝ%'?éõR_x0002_bG?ÄLÔó_§"?J_x0006_c©ÇQ?c_x0013_xK ìN?Ä_x000B_tÛ_x0017_¶K?5_x0005_üóâZ?_x0002_)E_x000D__x0011_Mf?,_x0003_¨_x000F_1?*T¥ò¿_x001B_?¹Ä1ÌQ?ÔØ_x0004_Ìö\?äò,ÕT«i?l'òj_x001E_K?aÁu_x0001_]BW?[µ_x001D_qM?_x0014_"°ó=Z`?V¡@_x0002__x0003_oad?üa_x000E_.KL?å_x0017_*Ñc?_x0019_ Û¶ßH?}¼_x0012_nZ?Ô½d&gt;_x0004_o?ßÏ·¸ÝY?_x0016_ù'ý¦_x0008_S?(MµQ?&lt;]ôÌ2R?_x0003__x0002_ë_x001B_S²O?kàª³ù_x000B_=?]r¸P-,?~K ´®_x0005_J?¦Ô`W?_x0016_uÐO÷oQ?	_x001B_=_±_x0001_]?Â§4¯_x0018_i=?èò_x0013_ÂCòR?#Ý³+O?_x0006_á¨Ô]$[?·Ø¥GÓJ?x#ÄT_x000D__x0008_S?;æ²ZËÐb?_x0003_9ÐGS3?9Ó_x000C_â5?ôd_x0002_Û$£^?Éäa1¥U?UÙ¨/X?­;ZõZ?M`ßÉb?¬ÂÖi@?_x0001__x0002_ý¯¯_x0018_:óH?©º_x0005_4\?_x0011_§UÎÁCZ?È9£Cë_x001F_R? ð_x0011_b2]Y?UT_x0006_&gt;Ù_x0012_7?ñÃ&amp;èÁ_x0019_?Xûj¸(ùB?&lt;HW_x001D_LB?Êu¿XÆ'`?hn_x000C_ÀÓ_x0018__x001C_?_/aµ"bP?m±Ú_Ì¦A?Ë_x0006_ÿHÀt\?Äü_x000C_)Y?PZ8ëm`?|ú+µá??dW?ËYÛP?Ê;tëØ]?_x0001_¸Ò²,_x0017__?_x0002_R vPü_x000E_?H\Ær½âM?FxF_x0019_e§_?ðÓÌô/ßW?ê5ÄÄô_x0006_\?½b¨XéQB?R_x0004__x001C_/Ò_x0008_S?A7_x000B_VP?ÃÔ_x0003__x001B_?JµAAB?öªöbO¥:?¨ÑÒ_x0002__x0007_ÉI?c5«O®X?¦¯_x0003__x0004_V?Ú_x000D__x0007__x000F_!\\?ô6_x000E_ñY?_x0012_*®Ô`?htÝen£'?_x001C_&amp;¶Á¼®T?Ï_x0019_V¼Ée_x001A_?d_x0015_:²¯_x000F_c?Ç¿Eç_x0003_q3?_x001B_¹©ü`ÂJ?-ñLiÆ'V?%Ä|_x000F__x001B_?Ø_x0015_ú_x0003_ñ^?	Å\B&gt;_x0014_d?º²3l_x0001_ ?Ù6_x0011_RsJX?__x0006_A[=?ÝË_x0005_WC?Ñ3bë´½Z?$5IÈ®96?_x000D_§oRoL?:)/åt_x0019_?­\&lt;Ë.I?©_x001B__x0004_¾¶??©pãt£L?à@Ý2ÁW?7_x000F__x0013_ÆZ?âèéZù6S?W_x000E_¼eû[?_x0019_[q§U?_x0002__x0003_»;_x001A_Ëf?¼±_x0005_¹,`L?¤7_x0011_.×S?»I¸9Y?r0,lgq?7_x0015_AZI_x0015_?êC|b?Ã_x0008_:Û#M?_x001C__x001F_wHTèK?Ük!_x0019_Y?¾ö¯q»&lt;?Ã_x0012__x0014_?Èv[?Leh»_x0018_U?M·^&lt;_x0006_&gt;?Í}z´P?ÍÜ°+¶4?mõq±T?_x0013_Ë@£_x0015_P?~ _x000D__x001F_ù:L?Qê"$?_x000B_kÀ_x001D_pa?9_x0008_T×Bm?/÷Ï_x001E_kñ7?Ö_x001E_á"`??3b_x0002_ùxS?ö£ò_x000C_8V?YAôd77?ä¸®½L?_x0001_lz¨ú&gt;R?'CéZiÿ\?Ü}Ö_x0017_Ø_x000D_R?õZß\_x0004__x000B__x0005_p?E_x000C_ry_x0008_6?_x0012_9waV?³S'_x0002_3L?¬_x000E_ç1zÒV?òÐ¡WHO??_x0014_Ì7jZQ?ô'HW9?0×£{EÔ:?	êF¶~ìT?%_x0003_ÌÑçT?"#CÂ[9^?0&lt;\ÉõY9?®8F;C?@÷7å_x0003__x0007_Z?ZZíó°]?g2w)_x0014_A?QZöþ T?mâ'p@[?_x0004_&lt;¾za?o_x001F__x0006_·ü_x0016_V?ÂÏZ?¹]?(I*ë!Êd?Ù~_x0007_²X?_x0001_hUxD4?Cð.¡ä_?ë¸àù_x000F_ÁY?^ó² üa?_x0017__x000B_b_x001F_V?©vi0 P?áPV³_x0004_`?È^ø_x0015_C£G?_x0002__x0003__x001F_¹D_x0019_C?3O;$-º6?÷A_x0010_ý²b?_x0004_ÿ lGìW?Uì#IT?l»#_x000F_fZ?I°_x0018__x001F_f_x0008_B?Ìüª¯òD?9_x0016_Ú®ê3?)dìë4-`?±_x0005__x0001__x0005_æÑW?_x001A_-_x0007_^éu&lt;?_x000C_H_x0014__x001D_êìR?]bÿzÌØ^?o_x0006_óÅéFb?ÅýP8+\?ÝiÄ3UU?âY_x0002_ç±a?}?_x0017_?H_x0017_7?í¿íaïM@?¸Ä3¶6W?_x0016__x0008_DKô\?Àb_x0015_à_x0015_9?ÑÑÆe?ëk_x0019__x001D_õY?ò¹.&amp;_x0014_J?9L2eÛW?ö_x0006_85ýúA?_x001E_é&amp;ÛºL?Ó³&amp;SG?ì¦7_x0015_E_x0017_I?kåô_x0007__x0002__x0004_Y(V?_x001F_Ö_x0001_7_x0019__x001F_`?&gt;ÆíEHúQ?UÜÖy+_x000F_?]ÖµS	$?^æ^_x0003_K&lt;P?ghïZiW?HÑçÊèg?¨_x001A_]_x000B_ÎçG?2jõa d?BâÃ&gt;í÷\?½(*M;¶X?Ó/Â_x0013_ÎV?ÀãåIå_x000F_?ð,¢ñ*ØO?CØd"°/U?~Ü_x000C_d_x001B_?lÅ%o_x0019__x0018_J?©Nñ¼@4?º,Ú&amp;1?&lt;òK _x0017_OK?ÙúîÃÏ3l?&lt;xÂ_x000B_qóZ?©Ò_x001A__x0017_[uZ?à_x001D_Æ_x001D_ßR?Øê§»|^?OÀ&amp;-Z?Ô_x0010_v_x001A_K`?_x0002_&lt;c_x0008_V?REq}_x0007_bK?_x0012_5ðñ_x0018_F?%_x0007_?&gt;_x001E_p?_x0001__x0002_vÝµÅC?Ì°B/?W?O­èV8&lt;?Ò¶ÇÄSA?Ýðá©_?_x001E_ÛÆ¤TA?õ_x0011_Ý6i?µ(	_x0005_:?´ü ÀW@B?÷_x0008_/_x0008_ÉR?_x0017_²#´_x0015_FV?ÜX6'XO?Oå_x0005_Õ S?ÔñO7¿_x0014_3?Ú0ç_x0007_H?å3Ü_x000B_¾T?fNOm(KC?Ùk/½v ý&gt;5×Þ´]`?xQÒ_x0002_n½g?_x001D_%©:3oQ?çð|áiãj?g'ËXÓP?¥Nû0ì° ?õ_x0002_¬¢e'J?ld¢b?4ÆEÅ*þO?&gt;´z}_x0019_ö3?¿æ_x0010__x0019_*W?gsa ÅôQ?·ßX62JB?f_x000F_'_x0003__x0001__x0003_h{E?_x001B_(_x0019__x000F_²j_?Ö¸_x001A_ûâ^?_x000E_~@Îª:?"9!uMU?»Ì"ü_x0018_)?¨ä_x0008__?&gt;TigÓX?)_x0011_^_x0005_Í??_x000C_`56èY?S _x0016_»_x0012_]?îz_x001D_hO?Þ_x0005__x0002_5üúT?Rº_x000F_80?èýzä{B?Ú_x0001__x0017_m@_x0017_?J¯Ëud?Ë"¢ª_x0013_F?Ãze±$?ÎEì÷Ø_x0002_e?ÿ_x0008_TMÏ,?ðÅYÍ_x0014_c?YÞ;ÇÙ­C?±2í_x000C_-__x001F_?Õ_x0008_=üX?_x0005_ÒÑ_x000C_bJd?p._x001C_¾ÝA?Ûay"n_x001D_P?¦:e{_x0013_i?OY Ü´O?¤ë¤SÀ=^?(ü .B?_x0001__x0002_kÜ;_x0006_¼ÆG?Àl_x0012_Bìþ&gt;_x000E_c2².?D¨ññõX?M¬CÐM?ßRÿò¬}f?Dl+¬^{B?]Ðe=&lt;l_x0019_?}dë£ ¾B?_x0019_hë6A?}hã´'ne?[&lt;¦@ËZ?~ôË¡ÑÚ@?§¶_x0003_¨ÙØg?6%1U_x0008__x000B_6?_x0008_P)¶b?üc_x0005_VÌZ?I_x0019_ÓÝr;?Î¬ãpî&amp;?ö¡Z½{Q?Þ4=ÁB?_x0008_Ù~R_x000B_õ4?Í5)Êcÿ]?ÊELA_x0018_¸]?f_x0002_D=ÜÑ+?4Ö·23?Ñ4¬o?S4? Õ°Q°R?ÿk+GG?Å,K¤ÕI?Þ._x000B_`)ÝA?_x0002_ï_x0002__x0004_â_x0012_S?n®!LW_x0006_a?­ûùH_x000E_a?Â{;Þ_x000B_? _x0014_9e$_x0011_J?ÀuvÏ©_x000B_A?së_x0005__x0018_s]/?Ü$®_x0003_kö_x001C_?S½Ì¢Æ_x001E_O?T¢¸ÁIzA?ª£þ,_x0010_ØF?Ïf_x0001_ú7_x0010_I?ç_x0004_­Ú$?_x000E_çC_x000C_¦xG?Ú·_x0011_®@`?2AÅÉCÅ`?ò&lt;_x001D__x0002_P?çå¹è[?õ sa?r_x000F_ _x0018_ÂÛ'?Þ¶7®ÒN?0Ð7ÊZ?±ruúýÙb?üîzVíya?_x0001_ÝÅa?)°ºc9`?é,_x0017_÷nW?Í²Q¯É_x0003_&lt;?ëåÖ0_x000B__x0013_N?¥_x0005_¤QÐjL?§vBÕO?ÏMf§D?_x0002__x0003_»ÃÅA7C?fæf³ò_x0004_0?ÈBÈ¿ÓxM?©sr_x0003_þâI?Ë_x0005__x001D_S©øJ?N_x0012__x0002_x_x0015_^?Î²_x001D_v_x0018_é\?s(,AQ_x0018_D?	l_x0012__x0018__x0016_}A?&amp;_x0019_õ¶+B?× _x0017_C[gf?¢3-º²K?z_x0010_`:)X?àFIuaZR?=à&amp;_x001D__x0001_vR?æ0¡xºÐ"?÷#*4d?qiÚtvN?¿ËejBf?gÍ_x0011_å_x0014_?ðÿ&lt;Ø½X?Úó_x000B_Ä\?_x001D_ðôÉýT?Z0Úëë_x0007_?dÜîB?_x001A_ôû_x0018_^?6  _x000B__x0001_Y?SÌoîA?`%± _x0008_iS?æçat_x0013_]?¼Ý ]N?°7O7_x0001__x0003_±=5?±_x000E_³_0b?î_x001C__x0007_ªj³_x0010_?9åo8LK?_x000E_.&gt;F«Z?u±sE×áV?/ ¢¯Ê_x0006_T?Oëß0j\?ÿ&lt;þO_x0003_Q?_x0018_0àO{J?ï_x0003__x0013_ä0ËI?OÅ_x0017_XùB?Á_x001F_xú_x0006_S?\_x000F_ªòæO/?¹#Ö;84?rÿä8o_x000C_)?seKp_x0015_ld?M_x0017_¬Ù_x001C_@?V%ÔKóîg?Ú~G55W?^ÐËÇt1\?wÈnë«X?¦ßTG3R?_x000D_N3y¤R?_x0019_\åàÿ&lt;?&gt;.­?e?¸V_x0006__x001B_¼D?¼ïHgT?¿úUOÔX?sÈo|§ÒB?_x0002_FæÆ`?Ò½_x000D_d}_x0007_[?_x0003__x000C_gª'ñþï,?	a/¸e?ãê0s.H?Þ½¬_x0001_fg?pGá_x0019_^?×õ×TTTd?¼º6Â_x0007_ðA?y_x0010_l_x0008_V"?$0_x0005_J?Ï{§oõ`?½Ê G\?§XÊ£ö¾E?ø_x0013_[0æ´\?¶èù_x001D_/Ç$?R_x0010_3öA@?_x001F__x001E_	õW?_x0006_9_x0007_±8L?_x000F_lN[Ð8?®Ä_x0018_.BÔ_x0011_? _x0004_v©_x0003_óX?½¹Øa&lt;Q?!O¨lM?ýÏý8ýÜ'?e¡Ö0$_x000E_?)JÿÜEä/?_x0007__x0002_iÿÔó4?;_x0013_Þ¬£[?ê²]DN?«@,_x0008_6!?¡_x0008__x000B_E_x000F__x0002_A?P_x0019__x0012_V_x0012_vU?×;_x0003__x0003__x0005_yF?ºyâ::ÙL?­ÿtnd_x0019_Y?;¢_x0018_0·7?J¥_x0010_Q_x0002_]_?ÏcOñL?÷_x001E_¿Z_x0017_F?_x000E_êvQjò_?_x0011_ÌÎ_x000B_Å&lt;\?Gä"+í)@?+Ëó_x001D__x0010_B_x0001_?¢üÐ_x000B_y	D?Æð ×Z§V?_x000B_Ó­"H&lt;?µÀúÛ7`?±_x000D__x000E_Ä{G+?ÿ]g­"?£Bën+Z?_x0019_t_x0016_¹7«C?:YB&gt;|Òk?_x000B_É_x001F_öK±e??òµLÄL?É_x001D_ÞÒX?_x000F_ã×«_x0012_^?å(_x000D_´kA?Ù[b&amp;í@H?'Y©#R?ºE_x0008_ã_x0004_«\?úëù¬DËa?AÀH^óL?ê_x001B_ÖGR?_x001E__x001B__x001E__x0011_N?_x0001__x0006_ÙìEÊç\?.mc_x000C_LZ5?ºðÕ|¼d?0Æw&lt;1T?-Ïß_x0016_F?|mVK¬xB?§_	³*ú_x0012_?gùßc¶_x0004_S?Eùã0X?×3Aø9ä&amp;?ÿãüL_x0001_&lt;)?â°Â=yQ?v_x0005_ê\_x0013_?`?SËÃaèì^?î°(ßôa_x001B_?øH=Úd_x0011_N?Ø#°¶£b?/_x0002_å3­_?_x0014_Ë(mµf?_x0011_(ßËa?B!¶_x0011_ßD?}5R­&lt;ÌG?xÍ)ò.SN?»n3Âc?^ý_x0010_émR?_x0011_i&amp;½}_x0003_9?_x0010_pJG74?r³_x0019_¢ñ8?gb\äY_x001B_h?B~!!]_x0005_?ÝP`lôs3?tbÍ_x0001__x0002_ãúU?ïoFpP?ñÎ2ìCP?Öë'_x001D_ì=I?_}j_x0016_¹M?_x001E_.dÑ1N?L_x0001_É}3)d?Ûã-}1?"­²QÀI?Ò3¬Bº	B?_x0002_RÖ_x000C_nR?üÁ_x0019_êÉE?ç:Þ¨¹@?F{}ß&amp;Y?]Ç9©_x001E_üA?á¿a e?Wé¯V?ã»¯³U?Q_x0011_¥®ó±`?/V×0[¸F?íÇ+=j9?_x0004_ÉëA»G?Ñ8He8ÞU?\jàvÀýQ?LbªÁ_x001B_T?¯ý;á²Oa?Þ*Ê¼_x000D_)Q?Þ¶_x001D_b&lt;sa?ø a_x0013_!@?&amp;C_x000D_xb?_x0012_i_x001B_S_x001A_D?yXüºîc?_x0003__x0005_ofµr¸Y?ÌýBå°_x0010_R?ôIIÿác?ë`64_x0012_?ò[¦â·ý*?55 ì^S?C:ëª_x0004_ÅT?Z¥Õ_x0013__x000B_a?»S\-_x0002_þW?0+gx½L?&amp;tD_x0019_3ÂP?_x0012_°_x0008_ji^?z ._x0007_?oAÑ[&gt;?S_x001A_ÙÚÉ8?b'mMT?ã_x001E_ÁeÐS?=û_x0010_1·Ô;?E_x0012_[n_x0016_?ý,Àç·M?' =S¡+b?¥÷'õN.F?RF6/y_x0012_e?P}}_x0001_Æ_x000C_B?»+Ï¹BH?íÚB½??2Ì]ìBF?ÐwDKs&lt;F?C¶_x0018_©_x0005_j?_x0015_f%B_x0015_ü5?_x000D_ïþ_x001B_I?¿Þ·y_x0001__x0002__x001B_»F?_x0003_tÞ2[?_x0015__x000C_87ÏC?NòÓ	³_x001F__x001F_?_x000E_t_x000F_»_x0001_P? _x001F_¥&lt;« A?%ióVÌa?¢åÍ¢øÎV?ØlilÍG?ØõÜ¿ÕD?íûÌ_x0012_Ô­a?Sâ_x001A_÷ea?¡_x000F__x0012_pÿü_x0017_?_x0012__x0003_ _x000F_G4?è¡æVKA?_x0016_/ÓÄ_x0010_ÅE?[tÎÑhÝG?Ly	gØw!?ps¤_x0004_Q?o¦z_x001F_Ö_x000C_B?_Ï«»óa?Å¿¿Ú/ñQ?ì¢ý@_x0005_j2?JF'o&gt;ø??£_x0015__x0011__x0004_S?º_x001F_]H\c?DöË!ñsa?eårs/?×~RhÞN?b&lt;jøhT?_x001F_Kn_x0019_TZ?_¨×_x001A_§AR?_x0003__x0004_Ð"°¢kBT?¶7ø8¸^?éHr_x0016_1?Ø_x0008_â_x0002_N_x0005_j?@_x0016_ò_x0019_C_x001A_e?/ÙpøX?_x000E_êþv³3R?;Û³7£¬B?r,ÙÉrP?SÔ4µyD?§fâÑ_x0013_üJ?apy_x0016_Z?7¡oÙ_x001D_O:?J@_x0006__x0008_8?ÁKm8o~B?_x001F_H±ó/f?ö&gt;Ô/õ`Z?Ó_x0018_ÓÙO/?Ç@_x001F_æ|6Z?îZðJß`?	QÃ¨R?ý_x000C_ #`?QDyÌ/?úàÛiGW?üõ_x0003_c(?4`µùÇuS?L_x0016__x0002_Mj?Én _x0015_åU?N?èµJ?SêÖ_x0011__x0001_%?:~ê_x0019_4§H?(Ü9'_x0001__x0002_êCf?=Ö)_x0018_ÚQ?B@L_x000C_qW?tRúR8_?â¯3´l_x0008_?Å9_x000C_kx:?Äá0Ç`?ôô_x0002_\ØB?a¾@lùC?cS1p&lt;dD?Ò_x0015_UIHdK?_x0014_rëuðj?ô@ñm_x0007_L?·_x0003_x_x001E_ZØf?Oû`VÞDJ?¤ú7ú»´N?½pHÙ_x001F__x0005_P?¦kúe´\?__x001C_¾òÌZ?î_!_x0018__x001A_OS?ñæ7^-&lt;d?íÕ"ô»_?ÇÝY[_x001B_î;?Yý5lÐ}Y?¾)·U ¿Z?_x0008_âëÈ6_x0016_W?`êÎIc?E^_x0003_9^?ißÞ0?[­äX¤½ù&gt;_x0011_L'ø¼fK?§¨×^î¥T?_x0002__x0004_»OÜ¯oÔV?îÎ;_x000D_HÀ\?_x0012__x000C_Í_x0001_Ce?f_x000C_Ú(_x0005_O?Éf"H~a?.×Ï² Yd?_x0001_øS¡$[?ÿXc½¡f?|¥¨´Ù]C?È[ÝIø@?J(ë1Ìa?È0`9_x0004_ö-?¢4é_x000E_º_x0012_D?+lØNSS?'üÂ£\P?Ø#_x0011_Ì	?¨X¢`ã7?%Ø_x0003_Q&amp;C?ö:_x001C_G_x0002_c?ø_x000F_ØÕqx^?Ü·â_x001A_ÈF?XAÒ¢;]?ÓÏÆùGC?mjÉlo_x000D_?)_x0013_ov²©&amp;?8äbË_x000D_?ú_x000F_Hùô@?¦uRLF?z®WÝÅÀ`?_x001F_bÔÇlN?_x0018_¨Ñý°V?ÓæG_x001F__x0002__x0005_²1D?_x0011_ú_x0014__x001E_uB_x001E_?_x0002_Cq²­U?A_x0013_Nøø	b?6_x0004__x0006_&amp;Oa?ðÇÿUi7?6¿Iør6?Ô=ñÈJRY?üWe_x001B__x0013_V?ý/{äXáZ?ÑceÔÄM?_x0011_44Óâ'?_x000B__x0010_1®'X?»ÛÕs=W?_x0006_mºwB¸b?úÔÏW98?yê´_x0008_']?J_x0010_ßÛèp'?§_x0003_GAËe?ýÎ_x000C_~gj?vPw§ÊÎ3?W:_x001C_©àC?R'ì_x000C__x0018_EZ?ò_x000F_Â_x001A__x0005_`?	rrG»ti?wàsa_x0017_d?ô_x001F_¬Ñ·ø&gt;³|[_x000C_cFc?_x001C_¦ËýãvV?ï`l»_x0003_8?ýö&amp;_x000E__x0014__x0001_A?ÌõèJQ?_x0001__x0003_ÂcÄ_x0005_l_x000C_U?3o¾°°??8_x0016_¯_x001B__x0006_k?äyzÚ¦5?´t^Øæ`A?í_x0016_=Þ¸c?_x0006_}·_x0005_ _x0003__?_x001E_y4ÁÇbP?D_x0010_uy6»Q?¼óWímY1?	íb&lt;Ø%?q_x0008_ É¹P?£æégZÂc?aê_x0002__x001D_ÖÁ_?é_x0004_¿NÝöÿ&gt;Sf¦iGe?ïæCÁn:?GöV=I?_x0002_G4M_x000B_Í_x0017_?ýù2/?Ê_x0003__x0002_ÙÁ'?··¹¬`?Ý´Ô_x0005_ÜE?ïm_x0015_6_x0014_îG?JÊ)¾wS?,`b³pR?V_x0018__x0011__Q_x0012_?·gOTxé@?Eìè¹­_x000C_?:b_x0013_/P?¢l9vG?ð_x000F_¶_x0001__x0004_×ØX?Q~5÷&lt;=?æØ_x0013_NÔU?ëTg@_x001D_\?._x0010_Æ"&gt;]?þ_x0017_VH¦2]?¬ÅZ`_x0005_Q?á_x0002_P_x0006_T?_x000C__x000E_._x0013__x0003_eb?P_x001D_uò²«B?´që^ GB?iö_x001E_Á3çL?_x000E_?à©sT?6_x000F_vp_x000C__x001E_E?ù½ãwÆL?&amp;ù§¯[?¾_x0008_0ë©5?	GÁôP}X?@%hÎÎ9N?ÀoZ¹|åR?S._x000C_ì} ?&amp;¾*(#a?iå·W_x000F_Z?_x001C_k[ÅZ?YtBù_x001B__x0015_?§þãÃÈx[?z_x001F_nlËN?øãÇ_x000F_wF?d'!à_x001C_d?Z_x0015__x001D_J_x0017_RJ?`/_x0003_I¾l?Zßmvð_x0004_M?_x0001__x0002_Ä_x0008_,_x0002_Wa?Í~;ì5?UïÛ[YÞR?Åì|È_x0019_Ã"?±ðöAV?_x001E__x000C_á¯_)[? ;Z¾p\?iÂ_x000C_YZ?`_x001C__x0014_½¯U_?³_x0016_´Ï:_x0017_Q?ðqé_x0019_eYX?_x000B_S§ýªM?·º_x0006__x001B_°m@?ï_x0003_+ZRES?ÁáE%i¦f?T_x0014__x0015_2HV?ÁT°¦_x0005_x.?ø_x001D__x0017_Ù\?sÀ	+=?oýtÕ®lG?¾tî¹íO?rÙ¯xÈJ?»öp1%O?ê_x000F_lÇQ_x0014_?¶ÂeIka9?üºxf3\?|lSdö&gt;_x001D_?{j8òÚC?Lî&lt;(áM?ÆÈ;}åàW?EÁ_x000B_Ô_x0018_ub?2A5_x0001__x0007_:LU?Mü¹H:þf?³_x0001__x0006_µû]?þôB7ÒN?n	&gt;Q?»_x0003_Æ_x0006_Q?_x0011_eÓøZ?¿`_x0014_ìJ?Àè_x0005_?Ý"%?_x0013__x0001_ä%_x0004_`?àì1 bE9?¹½Q÷^!S?_x0018_ÓlL×j?_x000C_«=¯_x0018_Q?V¹éé8g?Áa_x0018_Ã_?Dá5¡Î_x0014_?J6\Q*@?v¿NºåG?àý_x0012_bóD?ûþì_x001D__x001A_¡M?÷¢¾}~3d?ÝÖì&gt;×A?+s_x000C_ìøÍY?@_x000B_ã(¯g?ÔØè P	c?ÂÉ_Ò_x001D_j?×wx2N?ïñ"ùDX_??Þ_x0004_-Q+?Ô¡j_x0008_#µ)?¶´_x0002_&gt;©_x000B_?_x0005__x000C_W_x0001__x0004_¢}B?/°ñ³Ø2?_x000C__x001B_S_x001B_4X?ÂÕIbN?_x0010_c7Ñd?WÑ_x000B_``?(+c_x001B_YñC?_x0001_í³¿Úg?H*_x0007_ôU.?_x0005_'ÜjcvR?s²{_x0016_Ç	_x001C_?_x001F__x0004_~#òM?Në_x0002_3ßWv?ù"*µ_x001F_ËM?o_x0006_rõ)&amp;W?_x0015_P_x001F_Ñýa?_x0017__x0010_¸ðXR?¼»ÿId_x0003_i?õù_x000D_¿b_x001A_?_x0006__x0013_.Âð,S?¶¡Ö&lt;M?ÄYS_x0008_7_x0016_@?_x001C_Ùºÿ¼×=?=K¨áM?¾]û_x0013_`V?ºn`._P?êg_x001C_²)#?-êó¯¦[?jòéÍôF?Z_x0007_KOn4C?·¤._x0004__x0019_1?Í-ðñ_x0001__x0002_9W?T@?"~ëÅP?­9ò;_x0015_V?ÇòÉLµ@?¿&gt;·íD?±j_x0008_j¼Öd?lß/*÷õ_x0011_?ºß!øàÒS?h8M9Ø&lt;T?³Hã·Ø)\?ÝõÎvG?á ¤Õ¤R?ÍX_x0004_"Q?Èk¥_x0015_gÒ9?bç V¦\?OI1P?&gt;©ÛÙÄ/?ñÞ.8cÜc?#_x0019__x0019_;[?.¥]_x0007_RúK?å_x0010_Qã_x0012_-D?_x0013_}_x0016_ì°.?cgc¿Ð³"?2ª³Æ÷@?¾óä9DR?KgÈËÙ_x0016_F?èw7Îè!2?ù_x001B__x0015_öV`?*_x001B__x0007_¥_x000B_]?¦{wYoBI?g_x0005_Íd_x0012_SR?_x0002__x0003_m£Üi?_x0003_{_x0014_JT?úÚ©(7]?õGõ=@jP?icè_x0008_ëwg?à.éà@_x0003_2?$ÑqU?üS(A lP?Ò«êC_x000E_I?4\Ð_x001F_?^?¡Á5pX?x@7nmeü&gt;·ð'Pá$?ËáAc­.?ðùmBnú`?ØKoU«3?3FáÄ_x0001_=?{_x0008_¶Û¸Z?_x001A_³m_x0017_eW?É)Ò½µ«O?@kïëú7?&amp;¨y_x001E_$³\?Bøx´_x0010_ÞW?"øI@_x001F_j?ì"²Ö?;?m_x0002__x0012_,ìäN?;Èk4Då#?_x001B_s¤ãýÁ\?íïþ_x0008_º_Y?B¿_x0010_,ZÚ`?CÀÃæß_x0006_@?æ¼[!_x0001__x0002_8Y?HIë~.\?¿º5Çø]?)%^µ4JL?`_x0017_ó½ü0?PE&gt;rx_x001E_?_x0003_çÀE«÷U?Îèòú¯3V??Î_x000C_*ÓÖ[?_x001A__x0016_PÃíù&gt;vK_x0001_G×J?@ðdKìDG?,Ç_aò=?)fÛ»ÝÙU?1ÞÝõU~I?ã[TéK?¬g\O?ì~¿Ö±W?_x001A_ð³"ÝÀk?_x000F_½é9_S?xôÔÏ_x001A_&gt;?5ÝI¶i?H·¯_x000D_L.f?ú£WmR_x0018_N?_x0014_æ/¼ýP?fZ/N&gt;b?B/¡&amp;¦U?@h_x0008_÷yIG?çD_x001E_Q$$L?eÃ_x0007_§&amp;j?X_x0013_m=/]?tºxN'A?_x0001__x0002__x001B_F2d-qV?_x0008_lbñ*.?w_x0019_A6®%T?	¥ÃÍG/Z?÷Ó`ÞbbU?9ÚÁèl?_x0019_dEs{0?X´¡îP?×ÿ2à	a?õ(É_x0006_4?+&amp;REkËi?W=ï6#OJ?¬_x0006_F &gt;2\?w{häY?1ÅÂ·_x001F_S?±6ê½vÞc?j&amp;cÝÁ+P?}_x0003_ùm÷ V?q _x0002_N0\6?3èU*q -?_x0005_É[FÍ`f?ùu_x0017_íÿÜL?Î_x0001_¢&gt;*JR?_x0019_Ä¬h*?(_x001D_êÜ,Q?ËªHè `?·_x001B__x0002_V²E?)¾5£Î_?a_x0013_|Þ#íJ?_x001D_&gt;t_x0003_d?_x0013__x0017_¡êmQU?CCp_x0002__x0004_àZK?Ò&amp;Ä¾Y8?_x000C_ó_x000C_äÈML?#ë_x000F_^0?ëYÎ!_x001B_pZ?þ9ãÕmPM?©Ìv:§8?_x0017_ÙÛÁn??J\_x0017_ÝûD?5ù_x001A_´õ_x000D_d?_x000F_~ï'LF?ùW1 ­c?_x0007_g_x000D_Xe?_x000C_LdLG?é­ÍI{êN?ì§ß5lÕ6?(ÃîèÚW?XrßÉåó&gt;Â,	\rT?_x0003__x001E_YýG?[JÒÑ0#?ªzñ_x0016_'U?ÌN_x0002_|×_x0007_R?ì±BdáT?_x0010_Ð,F¾©W?eäYü[¯=?._x0001_A6K_x000B_Z?Võ³ñY?«öp_x0010_þ_?¿Ø_x0001_0O;5?ºJ¤ôQ?_x0008_Z1i^ý^?_x0001__x0004_B$_x0015_v_x0019_¸_?Yt_x000D_êÈF?cÊ_x001D_WÝ:_x000D_?ø_x0012_&lt;P"_x0018_?P'¾7¤ì\?Æ_x0002_ûH©q?¨ÿÛFµM?º&amp;_x001A_¿E/a?¡6#VpS?,_x0002_ÍÖ?D?±_x0010_ÀYS:_x0014_?±_x0004__x0006_mÁ7?Q_x000F__x0010_þ	4G?¾¼(_x0003_qÛI?_x0019_¦ÒÊðZ?_x001D_¼Ð]Ê½]?_x0014_w¬Þ9c?@5~pz±L?Á{ Ð_x0013_d?_x001D_å{¡ ?l6_x0010_¿-ÈY?&amp;uhg_íf?îò_x001D_ïö1U?(U.mbPP?_x0013_Ð_x001F_¾ø W?óI_x0017_ð_x0017_uQ?_x001C_ÍWæ8PU?_x0018_1Î_x0004_Pm?8!vR?ºí}ô÷b?nÏ%È~t9?/º_x0007_	WPL?Jg©ÙyI8?º_x0002_ÕiÑD?pøâj#UY?Ë_x0007_ý_x000B_Å9G?åÝ_x0013_4ÀÖ\?ÃWÀ¹6}=?_x0014_R§Ø·_x0008_Q?iünR?ÅÉö»_x001D_?÷_x001B_Õî_x0019_Ç_?Ï?_x0003_°Ñ4F?ëçP_x001B_$Q?®oà_x000B_0?½å1A¥ÀS?_x0006_evòßi?)JâèD]?U_x0012__x0001_ÐþË9?_x0005_Í-½bêL?~_x0004_§êF?;bà\¦x8?'É¦jW^H?1_x000D_Ïy)?y®q¿_x0016_Y&lt;?U¥½Ïó©[?ÍÜÅ\MÙ]?^i§T×_?öwiºkY?Ô_x0016_%nLÕR?ÓvÛµ&lt;(?z":PJ?ié_|{çO?_x0002__x0003_h=}_x0001_B?4+"_x0003_£8?OCT7_x001B_8S?c4ZYÐ\?ï¬²_x0001_Q?¬¾U_x0001_ñQ?»Aw¾W?Qüß_x000D_2?¨"&amp;wÓz5?	_x000D_æ]ÝGp?|Â_x001C_oõáK?%±z+j[?ÂW_x0018_ï&gt;NN?arª`a?Ð©{q§ï`?_x000D_À°±@?Èõ'íK?6_x0017_÷êuÝ_x0013_?_x001C__x0002_¹Mr_x001E_R?÷ÌV7_x001C_x@?pòÇKX?ûöåR_x0016_PD?Dé^­J.a?Ã_x000D_ø~_x001F_?LÙ_ÎÑE?_x000D_Òqý.[?wH(}±F?_x000C__x001B_¦Ì«E?$ZÔ_x000C_³b?/_x001B_*ÌÉÃ1?+º·KÖT?_x0017_Û_x0015_\_x0004__x0005_J*\? _x000B_jÕ×ûP?íÛw±L?^_x0004_m¾ööO?Ô W_x0013_$`_x0010_?ø.í,ûX?O&gt;Æå[?LT=B1L?_x0016_Y:½ï`?_x0016_¥¹§_x0002_c?x°_x001B_¿ÔR?QýE°d?ôäGFâ0?$Fhoàµ,?Ö{Qú=?EÒV_x000D_QlP?Ú_x001C_q_x001C_I_x0001_Z?Ð_x000E_ªyÿS?×þ_x000D_=?WGåGE^?_x0013_¯_x0010_È2¹a?ªÆ·¾Ò±Y?bÞ®Ní_x001E_@?£åýã4T?SïIÂZ?c_x0019_®q_x0003__x000F_E?mÙ_x000D_!la?¼R_x0012_R}Éa?m©-¿R?ä	Ã_ö_x0010_c?Ä¥ñnX#l??¶oÝAä`?_x0001__x0005_S2à_x001C_Àó\?*6¬|Â\?[b\1Ý`?å_x0018_Ç_x001C_ñÝV?ÇÃ_x0017_ø1\b?Q)þç@4?_x0002_SÝ¸e?&amp;	c?²_x0004_ÜyÇ_l?µ÷é(ßßB?M_x000B_f5e?_x000D_·j#·«Q?_x0003_²R×´|S?(j©ª{X?$Ó-¾ésA?öOÑ¶O?}DyeX?HäT_x001B_ÉkZ?¸ÁK?!\?_x0013_ß9_x001E_¡N?"â¡ñ[?ó,ýa¿¨S?_x001D_üç²¯Q?_x0007__x000F__x0007__x0004_ñðF?i-ÍI9uB?[o\4}}^?¤yàS?o\E­§@?]EñÙý_x0015_?_x0019_xDÅFO?_x0018_mHß~=?C6_x0006_M_x0004_	_x0008_N?ºÍ£ÄP?ßMè¾a?êÒ=Põ2?Wy}_x0006_W`?_x0016_m_x0013_§g\?_x0002_Ðø²`vN?ê¹ÏÏ¹1 ?ª±r_x001D_Ðb`?_x0017_'ZâëÐ"?SÑe÷÷_x000B_?è³ør~ÀW?«Ù27¯#_?ù_x000D_¼vÂ)?Æb7=?fL_x0011_U&lt;? ¡$kòóD?©ËC£ÕS?Âkp¥_?'m^¶§_x0013_G?ïzPM=Ü@?_x0016_lä_x0003_S?öîÑH¸³&gt;?Oi_x0001_¨õd_x0016_?ßREÄô(?k_¼1$ÍR?èû4"æE?Å¹æ³C?Ì÷'_x0005__x000B_8?Jvf;lL?%¾_x0006_U?GL_x0007_%&lt;"9?_x0004__x0006_ÍeÐãh_x001A_?ch°_x0011_MQ?_x0005_$©ñ¬2?*_x0003_è0o&gt;?ÀL6§=âK?ðIý)l2?"@Ô´J ?%_x0018_kSÛA?'_x0007_òã«)I?Û­ÊÏ§F?zQd«w|M?_x0004_Aµ=wM?+ø½ù_x000C_ç_x0014_?Ä3ð_&gt;a?ùÈ2 O?ºëuïX?{UÍ^$_x0008_@?e×ãå¦öb? ÇVëgk?EsrTxS?Â_x001A_ÿ@_x0018_Ìj?±²Í*?ò`_x0001_&lt;!_x0019_\?_x001B__x000E_Z_x000E_iOÿ&gt;"ê_x0013_«Áb?o µ-gI?óÆlÏ;?ÿKx¡a?_x0002_\ßå=?¨ú§,_?_x001F_+p_x0008__x0001_?#&amp;ë_x0002__x0006_äª,?_x0007_7+Èwk?w_x0015_Æ NæH?×\_x001C_6a?às=6ÿ1?Å^7ÁgI?nbÄÅZX?Ã9«íØ_h?\9þf?h_x0001__x0018_Âê_x0003_?Ô!nI_x001D_ö_x000C_?$mQÛÊ_x0011_?Õýñ4#ma?'ü_x0005_`-ÜY?Ï({eJV?*õ²OTP?&amp;»ú&lt;Y%?Êô[v©D?°ðÍ|ê\E?5À_x0006_t_x001B_®C?S_x0012_v¹ýRc?ôõøäÓkS?nÁÒg?w¤´ó÷_?L&amp;´Eù_?ÕÕÇ_x000C_Xôa?­Öýfª.?*ÁLÕi?_x000D_-ö_x0005__x000B__x000B_2?_x000D_ìËS9D4?¡x­_x0008__x0015__x0012_e?_x0004_GJ!We?_x0005__x0006_O_x0017_ò°N?Ùt_x001D_2þE?"EiëW#&gt;?îã	ûµÿC?µüM"b?èªLÕ_x0001_ÃJ?.;ïW~NH?56_x0008_¼_x001C_S8?.ýYè/½Z?¡à}_x0011__x0019_M??ºXòíMP?Ö¿_x0012_èÿ&gt;JV5µW?æmæÃÖÃ:?@_x0001_¥_x001D_|IO?(_x0002_Fv?É:?_x0004_ë«¯Q?Á_x0012_h.74?ke·úÈ5?Çq_x0017__x0012_?ë*_x0014__x001D_(?5_x0011_Üí_x001B_l^?ç»4y_x0003_?éx?uX_x001A_#?¸ÁÒ_x0010_§X?ÀáÊn®£b?çIÍm`?[²ü1_x0008_pN?ÊÇêþÅ-_x0017_?ÁÃç_x0002_7?k	ãÑtM?I_x000B_7_x0014__x0002__x0003__x0014_V?¿&amp;_x001D_Ãd?Ë.ÂtÂZ+?B5_x0005_ðã:&gt;?ùQ%ê ½R?¶È"02?(GoãP_x0013_?_x000C_·_x001D_µ[V?_x0001_]*¨&amp;H?uy&amp;2µB?R©´£³Pg?×,å5W?@EÝ&lt;ë;?_x0011_«dÆê;@?Ár¨ßßÀD?è(ÒÔ¼çP?f2?UÍ%N?½ahgåÆm?FÄ¬h_x001C_;?~,ê÷¡IT?¬oüÆÇX=?ËeluH?+Íz^fB?Å?:Ö­ð ?ÿÝ¦Y?ÿÈA_x0015_?YI?Þ_x0005_ªåS_x0005_F?f^ª ?H?_x0010_­Ë0¾_x0011_&gt;?F_x0014_ ³¯_x001D_G?ëzÓ§w_x0003_C?Ð_x0017_LÕÉ¢V?_x0007__x0008_ÊÊ$_x0006_$T?3ßSå_x0013_%P?_x000D_ÕÖ[±_x0006_`?ÑEÜ2tP?_x0002_¤X)T_x0003_?aú~_x0004_©0?4qç'K_x0015_\?s+Ö_x0007_&lt;-?üÈ_x0012_+¼K?|_x0001_:Ê&amp;(?ug|ÑÝE?_x000C_ÐnÆ;X?bóÛ§AM?õ6ô&lt;êe`?âfíÌîOi?äQ~&amp;_x0012_KE?r_x000C_ÇòwSW?í#(+_x0013_ÕP?úºBåPY?÷_x0010_3ctF?ïP*ÆþH?I_x001D_lÝ!þI?ÌâNÌ1.[?	Ò7À_x0011_Y\?ñ_x0005_wyÈC?r&amp;ªF_x0013_#c? Ô]_x0018__x0014__x000B_R?Â_x001E_N?Íqw5B¹(?_x000E__x000F_,pãU?nçÄ[`?Áùàà_x0002__x0004_@t?Ô?LÆ_x0015_$Y?Rà±ápqR?Z/x_x0001_bU?\Ø_x001D__T´S?²_x000D_6Ø@z4?´ÒE!ùÖ_x0016_?½ÖÅùð'? 66_x000B_E?u¥Ôñ0§8?_x0008__x0015_¿¼3O?¦yCÛ_x0002__x0005_=?R30Ö"VS?ïÃê_x0007_Ú_x001A_h?\Åô*Ùj?Öã»v_x0002_âQ?Ò8Õ¨_x0011__x0011_*?³vx±ãU?_x0010_ÇÄ_x001D_ñE^?Ù;\_x0003_jV?5$=_x0008_Ï&gt;?_x0001_ibÃvù8?ÃÇ_x000D_V_x001E_X?EyÌýÖC?¡fê³%X?ås_x000B_èE?ù_x0017_¯-??Ö«µä1	??^ãÃ_x0005_ß7K?_x000F_õÇË[?Ë_x0007_Þ{%R?Nltðá×T?_x0001__x0004_IÇ_x0011_V+¥G?1_x0007_Ìð_x0014_,?N_x0006__x0014_[_x0003_·W?øÚ¦0_x001D_&amp;)?ü1_x0006_É_x0003_àR?ÃAËKîÉO?0ÝüädR?Awò4W?_x001F_îý¢iQ?íY¼UHX?§÷ø??1^`eÜD?`±ùÿ\(E?¼*ºä:#T?S|BKL?²%møÕJv?_x000F_^_x0008_¡_x0018_b?_x001D_þqû×´)?ebýý7Úe?ú~&amp;$Y_x000E_W?(ÙÝþªB?içU_x0006__x001A_V?¼pDw._x000F_?*-I?EäB&gt;a-(?i_x0018_eÖÛi-?e_x0006_Ù2P?_x0003__x0013_¸¹[`?c¶6«UÔd?_x0006__x0002__x0018_Gi?_x0013_öð_x0010_[K?3y­_x0001__x0002_Ëp&lt;?,Ui_x000E_fV?&lt;_x0005_#ïÌa?_x000C__x0002_#ËÃP?½keRÏ]?×:}ûQ?£)áîÐ-?rñû_x0019_W?«_x0008_úJ_x0005_^?x¨£§d?&amp;®__x001D_`V?ªÙa¢_x000D_`?Ñ¯RI}U?7Gj_x001E__F?u³_x000F_P$ÕQ?­_x0005_ëa?oE?+\s¸âpF?J»«IKf?¼¾GÜ¹R?¨ä'\à_x0001_I?x_x0011_Âjû9?÷TüÃ;çó&gt;UÁ_x001C_Ø_x0015_Ãf?_x0013_ÊKºØR?uhT¶_x0012_+?Õ½Ib?Cø3ðùh?_x001D_·¦(_x0002_.?Ö_x001D_æ«j?Å_x0008__x001D_ï:"H?§.½§Á7?k.Fí±ÓC?_x0003__x0005__x0010_|oÑ¿X?Ã¯ó¹u U?·Æ²\;?IÛO_x001E_åò_?\{ÿôÀÑ9?âÑq» FW?QI]Øo4U?U±ÐRªrZ?{¢@K=R?º_x0018__x0017_]`8c?_x0001_ùD_x000C__x000C_R?Ð(2?_x0008_Ï9ÌÇ3?À_x0017_åMr«8?\½r3JPX?ÚÔ_x001B_aZ?Éq_x000F_Fäü]?Cpí6Td?_x0013_lÆBhÿR?_x0010_O&amp;ÓN?r_x0015_W\­²f?ÖDÁ¡èÆ_x001A_?¦­HPã_x0002_P?_x001A_51v-é^?¯ù*¯ú_x0017_\?_x001E__x0007_?&amp;¡¶W?_x0014_SX¦!*?1¶4!_x000E_N?AËÏtÑ_x0005_?éNaÝBW?¯±×ôÄ_x001A_?æJ_x0004__x0018__x0001__x0003__üb?ÿR´Hç©H?["PÓM;?í0ÂÐ¬X?êØßaIT?{XhcÍ1?IeÛ°:?_x0002_nQ¡QÉO? hý_x0017_Cl? `_x000E_{©C?päÕÄ'B?¿Íæý _x0006_O?÷ÈMªÑ	?³_x0008_ñ_x001D__x0012_T?L´_x000F_úA?Íoö_x0018_1_x001B_:?£¢t_x001B_#_x0008_[?v%Âgé:?_x0002_gí×H?_x001B_àè q]?©Tç/íì8?ËJÇ)²nD?ØÕ_x001C_ZW²g?Xp!úìÏV?ù(_x000F_¦ù U?3¶¸êNR?ÊÂºó_x0013_,;?ï©F2Y??´oZýpY?_x0010_Î² )0B?i_x0012_ýK`A?³öy°DöU?_x0001__x0002__x0018_l5ìPÃ_x0018_?hSü_x0011_6?Ò4@óñK?e_x001B__x001A_°Ñd?jÆ(à_x000B_ð*?OJ,rL;L?_x001C_Í_x0004_z_x001A_Ça?ôàHÖ`?ßÌ_x0018_v=?_x000E_½ÜP?ÕÁWý*X?úâç@V?½XÉ$D?ývn $`?µ&amp;Bãðf?²_x0007_ ´C(d?Ôpþí:4S?×_x0019__x0002_M©ü&gt;÷Þ_x0001__x0005_êJ?¢åþCÁ_x000B_n?³_x0014_ú²J`?9IO&gt;Êy+?]è¶Òa?x ©oJ?^u:ßgB?Ëttx_x0018_þM?Á,F!_x0016_âN?_x000C_³ùí@?ØÃêíß'?_x0013__x0018_/I6?IvùÉ_x0013_@`?_x001B_lFW_x0004__x0005_ÔçI?¸ÏnÇ¬lF?;Öð$^^X?	â_x0010_ÿqÉ_x001A_?ñÑÁ6F?¡ª]·^)8?_x0002__x001F__x001D_SyU?öÉ_x000D_wÃa?s`E_x000F_u­6?ÁEÕy(|c?¦!é_x0006_¦S?xæ_x0003_ìtìL?&lt;¤ÃÈÛûR?Hî_x0019_{_x000B__x0016_W?_x0015_I$_x0006_US%?±Ú~gW«O?ÄË{rNn]?ÅÖÈHyQ?_x0016_­_x001C_u_x001F_4?ÔÇFÊÎýT?_x0010_im_x0019_Û_?Þ¶_x0011_éÃJ?Ê_x0006_R_x0012__x001B_B?¼B:Â_x0017_=?j_x0015__x001E_mV	?4KK_x0019__x0014_I?²o¨¥ä]?_x0014_Z`-«#?¯-_x0001__x0017_=à5?f ðììL?¨áp$,?ñ9^8?_x0001__x0002_Ñ¼çòP=W?Uh[_x000D_:_x0016_=?_x001A_DGoS?_x0007_BS_x000E_]E?_x000B_ ÇåÍf?,ðÒ½õèJ?0_x0014_~ò} D?.-Nï[?ñA_x0018_8Þ7_x000D_?²ÖN GÉX?9äQ[é(?_óÒ¸_x0014_Íe?Ä×ÔÄ.`?Ð&gt;¡B?çÝ2_x000F_äF?ÿ	ì4n'?uÖðPó??+ïFÇù_x001A_a?Fòºd_x0005_Àc?dâ$Ò¥Cm?Z,YóéR?È7UÌ7÷9?\ ÎSïC?ö\ñðÌéM?_x0002_ò{Ëñ`?1A·ÀdÀ/?ª,_x0012_ÄP?²¬_x000E_ªí)?8KîÞe?`ëK¬ÿU?5ÊÖ¸vg?üq_x0003__x0004_v±Y?.¸_x0001_i?EZ«_x000D_]8?d¥_x0007_vüo(?úª´B_x001E_»@? ¯üï_x0018_V?¹bÆÈ_x001F_¯L?&lt;'¶_x000D_29X?_x001E__x000B_Bz_x000B_`?:¨_x0014_Â7÷V?¯×tZILJ?k6Üj_x0010_]?V_x001F_Ü³ÚhT?÷Ãõò@W;?Æ^E_x000B_Q?_x001B_Aa¿Þëc?Ð_x0012_xuéîF?2õ_x0003_ô¶&gt;?çl3t©7_x0015_?~T°©è"e?èÄ_x0011_e1sL?ý_´_x001C_?ß_x000D_4SLúN?Ö¸ýü_x000E_BK?hÏ¸LMP?`CÞóI÷L?=F_x0002_ÍU?dljV_x0017__?ª1©	.S?ÿ_x0013_°ùR?06_x0010_yÅ·L?åH_x000C_ç_x0004_âY?_x0002__x0003__x0015__x001D_ËS.`?#ñ_x0019_ÄW?òelÏ4äb?#_x0001_Ñ_x0004_¹:?Òw°ÖV@?@Ì¸Ú.F?ÊfAhD?R_x0002__x001C_Ð0Z?b_x0007_*zg?Òêµ_x0006_5«S?4¶ì1ð??à®ýQ?Î§6$_x000F_IZ?h_x000F__x000E_½¼K?ø.&amp;ô0f?"÷I¬(#P?ÌÐ_x0015_¸_x0017_PP?Øu¿&amp;_x001A__x0002_Z?ÛSX#Ù^?_x0013__x000B_¥Ê½i?R_x0004_P_x001F_·m_?VA¹(Z?Äg_x0013_é´_T?vrc9F?ØGíõZN?MDÍzji?Õ¼Þrf?Öy&lt;Nî4?:¿_x000F_#ÄP?C?5Þ¯o\?;Pî¯_?&gt;ÞYq_x0001__x0003_yùW?l!¼"òÖ^?µ&amp;ÿíR U?®A[Q?ìc¬_x0005_S{]?u&amp;«Æ_3?ºÑ²V?Ãö:Å¹CS?&lt;xàM21?Áê+ÑjO?®ÄÚ_x001C_o4?]¢4_x001B_/?·9­f_x0007_3?±_x001C_Y@FZ?lg_x001C_¤" ^?¶õ2_x0018_#ß=?_x0005__x0013_´_x001F_Ì`?þ_x0015_z_x0002_z]?¤ácåb?dEXû6_x0018_&lt;?¡tî´;N*?.°_x0011_ö _x001A_?R¸Ó4*oF?âû!×W?×í_x0017_Æ&amp;Vb?ðÈ|`&gt;Í8?Üß1¥B&lt;?É¨V?9õGU_x000D_¥M?ñs:mGca?øÃîÇbC?KT§îcý8?_x0001__x0002_½_x0001__x001B_²ä¬H?_x001F_éÓ_x001E_f?["¦N§ø2?ë9_x001D_	Öf?â®_x0017_j+B?IS¨Ó_x001C_d?V(WóÇ_x001E_?rºÕ)¯øX?;â^(z_x0005_N?ûþ_x0003_ð_x0001_]?Á_x0015_§_x0014_à8?sÞ°kñ_x000E_R?Þqj_x0004_ù6?ÊUG¦_x0008_;Y?)´9_x0011_©Y_x000E_?ü¹WjkWO?s_x0011_y_x000E_`_x000D_J?Ç¸`íå&lt;?x_x0013_£¦]?f'`?G1SJGM?Fìnû!R?i,_x0013_c3L?üY©-wîa?&amp;6bÁ­cH?Í¡[¯r]?ÎõOµ&amp;M?ìUT7_x0001_V?FLå¹îN?tÎ_x0019_ù_x000C_G?_x0003_mnv3,?._x0005_tH_x0003__x0004_y·`?:_x001A_HÝW6.?v36wâIe?OÈËóàÄ4?4¤ÒÈ3?«?O*^b?L89@+0?¡ðZ_x0011_µD?®1N§e*c?To'ÓýL?zÃ|êQ?ël³v"?_x0017__x001C_ü}g?Z_x0002_|_x0001_xY?_x000E_Hcÿw6?	/m¬¬aa?¾:õT?_x0014_µMHæW4?Ä$ß_x000B_ÓP?¡®Êµb¡Z?6MjØZ'?géyÊkT?ÌÐö_x0019_h[?µ_x000C__x0010_«P?ãv_x0006__x0010_K?G?ÃkútÂ_?£ÜØR¢P?aáôÕé(?o°ØN_x0007_G?l_x000B_Éà _x0010_?¾¢ô_x000F_ñÀ\?_x0019_ç]½ªQg?_x0001__x0005__x0017_!XÛlZ?2µfÏ?DS?_x001F_r_x000F__x0003_}y7?_x0014_¯bë©èL?#îo	qA?î­Ä_x0013__x0016_C?&gt;ýQ~ ÌO?_x000F_ó¦Ò/]^?ÆÝ&amp;ÜË_x0004_&lt;?+«K®ûF?P°_x001F_m?8a?®éôd?¥$àâzBP?ÝS@Vz_x000B_S?O_x0012_	_x0005_^ä7?é0qµ²SC?"Á_x0018_RT?(e(`Æþ_x0014_?3$_x0002_Âd?_x0013_í³ð_x000E_ÎD?_x0004_àvªØU?î_x0013_½çÔ:?8ÚÄ_x000C_Ò]R?ÿ°»_x001F_è [?-s¸?T?$Þï@Ü_x001E_?G{5÷¬DO?åÄ_kH_x0016_? v,xa@?õÅÅ­_x0011__?÷²_x0018_åf&amp;E?ñgÉµ_x0002__x0003_É³R?&lt;×lO`?S3°_x0006_a?$ª_x000F_1§ÊE?^_x0008_­u´p1?4MV_x0008_É&amp;?Eâý¾8?\~zýù&amp;_?¯ì8Ç&amp;p?i_x001A_uéí@M?aò_x0018_ã6`?kW°_x001E_âÓ$?·ÁÀb?Üòµç  J?æ/NCY!?È°ß_x0014_ìM?_x0018_£¨;®lH?¨Å»5©T??÷"&lt;yB_x000C_X?äp@aíU?§­_x001A_Ì_x001E_¬8?_x0019__x0016_v¨b?S«_x0001_Îw[L?&lt;gYÖxR?5TË+p?QëýµKF?¥_x0017_A&lt;¡3T?_x0015_Ë;éPO?âIBoZeF?£'¼­ô3?ÕÚÁK*G?_x0019_ù*T6&gt;U?_x0001__x0002_ cÃ {_x000D_[?%E"_x000B_J¦J?ú\_x001A_6&lt;u?D[KÕCI4?Üý_x0007_¶àvH?¾Ê¿Õ¥Ã\?Æ©W:sR?ýñà®LP?§D_x0017_4®þE?Ú,6òh?ÍêfÝKf?É©òT?twã-þS?_x000E_euú4B_?¼E:BM?E©¾²ú}	?=xuf¬_x0004_U?2]1è_x0003_dX?&amp;_x0012_Ä°_x0005_?_x0005_â_ÕV5+?&gt;ý_x0003_ùHyY?ð[ü}]V?-É_x0004_ËÈø&gt;è_x0017_0Æ_x0019_¹í&gt;³£ÁQñ$?!³xH}R?_x0016_R¢)0?2?î^1RÛ_x0016_R?Bõ[ñ	_x001E_%?mR_x0015_è{ù_x0011_?ë_x0004__x001D_-îâ4?ò¢_x001C_^_x0002__x0004_Î­B?Èmî_x0018__x000C_L?©}º.HWB?Wá¦Nò[?"Ã·+=j6?_x0017_®!P%(M?!_x0006_ý±aa?Ê¤_x0011_4_x001B_T?ÊóF_x0001_åT?|ÿc¦ªÏm?·cí_x0013_î¢J?je_x001B_¸M!Y?®"À¤ñ®=?å£ì4¡&gt;b?_x0014_Kæç§ÐA?6·¶_x001B_u\7?9_x0019_ ÍÈM?=^	wQ*?ã_x001C_dc_x000D_[?5è^a9Q?!.xøö.V?lÊo¤_x0014_9?A!;q¨ÞA?«_x000C_Í¸lk7?ÉÉCÒ%Ak?_x0010_Ã½p_x0008__x000C_B?0{ÄK_x0008_X\?´¤-8_x0003_P/?¶_x0001_â¸MJ?ö(@µå_?ºö¡eS_x0019_7?p~ÝaV?_x0001__x0006_mH*,ò_x0017_?øÙÃJö_x000B_Q?,._x001B_ 9V?_x001D_³¹_x001F__x000B_S?öõ)vQzX?îg¼PáH?ýÑ_x0006_S+°:?4ädøÖÝ_?_x001C_o_x0002_cQR?¸_x001E_paX?å{é8[?V54_x000B__x0005_K?Ê?æáÅX?û,3ø=?_Ô7,»b?È×´ùI®A?_x0018_Ûâ_x0013_Ð_x001F_0?_x000B_üwdi_x0017_U?8Å2Ã_x0003_X?_x0018_tÒ_x000B__[?tÎ¿Gåh?nÔÁ[_x0006_C?ï@bÙ_x000F_c?ç6p±v_x001F_f?§`gd?}¹»*]?ïæ_x0004_U_?¶z_x000F_¼¼P?_x000C_ -9V8?[_x0005_­ù	U?GÓ=æÙäU?_x0003_|]_x0018__x0002__x0003__x000D_Ôi?¿?{[H`?§_x0018_cIÚ_x0010_j?ñu79^?_x0014_nÐÌ@?sâÀB¯$_x001B_?ÛËîP_x0016_­S?`ù7À"¾ ?_x0013__x001E_&lt;&amp;J?*)¶õ#ôH?%}_x0005_×hc:?_x0012_7ùM®c?õ_x0001_Fóý`?H±,_x0007__x000B_?*6ò0 .?¦û,mD_x0013_ ?¾_x001A_Ú/D?ÑAÑÍÛ³T?×R_x001E_H?ÁõD&amp;_x0019_T?÷LÔ)hÉH?=Ì±4!?4_x001D_=9ÙA?q0º¿ÃÆK?ù_x0018_q__x0017_?K_x000B__x001E_bã=H?êà_x001A_ñÊ@@?è}ýu!j?ðæÌÅÏ¦^?_x0019_._x001E_Wz=S?2¥WûåC@?/ve_x0006_`¹U?_x0002__x0003__x0017_â_x001B_O+oW?ÉDÿÆ 7?pä&gt;uiM?¦³¸_x001B_h?o,_x0019_&amp;;²`?E%M_x0006_¦$3?°9åbé_x0013_P?¥FZØ]?Â/_x001E_År"?ß_x0014__x0001_»m¿H?èp_x0012__x0001_	æZ?_x0019_@i R?Pz_x0019_ý"tH?`t¾0W&lt;j?Ä_x0005_Ü´á_x0012_V?hÓÿGr1V?ùÇ_x001F_ÙX¸@?c_x0007_Rõz)?è_x0010_Ä«fZ? .9_x0006_"?É÷S=·X?¾´ÔtÇ³K?1ß¹#t,W?uwöyE?#	û¡F?½_x0018_ÔIZ§V?yÁ»ý«g?Ôe^S6H?_x0006_¿Z²æ9?qogèªHY?ý öu .?í±&gt;_x0001__x0005_Q~ó&gt;½Nb_x001E_E?Òb_x001C_2½_x0007_[?Â&lt;_x001D_JC?@AC_x0003_ý_x0004_?È¡kVþ¶1?_x0010_0²»IøS?Ú±½îÎ&lt;?Úg¶êp¿_?ñ_x001A__Ü R?ÆºéÏU?o3J_x000B_®g?_x0010_çñ_x000E_Cl_x000F_?|ú\²56?Û#Òsf?µ®_x0001_W´WW?YÜ*+Þ5W?_x0002_x1m¿8?ø¦M» R?Gß¨Æ¹&amp;:?Úq_x0003_ËÜ_x0007_b?¾çü±£9j?å13ÆJ?©ÒÓëWF_?3þå^_x000C_G?8£õYh?¾¤u/_x0018_V?n»_x001A_ïÓOX?NÇ(°æbY?]Öë©R?Ô}f_mNS?Û÷©p2_x0016_R?_x0004__x0005_¾ò_x000E_6$çT?H_x0005_&lt;_x0012_õçc?Eï¼bØ_x0011_L?2à*HJ?d_x0017_ÉÅëèR?Y-_x001A_Qy`?ú\_x0003_÷¿é+?_x000C__x0003_¶ôx5Y?ò"!îÈ_x001C_?oxä;K?ó#°Ál?*þe%|b?(çEÁÓu%?zÎíÀd¾Q?Ï7y×_x001B_b?©DÝV_x0001_@Q?oðê_x001F_ÒT?Ö%"Á·¸W?p^Ìö_x0013_}a?_x000D_ûp_x0011_äL?ÌÍ@µ=D?_x0002_äNjU??SHÒ'i?¿_x0017_=cðK?5Xb??Ö,Å_x0013_ÏO?ù'ªÍy½f?óZo_x0017_}h?08à[¸T?øâóÙ_x0006_\?âÖÜW?Í¯_x0006_'_x0003__x0004_ñrW?ú"Ø¸Ñ@?4_x0006__x0013_LA?é»_x0002_|¸L?Ì@çtÏ{`?4¿AÚ_x001F_ªB?¸&lt;ùuef?_x001D__x0008_»_?E?TêêØh?¯j÷Û_x0007_W?p×_x0004_!À_?¨_x000D_@?;N81°t0?V²¯·Í"Q?ö%²Çqb?à_x0004_|+iE?µ:yv,KV?Ðr¾×Y=?Á8(&gt;_x000E_?ÇÚ_x0002_°ê¢5?Û2å_x000C__x0008_D?2_x0008__x0001_ýÀ&amp;"?CA«=_x0010__x0011_;?7X«gY?3_x0010_)P¬S?ÅìCb?áRñ_x001A_`;X?=ÜUuR¢X?»_â_x0014_0_x0002_`?_x0006_í\(\B?F½×ÉX7??hâàZ?_x0001__x0002_¼XfBB?ör"î_x001F_ö_x001F_?Ø_x000D_b0Á_x0010_?éoÚä X?_x0015_±_x0015_ tk?èéUcG?¬y?O@?å_x0011_ºcôR?evð&lt;Ò_x0018_?ð*_x000C_-=Z?å£û£çD?=úrdP?áð_x0005_ß_x001C_H?ÓRiº_R?Ûc9¹7?«!§¢U-P?TKØå¡U]?Í÷ªZ?w-UEiB?ózÖnàC?\Ú["N?T?_x001E_Ò_x000E_[ü6O?_x0015_¤Tê!?X)\ËîCZ?¼é_x0002_D¬d??_x0011_ß$MfQ?ÒÇ'%Ui?~Æ;_x0018_C?UDuE½`?Ø,_x0006_%¼_b?"Ú`.^³Q?j¢_x0002__x0008_ë:?®ÌÐÖÃµ7?q_x001A__x0001_KB÷Y?ã_x0013_'Q_x0005_P?_x0005_X-PýY?BUC»J?_x000B_I_x0007_pI_x000E_h?Ö¬îâc?byÜþ&lt;?i:CQ\?DÃf½áK?ÙO_x000E_OmùV?¨è$é`c?õUÐ b_x0003_W?_x001E_Ã_x0010_\ÃE?çòÐÍBY?ÏÊ=$Y?ü_x0018__x0003_|ÞN?`?F²`:?Y_x000F__x0019_.WS?Hë4ëuc?×á&lt;¹îX?Ûú¦1_x0014_e?ÒP_x0007_'Ö¿A?ÇB3ÃX[?_x0011_þ­ÿYV`?_x001B_Ð¶R7Ï[?rÐoýuÿT?_x001D__x0018_3Î_x0010_C?S_x0004_÷@)_x0006_I?Jh._x001B_Ôª_?¦Ö¾³_x000F_+?_x0003__x0004_rLÆ³*_x001D_:?{_x001D_WÏÖö&gt;àÑÑ*W-?/pÏñT?WX`9ï$Q?*QRGô	Z?yÑÁì_x0003_?}5ÿàà&amp;T?a_x000F_ZùXA?}¬yÉ¿¯\?@_x0016_ØOÂF_x0012_?ãr¥biãZ?ú©n_x000C_÷'S?¼_x0015_¢_x001C_Û0?ËØÒg²C?_x0006_ÚOø_x0001__x0006_T?ØÓ¡¿_x0018_Ñ\?ndÓ_x0004_¤Y?5ô_x0004__x0011_ÊGb?)ûRyÜ+`?ó_x001D__x001B_'Q?	_x000E_Þ_x0001_+_?Ç&gt;¥Ù6G?,hß±_x0008_ùR?g-_x0004_BL?Ãd=_x0007_Cj?¹Py'ÑXQ?Õ|U&lt;_x0011_M?© È_x0016_ÍS?yz3t3[?D_x0010_=|­[U?Ä_x0002_ v_x0002__x0006_RúS?}}_x001A__x0016_E?NÂe@R?Ç?;SØÃR?ÎÝ­jþZ?õhÊ?^ÕQ?ÔË_x001D_þí½b?SÍ7öNI?øÔ³»A`?/¯_x0006__x0001_gAR?§ujV_x0019_E?¾ÞÃÙ]?ô_x001C_Ô_x0005__x0018_=?®[_x0016_Ä\`?X¥£µ&amp;@?ÅP±»¯ZG?éYx'.N?{GÎY}M?°¿cdó:?².g+ïI?Oâ²«	LA?G&gt;æ}m?ðs2_x001C_e?â]ÚNC_x0005_a?³dµ_x0012_{J?Ñáª°z_?¾_x0003_b#×K?aùØÃGj?ËÜ¾_x0017_mU%?_x000D_Ç~Á_x001A__x0004_R?:Æ¹NP?&amp;&amp;Ij_x000B_7?	_x000C_EtÖ[Ï&lt;?_x0016__x000B_äôm%R?_x0008_2ÄNßL\?¹èQ.à`E?X_x001C_¼:_x0014_¸N?åñ_x000F_e@?MO_x0015_7ûÅI?Ü¿òµ§ÜT?Ú_x0002__x0018_{n3?ý¯È_x001C_:éQ?_x0014_ks¡Y%E?_x0006_ðTÜ¦%?_x0007_?_x0003__x0014_¯ÃG?_x001C_Z O½2V?_x000E_ê_x0013_SäÁ'?2U#Ä*?¼çMfdR?Ô%øiI|k?QG¤êÆ_x0015_??Ü§ï_x001D_rQ?_x0002__x0019_ó)JæA?E_x0001_&lt;½ê@?_x000B_±FÁ~P8?_x0005_t_x000E_ù´U?Ü}_x0004_üE?f±Q&gt;Ó_x000F_]?MWhä_x001F_&lt;@?N"q_x0005_ñÖE?¹GPê_x0018__x001A_V?H¥Î£m!?p_x0017_Øì"H?opt_x001A__x0001__x0002_¥|_x0017_?Á	ExÆQ??Éþª1`?X_x0016_Dg_x0001__x001D_?ä8_x001B_l_x0013_)\?èñÅÌ·OE?Ë»?¹J?¢ÿ_x000E_:ásW?éYR'e?b¢Z_x0001_«~V?Y_x001E_Ë¨ä¬W?û3Æd=Ã#?³nð¨`?7_x0003_KçQ?_x000B_Öâ¡l?Ø¡¡«T4?¡îJùz&amp;-?û__x0008_¶öé*?øò?\E;?"×ZW?ÎÌyçL?n×e_x0014__x001B_c?_x001A_&lt;°þwÙ@?YUrîÑQ?«	_x000B_EX?{ÿºh?°ÆÅ8ÿOF?_x0007_)¯i_x000B_c?_x001B_yÐTswb?ÂÎgÜY??¬_	_x0003_e0]?­Í×_x0019_â_x0006_c?_x0003__x0004_k_x000E_Õ¡3W?¸Îm§EOY?_x0001_¾J\b? ð&lt;nÕÁ,?mM_x0010_"W?¥*·äîK?áàã#9? :V÷]?_Ö¥j&lt;³`?E·á_x0015_g=?¦°Îý±!e?_x0014_ÑþâÒS?_x000C_2PdÌ1@?ÄÎ(Ê_x0012_b?@âD´ãwX?2Ü?,zA?:ð_x0011__x001F_Uq6?uÙ¾õ¥çd?j_x001D_/hMPW?~¢N¨G_x0002_?ï°úÙ_x0010_lV?×g½µ:=a?_x0007_b¹A¼­O?PqUgS? _x000E_(uEªG?h¶~ÀW?%ó_x0017_B_x0019_¼R?plU_x0017__x001F_?_x0013_ìa| ¦W?¾ÿpÆóB?=¿,øä_x0015_A?Mk¡·_x0001__x0002_)SS?1ÕÄ³_x0019_D?'åNP?Ì`T_x0002_¡_x0006_j?_x0013_"_x001F_zd8?õ6l_x001B_À]?î_x0006_jü8G?^sQ_x000B_S?õQfe\ú&gt;BmUZ©?J?b_x0017_@ï|GQ?s4Ýd:áX?Q¦0?qnd?_x000C_°Î0&amp;[?§_x0019_F_x0011_ëS?º°ZY^P?ùðFæZª=?çZÍÒ_x0017_#8?_x0007_¹_x0012_}°&gt;?j¦DâJ¾:?_x0010_Ó_x0012_ÄvóQ?R_x001A_^=|f?_x001B_¢&gt;_x0006_¬ÀD?ö=ÆO÷ÿb?ÀËòoZe6?âüE])=?_x000F_Ñ0Ý þa?¶òg$3d?Câ.bèÛi?_x0001_,Á_x0017_'?HÐ4~GN?&amp;´ÇM&lt;÷^?_x0001__x0003_?_x001E_%_x0003_êH?_x0016_!ï¢m?b_¾_x000B__x0004_U?ªF¼ibS?ÚõSÇD5?_x0002_2_x001E_+e?_x0017_tFö{~*?CèlÎ_x0015__x0015_S?kè­ïÀH?ÇÏK¾½f?7e_x0010_!èúJ?¸TïòJP?J3:¤_x000E_M?6A½7V?Öd7añ^?·Î:fD?#_x000F_j^?hí_x0006__x0003_R?üwªY=Q?Ø)ó¦_x000C__x0016_:?1º_x000C_\_x0002_r]?²ËñZN.f?à±jE»W?_x0002_t:ÖÎN?µpt_x001D_=&gt;`?2væýµôL?âæ¦_x0019_OP?ÍPâ_x0014_=èG?ç¢KþÍC?Cò_þ_x0006_Gh?h¼7¹ÿc?_x000F_3_x0002__x0005_ËÜP?_x0001__x001F_XxEQ?aÞ¯_x001A_C_x001C_?t_x0004__x001B_zN?yd"|zñN?]_x0015_Ì_x0006_¸_x0005_W?ûKÙvPZX?O¹PªX?±?{ÄcZ?ã÷¶Ì.{]?¾´á·F?mø¨§ÏW?RC¸¾ñf5?YÇÇ²_x0010_P?·g_x0010_P³_?ä_x0011_IL]?9oÊã'U?N_x0010_.3R?_x0007__x001F_N&lt;/óR?e;§*öA?èfáþ_x0017_Î`?úÞ:^SúU?"¼zÏÆS?¯_x0006_iF!_x0011_?R4w	e3V?°nv_x0006_S6Z?©Nð@±åd?Y^,x&amp;_x0012_Z?©Û:'üÉS?_x0003_Ó;æÂG?3³_x001B_!i?õtVñÖ.T?_x0003__x0004_yàhW©_x001D_?ËU. _x001E_F?:w&lt;jRüF?@6ô}_x0010_&lt;?Ï_x001E_¶ÏÐóH?ÎwóÑ*_x0011_?#_x0017_Ç_x0001__x0003_Q-?VÔTùFk?_x0016__x0003_cTM?_x0011_¯É)4Z?÷$Lø[R?kýÊSªÍc?Bý_x000E_»ÚÈ`?UsÐÎ§G?0Pº²Î3?.ãü	6_x000F_M?U°éïB?#_x0003_XõR?ô5§_x0016_Uº`?zwI+:5_?fÊÛOB?¢Úó`?q[#ÄC?NPÈjg&gt;?üùÒl_x0004__x000E__?/DÛM_x0014_?o_x0008_1d9?E­ÂvOÝO?ßÎµÝ½R?Rû¡(e?ÚÍµ¿·_x0002_b?ªÕµ¬_x0001__x0004_lÁ:?%z_x001F_iºt_x0015_?/Z¼§½r(?=Ì#_x0003_§c?kIÈV_x001D__?t¥]N_x000F_GC?ÅÐS»É`_x001E_?]¼_x0004_¹1?ô_x0011_«@/d?±IXy=K?Á_x0002__x000E_&amp;?¥_x000C_ãîñpG?JX§Ð8_x0003_X?/TKH?«_x0013_7Ãø²K?õvê_x0011_W?é]=®|\_x0014_?ëûÅ&lt;ÔWB?&gt;;æ_x0005_ V?\s]}3_x001C_S?ô|´©_x0006_R?ÔÇ±È£_x0016_X? ÑÞ¬Â_x001E_f?Ó«ÑÈ 5?P&amp;[Ý_x0010_&amp;?XÊKìî?A?U_x0012_á³:/W?©ó:_x0013_ÐÁb?êÕbáFe?Zpº^ÄW?Å+Ñ,#T?Â! À»-E?_x0002__x0003_öE;_x0008_EL?±ÇÑER*G?ÊL·áW"?_x0019_+ËEJY?÷áÅ¨´I?Z_x0001_zGðP?Áp*_x0013__x0004_e?GÇ8xR\U?)B_x0017_zk¾G?$é¦¦J?Ñ¥·Æ_x0001_q_x0010_?ÕT¬ÇVU?&gt;Fu}ýöV?ï_x0017_äùF5?ZtõÔX?§êG_x001E_ÖA?²Êi!YO?ªw¯åñ;?_x000C_JLÀ¿8?W_x0004_ö_x0004_%_x0004_;?ÂB³zr?ð{@ZúR?µØ_x0016_]]_x0013_ ?_x0014_Õ¸WQb?_x0006_gÀÒÁÅQ?=Ûò_x0015_ÞàR?N¹ÖgÖJR?tÈzeCñQ?Ô)_x0019_µ?mI?}ìd_x0013_ÐB?×Ì6&lt;`?äYjé_x0001__x0002_å_x0010_X?¿_x001C_¦z_x0001_0N?î_x0004_íí_x0012_I?%þ_x0011_6D?_x001D_|m£AÐF?f©_x001D__x0002_º`??æmd_x0005_3M?³ujÝ'U?\èé	_x0008_¥^?ðA©_x000C_ÓJH?_x000E__x000C_&amp;è_x000C_$&gt;?#`¬-Nó`?$\x(×&gt;X?p§ÁäX?Õ-±àªQ?O í±Q?ïJÃN`?#¿àÝN?k¬dü_x0011_R?ùB)#_x0011_K?Á}óéò]?BÕX^nãe?ëda¦R?f_x0012_¡*q5P?BácrçCV?WÒm_x0001_TY?p9)_x001A__x000C_¯e?qzÞ­P\?½tJëSvZ?Ì?¾UY?hjbfb?¦_x001A_Z?_x0006_	z_x0001_!÷E?þ(Ä6ï¢W?Q¬Z_x0004_iR?bå_x0015_[7?#ÿ|4c?Ùxs²É,_x0008_?¹6"êT?î c_x000C_¦X?]ï_x0005_§¯¿U?'Ç|Á&lt;_?BµL*_x001F_1N?Û³ÐjB?24h_x000C_õ63?_x0018_\ß_x0002__x0019_Ì[?_x0002_$_x001C__x0012_}å^?þ_x0003__x0016_._x0002_N?Ê¦È½`Q?*°`D_x0019_¤^?\Ã\R3\?°&amp;fJ?ÝfÛÛ|US?oIUD_?6Õ¢Ò_x0007_V?+_x0017_\eP4_x0016_?°v_x001E_ä_x001B_ðQ?^F_x001E_´A/?èÙæ%_x0008_Ð\?óï42_x0006_B?ý_x001D_ê&lt;Î[?e"&gt;_x0002_ö×6?ÚEËMa?'_x0001_T_x0010__x0002__x0003_áAN?/óiÁ´JX?aÆ_x0015_tdB?6^­^]?¨!­ER0K?1_x0012_d"Y?Ù_x001B_YU_x0018_?_x0001_cB§	b?Ò7C0`?+l¤_x0016_@ÝF?´sÒj¯,?]7_x0017_UÎXb?åÜmp`?Xá¯÷Îâ'?lµïX7?©ÃK¨R^?ÓG'Í¯9?3	~_x0008_x¡_x000E_?_x0013_5_x0014_MseH?¦Év_x0018_âÆR?ò&gt;Ù_x000B_Y0?×5ïçäG?Sñ_x0017_ÍÏÐa?,¡_x0018_ØwÕ\?2,ÿ_ÃU?ó?X½ýL?~_x0004__x001C_t!^?_x0006_QïU±_x0019_&gt;?nîî_x0011_wö_x0010_?W~ùÈ_x0019__x001A_L?ÊÙAÇX?¢6¼eì5?_x0002__x0005_Í³¦¦`+B?¦ ¦¾®E?q_x0007_r_x0002_1?P3Ç2_x000F_BP?ãS½_x001D__x0007__x001C_M?ÙÇzc_x000F_!8?K9nøvFT?_x0006_íÇe¡»W?¿b_x000E_qè±K?mæ_x0004_4¨©N?tÑ_x0001_¯«Q?|öÙd_x001E_XH?àÆ_x0013__x0018__x0004_G?af`sH?u9_x0011_ZlN?_x0015_ô£2|E?{_x001B_|eªa?cÒËéJ'[?­+&amp;çû.U?oúÎ¶Å8a?æo_x001C__x0003_`?_x000B_eRó_x001A_+M?FØ;Y×ÌF?]Ði.T?_x0007_9J_x0019_Ò;?_x000C_^?%/ò_x001A_âªQ?¶'_x0011_:Ü_G?¤_x0005__x001E_tÆ_x0017_*?4µ\õ2D?Ëuõ1_x000E_.a?_x0010__x0013_^_x0001__x0002_ù_x000F_Y?_x001E_ü)Ì_x0008_R?a¯_x0002_._x0017_l?³½þ_x0017_G_x001B_Z?dù_x0002_C63I?¹¨þÕp_x001B_`?s4n) _x0016_\?ç¦&amp;ÎV_x0004__x0014_?.)¯&amp;_x0012_L?gêlûg#?¡ó_x001A_Â¦_x0012_?óX\4×J?H/§ç_x001C_9g?Å¹£?ã¦0?v)£«ýÕD?Ï"AÆ_x000B_i2?QJX_x001A_ÛÀW?õM~ØÐAh?sVÓõ3?nÃõ_x001E_C?} háwª`?8i¼}Ò_x001C_@?_x001F_Ü_g¼9?	£MpH_x0005_?è=i_x0019_Ò±Q?õ&lt;_x0006_ðKH?J_x0016_L?W_x0017_ZJJC?h,þ/©e?Î;_x000E_ÂJ§Y?_x000C_wÍ_x0003_æP?-òÛVC$?_x0001__x0002_8_x001E_ï.8c?Pk_x0004_¦H?_x0017_ß!%`?h¡_x0012_+_x001E__x0018_?¡#%mÌ8?Æ°a_x0010_@g?% Ì{ñ_x0005_D?_x000B_ªíg?,Mã?¯&amp;k?È¬;ÁH?ïÉ~åÖY?Ü_x001E_Æs^?ÌÖ«_x0017__x000F_5?N_x0003_xlg?àÊ_x0002__x001F_1c_x001F_?ØúÞ2%&amp;h?·¥ÞÙgçD?é?Ö]|F?Ã_x0011_É_x001D_QÊ_x0019_?,ÍF6Æº_x0017_?ññRÔF7G?¢ _x001C_­¥@?°B_x000E_E?¹µ~PtEP?_x000B__x000C__x000B_$|&amp;?_x000B_6±«dA?1£ôzV?ô_x000E_.éýIS?_x000B__x000E_'p_x001F_¿P?ò&amp;ÅDb?¥ú³(?,_x000E_$}_x0003__x0006_S~[?VÙ{_x0002_÷_x0014_9?Ì»ö_x0005_4(?NkädÓJ?¯_x001A_ÿo_x0006_Z?Ò/'ýø_x0004_d?¸°ç±_x0002_M?ÁÈÓÐ1`?VÖ¿ó\_x001F_?p_x001E_ág?KÐ'!2,3?Lßµ¸¹R?_x0001_lAnR`?­)r@h1?_x000F_íîï)]M?Ý%_x000C_û:\?_x001A__x000B_/_x0008_;V?ý½MN_x0001__x0019_?¢&gt;ÀÂöÂN?õke#äT?V_x000C_î#S'?-_x0010_kIêH?åGÅg(?ÇÿUºú}2?[.ì]Q?¶_x000E_â|1vF?!+¨;øíZ?Xë´§¨þH?_x0011_íN'ìQ?ëb_x0017_¶Ia?ÜÓþ'Ú!?9¯¤!ZÕE?_x0002__x0005_ ;_x000B_ª6?QÇ;_x0005_õ²b?5p¶Ù\G?ç£×_x0007_`?­_x000B_,E?U_x001E_?_x0012_)7ØòI?Ý&amp;Ó­8E?¹`(_¯ëU?ÙlÌ¿_x0011_R?F¡ôÄ¹ê:?_x0001__x001E__x0004_Û_x0007_¯T?ø^)I`)[?+fÂ)T?¹_x000C__x0001_dàZ?_x0004_XÚ&lt;_x0002_ö&gt;Ì_x0003_0%ú(?DÊkHU?6´k	umC?42¸&amp;&lt;A?½M(l&amp;T?i]Ì²_x0005_+V?t_x001D_»2ÜG?_x0015_^d¥¸ûX?_x001E_,¹*åc?A-_x0010_-î6e?þ/¤w_x0019_o#?Ä·_x0017_#\ÀN?Eéo#-L?.¾¢_x000F_ïG?M#_x0005_$¶qS?M®ä%ÂH?_x000C_ùâï_x0001__x0004_ÑëT?reÛÇXR)?h"©zpD?_x0001_u5ä*^?XË(áÂ5?DE7Å_x0014_®;?_x000C_³H_x0003_(ôd?C¦³ì7S?íÕ*£_x0002_=?ÖÄýTvÅI?»MY_x0008_p_x001A_`?ï3_x0016_öd=M?½ûÜqE?ûÒÂåN/U?XjC¾»T[?ó_x0016_¸ÞÜ^?æõÌÍ2×P?%ªO_gÎF?ÃÑ ÷¶ÔQ?à­ ex0-?Û_x0017_bÕ_x0014_#:?E_x001E_Üvõ·T?a_üùWS?õ¹ªé¼Bc?¯mLQ|`?ñ¦6vÁ°X?_x001D_îüjâÅK?Ö¸°ó^?_x000C_¤FÁG_x0018_?lÚÅr_x0012_ç]?_x0011_a·C&gt;1S? _.'_x0017_?_x0007__x0008_ ³_x001E_÷_x000C_Z?ÎåÚ5þqp?ö;ºÍ³[?_x001A_èNjÆ_x0001_?TáHM_x001E_v@?ÁFH_x0001__x0002_8?xiÒ_x0004__x001D_ñP?)'yK¦1??d½Iýy&lt;?áA²ßòM?Ôp&amp;Õúê2?_x0005_3_x000B_¦NV?L_x0019_]C qU?}¿1N8A?_x000F_gHM±X?_x0017_³ÀNvE?Ó&gt;_x001F_åpb?_x0018_àS_x0001_wX?«P#¯¦_x0013_C?&amp;_x001B_âòÀ¿9?é&lt;u_x0017_'GD?óÚÿ¬X$C?´P_x0012_Ô=&amp;?©X§òh@?_x000C_._-|c?¸Û_x0007_óuòh?_x0012_âþ²FP?_x0006_]yÆü_x0017_e?dþ¿a_x0003_e?1y±ïkM?¼vÉ©0ÛV?VZ´_x0002__x0003_øif?®ÐÙÛ[?Bøï´&gt;³;?«_x0012_&gt;âó\?îç¯)D?Ê{³Ã_x0018_B?2w_x0006__x001F_jjg?_x0016_ó'¸2é_x001A_??æØ_x0001_Æ;?_x000F_/û6ÃX?x_x001E_ò_x0007_±O3?ñîK|k_x001D_R?Í_x0019_dhN?óÍ¨Û_x001D_J?ú_x000C_ _x001D_i?_x001B_|e?£V¤8?_x000B_õw@·a?ÕúúG	h?4l_x000C_Ïºhj?Óæ_x0003_C?_x0017_¢[ò2JF?aÒC$1'F?b&lt;é&amp;ÕY?_x0002_,²_x0011_3ÞV?w3Iö}£@?ÇÏev_x0004_h=?¯	éÑR?|ÿ__x000F_oW?qØr_x000C_WQ?åfÏÍO?N#_x001C_[?_x0001__x0003_ÐrHK"zL?raS¹&amp;¤_?Ó¡"r"_x0017_Z?[NøÃ:_x0001_U?¿[9x;K?°ë%ÿ.`?_x001D_º%v_x001B_7W?þæT[_x0003_6?Q_x001C_t»sG?ÖÀY%SA?¹&amp;	Ãî_x0014_Y?¶åjÍY5?e¯7\_x0008_P?¢ÅR3[E?_x0007__x0007_dÇ9S?¶Ëþ_x0001_iV?Aê{2uD?jÊIA_x001D_?ì²gÍîý`?×°q_x0002_X?=_x000C_@³å¤-?ðõR\Jÿ@? x¬p1´I?läÿhÖR?&amp;Så÷·_x0014_?_x0013_Û8_x0006_HE?þè ?vúQ?ÑÎ}	#&lt;K?ca÷ÎÑH)?®toLòK?_x0014_÷ô&lt;õf?Ü&amp;_x0017_'_x0002__x0005_Ã K?;y_x000B__x000E_¤]?òKÇÙ_x000D_a?P°s_x000C_ ·^?_x0010__x001A_ð¢½W?i2_x0003_å_x001B_I?Ëo{_x001D_ôi?_x001E_GÎÄ«S?{Dã_x0015_W?ý_x0003_î7YZ?ÿúfXT?À_x000B__x0014_X_x0014_S?©_x0018_ïôù8?ÙbhîF?²µ¯n_x001A__x0001_?_x0004_a¢Õ«ÝC?_x001D_XM D»(?ÕÐ4ë0?­W_x0016_4®TB?uð¸æ4ÇM?7¥ÇmÄ&gt;T?_x0001_q¸U"\?¼ùß®8V?7fùfC?Ê_x001F_¤_x001F_ÀÂ2?»Ù©4B?±ër_x000E_©h?_x0014_&gt;TðM9?«¯_x000C_]'Ïf?Þ_x000F_þ {`Q?o¨O\ôY?ÛB=gÅvS?_x0001__x0007_«&amp;Ç^U?ÜÍSÂZZ?|Õ	$Ó½_x001F_?­*){¸Pp?M"wp²2?"ð_x0002__x0006_s?øWÇ½ÒH?_x0010_Á¦§S?,M´! _c?ªE_x0001_Õ9^?:nâ_x001E_ÎÞ^?Æ_x0004_hå"S?_x0013_Åî%ÿc?¿Áë_x0005_ÞI?rõn×-F?_x0010_Ùa?@_x001C_?Õ¹BBÑ_x0015_?_|'üP?_x0017_4_x001B_§_x0002_A?	ä¾A#D?q¹múÆ\?þ$_x0008_ÔQ?¶_x0004_Ïb	H?]¨,Cî;?_x0001_ÅdÁ3`N?Z_x0008_É	_x000B_j?}N¶?*_x0001_?öi(_x000B_ãa?ð_x0003_KDQ_x001B_?#½;_x000F_Ðå)?_x001E_Ýf_x0017_¦E?Bze_x0001__x0002__x0008_DJ?Ð*ï ´W?_x000D_µJ_x0008_w×A?7[kÈ§_x0018__x0014_?_x001F_jR×.?Ï_x0018_ò_x001B__x0010_Z?d°ü¯:F?]¿ê{_x000F_Y?_x0012__x001E_ÎÃd?A´&gt;$â_x000D_?¿_x001F_®ÌGH?9â\cKxA?s öéQ?Ë_x001E_ã_x0007___x0014_^?üÍô_x0019_)_x0005_e?r#r9_x0002__x001C_%?é£&amp;_x000C_©_x0010_5?ñ]¥\_x0018_&gt;`?tg_x001B_K_x0010_~&amp;?]Å»_x000C_Å3?QS÷DQKk?L^_x0008_ù_x0014_??1_x001A_¿mË_x0014_2?vñc_x0016_£PF?`âUô_x001B_ÑA?AL0±«M?É|=Ñ-2?Ã¯âauib?:ÿñUS_x0018_a?®3ÖiÊ@?f_x0008_#/C8I?k6Â_x000C_hma?_x0001__x0005_,vL:EP?*;¸ãfQ?^¨XFn?N?}¤4æS?j&lt;ûÌ_	T?Ü_x0016_Êû¾_x0001_C?ýü_x0011_P9W?dt÷x½þX?#ÃùCFP?¯¨}_x001B_l?&amp;2_x0015_#Ã×[?}ÿ±ÞQ?°_x0003_ã_x0002_XP?­×õÐ%2M?¿-ZWÄPG?a_x001D_¯3ÇÆN?M_x0004_Ë_x0004_	¯ ?Ûí8ÁÕ`?ô«Jç|ØJ?ÇX©¶æ][?Ö&amp;¿8?P»ã)÷M?_x0010_~\¥Éc?[ûfæÜd?Y´Ë_x000C_Q?_x0003_7üÅF?_x0018_3QÕs¶S?õëWýêÊX?_x001E_9_x001F_ÆJa?ZdÃÅLW?|_x0018_Olcxd?_öæZ_x0002__x0003_àÅR?R_x0004_QöD?²!°lVeG?¨ÓÛ_x0018_^C3?|ä(T_x000F_Z\?_x0013_Ü²º_x0008__?\RC_x0016_J?ð!Ò2(^O?õölÍW?y_x000F_(_x0001_@§U?_x000D_k§Ç_x000D_S?W)mª%?íëij)Û*?ÏIR^?çÎMú{øa?¹'_x0004_wM?p³EIF?×¦¬C]3U?_x0017__x0014__x0016__x0001_ïD?_x0012_½JG+Y?|:0_x0005_ ÞW?µ\ß#;J?H¦%^i?u-t_x001A_[?;D!#·ã_x0014_?m_x0001_ÉüiÞR?ûK÷±7+g?9lVÕÂ`?eó?V}W?_x0016_WU_x0016_µKJ?ôÕ9\?oQ_x0012_7D"V?_x0003__x0005_×#úó¤;?pÅ;Ð­_x000B_`?]Ë_x0008_6WÈ:?ª¾òC_x001D_X?Yé²,ØYc?7ò1¡V9?_x0010_½_x0011_ãµ9?_x0002_ÖP$H¡X?qz_x0017_ÑÃC?\»1¯#2?¬_x0006_Ç»Â[4?r1ÇvzR?üÔ3_x0014_Å6?_x000C_5	?l`G?_x0004_X¶ðr_x000C_`?i=_x0016_}¶ãX?µ©KÚgZ?®Åì_x0013_$_x001A_c? êÉÖ`"?m_x0007_$Ìf§c?¡®ÂJT?Ü¡½_x0015_ÊW^?è©ÉOß_x0007_?dqyÿ¼T?ýºÞiG_x0008_V?_x0007_5_x0012_MÇ¼G?÷±NÑç;a?ï#Ð³Ô_x0001_f?P¨k_x0011_B&lt;r?¥üe_x0017_ÅN?_x000F_&gt;ó9UùZ?~@_x0003_º_x0001__x0002_Â´c?t0¥Ký??¡÷~XÅR?Ó}ü¹Äï1?i=îHù&amp;?ù¤\UÂ7O?ÕÇ¨÷/a?­éÈ¹´X?_x000E_a /U?ÿàÝk%ÊQ?ï­G&lt;·5?¿Ðl¶ìT?\ZÂ_x001A_}L?X¶:¶IH?ÆõViò_?7{ß(_?¿þÄ_x0007_E?n¢Öíäm?0Ûf(ßM?_x001C_§85_x000E_¤S?	0Ò£|9?ÿ»#vC;S?ñ®ÿòèT?Bn8_x0008_Y?_x0013_µ¾lºZ?·H)¼~e?na·Y_x0014__x001C_?8ê:k^?ÑL@`_x0012_??	ªîÈ3@?_x001D_©_x0018__x0018_]Ü(?(Zþ6öBQ?_x0001__x0002__x0017_ôi'r0h?l¸­@%_x0015_H?{ î_?Q&lt;?2Cf?ú_I©ÜL?xÏ_x0014_Ì£_x000C_]?ÁD_x0018_£^?_x0001_«_x000D_æ0Z?	´_x0016_nLU?"±bìä9E?:aZ§IçW?o&gt;^çY;?Ðù;++:?Ú¿¹_x000E_[?Ã_x0002_àªì_x0012_? Eö R?Üy±mJ?¨O´þ_x000B__x0005_?ô.is¿\?_x001C__x0007_=_x0015__x001A_??¸ºV?ã`?0rü¢Ê/V?¢pÏ cjd?Sç²lWna?úé_x0011_-.4?Âùa_x001E_î"P?}éØ8BA?l¯»M%ïb?`Áb_x000F_¦R?»_x000D_/?²-R?=?²È^¾G?t·((_x0001__x0003_³°L?ºã_áM?HnÂÿ&gt;?¬_x0013_¨U?Gó4@ñ]Z?dpv=LU?Ö©j_x0010_´_x0006_W?wqjÝWzQ?Åm²Mí±2?6_x0008_nÝál?d_x0005_{Ù_x0002_?ÂLô¸a?óÄ»XÚT$?RËÌØ)d?§b~ÄÒS?mÉF£ÅE?e_x0017__x0018_KÙMQ?âë¹L?«¼ßD?xÅ_x0008_ò8f?¬²Ùî/_x0004_Q?y:Uï_x0013_?Tàä£ß«i?$T_x001F_:?_x001B_?gHÁÖ@?ß(Æpô\?Xó;ý{B?q'¦_x0004_{_x000B_T?·Æ"/¯B&amp;?ÁÇ²?2_x0017__x000B_?¤£À.._x0006_c?!_x001E_Å8Ð[?_x0001__x0006_r\úèÉúT?¶Ç&amp;þM?é_x0007__x0012_EC°)?^Æ_x0005_HÍP?5YrK[Ú]?EÿÉJË_x001C_]?_x0019_£_x0002_fÜ7?_x001E_5hQ_x0008_ÝW?Ï_x0004_#ï_x001F_T?ÂIZ§_x0008_½b?_x0015_i_x0003_!_x0014_U?srsì[?I[3/f?$_x001D_sûÀY\?æq¹;^E^?½Á2¨pP?GÑ{_x000F__x0004_$þ&gt;÷Óº{Ø_x0003_`?µÙi^ÁÙ%?!÷+Yë_x000E_1?ëI_x0007_ö%;?xw`N?u~¼U?{;Î_x000C_Dë!?N&amp;®Èã|S?î¨ùzÕF?_x0016_ù_x0001_aJ!+?Q_ì6_x0014_fU?ùf_x0019_9?á_x001C_ÁwÐ¤T?¢¿/ÐÖ±5?_x0004_@¼_x0001__x0002_gf?_x001B__x000D_Ù£j4?Æé?þ_x0011_5?_x0005_âM$ÝLX?÷Ñ&lt;_x000F_æã]?v_x001E_`}é$ú&gt;£_x0011_tù9S?¶Å_x001A_Qa9_x0012_?eþ7Úf×a?_x0010__x0016_¨T*_x0001_`?Õ´]_x0018__x000C_¸P?Pv¤+@YI?*ÏÑ_x0013_{_x001C_?±0¹4B?ï d_x0006_Íe?_x0013_hÂE£X?2^*OW?=aqy'U?Z¿_x0013_S_x0003_q[?Å6_x001A_ñ!âS?_x001A_\N_x001C_P_x001A_X?ýº%êt³#?_x0015_H?î_x0018_g?Ó9aui·X?§p¦ïa?PXø¸nÙQ?eIóV&gt;h?½£,nf»Y?T±¿¿°_x0015_L?v&amp;Úoófa?eÖ6_x0019_%ÄX?ÛÔ2Î_x0011_ªT?_x0001__x0006__x0011_¦ùEM?_x000B_UäùA?lýv_x001D_G?·©µ&amp;æE?aáÞq_?l¢j/½ùV?Ø?ÏÝ{F?Å&lt;Ê_x000B_O^?_x000B_?SêB?Kt³¨WT?@ºÚvõDX?_x0003_yS¤+?s_x0017_«ny¾A?G1&lt;ÅÓÕH?¯¯ÚÜÂY?+&gt;G_x0004_9G?_x0001_?zÈ;e?èá¾®e?VF©BH?ý¬ÅF[|_x0011_?WÝ_x0010_­_?rN´e¤c?_x0005__x001A_T"4?Tiw8Ì¶\?üT¸ð¥1?ãÞVÌ¼d?»j2¹û§A?4×¬ðµrD?]aÝAÁË;?1\Á}T?	_x0006_àµ=K7?R~Î_x0002__x0003__x0004_"Îm?n7_x0001_J¨E?Íer_x0004_cY?ò_x0003_}â\_?mÉ»0\d?71_x001E_Ã§G?(Ûô+:ì&gt;?_x0011_ÁÕÿ_x0008_]?ÿ{	«_x0012_G?Fmñs_x0019_®a?äÆï_x0017_¼`?ÿëo~_x0013_àY?¤üz`H?F Óº¶=?«¢iF	¯&lt;?T_ö"ÓE?Ú@EkE_x000D_N?¿Ð¿%_x000C_Ã??x·f4[§O?Ùc&amp;æHW?ôç~e§¾C?bML_x0008_oxH?¿_x001E_¯"CA?Ð.ÌmmE?Î_x0002_fÅQ?xNªÃý7?Ö_x0001_¥]¦ÉZ?&amp;æÀ´h)]?á³FwN?z"9]?À®(¹rR?eMâCÿ+?_x0002__x0005_.D³º[?ZÚ_x001E_¶T?!ÞÐY ^?ÑJ»_x0013_J?7léëºRI??Ì_x0015_Eû O?È±2*0?®_x001E__x001F__x001D_Õ°_x0005_?0¾Nï?B?lÜ4_x001F_Xö_?_x0016_}ÛÞà[?^§ýUjT?LVOÂÉV?ÿU×[9?_x0001_7Ñä@|W?X{V &amp;c?¨P*^KKT?VI1OÀE?Ý°_x0013_tg?Ò¡¾qÞ5H?é¬_x0004_Õ'P?_x0003_&amp;ÚÌè¶9?E_x001A_BØ, #?Ü_x001E_o­Ñ2?RåpÚGê;?Û5Gâ_x0012_,c?Ë÷Ý¬o5?6ÀºþÒA?µSàhº.?óX*®(0?êø´áïa?_x0006_É_x0002__x0003__x000D_yO?_x0003__x0010_8 D[?BS_x001B_0t_x0014_&gt;?eçð_x001B_vGS?ò@ô&amp;_P?Â_x0015_'Õ:?àK¨­ßK?Ðö&gt;_x0012_ÎÕf?Rsq&amp;¤­X?Zas±U?_x001F__x001B_}*_x0006_J?iYUh#?î«v±µO?_x001E_ó_x0001_J9_?0EG§NáD?«pÿ0Ð*?.ê=V:^Q?q¤Â ýe?ÜuñßçÃR?¯¨_x0007_HÕuT?Èã¹_x0019_ñé;?»V_x0011_ÇòG?¾Æ3`9`?ÄõàsA?	àÙP_x001A_/M?R­ÿì_x0005_EX?÷ö _x001C_².`?blKÊ_x000C_dV?»F_x000F_+Þ%3?ôÈm?é_x001B__x0015_× D?¹}êÈëÞS?_x0001__x0005_XW_x0015_Þm_x0008_c?só_x000B_!òÚZ?_x0013_Á:âX?9ÒÑ6! 4?_x0013_©ÉÉóY?(_x0010_L_x0006_W?_x0014_wSW_x0008_0?4agÀi_x000B_&lt;?_x001F_£ùúfÒE?Ø3_x0002__x000F__x0016_?ï_x0012_@Ês&gt;\?6bQ¶âëU?Ç4Æ¢RO?ÊÎh-f_x0018_6?½_x0003_båèÏW?ón®ª#_x0001_b?µåjtR?Tt«Öd[S?ÐûAò_x0018_,?&lt;³À2,A,?Wý_x001A_+ðþP?$Âpz=¿T?¾}?ÚsÍO?HÝ,¸çUb?E=_x0014_¥nF?0ÿ_x001A_@Y?k_x0004_,YlMK?o _x0002_A?z5¦Ja9&gt;?é_x0015_-T?¢_x000F_í¾é0?8æð_x0004__x000B_í:^?_x0014__x001E_-mLN?øîL÷®_x0005_?Öí@§	"þ&gt;èF¶ì_x0003_jI?ò¨×%`_x000B_c?@?Pï¯ÌG?®\èkÓÍO?ôÈ§[J?¶4_x000F__x001E_$?âÓåO_x001E_I?«üD2]:?´ß)áa¢B?µÐð¿í,?"ÛWÏô ?ð!;c¹_x0018_?ÊÞ«rg?Î¥*gµÙU?»_x001F_'ÀY?'Pð3S?ÑT¾RP`?ÇÞ_x0006_v´`?ã_x000E_XÝoÍ`?xU_x0016_)U?_x0001_RzÅR?JC81ÈÊ6? nô8Ó_x0002_g?h_x0002_`Å¿rT?ú®ªg]?_x0008_Ñ_x0012_A?J_x0002_¸qL?_x0007__x001F_#)c?_x0001__x0002_&amp;n},\?à·&lt;/¯p?¹/_x0015__x0013_K?p3´©¤BA?ûìVDj&gt;?¸ìãh0?µ)Óº½S?_x0004_ dJJR?7êgg¯_x0006_U?{_x0001__x0016_W¢É`?_x000F_¼Üi?Bkg{°FS?R'Jõ_x0018_fF?,í¨þ_x0006_?_x001F_×oM_x000C_$f?¶V_x001E_ÊKtK?-ñæ¿Ô6F?ûwy_x0016_Ì÷L?#s+Þ&gt;¤Y?mý+(E?_x0016_mÄ89?2bIÄXÁd?»«ß_x0001_ÙJ?rÈs_x000C_P_x001B_e?UÕ _x001F_cùa?êjAOÝµY?_x000E__x0001_³¨3Q?µßz¾&lt;×0?mJ'Óð&gt;?Ùå_x0002_c5?_x0019_üúvEN?ÎX¦ð_x0002__x0006_Õ¯-?sÇ^(0¦B?óÛ_x0008_z_x0004_Ì0?¨~¼hì°L?ÐÔÍ¹TX?¨h+?Þ\?¿ÜÙ_x0003_MA?ý]égÀei?_x0001__x0006_Pý³Ka?nn-2P?´ÌÑÜG?vM	Áº\?Úûå_x0012__x000E_]A?ÞL5}_x001A_L?mª:©_x0003_U"?t»¾=Âë;?$q!GV?*5a_x0005_Tìq?áµõÆNb?`z_x001E_äj;i?ço´R?ý\oÕú_?o:1_x000F_b?÷Â!r9ÞZ?ÙÈÞ,ï_x000E_J?{ølÈ¤ ??_x0004_Zé_x0006_=_x0008_R?§qtÄ`?q_x0006_åL¡uC?/[%î3ÌJ?òxó_x0018__x0015_?ë_x000B_;¸Û@?</t>
  </si>
  <si>
    <t>1c3a36c010351ce37f2a95f0d0f2baf7_x0001__x0002_Ú«²_x0012__x0019_Û`?°f_x000B_"ÏÖe?_x001C_2-ÄÚ'&lt;?e·oÃÕÖP?âMë¼O?_x001B_&amp;ðô\Q?Û&gt;Oûp_x0007_?S_x0018__x001F_DÇÔ:?Áê$)¶`Z?_x0010_V¿Wä_x001D_=?_x000F_eL_x0007_b?Ë·ü_x0015_èiQ?àLPöC_x0013__x001E_?µLó#ÿC?:ÛB¦Ú_x000B_3?«q¬èWË4?_x001E_rôÊW?úKÛ_x001D__x000E_MV?òã®õ_x0007_ó_?NÌûßçÏ8?_x001D_Äoå 7f?T/0`a?ªa*?óKM?Q¶_x0012_ða?¤6_x0005_¢D@O?L¹_x001F_è._x0017_H?{YS?Æ6û1_x001B_P?_x001E__x0005_)¾ñE?f©½©Hsa?¼_x0006_·_x001E_3?M+É5_x0001__x0002_È#L?Áþì¬C?ôfÑ_x0018_íj?í=H9Ó ?!_x0019_(}éÌJ?,('ÊJW?y´_x001A_Û#â$?xß=Ì~f?ñþÿ_x0001_'~N?ÿ,áAqc?WöMó_x000F_P?PükÕ(£L?¸-÷¬=?@_x000E_Û×\?º7Ø_x0016_XD?]qE_x0008_~7f?°4³&amp;_x000D_k?H_x0010_ù_x000D_.8?}°ªÑ_x001B_¹e?(Ì_x0015__x0014_$W?ÅW,ñÔÝ#?º_x001D_$?_x0016__x0016__?ðÒ_x0013_Õë _x001C_?ÊÝ}z¿°]?ha9Z_x000C_\K?¶¸IV}_x000C_C?s¶_x0008_êS?¦;7bHß_?_x001C_!d1C?p_x0019_¿ _x0013_ø^?_x0018_º_x0015_N_x0013_,`?m_x0008__x0016_%©pa?_x0001__x0003_ã-«~O!^?Ê3-t6ý!?ÌÀ7¯¬_x0011_7?_x0014_5?ÒY?/«cªè[?Ì_x000D_+&lt;pL?ªäýo_x001B_^?_x001C_âüÜg[?s_x0017_æÏ5Y?Ë_x000E_,ì3K?eñ_x0019_!C?´eTì&amp;Åb?¤Íó©Q? {6U?_x0002_ÎªîÀ¢G?7Ú·iY? üuóÈÑa?_x001D_^ä§ïiS?Þã_x000B_|*ÌQ?%Û_x0019_´n_?YëvØYO?Öz_x000C_WuOR?7&gt;ÀÁT?@_x0012_Á&amp;R?·AÙÃB¿[?V	_x001E_i*R?ªªÇ*kZJ?@HV_x000C_Üf?&lt;`þÑ_x0014_ñR?µýI'a?ûnÞ_x0003_Å=?ëä[ò_x0004__x000B_å_x001A_T?÷Üt^¼	?ËÍ-´L(?cº§_x0007_FX?d_x0007_ÊÉÓLY?@f7_x0001_}¼Q?_x0018_ßµ_&gt;?Ü»Zy9E?öØþ_x0014__x0003_¯a?ÀÉSTF?_x0015_'Ä_x0008_jC?á?Á^ßW?_x001F_2ìæm½g?_x0017_£]=õH?¼ù¾_x0006_Oj?¿¨_x0003__?J5Æñ÷³b?|E{ ÇY?øªÈg8?_x000B_·ÁÖiJ\?¶&gt;²û¤D?ùâÝ²_x0018_R?ÿ_x001C_®?R?mäÙÎ(`?ãòý_x0002_t©T?;å`»Fà9?"XQ$à7?¯ÑÓÇ&lt;K,?7_x001B_4_x001F_¶÷N?¬Ue&lt;âe?_x0003__x0015_&gt; 	:_x0001_?.Ã!q_x0005_]?_x0001__x0002_nTë@LY?U1µ5e?çÚNj*P?"Aï¨HJ?_x0005_¼xµ^?|}2èm?_x000D_mßX_x0004_¸h?ôÔ&lt;®q'3?¤«(¼¸×T?´öb(B@?_x0007_S&lt;_x0007__x0017_ÑQ?úÃX_x0010_ç0?vM`²ö®d?¯n%\Qï_x001C_?ËÜh_x0004_ðO?ÆUC¨`?xQp¬CµS?3Ík_x0007_Ê`?Ë"_x0007_V_x0016_U?å=øÁ¥(?ad¿Õ S?Ï_x0007_áÌ`1?_x0006_¢Ö¨	U?T_x0014_Xy}i?Ø_x0006_e?ÚC?¶_x000B_Ú_x0005_ì_x001D_P?|M_x000D_ÃÆ_x0007_@?&amp;±çÿªa?r5HN±3Z?r»zCà]?9&amp;v%ºFd?ö`_x001A_þ_x0003__x0004_hé$?A°+}-¨k?_x001F_ØNßÓL?V_x001E_Úc¢8&lt;?*)_x0019_j\9?$^¿4D_x0014_?·ãØæn_?7'IVÍia?ùä§3¦¹6?C¡Y5_x000B_?]_ r_x0001_]?_x0017_m¦âO$?Hfÿ1_x0008__x0004_?±éi%ö_x0006_W?tóné_x0014_±P?~!¨WÙV?äc_x0014_:ÀX?Î3\Ø%ÂT?·¡¡x¢î`?þ~ig/?Ç_±úT]?%¼_x0001_GÐkQ?ª.M)A5#?®_x0008_÷_x001C_.Èb?)4ú27?¯}K´C_x0002_?_x0010_JüPS?dJ_x000D_þb?ofÜ_&lt;Ì&gt;?_x0010_ú|ºVP?a'}	9?ÁAg_x0010_©oW?_x0004__x0006_0@xP@_?bÂj _x0013_?Î1c%|H?BUFÂ_x0015_X?íhPËH?ÿ_x0013_5Ê_x000F_ãO?Û$+haf?º_x0010_Æ8_x0002_?L?SÓ³1U?o^r´-?6p_x0014_¢FJ?n§QSIa?Û_x0016_{_x0008_÷W?j_x0013_P_x0003_ÆÒd?é]	«ËtK?g%¼_x0007_äT?¡¹g(\uZ?_x0005_&lt;Y*_x000B_&gt;^?_x0019_v{OÕ_x0017_S?«_x001E_fAïéZ? _x0019_M_x0001_#ö]?Èè¹ßL?E$ÓÜ3?rUQ®/×E?_x0003_Í_x0018_é8N?ü_x001F_H¹vY?ìð16ïrF?Jà±e?¤÷¶¦_x0005_ô_x0019_?)_x001F_Ke_x0011_S	?y¤ßÏ÷ì??|-6Ý_x0004__x0007_Ûác?ÍkÚIô7?Vý`õç^?u}Îâ¿Y?_x0001_ÿ	Aà2)?ýâGËÜB?'Wµµ3V?Äö_x0006_g6b?&gt;_x0003_:æùS?g©ÜÇ\?v_x0012_Ë±:;?	¢ÊB]?i¶jùµ[?¢û·Ñð`?_x0006_Ø8e®@?"Í¤!¿QY?ôwiºvW?¶_x0012__x0004__x0002_ì 0?_x0010_o_x0003_ðbPX?_x000C_¾b¤_x000C_k)?WÕ_x0016_ö?j`?_x0005_6FHû(?ã¶Ô´áGN?¶p;V_x0015_1?ßJJ§kJ?CEÏ@?àÁH}_x0016_h&amp;?ïlÌ­K`?«6½ÒC?6íTxô]?Ùõ_x0007__x0004_À_x0014_?û_Ú·«_x0008_U?_x0001__x0002_Ûv_x0013_Õ_x001E_S?WÕEXLýT?öL¡«V\?2i¢©°=j?}Ô;Æè_x0011_?)È_x0012_²óA?ÝÜ[8êZ?G_x001E_~ÊÂa?ÄÛè_x0015_P?,`£Sf\?GæøÐT?Ô¦Ñ.î"]?c!8l¡_x0002_3?ÚÂ+ÖG?_x0016_¨ðÉc?ëÔÿGzX@?D_x0014_8?¾ª_x000D_S¸¶K?_x001F__x0012_³_x0017_þ%?M_x000E_éú_x0003_:?ü _x0010_V4?Z{3:ë_x000D_+?ME&lt;Qm?q·I_x000E_³Ô2?úæÞYî_x0003_J?÷Ð_x0013__x0008_yS?ivó_x0012__x0012_?1ÃýØf?»m×W;Ël?ñ±»Â41? ãM=\_x0012_(?_x001E_ìËµ_x0001__x0003__x0007_W?­ËÐSh|T?n_x0018_n÷hÙ`?_x001D_rQøX§^?çÔ®ï§_x0006_U?Ü6÷-&lt;ë\?UtváÀ_x0011_U??a_x0012_ò¼1?ß_x0006_Ý°ÔÚ`?¢¹c'2_x000B_Y?Á+_x0014_[I-?òÒ_x000C_Xãd?/ô_x0015__x0019_^?Å1ïöÆCV?_x0018_K^_x000D_z_x001D_P?ç6ðdW\J?ÌZ-QQ?¶ÿ¦þqa?Ca_x0012_4=?_x0017_RD(ô^?åÕXòáW?Æ7aæVP?Ò5yÁµ3?_x001E_N_x0012_û_x000B_\?_x001F_:WpR?&amp;879û4#?ye_x0019_ÙÅ`?êX?áê4_x000D_?ç·æ5û_x0015_?D_x0005_exc?2A /_x0002_S?_x0001__x0003_LúOÔ__x001A_S?Âî_x000D_K._x000E_[?_x0019__x001A_ÎÊ_x0018_C?ë._x001F__x0010_/_x0004_#?1íÈ S?aÒ,JS?´µÝîP?m®øÐÂ[?_x0013_ ÌRèZ?Å½¾¢Ã4?dDÌUI_x000E_I?_x000E__x0002_+_x0011_rZR?§lë¦J?K3,_x000C_­h?JÿD×_x0011_4?ÎóÒqAK? ú´²7_x0005_B?¸z_x0001_$È_x0015_&gt;?´_{á)ÜS?)L^_x000F_/û_x0016_?ï­2¸_x001D_6?ºâ£¬Kf&lt;?WÆgÎ2?´b]_x0012_)_x001B_\?ÎÐ¹BÅ_x0012_T?_x0018_Z»dC?ÓZRi´´E?_x001C_òFAêQ?&gt;Z)àÁ"?m4 _x0014_Ý`?r)ÛT¤a??C/_x0002__x0003_æÕU?X='ÀÚ£T?ª(_x0007_ÓC?(ªI±HR?ßI÷©# 3?î$M¸2_x000E_?ÑlPN(?åT,_x0001_Ç3Z?_x001A_q^_x0006__x000B_E?N«|ßèb?_x0012_ø_¢R?Ýþ¦lT[!?Ó%}äã[?Í»_x0010_fAÃY?º=Fñ`Ø9?Ï_x0004_ÍP4·_x0008_?ò³¤ÃCÉ1?lCÇ°_x0016_éQ?_x0016_¶ã8)úE?iÔÅî!_x000E_?_x0014_#Û4üJ?µK¹¼Q?}ðwg}H?g§W_x001D_¶f?HCÑ©_ãN?§þí_x001D_S?sÐ068yS?|'÷2+Y?¬_x0004_t2?_x0016_ø²³_x0011_þF?ÒAàù§Q?Í¿#£µK?_x0001__x0003_ªu]HËäR?XWäê3?îe,Ã#9?_x0007_ùL_x0018_MC?À_x000E_õÃLL?_x0019_í%¦~Y?·0ÌâÚ)E?B_x001F_Óï:ðY?õ=À@Ãû_?á®ÅûN_x000E_h?Ð}ÂÃ¶üb?_x0002__x000C_ÅA\_x000C_T?ànÜ¨^?YÖÛº@?øY0Ê2V?íÀâ6¬_x0017_G?ñÿpðñYb?_x0004_¯Ë[¸´:?+_x0007_Úf7{J?F_x001C_ý²_x0010_Y?ÂT_x000E_NÎ½U?&amp;ÓÁ_x0007_¨£g?¶_x0013_íÈíùA?_x0016_¨ÿ_x0018_¼¹B?ÅÏÜ¸XdV?]½í¯b?~*%)Ûa?ïà ¸Ð3b?_x0003__ù&lt;ôX?*Þû_x001B_C?@«&lt;_x001A_*?v'ª_x0006__x000B_`Í1?y¤_x0016__x0010_Q*?¬{dâ_x001E_b?J	Ä`?Yx©W_x001A_¶D?_x0007__x0008_¶QÁ_x000B_?X(q_x0014_¿(?ª}Tíµ_x001E_V?A´xòY?)6A¨ú.?:á_x0007_JÎ_x001E_&lt;?ÃK_x0001_Ü`?éÝ5¶kb?(à/g_x001E_'?µrE¿8ýX?I_x0012_ ïµ1i?_x0003_m_x0013_¾D_x0005_c?`_x0001_àªB?ñi÷Ñ@?fCò¦yÅQ?_x0018_&lt;_x0015_ÒÈxc?CÝf?dB?6Ö	\ûËH?üË_x0002_¼_?¯y_x0015_ýÆ\?hÃ|ÄòÂD?2Áù5_x001C_[:?úÈ_x001F_üx??ÐóC_x001E_g[?þÑ_x0004_xp?^+ÜBE;L?B_x001F_"Â:W?_x0001__x0002_Agà(H#a?°~¦@¤Õ_x0018_? Üùµ_x0012_'V?a3R¼®¬N?:þÂo_x0019_þ+?l7R?:A¾||ÂX?uîÚîØB`?¤Â5Àj?á]¢YÑ°^?}_x001B_P_x000F_úB?ªCV´×J?]0^ñZ?Ahî_x0005_l?Eâ_x001E_Ò%ô??ð¾_x000D_UÿAW?9_x0002_K-vúV?B§ÂÔ ß\?×_x000B_cm2?TÝô_x001E_ë[?úå_x0004_ú'O?ñvÕõ_4_x001B_?ï¯Z_¼:^?Ìd·´0P?A_x0015_7YR?[_x0019_¾\"_?]xr_x0017_M]_x0014_?¿÷&gt;Æ`g?aÁà£U?ÀÔ|&amp;¨_?·äï_åE?_x001B__x0010__x000F__x0004__x0007__x000C_÷R?Fû¤TKi?Ñû_x0017_Þ"Ô&gt;?Ð_x0008_pÚÝýb?§ç¹V?ñ_x0004_Ð_x0008_(Ð6?·¼Á&gt;ÁX?gÉâp§_x0005_;?#èÏuÑHJ?&amp;pFÿ£DZ?Ùµ)c_x000B_W?ðG`ÞêÐf?NF_x0001_AELR?Nº'_x0002_Ü_x0003_U?"¡~'Ì=?SoYÛd?Êróo=ó[?µ(dNó_?KþÇ_x0011_µ^?ô´=âP?Á^Jr¬OF?oJsu0èY?_x0006_Bï½_x001F_d?õ·_x000E_[B¥d?½M_x0003_àJ?ä8ð®î×V?I_uUiA^?N2&gt;¶2]?TY{	wG?Í_x0018_æ¯²_x0013_a?F lZJYo?ÜîC_x0010_P5?_x0004__x0005_¾8Ö_x0004_{ý\?µd_x0008_dw^W? $q{ÎP?'oeI?_x0014_-R:?N¾×®_x0001_]?_x0004_ÞWÜ_x0015_?ÆaÑØOt5?ÑUüT!RO?^ÕÉF#?r!ÄCò¿^?WH_x0010_&gt;?_x0018_-_x000B_[iT`?9Lª(çW?â¶L&amp;ÆQ?% x¬B?´¶B¬}V?1©Ô^Nh?`ÛÑÖ$[?4=ÃP¥_x0002_-?_x001F__x0001_}ã3ÎS?ß-(¾ßK?4þ_x0006_ Bv/?nÔ3ÙðY??þ_x001E__x000D_·Ü_)?ZÌ½_x001E_v/?_x0014_ÁL\Q?Ï¥¸ M_x0003_P?Ê_x0004_	K·a?¾_x000D__x001B__x0001_âZ?;|!gb¾T?Ï%_x0001__x0002_Êa?_x000D_c_x0017_Ç_x0014_f?´¦ð_x0008_¸¬b?_x0018_T§æ'^?âÃÉ=_x001D__x0007_\?þ¿Ý7_x000B_d8?¡_x0010_0éõjF?+Sø§9C_x001D_?ì(#_x001C_	T?&amp;Â_x0008__x000C__x001F_G?(ÔñëQ?!¨åX1?_x0008__x0005_E_x000E_VW?ü@q-Ä&gt;B?_x0003_G0SUY?_x000E__x0006_týÆc?}_x0010__x001F_OàEa?èÙ_x000C_@_x001F_±W?Ï×_x001D_Ñúe?c(_x000C_ÌW?GG°¦VL?Ñq¼ã_x0007_K?6;1AaY?_x0003_À÷@¤Y? .Øon_x001B_B?ïY®Ã4E?_x000E_!nÒ_x0015_À]?mBÒdãB?Ó^Å=û)&gt;?¾_x0006_Kzp_x0016_?5ÛÝ¤W?($-_x0011_²ãF?_x0001__x0002_a'OKY?r_x0004_ÿVB,?ò	éGÉZ?Ø½êÚàB?¢î4_x0001_?ô_x001D_ÑkDX\?_x001F_$v$ðC?Ì+_x0014_1O?+í"H?í^,´VU?Qâ,ø&gt;U?´_x0005_$ûyÍW?__x0002_8`eèI?_x0010_h1G¤zR?ÔR0¸ÉãV?¯Y¾_x001D_1?1yUø*vS?Í#«g	IK?ûê%°;AC?G_x001E_f"ªrR?¡®éü-c\?ínßè¦zA?__x000F_óWm\?¢_x000E_nó&amp;J?cü?_x0016_ÕE?_x001A_VÌ¯_x0014_jC?_x0007_Im_x0002_Ui?£µÏÜø'T?+ÔCHE0?ÈBÏÌþój?§ÿrï°ªB?ÏÉºe_x0001__x0002_ñ_x0012_?¿ÏxiMa?ÞÖûíT?*ü]_x000E_^72?Q_x0013_Ï_x0008_´Ze?Á_x001B__x000E_:÷Ä#?fF¡úh½U?_x0011_ð¹¸IÜe?,#ô_x000C_@?þö_ù_x0002_3a?ú_x001B_=µ_x001A_@U?ìÛä3é4?_x000B_OÒð9J?_xÃ¬_x000C_B?ñcÑ_x000D_C?_x0012_9^Ñ9ýZ?.:$%`?ÏM°tÞ?E?_x0002_æ_x0001_Èò»X?Ô!ÆÒKg?b_x001C__x0016_	Mñ]?í3â¹î`_x001C_?á_x0016_Î©$_x0003_V?¿üzã_x0001_I?_x0017_ÿK.»R?#_x0004__x0017_ïËwQ?y_x000E_ï±Ó&gt;_?»|3I­\S?}_x000C_y_x001B_Í3;?·µi£Ì_x0011_e?Î3®ë¹üY?üa_x0012_dp?_x0002__x0003_§¿_x0017_Õt;?ýùõ¬%[?T_x0014_Í²ñO?_x0011_7®Â_x0004__x0002_,?_x000D_:bqtKK?_x001C_w_x000D_az[f?Ðf_x0010__x0004__W?ó_x0008_ïu_x001F_.?_x0007_k6_x0016_·e?Ëô¿z+L_?[ø(ÿt_x0013_U?¢¬þ1`?²  ÃÞ;?_x000E_;_x0013_i7*&amp;?ØU~öÍG?#ó _x0006_²_?Îú3C_x0001_ë:?V/§t;?òÑºfðU?8$8|°I?a÷_x001D__x0004_7N]?Z_x0013__x0016_6Îea?Å(Î¶_x001B_?¦kWnà!_x001B_?ËÂ_x001D_Ó(?´áb£'ÌE?xÁDáÌB?Ã¶ú®A=?%½oÙ_x0012_ZR?:_x001D__x0005__x001A_+ÑQ? U×S4­@?ðätm_x0001__x0003_?ëC?9ÝçÉ_x0001_y&lt;?è8Ï*kÚ3?¾Ý_x001E_±p_?7_oõÈ_x0019_\?_x0002_âX´_x0005_D?å{MÍË ?,_x000D__x000D_®_?Îeò@?_x000D_WÃæ(Å[?F_x001A_©ûï_?µ±ÊyÐ ?â_x0018_=ºÍÅd?Pcê_x0002_õ_x0018_Z?ÎÔä-Qá_x0008_?@Q2m^X?ò­_x0003_	'K1?ÖJIy¶:?Îñp¥ç÷2?pÊ)_x001F_âE?7Vº]M©M?¢&gt;_x0010_ºi_x0019_?Su7,cB?õÇBe?ÞÄ_x000C_òd?_x000F_?#f7]Z?þ+=Öt?ÑNyæØU?kÇ 	Qõ@?_x001B_üê³d?i_x001E_»oûQ?_x0014_ú¬_x0006_)-M?_x0007__x0008_!JT_x0016__x0003_?ÈÚ_x001F_%_x001A_H?_x0006__x0002_¾ãQK?Ã_x0004_þ.WÎQ?WNT5PDe?XÑET2¤d?ÀD"·ÝQV?¦Pß_½Dh?Â-¤_x0015_W_x001F_c?ØSïýÖT?ý6ëÕQ?[_x0008_	©_x001B_8?¡??ñAV?þ)'B_x000E_L?_x0017_C_x0001_-ìR?q_|èDV?¶¨Í«J?!k§Z_x0014_Å@?Øµ¸Ì·Y?yÈzÝ£°=?p¿YiS&lt;?÷Únª_x0017_Q?b_x001F_ó¦Ta?Aå_x001A_è_x000B_I?°ý\¢B±Z?_x0005_±ÜX»&lt;`? Y_x0002__x0003_ñNV?¤þà(0?è»Nò;%?_x0003_Ioª_x0014_&gt;]?ÏMf;qJ?°ôêÎ_x0002__x0003_Ic?_x000C_6¦®Û«L?_x001D_1_x0017__x0002_ª5?r¢îQ^?Ì×_x0019_½°`?_x000B_l¨îJ?Mt¦]h_x001A__x001F_?×½Ib©IA?F¯%ý{+O?û9Ù{À=?e®¬§s;d?p:|`àâ_x000D_?Á_x001D_|ðú%V?\ahB?U_x0003_ö(Í^?Ê/_x0013_!é^?¹æÐ«X"J?y½nÅf??_x0001__Mâ¯P?ãÆ_x0011_¡®IB?bí¹rõC?_x0015_àÃWw%?ír_x0007_ÊxÎ_x0005_?W_x0019_Ó¹gH?·½s±Âd?º¸.h&amp;i?(¢7«r	^?|üÄóòkû&gt;WñUdI?Ï¯ã¯S?,ÜòÞ??ùeJàó/?_x0002__x0005__x0008_²Â	UT?Ò_x001B_?ùÁ j?ªÛ¨_x0004_¼X?KGÙ{KR?ú]½qª_x0005_7?Ð^(¦5R?cäÀm_x000F_c?7J_x0016_Üë_x0017_H?:2{_x000C_4âE?`s_x0014__x0002__x0012_?q_x0004_dÏÅ^O?~Ù_x0012_5W&lt;`?_x0003_Èf7µHG? Ü_ÝÌa?@ñï/¬ÕM?vQ@l­_x0018_]?²_x001A_¡@j¯X?ª_x0013_R÷³ã;?Åö_x0008_{j?Ó&amp;HÐbR?û©v9[P?_x001A_±:¼#%a?kÁèîMS?Þ_x0012_¶_x000C__x0002__x0013_`?_x0007_àK:a?!IYã^È??.Ê_x0001__x0004_Ua?+û±ùR_x0010_Q?u_x001B_Ó¸,S?ÞÑç8e&gt;?¯C®ßùc?_x001E__x000B_2ý_x0001__x0004_QHX?_x0005_¿_x000B_ð5pI?½_x001C_aõr*?5dUêK?ºóÏ£|AX?±_x000F_F+«Y?ÙÏ¿hª[8?ÝÒj¶^?§/©ºçS?(§¥_x0014_8c?×ÎÙÂ0?å~_x0013_òX?½À_x0017_BÖY?Éxn¶zÚU?8 øÝÜ0?"§FF_x0001_Ge?_x0003_¼,Ò4_x0012_?o _x001C_/M``?ýF»-F?,{à]½V?TñÓ`^?'_x001C_ç#Ñe?¶X_x0002_¶¨`?&amp;_x0004__x0001_ùWÿ&gt;_x0013_ß_x0002__x0002_kîA?ie_x0006_È&lt;@ý&gt;Ï¡eEU?t7n9À8?±µ_x0010_4_x0018_ú&gt;8µ{2ìb?`_x0013_&amp;_x001A__x001F_]R?_x0018_NÇ»3P?_x0004__x0005_ª_x000F_1êÉS? ;gÝ·ð_x0001_?Mä!¨|k?_x001B_$_x0002_²4~]?Äj_x001C_­ïÛ[?òxªK_x0004_?_x0018_/ú_x001A_Á-Y?}_x0018_iç9f?ÑÇ_x001A_±­_x0004_W?N_x0003_ªÀcG'?]æ`kæ,N?xE$ähO?õM_x0010_Ñù*?_x000D__x000B_UI¢V?k-1T_x0011__x0004_"?cÓø=´O?[4Ü*WO?ÚÛ´VC_x0017__?_x001E__x001F_R4Òb?"ðJ`ª5?¬BÙ°Q?\ÇÎU_x0003_Z?&lt;_x0019_ª_x0002_G	8?ä©Ñ^E0Z?×ÏV5rÎQ?¯%j%¨ÎD?DÂáG[	]?fBHÇßé8?¼¥ÍZä_x0012_!?J2_x0015__x000B_`9?ì#«ö_x0018_Ác?§õÁ_x001E__x0001__x0007_lQY?¾Â[å_?VìX_x0005_ÃG?_x001A_gµùe3_x001F_?´¢lÑÒ??ÌÛnu/7?ù±IªK_x0019_I?£àd_x000F_2?_x0017_À}0ß+X?_ÌFõÐ	`?-_x000D__x000D_Ûc_x0006_I?`ùï7a÷Z?§T||_x001D_»e?sÜkY?;Y_x001D_%D_x0012_T?e_x001D_(jJ^ì&gt;£F_x0016_)à_x0016_?Q_x0006_`_x0017_Vàf?P÷¢Ô)2;?Gë7ûC`?/"=_x0015_ ­S?|_x000E_¥CÓ_x0017_W?@_x0008_ã2@vf?XÄÂ§[ß;?_x0003_»&amp;ü&gt;a?ç_3U??Óµæ×_x001E_(`?2_x0004_»dF?.Nâ±ÜK?rEKkÐ`?I2µ_x0002__x0019_J`?_x0012__x001F_pÃQ?_x0002__x0003_Üã_x001A_Ø0W?2Ùtîãö8?¾9ýx_x001F_[?_x0013_©N_x001E_òm?vä_x000C_r¬7?úÒ_x0001_Ñ4?_x0017_7i¯_-h?§°ýýPT?G ;+sL?h½QòeY?¢øÀl	p?â³XÔë_x0008_??_x001A_°K_ÛV?d_x000C__x0011__x0007_-ÔZ?ëûäA?^'c¾*?òU²_x001B_2_x0015_@?63¿_x000C_|b?_x001B_¯ym9?s¨=ÍôØT?_x0007_Æø'ya?,½sT_x000F_V?z_x0004_¯_x000D_«]=?ãÂxVR?©ù]W¥P&lt;?_x000C__x000B_çºZâL?ù¾µÙ¡òY?Ý_x001E_ä6_x001B_g?¥e£i¤_x0004_b?RQxO?_x0007__x0007_ç²%_x0013_%?Yw_x0007__x0008_\?`y_x0015_H+Î)?®_x0005_øÔ"r?X_x0002_PO?_x0006_®ºßÂ#e?l_x0014_þ¹R?_x0004_óÑ3V?_x000F_,êÀÄ??,ë7_x001B_¥_?Á¹×P2?ÀpN?â\&amp;?[~[ù7~e?%¯½ßLH?_x0017_òH?ÚÙ_x000B_¡¨.??_x001A__x001E_â`?ÀÃf_x000D_UÞ:?_x0018_ñrgeÑ_x0011_?&lt;¯0yÕX?¸_x0014_tæC?½X,î_x0005__x000B_7?©¼$ó?ø&gt;SÇãMýÔ@?Ä_x0007__x0001_¿_x0013__x0010_\?#ÅAN&gt;$?Þâ÷M¬)@?_x001C_Ë¿_x000E_Ý_x0003_?U/_x0005_p#?]_x0018_ÿ}_x0001_% ?¿Ïÿsóc?_x001B_2æÈ²M?är_x0011_!xa?_x0001__x0003_ Å¬È-)^?7×-¥X?Txå?`?öÜ$ªVQ?ÚÌ5S}öR?$X»º/ÇR?£}µ$}c?çµð ?òýåØ_x000E_d?_x0002_#_x0005_CR*0?¿¡ÍZN_x000E_??&amp;å_x0006_Zf?j_x0016__x0001_Óô&amp;T?ÓxÖì55Q?	5?ìc?z$ùf»f?+¿_x0017_X_x0006_?Ð_x0005_Ívc?ºåpLe_x0019_9?5¸Ý`)V?D35àª0?´_x000C_þ	_x0017_S?_x0014_Q@_x0007_¹-X?b'6ýX?%J_x0012_ýM`?¾å79¬«#?xê)XÅB?_x0006_«$3*?R·×³)I?R3A_x0017_¦P?FùÌCâh_x0016_?_x001C_Ð"æ_x0001__x0002_hÖ_x0018_?L_x001B_¶_x0005_ûO?IÁüWoÑP?@Ú_x0016_ §`?c_x001E_â;+G?_x0011_Tû_x000C_Y?_x0016_?/_x001A_­ÉÑ\?©T[²yL?$ÿmsR?n_x0002_óÝ{1?ív*Ù³æ[?H_x0002_¿jÌ2Q?g,«_x001D_b?_x001D_6©_x0014__x0019_VY?4M_x000F__x001B_§a?·4Rv¯u_x0003_?"TÂz=a?iæ_x0011_8¨lA?â³Á=RæW?ÅâU2ö_x001B_X?%6aXÇ_x0007_R?'ÀÅí"öP?(_x0002_gZÓ_x0018_T?ø_x001E_bfÜ¿&gt;?HÆ:½Ã+B?íòïç"¡^?ßæ(_x001D_X7?6ï\¬Ð^V?¼þ®«×ð&gt;J¡2A»8Q?hMº¿¹\?ýñ)Ó¡å8?_x0002__x0004_©@4¿#V?)Á_x0006_B_x001F_RH?Î&amp;R8ü7?fôé_x0002_·ù/?Ñâõ_x0016_?±f0·`?¡&gt;_x0004_Ã7&gt;f?Æ)MÍ"?4Ôyî ?¨ðà=V?_x000B_þ«øF¸9?Û_x0018_ak[?²ØH¡^?Ô§8+}Z?fZÃK6?Ewë¿S?_x0010_B´«/_x0001_C?£Oq.SãT?Ò_x0003_óÝ_x000C_f?ó¥ü\}j?X_x0003__x0001_ó"?9_x001C_Ç2_x001C_oJ?Ë-²SU?_x0001_¢_x0019_küA?)£¼ótËc?ædZÀÐ-F?Ñ°8_x001C_!U?q!ÿ$/?½=aj_x0001_?Ó%óÚ_x0017_aS?«hû#&amp;*=?1ªþ²_x0001__x0002_B_x001B_M?@9Ülò@?5&gt;Q:T+`?_x0004_â_x0007__x0007_s"O?Åc:fK?7@ÝñÁX:?t¯HQ6?ÿríÄi_x001F_T?®m_x0003__x000B_i4?_x0014_F_x0002_ß_x0016_?Æ¼_x0016_|sh?$øÚýO_x0001_i?¼Lè_x0012_Nú&gt;_x0002_0­h?XL?tÞ¥ÅbêF?´Ý"I?.ö²oDP?I!x+@a? aÛgÿO?üëD77óS?·QÆ±_x000E_1=?¦cM_x0014__x000B_9?µõ_x0011_&amp;74^?eB`	JÈ[?oh@QÙK?øc%iLÍ ?_x0004_&amp;b\+B?rn;:¸ÓR?_x0008__x000D_(6æ4O?yÄOK_x000E__x0004_c?³=þé×@?(_x0016_!¯~|Q?_x0001__x0002_³h¥ÿF?FÆí¶º%?#tN _x0001_'i?_x0018_£ÚÀJb?_x0014_}_x001A_ürQ?(/¼TéR?_x0008_&gt;=BxùU?¹ý§òÄ_?xZ$PÐ_x0004_P?üä\6_x0001_P?ÀêRWC"?Ó_x0003_½J? '|LkP?PIm_x000E_®¬0?-J8Sæ¸Q?Ø»(_x0017_?4J´nlM?ç£5?[ÌÔ|I]?R ÉºÁöE?Ü¬_x0018_x$_x001F_D?FüÎ}3g?_x001A__x000F_ØKßRU?«JQI?´úØT]?yë|:gÁ_x000C_?b_x0013_Ì?3b?â]=FîT?ÐW_x0005_¬Òa?Åê_x0017_f¤AQ?5rmDTJ^?ê:Úu_x0001__x0004__x0003_S?¦Ëå¥S?Wtìg;¨R?ìØ_x000E_ÐÏ9?1¸_x0015_´S.?´_x0014_U)ã_x0012_a?{Þá¸³W?Ú°Q_x001E_r_x0017_S?_x0002_Ç?¯_x000F_	Z?&gt;I¨_x0015_)tV?vå­Ð	b?.dk_x001A_Ù'N?_x0010_ÍiÅSð??pß_x000E__x0013__x001C_[?Z&lt;äþ EW?«bÉiEc?^uµüwÍ,?Ýì~º­Q?q&lt;Ð-_x0010__x0016_?¶ïD_x0014_?æ_x0016_Áv1T?§¢óàÍZ?.ìy__x001F_L?_x001F__x001D_ÇúËúU?`J/_x0013_À_x000C_R?¡h.e_x0014_T?_?m)_?ö_x0003_¾©Ìc?Ë6ÂäA?¦A)±³R?3i_x0015_bM?ÈÜ_x001F_+_x0015_,?_x0002__x0004_ºB}{d\?«iiÑ_x0015_X?ó4_x001F_ÝS?E_x0018_Zsæ g?_x0001_±øS_?Q¼ÄÝ#¿Y? Þhfja?ëa_x0013_Ñ¿ðW?Ò($:\?Y©ý^?Y?y_x0007_$°O?¡^ÖjPtd?VÈÒÁ¨Q?86ÆsáA?%°"ÍDB?Å7c?r"ÖË³NP?£_x0018_P1+_x0003_f?¾_x000E_5_x0015_P?,Ð@ryÿb?Ë¢_x0001_.p¥+?ò¤ðµq8?TUXþÎ_x0017_`?5îÞ_x000D_1\?i_x0019_Æ?x;T?u	õhð7d?Âr*Øe?¥_x0017_à½:_x000B_C?g¿IUG?Qª_x0013_Ý_?/_x0007_×Û¿P?_x001E_Ú,Z_x0001__x0003_{ôZ?»¸Ô,_x0013_¥h?	¯¡´w_x0014_E?,_x001C_r"D$@?µN¶Ö_x000C_³_?`=VDYZ?ØMý&lt;1Rq?_x000D_M_x001F__x0016_P?zÙÒÕñU?Guÿ·+J? vÕD_x001F__x0010_?_x001F_)®Ê_x0005_I?SÌSC_x0014_h?B_x0014_}E_x0008_2?CS÷znï@?¾[;5:(Z?Í&amp;B(IXT?X^!¦©U_x0019_?_x0018_?_x000B_mªýa?Lvya~2^?¾_x0018__x0007_ÕàI?!R]ºRV?&lt;Ø_x000E_±Ê_x000B_c?_x0002_d×.[^?#!RWêüG?_x0001_¤_x0010_d÷g?_x0007_ü(Íði3?_x0004_kQI²NR?aI1$T?ãØ¢V?U¯_x000C_M|P?qÑúp-8?_x0001__x0002_NìkúýY?_x0019_Cù$ó[C?KÕeÇ&gt;Yf?_x0001_9_x0005__x0004_½G_x0016_?a_x0007_´RÙùC?jïñ_x000D_=?V_x0010_ÅUË_x000D_Y?º~Ç§¡eV?aEr_x001D_ÙS?-;OÂ%c?W/&gt;­ä^?öÂ¿_x000E_#?jVKh/?ÀúrÍE?_x0005_à_x000E_Ïz4?t$£ñ_x001F_B?×y,¸]M?D2E_x0015_Úe?ëåÞëU?^ÔØ]4?|à=oGl,?ä_x0018__x0004_u1ËL?ñ_x0013_G9"ÞB?íå_x000D__x000B_Øg?_x0011_x¦È°1i?.´oü&gt;Øg?gÕaqëB?ãVÞL?þÚ_x000E_DíFZ??ãE¼tA?_x001F_á3_x001E_¤J?eXÂ_x001A__x0006__x0007_k_x0007_9?]\ñufø^?_x0012_0Ê_x0003_]?ÑÉW]&amp;HB?,_x0006_LnC?óë¢é²Q?äoA_x0005_³e?´ß%/E?6 ðµ_x0001_¾3?_x000F_ÒÙàT?LÒ_x0004_W6?+?_x001D_)b?&lt;Ö+ËF?£_x001D_GS§E^?®w/È_=k?²_x0002_²_x0006__x001B_W]?_x0005_1l&amp;ê_x0013_?cZ_x001F_¨Ei1?_x001E_Ý6ñèa?_x0010_Ño_x001F_ [?á½;Mpf?yûÇL?_x0006_;+ìÆi?àKd¿ÂI?Ð#êýeq?VÒ|ÛßZ?³_x0014_£gf?¢ªSÅA?ÆfÃ´Ð_x001C_V?ÉF_x0008_Ò³P?=ûÛ%QG?{ÌB!G?_x0002__x0003_a-º"oÔW?üÐRQëV?lÑ_x001D_À6&gt;?Ë´_x001B_]ÈÂP?_x001E_gú^ysZ?Ü&gt;_x0019__x0008_F?Òün_x0012_¯_x001B_G?/þ»REbD?-=Q"·Ê\?}É¢_x0007_;S?å1_x0014_]Æß`?ñ_x000D_ ú_x0008_&lt;?_x0008_~¹àð[?QôûS?&gt;ÈÌ½f¬U?)-º£	PW?U_x0008_~óT?_x001C_&gt;Z^Ê,?i7X¾T?3íåGFÙY?7*_x0012_2?_x0014_¯¶ÈT_x0006_?0-UQ~Õ:?Ü_x0019_¼_x0001_=B?_x0014_È}_x000B_L?/èÓâ#L7?Eyþ³Ùw-?ÞÆÿ©¡c?_x0003_ÿC×5v&gt;?®»_x0015_Õ_x0006_'?²_x001C_©ÚÈù;?`*Î_x0001__x0003__x0007_KR?G§^	ØJ:?È&gt; _x0019_òR?_x0003_d½ÏÒÞf?Ç&amp;_x000F_ìàX?_x0006_pQÝÉP?_x0010_Ô_x0010_QBFR?ñÌað,&lt;?&lt;¤ÿ__x0011_S?]Ö=	ý8?F³ð;v8;?jôJµo6?éâ©ëË$a?4_x0008__x001B_Ì´f?Ú_x0010_ÍC4%??Býø¿_x0008_`?Õ'ÛÙÅÓ^?£ðùH´[?BV³8£W_?_ÙDãQ?ôÝTBZ~&lt;?ÙoÓîx6H?_x0010_6ô?.&lt;A?Ñd²wîg2?_x0016_^_x000E__x0002_ü&amp;?c¯_x001C__x000E_$?_x0019_Cf&lt;õd?ÍçSñF?ë#9)õV?ãHû¸ÓI?ö_x000B_»ÕÓ[?Ç;|cy[?_x0001__x0002__x0007_¬ñÛ¡h?§î¯ú6xS?	è¶U?@û´U!?_x0011_6S+Ãò]?Zá_x0018_^êV?·:¥7£V?Äc^ô_x001B_S?3^$!Q?¶[°O?&amp;_x0019_9_x0013_L?0ºhWg?Éð&lt;î?g?&amp;?_x000E_Ï`?ô²ºîS?I£`ÿ¦d?XQ&gt;/B?ðx}ÛP?8_x0019_I_x000F_â@?ß]é øï4?¥ñ'?2U?Ðk&amp;9K©!?&amp;²¹_x0017_+?±x;¥Bi?¡lVèÌY?ra}:m_x000B_C?&amp;+Ð\6ØF?ñð§©í_x0019_??[Û_x0011_^d{#?ÆÿÊ¢D?ðHj_x0001_K H?a_x0016_|_x0004__x0007_ê[B?ø3®_x0002_H?|G_x000D_µN\g?¹[µð?æZ?§iÄ)_x001A__x000E_?©ìÔ_x0007_z[?_x0012_f_x0005_N¦»c?¿îDh?¬{W c?Î_x0005_*]_x0013__x001E_\?_x0017_M_x0003_½cTf?É©G¸^I?ÒïÏÅQ?ÄÈmÉ_x0003_V?M¼æg_x0005_ñb?èÊ¢/?ZJ_x001F_W©W?]Q=ê	k?Znýû%b?é#_x001A__x0006_ÏÛ&gt;?­_x0019_~çÒ_x0001_B??MtkÌµU?uèËfý)Z?îá3ý=L?«ð÷Í'_x001C_5?lW"aê(a?m`Ù_x0015_,4d?9ËaòªB?©;²ZN$Q?YÀvÄ_x001F_ m?f¼Ü÷IF?´ê_x0011_+ÈZ:?_x0003__x0004_È{¹rØ4?v¼_x000C_È1®\?îÜ·ºùØN?7±Þ»_x0016_T`?ºÙo_x0004_J?°_x0013__x0019_µÌV?v4ÝÅþ]?Ö_x0011_lZ?Y_x0001_Wù_x001D__x000D_8?dh&amp;-z£2?6Òpkz_x000C_c?4å¶_x001F_i_x0006_b?+Õ_â_x0019__x000B_J?FbJwå"2?$Q¶ÎqR?o_x0002_¹]ÊP?´_x000F_-_x001C_s?F_x000C_ìÈ¢\?ræ_x0003_a?Å_x000D_)»À³Q?Þ_x0006_ ?¥Q?ÆN;£CC?7(ë{ô&amp;?n_x0003_+Mw_x0018_?_x000C_¦{©/_x0011_T?W_x001D_%¡«Sb?á*jÓQ0?è©ç_x001F_Wb?Ûâ_x000C_eÕ8?_x0005_§àºâ_x0016_b?¼&gt;¼}Ë_x0011_U?_x0008_p÷_x0004__x0006__x0018_­S?Z)Óû_x001D_R?_x0019_íì&gt;_x001B_dS?¹d«;Õ°X? ç_x001D_kc?y­·Îi_x0004_?"ë£dXU?ðÜSJe?ªµù_x0004_¾£B?çí#_x0001_8G?Lði]SE?_x0015_öÍ_x000F_"O?"93"Ü6?¬m¸ÁñåE?z¨YeY?¼¥ZeÑ[?nxguÅ;? ×ÙðT?È3tH_x0002_Z?_7ÜÅ.l\?º#¢¿Î_x0008_J?_x001F__x0005_ÆIVG?Æ8L\M?Qzx×^?U"ùG1?Z»Äzõ_x0013_2?Fõâì¶÷S?ëkë½ÝçE?cM#_x0012_V\]?·qÂbþ`?q_x0003_Nûs [?Ûy$aA?_x0002__x0005_ª_x000F_©¶/??4Ècì+@?ÔIß1×k?«K6C?_x001D_èNb_x000E_R?_x000B_F¶ÌËE?ï´áµ`F?Mf_x0004_Ø_x0013_?)&gt;L22?Í©_x0017_&lt;_x0019_A?êa_x0005__z?@?TC_x0001_MYK?XI/0±?2?_x0018__x0017_ëêÔmO?éfõÃ@ð`?ì¨+ó4d*?Ï*ÇwÃ®M?_x000C_äÅ£S6?_x000B_ãõ_x000D_°S?_x001C_8~ÚPÇf?"7Îí\?_x001D_ö å`9?Es8±R·B?{X_x000B_[±b)?ºRÍú]?ÀvíÈxðH?k½]+'H?¯_x000E_p&amp;&gt;·Q?£"í_x0012__x0018_t_x0003_?_x0015_Í{_x0003_?X?ÿ:¦x8?òYª_x0001__x0001__x000D_ÖÿN?o_x0013_Nù&gt;?[8	¡«ÂS?_x0006_ÿwÙ_x000B_B?¹Þ)_x0007__x001F_;V?ªcùt_x0017_c?_x0008_ÒWÑÂ@U?_x0004_Ès9kØG?s_x0014__x0004_@|P?,ò_x001E_tUS?æå_x0003__x0017_úY?ªrÑ_x0019_uèd?Ë&amp;o)úe?EÛ[þÈ_x0005_W?æQ¢!_x000C_±B?_x0005_Yd_x0001_"Z?AX8_x0018__x000F_^?&gt;=_x0013_ÿ_x0002_R?jyË_x000B_c(*?5Ù8+ÊP?_x0005_}Ü¸_x0010_:?Ð°¦6GK?áR&gt;f=b_x001E_?IÐ_x0004_6ÃU?_x001D_ôÓz_x0014_S?¶B;_x0002_\?©;U_x0006__x0002_U?¦®m¹£_x0017_]?ZÅlA+_x001D_?wÕÔ=_x0008_A?Ó]Qv[?_x000D_#_x001C_7_x001A_]?_x0002__x0007_G~á-,X?eî_x0014_M«U?&amp;¾&amp;íT_x000E_l?å0M.ßEn?ñ½Ð_x0012_/	h?À`}8¦;B?÷Ù"_x001F__x001D__x001B_S?uÑ¶sTXc?_x0010__x0006_Ì$_x001B_H?XÖS³i2?_co¡XH?tÊ__x0013_&amp;Q?êRõÆOáM?v Ðe)yI?0obäS?_x0015__x001F_¾2ËZ?¶îÖôHGa?é^1J?Kqì§fâT?¬èÁº_x000E_îF?s_x0019_K'ø@?ÚfbOÍûH?þ+ §Ù_x0005_`?(Eªêßý\?Î~DG[_x0004_c?Fjÿ:â{'?_x0001_PâX{íM?%©_x000E_ç©l?Ù}t_x0015_üI?_x0014_Ïçñr_x0003_W?jú¢9é	7?*_x001C_¥ì_x0001__x0003_·U?_x0018_Ï¾µíE?_x001B_(y aU?+±ZiÛD?©ç9úè&lt;P?ý[¯ÔT?Ðµî_x0005_w_x0015_?D_4Z_x0005_R?yÄöÿÊ[?4v¡Á)¹q?w' Í{#?úJ!´÷é&gt;_x0012_Í?_x001F_TÔZ?ø­"só¬F?tø_x0017_~öY?O_x0001_&lt;¯%8?ê õ_x000E__x0012_Ñ@?«5ß6na?@|§_x0002_¢k?Ñ_x0002__x000C_¼7P?-*5oQªI?MûÕ2T_?SpÐÊS?_x0001__x0007_òÜo\?&amp;_x0007_Ó³Ì3?$ÄöÊ(ø-?_x000D__x0016_ñQñK?óÑ4´C?¦F¼U³o:?oB WMÌH?Ø!õ_x001B_Ú7S?(íád¶K??_x0001__x0005_~UÖEB?_x001F_óÏ_x000F_Q³a?M_x0018_\ÃA?¸î_x001F_fW_x001C_V?4ÊmñÌñ??ª_x0005_ä^_x000C__?¥s©°&gt;?¬ÖEì¢K?_x0001_Eg_x000C_ÛE?#FÕ_x0011_õQ?·x_x0003_ºZ4?jí_x001C_£BQ?IÒR¾c?¶Zk-r9?M%µUçJ?84äK_x0004__x001E_?ÝHÐ? 9X?,Õ?¢ÝM?¿Ö¦ã9 ?vùÙãþÕ_x0010_?ù_x0016_*_x0012__x0011_?rf%n]?epC¤	|"?hpk?ô\ø&gt;+¶&amp;9l_x0002_%?ÿ_x001D_íô??µrÀ¥_x001E_nP?!¼8/ß_?NÙzìÅëi?G&lt;ê7@;N?(ÚøÐ0¬.?Ñ}× _x0001__x0002_¡_x001E_Q?Á%Y tR?Å§ÈX:?I_x001F_öDD3?Î_x001E_¿Ra?GÉ²_x001E_1G=?f£'_x0001_h'_x0011_?v¯_x001E_Í]Q?ërËo!:Y?_x0019_?Ä:²_x0018_?Ò¦«³_x0012_9?þ£«¶Ä[V?À®ÃÃHG?Pp_x0007_	±&lt;?Î°1i]?áÌ}W?Y4À_x0013__x001A_0_x0013_?@B_x0016_QA×??K_x0013__x0004_Ø&gt;^?i!_x0004_n4âT?àwò_x0014_ÙEL?p¢¾;TÇY?IÃãì]W?¬8÷émzD?tÂ+X?"÷_x0012__x0007_bV?ë å_x000C__x0006_R\?@A_x001A_&gt;8«B?¶_x0005_ù¦À¡_x0002_?ÔÆLXâ+[?[3þ+/z`?J§¯"Ç|_x001A_?_x0003__x0004_}_x0015_é×Mº:?àÄ_x000E_]·T?Þ]Ï!ÏBX?W»[_x0002_^[?_x0001__x001F_Xî_x000C_V?{_x000B_Q_x0010_µ;h?rU¤_x0017_F_x0012_e?[~¦_x0019_þQ?Ãç=~0_x001C_?fÐE¤·b?_x0002__x0007_"J[¯B?H_x0016_;âA_?[f5_x0011__x0010_Ú`?~Ù_x0017_6Zµ9?Âsuf4ÐC?1½ÑLäS?M±Ï¸;AN?28¿WS?"_(Å¡"3?éÃ®ÓnÊP?t°æ_x001D_Â_x000E_2?$ÿÈ_x0001_X?x9G.¬3?_x0010_ÒÝòî¤X?ü_x0008_)_x000C_×`?Î½ºÌ5??tEoo_x0003_?&amp;ì¹¯x_x0003_'?~b2_x0001__x001C_BK?Z"T¤-_?rìÚU\??øº_x0002__x0003__x0005_LQ?¦_x000B_ÑR3û??}´$q_x001F_O?EµYkòRò&gt;bàOÂþ»T?wbî_x000B_Zó&gt;?_x001D_lC_x0013_×[\?æÌ,¨i[?ïË²ü_x001E_=T?òÝ_x000D_øÎY?ÛWSñA&gt;?ìn{_k?îp÷Ia?ó~÷î®_x001D_M?&gt;ÏÀ,´I?r_x0017_É_x000D_²)?I¶¶,Í¡_x0002_?§EK_x0016_á_x0002_?ÚªÙµÞ`?Ázë_x0001_Æ¶2?¬²fQ_x0014_p8?_x000B__x0006_%÷_x0015_yZ?xÎvA|Àa?í\É(ÿ&gt;Ánoîf?JïOA?D od_x0007__x0013_?sê[´´òe?æ_x000B_¦9_x000F_5?ÚIç_x0002__x0007_i?ÃØvÍ_x0016_5?J?½ðí[Z?_x0001__x0002_n_x0017_x©_x001D_;?_x0013__x000B_ð7û!?_x001D_[ªØÁb?ÃÇ­á@wA?ZÛ @]þP?P¡Éç9¸K?It+&gt;K?¢Ù=³ë_x0014_E?¯eÅð9L?Ï_x0007_J_x0003_ G?-è_x001A_Ë6ôM?çqÑU'õ0?õ&gt;_x0010_éÊüL?Å_x001B_{:Ä2?_x0002_F%Q5Aa?Êg½¯0AQ?üø;ÖkÀ_x0004_?8_x0017_²¢¿_x001A_?_x001B_¸¦ùwc?ôª°Ø6?T&lt;Áµ±c?ÚÿBà3_x0017__x0008_?ªtÀVXÇ\?_x000D_k_x001E_ñUW?Ô,Säò0?_x0003_6_x000E_Ý_x0003_G?%½Gh?(_x001D_ÿ!à9A?òc;EwS?¬?án_x0003_?X?_x000D_ êXã¼\?äÀÜ_x0002__x0005_D_x0019_b?_x000B_Ä_x0003__x0003_=X?üW_x0013_Î®a?cAa_x001A_ÞÐm?^fÑT¾&gt;P?Jf¼èSU?_x001A_¶Ô(Èb?±zã¾^?ê±LEÇY?RÄ10a_?x0îÎö_x000F_C?£#z_x000D_°B?ïKSyýU?j%õ_x001C__x0019_#?PÕ^_x0016_Øm?Jè#©­_x000F_V?J6lò¬Y?²_x000B__x000C__x0007_¤Q??y£X­;?¹®I?_x001E_ý_x0001_?¬¬¥U(N?Ìóö~oY?_x000E_*_x0016_Ðq \?­_x0004_÷O9/?Xå¶µ_x0004_s_x0013_?Øâñ£&gt;?ÚëIÕ`V?_x0018__x0012_°Å_x0016__x000E_b?_x0007_ýy !H?á;hrÔ;S?½KÜ NC?B1§½*T?_x0002__x0004__x0007_R_x0014_H?Þi7vÈ@8?pgJSyS?üÛ¢_x000E_{A?_x001C_×À_x0007_1ÚP?_x0006_r²_x0015_­+?ÙÒüÅÊQ?ÕJT_x0007_÷a?:_x0015_ÆÊÈf?2#_x0003_£Ù\?ÆíÁS?_x0003_)-'ÉdA?kS]]3&amp;^?8k{(ìöP?#è¼_x0006_Ne?³TJ?I?s¨6¥~"?¼ü_x0018_Ù\ÌQ?z_x0014__x0001_e_x000E__x0016_?æ~ýy×F?vÞc¤j?ËMwtB?ÊqP½-Ö8?jÁF¯à-?ßj¿N\DF?Óê©g8J[?çÄÉ	´_x0004_5?%¤nâF'7?_x0005__x0018_¡M¶2?HÝ¤úC?^,åT?_x001E_»V_x000E__x0002__x0004_qÅ.?ÃÿKCË$?;Úí3^^A?·{d d?_x000F_w¶W?ñÛ¿ÈìÿV?£_x0005_(N5/?jÐ_x001F_fB_x0004_??¾5;ïya@?ÇíWû´«C?£_x0015_élÈ%?àmg&amp;éV?àå&gt;ÏR?Â+_x0014_~Z?£ÿR!JHZ?NT9xL?õÞg¯¡@?^H/Qj^?9ø_x0003_¨_x0001_U?_x0002_UªKæY?¤çø§½,d?_x0017_&gt;ÌM_x001F_G?´_x001D_òýgJ?ð_x0014__x000F_¤_x000B_?|Â©¿7?_x001C_* w.R?Ü_x0008_8uÁ&lt;?§¾_x000B__x0014_`_x0007_?GÕ -C7?,Hô4ðX?_x0002_ñ_x0018_¸_x0010_Ý4?ï_x0005_±Z_x0001_:Z?_x0003__x0004_/1]Ï_x001E__x0003_D?â_x000F_a_x0019_îÂ*?J"_x0003_¬0M?aJ5@(j@?9«)_x0015_h+k?í)+LtX?m|óm¢&gt;?R&lt;l_x001B_ÏO?i)_x0002_tïC?{_x001B_ó8$0?ÈÝb]_x001A_¤0?7çÕA¦[?_x0012_¿&gt;8ö!?÷ðÛÒì6?f_x001D_å:È´T?ýiyL¸F?_x000C_Q üOX?Uñ?_x0016_):?Àì&gt;ØqI?.y__x0018__x0019_X?%¸_x000E_Tã_x0008_b?&amp;R_x000D_­¢R?OËìðuS?&gt;rÈxÿY?+ù4à_x001C_K?_x000D_Ç½Ég_?ÃÔjz1+?Èûº	Ì¿V?=nÒG¯S?_x0001__x0014_ _x000B_ýd?_x000F_¼_x0013_93[?ùÉÚ"_x0002__x0003_\2?ºÉðq^?&lt;MâÔÖ^?rÎ_x0006_A_x0016_?¨&lt;êÀþM?d[·F¬YR?æe5¯$"?±Ó×æÍ1?]_x0001_ÍÒØ¿U?`²=s¨G?!êlòùR?_eº#qP.?¼yKÆÉM?&gt;Ysåc";?Ù_x0019_¢1KÒQ?.LQ_x0012_Í[?j_x0014_ÖòÐÌH?ÈaÐUO?_x000D_óV¤gT??#]¯û·O?mH_x0007_a£_x0001_D?¤O¼Q?pg¯m(_x000D_]?nDÁ¨tvS?1ýÖÂa?{_x0005__x001D_Ù_x0012_G?ÚMôÁ9mT?4Ìáß5b?Ø_x001A_õ8q_x0002_X?X~/_x0015_QÁS?ûûà0_x0007_Z? -&amp;_x0005_R?_x0001__x0002_£²Iù_x0011_RR?sFm3º_x0013_&gt;?_x0008_Ûm³²Y?Y&amp;_x0007_^	Ä_?_x0017_Ú_x000F_Æõ_x0012_l?{'_x0004_Û2Õ@?,}'¼J`?_x001D_p_x001C_îþú4?Ù9¸_x0011_`6?Ä9\î±Q?{üÉa?[©ãF£t[?{ÓJ2Çõl?&lt;5`u£Ðc?êÇñ½ÖR?_x001E_içA_x0007_Tb?_x0016_vÑùT?·BVÚlR?õý._x0003_w_x000E_F?× jÉ_x0002_ c?:4zÌH?X	ë0ÎZ?/::ï^_x0005_V?CÎÍÝQ?¸ï®A?	flÛ\N?_x0004_ÊÎÙ×g?Ú_x0003_~&lt;{y	?Î_x000B_ý§õJ?r$ö£|5?EIp_x0014_ìÉ@?Då_x0003_Ü_x0001__x0003_­Ä8?Ú)_x0016_MçÏP?E§{cßÆG?_x0004_7õóyûO?6_x000D_o ïP?`#:2ÂV?Ý@ì Õm?Ë&lt;çt£áa?^K_x001F_;3·T?°q%â Q?èLëìÐ.?(®_x000E_*?uüU_x0002_÷Br?4åwþÐl5?h}²^Ø"?«hó»z]?_x0013_&lt;IMD?^í'läMc?&amp;ã.41?LC¬k¡a?Q[£_x0002_]b?íDÑßf?fz×=_x0018_?û_x0018_*:f?rá[RKpi?¤\Ì.Ç_?Ë5.eX?r	Íèb?ö_x0018_ZÓ_x0014_®F?n_x0017_\9üx^?¦«ò:_&lt;_x001C_?¿ekÖ¡ÎW?_x0001__x0006__x0005__x0008_»ú¦W?ùa%·CNb?ÿ__x001D_fªµ!?rZEJ.[Z?ßËÁÉ6]?¯_x000C__x0015_ÐÜW?ÿ»_x0005_Yb6`?K~_x0003_,ëH?úKv¹U	E?z?ÖZ?õP]Ë=_x000F_0?ñ(Ò*±c?¨aý¿cÆC?_x0004_¹m_x0012_Ë_x001E_9?_x0004_Ïºß]]?n¨_x000C_°Ì/^?BIíê£ÑR?4_x001A_ZªÉO?°_x000F_qºË_x0005_h?¦¥mÇËÇB?%uzþ_x0010_I?hXuKUL_?_x000D_ë]I6G?xª=(R?Êl!þå_x001F_?T}Ü_x0002_¬_x0016_?êQn½w_x0010_]?jS»_x0016_º96?.ëiHIü_x0015_?ç!¢Q?=_x000F__x0007_åN?ô&amp;bç_x0002__x0003_ N?½_x001F_{æû_x0016_O?yÍ&lt;×sÙ6?¹è±ôçÅT?Ü	Â64L?~Î_x0012_ìèX?ZhKÝ0?b94_x0018_/Ö+?¥6±CÂ_x0015_?KEiÞ	M?ñÅl_x001C_@?ÿ`Ww°é*?Ôíâg£.0?Ö%}xó!?Y³l_x0007_P±F?*+é¡Îª0?_x000C_L_x001C__x001A_Á;F?	_x0012_?E´óC?$kkÁU?¨ù¢ó_x000B_ÏC?ºT³´uU?4_x000E_ØFYN?j	Ì%&gt;éE?0^wzó»g?.¾_x001D_ôÏ??_x001C_oô+JK?®á{k^?ì¿o[3%H?ªÁÆV_x0001_ö0?Fïð½­F?kuÕ_x0011_hÚT?_x0008_ã¡bÕ:V?_x0003__x0006_lRe?Ah?`uòÁDX?Á0sÃ¶_x0004_?Û3!w`êO?C´CááªZ?Í_x0016_^ÑQ?¯ÿÀ_@O?[GäTB_x0008_?w_x0004_è\Ñ8Z?¹¤µ+v~S?É}FBF_x0002_V?`¦!Ù_x000B_#?Ü7ìÒ×I?¯ðÓÀØ¯G?Ïi£Xe?a."ÈØçU?»JgçGK?Ôæ3Ê.B?bÀ?I?ÈyÌ_x0004_ÄV?O_x0014_z¤[H4?²_x0019_©¬-!?ãÖò%ad3?ê_x0001_	Î 8V? .òË¨8Q?_x000B__x0006_ë¼_x0005_(S?DI¢Ëa?S5Q}ÌV?Ý8ö¬µf?_x0013_øv_x001E_mrL?°éG®&lt;N?ø^_x0002__x0003_&amp;æB?Táé:ÿ_x000F_p?áÄq±b?o_x0004_³_x0006_MW?ó_x0013__x0013__x0005_g?_x000B_CJpÃV?ÜçÝ&amp;Û[?~ Âsc³ ?í$A³_x0017_._x001A_?"_x0001_q¾·L?	t_x0006_pÍ¼O?õV_x0006_!l@?p~F³r_x000D_?@ç_x0013_ï_x0016_e?Ö8-o:?D.ØÆbS?0_x001C_'c­Y?ãîÃ ºJ?8.:_?=M¢¬V?ÁSß_x0017__x001E_jV?/¸§ÕÐK?_x001C_â9_x001B_Y?ªÑâ_x001E_îU?q\©­É*?GÊm×NGP?³Êi£DI?#)ê×Q?²_x0015_xj9NF?ÑÖ&gt;àWZ,?*øôzð_x0002_?yë®Þ¶Ñ]?_x0002__x0005_p0À_x0004_ù_x000D_a?._x0019_$©^?è¼_x000F__x0007_]?,µÞ@®\?z `3)N?é_x0013__x0018_áOb?_x001D_Ö$?&gt;?*A*5*^?Î[`Þjg?­MÅ¥ì_x0016_?ä©°ó÷ù`?	9Ì´±ÊD?_x001E_Eï_x000C_qæN? ó*%ötD?x±êünE?ÙÖÝê4?_x0005__x001D_®Ö&amp;?_3¡%`¯\?à_x001B_ì_x0006_m9?.Æ(²+_x0006_=?)ð5a;8?K";Û6?@3²ò¡è&gt;O ;0Ò&gt;?£]Û'±P?æ_x0001_@p=_x000C_5?§^4V¿ÅY?ÚWgý-[]?_x001B_²º 2?J©_x001C_¦L?_x000D_æ_x0003_Bie?óûÂ:_x0002__x0003__x0013_a?E_x0019_LÀ^?9Á$_x0005_ýW?èãVsf\U?Jl3".f?_x001C_¾9®é²1?l_x0007_âôO&amp;R?~Zi{_x0008_F?ÊRG/«_x0019_b?»¨õgòF?Soù^õ-?'*_x001B_\?M?T6ï&gt;Ä_x000D_[?Ó©&amp;@S?â_x0006_ÔkM?¼?êt_x0015_ùR?Á_x001B_w_x000F_a?dkAò}C?Y_x0005_P®TaD?XMU7ÇhB?_x0016_Dæ_x0002_P#?»e¬ÜJ?_x001F_ù_x000C_±E/?¸ðúaé÷S?ÃQ_x000E_fkR?#çJ5Üq[?ï¤Z[£N?_x0014_^#Ë¿_x0008_K?éåÆ}e?mHÉaV;?_x0010__x0006_À_x0018__x0001_M?_x001A_wË_x0005_`V?_x0004__x0006_ÜãÉ'S?_x000C_¼^}UÂo?5®¾_x0011_9èO?õÉ·5_x0005_^E?_x0018_¨rÙÒJ?édndf_x001A_?æ³òæõj?uriÛ_x0003_)?þzpi_x001C_mc?%_x0010_5.Ba?ÙÈ_x000C_SãÓN?JD_x0015_]::?·¸«÷_x0010_?Ð¿_x000C_¸e?3_x000B___x0013_2R?sWÇ¿fWU?Üu¿j^]?;_x001F__x0006__x0016__´N?R¾b¸_x0001_W?õ¤uc9?Zé»:?¤³_x000D__x0011_J?ÑÆ½+öb?_x0003_;áÓW0?PJ_x0004_îTÉ[?_x001B_~ýlwv]?ÓÝ_x001A_±­X?È_x0018_$Á2«@?iý_x0002__x0005_±??_x001B_ÒsVüS?Ô;=¼´`?º¢ãm_x0001__x0002_¹Âe?º_x0006__x0004_¿AzU?_x0019_²©Ð]?âV5_x000C_mG?&amp;ñ$¤öP?gq6`7b?_x0008_çðô|&lt;?Ð¡¥ñH?¬Ä|p¢H?ß²q¹k -?A|»Å(U?_x000C_½¹?M?îß¤@J?¸_x0002_&lt;J,/M?qhÝÞñrZ?ØÕBëáTT?¼)Ì·B5L?ÓO_x0015_±ñ\?[zý©É9a?òbáÚ# ?òbOï	3G?_x0006_ü ?;AN?# *O{¥O?_x0005__x000F_	;_x000D_MI??1;J±7P?Êð_x001B_F|i`?®_x0001_ ØþV?½_x0002_öA_x000C_?T?Á°+){_x0004_U?öÃYiK?AeÇÓ©ÁD?`_x0019_èEöî1?_x0001__x0002_Ú_x000B__x0018__x001B__x0011_ÌB?ÉV$¤H?FÊV._x0001_;?z_x0015_K%¦W?øÐE_x000D_$R[?_x0003_àÓZ0b\?â&amp;^º$ÛH?X{ùÆA_x0006_c?Èèo÷_x001F_e?_(PóN¾`?³q¬¦ô´c?Õn69_x0002_×J?_x0001_½Ê:áCP?jÆÚF÷Zm?)!m©"ra?ìvÍé&amp;¯a?gUþÕõØY?/ìoUU?ï CD9?Q³_x0012_YöV?é_x0015_"-ÿÖ1?BWQÖjûX?1%­DÙÒ`?p=ñVû&lt;@?=m6!ÅÌU?úá¨_x000D_°C?¨ðÐ¦ç??b&amp;= TO?Ð·î_x0010__x0004_Q?½Æy'M(S?ãK|Ê&amp;«V?_x0004_iýû_x0001__x0002_§"[?ÆÑHì×9?iî[z6 d?ËÇ£¨L]?AFb_x0005_'´`?_x0018_D¦QRL?KyùA!k?°Âháf_x0012_X?46|cm_x001A_R?n¿o¢_x001E_X?_x0015_ì\@_x0012_ÎV?Ñ_x0018__x0017_t?ª_x0007_±­_x000D_èL?°[÷ÛAìP?Z]ê¬OP&lt;?_x0007_ÌÄE"Ð[?WèL"[?x@Þ'uÈL?_x0011_Ð_x0014_ñÇJ?¥óí_x0011_ FZ?þ¡ä@OD?ÒºNë_x0017__x000C_??Í.N&lt;ê!?_x0005_ø0|_x0019_V?ôój6r_x000D_h?Ø+±õD?Ì2Ë_x0016_R&lt;?¢&lt;._x0016_£_x0007_U?º¬ò=ÿÌ&amp;?ät&gt;M¹O?µÂðÈ7ãP?*jþv;Y?_x0001__x0002__x000D_ÓSTÉïm?d_x0019_©2~y`?_x0003__x0002_cw:_x001C_Q?Äb¦G?_x0006_wî¡­}M? Z%1%ú&gt;?WO|/U?B_x0012_x#%_?&lt;ïBÌ_x0004__x0011_X?ë=k_x0004_q&lt;?MxâØÇ6?k'©N³(?_x0006_¹Áó@?ÃÝH5bA?½¯\s_x0004_?·NÀ_x0001_&gt;?&gt;^ì¬èñ)?æÂÞPÊ.E?6ûÑÊ![?ú]½'»_x0014_7?_x0006_ÄÔP´Ü7?_x0018__x0015_H¥_&lt;'?_x001F_:¯½%)?ðÅ&lt;u_x000B_H?_x001A_®%KD`?ð_x0002_òúT?_x0011_xØêêa?êUç$¦Ùa?þö¸aIDS?iz"è ?_x0012_à¢|hÑ`?þÔ÷/_x0002__x0006_CN? pù©Ý8h?á5zñ_x0011_éP?_x0001_&lt;ø_x0015_|\?r'_x0011_#_x000F_#U?_x0013_!w_x001A__x0004_?G¦Dw_x0012_F?#sã&lt;?!_x001F__x0005_¨æR?|w_x0001_ì_x001A_ýH?ßï4ý{W?,ìQGGY?ÑZI{_x0005__x001D__?`*Õä&gt;_x001B_[?é_x0010_"²iK?H±¦Wze?:~Ûn??2:uEk?GÂq¶Þ_x0005_?¬¾ò¶îÜl?QEÏë¯4?i_x001D__x0015_Åy~\?h½{_x0010_\?Æ_x0005_×"_x0003__a?æk_x0003_*·O?_x0019_KØKÇ7C?þ%4}v`?oUÌ²[¼U?|ú iQbF?`ý êVZ?³º´_x000C_&gt;O?óÑ.©¾R?_x0001__x0006_çmÜÝ:/?_x0010_JÔ8R?'xüÊ#ST?×¿ù[T?ýCÕ_x000F_Äa?÷{RËÔS?H!/ÿ_x0002_êZ?%¤ÿ¢&amp;A_x0012_?IÕcÁyJ0?Dàhg_x0002_H?éÓs²8d:?äüê½Ö^?Ê_ÊJQ?8_x0019_÷_x0005_#±Y?w¸_x0005_Lî`?_x0003_ù¯þ_x0006_w[?¸¼_x001D_Z±fW??_x0019_È§Â¼U?-é%OÊd?_x0016_±uV¡f?ð_x001B_Yï8HC?çf¥)5_x001E_&lt;?vCµA?`?¸*ØÚU?Ä_x001C_Ù7|0?+ê_x0002_Ã1?_x0004_Ü_x001C_8?Ò_x001D_¾ÀÄ4?G(¾_x0011_'f?ìo'ÆI?õì9_x0005_å4.?l§¿¤_x0001__x0002_F_x000F_`?A_x000C_}ú@?_x000D_ÐÄ_x0008_ug?¹_x0003_·%*g?·ëêeþ5?ó*_x0014_L_x0007_Z#?Ç_x0002_vH_x001D_c? ··Áq_x001F_)?'_x0015_G¤b?_x001B_ÉÞ&lt;©D?'µ_x0007_;¿ÕT?Q_x001F_Ùÿ:?±_x0017_ÁST?¸_x001F_ÏMùT@?IÛya_x0012_I?ãFäHCQ?O"®3_x0004_ H?ë_x0017_.5Ä^?À_x0008__x001C__x000E_	3?,*7ø_x0018_RY?@\_x001C__x000E_2×O?ª]&lt;8_x0010_Ì5?áÅ·uÄè8?¨.õÔ«E?7×géW?Í¦y,Ôß@?­_x0007_èd_x0014__x001D_\?&gt;_x0011_¼z9_x0010_#?"KÏÕVïE?âÎÆQ_x0011_U?®¥_x0015_(YS?ÐN1_x0018_X?_x0003__x0006_N$ì­`?À_x001F_RÔH1Y?Ô9ûBLÇ[?_x0017_»º7É|U?Ö`o-¶VV?ôæçI_x0001_j?ëIèìêd?d·î²"Y?_x001F_Ôóp_x0016_rl?_x000F_ð&lt;ÛÝ¾E?ÏÎø:åÕ&gt;?ÁÚ_x000B_7]?ë­¨Â^ÜM?â_x001E_õÆ6&amp;`?_x0004_¦_x001A_Q_x0005_S?ûD%V?¤_x0012_*_x001B_v]K?þñBm&gt;?-æXzR§U?åi8,PR?G_x001D_tÚ_x0015_þD?p _x0002_v.`?V¡K£ÇwW?$_x000F_¦u³a?§ÍS_x0003_Õ2?ê _x0011_MÞÈE?(f_x001B_ùïlS?§æØ©©_x0004_d?;_x001D_ÛeÚ&amp;k?í'}L»_x0003_b?_z¶~ì[T?ô¥û|_x0002__x0005_~sY?C~f_x001D_&gt;Î]?Ãwñ/92?D_x0019_ËkE?KÒì°k?-´nµT?wß­ýâW?zZ°p!Æ7?ÞvéJ¸ª]?ÇÊ^q2?ö`¢Â`?½¼sÐf?°_x0004_)_x001F_ [?]À_x0012_Pa9?âÏ_x0001_\_ÿ&gt;ÞLÆ%Õ-?@¿Êçp¼H?&lt;Ý_x001C_q°&lt;?Â¶´ÚC?hq?%Å_x0016_2?°	ØÆèr\?Ú½ÅÄV?¥Z´«b?¾Â9ô_x0003_P?©FÅG¼%Q?j¹çZE_x001C__x001F_?AÈ_x001F_»XP?KáZN7B?VËà%,_x0007_N?O&amp;_x0007__x000E_2Ed?n_x0005_ôe Y?ªFµ!Ø4?_x0001__x0002_YE_x001B_úIa?·H_x0005_óS\?IÕß|4µK?[}ùx$b?«m_x000F_ÚíB?1ÊÐ^ST?Î¨ûtÜ&amp;a?úPÆùQQ?ü[=½A?FW`²ïZ?ºÃ÷°_x0019_²f?Ö_x0005_ñ@ÆA?5ÜGóÞ_x0019__x001D_?g§ê»ø&gt;?ú_x0005_Oda?Ô®à_x0010_²KC?Ðéz­_x0003_þ`?_x000E__x0012_bYÂD?î·h[N_x0014__?T{hõÓ4V?_x0017_ý&lt;JÄ8?{ôw_x0002_[_x0007_X?ä®,=b?æ£ÑðZc?G+_x0002_­)_x0013_e?_x000F_×Bå_x001C_Ha?ÆÔ8Qi*S?G.·6a^?#iBÓM¿6?ÂQ(_x0002_3@?¼_x0017_Ç[	p?ËÇç)_x0002__x0004_£ãD?_x001E__x000B__x0011__x0014_+i?óðøù]?*ÑM_x0010__x001F_Z?OYÂë:R?îxd1íL?i2]_x0001_&gt;?5æÒôà(P?²³õð(«Z?_x0011_Ïm¦aQ?©Jò®Ý M?)%©ÎqH?_x0005_h$_x0017_ÕS?gPHö_i=?c_x0016_7ê`?wO^tVkS?[Õç¿N?}óÎ_x0008__x000F_D?ç²XºS0B?_x0012_/ÿ)éa?Á_x0017_B_x0012_òuR?©_x001F_U$¶,?¹gÃlÌ_T?Tö	´S$E?±nq¹:Q?_x001B_8\k?9?_x001B_¬¼o¼sf?,_x0003_ÛO?ÔiFÈmL?J_x000E__x0012__x0013_ÌP?»e8Á_x0018_Ëe?¶«s_x000E_hQ?_x0003__x0006__x0001_zD´Hî5?Ï[H =A?[_x001B_¼®5?ßB_x0014_Ì£Ó[?~gÒÑ iS?Ñ*]¶0?_x0004_¸ùqæOM?¸¥F»Ç±i?ëý`T]?ÍªÆ_x0008__x000E__x000B_Z?v'_x001F_GGY?sÚ3kåÔ%?m7Hé1N?×ðã_Ù¤e?|_x0014_j)|]?ó¤Ë¬fI?.ËØà½`?ÎÇG´_x0006_S?Ü_x0007_áO? 75Åª_x0008_?8x¥©4?Zà_x0002_ö4?uâú«®V?Hå_x0006_ _x0012_e?_x0017_5b§_x0010_e??ï!ýªtE?kÈÕIIL?{zû(¡X?H'á_x0005_þ_x0001_&gt;?è_x001A_ðeS?á_x001A_x_x0003_ð\?ýT_x0007__x0008_°IS?_x0015_²ýpd?ñÃyù=k@?Mi_x001F_uo?"_x0010_ÍZÕQ?_x0014_GGtlM?_x000D_2_x0018_õ¨YK?²_x000C_A&lt;_x001D_Á1?ÃþG¸O_x000B_J?­(vLöËQ?%×?¬?ÿA?ÿõ_x0018_WL?&gt;ÛL#F±1?¢«_x0002__x0006_`Î8?I_x0002_]v¥\?¾à`_x000C_|5!?wu*_x001F_åIö&gt;Lí_x0003_~¡Å_x0002_?_x001A_7_x0007_ò½(?¾õ0%vS?_x0008_ÉÔ_Ü 7?ö°(ÔS?!Ñ;¢Q~T?ú_x000E_1ÿ._x0015_?7"og_x0015_E?ê;&gt;£.?2Õ´_x000C_º_x001E_[?_x001A_Ea°_x0012__?_x0005_!pE_x0007_¡^?'IÇò_x0019_U?_x000C_ÿ_x0004_ì«w_x0008_?_x0001_ù\0u}$?_x0001__x0005_©®JÁkI?Ñ{CÐ30F?¾w_x0002_RéH?'â_x000F__x0003_lT?¸&lt;_x0019_0T\?_x0019_5mø_x000B_^?s9ÃÐþÜ_x001D_?ØE_x0006__x000F_pt1?;[,ñx¤+?ÆÖ@2V?VIô$_x0006__x001B_#?_x0004__x0001_5!&gt;Q?¡¡m_x0002__x0018_I?â±µôß3?ZL¿Ou"5?¿_¡_x001C_"Å9?_x001C_S%£ûA?_x0008_öÿñû\?J8­}tÀJ?v%fV_x000E_ a?Ûµz@£¨A?_x0019_Þ_x0001_n+OZ?¾xÂ_x0018_&lt;W?X&amp;¨s}*@?2@Æg¿?@?_x0019_	_x001C_|8_x0013_?(ÏZ2_x0001__x0011_?»*¹ð7?x?á¸IUM?8²_x0007_cÎÂ@?0}¥_x0004_(úS?4Ýö_x0001__x0003__x001F_Q?(Åî&amp;Q?L_x0016_®o`?1Së/Y?S¼ÚÍ°_x0019__x0007_?}_x001D_h%_x001C_"A?»xaRa?_x001D_&amp;:Ïö.Y?Òh-!1_x0017_?!ÚÙ_x0014_U?¦RF;E?¿|°/q_x0005_e?_x0005_"|[¥D-?óßö_x0017_®K?Ò {ÒÜa?àyÇjÆ@?è_x0017_K,ÛC?Ðo¡`^?&lt;s_x0001_]Äý=?õ~ÇâJ`?´H^tJ)X?pJû_x0002_õ±n?C=@Å@W?W_x0005__x0016_â b?à¦_x0010_Ï¹¹[?_x001A_ÔÙ^|U?4pæÚ`?$Çµ_x000E_F?_x001B_%BNøïD?~}üø_x000D_îO?Òú_x0007__x0019_¢V??±OE`e?_x0001__x0007_T\ÇïÐcT?º_x0006_/Ç_x0008_P?àÚëo@T?Jb4L]_x001D_I?Uï_x0004_d_x000C_O?_x0006_jàôýQ?Èl|®f?_x0016_K8_x0019_i4?0j_x0003_)"A?¬aþI,^?«üî"ô4f?ãßN_x0014_v_h?¡_x0003_v6^D?Â_x0005_:½He-?_x0010_¿åÒoI?_x0003_EnµëÌ??¤yÃ yþD?¢VþÖ©Ñ^?ã_x0002_ð_x0016_X ?MGñAF?ù_x0010_1ý­Â^?_x000E_ÔdÍ_x0015_?O¿I%O?ýÂ_x001B_Ä÷[?jûLùnÆ"?_x0010_{)0_x0007_~a?P_¬4ÊE,?û"w¢3K?Ï]øOVÄJ?½4ÐWC?òJOªÂ`?¼-iì_x0005__x0006_Ê &lt;?_x0004_²h;¡S?_x0002_¶&lt;ûð±K?Ð+1J,X?éüÜ_x001B_qÀR?_x0019_ÅwÑ:?\y§gL;a?èTÅRz_x0011_[?²ÏÜy&amp;2?)îH_x001E_+_x000D_T?h_x001D__x0003_/¶Ü]?Jjà1ï6?&amp;Ñ(ü_x0006_^f?rZpª??A­~Z/FQ?&lt;¾_x0016_~¥6?iÍd¬ÑfT?&gt;_x000C_ AsW?ºJ_x0012_1_x0013__x0001_V?àSÙí8âA?¾f89(_x001A_X?£éÄ_x0012__x000C_C?¯·îÛîR?+»pò%I?_x001E__x0005_dÉ ·E?_x001C_B§*O_x001F_f?í+q!®E?*sáéÙf?$¤Ï@Ç«N?#&amp;_x001C_GÇea?*û©ý_=?Wz³P?_x0001__x0002__x0008__x000E_J_x001F__x001B__x000F_b?Ö©ê³­R;?ÑBô_x0002_³ d?­ùpªU?iÒIs,P?[3\²:?%Zöh'âP?_x0006_fN]"i?öä_x0003_îi\?[5_x001C_è__x001B_i?_x0005_ê±@è ??VXPÄÂf?t§B_x0019_¶[?TÅ~_x001B_\?cºkZÚ@?auhgcÁF?ù¿_x0003_Û_x001E_¿I?WR=5-Z?_x000F__x001A_gQ_x000C__x000C_Y?z´á£â[?^Á¬m:b?*¤_x0002_]lH?ÿZÌá_x0015_X?_x000E_Òi°gËC?Nß*í;_x0012_b?õè±d=_x0016_\?g¬MæuX?&lt;e9gJ^9?É_x0007_¥F_x000F_V?dÓ_x000E_å_x0015_S?C³öj2_x000B_?LëH_x0005__x0006_R@?N·0_x0002_kS?Õ¹Ã;Z?Ä§|_x000D_x=?kMÚDa?ÅBMØA?{=öÕ\Je?ìC÷óØ¾B?mJîõg@?¯ý&lt;RíÊ%?TÁõYÄI?´Q\´Lm?^ÛÝZ(R?pN&lt;5±ÉY?¢_x000E_xþÊèE?7&lt;xïX?)««%ÿ_x0003_?_x000F_c_x0004_º1G?z¸ò?(h?eµ°^^_x001E_i?ª¸Õ&lt;§ðF?&lt;"â²ä0'?t±vs&gt;4?_x0002_(üô¸K?6&gt;åC:¾J?_x0016_qÞ}ê&gt;T?G,Ü1_x000C_R?X7 _x0001_âX?ÌÍ7_x0016_Y`?Á¢9«4e?÷ú13X?¶ëoYI?_x0002__x0005_F«_x0004_o\&gt;Z?´É°_x001D_Éæ2?pè_x0003_él½\?¦ÿµ3Ç_x001E_D?fo_x0008__x000C_¨\?oÊÏ_x0006_2%0?(í¹_x0008_]B?ÖêECr[?fØ_x0012_F_x0002_ÊT?o_x001D__x001A_àÜ¦_x0014_? RÏÃÌõP?_x000C_f_x0005_S6M?7"_x001D_#\a?9^Ú{7?ç¼+_x0007_àw)?4ÀlÃ,_x0019_a?1Q»O20?Rý _x0001_J7?}¼²GÍH`?¬_x0012_¯s!IJ?ç&amp;á	 ?_x0010_³ß6wÙ"?_x0001_)Ä¼P'?aN=ÕÚ9Z?ë_x0001_[_x001D_ja?´QÅ_x0011_E?Xlw¡&amp;\?«_x000E__º©Î8?TòÕ¹_x0013_öV?BôÃ÷Áa?)Ó_x0001_ª6áK?¬ùÈ_x0001__x0002__x0010_³@?&lt;ej_x0002_@_?;÷ð_x001F_¶M_x0007_?']«´Ê_x0010_2?úÕ}¼f?_x0011_`o_x000D__x0013_`N?ù_x0002__x0005_Ð©Z?¼Þ_x0001__x0018_&lt;÷X?UO{ñ_x0018_M+?Ô@×	P?wÉ%_x0016_¡%?®Uìª§I^?ÒO®ÙüT?dUÑÚQ?F_x000D__x0005_¶óQ?åÞ¦Ý&lt;1a?_x0001__x000F_C#A ?î0Á?ÅÔO?¡û(@_x0002_ÊQ?_x000F_uJÀÍSU?ÐÓzP_x001E_ñN?§)vì÷mZ?¼÷CmÇõJ?-ßì_x0003_ÔÊG?Ø/´+C6?;æÍßô¢G?ÝI·uù%?_x000D_^,©g0?_x0014_©ÆlêG? ö+úm=?_x0018_«Q2þT?2_x0011_ÅâG?_x0002__x0003__x000B_ä­_x0014_§ÇQ?a;ð&gt;_x001C_c?_x0001_[QáR?¦ÆðÖç¯'?±³cå6?2inF?G_x0019_~©m4?3_x0015__x0012_ð9&gt;n?×_x0011__x0017_È½Ùb?_x0003_'_x000F_qN_x0015_?ðL?	è=N?è_x0018_·¯'úV?_x0016_#§÷GsK?J¦ò*T?_x0015_ë-&amp;óg?þ!_x000D_zÅP?TN_x0015_ÊB&gt;4?_x0008_h1KG_x0019_?è_x0013_åká4?ÈHÛ%ÓåK??½êu5?-%KÑV_x0006_L?¨ÛöP	yZ?¯-íR.(I?õtùUß=?Ä_x0001_¶´E?w¨_x0019_Um_x0002_D?cSeD$H?sèÒJ?_x000B_bà_x0017_W?ÑN|Gb?A¼Û}_x0001__x0002_Ú,?©f²X¦k9?Tº_x0006_Ò_x0012_R?_x0004_	f_x0007__x0014__x0003_?²Îyjß7?õ_x0008_¤lVf?_x0008__x0016_.E©_x0014_]?_x0016__x000E_?ñTîU?&lt;s_x0018_S?Å_x001C_Ë¥ÌÚ,?ë¨vvÜ_x000F_?Yc¡L.&gt;[?¤¾/WwA?g&lt;´¹og?øäÑs0?_x0005_·ûTð_x0011_?&gt;*u¥w9?xëü_x0001_\?¢Äâbd×U?Ú_x0012_Î_x0007_è_?á&amp;võ¥]?úè¬hÜ,X?_x0018__x0007__x0012_oQ?j°ë_x0006_&lt;ÒT?|_x0002_¶_x001C_%kM?8rÏ¦TÒ/?Ë_x0018_^_x0006_Ä^?Xu«_x001E_qT?ÍV:§Ö[?_x0003_|ÂØ4ÇL?Ìéæ¾UP?Ôn_x001A_y¬0?_x0002__x0008_"_x000B_vF_x000D_ÆH?ÆdÓ??[«I0_a?__x0003_ó°X_x001A_J?Äiáv®¤Q?:6ÇÅ3?1ÅæVN]?À®ºW?ÄÂ_x001A_Ù_x0005_Cf?_x0007_2m_x0004__x0004_`?Oíq±_x001D_}[?'¨:ÑQ8K?oópô§D?©h´&lt;LÔP?|÷¿CÝ¦c?áã;UÙ[?nv_x001E_ã¬_x001B_?ò=³ojù_x0016_?À_x0018_À¶îW?Ð,É'NG?!!"_x000F_h?_x0001__x0019_[áD?_x0004_¿_x0019__x0008_`M?z5§qY½X?_x0016_4{}YC(?V£uÌ¨t5?ßW&lt;_x0008_×4? Á%[:J?(*ú£_x0008_¸c?é=_x0006_ºÕMW?ÂâY_x0004_Óæ'?Dãó±_x0003__x0006_s^?/_x0007_	æE%û&gt;]´ìLäT?20_x0001_§Å_x0002_?-Å¬^_x000B_a?g!ä_x0016_j¼V?­_x0018_{i{_x0004_R?ÔLv_x001A_f_x0004_e?ÃäÀüW_x0014_?£ÖKW_x001A_×6?Ö_x0018__x0017_ý\?_x0010_½Op:Éi?)Ý]/VX?,km_x0005_ôÁY?ôéG_x0001_«_x0007_U?~¢. _x0014_¤_x001E_?¸åõñë.T?ë0"H?SL,6\?_x001F__x0003_6¾¼R?èæM_x001B_£_x001B_2?_x000F__x0007_ã=I?º_x0015_\ºa?äîWp\NK?yñj_x0001_Iô\?ºýÅG`_x0014_U?Òpó¡Ûz@?È~Õ	ýÇP?ëúÊÄ`´K?6ZoÖÙ«V?_x000F_,_x000E_Çf_x0014_?á±_x0005_s©V?_x0002__x0003_r¼_x0001_,_x001F_S?G)_x001E_ô_x000B_L?°-H_x000E_±&gt;?î'Ú)TU?hVêº¨ÞT?VA_x0010__x0001_ûÝL?ÀÎ_x001A_bR`??°áWL?+;9¨mâ_x0010_?~æ¿W_E&lt;?&lt;~·)_x0013_ÿJ?P?_x001E_Q,8?a_x000F_£=_x0012_?(Aõ&gt;K¡O?Ql_x001F_+Àd?Ò_x000D_ÎI_x0019_]?ÎB¯|Ñ_x000F_7?@ìéù,sY? çõ_x001F__x0011__x001B_X?3M@e§l&lt;?ûvc_x000C_§ÊR?ÝÊÖ_x0002_ý[?_x0012_±ð??é¾X_L?ý£{Ê°5?²&amp;@Ç_x0001_[?¿TütøG?·Îc¡NT?_x001B_ÓÑÂs\_??_x000C__x0013_I¥U?A?ä¾vhD?}öÇN_x0006__x0007_dxY?_x0014_q!üìº"?Úw_x0018_¤¯4?8Ó¨3¥_x001C_L?ú«\ùßÕ^?_x0003_1Öu£@?bà÷ôRa?W|_x0002_¼Ü_x0011_Q?ÏW8k_x0011_a?2ã:¹+bN?´X`é¢N#?_x0008_¦ÏøêÊT?»·8¬¿_x001A__x0010_?s¬xYåc?­ _x0011_V?]zL×_x0016_®W?Í»qÍõi?	F®ZmX?2üKÚP£h?¬¬OYZ?_x0005_5BÓÐ`?ç¥H5å¸Q?",$Ô_x000C_Y?GyM(js^?P&gt;;ùnÁf?d.-_x0019_¼/B?§Ò&gt;î_ÜV?ÂÛ_x0001__x000C_VU?¡5Ë_x0004_!KP?U	àB%µ5?©å»jÜqa?_x0011_L_x0013_7ýg?_x0001__x0006_æu_x001D_%5?LL¼RÊ3?Wå?ù«O!?î_x0017_bß_x0003_P?_x0005_~[ð_x0004_ë_?Å«5/êR?eõâ]Ã_x000E_?vä5ÇÑ_x0014_a?ëIeúS$e?¯D(:ÛrC?_x0013_È,Ü*EX?_x0006_7èá-S?wÓ8_x0005__x0011__x000D_M?pò_x000E_±¤_x0002__x0007_?_x001A_ºÎ¸ºø`?@Æ×y3T?(e½_x0001_âÑb?ñ?í(´e^?k.e9_x0011_;_x0001_?ùf'÷X:?Ä!g_x0002_'Úi?Ö±BãÚe?#_x0006__x001D_¹¬,?$éAòàà@?}Ô&gt;|Ý&amp;?_x000D_NU_x0012_ã47?Æ_x0014_\_x0011_~VQ?á1´Àv_x0003_L?Û9Äó9Ê_?Ç×½_x000F_Ó'N?	+WéÙ_x0002_?i_x0006_6¥_x0001__x0002_°g?_x0014_Ðn_x001E_X[]?±í¨×_x0002_f?-Í0_x000C__x0004_F?Wþé)ô&gt;Ä_x0012_B¹¶b?_x0018_½Hç^_x001C_?Þx1_x0018__x0012_?pfóö_x0016_R?ýoîÂU?¨É_x0011_t¿iU?ö®_x001E_&amp;@ød?sðv¦$_x0006_^?ÁXÂ¿AÍF?_x0017_-_x0018__x000F_±@?·C«Å¯U?ß3Gu³ÈQ?Àh_x000E_J^R?1BÁq _x001C_ú&gt;|M_x001D_§_x0001_W?À0ÈªP?¬f^_x0012_Óa?A_x0002_ÆÇ¶HP?lÎì^?ù_x000D_kÎ?W?ô_x000B_­yfN&lt;?rBìÎØªh?¶Ñú_x0006_+ü&gt;õ_x0003__x0005_àQÿ4?!Al¬_x0005_5G?&amp;§¹¶Ñd?ý·_x0002_39?_x0006__x0008_©?_x001A___x0003_2?_x0015__x001F_ý4»Y?_x0008__d3¿.?@¬´_x0002__x0014_*S?ú_x0017_Ê_	:?ýr×²ý_?_x001C_ü Ð¯±c?_x001B_±0H_x0017_YS?J_x000F_g_x0011_±Qi?ÔZÿðM?å&amp;+R1P?Ú_x0007__x0015_9_x000E_]?ÈÊ;_x0005_rZ?Ý_x0001_­©_x0007_øU?Ã_¼q_x001C_IQ?AKÂbÞ7V?,ä6*'J?é;$Àe?Qmÿ{¨¦_?'ÖXÈ[ßZ?_x001F_\¯#ÝW_x0017_?lß¶_x0001_XR?_x001C_¢{t??©ß0)T`?Û:~I?÷&amp;Ñ]sÌV?×6w³u¢H?tA^ö ~P?ß®?ó_x001A_R?_x001F_T_x0004_ìâ+ü&gt;ÃÜêN7£0?_x0010_ú÷,_x0005__x0007_¤CB?)6|X@7?_x001A_±Ë5w8?8y¶ª_x0006_nj?s^_x000E_¦Å½@?Ö!÷v_x0014_~Q?q|W:_x0016_AS?_x0008_Ëgèpº'?â_x001E_C;àúV?_x0014_Z_x0004_ÎTc?MpÆ¤¡6?_x0004_5ÌZâ¢]?¸B_x000C_¡_x001B_%_x0012_?_x0006_Ãk ÏY^?=Ö_x0004_q@?®±7Erc?f~_x0004_7ñNI?M_x0003__x0005_ð&amp;[?³WC_x0005_Î5?ôç_x0019_8hYV?¾j³1rÃ8?£Ð£óðX?jà9¢ãkA?nÔí=´ØT?;®ee|P?|mBK_x0017_lL?V.³??_x0001_~+° Ë\?Zð_x0002_^kQ?VIáp)0T?ó	àåCãb?_x0017_;yjQa?_x0006_	¼ÈiÎùëa?ç_x0014_¿·a?ü%àÑªK?__x0014_¬_x0018__x0001__x000F_a?_x0016__x001E_ÙTA?_x0005_Ôö"J?ªZÖ_x0017_¯P?µÀ¯zé_x0015_?ËºÇEý_?%´-dØzC?Æ_x0012_/_x0002_!?r_x0003_8_x001B_W_x0019_G?_x0013_ù÷kÄ«_x001C_?76ìkP?|È_x0018_}_x0010_³C?ube"¹J?ê _x001D_ÿöB?)´}_x0003_u:Y?±ÁÙk¼X?s_x0002_H¹Éþ0?Ó0ÑPd¦^?Ò|¹T_x0003_ f?*_x000D_opõA?öþ_x0007_x_x0014_r:?XöÜsp_x0004_`?_x001B_4´u&lt;?*t¡Èuàe?ûe¬JÓ[?ln-©_x001E_&gt;d?&gt;_x0008_º¡ð¬C?{_x000E_Ñ_x0019_×K?_x000C__x0011_ö_x0002__x0003_aAU?ógRXm{c?D%í c?YëW ?ã£_x000B_g2R?¬²!OY?G?è[Ó_x001B_QA?_x0001__x0007__x0010_÷pH?Lâ*²_x0016_I?ÜÚmm½±d?_x001D_X¨_x0005_*Z1?Á?ï_x000B_¯8?@T!|ON?ÿ]ÐìJD?ø_x0008_¼[ÏT?4ç½6Èã=?iàA__x0017_C`?_x001E_í­_x0018_®UZ?÷)÷âúR?ÝÎêï*`=?çj×ðTG?~=Ö_x0002_&lt;?FU_x0001_Dqb?_x000C_Ê_x001E_»_x001E_5?:QOL`·@?þ@µF$?Hð^1_x0003_E?ßn®_x000D_¦@U?:_x0011_Y(?QóLá=?ËU_x0017_a^s_x000E_?Ã_x000C_ÿ0_x0002_a?_x0001__x0004_5«ÃZÞP?¯_x0012_¹N_x001B_ÃG?*&gt;EU_x0013_ a?"n¦w:V?~êÂST?rÒó_x0010_5?/1ô_x001C_21R?0jSr_x000C_æ:?_x0001_á¾_x001A_î0?¡(]a_x0019_²T?ìXÁ´g_x0019_?íRÉwêO?wvO'¶Ã9?4b]ëR?°_x001C_¯a5ßO?WïßÌÊöc?ã_x0001_u¼_x000B_Z?yFcDuC?Ç)m&gt;X?@õjé)äW?8_x001C__x0002_Öic?N)_x0003_`LJD?^_x001D_±{N]S?_x0010_ÿ2ì_x0015_3?_x0007__x000C_ÞF_x000D_M?	n0®_x0015_×V?wó4ý_x0001_X?©Ùhjè%%?_x000B_êq«£_x001E_]?_x000B__x0002__x0010_D^¦&gt;?	Ü_x001C_°LÆ\?8¡+Ê_x0001__x0002_ÜE?_x000C_fñ_Ë_x001F_&gt;?Üòû_x0012_Ï÷l?@_x0012__x0018_iû»M?Î0®_x0005_øKO?B;²¿VHK?úß}U7?g±4Jd?·Ò$ÒÄIR?j-@&lt;×ñ]?úxö¼_x000F_µ6? =Ô=K?I_x000B__x0003_3üU?$'Ê_x001F_¶êE?.ìÂU¢M?ù¾`­R?%_x0015_ò°ÃÐ:?;Ä"´¬TI?º-_x0008__x000B_é_x0011_?X¨fR_x001A_]?Ý_x0003_,4A­/?öòå$/Q?_x0015_A%]m,Q?ÉêB¹Ý_x001B_?dË&gt;ËW?»eÊ/ÿ1?¹r_x0015_A`?"+_x0007_oDa?ÔÏ¡Hx_x0011_D?`®Eô#{P?gÆ4é»_x001F_?6ý1ûÆP?_x0002__x0005_3_x001B_AÖé`?ë\_x0001_¼Ñ9?3ÙÝ³;@?P_x0013_ÈgJ§X?Þ_x0015_'îkh?_x0001_¥Ý¬V?ãcãYªQ?$I3JSO_x0013_?ì_x0016_¹_x0004_Nðb?th¡Iè_x0011_6?+¡_x0014_Ím_x0018_]?¨ö[;sW?9Ñ¦«òra?wÑxQBâ^?÷øtÛ_x0012_1?p4g|_x001A_Fa?1ùaaÂU?àaýÀ~T?ÔT±vn?ØKn¯¦e?zEÆ3G?íÜQ*þA]?ß×_x0007_ÅåX+?ù²mj.T?±¶è¿cW?|ôvÍ[?h¢þËÚY?ÐG_x000E_ßâb?®ÊÛìùc?±ùO_x0011__x0003_:?_x001F_£_x0016_|_x001C_M?¤_x001D_§T_x0001__x0005_CO`?XIÔÈL?ûÜ_x0018_Rp°T?¡F_x0006_ÐuÏo?i_x0017_ª_x000E_*?M_x000E_ý_x0008_0?5K_x0019_Ôð=[?yòÃ_x0017_o'?QÊýQ¥Z&amp;?Ò#YWÇa?«oC¨õO+?µ_x0004__x0012__x000D_"õb?!ù;­µgR?2qºi_x0002_(?x4Ë(_x0016_R?Ò¥ÚâRa?_x001B_?\Ï@?¾C{Ì®Ëa?BòS_x0004__x0006_ýU?ª"t´_x0004_]?°_x0007_ÎK;)?É"LÝà«1?ÒîïçÁH?_x0012_%S_x0003_M9?_x001C_|,´9Sb?_x0016_ÖÑmmX? :_x0017_µ]?»*#_x0013_aW?ÚWô¹ÜX?_x001C_CéÐ3P?½UxÇª¢p?v^,MÐJ?_x0004__x0005_{jGK`6?;û¦îà»O?bVâ_x0005_®:?@_x000B__x0011_z_x001B_Q? ÏìÕd?U:ò_¬^?gö_x0012_âýÌI?:þÀÐ2F*?l0QËc?vìNºÐfe?ÕÏ·­¥ðY?÷ï_x0007_Î_x000E_Q&amp;?Ý/_x000E_=àVV?Ä_x0017_&lt;?Ñ_x0018_?'z-î´L?0ä_x000D_¾.b?_x001E_È'CS½*?_x0018_k9¨±ÎK?ùéCn1?"%!ûÒ4X?Êozv;T?ÅeÂÐ¬a?ûý¾o×L?K2_x0003_h?_x0001_P_x001F_`L?Dmø¢õhP?j£sS.N`?ù)9Í:^?{_x0002_~àéc?É_x000F_q_x0019_ÃºJ?õIK_x0004_u+?X	/7_x0002_	l @?Q.ÑS_x001B_¤U?KÕ_D_:&lt;?­8Úi÷?U?¥I%»WP?FòÔS?+R9g&amp;U?ÀüfÎX;I?¡_x0008__x0003_n_x0004_ÃA?.Eí$_x0007_a?_x0001_÷ýk´µR?YÏ,¤ãÈ2?ûÅ;)Ú_x000C_F?÷Î§?a?n$z+?XO?'Zá=X?Rb_x0005_*_x0018__x0019_Q?_x0002_gNÊ{¢&lt;?0µ&lt;7 9?ªH4_x0013_B?K­°#_x0003_÷&lt;?(,þ×t_x0017_q?VH¿_x0013_[L?õÀ&amp;|º!e?A,µ_x0006__x001A_ÂW?v¢¹8åg7?t" ?£ÆQ?t8 iy_x0012_F?_x0008_åýýK?_x0017_ºó{D?'ÂSÚ¬&amp;?Lß+S(?_x0002__x0004_ORû_x000C_¨A?dAtÔ:_x000B_H?ÎËD`E?aWíl?X_x0008__x0011_éáÑJ?_x0002_Ü_x0018_ôlE?T&gt;ähºòC?QxegÄ^_?º_x0004_Å·Ä_x000F_U?Sâ½á_x0005__x0008_?ÕÁK´&gt;_x001F_R?«eÁ_x001D_hw_x001A_?Ýg²{ú-$?ÏfËvA?N_x001A_Lí%]?_x0003_òK_x0014_ÞíO?KöªÿÏP?ûÌ~[CW?_x0011_÷±_x0003__x0011_-`?ÁØïU?Ãï;1N?S)_x0005_ÄÊ/?áË°@tW?÷n¼u_x000E_&lt;Z?¸R_x0011_úG?gjèÅ¡%?g¶üÂ¬;H?_Ôq_x000C_7U?ª_x0018__x0008_»¤B?_x0015_)}?(°C?dD_x0001_C;]?Nª_x001D_Ö_x0001__x0002_GSQ?"îÚÑØQ?\Øê°Ù_x000B_U?iBõ R\?Ù_x0019_ÓöA?¯¼i}7-C?Æg8ù_x0013_ªM?#Îâk*a?ú×¦@µc?ÿxß?k©J?_x0017_j^Zo_x0018_e?üÕà½vF?ÉÄUa?­fY?_x0002_ó#êu%?³¶	_x0008_ÎB?E*2¼`?_x0006_ûÇ+h.?lû"¹°å=?`_x0011_âl_x0015_?¬á1&gt;ïb?_x000F_Ë Â·_x000C_d?DÎ.E:*R?_x0019_¦L_x001E_(8h?ÿÇÂ`vP?tÀ_x0004_Ö#2!?÷s9_x000E_»¹R?_x0001_º_x0005_F«V?ÙQN»xV?©ÃX"î6?ïiÁ4bfo?Êåt¸±P?_x0001__x0002__x0008_\[Ñ¦W?Î¶_x0008_z`?Ó³¹Ì5õX?.Pwg]?ÂT_Ä_x000F_UR?¥p,Æe?oÃ0MÇ_x001C_d?)_x0015_°VÇH?#)µ»q?p_x000F_ÏMÅ_x0014_?_x0001_"±ßñ_x0010_Y?°[êå05?{_x001A_¸6"b?_x000C__x0018_9Q1?_x0015_±ø_x0013_63?«?ÓNp?_x0017_]×SÇ_x000D_`?_x0007_XÊµ`?ß,ê_x001D_¿f?b_x0013_b­òÀ[?L¢_x0006_7ï­e?_x0012_ú_x0015_qFE?û_x0015_çqÀÞ^?ª2¥_x0019_2?@*u_x001D_T?@ÒÔÆa?_x001B__x000E_3Q?(Ièw_x0011_H?0ð]ÇëB?	ÏÍTR?Úm_x0002_Ì'Ëd?bÞÎé_x0001__x0002_FÖZ?1_x001F_Ã_x0015_&lt;¨_?&lt;ª_x000F_"`M?C'ïGX?ÖØy[H]?dè,ÏÅYJ?_x0011_ô+ýRa?W&lt;¿A-A?j'­9_x0005_#A?_x0007_n_x0013__x0015_Õò_x0013_?õdåR?¼WuLeD?Ã®Ýâl÷d?¹P=£ÜW?{	®ð_x001C_$P?Ú0Æ$_x001B_T? fiÝ3²_x001A_?Þ}¿¬÷_x0013_?ÒÓ)&lt;$,?ðøS'5+?z_x0008_õ%Y}Z?_x000B_¸_x0005_[äW?+íìÅ£¿A?©ê8ãÀ@?(	´É,&gt;?õñQ_x0014_=?ãÓK?-µdØ÷&gt;?¤ÂW;ÜS?±ÕRm_x0011_&amp;?ÜQøXÌE?|3!ÒO?_x0001__x0003_iá]¼a0J?_x001D_¯V_x0001_ÚLT?ò^DPRf?ÁW#_x0010_-l?+_x0002_Õ_x0010_K?¹³ýI=K?_x0019_¿_x001B_±L?®óa_x0005_ÓÎc?©0ÝNk»8?}_x0002_	0ÑËE?!ÆSÐ,T?|ve:B0?C_x0011_ÛÂú~G?â_x0016__x0010_Þ-U?°_x0013_`DÐ^Q?_x001E_ _x0016_ ÂR?ßzüÆS«W?|Y_x001F_Þó@?½mÌ¥÷(W?&gt;©'°²(\?¿Ó@_x001D_ÔP?¿*M«È0? S¿¿_x001C_?_x000D_£ÏG?]þ3F¤ÏM?_x0014_ª[ô¾G?K_x000B_#_x0011_I?7D´_x000B__x0011_E?Ë¥Ê_x001E_,ÐU?&gt;Jwa¨¹6?êÍOé¨L?6ðh¶_x0001__x0004_L~+?ºÆ]íJ4P?ì^iî_x0008_D?dÅ õLÿ_x001A_?KË_x0007_ÐöD?¬Û0_x001D_0K\?]aA Z?}ã¼nAa?³_x001F__x001A_u^A?0}_x0011_ÕÈ_x001F_Q?K´ã(A_x0007__x000F_?ÛÔÓÞ&amp;d?Ù&amp;8ng$?¨XÔÜ_x001C_ó[?jÿgyØ_x0002_b?)#Åñ=°S?¡_x0017_,äö_x0005_5?P_x0001_j,_x000E_/?._x000D_èº¬U?aÈ_x001A_gO;L?òÌXÏ-Z?¤/_j_x001F__x0006_d?l8_x0004_Üò×W?(lgqAf?_x0003_òéF9F?òàNðh^?_x000D_:á0V¦]?_x0004_ÀT?_x0019_ñÄ_x0005__x001D_g?.ê²_x001A_Ðu;?_x000E_Äÿ,_x001F__x0006_U?0Q_k_x000B_"?_x0003__x0004_9_x000F_Â_x0002_Q_x0017_?ìGP _x0016_R?_x0014_@)2_x0012_{0?Û_x0001_Èw_x0002_Q?ä[´ìü_x0007_Y?)¿_x000E_q7ÛI?ó_x0004__x0014_ÿ]T?ô¸tÆ_H0?ð~Ô¹ªï#?õµ¾ôFQ?\u_x0016_½_x0006_1?ïÔbq_x0005_Z?Zû1eþC?£!_x0016_E_x0010_U?"°§"º_x0002_K?ïuønÚ	??rÇ-û]Û^?&amp;´ì­¹oW?Ù¨§ÚBr?lS#ÙÉ\h?Z_x0001_æåpf(?üd`_LU?Oèr¨&amp;?Ê_x001D_C%ÆÔP?Åýüì¤4E?ªÕ8I;d?çVÞí¡C?Í¡_x0005__x0017_ñ_*?´«t_x0018__x0011_"?_x001D_ÁbÕMP?bôÒë+B?ü_x000C_Ç_x0003__x0004_wDD?¹Òâ_x0015_ÏU?¥BÐRÆ%_x0018_?ê_x001F_Ïi?gjèÉPIQ?;_x0007_9ÔðU?3#m¼'f?Õcg_x0004_ÀW?$SÚëG?S®`E±ÁG?ò(ô_x000B_`@?ZC_x0004_$ÚZ?ëÞÉ_x0018_P$0?EmSN&gt;\?s{_x0001__x0002_û,?ö_x000D_¿Èv[?)_x0007_ÞÑV?IÛE_x000E_"_x0019_D?O_x0001_m¹_x0010_a?_x0007_|Oë0_?Q{$Y_x001D_P?5Îð&gt;6Q?Æ£°}M¯N?m_x001E_C×J¥a?ý_x0018_&amp;&amp;X?ç_x0011__x0006_ÿ¬R?d_x0018_)_x0017_ÇBV?ýKÛUÖóT?È2éÃo]?S_x0003_¼*­§L?l ìVbb?]û_x000F_ÂÏE?_x0001__x0002_µg«e_x0001_ÈO?GEÀîp_x0019_?öc_x0004_kð6?ÒÎ_x0012_ªÇV?Y¨Ã¢£Vb?¶¼ÓO?ã4¿,GNV?Ú_x000E_¡)4Ù4?)?L_x0002__x001D__x001E_U?V]%Wßk?ï_x0013_b_x001F_X?T¨î_x0003_üY?î_uÉob?Ð_x0016__x0018_Ù/L?oñ	¹q÷W?Óëæ©_?@=_x0014_ÀÞ_x0017_G?g­ _x001F_«Z`?_~8OÀú9?'hÕÔ[VV?3_x001A_QØ#f?Ú_x0015_y?_x0008_F?,i_x0007__x001E_ë*?N&amp;_x0013_Éa?:_x001D_¤¹êç%?($_x001E_v_x001D_9?îÈä÷_x0013_\?Lðk%_x001E__x0008_A?_x0012__x0003_?¡ïX?~õ_x0010_(vWa?Ò]ë7*¥-?_x001E_Ua_x0015__x0001__x0004_ªÅ_x0014_?_x001F_ÒõÁ_x0013_#b?xobåÓ`?CP_x0015__x0004_´e?(5aUkS?ãÃßËü_x000C_O?ÙÇOEB;?E_x001B_Îû¬)?K_x000D_dh(C?8§K?ÆH_?E~_x0006_^_x0006__x001F_U?µèo&gt;)RQ?ðlñ@ðcQ?ÆB_w_x0004_d?ÌàAñT?¡0]`"/J?Þ|`*S?ÝEZJÈÁY?ý)*ãÛO?_x0017_­¾'¥P?Háÿ¬c&gt;?q_x001E_`r¬R:?FÑg2ò_x0003_f?R}ó4ÛZ?_x000C_²_x000D_¨}R?&amp;`Þo_x0008_·D?z&gt;_x0003_@S?Md;_x0019_]K?ÔÊ_x0002_;1\?÷¬¿&lt;_x000E_C?YêÂ_x0001_I??_x0003_ã_x0010_Ø¢d?_x0002__x0004_ÇðO´fQ?¡Å	¬k:V?W¼ä$?äÔÇ_x0019_,ýZ?²_x000E_é¯é_x0014_\?ø«_x001A_ïê_x000B_W?`¹þ-p_x001E_f?(_x0017__x0015_ÿ e?êaD¡'_x0018_Q?	Åg_x001B_h?Í#_x000F_`éÃR?ëb²_x000F_ÄS?Ù_x0003_+CØ2Q?¸Zè¾ 9b?_x0004_ø½ESY?ø¹SYÂýQ?åG`òï@?là'n¿&gt;c?_x000B_ô_x0018_?©fV?-Õb­Ñ1?±_x000D_¥á.?_x000B_ÑêÎ¶L?ÒjÄ_x001D_ØZS?äÂt|5P?ìK	R_x0017_ì;?O_x0005_±åü7\?S_x0005__x001B_E_?_x0015_ú_x0001_ãX?6zßl.S?_x0008_¾;ÛMi?n3Ë_x0018_¸_x0010_F?Û 2_x0001__x0002_$AD?aiJì´ b?~èd_x0018_=ÞB?æ÷gøäÖS?_x001E__x0006_v{5¹I?ÚNÆeÓ_x001A_O?pAÇw$E?ù¯,LTC?G¤8ê_x0018_X?^ú|_x0003_a6?¨¶øMt&lt;P?9 	{W?Igµ¤Y?_x0015_û«é(¼=?'nÔ¶¾,@?ëÑúÜ#UK?ï6gÝt_x001A_?²ÌãÞúO?0æLcOd?¾®_x0016_%_x0002_n ?Wºb:^?_x0016_»UUñ^%?dw_x0010_8i+S?Xi_x0019_3Ã?K?WçÃ_x0003_¿p?_x001D_\í_x0002_g?Kx¤_x0003_ÛV?v©MÞ_x0007_Ac?³_x0019_ÌÅ_x0005_§g?£èpW_x0007_ZQ?z6·ÍElJ?%3¬ïkl`?_x0003__x0004_#Â©cX&gt;?äÀ\í3ôP?_x001A_¯CsÑ)@?M¦¤ZØ_x0002_A?Ó_x001D_&amp;#_x0017_Ô^?©TôbÉM?#Ý7A¤!?qY_x0012_àÛÆ&gt;?Ïé_x0010_¦&lt;?f$¬R?Þ_x001A_?jC4wÎí@?¯¶ðõQÖH?a»fI_x0001_Q?#üú§[?Óïæîð½Q?È @;¬J?µù¯ÛýºZ?S´zO²}_x001E_?K½æ¯kÓA?DýÚM·W?§qµØ8h?ç_x0017_q¯Ë}j?ÔiÛÇ_x0016_?¶_x0014__x0016_u_x0015_Ó;?g&gt;yK+_x0005_Y?FÃn_x0006_F?y&lt;p_x0003_ô;?	_x0017_Û/j?:1cÌÈQ?Æ2_x000D_¸ø¦_x0012_?JÅ¹~_x001C_ ?yÒòÅ_x0003__x0005_P´Y?N_x000D__x0018__x0012_®"5?Åx_x0013_0?E`?8¬ë_x0002_P?-§_x0007_J_x0019_[?%-Õ¹]`?Eq_x000E_£QÁT?ëË¨óf?_x000F__x0014_Eÿ_x001E_­W?²¬6?ûbóÚ_x0010_õG?gAÙ´_x0007_]?xp_x0004_«%aU?¼9ÀZÈcW?ÈßÿëBË;?OÌüÚÏY?_x0002_ö| é/?|£j%I_Z?þ¿g_x001F__x0018_mi?¤~Ó¡ÜøI?Z_x000F_FËßB#?[ÌoÎïW?_x0011__x000F_'ûwó5?ÝOx£_x000D_Y?ßw_x0017_=ÒI?_x0004_³ÌNXR?×ügµÎ_x0011_[?]»Ò¹H?;§_x0018_7üUT?rm	_x0018__x0001_V?c«nA_x0015__x001F_??@²ã_x001A_!Ü_?_x0001__x0005_Îm_x0002_½[I?ÆíoÈX?¨Û©i­FU?rè¹â'ûb?þC/©]5?ò®_x0008_²_x0015_Ó9?Þíº5U?Õé_x0008_&gt;]2?µµ?R!k?|¨¥ ?&lt;ôåîG?gSHÈþ5?×AN9C?_x0017_U?À$8?DhNS8hY?üÚÂýO?_x001F_ê5ÿªB?Rä_x0017_3h?Agw;_x0011_?{_x0003_	&gt;ä_x0018_9?Æ1íê+çd?&lt;ók;DcW? '_x0004_5Oc9?_x0016_Þ_x0005__x001C_ïY?2?)6_x000D_.?7Æ_x000C__x0006_iM?"Þ[P?_x000B_eÛï\_x001A_$?yÞ¨bx!&gt;?_x0003_o_x0008__x0001_6²_x001A_?éf=Â®jK?ó²_x001D_·_x0002__x0005_Qf?	_x001E_s+¶O?©y.an5?Ç~m_x0014_8V?O&lt;y_x001C__T4?s¹.._x0005_A?@ÅEdú&gt;Ní¯&lt;iW?ÅEÃHÈ_x0016_B?o%µ´º_x0016_b?|#Æ_x001A_å_?øW_x0004_&gt;ëN?ûc%í=j?g_x001F_ )ÝI?'èõô6Y?}r_x0005_Eâ2? ø_x0008_´à)]?E_x0004_Õ}óJ?Ñ£0$Óf?!Õ_x0001_4í:?å_x000E_öØÊK?_x0014_ $]ê¶7?Ìû/ò2?Ð_x001A_H\?¡áT&lt;²@?Mó0S?Ô'"'G?¯´ü´/öi?é_8Ð_x0003_1W?ú2¦¬J$V?_x0005__x001D_Û_x0002__?_x000D__x0007_rÇ4?_x0001__x0002_â_x000E_óÜâçR?_x001A_öÙS#¼^?é@Ó£&gt;¾R?ø÷ô_x0011_OþV?aÀ9&amp;¼]?¤0ÕG-x@?BwÏÞù;S?|ñýk´P?ðASxca?_x0017_G&amp;4/(?6O_x000E_ÈÃsm?pêüÞmS?í_x0019_äd.3F?ÿþpã¹lP?_x001E__x001D_­:=O?_x0006_yÙ)_x000E_Q?_x001F_¡Å·D?¯¼Å]?ÕÛ_x0013_GÜ_x0019_?ªî`"V?y¸á1W3?ìÁÝDúS?«Ø¿®ýÏ=?õ{Ñ_x0015_ÙJe?ê«-´â_x0019_I?ú+%Ç"W?ù&lt;wS_x000E_=d?ÿ_x001F__x0002_èøW?xÉ£_x001D_E?ñ	hd\?_x001B_ÛC_x0014_ã??'qÄB_x0002__x0003_î9W?Ì*´rM_x0001_V?ßs_x0006_Ó,O?fö6Þ_x001A_ëN?}4Uk¸U?ïðá_x000C_LªC?;9s_x0002_T_x001B_?8 #mEl]?_x000B_R_x0017_+H¹^?JÞXúÍ3?G\_x000F_TÀ_x0016__x001F_?FXì_x0006_?Õ_x0015_/ðKD?_x000F_?_x001C_=ÍA?_x0010_Ì_x001B__x000F_Z?U-«rÂ\@?c¦nVE±M?z*[_x0007_ÛB?h~{_x0008_]8M?å_x0001_MYi8?S¬ÿs_x0013_ÞF?ì_x0001__x0016_»ë9M?êÜºOb|P?Ùd9iÄq?(//Ç¡£N?ñlË&lt;Ö¢8?_x0012__x0019_V~ì^?iAiå_x0016_E?£X¤Vz|W?_x0013_dàÿÔìI?ýå_x0005_lª_x0010_?gÀL_\?_x0001__x0003_gwÓ_x000E_6V?ä	Ç÷\v.?_x0002_413/ßZ?*_x0015__x0013__x000C_Í\?âY_x000D_HGºY?ö5e²~Ìb?ãö_x001C_À_x0015_³S?y¹¹«jd?D!_x001F__x000F_¢V?Ôl_x001D_ß^?+_x0006_!&lt;ú[?dq_x0006_»_x0013_?$\y_x0018_5P?W½x_x000C_a|S?S%Ðx_x0014_K?áe^ß_x001D__x001B_1?áóïñ¸_x0018_C?ª}oÄD·f?Ú9PP?ØõÆÙÇ*g?ÆJà»§\=?íÇ$_x0003_×K?°Ìs(L?¬_x0007__x0001_:&amp;J?êÚ\;JV?N_x001F_D½ÙZA?µL£om¾G?í_x0014_ ®eR?yz8%^V?òT£÷*$?_(3¬P?`^r_x0004__x0005_`h?£#ýf_x001B_ZT?_x0004_¼=_x000E_m??*qÐ±S?m_x0002_e"XQ?Q_x0005_²ñ_x0004_\?öÉ_x0001_}z_x0015_;?¼U_x0015_Z]?¥IËq.a[?:ªî_x0014_T?^ÐDñ _x000B_]?_x001B__x001B_HN®_x0014_+?¢ìÃD0³q?äBd_x001C__x0011_?·J_x001F_\Q\?Ì¬_x0003_XwäJ?­_x000C_rº_x0015_S?¸`Éô@[?_x0019_È_x0012_õ6.?+d»Ú¡_x0003_b?çÄj5D?¥ç¦®_x0008__x0008__?_x0011_é _x001A_[?Â_x0017_½Î`?JF0SS?äGèÐ]?_x001F__x001F_ý_x0006_^?&amp;ý-	_x001C_$_x0014_?#!ZÍ1?©oXV?_x001F_©ò¥Ã.?ÿ_x0018_7x±÷\?</t>
  </si>
  <si>
    <t>9c74bddbffce390f003d43f6a7908212_x0001__x0002_êrîÉZ@?7ãfW{I?îÓâð_x000C_	G?A_x0013_yeö|T?_x001A_¿í_x0001_7?9ûvB?ò¤oÓ_x0019_4?r1_x000E_ÓT'a?ooo J¸P?m_x000E_¶-8p?ía#û[h?&lt;¶àY?/Á\/$åc?ñ­ùû*b?nê^i_x0003_¢U?ÔG_x0010_E_x0001_@?&gt;_x0016__x0001__Z?a_x0013_è_x0008_Æöd?éæ1uv&lt;?àù2_x0003_q$U?±¦ª«þa?2ûhP¼ÖO?NQçd_x0019_h?°-vdìA?_x0013_{^1DN?Ýöp$÷s?¸­ì|¶Ö_x0010_?ºk3¯_x0016_9?"©O_x000B_D$\?	_x0002_rö_d?ÅI~¾¼ÌJ?Yþi_x0001__x0004__x001B_P?_x001B__x0006_Óà5?½+ÿ_x000F_a?++_x0011_û/K?£½;!¨±b?ÔÆOU=ÎS?Q¼_x001D__x0019_A_x0002_g?îðMy§Q?_x0008_\Yðf&lt;?»|ÓýøF?-Dbå9_x000B_R?d8íuÓ\?¯bLå_x000E_&gt;?z_x0006_òxQ?ë©._x0007_Z?5_x001C_Ùåp ?£_x0010_v¿e_x000E_/?a]¿½_x0012__x0016_E?¶@¡Ìh?Tð_x001F__x0006_RU?_x0011_ûãhFW?_lèº_x0003_¶a?î2_x0003_Ë_x0008_v\?ø{kÐ5Si?µè_x000E_A7?_x0001_FnfGS?pÒÈÆ_x0002_? ±vò¤ÏO?ÐÐ_x0011_­QJQ?k*8yòC?oÔ[4ÛX?¨_x0016_¨ÀÕUc?_x0002__x0003__x000C_´ÑBãM?Õ°µCÜÊb?vS_x001D_di1Z?f_x0007_z©Ç_x001B_I?_x001B_25_x000C_àV?}ÉwÏ÷åV?Ô_x0016_xÁ_x0004_&lt;?KZjt¡j?ÈñÝä&amp;:_x0002_?ò­2¬q`?´5.f?{÷_x0013__x0001_;©&gt;?¸cåûZ?g¾#C×\?Ü_x001D_@\¤g:?l[3_x0019_È5?_x000D_Û_x0017__x0002_§Ùb?îÎ;P? _x000B_,v#p]?!¢ÏédL?_x001F_aç(=¤)?}d1_x0015_j^?Æ5~æ_x0010__x0013_4?_x0017__x001E_f¹_x000F_X??ü8Ñ+k:?}-UÈ_x0002_[??V®_x0010_ÓD¯m?ÆÊÈÖ_x000E_Þ@?=Dô«a]?Ôë_x0008_¯Cc?`W/	`¸W?°-UÍ_x0005_	 CW?ôµ3_x0017_½ýL?°sW¿S?¸2iªI¹]?È:_x0013_.d?Cá_x0014_vÚÝ9?ÁÙ¯»Ò_x0015_X?ð2Ä½=K?_x0011_¨uÄT?à5¥ _x0005_B?Qe-_x000F_Ì9%?Å]T_x0008_Y`?,_x0004_ê__x001F__x001C_?ä_x0013_Å¹&gt;O?áokqzb?_x0013__x001B_Q:Ö×@?ÞnK_x0015__x0014_ZY?°¾Ù_x0003_¥&lt;_x0001_?gfE`DËH?Ã_x0010_C7?ÂÇ_x0012_ Wa?³Àï_x0016_?ÏVÒÑçY_x0006_?è5_x0015__x000D_ÎìZ?_x0004_Y_x0002_IcM?å_x0006_wõ¡_x0017_?Ü0~Rê&lt;?Øì£_x0013_gO??#[eÎ[?_x0016__x001F_Ù~WM?i1Vµ0Q?¶p_x0007_gT?_x0004__x0005__x001B_oÊ_x0014_³_x0004_ ?²\ç!íG?_x0016_ÁsF÷P?xÌñT_x0007_·f?®_x001C_Ø³:UQ?â¶n·ó	7?91Âb_x001E_T?_x001A_;ªEXÖE? _x000E_tèÚD?Û_x0007_8_x0014_V§V?øÀ¾ÅH÷U?¸¶B_x0004_ÌT?k&gt;Àìna?ÿX_x0007_¼PÖk?äs/él_x0013_C?á#3deYP?XÜ_x0003_õSK?Í%(o.÷_?·9t_x0012_àSO?_x000C_A0Úë!H?q_x0002_ðÇt[-?ûë_x0010_O_x0010_JY?Ó©¦L_x0012__x0018_d?Lï«I*!?!	¡F¢G?_x0018_ò§g_x000E_C?Í'_x001F__x000E_@^?ø &gt;MD?úÐ_x0002_Ñ.1? è÷n1?¬8_x0001__x0016_6òe?ïÞ¨_x0003__x0004_M2D?JÓ_x001E__x000D_kT@?Ù_x0012_I_x001B__x0013_èU?p_x001B__x0006_2_x001B_E?/JbÙG?íoÓØ_x0006_8b?ø¹Ð-t_x0002_[?§É{â²ªP?Å¯[öîÊd?_x0008__x001F__x0011_Ïk_x0015_?_x0010_h(ôtCR?c«Ò\_x000D_BQ?È¹_x001E_qjJ?Ð_x0014_§_x001A_ýV?µØb¬f?¹_x001E_ÌCïU?¦g_x0001_¨åR?ct_x0010_;Ö\W?$J_x000C_]íD?ûÞ»Z/0a?àU}MÔ4j?_x0010_-¦ÕãC,?":Ïz¼În?å¨ö9p??_x0013_?B_x0017_9l?±ÊîS,¬W?¼~"ºÚ1?sÐÿ¤q_x0019_`?_x0008_£*t­@?èÖìËkAV?ö z&gt;_x001D_ÞP?Ò§_x0002_6OR?_x0004__x0007_õ¬7óc?Å,º :]?Å_x0017_e¨cü2?'aM_x0007_$æ2?X_x001A_÷FÏO?W½ñoOG?Ñx_x0019_¡*!G?ÍÉé­r`?_x0017__x0011_ús_x0011_H?_x000E_m·®_x001E_½5?¦_x0010_iáòa?q`_x0014_Õï_x0014_H?8ØSÚiS?É(&lt;_x0018_ù&amp;8?7q_x0004_9÷_x0001_U?&lt;»b¨:2? "ÞF_x001B_qa?;_x0010_F Y?_x0003_Ftf~_x0002_I?}_x0001__x0005_A@?£Õ³(VC?Þh¡&amp;#ÁX?3M¤£Ô`?µµ_x0006__x001C_âØK?Ââ_x001A_õa?Vù3Wä^?_x001C_ü¦®#a?}Üéî_x0004_ÌY?ÙÇÞÝ_x0001_nd?y_x0005_¥_x0008__x0014_®\?çòQtÚ¥??1_x001C__x0001__x0004__x0007_8_x0017_?&lt;¸Lmf¡&lt;?_x0017_i&gt;@]?÷iNµ¸J?mÎeW}1a?ñ0É+ÎP?ËåºM©F?è¢½ÔíW?¦K_x0019_£-_x0016_S?Ò0Zè]?¹¤þGkÜX?KAsÏ¸e?æ´«Z?ûÑ·  ?ÀirHÈé_?ÜV0_x0005_î7?Âl"	ÿÓK?÷_x001B_,Òó{9?_x0010_»X¦`!F?-À_x000D_9! &amp;?s5}ðPO?_x000C_',?_x0004_æ\?»ã×}Ô\7?_x0001_®_x0003__x001D_ÅÜE?_x0005__x001D_ù_x0002_ÈD?Ê_x0016_+üQ­,?óZ!yH?4)âëgqW?j§V»Ö B?s_x0014_¥¥J?¦Ú£$·P?ZLEZ0×$?_x0006__x0007_fÍ_x0007_d_x000F_R?8ÂK|üÊS?ûh\Úm5`?_x0006_&gt;&amp;ö_x0001_¯Z?`§K_x0003_lø!?Ë0É.23_?ñ1_x0004_ZZ¤P?·_x0001_ÍRía?A\YÒ|dK?Ì_x0008_&amp;_x0002_Á9?4*qKu6?Þ(_x001B_	Ú?? ~¤ª§Y?/~Ýïþi_x001D_?/ÝÖ_x000F_*©T?vq_x000D_KãW?#_x001B_øÇ÷;c?_x0012_ ¤òI&amp;]?Ôìg_x001D_	/T?»¿u6°^^?__x0002_éh?ê(C4\+1?÷ðàæÅèe?_x0002_ÊÞdW?_x0007_¾4zX?úHB½(_x0017_G?b~3ñ2?óö+ÓàV\?ôQ'r°h@?Çè_x0006_É°la?+_x0005_¶ã_x0019_`?_x0006_#_x0001__x0003__x000B_a?_x0010__x000C_$TþÞb?_x0008_sSMÀ&amp;r?_x0017__x001A_f£U?Aä6ÐNX?r;«Èr]?\º!g6þc?;3_x0003_9ÔM?PKtt_x0012_?_x001D_7/m	èY?_x0012_¦­8?çJ_x000E_ÒÑ_x001E_R?UJ&lt;(_x0003__x0014_"?OÊ_x0011_Oá©\?ày_x0017_e6?'|__x0005_3?Fò_x0004__x0005_w±Z?îA¢«_x000C__x0002_g?±_x0018_$_x0018_å]!?ú_x0015__x001B_c O?¥-_x0011_ÓaÕ0?T8ñ¼ù??Ôq:	S?_x0013_»½^9?è__x001A_.]¿C?_x001E_¯¼_x0005_O@?wµâv_x0013_7?´4_x000D_ÙuèR?;4\rñ_x001C_?°5ÇYqh?_x0018_=ì'ßÛH? _x001E_°AQº0?_x0001__x0002_H_x000E_ÀÇv'2?_x0018_®u»~¢J?!ÃÂ._x0013_?Lvá@ü·a?óIìù©~I?·D_x001A_¾ê_x001F_?íQ{_x000B_ÙS?ÜT~_x0016_äÖT?q_x001C_F@Ü D? ¼_x001D_´_x0005_:J?ÂW"ÖËñ ?ÓþtZ&amp;)d?&gt;ý_x0016__x0016_h:?¡¯Ñ¦Wv$?/¥¦jÛ_?_x001A__x0017_ÁúÿñF?ÙB°5½ëG?Þ®-Ö_x0012_Le?û=´_x0006_Ù]?ó_x0007_$_x0001_ÄNX?çú³É¡U?6:hóä_x0007_:?F_x0011_®mP?D_x000C__x001B_^Èfo?-_x0018_O³_x0012__x0019_G?g|ß_x0005_T?ØñÂf;?ýÇ½ð_x0008_$?è_x001C_Ñ8ÜB2?ÓB³n_x000F_2X?p»xlV?{ûõ_x0002__x0004_ú(?Éy_x0010__x001D__x0001_Q?Pù­_x0001_´'?Îv¤»G?-_x0007_L_x0001__x001A_f?_x001A_ÄÏØ[,8?ìÞ,2j_x001D_?g2'#_x0002_ÿ2?v?»RÇ_x0012_:?TiAI~3?Úé_x0015_·d&amp;?ÛX¼[X1?ÎÞæ#]?³ÑÑi_x000D_?æ¥&amp;±_x0005_5?á}_x0003_5_x0002_??Bv_x0014__x001C_ÈQ?D¹Á^_x000D_°W?&lt;ÐVs×^?__x0010_·:e?Ôuðöáib?oÕ»ÏV_x0003_@?Å:)½¥ÓK?íâñk?bT.~gY?×ÐÈåhmS?ßµd&amp;·0F?^	\g°V?Òu_x000D_eË7?ÊÛ­Ì_x0004_ØK?ÂV_x0007_Th?Ìc:Åþf?_x0003__x0006_5_x0011_&gt;È®L?£__x0005_äÒ«Z?JMÓUzR?;_x000B_«;)+`?_x0012_&amp;ª½/d?&amp;XµÔ_x0013_[?(ý%T\?:PöLi`?_x0018_[Ï_x0001_I@?[¦Þ_x0001__?{h&lt;uè_x0018_??=Ed_x0013_áa?Ø_x0012_Ã:%ZX?×7\_x000D_Ïj?ò¡_x001B_TGnc?TÞ)_x0004_¦$?§_x001E_SsQ?ÁÿýóX¢^?Í_x0015_ÉÉHR?'_x0002_¯ÃËPX?#	ÇÎÏuS?¡_x0008_aâ_x0004_Vc?WÕ¤_x0016_¤R?GÝßÿïVj?+ý'ª_x0015_ÊP?XDb_x0008_z_?½hù _x0001_H?2ò­óÙS?_x000F_kÌ¢B?d8KëJÒ@?Q2µEÏT?ì¨A_x0016__x0001__x0002_ÏA`?BÓmÛX?R_x0016_¸Òý_x0010_?±{x_x0011_?} ¨I·R?Á¢f_x001F_üY?/Y_x0007_·ûP?´°Qßé5W?_x000B_N5_x001B__x001C_J?;Ü"_x001B_ðP?!í|+_x000B_4I?èô/b?EçtI_x0010_PF?»àâÿt5?]?_x000C_mO?_x0001_\S_x000C__x0002_=_x0016_?Õ-^L?_Ô&amp;1Y@?þ{ºC¼A?C³ë`?göÝVF?_x001F_Å_x0010_!&gt;S?¢¢1ãÑ"V?ñ_x0014_üÖ\?íEÚï&amp;T?Î`#É}9Z?_x001B_ÛhÑ.û6?}$3CÔR?F_x0003_ÿVÿF?_x0006_­Ò¥ëIC?_x0007_ÆÃ ÿ:f?Çe»î_x0014_yY?_x0001__x0003__x000E_KAÛ(J$?Óô"=v_x0005_S?Ól)eX?~4_x001E_ÏTP?"_x0003_­oìU?ÀÊs	Û[?_x000B_sÍ'(ÝM?vHÐ_x0002_Îi?Æ±_x0006_._x0007_c?à¢R­ð[?Ù#F!j(\?°Jþæ0F?_x0019_çý_x001B_Ua?f"ÄçYÌo?â_x0011_4_x0014_G?yÆ_x000D_kN"?î î/P?ìí\¿Æ_?B[ÑÌ9°P?Á°ße×ND?_x0016_ëùÐØX?¦ä4_x000B_ðdZ?H»Ä¦÷"?8ÅØb_x0012_\?°å~µ_x0017_@?_x0014_Ü=Óè`?Gcl4I?:ª&amp;_x000D_ÃHJ?7¬A"ÌñZ?FuþâæD?0$TRR?=_x0001_'Ý_x0001__x0005_dÊ]?$Ú©q]?ÒÖ_x000F_åâZ?S3cÅps-?(U,¶Ä'@?5£_x0004_©_x0002_C?Cz_x0001_?ó&amp;?ë_éÕl c?_¹ê _x001A__x001B_?Oà¢_x0005_È!W?_x0003_×xWºu1?/¥Uó_x001C_Ä9?"8*.êD?¾9A^¦=?_x0014_¡¨ºKL?ÙmÃ$gJ?ã_x0013_om	?¥´¾ç	üb?_x0001_hÜ(a!h?y_x000C_)¿_x000E_÷p?f_x000B_ÒFG_x001C_E?Ô_x000C_S¬;?]®Û(pÌE?s_x001B_Ù¸[W?d0z¿:F?¢"h_x0013_rh?~ÝoÌtD5?xÐa1H?ÈOt\6U?Xw_x0012_aÕ\?Eì£Íßÿi?W»F}Ó¾??_x0004__x0006_`!I /L?V2Û-ÉÏC?&lt;&amp;¤%b?n_x0012_/½ÇÔ(?°ñreóB!?Éä:rÙ\?&gt;%_x0005_s2R?É&gt;ýn[?ÁêËñ©&gt;?fv8_x001D__x0011_?ä7Ø·èS?{ã_x0010_Ü7?¾ëÉùç\Q?åTX_x0012__x0014_½X?Hç_x000B_{Mh?_x0003_)s¤´'H?Â¶Ã)C?:_x0007_¶_x0003_&gt;?ö\ÐV?_x0006_À¾ÇÏU?ïLÛJ`?_x0018__x0005_,èãÛI?¡Ø~se?w@éÅ_?é=EÜÍ_x000B_D?ñ_x001D_lïV?r4­P_x0001_ß_x0018_?8ZÅµ÷ì.?Ä_x0014_}ÙÛu?_x001C_à¹_x001B_Á`a?K_4¸_x000B__x0002_K?Ëý&gt;U_x0002__x0003_tFc?ýêwu0_x0002_?w¥SîR?}fûþoH?rY_x0017_+h?Ä3ø_x0010_DNP?Ct¦º:?tGç¦2?D¤Zë[bg?~îWW&amp;ÄG?Sì¸1pD??ü$­*/?ocÖ}f÷&gt;í_x0004_k/_x0019_B?Ã_x001C_O_x0003_«oQ?²Ä_x0016__x001F_ËV?~Aë}Ág??hêïËÒU?ViÀÅ@[?i­È@ûÚb?6Ë_x0001_©YV?_x000F_ïy½y.?_x000D_;|wH?Û¼¶hxQ?T~ß_x0004_V?lÌéöæµ_?_x0004__x001B_~)5¾&gt;?/Øù[æúN?k_x0010_U+x\?«_x000E_^"JT?ú_x0006_À_x000F_Vëb?ý%ýØ3d?_x0001__x0004_Y_x0005_³c?Éy_x0002__x0013__x000B_h?é±_x000C_FRjX?_x0006_¿+i%:1?_x000D_Ð_x0013_¼VÙ[?J_x000D_jô_x000C_[?]_x001F_+¿Çú_x0018_?È_x0008_h_x001E_úç^?.vÐÃÁZ[?¦Û_ãJK ?½ÃÅô%da?_x0008_F_x000F__x001B_âX?N_x000F__x0007_¤_x0014_µó&gt;}_x0003__x001D_UõU?À·ØÒp?_x0014_.7«J?I¸_x0001__x0004_;?cC+_x001E_&gt;?TùÎÞ¥¸I?9~_x001F__x0012__x0016_;?4¬¯H¨â(?_x0006_¦î(÷Z?µv}cwÂa?ít@Û+cp?Ú¹WÜ«_x0017__?ò=Õ_x0002_µ¡S?5|¦_x000C_ÜA?Õ7í¢_x0011_6`?±ññW7[?v£Åêa?û Ç_x000C_ÅL?Ê÷&gt;U_x0001__x0004_s`Q??µÒw®X?øf=­A?_x0010_gõÚú®%?ëëÃCÕª'?_x0004_Ö·¡2_5?súÚ©Ñm&gt;?_x0002_¯ñyöKn?©Z_x0006_Aa?á_x001B_¶_x0005_ÖO?ìX´_x001D__x0013_èg?r[`¢D§!?ü_x0003_v-ucG?'»_x001D_)_=?eñãýC?Ïßø_x001E_©7?÷_x0018_`Û¨U?ÅO__x0013_2b?	v_x0011_¶4=?¸/_x000B__x001E_mF?ÀX__x0019__x000F_H?dÞ"ÁÒ]`?,_x0018_X£¡1?ÅV²Úú0f?dÓH,-VC?µîûhZ?üpï;`?`_x0012_s&lt;Úi?eÞsË_x001C_À\?oKíÅ&amp;L`?CUGÍ±T?²ÏÈSùC?_x0001__x0002_(¤¹Ørb?^cÄpL?ëAÁ	_x000F_?s@{?WW?ÍG_x0005_ô,n?èg.îh?údø_x0003_K¼&lt;?Uä]+d¸_x0018_?~Çj&amp;#\'?ðÜ5×3]?_0É_x0014_B?Éº¯ÆFÐa?Z\%xX?èâTïÿ_x000F_?Õ®Y½C?þÛÿJ)LP?9°_x0018_¤¼X?&gt;ð]-æN?PL_x001F_:¨oP?ÜðG¼]?´ÇkÌhT?£ÊïTÍU?Í_x0017_á]?Ð_x000E_³[f?2ÎøDe!?Çjjñt^Y?_x0002_ýCÑò`[?ô»;_x001F_`êY?¨_x000E_]dOÄP?Fëi_x0002_¨t?¦zÏ¹_x000F_??!_x001A__*_x0001__x0002__x001F_÷&gt;Kx_x000D_KY_x0005_A?_x0016_En¼ÎeF?ÍÉ_x0008_L7_x0003__x0003_?,àÄÒK?Zß®É`?²/àÎRU?_x001F_bE"0?òüÇd Ì`?_x0016_ë+oàP+?ªÐkÏN?_x001B_úÜnD6c?í_x0006_ýn/?Å&lt;×v_x000F_L`?hê½O_x000E_D?_x000F_AÑ_x001C_HF?g_x001D_Ý6_x001F_?¸(&gt;_x000F_6eV?Ôñc"Ó}/?P¦²VO?«k¥3X\?ò8G_x000C_¬ûT?ÒÎXPú_x0015_c?`¶Ùjo_x001C_R?ÿ_x0010__x0004_H­C?	Ù±3q«Z?öY!6le?O´gÆXÊi?ñÐ-«a?_x0018_ÛÐ4÷_x000D_!?ü0¥ºU?4_x0003_À_x001B_­ a?_x0001__x0002_?ÊK±©^?â6K_x0017__x0006_&amp;?Ìk(:zd?  #_x0015_²R?_x000B_A#òVQ?r§'?6·e?s¹Éa.T?Üµºë»`T?ò~Ð÷G]?Q!ú0í'`?ÑÅj_x001A_EøR?¿_x001F_Âa_x000C_û%?_x0008_&lt;Ý_x0017_ËJ?S_x001D_ ¸S?n_x0014_µÁ:B?_x0019_êÕ_x0006_é_x001F_U?|*¼çcd9?µù_x0017_zï7Q?ÛÃäÙwW?&gt;ÀÅâ¸K?ÌÒg¸Fq;?ïÃµYà_x0005_.?ël³LÿÆA?àN£¢¦e?_x0013_¸¼QYY?ñÏJó_x0007_È_x001F_?ýAü_x0015_h¼V?_x0011_hf_x0018__x0013_?_x0002_ÿ×øi]?P&amp;¯c9Ê4?×áVÌå[Z?Gb¢_x0005__x0007_¤W?ÕßÒé~ZJ?áY{ÀëÉJ?_x000C_äÎ÷0_x0004_9?õ¼ÕÌáAT?_x0002_¢°´ok?ùÊ(°ÿ3?_x0012_ÑU¦_x001E_$O?²ðt_x001F_ú_x0003_D?ô¹ÙÓ¡äC?øÒmØ-@?Î_ä&amp;ðJL?Íü^üI?~¨£±ºçH?_x0006_	!³Y?=cËµ_x001B_&gt;W?ßôè+ëZ?ß_x001F__x0014_ªAM]?)²(þmE?[BÏõÅÙE?d1Pà ´P?uýÝ#yd?_x0001_Ïb1?_x000D_¨àÏ_x0011_%\?ÇôP_x0012_ea?|òz_x001D_þZ?n+d»ú]?ÛÄTf´`?Çs$e|´@?aú_x000D_¬¥DA?»#_x0007__x0002_[Åc?_x000B_æ´T?_x0002__x0003_µÐHCµO?`já&amp;/_x0012_?¿ÕGºï)a?Öðå_x001D_gn_?ÅÂf_x0017_Z?xkrcib?}ÎÐ^ÝJB?R_x0012_ÅÜJÄU?·{&amp;ß|E?ñ,c_x0003_?_x0004_G0A_x0014_UO?êÆW}X?êdÏ©JÔ]?&lt;Ï6kc?_x0006_ò_x0001__x0014_Q?Ûñ×ã_x0010_E?îË_x0014__x001B_B?õ7_x000B_]*O?8Ñ_x000D__x000D_	X?d_x0014_dIO `?ôM·g_x001D_yH?Ú^éÐôb?G_yBÄc?ì1òÍÒuU?4©/_x0011_¨¨]?ø_x0004_ìûõH?Ô.Ò	ÖT?5_x0002__x0002_Ï_x001D_S?åUÄæ^n??R_x0005_­¼eQ?§+D7_x0002_m?c´%£_x0002_	8??\òÅú¨ÎJ?5ë²|¹ÔJ?_x001A_'ÄÌP?7ä1Q_x001B_b^?$b·P9;@?_x0005_êiI_x0008_iP?¿LYª_x0001_V?CEwÐ._x0004__?Ãõ¡ôáqK?\j_x0017_Z_x0006_E?}èñÃ`?óÝ|3@g?X_x0013_ý|UnS?°_x0018_jTÜZ?lxün_x0016_*_?Ø_x001F_rúJ.C?zeì.?âO?"VL-P?+e(¾_x0019_TW?×¤y@cU?Þ;Ù_x0005_}B?ñ~ $c_x0014_,?ÿQÙ_x0007_íT?ÐO+~H?¹)_x0004_kÞb?2_x0014_jÞZ?,£µd_x0011_Tb?Ì¤È_x001B_\fX?åáüI&lt;?¶ÁW_x0003_ï¢a?K¨³m_x0015_ET?_x0001__x0002_Ã ºï½ô&gt;xâV_x0019_çee?UL_x0013_b_x0013_5? ëz_x001E_ZQ?ÜßÍi:q1?_x0006_7xÿfI?HÛúAn?½ßØ»ú_x0015_J?hË_x000F_Ñ=?ç_x0001_{CûÀA?¿_x0017_ª»ß«&gt;?©ùbÚ_x000F__?eÝ¶`]?/NÙ¬_x000C_W?ã"æè_x000C_+?~Z@Q¦ºe?L^ÐùÜ#c?_x0008_Ô³uP6?ñÝ_x0004__x001E_æb?¹S_x0010_¶Ê|d?Óm¬I¢3?ù¯)+Çñ_x000E_?É»µ|v_x000D_7?±_x000C_=7U?â_x0003_3½#,U?_x0008_*·#8?ÞPsý_x0014_?LMçsKc?ô¶i*õ*I?î÷B°[¥C?À¨»C£V?Ç©_x0001__x0001__x0002_ùS?¡)2?Á_x0017_îMÐ©$?ÁR_x0010_Sq+?ó¯¡­X?*QÿkËÕF?x «_x0019_;é&lt;??É¹oøZ?1hÆa?mm?;=Nm?Ol?"½¼MÆE?ÀS³æý_x000B_`?ÓÖzê`?ø FMÒµD?ÊÁ58b?£gïW~S?ï&lt;$è&amp;O`?É¸&gt;_x000C_QT?-Ã°_x0014_M_x0014_b?­_x001F__ÑÕ`_?Mjì=I/?Ä¥g_x0012_ñE?H¾kÍR?ïìÉM_x000C_×F?_x0011_Ð_x000D_«J_x001C_?ÐI4Þ.½_x001D_?Ü\(rol?íüÐ_x001E_&lt;T?C_x001B_gZ¬T_x001F_?_x0012_° _x001A_~¿X?*]ùë²V?àÃóe?_x0001__x0003_©èðj,g?ei4ÀÁf?"9h«®¾&gt;?_x0013_Á_x0002_büþU?:52,¼3_x001A_?p_x0001_Ê~B^1?t¢Ê;?wüRu%Y?Æ_x000C_1uC?®nÜ9Öv?XÕ5_x0004_!oJ?l_x0008_¹rG?Z´ÝëÏ×H?B1¼¥hÌA?¬G°_x0004__x0010_e?´ÀcTALD?UODUU?{Ú:_x001B_;F?¥_x0015_ñ,ÏY?ìÀ_x0007_Hdb?5/Ô¤`?vqµªajL?¿H_x0007_$: ?qNö1§@?_x0003_¥ÙhoQ?'Ë_x0019_Á_x0019_y_x0010_?§8ÈKh?±dä_x0007_Iõ:?Ú_x0014_³_x000E_0r4?_x0010_øù­'ÚL?'9´mú^?P©SÜ_x0002__x0005_å	S?.úqo);?cQ¹3ÚáB?aÅD_x000E_ZB?¿oÀ_x000F_þV?Bm¹_x000E__x0008_üF?,)è;§¥]?Æ	ß=Y:?UÈyòÔ~_?ÂÑ [i1?Ã_x0015_®Ï¤JS?_x001E_£$_x0001_6B?]*_¦¦L?¥ì:ëIT?6Ò/_x0003_i0g?%_x0001_N!?@&gt;á0&gt;WN?wEÔ;À»K?Z~¡W?¬ÁôI_x0016_W?_x001F_ÙÎå_x0001_ÿ(?HçÙ_x000E_ÑXK?_x0019_ý}±_x001E__x001A_O?9Ã+«"ÚR?¯Í«fÅE?´. pO&lt;H?°¸§ÙO?Åíå5¥$H?`è?_x0011_XLI?Ð_x001C_$ÉöæP?AJûo?U?X-²_x0004__x000D_\?_x0004__x0005_i·§6_x0007_é&amp;?!D¢_x0017_d?a­'×&lt;?_x000B__x001C__x0011_q&amp;?¨%È=ý`?.ue÷¹Op?Bx¶ÂTÀE?½Y_x0001_¾­U?_x0008_äu_x0018_f?´_x0017_|[±d?´¼âJñ=D?-T_x000F_³\?Ðóps_x001C_S?_x0004_¾_x0010_ßûä=?k_x0019_Þ1Q|7?x_x0013_n*6?3"Ý7þa4?³.Ý-àZ?øÈt_x001F_Q?_x0002_É;cÑyP?LÌ_x0012_¿_x001F_òS?'_x001B_®Ðl3Y?6ÙÃè_x0013_/?c_x0014_Ó«#àc?P_x0003_]y"R`?0ÔÖÑ~_x001C_S?"&lt;ßL3?Å£q+&gt;?®Üåó5±3?Vyb	{Ø%?H?è@)h?öÌ N_x0001__x0003_«P_?2l©Y_x0004_Ê8?¿Þà)&lt;?hm({$[?)ê¨ÓôÛa?ÑAÉ÷QV?+À:BÄ_x0019_&gt;?2UZµ	M?b+£ÎW?TMºê{G_?'w_x0014_B_x001B_"?¥.´Å_x000C_+R?Û¦gÜÅè.?þÈl;Üï9?#Mä~2V?=_x001A_ê3_x0015_'6?Ø©±9ëD?BÿC_x0005_O?5Ñ¥z5JJ?5ê _x000B__x0014_µ#?^£¯Fã¡=?©¢Iï._x0012_b?Pþð¤_x0002_ùR?ÅI®	G?gÄÂnn_x000C_V?UÛ \-ð0?f_x0017__x001E_oÊ`?ÆÔêhb*?¡O_x0001_ôÿT?²½î9ödZ??jº8d¸??sÍ_x0003_?_x0015__?_x0001__x0003_É_x000F_újF	?mtÊiöÆ&amp;?°¶_x000D_G³S1?áñrê_P?)¤¿¬æ¬#?@¯^_x001E_§_x000C_?GhoØíç_?H_x0004_¹ªx]?_ÅÍ:_x001F_Î]?¥_x0002_ÚÇGK?­_x0002_NGA¬Y?°P`¿ùR?¿·lø_x0004_T?Y Ù_x000F__x000E_1N?H"b^I?×,0!ÉR?ªé^jÑX?¤_x0019_¼5_x001A_µX?È,N%m?ºí§O?!êTòTäC?|À¥k#©c?_x0005__x0018__x001B_\%UC?fMéÛ("?¸#¾t«2^?X_x000F_ö:k?JÎ1-ØN?Ëû5í¶E?á¶kª`?g¿p²v_x0016__x0017_?Ö¥p7OH?_x0014_óÿ_x0003__x0004_4 ?Üqs!×B5?â	ÐIÅN?®ñ_x0017_Ulöa?hë_x0015_YVd?_x001B_¯$ÖÇF?Ô,Ï_x0003_ü_x0001_?ñ-[¾R`e?ÏÄtê¼5!? :ËhßS?È_x0002_cã¿Æ&lt;?_x000F_-ß¥¯b?MÒ|_x0014_F?_x0006_jb¾±þC?#N+¡®àW?Ó_x000C_y¤û÷Q?ØSµp7F?5|3_x0007_ÉªF?__x0007_ê{_x000B_ðX?ÿWÙC	5?Zäpa¹;?{_x000B_d¦¹@?o-µ_x001C_Û^?*_x000F_cCìþJ?ãðçÌ2@?©4$¿":?`^ãU-[?û_x000D_&amp;¡J?$Èà¥Y?âO¶eãê6?:$_²_x0018_l?ó«L_x001D_R`?_x0001__x0002_-ò{_x0018_H_x0006_?fs½UV?¸¯£«T?.ó@°MA?áÏ_x001B_M?VFîi?þ*g²c?_x0017_,ñe_x0001_,^?pônü=gR?¡/c®ºe_x0019_?Ú¾+-yG?_x0001_æ_x001C_¶º'_x000C_?\K3	²X?gQ=_x001C_2J?_x001B_Ìªû­ÉW?KÙÔYâ)?\&lt;rý/?ÂÎ\&lt;É_x0016_W?J_x0019_m_x000B_2õb? hrT?áÿ_x0017_Q_x0010_Y?Ë[)±_x000B_O?ô³âRÅb? Á._x0002__x0019_	a?[õÕùÅ&amp;?'¡Ès_x001F_©`?_x0014__x0015_úþX?ñ_w#_x000D_?_x000B__x000E_·ß;J?T¬P+ÜJ^?~Ù¢Ë_x000B_R?_x000E_0_x0003_2_x0001__x0003__x0004_PV?_x001D_Êq´OjE?g_x0016_DÅb?{7ÍgH?5ß_x0018_ÀÁ_x001B_!?ÃÒKL?-	zÏ_x0006_b? _x0006_L79_?6ç_x0012_í_x000F_?X¶Õ&amp;"6A?¤_n¬,Z?	¨¶)_x000C_Ë`?Ç û"&lt;_x0004_@?G_x0004__x0005_"&lt;+9?r_x0003_µ_x0006_@^P?ÛÑÔ_x0008_-5?y_x0015_ìÒoÚX?|_x000F_È§ÈþY?W§_x000D_-¸a?rWÓFÝô&gt;îÃuÏ^^?ñÞ&lt;·Ù@0?yß_x0013_ØT?vb&lt;ªÀ_x0019_\?&gt;ñÚ_x0012_òFH?iñe¬"G?_x0014_Ú±ºàa?&lt;(_x001B_¦ú\?«_x0014_®_x000B__x0005_Y?&lt;¸¼d@?ë`M_x0002__x0014_YD?RèüR&amp;Q?_x0001__x0005__x0002__x000C_¨ÆÎUP?rIá1­Þm?(U(N=?7_x001E_yèYa?y¹«t_x001B_I?ó_x0016_»~W?Ü`¬©&amp;?cv8É@XQ?ågìþÊK?«_x0011__x000F_xÂU?_x000D_ãÖ#_x001F_5? »_x0004_ù_x0011_m?3¸¹_x0015_V?_x0006__x0019_@ÃÒ8C?¯@_x001A_v_x0013_9?¤ÆÏ_x001F_ìD?èÕ©ûp&lt;?uóf_x0012_Ç=:?_x0003_xCQG_x0007_?Ð17É§O?`FöÐO?Åë @'øA?µæg_x0006_zT?÷÷ô×&gt;_x0004_^?Ã³¥'ÛC?þù¹ûw)?Ð9Ç-Ì^?)ê_x0004_-`?¹ûiÿRgB?îIéµÓ¬a?·_x0003_çÈÓ9T?Úd _x0001__x0002_©\P?×~[	2_x0016_?("½Ã1óO?_x0016_÷^ìKK?·Ô3ë +Q?ªÄÒ_x0011_Ød?¨wÄÑm)W?_x0005_öi_x0014_µ6Z?Å³±¢|ØR?`ò?ð¹Q?Bz~	ÉóH?&gt;¾³Zß_x000D_d?Çq¾KßA_x0001_?ÎøéZh_x000D_P?N(þ_x0016_Æý_x001F_?2z)_x0018_f4?:ì oÄ¨d?ã»_x0014_°õg?'j_x0012__x001D_b?Ó_x0001_ËÎR?_x001D_¾sÝäG?6&lt;E°O=K?_x000E_þ7Wê³E?Òsð­±c?_x0008_ß&gt;ñ_x000C__x001E_k?æ¿_x0011_,½h?¶&gt;SèÊ@?3ÜhÙeHE?Où§·þJ?Ã?$7V_x001E_V?Û_x000C__x0008_@_x0005_Q?{_x000E_IFà_x001A_[?_x0001__x0002_lá_x0011_¶_x0005_#?sð_x0010_/5V?Rsfçfb?ÂÔ_x000D__ÿG:?¶bW_x001A_!mU?_x000E_3&amp;µ_x0015_êS?ô~W86åK?:Â¬lNJ?1A²E?òþ+_x0018_&lt;?_x0018__x0014_ÜÎc?(÷TÏáV?Æ_x0005_:4æ.9?\Teó¤:?|îkíMO?Rvÿ³_x001C__x000C_?lm_x0017_Ê/9?Vb3oËâQ?Ý_x0012_1aH?g_x0017_ÇHßd?Ü_x0012_#i?ùè/î_x001D_³V?u_x0010_CäêßU?Ùèì_x000B__x0012_ú8?kR_x0010_J!Aa?@a¹_x0004_=?X_x000B_¯µ`9?_x0018_¦Ç¿r_x0005_M?î_x0007__x0005_÷û_x000D_:?¶a°JÀP?]óO_x0007_tT?ÚÑY*_x0002__x0007__x0012_d?à_x0001_ktM?É§½îJCA?ÕIê¢K/W?ã_x0014_§àÖR?²é1_x001E_*L?é_x000E__x0007__x000D_:?2âÑb+H?µk_x000D_2W;V?OÁÐc_x0016_Af?_x0017_ÝRþ¥9?j#¦';xR?3_x0010_ì_x0003_¨8a?_x000B_!±,_Í"?ò}*ÄÔÎ(?ç_x001A_Y9È_x0004_/?_x0004_^môåZa?¡_x0014_Ç5[?n l_x001F_æàY?pÓ_x0005__x0006_sE?®yp:è=Q?CðÕí_x0003_Y?_x0003_ij¤q;P?3åÉ_x0013__x001A_Ã??åZ©_x001B_$_x000F_3?ë_x0016__x0004_»_x0019_B_x0013_?Ñg/_x000D_*³:?=¬,Q_x001A_,?þ'd^_x000F_mI?É)Ïdò^?æ·t_x0014_»i?0TQQ?_x0002__x0004__x000B_©"N8T?û&gt;J·!ýB?ü«Zl_x0010__x001C_X?fßS¥_x001C_Öh?Â%_x0006_*ÿ[?ëyû&lt;iÉU?[µvÖ)íb?-±°Ñ_?Ûù_x0013_Çúc?üÑTI._x0010_W?½?¼&gt;°rP?B%y¹X_x0003_G?Ds,_x0012_2?_x0019_ðlE_x0016_P?l¥Ó&amp;_x0018_ª`?ó¯å}D?½¦&amp;Are?zÚëÅ*IE?SmÍc :?J_x0012_Êá»F?UqÉ=´JK?¡ú`]??@«Ã_x0005_%?_x0001_rT"`a?÷Cñ÷FZ?Ð_x0012_XÁ9?/	òù4áJ?R(X@Å®V?_x0015_fµ­í[?ðË³òAùZ?v4²=°3?ß%¶¶_x0001__x0002_z_x000E_X?]ùr÷¼k!?_x0018_Ý_x000F__x001B_³_?_x0010_`_x000D_ÚÕD?Ö²aÕIP?Û_x0016_C'K@?åv-lø[?j_x001E_#èNT?»_x000F_VE\5?È_x0013_ö_x0008_RJ?^{§E?Äg¥ï_x001B_b?|óÔ_x0001_L?_x0005_Æê_x0018_ÂC?Ë¡_x0006_ ³c?Eæ0è¨_x0015_Z?_x0006_^î,?zwç²D	K?Û _x000F_9_x0011_ÝS?.ªñJ_x0017_w?&gt;§N_x001E_Ö`?#Ïf!ùÊQ?Xæ/ÌÞW?»~_x0014_8Ue?_x000C_¾_x000D_õ±×L?9¿[rÉÍ_?³&lt;÷eXS?VaÎhÔÁP?ÍMdadX?Æ,yZe[_x001A_??_x0011_áÿma?Æ_x0006___x0003_=O`?_x0001__x0005__x001D__«¨H*.?-±%ã­6?ËÂ!¡Q?Êv÷KâC?Ié¼_x0005_#Q?þ_x0005_owÐ6a?"_x0004_ÄéyM(?Í£³vE?_x0014_ýáúT,X?Ås_x0017__x001B_[?~_x0013_IòâKE?÷ _/¢_x0015_V?7V¯_x0014_S?£´Cª"_x000D_a?Ü_x000E__x0011_ãR_x001A_?ß n¯¥ÞS?øY t¹_x0004_?_x0010_ëcúZÞ^?Ø _x000C_ ý«&lt;?é´:_x0013_²Ó_x001F_?¶lÈ_BrT?_x000C__x0005__x0002__x0017_6e?Ú_x001E_ùÿui?ÂKîõ%V?j§SxÆ%K?¤xÓ_x001F_Ü\[?ï@qÊ£`?ë¢S_x0003_,¯S?]¾_x0015__x0002_¿_?¾W&amp;évd?_x000B_ÞpêS]?¼_x0011__x0004__x0005_¬V?5C_x001B_@p?_x0013_ÀÛª_x0012_f?iwÆ©¸7?_x0011_Kã_P?ÄFh¤i?Dû_x0012_D´M?Ä~¶G«xG?3f'_x0001_E3?_x000F_Ý}x_x001F_ÉO?µDÐ+þè0?Z=é$äû&gt;xÿ!_x001B_twe?Ðxä _x001D_&lt;X?óþ¬@¬J?Ûð3ÿ,5?4´_x0006_¼_x0013_P?çÜÃÍ·G?oXu_x000C_mòh?¼æ4_x0002_bG?_x0015_ÒCI?½þÊ¨é³L?í÷VvE[?eçåï_x0003__x000F_?ü_x000D_ûcAk;?æÑ×"x_x0010_?Q¯-uJüd?ß_x000B__x0001_0_x001A_;?ù_x001D_2H_x0002_ÇV?Ý_x001F_½´®_x0006_J?_x000E_O§Þ¤b?*wà^ø[?_x0001__x0002_IÏ=U?ÐF?µ1gÒVBW?/HÕøuêW?¼÷®_x001A_ýd?}fíåO?F{_x0012_ÿ_x000F_XN?$ÜFî²å_x000C_?_x000D_¨¶L4ýW?ÌÛ°36?_x0015_tßý)?ÎÆLÔ_x000C_,_x0019_?ÌÈÍ *_?ÆZÖZ?`Vêî_x0001_Éc? _x000E_}_x0014_©ÀX?_x0007_5_x0005_ì(*J?uýs°ûn?ÛwAÔ ?xïa_x001A_ÎQ?Ã0_x000F__x001F__x0017_P?_x000B_(ß³ivV?_x0017_§_x0007_îa?ú0+_x000E_ÉQ?øqe¦_x0004_S?C_x0014_EnÃÛK?_x000F_ßä`ÇS?_x000C__x0002_ðÌyL?_x001A_}dâß#?åëÈeÂg?Ê/ÝÄ]ÔJ?s-}r9\?TgY_x0002__x0004_ÜxG?ÆgYä÷F?²Aýl¥êU?x¹¬_x001C_¢7_x001E_?¹áés +d?_x0019_ªå»k_x0012_?Ù2I¸_x0010_ÙZ?_x001B_ÙKyÛ_x0010_^?_x000D_î[#Ò]Z?_x001D_²8úÒeW?ÏV»dþ&gt;Dr_x0008_ç$ÌH?×{B»È¹S?§Q_x0011_å¤ìI?¯Â_x0018_ûºR?U_x0004__x0004_ì$f?^_x0012_þo_x0006_CJ?_x001E_k8±Qo_x001E_?Íåb/ÁI?°SÔ0zZ?? ÷¤Kp?_x0017__x0019__x0004_&lt;iI?_x001E_ëÝFR?5é_x0016_Z_x0001_úO?o¹µ;û^S?Óç+ä£E?ê&gt;cæ/_?´9U_¢]R?_x0014_Õ½Y_x001A_J?_x0017_0ú6Ü_x0012_R?%._x000B_3X:?_x0003_Ýè&amp;ÊL?_x0001__x0006_".Æ_x0015_³³F?yã_x0002__x0005_äL?9ÅU	DR?.¢äù_x0012_`?_x001B_ÁÎKw_?^äïúS?ý¬¢L_x000D__x001D_?,eõ_x000E_uË??_x000F_¥¨_x0003_J&gt;Q?(ÍD2öÙQ?y_x0005_®pÑ»_x001F_?u]_x001D_B7?F_x000F_(À[¤`?_x0018_zDDèS?U_x0010_0¸(&gt;?)Ôôîô9?d&lt;ÀÃ²N]?Gt¡_x001B_ ?zý­þ¥`?±Y/ ­=F?FX}ò_x0011_Y?o$ÜqXí4?i@ÍkBe?úQõgÎbM?t_x000F__x0006_tiV?_x0004_v(±Ä¶\?¡·0}¶mD?_x001D_ð_x0010_ÄëÇ0?wq÷½Jxa?_x001D_HKr_x001D_b-?døÒ_x001A_òW?ÃÏ_x0006__x0001__x0002_©n?yx(_x0011_D_x001E_?3¼Xk1f?Îñj×	ÛX?ñ&lt;KXbµX?ñT9Ñîb?²~á&lt;A+M?hVÎÝ	Í_x0016_?oç)	.e?Q_x0003_Þj_x001A_d?}òOsq-a?#îÅuu ?7®×gm?;¥¬ÊÈ&amp;J?wÅ_x000D_©YT?Ñ,'¸_X?*åJEv4_x001A_?Ñè$$_x0014_íd?ÕÎ_x0004_u´u6?&amp;!_x0001__x0017_|W?_x0010_JEÅLÂ=?E_x000E__x0005_´_x0001__x001B_g?fº©ÐN?Ø625¦Fb?ÝÜU«èb?_x000E_µÐt_x0006_J?_x001B_¨¼Sá_x001C_Q?e{æ_üq?ØÀ_x0018_¥a?tâ¡òb_x0006_R?_x0017_öáy_x000B_þ`?ÐýñèZ?_x0001__x0004__x0013_´GD,mN?ÊÔt¸_x0019_ÙU?/­b)6_x001F_b?Õìoèj_x0008_W?û__x0002_Ì_x0012_X?7ÄGßÔ=`?,_x001F_óÖÍ9?õ£Z+_x0015_?jyVöi_x0002_b?÷ÀË§«2j?!Ag_x000F_O?Ò|çÿíð ?°S+(_x001B_?ë$hÚwÿC?ùF1u%³U?ñä¨_x0002_h¶P?§ïoôäk"?_x0012_çÜðòd?X­_x001C_µ(0?III3vc?i±_x000D_×`ô^?_x0015_¶ÓO+M?oä·û_x0001_H?9Æz?jºQ?dÇ¬&lt;&lt;?_x0017_/Ðìð4$?Ï­¹)?íËpüG?ý_x0014_±LY?ïn¡æ_x0007_ðF?Ë_x0003_Y_x0014_GF&amp;?\]¬_x0017__x0003__x0005_}£M?_x0001__x001D_P_x001D_ûH?õ_x0004_ÿcÏB?s»ú[0B?ëêRÆ_x0004_@?m5f_x0007__x000D_]?½Åùé63a?ºH¤AAZ?´*	T_x0004_P?UÚ_x001A_°JA?	¡ª_x001E_ßc?fáÃjÞ:?T]n_x001E_/Y?Y_x0005_"Q&lt;{c?_x0013_#¼_x0006__x0017__x0004_?Q"&lt;/~T?\38u?S?·_x0005_A¯Ú_x0013_S?¢®_x001A_&lt;B?õ`¨â&amp;_x0011_?³D_x0014_8ØÛf?ù¢§çÁE?C&gt;¨_x0013_Ô&gt;U?7Yò¨È¿N?&lt;t_x0005__x001F_?_x000C_]ú_x001B__x0001_p;?%þn_x0002_¼½-?Ã9_x001A_JLn?JÞ-ÇÂ_x000D_\?oQ´9_x0006_\a?_x0008_Ù;`0MI?/£î©5 [?_x0001__x0003_­¹¬?®'?&amp;¿X2?xBè1NèY?'v_x001D_Ý¦_x0016_?_x0016_+-"ÝX?ãäß(ÝQ?QD&amp;â_x000E_9?ì+/6_x000E_;?Â_x0011_Õ_x0006_ÊN?,ºn_x0001_¯-M?5Á¦AD@Q?°=.Y@A?R±G¨ª_x0019_?_x001C_eÙC_x001B_\?´©_x0011_åÈQ?_x0001_w_x000D__x0012_è¾[?ÀcOEK\R?6_x0008_q5Ën?7àaÛN_x0011_Q?þI¸_x0014_ïW?_x0014__x0015_9_x0017_ûV?'ò_x0014_ëQ9?h_x0002_~S2%^?_x000C_  -E?æÇÞû_x0013_¨[?A£âYnË&lt;?ÑNµ_x0006_¾õJ?&amp;H_x0013_¢c?¥_x000F_:_x0010_ÐXF?P1±J?_x0004_SÀ_x000E_tgT?ºÙ_x001E_l_x0005__x0006_7µg?&amp;Ý_x0013_IäM?A@»uûúP?®|^fES?{±_x0018__x0014_ÐD?ÃDÔ&amp;_x0017_$?H_x0012__x0004_0ÏÇQ?¬\¶Ü_x0004_ë&amp;?¦rB¨,?£[_x0010_KËZ?÷È_x0013__x0002_Ì=?_x0018__x0019_HXÄfV?_x0012_^Àä«Q?é_x0001_P6(i_x001B_?Ê_x0003__ãS?²A*_x001B_LF?«ü7ì=©[?´W«&amp;§7Q?Ä.±íÓ5?Ñ.`7_x000D_'g?z^Öz_x000E_?^ð*§y|X?{&amp;ç%U?LÃâ{½1?_x0004_ûaùf?ûv_x001C_µÖ}X?ggòø4P?_x0018_i_x0005_¤ _x001D_K?·#È$`?~~Ó.?Ù_x0008__x001D__x0004_\?ÎØ[»¯a?_x0001__x0006_º¾JØ´1b?ó_x000D_*E'F?48!ºU9?fìnéK?«Ü_x000E_eÞÌL?Þ_x0002_z_x000D_@?g_x0003_Ðüf³??'e _x001D__x0017_N)?Ï¯®&lt;\É^?ÙÎk)E?C13B7\?[ñèlâ¢[?6sÀ¾'8?_x001A_&lt;Ò_x0007_&gt;}Y?CÊROÈøX?¤ý§_x0004_§N?È¼?0=_x001E_?_x0003__x0018_Àñ;?}__x0010_ôFL?	Z_x001C_ø_x0004_ýd?_x000E_K÷}&gt;Q?W_x0001_ó1åV?/_x000D__x0001_nGéU?_x0004_;k_x0006_ÖêD?ÈrH{|C?	_x001F__x0004_8Db?®M×_x0005_=V?&amp;+*]_x0014_&gt;_x0019_?Ó?øÿ'N?_x0008_-&lt;ëd?ècY5W?_x001B__x0006_î_x0002__x0003_g_x001E__?µ6¡Ã&gt;?·;Y½_x0007_jY?kg£gê¦O?X~¤^ç`?Ô©ª­_L?_x0004_x'üW?ÞbY¹W?RiWýÞI?ºÚ]_x0008_2?ÀiX{¶²E?°v_x001E__x0006_D?hky~_x0018_ _x0014_?_x0004__x0018_øÌ(b?Þ_x0013_4_x0007_Mh?_x0003_$ÎZF_x0010_?~ëçe4LT?~X\¾b_x0012_2?9oGDÐ¬Y?¿§Mv_x001E_ *?ýî_x0001__x0005_íÐH?Ô_x001B_t§§_x0010_d?P¡_x000E_êl^?u1_x0004_?Ù_?÷ñÝ×ÌíE?QiDO.N?þ½È´2?`ª}rQðL?±ZÉ_x0014_ãªR?ãåoÓOP?_x0005_ú\_x0014_¹@?¶2Ú^È7i?_x0005__x000B_\;Q A_x001D_a?)_x0015_â¤_x0012_-?O:~õóSZ?Åïý½+d?FdÑ_x0002_]?_x0018_9sø^?òüàl±A?0_x0016_mM_x001F_:h?]Á_x001D_ën`?_x0001_f,¡ÄC?éÎ2Ä_x0019_K?9i_x0006_ÔøU?_x0004_	èßø$?|ªæÙ5K?qLÅxP?¤4_x0005_æ¤]?ºØS_x001E_SP?ìî5ÝB\?nvKH?æÖa÷_x001F_W?_x0008_yæ ,8?_x001C_RºÛgo?2bº_x0007_%&gt;V?¡ÇösAÊ_x0005_?FD?#½T?@_x0013_o+XG?»_x001D__x001B_üíZ[?D¤&lt;«ÖsJ?_x0019_|ÜWTP?Pß^üx·`?ô_x0003_¬]if?Ã_x000C_Ö~_x0001__x0002_ñâ_x001B_?á(_x000C_ªX­]?ã_x000C_@_x0018_1Ìc?H.I@k5\?_x001D_å@à_x001B_¥_x0018_?m\ôp¼&lt;?_x0005_Ø$ÛD2V?´ÆSÒ§Äi?©ýö:h*?_x0007_Þy_x0006__x0001_B?_x000B_Ñèû0r?ô_x0014_´U"?_x0015_v^0åd?´:½à_x0004_oR?ÏpT²^b?·_x0018_à¹_x000F_b1?&gt;¼UN?ËÂÊ;	k_x0019_?__x0004_N._x001D_\?$ ¬OYb?U$Ó&lt;KS?ÈÅÝ»AÎJ?¨Ù¡æÆP?&lt;³&gt;_x0004__x0015_`?ïbålOP?,ïVb?_x001F_a=ûÒÓL?©_x0003_c"âT?i_x0015__x0001_ÜØ«S?5î¤À¢n4?étV·Cßa?DÈÐOµRT?_x0003__x000B__x0014_ÈÁ_x0003_±¿`?¹?Yt¨~F?	~_Î6]?pSã0IC?_x000E_66Âú#?òÌ¾+%j?J^%¢@T?_x000F_µ÷ÙR_x0004_A?_x001E_º_x0016_õÉ¥T?_x0005_zQèf®K?H_x001B_8IÉH?ÒL_x0012_Î_x0018_ß"?\ÿµæ]_x0005_?_x0003_9êç_x0018_[?¸I_x000F_«YòJ?ñ_x0003_ó½ºvU?ÒÀt-SïF?'³¡«_x0017_g?8¿xG÷f?^Üú_x0016_}XC?_x0007_JµÌ?c?ÉÒ_x0001_ÿ\^?._x0002_&amp;79L?º/Ý°}[?ÌÐJÕCÞ+?_x0018_ªP¬òS?_x0007_._x0015_'mJ?_x001A_yU°Ù&gt;?¯]_x0006_)ß+?³_x001D_yôã;?¡~uéKuf?_x0008_=Hk_x0002__x0003__x001A_×)?n´pwR?âM?6_x000D_ÙI?Ë_x001E_v`&gt;R? 31¹ß_x0001_L?tý([WB?	Ýzc¾DO?9PÏ_x0018__x0016_^?^`_x001C_&gt;6ê!?Pµá+*Ea?Â_x0001_`È_x0014_[?ê_x0019_½µ¸J?Ñ_x0017_~_x0008_F?ÁßP*Éø_?¸¿-ÝE¢L?ZÓ_x0004__fö&gt;+üTOZ»L?V_x0014__x0002_*L?BUÇµOÒC?oPú=9a?^I`þ÷??_x001E_8{RËW?OÙdUÀÉT?Ói]ÞÎ°U?_x0010_HG¶Ú_x0008_b?A¸#S8?º6Î§_x000E_N=?'°ÕÓÑ]Y?©=ëêWM?U{¬ÎTä,?_x0012_r­¶LG?_x0008_Ø9ß_x0008_A?_x0001__x0002_ñ¶ T_x0006_??'·â_x001C_ÔC?û±èý82W?ægÔ?ÜP?@Râj©M?s_x0013_Ò`?_x0002_?_x0001__x0007_e_x001A_L?2_x0010_æªëN@?a4YôñF?|_x0008_ÐÖ|0a?KÊ_x0012_{Þ_?·ÍÊ4i?õ¤yü5_x000C_Q?_x001E_¬¯_x0004_#\[?+l²ÿÏh?,ZÐ¾I(@?2_x0008_ÍwÍ$?6MfAMúY?ÇÆPàkH?¿¡_x001B_6µ`?]_x0004_Ñ_x0002_p?°ÇKsÛ[?S1_x001D_·_x001E_kJ?÷«Ù*'ØD?ûZÂãCSU?z_x0013_jgDa?köº÷d?GÀ°ÔÆ5?&gt;¢_x0010_ð%_x001F_?kÓ(ac?Æ|G_x0014_:1?_x0016_¶v_x0001__x0006_dâ1?5¸0_x000D_²_x0017_Q?»gZªD_x0007_?¢Ø¤_x0004__x001D_?K"wôU?_x0008__x0003_x_x0005_Rc?5þLA*V?oãWé¬ÔS?4_x0004_÷ô~D?oHT&lt;ëí*?ºÀèòÄ'?PIþfW?¾©EÖa;?	::B²A?á:7Uú	M?JKÉwJ?Û_x0018_CË_x0013_^?ð¿;O8W?S_x0003_Gq_x0019_c?xÍø ñpP?;_x0001_toÌÉS?+DhUpF?ÏgwøÌGp?Ó`a14?úg¬&amp;ÌWL?,s¹_x001D_qT?Lñjf_x0002_@?×_x0012__x001F__x0019_c?îäC_x001D_áZ?,_x0017_eùi?5':fêÛ'?`îwq6?_x0003__x0006_¸_x000D_I_x0018_TL?ÉÉ8wßôO?¥»_x0007_ZÝ/W?ì_x0005_ýMJN?J©"_x0005_­`?_x0016_ÚÊ@zÚ&amp;?s_H­¹X? ó%yIõø&gt;µIüÚe!d?ØãÄ*â´`?6%äçQ?ÌaBó]_?ÈÏ1_x0014_©^?_x0010_h5igY?²	BpiíB?ÕÝÉé_x0004_1e?_x000C__x001C_ÊÑ(K?_x0006_Î3®³¿R?¼©×/»óU?F²Ìº]c?¢´!q-8?uTõ¸_x001D_`?3¶_x0014_ò?	ê&gt;Å_x0017_Æ"A?«_x0001__x0005_¨^7K?0¼ÚXî!?S§Ý¶)P?¡Ùjº[?_x001E_%_x000B_ùHçU?8_x0002_§vøP?à­¯xþ_x0006_?_x000B_¢ìÜ_x0002__x0005_?ÎP?U°wÙU/J?_x0010_3§kEáQ?ÕDÈy)_x0018_c?Õ_x0017__x0012_DÚ©V?õëvJ'a?§å^KX_x001B_o?D_*±÷_x0016_?LP_x0013_Sá_x0019_?ô='W8B?3#\ø_x000F_õT?«9gÅöX?Ëº+_x0003_2?_x000E_e½_x0007_¹úa?_x001A_X_x000D__x0005__x000E_i?	çydG?+éºNóP?_x000C_Å_x0007_²yRH?(Á³¾Ó*W?Wà_x0006_³Ø_x0018_?iùZ_x0018_XP?5çÅ_x0013_9 `?ç'æöâ`?l_x0002_Ï§_x0010_I?xþsEC_x0002_?_x000C__x0008_t_x0008_8G?õ_x001F_Ê_x0001_°[?Ê¯{Æÿ÷S?¼F4ÝW?ù-E?ò_x0004_ÀZÄ,?_x0005_K?*ßE?_x0001__x0002_qgýæÛr^?_x0005_õvrÃQ?N&amp;jY·ÐJ?ø _x001C_X&amp;e? Í\Ü_x0008_H?O|ý¢å@?ö+¥a¹n?¼õ[(_x000D_ÇJ?c_x0010_ EÀL?¤cwX!#2?+ð9½Æ}S?ª_x0018_%_x0011_¾F?VBUCùTL?_x0017_-©»}RS?QwF2_x000D__x0018__x000D_?4bYt_x0002_¿J?&gt;SÜ7­N?"_Pßá:F?ëË¬&gt;_x001C_Ù_?¨íÒ&gt;+B?8¤µ4È_x0017_I?8Â!£ÂV?&lt;_x001A_ó{-R?&gt;så­H?_x0013_þ(_x0012_ÜÊG?§_x001F_VÀ3_x000B_?±e,D~QA?)¯KFûIm?w#¨·j?bM4ÐÊK?®Qò+Ú¨\?_x0019_¡Ïá_x0001__x0003_@ôT?I¿Íb]=)?ÒC;â]?ìäeÿ´{S?_x0001_¶eÛ_x0012_ÉW?_x0003_{S f?_x0003_þxf T?G¤_x000F_4?_x001D__x000E_GÎåýE?Ïni_x0016_1c2?ËE5ß_x0016_S?6¬¸,_x0018_öC?P¿-¬._x0012_J?×A_x0008_}­_x0019_S?¶÷EI_x0014_äF?¸i9Òþ&amp;6?p:É×U?t_x0006_''QQ=?_x0010_ÙP_x0015_"Ea?ò"¯_x0004_Kµa?h«îØ;?º_x0002_²­#);?!'_x000B_É'£^?_x000E__x0005_I_x0002_Q?LbÎ_x0012_p\?äi=Q uV?_x000D_Ü_x0002_!_x001C_M?%Åàå¥]?pÄl,":&lt;?pJÌ½+d?ÜLs	|U?oØD±Ë»F?_x0001__x0002__x0019_³g½E?@$S_x0015_¦G?Ú*À'ÑÇ]?²Äàí§wC?Ô ÅñÁðX?~²CÛó9?Mè¨_x0001__x0007_ÖV?ÖÈ@ÿå`?þcÀì\M?B}5\n]?J*&gt;tÁN?üq.hâ0M?í&gt;&lt;_Z@?%û7=o_x0012_d?Vñ-æ^T?_x001A_r¤wØ@C?_x0014_Ö¸_9_x001D_?¿_x001F_µ"QóT?Lf_x0004_I­9?hÇvvõÛJ?jseÙì[?tNÎ$__x0014_Y?,¸!xñK?7(¶¬U?Hqñàd_x000B_T?o&lt;fº0?Áz¬ÆääK?s!Äqs``?×mZþ¡wf?¨×_x001D_¼ìd/?_x000D_zóoYmQ?Íi¸p_x0002__x0003_KÜ4?ZÃ÷æÙQ?¼ï_x0014_`ßÍ4?/©_x0008_%Y?&gt;_x0015_å_x000C_µO?_x001E_©_x0012_ñÉd5?²:ÕVÌC?0«_x001A_OÌ+L?_x0016_öK_x001C_»TZ?M_x000B_­ËX?íAV_x001F_GY_x0005_?$ëî%[_x0018_D?Â_x0006__x0006_¸T?_x001E_vÃ_x000C__x0019_L?jÖÛó«BW?l¼Y]y@?«ãº_x0010_&gt;¨]?ÄyXúP?«!ÙÑ_x0006_ý&gt;Å%"½þ)?æ?5-ÂwP?»ñû¢ÿÄV?Á¢÷P_x0010_Æ+?¥²C+b?°ªÅk_x000F_ÕM?µ1£l|»??½må_x0003_Ç»W?'ÞÚnÚ#Z?¿Ì¶¿ÉxC?~h°_x001D_@,]?À_x0004_ë_x001B_xRP?Õ_x0001_©Ëk&lt;?_x0008_	_x0008_ÏJé_x0013_L?c]mr}ÎB?§4l_x0002_rY?ÅS_x0010_¡êÄU?"r¤ï	_x0002_?ÿIH=_x0008_L?Æ_x0006_§_x000F_N_x0017_?D±_x0001_éS_x000D_/?%h_x000D__x0012_L?ØqÂ_x0002_hQ?XH«Û_x0014_þV?*S_x0012_ýá§a?c±_x0003_vPvV?ÈS_x0015_2­Q?;§VN¾ý;?{9÷Üº_x001F_?¾]OQþU?_x001A_æë_x0014_"R?E´Ñå1?dÃ_x0004_Ø|Y?Ä¤_x0013_ª©E ?Á³±gF?«_x0001_Ã]ÿ??_x001A_lÓ^c_x001A_d?e{1Ì_x0017_n?éÿb£®R?c_x0005_ÞãI?Íàwº§X?nV¸_x0007_R?µèº_x000C__x0011_ÉD?»W&amp;ÎóD?k3_x0006_,_x0003__x000D_`óP?_x0016_cßÀ£a?p¹éÃ1P[?³§8îS?¯_x0008_6[_x0002_R?Þf,&lt;¢@?u(.¬å_x0017__x0010_?	_x000C_Ó`~_x0007_I?¢_x0016_bè~_E?ãÌ&lt;öØeM?tû_)i}:?_x0002_D¬%?é½_x001C_	_x000B_k?}-ïã¸¶"?_x0006_d !(VP?_x001F_2_x0017__x0001__x0017__x0008_?SLMÖ&gt;[?_x001A_EÞ´åMa?¸ÎR&lt;S?S­îEBI?¾:^'_x0011__x000E_C?¢ Ãbûj?á^=:J«F??	æáN?é_x0015__x0004_!8?ÃÐûÍöQ?ôGÁ /`?_x000C_£ÏW£`?k½_x0005_êtf?÷Xò¸"S?&amp;JíP£bZ?G7Æ_x0004_d?_x0002__x0003_ë^Ì£`@?¶ªþ_x0002_·p&gt;?&gt;±x¸_x0005_Ûc?òW_x0005__x000F_$_x001A_V?¹p,t'b?_x000F_Ïç2_x001B_DE?_x000C_çyg%f?ÀD_x0011_?!S?Õ_x001F__x001B_õÌj:?y"_x0002_|±	e?eI®äf5\?)¸¼Å_x0014__x001F_c?;Ë6)`#?R`_x0005_L:?p_x0019_ÐOZ?ñ¡¦?b_x0015_Z?ÇD!_x0006_á&lt;?´&amp;D_x001A_o_x0004_Z?3îhæ_x0008_L?SLY¶^JS?_x0008_Æ@¢_x0001_ÎF?Ï¯·¤_x0007_7b?E°c¸N°1?à§_x000B_3a?Sgàã·^?BÁïU_x0008_C,?ôâ@"ã°_x001C_?sè@6	?pÊ$|§a?9ÀA®_x000F_àW?Ð]ô ÇS?_x0018_Iúd_x0001__x0002_3f2?DyKõÈ_x001F_b?HûM_x0004_úW?§«_x001F_ô[|5?¸#ªf_x0019_!b?i_x000C_Øò%?´ý²^m?ÓCl9_x0005__x0012_[?Ã*_x001D_©ÎoQ?$Ý_x001D_E_&amp;?+¦_x0014_Kxe?_x0002__x000D_÷9g­6?4`¢½^g?%ts_x0007_ç×Q?n_s±'?TI_x001B__x0002_caC?Gñ_x000D_"ü&gt;è·T»6?_x0016_Ý³;_x001E_ØG?_x0013_^_x0011__x0013_Ýj?ØÆÝDÜ¦_?a¤ Û/W?	ªsê_x0002_=c?_x001C_yÐ¬â=`?_x001E_±zÿ-zd?_x0011__x0007_Íj?Ø(ùä9^V?æ­_x0002_ W&gt;_x001A_?ãý_x0010_hqQ?wlCçFpX?ÿ_Do¨&gt;4?*_x001A_Å_x001C_3h?_x0004__x0005_ýãªðð`?Ï[_x000C_??_x0016_xU*_x0012_S?ºOXB?¤_x0006__x0002_ÅÛ¶T?N¬j_x0012_éWR?7ì	óÚBa??ÞMa~BB?_x0005_h'ç\Âb?øafNY?©õV6ZT?òÇS_x0017_Z?®_x0003_bhçZ?b_x0003_É¸_x000B_hY?¢Pk¬Ima?t_x0002_Ë*Y_?X.¯(ïè8?Í¬	³²×;?Vµ¯èëÏP?Ã_x0004_8vsÉL?{_x000B_'£_x0007_F?vÖòÿBÅc?RGö_x0017__x0002_j?û£bT:ßd?_x0007_1òb_x000F_¢g?®_T_x0016_D_x0001_I?_x0018__x001F__x0004_¥_x0003_$`?E_x0013_êç]ð"?_x000E_TÊc1&gt;H?ºñM_x0004_÷NX?±ûºk_x000B_E?3y&lt;_x0003__x0005_G?1CÚ=úh?;g°&gt;·M?&gt;ÔÏ¾ÏU?Ì_x001C_	o3? ©¾Å3J?-÷¼ØÀûC?Ã³WamG?"©,TÃ\?Aâ¯@F!?Ï@_x0001_ý0L?þ¨e©µc?ÅËgföT?EÛwx=ØN?Íz¥æÒfQ?ÐÖ@_x0013_ûG?ÃØsØKR?_x001D_ÍÅ_x0019_±^@?äQÕo=_x0004_4?0Õ_x0004_¦©$? ê	_x0002_ÌW?§Íà_x0010_º_x0014_?_x000B_ûó¨nDl?i_x0005_ZÓ¡9B?z«{ÚªX@?ì.ïË;N?_x0007__x0013_\}YC?AhñØW?_x0002_}ñééÕX?lÝZ¹E?Ã0ë´a4?lë?¡Z&lt;?_x0001__x0003_Ë4»bÎ/?÷ïü&lt;_x0001_µZ?¥,J?0Gc?*û_x0018_`?yÝ&lt;_x001B__x0014_A?_x0013_?Xsk?Óv»âqg?&lt;9~Q?©ZÿÕÝÔ]?ï+Ë¸_x0011_W?Ôm8B^FW?Â_x000E_øuçÔ;?:½TsJ?¼:à_x0016_+@?_x0005_ü_x000B_×_x0008_7&gt;?zãóÕ&lt;_?_x001F_öÆJ_x0005__x001D_?¡ÝáU¿¯5?ú_x0019_HbR?/&lt;!ýýÇ]?×à_x000B_÷_x000F_¡T?¿«EU¿·[?ð)"t_x0003_`?ï·_x0006_&amp;~aG?_x0002_HñáE*@?gävïfP?÷úà_x001C_&lt;Û0?cµ_x0001_H?_x0013_ÒMcKY?_x0018_²2ñtÍ&lt;?zÙV¼PR?UËÐË_x0001__x0004_aO]?É:ëeäºi?Î³-Iü]O?xÚéeö_x000C_G?Rï;V.^8?E£_x001B_p!ã ?YZA&amp;k?¯¨_x001D_ò-b?SY§­Ö_x0003_ ?_x0002_kÎqÝ1?I_x0013_LÄ 2Y?pa]Ï^[*?#°èî`-_x0005_?óÊÄ_x0015_b0?Ëòõ7ÞX?¾¼ièðM?.Ã/_x0006_Ç_?ÆYrÔìÏ*?:M_x0010_,£H?º0ì r_x0008_a?4ó_x0008_òQ?_x0019_O	Ù^nb?	Ö~²¼X?Ñ&amp;_x001B_ë_õ&gt;?Ý\_x0001_2µQ?'ÙYcP?_x001F_®_x0018_ÂHÄK?Ö@Â¡ü\S?.ÿ¨_x0008_ma?Ò&gt;jìý_x001D_S?ôÖg³ÎÊE?ÿª _x000B_×R?_x0001__x0005_r¡·÷_x001F_8J?yçl_x001B_ÐÑS?úb{R{È_x0010_?C@Ckc?7_x000B__x0002_1F?w°ì2Ó¶S?B_x001D_/·ï}7?_x0011_P{ÏdQ?Õ|N/Ì_x000C_"?äfá_x0014_Â?j?_x0002_Ì1åT?½4ÙñR?Fê¯§!ÑW?åoòÏ`ÄX?Û_x0012_ùUc¶D?JªÙ°ï!?UÌSIUL?_x0007_£:_x000D_,:?.m/©æh?ffáîc?d_x0003_Ü¤_x0008_X?§Õ_x0004_¡QK?»;³ç/=?»`À	U?û_x0013_¯~`?ò_x001F_S¨hg?zµ_x0018__x000F_úB?_x000B_èJNè(?_x0006_ÓI¦_x0018_P?	f°îT?ç_x000E_ïm6þ^?løSñ_x0004__x0006_0_x0013_a?ÖÂtÝÊ6N?V­Áîà6j?ÒßmòÍÌe?(ß³8ùX?~¥Ý{!N?åçÆPÏ_x0007_1?Ú_x0005_aulÌ_?úkG4`"?Ù?Æ^?wójb:7?g*_x0013_·@?kh´ý$S?_x0007_r_x0017__?_x0001_fJ\¶C?ÛÍ5¸ð_x0003_?:êS¦{\?C[¨zvFP?¦_x001D_êGÈ^?_x0002_#y+üÁ/?µü_ÆáÀm?.Ló_x0016_jÛ`?ÕÓf5O?H§ÛJ?aº_x000B_5P?¿KyùRå\?¾_x0016_Þ¦d?dâ®¶kY?_x001B_ªî3¹XY?_x001B__^_x0014_úÔJ?òc]_x0008_ëèj?¹è_x0017_,ªz`?_x0001__x0002_%m_x0018_¨=@?/_x0005_c_x000C_í6L?ù¿_x0006_VSdw?_x0001_=_x0018_¾þÈ"?M$³È_x0003_6?ï(l¯k¥C?"ä²ëÓÉ@?ü1_x0002_VÖ_x000F_4?÷)ba?#(Â°&gt;?_x001C_ªWI?)pêÅ^W?§_x001D_#ðX?_x0008_gù2×:X?»e¡Q?åg`ÙS?MÆ×µEP?FÆÏÊ2?	ï_x001A_Q?_x0001_bÐÇÜ@?;xÓ$èy2?_x0013_Bº_x001C_ýîW?udÓ«Üç[?Nò_x000F_1jH?­ö½_x0015_u·N?_:é7CO;?_x0002_mx?½Èb?§E_x0012_vpþ??5ì)$êÕB?·_x001F_æ¥_x0014_A?k_x0016_§ö®l?_x000D_»N_x0002__x0003_ÁC?7íö3­µi?\»eåÌø\?_x001B_FÐù1|]?¿âi¢U&amp;?óËCæP­`?Ùì:_S?#_x000B_$îJÉ3?ÒPùn¬b?ôh¢_x0014_POg?ãö_x0017_^²þU?Ã0Ì&amp;_x000D__x001D_U?D_x0004_LFhD?Þ|m±_x0017_°=?_x0017_ÈÀnýí&lt;?_x001B__x001C_q}9T`?_x000D_ö_x0001_¸ú&gt;Ú_x001A_9^ó¢V?;_x0008_kÞ`"?%Ñ_x001B_'rS?_x0012_+(_x0019_`?|p¥_x0017_t]_x0014_?_x0003_ºßLe?_x000D_BãÕ$M?$ùØ¬_x001B_{a?¹Åè_x0013__x000B__x0006_Z?YW7¸~H?#_x001E_ìÀY?ç_x0002_¶8µ_x0017_X?7w5_x000F_Ý.K?Ä_x000F_UÜî_x0017_X?½O_x001A_¼@U?_x0001__x0005__x0019_nægÆ°P?&amp;Lé÷_x0018_óW?`ß?ó_x0002__x001F__x0010_?n_x000E_éyû¤K?_x0002_5æÃ²ÕL?L©¿ût]?:~_x0008_ÀYv`?¨g¶_x0013_E?	dE"ôT?Àó_x0019_ñdêD?¾Æ¬®_x000C_6?_x0012_Áø5ó/W?ÔeÔ	¿|`?_x0014_vë®`?êq-¯Q?J$3ôH?vÌ=_x0003_a?\?ý¤_x0018_PÅþ&gt;BìZøZ?ÿÿC_x000E__x0011_©D?±ÆèXÓC?_x001E_&amp;ÃÆü)p?V$á__x0003_C?óÔ·_x001B_c?/+(G[Y?»ì_x0007_¨æ_x0016_c?8_x0005_òk¨¼1?C[ÔÇÌ`A?\«·RO_x0002_V?_x0013_ËyÎ -6?_x0004_È0_x0003_òT?á¼,Þ_x0008_	²_x0016_e?"¤2µTG?:]stç8? Ð_x0013_ï´7?^ÈÄ°þ&gt;_x0013_Ë ç^4?	_x000F__x000F__x0002_Oê??#_x0012_ô[R?ÇÖ¯©æxM?£TvÖr^?2ÏB::cN?ÉjYóª)?M´û¿ÏEK?WæãC_x001A_J?Ùø¦W'ð@?òèT5°±3?_x0003_¯DB_x0010_?_x0001_j}1_x0011_?[ÅC\?:+½±ÝR?¾0è&gt;ü:]?+Ñ²ý1ëS?çÑFXÊ}I?·°bc?@NBE?÷_x0007_ü_x0006_^7?,ÑZFd2J?ÔyèWÑÞO?)Wòè¨¤V?w¨u4Û_x0004_V?Ä_x0005_ý_x0016__x0012_S?ð(_=0?_x0003__x0004_%"~_x0017_£b?íÞoSä_x0011_A?ô_x000E_ÃVx5Z?Yã_x0006_Ñ_x0006_`?ÛOñ$p_x0004_B?p$9ÐJ?rÅ:XVU?wë°P_x0002_ë_x000F_?¯èíNW?h¸{¢Q?a@_x001C__x000B_[c?§_x0017_örY?«Ì¹Äc`?V\_x000D_(U?_x0013_|³*ñD?_x0018_Ñéëj_x001F_(?é²Ð9G¾^?&gt;Ý_x0006_Õ_x0001_c?»WÌ?éE?à*_x000E_82[?à]_x0003_kEs\?ÿÜ¡xû÷K?_x001F_Å¨Õ_x0004_ñT?c+¬ö_x001A_f?E¬#_x000B_n­-?ÜÓ}±a9V?[É_x0019_!_x001A_ü`?£d¹°è??æAÇ¤D?¾Ó{ÌFa?í_x001E_¦B_x000F_P?°_x0010_V«_x0001__x0003_ÓWb?zÊß^_x0007_-6?_x0018_,UcìD?_x0003_WV¿._x001D_g?­tTcG?%0crjñ%? M÷_x0002_9ÐO?`_x0016_]ügP"?{	úÝ_x001D_2?_x0014_(&lt;hôQ#?·&gt;2Å1[?YUº0q[?$m'_x0006_Ðg?|Â·_x0014_äN?aÃ3¿Û`?{WùM*Q?'&gt;ÊúÐ5?mLYøfZ?¢Ò_x001D_4I?_x0018_¦Sï_x0002_y^?ªDÀ:càK?¢Ámðw_x000F_N?Î_x0005_Ï!_x0006_@J?Øm&amp;"ÄÝh?o©D&gt;H?ú6_x000F_3ø~5?G§_x0008_¶EóT?zÌ[_x000B_X*C?Q·Â _x0016_d?Ëtl9ÁM?f:_x0005_äÌ_x000D_T?Ð_x001B_¥A0(?_x0001__x0004__x0014_æNX_x0011_´H?ç×{ÉWÛ3?½c@­ñ&gt;?*Èîç[:?_x001E_x_x0014_(ÖRX?Ö²n_x0013_V?ÌX_x0004_¦üT?_x0005_%c_$iB?q-këi?¤VTc?ÞØò,&lt;_x000C_a?P~_x001D_7`?P?`_x0003_8¤tn$?_x001D__x0014_	_x0013_FX?_x001B_Ê`d Åc?§(¹xID?'_x0016_aØ³*?ýzÂÏ»h?_x0004_Êf°sÀa?Øò_x0011_ìUäB?6/Î!°=?»[¼_x0004_¹E?¹_x0002_¯+&lt;?#ó7xÞ_x0016_^?¨Ïó¿_x001C_:?/®kÐX^?e²ª_x001F_J?UL_x0005__x0004_2?aü²î|.U?Ôa:/6_x001D_T?ï5`¶_x0010_T?sÂÅM_x0001__x0002_xEE?_x000C_ÉÓ_x001C__x000F_Q?*_x0013_ O{L?xª¥19_x0001_?7 __x0008_í9?_x0015__x0002_G!ñG?½m1Âª_?_x0008_\Ò)î¯#?ö65'Ð»]?·F_x000E_zM?Ófæ¨¡GN?sa\¨/?£U÷á-V?x_x0013_4ØZ?|_x0011_EhÌ¡2?Bá_x0003_Wáp?¦Òw_x0013_,-7?ø_x0008__x0013_à&lt;_x001A_3?,_x001F__x0016_K|O?úÔñàZ?_x001D_YRW«T?³_x000C_Èj:d?®É}£S?_x0002_7}#&lt;m?Úg|g&gt;#?\¿¤ù_x001A_4U?Ká_x0011_K=ÀD?E_x0019_æçÁEX?¥ÉúÛ¢ûI?Ad¤BË&lt;k?¬}ÙÁÃd?8&gt;P_x0016_AT?_x0003__x0005_ó	-JÛ"?Áej¬_x0016__x001B_5?¥Y@ÿ_x0017__x0012_H?Éé~_x000D_~A?ôÙWSBw]?CÑó±°d?~%Cú N?°²_x000E_Å~Y?Á¢Qì_x0001_èb?½az³ÚV?ùiç_x001F_v_x0004_`?Îl°ó#X?_x0007_¿AôSH?^,¹H_x000D_O?¿Y&amp;W?MeB­oA?_x0018__lÂ[?_x0014_tÃâb_x0011_8?Æ_5"?G´²Å«~i?X¶'¥îY?Å_x0015_ko`^J?±ãw&lt;K	Y?._x0002_÷Áu5?¦÷&gt;þ0a?_x001A_ªTÝûæU?ãÙ8ÿ4_x001B_?î¡HgsMR?¾Ç.DÊ`?¢_x001E_Õ5ñ3?fïÄd_?_ÕÇ_x0002__x0005_	ú_x0004__?DÐ6u_x0003_Q?²÷A¨_x001F_a?~_x0002_Ü_x0008__x0012__?J}Ék½H?_x001D_ ç£_x0015_i?½_x0001__x001D_¯Ñk?îÊøÚdY_x0002_?ö ìVÏ\a?_x0010_Xú_x0001_i?©|ÛaâX?1_x0007_?V?èÞ_x0006_i_x0019_M=?¿Ý_x000D_bL?ÙA¼_x001D_w_x000B_K?Â=_x0014_D@Õ]?és©&lt;/b?ZàöZ¼N?ç·¥Ù_x000D_b?ø½ñ[ý¯^?V/y~ßL?ûduStõ_?þ/_x0006_ø)3?X®D#£½5?o_x0003_}é_x0010_V?0³Qã9åB?ýqÇ¬îA?*¨,_x0012_g?k_x001B_LøºY?¹­uÖxyJ?_x0017_¬Ì4«Õa?`Û[;JX?_x0002__x0004_°¼é_x001C_¶ib?ÔôÖE0Ä]?9pÄú2_x001F_]?Â×_x001A_ôëd?9?DSÎÏ\?Í8Hòf3?_x0008__x001E_¹_x0017_&amp;dS?H]µÆùT?så±õîêB?¬é_x0010_ë_x0012_X?Ïó¿SW?P6r_x0008_õaZ?Õý_x0016_%\T?ë)àhÝ_?Æ_x0007__x0006_Ö~M?_x0016_5°â±c?Þ	is3àY?_x000B_2ÑrlF?àWêîòL,?-þ9.?_x0005_µM_x001D__x0011__x0003_P?5Ç*¼=-?Ý¬±qw$`?¶AÉU_x001D_R?_x0001_Û,QE\?ÈÒ uB?_x0003_ô÷ßFºT?ØCx_x001D_òJN?tba_x000B_·W?|p@(Q?îHøFl_x0019_?E¼À&gt;_x0001__x0002_Ôuf?sî=iòpY?GÊM1ïD?s&amp;Uñp`?dØZz(?ÇØýpÂøC?¿ta¡;?Ô-ËnëÄ`?_x0006_.]z1X?_x0006__x0003_*¹é_x0017_2?l¡y#Ä[Q?û±C°\?²ª½¦ÂN]?ÿ^ïøÖm?eWñDY`?_x000E_º.Ø'Q[?8p_x0003_Á_x000B_7?Ø_x000D_ MAW?wÎÉü_x0017_N?DËÚfU?P;ãF(H?äëµÌIA?ÙJ·àù.?FÌâÛ»d?`§[¼ÀÂX?ÜÒÿø¹W?¨n¾Mý$^?iíÐF2V?eùï3`N.?nè¶0ZÔb?º¼"I?óÚ_x0019__x0003_òða?_x0002__x0006_»öwê´¬e?ß¬¬yí]?x¼#ü_x000F_È6?Züô_x0005_½L?Í¾AyF?¦½ýt_x0006_®J?faÃwLHA?å[TÄE_x0011_V?cC_x0008_^²¤U?ÄgU?-¥Ã_x001B_e_x0018_?_x0012_d0îÈ.e?_x0019__x0017_ãMV¬]?&lt;_x0018_+êïÃQ?ô_x0014_J_x0016_(£@?Aî_x000C_©gT[?_x001B_.bÈF?Æ_x001B_d_x0017_O_x0016_H?v÷T9rU?I_x0010_8.Od#?*mæþD?_x0003_7ÑQW?Â´Á#T?xÀ¨Ê¥â\?:ÙÌ1Òßo?ù_x0004__x0003_ý=M?|_x0010_nä2?é_x0001_G}×0?_x0008__x0018_ë´V?½_x0003_1_x0006_&lt;%P?íoæ¸$?XHøE_x0001__x0003_E_x0004_b?Jc_x0016_õçT?Û_x0014__x001C_½_x0016_êI?tYÃ¤ýÙi?_x0004_ó dûNe?ÉY_x0010_+ðV?y6l3µ¥`?¦phIÜP?a_x000C_rÁ4©.?,5_x0004_÷R?I²_x001C_MÐ'c?_x0003_ßø_x0006_@2_x000D_?·_x0008__x000E_ì_x0001_@?_x001E_¦¬b?å_x0016__x001A__x0001_# J?Å+l¾·d?6&gt;·:ã_x0006_K?ÃÒËî_x0004_±&amp;?;_x001A_=A5P?ÑE#_x0008_R?¸¥ÛHkª`?ä!É%	X?P²+#UJ?VB_x001C__x0011__x0004_g?_x0013_è¼+&amp;&lt;?æ#_x000D_G%`?®+_x0013_éO_x0011_[?OÓ_x0011_Å ×T?Ø_x0002_Ä·O_x0012_E?V¹n¬ÿG?ÅL?_x0015_»uV?6ø¼þkj`?_x0001__x0007__x0003_¯(û[´&gt;?Ú_x0015__x001F_ÇÕµl?ùÆ/\'óE?=(À_x0010_:A?ø_x0005_EÈc?ü³³ÿ_x001A_[H?_x0001__x0007_¨Ýú1Q?%î=åëR?·»_x0007__x001D_½Ï`?O,_x001D__x0018_í_x000E_W?_x001E_6PÚÐY,?ÿ_x001B_YX]?h_x0005_N4HO?]8_x0007_Ræ_3?_x0018_f½_x0016_Ìg?\$åN?o8íànXS?¶JØ_x001D_$@?\\9@_x000B_¢Q?Ì]_x0007__x0002_¼ÆD?¹mZV?PùÐ_x0018_´¼c?¬QÄbÞ_x0012_]?`nì_x001C_|_x0004_0?_x0001_¯5_x001C_è_x0006_D?_x0004_ä/ÎV0U?@­÷µÙ$_x000F_?¡`d,ÍA?­_x0006__x0014_i_x0008_?Þ´ÿUÉ[?v~îë[FH?S}®_x0002__x0003__x0010_T?Ôqs_x000E_ÓqS?mKh_x000B_6?MÇ+ÍRÚJ?%ùïH_x0001_I?Á®_x0013_óÜD?cDXSÁ_x0017_d?¹o_x0019_"Ud?ý¨Ø_x0017_¦ä^?`HTUíë`?ÇÒÕ_x001E_÷I?	¬;îêQ?ÛÂÄEZ?9F[Á1&amp;6?RDºJ?uÔâoµªJ?ñÝÈ_x001A_Bý]?1ü*??¦Ë_x0019_^3&gt;?_x0003_Hß½0ÐF?_x0002_¼ç_x0010_=_x0019_?vÆw¡þW?_x001B__x0016_¹R¾P?=ó_x0017_R%?ó,é$÷_x0019_X?½ÔE°çd?Ø¬ Ç]ïb?ê4JÒË'?yéºþó?W?&gt;ÇÑc³oY?Ó´ý_x000B_FÐ`?A@'_x0012__x001B_N?_x0001__x0003_ÙõsåØR?e!Ä]F?©Ø_x0004_DÅ:W?ß¦\M?R?¿_x0013_/_x0002__x0007_-4?ú§ß²Ò&gt;?`N[sjàQ?Y_x001F_p*Q?_x0008_ ·Ð¸XP?¤÷_x0019_W_x0007_fm?ªÄD_x0001_d.b?·îä9B?ÿYÀ&lt;Q?¢Þ«©`?_x0001_ìöX?¶ðât+W?(Ú_x0017_w¢ê_x0006_?_x0015__x0018__x0015_}Ì_x001F_?9áí_x001C_b?ÄÎÑñY?_x0008_ ëB¢M?p;_x001A_m_x0006_?¹\4Ì¿+n?ßYë£ÇZ?R7QðóO?Ðò6í¬O?jl§3ôE?(_x0015_W!¼D?à#lMT©Q?"(ü¯]«D?A_x000F_ÝÉÌ??ìj#x_x0004__x0005__x0015_wY?_x0011_0_x0002_º¤S?@JYAéZ?^_x000F_Æ_x0005_f?i^³qX?Ó_x0001_;na?V¨ÐÚ:b?_x0018_x7òÂ+S?ì_x0012_ï_x0011_ð¬9?_x001A_ÏIÊY¼D?ËJë&amp;`_?_x0013_ïU­0=?¼2~¶W?¬_x0014_9O_x0017_^E?_x0002__x0003_Ã_x0002_­NN? \EUºn3?èªë©#TY?_¯¡JrS?k_x0001_ ©è_x0005_û&gt;_x0012__x0003_{e?¡¼s_x0007__x0005_g?_x001B_Åïê­_x0010_&amp;?_x0010_öIÕ_x0017_X?.æ{÷d?C¬»üa%`?"_x000B_Q³è}6?Y-$}mQ?Ó/ë¡_x0004_T?#3_x0018_`¦5R?©áMÎPK?ÄËD?º5T?´þt_x000B_°Y?_x0001__x0005_E½¶_x0005_ÙK?ml¢ò¶_x001F_9?mU_x0002_Û´Äq?6ÁÒ¯_x0004_è_?a;0Èú i?_x0015_ZúÝ¸`P? Å_x0011__x0017_f?ÚÀq]ÊP?ã#ÖwS^?_x000F_Ñ¦À/?_x0003_Ö¸7{íT?»úqÛg?ÕaÛßß1?&amp;BP;þK?èÙ.Ú@?rTjTPc?«ÉïÀ¶I?©ÊçcvhZ?lvÉMÙI?-_x0014_ZÎ_x001E_YL?H_x0003_«_x0007_©[?TH__x001A_V¡e?øýÝ¢ãL?,¡_x001D_¸ûb?ú°1ÁRT?a¥õ_x001D_&lt;µB?÷¶5MÂõ1?À	¨¨³T?=èMQ{??ñ!}p&lt;c?2PF}®L?_x001A_ý3Ë_x0001__x0003_	¿D?¨AìínnZ?_x0002__x0013_ýÝc&amp;V?å®è\mÛ5?MÒjW?þÌ_x0004_ß_x0001_L?´"&amp;2Ë:? ^¨øh5?ÇàØv½íV?BmµÒ_x0002_Z?@é÷ô_x001D_ë]?â(XQ_d?Ýû³]?¹Õ_x000B_2Q?;ú_x001F_ÄK#?ÉHt_x0013_î^?	ÛÖ_x0001__x000F_6B?B8.~a?ÍnG/Öh?{_x000D_ êÿVa?B_x0019_¤×¢O?V`$¾èA_x001D_?ÕÅÕPI?Z ç7¡»_x0011_?_x0013_°"¬/Ð^?R®+·@W?!®æGTØP?ò!?iA?Î«Ñ3r\?P,C??ÛÐ§¶êA?°½Cü1´_x0017_?_x0001__x0002_e¾ÞLØÍL?'}nb+¿Y?âP_x001E_ëY?4Ë¦_x000F_Ì C?·ßÀYÝT?Xo_x0018_&gt;c0_x001C_?3_x0007_Tn_x001F_[?ô5_x0019_82?ç'/kø_x001D_D?eÌ5®ÆlV?6Ul¶A?%8#hV?_x0001_%Á7?7ª4I?vYøG_x001A_)L?~¾_x0007_[P?_x0007_VjÄ	2W?_x0011_Óçþ'ÔN?F¾_x0010_ôÁP?_x0005_=_x001C_©gc?J/¸U?_x0015__x0005_øâ9?Y´ñPð[?~÷_q\e?_x0011_4~JK6?b·)_x0012__x001D_Z?ãCªµÆMH?_x0001__x001C_7ÅW?+Iç_x0006_²lS?±_x001D_Ô_x001B_V?Õ©C_x0007_^nP?v__x0001__x0002_ñmP?+_x0002_»¥T?©Õ%ÑRìB? éT[#?8_x001F_n_x0003__x0016_I?î _x0016_«XE?­*ã	_x0014_C?~o$gÆmW?Ôpåtp×C?Úå7k|B?¨j`V_x001E_I?.^©µOÉZ?/_x000B__x0006_Ø,þ;?ú¤)_x0012_ÊäA?_x0017_Í;çü¨=?_x001D_÷"Ýg?âÞR*«P?Õ$KM?%²91\_x0012_&lt;?ûñL-¯~I?_x0013__x0013_E½NÄP?JþmUeT?î¼c¾Zµ8?_u¯¨F^1?9²êGÞa?Q_x001C_Ýî-+Q?ÿª!6N:?éaÑ¨ºZ1?þ_x0019_ê_x000F_Ö+_x0013_?_x001C_zfì_x000C_d?_x001C_¼»|_x0015_'g?KBéYm_x001A_?_x0001__x0002__x000B_OÜúi(.?±jû_x0003_e_x0003_J?K2_x001D_à£+?R¶ØjW?õÓ?R?_x0013_"ÆªaÞ`?½E_x0015__x001A_xW?._x001C_T_x0006_lëI?O¾è@2¯Z?_x0006_#sÅHZ?D{^VP?°r_x000C_BçN?æìã$_x0012_U?S£ÖsJ?³ª±¼A&amp;P?¨k·3s=?JG®¾ÍX?¾_x0012_ÅØS?_x000D_ßÿi_x001C_U?&lt;¹ikv}S?xZyÒub?ç_x0014_¦£F?ó®ëÅclW?U¯Exîûc?ë_x0018_ÿ±2ø_x0013_?WÓÅ:o9?Çy_x0003__x0014_ è_?_x0014_×?&lt;pb?æhÌeY?óuÏÙ_x001D_U?ÕN^öù)?¤àÒ:_x0002__x0003_üîf?_x001B_ùÑp_x001E_1?C&amp;VÄì@?dd³Þ«P?sØ%¤$G?¡Cêü¼e?}çÆ_x0016_ìVW?_x000C_¼)_x001D_ã`?ÅrbVÚK?Æ(Æ5Ø_x000D_K?j¿2p0N?Ï_x0013_çÞÓR?_x001A_?%|Ï@?3àsàJ¡I?&gt;$×_x0007_^U?´z_x0004_Ó ?_x000F_ïÏº_x0010_I?ö¡ìRUï@?Ø@Ü7VqP?_x000D_j-ôA?+_x0010_&amp;Âc?zxÃëOf?_x0008_Q_§Â­.?±µBS?]`?Æ_x0019_Æ:¤Y?&gt;_x000F_ºS»wS?$Ö_x0007_«P@?§¯_x0006_u¤_x0006_^?=}õü`_x0010_M?êïWuÈS?_x0001__x0005_]Qá)R?&lt;áKÿN?_x0001__x0002__x0007_t_x000B_9i?Á_x001D_êl²_x0004_6?%M\¨GJ?"³²E_x0016_E"?Dÿ/\/.?ÝTÕgÅµ&amp;?cÚ,ºP?.ÑT9cA?Ñu¯_x0015_«_x0015_Z?R_x0018_uünÎD?_x0007_£2Í1[?í»?_x000C_A?/äl¡_x001F_ðY?_x0013_ÁöÛ§0?ÜÕCeã[?[øz­ÜU?ýu`æ2?_x0017_ÙQ Y?]-_x001F_1¢·[?bþ,óóS?ªÝsEëJW?;£çïDe?þøðeùT?#SÑÁHd?¤M¤O `?IÍQ»ï9?p'_x0015_ÓÈ6?_¡]ò P?ïFb³²R?td{"Ú_x0019_$?·ïFÆ¸Q?G¹ë9_x0002__x0004_1_x0007_H?kì¨G°=?Âa2Wmô_x0007_?k@Øsô"?ê»CÕº[?tágX&amp;F?¯CÚyÐ`?ÀniIùB?_x001E_(¯$©B?¤÷Ï_x0015_+?_x001E_{}2#[?_x0001_xÚf*[?íM_x0012_N·_x0003_?Âõ._x001F_þÔ(?A8ÍªT@?N]_x0004_!Èò*?_x0013_v¡}	(G?ëmc´æU?³_x000F__x0012_o´­]?'£¨_x0002_KZ?W½AYY?·kwÜ_x0012_0?G*¼P?_x0002_×ÐQ_x0017_Íh?óÚ²¹_x0007_½=?s~_x001A_m$X?åÄäÉ3¶Q?Î_x001F_oN_^?ce±éZ?FdX¶ºsF?B_x0017_:PÛJ?Ù_x0018__x000C_X?_x0001__x0003_6_x0016_Þ/6¥X?Hah=V*\?JSMØ,?¥]_x0001_xåH?u%x_x0016_gE?¥f\Ô0T?\|üÚ_x001D_`?èE_x0013_tþcd?_x0018_¦_x001A_ ÍP?+"_x001E_»¿C?,}Q'ëlT?	ö+¹MÌ"?	u¢NhD?uo¨ÁÈÊ[?½z%ÙßÂ0?7á?@¤L?À$~nHÌS?HÂÏ1ìS?Õ|±Wf18?_x0005_Úßº;c?_x000B_óÒ_¾`?Ô@r&amp;_x001B__x0002_?z!P_x0011_!BQ?Ä±»_x000F_íCX?¿Êk¯Ie?[*y_x0012_±2?Éæà»± \?Emc×¶&amp;_x0010_?¬]Ê?KS?_x0010_Ð³â&gt;A?·=ÊÝ &amp;Q?=_x000D_,o_x0001__x0005_ÞsU?9_x0005_gS_x000D_³S?ÛÉ°Å_x0015_¡P?S¿¬îëY?ÏG!Ê%_x0018_O?hl_x0016_ÄL?t$tH_x0015_`?¢vzÏá1Y?_x0016_Ú³¿©._?¼ÁPu_x0006_q_x0003_?`hentñO?7¾zòaG?Í5tcA?Üµ|y^)?LaÂÅT?+$_x0017_|O?,Æ¾_x0004_G?XÏqÓ®@?ðÿ8^BW`?åXÛA%´Z?Ý(àþ_x0006__x0017_Q? `!Ê_x0017_?À#W8«ÐG?5jy¢üW?vÓyÚg_x001E_R?²S_x0002__x000C_T?½U§í5Y?1ö¿ØÑöE?_x0010_Ëç_x0014_Èðf?ãÜfh½iF?Þ%2ç_x000E_N(? åÆ¬4äY?_x0001__x0002_0Háë_x0014_W?á_x000E_&gt;¡å»c?ßq¿ûº_K?]r&lt;_x001D_HG8?èh£?W?"Ï´_x0019_÷N?á Ô«]K?&gt;­Nú[?3â:M?Ï,ÔÆç-V?_x001A__x0006__x0006_I¹R?U_x0006_+_x000C_!?d;_sF@?­NJäªm^? ×¥ú_x0006_M?§·SxèW?br_x001A_Õ©l?Ä_x0006__x0013_ö+Q?eÕdý°9?_x0010_U_x001A__x0012_\&lt;Q?)jê(B?õjXy+8d?b*ýï_x0004_T?qh_x0018_ _x0019_±[?Ê;z¾¥l?2_x0016_¥ß}P?_x0005__x0001_ôj[M?$_x001E_+a²jM?ºdh_x000C_z_x0010_X?[¶ø»_x0002_«B?Üÿ|B_x0012_@;?¬Ý#_x000E__x0001__x0002_r[?±t`ÉÜ_x001E_h?cæEð_8Y?Q_x0007_Ëp½dO? ³C^I?kðÃ£P©R?Rü9v_x001F_P?!±bzÿW?övèfGP?m_x0015__x0016__x001B_ _x0004_U?!&lt;_)f?(_x0015_.ÑÁM??NT/ÖS\?3ó/Ò$--?SeÏk_x001A_°B?imdþâÖ[?§H@ÞP?H6W`ûcP?Åîf_x0018_IÌ9?_x000C_Ù_x0003_fW-?@Ço.N?_x000F_5×=!g&gt;?sO×wa?Sþ9x¾;W?¯.òj_x0017_E?_x0004_D¬á_x0011__x001C_a? ¡,P²w@?Ì&lt;_x001C__x000D_bªm?ñ¶ ±`?Mhòx?H?DßÅó2a!?_x0015_ %_x001E_°U?_x0002__x0003__x0016_êp2?Â_x0015_0ÀV?g_x001C_è·§_x0019_?ÊY±4!_x000D_?¯¯%Ü­f?ôÉySÐµM?k_x0006_HüÈÓ\?ç³Ý;sT?q_x0005_PÂ¦~2?ÒÉ4Å_x001F_D?XSÓbû_x001D_? ;å.Ê+?_x0006_UÐY 0G?·0q_x000C__x0010_?qyÿãöO?&amp;^Oj-qR?ßÕ_x0015_'§[?&gt;÷	Rèc?)k_x000C_ÁVc?_x0012_ohõE _x000E_?¶_x000F_In_x0018_U?Õn_x0005__x0010_ØS?¹»t°øÔ0?óiE.kZR?._x0008_§Ô,_x0001_I?qðÅ$ÑTR?ê*°PÌñZ?K»:Òyý5?ªGªZ_x001A_P?_x0018_\/)ù9?_x001B_Ë°HYÃU?_x0016_O»_x0002__x0004_µô3?r¥_x0003_¨B?È;xëõ??È_x0005_ûKR3T?]h«éª_x000E_Q?ªþúO[Ìj?_x0016_rÉùïÌr?ìL[98?_x001E_vý íý[?ë±§ÞCÄ7?v¸ä_x000B_?ý{¯Û~CU?H«ÁÄ}ÉA?ä_îÅÇU?X²ÄMM?R^°)	Q?u;_x000B_nB/?ü1Å)8?ø2¾xÇ`?1r&lt;.]?ãá©a?"Ù±4kôj?}_x001A_aÐW?{ÃèaÜM?_x000B__x0001_bÿS?0Ö³eu_x001B_d?¡_x0001_[Z.Ëb?_x001D_¦?]}b?_x000F_¼b"ÑK?FeÎþ|f?_x000D_k_x001F_,º3?×_x0003_o§ïsP?_x0002__x0004_Úó¬í _x0011_b?Ö_x001A_Í¿{þc?'n_x0004_Ë½b?ò¶G_x001D_½þó&gt;_dm_x0019_GCU?6½o[ë_x0018_c?"Ð§§ªE?ÈÐ&lt;b¥Ç&amp;?ør¼_x000E_[M?¤SW_x0017__x0001_2&gt;?L§+zERQ?³³ã¯_x000F_]?ªIê¯©e?_x0010_X+¬_x0014_=?o_x000C_³m]_x0016_8?Uþj©=K?¢a_tt:L?t­Wð6a?9/Ý´_x000F_04?4êH_x0018_&gt;_x0011_M?_x0013_èN¢_x0016_b?.ÓéGK?Æ £O?ìøOö­8?Ö¤@_x0014_iÄZ?eË*Dæ¤N?mRy_x0003__x001C_?ãe­Û(óL?å_x000E_oLÁ^?h¬/gQ?º%¼­o3?wø4e_x0001__x0002_	Íg?ÚÜ-ÌÀ"]?´oh¤bÚ@?ßÃ7ïè_x001E_?_x0006_&lt;hWÝ_x001A_F?K'òÙI?r¿(¤ï8?%ækH_x0016__x001D_?È_x000C_ÙÜHþb?h~£ãf?_x001A_%AßL_x0016_?ÛÞdô¼Cc?5b_x001F_¾??N`wL_x001B_Û\?öùW_x0016_ìA?óÃ8+Tö&gt;Ô[ÆCô_?ÌìT?¶åDÙö1?_x0002_Ï_x001C_@C?Mÿ5°lgP?Þ7_x000E_sQ?¶ià¾¹S?$_x000D_z][H?	´ÄJ|m?ò*¤O×p`?·´å=åc?_x001A__q£_x0001_O?eAÌ8ÈJ?DÿAyf?¥wþX_x0006_^?	°Ñco?_x0004__x0007_ÃDC³è:D?_x001E_âªT?_x001A_å£p+a?ÉÿYÁlóa?_x0011__x0003_	+?;_x001C_mKü^?w_x0017_Õ§zaS?ÃÐ_x0006_Y¥_x0013_&gt;? O´_x0002_Ô+?vñ_x0006_?_x0010_YT?ÉJÆ9_x001D__]?ÑèÀ¾·¢^?:Æ¾_x0010_,9R?VÿccjÖW?¦hå_x0011_ÄL?$Éì_x0002_mR?®Î¹Da?&gt;÷ïR½W?iS¨_W?_x0005_¾õÅYU?ên_x0011__x001E_î3?_x000E_@©_x000E_R?ÓOB/¾L?§gÒ×áðM?+Æ¶`a?l´éGa?»º9JËR?k_x0011_6²Â_x0001_h?Y¶È9é0?¤ï¿C,è1?Cûí$8R?ê¦úS_x0001__x0002_ò¹U?£ðÝl\;?2èy±J?U_x000E_Ïa@W?s0|Ä_x0018_ÈX?ÅæÈ:yvR?´_x0018_^l»B?ìc¶ã¹T?Æçªæ_x0013_^B?2Ãk3Y?L)óx)??iÌaJ_x000C_o[?_x0014_M¬liç_?×_ê¿9hC?çü/÷N?e¸/&amp;¤¼2?A_x0014_nnXT?¿_x001A_ìéÞ_?$Fu'ÔdR?g_x001C_O_x001D_±8?_x000C__x000F_üyæ3a?u²Cc@F`?}1ßV?ñp]ü[?á \Elp1?_x001B_¨¬I_x0012_ÆP?§ÍÐo_x001E_7L?_x0014_úýçXS?b/_x0014_éEY?h¹ÓÜÅ_x0017_?èp4L*R?_x0016__x001A_Êüoc?_x0001__x0005_¿¦_x001B_Lþ¨a?i&amp;¶º¿å:?_x0003__x0015_HÌÒW?_ª)ML? _x0016_-dó)?C\f&lt;$ß&lt;?¦_x000D_oìHì9?Ë¾W_x0010_ãmI?y_x001D_?Û®Õf?ILHj$Z?ç×bw_x0018_?È-ÂMÝ:?[ê;Ü=??0_x0013_Qh1&gt;?J3ó¥A"?ÕF"T?Ýå97G?7|½G?Õ³)Ç²_x0002_G?a_x0008_À!¼µ4?\zî_x001E_`-Y?¡XõÑ0L?	Mô³ÆËf?µ_x0015_m_x0004__x0001_8j?ñÏcòé;?wP_x0010_g/y-?·¼Ìø_x000B_5?fÞVa@?d¦ï­R?_x001B_§à`å_x000E_E?_x001C_çÜ²:d?vUö_x0001__x0002__x000E_yY?_x0013_i÷4Í¨l?ï_ÖÎ`?vÝy_x0017_Fß&amp;?_x000B__x0018_O_x0008_»N?Se"_x0003_Ï0W?¤Oèfi_x0003_F?üÏ=3&amp;©Z?.µX ç+W?Ý§cðnôN?_x0013_ÛÇ­¬3?!2c$^Q?õtõ¾I?ì¨±_Åa?V_x0012_ô«l½b?g_x0013_«P?{F,N¹é&lt;?_x001B_ }_x0007_ê`?ý·Í4»1?JÁ_x001E__x0001_µ\c?ãaÿZÛ»B??üï_x0010_ä§U?Ôñ`Xp­-?ÝK¬Y?K#ÿåÐ:?5¿_x0014_L3\?Ùu_x0008_Byq]?{_x0004_û.~M?×«_x0019__x000C_ãQ?¡ÃÅ°{X?D_x0007_ tõR?^å¡Pr5W?_x0002__x0003_¬üÆï_x0010_rf?¬«\â]?XýWeÖ"^?Áà_x001E_u_x001A_?5ã,QJ?&amp;_x0016_0ÃÕF?ÄJpÏf_x001D_?ô?_x0013_["=?Z»Ùm_x001E_c?Ïz_x001E_ûßüH?U[|®_x0001_ó:?èà¶ÿ_x001B_²	?_x0011_znïT?Ë|N_x0010__x0005__x0007_b?7õ)ÌvN?HÏðå%*?_x000E_À×gS?ºÌf	x[?_x0005_-H´üº\?_.é¸Iég?&lt;äg¼ÙÚA?²%ßÁA?²_x0017_nàØM?{J°_x000D_D?_x000D_¹*ôÜºN?»X_x001D_I_x0004_ X?"Ë&gt;¤÷X?sçÝëÃV?l%æ!ä`?æÒ0»W?o¾goC?|øw_x0001__x0002_¯IS?_x001A_!N:??&lt;l:x_x001F_Ô7?"hgFØ\?Ó¾h{-P?ß_x0008_C«aL`?¡ëãÏÜÕT?_x000D_I7ÁÉI?B?IP:?_x000F_,Ç®­a?;`f_x0004_l*??&amp;¢Xùå&amp;?£o÷Cr°&lt;?t.NA»G?ÇgbÎf!?m9q_x0016_@&lt;?Ú8?ß^-&lt;?Ï¤Fù%)&lt;?Õ_x000C_Y_x0010_¦î&amp;?»ú$_x000D_©Ü_x0003_?MíGXÙ[E?&amp;5Ä¾ºJ?_x0014_3Âá×b?1~&amp;\W?Çìèñ)¢7?_x0005_¿¶w_x000E__x0013_b?_x0008_¢õ_x0012_E?Âæ£î+9R?&lt;l_x0019_¯½&lt;4?î3ià¸iU?LK®q_x0010_õP?¢_x0014_*Ï_x0005_ÂY?_x0001__x0002_¸TÈªúD#?ª{!$íÂD?Ç¦þw8}F?bmx_x001D_­F?!y_x000C_¶_x0010_X?É"w_x0007_û6b?_x0012_ÁBü_x001B_£V?ihÀÆ_x0013_n=?¹ÍK4:?@rÖ_x0011_uX?ÃíQ«_x0006__1?_x001D_¯÷_x001D_Ú¥k?_x0010_²·ä«,0?mÉ&lt;!0D?ÉÔ'å[?¿¨kh?_x0012_Â­[_x0014_P?_x0008_ò²G;ZA?Ie8ùJ½_x001B_?F.§ilLY?úòïúôLD?-S_x001D_§&amp;À\?®&lt;Å³_x0005_g?ÒøÙ~_x0003_?úôe¼S?_x001F_´«B¢I?¸CÁ:_x001C_T?ØkÛþÙ_x000F_O?ðç\EcE?{ï:«_x0007_7`?l_x0018_¹gäib?_x001D_GÃ_x0004__x0008_cÃI?æ¨6RÂ'B?'G¶©CÂ:?ÄE_x0014_7e¦0?¹{_x0012_LS_x000E__?WA÷.ê_x0005_?¦ÄCì÷¦D?_x0006_÷Ì_x001A_c!S?T GÆOcE?æºvYÓy[?T_x0014_PÓçùQ?*ÉÕ?ùÓ"?_x000F_#±_x0019_ ¼W?_x0004__x0010_´Ç×^?ÌtõzwA?_x0014__x0014_+_x0007__x000B_H?_x000E_,R¹)²_x001B_?ãaQÞå]?¯ð_x0001_I_x0003_X?å(_x0005_èM?/måL£_x000F_?þz§ò_x0016_×k?ú¯¹_x0007__x0002_xN?àRM!&lt;hR?Ç_x0002_I§÷\?þÑÆúÏPe?É_x001E__x0018_P_x0007_ve?Àým×üº[?äSÌ«4`?CH_x0003_¬_x000C_6?_x001C_ _x001D_¦!?¬Ô";VFZ?_x0002__x0004_y_x0004_°µ0\R?ù#{%B?±­Æí3?+*}%ëãY?Ù«@(ôQ?LvÔj?,6v±_x0007_]?6&gt;_x001B__x001F_q{\?âì*6R?_x001C_åøÈW?~ñÈÔ·B?â&lt;_x0001__x0007__x001B_G?­bGÞZ8*?+Q}9-J?XxÐ_x0001_ïc?Ý6ß0?¨]_x0003_ lY?_x001F_à_x0019_ÜÂ_x0004_X?gu_(_x0016_ºW?A2 ä¶3?dâì_x0010_B_x0012_f?ª»wõA?ÞÂ_x000D_þÖJ?«í69õU?ô§.\t;?_x0002_j%/\%?Wª_x001E_úDO?©_èÿ6ÚS?JÇ¯nËñE?ï_´«WõX?+6úï_x0006_©4?_x001F_a&amp;\_x0001__x0007_Ï_x0003__?¸_x0006_uGB?_x001F_°NÇ5vB?®Á±ÑüE?RíEnï[?"å»_x0002_vÎ=? ±åm?VOèx_x000E_ ?è5Z4+1S?ÊrxvÝ!?_x0004_Ý_x000F__x001C__x000D_3?bºC³_x0011_=?_x0003_£?_x000C_£[?Mpz_x001F_ûZ?%feZ&lt;?Ó9¸^FV?÷Ú8_x001B__x000F_N?_x0006__x0017_}b`?m&lt;_x0018_~FU?_x0005_0c¼ä;?Ê_x001E_Ú»¦j?4_x0013_=ÜÙo_x0016_?Ï´]ÓéµI?_x0006_Þ^_x0013__x001E_Ü??&lt;ô_x0006_÷C?hR£ï²0?-#_x0005_÷a9?î ¶gZ?_x0003_¢H;?ì{s_x000E__x0005_#?÷V{]EC?$`g_x0010_ØÓ;?_x0001__x0002_Õ.ØÃoëA?­þë(û@?L_x000F_¿~Ä-?kÄ4ÒË=ô&gt;Ä¢IMø;i?ìùý¢¤_x0006_a?.ïÎ$ÒÝ_x001F_?_x0004_%7P?÷Bi;*éE?8-ÞôS?¹Ì_x001D_àô§d?"ðoyER?/_x0015__x000B_a8?ÞÍ_x0019_*ÙøA?r`	#èÁ_x001F_?¿c_x0010_4_x000D_\L?	bsðÁ_x000C_U?q5ðÉÅÁk?Q_x0011_ãé[? ê&gt;.T&lt;?Þ\`_x0011_wa?_x0005_ÄB¯PW?&lt;\éßû·P?Å°­h_x000C_T?_x001B_Ó_x0004_P©sO?éÞ_x0008_c&amp;9?¬q_x000B_\1?òMà¹I_?³ûF_x0008_;É[?1Í}jðË\?aFAvýP?Oö_x0002_»_x0002__x0003_jìW?µ1_x000D_ý×ÔN?sn`_ÿb?À_x001D_ø\yà_?©iúM&gt;áI?{øCV±%_x0017_?¬_x0015_K#×ï_x0010_?K_x0019_óOK?­"_x000C_Û_x0018_~`?¥õp?nB|!»ÇY?Àz°²yp$?ê$æçR)R?©¾ÿ*_x0011_fR?è~'Ý'Â_x0008_?_x0006_!¬Ãj0E?k®M4È¶B?.ËÚøïÀ;?ÍÓ¤_x0010__x0015_?^â_x0001__x0006_P@?cªõmV?ÆÐ¢¬fZ?_x001F_ïD]D?_x0019_Ø2®PG?m ^_x001F_C_?º58¨lI?¦(sUJ½X?¼Þ_x001A_úòb?°x¬_x0008_bA?âÌ·ù$G?_x0015_¥9¶&gt;?ø5Ã'*D=?_x0001__x0003_ì&lt;üåÆ`?_x0017_Æ"_x000F_¼E?³égm¿C?$-ï¨aÀN?`Þ_x000E_@¬d?:.¢¶C'5?__x0006__x0015_ab?_x0016_¤¶²Ð`?Áñèþ]?l_x001B_ö~²d?ß©û7¾I?AzqVìY?§&lt;K&gt;Ã4U?¡Ç/Í`?¥Äx&gt;M?Wf_x001B_Ø&amp;T?¡¹_x001F_`ü??ÎÜ£©J?ÃïõFëc?!m	B^J?g-%ÐéÇM?Â2_x0003_´ïI?¨µÅ_x001F_`º#?ä2ÄÜA7?o;ÿ"9B&gt;?ïÞ*O5e"?yß­üé/?þ¾Az_x001B_b?#sãTYV?U3¶iÂ_x0002_S?_x0005__x0014_2ZÿJh?ë);_x0001__x0002_	`Y?Ä&gt;_x001F__x0014_;M?.aì=_x000B_°G?ñ8C«R?æõ_x0005_]-pV?r_x0008_zFÐ¼*?±òmU?ç4µÄñãM?r#?|_x0015_c?9éþÂYN?ãBc¥_m?õ²3YmP?¬BjP¯nU?Så_x000E_ç_x000E_÷\?Ýl=kÜa?_x0017_î7_x000D_@?w_x0003_³qëÈ5?_x001F_&amp;gùJx`?4Q_x0004_Áø_?¼ªY¯R?dà\µæ¿D?ÊËM¡ûV?0ó(j?_x000E_»çÒ@f?XÆØB?õ¢è÷_x0007_)I?/uW¨G_x000C_c?qUtHáP?_x000F_=Ó_x0019_&amp;^?à¸_x001B_|`_x0002_?ª_x0007_þí&lt;óP?0ÁØ0Ak?_x0002__x0003_Nå"ïT?µß È_x001B_P?Öû~ÇCU?ÝÁ_x0018_iæX?Òà_x000E_®ãÈS?_x001D_5&lt;nõQ?Û_x000F_Â¨¿Í8?»»8,¬c? èm$»^?_x001D_e_7_x0006_¤C?~Tyá¦Q?_x001C_¥êâc?_x0006_x_x0004_z\E?çà%_x001A_3Òb?s}¿ûY?ÂîÇ&amp;_x000C_S?ÿí¥¶_x000E_FF?ÏD¨&lt;ÉZ'?µ}n_x0015_G?ø_x0006_`ÎÈd?OÜêü°7?ä7ñí¶1?+¬¼pW?Î_x0003_q!}@?2_x001B_as°]?ÏÁ¿×cJ?©Ôª1N?O_x0018_ :V?Âë%\È_x0001_0?÷oc¶Hc'?G'Ûog´_x001B_?	ù9_x0002__x0007__x0007_3C?)_x0013_up2?¼?-£_x0005_W?zí_x0006__x0003__x0019_9?¤Üòùí_x001C_?»Þ?ô³iF?lJf2óIV?bWEI­Õ_x0014_?ï0bÉY_x0004_??dæâ#_x0018_?×.»²x_x0013_Z?ºé+º¤¹P?Z`í­øYO?QøX$ÃG?_x001C_Ð3W?°ä_x0008_V?Ü_x000B_{£Ä{_x0019_?&lt;×7[a?_x0006_Lò3g?@Õlr7_x0016_Q?_x0011_lµ4¿Ma?__x000D_FæVtU?_x0018_¸èÐ^3?Ô0À/ñe?ØN_x0001_¯£7/?P~H&gt;³@?Â¦'º*ø&gt;F©ù³uaE?u]_x0001_ *?ûîæ_x000C_ËU?EMìb&amp;¶Z?FS_x001B_L_x0004_Q?_x0001__x0005_£_x000F__x0005__x0005_ÝQ?hÉÌ_x0002__x0015_eG?_x001E__x0006__x0012_Ôê_x0006_?Ø×S\n_x0003_F?Ò¼E¢,?N ØRC?ù_x001F_öéÃA?^ÆÇCÄW?E¤	_x0016_]?{;nFQ?aµ_VpqQ?_x001F_Ð_x0006_ã¶L?Û_x000B_r_x0013__x0017_ûV?Ïälï8?¦â_x0003_×ÖK?î¿Ò¢BzT?×í~ô´O?NOõá¦e?[1³_x0004__x0012_¦D?A3ðÍñXT?_x0002_[Ú%^nV?G|miþµ+?\¦ÄªSîn? _x000E_Ç_x000F_ãY?_x0001__x0010__x0016_M°.=?­²´jÞºb?bÍçnªèF?FKFîAI?_x000B_ËyìS?&amp;¥UÆb?v_x001C_U:¾úE?ïÎvo_x0001__x0003__x000B_7?³_x000E_\_x0008_É]?IdL8æÎ_x001D_?_x0011_c£Kk_x0002_?É³XÌûe?*g_x0016_~ä­:?ª4Ù-O??U_x0001_f]?_x000C_ÿHè_x0004__x0017_?Ý!¿Âb¢A?hZ|ç_x0004_C?¤ÿ©C&amp;J?õ_x0018_Õ ¸ª7?Â÷°hÒK?ÃÍ:±3ùþ&gt;;)Mi%X?òU4ô¦cM?Ô¶î_x0012__x000E_t\?²_x0001_Î·@R?jy_x0007_¥Ù~g?°±8'ÒmB?|·ðÃd?Ñ¨_x0014_&amp;úP?:å)L:$ ?ÒXWàÉµ9?:0_x000D_PÄ]?ý8ö_x000B_âU?¾üOË)ß\?ü]·/èY_x0013_??gw]Q?²_x0004_)øÀZ?hÎô9?</t>
  </si>
  <si>
    <t>ff30fe3074160d569905a366508738a5_x0001__x0002_BþË!7SW?f:]?ó`ÇC?¥ÌêHÜ]?düÛ¯²2?ÂcÍ!ªA?öæÇUôc?¤Sº!_x000E_Jc?¢âcÿ_x0002_A?_x000D_îÓåÒ(?Á5ÂõñÀ`?_x0012_îþfô`?ºÂ_x0004_a??'nÈ6º²[?_x000D_Æà{Ì=?1{_x0004_°ÄD%?`¿_x001E_Q-5a?_x001A_0ß4D¼Z?¼ÌcÂ÷_x0011_;?)ä^_x0008_ZQ?hêQ©bVc?Ó¯Æâ¤_x0007_V?üV3_x0010_âa?Ê_x000C_Î_x0003_"N?Ý¼2Í¾]?Y»·ÏdP?|Ë_x0014_ðeV?ÎPÊ:¬FN?¿_x0015_'¯µU?-y_x0007_S®_x001A_d?QXÕph?vÄå_x0001__x0004_¬ÞI?j,ö3PR?DýáDb?&lt;_x0017_ý_x0017_lV?Ïeö'RG?_x0007_?RÀªãF?t¨_x0003_£k _x0002_?xRGÌb°R?òD8_x001C_Y?î1GFÁJU?õ#_x0007__x0003_M&gt;?tÊÕ¥]?räcy:a?éº6¬M5?v+ ¾gè3?Çá^T8_?äg_x0001__x000C_+`R?Tæ[M&gt;¥^?_x0004__x001B_b/OJ?h:-1_x001F_M?*¬DÖ_x0016_b?Å¾ôr5?&gt;D^¦	ÚB?^Þ_x0002_ÍbÀb?Óró_x001C_N^?_x000E__x0014_FÚe:?Ê¸4P¼_x001B_&gt;?.-_x0019_dËi?Äýé3WÖa?_x0008_`_x0016_%_x001E_­;?=¼I¾H?_x000B_óÒ»b?_x0002__x0004__x0003_Þ jD?w{ZwGT?ñY°éÅ0?E×_x001A_³tÍ6?¦Vû*i¶M?òÎ¥$Éùd?Ö% ·K`?6}´ÔãI_?9Pþ¸jÉR?ÙGîÍ¸_?EÆ·¶gd?ûXá÷È¼Z?_x001E__x0011_i¦ÏW?_x0001__x0012_ßiM?)_x0007_½_x001F_Eb?)ÄÉ­N?ìá¼qA$]?	YJ¿_x001B_{b?Vêþæ_x001F_«g?ø_x0018_	ÅªIj?ËÁ_x001F__x000B_í%?ÙHÄ`{8?=_x000B_3½_x0008_KF?þ¢9_x0013_áÄG?p_x0002_Ø	°d?hê·æv_x001E_M?;é*n§&gt;G?_x0002__x0013_ZÁuûb?lÄóUº'?Ê.k_x000B_DL:?%Úu¨o2U?_x001E_}ä_x0001__x0002_!_x0017_?yãåS.]?} +ØÕJ?ñ©_x0017_jKI?¼Ã^ú©c?]EpD?ûÛ³Öèö&gt;?øÙ±ÓÜlM?PîV»O&amp;A?ï_x000C_ÿKÇU?%ß¡^?/Q_x0011_ëpO_x0002_?u§_x001C__x001E_ôb?D|u#âR?OªS[k:?&amp;_x0002_â_x000B_îPC?ZA*¬d?_x0003_Æ¿_x001E_V?JÚ):?%ô{£0¾??î¦ã)_x0006_9?S,9_x000D_$(??Q_x0001_½_x0001_ÚQ?_x0004_{zÍ_]?ðñ´=ðL?à;à]JåQ?_x0017__x000F_3Ý)D?ÝÖ!µoÑh?_x0019_ß_x000F_V;Ä[?ïÌö_x001D__x0017_Û`?_x0012_:_x0010_tÆQ?ñ&lt;kl½`?_x0001__x0003__x0010_62sèX?ª¿òÇ_x001E_\?mÃK&gt;ùÞ]?êxiý_x0013_Kc?_x0011_©»¹ÈgY?³f[´f?ÍÞÝ_x001D_Q?0j=»¤O?-uaðhH?¯á_x000B_CS?SdèÆ¸a_x000D_?_x000D_"$ÜTIU?lx¾ÀS¨2?_x000E_Yc6ãZ-?_x0005_ %(ZR?~ü_x000D_ëÎ9?_x001E_i_x0010__eD`?@½¶G0}K?é_x0008_ +&amp;Od?yÞ®äþbD?_x0016_ñuæ!g8?*&gt;_x0018_lÿV?¿_x0001__x001D_KH[?=;Å´BÉI?_x000F_ô_x0002_ÏuWd?ºÀ÷1?é:_x0017_3¥aX?Ðy6ö~8Q?½p¦fª«]?EJâÜ&gt;(?![ÃÍuH?Ã_x001D__x0001__x0002_`U?"ÃÈÜB?Àî&gt;Pqr??Gí,EZV?F-z:3_x0005_?s¥ä5Ù_x0010_I?ç_x000F_(OÍ»_x000F_?øtp÷Yh?ðõÏ_x000C__?!*t_x0005_ÌH/?¥._x0011_Ã¬;_x0016_?rqS;I£c?Aå½F¼|X?A_x001A_pB¬U?îôÓ®µ d?_x0001_´_x0004_&lt;×*S?çht9éd?0àVõX?¨^_x0019_ÞðõW?;7#]°&gt;)?«ÍqGÀM_?M_x001C_aüX?AøÕãái?þÇ¤Im=?_x0015__KX?7+È&gt;ùg?_x0004_]8hIP?7Ä&amp;_x0015_VPY?»RÀ_x000E_``M?_x001D_Qv¬´£M?Ø_x0007_ÌAÿqN?ö_x0001__x0018_3ÐD?_x0001__x0002_+nNä$I8?ñ¦aßJ2?¬|½¬ø	8?_x0010_Îæ¡Û_x0012_?ÖçôGSI?aÁ%9??À}¢_x000F_¸µP?Egõ_x001B_¨T?¤&amp;3_x0013_b?Ð[áÀ§RB?ZóCD?çø_x000E_6ÿÊ5?}_x0007_cì_x0019_P?_x001E_5_x000F_5B?^Uk³E@b?Õ_x0004_øËK_x001B_\?«^_x0011_\[?c_x000F_IÂÀ_?öÛ«qÀK?_x0001_#®ó_x0011_ù5?(ìv_x000B_[0?j$?ì¤k?('_x0016_³?ÆF?HR_x0005_ÑT?å1¨ßîqû&gt;² ?¬Sb?_x0002_Y_x000B_7+_x0018_?_x0010_|NñQ³Q?|9lA4£R? $ëì'¡J?4)H]\Å_?}_x0001__x0002_\í]?öÒ&lt;ã_x000C_à'?®Ø$Ý³I_?gX_x0004_?ÐOO?ç_x0004_Sê_x000E__x001C_?¼Ü_x0004_8j"Y?x&lt;_x001E_¨!³F?¸±BS"^?_x001A__x001E_+½õJN?´=t´ý@?³O%[_x0019_@?_x000C_½|D®A?_x0011_cì_x001C_¢µ\?_x0003__x001C_xRÁX?zD_x001F_ù_x000C_b?_x001E_éU~¢åj?,4ßV?¯_x001F_ê [K?_{5d?TB1öQ`?v¼_x0014_®Z7d?5}Mbê_x0014_?Z¢/ç*?r^e¶I&lt;W?¡N¼9?ÌwØÄöA?_x0005_+5_x0018__x0013__x001F_?Ý[_x0014__x0019_'?_x0013_ËGì_x001E_»"?pÝº»A?j­ös]_x000E_`?Vcw|3 e?_x0002__x0004_U÷ëV:?_x0003_û¡h_\?UÏî$_x000B_G?¢_x001D_p­9Gg?¡gä&amp;Jè_x000D_?÷)°Ö_x0005_CQ?/~&gt;º_x0014_3?v_x000D_LçÑ`?háH_x0001_7_x0017_V?[nsO?B¾þ_x000D__x000C_Z?,oWÐ*'d?g_x0007_é_x0013_ÑK?ÉW©Áö&lt;d?ÐS_x000C_\?¥'4"}_x0014_F?Z_x0010_ÀòÍOD?)e`|[?#+ð¶`?'í Ê??#÷Å~A_x000F_[?qä]óJ`?Lf-}úÈ]?Jõ]îHNQ?_x001A_±êBñX?µhY	Ø0?Àz_x000B_z-?c§5×Ë7?_x000E_`&gt;ísN?¹JtZÐ3?_x000D_&amp;sÁ^?,·Á(_x0002__x0004_¯@F?_x0013_³3_x001A_þÝH?³JüÚò_x001F_C?Z_x0011_}Ë¤_x0006_a?B_x0018_a¡ªU=?ÊæoÔl?ÃA _x0010_§'c?]ÃB0P?_x0008_z¯Q_x0013_ÙG?	*C)æa?â ª¦ÞJ?¿K_x0017__x001B_¾J?_x0007_¦_x0002_|_x0001_TU?áýX^Ú;?nÕM&lt;mb?¶þ_x0008__x0005_Ak?.ÓÇb{M4?ýÕbÌÛñc?VóDu+£Z?&lt;y*dIa?Y_x0003_T÷n6?Òb?@Þ_x0010_[?¶Ïç$5_x0004_P?t×1_x0018_Z&gt;V?vesªÇc?ÌåWÛ7_x0014_=?¡ _x0013_Oja2?MLvs_x0017__x0012_?m0øØ:?$°_x001A_4½_x0003_T?¿~´ÉN?S± b?_x0001__x0002_À_x0018_ùÃÍ@?ûî_x0002__x000C_T_x0012_T?Ã_x0001_59ÒB?_x0006_s_x001C_Åû!9?R"dú_x001A_U9?Ú*ÎLÜ'\?_x0014__x0019__x000D__x000D_D?àRK°Ra`?7bÐ=ç;`?-Í4·g_x000D_?_x000F_^¿X¥ae?Âd¹õO=?_x0008__x0017_q1qÚW?ÕÙØ_x001C_!R?Ð_x0006_'áë_x0002_9?ÔHÐø¡b?_x000F_³_x0015_0òì-?Õ¦_:~b? xÂ§÷½*?Ò¨³­S?F¶9O¡E?¸ZÞ½ò:?a_x001D_·_x0017_É_x001B_U?ÓýÙ_x000D__x0002_%&gt;?_x000E_|ÑøÆÃa?L.Ä¦SùK?âë½Ù_x001F_F?ªý¯üó5B?¥ÃÉe_x001A_T?&gt;_x0002_ín3ê*?QFþìD?tW^_x0004__x000B__x0003__x0001_6?_x0002_ _x0014_ýÅÛK?Rfò	_x000E_9?¼Ù¯Hô&lt;?ÉÃù/_x000E_ïc?Â_x0005_G½'°\?Q8S$ÔD?ÖC·_x0006__x0010_¾i?ûáUQ_x001E_Q.?j¤r;}H?l¾s¦¾kN?_x001C_3ÿ¤At??Pi&lt;ÝúN?È	ª_x0003_9a?ÑF²\ V?[_x0010_FG7ëP?Â_x0010_'¹:=?¦keý*`?çäÕK?Ýí%m?&gt;Á¶/_x001F_B?_x001A_uCÜJ`?_x0002_êPÈ(5?_x000B_uËk4=?1'?1?_x0008_ª_x0007_Ç«ÄM?$JÓ¨À0N?K_x0007_ÝrÛ¡J?¡Éðòj5?&gt;-_x000E_°Ça]?^G2_x001E_(h?U@%@G=?_x0004__x0005_TàI_x0003_A?1s_x0001_üÅæN?¼­¬-Ö_x0007_B?¹o{©ß V?_x000C_a¢{½c?wÇÅ_x0006_·J?cÆf_Tÿh?_x0019_EÁ®;bL?ÀëdÕ¢ãE?×ð_x0019_áX?ÃiÅÒn\6?rÓ/^+»:?þ_x0017_µ kB?;®Æ_x0015_b?_x000F_RðOh*?_x0014__x0004__x0006_Ã_x001A_õ&gt;s[qºÏ}F?ìFöð	¶_x0018_?¡e^-Ã¹B?}òQ_x001F_@?b~:ß¶9H?Ú'íù_x0002_j5?Ð?_x0005__x0013__x0002_g?rtÙíZP?öíFF?i&gt;_x0016_æí4?¾ZYíX&gt;?Ñ°5=-T8?í'Yjð?2?3ZA_x000F__x001A__x000F_S?V_x0011_Ýä_x001C_T?_x0003_Îp_x0001__x0004_!Æ_x0011_?v|y_x001D_	~c?ôÆ´7Ý¹Q?ÃÝï_x0015__x0008_3R?r²._x001D_m?OÍ­ò½fk?õW_x0003_ÔÆ7?_x0002_ÌBÈñL?_x0013_yÁ±Ô]&lt;?(EïíMÃX?_x0003_3_x0005_÷¶\a?è_x0016__x001A_,aX?_x0006_ìëSY?tG_x0008_7«A?²]Ð_x0008_õNG?øæFèC?=;n"j7d?¢Ô?SÐS?±øÃ&lt;ÈIX?uÏöbK_x0005_I?kæýÓQT?ÇhsgÍ0?Â­_x0014_ëY?DãP5@?NõzôÕfH??Êåß°h9?ù³\;V?_x0007__x000E_Ñ)Q?UÆ_x0005_W²(?ço_x0003_#ñ]e?e/_x000B_´=?ÖûYV·A?_x0002__x0005__x0010__x0005_O_x0015_PÖ+?vºvkáf?_x0004_ÎÚé_x000E_WC?Öº!õT_x0015_e?f_x0016_Æ_x001D_âB?ø4_x0001_÷J?¬ý".HV?_x0003__x000B_jÎ[Ò:?8Äa_x0002_c?5ËSîÈ3?ÿ{ÓPöÆ_x001F_?xÁ{Û9_x0007_5?2_x001F_»åc?¸¸_x000F__x0010_ÙP?ÉîWqY_x0012_H?_x0008_&amp;g¡Û_x0007_H?ÕÅ_x001B_Â\?v÷ÖÀôµW?_x000D_(R?ÛÊË~ËQ?àWxóça?òqî5û`?ÿºã7b^?6ÒÂWX?[L_x0003_gÿ¦K?ÇÈªä¡÷g?Ï¡Ú­&amp;U?·_x0014_*b?Pþ¸Ï³&lt;_?p®ÔPÿ1?æ_x0005_fcwüZ?_x000F_=/_x0006__x0008__x0007_&gt;?Ö_x001E__x0008_EâU?»_x0005_&amp;«/UH?íp_x0005_f(ã^?~Ø.)ó[?BÌ$ñ%ôS?_x0019_JÞÍèA?%Oj@?º®ít0ïN?·ã(}n!D?ð_x0001_N#}lN?IÕ áý4_x0004_?gñDQÄD?Þÿ_x0014_YÊ_x001F_X?|[t_x001E_5ùZ?ÃP_x001F_Ù`?gº@_x000D_iP?Uwí U?~Å4Ò_x0001_Úf?_x0007_z_x000D_6»c?X_x0005_-_x0002_¦9?ipH7ä÷??_x001C_ñ°æF?ø[h¸8X?»ï_x0003_÷V?_x0002_Üfv_x0012_`?Z1¸=R?nk÷Êo¦(?Ãý´¹ÎZ?'b{}5ÝT?Îè"|C?_x0015_Q$?-|??_x0001__x0003_xZÌ_x0018_w_x0019_C?r^JDY&amp;?Ä_x0017_é_x0008_8?_x001A_Ù9LÕEY?v_x0010_	QP?_x0014_z$%Z?í_x0010_nï¨[?_x000F_¼_x0004_¶Z?z_x0018_Á?ÒqY?ÝU\Ä7Û_?Ìl¹r_x000E_G?G2CÔéI?À_x000E_,Q?á÷z_x001A_ô]?zpÞÉ&gt;n?Äa_x0016__x0018__x0017_W?ÃøÈöxaT?_x001C_&gt;ü_x001C__x0002_»S?÷µ_x0003_íc?6Äa&lt;ã]?63	ûY&amp;?¨ìÕdW?2)£&gt;æîY?é¬AÓÝÒO?¡Wÿ_x0011_äg?_x001B_Ö8{Ö'?ø_x0016_v£~X?»RÌv_x001D_Y?_x001B_}DC^D?úCôÓ}vV?o_x0019__x0011__x000D_#ÿF?_x0019_^_x0001__x0003_¢c?í¯ï-}ÓS?rÀu_x0001_?ïî)R?Ä_x0019_B_x0007_¼c?_x001C_m^û´(:?z°"ü!&gt;?eKãLC?Ïb9mhâ[? ß_x000B_h¦A?jdÅ©G?U~ÜZéTY?@l¬WÀJ?v[_x0011_ÆXb6?%DØðYcj?_x001E__x000C_ÕT¶ÛX?Þvh7#&lt;?&lt;ô)ø{:?¿"¢ÒYtV?H¨£_x0002_&lt;%?{XÕ_x000E_*;?O½_x0003_BY&gt;?áÿéï"XA?§_x0018_èw_x000E_Z?vNóÓ|sT?÷&gt;÷¸ÔO?hØÏqÍ´O?QEi?u_x0018__x000D_×_x0002__x0012_\?÷vWÜ8_x0008_a?&amp;Ò&amp;&gt;àßP?n«9\M0M?_x0003__x0004_B´bs`~S?³}¨²K?¡_x0014__x0003_Ç/Y?_*Ö_x0002_-Þd?ã_x0007_©Ý	ë&lt;?[B°_x0008_Ù\?_x0017_@½L_x0007_`?_x001D_¶£J³ÊN?Ë®.?MÀqÒÝH?_x0019__x001D_X_x0001_H?ÉT¿s_x0016_P?ðALZ?G5éX´X?/öÒ_x001C_b?_x0010_=só_x0019_Ìb?Ö6îdHÞM?Aky ,ìI?_x000B_ÜÏÐºsC?[W4¸jG?inøð'7\?Æ­âsqKQ?ú	§g5¨C?RÕæ_x0019_e?ÃÈ¿ª(_x0016_!?,¼t]bWI?È(_x001C_ &lt;ÝR?\Ö¦«@YH?eÖ³Å6?øw_x001B_I_x0006_­C?¢ï_x0015_u_x001C__x0019_U?ÂÏÆÉ_x0003__x0004_½	M?;.é÷_x0017__x0017_?±{£]Yi?PøÆFÝÉT?_x0014_ø_x001C_Db2g?/	#?æQ?eÑ È¢J?Tg_x001A_äU?E¯ÄvÐ_x001D_c?®ÿq_x0019__x0016__x0006__?Ø_x0003_ë´]_x0003_E?H{pwogW?©_x0018_F­Âö\?·Þ0_x000B__x0008_YP?Ã¡òñà%Q?hGÎaK?®ò7ÕÞ:?#»n_x001C_°j_x0002_?¹åF	AùN?_x0015_WI¿ñ'?Æ_x000B_úµv1F?U_x0001_k_x0012_ö[_?Gü!uH?_x0014_æÏXþO?X_x0014_[|e?3!\[!R?}%/ÅXR?_x000E_ªÚd_x0002_Ü&lt;?Ôù¶ß²_x001C_n?ù×ÿ_x000B_TI]?Øa2å_x0001_,a?It`*Ðg?_x0003__x0005_át6"TûL?&gt;_x0004_~hQ_x0017_`?ÉædjüJQ?_x0016__x0016_í{7yV?_x0017_w_x0003_e08T?¢ÚèºÉ&amp;U?ù:á_x0018_7?hæòE?Ýå_x0004_NÀòP?q!Âö_x0018_öF?_x001D__x001C_0_x0001_eA?7¬Â¿Wä`?@u!:?X,[s_x0002_Z?mÍ{ZßÍ_x001E_?_x0001_0­_x0002_qmO?»1È¦ËÈe?§t_x0015_¾\?IPs_x0006_^A?56ýZóUC?Ü7¦ð_x0007_a,?\§¤ZyW?E¦ðî]Q?_x001C_$ìW?!P;ëW?9?oZr)?K_x001B_p_x0001_:?_x001E_F_x0016_²_x0004__x0006_?#iÝÎY]?ì_x0007_»-í_x0012_P?ÓP§Gh?K_x0005__x0006__x0013_»[?ñ±ú_x0008_êO_x000B_?çè_x0013_,ôM4?°í_x000E_r0¹W?¤Ä­_x0003_ÉY[?_x0017_·_x0002_ ïTb?å_x000C_@í_x0001_c?,£_x0011__x0013_'#P?÷²nÀ9Ûd?!)7á~_x000B_R?¾l´Äïof?ñ_x001E_Â¤áX?È¿ð§âX?»r_x000D_¬Y?J+ïÎA?  (é_x0006__x0019_?}257%I?è²CÄ±??ÿ_x001A_|ÖDW?ë_x0004_'Ó)XT?_x0017_IM5´m?c_x0019_à$¯¢f?/IÀK_x001E_R?»%STÏvC?V³_x0014_')\?ÌI:*?ã±bÅV?Ââõ?Q¥K?LrµagÇZ?ÙÙ[ý`M?j°_x000F_W)_x0002_O?ÿ½õqíH?_x0002__x0003_$üù_x0018_½*?h!34Dc?J&amp;	îI?ù%_x0002_Y_x000E_&amp;?è×H{_x0014_"9?»q¤üçE?8ä%¢P?¼ÛW··D;?_x000E_¤ùÍÐQS?_x001A_:nM_x0019__x000B_u?Î_x0001_59?°mwÐð5Z?!or¶U?(J_x0007_®u_x000F__x000B_?ù'_x0003_ñÍ_x001F_\?	õ¹wÙi7?¬bÌv%f?&gt;2µ|Y?_x0002_5õíÃÓY?eQ¿Z?_x0006_îºo_x001A_?f?y~e"[á`?£_x0019_»P?oü}é 2E?2ò1+b?ðnßÏ"Y?S_x000F_âgÜR?ä5Te2`H?¢=Òv¥2?$=J¨D5?tä3ö.,?B­4$_x0001__x0002_.U?èU:,_x001A_]?×,ß³F?_x0013_¤_x001D_Ð;ýR?¾üÊGu]?¥Và6U7;?óvct­@?_x000C_ù·ý }Q?áÈ½eyñ_x0018_?Ãúy_x0010_K/??J&gt;ÊRëb?_x0018_1%_x0015_1??Ð+@µÛR?áAÖ_x001C__x0015_L?9BÔ£Y?ÞÞæÅX?Í:ôÞ[c?q¹,7wwi?öe{&gt;Ø9?NÈ*ö:[?ì`Ô_x000E_Ëa?Úç*_x0019_kèP?CÇÕs5&gt;?Ãi&gt;QL?Ì|×gÆA?W¬øg´d?q^_x0004_SJZ?:û·fÑN?ÜDN´x ]?½gÖV_x001C_ÁW?._x0003_(åsD?âZõeAà_x0015_?_x0001__x0002_hÒ¨"jùF?­»¬3aU?k;T$ 1I?]_x0015_z +I?^*Ð_x001A_b?i¿5VFA)?_x0018_ët_x0014__x0012_K? ù¶¸= ?_x000D_Ç QÑ:A?SÊòÈD?Üv×_x001F_f %?s,Bé01?Æ^Öfd?¬:çC_x0013_j?5é?|rV?FÂWNqÞ*?á:õ^o\[?Iã6Wê¼C?µææW¼_x000C_e?ß_x0001_Fw7i?E"l3¤O?jÉ8&lt;b2?£¾¾uG?¯\ÐNP?»_x000B_&gt;_x0016__x0015_N?Ñº`üi_x0004__x0012_?w_x0004__x0014_æ_x0018_ ^?§ÉC3ø_x0008_'?Ä`0°=Q?ÁH57"'V?þÚ[C=?ÖÑû³_x0001__x0002_5ßL?Û_x0013_üÉà&lt;?º_x001A_xFrT&amp;?&gt;»Þ+ã_x001A_f?_x001D__x000C_xjE_x001C_?¶ðDÙÇ*?ÌÖýDÒ_x0019_G?ÿo.Ék`?Ác,pÄ¯S?_x0016_7_x0010_§U_x0008_R?×â$öØ_x000D_?õ÷Ë¸H?b_x0003_ê_x000F_£R?j,tq_x0013_[?_x0003_ª_x001F_m3|3?_x0005_3_x000B_L»T?¡Û_x001C_i_x001D__x0017_Y?S_x0013__x000F_KQO?Æ1`-Lú@?_x000D_æÓ&lt;J?ILi¦_x0001_m?_iÜÿ®|_x0011_?õ¿µ¹«_x000D_`?é2ù¥Þ2?ÕÇñ_x000B_\$Z?ýÈ«_x0011_ÒU?;ðÂlùéc?îp?üo5?Ó²ß_x001E_W?Uçà_x000C_z_?Ta¾_x0008_)®&lt;?4¡_x0017_3äb?_x0001__x0004__x0011_ð_x0002_8di?áWµ_x0002_óN?± _x001A__x0001__x0006__x0018_D?¨£â£ël?E(5¡Ë'C?¤°_x0015_©ÇM#?_x0015_{UµAáO?ÎÖh&gt;¢L?L-Ç8¬I?_x0010_g§_x001A_aGa?MØ_x000B_ÐávK?xÄø6ps_x0018_?Î&gt;nìPa?¥É¨*¦H?Õ_x000D_Ñ°E?ß¢ëë_x001A_¶!?zZ]ÐI\?ÜLd4§U$?2î2 R?ðg¢I?±ã&lt;Ve_x001F_b?g_x000B__x0003_é%_?¹_x0016_¸¢ÆU?Í:÷`?£F?G&gt;_x0019_º2ªi?ØàÐd`J?Ï 5¤zB?óÙ7\_x0004_B_x0014_?&gt;²ÿ©ÄõB?Åîkb_x0010_«d?&amp;òAäë^?ÿO_x001E_"_x0001__x0005_ë&lt;b?¯_x0016_SI_x0012_?:d×_x0006_?Åc?@ÐF	@?ÿÚP_x000B_wD?ô`6/êa?]_x0008_ûZ_x0017_G?_x0003_KÍ0Kgd?#åpï7P?_x000F_¢EÑ_x000B_-?±ÿ^tK?r\¢_x0003_dm?u5°Ë_x0013_mb?"&amp;ã;ÕÌ;?æ@_x0010__x000B_:?2tXHêc?a¡_x0004_B&amp;1?·#_x0002_ÈçQ?f)_x0008_b?¥¡[c_x0001_R?ÿ_x0011__x0007_ÔûHa?ÇbêÒíE?h1_x001B__x001C_¼=?&gt;1xMÝ_x001F_?_x0015_k­Ñ !:?åI©O@]?X_x0007_[Á9fZ?â_x001E_á_x0011_«e?_x0019_¹õºî\?Ç_x0017_½Ûïb?âWSI_x001C_$`?±*.¶°²R?_x0001__x0002_¥~ûê{_x0019_W?¡cø@W@T?¬_x0010_½Â¢µ]?²/J7ù3_?sÖI¶V	8?:&amp;Ç_x0010_»B?³@è``?ÿ}7.þ¤!?±÷_x0014_Å+?_x0018_ÑruN?±_x0019_ÊÛî0Q?+ï"m?B?7_x0018_I?_x000E_±ªTÊfL?_x0008_ëebtI/??[ïzõX?ÎkUT?òÞõö£û_x0017_?ñäTÜ³b?ã¦ÁX3?=j|9JP?´DÅ±g?ÚQ[&amp;P?UvkÎ_x0005_ÓN?l©,xMf?Ï_x0008_ËZ½kS?XO¤Ð4?úWy®_x0006_Z?bm¦µXS?÷_x000E_fC_x001B_U?ÿR_x0018_á&gt;Z?a_x001C_å_x0004__x0005_*E?J×_x0012_J¯g?ØdÝÇRJ?|¨¹ìLôH?Ñ­3J_x001C_Z?â¼_x0015_&gt;P?Û`óµ@_x0004_d?þ_x0003_J'0?Äér°_?-_x0011_§9Fb?F_x0002_âjÂX_x0017_?ónlÉØb?­ó¿¾_x0005_wG?_x0012_Âÿ³W_x001E_B?0z¸¦ÙkJ?_x001B_y_x0012_^ZM?Í­åº(M?êL¼Ò:?7wXmì4?h!_x001C_Da?¼&lt;÷e/S?pÁu±¦_x001D_V?4ÇìWX?à_x0018_Æ-­a?@(CÐmmN?ß¼Ìb_x0001_A2?wüBJ^?|_x000B_¾_x0014_ZBe?_x0011_t£ÂKè@?P _x0004_ª~xU?t§A3_x0002_=?9_x001F_&amp;µ_x0013_C?_x0001__x0002__x0005_ð±k5µF?ÙUó _x0010_d?Ç%å#^Z?Ù¾`ð_x000B_ôa?ðòs¸\f? Ârd)A?Qì+,7}&amp;?! J_x001A_@?|_x000F_ÁèÖE?W©vó_x000C__x0007_`?Ü®hÊ¨§T?i¹mJe_?M/aî½??ü²»þ×*?«bf_x001B_?JÀ&amp;ÙJ8?_`_x0002_	A+Q?Iàö}_x0014_X?HìÌû®_x000B_X?£4ÁrP?¤Ô&amp;@?K_x000C_Ú¤Ca?eÈë_x0016_&amp;:?êoH©_x0005__x000F_?}gÂ4Ö_x0013_?Ü_x0007_æ+q6Y?ýÒÙ"CºE?î_x0011_W¾Z?0bßÇ_x000B_=?$\TÒíP?HG _x0006_äÀZ?_x000C_r«8_x0001__x0002_ÕZ_?]}ýF?ûô Le?¤"9MönD?(ÂU _x0015_¾q?0ü_x0008_T9©c?_x000E_ñgº=õZ?lx}¡6U?­_x0017__x0017_°+X?öñ±¢ÿ®X?¸fÏ7/ð&lt;?õæÅù !?Õ¿_x0011__x000D_\?_x0005_Ã!§_x0002_f?_x0018_²¦ÖZ?÷/ðT_x000D_"Y?z_bû_x0013_I??+Ì)u_C?«x_x0005_§ØR?_x0007_ÔÕÐf#U?É­Ñ:T?×.Mi¡âS?È_x0001_ÁÀ:?Äåt_x000E__x0008_|.?_x0002__x000D_u&gt;Â_x0019_3?´_x0010_¾|¹õ^?×I3bKb?pèx&lt;_x0003_d?hÐ_x0006_b»*J?_x0002_fy&gt;_x000B_~!?cýå-ü%?ì_x0012_ª)[?_x0004__x0005_ùØ#÷m1?¶ÃìÔæ/\?J¡e_x001D_°ðg?6_x0001_V]Z?_x0001_î_x001C_`1Ü4?{×_x0016_½z9?`_x0007_`î_x0017_XH?_)Qk8U??_x000C_EÙ5_x000F_\?ÂéÔÉ `?«NÁå_x000C_e?OìtdBI_x0003_?Þ£pi#O?ãhYåUÌS?wY_x0017_î W?ÿLV|Ob?A¿_x0004_ßÎ;?É¤_x0003_G©_x0019_&gt;?ðoã/·M$?D?Dj2E?_x000C_áû_x0002_gbP?1eYÅÁM?V¢e-_x0003_U]?Ovy"_x0006_j?'ÇQð%?è_x000C_J_x001D__x0004_b?_x0016_üP5É_x001F_k?Y¢ø3_x0002_a?±æòAÊ,H?°&gt;8Ê¾9?ÝÊ_x001E__x001F_äA?w«¶¯_x0001__x0007_Î¬N?Z64ôþ=?F®M_x0002_)tR?,¡±"ÀWU?«_x0019_¤"_x0006_ð`?ó-³ñU?È÷_x001B_.¬D?Kæ_x0007_-	Ï6?Ï¦3Í:P?àÖ!øÞ^?Ji"ÿ4¶a?_x0013_Ñ öæ\E?ÖC¼]_x001E_2?4.±1óO?õ_x0012_Haá^?å_x0018_øÇ_x0016_Z?XâÅo_x000E_9_x0011_?_x000C_I«_x001E_b?Ì_x0003_&gt;_x0006_©½H?_x0004_+¢_x001C_húS?¯_x0005_®¢·9?i_x000E__x000F_¾h?·êU_x0014_5^?u»ßÏ_x001E_?Y?ë_x0001__x001C_1;#?Y²GXm?aZÈ¤e?ÿ^_x0012_?rõ_x0010_ñ­=?_x0014_ÜÔË½ÜV?_x0002__x000B__x000C_c?ÔLÎÔÍ*?_x0006__x0008_Ý3_x0013_¹yT?Ðè_x0001__x0017_2N?¥ô_x0007_C?_x0016_HW¤7èZ?|W_x000C_%_^?kÆ}_x0011_A?ðvÚ+ýÉa?_x0005_ðÖ_x000D_Ñ_x001B_i?ÊbÜ¯µíB?¬¿_x001A__x0003__6Z?ë«+_x0010_÷_x001D_[?Ð_x000E__x0011_ÁüE?qC_x0010_úâ=c?pÚ_x000E_¤J_x0007_e?_x0002_g»òO?åÆ~ RZ?ÌØý_x0007_2ã@?_x001F__x0010_k_x001C_úP?¯JìÊpZ?_x0012_?¶_x000F_8?[t_x001E_¢_x001D_I?ê|î¶Ëd?_x001A_°4_x0005_þG?-¶ÕïqQ?~a+ävZX?´¤_x0014_ð­Ô\?ÃIGÌ?R?Îúxï_x001C_?4_x0003_PT!¼_?[wå®1P_x0018_?«Eøe1 [?_x0004_e$j_x0005__x0008_ÊSV?Êû;¶TËS?X¦_x001B_o¼_x0007_?ö[_x0006_k3$?¼díBÎj?t_x0003_ñ	Éìf?m'º{má&gt;x$_x0018_&amp;M_x001D_?iù#s1cA?ôYì±rí\?S½Ä|õR?_x001B_kîyK?êéE_x0010__x001E_k?v_x0008__x0007_t9?hõ4Â_x0011_Ë6?¹ÔÝºQ?Ó+Ëne_?_x0008__x000D_úbª×V?aË_x0002_"E?P_x000B_Ûµt®@?aó'Æ£ÁQ?Æ¬óe.2?¤_x0001__x0018_rk?æ)Ó¶iP?H](ß$h?aÊ,_x0008_Xn?1o _x001E__x0010__x000C_g?1_x0012_ð_x0004_T&amp;U?ëÙ5ÝL?_x0007_ýZj_x0016__x001A_@?_x0015_u´_x0017_îI?ª7d5?_x0003__x0004_è(9XÄæ&gt;?·È(_x0018_µI?ÐüÎ_x001E__x001D_²8?ÒUs&amp;vlg?H±Gþc? ÎÕÍ%_x0013_^?­§!êåÔ_x0017_?_x0013_ôì×ÃèR?³&amp;(rÌW?ñ­ièr`:?=ÂIìfs?íû×ÚI?\ Ò_x001E_^bT?¾ö_x000D_ý_x001F_R?Ù#½ûQ?ú_x001C__x0013_#g&gt;?M_x0010_SUr^^?ñGÏÓÚ,A?ÚåØ_x0012_âY?¢µzÓe#J?QÚ©3bYk?1Ì»t_x0002__x0015_A?»¹^_x0012_'E?="¶ÃÌÉJ?¸_x0001_¢*_x0019_íU?H ª©Wb?[¤MvW?»èn_x000E_Ã3?_x001E_÷*"_x0018_T?j×Ë×ë_x0016_f?L)"_x001D_Å_x0010_:?_x001D__x0006_0_x0003__x0001__x0003_)_x0002_Y?Å*_x0007_Ï»dC?xí_x000B__x001A_¡¤e?Ì_x001A_|&lt;Ì3c?_x000F_Ükb _x000E_?G.Íwu÷c?Øøço¢P?Yºñy³h? ò49rñ(?xéÊÍ:_Y?·&gt;_x0014__x0006_/?ðTj%ÔI?cÁÃá	7U?]!_x0010_, T?uc_x000D__x000E_ueR?@ÿÇü#=?_x001D_B¹áP?Àà_x0007_h"åi?ï6&lt;·_x0016_aL?Ì_x001C_#â_x0003_¸e?·¾_x0002_7}S?ÙsyºðµS?¼:äÖ;`?÷ì¦_x000B_ÏsH?OH[_x0013_1K?Ï0´¦°K?_x0015_¡_x0015_«db ?_x0013_4!_kÔe?_x0012_\½_x0019_Aa?)*²DG?Fly÷KE?êjÑ!H?_x0002__x0004_qüÖ&amp;©[?Ö_x000E_Ã#_x0001_ZC?T_x0003_ä¢²E?dk»YÍR?_x000C_e«_x0016_ÝÛO?m¯	ù1F?N:l24_x0013_T?_x0008_=¸J@?Äü¾â_x0012_K4?n²¢dH=@?hÀ¸fÔ_x0018__x001A_??­»r'ii?_x000F_]ZZ¡þ&gt;²ÙbO§X?Ý_x000C_À vËN?~W_x000E_ñûza?Â_x0016_{_x0003_aA?Óh_x0016_ªB?_x0018_ß *xc?;V;ÊtX?_x0019__x0004_Ûß_?V)_x000D_-¶C?m¤l?G_?Z9ÆùX?_x0015_§þ§_x0013__x0016_?²ø`%NV?Òâ#Ýa?»W$¤ûB?_x0016_ù_x001A_]?X_x0011_­0HÇd?3ºà_x001F_Ü_x000B_b?_x0017_}1[_x0001__x0002_&gt;S?xÿ¾å_x0007_dV?;ô¨YbT?¿ä±Ú&lt;=?«	½ÚìC?²O{mãÛJ?BÁ	øJ?aq_x001B_kà²X?r_x0005_*ge?_x001A__x0018_m_x0014_?_x001B_oæ¼qf?TÕP_x001D_f?ç¦kÂ¼O?9_x0001_Ú]_x001C_ÊT?_x0013__x000C_Ö·©ýJ?_x0002_]jj;%?BN_x001D_2b_x000B_?ëD_x0012_û?3*?6À#!Jn?ð%²0!D`?_x001C_Úî$e&gt;?¼$S_x0010_±?]?èÂëhÅÒj?!õ	í_x0012_¨D?Þ_x0011_¸_x0008__x0005_ë_?ÝöZ?L¢L,ãþ\?_ídÖ#÷P?Au8_x001A_·3?1_x0001_È½mjT? _x0010_ÖàEQ?%¹çùÙ¡a?_x0001__x0002_:ÀSÏvæf?ÙÒ_x0018_êR?îÖ§_x0005_-S?éÇí["LS?-C³©3h?Ö\å_x001F_¢R?jxÔ(_x000E_K?d}ePi_x0017_?È4cìíT?ø_x0001_Dü¿`2?/°­_x0017_i_x001F_M?¢_x001E_uf`ê`?®þ¢*ÜÿR?¼ÖË#ÆA?áÒ|h:=?_x0002_²_x0004_U_x0011_ÂU?WDþ_x0014_ù_x000D_5?ò©ll	mM?Ç¤Á1ô_x001A_E?Úüç_x0002_N?1²ÇõW?ðýeÆèa?×,_x0019_³3F?~V}_x001F__x0012_ðj?_x001E_Ö¢:?EfD&lt;?&amp;PO^ÂÝ[?ÞxJ¿	T?Uî¤}BL?â	x4îP?_x001F_¦ñzrmU?®\E7_x0001__x0004_hd?qáêßÛ_D?ÎZÖ3_x001D_¿P?W7îÝÃ}f?¥_x000C__x0006_?t;?.¢¥ÊP?G{häÍîA?°inhßÝ`?ä_x0011_¬£_x001A_ T?;¶º_x000B__x0002_Y?ò¼ó%µ_x0018_?"ª 2¿õ*?&gt;J@óÕ&amp;L?É_x0003_Í¶·Q?&lt;¨¸É0vE?=§· ëQ?`¤·H0a?¹9é	b?wB_x001F_U@?p}Ñ_x000F_²ýM?¥GÅ`ü_x000E_E?ÝHÝlQJ?_x0018_ÊIëålS?_x0008__x0016_êhà*?É_x0003__x001E_}º_x0012_S?Öà³]_x001A_h?ÚÍ_û³e?öôþü"?F?VPÁK&amp;n?¡=@fF_x000B_U?ìç|;J?¹O§9Ña?_x0004__x0006_ÁYß_x001F_Q?_x0018__x0014_ü@ÿ-?É!-§_x0011_\?&amp;kîB[_x0001_?_x0005_û'|Óþ]?_x0003_gÌ_x000B_iV?3"síG?[OØàcf?Ý+mëñÿB?òSi}â¥b?_x0014_¥_x000B__X?ªU~_x000D_ÞñV?nh_x0004_¦7g?wFº{;ËC?¨û|VoI?ûjP+¢A?UµÉ¯._?XÇ_x0007_ÒQ?ò)3Ì?_x001E_?õDõÂ_x001A_U?©¿kö_x0008_k?Zû_x0012_ÿ_x001E__x000C_P?ÔTk2¥È	?v,¡7ÛW?&amp;9c_x0003_DU?ª+F°_x0002__x000B_?Iß_x0014_VÒUE?¤fÓÙñO?_x0001__x0017_Ç5ôa?D¦pÓpW?ÅQÀ49?I«ª_x0001__x0003_®äe?_x0017__x000D_t_x0013_b^?ÈìK[°D?2§¿_x0019_0}U?Ó×:¹Ð]?[Z_x001D_¢"¥&amp;?RÔ_x0016_oéY?&lt;dÔ{wr6?ÀÑ@I,?_x001E_=³^L?XX{LÅY?ÁYPe_x001A_ÄC?¯¸PµC_x000F_T?_x000B_?Çn\?á¬I8¤É`?2¸EGÂj?mõ(­[?&lt;Ò¹T_x0001_N?3Õ4X_x000B_b]?¹_x0015_CÈ_x0005_9?Óú_x000B__x0003__x000F_c?lè«Æ!.?_x000C_ï_x0015_A­ÿM?ÕU	Ó\M?|_x001C_;DVS?ùIÃü»3?j9t`P4W?1_x000D__x0019_	eU?ÑE_x000E__x0002_cL?o_x0002_úº^!?&gt;°ó[WK?ÿo­Æ&lt;qV?_x0004__x0006_HèùÚ¿Y?R4&amp;p@§[?&gt;t?©{B?µ¤n_x0005__x0003_×_x0019_?Ûð_´2ô ?x_x000F_W[QÉ9?½ô$Þ_x0002_Ã9?ý_x000F_üðîNp?µ	_¼[?õgd_x001B_y)d?_x0007__x0016_&lt;§5?/_x0016_ë_x001D_àb?Ï_x000C__x0004_n"4^?,ßöÍ­_x0003_T?¦{_x001F_9_x0005_I?Ñe2Yó¯X?UL¢°¯!?_x0013_¦øxQR?É6_x0001_S?`%s}S?ï¾ÞÃ6C?ï$9¬¼T2?i»E:Y?ðOBØ¾j@?²x«Z&lt;K?bÏePäjG?ÜW-_x000F_oä]?_x0016_ó_x0017_m R+?6^x¥+i?K_x001E__x001D_\ÀP?æÉÀT&lt;?`§¨ï_x0001__x0004_e`H?_x001F_ &amp;ª×g?¡k¿ß_x0014_uW?_x001C__x0002__x0003_yQ?Y)û_x0011_¶áa?á»Ó&amp;DQ=?,d_x0007_A`?D_x0018_WâX?9#_x0011__x0005_d?¡â_x0004_Ê_x001D_V?²s;_-Ä=?`Ë)=H?RûqËb?_x0010_ë¯®!O?HÌµ¤¾&amp;Q?ÅµdñaV?'IuDhb?*Ó%ðÓG?þ_x0007_ £©ÚL?#h&gt;Õ#ü[?$¿_x0007_ÎÜÂ@?©_x0017_ä_x0014_º{C?o}YçI?_x001B__x0016_BRR?E_x000D__x0006__x0018_¹X?SL@±ßPP?U&lt;][JY?ª¦ú¹áF?U_x0018_kT_x000B_^?³;Hl_x0015_a?_x000F_+Yd¡_x0003_=?_x0016_WÃÍ_x0017_?_x0001__x0002_Þg¹6±üQ?;_x000B_@Åµ8`?Uí;_x000C_U?³C©óìQ?V_x0013__x0014__x000B_(?:(7_x0004_«wZ?Òâ½2RÕM?ÓÇD÷¬G?_x0007_È¯_«_x001E_F?Ú{ ´tL?V÷é|_x0010_^?Z-.2XR?±#_x001E_)\? xÄü_x001E_U?^sBªÇ{S?GËãÅãf1?_x0013_-Ç/`?2_x000B_2JèU?_8ñ\b_x0016_M?Ñ0}	_x0012__?c½èØG?0iÁ_x0011_³t?_x0013_(|¦2?H° _x0018_¯u5?[=Ê½oR?¥_x001D__x0010_LÆW?ý_x001C_?i3W?Ð§ÈrÈW?´î6B:NU?Ó«ïÅû_x0007_P?Ù_x000E_»_x000F_C]?@Ã4|_x0003__x0008_ºè??#ô_x0004_îk ?r§L°ï_x001D_?f_x0005_I Gï%?KÀSÆçJ?Õ_x001E_"í_x0008_P_x000B_?ØË"ªÂ?B??*÷2h?ó³ÃI?-?169?'îD^%Úb?e_x0007__x0012__x001D_NÊ@?&amp;wÈSDY?nl-RË%X?µöóQ3âX?_x000F_&gt;x5l\?EÐ±_x000C_»«g? &amp;{`è{;? XÆxm_x0016_%?+9ªÞÜç]?ùçq{F[?_x0005_¨;©$ûb?ËÛ{â$Ñ_x0016_?Â³NéY?5·ë_x0001_($L?½_x000C__x001F_.`?ü_x0002_(YÃu`?l_x001F_Å	|AT?âûXdæ«C?¬_x0006_ów|ÛL?)ð5_x0002_ ZH?õtÈFo_x0015_f?_x0003__x0004_zìI6CrV?®_x001A_&amp;ÿö_x0015_?_x0010_Gz\ôQ?ñ]Aª2?M10zi?3&lt;Ü&gt;°_x0011_?Y;«e&lt;F?¦_x0007__x0003_ïð¾S?É77éBô&lt;?éÈÏµ¿U?VùÂ0C_x000C_=?#Ú1D©S?Ø1}_x0010_|Ù_x0017_?_x0012__x0008_Ç8qJ?ì~AqY6? ¹np	m?f Ðª$=?Q_x0006_S_x0013_e?Ù"R½Z;?´h#Å­:?N×Û4ÜÐ\?DÚ#_x000F_B{8?%_x0001_)ÆË\?ë`_x001E_Ìö»&lt;?±'vgX?ë\_x0018_I_x0018_WH?rOWí*F?ZÍ\U_x0015_?¢^bÛ=?oÀÓe_x0002_ÄB?¢bM tb?ÀþtD_x0001__x0006_OS?å«_Mä_x0019_b?X02_x0018_J?¸ïä]?f_x0002_·ZGþK?Uô½=m?´Ù:öÛxm?Ë_x0007_Pô=kX?Yñ_x0004_üºâ`?_x0006__x000B_ð_x001A__x001F_j??(¦_x0002_m?]?æ_x0014_´îôc?¨/B_x001F_c)?_x0002_á7`|"4?ù{pý@¡F?_x001F_ô_x0006_­£²2?Ù_x0008_ÿGðb?D¶|}XU?¥._x0003_í_x000D__x001C_!?~¼&lt;Ò	_x000C_X?Ê%º-E_x0017_÷&gt;qn6XFJ?ÒÒL_HzH?n_x0013_d_x001B_{ë ?¨Ð¾õdoc?_x0017_ªb_x0017_ìÇV?ì\ÅÏ_x000F_bf?@_x0005_?_x0004_E_x0014_?Bj¤·e\?ÜÊïB"ÍM?Ê_x001D_²|:_x001D_\?øÖ\agM?_x0007__x0008_%_x0003_ÄÓ|_x0010_?Åj_x0007_B´Ée?8·	mæP?½yçÿFM?"Ç(u¯9?¿¦]³±¤_x0011_?Rçj«A?_x0011_YBF_x0015_m?_x001B_(_x0012_'¬_x0012_t?_x001A_'´×j8?Ükf_x0019__x0003_i[?Ú_x0001_2ÚE?*Íþ2_x0006_]?[ótÐ6©[?ã0sþ°@?&gt;w_x0004__x0002__x0013_6?_x0015_Q7:$¡Y?z_x0012_K#z]?´Û¢¹_x0004_Ø6?"0×­µM?_x000C_eA$¯=?q=g_y:$?ðrí`Ñ_x000D_Q?¹´Çrb=^?Ç¢_x001A__x0001_S\?´Ð÷ _x0001_S?_x001F__x0004_õý_x0013_H?_x001C_ûs%&lt;&gt;? ã­Ró;f?²fjD¿_x0012_ ?ÅÌ_x0005_m®C?· âQ_x0002__x0004_(ÅT?_x0006_ºKÈ_x0005_Úb?(+g]`W?g_x001D_í_x0012_å4?_x0002_74BrG?_x0019_þ%³È£f?_x0017__x0006_]óRàV?Àø6ß&amp;]?  qªu"K?_x001C_Û*`"S?_x0016_½(_x0006_|M?;mï_x000E_aáf?'¦_x001C_g?_x0003_:LÃ M?«ö^û"_x001C_M?_x0012__x0017_sÝa;2?Q-]'=jF?¨u._x0008_BRO?_x001A_,§§4?C_x001C_Ï_x0004_¬k.?á_x001F_Î¨+?\âÖÓ`c?Ýíï~  ?±_x0015__x001A_ñ_x0013_0?¸bÐf&amp;?_x0007_?&amp;_x0008_CL?kKB&gt;d_x0007_d?uÖO¨g=?_Ð,_x001A_d?_x0008_)_x0001_Ùç@?È[ßá¸ûB?,»ª(jN?_x0003__x0006_ÏàQüq³\?{Ò_x0006__x0017_U?æ_x0003__x0001_ ²_?O,ÔU¸V?¡÷´Ù¬c*?4Sï_x0017_@Y?r{ì`nE?²íiÈ-[?xØÿJOÁV?x/A0õ_x0018_I?!S5_x0011_?ógÛ*_x0004_`?Ò_x0002_§î½s@?ÏxB¼Ç"V?üÔëË±ÛX?¢_x000E_¦ÆG_x001B_?/N_x000D_°J?CI y_x000E_jV?²qeT0K?_x0006_øq\]LH?°7^jØ`?Ù&lt;#}Ô^_x000C_?	¸=nmW?aõ¡]_x0005_ª`?j¶Z_x000F__x000C_M?iñT?ñud_x0014_`N?*_x0004_sÑ±_x0018_?½_x0004_Ãµ_x001A_¡i?¹ÈÓr_x0005_äQ?=*W0­ÄS?Û'_x0001__x0003_N_x001A_C?Ä=î_x0003_r\?µk¼©7,?0_x0005_Éú#Ö1?=Ö_x000C_WÆY?e_x0003__x0001_r ç5?¬È±fT?×T_x0001_Õ_x0006_I?õ«}èK?_WQï¹O?îÚ§òe?Ãb_x0012_;qaQ?_x0012_u î@?_x001A_qáÇ®pY?B/_x001D_Éf]??®+^ôãj?$¥_x001F_9[­3?åÚÃHn(M?4ð?¤Ók??wi_x000B_,k&lt;?"_x001D__x000F__x001A_E?13FÑvT?èº_x001D_)¡T[?_x0004_è´_x000C_U_x0004_7?ií=ßÖÁX?~õD½XF?ïö_x0003_I*K?_x0019_zKÚÔìù&gt;Ey^áÊ@ë&gt;ÕÜ-6?J_x0005_Ð _x0002__x0013_P?p´nã3?_x0001__x0008_]¦­&gt;nY?Néw_x0010__x0005_W?l|m~uÆ3?`Z1C~&lt;J?Èd_x0007_p([?¨-ÄÙÁ,?_x0011_ààÅNdI?ÌzkÎû_x0015_T?_x0006_éÖó)?_x000F_ûEpjT?_x000E_gÈÜÂ4?ÍM{äî0S?ñ_x0019_ö÷.?_x0016_s#¦ÂM?2÷£_x0008_F_L?Â_hUhÅJ?_x0010_uÓ³_x0015_T?è¢­»3b?1¡b_x0016__x0003_è8?Ê@°óxQ?_x001D__x0001_÷\qi?_x0002_ø9_x000F_G?.Zë_x000D_öÞT?ú;¬/RºH?&amp;pÚ)oÁE?h_x001D_êÚ_x0014_GV?Í_x0008_ò'_x001F_V?dÀ`_x0004_Z?ÞÌýÄINe?_x0019_XÙ+ãA?¥_x001C_¡òl?A?2Þf{_x0001__x0002_\²i?¼_x0018_Éó¾L?·_x001C_¸gÔ[?Ã7uw¦P?Wú¼^;?Ö¹_x001C_¨ dV?77@ºj?nRÝ_x0012_/Z6?f_x0013_·	BxC?:2ÁÜ´2?_x0018_Û5á\_x0017_,?Û_x001A_Y_x0004_îP?EF_x0019_9^?KçeÆÛ`?`&lt;¼ê¢Ûk?_x001C_ÄDß@?`?BÅ_x0015__x0007_p?(g_x001B__x001F_÷I?UÈîÍK?d4_Ø3lc?ë8C;%?¦àW_x000F_Ï3?@_x001D_Ì¨^?U"ðC?ô _x0016_GV?jÈ¾:_x0019_f?Û4:¡|b?åX÷§ ?Pà»lø&gt;?{lÃ_x000D_×`?üeD+_x0019_)P?l*i_x0001_rÖ)?_x0001__x0004_À/ÑjG	_x0016_?¾eYÀI#?SZ¬ñoS?rt×zÐúB?·6ÿK?N?"ãé_x0002_=H?&lt;V_x0002_&lt;àR?X[&amp;mªf6?8Ö_x0004_~U?Qó!t_x000F_i?Ç»Q®e?àéG_x000D_*¯9?=£­´ÄXF?_x000B_;Hd´J?_x001A_0=p?»|çÒÿR?§ÚSqÚV?¿¾J@$¿e?âNæîÙX?ÈÓÎä®_x0008_z?wº_x0003_¾V?çÔË_Ò`?Nø_x001A_Ê¼Zd?²µÚßÑ5?m´Õ9b?oevQ?ûVÆ»ì_x001E_?fîaDêýb?d|_x001B_òÜd?5ú¨tÕ&gt;?óJÙ~«ð$?nÜo_x0004__x0001__x0002_âQ?_x0018_ãí'±W?²R_x0011_lÇ'?¯þðá_x0005_ñA?_x0001_RÞïH?Lm­´@ÏX?Iÿª8oI?8£·Y\ÃD?sÈ`æËb?éà.F^?wk²½QÄO?u2\.b?b_x0010__x001C_ÓC?5ý,íM?_x0003_¥¿zF?ß-ÓòºÆ[?xV_x0002__{æ_?¬O·¯Êb?îþâ«àa?	_x001F_îAyS?¾ÖxG£R?îì¥ÙUc?ïKæêÄV?&amp;D_x000D_fg?Sï_x0007__x000E_©"T?ÔS(_x0011__x000D_4P?!dný®$?¢d³ S?-@á§G?9_x000B_ºÌFh?Ðjgøü/?oú¢{éý1?_x0001__x0002_a¬_x001C_ í^?Váüýia?¾«zð_x000D_9a?0uAÃ_x0013_X?~áùÕ_x001F_?ö¥ÐUéb?¢@Èè2?ý.gi_s?ß1ÚòI@G?Ü2gþóÓi?£_x000C_ 6Z?íçÜ÷ó_x0012_R?V+^Ö×NY?£ÑÞ"B)?W/î²_x001C_úc?ÏÇÇ¾P?(O_x0016_J¿1:?ø_x000E_"$SÜJ?9$W©*T?S_x0018_Bí&gt;?	}&amp;X?^©_x000E_6Y?ÂeC_x0002_¨I?_x000D_jÇ:U_x000B_U?¬¥H&gt;J?³¯Óg;]?Ç_x001C_,MiV?ûE_x0001_I¯q&gt;?¢Ây×H?Å#û9_x0002_ÀO?Õ©0vC?7ìK»_x0001__x0003_»=A?{)ûÃW_x0006_\?_x000F_× _x001B_ÖjT?_x001C_ë~7¬ã*?_x0016_Zi£ù^?ó}{ÐûíF?ò_x000D_An®3`?å$,âÏ_x0017_J?_x0018_ÿ_x0016__x000E_BD?h¼E_x001C_d?¹Ö_x0010_KA_x0016_f?k×·	(Æ)?°]_x000B_û_x0002_¢7?_x000D_íoÑµ]?£_x001B_§Ì//?_x0004_¼ºüyæ_?_x000D_Ì_x0001_ÊC_x0012_?ý³Lõ©??îR¬ý*F?1ûg_x0017_*6?L÷ÞSj_x0008_T?Á1_x001F_+ÄR?.6$Ð6Y?)î_x0019_mþLQ?_x000E_cFÍ¢a?n_x0011__x0001__x001B_J &lt;?FÊe(lD?\n_x000F_ªøSX?áIÈÈKm?_x0002_&amp;ÄO\I/?m_x000C_~&amp;_x0006_äP?*§r-õÂö&gt;_x0003__x0005_»´_x0015_{X?éc_x0013_¸ÆLJ?Áò#@5K?` Yw8_?_x0002_YHa?³2Ç¶(S?véJû_x0002_m?Êl_x0008_LýP?ûmMìW?P_x0019_X{£:?»6Ç8±CP?_x0007_dNkW?¨6ß¨ÖÁ9?*_x0014_+T]?ìzÊ_x0004_/_x0007_]?\:®9_+f?³fL{ø[?eË$ú\&lt;?a_x001B_ ÐÖA?Õ±&gt;FÚ§C?£)?qiUb?×{_x001A_OY?ñÐa_DÞc?`tÁÅlÛ8?á=uñÔV?m_x000C_³\_x000B_?	ß6_x0001_ =@?îÇ¬8#6f?)îó÷~I?ã¼_x0019_¬àË_x0013_?Âc66e?£FûÉ_x0001__x0008_&gt;3W?_x0017_$U«Ú_x001C_\?çÕÌ/jÎQ?}ÉûOu_x000D_T?±mKc/AS?¿Z&amp;wb?Âz©_x0013_2M_x001E_?ªÂÏ_x0006_ÉJ?r~ÓË+?_x001F_öß÷_x0010_X.?_x001F__x0017_;oc?Üg,¢oÜ@?´ÁÌ_x001E_òô5?_x001D_Ã_x0002_ì(2C?_x0019_­ÀØ_x0001_tU?&amp;CÙE_x001C_Þf?_x0003_´±_x0005_­O?ù )ÍæI?ä§Ù_x0018_c?ã1[°Á_x0017_a?îòfìEèP?_x0015_¿E{_x0010_#Q?ê_x0010_MRR?	Ì`®_x0015_2_x0008_?ODfûÿ±&gt;?&gt;"¯_x0007_g^?[ì8Ùv`?î.×õde?§_x0018_ü`Ï'?úì|c_x000C_Õg?ö0íc_x0017_B?ñØãN_x0004_õM?_x0002__x0004_]M%_x0019__x001C_dB?Û9å¼ÚE?_x0010_ïb-xS?_x0013_2*N±_x0001_F?§_x001A_éÃ/_x001A_S?ë_x0016_¥Ãèb?_x0012_Ö*ïäî[?_x0007_Þ[ô¾T? T_x0019_ç¿a?_x000B_z_x001A_RoË]?|-õ÷òQ?OÞM÷_x0007_X?·%Uü]-?°_x0007__x0005_`@_x0006_^?Jøæ,i??-.Ñk¯B?:_x001F_nmX?'Åw_x0018__x001A_k?_x001C_Öß'E1c?_x001A_}ÃM³F?@?¬Y[2?¬jDÎ;T?F_x0015__x001D_J_x0010_G?Z.ÀÓ/?±+mÄCK?}0o_x001F__x001A_`?ìÎ#¢`?ú²_x0003_ïµzP?&lt;¹º8©2?yðá­­÷a??ü_x0011_5.P?ì1Iò_x0003__x0004_uR&lt;?çÔ_x001D_äçV?Vêá_x000C_ÜT?AÃ2úG3??!_x0005_¤1E?/6Ä¾P1?¿ø«É_x000C__x0014_B?÷ËXU_x001A_J?Ç@Å"ø·A?4%R_x001B__x0002_?x_x000D_þßÐ·O?ÒPw¨V"C?¥ê9ç4¿@?y:WâðÓ ?GÚµµ¤_x001A_ÿ&gt;Ö¶_x001D_Ïc?8Ùè_x0013_áÝ0?qä+¢W?Rxæ_	T?÷Î&gt;_x0019_2Kb?/å}e^?²6ælâ´_?b_x0011_Ç_x0001__x0014_¢K?)w êî%? cI_x0002_ÉX`?AqµQÍ_x0013_[?Ou)è¯P?Á_x0002_7â_x0014_?ÑMÙÚ±5P?÷^¤3Õ`?_x0018_Ó$Lµï^?dÁFëÌ~-?_x0003__x0004_Uòé è_x0014_b?´dòR¿^?·](³ÞdV?L@·ö_x000B_?ú©_x0017__x0010_¼Úb?~váì	¯P?&gt;¢_x0017_í%Q?NN)èw2_?ÒoðáúD&lt;?{_x0015_¥|»^?\ÈsõI?W]ê­)T?_x0015_ý¬7_x000E_Mc?õiRc¤H?Ã_x000D_yÑÄH?M_x001E_j§ec?ì¸Â1SB?^¿a¹ÍfH?&gt;,½XI?^Zæ]À[?u=ÞMS(H?û±b_x001E_J?LDð®Öñ/?n_x0001_ÏZP?ERvñÆ_x0007_?r_x0003_m£¬Ì/?w_x0002__óÌÂa?ÕgÚR1P?ñB_x0017_ÕÆ??_x001C_ú;Ñk¨]?_x0018_¯¶ácH?_x001B_V}ª_x0004_	é.\?o}ºrzðe?S z_x0013_½[?dEë¨\?h¨xòº4_x0017_?_x001E_`è^?!_x0017__x0012_º_x0001_ÌY?ÜO¼"0?fÁü×H?-_x0003_öA? Ð¡]gqD?{_x0005_­ùm?;÷öG?p3Õ_x000D_ïìD?ósð¯¿e_x0010_?{ã)Û÷Ç??_x001B_N_x0005_¥dÀf?ð­þ»_x0007_òH?ØzCJ¾b?Ö¹éo6ÙL?_x0002__x000E_y0#_x0006_^?®×©·@[?¯®ýn"ªl?=-êZ3¿R?åÀR_x0008_cá^?%|_x000E_¿U?¦4ë_x001A__x000D__x0007_.?Ï¥°GÝc? _x000E_ ®+:?_x001D_Í$~øF?9_x000B__x0014_¾ä~;?+°ñ_x0011_ça?_x0001__x0003_¢|@!&lt;??m_x000D_mk_x000E_'I?`d_x001E_»±ïI?	_x0005__x000E_r%2Q?Ro6qÂ_x0002_W?Ø¬Ç(	±b?ëéÂJÇV?_x0016_xsïf?ß)_x0008_Ww#?í*ÿ&lt;N?ÕfiE2(?_x0016_}â¦gaR?Îñ_x0007_RUU?igDê_x001A__x0004_?D^_x0006_aéK?@öw*pA?3Â"P`?_x0018_RÈ_x0004_WmH?ã2­zZ?HjL_x0005_ød?_x001B_±ÈÜL _x0011_?}ÁDÁk?±ÀYbSR?aà~dUùY?_x001E__x0002_öÅU?ÿ_x0012_"Ó_x0001_d?_x000F_ÐX?i\ÉE?H-.*Õw_x0006_?!ú§_x0017_êpG?_x001B_ú@Ra?×À°æ_x0002__x0005_»)?Ë_x0012_q»+E?_x0006_7ú¼­Ze?ª_x0008__x0004_k_x0014_-R?ã!ÆJN j?dJUt:V?¥°_x0001__x001C_ßG?[9j_x0013_EK?L­ÃÊáP?¶H fi?A~_x0004_.1P?¡×Wæ/j[?_x0006_@d&lt;kS?õu_x0003_ô_x000D_Z?z_x0017_±Q_x0005_H?y_x001D_1Ä¡V?GqòrÓX;?ZÛ2T,Þ8?R_x0018__x0014__x0012_QU?Ó0ñ1üôR?_x0012_yð C["?ãÏ`?EûÂ«¤d?ÉñØÆÕp?«_x0018_Ý,/P?t_x001E_£h_x001D_d?|%|EÎõ&gt;_x000B_(=ù¶Íd?_x0015_dïâød?_x000E__x000E_FLP?ë_x0010_É=YS?_x0018_aè¦F?_x0001__x0003_¨HBVT? ëÁèõb?ó·&gt;_x0012_ýQ?ìÎ_x0010_Òm£L?FÛ_x0016_¬O?Þ'ÝA\&gt;[?¢`ËLbb?¢_x0003_8ä&amp;M?ÊÕ!U?S?{Äj_x0012__x0017_VD?Õ+_x0004_ânA?÷æ5_x000C_l±r?_x0006_D*_x0011_&gt;_x0005_H?H_x0002_9cy4C?mòÎLÔ!Z?Ú%Ü2`? Þa(&gt;?4;^R3i?^"È%srU?12{%ÿP??ðSÃð ?t&gt;_x0003_«b?qxLWï];?s5û_x001F_O?_x0013_ÝaÆr\?}ù1ï_x0002_!g?´Ú;»6D_x001B_?«j_x0011_Df?_x0002_¸;_x0007__x001F_eJ?ú¼«9¥ÞQ?ÝÏ_x0002_Ó_x001B_Æ6?àÀ*_x0004__x0008_ÁJ?{[`_x0003_ç_x000B_%?üê+_x0019_ÁU?ð}¨_x0008_V?_x0002__x001B_¡bç_x0010_a?J¼sbO?nÅV¼³!Q?¨xTW?ÛÝqgÈK?\kðÌØH?Z£_x0017_Â%G?ç_x0001_=_x0019__x0016_	c?MücõQ?;ÁJòF?_x0005_¾	d?¹#.Æ`?Ðlîáº½`?è§4Ðã§c?Ø«ä¥_x0007_vf?öVb_x0016__x000F_D?_x0006_× ó_x000C_6a?Þ5ÄÇÇ_x0017_c?R5\y0De?$_x000D__x0001_»W?£*P=¡&gt;?åv&lt;âÇµ_x0018_?XÖC:Ö¶Q?aé£Êå%?_x0007__x0007_D¦_x0010_V?Kîå`?z3MðÑfV?Æ_x0019_B¢Ð_x0016_I?_x0001__x0002_ìs2:d?²`¤D!_x0014_?¬«"ÿV?_x000B_^_ßº_x0018_V?;ïë_x0014_M?¨_x000B__x000B_ já7?}m_x0005_c_x0015_ù@?_x0002_2ã%QW?ÇK°'?f*jiO?ÿ%ÛúáæE?©p¬_x001D__x0019_E?_x0001_"±YöÅZ?L¹'7q(?3Y§÷Â&gt;?sÕ0ZÓI?d¤ùrÅ8f?Ö_x0016_ò_x0016_¤?/?p¿&amp;MAI?O.à¾³@?#Ô PRY?_x0019__x0011_@õd?XHié¯¢\?ë"_x001C_Õ0ÑG?Åê#s_x0006_[V?uZ£sÙÞ[?zx_x001A_oÁdR?è$õ_x000F_mO?£hãº_x0013_)@?_x0006_L¿³ce?i¡KùX?J¤ïz_x0002__x0003_ÂN?½Ó¨V_x0008_(?éz _x0015_X?GòDä-i?_x0017__x001D_½É@?ma£.¹b?/Ò7w"?LÇUÕ(N?°ì&lt;Ôß­Z?_x0013_(L-á_x0001_7?c"o]-_x000E_X?ù×¤¬f?PñI¡_x0012_?_x000D_&gt;½ÙMÓQ?úÑ²¥!_x001C_G??äY_x000D_Ê_x0013_4?niÂ0[)[?Ûª/u(ÕL?úæUV?VÙÃEqç]?W_x000B_ª%_x0019_º6?¹³_x000F__x0015_l~Y?µÓé°!_x0019_Q?$Ýat¢E?7ô±R»EQ?¢Æ"°?F?F=zëH@=?Éñ§¦2tE?Oî·æ	Í/?ë8_x0017_g_x0019_EV?ë¸vÈ39D?_x0002_yL2äR?_x0003__x0004__x0001_]ZY? «¥t_x0010_çH?g_x0005_¨¿T?SRXº@_x0002_`?Ì#e0¤B?[Áê±_x0005_N?@_x000D_c_x0002_`?r¯Ân_x0012_P?®,ôÕÊRh?_x000B_×ïXH11?Á¢ýZ:N?CäK`U?LÕ&amp;ò³`e?_x0002__x0019_(9à\0?æëTøBï8?Á[&gt;Æ-e?éÚ»Ãð¸[?_x001E_¨¹PNb?Ð¢¼ÉoL?_x0011__x001D__x0010_cìh?.¢M?_x001C_J¿WO"a?&amp;¿°F&amp;?T´L_®Î_x000C_?Ü!ðÒA@?FÆ?_x0006_²YQ?[?ïën2?ð_x001E_-l4P?½à /b?_x001F_Øj_x0012_J?\_x0017__x0003_ &amp;°V?_x0017_×Pw_x0001__x0004__x001B_Ô!?(òæÆyK?¦Ú_x000E_k_x001F_ÓR?¯C_x0007__x001B_X?«._x0015_	R?ó/Ðï#a?_x0010_â÷S?¡DÌpCUb?²þéª¾L?ÌØ?!6?ôÎ&lt;ñN?¡&gt;	q¤kT?_x0002_9À£Íê;??%?¦j!?¾o_x0003__x001D_Ý9U?_x0019_§x3l5b?8È_x0017_E_x0010_×G?Ì_x0011_G_x0007_tu[?/K._x0018_GÆi?WD~Å#W?+_x0018_aÑüXQ?_x001C__x001B_ëae|A?Ãß1@!?ê&amp;ò _x0001_]?3_x0015_è]¨[?_x0019_o}hn_x001C__?&amp;R¤ji?4Èð_x0014_ÊI?*Ø§H?æã_Q?N{»n¾RX?Å¬StÉ1?_x0001__x0002_ô_x000E_¾m,U?fÒ@ï$ì]?_x0003_9v©"âW?_x001A_ìB_x001E_?#~|_x001B_l_x0017_?¿¿I§ZjH?;_x001B_x_x0007__x0006_&gt;?_x000C__x0005_§&amp;_?_«´_x000C_0?}_x000D_Ô+õX?Ä_x0010__x0008_mÖþ*?SÑÈN¸_x0004_&lt;??¦^_x0007_[[?^_x000C_þ~ñ_x0011_8?îÐy¨È_x001B_O?ÌÁ#2§:??SD_x0016_ ³@?©2)e_x0014_]?­_x0002__x0004_Û_x0007_«h?_x001B_´ÔE¡Q?ôuøgQ9?ò»Ì¸_x0013_,?k_x0008_wi(#i?p_x0002_%Ûî_x0015__?àÜÌwÂJT?®ØÂá,&lt;?¨_x0014_ú°§«_x0011_?_x0016_+d^DV?®üí_x0018__x000E_S?.±Lfhp\?^OU_x0007__x0018_õc?£È_x0004_¿_x0001__x0002_{V_?£!_x0015_¾_x0016_îS?Ø=¥ç-S?_x001D_ÖâÞS??hh¿Ò»l?:_x0019_¸³"K]?é(cÍd­2?u_x001F__x0005__x000E_i?¥´%ÙN?_x001E_êT?JÐ~ï¥X?ë÷æ6M? _x0016_Lð_x0015_c?îh°Ç#?ß¯_x0006__x0017_ÂåS?_x001C_ÿu¼Õ J?§_x0004_[Ø_x0018_?ØPA3Åm?Ñ_x0007_å÷£9?*aª_x0019__x000B_ ?Pýäa8±N?_x0017_XüöÉ_x001E_?§sÍ d`?aæ`Ç]Ö2?j¡UÏ$I?½5Tã­@?Øôç&lt;HC?¨	ìIpD?T_x001E_·Ít2?&lt;_x001F_ÊÞêU?Ú_x0013_ô_x0004__x0013_Z?*÷î_D?_x0002__x0006__x0001_ÍìÈ#_x0010_@?Ý"ê&lt;ö=?X-wÆe?«Wow1aN?ªHôØ&lt;W`?²ÊDk{`?¶MäWü¤J?ðT_x0019_yn$?ÏQ×_x0018_Îz-?_x000C__x0016_DÀP(`?48f§lC?_x0002_Õp_x0013_È¥g?µ(ø_x0010_ªrZ?_x0004_á&gt;_x001C_ËpM?©ËØ&amp;`L@?¬ó_x0004_+³D?R_x0006_ËÌÁT?£{+ÖíÒa?r=_x000D_îW?iP"Ä`;?b±¸èËA?4á'ð_x001A_ÐG?_x0014__x000B_óp_x0003_q?¢j¬P?I_x001B_Pñ_x000B_k?Ïábt!YD?%û_x0006_wo_x0005_b?1_x0005_Ch_x0015_ ,?SLª5x0Y?ß`r0K8?càÛ_x0018_­D?È¯T?_x0002__x0005_òE?R¸k¨íe?¬TÂÔO{O?_x0004_h&lt;©±nc?ó«Ó^ÂæQ?9J_x000C_(I?_èªå`b?"­¹kÇÎ1?I3e¥±W?\"_x0013__x0008_jD?~_x0013_Ç_x0015__x0004_t]?_x0016__x000B_+M°X?æ×_x001A_ëÜÕU?£êpq¾U?Hõä_x001D_9.g?âo9Rz{A?â_x0002_ä«Ëà[?×ÐYÉk?y_x0006_´j?L[Óx_x000B_X?º~¡ÖTU?_x0019_Í_x000D_ÎÝY?a_x0012_ßCëA#?XÑfNzU?(_x001F_^X`?_x0010_ F)^_x0003__?t`ü1_x0011_%9?vÀ*äÎ]?_x0002_#_x001B_è8 X?C8_x0001_Aþ8?_x000C_×As¶Ü/?faA_x001C_E_x001B_!?_x0001__x0003__x001A_ÍÆ_x0018_M?"K_x0008_Y_J?Î§À6_x000E_e?ØóQ%dA_x001E_?M_x0004_0@0æ7?_x0014_¸R¸G?.`UIþ\?Ö´#_x0017_$S?@z_x001B__x0002_úR?µ3C_x000E_VY?´çß_x001D_³Ü_?2D§ 8_x0018_C?õXx_x001A_Z?ç	Üà¤g?ïD%+²M?¨7_x001E_J_x0004_¤C?7_x000E_#«AH?E,ICJP?#whÅ&amp;H?u_x0012_¶~áZ?v®+´ÖÃA?i%-+?t$°ÐFM?ó_x0005_± F?{Xg²DW?½yx$HÍ1?é_x0019_=öæ@U?S_x0015_ã&lt;il?ppé03`?_x000F_t9ç@:T?S8_x0017_ï_x0004_U?9»_x001F__x001C__x0001__x0003_ßfD?_x000F_ì_x000D_PÒ`?±ñ?y_?ÉCîÛP½d?_x0008_æàa5VX?¦ä°~¢Zc?_x000C_1Ý®_x0012_4?QoCE.16?_x0016__x0019_ëÛF?_x0005_:îåL?_x0012_Z+©"?9t+a¯òF?FV+H7\?t_x0004_5×9?Ê43*F¨U?¾¥$q_x000E_X?Ç_x0019_àù±èN?_x0001_ \Æ1«L?_x000D_&gt;V¾£÷J?J#ó$ÍQ?*Fä²º8?¸_x000E__x0008_çJ?g&lt;r_x0006_@U?·«@CAøE?$ÞñXK?_x0014_V1b?ÔÏRÈhG?¨û,£H_x000D_f?=#ÝÁQ?±TP¬T?¥b0=I`?"1p_x0002_ÎLa?_x0005__x0006_-Ý±RèQ?sPùkAe?lF¶]ýP?TðXðùB?HrP+Wc?¨?R_x0003_Ø_x0002_]?ØÀZfWß;?)_x001A_hDõ&lt;?¶_x001D_ì,E?2_x000D__x0006_ÈR3?EX{L_x0011_BU?É!_x0017_tI]??ü(;²#?0Y_x0011_0T?õ_x0006_&amp;=xD?FnÈ_x0007__x0006_V?_x0005_¶:Á+Wa?)Æ¶«Ë=A?_x0012_|;_x0001__x000F_9?*,©|åX?É2ÂXK_x000F_W?¶ÃV?Þü½ü N?HOø[ÎÔO?_x001A_&amp;Øë/?_x0017_³_x0013_*c?_x0019_Z_x0011_¿êU?O_x0004_VæV_x0011_F?Gª/9'OM?õ)éZa?_x001B_R»¶1v?Ð&amp;»ð_x0001__x0004_¯t$?¡_x000F__x001A_Ï&lt;?´rqÈÕ4?¨³_x0017_WzT=?\²b?_x0019_0_x001C_B_x0008__x000F_;?¬eYDf?TÞþp?.¢AR?8_x0001_D®¨c?g? oÕ8?;X·Ed?,Ò¸ÿÝN?\ÖÅX_x0008_,?¢Q¬Òs.?k_x000E_ùÜX?V`(_x001E_²]?¸_x000F_Î ó&gt;?zxW_x0013_7Ï\?OîN_x000B_I9?-;ÊT?9y×yÇé^?äÞ9stK?á²Á4U?S_x0002__x001E_ºÄs_x0003_?_x000B_LÇÏS?æI_x0001_÷R¿D?_x0008_Tê_x0008_H?õ_x001B_ì_x0002_¦I?í_x0001_pHkºV?_x0005_úë½\?Ø(8pâN?_x0002__x0004_°_x0015_´Í]@;?{@BtZ?;©2_x0006_hG?t:è¸­J?X_x001C_U¤_x0003_/_?_x0014__x0010_=Kª§E?cyI_x0002_!?5_x000C__k`4?IY?ö!qB?¨HØð_x0012_H?£î©MæRU?_x001D_gÆp,?].xy¤ð\?ç"*ÙÅQ?Q~_x0001_¥ãP?±°*ÓFýI?_x000F_|&gt;_x0008_É2V?ÛrH³d?ÇÌ_x0016__x0018__xe?½Þ}ÈÎ°õ&gt;®ñÈ©õ_?­lW_x0012_ÞÁD?_x000C_W_x001C_;.!?¾Ç¿_x0002_þrP?_x0019_àcÉ7?n±ÐÄR?­Isßã_x0019_X? É9Æ¤_ì&gt;§Î~±¸_x0003_W?&gt;*8ß^gQ?_x000F_´~»tJ?N¼_x0003__x0004__x0011_&amp;Q?e¬ø+ßD?àU_x000F_ÔV?ÜM¦A_x001B_?_x0017_FC©o?_x001E__x001E_Ì&gt;vGX?S8·èYn;?«{ñC°	`?Ãþ/ÖgóQ?Æmç_x001B_µÁ_x0012_?[NLä_x000F_O?Í¢	^v£e?';_x0015_ÒZ?O_x000C_ôW&amp;ÎS?îØ[¡³Q?ãêÿj²°[?Ms¹_x0019_G?K¥U;lN?ÏV]J77?Ü°|Ù_x001B_ÜN?EÅ_x0013__x0003__x0019_?ï_x0018_ø_x0003_L_x0017_h?Ò#À¼_x000B_b?o"_x001F_q_x0001_,_?ð_x001B_îJÍU?_x000E_#_x0010_j_x0016_3?U_x0002_]V´Z?3_x0018__x0008_Q?cß_x0016__x0008_Y`?}_x0019_×änG?£w9_x001E_¸ n?@_x0013__x0017_Ý_x000B_¨H?_x0001__x0002_1uk,Y?&amp;ú1D%üY?²j8¤f¾]?ÂOÛ_x0006__x0019_²[?-¥ßalH?DKÏËm	B?Yq5¯Ô¡G?ó«_x0003_2s8?Åº»(_x0008_èL?ÅJ_x0005_Þ_x0011_ÒQ?Ò_x0015_ò_x000F__x000E_ç*?$h`ø:U?¯¬_x0006_0?UT^df¼5?öÃÉ#_x001F_g?_x0010_cHUM'?ðG_x0005_GH?X´¶7?ïÚìÁ§U?½`½YT_x0012_?³'7h	N?_x001E_¨Ååy&gt;L?_x000F_'²ª0?f_x001D_ÝÛVX?^*æÿìJ?_x000D__x0008_jQ_x0014_v\?ú4	·I?_x000D_ß_x0015_ÖÅ\?¦i8õ&lt;ã`?uXãmç¦e?f´m`êY?T¼_x0013__x0002__x0003_^kV?ó+wp`ÎI?_x000C_oÉO?ÈgD_x0001_?S¢×èÛU?Ä_x001F_Ô,_x0001_0?°Óy_x0006_H?w3/Ñba?aâV_x000B_&gt;}1?óº_x001C_eC_x0011_B?ùÒ_x0017_;l3U?ÓGx¢D?Ý_x0012_ÑF^ÖP?Pëñò$d?R_x001C_ÀF~ùN?í´Upñ&gt;2?©4r_x0003_e?½¡W_x0002_£G?S_x000E_|\Ê÷\?_x0011_¢ÂÒSç6?÷ï¤NY?y _x0019_qyõ+?¯bôÁá1?_x001F_Púý`T?1EOÁùj?;Âz=Æ_x0010_?×[nUý\?¥Þ_x0006_³_x0004__x0015_n?í×TÒäd?j%±0K?«ú_x0004_e9D1?_x0018_ÍÛ_x0017_áã\?_x0003__x0004_÷_x0012_e8YÇ_x0007_?×Qb~èd?«»9ÏZ?2¸PÇ³b?_x0010__x0005_Îi	Y?{Õ=[ÌyR?î_x000F_7]d?_x0012___x000C_Ql7?3oí¢_x001C_d[?Èõ¾Áa?¡s_x0001_¶_x0007_O?ôþk_x0006__x001C_8?_x000F_ÐC(`2?êí6Êå2X?+ÚnÙB?­©ÁòÓl?_x0014_T1Ó\?ÊlyeVO?W&lt;8Ok?_x001E_Ôùä6a?FI1¡Êê_?ëH4_x0007_Î]?ÇÊÄà+]?aR¾7_x0002_hM?ÒuÂf_x000E_B?¸?ûSP?_x0003_5ÀXa~I?)ÛÛÁc?Á_x001B__x0014_Sa?+Ã7+3_K?'ýR&gt;½D_?_x0015_8Ìm_x0001__x0002_CtD?1¾í_x0007_º]?_x0012_P¥._x001D_UA?ZGY½g?×n»áÌGk?FUX_x0019__x001F_?àý~ûq]?Î HÉd?Æ~%p9?_x0017_¡8_x0014_Kf?9ä_x0006_îìÑP?\ Õð&amp;V?âA_x0002_ZÜ}D?&amp;. Îô1?tt±iò]?«ª¯mÈC[?îõNW `?ÞY¶Èµ1@?_x000D_+ÇDçûP?ò_x0010_ºÆ²V?x_x000E_Ú$TX?úB\Ðqh?¦Óÿ?Í^?Þ_x0019_Ó1c?bÕó¢Ub?ãÙûy_x0002_J?Ý-XÇf¿S?ª£_x0018_kïY?_x0002__x001C_ï!|Z?_x0010_ò¼uÝ_x0011__x0019_?±uâ»#y_x0011_?1%Lz-U?_x0001__x0002_¹ylwgE?dììW?ÉÌ4!S?ÐË_x0007_|_x0019_j?Ì6¢_x0001_[T?m_x0019_mÃ_?ÅH!!±_x0019_?° ÊXü6T?Ø»bb_x0008_iT?§dÀä_x001A_Ò9?¶&gt;YOÒ·X?å¼Ï6H?±Ê2G&gt;?_x001E_Ø4	þð@?ÓÔMJ*h`?x½Üõ_x001D_O?~K%»Id?Wêæï8_x0006_R?ÿm«Ñ³H?_x001A_ýÇ_x0018_°Z?¸Û!Ê2N?ë13_x0006_'o_?ãA®ºQ¢_?ã_x0010_ès=k?LIM#Âô[?|_x000C_Ï _x0008_fM?¥_x0007__x001F_¯K?!2_x0012__L+d?_x001A__x0014__x0016_SíãZ?ªìj#à5?¿¢IÂAáN?ªÕÜ{_x0001_	OyL?vþ_x0006_\_K?4Ðâc?o_x0004__x0016__x0002__x0011_2?¼3X0MP?(2P]°R?àâd5T?gØö|_x0005_f?Wn|-HV?¡ÕT1ÊíD?¦_x001D_f©;?[PU¿Xd?_~~_x000C_	K?eàcú®A?5¦²%øP?kÌ+´ä/F?ÏÏñq@?3§OÀ_x0007_`?½ý#3ó_x0001_R?M^_x0018_ìÎ_x0011_P?ßÎ_x000C_Éf?Õ  e?li:{ÙP?_x0001_Í6È_?ð&amp;_x0006__x001C_öW?9_x000C_Æ_Q?{r_x001E__x0003__x0018_(V?_x0008_àA'¶_x0008_I?hf*naZ?OË_x0019_ Bp`?»ð#jùY?f"_x0008_î22?_x0004_	¶_x0002_°ÿ ·_x0017_?GyY¡a?Cù;ö3?ëé´_x0006_«KO?õ¦_x0001__x0003_¶úI?TnE^?_x001F_ì3LøÀf?q»Ð S?7ù"Ãá"D?_x0008_D»Ç%[?ÂÓÎÐzh?_x0012_B2ª0]?{´ñP?_x0006_ÓØuÆA?(Îªn¡M?}_x0019__x0003_ËX?Ãc²`a?Z_x001B_ZµL3?Iíd[?ljØ_e?_x0006_5©éÛTQ?Õ3µ``e?õ+Øÿ6P?|m~_x0007_G?gF×DNH?_x0016_èÛbpÁh?ôØRÅþU?_x000C_nU_x000D_\_x0005_?Y8_x001D__x0014_GE?Z_x0011_ØK^?_x0019_Õ4ïy_x0019_J?'g}ì_x0001__x0003_võM?ASÃ¶×_x0002_:?Üëk_x0017_U?ôh§ÇP?h_x0001_.­R_x0016_&lt;?7þ_x0011_$?\ì;àJ?©&gt;¬·Ya?_x0003_ýÞp_x0012_5K?_x0017_)ð!_x0012_@?ê¢aX?_x0006_F®q¯(?_x0016_¸_x0005_QÌP?R¥AuQ?ÞßË`)K?X¶ßÁ±W?_x0006_ÿ¨a?Âq)½Æ¿?? Ò¤½¡2?ty_x0011_ÅZ?§s²2F?b]¦È_x0001_^?§/$5?ÒA§~§+3?_x000E_F)ð§ûN?WïN3_x0001_\?Ö·²ûµS?{yxóÉ G?ò_x000C_P¡d?F&amp;ú_x0008_¼B?±1ìÅ|ÏB?_x001C_T_GÔE?_x0002__x0004_éØÅEÍî-?F=SC C?_x0006_Ð{ó&amp;?_x001A_ïVbI­_x0012_?¹7"nè3?\/¥åeF?Ò_x0010__x0014_@_x001C_¢6?Õw¯_x0016_D?}_x001A_\µG?h_x000F_´_x0004_e]Z?&gt;w[_x001D_¶#J?&gt;4¨_x000B_W?×Lmw_x0006_Q?Á_x0001_Â_x0008_}#\?RnÍòðE?eéÈz_x0005_W?vr$h_x0003_DS?Âi(mk;B?tä¿_x000D__x0018_ßH?êa¤¨t_x0001_*?§¤y lÃ1?C8_x0003_Tb?ð»¿÷¹+?5«bù _x000B_R?_x001F_.^@¬\?_x0015_²%0©C?ðÜðMzZ?ALvmQ?¤­+Ò_x0019_å[?`÷"ÜOû4?Ó¿ñ/_x0002_F?sB_x0006__x0008_D&lt;Y?+ñ_x0006__=_?&lt;_x0019__x0001_]½V?/0tóÚ c?¥ÒtßÒ¼`?Ñ_x0014_V_ß_x0015_\?_x0001_g¤ÝyV_?_x0005_\ë¶n)?_x0014_ë_x0003__x000B__x0010_U?úk3)6³D?;%{_x0004_ýR?_x000C_ùô4u¢b?±#±B¡^?Àfïò_x001E_2?ÛÿË_x0002_R?/_x001F___x001F_"_x001C_Y?0£LÅg°T?òht¦2?Ê	¨#_x0016_Ó)?_x000D_%1	¥Y?^ÞÐ×Ûûù&gt;_x001C_Ík_x0018_¡5?B9_x0007_@Á_x0016_?×Ì_x0019_E$_x0011_Z?õË³¤za?ÉÇLNq:?$_x000E_l9_x001D_:?k0Zß_x001E_Oi?`Ï3«ùU?_x0010_Î7ê3h?Ê´ÆzÒb?5CgÊê^?_x0004__x0006_ÑÞ%o¸+?¨o¿	v@_x0005_?yóøPødV?_x001F_p_x001F_÷ã6O?_x0005_â:i_x0004_ß_x0015_?_x0012_è_x0001_þT_x0010_2?ª^_x0019__x001A_qjI?ù^¦Ò[d?Ù"áÉ!Y?Í';³tË5?àÌ[b:?÷Ä_x0014_Æ XQ?m'¾þ_x0017_g?)Tp_x001E_õ_x0015_U?Éªï~ÀKó&gt;¢4_Ñ0åN?hQJ¶§ R?_x000C_¿G_x0011__x0003_P?ûm¹_x0002_ÉG?0;¿ÿ_x001C_¯&lt;?lþâïZ_x001E_V?Zì°§)D?7¨rdRB"??¥%?#U?¹¨	_x0008__x001D_\p?g»__x0002_áP_x0017_?ÅH¶²[?¥¬a¢åO0?A_x0002_	/*b?b/Ë_x001B_B8?=*ûf?³4a_x0001__x0004__x0006_}I?Ï_x001D__x000B__x0002_@?_x001B__x0018__x000C__x001C_ª_x0008_?"ñ_x000D_Å®X?[_x0011_XÆZ%2?,°LÓ}.?W_ôH?ÃE«¾_x001B_O?¯Å_x0003_6_x0003_IG?ó {òÞY?wå_x001D_´ub?7¸l=Ïd?ÂÎ±û_x000B_Íg?FáìØw??Ç6¶{R»`?Å1ÜàÓH?¥vm_x0002__x0001__x0014__x001A_?¢0\_ìR?_x000C_8_x001B_ûèD?î½é©wV?£÷3_x000F_\?cÍÊ%MG?*SBØÎX?¡Zi;.çö&gt;Áí;¨L¹:?t%UT§V?©Ã..J?Ç_x0015_x0?ìûêì_x0002_9?êÍ)óo$?tÝ¢§_ÿV?mq_x001E_	"H?_x0002__x0003_²_x0003__x001F_1_x0015_d?Ð?kuüN?=_x0001_èj¢'S?ëð_x0012_el@e?dÛÓÕHTB?+â_x0011_J_x0013_lU?~?hÐäE?ê_x0015_¯Pû&gt;\»_x0001_^ÔÌV?+Ç^zpT9?x_x0012_Þº_x001E_:0?©µ®_x0004_w]?;_x0007_úcÎ´`?"G_x000E_ëprX?2£_x000B_V¦d?^¢¥_x0014_È:-? Ï+_x0012_´G?Ïw:2e?V±2_x0015_äïb? _x0016_ÊL_x0006_=?Säÿ@?Ü³ÕãP?Jå_x0019_¥ð_c?qOÆ_x001B_[BQ?XÀÝo_x0016_®T? _x0007_:Ð_x001D_W?ïW#&gt;_x0018_ÇM?åâP6 H?À_x0010_g±~??p!áé_x0004_ë[?­í__x0013_dR?R2[¡_x0002__x0003_¹JP?L¬sð¡LV?`^ýfNS?]Z_x0004_ÜO?ø$Â_x001E_fó3?8O	ÄÃ_?öçÛt_x0001_6U?3×ÔÀd#?4_x000F_¼o]_x001F_p?Û_x0011_,läÅC?Ñ_x0003_eSÂ_x001E_?DI:nþO?K;Á(æX?P¬àv`?å9©r&gt;Y?äò_x000C_¨eT?_x0013__x0017_Rµ._x000D_T?_x001B_­_ÏâL?Iµ_x0004_å^_x0019_O?_x000E_­Å_x000C_p_x0004_?â d_x001A_{W?×½jÌ!9U?_x001B_ö½_x0016_È??GÎª×_AP?ñ~X2?¼_x0011_V¾ÃL?t_x001C_ÈÒqX?³þ	=dW?_x0014_T*Ä{m%?_x0004_¹_x0019_U«PX?&amp;Tà=B&amp;S?p_x0008_LaD\?_x0001__x0005_#ò©th?_x0007_lëWFQ?­M_x001D_ä*^?vQJöT4Y?!_x0015_M_x001F_61d?"_x0002_m÷{L?éÕW[¥D?W_x0014_!çaT?VEy	Ê R?_x001F_^x_x001F_0}9?_x0003_§¤X1_x001C_4?1=_x0004_+#DF?íH´	Â`_x001D_?G¢¨£Ø_x000F_T?ôç9·tb?£r/Ç°ãV?ÆAñ_x001C_R?Ñ·&amp;¥°ÎZ?f=úXÓü_?7bv]JÓd?û»_x0003_°VQ?3Þ¯è_x000C_Q?Â_x000F_t¼_x0017_ÎP?ê%§¯ aV?Wÿi2Õ¨G?¯Ô%Ú\?§q¦hW?fËcÔa_x001E_c?È­_x0005_!äZ?T3_x001C_ì`?%ËØF[Ö]?â_x001B_×_x0004__x0005_OµL?«V¿73àa?¶&amp;ì73?_x000C_¶_x0002_hQe?±¬?_x0018_èF?Sæú³{L?ÅÀQËüA?t_x000E_a%&lt;`d?¯_P¤µè`?ã_x0012_¸_x0005_¸9?8&lt;õ"X_x0006_]?»sa*Ù­=?ÆÝÖ'R}i?hWZíT?þç_x0019_ø¶S?_x001A_½?³_x000F_g?}p¢t~5]?¨Þ¤.|SU?_x0012__x0008_UáZ?ýò IG?\!¼$û_x001B_m?/Å¯Ì°G[?)­ë±N[?_x0007_Ñ	@¥_x0004_?Cz_x0004_kÜµg?lülµ¡X?2Fþ/_x0016_hh?ÖP_x0003_#5j?1!GuxÚT?Icm·P?°¨9£æ!`?ÄªÄt_x0001_RN?_x0001__x0003_Q±_x0002__x000F_PÒ\?_x0001_ú_x001E_pI?½ÛÊàL_x001E_?æú¿H~ç$?_x0008_®+çLW@?_x001F_g%ü¡_x0014_Q?åGd()?hÎ@¡_x0015_?Rû_x000F_NSàN?Ã%xD?K._x0003__x0001_K?_x0014_z­ó(f?ñ_x000E_±"&gt;[?Î_x001D_jX_x000F_*b?b°_x0018_ÔZ?üüÕ÷­D?`Æ·WXS?_x000F_iâ¾D?x°|¥$Lg?t9¥_x0010_]O?ÜsÌ¼Qb?¤_x0017_9»»K?s6Uª%?¢¯¨õe`?_x0014_¨³|0þG?[c?UÜ_x000D_a?Üý)±®©??_x0002_õåÇäd?q$Ý£_x000B__?øÞ?ü·ÁB?ô@´³y_?v/¹õ_x0001__x0003_È"Y?_x0003_~¢©ø`?åú!m.R?wÎ_x0001_,P½\?òwß_x001F_I`?ÇrwMJ?	_x001D_Å¿ê_x001D_T?)5_x0018__x001A_Y?ü_x0003_Êgú]?rH´Æ«W?U_x001A_Yæ¿_x0006_f?Øë_x0012__x0016_¢±C?¾5Ó`Q?]}éWzmc?È¼qÅ\_x0014_0?jYfà°/?_x0008_v_x0018__x0003_(G?/'Áø_x0015_ÇO?§+ÀXH?¬QekÔE?_x001A_®8_x001D_E?_x001E__x000D_@¦|P?~\Ëhúlh?KFJ8r[?»_x0002__x0014_r¶1\?,|ðXÔÆE?,XÆ§¦B?H_x0013_´l~e?h¸4W¦\?WÕ_x000C_Ñ¬e?ë¶*9Ò¥_x0018_?ì'8°6!?_x0002_	°`ÕE§îE?qõNÏ(Zg?¨ÀKN_x0002_øa?g/qw¶&lt;?·_x0006__x001B__x0001_O&lt;?øf:_x000B_é[?&lt;*æ_x000B_W?t=6ÕSc?b_x0003__x0016_6e_x0008_[?w_x0014__x001C_þ£:f?_x0015_;â'[?oFÓËì¸P?x¶Î_x001A_Ôêf?SµVc#ßf? ªR4ñS_?¹Â"_x001B_r!?F&gt;%ºî`@?)9¦_x000B_âV?vóâ	_x001D_±B?Zg_x0004_,èX?"hÚg	§8?kE4ÀÙ_x0007_b?ûS´&gt;ÚQ?!É_x000D_a"[?UR_x001B_g§_x0011_;?Î_x0005_V/EëX?ÊñÁ\_x0015_I?@L(H×_x0003_W?r_x0018_â.\W?Þº_x0012__x001F_ü_x0007_S?	pm0mòP?·su}_x0001__x0004_;WP?tbPÂC×S?ôN¾PÖ E?,n¦Øêc?gG_x001F_ÛCf#?a_x0017__x0004_iÜ6;?_x000B__x0002_tgF`?/ã nBFK?M¥A¼_x000F_¼&gt;?_x001E_ï_x0003_M-0X?A¶Î_x0018_[_?;V^ôô_x0016_?&lt;wCd|P?"ã_x000D_I?ý¯íÓO	A?E¼¼ ÆòI?_x0019_ïC¡uQ?n1²ÏÊñK?ÀøðsÍïb?ÒÈ_x0017__x0012_.ËO?Ê¼FæüC?÷9E_x0007__x0001_Z?Y¾Naá_x0003_'?¢ÎEJ?2rj"HV?«8_x0016_~O?B6jb?´5ùLTÂD?²ÍÝÎ;_x001A_S?Ã*2{Ðg%?-¾j_x0002_8D?º½dFS7?_x0001__x0002_]¸A_x0010_Ñ/a?Û«qi_x0015_b?å÷ü_x0007__x0014_?Í}±®Tt^?»I$·Î@c?«¼Zè_x0014_ñR?N_x0017_säÉPQ?Æì¶_x0003_[_x0005_R?åÐId?À_x0005__x000E_X¹;?O_x000D_Ì_x000D_	DH?_Ua!Ô2Y?&gt;_x0016_É_x0001_`?ÅÀu¬¢Q?µà¯%Çja?,18%@?_x000F__x0012_Wää@?÷_x000E_IshW?¤l¶od?sð_x0005_X\?ÚAÑËV_x0010_R?_x0011_¯_x0012_Ke??.HµïÍ÷d?ü&lt;dRÞðP?£ó7_x0006_pÞa?ÑÖ_x001C_êQD?}_x0015_°@úT?ÅòÄg_x0001_(h?_x000E_î­Ù}^?_x0015_ÊkÍ=?÷µ;¢êB?O0	2_x0004__x0005__x0017_Q?öùOlO?}Ñ_x0001_9??¿}¹öïT?nîR²8&gt;R?¥_x0017_±£kâP?_x0011_LÎS¶êS??Íx5¸P?Wü­¬WD0?_x001A__x0003_4%)8?)Ò._x0002_,:?á§k[7?txhPH^?_x0003_­¸¸¸%?ÍÙ_x0005_Àò$f?¦Lè6ÅZA?Æâ0W_x001F_O?Z2`,b"A?jêYÍ²òS?î_x0005_èS´óY?F Ô9DE?¼Ö{¸ß[?_x0011_ª_x0019_Ýê_x000C_??¬8½L1(D?Õù6×_x0017_`?dPÂ#¢òb?*d0zn0?ë_x001F_D¢³Nc?_x0004_¢(;ÆK?¬_x0006_}ô_x000F_Y?/ûlÝJ%7?`àÃ¸F¨_x0013_?_x0003__x0005_xòÝ¸òC?û]_x001B__x0012_[?6*d_x0019_[}X?_x0008_°Öj?_x001A__x000D_±8p?'®_x001E_}6kY?¾NN4Úf?c_x0003_u±_x001E_X\?ü-D'oH?wýÓª#?à_x001D_àÍ^{@?N£ªtîyR?_x001E_îäõD_x0002_X?`Ù£_x0005_«P?-C`J[\?DÙlë¼`?\õ¤éí±b?L_x001C_/p1c&gt;?¨ÕûMêM?G$,&amp;_x001C_)?ÍrÃ[;^?4F_x0018__x0004_vøV?_x001A_òL2»a?¹çziôæ8?¸.ë*tc?ú.UÄrJ,?µBr}Ã$&lt;?¯÷3H?ÄÚ_x0001_Â´#E?ÞF#u5_x000B_$?_x0008_òxì`?ÛuÇÍ_x0001__x0005_}_x0006_`?_x0008_2ÛÝ_x001B_?¶úÅò_x0004_@?_x0003_øÙ9^?l;=·dB?üÛÀuÙA?IÞAon[?_x0018__x0005_ò9ä_x001D_D?Í]\ì8c?÷®.µC_x0017_Z?_x0015_d¼²Z_x000F_L?Ì9_x000B_©ùC?ø§O+_x001C_ÿm?E!_x0016_â_x0007_-g?_x0013_î9e^_6?¸ßø(9O?N__x0008__x0007_!I0?_x0007__x000C_iÌÇ×A?ß\\ÝF?&gt;_x0012_áIFèT?À:"_x0011_L?PÏâK_x001C_Ñ_x001B_?z3á8?²ó_x0002_º_x0013_(4?K×q(Æ2?,_x0004_¸_x000F_×[?åØßüøBT?FÅåò·¨F?Û_x0017_Py_x000C_B?¿ò¹£À_x001B_j?ÎRQæ_x000F_¡I?Æ®ætv¢Y?_x0001__x0002_èâ¥²aS?s¸×Ô%g?Ê´¬^_x0015_?àhíÄÓG?!Ý7ôý_x0011_=?.¢ Ù_x000F_¹O?¯×¼øA?_x0012_y¶ÛL^?_x0016_âøÛlC?_x001C__x001E_âêß_x0006_b?ä!_x000C_¬{á2?ÕaÄ_x0004_xR?fÏ_x001B_93Ëc?ýì¡+ Áæ&gt;®6±_x001A_®eZ?_x000B_ÙD_x0014_xØ_x0002_?Ô9æIÑf?iÙ÷äB¦b?ÞýrBÇ¤)?£p$ùéZa?C^"ïä{X?_x0007_:y®)§M?ÇÜ@EçID?2Åó_x001A_V?5VÞ³úV?cµ_x0017_2#Q?1ÞêAc6?B¨4GÍ_x001A_I?qB¡zöÓJ?_x001A_hÒþ4?`æ|Ü9_x001E_b?_x000C_¶_x0001__x0004_J?V;¾TTI?Ã%"sçZ?4vÆ¥M?ìkja¾/d?v¶úBzQ=?×;âZ¦²M?×é1ì-C?ä-_x0002_eI?9_x000B_F_x0005_L?ßBíÃ#_x0019_?Í·B»ÚJ&gt;?ÿ_x0001_ÏÂS??$ÀJL×_x0018_?G_x001D_#ð°y$?zÚ¿-?_x000B_/_x0018_âw2i?ÓÖ`w_x000C_?L?_x0005_Æ"ü]?_x0004_Ì-_uM?m-_x0003_òÍT?YÛá_x000E_NHX?~_x001E_YªQ_x001E_K?Wð;_x0014_øW?_x0012_Fñþi U?_x0019_Ý _x000D_µc?H&gt;.å´f[?¹0õ_x000B_AåJ?_x0018_p)&gt;bY?vÔ_x0002_®ï2?¯UîG_x0002_n]?D¸ÊR_x0001_g?_x0001__x0003__x0004_7ÝCÇ}T?_x000D_¡_x0014__x0007_Ò@?_x0003_?¥ô_x0015_ªW?&lt;¦_x001F_ÐsZ?&lt;ÍLÈ*C?û=_x001A_¤f?FYhËr:\?u(Íò2ç,?[_x001E_MMDÛM?=J|òÎ_x000F_3?3ºþL_x001F_?sêQ%v:?ÈDITd?¡J,5WQ?æívÒ2?æ_x0013_~¬ìR?_x001E_û¦ìa_x0008_Q?z_x0017_MÔZàc?g}PY`?æ_x0012_p#©u;?êL&lt;HÔa?r_x0005__x0002_á2?_x0012_­¿Ø£B?ê×[_x001C_y_x0001_D?"û¹OÚl?ì_x001C_ï²¯Å_x0014_?]v_x001C_ ¸U?_x0016_Ìæ}T?6½¡_x0011_¤²d?_x0013_ôîHEZ?f®\ÿù`?_x0019_¢ú_x0003__x0007_èÅO?`1Ù _x0007_Q?FÚþ_x0005__x0006_?±û_x0001_¶³Õ:?©ISÒ_x0018_^`?¥âÞÞg%?lMËb9Þú&gt;ÕÖ/Äã_x0004_P?µªg~JY?IÚq#Ö_x001E_ ?Ö±î9µg?ï:Ü·ð¡U?µWB%¹5L?Â-ËÉõñV?d*__x0010_\D?Ø p©Ñ_x0019_?7UV à'?¡P6¹1X?N_x001D__x000E_uôP?hXdw:G?µÖkÊkS?z6Îbbj?P/Å¬¹&lt;?Òy~R«W`?,u Þ_x001E_X?tUF}­êC?_x001A_áú_x0019_LËQ?ÖÎ	{R._x0016_?Õàº[øE?¥_x0002_ñ5P8,?_x001C_E@áF?»¸$ISFU?_x0005__x0006_¹ÍÀmqvd?W?_x0002_ø­i?._@ãöU?Y_x0015_ k8~M?K'Ö ©_x001D_G?Þç"XÁP?K¸_x000E__x001E_@g`?_x0008_¿_x001A_ëAÑT?Uh_x0018_Ìhî_x0018_?wóÅ¨_x0017_{Y?Ñ_x0017_R5=G?wv_x0017_`_x001D_}9?tyÒ¹êQ?]+Þí[`?{ÆúÊ_x001B_VQ?:ÃJ²s _?d'þ._x001F_Ì_?Ëu_x001B_`êC?Ýxí÷È_x0001_X?_x0003_Ds_x0008_uÇg?6|+y]?ØGk[&gt;7?_x000E_5ÛYe?_x000F_+_x0006_;¡O?«ñ_x001E_ðl_x0002_T?®qXõV?2Ãr×7K?GÏö_x0004_åµ\?_x0006__x001E_¸:M$Z?ÒãPd^O?8¬¹5&lt;G?;º_x000D_Ñ_x0001__x0003_hF?K¦¿Ð8	W?_x0002_ZéîÜ	;?¢¡_x001B_m`?ÙôÑåkA?.hÞn/=?OçkÈÆ&lt;?ÊÂÒ67?/GÚ¦_x0017__x001F_?ÉþYÇ49?_x000D_!ïAÍ[?]~K/Ì*?gá/8|9?m^_x0006_þøJ?_x001A_sé%ê&gt;?õëýÌ_x0016__x0011_?¦,._x0013_6?L{ÓóGq\?hÓsqL?d+¦_x000B_MR?qa_x001A_'_x0010_1?uÂ%.jE?èKð¶Á`?ô²y^_x000E_X?é_ì9¯Õ`?_x0001_&lt;hJ¼HC?sÓ3Êã\?_x0018_¿3&gt;_x001E_g?y0W_x000E_ÂU?çéÇL¥Sd?_x001D__x0014_k_x0001_êUg?f-ñ_x0007_TP?_x0003__x0004_bqñ=J°[?=eº_x0016_e?üpðËA6?J!ÝA_x000F__x0008_?Ý¤(9*@?_x0002_hUÁL16?¶\öá(ú&gt;¤=@0ð5o?ÎV÷ °a?*0 ³c?¸§]¢Ó[?Õ_x000D_7äìX?cXé·_x0001_&gt;?qpunñ_x0015_J?ØXZyR?M&gt;_x0005__x000D_¨3i?ù¼_x000E_ªN?×Ðk&gt;æ]?Æ_x0007_V)3_x0018_N?þÿ¹ä+rQ?ë!:_x0013_®V?fÑó`ÝQ?q§Zb[K?Ãk_x000D__x0004_!sZ?_x0015_»Ä²§ÊS?.¸\ê_x0008_åZ?7ê]SÚZ?Û®$£òëG?6õÐ_x0004_ùe?·î·'_x0008_®J?Ú±0_x0010_qX?Ñ×þ_x0001__x0002_	ON?]kÚ­õø&lt;?&gt;ÏJ!?Rwýã,?_x0015_Ï?øN?:_x0004__G·_x0003_M?Ô0_x000C_7_x000D_s=?9þK±³vi?¹x­ý@;c?_x0001_v_x000F__x0015_0?J_·W?i?gIBíò_x001C_?_x0013_ _x0002_È_x0014_M?¦a=Â_x0013__x0005_V?+1?_x001C__x0018_Y?4¾Hl`?Xð _x0019_7Ù&lt;?³_å¦¯G?g!_x0003_n©»O?_x0016_Të_x001A_i»B?ßy=²ÌuS?âHé¯þC]?¯_x000F_ÅÒãJM?Òï_x0014_è`Z?5Ô:_x0017_²E?Ó0FOV?1,yïðB?Â¢KÜ}*R?tâ¤´ù}\?g²8°ÌÍT?aü)É*«M?9w)?_x0002__x0004_äbFa\?£_x0019_ßä:Úb?ÐX¼+D­V?úV_x0016_:Q?©_x001B_g$ïwR?D=Ë2·.L?&lt;Òlîvô4?Sï Fy_x001D_?fÑtýþ_x0016_[?#o=7&lt;K?t8z_x000F_UxT?ªÇÂÂ@O?MàâdÚb?Ç`¢|Q_x001F_?µ_x0015_XóéH?h5U_x001E_èV?käiÄ4^?B&lt;;d­a?ñqÂ¯·!Q?;&amp;-M£&amp;R?}a_x000B_GâVZ?/Ä*_x0006_ºûD?e#_x0005_Ág_?_x0019_á6N&gt;_x001A_c?_x0014_Úô[}K?_x0003_kÁº_x0017_O?«¹ÙÙG_?+è&gt;Å6b?¥BÖ_x0001_ÿH?CèÃ_x001C_Ã£_x001A_?¤{ã6@äC?s_ÿ=_x0008_	+|A?:ë11÷!]?$ÿ_x0005_KâN?/ï¯2°K?´Ð°\( T? 0üpÆT?ÒJ_x000E_A_x0003_g?fÌ×_x0001_|/?23¿¼¥ÔI?lÈTÚP?TÈ8Ä]?KSC¬_x0018_k&gt;?_x000D_MCãrJ?_x0003_ÀU­§b?_x000F_à§_x0001__x0004__x0008_D?DçÀEJ?._x0002_Âáw\?5n²_x0008_Ïg?vï_x000C_&gt;_x0019__x0002_L?D_x0014_­_x0002__x0007_¼`?ëñKcnmc?ªqæ±V½W?;}ç_x001E_3&lt;R?¬¶ñ®K00?]Ý«Ã^?k×¾nPS?lð_x0003_w:a?dñÉñºõY?Ñ#ýÕÎSb?­5©ý¯nc?Ëwé_x0006_O?Ý_x001E__x0007_\àA?_x0008__x000C_Ì_x000C_fl_x000E_ëM?õós¦,?g_x0019_\á_x001A__x0001_`?mv[ |S?+)Fè~Q?þã8I`¼??Ô³ot\?Wár;?¬ÙÚ_x0016_`?a¿®*_x0019_?B?k_x0017__x0005_0Æ_x000D_,?í\°Y®_x000E_N?î:K¢ûh?YâÍ:ëy]?_x000B_/ÁvÏ8?àk_x0003_±8ZA?T_x0018_î_x0007_TL?[ÂùNÄ¸f?ôcñb@?½o_x0004__x001D_0]?£Ç_x0004_x&lt;_x001B_^?_x001A_p_x0002_½b?ÂñÇ_x0017__x0016_¾ó&gt;K×_x000D_Ù+N?_x000E_÷þÈvÛk?ls_x0006_ÅJñQ?ç°HºxI?	Þò;?¤S_x001F__x000B_Õo`?_x000B_üÒõa?_x0003_ô°%ì[?Ð|_x0001__x0003_FR?_x0007_,àIWZY?&lt;B+DK?RZ_x001B_5_x0010_JY?n	Ò_x000C_oQ?speüR?2]ãEá¿]?ç_L?¦Ýµñ½d?/)ôèÍï8?ãJÁ%ðKC?þÚÁã©3X?ì±¶xtZ?á_x001F_Ûja?©_x001A_Ò±±P?VÖÆºäd?Rõ m(¥W?Ú_x0015_¾¥Â¢h?_x001C_L¨u,_x0002_?M;ù_x001C_2_x0016_&gt;?½Ù%³kX?^ZN_qHB?'qÙ{µ_x001A_W?ð_x000E_)%ê^?_x0003_ù²&amp;íN?Ã®T¢£Uc?Fr_x0006_\]?gá_x0011__x000E_¹R?DôfP_x0015_²@?6®¦#g@?C¨_x001B__x001B_³ ?Æù]ôÈR?_x0001__x0002_ Yõ^¸OQ?(á	+?Ò­_x0015_Zh?Îª_x000E__x001F_ [?dª_x000D_îQK?_x001D_!Ñ¡*):?ïï¿¯_?TÍ_x001D_êP÷_x001F_?Y1ö÷(?Vþ|_x000F_Dri?;3ðE 0?|ü°&lt;¢_x0012_E?§nÏð²_x0015_]?,¸^ÓB?áëÖ¨5V?+÷×¦ùÍN?ÿÅd·Y?}òú\/sS?N'~5_x000E_P?_x001B_¤ÇtâpR?Yz_x000B_)2kW?îÖ3«4ýA?ú´À £U?_x000C_Ýæ'4?U'	å^ÒE?4_x0019__x0018_Î¹^_x000C_?_x0016_ú_x000E_Å®_x0013_S?åí]Ø9Ý_? _x000C_Ó(k_x001F_c?¶xâ%é&lt;?Jè8_x001F_ÆC?Q:G_x0005__x0003__x0006_àº8?/áLâEêK?U}_x000B_ÊLÞQ?à2¡ @?Üûà-wB?ïÌ_x0015_Ãh:?&amp;Ý ý2c?lkÎ_x001E_V?Ô]:FW?Y øåU?_x0011_Ä*_x000E_EûW?  G^_x0010_e?Þj_x000D_WÃZ?±½#Ô.¤I?P¸ñ¿_x0012__x0014_?w_x0004_\=5S?_x0003__x0005__x001A_CØP?¨_x001E_&amp;#¿X?ô_x001A_ª¢ú??É	:ÖO&amp;?å&lt;Ï&lt;¹¦c?¥Ö¥$_x0001_ëK?_x0002_t½UªE?c/t#a?¿_x000E_mýè??Y_x0003_èW?_x000B_åÌ~ÊôP?_x000E_zk_x0006__x0002_öH?]&lt;éF}8?BNRp_0a?ë_x001B_ÊáqG?¥_x001C_CÄoha?_x0002__x0005__x000E_¥0ù&gt;? äI½áC?ãçZ?ÐþÄ_x000E_8¶,?wÛ_x001D_Ö¸H?_x001A_W"ÃÞCY? &lt;é,tS?xbÔ`£b?ÀJÊ?(_?yÀ"bI?øN_x0014_;_x0007_Q?®í_x0017_Ì_x0001_ºR?ÒÐ_x0008_ên?·;{o_x000F__?B_x0016_Ñke?¹±_x000B__x000C_û5?kÞ?Ê_x0004_P?Ø_x0013_ÐGvZ?_x000E_¬InòÅ]?(W`È]MX?_x000F_¬zºV?\á_x000C__x000D_^õK?è_x0003_Â|_x000B_ng?°t÷ú§uY?_x0017_Ä_x001E_Ý½c?@ó+_x0002_]3I?ÀwO2_?_x0001_´Õ&lt;_x0017_T?Wä¸Z;k1?VGeAçB?åªÝ_x000E_©R?d!_x0001__x0003_8û&gt;ú§°["?Ûßë®«é8?®u8ßR?ì6ö++?Ñ_x001B__x0008_Ûé;?vq¶·_x0016_×D? 5_x0007_Üï§:?Àß_x0014_r,3?_x0006_¦iÅ[?¼_x000B_^Å&gt;?c9­rÞ`?:_x0015_÷5_x0004_;?Vb&gt;?ðXâ^_x0008_Ô)?é='S©"h?!_x0003_kå@f?¬Â_x0015_4ÄWU?Zù9M_x000B_ÝQ?Ç¯©IQg?ß_x000B_+C? b´úF`?í/Q_x0002_ä3$?_x0011__x0004_ ¡¼0!?ò+n@6Öb?Ú§s¸_x0007_O?&amp;µÈq X?ã'gÑf©d?!¢[_x001E_th[?Ú¿"m_x0013_ÑS?³&amp;cÜ\?¥_x001C_Jçg@?_x0004__x000E__x000E_ý»­ë_x0002_?T} °Øce?gg½áyJ?Òï§yD?¸_x0007_ûñ-^?êÕ!Ø&lt;?J_x000E_Äf_x0006_°Z?G_x0015_Üæ_x0005_S?&lt;K|2\%b?_x001F__x0017_ø|_x0001_+`?C_x001F_ÈI;T?ÿY¨¿_x0014_él?ñäC	Õ??T_x001F_ô¾_x0003_da?	4õ87T?¿_x000D__x001D_q_x0018_vC?_x001C_Oí3ÞZ@?öÒ_x0002_¸î_?Ä V_x0004_Ä`?_x001E_Äæ.Ç/?¬&lt;é6ÊC?«p^_x0001_cîP?w­ÐT_x0008_Z?UsgµÔU?ÐP8*@LC?_x000B_áCa_x0015_C[?_x000C_9ÍH_x000C_&lt;?	_x000E_ßbC?_x001A_ÐôSNÒl?:²dÛÎia?g6Ü;`Y?4Ì_x0005_¾_x0002__x0006_¹_x0004_=?_x0010_&lt;Kþ_x0004_b_x000D_?Í#¸nO0?¸Öqò4D?Öæ&gt;ôÉ!Q?2¢69uî_x0019_?zcÝa?÷æ^_x0014_vC?Àxä_x001C_d?çZI_x0005_IY?xº¥Ä¸.3?ÐÊ²¾m]C?_x0015_ÒØ«É`Q?ÃÉÚ_x0003_%S?BVÿÙ_x0005_Åd?_x001D_KG'bN?6N±Ï°J?È®|FW_x000E_A?ú¤úÖ×_x0006_R?Äç_x000D__x000F_)[`?&amp;Ïø1zX?¤ÖÁèñ]W?L´&gt;*xf?÷P#â¯E? ûñ¢&gt;a?`XÔkM?ÍWlÓ:\?7_x000D__x000C_Ô¨_x0013_?:Ë_x0008_ÈíA?þÏ_x0002_aøé[?YeBe_x0001_YG?ìá7¨qûJ?_x0003__x0004_¥¦ÄPÀ»M?ýåÓqhS?Ñ`'Òl[K?	-Û_x0003_P_x001D_a?µ,_x001B_AØÄZ?^_x0004_¥K®7H?ÉNUÆ_x0011_B?|®³NQ?_x0007_ÊQþ&amp;ëO?×x ÚËí(?öººÑTQ?Ý_x001A_Ç&amp;§UL?_x0005_ôÑ_x0006_Cf?_x0019_uI'ïY?_x0019_	ßq_x001B__x0001_V?UC­&amp;(C?ñ_x0011__x000B_¸$Q?ëÜx'1c?q&lt; [_x001A_1?&amp;MEÝMU?ô«äT_x000C_g2?¢ÿ&gt;AtP?Tºu_x001C_Ê3?^ÄØ%·ùc?®ú«$lä4?Ì¤Æs¿Ãh?'_x0002_ÞtµdR?_x0014_[9_x0010_ãÅ`?/V°Ø_x001C_]V?B_x0006_L-G?¡ä¼@_x0005__x001D_g?æ_x0006_&amp;ú_x0002__x0006_DÒ-?ý&amp;õ??¯À_x0005_Q¬N?_x0006_ù_x0018__x0016_+_x0004_W?ô7ÝRB?0¼£g_x0002__x0013_T?»!Õ?½R?Kf_x001E_D_x0001_^T?¶	ÝæQ?_x0003_ó8sG8Z?Bªö5/6?_x001C_\_x0011_NxB?Üã¶2S?}9ã³_x0015_âJ?_x0019_r¾Ò¬~c?-AÊ_x001A_G?;L_x001A_5*¾`?pM Ñ_x001F_@?dÉÓ6Sèf?Ö_x001B_dPÚ'c?qK»æ_x0017_?2J	ÿ®ºO?¯Û\_x0017__x0011_)^?À×)÷QN? ÆÇÒg.?çÄL®J?Ú\ù_x0014_¶uh?YôEÃHk?ùC _x0011_:vB?rDál(h`?Õó üÇ³9?©d%ÞóðR?</t>
  </si>
  <si>
    <t>fbd3262594911640edaeb3a706451826_x0003__x0006__x0013_ðxtdt_x0016_?¥!,Ô_o?¢DM®Ú1?V0VJ]?Â_x000E__x001A_¬Oá7?_x0001_/JÃë_x001F_?_x0006_~¢DxD?³ßÚ_x0004_rßb?_x001A_3àÝ\_x0011__x0016_?=,	©êM?ÝC_x0019_éRa?ïDâÉ3"a?_x0011_FW_x0016_?gñ	b¼T?æ&lt;O_x000B_ÊA?W4Mm16?7ù--4É1?b®såDtU?h©S_x0011_\?ßÛÕ=W?e"igÀD?&amp;ô«×ïà&gt;?Q_x0018_IôüüD?Y`_x0013_U[?àd_x0013_63ÏX?_x0018_DN_x0019_[H?=q_x0002_hh8?U¯lE[A?¼¯µ3_x0014_÷_x0016_?Év_x0013_2_x0005_V?Z·^`?@i_x000D_÷_x0003__x0005_}©a?Z¾¨Ù@&amp;3?Oæýß_x0015_U?Pià´Á&gt;? µ_x0008_M~&gt;?ºcºÜÏïd?÷ _x0018_]:?_x0018_ðl­r_x0004_&gt;? _x0001__x001E_òe?ê_x001E__x0011_{_x0003_´Q?Ü^Í±º_x0013__x001B_?OUdõnV?¦AwfÌP&gt;?Ûm}`CÎ ?É_x000D_ó)þY?öcò_x000F_rÉS?_x0013_½_x000F_þ_x0011_#?¦ÚV\?l_x0001_Ú©bf?PSbÐ_x0011_}=?ìùï(?(v_x0017_F_x0005_²3?9½¡y_x0002_Ç%?_x000E_Ñ¤7A"?uÕn/_x0007_8_x0006_?'.càM?&lt;¸¸]) W?_x000E__x0018_c:BGa?_x001D_Ø÷L._x0008_r?*ì_x0003_Ú@²j?&lt;Åt»_x0005_i?.F iÂI?_x0001__x0002_V±Cnë_x0008_q?&amp;`¼_x0004_'?6_x000D__x0008__x0013_ H?K_x001D_½æf_?k_x0018__x0018_ÀÚÖP?&amp;;¬Þ_x0003_,?&lt;ÉGÏQ?·«®KèH?iªl?µ¼\?_x0015_ÔýÝ¡¯_x0018_?ý_x0001_m"_x001F_2R?ÓÄ_x0014_'&lt;Q?¹ÿï_x000E_Å-e?Ñ_x0010_ÒH_x000E_U?×µUPN%X?V¶Ùfó4V?Ãûl7ï7J?®_x000B_|øþ_x0008_?Â_x0005_Å_x0016_!d?ïEæÆ_x0004_Q?=®µ.I?I£Ò]Üù(?ÍÁåÔíÙP?;eJºÆP?­¨}¦'$`?_x001B_qðo¡b?C#_x0013_uX?sY|y_x0015_^?_x0017_×"K¿Z?_x000B_Ç_x0004_qYV?²4#¼_x001D_T?îäI_x0001__x0002_VÎ^?@_x0012_%_x001D_9?sÄÏÄ_x0008__x0004_g?¥_x001C_XZ_x001A_Çq?_x0016_:!¼\\?Þ_x001E_ByñF?½ÛT¤V?[BßmÅ_x0017_;?Gã:/jP?î_x001F__x001C_ï_x0007_S?/¥w_x0002_­_x0010_4?'z	C_x0016_ÑR?	;âsµÖc?ö¯Äë°a?_x000D_·ñ:.S?Í)¥Ü0}A?ëSiæ¯áT?¸_x0011_§Yf·*?õm.rTA?&amp;ÑÏV.Ol?Ò_x0007_¼ã7_x0015_?_x001A_:ÂÐÓ&amp;\?Ú_x0019_yì~j?_x0003_,­_x0007_T?æüZ]*ò\?ý~Ò¼_x0002_`?Hß2·L=D?º@_x0012_ßf?4_x0016_`A&lt;?Ú¾l±_x0015_¦J?ôh&gt;_x0012_F?í½CÁL?_x0003_	_x0002_m_x0018_Õ¤D?gµ@(_x0011_È_x001E_?_x0006_xïKsg?µèúYSc?®&lt;Q_x000F_,W?&lt;_x0002_¹dòï5?z6HÛ_x001A_â7?ÖuÁÓÍö\?'@»ð%+]?Ë.­Y_x0001_7?ù\­²e?wÐ_x0006_ô»Y?Ã¨_x0014_cç`?Õ·¡?û'?%è_x0018_Z²R?-®p¡ÙC?ó_x001A_Æ×Ye?¬¯Î"_x001C_s?_x0003_2_x0010_ä¾2?H^j+`a?ÅåI5+T?¢?ðb_x001C_Q?ß_x0004_úrp?|½	=_x0006__x0002_F?_x001F_Úo¹vJ?ÕÓì_x0008_¾ób?Scõ_x0012_¾ùR?_x0017_KJP_x0005_B?e_x0014__x001B_Y)I?nËÝê¸^?ro_x0007_r\?m=_x0002__x0003_0u1?2+ÅU5?ñûâ_x0007_ÖVA?G1Ä_x0004_óQ?Â_x0018_Ü_x0010_\0:?d±_x000F_B_?*æb_x0018_	P?§$å_x0013_Ã1W?ÑnU2eP?å²÷ã?&gt;S?eùÍvd?L_x0001_Ö_R?_x001D_î&gt;`jK?2!1_x0017__x000D_P?_x0005_WÅ_x0010_æ9?YÆÓO;?hÐªl_x000E_O?aaÛ_x000B_3SX?ÉþÊø»ôF?xx.ÀèMJ?y_x000C_N]hèY?¾DÌTP?_x0010_"¥_x0008_Kb?ºe"Èc[&gt;?ÞÿÞJ8ß[?Gß&gt;)ÿ_?:CovÃc?ÆvQÜzI?ÀS_x001B_ë÷ÒX?ú8_x0015_j_x0018_pC?g?x½_x0014_f?_x0006__x0012_6iN?_x0001__x0002_=Í ÷öue?:#ä§"µI?¡k¼8ÁA?Y0 §_x0013_b-?ÍÂAòMS?_x0007_"&gt;ôä£_x0008_?%qU:W;?HµI:ã!?F0²LsFV?¤®Ä¢[?T]«_x0003_¢R?«zÃþö)?ñÑQÔøóE?ãògUuU?j´/Râ¦6?«_x0013_qõ'¤T?,NÝS%?_ýa7_x000D_?ù«©Ö_x0011__x0018_:?®fò_x0008_ÛkU?P]¨pÑ-?Ðm5é%êS?®ÊquIE?ì@¢WúìM?vB¹$¶ëR?¢¦fF÷,D?½ÐrÀ½PT?_x0017_Ærÿ:f?s'/èõK?_x001F_Iôs&lt;QW?Ïºþ.6Ûd?'ÑÔÿ_x0001__x0002_âb?Ôð_x000B_®¹V?Å-ý_x0014_/?R_x0010_Êª·Z?Ì©_x0004_'_x001B_??zòü9UT?bY_x0001_ú!_x0016_?2C¥_x0014_Põb?~@æúø_x0016_Y?ªu¬tªà_x0008_?_x0013_^¾@xY?ËßV_x0014_ä4?^³$?CïU?#}*¥:`?ÅL_x000F_¥cHZ?_þ/&gt;4ñV??¯ÈJNÓ`?ö_x000D_ro=h?Mg_x0003_VJH?ÃlÃcÃT?)4¹"?³S?Q=yü÷d?Tü8¿×_x0014_?¥}sºÑñl?C,&gt;D)2?%2ú&gt;æU?_x0007_»x_x0001_U_x0010_A?ê¾fÁ¨9?íuN_x000B__x001D_(?Ér_Å¢O?XYåiÛ `?À	Õ_x001A_go?_x0003__x0004__x000B_Y3²S?TQNnO?óñ§¾P?¡î_x001B_ðT?\äÒ&amp;°$?%AÏ[=î^?äW0ëã`?ÉÌ¢%`TO?×ñÏù@?àú¾áA? ³dÁÁ6A?ÖÏ¸_x001B_´r\?ýª\¡_x0008_§4?6çÿL_x0010_?boy0)UG?Å÷´_x0013_A?Ìã©n&gt;&lt;?ÜìóÕ9J?R´_x0010_×ÞR?Àêþ_x001A__x0001_	_x001C_?_x0004_Ê08F?õÝO_x0018_n&amp;C?__x0011_¡µ_x000F__x001D_?o_x0001_ì~ùL?Yz;Eý_x0006_e?;ò«\?|0å@O?4_x0002_\_¦¦@?Y]_x0014_Ç®I?´_x000E_#CV?ô_x000F_+#$9`?_x0006_º_x0006__x0001__x0002_U=X?Å¦óêk+?l_x001A_C,)I?/U"=5Ë=?Bé¨7c?k_x001B_êS?|ÕÃäX0V?_x0003_mP]æÔf?q×&gt;ú_x001D_¡Y?_x001A_Ã#-nS?ë?	õn?þõ»;µ_x0010_U?»¡©_x0015_ü&gt;?_x000F_ã!÷X@?Ç$ÒaKX?#è_x0005_ú¨{\?x"¥_x000D_­ES?ó_x001F_ %_x000D_J?é_x000C_4Ä'+P?¢éß)#_x000B_a?º;ÊMFÒc?_x0019_#_x001D_ë&gt;?¹_x001E__x0011_ýn/U?0a_x001D_Ù©_x0011_2?_x001D_·_x0004_Dúe?Z.]_x0001_87_?ñ_x000F_£eÐ@?L¼¢YrG?Ù¿._x001A_\àb?ª±_x0014_ë]zE?_x0019_¬G¼khF?î3ÓÞ1U?_x0001__x0003_uâi­¥3?ÓµÐ­b÷/?G©½æöV?~à¹_x0006__x0014_V?ßVÜÙÞk8?mÞ×&gt;úk?²Ø t__x0013_`?0öóÌÞ¤X?§D¢-j_?kz:çI?bQ§d?Þ_x0019_á¯_?`åÓ_x0019_:_x000F_U?_x0010_)k_x000D_R?.;ÿüj¥K?®³_x0003_À#*?íK$_x0001__x0002__x000E_D?ªÐ?_x000F_dÄZ?}_x0001_yAåAE?ì±¥ö M?.h\æéwN?¿W4'wP??ÆjsM?Ì_x0011_6_x0019__x001F_6M?·¼_x0005_ÜK?Ã]"Y?kWç_x0016_l´I?ÊÀ_x000C_~Ý[?zÓ³-	Ød?-T¶ØËU?.)}ÿýJ?]þ`_x0005__x0002__x0004_Ä_x0019_F?OG¹Ýâ&lt;?KÛmÓ2?Æ_x0013_«ÐwoB?#ê¹[î¢Z?¤Ü2ÉV?I_x0003_&lt;g´_x0012_&lt;?:8GÛ&amp;LU?É×h_x001D__x0001_k?±G²ªL_x001F_Z?¬_x001B__x0003__x0019_CÁd?_x0013_É"Ìzb?_x0005_Q_x0004_%#?¦Ðh_x0013_*?+«Ç_x0010_H`?ÖèH^ã7S?_x001B__x0019_ÁCEÍO?ÔFñ_9à[?Õå_x0019__x0010_ÓàX?©­_x0018_'ºL:?ù¯ª'_x0018_&gt;Y?÷_x000C_:]ìK?=?E~'-_x0006_?_x001D_ÕÅ_x001C_Q??1i_x0003__x000F_y_x0016_?I®ãGU?»£_x000C_î¨J?ZÁ­_x0002_{_x0010_`?¥_x0001_kü[üQ?y^?&lt;3[?¿!*J_?èY_x0018_ØBl]?_x0004__x0007_eF8_x0001_M?¥BZ¨úX?û¼f_x0019_¯C?_x000D_ñ«íÊh?¦Û®§_x000E_%\?{&lt;waiF?&lt;+xi`:i?D½fÍ_x001C_a?N¶	"ªc?-øª|m?_x000B_¢_x0002__òâE?_x001A_èÁî_x001E__x0007__x001C_?~Pó`¬Ö_x0017_?Õ;¶3zE?®2&lt;_x0013__x0010_j?_x0001_©ÔÞæ0?#Ë£_x0006__x0017_4?'mÉ{=Y?´ø_x000C_jÇCW?´_x0014__x000D_õª:?\Fòq¨Æ8?.bð3yGd?êEÚãsB\?_x000D_ÿbø_x0006_"^?_x001D_;&lt;Ú-L?þp_x0003_JU?+è®Æ1?Js_x001E_¿»ÔO?}á_x0014_ØtX?_x0005__x0007_&gt;?I¯_x0002_ÐN?¯&gt;®ÿ_x0002__x0003_f_x001A_@?u_x0002_Ð"J?úûöTN?\&gt;ÿÿ`\?_x001E_¸¿ÌÄ«B?![6i_x001B_ê\?¾YB_x000F_¦$K?TL_x0013_ò³ÈI?&gt;6½o_x001E_Ç=?÷|½ôý,Z?çâBú$­Y?´|¥_x0010_=@?j_x0015_D»dd?_x000F_ò_x0007_ýüqS?{_x001A_7íº_x0005_\?ü7¶$¹W?Bf_x001B_,®7R?n&lt;ñu¯P?=×Pân±_x0019_?_x000E_PÞ²ªnb?°£:¬óoR?TS,ó_x001D__x0012_?_x0018_Æ_x0006_¬2]S?A_x000C_e_x000E_A\?ÉiD|nM?2Ñë$Y?_x0001_ªAÏ1c?]V{(#è_x000B_?Î_x001E_¬j!W?Â¯÷²fG?Ñyòaxa?6ÆY¶0!5?_x0003__x0007_U	]Y?á_x001F_ïHG_x0017_S?6ÊÄzöOF? )_x0004_PM?óí°:c?_x0015_Íe:­e?_x0010_Ë=_x000E_áF?0_x0008__x001F_g0Ì??d_x0001_ñÄÆ,?o)vàâõQ?_x0008_lÙLB]R?R¡_x001B_âÊÅ0?Ä_x000B_Ð³ÿB?W_x0017_3ãðX?_x001F_i_x0018_úªY`?&amp;z4Ûe{T?¥O	=Q?â_x0006_æwéÖ^?ã¿¾JwY?ê_x0004_Â¥ÉÂ7?_x0002_ ¦É_x0005_=?ï¥IPÇÍB?)_x001A_Ê&lt;ö{Q?dÃÀéó_x001F_Z?	è²¢$E\?_x0001_À¶RW?¥OG¸AêZ?Èl¾-å:-? ÝqO2?ÛÞ~_x0002__x0016_úD?¨íZÈ.wK?_x000C_Rî_x0001__x0002_ ÜR?4ÿ_x000C_Ô5Q?ë¢ÄI_x0008_&gt;?n°_x000C_n_x0001_ÙS?8Ï!¡_x001C_?W²ýtvR?ý_x000C__x000B_]-lG? _x001C_µTK:?9YáðÊI4?_x0019_Zô7?ç ÅU??§Åe¢ÛP?Td_x001A_N}';?Ðé*_x0013_eE?x|_x0014_L?d_x0004__x001E_Ý_x001A_FX?®-_x0011__x0004_]?£ß _x001E_J)R?_æ*_x0002_0´2?ù¦_x000D_&amp;lÆ_?¢&amp;ñÝ¿_x001B__x001B_?&lt;%_x0006_Ü8ðc?3ñ_x0014_î¹_x000D_O?_BÎ[?_x0003_x­_x001F_aw(?MeÎÅ_x001B_R?Óµ_x0002_Ñ´*?¡7'¸öe?ñ_x0002_»vÓb?ßfR*_x0006_J_x0004_?øþâ&gt;b?·l}ÔòQ?_x0002__x0003_1ç_x0006_9ãøZ?õyÌ_x0016_N¼d?½½'_x0008_I?_x000F__x001A_hc«X_x0013_?Ø=û&lt;-B?v~µ_x0018_XüX?¨Û_x0007_¡$_x0007_5?!x# 2E?Ô_x0017_r_x0001_J~g?M_x0015_Ð¯:?Q&amp;Û)´U?1_x001E_Sýn/T?&gt;&lt;»ÿ%Y?Åîï`WR?ø¼Ðh©Ã[?¯ÝÒ^¢]?«&gt;Ù·ÉÁF?£_[_x001A_¿oX?ÐÍ:+§@?ñ7E­n?málúþÎB?UÐÊ'm`?S°­j_x001F_X?ãª_x0014_ÓlãW? _x000C_¡/üf?¸_x001F__x001A_Î|T?fIæ1]íY?¾´ôI?âMäBõ_x0013_T?kYèf~_m?´§ÌèËøQ?nÐ_x0002__x0003_ÒM?a°þ²q_x000B_?·é½Ò_x000D_IX?ÆIBÖè}f?{nõî~U?ÝaÉ(_x001C_ÒC?¸è_x0002_gÛ´Q?_x0017_k÷\zI]??¾¥É[UU?t~UM`=q?ïÍ3ü_x0001_²\?Ê_x0012_¯EK?!võ·a@?!îV9¤N?©¹û3»4M?ÙV_x001D_]x_x001F_T?_x0017_ïr~-I?_x000D_i=®Q?[¸HVee?ÈqsCìg?&gt;q¤¢±C?Í]«_x0003_'?¬&lt; 4îP?¹6_x0013_¹Z?ÔÒ÷ÀTÌ0?¥¶ñÕ_x000E_W?¹_x001A_ïS?×û8hde?Õo:vA?_x001A_5D_x0006_®ìY?q|_x001B_GäN_x0018_?¬Êmÿ(©T?_x0004__x0006_^¥P¹`NP?ß|é_x000D_	\?A¤_x000B_¬göN?æB_x0011__x001B__x000B__x000B_H?"¿k_x0005__x000C__x0005_H?_x0018_&lt;ËÏubP?ä_x000E_ÿûG_x0007_a?7Ê§?/¶`?.ó X&lt;)$?Æ=ÝäJ!?§¥B°e_x0003_e?&gt;DIlKO?_x0010__x0016_=²ÖY?½NÍ:_x0002_øU?S_x0005_b°ÜvX?&amp;{®6?.C·üdØX?Ä_«HB*?ÿëÅF?WDÏ_x0010__x0016_O?÷÷2)?_x0013_¢$_x0017_M®-?ßÇîFP^?Å_x000F_ïÐ_x0016__x001D_W?_x0013_å_x0004__x0001_(B?°­¼£p¼Z?E_x0014__x0011_.Xç_x000C_?=³¦ôX(D?2^a_x0001_ÈmX?Þ_x0011_6)º³b?Ëõ4Ë®ã8?¬Å$_x0001__x0003__x0010_IA?ö)sàP?äÈ×ÝYWb?Î_x0010_±_x0003_eki?¦_x001F_NL{@?.ê¥®V?¦EÚIt9F?lÙq¶c?&gt;ÿ¶E'7_?(Ð#ù*§'?_x001A_¨µ T?±¶-"M?Â,ÔèX?´_x0013_T.U?Àë·ÕßT?Ó¬_x0007_o_x001D_ãG?cÖ;ÒÔ_x0002_S?%'TÙ»re?Üæ_x0015_°ûÍe?îÓq_x001A_ÈS?/¯3¾þ&gt;ÔçÍrçW?BXDÒaR?6·u-_x0013_éV?7ÇÊ&gt;5?öcéÐ"ZG?­_x0014_[n=_D?_x000C_ñëBÁ9Y?d/ÀeÜøf?XªÏ~öSD?ù_x000C_õ_x001B_¿#?ïµÆSÎM?_x0001__x0004_Lg½æ¾®Y?9_x0015_M¶£-T?sùLa``?ýÍ¹íqW?Ä_x0005_dà"±I?HAîKd?ï³z_x0002_c_V?@v_x0007__x0011__x0018_?._x000B_5»ÑZ=?G)_KÝC?a?ÒÙ¦D?y_x0006_óz3?_x000E_4!¡_x001A__x0013_p? cµâº7?fÎ;z_x0005_,=?_x0019_b_x0010__x001B_H?¼$_x000E__x000C_ J+?´þ	¾T?á¯ºÏìúe?Ô_x000C__x0003_9C?q:Û_x0018__x000C_[?(¾iÇ_x001D_A?_x0004_\)×jQM?¢¬$BO?_x0006_ÊAN? å_x0015_ü_ÒT?X²åïQ?_x0006__x0011_uP ö_x001E_?3_x001C_µH_x0001_nB?Ò1ýûà!L?3ý_x0001__x0017_ÒF;?¤p®_x0001__x0003_&gt;ó]?+5+_x001A__x0008_b?Ë#ßé_x001A_V?"&amp;0üödY?_x0007_´]´ÒY?Æ_x000F_ç,ÀY?ø}ëÑ _x000D__x0012_?¢_x0013_¸'_x001A_&gt;6?#«gk_x0012_	?N4×¬eD?ÏÛ_x0003_ÈE?µÓR_x001A_?­%öµ)_?Å¾Ñ_x000E_Ò£8?1ÿ-_x001F__T?ú_x001A_¿D­&amp;?_x0012_"wQ?e)SohU?_x0016_!z)=ä;?çSæF?Sùåp\P?^_x0018_ß*x3`?ì#u#¿çT?-tð	i?4¾¡bO\?Q¯üÛcõP?u_x001F_s_x001C_ì_x000E_?B[_x0012__x0002_ N?@_x001E_¡û_x001D_V?Èûúuzûc?ýi_x000B_Fs.R?Îb½(O?_x0003__x0004__x000C_]_x001A_¯øQT?ô_x0019_]AÊ[`?"²_x001C_¿V?n(Ç~dp0?Ï_x0004_&gt;2J?3_x001F_j_x0016_ä+?¢,}_x0002_·c?Ü8x2b?ÕrÐ4!`?@a7ñ_x0018_S?»ò§R_x0010_?b?ý_$²×:?ÙÒxÁF?äw@SS8?û¯ßÂIM?ý×_x0005_~__x0019_6?´_x000C_ãu+?m Eõ[?8_x0001_´ZWL?qæVÏKW?._x0010_õ;iG?´Ûaõ_x0019_B?2ì$ÀÈÂ&gt;?HCþê¿æS?ZÊ_x0017_@¢c?_x001B_³ÒV8:?ô#ìß!R?!QköZ-]?À}Y^_x0011_[B?`¥¶]dP?Vcó,S?J½_x000E_H_x0001__x0003_ì_x0014_o?S"ÿS¬&amp;?CCGT9U?H#EÏGS?ýÅÇ_x000B_Kt7?C¹i¤"20?§ÌÚÅJ5?î±ã'±¿C?·Ñ%^ÒßF?Ñ_x000D_Ã_x0002__x0002_sd?._x000E_ä¤S?ÖÍæ×1_?TV vYº^?k_x001B_-VZ?®²oÍ_x001A_:?È_x0017_ya|ëY?|&amp;Ï0mÍR?1Óò¶ôã&gt;?à½¾ZïZ5?_x0007_`g· ?!ÐÅK·å_x0015_?]Z¸ìb?!Ûµüd7E?_x0016_2*qÐ¹A?pÏ±QhE?Y[×t@ÿ_?$=Hç S?ÿ@_x001A_Rõ8?îò_x0006_s½Ae?Q§Í»C÷#?ÿO_x001F_Çp_x000D_ ?ñÛ{z\?_x0001__x0002_M_x000B_t{C?B¸[p3\?%äõÌQ?«º°ânxX?G9#ü´]P?{ép_WÍf?G71s¦5?æ4¶2:RX?Ìò{Jð Z?»Ö;êJ_x0018_E?¬^_x0018_¬_x001C_?ÏÙeâDa_?=ïZym»_x001D_?Á·o÷T?f´@Ãi8?§K2\&amp;·\?SYV_x001F_4?°9ÀÜ_x000E_x&lt;?ów.ÌÉ_x0001_@?Äc°ÖEL?_x0003_	tW S? &gt;l0²S?Cú\_x0011_F?_x000B_µøt½R?%WÆÕWc?N_x0006_j_x001A_ï²c?Ê  '.J?c±_x0006_óª28?^3_x001B_0aN?Ò¤SÎõ_x0002_T?úõ_x001C_gk?T+Ä_x0007__x0008_@ÜA? ápðPe?ãk·ë_x0012_tI?4~Ð""e?Zrh£jlV?ÝdÓ¾É]?w_x0007_¸_x0013_ë¼U?_x0011_ÓÌ_x001A_¶Ò_x0002_?÷à¤F»Y?P#â_x0011_Xa? Ï¹Ý_x001F_8?lÕ¯îô_x0004_C?¾F;Úç_x0016_?f&amp;1_x0005_âR?&gt;9m¡_x0001_@?	ü"_x0017_¸\?f~~±,`M?ÚÑfõµNQ?_x0011_Ûf#W+L?«¨LÌ¡nh?_x000E_úÁ ºàf?Úûïî3^?_x0016_ï-MÐ_x0010_;?ÕqàÎ4ÇU?[¼¦í[]?g_x0012__x0004__x0006_&lt;D?_x0011_	õÕR?Rû´r_x0006_{S?©ò_x0010_¯¦_x0003_h?¢QØó	a?ÌÖG,f;_x0018_?`~¢.Î[L?_x0001__x0003_Îã´Ô)rV?ÙÅLH*s`?t¤½0§_x0016_J?«4}S,öe?&gt;¬_x0013_LkéY?_x000E_pwN3?W°')YK?qï_x0019__x000F_UåC?_x0007_ç&gt;âàa?6ZÏ5_x0010_×f?_OZÚ)_x001B_S?[}æ_x001A_E_x001C_G?@;ßlbR??_x0019_%×²CT?eÑ²h¥E5?¸_x001E_e_x0019__x0019_?÷QêÞðoS?ÌÄnoù`?/EbüXT?3Ç_x000E_p&amp;¸U?þhÜ½1?4!ÿ~_=b?AÄÆIì_x000B__?V\¦åì6Z?¼½_x001A_J7Ïj?_x0002_[3¤ÕS?_x001F_LQ]?_x000B__x0018_[çÕÜ\?w²«½WO?U°ErD?þa'_¯&lt;?_x0014_âg_x0004__x0005_3S?bùïÑÎd?À;¨(Å9X?_x000E_'C?_x0014_½_x0002_3T?F@f_x000D_÷D?sD3NU5,?Zÿ'kA´_?.Dª_x001B_äèD?±hg_x0007_i(?.·üÏ\?ê;×+CW?.éºÏ)CQ?ÜV1jUq?jé_x0011_ÜÜ_x0005_?¨{&amp;E­E?Ò¨0ð??ÅËÆ¼ÛN?_x001B__x0006_GóÀ[?ªñ_x0010__x0007_|-g?'C_x000F__x000C_D??V_x0019_`/_x0015_N?ì[_x0003__x001D_(P?¸×³XsW?G_x000C__x0014_T?_x0001_«sÎïP?ýdÕÁËU?m6­×Q3!?tTïÜÄ{L?ë÷_x0019_Ô"P?3º}àn²V?_x0016_8,Ép}_x0012_?_x0001__x0004_ÿ§_x0003_nd?_x0014__x0001_lfÞ{1?q_x001A_¹X[?*TQ#_?®_x000D_øSÔCc?TbÍ_x001E_[?Ê¬q:_x0001_`?ýº®ÊQD?" V*=_x0007_#?_x0005_Æ#Q?Ò_x0002_¦Kòõ\?!½_x001A_G_x0003_E?¨&amp;k^ê@`?_x0003_	$Ë_x0007__x0004_5?Ëm_x001D_Qüd?â´óÓARZ?_x0018_Öî¬tðú&gt;Ð(ß_x001E_25?Ç»ÒYáõQ?¤µÄ=õT?z_x000C_Ñ2_x000C_J?ÏR_x0019_\AÏA?§&amp;Ë_x0003_cR?¶m#M´M?'¨_x0018__x0005_;?óä~_x001C_	$?ã_x0016_úA?VõñÇ!V?Õ2o_x001F_@?ä¨õy??µ¡_x0002_%SY?],ªô_x0001__x0003_MwC?³ØÕðbR?H±¼Ìâ¨W?ÌM|_x0003_=Z?áèDü_x001A_çH?]_x0015_faS?r9{³_x0010_b?ô_x000E_Ä_x000C_Ó!X?à?	_x001E_ò·`?ÛË-×m[?Iâ_x0011_YT?ú3r®ýëB?ñ_x000E_õ_x001C_¯_x0010_X?ñûÔ8åNT?\hý:T?7ÆBV·Q?_x001A_ÚF¢«Xg?'_x000E_Ô¹x_?»E_x0006_+5Y?Ävò.sna?ü_Ó¦&lt;?(¯_x0002_Ø_x0003_%R?Þ­²-.?²^hbp[?çmÕ_x000D_¨8?ÃÖOG_U?5xÍh-Y?.´×$UE?¨a¿7?à_x0005_&amp;ßÙa?thbÏ*y4?®B¥_x0016_§36?_x0002__x0005__x0001_xr¦¯§6?0×Çw¾ë\?÷§&gt;¯ü°j?xÓ_x001B_®ÍÕa?ñ;ãF,_x000F_T?Ûjb\V?_x001D_Í&amp;Ú_x0015_TJ? Zþç!I?¹~Ä_x000D_Ñ.?,L§ÝLB?ÑÔYZÝo?#¬Ô_x0018_w??Üf?_x0018_yTT?¬¢Ý_x0013_ÒÛI?Õ&amp;_x0002_ÇÄ¿S?tÇ¾zÙ_x0003_H?eLY§Ü}A?lò_x0018_­j?VH&gt;kÒ_?_x0004_¶ñ×d?òr¥¹­,c?AÄ_x000C__x000C_&amp;K?Rá&lt;_x001F_0i?Ó~vsr×C?+r_x0011_+ZA?2@ÂHFHC?¿._x0017__x0008_Ì_x000C__x000F_?À&amp;îS:L?Í[,·_x001D_=W?H_x0002_g_x001C__x0006_¸F?¬\E©I	?-aÞ_x0003__x0002__x0004_ßóC?_x0008_UÍ_x0012_­¸4?_x0003_9J:¡jK?}üß/ÏR?v&amp;#_x0011__x0010_e?08i~_x0016__x0012_?¹_x000B_æ³âN?ÿïP%Q?x»W=HT?"×f_x0006_üb?C¯9NPMR?_x001B_T¿ÏêMX?ÍÄÍüÅ·Q?â_x001B_'_x0006_e_x000B_*?öhEy_x000C_'R?dO4_x001B__x000B_`U?öh³ò_x0001_é&gt;ûÛNúuB?È@LEüA?-BóâhgA?¬¨H_x0013_^?ñ	å¹AD?pgôþÏb?»(Ö_x0011_vc#?sË´_x0005_;yU?[ûèÄÆ_x001A_'?cTõ_x0008_¾d?_x0006_	_x001A_]tX?lªj`&lt;?QÑFÞR?ð_x000F_V»Tè\?4»/)V?_x0001__x0002_	í@õ_x001A_`?~F4C&gt;_x0018_S?`!ùï_x0014_`c?À;rEKO?Ë¹ÔÓvS?~êlBT_x001F_V?5yAûLá;?wk¸Ò¾ê(?_x0006_M_x000D_×ÊÒY?þ-3?R?Ï³ýØ:?__x0017_}YìsS?4_x001B_"© (?íµluÞºe?ÒX9S,G?Á«¢÷¥I?e-I±_x0008_S?áóR-_x001D_¾T?Ì_x0001__x0013_}A=?epà½tb?×_x0010__x0013_¤J_x000B_&lt;?_x0013_;ð´Q?Q¹»:PG?_x0014_¿Û_x0008_Ig?¢R2&gt;ÆÆT?4z¼¨k9?/A^hùX?Ï_x0010_0	vU?©SH£!Y?VÿM^ðcD?§_x001F__x000B_àZ?HæÏÞ_x0001__x0002_þ[?¾9&lt;_x0007_i^Z?_x001F_æG%1=?;7!_x000E_X?R¤.1íp?]Î_x0012_»~ÏJ?T?C³E?	À¶_x0005_tÖO?xyd]t1]?ä_x0012_]°sd?Æ_x000D__x0006_jñ@?#ûÈ¸Ñ&gt;U?ÑnsM(X_?Aèön_x001E_f?9îàèêsN?ó_x0007_éiÏ_x001E_?!-n_x0004_¿µ=?¶)|à??dSc¢:?Ë½.NF?½ì_x000D_T?òðA:?8®ÖÌa+_x001C_?àwðWL_x0016_S?ÜÚi¡x_x0019_j?5È_x001B_2Z?HÆ4Â7_i?$çMR?£Ac=?/`ãÍÛ&gt;`?m_x0011_$»_x0012_àB?Z3Ã,¤@?_x0001__x0003_PÞñP_x0004_m&lt;?¢hômÜeZ?1ÙZ_x000E_@Q?ù£_x0018_&gt;?"dùém6`??iÕÏ_x0011_ÊL?©_x0018_{þç©g?&gt;Ì®YýD?rÍ"ðd?cËu«¢_x0007_?òdÁþâ0_x0016_?WÄµy¹@?PëZê7Q?Ê!$©¹Y? _x0003_#\7ÛT?_x0005_¹Ê`ß^?³Ñ:9¼d?µ_x0019_/ÀÃM`?V¥_x000F_1W?tç'ï¿_x0005_7?ÝxqoOK?RâsÝ;Z?xÁ(ÄB?_x000D_®^_x0003_j0?À«¶0òX?4Ý`ÚÕ_x001F_U?Úl.©6]?Î|ÏÒ_x000F_`?(^Ý«AÄK?QéëÑ_?WJä·Ê±`?Æ_x0002_ÙV_x0006__x000C_5.\?.2é_x001F_w_x001D_?Ü_x0005_ð(_x0004_Z?ð_x0003_ª,SG?êJ	küÕQ?þÿ|ËdÍT?;Z¤U[ôc?_x001D_¦_x0015_¡`_x0013_\?ûÕâOd[?ÄBs@\^?n®WEYC?_x0002_&amp;A\_x001A_`?,Ég¾_x000F_Ñ\?°"&amp;I_x0010_?Æç%±rI?_x000D_Ì?Q4?'-Øk|6?ã)_x0018_Ü«`[?×¿ÕÁ»E?ïä_x0003_¤ó7?'_ððªJ?XhÉ±W?_x000F_aþ£hnQ?_x0002_òÍ¼ý&lt;?ä_x000B_Ú_x0002_^	T?¯_x001F_ûéð??á_x0008_è5ÞT?â_x000F_S_x0007__x000C_)s?B1¹u_x0002_ú@?|D^H`8?(b_x0019_i._x0001__x001C_?:×_x000E_ùWaY?_x0006__x0008_uÐ_x0017_ØëBc?ý_x0017_7Ø`?Åó@_x0003_Q?PÃ·í/?_x0015__x0015_w	U?Y4¥¡¼Af?sôhî_x001D_9l?M¼¶µ¶`?ÆÓ¾úð_x0002_T?|aþVe#V?ri¶i×`2?5À×*a?Z}¨t_x000D_XL?Ä_x000E_Báâa?¾i¿wXU?_x0001__x0007_¸¡_x0011_&gt;\?zþ5&amp;³] ?*ØÙÍVCR?~ _x0005_Tï/H?çPÔöu:W?äýÍºÔëA?ño~x5?(â£_x0004_;¼0?MïµY?´~Û°"e?_x0015_3;_x0017_aK?_x0014__x000D_ýbµ]?ü&lt;*'_x000C_a?D_x001E_uê¥4?ðào?E5@?îóD_x001D_zK?4lì_x0002__x0004_ùïd?%:ÕÜ©P?,g¹|»V?È~Mø¬ÂI?óJÞð¨W?¥R³é_¼[?;ÄÉÜiàD?_x0003_¬è­o`0?Ð÷m]_x0018_ ?_x0008_w&gt;_x0017_Sf?Æ5ì´ì©P?7a¨ii?Ýý¢oRa?Ä'ÌtP_x001E_?I_x001D_Æ_x000E_3?cÑ¼·~FH?Îpy_x0014_øû`?¡_x0011_l_x0019__x000C_°S?es¹­+4?òuNeù_x0001_e?^JöÎ+?`­ Çâ*$?2_x0015_íM_x0010_½,?.}3m_x000C_=?=*A-|oM?_x0001_É×LöUL?0ÔÃ´ÀêE?_x0016_iÉICÊM?D%ß_x000E_1ø&amp;?%ô´Ë/µ\?Ð¿!MÖÃ_x0012_?fÒ_x000E_?Ï_x0004_D?_x0004__x0005__x001C__x001E__x0010__x0015_G?T¾ÔG_x001C_}R?_x0013_N_x0003_&gt;¼WI?Z/¶VkE?ó_x001D_'_x0005_Li?_x0018_q_x001A_1Åñd?®¢Q0G?-_x001A_ÉÑJc?Á¿ùià~P?Ú_x0013_UË¬íJ?Þ	O¤ñ_x0014_?"¨I!­E?h.ÛQP°^?Ã_x0017_?°îä5?µ&lt;-[V?¼´·².Z?ù¼¼ëCR?_V_x000B_=_x001B_¶S?ä¤ xV?®A:Òe_x0001_e?_x0002_U$ÐÛ@?ªËØ1[X?85_x0014_A_x0001_$7?i_x001C_Pð\k+?i¬qW_x0010_/c?AÙ,U_x000F_&lt;?¿»­¯±\?.&gt;wEÏ_x0011_P?¾îF:)^U?Ý_x0018_¸Ñ_x0014_=?_x000B__x0014_óÖ_x0005_6Z?4ùög_x0003__x0004_¼ã9?Gy`éÏáK?Zc^_x0005_ÝØA?¸§GÐ½W?_x0011_yEö1@[?bRî$XòX?ëàÆg?©{¢®þï&gt;ÜùÆÐNR?¡K×NÐ_x0013_Q? x½¬J?ß`åO)Ga?s;µÄüôN?Î¤èÎ5'?*_x0017_Q¿Ñ#?L_x0011__x0012_ÚV?1¾Ò)ÕR?2èJ/?Å_x001F_LHA?kn	µl¹U?ÐFnC`K?¾¢º_x0019_¤?N?yå_x0011_bõ_x0004_?Elù_x0002_Y?½#Dy_x0010_uT?f ty_x0001_b?f[5^OP?ÂSv²Ðmf?_x0016_6ÞD&gt;MH?~YÙ_x0004_äR?Æ³Ösà2Z?z½_x0015_p~H?_x0003__x0005_X/Çöo®Q?çV^7{N?rbEÜ_x0014_?_x0008_;©XCS?õî_x001E_½¢A?ªl¹ÛMP?_x0011_q_x0008_x¡g?Úk'_x0016__x000C_e?µÞ_x000B_t_x001D_ß:?b;æ³ÖÆJ?nõâ6îÉY?@ì_x001E_;þÈ2?¨ò,_x001F_ôI?Ï_x000B_~üÄA?uVdºEº_x0015_?_x001D_ _x0002__x0011_À_x0010_N?_x0001_PÐ= a?®ÂU4m[?çK3Üd«_x0014_?ÈgÆ_x0003_B&gt;?¡1Ék­à@?3të§°:P?àÆ4;óD7?Îþ¼]Æb@?¹müKR?_x000C__x0014_ ê&gt;]?«*_x0001_2ÑL?ªø³_x0004_³h?m_x000C_U&amp;Àa?êU_x0010_fi0?ÒóàT¬ÆO?d-²_x0003__x0004_··R?Usl_x0002_S?ÊÀQþBG?_x0010_³»Óy_x001B_?3]y{_x0014_Q?K8%gfI?fmËyºÁ`?ùDZÝ!a?·¿¥ìòð6?P,çr_x0015__x001B_3?_x001A__x0002_#H¯I?D|{ÿ_x0005_È1?Î	-·0µN?®ÆÙ*!_x000C_E?a_x001B_ä_x001D_tEb?ìÖ_x0006_J_x001D_V`?í|7_x0018_7A?Ø¦=µ(Y?s3©_x000E__x000B_²S?_x0007__x000F_êR¿Y?ôH_x0011__x0007_x~3?í_x0001_8#_x0002_h9?_x0018_-¤°X?Æ[nM"=?_x0015__x0011_!_x001D_oS?é[zôÜ9?ª¼^®6wZ?'Û_x0002_E':?Z_x000B_¿_x0001_	?^ìB×¢Ð[?ûRè&gt;_x0014_?PNõþÎã^?_x0002__x0006__x0010__x0015_¡_x001D_¬·N?h+ìÇùX?Mí_x0018_*Îc?¶0,|rE?ù_x0011_ÒÆ_x001B_\?G¹/Pï2U?âï¦»M`?3 ·$=?ø£áÜË}L?E÷êÜ_x0014_?_x0014_émÇ6_x0003_9?bÓÛÉ¦g?l_x0008_÷qÇßP?_x000E_XC_x0005_HÍ^?_x0001__x000D_ðÔÓ`?¦¬Õõr?Q?çÔØæ6&gt;?ÐSBµDS?òSOìC_x0014_?õí»¿½Ea?²i]ÓØC?piOÎ¾I?Ìn_x0012_^ôZ?¹Ý½ÕÛ³T?ÑX_x0017_%WB?¨í¤áè%?s\/¤ub?üy_x0004__x0015_l³9?n8´_x000D__x0010_[?²é_x0015_m&lt;W?_x000B__x001A__x000D__x0007_*Y?¥2&lt;_x0006_	©YL?7_x0002__x0003_ä©*?_x001B_)ÔüÂL?bC_x0007__x0014_q_x0011_T?'Û_x0006_RòÖC?_x0018_àÇÜÿV?Ã:_x0012__x000E__$H?_x000E_ZU_x000B_¹_x0001_?rÕtÊùõ]?p_x0011__x0001_óvR?EÂ7üÌ¶Z?ÒÇbîÝQ?ç7_x0001_oQ?ºù~©_x0003_H_?/- }pá=?.ò¬+	_x001D_1?g_x000E_Í²k°#?ÇºËZ¿×(?Z_x0001_JCC?¨¥_x0004_/SéT?IÜvÇ_x000D_B?`#_x0011__x0005_vP&lt;?æ65c¾H?_x0017_É_x001E_i_x0008_`?ç_x0011_µµü/?ÇªE_x0010_sM?n-¡Ú_x001C_T?ép3_x001E__x0001_?Þ¤ùu&lt;N=?G+w ÊNY?ØZ(Í?7?wY&gt;:"?_x0003__x0004_tá^;DJ&lt;? #_x001D_dbA?_x0015_"çÌdU?¥/k_x0002__x0019_&gt;?êk_x0016_sZF?¯ò=Ã[_x001F_??WµÊ^_x000B_e&lt;?þëÚ?_x0017_-?·Øô_x0007_TF?eÃßl#ÌQ?W²ÜÅ{k?y"¸m%Y=?ï_x000E_ûHgA?ë.ô¡ï#?ZóÁ_x0005_ÌB?__x000F_¬ªþc?	f?£I&lt;?z_x000B_j_x0003_ö¼W?*©Ç²_x0007_S?\²h2ºQ?Ó£:_x0001_,i?LÚÒuQ?«aÀ9%+S?_x0017_OÖ²¿¡4?=bMQ}d?ú×/_x0002_ëÑb?_x001D__x0017_.:ô!W?ëþ·.^_x0007_S?ï0úÔí§a?_x001C_?z¦iI?Éìq)ê_x0012_X?² _x0008__x0002__x0003__x000F__x001D_Y?_x000B_&gt;³hh?_x001E_é£_x000C_ù_x0001_Q?ùÖ.¹Qòj?yÂ_x000E_d\8j?ß¥Å&lt;_x0017_J?*_x000D_øÅ6(I?°ÊKY\?_x0016_Ì_x001F_\Ï÷Q?_x000B_I¾Õ	]?ýót_x0002_N?ò_x0018_l®Õ9?_x001C_öåJ&gt;5N?Â3¿ÍãI?åß_x000E_ET×%?|Ôx_x000D_¶S?_x000F_y_x0006_=­J?õØÀ[_x0014__x001E_X?:_x0014_æf_x0012__x001B_?»_x0004_æ­W??j°wóW?¼ÄÇZ_?ÆõÎ_x0003_2_x0006_&lt;?½_x0014_`FÑV?| ~Æ_x001A_V_x0017_?w9b'à_x001A__?Rr0æ_x0010__x0017_9?ô}_x0013_ÏpâO?´(û	;H?_x0014_C¥ýR?Æ;tÈW?À_x000F_hj0÷!?_x0001__x0008_Ö_x000C__x001E_Y_x0005_3?à_x000F_µ%`?5í¸íÄF?Ð_x0019_ì_x001A_(h?_&lt;_x0005__x0014_=:?#br9;_x000D_?þá&gt;Cì_x0015_W?@8#¿SC=?~G©&lt;«S?!¥UÙ{n?ðò_x0002_¤O?¢_x0007_ypGK?ÐÎñiõ_x0017__x0004_?_x0003_;wð$_x0003_S?}T·ªBûd?&amp;j$÷[?Ç_x0004__~+_x0013_V?_x0004_·b?Aj'}_x001D_¼[?·äZ]"M?áÏ_x0017__x0013_H?!Â¤êa_x0015_F?¬?1_x001B_27?X?ª_x001C_?P?1kûÃ_x0010_]?±@ÚîÓO?fÀ¨uIR?Q(ò_x0006_,4`?`1³_x000E_cO?H]Ò«_x000E_Þÿ&gt;&lt;?5øCa?ìÂVV_x0002__x0004__x0018_ýV?P_x001D_|&amp;¼E?Ñ¿Ã_x000B_ZM?¤_x000B_P `?Är/ºÐÕG?íi¶_x001A_Ý3d?z¾*« (\?xmùÑXd?ÚJoéî`?*mU_x0003_DF3?J-ý¨P?Z_x0002_lD_x0018_P?«Ñy÷ya?J]Y^-]?ÿ÷¼ÚRoS?DìDÖ8?B?*'_x0003__x0010_^?±ªB_x000E_#?¤	§Zî_x000E_?_x000F_v\2&lt;}P?¯åä_x001C_fÏ ?;_x0004__x0001_hA]?Ð_x0017_ê¿^V?¶*¾í_x001E_G?_x0017_$Ê»H%X?ÇÒ_x000E_Ï^?v_x001A_ªºí@c?ßzQÍB?®:©NP_x000E_Z?&gt;Ft8ÌsH?_°¤ÙË)R?k¤º7 PV?_x0002__x0003_©Þ;F §D?ïã_x0003__x001E__x0005__x0019_R?¡7_x001C_Nk?_x0002_R{ª_x001B_?+_x0004__x000D_©§G?íf¡ûÄK?&lt;ýv_ÀÝY?$cÕ6"?Òú_x0016_ÞeU?¹_x0013_SÂ2?b_x0006_c/X?!(H_x0004__x0008_V?¢þ¬Ñ/a?_x0003_âÒæYF?è=¥_x001E_d_x001F_h?Æ_x000B_ð¬H?TCÜ_x0004_O_x001F_U?ÞFo_x0001_nX?0_x0011_¡×^M?~`0V?Ð·ÿk¢°J?Á¥¯¦O´]?Þ6'_x001F_&lt;å`?®üHà]_x0018_E?_iÚ+APc?r_x000C_b&amp;VpB?½ï8s°ø0?~½/_x001A__x0013_*?_x000B_jö_x0003_,¤i?Bd_x0019_xC_x0011__x0019_?ÿÏí¬;??f\_x0001__x0004_Ü[4?ßH´À,+D?e_x0018_{%ÞR?;¡Ú×?_x000F_F?[zåyÆR?&lt;_x0019_vu¨P?^ÑÕ§Û#S?Sê_x0017_¡¶M?'¿íg«_x0010_=?u_x001F_ 1ë=P?"Q8¶¶F?áXEßÌ7P? á_x0002_@P?Ãs]Å=ë;?_x000D_c[æðQ?_x0011_e_x000B_$_x0003_Q?±_x0008_P8Ð@?7±zmX_x001B_?_x000F_6N0µ$?¾B_x0002_÷_x0005_®M?ÙeH'É[A?7º¨OÝ_x000E_U?;F:Y·&lt;?Åß3%1²B?8|SÙU0G?1_x001D_Á"_x001E_i?ñÃE_x000D_Cj0?(Õ×u¼J?Ùµ/_x0001_üÈF?MÍ`Îô_x001A_2?ã¢ÇEÎ»G?M_j\?_x0002__x0003_mÌ=é=l?_x0019_õwßWV?Z$z°_x001F_M?6XÒÁ_x000D_P? åjñê1.?£sÂÌ¯b?A2ë¸$ÇB?_x000C_Îï-V?sBÙWÏöW?i[CÜ_x001C_\?¤ÿ&amp;¹6R?Lì_x001B_Éò_x0005_H?]gÚkE?_x001E_v³5@_x0001_f?2¼î2t_x0003_?ÇX®K5K?ÞDõm_x001F_T0?Ë"bþ!¦L?C,2¹¦»D?sb6-_x000D_sG?És&lt;_x0007_öSO?ç½nkG×b?±_x0005_B2¯ÉV?÷5S£S?ýbxÑ@?&amp;_x0010_ÁÞ-4?¬G=Iº*?|¡eÿÊíK?ÊcÿT_W?T&amp;ôU _x001C_?T:Âj,?_x0018_ï¸î_x0002__x0003_ÁQ?0òm_x000F_Â%`?¦_x0013_Gs$eü&gt; $ã_x001F_3?6ká¯½ÉK?Ä-&amp;_x001B_&gt;G?ÿmWòo??Ý0_x0015__x0017_ºX?6Éê8a?Ëè_x0002_ö5U?\_x0005_sQ¸X?.v?ñB?¾÷ôéÄ9?}ÓîP"|b?Ä3|_x001F_i|T?(õ+î¡_x000D_G?¯]Á?MD?¶Ý_x0015_ÉS\?Û|ÌÕâfc?¹BNf2R?Æä_x0001__x0002__x0010_CA?+£Àe_x0003_J?Ø_x0003_Â%­dc?*_x0013_%÷ÉÐE?yZX÷p?o½ÙèRS?á­ÕÈÇg?k_x000B_ûR?$­f£gNQ?_x0014__x0015_òí4EM?Í_x0003_Êm!Æ_x001D_?gËì¯,N?_x0002__x0004_Ö»­» ÚF?¢úþç/óQ?LùÖä©59?j°ø¼V?Ñâ©;/g?¤P Òé[Y?_x000B_WRÖ}ªJ?í1ÉDc?_x0003_fdÉ2?kðÙ_x0012__x001D__x0001_Z?Wê=+L?_x0014_L_x0019_"5L?ÃÔ ±9·E?_x000B__x000F_5È¹W?(NyÚÚY/?öB«	·_x001D_5?Dä_x0018_ÿJ?_x000E_¯F_x0017_`eV?_x0014_=z¤K?Å@_x0005_·:_x0018_!?sª©qçb?¢PîâØd?Õ&gt;y³µU?3¸|E¦a?yt«ÖTT?Myg¹ÏhT?2(å¾'?ôp®ÀMÏU?1÷&amp;ì?(?/cû¡ìTV?Õ»­¸ûW?CÎ3!_x0005__x0006_¶¸5?È@ãe_x000B_d?H¥¬(©P?_x0012_8_x0001_í8?E½èZ?Ëw¥§Øæf?²ÓY_x0012_^?U_x0002_ßcP?!'ê7P?q_x0014_8§7i?ÊsMÙ£ÒQ?)_x000B_f¸+f?Ü÷¯Íq¨Y?Xh_x0010_ë(dQ?7ú@Ï©V?­¾Dô_x0011_å!?nPam¹¸4?4À,Iî[G?t¿K5!e?q:ÜîÌÿW?éNOã1ÚR?ßFÎ_x0004_þá,?~R=¯G`?¹x¨1mU?±I´Q_x0003_D?(_x0015_máÀI\?"à_x0015__x0002_7?B]ï_x0015_¨"C?jÉCËXï\?ÔazÏ,b?_x000E__x0013_lÎQ?aìø_x001D__x0006_Üb?_x0003__x0005_Q¨_x001B_Ç_x0008_^?\M  R&amp;?×9Óðu1?_x000E_N3_x001F_¤ O?i5hè!?yl£_x0013_.MQ?_x001E_glé¥X?Æn_x0016_ÞL}@?qÀ{{A_x0015_G?,u_x001F_p§P?ön_x000C_½õ7?]|_x0019_´ì??$¦Tà,6`?¹´qþù_x0014_E?_x000F_1_x001D_|[W?Ã_x0004__x001B_-I±N?ä_x000C_¾«2³S?ëço-ûS?Ãåª_UgH?î!bèy¿b?R¤ÐJ_x0007_I?, %²,£D?ÞóÕ½vxB?¸*ÏðÌV?]W&gt;_x0002_àL?m¡#O^?þAc _x0001_\Y?^L±Ä}õ0?) _x000F_ o?s1B_x001D_hK?d¯	r?¿]P_x000F__x0003__x0005__x001F_/?´Ë_x001D_jÂ¯:?ØL³|(lb?Ô?%bo8k?­rÊÞãK?ìÎ´olC?Ä_x0011__x0006_&gt;ñ.?0NM_x0006_fÅ.?åäA#_x0004_Z?îêç9	L?_x001E_e¯uf?_x0008_Æ¦Ðj4?ã_x0014_K¸_x0001_G/?¿ðË e"?øëib~ÅV?&lt;ürÕ°A?b©ÐY«tP?e&lt;_x0002__x0005_5_x0002_?Þh1¨V6?yMZ¿¿G?×ÚÞÌPT?Ãp_x000D_Mf_x0004_V?ôüÊ*«P?_x000C_ÓfÈ_x0003__x000D_T?cp­ú_x001B_û`?¡_x0001_:IQ Q?Ózus/d?Ü_x000E_äzH÷X?§J&lt;_x0008_lbR?ÂziÍ¸NZ?_x0013_úÍ2{.?úp¹_x0006__x0007_U?_x0002__x0003_p¨1U­O?éû6_x000E_¥X?_x0001_o,71Í`?âfîVM?­_x0017_¸|C?ýt\`P#?bË_x000B_ôb?| Õ]ÔB?I'¿Â¯úP?ï_x0001__x0002_V@"Q?¡7FQ?.IäØûeb?Õ=_x001A_¶¶4V?ñ­Ï_x000C_e_x0018__?¤9ÂÉV?¬5&amp;Ó=ES?6õ_x0008_kKpH?¬$²pµA?y&lt;{A-7g?_x0001_â	WAúI?öèSýo?,'}´fW?C_ÃtCÁS?%ßïÎ«)`? º(ê;@?WÊ:t_x0011_ùS?Ö`&lt;ÞË«V?@Üå²­Q?V«ý_x0012_õb?MA¤ù_x0003_S?_x0002_%9û_x0016_S?yJë_x0001__x0003_ÞÿY?ã!_x0002_§_x001E_B?i°Ì_x0013_[9?ËnY½®DV?¬wðë4.1?Þ(ôÉZb?þd©ô2&lt;?. ¤{ftQ?1K½^d?Á_x000B_`i?uø²ÃÊ_x0008_@?s¶'è³/?_x0019_9¹u 6K?«3XÇ_x001D_ÂV?{ÌÎÞ/_x0015_T?_x0010_þÎ_x001B_\M]?X7ÅÓÝ_?Ö^òà¼J?wî+Ìß :?©ë$g	O?¸_x0003_nö8[?ÁSDD_x0017__x0017_A?Ù¬²^_x0010_¸)?Dá±_x0019_E_:?w¡Ç_x001E_ÿ_x001C_\?Ó_x001A_íV_x0003_ÎI?èâ_x0005_êÇd?_x0003__x001A_Á5h?±`,ÍØI?5ë_x0011_ ¿_x0017__x001B_?z^Uð?®N?ö%JRi_x001C_R?_x0004__x0005__x000E_ÐsÛFH?úït¼M?)âViÞR?Ú.¼_x0011_­I?ý4C2p¿G?~ÎÖ©®Oe?î8ûóí]?äM¬__x0001_U?å2_x0019_÷oU?Ôí ×_x0018_?_x0007_y88Z\?+´Ê9d_x0015_T?_x000D_62ûsb?gëV_x000F_*s@?ïù:¹\|W?LÖn_nQ?o]Jºq?7­£"hÕ]?D¦&lt;'BR?_x001E_ø_x000F_peb`?KGñÃÊÐ6?0Ë8_x0008_[?5_x0018_{sZ4E?_x0013_T«u2U?_x0013_04_x0002__x0003_g?KOå_x0013_Ý_x0004_W?&amp;&amp;Rc?0B³c?ØÝ_x0002_.W?Ån?Ûãà3?ê4ÞO;?9FOî_x0003__x0004_°8?B_x0010_½ca?_x0001_¢ÑÎi%B?záN_x0011_¶\?éÓ_x0018_búø&gt;Õvì_x0013_ä®]?Ô9_x000F_I_x0012_à`?6Ñ'_x0003_¼@M?å_x000F__x0012_:_x0012_Æ??_x000D_m\°1I?vÅ_x001B_õÆW?³æ9;_x000E_H?2_x0002_Ý_x0008_G?G$_x0010_	bx?¼ÒÙyH?EÁ_x0019_ôw_x000B__?õ¦¸E_x0015_éT?Í\ Î_J?_x0016__x0006_LjÎ[?{dRÍ_x0010_?v_x000B__x001A_-£V?&lt;\Ö¸È®R?;]Bgíh?Y'_x0012_½|RX?ºW²__x0006_ô=?Ù¤_N\?[öíS°a?Ò1ÚC7?¢­_x000C__x0016_S?^Js¼_x0014_ÐO?$Ç'éA?í¶¥»Q?_x0003__x0006_´_x000C_¥MÎÜN?2°?§àÿd?³Ué1;}4?¸_x0004__x0013__x0011_ßQ?ª[ DÄ_x0001_Z?@ðÏrpB?þ-_x001E_Ve3a?_x001A_¶é.Q?Å¬9¢_x000B_@?ö½U_x0003_rc?á_x0019__x0008_dj§X?ùnËpY_x0008_B?YâsV?ú«;ø§_x0006_P?¤_x0019_1¦2_x000D_B?_x0012_Ó_x000E_1Z?û³òÆ;P? _x0002_®ïÚ4?È§_x0005_½_x0011__x000D_Y?î!­_x0006_ÁJ?S©bj_x000D_ö_x0018_?ûdÍ¯Õñc?©¾éOøf1?ôÇ ®MV?Ln_x001E_ç§;?£Ä_x0007_!_x0002_$?&amp;1^1·sA?E=6R?ælêj%`?_x0005_È_x000E_É¬C)?áù5¨£_x000D__x0008_?-ñ-_x0005_	u¦Q?°I$_x001D_BQ_x0014_?_x0003_È®hOk?¹u÷D_x0011_5?Ðbç3¹Ón?K¼åZå_x0011_?4_x0001_	Sc¸Z?^l&gt;LGkT?_x0002_òÌlÛ¯E?¯U&amp;(©83?£ÍÆ6¹G?À_x0004_çÄÂY?ÁiÚ²U?@2¸U½Ç.?¢³£§P?ÐM×íá_x0001__x0005_?ÚÃzqUS?uÐÜ_x0011_Q?_x001A_éQ8Ë·_x0003_?Ú_x000B__x0008_¢örD?¥W_x0005_A8_x0011_D?ßãU,ÿQ?$wÓ%9hM?ö_x001A__x000F__x0001_p%?PæIÞM?¸Þ¹Ò¸Jb?_x0007_Q¹k!S?ý_Ò_x0006__x0017_ZK?MU_x001E__x0006_÷@?`ö¿4'\?DC ú*&gt;?{xMó¼Ý[?_x0001__x0002_Îõn_x001F_Ü©1?À_x0016_ä¿~£&lt;?_x0003_GÐô^d?dÔ_x001E__x001B_j:?ÝH_x0012_ïP?3­_x0005_;`?EÜ_x0011_ð&lt;oL?ÊÑ§F'¯'?.C}xÍ3?­µKZ?ÔÃZ_x0015_ÉO?ÝçLpóZ?d®i_x0003_I?Ò _x0013_ðwA?Cd_x0011_ìCX?TãìåDH?Ö2±º6ÿk?Ã_x0010_¯nh_x0012_`?_x0016_n_x0017_Ìe?£¤_x0013__x0008_o_x0013_S?~c2_x001F_c?+MW_x0003_Ã_x0018_U?È}gYe?r_x0013_Y7¯P?0{kùÐëL?ý_x0015__x001A__x0007_0wI?_x0001_+Õ[¥34?YO_x0001_ã©zR?ê_x0001_çgäb?Þeàêi?øÐ-ûÅ_x0018_I?ïd%ó_x0001__x0002_AS?éZOJV?/Ý_x0017_ÔÎH&lt;?ðàÁB¢qj?xWNB7?·ö_x0012_àHåS?Ðed3¿_x0010_L?±Õ~`õP?\_x000C_F_x000B__x0019_ÏP?ã_x0018_Ú9(sE?åmósµ"?¿_x000F_ùv_x0002_ÎS?Ê¢&amp;û5?@)O6d`3?_x0011__x0012_­ñ:Æ[?k'ÐÎIH?óÆ¸yxºV?GËï"v_x0007_û&gt;Ù?Ò_x000E_B,D?wt£d?VX{g¨5? 4_x0010__x000F_S?ÓJz3_&amp;?úW7Ôu\Y?_x0001_¹´þ_x000D_j+?;¸D½Ü4Q?á±²þòi8?_x0013_ïVA]?Ìð_x0008_¸f?&amp;é|#L?M_x0005_¼`§[P?Û7ÞD?_x0001__x0002_ì.Ê$0h?èÛ»a=Z?)§UÊ¡IY?îL¥ÜcZ?GkceRi?ÿ×o¼JC?ÝÎ9HF?L}_x0008_­(=_x0016_?µ&lt;£Í_{S?&amp;¤;Ð3?½·¶c?Q8ÿmàµ_x001D_?_x000E_[Î¢¨z;?_x0019_E@$¨W?_x0011_p2)X'T?ýk_x000D_ý»Ã[?_x001C_²_x0001_æ&amp;Ô"?_x001D_òùÑ×R?»¾;ÌÖ_x0006_7?EýD·X_x0001__x001A_?)4kóg¸L?Éê_x0004_:_x0012__x001B_l?k({÷ÉJ?+ö÷2Ô ?£=b{ód?cÓGÒN?{ç&gt;4Ð3?_x0008_ `:ùÝ/?L¬aÝ²&gt;?L_x000D_Ï_x0004__x0002_&gt;?íïc_x000B_õ[?ýÂW_x001B__x0003__x0006_¶_x000F_A?ÁÐö1M_x001A__?\M÷¥ÆQ?_x0006_ÀêØøbR?téÔïuC@?Ee_ÙÏà9?V@öä_x0019_Ð1?_x0019_nÁT¤_x000C_:?Z¥_x0001_n5M?·ºI._x001B_a??°&gt;La?_x0002__x0005_¸uZöY?àO]ãÌ¥C?_x0003_ã_x0005_eö_x0015_?ùê#o_x000D_ì^?qL,_x0007__x0018_&lt;&gt;?ó¬õ_x0015_gT*?¡j_x0005_&gt;°¹T?¸-Bø«S?«þ¼yÐg?KâgëI?Z=³Ë­2?²m±ý_x0019_}F?ßÜ§Ñq÷D?Hÿ¾\?4¼_x000C_ ×)A?2_x0018_WÃ]ç_x0012_?ë_x0017_ÝÜëúI?æq_x0004_i0[?%À%[´J?YW7ZHÎZ?ÅÓôMÿH?_x0001__x0002_&lt;+ÿ_x001F_ò_x0012_6?_x0008_`U¦O?«j¹Ï_x0002_ô4?¬gñ¤+1?J_x0019_+D?XjOY?_x000E_@4!m¾E?æ'´_x0007_ßQ?_x0017_Bö&amp;9?ÀÄW°+_?½Q@_x001D_R­N?¼TTc·YI?d®+_x001F_{kX?|ê_x000F_«I:1?pºs´&gt;&gt;?ú3«3©3?êÓ_x0018_Cú]?Ðp5÷F?Úãø"&amp;?_x0006_µç³ß5?æ4@1èf?_x0019_uË.}ëU?_x001D__x0011_\@~¦:? »ÇÓ,±	?¹ò_x0003_:¹\? ¥_x0001_UY?Í¢[)(Þ:?xÌ ½Tj?ÚrÊXE?¸'ÄâD?ÛàO¥VsI?0Sn²_x0001__x0006_/IT?-/èNdN?ÝØPC»Wm?c·(H³6W?î_x0001_ÐM&amp;0?]þ}nû\?¨_x0003_~´.X?²9®æv5]?{,®Â_x0002_¿R?U3_x0011__x0015__x001C_:?ÇêLoa?«_x0015_úÁÓõ&gt;û_x000E_ê/_x0004__x0012_P?'&lt;3_x0018_IE?_x001A_æn4ºhP?_x000C_y`Z»V?_x0011_!oáL?C¨¢¥dM?mh{_x0005_JSa?{î_x0005_Ñ½_x0008_H?Â¼ó,Ê;?_x0018_$_x0006_ÓèõE?~¾vÏeR?1eÐå3"Q?~ì0 _9W?wÃ_È_x000B__x0013__x0014_?úY7=_x0003_©C?ÒjÓæ_x0005__x000C_A?£ £O`?å'rº_x000B_e?_x0019__x001D_Áë¡W?n!:_x000B_KG_x001A_?_x0001__x0002_FÉxÇúñ]?Xi,D¡c?Ñð&lt;LµE?÷°%S×áW?¿X/!æ¥:?ÝåGA'H?_x001B_rzXÊZQ?JOæÍ¯C?»¡')ch ?±¦NêM?_x0013_H®ßÚBa?(C{À13?ÚÞË,_x001E_îT?_x001D__x0010_8_x000B_Î#_x001D_?A|¤©B?×ÿ_x0013__x001A_c?(w¸G³X?­Ô&gt;DG\?Fö_x0014_*ðV?g|´9b?4¹_x0017_-|}U?±ô-èXX?Wö_x000E_®çI?HW}w/û;?_x001A_ÁJ_x0003_%_x000F_?_x0010_ÈîkQ?_x000F_,)ÛÕµC?b_x001E_~ë_x0001_&amp;I?Íê§_x0001_þ_x000D_O?_x0017__x0012_L¸'Z?_x0015_¹öéK?±«3À_x0002__x0003_Ñ_x0012_W?)[_x0004_þ&amp;Q?ëRÃH¯7\?£{ÿü_x0011_R?k_x0015_i«ã9R?÷_x0006_ý@Q?!_x000D__x0016_XÞ	X?°ä«zEJ?cÝ#ýW?ð å_x001C_?)í ïbB5?OØ |ó§\?+_x0003_a_x0002_ß#"?_x0003_`Ë1_x001A_e?+^¶Æb?¶¸@Ê_x000F_ÔF?_x0007_`x=P?hEø*,Þ;?_x001C_PO_x0001_ÞJ[?û_x000D_ï¨ó_x0013_`?Ë;1O§pH?Z&gt;_x0017_fÚ_x0012_D?èÉÏQJa"?|o_x0010_¶À$?*R&gt;_x000D_cb?$æÝ_x0002_*A?ÂhÝ×_?i6_x0013_Ò8_x0007_U?Å_x0001_ÐÎª]b?P_x000E_õAÓx&amp;?8ÄÖ_­ZV?ûi#$_x0010_d?_x0003__x0004_ÿ×ë©J@?ªßÅ_x0001_îw:?89_x0008__x000E_¥4?æÍH_x0002_eüD?åHÏúÊMb?Þ+%ä":?gëØÊ_x0005_'?_x001C_V°kZY?zÔ tÙW?%z¾û	@?7-_x001C_2·\?¡¬¹DC?äòÑîZJ?ºNç_x0011_OE?(Øö·&lt;38?A_x001B_5_x0006_uÞc?FÕ¬l_?2d_x000F_A`|[?ø$(Î6?¹_x000B_æc?G_x000F_^_x0010_:d?°ò¾¬ÔR?®²a¾ÛI?Î½BÔ_x001B_t6?ÉÄyfH?_x001F_	}L?@sªáLÔU?8ÁòH[F?­_x000F_î`?áþÊ×o2_?fÇ8_x0002_U?où[7_x0002__x0003_µ_x000D_b?_x001D_ßHÔ´D?66ÚKE!M?¼ékü/O?d_x001E_ñÛ_x0014_B?`Áp¤7S?¹Z_x000F_òE?_x0011_²¶Ô`c?¨_x000F_;ÐîkO?»_x001B_[Ú\?ÝîIÈ/yP?­_x0005_Y=_x001B_i7?ÒóIq_x0001_¯7?{z¡ß¡H?m+¢ÔRUC?£VnUè.P?¶_x0013__x0007_f{F?z¬&gt;~_x0002_Z?@&lt;uoaG?þÈ_x0008_@F ?­Zp_x000F_L?òJ|÷Üï:?_x0008_qy¶_x001B__?cºý¦"gV?ùCÔc±CQ?55Î[×_x0018_a?_eH_x0005_pQ?:|µò!M?¢#g&amp;ºX?Ý;_x001C_·$G3?:ôd/^pM?0Zª_x0004_½@P?_x0003__x0006_¤'¾!?x1?Ñ_x0005_X^s¥_x001E_?ÃÃ4ðN?¿°+ûd¡b?Ö_x000C_øeÝ:Q?_x0017_¨Ãà_x0017_rP?ËD7Ä_x0011_L?±¿tb¹p]?_x0016_Ü Ö»+?D.-_x0011_N?ÌîsÀM=?pÁÃ/_x001A_ÕS?üÜ\XðH?«_x0012_úPÔ_x0004_"?þ»ËéS?£,_x001A_\B?Êy_x0002_ÁW?T5-?_x001B_ê.hqF?Ðn+	K_x0012_?ÑTàäàW?¯P~_x0019_±_x0001_?ÑÁ¥ß1b?xcf5ÑdQ? ¢ÿ_x001A_O?ß#GvD?i@s´­e?Ï_x0018__ü²`?$¡:#T?¼c'mVDM?à_x0019__x0019_g_x000C_7?¶_x0011_Ôk_x0001__x0002_bµN?ÚhNâ_x0013_7^?\ÔCà^I?ÐÚÓ÷&amp;C?b*¨+cðQ?=G_x001E_Ã1µX?[gZê±_x001D_?íuÏS¦W?cêe_x000B_D?#¢Ð~¯??vO_x000E_MsCg?À_x0006_"Ò-³h?.'`÷¹Ý&lt;?C_x001B_~l¤zb?sXlW¯U?#/ Oî¡S?»K_x001B_÷åU?ÞZì¼ì^K?üP,AJ?åáã8Üã_x000C_?_x0014_Ó~i	X?a_x001A_OàJc?)÷´ZsQV?1?KDj_x0015_`?)&amp;(p~$D?t_x0015_3 &gt;I?R_x001E_LÝwÇ_?p}_Í1?@;~ÙjpU?ÏïÐ_x0002__x001A_B@?Ý£G¢ÇE?D'ë[K?_x0001__x0003_ÑÀ»ie^?P5Nh.fO?«è_x0007_ÊÆ¨O?«ucÍ³C?_x0010_oõ¿$8e?)6_x0017_oÕÆ2?¸q_x000F_L¹^?_x001A_]²S?tòÙ±¯0P?»_x0016_Ì¸ß_x0010_?\	½_x0015_Y?ØMÀ_x001D__x0006_Q?`fÔ?_x0002_A??¤[W$_x0018_Y?_x000C_Âs0èÊI?&gt;xî~èV?%¾Û5C¶P?¼Dê_x0008_!?õ_x000C_§ÜâO?åÜ»_x0014__x001D_¬S?_x001A_Óìa?-Ï99¼X?F*±¸??_x0015_ó0vÏ"?÷ÈçòRX?¶_x0013_ïS×cd?$ÿÇ7*)?÷lög_x0013_?ä²2T¿^?|I¸õ_x0016__?ÿ®_x0014_¢y\?Å¨Õ_x0001__x0005_ÀúU?Úë¦SI8?¯þõ_x0016_±µB?6_x000D_{`Ák:?»À¶ÙÆ_x0003_b?£¬_x0010_ÒÒ\?ùsy«%_x0005_b?_x001C__x001A__¡_x0006_eB?$;.|T?4ýïã3R?ó§_x0013_4¡]b?`m_x0007__x0015__x0002_²F?õfö	H?ÕX`[Q?æÿf¸Q?ãÂ/C»=P?Ë!þx9É/?Hãñ_x000C_eÎ9?1®¾à'?ÅòpDßnY?_x0001_±}ØQ_x001A_?&amp;_x0004_pØgX?³_x0015_Ö!â_x0004_A? $rã,F?Á1G)­ï/?3_x001C_Þzá&gt;?áT_x000B_U?@Ëjº;o_x0016_?ôxÜl¶_x0010_G?5¤º©ÍH?ï&lt; qm??Ä_x000F__x0008_{_x000E_J?_x0003__x0004_×à=ý»9?F3f_x001E__x000E_jV?©û QéøP?"÷çï(H?ÖqÍþ_x0006_?¤ âeÄ¨U?ë1îç2?~_x0012_4_x0017_­Y?Ð¥AF¸jR?SMøSÉU?y_x0011__x0007_ô8;[?_x000B_O*_x001E_«R?\*Stáå_x000E_?OEæMm`?_x0005_´YH_x0014_?¿E¢_x0002_vUQ?~Ý+b Q?À@8ddêV?2éX]¡ÝT?×àl5_x0015_Y?øH0ä,¿0?ô3èkòX?_x0001_|_x000E__x001B_¾lN?£-íGQ?_x0016_ÕZÆU?[Cã[MO?h*w_x001A__x0008_ÄF?_x0006_Ã~_x000F_¾ØI?/ZàhóÀh?õ¯äÿWqV?i9 W_x001B_ÏK?_x0010_Ð_x0003__x0005_swU?²Æ&amp;JG@?G9Ø?²_?³¹úqµ%?EØo_x0014_Ò/P?_x0004_³__x000C_pM?ºVèàAµT?cºg´2\?&gt;YèÆ_x0002_.?k¾ºÆÖf? _x001C_íó÷Y@?â_x001B_á¸ï]?º_x0018_÷ÓY?G[X&lt;ßT?3fÖÏ«äF?ÍKæzAfG?o	È²	i?EÌV·xL?K{ì_x000C_¢ýL?_x000F__x0019_½7_x001E_g?_x0019_&amp;|Ã)`?8¬_}NOh?jv©JFc?K¦%9i`?GÙ(ÐàSZ?\_x0017_éï=ÅR?FÃ\_x0002_ %?Â³ t«W?» f±EÐ`?æ_x0007_ÜÐDb?ä_x0001__x0004_} &gt;O?ÊR/SR?_x0005__x0008_FY_x0008_«_x0006_®Q?_x0016_©_x000E__HW?4ïòI_x0012_&amp;R?_x001F_ã¨N±PS?AtæJ¾_x0013_`?WUhÀÊN?«`ã|*¹@?!_x0008_´(_x0003_IS?_x0013_¥ª§_x001F__x001C_2?Û_x0002_9é80?­»¿_x0004_?A?ýBN¿_x001E_6?ùXl`:K?âuä=	ùA?_x0015_äð&amp;Sg?^kÚáÉQ?½Øº_x0007_3?ê"_x0019_ìZC?_x0007_¼õcV?öó"CóÈ[?hiiõ_x001F_?ºóy5ä_x0001_d?S!_x0010_íïfd?&lt;_x001D_÷¦zÉg?D_x000F_^_x0001_ò{0?hä_x001D_Ç_x0019_`?_x001D_Â°_x0018_Þ3?%ÉÔê©_x001B_]?B_x0015_4ï$_x000B_X?_x001F_TmRØäL?÷p¿_x001F_ók?&gt;Òva_x0001__x0002_ðxA?Ø_x001E_9ìxU?	¥æK°V?Æ_x000F_X¼i`?_x0007__x001B_Ì¬kdR?4ª¾Ã2_x0017_?Õ[h²VJ?ì_x0008_©E'M?º_x0011_KåM?'Îe_x0011_L?ã_x0002_+ÀäÄF?_x0001_»_x0019_nh2?o_x0010_By¬S?ZyºõùÌ_x001F_?5#`_x001F_dW?2³_x0001_ú8æ&amp;?§K{ÿ\ß_x0011_?-	`rÅýX?Z&gt;Âö]?'VÈ_x001B_?ËMAl_x0015_Øe?0j«p_x0002_ñ'?¸_x0006_åÿ9-?M_x0012_Éó.?µþ_x000B_÷è1?rß¤Ò¤_x0003_0?_x001E_;4¯q&gt;?F)³`¤eA?&gt;A_x000F_)c?±]Oðãd?­ôm4N?~ìFÑÂ&gt;?_x0002__x0005__x0001_ìì_x001F_.TQ?Ê5ÒáâU?È'tUk?(ðT_x0005_&lt;?ørî¾¡#?_x0002_5Ëx@_x0018_?a_x001F_v¢¤'?k·v¥HB?ÏWbkDOC?Wyæ_x000B_O?´q _x0018_Ö³U?&amp;æs*!óP?4`pX6.?ã _x001B_Þ_x0004_W?ÝOèº_x0013_x\?ªæaè¶^?Ìè_x0004_&amp;(~T?NcûCÍS?3_x0016_ýÀ½}=?_x000E_²;J¦8O?n_kªggA?¨F£ló`?_x0008_åæ¹U?l'@¬h[?_x0012__ØCDûa?÷®_x0019_ ÿh?_x0003_IES¶	N?é*­5æV?ÐÓ _x0004__x0006__x000E_J?_x000D_wò	ÀF?_x0005__x0003_Ü½~Û;?s$dÐ_x0001__x0005_¾YS?¦TÖcû_x0014_d?_x0007_93ýOI?g½9_x0005_AG?.f_x0001_o¨a?é_x0014_¾:S ?"ç´ÏU?gä¸ysM?ùP(Ìè\?8jb/!ÎV?_x001B__x0005__x0003_Þ1?|_x001A_zUµ\?të){8":?^bOåGW?Ò zYQ?X$ß_x0001_pÈg?&amp;4_x0016__x0016_è_x0002_?·_x0019_E@_x0016_i?hE-BìuQ?_x0015_ÐnO\?´¥&amp;ÝO(+?8+fÿè6?ØýÁ¼AQN?6; M8B?Ó_x0002_aÜqX?Êëã_x0019_·Dh?µ *â_x0004_ãR?KsñÅD8_?_x000F_lòaiU?öG½§I?@I${Ë\e?_x0006_1m×@?_x0001__x0003_µyÆO¸Ü_x0011_?äÈèGV_x0014_B?ýÒ	@95?·ÙBXÅc?_x0015_´_x000C_ÅR?cnÃ'ñÃW?¡_x0002_'rÖãc?5CËq_x001F_?eb à¦_x0003_Z?_x0010_w"j.?òò²¶D(b?úB;[îj?-¿o_x000E_Æ_x001C_T?©EÖûSA?_x000B_ØÖûRtQ?\·±ïµ&amp;?\FÎ?W-1?_x0004_¤e×Q V?F|ÈaÄJ?_x0005_ÁEì_x000C_G?D-ÇÛ¨»&lt;?¹NkW?âL.ã_x001C_X?xùûcW_x000D__?K_x0017_zÊF?å_x0012__x001A_âJK?Çàr÷ü_x001D_G?Ä_x000B_³ú¬cf?b;o¨_x0011_®K?â_x0008_@¼$F:?þt@_x0015_ÆíQ?ñò_x0008_s_x0001__x0002_ÙWY?½1ÿêäR?¼¶_x001D_MG ?{_x0002_ lt_x0019_^?_x0008_´	XÉ¼O?1MI_x000F_$ÞP?æ¤_x0012_ÔpP?}Çä_x0006_´4Y?äl;òpÕh?2_}_x001F_þ&gt;(_x0010_Ï_x001B_z²0?êÑ	_B?z_x0015_&gt;_x0008_¤W?ü_x0005_ëüþ_x0016__x001B_?Ö&lt;_x0017__x000D_Üù_x0015_?þÐÝ_$P?ª_x0002_BÒ*ÓT?_x0010__x0014_Ú_x001C_CX?®çA_x0019_âR?VñA$\V?_x001F_²Ë{½[?~nø_x0014__x000D_M?åÛ¿S&amp;Q?(Á_x000C_RoO?KGRXè,W?º¾._x001F_îó&gt;&gt;öíq]Q?Â8hw	c?ý[f_x000C_lC?üDÜHèþU?:í_x0017_??z4þcT?_x0002__x0004_¹Ö*_x0001_à0d?óÃbËY?hwx_x001D_IäC?ã_x0017_bk~©_?_x0008_CÓ}O_x001A_[?ýô$à6P?^'_x000C_¸6¹\?Doà¯c?³p_x0012_úY?_x0003_©jDá/?¸£Âªsb?ý_x0005__x0004_Ó_x000B_L?Ãä¨P"!?¯ã°4^?Ë$3_x001F_? xë®_x001B_ZQ?_x001D_è_x0014_Z?äGFïQ?_x000D_&lt;,Ü)?â-- 8?­ÈZ~§C?ôôû_MY?uü´Nä&gt;?ªÎ,_x001A_M?_x0001_#ãt§ù'?8qóìX7N?.àu ì_x000E_C?,ü&gt;¸u2?êd§-oÖf?"¢_x000C_U©v_x000C_?_x001D_¤_x0007_5S?á¦_x001F_E_x0001__x0002_l&lt;s?abâ_x0013_¸_x0011_??_x001F_XÚ7MV?3XÝäþ7?OÍ.æîXM?uÐ·À2?|ÒF³ÞF@?fØÁ_x0008_c³i?d"ØEÿÕV?Wág E?)n_x0012_¦_x0007_­D?+¯¿&gt;Eo`?Ç_x000B_*x-ÔZ?bÌV/áaS?v|#t¼_x0007_Q?÷FÆä-_x0007_E?Q4úi_x001E_6R?_x0006_ª÷%_x0013_N?Üö_x0015__x0006_Gðh?ð&lt;¨ù+£:?Ö_x0001_p½+NK?h7p´_x0001_ØA?°_x0013_þÔ9_x001B_i?á·Ës_x0018_V?hÇ·:BIT?°4Dó&amp;®&lt;?gÒ_x000D_ýJ_x0006_?¸OB^»¸2?Ù_x000C_\]W?ûÉWÝV?_x000D_6]ÕØO?_x0019_2_x0003_¿a?_x0002__x0003_q"_x001E_¸K?_x0003_6e -W?8^(=Î¤9?_x001C_Q1TS_x000B_d?';çÉ'_x0012_?¾»rd?¥õ÷ÝX?Í_x0010_=#J?O§Dªp_x001C_?Í3èãµB?_x000C_z2åô_x0014_K?w(2è0cV?_x000E__x0003_¨&lt;?p)±÷u´%?åÓAFø_x0005_2?_x0006_rìë²P?ÈÓD2_x0001__x000E_L?;}tIÎa?~_x001C_ô_x000B__x001C_9?¢\bÊHy5?_x0015__x000E_iFV?m¯!á¼V[?GÙ¥U°]?ÈIë/D®C?'7GíX?£_x001B_ß_x0005_+X?_x0010_VóÑÚáE?KÄCN`L?ÝãÙÀ±¶Y?!R:æ&gt;G?®íNÄÍ¤.?^tI_x0001__x0002_ÇI4?ìgº±,_x0019_R?óÃY´ÀõT?þý²_x000E__x0014_Y?ü_x001F_0üF"?XI_x0012_¹Í&lt;?Võäÿ	9_x001E_?±â_x0013_NK?õkErO?AÌÏ3ÞäE?ðùÔL[É/?©ÝîGH¸o?ås!LFMT?y_x0014_;6?rAÿs1_x001B_U?¸ðl(N?ùé+E\?_x0001_¯¶¨mïg?Úëó_x0014_O1N?¨ýæ_x001E__x001C_d\?_x0004_)_x0016_]?*pä_x0007_T?Ã*eo_x0013_ü_x0012_?7	i¼ÏG?­_x0010_â_x000F_Ña?]_x0015_²#A?"¨@¾_x0005_®Y?_x0014__x0006_çÍñ&gt;c?âaÔë×C?^¬pº`?á~OÞB?¢N_x000D_ìK?_x0001__x0006_ÑLp5Ìc?(¾0O½!?ê_x0010_ÈÑ)Ñ`?_x000E_;I;?_x0018_tªM3C?ä_x0017__x0006_@­@?º_x0003_SÚoT?f_x0019_Û:ÙQR?^N¿ú&amp;[?wc3ÁÅM?jgb?Æ²¦éô\?»äcG©~R?òfg¡8ÔY?_x0005_!_x0004_ð_x001D_d?uÈ_x0001_F;_x001D_?_x0007_eØ^?_x001F__x0007__x001C_j¤@?oÕß´ÑP?_x0008_CµÁ5AG?«õ_x000E_r5ÈU?_x0008__x0003_¦"2'#?YþxÔ©\?¡gWó0_x000B_P?BÌcÆõÿH?E&gt;)­FT?}3sp¢7?øc_x0002_hpL?Þç{yï)?Æ£wPÔJ?A!É*_x001C_P?]Ó_x0005__x000B_'I?ù¥Â_x0013_·	5?_x000C_~;ñû ?ty.J_x0007_8?©´ùñÕþP?Ð_x0014_ûbÀ_x0016_P?:_x0002_Ñ_x000B_P?¹_x0003_SÃ¬YD?kjVÄc?[§5kðsg?¬²Y_x000B_õN?DÜXZÂÓS?ÿh¤êö&lt;?½-¸æBøR?!ã_x0006__x0017_¨a?HÓÎ²h_?sÁÛ_x0001_P?_x001F_!._x000D_!2?^÷_x0002__x0014_¤/?#ßOY±P?ÙJ¸_x0004__x001D_¥_?RHÖ¨z`?)ùM_x0007_é;?y_x0019_1Á$X?×]KËs.?8é_x0001_;kf7?´ÓÆP¥æ6?_x0004_I_x000D_iÿS?³³_x0002_©@?_x0012_?×,1We?_x001C_ÿ§[_x0008__x000C_Z?.cÆB~n?_x0002__x0003_kß¶pR$_x0001_?ò?_x000B_qÚ³B?°Öú_x0011__?ËÊîXåÚO?dÁr+?å{)Rê#K?ºô5ñ 9?lØüÃ8?Ö¶_x0016_P7?_x0008_m_x0001_G?4^_x0010_8.b_x0013_?ÁNa_x000C_&amp;"?/_x001D__x0017_ì¨_x0002_T?Ó_x0010_Úî°_[?´W_x0012_{Dû4?_x0019_ô*Î«Ig?v}P°µb?v_x000C_RJ_x0012_VN?N_x0011_3ÛèM?Z_x0007_(?òCqß\b?_x000E_ðBW-P?_x0010_Äò_x0016_MÈ ?)zì¾*?_x000F_a&amp;1do?H-jÑ¯2A?b_x000E_m¿Fb?ìyMl]?Y024_x001A_A?§9û kV?JYP¿ó¤@?æ_x0010_Ä­_x0002__x0005_Ó,6?Ñú®a:$0?^åþ_x001E_Ø_S?õfìc¿ÉR?¼°_x001D_vX?_x001C_Í({_x0015_ÄA?ß5ÈPß[?­_x0010__x0002_üÙ_x000E_[?ÈY5»iJ?÷ ²&lt;wCm?sx«_x0011_Rè_x0018_?hÖ$V6T?µõú_x0001__x0001_L?µÀ+pºæQ?_x001E_Åj9&gt;·\?³_x0007_¢ÂRàG?_x0004_°àI@R?z@NVÁS?¬uãi_x0014_Y?Ëk_x001D_®qD?¯÷J_x0003_±~Z?³Y_x0014_Ûåèb?÷æ_x000C_±Aà\?ÒyÏÑ2?*è¤dR?µt_x0008__x001E_%]?Å²½ñÇc?_x0018_'×]ýH?¼»VL_x0002_B?)0éZ¶E?é»Äq·S?ªÀ£HU?_x0002__x0003__x0018__x0005_y¨¼þM?¶·ÂÆu_x0017_=?¾3õBø_x0007_\?«.P_x0001_f-?7h_x0015_ÂKU?¡_x0008_¤c_x0005_??7,ª2á_x001B_R?HñÏ6?M?òõ_x001F_}wR?ae_x0006_TP?°¨»Ùb?åÔ¢;ek?¸8_x0012_¡à[?Q_x001B_m{¾N?|¼0gl_x0010_!?ùÁÓ_x0017_);a?ãèË,$ËN?ÁlZj³Q?|ÅO_x000C_&gt;lO?_x001C_&amp;h¾uYN?+õN{Y?æR0áÆ6?ëxMë_?&lt;×(ß:ã&gt;?sÀi%³^]?¼_x0002_?ÜP?_x0005_2ø_x0017_V?{£h­(,R?1 ïW?ÂþþÑJz^?ÃÃ â_x001F_	b?,dyv_x0001__x0003_Ü´+?sqFÏèÇg?U£lÖ¤lA?:g_x0004_IP_x0019_8?y¿}_x0010__x0007_}o?Hñ xèÌG?ÂúÒ¬öT?hüÝ|ÆP?3ÃqK?7uñ ?,\¾lB?Ëeç×_x0007_G?9*÷x¯âa?¦¬1ò_x0006_ßh?|huíc=?5òû_x001B_/_x001A_?Ã"_x0018_¼X?ã¼NjJÍZ?í÷tïË'?.¿Ta(I?´¸éÓi?:[³ Ê??8_x0008_ó_x001D_I½Q?ûZN|ÊV?§»%RM_?1ØXsËáS?ë_x000B__x000D_0xV?¦Û_x0002__x000E_ð_x000B_[?_x0006_w·Ó³!?¤_x001B_A]Od?ÓþRµ	J?ÒºuAÝÚ8?_x0001__x0003_û_x0013_zrÎ/#?¡_x000F_|W?å×#:ºi?Øzä­^`?5èu¢Ç`?}(¸_x001C_V_x0017_.?6¢_x0015_ÁQW?%²²Q¬D?q4_x0005__x000F_âc?ÿA\(Js]?àûîZL?&amp;W_x0014_*eP?7_x0015_Ä~^I\?Ñÿ_x0005_¸#a?è©\¢Qð`?_x0003_ù_x000F_(E?ÏêÁ¬C?é}QN`?_x0016_ÈËxi?³ãí·HG2?ÈóÅûÏ&gt;?a_x0007_{gÀ_x0004_?c&amp;_x000F_ERoB?4Ø&amp;à0?«á_x0002_w	S?_x0007_¶Qî|&gt;F?êXÖK-ô[?ÍgÂ~CØ9?ÁÅ»]b`?bMYØÿY?ÈYQìYZ?ø3d_x0003__x0004__x0015__?§Égo8ÑW?_x001D_IKoÂZ?2«ð#Çi[?°Nß_x001A_[&gt;?j®ÁàJK?_x001B_íÓ_x0011_QX?_x0017_°·1çíg?;TåS»]?¼}_x001F_¹S?jã_x001F__x0013_9?'ãH®_x000F__x0004_&gt;?ÜÆQÌ{R?mâ{V(6?_x0019__x000B_ùC?_x000E__x0015_ï#n³]?s¡_x0012_Î§V?$T*vf?_x0003_p8_x0019_q_x0017_b?ÂÏïSéP?¹ñâ_x0001_MF?{c ?¢"W?ñ#nýMiX? °Ô/ËP?_x0015_&gt;ùmð¯[?,_x0019_l_x000D_TW?°f¥_x000C_?DL?.uÕÁyX]?ª9Ã[Ð[?Z_x0016_vuJUV?7_x0015__x0019_øvce?PÌ&gt;_x0002_a?_x0004__x000B__x0005_Yemc?zÚÙ)d?ììÃÆT?_x000F_df_x0008_À@?_x0002_GÏ!=?îþ_x001E_ÅÂ°_x0012_?ñý5äøH?v~¢[?~bCª¾d?_x0001__x0007_~~.X?T_x0007_BêàÊG?_x0002_øÇï^C?(VUf_x000D_@?_x000D_ª£^S=?_x0004__x001A_õG?Îý_x0006_¤i?ðÜ* Åìc?ÍdogÓ3?Ì_x000E_Yê&lt;0?-_x0015_`U?_x0019_sE_x000F_µPW?Ü_x0008_u_ -?qC¶_x0003_æ_x001E_c?¦­Z³_x0018_r?ºtç÷Ø_x000E_j?ÌQÛ¾ÛK?	ÎeÔËU?_x0002_«jìtQ?n½_x0017_ÚDNC?î_q¯L!T?øØ-vå_x0001_Q?Á¯¿K_x0002__x0006_¼­1?4+_x0007_*c?[ø:ÉIR?ÑZz_x001F_þK?_x0016__x000D_En_x0012_Åb?fh@_x0002_D\?å4ë(z\?VéV\?_x0007_ÔÒ7?uã&gt;?áæþ¼_x000F_o"?lWõ&amp;_x0001_3Z?ß_x0003__x0003_åäz??¡÷0_x001B_p0?v5 iQ?'_x001F_èò(^?ù=vç)P?Ð©î_x001C__x0018__x0001_f?¶a&gt;@_#?¤v/_x0005_]?:æOA_x0004_M?-êOI×_x0004_b?SäPÒN?R_x0010_ÞOÜ®`?_x0007__x0011_ÆBâúM?_x0007_}î_x0007_x¿&gt;?&amp;¯ö:¶O?l3s¦+=?Þ®tW¨_x0014_?Ém4hÃ ?_x0017_	ýþCK?Ü;æÕâ$1?_x0001__x0006_ëÂb0O?ÃØÅÆÓØL?þwÁº¦Y?\_x001F_Ïé÷gK?£ûN_x0001_Q_x0004_@?_x0002_z_x0003_ùoä_x001D_?1_x0004_¸9Y2g?_x000D__x0004_o_x0007_!O?{_x0018_¨_x0016_PÀ%?æ7Z(J?¼-ÏT¸_x0004_O?Á:Ö£-Yo?u²_x000D_cÂ[?aôb÷êE?8í»ëi?¨y^q_x001A_y&gt;?ø±6.¹T?+îÅ\_x0007_H?ygp¾Y?S_x001B_&lt;ëéÊf?%=W8`P?6_x000E_ç_x0002_«\?´âf ï_x0007_S?'_x000E_¯Ó_x000D_n?|Ð±×F_x001A_D?æÂG_x0005_èE?_x001F_A7Å0k?¡zK·qD?O¢ñxS¤.?ÕÀÈÍéQ?é%ã´Ac?Øö]S_x0002__x0004_1Z_?ûJº_x000D_ "?Lîz/@_x0004_I?^V`2(.ü&gt;À¦ê{Ø=?p 	¹_x0006_d?g¡&lt;,|&gt;A?÷a{éT?_x000B_C¬¯_x0011__x0018_?áFÃIÌtS?Zà1&gt;WZ?,Þö:%Y?Ld_x000D_Hyº[?ÎüXÊ[?_x0002__x0014_=¢&gt;h?a_x0017_tºùd?³T_x001C_)æ_x0003_9?}áõHÉd?Þ_x001A_Î_x000D__x001A_`?-Dá¦b?Ö§0nd}@?¬ø¡&amp;la0?¤_x0007__x001D_âý!&amp;?BíÅ+?a¬ù_x000F_=k?®9UÌ÷_x0013_?ì;ÈÓ!C?­Ä´pïaV?rz_x0001_ÕA?ËÁ_x001C_³ºT?Àdä51àL?7çgph-Q?_x0001__x0004_æP³¾_x001B_?jqæüÔÊ_x0004_?_x0013_ë_x0015_;?Ðþ	ehóQ?Fñ2ô³ØY?5Æ_x0016_L°`\?¹8ï_x0003_í[?¾G/¥Ý,?L)ì|ÌB?ïm_x0005_3?À['øçGf?Â&amp;W´¼+;?Jnk_x0002_2_x000C_?d/o²ÏQ?Üå³&lt;B_x0006_X?í¨X³R?_x001C_Âh³ç"[?Ë_x0011_9_x0003_a?_x001B_ÌçHåO?Ä_x001E_6¥É0?94d0	b?`¾¹d:G?RGþ_x001B_\b?ãH_x0016_©S??;q_x001D_$L['?_x000E_-_x0015__x000D_¦B?$ý]Wô@"?Ä­ÝT?_x0008_@¶6ÅAU?õÄ4f9V?ucú¶+E?ærr_x0001__x0002_ý_x0011_9?Ø Í_x0001_ÂJ?_x0011_êXíöía?$f,'¦£i?#Ö_x0015_[Be?aÞ_x0007_Y¤4^?ZHøÇ1Wo?5Q_x000B_øs/W?»~6è*_x0019_a?EO_x001C_J&gt;2&lt;?eÃ&lt;Ü_x0003_Q?ç³*òU'?on-ôY?´&amp;_x0010__x001C_ÃM_x0018_?_x001C_þwZ_x000E_8?_x0018_b_x0018_"»ÉI?_x0007__x0012_ã1¼n@?_x001B_T_x001B__x0019_ú¨H?_x001D__x0007__x0013__x0014_QR?¢fâs×m-?r³°_x001E__x0016__x0018_N?Ô+8þN?§üNø]^?_x001F__x000E_îÅ[cW?é×Ï+flF?Wª_x0016_nÁ+?&lt;_x001F_Ï¥8²4?Fo}uË^?:a£¿%W?^¶2JMn?3½_x0010_?\ÇW?_x0004__x001D__x0005_÷DJJ?_x0002__x0005__çúT¹ñl?_~js~L?ElÕUyN?@W$à.?u_x001B_}ìn7?U§}^O`?"÷ÜïEI?&lt;CÒ*á6A?pçf_x0015_&amp;Û6?®p_x000F_3?_x0001_L_x001B_·¢_x0011_[?°¶·ãÎ+?[ìVV®³Z?_x0003_AÇòÕ^?È­YsÅ_x0004__?S#ÏÔ_x0008_øD?ù_x0015_4àå_x000F_\?3e*_x0017_¥;?ê_x0010_$=_x0018_we?£0%`è@?µt¿ð¤»T?;D|.uÔM?7uTúP?xøY¬(Jm?J JDÆ.b?t®hfi?iÒ®¦_x0019_B?Æd&amp; HáS?´_x0018_1I_x001A_@?ç(4_x001F_84?¨H¥gN?Ð¤_x0002__x0003_Ý_x0008_(?°(ÚÍ&lt;q:?Ó¨&gt;ÚCVC?Ü_ëWíØa?_x001E__x000B_Nöö1i?Ú_x0017_;Tu_?çÊ_x0013_ñÇ`?·³_x001B_SÏ_x0017_?_x0007_(;PØcN?ßÌøÄ&amp;ðS?W	©Jè{D?·ÁyÂº[?_x0013_6áHQ?×ä_x000E_¼F?áÅâf ?8_x0011_óW?ÐgJ+:_x0014_?ÚíÆ6im?HZ¹_x0001_M4?A©m~Ød?_x000D_N2*`?%dìËÞ\N?_x000D__x0007_ÔM/9X?_x0019__x0014_6iÆ[?ÓaóX¹Mb?µå_x0010_ËÂ;?9àM_x001E_oY?[&lt;Þø×O?r_x001E_:£ªB_x0014_?YÀ-ÔßÙ\?étRyK~N?Àð]ÞRk?_x0003__x0004_nÆ_x0001_qr?@_x001B_+tÖS?(¼P_x0007_Ï×a?_x0002_gÃ_x0019_&amp;P?ÿÒôÕoH?ZôI_x001F_ÖX?¾Ð¯Û¯ÿT?v_x001A_T_x0005_0P?"GX_x0018__?²¹õ_x000E_Y?_x000D_K"Ï)S?Wö|Þf,? ¿ÀU?ÆcgN¥_x0001_?_x0019_,ªc!@?âþDNo@?ÜíÜ6Ê7?ÿ_x001E_Î?óUO?2Ø«mM5?yéã0z_x0008_M?A_x0007_*;ª_x000D_R?ÃN±$);?Q;G hJ?_x001A_¥gNª_x0002_3?;jÉæ)ÓL?mC_x001B_´¼b6?©¼æÁÔVD??5Á_x0011_Z?ÙÌ_x000C_¶-C?:èG`îâh?+}H_x001C_Egc?_x0007_åöû_x0001__x0004__x0006_Á_x0012_?!A±7U_x0016_Q?&amp;£_x001F_(Ñ_x0012__x0015_?m½_Ö .5?ø_x000B_Ë·_x001F_[T?ÙUéÒz_x000F_X?_x001F_Íz?_x0017_ÑO?¤_x0014_-ôÃw_x0006_?õv§fxG?T_x000E__x0011_®_x001D_ÚD?n#_x001D_;U?pô_x000F_M±"[?_x0002_!qAï_?O_x0003__x001D_÷&lt;?_x0019_N¹DÇ[?âµPýöP?|a¤Ø5*?_x001C_j['ïL?U1?°¤xE?ÐeN/z??ùÖ5MÆ0?ØvYäâR?Ñ+bè_x0004_R?fª ý/?_x001D_ª.å}E?ä'øÇ=.?û_x0004_´Ò¾íC?¢Ã_x0018_Ð§_Y?_x000F_Ù¹K[?_x001C_â±f$·U?_x0001_U_x001D_#¾_x0015_5?Ê¸§|aEa?_x0002__x0003_Ø_x001F_®ûÿÓH?_ýü_x0002_~^?uövik?hCÔÉáR?_x0003_Ë_x000B_n[[?B§ ëýB??¹ýP§	Q?PàÝÏ&amp;?Ò_x000D_LúHR?Ä_x000B_êïÓU??_x0016_;Ó|YhM?ðÈXr_x0004_K?j_x0016_3Â_x001C_J?OÖ_x0001__x000D_¸S?sÖAfJI?"|«_x001E_¼E?Y8ÕÞ³Á=?xð8ÃmÏG?èþM7ÂW?ru&gt;îQ!T?óñ&gt;`xf?;_Éïg_x0005_Y?_x001E__x0014_ÓxvbY?_x0014_Öñs¨ëL?h_x0014_Y÷m­Y?_x0019_t_x0014_âJ?½eT÷Ù¯V?ê¿âRvR?__x000F_OØoø@?Ãn4¼tÚU?	7C\y0?Â3Q~_x0002__x0003_¬ïe?jÔ_x0003_ZÛE?qNOÌt~N?ÿ_x0011_N©+[?7¿Tö¹Ì,?_x0019_+_x000F_;ºg?&lt;¡X/çYM?_x000B_3ÀQ¶ÓX?¥×acÙpa?tnKa?_x000D_³xK?+È_x000F_îÄ\?[?½'Ã_x001E__x0003_?A¥q-¯_?©ü¬!d?%N_x0006_ÉN?¼%¾&gt;ÆN?´jv»_x0013_?;;_x0001_45?OÚR×­e?C;õotvY?,_x0008_ó.L_x001F_?_x0006_&gt;ÉTV?_x001B_Ud$lß`?õ¬&lt;Á×P?Ô¶_x001C_eÜK?ó$CiÎ"Q?_x000D_@ÿ£êT?²ñ³¥?_?D_x0012_*^óeX?_x000C_«_x000D_(_x0016_½Q?POt¨=Ç=?_x0003__x0004_=z"LÑ8?Þó½]E4`?E_x0002_Ã_x0012_?_x001F_|KG[F$?5&lt;ÊÄR=?µi·¸v±i?_x0011_ÆEj@+þ&gt;ï_x0001_¤~_x0005_®]?6°_x0004_ÀVf?_x0007_4-/_x0011_2?ªÙ_x0003_&gt;ã^?úEÜ(*?ÊP6?_x0017_Ãc?uÅL_x001E__x0013_*?-úàIc	3?]_x0013_×)ÂP?I{Á\DùR?g/£&lt;@Q?N=!=°Õj?_x001E_?Ï&amp;ýL?MÂá*G?¶0fîc?Lò_x001C_÷ãY?_x001B_;¯_x0016_R?\_x0014_«[R?_x001A__x0002_.	h?äxÌú3R?9càb!_x0016_?mõUt±u:?q¯_x0011_1[?4é_x0010_¦"^?ú| Ù_x0001__x0003_JØV?`Å_x0011__x0018_;_x0019_?Áý~Mï_x0014_T?_x0013_ª	o_x001B_Q?´ò_x000F_®Ñ¹@?ô_x001E_®_x0005_xî`?ðD_x0007_^_x001C_©_x001A_?ÕïÀU?­¦fµä*?ÃGÅ ^\?a¾_x001F_ _x0002_M?Mx¿_x0017_oøK?¯Rð¿D?ÑYoäÌV?5/A_x0019_ñ&gt;&gt;.»¨ùF?ò¶&gt;~«_x0013_Y?¬_x001B_­¤¡ÈX?Z×´óuh_x001C_?_x0002_9_x0011_ÛÀP?ûûÜ3÷%&gt;?2L8ÃW_x001F_@?_x0003_Â_x0013_Ôg?ÝF¾âC?B7å_x0019__x0019_a2?_x000B_÷0ä=e?¢?ßfP?¶ÀÅêD$[?Yt7Î¦èP?_x0016_T_x000F_w_x001A_R?T´ôíÂ\U?[IÄ¼Ug?_x0001__x0003_à2¬I¶&amp;i?uè¡i[Ð+?üô	á¶q?æn0öÁÎF?ÇâÅïK=?9_x0010_zf?êãö'¬ÍZ?y©êÍ[?éq430\?tú¹ÐMW?&amp;X_x0006_R~»!?÷A7X?._0©JQ?Z»ÿµ_x0006_2?FÕWà¾l?X{l_x0015_eT?xå_x0004_¯BÞM?)_x0002_?è`ÉL?_x000D_©èõd?S1,_x0005_óe?_x001F_ÓöË`?cPÆÄ_x0008_B`?&lt;H¾Þ®õ_x001A_?¯ËæÜ_x0019_?¢¢_x0007_üE?»rÒ\ôé_x0014_?Ô³.úÐ5?Ð_x001F_½¡]M?þ½jäïd?®_x0010_¯_x001C__?_x000B__x0012_Â_x0018__x000B_cI?WJ¶Ç_x0002__x0004_0E`?NöjÄr_x000F_?On¾F2þ]?Wµ5Ú_x0001_§b?ËWt_x001A__x001B_úQ?ºU=µv§a?Cü_x0015_d3?èÌ#nrô)?_x0002_ËWÕZ?ýîÚ%bP2?»Y9¼~c?¿_x001B_ï¾_x0003_±&lt;?_x000C_b";?KL!­×«F?ã_x001F_ûP8?_x0002_\Ó=_x0010__x000C_d?ðêu#;'?)eÞÍu_?Z1¿ë´öW?Dbk¸©gE?A·§O¸_x0011_C?&gt;¿eSpT?Ó_x000C_»bµ;?_x0019_ÆBöa&gt;?5Ò$44b?£tÃ_x0006__x0019_Ú[?¼qÒ§u¥]?A=ég_x0018_ÁZ?/IoðXâ,?Ñi_x0017_»«V?¹S­¨¯Âb?_x0018_Ä_x001B_å¶X?_x0001__x0002_T_x0002_9_x0018_F?_x0003_t§ZJûD?J2½Dæ´_x0016_?_x0001_íxÃ¢ÑB?_x0012_dg/EÎM?WÉ4·®e?_x0018__x001A_cP?ÐªàÌ8T?T¸ÈY?P?ÉâZ	Í`?»N®¢£E?£?/J?*a9×Q?O¹53}X?ÙþL j4?ZF,LCE?¼,È¡ná4?_x0016_£QýÔºN?qø§NhM?öpTÄb?]¬ü%L&amp;?­_x0005__x0002_¦P?{cÇU=b?Ê_í _x001B_?_x0011_¿¹ëV\^?}á¥\û4?_x0013_w´âáL?k_x001E_|çS?§(&amp;Uäq.?ß_x000E_&amp;_x0006_a@T?UL¦ï&lt;oR?_x0007_"_x0002__x0004_2ée?:gýÿé0?ç_x0017_7Qâ4?À¶N_x0010__x0004_V?_x0017_f¨Ú_x0004_a?é95_*F?FiË±~A?³_x0013_O«ñE?«_x000D_Q?9ñB?È=Ü_x0016__x000F__x001B_=?ö_x0003_qÄS?c)&lt;¶I?ê½`ÙÑ6P?ewÏ+ÀL?ÀjFïRp&gt;?¼%`ëY?UPÑÍé8?jÄ~®Ä:?7&amp;5ÂfÂB?pV®ÖÒb?GZNþn¶`?6s_x001E_ÜéL?Þ+_x0006__x0017_?qòü_x0018_.øU?_x0001_ð½T~/M?_x001F__x000F_U(|&amp;?KÔSìZ?mK_x0013_Vþ_x000C_?w¨_x0017_ ®½0?ßõ¤ó8?êjíl/@?_x001A_ï=Ên&lt;W?_x0001__x0003_èÆ0C_x001E_F?A;¦foJ?Ebj9ï*_x001E_?ÖeÈ]_x000D_7W?Ô?:à§&gt;?¯ùé}òõn?YÌ._x0016_KÌ]?_x0008_§¨¤7?¹ºþ&gt;_x000E_IK?äD«÷ D?ñEÄÒÂ´a?&lt;¼2¶GE?@0ºøÆ\_x0001_?lJ3A_x000D__x0014_W?_x001B_Ð_x0005_]_x0002__x000D_e?(±±_x0006_E`?ú_x0018_`×_x0002_ÚS?¬1_x000E_-ôP?¼K_x000C_íµU?¾æØÆç7b?$ÆE Ü(?J¿î/~»e?^=5A[ Q?Âøâ¦_x000F_dP?¦¹_x0001_(Úä&amp;?5¤½%¨&gt;?JIÊCMrT?¸à@£ºÅT?_x0008_ë.â_x001F_?t°mî@b]?û&gt;³áZÊ[?C+W_x0001__x0002_L??ÖÊñNC?8¤wR&gt;B?ï_x0004_6w¶*?³¨-ó#3_?2õÀ2D?hÀRz¬N?«yc6P?"5²ö_x0015_[??Ë®?¢tX?_x0012_¢pº]t_x001D_?ünPì1H?_x0005_&lt;ò4+u*?,¢møgc?®_x0014_L ]Y?Ëù3­´Bq?il_x0005_îW_x001A_`?Ü_x0019_u«Z?Í\_x0018_{¤¬_x0010_?TéiÎX?ýá_x001A_ùÙX?%øLç×üW?¬ß'_x0014_­éF?$$_x0007_çè2?¶tFÞvf?ÑyÿyÙ._x0011_?(ù·W_x0003_N?et×V[ÖF?=ô¾XH?X%ëæ_x0015_F@?Õ_x0004_MäËñM?_x001C_Mq¤y;?_x0001__x0006_ldä¢/?_9Rq_x0019_4V?;a¦dA_x000F_R?'à%%î_x001B_R?½*_x000C_ØÿA?_x0016_°s_x0012__x000B_&lt;e?ßÔ¸ÐQ?ùäÓó_x000F_U?¤©ø¦ÁB?Ük"V«_x001B_X?	û§_x000D_ÑY?Ñ¸_x0002__x0007_è9Y?¼ëãÎ_x0007_F?_x0019_´s-Ùc?\Ta¯_x0003_SO?:oÓSZb?_x0017_UU¹U?9 ''ei$?È/_x000F_Z_x0010_·Q?7Ó¡8?|¿a" &gt;?_x000F_Üç_x000B_ÉáR?*óc«ãb?¬g_x0007_êDR?þ_x000E_/Bi?)_x0004_õê_x001F_¾_?]JAÉÐO`?Ó«­ÿi2a?U%v&amp;_x0005_A?]_x0001_Àÿê«e?N®,_x0018_M@?_x000D_6G_x0002__x0003_dî^?j¨_x001B_üL?4ðqÒ@?Ô2ì¼åA?=7l_x000E_¢æX?8äÒ¤Ï`A?ànÚä¯3?ræU¡ÀE_?È_x0015_ã¬/9T?i_x0001__x0006_õ_x000E_ïZ?BÂØÙªF?_x0018_ÙÎ&lt;[Å.?É,]¼²_x001F_R?ãÀ\Í±ÒN?&amp;ÆIvEB?II¤gE4d?v×¹{xU?¼SÙ5`F?õûýûíQ?V|×R?¹þYoz `?6ÀiÅe?S+Èª'j?³_x0010_ Hb?eÄÄVg^?tI_x0012_f8âS?$3éß3{Q? ¡_x000D_¼Ýêf?Á_x001C__x000C_Ì¥\?áÇ_x0018_4+a?w~°RÃL?©jAE_x0017_??_x0003__x0004_cy[y¸CC?Æs_x0017_ïLd?Ïî_x0001__x000F_&amp;,S?zGÕ/1?)gk9`á&lt;?¸`!aÙåC?=­ü_x001E_W¸_x0013_?Bõ÷ ¹Z??àÈ¬Z?²¯&amp;ªÌD?CÀ"13??î"ÌÿÅ_x0006_N?ZÕa©± _x000B_?1§Ô;l0?¶ÁmØiQ?«Ýä¶sí_x0002_?Ã» Ê_x0001_Q?Òp@Ë:?_x000F_ò_x0012_vì_x0014_Z?_x0013_AÆ)C?Zõ«Ê9c?_x0004_D­èzÓX?ñGy{IÒA?)J;®_x000C_DM?qÚ Æ*?ûUcC^i?×ò¶&lt;mS?¦ñ¥-?ÌùÁ®_x0014__x0007_?_x0001_jÛÑê_x000F_`?3òÀ¢V|+?±Ç_x0003__x0004_¥p[?0[X1!X?Ü(Ó¤?R_?¯_x0011_øÄÍíV?Ù]èÍUW?ÌÒÈ_x001B_^Q?!_x0004_ðCç®O?F}ó¹_x0018__x0008_E?_x000C__x0019_çNb?Ví_x0012_­Z?7w_x0008_7ç8?üL_x001E_P¦E?+|(Í_x0002_G?o_x001B_Kµ:_x0006_U?	è^òÚT??ýÑãb? V9tg]?¼óÒÆ{r2?_x001D_éBî?g?·jl[æ_x000D_[?±¢Á´_x0003_\L?¬1Â-LnT?ÅæBã_x0019_S?f_x0015__x0004__W±!?¶±à£à¾1?o¥_x0003_OÄ_x000B_B?\¢3_x0008_;_x0006_5?VfÂ¬âA?»_x0002_}5l@?§_x0001_º_x0019__x000C_öX?ÞËê?`Ù]?_x0015_Ì#_x001A_7_x0001_L?_x0001__x0004_gÛ#{_x0019_ K?ßÊü^CX?_x0005_ÅwC÷rQ?&lt;,cª$\?ÛÞ&amp;ï²_x0008_?lTö_x000C_ÁòI?Î1Ê3ÑI?_x0003_»S"Zçb?p³_x000C__x0018_)?_x0002_ã_x0011_ËE?V+¤ì_x0007_3?ÕvgèÙò\?çù_x0002_â|!?KK_ZE^?c°PzR?Ôú¾_x000F_IT?â§,dQ`?.+ÅzõÆb?¬·#¶­_x000E_C?ï§ìb¬_x001C__x001C_?Kº_x0014_Î{U?£³®ð°ÈX?»DÌÚåÊ9?b~Mu,Èb?«6+m$ºT?kE_x0007_f0?PÉ}K´&gt;h?É¢Å¢_x0004_½m?Ì¯_x000B_Ð_x000C_íP?^d@_x0006_øC?ý×­¨ßÔT?¬_x001C__x0002__x0003_"¸&amp;?-	Óã4A?Îø!$(_x0013_j?_x0015_Ô5õú J?±7mèa?_x0002_å-P[@?ÿ qÇû&gt;°êE}Nf?_x0002__x0001_Ûë+?_x0013_ûIÿX?a$_x0016_ü6=?·U?IÅõO?#1Î`¯¨W?MG_x0002_ÝdS?ZÌÃQuuV?XÝE·9R?_x0005_G¬º8»]?§Qh3ÑþI?_¦×Ø~_x0003_@?	³_x0016_6gr_x0019_?«©G_x000D_N6?l_x0007_kÂd=?A´_x001B_Ccçp?ù_x0015_±H[ß6?_x0018_è6`Èd?eík,Pé_x0012_?(6_x0006_±V5?_x001D_FFf?^ù2_x001B_V?Kzí_x001F_Õâ\?Xß¤xÀ_x0011_Q?J_x000D_âÍ®n?_x0001__x0008__x001A_Q¥_x001E_wØS?Òûf_x0011_?mF9om?*_x0003_²µ;?$â$Ïn?ÿwû»^¸T?±Ë_x0002_ %_x0003_ ?å¹_x0003_tõV2?c©ÒfzY??´fÚÔH?_x000C_ÓÖlñßW?3'_x0004_¯+æ@?w=Bû_x0006_?&gt;&gt;å ¤ÌZ?¨úëÎ^?H,_x0003_{_x0014_ÝY?ä	Ô`_x001F_W_?_x0018_XÑz§!?45 _x0019_gÉb?_x0019_ÕúÎ61*?&lt;°_x0016_q_x001C_@?ÏáÛöR©S?4¹í$/R?Õ7_x0007__x0011_¥OO?³³Ý÷IõR?¦¦âãTñ.?4_x0016_"_x0012_XB?ðøF¸Ê_x0007_W?_x0012_µ_x001D_Q_x0005_7L?é_x0016_F³H??Ò_x000E_°7ÁQ?m-[T_x0001__x0002_iÁ:?[ê.M;f^?¬sPvÆ[?º+ßÞ[S?ñÁE_x0018_Ñ3?± ©HqVb?¿æi_x0001_á«W?Aõ]·E½Y?_x0006_;úFë®P?£À{ª&lt;?:æ_x0007_¸_x0007__x001C_[?kÛÜÖ	V?+^ã_x000D_ãµh?Ùêõ÷&amp;U?2Ì$&lt;i	g?§ü+_x001F_A8?Oò°_x0013_PV?+¦×û;?i7£9K_x0015_?_x001B_&amp;w0|[?òÇ[_x0018_ôQ@?©&gt;ûÛ_x0006_X?r_x000B_ùk«_x0004_J?_x000D_G_x0015_Üí¤N?0GõÂ_x0015_K?í_x0014__x0004_õ¬½T?DJ&gt;xW?/¦ñ_x001D__x000B_~:?¸òüa?ÌåîÈ³.?øÑe©¿X&lt;?_x0013_åýÒ_x000D__x001C_0?_x0001__x0002_ÔÄyä['?öæÂ~èUF?iÒÐ_x001A_Üê_x0012_?UÍßKÑY?ê4ÎØ_x0014_D?_x0006_jfY}L?é_x0012__x001D__x001A_ü_x0007_H?Ü²&lt;ìô¡P?Ýë_x000F_±_x0002_H?pJp9©T?_x0011__x001D_7éçU?ãÑ _x000F__x001D_ÿV?oÇ_x0006_gvh?zà¼0ÜU?Ï_x001F_t/rJ?_x0012__x0012_ÜçÏ|@?[;ºR]C?³è&gt;Á^áG?Å|v_x000F_e¥H?:ÏÉsÉQ?G_x0014_~·þÑW?_x0010_·&amp;³V_x0002__?!-d:}áa?ÂwzB²_?yÎ_x0004__x0002_f?íù{nö´Q?sÛåA?_x0002_}«@÷ÄE? |yXP_x0011__x0006_?ó'z¼Dxc?¥_M_x0017_ÅK?ÿ_x0014_¯_x0001__x0002__x0010_=M?l_x0004_ªÍ]ø&gt;  ö[/"?¿äEtÇ§/?ÛÌ ÿjí&gt;?Õ7Xÿ_x0016__x000C_7?epj¹H^?N(Ø_x0014_v¬X?0ã	_x0002_&lt;Q?W_x0016_8åçI?QÉ_ªQ?4_x000C_ð@?ñw´¥:Ôc?[®¼m_x0014_a?²EË´óªQ?_x0013_ãîyfD?sì!¾/@?µRq;_x0012_V?Í _x0007_ÆÐP?Ñ¾ß]ë!0?.Ï_x001D__x0002_foW?)±ô8àð^?æRÀsýX)?_x000E_&amp;_x001A_ÛU?RKM4?OoþúºT?yisïd?*ÿ£ÎS?V_x0010_bÑHW?Ç_x001A_ºÂ&amp;÷M?_x0018_0Ãb#q?Xp6#_x0007_'=?_x0001__x0003_3´¸ì¸X?ÕëÙcëõR?Ú"`¬$?ÐU@_x0005__x001A_OR?_x0015__x0008_¥EÖc?Á_x0002__x000C_5uû]?	péE×9L?6LJ_x000D_¤dH?{Â_x001A_^ÞX?}°_x000D_õ'·\?g©Àt_x0011_^?²xv_x0012_41Y?8&amp;ÏåôV?&lt;äá°aW?ÂËÁ_x0004_à*?YW¶Æù÷X?£¼'Iìé@?_x0019_pÐT&amp;a?_x0012_1g_x0004_Ã7Y?÷éù6HH?þ_x0016_u¼vK?&lt;Ó_x0008_2Ùµb?_x0013_þÄÁùzd?&lt;´yã3¯*?¨:|Rc®U?_x001F_v¯ý&lt;?qóMqd?l_x0012_&lt;R§K?vIzk8ÞC?x_x001D_»qiÙM?:é_x0019_µY?æ_x0010_ê_x0001__x0003__x0017_N@?)_x000D_ÛÍR_x0016_=?(È%]N?­9(}sgP?_x0016_Pô:¦P3?dVÇO??C¡lÎ&lt;_x0005_?{µàÍ_x0002_I?kÞNþ`X?­Ó`&lt;ª_x000D_0?+¿we?_x0002_Ë_x0004_-ï®`?a8¦«_x000B_Òö&gt;3ó&amp;(àH?/&lt;ôS?Û4RuNgP?ÝÌîºo]?cÄ¿UØD?ÈmukY?ò_x0016__x0011_V|2?_x0015_Ùá,2'T?m+Ø¿K/&gt;?#Ã¦ÛÙC?³íaY¤J?¡_x000C_ø¾T?d?M_x0017_¥»êqc?8v*W?|@Ôâ]_x0008_U?,àL_x0011_N²/?o?õF?ÖE_x0006_8`ÕG?_x0019_Wdpg¸a?</t>
  </si>
  <si>
    <t>9cf7958e460e2bd09589fd7ed158d572_x0003__x0005_T¤_x001E_b_qf?öÄÝyÿpf?Æ¬.çè_?_x0013_Ù_x0014_2?*)wéÂ`?-ßÖk&amp;&gt;U?ú³[¾Y²U?âqêC?@"YJ_x0014_]j?_x0002_ øçËU?¨M_x0004_!-?_x000E_|/x«FS?Â²Éò.TS?ôÀ¦ ªW?ÏÕ`_x0011_ÝV?_x001C_·ËÄ]?H_x0003_N_x0012_W?	¬¸Å­H?	Ã9 ¯[T?_x0001__x0015_IåèO?ê|"W_x0019_"S?Ç=ÑÐÐdB?|Ãù¶ ÊQ?@·u×uB?Jrù_x000B_P&amp;?8½ùÒÂT?^¸OC_x001D_èa?p~._x000E_¶íJ?¹c¡Ä)7?t_x0004__x0017__x0011_D?_x0010_VuO¤÷Q?_x001B_Nãè_x0002__x0003_·^?Ûê}rK¡0?|MH_x000E_ñM?6I©â0+@?Ö:_x0013__x000E_D?©ø_x0004_¿[ÿO?Ñ_x000C_qFÓR?I¥­"0a?Ù_x0013_ã[_x0016_D?uÃDâ_x0003_Y?_x0002_Ñ{W?Ü²_x0014_ë,`?a_x0002_¢ô¸á!?_x0013_ÌÏëü_x0002_K?bVQÝm@?[_x0016_ÁÜ{à]?æÿxìJ?øö_x000D_g¶:T?¼]åß`öT?7?ÈÁ_x0008_'?¿"B\:S?V_x000B_:hí^?;_x000C_i H_x001E_`?[6eí%?_x0001__x0003_¢¡¯[?òÙ»1§ÚQ?,°ñ-_x0019_¯b?	_x000B_±¥_?qç_x0013_ _x0001_S?_x0001_AªÔ_x0008_K?8ªtÓY^?#õÁAD7?_x0005__x0007_Òû8ÙßD?^?f_x0006_èîf?2	p½ö%@?¿r3½i¥H?ö_x0013_úímg?_x0002_Í&gt;ÇwK?3]_x0003_¬N?DÍ¶/Îl?¸m$m×(?Y¨s_x0013_~?^?tôÜ\UG7?®_x0014__x0006_a?ç ÃjËc?¾~¶éëD?_x0013_¦Ô`oý&gt;hÞ_x0010_0à!?ÈÞ_x0004_t)Q?¼T¾¶¿W\?pÅF_x0012_÷]?ßNZÌU?	_x0017_ß]U?ç&gt;òd?yvX_x0017_ÍT(?ô7Ìr_x001E_@`?õ4Ê'ÞÓ+?uoúP+P$?»eBf?ñØwÎ13?gÓ_x000C_©Þ_x0011_?_x0002_3¿÷X?%?õÛ3\gL?_x0001_ºo5_x0002__x0004_µ_x0016_??ó¦r®_x001E_6R?'ÙX-rãD?F7MàKX?ú¸_x000F__x001D_!C?_x001E_R_x001F_ÈZ?µk_x0005_B_x0013_D?Ëf_x0001_Q_x0001_2j?G½&amp;ëÄÆB?´»æ¹é(?¦³0_x000C_z»^?_x0014_àã)_x0004__x0003_b?ý_x001E_9[X U?²°Ø­[%?Ãu_x000E_°ø&amp;c?p|8P_x001E__x0012_I?_x0005_ö¶¸H?Pö_x000C_ÇùßP?Çm/_x0015_k_x000F_?f_x0013_ËÀL4?k_x0013_¸×~T?Ál"_&gt;£$?ù_x001D_a1^ÁL?}ÅÀéh?öj_x001C_Bud?tøø!þÙR?_x0010_èÉ&amp;4ÓS?Ë3ÆÂ|c?±T_x0010_j(&lt;?Ù´·_A@?Á_x0019_ÿ#´_x0012_j?Ë³_x001F_bX?_x0001__x0003_Ë_x000B_a6W? D_x0006_Ü¢¬f?¸yIRîC?¹¡$°P?cã_x0017_}ëÿ@?©B^Ö_x000C_8S?_x0013__x000F_wåRY]?¯Ñ`_x0007_êZ?½Üø_ñ(A?_x0018_Öp¼V?_x001B_8!÷ùF?eY©Ü.?eG¹ª0¸M?¡@G÷ÚÈg?2ZP_x0002__x0001__x0008_x?/kÄåÜß&lt;?Iý7ý|TS?\é®ö]?®µQ`Þ±I?ÄÌâ_x0003_Æ`?_x0018_`ihF?È_x000C_î6_x001D_S?Ý+8(ª_x0013_C?#ß_x001A_³E?^Ãrì_x001C_bX?Áeã#-Z?%n`´ê=?×¬ÂbÚdH?&gt;gh_x0003_{ö_x000F_?_x001F__x0011_ÕI¯íI?õÀÎ@Fj?}_x0014_æ_x0001__x0003_ggP?_x000C_&amp;öæY)?{Ò"!&lt;á`?¶©K¸_x000E_E?Q2	à/¤a?¨¿%D8¶W?½_x0011_d¼»6?à_x0003_vô_x0005_i)?Fc_x000D_­_x0008_@?5rÑIùøb?í´_x0010_u²xQ?­N¦k_x0013_ a?+þ°(1_x000E__x0012_?µð/_x0002__x0015__x0007_c?ú³ªÁ2³\?®kjÄg?±õ_x0007_ªb?_x0003_fQa_x0011_7??_x001D__x0015__x0003_4?tRÄ×8K?¯ÛXJ_x001B_9X?}_x0007_\g°S?_x0010__x001B_=6¡Æg?_x001B_ÞYµ*_x000D_[?'_x0019_ës¦_x0017_V?	ñÐW|Îk?_x0017_¹Ã¿T?q!pÂ_x001E_M?B°ºjÏ_x0002_?_x000D_vÇLg_x0005_??2_x001F_@¾µ_x000E_a?Ì£:úÜd?_x0002__x0004_!Áç_x001D_mS\?'"_x000C__x001E_pxI?_x0018_Á_x0001_ûe-h?ý&gt;_x0017_5T?kÅÔ&amp;_x0008_!?_x001C_-Â½e(a?±_x0002__x001C_ª_x0018_?`oÝÃbI?_x001D__x001A_&lt;3L?r2_x0003__x001B_³ÇO?_x001E_jvdh?_x000F_Q÷/"?[z_x0018_zÃ:K?°Z2C¢i?_x001F_@â§åT?pL2&amp;?E_x0017_þbh?_x0006_º*7OvH?«ªF;¾]?ýÏÌ[ÛÏ8?º_x0007_Áù1»R?Fgo!Cf?ú«7Õ'D?DVùäç?E?º8§5c?öû;ÎZ´d?6o3Ó_x0010_A_x001D_?e®DÐºT?¹W1C(RG?[_\	dc?ÜSLeåC?,=RW_x0004__x0006_É!g?ômìbb?.OP!C&gt;?_x0005_pÀ³_x0019_\?¼î_x0011__x0007__x0001_A?ê8eH4_x0002_W?_x0014_ænÌÇ9j?~áãû9?Ô7ä_x001C_ ±Z?G¬éÂ÷r8?Û^	ÖR?½Ôòc¬Âa?×_x0013_îQÞµQ?7ÄÉO_x0014_m8?_x001B_~_x0015__x0003_&gt;h?k_x001D_r¤\?ÐUÿ_x001C_R?y_x000E__x001B__x000C_M??_x001F_&lt;Í1_x0010_s[?ZÈÙ"._x0012_M?mHÄhN?@_x0010_*pØÛF?_x0007_à_x0003_ &lt;`?.p¡ýk¦!?_x0004__x0006_!/|°B?·¹N¾J¤:?[8Í 1S?÷2Ñ/_[?ÿe¢ò6&gt;`?³:c¯¡ªT?øÛI^Å_x0017_^?Þõ:½ÖR?_x0001__x0003_Çºsõ&lt;'I?àS}ìvo/?=n ýèX?í$°0±Y?_x0005_v_x0015_]µe?_Øé Û &gt;?a '_x0001__x0007_Åe?_x000F_QÝã_x000E_J?_x0007_XØ_x000E__x0013_oW?_x0018_è÷x_x0002_Ñ^?_x001F_¬Cz_x0005_n?_x0001_6ì+ÁýY?É:Äí¡f?_x0014_ÎY_x0003__x001E_A?_¬È(±7?M_x001D_rî¿_x0011_d?ð&lt;ìh([?ã\_x000E__x0019_AúY?6ò¸½ÀâG?.¨_x000C_$)j?ý_x001B_»=M)P?_x0014__x0011_RE?vÎ_x0005_âÔG?6ðLRD_x001B_W?¬ÞüãÕR?p~®_x0003_L?ä¨LÊ¯W?Ê_x0004_L_x0003_0?T	s÷}U?Á§T&lt;*8?ªý%w_x0017_P?ÔÞm_x0002__x0006_]CT?ÙgE_x0019_=?RëûãçwB?Éam_x000E_|R?_Á_x0015_HÏ)n?6àv_x000B_Ï_x001F_Z?hÖfè_x0010_c?]YEd?Ñ?È¼?L?¶_x0007_ÅK_x0011_?6_°Å±_x0015_G?_x0005_©	jÇc?vbsñ\?_x000F_Þ/EGF?û1¿I_x0005_pI?_x0001_Î²L¢g?¯_x0001_8O¢_x000D_a?Ï®å¡=e?A_x0003_s_x0002__x000E_[?yªu»&amp;\?@zQN½X\?ðèwÅSH?_x0019_(%éæ`?@RTÈ8h?EØZ]d)D?_x000D_g_x0014_æQ_x0015_E?È\æwS(_?rôëÖ_x0004_É`?Õ1´_x000C_¦	Q?_x001E_Ì{ü\?alà_x001F_P? ;·±1?_x0005__x0007_Ó_x000F_YÆ2c?MVÃ;LÆD?k1áF_x0001_+?ÿ¹zY_x001E_&lt;_?'5!OF;C?_x0019_WeCÂOZ?_x0007__x0005_ðØ_x0004_?Ý_x0017__x001B_ÿqà8?´¥®_x0011_õþ&gt;Ìû¨­JA?°¾P_x0014_ãA?Z_x000F_TÄ_x000F_aB?Vr_x0019_©6E?»Þ"-i_x0005__?¾&lt;_x0012_¤ËM?\Ñ'71J?|aØ4HHB?høMçqOV?ÈQï0 «`?Ç_x0008_bÊ_x0016_\P?:ªùxÖªL?Ô}8_x0003_§V?MOÐE_x0006_¡b?d«_x0018_·ÒP?_x0013_yîvÓu6?ð¢ÄÁ\?ë"_x001E_Õ8g&gt;?¥,ù¨Çf?«_x0004_ î0tQ?b_x000D_n_x0002_TùF?¥lÔ_x0001__x0012_c?NÍ_x0002__x0004_Áj_x0015_?_x000F_"3m_c?t¶|_x001A_¾_x0007_A?ã&amp;JØIS?_x0010__x0019_zxº_x0005_8?_x0001_¦²ª'_x0011_Z?,Â-0«W?ga4.zc?ú_x000B__x0016__x000C__x0018_!?©s6qFrD?£zC_x0015__x0018_à6?«Õg%Ð--?+fÇR_x001D_MH?±úê&gt;'?Ð[vÒ_x001B_e?Nå]_x0003_4å`?ÈlÛ_x0015_½SF?ñà_x0016_X¯ÝX?ßoÇÅç¾m?y_x0008_$_x0004_²[R?$ÞïT%_x0017_5?."Ý¤;?à9è_x0016_+_x0007_P?Ù$=~Tþ&lt;?Í¹«IÀ_x0010_?HäÌ{t_x0018_?jyE¢¢B?ÔáUÐÿÎB?ZN¾,_x0003__?å{_x0008_ÒB??òov_x000E_a?^µ\_x000C_&amp;~(?_x0002__x0005_ÔXCQI°P?s_x0015_DÍ[?_x0004_¨át_x000C_ìO?o¾_x0013_TÜO?ö])#ÜåP?Å(_x0003_D÷L?dÏ(õÝþ_x000C_?Æ_x000C_}é(_x000C_d?`²_x0003_H?ÅSþ¦_x0007_^?°ý¨R¨X?f°£Ãxd?,l¾4??ÏTÖ-_x0015_,?_x0013_Àæ#¾d?_x0008__x001E_ýÝÂ­R?iË_x001B_d??¢µ£_x000B_i_x0011_H?.s_x0019_nR¦W?·øk]ÃÃe?[k:¨o&amp;?Ú÷_x0007_µbk?åo-üÐW?l_x001C_UJ?Ô¿@)ÔÃ`?ú_x000F_9 G?S_x0012__x0011_Ó_x001F_;?_x0001__x001E_£H¹S_?­Ú3Í8?_x000F_pâ_x0006__x0008_ãR?¶s%ï×k?É«ò~_x0001__x0006_ùJ,?M_x000F_GB©»N?²_x0019_n_x0016_$(?©/« Yû\?Õ¦³ñè_x001D_F?|MpÁÁ0?@l_x0005_éåQS?éb%³a?T/¢®M?]ÀÖ±Éj_x000B_?o3ó_x0019_=4?_x0003_n3,xX?JR;Â_x0006_~a?_x0012__x001D_öë_x001D_bb?ö[&gt;_x0002_rÊ:?¾_x001C__x0003_!W?D±³_x0016_°»`?_x0003_M±^?ÃØ)"M__x001D_?_x0017_Ô²t3_x0004_T?_x001A__x0010_kígP?$*LúùJ?ªÌ-tJ?(y¨|ÏùF?&lt;ÞË#1¬F?_x0016_Gõ°ÏW?_x0006__x0006__x000E_év\B?5|±­_x0017_ýT?sxê_x000E_$\T?Aê_v|5I?±3?¸Ë&amp;?sÄ~_P6T?_x0001__x0003__x001B_Õñ¢pÃU?ÒÚHj8??3_x0018_ÕB?âIxÆN?_x0017__x001E_¿_x0002_úS?+_x001A_bK?d=HÍØF? vúÝ¿1W?2rh5	_x0014_P?Ç&gt;N´rê6??#Á'_x0004_ÝL?_x001D_ ú¦ôxS?t#ó¬_x0008_6?§ç_x0017_tQ?-Ä,÷¸4?+ÌrÝæàp?:09[Øñ_x001F_?©·Êé÷µ&gt;?Ã¦_x001B_±Y?¡_x0007_+§®;C?¦­oB.f?ØÜã_x0015_©h?°ñú,¯øR?ö79-?a?Þ/þð¹z7?_x001C_fõ±vCC?±_x0016_1¿ÄÛL?&amp;_x001F_qîwX?s_x0015_¦^»f?¹´ÿ_x001E_aøQ?/_x0001_h_x0014_òÿQ?Aè/o_x0003__x0004_Í_x0007_8?_x0013_Ág}Ò_x0015_?&gt;úoÈöm?[1MjMb?ºõ,oØ_x001C_2?ÌÏ_x0006_++_x001F_E?_x001F_t`_x001C_ØW?_x000C__x0012__x000F__x0013_zÖK?_x001F_æ_x000F__ÿýb?w¿_x0006_ÇDK?_x0012_Q_x000D_5_x0006_ú^?[ëôÌ_x0017_S?z_x0001_%ä|h?_x001C_³N_x0004__x000C_K?]Þo_x0002_LP?eã³g\b?ï_x0010_çÁÖÿL?A¬ùG_x000E_f?l3V»ZF0?X²reX?ÅÇ£¦»A?sÇåO_x0010_;0?}4­^J?¾Ï{rMV?¨_x0016_Nz7b?ñ2_x0013_ñÇ¾^?mJ#üd?®ÿ_x001F_Ã_x0015_)j?ÖSKÃö_x0014_??ÂÿeòV?ö&gt;ÏæàFM?KhN¤­J;?_x0001__x0003_£Å5jj0O?Ä_x0006__x001A_ûf?þíÉ_x0001__x0001_Q?	57áW_x001D_?âÆçGy@Y?_x0005_8E°Ä^?Å_x0006_k_x0005_´mJ?E¹PFãT?ÎwG_x000F_*Z?\ã5úQáA?(§3ã¿H?òtM7_x0014_7?ÕN_x0006_Ç$G?O_x001C_Dy¢8Q?ëàVãÁÚW?­_x0003__x001F_D¹.S?X_x001D_×­ò°U?9í_x0003_ù_x001E_V?ÈÊ_x0013_:v,?ÙZ	Ál[?ØW_x0002_-^?Ö0[K$£F?þf0µªW?_x0001_p`D?_x0011_v_x0012_µ{¨8?VNCH_x000E_ÓU?äÙ×âQ[U?/Gç"gM?|qº¤Z×P?`mÇEC?ÚðY_x0005_ç2?}&amp;K=_x0001__x0003_xW"?¦w_x001F_He¬Q?r`1é_x000E_=l?ÁöðBÜè;?_x0010_±x_x0001_*ª`?ÃAk«_x0002_{e?7­.VÍh?ÊzàF_x000D_^?ÜIe2ÒB?/L ¦_x000D_O?_x001D_å øÇþc?1Ú?¨âÁ+?6_x000B_Ú±*$_x0018_?î_x0001_K£_x0015_@?_x0002_yÔÙã^?&gt;e@H?_x0010_HÍøºG?Z{,yrÀd?h@C_x000D_iE?%¾§A\`?ÅàèÏJ?_x0013_vÿ_x000F__x001C_V?Éµ_x0019_-1?º½éä`á;?±ç8RZ?n¡gî_x0011_TA?¹¹Ïü~G?_x001A_Ïò¦F?åÉ1Ù/X?Ðß@:T?hýJ¨X*b?}_x000B_²CÜA?_x0002__x0004_däX+[¬_x0014_?&lt;Ä¥ÖîQ?£·âÝÒè'?ëÙ_x001A_¬²F?ÅÓ8ß¶d?i®q[_x000C_¶D?ï·¢Å·HO?Ð½/l@~T?8²õÌX?_l_x0004_XC?·æ¸¢S?s²Y_x0006__x001E_íH?OeR_x001E__x000F_b?@_x0018_­y_x0012_N?_x0003_S¦°xn;?ÄG_x001B_v®Í;?2{_x0001_¬EK_x0011_?ÀÀ%T yG?ñ¬&gt;_x0014_ºS?Jñ1j@?Ó;_x0006_ykQ?_x001F_Â}%ÙG?G1~ÀÅ\?Å@²gM?ÒkÛX?_x001D_"?gÞv@jb?4}ÀÆÁL?_x001E_~_x000E_à!ùJ?R9±BT_x0005_M?Ó0¦V?8µ	_­&lt;C?]¯D_x0001__x0004_fÐ7?_x0005_w»§b?-ÿÅ=U?C­ù_x0011_¤Xo?ë_x000B_V&amp;ÃÅW?Ú£_x0015_ëÃL?¾R_x0003_|i?)%¥AéZ?VÁ/Ð1´M?Ã20¥ïo@?êø92#©P?×Ê5Z	V?hîWõs¤f?àê6J­²&gt;?_x001A__x000F_ï_x001C_Ñ_x000F_b?¦_x0003_2ß_x0011_ªS?õ²_x001B_FU?_x0014_kÚ¨_x001E_Í ?	ç1ß_x0010_T?ã]Ë_x0007__x0005_MH?Ém_x001D_`IL+?¨xÇæ£_x0005_?Y_x0015__x0015_²9?×¦_x001D_ô\W5?[ëPqªoT?ê_x000D_k÷_x001B_A?÷.[·_x0011_.?}_x0003_Ú__ç2?ZP&lt;&lt;_x0005_Þc?NdúUQ?mì_x0015_Æ_x0018_W_x0002_?§&gt;²:Ô(]?_x0001__x0003_´,ñá_ÌQ?"ôÜF_x0013_e:?å9q_x001B_â¯ ?D_x0016_"ØÌ_x001B__x0014_?¤eßôÆ@?ÝtxòÉ[?Ô·&lt;°£)?JÞ_x0012_Ue^_x001B_? Ï|y¬&gt;P?¤¶w_x0005_Tïh?¸_x0008_àÅvÊB?P§»p+ÏD?xó°|K¢M?ÕGpJ?·QÒå¯T?Û_x0004_DÎ_x001F_J?_x0008_¡¦_x0019__x0014_´_x0014_?7Í-W¢S?«§®Oq?UéW_x0016_U?jQÀM.B?.ùfQ_x0001_ÉH?¬_x0004_b§ èR?×ÅÎobK?8(ÈU?ñ_x001A_U!­#?_x0002_ì¯_x000C__x0014_B?Óï¨©_x0016_½W?_x001E_©E¨_x0016_i?_x000F_t%íZóI?R7oÊ÷âI?ôXú_x0001__x0002_0¬f?_x0016_CGd?!ö_x0019_ëS?ÆL_x0007_Î8?¹ñÏ{Be?(ÂG®ZY?ã}v_x000B_åd?Ô².Þ`CB?'_x0002__x0016__x0011_C4]?Ñ,_x0006_ÃÜ}C?CËÇ#º÷P?TVÉiÞP?íõÇì_x001F_P?_x0004__x0015_õIý\?PÏû4_x0010_]?d½¡×Âe1?µí];SY?Ï£²%:.?%6öÆU&gt;?þ_x001A_Be_x0013_S?2uM[B4?_x001F_Å½È_x0003_Y?hj_x0005_j^?1_x0008_g_x001B_f?ëw©¤P6&gt;?_x001E_²_x000E__x0005_ÿJ?õ¦¬B¥T?ôÐªó_x000F_;?_x000D_h|#?B\7ý¨A?'_x001F_ùø_x000F_v#?×X|±g_x0011_/?_x0001__x0003_iOCf3mb?ú«ÿ#'V?ÿIK÷¨b??»_x0016_2Æ_x000D_F?jâÄ6Ø¿S?Ìz§;¤\?_x0005_@c4°J?u_x0017_í_x0017_ìY?Bµ_x0019_UDm?,Ù8\?¤ªÏmT?§×ÍE?P	GæâR?°û_x0011_°¥L?¬»_x001A_Ç_x001B_k?@m_x001E_?_x0003_WV?_x0012__x0005_p$_x0005_`?¬&amp;Û_x0011_þ:?ä=.]\?¿°þúIJT?å.Ëéå_x0011_b?_x000F_¥Ûº_x0012_V?Fle_x0015__x0015_áW?_x0007_§ÆD½k?íTôex_x0002_?ftë_x0007_Á^?»gÒ°_x0008_[?+wýß$ªT?«ësXû&gt;F_x0006__x001E_ßóÁ^?;Y'L?"ð¢y_x0002__x0006_Ú½H?Ø!_x001E_8|RI?_x000F_¨·U1?¯_x0004__x001F_¢e¤d?ÝLZÂ0¬=?&gt;_x0008_2×N×0?{Ö_x000E_([?ßÑ_x0006_ÊV?SñÍãC?$B1¦Þa?S­ kïb?_x001A_ä_x001D_Ã¶»F?_x0003_Â 4m1,?_x0001_Þ_x0010_ý_x0006_M?4ÊFzløV?ÌÐëÝ?QS?"T£ä·a?_x0004__x0007_Jûñ)?¨åÜ]ô3?Ç@_x0007_Ëél?ü;Q_x0005_Pëb?x_x0007_ÞP?é»_x0014_7_x001C_W?_x0012_ø_x0003__x0005_¨O?ÇÓÅ_x0010_îjK?_x0008_}_Ç_x0004_0?¾kÐOÛ!5?¸_x0015_ÞA!g?º-!UØÿ&amp;?V_x000B_þo_x000C_[?=ó_x0010_ïOfQ? ~a4S?_x0001__x0006__x0014_È1È)?¤È-_x0018_1?ÖÕ&lt;hg?\J&lt;+:ük?³DpEW?`ôëX§ãI?iÜVò÷&gt;?Ñ¿_x001B_#³Cb?¢a¤_x000B_ÿpR?ñlð(*G?_x001E_&amp;R§©ØW?@ã§ÜÎQ?Ö¯Gþz_x0014_U?oR_x0004_MÀ@?_x000C_µ\ïC?ÓKÜ}B¡b?C_x000F_B_x0005_[¬G?}=M._x001E_Q?óöRLÍ$?_x000E_èö&gt;X_x0016__x0002_ÜI%N?wÚxqE?4BÀÀÐP?ÝPfL£Æ^?ÏÝ_x000B_ø_x001E_Q?{_x000B__x0005_r~¿d?Â ¤S*.?-ù3uÌ_x001F_M?hiÎWjZ?_x001C_õ_x0003_ÍS?÷~ã_x0008__x0012__A?_x001C_v»&lt;_x0002__x0005__x0008_à^?_x000B_'¸1Ì0?·åsåQ?[_x000C__x001B_Á³_x000E_`?/¾ÊCÉL?:|_x001D__x001B_?_x0008__x001F_{c? îºÑ~ßA?sÈ{LÙÉ1?_x001E_¾ÎØüZ?_x0001_\·÷ÑåY?_x0017_7º.ÔÓM?_x0002_qÙ&amp;LUW?_x0011_záwP?3poiV?ä:oçÉ3\?x×Æ^ÙÒV?÷[_x0004__x000D_EÀ`?¼V¯É:Q?_x000C_±µÙïÀK?g|_x000B_M»_x0012_d?ÍëõmMR?Ã¿_x000C_(4?W¦ëµ»_x001E_?_x001C_NÊF/R?©Y_x0011__x0015_¾)T?aÓFíV7ý&gt;Y_x0003_­Þ@Õ9?P©Ïjµp?MÙü5_x001E_+?jjQÍ_x000C_1L?²,¤[$N?_x0001__x0004_¥ìLòÓ¦A?VöùyË[?'_x0017_§ÆÃ_x0013_?$_x0003_×úAP?%ùø_x0002_%=?Tà_x0008_p³ú]?;&amp;;!U?_x0013_ØÞ_x0006_X?_x0003_£_x0001_3_x0014__x000D_??%_x0001__x0006_¼;{_x0003_?t_x0007_d$_x000E_\?yh¬ØHÃ0?ìÂ;èÙYV?$_x0013_ÑàQ?ý7¢:ª_x0006_Q?xÿÜ7xÍ(?O)ÌYO@?`Âq_x000E__x0017_R?m:©O%C=?¾bþ_x0013_Ø*?ðüù.P?ÿHeÈ¿K?§RvAW¼H?Q_x001E_úváOJ?f¤!(+W?µ·¿YlKb?r©$O{=?0c?_x0012_Y¥ø6?*9&amp;à_x0010_?­ãÒßQ3?)ò_x000E_ã_x0001__x0002_ùP?_x001C_¾_x0018_1ÛY?!_x001E_æ1Í{D?Vä©_x0017_n_x0013_X?_x000B_ìë`N_x0017_M?1Þ*_x000E_KQ?ö éüsG?n9_x000D_ÇRzf?h©Äû_x0017_+?º'oÞ_x0001_¶-?_x001A__x000B_¯E¶8Y?UVr&amp;5ÉA?&lt;þ_x001E_B¤=c?_x0011_¦_x000F_[mgO?Å2J	 ]?û_x0006_³óe?7õòÕK?ý¢9í)v"?z_x0003_à®_x0008__x000F_6?_x001F_R=Î¸b?jÚÊp_x0003_^?½_x001E_ï¼~h?YYåâ7T?C'_x000B_H÷te?Z0_x001E__«BR?8 v_x001C_d?aÎ+éîa?IA¶Hj~1?×&gt;I§V_x001B_?ë_x0016_x!àxS?àÒz¢4SU?Sw¡J¹D?_x0001__x0003_6Z=R?[Äd[ëÄ3?ø@_x000C_¼a?y_x000D_Êã1Y?ï?Oú_x0003__x0011_?¡²â©XWJ?µ¤f=%S?róOOP?St	@°L?CP²Üb?_x000F_üÃ	iG?{¯DfÜhT?¹;__x0005_£yW?[9Çù¾_x001D_:?_x0006_°	?$)9?FUÒØaµC?GjÆ__x0005_L?Ñ=(Vð­i?|æäe?¾osË?&gt;?QU1S²_x0001_f?"[_x0001_7¾a?.w_x0014_W_x000F__x0012_?ãr`,å`@?#q_x000C_ýH?_x0018_ô®ôÿàO?$Ø·ô+H?¶ª©!Ì_x0014_H?Jbuô_x0002_@?öÞC;^7Y?³"iÚ}Ke?Qì,_x0001__x0003_¦_x001D_W?ÊWQÄôF?Â_x000D__x0013__x0007_s¾_x0003_?õ½íþH?¤Æàd?b_x000B__x0018_?ü_x0008_h?»æ¿0_x0016_õ\?4ÓÈ6c?&amp;_x0013_é_x0005_FÙW?A«6­ÈV?²Þë_x001E_îZ?c_x0015_ R·3b?SÙë,ÓE[?VÌ_x0013__x0002_úD?mßìnþ]?xÚì"2B?»Aø_x0014_,R?_x0001_çÆ¢PZ?Ú5ÉÑM?Ë¡_x000C_!Àñ\?z49í1?Ôâ_x001C__x000B_5T?©Óu ßXQ?_x000E_ÖVL_x0016_=H?EÊË·_x0015_H?ð&lt;Û:s_x001A_b?ôàC¼I_x000B_Q?-Mó¤_x001D_0?Ì4'jçÏC?à_x0010_íæä~9?ñÇù_x0019_?½_x001F_±6l6?_x0004__x0005_^S+ÀrV?v£_x0004_XS?©;OHîù&gt;ÜÛB£Z?´Ï_x0018_Â´G?gÀ_x000C_Ñ#_?SDµ»[?w!âü_x000E_Oa?³³¼HT?_x0016_ZÏ_x0019_b?óWú_x0006_.Û7?°x_x0017_&gt;_x0008__?ü{¬(îx!?PóÊù_x0016_8?Hh6	_x0003_+[?00ðäa?MÃ´_x000B_D?_x000D__x0018_r/lZ?QÓ_x0013_ÚêM?¡lþÞÉ5?¤í¤2_x0010__x0018_?°þç_x0003_ûU?_x0002_ö@îß,?@_x0019_K?_x0014_ZN?³Ô~{b?ò_x0017_ÕvàU?¥õ²É7?©"_x0001_/$AQ?äS ùÑ_x0014__?ÉÝgºï&lt;?_x0017_Ía?ò¸ô]_x0005_	øßZ?Z_x001E_Ö;.&amp;M?ýÙÀB	QY?s¡Ø_x001B_å9?wº	] 	Y?_x0018_lPû_x000B_×D?n;ä67¶Y?3_x0002_®ÇÙqa?ÞÚq{¼`?,nkµvÈ_x0017_?ø½æ_x0010_?WÝ=y_x0006_L?s_x0017_%û·e?¼ÀaHÿ2?FoJÃ! Z?d&gt;ýî&amp;?·Ý'#¡6?S¯);U&lt;_x0003_?ã _x0015_­x©B?-ÅG_x0008_!e?_x0007_ IµÜ_x001A_U?_x0001_Þ_x0005_¦s6?(è{eãl?¬ R^ÎF?dºëÀbuc?_x0016_	]Û_x0018_R?s_x0017_³_x000F_`Jc?×_x0012_ëÂI`?CÒ_x001A_4_x0004_I?_x000F__x000D_¶&gt;_x0015_Í`?_x001A__x000D_ÏJSÖL?¹iº0±f?_x0001__x0003_²nF_x001D_È_x000B_Q?ÕT)5U?_x0003_UnÃw5?_ëR_x0015_Q?_x0001_%`?oq?Û_x0008_þ¨6?.pÒÆW?_x0004_è*2	,?kùG×_x0001_P)?ûÍD,#ës?Î¢ÝÖ)2N?Ç8Ê/_x0016_?BÏÊ:_x0012__x0004_T?pá¸vñ&gt;_x000E_BIÅÇµ\?¦_x0015_£­¬ºC?_x0011__x000F_·i_x000E_g?ÖÁ_x0015_oþH?@Iú_x0006_æ|c?jÞ§És@?§^[P?þÍ_x0001_JkA_x0016_?_x0002_h/_x001E_¶[?lj^ëF? ý·ÑI?$Ð_x001C_£µU?e¹_x0013_13ûa?`rÛè®V?¡ÿ,FÃ_x0005_??ÑÜ_x0017_p|]?©T.:vKR?_x001F__x0001__x0002_nÊH?=8_x000D_ªÐ:f?a´_x001A_ù!?!ðíj6ÜQ?Ô_x001C_zXL?ðÞ_x000F_1ÈS?6_x0008__x0006_zz5?òXïÒ_x001E_ÙI?o¢\4³%?]CÚ_x000D_d?r·hçqßa?tn_x0007_nÙ=?v¿&lt;ï_x0017_C?_x0013_Èþ}2Q?0ïaZs°Y?O»_x001D_G_x0007_R?`Dí_x0010_$/c?Úàvj R?¸_x001B_\fD_x001A_?y@ZÓé[?Õ_x0002_j·±Y?ÐBÊ_x000E_MäY?¼ÁI¯J_x0013_b?Ë"_x001B_¶L8?þ)"1¬¢l?iÕK_x001A_1äQ?T¾y»N_x0010_S?ã-H_x0010_àj?l0_x000B_;»c?°Ê.¼Ê"?&amp;ì Ì_x0018_^??eJ_x0015_»ø_x0015__x001A_?_x0003__x0005_òaË*Fêc?ýPè²1?Ñ£9NzúY?¾Ö&gt;£|c?3cË,_x0018_`?ñMñl`?ª®g_x0007_Îj?L'_x0016_¯_x000F_c?ÁÒ=Ìòö&gt;n3ÂÉÚµJ?I_x0001_F¬û¹W?_x000D__x0014__x0008__x000F_dP?zH_x0018_ì_x0005_±U?¸_x000D_ê_x0006_z0`?P%8_x0001_Z?_x0014_çJ ïP?`ÜÏØ_x0014_¾I?_x000D_h_x000E_Z¼@L?×ÿ_x0019_ú°_x001C_?1_x0004_¡ÄÞ·R?_x0016_T_x0003_Ô³_x0002__?¬Ü-ië²K?RÎ[_x0006__x001F_âX?ë_x0002__x0003__x000B_ßsB?µBú*å9?_x001E_oë_x0001_èé??£¼^}ÿÝ_x001C_?7_x0001_Ó±'\?ã1ÖBxÃC?©8_x000B__x0001__=b?[¨$þdHQ?¯´¥#_x0001__x0002_.]M?³¼lñê4?÷XØ_x0019_Ù%?`b§ìWZ?¡|r[mû_?¬ÒúçIíQ?GòPã(ßQ?f_x0010_ñì_x0007_{T?_x0005_B^¨÷b?¶ã½Ô_x000F_X?½ü_x0005_úÆ3a?C/j?Ñ_x0012_?­m,_x001C_Zg?T)ìIu¦N? Ö4NÜR?_x000D_&gt;a;$[?r\_?ßë)Ã_x0018_ÿS?«¾ _x001B_ÛsH?_x000F__x0004_µd@Q?ò_x000B_::_x0012_G?UßÀO0?­$b²÷oG?kO)_x001B_F³H?Å:ÃN_x0015_??PfFrªU?ð-»Y?¶µ6°&lt;F&gt;?ô3_x0011_?_x0016_ï_x000D__x001E_}³^?ÊÿÐ@_x0001_\?¶Ã_x0008_ª[?_x0001__x0002_$Í\b?vªn«_x0016_\Q?hÃ³§_x000F_µo?MROÍ_x001F_d?ÛpÛÞJ?-9ç$\?]pgK_x000E_R?]®£ ·FH?~j_x001C_Ví]?_x001D_D_x000F_x_x0005__?³í¡á--?¶·ne²¶R?ÆBPWjKc?´[7aô,4?_x0010_ú.Ñ;Q?{Ï_x001F_ØÑ[?¥¼_x0013_÷a?®íV_x000C_Ú_x0011_D?\2_x0016_GZ5?%M"_x0019__x000B_ó$?D3^Ú]?Ã;½Ì"K?³`½EBC?à_x0001_ï`$qR?_x0011__x001A_|È_x0012_NM?_x001F_Ë¨FëS?(ÄÓ;!$X?OÛµk~"4?ír-ä%H?;×_x0004_öyHe?®`_x000B_£Í|Q?öÿ ð_x0002__x0004_ä(O?©_x000D_îÝy _x001E_?_x0015_×ÒTT?_x001F_²}_x0018_,ï;?Hfº_x0018_CM?ó6:I{(1?8¢Ó)F%T?_x000C_~ôùa?ÇB¸½§E?å_x0013_HÄ.a?-â_x0018_W?Y\_x001D_æ_x0017_9?U¢Þ)qGZ?sXº¢2_?¼aÑºµ`?_x0019__x0010__x001A_ú_x001E__x0001_K?î³S?e¤.j¹=M?ùÌ~c,YP?íÐ#£_x001A_c?L U3*ÎT?_x001A_äÆÝ+ÿ5?_x0019_P_x000D_üT?ç&amp;¦©hóY?b_x0010_µ$¿|V?__x000F_^.$_x0005_V?´?¬¨¯ßF?µ_x0003_/&lt;î_x0012_O?e_x001D_¿.ôS?¾_x001D_3½FR?_x000B_·8ÁÀà7?õi¶M¨°\?_x0006__x0008__x0015_Ó?À6Y?rÛ_x0014_¹4E?TýÌ¶ëeD?vþ_x0006_X´N?äUÅÂ_x000F_VG?ä_x0001_sá²K?vÖ#|Cÿ`?ª6YÐ_x0019_?¥ÜééòZ?NÕ_x0002_ø½X?éæ_x0003_`V?ÖJ÷Ç%N?fËt©{ö&gt;ÔWDí_x0001_Ða?Þ±ã_x001F_X?±ÑFCl2_x0008_?AN_x0004_ZFGV?_x0001_Ö'®C?2âMóJ?²¦ _x0016_xÑY?v®ýú_x000D_I?ê9NÓKY?äpzø09?f_x0015__x0005_É,mZ?+_x0007_-®_x0007_»K?zÆÖ\ueY?¾¯ë|I_x0010_[?ßóæz3xI?Rg`T&gt;?}×"?/a?ã_x000F_Yy!üC?´T+_x0004__x0007_¥ýB?ß_x0012__x0003_ïg?ý_x000C_u{E_x0008_B?ÖoE+l-a?&gt;\úQ=Y?_x0018_úÂCN?èot_x0004_K_x0004_C?ésMÂ_x001D_S?­~FùB??Â$í_x0006_ê_x0011_I?§³ä?¯Q?­_x0016__x001C__x001B_^ÎM?3Üc(ee?»ßÑx_x001A_[?ËÐp_x0005_n&gt;?t q¥'h?6UÉQ_x0001_5?Nä^²3?t3k~!?^0§_x000E__x001B_Èc?]`s7B?¹_x001A_Sõ_x0006_$J?&lt;VØÝÖ??_x0018_éh| ?uÏF0?_x000D_Þ_x000C_:¦r?9à)hÔc]?)©}½ïÇb?p­àÍ/S?	_x0005__x0002__x000D_G?J¢¿ûZC?rÀ&lt;¹7H?_x0002__x0003_%Û$pzÖ@?u&amp;{øY?D'VQEP?e~É£S?^¥ÊwúP?ðû_õ¿4?6_x0003__x0015_ïN?_x0011_Þå]~3V?_x0001__x0014_®_x001F_ÓeO?°£GL`?Ò¬_x0013_P?~0~·h?Íé5~P_x0011_N?	A_x0017_ a?ú^ÑØ{c?«Ì¤0fôE?C³8_x000E__x000C_«;?«m½eê^a?¯¬Jêù×J?#LzsB\?o_x0002_å_x001F_&amp;´X?_x000D_Ãq $`?_x0008_õ_x001F__x001A_ûJd?ýÔùÏ¥bV?©ÝT¿I_x0013_C?¥_x0012_Ì&lt;¼G?i&lt;v_x001F_á·U?_x000B__x001A_ÙCC«A?qäM_x0010_??Ió_x0014_×AQ?ØÁM¹V?_x000E_æ_x0003__x0006_K?lá¦CY??ã6ß^?(,}e+W?ûK4L?&gt;Ã«Æ_x0001_±E?j£è¾@/U?$ò"vë_x001F_ ?ôás}ðe\?°_x001F_AåÐ_x001A_?E4`TO[=?óï '2]?_x000B_:7U_x000D_q?-û8³¤¨T?Bö®1ê.J?0_x0005__x0001_]è¶`?ýçh,_x0010_k?º_x0008__x0014__x0016_X?*.áÈØ*?1E­ß¾_x0012_T?Öun_x0008_l_x001E_V?¨8\èYX?c_x0006_M/©lQ?Ï_x001E_Ò&gt;ÅU?¶TÅ=«]?¨_x0004_bì"_x0002_Y?P5_x000D__x0015_5b?à°Ö´a?Ó&lt;TQTV?ù_x001A_ä»Ï@?_x0003_]$_x0004_~e??Zº'ÜÁAk?_x0001__x0003_î¼_x0019_N£g?Í-mñ=;Y?¸,üÐ½5?nE¾_x0001_EQ`?Ãòâ35`?yä_x000B_P©2Z?»&lt;(ù¨¾L?dau[_x001F_\?¹ý,ÞüER?/æ#`]?¡ÀÂW_x000C_:_x001A_?¢e	_x000F_?Éøy¼Bc?_x001F_xUÏKS?{ªæd6?46_x0003_Íç&lt;?6Qt.S#? Ñ®ïò[?ØúíG_x0006_ºP?[¼Æ_x0002_!A?Acå²R\)?éñ_x0011_W8P?_x0013_\ÓI}PW?ÃkÔl÷_x001D_?1÷\î_x0013__x0016_e?&lt;[K%_x0008_ V?Cý_x0008_M{9?oÌ¾u©&lt;?1ÄÌ`ä&amp;3?6_x0017_©_x0013_6A?¸_x0006_4´_x0002_»_x0010_?/_x0015_ö_x0001__x0003_øt=?B[ºÿ&lt;N?ÛÌ@è_x001C_`?Ý)(A±I? T$ðE_x001F_H?"o(~üY?&amp;wÁI?£ve&amp;£=e?_x0005_o_x0008_ÂÙ_x0011_?&gt;_x0001_=+ñ¹A?NdtL-s2?_x001B_ÚaúY?JunõémY?_«x_x001B_Ñ@?æ§QY?N&amp; HêA?àRËJó[?@e2_x0005_!&lt;Z?øfwÙB¼d?_x0004_ÐÜ_x0002_|:?Â_x0012_õrLR&gt;?P@ïÓQ?OàR:OZ?Á¼X¬T?¸ìu6[?[_x0016_?Ä£/?ÿ«¢_x0007_J?~@4æ¥@]?M§£:©g?PUÃ68P?sWY$pNA?£"ènä_x0018_R?_x0002__x0004_ÝðJhÛb?~ËQ?Ë_x0014__x000F_ÐZ?Ì½rÐ_x001F__x001B_?_x001E__x0001_:OQÃQ?pB+~Bg?ýÄb;?£_x0003_Z f6*?|Z_x001B_"ì4?õ{"_x0013__x0003_6N?$¶ýQg¥7?Fî_x0005__ö&lt;?¦¥äæa?[&lt;äð2C?Dó_x0006__x000C_[ãT?m_x001D_ô_x0008_"êP?_x0011_ca|±a?_x0003_¬_x001A_&gt;n)I?Å´_x0019_Æ»O?U{v©_x0005_öP?'·SºQb?_x001E_!ðÔ^??Ël_x0007_s~B?¦ð_x0016_÷øn1?óàÖÒïe?g»!®ÝTU?_x0005__x0013__x0017__x0012_T`?XÑÜ{	@?àeõY?V_x000C_&gt;æR?_x000E_Âêl®_x001E_[?tTóm_x0006__x0007_n^T?&gt;b¹ø6s_x001E_?õGÆÿia?âØÌSoNQ?ëçôKU?_x0018_ÞïmW?.ø·ãöR?-rÿ_x0013_]a&amp;?àÏY¹7?Í_x000D_¸kc?è3G~ð3?×_x000C_¥©T?)íÙqOÝI?ò.ùó_x001C_^?Êð@_x0016_¯]?¢àÝ²|f?toIÈye?R_x0004_$_x0002_i?ËSEX^3?KÕøÜ}²T? _x000B__x0005__x0016_°??5_x001B_ _x0013__x0008_U?Ô´e&gt;7ø:?SnÊåT5?7Îõ]_x0003_h?º_x0005__x0002_ò6ö_x000F_?z.©,W^?_x001A_ô°_x000B_X`?'ô§_x0006_[ó_x0019_?n¢ØNÂ±C?ØîÏÁh?ßçê_x0001_Ï_x0003__x001B_?_x0001__x0004_¬4âÁ#B#?iOÐ_x0012_øR?_x001A_ÎÖþoTO?V_x0018_Ü²\?§_x0014_LPM?r_x0004_j×­P?^_x001F_PÐmtO?áÚ?s_N?µ»E\âÅQ?±_x001F_l{Ûe?Ez"&amp;Ýg?ë	_x0002__x0001_òK?d2_x000E__x001D_tQ?_x0015__x0007_9÷ì_x000C_/?7I#ù_x000C_]1?_x0014_mËa_x001C_!?¨ß_x001B_òÙ¡[?¶_x0003_|á·â_?à§ßýË_x001B_K?ËSâ:©R?ÝÌÆ_x0013_Í_x001E_?åê!ôC?duÊD?\X1å2×+?øD¾»ñh?Ð/¸$$&amp;I?ÆÊ¾%ÒeR?_x0011_ î¬_x0001_ÖF?Ý´_x000F_¤ËT?[ðkÙ¤R?GL_x0018_]Dd?\×Á_x0010__x0003__x0005_¬D?0#"ÄÃI?_x0011_i7ËNN4?do0íû_x0014_?þàgh#R?xDÖÂ_x0005_U?ó¶'_x000D__x0019_Ül?¿Ï~b?_x001B_¬·£_x0019_]?I¤Y ^:L?Ë¥G{µ#D?1|æ½Æ#_x0014_?±@ðúE?÷_x001C_¯O_x0001_ø\?«_x001B_Âb÷U?!4©X;å2?{ÅòH?_x0013__x0018_WôÔT?Gu8íKLa?47\/[?0TðÅÚ_x0015_?¢Ð)&lt;Y?:°µ§S_x0004_[?{Qò2ÇVR?d{Q_x0007_ég?2Y¡¨_x0005_D?IAfs_x0005__x001A_;?¿k|®¸_x0007_h?ßÛo¾u¦E?C_x0001_[ÙêÜ@?Ò_x0002_±ü4F?ð4}Y¾k?_x0002__x0003_÷_x0003_Â/Cú\?ÿ'6s¦_x0007_2?Éø¹µÎJa?c_x001A_V§e\?Ô_x0001_é­âI?òÍðkpQ?ÆºÄû©ÁY?DÎíñúD@?`3ËèAP?_x0016_ý_x000C_A_x001B_3?ÙÚÇ_x0007_qW?½«RÕð_x0012_I?/_x0014_zç_x000F_Z?»ÃÈ½4?sjAåå¢\?a_x0004_(emA&lt;?i`=BFxP?1DRb?,øÄÜâ.?_x0013__x000C_	QÃS?ÓS©í&gt;d?öæ¡×Y?wáÜGÜk?íü_x0002_+¿G?÷ÿüø¢X?Ñø_x0019_NP?õb!_x001B_E?H?[¶GÚX?V`ùgOX?¬OÀ`?J?Øðã_x000F_úX?S_x0014_÷_x0019__x0003__x0004_pò2?ÎÚ_x0006_Ù©/?¿L}b¨2?"õ_x0013_&lt;c_x0014_E?Æd5ûÞ_x001F_5?yæÀ@p?ú_x0001_ô_x001B_Q]?ÞNù"_x0003_c?³Jiâr&amp;Z?FARÑù]?e¾@._x0019_#?_x0002_ôÖüÅ&amp;L?äHð&lt;(ÇX?&lt;ÄS&amp;åì3?OSÙ©MP?_x0019_Òñ_x0007_y\I?2\da%?Aým/'W?_x001D__x0005_;R)÷P?d¿_x0011_4Í&gt;"?Ç_x001B_éÊ[?È_x0008_E}¨c?ÐgñG7^6?_x001C__x000B_"_x0018_ÎðP?JÚ±_x0017__x0010_?'|"`}_x0007_T?_x000B_¬lW_x000E_h?Ù®ÂªW?þ^f_x0003_6ÜU?_x001B_B@í)T?_x000B_aÆ~ºAK?AàÓå]YP?_x0002__x0003_ðG_x000E_%_x0007_T?¯º*ù_x001D_ÎH?ò_x001F_,Û_x0002_S?O_x0002_b=MQ?Î*4Õû4a?tÊíd¥5?_x001F_¹y_x000B_æ^?¹Ðª·#`?è/±¨³pe?tñr£_x0003_U?Ûämæ#`a?Ö_x0006_MãT?]_x0016_7Ûl¾[?ÞÅ¯ó_x0011_¬^?v^öÕÆS?¤ÇÑ_x0017_ÂH?t³_x000C_¾ñ	S?¡¥ð	Ëò\?È¯Ùñf»W?ÝÆÐ¿áQ?àLEª´_x0010_?_x0008__x0013__x0018___?º4_x0016_j]?6_x001D__x0011_ÇOW?¬'Ä¿_x0001_2?ÅxùH¾Za?x_x0005_­¥ÓÅR?_x0012__x001E_±¿n ?§|¾}ª.?´ó¼Yñ\?K^(äÐé:?J¾_x000E_Ë_x0002__x0004_­_x0015_I?(_¬ïþ,H?Eì¡Él×N?ÒßJ¤IO?cW_x0012_8q]?ãp_x0013__*X?¯´ûÐµ/?Pv4Ì(?F?_x0016_sBiö9÷&gt;²F¬´0*Y?_x000B_¡¾ÑM?_x0016_M}_x0014_2tF?¢_x001A_þ&gt;¥bR?Ø#9,¡Ùa?NËù¶)P?UÂB_x0001_^vQ?¬º°÷¸W?÷_x0003_©¨ÖIb?×ðä_x0017__x000F_6`?ònõöC?Ñï10b?NÏí­+=3?Ã@¹q{C?aCCe¨ÅT?r½iñ_x0006__x001C_\?7^	_x001B__x001F_ÉM?zp_x0015_-§$f?l-AFY?è_x000E_®_x0010_HËV?1­9le?(_x001A_C_x0016_{¦R?_x0005_ÄJµ½X?_x0001__x0002_æ_x000E_1_x000E_8iA?E"z)ÜZ?4ðP'7¯B?ºýûQÓb?°c_x001B_/hêE?U05·çS?ÔG!¼F?*Ó3Hü^9?¬lu_x0016__?©fZ!·t6?É;Ô¨B*5?_x0014__ÒÞµC?èÇàðåW?q§¨×X?_x0004_¾®_x0019_a?_x000B_zýµ$êW?Ó6(óÁV?h_x001C_j­)A?Ú_x001D_h_x001D__x001C_?xïÖ_x0015_Q`??j°cJX?­_x001B__x001E_L4D?ÞÂMÝ0«&amp;?N+j:½_x001B_?v_x0019_Ô0b?ÏªÙã_x000C_Ïb??Yóôm~6?Âtút44M?-]Øp`?_x000C__x0012_"¨SÕL?Q~_x001B_+Ý_x000D_Q?_x0001_«É_x0002__x0004_×ËS?¯Î_x0001_qv¨K?¥Æ^i%a?_x0007_ _x0003_]?Q3 ­_x0007_#A?7´.én@?³ÒÏ(Eg?^ì½¿ö7I?õØ¯h_x0010_KQ?\«QÂ¾hS?_x000C_ºiN¹c?úO·_x0019_^f?®®«eÏý5?Â_x000F_Õi?¹Èï_x000B_ _x0010__x0012_? ÞËDì%[?ÿ·òP£K?#ÔÎ_x001C_õQ?é_x0004_Ù_x0003_l_x0011_?õuI_x0004_¿ÃY?yÎ8E3	E?_x0019__x0006_û_x001A_ê_x0013_E?_x0012__x0015_p70?ìýoâwA?DÄ6Ï7_?_x001F_ño«P92?_x0012_r_x0006_/L6?_x0005_*¿5t´e?èeÒ0_x0005_`?ðÁpõ µA?ÂÌS_x0015_¿5?¥ä÷§b?_x0001__x0003_ØôÓý8Ã`?&lt;ºÊT_x001B_;?;´à÷ÑV?)p-,*1^?_x0012_RfL_x000B_þ:?R0"_x0004_ÎQ?_x0019_:|¾²_x0017_?CÁHh:BP?xce_x0016_ÑdO?_x000C_Ú_x0008_t&gt;A?¾÷ßR?~M_x0010_FU?_x001C_U.¢æß,?²%i/JW_x001D_?"Õ¥º±_x0011_[?Å®_LG2?_Gê±}Û1?º _x0002_­_x001B_Ëa?eIþ:ëb?_x000E_ä`@¯`?^ÆÄËWm?_x0013_¿µ_x0006_7¶L?_x0007_²ç&amp;² ?bõÛ$Y¼@?-_x0010_OÉÕQ?T_x0013_áo@^?þNì8·`?_x0011_µ	Á0#f?_x0011_ç_x0002_8_x000B__W?¾*ÉxLJ?"_x000B_õÚØ«H?Ñ_x0012_BV_x0004__x0005_2_x0011_?Ì®Ræg6?SyBBµp&lt;?ç_x0012_.ÿÁm?ðYÖ¾g.?~_x0019_w«`?¾Óf¯I?_x0001_ w+`?_x001A_àM½I? _x000E_ê&amp;¾M?4à_x001F_ÌØ_x0019_\?#öº_x001A_à_x000F_B?	ªª«×õa?~wfÑôW?ØrîyÇ¸&gt;??_x0005_ßî_x0015_-?Ýn_x0017_VJ?ù­_x0002_ðF7=?ØpÎÎ6?_x0007_oÚþ_x0006_Z?ìÖÏ_x0008_(S?=ußùd4]?Ô_x0017_¥¶/P?_x0004_g_x0017_¶Q?_x0006__x000F_C2rJ?_x000F_ïá3	I?9!ÓÌ-_x0012_?ÚT	_x0019_S?-®Ä[?ýäAVO?_x0015_¼¥_x0007__x0010_eW?gß(²¦_x0003_?_x0001__x0005_Ê0JÉ,W?ü]RC©`^?=&amp;Þ°"_x0001_Z?Ç³I,Q_x0006_??aÓÅJ®W?Oþ2ç®÷K?W:ð`3¸3?N»}B_x000D_B@?_x001E_·_x0002_ù_x000F_ùU?:&amp;ï´dX?ãã[SýôA?¾_x0004_&lt;åO?Cã­×íG?Þ²_x0012_Kñ`?øtüFÅ@^?Ê6á_x0003_ÛD?õ_x000F_Æ_x000B_Ý¸M?vã=Ý	I?m1EKñ_x0014_`?BÔ©C?_x000C_ùÜç_x0005_@?_x0016_y*:msV?ª_x001E_(¡ñD?kM±¦æM;?F7Ub©[?£Z®ðG_x0007_??=_x001A_êÅR?áá|_5\`?5ÚN_x001F_gú(?ÈMñønlP?yX%Ùm?`	:0_x0001__x0003_9Èn?¼f»L_x0005__x001C_Z?_x0013_)_x001C_@_Q?ÀR_x0006_Y;h?C_x0006_I¦¿UQ?2]Ì»j_x0012_8?_x001C_Ì,3_x0007_'*?Õ~_x001D_¶37Z?§&lt;K²kgV?UçJ_?3È%Zr1?·{2øC?QÆR÷Ñ_x0002_?_x0003__x001E_iÂ_x0010_H?!WÎü:P?CÈlªñ_x001E_[?´)³sg[?OcÖ_x0010__x0018_Pd?,²_x0018_¾_¾4?QNh²_x001F_7?0bÀ©A??FX«ï]?(_x0012_-Ó_x0001_ß2?®£Í_x0019_{6S?_x0014_ä§_x000C_*E^?iìkt}H?Ò)_x0007_Y?OBÅg_®B?¶»ûhn\?Æt_x0016_;Q?z¿¡_x001F_×	_x0007_?bb_x0008_Yäd?_x0001__x0002_äÈ_x001C_P1=Y?Üz_x0016__x001B_£G?¢ÍðY?_x0014_&gt;-D_x001C_T?Ë¶×_x0002_M%H?7£¬&lt;_x0014__x000D_R?.F%(/_x0007_?ý¥»q!W?Bíßu`"?æ_x0014_ÉW07A?JkzòF4?©_x001A__x0007_åúR?@=¹IêQ?fÄ±ÜÖ¢H?-&lt;µS·~P?ÎÄáy0.?E_x001F_Vã]\?ü³sv³ç*?TA_x000B_~ºht?êù°«_x001C_BR?`Ú_x001D_T_x0017_#[?_ÎÌ{´Éb?ý×çz ?_x0004__x0006_½2Ê_x0012_C?ÞÆ_­_x001B_^`?_x0012__x0007_ø´A?¬JwéÀ·)?ÊÜþS?÷ámü=ÎX?ÔS­ûÍµ,?Ó3:b¯#e?[Y_x0006__x0002__x0003_@0g?Æ_x0008_Æ_x0015_{P?E!j_x0008__x000E_N?âzNÕM6?GÇ¶~%Ëd?lºùx/_x0016_P?¿ò©¬&lt;B?ÉO_x0005_à§©X?_x0015_ëoÅ®b?l?f©K)]?8Ø_x0002_pûªA?.#_x0005_ø_x0006_-&gt;?«7\]«0T?_x0013_Ë³]Y?_x0003_J_x000D_#9I?ÎO­1jV?3¿KjÒ®I?I&gt;åz©=?NAËè!F?÷&gt;i{9©U?øÿøÖ¬=D?7ôÕ´¶_x001B_T?,aîÈ0_x001D_D?:1iª=?øB9fÆP?WÌ*ÛO?ÇT.aU?_x001C_²´U_x0010_c?5Ð/ø`?Ãb!_x0001_|_x0015_Q?_x0014_UB²°lL?ÎòhnP?_x0001__x0002_ë×AÔÄ_?L_x0008_ãl_x001B_@?s`'þCAg?0_x000F_µx G_?ÈÉ1èvÄV?ª^âË_x000F_dK?ÅÿYäZ?A[m¾sÄ[?]&lt;ó&lt;ç·N?nwèqñ#C?ÖRà°Ñ&lt;?_&gt;0\?Ý¸o¯ÅR?1ñ/ï*I?p&amp;û6?Ñ®¾ö77?ÃÜÝûÃd?/áÊéõ´a?FSB&lt;Ã_x0018_b?Öw/ê1Ò_?ØSàóÅH?ëwùÈW?|_x0016_fÙðH?Po¯®Yèc?«(°Ù;P?¯j.»_x000E_ab?ÔÓ_x000E_³&gt;ÛZ?_x000B_O¨äòN?óºR&amp;º_x0017_+?bÙ_x0002_8ð×Q?x_x0015__x001B_êÑE%?eG¶_x0001__x0002_¯A[?_x0018_)7C?ÐÛÇjá}]?Î_x001D_®Qõ W?ö_x0013_»I«Vg?3¢¯@?_x0003__x0014__x000D_¼Å_x0011__x0013_?_x000B_/Y_x0005_ödZ?_x0002_'_x0014__x0008_%úV?_x0008_±_x0014_1ÁÙ_x001C_?,8__x001A__x000C_C?^­BºQ?~¢jÍ}±E?F_x0001_%íB"?©_x0008_yÑD?ìèê4ZJ?ÿ_x000D_ê¡X?©VhZbe?kmò¯æS?x,bÌë)?ðáõbá5?JË¸jpb?}O_x0008_`M_x0011_?àÐ¤p9?ì|õë_x0016_CZ?Ëa§YP?G,n¦9ÜD?´Å)¿kU?GEHü_x001C_ñQ?-½_x0013_©Ú&amp;S?½Vê°_x001A_²6?jA|_x0015_awR?_x0001__x0006_&gt;¯%_x0007_ç`?r}ûÃºì_x001A_?{ÏÇ"ä_x0014_]?¼µÈÒHp?ÏyËgÎ_x0008_6?¨12XKÀ_x000F_?Z|µRÂ5T?Cgl_x001A_é#1?"ª_x0005_ÞÕ_x0014_U?@ú=¡yd?õSSÁ4_x001A_`?F3qÑº¨b?Öÿ¢¸LÒX?©Æ©QUnL?W`®dúÓS?_x0010_Å¼_x001F_Æ??ùf0ÑaO;?»è_x0004_æ_x0017_9?Ê¦~_x001A_ÿ_x000E_P?f_i?Q?ËS×$_x0010_`?_x0019__x0002_ý&gt;ðJ?SÉÉQ1j?M_x0003_ÿ9ÉH?ãrvòfb?ÿHKù¼3?U8KB_x000B__x001B_O?g$å__x001E_g?QGHU_x0016_V?Bþ­òOÀ]?(g'_x0013_ÓÂU?ò:®B_x0001__x0006_F^?§© ®&lt;Ò7?+|%öÅD_x0006_?vPc%âdb?_x0016_ÒH{q]?%_x001B_ IA_?$f_x0005_:¬ªT?c_x0015_ç@S?å_x0002_]ÐÐDC?üÎ&gt;¿²2?£å»a_x0004_R?ó«sLîna?ú©ÚÔO_x000F_]?_x0001_ÅÖ}a?ó_x001A_óÕC?_x0010_|z/4`?_x0014_ýÚ¶8?/?"%û_x0003_W?Ë{®½X?E·A´@Z?(éõ`()3?÷HÓR_x001B_c%?ÂÎoºP?G_x000F_gÈX`?Âã~ldw[?Û¿ÃÔ_x0013__x001A_?E=þ1[?ÍØ£_x0004_b?à_x0001_q;^?FS7(K?_x0001_|=~_x000F_??qú$³X&amp;?_x0003__x0004_õ¬_x001F__x0003_Q_x0001_?náGý$_P?_x001F_i¾5D[?¶d7_x0018_ç[?ö_x000C_ÁO,X?#Ê&gt;æÅIf?çøïãE?,¦þäôE?_x0018__x0004_Î¤-_x0010__x0012_?sÀ¨ta±J?±3¢_x0010_¼@p?Õ_x0013_!èJ?¨Ñ±_x001B_aN?Ù^ÆWJ?IHÂ p¹k?Çp@N_x001B_ÕJ?Cóª4cæS?ñ:jWÃÀd?i&lt;_x0018_Ç@P?&lt;h§¦wQ?³­±´QJ?ïV[ì_x001D_4A?`{_x0005_K H;?DV¢â_x001B_V?}8"KS²f?8'yjê&gt;?}_x0019_ÿn­¹7?Ã­¤_x000F_ÍZ?Y=ì;?R_x0002_,_QÒB?-7_x001F_¯3µ1?ÞÚX_x0001__x000D_ûeQ?-»ir1Ð9?@_x0001_í_x001A_ib?_x001B_Û¢_x0002_áfI?_x0007__x0019_¼¥ÁjC?_x0013_Nf÷_x0012_~+?~Öïdû½/?ß@Ö_x0012_´L?£¾&gt;_x000E_ñs?OÎ8§«&gt;?Ù"b}ú._x0018_?ô_x001C_e*_x0006_åX?´ÁVQqW?Í°1¿_x0005_S?J_x0011_wËPB?\Ãí;Î.?µÈRºÃ\]?w§_x000C_¹æ@?×6ªËW?Niôùl¾_x0016_?5_x0008_+_x0004_h?D²b%­+?áY"n_x001C__x0003_?Ê?__x0015_»A?äÁ_x0017_X	^?Ê¢.¿_x001E_?7? Ö}DDI?­ê?_x000B_ D@?êIéßU?2êÛÕ1£X?_x0006_ß_x000C_K_x0004_?hé£$ÕY?_x0001__x0002__x0012_(ùÉ_x0008_L?çpI%n£W?oø_x001F__x001B_?)mr'_x0015_ÃN?n$Þ@z_?_x000C_6Cdx^?QÃXå_x001C_?â.Â_x000E__x0012_ìh?JT_x0001_bt_x0005_b?ÄC7SáÄ_?úzíTù ,?·E¡_x0006_¸B?ú&gt;a¹_x0016_/_?ªt9_x000F_ÌQ?ØÚ ç034?¬½?y·_x0005_E?@N~t)kK?2R_x001A_S&lt;_x0005_`?d+,_x000D_|HD?'bnÝN_x0016_L?_x000F__x0017_Ö2"b?H&amp;éRv!T?ùjca`?ð¿ÁVjªp?êô?#n_x0015_q?E¯VÜ¶T)?O6U¯îb?DG+©M]?*C¢1ÇPR?ªMðá|Í=?-ç_x000B_õ;S?y_x000C_p_x0004_	_x0006_)M?bÝØ#í¬Y?¨Å_x0002__x001F_!û-?_x001F_-Z_x0004_5`?7_x0007_O_x0019_6_x001D_N?{;Ä"páM?úôOãV7D?_x000B_Ô_x0019_o_x0012_M?hÑuøª{K?.ÛÉüÕcV?_x0008_&gt;Q_x000B__x0017_P?ÙsGûc?9_x0005_KÂ²Ì7?£¯ÉÓ_x0003_&amp;_x0002_?_x0017__x000F_ëØG? õÓ_x001F_GxR?X&amp;n_x001F_&gt;óB?_x001F_·¾w~Ý.?éW_x0010_óU_x0016_N?e®!UY`?ÊB&gt;Ä d?4RÈÈ!ð`?eËp_x0006_Ä_x001C__?_x000E_t­"Á9R?äKmÂ!r_x0001_?¹B z5?Ìù#2?x`ô_x000E_¯¬$?ªv¶|V?¼ÙE_x0003_ÌG?·U_x0015_¯L¡F? Ý}¯/_x0011_?_x0001__x0002_Y ÆÃ¶A?çacDúdd?_x0015_´ 5¡É2?&amp;Â_x0013__x0011_ãiB?_x000E_ó)J¶H?U¹~Ç¹Z?Ò_x0010_èd¹¹P?AAxËÈ*\?1øM^×1?Ð°êkôK@?é²ês{ðF?_x000B_E_x001E_Þr_x0001_k?»__x001F_ÞÒF?:|#yÆEc?ÈD_x0016_Õ-?_x0012_Q+_x0016_å%??üÌÙØ\?`û_x0003_¹2P?¦Y»§MQ?wÕ\= i]?Ö­õ4¬_x001E_?jò_x001C_g¢A?O}OÙ)B?éÓF3Âï6?óA8ªZW?"VnþôK?IZ¿M}H?ß0þ_x0007_³_x0003_j?Á_x001C__x001A_VT?_x0002_-«¨²F?_x0010_xh«££??_x0017_µÌ_x0001__x0002_½Q?þ+_x0014_XÌ^?_x001E_`ÑµQ]?­5¸_zè7?l~&lt;Þ]mP?B§&gt;ýW5ý&gt;èþÃc¥X?_x0013_//DhEZ?_x0010_â°÷Hx3?°U?ÓuÔA?V3OCPL?3X_x001B_eÔ_x000E_?´ÖÃq:_x0007_:?ÿ9_x001A_`_x001C__x001F_j?é_x001F_EøiG?%66FM?º?=EêÇQ?Þ%füÏl?_x0010__x0019_µ_x000D_;7N?Þçª5_x0016__x0010_]?Ö_x0003_Ô]cCI?)$)_x0001_E?nº2_x0017_Y?_x0001_M_x0004_I]?%ØV£«_x0015_?ü)yÇò:?|_3+ÉÍ^?M_x0012_[Ý@&gt;T?¤"R&amp;R?_x001B_@{ÜÖÄ6?F^Þ_x000B_P?_x0015_ÙKa_x000D_f?_x0002__x0004_&gt;0Qç1Ôc?	Ð¢û5?0_x0016_l_x0011_fR?a(ã|ë­K?Eè³ìp?ó,Qûö­]?Icaè¯ÝL?ÍßA3°_x001A_H?©ð;L¾Ëf?TÅF|êM?_x0011_ö_x0003_"ð0?Ëî½¿+¿^?Ø_x0005_Þ_x0016_l?o_x0008__x0015_¸_x0002_¤W?Ëú'êVM?áÚRN_x000B_	ù&gt;DgÊZ«sB?¿y&amp;_x0012_ù^E?ö_x0001_ß£°_x001E_??b=Ç¼[?áHÄ6_x0016_?m_x0018_AP?¯¦_x0001_Å°ìD?DÀzéwS?¦u­ì\?à¿ÒRÂN?½{´7ë_x001A_e?_x000B_\¹#ëL?£_x000F_Izq?vqy½»òQ?£¢±ZKÅ^?_x000D_uQ-_x0003__x0005_&amp;íQ?U*à_x0019__x0019_4e?l½kO(Q?è+_x000F_¸U?JÈ9tM.?í/´n0U?­ú_x0015_¾_x0010__x0006_\?_x0019__x0001_ýZ?_x0015_è_x0004_Â _x0018_?ßÐ=õ¸ß^??Vxê_x0012_b]?lúñsÝ??1¥YY?7½_x000D_¾ç.?¥a÷åqm\?_x001A_³f _x0002_þM?_x0005_ØPzW?t_x0015_fAªÛe?-u_x001C_ï¤5?l:ÝÞH?À&gt;qNÄ©[?¬á®6%H?bM)T_x001B_j?_x0014_!+ùÀ8J?æls_x001A_H--?=u×mB_x0005_j?_x001E__x0015_mÜ~$?_x0016_ä9yo_x0003_?Nû¶WRi?s_x0012_X³ÑB?v_x000B__x0016_ KÌP?æ¤ YÞñY?_x0002__x0003_µhÀ@?ÇäEÃîM?kÞûXbZ5?Í_x0013_ðúd?ªvºw7^4?Ëé@Z?Q5ãz|7?Å-1v6¿Q?Moky!a?_x0006_§ì_x0015_Té_x001D_?A«)t`?¶pVJÓ_x0014_2?_x0007__x0018_þË»UU?ùPDó0?íû¦Ñ_x000B_Ö??"I¢¯%&lt;?úM¶­»EQ?_x001E_eW?§EC_x0014_ÝM?_x0006_5ÖßÊ_x0016_^?=rÒ*§ñO?Úì_x001D_Zÿ_x000B_?5_x001A_ïu8@W?j.'².jW?ôé_x0003_3Y·B?Å½5öT?áØ¹à£MV?_x0001__x0010_QàPûS?5_x001C__x0006_ÒVZ? Öuÿ¸&lt;?c_x0006_ck_x0008_U?S`Ä_x0005__x0006_T_x0001__x0017_?&lt;/ÒD\?K?*^ç9ÂÍ_x0019_?ÍNÑq_x0004_M?dZù_x0006_-¦N?V_x0002_Y&amp;tW?4ÒQ&gt;ðE?nãÎcÑR?ãû]»Ï_x001E_H?ç_x0003__½=V8?¤õã%^_?ÞY_x0002__x0006_ko0?¦d¦ªÄ S?ýáu ÜQ?òÐ_x000D_T_x0003_M1?ºö¹_`?ñBÔðçÊB?ô_x0001_u?_x0017_S?p×øý_x001E_;_x000C_?\qðáoÚS?ÍÓ'ÇTC?|þ§nIJ?_go`_x0003_D?¦%AÏ«H?ÌÿñY\6?G$Ò_x0010__x000F_J?n*æõ5]?ÀÙ_x0017_xÓ*T?¦ê_x0015_Ìc?_x001B_%_x0014__x001F_Ã²P?äÄ.ë¸G?ÏÏ£UÓXL?_x0004__x0005_C'K_x001B_+Oi?}_x0001_`ò«`? e_x000D_ðý,C?ªµÑuçM+?SÖ}NV?E ÂyÚ_x0010_?øª@ÞX?#	_x0016_G?Ì8µÛ½*?eEom=r?_x001D__x0017_U%r­N?(=¸?ÄB?¿:ÓÖ8Äa?dëöû_x0011_K?T¡3_x0005_Ð5@?_x0018__x0014_`ë¯ßM?_x0013_\«Ûb?÷I1À_x0002_d^?¤òÊòºÙg?Þþâßþ)F?øòèdç¹X?çÈ)aüP?Ù+=ôÃM?&amp;âaê9:#?i³®i2×Z?_x000B__x0002_ÔU?ûO±_x0017_5?õ_x0019_@T_x0006_??_x0003_øZ©'R?/%²_x0006_à¨V?_x000B_tù&lt;¯/1?*tÜ_x0003__x0004_~±R?¤½©¶üU?¢¾±Ñv`?l»ò{Ä­c?&amp;dÄ± W?÷8a{XYg?1zÙ?Ú0?'Ï^«_x0013_d]?8$_x0006_ààªú&gt;ÙG_x0006_ÓIºL?_x000B_ÂfÖbºZ?þu+}8X?02¥,,ÍT?ãÜ:¹ßäa?_x0012_w¼=®R?_x000C_Ã_x001D_K9?Ä¶!»1Q?$Io_x0013_)hA?&lt;&gt;Û]{ÀL?`c4Kzô%?_x000D_r_x0001_{n?)QÊ±,/Y?: I¹pùN?·N£~_x0010_?"d_x0013__x0010_ò_x000F_Z?¶µå_x0013_2#?tàMG_x0007_R4?Á¥=_x0010_%Y?0_x0002_RbÌ_x000D_L?_x0013_¼OY$bd?È¾_x0007_ùB9?Â·VÚ&lt;B?_x0005__x0007_XØ@Üj£O?J1vÞ@?­Ne_x000E_¡`?ZÁû6_x001E_¸&gt;?&gt;_x0003_ÇJt¶P?[tZÌ_x000F_èQ?læp®J^?G¯ÐaÃj?v_x0006_Aí¦¹H?æ_x0013_lw_x0014_??Ô1LCK?î_x0018_ñ¢oX?J[_x0008_ÒøBR?ÕX/ÔmS?övi1ág?Ò°7øÉEY?ð£þÊ_x0010_9?JWfÝÐYK?è«_x0018_Þwde?0_x000D_þ_x0004__x0001_P?©eàÈDôY?äï_x0008_¨·g?_x0006_Ûb ¼V?ªê0nX0?ú_x0016_KÙ¨F?û&lt;=é_x001B_YD?Þªh_x001D__x0001_ïg?Ef=Ð0?¿_x0018_©_x0002_ì_x0014_?_x0016_Åß$À"`?¬Ûæk.¶@?)Ñ!/_x0004__x0005_¹M&gt;?0ÉG0å_?«_x001E_T_x001A_ªf?ïNå$ì@?&lt;_x0003_j_x0003_ß:?("fï¶_x0014_B?ñ _x0001__x0019_S?_x0003_¦_x0012__x001D__x001F_H?àýÃîÎW?¾6	Û4?ç_x000C_7æÀ5@?_x000B_nm$_x0003_F?9øÔX?lþµ°`?£ÀmI¨a?T·_';I?£µrE1_x0002_V?wBó1¾[?ÀÂYåÖ7V?ZDtè¨_x0013_Y?mïL_x001C__x0010_­_x001A_?b_x001E_iþ_x0012__x0019_?ÅÊubX?_x0014_Î¿_x001D_f-L?¬e.:?â_x0007_ß¸_u\? BMBÊ_x001D_W?©Äýä¸]R?Cdª²Å½h?_x0014_ÂØ3[R?k:¦¥­õ-?¨nz6_x000B_EN?_x0002__x0004_;C¥À²$a?ì@Z±Àa?¤d_x0019_ÒÐG?[ñ8O7\?`Ýb=Q?=8áêáN_x0002_?{¬÷_x0003_H?ÐãëÄ:?_x0013_&amp;|·Æ(?_x0011_J·¬Ð%b?-4"_x000E_ÞñQ?_x0002_cý++_x0002_'?¸nXÒ)a?*ó_x000E_äc?Á©_x001E_0.u,?ÿ£æóWÉW?`~µ0H£V?tÉÛµÉÐZ?¸J23;_x0011_@?Úú~\_x001A_?ý6	_x0018_c_x0012_U?MA¦PêåP?S ò;*¤Y?°Jû£!ÂQ?äàjy_x000C_R?ÉW½)R?Ð_x0014__x0019_ÇñC?Û_x0017_&gt;,;;?Ç_x001C_EÀ6?|}´_x0001_iY?Ø5_x001C_â¸ù_? $® _x0003__x0004_R [?_x0007_pDO_x0001_Q?\¾¨A_x001A_g?ee¬åzxR?3Huy+?s8RiÀS_x0019_?XAìñ _x0012_B?(_x0014_ÊHõG?ü_x0008_ÿ×ÔÖB?$a_x000F_#(£R?Â®Äßv?|n±áWd?ÑbGQ0"?$Æétc_x0010_T?_x0018__x0017_e8ôñ1?K_x0005_!o_x0012_À\?_x0019_'ÿ{FM?PLeOJú`?#ßn_x0011_}$?_x0004__x001A_)ýù­[?ìç_x001D_ýX¯a?Í¶O7y_x0017_D?HL._x0008_:sQ?£_wó_x001E_Sh?÷C¼Þ%N?.ÅÐôrs?_x0002_¬_x0012_³ÅL?ð+ØhÛ½S?¨A§b_x0014_qJ?n¨V_x001C_ÊA\?éÞðÛV_?áµFøR?_x0002__x0004_î°_x000D_¸6_x000F_*?9®)íHU?É¯_x0008_fñ"U?²úMJlZV?"b«ÜÉÝ^?_x0001_+)Þ!`?/¡Z?Ç¸_x0006_èTKQ?:­TûùWO?_x001C__x0007_Sy_x000B_B?={4í¦{O?,ØÇ_x0005_!F?ÿvÀã9ê$?g9ß%a?Ãû_x0007__x0006_(?ÞÕ_x_x0008_ãf?ê_x001B__x0018_dçÁW?Éí8Bã\)?¡¨&gt;[M&lt;_?kÍ_x000D_B5A_x0013_?,"Òác?­ª¨_x0012_|¹H?¯'`ä_x0003_þ2?æÊb_x001E__x001C_#)?Vf3f¨:b?2ÿ@ÖyG? ÷ü_x000E_ñ_x0019_?-¨hþ_x0011_I ?{_x0010_¼áF?ÞUWM?qQi²ÝW?Aº_x001E__x0003__x0005_ÕÙF? 3}sA?x_x0017_íÔòZ?@o;ùg?Ï$yvK?ßï_x0004_ùúöt?²m/îÿãA?uÜë?oX?ê0º_x0006_°]a?[_x000C_¸ÿyN?Ø_x0018_t_x0019_DW?CáOe8W?¶HuÃoX?Ó*Á£_x0012_£f?Ý±Á¯W?N]ØÝ-¿_?ÙÎw,?£æ¾ÍêH?_x0016_x×xßm?S_x0004_Z±sC?_x000B_êÀ_x0004_ê_x0002_V?GJØNÒZ?Ï_x001F__x0010_ÌîV?u_x0016__x0011_àu¼3?W_x000D_3¯Da?Z½qd_x0007_c?é÷YFÃa?Â_x0003__x001A_.ÏS`?S&amp;)ú¸_x0001_m?_x001E_äzÈàî[?ü1¾ÙMîE?ø_x0013_ZÈS?_x0001__x0003_²Lîîü`?Q3;å#_x001F_W?xKnÑB?³Á$ O?ÇuT?ÇT¼ü?_x0012_N?_x0017_|-_x0010_00?Ø¹ù_x0011_g?+(_x0019_o	S?ÞñôÝ¦WB?ñ·¼H­Ýa?ðt_x0017_pB?Ö_x001F_Ãò ?¾_x0006_ *_x001A_Ú.?_x0018_Ð¿Á_x0012_Zh?ÿ_x0016_ótöç6?d1÷Y?¼'þ¼#e?ÛSÄ,ßb?M0Ä"ÓÓD?àãsÔ:?ÑÓC¿0_x0010_\?[c_x000F_D²_x0002_a?pàAfaêU?ËÓj_x0010__x0003_`)?,U_x0011_3L?ÒqºÚD?ü)u;jQ?dh_x000D_ÆOH?_x0012__x0002_y³{hZ?9±Äþãt]?!Åf_x0019__x0001__x0002_ÓS?ä	~±s_x0003_Q?Ýo_x0004_D?vfi_x0005_&amp;?|ëæHÏ7?_x0003_?Å§öOR?ËÎî]_x0013_=T?}¨ìQûV?_x001F_B©":;S?ÕïwÉyQ?N5íàSD?v_x0013_·ïa?§_x0006_G_x001E_F!@?_x001E__x001D_K|ïðS?f*5:Qd&lt;?'N.G.A]?%Ë_x001D_ê(×1?Ñ0_x0005_ÿÎ£d?õQTØ_x0017_.?	NÚ©áîL?+%iþB?­"øgCU?LÔv\uîQ?=±_x001E__x001D_­\Q?_x001D_$_x0017_±»dA?'2³¢¿ra?ÆØß¦_x000C_}S?Ê_x0018_¦I×®b?°_x000F_ÖZ_x001A_T?/_x0016_Ý9"L`?­[c_x0001_Y?¬0Í^XO?_x0004__x0005_A7_x000F_Pg?º_x001F_(;j_x0007_1?_x0002_Þôý_x0012_?0_x0001_lI?(¦£+®§[?_x0003_]=_x0016_7?¶bPoÖ@Q?_x0008_Ç#EôA?w¤OldY?ètvÅþ_x0003_i?G_x0006_¶Ðþ39?PîY¹P?gk_x0001__x001B_¡mU?Ò_x0016_Ûü|ª0?Æõ×¸]?K©¿:ÿ%E?8ë1K%ÆA?[{Ð_x001F_©p?$it·GCd?=Ow´ö¼$?@Ü°g$I^?_ô_x000E_Üq_x0004_T?éÛ?mN?»ïsµëÙ=?c¸ØÁçZ?¯$æÿ{:j?p)M_x0004_îB)?;Îv¥ñ:?[1þÅÛóU?É§½¡KK?ÜeJã_x0003_ùf?a_x0010__x0002__x0005_mkc?_x0019_rxæÏ0?áò\ÙÀM??¼÷°Aa?ëj¸K`÷Q?Mº_x0008_ÜÓY?m/ÏêkgU?*´	AóU?_x0003_¸Æ_Ë_x000F_k?I4ìÓÞ_x0016_[?ÓÀ#7ôM?Yl×_x001B_1X?ï§_x001F_|F?;J_x0017_ÊÑj?)f_x0004_¿ú+?_x0015_[´ç_x000F_ª)?T_x000F_h¸_x0011__?úMØAZÆV?õX¾åfça?V?pÞÀf?_x0006_z4o?ßI÷L_x0004_\ ?¿`Ôíÿ_x0011_D?1_x001C_÷Ë_x0007_"?\§ßñx1?Ö´_x0013_Q~QF?_x0001__x000C_²{;?è_x0014_ÎÓ~\? dCÚÇK?J__x000C_ÊÚùK?p_CÿU?Gí/$_x0016_»A?_x0001__x0005__x000D_ß@&gt;A'1?ý_x000D__x0019_{ æe?_x001B_¾7­Çü&gt;Á*_x001A_)_x001A__x001A_B?C\uþüN?ÖhêT¨kI?å&amp;;z°O?ô_x0006__x0013_}öÑe?&gt;v!¹K?cj±8_x0006_a?ô"Þ=xA?ÖOÔ¹wzc?êÝ_x000D_ÚtR?_x0018_RÉ_x0004__x0001_ía?_x000E_8'±6?w´Ý_x0007__x0018_?b_x000E_õ G?_x0015_çS~¤JA?Pµ3ËU?AfÛX)_x0010_?à`Í_x0017__x0003_H?Þ_x001C_®Þ{4[?As_x0003_|ûvA?ù^a^ë[?]i*µÀÅ@?c;@tärg?@Ú_x000B_~f?C»Ó°``?±¨½_x0002_áR?U­È_x001C__x0005__x0016__x0013_?S&amp;_x001C_³AX?_x0013_ÅÁp_x0004__x0005_ÒÄ`?¼·ë_x0001_£uT?$M'Ì_x0018_¬U?Ô³e%­L+?y(N[L1?c¬j\_x000C_O?²døF_x000D__x0013_F?/¢%¿'d? ÂH\Äb?Ê$þ$¨¡c?QH¶-­X?Ùz?_x0010_,gc?Z3Í;V?0ÁEB¨_x0013_?«F¹yM?6÷_x001D_dp)c?Å·_x001A_àZêa?_x0016_~tT![?QU âÞ_x0016__x0003_?_x000C_óÿ$xÀU?Îº"ùÂ¿_?ÐÎx_x001C_-½4?Ø_x0002_1ByTQ?¾i|ÅÃù`?º»Äü}°I?¯Ö_x000B_6CL?úÂÓ«\G?æßoLY?ÖÊD7P?û_x0005_?_x000F_R?ô_x0018_«´_x0006_.?^SÃ5¿eU?_x0001__x0002_I¾Þ@_x0008_ßc?)kÉqéj?_x001C_Ñ¾Ûw$_x0007_?ô_x000F_0Ï{Y)?)Á2ã/?õ_x0004_»v¼3F?ñ¸¤f_x0003_I?#Ìh$}ðG?¸%JÇvðC?_x0005_?Lµ_x0017_µð&gt;Ëí9_x0019__x0018__x001F_M?·Mæ£_x001F_ÏP?æuj/wGD?b:7õ¦5?¼ÂQ_x0016_\êC?ua/P? *k_x001C_ÊY?åï`òP?ÆÄ[¦¦R?á6µ¥V/a?þ_x001D_+Q¦H?_x001F__x0014_U_x000D_dÃL?%TS_x0011_@Öe?%_x0016_olm_x001A_?È¸ÚþQ=T?g{ÄÿzY?±MSqäT?_x0014_Ääav:?þzãu_x0005_3?Ù&gt;^SI?û_x000C_DîD15?_x000D_°ü®_x0001__x0003_çZ?'9½_x0019_ßR?áVÏ·K?c) _x0002_,U.?ø_x000C_&gt;_x0004_øÆ_?Ôü9.|G?86]°_¥R?;zÈcýñL?/Ì,u@øA?ñÍ_x0006_&gt;ÿ\A?a ü+_x0005_d?«ýDbQqA?)3ó_x000E_S?G_x000C_ÜfY_x0019_d?Þ¿ê_x0006_³@?môXÓPGW?á2_x0010_¹ªÎH?ñ»ñúÔ_x000D_@?z'9wÒV?y_x0012_-Zj?}_x000B_àBB?îz0àF?®A¢/Î`M?1Î$&gt;áo2?ÆªÓP_x0019__x000C_J?,_x0013_¿u??ÄÚIdzB?ç¨®cú^E?äêÙíøs?[ôd×AR?(lñXÍ^?4²gÝðí'?_x0007__x000B__x0013_c-¨î&lt;?çá3_x0004_cÕT?öúòW_x0001_öR?_x0008_¤8ïÏÚD?=Í(OQY?@Þ3G?_x0014_fá²C?_x0007_Ô³x£ÆD?S_x0006_Õr¹h?_x0002_ëî!§(_?D_x0016__x0011_kNz??j_x000F_ÞtT7?^ô_öÖ_?ìvPåù/F?±1sW&amp;/3?äÚÂêsh?Èõi]U?_x0019_;©_x0019_Q#N?(¿õîê_x0016_g?¹4S£ ?²¶w+F X?:¹XN_x0007_.V?¾_x0006__x001C_7ó¸I?­\Æ$úÌT?Z@_x0008_Â½_x0005_Z?ì_ò{ØÜU?_x001A_q_x0012_ªmçM?i_x0012_ë_x0005_	b?XiÁ7C?)F_x0003_h$B?©n'o_x000B_3Q?#_x0019_3Å_x0001__x0004__x001A_äO?Ñ_x000C_à;ÊN;?dËÖí_x0008_\?_x001F_%¸Qjø_x0018_?íe¶U°&gt;G?¿#ñ¾ywa?3æ!1ÓZ?W4_x0010_ sU?gVÏ£_x0011_;?_x0013_&gt;ÝSÙßU?ÎÚ:Ïv3?{Õ_x0004_Ö@?«·¹T?ÞôOµçP?_x001E_@Ee­ö&gt;ßyör&gt;/U?¢+·¢Ú@?WÍ¸Û/^?_x0014_LUÛ_x0011_íi?$Ú"Ó_x0008_÷G?Ä°G´%?eTP_x001E_º=?J%´_x0004_ø&lt;?ºÀÏÛKC?§t#__x0010__x0008_Y?x©³Z1ÕP?ß_x0016_mT_x0003_&lt;M?¤þDHKÃV?&gt;®ä_x0007_5K?ä_x0005_´D?¦m? _x0002_0D?içéÀfHW?_x0006__x0008_·Ðv_x0013_¨Y?ý]$¼¹·C?Ò¤ÂÜö9?[bºð7P?\SAJ?7_x0005_ëÂS?KfÒ¿Æ_x0007_J?á# YT?}¥ÝLÙwP?úID'Hç_x0013_?_x0013_L_x0010_l[ÙU?fq¬Ý9¶H?$Øj_x001C__x000E_F?_x0018_6 ¨HP?ÇÉs_x0004_Ìø&gt;4Ô	¤ïºK?øíÊ_Z?ú6Éza?)ý _x0011__x0003_`Y?Ð?-&gt;æ·i?_x0001_bKsô]X?$=_x0011_v¾_x0005_?£ë_x0012_±_x0011_?¾²¤pb?[8Ú¼sX?öP	­à_x0007_+?ÉÌq¬4$e?HEªp)Q?_x0015_H©_x001D_¦_x0002_M?;[{4_x0003_@`?Cçã_x0019_ñ`?°õé0_x0001__x0002_Û^?8l×R_x0005_8_x0012_?HÏ@`?kï|Ý_x0010__F?«¨ÕYD?z_x0006_±¬ øq?Põ_x001A_Ì[Åh?¨_Ó¨ö@?&amp;:X0T?6³÷6b&gt;?ª¡¶ÁAY?yí_x0011_J3^?Ý_x0008_ôA?_x000F_6î_x0016__x0016_Z?KéÅA_x0018__x000C_5?íæäÞ_x0005_BO?O_x0019_C@_x000D_R?â`)¿Ç]?JHÂ[_x0018_,?Å&amp;®_x000C_&gt;?ÙMnQ,?_x001D_AÁ_x001E__x0007_?Áyûæ·.J?¯h_x0006_¼M_x0011_R?Aé7Ð~_x0001_?$!·òK?_x0003_ÝCQÆ#?ßð¥$?T?]6Cûµ¯R?An#ah×F?òÚ?@&gt;?Ðÿ6»_x000B_X?_x0001__x0004_ËÝ_x000D_ÜÙ9?QÛ?k{K?Ã_x001B_ã_»¾]?¦¦9J§F?¶$EbR_?_x0002_üíUA§j?åZ+øM´0?¢_x001E_ÉIË8V?_x000D_|Í_x0015_¼Q?_x0014_F¼Ç²_x0017_?E_x0019_SC®_x0006_;?T2«~WL?ÂcÕ¯ÕéS?_x0013_Á¿#UáZ?_x0014_m.å;8?\ÛíE[`?K_x001F_å_x001C_Fµ_x001D_?g¿Áo¯BB?Ã_x001C_'µ$áe?:?_x0002_4_x0013_H?ä_x0006_ðt÷tN?K&amp;_x0017_e_x0007_:N?#JÌ§¦"?_x001A_cI§¾C?"ÌÛ_x0012_ªd?;&lt;{Û_x0001_Z?!=~§÷¥X?_x0003_Ç©[_x001A_M?ðÖ_x000F_M?q++_x000F_d@V?É{_x0003_nI?Atì}_x0001__x0002__x0008_ÆO?_x0018__x0016_&lt;J_x001E_??à	_x001E_ßéG^?_x0014__x0019__x0012_ùÅ_x001B_^?4-_x0014_PÆÃ)?q_x0003_Ý&gt;Wf?V_x0015_ÙI[j?-{Ã _x0011_-?Ì¿yAK+'?jjmUÙç^?ß¿_x0008_¶;'7?·_x001D_ t+Û\?uáF	¼!?_x000E_ÔJ-J?{_x0007_ØÇ$2?êA`£`?_x001E_N]^_x001A_E?ãøºLôQV?dP1¶×ü&lt;?T²øwÎR?þCËólî^?ïcÒ];\^?KV XÐËl?®É¥+¶a?´v:ÿR?ZÃ-W?dø¬ý_x0011_P?÷Î·n&lt;!s?Hú¸I?F«ä&lt;É_x001D_?D÷ Ò)_?Q¨\_x0017_ua?_x0003__x0005_][}^N?ð|_x000C_þïU?_x0012_í_x0017_eñ`?_x0001_åí:N?7*ù1çc?×î¯|z1?l?K÷9_?ÎùuÌ6d?_x0002__hÌ&amp;A?â®Z/11R?T_x000E_·l .?V­*Æ¡¨=?þ_x0004_ô7_x0001_wS?à9árVqQ?ÑSÎ]?p}q^:8j?Â&lt; ¿lI?_x0006__x0013_ÝbÅT?L_x0005__x0007_\IY?_x0002__x0018__x0018_Ái?&gt;?_x0007_ ¤Y¿_x0019_T?q¸æê_x0003__x0004_T?sì&lt;ÅÈ6P?mÀ_x0003_­T#_x000C_?_x0003_÷ÁôiF?£@+]¥_x0004_M?_x0018_P1E?ÈeÕôï¼\?Ú$_x0007_Lk£_x001A_?±_x0014_00?Úc¼øãW?¶ax+_x0002__x0003_F'Y?_x001D__x0004_¢_x0003_ùF?{[_x0019_è_x0005_ïO?í-_x000C_Ö^:?B_x001F_Úâ¼Q?_x0001_{_x000C_À´K?Ö«ÖÓó3?î'j9¾`?Í]þ§_x0008_,?»¡ºü(V?îª÷mRV9?X_x0016_m=é_x0012_?`8b_x001F_PT?BÌf9_x0013_J?Ï!æ(%:?w'Ý¾ø&gt;mMC¢\?LÈËÕ¹=?$[bçj?ÖÏ¨îAp^?@ÇéÒI"?)÷ØC[?_x0007_ÍXRkX?ß¿ØÂj?`_x000B_Fà%yO?*MùËS?àÖ«aõ8G?î³Ëû_x001F_M?Ì_!sÛY?×ç_x001D_V_x0017_Û@?¤Õ&lt;Ø0Ðd?_x0019_þ×PP_x0008_=?_x0001__x0003_)ý`flè&lt;?_x001F_é½_x001A_&gt;Xe?_x000E_×_x0006_kK_x000E_P?m_x0002_d]ühD?¹_x0014_&lt;_x000B_&gt;@a?ðõÈx_x0003_W?ñ&gt;Í_x000D_%M?»-n©/.?j!ö,_x001E_À ?å¶ä±=?:£Ä®_x0001_c ?HByWô'V?`F°Ä¦b9?)ËÑàÖO?l%ÄZáC`?j¡Ø¢zU?é_x0011_¨¸ûTX?8îlÛ÷&gt;?àB_x0010_öJe?¶i¾NæQ?0ç+âË»q?ò°±_x0007_&lt;uT?}Þ0Ô©IU?_x0012_íE¢_x000E_Î`?d®GH5?þ+tIB?Ø±©«Bh? 0ÈN_ëC?&lt;Ô_x001A_J}*J?«¤¬_x001E_û)a?f´PdX?ÓÆA2_x0002__x0005_·©b?ç cW¬¶d?ÔáAP pe?M§´Ç(õZ?Þ_x0019_aDÉ9?ç­¶Ö"2\?!$ñìùQ?QxÄb ¾a?m&gt;E9ð«T?E ½_x0004_k-?±'+·_x0002_)[?¶3Ð2_x0002_;?ñõ_x0003__x0008_ò9?Ûq8_x0013_Ñd_x0014_?p_x0014_D¡_x0004_¼6?_x000F_BÉÈmõ	?2=1DTZ?íf°VgU?,_x0016_øÂù[!?Ü'Þ_x001E_ÀX?¦g¾_Ü_x0007_e?57¶;b?E6Ï)SP?.ï_x000D_¶ÃÕa?n\_x0018__x0017_ª·p?mã×_x0004_?SWÆÃQG?ðgøPèg2?xm$_x0001_`?Éj°g=?ø0_x0010_6¸W?ð|¢OÉU?_x0001__x0003__x000D_ðh¿²ù4?Íè_x001F_!6Ía?ë?k!h[V?Î²¦G_x0010_?ÎêÆ2~S?fR,_x0012_³÷,?k³_x001A_§Ê+I?_x000B_}_x0001_-gR?oÔ_x000B_Ä5%?I_x0018_ûØß7?97la+?Vè_x000E_!_x000B_,K?gMè_x000C_c?~÷_x001B_ÔzW?Lý_x0007__x0012_áP?ûÚí)uô_x000B_?_x0017_ÈèJ¯A:?`%³c)îS?¦d§¨}u^?a³¦È8_x0011_7?(#ÏßÓ.Y?û¨åð_x0002_Eh?ã_x000D_ØúO]?S:_x0006_H_x0002_j?Õ+µ¾òL?çö2²:p?C?Ì.HÌW?(\Ø¦ÞX?÷_x001C__x001C_ñl%?}(úA8÷I?¶_x0007__x001D_köd?_x0015_®R_x000D__x0001__x0005_ÞèU?gi_x0008_¿-T?lèóÃQ?Kn_x0002_ô~æD?ÞLÁ_x0003_¼:9?dNuå=_?ÝBÄqwÔ1?ÓBE_x0016__x0004_0?E_x000B_u:âE?®aGQ/Ç_x001F_?ÇÈ¿F?2l0&amp;iÃ_x0015_?e_x0007_½À±R?§[_x0007_©«LR?êä_x0003_¼BÆV?·%RS÷g?Çoå-¸0S?RRýèuC?_x001E_×&lt;J2ûR?ÓOÀ¶ "@?zL|àY«S?ãÜP?_x001C_tTá´\?(_x0004_¯!_x001B__x000C_C?2&amp;£u	_x001C_?¬_x0002_CÚ/I?+YHlHB?ìÅtÃ½&lt;?ÓÈ¸)üL?ö/¸A\?Éîµ-zV?ÆíZê_x001E_¦;?_x0003__x0006_æÙ|_x0016_,øP?¼5øfU?@µvôÐÐc?½®Î_x0002_U?IÅËac&gt;?_x000C_ð®ÝVF?U_x0017_ª_x0012_«[=?jÊ×ÂrþE?sM:_x0010_6?ù¼¸Ä[?±Ä]¤ÃN?&amp;gpR_x000D_4a?+¸_x0018_7/?ä5î.=H?_x0017_ê_x0006_¦R? ,ÂÝ_x0016_`?6±¡_x001D_G_x0004_?_x0010_l_x000B__x001B_ù@?ûZ93°%Y?_x0008_N4ÑðZ?^;éo.yT?_x0005_ð&gt;ÿ±d?ÃrgºìZ?Ï U;?¯ ÈÈº_x000F_&lt;?½Ú_Q_x0003__0?_x001B_klÞOõX?_x0010__x0011_pLv®Q?_x0001_î?4ªd?ï~N,æM?r@_x0012_+WS?_x0018_e_x0002__x0005_å#M?ç';RöF?_x0011_¸êÙ+¬T?_x000B__x0015_,&gt;&gt;å2?^YHcº|=?L+Íäx\?_x0017_càYhC?f§É;j²V?ð8#uiB?2SLüUa?¨m_x000E_õtCS?WÄR_x0019_¶B?PL_x0013_êf?ì*@¬_x0003_j?«ÙJtêô]?¦Q±b»/B?Ã[;_x000C_3ÞA?-]"äGÁk?_x0005_À_x0010_*ô½Z?Â(_x000D_E_x0015_D?6\¶_^?_x0016__x000D_¨B1B?_x0018_ýsEÛ²U?0U_x0001_Pv?B¥ûaËe?3#_x0015_K^é^?È:MÖ&amp;?põYF_x0007_??Ë1-­KÕ6?_x001D_	'_x000D__x001D_B_?¯rQ_x0007_U_x0011__?rp=«Þ_x0004__?_x0002__x0003_Q{B7lpC?Ê_x000E_ZæÃ+a?_x0013_P_x001E_û7_x000B_+?ÐiÊ¿ùP?_x000B_Î_x0017_Ë§Êg?¥Î_x0016_él_x0018_f?T_x001B_{üa_x0018__x0005_?Jû¹_x0011_/ g?_x0019_ØÞ¯L?ò_x001C_ÌÖjT?hó/_x0005_M?KÌ×ù©^?ñ_x000B_m'Q?c«-_x0014_z0?a$_x001F_mã²X?»¹dÈ¿W?íï=S_x0017_f?¨ÀÅL_x000E_êQ?gZâ	_x001A_Ñ_x0014_?È»_x0003_kÉC?±éÄ_x0005_rdJ?&amp;º_x0016_&amp;Òñ_?°b_x0002_Óp_x000C__x0001_?¦²_/UM?Xy5­q&gt;S?cÓ¤:Gª8?_x000D__x0005_f¹ñO?R»´¸o_x0018_!?­;½ô[VQ?_x0012_PØ¢ÀJ?Q¸àA·úO?d_x0018__x0001__x0002_úS?@òNa?£¦#ü¾C?½W2_x0002_èôO?_x0011_ú5U_çY?I*õ²i?0{a9eÄM?_x001A_ò=Ä_x0019_òE?1ýUzF?e¶ÖZ)?âqÀw\?ø¦ËÉV?TsõhB¯J?Ã¸8Ó7T?^_x000D__x000C_©GT?Ä_x0006_^ ¶S?_x001A_y80	0?OSaçãd?÷)§¬[)?9_x0012_lä%C8? B£_x0011_$T=?¤1ÔWz¬@?_x0016_99ªtæ_x001E_?ù_x001A__x0014_»¥K?@a!7h	7?è'¨ý_x0017_??_x001B_Ã_x001D__x0001_d?Ï&gt;ß´öR?°ÏdB÷5?0_x0010__x0012_Þ¨??ç\6_x0017_s&lt;?jÿÈ¤_x0012_?_x0005__x0006_çU÷J=Ì*?_x0017_{_x0003_ÈU?+E¢¤_x001C_K?*_x0017_z×.æN? î_x0010_ç_x000B_wS?ëQÉË÷b?60_x0016__x001E_ð¼`?ÇÞÅ±_x001E_0?:¶_x0003_n0?sB»Pû7@?*Va_bI?¢_x0011_~_x0004_ç`?nO¸$']?ðê_x0014__x0010_Ët?ÍÒÜyüÈ ?Ç¿Ûó_x001F_&amp;Q?jÞ_x0011_@¬O?_x0011_S_x000E__x0002_c1K?_x000F_aór;ï[?ag?°_x0003_C_x0012_?_=²/_x0007_?£¶z_x0001_G?cE­]?ÌãÒ¦Í$7?äÍÔM_x000F_ÀR?í¤u_x0005__x001D_U?q&lt;X¿;?§3º±_x0007_úb?/«l±_x001E_h`?ÂÉnÇ&lt;Ä_x001B_?_x0010__x0017_W\ÄJ?©\&lt;_x0001__x0002_GéU?Iú7H?ÑêKÀÃ@?WÔC_x001A_ø¥`?4ëÃÌ}_x000B_T?S_x001D_èËo\?Q9Éüº_x0016_R?!Ox±_x0019_&amp;?\Y\ãÿV?çLo¼eI?_x001A_ÿl*\oU?#_x0013__x0019_}3d?®_x0019__x001F_&gt;i7?_x0014_+®¾_x000E_?¦©£ýL?_x001D_5cd:R?_x0014_½£Ê×Q?dQÏdº`?´¯idÍÞ4?,j0¼ìh??S-ôuì_x0014_\?_x0015_¥½ÝxaX?ßú¿_x0003_oQ?_x0014_Å_x001F_M_x0010_&lt;i?4±5O66X?Î_x0014_ÏÏ_x0006_g6?&lt;X»[_x000B_YP?åHìQ4I?_x000B_0HpV?eð¼_x0011_L?Ogû_x0004_.§Z?!Sm\?_x0001__x0002_@¢_x0019_ó_x0013_n@?97¾e{_x0007_\?¤Û!PMM?Ö[Àã"üA?ÈühmAii?_x0015_È®±|Ü!?_x000E_ì%õîîQ?3%%ÖËZ?_x0002_Z(£ú`??û´¦ä£a?(_x0012_1_x0006_r|&amp;?CJm4U¹U?§Ò£Ú&gt;æG?ÜP¥ý/y)?aûLÏÑæ&gt;Ò&amp;¹:¨F?@Í_x0005_ÆôH?ÏSÏ_x001D_ÂDJ?düZÕ¯Ðb?}·ûGÇc?	í*Ü_x001D_]f?ôDQ«öi?Çù"dH¦8?_x001D_âf-_x001D_Y_x0013_?£ï¹q@?«gò0åW?&amp;_x001D__x001C_nÁC?è+°[ÏH?C³Ø©_x0010_k[?RÚ­àÛS?xÐ_x0005_U¹Y?ZÐÙñ_x0003__x0004_TÏ@?ßìeÕ_x001B_xP?_x000D_dÄ_x000F_GN8?Ñ_x0002_C´ìL9??D{1ôñ5?Á×ttëZ?Ê_ºñ½B?fq_x0013_Þ­a?å_x0006_Ï3=_x0001_1?9n	z5#Q?ÚÌé_x0005_«_x0004_U?Å_x001B_&gt;l«X?â£_x0005_jM?Cj_x0011__x0016_^?nåÀPF?áñr*`?ÄIÚêÎ&gt;S?b¦ðpa_x0019_?kfNt_x0006_?";ý=_x0014_üZ?¤Â=ÐÝH?_x000E_^ÿb8W?Dpr(ML?ìñP }«1?Q\±O? 3(À&lt;h@?±§sv¶&amp;?H ¡¾R]?_x0006_¿_x0010_Å6j?³_x0005_8&amp;_x000C_m?ñÀëÏ|`?ú&amp;â[p_x0018__x001D_?_x0002__x0005_B_x0010__x001C__x001B_ÐBR?_x0006_SâC9Ib?0Ç®b_x0004_ÛP?"/Aìd×[?_x0010_ÚóTk¤Y?_x0003_Ñç_x0019_¾ÏP?óÄÛÌgÀZ?0t1"VE?íÇmÚOñb?SïSN¤¶%?pÉèDKým?_¦äÉW'?Î_x000C_ÌãN]?t7Ç(áÉD?_°ï¡(_x0016_?(÷¥_x0006_Ëye?{-7£¨T?Æóø£u_x0001_a?l_x001D_ø¢`?n¥_x0019_§¢E?±CÚ~©_x001C_?_x000F_h_x001F_£x±V?Vêý_x0011_3?«jm_x0003_?e´o¼]Q??â¥X n?r:9ÁV?zåô	?4B&gt;äÿÐ@?M_x000D_I×kR?©Ðµ_x001A_CY?VE²_x0006__x0002__x0003__x0003_a?çè_x0008_(¶Q?ªM@§1?xyõ_x000E_+U?ù¹®+_x000C_Fc?ÜR_x000E_OX?#Q_x000E_¸e_x000C_0?å¥#ìïOR?hÐ-!1î_x001E_?k¤Uð_x0017_"?_x0001_ÐüR2ì^?$ôV¡nbG? ¯ê+_x001F_ë.?aÓ*â_x0005_H3?Å¤M:ÐX4?H_x000F_;oR?Y3d$y¿N?èbj(aM?6÷ñzg_x0005_?Rk_x0018_W¹ÍG?Ä_x001B_èõs_x000E_@?CJ_x0013_â±\?möÍ_x001D_ìÞ_x001B_?_x000B_í |ÎT?ÅØè1¼_x0017_#?_x0010_íbXõ­H?HIµv?	®PÓS|a?XçAfT?æA_x000E_Tn_x0013_W?µÛoôP?ÌÅ*ó8¥D?_x0004__x0007__x0014_D_x000C_H R?Ez..?H¶zxzÖ/?2Ã_x0006_mÄ°-?f.èKÀîl?Þì¿ºÈ_x0003_:?_x0010_2S6_x0003__x0016_Q?Ò|­_x001C_g_x0003_d?_x0001_R+]¥f?HS_x000E_¸	_x0016_&lt;?SªÐdNM?¥¨e	_x0005_L?ãi?"(4?ºµ½&lt;¢T?Õ_x0002_[«Ê^?¯_x0004_6îëMr?#ìøvPxW?¡_x001F__x001B__x001D_¼_x0014_R?"&amp;~µ_x001D_e?Æ¿?¸a?_x0011_ÆLXßD?Ã}ÊDw[?¬z§Û ²E?`v_x0019_ÞY?_x000C_?ò_x001B_ýc?WºêÐ_x0013_I?8©#_x0001_Ü_x0017_E?¦®÷E_x0005_d?ùùÏq¯_x001D_\?I_x000D_¹_x001A_"C?fõn"U9?h_x0002__x0005__x0001_ª-?5Jc½£W?ð_x000D_?Í7*?ìý_x0007_yg?×_x0003_§ãÔ&lt;Z?f`uå@j?È^_x001B_PS?$êÎHÐCh?¡Í+6¹_x001E_S?_x0019_hö_x001E__Ú`?y[©i&amp;¯P?Æ¶X_x0014_\J?ÄaZDð\?Qª_x000B_Sþ^?ÞÐ=ÀÍT?ñ[óFfÿW?»´"¬ûR?ÐòÁ_x0002__x001A__x0005_A?_x0007__x0001_Ê®¸@9?&gt;¼¿3Äc??Úu_x001F_?½¶4£7]B?QË4²wR[?_x0010_ø9¯óh?_x0018__x0001__x001E_e?Ux7~N?_x000D_{_x001E_gøN?_x0018_æb(0?_x0002_É¨@?O_x000C__x0017_5ýµ`?#ËJè"_x0004_Z?sÑRïÖ¨&lt;?_x0001__x0002__x001C_ \a?W#GýÀ 3?æ§WÀèh\?þ~¨Â|X?tïV­ÙÔ^?_x000C__x001B_cÊ-_x0014_?zÅnìú4?.F_x0018__x001B_uI?P³ÔeÎ§I?_x001F_O_x0012_@k_x0005_S?ÑÌáÇOÊf?tIZ¾Y?0ô£_x0002__x0014_?Ôf=_x000D_#îC?Ð=}µZd6?FÓG´l_?_x0015_&amp;cAX?['¼¥A]d?&lt;q®WB?@c3ÿÏfK?ÜHL_x0019_\na?gtèÉtM?(M_x0003_åô¢/?_x0010_ÏI¿4w1?_x0013_$Î¶Ö@?ö13ÄèA?Í{FÊ_x0002_;d?á¸b;W?P/v _x0018_¨^?l_x0015_iyýºb?0_x001B_@_x0014_±)?ní9D_x0001__x0002__x0012_*X?_x0008__x0004_Lãk_x0002_?7«{&lt;A?_x000E_§c­ôa3?kp½I_x0006_"V?_x0003_ÎG½_x0012_ªV?ÚÜ_°TY?©cÊ^_x0002_pi?¶v_x000E_þZ£Y?Q,c'_x0014_J?_x000B_³zwp_O?_x0008_ËÐÞ_kT?Èy[ML?Ôâ_x001F__x0016_DV?è¤hÅ´C?aª_x0013_/­Ýh?¶_x0003_Ou1V?(q_x000C_'}tY?_x0017_&amp;¥H_x001B_#H?ÚÔ~E^¬g?|_x001B__x000D_¦:±U?_x001A_/Û·WY?'K4_x0003_ÐS?§Ë_x0004_ÿãe9?VVØãÍ+?_ðPX¬!&gt;?"!tØS?c4Lé_x0002_e?zBø_x0003_FÞa?_RÍ-=W?P$ac_x000E_=S?»¸­}&gt;÷a?_x0003__x0005_ï¶£}&gt;Q?_x0010_SUlhf?jü_x0016_¿wk9?óóf_x001C_@??`t_x001E_Ñe? j_x0010_[H!?szEÀK?0&gt;â°W?_x0016_p_x0013_¤_x0006_&gt;O?,¶_x0010_È;V?_x0002_{\Ä$N?|o{_x000D_¹èI?¹@DÊ_x001D_5P?Ô&gt;=«îã[?_x000E_S'j·_x0015_P?_x0012_®^ºÀe?`îkR@?°¬ëÝ_x0012_¢E?FS_x0004_áwL?È*däÂVX?;*|ýz"?ØýåÕ³L?§ê:rM?_0êµä_?UZìKe?_x001E_B¸_x000B_PE?_x001A_RvDÑ]?_x0017_S6NM`?lë_x001A_.bêf?_x0001_b_x001E_ÿW?P¶­N?¼_x000C__x0001__x0003_`mJ?äÃ,ÜW\?mbîJ=a?{PzZ'Q?db B?Ç_x0006__x0003_Ã©ÿ&lt;?{_x0002_\Þ$C?b_x000D_'ìòA??*L¤èþm?B_x0017__x0001_å_x0003_?.s³}Z?9Ü2ð#·[?·H_x001F_¡\?®ÆÛ¶xn?_x001C_ì_x0001_áfZ?&gt;_x0003__x0017_»ªø4?ºÁ³¤M?ºòô59?¼ÊÀý_x0015_:?Uü Vm?³&lt;MhSnM?r(Uý³_x0005_X?ÃQ_x000F_Å_x000F_í_?ä`_x000D_/]?¹ÞÓkS?Æï¬_?!åmM¾i?ë5îI¨Ê[?_x0013_7¯®ìÜR?K¢¹_x0004_ÉÀT?zæD[D_x0004_?_x001B_gçñù°S?_x0001__x0005_ùÄ_x0014_!_x001C_0?Íñ&gt;_x001D_(XC?3ñ&gt;?N?q_x0002_Ãå_x000E_§^?â_x0012__x0017_£¦iT?]¤ÁZd?ffY_x0018_gÂH?4Pó!{Y2?_x001B_ÓLâ,_x0001_`?KYç²ÃR?k~_x0018__x0002_r[?Jky$\ÑE?_x0013_.*¢)X?_x0004_v1ÿ&lt;Ï6?_x001D_Bôg­e?²¡òyVF?°Úv_x0018__x0017_ÕS?û;ø_x0015_?ÄöØb5N?AÔTàëFY?!F_x0016_gs³ò&gt;#°¯&lt;&amp;r?kû_x0003__x0007_OâX?%g¸¼ò_x0014_W?'*1´³OK?0Uû'Ã=P?¤øª_x000D_rã^?ØR_x0003_¯òW?æ!mÝ/,?s¡·òQ.K?k¸RÉ_x0006_k6?£Lã_x0004__x0005__x0006_2»H?\¾Íý&amp;`?DmlÉkfX?^ëtIÊb?r7x¿çc?_x0011_,ý_x001F_=?Õù5_x0006_£_x0011_?uÏ}þgÏ_x0015_?Wüç1&amp;?_x0017_É¾Ê'²X?î1_h÷a?ör_x001A_±@2?öÕ/_x0016_$A?ëx*ÚÙ=?bs¿¢ÓZ?'ì_x0018_Ä¹+S?C_x0001_'_x000D_8MD?Ç_x001F_P_x001D_ÝP?{_x000B_s[?_x001D_6é÷\M?lîÛ3µss?¤¥ÙIyÁA?{úí_x0004__x000C_G?VÈû/E_x000D_?¥_x0012_ADþY?ÃiCq_x0002_Ùg?äC_x000F_à½;2?_x0014_Hµ)Ò³D?5±÷*_x0003_lV?g^ÅÈyða?kJ"_x001E_(4?DkÈÃY?_x0001__x0002_ÿ¬_x0004_ÀQ?÷lX6¯Y?t«ÿ:K[?º×sQõ1?[8o2ùD[?t¶Ãº±6?fDE³¥M7?C_x000D_MYÌÃ0?ÖG¿6¹Oc?»v6ÂîÌ(?Ãáú5)X?¡Eé~|*,?&lt;_x000E__x0016_÷J3?j_x000D_ã»¨&amp;?Tã8&gt;úW?_x000E_As:©b?ÝÞÈ_x0018__x0004_J?¶vèîÊ(_x0011_?K_x001E_u&gt;*&gt;a?¡pxÊ_x0010_«6?6Ç/³Hì6?&amp; _x0005_%ìV?f ï_x001B_ûµD?Î ©¦_?Ô D´r_x0012_F?ãõ4×D?@_x001A_MàÆ_x000F_Q?­þ¥_x0012___x0006_c?Cs­_x0002_¡ç@?Æ¹v¤$_x001A_+?Çs_x0005_«%H?%_x0003__x0004_)8b?tÛ_x0018_Â°,Q?ñDÊjI?ýÄL|÷b?8²_x0012_ezL?z¥»Rþ9,?*ü§Þµf?ôø_x0007_ò_x0013_?®xSÒy=?;_x0008_ù°ÝI?|{G©Ý{_x001F_?_x0014_LuL{ÐQ?\@ÜzÑ_x0010_?ýD¢ÜAR`?¼mÔS_x0008_L?(Hk¢·1?+Ì_x0003__x0006_¥×Z?&gt;1j_x001F_a?ùàíù;ÆZ?á_x0002_M2VQ?3s´ÚK7l?Ð¬çzH?¾8_x0001_jÄÐ2?pKAûh=? ÁÊ&gt;i?÷_x0018__x001B_uèK?eâ{5'·&gt;?_x0016__x0001_[_x0018_Q?§_x0019_¶¨§©_?UD@ù`\??ó_x000D_~½ÁÞJ?®QFû_x001B_S??_x0002__x0004_ÖÈÐ~^?$ipÞ3T?÷K_x000D_?°_x001F_p?M²à_x0001_$b?híÙ)H¥\?GLk£´BV?@_x000C_çW÷ü&gt;Tä_x000F_Y?Q	Õíëb?Ù]¬t@?%C_x0017_b?-êÆÏ·&gt;?ä[$»W_x000D_?_x0015_kQ_x000E_Ù(@?êPñî_x0015_?=Î_x0006__x0006__x0002_ëW?.ÖýÚl?ûDµü¼×Z?í2*ãáL?_x000F_?	_x0016_&gt;ì&amp;?"v®1¨]?s_x0003_©04T?GäìRx@?ÑÛ:_x0013_d?ÿ %cèD[?¸6¾mb@5?U÷Ôl¡N?.@õ_x000E_S?j¡mÎ_x0001_V?Ecjq._x000C_9?R±ì_x0018_K¸ ?ÀÓ\_x0002__x0004__x001B_+?_x0017_à%×þÍc?_x0006_©åÕdF?¢Î¥Ù5_x0011_.?Î|Í2~J?_x0010_3	¼P?n:2øàÂT?c@ô&amp;_x0018__x0014_Y?ÕÉLm7K?ô·á¶°ó"?\òè_x0019__x0011_ÿK?¸+³´cßP?r4eFRj?\7,læÇ7?Ç²_x001D_{S?}×Qø-`C?{_x001C_ª:_x001B_X?Ñ¡_x000C_kåHc?_x0002_ì]_x0007_»R?7_x000B_©-üØU?_x0003_í¿«»V_?j*=_x000D_ÄïZ?@K«N_x0005_?ç_x0002_âo_x000C_h\?_x000C_vµ§§Ìö&gt;_x000C__x0015__x0010_ybäZ?f%Ì§õ.?åkê_x0005_ä¶Z?ò´_x000E__x0001_zJ?Ï£aÐvµ6?å£hÀá=?`6gå.M?_x0001__x0005_8Öi½µ_x0006_D?lËµïHÑ^?ÎBÝnÂf?Ð\â_x0011__x0003_V?à±³ÊòS?Í5Ù_x0014_çH?¡XuÀæN?Ï2ÔG_x0008_üU?¿°+AÒàP?_x0002_ù¼µS?X,$a_x001A_Y?Äd£!_x001D_6?Ë9Ç_x0002_%é]?ÁÂ¬lAX[?Í[ èXÉM?·ßx_x0007_ h?2á¿U#¸4?_x0008_«å_x0019_U_x0004_b?9_ PñU?¸àô«O?&amp;q_x000C_ÍnF?Ø_x0012_õWPEN?^7_x001D_Ö`_x001B_Z?3Pw\y:H?¥)f\[?_x0007_1ÚÅ}R?,ØlØ_x000E_Q4? _x0003_)r&amp;"??(_x001E_¯WÝ¾W?éxiE_x001F_E?¹õM×e?ÃRg_x0001__x0003_EiT?_x0007__x0019_ÒZ9?jî_x0005_R*7?¿{ÖôY?ê_x0002_æJ?¡{Þ°_x000B__x001A__x001F_?r»öØÍ8G?-G¿ö_x000F__x001B_a?mp4_ºò]?ü¦_x0015_p\-e?k±½äÒSJ?_x0016_vÄ?PE?fWÁ_x0018_[P?÷4#ã«Q?Pdéâ÷\?_x0006_	àU«wY?ø°×ý_LT?ôk5Ëé¹a?¤]ÂÖM?Ú¨ïÀl7?ët¼l0G?	_x0004_àª*¬J?çG7²@?'_x0001_&lt;_x0013_¥íg?Ê¬õ](?×"KÒuÅD?MHPíÕ3b?bÏµ_x0001_ú6?ùâÛêP?¯ýÞ&amp;a?þÙ=7_x000D_{q?Ò/I_x0014_@1?_x0002__x0004_ì)_x0018_8?¶òbOe¶[?^_x0002_ï&amp;4R? _x001A_úà}&gt;?ìGK_x000F_Û'?&gt;±Âa_x0017_]U?¿_x000D_Mý6I?_x0013__x0014_×H?¦ao_x001E_mH?ÝÜ²Ã8T?²À­°_x0001_ÖA?x]_x0018_"rÛD?áVª"_x0011_b?¨ÓãgE?âK»ú&amp;k?Ô_x0003_óQJ@?Ê&amp;_x000D_¸BS?6YÖøà&amp;?Þ_x001E_²}_x001F_.?ø~_x001A_¬²G?Ïý/öuE]?U#æ÷_x0010_N?SÉ"ûÖT?sðºM/?¬iÀå/T?ñ^Aá¿D3?¼ô»³F¹K?ìÃ·&lt;:|C?"´:_x0004_??¶	S?ÖF¾3_C?õ!\_x0002__x0004_?£F?_x000D_G_x000C_ì|	L?e¦ú_x001A_"¥T?_x000F_Ù#©S?B?b_&lt;?Vgê/4?_x0012_,öñÖ{H?|_x000F_Dï¼3?û*»óþ3?bMð·b_x001D_`?K_Tüy¶N?ux1±=?g4¼«8^?_x0018_jWCô_x0013_?;OjWYR?HÖ8ÐßÿG?þEæ_x001F__x0012__x0004_K?u0Ê½_x0008_?_x0016_À»zL_x0006_@?Ì_x0019_ ÖãÞP?_x0001_³_x0003__x0006_BE_x0017_?Ç?án¬sD?1%'ACn&lt;?F_x0014_o_x001D_?õ¯ücV?_x0013_%%§8?ÕÒÒ"À|6?NÚ¶_x000E_&gt;ZQ?Ìw&gt;ÃdP?17uAgú2?\_x0018_)¸_x000D_¿2?~Vå¸ÿA?</t>
  </si>
  <si>
    <t>9614ed3c1d56c016c65a85e002594164_x0001__x0003_3_x0017_¥ ÞæP?ðJ_x0006__x0013_Kk_?Hè_x000B_{yJ?øA?aóE?nWÏuÓ¦I?ÖßëPS?Öá_x0002_Ð¨@?AH_x000D_´øãP?èÅæ_x0008_G?]EäÇÍ5?'@ÿæ%8?	¡Hã:îY?_x0010__x001D_N¶àOZ?_x0018_¾D_x001B_èS?uD_x0012_1ÉfU?ä_x0001_~_x0019_¨õa?YÕR:_x0018_I?N8«qa?vTú_x0001__6N?B_x0017_£Á²sF?¹¼'_x000F_Ì®S?&amp;_x0004_$ö|]`?i_x0006__x0010_L+ã^?mØpJåÝ@?m_x0019_ÔÒf?_x0019_ÿÃq;?öú²eÐ_?8º:Ù}N`?l×Õ_x000D__x001A_h?ìÎÿ&gt;Ä¥4?+Íw±(?ßV}_x0019__x0003__x0004__x0001_Nb?ñ)_x001A_T¡H_x0014_?±Z'dr,?îe×ÍÔHU?¯¥ö4R\?àlUQóF?&gt;_x000D_ÜM?DD_x001C_®_x0015_?Ï¶}M?j_x001E__x0007_æ_x001A_ê7?|iY]ü\?¡Ü_x0015_ÇEG?«&lt;0{_x0002_lu?0Xúä_µt?v_x0012__x000E_¢@¡_?_x0007_ìW© ?&lt;¶C¥×FA?[_x0006_ç½mñ&gt;?Æy_x001C_1Rm?n6}ßQ?ñR¼ß\#?¤ y3ÖLT?Lµçé@?~2;j`?ÐÞ¦ËF_x0017_?¿õö®ñe?u§úðÎ(?êôÈ&amp;ÓzT?í)ºÒJ?[e,Î!J	?¬eµ'÷Ud?ÉmÏ©r\?_x0001__x0005_¹¿DmèI?X`yy0E?]L_x0010_×=?m·x¨ÉY?_x0011_Þ§ëE^?òÑt}»_x001A_?.Ýp÷[	R?&amp;v_x000E__x0017_TX?Ç$u»À(?"ô«÷RS?cãxÝ_x000C_¶^?;Àñ_x0007_sÝQ?Lä_x0004_:ÚE?§_x001D_@¿U?`¤?_x0017_r@?/öXÑÓù[?¦*`?_x0003_ÊîAZU?'´x¼_x0002_l?§­háªA?¸Õ8:¹VL?d_x0008_³ _x0006_Q?8	ügef?ä%éX0k;?°'Í!î@6?cÈ¿æû/?_x0010__x0018_J6[?Öõïmm]?~å_x0004_áöQ$?ìÕ2î°+?Ç_x0004_È7G@?@Oå_x0005__x0008__x0019_I?_x0002_¥¨*ÆtH?ÑÜ`IâC_x0012_?ÑÔÒ_x0006__x0007_V?8^'$A?cKúJ~*0?~ã¼_x0005_UºE?×¦È\?_x0008_w=\â"p?'c,åw&lt;?oë¸?\_x0013_?Æ/²X?G¨D ¨_x0008_S?v×HTïX?Ö¼²_x0019_]S?}OHF"6&gt;?@&amp;äëmU?R9^îtL?ûEþ`øM?d*Wõ[?_x0002_ýõ[Å_x001E_e?Bb_x0003_*9£U?'îs#¦kE?ÿWû_x0017__x0004_H?®Ï_x0010_©¾E?R¡ã±÷Ah?7!_x001D_hN?ñ_x0014_Ý*a?_x0004_+m!s[A?»¿D aü_?÷_x0001_Æ¸÷6@?ôHí+ï$d?_x0005__x0007__x0005_käQ¤;`?ò¶#ãôW?2uÃfÛE?í_x001F_¶;_x0003_]?¦·¿h¤°@?*_x0001_y_x001C_ìF?h)3æ2F?äd_x0003__x0005_Ò\?¾hïøØ_x0005_?_x0008__x0004__x0014_Þ©Ð`?ºËk4ûhE?¨_x0011_Úg_x0007_8?_x0017__x0002_.õ{]?&lt;_x0006_X pW?Óã^zØV?7TÏã®_x000E_U?8)UiÏF?oÎ¯\&amp;_x0011_,?¾JïYÝ¸0?ÒÏ_x000D_$Â²I?r5ÊB*Q?¾²ÒÉjíR?|pÕ[_x0019_U?³1^É¶U?Æ8J?ÑlÊ×lT?Y$$QBÄ\?AÂª{9/O?_x0007_]ù_x0005_ER?Y_x0010_n_x001E__x001F_ÙU?¤Ó2â7N?_x0014_ÅAð_x0001__x0002_X6S?i_x0012_zÀ§T?Ã_´Äå_x001F_V?Iæ_x0017_cMF_x0008_?ÃÎØu#ïJ?a-_x001D_¹WOp?PN _x000E_õÝ1?·6 ¹@?ziú l¸D?ÕÄãÇeR?,-ìüQY?ù°#Wj[?¬¦&gt;k?Ð(í_x0014_ÿK?qêµ|:@?Hq©_x001B_!_x000F_G?æÃE¾{VP?Y_x000D_qLD?0"XXàlQ?ö»bmãO?é¨tWú[?Ø AÂ6S?¯_x0016_ âj¾d?A»á@kâ6?ÁFRBn_x0005_@?çÝë0¦`?_x0012__x0011_È]?Q?ä¬§ôD?yz_x000D_®¥bi?äø§¹­}S?&lt;mL¤¬ê@?q:sF áA?_x0001__x0002_x'*Û¶`?RQ.ÂeB?ð_x0001_P%Ü§"?#_x0013_yx2N?ø_x0002__x0003__x0010__x001C_?_x000E_Ú» S`?ui±ÔV?©öNñc?¸_x0004_2ûE?jÝtT%?ÂJ;´X?©Ó_x0008_¼äM?5eFì3½T?´}ÞM¼I'?tØ°_x0005_®p?¯×ö$OW?¹_x001D_.rA?m.f_x0019_»&lt;?ÑA;_x0011_N?¤ê_x0007_ÃæH`?¦F­uK?®_x0017_¿NM?S"Z±MÁT?dK,âûOR?YEi_x000B_u6?_x0001_tñÈ_x0008_¡C?ï.So©E?ÞþþBI3?Þüàù_x001A_ûU?'n\_x0001_7?xb­±5?üÎ_x0001__x0002_¾p(?ñÅ&gt;&amp;Ó&gt;!?G×ãâ"?4ô_x0002_µW?aÿ.éÌb?­?£½7æP?_x0010_¨nãÀ_x001F_A?_x0012_ihBÀrL?mÇJÿMñB?îA| G?&lt;§~1?EÛ«»tN?_x0012_®&amp;·ä_?ÏËo_x0015_T?Âa¿eæT?ÖeéaÀ_x0017_X?Æ_x000D_PS+7R?¸K;[È¦3?i´Ma LU?}÷ºW_x000F_9?a«ékÙÇj?"O*¾&amp;_?õ_x001B_O8×Z?K_x0008_áÖ@'?_x0008_§ÚQ\S?qÔzò¶`?!þé_x0001_ïN]?ÊèîQílE?ÒÀ_x0014_Æ6O?iQFK?Ô°_x0016_\?_x000F_Á­þf?_x0001__x0002_²Öµâæ;?ù*_x0017_&gt;÷W?Ì|Â#qd?[b§4~õP?~´®_x001E_«àK?s½¿#_x0012_:?ÆÞê/ÕO?åX#!ú&gt;Ì_x0017_#yåV?TvsîJ:?ã³xÄ_x0014_X?W_x0002_á_üWP?»ë4Ø¬mQ?Il6(FQ?¤´¿ô@U?ëòíYÀk?_x0015_âÓ("A?[Ö×®V=?(½õxT?N_x000F_còôU?3ðæ$`?$9÷_x0019_äI?ôQÎ$?_x0007__x000E_¹Gz#?Î#i§æþV?_x0003_P@«§S?©iç_x0003_zP?D3Ö(æµH?C5 ÚehC?u}²µP?2:XðQ?-à!Ä_x0001__x0003_DNY?!+øÔÊ`?ºÅ­¦¹§&gt;?hO¯`AÒQ?mZDµ¹O?uïÝGÁ#D?º_x0016_ßºÝK?})B×i1?¬Ê_x001A__x001C_àS?XäÅ_x0006_`?kêvÒÀ_x000B_8?^%QU_x001D__x0004_O?_x001D_ÐVâ_x000B_V?Ùv%x+&lt;?,_x000D_ ¯¥jW?_x0010__x0017_f¿x(@?É[f v¦Z?T_x0005_ª{ü0?_x000D_¤x)óÌ`?5PÕ_x0002_Sÿb?ÕÏ?xÜc_x0007_?õà¤ú2h?1_x000D_ð_x0001__x0017_b?Ë_x0010_1Ö°a?_x0011_Ø?	_x0018_^?¹_x0016_#f.YV?_x000F_]^¢ÀÍl?ÎÏã_x001F_iQ?m/\ÃJÓ_x0010_?¾«ê?ä¶_x0012_?ò*Æ2SEQ?uÀZªQ¸X?_x0004__x0006_^]ï_x001B_¿a[?ÖI:óö_x001C_Y?_x0011_lÌC?v_x0002__x0003_eE?R!a)³sT?K_x0012_Ê_x0003_ä ?9_x0005_2Å_x000E__x0016_b?Íx_x0007_;­_x000F_I?ÖM3ØET?Õý_x0015__x000F_þX?¼_x0008_Pêk?©ß¼ô_x0017_Y?0'£¼R?Ç_x0003_Ù_x0018_8gc?P_x0010__x001F_¯ÉRQ?gçÎ_x000B_W?õAåMËd?ð°=W_x0014_&gt;a?òÁ_x0018_ô¥F:?¶Xµ[iµ\?Ò¯ç+?_x001D_a@®äz$?ÏÂ²_x0017_J?í]8PÌ_x0002_Q?_x0008_]Rt_x0001_5?_x0002_¯P¶úÅH?d&amp;²Zd0o?öZ&lt;¶_x001B_?=w_x0002_i_ø&gt;&amp;w»'ÊS2?áúý¿:A?Xs¯_x0001__x0003_A?µvÒã1ÜK?·¢_x0017_À(S?_x0018_%_x001C_U_x0015_W?{._x0019_Û¦2?²]t¸ÀT?_x001E_ÅÈ[L5?"eÔÙáï`?_x0003_ÂPS_x0004_@?CÝä'7§:?\íÔÝ#?ª;_x0015_­Á¨T?V½××cJ?Ùç!bç-G?bZCúvpC?eð¢_x0007_ZN?Êüj¹A7?j_x001B_4Å#S?òzr÷H)?ÿ9_x0002__x0002_Q_x0001_0?²_x0010_9kÄ_x000D_S?û_x0017_ªW?¨æ_x001E__x0018_ÛAc?WÇþ_x000F_gÈ;?ÿN¬#ºD?h2­õH?&amp;WÆlmèP?«á¥'??=W;o¶¾V?êýÞÑ_x000D_N?4_x001D_A_x0008__x001E__?(aU_x001C_Dp_x0017_?_x0002__x0003_ÞëÈ BÕ4?tg®$ÀS?m_x000B_Ö®K?°¼_x0013_U?&amp;Íz"O?:Êsï`E?jYa°g9?Wee_x0018_£Z? ¿_x0011_å_x000C_S?á8P/Æ_x0013_??&gt;òaÛvU?^òr-_x0019_H?_x001D_»ÝOÏV?_x0015_ÙçZ_x000D_ÛV?_x0006_ºïß³q2?ú©Ìu_x001E_V?Pì¢d?+Þ_x0016_ä0#?­5p½C?lß£U_x0001__x001A_Z?\Ý÷¢R?T;ßÎô_x001B_S?áÐ[iZ?`+ÓÈYS?Áp_x0011_ím?YÖ_x001D_Û¢P?)/_x0001_pÀI?²´VÄ¬³Q?½²,K®*1?y_x001C_µÁp ?OrðY U?qcTé_x0002__x0003_@Ú]?ÏÉ_x0003_yãÙB?M;ûÀ_x000C_??cÖê&amp;ø`?dÑ¶Ù_x0002_,?f)§;Õs_x0006_?ª!_x0011_¾¥_x001C_?_x0015_Þ}ÅÂ?/?),_x0017_ø_x000C_ïJ?r_x000F_ö×_x0006__x001B_E?[ÌQ·¢,?X[Ì¤ÿF?°__x001B_iÿD?.Ìkâ@E?_x0001_ÿ}öf]?O4äÂS?j_x0019_è´Ã`?¸+ÍqÕR?E_x0006_´Xr[&gt;?sdRõBóI?ïÿq¼[?î+-GEçU?Õ×èÂI?ëÊ&lt;&amp;lºf?kÔ_x0010_+½I?n_x0012_&gt;Ü¤¾l?h_x0013_)ÉùA@?_x0010_(¡z_x0016_d?\½Ò]W?Á_x0017_¸¥&amp;?¡vµ;Ú&lt;?ÞæCÈ;N?_x0001__x0004_~ë;Dñ"?_x0006_ ÎaG?3_x001F_ÒXUÇ??ÍQ»_x0003_e"?/_x001A_ÛCdb?ª^-gD?î bRIQ?è¿{_x001B_X?Õ_x0017__x0005_Öh?èÿ»à&amp;P?£_x001B_xÚ^A?l&gt;ZhãZ??½£Ç_x000E_]?ïø¨ª26L?ëþ3 _x000C_sN?qÙQâf?·_x001E__x0019__x0003_@	?@ÛGH(W?7É#;J!?÷³Nùå.F?¦_x0016__x0019_`é"F?/JOé0®)?_x0011__x0002_ãe=^?W_x0005_cÕ\?YÆv­"_x000D_9?./_x0008_P¿b?lÅ¨øO?÷_x0017_æa×H?_x0017_Ëk_x0015_´ö;?_x001D_-_x0013_]ù_x000E_L?Öbo³_x0011_à\?_x001E_`_x0001__x0005_7æW?}ù_x0001_mIC?æíÛ_x000C_æca?Zåa_x0011_g)[?Ù2_x0007_v5ÏH?±C¢¸X^?&lt;(_x0004__x0016_yUG?UÕ-¥!`?_x001F_¸=@_x0007_a?ãÂdL_x001C_°D?ùKA3ÊL?_x0014_ßB&lt;®4?*_x0005_äâ_x0019_»Y?_x001C_ÜC~#Z?¬ú¹ëCO?­6bùÀW?iÐ_x001C_Í_x0019_3?£_x0002_ÜÊå¿??_x0006_¼Ñ©24?øG_x0007_ÁG?å­¢_x0008_Ô¬e?ÇÜ÷dò&gt;%_x0017_à&lt;_x0010_]?¤ Ü:¶S?\µÐfÚ_x001A_^?BP#S/D?¶àÎ._x000C_d?ã¥T®þ&gt;#_x0016_É%,ÿ%?G_x0017_´dAÑY?Ø+F_x0003__x001D_R?~,!K_@?_x0004__x0005_§BóüF?¦H×üXF?ÙóO:YW?5£_x0012__x000D__x0005_H?b;l_x000E_ØpP?^m´_x0005_¥Õ@?C³¨ØÇüe?míÄaÑc?ÛE.° M?\_x0003_Ý0º&lt;:?ÒëzF7p4?_x001D_ä²Õ_x000F_VP?_x0019_¯gA?FImÍ¨a\?ÂØKKùU?óL¯_x0016_Æùn?·L½°Ú¶W?h!¶¹wX_x0010_?_x0013_\_x001C_\ý@R?_x000B_pE?_x0013_»\?+}f&gt;çjL?¥IJ=!O?S(\%Ïd?µÎM@M?dË¼_x0005_d?d_x0018_Åõ3ñb?ôL_°Ù¢T?Ì¡/_x001F_Ç_x0002_:?y_x001C_®_x0017_þ6?_x0001_EÑ_x0015_ó\?êqßö°]G?ád_x0001__x0002_¦/*?í_x0001_¼0Q´&lt;?¹Ú]PªL?! ¾ÝÚa?à¾ÓÎ_x0001_U?É³¥H?zèþ®§´U?±ä+÷§P?¹M8VBÝF?x¾X±Õ=?¾@nîÀW? :Df@?4ÌÉ#w\?ÆocöÌÝ??« êIéQ?_x000F_@ñ°îÕX?eaT"ÝJ?¬ô Ü÷bG?«$É8Õ}b?9]ùA?_x000C_\_x000C_{ia?h þDð]?`ò ´5!? «röÌ_x001B_?, _x001D_»÷¥a?6#@B6?_x0007__x000F_éCjd+?t D_x0001__x0001_'d?;_x001B_vQO?_x001F_ÃÈ;#ÞF?9WÊÊÐÑQ?KU³_x0019_^?_x0002__x0003_äB 3©+l?þ"ì+aßC?á_x0012_Q`èo?·½&lt;_x000B_ûÔS?_x0019_¨@Ø83?æTËÀZEm?üd3û_x0012_;?_x0003_©A;_x0013_?ÕBÛ_x001B_bB?­Ôu³_x001B_F?Òæä_x000D_zß&gt;?êí_x0015_OÆ¾6?û9_x0019_rè_x001D_?&lt;1¨UÄÆg?{K_x0003_YëY?¼Z%Ó]?üÇ¯_x001F_FX?½õÚ¤UMR?_x0002_}ù¸µGU?xÜC4\?'M9´.?y­õoÌQ?èk¿t'ÕH?Q}Õ_x001E_´7?k7X1E_x001A_f?í_x000C__x000F__x0007_ð0`?`kjÏä`?_x0013_w¼ËT?_x0001__x000D_MíÓµ8?¨'/jÕe?×J@R=I?_x001C__x0010_Çz_x0002__x0005_ùD?_x0005_Þé²ü1?J~p+oJ?_x001B__x001D_tf?)³_x0005_çïlV?_x001A_ÛÔBM?^4É_x0014_&gt;C?ã_x0011_¢_x001E_6X8?b4¨y¤T?t;#_x000B_M_x0003__x0008_?ÖSR0_x0001_¼d?t4ÁQU?$¬xsß"?¡¤_x001C_M½C?éÎ_?Ñ\Ãj(e?_x001A_ÛíæX?Ê ØHíº9?EÀWÃ_2G?Y_x0011__x001C_h-d?m4éOé%?Ï·¾q_x0008_òJ?£Tï_x0004_ìøT?ÑìL_x000C_½_x0017_	?_x0013__x0014_[f(÷#?ZQ±CQ?¡|¢ Q¹V?µBÉ_x0006_'ÝL?ÈÁx£î£Z?Cuô¶Y[?oÛ7ö_x0010_Y?_x0006_Íª·B?_x0003__x0004_ày	ð4äW?ÄÓY¸lV?Ú8±ùÜ$f?ÔÅºÁ)¼÷&gt;ÅPãf_x0007_0V?Qm_x0001__x0006_QJd?uQHSma?Ik¾B_x0019_S? µ3OÓÑc?E.í/ J?2v_x0004__x0011_`V?õÂ¶£E_x0001_9?ÁH°mîéd?3Çà&lt;_x000B_Q?qiP_x0016_|ûH?Î4Å_x0016_ãPg?	ô­_x001D_V?Q_x000D_}d ðo?_x0010__x0017_ãIx¦E?5ü_x0010_K&amp;_x0006_U?ò¦B[?2#Añ;_x0018_X?ÿì_x000B_/¥íh?ê1¥[[?7?&gt;_x000F_£c?3Ü1|3S?ù(dJâG?²ÎÏ«Jðô&gt;&amp;84_x0003_%+?=ô_x001D_-?«öüv_x0003_]?}|_x0002_3_x0001__x0005_ÌeX?ùís*ÄL?_x0014_µÄûÍ\?µ²;yýa?E"fécM??÷©_x000C_?TÐÂÑáS?Fm_x0003_0ú_;?';­ñæV?ëÃ³_x0002_W?_x000D_h·ü$h?÷_x0010_ÎêÔ%T?î_x0003_o(.P?÷wk¹ØæM?ºR¥àa?Êºß_x000D_¡5O?{¹,N_x0004_BI?¹]¼èýIR?6ÊKò%n?us5·bÖT?gf+»K?´²íRÝ_x000D_U?lt®\h?ÚLfÉ`©Q?_x0017_Óà´P?ú©WLòÝ@?mw õ_x001B_qU?zØ_x0019_îþD?Ð_x001A__x0012_Q?s2N%Ì::?´_x0013_;jf^?W¹MÈÕNL?_x0001__x0003_Á1ÝÈPX?e"ò _x001B_`_x0001_?­q_x0005_Ì÷P?^_x001C_!ª?Ö!?d;_x0019_=ºÆW?Õ§Sé©_x001E_S?(ÎDl_x0016_Q?ñzåÜæL?¼9ïøN?E_x001A_6Èèób?LÎÞ H::?àeÕ·K?uÐ_x0002_´«G?Õ`_x0002_§ýÕ%?4HKgl_x0006_L??_x0017_ËÖÒS?=:,ÃÇ3^?°@ckÒ2?zÏKúè_x0016_ ?_x001C_Kï¡_x0017_?YR+c_x001E__x0004_P?_x0007_¼×Æ¨á_?§ÖU2GQ?ñÙ?/a®G?eáÌ&lt;¥T?Ae¡)÷7?å,_x0003_Z6P?z_x000E_"¹]WI?.ÐV)±=?Øm^_x0012_æN? À_x0016_ºáÐ4?Bb±_x0002__x0006_äRU?ì_x0005__x0005_åö)M?_x0006_¥Ùåk%?ê¹a_x0008_ÒC?~_x0002_oÿ_x0002_mQ?´~Èû]h_x001B_?åÒ_x0016_K?ZÜäÔL$?\ò®ÊÒB?%#ï__x0010_¾U?eÏç«¨ëh?_x000C_	Ã/Ç,?LwÎÔEK?Þÿ4kòd&gt;?«5å3Õ°Z?%[?7d?c_x0017_ËNó;^?_x0004_%áº_x0018_W?Äôrg?&amp;DB}µ&lt;N?bXE_x001B_V[?ÿÓ´ëôÊS?¹eûPe_x0015_9?À)_x0002_7@"V?ló_x0016_?Úù4?_ì_x000C__x0019_K5?·{_x0001_æ~b?Þ*ß3wc?8_x0003_|ré.R?´¾ï@MX?éî/FNäJ?)l:tt_x0008_1?_x0001__x0002_D ]æ^?ÙH_x001F_¸¾wS??:Wî_x0017_!?_x000B_¼¡\l?_x000E_òÛ¦_x0013_c`?_x0002_QKÛú|V?ç5ò£9@?ûq#òèB?jÛ8ÓS?Lµ.7_x0012__x0015_[?ö`ð*v\?ÅC§ø_x0007_@?8±?gÿëW?°EÊWE?´x;¢K@X?Ù[|Û_x001B_¤Z?¤¾!ÙíâM?_x0002_fpXa?¤õ Ö6R?ðÙ1PçÁb?[:9ÆèP?Qô@Ï_x0004_a?_x0008_0_x001D_¤zW?Ö_x0011_6·þ'b?NôÎy4b?Þ|´½_x0015__x0008_5?´^ð_x001A_za?ÐåSJùuV?ùË®69/?0Ä´1W^c?Å§â#_x001F__x0014_?¤i_x000E__x0001__x0004_.9?¡_x0015_QßQ?H¡ýP_E?£_x001B_©vpd?_x0010_÷t6KH?æµ8ÃJN?rÞyø+A?]b°_x0010_Þ`?¨]gx_x0008_c?N è._x0019__x0005_T?Ð1¾6?±7"~Q?sýw=¨e?­_x0002_-®ª_x0018_X?_x0006_:;÷¹V?_x0006_3YX?	)[ÝiÓ[?´Xu_x001E_ ºL?L]Ú_x0013_¨¾d?ùyºÿÀM?_x0004_¢_æ3L?ð5_x0003_C7?îå(_x001E_¸ea?yCÁ_x0008__x001D_ÉE?¬¡Áñ_x001E_®C?2c_x000C_}wN?_x0006_yhçÒHS?åf&gt;µS?éÙa¦m&amp;`?hÔ_ãpZ?_x0017_*²§¾Z?Áa_x001B__x001E_&gt;F?_x0001__x0002_Ô:º_x0012_ßF?ÙT¸RÈ^?®_x000C_³é{Z?_x001F_P9¼Û#?½4z£µS?rµØÕkõ^?\_x0001_Ñ[@H_?_x001A_5S_x0016_EÃ;?B#!_x0019__x0008_F?sÀ_x0007_qi?°®µ&gt;­.?[á½Eµ_x0013_:?$Ñä­n@?Ã_x0012_³"&lt;%Z?_x0007_j¥nc¨@?8ÆÚc?Â_x000B_ ë­¬`?içß_x0013_XX?Ö@=ÂU?=?'_x0016_ºFW?ä_x0011_ûü¥¨A?ÛñaRkM?LÚ¢_x000E_ÊmG?jOþ(E?Q§:wgLT?ÚùHÄwY?_x0007_-7¶[?_x0008__x0010_´£S?J[b;_x0006_N`?Î@Ç_x0005_" 0?_x000E__x001D_¢õm_x000F_H?`_x0008_ö}_x0001__x0002_æbW?79à`_x000D_Àp?_x000F_±üÑpÑC?_x0008_\&gt;±lE?uiÉëü^`?®'	T_x0004_8Q?ýJÃEJ4J?_x001F_:2!ÌS?vÕv!Sa?µ}TA[¨`?X~q£D}^? £_x0007_¾ ÏZ?fú{ss[?&amp;ë*ä £g? õÍpáOb?VGuî_x0011_PP?°tM»ÿ~3?{f¶ut2?^r \ñY?r_x0012_¾xÄY?ÞÔKlGbP?.½	a_x001D_&gt;?_x0008_éN_x001E_ü4?_x0005_tQö§·7?ÓÂÊ¬¼ D?AXw&gt;G`?©j«ÐtB? Þ_x0013__x000F_ýM?ðð#?'v,?Ü=DË H[?ÒQl¥&gt;}Z?áúô0'_?_x0005__x000D_ú6_x000E_øÑîj?¾}9¡ç¦&lt;?t|@_x0006_nQ?_x0016_Èôo'_x0018_B?[;¬ÜB?*ÊòÏ±u?Ë-=÷U?V&lt;£äÃ,%?_x000B__x000F_MÆ­_x0015_Y?wÉ6?Y?ÇVeIËKa?òó_x0003__x0002__x0012_í^?_x0007_Y£Èµ3?.YPí^?h-_x0004_iH?0ËvíãV?	_x0005_±_x0014_ W?È(éû`É@?Éææâ_x000D_I?ñ¬ÌÛ_x0014_@?²^¦-;h6?É_x0008_UÃ_x0002_p?¡I_x0004_Çßmb?óë]êÐ[?+û"$ f?«_x0001_ê»ÐÛV?Ë#{ä_x0014_ë*?]_x0010_JÙ_x0001_0?]¯l%a?-¾_x000C_MÒÍQ?_x0008_Õo_x0007_¤_x0010_a?_x0019_t_x001B__x0001__x0002_ëD,?,_x0015_Ã¦çl!?_x0014_î*ÿ::?&lt;ëe`?Â,zsÈM?é_x0004__x0012_SxÓO?*§dô»_x0019_f?î&gt;S_x0008_'^?D4³¥ËüR?_x001B_¥#¨ÃAY?_x0011_8©ù¡£[?ÆjØÚÚ³T?__x001A_®¶}I?áæ_x001E_j¼ý6?=_x0014_ØÒ_x0005_P?_x0015_lZxÓ9?_x0008_©v9I?º6_x001B_±®Y?îCÂÍ_x0002_Q?å_x001E_b_x001B_Ëq^?w®J¡{^?­_x0010_êBõÿ]?_x000E_t´g_x0019_j`?ñ_x0017_©¾ÖÇ@?jYÃØV?Ùî¹ª¾8?ÜP_x001E_ëpm?õ}Ã_x0005__x0003__x0002_U?nÌÆ(KH\?¡d_x0019_whp?_x0003_azÿè¾\?.pù_?,Z?_x0001__x0002__x001C__x0014_9£ÜA?£_x001F_G²¹PY?µêà.E??xÎÈîÃ±D?K!ï X?w5ÒwT?­ä&amp;GèK?"0_x000F_àóA?¢	Èã~µU?;¡pP7]d?_x0018_~_x0008_ç^?_x0003_ÃéÎ?[?k9&gt;U? _x0010_MNCùJ?Û5H&amp;(b?KõûUsT?¤Y_x0018_:{çP?^Ûë^Ç²U?ÙòwÿÚ.?{oñ#R??()´_x0001_q?ÊxÍÆ	ó^?ß{§«A38?¶ªtÚ~²d?c-¤OwS?ÌÔ_x0017_eðyb?Ýþ_x0017_ç·M?L_x0016_QD_x0019_ÖU?*\f¯µ_x000F_^?!_x001E_"rY?á~__x0005_@?2Æ_x0001__x0002_HÌP?9_x0001__x000F_Ô^Ï[?¹9lõ)?åi¨_x0017_AW?u,hiJ?_x0019_êUèþ_x0002_ÿ&gt;_x001B_16êW?H2¡#Z?O*ÄþK_x0007_?È2¾:_x001D__x001A_0?¼xx°o_x0014_`?¬tÉ±Îõ[?p!_x0002_P&gt;}ô&gt;¡s_x000C_N_x0004_"G?í_x0019_Íïp=?¾xÜâ_x000B_ôb?õÂiz_x001C_O?iÊ_x0010_yF?@\ó_x0019_\Y?9XÏ- Q?·_x000C_#ÍB@?k¸9å@e?ÏWr_x0018__Z?Xì_x0006_ÃþR?64Ã{óT?_x0004_jÀí&lt;Z?_x0006_ªW¯Å¡%?oi_x0003_mUP?¨èo_x0017_&lt;_x0012_n?AO¢_x001C_ña?¨Zú½_x0007_?|_x0015__x000B_H_x0007_`?_x0008_	ü¡«ÝÝy3?uÑFäc6C?EcÇ`/P?v_x000F__x001C_OC?× ;9;h?7_x000B_ðV?_x001C_*¬#ùÍY?ÿìU¶¾Í3?_x0019_Yh_x0004_ß ?|Qpu,T?_Ï/N_?_x0011_æNvÏF?_x0011__x0007_ÍðË!?ær)Iç_x0012__x0006_?¡£v;ì_x0015_1?õpL¥vÌ1?¾zà(_x0003_[?_x0015_'ý^_x0005_^q?¶Z8«__x0016_?ÖàÇ© ?ënv²+[?_x001E_ñ_x0001_£î_x001E_R?$_x001C_ÓwHG?%=F»_x001B_a?V3¾â~-W?/ª_x000B_ºu_x001C_?1È_x0002_Ôg9?Ëg_x000D__x0003_"?K_x000F_Pno*#?¼~m@?Ê3Í_x0004_Æ4?"þú:_x0001__x0002_JU?¹F_x0015_ò§VS?_x000D_ää¿W?Öút»R?p¡îHZ/?Ût_x0003_ý°"U?æ®ìC?º_x0019_fõÆþN?§;_x0004_3¹_x0012_`?¿ÑÓ&lt;VO?_x0015_èÏ_x0008_Ó@?îàÈuG?È¹"Z_x000D_d?½§°_x0007_¹8?µoá¥ÿß8?Cª ÇRP?m_x0014__x0013__x001E_DÁR?Ú'eÈìk?ÿ¢'_x001F_gXe?Ã(_x0011_$F?ðü_x001D_ZAU?Òì_x0012_öL?_x0008_ÐM]rS?_x0013_ÀÈ¼¿\M?¥\ôÆ :?:/_x0002_BèO?2_x001D_bv_x0001_æF??jb{E?_x000F_è_x000E__x001E_LÁU?ÁH¼TöQ?è°{É§Å8?ìîËê_x001B__x0014_?_x0001__x0003_"FÆÐl&amp;?õNíNd?^çóv½{K?é÷[%=ÛR?å9ú_x0013__x0017__x0004_K?i_x0019_k5;¤Q?¶`ù_x0014_0ÄA?8­¬}ît`?_x001A_jü)qÉc?Ò_x0005__x0006_§`GD?æÜÈï&lt;Z?üO*Ûä+?´	C¿õD?5¥_x000C_éÛI?A_x0002_´ûúaH?;º\ÕU¢@?ZH_x0011_ÚôX?+tåÛ_x0001_f?Òó-7H?³7£B)c?²¬?ÃnW?ùÝIJB0?Ú_x0001_ø:_x0016_¡`?mêëWÄú.?®";«Q?fv2S_x0015_üK?0¾V+_x001B_?ñÓõz&lt;Á^?T={SÔk$?j*E[×Òc?Çø|í×c1?W}×_x001A__x0001__x0003__x0019_ô+?ú¸CPõT?~}ùNT?W¢lÊC?0_x0001_ùyZI?AÂKY®lH?°Û±4¤`?B+_x0016_: _x0010_?¾±_x0013_ç_x0016_F?_x0006_Å]èÉ]?	â²_x0002_Ô¤f?ý^É9Ý0?èÿ°oÕ_x0011_M?R_x001C_£9`?±÷§·ÍÖ4?ò÷Ä_x001E__x0018_C?z_x0010_µ_x001B_U?Ó;Ì3çT?O'ÂÃ]TQ?:õïh5_x0001_b?h_x0010_Q¡d¹F?¥Zßä{&gt;?6`uàÞÄ^?ßâÌcÞ´'?öÄ£~£_x000E_L?'_x000B_ûV?æê_x0005_{ÙL?éÏ »C?cU°U?õ)¦º_x0013__x0003_n?ëqë_x0010_|]_x0015_?NH"_x0019_ÀJ?_x0002__x0007_ÿ_x000C_uñlßA?_x001E_ ÊÚ(ªB?ÿÛ6lS?xT_x001D_{g?{?ýk_x0015_Åa?¸¯¼ªÁ9?[±_x000F__x0007__x000F_ø@?0Í_x0004_µ÷A?Ý6_x000D_ÿuM?fd²kÍ¥Z?A1²¸å_?B¨_x001F_URþC?,_x0006_y®ÿ9?¹ùÕ_x001C_Ûwc?'Ù_x001C_ö_x001D_H?,C¾mÓFL?©6zËi?_x0014_:ô}¨8?xÅ¿_x0003__?Bj¡Ò?@Z?îxÅ_x0001_¹_x0019_P?Z»Ð*_x0019_lE?ÂOØ_x0015_(Y?^Æ1JÊTQ?_x0007_*_x0002_39_x0001_K?¸ÜH_x0017_&gt;b?_x000E_Z_x0005_	øÏe?_x0012_¯x_x001B_É­1?·AôúV?ö+Ö$â_?_x001B_d?+p?â¿R_x0003__x0004__x0004_ªF?M8Ôw*D?Y_x0001_Õ_x001C_¸Q?êÅ_x000D_üÏY?z¢Ík-_x0005_N?ÓÐA?W?§yQH©81?ôØòý¶&lt;?ÿ®jË_x001A_±_x0016_?p5_x000D_Ú{n??I _x0008_÷RA?oåã9c?_x001B__x001E_;!ª[?_x0013_øN_x000D__x0011_Q?|â¸ÚO?­xzwÓc?mw_x0008_G&lt;o`?_x0016_`_x0012_ÛýHg?ãF5'_x000E_]?+_x001C_.L­î9?ÊïÊg¡d?rP&amp;.YRe?_x0011_]^:_x001A_?'eR(é]F?_x000C_*1ÂÎ_x0008_B?=äOËR@?_x0002_t_Æ_x000C__x0004_C?_x0011_N_x0019_ÿWf?¦Q3I&lt;[?_x000F_×÷ÁÏöO?(w0P4?_x0002_¾äÝ_x001B_L?_x0001__x0003_vdÊ¬_x001A_1?¤Ùòd0Z?ôì÷ìc]?_x001B_O&lt;Z?h_x001D_ÏÂõùW?jY!xbV?_x001D_$7^Ñ}E?D8ÎQ)ªC?7Aû_x000F_­lH?îµ,3ùäJ?L+eÌ}«A?Ñu§_x0001_}P$?_x0003__x0001_dBXV?Pyµk\?&gt;~0«hU?©_x0006_Æµ90?ÖXd7._E?_x001F_ò_x0006_KÍ_x0002_Q?_x0008_3Lû¨£c?_x000E_Zs&lt;^]?{_x0014__x0013_P^T?³_x0010_Æªl_x001E_Q?£ÃÊE_x0002_c?4Ke0ó¨a?_x000C_~b_x001D_Db?qîßºZùN?«ãx_x001C_mÔ.?G)öü¨0?_x0016_l"è_x0003_'?_x0008_³÷O|E?µk_x001D_Ìó/?à ÃÒ_x0002__x0003_ö_x0003_H?;L¥q@?´SÜ¯ÖI_x001F_? _x001F_. »i?«­&gt;çùËT?	3]®_x0015_èM?tØy_x0001_Î_x001E_T?Ô_x0012_J©6ß9?VåB_x0018_¬Ç8?Pk´éWY?júÐ[zR?¬MW¶¼:?J¬,AAðJ?sÄ^g®S?(ØÇ3&gt;?É_x0001__x0017_2ü%R?r	c j?ñZpáèT?z·¯î¹&amp;.?X_x000F_%\_x0019_\?ÓüÜßO?¤A_x001D_É _x001F_?&gt;]k_x001C_Q?ZwX?½B3_x0010_aïb?eí¨üøÌY?+½½â«\?9ä¢M©±\?¯_x000B_ÕO7?LC×a*?ò´SV?6¿43Ó`?	_x000C_ê([N0_x000E__x0002_?E_x000C_c1Ù0?Ö_x0005_©sOL?PoÓK6_x0005_[?Æ¢ý/ÆEg?;ÄÝ¼_x000B_P?_x001E_f{:_x0004_`?_x0005_T~ÿªGY?T2N=é¸@?£_x0017_äE|9a?_x0002_p8¥ÊûQ?ã'_x0011__x0001_½êO?ií÷rn_x0013_?v~©sßÎ[?_x0007__x000F_Ë´P°1?&amp;¿Sc¦P?^¢Ï½Ê:?ÏDNNpQ?Nb¾_x0006__x0014_T_x0008_?)Jµï@d?ÒßÛ-¦_x0008_Y?îUK¬[?_x001B_v»¬&amp;T?=hÉIw_x001A_6?±A´R_x000B_[?¼_x000C__x0005_ @a]?gþ¥Æ!h,?&lt;Ñ_x0003_öàªM?ª_x0008_ió(g?Rî×{k_x0001_?dOw$ðoP?5_x0016__x001E__x0004__x0007_O]^?ßu_x0006_`û§X?[nûäÙB4?/¯ô÷OMG?3¼ÊO_x000F__x0005_i?_x0002_ímmS?|f4Övd?_x0014_×*_x0004_Ù¹T?É'«Êp_x001B_7?i3C?ðPÑ&lt;Ë°K?_x0003_{¾#+o?H_x0001_ûâ³æL?ö_x000C_£­_x001B_àX?ÚØ½î|]?D½/_x0017_«R_?u·ËÀM+W?Öô5Z_x0014_O?B¡D$üôA?!+ÿ¾ïa=?07_x0014_Htm4?Ðcà=?T}äìÐP]?¹WæÈ(?_x000C_C³¬ÊV?_x000C_mÖÆ_x000E_¤@?hþ¶öõÖT?_x0013_ø_x0017_WèO?_x0003_jPG_x001A_»L?x_x001F_Ìn{R?ï^n{§b?Â_x0007_ ÿ`?_x0001__x0002_×Ï`r?$:­ÖÒeF?_x0010_!Ñ¡·ZL?_x0013_¯ò$»_x0016_`?Kä_x0013_ÞÞB?y©HÃO?8"_x0003_VY?Ej_x0006_d×??^ú_x0001_P?êï³¿ÕG?)|kïF?i_x0014__x000E_³§é\?ãAÒÿ_x001F__x001F_?xC!nd3?¶k_x0005_m_x0001_^?»X&amp;ZlZ?½ªÂ'_x0014_Æ]?}_x0011_éò ãL?6_x000E_¾]8Y?_x0012_L£Â×S?ôÛÞ¨ú&gt;¦v_x001C_ÐM?yÛç'RG?¤y®åú`?Æ¢ÁCa#2?ª_x0005_»q}_x0012_?_x0015_i~íc?_x000B_î_x001B_ºî_x0002_?_x0001__x001F_²i«e?T6¨6¼*J?_x0011_ÝBb¸^?® è_x0001__x0003_|è%?ÑN+_x0002_¹e?¿]«Ø8?ôÑÊú6Ò^?m&lt;hÑÒc`?¯Æ®'Dã8?Zÿ«úÙQ?¦ø ºûfJ?¾7-c7_x0005_?QaÐ_x001F_©T?_x0007_~ªïò8p?w½¸¦±Ïj?÷«òb&amp;Q*?ß÷µ¶ýM?JJôAµo]?°gøs2V?Hk8_x001A_Q·&amp;?aOZAW6?io¸YiJ?íi^_?ÀÉÙpt`?yÿ_x0001_§_x0004_a?°Q"^-?_x001F_A_x0014__x0017_*p?-êâTi¾8?$rÅw_x000D_J?%£E_x001F_[Z?)ik¦?ÆT?Ikl[fb?ÿê÷Ì_x0011_1?¯-â8Å_x000C_?JC_x0013_ò¦^?_x0001__x0003__x0008_0r5b?C_x0003_eÖOÈB?Mõ~§hj?®¥|_x0019_;"?¶®Ê¯L?ÌiNM_x0011_éj?èg_x0008_ª_x001B_C?åªbøì¡V?­Ùå#c?©[ðËÚü[?xUBg[Pd?x_x0001_zzÆT?$(Áßï[?A_x0006_b_x0006_ñU?	[?än_x0015_3?×_x0013_IY_x0015_ÌQ?|CpE~5R?·àóÚ_x0002__x0015_?ÃÉ&lt;×Ö_x0013_?Eë©Æz]?JÞÈ@À&lt;G? \¶L27?Ë5_x000D_ÚÉ_x000C_L?³¬fèr@?¿mÌ²Òï7?Ãý³­_x001A_?¸úë_x0005_+a?'ÙõtÚI?aQ_x0008_×%R?F3®,¶_x0017_d?_x0003_9X¹¹(?_x0015_º_x0012__x0002__x0003_þHR?¼ß®Ä_x001F_h?_x001A_e¢_x0013_vP?]AìÃ»P?L4×ÑR?$H¹Õì*?rzC$L{)?]ä¤_x0007_sP?åÈ±ù_x0005_c?zb¶Vy×b?£4$¢00?ÒøYì_x001A_y'?Ê_x0003_®.T?×T9_x0011_û_x001D_Q?2´ÍÃ_x0014_.q?`íÉö_x001D_'?_Æ ÷_x001F_;? )ÜHn^?vñ\u_C?¦.ÑpC¦b?_x0012_Ü÷ÛÄ]?A_x0001__x0001_Ö,µJ?YõÖw _x0001_W?x¸H_x000B_ÛA?!_x000F__x0003_hùJ!?:aæÓ`?.W39¥+s?ÉDäÛå(?å0áÛ×"?ü_¾mH?&amp;+þÙ\%R?£¾ò&amp;ÊðN?_x0001__x0002_Êë(áÿ~F?´Q&gt;FC!&lt;?¹ÙØ&lt;_x0006_2?:_x001D_!Ú¡ª^?_x0013__x0007_Ñ¢6pP?TSn¬=_x0015_P?(M@_x0008_O?(áÃ&gt;_x001F_{S?]¯õó_x0019_NM?ö+ÕÎH_x0016_N?mè)Ç,@?;"³(ö_x0019_?®¾Î_x0010_Q}U?=%FV5sP?C-[Éá#?±ÉL	ÜOX?qÊCj_x001E_Á&amp;?8´¥ìD?Ð©3CöK?UØíÓ»ß5?Crû&amp;7D?{K¾G*;?#_x0016_Ö®MpV?nFÐÆ Ð6?HE_x0010_p;2?Î}¸!©L?iú,/+*?È&amp;]?J¬|V³¤3?Ñ-sv%V?ÄÇNÒÅV?ÐöØ8_x0001__x0002_óÊ&gt;?Æ_x001B_)âpc?¤B¹¦G£_?2ìª)_x000F_)?r_x0016_Ps4_x0019_?³¢Fh¹ÒK?ùU_x0018_Ûzo^?d_x001E_#HÔS?ò®C R?_x0006__x000C_1{?ü\?¿©Åifj?Z_x001C_$ñbE?`©ÎúÈÇV?NCMJ²F?_x001C_&lt;P_x0004_õ_x0012_S?¾R_x000E_²yH?_x0008_P­·??_x0013_Zc_x0018__x000F_1U?Ø_x001B__x0002_°H-=?TÎn?äA¬© ³O?°Bs"_x000F_U?É¾ ]n?ùú©BðN_?_x0007_ÒÉK5=?3MMî¼P?[ë:_x0011_æÁ1?_x001B_d'q/?_x000D_U'úò}b?¨Ö0_x0018_?Lå_x0016_!2qU?Q_x000F__x0011_*MP?_x0002__x0004__x001C_\_x0008_³8a?"_x0014_¯ÃKS?ÀÝµ8|S?íe!ÚÓUN?AÏ{_x0010_lr?6!¿Û·&lt; ?(KÒî+¬K?_x000B_%_x0012__x0014_d?s`Î|áG?9Ô"_x0001_8?X¼ÊßÛQ?PüP_x001D_²ºE?f²â_x001C_X? :2_x0003_9?z»Ô³Ø;?»ö2âQ?Û[Él]?%Z_x001F_FJ@??"	_x000C_ _x001B_ÒJ?_x0005_z4ÊP?î}vZBøC?dçÖI`?_x0019_b'SBÜU?Î¦ðÛZ¡_x0001_?!ÞÎ~ì&gt;}H_x0003_V?H¸_x0004_þR©P?·_x0018_VwE?_:á2µ©S?±º¦Y`5?_x000B__x0010_ÍÕm®T?Çî±å_x0001__x0002_ëù@?_x0017_ÓXPú@T?Ît#ãcyI?é_x000E_z_x0017_iFe?ÌxE_x0012_N?)j`Ô??d"=æb?KéN&lt;ý#?ð_x000E_iØLF?_x0005_©É.U?îEòÚS&gt;V?Ã_x0015_T_-#\?7¡)Ç%ª(?DFÎ_x0016_R_x0008_T?_x0015_VW¢Ï_x0006_g?Ò+µ_x0002_=?_x0007_Y7ßÍ`?_x0016_)ªtC?Þ_x000E_g_x0006_´·F?F[­W	þ&gt;'¿f^T ?O_x0001_l2Õd?²iØj_x0013_?Ï2k_x0010_Z¶]?_x001F_CpO9@?	±oÏlû[?Lü×í_x0014_W?ð¼d#^f?ø}_x001D_MºM?¹ßsl¤íL?_x0010_lþÒ??_x001C_2oø_x0018_.?_x0001__x0004_¶³îÇl_x000E_i?eQoîóV?tkü~_x0018_R?ËdââònB?_x0006_C{gR!? (_x0011_j±^7?Ð¡¢9?ü§¡":P?Z%HºI?rïçþ)*e?DÍ_x0011_ëO9T?2Ë¨Ì_x000E_q?°¥õ¨2ú_x0012_?FR'&lt;05?uõ_x001B__x0003_0®R? p_x0011_º_x0004__x0002_U?«Þev1oE?lã_Ý_x000D_NP?%O÷K@_x001E_N?ãýNdkY?¹^èØK?Ñ0ØO/U?íOèN®Z?å3NÑ_x0001_§.?Ì_x0012_$ÁO?¸±-_x0001_¦d?¢bâ$!?[©sÆ_x000C_+D?dªN)­&amp;T??Ñ]î·X?EÐ½´DT?2_x001A_5_x0001__x0003_º&amp;?T¶x_x0012_0_?Ãâ0¨_x0002_R?U[»ßY?_x0003_yLTñáK?_x0006_û¹t_x001D_	Z?w_x0016_¸3deQ?Ý«¸ÿ;?_x0018_º¸f?}-ëe	òk?Ì¤ä·ûS?6_x0017_¹:_x0007_=Z?fKÖ_x0008_;7?_x001A_ig¢MT?ÏåÃF»_x001B_5?_x0005__x0018_¿^²E?^O¡!U?H6n¿Uh@?\Ã_x001D_xf6?ð_x0017_. m«R?k6FÍ´û6?þý-Ùb?0_x0001_X½hRS?_x0019_ûl&amp;H?_x000B_Wì²@?Øßìÿcå-?ô`[Ö§ü6?Z_x000E__x0013_YÊ¶\?Þ¢_x0012_mÛXi?+üªÕ_x0014_Q?¦7¢7_x0006_V?µ_x001A_1Ñq,?_x0001__x0003_;â¢}¤_x001A_U?,4}_x0003_f?¾±9ûëð^?½ÍVöYPP?sVÆZ³_x0011_?fb]NÇF?²_x0008_ðßC_x000C_?òô_x0003_¤_x000C_V?ÑÄz4ÐÞ2?ÉoÓ!reR?¶KkÐCñJ?_x0018__x0005_}©_x0002_F?\ª«HÈY?*®_x001A__x0014_Q?t|_x0013_Â`?ub_x001B_N'?«_x0019__x0013__x001A_TòR?	MÚÐ"F?_x0015_á_x001A_x_x001E_G?_x000C_ÔÆ/ò8J?mÍ,_x001F_ðb?4=¯òñW?&gt;x¤¬d2X?úËÍu_x0018_¢K?bÞ_x0008_4sQ?8_x0003_Þ1?ÞG_x0006_³/xY?6e_x0013_8´ÎJ?Ý_x0002_©_x000B_`?2©1Ù	$V?¬×ã_x0014_i?_x0019_ïó(_x0002__x0003_v;B?¸·,TjQ?(+ ¨üb?à(_x0008_ldOY?-&lt;Ixz`S?}/ô¼Q?_x000E_Ýf¼dÿ_x0015_?ÔAC_x0011_¬%H?yÏé0_x001E_^?ËÞÀ:oÓL?èKJî_x001D_¶F? R+_x0018_câe?¥}6,®	_x0017_?»_x0001_pè_x0014_IX?F»f&gt; 5?rôD_x0011_åV?ëamð¿öG?»_x0007_f_x000D_ìJR?íÆÆ _x0007_&amp;_x0013_?îµG1\X?Ce=_x0006_/5R?_x0007_ä¸Vx&lt;?_x0019__x001B__x0018_ z_x0001_\?#õI²?_x000F_O?d¤û¡þ_x0018_a?¶tSÂ_x0002_Pa?ê&gt;_x0002_?»S?3çv^_x0013_k?²0 ü¡½d?g_x0008_¡V?N¹éÑÁ_x001F_Z?Cßô»je?_x0003__x0007__x001F_8_x000F_ÌñA?ä`ù	9ÏH?+?´_x0002_X?j?¼)?O1?7L_x001B_ûáÉ&lt;?´³3µÌµP?++±|ì&lt;?r v_x0004__x001F_4?Dy9yð_x0011_?º`ùEÃ]?¼ÿKuw¨P?_x0005__¦S¤4?döÉd?¯SéÏ_x0014_I?_x0008_É_x0007_ï\i4?_x0018_Ï¨llt0?ÏÉ_x0013_ôòX?	¡ÛZjKd?_x000D_À_x0010__x0011_oµT?@_x001D_5mn`?Tô8:c_x0011_?_x0004_Í:´ßX?Úb_x000C__x0001_²ª+?¢bÏ3lH4?ãR#_x0015_6N?æhä#½_x001F_?_x0006_;³û9?¸p_x001B_ÃkT?¯Éí#P?¡ºfÊãÔ1?QÍÝb¿ÑC?æaÝ	_x000B_ë&gt;?äã_x000D__x0016_?&lt;B°ºÐX?±»f_x0008_z¯j?'ø_x0012_©à#?âÌÀop¹+?}ÇTcb]?ÏIg_x0004__x0014_8^?_x0014_/Ý`_x0002_àR?FîÿBÂI?2ö6FÙ"?_êCóW¾S?h\U^a?\(t×z6?_x0007__x0017_Í±àæ_x0013_?_x0006_¦½ª_x0001_OU?ýì_x001E_ÅßE?ÍßÝÔÜüZ?`¸¥ÕÅS?Ø_x000C_Y_x0014_`f?â2O:*?þ© ¾ÄØe?÷$_x0018_eÐ­Y?&gt;eOñÈP?B$_x0004_Èë_x0004_?«h_x0011_½±Á#?N×»¸òa?_x0017_å_x0005__x0019__x0008__x000F_?³ _x0016_&amp;{ã3?Bm_x0003_fÌ_x0016_?|_x0011_\RëàR?ÁÓBü_x001D_¸F?_x0001__x0004__x0016_Û°Ea?ÛÜk\G?í_x0018_SpZùR?v9§_x0016_²?e?*_x0011_u&amp;_x0003_#?_x000E_ÿI':?RqÒ­+Z?@ïû =_x001F_@?©4â´SNa?Ö_x0001_µ_x0015_Þ¯b?tNÌÛe_x000C_?e'~_x000E_×ÀW?Ç_x001A_)îÙìG?â_x0006_#_x0008_¤èU?RÑfyR?&amp;V#×vÛ@?¦í+ÁöZ?ñXÏa?ÒoêWS2?NÒ5û¨_x0006_]?_VØ_x001E_/&amp;h?óÔÃ!_x0007_BI?_x0004_ÕØÆ4We?Ë¤&gt;_x001B_¿[?^~YUúMV?f­Ê[x_x0002_Q?v­° &amp;äW?-°RxÓõX?æüöþ_x0018_c?N¸,&lt;_x0003_ÔU?bÖàß_x0017_[?cû9A_x0002__x0003_Ì.ú&gt;WXpëð^?_x0007_h¥ùa?;IïsC?&gt;CO¢7?¨óB_x000B_N?!_x0005__FrÀc?_x0008_L¬_x0013_PÑ^?MêÈ `?ø_x0011_YÒ_x0015_4`?y÷J²U?ÓÆõ_x001B_ÿø&gt;¡-Ó`7;?¸hJT?ê_x000F_©_x0001__x0003_þ4?kÃ¦#ãl?µ_x000B_)m_x001E_Y?z^&lt;Jì_x0017_2?ËüäVñ2d?O_x000D__x0002_X?:¬_x001A_U)d?Z?o%C?=+_x0005_L`?0Ç_x000B_ª®"B?í·Ï K_x0006_?xUÆ¼T?_x0001_oi6Êla?+½ò!ZmF?Ä~VÄQ?³_x0019_à¾ýb?oËSSú_?­H\­_x001E__x001B__x0012_?_x0005__x0006_«_x001B_Ãà%]?V.Õ6Ø_x000B_L?ôXi&amp;Ó^?½J&lt;TX?¤_x0019_°»_x0008_$?OÓ	_x0012_a?ÿv&gt;*ªN?_x0010_ gô.^?Éç ííÐ&gt;?o~ÛqM?ñ_x0013_EjED?õåÙÓ+?¹ÐYï_x0017_:?Kö_x0001__x0019__x001E_$?S_x0002__x0016_èD?Ó8åOT?R_x0019_îÈß¼E?Ø]~_x0003_~P?Ïõ _x0013_&amp;H?½Þ³nQ_x001A_&lt;?å{û_x0005_Y?Ì´¤Þ_x0007_A?2¨Øj 5[?_x0017_h1ªN?è]¥_x0004_´V?E¼©õ;1?Ùé!;;ÙY?_x0007_Jÿ_x0011_µ_x0011_F?E·V_x001C_ÔB?Ï¡ÌÕ@?_x0017_©yÅPÂF?8_x0010__x0001__x0002__x0006_É&lt;?_x0013_	b%öÆ_x0019_?0R´ÄøÙ2?ÁÆ¦Û_x0013__x0003_h?5PN]T?£]æ¥u=??¼~¬"\?&gt;'WÔïO]?í d+J?N.Ð_x0015_úõe?ÚP_ÉR?Nnbÿçc?Û qÍ£)@?­|Eåã_x0008_7?ò"/Õ5Áh?:Wsh¹7?7T]¤LÂF?Ó:sïaAW?³ÀÚ'MmT?ôºG9à_x001F_Z?ÕòJUÎ_x000C_?Yjñ¡üN?çÃÆwÊ/?y­d_x0011_®:_x0012_?výG1CHT?_x0018_	¤KI?Mz_x001F_ª_õX?^Cà^_?sA5_x0013__x001D_ù_x0011_?zU2DS?Î_x001F_ÌïP=?xãÔ#[ÀZ?_x0001__x0003_T/NPyT?_x0019_Í¤&lt;_x001D__x0018_`?Î!fªß5[?hWÌK_x0003__?m´ö)[?ÄuÂ®A?ÖçðíQ?ß¹`¡úÊT?ºo_x0012_ï0f?zKÌÕ\S?F3ñø1_x0007_?÷½#Z%vp?Æ}øHûA?LøÌÐ³]?s3'óXZ?`ä¨_x0016__x0007_rM?ëîS²R9?b´­ç¬)?Á®ØÅN_x0002_3?_x000B__x0017_¯¸_x0011_zO?Fó(_x001A_íS?YÉ4@A_x001C_h?_x0016_ðÔCZ!4?±Á½3rM?ÿ_x0004_ÊùþÌP?V'ÚUÃ²E?^·ñ¦«_?h} Ã1?E¥ïôF?¢_x0007_C¿aiX?/|Ê`_x001C_[O?¾j_x0002__x0003_JI]?÷x17R?Ù"ÏªC:+?VT7pò¹d?©É_x000E_î+`?+s×£sðR?&amp;ÖÔ_x0011_±_x0008_?LJÑG9a?/¤â"X_x0008_?ÚJV_x000C_ØQ?mÑ¢Ç58r?~_x0008_Bv¿K?ªàK¨ªH?ùÓ@~0E?ERl)C? ]]PÕ&amp;?%_x0007_ÊÔQû`?Ê®ó_x0001_w¨L?)Ìà5w_x0011_P?o%ÂP"M?{©ìVoS?ôÉÓ_x001A_`Ñ@?M:ýÝÄ.T?_x0005_cî]À_x000D_T?¶¿_x000B_ôk?_x000F_Y9ï2@?	Ùcð÷_x001D_e?_x001C_ß¿ Z?_x0006_._x001A_%_pV?_x001D_Dý_x000F_R8H?°×#v_x0010__?_x000F_.¿_x0018_J?_x0004__x0005_ï17eÛb?Z_x001E_PÛz_x0015_A?¨þ¡Ý@?_x000E_K¥_x0005_ðüb?_x001B__x0004__x0016_ü]?¹Ì@üS?,_x000B__x0002_å[C^?Î-`ËU)[?£äí)jG?_x001E_e_x0004_i&lt;V?°æà$¯_x0005_U? «\_x0001_·_x0005_\?ØÊ-®V_x000E_e?ùV_x000F_s?W?§?ºcûM?tý9w_x0003_jH?Zöpl_?fõ]NÆb?_x0014_£ð;uWV?%×¥ÈgVK?2",Õç]Z?ÔóÅ9Ì#?nn»´J0[?vÅ½Uâ6V?;ê×_x0019_±@?í"s!â&gt;?¯I|EÅûc?[;,·_x0018_øP?ØR_x0004_+F÷T?/=^üòÀ`?¿¥yÝ_x0010_@W?X·³_x0005__x0006_d[U?÷/³u~S?9^n_x000F_-,m?uWQ_x0004_?IH?m/2ÃPb?ì®5÷´V?íí_x0005_¬['?_x0001_©×®_x001B_b?E_x000E_³ú^L?q_x000F_ý«GQ?_x0003_Qhg0?W}{4;:?+õ-è&lt;èD?3«ý´*lS?Qùd@D_?_x001A_ï#_x001C__x0010_g?w_x000B_ô&gt;ñåG?P²tfÆE?Y%âZ_x0015_)K?S_x0017_]!ïV?a&amp;ïÂ_x0016_?V_x0016__x0002__x0006_ý)?ñÒJ:õ&gt;Öe×tÛ&amp;?»PÅwßk&amp;?çþ©ºØT?*¢ô²Ó=Z?Ì¨05çQV?á4èæHÌ_x001E_?nâ]òÆNY?Ìc8KHn?òóW®Õ£T?_x0003__x0006_xé_x0008_W?¤YË¥GT5?"Ã±\?Ü¬µ+Ö&lt;?H÷;õ¶E?¬ì±L_x001A_ü ?&gt;¸ò$_x0014_x3?a¦2_x0004_ÙàR?öðìH]?_x001F_À0hQ?ød¶â»O?hN_x0012_Êá_x001B_U?/£±_x0011_+/Z?À¡+­X0? _x0001_«Â_x001E_?_x001C_nWl_x0016_´W?·Õ½_x0005_iQ?¹!³½å`?ÛHa%281?ó_x001A_%»_x000C_XQ?s²D¼_x0002_aK?ø_x001F_'B3`?äÅz--MV?ú:$±r@?ÿ¤_x001D__x001E_S?%RCJqd?P_x001B_HQ?ÐÀ¥¨¹Y?V¡_x0014_fY?áÌ_x001F_[_x001A_?/sãk`?_x0005_ç_x0001__x0003_ä_x0007_F?»¢ÐA¦ú3?_x0015__x001E_CvyH?«o_x0003_ßD?ö×ssÿ}E?¯ýCÿh(i?mbcèd_x001C_V?Ýi _x000B_b?dîi?hÅ¯^=áb?	»A_x0006__x0013_ÁC??´*ª£`?øºä·_x0012__x0015_?ÄjØµW?¬-sèÅ_x001D_V?æqÉ9°F?Ò_x0002_áÛO²Q?Y_x0014_î.Ä±_x0010_?¾»_x0015_ôBh?î·jEëB?_x000F_3CÒèR??XùÇç_x0007_R?]9hÿµN?_.eWK\?jÞ©_x001B_äY?@Z´NÓT?s3¬·UH?ËÛ¼Ç|øD?"Ð )-{L?p_x0010_»_x000F_¤ðL?ìbÏda?!9£·°S?_x0002__x0003_¦ó_x0016_«_x000C_V?³âÁ»¬ãb?~Ñ_x0001_ÞøI?$	w`&gt;ç`?+%þ7øb?$'¾ã_x001B_?²ÏK~éI?:ó4Ö®1?Ð_x0015_e!×9?Ð_}ðab?¥_x0010_&lt;ÂÊW?o_x0019_IJÇQ?4-¤62N?_x0003_åvsC[?_x0005__&gt;`Ùá_?l_x001C_!_x0012_$K?f(¸°d\?ª_-_x0008__x0005_6?=²À.2_x001E_:?áyÆ0_x000E_kN?ÐÕ_x0010__x000D_;P?£_x0013__x000F_¯Ù^\?¨h_x000E_43?ºø_x0019_zk_x0010_a?~Â_x0012_¶-²)?m/_x001C_YP_x0019_0?dÅ|¼_x0008_T?_x0015_CØg_x000B_M?µ¤0a?ÿµ¤_x001C_¸hR?5}ÛU9ÀR?ó|Ù}_x0002__x0005_Mi[?« ì_x0001_aZD?_x0004_Ë^ZÌO?¨Wõ£4h?Nôàê##?eø8Ø?_x001C_?K_x0004_&amp;0l?å9¾CJ?Sä-MB?6oå_x0002_a?; _Uª`?³%&lt;¢èbQ?_x0001_té_x0007_ÿ·_x0003_?!Y_x001B_:«XV?_x0004_Ñ_x0001__x0001_`?\Ïî_x001D_FJ?_x0003_yì_x0011_S¡c?·×ÙSÂO?çr¾¼e?Í"6_x000D_$¬0?weß'?ÙTïI?Á_x0012_BÃxV?{wùn&gt;?ªÏ&gt;åÂq]?ì5NÖq_x000B_B?8B,T¤_x001E_4?ÞÜH·$a?Ç"»×3ÈC?^|r_x0015_R2K?®_x0017__x0014_ËF?ë_x000F_#7ä^d?_x0001__x0008_ôÔ_x0015_@DX?_x0006__x0014_b?J?ÐõÍ_x0016_O_x0002_Y?¥¦îÜ%B?þl?p?Ý½t3­sD?úíË¦:?ÌiÀäw]?»T¸=M?ÒF¸åÙY?Ø_x0014_P-?0½_x001F__x001D_Çå3?^²¼´qfH?8°å$S?é_x000C_º;QõX?;KÜ#µaZ?à:Ï@Ý[?¹ëZèJ´N?º_x0004_ôï+øS?z½a~§B?u_x0013__x0007_Fø_x0005_;?Ý¨k_x0013_Q?_x0006_ZZÎ­ÃQ?_x0005_ÎçGR?ÚÃæÙÌJ?ýJ_?égãR'w+?*_x001B__x0005_c¿*?h_2À¡_x0003_8?d²olz_x0017_`?_x000B_0}F_x001F_c?¼_x001F_S_x0001__x0005_xU?_x000F_óÙ4W?;_x0003_ªV_x0017__x001D_W?ãÉ_x0004__x0002_dV?_x0012__x000E_¦ôrda?"_x0003__x0005__x0008_ÛI?a¢ý{'¢B?Ó41_x000F_¨©B?Rf_x0010_ýk_x0005_?^«U6·_x000B_/?|s)v_x001E_cS?péÞ_x0012_g_?_x0012_¸òq_x0004_C?MÙ_x0011_ÖX2c?CÕNK©O:?PF8T?_x000B_!¬qG?WÄ_x0010_%m×[?Çà÷ÌÆd?"¶Yµá+?dWÝ~|[G?Bw	~Á_x001D_W?0&gt;9?_x001A_ìo-1?7«4¥Ç!A?"ç_x0019_n_x0012_m?ø*i[4[?ÕÏQc+Y?ôªø¶Q?Ò}ÍÝùUV?DÄ{«_x001F_Û1?ÇÀiîb?_x0001__x0002_ÖÑµBíIU?§Ýü¼]?Þ_x001A_%K»«_x000B_?LÃ¾_x0001__x0003_c?¯c°2&gt;?Ë÷¶S?pn)Üf?¦Ë¬#_x000E_µH?Ýú_x0004_b»4:?ÀN"_x0007_	t_x0012_?à¡8_x000E__x001C__x001F_Z?_x000D_ÔÅLáÞP?+zöz!7?_x0012_«ÌõQ)8?_x001F_øöÍPnK?¥ü{Rzü5?üMr_x001E_^?Y_x0016_ËÑü1`?£ÃxékS?&lt;ÙÆ_ù]?:_x0014_%_x0004_e_x0002_`?Y?cÒía?õÀîXÉd?ß¥'³³ÁT?Òý_x0004_{¼#]?Ø1uNj?\®¸wP?`_x0012_¢ÃÛW?@â@,GI?ñÓÿ_x0006__x0011_7?¨qp?vO?Ï¢­#_x0003__x0004_ÃBP?J6ñdÝã_x0002_?-_x0012_¨¨X?_x0003_Qð¢B?J,#åã$?_x0012__x0019_pl­&amp;?z1`=Ø^?6b%éP!V?TÊi:W?c_x0011_¸]09?hsøO)i?þ_x0007_Ùñ6#?kDvyÃ a?ï¨*-!?ÆÕ_x001A_PW?§_x0001_KûI? _x0012_Ì-f?wba¦´(?_x001D__x000E_·xWn??: ¹à_x0007_c?_x0008__x0001__x0004_ä_x0008_`?ñGs,_x001F_?c_x0012__x000F_¶ÚBT?§þæò_x000F_U?°!¹°be?õúo¦Z?ÏÁçv.I?_x0017_r=Ð[?El:3ùV?m¸)Y*e?o3r¸ae?õ¥¨ßh[?_x0003__x0004_É®»»{æ&lt;?_x0002_(l| ëC?Þ_x0018_sE`´W?¸_x0018_s_x0002__x0007_??é)Ì±'É'?s4Ìï­þc?ÄØ_x0001_Ñ&amp;ö_x001A_?OãTô_x000E__x0005_[?ÀoË¿¨=?¢[wiiU?ÌÕÓMÈ_x0008_Q?1á¿)	¦V?,nÎ_x0003_ÓB[?3Ý\à-d?2_x001F_ÿ_x0013_64?Qk_x000B_#ý]Y?,É/*×P?½Î/ÿeËI?ðÇ4GÅÀT?ù¿ßÀýül?|ùÉ_x0012_5 Z?_x001C_¡_x0007__x0001_Ñ¦I?Â~qüE?L|ª_x0017_©W?GÝ!ó¨àc?¡Ò#Ûe&lt;V?@_x0016_ý_x0001__x0014_$?Eæ£_x0001_d?¤_x0011_ØñiëT?_x0007__x000C_ÑºêÏM?_x001D_j_x001C__x000F_çJ??_x0014_&amp;_x0001__x0002_Çi?½_x0019_ÚóM&amp;#?Úd_x000D_ò_x000B_ÔA?DXÊÖd?òª¤/ûY?PgÍ&lt;ÿ#1?_x001E__x001D__x000C_TªR?ÔÀ¥Å_x000D_XX?rùk¯1j?ûAÌh_?D­æM¥ZR?_x000B_V_x000E_kaR?ºßLÌ?_x000B_X?&gt;Åb×&gt;?å­_¯¡X[?Pf.¶9f?²PÎFYZ?Ï¦ÃOú;?&gt;-°õ&amp;R?_x0012_§ûôm®0?ÁBv[pU?0|-Ë;TQ?òO!÷;Mf?ý_x0005_³¥G_x0005_a?öTuM?nÊ±Aøb?Ø$6²AÆA?_x000E__x0010_åýò	d?¦æÕÆã¸,?ß'BñÚ»`?&gt;þ0ç\¨B?¤_x0010_à_x0002__x0019_A?_x0001__x0002_NË_x001D_DïS?ïÙû¼¦éL?¿ãwÞ"Q?ô_x0017_ÕXM?d-AgU!3?¼wín»¸"?x¹ã_x0001_RXQ?×ûô³¿u@?K0RÌb?O_x0005_¨ÄWP?÷@3"_x001B_c?ß,&lt;?_x000C_gÌÀ{÷C?_x0001_A¾Û_x0003_E?_x001E_;S¶ÖI?°Nü{:DC?§1°®e?ÎæË_x001C_jV?ê.uþ_x0018__x0008_J?´N_x0004_¶$e?do_x0005_@ §D?Âj«Â_x001C_oR?_x0006_ Cèlõ@?%_V{S7P?_x001C_æW_x0001_b?ý£t_x001D_¤X?&lt;Ó	/füV?£³R_x001E_¦C?b\2EN4?_x001C_éÃ¼A·P?f×_x001E_hQ?_x000D_=à_x0001__x0003_0sQ?ð_x000B_B^?SP?_x0001_ Q=çA?4§Æ¿e?ÛÍg.Å_x0013_J?Þ'Ç¿/?t_x0017_Ré¤#?¥uçFIy_x000D_?gù_x001D__x0008_«É_x001E_?S R&gt;ÍM?_x001D_K_x001B__x001A_×d?¯Ì÷M'?}*ê*¥_x0002_J?\_x0010__x0004_T_x000E_R?_x0019_C3_x0019_È&amp;?Rø¥=¸+?_x001C_e¢¬÷ßV?:zô_x0016_Y?å_x0019_6Û;?ÓxDx¨2_x0010_?·4©'ñ_x0008_J?¿ØW_x0008_â4?Ñ+yª_x0014__x0019_Y?ÖëYGµm(?ìÙ=ûÐ2c?_x0011_{°&lt;6_D?!_x0019_*øM?^wû0FgD?,#-_x001E__1?=_x001B__x0001_+_x0015_»Z?tè8£W?*£#m2?_x0004__x0005_u7Õ*lYC?L³_x001F_6{^?¯9Üú¼Y?J_x000D_9dÇU?ÐR~×Oa?!&gt;Â'Ô£g?û_x0002__x0001_¼ðr[?Ú_x001C_ÄÉvN_?î_x000D_p£bW?Q^¥[@?«_x0002__x0003_«Q?_x000C_.!î_x0011_Ý)?ÿðè2v&gt;?àoÉ~_x0015_6T?ä+6yTa?"FNmW?Å5_x0011_¸k®`?_x001B__x0010_ÞqHÉK?Òí1c_?`P_x001F_´3,C?rÀ¿²_?£ýÌ¹´`?Z í_x0006_¨N%?{Jìµ»_x000D_P?kÏ·ËÕ4^?Q\U:?m:è3°J?ÁW`º}s_x0015_?_x000F_Ø~-_x001A_áa?f_x001D_ó{ª_x0017_C?ê÷&amp;­YG?H8¤=_x0002__x0003_hD?8sí_x0002_:íS?7ó±s_x001A_ÈW?$^_x0006_!çkj?øYåÇF?p¢z??_x000D_± g¯U?!'ááÞE?ÇO¨lÀR?¸8\P$¬O?*Iß_x000F_Ú¡^?@y³¯1k?,ó2&lt;3_x0012_Q?_x0008_A_x0008__x0001_hC?_x0011_×ýcàñ]?neàh_x001C_6?NLx¸q¥@?ÅåÛ.[?ã__x0002_·2_x0018_\?°9N_x0008_ùX?÷_x001A_Ï_x001B_~_x0005_2?É;¦ÝxH?3}Ùv T?_x0001_=1JzU?¿ÀO_x000B_WW?ú´-ËèR?ÖéLT_x0005_j3?×_x0008_Áð¼t0?Àq_x0008_ø_x0012_?ð:&lt;ÏÚÒ&gt;?/,ÛCVqd?Q©ãZÖC?_x0002__x0003_ðkQ+_x0010_2?ÃR Õ]e?ª¨~qmÈ&lt;?®óm­U?(uX;_x0010__x0004_b?ío×Lb?];\_x001A_:?Ê0xæÜ^?6Ý!8ËX?i_x0001_m;Ëó&gt;2*_x0018_ÚÒ_x0010_#?`ãòXW_x0011_7?_x0010_Z`?_ÿÅ?.Y?¿í5Ass?_x0003_ýOÐc¹d?&lt;_x000B_LÂ]s7?ê]FWR]=?ÝS\ðØ±O?9`£vE?ÝþAf,øN?\,¿õ_x0003_S?.JxµF?*o\«&gt;?Ùg_x001C_É¼;`?2ç(3VQ?µîç½¸_x0002_[?kænÕ'U?ÿßv_x0008_ÎOX?q{dÐÉ2R?_x000D_Ç¤_x0007_R?ÓAe_x0002__x0005__x001C_&lt;`?ó_x0012_©¨ÕYC?§SÞñ9ÞW?P\r_x0017_ÀB?_x0005__x0005_f¤ÜÌY?mÖ_x001A_V4¿_x0007_?w_x0001_Õ11P?c_x0014_+Be ?¯Z65_x0019_X"?e"»_x000C_´_x000D_3?ð_x001E_Ûßþlt?É_x001B__x0007_ôØ,?¨ùÊ_x0011_L!]?HèèR_x0008_!d?¸\~~	tB??A37Ð_x0001_?_x000F_b¿°_x0005_W?h'H&lt;aF?©íÜçR?·¥8_x0012_9^C?ý_x0003_³-T?´Ãºga?_x0004_2SÃE?`_x000C_Ý_x001B_ymb?f`÷_x0002_ÕZ??û-/HìF?\¤Äj_x0003_W?{4_óîÉ8?ò7¹_x001A_º'`?;e&amp;ê,_x001E_7? ÌøµÃZ?­_x0005_ÆÆÔD?_x0002__x0004_æã°Ã»á4?º¢'Û_x0010_¥G?¯«f×kxH?_x0017_rÄ²H/?ý_x000E__x0004_éb?§B^F¤Ïf?Ro9_Gu ?þ¤Òb-u'?®uÞSl$f?4sóÌ1³P?_x0018_²vÝáT?Ü×Ú.?§S?ùç³î_x0013_H7?ýçN9ùÃY?yà%¹!M?AVvdNÓd?P"522F?ËMË_x0004_¡Q?éöÓ³v_x0001_Q?[¢FÕú4_x0010_?â[ßËRV?q_x0010_+_x000B_º@d?ÏOÃ--?"b@§­ü:?À3cGÉøY?_x001D_èÖq]&gt;_x001D_?Ó2_x0008__x0003_Ý(?%pèª½YQ?g_x000C__x001B_A¬1P?äÉ§_x0018_Ò·T?W_x000E_å¼­O?Ld1n_x0002_	Á[??kr·üfT?I\ô_x0015_áÞW?°&lt;úCD?®-KX&lt;Q?D|ýºC?Å¡±_x0004__x001C_mf?¡jmYÏ_x0010_[?4ñÎªT¤Y?)ÂFJe,_x0010_?êõ1?]p?}·)lÄ£a?_x0001_È_x0016__x001C_&lt;L?ãu_x0010_1bíU?)I½H1_x001A_Z?Âûy_x0005_åÕI?¹õ5F;?IÇ³Ç¢_x0012_(?(\á_x000B__x0002_©D?IAjhä-`?ó³\#?Sûå×Í_x001F_?ª8%½åJ?pè¯_x0019_1?Ó!U÷K?~rÎ%[?#_x000B_¢~äC?ãÐ_x0015_ßA?&gt;	FL¸_x0007_?ú"_x0011__x0008_a_x0003_N?d÷_x0006_Ë*B?ý_x000B__x0018_'Ñl?_x0001__x0002__x001A_hð-»C?÷©ÊËæ0E?èô»Ü¯´N?vÞnJ_x0005_&gt;?_x0007_Â9~®«G?&amp;ªNÌV?!d	Û¼D?àÝÐ²YW?)Kè)w_x001B_l?ú_x000C_ÙZ&amp;ÂG?¸¾FÚ_x0011_d?¿+ç_x001C_?fÊb]Q?ûÞÙ_x000E_]T?ù+:½Þ6?Äðë_x0003_®E?¬_x0004_vÊ_x000F_°\?¼_x0015_&gt;þg}k?ÃâºQ?8(ú[À_x0012_N?²%W=a¶K?_x001B_é¸54¨-?Zs_x0001_ÙCÖQ?îç_x0001__x001E_Ý«&gt;?JÞ-Ø_x001A_Ï&amp;?_x0015_×þd\?3áwÒ.;T?è@@C\?¨­E°%;?_x0008_ÌÍ}ÙN?Aoï_x000E_/d?_x0007_z®_x0008__x000B_Â_x000E_J?Iì¥ccM?ê&lt;B®Ü_x0004_9?ËèäÐ¦O`?]!tú0?P¦¤q_x0008_=?hv_x001B_^_x000F__x0011_Z?F_x0018_²z_x0016_Q?lJ_#_x0007_^?_x0018_Q×è_x0019_{/?_x0010_%ÈÛá0?à·õ&amp;Rñ-?_x0003_Înh]h?é_x0006_+T¸±O?TÓME$?1+Ë×x	6?N7J_x0019_jX?·Ä_x0010_ãñ&gt;E?ÿÐÄê_x0003_R?@T¤_x0001_Í|D?¨\¾_x000D_Ã¨A?¾Ä½A_x001F_Ä&lt;?Òdz_x0005_RL?n_x0006_p8ØT?!_x0002_û&amp;¨Ée?pCÆ_x0016_Q?#X8Ã_x0001_;?áD?&lt;è"¦/7U?ëy{lí&lt;?Ôµ-"_x0001_þ^?và¡G_x001D_UQ?_x0001__x0003_g"µ_x001C_*ÆV?/`¡¸8:?¬äM#i ]?¯ÉÎ,_x0010_0T?Øý%°wn?µ[.-Å;?À¤GöB_x000C_H?ÉÂ_x001B_L°ÜT?É«pÝ¬b?J¦iú?`?d¬ïF_x0005_z&gt;?_x0011_Ð$mºW?&gt;¥Ô¡äCR?Ï[ØAY_x0011_:?À¬_x0018_x`2?Ê×{éç3M?Ì_x001B_Ê;_x0015_ÂI?Áa:_x0019_z·N?_x0007_êD¹W?~7_x0014_5Õ!G?ÊB:_?í ð«e?­5_x001F_ü_x0018_í_x0007_?ì_x0004_[Ê(H?*h¿_x0002_B?×ÝðÅ_x000E_Ed?ölt$Ü3?KÚáXð\p?ËÇª»NÿH?ùúZû¼	S?¬/Ö_x0017__x000E_`?¿¢ºê_x0002__x0004_%fd?ó.Óv_x0002_}Y?W¸Ù&gt;[?_x0014_³yz5#U?\_x001F_þ`Z?¿®ù³ø[C?é_x001B_}á_x0011_R6?ª_x0005_L,Z_x0004_3?_x001A_UN_x0017_&gt;ÆP?Ea±¬¯h?Î-¨ü_x000D_ªe?¸8-áô1?1_x0003_tô7¯/?úd;Í=?ÖI_x0016_ðîPE?_x001B_F_x0014_O?Òhd"D×1?Ï²A!õòW?_x0001_å_x0008_U?TÞ_x001B_]Gf?ý%;â:#?ICsIô·H?ö_x0006_Â å`?D¼ÝùÌÛ`?hOÞÝ5Â3?_x0014_\&gt;ê K?3_x0015_»oSð\?¼_x001B_ýð W?î_x0015_6ItÍX?ÞÀØå½F?-§9øáQO?_x001D__x0015_µvVX?_x0002__x0003_è»ÓÜa?_x001D_~f_x0006_w5?JG&amp;¢V?Ìf_x0012_Oó\?Ì^;äI?ª_x000D_õM!id?f_x000F_äOÝ±s?uÌ¼Ú¼¿Z?A_x0019_?UÕ²V?@è³,+?ðîGSY6?Õ³Õ_x000E_ýàP?`hU"_x0003_e?¹É_x0001_Ú;øB?+PËÅ_x0013__x0001_?\Ä_x001E_å¼N?÷¾ã_x0016_dee?_x001B__x001C_ÜÍ9ùY?³æ_x0010_a_x0015__x000B_^?Ö|dûlFJ?_x0002_¡G_x001D_??St§Ø@?7Ü$¨µS?&lt;VO±Xb?_x0010_½ VygK?äÓ_x000D_&amp;LJ?¤ÒöÖ1+a? '&gt;Rj}@?_x0017__x0008_26/5[?Èp£¸(q:?HûqÆö_x001B_G?n¥Ò_x0002_	L9?ø@­h&amp;ÜW?Ê#Ýcùð8?d_x000B_2UÁj?_x0019_C¥õ8?*_x0015_ú0T*?½¸HgEO?HzßÒ;ÕP?å	.Õ;_x0004_d?¹»_x0003_ñ0;c?1¨ºaÑ)R?_x0018__x000F_#_x0013_±_x0011_8?é_Å¸@b?MÞÒg;?_x000E_Î_x0019_é½´6?+cÛç¢L?_x0003__x0007_´_x0001_&amp;­^?ç1oÿª÷@?³ä_x0004__x0008__x0019__x0006_c?úmÿÙ¢F?J¤¶l_x0005_? â¢q_x001C_N2?q:__x0001_ÙH0?²!B_x001C__x0017_V?!_x001E_U`êT?Ç_x0006_Þ^hÉQ?_x0003_Sê Éc?OfÖ.ÄUd?[9Ä½cC?	mï_x0019_ì"?©ô_x001C_Í#`Z?_x0006_ÎÊ7_x0010_^?_x0001__x0006_!çØ_x0010_È)#?Zÿ¢_x000E_9_x000E_g?_x001E_1_x0011_wvK?_x0002__x001A__x0001_Ø&amp;¬S?ØD©m }U?bÓ_x0003_á_x0007_A?«&lt;l{_x0019_"Z?_x001A_G¡ÍO?_x0005_g­¢_x0010_+_x000D_?y'_x0004_JáK?½_x001C_©osÉY?f¢á!_x0005__x000B_U?ús_x0004_ßßJQ?_x0006_¸iX?X_x0001_#}âD?°ïf LWD?¢±¹_x0016_¾o?áéY_x0019_|SW?G_x0012__x000E_ÀM[X?7ª2zCQ?_x000B_Þ±yÑ.'?eØ_x0003_q©K?©_x0016_jp 3\?Ñw_x0003_p?Q?î_x001C__x0010_¢G?F]¥M;ì_x0004_?_¸¨Fn_x0005_?!Õx~íV?®_x0011_Ñ_x0006_&gt;?_x0018_ç÷i¥³h?Ó§E@huV?:A[£_x0003__x0005__x0003_Ç[?&gt;¹Âè5?r·$	_?_x001A__x000F__x000E_e¢­Q?ØVJLV?_x000B__x0015_ã_x0012_ÉZ?[É _\D3?³C§BæK?d_x0001_Zís_x001A_I?å_x0004_âÁapa?ôv@Bø£T?_x001A_¥A0_x001A_èJ?½_x0006_1\PÊ`?_x0004__x0002_nÂ}a?0'IsZ?O_x0001_ü_x001C_Yj\?äª]MTE?WqHûàQ?0s /_x0019_X?aÓÉ£&amp;_x0014_U?¢èñ1gà+?a(ÍÀ.6?_x0017_ñì­_x000F_èf?*y_x0011_urG?y38_x0014__x0004__x001E_V?Üg_x0012_E_x001D_F?_x0015_]Æ_x0007__x001A__x0003_R?ëðU_x000F__x001E__x000C_B?(_x000D_°Éêy_x001D_?y"_x000B_?P?óªQ/¡X?ó®,Òk_x0011_?_x0001__x0007__x0005_·äç)X?_x001D_$õ©5?yþT3è1?_x0014_Þ£)O?:_x0006_zFùt&gt;?¥dÇîû?(?Õ°!X_x0016_äM?_x0004_4c`]u`?u¤ìL?ÙÐ³íàY?h_x000C_]-y&lt;c?ÿ_x0010__x000B_aQ¡3?3_x0003_3a¸ù6?uúó·¼ÞK?&amp;_x001A_k_x0005_C?Ý_x0001_~AÔc?_x0015_S	EH?ÅÄn_x001D_H`3?²Ù$­r·^?%w"L{9?NÓÕU%9?åh-_x0002_¨'d?&lt;WÕð_x0005_z[?¿LMÿ=ÁM?&lt;ú_x001E_º_x0003__x000F_E?|¨k¸¶5?_x0012_´7½Ða?÷S¬1[¼&gt;?Båû\_x000C_%c?³_x000F_èm^Ä,?"X8_x001E__?£_x0002_°_x0003__x0005_ï6	?´4'­_x0002_Õ]?ÿË"_x0012_Jé'?Ç,_D Ó]?oo_x0005_Æ]?©(g±{fo?3³_x0010_µ·_x0011_Y?H!ÇÄ]a?ËÒ4;?nÄ¹&lt;a¦Y?,&amp;L_ÒJ?·ÇZA/_x0017_d?ý-ç¸_x000B_Ø`?_x0001__x0011_ýDe_x0005__x0019_?_x0004_E_x0014_ß}n?ü_x000F__x0003_nc?_x0005__x0018_þUyKZ?¤_x0005_ú»_x0007_T?~_x0007__x000E__x001B_VU?Ñ_x0012_s_x0017_Þ_x0007_+?_x0005_ê_½Q?_x001B_5#M_x0018_T?ÍÝ[øò¸S?_x001F_àT_x0003_N?LUE_x0013__x001D_B?)È_x001D__x0006_éF?!Ñ_x0014_Záäf?ø9zwÒø(?pÈ3iåM?HÚÚ&amp;ÀZ?¾±Ñp_x0005_KF?æW¬Uïa?_x0002__x0005__x0018_~06#?_x000B_÷{^d5?ê¯ÿ_x0004_3T?Ü_x0001_RÁò¹(?,²_-ØC?uÄ+¹Ú C?µ¡Ïq³`?¡_x0012_÷wÚP?_x0018_y*2\,?º²ÁM_x000F_L?AVÅdTT?G¬_x001C_ËqI?þCW_x000D_[?x\x_x0014_eW?@[ÍYwW?C_x001E_2£fB?2Úqó¥@?_x0019_¢j^2(?y_x0018_#S?ÿ *ãP?Z_x0003_¤u(@?mÄïvË7U?ÛÛ[_x0004_aX?Ã_x0004_¡çL?ØtÀuÚg?}Ñå6_x000D_ÂZ?ùÁ`þEYX?dÇ/_x0002_~K?_x000C_«;0T_x000C_D?z¢=Ø0E?_x0017__x000E_mÆ(_x0014_a?u8Ðx_x0001__x0002_EäP?Ó0aY_x0005_C?_x001B_îpÂÖæ5?jõ_x0016_®×X?_x0001_sÈÀ_?¤	_x0016__x0013_åC?æ»&gt;xQ?ó_x001F_&gt;_x0010_Y_x0017_??:B¾F_x0011_\d?î·	_x000D_×R?r_x000D_Ò_x0002_sêg?"f±_x0015__x0003_E?_x0004__x0017__x0015__x0012_@O?ß_x000C__x0003_À7_?XIñà³a?_x0016_ÏÝ@¥¡_x0019_?ÌY2y T?¸Þô_x0008_pd?1Â¥L_x0010_V?)ÆDî ?äK,?¸­F?»ç°áA?þ_x001F__x001C_d·3??3ªkí/_x0016_?_x0017__x0001_o1_x0019_C?SOw`ÛAX?v¸9£+_x0004_W?ð©4ª9?ü&gt;é{ç0?;°¡êÇT?X¬k9_x001B_?H~åýÞ;?_x0001__x0003_]?ó6,E?Ã^è;Z°D?íÚ8ÊúGP?LOÚáT?¤WÃøº±c?ÜæÜ_x000F_d?â+&amp;·qÙ]?£¶çBÕH?ì\ý_x0007_t_x001E_U??V_x0012_á-\T?·j&gt;Ï(`?´_x0012_b²1O?\!À_x0002_K?ÊuQªOvI?ß¤1&amp;ýU?Ä|æ^ÎX?Wû l¹òT?´|Ö_x000F_A&gt;?Ò·0bÙ8?j×¤Co_?³O7þ!^?ñÞU_x001B_11_x000E_?_x0006_]kºj&lt;C?C´o±*CW?0ò_x0010_h·_x000B_K?Üi^E0D?Ú©³D1?|¸R%ÙäW?gY¢qAT?ÂÉ`Ó¬_x0011_G?e$ûXÈ4?:pF_x0001__x0002_jïR?íseçb?ÅÅ#+Âg?÷ÌJòK?÷I_x0013_äJÜb?ZmaúË/R?ÐzÅâ1i?s)_x000E_&gt;?_x0014_ÇY|n?+_x001C_Æ&gt;×_?_x0007__x0019_8 Y?_x001C__x000C_ºË_x0019_¸&gt;?xPÞûù	]?eÂý¿s_?k_x0018_#R_U?tÉþ¡i|]?_x001B__x000C_Þ·_x0002__x0003_?TSëãl_x000D_S?ÐÌþl÷¨C?b[ó_x001A_ÂÀa?ä_x000C_uC?I$Ö7J??M_x001C_åÅ.Ê7?2BîûFH?_¨_x001C_þHL?G#]P^öY?_x000D_vÔ¿3?ÔÔHÝ_x0003_Q?Úv&gt;_x001E_D?ÓßQù¡^?T*È3ÜËf?wª£È_x0002_Z?_x0002__x0004__x001A_«*P?ÍÐæ8r-G?O¶ÎO?_x0015_²öy_3P?"ÑF004=?|9_x0002_ãµL?_x001B_¬D	AF?çu¶d?cÏãÙÒb?Ökiºä0I?¶g`¿_x0019_\?9_x0019_Ï_x000C_)O?¿[·ó|f?Cµ_x0012_c±e?`ã(I×9g?a_x0006__x001E_ÄpLU?Ã«_x0006_x_x000E_4?#1òÂ&gt;s2?ûÜ³e?½_x0003_|u¡àV?8ðÉl§V?ÿ_x0013_2ì£N?nû;N01?|··õ_x0011_=?æ&amp;ç¸Ó`K?=wÑd_.3?_x0019_&lt;.6YgZ?Fª_x001F_÷jU?ÊV_/E\?Fbods_x0001_d?ëI_x0008__x001E_,]?ðØÐç_x0001__x0002_µM?_x001F_8D_x0013_½ÇW?ü±ê+|E?;4°ì·_x0007_F?è;_x0002_S_x0001_sE?ÌÞ|Ê@GP?½]0ëG'f?_x000F_¥Ê_x000B_a?½ô¡üø#?:ÙT.p_x0018_E?E!È|+&amp;?_x000E_ÚÏØ.Z?oB&lt;_x0014_Aa?T_x0004__x000C_'1^?_x001B_ÓÛµS?R_x0008_`záûB?Ñ@ûàµ_x0011_`?Rþy;ÇG?F0_x001B_ÙA?_x0019_=°s_x000E_)?°â_x0001_Åü­A?e&amp;&gt;Çßi`?{'zs_x0004_T?ÃÈ ý#XI?_x001E__x0011_1nØ_x0019_W?y_x0007_1mñb?Yë¢òÔa?/Di_x0018_Ïû_?8º^á;f?ðP9Vm#P?)_x0015__x0011_÷û:?V_x0015_&lt;	UG?_x0006__x0007_B¸IT_x0011_]?%TO7vd6?ã_x0002_ñÊ{k?Ã]_x000B_^_x000B_C?åHñræ6J?ÉÅ_x001A_-Õþ%?Ðµ[xj_x0012__?_x000B__x001E_ó_x000B_a×W?_x000B_Hâ¿*?÷phð.VT?ýqhÎè60?«øØ%ÉM?9_x000E_ßñý_x0007_J? _x0006_S`V?±ðíºòÐW?_x0013_|ë:\L`?nU§ª¤}B?ù¹$j¦_x0003_"?OK_x0017__x001B_C&gt;?Á;e_x0001_ôQ?ÝjÇîë]a?p§x_x0004__x001B_!_x001E_?ô²âºÀS?Ç¸*¸N4?0¦¶ã_x001B_R?â:ñÛ¥J?î_x0005_¿_x0002_¥´X?Ð_x0006_þçó[?lóE{·\?w-âéí5?uYÒßlËa?£'0_x0003__x0006__x0016_¾R?_x000D_ecRRX?_*E?ºè¦R8?Ùé6,oA?&gt;gÚ_x001B_f­(?[Æ_x001D__x0019_Q_x0008_?kP²QôS?·úÜºÄnm?_x0005__x0016_m|N_x0004_B?Aò6jòzF?É!ès)g?_x0002_¡0zÅ2?ßeËn*_x001B_`?.:ÃÎî@?ù_x000B__x000F_ 	?Zf8àE1?;Îß_x0001_áb?#Âá:6¤S?ÝRÑ¿4wg?M¯¥	ºÙ_x0003_?_x0015_Éþ8ÐA?&lt;QP{ØU?ìzúÝÔI?_x0016_ÄZN7ò&lt;?b_x0012_X·3N?_x001D_M_x0019_Ë_x0004_¥B?Ôü	^b%?Í?«_x001A_S(K?ï_x0004_)À&amp;$\?PW¬¾­¹ë&gt;ÍÛX¹+1K?_x0001__x0003_ _x0002_3ùæó6?_x001E_V+_x001D_U ?a$Á_x001C_&lt;7?ó_x0004_q¦_x0006_ÚV?v=ÎJv$V?)|×RX2?_x0004_ÎÆâ®ë&gt;?þ_x0016_@¯cüj? _x0004_ÉüJÒc?_x001A_¿¯[ÕU?£¡a_x001F_yj?¯_x0015_YDK&lt;f?-BòU_x0002_ÎD?^c&gt;t_x000B_G?SÍ$UK?Îçì4ï_.?_x0008_ÙË'U?þ(¦gL?»|b6d?eùË¥x]?i«ê:_x001C_R?ÖFG¢Õ÷]?Ã_x0002_µÙ%µ`?Ò_x0001_zìÌ)F?TµÓ_x000C_ñS?ñÂa_x000C_d?YöuùH?l2ê_x0010__x0017_$B?_x0001_Æù_x0011_Ö\_x0014_?=RÜÂ`? ;¥u÷K3?fç_x000B_»_x0005__x000B_[U$?U.ý¼!`?pØ_x001C_Ë:};?_x0004_éG@?p¥_x0013_¢&lt;_x0010_?£_x0019_PâàG?âØ37$U?+}¬~óK?\,óÒjF?ÅÙúB×+?.s_x0007_]òW?zjÈ_x0006_ÝÃ)?b	&gt;BÎìV?X¸îÂU?Ë3Ñ3_x001B_¯B?Ì³hK_x0019_	`?_x0016_O__x000B_K?[3Q_x0002_õ_x0001_?µn²RZ_x001B_R?_x001B_[÷Õ;h?ô_x001A_ònÛ5.?_x001F_è­Áwi]?Ay_x001A_ñ_x000D_b?Òç­6Ã×'?¡hÀ½FX?µV_x0012__x001F_&amp;7_x0006_?«][n}ÛS?&gt;Úäç_x000F_W?_x0008__x0012_4O´&lt;?Æc~Þ4ÛB?§èämpò&gt;_x0003__x0019_ZÆùT?_x0001__x0002_ZÔôîÙQ?°?_x0010_Â6?_x001C__x0006_zbG=D?s$£Ü_x001E_U^?_x000B__x001F_r_¯Y?ô7Ó?ok;?ºAÈ_x000F_w#L?çÌªP?6_x001E_Ø¥bÍU?xëÈà8b?¥ïIÆZõM?Ñ_x0004_ò_x0019_8W?H¿KÕiY?V¬4_x001C_þ°??Ë^*Û_x0017__x0012_?_x0013_nè|*vH?Ea_x0011_	-T?[aj%Æ;U?QL&amp;_x0001_nïU?7.óKb?´2_x0013_ÞòÂ7?Dä1bë,e?S_x0007__x000C_È,=?£|$_x000F_°9W?_x001C_`_x000E_ºgÁ"?¶¼¼	a?À	|æäb?ÙA$UZ&lt;8?`WZ/B?§_x0005__x0005_.¯??j_x0013_Ù¶_G?h°?_x0003__x0004_+ÛU?=)áðP0?þ_x0008_²ºW?_x0001_xÁüý!S?6V#_x0010_·B?ÇBØÎ??pM	g/½Q?áè_x000C_A@?òkq¦|@?ýRíAßR?M_x0002_YëÛ'_x001D_?3_x0002_$¿µW?¹ëõË_?$?³»ÿ ?34=ó_x000D_ÔG?@V¢÷{úP?u4¨+.4&lt;?¹\¹°¹&amp;?1¤Èdçb?Æ_x001A_#,¯Ac?+H:6 W?_x0004__x000E_naq°T?_x0005_ä?è&gt;WR?ÿx.Ð²Of?3ôñHC[?_x000F_¢/x]?_x000F_GèúPp?R_x000D_¥SÆA?&gt;¢øã`?fÜMcnR?&gt;Ê_x0003_ÙÁüO?0ØJQ_x000C_ÚF?_x0003__x0007_8W×$¯S?ñG_x0001_ ñO?·Â=¡³R?´³@btP?X¹ÅÑb?&lt;_x0004_¤K?ÍEk´&amp;#?})\r_x0014_/V?4X3!Ý_x0018_?£MÛnÝS?ý\-&lt;K?_x0005_)ÕVÅG?ñ/pàm_x001E_Z?xÒ~ÄÞY?¢ðÅ_?F¢lFÂ_x0005_4?Fe"¨øä@?e²Ëû·[?_x0018_ºóQ?.?ëÄÈi¯Pe?Ç¿^_x0002_C?ßi_x0014_&lt;±CZ?Ä^Å$z2?"è¨Ëw`?À_x0011_¦ùè;?ð!)ðc_x001F_@?ó¬ïþu_x0006_K?#Þç^_?'#×_x0011_3@?»_x000F_4W§&gt;V?_x000C_«_x000D_TE4?!å©ª_x0003__x0006_nER?Ñ\zêpc?%nS6_x0013_[??_x0005_nÐ_x0002_bE?¿ýH)/Gb?O²_x001B_1/P?sx_x0005_ù^|A?(c»cNP?+/_£ÌH?wuvl·nZ?ª+¥l_x0015_??M_x0001_x[6ía?5%Y·µJ?u4í´è6?ð_x0004__x0006_åø_x000C_]?¥ÿÖ_x0017_äË%?_x0015_ÿ×}·µI?ü]è	1-?_x0006_G²¬óóQ?_x000D_AùÉ»\_x0010_?/¾y]ÚII?QÉ¤ô¡ÌY?¡þ¹!5]?Ïçßr7?À©¦ê¡T?Ý9nÜyD?C44ë?W?8ì_x000E__x001E_u@B?é§tb¹äg?CË_x000E_¸_x0005_HD?¡»®_x000E_üT?_x001D_Cä×3gD?_x0001__x0002_E ¾Úp[?_«ÐùÚ9a?_x0005_l©	A[?bÇWÉÍQ?+22ÿuW??ùµ"!R?ÎZÚö´D?áÌú¨)T?0¯I/Ê¬U?_x0005_óëþ÷A?¤üQQ@Þd?prOEÒ#A?Ñj@»ß_x0008_?fÜLÏnv`?!¸ÄÐZ}S?pû½ÜpÊa??¨S×.mY? ùàIB?4=fÝO?®­ïPÏS??Æ®ÑN£D?ùl3­c*Z?_x0019_=(ýWI?°ÚÐU$_x001C_U?_x0012_§9W`?'ëõØk?8_x0011_ÎÊ&amp;J?ýeæÅ\A?{æÌá D3?¢Ò_x0005_æî_x0006_]?ò$Ò)¦J?éüóe_x0002__x0003_M_x0008_l?¯u(Ê"?_x000F_éÉIºÙX?mU÷@_x001F_:?9_x000E_S_x0006_F%O?Þ8_x0007_Ù¢æF?_x0015__x0001_Á¢Ë.G?$ú_x0002_á_x000C__?k_x000C_á¾X*;?2_x0016_(Å5sH?¶5#¼Û$?_x0001_-î¢Fa?Ú¤_x001F__x0002_¡ÐU?Ðµ%_x000B_*_x001E_J?_x0015_ùÓ_x0017_¦b?óö_x0012_éH¾[?è/6Ãw_?ø&gt;üÔUäX?Ä¾&gt;ÞÙ_x0001_P?Ù_x0003_4Ý~çX?z=¢_x0010_K.?VO¿Ma? Ò"YÍ#?àÛ¼¾&gt;_x0019_#?P$¿4¥û\?Þ_x0012_¿k¿F?Ûdpî|8?·a ZD9e?W6½×&gt;`d?µQ_x0001_ã$Ñ^?Zí©Öþ5??ý2½_x0014_P?_x0001__x0003_¯è_x0016_·]?ðúû|(àC?®_x0018__x0002_T¼J?h4¿ÎJY?¢Õn7Å2?ògR¾+tI?Õ.OÃM?*¯_x0008_|è:K?ì1'wÐ9N?_x0014__x001D_ ÁH`?Ù9? &lt;[?&amp;Io\õ×,?ßÚ_x000F_*_x0003_úd?Y:_x0004_éV0?¼bÈn.ù.?"ù&amp;¨w;_?Á¹ß&amp;_x0017_p?»:k8êF?à%¤Ù¨a?!OVr+9$?z X³úaQ?¬H_x0002_ï_x0012_M?½_x0011_u,@üQ?8; I _x0004_a?8ýD#Ôx_x0014_?JçPè×X?á%ºÅ±&amp;a?ÇWÅù6?ÆþG?´¾Cá&gt;A?:£âPö|d?=E_x000C_	_x0001__x0003_6í^?ò§ýÅ\H?ra_x0015_¡òdU?æ«÷Âya?×kíkª&amp;K?&lt;=ªxQµf?D¬@ëÈI?F(]¦Å÷;?ýIÜ V?Ôì_x0019__x0014_xK?«èÔéçÉ%?_x000E_"u%ádV?X_x0004_Ø§xiQ?h©FôQd?¸ákª?&gt;R?éà_x001B__x0007_Z?¯_x001F_¾_x0001__x001D_»X?ÜG$_x0005_ÄD?¤ñ/(_x0002_c=?5_x000B_[«l_x0019_V?O¤Ý2ØR?$¶£i-?xÖ²=Ê_x0007_5?\8HÛ_x001D_&lt;3?6ÿÇc/T?þÝâOE!?P_x0007_;_x0017_X·i?g_x0006__x001B_uª"I?7kz;_x0011_Z?47p·^z;?Û£37_`?_x0016_£hW]?_x0002__x0003_K_x0011_Y_[?¨n_x0014__ÿË:?Îðö^?Âå8÷1L?_x0001_{ÔT#b?&amp;£p³r³b?_x0016_A¶¢÷º_x001A_?¶÷@ª'"?ùä½¨ýa?_x001B_!§¼&lt;d?+1DWìd?ÍÎ ;C?·_x0018__x000C_4÷=U?NÐEÌtB?Lr@9&lt;?§9à¬\?÷__x0002_àQ§Z?È=£S9?_x001B_O_x0004_wø¶Z?ÍµÖk"_x0006_h?csh¶Äc?Úà0ëoî0?{&lt;ÝÔ6%R?_x000F_J84?÷Üq×(ª7?LZ]_x000B_ýØ+?§§X©Mæ_x0015_?^^Ð¾_x0016_~P?_x0013__x0010_Þà_x0008__x000D__x0014_?«vmÔV?_ýGaÎwe?4*+_x0001__x000B__x0005_²`?qÎX|æpC?fG|'½¢8?¾Æëoî_x0017_?_x0004__x0004_z°^.R?Ú]KÀßð[?&gt;_x0006_dºª[?:q	uá\?1cð§_x001B_÷_x001B_?ñÒü_x001A_RN?ñ)5ên;?LìùÙÝÖ_x001E_?¿Pp²x¡Z?ue_x0011_^îU?ÏP8_x000E__x0003__x0017_?Í~r3øU?¿_x0006_õbj_x0011_?]ñGÕØ§(?Ä_x0002_·Mªc?´a&amp;^&lt;?O Þ FL?_x0007__x0008_Û÷Ö±]?Ã_x0017_á¦FS?¢¿°_x0007_¸ÇN??_x000C_I´:Q?}Í-É§6?|]²Ö{nL?ZR_x0015_A±á9?_x0016_Y#ïCX?_x0012__x001F_W_x001D_,?Ó_x0018_?r"_x0016_Y?³\7_x0006_¬?8?_x0001__x0004_Ãa_x0018_5îûR?x£wwD? à_x0002_Ñ¨ëC?_x0003_©¦P?¸²0ú±2O?þ_x0004__x0001_$·X?gvgQ¯M?N_x0001_ùý?[?âLKÿuw5?_x0004_È}_x000B_n4?0O_x0006__x001A_Q?4È4¥*1?u¢È_x0003_N/\?}£Î	3T?Xìu²¸gE?_x0013_Ð}°,L?_í_x001D_õ§ c?NHË&lt;,h?1V$¿_x0002__x0012_c?¥_x000E__x0002_A?ø_x0006_±ÜWS?¶@úT¨`?_x0016_Ü¶#Ý[?Æï8ß«W?ÊÆ_x0015_!ò,T?hÒ_x001A_Çù!"?[_x0008_Î´]h?_x000E_1 	SS?ýYK|þl?_x0017_Ð'ÄM?BÈü_x000E_Î=?_x0001_¹n_x0001__x0004_z÷a?_x0011_"dÖ\?jÙ_x000D_ÖLÉU?¦¡É¶[¥H?GÎ_x0003_2-¶b?j_x0018_@ûR?9&amp;|uÄY?&gt;y*¦_x000E_ã`?ÜuÖò&gt;?×ÅPNðK?'NH¶X?u©_x001B_·Ýbb?_x0008__x0011_®ÌFC^?ÙE_x001C_Î0.T?rX_x0014_Á]?Üø_x0019_¤»Z?_x0016_¿«Vt_x0006_7?Kd_x0003_Ô_x0003_e?S'_x001F_`KH?V_x0003_p^8c?_x0016_èÀxh?m«®?_x001C_e?\V_x0001__x000C__x0019_.^?®î_x000E_ü_x000F_3N?z_x001B_A_x0001_!B?jêM¡_x0012_ÄQ?.uã] ò&lt;?e0óHË/R?øº¤âª§D?Ë_x0002_)â_x0017_*?D_x001F_Ö}êG?»dsQ} U?_x0001__x0002_PU_x001C__x0001_:?73ñUûP?ÄÂ_x0004_é¾[?´»¬û÷S?Â_x000C_Ñ&amp;ÅS?±_x0010_Mÿ~¨O?¨FuÓ¹_x0016_c?¶/êø#_x0006_N?ú_x0004__x001D_Sí}_x0002_?3Î¨_x0014_Ry]?(_x0003_i­k5?û_x000D__x0019_ì8?_x0008_üD_x000F_5Ò,? _x0013__x0008__x001D__x001F_a? õ/|T#?X7ß)%AG?´¥¤Ë_x001A_b?ÀI_x0014_E?_x001E_ê(¤sè8?çuí8@?.Ó±"ªBO?_x0003_/_x0003_íI&amp;H?ì¡gäa?+ß_x001A_ÿ,Õb?ßrßD_x000E_X?ç_x0011_®Eü`?hQg»öú]?ÆÇHÊõa?ªYN_x0019_Ê·c?UB5F6M?a_x001B_}&amp;;ÀQ?.õà_x0001__x0004_ÔFA?ªÚ Î-_x0005_b?¦¥S_x001E_Y?&gt;¨äà07P?´_x0002_%ûÒ*a?ù§lU?éÒI)a?_x0010_LW_x0018_ÕB[?2qx1?)õEæi9U?y&gt;êÌq¢P?ûÝx_x001D_îR_x0013_?ª©%ðÝ&amp;?;Ü&amp;Çãjg?SRÏÇ¾P?&gt;åP_x001D_G?Ð¨oµ_x001D_I?åKîö~f?ÕæòvR?öÀ@hÄ÷_x0007_?_x001E_Ö¹¥VR?P_x0003_Ê`%!"?~_x001D_Ô4_x0001_Ø9?ü´ ä¸;?/X|bÉ¬_x001E_?´@áí!Á@?tªy_x0007_ëU? Ü5È0{H?õ»êZ¯M?¬éìÅæâ_x0010_?_x0010_Í_x0015__x0018_P?_x001E_6ÁJöS?_x0001__x0007_ïd¿el^?_x0011_ _x0001_£4äU?r"7ª.®X?#õëX_x0004_I?ÝÂ«[zf?l_x0010_/³_x0019_d?,Ù9ÈçqX?ï1®o4ÔK?F_x0017_Åb?2ø¡X_x0006_ÔA?_x000D_m[~ìñ@?=§_x001D__x0004_ªö]?*îRR?mß«_x001C__°&lt;?fó9UF?Ý_x0003_£ð_x0019_X?%_x0018_a\ù/?¡Q_x0018_¤ @K?ÿ_x0018_µÃ9öU?¨_x000F__x000F__x0018_Ò~&lt;?_x000C_ôöÏ­c?2¥_x001E_6&lt;$5?Y_x000D_4:$7F?_x0001_DWªÙ_x0005_e?®í'j{i?§_x0002_[_x0001_?IâÖpH_x0017_[?_x000D_Ú ²_x000C_h?K£Ö¶_x001F_?·Ä{pÑ=Q?é_x001B_ß£ÎS?ÊÍË_x0002__x0004_KW?Çþ_x001E_lK?ÄÊ_x0013_"º[?A_x0014_ÞÁàâc?rÍv_x001E_a?ö_x0013_Ma`?zOóã_x000F_ñW?_x001E_ã½7W3]?_x001B_ÕÔ_x0003_D?ûarè_?_x001D_qc_x000F_Í9[?BÐÀ_x0011_ãVV?ìÐdëÞ_x0010_P?'¿#ýhW?^Tj	_x0011__V?Ù:,_x001D__x000E__x0013_^?ÉqcóC?µ©;«:V?Òc[Xâ]?W8'_x0004_uX?_x0019_=1ötÏS?U²¬¸_x0017_V?çí`$Ò_x001A_V?\_x0012_¯²¦d?în1;=M?Ûµ4î°a?ïën`]Y?i_x000F_·ÐÝ»M?6#Õ`_x0004_.L?_x0001_®´&lt;¨_x001C_9?ÑÞÆ_x0012_?Y"õÜþðh?_x0001__x0003_[¡å¡ôE?fãî_x001B_JC?ÂFBoéG?á:÷YìN?ÿàÏ[Z?mùö¥`÷;?Ç·}_x000F_S»`?Ë_x0002_ë|^?;_x0019__x0002__x000C_±T?àSï_x0010_ôÉ_x0014_?9¬¶j¹X?ß¤ó_x0017_"z^?ßÍwÉ\m`?aA_x0007_táK?áû²ë}b?Ë_x0010_fú_x0017_8?&amp;J1·[?-y­£¸$*?·Þ1g5Æ\?&gt;[bQêE&gt;?GS,:_x000E__x0013_#?Ò+¤w¼Y4?ù®·òÒIC?Òç r­3?¯W_x0016_%?&gt;¦ÙJ?Óª²î_x0018_E'?¼ _x001B_Ø¥I?Ü_x0007__x0016_ü~\?jKyÎ_x001C_I?IK_x0007_£N!?FÐ¨_x0018__x0002__x0007_ÿÓE?¦Ð£t_x000B_´P?Ó%x¡]x_?:´µä»ÔE?ásb;ö=?_x001E__x0005_2ná¥V?'û¦Ú_x0004_0?fñ`ËÅC?\oRî&lt;&gt;;?\0î4×:&lt;?£ð*èà,V?jy*±(_x001B_j?_x000B_"x_x000B_;-"?s6mñ=R?_x0008_r_x000D_ÝG&amp;9?ç)m_x0002_çk4?¡]_x0018_àÊÑX?%×@_x0015_	?94ä_x0014_p`?I_x001C_²0ð=?^º3Ú&amp;Z_x0018_?WÕKÀÍ_x0015_b?ðb¼ú7#?_x0004__x000C__x0003_),¨\?®pC}j?_x0002_§2&lt;þÞK?ëÒ||*_x001F_E?¹_x0003_ZpÿÙ"?_x0017_¹_x000E_«Qq?z_x0006__x000B__x0001_d[?$]_x001F__x001C_H?ãá½EE&lt;?_x0003__x0004_3NûJ??¯_x0016_äáQ?_x0001_êCÏ0c9?OÎt}ªg?_x001D_º*_x001C_`?µ_x0011_¾ÏvT?I¤Ù©`?Jg!tp²b?P­Æ¨QI?_x001A_[L_x0019_ÆÛ_x001A_?_x0012_¹²xà0?áË"|nÁ4?_x001C_&amp;P±$5?'ýY«Ë3?æE5|§9?uTÇX_x000B_Z?ïÏÍÖ+Z?RëºQ_x0013_ÃO?é_x000F_ç_x0002_ùU?ÿ¶_x0005_ä#59?4|ÿ7Ð?`?þwØ_x000D_·?R?_x000C_@«o_x0012_vD?ì²`Ï_x000B_C?³_x0014__x0019_ÙÔ_x0010_?©4½0;îb?çþcæy@?_x001F_f1*^l?£_x001B_uJD\?½/_x0008_í_x0001_;?^õ²_x0019_ÊdJ?_x000F_Y_¯_x0001__x0002__x0006_Q?zST¸ªX?U_¼Ø¸I?ÐúúÉÊR?Ìl_x0012_È¨X?lY:_x0005_PI?¬ö÷lC6H?ã{ðe±V?Îþk¹(b?·À+@ÂQ?úoE?T_x0010_?96}_x0019_Óø\?¹Bï^_x001A_[?þKyÍ4èc?òniöësW?çÉ)]Ð_x0012_?ûß0_x0011_³¾3?JEéÏiM?ê}:_x0014_ON?'JØä±÷;?Ý)eô¡^?bL¸Tò_x001A_?'ÎU¼ê)f?Ø?$þ _x0006_]?b_x0012_;¸¡_x0005_Q?d4_x001C_AèR?_x001E__x001C_cÓ_x0006_E?b¸£AV3?ÀÚSuï_x0004_Y?ú?_x0003_";_x000D_X?d0LÕgó3?5ªÙ_x0001_&gt;A?_x0002__x0008_iáJ,_x0007_b?_x0002_æ°¥C`T?§üfÆ R?ÄOUL_x0001_Þ_x0003_?ÛQØ:_x0012_ÚS?b%eûqG?_x000E__x0018__x000C_yC?äT¼@w_x0013_c?¤_©cpT?ÔkI*ÚÌV?_x000E_6o(¹ÈQ?_x001C_/È#_x0011_M?_x0018_µ·Ygd?_x001F_Ôû_x0013_{¢L?ÓU5Á&lt;­-?ØÍ_x0005_êyR'?àÙ_x0004_³[&gt;?_x000F__x001D__x0008__x0005_5?q]2fa?S¸&lt;\ûQ?õIý³ÀÇR?Ï_x001E_\LÜZ?Èå*V?`P_x0014_¯_x0015_?_x0006_]Z_x0001_Ø@j?ÑJ¼ÈçqU?·¿M1èa?e4±YmD?+è+¿Ìf?¬¬ùù8?*Ö½ C?ÃéY­_x0004__x0005_FÊ7?ÒÏ¢²ìW?@5Îø78?hãÛ1wÔa?©_x0001_Ö_x0018__x0013_&amp;_?ðÕd`YH?Þ&lt;åqa?eg;L?_x001E_Ð _x0002_WXe?&lt;ÓK._x001E_ÀT?£ÿ{£ÕGF?ÚZa_x000F_	çV?Ø_x0012__x0016__x001F_U(P?²Ân¦]6?,tÎ9_x001B__x0003_Q?a®ux_x0003_ß_?5?ç8h\?æQ_x000C_&lt;B?önªÝÚ·l?7þ,,_x0017__x001D_(?·Ú¡ô5W?ÇTÛÉR?&gt;°­Â_x0008__x000D_V?VÞéFâBJ? _x0018_Ø¼_x0001_ÕK?©éþ_x0008_ÒYc?Kã´ÈoX?ùTz¡|B?Ï!©·8½X?LFkAVªJ?àkÀí&lt;?5?pV³i?³a?_x0006__x0007_ã}_x001D_Ôks2?aÇ_x0017_elc]?¼¯/ÂU_x0006_`?Á0§+rJ?hD_x001B_[?Eßé_x001A_¯_x0008_^?_x000B_¾CR_x0002_G?$_x0004_çèT,_x0005_?_x0010_©ÐÙMV?âpç@¦%b?¶V/_x0008_Uk?'_x001F_^;ª_x000B_@?aõ4¤U?aýÅ_x001B_eY?:è`üg?6_x0017_9½Ø¡T?Eü&gt;ÏT?ÀÅ_x0001_Ü_E?å	Í|.ÿ7?±ÈÌ_x0014_¿ÃU?ùöÇ_x0007_K?¿²YE¸n_x0002_?·9å=X?Ñ{O«_x0004_d?[lR|R?`¢¿ùC?_x000F_v_x0017__x0015_»X?_x001C_Wýæ_x0004_h^?^t8ÑV?_x0001_Âhô&lt;_?ü0_x001C_Ê&amp;8P?í_x0003__x000F__x0005__x0006_Ê¬W?{ÝOmí_?»ÊñÄõW?ðzú}_x0014_5?Ìà{*/¹Q?Å_x0018_"\µ_x0010__x0004_?ÙÔ_x0013_v_x0005_L?#±8põ_x001C_S?_x001A_9I_x001A_hïY?ÚÝî/Èß5?z_x001C_9`èd?uP4&lt;V4?K_x0005_ÓJ²M?_x001D_ºD_x0015_C? p`ÍK?_x000D_ÂnOr2?O_x000B_jÒí|h?#µý_x0013_ c?GfNÍÕoð&gt;mõ8f?÷rñ	_x0001_A??ÑàAÙN?øÿ_x0016_Ø(=e?/&amp;ÄbÊN?hp¦ bP?_x0003_ì_x001F_èqú`?ø(#â_x0006_a?x_x0002_V~¢yR?(EW{T?XßnwæD?hí@÷P??®D¯éC?_x0002__x0003_s}_x0014_M_x000F_­c?©q³ð©c?Ê¥o_x000C_a?_x0019_å_x0012_øÕS?¿púú±Z?_x0016_Qú­_x0004_V?GíDD?ZaâkPI?_x0006_Ep3_x0008_çX?_x000E__x0019__x0011__&gt;a?ß¡3ðÔ¨A?hÛ_x000B_¾o¹G?T:É2¼A?N»¼éìê+?óp_x0014_8)û\?]xNyÏT?¹Vs{¨}`?¨ÌñÎ_x0011_AD?óWÑ´7}&lt;?q_x0008_¸o_x000B_b?ßÀ_x0001__x0015__@?XWá_x001C_¬£D?t_x0005_ò5³T?Îö¥`ùeM?É_x0007__x001F_äÌH?ÎRÀÇ3?á%ÉgÍ_x0015_?çåô_x0002_³/T?yÒBÉUO?Z#-&lt;á&gt;X?* 	_x001E_~p?§_x001B_0é_x0006__x0007_pÕ$?Æ_x0005_ÔþBRY?WU¿S»F?Ø÷ÛW_x001C_oX?Ý¼_x000B__x0004_"xV?*~çÅRU?TÍkÚºY?Oíí4$d?_x001A_ý¯v)_x0008_g?pSåcòP?jû©,Ó&lt;?Mý]b?	GÔõ½çM?u%_x0015_ê&amp;ßX?×b^_x001A_ ðe?	_x001E_ `?ÐM_x0003_®]-H?QzÞéf?_x0015_#ç_x000F_Ú´h?BD^ûÄH?d ãû@S?¼àE»Òg?^nI_x0014_)O[?_x0005_È_x0001_¦ä^?·i*ýw6?ÛjìC_x000B_W?_x0004_=Ê]øB?IJä*àR?{_x0002_we?Ç_x0003_Ë=_x0004_E?N5tã_x0015_áI?p_x0015__x001D__x001B_°N?</t>
  </si>
  <si>
    <t>27e5dc95233457df33ecea050c354ce0_x0001__x0005_@;`_x0003_#^?E_x0016_Ï«gA?Xÿ_x001D_Fa¸&lt;?_x0017__x001E_ïh[öT?¼_x0004_5ðñaA?ëP:A$:?nDÏ=«6?ü_x0008_ãì_x0017_I[?ªg´eØ??k:_x0014_µ_x0007_^?ã_x0014_jÅ_x000B_{r?ok_x0016_I»_x001B__x0013_?ÑÜ`d?_x001A__x0017_IÇmÊ`?V?[ÉÍ¾I?ñª_x0002_C?éà_x000F__x000C_Ë_x001A__x000C_?;Kæ&lt;`#m?)=&gt;¹pýC?»Z_x0016__x0017_ù6_?|ÞÉüûd?5:.&lt;ì/Y?¯ZýëÆé_?Òê¬qqQ?-7`£h?BÊµ&lt;ÞÜG?g4_x0011_JWE?a~®Ð_x0012_?_x0014_a_x001A_Óz3K?^dù¯_x000E_;Q?ñà_x0014_þ2"B?½\/è_x0003__x0005_ý&gt;F?&lt;PaV?_x0004_ÞmßF?¼_x0008_B©_x0019_¸X?²©i[?Åi_x001D_Ü1]?¡ím_x0013_?_x0014_V?q_x0013_ú_x0012_.Q?_x0004_TBìêS?)_x0018_ä_x001D_¤T?_x0016_iWäC?Û!#p?`Ô._x0010_x_x0007_ó&gt;¬°Ó_x000C_ÆC?àâiÇv_x0002_@?¡S_x0001_«Y?7­Uf?!_x001A_BÐ½f?¬ÿÂNò_x0012_U?_x001F_ýmO\?U°ò ^(D?\ÿú¬lE&amp;?Õû_x001A_¼KÙZ?Î_x0018_Ôº_x0005_?ñT)ß­&amp;N?BÙ7oS2?EÈ_x001D_â_x000C_d?,2ðbðg?_x0019_õù*õøQ?­_x0018__x001B_ë}_x0011_4?_x001C_Û"9J_x000C_J?d"Â_x000C_b`?_x0003__x0004_D0Fða_g?±³föBi?â}ãÕ~nK?åE_x0001__x000C_EÕN?Øí_x0015_?@Ù]?!ð`1Ã_x0005_?JFÇ¼q!:?ãÜåpF_?ß2Ò_x000D_g[?f_x0005_ÄóRK?»I§_x0003_ÞR?ã_x0002_ã_x0015_¡¬Z?_x0008_&amp;ùúE?Âî_x0019_µLS?UöÊ±ûl?v¼jW[jS?ßWMHxX?¶Ïº=ÍÆT?ÑfZ«Y?g/ÀôäTc?"l¨Ë¹e?û£FiR?«¾_x0011_øyV?X¤#i?q9_x0004__x001B_ãT?ç ¼¢¹"a?Së¢'ÇR?WbÉ¬D3?KºS(2\?_x0007_XÚ¤_x0005_;?¾J¤åïRI?2M_x0005_¬_x0004__x0005_õd_?_x001F_l)_x000B_ñQ?ÂæEpxT?Xññ_x0011___x000C_U?,*¶i¸D?QT_x0003_cI?_x001C_°T&lt;èC?]_x0002__x000B_)_x0003_Q?¿Û.Ú_x0001_c?×_x0011_LñæG?Ç+¤K¼A?1·Rq4?,_x0002_E\*?%Zld@fZ?7r­Da0?ZY'øP+1??_x0018_#®_x0013_Z?_x001D_óQÅÕ_x001B_??£É0­·¡B?ò_x0017__x000D_rß^?Û_x0017_þ{¥ëP?_x0018__x0015_Í_x0008__x0012__x001C_?Bù&amp;Ô_x0005_mF?qi_x0008_³ý]?»¼#«¶(W?£_x0001__x000E_ªe?ÏLÑ¿X?À1|_x001F_qÎ_?ï_x001A_ñÙlS?Ï5&lt;ªôÈ]?§Yê¶µMY?¶íâÀÖ	J?_x0002__x0004_TÓðgmD?(&gt;kÆé¸]?bçñ_x0017_büR?I_x001E_qb?T_x001D_%S_x000B_T?©l)@_x001D_d?w&amp;_x001F_5¢L?&amp;­ÊÅu&amp;c?°/î}²Y?Þ¥Ú³$éQ?Ûà_x0007_ñYV?ð_x001B_eþ¡_x0008_?´Ïí®O_x0011_b?Ë©_x001D_´T?_x000D_+jDI?úz_x0011_ö_x0018_?é®@_x0003_óÚI?|Ë_x0008_®Á9?âD-¿(VP?_x0017__x001F_ý#¨cO?W&gt;_x0001_Åc7?íôå_x001F_õY?Éß9	Kf?¬á_x0005_³é÷^?_x001E_ýSORX?_x001C__x0015_î8!%K?_x0003_X7NyF?{³áoÅvV?¡hº'ü%_?I/ÂÕïb&amp;?Q"{!"??Ó÷_x0004__x000C_*MH?aÞ§À7e?^i[X[?fbXÍ0?¦_x001A__C]?CJ	&gt;%_x000B_^?&lt;&gt;;']k?J|ãHã5K?7~è7z_x0004_?°_x0017_{µúJ]?®ñÏ ä¹R?pr7ü£`?6 k_x0005__h&amp;?*[_x0006_Ú§T?©_x0003__x0019_l[Y?_x0019_UÍ_x001D_8lB?øÈ¼¨&amp;`?X×)¥_x0007_è\?N_x0008__x001A_._x0013_xO?&gt;_x000B_¢Æ¢D?J_x000F_ÙÞB?=c_x0001_8B?_x001F_R2ö¶_x0006_P?Ã ¬]óY?_x0002_(_x001F_¤7?ømáuDS?U±±ö_x0010__x0002_b?!áâíg?é ^r_x0005_?Ý4°V"c?cvü,kd?_x0017_®:hùÄP?_x0001__x0003_ÀKa_x000E_lb?n_x001C_ý_x0001_=@?4æ_x0001_Y?ÆgÆejâi?IÔ_x0019_Û,?Lg_x0018_Ã^?HºàLêq9?Ö	«=ô`O?_x0014_àØZ_x000B_.?"Î8ï*E?_x0001__x000F_îÆêÜA?±Þ¢eä(?eÅ±/_x0002_½[?_x0018__x000F_qfïÔ!?Ù_x0015_¬fÈb?xÐC3¤S?7µHY6?ÐOKõ_x0016_;?þ_x000D_¹_x001B_a?Ï»_x0002__x0010_ñJ?^ð\_x000E__x001D_B?F!÷y^?¢Ð/¶_x0004_òL?ÆÜ6^Ek?rw_x0005_~4P?D_x0003_z_x0003_5?+_x0007_"n:d?!pQ ¼1?_x000B_é¯áAÊ%?. ÚÉ`DM?DM_x0012_^ëð\?ÿÂ÷_x0001__x0006_¨S?_x000E_YXóòþd?üá_x0004_&lt;J_x0008_?ÇWËnYÓ]?^Aw?ñY?_x0007__x0016_£1R?[­Þ_x0010__x0016_PG?ë_x0014_èÚ=`?_x0002_]_x0017_['w[?w¦¦=?hY?[_x001D_R &amp;V?[û[a`?L£K_x0013_?_x0005_ÎÑyÊO?í¹%,\?BJÃZT?_x0003_¡AFêD?$y_x0006_½óG?³{üì(ºh?Qä_x000C_¦1bC?ÿRñbKí6?­¦úuQ?$_x0013_*cnP?¾-vðI_x0015_#?õ_ËLÈmH?|b°ì(=?ë_x0014_ù©/b?+Va(°ZI?_x000F_¬¥\9ÀI?¥$ÿL(k/?Þ6«¹_x001C_µ(?_x0016_èW/@vY?_x0003__x0005_Í78IVFX??*ªxCR&lt;?ÙLîÍtò^?t~	æ÷V?ãc:ª0ðG?_x0002_L_x0016_Uß/#? ð_x0016_-È/P?°£%'ÌðS?_x000E_ç_x0014_O&gt;_x0019_\?Ô&gt;/£ïY?¢ÿÜ;_x0006_3?|~"&gt;_x0013_S?f_x000D__x0012_ÝbVY?¹D\_x001A_S?Z·½U¹8T?*MI¸ã7?Ô&amp;öÉnx\?úR_x001A_×{_x0016_A?¨öB(P&lt;0?§_x0014_&lt;_x000E__x0004__x0019_\?Á~ÖÈPUQ?¢Ðg_x0010_ ÇW?Qoá¼Ì7?zè_x001D_ÒJ6@?@o7_x0001_Q?_x001E_Ïª:ëñR?sã}#=c?C?_x0018_¿®2?7¸irfdY?\÷·Ë ?Î_x001E_ft/a?×Ú_x001B__x001A__x0003__x0007_)òH?ÄøÊ(¾I?ß_x0002_#&amp;R_x0005_??@øó×WI?$É1vN?ç3Îr_?Ö³Ê£ëT?Â_x0011__x0012_¯oU$?¹¼")B?4r?_x000F_;¦b?:	ÄÝ~Z?ò_x0010_GÄÃY?_x0010_8_x0005__x001C_÷Y?°I-ñpjC?é4¿h¶_x001A_L?«FòæàÇ@?®¡³_x0018_Vc?ÐËÊ_x001F_ÝqW?6u,¤jé`?Ý­ÇY6;G?Á×Õ¸/?~_x0006__x000E_PÈ$?_x001F__x0004_¼ðÉãY?Ï×_x0006_]CC?&amp;fÖ_x001D_|M?x8Óe"?±\V¾3hX?_x001D_ª _x0001_VQ?_x000B_ªë_x000B_iêi?Õ¥eIöoq?_x001C_ðT _x0006__x000B_H?¶D&gt;ÔÔ¥_x0004_?_x0001__x0003__x001D_Ù¦Ò	^?5ßÒbWMT?2®³¹fN? #Ðù°:?_x000C__x001A_4(¹o1?ñn_x0001_®_x0003_6O?¿v_x0008_~ùF+?Õûï¬CB?UZTì_x0014_#V?eÈ§ðé7?_x0013_GÝ_x0002_³Z?_*ÒAÄU?·FAQO?F wâX?}:xàÇÀX?_x0010_a­³ÒÖj?ê»½½¸°]?_x0017_ñ_x0011__x001A_â!T?Ñ`Â'Ý_?é_x001E_yãöe?+Y^\ñ%b?ð$_x0007_W?¨ÈQþç#?ÛÚa_x000F__x0003_p`?#w}O_x0017_a?ªj©¡-@?TFjâ×PP?_x001F_=«5HX?C_x000E__x001F_)ÇÐM?ê_x0004_ÓjÈb?ìl/¡Ü@?Â_x0007_Ü/_x0002__x0003_ã2Z?¦IQÆ)T?L¶2/SÚH?©t_x0014_UtV?Þ}_x000C__x0007_B;f?PòÑ_x000F_S?À×2k)_x000E_?£PÉ*_x0002_[?eó9?µÅ ?úqàN)".?ø_x0004_*BW?Uo}ß¬#R?Å_x0015__x001A_iícU?ÞªTâ¨P?`uâÖ_x0006_V?ãMF3È^?_x0019__x0005__x0004_0Q?_x001E_NÁêÂ_x0010_?E_x001E_Ä©_x001A_TW?¤tÀ_x0015_¬B?¿_x0001_c	³RJ?®ílÏe½:?¡Þ_x001E_nZ&gt;P?ÈËäÀ_x000E_È_x000F_?+Bß)iK?_x001F_AÅòR?N_x001B_PÐ[6G?È]@ýmQL?M_x0015_ÒÒ±W?¸ÿÊ¡_x001B_Â&amp;?»î¼_Û¥c?Ôe?%_x0004_b?_x0005__x0006_:)Ê l?§aV¾¨#%?á¯eD_x001A_?Âì_x000C_ÈTv@?"_x0001__m¾`M?ôäñ·È1?L!&gt;A§O?}_x0015_¥_x0014__x0008_à_x001F_?_x0002_r_x0003_U?Ì£À¥ÒèZ?Âo]W_x000E_'?D;ÁýäV?ÀFÜ83?Çn¶]µ)L?ªAXDÀ_x0008_S?_x000B_=n´Ñ¸A?w_x0014_¸² 3?Ã£k²è6g?NvªxñX?Âqh¥_x0001_d?ÎlÝ8íe?_x000C_wý¿T¸&gt;?ÉzR·[q*?Wj_x0014__x0011_@F?R_x0004_ò_x000C__?_x0003_gsÓÑ_x0019_F?_x001E_-ûÅ_x000B_P?\9M&lt;çX?Q(_x000E_üìQ?3tÿjídU?è%g§ðb?¨¸8_x0003__x0004_$î'?Dh"ÅÅ_x0006_V?_x000E__x0016_Ãh,0?_x0012_Ì4ZU?L±xKl?Ò_x0015_ÙèädT?_x0013_¸CÊ²bA?»±_x000C_ÖWÐd?MjÎK?`_x0011__x0014_-L?1UÁ#G?ÈÝÙD`?PÙ^6áH6?yíþâa?_x0019_Y!_x0006_ÄT?7r'UÞJ?²²r³ì_x0002_Z?Çtü:¹m?ÉýóOa2?îÃæ£_x0001_V? J¡©_x001B_Î_?Ø¡³ä_x0001_U?ÝÇZÒTT?xê%,¹ô=?²0vTL??81éñÀZ?_x0005_¾ó]b?nRG±4Z?Ù_x0010__x001B__x000B_2X?'ð*« gX?«	í3@«R?zLÜ¾lzW?_x0006__x000D_Ü¹âN¥ö\?ß"*/N?:kªy6a?ÉN¬¡hØj?ua_x0007_ÈR±P?|çp_x0012_f@?íX¨âzM?ê^_x0018_Öó_x000C_L?Áê«y_x0001_Êc?I©çÊÄî#?m_x0002_zÐI_x000C_R?¨IÙ6&lt;x??F_x001A_Ùê&amp;ÎD?DixÀ³8?³^_x000B_þa%?O÷K3zÿ(?ùH#èzÂP?íÄ¤1â9a?j_x0004_$åÞ1(?+.Õþú_x0005_?÷xzëÝ&amp;?mÉùF?Æ&amp;Ä­'5;?÷GxN_x0003_2?Î¦	ÝQ?¶i8ãR?Ó_x0016_&gt;dL?ÅI\qk@?`_x000B_ÕÙ²E?ú*~×_x000B_üX?_´.&lt;+a?_x0008_÷À}_x0001__x0004_,b?ÐH?»ýQ?N°Ì@êC?Ù¶û_x001D_ÆÀW?	AöÝüpf?[_x000F__þ]?"Î}niA?»Ò¨8¡}c?°8)ñ$ÛL?ÈÚ_x0006_ÇÔS?úb_x0007_-G?_x0011_ÅycE`?d7^,`?Ì._x000D_t®@?	Ý1Æ_x0003_¹d?,Ü7,]?«P_x0005_é¿Q?&lt;SG£_x0016_'7?Õ'YO¦5Y?º²Y38Y?_x000E__x0017__x0010_d:T?.eL×%_x0017_S?_x0018__x000D_KLRd?ûG_x001E_/O?4Æ_x001C__x0010_ªdO?I.,_x0002_b?fzçÂ2?-_x0014_`&lt;Za?hÙ_x0005_î&gt;lW?iµ¥m-?G_x001E_SÐð`?p¹Ø=ï&amp;?_x0001__x0004_Yr2½ÈèF?K?_x000F__x0004_4G?Q")«_x000E_~ü&gt;íD_x0019_u¹I?F&gt;  W)U?,Õ³_x0017_¸Q?ºÌYÇ½P?XAÎñçc?'­oûü×^?¦GÊ_x001B__x000D_B?®:0ûe}V?_x0002_ìÛ¾dZZ?r©)®i?_x001B_îp'@_x001A_?30(Ë¶_W?BêÏJ¯wB?Ó_x0010__x001E_&amp;ÖZ?F]%³:?n_x000C__x0014_SP*T?_x0017_Mün)_x0012_`?_x001D_I_x001D_v_x0003_u_?jã*ËÙýW?_x001C_ÎÀUË£O?FÁ¤:û%a?8tm­N¯J?ïnø_x0012_ªAQ?_x0012_ÃÔÙ»_x0004_B?X_x0004_µä_x0004_]?KÞ_x001B_ j`U?Åª"`ü)?Ée[3?î©_x0006_	ÝR?µ_x000E_íÎ?X?¶4/_x0013_:&lt;?·ê¦Î_x0012_I?_x0005__FOë1?¤ÎÔwn_x0019_B?½ÖÃø÷b?þË_x001F_Z_x0002_ÛZ?@VúAÉÚM?_x0001_ùë^»d\?ñ	ó¨H'?w¥yûH?.VÂá_x0008_+?%àuÀóG?È:_x001F_Cu_x0007_;?._x0011_y_x001A_Nd?·¶_x0003_ñ_x0002_+4?jó¢_x001E_V0a?1°o_x0019_vR?_x0015_éS­'p:?ïImÒ?b?¯vìÈ_x0014_ÃQ?faQÁü} ?á_x0002_qøK_x000B_X?QÆîOÃ`?#p/Äò½[?êA!ù_x000B_T?_x0002_Â_x0003_£&lt;7V?_x000C_Á¼a_x0004_¡&amp;?ÜçåY\Q?%5$HP5?i_x0007__x000B_!sC?_x0002__x0003_·äNá-?Ê_x0002_N³ijM?âøôd4S?~½_x000E_uS?r¶9&gt;_x0018_ã*?rsÓI_x0017_X?ÿ!Õ(§)?K¤Ï¿ÑR?0»I_x0014_úò@?à_x000E_êúX?1__x0007_VmR?¬Fª~]ê-?þåÄ_x0013_­_x0001__x0008_?ª|ðÅVR?_x001D_P½_x000B_&gt;?üÖ²óöN]?PC0Fb!Q?+1aRÖ_x0016_&gt;?GL¿5)ï:?_x0006_vbùíY[?dl)þYÃ^?êÊZ6?Ú_x0010_¹_x001D_ÖAF?FQbr_x001E_a?_x000E_¢óZ$Ra? ÷_x0006_»_x0008_tf?ÁdVd_x001A_?_x0003__x000B_Áàý@[?­"oº4U?2_x000F_×Üqy)?¶Ü"îK¤_x000C_?ïÉ{+_x0003__x0004_D[?´ªû_x0001_bÅe?¬¹t_x0010_l?_x0007__x001C_._x0014_7K?¨Ã]Òñ_x0003_Q?o¥dÉ~tP? ,"JN?ÞVì_x0012_-_x0004_?_x000C_³_x001E_ÞñV?_x000F_YuäO?í~ûb_x0008_©b?ÕzÌ£_x001B_\?_x001C_Õ[sÏMX?Q_x0014_hMRÓV?îP`¶7P?üSãkùL?â²ºÛ$?_x0013_Xx	½`?'2o_x000C_óH?úQ_x001F_P_x000E__x0006_Y?_x0019_¬Ò_x0016_(ûK?_x001B_?¡_x0005__x0019_ÇW?ëð£í_x001E_B?-Ø¶{­ü;?W&lt;µJªU?_x0003_Áò_x000B_I{_x001A_?ÇK°ø;D?_x0015_ùàÔ±­Q?,Yõa²ñf?_x0014_R_x000F_]?_x0004_¥CA&amp;Q?,_x0002_ÓÒ_x0010_©V?_x0008__x000C_¬ÕCg_x0018_íb?Ê÷Á_x0015_zxV?zjMb*?3ì_x001C_l÷8?µ¼'¸Y?_x001E_pàÁL:X?4_x0005_Z3_x0002_^?±&lt;½_x001A__x000D_)a?­~7ûñþ_?_x0003_Y£c1a?_x001E_&gt;Úéñ_x001A_`?õ_x0012_i_x0007_WP? _x0018_Vò÷Yb?²&lt;wþa?%_x000B_àÓ??AÏ©8?t]A]_x0014_ag?¬^»÷_x0005_÷=?í1_x0001_³_x0006_zI?IÇzfàG?%_x0010_¼îlûg?Û__x0018_Ìã+?M)óoµY?'\O_x000F__x0006_V?nøN?³&gt;_?6_x0003__x0013_'ª_?¹ôô_x000F__x0015_j?ço_x0010_0r08?K_x0004_Âíú^?ÅÛ&gt;Æ_x000B_Àó&gt;_x0015_ËÑH_x0005_sc?^_x001D_	_x0003__x0004_Õe?×ëVXbM?Ê¡I`4I(?_x001E_öx	_x001F_II?¿_x001B_ûèX?_x000F_	C_x0004_Þ_x000B_D?Þý¡Ì-©)?_x001A_×°åGÊN?_x0011_-_x0011__x0002_U?9_x0003_[þ_x0004__x0005_;?°XøÀ¿Q?µÀ¨6?_x0006_C)	jK?_x0018_ï@_x0013__x0018_$?|_x0002_(ëD?q¹I;#_x0008_T?òí#÷´áF?*kúYÆû&gt;º9½Z_x0016_éa?r4ê_x001D_JñX?­)Ù³²B?÷i´_x0006_iS?ìqvjDb?ìÞ&gt;³7^?×@3&amp;_x000F_F?ÿ_x0001_ÏÔ¿me?ýÆ$åCP?_x0002_£ÙÖØ_x000E_J?¿Ü¯o/_x000E_G?zr³_x0007_£¸R?U»BqU?èqRÉ. ]?_x0001__x0003_ÕÕB_x0004_f¤C?_x001B_p5_x001C_V?à"«!h?ªcEDÁ_x0015_D?$	ðj.¨=?ì	ã-W?íã2ÀýY?&gt;Få&amp;9M?&lt;_x0001_®_còY?_x0006_Î¿_x0008_0½5?	á¨V%/?rSí"ýZ?BN]Üe`?=*Zä:`?uÑÒHÃ4?ªÍ¼VÚY?Åçó&lt;m¢Y?ÞZt°ìFX?,Ê_x001F__x0006_M?_x001B__x000E_·_x0004__x001F_T?£_x0019_×UÈXI?võÐ F?Y±[Ð_x0005_D?að_x000E_^/N?$cðzÜG?Ü*ååyÎU?é_x0012_`ºa1?9\ÏXU5R?üõYÀí_x000F_[?_x0002__x0019_]þV?úÌíuÇH?HEë³_x0001__x0003_[Y?°á}_x0013_¶h`?6[Ëÿ¡ÄJ?ÏçXTg&amp;^?ùí÷oÞPA?m,dK[¾L?d_x0013_÷ÏgZY?¬£!¸ùÓ&lt;?_x0017_Þ®_x0013_[Æ-?"têÖí_x001D_'?ï¯§_x0017_i? Äæo¥_x0019_`?:nÏH?ýÕÝ^¹¹I?ØÀ_ð_x0006__x0015_@?Ù|t_x0018_´*?üõñy-_x0016_?³¿Üë`?ºý«E_x0016_ë%?´ú_x0013_í£1?~H[_x000E_OâI?¯í_x0015_È_x0002_m?ï_x0003_[_x0002_úØN?_9ªA?2¼«aµ#&amp;?_x0015_._x001A_±d+d?[¡+ö	n,?zK{ÃnyS?`!I:=²c?_x000C_Qð_x000C_0¼_x001D_?Þa²-HÀe?y_x0014_K_x001D_È@?_x0001__x0002_3î_x0005_p¿ÁS?8_x0012_üã)¥`?}Æxev¢H?_x001F__x0016_Ø_x000E_^?Cù+ÉÑ_x0002__?p4·ëGãJ?Ò&lt;÷R3?ñÞ_x0016_Z`?¦R\[ÎTe?£hLÉ@?+_x0003_¦_x0005_]f^?_x0006_VH¤ãE?_x0004_9Ò°*éH?;E_x001B_î_x001C__x000F_B?90ö-Ñ_x0002__x000B_?µ0ö_x0003_Ò=?V®zÚÕÕ&lt;?bX¡Ñ?ð^?ë8_UQ?.µºn2K?õ_x0008_¼_x0008_e_x0001_Q?a_x001B_ò£!?xq_x001D__x0002__x0007_[?È,,VñR?ç^6¼þ³e?MqJ¹áWC?ò¤_x000F_Ó2?çnzò¤¢Q?_x001D_¥¥0Ã3W?_x001A_à"P_x000E_´b?¡c_x0004_t7ù[?ºíÊ_x0010__x0002__x0008_Ï j?k_·_x0014_ÐQ?â{F{ÅS?}Åù&lt;J?-_x001F_²Í5'?_x0007_õÁ^	ãV?t7_x0001_&amp;h?Ù+°Ý3-?{0È_x000F__x0004_;?îñ_x001B_VØ_x0005_a?ÞûÖ_x001C_'îU?âÊI@ºf?.úïªC?üõi8U4?!¡sÕVS?Þ_x0018_W)­`?'.Î	_x0010_Âa?T±|Ö_x0006_-?aO:²e_x0002_f?b¹z¯/Z?#Q'´lçY?ÈÿÁ«_x001B_ßY?r_x0013_{[?ùLá_x0013_Þ[?K_x001C_ôNìE?\_x001E_ºxád\?D^dÍ]ìR?Ñ©å_x0001_´³G?Ç_x001F_ÀðMW?X_x001A_ÎÍ@&gt;c?ÉJØNçà`?Z_x0003_U_x0003_,`?_x0004__x0008_zo_x0006_Ø#èX?«²_x0005_¨jqC?Ê_x0003_HDÝÉ9?t¡)÷FE?öÜD\¶Z?Í_x0007__x0006_ûÖûi?²üæÀ2e`?%©]1_x001E_?÷³±_x000C_;	/?çèè3_x0013_q?ý_x0010_§¹&lt;3?XÊç_x0007_¤_x0001_E?Þ_x001A_,W¹*?_x0001__x0017_fÐI¬j?ç!Æ±®_x000B_^?_x0016_å2\a3?t¿C)Úk?qßÝD_x001D_ÈF?_x0010_Tô]æS?°aÇÁLc?_x000B_&amp;_x0001_[½'b?K{áô_x001D_^?_x0003__x0019_ã!Ìf?_x0002_ÖM~_x0006_]b?â²6ÇùQ?vµ¢·z( ?±_x000D_Xm?#=âÉö3?ÒÓÜoY?fxä+åü_x0007_?¿`Âñ}+F?´¶¡_x0001__x0003_#þE?P_x0018_Ø@_x0014_V?kÞ_x000B_»D?hq_x001E_Àq'?!«_x000F__x0014_&amp;ç_x001E_?Ò!vç_x001D_g?_x0013_¬*ÿäÂ"?fÓ/;Ï_x0003_i?_d/!#Äi?LhûS[?ò£_x0004_h¤`?Yç_x001E__x001F_?ý*J²n ?ÿÞÃ&gt;Åz^?_x001D_ì¾v¾Y?¥Þ©lÇ_?_x0012_ZçÈV?hÛ'Ùû0?Ï¢°aÄ\W?ý5ý6`\?r¿ö_x0013_',d?ßë=ÎæT?­_x0018_Ø^¥_x0001_G?k\Qê=D?â½å_x0011_uD?¸×ãBm?´Ö_x0002_O®¨_?{ñ¥{_x000F__x0007_%?·f' c?ó_x0008_«¡_x001C_g?/¢!è[ÈE?½vDw¸ÚF?_x0004__x0007_OÒöY'?_x001C_ýÖ_x0004_Û_X?_x0010_ÒF:_x000E_,?¹_x0004_-D @?"_x0001_4Ë÷ËL?PÉ§_x001A_W?;Q96?QM^e}lK?¸0{ý±Ñ_x0014_?¯eP?*Pè _x001B_ö%?¡ôÓ_x0011__x0011_C?+Â_x000B_H_x000D__x0003_O?_x001E_ÑàÿQX?Ó_x001E_àJ?à_x0005_ÌVTW?$ï²è_x0012_?gdÀÓ_HP?_x0013_ ¢Fñ_?E_x0002_PÑR?uF`îQ?üÒ6jÙwP?_x0008_ÝKqúÉ@?+\âT?ÙñèMÁC?dÜ²¤_x000E_`?(_x000D_"Ôh?Qõ0U_x0011__x0004_!?_x001F_õÙc_x0018_SX?Ï_x0006_ jÀP?BjÚý·ø_x0001_?Ðí§_x0002__x0006_/_x0012_U?Ù_x0001_ü_x0010_¯`?Ì´S&lt;&gt;J?}³Ã_x000D__x0012_ÞL?vØ©!_x0005_zV?^6nK?~+'_x0008_ÙpU?Aèt£¶ú_x0014_?S_x0014_HÈJô_x000F_?4X`Ü7D@?4[	_x0012__x0004_W?_x001F_1Á³=c?_x0003_nevL?²xÐ·)\?ÙóN"[?")ÕY-U?v+1w(¯ ?ÝZ$÷ÊlD?ïW¡®_x001B_ä_x0007_?¬ËKD°Ê4?±Uùcüd?_x0006_G,Lý~K?Ø_x0003_dÓ_x0005_X?3_x0019_"_x0001_A÷#?Ðñ_x0005_¼_x0004_¹Z?_x0011_Þ´úõÙ`?%_x0017_	`?ç*S_x001F_&gt;a?óz_x001A_Î_x001B_Z?_x0010_ü,Òü¹R?_x0012_VQcõd?³Ï_x0003_G &gt;C?_x0002__x0003__x001E_tZ|M×;?Ñ3táÞðP?î+Å_x0011_¹;U?_x000D_-ûÎ¥¯V?[)é_x0002_$&gt;R?~	À¢_x001E_ p?Íu=*Xd?«x¯¡Ç`?P²8MÄ¢`?;Rô6A?¨ìÇ«èR?®+.:Y?´_x001B__x0014__x0005_d1?Ì*U%DE?Òý·2[]?×b¾Kõ&amp;a?C_x0012_áÖ_x001B_®P?_x0013_£1ÅÎ%K?w_x001B_xUnùE?_x0003__x0018_kÞc±O?C$÷µ¤-b?ªg&amp;dY?_x0012_¥_x000E_p+A?_x001C_á¯6_x0001_þL?_x001B__x0010_ûq?_x0017_P?÷_x0011_OÜf_x0007_[?²á[ÑHT?¾#ÅFmK?v_x000E_BM?ug0õB?³ Sö«qQ?Á_x001C_:_x0002__x0004_íõ&gt;¯gá¼ØU?&amp;_x001B_È.÷-?%7@úO?`_x0014_³^g#?;È«é'_?í@à	 N?_x000F_í¸£ù9^?qÙÿ ù¨K?®%²Á &lt;E?y]ÂË~7P?_x0004_º'U`R?£íV_x001F_öG_x0007_?r^/:_x0002_7J?ªVG\I?Öµ_x0004_Y?0Ø$K$8?MºA¢â¦^?mB+_x001A_é)%?%¿0_x000B_V?Ð!_x0013_Ràw?Ò_¼22¥\?°­å_x0014_²A?len/AV?ço«x_x0003__x0001_9?_x0003_Zµ^ÆåP?dâ¤­~%?~ÿf®0?D,NøL?ó7_x0007_àlh?|q_x001F_ä¶[?_x000F_6IÜJ8?_x0003_	+ºÖ*«c?ºàB-;ª$?´ÿ_x0004_4ò&lt;A?ty°B:@?uÙ_x0013_ êú@?Gàæ_x0017_¨[?cPq_x000D__x0007_éF?nr#ÎZZ?¦ÆWîéoO?_x000B__x0016_4°d&amp;A?¤bÔ3é2P?ÞRÝ_x0001_è÷i?{är^_ô;?k_x001F_¦_x0004_L?ÓÃiÚ/Q?Ê@_x0008_iwÎ6?ôë»ÔCP?_x0015_Þ+m?_x000B_&gt;1È_x0017_X?*n"*_x0005_Z?¿_x001D_©Ç;¥R?_x0012_÷_x0006__x0003_v]?_x0016_nÃ_x001F_ì_x001D_Z?Ò?Ø¥ÊP?ñ¡Ss_x0004_C?_x0002_X_x001E_;HqM?_x001F__x000F_eÂfN?}¯N¦_x0016_\?ÎíWÕPy&lt;?$þ2¾Lc?_x001F_ñ_x0011_UQ?sêy_x0001__x0003_¬-4?a|r._x0002_V?@_x000F_ûeÃ]Q?ÜÉD3U?Y_x001A_aÊL_x000E_X?sOS_x0016_CDM?æÜäÑ}Yb?D×_x0003_§}u_x0012_?· [h^FU?rï_x0008_wK?&amp;×âI'_x000B_Q?1½_x001D_¸$?7¤_x0011_yíJ?/Ù84G?æ¿Ê_x0003_$`?xvbX?Î`_x001B__x0019_R`?@±_x0012_ùMÍZ?½×çõb_x0017_7?6P²L¡Y?m~Â·{C?L-è_x001C_ÒW?®ò_x0011_«éR?E&amp;;{_x000D_^Y?~%ÓL:a?s¥ÈB´óU?ìï5VêL1?ÿ^Ä)óém?_x0001_)áNk±M?@lª_x0012_Üó[?Hù¬Z ¨K?y=¼øa`Q?_x0001__x0003_\OfüP?|XéþS?d_x0002__x0012_,ªV?\R_x0018_sì-?o¤G8=õI?{Qs_x0003_hc?_x0001__x001A_Iï²_x0017_?²A_x0007_¿6;j?üL_x0004_QL?ÒT/_x0013_ÃÊV?6ª_x0017_ÜÏA?_x0006_Õ;_x0003_­h?Åîdº¡0_x0019_?ð®òªh?jïóç-O?N?Ýx.L?2²¹ùÿtE?Öp|ü&amp;?_x0013_è¼s&gt;ÁR?bìÍ|5?IÏ+xû5?&gt;T°@|H?½Ú¸p#?ém^ï7_x0010_?ÒR._Ë=S?¶X2rã[Z?Ú_x001E_4r0_x0012_H?y Lyxö2?yU\_x0017_sS?ú_x0007_ý½G8[?;õ«|çK?«T_x0003__x0001__x0003_CU6?ïA&gt;Xb?Rß_x000B_"_x0001_*?©eÑÛ&lt;?â2#Cµ°u?ÃxWc¹ºe?_x001C_;Â5ÒB?¬ÎH_x001E_&lt;R?«cÃG-y\?áµ§ S?rS_x0002__x001C_XC?_x0010_´µb°oX?ÿÂE,UI?Ø_x000E_®)_k?Lñe|Û_x0018_?_x001E_ JÛ¾.W?A_ ¡U?Á(¥Y_x0008_ÞR?Fs3u:X?Þ¯9H-a?|zuP?çiòÚ¦ìa?LÈ_x000F__x0019_ïa?]@ÅT?X_x000B_I_x0019_÷ÿM?j G±_x001B_.?ØêC"$L_x0011_?ÍÊ?àôP?_x0011_vuiJC?+Û!÷,?Ëí(|_x0014_ºA?ÃB©ùxO?_x0001__x0003_Ã%ÞU;?8¼~uªD?Ô_x0012_Órlg?Lï(ÔDiW?rø½sP?T?µ]hV_x0018_c?¢CñMÒA?ÕÚrJ+a?H&gt;_x001D_ª[Z?ÄbK]&lt;$?h_x001B_}ÙU?Ý&lt;CÞ+\?EWsh§E?_x0014_v_x0004_µ_x0015_¤F?"ùÜdõW?ÏéQ$Ì&amp;?"öç(UQ?Y_x001C__x000F_ÌÝÒ_x0014_?×®gâÔI?ò_x0014_ s¶.N?á.]ö )b?Pfì[?_x000D_¬Ôz~_x0010_?¶`[óÔe?U_x0006_\$îpP?gHÌú»T&gt;?_x0016_©£DLA?C_x000F_¦_x0006_õ_x001B_I?¸1:fmÓ_x0003_?½å3t_x000C_I?_x0002_ÑJ%Æ,\?-º|_x0002__x0003_ÖV?ôz_x001E_ß_x001C_äQ?h8Z¾âÕ_x001F_?Ñür¸wH?_x001E_þÌ{vË,?G¾!_x001A_2C?DVkÐ_x0001_fL?_x0019_éb\\F?1_x000C_üSzZ?8òßó«M?;½ï`_x000B__x0014_?ª¾tËßP?_UÅTØÑp?×_x0010_ùê[_x0015_?mê_x001C_¦ñT?BÜº¡NH?)*°Î_x001A_^?RÈ_x0018__x0013_ÝªJ?àÖ£&amp;O}I?µì¯HväR?¾\tþ^?ü\ØÕ×Za?ádº&gt;_x001C__x001A_g?.!ÀÖcàL?f7Í#ÉÁU?Ý5JX?sè6¸I?YbjßÐ¶1?a¡ÿ;ºÕN?µÚ_x0008__x0005_ò&gt;:¤_x000C__x0004_¡2?\¦kD·QQ?_x0002__x0004_R©_x001C_t¥¥R?ojmhó¼`?¿º_x0018_Ñ§d?7&lt;·^£G?6ÔZº&lt;?z_x001B_úÃ§F?|«Õðm+P?Ê.?_x001C_!_x001B_#?`_x000E_|¦qf? Z"ý8öf?¢4_x0001_ÚßA?êÍõ_x0007_je?e?ªÈùTE?0m{FT5g?-"ÏÑá;?B#X)R?_x0006_ÌûKÕO?q_x000E__ÓT?l_x0002_M_x0014_ÌX?vÝVÌA_x001D_8?`â_x001F_O$C?s_x001C_­RÆpf?_d&lt;/±W?@.û¤M?J¦ì9ÊÌQ?Ð¯rÅg?µ OdÊ%I?_x0016_k§)S?ÿ,_x0018__x0011_¬]e?Ö_x0007_l_x0003_µãK?Ð\h·3?±[_x0010_B_x0001__x0003__x0002_[?èy¶ùÝ_x0001_9?f¤Å[_x0013_(_x0013_?_x000B__x0006_gNjX?yÓßX¦f^?ÙÛïl©nL?cÿÿpuÝp?t#!å]?"ò*u@Ê_x0011_?mè?IÿíK?9®M+¢_x0013_?4Kú_x000B__x001A_Z?ëö_x000D_òg?F_x0016_ý_x000B_Hfa?_x0019_mö;Q?¤§uÓ_x0010_TH?ãï®±7`?¼v[2?T?+üÀÃ)B?òUnÎÀ©R?³_x0002_³³-fS?Õ6«ã»P]?X£brR?_x0019_îc_x0004_Wxd?Â½.PÄ;G?Fþz_x0014_´g?ý7¨_x0001_N	L?ráâgYßc?&lt;_x000C_ÝÜg=?Ð_x0008_ËV_x0010_?jÈÎ¿{Y?cóÌH(?_x0003__x0004_«én(BO?õ×_x0002__x0003_¾:Q?R§_x001E_#_x0019_@?óa§e®Z?_x0001_Õ·ê_x0013__x001B_a?å_x001A_0#ëN*?Ù¯²[Q?ó_x0017_:¼*_x000D_I?q/»+ÆûG?Ý¤XÍ/[?½}ícèV?_x0007_ÝÛ; S?v¥âb_x0008_¸_x001A_?r!rº_x000F_õ;?No_x000B_¨Å&gt;8?&amp;(ú@UöO?_x001C_þ=_x0002__x0005_ÆL?_x000E_ãä_x0018_\#E?ödß&lt;Q?^_x0015_ñ_x000F_ò¾_x0011_?_x0011_.±×áf\?ÑáVð._x0010_?´ãZ«5Ø(?ÛïY¥TJ?ú«ù2¤*?blýdyW?í®P,ÅÎ&gt;?³À_x000D_)}0V?©A_x0007__x000F_³¼7?¸³©ôÓPO?Ñ*²ýTh?Æya_x0002__x0006_ØÆR?}ì£véÑ8?åÒsf{Q?$p?4V?J_x001D_fóT?_x0006_H_x001F_¢E\9?FslEèD?ô¬¾aT?kð_x0004_Ó_x000B_A?î¹XjXíc?/ò[?C?øöe5'5_x0010_?Ó¾ßmCN?#¢JX&amp;)?JÈ&amp;ù?X?øâ³x³W?_x0003_ûKÅ,?_x0003_½ÂÝBRP? ¼ÇÓ_x0005_9?®ÆTõ;?Öc XYPQ?Â_x0001_W¾¡Ói?^?û$&amp;µZ?.g_x001C_ê¡h?°9_x0004_»ªE?ú&gt;@^r¬V?Eá-B|ÔF?±/_x0011_=_x0008_¶d?[·ÃLE?ªO_x000F_Úõ_Y?_x001B_,ã·ÎÂ??µ¨é/jg?_x0001__x0002_Ù·Þ`ÇÃ\? I}«ã®J?p½°ô	_x000D_d?Ð_x001D_^=a\?þz_x0016_°nC?Þ8	`#e?j_x000C_%÷ðU?ªË_x001A_ÇË0?=1ôêZ?GU&amp;_x0011_p.P?ð5Ö_x000D_Ð+V?³Î_x0005_ªâb?3ÌYØðV?_x0006_ÇUeHM_?:_x0004__x0002_·J÷L?þZ!ß^?¨v]7J"?±_x0004_¼	ÙÚ=?øiZ_x0012_2_x000B__x001B_?_x001F_æü¼©©C?¹2_ T?Käæø_x0011_?Áýã_x0016_¬-5?ä_x000D_Ýé¡_x0016_B?OÃcêç»W?d_x000F_ï}ðGW?_x000B__x000F_A\RsE?b°Æã_H?P%´]Ä{W?(çÉÀa?g9,*Î±b?_x0008_0E"_x0003__x0004_(dA?G*Íö]YX?«'JïªhK?]c_x001F_©_x0006_ÁR?²L]ÔëeO?$ h±!«b?Êþ(?_\?}_x0015_P&gt;ÂcM?ôºxWäPe?NþûßïcY?æóO_x0014_çAL?9Ê_x001A_Çe?"&amp;3àQB?g_x001E_c=_x001D_E?^ØO_x001F_d6?ëSÆ¶_x0005_Z?Ý¶¹cR1?=_x0002_©¡'èB?Æuûáânÿ&gt;üH_x0008_0æ^?Yè_x0015_ÄP?Ã=¡ø2X?JÓKáä+g?_x000E_^)_W?`/ iÇ_x0011_?ß&gt;_x0008_EQ¯U?íVè«K_x0013_@?é³_x001C_]§m?Dà¡âÞ_x0004_?d_x0010_@¥S?#,ä_x0001_%2?A4ÿñ^õa?_x0002__x0003__x0001_'[@e_x0014_?8ÖE_x0005_S?ÿì0×?Þm?}ÿ:3Q\?Ñ¾6ÚÕV?Óf_x0001_¨!=?&lt;î{Ká/Y?¯a_x0001_éZd?_x0007_¡~¼,?¦[Í³e_x0006_T?_x0006_-Ö®hT?_x0004_þaÍ_x0004_p?tõ_x0014_ï1(?³K_x0012_·ÃB?_x000D_ö 2VU?Ø_x0001_7_x001F_ña?¼G1O5&gt;?©_x0007_'[;1?_x001F_,¼ìçQ?äH1_x001C_õ.G??×¾]7?_x0004_Ä@ô//?_x0013_'_x0003_W?íå(EgQ?ý_x0013_Ã~:B_x0011_?1®_x0016_þÓ_x0001_?Ê»a_x001E_P?_x001C_B_x000F__x001E_IVV?Çö`ô&gt;I?nç»À#k?_x0017_3í_x0003_,?§.Ø_x0005__x0006_,0?_x0003_w_x000D_¤¤ÊZ?3{iñ_x0017__x0002_9?Nû ¯çéR?_x000F_ùV_x0010_8\?÷f¹ºZÇ_?Qíî¬3ÝL?S×_x0017_^_x0011_Q?O"Í_x0004_í"[?U_x0005__x0014_BìK?óÉ_x000B__x001B__x0013_f?_x0008_`_x0015_Î_x0006_??u¬_x0017_`(M?Ý~§è-a?ª_x0001_Aq9&lt;?"3_x001E_mØNC?_x0019_|Ä¾yT?úôê_x0007__x0015_Sa?_x001A_¹_x000E_±)ª:?kR_x001E_{Å6?8½§q­Y?»`VHl	D?[_x001E_~S?d,_x0011_6µå1?_x0014_µá6&lt;_x000C_\?p_x001C_?)_x000F_)A?ZV¿s_x0012_k?TDÁþBV??&lt;_x0004_|~°G?íË¢rP?|Xâæ_x0013_yi?Ñüá©_x0012_ÃW?_x0002__x0003_aK,c_x001A_?0Ü¢Òk5?þ_x000F_eÍ^v@?Ønï{D?æ%~c_x0006_ÞI?gTÃ¶©Y?ûß£¡? ?_x0011__x0019_xÍÝS?_x001F_²8F?á*Ö"E?&amp;¢ÛòÔ%?3_x0008_lÕOW?¥®Âa?`g_x000B_-Í4?W_x0005_Ñ¿rN6?óÙ¤66_?(WÓê:A?GK&lt;Ó:§p?©²­Ä_x001F_A?ZÝüeD?_x0008_&amp;¸U,È;?Ià0_x0015_j¦d?*Õ7OÏ	X?_x000E__x0014_5_x0011__x0001_?S_x0019_yãhN?Z4ºÕ0X?Ï¶©J?e¦ÖpRY?&amp;C!îF?ìa¶¨FQ?x¯Þ_x0011_SS?b¬Æ_x0008__x0008_	_x000C_7?mç6~!*-? $m¬V?!@Y_x0019__x001F_?_x0003_þÍ­P?_x000C_¿t¢¾C?÷ |_x001E_=_x0018_c?´È®ño]?ÆU3f*_x0002_(?óøQ®íE? {_x0011_¥·\?UÚ_x000C_é_x0006__x0007_V?_x0016_öï;?KÃèÌÿP?ÞÆS)nBL?â©Ï±_x000E_X!?_x0006_d_x0014_G\Z?aÏ|1¶ã6?ï!âÛ±+9?i_x000E_³ÒÝS?Z"Î÷_x001C_]a?_x0014_±_x0005__x0004__x000E_f?¿ë3Nóa?S=ë®ÕQK?ÄÔ@12ÙM?öæzå_x0019_?LÅ_x0017_u=XM?ù_x000D_;_x0005_¿M?ôØâç_x0007__x000B_K?L©§¿_x0005_T?P­×øbW?5t_x001C__x0001_|§8?_x0004__x0006_pÉ_x0002_tc?Ì¡ª%&amp;b^?Y_x0010_^¾Lb?¦Ð{F£R? ;eV®éd?Iÿ§©qR?×üEw_x0015__x001A_X?ÊTRÅ^?_x0018_ ,ß_x0019_öF?ñU_x0003_´ö¸;?_x0011_r auª,?B§åx_x0001_À7?Ô_x001C_°¦ÏUA?	_x000D_v÷ÇÀU?QÚ~à]?_x0002_j'¿WøT?E¡43_x0016_?Í\jª_x001B_8-?9x¶Àß=c?ap=_x001B_ïR?2s7q1W?É½u$ð6a?_x000E_Ç­K²l?=sßÇ¨³M?1xþ._x0008_g??_x0001_ÐFa?_x0005_êNÓ°J?OØ,{_x0016_+?¬)CT_x000C_¥T?»o¬Ù=a_x001D_?°âqÐÌbZ?~?~_x0002__x0003_»\Z?RÆµL_x001F_?Wï·s±"_x0015_?_x0015_Àõ¨À ?_x000D_?'Õ'^?WÇÍ½BR?í8x!=þN?(­öºèf?sçß1RtZ?Qè¼_x0018_~J?Ý0VÍÒ%?EXp~á9?r;Þ·ÌM?_x0007__x000E_8]°'?9_x0007_ê­ÞL?¶Jg6HX?j&amp;êöZvV?HÿJ_x001C__x0004__x0005_-?bÇc_5jf?ÁÕ&lt;%ä_x0004_A?X/_x0001_dS?Oûr?ø¶O?ãiò_x0015_üL?Ð0_x0010_ÛÐñ2?­}PG¬8?Õni#A^?³1ãÐj¿??_x0002_9'õJ?ûR_x0017_ß\G?'ë_x0016__x0007_;?YZ×#Ìkb?h/_x0005__x0011_ºV?_x0002__x0008_ñ_x0007_Ó:,ôL?î«Î!_x000F_f?`mGa(R?¬ÿèâX?ª`_x000D__x0001_£wq?!zäW_x0015_ÎJ?J{_x000C_·_x0007_[?_x000F_ËVæû1N?`j.]:ºl?Ë{\Å_x0006_\?Ax¤R_x0014_2?_x0007__x0014_=Á:i2?³ëÀ_x0006__x0012__x0013_/? ©ìEP;?uqëyëQ[?èý;_x0005_ð_x001B_U?æÓî_x000D_´Q?\7ç[N?_x0010_&amp;´e5_x0004_??L	¯tfÌ9?ÆPÜø[?~%ËGSiK?&amp;5'M_x0010_R?ª_x000B_ã0t_x0003_O?o6p*|`D?zÄB§À ?¸j=Ñ¯_x0005_]?ÈÆîÚ(?úSRAÙf?e+e!®V?ö-ïùzq?_x0019_BÍï_x0001__x0005_=K?¹:ñ^ãB?_x0011_R_x0015_YÈnW?ýéxÿ9	m?_x0015_ÂèLÍ_?½Ïpãy_x000E_4?C_x000E_¼_x001C__x001F_3?0þ­u_x0018_öP?;_x001E_³_x0019_D?ö7L¸ù_?a_x000D_&gt;¢(F?mO5LH^?k_x0001_¿_x000B__x000B_ÙI?þ±nà!?DÆWØ°W?/û4_x0002_'DV?ïkIÁ_x0018_a?âó^íCÆi?vÐ_&gt;¼û"?q+_x0006__x0008_«Q?_x0003__x001A_Î_x001E_ºH?baè«Î.?¹_x0003_Âún+B?*;_x0019_£_x001A_O?úÍ_x0003_6W?&lt;põºe7?s_x0005_îÀk_x001D_^?¥'Á;â_x0010_?; _x0003_xô_x0004_L?¸AôÃÎ«A?Á^Õú_x0004_4P?æ¬2gÒ{'?_x0002__x0004_ÈØ¿'_x0003_;?th&lt;_x001F_·ÃH?mwê_x001E_¨J?.ãÒ_x001E_¡[Y?ùïPa»o?,_x001C_Ç¾·)e?D$ôÎ&amp;(L?ÈØîA_x0007_Q?&amp;Ë_x001F_ýù_x001E_@?îS;Î¯8P?¥_x0010_v*_x0017_`?S»üBn0?¹_x0005_`?Êe?zFJàf?UaÇ_x0017_C;6?:l_x000E_U?7DEÜR?Àx©³=a?;¯¤aMU?|è'+_x0018__x0002_?~w]_x001D_#&lt;?x²8½¿A?ÚVSßý«@?ÁÜ³Ïjc?4_x0012_cÌ&amp;{I?ùÆDbPõK?_x0017_UÈ_x000C_¢_x0012_`?Ñ&amp;+§_x0013_R?_x0005_¾I_x0019_T?'k_x0004_\w¬`?h_x0001_«Æà[_?_x001A_Aì|_x0001__x0002_ñ @?­é#_x0011_êa?ÿ7*&gt;R?êbâø­E?V`jVY?_x0015_©ÝI½H?iÁ!ÅH?Y3íÃ_x001A_ßZ?+½ð2_x0005_M?Áa»Ê@Ô_x0008_?0¥_x0004_§_x000F_£X?uÞS4D?¸_x001C_ã1áJU?çßFï|W?Ðr¿PoÜN?ì_x0001_BÑ-_x0018_Y?¦ìu¦6µj?_x001D_Þ_x0018_;^fa?j+Ð"`9R?ùòò_x001F_Ê\?ÜàÀoüI?|ÓKÙjS?&lt;Ïùç¯!H?nì÷x[À&amp;?T`yæ_x001F_Y?_x001F_§&amp;,áy^?û]_x000C_ùÐD?Èâ¯hÆa?¨©^nlf,?CGT)û±C?º¥ìbàUa?ô#z_x0012_3?_x0004__x0005_®­8Ûõä	?ßÿ_ë_x000B_Y?Ð.T_x0008_I_x001F_J?÷_x0001_¹-R?"Q_x001E_ÇKO2? F4k!K?ùÿàë@?»Ù÷èHÐ4?*&amp;±pè«a?ÅF«Áå7?ö.0+£R?_x001F_ô÷&gt;uÖY?g_x0013_ à°¡5?ÑÌ×»ag?_x0013_¤Ñ_x0003_¥Z?´h¡¸PÇj?_x000F_çRb:]?ý_x000B_uY[?êÂ+_x0002__x0019__?¢_â_x0005_J?*	AiÉ_?7÷*DB¾A?bò&gt;x[?UhïÂ_x0018_;?_x0007_Ô_x0006_cÈQ?»o®{ØCO?ía5Íq#Q?eZü¿R?zjØëdB?ê0)õ`?âP´Ôz	?Ã÷w#_x0001__x0002_7´_x001E_?_x0003_\êþN_x001B_C?¼ñg_x001F_Ñ9?I'E¬GÅF?Í_x001A_ñe?c?)ãVîà`?tt üTT?Yn_x000F__x000C_K?ßý_x001B_0ßÿF?\ÂMúk_x0005_V?_x0006_AÍ¿d )?¬^Ew]_x000E_b?#ÛêT?|Ý¯`HÅM?Ýh¯_x001D__x0016_? U)ÛÕ`a?|ú@ò§P?y¤_x001E_×WCU?WÜÿ¶N?3µ4æ»_x0005_1?W;¿úQ»U?K6|o^?MÃÂ*C?´hÔ,_x0012__x000C_V?±+åú×J?$ÎP?`Ì_x001E_MWáX?^B}vÊT?R£_x0015_a?ÞÀ_x000E_*e?9JóìñC?_x000B_µF³m%D?_x0003__x0006_I8_x001E_b?S¼Së!T?_x0004_9N,ÿÚS?½ñt7?ñÕF#k_x001D_R?_|s A?a?¤çhâ®_x0004_@?}g_x001D__x0007_%¢W?]_x0014_ùêZ?¼Ïsüù[??i¹K:U?Ç©0ÍUBa?ýÃ~_x001C_éó_x001F_?Êu±_x001E_|_x0019_c?á_x000C_øÁkP?Äù&gt;6\àa?mQçë_x0005_ñf?×d¸}ê_x000D_/?µêgÉ5?×â1ëLä9?ûWÙèE?®lüIÂc?{µU&amp;_D:?ÚÚ+_x0001_bxD?"ØbÖihm?vT_x000B_ë_x0005_Q?ã_x0002_´ëua??ù}_x001C__x0003_[?ÌÓ«ë_x001A_R?9µsÅ´X?=[¢]ÔW3?P?c_x0001__x0002_@±a?7f_x0004_ç]?åÌÌ_x0003_Æ[?¥,]øg_x001B_G?ÉÝ^Sÿ&gt;Ëð9_x001B_º±,?1=\9_x000D_ST?Øbõ4u8$?ÁHècS?©Û¤VS?Ä0ß_x0015_`\b?Öyü9dQ?¬}_x0007_õ_x000B_'N?û_x0002_ª_x000D_{;?F&gt;U?m_x0002_T°çàP?_x000B_g_x001D_ÛOT?¬._x0002_D?SØG_x0019_ô_x0002_?áDf`&gt;?olâ_x0001_?zc?E}Òo¢2S?fÇÑ=î_?â7¸Ndß@?qQ¤Ê2?Ú_x001D_zN?_x0017_ò_x000B_Øßi?5"[B_x0011_Ð;?Äß_x001F_^P?&amp;4açßÛE?çÉn_x0019_â0?d/^ÌFQW?_x0001__x0004_¦ÐØÙ gd?/fü­TK?_x0006_ÓLL9&gt;]?MÅ[a¨I?P_x0014__x0003_ïV2a?î@å_x0010_ÁkM?_x0019_!V8ìaN?K_x001F_£å#a?#Þ0QíY?ò_x0014_Úïj_x001B_.?&amp;¹O+_x0001_KV?1_x001E__x0019_þa!I?`£ûÛ_x0004__?Gd _x001C_Z¾2?fç¡BPo7?ò;/(ªCS?2Ñé1.=V?ÇMò :e?j§`&lt;iÎH?æë±»²ã8?ÛÕ_x0002_S_x0012_E?å"^á©C2?__x0016__x0015_êe?_x0018_9Ùn¼]?Ñ_x0015__x0016_	#ª_x0004_?¹?_x0013_ðN[:?yRø1Ð_x0001_T?ùßos_x0005__x0018_W?îÂÄY_x0002_­Z?X_x000D_©¢a?_x001D_X¡*¾4?ÇÐ("_x0006_	Ð?U?µ_x001E_ý6P_x0010_[?_x000D_¢qæ&lt;_x0018_W?D®u_x001D__x0015_Zb?'^_x0005_+µþa?Zäo_x0008_Y?µn¥ãæ9?ÞË{_x0001_R?hÖ_x001A_JP_x000B_R?ÿ_x0003_mLÕU?JäÉdh7?ùÿ?£_x0003_TK?ÕëiÚÍ=?s¹È_x0010_^?`¾Zf3?Ë¤µlµ_x0006_I?,¿Ájã@?ÞëÃZè_x0013_P?é¦_x0006__x0003_^?È«rÒh?_x000D__x000F_0§Þ_x0003_?Ó%_x0002_A_x0014_$?»Å_x0004_öÜïg?9¬_x000D_èT(U?·²Æqç¡Y?;Ûõ_x0015_5_?üQ×ja?mÕ_x0007_b!ïN?ü~3ë¶Áh?_x001C_A?_xA?_x0010_0aç _x000D_?gdjy_x0011_?_x0001__x0003_§_x000E__x0014_g?ÎïÝçdj?ÅÖ_x0013_³,R?®¾æNn,? _x000B_mû~[?'ôÐ&amp;[R?ï4ÆÃÖ9?_x001E_ª¥ÆN-A?pjF»¨{`?_x001F_Lfêhl?0_x001F_Ó¡HD?,q!c¨[?Ý_x0007_uN¬^?°L;?}­ÇB`?YôPß:P?Eé[S?Ù(Ð_x0008_:_x0017_\?æ/ÊåN?ñëéXæW?Ã¤ü_x0014_Ë±C?·ð	_x000F_xïG?N_x000C_8_x0014_Ë\?Lè©ÔÕõ)?(Åë¿Ò]?¹_x0002_-ìâU?8s_x0007_Ë+Û&amp;?kÓ,f*?Æ¢ç_x0018_»B?D©Û`Ü{9?ý!g9bR?O{Â©_x0004__x0007__x0011_Î\?`zY_x0018_ãý]?^á¨ÌS?_x000C__x0001_çW_x001B__x0011_G?_x001B_}øìóW?ÿ¨Üü_x0003_¬W?k|/m¶T?øSúsEPE?_x0003_Çdú_x0005_j_?4TXl3(1?ãÕ:É _x001D_A?eØ_x001B_ì_x000F_tY?Çc¹gWÆp?#H-fòK?ðüÞ_Q?Ò_x0002_Bäjº`?_x0002_µ8S¥_x0014_?4F0?hR?OÊ_x0007_J?jL¹ó3âV?U°â)#R?ó(Ì_x0006_÷`?¾±[£WÖW?_x001C_ßV¹6?Ò_x0014_ß;_x0005__x000D_U?svGÌè_x0005_c?/©;P¤b]?£Ç¡X(M?_x000B__x001A_5wrW?h_x0015_b_x001C_àô6?ÈTöÁ_x0002_@?ÑtÝ_x001F_S_x0005_?_x0001__x0005_Q_x0004_@_x000C_$C?KÌ_x0003_NÿD?«7_x0019_©¨&amp;]?f\áä]S?þu_x000E_üc?b¸_x0019_s¦V?_x000B_÷m§¼D?»09ÎW?Õ¤#_x001C_$O?â"¬è'?óµ_x0018_¾W?xf#]±-?÷V_x000D_3ñ_x001D_?Ngn_x0017_îc?Û$®;ÏÆE?Ô£ Ã0?Ðõc¦_x000D_¯2?ñq_x0001_YcP?¸õOë&gt;?õ@¹½_x0019_üi?®_x0018__x000E_¶_x0017_?ÐóÌWõ!b?éD$ed?Í(_ähV?FLä__x001C_ÿa?TÁ_x0002_`9ÌV?ëäV9ë_x0016_?¢_x0017_Ø46&lt;?W«_x0014_ø_x0008_©$?_x001B__x0001_©È__x001F_!?_x0005_&gt;úú(«G?¡a{_x0001__x0002_°}W?ø_x000E_Ñüâ_x0017_(?¼æ°©ª\?Õ£0ÏH?uìBG×a?C©zo#[?ñ¡_x0013_ÑSid?ª|_x001A__x000B_ªQ?å84e@O@?Â#ë _x001E_T%?â¬­fÊ_x0004_N?g!9W_x0016_E?Ý4÷ø8WN?Yì0ò5P?Ç(¹pb?Æ.ÿD_C?_x0016_bY¶F_x0012_f?¤~e8e ?-çZßW?pì_x0010_?2?"n½p_x001B_c?¢În×Û'?n£ýxV_x0013_`?ÒtÐÈ@o_x0012_?7FàrEQe?Èq¥´wW?Ì²ÊbVPc?¯R)ú_x001E_?j_x000E_,Íß¢E?N3c7=a?PðÇÐyY?¢L_x0015_°×`:?_x0002__x0003_x!'äY3?IJÖ."?VCê_x001B_Î¸M?x_x001B_;cG?5í`_x0014_×7_x001C_?@Sc=×ô"?óÔ_x0001_oña?ÇàT_x001E_ÑU?©Y¬;JÖs?©æ¥^_x0007_õL?¶ë§ñÝ%E?`­ÿA?Ï}7ÏÉF?´ÖÚÀßO?Â&lt;2R_x0002_[?üT_x0002__x001B_E\?¯)9ød@?Ë_x001D_8M'_x000B_`?»+vÏ_x001D_:?,Ú¿T+F?¶uûWG?Þcï_x0017_kHE?#&amp;nC5`S?²Û¾ÏË??'Êuâ+ìU?_x0004__x001F__x0019_ûsÂ\?Q¾HËÚ]]?/=V_x0003_JF?Àî´ºír`?PîMzÛQ?¹«Áwº5?ÙxBö_x0002__x0003__x001E_CH?ÃuuåºY'?¨³­8ß2Y?B{FRÏJ?ðSðõ×;j?)í¥aör?j^t3&lt;Z?ªã_x0005_¯Ë¢X?¹1Ë_x0017_À·U?}ª¨z7^?ÛHË«_ÍV?·¼Ì¡_x000B_]?_x0018_ÏDÓèÅ*?_x000D_ëÆ{ôS?ÿ ÔüÊU?_x0017_!.]ÉV?º_x001A_&amp;´_?_x0001_¯û:ÛA?ª¬®Î¢§k?ÆÀô_x0014_"óg?öÆBE8_x0004_??ú%C,B¢D?¶³&gt;E)?åÿDÄ6ÀW?ñ¼óR?o³~VzO?ã&lt;8EÁ~¤@i«Ä_x0006__x0006_¾¶@¹Þ_x0003_¤®^@ÔÖ®_x001A__x001E__x0003_Â@ô üàn @°dÛeÝ @_x0002__x0005_ïv=F³±@Ã_x0017_Ù`_x0016_¦³@s4LÎ_x0004_ø¾@AWÜ~Â@_x001D__x0014_÷'we@E-óÛð¾@_x0001_©£!c²@«Ô_x0003_Øc²@~0Iú_x0005_°@ÓÜ_x0003_â_x000F_÷«@ÖdHAÿ_x0014_@Â3×ðb`p@2_x0001_ÿ!Ç_x001F_@ ´¤B^¾@!QT~&gt;¼@»¾´¾i @Ðóß}.¼@þ£_U¥@³_x0015_ò&amp;_x0006_5¸@yó_x0006__ý @	Þ4_x0016_g¤@öÌg ¸@%éÅ_x0002_±@l[7¹=¨@­ÆP¥4Á@:7_x001C_Cï£@Å_x0005__x0011_T³@¦_x0019_ºqíº@2J.&gt;pÖP@SB_x000D_¼«@¢_x0014_ýdI_x001A_À@K&gt;Ù6_x0001__x0002_"_x0015_ @"V_x0018_»@£_x0001__x0001_£_x0001__x0001_£_x0001__x0001_£_x0001__x0001_£_x0001__x0001_£_x0001__x0001_£_x0001__x0001_£_x0001__x0001_£_x0001__x0001_£_x0001__x0001_£_x0001__x0001_£_x0001__x0001_£_x0001__x0001_£_x0001__x0001_£_x0001__x0001_£_x0001__x0001_£_x0001__x0001_£_x0001__x0001_£_x0001__x0001_£_x0001__x0001_£_x0001__x0001_£_x0001__x0001_£_x0001__x0001_£_x0001__x0001_£_x0001__x0001_£_x0001__x0001_£_x0001__x0001_£_x0001__x0001_£_x0001__x0001_£_x0001__x0001_£_x0001__x0001_ £_x0001__x0001_¡£_x0001__x0001_¢£_x0001__x0001_££_x0001__x0001_¤£_x0001__x0001_¥£_x0001__x0001_¦£_x0001__x0001_§£_x0001__x0001_¨£_x0001__x0001_©£_x0001__x0001_ª£_x0001__x0001_«£_x0001__x0001_¬£_x0001__x0001_­£_x0001__x0001_®£_x0001__x0001_¯£_x0001__x0001_°£_x0001__x0001_±£_x0001__x0001_²£_x0001__x0001_³£_x0001__x0001_´£_x0001__x0001_µ£_x0001__x0001_¶£_x0001__x0001_·£_x0001__x0001_¸£_x0001__x0001_¹£_x0001__x0001_º£_x0001__x0001_»£_x0001__x0001_¼£_x0001__x0001__x0001__x0002_½£_x0001__x0001_¾£_x0001__x0001_¿£_x0001__x0001_À£_x0001__x0001_Á£_x0001__x0001_Â£_x0001__x0001_Ã£_x0001__x0001_Ä£_x0001__x0001_Å£_x0001__x0001_Æ£_x0001__x0001_Ç£_x0001__x0001_È£_x0001__x0001_É£_x0001__x0001_Ê£_x0001__x0001_Ë£_x0001__x0001_Ì£_x0001__x0001_Í£_x0001__x0001_Î£_x0001__x0001_Ï£_x0001__x0001_Ð£_x0001__x0001_Ñ£_x0001__x0001_Ò£_x0001__x0001_Ó£_x0001__x0001_Ô£_x0001__x0001_Õ£_x0001__x0001_Ö£_x0001__x0001_×£_x0001__x0001_Ø£_x0001__x0001_Ù£_x0001__x0001_Ú£_x0001__x0001_Û£_x0001__x0001_Ü£_x0001__x0001_Ý£_x0001__x0001_Þ£_x0001__x0001_ß£_x0001__x0001_à£_x0001__x0001_á£_x0001__x0001_â£_x0001__x0001_ã£_x0001__x0001_ä£_x0001__x0001_å£_x0001__x0001_æ£_x0001__x0001_ç£_x0001__x0001_è£_x0001__x0001_é£_x0001__x0001_ê£_x0001__x0001_ë£_x0001__x0001_ì£_x0001__x0001_í£_x0001__x0001_î£_x0001__x0001_ï£_x0001__x0001_ð£_x0001__x0001_ñ£_x0001__x0001_ò£_x0001__x0001_ó£_x0001__x0001_ô£_x0001__x0001_õ£_x0001__x0001_ö£_x0001__x0001_÷£_x0001__x0001_ø£_x0001__x0001_ù£_x0001__x0001_ú£_x0001__x0001_û£_x0001__x0001_;&lt;ü£;;ý£;;þ£;;ÿ£;;;¤;;_x0001_¤;;_x0002_¤;;_x0003_¤;;_x0004_¤;;_x0005_¤;;_x0006_¤;;_x0007_¤;;_x0008_¤;;	¤;;&lt;¤;;_x000B_¤;;_x000C_¤;;_x000D_¤;;_x000E_¤;;_x000F_¤;;_x0010_¤;;_x0011_¤;;_x0012_¤;;_x0013_¤;;_x0014_¤;;_x0015_¤;;_x0016_¤;;_x0017_¤;;_x0018_¤;;_x0019_¤;;_x001A_¤;;_x001B_¤;;_x001C_¤;;_x001D_¤;;_x001E_¤;;_x001F_¤;; ¤;;!¤;;"¤;;#¤;;$¤;;%¤;;&amp;¤;;'¤;;(¤;;)¤;;*¤;;+¤;;,¤;;-¤;;.¤;;/¤;;0¤;;1¤;;2¤;;3¤;;4¤;;5¤;;6¤;;7¤;;8¤;;9¤;;:¤;;_x0001__x0002_;¤_x0001__x0001_&lt;¤_x0001__x0001_=¤_x0001__x0001_&gt;¤_x0001__x0001_?¤_x0001__x0001_@¤_x0001__x0001_A¤_x0001__x0001_B¤_x0001__x0001_C¤_x0001__x0001_D¤_x0001__x0001_E¤_x0001__x0001_F¤_x0001__x0001_G¤_x0001__x0001_H¤_x0001__x0001_I¤_x0001__x0001_J¤_x0001__x0001_K¤_x0001__x0001_L¤_x0001__x0001_M¤_x0001__x0001_N¤_x0001__x0001_O¤_x0001__x0001_P¤_x0001__x0001_Q¤_x0001__x0001_R¤_x0001__x0001_S¤_x0001__x0001_T¤_x0001__x0001_U¤_x0001__x0001_V¤_x0001__x0001_W¤_x0001__x0001_X¤_x0001__x0001_Y¤_x0001__x0001_Z¤_x0001__x0001_[¤_x0001__x0001_\¤_x0001__x0001_]¤_x0001__x0001_^¤_x0001__x0001__¤_x0001__x0001_`¤_x0001__x0001_a¤_x0001__x0001_b¤_x0001__x0001_c¤_x0001__x0001_d¤_x0001__x0001_e¤_x0001__x0001_f¤_x0001__x0001_g¤_x0001__x0001_h¤_x0001__x0001_i¤_x0001__x0001_j¤_x0001__x0001_k¤_x0001__x0001_l¤_x0001__x0001_m¤_x0001__x0001_n¤_x0001__x0001_o¤_x0001__x0001_p¤_x0001__x0001_q¤_x0001__x0001_r¤_x0001__x0001_s¤_x0001__x0001_t¤_x0001__x0001_u¤_x0001__x0001_v¤_x0001__x0001_w¤_x0001__x0001_x¤_x0001__x0001_y¤_x0001__x0001__x0001__x0002_z¤_x0001__x0001_{¤_x0001__x0001_|¤_x0001__x0001_}¤_x0001__x0001_~¤_x0001__x0001_¤_x0001__x0001_¤_x0001__x0001_¤_x0001__x0001_¤_x0001__x0001_¤_x0001__x0001_¤_x0001__x0001_¤_x0001__x0001_¤_x0001__x0001_¤_x0001__x0001_¤_x0001__x0001_¤_x0001__x0001_¤_x0001__x0001_¤_x0001__x0001_¤_x0001__x0001_¤_x0001__x0001_¤_x0001__x0001_¤_x0001__x0001_¤_x0001__x0001_¤_x0001__x0001_¤_x0001__x0001_¤_x0001__x0001_¤_x0001__x0001_¤_x0001__x0001_¤_x0001__x0001_¤_x0001__x0001_¤_x0001__x0001_¤_x0001__x0001_¤_x0001__x0001_¤_x0001__x0001_¤_x0001__x0001_¤_x0001__x0001_¤_x0001__x0001_¤_x0001__x0001_ ¤_x0001__x0001_¡¤_x0001__x0001_¢¤_x0001__x0001_£¤_x0001__x0001_¤¤_x0001__x0001_¥¤_x0001__x0001_¦¤_x0001__x0001_§¤_x0001__x0001_¨¤_x0001__x0001_©¤_x0001__x0001_ª¤_x0001__x0001_«¤_x0001__x0001_¬¤_x0001__x0001_­¤_x0001__x0001_®¤_x0001__x0001_¯¤_x0001__x0001_°¤_x0001__x0001_±¤_x0001__x0001_²¤_x0001__x0001_³¤_x0001__x0001_´¤_x0001__x0001_µ¤_x0001__x0001_¶¤_x0001__x0001_·¤_x0001__x0001_¸¤_x0001__x0001__x0001__x0002_¹¤_x0001__x0001_º¤_x0001__x0001_»¤_x0001__x0001_¼¤_x0001__x0001_½¤_x0001__x0001_¾¤_x0001__x0001_¿¤_x0001__x0001_À¤_x0001__x0001_Á¤_x0001__x0001_Â¤_x0001__x0001_Ã¤_x0001__x0001_Ä¤_x0001__x0001_Å¤_x0001__x0001_Æ¤_x0001__x0001_Ç¤_x0001__x0001_È¤_x0001__x0001_É¤_x0001__x0001_Ê¤_x0001__x0001_Ë¤_x0001__x0001_Ì¤_x0001__x0001_Í¤_x0001__x0001_Î¤_x0001__x0001_Ï¤_x0001__x0001_Ð¤_x0001__x0001_Ñ¤_x0001__x0001_Ò¤_x0001__x0001_Ó¤_x0001__x0001_Ô¤_x0001__x0001_Õ¤_x0001__x0001_Ö¤_x0001__x0001_×¤_x0001__x0001_Ø¤_x0001__x0001_Ù¤_x0001__x0001_Ú¤_x0001__x0001_Û¤_x0001__x0001_Ü¤_x0001__x0001_Ý¤_x0001__x0001_Þ¤_x0001__x0001_ß¤_x0001__x0001_à¤_x0001__x0001_á¤_x0001__x0001_â¤_x0001__x0001_ã¤_x0001__x0001_ä¤_x0001__x0001_å¤_x0001__x0001_æ¤_x0001__x0001_ç¤_x0001__x0001_è¤_x0001__x0001_é¤_x0001__x0001_ê¤_x0001__x0001_ë¤_x0001__x0001_ì¤_x0001__x0001_í¤_x0001__x0001_î¤_x0001__x0001_ï¤_x0001__x0001_ð¤_x0001__x0001_ñ¤_x0001__x0001_ò¤_x0001__x0001_ó¤_x0001__x0001_ô¤_x0001__x0001_õ¤_x0001__x0001_ö¤_x0001__x0001_÷¤_x0001__x0001_78ø¤77ù¤77ú¤77û¤77ü¤77ý¤77þ¤77ÿ¤777¥77_x0001_¥77_x0002_¥77_x0003_¥77_x0004_¥77_x0005_¥77_x0006_¥77_x0007_¥77_x0008_¥77	¥778¥77_x000B_¥77_x000C_¥77_x000D_¥77_x000E_¥77_x000F_¥77_x0010_¥77_x0011_¥77_x0012_¥77_x0013_¥77_x0014_¥77_x0015_¥77_x0016_¥77_x0017_¥77_x0018_¥77_x0019_¥77_x001A_¥77_x001B_¥77_x001C_¥77_x001D_¥77_x001E_¥77_x001F_¥77 ¥77!¥77"¥77#¥77$¥77%¥77&amp;¥77'¥77(¥77)¥77*¥77+¥77,¥77-¥77.¥77/¥770¥771¥772¥773¥774¥775¥776¥77_x0001__x0002_7¥_x0001__x0001_8¥_x0001__x0001_9¥_x0001__x0001_:¥_x0001__x0001_;¥_x0001__x0001_&lt;¥_x0001__x0001_=¥_x0001__x0001_&gt;¥_x0001__x0001_?¥_x0001__x0001_@¥_x0001__x0001_A¥_x0001__x0001_B¥_x0001__x0001_C¥_x0001__x0001_D¥_x0001__x0001_E¥_x0001__x0001_F¥_x0001__x0001_G¥_x0001__x0001_H¥_x0001__x0001_I¥_x0001__x0001_J¥_x0001__x0001_K¥_x0001__x0001_L¥_x0001__x0001_M¥_x0001__x0001_N¥_x0001__x0001_O¥_x0001__x0001_P¥_x0001__x0001_Q¥_x0001__x0001_R¥_x0001__x0001_S¥_x0001__x0001_T¥_x0001__x0001_U¥_x0001__x0001_V¥_x0001__x0001_W¥_x0001__x0001_X¥_x0001__x0001_Y¥_x0001__x0001_Z¥_x0001__x0001_[¥_x0001__x0001_\¥_x0001__x0001_]¥_x0001__x0001_^¥_x0001__x0001__¥_x0001__x0001_`¥_x0001__x0001_a¥_x0001__x0001_b¥_x0001__x0001_c¥_x0001__x0001_d¥_x0001__x0001_e¥_x0001__x0001_f¥_x0001__x0001_g¥_x0001__x0001_h¥_x0001__x0001_i¥_x0001__x0001_j¥_x0001__x0001_k¥_x0001__x0001_l¥_x0001__x0001_m¥_x0001__x0001_n¥_x0001__x0001_o¥_x0001__x0001_p¥_x0001__x0001_q¥_x0001__x0001_r¥_x0001__x0001_s¥_x0001__x0001_t¥_x0001__x0001_u¥_x0001__x0001__x0001__x0002_v¥_x0001__x0001_w¥_x0001__x0001_x¥_x0001__x0001_y¥_x0001__x0001_z¥_x0001__x0001_{¥_x0001__x0001_|¥_x0001__x0001_}¥_x0001__x0001_~¥_x0001__x0001_¥_x0001__x0001_¥_x0001__x0001_¥_x0001__x0001_¥_x0001__x0001_¥_x0001__x0001_¥_x0001__x0001_¥_x0001__x0001_¥_x0001__x0001_¥_x0001__x0001_¥_x0001__x0001_¥_x0001__x0001_¥_x0001__x0001_¥_x0001__x0001_¥_x0001__x0001_¥_x0001__x0001_¥_x0001__x0001_¥_x0001__x0001_¥_x0001__x0001_¥_x0001__x0001_¥_x0001__x0001_¥_x0001__x0001_¥_x0001__x0001_¥_x0001__x0001_¥_x0001__x0001_¥_x0001__x0001_¥_x0001__x0001_¥_x0001__x0001_¥_x0001__x0001_¥_x0001__x0001_¥_x0001__x0001_¥_x0001__x0001_¥_x0001__x0001_¥_x0001__x0001_ ¥_x0001__x0001_¡¥_x0001__x0001_¢¥_x0001__x0001_£¥_x0001__x0001_¤¥_x0001__x0001_¥¥_x0001__x0001_¦¥_x0001__x0001_§¥_x0001__x0001_¨¥_x0001__x0001_©¥_x0001__x0001_ª¥_x0001__x0001_«¥_x0001__x0001_¬¥_x0001__x0001_­¥_x0001__x0001_®¥_x0001__x0001_¯¥_x0001__x0001_°¥_x0001__x0001_±¥_x0001__x0001_²¥_x0001__x0001_³¥_x0001__x0001_´¥_x0001__x0001__x0001__x0002_µ¥_x0001__x0001_¶¥_x0001__x0001_·¥_x0001__x0001_¸¥_x0001__x0001_¹¥_x0001__x0001_º¥_x0001__x0001_»¥_x0001__x0001_¼¥_x0001__x0001_½¥_x0001__x0001_¾¥_x0001__x0001_¿¥_x0001__x0001_À¥_x0001__x0001_Á¥_x0001__x0001_Â¥_x0001__x0001_Ã¥_x0001__x0001_Ä¥_x0001__x0001_Å¥_x0001__x0001_Æ¥_x0001__x0001_Ç¥_x0001__x0001_È¥_x0001__x0001_É¥_x0001__x0001_Ê¥_x0001__x0001_Ë¥_x0001__x0001_Ì¥_x0001__x0001_Í¥_x0001__x0001_Î¥_x0001__x0001_Ï¥_x0001__x0001_Ð¥_x0001__x0001_Ñ¥_x0001__x0001_Ò¥_x0001__x0001_Ó¥_x0001__x0001_Ô¥_x0001__x0001_Õ¥_x0001__x0001_Ö¥_x0001__x0001_×¥_x0001__x0001_Ø¥_x0001__x0001_Ù¥_x0001__x0001_Ú¥_x0001__x0001_Û¥_x0001__x0001_Ü¥_x0001__x0001_Ý¥_x0001__x0001_Þ¥_x0001__x0001_ß¥_x0001__x0001_à¥_x0001__x0001_á¥_x0001__x0001_â¥_x0001__x0001_ã¥_x0001__x0001_ä¥_x0001__x0001_å¥_x0001__x0001_æ¥_x0001__x0001_ç¥_x0001__x0001_è¥_x0001__x0001_é¥_x0001__x0001_ê¥_x0001__x0001_ë¥_x0001__x0001_ì¥_x0001__x0001_í¥_x0001__x0001_î¥_x0001__x0001_ï¥_x0001__x0001_ð¥_x0001__x0001_ñ¥_x0001__x0001_ò¥_x0001__x0001_ó¥_x0001__x0001__x001D__x001E_ô¥_x001D__x001D_õ¥_x001D__x001D_ö¥_x001D__x001D_÷¥_x001D__x001D_ø¥_x001D__x001D_ù¥_x001D__x001D_ú¥_x001D__x001D_û¥_x001D__x001D_ü¥_x001D__x001D_ý¥_x001D__x001D_þ¥_x001D__x001D_ÿ¥_x001D__x001D__x001D_¦_x001D__x001D__x0001_¦_x001D__x001D__x0002_¦_x001D__x001D__x0003_¦_x001D__x001D__x0004_¦_x001D__x001D__x0005_¦_x001D__x001D__x0006_¦_x001D__x001D__x0007_¦_x001D__x001D__x0008_¦_x001D__x001D_	¦_x001D__x001D__x001E_¦_x001D__x001D__x000B_¦_x001D__x001D__x000C_¦_x001D__x001D__x000D_¦_x001D__x001D__x000E_¦_x001D__x001D__x000F_¦_x001D__x001D__x0010_¦_x001D__x001D__x0011_¦_x001D__x001D__x0012_¦_x001D__x001D__x0013_¦_x001D__x001D__x0014_¦_x001D__x001D__x0015_¦_x001D__x001D__x0016_¦_x001D__x001D__x0017_¦_x001D__x001D__x0018_¦_x001D__x001D__x0019_¦_x001D__x001D__x001A_¦_x001D__x001D__x001B_¦_x001D__x001D__x001C_¦_x001D__x001D_#¦_x001D__x001D_ýÿÿÿýÿÿÿýÿÿÿýÿÿÿýÿÿÿýÿÿÿ$¦_x001D__x001D_%¦_x001D__x001D_&amp;¦_x001D__x001D_'¦_x001D__x001D_(¦_x001D__x001D_)¦_x001D__x001D_*¦_x001D__x001D_+¦_x001D__x001D_,¦_x001D__x001D_-¦_x001D__x001D_.¦_x001D__x001D_/¦_x001D__x001D_0¦_x001D__x001D_1¦_x001D__x001D_2¦_x001D__x001D__x0001__x0002_3¦_x0001__x0001_4¦_x0001__x0001_5¦_x0001__x0001_6¦_x0001__x0001_7¦_x0001__x0001_8¦_x0001__x0001_9¦_x0001__x0001_:¦_x0001__x0001_;¦_x0001__x0001_&lt;¦_x0001__x0001_=¦_x0001__x0001_&gt;¦_x0001__x0001_?¦_x0001__x0001_@¦_x0001__x0001_A¦_x0001__x0001_B¦_x0001__x0001_C¦_x0001__x0001_D¦_x0001__x0001_E¦_x0001__x0001_F¦_x0001__x0001_G¦_x0001__x0001_H¦_x0001__x0001_I¦_x0001__x0001_J¦_x0001__x0001_K¦_x0001__x0001_L¦_x0001__x0001_M¦_x0001__x0001_N¦_x0001__x0001_O¦_x0001__x0001_P¦_x0001__x0001_Q¦_x0001__x0001_R¦_x0001__x0001_S¦_x0001__x0001_T¦_x0001__x0001_U¦_x0001__x0001_V¦_x0001__x0001_W¦_x0001__x0001_X¦_x0001__x0001_Y¦_x0001__x0001_Z¦_x0001__x0001_[¦_x0001__x0001_\¦_x0001__x0001_]¦_x0001__x0001_^¦_x0001__x0001__¦_x0001__x0001_`¦_x0001__x0001_a¦_x0001__x0001_b¦_x0001__x0001_c¦_x0001__x0001_d¦_x0001__x0001_e¦_x0001__x0001_f¦_x0001__x0001_g¦_x0001__x0001_h¦_x0001__x0001_i¦_x0001__x0001_j¦_x0001__x0001_k¦_x0001__x0001_l¦_x0001__x0001_m¦_x0001__x0001_n¦_x0001__x0001_o¦_x0001__x0001_p¦_x0001__x0001_q¦_x0001__x0001__x0001__x0004_r¦_x0001__x0001_s¦_x0001__x0001_t¦_x0001__x0001_u¦_x0001__x0001_v¦_x0001__x0001_w¦_x0001__x0001_x¦_x0001__x0001_y¦_x0001__x0001_z¦_x0001__x0001_{¦_x0001__x0001_|¦_x0001__x0001_}¦_x0001__x0001_~¦_x0001__x0001_¦_x0001__x0001_¦_x0001__x0001_U?&amp;Ü_x0006_m@uoÌÙú@_x000F_3_x000D_nÁËÅ@â_x001F_ú°_x0003_¾@ú·¤Ôé·@+ðHë¿_x0001_Å@EIÝkÀo¬@nÓøn«@s¥v.­@_x000B_0ÀR_x0003_ù¡@*ÃY1µs¹@ÙGµ¯_x0013_¨@r¤Ä[U_x001B_³@¢ìË_x0017_)±@ã©Oä_x0002_:©@h_x0003_Ø_x000C_Éc½@³8_x0002__x000B_¥_x0011_»@G,­ä_x0001_®@Êts_x001D__x0005_@+_x000F_¡sý¨»@ÐRqn\@KUDìý®Ä@_x0006_üAgNí@eü_x0015_¸ÀÞ±@_x0001__x0003_qÊÎ_x000B_q_¸@åbcË@É³xý&gt;|@këíæèû¦@uw±7J@´J¸Â@ákñ_x0003_ù¯@§_© @µ+æ~¯@Q_x0017_Ýjq¤@W¬à×¡F©@býON¬L@GB\Èe @¨_x000B_òpÓW±@&lt;_x0004_Äã_x0018_À@^|'Áy_x0002_·@ÝSzý®@KåÑômÉ@þµ_x001E_|³Y«@¡J^¸$°@J×5ðJÑ@_x001B_1¯$@Î)d?tË¬@äsÐ^uÂm@4_x0006_Ã9cÊ @×__x001B__x001A_	_x000D_»@Ø6ú6³ù©@_x0016_¨]´Ä¬@õþ©_x0002_Á@$G_x0019_}_x000C_@ÝÎÕdW°@_x0008_[Q¬_x0001__x0002_|¬µ@ÑõK[ùa¹@Ým3sS@!Ò'_x0019_ºt¡@Ä§áªÈâ¡@n¯Î8a_x0004_]@E#ÈïZï¥@ò"S(_x0015_Í@ÕÜKÿÂ@KAââ]#»@z_x000C_Øñ$y¶@g&lt;~ËÈ@Á_x0015_^Ø¯@¡_x0005_:(F@`ðÇ3Ù7³@U~HñTcÃ@÷HËÂ_x0019_Á@ÊiFÁä]ª@M_×àÆò¸@©ns;o»@.ÑròÞ@_x000E_×ë_x0014_ç@"½ÎJ`È@ÑQ.àzG¶@¶¸Q5u²@üÌÛ$i@c_x0007_f&lt;¹¢@áÅ2_x0011_Ö¤@_x0006_þWíù_x0015_@_x001D_Þvæ¤@Æ}»ò¼@ÌA)æP£@_x0003__x0004__x0008_mm9_x0002_H­@é³¬?e0£@:æHÚü¼@ây_x001E_%¸@öÌEïâk´@Ü1_x001B_:´@è¸ j}õÈ@£ÉÑ_x001E_²@1¯$_x0001_?®@í·þ/²FÁ@DNE=%Q³@cPÂøLvÂ@ûyDä_x000F_¯@ëïµH×_x001E_°@5ðmÂ@S¿¬©@dx{4«@_x001A__x000E_-wÐ³@_x0016_Ì_x0008_+{@§n4Åº¿@ðT[ä×wÈ@_x0014_÷TdÇe@Z­Jë_x0016_ª½@¨Dæ¬åÉ½@É+©1©@Ë£G¶íùÁ@Ã_x000C_!Þ$c@ÌýBÙT·@©":fhyÁ@Âæ_x0014_0j@&amp;¦_x0004_Y:@Mü_x0019_{_x0005__x0006_CY@ê=Á±b»@;áFð@q'Îq»¡@3·]Ô2&amp;ª@»_x000D_,6r¹@ª_x000B__x000B_ÉÖ³@&amp;2¨$®_x0002_@"IZ´ê ¥@ádÐ¶yF¡@áÞG"_x0003_Ç@ú4²²:@Wq bþ4@_x0001_AQ§_@8_x0004_SX_x001E_­@kE_x0012__x000B_~½@\¶Î ±ô²@÷}_x0002_±ÈÁ@¶ _x001C_k=á±@_x0007_ß¬2j@·oU¸_x000B_¶@`D¤ò¬°@Î_x000C_È*Äê@s~¸©@¢_x000F_J8ôñ®@¡[ÐæpÆ@'Z6|á²@ßÌr|&amp;³@²¨Ö_x0001_Y~¨@_x0019_y:7Â@{B$1S@o_x001B_eµ@_x0001__x0002_ª²¹/º@õð=¶_x0007_²@&gt;¦_x001D_btÝ@ TÊ99À@Ï	¡è_x001F_#@]SXÃ@Þô_x0018_nwÅ@¦_x0016_m_x001C_ã_x0016_@Ô_x0019_òÆ¿ö·@.æµÕ_x001D_è¶@f3T"[F°@&lt;´ÕVÖ·@§2.o0§@_x001D_#Í`÷½@1È_x001E_Ã5z¡@teF+=±@&gt;i]Äø&gt;´@W_x001A_i4_x0002_O¶@å_x0018_§~§±@uì#¼Ex§@_x0013_¬ù¥_x0011_£@B³Sñã@«/Æ@þc TÀ@Èa0§æ@eÙ¨e¿@_x0006_C©»CåÓ@ý+H&lt;r[­@F©ÙÔµÏ@XÜÞõ}_x0001_¯@¬­¾l/Û±@ò_x000E_$_x0005__x0001__x0002_b¬@Ëîc0¦_x0002_À@_x0016_ÒÄ6Ô@¾¼¼¼eð¶@1Hµ,5À@Õc®ïàÖÇ@_x0007_Ç¾=Ä4¤@{ÁÚ&gt;w¤¬@s_x0004_Á_x0014_1@%¿½_x0002__x0013_s@c¢èÔx½@ä£|_x0006_É£»@¤bé'¦@²ðT|n÷Y@àA_x001E_Í£«@×ìº@ÇÓ®@q¹­2Â@îE¯£@ä«XöËr@G_x001B_H­_x001F__x000B_²@Aè\p®@§A±_x0001__x0018_¾@NÂ_x0004__x000C__x0007_¥@}õmÓÉ@_x000D_ç¶FÌª@Få¶µ_x0011_Î½@_x0012_H3}F@vTÀ8BÂ@O_Àâ³@-âAz6£@D÷õÙ_x000E_@OÊM©¨ü¨@_x0001__x0002_2	×ßv@r~ô@	ÍW¯Ù·@_x001F_0f×í©@.æ Y+¶@võöhñ±@6X«\!ïÅ@_x0007_W_x0017__x001D_¤@:÷j!j¥@&lt;8ÜÆ@¨_x0007_FäÒ¡¤@Lÿ&lt;Çü&lt;®@_x000D_ßÂCÅ@¨ñçUë¡q@^ÄæW»@ËÎ,³Q¿@vdkºÆ¡@	C3Ûóµ@#j_x0017_D\µ½@ÄÑ^_x001A_ær@!øãBÈ÷~@Ñ_x001C_?T4Ç@UÍöøÁ@_x0016_êªzCº@ûÃhá7¢È@wXä¾T)²@_x0008_ªPäN_x0004_­@Ñ7BÓÖÂ@_x001D_úh_x001F_´«@úÌ/i&amp; @RsD_x0001_%Ç@T7L_x0001__x0003_={½@»Îcs»_x0005_@t9gU¬r³@$9_^@?-_ÙÍ¸@Æð_x0010_ëKIa@K|¤Gès@¾&amp;d|_x0019_Á@^ðjñÕ_x000B_°@$B³cÝ'¹@_x0018_Ø_x0015_Á_x000C_Ø¯@_x0002_°)ð@©kÔ_x000D__x0003_®@_St°@OV;ÊnR´@×_x0006_fEï¶µ@ÄvÔÛà@ßV£_x001E_À@Ló¢ÝTf@ø:1}£-®@_x001F_%1+·@x!_x0012_Emô³@1^¤iÝiµ@XÀV¹@0t÷ï_x000E_ª@áWÐß½|@ø;¾þ¼{@é¸h-_x000C_½@Î^pGÁ+@ÙûùRë@ùé_x0010__x0004_Ey}@½~_x0001_ú_x0016_@_x0005__x0006__x0002_É_x001E_ðë]@_x0016_6_x001D__x0018_6¤¾@pÒ¨CÅY²@ù5UÅû§@¤X_x0013__x0006_ÞÒ@ºê_x0004_º.õº@Ä%k_x0004_ß¶@Ã_x0001__x0017_;º@_x000B_]÷û~_x0014_ @ç(¾øø¢@¸áM'Ò_x0017_É@:µÆ´jý¨@nu_x001A__x0006_Û@Iil#S¥¬@¹_x0003_&lt;¡5©@_x0002_5C¶@3=þ£°@_x0014_-Ð~ÜØ@JãÙ¶Lúk@å_x0019_"'_x001F_Ñ¶@)L»_x001B_&lt;UË@(Íe|®¾@ÿR êU¤@_x001D_+Öm@Ä	ÀT£@òRfKº¤@cIxZ=À@c_x001B_6¥¤@2 ltâ¡@u;òcß@cÉN3Ã_x001E_µ@¯s¶`_x0002__x0004_¨À@5r_x000F_»Å­¦@3ß.¿^É@L¥*½Rn¸@«öÇÛOQ¾@_x000B__x0001_£]Ìâ¸@JÀVçýÆ@C_x001C_aä _x0013_¹@)\Ã&gt;&lt;H¶@¶m_x001F_ºQ@Ã®_x0007_´¨@-5¨´@r'?[,È@_x0012_®R_x0002_à4´@&amp;öoÖ¡¬£@ÈSáke¡@_x0001_ÌÈ1íÞ¤@pæ'lÙ@¥@_x0016_/ Ü_x0014_¯@.l)_x000D_þ¸@ÃI·¯/@¨H&amp;ÄÎ­@VØ_¢r»°@_x0003_`_x0005_×´@BéùNÑ±@Û9ö_x0011_ý_x0002_@ÆË_x000D_rú¬¶@ö)[_x001B_¶@ÙH÷Þú_x001A_¢@eáYÚ@wâ¬ýiÐ@UD_x0008_x+o@_x0002__x0006__x001D_D_x001E_î¹_x0004_x@_x0013_ä?¹0f°@æ_x001E_o_x0010_Zº@A'³/z±@´êõ§@+ðÑë@_x000E_Q9+_x000F_à¯@dÁ_x000F__x001B_) @6Ä_x0019_/¨²@_x0001_çfM_x0016_s²@ÆÌYhb~´@_x0004_Ô¾A·@od)¸AÑÄ@§wE&lt;)ûÄ@¬B,ù&amp;^­@áÑ_x0014_¨À@|ÖÇÉu_x001D_@Ëk ëpÂ@Í2òæÁ@¦VV3Y@í*°±Þ"°@?ô_x0002_Ì_x001B_#³@¬_x0003_ Ê°½@·«LN5w¹@s:j&gt;·@@_x0006_O]9v@_x0017__x0013_íÁÙX¬@_x0008_ã&amp;_x0005_æ_x0003_¿@ð6Ñy!@þu_x0014_íÚ{@úmcöðë¹@Dô*z_x0004__x0007_ç_x0003_®@§_x0008_~Ãe±@_x0001_,_x000F_J´@%¼_x0016_Ukr±@ü¿²_x0005_Þó©@_x001D_¼ñNì¦@¸Ì¤ÚÉÞG@Ä_x001F_xLÌ¢@Å_x0010_t¾±zÃ@ßø%ó¶³@à_x0018_ËMP¦«@û¥·_x001E_l¶@_x0015_u,m_x0017_@½wó_x000D_t&amp;@/LjC_x0007__@¤j_x0019_ÞAb`@_x000D__x0008_Ö©\²@Ì_x000B_­Ys³¬@B_x0002__x0007_/hUÁ@°$KUo½@	ÄN!_x000C_¹@W!;©Ï©@S^²_x000D__x0019_*®@ð030Í½@Æ¸ë16É¾@Uí!Êà£@0_x0005_¨R«à¬@ÑuDy=e±@õ\d_x0006__x0001_hª@z ¬¤Î@©ÖßY§ @ÆN%4-@_x0007__x0008_`tË,ÄÉ@3M±_x001A_L¡@õð¯·±k@.Ü5³ø~@-¿xôAv¯@p_x0002_©håº@W_x0019_¼ª`j@ðIÁJ+¯@/Ç÷'W@9E}i»@Ìgbt-º@'¦_x0017_nO@zkbx!{´@&lt;7_x0006_¢Æ@l)¾ë}±@dª_x000E_JÆ@F: ××@»º¬,f @_x001B__x0015__x0001_(ª³@Ì_x0011_Ï&lt;@5U:_x0003_«¹u@_x0008_Ò	Xì,µ@)ÿ_x001F_¤_x0004__x0005_v@þ_x001C__x000E_À§­@(b²¶´@_x001F__x0007_|]þñ¢@È'"G;À@ùYÓ«ÿ·@_x001A_º¡_x000F_ËR·@cÜ@ÖÞÁ@Ó°"{J\@2L_x001B__x0001__x0002_¼#¤@^åíÖ {À@_x000D_2/½·±@àãvS"¨@NÁ©üµ_x001E_±@{n_x0016_" @q³ÎlÐ`§@®üæ_x0018_Y¶¬@Ëú_x0014_m_x0003_k@«Û&lt;J¬±@ìj*ÓÏ¢¸@²û_x001A_âuiÁ@_x0004_­G¨â«@¾¶ÆãG§@zýQTü@F¦_x0001_{J²@5X?ÏGÃ@ Blzoß§@¤+ Î @#_x000F__x0005_Wâw¨@H\_x0014_²µ_ @&amp;ÖåÐ_x000B_í@Æ\DEª°@3W¨æ	X°@|î¥^_x0008_¹@_x0017_Í_x001B_^ø@_x000E_üqÓ®M½@Ê®_x0017__x0004_©N»@À_x000E_*ß"ÍÊ@_x0012_¢ðJÂæ¤@KKÊ_x000B_©@n&lt;ý|j²@_x0001__x0004_¡K!C	¢½@8R«Y_x0013__x0010_¬@ß´¢°ó±@Û±WtF±@-à	«×¦±@øÞ)R»@%_x0011_(§[×·@Gî_x0015_%#6¡@o(_x0008_{Ö_x0006_´@_x001F_º_Ò2¤Å@ç´ªxQ±@¿ú&lt;[]¶@ÎÏ"_x001B__x0011_@dWñòÜ´@îWôh_x000D_g½@óBu%Ï¥@´æÀC¦¹@ª¾³áhV¦@ÙÚrQ#³@ Ê³Ì-_x0015_¥@p_x0007__x0003_¡_x001B_«@éúuz£H@_x001F__x000C_&gt;ÿç@æ½]_x001C__x0005_½³@T{BÞ@ôNE&lt;©¢@ÌÙ|6(_x001A_x@_x0008_c6_x000D_*·®@±d¹;Ò§@.ø÷_x0002_'¥@ò¿ÿz_x000B_¡Å@t_x0010_¿á_x0006__x0008_¦ã}@¼9?Â@Ëå¬¶@h°.tDC¼@K_x001C_\_x0005_ªr¥@E_óWß5­@u×_x0007__x0014_? @ì0æÊ]®@¨*iFä©§@X²:Jí§@¦_x0012__x0004_J_x0004_ÆÃ@"ºk_x000F__x001B_U¿@È2¡Sé@#1â:¾«@ã¡ä^®@«Ý{ãËz@*°!^à®@¢³vÈ_x0014_}@ÉlSÁIÀ@Ô¸'Vé±@ò"¥¶o¾@v_x0002_íRÄ@_x0018_Ê_x001D__x0003_;@¼@¬4áJ&gt;@_x0005_+Fð¦¸@±_x0007_Âï¼@Hæ*_x0011_Á@ ä_x0017_HJÛ¨@Ú._x0014_Ó(Ì@I	h"ÚÕÄ@ÜYÑá@_x0001_¶@3¶_x0010_Ò_x0011_oÄ@_x0001__x0002__x0010_HÞe_x0010_O¢@ÝÔ_x0007_®´@_x001D_pð÷_x0002_ @&lt;)«h¶@RISl¨@._x0002__?@|_x000B_	I#@ðê_x0010_°à_x0005_v@ùÏãü_x001D_Ãº@Ð¼ÏÒ@Ê@0Pi_x001D_!±@_x001E_°ØÎÄa@[RÕê}¾@µ7_x0014_¬_x0017__x0008_Á@ïq_x0005__x0001_Å@)oÊõV_x001F_§@4£û'3Â@èY¶ÿ¸@Yt²_x0016_\_x0008_µ@\Q¢¡jh³@$gÇ5E´@A¾_x0001_èÜ@v_x0011_7¿_x0018_Á@ÈH	Gk¶µ@¹f7D!@º|.µ¼@.¿7þ§­@Xå1ý_x0017_µ@ã^B£p«@Ò-_x0001_qÀ@ëø(_x000E__x001A_µ@ÉãÓ3_x0001__x0002_Ö`¡@Â_x001F__x000C__x001B_S_x0007_¿@È,¬¢?¸@_x0005_%Ñ:ª_x0016_Ì@_x0002__x001E_Gd1¶@ò,ÿ_x0008_¸@__x001C_æ_x001F__x0013_H¹@î_x0008_¹_x0002_â4²@ú"¬_x0001_¬@ëÇ_x0005_´{_x001A_²@uy&gt;$_x001D_¨@ÎÈ&gt;_x000F_+ Ã@ENÜÍ¼²@NõI'²@[Ô_x001F_l~3Ã@Íì_x0008_êö_x0010_¹@8T&gt;_x0016_9_x0002_@a³®##_x000C_À@`¯0uÄ@ÚDðz@½¡@üf1_x0019_/j@Yß¬&gt;Ú@à,_x0012__x001A_@_x0016_4_x000F_÷í'¼@_x0005_sãeö´@«£~P¼@_x000B_©å¢D@÷=ÐÀKåÆ@V_x0001_xÛfÊ@12m!m*Ë@×#*fñA¶@°ùôn¬¡@_x0005__x0006_A_x001C_7Çzª@25ä?ýb±@©ýÚ3£@_x000C_ÌJk;²@{_x000D_Ý^_x000C_â}@öß-4·@{:_x0017_j¾´@Õ _x0004_æC_x0013_q@¿_x001D_vj}òÇ@åS_x0004_ü¡ãª@ÂýÏþª£@úýKßiÃ@þÌmÎ_x000F_f§@_x0018_øm_x0007_û	®@Äm33)"Á@_x0002_q_x001D_ÅÅ@êpÙ$«À@nª¹È_x0001_Å@|È¼_x000C_HEº@!°6@zÂ@RËÈu=©³@!á+Ëlt¡@ða©±@ªÄJÆ@È__x0012_t$@Øº"yR_x0003_¿@°s«Ê,ì@ Ïã­C_x0011_@æ[_x0019_¹é_x0010_¤@­£Ût|¬©@4®_x001A_ßaß¤@MÅ@H_x0001__x0003_qï @_x000F_÷Ñ_x001B_h´@ä§_x0002_Ñº@¨_x000E_íÉ_x0018_±@SRÎf?¸@çÔáue´@d'áðÀ«¢@es¬U^©¢@_x0010_ý]ÿý@Ì@Ûã&lt;_x0006_@mxÒPÿ¯@Ü?îÇ_x0013_Ê@Ï%0}ð÷@Í¯þz£U²@1Qè±_x001B__x000B_@­²_x0004_$fA@cy¿ñ­¥@!¦Yª..Æ@Ã?Uü6²@ïLmiê_x001D_´@_x001C_@è&lt;©_x0015_@èVÂSýö²@/qãTjô¹@¸É×_x001C_æ_x0017_@w£ü_x0002_Y·@Ñ_x0015_õ_x0019_Î³@.¡AÒ{Ä¿@ _x001C_ë§õÉÑ@!A)kA8Ä@9A'ÏÀ@ÏÄïÉ!8@þ­çÚVâ¼@_x0001__x0002_û7(_x0001_©¥@ÕrÖl_x001F_£¦@6ºôú9ÖÈ@«_x0011_Ü¦É°@(QH_x001E_¦ù@ôQ¬8í@ä!&gt;¹»Æ@æ®4m*ù»@5&lt;Ou&gt;¶@ÉWÔ´±@·ÜM¼\Å@1¹#ÜÄ@z_x0015_òÍ"¨@Â_x0004_´_x0005_[_x0003_´@{¥æ_x0019__x0011_½b@_x0007_mÆa9}£@_x0004_ß0Á*N¦@"û 3·@"R&gt;{Â@þÅr5öyÃ@Ðpôµ_x0010_¹@É«§m_x0002_¦·@|E6_x000D_¤F@Ö»-vXçº@ã»´¡è@à¹íÕì¡@05ÉNçÚ@UfVc°@f¼_x0004_W¤Æ@$_x0010_`ÃÔ_x0003_¶@ö39¬±¶@W_x0015_L7_x0001__x0003_M# @ù`_x001A__x001A_ô²@ÇÅ¹Uº_x001B_Å@¾VF_x0003_u¾@Ø¨2hÛBÅ@zº£EÚ@}Ydîb¾@H·¯_x0016_La¾@Eªke(¸@§HnÚá¶@­\?Íð¢@ù_x000B_8þà±@@Ç]þ_x001A_®@_x0014_É_x0016_K_x0003__x0013_²@Æí_x0013_Ä5P¦@RÃ_x0002_P­´@8ÖtøÂ@_x0007_Yz@ø_x0005_ñ¢wX§@Ãµ§{_x0007_@ÎêáØ_x0018_³@^÷*ôÂ/ @ÊÞ_x0017_À§µ@[Õ©t/½@üúþq_x0015_¨@:"³8; @*¹¾â_x000E_°@×_x0019_:U@ç¸[ @ãÄÅhV-y@_x001A_(h$e¾@T!m7à_x001A_©@_x0001__x0006__x0014_Ë|ßc&lt;@3ËSûÅl¬@\µØ=WÈ§@«¶v²èDÂ@º_x0002_Ì­_x000D_°@(!Ì$rßÆ@_x000F_(?_x0011_[w»@@ãµ6û¶@èÂ_x001D_üÏ@Æü^â@&amp;Y¦ñ?À@°¤½ ¾Î@f_x000B__x0017_	ÝÉ£@rÇ_x0016_^ÉÇ°@y#í¹Ô´@j=ö_x0003__x0005_¬@m*jYÉ«@G)&lt;î¦@lFB­f²@Ä_x000E_Y!@¦i_x001B__x0003_©¬@(_x001A_zHçÊ®@R¸N_x0004_j_x001F_@Ø¥ÿêï½Ä@=VQU­Û¼@·ÝwÓÑª@¸¿¦§®´@ÔþßáÅcÀ@_x0011_ÿn¤·Ñ®@Í_x0002_?%¡~·@Â_x001F_)@_x0019_®Z_x0003__x0005_±@ê¾_x0017__x0001_¹@_x0001_ç&lt;«_x0017_@ÅÓ~9@Z¬ñómC¤@¼ì¨6°@7rË:Í@të_x0013_¸nÔ°@_x0016__x0018_QnÃf¥@Ú[ìÄÈør@_x0014_ilUòª@ôìí`dª@&lt;É_x0006_ÊÃ²Í@_x0015_P¯Í®#§@_x0006_DÒ' _x001E_²@_x001C__x0004_½_x0004_Dn|@=å_x0017_Ìgy@U"Í^Çª@*½Qý±@6û_x000E_þ±À@¼0bm¼Â@4ÍÏÉOà£@vn®5ÂÃ@\ß=/ä§@£_x0019_EÎÅ¢@õsA)´@°{S/q@Q_x000E_&lt;9º@½J_x000D_!RÇ@Ô_x0002_µ_x000E__x001A_@G¨=._x0005__x000C_¶@IÜ£ËA_x0012_Ð@_x0001__x0002_|QÏH$Â@Zf#ÄAeÃ@ËÌ._x001B__x0016_¡@Õ.îb6oL@m"æ&lt;_x001F_PÁ@ö\_x0017_¨_x000B_é¿@þ_ÕU=Ã@¦PÔÁ_x0004_¦@ÃvÞ!»@_x0013_r×.9@¹7(_x0008_u@ØÑV'×)@³À (õX@_x0005_#GÏ&gt;&gt;@AËJ§_x0008_Î¬@OèÚ{ìÄ@ÊZû,\Ç²@_x0015__x0014_Óh@E_x0013_(_x0016_ @J_x001F_QùàÂ@_x001B_¿ßP*«¹@_x0019_T-_x000E_¿¨@¿?F½èã®@´_x001F_¯)ü_x000C_y@MÐWô_x0019_¹@òÈ_x001F_¼a¶@_x0006_#Uw	£@EaÂÜØ_x0010_Ë@;Ô²¿ @¼_x000D_È_x0013_3	»@ÅQ5_x000B_·¶@?­_x0001__x0002_à¸¨@F5üI·@{}ÍñË.±@T¦q_x000D_å§@_x0007_ÎK»i@Ü_x0010_çÝ³@2Úu_x0012_Zõ@?r	ÓRâ@(2B[@ G¼¹_x0005_ºµ@Òõnf^Ç@Óã_x0010_!;À@@×t­e@0{R³@§Ï×!Ô¼@h_x001D_Å(¸@%1 @yp&gt;¾¤À@ý_x0007_¯Ö'íÀ@_x000B__x000B_û7Á@©/#Döh@_x000C_¯|­¿@§oSlª@êÏIª)ôÀ@¡=4}¦)»@z½¸ VL­@_x001C_ª¸²@Þ ¢3ç­@6Ö$÷3&amp;¹@_x0012_ÚEC8²@=²ÅK@µ¹Cvä;²@_x0002__x0003_P£eúHi¸@Ò_x0019_Aþ_x000C_À@wÍ_x001E_a @RrÛ@ð_x001E_®è{ç¸@rdÉ'¡@_x0013__x001D_°·×@xü9c¨&gt;±@¢ó&amp;ÎµJ¶@²qÚx_x0003_º@VR«@1×Såå¨@H_x0003_´)°@¥nC±_x001A_çÄ@_x0012_â_x0011_ Ø@ì1B$Qb@Ëa³KB®@g#\T°@.âª¡@¤¸!®Ø³@85G½@Op_x001C_uA+°@»ðM_x001C_¸_x0001_@8_x001D__x0014_@_x0014_nµ@5:_x0008__x0005_D¨¿@ëÿ]Ü"©¨@²_x0012_á_x0004__x0010_¶@?k_x0008_nß¬­@2}YcZ@ñØ5_x001F_ì@_x0003__x0006_N÷_x001B_§@;¾#t_x0004_	º¿@õû_x0002_ÌÀÁ@Ñ!£_x0019_ã¿@Ä§ÄK_x000C_OÈ@î¹	_x000D_Y@Üö»al_x0012_À@÷þø×öC¹@4"-	_x0001_Ë@_x0014__x0019_ÙlòÀÀ@J·,ÜE£@lÖØ^_x0014_@/©S:_x0001_½@fvû¦t@_x0011__x000C_à3R@Îv_x000E_@_x0014_|Ã@Ïô*_x0013__x0005_Ï@û@Ï_x0015_Ü´@_x0011_ò^_x001E_Áp@Æw_x001A_D5´@J³ÎP¶@2¦¼~ú¾@/6K_x0012_Á¢@´ÿ_x0006__x000B_@tii¼§@ö2Òç~èÂ@Õ½ª_x0003_P&amp;À@þ_x0014__x0016_ÜÄ¢@	Öa_¡@&amp;-_x0008_©aÆ@z_x0011__x0007__x000B_ú_x0004_³@9l3iµ@Í L_x0006_üfi@_x0006__x0008_oÐ×9_x001C__x0002_@_x0012__x0001_Òðµ´@t=_x001E_?yÎ±@ì	×å°&lt;½@?Ì_x000F_&amp;_x0005_@¹'+Y_x0018_»@¨9_x0002_`coÐ@ÁzOA´@_x000B__x001B_× _x0015__x0007_@ÅIÏ_x0011_EXÈ@2A1ôE¤@ì­l§"ï¾@xÿß÷bµ@)_x0010_c_x0005_ûÍ@×_x0012_ÕÂ@èpIÔ_x0011_@Â!Xãç¹@gf÷©"_x0012_­@æÿZÆSH@0_x0006_déuÉ¤@²_x0005_&amp;=½¨@ñý¤_x0004__x0014_¬@Ú_x000D_)`Æ]§@y']Q7ò¸@è.R@Pl@(i¾_x0003_Aª@¾£oVBÜ@lý«þ¼Ðº@Hî	3_x0013__x0016_Ê@nÐ_x0019_©­@¦T×´_x0017_ß²@[o_x000B__x0004__x0005_Øp´@&gt;úÉËÜº@tßE°m_x001F_¥@î²dXìP¡@ýnNÅ_x0001_@Ý3fù_x001E_Ão@Jç_x000E_-_x001A_Ä@vXG);·@w6j%_x0003_@aê¾Ô5«@J~_x0006_G´@i=_x000B_Á¤@Y÷'_x001A_hÕº@5ó_x000B_ÍmÇ@Îê_x0003_Ý±@_x0011_³u@r¨@¨1U/üª@_x001A_È³ÚÏ@_x0006_1L_x000C_EÈ¹@ÄzöôÕ¬@Ç¨_x0011_C¾@_x0018__x001C__x0012_³ÒÚ@ÄÂÑ¢YçÀ@ø_x0015_«ÆþÇ@Ð[£¨`@_x0019_æ2é}Ý´@½ràýÓ_x0002_¶@Ð¹ Í¶t¦@.GyµÇÏµ@_x0010_ñb_@)_x0015_ìgÐ@ö_x0003_%ãòÃ@_x0002__x0003_¸VÙW½±@.¹Éûõì^@ü_x000C_ª_x0004_@e5øcfÃ@1%¦ß{°@ Öé8Óº@Å_ßl_x0015_B´@laíPº@_x000E_ûiÒ?pÀ@ãÒ*6ô¹Ò@áP~="3¯@ý¥_x0007__x0008_vm@_x0018_V¯n»º£@ØwhG_x0016_xÃ@lké?Mk@ÑØhÙ_x0019_qª@RÝ_x0011_{·@ÜØE¹Ûp@´K_x000C_á`½@ê«W*7@D_x001A_wº_x0010_§@Û!`_x0002_Mì´@_x000C_F_x0010_7¶Á@{§¶­²@~°Ò_x001E__x000D_-´@[ç_x0006_úªhÁ@¥ë56_x0006_Ü·@_x0003_6rõx~¸@_x001A_|ÿÊ_x0001_Ã@ëÆâ+ã_x0008_Æ@_x000F_ÄÖt¤§@-÷&amp;;_x0002__x0003_õñÀ@^_x001B_ªÛ~¾@ËöGß¾¨¢@wÎ{hg@Y$®bw@_x0013_ *Í_x0016_Z¨@_x0008_9Ë'·@âeM§·@­ùwU_x000E_Ë@CÞw©@ÊÐ\$_x001E_ª@&amp;_x001D_?_x0002_½)¶@=½Ï¿úÀ@':ê_x0001_¦@$_x000D_¤_x0001_2áÂ@Ä_x0008_ _x0019_ÅÆÃ@èd_x0006_Lß)}@ØV-£@IwÃÿ¿= @¶_x0018_¶ñ7@ÎhÉ»^µ@qt!Y-@7ªÕvòX³@_x0010__x0013_7=´@³_ßµû­@¿³^Ø@6½,u&gt;W³@_x000B_bÆd·@O^ðAµ}@÷æ:¢º@¡(_x0016_;X-¨@_x0005_ÜH72¨@_x0003__x0004_²i_x0017_üOV@Û¤FÍ:7¡@A@ÂÇV@²±|çÐ|¤@éÿ	_x0015_Â_x0013_¢@Köd£·@*I÷nn±@GèJë¢@_x0002_ÜG-J³@¸"_x000F_Â ²@â_x0001_­íÃ:²@\Bg~»@*E46´Ã@¹	ú¯Pè@c³O_x001A_[¸@¯÷*ö:Ò¯@ÍãXWý@0qvÓ_x0001_[@HÒ2?IJ´@pÑÝÝ\@6e¢_x0011_°%@ÀUÝQ%g@×®¦p¿@=kFÅÃ@i9úQY¨@'ì_x0019_þ`¯@QG_x0016__x000E_9÷@ê^ãû @FOrµÆ@2P_x0004_¤ó¶@©-b»Å@öËà¦_x0003__x0004_[Ø¬@çSw_x0004_Ïøv@®øèæ_x0004_ð¢@¸#uqA9´@®_x000C_V²÷	@_x0002_-q*Ãð²@nègdö/¸@Ë.Æ³fÛ@ö'ÛZy¾@ _x0019__x0016_ä_x0013_¢·@_x001E_'êYÜ¹@­Ï äÄ@­Û^bù@_x0005_(_x001D_z§@Ü;_x0016_e·@K5_x000D_FòV¹@ö_x0007_s¶ÄÔg@èBFlY¹@7ù¾^u%½@FO_x0019_ý§(®@ðñZpöq@DcnïHo¹@%ÀK_~@Xa_x0017_]Ã¸@³Í kKÀ@·¶Í¬[t@ð_x0018_ÙÈ«%»@o_x0013_¶óIE@ïíÙ_x0001__x0017_h½@§N_x0008__x0006_åá¶@ªÐÝôBü¹@Òn¬øI±@_x0002__x0004_J_x0018_ýT_x0016__x0014_@ÏB@ªu¾@_x000E_õI:4¢@BHgÌ½_@ùÞôáã¡@V_x000F_æ_x0011_äó@AÞóîå|@Íß§_x001D_\Ã²@yúÁ@a9QQY_x000E_½@¢p_x0015_Ý4¥@_x0002_ìáÑ®ÞÆ@ÇÝBàG4¨@ìyÆo¦@_x001A_Û{0Ô_x0015_ @Õ'¯M ­@t&amp;:[²R²@å¤ñ_å¼@4_x0006_/èÜ¾@§_x0013_ä£Ûw@ cã_x001D_5àË@Æ_©_x000C_FÀ@	Ì¬â¡@r÷ªÅ@´ç._x0006_ã:É@R¬ù_x0014_c_x0001_@_x000E_c³2¸@_x001E_~À\´@&lt; FLÂ@L_x0012_2Ò¡GÂ@!_x0003_xÙÉ@}/_x0010_Ü_x0002__x0005_EÑq@Û~_x0010_wO\Á@û?Q_x0002_Ú Â@/c'w+_x0017_Ä@x(ùÈí÷·@âGîÞDA@à[ßxÍÙh@Ã×_x000B_ú·@TLQWl¥@9àZÐâ¯@aß´':´@ÍÀ«Èÿ¡@áR¾Oübn@,SÑx_x0013_'³@Á»én_x0005_£@_x001B_iæK8Ë@×åêl,Þ @ZiIÏÐÅ@~«Fs@NDÃ@½TB_x0007_C*Ä@ô_x0012_ òÚ_x001A_Å@5òÆÙ_x0003_ ´@£Õ£i@A_x0012_ªÓK@_x0013_t½w^6®@m_x0015_¦_x0007_³@Å_x0001_Ü_x0004_¤Å¤@åVJæ·¦@uVBP'Ç@¶._x001B_^Går@ÿõXT7À@_x0001__x0004__x0012_'\úÙº@QËÀv@õè.±@_x0003_7YÚ¤@ñI®fî|·@ZÀ!_x0006_Â·Á@_x0018__x000F_Ó±:0¾@_x0019_yæç&amp;Ü¼@_x000E_P4£ç³@o°¾_x0015_ê¨@	k©_x001B_º@!ëMvj³@à­azun¶@_x0004_on_x000E_/_x0013_¡@]\CäÓÄ@£IÉä³@ª~´×@ÂU){»@2àþ§jÌ@ïûÔ¯¦ºÆ@7qÛÙìÁ@¼á¤	_x000B_G«@ºÅT._x0001_º@Y_x0018_RX_x001D_ç£@_x0004_ä7W@¾_x0001_~N?·@ÃËêò¶@ùDQ_x0008_2_x0002_§@õ_x0001_ä._x0011_ @Õ=J_x001D_¼é¤@+_x000D_OhôÌÇ@¯fªF_x0002__x0003_CBÊ@uÀ½ào&gt;e@l_x000E_Q£­è¶@_x000E_:ü_x0016_¬@¢¾	ðs@¾þü´@ÀÁ|C'+@LîÇ¥±@+NßA_x0001_Ä@z] p'±¸@÷Æô_x0017_Qøº@Ç)1Ï±@}_nrû±@_x0004_±\_x0005_Ô@û_x000F_T´ñnÄ@¨¶&gt;ÕÆÚ²@Y?_x001D_áëÀ±@n¹l4´@¨tM3c @ý:ú_x0001_Eæ¾@*_x001A_ñ 0_x001A_¿@ÌtîCéð¬@p^ë_x0001_½@.ÌA_x001B_Ô¬@_x0014_ë|?ZJ@`R3Ò"J¥@^&amp;f¢±k@á­ÑO2½@»ß£+N½@kxâ#|(Ì@_x0012_Ârléº@æèÎg²·@_x0005__x0006__x001A_jÒµ@áR_x0017__x0014_2®@×nÈ0Rùµ@jOAÉ|_À@(ûômY@1_x0019__x0006_$PçÂ@l=Ãø5¢@4å"&lt;N@íXr_x001E_¾@_x0002_*=_x0001_\@§	²_x001C_ö'É@H³¯h©_x0001_«@-üPR¸å¸@y6Q³ª¶@*¦Ç|JÚ²@HGX_x0018_òÞ @¤3:é±ø¸@j²cBD"Â@åñRÈÊ¨@DPéÊ|@mºÎÇu¾@#²­ü¦@ÓK_£:a@«b³/­Á@õ^ð_x001C_Â@Ó_x0006__x001F_QPx¼@&lt;_x0004_@	_x0001_+²@_x0002_-:_x001C_ª&amp;@2Àõ¯_x000D_@=U+V·Ê@Á=4Ð_x0003_Ç@?Êþ_x0001__x0001__x0005_[£@ÿ+ãäÞTÀ@_x0003_JøåzÃ@ë#Ð _x0008_=n@_x0005__x0001_Å _x0007_@íM¹cUÌ´@	~LÀÅ»@ÛFÈ¾_x0008_¸@]z_x0006_	2ßÁ@Jí_x001C_¢¦)Ã@_x000D_îÏËÛâÄ@_x000B_wó)@Öíûhï«@êØP¥UY³@Êµû_x0010__x001A_«@'{±ÆÑ¯@/tÄ¸ÖÁ@+Oq±ì«@ípô2¼&amp;@¹óÝï_x0003__x0001_­@k_x0018_·7ø¤@©u_x0001_8¸@ØR_x0005_Cú¼@kÜ_x0019_Òú´@YéVàJ_x000D_@Ö«9=Äz@ñ_x000C_Î_x0004__x000E_£@_x001E_û&lt;Éljy@_x0002_å³_x0014_¦@°6Uìt×¦@$LL¿_x000D_µ@_x001C_=_x0005_µ_x0018_¸´@_x0002__x0005_÷~{-q÷´@JY¦5Õ}«@Q_x0004_K^'|@nCIÖX¨@åÌ¸@h_x0001__x001A_ÚhU±@°(l6iÉ@oÂr0Äè¯@ÏH_x000B_p£@§ÀÒ_x0005_EÁ@(êãó÷¡@%ßîq@¡Û_x0016_½@bø«`&lt;¸@º2wô½;Ä@ú`Ù_x0003_Ê·´@|äû#xº@C&amp;O¬ÍÖ¥@7:XÈ_x001B__x000F_³@&lt;_x0005_¹ä¡º@ût×VÏ_x000D_@hb_x000B_&gt;FªÇ@tôLÙ'º@}Z»´ÇÅ@c®&lt;}_x0010_@öÄ_x0005_ÍÖèÆ@¿&amp;÷@_x0005_´Ý®p@¨QÝDÁé@ø_x0003_ÈÖ_x001A_@yBWqyµ@-\ci_x0001__x0003__x0007_@¢@_x0006_4W1lÿ·@edY_x0017_C¹@­)X8µÁ@Xp_x0013_¿´@ºÂlÄ±¥@_x0008_ì_x001F_Û_x0008__x001C_º@Æ³Øòz_x0001_·@Ú@pëê6¾@:&lt;ð&lt;_x000D_@Wcpy¦@°GùZ@À@bzKöÄ@1_x0010__x001F_Fì3¦@Yø_x0010_Á@ºX'ÿ·@&amp;_x0011_¥²ÉÈ@b?f®¬@&amp;nËH8j¦@§Y_x000E_R^µ¢@tÔéÒuµ@8.AÂ@×æ_x001F_¤_x000B_@úº­'_x000F_õ@¸·j`@@D74n#_x001B_»@_x0002_Ì5ØïjÃ@ÇíÙ_x0016_¥²@g_x001D_³`@³BdÌxÁ@'Þ4_x001D_´,±@¡·£­&lt;î@_x0001__x0006_n§áG_x0018_ö»@O-vA$z©@FwïX_x0012_h«@_x0002_*®Áò_x0017_¨@¼_x0019_\³®ó£@ßàÇS¥}Æ@_x0007__x0007_=YRª@sIÐÙµ"¾@_x0018__x0003_xÉ¯«@_x0007__x0001__x001D_ ïS©@ºYTV!ÕÁ@®_x001D_ä¦´@_x0005_í¥e}_x000B_±@ùùN.&gt;@¥µôâÕ±@Ó,Û­Õü¯@Rl~_x0004_ÌÇ@¥lõM_¨@ÏË9?²@áµÜMB@gA´î_x000C_½¬@úØ_x0006__x001D_Ì_x0010_Q@¼	×§@_x0011_¡Û_x0015__x000E_@HN«Æ_x001A_¨@_x0006_f¸dy_x001D_Ä@Rpà¹°@ä&amp;qh¾éº@_x0003_Î_x0007_¥N`¾@_x0001_}_x000F_Ìù­@Ô¦	ï{d@\_x001B_;_x0002__x0004_¦·¨@)IÉE¹@_x0012_Sw³o@³/²~@ 6jå¹@·/	ô_x0003_@&amp;Éfs_x001E_¹@_x0001__x0006_÷_x000D_¦ÖÂ@ ~¢]1Äz@QÜÄ5+¦¨@^8Ý[?`º@]_x0001_÷%_x001B_ÒÀ@)tâ__x0002_°@ÔÆðÖ_x000C_³¸@;Ë{tñ¶@*ÔíZmB@E']þ@¿ð_x000F_ýwü¢@_x0016_Óçö_x000F_ª@_x0001_ÁÎØ_x0014_@öÎ_x0013__x0008_9@lMz¿E0½@e_x001A_ZÆm«@&amp;É_x000D_px!¼@µÍ°«e¨@oØfs&lt;³@¬Ú²Âz@7y;è««¶@ýª!Ng2@Õæã_x0002_Í¾@È*òÜiW@2f¨pÂ¸@_x0003__x0005_]Û_x0006_ïw^´@ø4H2ñÊ@Ø_x0004_pU#À@nRYà·Ñ@«Ö%_x0014_À@_x001A_'\:¡±@üÕþÙz½@lÆ&amp;9_x0002_@uø,_x0002_é¡@|_x0003_BÀØÑ´@°©_x0005__x001A_Å³@ú(W,gª@YêÙeª@kòMç¶@_x0010_(x_x0005_d§@+Û":¢@h×oÉsé·@0úð8}o´@_Ê~Ð­ÃÇ@cè½@Æ,fÝp÷@LàjÛÛ£@¬âIn4´@_x0005_Q~N4²@®4M 0Ø«@;C}@!_x0001_¨í¿,±@ÁWÈx3°@ùx_x001E_²_x0001_¦@8~~ïÐp¼@_x001B_oÄwÒ_x0002_»@µ»_x001E_ã_x0005__x0006_ñ @ÑúÈtÿ±@ÏKµï_x001E_­@\,n_x001D_C@ó^ýP_x0007_~@¾:_x000E_é£°@_x0006_³yðä@&amp;£_x001D_s&amp;_x0016_·@?çÊ§@&lt;^_x0018__x0001__x0006_´@3Ó¦Åª@m_x0003_«&gt;Ê_x0002_Á@HñRó.ï}@·Ô_x0004_í¢@8c_x0019_+X	@P¶\vÝ~¸@xá±W_x001F_s¾@z×¬«@L_x000B_k_x001F_Ê½@)Þ-G9²@µÿÌ*.»±@Vþ¦zóµ@/b¾_x0013_­»@0ô_x0017_Gó«@ØúAv¼@!äÜ-1­@E×QægÔq@/´Ìa ¬@âz,Yy¼@_x0010_uÎ\_x0008_@R4¯6ëÄ@þ#Âö±@_x0001__x0002__x001A_e²ñZ£±@_x0017_M[w´_x0012_²@å_x0018_(pp:¤@¨_x0018_+¦_x000F_:@_x001C_qC7LU¢@;4ÁíÙÕ @vÓc_x001F_¯@_x001C_ÙÊ_x001F_ú2®@¶rUè§@(Gg_x001F_®¾½@Þ%1×¹_x001E_@¾_x0016_ÿ^æK @_x0007_:T¬h·@8_x0011_!_x000D_´@@*Áb8åÎ@¢7*.r@~_x001A_Pc÷ó¾@Åà¢)º@ðídôÀº@é%_x000C_ã_x000B_É @_x001A_}ÐA@jÐmê´@påOî[@H³I/U@!Ý¿ù½@_x0011_Í@&gt;_x0002_x@*_x0011_)4_x0014_Áµ@SyÆrG@_x000E_qoÁòf@pÌl_x0007_n@_x0001_£È]@Oj_x0004__x0005_µ¦@ó¥ç`¿º@_x001A_:çs	°@4½$_x0011__x0019_N·@Ñ+_x0005_^´È@Öþ/	|G®@+)±Râó©@mB_x0001__x0007__x0006_,ª@^Ô_x001C_Cv@Æå_x0017_©Ö¹@ë°_x0002_Ë¬@qÛ_x0003__x0004_ýã@"Ç_x0002_þú©@íTC_x0014_ç®Ë@¢!YÃk_x0010_°@=Ö!F_x0011_Â±@²£DÀ@LµÍ_x0008_¿|r@^É_x0016_Bf@¥¶Ð4ø£@Ù_x0010_DÔ«À@já_x0016_ÝÂ¾¹@`EôYë¼@ùÙL_x000B_øH³@«r Þ_x0018_½Å@¾²&amp;ÕË®@`_x001F_m_x001C_¢Ä@Õ_x0004_RìwÂ@CÏ´µ¹@®L:kÉÁ@ù¤)I½@Ðó°2z@</t>
  </si>
  <si>
    <t>0c56c9d42dfa00da33015e6c20cb5271_x0001__x0003_f¥-_x0017_%èÇ@c÷Ò6_x000E_¶@ûÝPA@¶@¸í	qó®l@¬T×³@ýÅxAò¥@eÑçi9)¬@ÉCªUÏÖ±@8»_x0002_ôÆ@r¤ºv2¡@øÃ²É@ÄÖd_x000C_ZØ@ag_x0005_²Z§Ç@,FÛ88w±@0:Vï_ä¤@+ÔtÉµ@þ¹r¾Æ@z °é_x001B_¥Ã@ºéÝ_x0017_U´@#Þ_x000F_$éµ@_x0005_|¨öBS @Á,	_x0016_í_x001D_@0}6±¯û¡@ø½Á|;_x000D_@ÛÏM¤L±@$§´u©³¸@ËlÇ&amp;¯@ìòÙÏç_x001C_@@&lt;õ_x0003_³M»@ÿ»W_x0005_G¹¥@N¬ªíç@©~-_x0003__x0005_y_x0011_È@u@þÎFÖ©@ô*·Î_x0004_@ð	|G_x001F_ä@_x0011_Bg_x0004_Ø¸À@×ì·_x0011_m²Â@s_x001E__x0005_a_x001D_x@h_x000E_Ï`8,Ä@ü"b±_x000C_^ @wß¡_x0007_s¢@üÉCv8¡@ç.8¼Ð]Å@S÷ªS@&lt;N57Wé@êù_x0017_2¹oÂ@ià_x0002_@¶¦²@­Áë¡y·°@_x0008_æÛkê@é_x0017_Á|¯º@N_x0001_éq{­±@áb¸a@«§_x0007_³ ¨@ÿHè_x000C_°³@h¹ÔEë±@!?iÌ_x0002_é@_x000D_ây|¸ø¿@¶zâÅRï§@_x000C__x0007_¨t¡Î©@6µ	9NÐ@\_x0007_¯·@Ôéx[BOÂ@_x000C_¨«v@_x0001__x0002_j_x0003_BË¯.@_x0014_¸Øß¯;¥@d|=]_»@û_x0018_ólÃ#h@Å§_x0003_¥ç½@L{«;Ú@_x000E_%ýÉ´@ðÃÇÎOì¹@X¯Îî@çHà}=}¹@rÔa¤@_x0001_Áð_h¬È@[¦õÇ´@¬_x0003_ß_x001A_¦@ØM&lt;Íö²@+»V3ÜyÀ@_x000B_0Nå´@ý_x001C_ÁÆ@Ôx_x000E_Fÿº@¶_x0005_P6\2@_x001F_æÿ;­@Q_x0005__x000F_é@a_x0002_ÂË°@wc]_x001F_Æ_@_Î~4Ýb¾@&gt;¯³úÊ@_x0005_p_x0005_bº_x0011_·@!_x0015_¯_x000F_ÄÀ@¹ýÍkE¹@+SL÷Ò @A_x0019_ìÍyív@_x000F_ÌN÷_x0001__x0002_uª«@cfx_x0016__x001E_å@vÑÈÜ£+´@AÚÎ=_1±@ÿT¿í¹@·JÞ!r&lt;§@-_x001A__x0003_ÐÞ1 @è²CXµ»@¥&gt;ór&amp;ýÉ@_x001E_aE¸kÐ@øÜÖÞ»`@wy _x0007_n@ùµÎ@ÛÁ@LàºUL°@Ý#¨? @+2_x0008__x001C_N2@A-@¾ÖÛ@_x0012_ã6¿¶@|í´2¦¿@¡)ë¼nR¢@_x0013_^çb:B´@_x001F_,SÌ3«@V_x001A_®¸©@hé¤_x000D_ïN@0d¶]¦¯@­ÿâ@_x001B_²ûl@¡à_x000C_[È@_x0010_ rPH@~7Âmê÷@¢_x0004_baZé @v!R~Ã)a@_x0002__x0003_¼kÿ×_x0011_@¿_x0013_SâÀ¾@êÑv_x0012_È@²N_x001E_¥¹r²@_x0011__x0019_F³«@_x000C_f*_x0017_o·°@û¢1Qvõº@¨E_x0018__Ó´@'×|8xI¸@KX¼Gö@þ´0Á§KÀ@s*àÿ¥©@6õ_x0007_Y¦@Ì~BK(@!ë1O¹@_x001E__x0010_8¬ÉÃ@Js_x001B_EWä¼@'ÿñÿ&amp;ÖÂ@éxé%¼@Hú#M²@e,_x000F_Ç¾W¶@×Öë_x0011_¶@EãðH_x0001_ @Æù_x000B_)£°¡@/Ä½`Ù@_x0008_¶_x001D_«÷@A_x000D_y_x001C_v®@K_x0011_R_x000F__x0010__x000E_¢@[?C_x001A_ß6Á@6nY*5@)ÙT´â±@ê*,_x0001__x0002__x001C_¤Á@Zåìdª@SkjO­É@H'¸öÑµ¨@¯úÝã@_x0015_²¹lºU·@:½2Ûì2²@÷Ø_x0005_w.¥@äï´pò4Ì@k_x000B_éOp@÷_x001A_MwS@¤¹_x0016_b¯_x000C_µ@»ªOÐñ¦@Æß¥é_x0013_@Y_&amp;ÐAÿ¦@µ8 «_x0019_6@Ü¤Ûô_x0002_§@èIN?$½@ÜFÚÓÍ¡@¦[_x0018_Y±e@â_x0004_ °@_x0007_8âÁÓ@kùq0ö&lt;¦@ ¿_Ûá±@Þi_x0012_«{	Â@ýöcÒûÃ@ñÈ×eï_x0013_Ê@J`Å²]Ù@_x0012_ÕwM^¡@_x0002_åÒC´@Û_x000E_vVo@$o]­IKÃ@_x0002__x0003_M½là!É@nÒì¨|_x0007_Á@CÃ$§Á³@½;Ú`Ä@_Ù{_x0012_å_x001D_@_x000E_¦ÜÒ{ð±@Å$_x001F_¢x¦@F:H_x0011_ö±@¾Q&lt;%Ê@×qÜþ½©@MÌ+y_x0010_á±@/o|.å^½@_x0016__x0011_O°1¼@¨3×{õÂ@?õY!q@þêCHk°@_x0016__x000D_îêt³@dy_x0014__x0017_Æ@^_x000F_'/Øèx@3_x0001_ï³¹@SoÜXTë@õ¤ÜüNF«@_x0013_ÐøÙÔ£@_x0008_z_x0003_°Æ:@688«@Ñs`±_x0005_¥@_x0005_7vÙ â²@L_x001F_;Ái·@_x0018_¶¡_x0011_5å @ôý&lt;»i ¢@µÐo§þ°@c"îc_x0002__x0003_[À@ÊjÄ.Ó¢@@-Ò_x001F_ÿ÷³@¿w^q¬k@B?-JÈ@Û¢öÈ´@R¡_x001D_Jþº@´æÄ_x001F_eç¡@Íûo	;¤@apêõ_x0018_Ã@_x0013_&lt;UÀ@P[û_x001F__x0004_{·@Í9_x0001_pä(Â@_x0011_ëÆìÂ5¯@_x001F_À2éÚÖ@¬F¨O³@,_x0003_È_x001F_M#@`Ådj¨@iÔd%¯9°@]'_x0007_þý¾³@*ÍsF_x0008_§@_x0018_¢j´³@K£Å¨¨²@8¾û{ô3@_x000E_þÀ½÷¶@DðvÂÿQ@J9¬_x000B_5°@_x000C__x000B_R0§Ñ±@ 9Dÿ¸@üìµßÙ¢@ÐK7×_x001C_óV@Î¸å« @_x0001__x0003_Õ¸|³_x0010_ÖÂ@s_x0008_ o@m_x0002_K­ô{½@ì_x0013_6VAö¦@¡(_x0007__x0016_´£@é5}%à@¡Þ"&gt;°¹@»ªãÎÓY£@_x000B__x0016_V&lt;ñl»@Ø¦SÇjÙ·@_x0004__x001F_µ8Ïº@±JU~R¿´@_x0018_7³¹²@DSVBÂ¬@ß¥Y_x0006_º@,uô_x001A_:N¡@«ÝrdÅ@r+ïü_x0019_­@_x0018_»_x0013_¼]@Ö_x000F_w'²Ïª@èÕ _x000D_3¬@XããÆ¼_x0010_«@_x0008_'_x0012_k¼@h6Î_x001A_Â@ë_x0004_Úw_x0018_OÆ@GÕA8@&amp;J_x0019_&gt;+_x0016_¼@%­iu-îÂ@£«._x000F_@_x0006_DX:ú¨@k©J¨`¹@xø_x0007_L_x0001__x0002_ë@¨íbë_x0014_w®@Í¡_x001F_àí¨@~«w°'h@_x0017_(^_x000E_8ÇÌ@ÖXrq1µ@Ó³OuP}@_x0012_9&gt;Õ *@&gt;ãol­«¸@}áµh¬@®_x0017_­ýë@âÎ:_x001E_ÇL«@´àpkÃ¿@_x0013_lÕ6sÉ@µ_x000D_cºíÁ@¸I_x001E_f(²@_x0008_@4k±@+)4i'´@YÈõ4À@¡·¡ß_x0006_À@3ÔP0ÈøÌ@+_x0019_ð¯¨³@±ÿÕ:©@aÌÿðÿ\ @ò._x0017_lúÖ§@}°·­²@ÿ#Ì&amp;_x0012_ÌÃ@êÑAÿDÃ@_x0012_J¨_x000F_ß¿@_x000F__x0018_vr'#½@;ÁÛòó¸@*_x0010_ÅÚÇ@_x0007_	§ÿÅCñÀ@~»Ö¨_x0001_ø³@§Ã5ÝBfÃ@ÿó¦H&gt;o¬@Àmõü_x000C__x0005_@EWj$Gh­@À8ã\8û´@óÖ9¤´Á@Fwîg¸úR@³$_x001D_ÌF @©D0_x001C_Wd»@_x000F__x001E_ùË:²@§_x0011_©Ða¡@_x0011__x0015__x0018_¥AoÁ@M´ÍÝp_x0006_¾@3{ÉÂÁ·@"8ØæÝfÁ@e2î¡G©¢@Uì_x0016__x0019_)®¿@¶èÕ_x0008_ë½@Ë!&amp;îÁ@¸_x001D_]É8»@Úf45¿@%¯¾Ì'©@A_x0003_57GÑ@^_x0002_´Ï¥±@GNJ$Â%§@_x000F_øìÃ@+Î?d_x000C_Ã¹@ VÄðEÀ@qðºÜ{@I_x0019_M_x0004__x0002__x0003_áf¥@Ý_x0017_Ç_x001F_Ð|@*¯vÐo@S4ñzÌWu@ÈA&gt;_x000F_üÓ·@Ì¨QA/@Ok|¸¨¿@âE[&amp;ÀùÃ@_x001F__x0016_l`ôíÅ@å7-ÿm¦@pîµ[_x0006_»@Î©àÚ¤²È@ÔÕÚ_x001E_è,¯@ªã]y_x001A_1@Q+'è´÷¾@¯	·_x0001_4_x000D_@ut;r³8º@tí6Þc_x001B_Æ@¬æ_x0004_^Yþ@¦_x0017_Ã@ñOé££@Kf?µN©@=¸Â_x0005_±°@]Ø±Ñ¢_x0018_@Õ§ÿ#5À@Ö³yÚ6º@Ö.]Æ¥ ²@_x0002_Ñ£Z&gt;¢@S|7I«@/}ëBu®@6±½_x001B__x0003_¨®@X§Aáÿy«@_x0001__x0004_)®Rë·¸@5!s'ÛÈ·@cô§%¡Ð´@¾g³£¡À@_x000B_« ÁÂ@âçÁ®_x0005_/´@Ç'fC]_x0008_´@P|Èâ_x0002_tº@¾_x0017_jIé*¡@ü_x0005__x0008_Íc@¡_x001A_P8Àz°@^¯ÙnÃ2¶@c&gt;j$@Àóà]û&gt;@Vb_x000D_Î+··@_x0005_Ì)_x000F_j@iGÁîiñ£@ÖÅ¯Fº¶@á_x0011_j_x001C_Ýq@Î¹¬¹¶@G_x001A_@_x0005_§¾@ü®Þ.K«¹@0= _x0003_WÒ@é_x000F__x001C_ôá«@¥_x0010__x001F_º=@nzoÄ}¡¨@°e_x001C_ãR¢´@~¤TþWñ¾@ù_x0019_À¢V_x0011_¶@!VWnÓ_x001E_³@«ODä¥³@Ëü»w_x0001__x0003_ÉÖÄ@gõQ\èÃ@jP_x0007_Yÿí@jWËt@:#¡f_x0018_Ô@vå_x001A_Ë¶@,®)¼h @Al¼[@*ùË±²@_x0014_w@V¤@«MãéÐÆ@Üð-QÅa²@Å«_x000D__x0007_oÆ@hØ1eª³@	=áªqþÏ@·_x000C__x0017_Á@r9_x000D_g= Æ@Ç4Ø@ns°@PCÍÉÊg§@18P5_x0005__x0001_@'Èè_x0001__x0002_¨@¼S_x000E_* ¿@%dk8?È­@_x001B_ø'_x001B_@0«y©Rê¤@_x000C_÷ö_x001F_Ï@%¿È¦xEÅ@ÜL/]±@´~ioÍ@¦^å¦h¥Á@Ì§e¾@ÖÞYµ®@_x0001__x0003_Òqü6ÂÀ@í$]ýÜÓ²@,+_x001C_%ò»§@ù_x001C__x0017_w+âÁ@UðÒ+·@1%}@T¯@6'Ùþ`­@_x001F_$s»pxÈ@_x000F__x0005_ÄNEÅ@_x0015_%]§_x0006_¿@Ã_x001F_úû}¾@\_x0008_¤1Ä@4_x0008_ÀÛÌVÃ@Ê5Ä21¶@_x001D__x000D_- T_§@X¸:»@±ÊçT@3ÓàÉ_x000F_lÆ@{ÎV_x0014__x0003__x001C_³@cHE÷¢À@ÎU_x0006_¦"Ç@BÖ_x001D__x0002_¾@Á±&lt;ÿÇ@[¿xÏ»@ªnGB·@_x0004_Ú_GÑãÀ@eW=íËÊ¶@îÒeë¤@_x0007_¶£_x0004_Ù ¨@78_x0017_	¸Ç@¾PÀ_x0003_~Ð­@õeA§_x0002__x0003__x0012_èÀ@bÖ¢Ovï³@¼¨v_x0014_é´@­Ãáwn²@¿Õìi2á@ú»LJ¿²@Ï_x001C_âXý@Ö7_x001F_Rè²@!_x0017_hÝÈ¾@ä_x0013_éÑ_x0017_6Å@Ïä¸³éÝ³@o~_x0001_D'_x0008_¼@«ÊèÑ_x000D_Ä@$¦³õP»@_x0006_W_fWÆ¬@_x0006_ÕÖö_ÓÁ@¬k	:ìàf@_x0014_á_x0006_¶¯@C*öøoÂ´@ýf"ø_x000D_Ì¤@%îZBï/¹@8 _x0010_%Ùl@×K(²rË¹@þ_x001A_s¶;Ç@&gt;xÉÍÄ'@&amp;p®öáÔ£@q)®_x0018_Ý_x0002_@*¾þQÙ7¿@hâ_x000C_¢_x000E_ö¸@ïÇïÅ¿±³@øøL{Ú«@ÈÙ$k¨@_x0001__x0003_úð_x0011_24 @-J¬k¶@g­_x0003_\_x001E_÷s@á¸È8v¥@ýLÅ¸A¨@ýå#][Y¶@½&amp;P_x000E_­@=¢yîqÊ°@t0«±@ï2n¨@,s¤í·E»@ü¬µ¼×_x0003_{@_x0003_ß!&amp;_x0012_¶@¯!¬3¡@Â,y°ýw°@_x0017_#\Í@Ôkz_x001F_Ú²@à_x000B_Q_x000F__x0003_.v@B¸l(íÀ@á·ðKx@Ë¼«_x0019_¾@Ë7f_x0012_y@z_x000F_ààq@h´Ùûc@Å£H$å¢@/§fâK_x0002_Â@ëx{bM;Æ@°CSÒÃ @¬j ^½@¸_x0004_?d_x0010__x0001_À@É l|ÍÁ@¢²¾_x0001__x0002_÷%µ@_x0010_XÃ{@ü?_x001A_|¥ ¦@ _x000F__x0007_m¸¸@'·_x0016_o bÀ@Í÷H/k@;ÿRÖ¥@Z_x0002_õ_x0006_éñÊ@I2_x0017_^,@E_x0016_ÎC¹ØÄ@_x0008_a_x000E_h~Ý@/ví_x001E_³@¦T«B8Ã@¤µ_x0014_kP_x0010_¬@N_x000D_hÿ-@rSÖf¯¦©@"Pxô·_x001B_w@váK±@RæXÄ@B_x0003_¡¤·@¹S_x0004_ç³ê¿@êQ¾Ã	k@µàG»@èµÝ zJ²@f_x0002_Utð_x000C_³@ã_x0007_åg*Á¶@ÛêP|mÂ³@ëÑecåi©@;±	¥;o@YNÏlæÁ@pØþ_x0019_9¾Ê@í§Ëþæ¿@_x0001__x0003_%¾°ý¹@V_x0015_©\P¨@þpAÞtº@f!9MÁ¬@éÙíûÝä¤@_x001C__x0001_±{ØV±@_x000F_¹Æ@¨¨ù_x000D_Ì@·÷ôEÄ°Á@¨n9²íÅ³@ÑÚ_x0012_@Nå*_x0012_[o½@üÂ\~oÆ@ÑqÈ__x0015_¾@s_x0017_²¾Æ@ï²È¡mÛ±@7ñÊ_x0010_û@V_x0018__x001A_b¿@ì_x001D_Äfx¦@ç6oF&lt;¸@êh¬_x0002_´@`_x0002_½b´@Á°²«³@«çí1/DÊ@"Ëæ¥p¬@Chík8:Ä@¼§îÐ¢Ö®@³­'M ßd@Hë ×í§@IÍIä½Á@ÛË'`_x0012_ï¶@ÞL_x001D__x0016__x0001__x0003_i_x0004_±@éF0_aîÅ@ _x0002_ðÈÌ@§J_x0001_-_x001A_w@ébýB¦ï@4#A^ZÂ@a&gt;IÇì}±@"_x0005__x0004_¾¶ya@_x000E_5$;Ý­@kÕ_x0002_Æ_x0001_«@2+?§@X:î_x0006_°@èßoñXÅ@$²òNv×£@_x0008__x0016_à_x000C_1=²@ÑmæºòK±@üôdÄ1ò³@R_x000F_-u¿U°@­_x0003_b¹æ#§@i&gt;sÇ|@¹ÄU?ýôÃ@PKyÅ@g_x0002_E¦äÆ@_x000B_ùBËwÆ@z'²eä¼@\ú³Í_x001B_CÇ@½vâ_x0004_¢­@ÑcBú6º¦@J_x000E_b»ºÇ@+ÿ-_3ã¸@¾_x001D_¡£eB@ù0_x0018__x0002_£·@_x0001__x0002_»as_x0012_&gt;ÒÂ@	Qå_x000B__x000B_&gt;¢@×_x000D_8Õ|Ú¢@ÎÑ_x0017_T_x0019_ @@_x001C_õyé:@_x001F_¬_x0013_¸¬@(Æ|î¹@±dài¯@å¢_x0016_ðrÃ§@`_x001C_â@£L´@JÖË_x000F_f@Ûw_x0001_ÅÈZ½@_x0017_¤K³,¸@öJó¢¹¥@ª«_x001C_&gt;#k@Ò_x0007_-_x001D_«@±_x000F_&amp;_x0013_Ë@_x000F_ÇëP±@_x0015_EP_x0007_é_x001B_¿@óè[__x0015_¼@Â_S´n4¬@ûÇÎh_x001E__x0010_@Ã-£TÈ´@W_x0018_Ì(_x0010_¶@íÂIàÍÄ@_x0012_&amp;®ò°_x0016_@fÀð_x000D__x0005_ ®@Pl©_x000C__x000B_Â@`ÄÃ@ÁÌ´@_x0001___x0003_%Åf@ö_x000C_Àùu´@_x0018_ü°¹_x0003__x0007_£ðÄ@(ý«Â@+_x0007_pÈÙcÅ@_x0005_ûìcìr@Q_x0002_'î¡Zµ@nÈ_x0015_ÑÀ@¯_x0004_G_x000D_ùµ@_x0014_H_x0017_Y¡Ë@EÐÂ_x000E_=ù·@7fQþ@_x0010_Ç@1½øßý¶@é¥_x0001_Sja @¿_x0014_ñ_x0005_ÿ²@b_x0010_{UËÀ@IÒ#Õ¿@2e§Ó\¨@Õùê Wä¹@2h°_x0017_¬@å÷Aüÿ:@~?´äz¢@ÉU¢»@ý6Ù[I©±@Ms_x000E_õÅ¦@²Yh_x0008_3´@MûCÑ^_x0004_Q@_b_x0006_ûÖ@ãzÞ£@u@Ã_x000B_&lt;_x0011_]Á@Çä_x0014_àG¦ @üÕÑWm_x0018_Á@-e|]@e@FãâI¥Ä@_x0001__x0004__x0013_#Ò¼b#¤@$Ø_x0003_Á¯@Ø*¹õH|Â@D¼Óáá@úi[·_x0016_iÁ@÷"]·ô#@8_x0002_aíãHÅ@áì]&lt;´@¬-f6­@®_x0013_Ã÷ð®@¯fÔKÉ@zQµ¹^@é_x000D_|_x000D_"Fµ@oHìUÓ³@Yj¡ò_x001A_¸@îc_x0002_uûÂ@^Ý`_x0002__x0006_ñ¤@I9)ví7¸@¾â_x0007_;@rv°_x0008_		µ@4t¨êRy°@_x0016__x0011_Þ)¦Â@ñf(_x000D__x0003_µ¾@C_x0011_ur_x001D_Ë@;Ó_e¾Ý¹@Åa¾2³@Ïßí¼ú`À@îÚ_x0017_5ræ@ïsDóB[@èiî?ª¼@Î_x0001__x001D_¼=KÄ@Òì_x001A_°_x0004__x0007_&gt;±@¥u_x0005_Ã_x0019_Ç@òdEI¬¦É@qò:¬_x001C_OÀ@_x0014_!»·³±@æÿóök÷À@_x000C__x0017__x0003_¼@]¦ØHa¼@_x0015_­_x0017_à²&amp;¬@Ð»û_x0015_³@`âÈâáØ½@ýz_x0006_½z­@î_x001A_&amp;sÐ0£@þDæC[UÂ@~£èù#©w@íG%;_x0008_`±@@6È|[¨@ü_x0005_AS{²@\&gt;^øg@ G¹_x0014_.{Â@_x0002_¤B¸¹@¥kûu´@áÆÏæ;)Á@iìÐkå´@ÇÜ&gt;O£@_x0001_&gt;rsÙÙ²@_x0015_ï®_x0013_¾ª@ñ÷Ê_x001A_ü©@Ä\så¥@zây2»¤Ç@d(³_x0013_l@F·´'ðº@_x0001__x0005_X_x0018_ÃósÃ­@W·ÁÝ4´©@M©§æk·@ÔØ)X1·@¨KåoôÅ@3iÆ_x0017_õ½@#ãÕ5î@Ìâ~-!M@M-_x0007_Ì, @TÜñ.ê1Ã@Y(D0_x0005_À@_x001C_Ñ_x0002_)dä·@ì_ïL_x0011_`@_x0013_){²ß¿²@çu¾°@ÁYÜ~&lt;ª@×pµ_x0002_¯è@wu;@Bµ©Ä	´@è¶_x0015_Nq²@£_x000B_ªÉ@_x001E_{â¿¢@½_x0003_ÛÃÀÁ@_x0004_5sU¿p@9ó~ÒC@N_x001D_ùm_x0019_º@3_x0011_,8_lÁ@µ;_x0006_÷&amp;­@¶õØ_x0002_îZÄ@(,{_x0008_ee@wØoÀèI¸@9t_x001B__x0001__x0008_+'º@ 8on+¶¢@%~_x000C__x0007__x0005_¬@S&lt;ï¸@_x0016_ëü$_x0003_»Å@Àz_x0012_­eê·@«1N_x0005_%_x0005_Â@	Ôco_x0008_­@O_x000B_£Ñ¸º@_x001C_ª|@&gt;÷²@ò_x0011__x000D_z_x0006_»³@_x000B_¸¨¥V²­@b»_x0002_±U²@¯íá_x0003_Hæ¿@Pä_x0012_W_x000C_@_x000C_5Å¬_x0018_§@õª1©½U±@_x0004__x0014_auÍ+º@ë;kØT®@¾ýÏÂ§°@xËÎ`ê«³@§^_x0007__x0007_c_x0003_¿@&lt;_x000E_¤_x000F_¦@Îyõh*¬«@±_x000B_?È@+Ë³´.²@KÂ_x0006_ü¤@çl{I¯²@_ZGÁÌRÄ@áNsf^Y§@WîWþ]ÿ¨@®½__x0016_wÆ¶@_x0001__x0003_Uú_x0008_Oô,­@­ H½@_x001E_I,&lt;eµ@éLÇL±_x0007_º@"®º_x0018_5@Òk#O_x001A_¾@_x001A_·`y_x0018_@uÒ÷ïN@s_x0019_í_x0007_"T@_x0017__x001E_pÏ rÏ@H_kõå`@_x0003_ýó_x0006_Dy©@O'pC*@Ù_x0002_óÆÙ±@¸£bJÕ@±%Ö¸@_x0003_ª_x0013_þ_x000D_À@}O7_x000D_y³@N¾$J»@vîÊ'ê¬@;&lt;LmkÖ@ûH_x001D_¨¢½@¦_x0005_5o _x0014_@ÑÏþ0_x0006_V½@f0+FÃm@NÆgvª©@~_x000D_Ô6k,@ùPØÍ©µ@Ë_x0013_ÆcàÛ§@É~¿æÀ@ÒÏÐ _x0019__x0012_«@èÖi_x0013__x0001__x0002_ÖåX@ùdV±©³@ê1_x0010_Lõ¹´@ãD8CÛn@_x0011_·_x0004_7_x001C_µ@1S_x0017_Dçó@Ì6k||³@#mURÀ@¡GL§@*Fp,³@ÏátR_x0014_@_x001A_ìÜE5­@Hñ¨âÏ­@n_x001A_¡~=±@÷3_x0013_Ä-¶@zeÈ_x001E_Á!@_x0005__x0003_ÅÝ®@_x001B_H,Álã²@&gt;Ô&amp;_x0011_ö@_x001A_¦Á¤@J=ËÀ³_x0017_´@2®ÌZU_x0005_@Z9i»¡@°5_x000E_¹¹@¨?C]]à@Ñ^S¼B°@H_x0004_V¤&gt;¯Ã@ÖÅ8¤ Ò@Å8_x0019_/åt¯@Uk±_x0001_ãÃ@{ÕâÊÊ_x001B_Â@_x0002__x0019__x001F_©Z·@_x0006__x0007_ê_x001D_¸-®@á±_x0013_õ^)´@_x0012_Ã²±j@òhë_x0011_@K¹o¼F»@!Î	¬«Q²@WÈª¨à@T¹²_x0004_(@Ûü_x0015__x0010__x001D_Ø@ 1_x0005_·¾@»¨¸_x0007_Ñ¶À@Zßþå8_x0003_¯@#¥_x0001_;_x0019_¤@Ýd¤@Q«ý_x001B_(©Å@Û'AöÏ6Å@7ì/j@¼@p)/n4³@K&lt;fð³@§à)ôö½@¿×}_x0006_êª@']Îc@L_x0019_|[Vt­@-Çx¥_x001B_¡@ÃÈd_x0002_Õ×¬@JÃa7_x001C_bª@`¼f_x001B_Î÷­@1-´ñ¡@Fû~¦8j@Áë3×@_x000D_3cÏÓ-¼@&amp;_x0019_d_x0018__x0001__x0002_ Å@&amp;ë %_x0004_×³@_x0001_Ü_x001F_Ù­h¹@_x0017_[=¯@)_x001C_a¬_x001F_²±@K_x001F_LÁ_x0001_@ïö&lt;­ÐÍ§@]=¼ë_x001A_«¢@5µ ã~¨@ëXTE_x001D_§@_x0015_É56Á¸@XÕ;d_ñ@­síUÀ@^_x000C_Qtj¦@µg&gt;ûTÀ@°ÄÓ&lt;&gt;P¼@sFÇÌÿ?§@Ð_x0001_H_x0008_vTÀ@Øä¶z5_x0004_@ã±PT@*Æ¤¸@´@ÀZÜð²4@Ð½ýt_ù½@_x0016__2¯Ôº@Üêòñ³@\ÃEÂ_x0017_©@7Ayl°@k_x0011__Jp´¹@;§_x001A_vÆQ¥@ü¸EqÔ¤@2Â_x000E_Þ@Ô{Îºp²@_x0001__x0004_K_x0008_Ë´àD¾@?ÈÕ±_x001E_A@ñ¼&lt;F_Éµ@ù*õDE¼³@Õ_x0017_ØÔ[³@RI_x001E_çé½@"(Moù_x001B_£@ã@Oq_x000F_Ã@Y9¯³E_x0015_¨@ _x000E_aæ_x000E_°@äZ_x0002_uåâÀ@AéÁ3bº@!á_x001E_ºx@%`Âz¨~­@û_x001D_ïz3Â@Æ&lt;÷ìn­@v/þ4¢vÀ@Ñ3ë?í¾¬@(9'_x001E_¢@&gt;J_x0003_iüÞ¸@épàîR@,_x0014_í!~³@_x0017_RÕe_x000F_´@ÄúPQõÅ@ÁPò!ÏÀ@b|a¢¶@{ZWeÒ°@~»ÄC«_x001F_·@ûJ0A@_x0010_D»×mÕ§@ÁÐ-_x0018_º®@µNû\_x0001__x0004_@ýéÿÕ_x0017_Úu@rÑ´û·@_x0013__x001B_üS_x001C_É¡@_x000F__x0001_rTH¸@í(Æ-_x0003_à´@Ö^s¶Z_x0003_@¾_x0013_ßóe_x0007_ @F¸;A¾Â¹@!_x001E_6¨_x0017_£¶@*Ã:)ê¢¥@=0i12¢Ê@_x000F_3_x000D_Îû®Ì@ÖÇÚ¿_x001D_ð¨@è°bæ¶@Æ_x0015_5¢¬@×ó§`2º@ºa=W¨@lÕp&gt;Ì³@_x0008__x0002_NO_x0010__x000B_¥@gíQdv@Çª_x0001_Àéó·@ùZýw@¯Cåôd¶@qý¼_x0014_¦´@_x000F__x000E_ü÷Nµ¯@£Ò-	S¦@&gt;áUü@ë'$²_x0002_©@_x0018_b_x0006_BÄ½@w[`KÛ@Ó_x0016_®O¡@_x0001__x0004_t±h1bk@5VÇ´­@6i_x0004_g&gt;g¬@/J­»ÞãÂ@.t_x0006_ n@_x001A_Ê²©o@y_x0001_$Üjÿ¬@7	åØ²@e_x0016_ò@¶¯³@_x0012__x0014_h2¾¨@]û_x000F_±@^Í8×@uw_x0002_RÔ\Á@ÓÐ4__x0003__x0016_»@Ý_x0015_Î}_x0005_ÁÁ@Rg_x0012__x0017__x001E_7È@ø×XÏEÂ@$+@N²ç°@ðÇH¹@8sæâ³@RlÍå_x0002_&lt;½@b^Ä:Ë@_x0008_ÖAd@&amp;¡@×CHÐ¼³@ãSÙm,¿@ÏÅ_x0017_£f¾µ@Ó§Á®@¢Òå&gt;u;»@§aS5qÁ@ÑZÎcÄ@[6±.sµ@÷ëai_x0001__x0002_l¿@º,°µ_x0002_b³@_x0016_j)H¦B@ð¦UÀ«@'§080 ®@i_x0018_ó0Ò¹@_x0013_1¤à_x0006_¥@ñìd=À@íf_x0016_:È_x0004_º@JÌ,Ðm_x0010_Æ@Jb3LD,@lÙ&lt;V_x001C_¦¸@òFÎ_x0005_ç×¤@à½2ød,±@zýòw¢@_x000D_ùFá!Ç@_x001C_¬_x0012_|öÑ¾@:å±i_x0015_+¶@+.Î_x000B__x000B_²@[Þ0U­´@¬&amp;ÂID£@=ÆÖßá_x000C_­@_x0015_\ÓVJÿ±@Á_x0019_kLSÃ@Ún_x0015_èÉ@å_x0012__x0017_ìö½@þtY_x000E_ç_x0019_µ@~áKï£¿@çÖ;¸H @A_x0018__x0005_ê_x000B_@`Çª_x000C_1£@7%FÉèº@_x0004__x0006_5R_x000F_÷î'µ@V_x001A_d¡u©@ÛËÈ6@§Îm±@_x0011_°_x0001__x0005_Sk¯@ õf¯@8`ø]Í¦@* E}#a¨@È_x001C_&amp;ÏB@'(b?¦@kÊ_x000F_¡H¼@^_x0010_ÈÎq·@ë%]¼Á@zw¤S_x000D_õÂ@z¯¨_x0002_âí³@­£@¦¸¢@ÆÒ_x0016_Ñ5»¤@_x0015_ñy-ÜÆ@{EbRcµ@ôS&gt;·_x001D_Î@"_x000C_ÝÄÄËf@È@«5g=@6¶Ó_x001A_mï@_x0003_VR@W¿ÎüÊÃ@Ñe½m_x0019_¥À@/m¡­Ì¸@[xh_x0017_@µê_x0019_Ñ_x000B_«¨@ØªÖH_x0008_ø¢@¾Rh_x0018__x001F__x0003_À@Á_x0013_³_x0004__x0006_bª@_x001D_ru½Í¶@0HY,Y¦´@"&lt;kÁ3ð@Þè$t¦Ê@¯_ÈúHSf@_x001F_$+&gt;_x0018_¢@¦Ò_x001E_rßº@Ç©ÿ¨_x001F_Ì@ùv;OÀ@_x000B_²_x0014_¯V-£@EÖÌ/Ý±@l_x000B_._x0003_¢@&amp;2bË_x001D_¡@ÂO}5üÈ@¾5TXy¨@ V_x000F_é"V@ÎS	ý¬[­@6_x0010_Àm_x0007__x0019_Ç@Äa	Ý_x001D_¡@ÚqÐ`­C¼@Ú}*ÜÃ´@|@mF¥@_x000E_Í­8_x0005_~i@¶2qkQ±@ÌÚ2_x001B_­@gfLü*²@yè_x0007_.?u@w_x001A_K.Q½@s¼}£~dÀ@wÀp_x0002_l&gt;¦@ÝîQ_x0001_lr@_x0001__x0004_½YUÒÇº@n+þöT_x000D_a@Äm_x000F_L_x001D_¹@mf_x0006_~_x0003_º@ôFî°_x0014__x001E_@ì&amp;ø¢2ª@_x0014_ßÊ6_@,(£¦«Í@ýðg(¦@ÉJÚoiÖ£@³*dK¿@gô«ä_x001D_× @_x001E_¶÷&amp;§@}s¼«-(@-â_x000E_-_x001B__x0010_½@YÆÓ¢«@ÉfÀ_x0004_@¦è1!²@_x0011_GÚ_x001F_îR @ùæR)µ@%ö_x0014_þ?Eª@_x0003_cÖ÷Ãº@^IzäÇ©¿@ïëÁ°¥@R_x0004__x0010_^ª@Á°}düÃ@_x0005_ú_x0017_ìüð²@U_x0015_Ë®ÑåÌ@C"i´¸n@g_x0002_±_x001F_ïZ²@_x0011_|ôv6»@_x0012_3N=_x0002__x0003_l³@_x001B_ÏK_x001A_Ó´@ïWá_x000E_±@¢wâ)­@\_x001C_· !ø@_x0011_ê_x000D_6b©@T¾Þ¶¥@{_x0005_ØÙ_x0013_¾±@_x0012_¹_x001C_2 Ë}@Êd_x000E_Æ¬e»@yÙB ¬@_x000B__x0001_ë î@êßÃ?±@_x0018_ø&gt;_x0004_´@_x0005_(`ô%¥°@IÞÝQ²@n§Í@	Ãê¸u_x0002_À@Õ?_x0007_À@!àðÂ3_À@_x0005_Ò%6+hÆ@RK·M­»@"éºÃ£·¸@yÏì¨¾@?ÙÅÑº@XÚ 8Ý»@Ú×ÿ/Ñ¶@ÛÌ_v_x000F_Æ@*}Ô_x001F_ü¥@(b½}Ôô@Ö7©#¤¹@ig_x001F_à¼@_x0004__x000C_§¦ºÐ:£¬@_x0004_¦ÑL_x0002_n¯@sþ&amp;_x001F_vÁ@¦(Ò_x0012_Ñ@ÕRÛ öx¡@	_x000D_Ì¹Ã@|c/_x0014_Èë¨@g/%zß_x0011_§@(_x001D_MQª@ðÊÃÖKæ¾@ÇFâ´%»@þëÝ_x0005__x000E_À¤@V«ôÀp¹@ÕË_x0008_[ýÍ«@åY!+Í³@uã;èå¼@GRÏ_x0016_@%·8;h_x0001_­@§!¥¶+¬@_x0002_ên_x0006_¬½@¤M¿_x000B__x000F_J}@×¡Þ_x0004__x0017__x0013_±@®èâ¹­@ÕáN?»@6-2Ûãº@0_x0012_L_x001C_ëW@íL\_x0003_j@_x0018_I¾I_x0001_Á@ðÓjZL&amp;»@G G¦ý&amp;Á@4ÝIx_x000D_Sq@;_x0007__x0001__x0003_î,@³áÿ¡ë8®@¥§E§@_x0007_8y=z@ë:y;ÃW·@ì_x0001_íî^Â@9³Nw~´@ó£éãá­@&lt;#y°vë@Ú_x000B_õâ;¼@àv}éÔ@½ûF_x000D_ÐÈ©@Õå_x0014_ZH£@Å-_x0005_þ½@a¥&gt;Y´@ü¿_x0001_BÂ±@á_x0006_&gt;_x000D_-p@ÄÓØz_x0014_3@êÅTÜþ³Ì@¾HÆ´ÝdÈ@öý*_x0008_XR¸@c_x0007_sÑÚ§@PR&amp;	l_x0002_´@k_x0002_VÓ®:¶@Ù_x0012__x0002_W@hrÒ@Ý­ÕXÊ§@ÿ1'%Ç)µ@`)À«}Ë@§`Èìb®©@i_x0002_ð¶@BóËÞT®@_x0005__x0006_/å([¨&amp;°@_x0001_[j]½@Äñ@_x0015_z8@Öºò_x0002_+¯¾@w\d6¬è·@O AV«ÓÃ@_x000C_|m§@Iõª C4Å@ê\Ù4Ú£@Ck_x0015_»ó¢@J_x0013_\_x0001_ùÏ@_x0018_ÌÚóºi¼@¥_x0002_IÖ@@yÐPð½@|c _x0001_ØäÃ@ád§º_x0016_X@²IÂô©@_x001D_ýðQ#Ú¾@NéúAWUy@¦_x001D_Ö8Ù_x000D_m@*~_x0019_[ýÃ@t_x000F_Wÿ_x0019_BÃ@_x000C_LèÙë`£@½ê_x0012_[C³@7DïÔ_x0004_ú¼@¡´äuwq³@_x0010_ë$ÜÕÔ½@¹ðËÐ^Ä@¿É.ìaÚ@!£ý9K_x0013_Á@ä_x0003_GÔ³@ù¤_x0018__x0001__x0003_²@d¢ª²Z9ª@_x000D_õ^W¶@^%Û9&gt;/¦@õ»iò¼@Õ@ÿ±b"Â@_x001D_×éL÷¢@#õN_x0002_@jñè&lt;_x0002_º@Qkm¨m"µ@¼_x001C_·üuÇ@_x0017_|º_x000D_@¹ød0Tò´@µ}_x001A_V@j·Q&amp;_x0010_,@bÆyK¿@àÜÒ²¨º@Æ²T¼L_x0004_´@/R|_x000F_I@_$_x0005__x0013_æ4@òþL25Ü·@6]RÚ$ñ§@{i?¢8°@7~Ñ (ª@®_x0017_§ãl¸·@_x0010_¶¢QW±@_x000D_/¯@µdk_x001F_p_x0010_«@(_x000E_%Rv_x000C_@Û9âîO@ý}Ó³á_x0001_µ@dbc´}BÇ@_x0001__x0003_xjV¾ØÃ@Ð,_x0015_«6&gt;¿@á_x0006_ÐSè¶Ì@Ëãu$ü~¯@ö'ã§û@ÍmÜì_x000F_+ @ûE?°@¹@_x000B_q®YÜ¥@ÏÆ4_x0018_ä±@ëÏ'b®«@Ú¶_x001B_-Ð¡¢@_x000C_³¬1_x0018_¦@·#Y+«¼@7%|Ü­@Ë)`&gt;YÉ@¸É»@EX°&lt;·@¡	÷zñµ@_x0015__x0018_7¼ùÀ@ä_x0013_åêU_x000E_­@QhÑ&gt;@N$_x0019_½ü@÷__x0015_³µ_x0002_¥@ÀÂg8¿ï§@s±aüµ@&lt;~ÔÑÒ½@$ç$ø¿RÄ@hXûØs¯@ý_x0019_»I_x001F_À@·ÈRæ_x0001_³@µ¶ÜKÜ£@épu_x0002__x0004_¢_x000F_¾@q%_x001F_S@Â@_x0008_êúu_x0011_¦@ø«¥Ïæp@ÁZH¾_x0011_­@¹|r%_x0010_K¬@¾½w´_x0013_¹@ZHy³³@Üi*_x0017_g«@Æ_x001D_ÁkN¹©@¬_x000C__x0003_§þ½±@Ç%Ef£@¹á[WíH@Â+pÃ)_x0017_À@NÑDÑ}@d0 På/ª@fë£_x0007_+t§@{èÎ_x0008_¦­@_x0010_8_x0008_«o±@_x0013_'ðf_x0006_Å@gÑ¦U¿ g@ÜD_x0001_Un@F1_x0012_|¦@é_x001B_à·xz@Q_x000C_PÅÐÃ@ðIFuU~@x_x0008_2¨|µ@_x000D_bê;^Ä@ab*ÓP'­@þb÷7Aü@YY$e|¿³@¼K§Qf@_x0001__x0002__x0018__x0012_Õ%¥@Sâ­7W­@ëÿVu£@­_x0013_Âæ¿@ê¬-,&gt;«@_x0019_jò@0Ä@ÙÚ_x001B_K¡Æ@AsM¹R°@_x001F_þÂ;±o@_x0019_Ê%óÏ¢¤@_ã$^°@ò¨×,ºÅ@_x001C_	zßÈ_x0008_»@uú_x001C_Y3¾@ ^_x0003_Õ0Ä@áÂÑ_x0006_í@ÒY^8¼@yÜÁ&amp;¸@`~$î3ÿ{@ÐS-@@Ör¶ç!Ã@B°òS®@øw¨d­@Oì]'þ»Â@ú_x000F_Kp(ª@_x0010_&lt;?êP²@_x0003_Ì1_x001A_R_x000C_¼@e½rDyà°@cìè¢@d½%&gt;î_x001B_»@GìX_x001F_Þ@ÞZëÀ_x0001__x0002_ÁO¥@þ\	_x0002_Iñª@¶4´g-@©¡ sI_x0003_Ç@ìESþ7¢@Ì½ùÆüµ@i rrm @"_x0010_öá®Ì¼@B_x000F_²QÒy@xk½@_x001B_S_õÜ$¶@_x0006_Ú	°»@_x0008_¹ó_x0007_×£@Jô9_x0001__x0002_@g³Vå_x0016_@]¬u½:Õ»@$Ù#!Y¯@&lt;â¸$_x0003_³@èN¿_x000E_Å­@Ú#ñ,Â@_x0017__x0006_¾5ÊA³@ ³êÙ_x000C_±@h2áI_x001D_2¦@_x000D__x0006_6Ê·ï£@Q	õ»I)¹@ÖèÙÅ±Ú·@Ô_x0012_Ú7¸@ÂÐp»@ùÛp)C|Ç@_x0018_zJüWó´@_x000D_ÚÚÐ±@}£øe²@_x0002__x0003__x0005_¡µ¬_x0011_@§_x0010_6ê_x0014_½@_x000C__x0006_ûf7º°@_x001D_3_x0012_"¡@7)~fÊÆ@Q/_x0017_At@_x001E_Ä¤_x0007_ç£@{ ãq_x0015_ë°@Ì^ç_x0003__x0001_¹@9¦(È¾@_x001D_ãûÞ*{@£UÅ[_x0007_±@sN_x001D_W Ö´@)Æux8ª@^k¤3Ð¥@#©Àt1f¿@{}üP¢@ï´Õ¶@æ_x0007_°_x001D_²@íà¿®@_x000C_ëÞR4v@_x0011_¼_x0010_ÙTÉ­@þ@Ëa7|@R0/Å¶&lt;@ùâ+¶ä_x0003_¼@®Y_x0006_§I_¶@+H´²@&amp;±Aº÷¬@_x0006_aF3Èíº@BEéi_x001E_³@ö|jÍ]À@*^»ª_x0002__x0004_°_x0010_³@S_x000D_ü_x000C_Ì7»@&gt;ñ"\u¯@@÷&lt;¯¢@üµ_x0006_é_x0008_A@ü_x0010_|ú0 @V¹Â_x000F_§ý¶@EÔñ_x0001_¥½¨@E Ñ{Á@Sm]®1»±@^d_x0006_ìó´@&amp;âî8¤µ@{_x0013__x0005_Ù~æ@]:÷Ì_x0018_®@ßãÞÂ_x0017_@¾d£_x0016_?Ú¤@âÎ'â_x0008_µ@Î£`À_x0006_­@»Ú¢k®@äÆÂ	°@&gt;_x0002_Ç4$¯@4F1Î@r7ü_x0015_AÝ¥@ã_x0003_¹eùk«@f-ûÿ¦·d@iãÞ_x001D_ôÂ¿@_x0010_ÙÁ·"ñ²@ær¿¼h0Ò@ËûEìÒ£@¾ê¬áÉ_x0008_¥@ÌªjÌÒ¸@Ó`ü@_x0001__x0002_¯Ê_x0004_ûJâ±@n·´À«@=d#ºH@_x0011__x0016_ç_x0008_¿«@ç	WÆ`_K@ ©fëZÌ¯@7­1úð£@Ù¹._x001D_6´@«ÒÆ_x000E__x0001_¦@HÃêÕç½§@¨ãÕ]]N@ö_x0005_ÅÔ±@µ_x000E_a&lt;Õý«@_x0006_Zµ/¸@_x000C_ÈcæÚ©@Éò¤_x0006_ã«Ä@Á_x000C_³?Amc@¾ªyJ_x0013_¶@4_x001B__x0016_:È@LqµÓXCª@ÇW|_x0004_Þ³@¬y-MT±@@XX_x0019_Ê@=Ñj_x0017_!_x000D_³@÷)Qe7ª@_x001C_t+ëíßz@¬[Þ_x0012_ôÖ²@lhTjÝIÆ@¿bè"ÓÅ@_x000F_vxyÒ@ÊI(_x001A_¾F¿@Á_x001F_?_x0001__x0005_Ù·@^1}j¬_x0002_»@p T6_x0006_@_x001B_/²_x000F_!_Ã@«³_x0005_p´@&lt;	FÒdo@ I|ic±@v*ZáEè¥@åÏÝM_x000F_ô¿@^_x001C_äÁ48¿@â½JÔ´@afÌ¡!F~@`Ráç"_x0007_q@ .-W_x001D_¸@®[µ	È_x0012_§@ªÔ4ÙÈ½@/70_x0014_9¬@¡ÂU-Á@-|IÙ´@&lt;Y&lt;X{@iiL~mÍ@^*¦ _x000D_ª@ßWUøZ§@VJ¯ñb6¡@Qªé°X_x0011_¸@sü_x0011__x0002_i±@_x0005_?¥Ù±Ïª@×t_x0012_}uÑ¼@_x0007_[_x0004__x001B_iM¸@_x000F__x000F_ÿÙ6=²@1¹N@BË_x0003_%.Â@_x0001__x0003_ûÇnË_x0016_½@Às¡_x001F_³@ä_x000B_w_x000D_Y¸¸@±üó²N¯@¡pY`¤ÿ¼@ºc m&gt;@öÔ#P,8±@²Ã§Zuf¢@nnsÀ³Ð@ö_x0011__x000D__x001F_&amp;¨@§&gt;ßÂçÅ·@3Ë_x0001__x0017_Ä¸@¾ÛcW_x0008_ª@Ø°{5]Üp@Pg°l@_x000B_[20_x0001_³@Õþ%Jñÿ¶@Cå}_x0019_-«@_x0013_ßÆ½_x0017__x001A_£@[ÉÝ_µ	»@þ$wçDÄ@C}ùÀ"&amp;¹@"`õ­t¶@ÅS&gt;ZFÇ@¤|4 d­@B=_x001B_L!Ë@Q:A!FU@!²mBÏ_x0002_«@Þ¾rN4'Ê@OÑl¹@_x001D_Ë£½@sÁÑD_x0001__x0002_ÏJÁ@ðÒâ«ÖJ³@mU+Ak²@D_z4n»@_x0018_yLõN»@ÅBñ%_x0001__x000D_¶@¨©.Äê¸Ã@_x0002__x0013_kî_x0019_w@§Iaw2¿@&gt;j£_x0004_D_x0018_½@ß¬_x001C_Gnª@þäú½¼y@Àù_x0015_Z¶@Þn_x0007_R¿_x000C_Â@na·:@_x0003_Ú~SÖ=À@&gt;/hkx§@Ë~Ì_x001B__x0014_CÉ@gÐV_x0011_¦%¤@,_x0006_~Zc¸@úsóELå¿@ÕÓ-è¡@åYaÍµ@äêÑú¯@ÑÍ©ú`_x0006_@Æ&lt;ßu@ùPÅ{äÍ@½&gt;D-µ©@¹ÎP´´@ _x0019_@(£@æ_x0015_bHlÆ@¿!ÖñK¯¢@_x0005__x0007_. âª{@ôºâ_x001C_$³@Ä_x0003_´_x0010_íÍ@ÑØüWp@øÎ_x0008__x0011_¹Á@ñ÷_x001C__x0001_34¸@LâI_x0016_#·@±uqðÀµ@ù¿/$ì	É@ï!«_x0015_nÃ@_x000D_ëÏ&amp;#¦@¬ûX°þ\¡@B½_x000F_ÅN³@X¶_x0004__x001A_À¢@Y]¨¸»VÀ@M_x000B_ì{ ;Ã@_x000E_&gt;ÏÚJ_x0016_°@ù("Ò@)@Lu»X1@ç²U¼z´@îÆ°_x001D_éÚ³@Lõ9_x0002_Z_x0018_µ@_x0007_µmMä@_x0014_Pÿï±@#_x0001__x0018_(p,@ì_x0006_)êµ_x0005_¨@rÿ.yÞ·@:_x000D_æß{¸@ *®õ¯Ð@½ºxôÔ¬@?3N¬E#@øob_x0004__x000B__x0001_6Î@@§_x0004_òÍ±@-_x0006_ØË¹@Aïî¨@ýØÆ@Àt_x0005_Ý1Ã@qâÇ_x0002_Ì¼@»å @Óoù°CÕ®@Ì|ù1pÃ¬@pTL7Ï¯Ã@ýö§gq_x0004_Ç@_x001A_ú_x001B_:_x001D_¶@SÊ4I»@¨è_x0007_~Z_x0002_³@Ç_x0010_Ü$_x0008__x0003_º@:aN_x001F_ï_x001B_Á@£Úpçhu@yoÛP2ò¯@§±,dÍ¥@%³¤îoÙÅ@T-_x0017_k¨@È@_x001C_@f@_x001C_#án_x0005_Á@»_x001B_r|ùº@'Óï³4Ä@£!«`k@&lt;_x001B_FôÑ_x0011_±@üw	F_x0014_Á@ÿ_x0012_Ð2_x0002__x001D_©@#sý'Ø¤@_x000F_b÷õº@_x0002__x0004_T_x0011_èaþÑÅ@; ¯Jµ@S÷_x001D_x_x001A_@øÿ8¾_x001E_´@&lt;_x0004__x0013_r£_x0016_@½_x000C_d_x0003_í'È@/_x000F__x0018_Øõ³@°)±R$±¤@?ðrñy²@k(G!½@s_x0008_5_x0019__x0001_@!VHvõ¹@èÃ_x000E_ðÏ¾@_x001F_Fÿ´8O@rD_x0007_Ð|ª@_x0012_»_x000D_V7±@CV~]!£@ë_x0013_2À&amp;æ±@s~í_x0017_Ý³@¤-,¼\_x001A_@÷ÈÂ|@¯ø#[øY¬@_x001C_À®ùÓ¾@8ËJÝå|@_x0014_öÛ²A¿²@ãÁ_x0016_­/¾@¦¥Fâ÷Á@âí_x000F_S¸«@~­×_x001B_©²@ØÑm®l7¤@R5?Ã ñ°@¼_x0008_µ_x0003__x0004_Ë;½@ÅùP_x0007_Ù_x0002_°@|/¶¦@Ò ´_x001E_ÐÄ@b_x001F_Y¨wÿ¸@_x001A_©]þm¶@6_x0002_RÚ@òZÊ_x0015_éÞ°@Â¬»ç6_x0014_Á@è_x000B_»D~Å@tJ2jà½@W_x001E_mdã@Á@_x0004_]y®T(Ã@º0``tÂ¸@n,{wõÚa@n¨zY×K @[_x0013_+_x0001_b	¹@ÔÅ,c~§´@ÇØ!àf¦@µÐ¾pî»@lJD~Æ¨@¦Ã_x0006_¼¬@Ó_x0016_Ý~&lt;¢@m_x0015_|Ha@_x0003_è6Ùóã@z1_x000D__x0012_ú¾¶@°i_x0007_a©¶@_x000F_-Ú¸@üN+ö_@_x0012_ÝÎçÛ¹@Q_x001C_Á_x0015_¾@û_x0012_³=M@_x0001__x0005_;+´ÊÈpe@rü-#Ì´@­ä÷D|¢¤@_x0003_ÆÉ §_x001A_Ê@oÉ+eh%º@?U2«à1´@ÖeÝ,Í¤@_x000E_$óià½@_x0015_¶}	_x0002_a@ú_x0017_L-_x001E_µ@E«m_x0017_´YÀ@õçDDa®@÷±îm_x0008_¿@&gt;ûA¾b²@X	 â´¿@O=_x0006_Õ¼Eº@\_x001E_Ø[É@7&amp;ü¸¤¨@Z'á"3_x0017_Å@¾[c÷_x0010_ºd@]±P_x001A_jY¤@_x0004_a¤s@·Ï_x001A__x001C_e_x0006_²@ó&amp;y~)ý|@QIWpæ#«@Æ:cÞÆ@_x000F__x0014_\Û&gt;ì@Âã_x0002_Ç¯+Ç@1åë_x0019_¾ ³@_x000D_ÜJ_x0007_Å¾@|Ê?©_x001B_.±@ñR_x0002__x0006_ÙúÂ@íêL_x001C__x0017_@Ï¡àµà ´@`_x001D_Æ¡_x0004_³@EÝ8Éù&lt;°@&gt;ª%°aí¼@Ç¥|ûH¢¦@_x0001_³£Ý²@Ý9gL±@5jèL_x0018_Oª@XS_x000E_B_x0006_q@2Uc-_x001F_¾@M¹ì­µ@_x001E_';¸x_x0003_Å@`ùÞ! UÒ@£u_x0018_+è ·@yÈNp¤@3_x0012__x0016_qûÀ@c®ú	Éí¸@4_x0005__x0017_u(º¤@èÊ1o_x0017_î¯@Ê_x000E_LwÕyQ@¨)±@åä._x001B_pªÅ@Î?Ð]©½@¶_x001C__x0004_ì_x0008_(À@ÙnûÚÃõÄ@¤'©§kÅ@æ3Vy{@°@M_x001C_	]þhÅ@ÀMfõ_x000E__x0019_´@¶KD¶}@_x0001__x0002_qêä º@j_x0011_ëV_x0011_ ¾@_x0017__x0002_àå/@©@î~_x0004_'{¯¥@âàª¾¼@_æ_x001A_E¸@j¿ö5_x000F_²Á@P ²»9ò@.Vjx@_x001D_ËiàS_x0005_²@oÇ6rù¡@_x0007__x0006_&amp;_x0007__x0005_ @ÿ·_x000D_a+®@'qþ¨L@1ü7'82¡@_x001D_ºûó_x0018_·@±_x001C_SA¿¹º@°ÃçÚ±Ë@n_x000B_Ú¨:¬@¿_x0001_ÄAM¶´@©_x000B_¡#_x0017_Ç¯@{1¸H¶@0ÄÄ?_x000C_ª´@¤å_x0013_¬¦@zàSÄ @Aþ_x0001_»ÉLÁ@Æ2ä´@\rA·m_x000D_¯@@v!`ÑÈ@ÚbÝ|_x0011_ªÁ@ògÍ«ÄÂ@è x_x0001__x0002_t$@ÒµÉ_x0003_ÍGm@*1ì_x0003_¯¬@^ßå;½¬±@_x001B_i8t+«@r%_x0011_ñ=°@0_x000F_ »vn@I¡»ÝÎÀª@_x0015_Gî_x001C_âè«@°n­âo"¾@5;s_x0011_^Â@=õ_x0013_úJ§@Dt&gt;||¿@	=E\Â¡@©Ü9W8]¬@ZÐý_x0014_4@°_x0006_Ä÷ÇÚÁ@GÂÏí¸@í49á;@_Pÿ#Bi@8ãH³À@_x0001_Øáªô°@_Ú	§_x0007_H@_x0006_µû,¦_x0002_»@Q|=¸$¸¬@ÛsËI«@B_x0016_»ºÿÂ@×¯°-_x000C_e´@9±¥tÀ@C¨F_x001F__x0005_©@6:ÈnÿÂ@PØFQ³_x001D_¡@_x0001__x0002_òTÈ	S£@íî_x001D_u_x0008_·@gñ_x0008__x0004_ú·@­oµ©Q®|@~øÞ÷pÀ@A$Î9ºä¸@¿ÇÓm"|@®A6b¢$±@k«¨O°@{ìÃó¿_x0013_­@´2"ºu©¨@kÇÄ_x001A_æ@_x000F_}Ro§¼@·ÕQ³¬=Ä@_x0003_à_x0005_Ci_x0018_Ä@ÿûëCc´@÷NÐq=Á¢@ÈÒÎâ_x0012_­@_x001A_~i=Qx@ê_x0002_·¿Ð@SÀå_x0010_-ðµ@[Þb®®!Á@ÙÐ8b#¤¸@_gÓv¸rÅ@²aH¶xª@iaw_x0015_)+±@)½_x0016_`Ü¿@_x0016_m¼sX3±@_x0016_ÛQ±_x0019_pf@Ëkúwx @«_x000E_¼Y±Ä°@Ñî-_x0014__x0007__x0008_4!¶@i±p75â@ç¤_x0015_È@Sq_x0014_/A_x0014_¦@uËïñ.'£@[Ý°Ál¹@UVp5»D@óZ."Z/Ã@5§x_x0017_ÏÞ¸@_x0008_[_x0010_ë_x0005_´@³Æ·dJt@N#]¡_x000C_D¥@EÞ¶Ðå¦@~_x0004_x7@¸_x000B__x0016__x001B_®ª@¨_x0008__x0003_Ú@ð_x0006_ì_x0014_:@-ã¨#6ã@e«_x0005_ÿø°µ@_x0006_·¹¹tÅ@©._x0015_\zÉÃ@¤Íyu¬²@8.jãôW@Sv©Ð%À@ýhf§_x0001_¼@+}È._x0012__x0018_Ã@vT¶VÇ@'´]hÚ_x000E_@=rã_x0002_¥c@K¸]¢Ï¶@JAÒ-ó¬@¸Õà&lt;È@_x0003__x0005_q:ûÿ´ë¥@)?½ñ_x0003_Ím@yÍ&amp;21@_x0015__x001A_3#©@|^Y­h3@ôüÿa°@2t_x0018__x0006_Æ@Ê_x001E_k­°Gµ@_x0007_ûÓÞîZ·@ÙÁÛÍËa£@W_x001F__x0016_C_x001D_@a\@h¶;½@üÔÝ¬R}@5öÊ_x0004_?º@»âÿæ'_x0019_@MXÿË)ª@.C(þ»4¦@Ï!Õ?±@k_x0002_ç|@*CéÓj·@+NÏY®H¶@ÊoÂa_x0012_À@KyöjiÁ@_x0013_£,_x0006_¾ß±@_x0011_^´¤U·@N_x000D_ÒX,_x000C_@øe¦¼Oc@·ZÃsWÐ@g_x0001__x000D_¤@oá9"æ¾@Àg_ òD@³T_x0002__x0007__x0001_°´@IÎ_x001E_òìn¯@	èû_x0007_Ê»·@_x000B_©_x0012_B6@_x0013_s/¿@olm_x0006_-¡@:B¥Þê´@ÿå"ëÓÍ@_x0003_±a_x0017_Ú½@÷}Òv®_x0008_Î@be¹Â_x0005__x001A_À@h`XÜ_x001E_a²@=_x001D_æ²ø@&amp;_x0004__x0015__x0015_µ@ëÀ_x000E__x0010_Ls@¢	lÉs@¯_x000C_?³Á@·æ_kÄåª@¼Ùö¼T¹É@_x0017_æ'^Á@_x000B__x000C_­_x0015_E¢´@ÂûRÓÑÁ@ïý±À®@_x0011_S/_x0006_ã¦@5hË_x0008_±@ ÚNT* @HJ:·ã~¦@S©bõfQ­@g_x0019_Q_x0019__x0004_[³@öxÓ¯2:²@Äöï.g@,íïüp@_x0001__x0002_;¹È_x001A_²@zOh&gt;ø)°@Z	Û¿Í¢»@¿_x0001_ëæÄ@5ktrµ@_x001E_ÄÖ«£_x0002_¯@·ú¿QÜù½@-­_x000C_Cæ8g@´ë´ò"_x0016_Â@äoìb¹@)\þ@H^_x001F_Ã=1³@_x0017__x0019__x0016_ëÐüª@qxåÂ_x0016_¢ @4HÕ#ÍÁ@=ÞiØ-À@F%f%_x001D_ É@!_x000F_ûÃ@BöÍ6ó°@jÃ&lt;*¬¨@Ae)z1@yá¯u¢@\¿¹4¾@«jáI&gt;÷À@hÛ~Üï®­@yZ¥Ð¡°@GâËÍâÿÀ@IëÍ!µ@«Ù¶Û_x0002_¨@Õ	ï_x0003_!_x001E_@h44C°@Ô(/g_x0001__x0004_Ã¼@_x001F_Ô³+_x0004_·º@¡_x0013__x0013_Óé°@H@­þÓ«@Y¬_x0005_¢_x001A_gÂ@SõòZýõÁ@KiC¯}¶@]LÝanB§@_x0001_¦_x000B__x0005_¾}@H&gt;_àÃ_x0008_©@ÿìåIJ³@c^@kz¥u¥ó«@¶3?_x001E_.¢@ÇÐÓd«@ÿNSmÃ@ÈùxOÉ_x000B_Ä@#ÆNh_µ@òE_J=Z@_x001F_I#ÿ_x001B_«@ßÚ5ñ¸@Þö_x0001_~±@_x0002__x001D_êe_x0001_d@°ë¨+v·@r¢ó\mÙ@6%y¥Ë¸@î8:¢¹¨@Ruí6G²@_x000B_j]_x0003_Òµ@óÃ_x001F_Ü_x0006_È@ÛÉ|×}×­@9M@¢¬@_x0003__x0005__x000E_]÷îõ¥@Îc:g_x0004_¨@_x0019_{ü8&gt;^µ@Ìï_x000C_ék9´@íºáÏ¨@¹ks^&lt;À@è_x000F_xù,­@¤ó&gt;îe¥¥@×áº½¾ «@hªÕv_x0018_©@||¿pé»@1_x0005__x0005_nßRÁ@ãO@µ²f¦@µ¡_x000B__x0008_EÉ@"ó	a_x000D_æ´@^¼7wÈ@ù­ßæMÁ@V¢¦9K±@°1ó¨µ±²@ç@¨&lt;Ù°@§¬$_x0010_·4¬@$éf°@µmóSsË@_x0012_5.Xe±@K Ð¸ò@¶@_x001E_x¥¾¤ÆÁ@8_x0001_é_x0019_SûÁ@D_x000C_Ù"ÈÙ¸@cù¶vÍ®@6iiuÀk@5½L_x000C_K»@@_x0002__x0001__x0002__x0017_DÆ@æ_x0018_`ê+_x0017_@§ÜhïÊ_x0008_¯@ªñl±ó¾@)óOÒ¡@_x001B_czx@s`R÷´y¼@è:÷h`K³@Iì4;Ý¾¶@r·_x000F_ùx®@_x001F__x0017_ÇÚõ@kÕÞ_x001F__x000B_ú@Oé8_x0015_¥ñ²@ÂZ¢±À&amp;®@Z;NÑL\µ@-`*ÉÂ @v¾ut©¤@å_x0012_öÕk©¨@Ù6OÒR_x0012_º@jð¼û­±@Á_x0016_T_x000F__x000F_Ñ@s­ÿ·ò@_x000F_	ëC_x0007_Ï­@_x0018_ç2(1»@7¯_x0014_Ltì¼@_x0017__x0001_TVÑ@cµ¾ï°@_x0005_)ÇäH_x0012_@ÁÔØ*àr»@Õf*Ò8\@®_x0004__x0017_ ?ª@´_x0012__x000C_¡ÒÃ@_x0001__x0002_zHÀÜÁh®@I_x001F_¦]m·@ê"8d°¼@BÉ®ò_x000D__x000D_¬@_x0005_m)£	@ýÇ-~\´@*6?J9«¼@úDVçâR@Ú+KçB®@,Ûi¹¹@å	á_x0004_Îh@Wµf×Â@_x001B_VZ°@_x0004_IºEÿµ@¾}:_x001E_ÿ@àÉO_x0002_¶¡@åÚ38«@.úIûb«·@·üã5¿@_x0008_¶_x000C_]@g_x0017_®6ª@KML.KÜÀ@Êä@í:Ã@¸5 6¼@9'bú[µ@	_x0011_iNÃà@p_x0015_¼_Å±¯@_x0002_\ìWÛ»@+Ü_x0017_4|ï@R½éFº¸@óû#Isî¦@)EÉ=_x0001__x0003_×+­@ Yâx&gt;»@ì_)ù&gt;±@ÞÔY_x001A_¹&gt;@?_x0002_J_x0004_¬ÝÅ@D¬ø®_x0002_º@_x001A_9ÏÛ_x000F_°³@Õw=fô®@	À5_x0015_a¶@ÿÝÈ1_x001C_°@é¦d°àt@_x001C_hë_x0018_m@(_x0004_|åI¶@_iÎ«@ë^ç¾Çü¼@$ü8ð²\@¿ª+¦ú_x0001_·@m_x001F_ó_x0016_¦VÂ@#@#\ @ëÜöiR¡@gÕù_x0012_o¡@¢ç¯XwAp@?_x001A_ÎàY¨@$ÞUÚ\'­@¬VÝÙ@p"Of¸È@,#[ý¸á°@Kõ_x001F_¹@CÀBñ¹²¾@©øî_x0012__x0017__x001A_¨@,ÖaÄK @èó©/(Ç@_x0005__x0006_ÍdFoLµ@èþ¶{_x0015_ö¼@j_x0012_ '¹@Þ6ú_x0013_¿±@§¹à_x0012_C¥¼@iM1çõ8³@ë¹û_x0003_iÂ@_x0007_ßOÄ¦Ú­@P_x000F_7·ã@_x001B_ä_x0015_&gt;	Á@C÷\¡¡@g_x000D_;ð&lt;;Æ@ö?áM±@øÝÁÐI^S@n«2T@Kß]_x0013_J@Èk@ðÿg¢@ tè_x001D_%©@õ/G|õ @_x001F_Dä{ä'²@ÂÈ¦_x0001__x0014_¸@õý_x0004_Ò;³@A5_x001F_m­Ñ@Q_x000E__x0002_7ëò·@6O0¤`­@Kõþ_x0017_½A@[h_x001F_Ä¹´@_x0001_ÎË±@ÎeõG@mV¯ä_x0016_··@&gt;sBº Z²@Û ¯_x0002__x0004_ð@_x001B_9_x0012_F_x000D_¼@­õÜ$3¸@}E¸;_è¢@CÈ@É_x0010_a@ÿP[Ñ¯®@Þ_x0004_¢_x0010_·@Ó2&amp;×X4²@&gt;qG_x0008_`b@ÀãÜ­£@U«_x001E_Mm»@#%¢¤TT¨@c"4Uö+@¢Åg,_x0006_¢@Ù·CC_·@Ð++?_x001A_µ@_x0003_"YQI}@ã%bäHÂ@ÖSê7#@ðJ_x0012_Î`q¯@_x0016_¡ÌßkÊ@3	__x0010_(¨@éý_S_x0001_¸@&lt;±_x0007_sW_x000E_¨@ç¿av_x0016_¶@À,;Xë_x0015_Ì@ÎMG£_x000D_@ðaÙ\M£@î6W[&gt;ý±@5_x000B_£·6_x001C_®@r_x0003__x0010_ãÔ¹@mÏ!y_x0005_¹@_x0002__x0004_ï_x0008__x0016_÷Ê¬@_x0001_«i+v@¥í×R{¹@'u_x0003_`gTº@b¯ê]¾_x0012_¦@1ìÎJ_x0002_@= (Ä¹ @Å¦JÛ`_x000E_Ë@=rÈÑ_x0002_¨³@&gt;§âäÓÀ@âàË_x0019_´Ú¾@Ý_x0011_Éwò-®@óìÆO_x0001_«@Â¼»@8_x001C_¡ªNP¡@;){ä¶,@âl}f_x001D_Á@ßMGUåj@(Úáþå¢@'^\P¶Q¸@-[_x0005_Á@é®´w9Â@_x0011_¯_x001A_¢Pè¢@reö7²×­@#_x001B_ÛÈö=°@sVââ½Å@¯çØ_x0013__x0001_§@øãaßl_x000E_¡@xÔpéª@ùm:_x0019_«@¤R_x0017_QÚ¥@¢Ì_x001A__x0001__x0004_²@Ëot$ù¹@Á_x0001_ÈõE³@8ÇØ_x0012_¸@__x000F_@±Ï_x0005_@J+PJ¦ãÁ@óÒ÷{Î±@è ¼&gt;"$¹@Ê7³Á¡@0kÁðÜÄÃ@8_x0016_å_x000B_d±@Ù½u1_x0003_²@QgJK?»@5áÁgÍ©@·&lt;Rª@_x0014_¸óë°@p_x000B__x001E_A×@!W+Y9»¤@²%½Â@÷»_x0008_Öü£È@TuÈL_x0005_·@ö$u7êDÂ@!é|¤¼@=C_x000C_"_x000E__x000E_«@X_x001B_ð4_x0003_:­@ùj½_x0002_~@ã\¨±H½@l\¿Dz½@¹_x0004_`×²@³ kãDð´@À-ç'u²@îïÃ²´_x001F_»@_x0003__x0005_ 0#¯O£@;_x0001__x001F_ãè@êû÷¾C¨@_x0007_ëß]6Ç@5è$Hú7¶@=_x0017_õ=_x000E_B¸@_x0012_õ%7y@Æ9H±¦p@"»ÀÄ_x000C_²@¶Û_x000F_ïe@¼¶µ_x001A_l_x001B_¼@´ZKð(à©@øPÿ_x000D_²°Ã@c9_x0004_cÅ@Æ¢ÓÕÛ±@_x000F_qá~qÁ@_x000D_6&amp;£)°Ä@8_x0002_cµÌ£²@_x0006_öÃ¦@#îÆâwp@Çé:_x0006__x001C_ú²@ë_±©Å_x0019_ª@iÕe?iÄ@ÔâÝ2£@¤.,_x000C_-¨@&amp;|üª²@þ_x0017_MÞà¬@&lt;U_x0007_U_x0011_xÄ@@Á"4/@Ûýv@B¯BÏmÅ@æ»:é_x0002__x0006_Ç¯¹@ZûámQÙ©@A«VV_x001E_å»@Óý_x0017_È?©@Ìo&lt;¸FÃ@ùá_x0006_dZ­@·ÖI8­½@,=Ó_x0010_Â@[´4Á@|4ä£U@³ÆZia¤@®	æÞ@_x0001_ëkyÝL @x2æpF¾£@¯±oýï¢@öF_x0004_·	o²@_x0001_CòD»@ù9_x0012_Ð{¹@è_x001D_pqÀÈ¹@ªê_x0005_gÔh¸@¼_x0018_Ë,ã¹@éÄ_x0015__x001B_ñ·@UY®8Ñ2¤@Ì¿g_x0019__x0006_¸@Ò_x0003_o	Á@_x001A_ÊÝO»@Ì\¢ù°@_x0005_±Ø¹Þ@áúå´¨Y¢@öÓÜæJ¢@±ôpWV«@!_x000B_´ºïQ«@_x0004__x0006_s_x000C__x001E_ªð¨@ã_x0005__x0013_åÆ@_x000E_ïNÆ§l@¼¥ìº&lt;û£@_x0006_Ê\tÔ@@­å%_x0015_¤@ÒÇ_x0011_`GÂ@	ü_x0010_ÏF»@|/¿|ñ&amp;É@_x0001_(r	ò´Á@&amp;ñõ_x001B_îó·@êJÞ0It°@_x0015_8æÊv@î_x0011_ì8ûQj@ªÄíí²°@sT_x0008_;_x0002_:È@7hÞ_x0019_0§@Ç_x0013_Dw,a@ÚÙÿ¿_x000F_¹@¹²:³Õ^¿@ü_x001D_y§2Á@_x000C_½d¹Â@ÔWØ2Î#µ@¿&amp; B{¤@Î2_x0003_9ª·@DT¶_x001C_õ@®|¥AzØÑ@W_x0006_»6Ò³@67_x000D_ïÉ¹@Ö¼ÓRÎ·@²4/Þ°µ@_x001F_wp_x0003__x0007_¤"¬@_x0006_ìpº_x001D_@Ú%£_x0015_çp¯@x%Çü­a@¾ák_x0001_cä£@hJ_x0012_N_x001C_·@Üá¹©_x0012_@/§òóWêÌ@¹Ë¼zQÊ¾@·R¹°ý_x001A_Î@é_x0011_nCUÀ@"c6¡¾Ò°@ÏB_x0002_¼¯Æ@4,iw&gt;¶@)_x0004_Ö`¸@QwG_x0013__x0013_&lt;¾@[;é_x001F_²@èÊ_x0015_Ã^è¼@9ê»_x001F_ãk¿@½³Á_x0007_]¸@kÈÁ«í£@x_x0005_&lt;¼:Â@|;c(À@«³Øöª@_x0005_uß?ËzÁ@Ôo£ §¸@)TT_x0011_5°@Ðå?B°@öJ®v³Q°@û¥÷N&gt;B@¾c]¦|j@°_x0018_kP©_x001E_°@_x0002__x0003_fÿ @_x000E_ºÔÏ7M©@½	;_x001E_¡@ ³Õ 0Á@Ei»z_x0001_?¢@iô¬húy½@_x0014_"_x0011_b_x001F_¤@ÞE0_x000C_Û^È@se@¡@UÊ_x0001_ëCc±@I¦èXP¶@þÓ_x000B__x000D_l@ÓLÆ_x0019__x001F_@½¨6Èïq@îÀKXý_x001D_Ç@)Æ&amp;_x000D__x000C_JÃ@Ne®°à­¿@íßG_x000D_%¥º@M\ççN°@_x000F_÷Í=V@¬1E\Ø@ulÖ_x0011_ÖÇ@`_x0019_îNFµ@Øñ_x0005_¦º;Æ@_x001A_×C¥@_x001D_6Ø?ß¼@_x0001_T½)@°@_x000E_Çë?_x0007_Á@_x001B_~5«|2µ@m{ÃP×Å@±öu_x0013__x001A_.Ã@ÿ1oô_x0002__x0003_¢_x0006_@Ýø·Ïò£°@ªªþ¢d¥·@_x0008_0Ü%ì@Ü	_e3«§@oá¼%±@_x0010_Íº¸_x0015_Y¤@ß¶Ì»hÃ@Ó§=§i_x0015_¼@t_x001B_5ùÞÔÅ@à_x0019_nVóQÑ@ÎÍ_x000C_Ê­@_x0005_QÞRãª@Mi§³ª_x0018_Ã@à£_x0008_Ëï§@^_x001A_ke_x0002_©@ãô6C_x0001_¶@×Þ_x001F_&gt;_x001E_G½@_x0012_©_x001F_Â]À@Ï_x001B_$Ý¨@µ.ç_x0012_9W¼@µ!ª/R¯@jå+©µÅ@µGäØ_x001C_»@Ù®Vîz@§å_x0015_Ô±@g¶I_x0015_PÇ@È_x0019_é_x0004_Ì_x000C_´@º`k­½¥@âC_x0006_MÂ@ð_x001E_iÂ_x0014_¶@ÍGy_x0002_öY¯@_x0002__x0005__x0010_©Ýd¾Â@'_x0005_tÂ¥@_x0004_{_x000D__x000C_-æÀ@eÒÎ£;@ê"¹D"@å#Ä5Eª@¬ð_x001E_©ïöt@päñÏI¶@°î_x001B_XK¡@¹õcà¶@_x0006_KxÈ@ä@ÑÒp¡¬@KùzÇÌ«@Øc,_x0003_¶@_x000D_#Åz_x0001_ò¦@K·_x0016_u¤Á@X_x0007_¼#oQ@VÓð|_x001C_Á@Ø(9n% @©îÿTü±§@³ß¡,,R¿@c³ÌÊ5@I_x0018__x000B_®êã´@ö·ð¨IFg@Ê_x001A_Í¤j¸@(6w^lá@Â°wð`½@¥	¤ØÑSZ@_x0016__x001A_â@oªjä¨_x0012_ @øQÁw[@bùîÃ_x0001__x0002_Þ½½@#âëµX_x0007_½@©4bBWHÂ@¤h5òæ¼@4Ê¦	«8²@º¡ÈÿÀ@_x000F_Â_x001A_#5`À@Tðí1®ù°@|ó¤´Æá¶@^VsÏ©@J_x0013__x0017_&amp;»@¾KÜÈ_x000C_Æ°@_x0001_ \KÖÂ@ý´­gj`¹@pÁ£°Ö!»@üë¥Ó£@mbíeîª@ì_x0012_"SºÂ¸@i_x0017_|Þöí¥@ð¶_x0013_3ÞÅ@É3ÄQR¥@Àñi_x0010_(Æ@AJÙL_x0004_µ@D³Ãùb@ìlþÂ@¹w9,U_@ÜEæê=@ß4P_x0018_t_²@W	Oò_x001D__x0001_©@ôÎ_x0002_X¨¶@Ø÷_x0017_±#ª@©ÐeK§@_x0001__x0004_q4¿r©P°@}_x0005_´_x0019_¡³@!1z¯³ê°@_x0015_ïÆ_x0017_Ëm±@æ_x0018__x001A_¨°@@âÁu_x0002_¡@Qõ_x001E_¹ ÿs@ð5äH_x000B_u @Ïó½6@0Ú_x0011_víñ­@Z?Ö³@_x0012__ÚLJp@&lt;®æîB³@ßó,ñ£@±íc_x0010_N%@©æoùÏ§@i­_x0016_QÃ@¾d³ä"«@Î¨Jÿq@`Ã~:f¤@?Í_x0013_Ã;ò@7_x0002_æ;¥@,ño8{}­@fme@Ie_x0010_ å¸@Ï¿õS¤ÄÀ@#_x001A_ÆtB{@®iO»_x0017_@½jòí`l @_x0004_%çÙ¯@Ó_x0003_{è¼@q¥ÖX_x0001__x0002_5$­@_x0013_¶°?w_x0014_@ÃòË_x0003_ã@+_x000E_SJ1wÂ@d_x001D_F_x001D_­·@^n»Ô_x0012_³@ûÌôhê¸@ÂØÒ,»@Ç_x000F_~_x000D_Þ¶@õw]Í@r*(Ë(þ¦@¹ag]¾@é~ðûÉ_x001C_¾@­ÜÅDÓ_x0016_¿@¾_x000D_¯D_x0010_¤¦@µÈGºÜ=Å@Vô²_x0016_°i·@ê&gt;~Eû7¸@ÍZüÛ0Ê@	Îóý¤@_x001E_$¬_x000C_°@"A2ÌZ¾@§·¨_x001E_É4@vßI1=@0¡ÔrB§@£8j**À@_x0008_ú_x0004_Æ³@_x0019_¯_Á³@ (_x000F_l?k¸@Ä7_x001C_&gt;@¡_x001A_ýª@ú}åÍ4¨@_x0002__x0004_[/JW.¦@_x001D__x0013_209]­@Ø¥¿T@%Â_x000C_Ê¬5Ã@À_x0015_ØüÛç©@¾_x0016_Á,$.À@ÇÎÕýgÊÂ@Õ`Ó@R¡@_x0018_¹®2@ÆÌéü@uæT_x000C__x0018_®@@ôQÎôÉ@¬&lt;_x0003__x001C_@â²@ºÖjXÀ@éo¢ãÇ@ä¢=I?í@K_x000D_lÓ¤@ÖüÊ_x000C_¦¾@ü·ý_x0002_¯@®pÃ»¿@f_x0001_"_x0018_@û]ïQ*'½@³6µ]½©@Õdûí:³@_x0014_f'A¢@®A±2Ñµ@7ø"W»@ó.âîÏy@ÀÆÈ~Û®@"¯_x0017_åfÉ@ÿHoö~5±@ù_x0001__x0003_Ah·@ÌÙ­Ãg¬@xH_x000C_º®@_x0014_A~fY@u@õÊZ¿T;°@IÝçk;­@uåç,%_x0008_»@¦Ò!R&lt;ò§@õØ±r_x000F_K¹@_x0005_ ?òhÿ´@M,»âFy@PÏ*Adð@u_x0011__x0012_{Ü@]5¸9@õý»/x@&lt;§Ð;_x001D_þª@u6_x000F__x0003_	EÎ@®bðÆ9|@_x0014_ºCQÍ±@;_x001F_-ó_x0002_m|@&gt;ùÎ;×¶@kðïîMT£@_x000E__x001E_£©½SÀ@M7¯í;6@r{ãé9_x0008_µ@Â']Ñ_x000C_Â@§W_x0005_)§@Éh¬	¾f¤@å`æ8_x001D_¾@Ó8[yÂå¶@tã½wY´Ã@ë½iç´ä¶@_x0002__x0004_Ç¤_x001C_Rqi@¬qåêM_x0001_³@'Yª:±@ôßÿ'!¾@ÿ¥|Zá@@hé_x001F_£Z@_x001A_þFTý²@v_x0003_¥&amp;É@E×­ÈB.@ê[ùüî@½ÿÑIe@ú_x0015_ÿ_x0016_²@ù_x0001_ßñ Ôn@ô_x001E_)³lË§@¦+Yª@ÁÞa_x000B_ÏÅ@ÞGÔÝ.@jé'Rw_x0004_ª@éæáH0_x001C_@IÈyì8_x0010_³@ÜOUÅ¤@pÙ¥?|Ä@Öòb¯ª@À_x0017__x0006_½~¹@5/ù­@u_x000E__x001C_8Ü³@U+S_x000D_®£@æà^[ÉNÀ@_x0017_¦×Ç@n#M_x0014_õ f@Cô,C)T @_x000B_&lt;ö_x001D__x0001__x0002_]Z³@ÐÌT/:®@VLWu0Ã@¢lk´t¢@þÇØpúº@RÍ1_x0011_ów@8¨W_&lt;pÉ@_x0011_ïbn¶@¾ÏvÎu¦@]«_x001D_ý)«@òî/Ð&lt;q@ãcC\9Ä@ªé&amp;ïùñÀ@G	_x001B_mç¼@ßH_x0014__x0011_³@cãúi@ÀywØ+_x0015_´@æ&lt;ÿ½_x001B_9È@õèGI]@mÁÇSû@7JÄc_x0005_ìÇ@;Ð_x0013_&gt;&amp;@*_x0010_L_x0007_¦°½@_x001C_ä¯z¸y·@_x0010__x000F_Ý_x0017_\c@ÎbDô@"ðà_x0011_e¾@ÊgÄÂyÃ@g×H?ìö«@tá	_x0016_7@¤6Ç²_x001E_ý¦@¢¶_x0006_"b¬@_x0002__x0004_Ò?Qê¦@5_x0018_Ô´@gA_x001C_Dó¾«@·ì Í­·¬@Qh=¡@Í_x001D_£_x0010__x001D_)¤@ðF;)qÀ@Ô_x0014_\ír ±@Ìm·Ä°Â@ø5_x0008_´@ö&lt;»ßw@_x001E__x0006_ä±Q_x0011_Å@£"XÑK9´@3oÑ_x000F_WÂ@ñ®_x0018_êu¢@'öZYkf²@`õ8I_x0003_K³@{¸zâü¥@£+_x0019_åð.¤@Ò¹_x0001_&gt;¶ï»@23í`³Á@ÒnY=_x000E_@(5KÖ@u·@ìðpþD¿ @lJóÒi@ÖÙÝg¥UÁ@=º_x001F__x0018_W±@0i¤_x0007_O!§@éÌ&amp;Ùà»@àQt¢#×@pÌlüß`¾@h¦O¯_x0003__x0004_Ãh¼@-_x0014_Í®@¹YJ§'­@vº´_x0015_ä2²@~_x0005_Rm±@-|_x0006_§×±@jBÞÜR±@6îF´ó~ @ßÙSÁ@Nù*ZØà´@ðåË}K_x0001_È@`ô¤LÕ»@¸X½'_x0018_Á@Ýô_x0010_|_x0004_¥´@Õ"K°û¢@ã_x0002_£+ä±@_x0005_¦hRË3@s¼²®_x0013_«@_x001B_R_x0011__x0014_M1´@yo_x0014_Å¹@_x0019_SÁäëÆ@_x001E_2¯_x0002__x001A_Û¿@_x0019__x001D_á,Ô@Ã_x0008_æ_x001C_kÌ@¥:;+Ô%´@EYçëôSk@v,ÖãßÁ@J_x001A_Ö_x0003_S@¶±¬a_x0018_ö@Ì0_x0002_Sã¸©@KÅpáÇº@6é"_x001A_3º±@_x0001__x0002_{¥sO¶@Lt;	Ý÷@_x0008_µìCì­@CØ_x0014_.È²@_x001D_;¦HR®@Ú`h_x000C__x000E_È»@¼Î_x000F_«Þ»@9d2_x0017_Ã?ª@©²_x0003_@öAËCov@ýYÂ_x001B_Â¼@ÑÞ&gt;ë§_´@h&lt;­Tk°@Í±AªÂÎ@Î }í_x0003_!²@;_x001E_kÕÛ6Ë@aÒï·@&amp;_x000C_íÈ3ç@W_x000C_¤ÿpB²@6_x0001_SÝ¨@_x000E_Â$_x0013__x001A_Å½@Û	&amp;RL¶@{z_x001E_ÝÃû@jQ¡\®0@ñ¸\îiL@ú_x0016_«]8À@ìÿc@_x001B_DGèp_x000F_´@Õ_x001A_¤_x0019__x0013_@$I±Nq@_x001E_»V µ«@Õ_x0006_£¹_x0002__x0003_Ût@_x000E_ëò_x0017__x001F_À@Ò&amp;C³z»@_x0001_vbÞ@u%_x001F_÷Z·@#Õ);y@Gú·i}§º@b´Þ%»­@Kèí¡âÃ@Û_x0001_ßèÎ@»&lt;*}o@zâzAÈ@__x0005_dzô£@hp_x0014_üªÝ@ ¦*_x0002_us»@£ØSQ`³@ÕWnÍûÁ@F%_x0001_P)¢¸@$Oû_x0016_V@¸·X¿gÛ²@5ÖÆÒ&gt;q¦@×ü_x0001_Ô³¤@Pm]l(_x0003_Ä@-.Sz`µ@Ú(MN_x001F_JÁ@Gz1+~@s EUü½@gj©¥æ¾¸@hC#&lt;_x0001_«@# _x0007_wÿÆ·@_x0019_ßd+_x0018_@|Q_x0010_Óð¦@_x0001__x0002_¡ò\C·ë§@ÄR-_x0017_;^Ë@G_x0006_[Y{S@ûö7M±²@øü_x0008_±@±ìáôéq¼@EéÛW£ @S±Ó*¶@nìz3ð¸@ú_x0006_â&lt;(è¡@S~Áá_x0019_¤@â.8kÆÛÀ@_x0005_Ï3a0_x001C_ @&lt;þ2Ü8_x0004_º@û±'v_x0010_@_x0006_#_x0006_QK@ÞJ_x000F_p/¡@-*üe®@èJÈ©_x0011_@ÒK¶ úb@5UÏàÝ¨@í¾Eæ @_x0007_^2¼xc@	÷çé¢@×¦wdI§@Å$	ÎÙ¾@MQÙy|;@_x0012__x001A_ÊJ/¢@®u-3»À@_x001E_;Ñ°@d{=_x001B_È@_x001E_._x0001__x0002_9ù@8Ü(v&amp;Ã@Ý²B:$@þ²4Ý_x001C_*¨@`Ðü¡¸@ðíe¢¼³@K_x0006__x001F_t=ð°@_x001E_nDÝB@¡&amp;]A(@÷6_x0002_{&gt;:¸@8ÉR_x0016_üy@4Ù^Y #Ã@R­û½&lt;»@úZ2°{9²@_x000C_8_x0008__x001F_-º@x¯hm´@_x000E__x0003_û©¹_x0012_Ä@*±¾_x000F_s@"²|þÜâ½@è8TÌ_x001D_ô¸@_x0014_åK¼þ«@ª_x0014_"¶\n¶@r5-%É\@_x001B_üû_x0008_­@,èq½À@N5b¢.Q½@T=µ»@´1_x001A_v5¨@¼ØàC_x001F_¯´@Jð|Ôc@J%©ý @8Û¶¼¶®@_x0001__x0002_ç&lt;Bèz@_x0018_ö®4h_x0016_¸@zqq¯»ÏÁ@ù×¾7òÆ@P5Íµ_x000B_«@_x000F_Ú&gt;Å@NÜ&lt;®H³@Ö_x000C_WÝBe¬@$G3=i:@AØ_x000C_ý	@&lt;;ÀÉ_x0011_r»@$?gîD_x0014_¼@RH_x0006_¡_x0015_d®@YÓT5w¹¶@ë^jjp_x0010_z@¼P_x0013_Bÿµ@Rµ_x0016__x0003_É@à&lt;æ)ï¶@[&lt;¹©:§@È_x0012__x000E_ýÎ;e@_x0016_î!s@+²@Ý¡¤á	¸@ð½¸U&lt;»@¯Y"Ñ+"½@NIô©@éÄ_x0005_(¢û¡@_x0013_¯ô)Ã@ÍWCâda@.o¶9_x0013_¼¥@_x0014_ Ò`Î@ym_x000B_®@g²Bù_x0002__x0004_}¸Á@¢L\h Êm@rÈ^c=_x001B_¥@é_x001C_ß¤ìU·@_x001F_ò°sã¡@äå_x0014_nº¹@kª#F¶¨@õ1&lt;d_x0007_´@Q&gt;_x0004_ÈPA£@àKp\c¸È@ëB_x0016_ì¥7£@½u_x0005__x001B_¦@à&gt;"©7ÿj@ÊZ*÷±1Ä@4_x000B_ê_x000C_~¢@_x0006_®XÒq¾@¿MÄ{Þ@_x0008_DRÅ@¦©YØEÃ@NÅOvÃ@BäÝÊs_x0001_¡@&gt;!;´r@Í¯P_x0004__x0004_[b@õòÙß@o½{s@PkD_x001E__x001D_ @±L@è®:xî@Ûÿ	E®_x0017_°@Àuù±SKs@g%§ô£X@ÜÝ _x0003_cç¢@_x0001__x0006__x0004_è$É_x0011_¸@C°_x0008__x0015_&amp;Ê@¥¦@iÙ_x001E_¯@ªbâ_x0014_|_x001A_®@CÉ_x0005_u¯@6_x0001_Ò=$X«@jc!úÚÀ@_x0019_NÕµq¹@ÄàëÒ9 @cõ~O_x0005_$À@­_x0015_ß'*¥@_x000D_ÍfuS®o@µhÒÿl@³Ä9_x0002__x0014_¢@¯)_x0001_?êµ@T¼¸)¹°»@_x0003_§u¢a¡@ñJNä¤ÿ@ìæûm_x0019_@ìÎ9®"º@/)a3Z·@«Ïz)1¤@)Ù£@Éps_x0016_*@·½nø@9%¿c{Å²@¢ïÂÃg¦@¯o×\²@î_x0013_jæ¶{¤@r\D¯FV¤@è®`¸_x001C_x·@ðS_x001F__x0001__x0004_ô¬@ÍQÓ¶¯@ªÞ7ã_x0001_t@þÌ5w_x0013_)È@ý'EèäW«@ñ÷1R7¨@Îin|ó@¿%D_x0005_¿Â¯@Ñ_x0017_*Ø{@ÿã_x0012_Î]À@_x0005__x0006_,9Óá@,×ðªÃ¡@ÐA ¦×¥@Bg ºÔ¾Ê@C_x000B__x0007_á¨²@:#er@Aö¤Â_x0013_@F®&lt;oJ«@pô_x0004_MÝ{@¥]âÑ¥@}á­}¯@Uæü¶GÑ¾@ÝVs_x0016_ë²µ@_x0003_#Dq½@7Ì_x0003_ÄÃ_x001F_¤@ã0ß°@ùz|_x0002_Y®¤@F8ó'­_x0006_Ì@¸&lt;èâ"ÕÁ@3j_x000F_(_x000E_®¨@_x0014_wß¹ùÈ®@A¿_x0001_Ñ*w@	_x000B_%Åïdp¡@ikÖÉ @×`¾{ÞZ³@_x0005_Á·4@»ÖjE¹@_x0004_"Æ@Âa@\¢;Í¢½@Â&amp;ÚÅµ@@zÉt»@Ç_x001E_g¨_x0006_[@_x0019_$2_x0006_Jq´@.e4ÒÏ¿@ÿU4[iå²@_x0008_ÜÔO}µ@ë@r¾·@KöFÙ¬¿@êbíÃéÒ@_x0001_w¨b_x0012_@þô__x0003_vüµ@+MT¯Æ_x000B_@¨æ;_x0017_c³¬@÷Î¬£Â@J¼ª-«;­@J_x0007_2]©«Á@íÍê@4Ëd@¢xµä%&amp;¶@$å-ðÄ@@Jz_x0001__x0002__x0010_@ÿ°GÓº.½@§_x0015_ÝÔ¡@Ø_x0019_wB/tº@=ðp_x0002__x0005_¿_x0010_¶@þJ ×P@Ô`_x0010_ÈÃ}@³¯}E@ïØK?X»@pÜZ-¶@&gt;[@_x0002__x0017_T©@Z0ä2ÔAÀ@_x0005_ç¸ã«@_x0013_Ë;:)²@±'_x001B_º%²@._x000C_qËQ´@îùT_x001A_ç_x0003_®@R_x0013__x0001_0Â@ÿ½n_x0013_²@p1»9p·@²y´BñÀ±@ëeÄ?öÈ¸@Òü_x0002_ð½@k_x001C_g^B U@OZ¾!cîÊ@_x000E_­±Ã¸³@éFÆ_x0015_Õ¤@q&amp;Å¹za@Â°_x001D__x0014_öß{@v_x0004_tJQµ¼@G·¥Z·ãª@ùÉ?{°@zÃS$ç®@ýX8iKé@³Ûì_x0008__x0010_½@´%Xµ±@_x0001__x000B_%_x001B__NÂ@}_x0006_X6¶@{ôÖI¸@_x0003_ôÊ¾%N®@)kIÃló@Ê;n½c@÷_x0005_t|\_x000F_·@çÒ,Î1ÿ´@æ_x0014_\è©@_x000F_jÞ±@1Ý_x0017__x0002_3É²@K½	Õ0@±@\#|A(­@Î_x001C_TÆúÞ¢@mÊ7a²¸@Wvä@¡ßN©E@¼O_x001E__x0001_¨ï¡@Ì_x0003_ÿûa«@¼¹Ù¤@NÁÚ'!üª@_x0010_¼4ãÜ2¯@ÙD_x0008_§ µ@ã6_x0004_§­CÃ@àÁ_x0014_&amp;½¹@@¹_x0019_BH×{@C]â\_x001C_±@_x0007_ä+Ý_x001D_H¤@Äïç&lt;ÂË@§Úë@ß]ÏkKeÅ@ª8ô_x0001__x0002_AÌ@3_x000E_ÍSå@'·_x0018_Mb @;2§ æg²@ÖóN,Õn¯@µV1¹_x0011_CÁ@_x000D__x001C_4_x000E_E6¾@|êWè3Å@¦	îh­Å@sØ©ª@³®µrÎ@	ÕÁ»#_x000B_¶@÷1_x001C_s¿@Ý¯_x0003_}þ¯@_x0014_J&lt;£P@*_x0005_.Íì³@_x0012_:Ç@ù)_x0015__x000E_"Á @!;_x001C_].ö@³ò_x000B__x0018_:²@b_x0002_'t_x0014_Y»@KpÌ#_x0019_Á@ôÁSj2ß°@ù1ø.`@\ ~v&lt;_x0008_r@°=úU_x000E_Á@Òaûæ­ü@è%êÎÖ@ö®å­û@ÆóÐØ0±@kû?ûÌ¦@Q¯Ï_x001C_·@_x0001__x0004_hpðÍ_x001D_Õ@_x0017_O0_x0007_»T®@å_x0004_KZ£@4zHIoè½@Lä\T¾@ÈÚ_x001A_o5¹@µ£cg?Ä@O/«_x0007_å@úÅ_x001C_½@_x0005_T_x001F_¬Õy·@â¯_x0001_à_x0002_@@¨/À±&lt;@ðºÿB4@n/Jñ_x000E_g@Ô£àh+Â@Xmã	Â±@èµÜËÈ½@$ý_x0003_@Çv7¥/5]@¦4))Óú°@½D_x0016__x0007_Él@Ð_x0011__Äóµ@öFpö¿@íÐÈ0@°£_x000C_ä ¼@m_x0013_m$Z³@y,þU©¹@åW	Eú¡@êKä_x0016_F@ÌGz7d»@øQáÝ±@nLà_x0001__x0003_Ý·@}¬y_x0003_Â@ÃÓ_x0018__x001A_ÜÒ³@ïAåôs¢@Áw«¬@v_x0004_âÊ!¨·@±·7S¾_x0004_@%xWs&lt;³@Ô\_x0015_H0CË@zíý_N_x0013_º@Fï_x0002__x001C_Ü!Ì@PQR_x0006_ùÂ@Ã½Å´;@p¼ï¸_x0017_·À@`]R¬Ã@/Çnº¬@»_x000F_¥ûaç¼@¬Ä_x001D_Í_x000C_¤@| öª©_x0014_³@_x001F_h_x0001_°ý`Æ@èNH_x000E_°@?Ê09d¬@ð¦_x001A_æìiª@g|_x000F_aiº@n^í{_x000F_¤@û²J_x001E_6Â@6ý\Õ¿_x001C_©@±ÿòj_x000B_»@_x000C_ÍcÙ½±@À­n38±@¨Ç÷T¥Û¡@]ÍÇÜÁ@_x0004__x0007_½Æ_x0019__x000C_ß_x000E_Á@$,_x0005_Ên-«@ø`_x0016_z= ®@$lûÈa7·@¨_x0003_0¥À±@»_x000E_DNS²@óåØ@_x0010_®§@q#_x0006_i&gt;ªµ@)j_x0002_Û{(·@ä_x000B_^¨Ã@Yeê%Õ_x000B_Á@CÇ=°²È@YJ¦£«Ä@­Ã¬_x0001_g¯@8_x0003_*­z_x0016_·@8=_x0010_TQÇ¡@Ë«ê¡³Ï±@½ÞÙµ@ü{¢¥_x0017_½@_x0007_&gt;Ù} q½@Ô_x001E__x000B__x000C_p¾©@wõ_x0008__x001F_ç¬@_x0008_î_x0018_jl¥@_x0002_øQ_x0017_S_x0007_µ@_bàÙì§@yPrõÙ»@N7aÉm©@c¥þ_x0006_Ím¬@dìd	­±@]ä)#¹½@÷gÈ³ä­@'fS_x0001__x0003_áÔ»@d_x0018_ß_x0016_(_x0012_Â@ü_x0004_Í¯_x0004_l·@S_x001B_Ü °_x000E_¤@£)ÿ&amp;_x001A_Ø£@:#»}÷x@û@*i¥@¯C_x0008_C¥a¼@c¿tÁ@_x0017_ô_x0019_oI@æ¢úÎ~Á@_x000E_v_x0005_²@_x0001_C¿Ë¡PÀ@Çv+OÎK¤@õ_x000F_ÜdÕ¸°@3_x0010_#ùå¼@Ö!îÄ8@¿Ë99ö_x0016_À@¦D÷À0Ä@µÌpÈÑ,¶@¶M[|I}¨@§_x0014_ÙF_x0016_UÃ@a_x000E_ãÌéÆ@_x0002_ñ_o_x001C_¶@xµdk.º@«MÇEÿÀ¹@ò»æe¥@iãØøZ§@cÉ_x0017_ìÒ@_Ê_x000F__x000E_æÓ@¾;â_x000B__x0004_D±@ì2ó_x001E_Íì@_x0001__x0002_C33=Ë²@_x0001_~~ø±@#Çe"a^²@ð6e|,­@^^µÔ%ZÉ@¼þ_x001D_]÷@ñüÀ÷\aª@_x0008_À_x0008_Eåµ@_x0002__x001E__x001F_"B¯@ÆP_x0011_(®@~_x001A_FÔî*Ë@¯[¹ÒÉ@¦Þ*±W$@Põ\Ìp@nÆæLý¡@eL5@Q_x0014__x0008__x0014_Ø	@©üã@£\_x001B_KÂÖ´@?e_x0008_Lm·º@|Ø^å¸@§_x001B_n!{¾@ç£_x0003_ÛÆ@QÇÛ6 P@ÿÁTù,"À@ãÝZJd¨@%v÷É=»@zhÈÛ»½§@_x0015_ôÚÃ£_x000B_­@_x000C_ð)ö[Î@#×°ØÂÁ@_x001A_ËQ_x0001__x0004_ö+¤@&gt;L5º@[eaË,^É@·)¡ ü¡@J·¨9_x0014_¶@_x0002_ßEÎ/_x001C_@§J_x0018__x000F_±@_x0003_!_x0003_ä-Kl@_x0006_¾2ÿÑ&amp;¿@º'8ö@EÜ­,P´@¥Ni @©.J_}¥@%ºþÍ«@/Bûæ¤_x001E_ª@Ï¡´Ì=È@S_x0011_FÂ&gt;F£@_x0008_$?_x001C_Az@øGÞ±@io_x0005_¥@&lt;_x0004_Å´½UÄ@Óá_x000D_!4³@ÎG6!_x0015_õ^@Íx_x001D__x0015_éµ@r32HºÖº@ò_x0012_W_x0001_W@Ç@Õ!.Éù_x0005_©@;âõmrÂ@ÛñT«Â_x0017_·@_x0018_{ëïª@ÒÎí±7_x0004_@VåæcBêÅ@_x0002__x0004_ nj|·@qLÖ_x001D_:ª@«éi·«¸@s_x0018_ÓIÍe@H_x0016_4æ&amp;Ñ´@hªP£¹@[ð®sÏ¹@_x0016_ímgå|@Ðõ½Y`ª£@»ÊöÆ @Û§ú»¦@*bhS£Ã@'Ëºï½ÿ@§ªâåä¡º@¥Bùu&lt;r@â13X÷w@¬Ö9_x0002_º©@¥ã³z@_x0004_gG_x0015_ÔÊ@0(NûDÝÈ@âLº1úU@Á_x001A_·M7@Ø_x0019_&amp;Ò~5Å@¼_x001D_Lw?¬@úÔêë¬ @Vß&amp;$´ª¥@*¨Mz_x0003_É@»Üt°@z½µ_x000D__x0008_@¸Í_x0017_)'i@]_x0007_,ÓK@ð×_x0001_,_x0002__x0003_"F¼@R@oQM¢@1]¯6À@`6ÛoÅc¯@]rª}¿nÀ@ìøMc«È²@à¶ïJè)±@!.¸ò¼_x0005_¬@`ßK_x0013_lé@£mí§ªº@k_x001D_^¬_x0018_Ä@²L_x0002__x001B__x001A_-¬@_x001F_Ú.ÉÆq½@ö×¸5ª@á_x0012__x000F__x0005_7§@ÌT¿+jàÄ@Oz_x0016_f¹@²·_x0007_ýDZµ@_x0008_K°ô_x001F_ª«@´'_æ_x0018_j¶@_x0008_Cõ_x0001_Uð§@ï_x0005__x0001_tà]@_x0006_Hö&lt;_x0003_Z@Ý_x000D_d~¹@µ¿	°¾¢@Äã{ªS@ná¤M_x000F_ð¥@_x0018__x0001__x0010_Þ§@Câ&gt;QÀ_x0013_@×_x001E_ó»ú¢¸@è_x001E_RâëÛ£@eµn5&amp;!@_x0001__x0004_â_x0001_ì#O¢@u¤ Ûv·@)Ðe¶¼Ü¤@·É_x0014_-g¯Í@&gt;!¸à_x0002_¤@V_x001E_¤1Ä@¶ãO5¼@ÊûDH³@.Ù&gt;²É@ð¿ÍÒ_x0006__x0017_¾@5_x0016_1·)Ä@øLiÔ)¿@_x0003__x0003_¯s@_x0017__x000B_o¡'¬@dcÄ"~'m@fsÖ¯t£@óÊ/kÔò°@ò&amp;éùÍ¥@ÂÈL©_x0004_¡@_x0003_ðk÷¿Ç@Ü­S _x0004_@OÏ¯_@ïítFY¶@¯_x000B_.8NæW@ë§_x000B_ñÇ@Å=_x0003_e²@'Z£ç»r@lßäþdi¢@Þ g¨~îÅ@Er@_x0002_ó«Ä@oMáðë_x000C_¶@ PÄ_x0002__x0003_uù­@sZÕ,¥Ã@ª¼R_x0005_¤³@ýZH4â2°@8Um¢°²@Û¾_x0003_	üc¦@ \Y9ª_x001E_@(sü£µ@\_x0017_ß_x0001_M§Æ@_x0019_Æò~¢@ùÿË$_x0006_@F´ÄÄ@_x0011_¹ZÃ¯@;_x001D_)_x0005_j°@&lt;_x0012_EÿI@Lqc$@Mg_x0014__x0012_@ \áúDÈ@8}Õ¥_x0006_±@ÐG×Äó,¼@8Q6LGE¶@ô_x001A_uøù@	¶_x0011_z°@Õç_x0001_vß_x001F_¶@&amp;_x001B_z°³@hL·Jõ±@þÇ_x000E_3D@ÚÂÁ3¸»@«@SÀ@X_x0015_´_x0017_ü ¤@ðõe=÷@í«-6@_x0001__x0003_Þdb_x0018_X_x000E_±@l»_x0017_#_x001F_Î¤@é?ìëíu¬@òØNè&amp;@ü9vU_x0006_Â@_x0015_4^çÓÁ@_x000E__x0004_õ9Ó@+t&amp;"±@-_x001B_&lt;2ë- @»ôè£@_x0001__x000B__x0004_Wë_x001D_²@µVÃ@uE_x000E__x0003_t©@ñà³&amp;7@JkmvÅ@NÛ¥u´¥@÷&amp;@_x0003_~_x0007_Ç@ât\`Þº@³Æ/J@ª@gý{BË¸@_x001E_oÅÞÀ.Á@T_x0006__x0002__x0013_W§@_x001C_Ç¦]d¥@Y-3x@lh«Gl³@Dr­ÿKã³@_x001A_T9fÓ_x0010_@Ú}¯çZ3¡@å,¢kY·@9. b9º¼@×_x000E_#Q6@_x0017_`_x0005_2_x0003__x0006_èª½@{õ¹À=¼y@_x001D_ÓAþ_x000B__x000D_Å@Û_x0002_wh»@C&lt;=î»@`_x001B_5_x0004_=¯@ C_x001C_ÅR:­@ëÚ{óÉ±@[-^wÜÍÁ@G×Å"_x0013_@c«¯_x001F_m Å@GØ9¾¢¶@êHf|_x0014_#¬@ûç÷ëµ@iÃ!ÛÇ±@Ñ"O_x0015_:@­¬d5v@oÒ¾Ê_x0013_?¶@àYì_x0002__x001A_b@&gt;ýíJ·Û@_x0016_F_x0008_Rì°@_x0011_J¨y&amp;_x0011_¿@_x000D_ó_x0003_*ê'¦@Û_x0005_µ62_x0001_@_x0001_'nÃÆÀ@ç9]8¿¡@_x0016__x0016_RhNþ±@"y_x001B__x001B_ø_x001D_@_x0012_E2@QÊîTn®@á_x0010_BÆ²@ÀâVMp_x0016_¿@_x0001__x0004_»öFÀvs@TI9êÙÄ@4i_x0010_ÀðÜ@´_x001E_¯Ñ³m½@cUBÁ_x0011_¢@_x001E_ç9F#_x0004_¿@_x000D_ìL6tN¶@JËîNì£@_x0001_H1¦Õ_x0016_´@_x0003_Ú_x0017_)*kº@_x0014_uÕç¨@-&amp;KÒ· ´@ì+Îïàí°@.úa3@_x000C_è¹ÁÀ_x0004_½@ð_x0002_þ¥*_x0006_Â@ø^u«a6 @ZHnç_x001B_¬u@!¼çZ³@_x0008_Ö,Çÿ£@°J#!âª@\Î_x0011_7kú­@©_x0002_&gt;®ª@_x001A__x0005_d_x0018_Û¿i@AIË¦¸@mÓ¡Yö@c%:%ÿ±@çÎuY×Ö°@ÀößÏ@`·3Q½@_x0014_ÿCT9¼@_x0011_ÄÉ_x0001__x0004_¾Ù·@eÃ³¢.°@ÌÜ6K¿l«@¤¢¸rè$µ@Åàd_x0002__x0017_Ó´@MÉà¶ÀäÄ@jZNt_x001D_¥@_x0011_D½}°@	£VZ@ÁùÒÃ@¾¹©Ze¤@]å\hµVÂ@_x000C_: Ñ{¦@ÜZ+çi¯«@V ~ã®@©QÀ1%@©Pâ_x000D__x001C_'u@¶w,ãa4­@±uä @i-kàR_x0011_³@¾_x000E_+Züþ@î_x0001_Ù5"¸@øø°@ös_x0007_/·´@«n^¨_x000D_½@Z|ÎéP¼@9«è_x0003_$_x000E_¨@_x001B_øIV_x0017_æ«@¬di]¶@Z)_x0013_ál«Ä@|_x001D_¬L_x0005_Ê@hÁ_x001D_½'_x0004_@_x0001__x0003_¸È[¯ç¦@_x001C_çuk©ð°@_1ÊÔzvÇ@_x0019_qß5ô ¡@Ý&amp;Äó«@'rÞw5ì@-H7_x0002_L~@À8¬Cfe´@_x0011_­îªæ_x0015_¢@£!|·«@%tÉDaF°@*Ì_x001D_h´@ù_x000E_~¿PÉ@õzõAG[·@_x0001_Þ¤y_x0006_¥@3ç/á( ½@Î8´éS«@aÓ*(¼@Eïîô²,¸@m.&lt;_Y@ðikû¿Ï@øWÑò-ì¾@@Ú¿Ó¨ã@\d Î©@ðJÞå÷Ã±@ý¢_x001A_íF¹µ@EP¨7Ïµ@]_x001B_Ø_x0001_±@Ú´^_x000E_e&amp;¯@ðgÏé8­@µèÎ'!Ù¼@]j _x0001__x0004__x000D__x0005_±@¯_q_x0015_ih@OÏyÆµ´@{u£?À@Õ®Oæù«´@Cby¥qùÅ@_x000D_¡y¾_x0001_±@_x0002_äQ[#·@ð1_x001A_;?È¥@K\¬[a7r@bw;¹¨Å§@óøVö½@]_x001D__x0004__x0018_$Ã¹@÷óg_x0003_´@~Ì?3YÅ@¾ú^»ÒQÀ@__x001E_±¬ @óHÞ_x0016_´ÆÅ@mD¼¨_x0019_&lt;Î@|'@6ë¸@¿RÆ¿«½@7Ùh6Öµ @×ÜTïÀ@z_x0004__x0008__x0007_9¯@¹yÕ_x0003_¶¬@ó~_x001B_u3w³@ãÏ)6&amp;_x000E_¶@õ_x0016_ÿÌÌ¶@ußE%Àµ@×þäd°@$ :ÂÂ£@)_x000F_bmðn¤@_x0001__x0005_d_x0006_F_x0004_@:_x000E_Æ_x000F_g{¿@Ý[zÆóm@W8:ôcO¸@©E²è½@½FHv_x0008_D@7vºö_x0015_°@_x0011__x001B_Ã_x0002_I£¼@CJ_x0002_Üç©@×µcn_x0002_§@'_x0010_ãR~±@¶_x001B__x0018_æ,ÎÀ@ü=»½¯@Ù_x0004_êzEB@B_x000B_y,ü2Á@éq8¦ô@Ðs%¿3F±@¹ç_x0006_nà @_x0017_Fu±æ@³_x001F__x0013__x0018_½=¸@ìÃ_x000D_oöP¦@öü_x0006_8fp½@_x0007_ì`:£©g@¬cº8	¼@ÿ_x0003_Óäg@ß¨Rò§@bëÓé¡@·Ü{}á@,÷|_x0016_=	º@YºHw1¾@°r9?_x000C_&amp;@­_x001B_x_x0002__x0004_øI@ç_x0003_Gí_x0010_¸Ã@×ò.õ! @à¸Ï^Ù×º@+b_x0013__x0016_Á²@ù	&lt;³±@§Ô\Y&amp;É@£_x0007_7Þ¡@u_x0012_­NM´@jtä|áÏ¨@_x0002__x0005__x000F_ëAv«@2YG¶C´@Û3+÷ûx@zIyk¤@òÖ?[×ÿ£@a$!Ñýt¹@&gt;_x0001_ÜÓ®y¯@P¶_x000D_læ¾@_x0015__x001A_©xÝ¢@á¾_x001E_FVÈ¨@=¿·a¾@FÔ4L:¹@O½ÓP8º@#æà_x0005__x0011_¼@ó»¦È_x0001__x000F_®@Ç^_x0013_÷+@£´_x0002__x000B_ì @_x0015_Zxç®¾@õ¹CìÁ@_x0018_ÐC¤_x001F_"­@bÄ^é©_x0004_«@´vOÉ$Å@_x0001__x0004_0Ê° @ª²P_x0018__x0007_@·;!Û;_x0002_¥@$-Èh¶@½_x0010_z¸Á(Â@Èü`¼&amp;}²@xís_x000C_&amp;.x@2B_x001A_:%4Á@'Ë:Z_x000D_½@6µÊ_x0007_Á@_x000E_®¶°Ä¶@èyµÙL@_x000C_Ô^_x0003_0µ©@ÿ¹¯gMñb@O_x001F_98ú_x0007_Á@ÕáçIº@&amp;÷êy+à¸@&lt;z_x0010_Ex@dEÐû5º@Äöò9»#½@4Æ·ñ[Ô¸@«ëtü(¶@*|-§E@ÞEKÐ@_x0019__x0003__x0016__x0002_íº@0nNÝ8_x001B_Ê@ÏÍ'Ì3ÄÌ@®}uÖ0@À_x0011_¯L_x001A_¤@,ÃbÙvf@_x001C_`qÕ5@_x0013_sJè_x0001__x0005_ª@&amp;_x0002_±&gt;Ç÷Â@9ÓÇU9§Â@3_x001A_£Qüs±@Iw"é«@ÒKâY_x0010_c´@S&lt;):{@Ã5_x001C_j8¥@þçU*°@_F¨»ó_x0012_@_x0015_ª_°©@dAë¡lº@ò{) ¨ª@êÌØì&lt;_x001F_·@:±_x0003__x0014__x0019_¡@5/øÔ´@a´«ðöï­@µÿ±§@È _x000D_3y§@	ÏCæ_x0017_°Á@¯í/,Jé²@ê&gt;_x0019_ö@ú_x0005_ÃB¥@¢Ê½_x0019_Ø·@YWÅv[%@_x001F__x0016_ù¢j¼@4iÊÞkÑ±@k+Á_x000C_qµ@&amp;¢Ù¨:'·@yD_x0004_ÿ_x0014_¡@&lt;^UÁ{_x001A_¢@ß±_x0003_`Û·@_x0001__x0003_8¯²)_x0005_@$¾Á,&lt;®@kû_x001A_3|B¹@&amp;5_x0008_Hë­@h_x0002__x0001_Â@úLÙ¶Ì	@eøÃÀàçÀ@#¸csU²@ZWÔJK³@ñGUMóº@4_x000D_§VÏ¸@)Òà+^¶@	Pæj_x0015__x0015_¼@í®ð%;6µ@_x0010_QÃ¡;&lt;¤@pãÒáÈ@nuOW_x0004_@ÛIç¨k3´@XîGÂÁ@tàÅª¤@[«õt³î@|Ie_x0001_Â@Ò³fl°@Rfÿ @g_x0010_®HÏ@ÛÀ²_x001A_«_x000C_¶@{_x0007_LN_x0003_¬¼@9ñ"ZkVÄ@W_x0016_&amp;Jk_x000E_·@Oî­¸Û@d_x000B_ 4@['ñ_x000F__x0002__x0005_wdª@_x0006_tö\¬@LQ¹¿ßj@p_x0004_Ï´ØÓ@£ÁÎ_x001C_ÎE©@xO_x0003__x001D_À@1e¹äa©@VMÑî/@"ç_x0015_3õ@{W?_x0003_Õ°@Hw	4¸@+_x0017__x0002_/kÀ@Bf_±¶®@qqyV²@â_x0008_(«_x001C_@ÇÎ_x000F_#Ðª@ÚU0j2N¸@_x0008_¤\ Ax°@_x001B_Ö«Z_x0006_Á@_x0017_\Ðu&lt;¾@x/­_x0014_Ëd§@ä_x0013_¸_x0001_Ø@íX_x0001_¯Á£@_x000B_?ò»·@_x001A_º||W\À@ê`_x000E__x0005_.§@kê¸_x0005_È¸@«5l_x000D_Â@_x001B_Â°Pá§@&amp;KRòù_x0019_ª@¹¼Õä_x0007_@ÀàFÌQ£@_x0001__x0002__x0017_J½§Õ@q_x0006_§ÿÒtÁ@7ôÎÕ_x0011_@#$Ã"£ê©@ØRXoÖ_x0003_¬@@6X´½@ª_x000D_?¶X±@+ëWÁ®m@FÕÝï*¯@höâó?²@_x0004___x000C_$À^¿@ÒB(_x001E_@¿@[­b¯¾@xh72Ü´@_x0007__x0006_¶~¸°@V¡*_x0010_4Ö¸@+Æä_x0016_}@ßÐ_x000E_ ÍÁ@[ù_x0001__x0014_È²@__x000F_Î¨Àº@¾RÁ Qçv@¡ºâQ¹°@Éë!âÝz@_x0008_Öd  ¦@O_x0001_çB¿±@~0`L8¹@÷Ôxc`¹@X°$^aª@JK_x001B_Å@_x0005_Ì»#S|Â@O5ªqvÝ®@S°s_x0004__x0005_N	§@Iê_x0005_mÅ¨@5_x0008_u_x0003_\ @_x001C_jkC*s®@Õp_x000E_{«@¢_x0001_9Ö^¶@°Ì_x0017_÷í¢@&gt;PÑg,¸@È_x0017_óÛ3À@êÏ^ßX¹@ñjhUÕ¨©@3_x0005_¤]ØÍ@/­¡ÕvÕÄ@dñÙßIS@§msEA Ï@ñý'«õ§@ýe¤g_x000D_%Â@&gt;U¢yn_x0011_¦@B-ëzÙ@_x0008_ö_x001B_îê´@_cP®_x0017_È@,(Cd±Å{@¡ý°­_x0004_Õ@ÏÛ9_x000C_·@²úû¹³@³_x0005_-Y~¸@Aåº0_Ò·@_x0002_qLàcU@_x0011_aÁ|¹@®õs_x0003__x0019_¼@Ú^}Eüu@ÿ¾ÛÈXµ@_x0001__x0002_äÔ|f£­@zÅ_x0004__x0015_¦@_x0005_ç9X´@òö¦¥·@cw-_x0003_Øj@_x001E_Å@Ò@Êáp²³@ýÎ_x000D_Zª@äEö_Àº@Çàa­¢@8	_x001E_¸ºì§@Z)Û_x0002_,°@S_x0012_Ðùd½@ÜÐ0´@*ìÈh£Ú@_x0004_M©Z{Å¸@}Ô_x001B_£þ	³@Y/_x001A_°üº@_x0018_§ðåkl@ÀËIû%·@ßSü_x0018_Ï ´@MjüfMú@×_x0001_Ó Û_x001B_¡@_x0013__x001C_à=Z·@_x0001_´Í_x0010_þ³@_x001D_(:/»_x001F_Ê@´Ý¢jJ@b@Sâa¤Â@W_x000E__x0004_|}_x000E_²@¤â,_x0012_°@Â_x001D_G][öÅ@8O¿z_x0002__x0003_¦_x0011_¹@·R²6V¹@]\6ß]ö¶@7ï7o_x001F_¨@_x0010_ÈNð_x0011_²@â ä£Ï*²@Âik_x001B_CØy@³r_x0018_Àë@gßuÜóZ@$òÞJ» @_x000E_]=C)@¢ÚËyóÁ@é¡ÿð½_x0013_@Ù_x0012_D#yw¯@Û³Ü-þ@»Ù²4VüÀ@o_x000E_c_x001F_k«@×_x0001_¾r:ÑÀ@_x0007_ÉÁf%UË@«25XO§@8Zç^­@¥uN_x0006_µ@	.XÔmÈ@{Ì«ý/8Ä@_x0011_E©2¦@«_x001A_ë.«¯@ÎC²ýîÒ¯@&gt;¿¥^CÔÑ@®Gq¨@ÌûÄöÛ¶@_x0010_kCu·@Ëgb"X_x0002_È@</t>
  </si>
  <si>
    <t>b693604afe649d2c5985adcd6530fd1f_x0003__x000B_(íäKÉaµ@H_x0002__x0005_µ¤@íÿI97³@.¢Ûñ{ú@Z_x0016_]1_x000F_ös@_x0007_Û_x0016_¥_x0017_½@÷nK_x000D__x0014_Ög@Üü7õH÷@ÚEenð@êª­û_x0016_&gt;u@E_x000E_(ö_x0002__x0006_¼@ã_x0013_Ú§[´²@B_x0004_#Úù²@áºÅ/i¢¸@vÔ¿!óÌÄ@,£_x0007_	÷¯´@¹_x000B_uqÙÁ@ü_x0012_åÂ%¹Á@ù_x0014_2Ñ¥@S_x001E_ÒîWá²@ì_x001B_Éë!¡q@_&lt;Àò¬t²@=ÎhS·@_x0004_Ã_x0003_bù°Â@ÉBüó_x0015_µ¤@7X2k+¾@n&gt;Ï@©ñî5Ã@ÓÖÈ@{#o*½C±@_x0001_)®á_x0008_@ºO¶9_x0002__x0003_vÉ´@_x001D_çæe@_x0016_Ô¿JðÈ¶@yÝc´Ì1@Êd&amp;ÆãF­@:ËÈ29·@NÙWãÞ_x0017_³@8ÍÀ¥:k°@_x0010_ÜïÑ¿Ü»@ÄCæük_x0019_Â@9ç?¦Ìz@J,ñmÀ½@'#`8wÄ@»_x001E_F*¥°@_x001F_»HÕP*@_x0006_káä_x0001_`@_x0013_wnµîBª@?#D~åµ¢@³­ä|vÐ@Ü_x001D__x0011_vÈ°@_x000E_£5OÆ@Ï©¹_x0011_i@ÚâÕÈº.@Ç_x0003_Iç_x0017_È@Øï±"^®@¸¾ ~;Ä@®Ë¾ï(_x000F_±@)´ØÙf¨@_x0007_Æ`?J¹@mct]öÛ»@©ð]Ç¿y¹@aøÄç"¦©@_x0001__x0002_ºÐHª@©Jµ_x001A_ed´@ø²¨àð¬@z_x001D_æR;=@n¾aZË·@Yà kî¡@V%·JUþº@Öh_k_x0017_@½_x000D_¨®s¦À@s_x001C_Ã«·@ZiËl@%ÚN¼6_x000D_§@õÍÆÍì¹@ÇCÃ_x000D_íÄ@ec5Ýi­@0x_x001E_@äõ£äK¯@xä_x0017_ïÄjr@P¼å­6ÍÏ@EÇýïÕ@%©Ï±&amp;j£@Ë_x0013__x001C_%ÒÅ¼@6f_x0004_êÎ2¹@nÏëÂ¿@Â=#_Ø_x000B_@	Ü_x001E_:W»@Ý?Çza°@Þ_x0004_ý#_x0001_@&amp;Ú8ì/s@[ÑÁÄÅx´@m._x001F_ªÜ^h@:U%_x0001__x0002_È¯@8`_x0018_c¸«@_x0003_¯ç»¨¥@4*ü@&amp;Ã@_x0004_tÚMµÛ@ðÑ|¸»Õ@ql*àº$È@ONHZÀ@²_x001E_0Q±@Ýkã[¹Ä@^_x0001_JÎ	íÁ@lD5`¹@x_x000D_®oKö@/B7¢FºÁ@ú@ýV~Å@ßkÀ°#°@KU_x0005_h§@_x001C__x001C_µxa@_x001D_ ~¢&amp;Æ@Pôr_x000E__x0003_Å@ì¼þü	¸@o/-_x0017_å¹@5ù|ÞV+¢@_x0017_:n!±@¢ç,vT¹@ø«UöÈ¢@_x0015_w=)J®@!à±@we)Ï_x0007_æ¶@ìÔV¥¸@Q}_x0012_ú@;_x0012_ ÛÛo@_x0001__x0003_f_x0014__x0014_ò­¸@êñÝÏ.À£@Èªýë_x0006_h±@*e^ä´£Ç@à³F°®@¿Q¿n2º@.,_x0008_æ@_x001A_	UNg4»@/«_x0013_øé¬@j(ø}¢Ç@;ýbtÃ@ø¾Zøm+@N8_x0014__x000C__x000D_+@^&gt;¶¿@AqÝÈî*@[_x0005__x000F_T1þ@_x0002_Ûa_x0011_r@s.%_x0014_:r@ãô=èg%¬@@Ô²1Ý_x0002_¢@¼ïÙè¸@x0£Ò²@,_x0017__x0001__x001A_e@éÊ_x0004_¯t@M¶,;aü­@'Xãté³@z½++Ã@tÆ_x0005_å_x000B_¤@_x0007_gà_x001E_1f¾@úòd)@q^\C½@~E½_x0002__x0004_Ç¡È@_x0011_Rê0­@÷F/G¢@_x0016_8q	ò6o@g¤__x0008_`¯µ@pçðÑ	¹@JA.©I@ÙÑ3à³â@×ß®Á@qR-j÷_x0011_n@_x000C_é*µ¾³@ë£_x0015_ó@v_x0016_µ1@È_x0006_Ã¦]­@pµæP¶@+qå¹x0«@_x0011_Å:w¶@x2ù¼J@VSV_x0017_Æ¢@¨múb¢wÌ@­nepy_x001E_Ó@´ã~¿_x0004_p±@*_x0001_ô\³+À@øXÕ±_x0010_£ @³¨	ý|@8âE_x0019_¤@%í+éGñd@©ÑS®s3¥@ñnS8_x001A_£¡@_x0011__x0016_ÃÙ@-&amp;×Ù6´@d_x0014__x0003__x0006_»@_x0003__x0004__x0008_¢ce¯¡@¤Û_x0010_(¿Ä@_x0002_C¾6´@}rÔúú°@]Öëd_x0017_WÉ@_x0008_Hû&lt;Zû@li£YX¹@`ùü'oª@_x000B_£}.þßb@ßN¶ÅÒf@BÊ1ðk_x000E_ @_x001D_r»_x0005_ì½@Jïºìç«@Ò_x0018_¢ÅÔ?¡@¯_x0003_¹_±®@Ósó_x0001_¨@ÊI¸2ZØn@K·B×¾ @'Ä0¦H	°@ô¹ËA-¸@ôºëÊ_x0001_,°@_x0006__x0018__x0011_¬¹@_x0019_ÃS.®¢@x`ûdÄ¨@_x0006_¯i_x0008_³¼@q*_x0017_o«o¿@¨_x0005_Bû¹;À@X¿×Cý{¡@+8ÅÇé/@c _x0004_ù#T¶@ÿ_x0018_I7½­»@Ð¯£þ_x0003__x0004__x000D_î}@_x001F__x000B_²ì©Z@«_x000C__x0015_¢y_x001F_¿@ám_x0008_[jx±@ÛÈ_x001B_±~ü¬@I¡æ©-8À@ý&lt;ÐÁ _x0016_©@A_x001E_ÊþM¤@_x0007_ì@ZOÄ@Ö	õJ_x0001_±Á@¨]ÞØ,8¬@ÛW%jZZ@^ã_x000E_-4¹@É+e_x001D_Ð±@Õ_x0002_­t³b¹@ñ´ßÚü¸@¢_x001B_ñSsKÊ@_x001B_ôÚ½¶@¥ë8_@¼+UQ²@¯/îhQ½ @s_x000D_Ð¨@UóÔ­Ê@_x0016_Ñôß^_x0011_®@{®C@³Âü-¤¬@_x001F_d_x0012_!Ì&lt;¦@_x000B_qý_x0010__x0003_¾@ðßwS±@rþÚ@Ñ@¯wijj²@ù!·P7Ë@_x0002__x0004_f¥#ÿ"Í@_x0013_O;ÊÆ³ª@Ä\Ä¨	«¬@k3ßäi@ß¸Â¬XÃ@ Éh_x0010_ì£@:_x0006_¦®ux@èÇõPryÀ@RFº7ÃD±@0}¾Ïåg@[sDYV¼@/xbö²Ò@_x0002_DÏÞo­@hêí_x001C_Ä_x0003_@ÿ4Ü`}óÆ@}èU¤_x0003_ÐÎ@_x0006_ÑÈ6L·@_x001D__x0010_ÖSú@ü)oç¨@R»É_x0015_Bôª@¼=¹ìÌ$¥@I+1_x0019_Ü¿¾@õ5ÿz@¼w5h±@ÓÚ=q@x{_x0011_9¬@]y_x0001_^¨@_x0016__x0006_ âL´@ópl_x001C_ÿ­@QgíUcñv@Õ_x001C__x0013_ÏÜ«@¬¸Ü_x0004__x0006__x0007__x000C_¶@%:­þ5ç@¼Q²à)@¬@S2l¤¾@Êîíh@2Êâß*½@vSMÒ\fk@µMc¥@W_x0016_A¦»@q@W"0_x000C_´@Ð_x0006_¦Ä%µ@eÖpRF²@_x000F_³_x0012_'ÂxÅ@a_x0015_Øk_x0006_Á@ôjòÕEÁ@_x0002_b_x0005_Aª@ Ís]Áó´@µÝ_x0003_H¾®£@éµõO1Ð±@0a_x0006_ê_x0017_@I)(¨_x0008_¼@9	ê_x0010_9±x@_x000F_Ø×¼¡¾Ã@¦_x0005_&lt;_x0001_Ð¬@Òo¥¿7¬@Æíä_x0004_¶¢@Þé_x0004__x000B_T´@ÙF_x000E_ÌG_x0006_³@¨î_x0018_ÊÒÄ@¢`ÿ_x0015_§@j«7Hd_x001D_\@_x001B_T8ºÄ¤@_x0004_	â±ôTé¬@Ý_Ê_x0013_Î'@_:±_x001C_I@Þ£¡ 21u@_x0002_VmÍ¥®µ@É¡êdÝ:@ãîþ_x0014__x0007_ýº@IJÄù_x0017_ «@*Ù@:|É@úð¹]@îE_«5@¼_x0002__x001C_F¿/½@£öêCº@3 h²_x0008_ÃÌ@¦È_x001C_&lt;³Î@_x0001_d1_j_x000E_À@òîzBµ½p@Ü{_x0006_S¤¦@löÞ_x0010_5´@wv_x0017_Ý_x0005_«@ 9ö_x0015_6_x0003_»@²R¯/Ü¶²@íc8Ãð«¦@ICø_x0017_ò_x000F_j@i3¿S_x0019_Ã@êÈxKóG¬@-ë"_x0016_C²@Ä_x001F_F^_x0011_Fc@±$éL§è½@,»4¸ _x000D_¥@èùùBÜÀ@Æ%_x0001__x0003_Ý§@²Ö²±ñ@z)9&lt;	ø@s(yvî@7_x001F_ã¹FÃ¥@.ï%ó@_x001A_Nx´í±¦@#¢6ÝÆ_x0017_@wu%?8º@_x0002_§=oz@_x0017_Òc^ÀW¥@±ýPw¹¶@(üêÂèÙ¸@ÛÈ#û_x0006_¦¶@)=_x0013__x0006_h­@Â[@z»@#äKTChr@2_x0018_¼OQ9£@ðVÞ·Ì"«@¸ZÊÈÁ@nËhÛª@O1)þ6Á@_x0016__x000D_êSX¶@ÂB ÛsÉ@Cúu;ÞÅ¡@_x000B_ô¶Në@*(¶ó_x001F_ë»@Í×ÿMÇ&lt;ª@\_x0010_ík|@b_x001B__x0014__x0018_¾@p2_x0001__x0004__x000C_Ã@ÏE_x0012_L*§¯@_x0001__x0003_8¡z_x0017_ìJ¾@ü]_x001E_rü·@Òö²@ÆLõ~¶@ÈÐ_x0005_&lt;Á@)_x0002_ö¥ù@©#y¤²¹@_x0018_¤rGÂ@T³v_x001C_'±@®®D^_x0017_¬@y*)dÝ­¸@_x000D_PÉ:Ù5£@_x0014_&amp;N_x0003_	 @zd_x0018__x0016_¥@¤sÈ_x000D_#­@_x0014_©%Í¥@ì+_x001F_ w@ÞtµHõ&gt;@~ú,Í¿¡@^f&gt;g+r©@¸µÞaI.¤@Ü³ZT&lt;G@µ¥-îú}¦@kÚõ²@_x0001_ÄP_x000E_´|¯@çg´Mþu°@ãâ_x000B_Ó@Q_x001A_{ü£@1_x0008_yÏ?J@_x000D_\/à_x0019_g¶@vná9J_x001E_±@w£Á¿_x0002__x0005_¤@g	Ý_x0004_Ïê@{&amp;X4_x0003_@P¹½Ø_x000F_@Q±±BV@µÅøøéo±@ÔBÑ´_x0001_¦@é_x0004_»óÂ@yJöDj_x0014_¢@¼¬´_x0019_BÉÈ@¼ÍPÔvïÀ@Ð«îo¢@BG7ÚÒÁ@K[¤¥é@Ä_t·@ÎDÚHéÈ@ ÍLò²@ð½¯3á´@Ð_x0002_èaª&lt;^@,Ï1K_x0003_¬@?®îg_x0017_k@Ù_x0013_ë²@çQ_x0018_7·v@~h_x000F_Ia¹@r_x0016_§×@V`*.vÔ¼@_x0008_PíÛ×°@òös¯"@.o%_x0014_æ¡@Y®3¦À¬@D¬Y2_x0011_´@'_+FFõ¤@_x0001__x0002_§__x0003_O	»@C_x001C_á%hj¤@:fÔZº@*þê°_x0016_æÁ@£ìvª¨0u@ÔãþºÈ@2)ìù¢,¾@*|×_x000C_Él»@£àñÊ @{_x0011_âVWÊÉ@fäÁ&lt;å@cýdmPI @×_x0017_ø_x0010_·@$_x001F_÷°`¡@ÚPtT¯@Ôìjg¸©@ìïð^-_x0015_@ãXô'µûµ@ÜC1ü§Ï@	ËD_x000E_¸!¯@_x0017_|8£_x000D_|@Ê¹ïã¦@AüË¢9_x0013_¹@ÐDt®¶@«_x0010__x0007_Ð³x@3_x000E_Uú|¹@øéô_x0007_wÅ@^[&amp;jÍ'¼@_x0015_ôñOßaÀ@óDÕAµ_x0017_¥@ò¥ÄïqÀ@ÓbÂ_x0002__x0006_D §@¯½_x0011_×J9Â@cØQ½#¼@üå_x000F__x000C_¿@&gt;ìK£ü_x0011_»@êºÀOçe°@:_x0017_è ÑZ@dÏ©úò¶¥@,û-Þ¥@Í_x0003_«_x000C_Wþ @ÁµbøC6­@P:&amp;_x001F_^£@ÔÄê[}@âX&amp;u_x001D__x0005_Å@¸lÎö·@8_x0018__x001C_µH´È@Möêü_x0016_ô·@_x001C_xß½ßc@#ëAÆa¿¦@÷\""_x0007_¤@_x0015_uÐIN¸@_x0012__x000B__x0002_q_x0019_ã£@*c'Mó=¬@_x0001__x000B_ë!j«@ÿéîó~@û¥évË²@]¡_x0015_O&gt;Ô±@ØwæëÓ@_x0005_)ÜÒê®@(_x0014_¦áöv¾@Õï_x0004_¶Á@âw£_x001A_!_x000B_«@_x0001__x0003_eÿq_x0012_ùH¦@'ÿ_x0018_{ @ÚOp1ÂÃ@²ã/X;R@-xä_x000F_9¼Ê@"J_x0008_¦·¥@ï£ÆFPj±@Ò³Í·¸@ü%Àý¥@_x0002_Þ_x001F_VX$@_x0006_b»©_x000B_Ä@)_x0013_Q×Õ¼´@:ÀÇ8zM»@_x0017_«úÐ&amp;Z@5&amp;ÞÕ_x001F_¾@ørOdL@)^îçq/ª@1¡WÚî¶@_x0001_ªRbM§@_x000E_WELÜ¡@ivÙàä¹@P_x001B_QÌ¦2²@þ_x000C_±_x0010_$¾@c{_x001D_ûjìÉ@20ê§!_x0002_£@qYÓÕçª@_x001A_ éø|@_x000B__x0002_#UÄ@ï ÍÎùl¸@_x000E_?Å°0ÏÂ@_x000D_ï±ÀP©@_x0018_íÝj_x0002__x0004_ú_x001D_´@|_x0007__x000C__x001F_"FÏ@¿£rÂ*O«@[_x0002_E=Z;@_x0019_¼5¿.&lt;¹@ÛÉDÀA@í_x0005__x001F_Ë:~Ã@èÍãùAÙ°@¼ãäü_x0006__x0001_¼@¯Îù_x0004_¬³@_¥/n·@ãQ_x0001_ølµÄ@_x000D_v_x0002_Ê»]@@é^ìtg¿@ð&lt;,íÀ_x000C_{@Î^_x0008_P+·@¯_x001C__x001F_ßÂ±@I×ímØÔ@Q_x000E_¥u¾_x0016_±@+òÆÒi§¹@ÏËF ª_x0012_¹@Êî_x0016_[/« @ã_Qä®@ÕSÆ?¼@_x0012_fvÊzWÈ@n}Åv­¸@ÄÈÎL,Î´@Bb:»«@6ÞUI³ò@õÀïÍ_x0011_@_x0003__x001B_Ø£¶@)´_x0003_x¥ø@_x0001__x0002_\lR|Î·@ÕN¬tK_x0014_@ûªñ @_x001A_À_x0017_ÚT¬@Ð_x001C_~Ð%~@c·_x001E_Ë@3X&lt;¼Ì_x000D_¥@H;_x001D_=_x001C_@_x001A_±_x000E_Þ^Z@=ðëN}Ú@Ùã¼Üz7¸@_x0016_Ä!4á,¦@ZúçÕì@UC üv@üð*úß®@a@aj­@Ø_x0006_ÞïÑ@ó?Ì\@a×ÑÀ_x0008_@\îóqÚ«¥@¸é-vÙ¥@]æ)*4_x001C_Â@1Mòö¤¡@Ç,bQL£@OÆèº@ÆÒ&gt;ÁÛ@Ú|,¡°Ï@ícáVú¿·@_x001F_S´Yw_x0014_­@^â°Lu_x0013_@%_x0001_V«Â@M.È_x0006__x0001__x0005_V_x000D_©@	¢cA_x000B_¼±@_x0011__x0006_ñ9&gt;¿@©2J$£@ôÅJró¢@nÞMSÖüf@RBw¥@à¿09#¼@«FØ0£Õ½@£ÅæÅ²@_x0017_c®^hÚ¼@ÁZý¡«µ@p!¦La»°@8Å_x0003_eºåµ@iâáÑX@À5£A9Ï@e:={ý8°@û/,ø_x001E_Å@øoóT±@¿_x0012_9V¦{º@_x001A_â2íxÁ|@_x0004_"_x0001_¹ÍÀ@ß¼â_x001F_ç_x001B_¶@_x0006_ÿ}_x0002_Ä#@³Jú±¹¥@EEEàµ@_õ¤cj¸@Ñ|3ØeÁ@Ú4'ÉÊÔ²@ÛÒà{@/ª)_x001E_Û%Á@(Ð_x0014_Ìÿ_x000D_@_x0003__x0005_Ô\I®:°@V4ÜXÊÀ@bæM5¼í°@ßSÄOF@_dV|zÅ@hßDü¢@awØæ¿·@ly×êi-¿@³[ÝE¹+²@_x0005_¬#à°@s÷Óï_x0002__x0016_@9¹Q-¬9´@_x001F__x0010_.m¼@Ñõic²@W_x001A__x001A_j_x0005_4¬@ Q%_x0018_åßÃ@I\)Á@¸TtöÁ¹@s¼ne©@T_x0002_ó_x0007_º3º@Elâ_x0011_B`@,¥e_x0004_¢@Ì¾Ä 2À@ôÆÆJöÂ@»Å»Lµ@\âöi@¦¦×uq¥@¸¥õÎ_x0001__x000D_¯@\³.q@_x0012_êÛ@-÷_x000B_z_x001C_6Ç@_x001B__x0015_bb_x0003__x0004_å©@Peþ_x0002__x0003_¯£@óÆ0åÊ@_x0005_&amp;Á_x0002_î_x000D_Ä@é._x0013__x001C_37~@Îïä_x001F_·¶»@_x0005_´DQBX°@÷Ú)Ê'È@ü_x000F_¦&amp;o¼@¦_x0001_ÿ,Ò:£@ÖÔ8&lt;ìy»@_x0013_ä¤Õ_x0007_Ç@ÐzôggÃ@¹Äæ×Z­@³}¿_x0007_'IÃ@_x0015_$Í=A²@]8;zÄ¸Ä@p±®_x000D_µ³@_x0012_¨&amp;¿0·@D³_x001D_`pÁ@¡± AÑÀ@Xzý_x0017_¶W·@wÄ]/¹øÅ@ _x000C_ÍS{j­@¹wsö_x000E_¾@Û_x001A_yB·ØÆ@N_x000F_M_x0015_"º@hô`vy¦@ÃVR=¶@&gt;_x0001__k¼T@ô3_²@I+ãÉÜ/½@_x0002__x0005_Ô_x0006_¤¸&lt;¥@eê)ò±@|&gt;Ag¼@/È_x000B_°ã@_x0002_³_x0004_¯üÆ@rù?¯¦±@îo_x0006_JC]Æ@þs"àú"@Óå	ÁÜ2¦@fÃäø&gt;sµ@_x0017_|Á_x001D__x001A_Ï@¼f®Hd@&gt;­ç¦@É2_x000E_òt_@sªÝ¶_x001A_£@¿¡)[ó¦@Ë»Y_x0013_b·@}QÁ_x0003__x000B_³@_x0001_fÍÁ@1ùÇª»¶@"íölÖ¸@±IöV¿@®ÂÀ6Àº@¼(h_´@X,¥®³Ù²@G¡ÄÆ_x000D_C@ÄÆÖSe½@Ö^Ùe"´@vt¹&gt;£þ§@5b_x0001_g-_x0014_«@~3_x0011_öO@_x0013_^q_x0017__x0003__x0004_dÄ»@_x0002_;_x001A_X_x0007_p@êl=_x000E_	j¶@ÒsÿÆ®	Ã@i¤KÏ'@¤_x0004__x0010__x0017_öÚ´@_x0012_[¨'Å»¸@_x000B_ômb-¸@/-rµ"}ª@ú+Õµÿ¹¼@Þ#/5_x0019_Ì§@TSÜÃ@o§ó_x0011_q@ª_x0008_A^Ù_x000D_Ñ@IÇYÀ_x0017_ä @¤b£_x000C_q @_x0003_Öø_x0003_§@?ÏFèCýÒ@\¶Òei£@_x0014_sÿÿbÂ@_x0019_çlÿ²_x0002_@#æÃ,ÑÀ@ÞM×¿@ A5i8«@F/_x0004_;x_x0015_Æ@uOc[$_x0016_@\_x0001_@±³@È©!ÕÇ¯½@°ç_x0011_e_x001A_«@Áæ÷_x001E_{º@N[m`á;¼@Àý©â_x0002_@_x0001__x0004_ÀÇ»*eÇ@YZ»Ü¾_x0004_°@hLQSe¸Ä@_x0008_._x0007_Åä®@_x000C_X{à¼@§ã2Þh_x0007_@ÞnªÉw´@JÓ¿ÀA_x0005_¤@v5""_ª@ÞH_x0008_Qb`g@ê²R}_x000D_h²@_x001A_*7ýÃ_x0017_@¾XR«J@¦	_x0003_Ì\ö¡@º1»«´@vå#go¬@g¿4@³ñ#æÅ@±Zë©ó5¢@6²4Jµ@T¬ªvàt@K]Õ&lt;Àº@F08®W·°@_x0002_X1Å@¾Ý_x0017_]Á @z×7ª´@·_x0004_TÈÈ@_x000C_&amp;»»;q³@#7÷­_x0005_@û¨¬N&lt;y@sýÖG¡@£ö_x0002__x0004_yÜ¨@L+E0Ô_x001E_@g&amp;ÐIq§À@.¦_x0001_á?»@T_x001A_¿óÂ@(.#ßU@H_x0001__x001B_@ùilë¶°@U«Q¢_x001E_@9ì&gt;»`_x0018_¦@$Æç¤º@¢Î©5|Æ@Ò£ÖRÍ}Á@T_x0010_âô×¦@§ä?F_x001C_»@_x000C_vb@hÐá# Â@ÐÑÙeáÄ@[_x0007_2¥_x0013__x001A_Î@é¼;N·'£@ø_x001D_³cÇt±@# Ò¸Û«@:_x0017_X¨@~º×4«Æ@p/hï´³@ñ!õ6Æ_x001E_@_x0013_VÓf¬@J½ÒMYË@±Ù{Vø¤@_x0003_½cë_x001E_®@Ô$Þ/W·@)/%º_·³@_x0004__x0005_ÿ¬&lt;Åî·À@¶`%_x0012_Ä±@8xWòÖ¸@¨*_x000C_ìàÇ@&lt;ö§ÕZ_x0015_@j}$Y´@;p(×hsÁ@äNm_x001F_Wú´@¢50_x0004__x0003_Á@_x000E_úßÊÈ=²@_x0001__x0007_Ê¼@&gt;2²Óh¦@ìÕ²xÈ³@µ{c8ò±@iÕÉªöZ@:wûFÒ¸@0_x0010_Ø[W_x0010_´@ÜÕÂ9Þ²@_n¶øº@:¤ÐV_x000B_¯@"_x0018_ùy{¡¤@íõô½_x0002_6Á@ßî_x000C_3#¦¼@D%(ËÜg½@è_x0013__x001C__x000C_`Ã@¹ZÅªû¤¥@¾3YWÈµ@¤2@rÂ@å_x0019_¯·&amp;°@_x0017_û_x0011_#ò_x0005_Ê@k¶¦4¨Á@aôÂÄ_x0001__x0002_¸vÁ@»ÄXÁJÏ@^ÿ\ ¤´@¹}¥5ú·@pVcèÕ©@!ù_x000F_¹úü¥@|_ÖTÌiÊ@\3È´ÑÂ@m%¸Þv¬@ýÁóV¨·@å$ÑóÍ±@ÕrO5O°@ÔQÉ_x0011_E»@©§þ5Ý°@V_x0014_H¨ ¾¥@_x0010__x0011_%_x000E_Öp@nÇº9)Ö©@ºøo{Û@ÔaÑûf0@'\*çwÀ@qb	a	_x0015_°@=·Ä«@ÜÙ_x001E_Þ]D´@µ£¿z_x0010_T¡@_x000F_ÈZÝ)Vµ@)\åKhÞ·@_x000F_ó5û_x0003_â¡@1_x0019_Ú5ë±@Ôyvaö ¯@¦lz^\Ë@·%$Ô¼@X¦IY¸@_x0005__x0007_«Þæ_x0001_´_x0011_­@ÈZ_x0018__x000E_fu@æMB¼$x½@_x0006_8G§@Y³@«ÿDPü¨@_x001A_O¦3´@ G#¡|\­@If_x0004_¸@nû®~æ5À@n/$þö¾@4$_x0013_õd%@@_x0017_3_x0004_Ú¨@ÖmãXÊ³@s_x0001_²@¦s_x0013_ÿ_x0004_ÔÏ@ì*.¸¬@_x0013_O	«@_x000D_:Å8$*Ä@ä¹ç_x0005_ÔªÍ@_x0001_Ba_x001F_A À@_x0002_¦	_x001A_|µ@8`Q¤Â@$_x0017_­ã#Á@Åq&amp;O³@ú_x001F_­´$Aµ@îÖ]¸@Kg0_x0003_[­@'%ó[TÌ@bKNp¤@=ÚÉ¢$®@DòÊÙ·@æ~ñ{_x0004__x0005_Y_x0004_¥@¦â6Zí´@ÑMrb#«@QÞÒw_x0012_®@©*ÕðIo¿@ívcAÃÕ±@Ú`÷Ý @c_x0007_çÿýß§@iéÏÏ±@^¦©#_x001F_¢Ç@Áj_x0006_{ê@Äß_x0002_ã¬ã­@È|}ºnÁ@Ù}ÎÂ7@F®_x000D_üºÇµ@PÕt¡¹k@_x0017_ê]wI¬@_x0003_RåÐ2 ¸@Z³®5É¯@ý¯,°ø¶@zV=_x0014__x001B_ @&amp;x÷»IÁ·@Pôo6ìÉ@îv]Qø«½@¢Õo_x0017_i@rLÀ¢'²@ý_x0003__x0002_gÃ¶@IÅág_x0001_Ä@AÒ=¯ÃÄ@' F§}D¥@i0ãL@Â!_x000B_$Ì½@_x0003__x0005_È[Ã6ËB³@ÝzÝQ?ÙÄ@_x001F_À3³é s@_x0001_ñ Û±F½@Å¹"ÂA·@_x001B_3OWgÁµ@=jØwõa@Ëb_x0014_ØÖÃ@_x000C__x001E_ÆµL_x0002_¨@ÂWÓ_x0001_t@àâ_x0003_ê³@5mpý««®@_x001E_yÕrÝ_x000C_@À*©_x0007__x001E_æÅ@ïúÏU­@E4_x0004_AQ@kðB«ûÈ@G®³Û	¶@ßtàÇªê¶@hðÿç´¦À@ö6o_x001F_}¿²@£½*s{Å¢@ã_x0005_ÖÄ[Û @'ÉXäÈ·@_x0011_ô/¾@pí¨c_x0008_3°@}vp¼ @Ý_x0007_#k(_x000B_­@¦=a_x001C_^Ã@:_x0010_gÙ²@_x0008_f½p5Ã¥@Êúî}_x0001__x0003_)êµ@åàSÞ­@£°­ÕÈ@_¦ðÝ´Ã@îU5õð¬@ÜÖ_x000B_ã÷ò @_x001F_´ÁY¼½Ã@k;_x0013_à#D@Ú_x000C_!_x000E_c«@ªàÐ_x001A_xZÃ@ÖCÌ_x001B_+6·@¢gr3/¦Æ@¹Üõ_x0014_ è@ôbrÎK£@XIõéÑÃ@ëëîÂVxÐ@¹[ãÂx·@Þé4·@.µH3¿@7°_x0019_= ¾@¢]~Ýsh@Øp_x0011_¼@ZÂ^²@Ï_x0008_¿9_x001C_Á@bÚ_x0002_ÖU7´@èÖ[_x0008_º@×=T\­ß¹@Í~äQ_x001F_O@Ô5_x0018__x001D_9)@£`hÆb_x000C_·@_x0004_úÿ_x001E_d¶@É%_x001E_ý¸@_x0001__x0002_µ_x0018_2aÅ@ö!ø_x0012__x0008_¹Ã@&lt;õ _x0010__x0014_®@oõ_x000C_ô;òÂ@sÂÔ©¹@ñIÙZr½@V+³{_x001B_¼@]&amp;V_x001C_þy@ÊÃ«Ò&amp;$ @ÚcÕÌ_x000B_¡@_x001F_¬?_x0014_@¶@ØËkÏÍ©@±ô\_x000F_Æ&amp;Ç@ê»_x0005_XBÍ@d_x0008__x0006_èÛX¶@´DGHª_x0002_@lóÎ¯L@ugý%OÃ@sçÔ¼_x0016__x0017_·@Ø_x000B_º_x0007_s_x001E_¬@û_x0013_½ìº@'±_x001A_¯_x0017_¸@µ`è_x0005_áf«@_x0006_±Ñ_x0010_Å¸@\ZÓS±@_x0005_Æ:d_x0011_¦@G_x0012_ËÜ÷¦@C2²@îÐ+5s´@_x0014_­){ E½@³|(	½@½e/s_x0001__x0006_/t@_x0005_¥&lt;[·Ò½@í_x0003_iu&amp;m@§äÈy¬@B_x000B__x0011_à+¡@°Ë¨0h¿¬@øý`¦@@¶¡ü_x0001_É@?CÁé?@'!ÉÍd5¹@_x0012_.H=ÓÕ­@_x0008_#U_x0002_c½@^_x0013_Ú	Ø¡¹@î?^_x001D__x0006_I¢@½"Ûã÷³@5¼¡_x0004_àÁ@aÕ_x000B_éÇ@1y_x000E_Â@_x001C_âç$õ²@_x001B_s_ÓE¯@6Ø¹Îv±@Â}Fà@s_x0018_¦j«Ã@âkè	¡@Ö&gt;9ú_x0004_¬¡@Ô_x0018_ª_x000C_¢.±@±uØGÌ©@c¡M¯§Î³@rüÀ_x0015_4¨@_x000E_¯=y¢1Á@ÔCËL_x001A_¹w@_x0002_R¢Ñ@_x0002__x0003_ÞÜÙç¤@£ `f¸@à_x000E__x0006_y*±»@cÎ½=@_x0012_\GÏ¼¾@¹ºV7 _x0001_¾@|ð:Òì@äÌï_x0003_;@InÔ»_x0019_²@Pì"Á_x0003_&gt;´@Áêj´b_x0004_«@Þ6RÈy_x001A_@x_x0005_mª ²@Ä_x0007_y b9©@L~öÊ'©@NÐßiKº@ÖN_x001B_C_x001E_Ê@~_x0006_	ùºv@õ³D#@,÷­e¬@;8Ê¬ô0§@_x0012_Óö¸@Ýy;»s@sTÐ{­(´@7È.tM@lçjzÇ@æzWiÖ®@0´ÛåaÊ@&lt;»lC.r@vfH¡H-@Læ%ì¤µ@«_x000E_Ký_x0001__x0003_8{@¢_x001D_2[:Ã@Qªáuê¿@µE_x0017_/{_x000B_@G3&lt;5@_x000C_ :çþÙ}@zÊ_x0002_ØP¬@jZë&lt;Ú¬@Ç_x001C_òsÀ¡@?±Ñ3n¦@î¹é@ý©º&lt;_x000B_Á@_x0005_WR_x0008__x0007_3¥@¨=0©~Fµ@Í2ZÂd¿Ä@(ø&amp;@=T2ò__x0013_Ã@|EÃX\«@Mc_x0005__x000B_Dó£@B_x000C_ÐF_x001D__x0014_³@èdOvX²@_x0019_)79Ã@³¦Å_x0017_0³@ü¶Oß±@Y7Á_x001E_Fa«@`üh@«Mµ@¿Pe_x000D_Ó¢@D&lt;_x0002_'Áû@D;l:ù±@ô9Ý{@[äÒÝñ(·@¢±	¢&amp;_x000E_@_x0001__x0002_âRÒUSõ©@Ö¿AuÁ1À@ð!¨_x0011_Y¼@ø½JpCT@Ø_x0003_¿`¸@(gàZõ«@Ò7{Â_x0005_µ@s¤ÕÁ@ùÙ½@_x0018_N è]Ã@ã±_x0005__x0018_	»@_x0008__x0015_èÒeÚ¾@\¦_x001B_ç\¡Å@¨}Þ¨@_x0006_øJGÚ)@übòöú¯@Ê¬Ïd(0¢@Z]¶.+@÷»üÌª@×¨_x001D_w_x0003_»@¢¡ma]´@].ÃËUª@}_x0010_À0¯@_x0015_²}i­¤@jñ_x000D__x000B_H@_x001F_xÜ5¦×¶@_x0002_³ù_x001F_®ÆÃ@8:Êò.µ@2_x0003_*êÀ2¦@ù¢ªnXzz@A Áÿ$É@½_x0017_\m_x0001__x0002__x000F_³Ä@mXmCáíÀ@²41?G»@·Qadr@a¨3æHÒ«@°_x000E_múþ´@ÓÎ~@øK ·@.Nrq&gt;i£@¯`¿XØ=@âh_x0008_ïQ´@Zpè\Â@)mÊçqM³@_x0016_¶_x0005_À@Í,ÚFr¦@Éµ8O¿@²?_x0018__x000C_Ô¸@Ó¨k¶£½@#|C_x0002_ ½@`ÁfExÅ@6?újí6¢@	1½³RË§@ì_x000B_[k"bÄ@L_x000C_ìÆy5@pS6vný«@ÝúêÒà@@gß*Þ_x0018_´@ÑÃã_x0017_à¹@_x001C_7Z®Û²@Ií«v÷æt@J`ÐÜ¸Á@ÂÌÖ½Ã@_x0002__x0003__x0003_Æd/_x000F_]@%²åk|_x0001_´@`_x0018_Üû_x0010_7¤@ð_x000B_N_x0006_ê²@K,Ïâ©À@_x001A_ý®Oäã¸@Á O_x0003_}_x0003_¿@_x0003_:*$ »½@bt]Ð¿@ùÚkA°@ã1mµì\°@_x001E_ÇQ	Ö&amp;¡@®^@I9_x000E_£@_x000E_©(çÄÈ@D_x0010_àiAg@&gt;Æ4¾_x0003_Å@E2_x000C_ú?³@Â_sßãå{@]_x0003__x0012_æÏ²@8öJüQ¿@&gt;&gt;Æ?_x0019_¤@cU_x0014_Yx¡@_x0006_ºÿ4nÂ@5r$'±@ã¬;t8º@G´õ:$Á@ØÂA\@äs¾w|³º@cÈþ_x0018_#²@_x001D_Á_x0007_Æ½@obIùVú¹@Í7_x0002__x0003_³@+#t·÷®@:ÇØ³¨£@)»I_x0002_ @_x0001_y´_x001E__x0007_[±@_x0015_mB_x000C_i_x000D_@'ñsÆX@ÒH&lt;$&amp;Ä@ÀtÑ[8@ç_x001D_&amp;"Î@¯Ð_x0004_¼Å»@¤Ç&gt;ÿ"@$öC÷_x0008_÷@(	_x0015_4g£@c{Ô­¥@h7ú2_x0002_YÀ@äuûA@xÛaX!H±@|Þªòl°@^Û»hd¼@7YÀÖÏ¤@±ûy`¼¡@¥ÃÂßR¹@4`ª2Eº@$ô×²@y_x0010_ wl_x0015_T@u_x0014_¾%åÿÈ@Ü º6X«@?,5 w°@_x000E_â²m|@ÔíÏazt@_x0007_ûö\Û$³@_x0003__x0004_Ò¿Ö_x001B_Çµ@Ú8¬_x0010_8À@cL&lt;¸·@ô!u¡Â@F«M¿'Ë£@Z]øMFµ@?·ÿ§¾Q©@3¸CkÛÔ@,­úÞ.Å@_x000E_5_x001C__x0002__x0012_¥¡@i_x0006_ÞÙÛ Ï@÷_x0001__x000B_Ç @ÁÂ¾ùoJ@Â&amp;_x0006_~Â@ÍI[±@«_x000C_aCä«@ü~_x000E_?5¯@/£ÁæÀ@ÝNF[@JirÒ¹¶@º_x0016_ÅÏ»Ê@ZÄ&gt;ý¢@Ç_x000E__x000C_KC ­@íæãéà´³@Vñ_x000E_Üõ¿¹@H_x0007_÷@_x0011_¸@_x000B_]'_x0015_Ï@OêyÔdF}@n·¹&lt;¶áÂ@´¨B_x001B_&lt;ô¸@á_x0005_IÒ@ÈÊ_x0004_	_x0002__x0005__x001C__x0005_x@{&amp;ÎïVÂ@5¥Êäô¾@ÝÍ_x0001_Þ²n@Ü[¼Ca{@ÿa5°£@Nº®â4"¡@£tuáÑÆ@_x0015_u´_x001B_´@¦Në£³@C¶_x0015__x0013_oíÐ@?_x000C_@l£­@wÆA8_x0003_ÇÄ@_x001D__uÈD©@Lú_x0002_ó_x000C_-w@bòãZ:Ôo@=_x000F_¯êR@-¦(½ub@¤Ï-CôZ°@&gt;cÍù@¦3Mts@èÝÜS_x0008_@~_x0017_¼»_x0003_©@_x0008_øÝÆöi¥@T_x000C_T¿@Ù_x001A_¸\±µ@_x001D_Hý3e·@ùÕÊq=_x0004_Á@.}¦Ôô·@_òXd_x0001_6®@ÁJÕÆ¤@/ÁvOÙ¼@_x0004__x0005_U®kj0D´@Ó_x0010_tÿ_x0013_U @~oíQ¹_x001A_@ÚJJÙO@HÀ_x0017__x0008_/µ@V|_x001C_8è_x0019_Ê@RRÌ×&gt;¹@±3_x000F_Ø6\½@ÁÍwØìµ@_x0002_à_x0016_øR@÷5-E_x001A_®@ì¢É^6²@,aW@º_x000B_W_x0015_&amp;§@¸+:	 ¾@i=ù%Ü@/æ_x0001_·_x000F_·@_x001B__x0019_²'Á@5}é4·¬@¨ò4Ð©@à&amp;4Çç¯@zvoOo¦@¡_x0004_};´@ziÑ_x0003_Z_x0001_»@W_x0008_Ú\À¢±@&amp;Ai_x0004__x0002_´@D_x001D_÷Ê#Å±@gJöì°@û¨Äý©¹@=Û7t,Y¤@Ø¡GýÇ÷@:Íx#_x0001__x0002_´Æº@_x0013_Ó"Ú**Â@_x001A_6pl_x000B_¶@_x0003_¼¸Ã@¸U_x0002_Ì­@3È¬_x0012_¬µ@¯F× @8åF6p&amp;@Ô_x000B_,jdÏ}@¾h××¥I£@W)m"Ü¹@¦[gÊ;9º@A&gt;'Ò4.·@Ó_x0006_ Y¸±@t_x0003_apä·@(*#Þ*Ë§@q³MÉK´@^ó{¸È @F_x000E_«ð¢@7¦9¾.(v@·À_x0005_¨¾@ivW\_x0014_@æ\÷õ§@_x0005_I±_x0011_S+@@aÇ&gt;"e©@Ûæw°¯@?_x0001__x001B_z_x0010_¯@qâgc5_x001E_¯@ee8M@PÂ¬Vûÿe@h_x001F_ú%¾´@&amp;ô¼:¨È¿@_x0001__x0002_½sûh_x0010_¸@qï©£ÆÐ@Ñ_x0003_?À@ä_x0018_¨_x0010_ÍÆ@xÎ_x0014_ÅC±@åÔ}^@#¹@Æä¦²MJµ@X©)[(@S§ò_x0012_@Ì¸,ù)©@eô4e|³@xU¦ÈzÄ¸@éJSwz_x0006_Â@n6ÂÒª\¥@ã2à²Þj¢@a´øü_x000C_Â@Ê¯tî.ã±@¥4¯@ ­»@7ó+c@¼TÇõí&gt;Á@_x0008_ëJ¬@ãÌ­P_x000F_	À@ÀÂçT£@Ý§¥äÜ¬@ËwlÈÈ÷¢@-_x0010__x000D_À+V»@ÃA¾·@Ü@_x001A_(5·@}Òó\º@óöÿN5ð²@,á-¹ë²©@_x0008_&lt;_x0010__x0001__x0002_`"È@0T)_x0008__x001E_xÀ@Ãàïhÿï@I¹ûbÙ¦@_x0008__x0003_"F¸@¸Í@zÌ8¤@_x001B_1»YÅ@Â@±Ë²_x0018_\_x0011_°@´_x001D_	ÀÜÅ@ÝÓ;{:%Í@×A^_x0004__x001B_È@yO_x0002__x000F_¡P@5@3ío¸@rªºòdF°@ÂA¿ªZÄ@¼_x001A_Ïÿ_x0012_@¶NáÂ@pg|^n³@±q_x001E_JØ¼@w´G	_x0011_vÀ@.3ÙT«O@=áO:á_x001B_»@·_x0014_yÎ_x001F_ª@Ñ_x0018_óèH_x000D_¤@Ãv&gt;iüÖ»@¿'_x0012__x0014__x000E_»@3_5_x0012_K©¤@3áx@é!­@TÃæO4ª@ûùÂy2¼@+Õ´gÊ¢@Çeù²_x0004_µ@_x0001__x0003_ìU:lÖÒ¼@»R­$¼@_x0003_XIPÓ$Ã@Ý_x0006__x0001_zr@Ù_x001B__x0008_S@É{&lt;5Ä@`@ò_x0002_¿Ö·@±UN_x0013_õà½@îU4Û¾@|Åý{­Á@)ÆDÍÈÈ@Óñ»2ø@í$h÷0p¡@NNGnNÅ@»_x0006_c*yö¡@ÒX_x0010_õ­@Ùõÿ_x0012__x001B_uÃ@5æñÖÃÀ@únUºd_x0012_´@Ô9 z4Ê}@|®V_x0016_¶@S:ëÙF±@W·aþ_x000F_U@ÛÉ~ü+N@å_x0004_}ß¦ ¾@=ßè]¤_x000C_¥@8w _x0011_v1¶@A·­O\m@wÓ91©FÃ@WÌãÏÀ@æ_x000D_»_x0019_¿×@[}j_x0001__x0002_j_x0014_­@äÚÀü_x0019_­£@E{Ýbsb¥@«ýÉHÊ°@R)^_ê¤@_x000E_Æem»n@&lt;s2Pº@õuòRkÅ@ù]ÐlR¸@_x000D_±KÑÝÛ@_ÚA_x0002_N³@gc2½¶@_x0004_mÊÄ¤@3_x000D_d«þ¡¾@&gt;©ñu.s@àëN®@_x0012_6vÚ®@¬Öýü­h@^Y_x000C_	4°@4ö^0@¬§©þj®@¥Ó_x0019_´Ü¶@'^ÀÄÁ@!Ë´³_x0012__x0001_¹@ý6¯pô@à¬_x0004_+ÇÅ@öP;_x0010_ ë¤@ë%Y;Á_x0002_Ä@_x001B_Ñò¡(³@_x0004_zÓËHÃ@?xÚ¤Ð»©@ó=iÚÙ_x0002_¼@_x0001__x0002_:³/¸_x0006_t@y/é¡@CùíÇc¢@v§×S_x0005_º²@¿_x001E_r_x000B_@ôÒ_x0002_FL)@©úÊ_x0019_8º@Ûÿb³XPÊ@Å ¹¾µ@óuÑÆéÆ@--Cà'b´@J±£.|º@â}\a1ü¼@&amp;¢ô_x0007_r¤@_x0013_Fo_x0010__x0018_x@ÏF)µß? @Âëa¨À@Rsb¥@Þ_x0013_(e_x001A_j°@_x0008_/_x000C_Yå:´@7_x0008_ÝÃ³@®ÑÞLb×°@8áÁ@5|ç×¦¤@¼­è| `½@_x0018_EÓr »@Ö*(_x0004_n_x000F_À@¼eÉ!_x000C_Á²@Âôp?5«@_x001E_/­1Ê¸@ñÇU9auÃ@`_x0001__x0005_`é¡@ßÊÿôÁ¼@Q]GM+nw@ZmÉ_x0011_A_x0011_Ä@ÑàV_x0004_7_x0002_¤@vû°ä2å¼@Æe:æG@ZxññÈÆ@_x000D_~rÁÏÇ@zÃ_x0003_»ÐÓ@Fä_x0010_ò @@ÒLM¢ª@_x0008__x0003_½Ý'¤À@ïmú_x000F_ü¸@-?"*û"u@Ö±&amp;¥RÑ@ë=ªõÉÀ@_x0006_Ä_x000E_Ah_x0007_@ñs_x000D__x0007_â_x000E_·@ñ2°{Y! @_x0007_1_x0011_$`¹@mÜ^âËc@BüEóÂ@7 È¨_x0012_¥Ä@É¶"·@­_x001C_Èd¯¢@³£éóXðx@_x0001_{ïÛ¥@ï_§IA¨@Q-»Ï&gt;³@_x001B_ê§Ï©@dl÷@·[¹@_x0001__x0005_¨eÚæ_x0018_@º_x0016_ØéÌ_x001A_ª@º=6Ó`Á@ç/?{`@¾Îy	&lt;¬­@_x0010_6¥fNr@·%_x0013__x0006_/[À@à®¡_x0002_W @Hd_x001D_©Ö_x0001_¹@/_x001C_©y[©@{74 #@î¯¦²@³Ù?_x001F_yYk@YñFr±@ShÖwÉñ @ÿ oQp@î_x0013_]L©@ÇÞ_x0014_{õ»@Hù_x0008_Í­@¨^ï³¼@þMß÷ÑÄ²@óíÌ9W_x0003_¤@xd_vÂ©@÷ü_x0007_v±@_x001B_ª9N¢ù}@v»ý/_x0014_Á@¿ªë³{@£3ëÜ½@ÐûìüÎi@°RUgl­@R;_x0011_}hn@ _x0004_þe_x0001__x0004_Q»@¸Á¿UMº@w*&gt;3¼@uØúÝÛ_x0015_­@"åÅer@öEtRº@_x000E_-BÕ5²@ÛÓ_x0013_¥²@¬*ÃIÀ@3_x0016_/)]´Å@³_x000E_úX³@9ò0ÎI»°@Ð_x0002_ú&lt;í¸@¸B¡¨lS@4réh@SøÃ_x0018_ú¬@Ðêì;? ²@_x0011_®5O¸@_x0008_"%Ëîû@E_x0006__x0016_ß_x0019_DÐ@`Ö_x0016_.¤_x0019_¶@@ÇÚúú¿@ÝsdÄóø@8´-_x0003_ÐÁ¿@ÒÇßdT&gt;°@±ñÅy~¿¿@´áÔ^r«@ (UìÎL´@µOÏ__x0003__x001E_Â@/°@)éµ@_x001C_0¤u¯µ@¨Q_x000B_Ñ_x0004_@_x0002__x0003_6YAä_x0002_À@hwß;W£¯@¤¼÷¸@¡¤¦;³@¯@_x0001_ãxþÚö£@åô._x0018_¤®@_x0008_Zº_x0005_¨@_x0010_"/E½²@Ó]2ã£@¦k*úVX@ªeù\_x0001_%¸@+_x0018_o_x0018_»@Á_x001E_?/ý(¨@ÎX/ã²@_x0012_8¸¼@_x001A_cäE[(Ä@vËõ_x0015_ @Ëüx_x0003_2¦¸@¥¡6ÜlÉ@­_x000B_!ß#H½@.^{ºà´@Üòª÷E_x0019_°@àêÜ_x000B_I@F_x000E_hýçî@Ïð_x0014_µ@ /_x0015_ÐÀ@_x0002_D_x000F__x0010_µ@E ý_x0011__x0006_f¥@zÎ @q_x000F_º@ßKÜ_x000F_r7§@_x001B_"¬v¾@oÎ_x0005_e_x0002__x0003_¬¹£@ÆoÓ_x0013_¢@\_x0010_Ñä|@²_x0015_¶5d@_x0018_À;'_x0001_±Æ@_x0016_&lt;6/]®@â¨_x0014__x0012_lv¿@(Ï\Ç¨°@§µÎy­@«_x001F_ÎQ_x0003_á@²Î_x0006_!Û@_x0016_86XÅ"³@²&lt;s£°o@_x0008__x0003_8¿À@¾Ø_÷kµ@7_x001C_ÞãGß@¡án)_x0013_R§@³ã®¬©@~øÆ/¾@Q_x0008_~¡Y`Á@øVÏ"¹@=Ç_x0016_× «¼@«»üôáU«@æªê«@î:ÎAo&amp;Å@CK0ËàÉ¸@ÇX ¡ÝµÂ@×w*ê]a@_0«¦5Ë°@öÐ_À7Á@"¿kï· @_x0006__x0014_+A¨Ë@_x0006__x000B_ð´Ó_x001A_°_x001D_¾@_x0006_	".Ð_@Ñ_x0007_wþÎ@¿óßêÓ_x001A_o@9¬_x0011__x0001_í¤@]î¢Þ½²@ÊJ_x0012_xoÌ@ÚÓË_x001F_WÈ@»Ü©£ª@§!_x0012__x001C_×Í©@¢*_x0001_ôá¢@ïm£²|@!_x0002_}hÄ­@Q0_x000E_xi¼@0ä+ä´@TnVuÛ6¸@c'N+³@Ýæ3¯Dæ@½6_x0008_¥¢@år!i_x0005_â¥@Emî0µ_x0006_­@×ÞÔ&lt;N¼@ÜgZõaw¿@Ja&amp;'_x001C_@F3ì££¤@_x0004_)}k_x0003_-²@_x0008__x001A_Æ_x0007_ù_x0014_Å@òùxXÈ²@ÚrTL¤@R Üê_x000C_@æÆ_x0006_¯Â@H¼6-_x0001__x0002_à-»@¬§_x000C_&amp;pò«@_x001C__x0018_)_x0004_£@¼_x001B_æF6Á@¤ýBC¨Î»@M_¿ZxM²@m_x0008_PxhÏ@_x000D_*s0_x001E_@Ý®Ðñº«@&amp;¶Óg]º¤@Ó£_x0017_{&gt;kh@b;$©]ªÅ@ÿf_x0003__x0005_æÅ@-_x0005_ÚG@§@f_x000C_¸÷ÚÄ@{öÛfØ¾@_x0006_%»¤Î@µÄ+Þ)µ{@;è|È'+°@2åÉ¯p_x0007_¶@$Gqog_x001F_­@_x0017_M_x001D__x0012_¿@èéÅ)«3Ä@Ô_x001C_bq}F¶@ùôõA¹SÍ@l+_x0017_/Âi@_x0014_FþªI¸¸@¤PkOç³@ûû_x0015_á®Ç@9|ÛÄoµ´@k&amp;`¬3¹@_x001F_kp¡íz§@_x0001__x0003_ÜRÊîö£@ Ñn2_x000E_Ã@_x000F_àì¸õ@ê4Ug,°@dºHDmÂ@&gt;vÀ`GÊ@,·_x000C_ÒÁ°@_x0010__x0010_Æý$»@Üü_x0002_÷·@_x001D_«2=´_x000D_@MÂÈÇÃ@¡(z§ÅÂ@O%À_x001A_M¥@,¥h±á_x0001_Ì@³4_x000D_¹@9/uôs@P]5_x001F_°@MÜ_x001D_F·µ¸@Æ(2÷¸«@²AôH¢@sbà_x001B_hÁ@-æÙéeÉ@ý$JÛ®¡@¯oÃ_x001C_]èÆ@b:_x0011_Ro@M5G_x001C_%ã³@yuOX_x0019_@]_x001F_Zù±@*c6¤¢@3_x0005_±_x0008_t@a[1ô°)¹@Ô ««_x0003__x0004_1¾@å_x001E_$¶_x0014_»@[·ß_x0008_ä´@Ú_x0008__x001D_Ìñ]£@Û÷6û_x000E_@´lO¸@+_x0002_+G"º@Èº,¹kb¸@r_x0007__x001F_)Ò]²@y#_x0005_Q_x001B_@vG©@ÿ_x0019_JÚÛ©@Ö²s_x000E_íè´@JL¯bÏ¶@_x0001__x001C_Û×oª@"_x001E_å)µ¬@_x0005_Et_x001B_&amp;_x0004_«@Æ«D=;·@®ÌX_x0018_ý«¯@xÕJë¨@wQ®4_x001E_Æ@|*F¸#T¹@QÀ_x0016__x000B_É»@Ûüð¡==µ@Ë_x0014_xR×fÃ@Ûþgk»@?_x001D_ÓþµDÉ@´¬Õ³°@J©sL4í@®k9C«²@ê_x001F_¹¥±_x0014_@_x0001_}¥ò2@_x0001__x0003_¢È}VxO·@|_x0017_m2c_x001E_´@G!x_x0012_&gt;@ì¶ç_x0011_ã~@UGW_x0014_ý¶@fÜÉÀ(Î¾@7z_x0014_áfV¸@Dû_x0015_äï2À@%ïB=a­r@:^Co;¾@AÀúÝ_x001E_S¹@¦&amp;_x0007_MÁcµ@:=ó¨_x001B_¥@_x0008_¹§¹M¥Z@3@_x0011_÷^%©@ú3_x000E_ØHµ@_x0001__x0016_'_x0002_¿@Mÿ9¯Ú|³@G®®º¥,¦@	_x0014_~ÎîÆ¶@_x0005_õÇL¼·@R_x000C_¯ÍÝÅÇ@ßqû_x001A__x0011_µ@ç26}@y¼_x0002_Ûä(§@#µ_x001D_ ._x000C_Ë@²T@ª9@à¡âõr§@DÎ¼&gt;$¸@_x0015_'fã_x0003_ï¹@eÇ¾_x0019_¶¨@dj7E_x0001_	%Ê @A&amp;_x000B_w®Ç@_x001B_)Ór«O¹@ºMÝ_x000E_½ÛÎ@õ3&amp;ô_x0006_È@ý _x000D_G°@U_x0002__x0003_è´@vd·_x001F_¾@_«×E@_x0010_Ã.P(¶@÷_x0010_I¡_x001C_Û¼@^Üã`ÿÙ´@Ï(d÷&amp;¼@_x0017_p¯jÍ@Ö!Ú¨_x0018_©@hh5_x0015_,É@P±5!_x000C_-¾@c_x0001_ýiw%¢@C3ÒÎ»ªÅ@_x0002_¥Ç#» @UÇ½cjð@®ý£	_x0005_Ç@BÎâü_x001F_ @­uu!_x0008_Ã@JÎÇµçÁ@§pn²æ¡@÷n¥FË@ïZ©³_x0018_À@_x001A_Î_x000D_]_x0011_@_x001A_aË_x0007_ç½@_x0004_ªòÊÐÈf@.«µ_x000B_¶@_x0003__x0005_uÎªî_x0016_@ÒUø0}@0ÞÌ¢¾Á½@_x0011__x0010_ÔmÃÆ«@ÌòP:¥@_x001F_N_x0004_"x§@_x0019_«_x0016_g°@Å_x000F__x000B_~¸@6ö&gt;6ö³@;|¯}Ã@1jïnÝ¸­@÷03@n¯@j¯´ùÛO¥@Îéèo§S¥@_x0012_&lt;;r/¦@uéwö'¶@Q|S Ê9 @Æ_x0006_Ñlr@¹[tÁÓ¶@_x0002_´ryª@Íþirù¤@ÛFª@c×ÑÞ÷ÈÅ@_x000E_âO¢\´@_x001E__x000B_a¥®@ÃÂ]¥-@?u®å_x001A__x0010_­@_x0019__x0014_T_x0001_lq¤@_x0010_ÖIÒÂ@Ïe@±ÑÜåÒ@¸Ð=Û_x0001__x0003__x0002_Ñº@qÈ«_x0014_Fv@§»æ¿'µ@Ëà_x0006_ãÜ·@5øP5·@_x000F_èÖ[b@üýî}çÊ@^Ìø_x0003__x000F_Yº@ú2;_x0007_Ë|Á@C6y&gt;~@_x001C__x000F__x0014_e/£@ØfåH¼q­@Rí_x0016__ @É_x000F_I±@$¹µ\òÆ@Ü%_x0004_ºÜÀ±@«ÜF¢­@_x0018_ÄîÇtÁ@×0Ù2ß¥@×bÂ5¬|@Ð¯Æ±ò³@©Äµ³ª@«·%_x001B_S³@D&lt;~ídKq@µHôú{_x0014_Ï@1¥ç)½@N1x§O¥@_x0002_þÙ_x001A_\Úm@P=¶RlbÃ@{P_x001D_0,´@_x001B__x0003_W_x0013_WÂ@ËK_x0010_Ñ{V@_x0003__x0004_+Fêêi¥¤@_x000E_rÖ¼f­@s§yùg¡@fnÊu«@ï¥_x0002_v@µP;º_x0004_@àT¤üYR¶@ôHÎ¬a¥@&lt;_x0019_r,mÂ@{oVÿ0dµ@J'ï_x001A_M®@Ü'qW&gt;§@¸ªMé¥@ÅËöíí!²@_x000B_ÄfDôZ@_x0013_ÎÉJ!³@ÏU_x0001_vY»@Ñ2é_x001A_	©@*¡­Aý·@ð[®üT¦@_x0004__x0013_IyøË@2ÀdG°@!*_x0015__x000F_¢@éÉK	Òã³@Íy´_x0001_éø@WÒ3_x0003_z_x0007_£@Uwµ»¾±@úh ÂÍÖÆ@A3¹=ë½@u-ëLVs@À_x0006_`#pª@_x001F_¢Ó_x0001__x0002_ãÖÀ@òÀ_x0006_r@rÝlgy_x000B_¹@+×_x000F_ä±@jÔøvÖ@%Ä;¦BÑ@;4q£éÓ¬@+Ä×:òÿ©@_x0015_Äk_x0015_ö@zanKl3³@®$m_x0017_D$@Ls¯70y@Gxü_x000C_Î8»@TÛ)H®[¿@Ä_x0003_I¥ra@7µ_x001B_¬q«@í4!U³Ä¼@`jSÚ¦@lÉÕ=Aµ@kÚªF¹·@È6	Ýö @H~£èr@(g_x0015_ß¸@ýØ,X¥¨@q%_x001B_x @_x0018_ /r_x0005_@{F&amp;³@_x0010_/(_x001A_¯@¡+_x0017_Éz@ë#øÃ@y]2ÚÊ?·@_x000F_4_x0003_+ xÅ@_x0001__x0004_¼p½KØÅ@Wö wYÀ»@£ó®_x0014_;_x000F_³@¨_x0015_"¬¨@ñ_x0001_¯¹Ä_x001C_Á@Ê0_x0002_fð_x0005_¼@Å)_x0015_ Ç½@éeTÄhi®@Úü_x001E_èÖî·@ë´Ì»{¯@Õ®°_x0005_Â@1,ºÆ×ò@×f»vÙ_x0007_¢@e;!Y¾DÐ@Zj_x0014__x001D_	·@·ËH%Qc®@/_x001D_0öå¡@ÆÌ_x0002__x0002_"`@µ{r\h³@_x0012_*~~¿,¹@:°_x0003_(0Â@ó~¢r_x0018_¥@Ké·lÆ²@]\àg@Eß_x0015_Z@få_x0008_¤R@Ò¼9_x0012_f»´@_x000F_D Ðåõ³@WIÂ_x0005_­@´óSÝ@E»5h±ÓÃ@R_x0018_Ñ_x000D__x0002__x0003__x0018_´@äHeÆÏn«@¤2À|&lt;/±@Ö«ò @ãæÁÆA¾@wxÚÅEÄ¸@,&amp;äA¤¤@¦óË=l¾@ÒÆtjBÿ°@WÖÇ_x000E_¾¶@_x0001_Ãp·@Ãäc4^´@³_x001A_L¶ñÅ³@Ç»ªut@_x001B_¯_x0005_!3g@_x0016_A=ë½@ß±ë7þÉ@È!³Âj@áÀ»Z_x0015_¾@_x0001_8_x0005_ÐiÉ@u$»ð Ã@è­G¹w¦@òlçCÃ«@_x001A_´¨4Ù£@k`Í_x0001__x000E_Äx@_x0012_øÒ|ÔÉ@ÝÞ6¾"Z@î¡RÙ*ª@¾ä]¶vº@gBkcb,º@»¡_x0002_]1N@!èSÝ_x001D_ÈÂ@_x0001__x0006_¢BÉ¯_x0017_´@²f(®_x0014_É@_?ü_x0005_»@Ú«u\±@Ùqf_x0008_+_x000D_³@³R×B_x0010_«@ö	ê_x0012_tL@_x001E__x000E_ÄH¶@k}¦.RºÍ@_x0013_ÝæW&amp;ô@_x0018_³ì:©µ@NÁ~Ðõ«@Z·[yÞ$­@¦_x0017_'_x000E_°@á_x0002_8#ì_x000D_­@oÆ_x0011_hõ°@ßìgö«@ñ*Ó&gt;_x0003_¡@£b_x001F_ª_x0012_Í@Ó°KÇóÃ@Iìy_x0010_¯ÍÁ@EüõOx¨@Áa®§O_x001F_Â@³_x000C_¥E_x0019__x0004_À@ÿ_x001E_(+É¾@§V]b¯@~s_x001E_ÇÜ«@Ñë_x0012_T ±@¯_x0017_äÔW±@ÀÙ_x001E__x0005_Â¦@Z_x000D_3¶_@zFv;_x0003__x0005_XÇ¶@Ø°1ËC½@D*_x0014_@K ¼`d±@Np&gt;©_x001C__x0001_Ë@¯é[ª&amp;G@?ÞêbQ_x0015_@ÁÕ'·5²@T¹Ãß@Ý_x0016_`Å/³@_x0017_ùGë_x001A_«@tÝë¹¡¶@&lt;çÞÏ!¹¸@Õ¦ÜÉÚÝ@Ã¾òb+ªr@Ýä£`Ì_x001D_À@4_x0007_öo@AÃ×%µ_x0005_@_W9ï@Ãmºs[_x001A_¥@l#=¹áØª@¨[&amp;T§m@Ñ_x0004_ÎÛW¦@Ãìªµ|_x001B_¹@hQé²_x0012_´@)Õ?@ý7©§Á±@-õQDIý­@ºV_x0006_©§µ@bcÍI5®@	àÉ-_x0003_au@_x0002_¢_x0008_~Ê§@_x0001__x0002_CGÕH_x0003_uÀ@ÙgDÑ¡@ê_x001E_UXh@AHàoø_x0002_·@U¡tWõF@îtw}@^ÔdÿF#¦@*&gt;¸ß"õ³@=èì_x000B_ÚÄ@ë_x000D_XâÏ@ëÜzÞ*E«@_x0004__x001A_ð%ÿ¡@tczç*@Æv±u¬¯¶@äi¢áÆ@°ßA¾Ð¬@x&lt;H]®¸@ÝIC_x0004_nµ@Ý°ëo_x001B_¾@_x000C_5×_x000E__x001B_²@4Ø#_x0012_H§@+5ÂD_x0006_â«@Ua7CdÃ°@HXÊÖº@S»RcR@ÀÅç_x0014_C^À@_x001B_¬h*:k´@¡_5¨¹³@__x0003_e_x0015_x±@ë_x0004_[MúÁ@ÒKSNËN@_1ýF_x0006__x0007_ _x000E_ª@F$5VÆ@ßÆÅ$³¡@Ýâ®_x0002_AÂ@®_x0016_ø_x0001_ð·@(þeÀý?¸@Êç$æÒ±@_x0001_n_x001D__x000E_, @éì_x0013_Éýµ@4ìJõòª@_x0006_Ñ5µ¡@"[d_x000B_'P²@_x0011__x0015_­M_x0003_Ð@&gt;A_x0015_A_x001F_F½@ÇDÝ&gt;;@Q½ëPöÞ¥@_x000F_0ÉÑ`µ@~iP(UD¤@äñáG_x0005_â¿@_x000B_lVÜ_x0004_i@_x0016_6_x0012_²_x000C_@Æ0J÷Ã@K_x0011_&lt;.Ó@6Ôï¿_x0006_¾¶@ã¹=FÇ&amp;¤@þt_x001B_Y&gt;µ@÷@)[_x0010_´@ö¦º¨¬@çL®*¶`@ÛxOÜ³@ÔxÊCÛ@ó¨UPcÇ@_x0001__x0002_@êß|_x0008_³@«7ÙÌ_x0008_F²@ª´¹_x001D_n³@Â_x0010__x0001_8òÍ¸@vG_x0010_°¥@Oõ¨/³@Ä_x0002_£«o¶@d_x0011_°¹ß÷§@wÈ_x0013_8_x0008_M@ýÁ_x001E_O_x0013_éÀ@xÍ\_x0013_©°@_x0006_`/_x000F_@W[Ö?`pÍ@2{¥OUF@¤²Ø]^½@_x001D_	Ë¦@ªõè_x0008_ÒI¦@À¸FC¼¼@_x0012_ëã_x001F__x0007__x0018_@c[®íï@7YÜµ.@_x001C_C?_x001D_(¿¦@x_x001B_ø¢µ@Î_x000E_y#_x0008_$µ@$ÏÑn_x000F_@øãu¢º&amp;@éJï_x0011_@yÎïD³@\»úXÜ²@»u_x0011__x0007_ÿ}µ@ÍÞÃÙÀ@_x000B_i2À_x0001__x0005_þ?¿@ègz:ÄÁ@|P©|Í_x0002_ @oîl¿â¿@¥!ØÏ´@_x001D_.¶Ê|¹@ö_x0003_ÅÊ³±Ä@`_x0010_©@!7¸@»w_x0005__x001B_Ì³@ÉÐóîn¢@@_x0012_f_x0011_F@´0lkh.·@_x0004_Øgø±@aÖ1o·2Ö@DÛÌx~3¤@_x001D_qÿ_x0018_|@_x0016_Ü!_x0005_QÃ@-@'`)Ã@DVsÐi:Ð@Cé_x001A__x0014_±@¸è ¢É£­@ì&gt;¡®eÂ§@WcÐHk³@_x001D__x0004_æD­³@_x0003_é]ø¾@@«_x0004_píÃ@_x001E_Qm:\¼@'_x0017_ÁÍ_x000F_Ã@¤µved¶@_x0013__x0006_ßÈ*»@¼_x001E_sòA¼@É/_x0018_VI@_x0001__x0002__x0002_e!ÿk·@dH¹@öô_x000C__x0017_ám@¿on_x000E__x0005_´Â@ý&lt;÷}b¦@7_ÎBü@_x000B_ÏK_g«@DLV®þÂ@ÚJºiC_x0005_¹@ètÃõY+¢@W¤\ï0_x0001_º@_x000D_ò8ßxA@_x0015_öþ÷ßF£@äì_x001E_o©@ô_¬Ã®Ì@_x0010_Ò_næ/²@a\o¾$ @³]qs,¼@¤_x0019__x0003_JmB°@5"&amp;¨Ì@5_x0006_ð5Fn½@z_x0001_®m@ÇeÏÔà_x001C_Â@t¼»É|Â@!7¶Ñ£@²xY:Ý=Ã@|ÙZ½Ô@¹F`Ì	¤@~Ê´È@_x0005_Ej9?ºÂ@_çñI­@éÖ ¥_x0001__x0002_,e¤@;]n£Ø@ì("¶o_x001D_@N_x000E__x0017_òª@¹àl¨²@«õ»F¬@s_Q(_x0016_È@Dw[@@{EÈ@À¡Sb¡@¯Äç{`û¦@ÍXô2_x0018_@í_x0001_òØîê½@JÍÆZ¥c@ËõTÅ}¶@¼_x0013_÷i/Ç§@i¿ªðT¬@ùºª_x0003_·"@_t_x0007_÷Tüº@ý~MËq@ËÔÊPpðÆ@³Qâ6¯@Hð_x001A_×R¬@'ìÈ_x0002__x0018_WÓ@ ÷_x0016_jWÏ·@kÊ÷lÚ@&gt;ö_x001E_ªæ_x0002_¿@0^_x0003_öCS@é_x000B_þ.#÷´@q©¼ü_x0007_À@ðQ¬×V"»@¿fïIRÆ@_x0001__x0003_Ãebjí?¯@n¢a&lt;Oq@þG±_x001E_Ah@wFaèF·Å@ëÈ²\´°@Â+ùs¼@,s!»_x001D_×¯@°tN[Ä«@u?¯qu¥¦@k_x0012_3%»@7gVF¯u@F*0ÝB«@ìsM4=c@¾u)_x0017_]u@ÌK·å@þ_x0011_©þ³¦@Â_x0002_$'é®@_x0013_@=³@f.7CÎL½@Yý_x0016_¿{,´@ó¨E§½@L&amp;÷Nâ@¿ìLb@®|ÒØQ§@d¡2[a@É_x000F__x0017_Üg@E÷nN@ùì._x001B__x0002__x001B_¡@f^_x001A_ÕZ_x0015_É@`R_x0001__x0017_-·@_x0004_YÀ+5?ª@ìf¹_x0001__x0005_¦@ï&gt;Ù8(4@^_x0007_^c¦@_x000D_Ü1ß	»@6ÏÑ9zÆ@;[ÌF_x001D_±@Í²â¼­¾@üÀkÂß½@Údj_x000F_H0¹@Òë·¼@_x000F_¢h_x0003_A¨@_x000B__x001F_·t`@Ñ²+È@ÔõÀ[BÊ¢@_x001E_¿Ôâ@1®¸ãP_x0011_¼@ÌôÐ$/Ä@m°¿ÿ_x0002_¿@`»N_x001E_Î_x0008_Ä@¶_x0001_OßG²@å$_x001D_Ã.Á@0SÂih_x0008_Æ@(þä_x0007_º_x000C_¨@_x0004_ïzò3@é[*Ú_x000D_wµ@´÷Ð_x0006_@ÄæÀA_x001A_§@²½l/é¾@º\Òo4yÑ@m=E«øaÅ@Ò!/yZ_x000E_®@gúx_x0010_:³@_x0002__x0003_ÌÖ4×®Ñ´@¬NùÕ{_x0013_¬@J_x0014_d3º¹@@Wê¦¯·¶@Ûï_x001F_=Ê·@_x000F_í_x0016_¦_x0013_²@K_x001B_æÔ_x001D_È@jk¾Eì~~@Á_x0001_i!¢º@½é:µ´@£d±ÜÄq@ÞË_x0019_0kÓ¯@_3!ÊÈ¼@ó ú¬±@8DÎþÈ@Ã_x001F_ß°Í¤@:ÔøêÑ@ãqw*_x001E_v@êAp!w@ó¾v®7Öµ@_x0008_ÿÞ+T×@/Â[._x000C_ë§@c_x0001__x0012_¥§@9µ%L_x0011_Æ°@_x001B_±_x0003_Ãô@BÚSÔd¯@h_x0012__x0011_Wsé@l%¬_x0002_ËæÅ@À¤Æ8_x0010_¶@U#À_x000B_¤@7~Ô_x0014_²Ë@¸Y|_x0019__x0003__x0006_å¯@_x0019__x0014__x0013_çGþ@¥o_x0006_ò¡Â@5n+6®@_x001C_øÀ¼¢¡@¬_x001D__x0006_tYö@¿øC&gt;@¤·w³ã¸@ýûM³ð¡@¬Çj'_x0005__x0012_¤@qêaÙA¥@c¤âUúÍ@êI®0Eû®@5©L3µº@§tjZÅ^@_x000D__)Ï_x0001_Ì¤@V+5Ð_x0016_Ò@èyÖÙ¼@6z_x0002_í@±¶¿&amp;i·@ÈBÖùu£@PM_x0019__x0004__x001A_°@Ú_x0014__x001F_eêÃ±@Ý@å&gt;)_x0017_·@!)Ñ¶ö»@MÐê«rg¢@Àdô }uÅ@P ?_x000C__x000C_æ§@_x0005_é_x0015_äEè«@	Cç&amp;W@ñÍ«%¹@J«_x0018_ùýk@_x0003__x0004_nê_x000D_O×º@Ð	Ø6Yº¬@£b«_x0001_ùµ@¸8C=_x0019__x001A_¦@.â¯_x000E_ÒG¯@:AÆÄ"Ð·@~·öëÉ¿@õB+â_x0011__x001D_@L SX_x0002_í¥@býÔ½t Y@;½ïÖÈ_x001B_@ l0ïÚÿ­@Ûö_x0019_Êw²@}¯¸)­å@ãµÁqcµ@[¿_x0008_~ä5¢@_x0017_³&amp;_x0006_	¾@Ñµ?º@.4ÉL @_x0013_´SX13@_x0013_ì_x0008_¡@ðHÿ]y²¸@%_x0005_®¦{Ã@ï2ÒÍë&amp;°@ö_x0017_qæ³ß@_x0017_YL·@´z5_x001D_cñÁ@¢d=¸ÉÌ@aÁa_x000C_¼@ÏÊË	ý_x001F_®@^¿ÙKÈ÷²@¼ñ_x000C_w_x0001__x0002_+î@Õ_x0002__x000D_¯5"´@FÝ@ÙûY@«Ü8o|@E_x000C_	@ _x000F_@0K_x000F_©@qãÙ©·«@Uw*ý_x0018_¦@W_x0001_RêL_x000D_ª@%¸'_x0014_Ys³@0¨GíÍ´@}Ïb2»@K[V)_x001D_'½@&amp;xT°ùÁ³@pø¿C³@_x0010_/½)Þ§@%Ò1g.O@°¼Ùf_x001C_A³@_x000F_4R:|³@Ò4µ²_x0010_.»@Ò[½3î@uÉG§q§@_x000E_¸ß+°å¸@oóÿt²@wYJ»Þ»@G_x0011_Tª@\0²Æ@¨@©°zÌ@ÏáÂoÄ¢@³&gt;_x0008_!à@&lt;@\_x001D_[¤@§¶3Â:F¹@_x0001__x0003_õ\_x0016_sýw³@Bo;F_x0001_]@µ_x001C_NlÆ@»@=ÑÉ_x0002__x0017_±@	Î{ïª¹@ÐXÑõ~&lt;»@k)"_x000E_¸@µáªb$º@Ö_x0005_wÀ°@V-¢ïÁIÃ@_x001E_vE_x000D__x001F_£@e_x0002__x0001_þ³@_x000D__x0013_ÀØ_x0006_ú¢@Ôe_x0008_aà_x0006_ª@Ëõå90¤@ü·ÈA¶_x0016_¼@_x001F_=ã])ÇÅ@¬ÔæNóª@A_x0013__x0014_¯»@¸dò_x0019_`@+Ì÷ÀF¤@é_x0016__x0008_³´³«@Z_x0008_^_x0003_­½@89¤+¡@´ý£Öº@&lt;_x000F_JCD_x001E_@Ã_x0005_ßÃ_x000F_ª@÷ í»c¤@¬b¼Ö®·@'Êû _x0001_?¾@#*®÷å.@°&lt;Ã_x0001__x0002_3_x001D_¤@¢áÊÄ2É@Nq¡_x0007_¯Î«@|	_x0004_jy\³@8ßùÁeL@6«ºÆÜº@ô-ä:_x0011_j¼@ÈÖøØIÁ±@_x0002_%_:£@Rì'Y×;À@©+è_x000E_Ûè@¶¥Iúª~¥@­X¼£Z±@ðËÉ_x000F_å¥@£¤àr5S­@»³Ù/méÈ@8_x001A_ô@w_x0006_s_x0001_ØÄ@ÃË¡2@z¶\YG¡@ÕÉ~¨k±@_x0008_ãdËu@_x000F__x0011__x0008_Áý¬@1\:IÆ(@ª%2²ã»@^à»o¿@Ö_x001B_/ _x0001__x0011_·@k¡Õ¿ª@6q® `V°@ùçjÌ*¡@Õ ÙàJ7µ@öb0_x0002_?¾@_x0004__x0008_9Å	Âa @Øµ¼²ÊÉË@;_x0007_P_x001D__x0002_@r+¾#¸°@söf-_x0016_¬@[òúú³²´@E_x0004__x0017_jxf¶@¥ñL+ÞÄ@5_x000F_Öîf@v*»Z+8µ@Ó,Çît¯@u_x0006_Ù¡¢@xá)_x0006_¯@Þ^`_x001E_¯@_x0001_Íáï_x0016_ñ¸@_x0014_SÒ_x0008_¤R@ÿ½Æ{ðÔ¨@ÿ­ýB¦q@Îä_x000E_N§@î_x0011_âe_x001D_n¶@_x000F_-_x0005_Ê_x0011_Å@XtSØò¦±@*M_x0014_º[¡@¥3EIÆ,»@_x0005_¨8ñHÊ@=_x0003_+.ü-¸@ÿ5aã_x0018_¢@_x001A__x0001_J_x0003__x0001_Ç@T2leA¶@½UÎ¸¡@0Ò_x001E_¦!@ª¢çL_x0003__x0007_É_x001B_£@q_x0005_b&lt;á_x0015_²@8Û_x0015__x001E__x0002_µ@_x000C_¿ÿÈ@_x0011__x0011_­¾vÎÊ@_x0013_{ñ@:£[Õ_x0006_²@'7I»Ä4©@Y}&lt;lQÀ@ÓQÉÿ__x0019_Ç@_x000B_z¦;À@6¿¼d-þ±@_x0006_BÖäH¶@kòVµ~_x0006_Â@¢Â_x001A__x000E_@º&gt;kR	.Á@_tE_x0004_I?@È_x0006_ó]Ñ&gt;²@_x0006_Eíp¤@_x0017_±½3ñu@_x0018_I_x0005_£½á§@TqØSmv¥@ìÂêke®@«+Û_¾@I¼°¢íÖµ@¨ææòL§@o?q3_x0015_¸@TSmF_x0002_î¶@&gt;_x0001__x0006_$©À@L:öw¸@x_x000B__x000F_¯Á@SÒqÍM½@_x0004__x0006_d»ÃÇ@Ì$_x0019_TÈ@NbÅfR_x0005_»@ËÍ$n7º@_x0010_«dÒ~µ@&amp;,¯ºlÔ¡@î*Åß©_x001F_É@_x0016_ ãÚM@â5åñüv¸@T_x0012__P(_x0004_@Z^X_x0014_´@Ì·æG±¬@êÒà_x0019_	±@¢_x0017_±Î6Ä@_x001C__x000B__x0010_'2 ­@Ó_x0002_þQ©@°_x0001_4ÀJ_x0016_u@T_x0015_¾²¾i´@õZQHªL¶@_x0011_ÑåB_x000F_½@Û¨5G;r@_x001A_n¿GÖ^¹@Ó_x0004_*ë¿@q&lt;ç_x0012_UÙ@\¥_x000B__x0003_ãu¬@wÒ9æ4·@íìHSÝg}@é_x0005_ØÆïP£@`¯_x0014_èÆ@³²Aâþ¥@_x0003__x0001_$ëª@ÏM¿_x0001__x0002__x0019_¥É@³_x0016_1¥#¼@_x0015_Kýà·Í@øøìbhX¾@U_x0004_«Í(&gt;@m_x0012_ð,ô²@^ßì^_x0018_Ä@ÞrT÷U¬@GY¯&amp;ßDs@_x001E_nL*v±@!EÇ§@_x0001_=Ó_x0002_	L©@cBá ³«@¹¦m«ï@uÁ	YÁÍ@_x000F_S¹_x0003_Æ@ô_x0001_ùy¸@_x0019_Y_x0018_a`£@aæâ}G·@_x001D_B{ÅW¯@&lt;_x0005_HmÂ@_x0013__x0018_P´h@±ö(t©$®@´_x000D_ç×·²@)ü_x0014_úl.¶@È$__x0001_íÑ@ôàþ_x000D_DÄ·@4»P*¦®·@²_x000C_t_x0011_é­@ÑñÓ_x0006_M+@«Æý&gt;)ã³@~uÐ_x0005_3²@_x0001__x0003__x0013_VJ¯@¡_x0016_ýçÂ@&lt;«ñ1¸ìÏ@_x001F_Ï_x0006_VÍ¯@2_x0014_s}À»@å_x0019_¾À	@@Nåû(½@LKÒ$¯@êýàYøÂ@¾_x000F_7K_x0014_¹Á@_x0016_J{0Ü_x001C_´@z"_x000C_*E½@ørq%Æ?¾@Æ¹ÑW¡½Å@æ£¬_x0008_@WNå+(Û¼@¡[Óèèq¥@L~Á¢¿@_x0006_ ÿ#wÆ@{ìæ¥D@ß]g}¢[Â@,zÇ;ã@&amp;@_x0013_Ï_x0002_¯@Ï_x0002__x0015_8smÀ@}óþëÑä @_x001B_ÄëUÝÌ@,Ò.¬@D»/´Ê~@_x000E_`mÆ#Ç@AÌØ\À@*g½în@ëäX_x0001__x0003_T§¸@[&gt;q_x001E_vÀ@£]ê_x0017_võ¿@£7û5ö¶@(3ô«)¯@_x0015_Ý_+_x0014_{®@4ëÁ9T"¸@b_x0017_Ûº@;_x0006_cß³_x0013_ª@òî$Iê´@ª¸1_x0002_@Ä_x0002__x0018_â²@ÌÉm ³@V69Ý_x0013_R«@VÂ±ÿw@}'uy~nª@MçÑ3_x001D_Áº@ç}¶M¬¿@_x0004_Iê @_x000C_l§s_x000D_§@1þU_x001E_9»@ÁPaS­´@+lúÛÞµ@$Jázô©@ _x0012_¯_x0003_ ¨@ÍZøVu@*ã¥_x0014_mèx@So_x0001__»§@_x0013_Aáê¢¾@°âcQK¼@u£´Ç ½@_x001B_;n¥@_x0001__x0003_auaLÓ®@xH_x0004_&amp;@p'+³@Â_¢UA@à_x0006_vC_x0015_.¹@^µ_x0002_VºûÄ@ù_x0015_1_x0002_ª'³@ý5å_x0014_3_x0004_·@¥$Â®Úa°@)²Cl5ª³@Åg¶ÝÊ@@³·_x000B_Ò·î®@_x0007_&gt;¨·Fp®@²:5x¾@!­wàðu¹@_x0002_R)*!ø¦@µ={fµ­@w~ýz_x0011_¶@`mx_x0007_DÒ¯@Þ_x001E__x001D_ìF @]_x0016_µ"´¦@Î?ÜÍø@ª¬¢WâùÀ@é¦ß3ÅQª@_x000D_h6üh¤@±·_x0004__x001D_·®@FÆ(rÆ}@m:tª'úº@_x001A_ØÎ©®p¸@_x0002_Ö+B³â@w^¨¼ºCº@¹®v_x0006_	£ª@½5V¨Ø¶@÷N_x0004_û¡@k¥kYk @ßÑ¼Us@_x0003_#.Äþ'³@ú_x001A_JÇ_x0012_Ì@]DzË³@Y_²"çPÁ@g[ô¶é´@}ÂýGÄ@Jäß5Ý+¸@_x0002_ é&lt;«»@_x001B_x)cêO@_f?ç_x000B_;¨@÷_x001F_Vôr@¤_x001E_*^­­@ãîñW!µ@¯_x0013_:«ü§ @_x0014_ZI¿§ÉÂ@bÌ$&gt;_x0013_@íùð§@Fy{6Ã»@xcaÁò©@ç¶_x001D_öé¨Á@CÄoü¥0@ñpj½ã¹@)1_x0008_·| Â@cMK_x0001_´@h3MA'­@\_x0019_º.@4_x000C__x0005_±_x0007_È@_x0002__x0003__x0003_Ê_x0005_hã_x0013_¼@Ý__x0017_(2À@rß_x001F_Ù.³@+_x001C_æÇý`@À?ü+º$½@_x0013_°ÑØ^e®@Å8VuÖ@580ö´@N_x001E_;&gt;W½@%ÝúÉa7Å@hqÜ_x0011_¦@ml¹@Iä_x0008_;¿_x0011_¨@^êPÎµ@|ÛÕµ^È²@ë_x0002_ÁZ%³@Üê9_x0011_Èf@(ÎR`røº@­_x0001_òÎA¾@Õ®^òL^@[Akáh}°@_x0019_Ð±y_x000B_¸@À(ôìî|Á@H´±ÜyW©@Í×àV_x001E_@A_x0001_Ô_x000B_Åå´@XiÇ]Þ?y@(¬óìè@èÅãå_x0005_Ok@ÿ_x001A_T_x0007_$_x0010_Á@Ì_x0008_RÕGÉ @ç_x0003_j_x0001__x0002_s@_x000B__x0014_ÔH_x0008_»@«üÅ¢/TÄ@ýOÒ¸ü¥»@²QÁ® X­@~Û×_x0013_}lk@\_x000F_Gúús@ëiºr¥±@Ø_x000D_@cuô@4ÅÎ­Ã´¹@AF^_x000B_tÜ¾@Jpî{@:?8üßÜ¥@5ö_x001D__x000E_°@O_x000B_?9ey@_x0006__x001C_±Cë·@tÎ_x0010__x0010_R_x0007_¹@_x0017_ïå%x®@ô+_x0001_kÁ@B*-PU£ @ ¹ØüWñ¢@Ó-R8ªÌ@Ûùí§@^4°ùRº@ï6Ç³E@Í.Áv_x0019_±¶@?	7tÒ¨@(h{!_x0004_:Á@&amp;É¦j´Ä°@:ÒÍ¸ï]@i~iÉ@,ò_x001A__x0004_Ã´@_x0001__x0002_¶Þ-o_x001C_¦@Jp rSÈ@C	sôò¾@`Õ,«]ª@9ÞF}(h°@±Ô§_x001C_@_x0016_û÷v@_x0002_/DÍIº@	ôô±¿²@LÎ¨÷Z7±@_x0005_°An¹Í¼@"ÜV(µÆ@¨ýä?¯@$âãPT¹@-5Ùf_x0013_«@PT¢ÎæTº@_x0012__¹òÅ_x000C_@`ÐxaÛJ²@~ã_x0016_\ß¿@=¦Ê7'Ô¥@¢÷4uü¹@l_x0019_{IÆ¹º@÷³",´@ó_x0012_Iì_x0014_ØÇ@ºñ_x0018_çÒd@IíÅ¥¿l@u1lôgÍ @N:_x0017_74¼@/D!ÓØ$Â@_x000C_Ã-;»@¨ãÎìhy¨@_x0017_Ní_x0003__x0007_âÁ@ávÈAw0§@Á¨_x0004_okG»@_x001A_þW\JÀ@ú$$AÊR@ÙãW_x0018_ÑÉÄ@ý]b¡©²@°x/¸Õµ¬@½_x0005_ä_x0001_%Ì«@ý%_x0014__x0004__x001A_Å@hÇ¶_x0003_n_x0011_Á@ÓîWæÕ_x001A_¾@;×3b|r@_x0014__x0010_bilBÃ@¤î_x001B_¸:ÉÆ@_x000B_ïa_x0002_»@H&gt;_x001E_Ìay´@øÜ7¶«Ï\@´_x0013_áñÐ¼@}_x001D__x000E_¥_x0010__x0015_É@_x0006_C±îVÎ±@¤íx_x000F_¡é`@Z	Ø}±°©@äó;|§@(.º¸	°@,_x001F_Ô_x0016_ûD¼@ãZð×rÿ½@,ø,¿;CÁ@87u;Fº@&lt;ö.'&gt;Â@ÿr½ÜÝ½@ØâQÙÐ¹@_x0002__x0005__x0010_HÒ_À@_x000E_¢^:@_x0019_&gt;ò(¥@wÒËÎ:ô}@ÃC¦»¼®@[&gt;@ÜS	®@è)_x0003_¥­Å@&lt;½g$á_x0001_Á@_x0001_ö_x0001_ô*Ç@FENeëyÈ@¶_x0004_êqEÅ@KÑew«@_x0015_8Ì_x001C_c£@1_x0013_DÒÎUª@Æº_x001A_t¢@6ÉÍfäB¹@_x0012_¡Øô¢@oévéÅ@AHÑ_x0017_Þ2@7_x000B__x0003_-+Ô@~[_x0008_äÕ©@_x0014_ºÔòê7³@=³ÃÄÃ·@fØ|ìe¡@ÜüÚüZ_x000E_·@Ü±cfd¶ª@&gt;hÞÕÐ¨@{µ:AâV@úÝ_x001A__x000F_]³@_x0013__x0006_6yâÖ@aÑ/	b¯@O$Pß_x0002__x0003__x000E_+Ë@Ä_ÜV_x0001_Ä@_x0005_JðKq_x0010_¸@Oá~H_x0001__x001B_¸@Ö`Íx^Á@Éþú_x0001_Z­¿@â2ò6,¸@Ô+hiÃØ@çQ4LÆE±@_x001F_èÃ¦\b@!â_x0002__x001F__x0014_LÆ@_x0014_)(à_x0002_¬@¾ `MÜ±À@ÈÝ,Gf@5Í_x0005_S²t¹@Ñ7Ïý_x000B_@8ï(¸Õ6¶@@i|_j'Æ@_x000E_²m0Ì@Ü_x0006_íà7ñ¤@A¦^ä´@¯Æ¢_x0014_òÏÒ@²ý|Å±@^qx'¥@,JPù4²@;_x0011__x001C_(_x0001_&lt;f@¸º_x0006_@ýJ6s@ï¬eïý¯³@¦ÅzÒJ_x0014_¤@[¥´_x0011_£@_x001A_`¨É}%¾@_x0001__x0003_ïD0Ë@_x0011_s9{RÁ@1Güq_x0005_ïÄ@÷_x0001__x0012_ðÉÁ@¥¸öª)×¿@ïË_x0004_cw@Íyï9Õ®@_x0008_lAp&amp;³@_x001D_Mt»¸¨¬@.~ÒH±@_x0004_ºb/åÂ@y]ã_x001B_±@þßÄ&amp;3¿@í®pµ@_x000E_Ry£½ø@_x0018_¤è!À@¿rLq\v@§wñCH¡Á@[&gt;Ä¹¦_x0004_£@zÏYwê± @×ÇíA»¥@ß_x001A_+p(Ã@ÕÀÑ=®ß²@É9§"¼_x0012_ @_µï(\qÅ@_x000E_t`q­@Måë¶Þ«@¦°v_x0002_M*·@	VðH@à&gt;ÇçêÂ@Â*_x0008_âw&amp;¥@_x0003_&gt;Þ_x001C__x0002__x0003_?òµ@^¿_x001F_ü_x0003_@ª,&amp;j_x000F_©Á@BE©á³Ñª@ªÍ0&lt;_x0017_@[_x001E_!-þoÁ@K(wø;²µ@{½XfJ´@_x001C_-ë#&gt;ô²@_x0005_ÚÐºô|³@ÉÚÕï³@D'õ_x001E_	_Â@Þ_x0001__x001F_½O_x001C_ª@Cá¸ÿ£¢@³\ôþ'²@þ}_x0002_y¹@Jaq¼@_x001E_Â,¸÷É@_x0002_û/­_x0013__x0003_¶@,ùèo:È@Â©ñï­Á@_x0002_uùÄ_x0008_rÂ@ÊM_x0018_¼@L~[½l(@V+_x0016_poA@_x0002__x001F__x0001_eµ@pm´Bà@´N_x001D__x0008_¸@ò[Ýv&amp;®¸@_x0005__x0016_(Så~@_x0003_8¯½§@3_x000E_â]§µ@_x0002__x0003_ÚAhEÔ@B_x0013__x000C_tgÀ@¤_x0012_a_x0011_à­@`oB¨] @î¨ù¹@_x0014_@YhÔ_x0001_Æ¦@åóXfÃ@º_x000F__x0018_OØ¹@;÷4·Ä@vt\bµ_x0001_²@Hù_x000F_øä(·@&gt;?ù­Á@_x0005_¶_x0011_Z±@Xnn&gt;t¹ @uÀg¤±@~ÁíO_x0011_À@SÑöÓ_x0019_É@'¡ôùÒ9@ú¡êì@æöÙ¨@~Ì_x000E_¡_x001F_@®Ätê.ù­@BçL=;³@!.L]éXÃ@·,ëÿQ²@0Ó_x001D_Z¬Ð@¤5	4â_x0006_·@_x0010_Ææc´Ð¼@º|¨@J_x0013__x001E__x0015_¡&lt;ª@_x0015_U«¦g¢@K_x0017_A[_x0001__x0002__x0012_÷¦@SÒùèà½@À2_x0011_ó*ë]@(_x0015_Êa¬©@)cQÍ_x0007_¼@_x0008_ó¾'!ß´@ÞÇq_x001C_z¾@¯­à@;HÀò@r«Íú¡@_x0013_gµÞ\Ç@ÁÒ ¿®@ú×p_x0014_¨_x0010_Å@_x001F_#ØS×¹@ÍCØ³V_x0011_@{¨Çó_x000F_@sÛ2_x000C_à@a9N¬¸@óT£d²@¼ÿ½#ñð°@z¬â_x0012_(´@É_x0003_vy¤Ã@_x0015_A_x0014_¼@3_x0004__Xh@u_x001C__x0007_@·_x0018_´@ö4¤p´Ñµ@À_x000C_x³@_x0013_ª=°_x0018_Í¬@Â9_x001D_Ò_x001F_}@_x0001_RuÃ@ûéÝT¾X¶@ÒU´dð|@_x0003__x0004_¡Íøü_x000E_J»@§@7¹·@/Oj 9-É@{REçÍÆ@_x000C_cªXº@´bçÂ@[_x001E_ê¬^´@Ü_x0006_A¿É£@_x0001__x000F_+_x0016_c@E³§û¡F²@¼+YÌ@*[&amp;»·@_x0007_Ü·Õ]0j@r6¥¦@êÐÐ_x0015_!°@ó_x0004_ÅÍêXª@Í3â@_x0007_b@Ì0u4éq@ìÃqù_x0011__x0019_µ@¯¿_x0016_ì:¶@&lt;&amp; )EúÅ@Y&lt;¨_x0010__x000C_¾¬@9_x0002_öÐ_x0016_Ñ°@_x000D_ÊÿÁ_x0011__x000C_¤@U_x0015_l¨Ì@øô»á`$É@ÌÄ9cC_x001A_Æ@¬7y_x000D_ð_x000D_Ç@sÈ¯I¸ÐÁ@Zo§Â`j¦@	ï_x0003__x001B_Â¶@!ß#_x0001__x0003_,¢@ìÄ~ç!µ·@âÎkÑõy¡@"_x0006_ûÅ_x001D_¹@û_x000D_&amp;_x0002_@÷Äé±uÿª@_x0001_æ;ÿÅ@m¼ëÅI¢Â@Ç§óôáÖ @_x0007__x0018_èT º@§×¡ì_x000B_¬@qh_x001B__x000D_Ã@m~;«*Àh@$8e_x0011_Ãåª@_x0014_¿7[ø³ @~9	_x001D_Ëh@_x0017_Â-E6Â@:]íÓç¸@¡pÞ¶1Å@Æ5w' ¥@n6µ·_x0007_µ@N¤L[F@÷V¯ð±_x0004_Â@å©l²ÔtÃ@×r¶þÆ@*B;/*@á]%6@yûôtÑ6±@jh)o_x000F_ø³@_x0003_Y_x0010_Di¶²@_x0016_NE·uô®@þ_x0001_2³~_x001F_@_x0002__x0005_gæ¢ß÷¹@M"Ò'ø³¨@Ô_x0012_¡ê_x0002_@_x0013__x0005_Ç1£²@(_x0010_µàx_¾@T½¦vÂz@³v_x0007_v_x000D_õ°@_x0001__x0001__x0019_ù_x0012_@!^ÎÕ_x000B_$À@×É_x0014_tøÌ@nã_x0001_$î¶@¨_x0005_D~K_x001D_Ë@_x0012_S&gt;l~@~â|8h}µ@ÞÑ¦þÓ4²@Û»_x0012_ª¡·@hDk_x0010_x¼¥@"órçì³@zü¥_x0014_?@ +yåÿî´@}Ä|¯º@R&gt;@w!²¡@\²ð¨xÔ@Ì_x001A_¼_x0004_!_x001C_¦@ø­Da5µ@wvÕaµ@µ#CAÅÁ¬@í«÷_x0012_ZÍ°@_x0003_½v¶@zþ¢ÒùÃ´@&gt;à_x0019_ç_x000D_ª@Ûé¯µ_x0001__x0004_½å½@~ü_x0003_K@ßkbÂÂÃ@&amp;__x0011_W!±@ja/¦¸@QØ_x0013_*È@z³ðTÝ¥@YÕ_x0004_ª3À@ñ_x000F_¼H	`¦@¿_x0002_:0_x001D_\­@_x0004_Ì5_x001D_ßº@ò_x0011_û¥º@_x000B_b(õ¸@_x0010__x0002_Õý)_x0007_´@A½¤¢7³@õ)ÚÑ]8§@_x000E_úú&gt;(²@¦_ËL"³@å7u@x#^0é¯@èUÍ¹ßE@_x001A_ø`@Oý_x0007_¥@mëd»Gf»@öÜåmXæ©@7ïéh_x0017__x000D_@èØ_x001A_àx¥@Ð;ÍÌT»@__x0015_ÀÁLË@^=wÿÀU@ÂsC¸2 @iVSÕÄ@_x0001__x0008_¥â_x0015_ùvÜ@1Õ&amp;è~º@@è_x0015__x0007_¾Ã@_x0007__$_x000B__x0005_ª¬@EèORÆÂ@pó_x0001_X@`qeaÍÓ@÷;Ô´F¡©@Äy×vl¢@_x0013__x0002_&lt;³@_x0018_*K`\8Á@±È¼÷@öE?Ñ_x0003_¤@&amp;:b¢µ@túí2¼@Á±M¹@_x0018__x001B_ñØ"±@H(ò÷\®@B_x0016___x000F_ÙGµ@_x0001_Bõ@Ä@FºË¨_x000D_@_x0010_úÒw@T8UfCLµ@²u_x000D_òµ°@&amp;gÌ³BUµ@é_x001A__x0004_r)¥@_{{a= @õ_x0006_#_x0002_:XÁ@_x001A_»¡. ¼¸@óÂ_x0019_8h@ðU,'¢@ÐÄcG_x0003__x0005_·¯@_x000F_¾Y£EÁ@k-=Ö}@ò75l;[³@å}^ÖB©Ó@E[_x000D__x001E_Éi¢@*ûqWÅ\ª@_x001D__x0015_u8ýã¢@_x000C_FL-³¤@_x001C_M·Í[´@,èZ[JÕ®@_x0004_&gt;} _x0018_Ýª@Öæ*·q¼@è¸z_x001C_D£@_x0010_5ÍÅ+±@Åh®ÍÂRµ@/hd_x0012_çÀ@_x0001_aÄ¼@_x001C_:ns_x0007_®@%Ú²å^¾@_x001C_öÁï¾¯@ý+_x000C_qÄ@5å.D7¼@&amp;àÅ·x¹@n@b_x001B_« ª@7À±_x0005_i?±@0Â¾_x001F_1Ä@¾_x0014_M ±×´@ïKm¹_x0002_u@S¶ ôOµ@f_x0003__x000E_á¶@´½¢R_x001F_@_x0001__x0003_ÞV_x0011_*è¶@LBóóù»£@íý%_x0011_4âº@Ë3£WðÆ@s¬&amp;_x001E_éW´@_x0006_ö×_x0002_ò³µ@}]±_x0010_C¦@_x0004_yÃèx@Á@^¾sBH»@V8jü¹@_x0010_C«KÃ@àõK{ ·@óëUÃ@PÁ_x0008_Jä5°@åØ_x0005_°@½_x001B_p¦g½@údp|±_x0016_±@¥¹èÆOÚ©@+_x0004_[qÚ·@{]fùÞ'@ÕºrUÖ|±@_x0003_C;Û_x0014_Sº@_x0001_C½Êvñp@qRçÚ_x000E_Ü·@ Lx_x0002_DÇ¹@Fð_x0008_Þ_x0001_}x@7ªqmi @q_x000F_e¢¦Ì@_x0006_¿§K&lt;²@_x0005_««_x0012_TæÀ@gEûw·@avî(_x0004__x0005_»\¤@_x001F_º@¾ò_x001C_~&lt;±@ó_x0016_n³@ 6n4G¹@l_x0010_×önsÉ@_x000E_!òMDÁ¶@W_x0002_ËÒs¦@÷oM{ÿ[@^f¿{Ä_x001A_³@B®°_x0019_Hº@ËNàªÍ¿t@UÒ`!EÀ@µÈ)£B@ à©m¹¬@¥jÍ{zp´@¬*£)zª@ðÚ-Áº²@:q_x0003_¯¢ÏÂ@öMI_x0001_æÊ@_x0002_à~_x000D_Â«@Rë¹Wý8@_x0017_SËÎ@ôÕRÍß@2SÈXL.³@XR_x0002_§Pè³@ÎE­LW§ @càAØá¤@A0ú_x0018_´@$cq6qd¸@+£A£t ¸@n£r°rÁ@_x0001__x0006_Ê¦]/@¬ÕÇr¤6±@Îû_x001B_®_x000E_º@RVùg @Ù¹JwÀ@q%ëj~j@Ý_x0015_NÌL'¯@¬0&lt;Cé°@þ_x0016__x0005_Â&amp;Î@u9+Áx"´@_x001C_3'	îÅ@t=ýµ@×Êß¼+R @_x001D_£l_x0007__x0007_2Â@à_x0004_|!_x0013__x001D_³@ÚO_x001D_ë°@´Åû­¦@Ù?ÄÿÂþ@Y_x0001_¤]_x0003_£@Îo¹Ì¼@!V_A·à£@Rýä|~@Má`é.²@tl0ê·@Ã_x0006_Ó¹&amp;Ä@_x0006_ç«èÆ_x0005_@ÍO_x0018__x0002_k_x0019_Ã@È_x001B_%_x000B_ÞÓ @tJ½Á@)Æq@sè(_x001E_À@¯_x0003__x001B__x0001__x0002_A²@Çg]|²Pº@CK3;Æ³@K9ºH_x0014_{Á@Þ1R_x0006_9®@Cã&gt;ò Ö¤@f¡­#u¶@Ë¼FÈ#Q@vÕµÙ¾%@ÙÍçðí½@ô*ÇÇÑô­@¼FéÒ@&amp;¹Q7º@(Ãü&gt;³@óÊ¢ÿ_x0005_;º@_x0002_ªTö@ë»@Ìv_x001E__x000B_Ëèx@vZQ_x000F_h¼@(â/È@ú-cÆ_x0004_£@_x001C_5oX½@0ÈûqÖ@éÉ»Ùg¢@_x0001_|nµÀ@ÇýüÓÿXÊ@+îÒ=ª;Ç@_x000C_ËRj{k¸@ÿá2e_x0005_W³@|Ö¢ÇõM°@OÇâ_x0007_\¸Â@F»ï²¡@9_x0015_P»§¦@_x0002__x0003_-ù6Æ×å@¢_x001F_JÕD@H«·_x0018_È°@Q/aá~N±@	¹T_x001F_ut·@µµE«}_x0010_x@0§j¶@G*cl¹`@_{ ò\@dÂÚ¤?¼@3Â1ÿSº@õ_x000C__x000C_³º@äE¥öÅÈÂ@&gt;SnÅ¥Ù@ )×îÓ¤@9põ_x000F_BË¸@3|_x0001_2K§@wùà%NÆ@Ø¾·²@_x0015_uà&gt;´@luza²ó³@®_x000B_Áy®)«@nnþ²@ôÁæK¾@îJµÞÈ¬¢@å×ç¤6_x0012_¶@(O_x0013_:6¶º@ËÈ×L¿Ç¢@.{_x000E_ªÎÐ°@_x0007__x0008_UÂ	`±@±_x0019_îa@ßè£ü_x0001__x0002_8¨@`¹×_È@p_x001F_Eý®@mÆ+¥p}@_x0018__x0010_ì§\@_W"_x0017_$@x+]_x000D_Ò@Â×_x000D_·@AÞ0_x0007_¬°@LGÊ+õ¶@¿|òuÏB@_x0005_U_x000C_Ó®x­@LÖeþè"Æ@-·eN*Â@OéÜ/À6§@c_x0012_WB&lt;Á@48t_x0013_á¦Ä@__x0002_/_x0012_à@rBZè®ê¡@_x0004_JýÙñµ@V0/~{3¨@Jéæ¬¼@ »úÎá§@î¡¢OÊ}@ðªAtNðµ@7)À·²Oy@rgâU¯@1 Îà&lt;Å@²;Û_x0007_Ë¿»@_x0003_É¼ÆÙ_x0013_´@­\_x0010__x0007_c£@sÕF6ýº@_x0001__x0008_wë¨ÎÊ@4_x0007__x0006_îÅë¨@_x0005_¥s-Y_x0001_¡@_x0011_E¶õso@:i_x0017_«_x0008_§¾@¡à_x0012_µ@Ö_x000F_U&amp;ß@?T¶ô{@&lt;³_x0002_øé²s@à_x0003_»g_x000D_Á@Ïw_x000E_1£´@ÓH_x001A_i	æ@ÓíÌã	_x0016_s@ïè0Á0@tÓpÅ¯ë´@qBÐ±i¦@ûFW:·@_x0003_nÊâ!@Â@ÓÚj®@_x0002_^Û_x000F_R²@½ß¾þ¸@7Ü:R&gt;@c_x0010_ÆÙ)q@\®_x000E__x001C_µ@®Co½&lt;Ñ@¡Ú_x000C_ª|@óS¿[»¹@f&gt;¼:/@­"J*ýIÉ@ø¿ÐÜs×¿@_x0004_Îw¢XÃ@&amp;0_x0016___x0002__x0003_¾CÃ@Nã§«|¶@t66U ¡@_x000E_¯P~±@¶T_x000F__x0012_b¡@ãSÉß¨z¹@]?OßÐ^®@8xÿ7f_x001F_@#®Ñ\8@ª_x0001_±¹Z_x001B_³@úpÉ_x0017_½«@f@_x0015_Ì£÷¨@pa¬Ç¦OÆ@_x0013_v_x001A_¡_x0006_³Æ@)rQ_x0019__x001F_Gµ@{nªéçÅ@ñÁ¸±Âê¸@#ÌE¯è*±@-Z_x0012_Á7³@ÕtÑ_x0012_i¥@þ3­_x000D_ª@ 4ËwGg­@Ü_ä¤phÁ@:in«IÃ@ü4ÆGØÃ@~!ä³Ã@Þ#r7_x001D_¯@7±/Cip¦@!?½¶@	¤ê_x0006__x0015_v@`["_`j¹@¥n&amp;_x0014_Ä@_x0002__x0003_¨»5&lt;_x000B_«@g¸¥)Í_x0001_@_x000E_S_x000F__vW@ì_x0010_#-¡@×iSOo@_x000F_¹¡¨_x0001_@(NM·^Æ@æÑò_x0019_s¶½@÷¼|a&amp;_x001D_³@zI}F	ì­@&lt;±X(®Ô³@_x001B_ë`zS°@Qxå¶@Òcv@a¶°mf@JëK_x0007_À¥@Q_x000E_Ä©@*$D¼@NölÄs÷¤@_x0016_Åwe¹ïÅ@ý 6Ò4´@xÌ?XÈ,º@_x0015__x0007_ß&amp;`r¶@e_x001E_(Öäa©@Å1ê¿@Ô´@ßÝüËë@k_x0014___x000F_èÃ@ ¦ù_x0013_º@ýµdþ¤@ªæVÏ¦±@öª[Ýx¸@DrÀý_x0004__x0005_Z¹¨@_x0015__x0002_Y¼~\¨@gÍý,QË@àÞÐô§@Y _x0011_à_x0012_`@öcõp_x0017_B¹@6]p_x0002_¡_x0002_·@¨}sÁn¿@Ò%ëë_x0005_§@4P_x0003_@Øi=ÚD¨n@á_x001E__x000D_y¸@_x0003_¿CÖ_x000F_ @í&gt;Öêk³@Jz_x000D__?¨@lLäÂ@4Ù¡_x000F__x0011_õª@§ ¨ô¿·@úc¦ÙþW½@_x0001_þâ~'¬»@_x000B_ëÕXËí¡@Í'_x0007_¹@ _x0014_ÛÉ²@qýHh_x0011_Äº@ÁÆZ_x0002_#Ë@ûu_x001B_&lt;^nÃ@_x0001_¾NOT]¬@µ-$Q_x000E_²@_x0013_Ú=u*¨@_x000B_£½ú³@±_x0015_§_@_x000E_¸@ó|@«pÁ@_x0001__x0003_£XUiS@ `_x001B_qAþÅ@ô7-Gå²@±_x0008_Fª`@°@_x0001_ºï_x0010_Ò²@gX)âtËÆ@p[dB_x0012_°@Â_x0014__x0015_m@éÙ#`¹@_x0002_%óñf®@¼qûgr©@Ö_x0008_&amp;Ð¶ê@ðþÄ»@Ì$Ø+_x001C_É@à_x000C_wü_x0003__x0014_Â@ùZc¬^§@&gt;{2/º¥À@bÑ`_x0013_Vµ@²&amp;½3ÆÀ@¢h&lt;xÃW³@ÝgÒìLô°@P_x0007_g¡_x0001_m@Éd9ð_x0005_±@j»_x0001_ýV¨@Ó&gt;úúÂÒ@#_x0002_ì'O°@ºóð©v@×àFþ³@Q·?^â_x0014_¸@_x0006_øÛ;Æ@Ö§_x0017_Âu@_x0017__x001E__x001E__x0001__x0002_«_x0019_¬@Å_x0007_ÿá¡@ÖÞ¯@8 _x001F_0@ö2_x0011_hî @¦nQ&gt;èÉ@/¦_x0005_á_x001D_Õ§@Ü ¡¿y¸@;ÎoÛ¿Ù¯@/Ã­eS§@ÊØQp@ý¨_ÃÉ®Ã@D|ÄuÒ_x000D_Ñ@ÄÈ°c¡¿@ÓÄf_x0014_[¶@ýY_x0017__x001F_Gæ@FÚnI_x000C_®£@þ]´ø¾!¨@Â_x000B_ñ.«@_x0014_LÜµ°¨@"Â_x000F_þU!@ß£¿¹F»@Á_x0018_rÔ_x000E_½³@El%Iäg±@ @e,S_x0002_±@×åÄgáºÃ@ã%_x0005_²\·@,c8$tQ¸@üv¯½H¨@&lt;öï ¹@Òîþ&lt;±@`ó?w@_x0001__x0002_¯²éÞÅO´@æ7)_x0019_^Í²@à¬_x000C_ý$ø²@*ø_x0017_½_x0017_Ì@¥0³¾À²@_x0003_Z®ðqí@ÃÌu.Ï@7Y_x000D_ÃJ±@½T´s¸@ÅíÍó_x001F__x0004_­@Ó¯^íÓR´@Xô KÅ@@®9O ¿@ð_x0008_4_x0016_«@¾_x000E_Ü0PÀ@k)^vC³@§.:åZ@1òjSÙ°@c:Ç:{_x0001_¾@_x000D__x0015_pµã_x0010_¦@Ë&amp;ù¾0D¥@{_x0006__x0019_m`Â@1_x0006__x0010_8ð&lt;¨@_x0003__x0013_°W_x0018_Le@kÙtgkAµ@_x0006_¥å`®@ÉÀ²Îª»@Ço¿Ç;´@'0bW¯.¿@LÁ_x000E_Ó¬@_x0003_¯E_x001D_ì(¬@_x000E_Û_x0001__x0002_&gt;¿@¶_x0004_#Ë¯@_x001A_HÕ¥¥@±.åÝEÃ@áhXu~Ë@êÀË%&gt;~@ö*_x000C__x000B_ç¨@mzOÆ¾Å@éî®_x0002_T²@ê)ÅÚ2RÏ@@^Fña@Cì¿·@±e 2o´@öI¯ÃtEº@½þç	I_x0003_Ç@_x0013_Ý±Y@zjç\_x0016_Á@_x0007_­¯Åz¤@Øoûç_x0015_óÅ@;¬|ú_x0014_³@RTïaÀ9Å@c¨æ5MÃ@Ò+_x0013_@_x001C_Üo6t¬g@Ø^8úo­@_JßÑÑ¢Â@z_x0002_¤_x0008_õÇ@ÔÜgÑÁ»@_x0005_×c{k=¦@ÁÂÌp_x0003_1¯@îÆÕ³îx@&gt;HæÅyOÅ@_x0002__x0006_æ[ñ_x0001_÷&lt;¾@ÒrVìÈk´@ëÌ-æ_x0016_6¤@°16ÿ¿F¾@;@»l¯@îöT_x0019_ÚÚÅ@jéû}l±¿@¼_x0011_:	ÑÉÉ@(1Û@=ë@ä$$ð­@_x0002_ÕñVYí¶@_x0011_s·t_x000F_ÚÂ@õffÅ]¦@:_x0017_c´å_x0010_@:~g¿6yµ@8¶_x0014_t¯á½@m_x000B_ªhÛ¨¸@_x001F__x001A_s	Ào¡@/x_x000B_O_x0005_þÇ@µûkÙC1@cZ^SÔí±@eÅZ*_x0014_´@ü´fe¢@_x0004_½² _x0006_4@"d_x0010__x001D_·@²pÉ_x0006_TZ®@_ýÿ_x0001__x000F_®@×&lt;àz¦·@_x0003_iõkÁÀ@É_x0002_°_x0007_~¶@ñ´¹_x0005_Ë@r¤&gt;_x0002__x0003_¹@õ_x000E_°Þ|¤@WtRÄ@fm³¡çÄ@_x0015_ÈNÃµ@eþ¶3Vì@î­:ÅÀ@ÙÕ«+Uº@$àîó(N@ S+TÉ_x0001_Â@»vÉ^@É´·Ï?¿@?c¥_x001E_ìu@ü_x0002_Pü@ÿÑf_x0006_ÐÛ¨@_x001C__x0006_§LÀ×S@CÏÔá¬@Îje_x001C_O@VoÊ2æ­@§\±Kõ_x0002_À@¥¶_x0007_È`@ë!_x0001_ò·¸@Ö_x0010_ºýñË²@ºq_x001A__x0002_UÅ@PÚÈ#*Ó@ñ®)å@ Îë§_x000E_©@£P@_x000B__x000F_¡ª@¤Ú_x0006_NêÇ@{N7ÿX¢@¢í6Õ¿±@ûZuÂÎ±@_x0001__x0002_­D_x001E_G³é¢@_x0015_+ß_x0003_8¸@ÂAä_x0006_±5¸@hÇÅÑì$¯@["ü_x001B_ÃÈ@´÷ðäÔ~²@Ý_x0013_[l_x0015_ À@_x0002_Qòà¯é²@IñÕÃ_x001E_§@/?$_x0018_Ã_x000B_·@n?[_x0001_Ãèµ@X¦_x0006_7nL¦@º_x0006_+@=V@K&lt;¥il»±@³_x0016_¤ÌEx²@Yb_x0002_Ì @;Ú¤'7@Ç_x001C_²Ô¬.Â@Ýµ2Ç@2Þèï°@ÔÐ_x0018_!Ã{@õ$_úÐÍ¾@¾_x0008_6Û_x000F_^@´ÜlÕ½@¯"*VãÇ@_x0011_6û¥_x0003_·@V&amp;W'RA@øèð2_x0016_´«@ÎÁ4¨k*À@æºx·@çQ_x0006_Ümïu@|Ü;_x0001__x0002_N³@ë¦p®`£ @k6Å¯²@é;Ä_x0018__x0012_@Ò-c^|+Ä@y·îèÊÇ@_x001F_:ÄÝ_x0019__x000F_@ÉÒd2#Ì¹@­Ô_x001F_æ_x001D_2@¨IÚdª@_x0006_Ná«Év¨@ðP¹-4¼@vàU¬TLÄ@eûsÜ_x0001_q@Ãþ,&amp;7·¾@Å?=fÑnw@WçÿÄBÜµ@_x0001_%zÞÊ[¬@ñ@Òçö§@xè3ÜÓ¡@@%zcS©@ÏMïp³@æU¬v±@W-=Ð×	±@è_x0008_=°_x001D_[¼@¡Â³_x0006_/÷t@RÌ?pµ@«?Ã 5]¶@_x0006_AØòãK±@±dZçÐ@­_x0006_à9ëù»@¥7¹Ã_x0002_Í@_x0001_	âEqm¼ãÁ@¡_x0002___x0005_i_x0013_¯@E5ñ_x0008_?@bD_x0012_°â³@ff_x0003__x0019_y@òñT_x000E_×É@_x000E_êJ±_x0002_º@Ï:3|«@µ¸êMñ4@Î)4g_x0007_Å@{ù2=ø³@1_x0003_Ð}Mµ@íéþ(Ë_x0006_¿@çMòN_x0010_³@Î÷ÒÝq@­Âéæ_x001D_¿@;r¯9e@$_x0012__x001D_ÍHª@_x001A_Ä_x0014_7È@HÁo_x0019_©@j_x0006_9Oo@:·+¡ÉÛÁ@Õ_x001E_qæ:µ­@Wn$éòÂ@_x0011_+\Þ?1Â@1à_x0012_j¹lÀ@¨ÒëÌæÁ@ôää^ê_x0005_s@_x0007_pëé_x0004__x0002_º@c_x0008_¯#^@ðQCµ_x0001_ÃÅ@ÁMéf_x0004__x0005_S¶¸@»¼Ïr_x001E_¶@í-ìùAi´@ÓÞvè}Æ@´Õ»_x0004_r²@Nu¡(¹_x0016_ @CÕdP_x0015_Æ@þÍ_x001B__x0002_@7rÄÎBö½@²j_x0013_rm¸@ô_x0001_D\ýÝ¢@)À¶¹ë¨³@åÃFÀ6¾@S_x0015__x0003_SA@é5WLv^´@ëÁWª@,_x0017_½ò=¢@¸Â÷#iÂ@^S§Ñ]"©@oÝw¾Cµ@ÞA_x0010_@^.c±_x000C__x0002_¥@´vQµz½@_x0003_Oû±àµ@Ð_x0019__x001D_&amp;_x001C_Y¸@_x000C__x000B__x000C_i	¨¿@ñì{tP´·@LOHºº±@Û8W_x001C__x0019_«@ÍÛf_x000B_w@ùn¿á¥a©@f&lt;ÍÛÉ¿@_x0002__x0005_J_x001A_à_x001D_+7¼@Oeî¶_x000F_ü¶@ ÄÓ_x000B_µ\¾@w_x000C_¢KiÁ@È'­tå@olOÝ_x000C_á§@_*ô_x000E__x0001_È¡@âÅõÐî¿@ãØrúû@å¹WÃ³_x001F_°@À8öwoÀ@cQ_x001B_:j¹@)_x001C_'_x0002_ÅuÆ@[_x000E__x001D_Z÷¯@ÛÞü GBÄ@ öÞâò+µ@J_x0018_øù_x0004_Þ¾@xÖ_x0015_dPI¥@ú]?_x0003_Ã@#DÇ¨½@í_x001F_¹þ@û«IòH@$ÕñS_x0019_$´@ÑÎJé'i²@_x0008_µú_x001A_õð²@Ø*,Â'·@_x000C__x0019_lúXÞ¦@+B_x001D_Õ\¢@ÃÞª®@q_x000C_f_x0012_¤l£@°ó¾S2&amp;Á@¼µA_x001F__x0002__x0005__x0017_s@=fk_x000C_]Â@±=ðV¸æ@Å{»«²CÆ@U_x0006_	_x001C_cØ¯@÷àéàù@È¦|B3×±@â_x000D_ðØ_x0003__x0018_Æ@_x001D_TúNÔã«@ØÐØf®vÅ@_x000D_ø_x0014_®¾#°@êu ¥jÇ@¸_x0015_¹_x000C_¾VÀ@ÍÄî_x0011__x0004_l±@%_x0015_¥@_x000B_ª@!Xg]¤@H.ìÊÝ_x0011_½@n{ª_x001B__x0001_]Ä@#1»5 Á@¨ÃßþòÀ@*+üÀ_x000B_®Ä@_x001D_Ò½_x000E__x0019_¼@~\¦È_x0019__x0008_@HüÊ"Æ@_x0014_âªó @"{3Æ_x0017_Á@-Ù§_x0011_ ;Á@ô|_x0019_©p·@¤Ègt@ðH²8µ*¡@_x0017_ì__x0010_:¥@óïªµ¦_x0002_@</t>
  </si>
  <si>
    <t>bb8de2a6782b223bc17395b36afed35b_x0005__x0006_ã{úsµ@°¸B¬@w@_x000C__x0004__x000C__x0019_§@qbH¨Ä@)ü_x0010__x001F_£@Þ"XcÖ¢»@6zÝoV5¿@4é_x0003_ã]Ã@¯_x0015_{çþþ¨@ö_x001F_Ï4à5Ã@ÜK´p%@eC&lt;7DEr@_x000B_ý¯ëÔ£@IÀ¼ï @`_x001D_ó_x001A_èæ{@Qe[´è¿@IØ_x000E_Å_x0003_¿¢@×è_x0003__x0002_Í§@ÔàÓ&gt;_x0011_¶@â¢#_x0014__x0001_ã¶@ëL3ÖÀ³@¤_x001E_²Ê&amp;|Æ@_x001B_ì+×wî@_x0003_ôåàb´@RÀl;@@ë n¡°@åñ×ë'¨@e_x001F_¹Hµ@Õ_x001D_v1¡Y°@_x0003_ï_x0018_W(u@skPy«@¦6,"_x0001__x0004_£I¹@iËß_x0005_þ¶@× _x0008_¯6à¸@K_x001F__x0015_ÜA[¶@nú_x0008_1_x0006_³@Sx°_x001E_¯³@È÷hù3Ê@ênut_x001F_@ë6¡R_x0019_Ø§@µ*ÎúC·@L&amp;ÆB­Å¬@£_x001C_eÌÖGÄ@?×)ØÂ@!©_x0015_q«_x0006_Ï@pj¤µi­@ÜãðÔé@ï_x0013__x0003_1¿@H|-¦Y §@å_x0019__x000C_Ky»@_x001B__x000D_Qd/¿@wS²]¸2¹@L¢Ë_x0002__x0010_  @M_x001D_òõ	@¬³½*lß¸@}î_x0010_Ô´@tæÆAv_x0018_³@þ(È_x0015_f@Óg_x0015_i-¼@6×Å¬J$~@_x001B_2ô_x001B_`Á@´_x0014_ÃÞ:Ñ§@¶]·ß_¦@_x0002__x0003_µ|W#Ç_x000C_¿@N¥}_x0004_Á@9Í_x0017__x0004_@ôF6GZ@ì{f8G­ª@_x0017_kÇp1±@d¿9@]´@^úÕA:@6øR¹h§@í"y¯_x0004_°@nÎuÎY~«@_x0013_.ýüV_x0015_´@	}Ö3_x0011_r¥@,\ÊbÕò´@pBB!ð|¶@­_x0004__x0006_ø¼F¯@k5z_x000E_(±@ àõB±\@*&gt;wàÊ«@2_x001D_|£U§@~iú_x000E_.@_x001D_*Û_x0001_ÿà@³C°J·@H_x000E_9|_x001F_ ®@	9_x0017_¹ô_x0008_­@1eÐ]r¾@ÁÊe¦·@_x0002__x0018_®Hé¼@»Í_x001F_'±@_x0002_«_x0014__x0019_g½@0v©_x001D_g[@:&lt;òÞ_x0001__x0006_t¿©@ùz%8v·@_x0011_ ÚÇ_x0015_O@_x0017__x001B_ðRª@¤_x001D_fÜ÷¡@;é&amp;ð_x0003_Û´@­_x0004_dd+V¬@»_x000E_¹VeZ¶@_x0011__x0016_*ó2AÂ@ìJ_x000C_-@\ø&lt;pUæ¤@&gt;7{_x001B_"@Ëä@H 9@ZbWV)½ª@]Ððö_x0002_³@_x001F_Wá_x001B_¢N§@" _x0004_Z«Å@²Ã&lt;!§@Ô&lt;Þ3Á±@WæMI@õ_x0014_È¨_x000F_?]@ûw)ö±ý°@NJ¹ç¸U¹@bL_x001B_áí@ªeÜ/=°@°ò|%&lt;TÂ@_x001D_;ôOÊWÅ@³ÀÄè«7¼@ÒúU_x0005_U_x0017_º@Mþ_x001E_ @ì¼z_x0003__x0015_M@_x0011_üÌ_x000D_~´@_x0003__x0007_;ØÆÜH¿°@Ù&amp;9_x0013__x001C_3¶@nÃN?,@¸ïxÆ°¶@eJöâÇ@ÈcE_x0010_Ú±@¿*ROçõÁ@IÁØqÀ_x0001_±@._x0015_úH_x001D_°@äçX_x0005_¦@D¼@º\Å@nc_x0016_sÃ¢@bõn\~ãº@î)Ø:áñ¨@£xàÇ4_x001E_»@÷_x0018_îéì,@_x0006_dA@_x0002_e1¶KÅ«@_x0004_Ý?46@±_x001D__x0018_»bEÃ@â_x0012_©_x0007_*r¥@m_x0016_FÜ)À@5}&gt;Èb@rÿ}JX®@ð+_x0003_õ® @^_x001D_SÕ@jÂlÒ_x0015_@ãð¹_x0003_ß¼@òyUøÑ¤@_x000D__x000D_-·g¿@{v_x0003_B¥¤@&lt;Í_x0002__x0003_h- @ÿ½Áûc@L´	À_x000B_ÛÆ@ó¤h=Àù»@_x0016_Ùåæ_x001B_Æ@ÄËgý_x001A_ðÓ@óÅ_x001C__x0018_{·@ë_x0001_°¦ ê½@ß.íåV¬@sÀë_x0012_È´@&lt;[Î­@:Ñø¹Ïe­@_x0013_íyFõ_x001A_ @_x0007_ÀÊ_x0012_N±@F$rÎÓ2µ@_x0011_ÎW³µ@º³pÅ_x0005_«@%[×ÒÓ³@Lëì_x0010_àä³@Ýð½i ½@Èf¹ÝU2_@¼â9$h§@S=.üÿ±Æ@)2BH¯;¿@òxËó¢¤¸@îº_x0017_²@ÒZëÜ|½^@ï_x001E_®k§ë@·,=_x0001__x0019_¢@_x000D_ÝÂ¸Jã±@_x0008_rî_x0018__x0003_%¯@ñ:#HVH²@_x0007__x0008_Ä¬SÆ{Ç½@Ý_x001A_·r¡@Mçå¤ñF¥@åfØaÕ@wÅ±v&lt;²@p¶?Ô©·@U*ÒH'©@c`_x0006_¸Eï²@6Ý÷Ê_x0001_=®@Û¥Kî+¨@r|r_x001E_Å@ò\ÊÒ&lt;@Ë_2r©@o µêm¡@h_x0004__x0003_:Ûð@þ]~M¦H®@C_x0008_»¥@_x0014__x0019_¿æÿ_x0002_ª@_x001A_`ÜäD¤@!ì_x0011_ðr@_x0007_5ñË¨­@ùyZÛÖ¡@jFÞ­³@3©¯Ð¡¶@_x0004_:I$M_x0018_»@0º¹Ë_x0008_µ@_x000F_"?Å§@&lt;JIûA½@|W­_x0003_³§@^ª+_x0005_ÖM¸@?4ôbqÎµ@ÆCcw_x0001__x0002_³û@_x0010_E\ç¼µÀ@LZ,­«®@~bIý_x0012_ý¸@é^áòz®@ö®Ã|e2@MüEfË@Õ_x001C_B_x001F_+Ì²@_x0013__x000D_àæµ@gÊq?êÀ@¯_x0011__x0014_&amp;_x001B_¢@¡Í¬r@J+_x0010__x001A__x000B_¢@T!É_x0001_\&gt;¿@zPD·@d	ºc8¹@,+»©fH¬@q_x001F_ÉÉ_x001A_¾@Ãa¯'ú·@~ ã¨§Â@;ÊzÅR¢@È p÷_x0004_@ðð_x0006_D'@_x0013_ _x000D_2_x000B_g@Fõ²[Î®@îZÙör¥Ã@UÂ_x0007_ú¥_x0007_@R_x0014_Ï'ª@îcøëEàÂ@_x001D_ç_x0019_QaÒ@Ë-âV ±@_x001E_üF_x0005_î_x001B_@_x0004__x0006_Îã_x0018_Pí[°@³?,	«Ü@F_x0007_á sÖÀ@ý#û_x000F_dÐ@g²_x0001_KZ¨¤@ðº5ÖK_x0011_´@ÄÍäöç£É@³\D¶%@_x001B_q_x0012_Á±@[A4@_x000D_ø@%tí_x0016__x0002_@Å_x0012__x0011_ºÛ_x0014_³@s_x0004_4y!u@»ÕH¼í@£Ä®M@úÇk[SÊ@»_x0010_Oæ4«@ ÞÍ?_x0007_°@_x0007_}w_x0006_ø_x000B_T@Bq¦P¯U¡@°æÖ]ÿ¡@_x0018_ué( U@·Ô%jû@Äd¸)îÀ@Ø¦ÚAï:Å@:]êp_x0018__x0015_@\röHØ_x0010_¡@_x0008_Sý_x0013_]@£_x0005_5&lt;Hú¼@[_x0002_Ø;&amp;¼@_x0003_"ýÓ¶_x0007_g@®ã`æ_x0001__x0003_Ý·£@"U«K8_x001B_¹@ðQþ)i@Í~z@EÃ@y»_x0002_çëv@XSO`u¦@O0&gt;_x0019_`;·@81N_x001E__x0017_Ë£@ºwñl@ké_x0005__x0018_Ú·@·_x0012_î_x0014_J´@L£élWâ¶@æ±_x0014_âz_x000F_­@Æ¥5sq@Ï\¼,AP@Ò­W-rÞ@ÿ°7;ûÄ@f­)_x0001_@ñõdM~¹@æá_x000D_;«@:¨± ù¼@áµ_x0015_vJ±@¡ØÎ&gt;¸ÊÀ@`SM_x0011__x0007_ö@Ä koÒÏ¹@mo0ù_x0018_¶@ó_x001C_~I@?Ãºêõí@4ÊS_x000F_Z¨@ô¦Us°@ZIüfp³@· '_x000D_³¬@_x0004__x0006_ê×èé¹_x001E_§@íù¦_x001E_¬ô¬@÷õ±XAw@ýà±1¶@½@áß§!è$³@úf_x001F_Æ³@ÂÚ¸v[S²@ÈJ]ÿ¬Ù¤@þ_x0003_£_x0010_4Vx@65¬åïj¢@ôå±Å@§ñ&amp;_x0003_½@=G¾Ô[6Î@Qü_x0004_Ó!ÊÀ@(Vú_x0008_!½@àóWwêàÇ@ecàÀ4¥§@ýkxÜ»@ÁÂ_x0008_á%Jµ@22]_x000C__x0014_v¤@ÑáØ*¥@jS³?Öh@lÓúz@_x0017__x0004_OÕM³@Vì_x000D_¡@Ì6HK¸º@'Åûö°@Å_x000B_{@­¾@_x0001__x0010__x0002_yü±@Ø;ÝÂ_x0005_TÍ@Q_x0011_|Ä@TVgæ_x0003__x0004_¬@¼¢ß*çp¯@þ_x0002_ÅÑ¸@A_x0008_Îëæº@}×e°³@¢VZÌóº@_x0001_/RÖÃ@_x0016_Wv×_x000F_Æ@[§³Å_x0005_¢@_x001F_&amp;õ:·Ê@ÖþT6_x001B_½@%WÀx_x0015_¯½@®r0=6D@»³wåw&amp;@_x0012_VéNû·@S_x000F_h_x0005_@_x001B_j¡ìÒ)@_x0017_ÉÝï{_x0018_£@)± t_x0008_Ä@åB0kÑ|¶@Ôo,¨x±@_x000E_¾_x0018_&gt;ÐÉ@A©ïÁeÅ@3Iå_x000B_í¿@_x0015__x0018__x0017_.oZÁ@/å×[Ö¹@4Gå_x0015_ë~@ïI$Ä§@s/_x0012_GME@ÃÓBÇc @ßæ._x0010_à=¼@p^¿_x0005_5¨@_x0002__x0004_L.d¥­@§@âön@_x001F_Q£»½@ùtr1²¨@OsJv´@øSgØ¼@_x001B_ï¹_x000C_ù¦@Í_x000C_³` @í_x0002__x0019_s*÷»@Î×_x000C_èâ³@_x000E_Çê¨@h_x001F_BgÐ/­@~pº±~@Fk.\_x0014_¹@ã²¤_x000E_wÛÃ@_x001F_®)ÿlA©@$(ØðAr©@MÏæÀ_x000C_¸@äîÊ"M]»@_x0003_ÈD_x0012_¶@K+Ñ¢rÙÉ@@[_x001E_¸,Z¶@Ù93X_x0013_j@r§$^Æº@_x0017_ÍMR¨Õª@}U_x000D_Íõ#@(_x0006_æº_x000B_kº@ïÄ5_x000C_Ô²@¥l©_x0001_¸´@}«_x0004_µÞ³¦@%&gt;ÿK`¥@_x0002_®_x0015_?_x0001__x0005_^-³@Å²ö·¤¡@C%Üu_x0007__x0002_l@r°Û²@ÐSýé6À@?_x000C_+ßø³@ñ_x001E__x000C_Á+!¸@É¾:#C¶@ÁØR±,Ô»@ì¯RrMn@_x0003_jíy_x0019_è @pë¶Ø[@eºæª9ô~@z&gt;-_x000C_@oxdR=_x000C_³@_x0004__x0007_÷·³@OéÎtÇ|­@u_x001D_Ì_x0005_Î_x0005_º@k_x0002_·Ç3p­@&gt;H~_x0012_Yº@_x0007_ïÍðE@Vâïð"°@d	âÁ_x0002_Á«@_x0017_Î&lt;bs^Í@]»Ó¸3¾@óRB½_x001A_;Å@«áò©_x001F_Ã@«Ä2À»Bu@á_x0011_:ô_x001F_¨@98À4YÆ@ñØ&amp;\|tÆ@ü*C'¨´@_x0001__x0005_ÉUO_x0003__x0002_Æ@­9ö_x0007_dtº@²¤õÁ@|_äëQ¾´@¶PªÂ=$ª@*ÆQ&lt;Õ@+]dÌª@ï_x000F_ACd´@¨éµPµ@±p+í®é¨@Þ8ËËÂCª@÷/²lXª@_x000F_­å~_x0003_¥Ç@p'Fï%Þ¬@?Ú&lt;_x0004_OM@àDQÈ_x001C_¤@D$·#U¥@]èØ%Òï©@ç½Ýe´@tCíáXÿ·@_x0019_9_x000B_w°aÐ@·)oSä_x0008_¯@¡Ë-ü-à¹@_x0006_!G$ß¿@/_x0019_5·-¦@_x0004_ë_x0001_÷k1@²×_x0019_y¨]¦@_x001C_I98¢®©@_)x=¡Ê@_x000D_Y¶/ü¥Ç@%_x0017_}â®º@u¯X_x0003_	_x0008_P@1e¤RÑ½@hm¡_x0003__x0005__x0016_Ç@='Ùø_x0005__x001A_½@g\D_x000E_äm@%n_x001C_S­Ù@lðG¦P"«@sÇ£Tp¤´@SR±KÂ@])_x0012_N5@Ø4_x001C_r@*M¨ï³_x0017_¶@ÓW_x0010_¿@Ñô:ü"\°@|_x0019__x001E__x0012__x0006_|@e_x0013_õK¤J¹@!ÞÊ_x0001_Ä@_x0001_D4Ï-g@ÎjÆ_x0007_8£­@g&amp;q¡¥Ë@â¤ê_x001D_3Â@»Ï+_x0006_]@_x001A__x000E_1öc·@M`ðl4Â@µB_x0003__x0016_E9@ó±z(@¿@_x0002_þ9_x0006_tw¹@µ`þí·¥@ãcê­_x0007_¡@ê_x0005_¾ ÖÚ¢@_x0019__x0013_r_x0013__x0004_»½@[ËÊ(_x0016_ù¤@_x0001__x0005_öÅÊuüßÄ@rß_x0004_ÖT¨@_ÕèÔ«n@Ä¹W¡@pÓ8_x001D__x0003_È@_x001F_ÝPÆðk@ÈØU7Ú¢@:=% ®@frg`¹¯@_x0012__x001F_U9pd[@:OªL_x0015_£@ÃÓ õHRa@(ÿ#û_x000C_¼@agÔzë@_x001A_ì_x0012_§à¸@Àç³ÒO¬@_x0004_&lt;gÒ°@p&gt;¿´¢8®@öJÏ5^OÊ@Ò_x0011_WÙ¡@a\_x000B_eB¢·@4-~_x0007_½@LëFQÞÁ@Â¬_x000F_DJ¤@00_.÷Ç@uÊ_x0007_§S²@v±ð=«@__x0012__x0002_¨Ä¸Ð@²_x0016_ÌBÛ§@)Ì¼_x0001__x001A_`»@c_x0016_¡¦ìª¾@ÿff!_x0001__x0002_ÐjÅ@_x001A_ÐtsÚª@Ç¹_x0017_f_x0018_@·2À3º_x001E_@,£_x000F__x000F_»@Í× :Ep­@X^_x000F_zÄ@Bá_x0018_:ß@Qt"Ý}­Æ@Ú_x001E_aî^)@g)ëg¡@]Õ_x0002__x001C_,v«@FJ´Cx­®@¿À_x001E_X¤&gt;À@ü_x000E__x0011_K¥³@2ýì_x001B_B¸@É_x001A_$ä"_x0002_©@G¿z_x000C_@H$(F\-ª@Ñ´mN¸@õy§¯_x0005_v@o1þ6W«@jBîÛ@9Q³^í¶@ÂðÀm¿ø@_x0012_î&gt;R;R @«èÈæïÅ@R:O_x0003_qÅ@¶Sálµ@×!î[c·@ù÷úÞ/X @¸+7Dx_x0016_Ã@_x0003__x0008_¤åo×¥¢@Ð_x0016__x000C_!ª¾@'_x0007__x0002_Ó_x0002_¯@7_x0010_oFbÃ@Z³Ôæ'ê¬@ÐN,ø£V»@¤_x001A_Üà_x0001_ÀÀ@S³_x0006_&gt;°]@_x0004_-0ÿ4@._x000B_Ã³ß½@p5ÿ¬_x000F_O¶@ªå±ÏÐ¡@ÝÙÊ²n_x0003_®@_x0012_M`ºÅ@÷Í_x001E_IÖ¼@ìxÎ$×@Ø@ÄlÙ?±@Ç0.x(É@ÒÅ_x0014_bjb£@3å_x0005_¼p¬@wu£@0nàõÿö«@¿&gt;3:mGÃ@ÿ8*Îá @p{á¹À@·_x000F_:ÓS³k@Î½Ø{R^«@EZ_x0013_ oñÐ@#þ_x0004_½QÃÀ@ö-¦2Î¶@R_x0011__x000B_w¶@}ç,_x0002__x0004__x0007_s¯@hHÑsç¶@ÉÆY&gt;)h±@A¾ÆþÏ @3&gt;)xsÚ @_x0003_;3Ùa«@t_x0006_Ç`?]¬@}Éïrì@ç_x0017_5&gt;ì°@t|ælÝµ @:&gt;®_x0018_;@]øÛ_x001C_ò@C&amp;ç±´@+;®)]@&amp;¿è{ø@äFâ_x0013_VÊ¹@+{_x0001_¶(´@¸Hù_x0006_T½@\¼D_x0014_=²@ì)tÅ#À@Ù_x001E_ûºs_x000F_·@_x0002_1A_x0013_ÝìÄ@$ù½Ùå¤@[ÞibZÑ{@î`B+ú¾²@_%Z_x0016_g3Ä@i*Ç Ô.l@_x000D__ºtÁrv@çTs&amp;âá¸@_x0007_ó_x001C_¿Ñn@yÿýþ±@&lt;_x0013_7u_x000E_³@_x0002__x0003_Á{©ö]C°@Ú0ùíÒjÆ@_x000B_Gá¢@óO_x001B_&lt;=Ã@ðm&lt;)®ô@(¢£D^Â@ÄM_x001D_GW§@ûÖÀx @ÐÉ&lt;¦KôÇ@ºw¼ë_x000B_È@4Èé´@¨K	W@º@^ð!ÀTj¥@ððd&gt;­`@Ø¨_x000E_ic¹@àÝå;ª@¿=_x000F_:¼@û_x000B_nÜF¶£@ÔL,_x0019_­«@}buT~_x0015_@ÖJXM¸ ©@¾_x0016_½,_x0001_l¯@.§Ç_x0012__x0014_AÄ@äø·~v@­ï&amp;ÊZÔ³@ö\Ìö`»@T¦TïÉ@_x001F_ÕÀ3p@ºÁ&gt;Z_x001B_ @-H_x0001_	À¯@IÏóõµ@}7$_x0001__x0002_©Íª@é^_x0016_cu/½@_x000E_$T_x0008__x001C_±@_x001C_¦MÒ-½@õµßirÒ@û&amp;VøÑ¤@"r©Ù{@,E«9£@àö}Å³n@¬)ÃÌ4Ó­@4gx\°@_x0011_ÿó1K¹@	ýÌÌ_x000E_m¡@w?Fçë±¯@_x0001__x0006_ÑgÅ@låTwÇ@î¢ØÛV_x0012_£@!!¢Ãº@(k`¥KÈ@;zÌjLÿ¶@F_x0010__x0006_8_x0013_º@_x0012__x0011_k©¯@ÌâHÈö3@IkÌ_x000E_µ¨©@*±_x0003_Ç	´@mºÒ°@GdÙ0_x000D_Ý¨@Ë¿Ost@½@´­Ë]@¼õ|Ö¹@ôÒ_x0015_]&lt;*¬@;_x0015_Í¼ô¿@_x0001__x0002_«æ¿qÈ5f@&lt;ÆzmxÛ·@_x0018_ÏÒæñ	@÷B{&lt;³@³8©ë«²@__x0014_©tvÌ¯@a_x001F_0`¶ @E÷û_x001E_e(@Ã_x0019_@ÃÎþ@Ú_x0005_Ïa_x0018_á@ÅL	ßÓ\@{&amp;Sø_x000C_I²@_x0015_ð_x0002__x0001_º@QØÀ,jÅ¶@û_x001E_i_x0018_}··@o _x0007_åã@ÞÉ_x0014_¸_x000D_Â@+_x001F_\FäÕ@ìm#|î@2·£ðÑ¸@x6yÂ@¬6:tN®@D­Á5Ö£¸@*â"¯_x000B_à©@Rÿcdø¨@Qp+Z«_x000F_@`?ª-³@ _x0008_'G8¾@Ç@kç2³@*¹£÷_x0005_®@"ïöýµ@Q_x0006_ØØ_x0001__x0007_÷»@Ø_x0004_õ­¬@È_x0017_x_x0018_w÷@LÖp¿b@Ã@yÞ¸ 5Ä@_x000E_ïV_x000B__x0003__x001C_·@2_x0006__x001B_Ôð÷²@6úIÇÿÛ°@T,_x0013_:¥@æm_x000E_øp¤@m°WrS¾@ñÖí\NgÈ@®!(ù@/_x001A_§³Ü¯@H_x000D_!¥þ@®®à\Ç@Nû³w¾º@ïÉI_x0005_Â_x001E_¢@=ö_x0002_t³¿²@N_8Ñp²@ß[¼_x0015_¹^¬@=*¿¯&amp;Õ°@4â`ô_x000C_Û´@õãr_x0007__x001A_v¡@pî6S_x0010_/Á@ï¦O©K°@ê_©°ÝÃ@óFhwnB¡@±_x001B_±CQì@i¥Ýt^0§@2déÌ_x0008_©@p_x0015_.*¢µ@_x0001__x0002_[¤_x0006_Mp±@_x0012__x0019_C&gt;úr@_x0011_¶xËà@JÏ_x0008_?@¡@_x0013_ Ê´_x0015_µ@_x001F_óL2®þ¨@Q_x000C_×_x0006_ Ê«@Uü]°@ÜNÈ]0_x0008_°@è}h_x0012_ì_x0013_ª@jÃ_x001E_d·&lt;@Ñnn¼_x0013_M©@t}yêTº¿@=?º@ØÆ@&lt;ÎË3Ã2­@Úè_x0008__x0001_t_x0019_@d:x_x001D_¡Ê¹@ÕwPÔº@ì&amp;»Ô¦@ù·÷¶ûæ@i)'-_Y·@_x0011_\¼I@$ïE¯º@ÚB5ãÙy«@ê@I_x0003_É@÷¬Ìp_x000B_b@â_x0006_cSS·¡@Omv.y@_x001C__x000D_oY¶@ý}¿¦íÅ@îÖ8[ 1­@ó2y_x0001__x0003__x000D_¦©@$öÞolà½@IDü¼ß«º@0;ÎbRBx@+Ã­È}@_x0013_®þ}@y_x0001_kì¬¾@_x001D_°Ñ_x0006_@Ý/`;"·@IÃ--_x000E_¾@_x0004__x001C_8ÿÛÌ@óò¥þúÆ@Õ_x0002_`_x001B_)_x001F_¤@ôÕAµrö¼@Ï)_x000C_\¿¶@_x0002_ÍZ }Z@Å¶5hÊ¥@HZL"_x000C_%´@û;n¨¶@í¢¿rºÐ @	_x0011_m_x000B_7®@jZâÅ¶@ñ¨cx_x0007_¢@k_x0001_þ=_x0015_¶@l#J_x000D__x001A_áÄ@ùøQJë¥@â'_x0003_Il¾¼@1¨çØa¾@"_x001A_^Xq¨@Ï*u_x001B_Ôwk@_x0003_þ+{_x0003__x001D_«@'á_x0003_y±@_x0005_	Obª8Á@CÕzRÞ¹¢@_x0017_&amp;vr¿1Ã@ò¤ÑÄ%µ@Ë_x0007_ë_x0003_ÓT¤@¨XU_x0019_®©@ri/Õ¿_x0016_Ì@Ô¯ÒÚi½@Õë÷|_x0003_ñÇ@%_x000D_§ß_x0019__x0002_@\ZùÁ±@Z«(êdÆ@ßuMÕÑ¾@è®Êt @ÝtfQ_x0011_§@ÁNûì´@ÀSÜu£Vº@ºé_x0003__x0019_³x¿@^._x0001__x0019_/¬Ä@IE.´hí@ç¸×§_x0002_Æ½@Oí_x001A_d_x0008_@_x0006_²hwÓ_x0018_§@ÆDu+_x0010__x0011_¬@Yö.EÒ&gt;¥@®_x001B_&lt;_x000E_Çê¡@}_x000E_\¸;¨@ºLQÙá_x001A_©@ìm+_x0004__x001D_Pv@#_x000D_Z"_x0004_¹­@_x0006_íÀãvÔÅ@&amp;ý-¼_x0002__x0004_`ì³@K1­àÒR°@Þä4ó3´@B];[qWº@u³pÉÇ_x0005_½@ÓeýW_x001B_t@áxùâ÷@¯_x0019_£!J_x000C_@¸_x001F_Ûå-Æ@Ðé	²wª·@M_x0018_í2Û'@_x0011_9zÊ@Û¡R¢_x0003_Ý½@V,¦Z@·obÄ@aÛ¡¤çÇ@+VE_x001A_Èö§@F_x000B_qÆ_x0019_Ë @ÚÓ&gt;­xi@G¯ÝK/!¯@¯_x0019_ÚLVª@÷Ò_x000B_eÁ@½/ìÿ©ö¢@¥Ð"Ë²@¥&lt;ØÉÉ@á­vÔÁ@¹_x0007_0Òùº@¾~Rîð®@¤_x001F__x000B_bz#Å@Q¬þ_x0001_à°@vÛÃ	¬@ÿ¸³_'`°@_x0001__x0002_]¬°ýqeº@LÞµ_x001E_^§@ùBzc¤@³Q­Åªª¯@r§®AP_x0001_©@QSì÷Å@_x000F_ áº²:¢@Éc®Ï+@¡·%Kø+´@L¡½sZÂ@&amp;Íálr_x0001_@V'©Ñ_x001F_â¿@±2ö¾îÎ@ *}jqj­@_x0008___x0013_T°_x0015_¼@Õ{Ibý@_x0013_èàóª_x0014_¼@_x001F_lYRî@cÅ·_x0007_r@_x000D_Û¡D_x0017_b°@mÙÈYF	¿@×JFjË@c	ÞÛÑ¥@éhÛ_x001C_À¢@m´Æî^¢@"×Ç]¥@ÔÞ´@°^_x001D_if@_x0005__x0003_PU@$_x001B_§_x0001_À@#ªvp¬°­@ñî_x001C__x0001__x0002_g	½@r_x001A_\:?Ø³@'ÕAy/_x001E_¿@*â%¤ÄX±@0Î¢_x0002_{Æ­@É¡Å_x001D_÷0°@ã9¢_x000F_¹M»@ë6¯ Î_x000D_¨@i|_x001A_bhÄ@_x001B__x001A_öÉÃª@_x0004_uS&gt;Gb@_x0013_0_x0004__x0006_°@V?íI:´@à«92@¦¤­_x000E_-@ Et_x0007_¥@ø_x000F_½íÈ«@ªî+X_x0016_²@	_x000E_Ñù_x0002_@_x0019_L*Oò³@&lt;TY0¬t@éöbòßµ@3\IÿôoÁ@Iþ,_x0014_æÁ@YB_x0004_A#´@ÝGG"ùk·@ÒX­'¸@úÃD²@dÒ)Ç£HÄ@O@A_x0012_	@_x000C_V}±3è@JÀcFí8¨@_x0001__x0002_èÌ4_x0003_&amp;êÆ@Ð_x000F__x0016_?«@f_x000B_d £@|9}ðéþ@Okè`@ýüý_x0007_$~¤@EOjàWù±@})-¯¬¸@_x001B_¶ÇÐ0_x0019_@_x001A_Éÿ_x001D_3_x001E_j@_x0010_~K1Q®@%09®³%·@E_x000B__x0015__x0004_Pà±@_x0007_²è(Ó[®@ù+0_x000D_M­@sáÌ(Çå@ú3ì §@_x0018_Ô*&amp;¨²¯@K&amp;ÐA¤- @_x0014_RÔË_x000B_©µ@Ò_x0013_e%Ï­@®3[:ÇæÉ@µÒ*_x0010__x001C_&amp;Ì@åè_x0006__x001C_EÂ@VgvÍ_x0004_@HðúJ¼@é&amp;éf_x0011_;®@_x0002_Áñ_x0016__x001F__x0004_Î@BÕVî³º@É_x0013_Ceh»@3ªÅÄÆ@ÂÂ2_x0003__x0004_hËº@tÁÔS_x000C_Ñ@:õ¡ûu@Ñ·p«@ )T_©@½¤Ù_x001B_}@¢"u¼ @÷~Î@9]&lt;¼_x0004_@)_x001B__x0019_w²¶@_x0016_~=Yä³@_x001F_É[±RLª@¯¦_x0013_@7__x0002_®µÜ¢@"_x0001_µþ_x0005_´@³_x0003_ãL_x0010_¹À@&lt;NÁ[±W¸@hxþ VÀ@Fº_x0002_½¶@Õ}^Ä´©@ýÝ_x0014_¿¡î±@_x0019_ó@´@Fé]_x0003__x000E_/@D_x001B_H÷d_x000B_¸@Q2_x0017__µ@¿Du{è¥@W!B7àõ«@ÓÜi`pâ±@_x0018_¬ê[Ç¼@Ï4çÇÏÎ¤@i÷ûØ°5 @_x0010_ÞZä¾@_x0004__x0006_q%qÈüà´@¨_x0003_U;#Äª@_x0007_»¬ú_x000D_@_x000E_³*_x001A_YL@â.ÏçH£@5/_x0012_ÞIt@|¼Fºwx«@¬_x001C_§¶cÏ@&lt;T´ºÖ_x0008_À@0Å_x0003_+t³@²}BTÀ@x¬waè_x0001_@«õ$¹º¬@_x000F_Ë_x0007_µÕi§@_x000E__x0003_&lt;©_x0005_+@B_x0011__x0008_²7_x000F_¥@w#ßý£@í8ÂJ9Ä@ýx\u@SG¯ÿMC°@ïÍJ È@ÈwÀ?]K@É_x0015_¸ù_x0016_={@L_x001F_Óø;º@a_x0004_´Ì¬ª@é_x0002__x0015__x000C_FH¸@Ôä5úõR@§È-_x0004_¤¼Ã@¨8Âç¤@ó±.±Ê@D_x001A_Rµ_x0013_@=^_x0001__x0002__x0013_ @(PÚ_x0001_³@Ñh¤ÂZZº@#É|¤²@I·4_x0007_ò1£@_x0014_w¯mð§@'¥&gt;Û_x0018_±@øpBù±@¢\:b¹©@µáÞ._x0016_d@w_x000B_D­@ÕdÒóWC½@Û¶í»@0xp×¢¬@&amp;ËÑÙVØ½@`êg±@Ô¿_x000F_þÐ¤@ü_x0018_¾C³@TÃÌ;õ_x001F_@pªAÕH_x000C_º@çýØ_x001D_Å®@â·!³m0Ï@Îå´7(e@û¹`âº@Î5¶_x0011_&lt;s£@Xzp_x000C_H§@­9Ã_x001A__x0013_§@­_x0005_FkS²@÷]k~~¤@oNhW&lt;_x0012_¸@K¡êØ¿íÊ@_[Ø±?_x0013_°@_x0003__x0004_¶þ&amp;DÚ_x0002_³@¾x_x001D_BíÀ@Ñgmö¯@_x001A_À´_x0019_`µ@MxgO µÎ@ÚËÿ\v@6jÌ0dò¶@üf¦Ý_x0015_Ã@(îîk\_x0016_µ@zÖÀü{´@`7V¥Âµ@öïÆÙ­@]ý¢èö¢¼@Á[åI?òÃ@_x0003_{pDf½@Å_x001C_ûGâ«@1'0®O´@°i£!_x0013_G½@Ë7NB¯_x0003_@ç qDá§@¹_x001A_Þû¦@u^95@U·R_x0001_ª@_x001B_ú4EÜ¹@&gt;ûhKE@ÄY«ë_x0015_§@è¯&gt;F7­@Cwû¦=ð²@ºp_x0008_ôRv@áÁæáÓ~@Ü©}A_x0005__x0003_Ä@KJÁþ_x0001__x0004__x0007_;Ã@ÀÊn¦=%»@¹'¨»j&lt;@1{®_x0007_W¯@ýáGÒ_x0004_¡³@`ºÄµ¯¹@­ÃYS¨@Ph_x0005_u_x0010_G¦@fS&amp;Ä_x0008__x0003_ª@:_x0003_ôe¶@_x0011_ª_x0001_ð×¤@t_x0018_Ð_x000B_:(®@_x0003_Bô3" @Æþt¢tä°@ûÕò ½@=\r_x0010_¢j@.6Ë?$Á@~U_!_x000B_@&amp;È_x0006_yâ- @&amp;]©v _x0011_@Õ_x0002_£«MCÆ@æ4a*»@_x0008_~©8S¥@_x0017_·ÊyS¶@wä¡Se¯@¹ÀÛ \³²@sá_x0014_ÏG§@®f_x0003_Æ@y×Cß}@i¹	+ÿ@!/¸@h_x0013_a@Øñ¿Û&lt;oÀ@_x0001__x0002_YÖ'¼_x000B_®´@ÎÓP¿{t@Ëì	ò;@ø ÓK0©@¯÷é_x0002__x001D_ZÆ@ýMì¾x¿@Ò«~`.³@¬­(Á@r&gt;½¹[þÁ@¹Yö_x0013_Q¬@±´täBâ³@®__x0003_ÞLÑ@¾+Öö_x001F_¢@%ñÒÿ@;_x0017_Z2Þ²@_¬;4éÓ²@³x'lµ@ÞoxDª²@£Æ*ÃÐ8@+_x000B_jZ_x0016_Ó@Õþ£ê@·Df?ò¼@·¸u@Ná½@Ðô_x0017_Í¸@_x000F__x0006_vLú¯@rGõÜï¬@f)Äz²kÀ@PD_x000E_æp_x001B_Ä@- Hf"z²@Â_nY5_x0004_²@_x0001_fu_x000D_´@L¸¢_x0001__x0004_9B@p´ò"}@Vb_x001E_aiÀ@ÝÛ_x000C_Á@àsNFú+®@ÊàââÖÉ£@Úxò§@eÀÅÐ»È@:¹_x0015__x0007_b_x0003_@Ð_x001E_eÍî|@GWF_x001F_ìÖ¨@7,H:Ñ¶@¯H[_x000F_Î@ÊLÃYÍ¶@ÄÆsi¹_x0002_¾@Ç.E×Ñ)@){_x001C_Åêú¢@ª_x0012__x0017__x001F_ã!Ñ@RN&lt;£§@Ñ&lt;õ@±@Õ@wLsòÀ@ÞÖÎk¯@@/50ªº@WÎ3_x001B_a©@¾îêôv¦@ (|A´@SPww¬²@»"Et¤%¯@Æm_x0014_B7:¡@ýÕ[ÂÃý@	«8_x0014__x0008__x0011_Å@Qz£G²@_x0004__x0005_¸áLuZpª@c´{0m_x0015_²@#Ô_x0001_Áy_x0012_¸@d°aÂ@ë_x001E_=n&gt;¥@ja_x0015_ý¥@_x0013_q× ¦@8úþë6H³@9M¦±ç­@_x000C_Nk2ÿk¾@i_x000B_£0«@¥_x000E_ó*0@BöxÆÁ@Ô¼sá9Á@|u_x0003_æ¸@+^.ç_x0006_3¢@:WXfµh¥@Q_x0002_1í´»@_x0012_H/­i{Á@¢Ü_x0003_r_x000F_°@9râ!O±¯@wJ¾"Ã@Ü)ðÂwi@P_x0015_ÝU&amp;¶@r(_x0011_²@&gt;^_x0006_çfÀ@-u_x0019_1d«@ºý×/3¡¤@2ªfM±¸@!_Øar±@VAÅ¶èw@¨0Nû_x0001__x0004_X_x0019_@A_x001D_&lt;6/@fxJÉ¨Â@¦N]'o_x0015_P@±¹G½È_x0002_Æ@ø]7Ã¨¥@ä/Í_x0017_,õ¾@¿ÏQ&amp;¤@ÀDE_x001E_Û¸@²ekf_x0014_Á@¼ä°"¼Å@õ_x0019_#!Mu¶@Î|­¶@_x0004_°ÿÀÃ¹@ahg_x001E_@@üñHà&amp;Í@5=Ës¥Ã@'t\¨_x001C_¨@3úÉäéÆ@@¬î«Â¸@Do~rý_x0001_©@nÁ,ÐÐ~@45&amp;_x0003_ÇË@JqÀ²D°@ªr,ª_x0012_lÆ@ûùïÄ@µâjg§@þAâ6F´@5àÕï@¾K_x001D__x000B_#ª@õ{sKH¸@gân!]?¸@_x0001__x0008_\ls_x0001_ß_x0013_¢@j#_x0019_6_x0004_´@Á§_x0015__x0005_6KÂ@Â9ûYÍò¸@(jL_x001C_«@°_x0002_LG,¯@rÆ_x0015_õ¤_x0007_¼@¾ã;°»@Þ¡_x0005_¢ê!¡@_x0013_X» _x001D_¡@Ýáõ_x0003_¯p@_x001D_­9Q«@Æ_x0015_ªiÂ@oÏ_x000C_ÌTÈ@nù¼_x0005_@úUÐo·@&amp;Ðî_x0001_|Ä@ÕØ·NG¬@¸1½7FÀÃ@iÒr~!¼@@_x000B_ÞùÄ½À@ûQæqÜ`´@º&amp;Î_x0005_$Ú£@Và_x0014_Î@¶ù,íG5¾@ÍÞì¸l2Á@V_x0002_`´_x0006_u³@f¡òäÑÎ@$ÃÃ·%I¨@³ÞYÁ_x000D_¬@_x0007_OÍï¡³@¨(_x0004__x0001__x0004_êÂ@N¸_x0003_jG©@óÄø.uf·@KÅéK¥ñ@)ÛáJÚ¢@¨ïµÜXi@_x0012_A[ÏÇp@I_x0006_Ä³³@ÅJ$¨ý²@ml`x¼)@¯.ø]ÚdÂ@Vy§Í¼q@üÓ°ë²@&gt;uËM¡º@­î¶9Ï£@:ô*ÝÞ´@_x0013_!ÕV#¼@_x0015_Czíù=@inúµÙ¥@¡ÃÿP_x0007_  @È,´]Æ´Ã@_x001F_¾e¦áz¾@_x0018_²_x001C__x0002_×þ¨@þËrÓF¨Á@K2_x000F_q·@~%y«±¾@ü_x0016_48b³±@3¶ñF_x0008_[±@ÊÎ_x001D__x001F_ÿ¤@_x000F_?&lt;_x000B_º@b9¬©QÈ@5¿0f¤Õ©@_x0001__x0002_¬ò^w_x000E_Ç@_x0002_ÚOÈâ÷Ë@¬TÓ_x001F_£º@U»¨_x000B_ @ÿ|ÜÌZÕÄ@zÚ£|cÀ@Z­É|_x0001_Ã@WÛ-,8Ã@_U;¦@§ié Ô¢@ÉG)7_x0005_E@ ëQ_x0010_ï_x0004_É@_x0015_êð_x0002_@(Ã§²zÖ@\iÏßI_x0019_@ÿ_x000E_cõð¼@JÿIx»È@ê_x0001_Ú_x001F_î¬¥@P5¶úô½@ewÕÌ¦@R¤ÙD³@¸¦Rp)³@´%*¯/_x0016_@Mµãw6·@7jIZ_x000F_P­@²º¼¾¡@Ý÷:¦p¦@²ÑËúÔ¦¤@c_x0017_«_x001D_4ÿ@³ÂÕõh³@_x0018_-Ù_x0002__x0017_¨­@,íÜ¯_x0002__x0003_Qª²@J_x0018_ìP_x0010_¨@5·kj±µ@¹òÇ_x001E_X±@ö|1mM_x0007_®@N!é5_x0017__x0019_Æ@_x0002_Õ¥Ñ»@_x0001_G_x001B_9?_x0005_Ï@&gt;&gt;ERî}¶@AÖDxá_x0017_Â@~ÛV,8,@jÇ_x0019_È¹@I_x0013_ÿÖ%@V(Ìß¨ñ£@_x000F_¼¾­_x0016_·s@zîKù»@¹æ´£§@_x000F_QuÖºj@PÖú_x001A_Á@9ïtÑ_x0008_µ@Ëô5$Ö?À@F§_x000B__x0014_þ£@@Ù1Ä_x000B_9¦@_x001C_²X_x000E__x0002_Á@í'ÑýW¢@J_x0006_½_|Æ@x_x000C_¢ì²@«bÁÚh&lt;@F_x0013_ôín¡@\¸_x0012__x001D_À@ÙZí=àÃ@âz_x001A_Øk_x0001_@_x0002__x0006_y_x0017_îÂQ±@êÓP_x0011_µ@©mQ_x0001_ÙÀ@WqóÏ3_x0011_¨@ÿ¼¹I_x000D_@ÜQñÝù¶³@=_x0014_{%xû²@ÎHâ_x0006__x001C_@Kè¨ö­@y®ü8±_x0003_¡@i_x0014_PE#LÅ@ÕA®$'±@aÑ_x001A_è]j°@hj_x0007_ON]µ@£¼øò^¨@ÏÞ¦À¨@r?_x0004_OÞ¹@n»È¦Th¼@M_x000F__x0011_.7]@_x0007_Wze_x0014_´@_x0008__x0010_ä_x001F_	Ü·@NÃ_x0017_¸­ª@®ôÎ_x0005_çó©@¼1[m_x001E_@åd_x0008_â_x0014_v¦@Ø4+&amp;A¨@¤îú_x0010_Á@_x000C_~_x001A_ÂU¶@_x000F_gÙcî³@ô½$"&amp;½@Ì§¬k¡_x000E_¤@ÍB¼_x0005__x0006_bi¿@úÌ=â_x0013_­@A+ÞªÑ@t_x000D__x0007_®§®@Éf|Vv_x0006_@dm_x0017_	ü²@ÖÈHLòP@÷è"_x0001_³_x0007_®@u°_x001C__x0005_Çª@b¡ý)¹·@tU=×Ë_x0002_@÷Ühð_x0012_MÆ@­_x0018_ñéÅÈÅ@m²_x001D_ep"b@}r RÉË@%ëôÚÎ¿@i_x001E_ß9´°ª@lÀóú¢³@­_x000D_VïG_x0004_Å@Éc®_x001F_r®·@ûÈS¯:ä¥@ödF#±@÷¦P~¶@1's!s@Q_x000F_´Â¸_x0015_²@½Fþ²( Æ@ÊÁJ_x0001_ÏÂ@xdSÁ¼ ¤@ÛÊ_x0016_ñ_x0002_~µ@p_x0006_ª¾@_x0001_p¤Yù&amp;²@¯@_x0003_Ê_x0013_´@_x0001__x0002_lN2®@	õZÕ,¹@Ýxãü¤_x000D_±@8íy@·©½aíÀ@lß_x0004_.Cµ@ò«M+OwÆ@»À¾¿¸@}¢VÂ«@xk³ýþî@: ê á&lt;¹@î;ïB@	µG(ÀÍ@&amp;yV-#¹@m(_x0010_Nì@¨ä_x000E__x0012_ÍO£@ø19ð¦@¥7bÃm$¦@p_x0011__x001C_G"ç¡@HeT½S¡·@|»£nêI@¿!!D8r@¼_x0007_îm_x000E_zÎ@ H:ê@*ÊÏ)_x0011_¬²@_x001B_6_x0001_g×¼@½ÍØËÂ@ú_x000D__x001E__x0007_¹@k_x0001_I_x001A_º¸@¢_x0011_zÔÞ?º@»Þ'¹@_x000F_C·S_x0002__x0003_d_x001A_°@WâN_x000E_ÏÕ°@S)_x0001_'T®¸@O9I $Á±@_x0016_8øYW»@Z§_x0008_Ô±@ÊODñÁ@å:órVµ@_x0002_-Ï¶@³é_x001A__x0016_£·@#f_x001E_ª¿@ý7}è&lt;8­@/M¶®_x000C_mÃ@­EK_x0007_ø£@c«ölºó@²ÉB_ô_x0015_@Ýà_x0004_½Û-ª@4 í¿o¾@ÍaIU¤@B+_x001C_%æW°@_x001E_MÌZ1_x0010_Ä@ íÒ´@b _x0004_ )¦@ðK_x000B_¬¹°@(vB¦@uÏÆ·_x0002_ª»@»¹æö6_x0005_·@7&gt;Z_x0007_°@cü÷îP³@¯-³fª@´7H_x0017_ãêd@ò_x0004__x0016_¡4@_x0004__x0008__x001E_(nÇÜ¹@«_x000D_¸Óf_x0019_°@Çjñ_x0015_±_x0015_³@ºC_x000E__x001B__½@9ô&gt;ÜÄ@§;_x0008_´Ã@p_x0013_#á_x0013_qÁ@+_x001D_°ß_x0013_°@_N­I&gt;@õlçñ$Á@vÈ_x0005_«*½@f_x000D_Á@Â`_x0001__x0007_5¦@÷º´Î²@_x0003__x000B_3/puÐ@çPzüq¡Â@_x001B_Ç:x]¾@ùDì_x0003__x000E_¹@4_x0003_ë_x000E_·@ËFÒe¦@_x0019_Fª´}7@53ïÇmñµ@ÝÕ&gt;Dù®@_x0002_ûÉû´´@	_x0006_Ú_x0012_§½¹@_x000C_+ËÂ@	æ_x0015_lxA@£04Ùa¸@ó«ÓO¸@#Ä_x001D_þ8_x0018_Ä@K#ÄqÎ¤@/ªR_x0001__x0002__x000B_ÿ@&amp;)Ëê«¥·@Xúú_x0005_½@=_/"_x0005_ë²@MóC_x0011_Gå¤@_x0013_¨q`;³@4g_x0010_-©±@kÞ¨@d©@ô2+°@Åj5Mì¨@]b_x000C_ü_x000E_íg@v&lt;î¤â@ª¥_x0015__x000B_=Â@³á©5p@ö"ÃézêÀ@4AK_x0001__¶@0l¹¾Ð(¯@#Ðhßå¤@Ðlá4S¶@ö®_x0017_zæ_x001F_¯@x_ÓZ@Âu_x0002_uÁ@+ëon'µ@%_x000D_ÎùôÄ@CG[â*@ê_x0018_¢à_x0007_ÿÂ@C _x0018_Ðß¡@?Øt_x0016_£4¨@¨l«a³@_x0013_EÀíª@fù_x0006_0¢@_x001E_¢¬âªÈ@_x0001__x0002_áö'§Ä¼@§(_x001E_Æ¦_x0008_¢@2	agöç@²¬µª/1s@¬ãÚ_x0004_@`u_x001E_ï_x001F_[@~J{l_x001B_º@í~_x000D_Í}´@£¨5!ÇÁ@7ð)_x0019_ß@]ÚÎËñ"Á@OqYZ¶@jö7¶'-©@QË¢_x001A_&gt;zÀ@:öT­Y@ù:©@_x001D_º³@)åÁÀ_x000D_ª@;¯áV¥Ô@§?_x0003_¹Î@5ì%£ê&amp;«@ùÃ8pèÒ @d°HpY@wI6¡vÖ@Pä°È´@&amp;OÂõ¹@O_x0012_mÔl@_x001A_tuuº¯@ÞXP/ÌË@KÉ_x001D_¦@_x0007__x000F_s_x0005_³²@_ÇÐ@@DV£_x0001__x0004_êß~@nàÊ-_x0003_B¾@)&lt;øþ%8¿@-._x0014_RÅ¢¦@	9Âµ³ @UC1+¿+@I5Ìö-¬ª@Ïç_x0014_}i_x0010_¡@÷Ü_x0014_0_x000F_Å©@_76+3zÁ@ ÊÃ&lt;¾ä½@ÃÐlÓ`£@_x0013_Ë0eîi@_x001B_B(_&gt;Å@±_x000E_fu­¯@&gt;QäéÏ­@_x0003__x001D_²`O°@Ö10~f®@_Û_x000B_1^_x0002_»@ÏúÝÊtM@*ãQ_x0014_E:¡@-AYUÂ@1Èe¥_x0006_@o_x001E_ðªüw@U¤ñã_x001A_a°@_x000D_Ô_x0001_²@|_x0007__x0018_}»¨@ìÁ_x0011_ñ¶H¬@êiÕ_x0015_ÅÀ@xÚfsç¨½@·)3Öu¨@_x001C_aû_x0014_ÐÉº@_x0004__x0006_©_x001A_M_x0005_" ©@ò­Öªn\@ ±³&amp;ÍDÀ@ÕkRzùÊ´@å5õ÷{¬@¬g¹_x0001_wÁ°@H;zõ_x001D_@åkò²[T@](ú_x001F_Ý&gt;À@ùedP®@ì?÷Þ_x000C__x0002_£@SYäÇ@$¸5]µÉ´@bå&amp;`÷­@à_x001C_»ÎC­@Çdkýàp@_x000D_%¾×Ú@âìSï_x0005_¸@_x0003_À!v3ð@(2m¢)Â@h0S­_x0011_TÀ@2åds_x0015_¯@½äº_x001E_À)»@¥ÕåÕQr@_x0005_Ãòîì±@t ÇþVØ@_x0003_&lt;Øb®@¯ l!¨@áÙ_x0007_&lt;_x0001_@²ÉiÞ»uÉ@!ÿ_x0002_@qÂ@ç¾^=_x0003__x0004_W1Â@Ý××Ï6 @×Öh4_x0003_â@_x0017_ôÈà§ª@È_x0008__x0006_w)¤@ñ÷_x0007_è4@5ó» @ _x000D_ÂÍ_x0011_:£@_x0001_£Â_x0001_?¦@æ9_x0019_Ìª_x000D_Á@Ã¿­"ý¬@»+Q¾Æö¹@©&lt;kúäì²@ø}Ûm,Ä@_x0013_e_x001F_ç_x000F__x0018_Ò@ÚÛzøq_x0001_t@AzË_x001D_G/ @?Ý)F®Ò@d5_x001F_S§à³@Ætú¼±@*lg§õ³@_x0011_û|_x0004_¾÷¹@6?onä5´@/¥¦_x000F_n_x0002_~@0ÖÎ 0®@+wìgß¼@_x0010__ÃGã¨@ÈkôÂûiÐ@lÌÃ)±@G¦&amp;C¥@b_x0012_¼xë½@¤dÛÖ_x001E_À@_x0003__x0005_«$1úB@2B¸­Á¸@AG²U¶@Û:ðÈ¢@^.BÛ°o@3¥Þ$¥Ô¹@!ªð_x0010_ø¸@×M&lt;×ù¤@% _x001D_[_x0002_³@²JB@._x0015_AA_x001A_°@KK8=_x000F_o±@¶w_x001C_±¥@9ë_x0004_Î¿J¬@;ÔMkE%Ã@Ì&gt;ëf|_x000F_@ørL½®_x001E_Ç@¤*|Á_x000C_®@|NÂë_x001B_(¹@iÜÝ®Ð¿@_x0005_î3óú«@÷Öî&lt;¹¹@u¡_x000F_	¯À@rñ yòÂ@1_x0017_åæS·@E¼_x0014_eÊ@3àÔ_x0013_Q@|¡_x0017__x0013_,}@^lø_x001D_{2@Þ_x0001_:fÇ¬@\3_x0012_m_x0008_Â@¼Òt_x0002__x0003_oe¶@C_x0001_D_x000C_â·@\´_x000D_VÃ¦@_x0006_å4u«@_x001F_³_x0014_¿t¾Å@ßaºË@®woÍÎC@ÁCáß²@rw?ÍM-¼@UyõÜ¸èÍ@&lt;©è]c^@ÙÙ|ðø7Ç@_x0012_cÛÎn¯@3kÚ~¦²@ÕyAw«@!±ÜÅ1½¸@èH`-ï@~~_x0017_O~²³@y¹l/|Á@©Ù¯=_x0017_¯@7hón_x0005_Ã½@ÕT5_x001A_¥¿@_x0001_¼_x0017_Ö_x0015_a@ãæm(·@	&gt;_³·à·@BÎ[Á=u@Çô½Îj@m¿|]°ÇÂ@¨.-mÌ9¼@_x0002_Zµ{ç¨@'f&gt;ÿ*®°@x=keWp@_x0001__x0003_¨`Â&amp;£î°@÷Cµ³X)»@_x000D_Ýÿ_x0019_¿h@]¯_x000C_Dçø´@ÿoAè£@ä2ßòBp«@9ÎÿyG¸@7óz ÄS¯@eæ_x0019__x0014_F-Ê@Ö8a«É»@_x0013_ªmøP@Öe_x000F_}¼@ct&lt;ãþ&lt;­@xèI÷_x0004_°@ÀQ1ò¥¥µ@7½t_x000B_ÃL@b©RÏú}·@_x0019_+U¤4ú©@÷@_x0007_$ÊÂ@çxlì¬¼@_x000D_íçQûg¼@-ÏáõZ@£R¤}¡[·@_x001A__x0019_±&lt;?Ã@¯QP_x000F__x000C_º@ÿP¡_x000D_YÃ@_x0002_§ÒWAl¹@Vi;°W¹@pâ­o_x001E__x001C_È@_x0015_igq@·`'íÇ¾@8bï_x0002__x0006_T¬@ÎÌ¦d0í@_x001F_y^_x0010_F,§@Û_x0019_.½§~@Þád¿éM±@vá_x0001__x001F_Þ²@½¾LgYê`@Xö^)_x0003_r½@èÇa^¶ÕÆ@Æcà[B°@¥_x001A_|ùHÛ°@u66]²¥Á@s_þGJ @_x0016_G{îMµ@£Æ_x0018_ªÊ¹@N·_x000D_	Q»@_x001E_÷_x0003_q«@3_x001D__x000F_!%IÁ@XA×ÑÛæ@æaë7j_x0005_@_x0016_h_x0006_{@âO¯®Ã@ðô¥ö_x0001_ár@Ø_x0006_õ¶·uy@º^_x0011_º_x0014_ª@Z¸P«Û@1bWË_x001B_®¼@@¨X;_x0006_£l@S_x0002_§G¾®@(_x000C_¹È¶å¢@&gt;ï±Pf¢²@­þ_x0004_²ÜÖ¦@_x0001__x0003_ÕiÚP`Â@Y-ÇØ´@õWÊ_x0010_8Â@¾x_x000F_hyÃ@@x_x000E_b_x001A_¹@TÄI_x0006__x0002__x001E_¹@%J¤&gt;¡¹§@:IrJÃ@Û¬ë6 K@]K_x0002__x001A_xQ°@eGUÌ¬@ÛË£õ7Ð@Ëãåç/_x0008_²@;_x000B_Xr£@_x0015_VÓ_x0016_¬¸@á&gt;J©p_x001E_m@¯_x000C_}Ö_x0010_à¾@Ò_x001C_*ªÏ±@)¤_x0002_¡Ó¦@´iËµ¨¸@_x0019_QëÅ	È@,Ä8z·C¿@û^úâ*¼@TT _x001E_¹¡@*ñBu&amp;Á@ÞPP·@º¦!X@òz'&amp; I°@B_x0005_/z®@ãÃ_x001B_Æì{@,Íhu¸Å@Ý¬,_x0001__x0005_d®@_x0003_dÓmÄ@?©ùN5¹@â_x0004_Q_x0019_¦@_x000C__x0011_Õ}ø@¡G_x0019_â²@èËßÍã»@e*h_x0005_@{}ëÂau¬@_x0015__x0003_3ù_x001D_À@RØçãxMp@Ô_x001B__x001F_Us @	@W\¡c¿@iæ÷kxL¥@YN½%3Á@_x001E_{·©T	Ç@DRX,ÝÆ°@_x000B_ðA_x0012_Ún@Rã_x0006_eQ`»@:ãÃ_x0019_BÂ@ZCy3$r@_x001D_uþª@Ìë\ñ_x0008_Æ¾@§£Õ4²@Ë`_x001E_[¿_x000C_¨@¸x_x0003_.«@v9FkQ{ @_x0015_´ÏÃÕÈ@»ë;¶^þª@oàEÀÂÓ½@_x0002_G¢2­@_x0012_3¨Q9@³@_x0003__x0004__x0001_:}Æ:]²@®¦_x0002_ø7¾@WÎ_x0014_xm? @_x0013__x000C_H±4®@_x0017_]öI_x0002_@CçÁ8·Ã@¾_x0014_$sO£@*oQ}@_x000D_è×_x0001_z¹@_x0010__x001B_uò\_x001F_w@K¦Ôz~j@_x0017_mÉøöè°@Hl_x0018_Ü»@WtÜàKóÀ@s^ó/´²@B,_x0013_ÆÍ_x0007_Ä@ì¢ZØî/@_x0019_\¥åÐ@Ï"Ú¯@é0­ÞsÏ·@°Õò_x0007_'¦@^v _x0015_E¡@&lt;ôïõ®@õ_x0011_àÐu@FîÛ·É¤¸@ÁÈ¶ä_x0003_Ðª@_x0013_J¯o´»@z_x000F_ó°ë§@hè£`_x0013_¤@Wå_x001D_!xÂ@Íz_x0010_d	t¯@_x0003_þü?_x0002__x0004__x001B_º@~_x000D_n×#¢@Aq°Ñ½[¨@ðfñ_x0008_«@S¯_x001C__x001A_"G¸@Jl3¢ÿ¨Æ@#gc$k_x001F_£@²O_x0013_E5¯@å_x0006_æ'|Ð¡@êÈÉ	Ã@i·`Í@`t_x001B_Î_x0003_M©@|wx¸@_x0015_IÖ±88¯@c@äT	_x000F_À@îíßt@_È_x0002__x001B_ô\¯@KÇûÎ_x0001_X@OòÄkÕ«@&gt;ß&lt;`^yº@|_x0004__x0017_c©@_x0016_üm%r¸¤@^Æ=tT@µªÁñ@rÃ@½_x0012__x001A__x000E__x000F_o¦@Å_x0013_£c_x0015_à°@=bXÀ@§_x001A_PÚ_x001B_M¥@°=}`_x0014_Ê¾@÷ÈÀê$Á@¹ÚgÙ½½n@.Á _x0018_¶7¢@_x0004__x0005_qWoZÝÀ@m@ôÙ_x001F_¢@£ôûôj@1_x001D_î_x0005_2¶@Ò4_x000B_fÇ@g_x001C_³@b6òy³@óºmV_x0005_¥@j|¹4Í¯@ÄØªþª@Úõ:ÚêÂ@Fråfé@_x001C__x000E_"¶_´@Åÿ@Ì@HpÍ¼²@ôCÛ_x0007_¦Å@¿Gû_x0011_&lt; @_x0002__x0011__x0014_F¼@_x0010_÷ªkðg¨@ñÏw_x0005__x0011__x0019_§@°_x0003_t_x0001_NYÂ@¹½_x0011_|@_x0004_:-_x000C_@êi_x001E_Þ£@i e¹@Óg²J,_x001D_£@|_x000F_Så@¿"¼­»Á@®_x000F_t#¹@é_x0012_ØGÅw@ø{]B1Ð@cUõ_x0002__x0003_dÇ@í1*	&amp;¹@q«þC¹]À@ôÞ(?¸_x000F_Z@pà­´Ó»@Ù§Ô«@°éq9_x0019_±@"óZèS_x001E_¨@þÓ©@7xQ³.¶@H¥Ï;_x000B_w@"æî~_x001C_Â@ø[&gt;a'_x0015_@_x0001__öè#²@¨ÅDµT©@¾D)y¢@h'ø@ª&lt;ÂTX­@¨LôËº@_x0011_«®P¯@È_x0014_$´@_x000D_Æ´S_x0002_±@^[*¹À±Ä@.1,?ô-@¯¢ûjº¥@*k_%ÜHÁ@sÄ7Ç@_x000B_ª¹m©@Ó__x0007_b¶2@á![âò¿@Òªö5ÍÔf@&gt;P£ý°`®@_x0001__x0004_ö._x000E_mº@ÝÈW"_x001A_ç·@_x0003_c#r²Ã£@±¤¹å1»@0d!J_x001B_¨´@Õ_x001E__x0017_ßA_x001C_´@áæ&lt;üÆ±@s_x001E_øþ£@3_x0016_#ßÓÖ³@ª£¥Öò  @5Éê@°@Ñú×g«þ@ô9*öóÂ@_x000D_Ý×_x0014_|¾@Ûuªãb@_x0013_\A_@³@ubZ2ú¨@_x0006_§úà¡ @x®â_Ì@_Ê¿£³EÀ@ê¿O_x0002_}@.?bÊÙ_x0007_ @§ëÎ)ª@­_x001C_ü7"_x0014_Ã@Æ@¡Ì_x0012_a·@_x0016_ÎEÛ¼@[1Nn6¥@_x0017_Ë[_x0003_Ç@I×_x001A_0Ï¼@_x0018_³Â*§ ³@[ÚñéÅ·@e-¢¤_x0002__x0003_¶@ÐæM_x001C_ÓgÀ@_x000E_Âpöj¼@òåÅm£@Þá°àÑt@íù_x0002_âÅª±@ã×Á²Là¹@©¼³¤_x0001_R@kA_x000C_ÁØÃ@é¥'zå`¦@¹ÇeÜæÉ@A?uç_x0008_AÇ@²_x0014_àökÇ@T;àù±@JQ[[÷³@_x0011_¹pqÄØ¼@_x0003_ _x0006_®±@³&amp;Ð½3_x0011_º@¤w5_x0018_K_x0019_@.@Ó¸@ð¤&gt;«0¨@u-§Q@]iåN À@Ù»¨ºiå¸@_x0015_ôA_ @L¿þw¿´@BFêþÊ@¸_x001E__x0006_#|¥@Î^_x0002_ÐÌª³@²WQÃÐ¢@&lt;3Ü_x000E_1OÁ@CÇ_x0011_s÷4µ@_x0001__x0002_ûâ_x0006_@¸_x0008_Ê@½Ì_x0012_8Ã´@¼ú[2|¸@l²¿Hëj®@_x001D_7_x0012_L_x0010_WÀ@A&lt;¶î%²·@_x0015__x0019_	)_x001E_È§@´îÕ/«¹­@&amp;­¨ö@+_x0018_ÁaÈ@"§%,C@uù_x0012_S³¥@_x000E_cøã²¹@ÑÚ_x000B_RàÑ@$î©St@¸I_x0007_þ+¬@_x001B_[ÛK@Ä­@µ*Dh&lt;1¶@Ì*êûëpµ@^ÉY+æ¸@ðÛßí²@}_x001E__x0003_~xs´@ï&amp;£ü¿&gt;°@z¯´Q_x0002_µ@ÑM:*Çc³@Ò3d~Òì@ñ{_x001E__x000D_Æ@_x000F_E®8_x000B_Ç­@ÅJP_x000C_OÛ@À_x0011_)!@Ñí2iåt@t_x0003_KH_x0001__x0003_\¨Â@Uå=©§@mJÏTÕ°³@eàO_x000C_À@'ÉÆ¼ã_x0010_Â@6_x001C__x0001_&gt;)¨@_x000C_uï[w©@oQ/_x0010_»@_x0007_U?mqÈ@f_x0003_ÅE·Ú»@_x001B_Nû]£ü¾@_x001D_ðÜ1_x0016_ø¼@_x0002__x0015_so¤@R	_x0004__x000D_}¦@[§ÑÕÊj´@S½_x001B_Ã#¢@g d_x0006_ _x0004_±@º[u_x0005_bkk@ò!ù_x0002_T½@_x0014_äKú¬©@fg|\_x000D_ã¿@×Ãw£ûI£@Ä3Ý[_x0016_Ã@ß§/·±Ö«@VÆu:5@+_x0013__x0010_r6òÇ@_x0013_¬6	@ÇIé¶åÐ§@éÝdK@Më¸FÿÐ¡@éIdã8@RxÏ,£á£@_x0001__x0002_¿wÄ¿´@üò¼_x0003_¦%½@CR!ªÓ¸»@]Æõå»@]_x0003_¨o¶@B]]ù@Û¦ç_x0014_á¯ª@ÒaÐ_x0013_zê¶@_x0010_	b¨ aÁ@9kÜ«_x0012_ó¨@ºN+'Î@ì&lt;£É_x001A_¬@kuMM2@(ÓïÃ37Ê@_x000C_(_x001B_Vñç¬@SÒËÞ§8Á@&lt;Ó_x0016_¸'Å@&amp; _x0005_Èv©@&lt;Ê82@¼P_x001E_ÞõÀ@ïþìCãª@_x0012_óR#µD£@É+IN×ª°@fc_x001C_9 z¶@ó_x0006_äjh¢r@S¼+_x001E_tjÂ@_x0017_ÍFædÚ@ÊÐDDóé¡@!Ý_x001B_Õú3´@ù_x001B_t¥@«3¸_x0006_ÛÄ@~]ál_x0001__x0002_¼_x0015_À@G«è7´@ízkHË±@_x0007_Ë¢RgõË@a"FÖ`¹@¤ÔÀû¡·@­¦_x0015_ñÇ@_x001F_#3ø5²@þ§À@_x000D__x000E__x001B_eù|@óëMdRÄ@N´'_x0011_Á@WÞ®r/¶@÷?é_x0019_á|@?Ñs·@òle|Æp@nÄÆÕ:Á@&gt;_x0013_À­ÔNw@¯?9½_x0013_º@½¢þê_x0003_§@²¬_x000D_[_x001D_¨@íØ9©ï{@©K¥_x0003_z @Ú_x000B_S¤@Òh{«ÿÛ¦@-2Zi¼Á@C9Ö¦@.8_x001E_)ó}@YîD@_x001C_¶@ßPEd_x0006_Á@Còç8hlµ@t¥KQ=À@_x0002__x0004_O_x000B__x001E_ÀÝ¶@Å_x000E_b­@8Ú§_x001F_\Å@.¾¯_x0015_((Â@30J¯@½å2âF²@@0r¹æ®@ö_x0005_ë&gt;_x0015_[®@³èîCc@÷'p_x0001_Ì@´Æ¼þx@"û`SÓ¸@ªÒ*½ôI©@z¯_x001B_¡¿@_x000F_qÉØ@ÿêD*ô@cxKç8#@p1¡_x0003__x0016_ÂÍ@ÍkÏwÿ@Ýhõ_x0004_Ë¯©@ôÄÍPFK¨@mò»@ÃÀ%HsÓÃ@_x000F_,êËm@Ô_x001B_~Ï«Æ°@nÛyó2¶@Q©Ùµ¯±@Íw8Gû«@ÿ9×üüª@dmæKVª@çà@½ù²@[¸S_x0002__x0003_Ùxº@_x001B_Rë¶¦@s_x001A_(@8Ósÿ·º@Ðñì\ÂÚÄ@jÚuvôí·@¥Q4È&amp;s¸@xU,¤_x0007_¾{@#¹5&amp;rk³@f_x0004_¨æMç@_x0018_©_x001C_ý0@_x0006_|_x000B_ø¡¤@ÑMðRª@ã_x0003__x0015_«»©@eI×²ìÃ@_x0002_¹_x0012_1R½@}_x0008_ü	ÞÀ@Ë3X$Yª@¦;:£@uäìÑ²@¦_x0001_*èÎø@^´ô´@%_x001E__x0015_@¥æ @ò_x0007_Xº@%&amp;ò6Ö§@²ÙÕØ_x000B_«@_x001A_:ûölh³@&amp;°p½ÂÁ@Ù_x001E_ÏLô@ã UP¤@ÿ½Çê^_x001D_½@S_x0010_Ì£û·@_x0002__x0003_Bµø Fè@°Ó2_x0007_ÅÇ@IUJQK¸@þyü­Õp@Ö{¨ñâöµ@k_x001A_¿Pª»@_x0002_E$í¼»t@Ç&gt;h¾sµw@ÒÉHRz¬±@Çï_x0010_=_x001D_Vº@e#ý£x_x000D_@"²_x0017_h;j¸@3~7H_x001C_-@	¦÷l_x0006_µ¤@W³6ÿ_x0018_|@_x0008__x0012_+$c{@ÐAÓ\â@¢A#Pq¦@ç_x0002_u|M_x0001_@0_x0008_VTÍ3}@Å½­!rç¶@Án?'åòu@NÏ½8{F@ð%3_x001A_¯@Ë+Þß@ùìÔüþ_x0001_@ZRÌT¢@®ñ_nÔq@û$È5ÌuÁ@Á_x001B_D&amp;¹Æ@_x000E_U_x001D_¡ÿÂ@Îå_x0002__x0003_Îº@4Ü_x0013_C¡¸@¹½},_x001D_yº@½Ø£_x0013_§|Á@uöÃE1Ð@*¥XÇ@êQ@h_x000F_@û¸ÐÄ@47B°}¡¥@,F°@_x001B_©Q:®@³|ÆiCÚÃ@öKL¨@74R¨° ¼@_x000D_è|'ÜZ@Cu{X±Å@êÜ¦öÆ&amp;¾@kcÆà_x001A_·@þ^_x0006_=Ú_x0011_·@Ìê¾·Ú£º@ä_x0001__x0018_|ûÚ«@ØBöE_x0011_×®@Pÿ_x001E_+QÈ@	ÅüÒµ×¡@6ø±w; @:±p·@Ñb_x001A_ÛÙà¤@º]ûÞY½@_x0012_H_x000E_­ÒÀ@¦§!u÷@½@{&lt;@Ô¦£@_x001D_$²YÐ³@_x0007__x0008__x001F_æ±¦Ä_x001A_@áav¬×¶@!ÆüÎïWÄ@v.Í(óej@Z_x0003_mI¬eµ@ Rk6¬¾Æ@_x001A_¼ÞåÙG¬@}ñôço.¶@?Ü;¸_x0001_?Ä@¨_x001F_°ü½o¯@@b±^ý@y«À\P¥¹@×àp _x001C_é¹@_x0002__x0015_RÁ@:_x0006_¤{2@û_x0008_®_x0008_x¦@ãºABÑY¡@KØ_x0005_N¡_x000E_@ø½;o©µ@­#_x001B_ä @Ø)0ßXÃ@_x0003_ìýB³º@?)r_x000D__x0019_Øv@\²ë±" «@váïY_x0004_º@Ä|æHÈ@,¨ó2ï`@á_x0012_°C@â_x0005_3ó¿&lt;µ@Ø¶Íd7²@+1kJ*°@s&amp;_x0004__x0005_þ%@Ú¦NU¶É@élh§s¹@_x0016_FpV_x000C_Ñµ@éYMG_x0012_Ë¦@0¢Ñ_x0001_®ø@&gt;$]¤¿d@*_x0011_wþ¿Ä@_x0011_¶hämSÅ@©P_x001E_ _x000E_g¿@:_x0003_Ý´¨@ B×ñ\@8&lt;x1ta@qï}_x0006_ëÓ¸@öhF×¶u±@öÎø$q¯@À_x001D_ÎkÁµ@u^X ¿@Y_x0001_Ç_x001D_¬\§@YòÆ_x000B_Þ»@JkÇ%¹@ÿ&gt;õ_x0004__h@_x0012__x0004_=L(Á@QÎM~00Ã@dþ?gßÅ@O-#-uË¾@g	_x0007_d¶ª@ÌîÐ_x0016_T³@_x0002_Ö_x001E_päÔÁ@Ó:aã+è±@Y.æw£nÀ@_x000E_¨¢Üc¿@_x0001__x0003_8bñ[_x000D_·@ª×§)_x000E_ïs@ý¦Ø_x000F_;¹@0g&amp;ëb¨¹@ÿÏs'W²@Sañ·@!Tnd_x0002_@_x000B_x5_x0012_±ùÆ@°ÕVÅö±@Æê;_x001B_*Ñ·@#59}naÁ@1ß;þ_x0004_¦@Ü_x0017__x0016_Ã#ë±@"_x0011_Îkûò¤@ttEª_x0006_µ@[àóÁÆvÍ@_x0013__x0007_Ø9n£@îF_x0017_g_x000B_P¼@ÿ_x0012_I_x000E_ë@c_x0001_ñ_x0001_#î@©¦C¼º©©@_x000E_W_x001F_á@¬¤@Õ10¥»@b_x0016_¶ZÀ@GÏÌ+F³@ÿH1¹}±@ÕrTVîú´@íÐ;µ@ø_x000B_òâ-@[õ.´_x001D_Ù®@ù_x000B_¾Öµ¸@ôêÝ%_x0003__x0004__x001D__x0002_Æ@Ma(Åjï@v_x0012_»åR_x000D_©@É_x0013_8é_x001D_5@Ý-Ïp4Á½@}_x0015_×ÕKmÃ@F$óiûu@¸~«ÖÆÈ£@_x000C_áEÛdµ@ä_x0002_*D[@Ý_x000E_9TL\µ@_x0008_qGÛNÀ@J_x0011_4~/%@Â_x0011_Ï©¦¸@Oµ§d_x000E_»ª@{Ê(txÊ·@¬_x0007_6|2_x000B_µ@¶_x0001_~¶_x000E_@ËlBÝC}@+±_x0013_F¢¶@Ç½_x0016_­ÕIu@c+hAAö­@ýº+(_x0011_@îÀmÀ_x001E__x0007_@Â;_x0013_Éß£@cé7¼ßþ²@à{¾´_x0015_¸@ð©ó¯cv@4ûµ_x0017__x000C_ ¤@_x0015_'#rºÃÈ@_x0004_Pcªq²@¶_x001F_eßä»@_x0003__x0004_Þ'_x0010_}4·@rY©HZ¯¦@äÛ b¥À@§¾ý©ú_x001A_¶@_x0014_©_x0010_¿À@öÊ&gt;ú¼©@ø_x0018_-_x0018_9¾ @LÀè_Ö @³_x0003_Ì,Z¯@)\)qj"Ç@ÛlX_x0003__x001E_z¿@Ëä_x001A_ãË_µ@_x0001_¡/_x0001__x000B_s@_x001D__x0011_&lt;²²I±@Ò¦"_x0008_ïÈ@_x000C_îfKð¸@XÿèlT¢@­ü_x0017__x0016__x0014_Z¢@o¯ùÅÀ¤@_x001D_ý_x0014_1V¯³@_x0008_¶;Ð!¨@l_x000F_q_x0002_¢È@ê¡{¢@rñ?µ7¯@:÷Àm¯@.~Ð÷Q´@-â=ú@Á¬@(Ë£çY @òÈw¼¨µ@_x0018_«kÁ¯«@_0:æ²b@Ôþ³_x0004__x0007_t_x0004_@å«_x0006_ÝÍ@ÝË°_x000E_Gû@å)g_x0011_a°@t~Ä±@ûJu@D_x0013__x0018_dZ_x0004_Â@êkmü¥¼@ó|¾¨_x000C_É @éCH÷ñ¼@¤_è4~£©@6ÜÆzÃ~®@÷_x0011_Úô@á|!¹[@z¨#¬tË@7_x0002_  7Ã@_x000F_ZD_x001A_½_x0003_¾@ê¸~¹7³@]_x0016_Bm×º@]O_x000F_qÌÒ£@_x001B_;5K¤®©@Q_x0001_ïÇû¶@£Ã_x0002_[/@¶_x0005_0ÒßÃ@_x001D_Q/¤_x0017_­@öûY_x001B_%@j-o¥_x0019_4³@í,Lä@$)ü}°@¶[[Sm¸@pô3&amp;n@	_x0014_Pû@v£@_x0002__x0005_ûêµAÎ+·@i!øËÏ¾@ #Ï_x001E_;:·@_x001D_	Zâ,¾@î_x0004__x0001_U@Ùa£_x001F_ðÙ@Ái:9-È@pb,({kº@s¢óòõç»@±Ú0êÒ_±@ªë~Ïä @_x000F_v,W·®@¬¨ï_x000C__x0003_±@:_x0013_ï1Â@?îïqM_x0018_³@x;7j¦@oBk¡¥¾@_ù÷/Z@_x0013_Ýßz6_x0006_¹@_x0017_RO_x001D_HÄ@Ö²]¬_x001B_Ã@kb\ëN&amp;@)ià|&lt;_x0015_µ@d¬²_x0007_}¥@©A_x001A_Jj@¼`_x001B_(="§@É´iê\T¢@(Í þe=¿@Ê=Iæ _x000F_¢@ú;ÕÀ@	Wí -k­@t¦£Ä_x0001__x0002_êA@_x000D_uAýo_x000F_µ@\é"Ñÿ¯@´lÇðü¯@(}Ô½'0´@­±ä_x001F_Ê®@áñio_x000D_¨@Ê_x0019_ÖWó_x0002_Ò@bÆÁºIñ·@þò_x0008_jó£@Â°ô÷ª@çë,íü¬¿@_x0016__x0002_þ8_x0016_]@c7BØaî±@ÆC_x000D_&amp;­Ð@)[~Hä¹@__x0007_ÔBá_x001F_¥@]`$GVK¿@âHl*¸@m¤W&lt;_x0007_¥¨@!¥ÏÄ¬êµ@v,_x001B__x001E_³`¯@úöu&amp;§¶@÷æ)G_x0003_Á@qìÏ1þÇ@À_x001D__x000B_å·Ý@á¥^_x0005_ªó²@Ëw½¸¶¿@t=áÖ=¾¿@}|ôÐ½@¶\å\%À@_x0010__x000D__x001B_¿_x0012__x000F_Ì@_x0001__x0003_,:çy§ë£@_x001E_Ô_x0002_º@ÿy´Åa@9RÓÖ^úº@¢2¯:ýj»@"Nm¾;£@_x0015_wo_x000E_D @¼_x0002__x001D_ÆÌ&lt;@î7$Ø_x001D_µ@_x0001_	ûS³@Hì^CÔéµ@DIÝT0¿@AW_x0001_ºÑl@7yÛïª@`_x001A__x0016_­i»Å@;3Lëþóo@Z_ú_x000B_à@FÈû]½@¢1°YL¾@Q¬Ü9Q³¸@¸"2_x0018_#²@¬_x000C_®7û®@_x0010__x0014_|~²Y@úpÉÍÅ@C eªæ¸@án"_x0010_¾¼@M_x000B__x0005_ _x001A_D@.{@mÃ»@pbS_x000D_Ì°@©_x001B__x0015_iGà§@;_x0017__x0005__x0003__x0012_	É@ã&amp;ª_x0004__x0001__x0002_ÍT¦@7«_x000F_Í¶@4_x001C_ãc:ª¶@iûàÏg®@Sã_x0019_óh£@®_x000F_ 5\ß©@#ù¸È@^no[©²@&lt;	Îu_x001C_@_x0019_U±@Pô¼TQ¿@õ6_x000C_YÍ»@!5_x001F_aÈÙ¹@¿£_x0001_?o@¤bðQ*Ç°@È!´ú×-«@×ã.²±@Ý_x0007_!|_x000F_°@®N¬ì._x0003_²@_x0015_Ú_x001D_À#_x0014_Â@Ëæz¡¶@ÊÎ·/sÇ½@4X3¨rC@D¨öá³Ù¹@!ç©ó_x0005_¬@ÈúgÈx½@_x0013_!wMo_x000F_«@_x0003_	_x000E_ài_x0006_@y_¤-ÜËÁ@Â[è_x000B_â°@)jæ[_x0001_@~#Á÷@_x0001__x0002_[)$bE$r@S´ýÉÕ@@HJýÿß«@GÑe_x0003_ZÛ¼@@­uCôq@_x0016_8^QhÁ@úÓ_x0018_RnT§@#gÌõRu@ûÄ°5!­z@xg|ì¡Ð@çCfºd¢»@oü5à_x0001_¯Ã@òÎ_x0007_?_x0016_Ð@|²3öøjµ@5b_x001E_p]§²@bLÙP.±@YxB¼§_x0003_°@_x0002_mm¡3®@'Ej¨~¯@ÂÛº_x001C__x0006_3¿@¬_x001C_°Vs°@~_x001B_ 5Ë¬@ùB2^2§¦@»ä3hRp@?Í&lt;_x0019_`@)"¿VÉÈÀ@³§UÆ_x001C__x0008_@v	0¡¤ë¶@fÊÞ¯lO@_x001E_w«Ò8Á@Ä¹P_x0018_ß²@iN_x0001__x0002_&lt;²@ú³ou2_x0007_·@`&gt;²Fh¸@Þ!Ò.Â@4"Dè¬@_x0017_%yí­@&gt;x¡±C6§@ÈXÜþ`¤¾@bþ_x0016_r¢3@%¾ì½¾@|WÍ_x0006_«ú@_x0012_:;Å_x0012_µ@¦ì_x001C_°ð°È@ò_x000B_uúÁ@p«q'Å@#_x001F_&gt;?µ¦@ßuøD¯@e¶r¢5³@Þ*©_x000D__x0005_±@£ýÌ«QÃ»@_x001A_v·=d¨@¸ºJÏXµ@àîK0ì¾´@1dxás¤@J®ÊÀ@ÓÉëqÎ·@Z_x0001_rÅ06¹@WÑ\_x0005_¿@_x000C_ö÷¿¨D@?c{v½{ª@o}5»ù´@ñÐÑaÈ@_x0002__x0005__x0007_9_x0005__x000E_Ã"@(ö\@_x0014_6_x0005_1ë±@©_x0018_~Õ}@H,gçf_x0017_Ñ@ÎcOë_x001E_|@àv	W,Ã@_x0004_C_x001A_lØ:°@`2_x0004_à¶@òþy@é³ _x0013_øs½@T¹QïÖýª@úØ-×Î¥@ï$+ØJ¸@_x001B_YõæjÕ­@Â_x0006__x0006__x000F_Ç)Ï@¡ï5É²Þ¿@Îì-3"±@2c~q#y¿@ó2v¯ÅH¹@ÿ*%_x0003__x0011_ø°@_x000B_M/~+ @}.lrÒT@Sf _x001E_Â±@Óüóªì@ÃÔeåF&gt;­@¹`Ò¹é_x0016_º@Ê_x0002_ÆÅî_x001A_Ã@`UP¹@`óÑ£_x0005_,½@_x0001_F$Y_¬´@\óõ_x0001__x0003_öÀ¥@_x0017_Hð;°d¡@h_x000E_ ÒÖö®@;ý_x0005__x001C__x000E_\¸@_x0005_P_x000E__x000F_'@~]_x001A__x0008_õ¹@Ðyfòü%Ç@âhë	´@)Qá_g³@_x0002_§ÙTêiÏ@®d#¯Ô·@°*òMpu@)õî&lt;jJ³@6_x000F__x0015__x001C_1Á@ð?ÑZÝ¹@»V!ÈÝw@ôÓ&lt;¾®Á@®°¨¨_±@_x0008_D_x0007_K¾¥@÷C¸s««@+×i­@}@·¤ª_x0017_©@ÂrÊ(÷?Ð@"g¡$wûw@Õ_x0012_þ_x000D__x001A_Q@5_x0014_x¡Ã¸@_x000F_~6@õªµ@'_x0004__x000F_æ¹ç´@çµç8y©@{_x0007_|_x0018__x0012_}Í@&gt;/¤L¢È@íöE.U£@_x0003__x0005__x0006_GL_x0008_ÒeÂ@Ò.Ð_D_x0017_Å@E¬åHÒ@jÙèË¢@ÀÚ_x0002__x0005_æÏ¬@Ë+00Â¥@ä-xå-&gt;·@à?_x0003_Æ_x000B_ã²@_x0004_ù»%Ó@é¿à7_x0016_|@?_x0005__x0014__x000E_9z©@¶J_x000D_ê(½@ßÅ£¶`x@HC¡ wz°@_x0017_o_x001F_§Û¶@ø7¿¯¯]Á@zD_x000B_¡¯@äîß_x0011_£µ@_x0014_Î_x0007_Cu@û#Ý*P@ÈM@_x0016_é|$ÍÁ@z4&gt;_x000C__x0014_¡@¨Î×v=£@Ö_x0017_uàÕ·@C_x000F_Eh_x001B_ª@P_x0008_§¬®@ñPkÒÕÂi@´ÞéÃ_x0001_Â@3÷càx_x001D_´@æ_x0017_í§«Â@Å[-Þ_x0003__x0004_ºø·@"¡AcDq¾@ÛéÇ¢=¤@)»ü?_x001F_ÓÁ@d_x0002_ýº2Å@¡Uìf¨@w°ëËú_x0001_@Ò_x001B_´¿L_x001E_@Kè_x0011_ãép[@ño¬tå²@3_x0012_§iàBÂ@,×Ö_x0006_zg@_x001F_è_x0017_¢F{@ò¯ÛLTH@PÃ_x0007_õYW@ÿÈ'E\­Á@»içCM_x001B_È@_x0016_ýÚ6_x001A_@ÿ¨ÓJþ@0òXà¢@þn)ñþ0¡@6'Ð°£@_x0012_ý¦#Oª@)µe¶@?Ò¶¼@¸ª¦$x8@çg®]é_x0008_²@[6(_x000B_4_x0016_@_x001D_mxÑ¢´@=ãûS³¸§@!ÿú_x000C_[æ@_x0004_éh¦ø1­@_x0001__x0003_Â_x0019_Áùà8@­å9àªº @Äü_x001E_(_x001D_Á@èÆu%g@_x0002_¾ù#±@_x0016__x001C_ÈBX@_x0013_u%_x0016_k_x001F_¡@Îd_x000E_âÅ4¨@¿éôV¢@_x000E__x0019_ØßEþ¦@z_x001D__x001D_æ@®bÑUü)°@ñß;§úW@'½Ûþ_x0011_ª@b¿5Ãûj¶@ùóûÒu@¨Õjÿ¢ª@Òy*9¼@Cèþsá¶@zn_x0003_xÆ_x0019_µ@ºB_x0015_^­@´ù^8?@£2A@_x0004_Óã^_x0017_¾@¿BèÓþ_x000B_±@G÷XçÕ_x0013_£@4iÂN·@ï«·kå_x0006_Ä@*_x0014_~Ü{.¼@9ÊÁ¡_x001E_D¡@u}WÝ$·@kx¦_x0002__x0003_+V±@¥däÐv»@e|½Cìð¶@õ_x001C_C_x001B__x001F_J¶@^@P_x0007_²@_x0011_àç_x001D_¬³@·%ÂeÒ«@*Ë_x0015_i§´@Àï,@Ã_x0003_Ç@_x001F_*Ì%¦M@rÁ÷_ÛÄ@ÞM¢É¶@!_x001A_åô(»@b&gt;º_x0001__x0018_Â@,:=H[@ÚgÄD@ÐæQC´@C\XK¿Í@ll»ÏÊ®@$M_x0002_&lt;1N¿@ÕôÊ©k@û,ôDÛE¼@*vwó¨@_x001D_N_x0013__x001D_W·@Ä×ºö¬µ@ÒèßXq¯@_x001E_L9hçìÅ@rÕ_x0008_É_x0013_@_x0013__x0010_5Y0@E´_x0001__x001F_®Ð³@%¯¿ýP»@ø²1þ@_x0002__x0005__x0012__x0001__x0006_ò°@°_x001F_rª@³®Rp÷ÂÂ@~CUYC«@Ïs(ÿå_x0007_´@y ¾Z±@_x0018_3m_x0003_×·@¯óïQ©@_x000D_;Z³@c9#Ñ'ýÁ@ðg1x_x000D_ÕÈ@¡)0w¡¯º@ÆÙ_x0017_¾_x0003_@@½~í.°@ïÌ_x001F_Æmæ¨@¼ÑbÐSÇº@¶_x001C_L)¸ @¥ãESî±@ÏÅM¶@ôèMÃµ@DU*ÝSÉ@$_x0007_Gí¡`@¨_x000E_k7ïÃ@²Â^Ë@ßÆ@WÒ/o­_x000E_¯@_x0004_Î_x0008_%Í»@"§·Z&amp;¸@xi_Â_x0006_¯²@-e¦ý²@Å¬S®.î¡@k=¸\±@TS}ß_x0003__x0004_f$½@Õó^uQT¸@kÐU¥GÀ@=_x0002_¯¯¼@_x0001_yN	_x0017_Ó¶@@X´_x0018_À@%×Í^#­´@Cs¹_x0007_|£°@ýV0_x0018_¬@}Iá­¿Å@º¥x%§@·é*Ò¦@â%a_x0011_(Í±@_x0004_=_x0019_Ï&lt;¥@_x001A_¤S%_Øª@_x0017_²ÿ&lt;Â@à*_x001D__x001A_d·@G(6uÄ¶@ÕØ._x001F_[³@¹_x000F_û~_x000B_Ð®@_x0010__x0001__x0008_Ø Û@ÖgõT+§@þ"h´­Ç@Q¹w_x0003__x0013_¿@]îkS±½@nÒ.LH@~É1wOÎµ@_x0008__x0002__x000E_{¨m²@6FD{µ@-M_x001A_Q_x0013_»@ÕV¥ñªü¹@TÏ_x0015_®%È¬@_x0003__x0005_(¨Þ´9¨@%á·_x0002_+!Å@ØíÓÎøf@+f¡T3|@`÷__x000E_¶@´(É:QÀ@N_x0001_ù¦;zu@Çk}I_x001C_{@6×áJ¼@l_x000D_û¾«¸@_x0019_·("ýá@^±e.6Ë@_x0001_	_x0004_ÃâÃ@6³·XõL}@7_x001E_ô¸H´@&amp;_x001E_,¯íu±@-Ñ²*ÌÏ«@u_x0010_OB_x0018_@çÞ TT£@Á:ìâ°º¿@Cò_x001B_µ@m&lt;Ãa¿Å@ÅvÎ¨»@ÈN	nb¥~@&lt;Ê^æíLÄ@¿_x0010_1®À@CNQÍ_x001A_§@W,ðZ~e½@vÉ_x000D_yµ²@óDî?ÕÀ@_x000B_zÆ¿Ë5³@_x0017_Ý%_x0001__x0003_'N²@V_x0005_°°@Wtû?@Åþ	S_x0001_µ@þ´¿-_x000B_Â@R¥PWXãz@_x0017_Ku^\@Ñÿø]_x000F_DÑ@½ÓÛvÂ@Ô_x0013_åY%Á@Jê_x0007_Ô²@Mîj$ø¦@¿1éqî¥@Dx&lt;û}ûÄ@ÐåE5%i@_x0007__x0012_jß_x0008_)Á@A²*L=Â£@Úwë(Ñ_x001B_Ã@ëù_%_x0013_E´@Ò#Výa²@;ù_x000B__x0005_%?¬@Æßl8ÃU«@D¹Â_x0007_zÇ@,_x001F_*=|£@=Êóù&amp;î²@i?_x0007_T¦@eÈÊÁh¨¾@óç"r»³@8Ú_x0012_zY¹@-©Ûn_@_x0002__x001F_ö_x000E__x0006_N|@fØ-~N¢@_x0006__x0007_+;Yüh»@_x0011_ö^¿¼Ô@T/Ñ1¡¹@§&lt;A¯­@qÜ(Y_x001D_)¦@ü.tE_x0006_{ª@/C_x0019_D#U´@oâë+©º@÷nð_x0016__x0002_¾@©cv_x0008__x0003_Ã@9=ß´æÖ¿@_x0006_+(@ZZÁ@_x001F_m_x001B_î_x000E_¿@D_Ê_x0014_Õ_x000D_Í@É Þ¢_x001B_@×EU_x0012_Øé¦@Mn¸m£@ïwY4_x0004_º@&amp;¨Á½2_x0014_Ã@_x000F_6{ì!µ@Ù×¡w[ @=_x0005_{²&lt;§@_x0013__x0001_ð/4¸@_x0006_Næ_x000F_Â_x000B_«@dn-¡c	q@¡¼WúþW±@~µ¦Î¡@UJÍ@í¹@¦øé_x0016_y_x0018_@¡vf_x0005_\´@8Ö_3@k¼úÅ_x0001__x0003_In¶@SÞi*¶@_ºf°ë£@Ç¦º#v@1Ò,S9ò©@:_x0012__x001C_	·@jvKä8iÀ@©¸íkË·@í_x0014_u_x0005_»L½@¿¸~«Sd½@lûci_x0010_¤@©¨ìà©@6&gt;d¦ °@8P¯£Öj±@âZbêgT»@N±ô_x001D_@(-|_x0007_L~@ùXWVC4@_x0002_¤å¾Øc±@:_x0013_±&lt;jÖ@+_x000B_$Dé¯½@Úß_x0003_$i\Å@AÃGê_x0003_Å@Ì_x001E_&lt;@_x000D_,&amp;óÛ_x0017_«@ïü_x0001__x001D_ót¡@_x000F_Ï_x000D_×©@¸z_x000C_Ã¥²@¿¤ogù±@Þ÷=|À@Á¾A5Å_x000B_­@w½Ló¼¢@_x0007__x000C_é¬õÚò:­@gâM©Ø²@_½àMc@@D6­@í_x000C_´sûü¶@Û7_x0016_òë]Ï@?_]_x000B_Ç3¡@_x0014_4ÒU%¯@m6R(ó¸@u­lm_x000D_y@0_x000C_ííX@¾_x0008_dò¤@P-Ä_x001F_|êÊ@ÄµvuÞ¶@bUímñä¸@!_x0004_$^ù°@E_x001A_D^2Ú£@_x000E_×_x0006_&gt;ÛÇ@×M×_x0011_ATÂ@á7Ô¬.0»@¹Kûb7è­@ß¹sº'¬@_x0005_âÃj±_x001D_@ûCk_x0003__x0002_@	}_x001D__x0015_àr@j§¤_x0018_cÆ@2îðB{_x0014_Ä@:ZaIØ|@¾Ju#M_x0006_³@À_x0007_r¦®û£@_x0001_+âW¤Ð@.oô	_x000D__x0011_?ª@e"Ëô_x001D_Ä@_x0002_å4¥+¥@	_x001E_µ_x001A_g_x0007_Â@Ú»åä _x001C_@ñ¦:e_x000D_µ@¬è_x001A_Qÿy¬@ßÜ7iÐ_x0005_±@¹Ö8«]D«@P7ã­@CÀ*¼·@@¸_x0004_ÀeJ¿@Y­¿FÙõ²@¾Ì"_x0006_ @É¾o&amp;\ªÁ@8_x0015__x000E__x001B_ìâ«@_x000B_¤´à¸Â@=÷ã._x0001_±@Â_x0016__x0019_á0Ò@r|§À.­@á©øWåQ«@Rwh_x000C__x000D_@ûvÄX|¸@ «áK_x001A_Ã@^àÅ·M7Ä@Mj[öJ³@Ïç_x0003_"Â§@{_x0013_mzQ­@¼Íé@_x0018_f@Þ_x000F_sK@ÉµÏd®@_x0008_§_x0005_b_x0012_t³@_x0001__x0004_L&gt;Ü ¶@h7G}ñÄ@`k"ñ§Ù¹@¹_x0001_iBe§@Üº_x0002_I¹¹@ÚÆÀnùLÀ@5|R«_x0017_µ@ÒZ¹_x001D_C±@T[®¸ÐªÅ@h£$sÜ@m,_x0004_Rò_x0019_Ç@)u3_x001C_±T«@(_x0011_ÑXöÐÀ@j_ýð0¸@#_x000E_mDy¯@Í½ÿïYÂ@*&gt;ý&amp;Pw±@YQÜûÑ³@¸:_x0001_*º@~æGi_x001C_-@åm-ª@Âê÷_x001B_@ L_x0004_U_x001F__x000F_Á@â}6%d7@_¬ØÕÈ@t6ÉnúÅ@ºC/èfª@ã'Z6_x000B_'´@ÿÔêÅ*Û@û²_x0003_&gt;_x000D_ @vì9d8@É@r_x0011_9m_x0004__x000B_@=+J_x0006_°@_x0002_·_x0002_ÞxÕ¦@}QûÛ@ß¹r_x0007_D_x0001_°@_x0004__x001D_»Q§@y_x000E__x000F_Ã´@ù&amp;I¡¨½@?QÒ_x001A_X¦@k¶_x0005_ê9Ù¤@°_x0014_dXt¹@º-çb²@6òvñ2¶@ÏË­_x0003_çÁ@Ç±(y_x000E_@_x0018_¼@@þzQ©0Ã@_x0016_L_&lt;¦@ÇÅ·@û_¬þ¢@?*E_x0004_B*@_x000F_Ø:Ñb®@Jp!£à´@¨KK¡¼i@»8e}_x0004_Ë®@_x0008_?_x000E_a¸@¶_x0005_óÓ@ÁÕ#	ß+µ@£yIÇÌ¢@_x000E__x0013_Ú_x0010_Ñ_x001F_@Âä®ÿø0©@?/NÁÂ@_x0001__x0005_kpÇºÇ¨@ÛÈå9ýø@N'ä_x000F__x001D_@°wKo_x0004_I@¨h½ÜÆ@ÙÉÔÒ6½¢@Wh7_x0002_B_x000C_Â@Ðøòâ&lt;³@àÅ_x0006_vS§@¯NAåQ¾@»Ñ A_x001D__x0005_@_x0015_ÚøB_x000E_³@_x0003_#"Íoÿ¡@ï_x0006_zZr4 @_x0013_ÙÅ_x0018_XêÇ@×þ_x001D_pïÝ®@­·_x0015__x0018_ÜÅ@oÂ_x0003_IZ&amp;x@´X8µ@_x000C__x0012_(_x001A_t0Ã@_ë¼hj@'1ú_x0001_p¸@i`ºX6@_x0006_xÇ4¿S£@µ÷h¹@Ðöv_x001C_¶Ã@_x0006_?{1Ó²@h©ì_x001A_×³@"F~^/È@æúk2/_x0005_Á@_x0017_ä_x000E_F§P±@zÇÓ_x0017__x0001__x0002_ÔÉ¶@häC¢ð§@õ_x0002_ã¤&amp;Á@J´ YR¸@_x0003_ÐIÌ_x000D_º@IÒ.ghí´@W÷	_x000D_ðß¹@L½:zbÇÃ@wñÁëw9¸@©bB-øúº@g_x0005_j±í~»@LÂxg©@ò_x001A_¬51@ú&gt;$ãÀ@b_x0004_Ô_x001D__x001A_À¿@ÅÁ&amp;L¡¨@luEç_x0001_&gt;®@MÅì(UÙ³@ÿZ_x0001_]JÜ @`ä@_x0017_½¦@ÌÌS!_x0010_Å@øÎ=_x0017_Ê§@A%ê«: @ÆpFBÝ°@söU_x0006_@Q0Á¨­@·Ï_x000E_äm?§@}¢_x001C_*V¼@è}Z/¸@M;ybä|@9½é_x0016_8ÆÅ@rÿ'yÈ@_x0005__x0007_	Í+æ)_x000F_¬@hr§_x0003_@_x001D_½Iod@yÌo5^¨@_x000B_D_x0004_¿@Ø_x0002_`_x0016_»£@^aÒ_x000B_D´@µ_x0010_ÁüKº@ÐgV³ÁK¡@P3³-O¢@_x0003__x0008__x0015_©¿_x001E_´@Xmkÿ_x001E_·@yuí	_x0001_|Ä@$%ö_x0014_o¦±@X$bé¼@û_x0006_¬½¼S·@L°¹¥@6m__x001C_Ê°@Ú+5)¢@,_x000E_È'@¬LlÖ±£@v_x001E__x0011_zr°Á@ç2!Â_x000F_e­@|¢)_x0014_w¬@ðÎ­Àå®@Ñ.mü_x0015_	´@øÉ¯RKp¸@d_x0015_"_x000F_Uæ@_x0011_x_.æº@_x0001__x001B_Ã|_x0003__x0019_³@M_x0019_w:t@_x0006_¿/q_x0003__x0004_~6±@¤ßÕ¶IPÅ@|³7¢Xe¡@äBÎÌ¯@Þ¦Ïî»@§¤¨«@R_x0010_:H@î³_x0004_e_x001A__x0001_¨@R_x0004_Ï_x001C_Ð@_x0005_±_x0019_IO@gçHÄíq@ô	=â-@©_x0002_ùò³@/?ëÝ·@&gt;t_x001D_	 _x000F_À@8Ø«³c/£@.óî_x0011_¤¤@)J+¡Á@bpþo¢ @®^÷V\@£Îæ_x0011_Z³@-ïÕÒ_x0005_·@§fÄÔã¿@ÐÇié1²@¤Ñã_x0018__x000C_9X@¶_x000F_h9¦|¥@dh±S#Á@JÁª_x001A_ûnv@|(ðBù¼@G¿yà¼_x0013_À@\N8u·@­n__x0010_='½@_x0001__x000F_Û_x000D_ìÙ_x0015_|¡@_x000E_ÛÈµ@à_x0006_Û(_x0003_@wE`_x000B__x0002_Ä@Èët'¦@WöËB¹§@L¢Í½_´@¼qÂºñ_x0013_@¯_x0007_hb_x000E_¸@I¬ÙËú_x0008_¼@_x000F_î8ëØ	¼@_x0014_ÆtIB¯@µo&lt;A ¸@_x0007_]E¡_x0005_&amp;¶@¥K&amp;(Ûù±@ ¢ºiH_x0005_Â@ü_x0016_¸_x000F_±@k]D?@·¹Õ^_x0010_³@Çñ­üQ­@{§UU³¤Â@_x0003_6¹:éöÅ@S¸£b½@x$K¦÷@õ"ÆÃ_x0012__x0004_º@F®äl¿D·@Â»`¬Ð@ÚJÈ¸S½´@_x000C_ói_x0007_C¤@"Úà_x0005_º³@Z_x001A_GÑnõµ@[Õ_x0008__x0001__x0002_ªô©@3å²%Úý²@¬_x0007_2ýÖ@Ñk_x0013_öv¡@IA¡@ï]_x000D_Êé_x0007_¤@ûìÆàT®t@ñù_x0006_ÊYÒ·@_x0019_Ñ}Î)¨@`_x001B__x0006__x001E_?Á@JQAeõ³@Òåx_x0016__x001A_{»@|C¤*+@?#)¯±_x0016_V@V­yòP£@ìíÌ,0@×µCÕh¨@çD_x0004_vµ£{@=´µów«@Û:i&gt;ÿ¶@´SX_x0014__x0017_XÃ@_x0002_ÇHp@:íòJ¹@õSQ!ÍÚÃ@­ýZö+££@óI_x0006_"¢@±¥j_x0012__x0001_@5;9åp¦§@Heç¼?ü¼@WÁqpÎp@0w:6®·@àÎ\ÝÖ«@_x0002__x0004_UH¸ëþ«¸@hU7Nî«È@å_x0001__x000B_2s@?Â_x001C_;"B´@K©_x0015_4Â@_x0013_ª3Xïþ¨@	yjæç§@Ýò+w_x001D_i³@dê_x0018_&gt;Ü£­@3la8Î±@´r;CÈ´@$Z'äg%¤@SüÞ;äÃ@F_x0017_Öme@(® _x0013__x001A_'¢@sç_x0007_ê_À¡@åI'2þ»@ÛU´ã_x0011_±@JC¡:©¨@%x©TÞ°@_x000E_ê_x0003_ÈA¶@6¾s!Ô_x0013_@Î¶}WB¸@C8CT²@nè¦_x001D_ÜJ@_x0014_¼#×©@ûi^_Cy@É 7D¾@¿jôü=¿@÷_x0001_ "_x0016_¾@vÚSM@`t=y_x0001__x0004_ò}©@®§@vHµ@*Þ]ÆÝ¼@¼Jøl@·Ñ?ª¤@Òë_x0003_µÇ³@Í_x0004_wpý@&amp;y_x0010_KÕÃ¡@ß°E{¬@Å85_x0014_N®§@É×ªµ_x0016_@&amp;N_x0018_¶-_x0004_²@_x0016__x0002_`Ð#·@÷{@_x0002_0?_x0019_´@øÛïöIÃ@_x0008_íÇlS³@¹_x0018_Û¾ @`_x000B_ØöíaÆ@~Zcr_x001D_@k!2_x000D__x001D_¸@o¡ÍÝKûÅ@Â¿ÿÏ@_x0016__x001D_þãµÄ³@Ã¦`õ¥@Eh³q×@k.i&gt;é(¶@_x0016_xÐà$@îhTëµì±@´Ùï_x0001_1ª@«q«ló¢@_x0008_QO°µþ½@_x0001__x0006_¥_x000C__x0001_ð5¢@_x0014_Í0ÂRv@ÃL_x001D_h§Ò£@és¬+_x0001_¡t@V_x001A_°}{¨@ªÇþ_x0001_¶@"£0IF_x0017_o@z'AïV¡@?_x000E_ÄÚÛ_x0005_s@CÀß}[¨@aß×÷º@áÉ_x0006_KV_x0006_¤@ á_x000F__x0003_,Ã@ G[g¡²@Dù'êÁ@_x001F_½_x001D_M#±@²îHFº½³@ ¦wÜ_x0004__x0012_Á@±¤êüD_x0013_Ð@r2á&gt;à=¤@Ô_k½r³@M_x000C__x0019_À@°1X_x000B__x0016_h@b|_x001E_¼ß@Íåã4¤Õ@ßøìV²¾¦@×F_x0010_Ù^¾@¤@¨72_x0013_½@¶Æmô¶Ä@kÛhÔ_x001B_â¨@Ãå_x0002_ÕÙ¬À@^îïH_x0003__x0007_÷¹@»_x0007_ú¶-N¸@wnñÏ(Ç@°ÚbÜÝW³@±[,í_x001E_¨@6ÐRÕÖÇ¶@Ð_x001B_ Xiq@_x000B__x0015_àV|·@"lDÀ@c_x001D_wäº@³_x000C_%_x0008_ã@÷[ÃÖ+w°@_x001B_7æ*@rçÙ+f·@¢_x0003__x0005_yØ«@Þy«)n¬@ý°ø¿ÿ¶@2§&lt;Á¸@$â&amp;Ca·@/D_x0001_éç_x000E_É@_x0004_lwa_x0006_Ê@OVª¢_x0002_@Êß:_x000B__x0008__x0004_¢@B¸èºîV¸@C¹_x001F_ix²@Ol¼_x0007_øGµ@_x0018_µËæ¿@[SÙ_x0017_7¯£@$ôÄ_x0012__x000F_Z¦@a#_x0019_vÿ@å4l]_x0018_±@NQ,_x0019_½_x0014_Á@_x0003__x0005_EGÛLe@_x0011_µ1_x001D_û²¡@qOÚKMº@&lt;/ø×_x0001_$£@_x0018_¨´A°@á9Å_x001E_tñ@î[ãm_x001A_»@-Å#êv¢µ@^_x0014_OM_x000F_À@ñr_x001D_OÒÈÌ@gìÿ«p@DF_x000C_Ö¯@_x001C_\/ÞÀôÃ@Á³Ôòf¹@iðp_x0006_PÚ @7IDÑ_x0005_@n@_x0008_H_x0019__x0004_4°Æ@_x0002__x0014_ÝþÈ@@qRÄu×¨@Ë9_x000F_%_x0002_ä·@¨_x0013_L_x000F_}­@!´ØÄ@·É&lt;½~x¨@L¨aæÆ@,ìÿ_x000C_ù¬@_x0006_xI­ãÀ´@_Fù_x0002__x000F_¼@arL_x0018_É¸@_x0007_Ñ_x001D_·V´@)Û¨S_x0013_¥@sÂÌ_x0006_eBµ@»Úåm_x0001__x0004_³Û@~ÞÂ~ Ã@Ì.âõ¢@I%&lt;&amp;¼@·,ñG½Ä½@ûà_x0003_Õg@ëñ_iÖt@`è÷ùÚÌ¼@ð_x001A_7§âc@OYÑ&lt;&amp;X@ù@À3W£¥@dîí³vÁ@?ò_x000D_g¥@r4¿_x001A__x0006_¹@äªCq_x0007_¼@_x0001_V-iÆ¹@bÍû_x0006_¹@Îà_x0005_s=_x0013_Æ@¹Ä@Y_x001B_4÷_x000D_	½@i½_x0017_îâ¨Á@Ê(æ_x0002_ÞÏ@Òþá«óÌ¶@¯Jz_x0015_@}ªXÚ¯@¨ó`Â¼¿@_x0016__x0005_ö&amp;_x0014_¢@]ºÂòÇ¯µ@+_x000F_GÆ¬@ÐÁî4»Á@÷Üå)¬@îÒ_x0002_d@´@_x0001__x0005_!fí8½º@}&lt;¶c±@ø_x0002_3}å}@î¸mX³*º@\iÄ8´@.Ê_x0017__x0002_dº@7_x0004_)­WB@_x0006_ÇÆk7@Å_x0006_¤_x0018_tpÎ@bW-_x000C_\Â@+¯³þÀõ@µ_x0013_ïØ$_x0005_À@ _x0005_û@äß_x0012_1Z@_x0015_ÂZ¢@_x0010_Õe¸²@7Khº5ô@ËÑx»8@9¡_x000D_TõÅ@_x000B_ã_x000C_«¸@zS7B'g³@8ð_x0007_F`_x0002_¸@ú_x001F_ùU_x0016_½@¾(å)?¤@_x0003_f_x0003_2_x000D_§@J_x0014_«H¾@¿ÈNJ£@Ì-LàwÊ@äòþªj1Ä@Û_8éW@£¾§:º@]_x0006_Ü_x0004__x0005_8Nl@YîXÄü¾@y³¾x@­_x0017_6­ÉË¥@®_x001A_sÕÓ¸@©hn_x0006__x0001_«@8Á_x0013_!|Ú@_x0007_Ë_x0002_ÍÅ@ô¾_x001A_¦NÈ@ÐéôXù]¡@_x0002_§òÙp@OM9ÍÕW¶@?_x0016_°_x001C_É@úû_x0003_@¤ÝõÀ0À@²]ÎS:w³@_x001B_Pì_x0001__x0013_wr@xG_x0015__x0018_´@\Ï_x001C__x0006_ìóÃ@(ß_x0003_Ì&lt;ç@þÔ:_x000F_Ê@í¿pSÎ@_x0018_)æ_x0018_¯_x001E_½@Ð¬_x001D_Q´{@ðôI_x0004__x001B_¨@É)D0º@ÁÎñ­dR¤@îÆÃ^¹@¤d¾JÇ@s_x0005_ä?È%Á@æj4k§²@?ï_x0016_[otµ@_x0001__x0002__x000E_üi+J¾@W\-¼_x0001_ @¹"HÓ1ª@üdem0÷¼@§Û¾&lt;#0È@õõýÆÌ@_x000F_/&lt;qnæ@;ª(_x0006_²»@OÅ¹¡Sî@_x000F_íg_x000D_Õ¶@Õåû&lt;n9±@Ç_x0008__x001F_Íñ@üpz²#Ô«@¾^MXJjª@ñXÊ(_x0006_ô_@nvLÐ¢@_x000D_iH÷ù£@B~ä«ö]³@_x001B_[Yµ_x000C_@zéÝÕã}@üºä7 ¿@øÃÕ£Ë@ínì&gt;ß@é_x0003__x0017_[´@_x001A_Åþ_x0008_j£´@ûÏáOë@;_x0008_u?@ÞéÈé_x0004_º@+÷|_x0014_Ö@ÊîõX6¥¯@¬á7ä_x0006_¨¦@_x0004_Á½_x0005__x0003__x0005_[uº@÷Øçt©Ç@_x0018_äÝ¬¸@§¦âí_x001A__x0004_²@HFöaÅ@èò{@z}@'L¬%_x000E_À@gN0ú¡¤@&gt;_x000F_×ª_x001C_Ã@(òÓ_x0004_ü§@¼'_x001D_ ë¾@Ù÷_x0013_OY¡@c_x000D_rö@_x001D__x0014_üVW@Âu/Aÿª{@ñC`°G_x001D_©@#_x0001_H_x0006_¯_x0010_¨@YÊbVð_x0014_@z_x001A_÷ä_x000F_°@Í9!_x000B_9½@·Ò ­(²@§ø³Ë À@­|×ùuF@M¿X\së@WÐ_x0002_ç-H©@æáKÝ)_x000E_Ç@XÀOR¶@C#4Z_x0012_ @ýÁÞÒv_x000E_@_x0002_z_x000C_!+»@_x0003_áRùý6½@_x0010_H¼³Lfs@_x0005__x0007__x000C_¦9LzÅ¸@Õ_x0018_àv @x¶ugÁoµ@{½Ll7e@0ó_x000B_h{°@vú4²@êÁhrâ¼@ÿ¨&gt; @°e÷ª'­@_x0002_Û_x001F_	¶]@GéÐñ_x000C_¢@ñ_x0001__x0019_àM´@ò_x000B_8ËÙ+°@¯_x0006_¤|ª_x0003_²@ ¨_x0018_Bå»@¢,u::Æ@:Wï%@+R_x0001_êß@µÅâ_x000E_@¾@íñDm»@1_x0006_¨ë­g®@âÎ5sô«@µt5±_x0015_¦@_x001B_Ï³\W@¶_x0015_8W2_x0010_«@°»yÎ_x0003_Â@%ÑÁú_x0004_²@»ç±9½@ãÐçD@8°@0ÚÐnZ@.#ú¢¥@ëÁ:B_x0002__x0004_w_x0012_´@Àî±Ë_x0003_¥@e½ô{ï¬@ÀÜàl´¨@§üû«×@rc_x000F_ù'_x001C_¦@o¶)rFâº@Û,ü,I¶@³z¤:_x000D_ï¸@÷9þ¥ê¼§@æÉÅ_x0006_°B¤@ÆT³)¯@W¡È_x0013_Äf¦@_x000E__x0011__x000E_æ&gt;±¥@_x0017__x001C__x000C__x000D_fyº@_x0017_¾.(Ä_x000B_´@¬ú %¼î¢@,ñ6ñíÔ¾@ö_x0011_y":KÉ@×Aàü_x0001_½@_x0004_¨û_x000B_j¨@à_x0011_ýV@ÖÚê¨Í½@;6*|]\½@Þ·¢}A!¹@¹Øe_x0018_æçÁ@{"@Õ[J«@NÂ|¨kh´@»qk§®´@¾\nA°@3ºïr¶0¶@Ö2\. @_x0001__x0002_¶_x001A_¸@_".Úå½@ðñm¼Òü@!ðâ7Å´@Ë~}_x0006_ùf²@ìFÅ©@#x:ÛÊ_x000B_@­f`Y_x0018_ï@ÅÃøÀ"Ä³@_x0003_þûèÞi´@åö ÉbÍy@¿ìñ£¥Û¯@?[óq@9&lt;_x000D_³@¤+§ Æ¸@Aux0Ù¤®@nöäuF@H_x0015_ oµµ@_x0001__x0006__x0014__x0011__x0019_@=ý_x0019_©Í¶@Ó$aQ$É°@±åô_x001C_]»@¯ï¼zL_x0001_¶@5H­|ã´¼@ÕÏérò¶@	ãhBÀË@D^mÜÐª@«_x0016_ãÇ÷_x0011_@Çå×øàÄ`@_x0018_¿ûÕMW´@BQx@_x0017__x001E__x0019_ð_x0002__x0003_äU±@÷_x0014_¨×ìÁ´@|é6q,\Ñ@&gt;;¯ÇÕ_x000D_@¦_x0014__x000D_Þ¯d¾@_x0018_&amp;&lt;¿h^¡@&lt;?ç{ @y²§p_x0018_²@¿àl¶nh@_x0001_+Åâþ×¹@K_x000D_4_x000C_.¬²@`_x001C_N0f_x0005_¶@ìº_x001C_ÕôÂ@D_x0001_à­¿@ÓÂs|þÐ@_x001C_#ccL¡@¹×x_x001C_ª±¦@_x0002_û_x0014_ÊÂÁ@iLYEÛÀ@9h\T`XÂ@®þÜ_x0002__x0011_ô@¿öE¦ã¶@æ(eýµ@÷å8i(Ä@÷ÌmàôÃ@\ò«¡_x001C_½£@³\Åá:A~@ßrµvÂ@Æpücy_x0011_¥@âMÈïvÈ¶@í.Ñ6Á_x000D_¿@_x0017_°ôÄ,¦³@_x0001__x0003_µ÷á@""æCÄ@bðÿ_x0010_tÊ@,% Ç"e­@1HHÜïÀ@"ü¹ü{»¿@Ð@*7¾@_x000E_'ÿÈÞ°@û×XfÁÛ@Âüá:Á@ì.ôr$·´@©¿_x0019__x000F_¥@_x0006_TË_x0002_ÊÎ£@H=Ñ¨_x0016_¯Ä@^¤_x000C_A3&amp;¯@ ´èi"@{)È~¿Ó@wÌýåãç@ÂÙT_?·@_x0015_Ù_x0018_´Tâ©@ðZùûSÂ@æ_x000D__x0017_Oîµ@r_x000B_YT}¯@¾t¢_x000F_w³@W¿Ò_x0010_ò¬@¯_x0010_æêjÕÀ@pVyÒì×¢@5HÖ @Ë _x001E__x001A_	ô¶@)r$&lt;Ý²@=·U®]@NÌþ×_x0001__x0002_U_x0007_´@z¾Fñ½6@¥*ùm((¼@/_x000D_ë_x000B_Y@_x0018_f2Ø©£@_x0014_îT )PÀ@_x000B_Ú_x000D_4T5­@óhP,r@â÷_x001F_þ_x0007_Ñ@X^_x0008_xº¿@_x0016_ºà·ßá@Úkf¤@_x0005_òÌõ@!±@¡ÚÈ_x0010__x0010_9Â@a_x0012__x000C__x0016_O_x0010_Ð@åRÓq¬¾@Æ}/_x001B_|7°@2Ùj£Ä@}Ï:rÒ¼¨@ß¦´_x001C_á¬@dk_x0005_a£«@_x0011_°¶èè_x0011_@_x0005_F(ÌÑj¨@Øãý¡_x0007_©@5Æ¬Ú¯@aÃ8¦æ³@æ«_x000E_ó2²¯@ÉÁõÅ¯ð@ðôú Ø²@_x0010_0_x001D_9Ä_x0011_@»ªÐ_x0005_åPº@R-_x0007_æ4à¡@_x0001__x0002_e§´±d×@_x0016_:æ_x0007_àK¶@3Åý^Ø@¦F´Ô@W9¢Ø¯@:hc·@BN~¹Òº@ü_x0013__x0001_G¦@Æ©-ôW6²@G¬ø }Ã@¯®Ó_x001B_Iõ@ü×6U_x000E_X±@jVCíâ½@vÖïhõç¤@|Ö0V±S°@dVMb/_x0017_¶@ÕÅç!¤¾@{ºÎ#ÒF²@_x0014_¾Ê_x0001_bº@Sï_x0011_¾hÁ@ôY°Zj@¨n«?,¨@.`_x0007__x001D_ê,°@â»Q|¯@	_x000E_%Ø®@cú_x0005_¨Â@¾8æÙ³@Ëõ_x0015_1Ú¢@©åUÚSR¹@mÏ_x000D_Ïº@ôFFð¸@JM¸_x0005_	zïp@ðÁ²S @Cc¨¶¾r@/3A?±@_x0015_E&lt;Ûy±@õ`mØ?Éu@&amp;±ü |@ÕäÉ_x0007_¡Áµ@àÙ-`b_x0014_@_x0019_Äñ÷2ne@*õÎéímª@ÌâH½_&amp;Á@õNQ¸=É@å[ùv­@b_x001D_Ê4õ§@*XKSSf´@]{4»@Ã@Àè6¼\±@z_x001F_5È-·@_x0003__x001C_îÏ*r@_x001B_ÏÐ¹²Ã@´_x0002_¥Æ¿¶°@k8bÇ²@ò{WâS£@MUþÄÖ_x0006_@Ô_x0013_zNÍ@Ë_x0003_hÈu¢@í8_x0004_©N!½@[_x0008_²B×@-w&gt;®z³@.6×_x0005_j¿@	¦_x0001__x0017_|³@_x0001__x0003_°À"ô@¤H(_x0005_w@(ÞÝ`Ç@;!þH©«@#wÃDÚ¸@B_x001B_1dëâ°@÷'¤ÿ@9¤.¡0À@Ö$ó_x0001_ö¡»@È_x001C_åNåÜ@°	ù_x000B_´@Wø²½&lt;_x0002_g@`È_x0003__x0003_ÔÌ±@yW8b&gt;°@Ö_x0002_õ_x000D__x0003__x000C_·@?_x0017_Ù:D·@2%_x0015__x0001_·±@Ò%ê¬Ó´@£ò_x0004_Ûµ@gõ_x001B_{@DØÂTá¿@þ_x0001_rÂP÷­@ø_x000C_+Ø}¹@ÊÛY_x0003_ÙÕ@_x0011_2÷ãwÚ´@èÐ®c¡¡@_x0017__x001D__x0003_õÔÎ@_x0017_±_x001E_Ô¡_x0017_È@21deAs~@Ì_x0004_1k­@Ãúüµ³_x001A_@Ó_x0012_×_x0001__x0003_&amp;@_x001F_&amp;vÁÂ@RòV½*_x001E_«@ÐÆ5u¶@ÜE1·§è±@æï&gt;³Ã@_x0004_Ö¡¾¯@_x0016__x0002_C%æ¸@ÎÅq"_x0017__x0001_¡@±¹aZð@y_x0016_}_x000E_¡@'_x0004_¼_x0008_¢¦@±=_x001B_wÑ¿@IráaÕ«@zsèùGÇ@VñÎ]ô@ª_x0004_î_x0019__x0018_°@ªÛZHª¯@X6ñMûC@ã§i_x0013_¹@_x001A_p-KV@½@×ûÅvj½@èaÖõþ°@çKõ_x001A_#êº@ílkë[Mº@;_x0013__dXé@bDzgíï®@^®lì«´@&lt;¡*:_w¼@_x000E_°ÔG¬Ì¢@Ô[_x000E_AÝ°@_x001D__x000E_í§Ó&gt;@</t>
  </si>
  <si>
    <t>4bfa6aa4cf107b7d5d2fa227836c7e79_x0001__x0003_AÀí35±@hô?_x0016__x001E_ ´@À§´@_:º@°Ð}®Q&lt;¹@z_x0004_n½l«@6ÅO»i@§×ùÞr@uâ_x0004__x0016_ö_x001D_°@ø)¥TÃ_x000C_ @G~|]^}@_x0008_+_x0001_öe¹@¿_x0018_óøA´@__x0001__x0007_6Ç_x0016_o@_x0016_uü_x0016_nñ±@§÷¢ò$¢@!¼Ð0'~§@Hgtµ@\Ùö1À¦@kè-Äc_x0003_¥@â,³=×@Y*´àµ@±Îá=Å±@FæÆa_x0016_¦@Ø_x000B__ÑZ@ï_x0002__x0008_gà¦@Bêà¢_x0005_@CAmñ©@Z_x001F_¼¯@'S_x0012_F_x000E_¸@áì=åfß½@	@G@@Dh°_x0003__x0004_±Í@MXU_í@ë3©_x001F_·@_x001D_»,_x000F_B{@R7ÛÖÏ¶@ö_x0002_l_x0006_w&amp;@^¼_x0019_4_x0001_´@|oÎ_x0013_@ZÂ@ö±ù¢Ú¯@_x0007__x000D_©Ûú@Ý$¸¢R_x0012_³@Ó{_x001C_ûÍ¹@q¾Æ¥·@.ÙHGÁ®@N7u¤iÂ@Ps_x0014_SK.@°¡&gt;ñ|µ@[×3s@%pE¬fò·@}]¯_x0007_¦Å@WþÇ(_x0007_ @½gfÀ9²@ö2¨ð_x0003_½@Hº²@_x0017_ÕR×üÑ@ÝáW_x000B_°@t{ç7Ó^@©_x001A_Ö%=¼@BýYs_x001F_¶@¸_x0001_$½]@âgý]&lt;ø¢@18ý_x0018_K@_x0001__x0003_[æ&lt;_x0015__x0002_·@úµ±è²Â@DÎöpJ:À@©9åIÓ¸@ëTIdP¿@ØÝXü*²@üß¤Ä(¬@ÑjÜü_ À@k5ú_x0002_¼@%_]¤g¡@y_x0012_äªB¨@ó_x0004_³kcÄ@þÔÂå¦%½@@rç"vË@¤ô]å`ß¸@ÀhUè.³@£SÜÎ¿,@i_x0012_A1µ@«xð2v·@Y[`qÚQ@_x001A_Üµ3@(qõÕ	v@Í_x0002_¤XyÀ@þuS'=1È@Ø·_x000F__x0015_Â2@_x001A_Jmev_x001B_£@M_x0012_è6_x0017_ª@0iàÍâÆº@lÙGpW¢@£´_x001E__Pn@Þªæx5°¸@A8;Ì_x0002__x000C_7y@JÅöÈ£@'Å^3_x0018_9@ðeãÒ¹+¿@xLÒº´@«_x0007_¦_x0006_!d·@MÙFxWW´@æ/¸ûÖúÀ@ó_ïÈl_x0012_º@{X_x000E_g_x001A_÷@½¢`75¦@qßðQ]@	´ÄÌA@áVnÉÝ_x0017_É@îzÂJ÷h¯@ûâ_x001A_x_x0007_E»@D_x000B_í¢»²@-_x0008_GD_x000D_fu@x©{»hÅ@Ï7~ºÓ@/ -]ÿuf@ÙD´	WÙ²@½6etU®±@3|_x0001_6_x0005_s·@_x000F_fr8ÐÉ·@×r­n(°@n8õF³@7DOå_x0016_@u^_x0005_WïÃ@75_tÀ@~E_x0003_h~L¼@MÅy_x0004_é¤@_x0001__x0003_ÿÿ+.×sÁ@ËÏ*&lt;èÆ@ôp_x001E_c_x001B_z©@Ñ¥ñXX@ö_x000E_Ü~_x0008_Â@\_x001B_p}Q@@ëEÕö_x0016_¼@÷mEIÏ/µ@Á_x0006_^që§@Z@35ÍÈ@_x0015__x0016_kKá_x0016_@«ÛÊ_x0002_À@¡:Ü_x001E_ÏÅ±@ä®_x001B_41·@¬Ua´ï¥x@çSa:ÚZ@­Î_x0006_¯ÇÆ@n1J_x000E_@-ß_x0001_÷¸@µL_x0001__x0015_[ªº@Z&gt;í¨°ªÆ@°_x000F__x000E_.ty@`ù×¹ø@äÛ°g_x0017_d@ß:íNY²@Èû_x0016__x0005_xsÄ@¤«¥&gt;¢@_x0002_X_x000C_õ\%À@óWioü¡³@jéj_x000F_Ûî©@¨Ôä?ªÐª@í3²ü_x0002__x0003_m_x0004_Â@\³µ_x0001_FÒ½@Bú_x000E_þ¸@tK}Ùë¥@ZóL¿Øu¿@¡F_x000F_~_x0001_ó@ëR}±ø¹@=_x001F_4÷_x000B_§¼@#UçJ0·@Ú¹J_x000C_Jû¶@Øö+à·²@Øîî_MÈ@í_x0010_çê{rk@YÔé2lü@_x0003_À^Ýè'¥@~¶M?G¾@];,_x0006_·M£@Fé|_x0008__x0005_ª@¡ÉÛR_x0006_rª@Tt¬cµ@HiP¯ðq@|x_x001A_ÏËÃ@aËôÜ_Î@Ä4Ë_x0011_`¿@¼ï&gt;'[Z¥@ß®_x0017_«Êõ¢@ ÀLÇÀ@N_x000F_ù84ä³@fHù#.;e@ìh?g_x0016_¾¸@î_x000C_m+_x001E_Hs@Uô£_x0018_ìG@_x0001__x0005_{¢¾|_x0004_Å®@ ß¢KZ_x0014_]@_x001D_ÏªdsÍ¾@ýü&lt;·@ò~ø_x0003_Í·v@ÿ,=1\"¾@¬ÌN%õq@$_x001D__x0014_d@Ðü`O_x0012_@¨Ü\Òîx@0r2]&amp;¤@ñ_x0004_T»@l²_x000C_P©U@¹Ùà_x000B_~´@; á&gt; @aY¥oj@Û¾Uºú_x0002_@$Îrwòg±@_x0007_Ö_x001F_¢#@ ¹#_x0011_'ru@d¼&lt;_x000B_¯¦@¿O´¶°¨@|m.DE_x0016_£@ìì&lt;§_x0008_§¨@Ï_x000E__x0010__x0003_ô©@bæy_x0016_ª@}_x0004__x001F_&gt;&amp;&lt;@ÉF¿ò_x0011_´@GebUä©@_x000E_^_x0011_í/@8ØNs @Á0_x0019_r_x0001__x0003_G÷½@Ë0ÉLp@»£_x0019_ê_x0016_=@åê";_x0002_¾@_x0008_$"!z@æàýD_x0015_À@c_x0012__x0018_»ÄË@_x0001_!ø@(ýº@+m}F@ëÌ9kº@ÜQª1 @&lt;aE¾±@g&lt;_x000B_P^¾@Wùs	Â©@*©4áçc®@	á(_x0008_mÂ@F_x0011_s_x0019_­@_x0012_ù5;³@G:Ó½@ùÐcAH¦@¥Ô_x0008_L¢X§@A¥_x001E__x0012__x0014_,°@ñâlØÇ_x0013_Ç@=ùTõ'CÄ@QZÄhµ¾@3@àpR&lt;³@uhÎ`á±@ðA^û´@Å2Â_x001E_Ð¯@ë_x001E_%h¤²@§I_x0002_å±@ÌG®ªxèp@_x0002__x0006_ÁÞö©h°@ZyDëz@³a]Ö­@&gt;[Ñ}qá¢@;Üå_x000E_h_x0006_°@¨_x0006_@ú¬O¥@Î+n]]²@_x0006_^Ò_x0001_ôYÊ@î*ðE@Af»Ã_x0005_Ü@_x0001_»å²Æ{Å@¬îÉÂ@¹§¤¸#_x0014_¦@¯_x0003_^é)¿@ö_x000E_ïJ_x0005__x0004_@ª±|aØ´@ã¸_x0017_£[Â@Ò!_x000F_Æ_x001E__x0007_}@h5_x0011_;ã@±@_x000D_&gt;y¥"@_x0012__x0019__x0003__x0018_yN@*	é/nax@Î)u!·©@³ú_x001F_Ú`@0_x0010_ë=_x0008_Ì²@·áªù¸@_x001F_ÍÊ«ácÂ@_x0010_Òd³t;Ò@WÍýõg²@V)=½µ@²§æ5ãÌ@OÎîn_x0002__x0003_Ä¦¶@·2"éÅË±@Ñfz[,¢@gäd±±Z¼@t!Ï%¯@_x001A_¿ÉBa±@%È_x001F_¾¶©@¿ÑrÞûÃ@Èö6_x001D_Uª@ÅÝ\6@Ïº@úùa@~âð]@î_x0018_Ñ¹*_x0010_@C±_x0001_÷PÀ@Ñ'ã¾¬@_x0004_ÉSü1¿@ê$"~@Q­J ¶@Æ_x001B_uÞQ,º@"mb_x000B_+¿@îim_x0008__x0013_°@H½X_x0019__x000E__x0014_¾@$i`1¯õ@[kº&amp;f@D;y§Ü³¤@t½2[@ð¤]q"é§@í_x000D__x0003_{@Pà$»ç_x0016_´@@¦Ô´@üJ;®ûª@@cÌ$øó¦@_x0002__x0007_mr°Ä¬¢@gWÙû´§¤@a^«ÿuÃ@¯_x000C_Ã_x0011_ @ª b-_x0015_&gt;°@j±Úm@d_x0003__x001D_ÓY¤@±C=Þ@@P«R¿Ò§@mG_x0012_gü¥@³_x001C_ù¬W}Æ@0Ùâf'¯Á@}w_x000B_äÀ@!_"×¦@¤""7(Q·@_x001E_°Ö³@Z_x000C_möí@ÅÌ¤ý@?øÝf*9@_x001F_~HË_x0001_NÆ@´©,î_x000C_A±@¸k³EA®q@"Z|î_x001C_@7_x0017__x001F_Þ×³@u¹&lt;_x0005_Á¢@.¹:ý÷@_x0011_Th­ç1£@r_x0006__x0013_¼è6º@s_x001D_ØÒÄó²@_x0019_Þq°m@jáåUJ¾@_x0004_gÚU_x0001__x0005_Ø_x0003_z@_x0002__x001A__x0012_­@¢GÚ:zÌ@d_x0006_¶_x000D_¾@¨z$y5@3_x0008_åò²@ÈkÎ÷¯@ÊM»îK·@N_x000B__x0012_Ü¹¾@Y~`_x0015_»I»@_x0004__è¦Bð£@ÙÄy²@x¡Øq@¤H_x001E_Ì{@rSö_x0003_ä±@T¦Ð ùÆ@_x0008__x001B_èúw_x001B_¯@ócÌß§c@w|Þy¦Á@-çS&lt;Q©@Òë_x0017__x0017__°@ÿQ_x0005_Ã@Gò³À_x0008_~Ò@_x0002__x0013_×ØÍ«@ÐðM_x001E_S_x0015_Ã@S]q_x000E__x001A_%»@_x000D_^_x0001_D½\@°þP7jÆ¶@Aä;_x0002_µÀ@Îÿ=_x0019_Wºµ@_x0016_~ª¹ÂÍ¶@ÅJÉ_x0010_mÅ@_x0002__x0007__x0018_ö_x0008_AÁô½@¥dK/+*¸@­\_x0001_X_x0006_a¼@#³ò ¯@ûè!i¾°@ Öâ_x0004__x0014_ @ñCùEÞ¡@ª·î`JvÀ@vÞ@_x000C_´/_x0008__x0011_¿¬@RHÿY¿@f m¨\§@_x0016__x001B_¾jVÃ@ìÜ_x0016_æ@@Ä¡Ä?Á@0ó!wÀ1@¾(84(@£Æª¡cÆ@Ús_x000F_H®@,_x0006_?ÿµ_x001B_³@#_x0018_÷¶Ý@_x0007_ð_x0003_T4£Ê@*Xsù5@ÈIñ`}f½@ÌÄ­÷@{@¸GúÎ?!»@Iæ÷è@X2døÝâ°@(t±²%¼£@»Ø_x0008__x0008_ÕÆ@ýãzÝ_x0005_s¶@14_x0006_@_x0001__x0003_Ç»¶@ðA_x001D_(w®@&lt;Øk_x0015_ò»@_x0005_Pn_x0002_ð«@WMûc%ó@°Õ /è²@_x0002_@e«_x0005_ma@Ò¡÷ºos@.j~ÚÚ@ül_x0016_9Mí±@]'§,`÷ª@GËK¶?ü§@2¨Ò`S´@:E^Áþ¡@_x0012_¡P ]÷°@_x0008_ÂÇ@`$_x0019_3¥=@Èùi@QºeÜ!eË@¢\iµ¿@@Bð&amp;WíÆ@¯ó.qÏ´@_x0003__x000B_á_x000D_½@_x0006_Øð¶@Jà¢ºHN´@g_x0017_äwX@yåBù_x0019_v@_x0016_#_x0001_&gt;e_x0015_u@f»Ö,è{¼@"_x001C_yü~Ö±@Âa_x0012_ö§N°@}Ð!Î©ª @_x0001__x0002_¦lù¦Þ@_x0006_Èè«_x0019_ª@ü_x0006_¤µ{j¨@_x000C_ïs_x0019_Ä@Õ«É¢1tÂ@@ÉþÏ_x000E_(½@9_x000E_¾ð±j·@°NlÏ+±@n_x0007_u_x0014_ùà±@ã½7Kº@_x001D_)¾0G_x0016_@8B¬Á@|_x000B_._x000B_{¥¯@-{_x0004_O7@ÃMó&gt;]_x001E_@bQ_x001F_ã0Ä³@¨r_x0012_2nh@ëUÛÏ´@_x0003_c:S} À@¨X}_x0003_"Ü@ÔÏ3!||@l¦q¾@¶ê£&lt;&amp;4Ê@_ÄýÉï_x0016_Å@ä&amp;SV&amp;¢½@üêc_x0013_ÌF@7¡3_x0014_üÀ@©ÞÅOt@"µ5¸ÛjÁ@±&lt;ã_x0014_­k@±ù_x0006_ì]C²@I*b_x0002__x0003_KÐµ@`ñE6Ý&amp;£@|K]Ê²@2º$¼§@_x0010__x0017__x0005_b}@|8¤ïû @iÎ~Tbp@Ñfk-t´@ Ø¢Çñ@ïí]bË_x0002_²@~eúM¼«@M_x001E_æ_x0002_M·@[V:µ?_x0016_À@å:øíã±@._x0005_=À @Zçî_x0019_3³@jï%Ø£@_x0001_vÖ;ÊÂÂ@¬-]_x000F_Ø À@OüZD0&lt;@_x0019_l×Ý_x0008_=@¿Õ_x0005_à·±@j{6_x0014_Ç@·j·K|½@}_x0013_5Þo½@PE «m¡@,0¥s_x000F_¤@Z4ç_x000D_^I¹@9ÄÛ&amp;Q½@_x0003_ä® ¾@¡[_x001B_sÂÉ@_x001D_àôos·@_x0001__x0002__x0003_j_x0017_§ßÐ@iNÊN_x0010_h£@HA{À$±@ÿÄ®Ê½@óÚÞZÁ@å@SÊÂÅ@Ö_x001C_¦Üö«@¹0T¹@u_x0012_¢Vb²@þ=Á2©v²@ 5r_x0017_íÃ@ôÜ§/Þë@·_x0001__x0003_Sí»@J9Å·âÜ¼@mÇ¡,ÈÂ@©Z$Ø_x001F_±@_x000B_oõ_x0008_mýÈ@,²pÒ¯ª@_x0003_cù*ÿÕ@õîÕÍ(§@Ò;cL`H¸@öJ§'´­@¨ÿ2gµ@_x0006_í_x0004_ÔèÁ@ÛLn¤_x0016_³@«õ&lt;óü«@_x001C__x0008_4[_x000F_v­@{.·0:_x0012_²@/V§_x000E_¢¼@ø_x0015_&gt;df_x0015_µ@êÀTÛã£@_x0005_k¥Y_x0001__x0004_·Ïª@ÎË_x0019_²&lt;@óFçeÈ@p_x001C_ÃÎè½@¶b_x001E_©H@"UºoS«@£_x0008_TÔäÈ@«h®8_x000B_Â±@`©õJå¬¹@ «è#"ª@é%_x0017_6_\·@û+S_x0003_vª¿@#'tª6º@ ·¤avÁ@æöÃg-o@_x000F_"#·Å@_x000B_|õOè_x001A_@EÝf_x001D_µ¿@AÀ?_x0010_å°@»ZZ%p_x000D_@þÂÐûÐÅ@ÿÆg_x0014_¶@_x000F_9P_x0013__x0005__x0011_ @_x0019_ý_x0002__x001E__x0012_ç¸@×Ó\è¾@ÂÇUÂ/±@äuó¨ó·@Mq¿{@±à©FÕµ@¾ESHAEµ@YQwµÚfÄ@Îæ_x001F_O°@_x0001__x0004_b_x0006_A_x000E_´«@´_x0003_ÿÀ¤ÞÂ@H-¨9_x0019_@_x0004_¤×é£@_x0013_`}O_x0018_Ê@_x001E_º_x0007_ê¸|@FwmõnÀ@9²_x0013_A_x0011_ÖÉ@&amp;_x001D_'Üóx@_x0019_H_x001E_8´§@qsæ_x001B_é¥@*4_x001A_ª_x0002_¨@1h×^Ü§@³üòÀTÏ @e«aÔU¤@cI/_x001A__x000D_p¦@æS²æø#¨@_x001A_ØqÞ_x0010_bÒ@xdÀòN»@¾ÿ /_x001D_Â@y¡A+hi¸@â÷}×øP©@_x0012_Ù¶èûq@ªÁØ²¹@¶&lt;h$_x001F_·@rpà¡­¯@_x0010_\_x0018_ç´@j[Å_x0019_ç8@ó_x001F_BÖ¶µ@£Ì&gt;ø @©?å¢_x0015_£@¡l_x0015_¢_x0002__x0003_±x»@8 ¹¤¾À±@ñ_x0015_åÞfï§@ ôpÌ­ÜÄ@5_x0001_¹_x0007_[¬@úý*_x000B_ªÍ@(_x001A_jÛç¢@Uó)Q´@ÿ1¤Þmæ·@_x0008_cX"aº@_x0006_¯¾_x0008_|ü³@ùXhøýV@B_x001A_½øgn@´£_x0011_ÏpÀ°@ÜÝm-¸@O´´¤BJ@â_x0002_4@¾ÀÎ=|@_x000F_"_x001E_ß»@u_x000D__x0016_2u@®Ä@a`u@/P,´pÞÆ@«DR¡Í©@aå¯«.º@)oÍ$¥@O_x001F_=kQÖ@Ùô©xhY¡@"~¬_x0010_ø¾@ÍÌ_x0010_¯_x0008_º@ýåäà³@\.§fÊsº@¼_x0006_ã¨ïµ@_x0002__x0004_%_x0014_)]É_x0017_@_x001D_ð'¦ç·¢@ùè_x0011__x001E_ûÀ@PPOèÿô³@ÿ|&gt;}Á@_x0019_]\è_x001E_ê·@®uCg¶ @}zÀsÁ¢¢@	ðý,$´@Ül,_x0010_ü½@G5]_x0013_«_x0002_@ó¡\Ên¥@G&lt;P_x0012_é¦@:Ò×¯´@GÈRÅ{Æ@ÝO_x000E_¶_x0013_¬@Åý»}ñ¹@~?ÖÆ½@?i_x0018_y¢o\@_x0007_GR¶_x0004_â±@¿*Òé_x0003_.¡@t_x0017_çJ¤@Õ²ä_x001B_À@~^Øïé@º_x000D_*[eª@×_x0018_Iï	¹¦@1?§Ø+f@5qcYL¦@Õ~³_x000B_A÷¼@Ðd0_x0001__x0001_n£@IÇºû²À@tXì©_x0002__x0004_7_x0017_@Ã&lt;~Ú@®W*VÏ`½@¼§^¡1Z£@ Àù£7@æ_x0003__x001C_tAÔ@V«|Û«â±@È_x000D_c!@Íµ×\Qx@ìäÍTø_x0004_@/¥@ñ¥&amp;t@Ì	¿_x001D_¯@8&lt;_x0007_N_x001F_À@ôAåp_x001D_N@ã|R~_x0002_·@u!_x0008_Ò_x001E_°«@¨iç­Ä¾@v«W_x0019__x0001_À@DÔÌ_x0004_Hh¸@Ñ_x001E_"Ã~K`@WîXÔ9¿@ï(_x001A_G´¶@Üla«@|Ó*(òe¥@AªSÓQ_x0001_£@h[í_x000E_U_x001A_Á@ñº_x0001_Xë§@0¿Ã`F¿@¾*P_x0018_:¹@þÓÿöÁ»@5Ü_x001F_}`¥@³_x0007_C¼2f@_x0002__x0004__x000F_x_x001C__x0004_fÖ @_x000C_ØÉ¤·@³_x001D_»3Ðã³@Z_x0002_	=ó_x000F_º@Ö¥S¹Z¹@Ð%M"P@£»3ý|g³@U_x0017_Áxd#¯@Ù%w_x001B_ßÁ@&gt;~	(^Â@«2¹j@'H£¬_x0012_g@%Íg§l­@lËÁ«@_x001E_ÕØc¯Ä§@K_x0005_»rûµ@/è__x000E_n©@_x000E_È*g¿@\'ÿ5²_x0012_@_x0001_P óï®@_x001E_³ pà­@_x001D_d^ò·@_x000D_w£{_x0001_@fò¾Þ¢Á@%[Ã°OÄ@²_x0017_ïWf)@¹B)_x001B_t@OâÈ_x001C_û ¢@eÛÿ_x0003_F'·@MÂüº©µ@_x001B_Îx_x001B_ä@`¸A_x0004__x0005_":¸@o½ã@ø_x0016_hã_x0001_ï@=_x001B_Ê_x0010__x001E_8·@	É^sCî´@3@1tË`µ@Ù{KU_x000B_£@f:J_x0011_ªhÃ@´T£&lt;´@~W_x0015_¾{ @@_x0010_Rká¤@rµ¼_x001A_N½@6»_x0006_;¼^@È_x0019_ô=¯_x0007_¶@_x0017_S_x0007_N¥9@A/ÙH%_x0002_¢@_x000B_·`IÄê±@»U`Ë@Î½9òy½@~_x001F_';@(o_x000E__x0008_¡@&gt;ê°TêÀ@_x0001_í7ÎDË@ÖM+6­_x0006_©@&gt;Ð5_x001D_uå¢@ÿÂÐ³`Û´@om(bZ§@°_x001D_{ìy@FÜú(Ý¯@åW0ëH@_x000C_KZÚ_x0003_@i=øº¢@_x0003__x0004__x001D_.éw'©@Æ_x0012_¨;9q°@$ÎnYjê¢@8d_x0011_yáU¹@ÂD)ËÍ_x0011_©@b_x0019_wõr7½@»þø_x001D_¨r«@G_x0002_·'zH¼@/ôLÕùÀ@Àí´·#¶@¶¶2_x0007_ý_x001F_@L_x0003_\à}³@S¯Àyr@ÿsìK½ÓÂ@u_x001E_ÈùÐ®@A8hî@Qö,_x001D_?ÓÁ@}ntéÄ@å_x0012_@ë=@w_x001B_êÀ{0@«Q`Ê­u°@2Öy_x0017_ð¨µ@_x0019_ì2E_x001D_Ô´@WÜ9_x0001_@j_ßÔ_x0005_´@¡?;©XÃ@µIãj_x0011_·@Ä³G±Â@UGªóy¾@Ø7mIýÍ@ÊC_x0013_3rg@x.ÿ_x0006__x0001__x0002_ñG§@ì¦_x001F_ÿ'ÊÂ@årYòl¨@T_x0008_íä¤@n_x0007_ó~(±@²æ±¸£@[pÇ_x0013_ @íb2º÷Ã¦@¹Ùöòs}­@i_x0015_3R0@u¨j59i@æQ¼hPÈ@_x0019__x000E__x0017_CçÀ@[_x0005_ßSw¬@3_x001D_ã|_x001A_´@&amp;)æäêÅ¯@wÈFO8°@|rQ¥@l.û³­~Ä@[_x0012_ó(_x000C_£@%(&gt;fÑz@_x000C_m«¨hüÁ@Ã¦_x0014_´_x001A_ZÌ@&gt;Ý~_x0006_ø¤¶@_x0015_a:É_x0018_Ù¬@õ_x0019_¨FS¦@_x0017_éïû0@²w$_x0016_­t@®që¶5&gt;±@°ÂÃ¬¾a«@oC_x000C_¸@Ò5_x0002_ÒÆ!«@_x0003__x0006_{ä¸Âñ©@_x0002_¢ÈguqÃ@'S¾_x001F_vMÃ@Auþ__x000D_s¢@u«öÌÂ@_x0004_p¬(­º@~Ô½"s¾@KiAa$\¦@$¬mÐÙª@vS·o]?²@5]^ýpÁ@¿BFGn@«èmKñ@¦_x0013_ûÚ­@ElyËû@_x0003_:_x0005_J\ @v6Ûÿê¹@_x0005_Ý_x0013_ùK¬@;m &gt;ÅÕ¨@ÕoÈ_x0014_~³@4_x0018_c_x0004_0@$N_x0013__x001E__x0017__x0014_·@_x000D_õ~¶£U@æ_x001E_DÝ¿¨@_x0017_ÍÔc_x0012_~¹@^_x0015__x0011_YÆúª@_x0013_L¡ÜÃ@BêæÞPD©@¸Ú­UîÍ¥@ß°³_x0001_Ó_x0018_°@: TmJc@Ê_x001F__x0006__x0008_@B¡@Â_x001D_N8,Á@Â_x0014__x0011__x0007_{ý©@ø-ñ_x0018_¶@_x0002_sð_x0002_Ðr@ºç_x0019_ö"¿®@_x0012_ÆE"~±@ÊË_x0004_x-¤³@_x0002_/_x001E__x000F__x0008_±@úëtÀQâÁ@_x0011_ù¨É¤@møn0_x001B_ÏÄ@ß_x0003_K7M¾@©!Å_x0001_ÙÀÁ@¾î_x0004_Á_x0013_@[_x000F_I8²@D_x0008__x000B_Í²_x0015_Â@°¥fYºJ°@ÇÙ_x0003_Â@D8`Á_x0015_·@[ð|´¯7°@05_x0010_ÓõOÅ@äî_x0004_A=G¢@PøÉ_x0001_ÿÑÊ@Êxq_x000E_ÍW½@\z'/Ë¥@§G&lt;_x0005_ÿå¨@_x0006_®@1±Á@äkHl_x0007_y´@Á_x0005_Ô"_x001F_@_x0019_F_x001A__x000F_5t¼@ð_x0006_·n@_x0004__x0005_a,&lt;[(¢@U_x0003_p.þÍÀ@|n¨º@_x0005_Ì(§ã@ºíÜ\»´@ïE_x0012_cÍ¬h@m÷éwàè¨@½±_x0003_O¶æ¿@Xª¬tÏ4¯@À\¢ñ¿iº@y¤_x0001__x0015_Nµ@_x0010_é)_x0013_ã@ì¬n'^[¸@	zåYÿæµ@_x0010_^@/N¬@í¡*Ù`Á@§ÝÕ÷ïò@¶¨7d¨_x0007_Æ@_x0003_3·LÚd´@z#LºÃ_x001F_Í@Ì¶»+_x0002_ÔÃ@º#êý_x0002_àÄ@fH|fi@)³\Ñ_x0006_Lº@®¸kÛ¦£@@5Åî5¡@ôx_x001F__x001F_Û³²@Qmx½å§@]ì_x001A_X·@wÆÞn'òº@Ã'wÚ¼@_x000C__x0001__x0003_¹0¼@R£õ½Í]w@9Ø_x0014_mýµ@F÷¨Ñ"¶µ@ÁüyVêÈ@_x0014_":B°@_x001A_DIHÝ·É@"×|`á@¼`ß&lt;7P²@_x0016_ëÞ/aø¼@dûy!£@O²ºl¨g°@Xi[_x0001_µ@Fó!mÄ°@/Y_x000B__x0011_ÿÇ@ôI_x0014_é=Z³@|=S_x0018_µ@ç_x000C_"ný·@WÖ@¡Ú£@ÁúÝ»@_x000E_;7Rô®@Ä9_x0018_E³@Ï¬ÙÆã3¤@ñí¾¼ãS»@AÈ_x0019__x0019_&gt;«@»Ýp9_x000F_¥@i«îÞçm@C,^§j(§@9_x000C__x0002_7Õ_x0008_@_x0008_8~¹3~¼@e´ýYS@{b§Tgä¶@_x0002__x0006_J)g6.¸Å@d[4(ààÃ@öÀ*à§@;Í]µ¼@_x001B__x001B__x0017__x0013_jÆ@IìAðìp@Î_x001C_b"_x0003_©@ªöà&amp;cl²@o7íVð²@YÙ)»é_x001B_@_x000B_ïmS |@_x0001__x001A_ÒïñM@Vj!¡Yn»@dM£-9@C¡W°_x000F_¯Ä@)¡_x0005_¹_x0004_3½@Bî_x0001_·¨@Ë`F@Ï©_x001D__x000E_°@þøUüT_x0007_Á@IµÙM_x000F__x0006_@"!_x0004_¥mx@H{_x000E__x000B_·@_x0004_a%è¯ Ó@(¼Î(\É½@gRî&lt;r@ÖÅT+Â@è_x0018_dËÎ_x0003_¯@ÈoØEd_x0007_@)ÝÞ6ý@½;µ@_x0006_gH_x0001__x0003__x001C_Á@1hô_x0006_I¶@_x000B_±Sg{d¸@3÷.î¬å»@_x0007_-U{G±@iteª¨°@mÌE_x0012_7«@wî_x0018_/_x0008_Ã@/.Nö_x0003_| @e9¹µù¤@ä'Ò.G÷½@`ÛÍäÝ¼@m_x000D_ò[k¶´@¼_x000E__x0013_f~u²@ý_x0013_IÁAÀ@$7ð?_x0005_®@·_x001A_¹@= `8_x001A_-¶@_x0002_UÙÕ7R©@¹_x0010_j½_x0005_s¾@QboÈ.í¤@è_x000B_Ð ¦Nµ@£õ(_x000F_×Ã@w°;R_x0011_¶@±2;¿_x0015_Á@Ã®ålÿ¶@Qè_x0014__À@_x0004_Ò_x001A_­|Â@h_x001B_\¨T@ÌÓ&lt;9Ã@Gnq±E£@9hÉ1W¦½@_x0001__x0003_øDâgw¥@_x0002_|ÌØõ'±@qo+'mfµ@fß`W&amp;Ë@®1B1.´@ä+_x0010_´@×y.ôgû@eC£Pl}@¬F5µ´@_x0001_ñòBÇ²@Iaoþ_x0006_2´@~1£{¼@_x0016_kÕì_x0002_¢@gßÄô°@Å\¼g#9¬@Aä4_x0001_k£@ìÃi_x0006_ö_x001E_²@c¸¢ñµ@_x0010_Ë&lt;»ßÝ@_x000C_ª¶S;_¦@¸Gp.s¥@zÈ}ã ®@kõÅ_x0010_)@¾»Wyn¼@Pl9_x0016_Yj@Á«»µó@¡Ð4¤¤ÞÇ@©_x000E_Ã_x0001_3À@]FÒ4_@tþPKÛË@ÜºpÄ¸²@_x000D_È])_x0001__x0002_ @yá R_x0011_@»÷iioË@Æ_x0002_w«þ¼@ÂG[ïßaÆ@ÕGÂ«@YÄüp_x001A_¶@ÕáCÃpµ@_x000D__x0014_FTÖÔª@6GÀ_x0016_e|·@nE9ã©AÂ@õÞ&gt;_x000E_ñ±@Âó£ ¾µ@_x0011_à¢è¨@M©`_x001B_7jÇ@-B©ö¬@Þ^B°Â¼­@m¼ælp°µ@ùnx®)@+@êáç_x0018_Ä@`ò§Y_x0017_Ä@ó_x0014_Ë_x0017_¥@A_x000F_Ö¾@=)Wg_x0007_³@Ö_x0003_ï_x0012_»@ÐÔó¢T±@vU|Y.Í­@ lÖÈ(þ£@_x000D_´oeÝ@®Ó_á¥@C£_x0015_lIÍ¥@±YiF§@_x0002__x0003_#v2rî¨@r_x001B_Ä 7$Á@=Ô_x001C__x0016_°@ÆK;wyéº@»Én@&gt;í°@Ónc¿ÁÊ@úì_x0014_Ö»ï§@ùÍÉ­F·@Þ´üëÉ`¯@·H_x0004_kfª@á!&lt;í!/¾@s_x0016_Àoo@~±ù7°_x000B_Ç@	¨bâ«&amp;³@Þk+à&gt;»@Ä_x000C_³ Ë*´@¨""è_x0007_ø@Õã¯î£@_x0003_ÀûÕîª@pÍ·_x0001_¿@búÿr­@SÔ)ú¼@I®;_x0008_à°@T/©t«Ég@- Üþ:»@ÉðØJ$¸@_x0019_1ÝÈq¬@Ð_x0017_Ä_æ¶@¬ôÉ_x0019_¯@jIO².ùÅ@w?_x0010_ä_x001D_Ë@LåÛ_x0003__x0004__x0015_Ê¨@T_x0016_÷)Û¼@+ì_x0007_/Úà²@{nf¹n®@µjÇÇ¬c@z"_x001F_Û_x0007_&gt;Á@²`w118Ì@¾:V6,@_x0002__x001B_hß¶-§@_x0004__x0016_|_x001C_cOt@C_x001F_ã}§@¿_x0019_Þ÷|ª@oÜÊ_x000E_ª_x001D_@§Ùó¯à_x001F_@ß_x0010_&gt;EcÀ@hìüöXëÂ@pÀ_x0006__x000F_·¾ª@°=H÷;O@H_x0019__x0010_v@ø¹¾Ü³@Çt¹g_x0001_´@_x0004_J¦ÑA±@î_x001F_ÿ:iÄ@_yV_x0012_i©@T8ilO¾@_x0012__x0001_mÁ_x0013_£@e¶¼_x001F_!Å@£Î%§IÄ@Ô¨^ .ýª@ßö%_üÀ@ðT+°)L@oi»ý_x000F_Á@_x0004__x0006_&amp;ÜÈ'`_x001E_@Km_x0006__x0011_N)¾@µÀqüÎÙÌ@Ì«2´_x0013_º@ÿÏ_x0006_±mÍ½@_x0005__x0001_Äª@½¡îfü©¬@ñÊØÊ@Æd±®_x0004_µ¡@I´Z3@À	ýUÍ¢@ Ó_x0015_´@á2%Zç£¤@ã4¤hz¡@eýÜ?ÍT¶@ÉÙt_x001F_­@ì¦ï_x0002_Ü_x0003_Ê@Æ_x0010_ï9«@"Èð¦k»@?(b(©@»7(èiÃ±@`_x0008__x001F_ÿVÀ²@3_x001F_^ÎJ¼@VÑy»Þ½@É_x0014_\¨_x001D_Ó@æ{}éàÄ¸@yjnúÛ·ª@übQs¡À@è NtÎ @÷»:Gá_x001F_¸@þ&gt;EtÅ9Å@£÷qÑ_x0001__x0006_Ñ¾@ÊVSD [@6S_x000B_C¦@ _x001B__x0004_l××§@²r_x0017_D;z@4&lt;ÙRÑ@jDGýò@baðëC­Ê@¾Â¸aó@U'p	Ú_x0003_½@uôø_x0005_&amp;:À@{L@ ãZ(×_x0010_©@6ïáµ@Ñ¼_x0003_ aéÄ@4ÞÂ½_x000F_@_x000B_Ý+F_x0002__x000B_@AÃg«HÃ¹@_x0008__x000D_J_x0004_6@t?x6Èö³@hEók§@ï_x001A__x0008_	±@ÿhUÜHq¡@û¿ÒÁ·¨@g·#Ä @¾_x0012_QË@a¨­Ó/³@[Z#/)§@É¯&amp;ä¸@'!4{Ø¥@k­_x0005_²ümÀ@g_x0003_VpýÀ½@_x0001__x0004__x0013__x001F_åP³@xÅö´VÆ@_x0012_Y^Ud§@__x000F_XyÆ@P_x0008_»__x0008_Ð§@Ón¡i¯j@÷|Ca3¡@øGï_x001E_jäª@_x0014_cØ;i_x0004_²@í*Í_x001E_Ç@5²_x0013_ôÅ@9l^ 0¶@_x001E_j[|ôÁ@M5¦_x001A_°@ß3Ç(ô_x0010_@ª*í7p_x001A_¦@_x0003_VB`¸@ÓBû_x0002__x0007_C@&gt;fQÒ¿@Ò_x0016_Âù7@õ¯E}¤?e@ÐÅ¬$_x0008_¸@_x0001_u²Ì@ífpóàG£@¹¼¯ûôY@K3ltï@;Ü®J_x0010_ÝÎ@±û T$@h_x001A_¢÷æ_x0013_²@_x0005__x0008_Î_x001D__x001F_¬@M´ûÌ/Á@¡wÚ_x0005__x0006_úz¹@R,7,º¦¤@éHñ_x001B_k@~_x0005_{¦;p@_x0015_~åL÷e@?YÖÝg²@óx¥!±±µ@CÄqÍÉÀ@Ç:tMªÀ@íl_x0019_Å°@lRrZì¤@ßx°ßs³@ÎFïÞÚ®@*3&amp;6]¾³@^Åßro@6Xß!_x001F_¯@c_x0004_Dµ@_x0004_Vb[ö_x0015_¡@qz_x0002_sÿ_x000E_@[»_x0002_å_x0001__x0005_Á@@_x0014_wOe @ax úéX¸@?èy_x001B_EÁ@m¯|N®j@N\9ê±OÇ@Ì¥õ³*õ±@Èø5¥?£@Y_x0014_ç_x0003__x001A_B±@%&lt;ó_x0010__x0001_9{@ë_x0013_jYùÆ@¨¢hó~@ÃØÅåÞD¡@_x0006__x0007_0,(_x0012_¨Á@í_x0003_aÉ8´@¶ÿfEo¬@Ñ$ Üµ¹@I\ [_x0001__x0017_À@ÏB_x0001_£*\»@_x0011_~#&gt;@'ÌïÇa´@fJÇì@Ö_x0006_Ë_x0014_²@MdRûPºÂ@	_x0004_9Û9£Ä@+	\_x0017__x0001__x0005_@äì£ÁAË@ðþLa¥@¹0ÃhÄ½@Îyâ_x0013__x0006_Ä@_x0003_(#û¼ò¼@x_x0010_H&gt;_x0010_É@q¯ùñóÅ@l_x0018_:³Ã_x0012_À@=­eMxÃ@u_x0002__x000B_£8ð¿@_x000D_¾_x001A_o$@\$tp¯H@ Þ_x0008_0hé¹@Ù[çAÞ°@ï²_x001C_&amp;È@ák7°@«@ÆñzÄ@UOS~_x0001_X@ûÿ-¹_x0001__x0004_´@eæÈf®ö¶@_x0010_UÙôë\­@Ë6_x000D_è$_x0006_°@÷_x0017__x0011_,£@QÊ_x000F_º@¿@Ô_x001C_%_x0014_vx¡@È«¼ác_x0002_·@äÅRBì-@¹_x0008_ÝÌ$¯@û!²~[_x000D_±@å:_)9AÃ@álþÜ&gt;@hR¸_x0018_	¸@®{õ[A~t@^fÑï¶@û_x0003_O_x001A__x0003_P²@Ì"cÍ_x0002_´°@%)ø_x0001_Ô²@_x000B_S_x001B_«ð¸@ÛC_x0013_£_x0014_ï¼@_x0018_h6Zãb»@_x001B_ë~'Ü¼@_÷hSË~@Â&gt;Vò/£@P?då±Ô¸@øj-_x000B_.z@l_x0005_v À@¢_x0001_ßÄ@Ì¦/ ]À@V`_x000E_Á_x000E_5¬@âA_x0003_-²@_x0001__x0006_ØK%_x0012_aÂ«@¨&lt;vÕð_x001A_³@n2Y]_x0015_%Ã@_x0008_úlÅ¾@ì_x0003_6r@áÞÖäQ_x0013_³@lÒ ®;õ@æõ/&gt;òÒ @¨_x001A__x000C_þë@±Ba_x0006_@Þ:I4&gt;x°@±bÛ?hë¯@S¿D8ü_x0005_Ç@S*,ìË@ÖV_x0006_+Ý·@_x000D__x0003__x0010_õ[»«@Ö_x0016_©_x001F_]·³@_x001A_MLÂ­@NoÉ¸U%Á@Áó_x0003_ÊÕb£@oø_x000F_Çñ_x0002_@¢ö8æùd¡@I».0_x001F_ @³v±o_x0005_½@\»aýýÑ@9¡ßt²2ª@wV3@V³@_x0005_lA9_x0004_º@µÇS_x0002_2_x001E_¸@¥[_x000C_?ò@&amp;ãV"U¡@(*1ã_x0001__x0005_)e¤@¦U®C±¶@¤Ýµ+ì¿@_ÿÅ_x001A_¹#¼@4ºi&lt;jõ@§¬Éõ~¬@~&gt;.Ñ&lt;Ê@åÁ_&lt;o_x0010_«@&amp;)ÍbÍÂ@¿ÓÝ^±¹¤@_x0008_²[ø·@ÊúªIá_x0017_´@µ@P3å¢@_x0008__x000B_­ÐÇ&amp;²@p%ØLs|²@_x000D_m_x0013_Ó÷_x0013_²@àÊÃÍ¶@îÊ;14µ@ª`Î)zMº@Ì6Ò¬Î«@=Òë_x0003_·@GB´®&gt;É@ßZqô±@_x0014__k½¾@(/*AUÌ@Ú_x0003_â®x´@gò+¹h_x0004_@W_x000F_Ñu´=@_x0002_¡_x0003_#÷½@hüëdÀ@Þ¨ú°À°@5îRýÏ­@_x0001__x0003_NGX_x0006__x000C_ª@&amp;á¥´@_x0003_EÇ¶bîÀ@É¯FÓÂ@ûåQ_x0011_Å£@_x0006_-Ap_x0002_Ç@_x0003_·!¹öw@_x0010_¶H¾Å@ÎRß ¹lÃ@¤ç¬I6'²@FDæY¶@ÿ6_x001B_.Cs²@)ÿ«Lû«µ@&amp;ÄZ°@Äìæ×VÍ@ë_§._x0018__x0013_Æ@HG)"q@_x0018_eè«8¯@`í°@Z.`_x0011_æº®@¸ó¸`:Å@/÷?_x0014_ùhª@_x0007_¤	[!¢µ@C¬t3_x0001_º@×W_x0016_7ñ@Û¿Îôã)´@åp=y)_x0018_Å@yoA8/É@15_x0012_Î_x001B_@ç{:_x000E_8Â@ðÀhJÍ@_x001E_F_x000B_1_x0002__x0003_$z«@å÷&lt;J_x0001_+o@_x000B__x0019_snòÁ@_x0015__x0003_V£@Øâ_x0017_A3Â@·X7ëµ¯@:_x001F_ÈÖM¯@_x000C_ÔqiÕÀ@9_x0003_ý·¼Ú«@ô5E_x0019_ö²@qÿ`ä·Å@_x0002_$¹Î_x000C_º@sñXîö°­@_x0006__x001A_:r=7Â@²¼ºVVÆµ@³Öi\{ @i|_x001B_,výi@):_x0008_é{Í¤@PË®9F®@_x0003_Ð";@÷P¼Í#Ó³@£NI?PÈ´@8Cñ@Á@ÉDsµÎ_x001F_»@z_x001B_tB¸@RDJºÐÏ @e_x0008_SSiõ½@_x0016_ß/_x0015_(`Ã@]6¨C°µ@_x000F__x0001_Êe_x0015__x0013_Ð@­êeU½¨¥@Pì§hïÀ@_x0003__x0004__x000F_/ 7×¶@½o@ÛÈ_x000B_»@iÇØzÄ@0ÞËÓUO§@«_x0002_¹J´@ü_x0015_èÛk¡¶@®_x000E_²1f±@!_x0001_ô=p¯@Ðö¦áï_x0006_®@¬4þ²@à_x0019_³fS_x0014_É@§&lt;Õè&gt;$b@uÈú»m@F¸zE@¡¡_x0002_«@¼"_x001F_"\À@ÏÓº×{´@é@À"òF±@dÁ½_x0015_Á@¼ÇÞîÅ¦@_x001B__x0017__x0008_B_x0007_5À@ç"¨Ì¥@_x001B_&gt;©ù&lt;e­@,Ð¡½¼@ÏCçÁ÷»Ì@éþo_x0012__x0017_°@íÞ_x001B_÷§¦@_x0013__x001F_;ó£b@!!_x0012_¸9·­@¨_x0017_ÊþMy@®ÜËëà¿²@uí_x0002__x0006__x000C_Ï©@xXáAàÑ@×û9v&gt;¿@/oÜcÿª@_x0007_c_x0016_|WÓ@_x0013_Ïd¥º·@oYU_x0013_ß°Á@/_x001B_¼_x0005_yAË@÷Ý_x0014_êÙ*Ñ@_x0010__x0005_]Æaû@Éo8_x000B_ë³@a*_x0004__x0010_v_x0007_@_x0011_ÖtÙó)Ñ@¡Ñ+Ñ@y\_x0001__x0015_ò¼@z½î_x000F_Â_x001F_ª@UÑ_x0010_Ã_x001B_y´@8ñé_x0003_Ù@rd®0¸@;)_x0010_÷@xÄ@}îfp_x001D_[£@Æ_x0012_2)ñ1Á@Î¥7è©ã@&lt;_x0015__x001E_EÀ@É_x0006_½`¥_x0007_¦@_x0018__x0017_a_x0016_¾þ¥@ûí©izÀ@_x000D_ÍÂ ÕB·@}iN8&amp;Â@LXpê`«@£B_x001C_PÉg@Üß$_x0012_°@_x0003__x0005_ýÏ¸¾@¢~±o_x0002_¤@OÉ4ÄàÅ¸@D|¨Ã«+@¶6ñ_x0002_¶Ö@e¼/_x0018_ÍÂ@ýJ	[K±@ðf_x0017_@Ûò~ïn_x001C_¬@*wÅ¸Z¬@Ú	árÓ@/âÈrÜ¤¿@Å(øcV¦@Ka¿Àbh·@_x0012_æð_x0012_w@þ;^6/±@u&amp;Ën5k¬@vAò¿õ_x0001_·@ê_x001F_L½«k@_x001C__x0005_£iâ@Ûµ_x0012_/^@²@tÂG3]4©@° _x001A_b_x000B_¢@®^|wK4²@¥þål&lt;v@_x0014_N_x000C_ü)«£@¼Ðøï°ù@_x0007_! Åst@úÓ_x0002_[·@Î_x0004__x0019_ÃF¼@yöçªm´@ÎRKî_x0005__x0008_Üµ@HÒ3_x001D_"¥@ñ»Ù]_x0006_¨³@7ºÀüô	@Ù	åþ/MÈ@_x000F_Ên øÆ@×áw:°@ûW_x001B_ÚâØ@_x0011_³Ö]e¸@D2¨êu¥Æ@Æ9ùµ@²_x0006_.ÿª@þyNïû@\pöMo#¼@_x0013_1uãUÄ@sÈ=ÜsÂ@Ìvªþ{n@eCê_x001D__x0005_ @Ñx2ÓX;@°&amp;_x0004_ç¨lÃ@Kô¹ùÁ@^×&gt;µÜ_x0011_´@#ù7ÖCW¸@_x0003_Á\/m@Vm'_x0007__x000E_Á@²ÎÃDÒ(»@%¼_x0010_b1ÎÁ@_x0015_Ä_x0001_¼¶Z²@_x0002__x0002_5ìÊã@÷ _x000B_y_x000C_l@Ç_x001C_øå@UËE4 N¤@_x0001__x0006_³Á_x0001_èþ½@ÉïSû_x0005_(Ä@*Î*q @©:_x0016_ú×@0½_x000D_G³s±@²\é§¼À@×,¨èÓàÃ@CÙ_x0014_ó_x0013_£@[_x0004_½!¬@á#:ïË@þ©°½×·@fCTÇkÊ»@þD Þn® @^_x001F_ß­@X'¿_@=«_x0004_C_x0002_ @­«=°âÒ´@´§ß_x0013_$¡@m_x001B_Ñ¥X³¬@e_x0006__x000D_,$³@÷À_x0005_´Ó_x0011_²@_x0012_\4Î£¢@þbñ¹@cÑ°@'Rõ¨Tä¹@ÿ_x001E__x000E_&gt;Np°@O1_x001B_1Y¼¿@Åã¶¢np@ª_x001A__x0003_¬ä @y¡^@Ý&lt;ðé_x0007_«¸@ÔT_x000E_Ò	_x000B_³&amp;@;7Îô``¹@¥éØN£_x0002_Å@_x0005_Ú_qç_x0016_¬@çnü_x0018_"@_x000F_qjôÈº@_x001E_ò&lt;_x0006_À@&gt;þò}òÄ½@_x000E_]Cì»_x0014_®@ @ÌÂË©²@ègÒ ¤@r~~&lt;)³@_x0017_Ö[¨1X´@_x001F_$ÙðÇ@½~]q°÷·@R:Ù¨êñ¬@·_x001D_·Âï¥¸@_x0019__x0013_&gt;êí_x0018_V@;·W_x0001_@ý#¬M×`¤@ÉõÊ[§K¶@&gt;_x0008_ëÍW·Å@·_x0017_{J~@_x0011_!_x001E_ö_x000E__x0004_¶@¶_x001D_OÆ_x0002_·@óigM_x000F_^«@ÿ`_x0003_cC@«¨_x000B__x0014__x0018_¼@O6_x0002_²_x0007_Z¾@ö9+_x0001_9¡@_x0015_WwL@ddðÂ «@_x0002__x0003_YXÍÏ_x0012_Ä@ðÆt_x001E_Ñò¢@tÑAQ8*Ê@_x001A_tB«@åÈk- Sª@_x0006__x0013_ª_x0004_ÿI@¯()]ª@ÉºØ_x0010_ò'@ât'|â¯@·_x0016_Ô4Ã@U_x000F_ÙL@çoLsìo@äªÌqk@è&lt;xâ_x001E_r@_x0001_¬Ë$}»@0GFÝ3³@e8½b_x0006__x001B_@u{F8©º@î_x0011__x0013_&lt;áª@+UÏ:÷_x001E_¨@¶_x0014_T×¡@VIY[ö_x000C_Å@Ñ­'wù_x0014_Á@sq;tT¦@½1Yê§@HZÊÙ5¹@H	D0ü¯@!_x0011_dró@¨/h-L @åîUÆ@_x0005_@Su¯P¼±@ðËÚç_x0001__x0002_±_x0016_@Æ_x0016_'àê½@_x0004_L×_x0004_]À@lóÆ@`#_x000B_qÛ¯@I_x001A_©ËíE¤@)PÒ5o¶@_x0002_éÁ¶dÒÀ@u¡£¼à@cÝ2è¼@Sþ&amp;Î·@Ï_x0005_	Ò	¤@Ü[#¦&lt;²@òsTy&gt;õÈ@ud&amp;&amp;&gt;¾@YþYý%_x0012_²@ë_x0012_|_x001D_|½@´e@&gt;¹b4YL¥@°'ÌÛâ§@_x0018_V_x0012_4Æ²±@(Ýø~º@¾HðKý@msj_x0012__x000F_@ngrÆ'¶@î_x0019_¼ÃeW@¯¾MÀ­Ë@&amp;_x000F_ÙÙ?Î±@z½SÕ&gt; @`°Á_x000D_À@Az_x001E_L³_x000C_º@c_x0001_À¼§@_x0003__x0005_&lt;H_x0003_n¿@)$¿_x0011_hÁ@é£F³_x001A_Ê±@_x001D_ÿÏ_x0015_­Ä@_x0012_×|«_x0005_¼@¡_x0011__x000C_s°Z±@~1û8á@m¾_x0001_(°_x000D_@ù8Æ¹¶@wKö³`J²@Ü©_x0018_*]®@ÉH3Ì@Ö[Vwht»@LÓÊeÜ @sÃ@êö_x0004_£@_x0010__x001F_%ñ&lt;_x0001_@_x0008_Ý£ôî»@°oÙñ-Òª@bU¬_x0002_ã`¦@É_x001C_ÿÈÆ3Å@k¦_x0017_Dõà@*?j,µ@ò`Á)ý¹@nÎ¯ä¨@ìhÊö@ÆfíyºÍ@_x0012_ÑÜÿrT½@oªý«û¿@í_x0019_H_x0014_!´@Ë§_x001C_rÉNÑ@Qg_x0002_ @gÖ_x0003__x0004_þ4@2åN§ÓA¼@¨_x001E_&lt;Nû_x0002_¯@µg6yén¥@4_x0002_,Å5}@_x0019_¼¿²ªÆª@ãI_x0006_!@lÒ¦_x0006_ú @wãQZh¶@_x0013_&gt;Àt_x0018_Ä@!á&amp;È_x000F_i@Û3Ã-Ë_x0016_¾@¢jGÜu@]uÍ©1_x0013_»@aKPõîÆ@_x000F_ ;¨à_x0003_È@x¤l$,À@_x0014__x0001__x001B_Ül»@_x000C__x0003_ÃBÕ±@»©Hì}¿@ñ¢vÒ_x001F_Æ¹@9;Ö_ß´@_x0007_ù®ìù(z@_x0016_I_x001F__x000F__x000B_®@PWÖ_x0012__x0014_i¸@ðwñÃ_x001D_@@¥B=Ct²@ÁãºàÐ_x0016_°@*o¾"a_x000F_@Ù¶T3î@nÖe®ÏN¶@ÌÜñ&gt;|@_x0001__x0002_°÷¢±?*©@!Ð³Và«@ÆsËBvû¤@ó_x0007_á*º²@ôÊÛ¹¶@Àm 2ª@iÍ_x0016_ +H@T¹áq¥@áBw'»@_x001D_zy_x0001_ìû§@K2j_x000C_§@é_x0014__x001D_@ªÐÝúÅ¯¸@ÄÙU_x000E__x0017_Â@OÆ_x0016_½Û¶£@ä-¶k@êh0ö8v´@ÞìSEô³@÷_x001C_6gÚz@¦ñ½3Ì,@©·a¢¹@X/_x001A_/g²@Ücº_x001C_F_x000B_§@1.ºb¯@é9¹Wo¤Î@Y(ë¿Gù½@X@_x001B_9Uä®@Ô½ÝHÈQº@²óW-¥@_x0012_JÙÂP¸@§ºÚ¢¾£@`L_x0005_	ÈV@j¾_x0006_¬Úí¶@¤h_x0012_(&lt;²@_x001A_¦ßAx@_x0007_³_x0007_½*ñ@Ú.Y#ÿ0Ð@vß"r&amp;­¸@®Uÿ_x0004_qÐ»@¥¼ìéZ®@÷nHhm@Éø5¹ µ@%_x0011_ôø­@ÜK¿Á_x0002_ë²@m;uùÖ¡À@ã`_x0010_N7¶¼@ef Jx­@_x0008_É_x0011__x000D_[@ÎR~Õ#½Ì@¦_x0001_\Óæó»@ºCY/ðý­@M_x0004_&lt;^2@þüÇ4:²@5F¸Y@ìe@_x0003__x0015_u§¬@ør%ôÌÀ¸@e?5_x001E_Â@$¸£2Sà¿@_x000D_9üðD~@_x001B_jSÌN¹@-#z_x001C__x0018_¥`@Hüa»±@P³Éù_x0007_RÇ@_x0001__x0005_ß&lt;_x001F_%¹@@ÝÎAòQ±@î|_x0003_~jI«@2ä¼_x000E_eï@QcbIàÀ@KK_x0001_Õ ûº@þÎ¼Ë¡Ðµ@ígp`mÚ´@óÙÐ¸j}Ã@zY_x0014_áËmp@ÿIAB&lt;º@ó3ÿ±_x000E_y¼@_x0002_\Ð_x0011_+´@KÛ£+_x001A_ ³@_Ø8ð?Æ¾@_x000E_P@Ô©§@_x0016__¥R5ª@ì»âJ´r½@È¹ø_®Y£@Åö"¶1@ÙrÆôÂ¨@U_x0003_­_x0011_µËÆ@91,_x0015__x000B_*Ã@ÛjßmÓv@'_x0018_	eÁ@õ^Äîmº²@ï_x0004_EØí¬@ÐÁ"r_x0008__x000F_¶@r´{sa~Ç@ÏN3"j9»@+0â?má¤@£°j_x0001__x0003__x0008__x0017_Ð@K^Ôá ®@Õ~ª/Ó&gt;³@â;L¬@8Ý_x000F_«@ÊÂ«à@d {½_x0001_@_x001B_0¶_x0012_*Ù¯@_x0016_p÷:Sðe@Èn_x0005_:Î¢@aZ&gt;_x0005_G)È@3¥¿FI7À@=lw_x001A_Ú¦À@p_x001B_ÍÃ@$Tq`E±±@jMf_x0013_à°@¿_x0006_q^MÀ@áËe`_x000E_­@ãe"òè­«@ÒñÄ_x0011_«¡@_x001E_Ñ_x0017_ýB¨@a2h#Úî¨@_x0012__x000B_8MóNÅ@å;K×3Â@d~ÓÞ&gt;&amp;@v_x000B_¿u^kª@_x001A_Â_x001E_3Éí¥@_x0002_³¾Qx½@87ò+Ò_x0012_±@_x000D_%]W­¼@6û§Y/@±_x0007_(idP¿@_x0001__x0003_YYÎu{@`T3ó^@9á_x001B_;¨e°@qÓ_x0010_×¬I@â[êÂæ°@ÄhÉ?Û'¶@E»æ&lt;âûµ@´_x0012_b_x0001_4j@ìj ñ_x0004_À@æb_x000C_½Ñ @`¿Ó&amp;à½½@	vlä_x0015_Ã@jDçãùý°@á6Ló_x0001_³@è²cî¥@ÐÅý¤Ó²@¢{V¶¸HÃ@8"¯ÍEÀ@_x0002_gÜÍ_x0005_ª@OÆáZ_x0004_¯@yþ¢,½@®éè%¹}@tZtc&amp;µ@¯A½ñAÿÇ@ùÁ0ú_x0008__x001D_®@_x001E__x000B_®INi¢@-:I_x0003_"@çPÖ_x000E_F´@Â1¥_x0011_X_x0003_®@Hï×*ì«@ÝD=ë@¢sÇê_x0001__x0002_ß_x000C_»@(/zIc@q5èUV~@¾õ#ÇÇ¾²@_x001A_Þ-ßð_x000E_½@HVè&gt; @J7c[§¨@_x0018_õ(4N1¥@ç§AÖ_x0017_#@3_x000E_,ÝË¼¼@_x0018_¹Sæ~»@ºÁ/_x001F_Óº@=ìHëq_x0016_±@_x001F__x0011_«:Á¹@DÅàBZ´@¹"K±ç³@_x0005_1E¡&amp;Ú@»ÌYR_x0015_dÀ@v_x0016_ØÀ@ÓcÙå_x0013_·À@Å  %f²@ÊÎCwñ»@ÚØX"f)·@ãM1t@_x0019_ñê= O±@çvUé÷k»@¢¹µ{S_x0008_½@ëæÇpY¾»@ÄbÅ¿ïx©@#_x0019_1IyÀ@_x001C_yTý	¿­@õÝ_x0008_ì£5»@_x0001__x0006_N¹T_x0006__x0015_ò¼@½y_x0017_¥O~©@ãÙÖL&lt;_x001E_±@ëE4©ÝTË@AlÐC²@é_x0002_Ì_x000F_­@wó©^_x0016_èÂ@²_x0001_@_x0001_½@æ_x0019_ªé_x0012_°¨@Ð9õÇ§@GÅ4_x0004__x0005_À@Ú¦P+¸@îÔÔá³@ëÒ×_x001B__x000D_É@	¦®Q_x0019_¡¾@Ç_x0010_nì_x001F_§@u_x000C__x000F_B~à@_x0001_&gt;Ãwyò³@!_x000F_®N$·@Üu;æ=µ@_x0005_~þ¤XÝ@¬°_x000D_'ôô¬@ÖAU±@v_x001B__x0016_ªÆ0@Q°(E@ÆóÞ$9È@¹ÉÎÌ_x0005_®@_x000D_ßNÕ9±@±_x0003_j*é¾@_x0004_¬jQ3_x0010_Â@_x001D_ña£ö_x0013_@ôd\_x0001__x0002_F»@÷(¶û_x000D_¦¯@&lt;¼K_x001B_ïk±@ùA±¿ù¿@&amp;lÇUÐZ@añ{@öº@4TKá_x0001_@»ú¥/.yµ@]_x001E_©~Ýµ@_x001B_4i_x000E_ð¹@QÙÖ_x000D_@_(/,°@òÐnçkÄ@b_x0008_K²Å½@kuô @á11_x001E_(@!FÅÔ¯æ´@]Ô_x0001_)_x000F_è¶@x~L_x000B_Å¦@[_x0012_C(	:¬@7_x000D__x0007_MêÚ«@{wµ_x0003_¥Â@_x0002_1výó¯@kÿ-_x0008_ÙÔ@_¥Mé_x0015_Â°@ºÙ0ÝrÜÇ@_x000E_´¹_x0001_+e@_x0013_Ì_x0002_)¢ ±@_x0015_ÄZ	Ð_x001A_Â@¿;TVí.@)o´%U¤@ß{ó_x0008_¼_x0001_­@_x0001__x0003_èÒGô4Oµ@ _x0016_E@Â@©ß¶Þ´@_x000C_Íì&gt;Ê¢@1_x001A_õ_x0004_¸@!V_x0015__x0015_¥²@5°Y|I¥@©^_x0013_»²@¢6$iB_x0001_¬@Ì_x0015_;øC×¼@:³¨¥J_x0005_¶@JÂ)M_x000C_»@(H6_x0017_ì´@v £¿_x0007_ýÃ@+ñÎÎÏÎ@_x0011__x0002_&gt;JSa²@ÄxÛF#_x0010_´@-ùâ9êFr@E¾V ¸Ô¸@t£^Þ·¤@æKQ÷:p¸@9aÔJµCÃ@_x0014_2¼&amp;Ò¼@iLÌbÔ·@sÕëú@_x001B_ð^ÈÅs@_x001E_¾Y_x000E_2_x0002_­@_x000B__x0003_ìñk²¸@à!D4ëÄ@ébI8îÖÃ@Ù_x0018__x0014_À@_x000B_ÑÕx_x0003__x0005_	lÀ@2ÈÒ¢l°@wP_x000F__x000E_d_x0006_¤@)½ß6Ç	¦@%_x001C__x000E_æ÷²@7yá¶ï@V_x000C_æá]ÇÌ@jM_x0016_d@,Æ@?Iü_x0006_@µál_x001B_M@Q´õUÅÀ@Ieé_x000F_ó@òø_x001B_ò¸Ê@Y_x001D_÷ÚêÉ®@_x000B_´U_x0010_ Y·@§_x0017_ò(¹@ì_x0001_Ì_x0012_&amp;¹@)Ø|s´@ï};_x0016_@öC»®#@[_x0002_Qú¾¤@­CNeþ³@_x001D_Ñ_x001C_Á®@0êu®ùä@Ý»I¿ÌÚÄ@x_x0002_eÿ³@Ú_x0004_¿_x0014__x0014_¾@ë÷_x0014__x0011_ÄC@ßDÀû ¼@0Ö#_x0015_»@»A;uÀ@J_x001F_Íaå¢@_x0003__x0004_Vp;_x0003_²}@q_x0017_æhÿ½@¾/ÄTïº@ÌJÜñøõ@	_x0005_B_x0018_¬ö´@ïõWÁ_x0004_à¹@jÝZ_x0019_Ìó@dE¿¹N·@G?fEH.@(#"¹/s¸@¨7¥_x0018_èk¼@Ã_x0014_dô$@ãµ;¯À@îç£:_x0014_×¨@È3\iÁ_x0002_Á@º_x0001_ÌÜ\À@'AÈ®Ö@÷_x0017_½Ã\·@J¶#&amp;»@hC¹Ù-ÿ@_x000E_«A¶ ÆÎ@_x0019_°?Ò3µ@q"®¬ÙÒ²@ªèQ_x001E_YU¹@Nb7_x0002_¤Ð@Ú8mª§è¦@í×{¾¦@¬Å[3,µ@¸ÎéKÃÃ@ÑU¨5¦@îË&amp;kÃ@s_x001B_WE_x0001__x0004_õ_x001A_@Áh_x0010_¨@pÌÌî!¹@£XêÆÄ±@Oø1ØD¹¬@æêm@9·y@4LÁ  @n³_x001C_lÈÿ¶@gå_x0014_ÃÏb´@âèSDÎÃ±@jh_x0017_Vp©@x_x0001_ùa'¤@G_x000B__x0002_Éù®@_x0017__x0014_©üM£@_x000F_¶¥t_x0012_@+ô»ªo¥@,ädô·@ÕÙÊIÕ¼Å@g«m¯èÄ@Ç%ÄEó£@;nl_x0003_Yñ±@.¤£_x0017_J ´@ ªýlG·@"ÔÒsÂ@¶¾mëõÀ@Ã õ¦@eNû_x0002_KÅ@ÉµQ'Â@W¸ëK».@_x0011__x0008_÷`ÔÄ@¤}ôR?¼­@FÌ[×_x0010_Ht@_x0002__x0006_Î¹_x0005_¦_NÂ@ +Â-Ö$@Xî_x001B__x0018__x001B_îµ@îi_x0010_ -]@Úr1ù°@¹_x0001_ÍkAÂ@_x001D_L öÿ_x000E_ @ráÐ¦Ñº@¥_x0006_Ý_x0017_1j@êBO_x0016_ÎÞ·@EOõÅ_x0004_ @"^e!*Å@´NB#ü_x0016_@Èª¤¶8¿@É_x0013_1iÔÍ @R[c÷q@îRzÊÅ À@·	$Wøº@GºÞfî»@À_x0002__x0012_X¥²@æK&lt;éM_x001B_x@Ã'îÒc®@ü²C_x0001_HÝ¾@_x0003_Ù_x0017_ì¼_x0017_´@¬z»æÚ_x0014_@¢_x0003_|w)°@º &amp;ço@&gt;Ú_x0013_'_x0001_o¬@öîa°Ìg@$ýP*S¶@íõYeÁ@¬j§2_x0002__x0003_Ë@Æ¡ñØx@W¬vó_x0001_@Nºè½Å_x001E_¯@ï	_x001E__x001B_»¹@~9X©º¼@NÌP|õÂ¾@ã2DW+§@Òÿ»*ÖÜ@Úr!.r±@6·wk­@YÝÉF_x000C_ó¿@ïÇ'ÌqJ@üöùäÖ]´@_ò·»*¶@Ú5ßÑ@È@ÍËû]0Î¸@_x0017_ÛÇzª_x0001_§@¶Ð0;¿¢¨@¦F}U£@_x0010_ú_x000C_Xµ@Ý¾_x001E_{1Ê@FyqÀÀ@êIÝ¼F®À@_x0003__x0008_T&amp;@Qle_x001D_"!@_x0013_¾Mp:_x0011_¤@_x0008_Ë­bâ·@_¨J&lt;ão@mâIÌ(2Ã@áÃ/*²@|Qw©øå¡@_x0002__x0006_iÂ=:ç_x0007_g@0óæËÉ§@ù¤=_x000E_	­@ÒÔ÷#_x0013_;@:Y:U 1¶@Mó_x000E_L_x0019_²¶@u%®)©@i!{|$í½@b®DâÈÍ«@gØÜ_x0006_Å¸@0§N¨é§@_x0005_÷Ï[&lt;À@§,± X¾Æ@Q_x0012__x0010_~(@ÏÑ#æ,±@%îýäB7¹@ÊË÷ß³@õ%þ_x0003__x0001_À@#õA_x0006_½¼@Ù£Qü@¾7ÛãKã°@ /_x0015_uÇ]ª@_x0002_dóú¿A¥@p²Hn_x001A_wÁ@ca~ó_x0004_¤@J$_x0012_ìÈ±@Ú¢Ô_x001A_´@0ÇØ²¬@Õ_x0002_#L®@ô_x0007_}_x0011_è§«@5YÚò_x000B_2©@~;6_x0001__x0002_R¼´@Ý_x000E__x0002__x000E__À@ms¢!£Â@ë½a`¿@ñ^¸ìµ@pì_x0018_ê~ìÃ@õ_x0013_âÄÿ_x000C_Æ@_x0004_	4HÄl©@)7Ùî|¶@ð~Í:å_x000E_§@8V¿µ¢@VtôJ»­@ó/_x0003_Hï¥@Ã8{Â¾§@f'Ê|w¨@+4)$­@_x0008_ +â¨p§@Ñ¢-;¦ß§@_x0019_{¬3{´@¤ß~_x0001_àº@)°_x0008_L¢@¯õÝÃ%»@ìÇ¦_x0014_²@W["{ëÌ´@_x0014_½3¶­@&amp;Ef_x0001_,ý¨@é_x000D_ó_x0013_ö@@_x001A_6_x0007__x0002_³@Ô;ÆÑÁã·@±Ó°H_x0012_o@3¥ÁÞÉ_x0010_Å@Ø):°@_x0001__x0003_ÀÏ_x0005_À@ØmÑË-_x0014_±@©{°Aß@W÷àäq@^:ùSò¤@_x000E_æGºOöÃ@û£_Àm´@âxôì_x0019_@Æ)³_x0004_ñZ»@_x000E_Én¡U®@Ã"ýÒ^@õDÔ&lt;Y`@$øÊN@\@Y3TV1Ç@«×Þá¤@pô2Q¢@_x0017_Ø½Æ·Á@ç_x0015_æ	°@}`eªcy¤@¥Æ¤µ®@_x000E_¼_x0002_×P©@$_x001A_cíë´@j¾íS¢§@_x001F_x´·@\_x0001_ÕpD°@_x0010_ÄTT]j°@G·=º²Õ©@]áu_x0013_!¥@m._x0017_¿Ç@_x001C_ÚóN&amp;©@_x001D_ º@À*Á@ñF°±_x0006_	P±@ÂÒ46ô_x0008_@b!u&amp;Ä£@U¬_x0013_gMÁ@_x0019_ \_x0018__x0004_&lt;»@_x000D_Å^ØC»@a;L_x0005__x0007__x001F_µ@_x001A_í)èúÝµ@aqïôze°@ðso«íu@/7_x0013_¼©§Ê@_x001D_\ä$]Ð²@ä_x0001_øi_x0018_­@Ô³Ø_x0014_´¸@XÓ_x0018__x0003_@{ä°/u&amp;ª@Ü£Äué4½@W_x0019_{l¶@ñÆ*n_x001A_@A­Ç5À_x000F_@U_x000C_#Ú°ó¯@Æ ÁX%n´@I_x000D_)ó5O³@ÅúÒU´@_x000F_6âçQº@«Å³ç_oÇ@ìÚùóO@£ò&gt;'¿g²@~ºkdý_x001A_µ@&amp;¥`PÍ¦¿@2ãêzb_x0006_Â@_x000F_$ªÉ_x0002_±@_x0001__x0006_c©_x0006_-ºÉ¦@ß¾ÚÕÆ@íoùþéû´@X³_x001A__x000E_¹º@_x0007_ØÝ@A±@jóB_x000E_l°@¤*ç4´@_x0011_ó}8½­­@_x0013_æNA_x0013_¼@_x0005_Õë_x000C_ ª«@_x001D_¸_x0002_1_x0006__x0010_«@y±S!q"@_x001F_ ý_x0004_AüÓ@·]-É @§º:ÈÂ@Ýá_x0007_Kæó¬@ö`Ý_x0006_Ãç¼@|û0È±@Xqú²@_x0004_êd&gt;»ûi@=Ö@9_x000C_'°@Ì4y^B¿@°ÍyÏ¸¼°@á@_x000D_¤Øº@ß{_x000F__x000C_Äù¹@7H|ßÃ@_x001C_ó%_x0015_¼@zbKn_x0011__x0018_@_x0003__x0006_V-I@~h}{»Ì³@£w.\_x0012_-ª@(A®J_x0001__x0003_Ã@D9â³¤@_x0011__x0015_\s§Ä@_x000C_-"&lt;Â@/Hù_x000F_Å@ûó{ÙÀ_x0003_²@¡ÓÊk¾@¢*º_x000E_Å@VEsÌÂ@ã%ÎüÆ´@ÿ\þT,È@&amp;¹_x0010_uü7¨@öû_x0010_Vj¦@ôß²ò»@µÍEì¡¶@8á©_x0015_.~@V cñ{@Et_x000D__ô³@_x000E__x0003_RºÀ²@¶ý_x000B_p!&lt;@tÛ/l¶©@Ü_x0002_¤L_x0017_c³@Î~Øº­²@}g$Øp·@èYS£·@_x0012_r_x0019_ßJ¿@û_x000B_vÍ_x0003_!º@à#ÿú¸@z_x0018_r_x0013_5r @_x000E_x}E°{¶@_x000E_Àý¼_x0017_³@º¹cß´µ@_x0001__x0002_(_x0008_¥¬¶@l}{q?`@¶·$nf­@"_x0016_Rx_x000F_Ï @8nkèÃ³@{_x001B_±@b_x0019_oì:!­@º¨+IWÙ@§`ÿÎD¦@2©/2½±@ÏE-]è³@_x001B_þÆµ¼l²@Á_x0018_Û_x000F_ê£@Äg'¢_x0007_B@èU¢Æ¤Å@#)~Y@¾B{¹@_x0017_h?}t¤@)±_x000F__x001E_7_x001A_½@È¶_x0003_º£@ç&gt;èk¼@n_x0007_£U®®@&gt;»³*_x0015_Ë@öõYÖm@i¬_x0014_ðº_x0010_Á@iUï;¢®Ä@_x0010_LèÎ Å@±ÔN_x000E_pÖ¸@¡¥fGÈ¾@n#oÜ:´@Rìã*×ó®@kd_x0001__x0002_áM¨@_x0011_e-¨À@yä¤5r_x0007_³@\_x000C_^VÚY@»Êâ¶_x0013_Ã@ëRP&gt;¢@ÜF.s	®@V¦8ùA«@Í_x0003_AI@nÛÂn¦|@Ö_x0013__x001D_öñÕ@úÙ_x000F_,)_x0011_©@´ý_x001B_æ2=@¥¾_x001C_ðÀ@P,Gr¢@_x0002__x000E_ùº_x0018_W¥@_x000E_à_x000D_Ý3°@Ð&gt;_x0016_MaÒ@ÿû|xö"¤@öCpõ_x0018_ü¾@ÚLIth²@ã9ø¹Ä@~Æ_x0008_[Ù°@¢_x0006_Û.S_x000D_Æ@0Ï_x0012_²©ø²@_x0016_xbAø}Á@¹2ÊóÎú®@GÀt&amp;Êw­@`ÖÌ&amp;8øz@5ÈlôUA²@RÏÜo³@©\§É_x001F_@_x0002__x0003_rû`]@×uå	Â¼@¦;2_x0001_+@_x001F__x000E_|_x0015_½f²@#_x000B_û·Û¬@HÐlK&lt;«@;ßÚ7¹×¬@GìX1_x0008__x001F_½@ÐFo	æ¤@BMôÿ6À@WB,uó@M#ajQtÀ@Öµº}ì@j'_x001E_Á_x0019_@¾_x0011_ø_x001D_§¤|@&lt;rÇ_x001D_©µ@ézpð°@PÌ?VA°@^#Ñ»£@KÈùÙ²½@¹Ûº³E·@ÙN`s_x0010_~@òºóHÅ¡@äô=_x001F__0ª@_x0012_~yUæ~É@ëK'öS@	Õ£J_x001F_V¶@ÃS]Z,ç©@oßÕg¦À@^:²#º@_x0007_­¬_x001D_f¸@ÚLÌz_x0001__x0002_º´@YåCÔQ@_x001C_r¿z_x001B_ @j)§¼D¯®@_x0017_£ízò1µ@)_x0013_å	É5µ@ó1VÉ_x0005_¡@_x000E_4¼±&gt;fÂ@%AcêÈ_x0008_c@l«½C«Ë@_x0008_çpû@`_x000C_Ç ;O´@ÑçòÜj@!¹õ¦²@Pî~­¥ @TÒÙ½@9¬&amp;ÇCÜo@xTY9#{@ÄÄ¨Ïe_x0014_Å@§Øæ|iRÁ@LY\_x000B_´`³@E_x000F_s%?ª@7×Èî³@lß_x000D_ª(¶@gF.dÁ@Þéy=t°@ïïÏèé¬@ò_x0005_PÅÎ¶@_x001E_n_Û_x0002_¾@e_x0013_¸ü+·@_x0010__x0013_Â³|¾@Ò·tiâ@_x0003__x0005_efrQu0½@g_x000E_= Ê@£¬i÷´^²@ªp,Ro®½@Òx¼­ÊÁ@_x000B_.´_x000D_°@£®Yï;¹@Pl_x0019_@Ó)U+Ç¬Z@mA)iÒR·@Öµ¹fÁµ@­F%2_x0001_¨@*|·ós®@_x000B_OZ_x0008_Y¼@l!+_x001C_¢@kê_x001B_Ekñ­@^)Yá³@_x0002_¹Ñhã°@_x000E_Ä_x0015__x0003_³@X.w9z_x001C_³@Ê	ãwoÐ´@_x001C_£6î{ÇÉ@Î@^XTT¯@×ú®¬v;@Ï¹ÑÜÐÄ@ú_x001A_xÐàw@RóR5îº@!_x0010_!Ó)±@o_x0004_â½³k«@lVpFùº@+µåf;Ç`@í_x000C_íL_x0001__x0002_½è·@_x0011_Þ¼§_x0019_ö³@óó_x000F_N_x0011__x0003_@Ù#Ó)Ú³@áìÓ¤Ý%@aHép.4»@âÊÉ&amp;À@@-Oâ-W°@_x0004_îÓ­»_x000F_Ê@¥_x0018_A.Õë°@ÏÖÞ_x0018_b@Ã_x000D_~wÊ|¾@èA( ¼Å»@_x000B_yÿâñº@mF!âÜ_x0016_·@¯8e¿è~µ@_x0004_À_x0006_î´_x0007_Æ@:Æ_x001E__x001A_gm®@5ËÞN_x0019_§Á@S_x0017_¨¦k¹@¼mGHò_x0001_@_x001B_ª_x001D_qïÃ@Ç_x000F_5ï$ @Þ_x000B_±_x0012_ùV´@dÀ+_x0016_jU¼@{­æ^'ª«@ÍË@_x0002_¹@0mÇß_x0012_å¤@Wð%[Í_x0004_Ð@UY¯Æü3­@_x000D_Åíú´@?±FoÍ_x0007_¹@_x0001__x0002_@»HÉ³L@Eh7c@_x0007_ûÞåw@èªwaC_x0005_Å@j¡ä_x000D_«@Òkð^Þç@Æ_x0006_àÆÁ@ÍÎ®·ø5@Ì,Þ}gª@Q 	ä ¤°@ïïv_x0011_&lt;Æ@_x0012_Bëµ¡Ô²@ðð!&gt;msÁ@_x000C_ò×{²@}_x001A_ßd¦S©@`ÒG³°@_x001A_]_x0014_ª@Q¢tKÜS@i¦º%j@xi@ÏV¦@©Qò&amp;_x0001_³@¤¼_x0001_¡û_x000C_@ ?W_x001A_ç @`ø&amp;ø.6È@¾%_x0007_iX»@Ðºà0Êd@_x0006_AµVGß@·OwåúÄ@a;Y*¥í @Ò=Wó?m¥@hT_x001E_ñ¯@4=_x0001__x0002_X¢Å@ýò'_x000C_£g¹@`h_x001C_'µ@ëÞ»@­¦ìýÅ@{ª8ã$ì°@ä_x000F_Âêv©@£0`ý/_x0005_ @NÙr;¡@,!_x0013__x0017_­@h6Ùd`_x000C_À@¨ÙÂ{@é_D_x0011_¾ýÁ@uh»@Ö_x0013__x000B__x0007_N[@ä{_x001F_©_x0003_AÉ@É¡A_x0008_²@Z\QÖ_x000F_@ür_x0003_ÐÃú]@(Ãu_x001B_`«@¹°_x000E_mè3@Úï&gt;_x001D_×_x000F_¹@Ö;_x000E_3ùº@.õÅ#ú­@_x001E_5FîN£¸@"_x001E_v_x0006_£e¢@~:\¾~È@gJß=Ð¯@ýÎí}¶®¾@cMË$:¥@i_x0006_,w±ä@ó_x001A_÷Û§z¯@_x0001__x0006_ª_x001F__x0018_ÎWÚ@§ _x000B_¤¥@òg_x0015_Ñ_x0001_Nº@µÛ¨|@|%;íù@A_x0003_]_x0016_Ï@@x_x0014_Ü&lt;B@_x0003__x0012_Éª2È@_x0002_±_x001A_ðåÅ@½_x0012__x0013__x0001_Â2@÷_x0004__x0013_TB°@á_x001F_òbm¿@¨_x001E__x0011_n_x001C_´@h£³Â[¥³@Üäñ_x0003_ÿ_x0011_À@y£¡ç@,Ã°0j·@JÀor_x000C_q´@úb&lt;`å4É@¤·_x000D_Q2A@_x0006__x0006_¯_x000D_&lt;°@5ytÜº³Å@àæå±IF¼@_x0005_TcGdY«@ªñ_x000F_ÐS@p°N¶.Ò£@m¾ôô¿º³@S§#ÅÓ³Ã@Õ4÷poY`@&lt;¿	`+m¯@ø_x0016_ûñ·Ù@é«ß=_x0001__x0002_þîx@sfÇî_x001B_½@¹_x0010_ùÎ_º @_x001F_Me_x0017_ß¶@_x0019_¥_x0003__x0018__x0001_¿@¦wMþ,ÁÈ@ý¨0uã@:¨çiÂ@!_x0010_ièÌ§@m¢ ª@Ó¢üÔÇ@R_x0005__x000F_´_x0007_ò¯@fÛ&gt;_x0013_¦Y»@J!¶ø÷ø¯@LBïlUÅ@ £Ýæ.Á@öÏºþßNµ@æ_x001B_aû¸S@6+],fÅ@J6M[NÅ@ÛeïñTJ¹@¼uÈùïÀ½@p`IÒîé @Ù_x001E_Ñú_x0003_©@©Në!Ñ@õó,Ç_x001C_@lÏ¸Å@Ûiå-±ê²@åmm;q6@3§¶lÜ¼@U©^@¡_x0007_å@_x0006__x0007_¾1_x0005_í¹C¯@s.&gt;_x0002_¬´@WyH¶@yHV,Û³@`_x001B_=±*¸µ@\êV63¡@,qFh)¶@êî_x0001_À¬uy@n§ëïep@èô_x001F_IS2Â@J¼U_x001B_ª'@_x000E_ZÍß°¹@¯¿3ó¬@ÛôÀXC(@_x001F_':9Æ@*2»*yØ¶@O0_x0013__x0013_¨ö£@IÝ¦é°@Ë@¸w¯z¦@_x000B_Å_x0018__x0011_·@g_x0003_ûâ_x000D_4¢@Q`³ì&lt;h@V¦{6Vt²@´yð]_x0004_ý±@_x0011_¢¡«·Ù½@ûW(£sJ¾@Ä²nôÁ@|ÈÜ°Ø@ã!y¯öP©@l÷~¿Ý_x0001_¸@-nÿì8±@+Îh¾_x0001__x0004_¥_x001E_Ñ@)g_x0012_Ã ¾¸@ö+¨{Á@¤O¨ÖÏ@­¸ôÜ¸{®@eµ4bÀº@Ö_x0008_í_x001D_ÑÔ¦@ø6F_x0007_n@-Ã"­@l×òÞõÏ½@G³½@1f|_x0006_®½@'qm_x000D_Ð¾@TS²Ïm_x0002_@6 ç\Æ@z6ª2ä¢@Òv¤Æ@»«Öv_«@Â¸ª_x001A__x000D_Ä@ª_x0005__x001B_Ã@w#ôì¶@'g_x0018_PÔ_x000B_¶@uB,{ÎYX@'0 +=¼H@_x0003_t¹Èk»@¹b¹QY·µ@¥s["Î@9í_x0017_¦âÌÃ@Î:=ñè©@=Xljt¦Ä@_x0015_ò¬_x0019_X~À@=«\)Ú@_x0002__x0003_mN@ '(¹@4¡A@îX¼@_x0013_GÙ_x0013_JG³@ÜpÛÖ\@Ave=Ë¸@_x0016_¾^P3]³@|=(_x0015_WÖµ@Þy9ÔcU@c_x0010__x0018_Ë¾¸@ì*º@X¢È_x001E_Ì5¯@øX_x000E__x0004__x0018_â¶@Æ@\~Ð²@øëõG@ùj_x0012__x0007_WÅ¥@=_x0015_5@¹×êE5ý£@xÃ_x0018_{Í»Ê@ÕI¬_x0001_¤@hµG°_x0019_À@=_x000C_`³Ýç³@J*÷òm|@×_x0017_¢?×¡@Y@_x0005_j=¡Ã@·._x0010_@ÑåÃ_x0007_ëu¹@_x001B__x0008__x0015_çµ@ _x0005_Äe¿¬@ã©ë¼É@î£pøÍ¸@ºßHÜY°@&amp;~Ç_x0002__x0004_T²@«	ÌÈ_x0001_w@ÒP8Ûß_x0013_È@¢Üê¦Ü®@DTªßà ¯@½¢_x0018_5Âñ·@¼_x0004_Ï=JÀ@tÞ.¤«@_x0018_¥.ze¾@¼_x0003_ÝÝ´@ÑÒbe=»@³X_x0019_ ;´@qf_x000B_iÚ@/Yºâ ¶@¬_m!²`@¾C¡a|¤@°'ÔßÙB¯@_x0005_°UÓ^¡@_x0008_I+pHÅ@Å_x0011_ï÷1¡Ì@K_x0005_Ó_x0017__x0003_¢@éï¼D @ó_x001F_Up¶&amp;µ@~ªn#[hª@pÝ`HËp´@FU4­L¥@T±çyËØÍ@	Iª`_x0002__x0017_m@¤#Ïò_x0016_ir@.ð¤Nû¥«@#Qsº5y@CÅ_x0005__x0011_&lt;²@_x0001__x0002_Á¤î+Ô#@ï¡nµ@ÿ,Ô_x0019_Ò{@íd @_x001F_o#Çé%¸@_x000B_\KLª@qTõÿ¾e@vë2§Æ@ùg¿Á¶w@eëËØÀ&lt;¶@G\_x0016_=¯±@_x0007_G¸_x001F_J©¸@á_x0001_I*{¦@ _x001A_¾­à¶Ã@Q_x0010_'âª§º@_x0016__x0005_&lt;]¼@ÙZ[ó^³@ÈÃ¬óYî¢@_x000B_ì/°@×u~¢@OQ5@íá6_x0004_¢_x000E_Î@ÌSóxCg¥@»_x0005_¦Æ@ÇÉÈ_Tª@tÎÆ&gt;)m½@&lt;ý:à46@£ÍD":L§@ÛTt_x000F_å @MzÆS¿@r_x001A_¼N·@ÃÑA_x0005__x0006_ýº@~WÉ0Ë@6ô_x0002_8¨Ã@!çÐ_x0019_ÌÉ¿@mÿ¯_x0004_ý¸£@ê¶ê?£Û¤@r)Á_x0012_Á@âZ?áX±@4B¹¼ò_x001A_È@_x001E_Æ Ù¬À@]bü:.ª@ë×à¥@S_x001E_-t_x001B_¹@Ûì3_x0010_Ô´@{{_x000E__x0001_¾_x0010_½@¨F½fM@Þ=Ëù±#y@Üú_x001E_Eu@Åá4lÔ²@ÆßÔ;$_x0003_¿@/_x0001_ï1¤_x0018_@3_x0001_Â_x001C_íÊ¦@bCxîÍÀ@µ-¥Y¶£@Gfk_x0008_,ô»@À;¶æØ«@°A³µRo@_x0013__x0006_îg­¸@ómû(ñ@"_x0012_Ó¨¥²@KUß'$Ã±@`Gïhº@_x0002__x0006_ª_x0015__x0008_V_x0008_ú¡@8bpà­@3*^éK¢@¬/¹xÃÁ@Y ò³_x001F_¾@Õ°ö}_x0015__x0015_@_x001A__x0006_hmC@ãZáÜ$þ¶@~nÉÍV@Esã¨I+³@¢_x001E_yµ_x001C_+Ç@a	ñ×¦È@$÷X21P­@öûhæ£@ºÀ^²J¨@Ó Ye@x@_x001D_R_x0005_&gt;ñN®@	E_x001A__x001A_¬»@6ÕÄ ììÀ@½;Òb¢Ö@Ê_x0004_J¿Ð(@mjÝAÕ$¯@Ø	_x0002__x0018_@WÄö¿yôª@/ÄwWè_x0004_«@éMEÝåþy@	Ó«ø_x0001_³¾@0hcÿrí²@×?úxÀ@þ&lt;^0Ô¤@+_x0003_¥Ý ½@_x0003_!_x0002__x0003_[5±@ýÐO´_x001A_¥@¶E&gt;¯!ª @hZ´ø1Ò³@\_x0010_jóóB@VIi¾|&lt;¡@+#kÂ1±@qÛj÷¤Ê¿@ÎàÔý_x001C__x0004_¾@} °³§½@`u&gt;~_x001E_Ã¢@A_x001D_©oQ´@¬NNêÄ"Á@_x0005__x001E_Ùþl@í;ÚD[æÃ@ðÒ_x0003_É£ãÈ@_x0019_#_x000D_½@{_x0018_w|/¬Ä@ÊÙÒ_x0001__x001B_¥¾@Vêg®¶]@f1(¯f±@²®êþ'³@PòÉ%¦Â@Ë_x0016_®s_x0007_¾@\ó5_x0008_?±@Ï_x0014_:¨ýÅ¶@Î _caÆ@_x000F__x0014_ÐÖ_x0015_ÜÏ@Àds ¯Ë@]ÔY#¸±@7°ßû#¨@oìX_x0017_æ¶@_x0002__x0003_[(_x000F__x0016_ª@iÐÕÙ¨@[ðkÛ&amp;E@_x0007__x0004_^&lt;K±¯@[ùrðn@V"túçkÆ@Ý_x000B_M_x000D__x0007_²@lþå¢0l²@hØÙò²¹±@_x0002_a_x0013_þø¼@_x000C_ÃëZ1Ú¼@«|÷~ù_x0018_@®Åé(g±@D¦ïHä_x0015_@`_x0018_Ö½»Hµ@&lt; É-#µ@@¸H:Ô§@_x001C__x0010_/Ù^@_x0018_Hh`@¸«ø0\~@èë	m&amp;Ï@_x0007_¨ïð¢@_x000C_iM_x001E_¥Ê¡@M_x0015_-¶@_x0014_ây7\²@{@v?_x0001_»@ôà¡_x000F_O¼@2V_x0016_õ_x0008_8@+%_x000F_¶@¤Gèá_x001F_ÄÀ@Ê¹(fA@k¦Jz_x0001__x0003_DJ±@îûÛuô¢@_x001C_õ_x000D_lÔ¨@_x001B_o3AÈã²@´Fþ_x0015__x0019_±Á@%Øûç¬@ú_x001D_oÖ¿S~@M=_x000D_mcös@Ñd}¬ÏJ¯@­f\Â8ç³@ ræ_-_x0004_Ä@ÅúÆ_x0002_á¬@ù@¤A¼¢@åºo¾Dõ¤@³ÉÏXC¬@acJh_x0019_½@\ïôèÑ.@_x0018__x0004_ÀU_¢@_x000B_X6×I_x001A_@­ïqÂ&gt;·¸@_x0007__x000C_üU]~@¦Ü&lt;_x0017_ô|@_x000B_¹ì-Â@I41Aë©@^_x0017__x001B__x001C_Û´@T÷½_x001E_¡w@uc·Ã_x0010_²@m_x0014_lió­Ã@B"ºþ¦}@~,ó$Ã@·p&lt;W³ê¡@a5x_x0001_È_x001E_¬@_x0001__x0004_Ï}Ñ]_x0003_¬@_x000D_0ðÌR¸@ZþáqÀ@Sã_x000D_nü_x0017_¤@;g6Õz¬@_x0001_ñflÊ@_x0004_3+{P_x0013_Í@6_x0019_*Ec\¸@×­s w¦@_x0003_§¥ÆYéÄ@6x°c¶b¸@n±Y¸_x001C_2µ@G_x0006_ÛtHÀ@T_x0018_.|KÒ¥@åq7Ä0£@è_x0006_YKh@_x0002_¹ÐÃ²@]SþæK¯@ù%_x0006_äïj@¹àù&amp;_x0007_Ì±@ê0@%Ë¨@Ôçâ³ôÂ»@WÆ.J@_x0002_¢@á§_x0006_%_x0002_@_x001E_x_x001A_²lÆ@×_x0017_$?¨óÎ@_x0008_Ç_x0005_ ¯@¯©ÑY³Ë@µ®Õ	¡@¸Gº_x0007_T@²lJ×_x0002_³@ÛÃu=_x0001__x0004_EN@á»RO¸@Z«D_x001F_ÅÃ@_x001C_dÞd{z@©_x001D_Uã÷~ª@)ÇÞ¹P¦@²4m_x000D_ûÇ@Ç~å|ì_@J#´CJ°@"Þò\¬3¹@»_x000F_Ë_x000E_±@Äv´$`àÂ@_x0001_¬­µ¾½@WEdðwÒµ@&amp;XôKì@¼ÐìR_x0017_»Á@_x0015_¼ÓQø¹@Å­%,vÀ@_x0008_é_x000D_(_x0017_Ü@_x001D_0û¢¨@"¸t²¹@5_x0012_åE^­@0Sû"_x0015_¸ª@_x0006_$±µ¯@ð_x0002_ç_x001F_#/º@R¸Cj-À\@YLÕ_x0003_»è·@Î_x001B_d¦ýÐ@ØwE±@&amp;_x0004__îöq@08_x0019_ù¹Þ·@.ßEw¶#È@_x0004__x0005_e_x0008_Jy._x000F_µ@éQÄnË_x000E_@snK`z@rs¿ÐÓ½@õåõNP¤@¬ï#¢ãyÅ@yþ_x0014_Gï5¡@m8_x001F_¢_x0005_Æ@EñG_x0010_@&gt;ï»_x001C__x001B_¦@_x0019__x000B_Æ_x0005_@[cÈ§Ã@_x0004_.°N[²@¼$:_x0011_C¥@Ör ì~2Ä@_x0012__x001A__x000E_GGÑ·@öäqV½ÑÁ@4¾_x0014_:Ðq§@°_x0001_Ó_x0004_ùª@Þ ¬*T°@ºZN\Ä@É_x0007_b5¿@OdÆCrõË@_x0004__x0017_Á~3·@óØ.LZ@©hkT_x001F_ @,È;¾#æ©@¤ u_x0002_´@Æ_x001A_Ë_x000C__x0003_Ç@©í¼ñ±@l¢¹5ö»@H-Hâ_x0001__x0007_RVµ@]_½úF@_x0006_ÓsùCÃ@Zh¡y©]Â@_x0001_à^l­@BÛúA[¿@__x0004_7ÛÙ³@7·¸¾Ä*@:_x000D_ÄôGyÁ@=éµLÈ³@Ð¬ppæÐ´@vÝÔnÎp®@Àz4_x001F_«¸§@Z± á&lt;w@±p_x000E_§ø.¬@eÜ_x001C_Ï_x001C_Ò°@l+åw_x001A_¤@f_x0003_7!:_x0005_Á@ÀlÛP´@~O®DR©@}4"h_x0012_»@_x0019_$Ì¥ SË@_x0002_L¨qíÇ@_x0013_¶_x0015_(F¯@ã&amp;gPÖ¶t@{]ÍIJ¿@j3®y_x001B_@¤méÆ´@¹Íyq@Û]¦@*öþMü¶@£_x000D_ÆsvÃ@_x0004__x0005_öÝKq¯£@dë_x0008_àÇ@_x0002__x001B_³Ä¼@3Ñv_x0015__x0001_¸¶@_x001B_¥~Zãü´@;^_x000B_9@Íb_x0011_ßº@«_x0015_|ÚsÈ@ìmüô±@s_x0010_3V©{@;y]¾@´åMC%íÂ@$0&amp;üÓê¥@Óÿ«_x0003_\z@_x0017_B"mµ@_x0002_P_x000C__x0019_b@`,Ûbd`ª@þú[g_x001F_§@ë_x0011_Ñ­_x001E_¢@7âK¶¼o@©U"CÝó¶@ØÊàF=¤Â@_x000F_í_x000E_¶@;_x001F_ù²_x0003_@×Á³Óö¦@Ä&amp;:Ñ.@k¸Yi·6¾@ð ~_x0014_y&lt;º@	_x0013_1(¼@_x0012_Ã_x000E_'Ëô`@_x000F_§XB_x0004_¼@Ó4r_x0004_	Ì{»@Ð_x0004_¬·Ï«@Óº~e@¯{\x­&amp;¿@Sß_x0011_­@÷»­îº@¸ÿëýæ©¢@` !Ä@»b%5¾@»\_x0017__x0001_?j­@_x0008_h­CEÀ@S".Ûí±@_x001A_y¬ï#Å@ãÞ&lt;¨z«@$&lt;_x0005_RÑ|¬@æeugº@IÙ6-%$¯@ ó_x0002_ë¢¤@§_x001D_f§À@Á¤_x0006_·c§@_x0003__x0010__x0004_¾@_x0013__x0018_o­µ®@_x001C_&lt;á3åµ½@+_x0006_tvyè¿@p¡jí_x001D_¢¶@³ÌÛï®@¦ñ/j) µ@+â£zë¤£@¿­\¹d@·ý_x001E_~d·@¥ËïQP_x0007_¾@æ+ùH×ú±@_x0002__x0003_¶8¨&lt;þ¥@zsUD nÊ@îÜ÷ÍEº@ºDVO?_x0007_@	_x0005_3k[ú¾@A_x0018__x001E__x000B_nbp@gÐèáÈ^@e_x0001__x0010_y@©cÎ¼W @,_x0015_g¡&gt;o@x×¼*Ì/¾@_x001A__x0005_âúÖw®@_x0016_Â_x0012_ =o¹@¼½¯_x0016_mý´@£N4¿@_x0005_Ä@_x0011__x0010_jÂv§²@¿Ù1Õgj@C_x001F__x0016_éH{z@_x0008_Áû9@Äò/_x001A__x0005_}®@©÷²õ¬@&gt;Oi	_x0003_Ù@ÊÇþ_x001A_I@ â³_x0011__x001A_ÓÉ@q_x0007_/b´@jöçñj°@£¶_x0016_"¨@_x001E__x0017_QTð_x000C_¿@`à±þ5V·@Y:_x000C_YÀ®@l_x0018_ý97Í@_x0019_Mâ_x0008__x0007_	&lt;qÃ@Ù(ÍÝâ²@©äÙ_x0019_@¬½@y²º _x001E_«@@ò3êÒt¢@E·_x0003_T¯®s@=_x0003_ôM)Þ²@&gt;¼øÎÊ@@·_x0013_«Á»òk@7Ë{_x0010__È½@çÓûÙØ°@_x0001_Ðç_x001C_­@xs'Óê_x0002_`@Crò_x000B_ÚZµ@%ÊU¨	-@:p_x0006_Á_x000B_¿Á@²iS:Å¥Ä@¯ÀlT¬@_x0018__x001B_ôãÚ·@yAÕºú_x0004_@ÉlA'E_x0010_@_x0006_Êe";Ó¢@_x0005_å^_x0012_dþ¦@$¢nië@µ@ë_x0008_s¹Ì2¡@	¬y|´@Cö&gt;_x000D_§@É_x0006_ft_x0008_8¦@pÛñ=vP@¶}ØS|@L%é_x0013_oÙ£@ù_x001A_Àgâù«@_x0001__x0002_iuüè@+ºô@^ DVEù¨@Ò+qÄ-¦@{`Qö°@çÙÊûí±@÷£L&gt;=o¸@Oü÷Âp@?Gò4?·@øFüÕ_x0013_ý¦@_x000E__x0019_oá6r@qñÑ©d­@7ê¿í#"¡@é_x001B_²÷1Þ¯@O³p$=±º@AwµÁ%²@%sÅÀ@¡ÏÙ)â«@æÖzXÔ·@"·_x0007_ógù@â¤L§Ey@»ÝB²_x0018_@¦ 6op;§@õ_x0015_.ä À@ð=a÷~»@R_x0004__x0019__x001F_¨@m&lt;·~N@¥ÍÀ''1½@}Ïóî_x0011_Ë½@«{¶x®²@K_x0018_]gÒ¾º@3cÓZ_x0001__x0002__x0004_c@wMiÝç!®@4áå¿G¥@_x0018_sU_x001E_§@Ä_x0015_ªêE¤Á@ÉÕÈäH¯Æ@ãT_x000B_«9	Ê@{O_x0016__x0003__x000C_A¸@¡_x001C_¶Lêv@´_x0001__x0013_4°½@"mÇ¿ð¾@_x0004_&gt;Ò?Èñ@æ~47_x000E_W­@&gt;ó¢&gt;¿¸Á@«ÛÍþ¤Æ¶@ÈJ¸¥!_x0017_£@P#ô½Û@¤v¸	_x0004_¹@¼3Tæ»°Ê@rk_x000C__x001F_¡W@_x0003_Ì¬üÈ=¦@g¶þâÉ`±@_x001B_[yd=@(.#VÀ@8C÷o@J1/Õ±³@ö½ö-_x0015_©º@_x001D_P_x0018_¸&amp;­@=ÙÑhð±@Û_x000D_àÉ@@åS§@_x001F_§þÐº@_x0005__x0006_X7_x0015_Ìô_x0002_«@=­híÅ@üGÍ_x0006__x000C_r@&lt;É_x0011_í_x001F_b]@Ñi½j¾u@ Å9¡_x0014_o¶@è_x0002_º³Á°@ÉÚà)	D»@_x0011__x0017_ÅrnV²@ö¸uu¤ß´@§ª_x0002__x0004_¸T²@0ÿóût@H)Zåøe@"Ç&amp;Ùæ5Å@à¼B²_x0001_­@ÿ,çUáß¦@pÆÔ_x000B_¡æ¹@ç_x000B_éÛd_x000E_³@;2ðPíp@/Û©@0d®ñðc°@ìG{¸ýì@ã1d_x0010_Â­@WàdÓ»¥´@õ¡¾&amp;Æ_x000C_±@wÉ}ãõ¹@7°¾_x001F_f@,@çHÈ¢@_x0019_ò_x001E_Úv+²@_x001E_gY_x0006_ææÀ@Çâb4³@&lt;me_x0003__x0001__x0002_Û[°@Åb$ù1»@®ÑïrÙ¼@Ä=êØàÆ@_x0018_b·;Ã@uAëP¨@¬_x000D_°~Î»À@&amp;òù(õ¹@_x000F_×ä`N4@Û9_x0007_-µ@Ä§j} @U¼HÑ®æ@Â=°ô¦Å@_x001F_ÇÀ3[¦@¼D@³C°@ÐÉrOÕ~@ºåËO;@ÍAGz_x0003_&gt;Æ@_x000B___x0008_ìî´@2µÎ&amp;IÉÑ@æ¤ÏY÷éµ@Ô¨az¥z@_x0005_¼ÇÅ§µ@Æ_x0005_³$|(v@&gt;*ù_x0017_ä¼@	ª¨_x0013_Ôd½@_x0015_ÊÀôãN¾@íT _x0012_Îr´@B_x0010__x001A_Ù®@@Ö_x0007_5_x0018_±@p"èp@3°8{í·@_x0002__x0003_3ë7_x0006_¹ó£@­¨ñç%¡@þEw¯%²±@_x001F_-±ÉÙº@_x000C__x0010__x0018_èº@3«kq£@øÆ=öòÃ@ûÚð£é¿¸@o¨­rZq@.ÔÐ2?&gt;À@Q~=Ü¨®@ÊXÆó~º@ä_x0001__x0002_SØ¸@&gt;ã59Å·@õ_x0018_Õ)Â@ÃS_x0015_v_x000C_z´@~2&gt;Ï;=¯@eH_x0002__x000D_È@7Ü?¢}¯@f¹_x0019_ü@_x0018_,¤_x001A_ñ7¿@6ÒÊ¸o[@2c©+_x0015_È@2~±]n×¾@_x0014__x0006_LßðÃ@_x0018_á_x0019_÷¯@ìõd²¡@2FÚ_x0014_r@av;$@.&gt;ý[_x001F_3²@~6ÝÀ¶LÈ@C_x001C_¤´_x0002__x0004_S_x0018_¡@Dófßx@oDyS2à@(8ÇÝ´@O_x0003_ÖÜ¬@:_x0001_C_x0003__x001E__x000C_°@Yª_x000B__x0006_¬»Ë@;j¤Ì/0¼@ àà_x0003_÷&amp;@Ûê»´@'$%_x0011_@	û&gt;ùïÈ´@Oü½D4õª@;ß[Õu@ÆCkíDå¶@ý=KB_x0006_@þéAD3@	Ìqôòz@¥Á:²X7±@jå¦%¸EÂ@_x0005__x0005_|Mû»@1VgN®.§@äCG!Ì°@KC£³µ@Ìü%³_x001E_Ñ}@ªýÁ_x0006_°@_x0007__x0010_È_x001D_R¢@¬äX_x001B_Õ¿@GD_¼ª½@ª_x0004_õÓú,±@_x000C__x0007_Ð!±@vQ0µEd±@_x0002__x0006_êl&gt;%ðR¹@ãBCÏ?§@k³j_x0005_è¼@^:úOkµ@Mk_x0004_ÁíD±@'ØRÝ±@³xËeñ{¼@G&gt;;_x000F_ª@_x000F_:ã	Ñ¸@«µr.¥m¬@F_x001B_-çË[@_x0010_._x001D_Þ_x0003_K @Þ­y_x0016_ @n*ù¿@E_x000B_~E1_x000B_@Ó3îüY³@9 &gt;M_x0005_í¸@Z'ç´XÆ³@h_x001F_ñ_x001A_2»@v¿3×ÆÄ@_x0010_IË/Ý¦@°@Ú.ì@ÄõÔä²@|ªsÐ¸@ë·Ýô¤@_x000C_pÅø»½@°R_x0001_Ðµ¿@%ç¨ä¾@KCìq}dµ@?fÓ³_x0016_µ@k&amp;»Ê_x0006_²@a?þ(_x0002__x0003_,å¶@4_x0016_Öÿ¬@âù@"4_¸@ë·);.`@	`8®@Üi"Jx@¤5S©@H0{_Ì&amp;z@°lGµ³_x0016_»@N_x0006_÷iDÅ@6È3îÒ@ Æ@cz¡Â_x0005_¢@þÐzg?°@HXnK_x0013_@ËÔËé_x001D_@1_x0005_e¸@_x0013_ÈjÐ÷¢@_x000F_à´¸¹L²@-øE_x0004_Þ@u6srìú¤@ë_x0004_}CÕ¶@ÝAÒwûÿÈ@Æ_x0003_@h`AHO¼@åá¼ó_x0012_É£@ôñ¹eÀ@_x001C_èZt_x0001_¦@_x001E_óôÌ$ @6M^ÂÖÆ@_x001F_ÿãSÓõº@_x0019_K_x000C_ráÞ±@_x0003__x0007_=_x0001_ÔBÉ­@«_x0001_2µ@õ_x001F_ÌÃ3¢@¶Ñµ_x001D_ØBÄ@Z¤ä¾á¸³@ÚÁ_x0007_}y_x0004_@L»b+8°@Ì`LÀ£@»¼_ÎO¤@hçº_x001D_8Â@:3_x0019_ÑyÀ½@(c/|* @!Ä3CoYÈ@'_x000E_Þ_x001A__x001B_ÿ¸@20^y¢@/Ö¿_·:º@´¥î_x0012_9¹@PG_x000B_@n¼_x0005_ùDû»@·¿5¿É¶@­_x0008_¨´¬@_x001C__x0006_,«±_x001F_Â@%kÆ(YÙ@|ûÄ_x0002__x0014_Ý@Û)Àº.\Â@ð0.PoS£@_x000B_q ÉCxÁ@À6nJê£@3DtB»ì¥@µØõY_x000D_²@ |÷Û©@_x001E_-æ_x0004__x0005_¥n@_x001B_Ómóp ¢@õ_x001A_ã@J¤@&lt;_x0017_?i³@\AAÙà»@ýu¯èt_x0003_¬@_x000C_AC_x000E__x0014_l@\»»#Ë_x001C_@ ²_x0007_TÕ²@_x0002_¨Jê_x0015_«®@7·_x0016_s3m¶@_x0001_þì·®?½@Eæ_x001C_²ÕÀ@_x0017_Ð_x0003_QÖ@H ±9ä¨@_x000B_2_x001B_@ëpÀ@&gt;ßE_x0010_¬£@à¾NZ_x0002_@£_x000D_3¯@Ö^¨&gt;Ö¥@JÉQB­Õ@ÊVEyÓâ¿@ù_x0008_c_x0015_f_x0013_¼@AYÝ_x000E_rÕ®@¼½îÊ¬_x001F_À@_x001C_bB´_x0006_Z½@_x0008_âj÷êÇ°@	@§_x0013_	_x0001_¾@_x0012__x0016__x000C_1j¨@Õª_x0005_Óì@Á[D_x000C__x0008_¿@Ñm7¡&amp;Ä@_x0002__x0004_;ö¿xT°@c¡_x0004_Ò³@âcj*_x0016_J§@«_x0007_p_x0001_¾@KàzÔ¦;@_x0015_hký_x001F_¸@#äè_x0006_K¹Æ@$o)m_x001F_q@PòÅµß¯@_x0005_À-÷Á¼@_x0014_Ï¼_x001A_Ñ@!3ÇN_x001D_º@_x0008_@²½@K}×k_x001A_Y»@_x001D_p¼§2d@_x0015_[EóÌ;§@_x0008_;_x000E_Úz_x000F_¦@&lt;:¿è_x0007__x000B_@ÿ%@e$¯Î@&lt;jØ¯_x0004_°@ylnBy®@Z_x0018_Â(_x0016_?@_x000B_6ùrè_x001C_­@MÅ7[§@&amp;_x0019__x001B_¥Mª@(_x0003__x0007_=¦@¤þBîèsÃ@*	ã_x000F_ç«£@ù_x0002_D_x0017_ßÉQ@_x0001_k9_x0012_3@õ_x0010_Á @ÇXÛ_x0001__x0003__x001E_¼@ÒÔ_x001D_U4_x0002_¦@7=5_x0019_¼³@·ò½ÿ*Â@Õó÷Çx¨@Ùñ¥bË@Î§i=_x000E_@_x0017_1®3'Å@l"_x0012_nÀÌ@_x0004__x0017_:«o_´@÷_x001A_[¯Ð¨®@æ@_x001B_¹_x0002_ªÀ@¸Éi¿_x0016_"@gÇÍjLï@Ë9´g´@É_x0007__x001C_,_x000E_¦@©ÿ0¬@I£)_x000B_§?©@ù&amp;n¬b÷¸@¢Á_x0002_OÂ@_x000E_³ÆÌ_x0014_Ýª@_x0008_xµÙw²@#-§cá´Ï@]º¾_Å@\Â_=L·@ðØ³]½§Á@Ü&lt;^WÒy@z¹m´¯¶@M_x001D_wÖ±¡@_x0010_·÷¤@õ_x001C_gÓ¤_x0017_®@ü±G&lt;|@_x0006__x000C_¬_x0014_?_I@=ÿ_x0001_o&lt;Á@_C]ãï¡@qò±¸°@p÷Û_x0002_aùÃ@»_x001D_Á¨Þ¸@Î[½¼ã½@_x0017_ç_x0007_\³@îÒ+t_x0005_µ@_x0002_KÝwÀ¦@	Û`²3æ¯@Ú&lt;¶f	®@¯T_x000E__x000F_hÈ@¬Ä@½Æ¦@ÕUÃz6£@®_x0018_¼¢_x0004_¼@Mve¼³@_x0015_Ä×_x0011_Ñ¦@hiåîæ¡@&amp;_x0017_UÆÚ¸@_x001D_wÓø°@&gt;&lt;äq&amp;LÀ@¶ÜØ~Íz@¢çM°_x000B_C®@µ]_x001F_ø:·@N´¯_x0006_!_x001F_±@@'½_x001C__x0001_ @é_x0011_EªRÙ¡@®_x0008_÷RNº@._x0003_ù'{@}ª¹0&lt;ýÄ@ÏÊìú_x0001__x0002__x000C_°³@Çáµ·Åã@¦¼MÇ©@àHÕ­¡W@I'ÏÍ"¥²@*p&lt;w·Á@ðïI_x0004_	º@T'ñ¬ª¥@7*Ï4±è»@ÏÛSï»@byº@F¨_x001B_ªÆ@ù_x0015_&amp;Sóaµ@ÖN2¤ý_x0003_±@èûçÀ0´@sõ(Ñ_x000E_ª±@ÔÏÎ@_x000D_È_x0006_¶t_x0006_£@9c_x0003_?^Ï@(ÈÃfÃ]©@(Ò)íB_x001F_°@S_x0013_ÿúã@×ÄÞ²@£^+×Z¢@ö*Íÿ5Q¡@ ÇÎÀÍ6¸@FÔÅî±­@ÐÄ_x000C_dÚ_°@_x001A_d[Þ\Í@¹_x000D_H7Bµ@_x0014__x0002_ËHu¸@$Y=DO¡@_x0001__x0003_é&gt;_x0015_3'2Ä@¿ÌÞZïú¯@oUª&lt;±wÂ@ú_x0019_~_x0019_QÀ@_x001C_þå6_x000D_»@kã£_x0002_¥$Ð@]K_x0019_¿H_x0005_¡@KeÈ,~@£1+Z@´_x001E_É_x0007_»@UMWð_x001C_¥·@b8*«N:·@½m&gt;cZâ¨@/kð_x0019_¶@2fÜs_x0011__x0003_³@ty_x0006_7é¬¢@msl&lt;Ã@f)cþÅsa@yÌrß_x000F_º@ÌÚÐxqi¸@\­ñe_x0011_@@è7$2_x000C_°@ó*÷ÌST®@ëÑ=²[@e¸_x0011_Ø_x0019_Q@ª­_x0004_¦"À@Ì!_]MÑ±@!?¸M_x000B_¾¼@|_x0002_¢ùÈ_x0011_¼@î*_x001F_m©w¿@OH2_x001E_°@ºïP_x0003__x0004_¥½@QoG_x001E_º@ÚýC_x0013_K¨@ê_x0004_]RúÄ@ÿÐk·_@e­ª=ðY¿@_x000B_^Û;@_x000E_}ü_x0013_ï¯@y)[nÕ_x0012_@JãuðMÀ@¿ì/`Û_x0001_Â@ò«C?f¶@î¶äîüÃ@`-åÂ5Î±@H&lt;Ý_x0016_*«@ë¯_x001A_ò«µ@B¥_x000F_³@í_x001C_?Ã_x0002_¾@[}cÿíw@{Ys¥Ì£@&amp;À_x000E_JqD±@]¬"@%@²@zÕ]W!¨@Û©mmé#º@Éá¬#Í¡@ë[½É¼@ä¹|£_x001A_´@Éá|ëI_x0012_@§¨RYãWÀ@.m![tê@ÇöÎvù¦@H"º_x0002_²@_x0001__x0004__x001E_iTZì¼À@ù_x0011_	%Â @Y¥¬µ&gt;Â£@[FêÛè«@Ñ¸_x0003_~EwÄ@[j_x001D_¥°@U¬ÁÁ@ÒÕÕ_x0012_@£É?)Ý_x0014_@û$¤;ð_x0019_m@þË_x000D__x0013_.@ôTø.ÂÂ@p_x0016_´_x0011_:mÇ@¹ q~áÅ@%Ü#G¸@vÓå95³@áéüÌ7Æ@ÒÅ^|ËÝÆ@¸Ã_x001D_Í¿ÉÂ@,_x0008_ùó.k°@Gÿ:¬&amp;_x0007_½@_x001E_, Ñ|¹@ñ±kÁhÂ@«Í0`­ý@®_x0005_Çÿl®@Ï:4ÄQ¦@¼óHÅ±´@_êrmoÀ@y%_x001C_&lt;_x0012_Ý @®÷ìñ!£@Ó_x0011_Û@Z_x0002__x001A_7_x0001__x0002_v¢¡@d_x0018_·Ig@úþ&amp;rñSº@_x000D_'0ñòÀ@ì*¡¿¹p@ð1UÌÉ@RÁ#l½@Ìàxi%ìÁ@pEMÒÏL@)ÛÍ¶5¯@_x001F_Ø,=Es@ §h5tÂ@-Ðó,_x001E_:°@}ë_x0015__x000F_dÖÂ@÷æù¦XÅ@åçÛ".º°@Wã$N²²@ví2XBGµ@_x0010_Ùø_x0010_Dý¨@_x001E_rýÔ }@;·k:øÂÁ@J:	z:_x0012_µ@5ÒzøKÇ@MàxÜ.»@_x0006_æÈºº@Q{;aÛ¾@Îì1B_x0002_¦@pV_x0004_­NT°@'Øj4þ×¢@ù8_x0002_}qÊ@¾Ü©ÅÒ´¹@aÑÉÆDÏy@_x0003__x0005_ Çßibµ@ræ!`'Á@AVS_x000D__x000E_²@?_x000E_Jªr¹@gÇ_x000D_S_x000C_Lµ@ÍiÚÈ²@çu6_x001C_~$À@0lâ_x000F_ëÉ@þ_x0013_CV¸Å@sôÕù^½@ø_x000F_._x0005_ö&lt;¥@?­Û¹@_x0015_ï{SÑº§@:_x0018_(¹n_x001E_©@¿0ØK_x0005_§@_x0004__x0007_ÓUóÐ@_x001C_}åÍ£ @Ñól¼U·@dïJ_x0001_´@j:ÒV®	À@_x0018_á_x0006_IÛ¨@D¦¦_x001A_ä;º@Ì%_x0017_ *&lt;µ@#ì_x000E_ÈX¥@L_x001B__x0006_O{@	+lS=¥¬@ÈÝa_x000D_/²@ý_x0006_!_x001D__x0014_¯@Íü_x001B_léµ¶@@ w!²@v_x000C_Ç]d¤@_x0002_h"Î_x0001__x0002_¦WÆ@_x0016_Boíÿ°@Lg_x0011_,ÿI¦@jî9gà_x001B_Ç@¸uÂÑ#°@_x000D_nhÁ¿@_x0004_51#6L@ ëÙ¡@@ö;ÏdÀ²@Îp¹ï_x0013_Ë@7_x001F_7Z»@fWNØ;ý@_x0018_Fî"ç¤@5«_x0016_ÛÕ^«@õØ&amp;¨þ»@fO(k@«_x0013_åÄ@]øÝl¡l²@_x0003_Òq_x0018_Ã@µ¾5¦÷Î@ô_x001C_®PÙ@&lt;1Ð¾@öÜ¾i#±@~ÿ÷+^·@oiöS»@6_x0011_H·¹·@à_x0010_íÀn_x000F_@ùÛuG0Æ@ þU¯û¶@°"L&amp;_x0008_6@0¼Íi_x0011_²@Ç-ÅV6¦@_x0007__x0008_wÖXFø.£@×ÂuS¶@_x0014_Ô&lt;x_x0005_O¹@\hbù&lt;êÀ@´ïÍ_x0003_¾µ@!)0µ¿«@ñWò_x0004_7À@ö'qpË £@JNiÍò@0RQVQ«@ÿ'_x0001_Ü·¾@FKy_x001F__x0018_¤À@i)¨¦l¯@àòV_x001A__x0014_£@ÑÍ_x0018_Ô_x0006_6³@W®Û)NÈ@ÓJ´Ò¸±@ðLa³fÏ@¾r}.Ì4@ðõ&gt;&lt;sÖ­@!yì`%®@P­_x000C__x0015_»@Ù*ï\,~½@É_x001A_V_x0002_üè@+xõºÖ5Æ@ß÷	¼¡¸¨@õÓ_x0008_Ú©´@E)µ¹f(Á@§ï±u_x001D_¹@_x0014_ý_x0007_R ½@_x0016_&lt;½ñ.Ü@óe¬_x0002__x0004__x0006_Z¹@ò_x000D_Ò!°¸@¹ñ_x0012__x0003_-º@{	t£OÃ·@_x0005_A_x0004_2¤ô£@¿þù7Ìg@=Z_x0006_Gñ °@ðÉ xy¯@x_x000B_Á*·°­@bÙ_x0015_¯Í¼@Ö!_x000E__x001F_µ@_x0016_³¢¤%½@½¹Ððô~ @¤rRÎµè¶@ ©1oN¼@£+_x0019_À@à¯_x000C_ð¯b°@|_x001B_BuÅB³@!ç_x0010_ì_x001A_@c-í©@QF­¨»@_x0016__x000B_ë9_x001A_@GgjÂ£_x0001_º@Ñ0/ç÷ß½@ªªwÜÑ$´@_x0016_e¨_x0005_·¨@Beò]ó¯@_x0001_.OÇK)±@Y_x001F_³?­_x001B_k@`í_x0002__x001B_Óo@ i÷S@zlËÃ¤@_x0003__x0006_pý_x0018_¦ð±@µ_x0001_)L_x0013_ÀÉ@_x001A_ôMÛ_x0015_ @²'%Uz©@®ú»²B¦@Ý_x0008_f[Ð²³@î%Ó¹Ð@¨_x000B__x0004_Ñk_x0005_º@N_x0001__x0001_r@@_x000B_ëê_x0013_0§@ÑN_x0014_´%Î@#&lt;uk_x0011_Æ@Ù¹_x0016_¯©@æÚ4`Ì@ç_x0010__x0017_Â_x000B_@v&lt;÷]_x001C_@î_x0013_ älÛÄ@ÂÅ@L%¿@y~Îpd·@_x000D_×m¡_x0011_¸@î¥ÎZÔ@Z®ÙÙ+4¶@KdÆÞ_x0003_=¿@¥Ù_x0015_´ò¹@±aüu@ÞQ¥;DÁ@KÐó­@	#×Ä@¶ÇÄÎÚ¥@Ç¹Ì_x0002_|²@â«D,/¶£@Æ I_x0003__x0004_s_x0002_¾@º+ÕÎF@«SEà=ç®@_x000C_¦ôø@;9Af$5É@ Æé2Éq¥@2_x0001_ °G_x000E_±@«Æ¶_x000E_±@Ç@H3_x0001_Ã_x0001__@¹m[_x0007_±*Á@ÿ|óç¸@²'hvþÄ@í_x0017_\f`Ü»@ã7@nk"¡@ãÿ[VË@8_x001E_G_x001B_ ¾@Å­ÑzÒÐ¦@Çk_x0016_4ø³@ÚÏÅÖÔ½@_x0010_¸gÏZâ@6Ï_x000D_Ã²Ã@4_x0016_Ýyß_x000C_È@2_x001E_\_x000C_sô°@êiÙÅ×0·@[E_x000F_'¨_x0018_½@CÆÜÒÁ¦@U6CBx¹@fU¹_x001C_.à¡@_x000F__x000D_Y_x0018_Nµ@öAy~í°@_x0007_²]¦,Z@Ô_x0007_¤`º@</t>
  </si>
  <si>
    <t>5912350b2d543a347f833e85fefda99a_x0008__x000B_CCÛù@cìñô_x0019_Â@J_x000B__x0002_®=¬@Wß?_x0007_t³@ ®ÈPÙ ª@Ñ¬Ð@fpø÷7±@ü÷vPÒ®@	_x0007__x0002_±@9}aH_x0013_@àT_x0015_&amp;tã@·	ª_x0006_ÄÊÑ@7É9_x0019__x0006_§°@ÿAeQ_x0015_»@Ð8&lt;ãÒ@·_x0002_W1q@ïÕk6Ø@Ì0_x0013__x0017_­@L_x0008_CC­_x0017_Ã@)H÷_x0003_g@´_x0004__x0006_:@¼_x001B_­¶vl@Ùó¯5SÐ­@â_x0001_Øï_x0005_cÂ@#?ï_x001F_ ¾@°õ#¥Ã@¡Ä`__x0015_@O_x001C_}Ý,©@µßÿL_x0012_Ë@P½}_x001B_&lt;b@s_x0002_p5á²@{M_x000B__x0001__x0002_JêÌ@´3_x000E_fó½@ùxê_x0011_l§¶@=~&gt;÷fÙ·@_x000E_@Q_x0007_jf@Ùþ»ud@ÌG0÷B@:DÑRÅ°@ÓËë_x000D_@Â¦Ê´@j#Ó]uÈ¥@_x0019_ÏGt¢@_wÃ__x0001__x000E_µ@a_x001C__x0010_n_x000E_»@_x001C_Ù#ê¶@W(]gAb¹@NhZ^eÀl@³ü¸´CPÐ@^¨ª°_x0008_C¬@M¡D`@_x0006_'17v©@!èÓDª@_x0002_OýíòD@ü&gt;pú²?Ã@y¶û_x0010_¤M¼@z~9_x0017_Å@\®g~8¾@¬¬ÆñTô@	(û5_ä³@ä±_x000C_Ç÷!@o_x0008_³î©Â@w¼³}_x000C_¿À@_x0001__x0004_ü_x0005__x000D_¤@-_x0012_ÇÉDÀ@ä_x0014_£@S]6\WÎ«@ _x001F_|ð_x0013_2µ@S-k­ë`¡@á]9uô£@¹Ê?_x0011_cÄ@V=_x0006_ós@û¦_x0007_mñS@°hl7_x000D_ë°@Ø_x0005_v E¤@³oÅ0Ø¯@ó/#]N¾@6_x0002_^î/n·@¯Ò_x0010_Ãÿ´¿@þÆ_x0019__x0012_Y_x001B_»@cï¢U¾«@eôÃòÚ¸@°kC(K:@VÑòÆvJ¬@u_x0004_;Ü|·@=w¹/´®@}ùn®´@¸`§@^+cOì¤@*'în«@÷Þ"_x001E_NÅ½@uU*â§¤@_x0003_3_x0015_ªÕ$»@£5ùýg®@~~P_x0004__x0005_ÞÇ»@ôj1´Æ$·@ãçÄ½@ÓÝWF_x0002_f°@_x0001__x001C_çþÆ¢@Á&lt;+Û²@½¦Ä+¿@rÕ_x000D_¯@0uÓ2¾-@âËªÀãb@Ïù¤ÁC®@û_x0017_] F°Ì@Ñ­´_x001C_|@ÍþCÀÐ²@]oäBÎÄ@¾_x000B_³="³@·ñ_x0003_FÅ@äÀÇ~_x001D__x0006_®@&amp;KÐZ Ç@Ø_x001F_·B:Ô¯@_x001D_»ÿ$6»»@·_x000E_IÏ)¨¸@_x001D__x0011_µ­r®³@_x0007_ô~*æ;·@¥CÐÏ½@n(Ð_x0011_G½@v´±_x0007_[¹@&amp;%4yÄ_x0004_Á@/CÂ¬E½@_x0001_ÐUm±^@î_x000E_ô¡®@ý%ïA`_x000F_²@_x0001__x0006__x0007_s³þÓß@e^_x0005_,Ò^ @kX_x0016__x000B_S+Á@ÅÚ_x001C__x0006_¦w±@C_x0012_u÷_x0007_¤@{9o¤*@9p»_x001C_Å@Ù(oõä¦@R®RmY³@Ô¯í_x0017__x0003_8¸@¥¶xÒ_x0007_©@[_x001E_ÔnÙu@)ZçÂÙ°@ùY¯V±¸@_x0011_¦ùÙÒì³@aÿ_x001F_²@¤~u£@³N«ò§@4_x000B_Ýu}Â@c#_x0002_¤'º@_x0003_I×Âm@®¢úfJs@|_x001D_ØÄñn´@Æùï_x0005_qÓ@Ë_|3¯§@UÓ¤¡ÓA @_x0008_¯{%_x0002_2@jõM_x000E__x0017_¤@yê_x001D__x0004_ï©»@jc4°b@wÝ?8}¥@¾RQ_x0003__x0004_îº¿@pPã»cB©@f¢ÊÈçÀ·@·Åi$$_x0001_¿@³æ^?*!@ª¹©¯¥À@_x0004_ÊV_x000F_¸Å@óMøe·0­@$Ñ_x0007_¯(£@1Ôe_x001F_@ð¼r8_x0002_o®@*J"&amp;µÕ@ï_x0006_¿Ø;Ø@_x000F_+MÓ°­Á@%­©b6ÿ§@Ìe*¤_x001C_yÁ@ÏðÈTg½@ésïHNH@ò_x000B_èJ:0°@ö(Ö=Ky@Ýw°Ùì·@_x0013_Á³~õ^³@æ_x000D_IÏ©º@Çj&gt;/ô·@ï_x0008_nªË·@tVþ õ¸@ôðßT@äæbÍh½@6_x0007_?þaÕ@}}o»§¸@Ìðuz¹Æ@#&amp;/¶_x001C_¦@_x0001__x0002_Ò-äÐ!=t@÷ÄÃ»_x0015_@¬@Uw3AE¿@«_x0006__x001D_¹F×Å@_x001C_wàûÒÕ¸@IÞluõS¶@_x000F_(Bh©¬@¥äg_x000C_±@íw:Lu@1ÉÕórå³@_x000C_kü[}±@&amp;ø_x0019_K¾Ä¼@'2ùQÍ@/UÅÊãÀÀ@#@BYÜu@ÝÊCRµ@ëí_x001E__x001A_¦@yÏÌËÊ¢@^­%m¬ÚË@TQÔ_x0003_µY¼@ÒïL$#Ç­@Ze~3W±@_x001E_¬µ¡_x0018_·³@y_x0014_~Ü¾£@ÑUq9_x000D_µ@°©:¨5|¿@ðB+&lt;E@O»ËCÊ³@ê6IM©'À@×kÚÆ(­@ËH¯¼(]@.Ù_x0002__x0004__x0015_@¹#á÷Ç@~Ò´«"@¶@J_x0003_pJ@_x0012_gxßÝd³@yËÖÇÔ_x000E_y@íöW9¸@V~_x0011_qéÒÁ@¤)àÉÑ·@_x0007_ÍU±@8-_x000C_(ü£@Îä_x000B_ëí*À@»:q5ëf@²æb)³@_x0002_EÂ_x0006_î@ùÁèGè¹@_x001A_°¾^p=¦@²_x001F_¨_x001C_Ç@ù0*Ø_x0019_¿@Ì8iMqµ@{oÊÒÖÀ@YS5ËI´@æ_x0015_' ¤@ûÚöF{@£n©`ë·@_x001B_¶_x001C_G`fÁ@iõ³eTr·@9&gt;²_x001F_í®@VþÃ@À'_x0005__x0001_\"y@¨|·@áû&gt;´¡c­@_x0002__x0005__x0001_þ_x001F_DÂ@_x001D_	¸|®_x000B_@Ûc®oÇ©Æ@Û_x0007_ã1Â|·@C°Ð&lt;N[±@XÞ²_é¹@$ _x0002_ThÅ@_x0007_õ¨_x0012_[.¯@hM²ºôÛ¤@´	_x0015_ Z²@nßçÍÇð@©oÙò&amp;Å@4]û_x001E__x0010_»@*zî¾.¡@K5Í·W·@_x000B_`_x001C_ø_x0008__x0004_³@x»¾ë¤µ@O$µ÷_x001D_f®@éaÝ:Lä¦@_x0007_óÐ_x0006_|Rs@èr^¿g6Ä@È_x0007_ûuB»@.úd£¦@{_x0003__x0013_sÎ¬¬@F¼á6ÊÁ@Òá_x0014_Vx_x000D_²@î;¼{_x0002_Á@¬á_x0017_ê'Â@	L$_x0005_"bÁ@è_x0014_å_x0004_]®@é_x001C_®£©@r§©_x0001__x0003_öÆÍ@;_x0012_:b·@ÛTÍnTÁ@N7öX&amp;´@]iGçÈ¬@_x000E_p_x0007__x0017_o_@mdâ#ä¹@¶ì«_x0006_å@©øÎ_x001C_Á@þ`{èW°@åjðÍðÁ@Û´Ãï_x0017_¬@Ò7ÄO½@_x001B_eÈT_x0012_Q«@lEØVVsµ@DHú®¬@!X&amp;ü¬K¢@_x0002_4T_x0016_£@7AO3_x001E_2±@cds·0á°@²&amp;j¸NÔ¢@_x0013_D8Æ1v@_x001D_/Äûß1Â@4-=  x@-fà¹ëÐ³@ÊÌ_x0010_B,@j º_x0004_Z°@Çë&lt;YpB@ý_x0005_¼»^@¹.ï&amp;{¿@_x0007_Ó4îÂ½@L&gt;¯÷¬@_x0002__x0003_4óÝ"ÿ¢@êüÅ?²`¾@Wp8ð_x0003_¢@_x0010_!Ñ'²@CïóêÁ¨@_x0014_@EÜ÷ë¶@ìÏ_x001E_EA¹@öÆ»­¤@­X]j!Á@¹_x001C_Aþ©É@/Ö©[_x0004_@ÆÏþ¢÷¹@ò(_x0019_àÎøµ@û$B¥2­@æ_ÄKIu @í7'&gt;I@ûôE³R¢@FÐáäowt@¢þÿÂ,ð¡@_x000F__x000B_mûTÂ@21uòàm¯@ð_x0018__x001F_8©@s$ú3Ù­s@_x001C_£×Þ_x0018_Z½@[Y1KÀ@_x001A__ó|æ¬@ü"[¿_x001B_¾@_x0001_æ_x0007__x000C_g(¶@_x0001_&amp;nÓA_x001A_¨@_x0014_óG-Ág@ã6úló@g&gt;ÌÎ_x0001__x0002_+Ý¼@F&amp;_x0008_Ó¯@ïiE_×@6½e¡kwº@	AÊ_x000E_w¼@WyPe+ÆÁ@ýìd9¹¹@Rö._x000F_ú@ÑÞ_x001F_õ¥º@alNöµu¶@â_x000F_³°èg@_ªØ_x0004_D~@u®«_x0013_°N»@DÐqZ½Ù²@KCwáC_x0011_Ã@è$Y5_x0018_@+ù½N¤È@¨&gt;r@_x000E_¤0°÷¿@×ü¥Ò#¶¿@xáJ!ÆqÀ@ u¢¿q.À@´:ÎU¶@Ù#MzÃ@_x0008_àHÄ©^y@&lt;^Ç_x001D_@ºâ»n¼_x0017_Å@áz_x000F_ÛÀ@WBX&lt;Ù¬@»×Éo¾@Þt_x000F_[_x000C__x001C_°@ßH_x001B_È7hv@_x0002__x0003_7µîÏ!º¯@ÐNëy`J°@_x0006__x0008_¥°pw°@³Ë3¶w@_x0015_E }@ó_x0010_¤á' @á³°_x0006_6±@®R_x001E_õ_x0013_°@ßÎð£[ÞÊ@O_x0005_dý7³@NûõbE_x001B_@YckS$¹@ôÙsö2²@ð$i°7¾³@qâ95x_x001F_°@É_x0007_£Ý®%Ä@uaï!_x0017_@¤+kÀðf¥@*^¥t~y@o_x0004__x0005_Oº@?{#üö"©@°_x0001_ú¡iÎ¿@6}]_x0002_×@Lê}¯@óù&amp;_x0014_B?µ@j[_x0011_v»@öè`J_x0006_¢@_x0003_"³³@é\C¹±UÁ@³eEôÆõ@Oªâu=ëÊ@2Ê_x0004__x0006_4'±@¦ñÛe_x0014_W¼@}Â_x0005_3Bf@Mcv¶:¢@ ú_x0012__x000F_,Ê@8í_x001E_¿¼º@_x0008_;y0_x0015_±@Aû_x0019_Á¯V@kívÞG¦@gb¥å³Ó¯@®­Ý_x0010__x0002__x0004_V@©{~Äû¸@³6³åú­@ÕT_x000B_ë+Â@òMºdY_x0016_m@&lt;Ñåº½»@k7¨óâx@Ux¤!/Ó·@_x000D_á@»_x0018_¦É@2äà_x0015_Úñ§@»æ_x0003_|´¡@ ñeÔ¡@bòÄÀw®@_x000F_óÝ,¤±@úÄ§Jiû¾@ÒÞHÿ_x0001_§@áIø&amp;?@ò_x001E_Ý_x0012_n²@ÌBHÅ6,@´¦_x0002_¾·F´@V_x0018_ô_x0010__x0002_¬@_x000F_´&gt;Ç@_x0002__x0006_)tò qøÃ@*^_x000C_XY¯@«FÜzý¨@¬QÑ··@_x0004_1O-ñxÆ@ÐÎÒqbáÁ@,ý¥×©@dgf0Â@£¿¹_x0002_±é¶@_x001B_çD*¹ü®@R]Ø_x000D_¸@ä;?ätKÂ@_x0012__x001A_k_x0002_¡	@ú2¯_x0003_Ã_x0004_³@_x0019_¤¬D_x0014__x000F_²@;D_x0017_}©@¯X_x0001_U!¼°@=9_x0002_'_x0008_°@¬E[`Ú@àû±_x000E_&gt;øÄ@]_x0014_èªW½@í_x0007_4¾Ê±@®ÝÈKËw´@zK¢×¶@EÙÂà,X¶@pR?$_x000B_Ã@Sv¨_x001B_tª@Û_x0017__x0018__x000B_áÛ­@«»ú·_x0003__x0018_~@½_x0005_Á{j_@íwÜ$9@_x0017_ð´C_x0001__x0002__x0004_Ã@ä_x000F_X_x0011_ðõº@á©Ì!H±@Ý&gt;G_x0014_!Ô¯@¨î_x000D_öÊ¦@$¦-/_x0019_¸@³ã/Ä°à¼@)+°_x0004_ &amp;±@ÛY_x001A_øpÇ@_x0017_Ù²@Ba­_ÆÂ@S_x001D_Âçèj@*s`üFÀ@_x001D__x001D_*¥q¼@tÀ2å3¯@)¾fJ¬¥@f`¿8_x000F_Ì@¥%(àn¥@åå_x0013_°[P»@_x000D_M: @% ;1MÀ@Ë[ØKÑ²@ZøhwP:²@Ä@GÂ¤³Â@Ç/_h;¶«@_x0016__x0003_¨_x0013_÷¸@_x0001_ßFv0ùÇ@ Eµñ¼f¹@Mãðüð2¸@³;Ãm7¤@-d.Ëe_x001B_µ@_x0001_´çá!Ù£@_x0003__x0008_= ºÚ#ë¬@À®j Ë¼@¨÷c¸9f@ró_x000C_P¦|´@)ÙA#çÞ@_x0004_äÈ+_x0017_Z¨@d_x0019_Ðª@Ô_x0004_,à8Mª@_x001E__x0012__x0002_l5¯@ó÷ÐÜ§¹@·gQìo{»@}fO¸@b&gt;lðë¶´@&amp;0_x0007_ÛØ¼@IX-á@_x001F_^_x0011_k¼@U5õÑv1¦@_x0005_ñiù¾Ç´@_x0002_»Ùü²@J;)×ö¼@Sô"ô÷Y³@_x001D_Ã_x0019_*&gt;ý¬@¡_x0006_òøTu¸@Ò_x0007__x0014_Â}@«ªð&gt;jp@×9ýÆË»@v¯9òJ¤¦@_x0011_lP)]§@VzÊAØÓ£@îäìi¬@_x0001__x0004_´_x0010_9º@Qù7,_x0001__x0003_Vyp@wt_x001B_t(@ò"^î±@Xä_x000F__x000F_¯Uº@ÛÚXC0ø@4Úóh+&gt;r@_x0007_åöÕ­m·@Îãú®_x0016_³@²r¬¸Í¹@2ÿ_x0015_õÐ\¡@{_x0017_·{@_x001D_ _x0010_m_x001E_ª@&lt;_x0010__x0008_Z@µ_x0014_"L@ì_x0001_£;Øb@j"_x0007_ÅÅ@)_x0002_©8"@»uzÉ[@ènÈÂº&amp;Æ@VéR_x001B__x000B_Ä@Ð_x000E_U®3£@_x0014_5d« À@ëq#Ëà­@­ óC? º@#ÜY%^À@.!'l«¹¶@`_x001B__x0002_¨EÐ@ú2í·µ@F_x0011_º__x000F_¹°@Kð$?_x0018_´@ûþ²	²@»6°ïK_x0014_@_x0001__x0002_ë'¶w@àq§_x0005__x0019_@_x0013_q§(£3@]Þ¸Ýä_x0012_§@PÅ±_x0010__x0004_zµ@_x0017_0»¨@Ð=Ò±àÊ@D*Lô_x0018_P©@	w^_x001E_wø¡@?_x001F_8¯ÆV®@òtÍÔuÆ@[º"_x0004_cìª@m.và_x0011_¡ @PÄt!z@ª¢ªPf@²`Ò½¾@ã7Ê;Q,¸@§|öO£y¨@ÿ}~)m@(ÁÝ7o´@K_x0010_Ñç2Å@[_x0019_ømRº@.è8«_x001D_Â§@@LóÆ_x000D_÷Á@D&amp;ÁHÔ§@ªå¨xÃ@L_x000D_7_x0007_k¸´@QnW`[eª@bÅ_x0011_âá	¦@_x0004_,"ÈÔ@5aöÈÔÌ@ùvÐÆ_x0001__x0002_1º@__x0003_ë«0¯º@ hZpÇ·@JÚ`èo&lt;´@_x001E_ì¼é_x001F_¸@Ç_x0012_M×Å¹@N¨G_x0018_HsÓ@×bÄ_x0003_ö[³@_x0015__x000D_yÐþ_x000C_²@´/E_x001D_ ²@¨R¨ñÞ²@èÄZ_x001F_×¬@x"xV4	@;¸2áÁ@ÎÞ_x0014_C¡@_x001E__x0008_}¹ýE¼@hëßù-¨@A¼ÂÓàÌ@MâÚ¿§_x0011_b@@àå_ý¼@m_x0003_¥_x000E_Äô@Rém_x0018_±§@(Rå_x0010_Ë½@·¡c_x0001__x000D_î@ýÓú¹Ç¤@=YpÄIÀ@ê_x0017__x0003_Ò(µ@_x0012_Û&gt;°mD@1Ú£Sé¾@h-£¸Ø*À@_x001C_Yk­vÝ@\{_x0010_pÆ¬@_x0004__x0007_×§¦_x0007_q~É@/Ï-yê_x0004_²@5´Óú[²@W_x000B__x0008_Ì@²ùHtTö½@aýÇÕï®@E_x001B_/_x0007_¦²@¤î¼&amp;µ_x0008_¡@_x0014_Êä_x0016_ õÑ@+íC_x0006_î_x0001_²@NÝZO»@N_\_x001F_©5@¶Çs_x0001_æ©°@_x0001__x0005_«L¸@_x001D_¾E¾ÉÝ¾@p Ø=!_x0003_@l#$?ö_¾@ñfaÛz¸@_x0006_j£.æ@V_x0004_nnIÿ¤@ÄÖøQ½ß±@Íè_x001D_ÂµÁ@üþzÃÿ´@þ©ª3ùÐ@_x0010_J%«_x0005_6 @_x0001_NêWæ_x0002_½@äZÄþ_x000F_IÁ@7«j,ü¬@ëh÷¦v¡@¬©"«F²@Y&amp;'_x0015_e´@\eòW_x0004__x0005_à¼»@ª_x0018_Ö_x000F_ü_x000B_£@võ©Îøê¤@T¾ýMÈ°@ù+¨{ÿ@Y@[ì)»@_x0019_&amp;¦Í@_x0001_×;_x001C_~@Í8ä_x0002_&gt;Î@Å9þ&amp;#¶½@_x0011_`V_x000B_9È¡@_x0015_ÞÓ½·í@Wh°gçÇ@`¨ò¢_x0018_«@°_x0006_)C_x0015_÷§@ò&lt;W ÷±¡@úoûÏ@¥éåx¶h·@"é_x000B_©_x000E_¶@¦Îü»ã@Éã(B_x001E_Û¨@NÞ_ó«V³@î(að|_x000F_¹@ÿ_x0004_&gt;_x0016_±À@5Xã_x000F_²Âµ@)Ü&lt;ÿ«¤@m:ë{_x0015_Á@è 4\E@ZA_x0017_7_x0003_x@â_x0014__x0003_úëÌ@iS!Æ´@©múgì±@_x0003__x0005_Äßý©T¸@§¾¢}°@³Tâ¾À@_x0004__x0002_.é%_x0007_@ÉÂ"7¦`À@×p:Vª±@6W»-A®@iÓÓ@ù_x0003_Ìõ¾@(/_x001F__x000E__x0001_Á@3_x0011_G³Ü²@,¹&amp;_x000C_ì½°@&gt;Þ_x0014_¬@(_x000B_&amp;_x000B_½_x001E_²@®ÔýpÛÐ@ZÛ_x0014_+¥@Í Ka¿È@ù_x000B_H*:%¬@e;ä/ÊÂ@l&gt;E|¿¸@Ä+Ü``@'®/_x0007_ ¹@,_x0017_{ý_x000F_Ò½@déÖkg@b_x0003_;ô_x001A_v¿@r_x001B_½85_x0014_@¹Ü_x0007_F«Ç@qÄV¥zßÁ@,´'ßØö@ñ_x0018_è	ë_x0004_@ç ?idsk@³5E_x0001__x0004_Á±¨@yã_x0016_wÇ@_x000E__x0016_ñP%¬@ÙÊÚmr{Æ@¤©£R@úy_x000B_ª0¿@_x0011__x0002_E_x001F__x0014_rÇ@¡Ñ&gt;²L¨@úOå@5_x0007_Qbº@FµÕ2sÿÎ@¾Xj&amp;_x000E_«@æ_x0006_ÒlF¯@_x0006_&amp;ï_x0003_ïö @Ö½ðk ¬@ä,ü_x0018_½@Á¡v:/¬@Íµïá»Ã@UQ)Aì	¸@_x0010_K¡à+&lt;³@Ê=°#7+¯@»î7§MÃ@FâMf¶r@:a^ì¾$±@_x0016_ê0_x0007_JÀ±@ÌM%#_x000B_(Á@ç ¥Éy*²@;õ«¦²íÂ@oT¢æ°@´ø5aô¬@´_x0015_zÁ¯_x0008_¬@B_x0013_Aþ_x001C_¶@_x0005__x0008_þU}ÿÁF¹@Æý%QªcÀ@ò	7_x0007__x0003_ï»@Wþ¡`,£@_x000E_ýÓ2#À@_x000F_3_þ_x0004_¸@-lÆÍd&amp;½@Õ_x0001__x000B_Ùm½³@Äº©ïL¶@Æ4V@Ä@×ªFÆÃ¹@#âßH{Û@_x0006_Ö9_x000D_lj@8eÏ)¡@ø_x001C_äþ@4¨ÑÎüÃ¬@à]©P5Ý³@»Ãû±|±@_x000E_[L2Z¢@q¨×_x0008_#û¢@d©vÿD­¸@u4ÆØ_x0012_=»@¸~×¤@_x0004_ä_x0017_J\¤@©i&amp;ª½¿@Feí_x001C_°6¿@ªg»_x0011_·_x0002_®@Äµ§AOÀ@P6%Ï´@sÿ,7Ç@jEÆzåø¬@:3cG_x0002__x0004_J!¬@z_x0015_C_x0004_kW²@juÀ_x0008__x0007_Ð@¦®4u_x0017_Ï@]·º[q@Â_x0008_ïAs¶y@`[O_x000F_ók@.Ëüø@_x0013_êãåº¿@ã_x0004__x001C__x000D_½@_x0015__x0019_ÖWÃÃz@}P²Ñ¶@_x0005_¤^s±@_x0019_8zãQµ@_x0016_pÝ%PÜÑ@_x0017_ýÑ_x0001_{²@ÃÀ¬4J¤@ÃñÜYÃ@ÿèì_@1_x001A_B!_x0017_©@¨x»_x001E_,¸@À_x0003__x0012_úYÄ@&gt;1£µ·»@8b_x000C_,LY·@Ø_x001E__x0013_ÞW@_x0002_ÖN_x001E_á©@_x0006_3¼Ë÷@¹ù+Â_x000B_Gµ@Q¶»_x001C_Ë_x0011_´@x4sÜ_x001E_Rn@G_x0007__x001C_ä\I¾@l_x0014__x001A_y	_x0010_«@_x0001__x0002_¨¾ÅOè¼@Åy_x000C_TÄ@å~»H	@ÂN\ó¸õ¿@Ñ*_x000E_h_x000C_·@_x001E_Ô_x001E_bm_²@Ê²n ¤@?z_x001A_òöLt@¾#p¶@tÅk_x001C_æ¹@4«ç_x0013_´Ê@Ü_x000E__x0008_&gt;?O¸@¦¡kðFK@_x0008__x001C_¾uõ¤@BÈÙÐr]@?mHèÃÀ½@T"þ_x0015_í@Hz_x0016_*é@Öî«;EI»@_x001B__x001D_"ãDµ@®ñøîÜÏÃ@o_x0001__x001B_ïÔ±@æ;0_x0015_@U$¯Íñ$¶@o_x000C_¸Gg%±@_x0006_J_x0001_	r°@8LÃÁ@(yÏ2_x0018_³¼@_x0001_3H_x0019_¯_x001B_@±	|@¬&lt;³@)Æò2/¹@_x000C_n]b_x0005__x0007__x001A_í©@ëÜªDï§@_x000E_4¨_x0008_38j@@zä¤uþ¡@2ÏT£@×¤Ûq¼µ@}êÆã§@TÍè/_x000E__x0002_°@ãÚ_x0003_Ï_x0012_q@Û^Äì!Á@Üç2y7*@ú3ó«M®@Õ¢6$_x0012_|Ä@Näf¶ÌÁ@Ý~U@¾@Ø_x0004_Q¯8Ø¨@lÈ#.¶@Ý"eÈ_x001B_y¶@úý_x000E_Mq §@Ó2®p@V_x000C_þAÐ@+ÈL;È»@M¤3NßÉ@¡à=Ëa@Ä_x0012_'%@_x0011_è_x0012_ä8&amp;¹@]ÖÌËÙ_x0012_°@;ScCË@Þý_x0001_y_x0006_­@ _x0001_é`_x0003_.°@ÊI(ÍG³@"Ù7ÂÔ_x0015_¸@_x0001__x0005_Á8OºPº@GMXÅÃ_x0003_§@´¯lDCÍ@ý&lt;îV0@_x0005_TÑqq°Â@ÑX$µ\¦@SÐl3É¼@ø_x0001_±@4°±À_x0017_ºs@gÁÜy_x0018_@³Dà«n±@]_x0014_]Ùmv¥@*¼_x0004_;uû@¢Ç%²_x0017_¹@NØ¿i¬#Ù@ÿ²Ô¾0¢À@Æ_x0012_õÑk·@_x0013_ÅPÀÇ@È5_x0002_)´_x0008_§@¸_x0019__x000B_Îµ­@qôÖMÖË¸@òÁ®D_x0007_¼@²_l­_x0019__x0011_¨@v·o'u_x000E_u@Bu¿+¿º@µÏ¡£!M»@_x0002_·R§¿@1$|5©g¥@åÚ;¶DU£@^)?|Q´@_x0016_8&amp;Dr}Ã@áî·p_x0002__x0006_4@m5isô²@¸_x000B_`ûWøÀ@F·AOÄe@â_x0019_[_x0002_½@âåTYSc¼@Ý5¡_x0008__x001F_t@ðæz&lt;¯U§@Ê	Ò%Û­@uh;n_x0001_=¯@_x000E_PËßêcÀ@ð_x001A__x0002_ÔË¼@þÿu_x001D_·@&lt;²_x0005_¸_x000B_º@M'	(K»@¼_x000B_ý$Z±§@8ËiÁ.@zÓyÇÏ·@÷_x0003_[9R¡@¸_x001A_Ð²ÿù@ô¡í_x0006_J}±@´wÙkxÌ¢@o^bQ;Ë @`ù°?gq°@_x001B_-±Î§@â©2V_x0019_Ù¬@ýàH¡»@­j`Ü_x0004_²@}I]ØoÀ@Þº¿m_x0004_¯@i¦ß_x0011_ AÓ@ØÞ°"_x001E_ò­@_x0001__x0005__x000C_;z_x001F_ §@6¸ð¾·@Ó]é^¿HÃ@Î_x001E__x001A_Ï½P@¡]¾V×Ù@õ_x0002_¤³r¶@_x0001_ýÁ?£@Ò_x000D_¤_x0006_nT¹@z_x0010_£©¹¸@oØÌ%ì_x0017_¿@Õ fLc£@ÔËErC@_x001D__x0004_DW_x0006_c·@_x0018_üøÙlµ@_x0016__x0006_.yè| @ÌÍ8h8óµ@!ìäÒ@Ãð=e~°@þ`_x000E__x001B_ê²@×:«QGõt@_x001D_UBdÈ¥@3z.øh@;'_x0004_o¿¬@{Fè@_x0003_õÉÎ ¾@@_x001C_?F_x0001_©@_x0019_ _x0007_£¡@¹¤ÁÔ¾@EM\¶k@à§S_x0003_òö¶@§Z_x0005_ô&amp;Ç»@íO_x0018_y_x0001__x0004_"¸@K»_x0019_çxB»@x³_x000D_zB¸@pwÑç «@Bwh_x0014_PK³@s$Z|ÙÇ@"_x0008_q7_x0002_º@­EÐ_x000F_O¼@8dKî_x0007_i¥@_x0014_Ý¦bf¨Ä@ò_x0002_çÞqº@_x0013_èßQôM@*_x0001__x001A_þ»@¹¬«ò_x0015_ @ðQ¿¿8¢@/_x000C_á~Ã@Ý#_x001B_²ë`@_x001E_ÝÇ$âª@D¿oVÊ0³@9j/G_x0003_@%|E_x001D_©_x0013_±@8Z~&lt;Æ:©@kõéI¿@%5Ç_x001A_K¿@Óôã_x001E_¨@2ÚÙ±¼@_x0006_2_x0017_r_x0015_¸@°j÷d_x0012_¹@_x0011_zk_x0003_Ê_x0012_¢@¤Èâ@¼Å_x0011_,@* _x0012_oæÙ@_x0003_	_x0005__x0014_º£ô_x0002_@æØ"UY±@È_x0007_2_x0001_èî²@Þ`_x0019_pàp¬@;Í¥ùb©£@Ç©áV3LÂ@&amp;vç_x0005_wÌÀ@Ù8)±u¦@ÓKSL27@³ßÍÂIkÀ@õ,Ó«_x0003_À@7_x001F__x000F__x000D_Cä´@ðë÷·_x001A_&gt;Á@ç_x001F_´_x0011_b_x000C_°@_x0016_@ÃZ@¤_x0004__x000E_ýE_x0019_Ã@]¤Ü+±@?ú×_x0006_"³@ìj®eC¨@ç_x0013_t3í¥@ô¡Ø(ªÜ»@ |Èf¯@&gt;_x000B_ªdæª@Äsx@!öV_x0008_×¹@'ÈW7}@*Y¹è]¹@®Á&lt;çhGÀ@&gt;Ê6Ñ¤@Éð_x001B_+YÙ@.t_x0015_ÜÔ¦@ ÌÈ_x0002__x0003_%_x0012_º@_x001E_è_x0018_f§@3¤ÓhÕ¸@ïTY9z²@7êHêÀ¯@èx·Å¶1¶@¤_x0014_÷_x0017_ÕXÇ@_x0013_Ç3_x0013_%®@_x0007_ycgéL¶@øvºBñ§@éÞ¶_x001D_©@î_x0007_¥"ÖùÃ@Oi¹¾Öí@&gt;9V¹@¼_x0012__x001B__x0006_hÚÂ@(o·H_x0015_Þµ@_x0012_*Nõç@øÉöß_:¯@Ã#&gt;g¶@/±©Öc_x0001_Æ@ìÀ©hK¶@s_x0004_Dow@ÕùÓ¤2×¶@R3"_x0005_·_x0004_Â@_x0007_Å_x000C_'¦@l_x0004_QÔ+¦@LØ÷õjù·@À_x001A_ÌÂ×p¢@_x0007_ïÁVé³@_x0008_zû?°@_x0012_T2þg¶@=Ï× ÝÀ°@_x0001__x0004_èy_x000C__x0006_%@V4_x0003_A,@~ÎBÀ»$§@_x0015_ùª4!£@J¸ß_x000C_ã·À@ß|´_x0005_ªÚ°@_x000C_ÅX_x0016_³ÊÆ@c	ømF¡Â@_x000F_ÙúÉæ°@D_x000E_s[÷¤@P_x001C__x0006_Û&gt;Ã@dAa_x0010_êI£@E£D$_x0014_@ËÚðO­®@_x0001_úÈ_x0017_¸@é¬SM*1°@|Ê$_x0006_~D©@_x001C_ j*Pi@"8*¾ã¿@fØ._x0011_:@\7,RB+@JdÐHC6»@æéX²¤À@_x001D__x000E_\ëÝ©³@JMi¹Fâ·@IéVé¥³@Ì$@öµâ¸@q_x0002_üÓ§@fpY%R¦µ@CP¬¸³p£@_x0005_E~E&gt;°À@®.Õ_x0001__x0006_æP¼@ü¡»_x001B_Ì@~£ÅÔ/Á@ì_x001E_MË1Õ@ô_x0004_Ó«ê@ÿw&gt;ýË@òãu?.Ì@]º,_x000D_·-@;ÍöÍ¥@_vÀcÃIº@Ç_x0019__x0005_×ß«@Yö±sé_x0016_·@R ºy+²@ÿ÷_x0003_Ï_x0019_ð@ßS&lt;_x0002_À@î9_x0019_!O_x0008_À@b´ûDÐ@ÃÕ_x000B_°_x000C_Ô@Í¿_x0011_Gv´@E²i_Áa@Ã`³m¤@}_x0003_½_x000B_¡¹@^fÐì½Â@ó_x000C_èÞä@bº»G¥à®@È(sç&lt;¾@éÒYá«@0GÌ@9Á@é_x000E__x0003_$¶@j_x0004__x0015_°@=_x0005__x001D_ÐkQ·@_x001B__x0013_õAÊS@_x0004__x0008_¢_x001D_Ô_x000E__x0002_Á@cÑn¨_x0007_%·@Nð\×å¡@Péâ¿c@Kß_x001B_R´@ë~Ìí½@_x0018_YE«ô¸@GJ_x0014_ÐSÄ@ieZ°^_x0010_¹@!X=)Y´@Bç¸_x000F_ø½@_x0017_&gt;Ú_x0011_|@ÙJ_x0019_ï@5qÙ]qv¾@_x001A_zâzé_x0003_Ã@Ec\yh$Ê@_x0001__x001D__x001A__x0005_É@0«Bh_x001A_®@å´!_x001B_[Ü­@_x000F_ãà[ÌÐ@º ö²;Ç@Ú_x0018_*3	°@__x0003_&amp;ªóÀ@ÅP¹@Ü_x0006_Ü_x0016_'Ë@_x000F_ÖsÍ_x000F__x0018_Á@Þê#JÐ°@=ÉÒ(9°@ïu=á¢o§@ÍRú_x0012__x0012_*¶@ÇÑ_x0004_Ñn_x0007_Ä@çLÄ³_x0001__x0004_]b@Á î_x001A_0_x0001_À@_x001E_¡¬n9Æ¼@ÿg%"®@"_x0018_"ªÉ±@ûV_x0002_N³Á@_x001A_k_x0011_"â´@nû4´7û¼@}R-OBÇ@6èc÷Ü¢@ê¡Étµ@"_x0017_Ä~¨Ó°@{a2¾V1Ä@¡%§_x0013_5Æ@UÜcH3Ì«@5_x0019__x0005__x000D__x0007_Ú°@®íAö5s@?j_x000C_ê?@V_x0008_îÈf°@8_x0003_&gt;¤4_x001F_@E9 -oÐµ@Ñ÷ßE¥xÀ@_x000B_/ÎFü0¨@5ÖÕq´@_x000B_ÞØßGº@T_x001B_4ìv¬´@º@ªÊ¡T@R_x000F_E(_x0017_ @ #_x0019_7_x000C_À·@´©Ô°Q_x001A_¶@Ö&gt;_x0008_à$¿@_x0010_ÛR+Y¨@_x0002__x0003__x0006_Ò&gt;_x0013_°@_x001F_´¼_x001A_m)¸@ÔÖC1ªj@¿BÁ#³´@_x001F_}U ÷@ã_x0017_°ãçÂ¹@²J_x0014_ºP@d_x0003_Kg\±@Ì+Îhë±@é_x0001_öÅ@¥_x0010_B¬Ã³@ö_x000C__x0017_"&amp;­@î_x0017_5o×@_x000D_ÅgbÄ±@_x0010_Ém`¼DÈ@Èl*mè{@lÁ#çÁÂ­@FgêMÄÕ·@z4;_x0006_v@)C_x000D_é¦¯@­_x000F__x0015_%íÑ²@uK¢£¡æf@G_x0003_*Òë¦@ÞS-7_x0015_Ý@Í1'TÞ¿@ÜHS¨_x0012_ª¼@$çkw_x0013_´@{·?Ø°@fEðIÉo®@¨¦µ]5ª@LÃÕk_x0001_ñ®@Ý8®_x0001__x0002_óº@ßÄà2j}@£ò9ÅÅm´@Å_x000B_G7¼­@Ü´yÎ«)«@È¡bLÍ­@Úu_x0008_º&lt;´@Ü_x0001_:^Èe±@:èIcÝ_x0002_Â@}f_x0016__x000F_i¶Æ@Ù CÔ{:º@&gt;¸ÀJÏ¥@$ßøeÚ° @Äï_x0002__x0014_°@¶×ioÿ$Å@_x0018_¨Iùj@~d/³ç¾@{$ÀâG@pXÂ@Â_x001B_i.i­@p;H6?§@ê+úS_x0015_ª@_x0005_Ö;W7e@¢¸¹_x0013__x001F_Â@ãã&amp;ÈØ_x0015_¯@Ì /X&amp;£@~/Ç5þ@_x0019_ìéº¬Ä@uäflT£@_x0019_?_x001F_0«Â@Úû}íÏr@`_x001C_fYç¦¶@_x0003__x0005_²[k_x000C_-o¸@_x0002_Pó±_x0007_È@2_x0013_µ@U¤aL_x0006__x0011_@éî÷$x^@ïCG_x0018_z¼@ºS¥§_x0001_	@,â8®'(@B)lÒ$@rØ4åPw¦@É	ªÅí9Ë@ÌµCí_x000C_Ä@Öe¶_x0012_r¬@_x001F_ã½à¢@³Â_x001D_Vx¶¸@­ùØM¹³@ ÅY¼º@Jl_x001C_©Ì¸@¾váXd¢²@_x001B_Z_x001E_çZ«@é=_x001D_$­y²@E_x000D_pç@qÖ¬d!@ËhùÝ°}²@fN	_x0002_½@´ÐËom³@âeªK¯©@EÓ_x0004_ÞÊ_º@à¢¿ù`@~È_x001E_§_x000B_ª@ï²ý`_x000B_@ ã¼:_x0002__x0003_jS¢@m÷_x0001_x«*°@¢ÍIóØ@_x0001_g®¨_x0012_¶@Ø_x0016_¸u{²@ä"_x000D_²°@ß8d_x0018_²¯@@µ*ûÚd@Ó_x0006__x0014_¡_x000B_¦@lÓÈº¿Î@è²ÖÎUKi@_x0011_9&lt;Ã¯Ðh@\_x0006_¢öÀ@ËÝmÝÒ­@Z»æÑo¤¹@­o`ËÐ×{@_x0017__x0008_`@_x001B_î@¨9??@NÅæ·Z1«@_x0017_Í_x000B_¢åiÌ@¯tÁçÅ¢@{Ü×okí¹@2l«Ï@¬Ï_x0012_À@RÃî_x0002_çg¦@Û÷#ú¶@_x0002_ëÿ¸_x0010_¦@`9)\_x001D_Z@¿\·áÌ6½@%r~Úÿ¤@Äµ/ÅV¨@äÌ­ò%³@_x0001__x0004_³WÜ&lt;_x0018_¢@yTÒ_x0011_Ü@¤Á¡tà@ó	V"ù¦@_x0005_Xû_x0011_Ó@´	.8ã @_x0002_üL8ª·@ä_x0002_õeZ²@_x000C_,PÙË¨@hóK»´@Å¹F¯­®@G1cfìª@0jÔ_x0015_Ø_x0019_´@o00ÍW@_x0002__x0012_¬(_x000D_½@ÜìÍø(_x001A_@Ey_x0007_µ_x000C_Ù¶@å÷Âæç@}sR_x0008_·@dQ_x0006_Å@_x000B__x000E_#Rö½¤@:Ågy*²@:_x0003_z®Ê»@\Dõsï¶¾@~5Õ¹_x000C_Ê@e¼â_x0008_xMÄ@_x0001_;uaaº@1Q°ÉÐÎ¢@p_x0017__x0017_x@w¤@|¹Á0_x0004_d¢@_x0001_Ôy_x000F_«@IDH_x0001__x0003_Z|½@¤_x0012_f°¹@céu£ó+º@_x000E_PÛzÈE·@0Là#yg@JtËçl¡@;É)_x0015__x0004_õÆ@z_x0003__x001F_Ï¸@V6ëè@ÌêÉ¾å_ @`RÔ;?«@}_x000D_¹Í»_x001C_«@äÒ\qêº@e_x0004__%m)É@eEµr²³@ÆZçÒ(_x001B_¬@-ÅËÙÑØy@¦ðE_x001C_i"Ã@´_x000D_©h_x0001_ì·@_x0005_óö_x0006__x0002_7Á@é¼·Ô_x0003_¾@S_x0014_2ýô´@_x0008__x0013_ß3_x001C_N @_x000E__x0010_Q.þ½@&gt;£èýìÝ@g!`B|£@_x0019_Í]gzø@^Têù@{GÏõ´@é_x000C_v5;[Á@åôI"®@îÏcò&lt;²@_x0006__x0008_Þ:HÛ yº@µ_x0014__x0002_	yÈ@&amp;t_Gãm°@ñ&gt;¸y#I¼@gµ`£Kº@t²h_x000E_ô·@Ðç+^7¥@º9ÚÕV½@_x0005_ðú@_x0007_@ùèf-±±@`Ã'­¸@ÿû_x001A_Ð·¯@Rj±@A@_x0007_c6ÃÓ¶@hû_x001A_ÄX¤@Olé+ý@®òíÑ|¿­@ü@ñVR_x0013_µ@'ö'Y?Â@·i§_x000F_£@-_x001D__x0003_Å.§@_x0002_úm§µ@µÜ\#P°@%I¬+T&lt;°@ÐãÒPÂ@ÚmºÑE1¡@8^TÅ1¶@°vZ_x001C_"°@ÂÝî}7´@_x0001_¬qw´@_x000E__x0004_ù_x0015_I²@æ_x001B__x0008__x0004__x0005__x0001_ÔÒ@ã£îEÂx¼@hR½­=_x0006_Ä@â°Ûw²¶@¾+w_x0010_A³@Xì;£@ôâ;â·@KSwx_x0005_²@Ö×_x0011_¸p¤@_x0004_ùî«Ipv@_x0017_a; _x0004__c@³K+Ã´@êEbj _x0002_³@rW¢óªæ·@J_x000E_÷VÔª@_x0003__x0007_ö°½@ÁE_x0007_¹_x0004__x0014_·@t_x0003_qê§«@_x0003_VtK5¢@vÑ3@_x0010__x0008_¨@_x000B_z6JÄÀ@_x000F_ÍÄX×À@mñÞÝ8Z®@ãÌ _x0019_¹@`ç¢_x001D_îÀ@)6_x0019_9«µ@ìùõÒ_x0005_ @0N{Ë¦¸@¶µ¸½@A8´FUª@_x0008_9[1}1­@ÂÊ¨ï_x0007_À@_x0005__x0006__x000B__x001D__x0010_ö9µ@_x0008_¤÷«_x0015_¨Ã@_x0002_º_x001A_Ñ¹¸@æ0¯S_x001D_@LÐ±`°@Ã_x0006_ã"¹@!«Éë}@ñß_x000F_¹Á¼@Ç¥	_x001B_Ý¼@ß½ ÿ­8ª@_x000C_xôá_x001E_,@_x001B_ö_x0014_@mBÜþQY¼@_x000D_Éië%£À@F_x0019_l+ý@à)°xtÄ¹@_x0017_Oî3·ß@C(hL_x0012__x0001_´@_x001E_&gt;a/´¯@Qn_x0013_tÌr@¯¼-_x0018_xÍ@ÒV2è_x001C_ Ç@¤_x0012_$ßl*§@_x000B_ì·_x0004_¹Á@¥¡?Þ¼ª@'_x001D_¸)_x0007_Ã@ £âR|åÁ@¯Bº)Nø²@LKRGÁË²@_x000D_¡	Ä¢³@_x0003_ø4-©±@Þ_x0003_õo_x0001__x0002_ºS±@ê8ÌãZ´@_x000B_..tºûÂ@ë_x0008_l"5¹@üJk_x0012_T*@_x000D_Ü{ò_x0007_±@ &amp;`;¹@ì&amp;È&lt;7¢@¨_x0016_¿¾2c¤@?"_x0014_@oZ½­®@1¨LïüÅ@xðè®®¾@@ÙÄîV£@Ö«_x0015_­@WJ_x0010_¹äµs@ÍÊ¯Ï2¾@_x001E__x0016_/Rl@Ç8_x0018_|è@zª_x000F_Õ_x0011_+@«_x0002__x0004_KrY½@à_x0018_PcÃN»@cPÏÿGÄ@ÝwC­Tx¼@_x0005_(Ûùó @¾[oJ¢@mÛr&gt;B¾¾@zòFÒQ_x000C_@EÃÇC_x000E__x0005_Á@êù§})Ñ@ñ(q}&gt;´@ÞÐÊkÀæ¤@_x0002__x0003_I(íóD®@Ô¤Ô&gt;_x0011_±@	ðª_x001B__x001E_Â@Xb°X¶@å6á2àÐ@R·!7SÇ@eÔ³æ_x0006_Ò@©¦Þu"¯@_x0003_3_x001D_büjÅ@u3©.K¶@ÏM_x0013_NRc@ÈsF|Ú@ã_x000B__x0018_?Ï_x0001_Ã@_x001B__x0015_bºwúº@E¢ô\Ô_x0017_´@n*_x001C_@_x0006_zØ¡@Ûd¸ÍÆ@Y_x000B_¦é*T@ðë¨¿Â@EX¤÷U@M_x0019_ÑÌªú¶@!_x000F_]_x0008_\³@ùÏ #_x0019_AÈ@_x0018__&gt;.ì·@7qØì¦½@!ö;_x001F_5¯@_x001B_ô]L_x0008_6¨@Þ_x001A_yß=(®@òËsÊ_x0003_@ó_x0006__x0005__x0005__x0004_äµ@pUÇn_x0001__x0006_}_x0015_¬@ÿÌ_x000F_ÅÁ@C"¶£@_x0001_Û_x0004_`ö@Yàå²@IÚXÇÙjÇ@#|ÇéÍa@(~_x0002_Y9è@Ï26u¶j´@ÚàIM¤H¹@flÇ9&gt;§@¬~ú]µË@ Gæ_x0003_2&amp; @¶Ð­dÂf@%M°ÿÔ«Ê@òôý_x001B__x0013_wº@9FË_x0004_¤G@¤_x001D_ü6aÞv@_x0019_h&lt;ÃÊ@4_x001E_zÛ½ãª@_x000E_H/)ìÌ@Å_x0017_)¦oÀ@_x0016_ð°@î~Sî/_x001C_@æ-w_x0005_­@Xír¿`Å~@Íh)_x0002_Ä@`1sªÇ@=£¼äL@áÔ÷ÿ8³@IOB?¯@½r_x001A_øê¹@_x0001__x0005_LJ~._x0007_&amp;§@Õ¼¹'Ë±@ÚXã9zÑ¹@Ú _x0014_¶@àùm@_x0007_¡±@^_x0008_¶_x0002_¢Â@w³I¤`¾@±àÒ¹_x001D_¾³@_x000D_À_x0003_ úÏ@3Û:_x0014__x0010_Å@¼¨Á@çýFé¹®@öé_x001B_T?@©@ÇÁ4P#Å@UF»}À_x0007_@ö2`_ð¹@_x001D_#_x0003_ã_x0019_¸@W¶oIÒÃ@É¼N_x001C_f¥@s×ß0­@|Æ_ZoD@úÙCÃ_x0006_³@GÐIËª@»ÚU_x0004_Ý¬­@ãqLñ3À@ÐUú_x0013_Er¨@öZ´ZGò»@û«ó_x000B_7Ã@6í«øP¯@zUg¤K©©@K-_x001F_ÊÁÂ@wÐP_x0002__x0004_t_x0014_@V,_x0016_ÚuÐÂ@TO_x001C_ïWGº@1K_x001D__x0001_ó@Ú9¾ëS@Qa±jX@üÉ­k¤@ÚÝ$XV¢@sÿNÈýÀ@s±µ_x000C_Õ3@Ú¿_x000D_µ_x0003_î¼@_x0004_;JÇeÅ@e\Áð_x001B_¸@R§6$f´@ÐÓ¨íÖ2±@Ì¼µd_x0014_¨¾@¶jØ_x001B_ÁÂ@.»Ýë®³@Wþ_x0014_µ@_x0019__x001D__x000D_l7d¢@µå:_x0018_ÈA@]yéÏÈ¸@(åðX®ìÁ@}ò(êÕÔË@PtÀ_x0013_J@?_@óüý`\_x000F_@¼#_x000B__x0003_L¦´@IÐ=îÜ_x001B_­@à/ÅO)y´@Qï\ªp¤@FÎü_x0015_ä°@_x0004__x0005_×9óäÙÃ@TÞØ=8z@ãÓÏÝÄT¥@6w^àþ¤@Ò2ÿÁy_x001B_¦@òë²¹Ü»@,v¼_x000F_Îï¹@5Aø_x0005_)|¤@_k_x0015_Èöü¢@÷=¤_x0017_*³@d£_x0008_ÿ·'Ã@Ï_x000D_Ç3Ç@³_x000D__x001F_Ç@G·_x0016_õÌ¶s@ý_x0002_ÚtR´¯@_x0001_õ _x000B_ô@è¿P: Â@ë¼Æ»@þx+yýÀ@[àÂ»»¸@ìu_x0004_ÔÝG@AI_x0010_¿8«¶@9ÎØS#ß¬@T_x0012_Ì¾8Á@é7qÇ¨¦@_x0002_¨§@djO_x0006_¨@_x001B_bléÓÙ¿@m	]'n¥@¿Ï]ó_x000F_9¹@_x0017_s_x0003_&gt;w±@cÓF_x0004__x0008_JÆ¹@/¼_x001A_ãçÁ@'ü×ê¦Ç@Û7h Â@%_x0007_ì_x0007_@­«Víº´@3:_x0013_¯ÿ­s@"_x0006_ÓY±¢¸@ÅØaTwD±@~Æì(s@+huä_x0011_¿Ä@|ô_x001C__x001F__x0011_ò¿@&gt;£M_x0001_Ïn@ú_x0002_ßÜý_x0006_Å@ò/·QT[·@1ðÅ½_x0015_«@|ÙH_x000E__x0016_¸@T³ÀÑØ¡@_x000E_;@_x0003_G¬@#7ÐÿV´@h\Z¥d/@7Qâ)MP½@0_x000F_Õa¸¸@_x0019_fy_x0004_»Ð·@ø}_x0013_F±q²@_x000E__x0005_äus´@Ë'0Q¯¸@Õr¯_x0014_w@âI`B_x0008_³@Ï^våéÊ@Å_ö @_x000F_ì_x0019_Û»@_x0003__x0005_;H×8¸©°@Gwòú½@Nh_x0005_PäKÀ@ÔnòAyÁ@_x0002_Ed.HC¹@naJÄ_x0001_¯@ksÅj«@°( 6_x0018_Æ@êµ_x000D_L»@ÒmÈ_x0010_ý´@ñÖî1T¤@Íõ;!9îº@Ò»·Î_x0011_Ð@Gri*õñ¯@#Z_x0006_\Á^¡@söÓSzQË@²+CÏ_x0004__x0013_£@¥_1±_x001E_Ï°@_x0016_íÞNg@å%Í#¢¤·@r%$Ä_x001E_ @¯8»_x0019_Á@_x0019_Á_x001A_k@MUR8@Ì@|Ù¾"x¦@_x0004_"¹?#yÂ@_x0018_sC_x0006_Å@=òþKòÁ@_x0002_}¦½`©@_x0015_ö/fC½@	¨p?¸¶@=ñ_x0001__x0004_²|@ ·Ìì_x001B_Á@ôèf»@eãd»§»¦@Vqd§u¬À@NXez­@_x000D_½ë¹_x0002_ª@¾T¹¡¼@Æ_x001B_æô[_x0004_À@©ÅçÕÜ&amp;»@°äZ¸À@#Î`_x000E_¬©°@ä_x0006__x0012_J»R@;_x0019_hj]û·@_x0006__x000F_Ra|µ@BÓ0å}@F_x0003_½P@#_x0002_Ñ_x0008_ß&lt;À@íãbBË~@9Â9Cq_x0010_¿@VÚîóoD´@_x000F_ X!_x0004_|@UÝ}ëo°@£òÑÔª@òÛr_x001E_P[¥@7Ùõ&amp;_x0014_úÀ@«ÿÞ¹D:Ì@ÝrÅUÿ@ñ_x001F_©ºÇ£@d¾ÊÀ_x000B_tt@pÍ*l_x001D_zÉ@	_x0017_p_x0004_Û¦¿@_x0002__x0006_"à6Çº@á_x001A_&amp;{NnÀ@­E¢Kù¸@(lzøCÙ­@_x0003__x0010_&gt;É_ýÎ@ùxðª®¥­@_`Õ_x0001_c»@@°w&amp;CVÁ@4_x0006_dÀ@ð)UiQÀ@î?oE\uÄ@5Ø÷êº@aX«,R@Æ4Xò¤}@øJ)H£@D_x000E_[&gt;vÙ¼@ÑáÏ_x0011__x0002_£@K Íáöÿ@}ó¿_x0004_Ë(ª@_x0001_&amp;@_x000D_ ³@_x0002_+ÿÔ_x0005_¾@Þ-pjeÆ@zmmy_x001E_¦@Øf6¾IMÌ@}ÒzSì@þÄàôöÀ@(pUaO%¤@1-~¦@áE6Y_x0005_î¿@yð2_x001B__x001A_&lt;«@,É¾T¿@]__x001E_M_x0003__x0004_[ÑÁ@_x0013_ÛÔ_x001D_Ã@oÕ_x0005_Ò¢ùÆ@N°_x000C_5_x0006_e@Ø¯|J.°@_x0006_,AAæÊÂ@x~eÒ@wE%K°@`µä¾\9·@aá_x000E_±@uÑ_x0001_ÓÛÉ³@Ù²öÜ­í@ì¢]ñÃ@hN_x0003_±,Á@N_x0003_Ú_x0005_!­@oó_x0011_0¡¿@ÞON½£§·@ò¸!D_x0008_¸@kqÝøz@_x000C_P*Xc¬@5_x001E_n¶mª@_x000E_¼òGç&gt;´@Aª_x0001__x0014__x0016_­@a"_x0002_ô @q½v@±ô82¶S£@úî±ïÁk @_x0004_wq_x0001_êVÈ@Æ×À+Vê¤@FWú_x0018__x0015_Í@MZ¼ØÞ«@±_x0008_ÝØáª@_x0003__x0004__x000B_þ_x0008_Ô¸@Í_x0011_Wà[±@R%§8¶@tñ&gt;Q_x0017_l@xváÀt}²@_x001F_mg_x0016_&gt;5·@ï?®^õ@ÙE)®ñ¼@²o_x0001_üÎd´@_x0002_ß5§ÛB@j¤«¼Hµ@3ïhÍ!¦¯@Þ±vÉ_x0003_B¶@È´_x001C_Å!É@÷½½Aµ@[hÒ_x0006_DÅ@_x0005__x0010_±_x0001_ç¯@_x001C_Æ _x0018_{¨@+DÞ³_x000B__x0017_°@øÆü.&lt;D°@=O° 6·@µÔ¥WÛÄ@_x001A__x0006__x0019_¤Í´@_x0013_weKìx®@mËÐ_x0016_1¸¬@Ìÿ+Â]ï@§k4pz¼@;ñ¤u;J¡@"1Ýt¨@UnLj_x0008_Á@j*_x001E_9¡@&lt;^X_x0002__x0005_óp@ª¾º_x0011_@:À_x0008_÷¶Ø@ç_x0010_ÿ	a`@;¨Qª_x0010__x000D_w@	ú¥í³@´_x0012_µCXa­@Oì¶_x0012_Ïà¶@­Ñ_x0011__x0004_Ç×¸@À×#ª@_x0018_F_x0001_á_x0012_è@öGä6[èÄ@_x0019_åÒ[eý¸@PC·þÕ°@®¬/=·´@+HÁêÕl@ Sý ©¬@å_x001F_:ó@Ô_x000E_3_x0003_ð7Â@_x000F_oøoç©«@bñ¾ÐÉ@µ¡ÐÿÊ¨@:_¾&gt;]9«@_x001A_èm¡PNq@÷c¾1(Ä@ìÒA,÷@w\ø9ÊØ¼@,'ä4¶_x0005_·@ªê¨\bs@½L`	mË@´¦ó]6^¯@¬y_x0016_¤ï¨@_x0002__x0003_ E~×kÁx@ý³Ýt¸²@åm_x0016_7Á@YaD¨ó5@ø_x0018_p*¡¸@dãDÚÊ@_x0015__x0005_tB8¯@9kÜX_x000E__x0013_¶@_x001D_9ÁKI¾@_x0006_ÑY_x0005_³@ZË¨i_x000C_£@_x0002_s\)R'¹@Ç4Vó©½@)Õ_x0018_dÃ¸@_x0018_@n_x0012_eüÃ@;s_x0015_rô³@-úGÐ¡¶@:y=~°ô¥@¶ïeþÂó¸@-9Ò:G_x000C_µ@Ú_x001B_Ï¨ ¹@û_x0007_g[°@ -6NÓ£u@cñ_x000C_'°@C*Èß_x0004_M¤@Â'7@ÅÌ±§]ò@¦_x0001_ôu%5p@ª¨MÝO¢@5ås «@&lt;©t_x0016_iæÁ@_x0012_âç_x0004__x0006_MG@5_x0003_ÿÖ·Êz@f¨ò_x001B_ïÓ½@@_x001B_Øßnx¼@Ï_x0002_ß @_x0001_ÁðÙ_x000D_cÁ@j'ÝÛÛ´@R!_x000D_t2)¦@8Ö¨ª_x0015_Pv@Õbà_x000F_¦@É_x0016_¸ä³³@Üt¤_x0010_P¿@Ü¹òù(Å@íáUÍñ@·_x001B_¢ôâÜ°@Nx7"_x0010_ÜÅ@vÐ#&gt;_x0005_Æ@û©S_x0004_½¢@ØõÔNÈh@Ü_x001D_~¥§@ÿQ÷1}Yª@;à¶nWlÀ@Ä]æÃWð@Êíç_x0017_Ý&amp;±@éb~v³@w¥0:w@IlK­Mª@¦ù_x001A_ÝÙ²@î;_x0004_åôÂ@_x0016_¸Ä¢ÊZ¿@¡ù_x001D_&gt;m@)(äÑè&amp;È@_x0002__x0003_TëîÊs@I*?J)¶@ÿ Ò§Ó @pH4J3@YçT ¹@~_x001D_¡&lt;¶²´@&amp;¬-î_x0019_UÑ@_x001E_Î!´@¦_x000D__x0016_Ä_x000D_¸@u_x001E_Õ©_x0001_Ú@z½m_x0005_K£@÷bOÜ?X´@¥¹_x000C_ùÿ_x0013_¿@âÍ£Xa¶@£úr_x0013_© º@_x001A_ ÇÌ2c²@H'öMC£@³.½_x001F_ÈÀ@u?3á_c@¾At]æ¶º@V¨áé^¤@´ÏÈ]@¼@\ÀÒkî0¹@k_x0002_{_x001D_ÉË @ãlóâóA®@¯´_,Â@¼_x0008__x000F__x001C_ô%¯@K_x0016_ö/ài@Z¾_½_x0006_@Ê_x0008__x0004_¾¸@t_x001B_ºm_x000D_IÃ@í³*â_x0001__x0002_û@&lt;_x001D_E_x000F_|©@ÛI#.C¯@=oñ·7[Ã@c4Ô_x0011_t"Ç@"ÍÏÝD¼¬@ª_x001E__x000D_ÝHãº@Ã0Ø_±Tt@M÷­_x001F_nÁ@_x0015_ýhîª@¹FÊf±S£@_x0017_Ô_x0004_µÝÀ¨@ßf_x0007_6d¿@yb#@¹@_x001E_¢öæRl©@gÊ_x0004_Q\Ü°@%Ú~OE§@ºÔ ÁWð¯@e×e0Zz­@ïBà¿A#¢@Ë_x000D_nÅ@wóï@»@úDÙh/±@Î¨!PÓ@ÓaaÖ_x001E_¹@H^f÷G:»@°G_x0002__x000F_¶@\möô_x001C_È­@Ì&amp;"ç|±@þAÔÎL­@âp)(¶@ú_x0007_u=q;@_x0005__x0006_Ô`ËhúM°@8_x0001_#ôA_x0019_¥@Ü¹:Gè¨@÷^e&amp;_x0002_°@}"Z8_x000F_p°@þ_x000F_þ_Ö@ÒTb÷©²µ@|©bD¸@8rÒ9±@&gt;bN·¸@e_x0003_£´@]_x0006_P_x0019_õçÍ@_x0016_¥6ü7G@Ú_x0004_Ú_x001F_öÁ@{3_x0010_´@e"r%Ëz­@F|³?T´@ÿ_x0019_}òµ@`Ìu?ø±@_x0015_ÔçÜ¨â@ _x0017_J_x0007_²@@g½R@ äl³_x001D_°@rµá_x000F_çÈ@2níö`±@Ä_x0015_jgÂ·@2v_x001A__x0018_ÉJ¦@°tMÂ´*Ä@N8ÝF¬Ù @[î_x000C_÷	cx@µz._x0014_5_x0002_¤@ÐT:&gt;_x0001__x0002_1T·@&amp;6_x0004_$Þ¬º@	4\ª2¡@®_x0006_jC»ú¯@'e¢?lz£@~Ø$]¶@Â]+n«&lt;«@HÁá;ìy@ù&amp;K&gt;´Âº@}Z&lt;i%ÍÆ@àÒÞBÑ±p@&lt;'/¾a¶À@T$Êµ	)¹@C]³ _x001A_q@lY¡*0Ó@Þ_x0005__x0015_èö(©@_x0001__x000B_9|ÃY@_x0018_~g_x000D_O.j@b¬ýº@!y¯U^}¾@tö'±9üÀ@Ð"Ë_x000D_}Ó¶@míßvÚÕÁ@+é¿_x0001_«÷§@HJø³Â£@_x0016_thº@Îæé²Iµ@À]ã¹%p@z­ÔVª»@á´y8±@±ïÄÏ_x0004_Úµ@j[zÛq@_x0001__x0002_Õû7XÌc±@Míyi¤¤@_ïÇQqød@¥Üyb½@oõW,XÎÉ@ã±_x0007_	U³@æ½ÐÕ÷-Ä@¦4ô!	±@d#ú_x0015_\°»@íþ°u_x0019_L@ð¤SSÍÓµ@+kØ[¬@µ4&amp;~@×(ç_x0001_jy@_x0006_(Ó§@q«øñK.¼@;üv­þT¤@_x0008__x001F_©ì¢@ý_x000C_zÞÉÅ@OéÌÛõ·@½,ã³@VLDÿú¹@ö)ø;4°@üA¥àk@òý	ååH@×_x001A_úHs£@kÛ¿Ú¡þ@_x0001_C±_x001D_*±¤@)°Ä¾^¶@wkµ'Ï%¶@_x0015_öoí5@ÑeÏÞ_x0003__x0005_:Á@$ÝIÆ4Ð@è§Ki¸-¶@"Â«§®@MèPèÌÉ°@C_x000F__x0001_y_x001A_ @_x001D__x000C_o`¢áÉ@§ÖN¤@«¬Å7Y¸@zS|»S{@¸ûJJh¹@èORzÿ»@_x0002_Wòo_x0016_@ÄW×LA@_x000C__x0017_H_x0010_3ÎÊ@Ô¼Î_x0002_­Ä@_x001F_î²_;äg@ð{:ýÂ@_x0017_ûg_x0005_Ò¿@¯÷µð9Ù @©wAbUr¬@¶ßÉZ_x0004_c@æ¡%ÞáÄ³@H7_x001B_-þ_x0013_¸@Ã,ÏI©Y¦@_x0004_¤§V_x000E_ìÅ@ÿm_x0015_¡®_i@kY&lt;¿@¿&amp;_x0004_íã_x0012_©@å¾^Ë~ê°@ãÝÕ#@=_x0008_ÍQ]¶@_x0004__x0007__x0010_?éGÂ¨@_x0018_Ýk´@¢_x0002_ m¥Ä@âmÇÒó¹@¿¡_x001B_D¡`Â@?m¢_x0004__x0019_¸@}ºÑ&gt;_x0015_p@f¼¿'º§@_x0018__x0012_¥_x000E_g@_x0005_Cá_x0011_è·@~_x000D_Ùd§@úÍ_x0006__x0019_Z_x0014_»@ÐhVÅþÈ@_x0004_=þ_x001A_}¡@"9Ba~¨@ÃC¯¡j_x000F_Â@µ=cÊG_x001E_@Î£ ãøSÉ@N_x0013_°ò@!4_x001B__x0003_¡a±@é_x000F_¥ú	¦@ 1_x0001_c2º§@m5ÖCc@_x0016_Ãço½NÀ@÷6*0²@GK_x000E_¬8Ã@ºl_x0012_éA¿@IxÊ_x0001_@¹·@Q*³Zm´@ØÚ7]J¿²@c_x0006_Ë}HºÁ@Íê\_x0001__x000C_/EÀ@üà_x0019_öØä·@?/½ß§@]ó$Ç°·Å@Y!_x001B_¹³,@_x0006_@TTÖ¼@Jò7Ò_x000C_¶@}¯._x0017_ùå@d¼üX_x000B__x0018_@!Ù_x0016_IN_x0010_¹@;\#%Á@KÀD÷£*g@B¸VÖ_x0003_²@_x0006_[±ÈS@ãåçj_x000C__x001D_Â@_x0007__x0001_Å~¸@ _x0005_1_x0006__x0014_@±2I&lt;_x0013_³@«ÙsØ_x0005_8À@³	m¸_x0002_Ã@_x001F_­|2À @5Åé¸y8²@¬cæ_x0011_@_x001D_³@ÔéìÇ4¡w@uÜ_x0012__x0007__x0002_n@Ð_x001A_8Á_x0004_g§@¡RöÃO@Óè_x001A__x0007_Ò@G¢øUy±@_x001D_äÈX¼OÁ@½b_x0008_2¸@Gà©¨_x001A_ë°@_x0002__x0003_á_x000D__x001B_	n[«@GÈ´ZD4º@ÙºØÎí·@cÒÏµ@Í[Ì´%³@õ_x0002_elÎÃ@]_x0010_`¡­Ã@Çà`%ü1Å@çqdì°7º@h=è&lt;Ò@fù\ 7,½@_x0017_6ÈiÎ}ª@LÌè[@áùÜ`ÿ°@_x0016_2µv§@óíÌ!hq@7\hË_x0011_nµ@­¿ÆJ·@/«J¼kJ@¦ðà÷Í_x0018_°@FÔ_x001B_¸¶Â@4|tT@ÚnñêÄ9À@Å_x001D_:&lt;Ùf¾@]¥_x0001_ª_x0019_7Â@"QXÖ_x0003_²´@tB=éõ·@MH'a_x0017_AË@Ñ_x0004_ÀN9@è_x0013__x0018_dÜtq@\d_x000D_~^@u©_x000E_¨_x0001__x0002_'%¬@RðIZ`@"®á_x001D_°_x001F_ª@FY]pÚ]©@iX®_x000E_Ø3@ÐØ½Xeµ@npä·Ò¿@jéð_x0013_*«·@¹(_x000D_áO±@§ðþwCÐk@ÿÐdÅ#¸@)(¹Mu_x0016_@â(®(zâÀ@ïIc±Zµ@nñ-@_x0014_ ÌAÞÇ@°¼ÉmBw@¾À=ÜQ¤@t"_x0004_§RÒÃ@QwÍ_x000B_D²@I_x0019_íþ´@=èÑA¿±À@@_x001E_¦d3m¢@óïõ¬_x0011_þ@×_x0019_4Ê°@-X_x001A_^¶@Ò_x0014__x0016_ñ_x0002_£@ÚtÖ_x000B_´´@R_x000F_ðÉ/©@¦ºhpÈ²@ôÂA¾È@Æ_x001B__x001A_"_Ã@_x0001__x0002_|ê_x0012_¢­¬@X+ãmÅöµ@Éz_x000D_ÁÒ½@g¢½é¨@_x0014_OFÿ3À«@o?2Â_@«Z¸©|î@Ú[²)£_x001E_º@Ülñ.gT@`Þ,_x0008_í@_x0015_'Qý§#Ñ@EÚ÷@%8ª@=IæÆü£c@e£é_x001F_¹Þ@_x001C_°+B_x0012_¯@_x000C_%&gt;ê¯¾@CÀ_x0003_Î»¢@_x0010_ÞS«³_x001A_@_x001D_8¢u&gt;¥¯@î_x0007_×¢_x0003_H·@Ì·áK:£@_x000E_eÉó!&gt;³@_x0019_¼«¥¬ë@ãåyoÕ¿@]{&amp;«á'À@ã³:Ý_x0004_	À@]¦¢gtÂ@èº÷ã_x0015_6¦@@¾i{+5@|Suer·@iËÕ·§@­»4Ï_x0001__x0003_Ò³®@©Ü_x0019_L&amp;¥@ÌIÄ_x001D_&gt;@%»å¸  ¬@B`°ªä¿@_j/_x001B_O# @b(QQ5x¤@í|",C É@[ÜØy_x0005_@Õ_x0002_¥cvÔ@»_x001F_¦@Éìg5.Ì­@_x001B_ºµªR°@»X¨Òê_x0005_@ø_x001D_åZ&gt;F@_x0019__x0016_ÔÐ8 Ç@ÿj!Ûã_x001C_¤@?yhË@ªv:Â§@R_x0011__x000F_µ¦À@P_x0001_tÖ{÷¿@$|0§n±@_x0007_=)m¥À@Ú3è¢_x001F_;²@_x000F__x001E_®_x000F_(e@¿~8&amp;äAj@}»_x0007_¹ZçÀ@,Or86_x0016_¾@DªóÓ@côKÑã­@ý_x0014_"ü°@áþ_x0019_Q±@_x0001__x0004_³~ý}%Å@­¦ËT«*º@KÎ0 nk{@¢£_x0005_P_x000E_±@ºuac1À@%b_x0013_¥'t§@_x0015_½x4Â@û1_x0008_ÛÆ¾@®_x0010_°²b_x001B_¥@x_x0002_ÈE@AvU~Aì@ã¥ÇÎÒ®@_x0014_Ù&gt;Ã¿|@_x001C_O_x000D_]§·@_x0016_òÿéAÊ¬@kâfvûs¥@Ôø©_x0003_)´@ßgß  ò@-ñþ°×ß¦@RT_x0006_TZ´@Ôõá£@óæ¹_x0014_±¼@twæ_x0004_Ä¼@ Í §ÇÝ@ïV(_x0015_Æ¯@_x0018_q_x001D__x0016_HÂ@_x001C_B$%S@¼C`ÂÌ_x0013_­@t`'s@~_x0015_Ùõº@_êËÒâóÉ@_x0016__x000D_ì_x0001__x0003_ ÃX@¼_½R_x001D_¿@I¿Pç6®@W°kôÿµ@ú_x000E_æ·uf@½xDiÉÌ²@4\!®Ð÷@ai'p_x000D_º@Î²¾K`À»@¸GwE¼@&lt;Ý?ìAÉ@îõéï¢½@Cèýõ»_x0017_@ñè»@^Ð_x001A_Å_x0007_¤@ðåâed·¶@¦R?;³@&lt;ßô1~Æ@Oý_x0004_à'H©@ê)ÂAÈ¾Â@ÎylÜ/ @¼¨@ðÒ·³@ª%7t9 Å@\º×MBª@qC-_x0012_õÂ@_x0019_Ü·¦/R@Æ­x®@2k_x0002__x0017_¹@yñn¸k°@Ñj;Îãi@ËKW8U@%áR,_x0005__x001C_@_x0001__x0003__x0018_&lt;°_x0005_3º@øÕù±_x0010_pµ@WÙÆâe(»@æÑy1+Iy@K_¾¼_x0016_Á@Ø_x0017_Zh;§@_x0003_ÝGÀ_x0013_	¹@K_x001C_ç¼Ï³@XlPýÏq@¢¢HWÆZ@«±ZE_x001B_½@Z._x0016_ÂÀ@_x001E_;ñ}£º¹@_x001F_em«*5¢@rìë?õ¦@ÒÁUnw&lt;Æ@½zN_x0015_A!b@ØÂKzêªÃ@_x0015_9Í£@õçI3Æ¥@¡§àù¬p@wc_x000C_¯_x0010_J¿@_x0007_dÒ«áÃ@éæ_x0018__x0012_®Ê@ ´öe_x0006_¶@ÈU_x0003_¤úf@_x0017_3jM ®@_x0002_n_x0011_-éyª@M_x0015_üc¼¿@óÈ³¾âûÍ@_x000C__x001F_ß@ßÆÙ_x0002__x000C_Fu·@ð¦Í`d¡@G_x001E__x000B_pÂo¿@¯@jI_x0010_NÅ@_x0014__x001E_L*à°Á@²­ô_x0018_kÁ@u»_x0008_!ÏØª@9ÆT¦_x001B_°@ô¹ÀuªU@bÅG´Ú@Å_x0001_ú_x0001_Ô,¦@MF09&gt;9Ò@6Y5U_x0015_»@JfG²r@_x001E_Ý_x0008_Ìé°@jçe×³@å_x0004_Þ_x0005_o¦©@r6µd_x0005_Sµ@|T&lt;Ö_#¢@_x0002_¿í­ùh@ÁÓÎó}±¼@cË_x0007_ÏãÉÂ@RÞó_x0015_@ÔFS4x_x001C_´@äFC_x0006_b@UVsl¢@W	_x0003_^ìD@;&amp;_x0001_6ÿ¼Ê@Í_x0013_Á±ÿ6Ä@ö)"D\í®@ã»U]c¾¸@Eð_x0004_²_x0007_ãÅ@_x0001__x0005_5ÈA"y	¸@Â_x000D_«Oâ@Ò_Qa§L²@µæ¨§î|@Có\bP@ÖkÖAâ-W@&amp;_x0005_Ïj_x0016__x0016_»@îXHYÊª@_x001B_s_x0010_¶_x000C_P@¬î_x0004_)¸@êÞM*XË@î®¨Ù @²Á_x001B_ë3²@Ì-_x0008_ú«Á³@Õq?ï(+Á@2/üEI=@ç`­¸_x000C_µ@JL_x0013_Ô@`_x001E__x0012_àAÂ@ama+L,«@e¦ÿ_x0004__x0001_`@._x0003_£_¼±@8zé_x0016_XZÃ@¿4Ùn4 @_x0007_ZñÚ5ËÁ@gRÎ¾+³@êTîWJÂ@üo¶_x0008_ _x0007_n@p:R&lt;h¬@é{Ô_x000C_Þ¾@D&gt;ÆÄå_x0017_´@_x0002_óçq_x0001__x0005_&amp;¼@t_x0008_¡E½@â¡ºMG=±@Çd:rRÁ@_x0002_Ýì[_x0001_¥@iþÝy&amp;¤Â@_x000C_bÐ·{·@q[rà_x0008_·¡@8LDG°@_ÅÝg'Ø·@úÜ.²@D1Ì	´¶@_x0016_mA;_x000B_Û¸@½ÂÌRÕº@Úk_x001E_@ø´@	ÀÞ¹;¾À@_x000D_ý_x0005__x0017_+º@òLÍ&lt;«@ò÷Ý·@GÎö"Z_x0006_¼@©ÖPTÄVÀ@û_x0004_ËµzÁ@J!É¤2·@£5_x0003__x000B_+¦@M§¥@î³_x0018_6((@¨_x0015_y_x001F_*È¶@â×KaÕ´@Í÷Ul+5½@FÎ Á@w[_x0015_Ø_x0011_@´­_x001B__x0005_h¨@_x0003__x0007__-¶Ú­_x0015_@èJa­2F´@EÂn_x0003_Ù²@´ÒyÂÎª°@XÊÿ_x0004_5^¸@8A+_x0003_bÎ@!È_x0014_Âï@_x0017_~j_x0004_eõ}@{SÝØê´@¼_x001C_R#À@6±_x000B_îÇkÄ@»2W§@å&gt;+JN²½@_x0016_[_x0002_a¿¨@à®_x000E_4}º@G_x0001_NÈ &gt;Å@å)_x001D_°@ûN´T&lt;MÂ@J)ÚwE«@àÇ_x0006__x0010__x000D_å¿@&lt;2)|I&amp;Ë@¿_x0014_«ô¹@éxg/Drµ@Ã@ÛÖ_x001B_]µ@«_x0005_ªkÊÛ°@8_x001D_Ìã_x000C_]ª@ü]ÐÐÝ¥@6M¡*/@À.ÚôÁV®@É¡­+©_x001D_½@¹%À_x001B_º_x001E_°@ù Ëd_x0002__x0006_­_x000B_Ã@&gt;ã_x0010__x0016_@_x001B_õ_x0005__x0013_±@Qø#p·ý¯@Éë.$U¿@jbé1_x0006_¦@þ7ª¦±@È_x0001_=6¡ßÅ@ïìð_x000B_tW@9a_x0002__x000F_E@_x0011_ñ_x001C_w]¿@BçÀJ+²@W¿_x0004_ô²@[_x001E_ØxJ¸@&gt;ÎQr·Ä@ËÛE¨@ðÐVDë¥@ðäÎ\¥ê¹@nf|Ã~c½@óÃ7@ñ_x0015_²@öçp_x0012_CA¼@_x000F_ð@ù@cÚÞ¢/³@¦\öÏ@¥@ó³µÖ¦@Y_x0017_02SÌ¿@f_x0003_Ñ1B`{@­æ8;]ê®@_x0014_Û}&gt;_x000D_¡@³Xßx³Â@zù"£|´@n_x0005_Ð_x0014_ãö½@_x0003__x0005__x000F_®L_x000E_@Ð«_i²@_x0004_VCo¶@q·G.¨¸@ßØ_x000C__x000C_uk@¨_x001E_ï2c®@ÅïÊ*º@_x0015_Rþ'²@S§Û¦3_x000E_¼@JÏHß¾¦@=þ¹U_x001E__x001A_¹@j*_x0011_{´­@%©8_x0008__x001D__x0001_v@|*'^_x001C_Ç¥@hÚã_x000F_ÌE@¯o\Ñ-¦@l+L¹@_x000E_9"û_x0010__x001A_¸@_x0005__x0015_mü3Ü¼@&amp;Àói Cµ@­ê8ÙÀ@µ'@;4R@_x001F_TÌå_x0019_´¸@IOÞ_x0012_X~@¤W\/p*Ä@Ñ@ù!9@ ¦½`Þ©§@¡2_x0002_³_x0013_¶@Bc¤VÒ_x0006_{@4tÔ)òþ¼@¹_x0011_¤¡t_x0008_À@ï´}_x0002__x0003_°V@fbb_x0007_8î´@­S­m¡@íop«îq¢@ç_x000E_(%t¶@¨_x0012_2ô|@Uøm3+±@"iSÐös@¸Ã°O¬@LP.½b_x0001_¡@hy³ûd¨@a"Í6L´@_x001C__x0004_N*Û¸@àCRÛò²@è-âÓÔ_x0013_À@éÛg¯Ë_x0003_¼@_x0004_Ùó­Ä@?&amp;òÿ,h©@dªøNØ°@kW@G_x001F_H·@ÞQ¼è¤¢Ñ@_x0010_ #]^½v@Bå¡_x000B__hÄ@7Xw´_x001B_±@u_x0005_ºÛª@e­}&gt;_x001E_&lt;»@À8p))÷@_x0007_è7pA¿@_x001D__x0005__x000B_°Ba±@ùºß _x0011_`@JÇfÂt¦±@ï«c_x0008_û@_x0001__x0002_Xs_x000E_¹â´@u_x000E_²ªùä±@eeÅYªkª@úO	Eß_x0003_@aÔuCF8À@}Øi|,Ì@.5&lt;.h@Ý'5¼@_x0001_P·Þ­@	Eøê%_x0019_µ@çøÓ!@ÝîJÙwJ«@=öJä¨¯@4´u,»@¡i_x0013_D²@_x0012_vRAÌ@ú¾ÞÕ_x0015_@âhLÑÙ[´@[xYÅD¬@_x000F_ÃwI²@_x000C__x0002_t_x0001_dAª@*{_x0007_jú°@7c7³ð@Þ8Ò¯U@ëùÑ?,¶@³Urö¾Êº@¾°N_x001D_½@¨ùH@»¹¸ÜËB¢@hÈþ½Ë¾@X_x0004_gî_x0007_½@4àßy_x0004__x0007_ßR@L_x000C_9I_x000D_·@5üA¹n·@_x001A_ÀR%qr¾@#Z_x0001_¿»@_x001C_aSà_½@¡6	ÂhÇ@*Û_x0005_þ¤»@$ê_x001A_°)_x000B_@6_x001F_úòG»À@ÏÖ_x000E_kzZ»@f-Fn½Á@|p°ìü´@iµj_x001A__x001E_:´@[_x001A_¥·½@ìÓÐ_x001F_Úû®@;X?Á@_x0018__x0004_Kwí@"ÅÚª_x0018_Â@_x0007_Ô h_x0002_§²@_x0003_¿ËÍ`±@f_x000F_Û_x0003_¿@_x0010__x001A_y_x0006_à@_x0004_ÖðÆ¡@#_x0014__x000D_æ&lt;¾@_x0013_&amp;ÌÆ_x000E_¼@­ ªµ@µVº³oô@¿Lv×ë³@_x0011_"Vìq¹@M£1»I	Ã@´_x0003_¿!»@_x0001__x0003__x0002_Æ]ñ×w´@ýj _x0002_½@VÄYUÞx@ä_x0007_ÈFR @n_x0002_fë=t¾@¸_x0015_¬Ò~ô¾@DêE@èÓW&amp;ZÆ@·ÿîªU÷³@¤yä_x001D__x000F_t¨@ûaÅú²@l¹b_x0003_?@¯¶erù¦@ï_x001E_£c¢§@w*U'aa«@í´_x0013_qc·@ÇßNú ½@2ñ_x000F_è»°²@ì$&lt;QÄ^h@=µÍËêä@"*pä«@é(_x000E_5Uýº@`_x001F_Å_x000C_X¨É@_x000F_UJdÅ¨@.ø_x001E_ßëÇ@Z_x0014_Üô«·@Rd_x000D_¤ûº@ÿUèÝ8´@ÉJ!ð_x001D_q@44_x0006__x0016_0±@t+íâ3²@q_x0018_È_x0001__x0002_e?z@qü_x0017_Õª@¢OFYìv@PÖÔ,wy@qÉ ê!_x0008_©@ËÝû{ÀÑÈ@_x0005_e9cº@_x0001_°_x0017_V^´·@_x0002_ñ1dX¯@þ¸^ÜéÁ@¶Ù×i©º@SÇn_x001C_õ«À@*9¦_x0007_~¹@w±y_x0001_´Ô¨@¬Uçð¤« @äsGé¤dÍ@ç_x0012_g,_x0012_W¤@ýØfû#·@Å_x001F_r¦´@h´OH¿¡@_x0007_I¸QMö¸@_x0004_wJ&amp;?Ä @Äî3³xjÍ@Ó"(_x000E_8@ö±'²X¡@ÓGÎ_x001B_[u¶@o^d_x0003_¾@h©áÙ¬@t&amp;qq_x001C_¡­@]P'¢°@q²9Ò¥g©@½¢tµ@_x0001__x0002_X×öª@Ù @ÊsK_x0013_ ]X@Q_x001A_;¾_x001D_ÒÅ@rØöaýÌ@MÚ_x0002_'Ì°@PÅLt1?Ç@ÖÆÁ­¶ú°@ÅyñU~@'_x0010_Éª@M"ó_x0008_­íÃ@bq¨SX°@iI4º´E@3üeÄá³º@LB_x0003_4¯¬@~çTb&gt;¥@ßÃÕÐG§@ùØÓÇj_»@;£jú»@_x001E_±Jö"¥@	×ûf°@-_x000E_^Nµ@_x0002__x001A_ñ,ì,º@½as±t³@û_x0018_åÔ_x0003__x0010_¡@ç/_x0019_[«_x0018_¼@n_x0005_b_x001C__x0002_Â@ùájE¨¯@ÿQÝSË/³@wFë{Há@wLmò_x001F_¡@¤ùdÚOGw@Fsÿ_x000C__x0001__x0002_|XÂ@ß?z¾¨@ÍHÀ@u9'Ã@fÿÿÐç@ÿÂF°1É@5}DÌöþ£@WfÊ:_x0013_@FÖÃ«§_x0012_·@Z­_x001E_k&lt;Ã@Î`ýÓBb@«rÉ«¬@_x001E_GA"£¦Ð@Ñ7g[_x0011_Ñ°@5_x0017_}Ë¾@vïWS_x000D_@&lt;ËÒ5y¹¦@ÚÞ_x0003_¦@[@¹_x0019_xÈì@Xr1Í_x001F_·@1sËãs_x0011_©@l/F__x0013_Ä@¤_x0019_./$J¡@Æñå"_x0006_Rv@&lt;_x0005_·G×m @©ü£_x001F_H@-ÞøÃ@ºÔú¹¶@ô_x001E__x0003_çêb@;¿øn_x0012_Î@OU@u¯ÁxjÄ@_x0004__x0006_¹·&amp;'_x0002_¹@_x0017_|m^+÷@f.¥ D@f_x000C_5O´½¯@qÒg½-§@k_x0013__x0015_K@è_Ñ33_x000F_¸@H¹ÚM/½@ñÛ~ê$@xLSâ;ò@Â_x0001_ë¢¢@êqyu\µ@6ÕÍÑL¬@_x0018_vÑÍ_x0005_-°@_x0001_5ò¥ @B{ü_b±@]RÄWZ0»@Q°:?éñÂ@×+`û¤n@Ov.Ãx_x0014_¥@¹ä_x000C_(v£@#Ê~_x0004_¡5@®ôh±@®[BÕíe°@_x001E_PôÎFH@]+r0Ó £@VÎcÃ_x000B_®¤@'h_x0008_¢@Qõn_ÿq®@4ûU¼@_x0015_=_x0003_%ö¾@¾}à_x0001__x0002_à²@§Ò¬J»@_x001B_Å7~¾@"º7­nÉ@DÏòeEE§@b_x000C_7_x0017_?ð»@ònÕà3ËÁ@_x0019_ð¿ìvÀ@¡&amp;Ð_x001E_#ÜÃ@_x001C_c\#åÆ@_x0007_³ûéXµ@å:¾$ÿ@û&amp;_x000C_a,_²@$_x000B_Ü¹Ý­@°_x0005_Æ:ª@H÷_x001C_ÄTú¡@}Q@ÿ'-¤@ Ëßä@:IÎ.^¨@C_x001D_2§ó¨@±õ_x000C_Ø4V¨@&amp;ThEÍ¾@y)OµD_x001F_·@5ª_x0006_!SÐ¦@ãl_x0019_Ý±¤@_x0012_É_x0006_¤@¨¿d;³ Ì@D_x000B_y4u¬@âªúµ@c_x0016_1_x000B_µ@ÂÐBºt¶@ç`9&amp;@_x0001__x0002_À¼_x0013_OÀÇ@_x0005_{cÍúÙ©@_x0015_pSÖËÌÅ@y×fÒòt@Ïv_x0017__x0016_¾@_x0002_!ÅÀ@._x0007_KI	Øµ@?F_x000B_uwp@'Þl8£@åÊoÑ_x0006_ô¹@÷vÖÝ.Éº@rzÔÀ) @_x0011_KEr^¯@­[y_x0002_»¸@y#l±_x001D_Ü®@»g£¡½®@_x000D_&amp;&amp;ñõÝÂ@ºøõ0_x001B_r@-	L_x0013_º¨@ÚÏGNº@Çë¦_x001E_E¸@ÿÁ7e¼»@O²¿ñ$Åµ@×Pg}ìè´@_x001B_e_x001D__x0017_qî¤@L·3ãG«@o·è_x0012_G"¡@µs^Õ_x0011_J°@ì"_x0019_Yë_x000B_@öØ_x0001_zLv@õ_x001E__x0001_5zQ@¢ò_x0008_Ä_x0002__x0005_IÔÊ@NJÀ_x0004_¤n@÷öoðKMÇ@û"Õ¸@Æi'Úõ¹@z_x000F__x001D_ª¹@8wû,_x0001_E±@Í÷_x0010_$_x000F_u´@.*_x0012_E³7@bXgõ;À@agFv\X @3sùýW_x001C_´@¾P­[·@;î:_x0015_Ñ@ÅÃ^dLÁ@_x001F_³_x0003_ôÅ½@ºenêoµ@¡_x0014_óIÄ_x0011_Ã@¬t±¿°§@__x0018_¸_x0003_Ê@Ûl¶Ìl°¼@VïÂ®¾É@Õ¬z_x0019_/5¡@m¼v«a$}@A@J¹!\­@þ÷ÞJméº@_x000F_d#ÉÃÿ¶@6î£¹¥@7¿q«üóº@á_x0001_ñ_x000C_q@xmUb®¡@ç 6´_x0014_`¼@_x0001__x0002__5c_x0011_:¯¨@_x001A_Ã³'ò@×Þ¨m@ë£³ÍZ¦·@&gt;¸çW;®@¢èpÀu­@5-ØÄh@ü_x001B_ùª÷Óm@_x0018_²h_x001A_@=¾N8a@ê_x0005_G¹¾@_x0005_P}¬@_TYz@d ±_x0011__x0004_@Ô)Û¢c²@]cÔì¯©@Þ_x0003_¤ÊG§@Ëò°,Êº@S_x000B_ùÍn@{!Q«	Ä@¿ªÉA±@7±=ª_x0018_¦@ëÖ!1À@³'ú_x0016_Qÿº@|&lt;ûøô¡@Kþ_x001C_³A`@)à¯_x0011_¶Ë¤@ã'/Å×ï·@¦ìQs@íéZýRKº@©£$jØe@ZdL_x0002__x0004_U_x0006_@_x0003_«º¥a¸@È¶Ïª©¡@_x000C__x0018_på¦Ê@¿wNîn2Á@*«wºþ­@]&amp;cõ_x0015__x0002_¸@»0DÝJ¼¹@!wJË@ô_x0006_f²¬@?gFDm´@åvk~_x0004_k¿@ÚoBUß_x001B_Æ@UåÉdx[¬@bálEw³@ö_x0002__x001F_Î_x000D_«@¡ï_x001C_LÁ@__x0006_PÝ@@_x001A_Ä`®¾-À@_x0014_,_x000D_Þ_x000C_³@&amp;÷Ö_x0004_¹ª@H-ÂÔ_x0013_Õ¢@ÖÎ&amp;~þt@_x001B_åp0MSµ@_x0014_s_x0008_ß_x0001_2³@_\OØ@Çjmv¨@©_x0008_¯Ô7V±@æ)ô)Á@|0Mì_x000C_À@åt_x000D_{_x001C_7x@ÇvvEª@_x0003__x0004__x000B_{ZÁ@ÂËQª*¹@5\^æ&amp;ÆÊ@îó«Â@æ«#÷uH¢@Ã_x001E_[=n_x0019_¤@¥Ö_x0001_Iyª@Øå_x0007_ýrÁ@âàØVT±@2_À$§î @ÌÉ~D"@_x000E_pÍX@BU_x0010_«ÇÎÍ@_x000E_ñ-r_x0011_e@,__x0015_¦'@§_x0013_1c¼@&amp;,ï­2 °@`Ã_x0017_¤m±@è©_x0004__x0017_B¤@Oêa_x0011_½­©@!l_x000E_üz«@uß_x001C_éÈ@ÔÁmf@á=4ù¯@1;_x0004__x0019_ò¢@"D_x0007__x0002_«D±@;ÓÐü*7«@~ÜWFÉ@2ðzü¼¸@Kõt½I@`ì´ùüÃ@úQ¤_x0004__x0005_Ô°´@âèWÒøµ@o"nòa¼@_x0003_ÌÛí¥@ÚÍÍÓ#h@^-8_x001B__x000C_¦@Ç_x000B_;4Ë»²@}a8±@¶,¦nà°@QÌ_x0004_¿Ö_x001D_Á@"9m*&lt;±@­º&lt;g§'½@N/¯i[£@ß±P´è	Æ@NpÎ9Z¦¦@_x000F_÷_x0013_;èÁ@_x0002_6$ôµ@Øpó#×°@7ïqTØ\À@æÿp._x0018_4p@/U{í_x001E__x001B_@Æ~lÝøq±@àm°_x0004__x0006_ë¸@rµû¿Á@p¶G:øÍµ@3çÀÃ_x0001_*­@_x001A_l'¾_x0013_Üµ@@(SÏ!Î¼@ù,º07_x0014_e@ÝrÁÑîa@êÊU«:¤@ÄÌ}IP·@_x0001__x0004_Ù\Å~´@è_x0007_®l=@Ü»ÃØ_x0015_u@Ëu|æÏÂ­@_x0011__x0016_3F+÷Á@l¼±8ÐJ¡@uÈ_x0003_¾rýÌ@RoØí´Ä@è_x000C_Í_x001F_¦©@¯_x001F_½_x0001_¤@lnÊg`Ð¨@y_x0006_y_x0002_ø¦@ud_x0017_Êë¢Ì@^§_x001D__x000C_sI@;Àa_x0011_Eä¥@çÀf{­\§@l_x000B_¨z|]À@0ðÈ_x0016_&lt;¢@ÎKJT_2}@7|ýV²@æm¿ 	_x001A_@ôLx_x0011_ Ã@ÃÌ_x0018_Pña¾@f_x0018_þ3T§@ÄJAÌ_x001D_¢@Ä»UJ[À@?Ø-Àw½@?C*^_x001E__x001E_x@0_x000E_é_x0006_ÌY@_x000D_»R!£@ _x001A_ Ôpò¦@_x000E_YÔÆ_x0002__x0004_Å«@_x000C_ò&amp;ÑV@_x001F_ÓøÃ®¯@êÒ§h|_x001B_¡@@R )¶À@à_x0003__x0005_Ü+÷´@U8_x0004_J_x0007_µ@Dµ_x000C_ø`~@ÓyÖ_x0007_Z±@ü­ÃfÂ@%!Ö§ÊrÂ@¶©ÝÄ@oÍHDá¬¬@'"Í¸%!²@C#×2¿µ@9YÔø¯@5(_x001A_­l°@1Ø!ñRõÀ@/¢0R@4ªúsÅ@É®±öZÃ@_x0016_!!âb¶@Z§ü}á¯@`_x0001_eÉÀ¢@ªÚ_x0016_ÒÍx¨@1'q@.¦@&gt;Ú?ó_x0007_©@Ý_x001E_§`G·@l6"£Ø¡@ì_x000F_üå@ÌÐÂ#pæ@3Õ_x0002_ÁÑxÈ@_x0005__x0007_B2}×_x0017_é¸@ÝRe¬µ@Ö,ì ¿vº@ _x000F_u_x0002__x0011__x001D_¾@Ï&amp;]B_x0012_ó¯@¨ñd²Þ»@	J±ñ¤@÷_à[&gt;T·@IOèÍF@_x001C_)N_x001C_±@Þ_x0007_å]ÓvÇ@_x0005_K'C{¹@ÿ¢ÃZª®@óú~AIÕ@Ò_x0006_(_x001D_{²¦@Î_x001C_O9_x0013_øÁ@ÛöJÆä¯@ÖÜ°K_x0003__x0004_¹@¨M_x000D_ç_x001B_ó¿@sþRþ-f@_x000E_0Ié¿a¡@z¼nT¿@;X¿}:è¥@ÈAàÃD©@Xy?SÒ_x001A_¥@ËA°ËLµ°@H¦.`ZÐ@_x0012_a³?X¯@²Ý#Æ@È_x0001_´ðÚ¶¬@ç½´Ûõå©@_x0014_iÅ_x0001__x0008_j0³@S'Í$âßÁ@Ó©µHÒM¼@CÃNÊO_x0002_±@ÚVT4ÿY¿@OçqS_x0018_½@I³V`¢@n5ìÔÍV´@6_x0004_¬_x001C_½@Êð_x0010_c_x0012_ÿ³@¥mMªÇÇ@p_x001E_°r®_x000F_¸@iëâÎuÏ@_x0001__x0005_Ø_x0010__x0007_Y@ÿiêªª±@i²Õ² Q¹@lÊ"ÃÞ;¶@_x0019_àpñÞÂ@_x0007_*ÀRèêÈ@Ûf¤Ââ7¬@_x0002_÷O¿_x0015_´»@	_x001C__x000F_Û_x001F_xÇ@´×_x0006_0¼@n._x001A_x²Ç@&gt;_x0012__x001F_DG¡@S0£N#9 @¾æ_x001E__x0002_¹_x0013_Ä@Üà#Ý&lt;ò@s_x0003_Éë5_x0018_¦@tu_x0007_{­@A/¶Bè_x001E_®@ëÎ_x000C__x0010_àm@_x0006__x0007_ÇsÚ÷_x0004_@¹Éc¯Å @&gt;_x0001_E¹+½@°p¨Ä¾@_x0018_&lt;SbÜ¦@_x001A__x0011_É0¢øº@G¿¢®^=©@Ì$o_x001D__x0005_p@R¤1C^@ý	J`$p@=æXÈHù @Ç¼_x0007_ïÿ'«@_x000D_X'Þ_x001D_À@_x0008_Áy'T_x0003_­@ô¿»@ÒÙ¿ùx[£@KG¨2æ~@Î_x0001_ã_x000C_J´@±}Y½§ÅÄ@6YM.©UÁ@_x0006_6Ûø%_x001D_@iÃºß@_x000E_/X5¨º@._x0002_|´f¼@?'ð¸ÜÁ@°á_x0001_ò¯@}°_x0003__x0007_&amp;@_x0012_î@_x001E_¼µ@_x0001_[fê¶6¸@H½òÓ§À@_x0007__x000F_ËÌ_x0011_@"©¿¦_x0001__x0002_¡­¾@«P;_x000F_éö@Ý@ÏÓOÅ@_x0013_bïÁ÷ãÇ@×gìày_x0010_@_x000D__x001D__x001D__x000E_¸¥@Ëãý_b¼@Â¡mu»@_x0014__x0001__x0013_Þ^aÈ@F9Ï«»	Ä@&lt;÷Ô6j_@,swIE¿Ã@ÝeÌÞL_x001B_²@Vð_x0001_`@¹w£_Q!¢@x~ë´ÙÁ³@o¯	 O¹@Ä7DS'9¡@æ#VXÈ@bðÚãd¿@K3__x001F_Øý¥@	(t_x0012_CÉ@_x0004_qÀõ-¼@_x0010_Þw_x0018_\î®@Îª_x000B_ï`]±@c¹Ý_x0006_ø@YÕ_x0018_u£@¢Si³_x0010_í°@ädìâ³¶Å@_x001E_þ_x0006_RõÁ@=_x000C_­á/þY@«_x0015__x000E_¡FÊÃ@_x0002__x0008_fÚ@õæ@ÃÖ_x0006_ HD¤@$_x000D_6¦Mz@_x001F__x0001_ÎGæ@%õsi_k@Ù¨ òVÁ@V/¯%`¤@%¯d":¢@P_x0010_&amp;._x0019_=¸@!Îªü´±@H²¥§¼_x0018_t@)_x0018_©Ä@&gt;[-_x0016_» n@ÞGt_x0005_»±@³_x000D_îÖ.Í¥@ôÆÃn_x0003_¼@ÔÇt/ä@_x0007_@^«º_x001D_·@.ð£3eº@?_x0004_Ç¯HÂ@Y¸_x001E_w&lt;¼½@öÚÊdè^ª@Þ{	_x0013_2³@#FtÃÓÁ@|çN¿p_x0011_¤@_x0001_V=§@à[«XÛ¨@p¬ÇÀ%µ@_x001B_¡÷_x0010_¤@h_x0017__x0007_ÍdÂ©@_x0007_Ð_x0002__½@y_x0019_Ë_x0002__x0004_´³@ô6MÀ5_x000E_¿@@Çë_x0003_Á®@ÞµÁ3lMµ@Ï××ýÒ@úx¯_x0003_Ã@$IKÛ_x000B_º@ÅÞ@Pý¿@Ðäè#¿zp@?	÷íè·@ßQé;5¬@Þüã§@?_x000E_|;ùæÁ@5ÖÂkúè¥@zú_x0017_ÔÆÌÇ@_x0014__x0004_e¡_x001C_§@_x001A_G 0I»@®×ú_x001F_@Ö´£/_x0004_®@²P¾A_x0014_Æ@Ú¤¤_x000D_ê°@ãÿÛ©CÏÂ@ß¤_x0007_;ªq¹@_x0016_98_x0006_W@µ@_x001A_4lcêëº@Ðð¦²_x0016_ù°@_x0001_l ×W·@.u¨6Fª@_ k&gt;&amp;@ó[x­_x0001_ï´@°´ú-Ç@ÂMTÑ)O²@_x0001__x0002_Í8yÊ¥@_x0005__x000F_L_x000F_À@ÚýÉü@ðÌZÅ¼§@PßÚ._x0001_~²@ñròÔLq±@áùªrª@^O_x001A_&amp;q@ ._x0010_¼Èa@dp)?c·@_x001E_YQÀ¸Ã@_x0013_åÊÒ!@&amp;]&gt;_x000C_Þ­@_x0006_J]Ê_x001C_D·@¸§s&lt;B+¾@	Á2£´@_x0015_ÿvíáÎÄ@Ö_x001C_ÚkjUÀ@!ZRó¨°¬@Ü_x001A_g_x0014_À®@QÊ_x0018_Ï®@_x000B_©¤ÅÑº@â,Ý_x001B_ð¦@_x0004_Ààl_x0013_@_x0007_ÇÄ}u(¹@!Ý_x0010_ô¸ã@¶©Ù»_x000E_­@V_x001D_ ûGÅ@ø1¢ã`³@_x0003__x0006_øá×Ã@+aÚóÃÀ@_x0007_;iØ_x0002__x0004_ö_x0001_s@_x0019_m_x0006_/¢@Æ±@Q_x0004_ì£@H_x0008_p_x000F_q¥@_$àóªÿ¦@_x0006_í@F_x0005_À@ÐûÍ_x001A_£@|N_x0017__x0010_·@þeÁ¿×ýÆ@ûf_x001B__x0018_ïÅ@ Y7«èÞÆ@hg¦`Y¬@_x0003__x000D_¼Ô"ý¼@Ýp®Áu@;Ñ[s@-Uß_x001B_³½i@_x0015_DmWÛÊ¤@3C_x0016__x000C_Í@_x000D_Êâ¾À·@B"bÀÀ4«@	_x0018_8×àåÅ@_x000C_¹±1ãÃ@kÞ_x0005_Îæ_x000B_¢@þSÀ¾]Ì@P!i{ï_x0011_@°Ã-r¡¸@_x0011__x0003__x001F_ít@µ¢mïØ³@_x001B_O¢gWÕ@Ç_x001A_«ÿý¾°@Ý5_x000E_Ã ¿²@ô­R±½@_x0001__x0002_ß¶à$¶°@Úñ×W ¥Í@3¾z@:_x000F_a¤T²@õà;_x0007_Z±@Â"È5_x000D_Ó@¾&gt;p"Ï@ËÏ¦&gt;_x0004_ø¯@µY0{±@áx®ª_x0003_h±@^ÿf_x000F_Ã@·æ5¾ûÚ¸@Âç}Á_x0005_¨@¥¸6äm¤@P¯`Óæ@¿ÎV_x001F_\_x0005_¹@íî2î_x000C_@O_x0006_é7ÄÂ´@Ám_x0018_6 ;·@©M£~Ü @+_x001A_O_x0014_7_x001B_ª@´® §£Â@-ÿ_x000C__x0010_Is@äsaû³@¾jÇ\Y¶@áñaå_x001C_½@UdY,mª@VÙSôÁ±@(X¬,@³@¼¾SVZ@_x0014_÷~¾@°tI_x0001__x0002__x001D_ü²@Ç³¨_x000C_=ï@_x0016_¸qF_x0006_OÊ@áºîy_x001E_À@·_x0016_=_½O­@ñ¹ï_x000F_§@Gc_x001E__x0007_°x@ÆIª¢L_x001C_@¼Â`Þï@¨ð!%r³@)0ä·¥@V÷¢Ûüd@Âuæ´ÌÀÂ@|`d¬8ë¸@Ýí_x0003_±×®@Ç¦ö²²@_x001B_¿_x001D_þ^È@&gt;oÀJ¦4¯@§ä«ô_x0001_À@_x000D_bª°@1LPçµKÆ@d_x0013_7g@ÐURQ°@P»&gt;\°@8_x001A_	á±_x0012_®@»öª©_x0014_¸@l_x0001_ø_x0005_ò¼@ô8ðE_x0016_X@Ú,EuÛ@)Fy¼:¸@&gt;ãÌ_x0014_Ç@o ¦ã×@_x0002__x0004_¥Ó_x0010_LÑÀ@_x001F_ÔÕk_x001C__x0005_»@_x0006_ìoBq´@:3§iL	°@!û_x000B_]Â@°sàA»@4]h¦.³@ovJE¶nÄ@¥ðÂ ¨@¢ýc+°ë©@_x0005_ò_x0002_ªq@Ù_x000B_Åí;@À@.2åÛÛà»@}4_x001F_&amp;'¹@Ë*îºÆ@QA_x0018_Á½Ü·@_x0003_Þj´`¼@_x000B_ÉÇ]ñv¼@Ílk-_x0011_±©@sÄè8àñ@¨3)øá¯}@4êÞ¶sÑ»@.)br_x0014_¶@ÜøHÎuµ@ a_x0013_ÕÛX@¹ðª"$þ­@i¬ß¸P§@³×´_x0001_Ã@b_x0019_z^F±@^£"îw¨@ÏyÝ+@©@_x0002_Yßý_x0003__x0008_4°@_x001B_SëT¹Å´@Ê\)Å@_x0017_Æ_x0002_-"°@_x001C__x0012_~&amp;ó@_x001A_FîÙB¯Æ@#u_x000C_:Â¨Á@	ÙöXM°@E_x0006_Ø Cæ±@`Ñ{_x001C_Á@4ñóè·¹@F!úR_x0002_§@zOÙrL±@ù:×ñ!Ê@/M²q(	¶@_x0013_eæ¿× @ævµ(ß_x0002_µ@_x0004__x0011__x000E_í-@ÅpC7_x000B_¸@C_x000D_´_x000E_½@ÙÂ_x000E_:_x0005_´@ðwTÇL^Î@_x0001_ÒMj£@8óÆyõz²@ó!_x0011_¤¨*É@"&gt;µk_x0004_w@MµºËÀ_x0007_Ò@IÄZ&gt;¢^¦@A@-ï¶@È4-©:´@¼c_x0010_ºÇ´@©;qýãÇ@_x0001__x0003_ó_x000C_Õ«_x0017_©@·¡éÉÔH·@eh°Ç¡1@ö³Âã@_x000F__x000D_¡X¨CÅ@Ä &gt;Ýñ«@Y	s«´@_x001C_Ýì_x0003_¯D@}_x0001_ÓH_x0017__x000E_µ@þ&amp;X_x0006_²5¼@Væ_x0016_¢@¾&amp;?_x0014_G»@Å;Ûc_x0007_§@íW¾¯µÈ@1ÝE'´@\~ò¬@ÇªÂ}ç@Ã_x0007_¦Ì®@h!ÆS­¸@£_x0001__x0006_Úc¡µ@ðS_x0015_º©@hïÕ¦Ù­@_x001E_Á÷9gÎ@µ-ýç««@â_x0004_ILÈÆ@.Ùe_x0008_rW£@:Vt·ºÃ@_x001A_ßÔ_x0005_N_x0008_Ä@_x0013_:_x000C_+©@_x0003__x001D_&gt;Ê_x0018_ª@_x000C_·_x0002_ÿP@£	)_x0001__x0003_Éx¶@zP÷^ÏRP@_x001A_:_x0003_®Zé¶@JÄ§îP©@¶æÌ'Ëb@	"mzû«³@ËTå$oý­@­³&amp;ò±@©_x0011_f0³@Mq_x0003_;!¤@(Ûí/fÐ¹@_x001C_õ+·Öu¿@µ0EòrXÀ@¯Õ/×?"@w_x000E_ËlÄr¶@Û*_³3_x001A_·@_x0008_FÙ£»@ÌgÓê¥§@_x0001_EIa_x0002_h@Ê_x0004_Ò@oñh!·@:³Ô]÷&lt;Õ@l|F _x0018_«@*S_x0016_tº¿@×ÿLWÆÅ²@JÀ_x000F_@_x001C_q¦@&gt;f1êÎo@Ä¯¼_x0005__x0010_@%Që¨¯@_x0008_¿¦Zp«@WÃïò½Ö·@=_x000B_|âV	¿@_x0002__x0003_ä²_x0013_Ù_x000E_Ã@_x001B_eq_x001E_Ä¦@°o\K½@¬=Ôñ@ýöI"=¶@_x001B_Ôe´ùæÁ@qøâÂÊV±@sÖÆëB±@_x0012_ÓöW»@Gx_x001B_CòÑ±@'¬Sî0®³@_x0010_SÂe·Í@`þ_x0001_ýÈU²@pE_x0010_Â@Î5öõ @£¬_x0002_C.ª©@Òo¶_x001A_z@_x001B_}ùBØ¦@+4Ìµ+y¾@	â_x0008_á£@&amp;_x0017_µ_x0002_Ñ:¹@¶»²5Ì$@^_x0011_]uJ±@3_x0017_/¦ã¾´@_x0010__x0013_Åá@?f_x0004_wëÀ@'Î_ñ¤T¤@OiîX/­@8j¾_x0003_Ê@}¬ØyÙ²@î-?º_x000C_Ê@ãBHf_x0004__x0005_±r½@ýõ÷"_x0015_@ýH¨~g¨@ô"_x0017__E¨@äåÓ-_x0003_@_x0017__x000F_{^Ô¦¥@ÎC¯¥1¦@Åä|_x0007_ @|æ_x001E__x000E_¼@ËÈxzäÂ@{àSà:_x0008_À@_x001B_é_x0005__x001D_u1¸@èTm"W¸@­x¢N_x0002_2@él[M¦@6C_x0001_¹Ïý®@¦^]{Æ@ôkcÃ@¿NÎY_x001A_®@ò_x001E_xinX¶@X_x0013_Ãã­@òA¯²Þ_x0017_¸@_x001A_ëa_x001A_Tº@Âh+¨Hå@¹âSÞÒ@ÅãBÝ°ÄÐ@H¯_x0019_ÁcK¨@_x000B__x0011__x000E_~S0¼@wÂü_x0006__x0011_Í¨@¡_x0002_¡nÑàÅ@×â_x0013_"Î8Ã@UÔq§ª¡@_x0001__x0002_;úÈyÜ®@F«/&amp;{w@'´ñé²@Æ¡Cr @É_x0003_þ\v³@Z õ¨*D¨@× K«Á@ÔN&amp;f*{z@Q/P2,¤@_x0017_0_x0005_|ñÐ·@Â»¤?Q¨@ÿø_x0011_Ã%9£@t"á]9Ã@Y­§ôÑ@U_x0019_ÜW²@_x0013_üÂ÷_x0005_H·@^Y$½Ú±@Ã,{_x0006_L	±@^_x0011_T_x0016_«@_x0011_¹_x0004_{cn@4èBÓ²@ÀV_x000F_¨_x0007_»@_x0002_#½¯@_x0019_ïT_?»@O±³d7RÃ@21_x001D_ö_x0002_±µ@C¯®KúÆ@Ã¬lÖÄ@Bû3X_x001F_Û@ÇÝ(êF@zÝá¥¯@f&lt;1_x0001__x0005_åb¼@#¿´8J´@hÌTt³à¡@W_î\Â¹@XÔ¾µy¿@_x001C_=«_x0002_Ìø¼@_x001E_cÝ`o¢@&amp;ú¾Å1º²@©Üësäº@¦ØaµÊr¬@Î­M_x0006_Õ^Â@ñª@SÂ@=ß_x0011_^×h´@EÍÛ_x0019_Ë®Å@-­&amp;¿Ì@=ËñîeÁ@wF:¦?·¶@_x001B_tÔÕ¾@Ë_x0015_¡ÂÓsÀ@ÎV¡n´@ÞuÔ L¿@§ïp_x0013_XÂ@íÀÐs6,Ë@zÖ_x0004_o¤Á@fÔºÔÏ@_x0011_«Í6 '@KgU_x0002_Á@oò8Ø?_x0013_°@Õi_x0014__x0003__x0006_Y·@S_x000F_Fñv¸@_x0015_¸ËÓP@K¬è_x0010_ °@_x0002__x0003_\³B®?¸@¯_x0014_ÿ¤_x0010_"»@JÀ_x0012_¢_x0017_»@8mDnlª@6Ø­_x0003_`Åµ@w&amp;c_x001F_º@ð{_x0017_rG³@_x0005_f/Ùn_x0017_¤@xúmku.¢@._x0008_àU_x0012_Â@¤]õù­r²@!SS¡@SÆçVkÁs@U¯á±_x0019__x0013_°@ÿÑèw_x001B_¤ @såÖÄ¯@fø×@¯@½_x0018_@0é-Á@_x0013_Ñ×f¿õ@¼hfÓ	»@8JuÏcº@pb-S4ª@fTÏFly@Mö[xµÎ¿@ËÄ_x0001_|Ë1}@¾a|Pªág@#ÿø¹ï·@_x0017_èwh"ô·@Ï Î9@£_x001D_B¹O@uûê_x001B_¾@åÌU_x0004__x0005_Û§@_x0006_ÝØ8XG²@K_x0013_hÝ3¿@¶+_x0018_\ñy¡@~'3_x0014_¹¥@/ÂÓML´@gÅW_x0019_Jô¡@![_x0014_³_x001D_x@£ºRHÙ @îâ\Æú¤®@àÍÃA=Æ£@âì_x0001_S¼ù¤@_x0002_jáH¶@Õ_x000F_f_x0015_D_x0010_®@É¢_x0005_A_x0002_°@¢\ë³h@ÔuüAx@¢iªÐ§x±@uyw%@¶J5ùW@«_x0005_õ¤É(«@¤òÚÌ³a@²N"Âj[@k¤0¨OÛ@,_x001F_=;ê§@Ñahø°Õ©@ú_x0003_h»_x000F_Íª@ÏSc­¬@à¸`àÔ|@_x0007_ëûÅÒÀ@^4Þ5P¯@k­_x000D_ªÜ5º@_x0003__x0008_}I¹f¹ @_x0007_vh_x0014_©LÁ@M4¶kÀÝÆ@¾\½ü!´@õ)_x0011__x001D_Ê@¨m_x0015__x0008__x0008_l@Ìsù_x0003_Ã_x0001_¾@ÈÆ!_x0014__x0005_^@#g_x0008_ÇÕÇ@ÁÇt*+¦©@L_x000E_Ä.¬|£@G&gt;_x001B_ç,aÀ@§÷Ã_x0003_/¢@î!l½@Ó¯×_x001C_º`@±lís_x0001_ª@ü©_x0010_¸_Í@#OüÛ?_x0011_©@Z_x0010_ý£_x0007_qÁ@]×`qy@ÚX_x001B_o_x0006_Ò¢@Ú¸n¿ì´@Ê_x0004_&lt;¯¨Ì@y_x001F_[È_x0007__x001E_Å@?s+sa@®y~Ñ_x0008_.p@¨Òã´¥o@®¡_x000B_&gt;º@ýS_x0002_µ@õ"7åc±@FAÓÈ{_x001F_ª@I! Í_x0002__x0003_SL@ ñR_x000B_Þ·¦@­_x001B_Øä1¶©@A¤&gt;Gm£@´ì½ñÂ@ÂÐxp²@1+ôñ-Ã@´¦3¬¾@Nê_x0016_À@±Í4_x0001_Y½@_x0010_=xù&amp;=@÷";_x000E_K¥Î@.¬ê©-@ôÕB?¦@ª´W9{ùÂ@¸_x0016_1®ÏÂ@â#Óa\«@C7&amp;S2s¤@ña5_x0008_@&amp;b?r_x000D_ @_Ö,Ûá,Á@µ1÷B«@ÅM _x0010_ï§@ÝýækoW@o4î¤úe´@*_x0012__@¶ýfÉV_x001D_­@Ñ[Ã8~_x001A_c@P èÄë¶@4ÅMï):@2ùøÎ¬@o_x000B_!bàû@_x0001__x0002_½©@ÿ­@_x0018_¯Ïs@_x000B__x001A_«;ÊA@S_x0005_,9s@ïF½®_x0015_@ã_x0012_ê·_x0007_î¸@ÌdOÄc@^)¬·;@åfRn&lt;=»@rLæSÅ@_x0014_Î&amp;I½@WyëP_x001F_Û©@8ÑæYYu@U^_x0013_Üå@ç^ðt¬­@_x001C_é9¸@/(â£_x001A_ßÈ@_x0010__x0002__x000E__÷@¹Rw¹Ä@_x0006_®¨'¼²@j¶¥â[@(2Zü­Äq@OÉöÝ»ª·@ùt_x0015_ ¶½«@å!_x0005__x0002_É£@­¶'_x001C_qÄ@Ö)dUZ/µ@__x001C_jÑ _@~ûÕo6j@Ú6ªG!©@-(%G_x001E_Q°@_x0017_y_x0003__x0004_É§@YÕû&gt;_x0001_Ï@_x001A_f_x0011_·@YÝêôGR¹@eNØ·q@¬ ßâG@§@W^_x0015_$Ý¤@B¦6Ýe@ú_x001D_ð_x0004_×p¶@Ù´ªt_x0015_§@VVÈ_x0002_3_x000F_¦@o_x0014__x001B_]3¥@}9Ü³© @Ýg6Ë_x0014_h¥@û_x001D_,¿Çx @#ú¢½m´@	Ë!_x001A_¶@º|N~-_x0008_®@Xì_XîÞ»@í_x001D_­~¤±@Ol }7f@eü_x0004_¾@Ãwô¬­¹@ÀÏ_x0017_C/ä@&gt;AÒµa¬@¤ûÝ_x0015_@YÑ5ö#¢@õàÄðå¹@© é:Ü±@ó_x0001_8U_x001C_Á½@v_x0010__x0010_ñD_x001B_Ä@d¿û/Oó¤@	_x000B__x0008_~ÈFÉÔµ@âÓ× U_x001C_°@V2©à¶@_x0015_åÜu±©@ÇCX¨@Yëù?Ê/¨@R_x001F_²ò4µ@ÿ¾Î{]ë·@y_x0015_u5_x0004_´¡@ïËv«²À@¦ÕVÏ(³@_x0019_	Z_x0013__x0010_©@Tµ¤s#¼@ê÷ÞÑ#´@¥ÝÖ^ð-½@fp_x0017_TDyÕ@_x0001_NùÐÐ¶@6/°@?lÄhv°@¡ÀÜR_x001F_/°@@_x0001__x0005_v­@Å¿è~uq@_x0007_²kÔ(@_x000F_og_x000F_æ¡@ö_x0004_Lô@Ö©¥ödúª@mS)ÀÒ@@^_x0006_ÁÝd­@:³+ÝnÈ@]Ô¶æìÌ@¯_x0003_ã_x0002_µ@/n_x0004_D_x0001__x0002_-@_x0013__x0014_Kß¦å²@*þ+_x0010_§¹@F«_x000D_î_x001B_æ¶@ð1øM @ÂA½"¤É@[z_x000E_¬	¹@s5ð8ôH¤@ø;ðÝªÄ¶@ìôîä_x0018_¨@f`)[ó¢@_x0014__x0007_ZÈ+Á¢@¾ñº±p9¨@E_x0018__x000C_fÎæ·@XhtÊ/´@¹Ñ¿{´@%î*_x0006_°§@ñc­åÿ@_x0015_ÃônTç½@5awLE@_x000F_¥3çv¸@_x000E_Üd+_x0011_±@É_x001E_t_x000F_«¯@_x0010_[dàß¸@³_x0005_æè_°@S6[hÙó¼@â¹Ã_x001C_|p@TÁZ8Ø_x001C_¦@â©ßß^ @F_x0016_zçs3±@ò_x0006_Á_x0015_ ­@K_x0011_3{ÅÅÓ@_x0002__x0003_9Â4Ìþ?¾@;k`¡F@³_x0012_I:Ë@Ï7PzÍ¸@ýr®ã"_x0011_¦@mÖUT±@/v[_x0012_0dm@_x0001_¶yOþ§@_x0014__x0004_5@Ýö_x0008_Tv@[ÕÄÚ_÷¨@'~ÈÅ(u¹@5_x0014_7_x000E_xÂ@õ¢["GÇ@¤åo.¬@¤úçUbU@1]íP_x000C_¸@|ó§&amp;ÄÅ@â»!_x0013_°@LÑò§åÂ@$ØÌÖµ±@ô`E7ï@eØ_x0013__x0006_»@_x001B_6_x0007_·À@^V³ç7Ä@åãàÁ5¶@Õ_x0012_¿:_x0014_RÀ@àÞ_x0002_©ð±@dq~/J4¥@§Ç_x000C_Îª@âJx·ó¢@^F§_x0003__x0004_-I£@áâ_x0006_Ù×²Å@êßiÊ±@ûú&lt;ñ4§@ªè&gt;_x000B_$@á#3úvU@qh­]hÆ@*Oþëo¹³@}_x0015_Z_x001F_ @uÈiZ_x0012_Ä@æÈ4^ÚkÈ@=T_x0003_j@Q7¤FÚ^Ç@ÌåÀÑE¢@$Ö=eÜV@Ë6FVê(¦@ßý÷_x0001_p¦»@¥_x001A_ö0±_x001D_±@»\À³þ«@!»®°%»@õj_x000C_T@©ÍK0$µ@òKÇ_x0019_Ü±@¢a_x0005_qÎÁ@Wà-°@0_x0002_ç±È@'ë~ÒÓ«@\4_x000F_÷@6~u_x001B_Î@}¿®_x0006_Ä@aëi´ù¶@õB_x0002_êM:º@</t>
  </si>
  <si>
    <t>efd9d7c6a9d8b5cf418b26913bf1627e_x0004__x0006_Ú=÷-¾@3ô÷no9Ç@{¹ö_x000C_(¸²@_x0014_Ò¿_x0002_­@ÐS@¸¶LÁ@ìCew@ñw_x0008_7¯@_x0011_ð\@¾Ã@ÙÕ'~RmÂ@½P_x0005_ü8Ç´@aÂ6)_x001D__x000C_@ _x0017_çÒC©@Ýñ_x0007__x0012_!h@ _x0001__x000C_ÏA¢´@¡_x000C_#ÝÉñy@Í_x0017_¶oÇ@1_ü²a¨@7Of¨üW@_x0008_Jr\`³@:_x001A_äÎ_x0016_Å¸@!C_x0016_*\@ÃKp @h_x000E_g_x000D_®@­\_x0004_ÿãúÅ@Ó_x0003_Wþs§@ý÷´½¿¤@_x0014_Ö&lt;9©@ëÑðüÁk@ÜPS4¨°@äÜÄGx@OG_x000B_Êr@S~tª_x0004__x0006_Øº@7\_x001B_;¤@ñrIá®@9p`[dô·@½~N@¸d3¦_x0005_£@_x001C_ES&amp;âÆ@O7Ö×¹@-_x0002__x0005_mÕ|´@ËÜ1å¿D±@_x001B_©_"q@_x0001__x001C_j·&amp;V @X_x0003__x000F_Àk»@ÁãÚ­@õ&amp;w_x0017__x0003_¡@óãO½@_x0017_l_x0004_Mð|@¯&lt;Q¬·í@Á/Ós'_x0016_¦@ÈbY_x001A_XíÄ@ _x000B_KL	¾@Â«¥_x0012_à¨@M_x0010_17	Ã@¾©sôËÀ@kHÉ¨r @_x0005_¯_x000D__x001A_ì{°@ý;+¾@Í_x0012_FÓÄ·@_x001B_)Ç©ÞP§@anÓ«v¸@¡Ê½¦_x0012_lÂ@¬_x0006_M_x0018_Å_x001C_Ì@_x0001__x0002_q²_x0001_EîÈ¬@3UD,BP[@êÇ¬g_ª@s üJ_x001E_ÕÆ@4	á_x000B_x»@û_x000E_7Ðâ¤@ÁÀ£²)ÉÂ@+¹Q§¿¦@£M#óæ¢@å_x000F_¬°3Ã±@è];Þ_x001D__x001F_°@B_x0005_¨Ìc¥@_x001A_°®#`@õ_x0018_Õî-@~ó7_x0011_ÄNÀ@â_x001D_;þY¯¤@k_x0016_éR¥@&amp;ù_x0017__x0016_tá´@«äÉ_x0001_w@M©I±Íª£@ï×!_x001F_zp@íÇVP«´@·Àëe4sÂ@áN8W(_x000F_@AãÃø+|Ã@÷äÿ»¯µ@ûiýí_x0019_×±@5ÞÓ_x0005_Ã­@m«_x001F_ÐÕµ@_x0002_]öÓÌ6@ö8¢Ãd_x0006_°@-¥5_x0006__x0001__x0003_`ù¿@R(¯g&amp;´@y_x0008_y*!@&gt;5À_x0002_³@_x000F__x0005_´ßo½@;)ðü´©@JG÷óÐ @ÿ:·Ga¸@&amp;`jSE;h@&gt;}sâ_x001A__x001B_®@/ôtûvÀ@_x001E_ÁïÈK@âu_x0002_A@õH«eª±@_x000F_ÀÏkW@Î¶ø¬ì`@e_x0019_\Bw±@ê=÷@«÷¢@ïnLH÷e°@ÖÓÕ;Ôî¡@[¿Ô\@8Ç@wå«_x0013_¯@¢@(ÇÀ6¦@mâw_SÂ@øi_x0004_[L_x001C_i@l&amp;"7³@­&lt;!Po@¨DiáÂ@ªpY¦ÜÁ@_x001E_2:çY¼¨@é·_x0010_%_x0005_{§@ûnøZ´@_x0001__x0003_#¿cÆ@o`t_x000D_*BÁ@Û¢Ûº%Ç@D¯¥gÀBË@ {mâà ­@Wý\×@/¦¢ÏÔl¡@[dbL¾?µ@_x0008_À*u³_x0003_À@ê_x0006_?¥òª@h&amp;±Âþµ­@cÔÖ¨ö@`sÝ_x0017_ïOÂ@øFq'$J´@{o§_x001F_ËÅ@2ÂðåÕz½@£Â@Ì@_x0002__x000E_$ÏÝ@£oæÈh@Æê²zw¢£@7ØÌp´&gt;³@FöfOª@|YÓà_x000C_´@ýz`G½¼@Ý_x000B_¸»@ÎJÂÁS¢©@ÚmjÀ±·@yx!dbÊ±@Zé Æ"@MzQé·à²@é²pVm:É@ÐãG_x0003__x0005_*££@¿t¦8é½¡@Q/_x000E__x0019_Î_x0004_t@DÜÙÄ/ÜÀ@êû´Ü_x0019_äª@ªñ_x001A_:U@ô_x0013_ãæÉ'ª@ëraGZãª@ð_x0003_÷¯Ò±@vnN_x0001_®@!ß._x000F_¸@^¿é_x0001_¹@D*¼-u°@ ÌSWE®@¥¨ês]ÿ°@ÒwËÞÝ_x0017_·@&lt;å¡Ê±_x0010_Á@_x0017_ýYÊG§¹@_x0002_úF_x001A_¤_x001D_Á@Ð/êðø°@8¥Q¯_x0008_û@¦uæ_x0002_°ý¢@Z?z_x0008_C¢@_x0014_õ_x0014_¿@ô_x000B_·CëÄ@SÄ÷_x0006_µ@Od3ßãp¦@oâÁ²Ï­°@?-P)2n¸@,14î_x0015_¨@¿¦©½Ä@ä_x001F__x0015_RfÝª@_x0001__x0002_¥w9­@_x000D__x0008_0_­ »@&lt;Ë®fù_x0017_¼@_x0006_úõ¤ÀÆ@	RÒ]dð¼@ÌÌ1z¬óº@j_x000C_§u_x000B_®@_x001A_]Ø_x001E_¼ @ý@ªç«@%2KÁ¤_x0016_Ë@,0²Y¶Ã@ ÅìÁ_x0012__x0007_@+Ñ$L5¬@ë¸H_x0014__x000C_À@íüÊüÁ@_x0010_G+Âåûº@¯_x0016__x0004_¡8_x000F_º@Tm|Ö?p¹@ëäßÙÙÐ³@]³ñ0_x000F_»@kbCÇ_x001D_^@@¬§ë-D³@&lt;Z_x001F_ÑR´@O.ç_x0011_B@6Y_x001C_[_x001E_Ð±@¢Ï­@_x0006_+Y%¿@Yo¾ë®@©Ö§&gt;kÂµ@_x0007_{+C_x0014_óÁ@Ê^'´Ó@6­½F_x0001__x0003_ ¿@tYÃ:"¼@Â2¡¢+Â@O_x001D_yÆ_x0006_z@Ùÿä~Ï¥@ê_x0004_k_x0016_z@1_x0019_Æ.»£@_x0008_	¯+$³¸@×rÌ°Ã@±É[{ ¾@_x001A_º_x0016_Áw @P¦G_x0017_¶º@K4°.¯@];Ü@_x0005_À@ñµ©_x001C_Ms¡@_x0011_Ö²j_x0003_@25ã{­@ÎÁx¼Ç@_x0005_Ã«¹i@ìWio_x000B_Æ@7hÁL¨ @&amp;»:cÇ@ø5{°_x0002_Ùy@\_x000F_N"¸@8zô#_x001F__x001E_¨@Ê9¸Ã¼@}4ð}äå@e_x0003_iÑÂ±@k}_x0006__x0017_C@(¢´Å´@à_x001B_¹ª^t@m ¯õ=¯@_x0002__x0003_AxiJìÄª@@{!¡Û_x0010_@ÆjÍ\»@­uÔÎèÅ@{TªÛI«@G^AÃ²@_x001F_¼­_x0004_p¨@v_x000B_[ÉÙQÀ@!,Ö_x0005_ª°@ùì¶@_x0017_º £`©©@KÓk¶@A¢V8ª@ù_x0008_èOÖ©@_x000C_2Tãù@Èè)&amp;§À@Îµ_x0001_íK@Ë_x0015__x0014_õsÂ@ uµ@)_@V]®´$@¸ô%;B¿@z_x000C_;_x001C_TH@··W¶¦@õnDëMÈÆ@\åI³(°@Å0Èð_x0003_²@&amp;w¸ð´@*NLY_üÄ@_x0007_&gt;à¨ÖÊÁ@r-EÓ/@õ[`3½_x000E_Ã@_x0003_ìÊî_x0001__x0004_#²@bÇ¼M´p@WòåU_x000B_®@YÇ_x0016_À@sìö_x0013_@_x0018_ï_x001F_á°@ôÿÊýR$À@çÑYË-­@ùÃÛ_x0017_4¥@_x0010_£û¾_x000B_¸@«'_x0002__x0004_°o°@¦w$[yu@¹³&gt;³í]§@P_x0003__x000B_Âo@IXN²_x001B_[º@*ÔÞÞpÃ@:^¥BÜµ@_x0002__x001A_æÈVå·@Vï_x001F_'@gNLv¥@ mb~¡@è_x0012_j	_x0012_7¥@Á_x000E_4&gt;5¨@þ_x0015_ku³'Ã@e+#»Îe@foæzÁè¥@_x001E_Róê¿@:.Dá}jÂ@pp\¬Êå®@ÕÑ9w_x001B_¸­@[ìï|ù"@|¸Ì6ó_x000E_¡@_x0003__x0005_tÈ(÷a°@+í5Ð\x@ÕÓA_x0001__x0016_È@x²y «@«Ý	3cµ@0¸ºvÖP@µU_x0005_Óc³@SÓLa¾@+öW)ÇÜ¶@_x001D_n+Ë@NÊÐ_x000F_^	±@¹ÇÙïíTx@0_x0014_(M#[@»íPîâº@h_x0006_;"ÈÆ¦@@Ø_x0004_­GN²@DJ&gt;YÉ?¾@²#Ìo¼@_x0008_ñ;__x0016_¦@pêS_øa@Âì'Aïù@Éá@S\­@«ÂË_x001C_À@Q0ýcÎLÑ@¦ïA%'±@Ö_x0011_þË&gt;eº@é_x001C__x0006_ ·@!²¢ã¶HÂ@þtÜ_x0018_©@x5ú`ª{@)_x0007_Ó7«@¶_x0002_¡÷_x0001__x0004_íÌ¤@_x0018_áJ]½á@µ¾Yö G´@Qa]úÄ³@)ß_x000F_@_x000E_Z*¢e¿@:_ÿÚT¦@³;|_x0001_Í_x0016_±@®$Ó@ÒcôÙi«@»ÉÍ÷ç±@´'8´Ü¯@/_x0002_fíÀ¡@ZïR_x0003_Î@Ê6Æ0ÆX£@ÓW&gt;_x0003__x000C_Uµ@64ÆÊz·@åêÓ_x0002_(«@VÛ³_x000D_	X×@rqgª@G_x000C_µ¢@ÈÉá«µAÂ@ _Ý_x001D_Ú²@ÿã^ÉÐ"­@ä_x001D_xö¾¤@F_x001B_r{gÇ@_x0012_Ó0_x000D__x0010_±Ë@Y_x000E_v§Oº@_x0012_ð;ôïé»@f{Z&amp;q_x001B_Â@áç}_x0017_A§@ò¹fìYg@_x0001__x0002_J&gt;ú_x000E_ä+¹@èJ&gt;s|ß¶@ìAòt6d@2â¦º£@ÂA!eòÿ»@B!Rî³@ù8M_x000C_ôMU@Äâ_x001A_8ÊR@nÅ_x0013_fxÅ@Nõ»q³@QWÆsâ@_x001F_ÚCË¯Ø®@óCéÿw@_x0012_½DÁÅp@EÇ_x0008_i@³¨@_x0017_gXQNÎª@_x000F_h)2¡@©eæ´¶@¸nÏ_x0017_T@7©_x0016_ _x000C_S°@w(®_Ä@}â) ¶@2úÖqý´@_x000C_ßZ;lÈ@ý²Â9{T©@Ò"TÅ_x0016_À@7DÜy¢@¼¤7Ã_x0008_L¼@¶A¾µ@M4_ù_x0010_@­P_x0013__x0001__x0004_ÿ1­@¤oÓÕèô@z©èxå¼@_x0017_ô|³@_x0005_mÿ×^Ô±@ÖS_x0011_7³@_x0002__x0019_&gt;_x000D_²X£@î¬ê_x001C_Õ@Þ÷÷¤xHÐ@d_x0013_Ï½M¥@;¯öi&gt;µ@_x001C_¨Æ__x0019_Ñ@¥ö_x0004_@_x0004_C°@õ_x0010_6eD½@j­¨$û@:"Üü°hµ@Ð[§$Þ£}@,t_x0003_ü1ì«@ú_x001A_ÿ¼d²@_x0011_4·¬i³@_x0014_=_x000C_£À¶@¶3HÌNê¥@6ã_x0013_r±@BÝöQ~ðÀ@¿_x0016_þýE­@û:Í1â&lt;µ@_x001D_Øßß0LÀ@ÕV¡E¥_x001F_®@Óý"_x001B_);¶@ÎRå_x0003_7@®6ð¿_x0013_Å@4Åð_x0017__x0007_@_x0001__x0005_	F_x000C_ÈhW@é`Ý_x0014__x001B_%°@Qæ}Ó¢Ô¿@QaåÞ_x0013_¼@@Ô_x0003_8_x000B_mÌ@  `Ý@üÕuì·Å@æÆ_x001C_³£»Ä@Óòï%¯Ç@æÏ0½ü»@Wj_x0005_Qê÷¾@Gg\.³@¡ÊI«&gt;@Cî©)²@__x0005__x001F_Z-³@d!£BÛ"Ë@ïW(ìÚ$À@g5õv_x0019_É@&amp;©å|¼À@«gK«&gt; @ XÌu@4Z6¦µ@Y`Vy/@2_x0002_ç_x0010_E±@cæG)÷©@4Æ_x0011_l6@¼_x0012_¢Is¥À@î¡_x001A_SdäÁ@&amp;&amp;l8k@I¼æ_x0001_X@×Î_x0004__Ù|@­i6ð_x0001__x0002_¡ª@_x0018__x0007_ãü|°@_x001B_­­!_x0004_±¤@w_x000E_ÈRbµ@_x001A_&amp;á±¢@Ñ'a_x000F__x001E_@2³XC¤@2_x001A_äê_x000B_Ñ­@6_x001A_É½Áx@h_x001A_-dRº¥@,cr·I£@$½³hSÊ@_x0006__x000E__x0011_k"uÀ@Ññùb 2³@_x000F_)´a)@_x0017_5n¡Ê_x0003_¾@Ð1Ád50¼@Ì]Ã^@M_x0017_EÉ¼°@I_x0010_&amp;)´_x0008_Æ@þÇo_x0012__x0013_Á@*ÕF@÷O¯_x0013_²@_x000E_Ø_x0011_GÈÀ@¦é_x0002_ùú|@tÅzÉßJ¨@_x000D_`Í\w«»@æ± Ø±@ME _x0001_ë¢@Kf#Ç¾Ç@lZYÁv%¸@ÚPÚ_x0007_Zÿ½@_x0001__x0002_zÎÇ+; @Í¶ÅÃ?@¶BM^Õµ@ ÛEa@K«d;_x0002_µ@_x001E__x000D_ÞÁ¨@3f´g¯&lt;¸@@ì«_x0015_ë¦@ÁCm£¤@X-_x0005__x0008_Oÿ³@\7_x0010_SÆ@¼:k[.£@Ðºè4³_x0015_@AWTÍóÉµ@ìReMöÕ@èenú¥U@UÍêL¥@:ö¤êe¹@¬n_x0015_á¡@oþ2Æ|f@H_x0018_b&amp;®u@ì¤ÜY4·@å³+n¡@_x001C_Õ2pç¿@ó$_x001B_@_x0012_²@î¿t/Í±@ó9±×ýDË@_x001B_{DXÆOp@*¶jÙsÑ@D°ÄêkXÄ@t-.BÕf³@ÎÚô_x0016__x0001__x0003_¾l¶@¢öQ8_x0003_@8BþH_x0002_ð¶@ºò@©«_x001E_¿@_x0004__x000D_r9OÆ@_x000F_k_x0006_MBÀ¬@¿_x0007_°_x0018_(¿@r÷»îQµ§@yeÑ«7Ë@(ÓlwT¼µ@ºLfî¶@$´Dß!Ê¶@_x0017_õ9_r¸@_x000E_§_x001F_,%Î¶@§_x0010_;ç°@_x0014_Ùw´Ù(³@Ðb¬_x000D_PÆ@¹åî¢_x0004_³@À#ÙN¾_x000E_®@H_x001D___x000F__´@ÈmÃ&lt;·8½@ãÈ _x0017__x0014_-@¦*SryÕ¼@2¼r&lt;_x001B_(w@½s*ívÊ©@Ëà&gt;Å¶Í@·b¾=É»@ÍFPF@u_x0004_xh'±@zr«J_x0010_Ç@»Ô,_x0013_°@_x0006__x000B_IcüùbÍ´@ÔStY%Ç·@_x0003_Q§æ¶Û¼@ú	û,d©@#Æi5p¤@TÈÌ¥IY¹@bó_x0016_&lt;_x0008_`Ê@_x0019_·Âäç«­@°_x0013__x0002_VÈÔ¡@ÂÙ_x0006_-\±@eÕ9 9_x000E_Ã@@+òñjÝÂ@ú£¯Ï×Ø²@æ2_x0012_ònÂ@ßòÏ·@µ&amp;c2¦_x000E_¸@qnâR¯@&gt;MMo£@_x0001_#?H!ó­@%T_x000D_ÌU_x0002_Â@c{ý^'¤¦@·&amp;©c_x0006_Å@IwØLâbÁ@_x0010_û_x0013_ÑÇ\Ã@sQ¾_x000B_·@_x0007_FÌ_x0016_Y_x0006_¼@]|ý.H}@B´=¸¿@G_x0005_x #±@]¼Lã_x0004_`Â@\_x0017__x000E_¤¡@_x0001_z_x0008__x000C_Z½¶@(_x0014__x001F_q`@·_x001C_AÉÀi@0_x000D_NR@`Ï¼B®§@¿×5j@4_x001A_ýïp@&gt;»_x0004_7´¸@Ý'¿&lt;µ@o_x000C_W8¹¸Ã@Cå [Ù³@L_x0013_S¾}º@¿É{_x0017__x0007_'¹@_x0015_ei©Ïs¢@¿¸µ!@Nt_x0001_prûº@_ïé	_x0001_£@3ïë_x0003_Úh@,Sà^2àk@_x0017_â«#¬®²@¾ µE_x0004_Ó@sÕ9d_x000F_i¨@"3ËÃ_x0019_@3M&amp;@­Ø°@_x000B_w_x0005_à_x0008_t@í	_x001B_ÿ_x0008_¹@aK÷Ï35©@Ãx_x0006_²¨¶@ÌµM¹²¦@_x0003_ÃÛ,²@_x0002_#Ë»y@·®_x001C_c³@_x0001__x0003_±1]BÑ&amp;½@H,ÑkãÀ@ívéqýE¦@'_x0015_ÁU#§@èY\ï8·@K`}k%n®@+ð2âµs@d&amp;ã_x0013_^º@_x001F_L]jdÀ@è_x0002_}_x0004_§[­@ø_x0018_3®Ç@ÆÕ_x0016_Ê¦ú¥@?¼vNøÁ@¡ÀaTh½@(×d $_x0018_´@uC_x0019_ù_x0007_ø@èÀ$@[ö{÷ú¸@ÜN'¾ñ²@N_x0010_?¦	º@«ê:´¯@³ÅÖ#Æ@­ñôÔ_x0001_Ç@äYY^»@7Eí#o°½@AÔõóu­@ù¦ÂHd¹@èàú·_x001E_¸¿@ô	.à~9º@ÒÉòC/äª@îB_x0003__x0015_C;·@_x000F_?s¨_x0004__x0005__x0001__x001C_º@?ö	Nû°@0êfs_@ÀÖrÌÛõ­@_x0006_©BúéÀ@gR3¦9»@0Ë»ç~Ç@RÈ_x000E_}vÍ¡@úô¡c*¶@Ôpù_x000B_À@$ª_x001F_ü_x001E_Â@QI8Eô$±@0&amp;aò_x001E_£@3fÖm»N¤@ÈÄé_x001D__x0014_¸@ ÏÃ¾@Sñ#|o1@WÉ'êW@_x0002_Ëëæ@ÄA¦·@l½Ò_x001A_dÌª@_x0003_#ê5ÿÙ¾@o_x001E_¶³b@ÚAÞ_x0017_w±@´$_x0018_§@.Ãgzá0¾@C_x0019_qµlo@_x000E_{0f¯Í·@HcO_x0011_½±@¨qïV Ý@½Û*Cã¡@_x0002_Öd²@_x0003__x0006_F(MuaI¹@¯_x001E_Êù_x0012_½@õùçÍÀ@µìZà¦À@µt9i[´@[ªÎ_x0019_»@5Aqj¬_x0005_§@Â2³®@_x0001__x0004_÷)a4ª@ÕuÖî6{Æ@_x0013_mÔçèj°@\¨yå@+±@_x000D_§Ñ±)¸@tc±_x000C_½@ßòN_x0002_[¸@â"u¢_x001B_¶@¬¦_x0019_DSG§@dV_x001D_9þ¬³@½ú­§_x0004_°@\Ñ¤5Óµ¼@A)Õø0¯@¡ _x0011_wï¾@R%Uë(Ð¥@&lt;_x0006_z`TÁ@_x0008_/PÔo¯@Ål_x0008_S_x0003_«¨@ó|7	»@;OÛÉã@_x0011_è_x0016_ÝÀ@·Ý+_x0002_¾K@«_x0014_ï1fá¨@N*_x001D__x0002__x0003_dí°@X_x000E_]öØ	±@Ö.xCØK@B­_x0007_Þ®@r&gt;'¢_x0012__x001A_ @@¦_x0015_¶SkÈ@ò6,¨ê­Ç@é_x001A_Ão¤Ç@¼_x0008_Ð,©_x0007_ª@Á{_x0016_3Ôa¿@Ü@o_x0016_V¹©@\03íJMÉ@Ôï_x000F__x0017_nã@s\U¯±@I©àë_x0019_Ã²@ûÆh@çíõ3q@ì:	+É³@-_x0012_`¡}=¶@üÃ+¡@ù_x0001_êN²@0Òoæ¡_x001F_@_x0018_7_x001A_¼è¤@}¶_x0004_ÝW±@ÁðÁÖ_x0010_e@Á6T _x0011_µ@}K¢ä;_x0016_¢@¿¾´b×@2®_x0011_*­@°ý¦ÕÝ¶@]_x0004__x000B_7@ÀÃ_x0005_ºÿ@_x0004__x0005_°_x0012_ÝK±@)æ_x0002_Û$'Ï@ºÓ_x001E_gr@ÎZº@AÒ®@_x0018_YM_x0001_î§@9·, §g@}_x001E_	Pù4@,ùî`_x0005_·@õ_x0017_ùª@(ú:¥WÀ@½Ä89@_x0006_ýS¾½§@_x001E_ÆJÇ½µ@(_x0017_÷_x0013__x0012_@Ñÿr³©@áÙ&lt;CFw@5u_x0018_×°@ÞwêyÇ§¸@_x0005_Â_x0015_¬_x000D_@WTw¼+í¶@¯;#pmÂ§@°Å_x0012_BÈ_x0007_§@ÈEðäo_x0003_·@[Àí&lt;D_x0019_Ã@ã^Ökñº@A_x0002_è"oz¶@*ÁÑ_x0003_ú@c×ÛáÃçÃ@O* ò°@X_x000E_WÜÄÌ@©oÕ*i@Ô¦Y_x001F__x0001__x0002_Øê@n_x0018_7¥@zW_x0005_£@%  þ¼¸@1ßªÈ°@ù5_x0011_:½@1_x001F_$69@ÓÞÝÅ+#²@I´[]_x0017_µ@ØxE3êÅ@pÒeq9¢@·Õ²ôÄ@_x001A_|£YÎÂ@7CÄA@³¡&amp;m_x000B_¸@f»»[Ã@ÀËÊ±c_x0004_¾@_x0006_§_x0005_ìÍÜ¼@ñ÷ì_x000F_ýÅ@ÿ9FWë@9_x001B_pÿ³@_x000F_,çäõÅ§@Æ^þHi¡@_x0004__x0001_¬«+¸¼@)yuî¨¡¿@@CaIÚ&lt; @úñß|ÑÇÉ@ÚcwO(´@I=_x000E_'\R¤@É¬_x0014_z½Ð¿@f²ý$Uí´@`ÀgTG@_x0007_	:_x0007_0§¹@ð ZË-8Å@3_x0005_¼k ´@3¢ÜA²ôc@Fc_x0006_K¶@Ri¨À_x0001_À@-Â0U$ó¨@_x001F_u'=U5²@óÑ³_x001B_§@¤? _x0010_C&lt;µ@sJìY9}´@)â_x0017_ôùã@_x000D_Èá¥_x0014_´@tZßáK@ÕÙÿ4Þ'@_x0019_½_x0008_D2·@OLS_x001A_Æ @9_%5ß!±@_x0002_òQÿÐnÈ@Ï_x0003_¤«4¨@*·F_x0015_&lt;·@/][õ¡@6ÛÊký·°@c_x0010__x0007_öêV@ª._x000F_¹_x001F__x0018_°@Üýä_x000C_¯·«@%þ_x000E_×s½@Q_x0006__x0014_i¢È@ýµ²__»@ÇÄèWz³@¸½A°N°@j3_x0004_¿_x0001__x0002_¿¡@%JÍ¤¯ô@Ø¯45Â!@Í%{Òõ@×!«ø´@²ãè23Ç@§ö|_x001A_B_x000F_£@ñµúåR7Â@K*w¹G@mH¾Å_x001E_ä@ úôÝÁ{Á@ _x0002__x0013_«°ÖÀ@w2L_x000C_Æ@_x0005_?ÎÁ¡?@©ª«Ä´Ë¨@K¶ª_x0003_0º@$À*}U¨@_x0007_Ã5_x0005_ÅÉ@&lt;.bù²µ@;ÚÈ_x0002__x001D_°@ò_x0007_Ún÷@S'aøçWÄ@6éÃâ¿_x0019_@³ÍvsKä¯@÷-ñM¥@å,jª¨É@ÖÓ¤ÙÑ_x0003_²@kýmà¡÷®@§¨Íï_x0006_ê¨@TA²Q|¶@/_x0004_åòD_x0002_½@_x0001_6p¦@_x0003__x0004_à_x001E_Ã\·ÉÂ@Ù{WÎL°@&gt;_x0014_É¡ÈB¯@_x0003_&lt;¦F\@_x0007_0ËóA6¶@_x0014_Ð]íÄ@±dçÚ_x0006_×¶@×7øÌ_x0017_ª@q_x0002__x000E_:_x001B_Ä@_x0010__x0004_ê¬@_x000C_Ð¨¢Óä¯@u?AÄ_x0010_Õ§@"Ñ´_x000E_½_x0006_¤@XÂ}¦_x0001_Ä@÷º°|NÂ@ÐqZi³@Î_x0015_ÌWHß¬@g8A_x0013_ÌÑ@)éL¿Ì³@N_x0015__x0002_&amp;I¬@Ý¼%üÓz´@àÎ_x0018_&amp;óE½@_x000B_ÐEÚ^¸@_x000D_è]çÌ¹»@_x000D_U_x0017_Èñ½@p]âëÀÛ¨@I«_x000B_6µ@¼3_x0002_w_x001D_/@Å£L¼¢W±@¨àìø¼@}Kà&gt;[@º@0ïMÌ_x0001__x0003__x0017_-¶@X&gt;_x0014_K¼°@üÖ§q)·@(d!_x001A_=¢@_x000B_j¢§.Á@ÔþÇy_x0015_q·@!:X8ÝÀ³@_x001E_T&gt;Ø¶s@¡]_x0002_æß²@]Q'_x0002_®D¶@¨IV¦_x0008__x001A_Ä@¸_x0012_8³»½@IóÖÙD_x000B_¶@Nõ®0®¯©@_x001E__x0002_!c6Ç@¼Á8º¸µ@_x0005_ZPË#x@è$@&amp;_x000C_¥@Nx_x0013_1¡@_÷ÙÍ@½ @òÞýéWÊ¥@û_ô_x001C_p@É_x000B_:_x0013_±@çý¹2áË@¨ö"wÛ=®@ä_x0008_úMº@²¡!_x0002_¯@¾2æÈPZÈ@¨SÑ{_x0008_½@Ñ¨gÐ_x0006_S­@ë Ä5@âÊ_x000B_°@_x0001__x0003_V6_x001E_áx¢@ùê¹r_x0012_²@ Ý_x0012_¯ØÕÃ@øÐì\_x0004_À@"Ü_x001D_ýXÃ¤@Ç/~¹Ô ½@ÚDK}ä ¢@å¶_x0012_¾!¡@;_x001C_Âà_x000E_Â@Ë©kkW&lt;x@Ì´H­_x0013_¾@_x0015_ä¸0ÇÇ°@ÒØ_x0012_t³@×«cð=Á@_x000B_«Y°ÈãÄ@r_x0002_x_x0010_q_x0012_@/©_x001E__x001A_@y@B+¡_x001E_[G@Eùì¡æ_x0014_Á@¬	Õ_x001D_Î¸@_x0001_ºïÉÛy@qCnFP¿{@µcFA@-@(4ÖÈód¿@×"_x000F_®ÿ«@#_x000B__x0006_Ôöö@±À&amp;R©@PäîT½´@_x0012_¦07Õ_x001B_¦@_x0019__x0004_: P°@_x0011_ßÍR@E¹@_x001B_Ð_x0002__x0003_L_x0011_q@ç_x0004_Þý[¡@å6é²_x000B_¹@É¾lMTÓ°@_x000F_¥q*»³@[£=e0·@A_x001A_~ü\Å@°éõíÚQ@H'ûÆ&amp;1@ 9|@vñ_x0016_vº@9Î_x001C_À@_x0006_;9É@_x001D__x000C_}¨_x0001_A¹@_x000B_´ü'ª¶@ëÖ©_x0011_§@þÊo_x001A_,°@´þ_x000E_ìn¤¤@Ø_x000B_@n¨@L_x0005_¸_x001C_Aÿ¼@ó_x0001_	_x0007_±@I*qÌ«Sª@4_x001A_ÀÄ@½_x001C_|·ì´@Bw,)ó_x0017_§@_x001F__x0001__x0018_d¦@É4¡ïq@5P_x0017_iy³@_x0011_?a©Ø_x0002_·@(CêÒüä@mAò_x0018_o¼@FSHlÿÜ¡@_x0005__x0006_¾&lt;ï_x000B_¸E²@M_x0016_8ñ#ø@täYÀã@Dò×Û*È@?O_x000D_mP×@C.Ïïë²@Þ^Ï;_x000E_@c_x001A_¼O­Â@ {}_x0001__x0012_t²@á_x0011_½n[³@_x0010_´´&lt;°@ûz±ôô¬@óÓ_x0010_J_x0003_¦@wDÐ_x001F__x001B_²¢@×z´\D½@X·K_x0005_èÑ³@Ç_x0001_ îpX¯@JGºOkª@²^T&amp;q´¨@÷ÀQM¦¡@î×&gt;²KÅ@kyÄ_x0002_Ë°@_x0011_õ%ëëK´@°K!'_x001B_¾@°îPÛQ÷¤@Á	,_x000F_@ÿÄìçs²Á@_x0008_x_x0004_ÚÛ_x0002_¿@eè$ýs_x0007_¹@]ôM×,¦´@	­y_x001E_0¾±@qí=Ö_x0002__x0004_Â^Á@A_x001F_m»­@¿?4VK®@o ¼l¼È§@:?AhÑ¼@Ý} `úûÆ@L_x0013_Õy(!¶@_x0015_ãã_x001D_ì¡«@ØrÆ;½z¹@ã±.KÚù¸@´ÒÞgÈ@LÍ`úk·@¦_x001E_d@pÀ@²D_x0001_"ÁU·@ªH â¨7Å@_x001C__x0015_Ä'¸@à_x0013_Z'F_x0003_£@E5q¤[N³@¡tx_x0005_¶Ñ¯@g/OJ_x001D_·@_x0017_¹_x001A_¿!T½@âyÙç_x001A_h@Ò_x001A_g_x001C__x001F_&gt;º@ªÛpâ.È·@	(µ¥¶@³F_x001C_Â@_x0012__x0010__x0007_"1«@uô-hl¥@Ê°ªÍ_x0019_@õõá«_x000D_¾@_x0003_(¾_x000D_½@83ÎØC¶­@_x0001__x0003_Ñ_x0002_øòs_x0007_°@úÛ_x000F__x001A_3òÃ@!äaVFÀ@²ÖWÂ-ª@(­oÓûh°@¯	Òy_x0011_S¿@GÕ¾úý°@Ú?±|@_x001F_ÍÆå\²@ØrÕé@;[,X½@6#_x000F_r_x0013_,@§/_x0015_º_x0001_IÀ@6Ugÿs@0~m_x0010_/µ¼@p_x0007_ÿèyQ¬@_x000E_88qµv´@Â_x0003_Étæ§@_x001F_b_x001E_bá0Á@Yßêu_x001D_°@õ_x0019_ôé4:µ@(D@¢±v@hpD]É_x0002_Á@ogÙÖ¾@EÂÓÈ	z¥@Á§_x000F_@È¨Cm_x000E_Æ@2 ÈÀn»Â@ð9ÏzB@_x0016_Þ`ä_x0011_R@×BtC»@¤Ðû&gt;_x0001__x0005_ö, @R7ÿIxp@_x0013_°ök_x001B_ã¢@ûÏçÞ7í®@4^6å;@Ç9A_x0001_¥@¶DÐ_x0001_IÃ@/1Q æ¾@_x0007_í{&amp;·@qL¤_x0005_«x°@U_x0018_ï_x0014_ÒÀ@35ªù®B£@Þ9-æÝn@gô?Q¯@x;=ØMO¹@r_x0001__x000E_Cñ@_x001B_._x0005_±¸ã§@±÷L.ì¥@Ý(â_x000B__x001C_Ü@_x000F_=!_x0011__x0004_¬@Á]ã¨¨@`&lt;_x001E__x000B_]d@fö_x000D_cü·@·_x0010_ÈWÇÂ·@|_x0003_Öt©¨@&amp;_x001A_²°ª@	+¿_x0012__x0014_3°@¤cÕp¿ç£@®Zgµi©@èew2Ö¦ª@bn_x0002_a±@"?#1n¢@_x0001__x0002_÷o5Vk¿@_x001C_$IuÑx¸@VBæìãµ@~f¼ _x000B_BÆ@Um¶ë)À@%!ð3h_x000B_¯@ræ®Ë«©@/_x0014_é2_x001E_´@_x0012_«_x0017_¤B³@Y_x0002__x0017_¹ØÂ@dþúÈþK´@­£ßN5ª@á¿;x@_x000F_&amp;_°¨7£@õìJÁ_x000E_lÂ@K%_x0014_g&amp;¶@`n_x001E_Õ2µ@Å![± Ñ@óA5_x0002_}+´@&lt;¥6I:§@*½k$À@þã_x0019_)kÀ@_x001A_Ã_%t@ØüIai°@z`¯wC@@¿é _x0008_Ur@$¾¤_ix¨@	=JMÍ@ÊmJFÏ@3¾Úe³¥@ÅB'X*@ð_x0017__x0002_H_x0002__x0007_ó·@üR4¬*Ì@_x0017_áÁÁ²@|¢_x0007_h¢@^_x0014_GW¦¾@Û·_x0017_°_x0011_@,_x0004_Ú_x000F_¸@@_x000E_Ê_x001D_O_x0010_h@t÷&amp;áx³@Ö¤B¨&lt;Ô£@8¬óyÒâ®@A'Sã¢@3_x001B_ê gÆ@Ê6þ_x0003_µ@;´_x0002_6û_x0005_±@É)_x0007_ïA$@Â¨ýÈ-Ä@)zlmC_°@rG&lt;_x0014_Ã@Ã_x0014__x0001_õ[w@.*ñy@¯9Í,íÄ@DO_x001C_/±_x000F_¡@·Ò4%²¥Ë@"8NÊdçÎ@áî_x0006_:ÕÆ¥@PøÆ-d¸@_x001E_Ôz_x000E__Å@´ßð_x001F_"@»ü°Í3ÁÇ@Ô¾FÀÅmz@ïXÏOyÉ@_x0002__x0003__x001D_%w_x0019_à¤@nO~|#¤@ìù_x001B_í$ùy@?R_x0018_óÞëv@=ÓD}¨@þ·x_x000B__x000C_"@4½ÕÀÌ¥@Ô×_x000E_k°@º_x0005_]÷û@_x000D_õ|Ý]@@RPr0_x0002_=¶@u¤íJg°@È¶g_x0018__x0001_ð­@©hÔ_x001D_}Â@RþU¾[@¦\v¶wx¹@_x0010_»_x000B_TH^@7s_x0017_©_x000D_@_x0013_[_x001A_EAè®@WD[ÉÀ@°_x0007_|m_x0008_pÆ@×vÊjT§@Zè7Guòº@ Ê_x0012_Ù\ {@uDÈÔÒ_x000F_Ì@©p÷0DÊ@_x0005_#¬6Æ­@õê_x0004_ÌsÐ¾@Çý°_x001B_ï@_x0002_Ì_x000E_z_x0007_°°@,sìk¸@_x0012__x0010_H_x0002__x0004_þø¼@_x0007_x	£_x001E_K@ØyùAøU¨@jÈ_x0007_K¨_x0008_¶@\¬nVÇ@ãÃ&lt;_x0015_ì§@8äEï+P@ü1_x001B_u|@$_x0005__x0015__x0008_²@C^\Ï;_x001A_£@_x0012__x0011_é]×¶@·]?YÐþ«@×_x0013__x0006_Ï_x0005_O±@æ_x0006__x000E_ÊæÈ»@OOÇ'Ü~@ù`}ö¥Ø¤@K_x001A_iÒ××@·-§ú~¸Ä@?_x0008_¿_x0016_ì_x001A_¦@K22ÛP@»@:Ø¦ë)W}@c__x0004_~"Î¬@¼(øgzç£@ oT´_x000C_§µ@_x0001_uüWÆ­@ùwöóÿ)@_x001D_7¨~Ù2´@Qãrs±À@JÉØN·´@_x0003_é¤=·@¨t¢æ×_x0010_Q@üP ¼H@_x0001__x0006__x0010_òü`ñ³@ûºÈ(¥@x±hâ,R@nprè.Î²@¿g_¥_x000C_¢·@OìÁY¤¥¬@½aÎï~G¸@Ãî¥ïã°Ä@ æN¯2xÁ@_x001C__x0016_zë¤@ïóC×¤ö­@_x000B_.$?F­±@~_x001D__x0007__x0013_[¤@_x000E_ð²ÿw¯@OÅÜ_x0018_c¤@Øu¿&gt;¸@E¼_x001B_{Ü@w¼TÍ¡@ÅïÖF_ÂÄ@E5;6@ò@°¬Ç9ÐB@_x0005_HÞ½ÎüÃ@k_x001B_Få_x0006_©·@Üísö_x0006__x0005_@ÜßpUY®@¢_x0012_Ù#Ê§Á@r9_x0004_Qãq±@ì¡1[â©@,§Ìú'²@Ê±Û~LÀµ@_x0002_æ_O_x0003_¸@»«B_x0004__x0001__x0002_2²@Þª¢¸¥@×Vò	_x0001__x0010_°@þð_x0001_*¸@ö_x0012_?DC@_x0017_©Ô_x000E_÷¸@êÓ_x0001_,Ë·´@wGØEÆ@än2ÁP¼@ÖlI_x0012_i¶@{_x0014_þ0/¬@_x0011_'¨åÃ@þ_x000F_ìs@ä6NC[¸@2c÷xã±@_x0006_pR¼Ìòw@_x0014_àGÂ©¹@¶IÇ	AnÏ@_x0019_Ì&gt;-[nµ@A÷_x0018_×Ö5`@@}D@!¢@N;®ºC @Ù#Z'¡¯@¿¢÷_x001E_¸@Ñ_x0013_,´\@×¨ö ©@yý{d@q@r_x0016_ºdú´@LjF¢é¯´@¡Î²2ÓA£@M2b_x0016__x000D_¹@4å,;n=¥@_x0002__x0004_.ªIr&lt;Ã@ßJ×RÍèÁ@XÑ_x0018_½öM @N$1¨@Áwöÿe¤@LÑ"¼¿@_x0006_ð·@§@e_x0005_©@_x0003_øS`À@ä°/E_x0018_Æ@ØB'r	_x001B_«@_x0001_Ýt¬íÅ@ÞÚ_x0018_M°¡Ì@_x0018_m_x0001_÷³@_x0003__x0013__x000D_0c}³@=q¿_x0002_ÀÌ@½çêýú½@-q.£_x001C_¡@4hËl Î¶@9hn§³¢@â_x001B_bÉ_x001E_è£@Æ­ôe_x0002_Ç@ÇÈl÷y@ò±²_x0011_BZ@êZ[jH¸@_x000D_v ~ë@'Ú_x0006_:_x0006_§´@Aø[_x0017_û8¯@Æ&amp;ñ¤@+üÉç´TË@1¾N[=úÊ@Iºk_x0001__x0002_E@2ÔGÞ¹Â@ä8³·ÊÆ@³ynmÑ@ª_x0004__x000E_Ï_x0008_&lt;¦@µqM#Õ9¦@JÄýP¥@¾U­L_x000B_¨·@úá_x0003_Ï½@h¶w_x0005_¡@]Y_x000E_&gt;v§@´Áç°@à33ÊIj´@KÊz8j#±@'Ý¬/®@_x0013_§_x000E_zÁ@#_x000C_GYí¦@Í'¸Òø»@¶½é1_x0006__x0002_¸@2ÌÅ¿¶@DE£Æ!ª@yÿÃv)2À@î¼Â¢'Â³@&lt;ÄÏÍX@ë,ArÒÁ¥@ë0_x0005__x0019_¿£@Ò_x000F_§y¼@;_x0019_0¸@¨3-j¿¯@æ00-_x001B_M£@«Aû%µ¬@s_x0017_ÅÞ²@_x0001__x0004__x000C_Áö^_x0008_g£@_x0016__x0006_B_x000C_·°@ _x0010_ÃÀ@,-ÖY.¸@_x001B_MÄ4@+¼k_x0002_ß&lt;¤@_x001A_hr²¦&lt;«@cÚ²SB/®@/|ù.x@ØâµYò¤@ö{ý{'M²@W«ó2Z©@2£_x001B_I[_x000C_@@Hxê­@Ë ©_x0007_Õ7Ä@'t|³%ª@qi._x0003_'º@TdÀ]=´Å@î5Õ®¸@©_x001A_òV`Ö³@¢ó_x001C_±¨@_x000C_«mL©kÉ@_x0013_F[íÄ¼µ@c_x0002_Ä4_x0007_´µ@Ú{ûØ½@jppå½³@¥Y)+©â¹@$7uó(¨@À ¤á©@0¾¹på$b@tù±ç7{¥@±câ_x0001__x0002_§@w\_x0016_.¤@¢7/M;ö@m	Tä_¬@Yù¯¤±@×_x000E_X¶¼n¶@¯3¦¨vÂµ@×¦_x0016_±¢@GCY­i­@ù]qÅ»Ì¢@Ã¿*õ®ÚÇ@_x0006_&amp;mðb¡@M½ü_x000C_ìÉ@_x0019_M&amp;Zs´«@_x001F_-È³@c[dä³@÷_x0008_/1_x000F_¸@Ï_x0007_Mê_x0018_À@ ç¶eð|@ü'ÿ¯ç_x000D_Ñ@ú»}__x000C_@þX_x0019_às\Ï@_x000D__x0011_wJ§@dÈà¾_x0001_·@-'_x0016_-ìÂ@_x0011_ ×ùÁ@d_x0017_²£^=¾@¹HÝ*eû²@÷_x001D_½[ýàÅ@N:_x0015__x0019_#©@×­yÀû¥@oVR¶_x001D__x0019_y@_x0001__x0002_[ÿÜvt@cÔDu£Ä°@_x0015_¸z$+k¤@Ôxã_x001F_¤@«Ó~rpá»@¡_x0010_¶×U_x0019_¯@`Tvkæiª@q_x0011_ÅÄ_x000B_Ú¢@Ý_oõµ¿°@Ä ]§Í@u_x000F_X¯_x0013_`@:ØR-_x0007_]Á@¥iÃ6_x001B__x001A_@Cë	ÿQ@Qj}jc¡@E_x0010_ÝN¨@{6¦·@þ_x0018_óMNÄ@w©_x0007_		Hs@gîx®I@mÌLþPº@}Ø¶U£@×²Ù_x0016_í_x0004_´@ÉãRßNóÄ@d¨_x000F_g@_x001A_ô¹Cp¦@þ_x0019_õO_x0019_ @_x0016__x0011_;_x0015_­@Mùu¿@j×O[ÜÀ@9¼7L`P@Lûõ_x0003__x0004__x0002_7@øf_x001D__x0003__x000E_º@_x0011_x\2v@d_x000F_óe@õca_x0006_ÈWÇ@Áþb$cÄ@­Q£ü_x0011_±@èÀM_x0004_ÝG¦@m³o§k¡@à!6o_x000F_Ö§@¦æG³"@ß£+ÜVÇ@xÄ_x001E__x0014_¿@}ïqid¢@¯íj_x001E_1M¥@ÚjgÅ_x000E_yÁ@TÈ_x0006_ª@_x0017_¤æü¤³@_x000F_xØ7°@ÝD¤zÑ³@_x0016_l&amp;Ti¸@*¡ß¢#Ã¤@ÃÅÑ3§Eº@^¡_x0001_Ë¹@ÛÐý¬Ô®@?­TÀ£Ì@Ô_x0005_ê0jÀ@_x0014_G?nnÿ­@_x0004_¹À$ò­@RIk_x0018__x0004_4°@òî-Z]ü«@5[¨Òª@_x0001__x0006_2dkþï{@÷_x0007_¨ªXë¾@A+6Bì«@ÂìSÔé¹@_x0004_sgú@ð7UÜ¤_x001C_²@û&gt;XÖøÂ@ëM×Ñ_x0002_úË@°ÿ=¤é«@äW6ìÏë @%ö_x0013_¢®æ´@¨èë µ@/gÞ¿Á¾@gù	zQC»@~T*PÄ@0_x000E_È_x0005_øµ@£Éïj©¤@ClKß_x0019_©@ØÜº§@ìºÖÕo%º@z&lt;mKv»@¨·_x0008_¢Üà¬@Z_x0019__x000C_ËC[®@×÷T¦»G¶@ñ«vÑ_x0006_0¶@°Óä@C¸°@¾ÿ¨Üã÷@Õe&amp;ÿÐ@_x0006_"_x0019_»X+Â@_x0005_ÂlcX¿@í_x0003_òÒÎ°@Ã¹Ç_x0003__x0005_x2¤@(rr«õ´@½)ø\ò @Ùjx÷Ò¹@Öß_x0011_3²@rÃ\´ Å©@Óp_x0002_\¨Ç@ÞÀo_x0007_ì$Â@&amp;kßCSSt@¤_x0002_²2¹³@^ïì ÷qÉ@2&amp;ZÃÝâº@ª!_x000F_O£$¶@é¦³Ö¤@_x0004_÷¯èõf¿@dÁ_x0016_-_·@ÍjbÎ@9_x0010_¤Nò½@Jt"¢ã@îìOrÕy¸@ÉO(=_x000E_S¾@_x0001_0QûÏk@â1Eõ@ðë_x0004_M¼@yà_x0016__x0014_ÂÈ @ÄVMÒ÷B@3_x0006_Ôxó@'£¸á×µ@_x000C_¾áaè@µ_x0017_zZ_x0001_ó¢@Ôeµ²5_x0019_Ä@]¼ þ´@_x0003__x0004_msfÊ»@Ì_x0017_©dë|À@åÅ_x0010_é_x0003_~@ÍØyòCîÄ@_x001C_9¥(H´@éq O¹@}í¿ù_x0017_c@y_x0010_«*¯µ@öÿÅA¦µ@}®oMëKª@ùá_x0001_ùÂ@ÀÛ_x0015__x001C_êðÄ@ê@_x001A_GMÒ@:àæÍj«@ù=z	u·@_x001B_Ç©E_x0015_Ã@_x0012_N±S:= @%b_x0012_b~°@ Ò_x000B_k|¯@r_x000C__x0011_ä@Ï_x000B_/²@C[|­ÿÆ@_x0014_Þ_x0018_&gt;u³@$ãZ_x0016_¶@_x0002_KwØù¬@ßÎYÕD @ôÞòV¯@Î _x000F_Q­@(Ó/F5§@gÌ_x000F_Ú\¿@2I!S6º@_x0007_ÿ{&gt;_x0001__x0002__x0014_T¥@33®e¸Í@)âv'±@ôS#®b³@üar¬±@Ö¼Öy?	®@X_x0014_¿¥µ@IÙ£¦K¿@ä`²$¹@×IÖÅ@_x0002_;Ø*E«w@%_x000D_¹»^¼@Ù£hwöá@ÔÕß®_x001C_9£@á_x000F_È2-Ç@Á_x001B_iKc­@ bÚÑåÆ@@&amp;_x0002_¸{¥@&lt;jºÈä¹@,pIú_x001A_Á@^±-_x000E__x0010_ª@`|_x000D_öT¼@Re\_x001C__x0013_¦¿@±õTc\_x0001_»@t±_x0019_Þ¤$´@$å*_x000C_¤@ÈHDýI³@«C3@íüñSr@_x000D_"ùII¹À@_x0014_*X_x0003_¬s@_x0001_ö_x000D_ï4±@_x0001__x0004_xÃ_x0002_mC¦@ÈHGîµl@4VáÞ¸@è±ÛÔ@1_x001B_à&gt;.Ä@_x0002_§Õ_x000C_·@iÇè_x0015_Ì|Å@èb©õ½@WÚ/a_x0008__x001B_@cÜ_x001E_ª2[°@µäÃ_x0011_WH@_x0003__²êÂ@_x001D__x0004_#»§«°@(¼ÊÆq±@ãæ©ýF;§@_x001B__x0011_õè:«@¸Ü_x001D_õqª@j{4_x001D_Ñ_x0010_¢@W%3_x0016_¬´@:)`SÝ³@rdÊ'y;µ@&gt;ægçÑ¸@j_x000E_Jçû¬@##øt@Êã_x0001_¢NHÎ@±ðë*\_x0013_d@(6?_x0005_º)Á@_x0019_:_x001D_	_x0019_@ù4 gÍûÃ@ú_x0017_À÷_x001A_i´@ã]*f2£@e'ã´_x0005__x000C_=¡±@ýì@«,ª@¶Ü	÷èN¤@5$è5Ä@Â_x0002__x000C_XØ°@¶Å_x000D_kap@Jeñ°=Æ@_x001B_$Ï7©u@_x0004_æÄW_x0003_Û @Ä	_x0007_ÆJ»@Ü*1¥È @d&gt;TÇ2@²@û¬y_x0005__x001F_ä@.-_x0001_`,¹i@_x001E_qz¹Lo½@LØÊ§s¿@ÆÏkCè&gt;±@¢ã_x000E_Î_x0006_Q¯@_x000B_/éNÎp@¢çEn(½ª@£ÔËöÃ@'SÉ½¤À@¿Ã_x0008_S@Pu¿HÏ¾@ó0_x001D_Âæ´@ÝoWÌ_x0013_Ã@FòÅ±U¸@_x0003_cOï¦¿@FÞðÊëüÁ@¿Ã¾U¥»@¿ß_x0003_=å¼@j_x001C_¬µä©@_x0002__x0003_5Äl5Õc^@x¸ðnÁ@W}ðÇê¿@/ç*À8ï@ËB@4#@ Ç@W_x000E_&amp;©@ùX °Õµ@x³þ_x001B_ï)@uKÕ9)°@?µÑÌÁÊ¦@â_x0018_®_x001A_m@ØÎy8\Æ°@´v4Z_x0001_@èíñååµ@&amp;H4¨_x0018_@«NäãØÄ@þß×/½Q@\~!×Y¤@_x0010_S½	Q¹@Pâ#_x0019_Å¾@{Q|JÕýZ@HÍÏ&lt;²@§×öÜc_x0007_s@¸2ë8Ä¼@ÔãYøÀ@_x001B_xæY¯@ëõ±_x001F_S«@_x0019_\²c}@ãÜ-XäÌ @ß'Kù_x0019_ÜÄ@|°zsé·@_x000F_ùyc_x0001__x0002_z¶»@_x0012__x0010_Cþ¶¸@¤&gt;MoU_x000F_Á@_x0003_ß±xyï­@*`¤h_x000B_»@ö¬&gt;V&gt;@»yoKÇÇ@µ_x000D_ÿ_x000E_¤á²@é2äè¤À@_x0014_ÙYIË¯@_x000D_G~gKÚÇ@æ-¹Û_x001B_·@Îb4$\_x0012_§@°y}­`_x0017_À@0àu,³@ÛS_x0016_ð±@FUm±@_x001E_*Ó!@[%yB´¤@qUB6_x000B_bª@è_x001A_þG'¼@&lt;üýLÖ¶@þµvê®«@áõnnÒ»@_x001C_Eç_x000B_j @«××ÓÊ[´@U_x000E__x000C__x0003_òS¼@Ò)=q_x0013_@ÚlÖÊ£@Êìi®&amp;¥@^_x0003_¹Suº@ãÓÌiA¥@_x0005__x0006_r_x0011_¬_x0019_ÝÂ@_[`ªªÎÁ@I[_x0017_u«@Xo_x0001_òá*n@£ #¹Á@p_x0015_G&lt;ÔÄ@!©ÚAn@_x001E_G»Eõ_x0010_Â@_x0005_újI._x000B_@¹\_x0002_p_x001A_2Ä@í¹ _x000E_Z´ @_x0001_G_x000C_ï£¨@+¡: +õ¡@3_x000C_Z'*_x0018_´@8Zk;p@±æ@ÓÍ@õÐÆ*RÉ¨@sp&amp;4øÞµ@°³_x0008_P"»@bh_x001C_­rÇÆ@ÃHyÌ0Y¬@ç3÷£* @_x001D_×-¡ìÀ@ï-ÊN¿ª@{JF§¾@ÄdÖ"¦Á@_x0011__x0004_µ_x0012__x0004_¼@ð~!lÒ£@ö°¨óË@S§Ñ;P@-_x0001_Y_x0005_L£@_x0016_;ê_x0003__x0001__x0003_ðí²@	ó^GJ¢@!§Ý0ÿ­@è¼qÿÄ¶@½/B$?£@wÉ4P§@F_x0006__x001B_5B@óq_x0006__x0013_DÅ¡@Ï¥ZñÆ²@!®Ò$_x000D_@ºèz_x0019_«±µ@´¡ÃGÝÑÁ@kå¯(ñ°@Ë]/_x0003_Ã@^ùe!ï+°@&amp;¯»@@g[÷*_x001E_·@³Sî¸¶@W¨`j5T»@X&lt; _x0006_r­@_x0016__x0013_¼ÏF7°@_x0013_è_x0002_pÙÝ­@Íç«ó@fO	¶«Ùf@[6ûÔwí¥@ó}3_òÀ@ä¶ÈÝbQ¹@_x001C_½è?¹¯@_x001A__x0014_ê_x001A_'W²@i_x0014_x_x0012__x000C_@z_x0004__x0015_ý£,µ@°9_x000C_oÂ@_x0003__x0004_èÀ_x001D_z±ë°@5 ¤FÏ¨@h&amp;_x001E_ o¦Ã@zFÓL_x0003_¬@ÓQ}QYd²@P_x0019_»Ù_x0018_p@äO,ôe@'=¨&lt;þ_x001B_@J&amp;_x001A_¹ @ùkg0ýÀ@2¢¢@_x0001__x0006_Ìßê¡@_x001C_,Í_x001D_«¥@ØÔ½_x0004_Áñ@qöYwóÇ@_x0011_/ýÈOç²@_x0014_hÕª_x0008_·@y6¾Uf@½_x0012_²&amp;´Ò°@ÿ{_Î?´@K_x001D_6§@6t9Þ·i¬@ýó_x0002_V_x0015_Å@¤pþÔ_x0015_»@_x000C_ÒîÓV)µ@Þ¥eÇ2­@¢_x0008_zéFý@è4&lt;d°@_x000F_Ö©_x0012__x001A_:¾@_x0010_ãá ¨@;_x0007__x0019_å_x0018_·@ó-ò­_x0003__x0004_6¬@_x0012_?ß`_x0010_Æ@¿Ô¾¹@_x0011_óá_x0010__x0001_´@zu_x000B_åv@g]GpF"£@ðE\(ÁGÃ@p@ù¡@_x0004_øoVmT©@ü_x0016_'nóµ@oDL¬¿¿@uIY_x0001_qÍ¹@eg]@&amp;É»_x0011_:_x0011_Ç@Iz1B¥@_x0013_Ò.jR¶@0®vû¥_x0015_Å@ôµ&gt;É¹@:&lt;2uïe´@H_x0011_ü?N@m¯ö¥È´@Z|_x0011_þ©Ü³@·ÜÎ¹ª_x000C_@¹ªI9¯;@ïZ]ãH @CÄ£ck´v@ñò_x0002__x001D_)Ç½@_x0007__x0004_Ó2_x0008_µ@ë4CïÜ_x000C_«@¢}½9#,@{7(w°}¹@|¥Ó9^S¾@_x0001__x0004__x0018_g Òç0²@¾Æ½±@dK5b¬G@»_x000B_À¹µ»@;·0þC_x0019_°@nýì×²@äTæ:éì°@Q)xÃ@GbcÕM£@A·w_x0005_Áa¼@à×-G©@Ï}ó ã]£@B¦g¾KB@9ßÛäÙ±@l_x0015_Ô¥±÷@áP¤Ô:*¼@_x001F_(§Á_x000B_	¯@«¹_x0014__x0002_¬Ôb@ÎY_x0003_ùÎX@Ã±P!«@Â_x0002__x001C_Æ@%_x000F_]g¿¦@©ÄÍ&lt;VC°@±CÚ5_x0012_®@`µ_x0019_}J@%WnÓ£@óâr¼_x001C_å@°tD0µ_x0007_¨@ÑnßgU/@7%¡HS4@_x0008_ï)²®æv@`òPª_x0001__x0002_£_x0004_Â@Ç	TEI(²@_x000C_0a4ñ·@Ç@rÝ®Y·@Êª_x000B_»;¿@l@íD$Â@þòz$Á@ÝKÛæwX½@ä6ÙâÝ¾­@ÓMh_x0005_¥@¾X?ëÂ@MÕ_x0007_üQ[º@´f&lt;_x0005__x0013_¿@ø}éy_x0016_ß@_x0004__x000B_'ª¿°©@AÃé_x0014_úÄ@ºµuù}¹@ÓÂ_x0011_#¦Ï@:í/}Á°@^_x0005_É_x0019_ãò@ÿêv¶3@((¢;_x0002_Q@¨Ýõ[¹@w|7âï&gt;°@_x0016_ÛI4| ´@gÐZÂ@¯_x001D_]_x0019_×&amp;Ì@¨¶_x0015_7±@ñYÍÌ«ª@f¶_x0002_aVée@þÊÊ¦¤jÇ@Sã_K&amp;ª@_x0001__x0003_$;ÚÍ³§@s«NIr&lt;°@n0ÿxP9µ@ûß_x0006_¤_x0015_Ó§@Z®	2ÙN@íSP¯!àÁ@u®ô!_x0012_¨@LÒpÁ¨µÃ@_x0004_!7_x0015_·=Á@¼c_x0005_ër»@æ{?^º­@p!©õñe@ü+TvtA@jþS__x001E_Þ@ËKÅÜí´²@/ä[È¶)@TD¹`Þ@ÛÇ½¬÷R@â_x0002_é"®@õÞ]8i_x0013_·@D\_x0006_¤qÁ@_x0014__x001D_Ðf¡@k_x0002_t°_x0006_«Ë@î_!¯5Ã@_x0012_h¾¡u_x000B_±@;úLþN_x000D_©@«_x0016_ÃYS»@¼RÍé£@_x0019__x0003_2i^Ùª@@àe_x001B_s@P+­°Á2@Cóq¹_x0003__x0006_ÖÐ¹@&amp;«_x0002_éx§Ò@aH¦O¬_x0006_Â@3"°Õ~Ë@ @o_x0004_ñ@°@P0\É®à¸@Á_x0018_¤éÞ_x0005_Â@_x001D_1ªTî¿@ëµ·ôeS¯@f_x001C_ÜÄ0@0SKí­¯@¦â¡~À¾@WèìÿÍÔ¢@~°yñq¬@V_x0016_éé¼u@¤_x000C_/ÃÞ	¢@£òÉÖª¾@jxG÷Â@ß_x000F_ä	Qk@_x0018_Fw_x0018_$²@ô#(ôT¬@ó7,_x0010_.¶@Çÿæ_x0014_/c@îùM;Î²@_x0001_Bo_x0011_ª¸@ÜBT4H@Ñ-l?_x001D_Õ¼@5i{5q³@,Z_x0005_¿{@_x001B_B/B @ÈgS]_x0015_|@ÞÃñu²@_x0001__x0002_©*«ÄÌ¹@Ìô-Þ&lt;Q³@&lt;_x000D_«¥çº@980J#e@h_x0018_´B_x000E_Ã@éWV¯ÿ_x0004_¾@&amp;úB-ËÇ±@PÔø½¥b½@Ê·_x0013__x001B_Ï©@ª«_x0016__x001B_¢¥@Ë#ÄeY»µ@®*È]o¨@&amp;¬¯¥@åf_x001E_ÒÂ@{¼qþvi@Æ*k_x0004_^_x001B_«@,!zg¦@bñ¿¯Å@Q`Ð{ö_x0003_}@d½Æá1%¯@^¨_x001F_hQ³@ë~_x000E_Öµ%@ªáÅØ,³Â@t¨¼!¬@óÎ?_x0003_¤ Å@êUø©á«@aU_x0008_V­@Ok_x001A_8¸Q @ §=+#¹@¼~}Â¡@N´À@_x0016_·_x0003_S_x0002__x0008_ÜnË@_x0004_ý_x0013_VÞ@Öæ¬þË@-	üÍ'û¶@O_x000B_èa}@_x0010_Äò&amp;Ö½@þÜ3¸'A@_x0002_¥_x0014_ý ¸@üêNc±@×+ÊÅ£¢@6?uËob³@$O_x0006_¢±¾@@ØæGH¤@oèÎu÷E¿@_x0007_êLÆ_x001C_§¹@_x0011_ëÈ'#ûÁ@³Â5¯y¸@éC'òL@;_x0005_6!D@¬_x0005_kZÖjº@pï_x0007_ô_x0006_ÅÀ@¢dÅK«¬@;~j_x0003_ÇT¿@Ø_x0001_à"ô¡¹@7_x000E_±_x0015_àÊ¶@Àtª@x\%ÄFD¤@*_x001B_½¾@wÈ_x0019_&lt;´@3pû{Ó_x000B_µ@¬ õÚiK¦@òotJ}µ@_x0003__x0006_ª\Ú4&gt;¼@õO¢ã_x0014_¯@(Ô_x0001_Õ²Ô¬@}øã_x000C_Ã@¤rö9µ@n·j\_x000F_²@_x0018__x0013_¢¢_x0008_¯@Øª±K¶@ìOÖk©»@H&gt;_x001D_·ø_x000D_¶@öà×¶´¿ª@N_x001F_K_x0003_·Æ@'å&lt;ÿ_x000B_Ý°@5_x001A_d_x000B_=_x0008_Á@Ç_x0010__x0012__x0018_ú@Õ_x000E_ÿyï²@jQ&amp;i°h@HÀ°¦@$ð´@ÈÄü´@¥K@__x0011_²@zÈ_x0012_¶!@Êº¡¤£@Q_x0002_àÃ@_x0013_ìüÌ_x0019__x001A_¤@_x0005__x0005_MÛ6ó¥@_x0004_çKº~³@Z_x0017_ûþ@³Ì@^ÿå¿é¤@Ê5#ÏpDÆ@ò_x0015_²òDC¼@gJÂl_x0001__x0002_Á@|j^U/º@q±2£@Isqsò®¹@Åø_x0003_p_x0013__x0006_¥@_x0019_Æû{³@¿_x0008_²R{³@{Ä:¸Iö¾@_x0010_Ì"È²³@4_x000E__x0019_Ä3È@¯µ4ÕU@Ëoiß_x000F_Þ@UðY6_x0012_Å«@`èËØÃ@¾}4Lb@;_x0004_"É-ü¾@ï¶·Ð_x0003_µ@_x000D__x000B_ràìÃ@YO9e©°@_x0010__x001C_ºÜ#;ª@èê}_x0014_eÿº@	TXþ~óÈ@ÇÆÜÆÂ\Ç@F_x0006_|÷_@#çK"ö²³@JT_x000C_f«ø@_x0012_¯Ønî®@=Ìîé+5@åÉAõÄ@ÝI¸N_x001A_w@P_x0008_wÂ¦±@§Puëz&amp;¹@_x0004__x0007_LA_x0011__x0019_¶?°@Þg¿_x0001_§¿º@\FÏpÐ¼@1Ô!_x000F__x0002_0@_x0019_ç·Åß'³@_x0013_øv9ø @ Q_x0008__x0016_²@|O_x001B_¶_x000E_Ì@ë?Êñù¤@Ìk³æ_x0014_&gt;¯@mÎØæ_x000E_Ð@º»_x000F_cg%Â@Ô¿ùï¹@lIaç_x0003_¸@1ôÂéj_x0005_Ã@I'Ï1½@Â?ÚÊ4çÉ@_x0006_.7¥@½´å_x0014_Å_@´¢7Î¦@ä8_x0005_Ö?p@ÍÀÎ_x0002_½@%&amp;_MÅ@O	Åwë@¬[?_x0002_Mh@ÝÅ-b)¶@9¯Á(@_x000D_ÒòÅ_Þj@_x0001_h9ÿKêµ@_x0005_dórI®@Íz]'0¼@=_x001E_#Ç_x0001__x0002_öD·@"aå_x0004_õ³@_x0007_°	_x0005_òÀ@¡oìäs*@_x0001_æÚo¨Á@!Â¸Ù¶¸¶@%JÐÈ_x0004_@ÊOÐµÝ¸¿@ôId@Áë_x0011_Hd@®FrÌi´@_x001B_ÒªÔY¾@Hã_x000F_¢Ì£@ÇO?8Ê-±@ÔUn:@Wà_x001D_yt³@_x000E__x001B_·D}¾@h%¥år@4M6ø%_x0001_¦@ûØ_x001B_¥Nµ@ßöcÐ\ª@ÛùÐPà­@=XÁ¤ÿ&lt;Ë@Fc_x000D_pI×­@ Ú ¥õ÷°@üòZ)¶@u_x0008_{¢¨@c]¢õYÀ@ã³_x0002_¹3_x000E_¶@ÌL)´zÞÄ@qíh_«@gÔ|U)´@_x0001__x0002_ÞP¿x¤w¶@_x0002_³óOdÂ@&amp;ÌSýD=·@sXÒu¤$Á@­_x0006_[FÍ»@_x001E_xÖesy®@µfyTx÷@_x0001_¡^yÓ¡@_x001A_y__x001F_ª@üõ_x001E_qA¹@tØ²'_x0013__x001B_¤@_x0002_ÓÍ_x001F_û)É@*¼ZÈz@(_x0019_¤Pëvf@â?_x000B_Õ_x0001_ú¥@_x0004_4_x0017_G3×Ã@-29_x0010_@ù¯_x001F_,¡Â@_x001D_©³²w×¸@­g¬ßÏ@_x000E_?±Ð_x0013__x0006_¢@Î$ê¶@(%ßEK¾@^_x001E_lLZ¬¶@ê3¸¯õº@3ð;P¼@Ey6&amp;'½@~ÚÈëì_x0013_º@_x000E_øè´P8¼@!6b_x001F_©_x0002_@jCìw°¿@_x000C_´_x0001__x0002_}Ã¹@2_x000E_ý@&lt;7í_x0019_0·@_x0001_8\²_x000D_{@æD9 ¾@rjkGÜ@C6ÝOJú±@Tx[K7@ZÕ°MRæ¬@(g_x0003_Ùÿ§@&gt;[_x0019_#ºÁ@ÄD_x001E_ej¿@½Hz	À£@çn½uñ¨¼@òè Q|o@Viß;µ°µ@GØ¦_x000B_2³@_x0016_Ù}	Ð°@äZZ_x001B_g[¹@_x0001_oîCÆ@Òì¤êp@_x0012_§ûr&gt;'§@·Ü_x0012_g{¼@ãÚÎu6ðÁ@z(&gt;Ònü±@u8®0·@@_x000F_%á§¡±@åþÂ¼_x0013_Á@_x0002_@±_x000F__x0001_É@ÅXÀ6_x0012_&amp;¦@_x000B_þ/l|yÁ@ºýa_x001D_êV@_x0002__x0005_Aò_x001D_²@veÏF¢E°@%úó_x0004_[q@lýôÈÆÕ@4ú5_x0016_@Ék_ÜÖ@%½4&gt;Ð¬Ñ@«_x0001_å{/w@·X?[ì©@Ý¨±ò&gt;²@_x0001_É8à_x0007_äv@ÎpâºÄ@Q?üD1tÎ@ñì¹ê÷Ã@²}ó_x0003_w@¦û_x0019_¿õ¶@_x0015_&lt;ñß£@±@*^Æ3ì~Â@©_x0012_â?û¿@je%sC´@/_x0001_u3À@__x0010_h³@ÿÜ¿ÃC¢@¶_x0013_È÷¾@z&amp;_x001C_b2¾@_x0014_ÆÀëT¼@Da5QlÂ@_x000F_t	Å]À@ÛûFî¼¸@w=&gt;é_x0013_µ@kAW_x0001__x0017_,§@r	øE_x0003__x0004_*¡°@szHÀëÉ¿@0«_x0013__x0001_¼«@"à_x0006__x0014_~Ù¾@¼¸MÀé»@ÉÖø¿b_x0018_±@_x001D_+OB+]@ÅËýî_¸@rR_x0010_Æ·H´@)»_x0013_2ìP@!MÝ1¿@XÎ_ÂP·@9bX½Tj@¿{úHr@¸0®ÅÃ@W©&lt;Çbp²@	~ú_x0007_üß±@öÏð³=Â@á#x¡@_x0007__x000F_îà@PÁ+;g²@/_x0013_H:BN¸@Ï«I=¨¥°@_x0006__x0012_E_x0016_¹@IHÆ8º@m×9J_x000F_V@*%ùÊTF¥@ªk]&lt;±@ìÝb¦+ù©@s.STö²Ï@xÞ_x001B_¾¾f@"E_x0010___x0002_°@_x0001__x0003_Æ_x0013_g«¡@9v¼ }@°ÈÞÚÜ¸@GvØ_x000E_yÞw@âP×uË@§¤3ø¯£@ÍÍ¡k_x0004_@K£_x0016_Ó¾@ó¹aÁ»@_x000F_pKóÛî¥@}u(§m.¡@Ã,®å²³@YºXfÈ@É_x000D_ÒIaøÂ@á&amp;¨µ#½@"Òï¶_x0011_Rº@9_x001B_óó°@_x0017__x0019_;·{_x0003_£@,GÜgNT¯@ü÷ÉhJ@ë$uQq@ÏÜrø_x0002_@G&lt;¦f|¸@&lt;÷q_x0001_°¢@ÞC MÂ@fýã_x0016_.@¶@/d4g;»{@kBLà Î¸@_x0010_{÷WØº@_x0006__x001C_°_x001B_@dí~ê-6h@a¹¨_x0001__x0002__x0003_Ê@¸Kí§ü³@ ´ê_x000F_¡@§×²^ä_x0003_o@ë¡ÿ¨@æ²rdù,³@H_x000E_X+°@ÊÛgu_x001D_µÄ@*9_x001E_,k®@Q_x0001__x001B_{ª;»@Õ¦YrÆC»@}`ïX¶@k'î?DD@ú2·ç:m¡@ü_x001D_+u$í°@g0&lt;ö½ð¯@s¡°@3el¸w_x0001_@[ðUì_x0008_@KOkÃYÄ @¹$Y¸®@þI_x0012_â¤k¹@ÅùóÎ ¡@­4È^åo¾@_9'$_x000E_À@_x0005_ÍM«_x000D_Æ@t_íêÿÄ@_x001D_í1Õ:¹@Áø_x0008_tÁ@[·Ð_x0014_¹@îI9á©Ö¸@â7ð8Ý¥@_x0001__x0002_kúÎ)Á@g%`F)¸@¯Pm¥@byf,Û¸@¤j$#ûÌ³@1_x000C_ôÛÅ@ ö\_x0019_s_x0003_¡@!+Y(_x0005_â¢@z¢1Hòº@ÅUKöÉ_x0006_Ä@ó íHÀ@qòi_x001D_Â@õÓn-_x000D_O»@_x0017_¯_x001B_à°J¦@ÌJ_x0005_q_x0011_º@/0¯Âý&amp;@:ü_x0008_¾@_x001E_$o_x0003_?²Å@"NÍáIÀ@=¡+4_o©@µI@á_x0016__x001B_l@ÇàI[hã@¬²n_x0003_±@É3_x0002_Z¶@Áþ&amp;ýâö@K_x000D_K:_x0002_@V*õ&lt;ÐÀ@Åe_x0008_=À@mÌàÇ#@ºu_x0019_n4·@/x&amp;xlÃ@ß«ïC_x0002__x0003_ú"Á@_x0003_ºæ_x0005_T_x001C_¥@_x0014_4%òdM¥@ü__x0007_Õ_x0001_`³@¬ 2Ù´Â@5*a]Lb£@_x000C__x0005_·¡_x0019_«@FGQ_x000F_ì\Á@_x0018_åá_x0015_Â@¸@³ãâÇ¨@tÞ±_x0014_¸\ @_x001D_;Bðó"¡@ÃG_x0019_ò¢µ@3RÌ½_x0005_Ñ@_x0006_TL_x0006__x0011_#°@L÷muïüµ@k=bye¼@°ë`üsât@2üÿô·@}gg+V¬@ùÄ¿rb_x001B_@½_x0004_àÑ°@f5YÏw½@£lan'_x0013_Ä@å5)8:Ð@Õ_x001B_pÏNz½@ó{ÅâIÛ@ê+_x0016_¿}°«@ÃvJîLò·@.ÙyÜnÐ@IcX"ÖÐ¢@ñ®Ýs¹b¸@_x0001__x0006_c¨_x0008__x0016_©_x0019_º@þ(}Å×·@|]³DI1@KêåÁñ¹@ÿù&lt;oe±@ü(X:~@|Å	É7ñ¼@_x0018_®&lt;°@WD`öñ±@_x000C_þØ¡½@?B;IÎâr@û§3¸GëË@_x0015_cà_x0013_OÀ´@³f_x0019_óJ_x0003_À@_x001D_6££@Y!_x0016_¼,`µ@âÚ|_x001F__x001B_µÍ@&lt;ï xT@_x0004_µ[L&amp;éÂ@_x0008_ DÐô.²@¿rZÆy_x001B_@_x0014__x0011_Ù®2R³@ä$øÅ_x000D_µ @ÃK©_x0006_(*­@ç_x0011_Ò¹uá¼@ì÷&amp;!W±@1É¼ËÊ_x0002_Ä@t¤_x000F_°«¾´@éM8~ ³@Yì¾5ê¸@³ë_x0005_¹I;Á@Ü"Ý_x0002__x0003__x000C_©½@ÖdØkdÀ@UÈ¸õ3,À@nRd_x0005_Ù²@;)2UÝ¥¤@¶þ¯dþ·@|ä£Wê~¿@&lt;pòD:]¿@;x!_x0012_ó_x0012_®@+_x000C_ó))³@Y±5Æ_x0010_í¾@Þ_x0003_ìÖ_x0006_ÙÀ@æ_x001C__x001E_¤å¢@íâ_ùÙ}½@|7wlÍ@²F³É_x0001__x0019_@_x000F_hÑn_x0017_¸@k¬"9ý?¶@hmí_x0006_D­@"3A2¨E®@Ð_x0015_¤÷ÅÔ@çòë_x000E_ÁÂ@_NË]+µq@_x0016_í#m#ã@ØK;_x000C__x0015_ÿ©@@Ç«Ç¹@_x0015__x0005__x0001_?hû»@»°XHî@|_x000F__x000B_ãÿ»@	_x000D_o_x001B__x0005_m¼@ßss/$¶@»ñè+ @_x0001__x0004_·T²«ic²@v_x0003_«&lt;âÇ@²_x0012_Æò±ê¸@&amp;Vä5@7~C¹_x001E_G®@Ì-lô§@_x001E_c4ÅÕ@j$2Õ_x001C_@¹ï´_x0004_Gn@²w_x0016_»EÚ@Î_x0013__x001C_¶;°@uØÏÑ¦Ý­@|_x0011_¯MùÃ@¨OQÒÄ¸@+í¥w;´@!æ¢}À@ÎÏ¸_x0002_OËÂ@ÚæèÕÁ@´_x0005_¶óèé¹@h0ªs]j¶@C_x0011_¬`Qe@Íªa_x000B_a ¥@_x001E_V_x0008__x0006_H6|@så¦ºý7³@Ù¾è_x0003_½¤@ÐzØ¸Cµ@¶QüÖXÃ@!-ùÒÏ¸@4v_x0001_ñ._¡@´ÔÊÙÂ´@_x0019__x001A_Ôk_x000F_»Æ@BaÔo_x0001__x0003__x0016_òÀ@­ I1¨_x000C_³@Vhï'h_x0012_Ã@Å?®ÙzN¶@;Lè²¯@_x0007_3á£x®@c_x000E_tdæ¿@ðeçZbÀ@°&amp;_x001A_±¢@ge·Ü_x0019_E£@ç'Më½@LÌø_x000B_¤@Ü_x0010_¤zSÅ@&amp;@¶îÞóv@N³På7=³@ù¶gµÀZ¥@#¹ã4÷¶@!¶c;ÇÀ@¬)íê6º@£6_x000B_ÜªÎ @._x000E_¥a@È¾_x001A__x000F_õÓ¸@dÑ_x0001_"À¨@e_x0001_¤ª@ ­®\¤@8_x001D_êa_x0008__x0012_¶@_x000F_X]S£¸@èäH§:³@#]_x0010_)³â¦@GÞéãù]²@ËþtÐM_x000E_¸@Ñ2_x0002_dô@_x0001__x0002_fß¯,7Ã¸@i¨¶µqA±@Ú·\|Ú¤@ò_x0002_5æÎ±@Á«7TM	½@ãoÅ¤÷¬ @9àf¶Ä¹@ÁTµ_x001D_×£@_x000C_¡ìã_x001B_½¢@ /´@q!£@-k©0³£Ä@_x001E_í(@U(±@ _x0011_5$&amp;w@ÌåÎ_x001B_RXÏ@%'icäö¡@Á_x0007_ýº´÷r@çÌ_x0005_ÅàÄ@óé²]¹@JG¿Ã@}ø²Åí_x0003_É@ A_x0013_Ât@9L§_x0001_I#¸@`Ä_x0008__x0005_[Æ@_x0008_OE.@@&lt;MoÔ8_x0003_Ä@_x000C__x0012_)Á³@Î		n×¶@Å)¾_x001D_3_x0016_ª@Tí³Y!v§@*ö5_x0016_ê£@_x0018__x0014_Ëëö8Á@]Qä÷_x0003__x0008_á_x0016_º@Ê_x0007_Á1ð£@\[	L ¸@CLê6çvÃ@N&lt;Í_x0014_6º@mËâ8¥¢x@òÀ_x0007_Ùí¶@ûé_x0003_ÝS@ª@×{Ó ­@Ì5ïÐ0¬@¢ÖÞÒ¶ÏÀ@(_x0018_±@°@¾^|y_x0006_@_x0019_ sIÌÂ@ùÏÓ_x000B__x0004_¶@_x000E_ûÜ_x000B_ªUÎ@&gt;È£NP@8[-©½Åµ@æÄ¸qs®@Y_x0005_ã@_x0019_0A×¦@_x0017_Ú×ÉGóÁ@Ë_x0001_ÚiÁ±@_x0003_] `A@7a_x0002_RR)Â@T]_x0004__x0006_Ö§Â@º*½;P¼´@@é¯¼;Å@DaQGñ@D_x0006_~.Ò@vºÆZ¥@_x0011_-¡µ\³¹@_x0001__x0003_íS´R@)_x0012_/ù_x0002_z@R_x0013__x0017_{Z±@_x000E_l_x000C_¹±¦@it¦*_x0013_¹@ô íÛÁ@¦ºÃ_x0018__x0019__x0007_@_x001E_k±{&lt;J@D_x0004__x0017_¬]@.t×Jú @/	,7&amp; @#hg­2_x0019_@ÜWúIz±@;R_x001D_n~²@_x0012_ïoæõ¡@tHð_x0011_Ug§@Å_x0002_ë_x0016_á @-Q(¤Ê@_x001E_«y©ÓVÃ@Û5D_x000B_q_x001D_À@_x0015__x0006_ªm_x001D_ù @_x001B_ðÕUu@-_x0012_pA·Ã@_x0007_eoa_x000E_ì @ø_x001A_R¾¸@òG·g]»@ÉÄÐ}v@»ïz;*~À@ä8Ð´@¿½0fàn@àlh©µ@_x001E_V_x0019_³_x0002__x0006_;F@÷Æ¦Ø@äBXò:£@µ]`s_x0013_£@ÅFr,;¯­@Òz`À÷¨~@m`¨Tj) @fNæR©6É@&amp;eeR£ÞÇ@T_x0019_ÅÝO_x0006_¼@ÀP+®Ó@WÆ±êDT´@Q3r_x0005_~¤@EÀÌÞ8È@L+ÿDØ¶@Û¸_x0007__x000C_X@±@_x0015_\þ;`@Ö("r­@ó¬gÔ_x0006_©@ÌòéXm°­@_x0002_9_x0004_iyüÌ@9_x001B_`öy«È@ÏQ«µ@õ_x0001_Så_x0008_Å@0QC!Ì½@P£çïoµ@`c_x0005_\°@/_x0016_£_x0001__x000B__x0016_@_x0003__ÑI1õ½@\kì§@r_x001C_®7ï·@Ê_x001E__x001F_æÿ²@_x0004__x0005_r_x000C_[_x0002_d#ª@_x0016_kâ¾@«ÍÌZº@ÃËÕ_x000F_×_x0014_¢@õ¤Îc[ @7ì~_x0001_S]¬@tå _x0019_nÄ@ÒÊm¯&amp;¦@ÿS_x0003_?´@ª_x001E_ÛxêCÁ@_x000D_à¡Eµ@/_x0013_ºà8@}:_x0008__x0010_ç¸@À»òÒ_x0014_·@_x000C_»6_x001E_¼­@4[æL|_x001F_Å@@ªØ«@öçõ	@o8;þ_x001D_ÖÂ@X_¢µC«Â@Âü_x001E_Ö Ð¨@ÆV«2k}@j°Ü+Ô¢@5£_x000F_év&amp;©@TèZÀ`@Å.êä²ÎÃ@iep_x001C_qi@!Iå_x001B_µ@Ü_x0013__x001D_éµ´ @q!í¬_x0007_Á@"]%_x000F_&amp;ö¿@ø$hÆ_x0003__x000C_ÉÂ¨@_x000B_Ê¶þÍ@_x0004_kº¿m®³@}pú»0¡@×¢_x0002_Ým±¥@ÒHòpz@øìA±d@á_x0017_e@¤@Âµz__x0008_Æ@}ÙËzaÃ@À(9_x0010_"¹@Dp-¥9Ã_@Hµi!Ç¥@"èuo9_x0008_³@Ã¶öá³É @(i_x0006_°â@á××¬_x0003__x0005_´@èe6ü;Ð@_x001F_ôÁ¿´@¶_x0017__x001B_)¶@_x0008__x0012__x000D__x0007_Ð£@_x0017_§_x000C_8Ú´@x¾%oz_x0004_Á@´W\)7¥@t¡_x0002_tu¨@_x000E_$·Eµq@º_x0001_ÜpØX°@ËK¦h±½@À*Ñ ±¬@	¯æ_x000E_¾@#_x0012_'Òrk«@Ûoï«ü¹@_x0002__x0003_ùÑç_x0002_Õ³@_x0006_ÉÛ_x001C_pH@ýö£3FË@SI|ñ_x0005_³±@P"wæø¦±@á£WS¦k»@áíñC4­µ@;É_x0017_ïÙ¤¹@	^W¯Á@^Ç?U^@0×¼|d¶Á@p&amp;ý[¤Ö¬@·i_x001C_ÁçCµ@ü`|½_x001B_¢@­XX_x0015_Ã@9E*kH¹@8¾~zÂ¤@67_x0011_}k_x000B_@Õ_x0019_ô·®@Ý?'Ó_x0012_Ï¶@õ»A?¼@ÌGùd@k_x0005_Ó{Û;¸@Õ)_x000E_©U¼@SyëÖ¾@×_x0001_S¿­@zå_x0001_J_x000D_«¶@_x0004_ª}¾¶@ÙLú´ö»@ø_x0002_?²@$,·6´ÀÆ@.¤Ó#_x0001__x0002__x001A_*v@åª_x000D_æ&amp;ÕÃ@ÚÁ¸NBü¦@I_µy¾³@ú_x000F_eMÇëÀ@W?=ÐUÆ@_x001F_êï´x.¿@Ôÿ¾XÊÚa@n$3fÄ@Ì$Tï_x001E_ X@ Å³ÛF¹@|ð_x0005_iQ°@_x000B_z_x000D_Ç\@¢Cènf¢Ã@tÌ)öv¯@RÌ{_x000F_­£¬@Lf¬G~°@ÎtsV×`@³ÆÙ_x0004_¬È@3Ødi~¶¹@¨pÜ¾º@_x0012_[{_x000C_}L[@bcnçíÑ¹@³×"ö7Å@[ÂÄ-ì#º@¡3Ñó_x0019_@;H_x001A__x001B___x001C_±@¤¢FT_x0016_¬@[PÊâZ@LDwßG±@søD}_x0003_l@ù2LYg­@_x0001__x0002_¼:W@!0³@$ç9ydÁ@ò\X¾@S¥°W@+ç×K6o´@¨ÿÎDÔ¨·@bË_x001F_/åm@_x0012_iù~&lt;·@RoZX§À°@Ù~RT±¥@]_x0010_¨·@ÿï&gt;1é_x001D_@`#³ÍùÝ|@Oîõ&amp;k=@r¶¬¯ÇF¿@Ma8×a)¹@à_x0013_f¤ø½@lY_x001C_aÁ¦@À1_x001C_Óz@÷ §ý´_ @ãÜ_x0012_y«@=_x001C_",¯U¦@bÒ[ÖZ@©H_x0016_[ ·@_x000C__x001A_où3½@kxÂ+\©@E_x0018_¼Ä{rº@&gt;)bJðÃ@aùxþ]]¹@Ëîç#FG³@X54Ù}oJ@{×P_x0001__x0004_Äq@_x0003__x0004_ë_x001B_OÅÂ@Qüp¸_x0003_D @lú_x0012_å½@qmÎ×ÍÎ²@_x0014_rf¶Iµ@oÙ;ÄÆ@Ï:ç(@±~ûC_x000F_²À@x¦¾_x000D__x0015_	¡@(}ã_x0002_r_x001A_»@£ª'e;³¡@\tå_x000D_¦°@g»nçOÁ@_x0007_&amp;_x0015_LèFÀ@i?Êg_x0014_­@à_x0019_A!_x0004_v²@Å_x0015_[Ø@²"jÌ×¥¼@M;ÑåXÐ@òÁªJíö@Ê9_æ°ö@Bù&lt;+'Â@o§ï²@QÃù_x000F_¯ó¦@ojoáúV·@ÃöÕ,?_x000E_Ê@&lt;º¾gý@üT&lt;6ÓÎ¸@§þ5ª¸@ÄÍ£@ÿïìÌ6_x000D_@_x0001__x0005_ _-½¡@QëÀ%´ZÀ@Fe_x001C_i_x001D_@M\|ÊR!³@+¸%ÄàÀ@*.ÝõmÈ¸@Ì_x001C_6ðµ  @jW@Ü¼¹­@¥MoÈ_x0003_@êÂoEª@Ç_x0019_mlLª´@E¿XÞKGÁ@¥@UNaÏÂ@q´gï_x0015_÷¯@»¯ôv@Ø_x000E_mºenÀ@5_x000C_O/à@¦Þâm°öØ@_x001A_§_x000D_õú´@S9xuÇ@H¾èãÇ0·@Ëºðµ±@Ãf)_±q @§m´x½@_å_x0002_ûaæ@;\ì_x0005_@w¥ð_x0004_hBÇ@Ô)eðá®@`8GáÝn¦@B&lt;¿I_x0016__x001B_@À	E_x001E_ý-º@_x0006__x0014_._x0001__x0002_3E@¢W_x0013__x0007_±fn@0_x0006_qôh©¹@^îó*º@_x0012_Ï¶Ûü?@Ô`å@X@t&amp;ûú¾¡@xM¨Ø¼È»@seÃ¶ÍU@¡=;&amp;`æ@	-..¿d@©)_x000F_E~@óN²ábÇ@¢É_x000C_{O_x0012_Á@_x000B_¬ØÒ}­@_x000C_Ä_x001E_¬è¾@"ÕQ¹.Á@¿=ü&gt;W÷¸@&lt;_x000C_u}`¹@w)³_x0003_Â_x001F_¬@8ß]¶Ùp´@r¯P"µ¯@+7o$®£Ã@Îöf¼{@¹°HmÐãÁ@ýVUj_x0006_@÷_x001A_\+r@A£Õ&amp;EÁ@iKÁ±¯@0)y_x0003_®@}µ_x000B_g,(Ç@çpêá¥_x000C_Ê@_x0001__x0002_%×§ÃÄrb@«èp²_Â@r _x0017_¼t_x001A_@Êéa_x001B_¶@V¯°Þ×®@(©ê}=_x0002_°@bqC6_x0011_´@_x0018_N&gt;_x001C_f`·@mÃg=_x001E_1»@_x0010__x0007_ÁeÇ_x0008_@*£6£@{àB'î@Ø7¼a&amp;8«@ 5÷_x0015_±@ÖþK1[s@W{aö{@ð_x001A_?°².®@¿C7¬«@yå¶R`Á@_x0005_ã~ýÕ1£@P&amp;U3ùw@(`ãÀ@£ãt¯¨¨@úãL&gt;â­@A3*Þ_x0013_ð@DÑzTó¹@Ðg_x001C_0¹1²@y G_x0005_ü¿@QÕE2=¯·@5¯À_x000E_Á@g_x001F_9æc@._x0012_µ_x0001__x0002_æé¾@­¦_x0013_Ll¢@åÓ%¯åö½@&gt;I&gt;j_x0016_½·@sm°%ûËµ@"_x000F_°ý´@¿ucÔÂµ@òÀ_x000B_üN.@ÇæJ,×D¢@HË_x0002_GÑÂ@_x0008_yT_x0015_W@L6'v5Ø·@¾#_x0017_;«QJ@·+d_x0006_i°@Íæ/Y¾@ÞorÒØ&amp;@?¡þ·@ÚðBè*B©@,&gt;­_x000D_«Õ@"´z3æ@éËð2ÿ°r@t|GÇÏe½@¦H_x0012_»£Ä@mz³_x0017_Ù@TWÁ&gt;_x0012_E@_x0013_÷Ýwo»@¼£¶OR@Dá-%§¿@ø@1ñ«Z»@'-PJþbº@»þÍ-_x0014_°@_x0007_Dh_x0016_º¶@_x0002__x0007_7*xã+_x0005_@I¿_x0005_5êX¹@Å_x0006_ïU¤Á@_x0013__x0017__x0007__x0008_E:Ò@_x0017_[wàæ@ô!&amp;Ç¢_x001D_°@ë¥¼£,¶@Tì"¨±@ú_x000D_2ôÆ@h@@ÀØ¤@÷Ó_x000F__x000E_Ø»@b÷P*Wã@ÿÄ«	`@êB`*¶@BÝ_x0002_à¶@E&amp;}0_x0019_¨@^d_x0019__x001B_á@Y_x000C_f_x0001_1À@µÛ-©^)ª@G(í_x0006_T¬@3¾øúÉ@ÇÿÀ[Yy@¥U_x0005__x001C_)°@_x0018__x0015__x0014_Ïã@/#°@\Xu@ä_x0008_­_x0004_²{Æ@¸(pM_x0003_Ì@Ñû­Áî2X@Ø_x0001_ïXê-«@_x0002__x0014_ÄÈÐ¢@T[§@G^pÝ_x0003__x0008_«@°@_x0001_Z_x0004_¶À@(­_x0019_ö¹Ë±@_x0017_å:_x0014_ôêµ@_x0013__x001D_9ü_x001F__x0013_@*u__x0005_F@&amp;´Õ&lt;¨ú»@§ñ)«M_x0006_½@3 _x0002_]±\²@£EÊÖúz@Z²v Àv¡@[^El@Á³@_x0010_Y®&amp;_x000B_°@AæSCºÍÁ@5¶_x0003_)§¢@=n0_x0018_»3²@ú®_x0006_ãÔ£@­fRtv@Ëëj_x000B_÷Ê@,Ã¿&lt;!¿@Î¶"P_x001E_Á³@Å-_x0016_ãÇ'±@i¤¹Ù5¸@îb_x0015_¾Á@@Ô¹_x000E_SÌª@j³#ee°@ó.ûOf/@¢¾ÕÔ ä­@_x000C_iIÎþ³@¸±_x0007_É_x0005_²@_x001A_ù¢RX®@x~°Ort@_x0008_	±·ÑÓè2­@P[çÕ_x0007_É@_x0010_Küóän·@µ OÀæ£@_x0003_¾§_x000C_z¢@ÿg	$]ñÅ@þQQKä_x0007_¸@÷6Dd¥@_x0010_*-_x0005_JYÀ@ÅÏ»È\s@äÔyÄ@ç_x001E_ÿ_x000B_{'¶@ï`0¦_x000C_Ã@_x0014_¦ôH:A´@×_x0001_jTÀ@U+Ûu_x000B_¶@&gt;	_x0002_«æ¥²@·yé_x000F_(±@ªg³_x000F__x001F_L@`=Îý'@_x0007_$ñ]¢¶º@È²_x001A_äÕÇ¹@}ÄÁ(r³@Y_x0004_®°_x000C_¹@_x000C__x0013_Þ}í³@_x001A_ÝµkTfÀ@_x0001_4ÕwÏ©@Â_x001A_I±)@P=¹ü_x0006_¹@ù|_x001B_á»¼@!Ô¿,v½@¤1e_x0004__x0006_á@³wñÞ¯Û¬@Eó¼vu@k_x0011_"¶E_x0002_u@_x0006_!_x000E_ÙÚ@·@ÿ÷`Ïäµ@&lt;_x001E__x000C_¦_x001B_:ª@¤_x0016_-	Ï«·@¸Ð!I¡s²@Ô_x000D_¢Xµ@s)ÜT¼@?e'°¸Ç@®Ä&lt;á±]¦@ÄÜ5øô_x001C_µ@d_x001D_RK¯²@Ð_x001D_B?Tè@_x0001_?_x0005_8__x000C_º@æ%n|_x0010_Á@ïæ´m ¨®@[Wk_x0005_S_x0014_Ç@´LYV»@_x0012_	Þè4¼@µ_x0013_@:À@ø­ù­Eº@2_x0004_¡úzj·@:_x0018_"_Á*³@_x0014__x0016__x001C_èÀ!±@ó3­_x0015_F§Ä@ýZ_x0018__x0004_Ö"²@z)±i @÷Ø2G8¤@iOìÃ_x0003_È@_x0002__x0003_9(tc´/­@é±õæÆ@_x001A_A_x0003_c­@©x_x0019_'#îÂ@_x000B__x001A_&gt;Q@cÕ1z_x000E_×@_x0016__x001A_|¹wÀÀ@_x000C_âÄ¸»@øõ;tÕ±@}ÔDp²DÂ@,¹ïôqlÉ@üô»¢¢@£q¯_x0010__x0001_§@-~CÌ_x001F_Â@­[Íÿ÷²@ÊØ-V µ@"sèm)Ì@&gt;ª!ÈÆ«@½åÓ:¡@Ù°_x001C_sd¹@_x0006_Lq'1g¶@®8òÂ·_x001A_Ô@¥ÊÎ¯@'Ä_x0014_¶³@nÎ¬î_x001D_óª@_x001D_°óýûq@È_x0006_±_x0019__®@°`$_x0001_£iÅ@ðéTYDO@rQÕý+x@Ájö2l%½@¦Ó¾_x0001__x0002_¤S³@Ñ}sõ3u@!ã[øÅ@_x0007_f_x0013_Ö@ý»@Äy÷6óª@w.ÞrÆï±@cªÿÍ¢Á@ö_x0019_9-õL¿@ãl}róC©@d=p_x0002_}Ã@n_x001A_µL%@ÁÞã_x0010_c²@_x0015__x0019_ðAÿ_x000E_µ@3)å_x001D__x0015_M¹@_x000B_$_x0015_±e¡°@¥_x0014_ @_x001A_V_x0014_Ù&amp;º@SAÃ)y¿ @~û_x0019_k£Æ@8_x001F_[Ot@Q_x001E_,ÑÑÌ @À_x0017_©¥û@b]Ñ¡[¶@FQ´b_x0012_9¶@YtIÇñ³@\S&amp;ÀÐÅ@¸¡sSÐÁ@[Ãy\5@¤Ò_x0005_ÿÃ_x000B_@Ëq°vF¢@f­¹_x0014_²@ÝÛÐq«ô¥@_x0002__x0004_Ùèv_x000D_¼³¬@]%w¤_x0004_eÁ@6_x001E_ðR©Ë±@*¡&gt;&lt;ý;@ù ÷à@£®Þ_x0014_v°@=ÌJÕ}¢@.ÝÏïQ~Æ@W¶=&gt;/È@îÂ_x0003_jÉÃ@b2º#£@fr²h´&amp;­@°_x0014_/Ùßd¶@QÁk²£@×KUË§@^Ãdµ_x0014_Å@Óë¾4û¯º@_x000D_S_÷Z¼Á@Ô_x0018_¢IÔ6£@Á_x0001__x0018_?³¿¤@zîôÆ®@µ£#_x001E_¶àÂ@yû¦\ÿN¢@Ñâîô_x000F_@¢·eiD_x0018_²@ó¿ÔH@_x001A_Ï¤rËQ¼@	_x001A_8°su§@ø¯"ê!¿@ Á?_x001F_rÆ@ûMÂÀ@H¾_x0003__x0004_+_x0005_s@Xµ×°6@ìÚ_x0019__x001F_KàÂ@z_x001F_¶¼Ñ¸@ü|_x0001_Ò£Á@H+õ_x000C_/_x000E_®@_¢ë_x000C__x0002_îÃ@'VâNÚ®@Ý!ç)}sÒ@ª_x0014_h_x0003_¸@âÌR_x0016_Ù¨Ë@á_x001C_²_x0007_%£@_x001C_öyäFâµ@Q´_x0013_ú§5«@^k_x000F_Ç=§@#c_x0004_Â=§¤@D_x001F_r×k"¶@8I_x0018_´@_x0014_R÷Ë@;GÉ_x0010_]²@è_x0003__x001D_Å¸@4­1«àª@îò_x001E_«QÍ¦@«ßÜ É£@_x0007_ÇÁ	ì|½@w_x0002_¶_x0014_üµ@OVí_x0019_Ø`¿@Ê®^8B&amp;@_x001E_poeÌ~º@-Úë:¿°@½ÂûÿÔ²@³þUcQ[³@_x0001__x0002__x001F_'xåº²@¹_x0011__x001B_»Ê@µ_x0004_½ù-þ¸@2¼Â¼¦¶@ÈL]3û@F=W	Bg@½Ö¦´Ç @HKM&gt;Ö@È_x0012_B_x001E_ÚÚ¥@3õá@Tí°ÏÇ@Ì2^_x0013_cÓÃ@hã(mM_x0013_@Tý~1@Ð4üZÅø@g_x0018_~©_x0008_Ó°@d¹¯ög@6%tç´@_x0016__x000D_LÞ_x0012_ÚË@èãe_x0005_±¯¶@ÓY §«@sO3aé|²@]_x001D_Ð-Å"@ýÀàj_x0005_÷¸@aÊÞ_x001C_8@´ü_x000B_·È@¡àèEB@ñÜµYL_x001E_Â@¬§_x0014_Ò}_x0019_Å@¾_x0010_/F®@åh_x0010_¾@8|Sé_x0002__x0003_R²Â@»ÛÌçB)µ@iÞ_x0018__x000D_N;Á@µ´_x000D_35±@mI_x001D__x0011__x000B_@HÇ_x0002_©º_x0019_¤@Y×_x000F_1@ty_x000D_-nÁ@R_x001B_®w@ÃýÂg­p@GÊ}Ä_x001F_Á@ (._x0010_a¢@'ª&gt;Dë!³@4""r	¦@W_x0001_ú_x0003_D_x000F_½@îýÉ®6,µ@_x000B_~_x0012_VÑ@:;5NÜâ±@RõYýµ@_x001F_&lt;ÚÝ¤Ï@	_x000C_²ú	í¼@_x0002_±D|¿ ¹@nª$²¿¹³@÷êñ_x0018_-¶@ÝYûèHMµ@Êó_x000B_è®@$®0*_x001A_Ì°@&amp;³v^#É@_x0001_¶çi®Ã@z««kCD¾@}{_x0004__x0005_µ@»¨yþ®Ä@_x0001__x0006_%£Xr @ëDþy_x001C_«@µ_x0016_8_x0016_=Ê @Ëý\Pwý@.B_x001B__x0001_×³@+Ê'_x0002_Õ@±[P´0@5_x0005_ÐLóÜÆ@_x0015_Â]®µ@:_x0006_ºC¥_x001E_£@:¸Ê¸_x0019_¬¥@kÂáY_x000C_@?ø¬ø_x0011_@ë6(·¢@lu£©@¾0çnf£@_x001F__x0018_P=v_x000E_§@(p'o±Â@s*_x000B_³oÅ¸@_x0017__x000D__x001F_°	o@NÈ-¹U¸@_x000C__x0018_Î_x0013__x0003_Ç@¬Ó_x0004_à_x0010_ÀÇ@8û­´ÂÊ@e²0ä´@b&gt;æÜ_x000C__x0002_È@±F `Å§@VýC*åµ@;ÝÏñ§²·@&lt;³#u/Å@),®_x0005_áI@&amp;å`_x0002__x0003__x0008_¼@?¨QWilÑ@þ§V+­ÝÀ@:!OÃÈ@aB!3~f@×âà_x0005_²@s¾:ÛØ¿@1¨K\D°@_x0005_wQZÚ,@Xc¸k_x0014_uº@íO¿Æ@1ÒJ+¢@æ?&amp;þ¡ª@¡%µ&amp;ôòÐ@_x0007_¼q_x001A_¦@¼íôÉÒ@j#ÿl_x0008_@é­m43½@\RGñ_x0001_²@S»´ó6ûÂ@}_x000E_¾¨p¥@å¯Ær_x001D_¸@wO9éüÃ¿@DÏ_x001E__x0011_³¶@#»¼_x0014_1A@õúúÐ7[@,eo»Ú!¾@_x0007_&amp;r2Ã@ApÊw_x0006_c©@ìf³ü%@çµ8_x000D_7±@Ê_x001D_W8&amp;$«@_x0001__x0002_)	_x001F_G}Õ@&gt;jÁ@_x000E_Z!¿e_x0019_Á@y_x0019_&gt;DÑþ²@k:_x001C_kÉ®@&lt;&gt;_x001F_ö@(â=ªÜô@_x000D__x0004_ïz!t@É§_x0002__x0004__x0004_û°@ã_x0019_UKÑ½@à:% k5@¶ìÃÈäÓÁ@+7§¼@%¡Ù@rÂ@¦hïg9°@,9IÞ7ä´@í:&lt;ì±_x001A_°@_x0015_F»â~_x001A_³@A¾H_ ¸@_x0004_òº_x0017_}Â@ÙD¹ÞD`@à^_x001B_¤Hö·@î'ðëÍ¨Ã@_x0007_%O«é@_x001A_äìõ©¹«@f-p®¼_x0006_¤@/+_x000C_÷%?®@ÊÁ3íi@êNC_x0007_EÃ£@._x0007_*^¼ã½@Ä¼ä_x000D_sÂ@²ß_x000B_ï_x0001__x0003_/ý@°_x0011_ùmÞº@Cú,\µ@¨æÎQµÀ@½ðdÝLy«@_x0003_ÇHXÆ¿£@´þ_x0016_)_x0015__x0015_§@DÞnÒ_x001D_F¹@rü'¼@|¥_x001D_½g@|äuûäçµ@iõ~_x0002__x0019_«@ðzÑº¿¶@®Ñh_x0017_.?¿@_x0019__x0017_"ìÓ+À@_x0013_¥öàÝ @Þè.ÂÔV¡@ËÇ_x0005_öPÅ@+ÂJ&lt;ÈéÉ@PY¥R¢@_x001A__x001F__x001A_å«@áquTY´¤@þµ_x0005_àX$ª@L6¤Ñ_x0013_Åu@j£S©@?¿ÞÀÎ¢@ÃEÏcÚ@Ý÷%=,ª§@jfk2³¸@EÞ8köÊ­@Þ gÍ¾@/_x0014_ºèQ @_x0002__x0003_úLê&amp;&gt;=©@XGMÖá@NÆ_x0004_¿Äµ@ÁíÜÞ³àÄ@r!æ£_x0001_æ¸@çÑÅMì@#Ñ_x000B_[|£@/y­7@~0·Cø¸@úÑÉb_x000C_Æ©@xqÃIÍ§@_x0006_ñ£®±@z®_x000E_å.\@)µ«½³@(­Øä=%@Î_x001A_õ¦¬@Y5çÑv@M¼!8_x001A_i³@SÅ­`ø@ÎFT¿t¸@1Z«XË±Â@[Ð_x000F_¢u_x0014_³@ð¨FÕ#£@×`Z´ä_x0002_³@Kêþ½·_x0015_´@p__x000C_é¡»@q4_x0002_~Ã:Å@ëÒQkÂ@ÆÄ»Ó_x001B_º@_x001B_·'VA £@¹×2	p¼@Ûu_x0017_ì_x0001__x0002_B_x000C_¾@_x001C_*QÙ¸_x0005_³@ÖgÉ7vè@ÉÖ¼oT®¬@óÃ-Î¤@¨ÐØ|Ww¬@¬_x0014_Ûi8¿@_x0016__x000C_)Ew²@²Ù}O_x0001_J­@?·:ùÌà·@@Ï´_x0007_H³@ÍÚX[Åh»@I{õX_x0013_z@¨ùÐEP@éÒ^´@ãa¦Í»_x000B_¿@Ø©y%¥\´@ý)ÓN²@_x0008_'_x001D_V.ßÎ@Ð_x001D_úöË@.âû³Ê@Ñ_x0006__x000F_+¢¢@~-_x000D__x0005__x0003_!°@TTTñë­½@»|ð8ü¨@½5Ü[³@_x0002_dp»°x¥@_x0013_ú¾@.ª³@CÒwä?_x0016_¨@ÿÝÅTª@³(6; ²@&amp;HdËØ´@_x0001__x0003__x001F_pB_x0017_:5»@#©§_x000F_f®@fé_x0019_Ùþµ@)MmÖ_x0016__x0014_ª@®_x0011_[_x001D_d£@_x000D_á_x0015_ë_x0019_§@Ri¥ÿ(ñÂ@ÖÒà_À@3jTXÆ@Þ_x0002_§É@a_x000F_µÄª@"m,8sÑ@Éøóns¬@³_x000D_ífI_x0010_¸@¯6gÿô_x001A_@°ªS_x0011_³@^ß_x0005_L¼¡@{Ì¶YëÙ±@_x0015_ðz"¾¡@Ì8¥]Ðj±@oÇÁ&gt;K±@9úT·xu@_x0016_©õ,®@¶··@Ô+QÆjÒ@¤bñ_x001C_sõ@ADªýÎ&gt;J@ÀÃ0°¯¸@æbpý_x0001_`£@j	#_x0015_o´@Û&gt;%D9È@ìu_x0001__x0002_Ì_x001B_ @C¤Tô_x0001_»@'_x001D_ú6wFË@ÿ_x0008_X8GU´@|ò¼PÒ«@0y|´_x000E_½@Q_x0007_´ÉDu±@_x0015_BÖ2·@(§¹Mã@_¦_x0007__x000B_ª@°®ô8Ð¦@õ_x000B_4Þ§@³_x0013_@8hÖÍL_x001B_¯@_x001B_KCMO_x0017_²@_x000F_Î¤UE@_x0006_÷#ÀË$@Ãîr_x000E_ÝÁ@ýa_x000B_tâ @Fr¢Àï°@¦/°ú(£@5Ç_x001A_¼@¼@_x0012_å_x0013__x000E_" @Û_x0004_@Ð D°@Ö]bµm¢@}NØ¹Xµ@í^ý{9@ãgÈ49å²@&amp;ý3_x0003_´Ä@7Àh"_x001E_@SJÊpî§@¹x*Y§_x0012_{@_x0004_	$ôÊ¸@ª§f3_x0017_ï³@öña@Ú±§_x0014_q@_x0010_Û_x0017_&gt;3úk@¹ø_x0007__x0002_÷¾@áÔ&lt;µ_x0015_T@Áj¿l³9T@3ú\ª@$uÝS_x0019_S@|_x001E_ºoä­@+¤c@;Á@¼_x0019_,ï÷Î@È_x0001_\-¿æ¨@YÏýØ;ý@@&amp;_x0003__x000C_S°@l©÷]$²@\w^2@%UA*@_x001D_fD/õ_x0012_À@Âû_x0005_P«¢@_x0006_a;á_x0012_n@8S±ø_x0012_V³@.ùâQËû´@}ï(}_x0005_Ñ}@_x0018_Y]ú@Ë+_x0008_n_x0018_a·@_x001B_kîÞýª@å{@Ã]i¿@0_x000F_£-·@_x000F_ :±_x0002__x0004_vÂz@_x0011__x0004_ðîs¦ @*_x0004_P.²¦¿@MËZà_³@õ°ª_x0016_àR¨@9ùý9¶@+-_x0010_`²u±@9]l_x0013_AA§@#_x001A_V_x000D_wn³@UõlÈÇ»@ÊZ_x000F_m+¿@vi®byÙ¤@`ÒÙ_x000C_ÊÆg@U{®7%Ø¶@_x0019_©ñJ_x0003_Ä@áIìút@$n=.@ @_x000C_A_x000E__x0016_ù_x001C_»@_x0013_ßòÌ[µ@ýl^	Ö&gt;¹@¨-½ ê±@	"ËÈ@_x001F_za ÆmÀ@g¬h/´@3VêÉEx@_x000C_ÔêÜÆ@_x000E__x0004_\F×&lt;§@Wx&amp;_x0008__x0005_×À@$õ	;T¿@_x0006__x001F_?_x0012__x001B_z@Êåý_x0001_÷¢@_x001E_ißQ°@_x0002__x0008_µQ_x001D__x0008_[ÿ±@¼b_x001D_·@_x0018_êé,¿û@à õÑ³@_x001A_6 _x0016__x0006_Ò@;Wm_x0006__x0005__x0001_º@ç/ÇÕ@øã¶éÐ¨µ@jÆýÁHÀ@_x000E__x0002_iÒ_x000F__x0017_@yë÷%.9`@BDD_x0006_ö9@¡_x001B_+]¤@y_®Æ%_x0019_Ä@Y)sÁ'¸@ë¼.ãÓ²@"'-_x0006_¾6¢@_x0005_)Ï«GÀ°@_x0016_ÛÕÏ*O@åÒâ$\î¯@Q)ÀW_Á¡@Ä_x0017_âµ}½@üy^_x000B_·@Û_x0003__x0007_)äÑ²@çqi.¾@2_x0004_ï±£@ ±(5¨_x0019_Ç@ú9çN{¾@ü^äÆ|(¨@BKÙ*ò¹¦@&amp;ãGU@ø-w_x0001__x0002_/^@ÕR_x0001_s°ub@¨5ÀXA¿@1®YA_x0014_@{¯[Hq@B)_x0015_2è¹@ò|ÝÌÄ@_x0010_ í¦¶`@ëä»È-»Ç@{yÌ_x0012_f¡@n_x0003__x000C_£ñ_x0008_t@_x0018__x001C_,·Ê@UgÒ,þ@Êê¥[îÉ@[ò½5¯@_x001E_ë_x0016__x0001_ß¶@wN©Ö@*µ4+À}@_x0017_IË_x001F__x0012_Ä@!_x0012_üR¥@6Q_x001C_Ñ§c°@Bò·©@5«?	q_x0019_®@_x0013_&lt;¹Æ¡¨@¾Só_x0002_$i­@_x001B_/	Rlû¢@2_x0016__x0004_gy¯@x@07_x000C_è@2!x,_x001D_²@¶ÕÙ~)ò@£_x0006_£9.ê¹@vúÌëð¥«@_x0001__x0002_XÊ¶q^Êd@_x0002__x001F_8r~x@_x000E__x001A_=ÇéÂ@_x0016_=_x0005_î¿@i+¤ÑNÄ@ùp¾¼ìóe@3D_x0013_h°§¼@_x0008_h~q±@&lt;_x0012_ï=:$@Ý½¥¾ã_x0001_°@ÖV_x0010__x0014_È@x¯L_x001F_Ø_x0016_@Pç)mï®@{Òpf2iµ@7¬Y¹((»@_x0010_ÏiþÎÇ@i1½Pyß²@fx_x0014__x0017_Á@_x0002_òÿÍ@c_UiÚ¯@Þ[Åb»@i@ÉyÇ_x000B_Å@]1´Ãß¹@Ù&gt;¥;ú_x0003_¶@,û!¼5¼@õwÊçÒV¤@çñ[_x0013_¢@ÈgÞÁ¸Ë±@`_x001E_@Uç@ÒóØÓ¢RÐ@_x001E_wß~¿º@l_x000F_v_x0011__x0001__x0002_ÈÀ@)í_x000C_x­@ýîå6d@9?Ö_x001B_?©b@ÜÔ_x001E_Zås­@H&amp;_x0005_Õ_x0005_@º@½Å_x0005_u·@¦_x0011__x0018_½H@Ð_x0001_ÏP)®q@²3_x001D_Þ*@â û_x001C_Ú_x0010_´@¡æî|$¿@#³²Úf«@¾&amp;Û1ÝR¯@_x0017_,*öEÔ¢@_x001B_+³e·@»ài¥@$O³_x001F_Î@_x000E_Øû³M­@Ü?$ªo @VÎ[_[®@Ûí:@*ô[ Ñ³@h*ù§½@k_x0016_Õ­¹Á@Òs_x0010_ô·@ Ü£þó¯@_x001A_V_x0006_1&lt;@x£Fñ°¹@_x0005_4Àú§²@_x0019_=öTÂ@¿nm_x0015_¨@_x0002__x0003__x000F__x001F_¥a&gt;É@$uðV±@!ÄO1ÃÞw@YÙriU¤@6öÊË1Ð@±Ó[CÏ?£@!ÒÝdÚè@}¼èÃôÚ@aV_x001A_%_x0012_¨@mãL/©#º@iGÒ­l&amp;@Ô_x0003_õ¤ªv@täô-@þ@~Yºs_x0013_¨@_x000D_ã\?­Jµ@´&lt;5ãZ@·0ÆÇ_x0008_d@Ûí1R¢_x0013_ @À¨84_x0014_:Å@{øKñ&gt;¶@+öÜ&amp;Çà´@êÐyíy@ö&gt;~Ó@_ÿôÍ_x0001_¤@+ÆÔE4^¢@îØwÕ@Û_x001E_p/r»@N¿_x0013_²@@_x0002_ÍF·@´~4ªª[¹@Eè0_x0007_ûª@Æç_x0001__x0004_k7@*¿êàw¼@_x001A__x0018_|à4z»@Á;¥,îº@-C`ÖÃ@ø_x0008__x000E_PQê¦@*ü÷_x001D_Rôª@S_x0004_4°h@&amp;ÊåkÂ@_x0003_2ÿ %Ç±@1ÌÛ*¢¢@^ãÈN_x000B_n@_x000C_Wì_x000D_/Ú@R³vìÓû¾@ÈÑßâ_x001E_@Ò/Æ_x0012_½@Üº`_x0008_¦_x001C_¤@/¤_x001F__x001B_F@öÃ_x000D_Ñ^G­@¥äà_x0012_+_x0007_£@Úå2*vJÊ@8¬WÕï³@ðj¡×`@µë_x0019_:Ò¨@_x000B_VÒGº_x0016_¥@ø3Oø@ñk-¯@N_x001D_Ë»@ºñ9&gt;´t@__x0002_H]ì@&lt;÷Y,¸&amp;³@{!_x001A_/¥@_x0001__x0005_ÇÚ5É&gt;Ç²@_x001C_CôQê=@2S$J_x0004_¦@_x0014_$b-­¯´@	l_x0012_LTÓ¿@[V$_x0016_°@µ)oBÊ³@{°ø¤D/À@è¥ki3­@ïÈì¡Iv½@j_x000E_Ký,ï@~?¹µ@Õûà*õö®@ÁU_x0011__x001C_Ä@_x0001_áCÄ+¹@Eo½_x0007_&gt;ö@ç_x0010_,$g_x000B_Ã@_x0002__x001B_·ö_x001C_À@ÎeXN_x000E_Ùv@ö-ìµ_x0007_±@`_x0003_°¨Í#³@þizÙ(?@b ¢g¾_x0006_@ÿÜÎdº@?[QMZ¦@ÿS_x001E_ô¸´@y	q_x0012_ë&gt;@¶KNÚ#ª@¾ª?~@ÙMæµ@ºÿ=ÎN£¼@¨Â¿M_x0001__x0002__x001A_é¥@äÞÏv_x0018_¯@èvM_x000C__x0015__x0019_²@YÀ|°Ä°@g¥ÎüÞ¦@Û*©«ª$¬@5Þ/:Ý½@ÑûLÀâ±@£y|¾A_x000C_À@Æ_¶_x000B_Þ£@Nd_x0014_÷_x0018_´@ÄYü­¾dÀ@K_x0018_,àÜ0´@ïzÖ¶_x0002_ñ¯@º¢_x000B__­¹@«íÿ.Ä_x0016_²@_x0019_à£	³@ù_x0018_¹5o @ e_x001B_ûÁ´@WðÒ£_x0005_Ã@bÚ'_x0011_x3Ê@Ä¥]ÏZê@_x001D__x000F_bªK½@_x0008_¾à¹F @}ÛOtû_x0017_@ùù¸ZLE²@ÜÖ	,ÝÀ@·_x0011_¯¦Gº@ë@çÓ_x0002_^È@æÜ§ÆºÀ@Í¬Á£z²@U#µ:_x000E_ÞÃ@_x0001__x0005_¦Àlnç³@_x0019_k_x001F_Ô+©·@µçâ=Ó°¨@ê_x0016_(¢Á@²º_x0003_¯@L2ßùµD¹@ð¤Ø[¶@*ü¦ù·ö±@ãä¸é@â_x0011_é`x¬@e-_x0003_\0Ç@?_x0014_phúh@'-ñ§@_x001F_ÛjöFª@ö`÷_x0013_g @W!âÿ_x000B_á@àUíTÐ¯@!F_x0001__x000D_mÁ©@c_x0016_"_x0015_Oï´@D&lt;SÆ@±@ZÅ_x0005_Òf²@%_x001F_/&gt;É9Ð@¡8¾a_x000C_Å@_x001C_×	¶6µ@éß¥_x0004_Úþ®@Gã_x0010_»V@nè´çN@xêÕõXÔ@ãû¬w_x0002_@t9»RNÃ@[:]V5?¼@RÿÙÚ_x0002__x0004__x001F_q§@´Ê½ô]Ã@Év«Ü­R@yMª_x0005_»^Ç@N_x0002_ò76Ã@Uk¸°Ã@Ëd_x0005__x0013_½1s@J_x0004_ª!=Í@øË¯!`XÇ@ÆëíWöÐÀ@_x000F__x0014_¦Ð[Uº@öÖÀÜQìÂ@Ò1é©È¬@ßÁßc	_x0006_À@Pùc48ä}@"á|}_x0013_k·@be:ÞÚ¼@Ô»_x001F_·jÄ@ÙÝÄ¼q@NítÀÎ·@_x0017_7¿oý1¿@å­ÏU±_x0001_¹@4§Hmk¿À@_x0008_/8ì;ª@_x0001_tpÌô¡@fRqú(»@eÃ^|%@1_x0006_IbqÀ@_V6®_x0003_c¡@ÞÀïG'@=¸ýfK"Á@µö»_x0005_Ä¸@_x0004_	9kª#´@ÌÁk_x0008_ÝP°@«Ä(m.É@ñ¿´´_x001F_¤@p÷_x000B_üèk¦@i·ÿ\ÿ»@/sÞ4DY®@^r6É_x0006_*±@Rv3Cz@è#I»_x001C_}@zTgQ§`À@_x0002_ä_x0011_óè@FÞ#Ãýu@pzf_x0001__x0015_¬@_x0002_NÅ@Z±@_x0004__x0002_ÙÂÌ±@DÓÿ,Aø©@úx¥_x0004_¸Õ@_x0014_kªî°@_x001C_SöW_x0007__x0005_¬@Kß_x0015__x0017__x001B_¶@	_x0011_ºîR_x0003_@i_x0004___x001F__x001C_G@·½âV_x0012_z@åÖ{Pª@¯ðü©ö@H´ý_x001C_Õû@R6_x0008_Qx@îã_x000D_Vâ@|ïCKâª@z»_x000D_Þ_x0010_@ªÚ3s_x0001__x0002_°Öª@:_x001D_	Åµ¦@_x001A_D_x0007_âº³@3LDkÿÿ¡@©-@¶@çJ_x000F_Û´@_x000D_&lt;åMèñ£@ýNw%_x0007_jÇ@h_x001D_&amp;÷_x0007_Ü@N×ø£`j¨@­@øíö»@DÎgªb©@í¯å¾@ý_x0018_5egþ§@fX_x0010_d`5´@¶|µ§Ç#´@8Øï}T_x000B_Î@V_x0008_"á/¼@´DÞæb@ô\çÚ­@_x001B_ÅïE7µ@]Í©&amp;¯@@MÝ w¬@3Ý9_x0016_b@®Ùýl±ýº@_x001F_ç_x0008_	_x0011_Ì°@²ÖêW,	³@»bCxë²@VØ:àÓÄ£@mùñ`pB¬@Ñ3p_x001E_iÃ@_x000F_m^±2D³@</t>
  </si>
  <si>
    <t>9fa9b27f46a846c70f1a68bf349d43ae_x0001__x0002_Ï_x0005_j½_x001B_¨@Bz_x0007_5ôô @£_x0016_|âÆq¬@_x0008__x0003_+_x0004_Á¶@Ð3¢2l@ßWÐøy@æI`Ë?@å'É_x0008_Ø·@ö»ÇD_x0012_²@0ùÚc®Tµ@_x0002_ýËTäÃ@ËïBË³@ÌÃ`kÃ@¿%vC±@[P(q	³@ñO÷¨¤@fÞsÅ_x0014_çÏ@_x001C_7ê\÷DÂ@Aì¨z£Ø²@ã¾ù_x0003__x0008_È@BÏ¯»¶@)àWa_x001A_4º@HÞ¥g]~@hèUüÛ®y@"k_x001D_f7_x000E_®@éÀ_x0017__x0015_^°@,ÐLð_x000C_¥@ãáö_x001B_ßi@åä_x001D_Ë³BÈ@)-_x000F__@rÊ_x0002_ÛJ¹@9ÏîÐ_x0003__x0004_«.¼@pp2âª@Ô¥¾@§Pcµ·@Ö_x0015_¼"ÿ»@â#Ö$ª ¬@_x0019_Øv@í¹@¨_x0005_ß·®"¸@JàJFV@_x0017_¸ô"_x0005_°@ÞGÏÏ¥@å_x000E_¦_x0008_Lë®@ñ~Y#'¡@ L_x0002_@!_x0017_-ñ)©\@~\%ÄcZÁ@­à_x0007_@_x001C_º¼@&lt;ÃgÎ_x0008_À¾@Ä_x0003_æxBº@[_x0015_`¢	½@_x0018_æE_x0005_ ¬@Ý_x0001_Ñ¶áÁ@;j5à_x0012_@µ_x0017_B9¨·@gM°¯Â@µÂ9_x001E_Ây@&amp;¢nði­Â@ÌI?KÃø©@»´þ_x0006_Éj­@©½ý¯hè£@_x0019_kqÚ§@D#_x0008_¾K+@_x0004__x0005_yöÈ_x0001_@lÞ¾_x0012_î·@5nÈ:;,@o_x001C_e_x0003_±Ó@òÕK@Dýc!_x0003_@É#;øP@F_x000B_3_x001C__¢@ìä_V³@Ý_x001F_()u_x001F_@Ýù¦Â_x001C_Q·@ùô×ÔâÀ@§¦w¥/!@×H4TU]±@þ3Ëj6Æ@2_x0011_t_x001E_¿@Ù_x0004_ºð¢m½@Êá¿hQç³@£&lt;±sc¸@hBf_x000D_¦8Å@[þ´£_x000B_h@JÊ_x0012__x0007_Þ­@`_x0013_í!¶u¥@¼_x0011__x001D_HÃ@_x0019_ÿÌ¯X¨@ä7_x0002_È_x000B_@*_x000F_ñ¼¢«@´ëFí¶@¡±otôLµ@¦ W_x001B_dð§@_x001C_×ú¯@#G_x000C_b_x000B__x000D_û0½@Ý_x0019_U9TÂ¥@([òè_x0004_«@_+=öÂ@Û\_x001C_«²_x0014_@_x0008_ìdpÜ§@©_x0004_^_x0002_Î@6IE±@è_x0008_	_x0011__x001D_²@þR»x»@$F&amp;£kø«@÷ÊR v°@AU¿¡dqÅ@$Q½¯gÕ@ÿóÐ5­@ñTgÑ_x001D_´@µ_x0019_áì¶;®@q³6¢FÌ@÷*ä¯Î²¯@°Æ&gt;S¤@ï_x001B_%_x000C_«@ÂÍ@_x0004__x0003__x0011_y@È%ºnã_x001B_Ç@Ô¿)_x001B_3@_x001C__x0011_UÂìÂ@$c¯ùW®À@â¶$_x0001__x0014_±@â~&lt;_x0005_/@_x000D__x0007_Ä_x0019_m@_x0016_J%&amp;ÔÁ@[_x0001_ÙÂ×T³@_x0017__x0006_¶ÖÏ±@_x0001__x0002_±u_×ð¹@1_x000B_ºQÿ¶¬@¤õõM_x001D_D¹@ò°_x0006__x0012__x0011_@¶_x001C_ÖÈV@ÊWVRKR©@f~çRÄ~Ê@XÒá2×?@_x0019_Ê¯KSÁ@w@_x0016_¥#¼@º_x000E_MúQi¸@©eìQW¤ @ùÎ&gt;C@ßTpú6Àµ@Ë®îè ¿@ÄÉìÂ?Å@8_x0018_¥å²Á¼@e{!TqC¼@ãe.¶³À§@Ý@TÌ*­@ïCü_x0004_Z_x0011_½@x#gÔ_x0017_7@Ð.àx(p¤@s´_x0016_}¦@¨1ÿóQ@&gt;_x0018_5_x000E_e_x0016_´@_x000D_bø×&amp;©@_x0003_Ae_x0002__x001B_¤@ýÏFª§	§@_x0014_ýAy&lt;ñ½@_x000D__x001C_}F0°@ïü%_x0001_	¼©@¯_x0003__x001F_0·@_x0010_ÊìÕ­ïÃ@®Ílj3_x000B_@Vt9y_x0015_¥@±_x0008__x0006_©©À¬@_x000E_2­Û+#°@Ú6ªº³[®@l_x000F_ôdï²@Ç¥Çë;Â@_x001A_þg¬»F´@RêIþ±@T{°Ö³@©N±©@¬Ü_x001A_È_x0001_Ï @Î"_x0003__x0002_ÿ@B^³ú$" @©TÜ_x001A_»ª@ïu¿:ãÛ@£ääWÆ¿@®å¥ à¶@-QaË ¼@	úÝa¦@PBÇýÙÀ@ã¦-ÔÛÇ@C_x0007_\ ¼@¦ï_x0005_^U(Ã@ö©_x001C_C_x0016_*¨@uo_x0004_u¡7´@I{É@ãÌYÁ@¨¡.ð÷À@_x0001__x0002_B_x001D_ä¦_x0015_­¼@kàPÍºø¶@2èÝ^ÏJ@4¯Ûöº@èt_x0016_1ß½@4¨5~D»@0÷zæ_x0010_»@ÚK¯°¬@_x001D_¿¿_x0012_µ@:ÚXyÄÂ¤@Îy_x000D_oy¤@_x0019_VæÏÌh²@Ôt~n"¯@è7«_x0001__±@{bUdÛ´@Ík_x0012_F_x001A_j¹@¦Ô¡M9Ñ@)!ë¢òÃ@~_x0013_«Û*¾@LPiÁ@_x000F_­ i®¬@·û-ØKÊ@P|º^¬_x0011_À@}_x0008_q9öc¯@Âé¾]³â¹@&gt;¯õr(º@;FX%Ò9Ö@ÔÓ_x0015_U¤ª@ÿ×nd´@Ü¸W3@û¡Á_x001E_ÒÀ@lTX_x0001__x0003_ëî¹@x¤ÑØ¯@ÍõÅè¥@ÉY¥û½@{bä'Q¥@_x000F_)\J@îSiî_x000E_@Û_x0003_a±y¸@Q8_x0019_à×Ç@6_x0005_aê§Å¤@X_x0017_xÚý@_x001C_¢r¨_x0002_ã²@ëä(_x0016_[õ@\B_x001B_Ìà_x0003_°@{_x0011_°_x001F_Àé²@s¥¦ ·@¨;ÕîÖÐ@ Û-(¹¿@BC"k²@£üV/¢@jEÆ&lt;õÓ¨@n_x0004_°Ó{R@a¶Îî@³@Úx&lt;ç¹q¸@_x001D_1Ï¡_x0004_$·@_x0011_±:ÚU-@_x0002_NjÉ@T_x0018_s@oÃ*Ö¢@ÝàÃ&gt;C£@uý_x000F_rï?b@[ËkÊ@£@_x0001__x0002_ñ6%?¢©@dZXa*3¢@Ýn7ÿzµ@Ç%zKãm@°,c%áø@6m@Õ@­´ª¨$r@vAp¦@ÞlmtýË½@t	¿Mµ@_x001B__x001D_z~ÿÄ@«ÍÝ@_x000E_Å@ºº'ÿ²@öÉÎÊ¿@)Ì_x001B_÷X9À@ê,MM½¦@l,w$Í@U{'£ØÄ²@Å)I©Mº@g_x0010__x000F_¡&lt;³@^ÆÛ6(_x0019_d@1¡Ø[Rª@jn?CJ¡@UT}!¹@_x0003_Æ»Z_x001F_à¤@Ø_x001D_.N»¬·@TZ~¹´@`5W#¿@,®ß_x0006_½~º@Røâ;²@çñI¬î_x0007_Á@_x001B_`z_x0004__x0005_7\¥@ÕCokíÈ@­uµ&lt;Mf@_x0017_ç_x0011_³#_x001A_Î@&lt;ª°G-@ì¡(VàL¹@ÝòHx¹@°ßwDæÃ@'_x0008_³ý_x0019_V¬@&lt;2;_x0011_¤@ÊWÃ_x001F_¦º@ÙÎúô«¸@d/7©ª@ÖVý:¯ãÁ@q(°¯®@þLoÖ&amp;¯@öA"&amp;1@WóÒ_x0015_ÀE´@¢æ_x0019_Ö_x0004__x0003_µ@ÙíMÄ¤³@ô (ò½@_x001C_æK_x0016_`³@¬_x0006_­´a_x0005_¼@á§ÒÒq@·_x0002__x0013_}@@±Ñ_x000C_R©@_x0019__x0016_E_x0001_R¢@XI_x001C_\7Â@W­nÞä°@©$):ÄEº@ûg©õ_x0006_dº@ãs¡¶@_x0001__x0002_Z!!î¶@$TÄá ð¼@Ç)¶_x001D_ÑäÄ@)Ì¡_x0015_Å@ø-J£´£@ÊÔ_x000B_h&amp;Ð@_x000C_jÇ_x0008_÷À@1l{Ãµ@Ü°å_x0008_h@¿3E8_x0013_h@Î"Ú²ÉH@¹d_x0004_ø]@fÝ&lt;j_x0002_ÝÃ@_x000B_18Hr_x0006_¦@_x0013_´{)W@@*ð_¾d_x0008_¸@×·nË¢@Ç-\È@À:"âÁ@t%0ë_@bâHE@xµ_x0014__x0013__x000E_¿À@ÞçúÖ_x0008_¿@å2Ã&gt;½(¾@_x001A_ê ×Ó¬¥@Û_x001A_³_x0016_Ù´@¾#_x0015__x000D_XK@î-r¥Dm´@*|Ú_x0006_@æ1ôFñ©@gÞ'ìm°@â_x0002_h_x0002__x0003_^_x0010_¨@ä?^&gt;Ñ·@?®I_x000C_K_x001D_@_x0001_T:]:¶@FÑÕ¬@N­ A¨@½$Háß¾@2Õ_x0002_¨=Í§@ò_x0003_çN ¶@s@p+#£@ø,Ê"Îî¹@´íx÷Ê@_x001C_e_x0008_±=Í¦@H.m_x0016_"º@_x000F_ ôÐ'³@X©Õ_x000C_¸@R]wâÂ@â_x0010_Gæ¢·@_x0013_Ù_x0003_`]°¼@í®ú_x001D_à·@Þeýó[Y±@Û_x0001_¨tÊÈ@¦þ_x001E_²¹_x001B_Æ@C&lt;0lZû»@ò½ßË@Y°x*¨@`såoø¥@¢ÿ1&gt;UhÁ@ª´ÝÅ_x0004_±@_x0004_ß8sº@Ç:²´@§!½Ç±²@_x0001__x0002_ù¨2ð¨@,u?@Î_x000D__x001B_j:±@°ó!Kz´³@î¸_x0006_k_x001F_¤@þ4þç\»@Y_x0014__x001B_¬®Ø·@eæ+nÖÃ@©IÝ!@ÚÉwÓ_x0004_£@TKÊqB_x0017_²@ÿ[.ð¡Å@ö	FbQMÐ@ü¹"$Â@¨rbªÆY¯@æ×_x0006_ôå­·@Û_x0018_êu_x0010_Æº@_x001B__x0001_: (@îZ3ÜôØ¥@fÏ;PÈ@Û©_x0011_Pî´@_x0008_¡*3_x0017_¹@_x000C_%1C~j@	ÚS_x001A_7¼@:nÀÂ_x0010_¬@ý_x0004_»ùtÄ@V_x0019_0 NÈÃ@&amp;qe9_x0014_¿@_x0015_ÊK%ÜH@ÿ¤3»û]@2üyC@&gt;Fú_x000C__x0002__x0004_¼Â©@lv\¥­_x0001_@KÁ¼_x0001__x0001_@()¼a_x001A_»@_x0011_±×&gt;è-À@¯_x0002_Û`´@ò¥ÊÕ&gt;Ã@8íîù5®@JEÁ¼~w´@ö¯_x0013_¶|_x000D_@e¡æ5_x000B_°@C¡/pp_x0017_@·g_x000C_À¿¯@#°I=5Â@_x0003_æmu _x001F_º@§Ð÷È£Ò@5­tK?À@¡ÅYñÚ»@±\_x0004_ZZì«@  0_x001D_Å@ì³ÜAû£@Z;v®V\´@ÇJÕ_x0005_K¼@¾,^;~±@³9wõ¥ @@'qÕx(¼@ïÏ^Å_x0006_Å@xS_x001F_ÆSF @@_x0006_´Ü_x000B_z@¢XË/WT@"Z0_x001D__x0010_ôÅ@Î_x000E_ÛBá_x0018_¢@_x0001__x0006__x001A_óg¤Ñ*Å@_x0005_ç»ú^©@$ã!÷¯ÉÀ@,þøÍð¹@åÙ_x0017_`Ï@_x0010__x001C_ñ@DG¸@Ûçð¤T¿@¡qE_x000C_m,Â@_x0003_»ñ+Æ@9c.To.À@$ßô=ìß²@_x0011_¬/@bQº@ä|Ø©_x0007_@§7_x0002_úOÃ@ì|ÛCröÉ@¤^¨óè#¢@ë·»C+_x0008_Ì@_x0005__x001B_¾©j°¿@_x001B_AZ=·´@ÚÎ3f^Â±@Ü;HÚ_x0010__x000C_°@îè8»N%@ù_x001B_¼2eÿ±@°¨t_x0004_¢=¹@q»&lt;§²@1E©¸Q7¬@¢Ð#å¨ªª@Û0®©³@_x0002_ku@øPdÃT5Ä@_x001B__x0017__x001E_±@D9ÕÝ_x0001__x0004_Â­@Ö(c_x0003_È×¦@õ¾!¡@¦/Õø]¼@Y¨OáK³@Üð'3¡·@B/0É_x0007_ÿ³@~:_x0010_t:£@[¯"£²@À-[Ô_x0016_î@%ÿÞÁæ}Á@NÆ´¶m6°@°_x0011_µ{KG²@©µ_x001B_~vî©@0ôÐ"É@A@*yìâ³@8¬ü_x001A_@¬ã]!W¥@$_x0018__x0015__x0014_Ë@_-³@6¾@{x4è_x0016_ä¹@W_x0018_æÆ_x000F_@zË_x001F_z©@¢°¹G~Î@ òX$ïK¼@´_x0006_&amp; ë(¶@`%ùæ@³@Ê¶¿Ën6@ÒÉ]´@{ù_x0006__x0012_Q£È@7b`=_x000C__x0002_¾@"]_x0015_GH¦@_x0002__x0004__x000D_½_x0003_b_x000E_Õ¾@)&amp;K¹z³@eÈÓ_x0006_Õ²@X]nf|_x0001_g@_x0005_Ui@ßÉ'Yá@g]4«Y±@ý7yü_x0002_êÃ@Y06bSOÃ@«7úm#Î¥@ÝUcëXè®@çb_x0016_	T¿½@Ûömì_x001E_@}_x0010_(Wå·@_x0015_æxE?¾@ÁVÊÃc®@1J¥@CîÃ@_x000F_zh½_x0002_N@þY*&gt;?Î@o »_x0006_»{±@%_x0011_¤}_x000F__x0016_­@­É#ç²ý§@4Qúd}@_x0015__x0008_©@Ù÷ê_x0018_;¶@­Úd=Ì¢@VÄêå6¬@S%Ü_x0010_]@p}§Â¬@ _x0018_Á¬á»@gCÔF@&amp;_x001E_1_x0001__x0002_üúX@'_x001B_Òt8`@$_x001F_ê_x0014_¤@Ý%doç±@öiÖlyõ@_x0004_ä©Ôü¡·@Y²I_x001D_§_x000B_³@¼_x000D_}¡]s@e/v3W«¥@_x0007_`_x000E_zY_x001B_@[Êi9_x0017_¿¸@÷ãT+ß¾@x9ÆìÔ½@_x001D__x0010_nùµ@Ë'y	i@ß_x000B_Æ=ÔÃ@íßI_x0008_b_x0016_©@èÜ_x001D_Ô¡@1@}_x001D_¬@¿U}zÙ±@_x001B_×©÷¼ÛÀ@~z­©x¼@cp§M»à@_x000C_ÞO@¡°MX²@_x000C_Ù&lt;ÙMg´@ÐF¼¿²@:å·Õï­@M_x000E_¨_x0010_¾|£@_x000B_õ[.@_x000F_£SÖ«¿@_x001F_FDâP@_x0005__x000B_]_x0003_÷_x0008_o#£@a?HSQ¹@³ÊI©½]§@Ù(Æÿ_x000B_Á@+lxßÇ¡@mh«_x000F_Ü·@_x0005_ ô&amp;Ô¸@ä´%æ­ @	6ä9_x001F_@_x001B_IüÅÉJo@3¨Ö%_x0014_u@_x0002_Ê6U »@Î~ ä¬@_x0007_0Àþb¢@s_x0014__x000E_#Ü²@å8°-°³@_x0017__x001A__x0006_êy±@ã!ß_x0007_¼@lq=2´@Ù×_x0004_e`Öe@~ÔÓ[/@o:û¬ÿÂ@:Òw2_x0001_Ø³@_x0019_Ó¸_x000E_²Üs@&amp;BOô¶@ö érÏ£@õl$³Å@4^4Bp^@_x0011_ëWd_x0002_­@_x0011_ßm[Ä@G± 6¿ @a§/þ_x0001__x0002_'¯£@±HBÅJ_x0013_¿@9¶ÆÙ1f@rãæ÷9X»@_x000F_Å¸Ì4²@_x0006_½_x0008_¼Ë@Ã 5Õ²º@Aâø_x0015_U_x000E_Á@Ï=3¤Á@iºê¬´@fÂ]Û_x0003_À@Ý_x0005__x0012_½í¨@jÙ[k_x000B_R¤@#&gt;ô¢­@§Äú°¯E¸@É_x0013_Ü÷ÜüÈ@xpó]Nl²@~¢.È2ð¬@$³}é9_x0001_¶@î"ï¹£@_x0011_÷È²_x0008_¯@X÷/p±@V?5µèÁ@±IÚ#ÅC@_x001B_®à_x0011_£@iöëvã½@_x001C_÷;?b+Á@ ª 1%Í@Øt!¾HÖ¥@°_x000B__d9@Ù(Ûº_x001F_S¥@c³êZ @_x0006__x0008_Ùì[\ùc¦@³çÜ±º@saB÷ð}@cB°ð_x001A_¥@Å.²hÔ_x001B_Á@9¤_x0002_{Ár@Ñã1_x0002_'±@_x0003_ÊHû¨	»@[Ô*Å G@6_x0014_T.3½@ÇuÄ_x0004_r@UÁª{&amp;_x0016_©@±Qª­ù¤@_x000E_à_x0007__x0015_G¥@Fç#©dÂ@¤j_x000E__x0014__x0001_D@`±üÄ¹@ÓÃbÑf¼¨@d£Ã«Ùjµ@*_x000D_äØaO±@Ì;gz_x000F_@r íy÷÷Â@_x0010_R¬®%¿@¼h{dy[@&gt;Ñ_x0005__x000E_Ýf±@,ïgÕj¾@ñò_x0010_Ñü@6LÌÜ$Ä@ eÐí£@³ÁÙr«_x0006_¬@)ª¢Å(æ@míe²_x0008__x000C_T°@ëÌãD8_x0008_²@Á_¼\¬¸@Dñ÷H_x0005_¯@qÝ!M³@¹Úq_x000F_¡@ãÔò3µ±@&lt;_x0004_Ä_x0016_ÉT¦@dG¾T¶¦@_x0008_Ñº=»Ä@3db:5ô¡@ô9é"Ë@Ì¥Ô_x0006_·«@ë¤PkM¼@´oÛÙ@_x0001_¡0Â®C®@$ìH7¨Á@7~	H[_x0019_@(À_x001D_ü+÷Ã@Ç®ë7_x0002_3µ@þ_x0005_ã¥_x000B_+®@ê«Ti_@Hzù_x0013_cà±@n_x0013__x0007_ì_x0017_'È@JPÿ_x0015_§qÀ@JÅ8&amp;GÊ@ö(3_x0014_y@¸ÐÈÿ_x0005_Â@q¨ï£Ê¾¹@þ¯Ü#£H¾@Üyên_x0003_Ô@_x001F_oµc§@_x0003__x0004_î_x001A_®£×£@_x000B_r&gt;Àå_µ@Ñ_x0007__§yº@_x0004_)7í¸@5!¬oÇÀ@ÂlG.¥@kº¯5ï³@V3o=*¥@u×´_x0003_Â@`._x0014_#'½@z[_x000B_F®³@³_x000F_m÷Æ@ª:hò¢O·@+)_x0002_ôL´@Úu5²_x0010_g@HU]ru¥@©_x001A_ú'­@Ååªè¦¾@C3®MD_x000E_¢@sÓHk1]Ã@	ºp@ö¡@íÕ1¼:ôÅ@­b|_x0001_sÊ£@á_x000E_ü^ô_x0014_¤@Ý®w_x0007_@Ñ|õ_x0004_]®@Ð#·ÆåÌÌ@§|ä'BP¯@Äî]¿÷¶@?Çâ_x0002_£L¬@_x0019_T_x000E_*¿@_x0008_Èw_x0002__x0004_©Èa@_x0002_@`_x0002_5¥@k_x0003_rW_x0001_Â@ùR	&lt;I¢Ð@6Gãð¬Ìª@Þ¯%óAØ@?CYP;è@ðþ´c¦@íÆ_x0001_Ü6­@+Zzu³@ÙîüÜL8®@½Ý¥r½@àjba/ »@ü/_x000F_z6ðÀ@_x0006_htQ°²@|y©\èÈ©@Ãñ_x001B_Ó\_x001F_º@ ÇèF6_x0005_@ _x001A_;ÉÂ@»h÷¤@sò;¨µ·@P^àU_x001E_Ä@²*À¨@'ÎÓ¸@_x0018__x000C__x0002_½²@´òDWÏo@ð¾1Èÿ7±@_x0008_´ä;Þ®@©s²nê¿@rÃ±pò6@»l_x0010_ØVf@+y?+%,½@_x0001__x0005_ÉùS±@_x0006_aLã÷Å@ìónS¡²Á@]a_x0011__x0001__x000E_6¯@uâ"yÿ@_x001C_;¯_x0011_î_x0010_@ç¥µÍc@·Þ_x001E_@5ê¸@µTæ¹UÅ@_x0006_óá¨@Ýë·fBY½@Òîi_x0006__x000D_n@ú7¤¸_x0006__x0015_»@_x0016_Ý_x001C_ {Á@ñ_x0014_{1$_x0006_§@_x0005_Av¸@÷ CÛ_x001F_Â@*¤§3Ti@-_x0007_X³Q®@Ä_x001A_ÈÒ_x0018_Ê@nþ8¹ô©@oh7äIâ¿@_x0008_'ªb-¹@êeßzY_x000C_@_x0014_iÛ¾*_x0003_®@ÇÆó³ÓÎ@_x001B__x0004_HÕ§fÀ@ú£ã±@#Ínc®@ãÊïc_x0002_·²@LÆÂÈE¼@éø6j_x0006__x000B_»ïz@u_x0002_Ú6°@8hÜÞÁ®@"_x0004_@s¹_x0018_¶@ â:0&gt;¬@8å_x000E_ ç_x000F_¾@äoIzÖ/¥@\Ùm8±§@Þ;,ò%_x0016_@ÏPrÜ{Û§@ØðpáC»@Ì_x000B_@_x000E_Ü¨°ÄØ¤@¡Óº3µU @áú_x001A_ÏOµ@Å	m¬P£@?í]°@¾_x0013_ÀhsÁ@äañ³@Z_x0008__x001E_ªÞ@Ó/þÝá@¸qÐ«Qú¡@1N]@åc+Ç_x0014__x001D_Ë@ðoÂ¹Ö_x0014_À@Ò_x0013_m¿Gv@_x0007_@$´°@Û_x0003_0ß_x0001_¶@k_x000E_Uxr¤@_x0001__x0005_æ#µ@%ãÛ¾ÛÄ@Î5_1,µ@_x0002__x0003_RîdR@Úâ¡_x0017_^F|@_x0014_ó8(e@£ýp"û¯@uÄA@n@_x0013_ÒÌ¸§@ÑÅ_x001A__x001D_ÙÀ@H¹ 85_x000E_«@_x0001_}ë5y@õ_x001C_§U^¨@q)_2_x0003_¥@ Hò0_©@½_x0011__x001C_Ëy®@¬öünO4·@H_x001B_¾À@6¥É`&gt;[@X Â½X£@¿CM©$U°@K:g(i/d@òíqèÞ@å6/IìÇ@àùV4_x0002_º@8ì_x001B_t²@qÚ&amp;_x000D__x001B_´@7&lt;¥È_x001B_	@ý# yÓ¦o@ëm&lt;tãí¿@tRâ|^ @ï°¾-uÌ@×&gt;ùæ@_x0018_Ñ_x0014_!¡l@dlÒê_x0001__x0002_âA@/,/NÊp¹@Öiøíå²@¤!jBøVÁ@pÅr9ó¼@þªé_x001B_µ@èm÷KR°@_x0006__x0007_´ÍV¶@_x0003_øÏíðè±@ªç_x0019_Ëä@®ûÁõ»@ë´mØÆ±@ÍÞè!5Á@åi_x0013_·Y¥@?{9B0Õ®@ÃÅ_x000D_ô&gt;@¥üCö1à¬@8äwoÆý¤@zæû_x001E_"ñ»@;A_x0008_Sý½¥@_µ´±@PÝù_x000D_@'_x0018_n_x000F_0À@_x000F__x0015_¸_x000B_²´@S¯q_x001A__x0004_Â@EÙVS:À@_x0005_á?Sô¾@¯!R®Ñâ«@_x000B_ÎD°í+¥@W*%©{h°@]_x000B_qÍZÂ@û¤u&lt;Ë¶@_x0001__x0006_h¯íyC$@K§Ûr0_x0015_w@{ßùaá8½@	+_x0003_AFZ®@=6¬lÈ@Ã_x0011_ù¿ì§@_x0008_/_x0013_%oª@ê)²û¿¾@.yR«Õ@a=»_x0002_XÃ@(â_x0016_&gt;³+@ª®îÌW­@_x0008__x0018_0_x0002_ç_x0016_Æ@¬ñqQ_x0007_þµ@üá¤ë@-?­ ¼@{ãó78áW@&amp;M °±@zJìø_x0012__@÷+*_x0011_)vÂ@s_x0017_Àz^_x0004_¶@Ý_x0018_Õ*Å®@¼Ç_x0004_5È@_x0005_¦út@¸¥_x000C_³l@í÷¢ÊÞN·@r&gt;6Çè{Ç@Ù¦N¸_Ä¸@_x001F_o_x0005_çµ@6Ûße#´@"_x0018_K¶?f{@u»_x0019_	_x000B_&gt;±@4)ì_x0008_t«@Ç_s¼Oº@_x0004_ËÄ_x0001_¨³¯@kqg_x0016_Ô@_x0012_öOK,­@2Þºùã¼@x_x0012_x_x0005_?Í©@Î_x0006_HÇ¸@Òíù&gt;p¸@ÏDr¹µ²@ùÀÉ¯å«@_x001D_ªÿî_x000C__x001A_ª@{bb.K´@_x0018_|Ää;ð|@:äRàÈ¯²@_x0011_x`*ÂQ±@Õ_x001F_û_x0002_E0³@Ã¯m|¡@áP¼¶@n«8_x0014_ù°@_x001A_]Dé¿¨@dbZ2ó}À@ýù²Æåú®@Û_x001E_»_x0018_3Èn@Þ¤`xñ@Ä_x000B_[f_x0003__x0001_­@!\.Ö_x0007__x000F_@_x0002_Aì&amp;n@m_x0012_3_x0017_È´¨@_x001C_âDíV_x0008_Á@U_x0008_ó_x001A_Ç¹@_x0001__x0004_Ê9Z3XA@wG?Ðc»@_x0002_jmxYºº@H6d_x000B_&amp;@øt	oôå°@Ý«ö_x000C_+»@ë#_x0003_l.­¡@_x000B_¼2ËD°@ø&lt;]¦Ð|@ã_x000E_.|ºW¶@ÜÂÖX_x0004_£@çÂ'?»òµ@a»ó~	Î»@Ö_x000F_ýMy ±@õBÉKÌü@Ñw¡/s³@ÏWþ|@åóøz!@_x0002_ÖB[Úä«@¤k«äõ¿@T¹B¤@ÌÍ-ùä¶Â@\|»&lt;W±@_x000F_Oë_x0006__x0013_Ã@l_x0012_â=ê¯@ÎK_x000E_d @_x000D__x0007__x000F_:x´@FPÔÓDo@k_x0002_¶_x001B__x001D_Æ@{&gt;ßi¸:³@"ôÓhîµ@&amp;#_x0012__x0001__x0004_BÆ@|aµ_x0003__x0014_&amp;º@ÿRbÞ5±È@_x0014_3Í1äº@îc%EÀ@"_x0004_©aS¬­@u&lt;ãQëÄ´@\UùÕñ½@+_x0007_ºÄEÈ@ö9_x0003_xD¡@®ºi_x0002_]³@ºZ¢ëR¹@§HÐ_x0006_Ç²@£åH_@´Än¬ªoÄ@_x0005_ºn{Ì@y«Þ_x001E_/M@ÄRÓPUÿ@çc?ó@âIHs°@_x0010_ì;÷_x0007_l¿@_x000D_µ¸_x0016_â¸µ@Õ¾y·s@w»Õ&gt;rÃ@_x0017_Ã_x001F_ÈÉ@½~oçü_x0016_¥@°ðÊ¢àÔ¶@m«_x0006_9§±²@¼AÍ®_x0019_¦@_x000D_s=j½k@1Ý«}_x001E_&amp;Á@²r#]g¯@_x0005__x0006__x0014_H6_x001D__x000C_4Æ@Õ_x0010_&gt;u`»@	ù_x000C_?_x0001_Z@[(+Ô@Ói´%£Ë@/ÄæT#Ê@b.WDÛ@iÜ_x0003_5é³ @!G¸_x0011_&amp;@_x0001_ ºöm@±XÚVî²@©Obfí!¦@quZif¾@¬î¾ÓÜ_x0018_­@´[Ä­Ï]@[ä³:£ÔÄ@}_x0008_MbË	¹@ô1Ë$x9Á@S_x000B__x0012_T^ø¢@ªJ@H5_x0008_P@Ò_x000F_?$Ë@ãÞÀb_x000D_¨u@&lt;#:¨mr@ç°ë%_x0018_»²@²rõ_x0004_3±°@ñ_x0015_¹(µ@6Áß0»¦Â@ØyP»@_x0008_wð5_x0001_¥@_x0016__x0002_æK,£@F§ï_x0004_Ø´@\·Í_x0001__x0004_RJ²@k ¶Ã­@_x0001_þÆfnT@'ÕÏºe?¶@6é¡0ª@_x001A_bÉ²_x001C_pÆ@æø_x0011_ªR±@_x000B_B_tÊ¿@_x000D_jKÌ4¶²@_x001F_ó°ÿh ¡@ÎáÀVÍEÌ@³ýs`@ÿz`@õ&amp;ovÔ§@8§yï[Â@ªS$|¥@90ÉMqu@_x0005__x000E__x0018_B´@2¿AE_x000D_â@G-_x001B_+ ÷°@_x001D_&gt;_x0016_R_x0002_w@Ós	X°_x000B_¿@WÉ_x0019_Ì_x0006_Á@³eà_x0004_}	²@FÍ|ÈNJÄ@_x0007_4_x0003_¥_x001D_A«@jóF&gt;n&amp;°@-Wt_x0015_*~»@/_x0005_é_x001E_ß_x001E_¶@_x0001_òÝÍqµ@±¡_x0010_¬@¢ûôß¸@_x0003__x0004__x000C_r_x0017__x0011_ýá¤@'_É\_x0011__x0007_Ã@c¯_x000D_/­G¾@@47°Aß¸@3Ô)O{t@_x0002_ý!ïÍÊ®@5Ï½¾ @v'_x000D_½_x0018_¾@_x001A_²º»§@@¿_x0013_K·@×~_x0006__x001A_~F©@éÆÀó°@¾D]V³@vÑ¼Y\@_x001A_ _x000F_lJE@$m{f÷¬¥@&lt;²ÐñÒY@_x0007_Jb©_x000B__x001C_@6¦_x0015_ª_x000E_Ç@kÜü|\@!Beúíà´@m_x0007_ÿõá\´@u¹9_x0001_îI@Z&amp;Ú_x0017__x0010_µ@¾_x0004_?ìwÂ@ª_x001D__x001C__x000D_@Óó_x0016_ÓGº@ºfo7r@°¸l(Ô ¿@HRDâ¶¨£@§3_x0008_8É@6£_x0005__x0001__x0002_å_§@Á_x001E_-&amp;/¾@-V@_x0014_D_x0015_@¦í\_x0012_@µº@ý_x000F__x000B__x0010_õY@2g`¯»@º|»m @ÇA­Jº@^[8S²@÷ K"»§@ègõ@¿_x000F__x0018_Ì;­¸@ýémSt_x0002_²@ùc»Y4º@cr_x0005_4DÀ@d6`Ã@_x0019_Å&amp;_x000B_UÄ@fRÿhÁ@/ËDÔð®@ßn&lt;iSÃ@RÛNüu&gt;@6fø`îsª@fbbçª²@c¹¦È%ãx@G!+Ï5_x0012_¾@D¼Oå3@_x0007_Âg«_x0001_}@%åèàÆª@WÓy+®sy@_x0008_K¶¿Kó¬@æ_x0005__x001F_*=h @_x0006_Põí\ê­@_x0002__x0003__x0003_Îi¡@Ä§â»ã¶@ÄBÿqz}¸@z_x001D_²Â:@_x001F_ø¬º@|=«_x0003_¥Ç@­0&lt;(OV @7å!ù@VËC?PÀ@ná	O±@4ÐNxdlÇ@FäØ÷»@4FÛpGÅ@68ÂÌùR£@_x0008_z«·¶_x0002_¨@/Ëxµ@äÓ_x0013_(á\¾@æúÔ%xÅ@i÷_x0001_ï_x001D_~@ö­Ç-k¯«@_x001C_\Úøè§@þ\ügwx@díµâãË§@N^ô®¡º¤@gïá_x0004_Á@?ÚÃÝ@/õ­Ç_x001C_@¬WMã_x000F_´@8üVß\A¦@DÉåW_x001F_o³@À_x001A_C¨aÛ@_x0016_9n_x0001__x0002_¢_x0017_»@År#§_x0013_¹@XÐ_x001F_¸ë¶@õùã{fô@;Ð_x001D_Ë£@î8[ËV5@._x000B_ÚºÁíÆ@ìB°¾@fî®&amp;gU¡@G~±~»@øµ_x0019_7i¢@uÂ³g,é¯@ Ü'_x001F_|@\é¦_x0007_@_x0010_ìSÍùEm@B{Hºú~¾@êA.ëÎµ@B:d©RÛ§@ú+7Ã@ ùD_x0011_ä³@Ô0°c'ï³@u)¢gò@½ØQ*S¤²@qÎëSéI@ÝV,_x001F_ã@_x000F_ËÌü(_x0001_±@¢~fu_x0003_zx@ð6]_x0001_9¯@FTÀhËA@O±),^Ö±@ò I÷_x0015_°@7ÏAáÞÆ@_x0005__x0007_c_x0012_è9Ôó´@Ûl;ËÐÛ¡@QØ_x000D_(G¶¹@_½Æ3bäº@_x000F_CJÒTÀ@T¥h+£_x000B_¢@_x001F_±,¶ÀK±@_x000F__x0001_+èq@,c&gt;ªïL®@¬ñ_x0004_#_x0011_·@¬¯Ô/Â_x000D_¹@Qéñ¹ñ_x001B_@WmK°UÅ¹@"qç£}¡@[¾ÅÁ@¶E·Q§@_x000B_\{ø@_x0005_ü*ã|_x0012_Ë@§_x0014_Cöñ¬@_x0008_wN _x0014_L°@b?L_x0019_&lt;Z§@_x0005_qÿ~I@ÚF14[Æ@_x0002_g_x0003_Éj´@eü±w_x001F_Ü¸@_x000C_U_x0006_«KÐ@_x001E_×;á_x0010_©@_x0010__x0006_úòß·@t_x0014_÷V3¦@-ñëÛ}«@kËï_x001E_?®²@Ðç&lt;µ_x0001__x0002_ôp @+1½Ùª«@£áÿjÀu@cÒ;|b¾@_x000D_Û`8s@rÀ¤¥µ@ò_x0013_tFµ@/PP09¿z@9âLz»@zÔ_x001D_à&lt;c@!ÂÇñõÂ@_x001B_à_x0005__x0014_ôÂ@ä·7­ã- @ò\/C±@Ô&lt;_x000E_8{w@¿À_x0005_´åË±@_x000D_vû_x0012_ËÏÁ@¯S´l^´@É¹ïbn+@¥ßÑ_x001B__x001C_´@Ì_x0018__x0001_¯g_x0003_Ì@_x0019_NçCm¶@9¿s&amp;T¬@&gt;Tµ®[s@¿cYÃ@Ãï¸ï:@_x0005_1.\¡µ·@_x001F_ñJdÆº@µ*ë^Á@ÿ¦p¬ý¹@ù_x0011_ËK_x0006_@0_x0006_t¹F½@_x0003__x0004_¯WzGº±@ÎFòÆ_x0006__x0001_²@á½ÏÛ_x0001_ËÐ@W\mÖèÊ@Ý_x0019_4.i¥@ÄW,¼@DD}ñV@ÊÂW´Gõ°@¾çDð_x0015_³@_x0010_*_x000F_^áþ¹@"¦#+`¸@ý_x0014_­À_x0010_îÁ@òäB_x0006_s¢À@M_x0002_¹ÜÔ@ë1ô_x001D_Ú¨ª@ån_x000C_É_x000C_¾@´~ã_x001A_1«¯@^ù5bÇQ·@	q_x0018_FØàÊ@À¥ô}@g'ú@J@×Õ~9ÿ¾@Æc_x001C_lË'@êEdÙñ@?)!Õ,Ã@_x0006_ó?¶O¬@'sÙé8Â@Á_x001D_âé£°@\c_x0017_½£ä@¯é¢ÄN±@º_x001F_SëDØ¼@Q¦_x0017_©_x0004__x0005__x000C_]¡@óm7?1/¿@fDåv!µ@éKòM_x000C_Ã@_x0001_Þý¼m@T Ü :Â@+í_x0016_i_x0004_§@I^z¾³G@n/_x000F_8_x0002_Â@'r}Ô_x001B_¶@QþF§¹¼@ß_x001A_:Ò6²@µ#tH^¼@{_x001C_¹¥i³@(ZÝ²ÊçÐ@ _x000B_OÊø«@ò½ç`_x000C_@"s_x0010_Ê°@	´_x000C_@#_x0014_D_x0005_u´@1Ï_x0015_jI?Á@¯4_x001D_/_x001A_¾@øËÕ2¾§@_x0015_¹&gt;@¦Q=_x000C_(MÆ@ù¼Fg¿Â@UN"ÖÎn¹@_x0004_àh.WÄ@_x0014_´åDÝí»@ÝÛ¿M_x001A_èu@ÛòhPÒ©@_x0019__x0010_mF_x0003_ÊÀ@_x0001__x0003_÷p$qù7@_x0003__x0014__x001B_¬½*ª@À4_x000B_\6@J×^ZêG¹@À¢µN_x0007__x000B_²@_x0013_`G_x0002_TÂ@N9UÃo_x0017_­@_x0006_B§ü|­Ê@&amp;Y0I'³©@_x0013_uÌµ?¯@çøK¹@­=vÔÂ@Ú%_x001C_ëNÆ@Á;ÉãÂ®­@Ì#ø]£P@yØþ;³_x000B_@=up_x001D_¶@Ý{¶zà_x001F_@$ßN'Ç¶@©¯_x0016__x001E_*®@;¾_x0015_Ë5²@»¦±5n´@_x0016__x0005_ÕÅª¬@¨9Yû@éø¹eÍñ¿@ _x0015__x001A_³Kl­@Q _x000B_½@Ç¹_x001D_ãË©@,FÄºðLÄ@	+S¿ ²@é÷&gt;_x0006_´@¢M¦s_x0001__x0004__x001B_¢°@¡ ]_x001F_S_x000F_@J_x0019_úÝ©@Ý´pDÃá@_x0015_Q¤8Á  @rùï_x0003_"Ó@6ëJp_x0004_§@_x0006_TA_x0001_Æ@©øN&lt;Kº@0ö²¤¹@kÕ=wpw°@*_x0016_,³K¥@Ó®.ïv§@°ÄßÍ_x0007_£@²_¶_x0005_@3©*ñí@#ª¤ë@Me *´¤ª@&amp;uÇ~Ôë¨@x_x0006_ð(ü,Ì@C_x0012_O_x0011__x001A_¦@BZGüá¡@ -]_x0007_ÈB£@/±1LI¸@ýñNÛ³@ã_x0002_\x%1m@_x0014_sa§_x0004_°@ÁwN¨ß¬x@Wø«:À¼@+_x000B_q»h1¢@®iôÒÌ½@tÜöûè°@_x0002__x0004_®_x001D_ÇÇ	_x0006_°@1_x0002_Ãúµ@ÊE·!3À@iØ £³@Þ·¢c_x0019_ª«@Æè_x000D__x001F_±@_x0014_äó"_x0011_¶@ÈêÖõfq¶@ÈTp­K_x001B_«@A_x001C_xzôi@Õ_x0011_oÞ_x0003_±¢@ÝXN_x0007_ÝÐ³@6ØàÞ_x0006_¢@ é4¬$ü£@j)r¹À@¢i¿)*Ó°@Ñ_x0005__x0004_³@AüÜÏK°@~9Ôr§4·@âð_x0001__x000B_Z¢@nò_x0004_ÕW  @Q_x0006_¦ãEÁ±@P_x001B_þ.Í8Ä@_x0006_3J_x001A__x001C_ßÅ@?"È)õ¨@°±C_x0005_X&lt;Â@È[¢ÒÌ»§@¢[t&amp;¿@ÕR_x001F_#GP¼@Ö^Ñ&lt;b@PúQ_x001D_õ@Ó_x000D__x0001__x0002_péÀ@#â¢ëa@À^|ÉÆ@Aù¢x@U_x0013_Î6u_x0008_È@Qx_x0007__x000F_kÆ@_x001B__x0014_ÓH|e¯@ðn$,ÆË@ê'_x0010_1)²@oí×Ç_x0008_p~@2c!q­@'Øb?cµ@_x001E_ ]T_x000B__x0001_³@M"ù_x0007_áÀ@Ü² ¼ZÙÈ@r":¥f±@J_x000D_­I0¶@;ö|èë.À@¦ß_x000F_}½P¸@þ_x0019_Læm¼@Ú= 70Î´@;y1a]Ä@EMAÀÅÃ@ºÌ_àD©@1%rôÕ_x001B_Ë@_x0002_3Ss@f·4_x000B_¸¶@T»¦\°1@ÏÇ5Àþ­Â@À.áÂ_x000D_@_h[wË_x000D_@µVÚxÏ@_x0001__x0004_ªÿO&amp;ewÃ@Ü¿_x0006_Ù_x0005_Á@bÊ¡[M@Ê@,bß_x0005_¸@ß±ÉÛÀ@«=(àÌ @¾'O3_x001E_À@[ãå')_x0010_@§8Üsäò±@ù¦Ð_x0017_JºÁ@ØA=°á®@À°&gt;Ë.­@¿wrÊ¦Ã @x½É1³@X¢ÄojÁ@©t£­Öçº@"S_x001E_s&gt;Á@Ý	¦¼Ñ_x0013_¯@¼h!ø¼@¥	_x0006_zÇ_x0003_»@'àaðä_x0006_¤@Ob_x001D_o_x0002_Â@XY.½¾£@0J_x0012_¯\ @TøÎÌnÎr@ Q7àg®@Íz»nDX¡@±FOþÂ@ô\ßM_x001E_³@N_x0010_'/_x0014_Õ¨@³6¼Fýº@Òg$_x0002__x0005_¢7@Ph_x0013_ïÇ/v@îogaãp@90Õoo@ÉûþQ«çÁ@ä_x0019_&gt;ÿÎ?µ@Ñ«díy @_x0014_ûwË_x0011__x001C_@ÊzØî$_x0004_@/*N3â£@M*N`ã`¨@Á§QÅ@:&gt;.øò²@ÞH&lt;t@­ª·U£@XÁjdë´@y_x0001_è×Ê¬@Ã¾Ü{mº@ëÛy£+ÀÃ@_x0007_7A_x0003_â7Î@­Î_x001D_kZy§@ÿÒ&lt;Ø©@Õ|1§@$_x0002_­ÊW À@pýý_x001D_MÐ@Z,=ä"¦@'U_x000B_çgÂ¹@Ñ}µ{Á_x000E_@'_x0008_«Ôõ¥@ªë*Þ¢º@_x000E_§/²±@Íý«¥Ü°@_x0001__x0002_í¢Ì  ²@s_x001F_«(Ç @_x001F__x0014_P&amp;}´@_x0001__x0016_¸óÂHº@-0Ûú;±@c_x0010_1@$W_x000C_jBÁx@Ú¤ç_x001E_±Þ¦@Ý-'àggµ@aË,n­@)éówÐ;¦@èÏ_x000D_½§@¥lx¾¼S´@;Æ©1	a@&lt;~#¯5¨@ô/{{_x0015_@õ3_x0001_¹Ý«@­Ï¶2\8£@k©7ðöx@ylûÖÀ¢@_x001A_JÃ9Ã¶@Ù_x0006__x0006_·Ú3·@&gt;eú_x0017__x0002_Ä@Ýbv2Ä¥@TÞE²Ì«@Íß­¢,Ïq@Û¢I_x0018_ÁëÅ@_x000D_j;_x000C_*Ä@ß%º@Û_x0008_ÏÊ}Ã@·Væ@¹¹@×Ê8_x0001__x0003_ä@¤iå9Î7@_x0011_¾`·¶@Î«pþ¨@*zt_Õó½@d_x0010_j_x001D_ª_x000B_À@#×¬~¼@^æ²ÏJÄÂ@_x0014__x0019_Xe¢@ã,¹_x000B_q¡½@_x001B_¡ìV®c½@ÖÜ©SÚµ@Ú_x0017__x0002_~_x0005_ÄÊ@b:_x0014_Îþ_x0018_@gî´@+ì_x0017_&lt;~@·Éâf	y@I-ïí²@5âe_x0003_@~Y±_x000F_¯@ðèDRW¹@ñq_x001B_|³g§@_x001D_Çã²@¡-_x0018__x000F_@¾z¸ZV®@&amp;±ü 4«@Äs5@î_x0019_u_x0002_wÙ·@ßG+\_x000B_¢@ØÿùrÕ³@XíW®§@_x001C_õ_x0008__x0010_-@_x0001__x0008__x0012_g|ï¤Á@D!÷vº@´}¿&lt;\Ï@_x001A_ÓS_x000E_sÊ@¢NAx¶)@vqï²°@_x0006_ér!c³@B~©b°O¶@}+áJjC @â_x000C_¬YcÂ@ê_x0016_&gt;?@_G /Ý_x0016_@¡^û'@Õºø­¼)±@_x0003__x000B_Î`ç@äÆ_x0005_I«¥@_x0010_ÈE\+:¸@&lt;Åêà¤x@¹Ei-_x0004_·È@£Ì7Ð&gt;²@XR²aE\²@qK3_x000B__x0010_-Â@»¸Ýú_x001F_¿´@¤	Åî)±°@¿Û_x0007_Cì´§@ð¨ú+Ú @Î_x0014_î_x0019_¦·@éZ_x0001_ð_x0014_{@½_x0001_Ø2½@]_x0002_Ö!_x0017__x0016_@Eû¥õªµ@âÔ®_x0001__x0002_­_x0007_²@Ökó^;£@d%½[_x0017_¼@_x0017__x000D_n[Á@Ðø3Û²@_x001D_-ÎF7	´@ªîj_x0002_Â³@æ£_x0017_bçÄ@_x0019_MX¨¹@¾[_x0015_8±^²@üþ_x0001__x0001_(Tµ@_x0011_ê)wo_x0002_´@!÷_x0003__x0017_þ¶@_x0002_e±¯@E ¢çQØÂ@M_x0006_Ëp¼£@(¼o-*7®@²Ô2:&lt;ðx@ö¯{ª@T_x0003_VjÙ"¸@_x0005_ÿD|½@µ±_x0018_ó	°@¼9ÃÌÔº@Tï´{¡@Å¬P¯ý²@*ï÷ÊÌ@©ÿt&amp;j·@ÒÉ´E¾@£,kÓe½@¥OÐì*À®@ãL¼©é³@®Ë&amp;ÁØÁ@_x0001__x0004_µç§_x000D_G¬@&lt;;8_x0006_ö½@¢YcD6@n	8_x0016_T_x0015_º@&amp;q :¿èÆ@ú_x0011_Â¶_x0015_¨@ýïÅÑå@±L¶À@9³Áà_x000F_@`Z¦A`è@,ù_x001E_»@_x0004_P ÓÍ_x0002_@!ÙS£¤uµ@öíÏØ¤ØÀ@X_x001F_øHª¸@zÍ_x0017_&lt;Ttq@»È²kÈ@öY_x0001__x0003_L$Æ@Ø	íw_x001D_Â@²óæïí=´@ÀD&gt; i_x0008_°@°îï°#r@ôkÃëÆ_x0003_@Ô^ ¬Þ¬¢@UDdFÎ¡º@NÈ@¶@zlÉ7­¯@È¹r_x0007__x0011_÷°@.l7'é¾@-l{'Õÿ·@Ù_x0006_T8á©@8,?_x0001__x0003_p!²@&amp;{_x0019_ct·@,Ù²6_x0006_P¯@·Ñ_x0005_&amp;Ñ°@ÀÍÉ·ßK@c|â15@l®á¡áÆ@µà¡e4¿@$_x001D_mMG×³@P_x0004_ÓÉ6÷¦@xëÁo@²@Sfp4ÏI¥@÷_x0003_h×ø·@9_x0013_%_x001D_´¦@¡__x0005__x0007_EÌ@*v	§ÂøÃ@m(¹9_x0004_0¬@;érÞ)´@É(Örr¨@¤Ñîg¿å´@*(_v_x0004__x001B_º@7âM%½@¦:WspÈ@_x0002_¤Ì{Ç@ÆV_x001E_e*®@ÜîýÀ±;É@ÞlÔl_x0013_¶@ç_x0003_f)&gt;°@Pý_x0008_¤ü«@©_x0005_ÁF_x0019_Â@¬~Q:¯G·@ùq5²H±@_x0001__x0002__x001A__x0018_Ñ½[½¡@ÔØ_x0015__x001A_çÃ@ò_x0017_)_x000D_¯Z¸@_x001C_j*ß*@¹éj8¹@*$"¼3p­@ÃD_x0002_ñ´@XºNÏð°@!_x001C_ZeÑw@å^^_x000E_v¿@¶_x000E_¼G©_x0007_Á@é)w[¯ã½@.áhò÷µ@k_x0015_TÆ@K Cd©j¢@¢¢»cL§@²_x001E_þ_x0012_êÇÆ@3©_x0012_Õ\¡£@æ­Ô÷!³@|ôÐª"©@A_x0016_¬(w¬@_x001A_ÂÙ_x0016_ß©@¿ðÌöþ¤@_x0002_&gt;_x0017_2¬¹@_x001E_0`¥Gñ@0Z÷_x0014_«N­@cw1¾@Zá·_x000C_Îµ@YMªg@t_x001A_ÓK_x000C_Û¡@]± V_x001F_(§@	yÛ_x0001__x0005_ë_x000C_z@PÍS5Ç­@nÀíGÀ@²t$KÞ@8OÇ=ÒÀ@ãþ7 _x0002_@UC5_x001A_~Ð°@]àáÊÉ«@¡¾Â©±xÒ@%_x0005_IÃ@_x0016_Nt u:¸@­ïÌ_x0018_ú8¾@y=;TÂ@4oaÃAÍ±@HÖ§P3Ú¬@.Þu°Á@2©@±_x0011_êÜ_x0015_K²@l´o¾}y@Ö{_x0004_£3@03Q¶_x001D__x000D_¼@¾¾¼µ_x0010_U¯@ªAcYz@T¹®¨Y6@_x0001_8²ñ½)@ ï­\v¥{@_x0001_h*~@Ü¹ß_x0018_Nª@ÝâX[Ü«@VìbkZÄ¹@¿Ëé_x0003_¯_x0019_°@.áþéÉ¬@_x0002__x0005_:0&gt;¶@êÄÒ_x0014_n@\Ï ~Û¢@úcf½âº@\/ËQØÊ@X'Htî&amp;Ç@ôb!ß_x0019__x001E_z@nè`ÚàI@¯Þcguå»@gòÒS·©@h_x0003__x0018_ì_x0001_@I~äf_x0014_Å@_x0004_÷£h_¶´@_x000D_Àº&gt;G\p@­ù/ï@©§°&amp;¼@.×Æ&lt;Ñ@gBdïïÂ@pD_x0006_èóü«@9S$C_x0001_8Á@£®ºoØ[¾@3Ü_x0001_?&gt;´@_x0002_!l_x0015_ Ì@êùÒ_x0005_Éµ@¬ÐÖ«Í£@¹_x0011_ñ$_x001B__x0002_£@¬W±fG·@)_x001F__x0004_Æ_x0004_µ@4K¼ëií¸@N_x001F__x0005_L@ÈTdyË_x0016_º@_x000D__x001C_Â_x0003__x0004_0@Ö_x0014_»_x000F_µ@ë÷_x001C_ÅÊÅ@&amp;Á_x0002_bÄ©@M¨Ù_x0001_Oè@')_x001B__x0006_R~²@BZ_x0007_ä×9@Üè_x0001_&gt;õ²@üi_x0001_T©@d¬¬þ=~³@{Ê_x0002__x001B_òý¸@ÛH_x001E_Q£@&amp;±Zµ_x0003_Sµ@6¹_x0015_9tp»@gç®@!×1¬¸0Á@_x0007_cæÖà¨@2_x0018_T-¹Ù²@Ökù_x0017__x000D_ù²@µÅÁæÂ@,5Ë(õ@!:?"_x0016_@Í_x000F_§I_x0006_´@Õ§I4;@¹\_x0019_îÐÎ@ù{Ñ_x0010_Û@Ãô(õs«@_x0014_^_x001E_)_x0004_@¾	òWKâ¦@õgÅ_x000E_,Ð@á@æ_x0007_o_x0001_º@¢ï×ÕØ°@_x0002__x0004_³_x000E_CÈ¢@_x0015_._x0010_X_x0004_Ê@ä¬Zùïßo@¸î©£y@ñÃ ³éË@+dæ_x000E_v»¶@ NR_x0017_gÖ@{_x0016_kÙ²¶¶@­ØÏ°@U-â{¾©@Ò(_x0012__x0018_­@ä_x000E_¿_x0004_"_x0014_@%èY"@é§ª _x000C_w@_x001C_cQ­©@_x001A_ºR_x0001__x0003_jÄ@áÄ_x0015_Á_x001C_Y­@ä¤&lt;þ:s@Üjéa5±@âÏa¢{@%Îb_x0001_M£@Ø$3õ¶QX@F%è_x001C_7³@7rÐ_x001D_/ð @O _x0013_ò_À@_x0012_]_x0014_ù5¼@9_x001F_*½·³¬@&amp;²û_x0014_.Æ@r{S_x001E_&amp;O¨@×@ãÅÀU¶@+õð_x001F_@Y¯Ë^_x0003__x000D_SS¾@däöaw5¬@ìÖÑðePÉ@/uåå_x001F_@;=×ñ_x000C_ä¨@ë_x0001_[c»µ@3_x0004_b@§l	×(»@_x0007_i:Üà@_x001F_5_x0008_ÄDÏ±@@uêôx¢@/%à_x001F_Î@n¢£|¸@©Ç."_x0007_´@6Yýuñ½@_x0005_(_x0006_Z»@_x0002_ö\|°@Æü_x0010_kÃZÂ@·_x0014_Lw´@9_x0015_í8¢_x0011_¸@_x0003_o×&gt;aÀ@_x000B_(_x0016_­§ã@-­RÝÕO¹@ôLO}¯@¹v_x0011_ÐÜäº@É&lt;_x000C_Èo_x0001_@¥o*_x0011_Ñ@&lt;Ç+©©¸@q¸ÄUÆ¡¢@iæð÷óh¯@9û¤Z0¯@$þayî¶@_x0003__x0008_ê÷¯.¡@{L¶Å?à»@Óªyat@ûfuúX"²@#0¼@@/_x0001_-_x001F__x0011_¸@¨_x0002_á©~@¯E¶_x0006_?È@»5_x0011__x001A_¥@½Îä{Çe¹@lb_x001A__x0006_àíÁ@îõä&lt;&lt;z³@_x001F_­ëM_x0006_¡@]ÖáÛl·@§Õé:z @	Úµ_x0019_ºK¶@µÒVgI®µ@¬éFk_x0019_²@öéçú_x001C_²©@_x000E_©t;_x001D_³@âÞÅm=£@_x0004_¥%@Hd_x001E_k1À@_x0019__x000D__x0004_¿@g	a_x0017_©Æ@!KÈÁ[@gÃõC$e@Ó¦_x0014_L¢@._x0005_H_x0007_¢@ÎRr¶µtÀ@MaÜ¨7_x000F_£@_x0004_«ëÐ_x0003__x0004_(3¬@A_x000B_ge¤@°Pxy°@_x0006_ñ¿¯XÐ@Æ%e=¤@å7_x0010__x000F_¦@¯¢¥Ãµ@.Ý__x001A_Ï_x0017_Ñ@UçµWå?ª@´_BÊ^é@ Æ!$@¼@r_x000D_ÜKW}§@J~¼ç»@(r_x0015_¦¬@UóÂ®%#q@Ýâ$Z~u¼@H_x0007__x000D_S¹_x0019_¶@_x001B_·òQO3@Í¤*¾Õ'¼@º#xÜ¿¾@h/_x001A_«_x0002_ ³@\_x0019_;ÂGÆ@m:ÉçZ²@$yBg(Ã@üÊo_x0007_1{´@Ãr¡¶*ÓÀ@øçdÉYø¸@ùcµZ¸±{@fëÉæv_x0017_¶@_x000F_¶¨_x0005__x0019_³@_x0001_³1läª@¡²cÊ{_x0014_@_x0001__x0002_Í"2XåÙ£@¨ÑÔ³aÆ@ÑzÙÎâ°@ÙO_x0010__x0016__x000B_¨Ê@_x001D_p~óo@=¹`ß=ªª@XgTü·|§@(£_x000D_¬@9_x001B_T&amp;pî²@ñ[r§Vë@¨}ÕHY²©@öA¸_x000B_B³@ïP&lt;V@É±@ÍQXmy·@RýIt°@ª¨Ö²¥NÄ@ÿläywC¶@pW¶ #»Ë@}_x0002_tS]!µ@üòø9µ@£_x0004_A¿@_x001D_Èõ{GÌ@óS»EO»@@H==_x000D_¼@o{_x0019_1_x000C_±@BÎU_x001D_;_x000B_¸@XÜàÃê@Å¤ô_x0017_zÏÐ@ÌÊajs@Uúì+ý¾¼@Ð´_x0019_z¶«@ÑHÕ¸_x0001__x0002_ñQ¸@BL}láÛ¹@æ5`ÃwT@ß¢^ç±iÅ@ÊE_x000E_Tª¡@fbRJNGÂ@Æú{7Í_x0013_µ@_x0004_¬	®T»@qâ4_x0010_#Ï¶@ÑÕÅwº@ôéØÄeÁ@#rj_x0008_?u@_x0012_1_x0019_¿å@*w·ô`-´@_x001C_&gt;_x0019__x0016_YÄ@PÌ.¾_x0002_C»@i_x001B_ÖÚë¿@/Ç°_x0005__x001E_±@_x000E_ô_x0015_§@~=ßå_x001B_@´@r_x0011_Qâa7@èðD&amp;_x0005_ê@_x0017_rÇh§Ö@Z_x001C_¾ãº@Aú9¶/+´@È_x000E_l¶Ñ@'}¼+ëyÇ@_x000C_5JÔ´@D0mÒsSÂ@.ã)º©À@_x0016_²]_x001E_Jµ@_x0018_­úõNð@_x0005__x0007_rrå©þ»@¦;©¾¹Ã@sq`å©"@»zRÎâä·@tãêÙÃ@8Ñº¶:'±@_x000B__x0002_Þ4_x001E_¡Ç@øe¼¡r/¢@Ï_x000E_IÑx	©@®_x0003_#°Ó@c_x001E_¾H¯t@|!»¯èò@¼!ÇÕ\_x0007_¾@_x0004_0Ã±8Á@õD_x001D_í¨@2º_x0013_½°@Yòp(G²@W_x0006_Mp]¿@Êw_x0014__x0008_[ã«@XA_x0005_i=à¾@Î_x0005_EQd¨²@à-y_x0018__x0011_XÃ@Ø_x0013_NÎÙß²@.HVÎ@_x0001_­Bòr¦@_x0012_/ç^P±@_x001C_Ëo¿O¯º@a·ãm_x001C_&gt;@îT_x0017_(8_x000E_³@r_x0001_Úö/w»@_x000B__x0004_$w @`iö[_x0002__x0004_êL@_x0018_À³Ñ_x0005__x0013_£@ñ_áf:Ã@|Ááê2Á±@_x000D_÷ÛÀ¶@»ãå_x0008_Æè¾@_x0008_Dà0Ê_x0019_º@}@UÿA®Æ@Í$¦Pvë@©ÿ_x001C_¶;H°@-bÀ^@uG(_x0003_µ@à´_x0005_4´@XØBè_x0016_¨@dÒ{yl¦º@ÛFOÉ¸µÅ@)÷Ál©@"´A_x000E_TgÅ@d*&gt;­_x0004_¶@7ÔõXÜö«@µ#U÷l¶@_x0001__x001B_¯ó&gt;_³@_x000D_BéÏ³@©s¬P³Ä@_x001E__x0013__x0002_Ïv_@Ñ_x0013_mK_x0005_º@_x000D_G_x0007_È@£}ºñ Ø¡@IY_x0014_Ö\·@d_x0019_`aè×¼@âùnx@Èøñuÿ@_x0001__x0002_ò8pOz'Ã@_x0012_fÃ_x0018_{¨¬@wñÖ&lt;*¹@_x0005__x001E_ó'Oð©@ëÎè_x0015_¦0@/ìÖ£Á@¨U_x000C_ß_@´¡µ@ü}ùÌ@]Íí_x0010_Y@R^d¸4DÏ@@§°°§_x0008_ @EM)Y_x0019_¶@x	|ZnÅ@Åª6öT¨»@uEB_x0001_ÚR³@Ë&gt;õØÓ¬@\ò6Æ_x0008_A²@4÷¥·@VFAú_x000E_Ç@wøùjç @þêeÎk¸@v`¶ç°@Í¡éW¸@_x0014__x0011_DÁ @X1_x001A_±x@sÛýÉÞÃ@R¾&lt;dDz@óÒù·Yx³@'è¯ÏJÁ@3#J]:W@_x001C_3Ô]_x0002__x0006_#Y¾@Ui"Mú[@';_x001E_ÏÈ§@HôDÎ»@Yõ ý½@_x0008_]»b{@¤ÔG×e@d_x0004_üdó_x0001_µ@_x001F_d__x000E_~5²@RáÕ_x0005_uv@&gt;ö^ý@-¾_x001E_á8v­@ ¹¿_x000F_þÌµ@ ç¿i3©@h_x0016_TÆ°@ÁçË;ñ¶@eÏÇ(¨@3s]xÂÍ¥@_x000B_'[´7G±@íêÙ'	Ç@CLLÈ²@¸_x000D_à^Ä@æéQP_x0016_µ@ë¤¹_x0018_: @ÈÑ_x0003_uý®£@Ix_x0001__x0017_E®µ@ºi¶ùC¿²@þ¹½	_x001E_¶@êï4ÉÂ@F[ª%ÛÏË@V¦ÌvüÑ@¦Ü;G²@_x0001__x0002_0Þ9å3Ò«@*]_x0002_&lt;T¸@ké_x0016_¼_x001E_¯@%,¢1_x0006_5¢@Ç1@þW³$ç¹@zjw©ÜÁ@¼ûê·0Â|@0oÉm´[«@_x0012_eÁÇþ¤@ÌE_x0011_s"ìÁ@_x0012_&amp;&lt;û;¡@;¿Uvù@çÐÏa±È@C+_x0016_B|Å@'&amp;ñ_x0016_?¦@#B%Ãö@º[§ãÇ¢³@?_x001E_zá¡@_x0017_ÁNÅ_x0007_¦@W3À@ò½]½W6¶@_x0016_ÖÜZ²@·çu¸¾_x001E_Ä@_x0016_Öh?¿ u@M9,Óg_x0007_²@õ)îü1²@.aKW!	¬@_x0002_Ïi·@ÁUÚñÔ@É@«q¡b¶@P·pÀ_x0001__x0002_h¯@PxR·@¾_x000C_ÐF	¥@ç¸MNeÂ@û#Ê¬Ê@Ft_x0006_Ç$í@q¡_x000C_g5'É@_x0005_^[_x0002_´@ñ±{ÐÐ@ú_x000B_úÅÁ\¶@µù_x001A_Â¦_x0012_@#ck&lt;.ö¹@É ÎRéd @_x000B_á7JÛ8¸@Ç¤_Ù_x0014__x0016_®@ßâ ¸X'·@ØY_x0012_Å@Lß_x001B_hHª¹@±$3wÕu@E_x0007_Å@Ï'ëÊÒU±@bÐY§ã¥@ï&gt;v_x0005_jú¥@Ãô¹nôoÀ@wUt[d¬@1±#úS@:Âÿl_x001F_ À@Á_x001A_ß¦N¥@±5 d_x000F_´@¡_x001A_b_x001C_ñ_x0014_@·_x0012__x0014_ÿ²@Ü~É_x0008_5@_x0002__x0004_~ÕÆÿç_x0005_½@]ç¼æ&amp;ß¹@wº;ý°§@ÍØ_x0005_á©@ÆÄT_x0001_ë_x000C_¤@8?rdÿ¶@_x001A_ÇÚå¦9¿@¿§_x000D_©@_x0002_¬×T(Á@¥¡ïkÃë¼@8ýÍüu±º@¨p¤{ë	³@oWOvö"Á@Là _x000F_$ñº@÷t fÓ¡@ZLµ@ááw@ôê±_x001F_@æw¶I³º@³hÝ_x001F_­«@5½#Mö¼@xaü_x0019__x0003__x001A_°@øµWæµk¢@Ê8_x000B_q¶É¸@j_x0007_ÃlG«¯@´_x0013_E© ¼@Q{&lt;_x001C_G_x0010_¶@ÄqöszÆ@_x000F_²¡l¥¾@-]hFùX@¡_x001E_A:¿@¨P73_x0016_@î+#_x0002__x0003_tî¥@/Ð¢ÖA@2ð_x0012_.8ö¡@­&lt;¨ë&amp;@Û4 òYª@ì¦ù¡á/¶@û£Ç@nÉlAa¨@ð_x000C__x001E_¬qË¦@1ÑÓj×&amp;@¤¬ß_x001D_¤@¬¨[@p_x0013_º@Ý+±²MÌ@t_x0004_i	ÔÍ¤@ªÅd"ãA¶@¸_x0019_½rqÿ@e³_x000C_³@_x0017_Z?ÚE6°@Ú?f#A½@]j_x001E_ë,·@_x001F_§ä#X_x0014_@×¸wTû=½@h_x001D_ýì®@öË£_x000C_À@¦Rí=Æç¦@a[_x0001_®ý¡@(_x0017_ÅRÇ@ÃëEæA_x0013_@Õý_x0017_¾!¹@Þ_x000E_Þâp~z@ÈÜú%ø³@ÁÌ½UÿÕ·@_x0002__x0004_Ë]NzÏ¿@_x001C_Èî'¸»@'Ý¨*ú*·@GûV°?Â@vJ6 ÉÅ@ØéÄ!G'@_x0001_-h#×Ä@=_x0014_³¾Y¹@Ý_x0006_²¶£¹@_x0017_úÌl¦@ÔLE|Ç@vëµx_x0002_À@_x0018_ê_x0018_;_x0017_L¤@h/Ö_x0014_¾@äg^3_x0013_½@âk/d_x0003_fÄ@(_x0003_ý).}Á@È #s8_x000C_Ö@&lt;Ú¨rûÐ´@?aÞJ`"º@ì}6{_x000E_·@Æ_x000C_³&lt;À@¹»Âeº^¨@Ó`½	0ïl@_x001D_ùÓÊQº@¨ç_ÆÄ@_è6,í_x0016_°@/u­Fv@7¸Qg_x001E__x0001_¸@l7þ_x0001_«0@ÿÙÌGb@GÞJ£_x0002__x0003_.¼@_x0016_Gé¨­=Å@*`,ª~Þ@c_x0005_æ¡r¯¯@g*c_x0003_La@nGÆp¢¼ @xT;MZ×º@Ì- Ü?9@*×_x0003_pèl¤@&lt;À+¾!\@«_x0008_ñ-è@ò_x0015_Oõ¨ï°@_x0013_¾&gt;Z´{@\3*GKÝÈ@´_x0015_ª_x001C_Äíª@1_x001A_Ìw{^@tÈ_x000F__x000D_Æ@|¨j¹Íc±@e_x0015_Ulq@½7&amp;à§Ä@&lt; î¶7«@³~.¤¹{@3Ø®ÁÆµ@2_x0019__x001C_J&amp;_x001F_µ@%·û_x0011_ð¡@8_x000E_Æj{¼±@5¿è½@½_x001C_º!îmÄ@Ø¢Ïg5_x0002_@_x0018_ôÀí!@NÑ"Éz°À@_x0004_l_x0001_4 K¦@_x0001__x0003_ë_x0014_(_x0016_×§@ØGLÃ.Ê@Aj_x0011_5_x0011_ê»@ÿ¾øô:D¸@vP++_x0013_®²@~XhàL( @Itìà_x001A_«@R§}QkÍ@dZâúSïª@M_x0003_=AðG´@`_x0006_b*¨Ã@	­ü@¾=Ô@´_x000C_ÂäoªÀ@¢_x001F__={±²@¿ö_x000E_Ò_x0006_ï@²¥åF_x0018__x0005_°@t#¢_x0017_@_x000C_wäÃ)¨@Úµ@´¥_x000E_Ä@Ø°9'_x0010_¡@S_x0011_À_x000D__x001D_ív@_x000B_ìj}@axJcIc@ eNNa¡@Ç[Y2ý@_x0017_éÝô@_x0006_1_x0003_¥»@5ß_mj@Æ·ü_x0008_\K@µ¼e&lt;_x0002_y@¬5:f_x0001__x0004__x0002_è«@ì÷6*Å´@´3ñihÎÀ@1ýÔÚª[Â@K¾Y9¾F»@âûEÆ_x0016__x0018_¥@&amp;&amp;Þ{*_¦@TXW 6É@_x001D_	Å§+E´@dTï¼_x000B_e°@y_x0008_ÏJ¡@0FþÏº@¡Ê·kÀ@_x0006_í_x001A_ç¨@_x0001_B#m·(Ç@ôÖ9ZÄðÅ@²%_x0003_W^«@ô%ÃR/·@é_x0007_sçÁ±@è§d7ê£À@Ob_x000B_7M_x0014_Ã@TFÇá6Ý¶@ÝÏ_x000B_­_x000D_µ@½ap?_x0014_r¾@)VÎvÏ¡@¶Ö¬o6º@o½ÃÆ\@S0_x0010_³PÆ@4_x0012_s3'.´@vçä_x0012_ÿ0Î@_x001F_ÃÒ)_x001F_$Å@Ó)_x0014_ïÿ@_x0004__x0007_u¹¨Öµ@Çx`ð/Á@¸&lt;øNJ°@½_x0005_H&amp;º@«eL_x0002_K»®@³¾6yáÄ@ô«@_x0006_N_x0001_±@®Hù¬]ÒÆ@0Ku_x0014__x000B_Þ³@P(XhöÀ@?çdÐ¦@Utß{d_x001D_´@aéA®§ @a_x001C_/MË5@æ_x000F__x001B_ç¤¶@N^+|fÁ@W_x0007_³y»@yT«ÝLÄq@!y	Sr@Z«¯G¡9²@À_x001B_ü_x000C_ïçµ@´0pê¨´@_x000F_|Àíå´@NøN$çª@I_x0016_GÔZU¯@½S±@ê_x0003_k±_x001E_Â@tÎV¥¤@=ôÈÅ¹@yoª"j³@d?_x0018_Cu@EÀ:_x0002__x0003_Bp¯@;¢{s¢@¹®¢@"~æè1_x001D_Á@Æ_x0017_úú£@Ý&gt;í_x000D_2Õµ@«ê_x001C_r¶@m_x0015_Ë]SÁ@Uìl=l²@fÈ_x0002_o­Á@-_x0007__x0001_FÝ@åX*ù´@ZMDYÿ_x001E_¢@_x001B__x0007_~G]2¨@êc_x0002_bû_x0015_Ä@º&amp;|Ð_x0003_2·@0·_x0010_½x@y_x000C__x001A_I_x0012_ ²@þKq¹zd´@á_x0003_Ôåî©®@q.ü×EÔ½@_x001C_2B_x0019_m_x001E_µ@_x0013_¦½Mî¨@åªèÓÜÊ@éxåN¯&gt;À@Ëà_x0010_sÍ_x0015_½@iOÜ îº@¢7_x0001_É£@êÜè6_x0011_Ä@_x001D_tîÆTÌ@áhÌùlA¥@s_x0016_3_x0011_@_x0004__x0006_=_x0006_Sjµ@_x0012__x0010_Í¨]3À@Á_x0012_%£_x0005_T¬@\~É£@¢4_x000E_'Ó³@,Ìk_x0015_»@õ¬ û_x0013__x000B_@ïà&gt;û¹@2ïï³_x0006_°@Þ_x0017_òö;ãÄ@:_x0001_sê.¬@_x0016__x0002__x001D_4­@]ì?ëç'¿@T_x0016_9h¢@Â_x001E_øè_x0016_·@OôfÃ@O	_x0017_"Ü_x001D_¼@_x0019_7Z£¶@ÕÉ_x001C_¬6@_x0003_ºÆÁ×$¤@_x000B_b ^o¦@$ûë_x0001_+B@ºÈVW_x001D_À@óÞúÈ_x0015_~@c@JA+¬³@Hf_x000D__x0014_ @ïÜUj~@4^_x0008_£Ê @dîÖK+@è¥a-{©@47¼9_x0011_¨@zQ²¾_x0004__x0005_CÈh@_x0003_¸H¨ð½@¯íÖu)Ì@]_x000E_ÒXþ!Ó@k_x0012__x0006_`5¡@$5Áo@Ä_x001F_¿Å$E§@_x001A_"»=·@V0ÃÂõñ¦@_x0004_SÎÉ3iÃ@âòpTbI@Ô¢Rj®¦@YYÅü¶@ªP÷b_x0002_ï¾@ìô±&gt;Ä@.Ô 42@1zÍÛ­j¨@çM¶.Û¢@Ïv'Å{^Â@'NÂàë`@_x0005_Ñ{¢Ï~@ÕT]üUº@áÊf_x0012__x000F_±@ î_x001D__x0012_¶@¢ñ?r @®Z§ñøfn@H2ñÖ_x0011_·@uv2@t¸~ôU±@_x0014_dìK¿¢À@_x001F_v°ÝÉ@W_x0001_¿)à¦@_x0001__x0003_-µò¢_x0017__x001F_¥@¤Ø¡3¨ @ç]I¥è¹@f{Ñr¦º@¡·è9E¿@4ôCõ³®@ÿyj×ÖÂ@«dÜ°æ»@70!Y-¤@#Þ_x001C__x001F_°z¼@ëùnÙQiv@EBÈ¼.@Ë}GfU-Õ@«}H_x0016_!½@´Fõ¬@Â¿_x0014_J_x0014_{Ã@¿ó_x001A_SY@)Ã(v_x001C_jµ@É_x0018_ª_x000E_­@èN´¬'Í@=_x000C_u3Ï°@ê§MA_x0008_\@ôiÑ_x0016_@3#ÉæÂ@_x0003_$á\÷Ú®@raÉµJ|©@_x000F_%_x0003_gV@"ÝMÏT@_¹R_x0002_+¤@?b1_x001D_ê7±@l_x001E_ËÕg~±@f.ïº_x0001__x0002_±ÃÆ@­º_x000E_Óð_x0012_·@_x000F_]Óoê¾@î_x000F_ó_x0019_ÎÁ@sí_x0006_,Á_x0006_¸@_x001F_Û~(ÒÌ@§Yz_x0006_`«@¾{£T±@Ë_x0014_="r_x000B_³@«nôçÂ@LÄéòO½¢@!¼²ê_x0019__x0017_©@.³LÀþ_x0014_º@B_x0005__x001F_eð´@_yëÿÄ@ùúzhºÁ@é_x0015_ê$%Æ@BÞÚç_x000D_Ë@û°=6Mº@ÙÑ_x0001_®Ýt@¡chä¶@ãf*iñµ@úÚ»µiv@_x0010__x000C_ÞÃ »@öa5FUá·@ÙÛÎæ¯A|@_x0001_ª¶iaKÀ@V_x001D_¢éòe¹@0·4Ã¾?Q@ÿÐÿ~_x001A__x0011_·@Ur_x0017_ËW_x000D_Ð@-¦ð¥@_x0002__x000C_t}RJºû@1¢_Ã @×i¤;å§@×ª_x0008_O÷@_30c¨@¿}À!_x0005_%¿@_x0007_@_x000B_|ZSÁ@3_x0015_7	à_x0003_Ô@9þ]Ø1í½@îª'fU_x000C_²@aýS½I¦@|ZH_x0006__x000F_Ä@Ñ&gt;Ò!9º@_x000C_líðÂ@_x0010__x0013_¼èÔs¨@ôø_x0019_u¢±@{L]_x0010_¶@,÷_x000B_Ü*î@_x000B_ÕázC_x000B_@Â$°#Àá@5Ò`k k@TBky¢Ç¡@ÿ¿ÚÄ¸FÐ@]/ù9ù¼@n¬ e©¨@_x001D_çeùcKÉ@}½ãU_x000F_ç@ÿM_x0017_K¥§@k3¹¹_x000D_@À_x0004__x0015_!±í£@ cÎ_x0001_zÌ@_x0008_I_x0001__x0003_pK³@hR/ïÃ@£_x001F_Ò%¼@_x0019__x000C_ì;y¢@¸U_x001F__x001B_Ôd¦@²C Þ½_x001B_¾@WP4·S,@¬f¶ºÈÛÇ@¨¸B!ú8¦@mÎ~n©»µ@oúÈÃ÷æ¿@_x001E_Çv_x0002_Y·Ê@èV|_x0005_B¶º@³·_x000E_A½@cDaÇ°@qÝânUI¦@8Õfá¼¿@d_x0010__x0003_õÁ±@%öA_x0015_p@uª_x0002_Hö·@b1_x0007_½½Ð@c_x001E__x0003_ñsÊ@_x001E_jl'@'@_x0007__x001D_Cbü_x0003_t@_x0010_ð_x0013__x0006_à.@¹_x0016_^¬l¸@_x0010_ó_x0015_ç@9lyÝ3Å@bif_x0004_+Ûµ@Ë+Ò	ZGp@Ayc¤@WÍ_x000E_Ý_x0012_¬@_x0003__x0005_Þ_x000E_Ú_x0008_N´@QN_x0004_i¼7«@ñó±Ü_x000E_&lt;¯@_x000D_D£)XÀ@ö_x0006_Îâ µ@\w¨Ì­_x0014_µ@_x0008_¦_x0012_£»@_x001D__x0005_ÛÕ­É@_x000C_%_x000B__x000C_@¼Tmãº@NyDò®»@_x001B_ë_x0001_Ãz¸@Ñn_x0017_#_x001D_¬@Ks`}ÆÑ@Ò£qZ_x0005_@6¸ï_x001B_V@yÉÈV_x000B_a¦@Ô$yj?æ¥@ýz9þ_x0014_j@r¥R}Ê«@XÒ#v%¹@¡MLqù´@x¢)»½@Ã_x0002_ðKô_x0012_½@F_ö60Ì@ê5ElO´ª@ÓÍ´÷-_x0004_Ã@_x001E_zVK,@ï_x000F_èÄÐ¾@lq&gt;d¢@Ýæk·Ã¡@!	_x0003__x0004_:_x0015_{@"EètÚs±@&amp;_x0016_çeº@_x001D_}ïå_x0015_²@u$_x000B_åd×¾@vÈGßµ@_x0001_Ãz_x0011_áKÈ@A&lt;ñG_x001B__x0005_±@±NCË¥@@¢_x0002_oSó¾@ãã=HÂ@_x0007_ý-QNcÊ@_â_x001F_èµ{Á@Ø¸W£ï|@{_x0010__x000D_g³@P_x0006_/ÚAÀ@X_x001B_}ý¨*º@fqÅ{_x0010_@25ÇºlNÀ@YDCñ¤µ@_x001A_Û_x001F__x0010_f-²@RV'_x0001_É»Â@ñC&gt;¨ö~¶@9pÐÖ´@ÉEÐ1_x0013_â¸@2)V_x0005_"_x0018_º@¾_x0017_¾Ô_x0013_°²@&amp;"6_x0010_^@×KKå_x001A_?©@¸ë»+Ý¯@_x000F_µËÐ_x001F_&lt; @_x0004_ð_x0008_Ke¶@_x0001__x0002_â¶µN;@B_x0014__x0011_:p°@Xî&gt;r±Ïµ@­&amp;ÃÕ_x0014_«@O®Ø_x000E_@¹_x0014__x000E_5çØ@;ô*ÖH«¡@_x001B__x0012_v?ÑÂ@r­¯y_x0019_Ò»@ð_x0007_t_x001B__x0016_@¥®6_´´@!þ cßr@Øª°ÉQ0º@oË´aô/@2A_x0018_2Bº@Wwè¦Ig¶@j-_x000D__x000C_ª¬@âÚrvI0¦@¦IºÕ_x001B_7@ÚV_x0019_âz´@æ²Ë(Æ@¾HM{l_x001C_@ÔÞBy¾S«@?_x0017_eÎr4¢@¹Ö_x000E_Iß'¡@¡@f«@@dm0©3±@­DÝyå©@NtØ_x0007_Z¤@Ü_x0005_¿åd¸@óU_x0015_`Ø_x000B_·@ºFíÊ_x0003__x0007_VÀ@:Ä[û¯_x0015_À@Ê´b¤@s$7k¤@Â_x0019__x001B_:HO±@_x0005_GðrÁÉ@hÊ_x0011_t]o@Îfà¡\¶@ÀËºQðÁ@I._x0006_Z_x0011_¹@_x001B_¡ß Ö¹¹@¹º&amp;_x001C_52Ã@&amp;çÙFû@_x0016__x0015_C_x0013_Ûý@=Y_Å7_x001A_Á@v:_x0007_t-Ñ±@L_x0001_mé«@pÞkÉòr@Ä_x000C_V_x001D_¬¼@õNC?¸@s_x0013_¼à_x001C_D´@¥á/VµÀ@ÅIÇX_x0016_¬¤@D¿¼àÙý´@$ð_x0015_Ñ§¨£@8¹ë_x0004_Åj@{0^?[:°@o_x0002_Úkö¶@ïd²;º@±«H©cÇ@'æõA¬°@èB`_x0008_sÃ£@_x0003__x0004_àó¹wÂ @_x0018__x000B_öÆÑ®®@û_x0018_ÍÐµµ@Uò0z_x0007_æº@izà½_x0017_äª@¡öZ_x0016_¹~É@^ðß·_x001B_&amp;Å@¯KS_x000D_2¸@·ÚxM¿@;øòåFn§@Jiº¬¦·@uN_x0012_äQ¯@ßPÓÛ_x0011_Á@uÒUKs«@Jfw{ÆÈ@Ü}@­Se_x0002_3¦@A_Ø·_x0001_S¨@Ýÿ@Ü±@_x001E_Ê_x0004__x000D_ÌÀ@äx_x0002_\ò @ò±óïy²@z_x000D__x0017_Ê±@­_x0016_]Ü_x0018_jÂ@Nxà'®@Å!Ó4£$¤@_x001D_øBL»@3Õ{âÆ@ÂÓ¹´@M;9tý¸@êÐÊ1S¿@u_x0012_ñ_x0006__x0008_¾§@·H:Kèw«@PT1_x0007_°@^_x000E_fq £¶@GV}?ë·@@RxêÙ&amp;£@	ª`æQ@æ_x001B__x0001_3éâ±@u?_x0014_áÆå¥@V_x0014_	'8\Ç@y½t¶pÁ@Üò àÁ@´fP¬'¾·@gÉOfµ@ÔÅÜ»»´Ä@ÎxÄ_x001E_ç_x001A_±@¸&gt;_x0019_@µÂS@ê8ë¾ÚÇ@_x0018_/Æ`Þ¦@9yy6N$®@À?¿Ýú@sEØy_x001C__x0006_§@_x0013__x0003_)îßÍÈ@Ù0³_x0019_ì`¦@_x000C_hû4X @äO½"±¯£@~_x0005_¶Ã¯_x0018_@_x0002_M¡®zúÁ@ñ4_x0018_´cº@ïD_x0011_©Ò¶@À¦_x000F_ü2_x0004_@öb&gt;Q)ñÂ@_x0003__x0005_l_x001B_Ì°6Å@¿_x0004_´s_x0002_@_x0013_uÄ_x0007_{{Á@y´ï;£zÅ@_x0007_áOÛAî@£Áò_x000F_sp@_x001B__x001B__x0017_iÐñ@d_x0012_³´ÅÕ²@*_x0019_c_x0005_¸@^_x001F_¬À@ kÎ_x0018_cy@¢ð_x0014__x001E_¾@å¬1ý·î£@_x0017_8_x001E_n ¥@§ZÑ½Ä®¹@_x001F_½!¡Å±@¢$_x000E_7@ºåÿàG?@Ï_x000C_Hæk @cNìù_x0001_¸¿@_x0016_&gt;kQÜ£@Hû_äÌ @_x0019_ÑÔD\È·@ïñ!5Q@Ê@½ç¹O_x0016_FÈ@ÊÚ¤$Ì´£@V8bÃ@_x000E_6U%¼@ÁrþZC¡@çëjXoÂ@Oø;ÔÄÐ´@ôÜ¡ù_x0002__x0004_î_x000C_Ã@&amp;\±;Å_x0014_°@)ã9£®3¿@D:_x000C__x0016__x0006_Â@/3CÀ&lt;²@:_x001C_,¥¦@Ì®h±»þ±@Ç¿û_x0011__x000B_¤@ÏÄ_x000D_Û"@4_x0008_/|}@_x001C_°;rAÍ@ymíjº@ÓÎ£R_x0016_@MBM_x0004_À@_x0007_O_x000E_xÍ³@éOÜiúÉ@_x001A_\Od(Ì@Ì`Tà¦Å@y;ö¥_x0014_ü@¸Ìë£¶%·@X_x0011_âéxÍw@pXÀðtð@b_x000E_¥.HA@1_x001A_å-9¶@¶Ó_x001A_´²¦@5¿ÕXNwÓ@?ºá¶ß«@_x0006_#cÉÚÚ£@¡ãâqÈ_x001D_­@_x0001_ï­¢@_x000B_Ê¹_x001A_öÁ@Êªy_x0003_¤_x0014_£@_x0001__x0002_	³ÓãÐ¸@ç(o_x001F__x0018_£@_x000B_¡xk;µ@lNsÂzñÂ@ Ö´_x0018_ÊÌ¿@¥ $½·«@ê}£Áðq@{s_x0010_ÍÀ£@_x0003_¤ECÎ±²@òK_x0015__x0015_él@0QAÒöÇ@¼§Jï§@[!&lt;ÿ_x001D_W@?µG=_x001B_­@ëg'»}»@÷òí¬¹°@Ø©Ò\µ6 @_x0013_ìQ,ò¡@}h»Å4 @¹&amp;²åu½@MâÏ_x0013_á¨@h+{âµ¾@mß(my@¦%«5Ö»@ð_x0003__x0005_4_x001C_ë@RÎ2ì_x0006_µ@,ÛN&gt;Á¨@ ¨~_x000F_¦@Q&gt;ã·¶±@8¼Ï_x001F_ä_x0011_Â@%#j:_x0010_}@ê_x001B_ÿÜ_x0003__x0005_Uÿ°@.yBïEÔª@_x0010_5*_x0002_²@À¦EÙÿ´@¾_x0013__x0001_øh@ë5ÐÜ©@"¨ å­@¾i1eÄµ@G;_x0019__x000E_wn§@"¿BwE_ª@h{jK¾³@ _x001A_a+0¥@ç_x000F_è%@ª@_x000D_»À_x0004_®@é*?°@_x0001_ºäÆÁ@1N_x001C_.r@Ð_x0003_c_x0014_CÃ@5_x000D_t_x0007_T¢@dhIô_x0007_@_x0008_,_x001C_4oaÂ@ªê{ÐÍ@_x001C_§,Ú"¨@-Óþ¥ð±@ðÍÀ¶°Î@´ô«¾Ã@_x001D__x0014_ÚÆÄ¤@ªiÉÚú¿@Ëhb_x0011_W¶@Rä_x0004_p¡@H§oß@,_x000C__x001D_¶ @_x0003__x0004_ÛÃ_x0006_à@åLuw4ô¸@·µ®_x001B_µ@Møêñ2D°@S%}¸J±@f_x0005__÷ûD¹@¾|®P @à48æ_x0001_PÃ@^)³¦%¸Ä@×_x0003_¾Ã¦²@,_x001B__x0010_ÂøË@öE¡tÇÅ @_x0011_ñp@Ä_x000C_?kÈ@_x000F_ª&amp;íàRÌ@õ[_x0002__x001A_·@dÃ¾¶ùÛ @gÁm@ÐàâÆ_x0005_º@è_x0003_L÷¾@Ó¿¸ÅP»@íTG.ê_x001A_@»ÅÞ³3©@{M¯ìö³@º#¥å_x0013_À@Ñ®_x0003_Ð @_x000F_ /Æ&gt;¦¯@×_x0016_ªK@UJÙ_x0014_ÿ@6_x0007_àÓ²@ÇíïN±I@¯_x0012_®_x0002__x0005_2Å¡@_x0017_¶_x0019__x0004_¨0®@Ò._x0015_&lt;AÈ¦@/¢ØªSÃ@b*Ô¬cñ@_x0008_xó_x001A_|À@¹-÷¯_x0003_µ@_x000E_ÂU8_x001F_`¢@qÂ¨Ã:¹@Z,Qû @M_x0003_|µÒÁ@ SÛNQ@1ÁsA0µ@bÒg!?ÜÁ@á¶_x001B_x	_x0004_¡@Hq%:q¿@_x0013_Ô¤i`k@»d_x0010_ñ@MxåSzé@Möh9Nµ@jÕ h62@5óÊ£²k@Îó_x000C_x½@À_x001A_]Kc·@.úÂÑ´À@eI Ï÷«@æxÑfm·@ø¦_x0004_C5¯@à©±Ü·_x001B_¹@7Ø)&gt;é°@ª_x0001_êKñ©@Ô_x000C_gþ¤³@_x0001__x0004_3î²M¼@ð`Åùv½@¢oõ_x0003_$ñÑ@SÐ}N´@_x001A_·:ñ_w¥@µt_x0016_BòÜÃ@âÉÀ¼_x0016_¾¤@§{HS_x0004_#@m_x0015_òr»@_x0002_'··Ê@e_x000B_ö³`È¯@AA¯{ÎD§@²{fk¹@[ö$_x0019__x000B_u@«Ï_x001A__x0018_°@E¼gë!h@«Úf~÷@·V;Â3°@·_x000C_°LxPÃ@¨db^!BÀ@C_x0002__x0016_Ý_x0008_Þ£@t´³0rb@BªÏÅØÁ@WÁ.ÁøÒ}@/^! ³@·TÁ@ÄvcÆÇÈ@4zÓ_x0005_«@×_x0003_m1³¨@J_x0016_eº#½@H^ù_x000E_&amp;=°@´²=$_x0001__x0002__x0001_Û¦@I7Ííÿ¡@_x0019__x0017_\ÌÑ¼@àÃæ`@_x0016_À°Ò_x001D_a@Rä¦@pÂ®Öçµº@_x001D__x0014_ýÒ8º§@i¤õ_x001E_%_x0008_¡@ÑóR_x0006_P@_x0013_ ¼Ym×Á@î¡ý·_x0007_¨@Zøïp8À¸@/pó©@òÑqá*_x0006_Ì@G7#áÒå¼@_x000D_² G¾c@B]_x0003_uø_x0013_±@Útf3_x001D_¶@=Pü_x0010__x001F_©@îäAH_x001A_@¦@ÅÒÌ´_x0015__x001D_É@Ç2]¬Ê_x0005_À@5^_x001D_ ·¼@u2Ý_x0014_B_x001D_³@ÊZS_x0017__cy@°×ÄP_x0007_a¥@sÇcò¡nh@N=j@1P¸@÷ß8_¦@oc¬_x0017_·@_x0015_X_x0003_"ð@_x0001__x0002_LÑ÷¡éÔ@B'K_x0016_¬×²@Z¢·n_x001F_À@/_x001C_jXì°@W~_x000D_+n¸@ÑÖiãº+²@·GLÉgÆ¼@SU_x0014_í$\»@ö(¾'Ï@ä_x000D_w_x0016_|ï¿@F×ú"_x0003_ðµ@yû²kn@¸_x0016_Q~¨[¦@&amp;a_x001F_*fÈ¾@ÑÑ~Ñ×´@4õ3á_x0008_³@ »áÎL©@ðéÐrÄ@Íb×öve¯@N_x000E_\ÆB@]tzJ_x0018_p´@X:â_x000D_x½@÷3bu?$»@H.Ë_x0015__x000B_j@05YÏ¶Ï@!Êî'_x000D_ù¹@_x0002_Æ_x0002_ÜÏÙÀ@¢_x0005__x0001_Æîð¢@ _x0006__x0017_ã3@þÉ_x000C__x001F_²}²@ô¹Æ-±ò@éK··_x0001__x0003_ßP¶@í&amp;_x0016_?+p»@õ_x0016_%ñÅ@îÇ²ö±\@ÓXût_x0016_&lt;»@_x0002_kRP_x0012__x000D_@¶M(¢°@óñ¨nr$À@Ö_x0003_÷AoÖ§@©1Î_x0013_#¡@_x001A__x0012_eÃ@_x0002_QG6Àa¹@ìö#Js&gt;¹@_x000B_^Ö)_x0005__x0008_@ì:ä¬_x0004_¤@6KE©=»´@ÆÞÜ_x0006_kü°@âÕ_x0019_xÆÈ@S_x001F__x0016_·¼@Q,w_x0011_Ú_x000C_Ã@0_x0016_w¾v«@?qdD(¸@*=g¬ö@_x0014_âq_x0003__x0006_|°@âU.W_x0002_­¨@VQ_x0006_ög@¶@Fh}³Q@2§P?ÿWÎ@ù#UÏ-´@7Z_x000E_­yÅ @=âÐx_x0008_N¡@r_x0015_Î%÷8 @	_x000B_5²_x001A__x0015_4@ç(_x0007_O@ÙJKóGøb@åa&lt;V{­@_x000D_ûôÛ6ª@Ü_x0002_Ç_x0006_&gt;@_x0013_^^(µ@®ÏÏ¹@ e_x001E_rÂ¤@àÅ8_x001E_m@~ëµsúÄ@W¹tB½@:½Ö"¦×@·Dil¤£Â@mUµ¶&amp;_x0003_³@©\&amp;øq±@_x000D_æa__x0005_þp@º°_x0001_ÒÐs®@ú\.3Íª@TÔ¨	²¯@ñXhtðEÆ@	¡iÙ_x0004_¶@K_x000F_Aj*b¹@-5_x0016_K_x0005_´@®ìw¹°@{þê½-­@Í-H_x0006_lÄ@_x000E_l_x0012_/æd@_x0008_Ë@_x001C_6Kª@.tÍÙ¯{@«8¤øY_x0012_@@_x000C_Ð_x0001__x0002_JÝÂ@(Ï¹L¡_x0005_Ç@_x0012_l&gt;\ÅäÂ@r&gt;F_x0013_g%±@NÑQªL¥@,óa®´k­@qJ_x0012_óu¥@ÞêÙuMÃ@î9ËäõÆÈ@ÄÍ'|Â@Nu	ÿÂù£@dxzÃ_x000C_£@´6ô_x0003_zò§@õn_x0019_G_x0005_¹@g¦%pýè¬@Ûªï4±_x0007_»@nAïº~@ùé_x0011_I\"¹@Ù4Þl¾çÀ@F_x0012_×ßÌ¤@aî_x0003_$#³@	MÌv_x0006_±@£î¿%qV©@_x0004_à_x0002_¨®6¦@+ì¢q0Y¬@pÝ7£_x000D_@ëG¿JÙó¾@qPô·ù_x0019_¼@]ÿ8_$¼@~­!y_x000B_Ò@h 5|°@,íÿ ¢m@_x0002__x0004_©_x001B_¥l@½3T5?§®@B&amp;(	²s¤@Ü+h_x0003_Ó_x000D_Ã@Ý÷ÉØñÏÅ@ÿå_x000E_ùx´@Ô¹æAÆg·@0+_x0001_@ë_x001B_ÿ'¬¶Â@ô½¢cN` @Z_x0001_7RÒL@·Z%óB¸°@(F_x001D_PÁ@µ,öm¯@¸R_x0014_¨²³@3Ë_x0003_×¤Å@`_x000B__x0015_®~ª@ò¬Õçíñ¡@5_x000C_L!²@âØanzI±@@ôV^_x0011_r¯@_x001A__x0006_¸ÜîÈ@È1¸É	H¤@ì§8_x000E_k©»@_x0012_NÛBL¡Á@ö_x0012_Cã{=@÷÷;Ãü²@ª_x0011_î°r&amp;Â@ä\÷õY@2DÌ^_x0002_@-ûTÒ@}_x0002_m_x0002__x0003_._x0002_Â@Õ³3{^tº@$Ñüå_x000E_¹@þB·]ßM£@_x0004_ÉNÜ=Ô«@èZM¾Ä¹@_x0018__x001E_;Ê¯@²¤'kéÄ@ÁÙîÜo_x0008_@zaú_x001B__x001E_m@öh»&amp;ô@_x0014_Ì_x000C__x001A_ï@|]&amp;ËÊs£@ÛÆJq_´À@¶1±°iÊ@_x0007_ä_x0002_	®@_x000D_Å_õ´@hî½k8¦@w÷\V_x0002_À@æó"57_x0004_Å@Êê(Üû_x0008_·@û^·_x0003_Á_x0011_¼@_x0010_ùzNäÁ@'­wª¥_x000F_¹@&amp;/V¦Â@B$â_x0005_ìy»@bùÙb«@_x0010_zÏÞ1&lt;ª@R	í%_x0013_A@bÁz_x0007_ó¬@_x001D_@_x000D_¯_x0001_Â@ZEëý¡l¥@_x0002__x0005_~E§FÚÀ@&gt;\þWò¤@¦ë&lt;_x0011_@{_x000D__x0001_i£@¦aü_x0013__x001A_z«@Þ_x0011_nÑ_x000C_±@YjîXS@$9_x000B_NëÀ@5çX½Þp»@ÉéNjêv@®rzä_x0008_è¥@1Q&lt;Rüµ@~%DÁâd»@$Ä[ãxU¼@ÐðôÌü@5Ïh³@'qî_·~@µ4O&amp;»@BU_x0003_Ò_x0006_¢@3yð«!÷­@¬ggÚ_x0018_K¢@$è_x001A_Ì*øÀ@	/U_x000D_3_x0019_°@¨yKkð@Û¥_x0007_%o«@_x0007_Ë°Ö¬£@:Hj&lt;õÈÃ@;¢gñ±@½¨ï	¤@9 ªÝqëÈ@K_x0004_!·¶@v%¿_x0001__x0002_L@Íì¦xOª@MfÕÎªÐ­@_x0008_Ài^ÚØ@~_x0018_ß¸@ðèßÇ¯@úr!ðo³@¡r_x0019_úÁ_x000B_Ç@ü&lt;Çõ%²±@R#Hb§Á@_x0012_ôâ¤,_x000F_¯@OækõOñ¬@_x0010__1¦·@#ëdîF@µÌ%qkïÀ@"©_x0012_âÞÂ@v]½_x001C_@ý]eÅk1@$_x000B_0¶¼:±@üu)?ý_x0005_¢@Å¾=_x0005_82±@¦N}_x000F_¥Æ@R%cÈm(@ô_x0008__x000C_ïd£@_x000E_ÿÂz_x0014_~³@OÛµ@_x0012_L1|J£@_x001B__x0015_9ºJ(º@)ù1Òå¸@?÷e_x0001_Ï¸À@àW¨Ýq'z@PxO+]m³@_x0001__x0004_­­£#ý g@·s-£2sÀ@¨Ð¿u¼Ñ @Qé'_x0014_Æßx@&lt;ÆÌ_x001D_½²@ùó1_x0010_Â@@ò,Ç@+RÍY´±@_x0011_~§àª@_x0013_BJ¸ì¹@¶jî_x0003_0À@ÍRR_x001C_`¡³@*÷ðáÁ@ñMI÷µ_x0012_Á@c_x001C_¯ËPº@çA~\_t¸@ÙyÄåüÈ@¤áLmÄ@_x0002_«_x0017_íã@ÒJZP%Â°@¾_x0001_Ëå_x0015_§È@ò¨Ñ8Ü´@hê_x0011_J9¥@Ð7hÙ¨ÿ@3éº_x0014_«¯@EË_x0002_r_x000F_@"ÍBÉapY@_x0010__x0008_èv.¾Ì@ýs¼%¸@Z¯_x0013_jÂº©@ â¥y_x0012_½@7,[_x0002__x0004_E¤ª@Úä2(£@hXAþ_x0006_÷Ã@ØÅÿÏ&amp;;£@RÂAa°ñ¦@_x000E_-ðgâª@mÍÖãÍ¸@_x0017_`_x0012_@nj@_x0008_éKJM6@è!_x001C_£_x001C_&lt;j@ì»QÈDÂ@_x000F_àÈ_x0005_bë@ÞÔ_x000B_g±Ø°@ödL¾¥@N=C_x001A_¸Â@)²ëÝ{J¹@_x0013_ -|ñ¢@úÖ+dLâ¹@®Õ®­Ý¸@ñX¥ý_x0017_,È@UCT_x0001_wn¬@|û¤X_x0013_ª@_x000F_Ñ¹¸@n@|êÁ­´@`'Ñ_x0019__x0001_@CòÒ_x0018_¤_x0003_@_x0002_ñ)Þûv@£Ý¢¶_x001C_À@LCré£Ó´@Ç&gt;ônÐãÊ@z{«	íf´@_x000B__x0012_}ö¹Þ¥@_x0001__x0003_³µér_x001B__x001A_Ê@Æ_x0006_I¶|@_x0005_~;q_x000D__x0002_²@_x0019_¢ý¦µ@ðhÛ_x0017_óµ@Å[¶_x001C_1À@õ?»Ê =±@l÷A4q µ@eNbÁ¦@Ó2¤£_x001E_°@'_x0011_¼hhÑ¥@]³)Q@_x000D_Î_x0015_±:ÊÄ@ö²F7[ª@Gmt«v¾@~/.(v¥@[|«¤?_x000B_¦@"Ä£­Ã²@ö·Å@§|@_x0005__x001A_ÔÂ­¿@YFGäýr@3_x0008_pÃ´@ÜÄ2ufú·@ýV_x0001_&lt;¶_x001E_¹@ô"6_x000B_ó}º@M\_x000E_á«_@Ó&gt;¬_x0017_ß¯@1Õ_x001E__x001C__x0011_Â²@û¢!FaT£@O]ÍË³@]$X_x0018_Ê@Qa_ú_x0003_	Ô¨@¸Íè­×}@ù+wd_x001B_§@×[q4_Dµ@6Y1&gt;ÐÐ@_x001C_²_x0019__#¥@¦µU»_x0002_f°@yÙÙê²@ÒY¶_x001C_;¾°@_x0004__x0005__x0016_g¦¡@DÛÝ$_iÀ@_x001B_4É¼_x0006_²@ër c£V¥@Nþ¦_x001D__x0011_¶@ÑÊ»o£½@±_x001D_ C&amp;t¯@_x001C_+½UÉ¢@¡¿ßëå°@ÿîæ8L²@¶fäñù÷¼@_x0010_ê_x0008_Ý`_x000B_»@¹_x000D_qJ¸@ó_x001E__x0013_F	v@ák_x001D_7u5¡@¼È^±@_x001B_wÃ+P³@IÂ¿x}@¤oç_x0003_5*@¸{+z_x0007_Â@¥m_x0004_5³¶@_x0001_&amp;lÛ4Ô@²;[_x001A_@_x0004__x0006_ÜTó_x0003_Óò¼@ÊÊ_x000B__x001D_aly@J_x0006_-@_x001E_±Á@öõB³µ_x001E_­@ºéêâ«¶@Óh@é_x0013_kI-Ç@uÚ:¨°°@óÛþ_x0007_G¹@ð[À.¿³Ã@_x0013_Üwv_x0005_¢@opú|~à@ñêZµnÅ@M_x000D_ô_x0007_e@_x001A_µÖLpÇµ@óÖï²­BÐ@KÍÝ7{@_x001F_{_x0002_\ÞÊ@Z7_x0006_+:µ@_x0010_ÙybØä¸@óìT²ÈÞ¾@_x001A_³)SC±@Y0_x0016__x0001_&lt;¦t@ÍwÈ_x0016_Ç@.{®ÍhSÀ@ë¶ÄGÃ@ÿì'·Å*{@¾á_x001E__x001E_¿Ç@öB'ñÒ©@ñ]_x0017_&gt;ñº°@|iÎÜs_x0008_¾@ÁÄ _x0001__x0004_F{x@.lÉ2/Á@_x0018_(¾_x0011_\V@&gt;_x0016_¸M_x000C_¾@¤ë(53¬@¶×OggÊÈ@¨_x0012_HQÞ®@Ào^?cö¿@Lh«_x001F_?½@ÂÙ#_x0019_§@ImHî,µ@¿cÔõ,(Ï@×_x000E_j}Ñ\Æ@_x001F_¯$¾ØË±@§íÙ»ãº@õµg.þ#µ@Ào«à6I­@)_x0004__x001F_ß¿º@!µÄRØÀ@æ£i_x000D_Ô_¹@'·Q¾ÿÌµ@_x000B_Yñ[§_x000D_Á@&amp;±#t_x0008_@_x0010_Ë­ys@#b_x0003_äÅ@óYåÜË@g'Ñçeª@¯¡¯i@:ä!±Dx@}¢uy8Ì¢@_x0014_£xoÁ»@ÿ_x0002_ºÆîú®@_x0001__x0002_Át_x001F_îþ@pX_x001D_Ä@àc®Fw@×2½½_x001A_ºÃ@Â&lt;aÂ.Á@þhIEd_x0016_®@M_x0010_ÞÅ|£@âÇYöo­@B1HË|@P"¼ár@;Ù 5Q@È¶¾C_x0016_k©@8Wì·ðê»@l_x000F_Û¬Ì«@ú­íáw²@@ÀO-5Ì­@óSã«@ZË]Íëî @ë_x001F_øý¯°¤@ÐA÷_x0011__x0002_­@lý¡½ðÓ»@³£xßÆ¿@)¢®Mõ½@`_x0008_­Í._x0003_­@_x000C_õHY_x0014_N@pø-Ú_x0019_£À@]Xpì)w@µ_x000E_F½@ý§êsn3Á@õLÞÑÑ1f@)¡u¯@_x001C_ª¼¤_x0001__x0003_]í²@mô]&gt;¬°@OxÄÇ_x0002_Y£@84Â_x000E_m@ÿ_x0017_q~^Â@Ú%·XRQ¥@Ç&amp;_x0017_0_x0002_ö²@_x0010_«]­_x001C_«@Ü_x0004__x000C_lÍ@k¥[ÖE_x0003_@Ý½N=/¹@sRæÅa´É@-\DÇ&gt;º@&gt;X&gt;f³¾@?_x000C_âñî§@e~_x001C_¶ Ã¿@ÿ·VÌ_x000D_@éøe$¬@öG3R³¾³@jÐ°7æ?t@E"í_x001B_L·@c&amp; :±@¦Ù_x001E_oo]@Ìw¼_x0017_¬_x0013_@&lt;pÓ_x001E_~Y©@eCÿp_x001E_"²@_x001C_3¹NÁ±@_x0015_¹Ïa@éöT¡Âu@ã_x0007_áëJÁ@%)ï_x0006_}ª@úx|Ú²_x001C_¼@_x0001__x0004_]ØT½9]±@î_x001C_Ï@J*Õwa´@vÅ_x0011_ =Ì¸@_x001C_ºõ9Ñ=¹@b?T5&gt;@3%®â»@_x0014_º±fÒ]¦@í8µÐã½@Í;_x0016__x0001__x0006_@þZÜvÜ©@¥2çÂ^Å@Ò\®4i«@Ñ_x0001__x000E__x0019_¦@±ßt_x0016_,²@QkÉcDÈ@Ì©Òþ_x001F_®@&lt;M7Æ²@¤_x000F_UQs°±@X2æÉÕ3¤@Ù_x0002_«2l@¤ÔÓï«@ãi;1_x0014_*@á÷÷J¤_x000D_@ñ_x0003_Ú¥·@_x0011_&amp;ëQoÙ@Ý¡_x0005_N_x0014_·@þ:ÒøÞÉ³@õ§ÛÔz@*Øf»o7´@ó¯)8_x0011_Í¡@_x001A_pc_x000E__x0002__x0003__x0007_OÁ@Zß@;Ù·¯@l¸áÖIß@"E¿¾$ÏÅ@Ò.êPpj@vÃ}Û_x001A_·@]ì\¬é»@_x0006_åÎß*@)I_x0007_.¸Ã@)ÙÏ³@É_x0011_nÄ(c­@Õ3§ÈÍÄ«@Ô;Æh¨_x0019_Ä@ö_x001A_çÔßp@Òg_x0001_cPø»@Kr¨¬Ã@	ÚÒ0Ù¶¾@Q_x000E_È'/_x000C_§@_x000F_á.ïI@dÂugK±@_x000F_*bÀ¨¦@MÕ¾vg_x001F_¢@:h£¢@_x0018_pã_x0007_@²ù_x001A_Ú©¿@Ý¹_x000D_ql @¦ÅS©{¸@çK÷Âõ_x000D_»@B'yCØÎ@bôU_x001B_U¾@"£³r_x001B_n¹@Ì_x001D_s`¬_x001F_«@_x0003__x0008__x001A_+6x@`¬xØS@ÅZ_x0004_sÝ_x000F_±@_x0005_ïÑfÔ¹Å@n_x0016_Ò³Ø´@`¿;Lè=¾@~ÀÔ¾Á´@_x0016_7ªº»¥@IÐê¬2g¡@Â2ý"Á@jè$HS¶@@¥O¤Òt@Û²_x000C_²E&gt;«@®ÏÉÓ&gt;¤È@_x0001_0_x000F_p»¹@?Ç_x001E_`_x001E__x001F_·@1¼_x0019_q"!@÷Qª0z¸º@ü®_x0008_}Ï©@_x0006_çÊ¾Ï|Ã@9Á(X¤¯@¼_x000E__x000F__x0018_ ¼@Ôa_x0015_Ç~_x0007_·@àø{_x001E_x©@ð=Ä±_x001E_þ@jÝs ª¦@zG_x0005_º @ö_x000C__x000C_Ã\òu@a]¸^­»@ã»_x0002_Ä@Ñ_x0012_(_x0019_²_x0019_k@äÌ_x0008_þ_x0001__x0002_Cc²@_x0007_kGn4ü@Â£_x0015_TùöÀ@_x001A_:D$_x0006_H@0Ù¢}ZÇ©@0_x000F_ÿf½HÁ@ùo;_x001C_¼@ÀØ@¹¤rÁ@?0R4_x001B_ª@ùÌ¶C¨@_x001F_s_x0012_|P_x0016_@²3iT,²@â&amp;¸	¢±@_x001B_XwéI_x0019_±@Ahe:K¥@ÝÁP/_x0016__x0008_Ä@ö¤9?±½¼@ü=L]Ã¤@Ùæ_x000B_}ô)¼@óU@¨lÁ@qô­¾@&gt;:éuÎmÁ@-÷_x0016_Ìü¤@_x0019_ÆòõÃ@&lt;&amp;6_x001C_p{Á@)òÓÈZÿ¦@¿¶=±O`°@£_x000D_Í_x001F_ü´@])Î?,@@føÃ_©@xJeVZ8±@GAîoHÂ@_x0001__x0005_íàöÁ«@w&lt;AýH7½@ÚXÌõ©@8Ã¼q?Ø·@è	Ú;&lt;ì@éëÚFÍ@_x0013_N·üWì¹@OÉÑÜ.\@Ã5Ã~bº@uªE7³§@_x0013_Û_x0003_»¸@ê_x0014_öîß©@V§ü¤D¶¯@_x0013_¦µ¤ôÃ@A_x0004_èaHÎ@_x001F_YÆ0@2&lt;vØ@ËÀ@AÄO+´Ç@¡¸8G"D¶@HÍwXÄx@ßa_x0002_`@;Ð¯_x001C__¥´@S^_x000D__x0002_ÅÅ@ÜêFü_x001F_@_x0007_ü{/ @_x001E_E½×8/Ð@_x0017_¤_x000D_m|V@¬É_x0001_r_x0010_Å@zZ^_x0017_°@·¾q_x0010_+Â@n£\S¶@iW"ì_x0001__x0003_8´@ùoIÌ&lt;yu@7_x000D_Ø¥!Y½@$®üú4Ö»@_x000E_­ùan³@_x000B_C'_x001F_M§@K@ÝåYª@©'»è¿@Ð´È1n!®@%é¿XEÁ@a«Ôó3¨@ð_x0007_Õ¡q]´@§4_x0018__x0014__x001B__x001A_°@|`\	E@V:º)¿@_x001A_[¹ú6·@"¾_x001B_H¦¦À@_x001E_á_x001A_²?Û¨@Ù¸_x000E__x001C_eÀ@ü5Ñ©k @!bÀ¯¨1@Bm|ESÕÆ@áFW½=µ@nØ{_x0005_=¡@Øêü­=¶@$E½±@Á/®oÎõ¦@µD3(µ@*_x0002_î_x0008_j`@ð®õ¹@ÊP¹_x0004__x001E_©@9&gt;_x0018_õÊ_x001C_´@_x0001__x0006__x0005_ùEn0q¡@_x0006_ý¤òÛÂ@¦Õ_x0019__x0003_q°È@Ô_x0011_r_x0002_+*¦@uÂYæ_x0011_ÙÄ@Îa¤IöÀ@vÔê9æ¬@hÕZ-Õy¿@qh_zÒ@@çvæ=&lt;â¹@&amp;ø7¸Ú¨@_x000F__x0015_ä¼_x0012_e@|j_x0013_@§@_x0017_ë%¯Ñ@Ü\4_x0018_ÝÄ@_x001B_^­Tñ@_x000D_ì]úÚà¯@"õ	bx¥@_x000F_(¯û"¹°@îö½Û_x001A__x001C_ª@_x0004__x0012__x001C__x000D_½û¦@ºáÛ_x000B_&gt;pª@¯Éù_x0001__x001F_äº@Ùß"º_~@û$J_x0008_ßOÁ@±KL*íAÀ@é_x000F_Ó_x001C_®U¬@ýµlf) ¤@´_7&gt;m¿º@_x001D_L_x0005__x0001__x0017_®@X_x001A__9/Q@Q[iñ_x0001__x0004_:_x0008_°@"_x0013_Wëg¥@-_x0011_[_x000B_Ad¢@_x0004_²5Ã@¦IrXQ@)Á_x0019_Ëà}´@ÿyRcî°@°ót£´@ÙÓ_x000F_mÈØÀ@&gt;ÏwÒ_x001D_@usfØ@å¦J.µ»@Ó"_x0003_jzª@ø½_x000B_@_x0006__x001C__x001E_L,]®@6C½XÉ{@BåP@xÆ_x0002_*_x000D_¥@\a)¶@¶Ó§f±@v§eñ6ª@¼cJÂÂ@,ÊMµÒª@_x0006__x0003_&lt;ç¥@7xpM]Ù¤@¢jÑC_x0001_°Ä@h:ÏÓ¹@?S­8_x0005_FÇ@ì¬o_x0012_ÝÌ²@7lÂUõµ@_x000F_â^~a³Ä@_x000B_»Ì{¡Ý @_x0001__x0003__x000B_CÂUC@ß_x001F_ì­¤)º@Ç4Ç!¢¦@*Üø½¾@T-Yñ	Ê@à=r%º@XrçyÜ¼¨@}tÖc³½¨@Ð%'Õ¢ìµ@abáéê¿@_x0002_ðæ`sµÀ@ò§_x0011_W"Â@ð_x0002_&amp;ZU|@õÞøù%UÈ@Ý@Ì°¹_x000E_@Ï­Mà!%@¾/Ò#_x001A_¬@k¡Këd@?êIÜ¿»z@G_x0004_K&amp;C´@ræÏÜ8Ã@F»ï_x001D_Îµ@1ÃÈéâÅ¸@_x0004__x000E_Io_x0017_¤@(«*k!@2_x001E_[¾Ô@É;ñmk¼@`u½7ª@m-}Ii1@7õS'¿°@jÒýc_x0006_ì¯@qmò_x0001__x0005_ÿ?¼@ÀPl*K¾@TÁ\5~kÁ@õ½_x0013_Uu$²@¤êaW±@ð&amp;T?wG¥@í^Ç1ÉÉÊ@9+Ü4*×@ï?L(¦@ ÿåþ_x0014__x0019_¶@^âT##@DÌâÎ'À@_x0002_ÓNü_x0018_®¶@êû%åÍôÃ@ktl9_x0006_q@QÕõ×îÙ@$_x0001_1fV_x0003_²@_x001B_	%g°@áÛû3_x001B_²@é0^uº°@_÷£é¿@e,øY@2Ü_x000D_ ÿ²@±hÐ_x0014_äU@ï_x000E__x000D_;ÜaÀ@j$êê_x000D_Ä@I/_x0015_Q_x0001_ °@¼N.Å¦À@d_x001A_q_x0004_¼@\«¼¸@·@_x0004_iQ{³¡@_x001E_P)IÅ@_x0001__x0002_%fèäª@¨Ïâ¡¬³@!Z_x0002_öÐ¹@õø_x0003_B-Ä@XÃ_x0003__x0001_@Õë`ª¢oÃ@Þ_x001D_ôÎí_x0016_G@ð7¿_x0001_@)Ä2_x0016_H_x000F_²@Fh-ª_@á£¶ß.	¬@{IæSÔÛ¾@ÕÞ_x0004_g·@4_x000C__x0006_ÿuþ²@ûS®½ d@]×p¥tê©@9_x000E_Ðz©@vz¾o²@ísi?°_x0010_Â@ÚD_x000E_¥ü´@R÷S'í_x001F_À@ßÔÖ_x0014_ÃNÈ@-µáÿÊu@lµí&amp;_x0005_|w@K_×¡Õp¥@D?NWNi¸@_x0008_}$ÆJ¶@_x0008_² jC4@üeSGa¼@cª,Ä¡Æ@a_x000E_Õ_x0008_U¦@ç©g\_x0001__x0004_|°@7_x001B_l±º×¨@zÛsµ¸@¦_x001C_eoI_x000E_y@ô~_x000C_I¹±@µ6T©À@SÜÇØ¼@¶QéÝ¬@¯Ugxá[@Á_x0003_tà_/¢@L4 À@_x000B_qcú­í²@¨×Ø_x001D_²@_x001F_Ýð-ëµª@c`1Ø@îUoVÔ¢@ØDH_x0013__x0014_ï¹@¾»%3h±@s_x0002_°_x0019_!¤@£0[ó2Ê@_x0002_*JØJ!§@[i_x0016__x0010_!ª@³TKôuëÍ@C¬Qg¥@â[_x0017_Í(Õ±@$,V¼~}@.59JkÈ±@¤_x0010_D+A£@?Ì_x0017_syª@G¶§_x000B_~4´@£öÌlÊh@ç¾@_x0012__x0008_#¨@_x0003__x0004__x0015_8h/ÏD¬@7Ý~_x0011_A¤@Iÿ²B_x0006_2¾@¥é],Q¡@Áy_x0005__x0017_¨@TU{ª*À»@,b_x000E__x0016_8°@_x0002_áµIR­@_x0016_AÕÔü7¤@Ý8ö­&amp;l@ë/'Í·@ÍG³Ìå_x000F_Ñ@¯ÓÊ«&gt;_x001F_Å@_x001D_ýÚ®¥@Î0ëDÑ¶@bI_x0008__x001D_pI·@Ç_x000F_ITb@}·²_x001E_¸@_x000E_Ú_x001B_ó³@ÉÛ·ð~´@Ù®ôtÁ@ûz(G²±@bÊ¦é;£@ðáâ&gt;_x0005_f©@)óP_x0008_Ê@â_x0016_à¿³@[ã_x0001_ÙCÜ@µPÖ_x000C_×¬@skf_x0007_6Ï­@»)»%×£@ÿjî¹@|üÐ_x0004__x0005_Äå·@n¨ ö_x001F_@ßÇQ_x001E_Ä@ýX%lG¼Ç@¶_x001A__x0018__x0001_ø@c_x0013_È_x0011_Q?@ªJ_x0012_É¥¸@8¶,µ^±@ëKÿÂ+Ã@x?c_x000E_g¿@i_x0019_à´Òª@ÈmòÈ_x0001_½@~V¸çM@kx²ËmÅ@Ùqq«_x0017_¹@_x0016_¡ï_x0019_¦@íÚT±Ó¦@_x0001_¿Äz_x0006_"£@`_x0003_ëÏÀ@9í_x0018_Êx_x0002_¢@ê]Ô|ºÄ·@Æ¾¨_x0005_Ç @,&amp;_x0006_FRw¾@Ùv£ÜÞÄ@»ç_x0016_Tª@6ß¡úçÀ@$yãcH²@î_ÿÉ=±@«²_x0002_ºäì£@#b_x000C_¼¾Ä@¤65×_x000C_³@í×_x0015_©¢@</t>
  </si>
  <si>
    <t>a0ed22f44f39d1f5859898955b55de26_x0004__x0005_L4×ö_x0014_{@ÿn±_x0001_fÒ³@-É2­@ïAnn¦@h]±³á1º@ÁvÄÃ'¼@úÔøã¯@hzûâ_x0003_±@¬`_x0002_º/µ@Ã_x0008_X_x0006__x0019_[@,+_x0007_ Ý¦@&lt;ãÖmìÅ@©Kh¡µøÃ@®×ß³V@|aüø¦±@yÞoFl_x000E_@E*Ãþ_x000F_¸«@_x0016_ñ_x0004__x0014_¿@ÛSÍ·sy³@á½ ®@­¨c7'¹@\Ü_x0006_@¸¤@O©M	h¨@àÄt_x000D_6¼@Øx6®¦_x0015_¶@_x0003_Sá8Úh@_x0007_ÖÄS@_x0002_dM_x0018_-²@_x000F_Qðúh­@øì_x000E_5s¹@5|å¿!@Ê²¬_x0002__x0004_ü¿º@_x0008_ì â£ï®@%ÃãKb@_x0019_º¦í½@ü3¨ÏÍ±@_x0006__x0002_¬Â^2¿@á_x0001__x0004_"Ú@æHD*Ë¼Á@Î2Ó±3J¨@^Ð_x0006_¹ã@_x0013__x001F__x000C_s­f¸@'Î ¹¶@cb¯Ù_x0015_¡@'ù¡_x0002_Â¶¼@xUå Î±@?Ð_x0013_¿@Ý\½2®@âc! @Ov_x0016_¿VÃ¿@Z%¯´!Ò¶@:±s_x001C_H_@µ2øA§@_x001E_xzfèt@M_x0016_ôVý_x0001_@_x001E__x0002__x001B_O_x0003_µ«@&lt;ßq&gt;E³@*WkÔ±@³&amp;ÙÁ@ /OT±¸@_x000F_{úR¢úµ@ÇµO`@_ê±B4y@_x0005__x000D_Ædý5§µ@·""_x0012_è_x000C_°@«¶Ó©_x0006_@_x0004_Àó_x0010_}º@=ü_x001A_³x_x0010_z@_x0003__x0001_)aüdª@¦D`_x0001_l@éË_x0001_=ÍÂ@Ø;3UÉ@_x0014_ØÊ,Â°@Óÿá?v	²@É7öÔh~¼@ÿ_x001A_÷_x000B_m@¯@_x0003_èw¤§²¢@xÂøä£@g/Ô&lt;£h²@´BáûûfÆ@öà_x001B_¤Q°À@Á0ù_x001F_°@_x0008__x001A_9_x000F__x001A_Ö«@ØÉsÉ|×¥@¬¤ùnOr@EüÂ2¨@_x001C_n½ùb¤@3øôÒ_x0002_´¬@/_x0019_¤ö@_x0006__x001B_Tz~Ê@pjðØöË@õ:Ç_x0001_y@yâ®_x0001_g0ª@=vÍ_x0007_d@c_x001B_§ì_x0005__x0006_ ¬¶@ÛÑRÎÔÄ@¼ÁßX,«±@Ë«ä%°¥@Ñ!Ò±Ý@_x0006_;% _x001A_Ï@á_x001C_¶_x001A_ÉÞ£@_x000E_n®{Â9³@g'ýµÕã@Ü°T²3Þ³@('[)_x001C_3Á@u6_x001F_UÜ0Â@_x0003__x0002_;3äÏÂ@ënN,U×²@´æðe¾@_x0002_þ_x0010_»wCÉ@j¿ü=£@ãß_x0002__x0017_}@§»_x0004_rùÂ@È´Ùfýµ@Q^E¿\¿@&amp;2ë_x001E__x0007_}£@OÌ_x0001_TÉ³É@¡û_x0016__x0002_ó·@æ6Í¡_x0010_O@_x0006_Ì¬ÌjÅ@_x0018_àö)4À@å­!UPÃ@;K_x0003_ó%@Ïí$~È@òm!c½@ìÙ75Bp´@_x0001__x0002_ð_x0015_lê50@XR-ø¿$µ@Ä9ÔÛ?«@AºöNÙ¥±@m}ý:«¨@ç_x0014_ç«ÒÁ@ÚÞ²c¡ê@.Pè^ÒÄ@_x0019_Æ¨ÑzØ¿@dá ßÍ@_x0019__x0001_ç_x0010_F1}@UJï=ªHf@¡û_x0017_o#oÁ@)FNÈÞ`³@a"dÀ¯ö´@s_x000F_Vãu_x001D_@HUR7pÅ@É/Úu·@XV	Ë@-E_x0019__x0015_¿@2ß:_x001A_qå@ñz*ÂÊ@`¿[Ø°Ñ½@x¤jN_x000D__x0010_°@|Å´xih@ôñõÈ¯_x0003_Ä@ÃGOI­`@_x001B_Ìcù	nÈ@û]Nê²@¹^Â¥´v@Bê_x000B_&amp;O¤@g_x0019_ÿ_x0001__x0002_X`@£Þ_x001B_$@)ª_x001E__x0015_Û«@öì­_x0010_4Å@Ç_x0017_bÛ2d¼@ÓÌlú_x0007__x0015_¶@Ö_x001A_Ü,§wÂ@×ê³ËYÑÀ@[?.××Ç@i%Äy®_x0011_È@WaË½§·@Æ÷_x0002_ë_x0012_v@ÎÆta¿±@b]_ÙPî¶@Â_x0010_jã?_x0002_@°_x001B_cx_x001A__x000D_È@(c$äWR¼@ÇÎø:_x001B_°@Û4:Èßì³@³04j,¢@Z¥ð@_x0006_°@Ò§PZ$@¸@_x0003_Nx¦Y±Ä@À;¸fµ @þÅç_x0004_\Á@_x000E_rS-Íº¸@?+ ^Ö²@,rUÃÕW¹@YÚ;_x000E_~º@K¯80¸@¥_x0015__x000F_¢Ã@H²]åÎ¾@_x0001__x0003_EäCHÇ5@éÂx.n@_x0006_ÔTP¢K±@þ9¯¥_ö«@Ú=Õ_x0003_8¥@`'_x0006_á;Ä@o¶ìÕÓÈ@Ê?${Ä@ÑÅ(_x0002_ØÊ@°_x0003_1oÔK°@þÐ_x000E_HÊñº@_x001C_iÿãçB@câ«_x0006_1§@ÅFCyº@Î_x0003_._x000C_%Ç¢@Õ©b½í_x0004_¥@xËuCïÆ@´ktüá¬@Ãöh¹@_x0013__x000D_¤ñ@_x0015_µÅ±½¦@`%ÛW @U³E_x001F_S_x0011_¤@ìlÈÓ³¸@A_x0003_µdX¡@ÙÇøÍÙª@$q«ò¿@Å_x0004__x0014_BªÜ²@õ_x001D_ (M©@`_x0002__x0002_­%¯@á_x0007_Ëñ_x0003_½­@5_x001B_Ð'_x0003__x0004_7¸@árE=ÊF¡@#_x001F_&gt;@Ht1½¬@/:ø;_x0017_¯¸@²åæ_x0017__x0015_÷r@G_x0015_Þ@¹dÎ@á_x0003_ÐDx_x0006_¢@ö_x001D_½j_x0010_¢@,Y_x0003__x0019_ô§@¸*^*Ò¢@©ee¼_x0003_(³@ÁpÞ¿¾@Hv4j_x0016_ª@4,¬­Ý@_x001D_â¿E\@Ñ»T±VÞ@sð}_x001A_}&amp;¸@oÑæ_x0007_ÔuÄ@´Y¤Dë¿@ø\ÏXí_x0010_@ÊÜâí_x001B_	Ð@·êÊ@_x001C__x0019_!_x000B_Hë°@Íó_x0001_ï¾@±ú_x0005_D3¼@àÙÃ0º@«,5@_x000F_7~Oé«@_x001E__x0002_LÖB£@¶_x000B_Pm_x0001_@S®^ÞÂ¾@_x0002__x0004_wµÞèô¸|@d[O?ª_x0013_@r`\b9°@;m_x001B_Ê¸@=Â!¤÷T±@ñnhz¿»@¹´ÃFÊÙ»@%~Õ¼¢@/ûÙS7£@_x000D__x000B_¡å°@Í;_x001B_u+@©nÞ[_x0013_¦@4p&gt;­kË¶@[íºô±ù@¯êwt_x0014_x®@ u#j_x001C_±Á@p´}ºè°Å@_x001D_[_x001F_«½â®@øÐÓÈåö¨@É$=m_x000D_@uõmuy@w¥_x0001_Ý%Å@_x001C_&amp;¬~Ê)Á@lmÖë_x0017_~@¸ëJ·_x0003_s@R&lt;ëóe¾@údF4³@_x0007_$ðgc@ueÍ_x0006_¨@#Þw_x001B_×a³@ |¿7_x000C_¯@Ñ)_x0005__x0006__x001C_ÊÀ@ËH¤×U@eå_x000F__x0016_ª@j_x0001_c9LÇ½@x³®8ãÑ´@¸é NÂ@±_x0018_Æ#^È½@__x0014_ªrlÊ@Ë«_x0006_¦'¯@²=Ñ£;°@i¢=[Â_x0003_§@W_D,ÇÆ·@OT0¬P¿@?a%³_x0002_.±@×¿e¢@¤­ÿb¼_x0007_­@0aGÂÒY­@èÌVÿÜÓ¯@&amp;LÑ_x0002_»Âp@Ì&amp;2Î»¾@EfK¡¦9¢@qéþêÆ¶@`_x0002_Hð_x0004_c@äºúó&amp;½­@¼ºóªö~@Ú[»ñÄË@&lt;Ù_x001F_áÕh¶@?A¶	±@¹ä&gt;ÉÐä¸@²P_x0019_¸@ä/9_x0010_.¤@[×ñxÑÖ@_x0004__x0006_ñ_x0008_ßïHù«@&gt;H*ñÏ_x001A_@Í_x0003_ÚZàÊ@QÙ Î-É@_x0013_X0Ùµ@õÓBø-è¬@½Ã&gt;.Y_x0005_@;m9}üµ@}¸ùÎrÁ@ín1®Æ@ç°{8x	¡@ÃWDËáå@pÎ_x0013_1³@áIº_x0007_£´@_x0004_SþÀ@âèKæ_x0001_.Ã@w_x0014_Z_x001C_a¬@I])4ìÑ@)^_x0017_8jhÂ@T:_x0015_¹»@Ú©_x000D_H.ø¯@IÁbßçY@-¶$´»½@½?ã_x0015_yÇ@S_x001F_Éu¾@m_x0001_îã^¿@®_x001B_© àû@K¼_x0013_8f·@Øº_x0007_2EÂ@I·ÓÙ©¦@_x0006_iL_x001B_j_x001D_`@_x0002__x0006__x0002__x0004_éU¿@ßÓ	½D¯@/úóÀº@ê¥ÜÕ«@r»®ÖÁãÐ@XÑ!ãºL¿@c_x0004__x0017_ _x0003_®@jN_x0015_@¦@_x0018_^ÂRâÔ¨@ÿ4Öá_x0007_/¾@Êéø+[Ä@£î) ¹@&gt;_x000F_\¦À	¿@¸#±_x0019_¬@\ü_x0015_ÙîÅ@B-Dì¾@©@xP(â@¯y-¼Ê²@Se®áE0Ö@GÃà±@'Ì_x0012_;@¼ /K|¥@êú3Ï¨@]¿qïj@¥&lt;"©à§Ã@*:JX@3TQu £@_x0001_Ëá¶Ã¹@Szö_x0013_!¹@XáX-¸@G*/_x0010_4²@[ÖÚó²@_x0004__x0005__x001D_ï­äs_x001C_³@%³_x001F_¹$ @ÐNT_x0001_°@×¾»©¿è@ã¾:Qÿp@Y_x001E_¢mÇ¶@[_x001F_ó_xÀ@8Â¨¿Ð©@_x0002_ß_x000C_¯Ë,®@J×&gt;×_x0012_¹@lròLÆ@ôQ L9@¼¾Ûôæç£@:©_ù_x000F_¢@_x0006__x000E_;èÎÍ@y[Ö1_x0013_ @_x001C__x0003_BóàÝÅ@&lt;ò_x000D_òln¹@ï{ËVÉÅ@ù^=OÞ@÷ùAýwcº@ÝCïÎuì²@îE¦_x0002_ý@(f_x0013_ÊßÁ@M;³-õ@Æ@º[ý/[W³@ #_x0006_s×±@FÔÖÊb¤@ì2øÂ©H@Ñþ¤tn@ã¯%ì(_x0008_Å@¿Ï_x0012_â_x0001__x0004_Ñ.Z@_x001B_ú$D&lt;º@ù¹aZý_x0006_@2fIÍ°@Ê õÚ._x0019_Â@_x000C_aØ3Dp@þm¸_x0007__x000E_bÃ@û=CËéª@÷¸Ö_x000F_¤]¾@rä_x0014_\9¹@Ú_x0004_±N=Ùª@~úÀÈ³@p)¡g_x000D_¶@À¢.1ì¥@­·Ô)_x0008_w»@0Ó¸Ë	´@¦ùøÛ£_x000C_¬@Ë¼±_x000C_A¾@ÑÁ_x0001_nm@í/î»¦@¥öª4«@ëu¢Ö¯ò»@_ñBMf»@²¼íÙ5D¤@öÔ= UC²@MÖ_x0003__x0004_©@r_x0002_eh@Åwð¥ef¸@P­¾ÖÛÁ@Öj~&lt;¾¿@?_x0001_²@²y¸Ä_¥@_x0001__x0002__x0012_U_x001E_Cûµ@Î'_x001E_ d(b@\Jþ_x0001_»@_x000F_¼_x000E_¡@ªÓÀè&lt;£@×	ÑzíÓ@:Û_x0017_6¥@(ÃJÒ;Â@:m_x000F_Òï_x0018_¹@´ã¯iÀ@$£÷_x001B__x0002_@ßËéù1_x001F_¢@zK$åLm¶@l?_x001F_ñY@c¥õ'*&lt;±@P3,Uú'À@)\¹**£@±$|çù@_x0017_±}Aÿw@²ÛWém»Z@Òó(@²	ïÔ¥@8ä:)Ïæ­@¤_x001A_gÞ²­@¤CRï¿@Ú$_x0017_ó&lt;²©@L	×f½@ùy0b©@Ï(¸"n%©@$±ÁµM¨@¢_x0017_¶æ_x000E_@åq_x0001__x0003__x001F_t@ºÇðh_x0003_Øo@_x0001_xySø£¾@yJèÎJ­@êïéZÝ%¿@|_x0012_æ,Û_°@3¼cMR_x0011_ª@üÃYP?@Ã@H¿$FØÓ¤@q½Wç@P_x001F_çTX¨¤@_x000E_©_x0007__x0017_?³@WðÕºd½@_x0002_ëÈÑË&amp;µ@l_x0004_MJ²@ÇÙo¤_x0012_@EÌèVñÔÇ@ú@Kà¢@Z_x0019_z_x000C_cº@Å»J«ãÄ@ï_x0006_â&lt;@|ih°ª@Æz_x0001_y_x0002_+³@,_x0014_·£'q@FR°ÅxN´@*©òF._x000F_µ@fI¼{ö[½@£QcÉÜ_x0016_¶@áÂzÚÞ¹@|-¯_x0011_aË±@Ý_x0015_qí¨@ã_x0004_þ©@_x0001__x0003__x000D_V»Å@ÔÏP[_x0008_Á@·ÚßTE^¥@³8FE½@_x0010__x0004_Îß¹@Ý)_x000D_$_x000C_d®@©?_x0014_Ö5±@ãk/ÁÃ@á[|3¯@Å_x000F__x0010_Fã±@äí_x0007_¤+Â@_x001A_ì_x0012__x0008_IL@¾jäf_x0006_¤@¢_x001C_È7¾¼@ßüGtÍ®@_x001E_ä_x0018_Þ¡yÃ@ã8÷2]@*5/öÚ_x001E_¥@'Vÿ%ñÌ@¢°_x000D_­8¤@b4ý_x0003_î´@â°_x001A_t¨®@ñ4¹_x0012_Öý@òRïB@n×&lt;_x0002_¾@©ü_x0016_¦f!·@_x0003_Èk°\·@_x000E_°$ ¹7È@Ú_x0004_øY¨J´@vY_x0007_¹Á@ÛD_x0012_a[®@êE_x0001__x0002_ª¡@'1n9¾­³@_x0011_²ÀOV°@ùÔàk&gt;1¹@®äÌ÷bQ¥@ÕnÑ'Àô°@$Âº8Ô_x0013_¥@º­ò9Å@5HÆÆ±ª@¢#wdÌ@ÎêÁì_x001E_`²@ÅÉ-£_x0013_ä¦@ù_x0001_ü_x0001__x001C_0È@è¥¾¾Ç«@Øæ_x0015_«0Q±@_x0005_;feÄ@*=M³Ó¬@+[Ù_x001B_E+@x_x001B_×_x0014_¿¿@Go_x001F_f@ÒÎP,DÀ@ùBØñ*³@hÐ¹¯8_x0019_´@£_x0013_E°í_x0001_@_x0018_R§ýIÄ@¹"çâ ûÄ@¬-f°Â¿@ç{:oÿ®@ ¶¶+Åú@yä®dQ¸@ÛñÄ3!Â@2©	Ç¸µ¢@_x0001__x0002_3²à!Æd@	¼?]l´Ã@_x0005_¶_x0008__x0004_È@"=Ï2ûÀ£@ÞLÈþó[@´årjUþ£@£»ß2®@ÑW£Ç_x0016_ãÀ@_x0014_À¨`8@E&amp;µE¬_x001C_À@_x001C_¸ã_x000C_¦@³¿åü©@_x0019_% °iêº@&lt;v7Bµ@ï©®ê³@&gt;_x001F_ËL©¦¡@Ú¸¨¯¡±@_x0010_ûô_x0013_ì]§@»|_x0019_Öº[@sÜ7{@ÖÏK_x0001_5ò¦@Øú\~Ü»@_x0015_8Äß_x001D_ú@6Ù¿r&gt;¼@¥)rxª@/6ðkb«@àÎ·¹@ØD¯÷6±@fü®g_x0016__x001E_Á@pùá_x000C_&lt;@«5_x0014_RÌgÔ@[Üà_x0002__x0004_Ä(@Æ×	uÏ|@jûy_x0012_þ_x0001_¬@_Û¯×¤À@Bv_x001D_Òø©´@âQ&gt;¢ônÇ@ðCü©b±@_x0007_þ_x000F_èÉ{Ë@[ÿR)s½@ZoMT¡´@)_x0010_ø8ª¤@p¦é|¬ü³@_x0006_®a+XB¥@É_x0008_a§fÈ@üø¨_x001A_¡áÆ@½_x0002_½&amp;°@s"_x0008_­J@sêMRÓ_x0004_@S ´×£@ce&gt;¶@áêÃ_x000D_3º@;nå_x0003_(\Æ@fê_x001E_I¯@éÉ®R·@_x0007_õ`7jÂ@"G&lt;V¾4¸@@"½eOó»@fZS_x0003_~ú²@_x001A_Ö@ûÿ­@&amp;=m³Xü²@ `Pî÷_x0006_½@Può3(@_x0001__x0002__x0006_?øe4¿@øM°Ë_x001C_@C1¥®k@æ_x0001_²Ì`Æ@Wf_x000C_õ¼@à}_x0008__x001D_Ç¯@3_x0016_®¢9"µ@²÷ÐA@´Eh_x0018_kÉ½@øStßò´@;ï_rw@T_x000D__x0012_Þò³@FOÛ_x000E_ó¿@ò·z~_x0017_@×LvA·@Oéð¶¸_x001E_À@êÌ¹lN²@´Æ®í[Â@Î{À_x000E_ut¿@Mh#_x0011__x0013_4ª@_x000F_¹ÍIVÏ@MÃB[EÉ@¯GÓ¯^@ ^Î­¢À@'áå	®Ä@lâÜò³@ºw÷OÀz´@gò!É_x001C_2£@_x0002__x000F_ÆÛõ_x001E_¬@¢p¬½¥@Hvs:£jÁ@°_x0014_®Ñ_x0001__x0002_cÃ@õ_x000E__x0012_ºÌ(¨@Û:'å¼@Û_x000F_¶3À@BV_x001B_ã_x001D_¬@¥ _x0005_¨_x000E_¿@|_x0014_+_x0006_­±@F v-S9@ô«Ä°ù²@Âj_x0008_¬Å @_x0010_4Èú- @EøCí»ÇÂ@yc_ý%º@_x0001_|rËyV¯@9µ·5w©¼@;Äì³±´@°·6S£Á@üÉ}ðâ[·@ÄMöM?Â@ð2{Ã&lt;Ç@ß§¸h_x0006_¼@MÌ£Óìt@)sÉS¹@ï2y¦}²@²ôU¡@ÿh_x001F__x0008_ðµ@\_x0005_m½ª·@_x0010_âÁu/»@/GL]$C¸@Gò_x001F_Gó¾@¹ñÙÛ}­@ÞPµwÛÅÉ@_x0004__x0005_¢:R!Â¸@°ÉÈæb£@{úú:6@B`^ZêÉ@_x0006_!ì_x0003_[©@Ù×É@_x0010_µ|§_x0011__x0013_À@û@?Ë8¢¯@-Öë¾_x0010_(»@_x0012_öÒ]_x001D_Â@e9d¡ù±@EÁÆåuê±@C ^#_x0012_gµ@ß_x0019_üÓ_x000D_õ®@ÌjÇ%Í®s@+îmvÙÅ@õ¬_x0002_7ÛC½@Ê/Cü£@µÂXq÷Z½@ÛÙ_x0017_¯¾­@3|_x0013_¾N @ÝÈ_x001E__x0003_@%òBf;½@_x001C__x0011_?+¶"»@_x0011_ÅÞ_x0006_Ë¹@xäóÔ¤¡­@Ú	ýÔÿÁ@ÀÖA_x0001__x000F_À@ûpV):DË@8_x001B_Å_x0012_«¦½@û;Ò1t_x0002_º@%þËY_x0001__x0005_Á@_x0019_*§µ¼@_x001D_{=öÏ_x001A_ª@_x000E_æã Y²@"Ô«o_x001E_¦@_x0017_]¨Ár@9[.Â0_x0001_@#_x0014_XÎÒØÄ@ä¸tMáÀ@_x001B_ÆØ,q_x0015_¾@bæ{ûº@2þé_x0016_µ@_x0008_pÕ¸â@Aò×bz+Ã@_x000E__x0011_³¦@ÿ_x001F_Z`5À@3ü.@èÃ@üÊ9·@sÌ£=ç@¢´cª_x001A_­@_"*p. ¦@°Sêì¦@·©õ×W¢@q¯"_x0003_·@wI×8P½@zÛ_x0002_öº@,CnP¸t@¤b»ëã]Å@´_x0007_Û_x0018_NÁ¸@DYÕ_x001E_l×¶@T®¡u_x0004_ @pøÙú_x000B_¾@_x0002__x0003_Ùq(w ¿£@3·_x0010_Ò*ë¦@_x0002__x001B_S²-´@MvÁÜ_x000E_@&amp;%qt£@#|Úãè±@{_x0008_bãî´@FIÁï¸À@ºNÍ³Ñ@Îç?4_x0003_¯@ü_x001A_¼ì¡_x0008_@ù[_x0015_@ë­ »ÉÔµ@C`£ñ_x000D_Î¶@¬m/dá_x0002_@¦#azzÀ@Y \Å²@b¢ðn$Ö§@%9VÌ«HÐ@_x000B_KálæÂ@½_x001F_hó.º@ýet_x000B_Ä8Ã@Âß5ÔÌ³@W9b_x001C__x0001_Ê@^Ï,Æ_x000C_µ@vÎ¡þjÅ@èr°²Rj@I6@gT@úõÖmWüÂ@$Öz_x000F_ó_x001B_§@_x0004_e2ÐWÅ@®&lt;¼_x0001__x0003_ðÄ°@¤_x0012_ "AÑ@ýüãó3Ô®@|çÉ_x0014_¹6²@FÀÁ_x0002_Íú¼@_x0004_k_x000C_l·@*ã=V½Äª@l:î=_x0005_ÿÉ@_x001E_Â&lt;¬\£@Fµ^ _x000C_H¹@ðÿß«Ã»@)Ff=®M¯@+þÅ/î¨@_x0006_i_x000F_QÎ§@_x000B_?OÝ£¯µ@Í_x001F_y~Ä@Ùgm)z@"_x0016__x0004_Á[Æ@_x0002_Rj_x0015_çU¦@ _x0005_Ï_x0011_Uè @w`_x0006_5Ã@ê_x0003_ÄT_x001A_£@ô½´um°@Hxñ¬LZ´@oñE&lt;*½@3_x000B_½R_x0012_³@Ì¥5_x0006_'@@®fà¼@³;ìÃ{©@Ëù×Tçü@1Ãºhe_x0018_Æ@i¡P¥_x0008_h±@_x0007_	&gt;-_x0018_Ö³@º-®ªÙ@àó`èK_x0012_³@õ_x0011_Hj¡=«@`Þ8í+t¿@_x0015__x0005__x000E__x0008_÷Ä@ÝÖ­dû¿@týÌk6s@&gt;_x001A_Ñ_x001A_ø_x0006_¡@ÚóËð_x0012_÷±@G-Ó_x000F_!«r@«§6uÒF@x;kGi@^(tº, Á@ps²Y5ì©@À	ÄA)}¶@ðw&lt;³@_x0002_N$È_x0001_@.²µ?ñ§@ÑâQ§@P_x0004_Ê~Å}¥@öbÑñ_x001A_½Ã@éeuaÂ@Åìäy²¼@1_x001C_º-_x001C_cº@I_x001A_&gt;¶8«@_x0003_ÏS	¶í°@ÉJnú_x0019_¾@$s'v2@/÷BÍVÄ¨@ç¥`Ål¦@Z.,_x0014__x0002__x0003_Ø¾@!_x0007__x0001_"~_x000C_@ìÀÅ8½@l_x0005_~£Õ±ª@Í_x001E__x000C_½­z@¬½þ1º@ÈoÙùo¯@ælÚã9×@XÛ²ýÛ¶@¥¨íþ	VÃ@½X2üÃ@$p&gt;Ùê@_x001B_K^¦ô_x0019_¼@:Þá³¹@ÿ7D| Ä@Ñ9Ô_x000C_ª@ÜLë_x0013_Å_x001A_°@Ü_x0017_·v¦@T*_x0018_ï´@÷å·©±@©_x0013_gÐ_x0002_S@Øù_x0006_©¢@_x0004_ÀHØC±@sb»l_x000D_¯@·Ò2ª¼À±@_x0001_sO_x0004_MÈ@x_x000C__x0007_Øã@»@÷Å)_x0005_@m8µ)´@³|ÖêÀ@ú Ùk»@=e@þ_x0017_]º@_x0002__x0004_JUÎ»Dk@Ré_x0001_5Ù@)Qqæ_x001A_Ã@®E _x000C_û»@Bò±Ú¨@Oë¡d@¥;TÈ@5ö­Ã¿@üG_x000E_×å©@_x001C_7Å_x000E_qÎ±@_x0014_1UüÌ§@«&gt;35_x0013_@}HñÓé¯@â_x000E_ÂÀ³¥@Ånû¥¯@iB~ «o»@ÂJ¼È_x001B_µ@Ò_x000F_ð$Á·@7_x0010__x0012_%í1Ä@AvI_x0003_ãó·@¸Ùkì|¾@b'Ý|pÁ@´RÈT¸@ÈÚö@ð*Kñ_x0008_¨@¿_x0003_Ü_x0007_ë¶¼@ÆiI@7@æ¨Á7Ð»@»Ë_x000B_/P£@&amp;®í_x0002_I9±@þeá@%&amp;4]_x0003__x0005_r|º@0,k_x001E_É¶²@,³|_x0004_¨(\@æN¹M_x0011_jÊ@Ï_x0014_ïÐÊ1Å@?Öè_x0014__x0012_@Ýr_x0012_¹L´@·*u+¨È@Ê³àfò¼@&amp;!îí@·Õ~¸%©°@eaîH+_x0018_³@Ô Å¡[_x0019_´@ÛMQÎSã§@æ+ÂÝó±@þËeïC»¶@4¿_x0001_gº_x0002_®@Þ_x0011_W¦@îN)_x001B_kÏ@_x0002_¾W²9Æ@Nõô îÏ@_x0004_2Ç&lt;²±@T_x001F_ÞÅ@B©¬¿_x0018_³@ûVÎ«ÇØ¸@0_x0017_d_x001E_8@¨Z_x0019_ûµì±@ªï¨^Î@F #7_x0015_¡@¡&gt;½ñ[¢ª@3Hs3|Å@¤Ç	_x000E_ Â@_x0001__x0003_ÖãYa§@³_x0019_¦#^}¶@Ûaß.fð±@à÷Ö_Íð±@ó8¢Õj»@Úþ0É@RðÒPIY°@*õawj¬À@-ìû'´@f«?_x000E_¨@_x0002_ÀÏ`Ua@6Y¶_x001D_¹³@_x000D_£6ÔµÃ@W_x0018_#ñÌ_x001C_Ã@_x0001__x000E_Áy-¶°@_x0005_!¸»·¤@_x0010_èýöÁ·@FÃ³_x000D_í7¶@: ü'YÌ@§	ê4ËÀ@BÕÒ÷±_x001F_¨@täÅcff@Ô-©,@J²îU_x0018_¶@§zD¨º@MP¼&gt;ÏAÂ@_x0018__x0010_ãnùÁ@i+5t_x0019_»@_x0017__x001E_xBµ°@ëîÝR@z¦¶_x0001_:g¾@çÌv¦_x0004__x0007_É&amp; @¬ð09_x0002_½@ó_x0001_:j~Æ@_x0014_{ü6	ðÅ@^oàìõ¿±@ãê_x001B_ÂÎ_x0005_y@bÆÊ%©¦@ÚéMíF_x000E_m@ój·mL¾@¹Ül¡Ì²@!_x0007_íø°@Õ¬nð_x001E_£@²'U¿@L¬_x0016_N_x0011_¡@ù_x0018__x000E_lXþ@}&gt;ùô,v@_x0019_ íd¹°@Fô_x0012_É6¸@GvSA	¦·@q_x0003_áf_x0006_¡@yä?K2Ñ´@ßÕ.L?þx@_x0018_ìàK¼@ÒóI"I@@íJ_x0013_b_x000C_°¦@mü*ê²@_x0006_é\_x0008_PF@_x001D_`4,_x0005_v¶@^_x001C_ñÒö	@Å_x0002_ÝÂâ¯@V¿_x0004_lQª@Dï i¬@_x0003__x0004_xÛåjÈ+µ@_x000B_ÈÂÑ_x000D_¤¬@_x0015_Õ~!_x0004_«°@A/¦éÎ]Â@ÝtpÀa9µ@èß2!¡@_x0007_À´-À@ù_x0010_	µxÃ@ª,Ü@z_x001B_­F-À@~_x001B__x001B_ü­@ýMaw$²@åKD¾gÖ³@ê×µK8_x001A_¸@b_x001E__x0006_æ_x0001__x0011_¬@ÑbÔ½}­@½(ÚRØ²@_x000C_,ôé&gt;J£@d_x001F_ljÐ@©&gt;cv_x0016_£@êPAõÑ£@çxþÆY_x0015_¡@_x0012_?``_x001C_³@#X­^Ð§@_x001D_ò¡Re¨¡@_x000F_]&gt;'Éê¤@9 ÀÌ°tº@~º«{@_x0018_Hoh@_x0002_@5#¸À&amp;Ê@¿,«FÓË@ÚÅwi_x0002__x0003_h×®@cYd_x0018_ÖÜ¯@´ð#8Sð@ü_x0008__x0014_Rt©¥@kU¯ñ_x001E_²@_x0001_ýb_x0013_Mµ¹@9þ[Y£(@ú£ër@_x001A_.T°TµÂ@%ÞSòô1°@yP'Ù_x0019_^@¡D_x0004_À@_x0013_÷£Ðzu@él÷_x0014__x0015_Â@_x000B_2Ñ~®Ç@ÇuÒ#_x0006_Üz@8©_x0002_I]@Ù_x001D_pK\l¨@«¿,F¡@_x000E_³ÏP»@)_x0002_ß_x0014_°@D_x0016_n¢-S½@WéÁãÙ_x000F_º@9`$vì×¬@qßóô»@_x001F_s_x000F__x001F__x0017_½@o_x0017_mÛ_x001C_V¯@²]¯Ä_x000B_¬@Ë[Y°ÿ±@ë1Ë_x0001_Ï§@RÖ¹_x0013_ª@´AåaPÞ@_x0001__x0002_Àù_x0019_m}µ@w"´á¦&amp;¶@_x0011_ôò¿F²@	Í*¸Û²@ìs¢®WÅ@c_x0008_Áo@§¥@3ã§y.±´@~êö_x001D_XÆ@ [_x001C_èr@YÕ½?R@+4Ç_x0019_OwÂ@ÃO¡Ë×Á@ø=û_x000B_º¶º@_x001B_Ø_x001C_n9´@_x0008_uF7ø÷@3a¾ìÄ@8Ñê¾_x000F_£@2cØµ_x0012_@_x0008_ô_x000E_¼2°@ _x000D_ÃM+ù¥@Õø¯®ÄÆ@mö_x0008_â%¸@@¯pÀ_x0008_NÂ@j¡ñÂ0±@uî÷U¦@ÝÿJÀ­@ëÞó;³¯@cÓ¼VË¡@2@ÄÄ[_x0001_©@*$¨_x001B_ò¹@_x0007_ *B{@_x0008_e«ö_x0001__x0002_xÄª@k&lt;_x001D__x0002_ìî¡@Ô_x000C_Ý2a²@nïUÍ_x001E_¤@ûôÙtÓÀ@k¢Ò´_x0013__À@{_x000B_Ü8ËØ@ÞüjÄ½@tìÎ¹@~_x001A_A¨ß2¹@&gt;à9ÀèÏ¥@4ºÐ´KÃ@V-_x0012_:j}«@a+ÉNK³@r°½²@â¶_x0012__x001B_±@Øò_x0014_âV¡Ð@´S'È'@%¬.·&gt;î­@{=ºÚ@q_x0018_Ba à@Ö±§¹_x0017_@_x0005_÷NT_x0016_©@ù+}Æ_x0004_¢@X£ÉÆ¯»@¦_x001D_ªÉìô@£j'_x0004_¨¾@_x0010_ÿ?RËg¢@15|_x0017_c»@§öíÎO_x0006_@Ä ×Á@ýÒ_x000F__x000C_t±´@_x0002__x0003__x0003_v·_x0015_±@_x001A_Dêæ­µ@~êäÌpc·@_x000F__x0014_¦rj²@&gt;·VP?³@n_x0002_ý'¸Ä@y²á9ÅH³@µù_x001E_2_x0015_ðÈ@ª-õ³_x0003_³Ã@»1_x0002_áÜ2@Ô®.ùõC@"ì¾_x0003_ëì²@ß°iEÕ´@Ëð_x0001_12@¡±;8~C²@Ñ¹°1ª5­@ãÌ}¿@lê;_x0018_èd@}N-©_x0010__x001E_@îL'äBèº@|I÷Þt_x001F_£@~.ø¥w_x000D_¿@4$D @_køw@ãØ`õt_x0015_@=ÃÓCë¹@I á"dÃ¶@^pøÁe@rHYËcf@=NÎ?¡@7r9_x001B_ê@öb¦%_x0001__x0002_?_x0012_¦@_x000E_úg_x000D_¬±@Ó_x0004_bÙg¼@ë§_x0003_Ó¡_x001B_Â@Àç[ôu¼@¿sÝàºR@åut¡_x001C_Â²@i_x0016_ñêÍ_x001D_Ê@&lt;_x000C_hîqo@_x0012_ýgG[¶³@ouÐ²@=îÚÊM2¹@R@¨_x0018_Æ½@_¯ è§@Ítz_x0006_Æº¬@ç8_x0014_Öêa´@	_x001D_Ö=Hc¸@wCC7A¹@ó´Â_x000C_I@_x000B__x001C_²©kD¨@a6}e:¢@g_x0006_Á± ²@ä"=YÛÁ@z_x0003_âY=ØÆ@QmØuB«@÷iNa¤@_x001A__x0013_¶@~}ËþÐà@/òÙäáK¡@o;îî¿@È{a«@Ó_x0003_=à6¨@_x0003__x0004_sW±~ÇGº@=_x0018_èMëÌ²@·ü×¼¬@Êë_x0002_c'rÁ@áM_x001E_ªû¼@1Â_x001C_&lt;d_@3_x0001__x0004_zï±@_x0016__x001F_0as¼@Úúõ_x0003_*_x0002_Ä@Øk«@n@F-M·@_x0005_âÿx_x001A_p@_x0004_?'_x001C_Ê·@^¨Nz @à,ÿY|_x0006_®@î+íqø¸@gg&amp;pB7¶@)?ýÿ"´@_x0008_þ_x001A_Nõ¿@îª¬¹_x000D_Î°@¡ÍÜ´¯¶®@Ë}Þ²ë¾@ /º|_x0017_ µ@¸´Ðqb¹º@§¦*«é`@_x0015__x0003_d_x0015_3°@ _x001D_õ{Ù¢@Q)ªÂI	¦@;×¶YOÄ@åLeõ^µ@Ã_x0014__x0017_óX±@*Û«_x0001__x0003_HÞ§@2.qÏiÈ@_x0014_P§t Á@«NâÜ_x0010_/»@0bÈ]_x0006_´@_x0004__x0015_«_x0014_ÊÜy@Ãz2Ênª@h_x0006_|-Ò¹@&amp;_x001D_ui³@__x000D_=åùl¶@Ó_x000B_¥]9Ð·@NãÔ|\£@]»ÏùacÁ@jÅ7Àzh¥@|¨Ño"@è_x0002__x0010_ß»@þdþ_x001D__x0010_á·@2_x001C_kÁd\Ä@&lt;_x000B_éA%±@ø~ç_x001E_@ôt¨_x001F_¾w»@`	S÷_«@yÛ°·P@¬@_x000E__x001C__x0001__x0015__ôÁ@_x0017_héµo¿¨@xÁPÒ½|¾@\dª_x0013_Tè­@·Ä_x0002_Jg@°à6¶ ¡@üÚ_x0007_GAé¼@_x0015_B\NVú©@(_x0012_#L¯^µ@_x0002__x000E__x000B__x0018__x0012__x0019_ô	Ç@_x0015_O^_x000D_ ´@wÿ±nì0@jÍÙñ6­@X_x0002_¿(£@Ú-B¼¯Ç@_x0016_Ðèk\_x001D_³@_x000C_U_x0008_G²»@ø¼ýØ[Ê@_x001A_ëPzè­@ø_x001E_µÛV®@ËÇC=_x0016_U©@_x001A_Ô_x000F_¦»g·@_x0008_k3ú»£@X²	_x001A_³@Ã¡K¢·@«Î+¬öË@9_x001F_[Ow(·@6ý~ ÷O®@PÆ4`z°¬@dåþÜõ²@LHg°@î|¡p_x0001_«µ@_x0005_ _x000B__x0003__x0013__x0001_­@ü&gt;´B_x0004__x0014_±@4÷+½_x0006_Ä@°ÎÝ¯@¡bß¤ìÁ@,_x0004__x0012__x001B_óø@¢ç[ÆÝ¢@7î_x001F_PQDº@Ë_x0007__x0003__x0004_°v³@òÀùâÆ°@¤Kvf5@ÕP³B@Hl.Ï9±@F¼_x0015_9&gt;¦@ï §ö±À@çy45_x0003_³@8+qånÏ @ÄcáJ¼@	Eë@ý@R­²_x0008_Ë@ÙÈ9_x000E_Õ¯Á@uÕ×&lt;§@£ÙXÄ@6ÿ×Uþ²@3ìFS,@ñf¤_x001F_Ø]¶@Ù_x0001_t@@_x0005_ÄÁæh@uø=k¸,É@Øí&gt;Ð_x000D_C§@ÚÜB|Í¸@IÎß&amp;_x0005_²@G»Ï ¯@Ù`_x000E_ÅÅ¢@9_x000C_tkõ_x0002_|@{Ð§\f@_x001C_ìÊ¥2×¥@ð¬YPÏðn@T¸®³v.­@_x0006_±Q&lt;/ß¯@_x0002__x0003_'Ë,©_x0015_µ½@Äeùê´KÈ@îþ_x0007_ÞM¾@_x0006_IÉ`l@u_x0001_óö5Iµ@b_x0004_ã~ª_x0016_±@Øy"Å£@¸¾\¶Ü°@Sy¾î.a¨@_x0004_ò_x0003_ ù°¬@æBµÖó_x000F_µ@ÚçN&gt;^º@Þ ¹©×±@²_x0004_ú+§Ì@ìqåX·@MVqí_x0001_@õãæc°£@üè3_x001B_I @¸¿?_x0018_õº@Çæy_x001F_ÅÂ®@X_x0012_ö\)_x0010_Æ@3&lt;i:uÕ@ âP_x0016_@·Ù_x0001_:_x001D_°»@µ¨Å"J@«cÆ¿ãf@p3ÜBV_x0010_·@j0B_x0003_ @5"2¡eãµ@R1¤ð+Y®@^%ÙD²@|ýù_x0007__x0005__x0006_Ú_x001B_@Ë×_x0004_±+@@,ò^_x001B_öÀ@üªµH³¥½@?9VG5\¿@_x0006_¶	¡RÌ@ôw%0*Qµ@z4U_x0018__x0006_°@_x0001_ñ_x0005_ý%ö¹@ÃIÿ"bÂ@Åô¡ý×0Á@íÖw¨q·À@#_x000D_aú6&amp;±@ì_x0003_ß{Â@ÔÞÕý=@0 ÷eµ@ÂHÞM§µÂ@1_x001F_ïþòÔÃ@_x000E__x0016_èV$Ã@ÓùüUµR@_x000C_N_x001C_²_x001E_³@Ws¶"_x0003_WÁ@8eSW£@rø¼þL@³S_x000C_1&lt;V©@_x0002_çn±9ú @ã^¹þ_x000B_³@BqþP¸A¾@_x0019_q©þÊ@}rÎQ¶ó@N.Ìd|Q@µÖÔã°ª@_x0003__x0007__x000F_õ_x0019_Á­@¢7îºt:À@@î_x0007_â¶_x0014_@:½¸Å_x001C_ª@v¤ïKíÁ@a^n_x0018_§_x000F_®@ô§4_x0002_°@¬áÄÚâì@_x0014_¦ë¶_x001B_iº@¥þê,öO°@Ð¥G_x001E_!_x0016_y@âÝ2F¬@F_x0018__x0004_á½_x0014_½@.gnfñ_x000E_·@³ñGáÎ@¾±ö4:Ã@Æ_x0006_ç©·@i¢N.uu£@¦kIOv{@üÿÍõÏ£@Ñ_x0012_h¥©@.äoI8@}_x001A_Õü_x001B_v@yaà_x000E_Â@Iý@,_x0011_Ã@èÎ&lt;â_x0003_u@_x001B_´Z4_x0005_´½@ÔsÃ@9_x0001_¼©Ú¹@TWÓ@Ç_x0015__x0016_:$ØP@Z_x0005_ýÊ_x0002__x0003_[_x0013_º@_x0001_½%QM²@ÿ÷&lt;ä_x000D_6@u_x0003_E¨z¢@©'_x001D_6±@4ýÆû1°²@ _x001E_µ¤T¹@_x0017_ü_x000E_ªO@¦@ì9Fô6Î@i,ùìÂ@+ÝîsO¸Å@ñ_=Í²@aFz_x0001_æÓ§@¼¦m{»éÆ@\ñCÇýÀ@²ñ|_x000B_ú_x0014_Î@_x000F_C«B¤@ÿõªÁ:²@%C¥_x0004_Ã@LCC1Z¿@°_x0019_ÛaÄ@ÿ1_x0017_Ý_x001D_Ã@Õa_x0002_M¦o²@ãã2Ù?È@~:Ö·:@`CF_x0001_H·@ê,¦M_x0011_¼@ïg¹g_x001A_¼@Ö²,eµ@Ñ_x0016_}¨à¶@PA_x001A_[Èç­@_x0010_Ù%	+_x0004_±@_x0003__x0004__x000B_ú»±}Á@¿ÍÓÜµ@]j_x0003__x001A_Ö¶@gî_x0013_î±´@_x001E_L_x0011_@ÂÿÄ±@3bW	â©@ÂÛÓV_x0001_-¬@ê(ZR½@+ùiÛ_x000E_¿@.¢Ñ1_x001D_úµ@z!Âw¢Í@µx_x0004_$¸u@JLJK+@_x0002_ã?q_x000E_,²@ö.åCA4²@i¬Ù&lt;z@,¤0_x0016_£±@Ä_x001E_{ñÂ½@_x0011_Ec&gt;I·@4E'9²@oX?\Ö£¦@3lA@³R±@NÚ_x000B_«@±£@å©L)å±·@_x0001__x0005_ÝG5@}A_x001E__x000E_[¹@óB1¾@_x000D_eG½§í£@cZØr«@¤°_x0003__x0002_U_x0001_@2õ:Þ_x0002__x0003_°Wº@_x0015_ODÚH»¿@þ#_x001A__x0019_n³@&lt;ÄíPÍ@öl¸ûÂ@fQ©)Ä@¹°Ã_x0016_U¼@csÎBZ)À@¨w_x0012_¦_x0008_@³X]ß=®@Zw5D]°@_x001D_obzµ@_x0008_¹2®_x0001_ú¸@Ø_x0015_¡¹Üôz@ç_x0015_í·¶@Þt:½@S_x0014_ÚYè2¿@_x000F_2§_x0004_]·@_x000C_]CCÆ·@'ncqÍH©@À_x0018_â#%d@²@ý_x0011_F¡@èÐÉá@\¡c°e¥@å_x0018_ÀÉ_x0005_Ë@_x0005_×*Í(7µ@0ï_x0019_âLêu@àGKé"v@fô?¡@¾J_x0017_|á#@É^¼¬%Z@_x0004_PPûÏÿ·@_x0002__x0003__x0010__x0004_±ÿ$6¢@ãF³¦%©@áÃáG«@sáuÞÙ@O|ä4*º@Ü4_x001A_*Ön©@ÿ½_x000D_6_x000D_Ê@_x001F__x000C__x0004__x0008_¯áÑ@_x000E__x001A_§_x0010_Õ¡@~W}Y_x001B_@ÆTJ(yî@ö[QÛg@!_x001F_qO¯°@_x0016_àu¥_x000F_¹¦@údfÀßkÁ@þA_x0012_&gt;ìW¸@ÿ²±þ,Ð@ï_x001D_D_x0001_ÒÃ@ôÎå#G@§_x0017_ùG°@W¸.±õ¹@KÖ_x001D_Þ± @3nÜjµ@Cýwù©U²@ÿ»_x0004__x001D_Úu¯@D»Eýs_x0008_@Âm_x000E_©ý²@q£?_x001C_#ª@_x0004_l#9;Ã@Ô_x001C_ô-mÄ@_x0010_íµ®@;NOR_x0002__x0006_ @Tª÷RÁ@_x0001_³áTø×@?Þå_x0001_#Ã@²U_x001D_ûn£@;2_x001C_ú_x0004_B¶@|ÉÄ_x0005_@PYI&gt;º@_x0018_ÐñÎ{@L´È¾¬E»@_x0011_Ãÿý*»¼@V5¹_x001E_6­@B~fæ®@}a&lt;¼@.¾¬_x001A_òÚ³@_x001D_lkÑ-O¸@m&amp; ªçÁ@_x0010_Ã_x001A_z_x0002_À@_x000F_üW$)_x000B_Á@AG¥kCu@	_x0003_uò¦¬@_x0010_RmF£@§.ë_x001D_2z@[ùhRÛ@ôî ÄxÄ@_x0019_¹®_x0015_;§@Dýp©Í@6ô³5#_x0003_k@ LºfEµ@¢_x000C_Ök2À@Õ|_x0015_³ë_x000D_±@wTÞ]¹Ö@_x0001__x0002_Øïº[³@Vª_x0010_`ðë´@Ý»(\öR»@ÍL_x001C_ìÄ_x000B_É@Õ"&gt;nÎ@öóé_x001B_j_x001D_@|t¦zx=¦@°NÃÜ´§@"aC&amp;Ùv²@|#L_x0012_Ä¸´@._Ìµ@s«5Ðæ²@OI½¾ÙnÃ@Ë²·Ä¶@_x0008_NÐ_x0006_/Ï¤@-=_x0018__x0003_à&lt;°@k{]29@Li¨0Ò@#¨/_x000F_¾ð¹@sX§²­@YPBoP¾@µØ±{©¹²@&amp;:;s©@¼Xá@0EöÞDÄ¾@_x000F_ûÝ&lt;p*@}úÎ=@M_x001B_2¶y@LOÌ&amp;í'£@3Ü»ú@·ÀÀ¨è @ê_x000E_»	_x0002__x0006_÷\¡@l¢_x0001_Ü@,pë_x0002_&gt;}@Ø_x0005_¡¯Jc@=7;ð·í¥@ÿ&amp;·eË×ª@2Õ£I'Â@ØO_x000B__x001B_*³@7FL@_x001B_Ðà%oÅ@B×)ù @ªV_x000E_±@/Ê½pË_x0007_@Ê¡dòæ§¸@­'äv²@_x0001__x0006_1åÛZ½@ö:BI²y@Ô2êLµ¥@ª{m	_x0002_î¤@+jÙ_x0001_J_x000E_©@¸f)«ÖÛ³@ôF_x000C_æÿvÀ@~_x000B_TBOîµ@Å!_x0003_Ò_x001F_Ä@U'_x0003_Ü¸_x0007_@_x0013_ÂTÆÊ¹@Ö_x0016_Ã_x001F_ì§@þÔZðe_x0019_Ì@w_x0004_Ñ±è¨@_x0018_TQ_x001C_;_x0001_¢@ß_x001F_:ÍgÀ@_x000E_°#_x0019_söÉ@_x0001__x0003_vGÒD_x0014_ü¬@@ã¢@oä_x0010_;{@%¼±q)ú½@êØCÃ	Å¥@&gt;²_x000B__x000F_|¸@_x000D__x0002_éÃ/&lt;Æ@zÃÑç&amp;_x0014_b@eòÊäÐµ@=Ô_x0006_Vf5¨@!ÔfÁ$··@?*¶'tz¬@TÆ¦Ûl¢@í_x0015_·þ¯¿@%åVñ_x0005_Å@áU_x0017_»XË­@±qÃÑ_x001B_ý@ñJ´_x0011__x0017_k@ÞKÐ_x0001_m_x000D_@_x0015_-èÊ¸Ä@õÇA®__x0012_i@¸/z_x0019_§¿¤@RVÞN±@í-ò3J¨@*½N°cÀ@_x0018_ý_x000C_5.¤´@æ_x0018_Ú4$I@_x001D_Ö-6½V´@ßP]×?¼@ÅIüÞ-#¤@ËÌÚDn¢@H~qR_x0002__x0003_¨Òz@_x0014_á°_x0012_Mðº@Ó&lt;Ú_x0015_ÐÚ·@2%×qØi®@]§	êGt@´éôgkçÊ@ðOÇ,¬@8æÉ_x000C_g°²@_x0012_¿_x0019_ô×kÁ@_x001E_êÒVÜÅ@p_x0012_[ÿÁ@_x000C_HÚ&lt;Þ&gt;À@âÓ_x0001_Ì?[¼@!_x001C_î_x001D_Ë¢@¯ÙÅ]6}@RÑeðÁ@êC_x001B_ÎA³@tDzym¢@ü¶&lt;ø@ØË_x000E_¹@ÞÆ¤_x0004_¸eµ@×h?	_x0003_áÏ@é·À_x000E_Â@_x001D_×¤éo¹@fã]_x0017_®¶@8ó7¹"©´@%_x0015__x000C_|C¤@æ¯þxj:¨@_x0016_o(¶:-@(r_x0007_1kÊ§@8ûÆ6ÏµÅ@BAÑ±K@_x0001__x0002_Ëw_x0010_²û·¹@e4_x001F__x000B_º@_x0017_K(©¸@ü,©$g@æ»ø_x001F__x001B_Å@_x001F_ntÇv¡@_x0019_e¯Ð*þ§@_x001B_±÷jU´@{`_x001A_È_x001D_¤@?&amp;ÄÑ&amp;ö@yut_x0003_Ù!³@/_x000F_°Åv´@PÁ¦·Î¢@Í_x0017__x0011_x»@_x0017__x0019_QU@t®_x0002__x000D_º@_x0017__x000C_u_x0005__x0012_ @_x000D_¬ÈøJ¡@Mâ:°oL£@Ø=ü.¼@ñMhdò@#VÄ_x001B_Ç@eúMFÙ×~@x©_x001C_/(ª°@_x0008_lõæ_x0018_@ÎÏ_x0004__x0013_Ó@ø§TÇÎ@ïQ_x0004_5¾@¸ÉùÔLÚº@yÜ³ò÷é@ºg_x000D_Ý÷±@R2_x0005_	¿±@º(@½G¢À@%leø_x0004_¾¸@ä¥ªU_x0008_G@ ÙF$iÌ@¤;ÚG:v@laø_x0011_¾©@_x0001_AûpÈw¢@ï\¢^_x0001_¡@½ÑÓ_x0011_©C@ksNÁB@V3íC_x0003_¼@©éë0_x0002__x0011_@_x0010_ü%¾@`_x0007_bH¢@Í_x0016_dXÿ@ë_x001D_¿_x001D_æÌ@Fh_x0006__x001D_ _x001D_£@gø\¶ÇÌ@+rM$o_x0018_U@Kâ_x0005_ìsÈ@_x000D__x0012__x001D_ñ2ÖÀ@_x001F_l7{@_x0013_Irk$Ã«@Âo0Ô\©@y_x000E_¶³@/ê-r:É@,&gt;³_x0012_#²@³_x0019_Sî&gt;@%­I2 @+A|&gt;ÜÙ@Zi(Ë°@_x0001__x0003_ë\¬_x001B_£=±@_x000F_ûÇ_x0004__x0016_Å@ _C_x0007_pº@HÃp_x000C_ À@:äáîkÂ@xöYäéÀ´@3ì!_x000F__x0001_¬@ï_x0008_LcÀ÷¶@_x0010_]¢æ_x0017_°@rXxú;@@-7)ø_x000C_@W^y äô¾@Ë'eO_x0008__x001E_·@çSÓpµ@_x0003_Ä#Hýµ³@Ôñ,_x000D_@?¹@_x0007_ ¤a_x0013_®@_x0012_qF_x000B__x0013__x001E_À@¢]òÌ$_x0006_Á@0ÇÐnè;«@2BGÇs_x0002_t@®´à_x0018_§q@¤q±t^#¯@9­_x000D__x001A__x000C_¼@ã(2d_x000F_Ñ@ÓäûsO_x001E_º@tQÉ7½@o+X?+Ê²@¥*¤¿÷×°@Aý_x0014_~_x000C_e@M17_x0011_eJ§@Å»ß_x0001__x0002_bâ£@,ûÞÓ:@£_x001B_S éu@¯¦3_x0006_j_x001E_@_x0015_?é©´@yàÄÜ\»@J%&gt;d¡@\_x0004_åÞ¢@¢Mdð»@¥ÊÒ,y«@¤_x0004__x0014_^_x0015_¹@4«_x001E_{³s¿@æ£ukó¡@+î	¡ÚÙ¤@t!Q¶êx@ñÂNÄ_x0010_@k9OxjÄ@Z"_x0019_Å¨@ù*7âß«@_x0001__x0017_¸qÉ°°@íTÅ_x0008__x0012_l¾@Ô_x000B__x001E_Ïo@«¢4ýP¹Â@_x001E_Zþ§¾@_x0019_ ç_x0019__x0018_À@¨ø_x001C_CÚÏÅ@¦#­ò_x0004__x000F_¥@_x000E_õ_x0002_ª#½@CàHHu´@ôÊÇ}2¼@ZÁ0²¥©@+,rÝ¥wµ@_x0001__x0003_ëX%Ç@éY'_x0007_Gå«@Pl.Cø¨Á@Á?£?Y¯@£;µSÒ.³@íÕNX&gt;­@Üÿþ¡_x001E__x0019_@ÈÅi_x001A_·@ßV7¶·Æ@²6Cß=f@óH°d_x000C_@ZT¸:Ä@AFxþÒ¶@-ÏSÈI®@Í³WQÃ@gè_x000D_íÙ¸@æýöö_x001E_³@_x0015_ék®Úm¤@%[¡_x0012_ ²@M%·BÍ_x0013_±@´¬¨G\ð@§E^4²@ò!_x000F__¿_x0002_¯@?`ñE__x0012_Å@hÃ_x0016_æ_±@÷\ÚöÇ@àÑ*?@í°@æIÌKN²@LV:¡_x0016_Wº@d3_x000F_ÙïÂ@WFÄ	@1_x0001__x000E__x0001__x0003_±)@]\U_x0017_»@}gb=',À@eV~£U°@îô_x0006__x0007_ò¡@_x0002__x0019_l®âr»@5_x000C__x0001_¬â#Ð@RMÎ3Ë@±©ÍÐÍú£@n_x000D_ÇNñ¬@_x0018_ÝÕ·yÉ@£L,_x0003_ñ_x0015_®@Ê-"w\ÓÂ@2ÿÚNh@}ÙLTïÓ°@£OÒÕ¥Ð@2þÏâ=¸@¤,´ë¥_x000F_°@ðU¿Ç´@&amp;_x001D_¡wÓµµ@_x001F_n_x0019_imf³@¿SG¼U\­@_x0014_eS@Ä Z`0À@²;K½@õþÜ¦@ì/tA\µ@¼­4_x0005_jÆ@v{WRc§@_x0017_êBCÅÂ@0Ñ£w"½@[(c#â­@_x0001__x0003_/ÀVQf¤@§ó,ÁÑ@A6Okk¥@Ks_x000C_NÁÄÀ@d2§÷Ë	@Ô$_x0017_É6©@t _x0015_¿_x0015_´@ö¯D[_x001F_k@P(`×"}»@yG_x0010_ÍûÏ©@±j-'«@Únêü_x0017_T¿@_x000B_®öþLi@O(Dû¨&gt;@_x000B_Ý"±v@ =¤_x0002_oæ¥@ôõ_x000C_»v@{X¥_x0007_	ß²@²^Ç_x0012_2@¯³/vAy@­[u.i©@¶K&lt;×!²@ØGW*ÐÉt@£)ùÄØ3@ÝYÕy&amp;y@Ø;_x000E_A¾@U£pó}_x001C_®@_x000B_i_x000B_¹~1±@Ò&lt;$DÕÎ§@g7)æð_x001C_·@ò&lt;¬&amp;°_x0006_·@)u:º_x0002__x0003__x001C_]x@BKÉ_x0001_jc¼@x v_x0003_ÿ)È@r&lt;§~µ²@7J_x000C_o¾Ó¾@R[_x0011__x0007_º³@aëÇ\_x0004_@_x001B__x0007_)Ë@*_x0006_ÈåQ@çBIhÿ­@ 9s_x0008_9ÑU@_x000E_þ(±þ`¤@#-_x001A_£úç@Ûµ|ö¶@I¥»îÜ»@¾öð)û¹±@_x0001_ÅÐÿPw®@ËÜûâ_x0010__x0002_¤@ý_x000B_J3_x0007_}e@ó­Â_x0002_:á¦@½w3B@@t!_x001B_Ô @´'ÀÀõ¤@Yjý_x0004_ð8¹@@µ]ÐnÀ@_x0012_¤M	±@óìr_x0018_õÅ®@ÁXâ¤º=ª@d]l^"µ@?RÒH¦@i¤q¢£H¦@¦_x001D_ÇQ1¸±@_x0001__x0002_±íÔðé®@í_x0018_÷ònÐÌ@ÈE«³|Ë©@(³Ç,~¶@_x001F__x000C_ä[ÿµ@xóÇ_x000F_ì@ÎFK½ÑðÉ@_x000E_+¦_x0010_õ%º@z_x0014_j=_x0007__x001C_@{à¤;¿@eüýêgo¦@^_x001D_ÐÅÚ_x0019_¦@rØþº{°@ÎwØ©æ+½@¤Åª&gt;§@F#³Ä_x0004_ @£¨Úíº@0K«Ú©}@¶D¬vúa@2D_´o¬À@ªa3£_x0010_Ý @Âæ#¦K°@U²ª_¼@_x001E_%ó¥üjt@ßT9^D¡@=ï¯@ô-,2¥£¥@K¢ú_x0016_¡@-©5´¹¦@²ÐT_x0016_^@Q9LÝ´@.°G_x0003__x0004_òD°@_x001D_azô_x0010_î½@×_x0006_PF&gt;n­@Å_x001F__x000C_~=Å@Àv"¡@Wp_x000B__x0019_&amp;Ä@¨g{µMû±@Ø·/iµÀ~@ÍØ	_x0016_¤Ù@Ê³#wMº@WLH4Á´@çãÆs_x001E_dº@_x0008_wÀ_x0015_ì­s@haþ3_x0002_²@=Ï.è©¹@4	ðL²@f«AÐ·@ytßEð_x001A_Á@2÷ç_x0001_¯¢@_x001E_ázv×rÀ@èh7TÒ@÷bOTF¤@]õ¯Ç£Â@P?,\b8Á@ª°9vq§@`FgÌJf@÷_x0012_H_x0008_A¾º@wa«8_x001C_½@ IÞ0£@s_x0008_£bßI¶@g$¼ÉÄ_x0012_@æÃË_x0003_$@_x0001__x0003_ª½ÎÈ¸xÂ@uß*¶¼@?ÐOêÿú@$U:_x001C_¥³±@IÔOiùôÊ@d_x0014_Äý_x0003_³@=Å'¾@£__x000E_)s«@~`«_x000F__x0001_¸@Ñº_x001A_\Ú°@`_x000B__x001B_ Ê³@ê-@k2)§@qË_x0018_'±@¬Ñ.ZjÄ@²ïq	_x001C_Æ@ô_x000B_cZî¨@TR_x000D_ò±·@Pî´ÑÝvÃ@_x001A_ùHÔA_x0005_»@ÚUd5¤@¦õlT_x001B_Ë¦@_x0016__x0017_a_x0010_lÛc@1]#îÆ×°@?¼§¤Ï'¸@{¢:ÂFù·@o_x0017_¤ziÖ @äV_x0002__x0012_FÃ@_x0003_Â	{¨_x000E_¾@_ëXý@_x001D_'_x0019_kV«@µ_x0002_þÖV ½@[0ð½_x0001__x0002_¸_x0005_³@éI¢¸#û¾@=oü[±@BñÍ'hz±@ßL{&lt;ÒÆ@ìç	l @_x000E_ÃXÝ¡@&gt;6)æ+_x001A_Å@©S_x000D_tÁ?¹@Z´b?!_x0012_@önzYxä@_x0014_îZÌ@Õñd`0^¾@_x0004_l_x0008_x_x000F_)@b»ò´ X¢@&amp;ôÎç&amp;Á@¥¦ÍÎ_ @,s_x0019__x0013_º­°@_x0004_Ç&lt;`.@ó8Él«@_x0019_ÆÐÒ&amp;r­@W&gt;_x0016_c¶Â@â%,Ùå¹@ÃæÒ_x0014_Uýº@Ûäkz´@Â"4i_x0005_¤Ã@Ê_x0010_._x0011_Ë@ÚÐ,¸z¶@cÂ´{_x0018_·@_x0014_«`û¨@_x0004_»ÞëÈÂ@+ØÅR'¡°@_x0001__x0003_£T_x0017_2ßö·@íME|&lt;Æ@_x001B_&lt;°sÉ@¾;e&amp;ÇvË@ÊçËª%©@_x000E_²}q@ýIà2&gt;w¥@_x0011_2øm×­@`ndTÆ@ÒJ7w]S±@Ê_x000C_z_x001B_{¤@éí;Ú¿@JfÓS@_x0019_÷lÛ_x000C_@_x000C_ÿ={_x0003_µ@|w_x0002_Vø_x001D_u@äà&lt;õ¼@æs¨ù©@J=Ìþ*8¨@	 Ý~_x0002_ÏÆ@/MÀc_x000E_ª@ÝÕ_x0010_UÌ@#_x001A_%~T¬@åù»_x0019_lR¥@_x0014_ÖH_x0005_C±@_x0017__x0016_ºôNaÁ@q_x001C_µÁ:ñg@}sX×Ã@·kô·A8µ@ß½IQÞ@îEÒÎ!¸¤@`W(_x0001__x0002__x0007_1É@Ñ*_x0002_«×Àµ@BH_x001C__x000D_ií@_x001F_*»Ó@IQT_x0006_¿_x0005_@Fiyg!@JU÷Q_x000C_²@è 8À¢¿@_x000D_pH_x0014_Hõ°@ñ_x0011__x0014_»òF²@ßÖà=Ds¡@±Ì¼F´Î@1Î_x001D_þKY»@b²²fbh¾@Üºër}®@ÚØ_x001E_&gt;_x0017_Ã@Ýþ_x0013_¾·@a¶!ÝÙZ¾@{Qô®_x000D_¹@V0Û4_x0008__x000E_Á@aîÂçè¸@ùó_x001D_ÄÌ@$²û	§_x0011_¬@Áò³Åa®@gÐ9R¡§@J÷Âö³@1Ví0_x0019_p@±6mÐ7²@ã_)"_x001E_@f~k_x000C_Ó®@0lþ°@ãRJI[_x000C_@_x0002__x0003_¨Dç#ÒJÃ@ïêqä¨@­_x000F_.= È@GÂQpêª@E¥­Ô @H:¸*Ëú³@ÖlPÈ*5·@_x0015_?tºò§@_x001D_Àc´¹À@ªI~Ñ6@&amp;ñUî_x000E_¹@Õ1øÌµ@RpÖ¢Zº@)Ì©¢@ÿÅ­@_x000F_ØtP@¼@Gss´èÛ£@oôg¢@å1W_x001F__x0001_4µ@æÈK_x0018__x0005_He@Å`Ý[§@V_x0007_P¬µØo@çß$ZXÅ@QhZÞ_x0005_MÁ@M_x0007_eD@f_x0012__x0016__x000E_u@ªÖ_x0012_ñ=ÔÀ@_x000C_Ç_x0010_;¸½@ÐúÙÃ·@1Å+_x0012_/Å@Uª]¨ôµ@]/ü_x0001__x0003_É@_x001B_×Å_x0015_¹@@Õb;_x0015_¶@EÐÇB&amp;@u_x0016_« ½@TR¹ùb¶¿@*ý_x0010_60Ç@3Ã:^_x0008_f@&gt;É7|®·@ÌÆ_x0018_½6¤Ç@$â»_ê¬@Ú~_x0011_µ@;õ~Ëy±@/c§æÓ$§@'Ql«A°@èEK_²¤@_x0018_rýfã@»ßY_x000E_\@vQ{{±.@vÓB½o@ô_x0008_gh¨@Ó¬ö ¡@zZa&amp;®@ËÜìOË«·@ÖrÖå]_x0005_Æ@:Ì,_x0010_G_x0012_¡@½@ý_x000D_z=¥@ÆâÌ¼@á_x0013_%ã_x0002_­°@î FÊÏ¡@~aÖvÂ@­ïìeôò»@_x0001__x0004_`+fuÖn½@_x0003_ój¹¿@_x0003_÷Ë^H`±@_x0002_)@·*@_x000E_ü _x000D_éÅ@iÙ_x001F_ïÆ@¹NBË_x0011_¬@ryiÑ¡·@ÖïÉ?N^@6_x000C__x0011_Ü&lt;É@´F&lt;¸9y@E:¢Dq°@$Fc1µ[±@Ï¶ÀUØB±@_x001A__x001A_Óµ#Â¹@ãÓgó;|¹@¥ j-_x000D_Á@ôWÂºkÀ@Ù¶,}«@ß¶sôw@3_x001A_à_x0006__x001D_·@ÔeÇæ£@_x000F_S{KÈ»@NjTx¨@»Ó÷B²_x0019_@Àëmà¶ï@Ï©_x0011_Ü¡@3&gt;Vr_x001A_¸@ªÞ_x0019_;³@_x0006_Kµ_x0019_·Á@Mÿ3_x000E_ÑÊ@®*ü_x001A__x0003__x0005_ìW¶@_x000D_ÞDo¸¯@º]²ÙÂÃ@GoßÖÁ@\®gLúÀ@öìjd_x001C_2r@»SL»_x0014_p@Tt]_x001B_M»@ù¬´ÞÓg@U_x0010_^¶Øñ@Å_x0011_Z-@í_x0006_²¥^@®32ÙJ@5äJlùK¤@­l¯¶G_x001F_Ã@\Ü4(_x001A_cÁ@[f³_x0004_Ò@4ü_x0005_ËÐ¾@_x001B__x000E_pE§@X^ÿX£ÔÄ@_x0007_]aó_x0019__x0006_l@2©d¥\ä«@.{_x0016_çS4@_x0001_ÎY4iæ»@J¦3õ±²@Æÿ_x0013_³@¹YN0câ¾@Ðâ_x0006_¦ÚÃ@ÊÑ_x0017__x0002_­°@ð11¥µÂ@0¬ãÉ­º@(_x0001_û_x0008_¦2¤@_x0002__x0003_MpÈöÊ @ê_x0001__x000C_æXc½@4Ræ©ê¹@_x001D_¤@Aß=@Å"_x000E_¿®¿@ú+$}É:¼@¬(ªîH[»@ìÔ\fÇ´@)àÉõù»@o³;æ;'@}«ÿ_x0017_¢@Ñ[ïêr@nUwÉK¬@UðÒ­:@bÛjá¿ðº@9 4.Ò®¢@ª_x0006_LªÂ/©@hD+äÃh@Ë¸ÎUô_x001F_¼@g_x0018_gþ&amp;@'8þOúâÐ@Sláé-Á@Ôà¿_x000F__x0010_°@_x0008__x001E_Ám[©@dQk¥¾@R_x000C__x000D_b;_x001E_©@¦âÕ·§@Ó7öÆg&amp;¹@¸ó"Ëg¸ @_x0015__x0004_b Â@_x0005_Ð¼àÇ@ÛºQ_x0002__x0004_V{@x[¯_x0017_¤ÖÀ@}m¬ñg:»@ãKÁUÁ@À¥Ù1Ä@.Ô¯_x0014_~_x001B_º@gì¤µ_x000D_ñ°@ÔÊCH·@_x0003_ðh&gt;øÀ@GK=	q@kØZ»ß¥@sn÷·t@Z_x001E_?±;_x000C_@_x0003_KmÌu±@_x0010_Áôòp_x0013_©@&amp;_x000E_Ô´[Â@ª_x0005__x000D_Ì¹@ÇnúxÂ'±@iÁN&gt; v¦@Wo¥Î_x001F_5@xV_x0008_C»m@_x001D_ðiùC}¶@_x000C_&lt;hÃÛ@ø}7d&amp;º@¿Òd_x0019__x0013_È¾@¬_x0012_$­÷g@§Ö, ¥È@_x0001_òNp @ð/$ ä_x001F_¹@E0=§üË¶@N÷]ª @ð*%.[Å@_x0002__x0007__x0001_CkI@-^_x000E_¼¯¸Â@Îj¿ù¼_x0006_@!Ý÷_x001E_¦õ»@«ÞÆ!I#¤@ä°©Û"_x0011_@d1^,½@$È_x0011_@ÊÚÆg_x0011_NÂ@ÚqQ,aª@ FFuk_x001A_¢@_x0016__x0003_Ñ¹_x0008_¡@$Ë_x0008_èµ@Ú/ Ã±ú@_x000F_¥;ø|%¡@ÀN^ï°@rÃîr?e°@w¦dÀ_x0004_7@¥·ùa@+»?_x001B__x001B_À@îóýf&gt;¹@2»æ_x001E_4¥@þ_x0005__x0012_;Å@ý_x0007_úWÖ@þâC&lt;©@0ó;þ¯@_x0003_ÖûÚÀ_x000D_@¶bì_x001E_Û©@v_x001F_5_x0006__x0017__x001C_»@,æ[oÃÞ·@µbc_x0004_jâ²@åò_x0004__x0001__x0004_(w@¹^_x0003_kïP¿@ü7Û_5 ¨@(¶Äaç_x000C_Æ@S¨«_N_x0008_¦@é¡_x001D_¤8ÞÃ@¯êª'@x­Fõ¦@2&amp;_x0007_@&gt;Èé·_x0017_:©@_x001E_ëü_x0017_­@§1l`Ìh¯@_x000D_å^_x001A_5Ú@à:ævÝö¹@ÖãyäÿÉ@äô¿Õ_x0005_¨@-ÆìÕ5@ «Õµ:Ñ¬@_x0012__x0004_Æø_x0012_@GCç_x0014_rÞ·@¹_x000F_N	NÅ@pUÐá_x0002_p¦@Ç_x0010__x0010_jQË@XªÂ«@Íªt}XÀ¢@-Õõ_x0008_¾_x000E_·@]·{É&amp;Ù@dþ_x001A_o@YhÑ_x000D_G½¨@ µ,À@5r½1@«X*¬ë0U@_x0002__x0003_»×"N8Ä§@'îf­ÜIy@}àÕ¯óë @ÎCæ_x0006_w¢@_x001D_°5%¨@õ4ÛÖ@LGt-ËBÈ@_x001D_ _x000D__x001E_øëª@ 52PZ«@ÏJªn:@_x0003_]·_x0015__x001F_Ø@'_x0001_E_x001E__x0018_@[îSúï"@J_x000D__x0016_K³@Ó+_x001A__x0017_¯@Ô_x0019_ît§Îu@a·þ)î¿@"mÇYH³@%#LÀ.á´@_x0003__x0004_0rytÌ@!íÂ©ÅÈ@l/_x0004_³ò@ÛWÄþ3_x000F_«@[îÚu9@Û°Î¸2·@_x0008_[à_x0014_Ä@±¨_x0004__x001C_¾b¶@o9ÍX_x0019_:¼@ÕR·a¡@Õ6¿¸¢@p¸à&lt;Ó.¤@bIp_x0002__x0003_ÝÄ@ÈOí^ 9±@N&gt;åão¶@Ô_x0017_=cT§@Ëiùm0°@LÒxoË@_x0004_I+Õ´@OòaN=Ç¡@]°_x0012_%s¥@ \?@_x0015_§ËÛ[±@w	Z¢^V­@ú¡E_x001E_u@ûßFæÁÅ@QW_x0015_m®@åj_o@ýÐê_x001C_é|@Â¥_x000D__x0008_ÆÍ@ü_x0003_ÉÜÀt @ùoy$¢ÞÇ@6³o_x001F_ù_©@u_x0011__x001D__x0016_3¦@Ã:ÚÎ_x001D_²@I¥±»@ºø: oÁ@ã²j H@9C_x001B_^N~{@Å;Q_x001F_w_x0017_@Á)`.È@Ú_x001E__x001A_×_x000E_ãª@É_x0001__x0016_Î&amp;¦@¿¡m_x0019_Å¢@_x0003__x0004_÷}D¸_x0011_ö¹@¥a_x001D_æ_x0008_Ó»@_x001B_P£F%´@p\_x001B__x000E__x0015_µ@¾_x001B_?ÔýÄ@_x001C_(vñ_x0018_`À@êý|óáOº@nÄ_x0018_¿x¹@6zwo~¯@þáaÒÃ@_x000F_´¨B"½@ÊæÝ%­iÀ@/ï«_x0016_Å@%èÐ4@u¸_x0008_d_x000D_À@_x001B_Å_x0011_¡_x0002_¢@@È&amp;é®¶@¶bN£}.¢@QVèLñ&lt;º@m¹_x000B_i¹@k¥ÐÑÈÃ²@(4_x0015_y _x0013_¡@K_x0015_ ÓÓ@`®ihö±@Ä·|S6&gt;¦@/ïC_x0003__x0010_k­@_x001B_v4a@K¬_x0001_øíG¡@ÚL_x000C_üm´@Ð×Ê_x0003_Üc¾@Ï{_x0002_Fö_x0006_¾@_x0016_³q_x001F__x0001__x0002_ä_x0008_©@ª_x0003_hý¶@_x000F_{&gt;UÌ@¯Ò¿,ÃÁ@H5±^_x0003_i@e¹_x0002_qá@6_x001A_Ô-ÿ¦@-^+_x001E_º¾@·_x000E_Ç~Tõ´@êÆZ ]¼@_x0015_SÜ2{]´@bO7orV@ÏíèZ|º@jD{p³Ø³@#Y[yWé @P_x0001_w­Q@`_x0017__x0014_"ÆÅ¢@r¢Ag@bXÙZ@@ñÄ}We_x0002_¶@v_x0011_Å²@&gt;_x0016_í8©3½@Ë_x0019_û÷uû»@±ÕqÂ_x0002__x000F_¸@_x0015_E¨Q_x001E_¡·@8rö_x001A_§½@Ñøñ.p§¤@Í«VØÊ¤@ÏèËÅÒ®@Uå¶Øÿ^Á@p(aË6IÈ@,ærÑ4T¶@_x0005__x0007__x0008_cx_x0018_àµ@|³Óý#µ@ÿhë_x001B_{ÀÇ@î !o¾@Ç¶@ÈÙ,@è²ÍË9²@bò_x0010__x0013__x001E__x0019_½@j_x001B_96»®@_Æ;ÇmÍ@ Æ+/@_x0004__x0016_Å(_x0003_â¼@ü_x0006_kõ¹@Ã×ïÁY¡@+úTÎ_x0001_³@yÄ0×t_x001D_¦@÷bo­´Â@¼(­&gt;Tý¶@Íçar×]@_x001B_r(ÍñÔ·@_x0014_ë~¦BsÆ@_x0016_¨*_x0002__x000C_@v±gj9ä@â@¬«£@_x001C_æUáÂ¼@_x0011_7pÖÝ¸£@)_x0007_¬A_x0003_¦@íKµÿw	¹@Ãn~_x0012_êó¦@_x001B__x001D_ÅJ&lt;&gt;@Kñ#ÖË@\öìº@ñ*)_x0003__x0004_é  @.C³¿b=@GNH$_x0015_e»@_x0002_ÔD³!@Ìõ¯úÀ@*s«~_x0016_{@á*õ8_x0003_Ã¡@__x001C_"_x0016_·@_x000E_h%º/_x0003_°@IDIùB¬@ÕxÝ¯h_x001B_­@ºp'ÉèsÊ@¨e_x000C_kº@ÛÚW³º@_x0012_À;ÕN·@á4$«vq²@v¤|¸¶²@·C±¼ã°@eÕþ¬¼@wyló¤À@áÜ[§ùÐ@Xu#qcµ@rN_x001D_0Ó¹@	û_x0017_©ï´§@_x0014__x0008_e@ç_x0013__x0001_¨@_x0010_{KÌÖú¥@TÌ_x0001_ü¯@ð\1_x0017__x001D_¿@i_x0015_·ÜOÀ@ëÆÈU/È@	m1_x0017_&lt;_x000E_Æ@_x0001__x0008_ºüo©@Ù_¯)r®@_x001E_ûYó_x001D_A¤@ÿª´û¢@Ðd¹@_x0006_^_x001E_Û¯_x001B_¯@zõÑ¡@]h1¼_x0012_;Ç@#_ÕlUÔ@}eó{_x0007_t§@ÁR_x0018_l¬À²@Ør3RL¥¢@é¯_x0003_ãD@I_x0002_aÁü¤@Ü¬Ò_x001C_«²@'B^~¯@ÞJÍñ4_x0005_x@º,øå&amp;Ä@SùÊ\ä±@+ú¬ÀYÃ@FùK(z^¯@Í¡ð_x0004_°­@Î¢3_x0015__x0005_µ@µ$_x001E_@êÂ@_x001F_í&gt;XAÀ@íßÉ_x0012__x0006_­£@×sÁ_x0011_ùµ@çw_x001B__x0012_÷½@(p¦ãB®@Ð_x001F_ÿ 2º¯@g_x0010__x0013_`¤@:¿ù _x0003__x0004_ýÏ¢@»ö\·¶b@ÒÈa¼_x0005_¯@Vëööo~@Öì_x0002_%º^¡@_x0006_¤`ªÂ@P_x0006_{õ(á­@3R^»&amp;°@.n_x000D_ÖÆ@°`B2°@:`Å 0÷³@ºÇðâ·Ö@_x001E_ÅcÕ¡É@/³Ø_x0012_Á@Ï @"ù{Â@¯÷é¸ºÆ@âi`Á:©@Ñ	_x0012_ÒfÄ@_x000F_ª³_x0015_Ì²«@È®çÝY´@90Ø!±_x0016_±@Ç{ñ¢(_x000D_°@¸ÍS²@­_x0003_×_x0010_Ô¨@¤r_x000E_Ô·h­@v¨?_x001D_©@H¼#ë_x0001_Ö¢@_x0008__x0001_h4Á@1÷Û¦È@$ì_x0015_Îµã¸@ö\ºÀÜI~@·±üà_x0011__x0003_°@_x0001__x0003_c¤-·¹ÑÀ@{ Vl¹@{_x0001_ü_x001D_#¦@ÉB}3,@_x0005_?ª§k@_x0010_´~F_?¼@,©/_x0016__x001C_8±@Ôä`RS_x0018_¼@_x001A__x0012_áÏÎº@Í	_x0002_ñ·@ÍL_x0016_Å_x001D_&lt;@p»P_x001F__x0018_c@ÿ#Uÿ¶¸@_x001E_zr°4¯@¯q&amp;$Û_x000C_È@ãøø?_x0003_¹@tú¹SËh@_x0002_¡CãÄ`@pôU#½@_x000B_&amp;G/,¼@±_x0006_TíÆ½@_x000C__x001D__x000B_^ÿ¿Á@_x000D_ôißÎ¯@öÂ_x0017_.AÃ@V¤é_x0008_Û²@BF»Ü(Ê@)! Ú¯³@Ðl_x0013_\¸Z¹@?Þ_x000E_9ê?À@¤Ð_x0002_úÑ:¢@~ûX_x0019_{@M)y_x0001__x0002_l©@7W²ôÿ@ißÞ}µ@ÒØÞÉÍz±@áôü Ê@_x001F__x0015_êOÌÄ@eü_x000F_M_N²@¦Ë·ò¡@]ê/Jn»@ÍGq_x0004_ÇË@£¨D©D´@á.lY_x001C_#³@_x0017_J$7O_x0014_À@ÇÛc_x0019_Ì«@: Ár¯°@yÿ.Ì'[°@&amp;¢OfE@å_x000C_ryØÂ@U_x0012_^Aµå¦@_x0013_/{_x0016_@z®_x000C_jõ·@(_x001D_²Ñ_x000C_/ª@coÒOô°@!ÞûpUI¢@¡õàÔ6¶@§}}8sÒ@#_x000F_Ù_x0012_;@(asGú!º@;7Kuð¯@_x000C__x0018__x001B_Û¨_x0005_i@äSG(ú¼@++Ó_x001A__x001D_@_x0001__x0003_`K}ï_x0012_Â@àOÜ.¶@Ûu&amp;^o½@TS1)T_x001B_¼@Ý¯_x0010_&gt;SË@gÃ	eÖ»@Åø_x0008_©­°@ÁC_x0002_®Ä @l`ú*gÃ@û Íê2´@MÞ­²@¬òðð[ª@_x0012__x0016_)¶ÚO@DO3³³T@?%q¼@1q_x0007_$0U°@STÖM«_x001B_¸@f³|¾ìú£@å?·IÍ®@ßòÄ½¡¶@ÏØ×¨¸@s»z__@qnçlô¯@_x0010_à$D«áx@D»iÜN@Q3·_x0010_ÑÃ@_x000C_O_x0013_³{@y_x001A_p\	´@A)¨åR±@ñ¿¯¯ÏV´@#6³¼G·@µT)®_x0002__x0005_)WÃ@á e!ÃÇ@^ÞZo@§ªýº@)Y_x0003_Òî2À@öæ_x000F__x0002_"È³@_x0015_!FÓ@ã_x0004_j_x0008_¯@â×_x0002__x000D_6ø @ç_x001A__x0001_ÐÌÃ@ò_x0007_èþº@ßûcSÍ¿ª@LÝ^_x001C_!VÂ@f.NªÀdº@Òqð_x001C_N¤@ÁxÆ5¼t@ÁÕ¤_x000D_¦@#Zþ½²@ç&gt;ú\×Ä¤@Ìç_x0016_»-ª@KG_x0013_±-ãº@I_x001C_úÞ_x0016_8@Õoêô*°@l_x001C_z_x0004_Ó,@·`_x001D_LË@S\=¥î_x001B_¤@ü3Ð¥B@ÂÍ0âå@ÔÞA32¨Â@°s_x0008_]Æ@¶¡ÍÐª·@A®/v&gt;¦@_x0002__x0003__x000C_g7\µ@§þåV¥@±çck_x0017_À@q¿X _hÈ@_x0005_j®ó_x000B__x000D_°@Õ¾7Ú@sNÌ¦@ÅO_x000C_ÁÇ±@ãDõ·x=¯@ØÿÄ[ðl@¤i0ÅWRÂ@ß¦)H@@_x000B_W_x0015_²,É´@_x0016_Ñ¥cpx²@6Q_x001F_íÃ@ÿÃ_x000F_t_x000B_e®@¢4ÿÇÇ @û'®²_x0001_ó@=Ó¡³ËÃ@Ü~ïÒÅX~@ß_x001F_ºï¥ò@ïÀH²P¦@UäÇ=ÌÃ»@ÜÃ§Ò º@¨8IÝ¤«@ÿ®Äo@Ý_x0016_°ÝWú®@`&gt;A¿n9³@±Qbð´@h³D\×@Ù3Âu_x0006_¡¯@O_x0007_â_x0002__x0005_c_x0016_½@÷¬BR~J«@"	6_x000D_­§¥@ªñÆO5§@_x0003_*¸*_x0005_tÉ@{½:Cor@oGÃîqDÃ@@å!fU@N)c¿¹@µ Ro³@}?P"ÐÃ@Z_x0010__x000E_Ì\@ÒK~½ü±@sðÁ5åð¾@*Fài¡@Þbù_x0002_@À@Óö;gÎ@½ä_x0017_ï#®@_x0017_º}l¦@qX!ÌÒÐË@»Ä+4G¢@_x0001_¼öØT~@npÞqIû«@Ý7×_x000D_¦@º4Ív_x000F_°¤@Æ_x0017_é_x0001_v¾@ë¥áö2­@Äg_x0004_m¾Ïr@ü°_x0018_åJÀ@:!£Ìñª@õ´«_x000E_èJ§@¼ÏýS @_x0002__x0003_´%ìº«»@súáßÎ@éä&amp;0¬@ÓÀýIh)§@_ç¬z:&lt;¿@_x0015_³í4ã4¹@3[¸Y·³@ÏK|U³±¨@¬=únPëË@ÕL_x001B_0«@¾O_x0014_í¨@w _x0001_Àfq@ôB&amp;ÄâÎ @/&amp;¦¦ÿÄ@=¬Ù»§¼À@nÑ%ÀÅ@ÓX¸_x0014_2n@^:p_x0016_¤TÇ@×uè§ @Êi=Ç_x0010_Æ¤@._x000D_3&gt;_x001F_÷¿@»ºØ!r ¤@zX3ø£ëÀ@_x0005_O~W&lt;®@=ÑOÅ@_x001F_×Ã_x0015_Zª@C1_x0001_?1Ì@¥BAt*¿@Î_x0003_sÿ@_x0001_ÊøÂ/À@åM¸£ë¿@F]Ù_x0001__x0003_«H@_1é_x0006_®@9§&lt; |Â@k_x0012_ÙLê-°@u_x001C_Ä_x0001_®GÃ@uMyCÖ_x0012_¨@¤7^û@@BBf®J_@(µ6Kä@ÊsÁ_x000E_þ_x001F_À@äDÊ³·@YýpÅÖ_x0002_Ç@Êµ&gt;_x000F_c¼@f!_x001E__x0012_°_x001A_Ä@_x0007_=|Eç`¸@Ê-Ú÷kù¶@ù_x001C_òLk¶@Mj_x0012_R¾¹´@úç_x0005_BÓ&lt;¹@íyö_x0016_»@0cT@(V_x000D_±-¥@~_x0006_°#À@(3^Í¹p|@¯sEÙ@ªúnT?´§@ÿP¶æÁæ°@ù½l_x0018_(_x0005_¢@Bräå)M¬@Á_x000C__x0003_¥Jª@æf¬#k_x0001_@Ù$+_x0012_ï¼@_x0001__x0002_¬_x001C_1ªêG³@ù¤þ_x0004__x0012_Êx@_x000D_·Û{Á@½&lt;D¶Úú@ Öw-¬@Õ1_x000D__x001A_!Ã@{²øV²@ÌÌü U!¶@Z¤LÞ¤À@É(Pz2¶@g÷-¯½@ÒXó®©4¹@­xªÉ&amp;î²@_x0013__x000B__x001C_ÐÌ5³@³~×î;Íº@À¾º«^¡@ºSLKÍ@ ¶XÀ¼_x000C_®@î_x0019_(ð¦@lª9&gt;Æ¶@QÙÆÑÓ_x0002_¯@vP_x0005__x0007_º$Â@=_x0008_áFqO@ ÜÎ:ÂÁ@w$ö¢ÂÁ@ÇMÅ¤»¦~@¿ÎëTCÂ@ßÄ.î¤@K'ðÔÅ·@QpÈ²_x0015_¥@¥Ä_x0017_È©@aÇ_x0005_	Ü°@ý¢gQ¶@§Itû_x000B_@µV¦Ç;.Â@_x0002_É_x0019_àâm´@	\Ë9q²µ@_x001A_T`Rº@º_x001C_mÿªÀ@°¿³[®¯@_x0003___x0006_#_x000D_i@_x0004_x6*½@_x0012__x0005_³Õ_x0007_Ä@_x001E_Wü±§í @Ù%_²àµ@ùÅ°¢@¤@¶TúP¢@î_x000F_î°3¤@_x0018_z 0Ê@Ìý©.4üº@r½&amp;fcuÁ@«_x0017_ûaþ2Â@Z_x0003_Þ¦_x001A_u¢@ñ}o_x0002_¢@]5õ!Â_x0011_£@3J:_x0016_¥@G5]_x0005_¯Á½@_x0003_ÕvtÃ¯@e_x0019_ûìÀ@Jë_x0001_íÈ@E_x0008_@q,¡%2u@§Ê@_x0001_	aËMµ_x0004_/²@J]VWRZ²@ßÍ¶w_x0013_»@q}_x0008_#Ô_x0006_±@_x001A_gþ_x0005__x0018_Ö @aíÆU'¼@o_x000F_Þ$l+@;{~ck@b_x001A_Õ_x0018_mp@Ö	p¼)^½@[m Ó#¨@?Ä_x0002_VÆ½@Rê§1¹ @_x0017_Æô¡&lt;µ²@mHÿÓ_x0016_½@_x0012_oì½@@_x0007_69¤@_x000B_¾z©Å@_x0002_a¾uëÌ¤@¸oÒ»H)Ò@ësÉ1ÎÁ@ð#~	_x0012_»@Õêo_x0003_H°@d7_x001D__x0018_Ôzµ@_x000F__x0015_*Æ¢¾¸@AÙa¨z@©I'BÏ]@Áþµï¸@ò_x0008_ÕG»Ã@Æ÷[Ð¾@ä§_x001F_bCº@Ç¡î7_x0001__x0003__x0002_¡@oÜp»=¥@OL®P°@_x0001_ïT§_x0018__x000D_´@ËÝÌ;°@1&amp;Çãç´@-ü!Ô@G?¬ÍE@_x000C_A×_x0008_þý@-Î_x001D_JjÀ@[òÎùàÂ@oâÕÒ@_x0019_Â@Ã×©Bç¤@åWñí_x0010_J@q_x0014_±Às¨@åQÌà WÁ@XX_x001B__x0015_l@ï%«\º@ôBXyÛÁ@n|_x0012_x¸@È_x001F_³3õ@Æ_x0019_Ã49@ùÐ_x0010_ÓÃF¬@Å¼ÄñÜ¶@l÷¦MúÀ@ô_x0005_æäÖv¼@¢_x001F__x0015_"ÂÆ@bt1ijc@ËÆ$h_x0011_ª@_x0011_åN:5´@¦_x0003_8ã²@¡ò:=©¼@_x0001__x0002_ì_x0005_é13Í@EÀ/_x0007_)P@Ë_x000C_SÑÙù@_x001A_ëC¢¬¥@ìì=Ã_x0001_±@¾9ég¨@ËÄüâ0º@frj_x0015_F\Ê@Gw__x000C_@P¾m _x000E_ÝÄ@l-U»È@ñÁ9gð_x0007_Á@¼È7w_x000F_«@SR)·s+@?óµë¡@z¬eÓ2²³@û»^_x001C_$_x0015_@_x000E__x0011_gf-±@WQpYs±@£fùú~r¾@è_x0015_Ü_x0010_Ö´@Ùó®V¤@ùïo?.=@-ÓµÃ¼ª@@¤w".Â@_x0017_&lt;4u_x0002_TÁ@z­_x000E_ÐÒv£@ìÏ{_x000F_Ç@_x0012_}Ð±@Ñ_x000B_û	À@òÃ_x000C_þ§m»@­å_x0011_W_x0001__x0002_q&gt;m@HËÃú?Ç@ìÿs·¾°@Iá¡_x0008_ç­@½ÁmõÄ@¿â²Õå_x001C_Ç@1j_x0016_çµ¼@n«_x000B_cºw¸@ÒS¡f¥=~@H¾Öã×àÏ@¸Wæ?_x0012_¥Æ@ñ_x0012_ñ%¥r@iÍÏø@ÖH®t6$²@û_x0013_1ÀKÂ@øyËk×@×Ýr_x0018_º¶@þ±òPìï°@|:Î!ja¡@ñÀ6-¹@_x0019_Wlò`¾@íÍ5(Ñ @În¢õ_x001C_¼@¥Ï©ÞÉ@G_x0003_nq&amp;¤@èQAÞ»9¹@_x0008_v_x0004_7è º@5_x0013_y9_x001B_¥@_x001C_d|IéÂ@ÁqÄU_x0017_Ä@_x0004_rû î3´@ó%CÓÏ¸@_x0003__x0004_)ø^þ+0@é'A«@9ÀÕZ¹@snzÀÈ@öÆè¿)¹¤@_x0010_jC&amp;ëÂ@9q_x0002_k¤@:ÆsmQ¶±@_x0006_HTgUðµ@\NH½¹@h¦!²s³@êì¬§£x@Ì"o_x001F_5¼@B·èâØw@ÝÀyÆÊ¿@c3_x000B_Î_x0005_÷³@Í_x0013__x001B_KS-®@QÛd#Lb@mf¤¯_x0013__x001D_@0_x0013_Jt÷®Ì@_x000E__x001D_\_x001A_Î@a\Ú_x0006_ @@_x0014_ßz@T_x0001_|Ý_x001A_&gt;£@g?7wa»@l²±_x0019_±@Þ0Vï_x001C_@©@éýîà][Ì@#K+Ý»@Ðiþ_x0010_mä@é_x001D_Xõ|Ì°@æ¢d_x000E__x0001__x0002_79Á@	_x001C_$Yø³@ë÷³_x0011_§¢@RBÑä(¤@£Ûgy_x000E_´@k¾cpaÄ@ÉÒ²è]wÐ@[D_x0019_k¤®@MUÊ_x0006_2Ì@ûÞ¬zó=Î@Ë¯Æt"Å@!_x0017_¦N²@_x0003_è_x0008_ô§@0;§@æ_x001D_Ú¶Y_x0010_§@{²_x0019__x001C_Í¹@ÐyBmí@½*K¬@Z}_x001C_wÞ@_x0015_½_x0019_¯¼Ä@A_x001B_Q]oÇ@óLpiÀ@¨¥0¦:z@5ù´cqs±@_x0002_Yb?±À@m_x000F_d¤8@QÌÝy&lt;×Ì@±_x0015_=÷¦@#_x0013_¶û°rµ@`MMáþ®@!pfF¥¯@L¶¦+·@_x0006_	c»¬óÁ@yCÆD @ÇL&amp;A_x0019_^¶@_x001A_ï/o©@C,;$2È@ô_x0001_`hº@ä¡Ç%Ó­§@±_x0005_ãÒ&lt;¶¨@ÂÙ-_x0017_ì¹@³D;ô_x0007_È@K_x0003_1_x001A_á¶¸@_x0011_èl97@_x0014_Jä_x000E_±@Ûçz_x000B_÷!Ã@`´F@_x000C__x0017_!£«¼@80õÁ&lt;¢@ëªôûÂÆ@#ou½@_x001A__x000E_É_x0004_%g@M@ÙLÇ@fDm_x0006_rQ®@Gõó)Ø¨Ç@Î_x000B_Ý_x0018_@ÎQ_x0008_,·@_x001B_Ý_x0019_oá_x0002_@_x0005__x0010_°¨¸ï­@¿SqÏvH²@YÕLX_x0019_ ²@ªB_x000E_,9·°@,lm@ã_x0017_¤S_x0002__x0005_%_x001D_®@~»u1óÅ@ÿ5aYf¯@,Å._Ê@åùÔW½¶@(ßºÃ¹@úx·_x001E_g_x000B_½@ßØ_x0016__x0012_§@_x0008_©c§@ø_x0015_ð¦@Ï¡¬b¢(@9_x0015__x000F__È@$_x0003_t_x0007__x0004_©À@ ©Ñt_x0003_£@DÙV½&gt;p§@óÌ°×5M¥@_x000C__x0019__x0001_§z_x001E_¶@_x001F_ïuñl¡@__x0012_Þäó¢@áYwÍÞµ@ª_x001F_Âª@íõÆÍw©@Ñ)x0Z¶@f°¬&amp;0@Øû2³@/*Âó7G@¤\´³{@túµGÅ¼Ç@ QG_x0003_Y@_x001A_¼û¹ç¼@2)'_x0019_;_x001F_¯@=_x001B_m ýiÀ@_x0003__x0005_QughÁ¢@¾ -Ã¢@0òÆÄ@[_x0019_ø_x000D_T±¼@Ï_x000D_cï¯»@_x0015_eª0K£@yI^Ì¼@ÉZ¬Í¶@b_x0003_=Ö_x0001_z@_x000B_Z_x0017_.å½@æÙÏvÎÀ@X_x0018_¿_x0002_´¥@Ø}ø_x0016__x0001_ÝÀ@·­'ËÇ@À»d¾ÃÚ¿@Î­_x001A_c_x000F_°@iz!17æ·@6vwìÃ·@yjÑ§,_x001D_¢@_x0004_we2à @_x000C__x0019_½_x000F_È¨@._x001D_oÀ?_x0008_ª@éCÏÔË¼@9_x0001_ScåÁ@ÒôT	r~t@Ïh¡vÛJÍ@L³C6-BÈ@jväM_x001B_q¯@+-ÐÓ_x0010_±@Û§®Õ_x0008_¨@uWê|ö¶@ro%£_x0003__x0004_îÝi@ßáº_x0012_ù@6åùÂ-óÊ@Oþ_x0004_æ¼@àíÙ_x0007_@ò\_x001E_ç÷_x0004_¸@ñØòÏ§Ì@_x0014_-_x000C_h¤@ä°Á_x001A_H½@Yë`Ù%·@_x0010__x0008__x000F_´_x0013_¹@d_x0014_LÂ°@ld"m¦#@_x0019_5û_x0001_mn°@ÖÇP_x000C_£î³@mDÑþ¿Á@ìP3_x0017_}êÂ@õ:ÖE_x0006_Ì¬@Ý_x001F_8¿¹©·@KÁ)_x0016_ø°@êBÇ¬ríÆ@{å`ÀF{°@	j¶§­¥@õuE_x0012_öTs@¡¶_x001F_û_x0017_å¸@¿_x000F__x001E__x0013_?]@ÿ]ïA§@ÔÝq@Ç@g©ä¥\µ@$Ä_x0017_¡@+_x0002_3_x0011_ÓÅ@²7_x0015_ar³@_x0005__x0006_&amp;V_x0003__x0007_/@_x001A_U_x0008_ú_x0018_ä«@	_x001F_f#èj@³%_x0002_âU®@)Öñz_x0004_º@S%ÎèÏÅº@£_x000B__x0002_çBÅ¤@®Ö ùcsÇ@dÃëÑ@«*¹ô ¢@eÊ¬ÆÏ·@öÎYKp«´@ØÃ)sXÇ¦@âè1ºNn³@ý&amp;:ædµ@üØÚx1À@^Êg+¢@%ßä9þË°@µ_x0014__x0001_2 ÍÄ@?±®vÀ'@F#qé_x001B_b°@HÂ¥_x001E_üÏ @_x0012_êäÈH¾@9¨"öï²±@£¼77µ@&gt;_x001C_)	ÏÝx@lâ°¾oÞ@ssY²T¦ª@@Ê¡x\à³@¬oÂ'Þ @×k_x000E_µùÎ¶@H_x000C_u_x0001__x0002_iÄ@·_x001E_=XN¿@«_x0008_G@¹I+Ól¢¨@ùÖö@©ø¨@À.VÁL÷®@)Ü¬ý©Ë®@Ø¨_x000C_ @4ë_x0018_èíº®@´BºróæÊ@!`éÄtúÂ@Ú_x0008_ý§«¤@å.¡_x0015_ÓÎ@ÎÆ©'T¾µ@¦ÉN&lt;Åª@ô;«ÂÐ½@#ºHêÂ°@o_x001A__x0003_+_x0019_{@ÙÌÜÀ7/¹@E¿\_x000B_j_@Å¶_x0018_âd\Á@_x000E_Þ_x001F_½ÄN»@F#]µW©@	tKNÜ_x0002_Å@_x0011__x001A_7BÇ@w_x0012_¥_x0016_­üÅ@3ù¬pÞzµ@CÝ¶g×¬³@AÄ_x000B__x0018_{Ã@¤&lt;_x000B_Çpý¤@_x0015_Ø£xâ¨@«öèá¨@_x0003__x0005_9yýð¾ó¼@å¾_x0011_´ü·@&amp;0_x001F_v_x000F__x0007_|@éç«¢Ëv³@W_x0014_¸É@K_x000D_©+õ¢±@íDÄ=_x0001_l@2&lt;EP¸@Q¶ó¬Ë?¸@ððvÀ_x0001__j@íÐ_x001A__x001F_à«§@[¦Ûö_x000E_%°@k´Z§Ç@úY@_x000D_÷´@âK\_x001D_Þ@¼]îFìÅ@½_x000B_ÌPw¢¸@¹Ì£«sO£@~ÊT_x000C__x001B_H¶@'÷ñ_x0002_»¹@q}ðu_x000F_)@_x0004_ï_x000F__x0016_d¶@VÇÚû®ã@ù¾_x0005_¸@ßù|g§@IbÀ¶@_x0005_¿ÝûC_x001B_¢@»ã!³Ñ²@#ÿçØÏ»@¡¨¬\Ç@÷³@DÏÙÆ@ôãö6_x0001__x0002_ãÁº@l_x0003_Ù&amp;Ü_x0012_°@(8û)º@¬_x0005_!#@®î[Ù`ì¾@þ]¶à·:@d~²2È¨@(zdÞi_x0006_ª@E 5Û­@¤_x0015_¹ÑÞ@÷ÆáíH·@`¼îø¡6µ@»v·Ëë«@¨`qz@Ü¡`JüZª@%*ó¸@&lt;^ÝIÁ»@I_x0008_¸_x0001_é©º@U5Ü¤³ @6©_x0019_]{õx@=/(_x0006_/|@éð6¸_x0014_$@õäB#V¬@YË§³JLÒ@Ü÷1a¸¾@_x000F_4»ÎvÃ@,ØÂ4,@_x0019_fO§A§¿@_x0003_oH]Ô*»@%kði°@Ìåp5Ë÷¬@_x000E_	åH*´@_x0001__x0002_õo?·.|@E*«èð_x000B_±@_x0007__x0014_@tÜ¶@Ó_x001D__x0002_æ¹@èþÿ_x001E_¬¤@H½¢É@3ZÇDµ@,ÛÅqb~¥@Ú/¨@ï0ÌK1©@ÞØ_x0010_þ!ÚÀ@Ì\¨dqå@êwbÄ%ÈÃ@_x0017_`xÓ/á¨@7_x001E_u*í@mñ_x0016_º®@&amp;~iÆD[È@ÒUmÛÁþ¹@_x001B_Qf¹ ®@°_x0006_Ëäú=½@_x0011_-DbS1 @ï·«õêÁ@kÍ_x0007_q£¶@ ¬ÙD_x000D_Ä@J~_x0012_¸@9ßô*· @t_x001B_0ñ_x001A_§@y¬|Â@Ý¾µ_x0004_ð«@`Ö¶Öd¯@l÷j_x0013_%(¶@ÂÁ_x0001__x0004_!½@¬_x000B_Ã_x000D_/3¥@f¼-F_x000C_è°@­±0à¾¼@)"YÉ$3@]ÿ`_x0015_ñ_x0006_¤@ædÄ)q¥@_x0003_©_x0002_­çâ³@^ðz_x0005_¨¹@ùX0Dô³@ÜSjÅ_x0001_»@P¹°qÆ:¢@lfÐ¿@·z_x001D_	Â@^¦à_x0010_H@w5êè_x001B_v@Oø¬Laµ@`ÿp4ÖÂ@­+	7´@CS×a(®@[ñZå6á@ß&lt;¹¯_x001D_øÀ@ñ|Â¬áj«@I±_x001B_Od¥@!%,÷`_x0013_¦@k_x0008_ìg_x001D_Á¬@×TM±°°Ã@¥.|ë&gt;Å²@&amp;_x000C_8G÷¿@Ñä_x0007_N¯°@êÿ_x0003_Åõº³@É«Ë¶@_x0003__x0004__x000D_ÚÏßÑº@@_x001F_jô:¸@E	QD÷®@Òu·_x0001_¿@(ûÛ¡É©@Ï+_x000D_Y	¹Ñ@_x001E__x000B_Éï=@o_x000C_Ý?+@_x000D_¡éæIî´@ÌS{õn³@f&gt;[àº³@ i&gt;\P²@'Ù+¥ÏC°@Ì*_x000F_0³@òç,ôí ¹@0%Ä°u¤@N_x0018_îj&gt;Ï@_x000F_ëÐ3~@_x0001__x0017_½}OR@qvZ_x0007_°ª@,P³¯Î)r@_x0008_©sc¦@Ã@Z'¿_x0002_È@~é¢_x000E_Ü_x0003_¯@÷7C=#s@U!ßê½@·_x0003_ìJÒ¡@Þ_x0006__x000E_¾üW¹@_x0001_we·@:­b=Ê³@_x0005_älIphÂ@ê_x0012_æ_x0006__x0001__x0002_QÃ@EªfL9@ðÊZ¯@|_x001C_Mk£â·@{¿#fÈ½@O7ëuºv¾@öC_x001F_àds@ï_x0012__x000D_ó¶@d_x000C_ØØ_x0002_ª@¸7{ú×r¼@_x0019__x0016_TFn³À@_x0016_}_x0019_V¹`·@Ê_x000D__x0011_¶¤@_x000D__x001B_=íÍ§@còX_x0015_×_x000E_¥@Ó)P²Ã@ì`b:¶@_x001B_è»ôÏOz@_x0004__x000C_âLÿå·@yóâUrè@B%þ9_x001C_&lt;È@Æ`ÉPÖv@4]#z0¦@_x001C_Ì¯©iÇ´@ÙUùÆ@[j_x0017_oÂ±¹@ð4_x000D_AÆ&lt;@8W×dnµ@Ú*ì%_x0016_w@K_x0003__x001F_{i¯@_x0004_bE}Å_x001C_@®U³cy_x001F_Î@_x0002__x000B__x0005_£¿h(-@®å_x001A_âOÁÈ@_x0006_:»¹ù@(êM4§7@R/ÙÂ%¶@¡d n¼Y@U ¯º©Â@!ËÅD,Â@_x0019_V'³@çu_x001C_E]¦@í=·¥@Iï|mr@]µ'o¢@ã,­ú_x0001_[¦@b_x001A_þ8Á@VoP_x0008_Ýý®@ÈÏG"êÃ@_x000F_^=PÀð¦@[h¸|&lt;#¹@ý¢MÆËê¦@ê_x001A_(É@ÈãßöÊ@_x0015_î5Ì9ã¹@ñYx_x0003_&amp;_x001D_À@_x001A_ïÈ_x001A_×Ë@%.ç@^_x0003_¼@¡l¿TWÅ@ºQ$¶ÂR@	_x0003_´7_x0007_¨@F¾o~ãx¤@\ò_x0015_ü_x0004_0@1áá_x0002__x0004_ñVÃ@#S:è$´@FÑjkZÃ{@l_ð0a ¸@áË-JP]T@9_x000B_5·Û¨@÷t3Ø¦@px	bìx@àñOÓqÂ@W±ü_x0014_²@«_x0002__x001C__x0004_ngÅ@_x001B_oxn@Ð­xl¿@]!_x0015_òÀ£©@¡ÔDmè»@ÏÐ»v7°@ß_x001F_Ê×{s@+°g¦ý?Ä@Í:¥9JX±@Ú:ËrÝÞ¬@fùT¯ð@qo.g|v@MìCs}¥@_x0017_B	_x0007_lÆ@T_x001C_}ì¿Ô@¬_x0004_ixó|@_x000D_é_x0010_å°«¼@êy_x0003_k­@ÔÏLä0¿@Ð_x0015_öí_x0002__x0001_º@	!_x001D_·"@à¬_x0004_ñó@_x0001__x0004_¬hÿ¤µ@_Lw£aÆ¹@PÖ_x0003_ª«@&gt;Ð¿à|¯@{_x000E_ÉÔ]0@¨B3p+M@}dêsh¯@Ðx"_x001C_p_x0006_Á@è`_x001C_à¨nº@_x0013_äþ_x0012_8µ@_x001E__x0003_jãoy£@`a&lt;ã_x000C_ @O_x001A_4ð­Å@¢ß:Oâ_x0014_@SS_x001D_&gt;U£@l8uTí¶±@Î	C"PÃ@Y&amp;¾ç#)º@íõD_x0007_@=â&gt;ýoª@¤ì£ë_x001D_âÅ@*a¬_x000E_¾E·@_x0002_(â2d¸@;^QÇ_x0016_l¥@^_x0003_Ç9_x0015_ç³@W]_x0003_J¯@É£ïxÀ Â@½³sÎæÉ@ñºÏ	g¬@r\®þ¹!©@Èoôëï¬@©7ÏK_x0001__x0002_d_x0010_¤@ë$üL°@M_x001E_-/õq@_x0012_Ô~1V¿@á_x001A_$j@s=µö?ÍÂ@Âð¡ô[å}@ NõtoÝ@_x0016_Á=^@rd_x001C_?¨@ðáth$xÅ@_x0003_1Ù©_x001E_'@B¿QüÆðÂ@ðóF_x001A_h¡@Ç_x0011_[}Ê¦@5_x000F_ÂÏÕÊ§@²_x0007_Ëqô_x0003_»@f_x001B_Öµ@P,*®A_x0010_½@$cºcú´´@];_x0012_c@ô_x0007_@Àh·@Èâ?õ¨_x0013_¡@ÉUÎ_x001B_¹@ü_x0019__x0014_ôàµ@R"¸ÈÏ¡¥@_x001B__x0018_m-x%q@áÖ_x0005_¹@£^àPq@­ËE_x0018_wµ@_x001D_K¾ÅQ·@bùËêÁx@_x0002__x0005__x001A_?	/¥@©&gt;;_x0007_Iiº@_x0011_IºCa_x000B_±@Ô_x0008_	s_x0001_©@éÂ eTÄ@â_x0019_Kk¸_x000B_l@&amp;ýäRö÷²@¶Ç PæÀ@ZOP¬yñ±@¾nq!Þf¹@JI[(¬¬@1êÐv@©_x0013_VÇëË@Hc_x0006__x0005_¶@_x0003_Õñ òl¸@( ±&lt;4¦@_x0007_ä !¼@_x0017_éÅL@¬'#Ë4ç@(Y¾eM½@oïÝv@3³ê_x000B_0§¶@, Z_x0015__x0004_ª@1koIü¬@£(½'ù«@-ig&lt;ûMÉ@_x0010_°6D«@Ç+=Fè¥@d´\Á¸@Zú_x000F_üæ«¼@ÃBûª@ýÐ@Uëô"_x0001__x0002_g_x0004_@^_x001B_­RD©@×¬_x0011_3_x001A_É@o_x000B_Æª¯h@²"¶áO§@_x0008_LD²&gt;¶@X'~^áÉ¸@àMµu¿,@ì_x000D_$Jµ@£_x0003_5Wã_x0017_¦@Æf_x001F_ðç{¥@H/_x0007_¨_x000E_FY@NÙHÏààK@s:ß_x0005_az@#37ïf«@Ù_x000F_§úú@°R­ù9_x000C_»@Òj¹¦_x0010_º@HZ_x000C__x0012_`@ùcÆAÄ¤@:uçt!Ûº@Tdø_aÂ@¡w°ÊÆÛ§@Ö§_x0013_³²@®ô¿_x0007_Ó_x0013_@°VÐ_x001C_ÿ±@)iï,_x0014_Ç@æwKü±@þêN^ÇY@ðj?Ô_x001E_®@Á2c§e¦@ð»PÊÝ«@_x0001__x0002_JWÄMe¹@Ð	!3ð_x0016_Å@^Ï}@'À¹6V÷±@õHõ_x001D_Ë@_x0008_í_x0002_Bk¨@(Ñvì~­¶@d±¼&lt;IÀ¦@&gt;?$ù¾_x001D_£@J_x0001__x0017_¡R¸@=yH38´@/9_x0018_NÈ¶@_x0007_ôi«B'Æ@_x0014_dÎ³°@¦_x0002_\'(£@×pÄäÆ@Þ{N¯F¦@_x000B_é¹¸rPÀ@ó_x0019_N×7®«@fT[Àú_x0019_@_x0014_Î_x0011__x0010_~±@ah`±ß_x001E_È@2ç(T(â@_x001D_._x001A_­$a @F«÷L(Þ@²9b7_x0007_@s_x0002_ÎU±@gÑ_x001A__x000F_#5¹@§N­£SñÁ@nÊ6ò_x0003_Ð@Ï_x0019_X_x0017_#£ @±ß_x001B__x0001__x0002_[÷Ò@â7z¨@_x0003_ ävº°@þÐÂª}À@kË_x0010_-Î_x0013_@b5%T]t@§!áL¶Óº@_x001A_=ÌTý÷£@Ô²_x0013_Pµ@÷_x0004__x001A_ì4&gt;Ä@_x000F_þi®å¿@ã°_x0015_Ô@$l_x001B_¬$@Üò |$¢À@Á&amp;_x0005_)K¯@_x0017_¦_x0002_Q@$¨_x0014_[¿ã}@âû¼ºR«@ºãÁH^¯@íÐO?½X@ÑÑù&amp;IÚ¨@ªrXY¡~¤@æXrb³@*§¥¹@3r°Y¶@Äm_áf±Ê@ë Íq!ÛÃ@0x_x0001_Ç @Mólþ:¡@_x001B_Äï=oD©@¾]õ_x0007_Ì_x001C_Ñ@&lt;êt4±@_x0001__x0004_ñ¢¦Úº³@¢ÿyâÂ@_x001A_ZB3&lt;¹@Søö_x0018_Äß@ÉRwG8·@_x001C_$¹e®¹Á@bmP_x0008_È@5à9ý_x0007_Â@äq_x0001__x0011_¸ü¾@u;2_x0011_Ú°@_x0003_Àö_x000E_!üw@Ð%/=ÿÁ@ÜAÛýÉÃ@_x001C_-|J"Õ¢@_x0003_{,_x0003_]@Í_x0016__x001F_q7[¬@Ñ¯Üá¹@o_x001F_3ÛL@¿AÉRð£@l_x0006_àOé¨@_x0018_qä_x0010_}P²@è.RZ®@åmA&amp;¤@¬ChòÙÀ@_x0018_ëÙqÚ»Ã@_x001A_?d_x0017_÷_x0014_°@¨QK_x0012_í4À@5÷ÝAî¨@'_x0002_ÎÊ¨@n9ÅtN­@HG\A¼_x000B_¸@g_x0015_*È_x0002__x0005_3¡¾@¡_x0003_'x²_x001E_¼@íW¡_x000D_mëÆ@°%µ"Dm®@_x0005_@S9Í_x0018_·@CË_ØÀ@N½§_x0001__x000D_´@ùrtü_x0006_×Ã@Y_x0014_XIp¾°@DðäG¸­@¡_x000B_ _x0014_d@Æ{Êdì²@_x001B_Tù_x000C_~£@_x000F_%üî'Å@= ïeL@3¤O&gt;_x0002_Å@_x0013_ç",­Á@`FIªu¢¼@_x001B__¥ª_x0004_¿@Ìö|Å¶@G_x0017_¡_x0016_(è|@Z_x0014_¢Ê_x001F_}Ã@j&gt;_x0018_ØgÈ@_x001B_lh*ÑÑ@ÃïMeyß¨@zï:iÃ@[àÛ6_x0004_?¸@ÖTtê_x0015_Ì¸@V7~_x0002__x0017_À@.óv¯@E@ÁÆ87Å@Qå1_x000E_Mñ°@_x0001__x0003_pÍØ_x0010_à@Ð(Yì.Y«@åÄcEâ±@Ç9n_x000F_É@çaMm¾@DÂSàµ@»2/e¤§@w_x0002_Ñ`¾¸@ì_x0018_y_x000F_«ª@Q_x0012_jÑK*¼@@5ig8R´@_x001C_;vXQg@ª'T	_x001B_~¥@&gt;_x0015_M_x000C_r\®@G®Ö_x0012__x0006_%¥@ÂYÛ:E¡@=_x0001_34_x0014_Â@¨:mÌl²@1|WÙ@cu[þæ'·@yJí9_x000D_À©@=Ð'Ö¼@)¼N¾¥@÷T_x000B_ïWX§@}ôÑ#ö;Ã@NóÐBZÁ@=Ùr{g¦@Çý@_x001A_sÇÿÀ@øAL&amp;ë´@Ï^_x0018_¹ó_x0015_Å@Z+ÂM_x0003__x0006_¶q@ÃFAÇ_x0010_@_x001B_Íí_x0008_­«@óEûô_x000B_@6#%ç¾´@Ü_x001B_®Û=è³@ª0Ä_x0010_k´@hXR_x0010__x000B_²@Â[A *À@ûaà!âÇ@o#ÃZK(§@Ú)â«_x000B_¶@_x001C_]r"õÑ@_x0002_v_x0007_@@ÜW_x000D__x000B_Rj¬@Á_x000B_Þ¿qW@_x0004__x0007_·Ò§·@!HCü °@_x0004_é_x0002_ÿ¾Æ±@)N8L¿_x001F_»@h1ôÁ_x0007_Ã@n©¡¨_x0003_»²@Ê#5¨w2Ì@÷8¡T­@_x0001__x0003_-e²@:îX#_x0013_@qO_x0005__x0018_	¯@¢Ó_x0008_û_x001D_¾´@ÑÚ^_x0007_sI@D)hµß_x000F_Ã@ÕR1Ü­5»@çÄC?íÈ@_x0003__x0005_©¿Bü0¼@Þ_x0018_\_é|@Ä=¨Û4.@ÿÿ,l«£@	.&amp;}Îí¿@SÑßh¶Ð½@ýúAFKwÃ@¶	^8@_x000C_ìiCò¹@kA´r@~×ß2_x0001_O¡@/g_x0002_y!ªÃ@_x0010_t¨_x0013_¤@¥v_x0013_³p@æ¾_x0018_WÃNÂ@ÖÅéoÂ´@pÓRM]£¾@ÖÁk:³@By%è&gt;_x000E_±@È¹¯YÌ£°@¡Æ¨eðÅ@v{î¬À{@7ßµ¼¦¦@$_x000C__x0004__x0019_í8@D_x000C_#_x0018_É_x0016_@_x000F_mi0ÏÄ@LÊ§ã´t @i_x001D_ðÊ¡@_x000B_¦_x001D_ç_x0005_¶¤@/æ~X·@¥×øÆË@ÚVÍ_x0001__x0003_Ï_x001C_°@1Üú$¥@1ùWu_x001A_Å@\S&amp;8]5Å@_x001B_ÙQ_x000B_­@KO;rË°@iþä6-°@7é¤ùèd@*FQ_é£@®îë¾@©Cµ ê_x0011_¹@þçn[aÄÂ@` _x0006_Ç@1kñö_x0008_È@_x0010_W­]ÓÄ@øÉ_x001C__x0008_Sª@H_x001D_m_x0005_ 8¥@18ü¹Û¢@ü&lt;±_x000F__x000D_ª°@ð6Æx ¤@È¢P_x0008_#_x000F_²@­|ö ,Ã@ÃåB:_x0010_°º@wÂÖµ@Qæ1yoÂ@ä`¯ïQ_x0002_¹@â~í_x000F_Å×³@\¼Mk:¸@²8$à_x0011__@*ÐK|3½@_¼6Î&gt;@_x0004_Ò_x0006_(_x001E_Å@_x0008_	_x0006_Ñ0®½¶@DQ¶º-eÈ@¬þÃ_x0007_À@ÎW¡p_x0014_§@a_x0005__x000B_%Û²@¾ðÐÅ_x0015_õ³@£7?Ic_x001A_®@9_x001B_i°#_x0013_@á¢_x0015_ê­@Êí1pì¾@D¸F¢½@û7Î_x0005_Á8­@¼=ø_x0019_©@æÛ[_x001A_¦Å@a¿ìjÿ_x000B_«@_x0016_á¤_x0004_îV@àÕi,_x0007_«¹@t±"Ô'#°@úÒÆw0±@	1¨_x0017_Ï@_x0003_LZ_x0006_Í`@aÒ_x0019_Ç£ò@URÕ__x000F_±@_x001E__x0011_¿|&gt;_x0003_@_x0011_3_x001C_º9oc@{_x0002__x0001_»äûª@Ò!?³Ûÿ¡@_x001B_ÚöH¨ @rq_x001B_$±á|@7Yb9íZ`@a/i_x0002_Á@ K­û_x0002__x0003_ÀU@­ñÖé.¼@¦y©ci`¯@·×Ï3Ý%Ã@]_x0004_¾¼Á@_x001B_3._x0015_ML¾@_x000B___x0005_8í­@­ûqÃ_x001A_O@*hÖÖ!´¿@_x0003_ÒÁè£&lt;¼@_x0013__x0003_1Ohò±@¨KÛ}¯v@6tzïmR®@-Z_x0011_ðOº@_x001E_°Ú Ý½@ê:Õw@T³_x001A_d%©Â@2_x000E_T+ê.½@{ð_x0014_Ô?±@°xßvôêi@°cgD_x001B_Â@_x0016_nÉ_x0003_£f³@·Æì_x000E_bØ®@Ã£_x001D_Cö¼@ _x001D_õ_x001F_@_x0002_Á_x0004__x0013__x0015_ÈÀ@à×êNw_x0001_ª@_x001A_|ó'_x000C_²@ïÌòBÉ¾@Å!¤ê)}¬@/À²Ü§@T}«%HRÆ@</t>
  </si>
  <si>
    <t>0dae564cc09752b4e20542ca56264d08_x000F__x0011_Ý_x0007_+êÚ@×_x0003_K3Æ¥@_x001A__x001F_+·_x000B_©@TeÐØ§Æ¼@¼ _x000B_i¬©@±	f_x000F_M¦@'kìÞ4@_x000B_±Ìá_x0008_a°@ù¿_x000E_y_x0004_i@38ÿÈø@¹Y_x0010_%ù½@¡vyç«@j_x0002_Ñ`øa@Af åx¸@N_x001A__x0006__x0005__x001D_¤@¶ÆpE_x000B_Ý¸@§ÿâpCYÄ@§Ä5mV_x001B_¼@PVNÒ_x000C_»@õ³ìp¼y@4OU_x0011_rþ¿@»_x000D__x001D_8¹@¥éêÔc@à6©E­t¬@_x0018_n,úÐ@®®tøù¦@F&amp;_x0008_HÌ@¬Æ´_x0014_(ª@_x001A_V_x0008_K\7«@Þ¡ ]&lt;_x0001_l@JøØA¹]@õY°²_x0001__x0004__x0011__x000B_Ç@I	ùë_x0019__x0008_§@m¢-äÚÍ¼@üy_x000F_¼.­@4_x001B__x0014_vÒÂ@Ig_x0013__x001E_B¹@±r ¬`»É@U[Z_x0013_ôÎ·@ê7V«ÕÁ@Þ¸Òúo±@D3aÝ@Ý_x0012_?(÷À@!#ê_x0003__x001A__x000C_@§Á±t_x000C_¦@	þaÀO¢@x*VN4»@*@G¯1@RËÂQF¨@wTÓ_x0015_0)¨@Ï)AÆ_x0002_u©@&gt;øÏ½_x001D_ê¸@»¢EóÆ@ x_x0006__x001A_9·@,',±Í@ûþygÆ_x0004_@ój¤Xþ­@_x0011_#?_x0005_Ê@_x000E_¯_x0010_®@i_x0019_ïª(£¶@Ê¼)Y±`@&gt;,_x0018_EØ«@n_x0006_&lt;J"Ú @_x0001__x0003_rm_x0015__x000E_â½@Û_x001F_`'oÁ«@òè1È_x001C__x0006_µ@â¦Õ¡®Å@_x0016_i1*i_x0018_p@æ_x0013_ÆÖ}_x0006_Ë@¢Fdq±@"_x000F__x001C_:§_x0010_¹@¯Âêè`Õ´@_x001B_ë_x0004_$Å@_x0002_ô_x0002_ÅÚ¶@ûôa_x001C_oë§@¹°ÜµC¢f@Ú^m+ÃA«@É)Eºy¼@Ú"_x0014__@c_x0011_Õõ_x000C_£@µ"&lt;Þ_x000E_É@äq¹n¤±@Æii_x0007__x0018_XÌ@Á­À¤-±@áyùN-_x000F_£@.æôëï"§@Õ_x001E_Ùätå¬@^¹6I Ë@bêÜé*1­@_x001E_u ]uÍº@ïJ_x0002_´Sä²@ÏYÎUµ¼@fZô×J_x0016_¦@º_x0008_ãvç·@dO_x001D__x0005__x0008_³@]4'µ9@_ôy_x0006_åê¶@îÇ=^ÎÉ±@_x0004_ø_x001B_[Ël@ªer¹D¿@q{_x000B_*ÇÂ@Óåª¤_x0001_aÑ@¨ÅëÄ÷³@ _x0002_ ¹wbÅ@W¹\ÿiQ@p_x0007__x000F_{8Ä@a®Üë_x0018_kË@¾»_x0006_V¼#±@Ëê¤ÎÄA°@ã5à®@Ý_x0001_±_x001C_²@ú_x0003_îåÚ_x0015_À@wÛÓ¯§³@RHîé_x001E_®@_x0011__x0006_Ç÷&gt;¥«@&gt;Vû`º@EP_x000D_þÔ_x000E_É@:í4+xÚ­@ÙXEÒë_x0004_¯@Ã©_x0014_A¤@_x0008_ÊüÇÙ# @vq_x000B_è_x001C_Ë@é_x0003_-¿ôK®@â§Ý_x0017__x0016__x000E_ @&gt;6Ú°Å_x000E_½@Êr¬àû¿@_x0002__x0003_]lmp²3@£®¾ïÅqÃ@Q_x000B_:Ù²@õùäÄÂk°@1×:ý»ê}@|@¦&gt;xÃ@K(@þ_x0013_¬nª@ÝMõ¨ÆÚ¿@þÂÐ_x0001_ÂÅ@4kJ_x0001_M}@ÏË= :Ë@#[2«@&gt;^ÎïBäµ@ Æû»_x0008_H@_x000C_1ª¦~%«@_x000D_OGþ&amp;¶@ê_x0015_FAz§°@ÿ/îÓL#º@^¥G¼_x000F_Á@×W_x0002_üç¨´@ÐÀ_x0008_Z_x0015_°@ÖøcÄ'ñ¶@Ú{)¤C±@ÛzØt¦@FVI_x000B_ä¤@¿ä^²"¾@¾_x0005_,}°@±yo_x0003_¤@Þ42jÙÂ@w.}ûvqÁ@1¤®(_x0004__x0005_Ýu¼@Ý]à;Ã@J}MÀÎ@5r¨@ñ_x000B_wÈÅÅ@M%q1ú_x0007_Ã@¼¨Í2_x001A_Â@V©Þ([¶@i^0`_x0001_ @¶cÞ_x0019_ûèv@À¾,î'¯@éÉ_}=s@]jP;7¹@ Ð@UDºÁ@þWºNæ²@Eý`/ÇÑ¥@ÜÎÔ$È_x0017_Å@ãwFäs1u@²'A_x0012_L»@yXøõ±â¶@Ô_x0013_é-9ª@&gt;Þ_x0012_É_x000F_½@å5¸¨ó]@_x0003_&lt;w«h{¼@(ÕEIK@ã|+#³@¥µoÙ_x001C__x000B_£@_x0002_ðÓO_x001F_ó§@×¨Ï»»¿@_x000E__x000B_Î@Ù¢üÉÌ_x001E_@p_x001B_Ý]±@_x0001__x0003_ËìJ8DÆ@­;t×g@_x0008_îG_x0013_¥@_x001C_°_x0012_!cd @ÿ_x001A_ãÄ.â¹@_x001A_9¶#¶IÂ@Ó¦t_x0008__x000D__x0014_»@M3&gt;°CU«@v'^ {º@_x001F_&gt;ø ¼@ÄÛuÿ³@ÇÉ±½_x000F_¯°@óR­£¹ @Âß_x0007_ªÈ@ð:U8ì¨¸@»¬9ïj©@Æ?_x001C_X¦@ÃÉQzºp¶@Aõ Ö×ÛÅ@_x0008_Mt@_x001B__x0017_Õ«C½@l§Kq@8¯;_x0003_(Ë¬@_x000B_om&gt;µ¸@A_x0002_)*¦@bâØáº@Íá!QrÜË@_x0008_½¯6_x0004_q@	øæbc²@S«¯Ñ³Ë©@¡0Þ}°*@¯Ôs_x001D__x0001__x0004_Ã¿@wU°^I§@}äØÂ´@_x0006_b¹ø_x0005_¸@Ð£²Ï@nÐ«=Æ¹@_x001D__x001D_Þûüª@é ÊGh¦@_x0017_Qî'R³@Iý*P¤@?$ñ|;@ÝÙ¢_x0003_ï«@:HºHË@ú_x001D_Ù_x000D_·@áüáUJ¦@_x000B_êv_x000D_½+±@_x000C_J?Æ¹@&lt;_x0019_¼¿_x0004_p¤@NâM9 µ±@ßn´O}fÀ@ÓC«_x0017_D @æo]Á«@ü_x001B_Ý0±b¿@ìøü¬@ë4[_x000F_²¨Ç@í}ìä±g@!£¼þÉµ«@ì©1*¶µ@Vg)IÀ@¢U)©®d@)Bò$_x0002__x0013_@_x0012_Ù_x001E__x0010_ Ê@_x0003__x0006_Òà_x0003_O¬±¾@"_x0003_Qçä_x0005_Á@Íu_x0015_Täé²@îßÀ_x0001_oÇ@Pä2Ç«@.­µ»_x0010_oÃ@_x0005_8_x0016_@ê]OIRæi@.Þp|_x0012_u@t8qGDÏ²@Ä5R_x001A_×@¦ñÔ|³@MÅ_x0003_-±À@_x0013_+ß¢+á£@}x`·³@2ã&gt;´L@áAy_x0017_Ä°@À[òø»;±@yrã&gt;ú'µ@âXH_x001D_Kg´@'þd_x0013_ï¾@Á_x0001_0×¶@cÐ_x0002_·äbÁ@`Ò|êñ©@çá#$n@{PÐò²@&lt;ÂO¨ã³@ò{²¥b@:|D_x000C__x000B_@òêê#Á±@_x0004_3ò¦µÆ@Ær_x000F_$_x0001__x0005_p­@a_x0018_b_x0017_þ¿@ÓUÑô_x0019_LÉ@¨_x0014_õ¿°åº@a_x0004_átÿ­³@u¡à­É@_x0014_®2ËêÑ@.­ö¶õðµ@/_x0012_ð_x0007_©_x001B_·@2Õ7WEÁ@»;(üÇ@ÊQ?yú¦@Õ_x001A_&lt;ÌÆHª@_x0018_ë¨¤¢°@FP¶@ÛÓäyîÍ@_x000B_ÿí$£¯@_x0003_y^Æ_x0007_¿@Gyñ¢Hh¼@{¢GSôÕx@»¿3çs@_x001A_a-_0©@ÃÄ² 7_x0004_@Eí_x0016_xj¼@(RÈ@Ïòtlw_x0002_¸@ÿ3~_x000F_¦@JÅé)_x0014_ð@ã_x001F_ª=·@4A}³2@_x000E_¨ù«@	B¯M_x0007_@_x0001__x0002_{ò&gt;íø½¤@GÒ|sH_x001A_Á@HQpùF_x000B_Ê@iUÂ¥ð²@Û_O`_x0011_@ó´|f@É¥_x0016_Ç@ª¹'­b¹@i³dRò²@_x0004_W´j~p@Î¬©Eu@©_x0011_ÏÝã§¶@X_x001E_ßM(¶@;i«KNw½@_x0002_óO?°+Å@ÌÈp2öÍÀ@/Ì§ÿnµ@_x0015_²Â_x0001_§_x0018_¶@ ¾ér'@_x000D_}_x0003_°¢Ë@å_x001F_áÓÖµ@{Èàé_x0008_@_x0016__^^|_x0011_Æ@_x0004_P/P¯@ë_x0001_é©`²@L·yÀÕí¹@s^_x0006_Æ¯@,Êõ¿_x0005_&gt;É@_x0012_ö#f_x000E_ê@!¶i§þ´@_x000F_àà%n¥@,³ù_x000D__x0001__x0002_Ï_x0002_z@aÊí8üÏ@dî_x0015_E6ä@³ÄÝUØÇ@»Ls_x0004_§@ÐÐé_x0016_C¼@­$Kê_x0011_s½@¶ðà_x001F__x001F_²@¯D\SXª@nh4f£@×_x0004_Ìâg£@ïÂ«öCì¥@xìæ_x000B_¶@Õ¬_x0013_;-{³@r_x001B_ t¹@8YR_x001B_(d @7`ä"&amp;@Xäl:_x001A_` @Úä'ÙiÁ@_x0008_·ÕR$Õ®@ÿùÀ_x001D_m`¼@P_x001C_ø_x0002__ÇÀ@L_x0007_QÐ0«@D²¿®Ï¡@Ì}HZ_x0003_@°À#jÇ¥Æ@2BÕ×iä¡@x´!üBË@5¤ {K³@Uö¼ :Ø¦@_x0012_óº ]_x0008_@Õñ7Ù¥@_x0003__x0006_	Z³å7¶@:¥ÞB[½@jÿ¿N¬_x0005_À@_x0008__x0004_ñgå @Þ_x0010_B×@¡@_x0017_ó&amp;ï,¦@)´cõ_x001B_Ì@_x0012_}ÊÎ5«@@J¡Ê½RË@Ò"-D¢§@Ó_x001A_ìjãk¿@4_x0001_R_x0002_tò@Gz5äÔ·@ç`ßóÆP@ú_x0003__x0004_Å_x001D_½£@_x001F__x0010_¦Å»¯¥@ß\_x0014_IÌPË@MÄÒ¹2°±@yâÛXÇâÇ@þ[ñÆX±@P·_C¨@_x0001_ ïÊ_x001F_	¼@ÈRè&lt;*{@_x0010_ªÖ©¶@&amp;ÑwcF¡@4\Ðì¶@^¹-®¸_x000E_¹@.³ºÍ\÷°@_x001F_ç_x0017_ÐÐ²@è?~b:Ä@*áåE)_x0015_§@_x0016_WÍS_x0002__x0003_½å½@_x001B_¯mVÉ@ëÕ_x001B_¹_x001A_Ë@d÷ÑtþN¹@£p¬ÍW°@hlª´îÍ¶@_x001E_÷ñ¿~@Ë´9DæS¶@Ð?_x0001_QÆ@Ï8¨cL_x0016_¾@ê±ÖÝ_x0004_w@·³?ªÀ@ÇFN:¦¾@;¾w(@zb)½¦@ì9ru8|@%¸_x0012_¼]¦ª@»Ì_x000C_vÄ¨¬@_x000B_ H_x001F_Ç_x000B_Â@;_x0002__x0002_Èì@2wp_x0016__x001D_R@ªgi-S¥@aÍîÌºº@ß_x000D_Éwþ°@yùÐ­N`­@_x0007_Ë_x0008_"_x0007_M¶@ÓöNR®Á@_x0002_ =`£@/Á~_x0008_µ@³ÅøÇ5É@}NÉD©_x0017_°@_x0001_±FFñ¢@_x0001__x0002_#íõ÷K§@Ú`_x0004_p9®@öäRX4Ø©@:À	_x0008_3ÎÁ@¶þN_x001F__x0002_æ@Ëð@õk@_x0014_jÙ9p_x0017_°@|°~ÑÕ3¦@sÕw&gt;U´@Ó3\a;@4Ã)_x0014_»!¶@ôÔ¦_x0015_vÉÏ@ÂÝ_x0016_8¿ä½@J})rùµ@tAÌº°Î²@åL-8_x001B_t¨@s_x0007_öV»@»¹+üLù½@Æð_x0007_ÕaRÁ@¸eY9{'·@jÐ"XÛ_x001D_Æ@ÆÁÛ_x0017__x0016_@Æ_x000D_1V@çaÃìµ°¨@_x0004_[_x001C_¯A¹¬@)¹ÜJð(@	²_x001F_uæ£@ÛóÞ+&lt;Z¼@íD_x0005_³@?_x001E_jöÍ±@Ò|3Û¹@_x001A_ps=_x0001__x0002_h¯¬@_x0017__x0018_qÓÕ«@ÿÀ ­¼¬§@êVE_x000B_â°@ë*&lt;E£@_x001A_èÑa_x0019_©@¶&gt;Ë_x000C_Çõ¶@^éÊÖÈ!©@+ÃQâq¦@²üP&amp;nxÂ@Z!_x000D_¨@iN3ë]õÁ@Ë~æ_x0004_O¶@[_x0002_my|_x0006_°@°*ÝW_x001A_ç¾@2h³T+ìÂ@ÞwêïÀm´@®Zx&lt;.	É@ÑÊh·¬®@d_x0001_þ_x0002_á?£@Ò_x0002_gPÃ@¡Ñ*O¸@SI_x001C_ëÃ@èù_x0012_@ñ_x0008_êü&gt;C©@?³}álÈ@_x0011_­¨Ðh;´@­D+Äùü»@¹¸óT-¼@)É_x001C_ÑÃ·@Ë¾åL÷w©@_x0005_¡oC4µ@_x0001__x0004_|ïF¯½@£×:j9_x0005_¢@óÕ_x000D_ød@%,YñÁÆ·@»@_x0004__Ú·@mì^N_Çµ@',_x001C_é&lt;¨@@hBõ,¸ª@p°_x0004__x0006_ò	@_x001C_&amp;@2îúÁ@ïtóP#¸³@½ÿÅ_x0012__x001F_¨@L:"S_x001D_°¦@.Í!_x0002_ü°Å@ö_x0016_H³oÒ@ø=_x0003_/Ò@Ï_x0004_üÎ  @ÿ[Ï_x000D_@_x0007__x0003_J_x001D_ð@-;ßrS¿@7ê_x001F_1o@à¢°«.Ä@É³í96ÈÒ@ÔgÅÿ®@À­ñ	c_À@¦ÐÖï(@¦Dª8_x000B_ÚÄ@rùÃ¨o²@~_x000C_j{_x0013_#@(IÓ/àt@¯$äV±¼@%Xÿ}_x0001__x0004_ Æ¼@Í_x0007_½Óâ@_x000E_#wÂº@§òàÔJ=@t_x000D_¶¦_x0016_²@èÙu5_x001F_½@JÆÑGªò®@Þ+x&lt;nY³@áz_x0019_»c@·³×_x000D_¨;´@°Ò3u¹§@u´Öä«q§@òBä¯¯å§@+È(5µ@_x0004_Abô_x0019_¹@ÐÉyai°@_x001A_Ë»xÙ@_x0010_mÔ°þ³@|ê(j·¤@ýà(o±@gàÎWÐÁ@¥,ß#_x0016_ì¤@ê¿ñ÷}@ªãtbR@z"¬Ì_x001B_~£@}8!^»Lª@opa*cà²@§o¾ÂÑ_x0003_@­ÙTbR¿@ì_x001A_©d±@5²T&amp;n_x0010_­@_x0002_lºÅE­@_x0002__x0003_G1ÌÖ¾·@ø_x0001_&lt;#Å@¾¢{_x0016_Ö~Â@ÓùIagaZ@låÍa_x0016_»@ä5_x001D_ÓÐ @¿Yåë@A_x0015__x0008_|#_x0012_ª@¡"$Òj@¬1i'²@_x0016_ë^7r³@|wÛ_x001A_P@_x001C__?4¼@»_x0003_ä_x001A_Ç¬@WD)_x001A_	®@!_x001D_¾àn£´@}Äð0ç£@lúî;x»@_x001D_¼ÓÇ=y@'_x0011_d±úÑ@î¤²sS½@ÿ*XºM@_x000E__x0012_o¹@_x0003_s¼ì .°@ôÄÖ!_x001B_\p@_x001A_Èaó_x0019_Dª@_x0006_ò_x0014_Q_x0015_+Å@Ho=Å¿!¼@(ÌB ³@«_x001D_J!£®@Çî8×v»@ùw¬_x0001__x0002_B¦@[ÎPQA|®@o¤_x000B_&gt;9À@Ë_x0003_?ëß¨@_x0011_¶þepìv@9_x001F_hÒ­QÆ@º¸_x0018_.+/»@_x001C_ñüÀ@æýJ%ò¹@j´0¬Èà@!¤y5wâ¹@ä³~?ç±@´eÊ!ª ¾@¯hnx_x0004__x000F_¦@Ç1¬_x001F_gðÇ@&gt;65Ñ#¬@vÒ´WÇÎ´@ïjn_x0012_H¶@BÞ_x001B_¹Ç~¼@·Ä¦×ø6¹@E®ô·_x0004_&amp;§@øÐ¿Ñ_x0012_¡@ÍD,_x001D_¨@m|W*z@­f_x0001_©²@£øék_x0014_,³@Ýé _x0015__x0010_í@ }0_x001D_2·@CÅê`ûÔ@o_x000C_Ýß_x0015__x000E_@÷¾_x001E_&gt;ÕEÈ@Ý'4÷'É@_x0001__x0003_©½¦p,Î¦@³_x0002_¯}Ò$@eh×FÄ³@»ë`Z_x001B_u@ZÙ%_x0004__x0002_­@/5Ðp/y¨@ë__x0016_YG@½G_x001B_OZ´@Øò_x001C_7_x001E_gª@[+Méx_x0018_º@·¾ù½t¤@9%&gt;'.¾@_x000E__x0007_Ï®2_x000D_Å@¸ÿ`v_x0011_ªÃ@b_x000D_âÞF´¹@]µð÷Õ_x001C_º@¶Eè_x001F_¼±¬@ÕÏ@]8Y¯@^·_x000F__x000F_k¥a@;ù5@¬|´@_x0019_ñ¡2_x0018_@Y;Là`Q£@¹_Ý_x0001_r¿@	¨¬_x0010__x000C__x000C_@°_x001D__x001E_ËBó¥@:?dC¬²´@É_x0001_ _x0001_¡@ÝþTL²@Î95Ùd¾Å@Dóa~¤°²@y'Ö_x0007_K@m¼_x0001__x0002__x0003_túÆ@ÂÆ\5_x000F_¦@_x0004__òÉ&gt;º@}TÔLoÄ@q_x0010_zEY½@ÖG_x0003_FF@Äßc@;(_x0018_¢¨°@0¿xûsÄ@Ì¾_x0007_Ø._x0001_n@¨ iz½@«&amp;i«Ð@ªYÂ·ixÃ@Ü÷M$2_x001A_°@_x000B_JN·@#°ÅÎq½@&lt;7N_x000F_sHd@X*Âå¢Å@_x0010_bï£?·@-Ò&gt;W_x0006_DÁ@jÔ= Õ"¸@~/+¶þÈ­@BÆ©_x0010_ÀÅ@¦ÉX^@¹ôÒ6¶@_x0016_o§¡À@_x001C_ûµï°@~{fÁ_x0014_r@Û/­g@\°ÓPáò¶@ò²V~_x0017_ï¢@b&amp;¿-_x0001_Ë@_x0001__x0002_«1é"¼!·@kÅ¡nV°@_x000F_~FP¯¨Ë@±_x0018_òZ³gÂ@£_x0008_úéW»Â@bSð_x0008_Â@LÁ1å_x000B_É¼@IC¡w_x0002_Ø±@\ÙÚ¾µñ¢@¼þ=Ó;´@_x0015_g·n§@_x0004_ESûÀ@¤÷0\¸I»@_x0008__x001D_ùp×§@_x001B_ô@är»@QL v_x0007_¨@-ÍÇo¨Â@Õ_}«@H¢:WÒÃ@³_x001C__x001D__x0015_¾÷Å@_x0008__x001A_+\_x0014_l@Ûw"òZ{·@z_x0011_×M|Ä@l_x000C_&gt;_x0008_	V¡@ÎÙ.z_ÙÃ@¶½Õ]_x001F_ó±@\{_x000E_µÙ¯³@E·Òìò£@j_x000D_[_x0016__þ@_x0019_r)q\Á¿@ O¯_x0017_B¸@_x001F_Þúe_x0003__x0004_Â0À@°ÚoïüA@j@_x000C_Ãùc°@nP_x0002_¶Í_x0018_³@ÞÕ#üæ×¶@hïh©_x0016_¢Æ@~!%´¹_x0002_»@rØ¹ZSÁ@TðÏ7Ý_x0016_À@Ïp-±{§@þÉ_]Ï±@è_ üþ»@"Én¸@I_x001F_¥&amp;&amp;u@8}9_x001A_âp@êÌÝª°@3þ^x¥_x0014_ @F\B¸_x0012_¹@*åÈhÑ_x0018_µ@pÏ°4RÐ@õÿ×¤½°@Ã#µ&lt;uü¼@&gt;»'ðÙHx@\2Mgò²@_x0001_'5¬?Ò²@Qo_x000F__x0004_'@_x000E_ðü·@_x0010_«#_x0018__x000B_r¬@ÁqgÜCð¡@ûÎ7µêo¡@¼b·öæÆ@+Ã_x0015_1#P¬@_x0002__x0003_QoÄ»ÌÈ@&lt;9VrãØ´@Ù'q#J¬@Ó`ÌO$¹@l;obê±@Ïs¥d¹@8ÑÔO/¾@Âà êË@"ihqaº@éNÜ7§@_x001C_û±FÇP¨@_x0013_VÝóßÁ@¢ð{¶@$_x001C__x0001_q\Á@#$#ÉÂ¨@7À0Ï¯_x0007_°@Ïäëx_x0013_§@_x000D_Þ+4Ã@0¥_x000F_*÷ó@é&amp;-ßÛ¯@wT%Ç_x0012__x0005_µ@Æm_x0011_§Î·@gÔÔhÃ@Pê#gm4·@¯¯ëpî¢@/&gt;ÿ..@É÷¡_x000D_[Ç@RÓøâ­@fBßåxt@ûÞ{Îbp°@ùØ£¸Y©@ÈýÙ_x0004__x0007_öW@Üè)_x001A_à{À@3op©=v¯@a©§î­@_x000F_Ò,_x0005_¹ËÇ@^U_x0012__x0015_Î¶Á@cÏÂ(0d®@ìh_x0008__x001B_¾@6±_x0006_Ýæ¶@-TL¨J¶@_x0013_c»÷~Ü¸@â`ÀRö®@_x0012_ÃiÁ-_x000E_Ã@¤õä_x0007_à\º@ø¾B_x0001_^¿@Ò³@ªL_x0005_2Kñv@¬oDlýÆÃ@Ô±j×_x0018_@^µ jª@_x001F_°P-Õ©@{÷â#{5À@N{_x001D_&lt;àáÇ@_x0005__x0015_ßo6°@óÆú@«¡@¼90t´ê»@ñB¹¡_x0017_ÆÆ@­!_x0001_ 8À@chV`·v©@P-Ì_x0001_û_x0018_¥@Ñ¿Þ_x0002_t&amp;®@_x0003_Å2_x001A_¸@_x0001__x0003_=ì_x001C_IÙrÁ@¨í0á°@4±ùOlW½@Ké_x0005_SÆ@ê_x0016_©D®@töÜ{&gt;öÈ@m§_x001E_c°@­_x0011_0³ì§@Ua«;Ú)£@æý4»9Ã@GåkX,6³@p¯å_x001C_e`@_x001D_ªù_x000C_£@×ëÃuúÜÁ@1ûúÖ^¦@UF­S´@³¨Î¶l;@1ãº³@(Ù_x0018_ùì~²@9&gt;Â$@"#º&lt;½Ö@_x0004_e_x000C_&amp;N_x0002_°@BZµ!_x0010_ýÂ@5³`È¨@­"xN @)Àó_x001B_{Å¶@8Ù_x0006_'¥@DDóÒ³@_x0003_¶`L¯@";DÆ®¦@_x0003_d_x0002_åúl´@_x001F_Ûô_x0002__x0003_u)»@~'I£&gt;{@Å3a¯_x001E_@,_x0008_?&lt;}Û»@ë_x0001__x0002_|ß¤@¼	ÏN~_x0014_¹@ñ¶@*ÜÍ¦_x000B_@äènÓ±H²@_x0008_Ð_x0016_4Ç½@[#þS_x0003_°@"¡;	¥@_x0007_¤¥d¬ÇÁ@/sæ:4§@F9R;«­¢@=$k#Y¢@ÐÀÂÌ_x0007_@k_x001A_R_x0003_y¥¢@ÁÃ04P@H_x0015_Â;/x@iNj¢7@u¸_x0017_&amp;¢@fB¿|@c=ýt¦@å$£úZ®@Y¯ÁÁ-è¼@Yu_x001C__x000C_«¨@Oô_x0002_àW_x0010_²@·ÓHS²@F"_x0016_DE)º@_x000D_S_x0006_`.ºª@§aÒ[ÿ º@_x0001__x0003_þ`Þg³@j+_x001A_@_x0012_õ"gz¨@_x0018_ä°Iþ#@MýLWé@'*Æ@º¹{EÔ@Ë1){¯@ñBö_x0011_E¹@ÜáP£@¥Q_x0019_EÂ_x001C_»@Üúö¼Äk²@)_ã ±À@ÜHõºei@_x0007__x0017_Å.Õ_x000D_¢@d^_x0016_AÄÖ·@ä},G_x0004_À@Ûç'Ò²³@KO`-ÐÄ@_x001D_9AÁ$/»@w2Ò, ¹@ÀgJ¼@.½¤ºô!@#®_x0002_@·@+ùË?ºÝ©@»\¸Ø³@äÚ8jÃ@ÛÄóhÕ½@¸]¨Þ_x0013_@h2_x0003_ñª¯@~¿°1A¿@M_x0011__x0003__x0004_^µ@yú®è×~@Jò_x0001__x001C_Þ@î°	m0À@w&gt;^\¢_x0004_T@7ed_x0011_@hþ\Mu@y&gt;_x0004_í[·@Ã[º÷5¯À@½Ä?øË¦@_ä_x0019__x0007_@(ÆNØÐ@ÂRöÙ(³@H±é¾výÆ@º_x001D__x0002_Å@¥_WIÀ@&amp;üÇ£èú@H^º_x001B_Ù¸c@3ÞNßG¹@_x001F_Y_x0016__x000F_ÿ©@àÆÓñ¨w@3å±6¹_x0010_@wzOrÔ¤@ÈÉÜ»³Â@ÿê©\4¹@æ_x0006_èC_x0008_@_x0011_Í Ò6_x0016_@ÆJÇ+t´@´O_x0010_DLaÈ@¬_x0013_	Ý²@x5Û= T@àeV^ª@_x0001__x0003_^7y¶¶@µ·_x0012__x0012_ö«@_x0008_Q_x0003_ö¾¦@r'Ò4ï@|r¨)_x0013_Á¶@èÚ"¼j?¤@ ó¾¡/@_x0003__x0010_[_x0001_³@?åMï²Ë@_x001D_ÚßÀ*_x0007_x@_x000D_lä¿¶º@\xßbcÂ@5'¦öêÕ½@ª¶¹u{@_x0005_P§Ó\Ê@ÕW_x001B_Þ_x0007_Z¤@i_x000F__x0002_È@b @î$E_x000C_eon@Z$Iq¼@ÝS±I'V@Õ¸`Ð\@Ù_x001B_Ä_x001F__x0019__x000D_¯@_x0017_1$*_x0016_ñ¯@tM&amp;³ª@¼_x000B__x0002_Ç9_x0011_·@|7FeûõÃ@ÉèKçüØË@QAÈ@_x0006_,&lt;éP° @ÓÒFËn½@u5ÆUZg©@«%ßè_x0002__x0004_À@fë_ïX	°@zºF_x0011_3í @Ã0Z-´@Ì×U&amp;¹@ù|Û:6£@_x0011_É§_x0011_»]´@Aù_x0007_ý_x0016_GT@ìÿÀÓ-ç@&gt;ðËiþ·@'P_x001B_·a¬©@:ê$_x0017_@_x001F_åRÂ'®@Ø½W®@@gõ&gt;x¶@³£ÖD_x0013__x001B_­@È!pàûÃ@os7ü¾¨@c3Èoe±@Ñärv_x000D__x0016_Æ@ÒfåøÆÏ@¤ñ\&lt;_x0004_+±@Y_x0008_j&gt;ù £@ô8Ú_x0002__x0001__x0010_`@ô3ÌÐo²@©÷p ¢@Ý¸[¬ç@ö+P_x001B__x0003_Â@\Í%Sm¾@úQLg·@¿0³_x0001_ÉÂ@óCýNYp@_x0001__x0002_&lt;têoV¦@®°ÛÃÊ@thZÆnÀ@_x0014_ÇP_x001E_w@ïå_x0010__x0017_V @ z\T²@ó¢O&gt;_x0014_À@xt½¿¤+±@ëºÄÓ´@íAMà_x0013_¸@I\,&gt;ºV®@3wU~ÎE«@Xý£¡@DúË¿@7c¨g_x0003_°@©f_x0002_ÓI¶@Â ¥j®&gt;¹@þp´×IÝ°@&amp;G9L_x0010_Û®@Á§-&gt;ó@¸¤ç_x0010_q¹@Nëá]Ü¶@·F®"F|@,\Ñ_x0011_bÏ@cNä~9¨@= ~+Cz@sM²]vóª@¾ÜX_x001C_Lãº@·_x0011_Ð¸é¹@µG;ûÞ¹@B('{vÏ¹@ÖhõÐ_x0001__x0002_'ø²@|o_x001E_#¨@ßÓa_x000D__x000B_¶«@_x001E_Dä~:vi@~êþÆý´@R1_x001C_q´@_x000E__x000F__x0011__x0010_²@d_x000D_¨ÔÒû´@Õ^ïÒ[=@ó½,_\)©@_x000F__x001E_rf·@ÆÒòM_x0015_µ@yÜ å@ÆBrÈ{»@Õ7pLÀÛ³@_x0007_¶Iß_x001E_àµ@aoBÇª#Î@©´³¾kÈ°@*äcjf_x0017_¸@_x001D_Î¥~#M¹@»ÔÄ2ÃÂ@_x000C_(õ&lt;»2¦@ãç%Ä#C¡@_x0007_ú¿}_x001C_·@sÙÖ`_x000F_±@NÁÙ» è@©_x0002_/aa@½Â_x0001_0¿,©@_x001D_UP¸°¥{@¶î_x000C_Y8w²@µG¤_x001E_¹øÃ@¬úc¹¢·@_x0002__x0003_¬ç47û_x0004_´@Wø_x0003_-J¸@2YþÀ@_x001A_ø6]gË@Nb3å°@Ylð_x0014_s¥±@¥_x001C_ÂL¶ÿ³@ù_x0003_rÂ÷²@ê#_x0002_°õ¨@?W_x000C__x000E__x0016_º@w4ö6í]µ@&lt;_x0016__x0001_ÇÎÁ@`K{k¡¥¶@t2C:9½@ö"_x0006_®nO»@¤@q­«­@_x0014_s­=J´½@ßÀÉ_x0008_F5@/Q_x0016_u_x000E_¯Á@ÖÇ8a¥@¶Eê¸__x001D_®@ª\¦Ú®o§@ùD_x0019_¸*äÆ@wæË!+Â@ïÇ/jX_x0006_@ãéX_x0012_ðÔ¿@6½çî_x0002_d¢@¹Á&amp;êÅ@Oõu¦_x001D__x0012_¹@­,£[Ë2²@_x0018_®p"¯ÒÈ@(â®_x0003__x0005__h½@ö]{_x0010_ù·»@í+ñj^À@«_x0002_áY0¥@|³yr¡?Ì@Ffeåh¼¿@ûÏÁ&lt;;·@AìÆu×z_@àýþ7 É@Ò¼t3Þ³@P_x0014_béÄ@Rôìî½Ë@w´5=c²@_x001F_yã_x001C__x001C_¬@¨m¼_x0012_È¼@¶Lwàî«@?F/ñë­¼@u®ö_x0001_G «@@-ðMÖ@yÃ+u¬/@¼®ÏÃiÉ¥@UòQ_x0001_ÕU±@|_x0019_#&gt;õ²@#,5Æ²t@?È»}_x000D_®@À¢Vþ_x0004_¢@-IM_x0015_ö_x001B_¬@_x0001_í½zÅ@ÀeÁ¾@­càY©¿@¦_x0013_^¤q¼@ûdþ¨:Õ @_x0002__x0004_yWÆ_x0004_¿¡°@ó_x001F_ý^¯ @&lt;\XÈ@Y%d_x0019_ª@YE_x0001_øg_x0003_½@_x000B_d_x000D_cGÌ¬@¤¿¼§Þ@®i_x0002_ýÃ@_x0015_iéo_x0004_Ì£@RuíÂ@R7_x0015_÷É¤@Ñ«¡£fÆ@râ¹~MÄ@_x0013_Þ|£@ò¹Q|¹@_x001F_úe_x000C_×À@ÓËd­Â@_x0008_ËU_x001D_B9¶@_x0011_Jl®2Á@_x0010_Áfñf¾@¸_x000E_~ûÙ_x0003_ª@{ _x0002_{&gt;,·@RMº&gt;_x0015_Ü»@^1ÝLþÙ½@7Z÷=Õ´@Íõ¹ÁHÅ@j³äAôK@ù}.½±@U¼éº!ÐÅ@ëøÄ³ÌL@_x0012_ú_x000F__x0011_:@\_x0001_­»_x0001__x0002_oÒ¥@Ø_x000F_I!®@ï&amp;_x0008_¿@U¨@XâSõ_x0017_¨@z±}n½£@ø0þ½%¥¯@ð[§_x0014_¤É@V_x000E_~_x000F_Þ¿@,K·ÿ{Ù¸@h´_x000C_§_§@¶Ù_x0004_¤V¢@Ú/F©XnÆ@jJØ_x0012_a »@y_x001F_®yª_x0012_Ä@6ÇD9|@À~4ö&lt;&lt;}@X|¤¤@§¤l»ÂÃ@ÌÝK¤ÊÀ@oç_ûÇ@(Y§ññ@rNNÐÞÙº@ÙøO0¼@D_x0004__x0017_À@H½»@Ê_x001E_¿RÆ@)`_x0014_n'¹@Cs_x000B_hÞ¬@!L¢´õYÊ@aã_x0004_ZsÊÄ@_x0010_½pM3¿@3zÓ¨û4@_x0004__x0005_mk,£b¥@PIòH¸@Êªz[_}¤@#ä0ÒËºµ@_x0008_®_x0003_ÿ»¼@Á¹Öùª»@'«QSSn´@ÍWië9M¶@ÀcÂÛeÆ@a_x001E__x001C_Ë¿@Qñ{%V¤@tQ¾[ðB¸@ßksöEÊµ@Õc±_x0010_Õµ@í J_x0002_5²@_x0001_ÁyÝ°@²Û6_x000F__x0001_´±@G!Îo¡ª@lí;Ã@_Æ7Q]@0C	·y@_x001F_Ñ_x0018_Ap¾@h'*1½m­@H::µq_x0003_@NF«³_x0010_¾@÷§¤l½@9Â¿Àôv@	['ô$ª@'æ[NP_x001D_§@ú_x001F_Ú=-@¡_x0014_6$Þ°@kÚ&amp;_x0001__x0003_&lt;÷«@þ£0ñ°@Ò_x0019_bÖ_x0017_Á@GÁI_x001D_Q­@SËÄÛ¡@Nî÷Z6¶@ãeæeØo@$À_x001D_Ã¦@÷µ@Ý[º@"v½d(_x000B_®@5ç\_x0006_!À@®¢ª¸_x001E_¦@ÌÜy0GÀµ@õÙÒrmµ@½­b	v¥@/$ÈYµô@J9ò_x0004_I¿@9ÇUÂï_x000C_À@#û6Æ¤r@íL5ËN¾@ËtÚ_x0006__x001B_õÃ@üí7²@´Ú¸¤_x000C_ú´@[É}	K=®@g|t_x0002_ÀÁ@_x0004__x0013_Ô©\@èÈ_x0008_ù¿c§@"_x0010_AÆçþ¾@±a_x0012_Ó·?Á@ãÅ_¾_²@dæãËÜ¿@Ô°§Ð¥_x001D_ @_x0002__x0004_ÙloÅê«@Aª§O_x001E_¨´@	_x0001_ô_x000D_`ÿÅ@½_x001F_ZÞÿEÂ@_x0004_ÔVBE°@wà.çk@_x0018_Øïí°_x0017_Ä@J_x000F_;v®@ëZjÚ_x0008_þ¾@|r_x0016_0ø¢@MZ|_x0015_à_¸@~ÞOUçÊ@E£ï_x001D_Ã@R)&gt;Ó72£@&lt;8³ÐO¦¤@îA|Ã}®³@_x000C_üüèH®@_g&gt;uÙ @ªQNµ@4¹_x0016_dE¯@yD5[ïµ@DÓÕmLL¯@_x000B_2Wî_x0003_°@tÛ&gt;ªE@GÂ©MÔ@ê_x0011_ÖßðÓ@ËÖq·ê@3&amp;Ö_x0003_o·@!O-|NQ@]CL[ÙrÈ@w%¶_x000B_3m @2_x001C_`B_x0001__x0003_C9®@E6Ûùqó@ê_x0018_§Ý|{°@T_x0014_D,é³@ß"_x0015_ýUZ¦@_x0018_â_x001E_!¤Ò¼@_x000C_&gt;­Ý@/9Ñ_x000D_¢@µRévc÷»@fKPL¿@¿-!_x000D_W@Oý"uÅÀÅ@i_x0014_Ò£¢«@jK_x0016_Tê_x001B_¶@pø!®Ï_x000F_@ÈÅ_x0017_;r@wK¶Ué¨@b¦­]¢¼@_x000B__x0002_Âä[¹@ìÎ_x0008_q·ÐÈ@Àñ_x0014_"_x0001_Î@£=³éP_x0005_³@Ø÷'ÖÿÈ@rZâÀG_x0005_¹@_x0007_ù_x001F_»º¥@c»iÆ{ü@Ë@[Ü$@6*@ß§´@dÁé¾ó4¶@$íO¨Pç«@QGÖ_x0012_sÀ@Í+m&gt;¼@_x0001__x0002_ÃDMPæRÀ@%¾_x0006_9i¢@TÂ+Ñ&amp;©@¼¯Íà¸Ó@æÐ0*_x001E_½@_x001F_ÔÔ­?¶¹@[ggÑÂ@ôá÷_J@W]Aå{À@ÝV_x000D_}º@ÿG'@nM@_x0002_Ñ'¤ä¯@R._x0018_«¥@ÄNÙ_q«@ÿyÇáÀ@¹_x000D_@1åþÀ@3î_mo{@'fahl@_x0008_Ý_x0014_nm·º@Kþ2ÒrK@ÏÇ&lt;Ô#_x001E_¢@á.VÌ_x001B_¯½@ºÏ4Ù0E¦@[$ObäÅ@h±­Ï½@yO×[r}¦@²_x0019_I[¥c@øm¯¹n¡È@&amp;_x000B__x000E__x0018_óÈ@ÆøÝV_x0011__x0002_@£_x0011_-_x000D_«¤«@m_x001B__x0007__x0001__x0003_Kä@årò	á« @Ú_x0019_/ÅþÚ¤@ü&amp;h¡£¹@þü,&amp;_x0010_«@Öönï}_x0017_v@DQ¹¨=#@\µÿ~w@ØJAy_x0018_@&lt;¢göîÁ@FJà±@V_x001D_ºp=O¤@à -îy_x001C_¢@7_x0001_ÙIø_x001D_Å@wÏÃ«f¬@ã¡Å¾Â¹@P±Z¬-µ@ûwµ_x0005_ê-Å@û_x0019_fb3çw@"óÒÉïª@Ú6õ%f@Æ×²N_x001C_©@5UôºvÞ@°_x001B_u#3¸@=_x001D_Äd @Ñ)M_x001D_QÁ@ê%&gt;Ñö_x0007_@_x0004_N»g»³@Sâ^Í³Ç@FðÒÜ&lt;D@¤å	¤_x0001_¾@_x001C_+Jª_x0002_l@_x0001__x0005__x0004_[_x001D_ØáÂ@Upa¤¿0¾@Û_x0015_ËT)7@+@Ûx/Ç@n-7Ac$º@±~¾ð;­@Ñ_x0006_!¦Â¢@C_x0015__x0014_@	,¼@K_x000B_ü_x0010_Â³@j_x0019_QÀ_x0015_­@ÁG·FU²@&gt;Æ.F$§@r¦_x000F_÷õ§@t$óÀ_x000D__x0005_@\;ü#Ç@A5é~_x0010_¤@[N,__x0003_£@²+_x001C_½@KÈ_x0012_&gt;âvª@PÝÞªgÚÁ@+m}Ê¨S@=»Xq\ê²@w&gt;XÍsÙ¥@­¡_x001A_Z®@_x000F_ E/î²@ÃEÁ_·Qu@¸­$-8@Ñ[D\_x0002_.°@(M®÷w@áê_x001B__x0016_Î_x0018_@Ò_x0011_(¥@?_x000C_H_x0001__x0002_E5Ä@´8ív­@É_x000B_èùæQ»@=KP«@84³Ha³@1]y¹¸_x0019_»@n­x8§@2+|í]²@@)_x000F_%·@­-lþ_x001D_=Á@j&amp;_x0008__x0007_À@AÄ}h§ê§@zF$ ê2³@¢\_x0017__x001E_/@âM?Å~½@0Q%\Ä@óy_x0019_ÍnÉ¶@_x001E__x0011_æ_x0013_Î&lt; @èSû³}¶@*(Þ¼_x0017_¾@_x000D_(_x0016_a'¦@^u7Ê@m_x000B_­5µ@,AZÞô5@ã+ûáø±§@k¾`_x000F_@ü¾OH¢x@E`-$@w@ð&gt;TâîOÌ@QjÁî@´@mß«Ô@³_x0004_pyDf´@_x0003__x0004_0¢Ï¹_x0016_Y­@Âø_x001B_Å@²ýäÉÃ@I_x0010_b¶ÓD@ºT\ü_x0005_Á@£_x0019_z_x0014_@)¢$$½¤@M:7#Ç6ª@ÛÍ/Án_x0003_Í@² _x0004_[Tu@¸:ÿ·]^º@l¤ÏÝ`_x0011_³@_x0001_h¾_x0010_PÂ@öÀ_x0008__x001F_?º@z(D{{Ñ¾@_x0014_rSj_x0004_°@ù©þ_x0007_R_x0016_µ@ç´_x0002_ö|_x0005_c@_x0018_(0´@H¶~¯º¾@~O_x0012_ú_x0008_d@¨¤'rvVW@úER¸Ö_x001B_®@~a¢¾Aº@Ü_x0004__x0007__x0005_¯|@)»Jëj_x0016_È@,v2_x0019_0¹º@&lt;ëF«@_x0007__x0019_uXJµ@ï~£8¡@ü`V_x0010_{@ÃÏ&amp;þ_x0001__x0002_Âü@_x0003_x_x001D_[~½·@D.=ê_x0004__x0004_±@çñ9_x0019_,y¦@&lt;d_x0013_o´@üåâXzÆ@×Õ-@ãZ[\ä½@ìÍnËP»@÷³Úz£D¤@~È_x000C_}	T°@_x0011_®¶§È6s@pky&amp;º¢@Wü_x001F_æ_x001B_@ô/Õ¥@cb¿ýé±@?úÏ?0Á@Ìä3]_x001B_¼Ç@éS¿ê	´@__x0006__x0002_¨@ÕT8d®@¯_x0007_xÊñ°@&gt;xü©»@Ø®_x0013_	¬k·@ ánm®æz@«¦;e_x0017_Á@º_x0004_¥È¶¨@ä»Ä@£óGËËà²@Î=LÄà_x0014_¾@_x000E_kt_x0016_,´@d_x0011_hGéæ¹@_x0001__x0005_MÅrKÔ_x0005_Ã@²èà±T£@¨'Ýv¸@l%?©ú@É@_x0017_o0¸@è7Ã):6@¬{Ùß É@ÕJ_x0014__x001D__x0015_ñ­@­i­@Üi´@g7rTo¸@_x001F__x0006_üöè#¨@¨0_x0010_M¸Z·@_x0013_Ï[ÆÜ#·@,e´Å¯@!:ÅîO¢@fp_x001A_b¦@G±_x0001_­ì½@DÛKtÀï@¹B_x0003_'0¶¹@þ§	ï1_@[½ïF@Öü+ð-ì@¢_x0004_@j9³®¾x@IE¢Q;_x0017_@:Tç_x001E_ãÁ@=ôÏJý@úÆÒË^Ø@(°·+¯@_x0002_Épr_x0004_ì@k­r¸Ío@_x0017_´îá_x0002__x0004_¯ô@)KkJP¼@|µÍ¡ª@íýû_x000F__x001A_·@Ñ;Vª'õ@^[_¤@ÿ_x0008_î_x000F_ç_x0010_À@@ê8F´@©h_x0014_+­À@2¡ÙÚÏ @~ü1DFº@ç¸Æ&lt;E_x0016_Ç@R5âßý²@ÖØr4ÓÔÃ@YwÙ]Æ@$YfÉ{)²@^ÛÕÔ,_x001B_·@_x001A__x0015_G;üÅ@þ_x0017_¼}»@Sô_x0008_§_x0003__x0015_b@Á_x001D_·ÖH}¢@núOÒÖl@°i¶×YM]@_x0010__x000D_¢âÉ@0áÀ@èÓ;gø¦Ã@'î1åòô·@üý_x000C_xEµ@:_x0001_¦é½#@o6¾Æ­@¯æmê¥ù±@Z_x0002_¯GsÍ@_x0002__x0003_b%nhÉº®@æz&amp;kÞ"·@dÉÀ&amp;ö_x0006_¯@Ù+%ÿÞ°@ÿÙiws1²@¦utì_x0019_­@_x0005_ÂxU_x000D_¨@_x000C_¹¸Ý_x000F_ú´@ò¤#_x001D_¯@_x0007_È¾Nï¹½@Áb4+wmÀ@_x0017_ú¹¦òd¨@"Ýi:­Â@µ,_x001D__x000D_Ï¯¯@pns=*H·@YDw_x0016_Ø­@*_x0012_ë_x0018__x0012_ @Ý$iõ_x001C_À@µU_x0001__ó@[7d@l_x0010_§@±]DésÜ²@á)_x001F_t@ónâ97ÛÆ@_x0018__x0002_Ô(0¿@Ä9¦w_x0014_Ä@&gt;QI_x0005__x001B_Ë@Pô·ÚX@¨iÀÀñ«@®_x0008_zY_x0019_²@û_x0004__x0014_Ø(_x001A_¹@)Iæ"h»@ÅgE+_x0003__x0006_5Ë@yAöFC¥@duÒ_x001E_´@y/Hµ|Û @Þ»¡Ê»ä°@5Em×/¹@_x0017__x000E__x000B__x001C_å.«@½y_x001F_Ð½X»@d_x001A_·¥@íÜNÍËÇº@j98æ¡@&amp;g=Æ_x0001_P­@&lt;zµ©¾@;_x0006_¤²@õ_x0005_ÔR_x000D_;­@wù_x0002_¾@öÕéPöS¶@_x0008_$Ë_x0016_0Á@Â_x0017_NÁ@²@d?Ë°@Q ¾Üò³@løñ_x0007_¨®@lDQu¹Ä@"z_x0005_´|@¸û&amp;5à½@äâ_x0004_ó@©@Ü;3_x0001__x000E_²@ÆöÓ2_x0019__x0005_¬@ O_x001B_,ÿ½@²-¾»ày@­Áyñ_x000D_#¦@¦SKÁw^¸@_x0002__x0007_Õ\q_x0014_º§½@T^¦\À@_x0011_³2´_x0005_0±@(Të_x000F_§8°@yéÎc¼¶@Èhá1²0¥@¬_x000F_p¬·Ùº@H_x0002_AB¯á¿@²F±¿À«@ÄÙ_x001C_A:°@8fàâ¨¦¼@ Âuàzì¾@¸­_x0005_õM©@½"Ày_x0003_åu@p_x001C_[¨Í¢@'ë¿&lt;¦@æh_x0007_­ªÂ@²rÀy¾­@ªHÊé_x001B_©°@)W¯â_x0001_²@î_x0004__x000C_ò_x0012_]·@¨ô¯_x0018_äÌ@´nèÕ@_x0001_¤·ý"#©@ÔÖ_x0016_3³@Äæðÿ:´¹@I_x0008_3{¤@bX2_x001F_Þ¨@%õ õWÀ½@Qº,üô¦@·ÃÒ÷ ¦@ôí_x0006__x0001__x0002__x0011_1·@Í3WpCÅ@÷º¤BÚ_x001F_¯@$fDòº³Â@_x0017_gXºÂ@´a{£*¼¶@Æ-æñ­@{«¿O³@ã_x0003_w/_x000C_¿@Û&lt;óÅ¬@põÞNÛÁ@ÿcÉ_x0014__x001D_xº@X^ÖqÃ@Onë¹¸LÀ@¿©ó_x0016_Ó¨@ÂXýnj¬£@_x0007_L_x000F_vC)­@¶ÉÈ0@ù¢_x000D_.ÓnÃ@_x001F__x001E_öª__x0018_³@_x000E_e;®_x0003__x000F_°@®t/³Ä#@_x000B_%t²_x0001_¾@¥EÛ8@,Ï×êÑ·@ø_x001F__x0005_am¡@P¨_x0013_×@¸¬ë.jµ¯@!°&amp;_x001B_A÷Æ@GÙ£;Á@F¢y0ôÿ@_x0018_6Ôr_ü@_x0001__x0003_mY,_x001E_Ô3­@_x000B_1·´ÎÆ@_x001B_TgÆ@_x0006_é1t_x0002_¸¾@"¿Îexº@«óïh_&gt;À@þGÁQ@bÏg7©@²_x0011_:æ_x0012_òÉ@2Bµv_x001E_±@!_x0010_Ç_x0019__x0015_°@¥U_x000F__x0015_A¨@´$ÝzÛ»@-æ~ÏÂ@åC_x0005_¦_x000F_»@_x0013__x0010_CÎ¥ì´@9`#pý¸@o/EDõ¥@æ_x0006_V_x001B__x0010__x000C_¹@]_x0002_L®@_x000B__x0008_M¯d¯@Ã_x0017_@ïJ¾@ÌKÝ_x000F_±@s_x001F_ïmýyÂ@&lt;f$Ü"@Ì_x0011_PSw_x0010_¦@_x001C_å&amp;_x001E_¼@´dð§EÀ@_x0003_~ú|RÀ@­Q!#,#ª@_x0003_E_x0013_ôÖ¸Æ@_x000E__x001E__x0014_W_x0004__x0006__x0002_Ä³@¶ôc_x001D_©Ç@÷_x000E_â8_x0010_xb@l%ä+	¢@C Xr½@Bvç,a_x0019_¥@ÉxS¶ò»@/r,¼@-640(®@Ñ×Ó)¿@_x0011_ø_x0011_¼Ýí¼@_x0014_? )[³@Üµ@åÈ_x0008_ûÈ@¤C_x000F__x000D__x0015_@p¶4Ð®q±@·¢Ñ\_x0008_6¬@Qm¹è@_x001D_ÞÏ_x0014_6Ã@&lt;:°eÇº@H6Ð4Ú¦@ è/A8¦@Uô?_x0018_zÁ@ìÉÂl@®1 _x000C_@Øg_x0003_3Ò@z§VËó@zG_x0001__x0005_fW¨@ÕÎóP ½@âùÄÏ_x0004_Õ¤@,_x000F_æè_q´@zqmå)°@_x0001__x0002_O_x0003__x0002_Â}¾@³±íðï³@_x0006_Z½_x000F_¨I­@ðÞ_x0014_jð\¶@þìÒ~Àº@D_x000D_'G²!¢@4ñ4²@øÙ_x0019_Þnv@z÷Ã=_x0013_â¤@ª­ªc_x000D_g@í_x0015_·Yu¤±@£}ÐÞ¸Â@j_x0007_gÛÀ@h½¼@Ü·ÝE=n¦@b_x0006_7÷@ðäÀ_x001A_ý¦@ÓþÄFS ¬@Uô%G¿¥@êµÈ-_x0013__ @aø^_x000F_ø@	~k¼_x001D_Â@7XëG_x001D_´@¯)¢_x001C_%d¼@jX¢_x001F_À¶@5þÆø3_x0004_¶@_x0017_ì_x0013_¢2Ä@i;I§_x0001_m·@Önä½©@l{Ðpx@lábÀ_x0017_q´@_x001E_~_x0001__x0002_vÕ²@ö_x0012__x0001_åKý¶@Q@fªº½¡@h¢ùÖñ@_x000F_ÍÌþ¾@	óª{P²@ÔaA´Á_x0007_¨@zbë2Z¾@vþ_x0007_ÉO@ê_x0008_A²_x0015_µ@Cô4§dª@W#²½_x0005_¸¨@yèód¯_x001A_@ö·ùÞó»@µ5U&gt;º¦@_x0001__x0013_¹1-È@ÂlR¾v_x0019_@ ç_x001C_Ã¢@®_9:À@æÍ_x0018_Ë¹ª@W_x0007_z¥@àÐÓÿ~¿@äø¥³,¼°@Ô¹¦«&gt;À@'1ÎïÌh¹@ü¶Þñ¶Õ¤@\_x000F_²¦×Î®@_x000E_ÙéôÏ_x001C_³@_x0006_Z·ÄÏ@ÿCK{w_x001A_¾@_x0003__x0002_ªe¬æÁ@/óò+@_x0001__x0006_2._x0004_Äÿ°¬@'_x0002__x0008_ÿæÀ@K_x0015_¹®T¢½@`7®;êÃ²@_x0003_Ê¹®u»@_x0002__x000E_¬:¨@l¬øwÃ@Fû»9µg¹@BÏÁúßÄ@S|a°A©@ÚSÇ$_x0007_º@OóVá÷¶@_x001D_°_x000E_ ^#@_x001C__x0005__x001A_&lt;º*¢@ì£Â©H)¶@ U§÷	_x0019_\@^ï#!@váÕÒÊß@Läý«³@Ï!Ñp_x001C_,@3Éwà4;¡@_x0002_²krª@æÎËõ,¯¡@(pná J@_x0005_ë&gt;B£;¶@eý¢õ_x000C_I @_x001D_²_x001D_8õ¥Â@à_x001D_íÌ&lt;J @}æÐ^%£@ÖyãPî@Ô¼`ÌËÂ@ºn§$_x0003__x0004_%,Æ@_x0010__x001E_ßµ_x0011_Ö´@´ð_x0004_¢_x0002_±@O_x0007_ &lt;É@!Ù_x0014_!at¡@_x0008_ñz'ú¼@0üée{@Èê_x000E_@ï¢`j_x000D_êÁ@Eê_x0013_Ó®@ä_x0006_£iB$¸@]_x000B_juJÁ@á(¡_x0003_¤¼@ÛC|¾ÈÃº@-_x0014_ýgå_x000B_½@ÁÑÖ_x0014_Ç@:2®ñ_x0017_Ú_@Â~.w½_x0004_È@²g§}¯@»ù3gj¤@¨½âPÒ_x0003_¼@ç¿&amp;ga@cvr#_x001F_½@_x0016_qx_x000F_g_x0007_±@Ù.úYK_x000D_Ã@ì"Zßº@_x0012_U_x0001_õ,,®@jnÕé¬0Ë@_x0014_SW»'_x0013_¢@\ùÏ_x0002_\À@¦âN_x001B_Z±@J_x0001__x0002_Pqÿ¡@_x0002__x0006_íA!H¤@%Bdæ¼@å·XÖ¶Á@Ê¢Mc@PY_x001D_t£( @JTB_x0011_Ë«µ@0à2_x000E_®¶@_x0001_)Ñî·@äú	£@Q^®Á©¹¼@ø_x001F_ðý£@O &amp;_x001C_-¦@=¬¶[ZÇ@_x0003_&amp;_x000D_¨¦¿@¡CuÝÛÓ¸@_x0012_Bó_x0005_fÕ@';ÃÔùh@Øú_x001F_rø@_x000E_kÞ!¢@_x0012_nõï	_x001D_¯@MÅ¤az.u@v}ñDqÁ@æ_x000C_÷¢@MÚôñ,§Â@_x0014_ÅrÄè­¶@KB+ôü@½áO»K~¤@/~ù¸U°@©`_x0004_úp_x001C_¸@Á_x001B_ÙLdÁ@Ü4Ø_x0019_ú¯@V%ä÷_x0001__x0006_Zý¬@.P_x0013_&amp;ÍT@ýÝò;&lt;®@	Éý_x001D_k½@[_x0002_yÜe;º@P_x0008_¼´@®ÉAQ_x000C_Ë@Ï_9_x001D_¨@¢%_ÂâåÃ@_x001E_%2|_x0001__x0011_ª@)¨î_x0004_à¸@9Õ,_x0008_¤_x0014_r@|_x0016_%õ@%Nê&gt;!q»@_x000E_Õ#¾¨@o½4TkÔ°@_x000B__x001F_=Í°@w,,Â_x000D_µ@_x0004_A´¸"_x0013_®@?Gp¯JÀ@_x0003_¶ir_x0004_ì½@°rõ~m)§@_x0005_õÕ_x001D_«@5||us¯@°pdþ5±@rá_x001B_f_x0017_@Òä¸Ò²@_x001C_`	¾A'¬@2ðÛ,4ÃÂ@¯:EÆ¦³@þó_x0018_² i·@d»/LÙF @_x0002_	KÃ_x0006_6¥«@jH3%B4¿@ÚÆ»»m@@«Êm#I¸@_x001F_msæÌ®@­Ù3ÀOù®@_x0010__x0001__x001A_£ol@åùÄ¨"&gt;Ã@z_x001E__×h!@éT¥¿¢Î@_x001F__x0003_@Jû°@«o¹yÛ/¼@_x0019_~¡~Ú·@¸ÉPu¥@²lÆwÅÆ@sBPÂL @_x0012_AV_x0007_óâ@LÂ§£*,°@µ_x0016__x001C_WÎ&lt;´@ìq^Øâ¢@0_x000B__x0014__x0002_²@_x0019__x0008_F_x0011_'³@_x0005_jøÖ2±@Mä_x0007_6²@Ã_x001F_s$_x0008_Á@_x0004_ÉDç@Ü¼ ²WÉ@Pô_x0008_ó_x000D_±@v»ß5tá¬@9ù_x001E_Á?_x0006_Ã@Ê¯_Þ.Æ§@_x0010_{w÷_x0003__x0004_êuÁ@(_x001A_Hqâ@2ú_x000D_°ÕÅ@À¶_x0013__À@°°äÃ|@¾õ_x000D_í³@¨Lá_x000B_%Þ»@Gÿ7_x001F_±@GôêFY@_x000C_°Ø²_x0003__x000F_­@,_x000E_ÝeIÆ@l:/é¼Ë@?´3_x001E_¤@ÅûÈô¿uÁ@/_x0002_½é_x001B_ @þ¼²y+³@É_x000D_Kïÿt@öÛ·=_x0012_¶Ë@¦ÒkqU@4_x0015_r~ïº@Ï×Q¼Óü@¨0Ý_x0001_"Ã@Ch*ºF¦@Ô´{ÞwÀÅ@_x0012_V_x001D_Ät@Æäj_x0018_ú©@T^_x001C__x0014_!Ã@ÿÜ_x0015__x0019_½@qêvqôMz@_x0017_óÕ{n_x0017_´@­6&gt;Jð«¤@_x0006_ûäð1{@_x0001__x0003_fËsXe@1ÚsP|°@Sýj¬ªù¹@o¬p_x0005_ .·@FÛ©áÏ£@_x0015_¿_x000D__x000F_Õ' @ñ_x0012_M_x0015__x001F_¢@OÀ_x000F_ñº@iû­È_x000B_¶@ÆÔbt«@[­²Ñ¼@íÍ_x000E__QY @_x000F_×tüÔ|@/_x001E__x000B_Peaµ@¬ß/Ñ½@Vó_x0018_öÖÁ@%_x001D__x000C_JX@P§u¤»@ÕúòõQc@u.!_x0006__x001A_¢@°.ËK_x0016__x0002_Ç@ìb¬1@J¶Uõ)@o=_x0004_OLÅ@	C ®_dµ@üÏ¨¨è_x001E_y@Á¹`Þ±@Îê~aÄ@ÂÍg_x0010_ð@êVdç²@ã·qÐU~³@K+_x0001__x0006_r_x0002_@òÔST_x000C_:¹@_x000C_éê_x001C_êÆ@_x001B__x001C_=x_x0012_¤@_x000C_knÅå@ÏVè»@¾M å_x0001__x001F_@×0« Ä¯@@¡S¾Öa@_x0017_Ý_x0018_%eÈ¦@-á³Ë²@%Å_x0019_©-hÃ@P;_x0003_³Î@;Ã}ï1_x0005_É@dÔ·|Í@ª_x0004_^d¡t«@M¤¡(Ñ@Zó¦£­®@_x0001_Çs¿iª@´2ñVïGÀ@x:_x0014_¡l²@µû_x0006_ëÁJ@5Tîû_x000B_³@Rv[«@R[&lt;^³_x0019_À@enR}w@³_x0012_z!±@ûy?-_x001B_¶@éÊ,åÀ@!Ça_x0006_4,±@r½vî_x000D_·@ÄF¼@_x0002__x0004_BoD_x0015__x0004_=©@ÙÕÄ@_x001F_f@_x001E_O$}ÔÃ@á$¯W_x001E_µ@æhØ_x0012_¶£@0ÂKZ@_x001B_ÓÈ@±±@__x000B_÷1³@£vù4-Â@_x001B_ùOQÙ¦¿@Í3t_x0001_²@ÞY°ÉÈ_x0018_À@L_x0004_-óµ@jWcUè:·@_x0006_¬_x001C_§ºë¶@w8!éØÊº@&lt;`í¢½@3_x0003_üÑ Ä@ÅA7_x0013_LÿÊ@ýe_x0018_C±ßÀ@ù¤/fÔ«@òý-Îaz³@5¸­9M%@¸³¡s­@¸ûË!3l°@×LÎ.6ñ@GÇ{_x001E_²¯@ÿN_x0017_ÙÉ@ÊEá§¼@ÏäÛoFN´@å_x0006_mc_x0012_&amp;@MÎÇE_x0004__x0007_ãÚ²@î¡ié©)@(uwó¢@_x0005_ºó/Ï@*Ê_x0011_#+v@NZØ_x0015_¾¢»@Åï_x0001_T4Î@Î_x001A_rT_x000B_þ°@+¶ðQ&gt;Ï»@%UÌNÀ@¯_x000C_«{!½¤@ø¯øÌ1É@fÕÐ»Â@&amp;ä_x001D_7¢Í°@ÁÊ$[5_x001D_¨@ÑêÒthb°@V_x0016_1_x0016_	ú¢@ë_x0003_ÕèC}@÷ÑB_x0016_Í@t _àÆ@uôÏ)º@wnêU_x0007__x0006_@õf|%GÙ@¢å}*¾¸@$_x0002__x001A_×ÿ)º@£ÞÏ&gt;)@â²syÜÄÃ@±_x001D_^¾4´@e§Ä¨5À@wN$Sn@ðp;_x0005_²@7ÈPä_x001E_}¤@_x0001__x0004_ùôÂ_x001F_ËFÊ@[ôiÇØ£×@{uë®@·û_x0014_öÔÃ@&lt;_x0017_iX_x0002_]µ@P_x000B_L-ô­@¾¼ø'shÊ@7À_x0008_úú	¦@Ñ²Húz¤@%¦ZN_x0008__x000F_À@\ÉbÂ¬¶@'1sñKz¡@s	nXU­@cg¼=£»@¨PÙá0/¾@ä5õ÷¥^@ÚÀD{/@=9_x0010_£S¢@ûÖ\N_x001C_­@¢û®ÖE@GEc³ÛV¾@±±sN©@j_x0003__x0005__¢½@X/ÍÑ³4´@+Lñ¦ñµ@¸_x000B_VL±¾¿@ô!ì_x001D_µ@5_x0015_Éÿh¨@íë_x0005_P¯@qÙAí_x0013__x001A_@_x0018_r0¼z@R©ë(_x0003__x0005_W_x0013_®@6_x0010_¤@û´º@_x0002_	Ü¢Dñ¬@^5._x0001_Ç©@áÒÇ_x001E_¡¶@Fö5±Ã)¯@¥Æ._x0007_Ä@ep¸K @êmµ´¿@|mHO½@¦ï_x0010_ï-î½@_x000C_Ò-_x0002_â4¦@Ìz¾7_x0017_L¹@ú_x0002_íê_x0001_¤@[ÔB»Å@«b|VØ«²@h_x0014_®E{ÝÀ@Õl©ÆÀþª@¶ ÎÞ{_x0002_£@ýÜeð_x000D_@ä&lt;]ç_x000C_?®@Ò1£¤Ùk@LêH.­_x0007_@Un~_x001E_@_x001D__x000E__x0002_]_x0018_±@_x0001_­}U¡qÀ@_x0010_Îâz¶@"éÿ&lt;f@'_x0012__x001E_k¿§@þª_x000B_s_x0004_&amp;¹@#Á|_x001E_ð¹@ÓO1,6½²@_x0005__x0008__x0010_`¼Vµý@ª_x0002__x0003_Ëkf@ñÜÚ+_x0004_9@`PÎA³@ÇÆµ@f#×ß&gt;j¹@#*Æï_¡@¢MÎ_x0010__x0005_±©@«z-®dY³@.÷Ù»#§@¼_x0003_AÿgB´@Ñ_x0004__x0012_º÷Æ@_x0006__x000E_a	[¥@æ·$µ_x000E_b²@D_x0006_õÚâùÂ@H_x0019_0_x000F_®wÀ@Êî£´ð¶@_x0011_,SÌ|@3²_x0005_Û_x0003_.¼@ÂÅâÛÖ@Ð¾ßy_x0007_¶@ÓOÎ7_x0018_t@íD» _x0011_Ä@`È^# ¶@Ki°+_x000E_|g@ß_x001E_Î·Ýº@.´ ¾.'@gø_x0019_[ál²@_x001A_ÊÀ_x0001_nò¿@R	~ß(ÿ¶@ï_x0014_údOó³@ø_x0010_Äg_x0004__x0005_y_x001F_½@ïÁ_x0001_7ùÅ@HÀÝ«@#Äº ³@ð!b&lt;j°@ã[}X0Ç@	&amp;CØä/s@&gt;/N·x÷É@Ñ_x0001_ý§_x001D_@kG B;³@tò8_x000E_Ì_x0003_@úXØöÀp@Ý×Qôºñ@Ã[_x0019__x0016_gC°@!5O/Â@a{Îµ}Í@÷_x0013_éÑ_x000D_»@´ç®r¬@qKPªl$²@_x000B_b´@â¥á.rx@"·³%Ç¾@RËx6¼@_x0004_xuì÷¬@A+©"F@_x0002_By+` @oú*^M|@,_x0019__x0002_T¶»@Âym¦G@À_x000F_­_x001C_w	l@ÛÈ:ýC§@kV_Ç@_x0001__x0002_;AÄ@â_x0001_·³Õ¯@æü U|¶@_x0012_|QÅz@{N^Hj£@ZÞÎ_x000C_K¢@åu^@_x0005_@ïÂ^°¦_x0017_¬@zg}ÃÂ@(ã×U+Î¼@;§×­@© ÿ_x0002_¢¢@_x000D_âÅ_x001D_bÀ¦@Jl¨£¼º@äRxÇûÁ@Õ?¹WÍ¸@--_x0007_ÿ"@dT_x000D_­`§@(XY_x001B_î@_x0017__x0017_óþ;À@+¯,H}Ä´@_x001E_ËhÀú¶@%ØvÛ'IÄ@l_x001C_ý_x0018__x000B__x000E_Á@Ó«J\æÆ¶@'Ìüã*Ò@NG©SM±@êlTCæ@ëä»ÞÉ @_x001F_bèR¸@ÂöÛ&lt;ÀÜ½@"¦y¦_x0002__x0006_m²@_x001C_y&gt;&gt;¤@Æà7ëÈ¬@·Øm3VÑÂ@r_x0001_ì¾Ä@x_x0005_Ä)+@|¦ø±{L²@2¿ak0ê@·©0ò!¤È@dPç_x0006_æ_x001B_Á@_x001A_ àÑ´@oN¸þ@Äª@WçÙ_x000E_Â@Ü³²V_x0017_¥@%Û0/C%©@ö¢_x001E_¢N²@uñö1@ïÀ}²_x000B_@Dúãµ7³@V*¯áÛ*³@"_x0003__x0004_£Ø@_x0008_¾ãÉ,È@åO_x001B__Â@QQðWÏ¸@§dAh1Á@rUT_x0010__x001E_ñ¦@l|_x000C_ßØÃ@ËNW_x0004_ê¼@þG_x000D_:Ë·@P4·y«í±@&amp;&amp;IxÑ¨@þi_x0004_ôØå@_x0002__x0004_ÛÓÝÓ£½¥@8ß­ÅI¹@Ì_x001A__x0016_p'è£@Ùó¬ß«@äå¸÷_x0016_¯@¤ª}=_x0018_ºª@Çàlò»°@_x0018_ÝÀ´8_x0001_ª@r)ç?_x0003_±@´_x0012_ÙWñ¾¾@~_x001E_B£K°@l_x0005_XÛB¼@·fWÜ¢Â@éíãêÏd´@_x001E_ßQ@«@Ûø_x0003_@ú¦@w7_x0008_¦ @éD3Î_x000E_@G3jû¡@VvVùô~¾@6¿5'^µ@¡R)¿o]¤@'ÁóVà±@R%_x000B_õ ½È@ß§P³s»@YãÝP[Ä@¼úIH¾@ýx¡¤@+¿èßú@w_x0016_gÕñu¿@Ð¬_x000F_ó÷_x000B_³@!KNm_x0003__x0004_9"«@&lt;UNí*M»@oçaº@\B§_x0001_ñà@²öJS¹@_x001C__x0017_UQç]¨@Õ Á|¦d@	ËBµÜ@ M@»r@Îlªs_x0013_Òµ@ÅÒ¤D[®@kÂ©×9_x0002_¾@_x001E_ä¢aò-²@jàBúÑ_x0010_»@_x001E_@sÇ#¼@rõ?A¾e½@_x0005_³¾áB¨®@|_x0008_:Ìh´@4®÷ò{µ¢@aÅÛÈ@w)07_x0003_À@±Ñ_x0008_æ¬@J(Py_x000F_È@4_x0017_Ö^À¼@¬:³Á|ùÇ@_x0013__x0019_¤X+ÞÌ@oåµ`¨@oþ	»_x0006_bx@¡Áà_x001F_:{@÷?kÜ©@Ô]õ¸ÅÇÆ@qú¤Û-M@_x0001__x000B__x0002_ÒÀ#Ä@L_x0016_®ýÖµ@X/_x0005_dç³@Gy_x0008_Þ'&gt;@_x0003_ÛËÁÊ©¡@.Ýª¦É@´__x001C_kMQ¹@£3õÆr-¾@ôÛP5L°@E³LNº@R´ZÁ¸Ç@_x001C_V¯}_x000B_²@ÑÓ²±²@|nI^r£@¥îS_x001E__x0015_±@_x0003__x0010_q¨fÉ@_x0012__x001E__x0017_á¦@ÑÂÕõi¬@è3ÊÏõ¼@?_x0007_#¡@_x001E_,Õ{¹@c_x0006_U&gt;l_x0002_­@¢áÄÞ;ù¥@ã.hÉ	¡@Û!oìÑÀ@Èq}ó_x001E_vº@Ð_x0012_QÚq¤@¼jÚË[Æ@Äl­c_x001E_®±@HÕ«_x0004_uï¾@ÆÕi´@~yÄx_x0002__x0005_ÁW­@7?ÚW¡²@PÇ_x0001_t@¥ÿ¬h4?Å@¬_x001C_ì^P°@ô7+\(l@3ðSÄÛ²@À_x001A_æ_x0013__x000E_Á@WÅ¨Í«@Ð§ÝÄ6y¼@\bÍÜ(\Å@9:ýIÚl@@ÇRYÃ´@h{`×Ò§@_x0004__x0012_3E_x0006_À@Õ7á¨@Ó_x001E_tl´@L ¼_x0010_JCµ@]/Å«_x001A_a­@ÀÜÂ­@ý&gt;}áfÁ@+_x0004_§LúÃ@j~kË@é¥@_x0005_÷_x0016_×}@Ç0ÁÂ_x0018_@@s:`_x000D__x0018_±@¯_x000B_SÊBp±@ì_x0005_eô_x001A__x001E_@VÄÅÚ_x000D_j@Æ)°9_x0003_´@KlÈ_x000D__x0013__x0014_¿@äQMñ#²@_x0002_	&lt;¦Ó'}¶@_x000E_2$ÂÓ¼@·è8iU½@eù÷({Ö@úrv®|@V_x0007_]#"¥@Üï³_x0018__x0013_¸±@2@` ,_x001B_¿@®ö&gt;¾.Í»@¬aÌ¿j¶@_x0006_q5¼ßC¼@}_x0005_Úî_x0016_ý@Koa(Õ_x000D_@X_x0003_üöq¡¡@9¡ÞçÓÁ«@ä§Þ_x0017_@ó­@~hýOF²@7¿_x0017_Æ_x001E__x0008_@M}_x0015__x0002_±@ ñ@e_x001F_v@&amp;¡[_x000D__x0005__x001B_³@_x0006_¯ì{,£@Üú6Ï_x0014_Ó @ºVàó_x001A_Ñ@]è_x000C_OÒ@ûïµ?¦º@6¨_x0016__x0006__x0004_³@_x0006_¥/kôÏ@E_x000D_¬òºû @_x0001_Õt\ýª@)=v _x001F_¶@ÑqË_x0007__x0001__x0003_ÀÊÀ@	([_x0016_¼ÿ²@Ô-i,¹Y@_x000D_ó¼_x0005_®W¸@æi¶3õw@Âã_x000D_DCûÂ@_x0004_°:0±@ð¸ÑAì·µ@¸dà´55@sæ_x0017_?R¯@Z_x001C_¶Uk@-¥¡C÷Ë@ªã¡_x0019_cÁ@£ù_x0013_µjB`@Ñ2_x000B_¨äÁ@_x0003_ûòÈ½F´@_x0004_úbA¶@ßBÜ	©Â@Ùòy©s´ª@ÏXBsùt@Oj/XÛ@`_x0018_ç_x0005_¶@µÂ¶½@ÂÓ£Å"-§@¨Ïr½âÌÊ@á³ÛÙY@»9µ°@_x0007_e·rà_x001B_³@l_x0002_ê*­µ@éâ£U±ü±@*)Ãa!Éµ@»&gt;_x0001_ØÙx¼@_x0002__x0003_üå¹¥@{jÜ¹	:º@Ñ_x0018_^ÜQ@Þò/÷¿]Í@oÃrWª ¤@O]ÿÂ@_x0008_ßu_x0016_®º@0MË&lt;ðÕ´@c_x000B_K°È@_x0006_Så¬_x0006_Ú¶@³}È'_x0016_·@_x0008_^¥H_x0012_£@AÈe@oµ@8éÓsËvÊ@*_x0008_Õé_x000B_µ@Ûì¿&amp;T¯@#_x000D_°f@ÒeT·ö´@L&amp;V`{Á@QóTÏ_x001B_Lº@º&lt; _x0007__x0011_Z£@óïX0±@S°Ð×Ó#Ä@Ä*«D-Ù·@æÉëÁ«ÁÏ@_x0012_.÷Á@_x0001_Ï_x001B_µÖ«@KòÚ¥@¬q{ç!ô´@_x0019__x0018_ô(«¯@©á_x0010_8Bµ@(-þ_x0001__x0004_Eü«@ê!¶T®M²@Ýiø_x001A__x0016_Å@º¾¯/êWÃ@e+Ó:¡@_x000D_Uw_i@_x0015_r·òô÷°@_x001A__x0011_­«Ýä»@vOp\Ø@¥A9:×2³@ú_x000C_Ö6gy¯@Vü_x0003__x0019_ÞÁ@sõ_x0001_¯_x0017_@Û×»è_x0004_¾¶@íñ_x0010_¶&lt;|@o¡ß¡´@._x0002_me8Ñª@¤\úï¹_x001A_¿@Ò4|0Ó~±@_x0005__x001C_¢VK_x0003_«@ÏL¢¾Íß§@ýÕð®$²@½¢[Á·R¾@E_x0005_òðvÀ@_x0019_í3b	@_x001E_h0ÞG0@¸AµA_x001E_Ê@MEÕøÒ&lt;§@@Ì9]¼@í_x0019__x0008_äËµ@\°·@ &lt;_x000C_OÙ_x0012_@_x0001__x0002_+whÏM¸@÷_x001D__x0002_[â@)h_x001B_ÇÁ¡@]uëÓ¯¬@Âã3_x0008_s@°&amp;î@Ñ-z©U_x000B_À@úÎ¼_x001F_¼@xàWVÁè¤@M_x0011_&lt;FP¼@¦tÅ8[£g@e¿âæö¹£@_x000F_Ü¿V¼@Ô«]Fk¿@d_x0014_»¿ô@h|³¥zÝ¢@×^_x001F__x000F_°@³A_x0013__x001D_U~¿@Ö£6­÷_x0004_Ã@É_x001C_Ü"ËÔ@JÅGÁ/³@_x0010_#__x0012_{t¡@Tò«ß1èÃ@KÿX=º@&gt;v_x0004_taz@}TT:t´@9ë®ó±¬@Äp£ÄUÏ¶@	h_x0007_&lt;ñÇ´@-ìÞÔ´@î¸_x001F_á©@ò§_x0013_f_x0001__x0002_D²@_x0011_º _x0012_Â@_x000F_fG¡&amp;¦Ä@oïI°_x001E_»@_x001C_è¡O_x0014_ú`@\G·xÃÅ¶@C_x0014_uKÈw²@mª_x0001_ÿoº@®ÍWC_x0018_@g1aÞU_x0001_§@52À±Ü¦§@wJ4_x0014_÷¸@ëa#p¥Æ@Ò¼7|_x0013_£@?Ê0í_x0008__x000D_@åú~±Ìb¬@*ç_x001D__x0013_=ë·@1G³)·@çÐ9¦M¿@_x0001_ðÖ¦ ó¾@_x001E_!ÌÄf±@øg*_x001B_¶PÀ@Q_x000C_l ÀH´@_x000F_sÊ±z@5&gt;kk´_x000F_@ýfíÈ[K¡@ô_x000B_Y_x0001_î¼@_x0013__x000E_W¯ÐÞ@'_x001D_[_x0001_b_x0017_Ê@èÖ_x0003__x000C_zã@Õ1=_x000E_~@¿µâ·Õs¥@_x0003__x0006_;ýX!@A_x0008_´#_x000C_·@³æwÚÑÉ@l_x0001_ï£@_x0018_×l_x0007_V»@ï§Î"_x001F__x0004_@ñã_x001F__x0017_(±@_x0006_iÿ-(L­@_x0001_±_x0012_qâ²@t!_x0002_Ü²²@¬Hq´±@èú-Ìø©w@!M~_x0004_¨@.3juD|¦@Ûã·éó @íhü×Ä¹@§-_x001C_¨s&lt;Ä@_x0015_r¼Â&amp;¹@ó×ÖØ¸@V_x0007_Þi'¶@Ì¾b®Ve¼@A_x0011_âÓ_x0011_r@NÂ×D±E@¯h4UÜk@pU_(³¦@!ÕB!q2¢@t\Àò_x0003_v@}_x001B_(Éu»Â@_x0005_©Ô¼O@Ö_x001E_%{C_x0016_¹@¥,¾ARl@3òRO_x0001__x0003_Po±@_x000D__x000B_4Ò·@ÎÐ£§Û$@ÿ_x0011_¢_x001D_g¦¥@_x000E_=âûÆª@_x0011_5î¼ô¼@ÚáÓ£ÓÑ½@_x0011_þÊß+Ã@èéF_x0010_Ý¾@hèlz5¯@_x000D_ìù}½ek@±@ÎJ±@o_x0018_dÀÍ´@SÁÍ§Ã@Ðå¥±@+ïÃvC©@·ï¯E_x0014_C³@Ø.zG¿@*F/ÿIu¸@·_x001D_òò¶Z@LëÐ.©@åÙ±£Û@ñï}_x0002_MÃ@?ÑàXè_x000E_Ä@¶_x0001_ _x000B__x001C_pÀ@½Fàqï´@IáÄ@No¹ÕÂ@¯_x001A_-Çe~­@¦¥ø @sqê1øÛ±@¿&lt;Il@_x0003__x0007__x0002_ÅÄ_x001B_@_x0010_*Q;!_x0006_º@ªÄI{#±@:Ä¼7´@_x000E_ê¡éoQ®@ÿ_x0004__x0011_Ü×@}ý_x0017_M_x0013_q@¥:;f±@ìmõßàÀ@@:_x0005_Rn@ð÷ªë×®@YÓØcÀ@Õ1é&gt;æ¹£@_x0011_]6_x001E_Á7²@_x0007_ïQ|á²´@Äh_x0008_þ)Ð@UÕ%£7@ðCÚµ½M¸@páþªó§´@£_x0007_ÚñÝÐ@_x0010_Æé¾§¯@(5_x000C_¹o@Í_x001B_f_x0001_((¡@Ø©e¯@Ò_x0006__x0012_¦OÄ@PD¶@_x000C__x0001__x0007_¡_ÕÂ@O?_x0002_:Ü¼@}aV1¤¶@ÇËÊ@¼ï@(¬Qp¤]»@_x0018__x0006__x0001__x0002_NÑ²@Ù|én@Bm;_x0007_G@aye_x0013__x0016_@}@ì/¬×¡Dr@_x0012_0ãõJÁ@^FÀ_x0018_7«@|]YkÚ*§@Ø¢^äÜ§@/]ð¶ÖÁ@®@Yçuy±@jÁZ*À@»1¹Õ@Å@ñp²,@Ì	Esç~@C$­¶gº@6K&lt;_x0016_¤@Ä{×_x0007_½@äaE¢f­@_x000B_¢Ö^O½@^_x001D__x000D_Â_x0002_¶@_x0008_a_x001E_WÄ@/_x0006_dG=`@·¬5¹@H¤Ûà?´½@@_x001B_Ëq?_x0019_¤@v_x0016_[ÇE}@ôõµZ_x0013_½@éäd3!}@³_x001B_ÁrF·@E¦" @%|_x0004_EîÀ@_x0002__x0003_{¶_x000E_Ão_x0012_@û@_x0011_w@¸Ø\¾À @WGï5æú°@üÜGy_x000D_µ@ª%_x0001_8y®@Úk_x001B_§@_x0003_ò4uù°@¤¬4ôÃ@AhO_x000B_&gt;_x0016_Á@â³(JD«@ìp_x0003_k~l@¼#Ûy¦@ß°P;PÅ°@â2D_x0008_ùÉ@C¥N_x001F_s¦@W~]áKÂ@P7)»§@\@_x0016_EEÜÄ@ÕTü[úk½@ëÍÿ}ì½@çW¼ÞQ´@Ð_x0011_ÅBZûe@¶Ã'OY©½@á_x000E_Ð_x000C_CM¾@A_x000E_pð*@ÿ&amp;W1­ù¤@_x001B_PÔír@¯çÜÊ9²@LÑÞÝ@j¥f%KÞº@a¾&amp;_x0005__x0006__x000F_»®@äIÝÉ¯µ@_x000B_.*b^¯@ÃNôMýøÅ@]Rzì7`Â@_x0007_©IpRD»@_x000F__x000C_á_x0016_]@¥^ò_x0013_ÇØ³@:Â)2Y¸@Ç¶3bÒ¢@WN¥&amp; V­@s_x001E_cQZ¸²@f_x001B_ßö_x0012_Ã@j_x0010_,r¼oÆ@ï ÏD9Îu@ëú¿5ü¬@ÿ_x0015_Õ_x0011__x000E_$²@4H{_x0003_jÁ@_x0001_zëËµÆª@Ëz_x0004__x0006_ndÈ@à	ú¼@_x0001__x0003_¦_x0002_@WÅ{@©@gf_x0014_rï¥@/³ïÖyº@_x0018_=Ì.]ºË@_x0007_³_x001F_'\@·@çT*}µ©@©VË;Öo±@·vÝkj°@äÊ=_x0008_e@åâRTo¿y@_x0004__x0005_.å¢L_x0002_°@\èã_x001B_«?½@_x0007_±þrlcµ@L_x0019__x001B_²²@_x001C_ o_x0001_0@OÒ_x0018__x0018_Å@«8óÍ&gt;¹@í÷¿Ò³@_x0010_CNI4iÈ@´Ø^VJ¶@2Q-r§?·@|o¾k¶@_x001F__ð²eP±@_x0015_ºxàõø£@Ã¹ÂÉE ¢@o5»å_x0019_±@_x0016_ó5(Ã@_x0019_Ó¯¾ù³@Í¥àüÑM¢@òï_x0003_³5T³@_x001C_oT4Uª@%3X¸xÖ@"XíôwÃ@,UøÔ[_x0019_¥@HP¾ I@AP²_x000D_e¼@3±ÁO²@H_x000C_/!k®@h_x0016_LÎ@Ôë_x0011_þ_x001E_g@áó°N¥@{¯-_x0001__x0001__x0003_f£@ønxò e«@úG5Ý½@_x0013_(Fc6tÄ@EÇÙì}b@_x0005__x0005_ýEï°@©~_x0011_'_x000C_v³@Ý3b°å´@þGÏYËå´@ïE¼S¯@¹_x0017__x000C_SÕA±@ÂâûÏ±a{@þGìáa±@uãs¡_x0017_²@u ,®ÿ¸@ç¼}H}_x001E_l@5_x0008_Õ_x001E_»Â@d·STÅ@n¸K\¼@«_x000D_¥D&gt;¿@Ê"_x000D_&amp;Â@÷* kyÀ@pN_x001B__x001E_Xû·@_x000F_Òíò{6§@¤öíX6@rñOìj6²@á_x0014_ÒÕÙ³¶@+¬	_x0007__x0002_©@Y`|ªD»@W Åo_x0015_@_x0015_ù_x001E_«ØÇ@´¢¦;_x0006_»@_x0002__x0007_bX ¨â²[@îþ#¦@Ö±YD¯@AÏ_x001C_¶µ@ö_x001D_®¹©@ö'ù§_x0018_¢@ü~_x0003__x001A_[0¯@_x000F__x0005_ÐO'ó®@@èáÁÍ@úª¥µ@_x0004_ëûÁ*â¢@)Fó1ü´@m¼Md@N&gt;òÛ2­¡@­qôA½@XwF_x0006_Mu§@q)_x000C_·r'¸@MÔU?º{º@³P_x0008_¾DÃ·@Ï_x0018_§É£@;£úº_¸@Àt­	_x0010_Å@¯ÕÏ_x001F_j³@^åÆd9³¾@1ük_x0013_©·@X_x0003_«_x0007__x0018_-·@©K¿¸§@_x0010_tza·@Eâ¹T;¹@-\ô"/µ@PÞ4®#¯@¯#q_x0001__x0002__x0003_±É@_8©Â¹Æ@wÇn-¹@í_x0001_Ò¾xÁ@v[&lt;S=@å_x0019_íÇ®@[Í&amp;ò5@ ]êUÎÖ¹@_x001E_ëÓÙá@TÏOoµ@¿^èMw¹@(yQÐÌ¡@ò_x0007_ñ¿e5@µõ	õ¿_x001B_¿@W_x0011_\_©Ï@ræ«§_x0001_K@:'§V/@¨S_x0012_¹71Â@ák°_x0019_xsË@_x0005_eÙÂ@MøÇ3.º@=)´£»@¶a/«@õ¬'¶Tc§@²_x0015_`3ì~@á_x001A_*ö @~ée¥z®Ñ@ù»u¯® @IkÈûje°@_x0010__x0010__x0015_E«@Y^_x001B_S²@&gt;Ûî_x0008_»©@_x0001__x0007_àÈ_x0008__x001C_F_x0018_@_x0003_Å_x001E_'_x0004_Ñ@ì­óv{4»@ß·×_x0012_ÚÇ@:jïÀ@÷Ýò~«@_x000F_lR»tÉ@_x0019_æ_x0010_H£@BÖ_x000E__x0019_uó¤@.r,_x0005_°©@o_x000F__x0015_JÓêr@$´_x0008_ü«@ÙNÀV¹@µaÿV_x001A_þ¢@nÔN²_x000F_¶f@yæ	/¾¡§@è`d_x000E_È_x000D_@_x0002__x0006_S_x0006__x001E_°@§.F_x001E_yø°@Öa_ØõAÂ@â²²gp@n_x000F_à¸ý³«@Ô+µNi­@9{x¸/_x0010_µ@ç_x0003_¹_x000F_µaÅ@áb_x001E_.ÃÄ´@_x0013_÷_x0002_5¢·@²_x000B_&gt;2±@?©#t@ÃG_x0014_Ö±_x001D_µ@myWE_x0007_Ê±@Ôû&amp;_x0001_	o+J@À_x0013_|ß@´u6_x000B_ë¾@_x0017__x0011_}fÌ¡@è_x0003_Òó_x0002_À@Õ_x0012__x0003_®3M©@¨²_x0017_¢òÁ@S'_x001E_¥f@_x001A_LýÄ±@_x0007_Ùá_x0011_\@_x001F_¨O_x001A_L_x0013_Ä@é]KôY|¸@_x0001_§_x001F_PðA@SAñÙèß°@nÕìi2æÀ@XÆ!ÈÒ_x0019_¶@_x000B_ôv;³½@ïÌÆ//²@|TFÊÂ!Å@b_x0008_dÐÂí«@¬0D¯_x000D_²@òbJ³@L7éSÎn @GÜ_x0007_Ñç_x0004_@U©) ¨¶@5ovØN­@_x0008_YØî´(@_x0005__x000E__x0019_úyë°@§/nÛ@¤_x0006_B_x0010_|0Ä@tûDDÑ¦@__x000E_`N%Å©@_x0001__x0002_º¦`¿X®³@±ýå_x001B_Y¹µ@Ì¥ê%.@¿_x0017_à@6½@´üâ£ÎÔ @þYj~M·­@ÉX_x0012_þ_x0008_©@VËJ_x0019__x001A_'Ê@@§¶nû¹³@»D³@ñû&gt;`g·@¥_x0004_Ç_x0004_·@çtBRÃº@	DÏè¯û¡@*HS_x0003_a½@xÖ®K+^º@þ'î÷k¸@0ºZÿ_x000D_$@ÊDõdVº@¡¿3¤&amp;­Ð@¢æ¯{¬¥@&amp;Îì18.¤@_x0012_ÍÅGÖ±@C ~Z¿@$ì%TÂ@ZÝ!_x001A_Ñ_x0003_@(_x0005_ÆaeÏ±@ù_x000F_ØíÝ¹@~ì_x0013_b&gt;_x0015_Â@×PT_x001E_7ª@7RiÕ¹z@Àwi[_x0003__x0006__x000E_@F_x000D_o¸R@&gt;zû@¨Ö@ýé\Aè¨@2JØ_x000D_º·@¾¬4¥Ób@è&lt;®Ã)~@_x001B_&gt;·¯_x0012_½³@&amp;ÓAâùzÃ@hþÝQ§Õ¸@nS¢Ý¿ÂÊ@&lt;»ðÓvm¶@ ¥_x0003_RT@&gt;¹#Þ©¾@´r&gt;Äe¢@S_x001D_¯ÇÕ¡@º_x0019_?· _x001A_@_x0011_´L_x0004_c`¼@K_x0019_`²¯@÷rB(u@õ7j_x0002_]¼@-]Ä¶"«°@T¬Ãº_x000E_öÉ@q_x0004_¦eï¨@8*ºÝ°Æ@æ§_x0005_`Bi@·Ï[$¼_x0001_z@W:_x0011__x0002_¤@ÿ´0zü«@¬Bà^®º@/E«D@9²@f_x001E__ÅâÃ@_x0005__x0006_æãK À@Ï¯À_x0002_&gt;ÈÃ@±|ô_x0005_n¨¶@òL¿×*Ø@l_x000B_n¤Y¤@9å¼_x0015_¶@/ÂæYUÐ¢@¯¡pø_x001F__x000D_@J³1â3½@Mxäc_x000E_³@]ÏÚ´îÀ»@ÂKäÁ;5Ã@á9ñ°_x001F_y°@(_x0003_,¾=­º@Ó¤4êB4Â@U_x0004_7'êyº@ßPõ_x0015_@çÁ23~_x0018_½@ZL»f§@Aýf@²ù®@_x0001__x0015_©m.µ@[Q2/"vÃ@_x000B_J3Ý7Ð¹@g¿ûÌK{Ã@_x0018_";Ùï×Ã@³_x001D_ùºÀ@~TÑ¬QÁ@¯¹³B_x0006_¾@%}a¹j@WÃD:_x0005_÷­@å&gt;_x0010_o_x0019_@#8]Ý_x0004__x0006_._x0005_@³_x0010_¼_x001E_¼@ÎûÆ¨¹¤@_x0005_fài@A&gt;_x0002_Å¤@¿x¡f´@Á_x0014__x0001_7µ®@s§fÜ_x0003_æ@ßÒö¬Úó¶@_x000B_Úý¢_x0002_i @?î-^Å²@Ãb\´»öÕ@_x000C_L&amp;75®@Ô[_x0003_ä_x0004_@~3_x0015_Î@åoiÖ_½@ÒÐ_x0002_ÏÇ@8YÖ²ùÃ@ãËVÏÜÁª@*_x0003_rØ^_x0018_@Æp:úC!³@|Aa@\Æ@³@ÑmNÓ@»¢ ?0Æ@tºÏ´@²Sò·@ÊæL(º@gÀ=T,}¾@}=Ìù±@_x0013_5+]ëÁ@ð?Xó_x0018_¶@FÑÊ_x0013__x0013_·@_x0003__x0006_9`ÍOØ@#_ýp"¯²@eºðVq[¥@_x0010_1__x0005__x0008_²@+I¤_­û¢@m#¼G¼@/Lí(r@\ô_x001E_[XÕ»@9éúWóùÃ@ú+0_x000C_ª@¡s]e:¶@ü¦_x001B__x001E_)Ã@g¡ÿ¿3_x0001_@0BT @_x0002_[_x0014_bv"ª@ã_x0010__x0002_cÃ@,_x0010_û }V´@Ë&amp;h×¶¹@]­#_·Ô«@_x0006_ó_x0015_kW¹@Ha3ñâs»@-½ªk_x0005_§@_«_x0012_(zß@øC{b@_x001E_øì³?_x0004_Ã@¥È?&amp;¤!«@s-§Vl»Ä@å%P*¾@ïÓöÖï_x0001_@e_x0008_M«_x0010_@ñ¡UØY}¤@+éUµ_x0002__x0005_ò¼@n_x001F_ÿ3°@_x0003_BõÇ+@¦ºñSËÁ@TïÙeC@vBT+Q@_x0014__x001B__x001D_ÿÜY@ïô·P_x000E_Ê @YçïFÁ¯@_x0002_å8_x0013_9©@¶a¡j_x001E_à¥@&gt;_x0008_¾ò#\±@sD_x0001_nù@ÜWyK¥¾@ó&lt;Ò$owo@ni&amp;ÀG_x0015_¨@A_x0015_¶'¤@&gt;_x0006_%²_x0006_²@O©Ûcþ¨@_x0004_C_x0002__x0013_¥@Ü©o¿ÑÊ@_x0005_WäÂÃ@ëð·_x0010_ý¦@yØ_x001A_é_x0002_Å@:k$Â©µ°@;_x0003_M¯þÍ°@_x0012_Nÿ²ÿo@^@¼A9)¥@=¿(O^¾@jÃáG@dµæ_x0015_Ø¶@jWéu«×¿@_x0006__x0007_ºë_x0003_yµ@÷VëàËâµ@_x0005_n¶÷Ú´@ÙÚÙ eÃ@KÈZ$ø@Ì0=÷_x000B_Ï³@y_x0018_C|_x000C_á@Á_x0003_¿GË@ÛLúw_x000C_Ä@·dt¡|@_x0004__x0010_!9©jÁ@._x0002_?t1­@ô@5"_x0015_ç¹@'²V¹'ì@N_x000B_t¢¼@uT_x0017_AC@*©:á°Ù­@_x001F_ý÷/_x0012_³@@Ðæ_x000D_{¹@þN,_x000B_yµ@qêl:pµ@ é`¾Ø_x0001_Ê@P,¿!ÜM@Û*~ÙO²@ 3ên"°@£¯lS«¨@]_x001A__x000B_$SÂ½@&lt;ÁEã_x0011_¬@_x0019_*íÙ¬@xµßÇã@»Q*ýn³@H [_x0001__x0002_,«±@_x001D_Ð³_x0003_[@TótQ¿_x001B_¤@I_x001B_Hr,±@_x001B__x001B_Nç¨@h]¤Ðk¨@Øk%e6i@½?ø}Ê¬¸@»r_x0012_g²6¶@è1Ý;hé¿@Æ&amp;7·z_x000B_¯@÷_,ÒÃ0Ä@å;r?5§@[9õ³`³@_x0004_¤{5%¶@¬1¸¯üª@Õ &lt;SËó´@Êê¡Gð¬@ÄüãÁ_x000C_u@zádwµ@ë@?E¥¡@ÀÒìöÙÏ°@@¤"	Å@3}_x0005_/% Æ@`åªXk@é_x000B__x0010__x0005_;°@&amp;?+_x001F_l¹@Â!_x0017_|_x0013_@Bò[«@éÀ_äø¢@Í«5w_x0017_x@D&lt;úµN©@_x0001__x0002_nTÊçÁ@ö $_x000E_`¼@»_x0003__x0001_S w@¹/_x001B_pEÙ@o_x0005_JzxT@Ûf_x0012__x0006_²@ünÛ\D@ë©_x0012_#ã³¢@¿åf²*´@±_x0006_OÐ_x0016_{¹@8t¹J"±@_x001F_¬_x000D__x0019_Í@CR)Uk¾@m8¦_x0017_W@ÍñË_x0003__x0019_{©@ ZB]b¼°@¤%eàcJ²@aåÇ£§@uø.§ôÎz@1§¦i-²@_x0001_ÙmGÁ^¥@µzêÔ|}º@íDÇB(lÄ@ Hq_x001B_¥@_x0017__x000F_:t¯@Õgûxpw¥@_x001F__x000B_à0ï@H~Ié°@_x001E_è_x0007_d,v¥@õ·_x0008_ÞÄ@6@_x0007_Ð©¬Á@HÃ@Õ_x0001_	L¦@Ä_x0013_ø_x0019_s§»@@Øg²_x001D_h²@xÎÌÒ¥¶@@d_x000E__x0007__x0011_@ôðZÜ÷/@_x0010_ã_x0015_Òéµ@Bï(_x0001__x001E_y@ók2re®±@_x0006_k m_x0006_2@_x000B_¤ï³õ_x0011_Á@*Çì_x0007_@,_x0001_áòÖ8i@¾_x0014__¾@V_x0003_ðÃÊån@z¾ÄpÄ¹À@h¿ùd·¡¬@Q_x0002_ÁÇ¼@ÕÈ+gëÀÂ@:ÑË_x001E__x0001_¢@»9[¢9R¿@L_x0008_Õ³­e´@,"_x000D_=Ï¼@]&gt;ùõ&lt;ã@%#_x0005_ïA«@È·(Úö!u@Üø:y_x0018_@Ø_x0004_PÈwPÉ@ÛÇË¢^¬@"#Càq¸@÷õó±ÔüÂ@³±Åî!´@_x0001__x0004_Ó¡ò/#@GÎDÃ_´@k¢Q%Hls@êù_x001C_ãÿÀ@%*Æùï£@_x000E_cmDv¬@àÓÃÅØ·@ÊSPá³@_x001B_¨_x0018_ÍT_x000B_@_x001A_Þ_x0004_k8_x0001_@_x001F_þ%Ré_x000B_Â@_x0014__x0012_M&amp;_x0012_I@£·UØ#½@ÃÒ%ÜÀµ@±_x001D_JTÕ¼@oV»ax¨@¼$Ñ_x0005_@eÜº_­@¢_x0003_Õ^Öó³@±c_x0018_·¬á£@rÊâ_x0002_ê²@dô_x0005_vÝ·®@µúLa_x0005_a@w_x001D__x0018_ùê¸@yY_x0017_Ìòµ@~¤l}e½@÷'_x0008_@Q°@­_x0010_Q)Lv²@_x001E_³Ëu_x0010_b¿@ýèô?¼@Á,çÀM@_x0008_èCl_x0003__x0005_2_x0012_@_x001C_©bn_x0002_µ@¶¡gSÚ @_x0011_¦nt ²@Z¦Zpt¡@¨ÿ4_x0010_ò@¿_x0001_ä ¨@_x0019_Öf5·WÀ@ê1_x0007_¢Oî@0¹£_x001B_$_x0011_°@g¾Õ-_x0013_7¹@:0[Â.}[@_x0008_*,!_x0013__x0004_@_x001C_ãP_ÿ½@Ò_x001F_é°d@µ{o_x0001_Ê¡@{òKð@ãeXìµy@eì_x0017_ 33µ@&lt;s±(B®@üÜ0L¼¦@À¤G=@ce:yt@í_x0012_8¾_x001E_@Ð.ÿ_x0018_Td¤@_x0010_ul²@GøÝÎ'_x001E_Î@Úc^âZ@_x000D_)A_x0013_@¬7öÓ@&gt;zF @¼®2å8 À@_x0003__x0004_ÂN-áÂ@à]G,Rµ@_x0015_\_x000C__x0016_¸_x000F_¶@Ïwí^4³@O_x001E_eÎ=#Ñ@B½ii²@"Ðæl¨µ@ô-KÛ@DU»·]À@¤_x0002_6Ud_x0012_¾@©{DJwO¸@áYHæ_x0003_¯@²_x0017_ñgz½¼@.\Óe	(­@øjp_x0019_²@7Î_x0004__x0012__x0017_·@Eè,ÝdÏÆ@Å²_x000F_J6¬@XË# ½Ë@OýöâàÎ@Äm²Fë¯§@&lt;=U_x0001_7­@	_x000D_¦yÏõ¶@.¼¼^ÀP°@$_x001A_Ùû¹@x*4¸õ0­@H­b©Wø@ü-ó¡ß°@D@å_x0007_rÐ«@ö_ª\P@â»æ­\î±@wÚ_x0003__x0004__x001E_³¦@Øpñú_x001E_´@Z_x0014_(îy@VÇå«Äáµ@_x001C_+±F"@µ@Êüò:¾À@_x0011_åöÔ@_x0016_Gæþð_x0002_´@{ 7{M|@_x0006_a_x0007__x0008_RÁ@±^ëêZ@°C¡99á¬@ßg²_x000C_§¤@b9_x000F_s¤`®@=ÇK·Á@&lt;&amp;ù_x0005_n@-¢_x001C_ÙÓ@k¨Ã®I½@§)ãó}cª@þ*doÉ@Õ);ÛP@Mx¸_x0007_Îo@OÌÉdb¼³@·¾"Hõw@jÛóÑùA°@/û¶ðòéÊ@²Ì1DÞ­@ZÓòÈô¬@³:_x0018_êSa@_x0001_E~ã.ó±@'× (íÂ@_x0015_Ç9*&gt;~¼@_x0001__x0004_ZµÈ(Aé³@V_x000F_|ÉríÀ@_x0006_ªy«_x0010_¼@7_x0016_Ï0_x0008_¯@_x0019_¡kË¤@_x0010_E÷]]_x000E_¥@¤.ÃWãó@e_x0005_¾Fb®@\×à¡×3Â@ãfßcK±@%©f_x0011_R³@ßG_x0015_!Yà¼@wØõô$É°@NY_x0014_º½"a@È¤|_x0002_K¿@Ø³tÑSI¸@6Í)_x001F_åÊ¢@ck½Gnòª@ë_x0002_°K½@ÖÞ_x0016_ðfëª@ÙÓÚË@;[÷_x0016_ô¢µ@øº×Ñ_x000D_ÝÄ@ú_x001B_oÉ©·À@_x0007_ÙSÐ8¨@¤@?_x0014_sY®@Îù®ða«@_x0015__x000C_¶ÇkÀ@o?å[_x0003_Ê·@F_x0002_%ëË_x0007_­@©¬¥H¤@¯q_x0011_Ç_x0001__x0002_=AÀ@x,¶@v@_x000B_Ùûâýq@¡1¾dü¡³@qòPÄt@vÀãµÎ½@ÈÏ1Õ}ß·@öj_x001C_n6«@_x0011_©eVº@ÉU"Ø/¸À@ÇLWc¾@_x000D_]_x0014_¤@éMUJ»@=àä«@è7r_x0010_²@T²ðBá_x0002_·@=¢-&gt;:¨@_x0018_þ9¾¤¢³@Z2ôÞ!Æ@Ö¶h}@ñK¼@¦@jaPÏ-_x0005_©@èvóßé¾@7NS@ª¶¬_x0006_!º@z&gt;¼@Bù^«¸@°¯kËZ4²@üx¥s_x000C_zÀ@iéÞ`«@hJ®*Ê@ZÞ¿¼«@_x0004__x0005_ï`ÿ Ù¬³@¯^_x0002_µ_x0002_¾@Q_W)_x0002_®@ýã_x0002_Bxµ@Î°ÿ³ä°@ÞYaq¹@zt'l_x0007_¿@_x000C_áÝEË¦@_x001E_WºÑéÉ@I]_x0001_ÔºR @,ØÎÌ/@_x0007_ÌñøúÝ@"øÍ2_x000B__x000B_Ã@s¦_x0004_6(Ww@Cà¿)d@oXá_x000F_kú@4Ë£Õ§ @®Ëò_x000C__x0013_³@û?_v0§@L­V-Ìî¬@Ü^µqÜ:°@°Ò_x001A__º´@o_x0003_¢ºRB®@¶ë¡Xl_x0002_@bì_x001E_ôÎæ³@HÇW&lt;¥@¢Ø²_x0018_º¬@_x0014_Áu{3ñµ@Ð¡G?@56î\E²@ðk¾	È¬@z°,_x0003__x0004_ÎD@â!hêu@ÙhmÓU¸~@­RCV9®@¤_x0001_RpÉÕ@²_x000F_÷Øn´@ç_x0015_J{ÑG@&amp;¼Öî@/5°åã¥@£_x001E_£Ö_x0014_Ì@Òé_x0008_@O!æg®~¥@_x0004_~î_x0010_m¦@âÚt[@±§_x0017__x0013_zª¦@\å©_x0004_KE¹@_x0014_ RË@BSÅ^¸@_x001A__x0018_g½oI¬@âg_x0017_´_x0005_§@lk_x0002_iU@!_x001B_NDö¿@Ëöaë@y!_x001B_Ï$+µ@tãÙÁï±@FÊ7_x001A_¸@ôÔ­Ë±@Q_x0018_b_x000C_æ¨@åî$Ô¿¨@pYÖ8±uÄ@[¨}0°hl@§(´m~«@_x0002__x0004_ÑÕÃz_x001B__x0011_@éU_x0014_±@!§òR_x001F_ù¢@öäøÙ²$«@eû£*øº°@ÍÑ;ðÍ;¼@æD_x0001_Ñ7¸@§\!cR¶°@ªù1]-Z@I*_x000B_6S@_x0011_tÖ_x0003_@ìÜi²d	¨@0FA³¸@5LÀ[y@$¾Ú¥_x000D_@_x0008__x001F_ê_x001F_Tq·@ì%íá,È¿@¨x`Y#^@ð_x0017__x0019_¬Í¥@_x0019_wãy¦@«àAX¥@T~ï-³ð@IfÞo1_x001F_¸@­È`V@µ¾@_x0018_­M_x0002_)~µ@Ùgå$vµ@þÙâC¢@³»_x001D_û]g@4^õ÷À@OEvf³@£Ó_x0017__x000D_©@fÎq_x0014__x0001__x0007_¦@â#¸_x001E_s&gt;¾@"`_x001C_ømÜÀ@;b~àK±@f»T^lc@z÷{ì·h¬@A«j_x000E_èÀ@¦_x0019_0_x0004_·´§@6x_x000C_¼º_x0008_Î@_x0006_/|JO²@_x0003_v&gt;ð$È@ÿõõÌh²@},_x0019_þÜl²@ÀJ_x001B_ÁU¬@Ë@4¢q|@¤}fà©@éß_x0015_¡ý£@_x001A_wùEI¬@Bîö$_x0005_§@w{_x0008_µ@)_x001A__x000F_ßBÁ@:_x0005_Þæù_x000C_À@ò"54°¬@ËÒqâ¥ÅÆ@_x0006__x001C_ÑÃ½@.zËôËº@4[_x000C__x0002_ÒQ°@_x000B_ 5ïe²@S_x0006_Æ -ÿ§@y(¤juÊ¸@7ùA\@;Ì^0%@_x0001__x0002_ÛØ_x0018_º@®@&amp;Ö\_x0017_&lt;_x000E_´@ã&lt;ÌpS¬ª@©(_x0015__x0008_At~@=ÍlÖ_x001A_½@þÌ&gt;Ë@2.Ò=m¥´@¾{Ñ¢±»@ºÿ_x0005_#_x0002_®µ@Gm%MÏ¹@R7Ü¸mU@'¯±¾_x0004_ë´@OÃéü@ Fæ°Åø±@æ\ß0¡¹@_x000F_Q'_x000D_ÂÜ@_x0019_ÏiG_x001E_/Ã@/âº©@_x0013_ò47ý@må_x001B_ú§¿@yÉµ_x0016__x001C_Â@îW¥Øy ¿@dy_x0002_-_x000B__x0010_²@aL_x000D_Êü´@&amp;#a~ÚgË@~Ã;õb¬@ÐZ3}XÆ@sb­VcÇ¸@Ò_x0011__x0003_¦­@AtX¬ä´@½à_x0005_EjÁ@±Â_x0002__x0003__x0005_ïâ@õRÇ_x000F_¤@]_x0015_¹)_x000F_Æ@_x000E_èÆê³½@mû|Ì°@_x001E_¦B_x001E_cû@ÆF_x0016_ç_x0003_sÀ@ÞVèL£&amp;µ@a·3_x0001_æ£@/_x000D_qNhv¼@_x0004_$%ì?i@_x0015__x000C_ú'$ @}dZjº?À@ÆJ_x000D_S"|Ã@D#®@Ö/°þÍÀ@´L£S¸@½r{Ó²¤@"«V@è_x0002_Ô®@Z ¬¬:K@ÖP±o&gt;y±@Ï_|¤õ¶@D_x0008_o_x001D_@\6¿ö_x0019_¦@"_x0002_yµ(¼¯@_x0008_Ç\×ý@uÐJNæ/@¢Ý½_x0006_ ¾@êbxf_x0010_ô¨@xÿÁÝ¶@8öSq¶:¬@_x0001__x0002_JÍü]´@ta?k&lt;¨²@6_x001E_~¾4¬@_Ýü¬±AÀ@éÜ_x0015_×ù­@ú8(¶Æ;¡@i|_x0013_îÚ@_x0015__u_x0012_¼@U_x001D_µ¿ó³@8ñ_x000E_\e¹@%A}ÜMÚ¹@fÆÎ¬5Å@ïåiÔ@j¯©{Î§@Ñ3Ñ _x0014_Ñ@ÚÝÛ¥Ý@þý`Ú3@8PR_x0003_Ã@_x0018_ïZ¤SñÊ@[ña"ò]¯@VL³¼¢f @³t5}@fIé¨Ó@F)_x001A_R_x001D_ª³@ÓBó_x0004_eÜ¨@,ó_x001A_NÈçÊ@ï_x0019_Ü¡_x0006_@yÅÀ#9@_x0016_·-_x001B_ï?@Ø_x000F_YÈ\I´@rXr¿É_x001A_¡@_x000F_&lt;ä_x0002_	_x0013_µ@_x001E__x0011__x0006_Éa@_x000C_Õ?_x0016_ù_x0018_@öy_x0013_»¬_x000E_¤@$_x0008_A°z®µ@zÊÞµ_x0004_¶@°Ä3^»µ«@î.þÉ×´@­z_x0013_õ½@M¿ñkuÂ­@_x0005__x0014_D¢Â@´ÀlNf³@_x000B_ì}_x000D_õ®@ÿÄÐ(ôq·@_x0018__x0003_[Ù@_x0014_ò±¡·@_x0015_%ïòí²@wÊÃª_x0014_ó¹@äüG¤ìÃ@m_x0007_+ëøÜ¯@¬ø8 ïÃ @ë'p,_x0018_@TQ£Ï_x0011_Å@n_x0019_ÁýýT@ãSÑn°±@o	ý¼«@¿d_x000F_6\°@_x0001_Üü)üHÉ@º;K]_x0006_±@äõÝ¢&amp;À@¾â¦_x0013_FU¶@ikÇIùH´@_x0007__x0008_:|o_x0004__x0013_w¢@)G_x0018_ýQK¡@vfÄ%_x0017_ØÂ@Q.ë^¨@ãvÝg Ñ@ªå/?´@ô_x0003__x000D_-À½´@dóZKòÌÃ@é_x001D_R_x0011_ë@Ëªn{_x001D_óµ@¸_»3¥³@Üì¬m§#³@J%*)b?Ç@_x0011_·2_x0001__x0015_Gµ@_x0002_+½_x0001_Õ²@tJ_x0014_ËÕ°³@S&amp;aêj¡@_x0018_æÞÊí@­~¾6N³@_x0006__x0012_u3ü@_x000C_Ü+ý_x000C_OÃ@cüÑö=_x0002_@d{_ðÄÛ±@þ_x0007_×_x0005_É@æ³¯¸vÊ@LÆÆ_x000B_ý¢@ò"7y@_x000C_ôúÖ_x000E_ïª@ÇÛ9;´@_x0003_ýÌFQ³@, à;¾@ëÐÉ¡_x0001__x0002_þF¼@á°·~_x0002_çª@|¼o`×w@§©¹×M=²@ìoioIrÁ@8¡A³7d@9fh&lt;@_x0014_Nh´|@P±ÈWÀ@Íí6_x000E_4§@æaÔÄ@U».FÄSÆ@óÑ/ÂCá¨@¥º_x0013_ö: x@lç,¨[©@§1ÕB±@ûrü4i¸­@62ûÔyÇ©@ûç}¼_x0019__x0001_¯@()îøïá§@â&lt;þîV«@¡ÉÑo1pÂ@:_x001B_Añ¾@_x0017_÷ël_x0001_'³@ÿI,Ç±@@â_x001E_\{@XÂbKu»@8*L_x001B_±@ð_x0001__x000F_já¿@_x000B__x000E_¤ @ó_x0011_ýÐ°´@\9Ï"&amp;&lt;¬@_x0001__x0002_7cÀ¦ÖûÐ@-Öè&lt;?¹@ô¤P2%²@ð¿¬§HeÀ@Ó[¤ðÌø@ûPU-3®·@ækÇ¨Ñ¢@Ñ_x0003_û7ª³@ÝÝ¥&lt;IHÃ@¶sà"ð%¸@ÿ³_x0016_`Ã@¼åÈ$X_x0016_½@6G-ñ_x001A_ú¶@R_x0018__x001F__x0004__x0006_@ìÉº!áA@Áâ	ejÝ @±Ù_x001A_è§Á@UØÑ¡æx¡@¸_x0017_¶/ç¡À@øÇ_x0015_þQ_@5÷2DKàº@Ò:à­¶Ð»@&amp;Ý_x001B_¦_x0008_±@_x0011_KjBbA@´R.¬oï¨@cøç_x000C_6y´@n_x000F_££@ét x¤@,D÷B_x0001_&lt;Ö@_x0019_QÊãÕl£@5_x000B_Ð¾ÚÑ¼@A_x0019_b_x0001__x0002_ò£±@&lt;­S2£l°@OÓÑyfD»@_x001A__x0001_2ÖM_x000D_m@»Îê9³$·@?Pkýr³@²¯°[Ì@®_x001F_ZÔ&gt;µ@ýá\{õ@Á_x0018_OæU¤µ@GÑÒ±¯iÂ@_x0014_m_x0015_&amp;@b!c«Á·@©ëþ@Å¨«@Üò_x0002_-£@Ïcn/A°@_x000B_w£{ã±@k ¶óúÅ@@W_x001F_jÏa@àÍ-!W´@¥ûÂ1^_¸@®ÂDMÕ@p_x0004_:_x0003_¨Á@_x001B_&amp;÷Í¬@¦,_x0005_&gt;.@û^gú"Å@ý_x0016_pà]¹¹@f_x0008_$@Õ9@Ð_x0005_¡GÖsµ@¹Ð]áE`²@|æYdY£@Ï|êvÈ_x0017_¶@_x0001__x0005_á9P$³ª@·×,_x0015__@_x000B_ 3;·@¸ÑÂî_x001C_¯@SØwT¡µy@nE@óýÃ@âÿgYîZ@@º7#Ý³¸@î_x0005_£Ï)Ú@º;]Ò¥@ûlc\(J@ÝÃW³Â´@ÌÙbk¾"¾@Ñ&lt;_x0008_mg@rLæ"_Öf@L0ÍÕ_x001B_°@àÕnhq@jºÄîÄÖÊ@_x0002_6(j@JÚ_x0004_ó·ÇÉ@þE&lt;²«s@¾ÌE_x0007_l»@#a_x0014_b³@_x000B__x0004_K^ñ¢@µ_x0008_²ºX@ N==Ta°@H¯fM~´@ÆBÐY	º@_x0002_õ_x0006_à¬@_x000B_k&lt;_x0003__x001C_®@_x0002_¥ÝÒ_x0007_`@È_x0017_&amp;I_x0002__x0003_uÆ®@àÂ[i_x000E_¶@ÉÜ_x000F_Gd@Ù&amp;&lt;²q_x0014_¤@4ßUÎ©£@Av_Êè«@W\û_x001D__x0007_\³@øí&lt;ÿ«C@´²Y_x000E_ ¨@K.ëîjÏÀ@i+©_x0013_µ@Ü÷m_x0008_Ø©@²3o$t#@ßLÙR¬·@Vv&lt;ZFM@ãï2IÀ@ÔMO5ÇV@|µÝ8_x000D_ @­ÍAÉìÂ@Áe!û«í@6´¬_x0004_³Ã±@ùÙG-fô¸@vò×æ¬@ÝÐu_T@6_x0001_¸ÓCh@Ï_x0003_&lt;L0_x0006_·@Hyi³@Y$Ï´0»@_x0016_1=_x001C_Ào¦@º¨_x000B_£@¯çX)dø½@²ÇA-¯y©@_x0003__x0004__x0007_Óá+Ç@'_x0001_c¾@ iÃ7ìÊ@ ñ_`_x000E_·@3ýÇ]5¿@ñ®_x0017_Æ²_x0006_´@X_x000B_l£XÙÁ@çza°[°@kUËÌ_x0003_ù¥@_x0002_(wð_x0019_0®@&amp;ùN @_x001E_Ð=ÿ_x0014_W´@ÏpªâÝ:Ç@ÑÍ¶_x001F__x001B_Ì@_x001A__x0013_d´C¦@H;á®s¯@ï_x000E_¾³@ðÖ]j @*7ÙfÍ@¹\ã¤©w@_x000D_¯_x0003_ù)â°@È×Þ'¬@§ÐÎE§°@Í­cÁ$«@"kÍ ´N¢@'V[l@&lt;48-ò¶@zà_x0017__x001E_`%@j_x0007_8@´1ñë8¶@æaüp_x0019_õª@$YàÜ_x0001__x0002_Ø?½@I±Y@&amp;ùáZo_x001C_©@±a®Â·ìÁ@b´ÊÌX_@¢óø^ÛÑµ@ÒÔWB0@uÓ_àD·@_x001E__x0011_QjÀ@*pË_x0002_6[´@=Á²wl@+_x0015_ùWN¸@_x0008_30I_x000D_@Ê@_x001C_BXsMp²@¥P¿ák4±@_x001C_Z"§çg£@:_x0006_kYJÇ@¯a+_x0010_ßÀ@x_x0010__x001D_#_x0001_·@)_x001B__x000B__x001F_`À@Z/_x001B_@(Ã@Âß;_x001A_¨ @B_x0008_\	 ¨@¿Þ.úOðr@yøMÔÿ²@%'dÅK@_x0015_@ê_x0007_¶¾@àt½wûì@_x0013_Æ5Y @OX_x0007_5?·@.Ö_x0012__x001A__x0003_²@8=+K¬»@</t>
  </si>
  <si>
    <t>3f4a1475e044ed1b007c78ab8f4bb4b2_x0002__x0003_Ð_x000F_°¾2&amp;@÷dÜº°@²R[_x001D_&amp;_x0016_@¹¨9¤Ñ_x001E_u@A]¨¦_x0014_9¯@,ïbò6Æ@Ä$6/§@2î×nÈëz@«Ø_x0017__x000C_Ü_x000C_Á@&lt;zÕ&amp;Bþ®@]¼d:n"@ðF§ËÑ-@{;_x001D_Ìr @5¤_x000C_X«@Ô_x001B_G# ·@l}n¡¥@r7ùÀGÀ@Ã´ðÔ_x0008_X³@Ù_x000C__x0001_*¡Ð±@_x0004_!(á~±@J_x0012_âD±@l°z(Bz@Òa¯E_x000E_@:;_x0014__x0003_ÿÒ¬@ÍAê_x0007_BÆ@jÀ¢¼@êrÚ¯Ácµ@S{vwTª@?ð~ëhèp@rö_x0005_Z_x0014_%¿@OÏ_x0004_-Ìx@Ùâr3_x0001__x0002_	@Û_x001D_ôþ`µ@q\Û(_x0018_ÿ³@³)µ$è_x001D_É@D±r0¢Ï©@47@_x001B_á_x0004_^¥@_x0012_VÚÇ»£@°U¦Bº@{¶BC"á@ ¶hÙñwr@GB&amp;©¬@²ØÈK»º»@çæþÖ_x0015_¦@z_x0016_¹msº@»ÿe¦Nï®@_x000E_'Øzº@i-ækDë²@:	MøJ@ÆâÅj_x000F_o@r_x0007_:ÿ¢@¬|vT8_x0017_¶@§'_x000D_¡î©@Ãª-?dÆ­@&amp;·@Á0@Ñ8®I&lt;Â@¬J«p_x0003_-®@³ËÄ-¤@R¶;_x001A_ë\´@~zÓo@_x0012_|xB_x0008_¢@Ïo_x001D_4õ@_x0004__x0007_2¶hå¥¾@bÙÄ¨@8ñsFsÌ@ÿ_x0010_uð@N&amp;°)ßºÂ@P_x0002_tÈº·@°­iÒ_x0015_@qâÉÿ*Wf@É¤¨_x0002_½@¦|p»@ÖìeÓi@_x000B__x0010_úNÃ=Ê@S\.$¤@Ï_x0002_ÂÒ§)©@g«£E'Ìª@¡¥×_x0010_ù_x0018_¶@ýÐxG_x000D_°@£n"ý_x0002_NÈ@_x001D__x0003_þ|íµ@µ}¶h_x0012_Õ@Ú-Ki_x0006_À@_x0017_Ûý¶@_x0001_ÎÉ«/_x0015_¿@0uQûÁµ@Ìao/÷w@èÈ¯_x0005_¾@Ì_x0013_âÂHX@ß#êù÷²@ýÑ«û_x0006_Ò¡@Ã¼Þ;_x000C_µ@|dÌ'_x001D_s´@_x000E_öK _x0004__x0006_ò7¨@B[_x0010_CË©@$¬vQðÄ@{j¢&amp;ò¢¦@ny¸_x001A_@Nü_x000D_N_x000D_¬@óø7ØH³@&lt;Ø?IËª@U-"¼@C_x0012_×xr@_x000D__x0010_ð_x0001_£@_x001E_Uçø÷Ü¤@V_x000B_á_x0007_¼¼@n`_x000E_¸Æ@_x0007_þ_x0004_Þ´Áº@1_x0007_±I|@ÉÙ_x0003_ytÀ@Q»_x001A_¹.BÁ@_x0004_(Õº_x001F_­@_x0019__x001E__x001F__x0008_²@Eé»¯9x@Ôcµ°_¢@ÒËUo_x0012_°@¶ÐAA@åàsÇ5ñ{@#_x001E__x0002_È_x0005_¯@}Ìjiµ&lt;À@«_x0002_í_x0004_Ü@_x000F_ÃKn&gt;¹¸@e_x0015_ptxdv@GÜ¹´÷@Ï­ÉB_x0010_À@_x0002__x0006_4\oñ_x000B_¹@F_x0008_|%¼O¾@YJ_x0001_r&amp;¸@\æ_x000C_ÇÂ@/ÁXÚ_x001A_µ@ôzìbl¹³@&amp;þDydª@_x0010_5y_x0018_?«@k@à¢Ðlt@îFÒ:_x0015_¬@ª	çp¡@+³Dû¤@?,Ê±À­°@_x0004_AÇ1ï7¹@BÒÓàïÉ¨@_x0005_ùójz²@ ¨MÕU¬@Â&amp;à_x0005_~!¸@_x001C_KèÞdm¯@DÏ7î_x0007_¬@Q7¯5µ@¢ìÉ_x0010_Ï´@Ùõ_x0001_d._x0014_¤@Lú_x0018_°ÑÜ·@_x0017_¨_x0003__x001E_L{y@_x000D__x0015_Fyê£@_x001D_õ%ëÀº@eÐ_x0005_*»Ö@¾zI_x0006_ÌÇ@h_x0013_ý«ËÅ@º²î¦§@í­ i_x0001__x0002_á°@äÇÙ_x0004__x0006_@#6´¾@Ü¿R_x0001_ÝrÄ@´gÜÚZ¬@ØäFýíä¨@ò@_x0003_	Ö_x0017_@8«?B{ @ß_x001F_¯O*Æ@!o_x001F_Ìà@³áQõmÆ@ôÒ]ö&amp;³@±_x001E_Pì½@×xú_ñ¥@ó|Òä\[¶@Ûe÷²ñYÁ@ÙóS_x0014_@|{K,¥ ¡@obÞ.×@þXHñ¡@m%ÛÚ_x0010__x001B_Â@Ï_x001A_P_x001B__x000F_é@Üoþ©¡@"G×_x0001_¶@L¥_x0014_t¸@öç+¡®@^å£ZÍ»@æcëã¦Ñ¡@OLQ¼À©@ëáA%Q¢@É_x0005_Zbj7@òªÒSÀ@_x0001__x0003_F_x001C_Öq)º@Ã*=¸Â@_x000C_&gt;_x000B_Á@$Ñ+SÛÄ@öjuS¹yÁ@0`ç¢·Ø±@ðoÚð_x001F_§@Ë[4g@"_x0007_Ó_x000C__x000C_f§@"ºþ_x001A_DE±@	§	ºÜ´@ïQV*n.¥@#ü0&amp;!»À@0_x0011_¹î¯¾@§Å[±_x0019_F¶@s¼ßw9ãÄ@BwãµBù§@QI_x001C_t§@ÑuòaÀ²@ëf]²}@1u²0]®@Igp×à¡@t¡Lh. Â@ÂTê_x001F__x0003_°@C§ _x000F_å»@_x0016_º) \T³@ZY_x0019_¡±@ô×â_x000C_¾@J9á­D¨@®×ÜämÙ @e+R³@Åèb_x0002__x0001__x0004_|¿¥@huËâ°½@ñ=±Wã¨@:)c_x0010_×¹@û²)æ®@Ñ}S§ÿ@ÒÛfªèÀ@"ì¼_x0001_. ´@%ba²¡¶@_x000D_ÑA:$Æ»@PÜ_x0007__x0002_¦°@ûCü_x0006_±@Í¢Áã¹@³Æ(g^@×&gt;6f~u¯@u_x0016_ÏDÕÆ®@_x000F_Ô³÷Åê@öëÿ»@+$m_x0003__x0003_§@_x0010_¹þñ+õÄ@*7â_x0019_ê¬@Æ¡g¼°@¾_x0016__x0015_Õ¥@_x0001_#_x0018_ðÀ@_x000C_AÀvª@ëÚ_x000D_8¬@¦%_x0008_R_x0005_¡@¶+¦_x001A__x000D_ç³@qòÐ_x0012_mÖ¬@ÇH¥ÅöL}@½yû¼.·@Üd_x0006_"ñç£@_x0002__x0003_¯dÙ¼_x000C_V²@7÷Ca@ä _x000C_L«@è%¢Ämr@Çÿ©ð­¶@m¾ZA^@4/o_x0015_»Ã@_x001F__x0018_i1$¯@¥ºôh_x0015__x0001_¬@_x000F_væ;_x0015_ @_x0013__x0004_èÆ@ªóBh*¨¼@d_x0016__x0015_na´@Dq_x0005_¦5«@bÂï_x0014_ùý@Ô5Á¼7òª@v_x001F_Uåñ¹@_x0006__x000C_¶Lþ¤@_x0002_rÕÌñ*@_x0014_(d&amp;`ª¯@ÜÐ_x000C_Dáµ@&amp;_x0019_ö_x0016__x0002_x@!»a§»³@31	UÓ¦@_x0016__x001F_åW @Õ¼-_x001B__x001E_Ã@¿%úv®Ê@¨©&amp;Êh1@DeD©³¿@º¸H®³@$6{yá_x001A_°@^&amp;â¥_x0001__x0002_®Ä½@b_x001B_C_x0006_.h¨@hM8Xmæ¤@Ã_x0002_7Ùk@K_x0006_è!µ@ôxS:Á@_x000E_¿_x0007_Y_x0019_ü½@u:=M_x001D_À@Q²³¶_x0011_¤@nÛaÕ¡§@_x000D_1ð¦_x0004_¿@èSFÜY@HR°@Æ×yÐÏÔ@ @ví_x0002_¥@n«î%_x000C_¦@Nm×_x001C_e½@Ñ¼]á°@ºq_x0017_&amp;Ø`±@2Qì´¥@_x0005__x0006__«	Æ@*Åç/gg@Á_x0004_#_x0019_ÁÃ@ï_x0002_Cn_x0013_ë¶@gXÏÞ¬@¶%YçÂt@7+1¥c_x0010_¿@°ZôÓ-w²@p»ÖèÞ@ÊÏ&lt;êÇ_x0002_·@F²íZö¥@×M_x001D_yyEµ@_x0001__x0004_«_u^ÀÏ±@¨"t(@ÊumQÓ®@5o_x000F_/A²@'*Y´_x0003_5Ä@ßÄð_x0010__x0007_¹@©Üyä¡@¼ÌÒÂ¼N@°d&amp;_x001C_f²@Da@nÁAÆ@¯_x000E_äØ³º@ýº'Ñ_x0002_æq@5|±`W»@&lt;Ôá(À@ÌÎ*_x0007_eó¹@_x0005_eW_x001D_±@©2éXÂ_x0013_@|Ä\Q%º¢@W eÙ@_x000D_2_x0002_w_x0004_¾@P%4?Ì¾@$Î_x000F_ÒíL¾@Þ;þ_x001B_£@½z_x0007_±@æÞ%_x000B__x0008_(²@ËYúøìÈ@½xd_x000F_÷_x0005_¦@­Ã¨ûµ£¨@QõÒ(±@ª=óë©¢°@õv0ºâ¯@«à_x0001__x0002_B¯@zT`Á"@|0l÷@bfÑe^l¸@ÙÇ_x0019_`ðÄ{@@²G\@µ@+á_x0010_âå_x0013_£@âuzW¦@_x0010_»¹£_x0007_@_x0005_R¯W¯ß£@r=	©/óµ@_x000B_Oî_x0007_RÛu@ ÈvOM¦@t"Ã_x0015_áo«@_x0011_§ïd%@Î_x0006_Ô&lt;û­@:àYÄ1@u_x000B_î¤eÓ²@3Va±w§²@¸O_x0016_1_x0017_î¤@ºÁûJ_x000D_e@`¾$¯èmµ@v_x0002_a_x000F_@ÜLà._x000B__x0014_½@[¶2't¯@¢_x0014_Z&gt;4_x001C_¿@]_x000E_¹ÙÙ@µ@èqåÙì!»@_x001A_«fÀi@Ið¯_Ã¹@Ô_x001B_Ó¸_x0004_¶o@³_x000C_{_x0018_­@_x0002__x0003_îþ_x0018_ýµ@î_x001F_°%ÓÜº@¯ó2Î­³@z_x0004_M_x0014_Çk¸@;5f_x001A_ÉB@´·ää¹»@¹_x0018_¾_x0008_¹ª@Ã_x001F_±_x000E_°@G_x0005__x0004_{_x0016_±´@_x0003__x000B_j}"³@g_x0011_H?tö¤@D±0Uq¼«@_x001F_Â7nÅÉ@ç­_x0013_Ï©Nº@_x0010_Ê__x0017__x0003_Ì­@)_x0004_¸Nÿq»@Fd{¢@wÊéüQY¿@°4_x0003_)	³@ãÃ¹´²@ö%¹_x0014_?À°@CDÜo_x000B_´@_x0001_Llâ1q¾@zß¨VV¥@¿HöÐìTÉ@_x0003_=$+ûª@Yøf	_x001F_À@ú}9»ðéº@^P_x000B_z_x0004_¶@ð÷¶å´¨@9±É]¤¦@n_x0016_¹|_x0003__x0005_N_x0005_Í@R53ÛÆ¶©@·Ré`)©@7;_x000E_oýÈ@_x0017_¯£i_x0010_Ï½@ &lt;©XFÄ@ø_x0002_Î_x001B_à¾@*_x0001_í¼@Ð_x001E_¡Ë_x0007_»@N³¼_x001C_®@KµI×òº@êÞOrß´@ÁNðE»@¤¸uPOô¾@_x0002_¡O*(Ö§@÷ÊvÙ÷e°@%_x0004_ßÿK¯@&gt;_x0006__x0002_*¸@î_x001D_mÜÊ.´@÷_x001E_Tu[Ã²@(h&gt;)_x0010_4¿@_x0016_öÊl(½ª@_x000F_ð»ùB@Ù&lt;U_x001F__x0002_·@»ñÕÆø@à_x0007_Pò¹@0ñA£æ@ Äh]L}@¡x_x001D_H!;«@gc®è]Í¡@_x000B_ôè&lt;_x0011_Å@+&gt;ÿ'c­@_x0001__x0002__x0006_2Ë@s_x001B_ÚZ[¡@Ã¾O_x001E_Q¡·@'s_x000D_Ë3¨¹@wÜ_x001E_«=@Î_x0001_¸öþÂ@Û÷_x001F_0ÊÀ@³4åJöË@MNº_x0005__x000B_l@ÏÈCp_x001F_ÖÂ@ú6ä_x0017_X@_x000C_O_x0013_¯?SÀ@°3êqG-¶@¨»zåE±@¶_x0005_W)Ì@×"a_x001D_aÆ @¯_x000C_DÖ¬±@NE³àÓµ@EãÅ#¿@Ú3UÍ_x0018__x0017_¹@ÍìX5_x0012_z@ÿD²e_x000F_§@Ø_x0010__x001C_@°@_x0014__x001B_Wojðª@µÕ°{*ã¬@ZWMpý @³MjP6_x000B_@4'Âbr±³@_ 4ç¾,|@yÚ _x0006_µ@¿,Fã@½cÝ_x0001__x0004_H=o@+nÛ®Q`´@_x0006_`_x001E_9Ç¾@_x0016_Æd¼{v@µ_x000D__x0005__x0003_ÍdÁ@Ú_x001A_Tö_x0001_@mHZ¶á@_x000C_¢î#n@Oz1_x001A__x0014_¬@µG^«¬_x0016_@&lt;©_x0014_t+£@OªÏ~q¤@´¹Ø#w²Ã@Õ­?ÜþÅ@ZíhüÓ¬@Ü_x0011_óDé@_x000D_ ´=¨±@Dà_x0014_af·@Ò_x000B_ÝûTÆ@Z5_x001C_îE_x0002_@_³_x000C_5}Ë@Q«I'ø@¢_x0005_¼óD@yx­V´r©@r×"æ&lt;§@®¼b s_x0010_«@^æsR¸@Eu2ÈbÅ®@NÑcà¶@±K¹Ä¸@|Ï_x001E_K6­¼@_x0019_Ç_x0004__x000B_ò½º@_x0002__x0003__x000F__x001A_sH_x000F_´@g­£)R´@,ÚÔÆôw@ äÏÄ_x0017_¨@Ü%´6V@µ¦3û&amp;­Á@l±L_x0004__x001C_Ã²@ô4Ì5»@¢_x000D_Ksýk½@59e%úóÄ@à_x001B_Ò_x0005_³¯@ûGy_x0005__x0019__x0019_³@Qðôx¸_x000C_§@Û¡_x0004_tÌ¥@·_x0014_!Ò@_x0010_úhöép·@~¿×/þÄ@Ä­+[¡^­@æX_x0006_cù!¥@Ë×½ÿãÄ@°v_x0004_í{@9 Æx¿²³@iÀ_x000F_E°@Ç_x001C__T;À@_x0001_$¥Æê¥´@ý&lt;EE@_x000B_@µÜèÝã¾@ÑW£_x0004_nÀ@nñvÞZ½¹@z_x001C_¹y¶@?_x000D_¥_x001D_)ðÄ@r¡h4_x0001__x000B_ìúd@OzFÏûÈ@R_x001D__x000F_°_x001C_´³@3~¸D+¼@Úó7Ù@¼|é_x0019_)@é§_x0010_W_jª@«Ür¿L@Æ¸_x0012__x0008__x0018_þµ@¢+ ñû_x0002_Ë@¶8_x001F_ù¦_x001A_±@Ê¨ºmÛ¿@ØG=´_x0019_·@U_x0019_L¨ªÊ¥@+)«9Å@ù_x0006__x0007_\·¢@xnuÚÃ®p@jUÝ_x0018_¡@N_x0003_×ë(@íÍãØÂ@ÑJ&amp;ÝZ!±@å_x0017__x0014__x0004__x0016_²@_x0015_bÄtòÀ@¿!&amp;$Öy@á?u_x000F_¶@_x0005_á÷Àæ@^^±QGÃ@gÏÖY_x0014_éÈ@@U{¥å_x0012_±@´BÂ0Ï@Ç­C½_x001A_	´@ã%ð_x0004_·@_x0002__x0003_T_x001C_ _x000E_L@D7_x0005_c;²@õ_x001B_&amp;_1Qª@OecÌu-¥@µ=Þ_x001B_âq @3üÖAê&gt;²@ë®y0#´@ë*/_x0014__x0005_À@ÙôQã9,¦@$Õª'¬@ B³Ò}¢@ì_x000D_Ë3ãOÍ@8÷ìN­@öÕ_x0018_&amp;@¨¹ P±@[_x0014_§¨Úb¸@äÊñ_x0002_ùÇ­@¼%É_x001C_ÐB@gÖûÿ¦¹À@Ñ_x0001_înõ_x0017_±@Ô:c2²@^øòÓm®@ÙR_x0008_X|¾@_x0017_øsa_x0007_Å@ÎFS5Lb@v¹_x0018__x0002_¾_x0006_@î|)½Å_x0007_¡@ZÖ__x0003_os¹@Î&lt;Ï:{@"0@ËCÖw@ºæâ(·ê¯@VÝÞÓ_x0001__x0002_l²@î]m_x001A_ä=¹@ÁvDkÙ²@ï­º°³@È_x0005_ÿy_x0011_|¼@ÑAq+,U®@«	6®@ÕÉãC°@´L_x0005_±rô±@_x0010_3°ÌRX@ö_x000B_A»DÚª@8äo&gt;äÇ@_x001A_ÍôA¢@BvÃ_x0011_á´@¤«8!_x0005_¢@_x0019_õí_x0011_ñ³@v$%C_x0013_yÀ@ú_x0008_M´eìµ@Ò_x0012_PÌ¡@_x0019_A·_x0005_í¼@±YÄ?òªº@íÜZ_x0006_mc´@ºJ._x001B_~à¾@_x0002_³f'Á@/HÖKµ@ëãÏµ\@©_x001F_TÁ@ÏoÒé_x0013__x0016_©@ÿÐy'G@7_x000F__x0005_ V»@\íÜ_x0013__x001F_@_Õ_x0014_Ys­@_x0003__x0006_Sé·ðO¡¼@O2²_x001F_·@!u#¨Ï@_x000B_±&lt;¿@ßWQ7s{¡@_x0004_¿íÌ"À@F7§_x001A_ÚÏ@ì_x000B__x0010_~_x001D__x0002_¨@%d{_x001D_)@¼©&amp;&amp; ­@åæý·]£@«_x0001_Ö_x000F_@©²_x000D_¦Ä_x0005_Ê@F|8_x0001_o×o@Q((1VL±@\à&gt;¢Ò@ïê;_x000D_'Áq@çiÍ¾¶@³4¸\'@m¤av!_x0017_¨@}ILÍÌÏ@úïi_x001C_c @ú@£&lt;£ûÂ@_x001C_ê,hs{¸@&amp;ÚÝ©h_x0015_¡@Æ&lt;n¡ @:8!_x000F_¹@%píâ_x000D_â¼@D)Ë_x0003_±@ýÊi_x000D_¸^°@_x0002_diÖÇ©¢@_x001B_2_x001D__x0001__x0005_Öá°@'×#*1²@âLø0YÆ@l÷÷m_x0006_¹@y#aÒÛ¤@Tûéöð¢@µ«_x0014__x000D_ãÇ@:qÀZ§²@ÚW_x0017_Áoº´@6_x0015_öÞ¹× @ï)qA®d@wLî_x0008__x000F_a@BcrÚV³@ÔÏò_x0004_¤¶@H_x001F__x0006__x001A_6¶µ@­,UY_x0018_vÁ@ygoØ9¸ª@_x0004_ÈQÆ_x001E_ô³@%®_x0011_tu@¤á_x001A_À@}xëgt@4¹%¨ºÙÈ@ÿ;í_x0014_-¼@_x0011__x0005__x0002_5JÉ¬@²§_x000B_W_x0006_Ý{@4Þhtnv @ò©&lt;_x001F_	°@å_x0003_pO_x0001_ìµ@4k_x0010_í¡@ôF&gt;Vgô@%6ÛÁ¦¯@5Äîµ&lt;²@_x0005__x0008_#&lt;Îr§@n2á^Ç@&amp;ç¦æÈê@²×_x0013_¦@ñ_x0011_-_x0005_ì²@_x001D_65_x0004__x001D_½@`^áíaî·@ªôM±ù{@\_x0005_dÊ}f»@Öö+_x0007_y,¹@#Ç¥¼çV¥@_x0018_;1¯Ö_x0006_¦@s0#S_x001D_¹@E*+ã_x001D__x000B_¢@I&lt;\ï_x001C_[@&lt;(÷rF@ù/ê6~®@G_x0001_]©ÚO±@¡_x0003_¦k[V¸@_x0001_~l¬¼~@&lt;ísË@½»r¨&gt;z@F¹Å%°@5-jxÐy¯@_x0002_Àûã[a¢@W¼w n@áØt_x000D_ú{Ï@2¶!øn¿µ@_x0008_ùz´_x0014_@q_x000C_¿½Ö·@©×K_x0010_ Ò¨@;;©_x0004__x0005__`»@_x0004_D=Í_x0001_$É@Þ§_x0005_h¬_x0008_¯@9(¿Ýì½@«½t¨·_x0006_¹@|_x0019_ySæü²@ñ_x001A_I§_x0008_m@1ÝÍ&lt;î¥@ÚEWÇ«Â@?á¤_x0012_{@_x000C_E_x000D_W§"½@_x0018_QÖc_x001D_©À@¤LUiV§@#_x000D_nI_x0007_¼@_x001B_²Y¯ïR @²â_x001A__x0001_¿¨@õñ£ÏÂ@_x0003__x001D_Ô	|äz@ÚÈâÞJÓ¼@ç¿^¥ø»@Ý-(¦@_x0015_!«¢@ÈD_ÌH±@_x001F_e_x0012_+î±@×ÁjJ_x0007_?·@Ä_x0002_ìþàÇ¬@Iª·}_x000E_Ã@{±P_x001C_º_x0017_À@,mÇA8±@±e4µ¸@ ü_x0011_«ÄÁ@QKîn¤@_x0001__x0002_i_x0001__x0007_/½@¥_x001B_»_x0010_[@_x000C_¦_x001B_§³@[Â­}à£@cDi»_x001E_´@ct.6\h@®öO°¼¶@!£µmZ²@F:'_x0007_v®@6×_x000B_´_x0013_â·@XA_x001C_Ì@Ø&lt;|«"l°@TÙkR_x0017_@iÁ@ì?¨@ô7Ý£_x0019_Þ©@qi\Á'£@_x0002_Ì^_x0001__x0019_ @ûE_x001F_{F,@à$Ü"_x0015_@â!	å_x000D_¯@Tð_x0015_W«@Ç±D_x0018_B[¬@×¾Ù_x0015_ø,«@áðí,ëÉ@mqJA_x0012__x0014_Å@¯¿ï _x001F_©@:~~-§Á®@jöú_x0014_@ý4=_x0002_+?¶@àð}Á@Ê#­ÆDº@Æ|XÞ_x0001__x0004_Ú\±@W;îiá@zU±Fpµ@$ç»(»ñ³@¹¥0lªW¿@2xÊEA¾@&lt;²g@ÕÂú°F¹@_x0019_ËáÌÓ8@µ6%_@áá_x0007_Â×¾@Z\)¹@¯@ _x001D_õ3ûm¡@SÃ¸&lt;.)Ë@F43_x001F_º@Ì_x0010_G7R4Ô@&amp;_x0006_®_@Â¾mb¡@_x0010_kõ+õ¼@M\i7^0°@¸:G80á@Ø_x0001_«Æ_x0003_Ä¨@m×*&amp;õ@¬¬,r@_x0002_ÿ´íÇ²@	Y1ý$¨@Ðb_x001F_ÿQ¥p@¯pB¢Ê{@ÀÀ¹_x001D_Ã¶@¯)¾ÛÍ½@²ª"ü@£_x0017_nÍÎ@_x0001__x0002_½¼;õ¡ÜÆ@ú_x001E_÷fæH©@sÖªcÝÿ°@&gt;åóÏÚ@J_x000B_fÙ5KÄ@\¥k?27³@û(-hW2@_x000B__x0018_lÈ4@qç _x0002__x001D_ßÑ@ëý¹_^@øf®$²Á@Éþ_x0004_N¬ß¼@Ñ²_x0014_g_x0006_ @\P³K{ù¶@ã_x0015_2_x000E_#q@dëy¨Ö_x001E_@T¥1"¨Y@ã&amp;uº_x0019_Vµ@³QÚªû{°@Î®-_x0014_À@²x«Ë_x000F_@Ú}®6_x0002_¼@ZÎà_x0019_º@ï_x001F_s_x0010_¬@_x000B_Q¹+ØÌ@4³Sj_x0017__x0016_t@B3#ë·¤³@ïùµ~©@­_x0011_d'_x0019_8²@úßls%¬¸@L_x0011_!p#o¥@_x0015_à¥¢_x0001__x0002_7Pµ@w{}¶_x0013_o´@®Gý]_x001F_¼@#sÒ_x000E_ý£@ÏÃ&lt;Í÷0¹@ÐT ¯_x0008_½@*4Z¬è¿@[?ã_x001B_@8g±û/b±@ yI¤{{º@4÷ôûÅ@}±±ô£@®'¸½Æ¤@ÕÙ%J÷¤@(ZÔÜ­°@õ&lt;¬&gt;öÖ±@÷üo_x001F_ô*¨@8_x0010_Z_x0004_Ì_x0015_@_x000B_åsk_@À@`38?ñ_x0012_@2éb_x000B_aµ@Æ¡OEÙ@_x000F_Ô¹éÜ¶@_x000C_=t_x0007_m¾¯@ãJw_x0007_W²@I_x000B_S_x000B_®@M_x0018__x001E_[.À@­_x0013_]~æ[Ê@_x0002_&gt;X°¼½@ö@l_x0013__x0003_¾«@âÇ_x0004_yz@_x0018_Â_x0001_Dp`À@_x0001__x0002_4;)«'c¬@}ëÈÜrø´@OdYSÍ«@s;²@Øèßß°×¾@Ò_x0016_Y-FC@J))ù2·@µkä_x0018_l @2²_x0001_î~¼@aÂ_x001A_c_x0001_®@¿%ÿ_x000B_¹@Þ»§_x0016_Á}±@û xæ_x0017_ôµ@Ø_x0011_*Vöà¿@ÿ|+ætÁ@B_x0010_¦ÛA@o&amp;¬Æ_x001B_@Ê@'_x000C_é'¢@Ã¨KÂ_x0004_s@ðO&lt;r´TÎ@]/¾Ó_x0005_º¬@Ó^PEB±@ße¿äA°@0öb¦Û«@#ºäE}@O.½!m¡@¿,­a7_x0010_¢@_x0001_ó]@5¾@q¯QBKýÉ@+¦va- @Û®¡©åu@ _x0010_¨¦_x0001__x0003_Ý_x0019_½@$+ItÌêµ@·_x0012_ä_x000B_îú@SäæÉ¶¬@ÝÇÄ%¯È@_x000B_:nÏX @ ¡ý_x0003_v²@úGÚ^u¶µ@,E6ºa_x0005_Â@h)î:w°@O_x0002__x000D_;I¾@ùJ83WÉ´@¿²Ê_x001D_b}@®o _x001B_ÊÝÁ@6_x0005_&lt;S¦@ÝÌ(_x001A_@0ùÁû_x0019_N@Î ó&amp;_x000F_¸@Økã_x001A_´Å@È_x0014_EåàNÀ@VxÃgëÆ¼@4r¢¤_x0008__x0019_@åáåm_x0002_µ@K¾S_x0002_op£@~V0Ñ_x000B_Æ@ïðªÉðúÁ@Þ¬zÞR«@®h9Ö3Ü³@1ÄÐ!½ZÂ@$vcÿÂ@ýo	¢-Ã@6¾ù/å×¥@_x0001__x0002_2#áb/£@î¬sá]û½@É¸ßJZ¶Ì@ô_x0019__x0013_×@_x0010_ì_x000B_1Æ¡@¾ù¥AOgc@l¹@ì±Ì÷@ÂÒçØ\Ú²@èí-$i[£@ÇÀëgÀº@ö7_x0017__x0007_ü@Î@_x000F__x001A_#Á@Ûf__x0002_µ@ùveÐ×º@ü-¸@_x0013_©jxâè¹@ú[Û5û_x001A_¿@_x000F_3§²o¼@´o¹ÚÂ¢@é^#]R)«@4hýOÌL¹@Õ_x001E__x0001__x0006_§õÆ@~æÐN3l¼@ø_x0002_©Z_x001C_W´@_x0008_X6_x0013_ ¡@«nð'²¡@_x0010__x0004_ÝßÇà¯@C`$_x0001__x001D_±@µ¤s_x0006_¤_x001B_§@\RC_x0017_aJ»@½BV_x0003__x0004_¦_x0005_´@Ôª_x0017_é`_x000D_Â@¶ Þô3À@ú'lí©¯¯@Ó¤@ÿ#¦@¤	Ââ±@LÆñ¡À@¬îµu:¬@p¬Û._x001F_D·@ñ×çS¶_x000D_´@¥_x0019_½_x0011_Ò+§@¨¬&gt;_x0002_ ½@?RôLÅ¼@áÈ_x0016_á_x000C_´@Òãæ|_x0004_½Á@u-Æ·P_À@&amp;C&gt;È@_x0013_pÆ(Ä@[_x0006_É e²@q_x0001_ÅÑ @º®j¿Ô&gt;@¨yâ:_x000B_Yq@_x0007_Ï,Ú¾!¥@M_x000F_&lt;·F¿@u_x0004_Ä&lt;9Å@ðÁ¹%ª»@ªÊøæÄ®@(_x001F_ª_x0004_v¡@õÒãÃ3@*Û]÷R@=zö{Dt¨@ÏØeÍÊ@_x0003__x0004_0	Sb«Å@ËA¡_x0016_#@_x000E__x001E__x0011_¨@ÖoïÒ³Í²@çA@Öùµ@È±tÓúÎ@äéÃèåÂ@º¤_x0018_Æ^_x0007_Õ@%ÿ*_x001B_é'Ñ@KOìv¨@ñÌ¤;È:¹@_x0018__x001A__x0015_LÔ_x0016_­@ ¹äºw_x0002_ @W9gi_x0010_´@ñpÈá ²@Í°enÊ@ë_x000F_Ê_x0006_ÕÂ@½XuÂ_x0001__x0014_°@I*5¤Æø©@!ç_x000D_lÃ@hÒ­"_x0012_â½@ÐÇ_x0010_p¼@«_x0001_&lt;yfÂ¼@=y§Ç@¥ä!Çã&gt;¢@qj-Ø3è@kDnë¦¶@JJ_x0011_ð±G@¼jGpX_x0019_@ôÄ_x0010_&lt;8­@Ñp¶@âc¾@_x0005_MNê_x0002__x0003_Ùü³@_x001E_?KÁ@º£Ë0o@ºëë3ÒâÀ@åTø&gt;7ª@GEzSb&lt;Ç@ê(õO_x0001_W°@Ð&gt;&lt;3qrÂ@5_x0003_Ãð¬@µ~_x0015_C¢@_x0002_ÀqÊ_x0006_±@`º_x0008_G@íâØwu@×\Y¦_x001A_è@Ý_x0017_Ø´½ª@Í_x0008_v­&gt;4@2Û,õuw¯@_x001A_Hx¢8~¨@JI	ÔU_x001A_¸@_x0001_ú¯üwS®@B=è_x000E_Â®@zç½~@KÄ_x000B_ýøÆ@õ/k¡«@M]ã@ô@_x0002_±[Ò­@Î,"\®@òéÞÁ_x0018_3Î@ñÁ´_x0004_¥Â¸@_x001F_fF_¶£@¨¿Ñ÷óãÆ@IÛ_x0012_ù@_x0006__x0007_&gt;®Ûø%£³@Ë_x001C_få£«@ð©ÑT¾@å M_x0012_FÂ@RÔ8þò«@v_x000F__x001A_'ñº@³¸mtN½¹@öæb_x0003__x001F_Ï@_x0016_Þ_x0013__x001A__x001E_¢@ê_x0010_Ã5ö-®@¢2=g¹Î@ÎÄÇÜ.Z¦@KÊ×F;:@_x000E_ö`fi¾°@_x0014_l_x001E_%¢!Æ@é3ëÎ¸@=4¡Ô_x001A_/@õ}ì6Ô¦@*Ç'ÑY@vP_x0007_ÊH@G~j_(¿@r¡¢w6¢@Ð	³ 0µ@rÒ_x001D_úw@ÑÒ_x000D_±@Î±Ih£æµ@_x0001_Ãíöºc¸@ñ_x0012_¯)¸À@!_x0004_M_x001E__x0002_@¹@kmZÄò&amp;Æ@_x0005_Âf¥±ÐÊ@3ß¤)_x0002__x0003_¢ú@s`Gý)ÃÆ@_+ÃU¼@~ï{h»©¾@þÃýèI@àí_x0005_cI@ªºì@)¢ñ¬@_x0018_^ À_x0001_êÊ@¡_x001D_´Ö_x0013_ôr@Èq³ËÎ¦@[»X[)½@6¦ãÃ§£@_x0004__x0018_#(Ý[¹@õ_x0019_ñº¾&lt;«@..ø_x0006_¯@E|lÓR|@R@Ï)Ék@Ô&lt;öÚ@}ÂæY_x0001_³²@~_x000B_H{5¸@jµ%ñ»Q¼@äÅm_x001A__x0017_JÀ@_x0005_§@Ö@Ï_«|û_x0007_§@WNEÅ¢ì@Lq_x0001_=Â°Â@PÊ_x001E_m&gt;n@8|Æli@8SaÉvªª@ddV¾ê¶@¸C6U°@_x0001__x0003_QçéI¾»@ç9é¸òÂ@m&lt;¸Ø­@Ðf¯`¦@àº¦.Ä@kwÍB4¬@c6ÞIØ¨¼@xEýj2@ßCÆ@ _x0017_2/_x0019_m@Z_x0016_ÅÙo@°²ßïõ´@F_]Å¹@Î6_x0016_¾"Y´@ÑeñÒN¢@AJ_x0006__x001C_@i_x000C_bª@_x000F__x000D_»ÐLÀ@_x0010_Ï_x0018_%{Ê@u'2[Â@R|;6¹@ºI_x0017_3Ó@TÕQÞ;¼@ÕØÿÇÌÂ@ÀÇ­½]%@_x000E_ò&gt; d»®@_x0010_Ãvëà@£W_x0002_Î£d¶@/QZ_x0010_8s@ÜG_x000E_Øïv@ç._x001F_EtQ¨@ÒD_x000C__x0001__x0002__x0006_e¤@ÃìÃ ©@ú!&amp;I&lt;¬@îõÇ&lt;°@­ün(d®@ÿ6ÈçÓô°@þ{¿¼@j'÷5»@,B*¤@¶«_x0011_Æ_x001B_@Ü_x0014__x0015_`¶@è[üß,½@Äô_x0019__x000D_³s¾@_x000E_»_x0003_kÏÉ@Ï¹ÆM_x0001_¸º@_x0004_z»x©@°&gt;Y_x0007_3³Ë@ù_x0006_Y_x001D_~ª@P_x0006_þ«Uö­@rdg.Ó@_x000C_©üí¢Û@_x001E_âQíêÅ@¬¢©zE"¬@@køj²J@_x0014_Ê_x001C_½]_x0018_@n"!xª@èÛ*a_x000D_Ü¾@_x001B_2£µÍé@__x001A_W£h¼@ýz5vm¼@;\_x0013__x000E_øæ¹@ùæ* ü @_x0001__x0004_®_x000B_ý,;¼@à&gt;_x0001_¹s@_x0005_¹ß=6Â@°wùñ_x0015_¡@Ë¢f_x0015_$_x0007_µ@_x001E_WzÇò¬@+ÿJ_x0010_®@ÛzM_x000D_?É@ËO²ÀÕ»Ä@Üå_x000D_£É@µÌ8c÷ø¢@0øô&gt; °@K_x0007_Líô @²Sã:_x0003_»@É«_x001C_²°@_x0007__x0018__x001A_@öÚ_x0014_ÕÎ@4_x0006_|ÍÕ¥@é¿x&lt;¼[Á@_x0003_Sù¢¬Ñ@LÌÌùNÀ@µüÝYÁ»@N=_x001E_µçt@»_x0017_³@Áìófo#µ@gl®·ª@Ñ¿}®k¤º@_x0002_ÝGÅK³@_x0004_ÍàÐ_x0015_¨@_x0002_ÙOw6@{¶@Ìµ²@zJ3«_x0002__x0003_ár@ø&gt;tzW_x0006_Í@=Á_x000C_!É@UàÍä_x0006_ÜÂ@ÕÕÒ¼¥_x001C_À@_x0002_:ì}¬@u_x0017_Ë:Îe¼@ÍÂpòp·@$«¿ÆÀ@ÖÆ¨G 9 @u©0_x000E_Ú½@E¤_x0002_R_x0001_-ª@sDÓ--py@×BÄ¤V»@ÖÐ|_x0019__x000C_Ã®@*Ü_x0012_æ_x0007_@É@l&gt;°­ÌÃÑ@z `ßÎ°@.ªbÄ@_x0006_vì®5±@_x0015_ai}¤@Þv6sÝµ@ýÇ+Ò_x0015_´@Öd5|©@±56ßÿU¼@_x0012_Äy@æ¶@éí´oM³@Ã7«Ìs@ÓiáY°»@±Á+¯tª_@XÅë.£@É//_x0006_¢@_x0001__x0003_´å¦;5í@ûærÂÎ®@_x0014_ê_x0017_U@BOúmíÓ«@w_x0003_]ãm¯@OUêu§;@L&amp;_x0007_¯´÷¥@µÁGV.ä@cñX¬@"-w;4r@²cÝ¨üº¡@Æ:&lt;OP ´@ÈÈç&amp;W£@NÊ"çÇ@ßv2yóÁ@/°3_x001C_¨¡n@)Àú_x0008_!É®@)îDÛy@#_x0012_ÁXn@fäÈ_x001F_´@ä&lt;7Z!µ@aüqÓê°@Äü¼Ôf@"mÏ&amp;§@_x0016_rç}¥@É=_x000F_lÀ®´@¨®_x0003_EÔº@Þî_x001B_©_Ì½@¦û_x001E_ß¶@þØ£_x0002_Mµ@ß¸_x000E__x001E_H³@¦+Ô_x0002__x0005_(µ@Iá_x0002_iÖñ§@úâ;«Ú_x0017_¦@_x000D_û©çgô@Oóä¾Iõ@V¹3Öç­@},6þr´@ìà_x0019_TP@¶_x001A_ÛÀ«@)É´_x0010_¬B@ôÆª^¢@Ý¬?FÉ¶@].hDûº@\«Îò±@*öX_x001A_X@ý®z7·Ã@ëð×R-_x0019_¬@ÁcÓt¦·@èW_x000C_dÏÆ@Ïß=´K´@?Ðâ_x0001__x0003_»@#üzvS£@Ù¢_x000D_ï¾cµ@²_x0005_&amp;ÐÊG@_x0003_¥Ì_x0011_µ@_x0012_,Ùª[@_x0004_Åàï°@8±|GÍV¯@¨Üß®¸±§@_x000F_nÑ]_x000B_©µ@j=HÊ_x0010_q¨@ËÈft¶ª@_x0001__x0002__x0006_ù°Zc@ìÒl-2&amp;¥@®Þ#Û_x0016_#³@L¯ç_x0002_"_x001C_µ@[WùD_x0016_Æ@§_x000E__x001C_ÿÿ¹@`Jº_x0001_`o»@ö)è8=Å¥@a7NYÆ¹@ín%Îù©@_x0002_¯¦é±_x0003_·@ÍË2ï=¬@0_x000F_&lt;/êi¤@6B_x0004_dë·@µ_x001D_ëU¤@Q±lÕ_x001D_ÝÃ@£SÜZ-¢@t_x0003_¤Ð-­@û¶ÁÅ;¼@ç·R_À@l_x0017_c_x0013_~ÜÄ@i9PkP©@#÷AÞ½@GD_x0002_§&amp;Ã@Ú'÷ÑcÀ@µM_x0012_7_x0017_{¬@ 0»9jÉ»@f¡Â86m@û4Ë#Â@f¡ºÕ9§¾@5F%X¼hª@èÞ_x0015_ú_x0003__x0008_ô¶´@þñ:U_x0004_m@Q_x0012__x000D_D$Á@ÍÛØ_x0018__x000E_Â@Ý®R¾Á¹@Ðgr§q_x0002_}@8ùeæt»@_x000B_;£ÜÃ_x000D_Á@°²°@_x000B__x0001__x0003__x0017_e²@_x001B_Du3¬@_x001A_ÊbR¶_x000E_µ@¦Ñ`_x0005_Ã@_x000D__x0012_	ÍZ¶@7|Xhl6³@^g­_x0007_C@¦Ñ"3»ù@yu©(_x0006_¢½@¥h)ßSn@_x0013_î]_x0001_@_x0016__x0013__x000C_Q®&lt;¢@%_x000C_ÁË_x001D_Ã@_x0006_DW_x001B_x`@¬_x0002_[rÊeº@_x0019_x&lt;k±:Ä@Üò¡@æz¢_x0018_¿@JïãE¾¦@bbUîõbÀ@EM^¶e@_x0008_æSÿzQ@õ=_x0005_7	û«@_x0001__x0002_UåõQ±@³Yl_x0013__x0005_¯´@å¢q(­É@5ZHà/¥¯@éÑ?_x0016_îã¦@ÏrXqE_x0006_Â@*¥¦Üi¹º@_ÙÜ_x000E_³e³@äÎl_x0003_áE¯@+ÞÐã_x0010_Å@_x0005_Kmd_x0006_³@ñÍiÞ0/r@(yr¿¸@Sh_x0014_w_x000E_¹@`ëþ¨¾@¦_x0007_í_x0005_¸@_x001F_±i]¹Ùx@¯Pà£Aù´@×á&lt;	¶@WËø¶E¨@TñåÌ¾@nfI)Fz@Z÷Î_x0006_ËØ³@{¯(¶_x000F_@«-¶Ê_x0016_@¸@NÈæ«a@¨@RëiüÏY¨@Ù	T/êF¥@Ø´öòE_¶@Mø¹ÖXR@Ù_x0008_9ï ú¤@¨Ã_x0003__x0006_¾ó¿@_x0004_ÇÁ°N³@¿_x0006__x000E_£î@Áï[*ç«@Å¿UhÙ@!_x0004_-ú@.$_x001D_­ÚÉ@Q'à_x000D_6¢@ÜNÏïvs@§&lt;ìðBÀ@Y_x0006__x0019_ÐÉ(¨@Ìê¬[)¼@ÄÓ&gt;A.±@Z?.uÔþª@7ã­_x0003_³@¬äQÊ¬Á@Äp&gt;'Ï_x001D_É@z_x0002_U&amp;E_x0006_@	 `8¨,Õ@¾ÍvV»3ª@mïá_x0015_ä÷@/_x0001__x0013__x0010_[.Ã@×¸ÉgÖÐº@Ù_x0005_XÀ¨º@(É÷´,CÀ@í_x0014__x001C_Êê{·@¯¡OE_x001A__x0002_@Cv_x0006_h´@ë\°_x0001__x000E_ùµ@Õ]_x0017_×3@_x0007_D_x000D_lÏÅ@_x0007_iwÛÁ±@_x0001__x0003_u¯k«@w_x0011_~Ô_x0002_Ü®@Ôüu7ÜÂÂ@¿ô£©&lt;µÅ@G$6CÀ@ýkÅ+_x000C_Æ@v?iÒx@Vj¯Äk}{@àúøm:£@¦_x0015_W_x0004_¤\y@¤¾ê_x000D_Ä_x0018_@{Õ³$©@é_x0001_ÖZëÉ@ð§½)_x000E__x0002_Á@S±¦B.°@KÞ?_x001D_×HÂ@Ýÿ÷gÈm@n5_x0004_Lû_x0012_¸@dÏàKæÁ@îMðÄò±@çcÀ4_x0019_Á@5_x001B_~Z«@;ÒúÓfu@¾KÖ_x001B_È¼@"Í"_x001C_@y_x001D_ü_x0002_ùÄ@³_x0004_Ö_x0017_'Þ@K_x000D_ý@"_Áj­@[_x0015_¾âê_x0012_@ÎsSÂ@?ÉºÆ_x0002__x0006_µã@ZiëÁ#Ã@0_x0007_Îf¸Ð¶@±_x0015_i¢@ý°g¬ø¡@ñ"_x001C_³@_x0016_aµ0\Ý¡@Ùãã]ßa@Ç5¢FbÁ@n;kèFÝ¼@¸_x001A_²Õ_Á@a_x0007_Jÿ_x000F_»@,Nga@»Ã_x000C_f±@q)_x0014_âyLÉ@®µ'ÚÚ±½@q(w_x0010_ä¤@hz_x0010_Ùò¡@Vxim¨Az@¡_x000C_ìô¥@§¦Á^ÿ7ª@NMíxáøÄ@çÈá»Ê¬@_x000D__x0005__x0003_c´@i_x0005_ÇùHM±@ÑÎQ(_x0001_Å@}¾_x0004_ËÍ¢@Û\²¬Ïí§@) ÿÔ²@ë_x001A_¼_x001F_Uµ@ÒAY_x0008_3@Û¾ªÛ½¢@_x0001__x0004_S¥»£÷@È_x0004_ ÕÞq±@õMþßöÙ²@NBá_x0002_êSÄ@ñá¢úW«@Û5 ¨±@%mÓaÖÄ@kÓãO^z@Óï_x0010_´	¼¶@3}hþÐ@S_x001C_úST°@ÚcÃÈ­@9NgJl&amp;@õ©_x0014_±@p_x0001_ë|Z²@¼+Ë²Ë_x001F_É@CZ­Cwo@çV@X£#_x0019_²@_x0019_O#xÁ@¤_x001E_gt©@)I_x0004_8A_x001C_¢@_x0002_ß_x000B_á÷Ý£@×â_x0012_r]ý£@!_x0008_Iø¯@Ý{üR;æ¯@b_x000D__x001D__x0003__Þ©@ÕÂbSôg±@òXm|è)«@OÕMÿ0¤@fjà6ÃC´@i_x0001__x0001__x0004_ @_x000D_{H_x000F_¿ß@¡¸_x001C_¼×Ê§@wÀúEÎþÁ@ôGk_x0015_V×Â@ÿZýy&amp;¬@m§_x000F_cy@²ak/7\º@Ì¶g° ª@g_x0004_1_x0003_«@_x0015_=Á&amp;W_µ@ñÑ^Ý¹bl@Ù·Aº¥E@G7ëÖÓ=@OFy¨h&gt;@ÒnÊ"¦³@FAòià/¢@Z.rj¦@ YÃ¦*Í~@I2 úà¶@_x0004_o_x000F_YÃ@_x000C_rWD\ÑÒ@A» ðïÂ@_x001F_]0ÈT@{¯&gt;9_x000E_­@_x0001_ß½Ôï_x000E_£@f _x0002_ç§ãÀ@Öb·Iì¡@Ó×å=_x0004_^@5bÚêÙµ@â_x000C_+'Y®Â@Â¼(}_x0017_Á@_x0001__x0002_y'4÷	F±@ã__x001B_9µª@5ï©SÈ_x000C_µ@U_x001B__x000D_½ñ¼@]!ü@%kúòXÁ@IkCn_x0015_²@Û¥î_x0005_&amp;A¬@©bÍ-§P@QÛE@,_x0001_@_x001A_	LØ_x0002_É³@ÄBï°@o_x0015_X®@¤´cr®½@õC_x001E_¡½@ÃöÇBàÀ @S¹¦2©¨@1Ú1V4-£@ÞÈè_x0016_s@òvhMaÂ@4¢?Øo @ü_x000C_V¦çª@¨©áÑ_x000C__x0004_±@8V_x000C_ÓK¹¸@_x0012__x0015_øØÜ»@a9_x0005_*{@N×1&amp;]@­@Ê+ºû@­æ_x0015_ó¿@Y·_x001A_à¶À¹@n_x0010_áê_x001D_!Í@&gt;ÆÀÄ_x0001__x0002_õ¸@þu_x0017_(ïÁ@¸â¯y¯Ào@ôuZ_x000D_¬{·@K*PþÀÒ¼@Àn8à@¶@'LÆÏ#Á©@¶´&gt;1@Sü¨¢ÕÁÂ@(Lx(_x0017_p@u?¥Ðe±@èG_x000E_ÌÞ¤@Årª¬%§@ÃÁÅýi@]8¨ìµ@ü_x0014_,_x0004_ë@&lt;_x001C_£-DÌ@MìíìY¶@·?!]7²@ê»õ_x0005_â²@'l:_ú¡@_x0014_ìªì÷9Ê@_x0018__x0003_ Ã¨9´@ö\{_x001B_¤k³@Ì((_x0017_µ¢@8~`á¶ïµ@â ]\µ@Ê_x0016_.Í_x000C_Ç·@K²G1M'¦@[Gê_x000F_TôÃ@YAÞÁ1~ª@6_x0014__thÆ@_x0001__x0002__x0016_(èyÓ¼@_x000D_åÒ Y@(&gt;7{³@O»®1f»@óMs¶6@ºC	Iû³@x_x0019_Í_x000E_êÅ@û4ÀÇÈµ@j³;¿ÙÇ@³³u¹ö_x0010_Å@_x0002_&amp;ÿû¾Ã@¡5Ó.[®Á@Qh[\i ¡@U|úELÆ@Á5_x0017_K+1¢@Æ¼_x001D_^Ä_x001B_À@o«_x0005_Ô$M¯@Ó·M&lt;8@ÉÁ``ZL@_x000B_l)føÕµ@ÎK¶îC¥@_x0010_oß¥cÙ@	´Ò³Á@_x0012_A7F²@{ì*ÃH¸@ ã&lt;øA¦@wÐ7?_x000E_Ý@%à¸ÔéW²@ÂöP!±@8Ð½_x0013__x0011_z @,sÑ_x0018_þFÂ@õ8%_x0002__x0005_X²@ÀÚ?!©@±_x0001_Í°²@åùÚ±@^=Bè¢Û½@«GØ5Ã@øÂHþË@þ_x000C_myºÃ@i¡X+ó¹@ê_x001E__x0004_øtÎ°@²õ_x0002_Æ5³´@iÒÇÇÅ@Ú`7Aáå¼@ù°ú_x0019__x001E_Ä@_x0003_Ïá«@úzmN»¡@§DFM¥@páÊßù0Å@­L_x000C__x000D_R¶@_x001F_XOl_x0010_@?×ÇT¾@5!èëÜ¡@I©Ìégÿs@Y_÷úº@«÷¨7º@¤_x000C_;×çô£@/øÂãzU@sÔh_x001C_ã¯@ÎT½aÝp@f#J¤&gt;¬@ð»ÈYô±@ÞZW$òd@_x0002__x0003__x000D_íA·¬@°í©/M4@þO_x0008__x0006_4r¾@ÌÇV_x0010_¡N£@,*?_x000B__x0003_µÃ@H87Eyë·@§fËñÎ£@}	x($=¯@ Jlé@°æ°rÅÈ@Ï7_x0002__x0001_O´@µÿ_x0005_ÈZ]@C­¥O_x000F_c@,¼þª©ßÀ@@z1õ|@'°Ç ç¸@7BBl,·@`w²J_x0006_¹@¤©±@K®³@±_x000E__x0003_Êû¶@ÒðÚÈì²@	¯_x0004_ºÚ_x000D_­@%_x000B_Ó_x001F_ó5¥@1½yË¢Ã@=öiÒ¼@äoÏr¥Ë@ö`#åºø¡@mh%ÞZV¥@¦d,¢Ý´@Á±M±@L÷xYÆ@òº	Û_x0004__x0005_x_x0016_Ã@ôü¹*.@`v¦¤ÎÞÈ@_x001B_&amp;ÕËd_x0017_½@ð%Jr­@_x001F_bJû´@~øæö»±@û¾]@±_}@@¢gØÛ@¸g$nÚ@½¸øÚòt@Pj!}§@µØ'æÏ¥@v_x0003_·_x0014__x0006_¶@öÁ&gt;_x001E_¨½@[Û_x001E__x0010_ùI©@^C»_x001E_VÒ«@ÔOÉ_x0019_ÝÂ²@¾­O®_x0015_³@·O_x001B_¤×¿@ß?øY.h@r_x0010_ ïÆ4¯@?0Xo_x0010_¯@q?xÐ_x0006_d¾@j¾5_x0018_ý­@÷Í&lt;x6Í§@_x0006_ªÐv_x000F_R@-qÓdº@Ò¾g_x0002_ïó@àÎãÖ_x0001_Q¸@¿û_x000F_kÇ«¯@×Å$¸@_x0002__x0005_À@_x0003_@l_x0003_Á@åv_x0003_²t_x0004_Â@m_x001C_'öX¡@S_x0016__x0018_ÓcÐ~@+úÐS³@Â÷²r¾@­Äà?y¹@Î0Y.VÞÀ@_x0007_fáöçµ±@mµÅì_x0018_¯@úr_x0012_5KEÄ@Ãã»ï§Ê@¡3B_x0018_g©@¢N¹^(@@A0°Î¶³@qrXD|_x0010_@ó_x001C_uX&gt;E@ã_x001E_ïÆ¥É@_x0001_d=©_x001D_Ò¦@	.*¹Å»@­}eÛt¥@ÍtKá÷_@_x0003_ ÈøMÈ@80D&amp;©Ï@äçª¦E ¹@*ãtÅ¡@,_x000E_Æ%&amp;_x0004_®@5{h]°·@lý0÷WR¶@6,_x0005__x0007_W¿@K^þY¸®@Å&lt;_x000C__x0001__x0002_éËÁ@w¡ö½­«@i o}@Â×Fëoâ{@Ál*ÖxX@»Qn_x0004_R@BjëÁmÒ@_x000D__x0006_¹#@¥ã¡YÄ@wû_x0018_^Ø@s@8ñÀKÛ^@(@XÀ_x001A_¬Ê@_x0015_8}Pèí¶@_x001A__x0017_¢½KØ¿@_x0015_ÎO&amp;_x001A_¥µ@6³ïýÌ@_x0018_0¤F*¸@bÑS±_x001B_r@:}¢¥CÏ@R_x000B_;NqÂ@_x000F_ß? åBÏ@ ËÛÚ¦_x0010_·@Ú½_x0011_Sz}@_x0001_zn_x0012_p@»ÖÍÏß³@O/~¨"Ç¥@=_x0003_zÞ;²@¦_x0001_¡ZÐz@ø_x000C_ëh@#R{j_x0015_º@;¦½J_x0010_Â@_x001C_HOAV´@_x0002__x0003_C¹ôb¸@ æðÅq_x001C_@ªë^ê_x001F_5Ã@_x0016_1@_q%åg@s¤ÎÜWº@Û_x001C__x0007_¿uo±@Ïr_x0012_Ox®°@Â²{ýVµ@FZípv@ÒÌæ9F" @_x000B__x0008_¶²@|±»EØ§@_x0014_ÃÍ.Û0@¡hú~.í«@¦ó'râ@Ì[2ò`¾@_x000C_såO_x0010_ÊÀ@-`xH´@#î§_x001A_Ã@_x001B__x0012_ñÂ.Æ@Éf?j³@ËÛJO"·@e4_x0019_¹ã®@,~!G¡@_x0001_í|9_x0014_·@t+p#_x001F_·@M,Ê{4Ê@¯U»ò[c²@i_x0017_Ùz±Ç@v¿íU¿"@¾[\8_x0002__x0003_{_x0017_¹@ö_x0001_y$_x0003_@_x0008_Áø©x@Ö_x0004_`÷-{»@0Ý¸Í[û@ÅiI´D_x001E_»@RÞÃís¤@_x001E_É&gt;Ø©°@Õß(È&lt;_x0007_²@÷_x000F_Ì`_x0001_º@_x0001_³Vßf_x000F_¾@	cÌçD°@Ôò^cßÍ¿@¼ZÂ_x0014_ÙÙ@7-Y_x0011_V@Ï _x0004_S@ÁÐ0¿_x001A_Z@3AçÉ ¢@m^àÄú,w@ùõÑî³@Â®´¯_x001D_ @#½_x000E_÷À°@'ÏM.ó¬@íHE_x0015_g«@¬B_x000C_FÈ£@¿è_x0014__x0008_¶@0þ¥&amp;û³@E_x0019_ñÒè¶@Íë5°sGÉ@ÐËwÓ¶@ÿ¬_x0003_=ÔB¯@{_x000E_xzÜ¡@_x0001__x0002_BYtX¥@×[Jøé¢@_x001C_¢ùÔÌ¨@H_x0010_®@J?î* _x001A_¸@ À_x0018_]Áº@_x000F_Sû_x0008_	õÂ@[E	AYLÀ@Ì	xný^È@n¥J·± °@õsz§_x0017_À@ÞHÚê¢@H#_x0008_=	e@=q¯Û´Ã@6`µ­±@N]n§_x0010_m®@s¨¯*r~\@;*q$å»@$_x000C_ ;~@ºí_x001D_©_x000C_Ä@_x0008_$2qwI@/¤èø¤¾@}K1÷¨¯·@Â3_x000E_¯®@88g_x0008_®@ ÿ_x001F_p6²@ª_x000C_r_x0017_Y´@Tq_x0014_ß#ìÆ@ÉN¿ì_x0001_Ç@;_x000F_¡4_x0011_Ð±@Mº&gt;é'£@$:o_x0002__x0003_À&amp;@¬èÙ´_x0005_Ñ°@ òH®é_x001F_³@_x0010_ö@,V&lt;rÌ}³@íät&amp;¾@V³	_x0015_D@r&lt;¤Å¶@à®_x0019__x000E_´ê@kÌ[·_x0006_¼@·_x0006_Çè3Å@»Âìtf´@;¯Ê&gt;··@wO[´?_x0012_°@k²Ì#îÑ@Ê.¯\ @Mt8¨¨¹¾@qÓ´Öª±@f%#Ð_x0016_Ø@­Ú¤sÁÈ«@â6ÜåÄ@x*àÑÉÂ@#ú=_x0019_¹§@g¸=îÆ¤@=×_x0001_&gt;&lt;_x000D_»@qE|ãÇ½@H¼Ú¦ú_x000D_º@l4&amp;!]Zº@ºÎ,Û_x0005_3·@Ây×åÀð»@_x000C_áÌïCÔ@j¸`b¹@_x0005_	;=áÍÍ¢@_x0017_¨Úoôº@h¢ÞÌæmº@ú³\*z_x001F_§@_%g&lt;ª@ódÕªÀ@ $uÔëÁ@@èÕÿR@û)dL_x0007__x0008_±@º¬%Ýr@éwÀAI2Â@_x0004_¬_x0006_9c¨@¿R®u_x0002_¥@Ó_x0013_K24¯@^5_x0011_»½@5/æ'¡@ÕY9_x0011_ò@¢_x0005_Q_x0016_±@8÷èOÄ«±@îÿËHÁP@P/e¯@7ð¨e@n¬:zl¦@Ë_x000C_­¢ÉH¿@ÔÂ&gt;µ_x001B_@_x000E__x0002_ë_x000C_Æ@]_x001C_gY!¿@_x0010_Ó©Z«¥S@{Ì_x0001_ÞÓ­¯@]\_x0011__x0004_Ú_x0003_µ@._x0014__x0001__x0002_9´@L_x0005_]ä_x0005_	_x0008_ßº@_x0017_ùÚ¦¨@çÁ¦Þ_x0001_¶@Æ$hëÝ@;@_x0018_Á²@ÂÙÄ	_5¢@+&amp;@q@²@2S¾ñ_x001C_©@)I_x0017_uYÁÂ@Fk­5XÄ@ÖÁf£ý¿¶@ÙVâÈ4ª³@;áØ¡h,@-ÈÍ¯!§@&lt;ìS_x0002_»£@	áÙnS¿@_x0004_6B_x0007_)&lt;Å@ú[A#ÕdÆ@Ï±m¥lWÀ@gäpD¨@,_x0010_	=§¿@Bõ?vU_x0014_²@g"_x000E_HZÄ±@$_x0003__x000E_!j?¢@_x0008_s¯ÒGÄ@_x0006_¹éÖªùº@îR_x0003__x0006_@ÞÖ_x0001_f¢]¸@_x0007_ßßiÿª±@º_x0011_ÐA _x0018_»@ÓW_x0019_Ç¿½´@Øü_x0001_À@_x0004__x0005_IÌä´wg·@í~À±ê©@§_x000F_C_x0010_=_x001D_°@nÜ¡ Dç«@%Z(õ_x001F_¬@f¨0ü_x0002_É£@_x001D_IC½·µ@ëÃÊ¾_x0007_@°9êÊ@_x0003_Wëùã´@a+áÍ}À@® ÀÄ«@Cå_x0002_Ëw@&gt;_x0015__x0007_Íÿ@ìo_x001F_Ú#°@ôç¸ß´º@§y¬@Î@Üò_x0012_~¨@&lt;eð¶ÍÄ@§%i_x0001_k@_x000F_^Äã#­@Ö_x000C_àî½´@â^JýtÔÂ@]Àqûw¥@Ö)ï_x0003_+¹@{q¤æØ±@ÃZµQGQÄ@Ý_x001D_Bqn=}@m!AX3ä¦@ÎQ «¥@WTaÝì_x0014_¾@¨«í_x0001__x0004_ß_x001C_¨@WTnq%°@]_x000C__x0019__x0014_bØ¹@:êIéE@EäG_x0018_U_x001B_µ@_x000D_oc¶'Vº@_x000B_!2Ì·@Ê_x0006_åÊ_x0016_÷@×¬Û_x001B_È»@_x000E_É#)7«@»Â&gt;ðÁ@t´ØU(À@4{×r¾¶@çEïv©@Ñ._x001A_î¼@Xzi¢ì@±_x001A_ ¾d_x0019_¤@O}½¢Ï@Ýg2¶FÚ@vX@&amp;¹¥@-_x000B_HºÈ@_x000C_/êÎ°@méåIë°@U_x000E__x001D_ñéHÐ@,_x0003_Ï_x0011_H,@G_x0002_4_x000E_00¼@ß-êKF¯@E+++mí½@me\±dÇ@_x0005__x0001_!Y,¤@_x0002_ã:ô±W@ò&lt;Üíæ}@_x0004__x0006_#}þ_x001C_Ì¯@¿Ò_x000B_ÅÁ@@¤£­Þ¼@n}·7F¹@²ðÎ_x0003_6½@õ4÷ÎhÎÀ@ß_x0001_îw©_x0016_@i_x0014_ñåÕ_x000D_¿@_x0006_V¿_x001D_ê@&gt;°M²_x0005_@¡{§Ê@²`_x0016_@Õ{ÿÖÌt@Þó²_x000D_sx@er-jÂo¨@_x0001_bñ @ÐBê_x0007_÷³@_x0008_ïõ_x0007_í_x000F_¢@õûö_x001F_,_x0013_¾@ó_x0002_Ó8	p§@¿+¬Ã_x001A_C¸@¾ÎGe_4§@Þ_x0007_oÒÌÓÈ@&gt;KWa¤@z	_x0012_Ê_x0015_@MÙÐÁ@ÙË&gt;Æ_ÊÃ@+Æhõ9»@ ò8$z|@¹ð_x001C_e_Â@vÔÁd#ý¢@±&gt;j_x0001__x0002_[ô©@¿þØmÃú²@n2Â_x001A_&amp;o@ºáÆ¦³@$ßÍ"#³@ãàØó´@_x0018_ñ_x0016_]k/¯@¥ü_x001E_Öo6Ì@1ËëªÀ@_x001C__x0001__x000E_B®=´@C}á&amp;F±@ä²W_x0002__x0002_­Á@_x0016_|¯`³¡@I{¸OÜÑ @» ¦àaÊ@ýXL_x0004_Ë»@44ÓJÇú¸@/YyÉ@éÄ¬E¨@&gt;Ä&lt;?ï¬@zºv @_x0007_ßFD±@°kå_x001C_º@Z_x0007__x0002_!Æ¼@_x001F_ß_x0016_nVß¡@_x000F_ò&amp;AúÍµ@&lt;_x0006_fkj¥@k_x001C_=X«@_x000F_òÂ_x0010_ïr«@®ê§_x000F_õ?È@#°ÃgÓåÒ@}Ý|_x0015_:_x000F_ @_x0001__x0004_&amp;8^3%×±@_x001F_RÅ_x0003_uË¹@ðuäÇR¬@r§=_x0012_Æ@CCk{n8£@ÓÅc³°@ê±Iyh¤@r_Gê°ª@ðÉØ(²@þ5Õz5¸@ZØÏüz@yVÞgì¤@ÔW_x0010__x001B_vÞi@^WB,ã0¨@`S_x000F_eÆ@&amp;3w._x0007_±@,í²t@îÆ_x0015_¿@ÖKUF-¤@÷C2nîAÁ@(s¤äkî·@²¿øMU@e_x0003_ø&amp;_x0014_@}éÖ_x0016_°_x0002_£@h_x001E__x0006_ûÃ@nJ¨_x0016_OÇ°@73&lt;Ý3_x001A_¾@ça_x001E_]ßn@ÏaAÑÁ@à_x0005_Õ}+½¸@ø_x0010_íV©ÔÇ@î_x001A_Ö_x0002__x0003_nÂ@_x0007_ÁÊk&gt;¸ @õ½Åi@¬ZíÚHª@¿¿\¿s²@-(vªãº±@ ³åÂ_x000B_Ä@2!S3¢å´@67\¨_x000F_±@¨±RÎ@_x001E__x001E_ÿ¯¹µ@GÞWvÜ_x0014_­@Å±«ë*a@_x0018_Ã_x000F_ê²9 @tý`µ,¾@½	²_x0008__x0016_eÆ@@àÛÅÆÁ@Ù4_x001D_íC_x0018_¦@NC6ü,kÆ@è_x001F_6ûú±@8¹k6~½}@5õ¡Cê²À@_x0003_ÿ¥IFw@u$&amp;Èa®@_x000F_&amp;_x000F_ºª@!ËØ¹3À©@t¬_x0019_$_x0016_Ç@3®aâ©S@_x0017_Tù}å_x0017_­@	_x0001_§ë³Í@ÔJXCdf²@~úà@_x0005__x0006_j%ff_x0004_È@e®¼ü_x001F_ù¢@aló½@c_x0001_S_x0015_§Ô@_x0019_}(¨m³@#/"áWÃ@_x000D_ñÑ_x0010_ÔI¤@Ô}W2[§@)êHU^Á@:YÀ@/é_x0019_)ðw@_x0011_º 2_x0012_²@2Æ_x001D__x001B_¨@´äéÜTÜÀ@Ø&amp;+í²¢@_x0003_gh1&lt;È@ã¥:DíÇ@ÍÑôfk@³ãj_x0005_²¹@_x000C_Äl/_x0006_@zÜDÅ_x0008_æµ@üªÍ_x0003_×_x0005_È@gÑ®ÖF@à_x000E_VV¹@#÷R_x000F__x0007_/@]_x000F_h4´@&lt;ì4vTrÀ@_x0004_Ô¥ÐÉ±@èÃÅöü@úV×¤3	É@¿ö'ù_x0002_¿@ùáíq_x0003__x0004_Tk°@1Èl-è@ñçÿªº@B_x0005_%á&lt;¨@_ÝV¶û ¨@÷¿_x0003_*	§@´ÔC¾@O8wÇ_x0002__x000E_@u7_x001D_Ý_x001A_¡@_x001B_s)Õ@joéR°@_x0003_ûÅiÛ¿@_x0016_Ú¶R%Á@è¾çP³@5}_x0001_0_x0017_Õ·@_x001E_èÐYî_x001B_±@(1*ü­@=Ìwí@iÐ$ÊmI·@®_x0013_}ÿ×Ø¾@ü_x0002_|IõÆ@_x0010_Ç_x0016__x001B_É@_x001F_:_x000C_#aÆ@ðFÇ`8Ñ§@¤+ªK_x0001_²@bý¡6·@±ÁsË_x0016_Ô@_x000F_ý,Ï¦¤Â@mi_tÉ@a\N»F¢@s½`±Y@MS«æÉÉ@_x0003__x0004_¤_x001C_	~±#¹@_x0001__x000C_×ù"¾µ@_x0004_:0Ê3©@¨~_x000B_õ_x0011_ÑÈ@Á/5¸nw°@,P-_x0018_ @_x0013_t"ì¸ü¥@_x0004_¬²óGË¼@9_x0010__x000C_ý_x0002_ø±@â_x001D_ìöVÄ®@öZW~ô»¶@À_x0013_æA_x0007_@Ô·­6=Æ¸@b_x001B__x0007_%êÑ@¿Á¦x³@M_x001F__x000D_[º³@`+_x001C_âl@½_x0008_üÛÊ @4SCÁ¯@:=7_x0013_Ó@¢(_x000B_¨²_x001B_Á@"û¼_x0014_õ²Ä@ÛØ½ØÈ@Å_x0002_+²Ã´°@·_x001E_Fo_x0013_r@²e×^ý¢£@iÒ½0ü_x0008_Å@¿_x000B__x0018_µÀ@Ç|fb-	ª@ìÞ¦Û	¦@9,°V&lt;øÆ@â;ü*_x0002__x0005__x0003__x0005_º@y(=Q)µÀ@r_x0014_ûm?q¼@ÕúB&lt;»@s]Wµ¾@¡cÅIÑ¥@P_x0003_¹üä_x0015_¼@î«_x0016_ç[ÉÄ@p&amp;ÆD¢@¬½Å_x0001_¥@%vÍü)nÁ@_x0004_À0½@wiÛ§9­@Î_x0016_bh,8¾@2ì_x0018__x0016_Ý´@ÈIÌ@z1;@ïÍÀ@Óö&lt;_x000E_õ&lt; @DD©*A@KcÍ¢&lt;¶Â@"_x000B_]VÈ¥¢@Å\WCîÞ¶@»Ã9k³_x0012_e@HóÑÝ°@_x0011_»t`@_x001A_!ÌÑÝÂ¤@é­_x001E_ @G+XÑ+@.:=Ø_x001A_H£@dÑ©ß$_x000F_Â@J:¶èù®@Û¬é¹_x001D_Öª@_x0002__x0005_á{p_x001E_3£@xvgÑ³@_x000B_ÙG		Ä@_x0014_aãïAÕ±@¨_x0011_v×¥¯@ÏÃ_x0015_a×¼@³~h	_x0007_À@G_x0016_gµµN°@S¿&amp;«@)Í¥ãòwº@²:ªÆ%Ô@&lt;zdnX_x0015_Ì@í_x000B_è_x0001_¯@ÏüðÛó£@ÜÌ±HÃÆ@I_x0004_ +_x0003_°v@pÊûRüÄ@ e @|Lôæ¡÷·@rxJr@÷¨BV9=À@_x001B_Çú^¿@&lt;_x0011_MF À@=òRôG@{?8ç©@WÖ6¼!N@¹_x001D_iÍO¾@æ¯ÐRõ­@ñ_x0012__x001E_×@_x0006__x0019_;ØáÁ@!ÞXcj»@&lt;`2¾_x0007__x0008_öy¢@º¯Æw×h¸@_x001A_¹T.êÈ@$¨`tQ¯@_x0011_ãÉ±ÝN@d_x0005_CÃ_x0005_}@Êénª-«@rP¯jT@j¼F_x0003_r@È _x0018__x0003_{@fæåZ§@iav¹j @×_x0002_.Ú_x0001_	À@kúÖÕ{r¡@_x0012_Ñ:[×)»@L?s{Ö@BÿWA¤¢®@ÄÊ?Ó°1½@_x000D__x001A_$m¦©@_x0010_å¼h¯­@ø_x000F_Ä_x000E__x001A_§®@?_x001B_¸¦@¶Û«¨¬e@?Ñ0?.Ä@y¡_x0013_&gt;«@t_x0004_Áµê½@i°Ü4¨j¼@^)_x0012_å_x0010_&gt;Å@ýÌB_x001B_¹X¡@±'ú´Ì@,Îuü_x000B_©Ã@h_x0006__x000D_ÕÎ²@_x0002__x0003_ÑÄgûÛ!@Ì9i÷_x000B__x0015_¦@JÙ²g·@8m_x000E_!:È@5_x001D__x0008_Ð@_x001F_F&lt;èCÆ@F_x0010_¨_x0001_.¸@&gt;_x0010__¤}¡¦@qn_x0003__x0006_)À@@Dx 2¡¤@·ª?Å$@UæöO]º@Õ|_x0014_@_x000E_¢ËU_x0005_q²@¿c@U¾_x001A_Ç@__x0016_+@_x0003_-TI±ù±@¸æ@_x000E__x001C_@_x000D__x0018_õ_x0004_å^¾@±S¾ÁÓ£@7û»_x0011_Q@1S/éMcµ@£_x000B_SgËsÅ@Ýv5Â±@^ò_x0003_l@_x0001_L¢Jã@Ge¢lM¸@ç*{_x001A_C_x0014_Æ@ÓJ l¶TÇ@·y·:´_x001B_@åïe³R ¶@uX¥z_x0004__x000D_ñ²Â@é_x001D_¥_x000F_ÍÁ@ö(_xü_x0017_y@HÜ_x0001_×TG¶@_x0019_21MÒ_x0019_¶@ºB»ªÙ­@ÍU%W _x0014_¬@ÑÎNZª@ À_x0003_¸Ñ§@ÞY­#jJ¸@MåOÃS¬¢@_x0001_(qÅ²@tä_x0007_çëH²@åì¤Í_x001C_w¤@_x000C_Wå±ä@#÷²_x000B__x001A_¹@%õî	-.»@_x001B__x001C_zQ¡@ò¤·½K@_x0015_Èö«ã«@^r~SåÔ¯@_x0008_¾_x0018_\R¨@_x0006_¹jIã¥@i_x000F_ÆÐ)´@ý&amp;_x001F_R£±@m_x0006_î»_x0019_ö@`ÉÆ_x0004__x0008_§@×~àäì°@°£f]Ü°@Pbz~³@_x000D_oÅÅ_x0005__x0002_@§UÙ2¦Ô@_x0002__x0003_Ä"õÔõy@_x001F_¸%4@_x000F__x0010_ÙB±\º@¾\ó_x001C_[ @Ðß0Öi[Ð@Fégþ_x001D_-Ñ@bW_x0012_¦n°@_x0010_À#_x0016_Å}Ä@¾U à @¢qÌ_¬s¢@Ø_x0002_CÁn­¥@Zu,¨-º@ýÊ_x001D__x001C_°MÅ@._x000C_ø÷â³@e®ÿ£¬@Ì [²_x000B_ì@Ë,¾\w@Øs¯ýî_x000D_Ê@_x0016_êÐ_x001F_ôÃ@j_x0014__x0006__x000F_©@ËU²Ô¢ï§@´r$[¾@Åé&lt;Ð©©@µ-¶ØlëÂ@_x0001_Rú_x0018_ÕX©@Â´\_x0011_y}¿@ªÁÊ_x0011_Tv³@_x0003_»Â_x000D_[_x0005_Æ@Öpw_x0011_óÝ®@Qw-3&gt;}±@Ì_x0004_¯_x000D_èÄ@_x0014_Ìà_x0002__x0004_÷¬@¾'O_x0019_o_x000E_Ã@_x0002_xëüðt@ðïÂ¿[_x000B_º@_x0014_ëéÃ @#$;	l@@7_x0013_)±©@m±ª,ë±@_x0007_ní7Á@j±ñ7ãHº@_x000C_÷Á@_x000D_?L}	É@á÷íbîÊ@¬µÛz_x0001_»@´ù&amp;ýC¨@+lé_x0011_|ä@Üÿ®@8øÊ©JÆ@wÛ·GÞÄ°@ã_x0003_(±_x0001_y@kýµ^_x001F_x·@Ú_x001E_â|Ë½@ý_x0001_TþN_x001E_®@_x000C_¿r$³@_Y³õx¹@çÙû_x0011_}_¤@¤&gt;RØ`¯@ò½: [@k~¶ÐPÉ¦@6ÍÛ8i¯@Íerõ\·@`=`-·@_x0006__x0007_{N¬2'³@%#_x0004_Sí&lt;¸@¬2@¢ðú@á=1Ò½@Ø9Éñ5À@úê)ûÿö¤@EjU­=·@4»ÂTtÉ©@À¿àp_x0008_}@Rî_x001C_L_x0003__x0011_±@|U_x001E_Ó±@÷Ä÷ìþ°@_x0013_Ùl©@*{_x0018__x0002_¬¥@æ¹_x0001_Gà¹@X_x000D_ªÞðè@üÿ_x001D_r³@Ä"áýæÆ@K½C_x0003_ýG@_x0018__x0006__x000D_©é3¾@WpÝ_x0019_^Æ@²!ýEâÅ@§B_x000C_X½@Nï_x0005_·_x000B_@AL_x0016_Q±@DÜ_x0007_aÃ@_x0015_ÞWù@_x0004_q_x0012_änu@Y­=_x0014_Q¢@*9¯_x0008_¼@Æ_x000C_û_x001C_Ø§@¦²y_x000F__x0001__x0002_Tj¢@Ð[Ï_x0014_lÝÅ@_X_x0011_µ¦@ø]è_x001F_(Sº@C Ye¨@;òXt~,·@o¼¢"wv@7 ×ÒÌ@¬å1Þ{µ@Çósny¡@7pcØ¯¥@óÂ`{¥_x001F_¢@Ð$_x001F_÷AJ¹@Pd[lµ@öYè³$Å@iû! ß@cyõ½­v@{{º¼²@Úíí~ ²@Øxú+É_x0010_£@ôGËÒË@ñ1_x0010_Ñ© @_x0016_!_x0007_°@CÙsY±@çÿ"²_x0008_ê»@zÓ"ìYR¤@ax¸ &amp;³@ì¦r¤@bqèhWÀ@Ö¡_x0013_³à¨@_x001C_&gt;Y&lt;@ZbÌ9@_x0002__x0004_,¢5á¨_x0003_t@_x0019_±Û[9¦@µ&amp;w_x0019__x0004_õ±@_x0014_®¥ö¾c @¬	ÏPÚ®@$ÚPÐ´D­@n®n4½»@ýzô_x001D__x000F_«@Ú£ò_x001C__x0018_@Ü&lt;Tµ©À@çñ±!|ª@zýcM]«@	_x0014_&amp;ë_x001E__x001C_¬@.¦_x0015_}_x001C_´@¼À'1Ô_x0018_¤@_x0004_pºèÊ=@ÙéÊ¡º1Â@5Ð¿ê_x0001_t·@ÒWIæ#Ð@ÿ(Zi_x000C__x001B_½@A¤_x0007_±@Þ­áÜ%Å@&lt;Èy_x000D_jé¾@Ùt_x0016_í¬@Ã_x0002_Â§d @ôoÖmÄ«@Ræ&lt;e_x0001_¼@_x001B_¦ø^J-Ë@½ãlö5@âàG®Æ@#tîçvã²@vÛ×7_x0003__x0004_Ê&lt;º@ßå_x0007_[Äã|@'ZhþW¿µ@äÅ%D7a°@{!_x0014_=@ÝO6_x001B_{åc@ÑLEß±  @^&lt;D_x0002_Û§@_x001D_¶ú¶°@c»j¾Ì£@*òÅL1@×CÈ­Ä@Ðî$=·_x0001_À@8+Xà\«@¹T[_x0013__x0008_ý`@_x0003_ÄE_x0010_½@ª´°Z_x0016_·@d_x0002__x0003_x@Tê8Õ@h÷ôL³ãs@ì s5{ @]_x0013_çÅ|¹@Ú_x0005_&amp;_x0012_hM@oàÂòº·@fA_x0002_¶x°@giýÐ)2Æ@ÆûYXAÏ¥@¦m4éGË¬@ùÚU½á­@&lt;lÛñ_x001D_?©@Æ}_x0001_èÓ´@9N_x0011_Cv­@_x0002__x0004_ó_x000D__x001D_¯5Hq@X_2Jy%±@³_x0018_ÝOüLÑ@åk*hÔV¶@¨q«õ·ï¢@GJõsª@ÕÏò}Üµ@§¹Ë±|ø¨@ÊE_x0001_¾¶@^FñO_x001A_×@â¨&amp;eê_x000B_¢@_x0002_nÃ°_x000E_¶@_x0012__x0012_{£fíÆ@Ûòw·¤@y_x001E_ªÐ£@Ì_x000C_uÅ@GHæS_¶À@É|®R³@_x0016_ú1_x0005_kf@¾òÞFÎ¿@FGlA_x000F_æ·@òÚ_x0011__x0011_Ô}Ä@Ó.'](#¢@B¤¹m_x0003_·@pÆN_x0012_Mä @_x001A_ËÀeßñ³@õÜ$÷Ì+¬@_x0012_:µëÆÕ¯@Ù_x0001_-þ_x0014__x001E_¼@]cBOÁ@ú±¼¹{@÷_x0010_C_x0012__x0001__x0002_@6½@-M'·½g@_x0002_À±¦%^@¢_x001F_tgCÃ³@ÕáSìG@"Ãu[&gt;å½@ã¯ùÔ¤¸@Ü!_x000D_û_x000F_§Ç@WQô¬_x0015_@ë±Ù%_x0015_§@&amp;pOÙIí¶@£_x0013_Ù@*³Ã5T@_x0003__x0011_î_x001B_^@·èt@¡$­5_x0008__x0010_@%­«Dy8Ã@_x0008__x0012_¿Úy´@3r))õ¦@Øßä«Fâ¡@n_x0014__x001F_/_Ô¯@8½TzÀ@d]&lt;(Ðª¦@`\òÀ_x0002__x001A_¶@k½gYâÍ@¥¯ñK_x000C_®¶@mN_x0013_/Sµ°@Vd&amp;Á³º§@VE­Ï±ö²@ã`üæèL±@_x0018_E_x0016_"µÌ@ð»µõ´@_x0001__x0003__x0002_A3¦4üÃ@hEíÀé@£¾hh¼@Ï_x0001__x001F_óù³@7/rÐ_x001F_Â@¶JVµÎ²@á9_x0018_tæi¶@_x0014_G_x000E_*amË@Í¨¶UIÍ`@xP_x0017__x0017__x000F_¿@ÑEùvñ;·@÷`¹b,±@î¨_x0010_å1W@ö=Ò2_x001D_Ã@ VÄ/ª@gêí@¤@_x0003_}Ä5_x0012_¦@[¼ÝÅ_x0004_g@TýBNÁ@ÈE@Ñ^_x0017_@;SQ@²æ·j»@¹N³ûTf·@)([¸``¢@Iÿ&gt;ü!®Ä@nab&lt;_x0008_Â@¡j'¡@Yb36ßª@BOÐÉ!©@%6¶»8Ç·@±_x001B_Q_x000B_ÇN·@+ø_x000C_6_x0002__x0003_]AÂ@LæþNL¼@YJ·Ûcì@_x000F_¤UøÇ@F/ôó?£Â@ÄR_x0015_CT-«@«&lt;_x0001__x001E_´î»@?|_x0001_%n¯@R3×P¡t§@	¯&lt;_x0002_®é@H_x0011_W½²6@EJá@MÅ@J_x0006_a7&amp;@3{G_x0004__x0008_Hº@b_x001F_à_x0018_æq°@?à_x0018_ês¨²@$Í¢÷¶@{ù_x001E_,""@ÔKV`&lt;íË@So«ÚÔcÈ@_x000F_  õa¸@`Q6ë_x0019_s°@ü|ËJ£â @îAÊñp¿@7_x0003_ñ-²@NxÕ¨@Bu1VMµ@gÍ_x000F_gi¾´@¹,¥_x000C_mb±@ºò;¯Br@³_x0012_r_x001B_1\¤@µÞq5ßÂ@_x0001__x0002_7ö"¥¦@F_x0017_[ `¶@MýK x«@Þñ×ÆlgZ@@±?_x0005_ýê²@OÓòù_x001C_Ç©@ÝLÍé_x0005_­@õó\_x0008_ñÅÂ@ÌC^J°@ÈB_x0007_B¨OÁ@ß_x001D_D¦ö@S?óîQª@_x0008__x0015_ÅTh6¹@Qú\7·@Yq§,ëâ@æâ¼Í'Ù¸@q3{6@¢_x0007_ÖnK_x0017_´@#÷)Þ$_x001B_Â@Ég¹Ý5Ö¬@g_x0002_½Þ}@/1_x0003_ûÄ@Æ_x000C_Rç¡@YYêH@_x001A_4ÿ`.J¾@FßÍ)Ù¸@ÒÆðfÀ®@¦;×yÅ¶@Ç_x0002_dß%¢®@Q7Ï`¸·@³G´_x001B_Èº@ObÊÒ_x0001__x0003_U0´@ó¦&lt;_x000E_Ê¼@ÿXô_x0015__¸@\`É¶Èµ­@ß¥!Þh_x0018_Á@_x0015_¡_x0018_®P®@êPé]Ù@cÙxúY_x0004_~@÷_x0013__x001A_Ð_x0019_É°@_x0001_ñÅiÖ¸@_x0007__x0018_4_x001C_RS[@'W)_x0013_¬©@ñ+×_x0017_¿Í@fç½.@_x000C_ØyÇ_x0006_/©@ü¦í_x000D_¨­@Ó)*¿ @[:¡9_Á@_x0014_+Â_Is@x@ãyT9°@X+¹û_x0019_@HùOèªÀ@:÷9Ì°@ºrÙõÒ_x000D_¹@¦î¨lZ½@4&gt;Ç}r)d@ò·ø:_x0001_êÁ@ÆÈ_x0002_[	@÷¶_x001E_á,¨²@_x0001_w_x001D_§::®@ï¬»â^b²@ ò^"_x0008_@_x0001__x0003_Æ¿^k_x0010_ @_x000B_¹ºòm²@£«¸þã_x001D_@§Á#_x0004_W@#nYT¯@_x000E_#N¾_x000C_6¯@=B²õ°@p££*ÐÚ±@%_x0011_Ýã±Ö³@CõîV¯u½@ô;p_x0016__x0010_¡@ÌIL$DÃ@'&lt;_x0013_åÒ@VM¬|`{q@.6_x0002_Ò£ô@øÓSö¯±@_x0001__x000F_1Z¶@Çí2ø¦@Çiº¸^#·@ÔÙ~£_x000B_ö¬@.è]_x0004_Ùê¯@·¹°&amp;L¦@!i¶PByÄ@Äñ_x0001_U9§@qt_x0001_+x@Õ©Npÿº@1°% .s¡@øO|µ[+Ä@mjÂ_x0010_&lt;°@&gt;6)Ò?¿@U3_x0001_j£_x0004_Á@T_x0010_1-_x0001__x0003_ýª@ÇkÿÔ@Ìç_x001B__x0019_¾@M _x0004_Ã©_x000F_Á@ÖQ_x000B_ö¹@_x0016_#»«þüÈ@ùÕËÂí°@R_x0008__x000B_b/Á@IÑ1ÞÞ_x000B_«@æøh}Â@`2«E{:À@i¨íÊ¤_x0007_@õ1Y_x0016_-_x001B_}@­_x0007_¤Ç³@þÐPó±@ÚîÏÅ`Å @ß_x0006__x0016_E·@¬_x000E_fk@Ê|Ø¡_x001B_O»@!(tÑÖdµ@.;EÑn@ox¨"pü¦@­éOº¶@Æ¤ÿÐÏ±@xBsv_x001C_ª@U6@"Æ@#E!â4¤@ªSl_x0002_íö±@:èê¢µ@h&gt;¦Ú¢@&lt;y¸óÜA@wOIR£@_x0001__x0002_L-jüj´©@_x0007__x000D__x001F_+&amp;ÏÈ@Sh íÀgÅ@|¡]Øs/¢@ñ$_x0008_Þö²Á@xt"_x0010_¼@m*ëÛ¡Dt@³Ê9È¡@£³_x0005_â¸Ø¦@ÔÕrÅ1°@&amp;Dv$Q­@ã_x0010_HyÎ_x0018_«@ÛéV  @&amp;V{¸4¶@¡_x0019_&gt;)ÁvÊ@ &amp;Â~_x0013_²@nI¿Àµ«@ë/rGNIl@¨IÓSHÜ°@%¡²!uÁ@&lt;»9&amp;_x0008_£Ã@ÅXãBº@	H_x001A_\U¿@qÁ(À@\h+z_x001D_¨º@Í"¼pP½@TCWÄ@Ü&amp;|Åñ!¾@##äh£@Ê}±õiÁ@ÃmWN¯¡@Çü_x0016_M_x0002__x0004_hi®@_x0002_#ü93¼@Á&gt;H£w_x0002_°@°öH_x0019__x0014_Ëº@6Îçxu@_x0015__x001E_ê_x000D_¶@*Ð_x0017_ìÂ´@:Aô£?åª@ã_x000B__x000D_dùÝ¢@D_x0001_ó¹ÌÀ@6"_x000E_ w°@_x0001__x0008_ëî]E@M_x000D_ÕÚ_x0012_¦@ÊßÖ½@?pûð§zz@Xò_x0012_T@À_x0003_÷­¸@LVêÏ²@_x0005_ÏÆ²ªZ@í!Ø×XJ¼@_x0012_Ú}½¥@´ ²À@a_î£x¹@óéjôWÃ@_x0007_8c_x000C_ÿ°@ôJ.ù&lt;»@VöÖ_x0001_aÒ@S»0ÆÂ@ýúv_x0011_Î|@å)¨Ö_x000D_ä@_x001E_ë+µgÆ½@=¬+PècÆ@_x0004__x0006_m.á:ÚÇ @	bM3\¾@J:m·O«@ðñ¤KÁ+@úÎh?t@æ£@n_x0005_é¶@h¿³c.@Ðæ7*®@ñÏ_x0001_ué°Ä@mÍ·²@[âøûÜm@ò`_x0015_¬Ö±@_x0002_bÀ_x0013_ØÀ@xòÝ/@n_x0007__x0003_½_x0010_Â@9%|ýp½@¥_x0003_gHhJ¬@ÖÎ_x001B_.~°·@3:Ö/@^ÐôÖ	µ@mjãg»@§_x0019_À_x000C_Àiº@U½ß«DÀ@þ{H8Á@A_x0011_Úµ_x0016_Fu@qéö5Bp@m&lt;WJÙmª@XåË¬eÄ@x?*×l¼@,%" S»@ïý5:ÏÄ@£õ]¡_x0005__x0007_s&lt;@_x0002_f¾Æ|a@_x0001__x0012_ý &lt;¥@:ÓÕ//È@léÌlH´@@Ë_x001D_È=@¸íÀ&lt;ómÏ@J`_x0006_ùl£@¤I]pØ¿@_x0004__x000E_Ï$78´@_x001F_¼wÆ±Ã@º¸îÓøÁ@vÈô2þ¤@¬_x0003_Kèº@Êåµ¢ïª@Á_x0017_	ú¶À@¿Býí6¯@=Z©l µ@ý_x000D_Sá¶@C_x0010_HËg¬@­ék:h_x0014_Ì@_x0005_AÊ;®@LøÈ5¸@ð¶ÆÈò@l_x0007_("h@ÀlX?Ö@1â ä°@Ôçß]w@Æ¢ØÛ±@êô_x001A_hûÎR@Ñº4AÁ@G¿QL_x0017__x000E_ª@_x0001__x0003_}w_x0006__x001B_Ö×Å@_x000E_çú¨@_x000E_h_x0008_jÓ½@_x0008_Ëé_x0017_k@G_x0011__x001A__x0002_°@êç@_®s@-8ç`ªw¸@üºÀLÖï¢@SÞ_x001A_;ç¨@£ÏDß%µ@wê\ÅôjÄ@Kè_x0015_næû¸@Èìõa_x0005_@¥þ_x0016_`_ÿÁ@IEæÔ´±@ÌF¹«£@äðgõÄ@_x0018_}EB«s@éÞð3­_x001F_®@!_x0008_ôª@óuæÉÔ¢·@^çrrø@UaôVK«@ì´¶£Ét@¦_x000F__x0018_H¹2Ç@4	ÏÚ¦½@Nyþs@÷£ ÕÞÌ@×ÑÕ©õ¬@$_x0011_¦8X¸@®ÚÙ¶_x000F__x001C_³@eW_x000E_¼_x0001__x0002_SÉÅ@Ù!xM"E´@_x001B_ã*Áâµu@jè"Í%Ü¶@H9C»N´@×±(Ùì_x0013_·@ãA¿JÞÁ@¼ø6_x001D__x0010_$@÷{eÂ&lt;àÈ@º_x0006_JSîÝ²@û_x0007_}+K²@­wòä/Ç@`aB'¬/Æ@n7i&gt;_x0010__x001F_@wâàú:¡@4«ÜWv@V[u¢ÃÂ@¢uN/@S_x0016_Ïñ´º@QN°w=Á@¹Ù	lCñ¹@`DÿËé_x0001_»@O:6ÚÈ@iÞË·ÍeÆ@[E qÌW@oõÏåz°@¾Mq|_x0016_²@ÛD)Iø­@ÆòvîÏ´¸@ÜÎ~jd_x0008_Ã@ùÈ_x000B_Z|àº@ìÙ;_x0005_²è¯@_x0001__x0003_xSG_!_x0002_¤@[«lÊQª@0þ¤MÒAw@ïý´5¾æ¯@à=¼@úÀ-¸üÃ«@â¾_x0001_6¸@_x000D_¬ôì»£@_x0006_p(æÜ_x001A_@t"hf¡@°_x000D_(ÑÙ@$?H_x000E_¹@ _x0001__x0010_éÂ2¢@_x001D_h¦°Æ@ÀuLÿ_x0003_¯@PåÑI­@_x0007_äXã_x0013_u@2Ðf¬×@_x0008_Õ¶@¯_x0011__x0006_Ü_x000B_Ã@7ßåÀK¬@G_x000F_Õ¦²@2áúdJÌ°@ó¶ÝÁÏ_x0014_Ã@»ý_x0018__x0016_Ü¸@#?»£LÂ@Uô_x0008_áÁp@UÅ3?´È@ú©_x0001_L¯@¸&amp;ãæoí¬@ÒñsT´[½@Tg{°_x0006__x0007_`­À@BKÈ*¹_x0005_°@Bl_x001E_Çr­@ýë_x0002__x0001_ÿR­@ïËG_E£@NûHêT¢@tNº_x0002_|¬@ÅD_x0003_ß_x001B_¦@a·X&amp;y@ñå§`å±@½-_x000D_Æ@_x0001_¸@_x0011_\Öß-@&amp;r_x0004_K!j@ÑØÈ_x000B_Á@L- ÊÈ¿@ù4q%Ó8»@°æ ¦wÆ@é_x0011_¡Õ¬@_x000D_!_x000E_BÑ@Ù¿Ì'Ê@¤z­C_x0012_«@«|F9Ú§º@7³_µO5¬@_x000B_ñ_x0018_Ð_x000E_É¢@_x001A_,ÒA»@_x0006_¬¬6ªÄ¾@0ÿVÒ3H@Å	)¬@9ä$33âÄ@q_x0008__x0012_¾DD@²÷Õà°@,1_x0003_-I¶@_x0001__x0002_¸É_x0007_4üqº@_x000F_Ô¨_x0019_§@_x000B_8ªØ@å´¶PÑ_x0004_@é]4CÀ@«Zøkö_x000B_«@_x0017_H8&lt;£@;^_x0019_ã¬M³@sýXL±@÷,÷Blµ@TX_x0017_Ï-½@íÍÂ¹µì@üÌ`k«Y¤@nFï§|Å@=°_x000D__x000F__x000C_³@(h_x0018_%Á¨@{ÒI)Lx@!_x0005_-¡»@i÷ëò_x000F_Ö@tèÔ&gt;Ö®@øËè¡@^¼-I\|¸@_x0017_D_x0017_¸°HÅ@%j$¡Ã§@ê-5´×Å@y{ÛÛ_x0016_¹¸@å&amp;_x0005_S"@Äª¾¹@_x0008_3Ï	ÊÀ@û_x0006_ÙWIÁ@3ç.¿¥@_x000E_Ð8¼_x0001__x0003_,·@êÂ(³@_x0005_*w¯­°@ÂQL_x001B_¹À@ùîÊ/Îk´@Ì_x001B_ÊQ_x000F_ä@6¶8 ð°@}Ãì¬°sº@CSÔ¿à&gt;±@Ô*õw_x0004_Ò´@e|vÃèÑ§@_x0019_u_x0010_Yè"­@__x0012_Q	_x0001_j³@! J8T¯@_x0005_ròÉ@_x0017__x0019_xÉMí»@%übè·@¿ÞãØX¦@Øû2ÙÝB¨@G&lt;r_x001A_2°@Ê·dg_x000E_©@Ú1Y¤î¬¥@_x0005_bÖTµWÂ@¨ÿ_x0016_««_x000B_x@_x0005_ñª_x0002_è_x0012_À@½% ¿;v¶@¦q+Öig¸@rP§@WÐ©@_x0006_ÃQ\_x0008_¤W@Ý?ºÈu(Â@l®§©§;´@°÷46þ i@_x0003__x0005_Ôöj_x0018_V²@_x0008_ÈÕ®J¢@ä,Hé?_x0001_§@IQíp¼@_x0004_d!Á¦@_x0019_éuÎåµ@_x0017_F]_x0008_@Â7¥§ ¢¶@|_x0015_E^Æ¦@ÿ_x0014_;15x¸@º&amp;·F¯º@+yîk¤@ùg_x0002_&amp;¢@â&lt;iëhÂ@_x001C_2|h_x000D_,¢@a@_x000E_pº@Æ½Æ'ÁÅ@sñXT_x0006_¤@BO_x000F_!_x0003__x0019_À@ùäQ¥úµ@Fõ;_x0016_¯@¨ßê¨§@P¸N?¬_x0004_±@pêÇ_x000C_K_x001D_@¼$1Á{tª@&lt;iuõ_x0017_¬@_x0010_ë_x0008_Õf­@Ì_x0013_pCöÄ@Ã¤_x000C_Gø·@_x001B__x001C_Y$ë@tÍrÆFÊ@@_x0005_àS_x0003__x0007__x0001_m@,èQy"ó@_x0016_3 _x0015_¹@*¼f2À@ìÍï­t_x000C_©@_x001A_?íÇ±@_x001F_`]2Æ@)_x0006_z@_x0005__x0007_K¢ô®@í_x0014_Éõ+Ï@_x001D_Þ9phó½@jl¨-¶ÁÂ@a_x001C_/ð¼´@(ç_x001B_¥@Üî&lt;3Æ¨@"NÔkiÖ¥@_x0016__x0002_ã\½¡¦@çß Üª¾@²_x0004_ê¥_x0005_­@_x000E_b¶sÇ´@c_x0015_$±@Ø§âíüã@ú²üÊ`²@ý_x0002_´_x0001_úD¼@÷_x000D_ÆãÃ®@UZ¼_x001D_)¿Á@¿fC÷ÚA²@A3·påìÅ@_x0017_mÈá"¯@¨ÏÆ{¿@ú#({.Æ@)±9¬_x000F_¬@_x0001__x0003_`ü_x000E_§S@¨H	Ç+QÅ@#â{_x0006_Ù§@ïû_x000D_ÃÈ¿¸@/_x0002_&gt;1Aµ@¼Ålö­rÃ@_x0016_Ëz¤U\Ã@zV_x000C_¬æ¹@ ñÏo6Y@È_x0001_(¢M¢@úÒÃ_x001A_î_x001E_²@_x0001_Äë_x0011_ìÎ@yP¯óæå@jðuI_x0005_¯@Kvv[éº@_x0003__x001A__x000C_â±@=Q»aë|@Ð~}Ã·@ÚÈ&gt;_x0012_X·@'_x0016_o)²¶¨@'_x001E_p~^G¦@ÅÏ6[m£°@½¤^y&amp;_x0003_@R)a¥&amp;_x000F_¸@DÅJjî{@c~´kà9@ê%È-ÂÜ¼@Á¹ç¸Ô@ñï.µ_x000E_6¸@_x0016__x000C_?Oª@AÉ_x0004_é_x0012_ÑÄ@ò6_x0001__x0002_­_x0004_Ð@'%¢+¶@ZÃ_x0019__x001A_Î@¤zÕ§_x001F_º¯@qÿ5«´@3_x000C_¯×Ò_x000C_¸@_x0017_tl/¨­@8)Y_x001D_g³µ@a_x0018_{Û¶¸@,)A¸@! _x001F_¾@!nk7^Î½@ºË¢_x000C_ÿ¶@øÝ×K¯ù¢@_x001C__x001F_]|_x0004_@8[¢_x001C_ÖË@_x000B_RÀ\#åË@«×Eô¸@mØ_x0007_mb@Uñe_x0019_³À@_x001E__x000C_jôãÄ@ª&lt;î_x0011_îé·@¹2_x0012_ÄP±@yà7¢_x0014__¶@G°_x0013__x0006_YÉ¯@Gû¶ÚN´À@!"#^è_x001B_u@_x0010_ÑØ_=Jj@]1(×=eÀ@¦¾k´æ!°@,ü¤¸@·{fé_x0008_@_x0001__x0003_æ_x001E_gÚï»@á¼KëÌíµ@Êí_x0014_M´L®@Eù ­QE@gx,o±F@BÂîÁ¿_x000B_©@0tqÑ1_³@ªÙÎ?úª|@Ú@jäê:Ê@þQÙ­¦³@ ùRÇë@É»ûÁ_x0008_Ó@Ø³ÛW}@ãýi_x0004_S @ÉÚÝÊl«n@nuåx@×N0&amp;±	¬@ä8«æ'ïÀ@E&amp;$C¦@=n¡+ú«@È¡&gt;álî¼@Ú^J_x000E_vª@B{º^Å@s_x000D_9_x000D_«uw@_x000C_-ªG_x0019_@_x001F_è©K÷)@É¶iµEI¹@yX_x0003_¤×8»@^ÙÜ_x0019_-Ä@I)aé`À½@,`þÈ¡¥@{_x0002_«Ò_x0002__x0003_=A¸@¡Ïô¤¦¹@_x0007_$bÁ@'ótiD@_x0002_·_x001F_@Xpeæn¯@Æ=A¡:¶@þ_x0008_AÖô±@Ju%×!Á@_x0003_çÉÅÑd@©Í_x000F_£Wì­@¨2g{Ý¼@[ÿ_x0016_©Å@j@Þ×ø8¬@O):ù?£@I®NÙø¬@_x0005_Ë@mÊÀ@;_x0007_Ú±_x0011_Ã¬@ÞKìY¸_x0013_·@ÂÔ¨Úk|@J]Ü_x0005_x±@_x0006_Oµ´4¦È@¶0_x001F_É¹B@_x0007_&gt;K_x000D_ÿ@¢_x000E_"_x0014_Ç@¹³_x0001__x0017_V ©@yn`C`@º&lt;*_x0006_@SA×Ræ¼@í/½~_x000E_}¤@GHélkµ@/3i`Ãâ¬@_x0004__x0006_½t®{¿²Æ@Hûôç5¨@ò·¸P_x0003_ø¨@n_x001C__x0012_ØXZ²@5" Mé½@Jxøþõ@+A­_x000E_Ö£@D_x001E_jÇU@_x0001_ÀRELÈÍ@&amp;«5O;@µ@å_x001B_­±.ä¾@#»E´v@úÂÂµ@`=p¿Z²@&gt;wOa_x0012__x0015_¿@ð4 ±@î_x0008_ð]m@Ê_x0005_6Ü_x0016_½@¼u_x0002__x0018_m_x0005_°@º?ADËµ@6ê_x0011__x0007__x0001_)¸@b&gt;J0¹_x0017_±@Ö©écÝÆ@Z_x001D__x001F_i&lt;M@I_x0016_~_x0001_uÆ@}¶)­_x0010_@·èf"»3·@G"_x000E_4}ß£@×?ï¡,¿@Ñ£Å½»@¾6Þü§Å@é3]_x0004__x0007_ÍÃ@Þøo=¢Ë@*D&amp;Gí@¹¯°ØÄ×´@_x0003_&amp;_x000D__x0001_'~@uÄüyõ´@9¯_x0001_*;@½_x0010_»E;+@_x0006_ _x0004_}]Ã@ê²_x0010_8pp@&gt;¨Vñ¢º@c_x0005_ò3ÉÁ@(EÕ;_x0001__x0001_|@µb·Ù¡@çò8¼/Ä@ëÒØ_x0001__x001D__x000D_w@â²ÔIzS@W²Ü`¤	²@Î]L[¨®@¢&lt;n¬_x000C_Á@T^\hp±@¿2_x0015_i_x0014_Mµ@2Þ×4¨¾°@è³Þ_x0008_à²@éj°"Z­¯@_x0014_å_x0003_Çp_x0018_Å@Q9k§0MÄ@[Â_x0002__x001A_«@j²£:7²@]$[_x001A_á@ëÞÎã@á/wD9@_x0003__x0004_°_x0011_µa|,¸@×Éc¦e_½@Ñ¦T!*\®@	Ë_x0007_Z~µ@Y&amp;eé«@@_x001A__x0006_Ó_x001C_¯¤@ñ³ÍFùö£@Ùy&gt;_x000D_@vÓ*°víÂ@\_x001F_±#k_x0003_®@·gÃê¹c²@øéiÕ*Ð¥@Fý7h6·@_x000D__x0012_Âi¿}³@ç&amp;o_x0016_hïÀ@*Y·Q®¤@éÃ_x0005_³ª@U_x001C__x001D_±ÏR@Ð¸¿æMp@ã¯Ì_x0003_.³@ÝóL_x0019_¹@:cg£#Ç@Ë_x0002__x000E_&amp;ô½@î«]_x000C__x001D__x0006_·@ÄæcP0_x000C_²@À¥6Nª@)·ÿ4·)s@_x0003_Ø_x0001_2¢@Q%^_x0018_÷¹@7l¢¬I\³@?b_x0018_W @_x000C_½òû_x0005__x0007_·®@ýÐ!x_x0018_ðº@Q_x0003_BSÇ|Ä@_x0001_ao|Q¸@á_x0013__x001F_±¨{@@x,Ù·FÂ@×[_x0003_L\·@EñRµÚ­@Z,ì_x0002_Ç@ûc¢²Ù¡@(y_ø@S@ò_x0008_9®%ÆÅ@siÛ6E2¨@m"ì_x0005_¤ÿ¡@_c8dp?¢@^Yj.'ÏÅ@°îÀÑºgÃ@KR5Dü@I^?çoª¾@Í2YÑÝ¼@ýW_x0006_´_x000E_=°@E'µB­¯@Ê¨Æ_x0007__x0004__x0012_Á@_x0005_T_J_x0011_¢@_x000E_Ýïã_x0006_°@_x0018__£mÒ@øïGÅ×»´@âk _x0004_Xñ¨@AÐ°LOcµ@áLÖgnÑ@to_x0004__x0016_ºe¿@#ß+k8@_x0001__x0003_Lë¶ß®«®@_x0008_Yi­!­¿@æM´»u@_x001F__x001C_ÁHí_x001E_º@	ËgäwÄ@Ö_x0003_O\_x0006_½¶@&gt;°_x001F_»_x001B_ôÇ@0´ó_x000D__x0018_¥@_x0013_H6Í·¨·@W®ÖW°@z(§@_x0004__x001A_¾ç¶@X&gt;É¥_x001B_à¿@uz_x0003_¤¨@_x0012__x000F_Ñ²R¶@?2þ_x0004_ú@\£û_x000E_3å@ûyÐ4T%@­)G_x0001_}_x0005_¤@Mëç_x0016__x0013_@jAÐCÃÍ@,þ_x0010_°X[Â@ët_x0017_Å	3Â@ÒfÅ@&amp;·@Å_x0004_Y_x0010_Ç~¼@ùv0Þ_x0002_@_x001D_{_x000B_à©@Ç(_x0016_úâ8º@_x000C_)8j {@$#_x0007_±@fp8¨"½«@êE_x001A_x_x0002__x0003_èÁ@½Ê¿:Ì,´@ÿ{T_x000E_±@:ézå¶Õ@ÇÛÖ_x0004_OÜÁ@\ck_x000E_NÀ@Ê_x0012_rh_x000E_ý@ØÄd¾vÐµ@¨O.!þ/n@t_x0017_êÎñ®@_x001F_þ_x001F_L+eÇ@çÞ_x0014_öß³@JÀ_x0001_À²@êl_x0015_ÎÚ°@7¢»vT§@&gt;1iÞã´¨@Q e&lt;_x0007_^¹@Âv_x0017_åÜ¬@h"Iè©¼°@¿"gSQ!²@I©uðmÄ@_x000C_öõ6@ª*ë(ô_x0019_¿@2À_x0006_½ía¾@·éÉ¿â_x0017_Ä@±;!"±@4ÆÐa¿@I\2µ}¶@pHHÁ½·@±_x0003_Ou&lt;æ½@82_x001C_ùh_x0007_³@_x0016_çïXæ¨@_x0002__x0003_M|:á´@úqÿn¶@cÙÖººú·@¹Õr_~²@þ&gt;¡îæsl@4TVZ_x0018_%Â@~®²ã_x001C_x·@&lt;·ÍªØ×¹@XÜH¹6@_x0002_2l_x001E_eÀ@³¶5Éô¯@§µ ÷Îz@_x0001_¥8NY'@_x001F_pÁ;Û½¿@S\¿%(_x001F_@k!_x001B_m¿ø¦@±­F«@uÀy;ïn°@cîu¨Fª@ßÍwqR_x001A_»@ õ_x0012_3n?·@täïqý@	ºÓ.WS£@_x0005_+|èÞÝV@ZRT_x0017_(i¶@LjRw¦ñ¬@_x001A__x0015_C¢ÔÄ¥@^û_x0017_Ö_x0003_±@¦_x001F_âUÃ*Â@|¤?ÍCý²@b©¦»¢~±@ðL3e_x0002__x0007_%G³@_x001C__x0001__x0003__x0018_ÐÄ@/F/úÕîÀ@¶©þ_x0001__x0011_¢@sÓ&lt;b_x000E_hÀ@lãñÉ_x000D_@ÄØ¦\mæ§@¦°Ù9ð®·@%U§ßì|¸@,y©¸jK§@?ÿI¾8_x0007_Å@²4áÅSK³@!æB·b²@c¨ÿIÅ@_x0002__x000D_4±@!_x0018_ëù#Ò¶@¬]:Ø£@_x001E_eSÚ[_x0006_½@&gt;"ï©@ZDÙ©äÃ@fõg±V£@Ö%_x001F_§2²@´MYOÐ_x001D_©@Ï²²kZ@_x0005_¤²X£º@_x0003_¥¥Ïö@ñØ#_x0003_y§@ óÚûÑ£@úÀ_x001D_x}!µ@÷}_x000D_1Z_x0004_À@¬°ð	ÄþÅ@ñã!_x0002_&amp;´¹@_x0002__x0004_û_x0018_AMÜ´@Ûe_x0001_Kõ@/nÖxx@_x0003_¨F_x0012_hß@&gt;8z_x001E_¹@_x0014_[öwV-¥@eí3´z@HªÆÁÁH~@ýïYÏË3Æ@_x0001_XÐ5_x001D__x0005_Ã@,àdsf@ÎêW¯@SKD9¬Â@ì}+_x000F_Ö«@oª_x0008_Í#_x0005_°@Áéf6Ï´@ª3«|"_x0013_¥@QHDøAÀ@°_x0003_ÇkmºÀ@å&amp;Tç£@]ü&gt;y¸_x0004_ @¼ÍÞÝú_x0004_Ë@N­bL_x0017_¤@ áÞO³@T¹§6L²@o`&gt;{Ä@ tñ«Á@n%_x0012_ß_x0006_@Í?hñniÇ@1øå÷l@Ã&gt;;)Tµ@	Ìm$_x0003__x0006_h»¦@E"9DÓ¯@w11Õs@DÞ_x0003__x0008_)ô¶@'cjUå¢@BQGe#¦@¼a¨_x0015_@RÝÏw-@;V&lt;g_x0002_Á@_x0015_4[lD@î_x0019_$Ð3S@	_x0008_f	(nÇ@];Ñ÷Z"À@;_x0005_=ò~¡@wËbò5E@'í¼f%À@ãG_x0007_pâ|Ä@aas¶ @~ë¯êµ@Ðà_x0011_.ý¿@Ç5[£Á @ÊÜ½_x0014_³@ñÖ;7Wq@$ÝgÛ½¬@_x0004_Ð_x0005__x0007_û®@u¼{@­7_x0015_­¯µ@_x0002__x0002__x0001_ä¹_x0018_²@b§fº½@×_x000F_!¬÷â@_x000E_îÐ_x001B_¾@ÑÇ-l@_x0001__x0002_zº'Tà@¼¨C7f$¿@?Â_x000F_øîÆ@__¦D¿@_x0014_¦µM_x000B_uÉ@dûô#Óî¬@£xgÏÅ@GY.Ç}¼¤@aF-¤²©°@ü6Î_x0013_µ0¾@ÒïxÄºâÅ@K¡y*_x0018_lÆ@Ôõáð_x000D_»@Ú_x001F_Á1R=±@=á§¾sÓ¦@rKM_x0013_¬ör@øLÆ@_x0017_F_x0001_¦eó¡@®-p¦ðXÈ@Äq¤\L@8_x0003_Ý$¾@,á®Å7 ©@äÑÉØ¼ÉÁ@ så;´Á¤@zµK_x000D_bë§@Î´­M×¶@J_x0003_ÒßR_x0003_¤@_x0003__x001D_ÿ ðÁ@ÀgiícÖ¸@¢=äÛþû@QQåQ@-µG@_x0002__x0003_]Ù§@Á_x000E_¤B@ív$R_x000B_3@*°á|ñ¸@-âÒHâ÷±@îÄ_x0016_[gº@¬eØre©@¡¥_x000E__x0018_Þ¬@}q"_x0015_0ø©@_x0008_B_x000D_}ôf°@äÜù¡à5v@Ö_x0013__x0011_94Q°@Ò·G²9Wµ@%Î_x000E_¸H+±@_x000F__x0014_=Ä µ@×@îìd@_x0003_C«_x001B_!_x0011_³@w,p`_x0010_¹@ål¾é_x001B_»@N_x001E_n×_x0011_}@@ãw§³@_x0005_ü¸_x000B_7§@[_x0001__x001A_@ã¿ª«£@xy9íîY¶@ãWw;¯@µ@_x0018_«'Õ;æ@-`Ý4_x0013_¨°@eMD¥@GÿÁ?I¼@lï?ií%Ã@¿_x0010_#ÛkÎ£@_x0004__x0005_Oê\Üçíª@í÷ëX¬@µ_x0019_rI&amp;¹Â@_x0016_/*·á£@i%U§a¡@Ó{·°=_x0001_¶@OFÐíw1ª@$A_x0016_W_x001F_@=_x0007_fPÎh»@_x0010_G_x0002_ü@hâWó+7±@ôRT¶6Å@$¢ã_x001C_)0@^ÕýJ2W­@#¾UdzÎ@ÛY·l3MÈ@_x0003__x0002_A·@ì&gt;_x0005_Õ_x0001_²@_x0006_â»S_x0016_:Ê@BçÎÓp±@Ù_x0004_|ÿxë@7¯6@ìÄ@_x000E_ìb¢X¾@r@l_x001B_¶@jt·Õ_x0011_EÁ@_x000F_T&gt;\@¸_x0001_®ú@_x0005_ªZ_x0012_gia@)_ùüë¥@ÃÜG¬c°@íøL_x001C_¨´@zÐÐ_x0001__x0003_Ú/¸@Ð·\²jùÅ@w@ÛW_x0003_ø@±p&lt;p@º@ÈV_x0015_@_x000D_î\_x000F_&gt;(º@cU³§\º@¢óÚ_x0005_: ²@Ð®^v½@x_x0017__x0004_~¨@FÜÒð_x0015_¶@¢DmÃ@&lt;Luù_x0011_3¶@]Ì/e_x0011_®@(H$'Õl@:í¯v+Á@vü_x0008_/x¸@Qþ_x0016_÷_x000B_[ª@ù¦ûÀ@|v9Z°@ª|¤¤Å¦@_x0007_¾$ú«@)@×NUEi@_x000D__mr4²@E_x0007__x0011_p	_x0002_@_x0017_·[K_x0019_@&lt;½_x0006_o@_x0016_ëd½²@_x0019_dÈ_x001B__x000D_¸@`p^À_x001F_ª©@_x000C_ÜÕzs³@õÔ_x0017_Å@_x0002__x0006_00¹îµ@_x000E__x0001__x0005_Õe_x0005_@ÜCÇµzfÑ@_x0014_bæ=¡U°@fþw%_x000B_¬¸@n6Pß¯_x0007_Ã@»N7{´»|@½!^O¦@%Ú(¥ª¨À@^ù±ï«á¡@ôiy¦@0_x0008_äÜ±@K__x0002_°\µ@[wJuð@M±5àÆ@\Ð­Hð­Â@ø'æ_x0016_ù®@}ZF,$­@jÔ_x001D_@áÏ@2_x0016_T	Ý_x0002_Â@_x001F_|îòl­@eÓjC8g @ÃRï¬[¸@_x0008_(X 1_x000F_Å@³HÌa_x0007_¶@_x0017_O)_x001D_y@g@|.Aj@|ä{_x0011_´@ó·è_x0003_³@½_x0007_5"CR¦@_x0004__x0019_hYÕ_x000E_µ@_x0008_Áý_x0007__x000E_Å¦@}_x0017_tëÊ@_x001C_.ZX¼©@æ:ÀÝÑ/±@·°ð_x0015_H¡@«O_x001C_¿U¹@­´ñ&amp;ð¤@e·_x0001_ÿ|_x001F_@_x0014_8@_x0010__x0005_­@hØB+@_x0017_®@Úe_x000B_D=	¶@ì_x000C_~S_x000D_OÅ@_x0016_»_x000B__x0006_bÄ@ï Û_x0008_Qè®@ÁiS_x0004_»Y­@_x001F_&lt;¢M­°@°©#a%Â@sGÐÈÉ¤@á(_x0010_gîÍÁ@_x001A__x0018_|÷p_x0003_Â@_x0006_lèÍ(v²@¥ö_x0003_BzÔ§@ö°_x001D_~uú¶@$_x0014_Ùz½_x001B_¶@)gYÔê¦@ßÔ1"¡@J¬&gt;_x000D_@T½ùv_x0002_Â@U·d_x0001_¿!±@oÚÎâ¤@å½ó.G_x0008_@Zp\*ãÕ@_x0002__x0004_NCàBß_x0017_Ä@H[rHOÊ¿@;|Io)Â@|¸ä8Â@KÞ·¨2¥@ï_x0003__x0005__x0007_n´@Ä_x0018__x001E__x0019_Æ»®@!B_x001A_ªóXÂ@¦_¶_x001E__x0007_²@O "Î'»@¸º³Ï'ÿ·@¸9_x0003__x000C_¸ù°@=_x0001_©Þ;_x0001_@K0_x0001_&lt;´@ÆËu«_x0002_w@0g¾n¬z¹@ß_x0005_;Ò¦@2V_x0013_nÀ@·nRÝ¯*¶@_x0007_weð÷_x001D_Æ@ó ³ú°Í£@zG¨Ã«Ìm@Ißç5¼µ@¿_x0014_íKµ@ªp­#}d{@âExT^	¥@ÜââÏ±@ewµ`._x0010_§@zzµ_x001B_®°@ù¼_x0015_÷T¹¥@ã5Yu_x0005_E®@Koç_x0001__x0003_¶@¿Ñ_x001B_ãÑMÉ@!×oXÃÊµ@ø@;_x0003_%@KH_x0002_Kþ@_x000D_Ô_x0018_:_x0015_JÄ@±_x0010_+_x0001_~Cs@ÒîOXUç@Ií9µJ|¹@Ê_x000B_};]°@Ýæ"&amp;ÈQ¨@áÊ/ +_x0015_²@Á÷¶¬_x0011_²@_x0005_Ø_x0014__x0005_g²@ä¦¾¿_x0007_@Ø²Â_x0002_0!®@LÊÿa»½@_x000F_Ò[â_x000E_w@kN04·@yÔÜ,@$Ô@WELð8Â@øÆ¥_x001A__x0012_l@¸M¸¥ð_x0016_µ@à_x0008_¸Ù(@&lt;Ìý&amp;âð²@¾,Ò_x0017_È@_x0001_füÆ©	Ã@×ÙÕØøôÂ@ÆÒ;Í³@hP#_x0004_Ó±@r^~H²@i_x0017_íÝ@_x0002__x0007_,OOv_x0004_X@_x0019_)±_x0005_'@ò:AÍpÜ´@.³@6îW_x0019_û(»@É§ëç°H¯@!ýÛ%¡+Î@_x001E_KL6­@z_x0004_¶ìb¿@l_x001F__x0008__ø$@ß-y0_x001E_Ý«@÷)¥_x000B_E)Æ@@DüÖ_x001F_í²@çð¤6ä½@à(A&amp;â¶@¹_x0006_ÎÊQÃ@¼Ru0#@OMó(R_x0012_m@p_x0007_5_x0001_é-Ç@ñ­_x0010_9[Å@&amp;§E_x0006_S¿@$,ÒÚÖ±°@_x0005_fCÍqo²@H_x0018__x0003__x0001_×@ÆXX4¾È@_x001C_#?Â5H´@hÅaïÂ@¯ô"s¿@Ùh§TÀ@û_x001D_¢³£@ï·§åCÍ¹@©ýh_x0001__x0004_L°@FáC1Ã#¸@T®ÓÙû³@_x000D_%T@m³@_x0002_µmLÀÍ@Q°¼¶@À¢ý¹^?®@-_x0012_Iùª ¿@ojG=@·@§µ´Sy@æø G¶@H%v_}ÂÀ@G_x0004_­xæH¹@È-Ð_x0005_)y«@q_x000E_ÌÛ@ Vg+Ç@ÓéõèÅ`@û_x000B_H_x0005_%Ò®@I±Dî_x0017_V¶@_x0015_8aÕ¶@a×_x0018_Æ_x0011_´@(×_x0018_T4¨Ê@½#½Ü¤@wëí.Ú¨@qÚj{ïr@$æI_x0012_xj¥@_çõîÊ@;¤x^/N¬@¶¾«@o,Ç_x0003__x0012_Ù©@5ÿØ¸r¯Î@Ö!Y«úò­@</t>
  </si>
  <si>
    <t>890fcf44c4da6b0d0733d0a212c67fe0_x0002__x0003_ZÓB._x000F_³@_x0003__x0006_¹Ò_x001F_À@uuK|²°@YD_x0017_x_x0019_°@«-_x0016__x0015_ª­@½âbNp]@AI°ëø@µIk£;»@Ý^øÃÒÄ@ªÑ8_x0014_ Ú¤@Ø·òÃ6@'åÌwÍ¢¸@Ð»z#g- @¦µ/©&lt;_x0002_£@Û-ÅçM@ _x0004_$²©@_x001E_©_x0015__x001B_oÏ@8_x001B_7Â@*Dz÷¬@F_x0001_ê @ÔÇøÈÆ$@~Q&lt;;2@þ'-ñë\°@iîkéÐ@ä_x0005_®dÛV@¸u_x001C_Ítu@	s{Ý_x001E_ð·@$20Ó_x000C_³@M_x0016_÷_x000E_]­@â01àX¢@ÅÐµJ6½@²©_x0001_w_x0003__x0005_Hø¼@ëÇIø@¢@P]x}_x0002_`µ@|áG_x0014_è_x000E_y@/Üõ_x0003_bÇ@U®8FG@zH_+ìLa@§&lt;$ês_x001A_ @_x0007_îd:è»@p_x0010_¨©°_x000C_@=ê*©Äñ©@Ý¤Ysî/@CNÒÒ+ß°@µ_x001F_v]7¼µ@;]xPï	c@S?;¤_x0015_Ë´@_x0003_h	Ç&amp;¹±@ oèA³@_x001B_Ü,^%@À`Hõ_x0004_ô©@å¾þ3--Ã@%_x000C_wÒ¸È¾@ÍÏþd_x0001_@Ä#ÈëÅ@C«Õ?¢_x0016_¿@_x000B_ÍØ{º@?ê_x0008_x@nõò~ç@ýªQ½@H8S_x0010_µ­@_x0004_Ême:@©R_x0004_á_x000B_B¨@_x0001__x0003__x0006__x001D_*«§@3Ô{_x000E_»@QGOY¤@1ú_x0005__x0017_Y_x0008_ª@&gt;:îR´À@Ú_x0001_4;²@@ÎÌ_x001B_À@ä7ÞÓYÏ@ùÛ_x0017_ðÐ@	G_x0013_)Ê_x0014_@ß°ÇÀ@nXîÿ2¤·@0fÝbÕw­@3_x0004_þE@m_x001D__x0017_Oi³@ø_x0002_h¯U¬±@½²_x0013_~yJ¼@ëwÿcO@­é_x0005_Ï½@xä_x000D_±Q°@üJ_x0004_¸¹ë¬@©_x0002_rr.Ø«@à_x0012_U¶A§@wz\7ì¥@qÓÜH³@ýã_x000E__x0002_Uýª@"ý:Ç7cÁ@è®Î4î5@ràâ;8²a@X_x001D_vl_x0006__x0006_¬@/¦Ç0üF²@ý_x0005_A"_x0001__x0002_xF©@½äPE8@-*_x0011_ÕÐ°@« _x0007_½7Â@_x0015_[kTT]À@5üÁ»ªÏÀ@	¦°w¼@_x0001_8û&amp;°¯@*Óºv_x001A_c@2Í_x000B_)Î_x001D_@ýÃ"@¹©/_x0017_8@_x000E_cª¯´@²äù Ë¦@´_x0013_ÐlÙ¿­@Ûëû_x0015_dQm@Î-_x0017__x000E_n©@Ìiv_x0017_Â@eöëx2@_x0014__x0016_ïÒ_x0017_@wÍ³CM£@øB°_x001F_¡¶@D6q	²@Ñ2=*~Æµ@ÓÆhAÍë@©-¡_x0019_¢@_x0008_dÊâ&lt;_x000D_¨@g¹%_Ë@ñkÐ33e«@?ÞâÎAÊ@Ö&amp;+_x0011_ì@gAâªé_x0001_@_x0001__x0002_4_x0019_IùK[¼@ÜªÒýaÃ±@d!]j®@{ý_x0015_¥x¸@}Õ@N{w@`i"È_x0017_@T 1ÝÔ_x001B_ @¸Ê_x001F_ÎT@,µúç#ÿ³@I_x000E_ÐéÃ©@¡0a.®L¦@ÖKºÌ@cc_x0002_VØ·@®yMÉìÎ¤@Î§¨Mt@áTSåu³@_x0019__x0005_öÇ+¿@Ñß_x001F_aøDº@¼*HcèÇ@#Óé^­@ïA¿_ìpd@$dmc¤M¶@©W_x000F_ÇË5º@_x0003_S[æ_x0013_ÿ@a¸WOO¡@Ù,áq¥@_x0008_D.C5Ml@$_x0016_îå'@_x0006_Óù_x0017_ÓnÎ@Ò[DP_x0016_Í§@¢­y_x0019_zª@hý3ã_x0002__x0003_@~³@Õjw­v Ï@÷ÁJ{°@ªøhõ¾@µ=ý¥@³Xõ3_x001B_¤@´£&lt;£J_x0016_¾@Çè?¯¨·@Q_x0004__x0012_HÁ_x0015_v@{Á=ØY1@uí#è_x0013_k¸@è´_x0001__x0015_÷´¶@ü¶_x0013_e¼/²@,«_x0005_c#4@üÉRW°k²@³HÜ«zðÆ@_x000B_ÃÆ0êÃ@o®ú&amp;^Ó@£_x0005_êý]f±@ý¨5­2_x000C_°@ÊZ,_x0001_èçÌ@'SoÃjÀ@]_«Y_x0014_¨@Éêê&gt;[¥@u.Õ¦JËÐ@iÏauT±@slqVý\@Oíêiá{¿@¦t à.Ê@JÙÃ_x0004_±¸@\Aþ68¢®@¤_x001E_N¸'_@_x0004__x0007_fâÎæ®_¡@yÎ¬£@ùº_x001A_)/_x001D_@[_x0002_N=ýµ@ül5FÖw@¸ÃRÛª@u[dOU¥@Ubõv5®@º&gt;à g¿@_x0014_v¤ñ1·ª@I_x000E_ÚÖ@¨Ç@ÀT®6õ¬@,ù"_x0003_Ø@ÒØ:á´³@NNAU±:¼@ºL@&lt;ý_x0005_±@_x0013_"_x001D_Ã@vÅk@Ö÷«@°SráÉ·@UÑz.d~@_x0019_¸®¨½@"`Ü_x0016_l»@~Ñ°EÙ3¸@Ô_x0006_Ð_x0019_t@Wt!ö-	¹@»;Ö5Ëº@è9Óä@°®ákòø¶@)1C¯øb@_x0001_£_x0017_ëû,¾@yØL_x0002_ª@SQ_x0001__x0002_ã_x0002_´@JAvÈTAÉ@òÁ0³¡@Ë¡kºd¥@6_x0007_°òQ¸@¢ò_x0011_¦@_x000C_Vs;_x0006_Å@_x0003_40æ8£¬@ª_x0012_æ¿Ü¬@$e_x001E_SÇ@t_x000D_¯/@,_x0012__x001E_`@@¢rwlÄ@%Ë_x000F_¾t£@rr,$_x0015_³@ÚGÞý®·@í÷÷«_x0006_D£@_x000E_µüÒ¾°@Ì2óju@÷_x001E_Ín_x0003_QÆ@ê/)_Ý@j,-_x0014__x0007_I½@Òm^_x001F_@_x0001_îõ@kü­@[Æ{I½@M_x001A_à=eö@Ä_x001B_kÃÂ@$æüå_x0008_@è¶xo&gt;6µ@/!tÊæ@¤[Þ?àÿ@ê9_x0005_ÿ_x0017_@_x0001__x0002_ÇÙÖ,_x001A_´@Ô_x000B_ÚÏ¼bµ@p¹Ççºu§@®_x0015_¨Îj-¿@_x0005_àñ^z_x001D_°@á¼çèj@OVòs'M²@_x001E_÷M·@iíbCä_x0001_¥@ä@[-ö:¶@_x0003_ÌD¤üæ±@_x0002_n"[_x0013_@´@L_x001F_iàI·@Ê_x000E_ÅÝ_x000C_@Bá&gt;¶$´@²*ÀÂp¡x@_x0008__x0005__x0002_8¨@Ø3_x0016_1_x001F_1t@M]éÎ¯@øÏë_x0008_y¨¬@ãåAÇÉ¶@_x0013_´_x0003_Øp£@¤`¹_x0019__x000C_µ@_x001C__x0003_à©@ï¦Ø´I@[_x001A_7ó¹@KîüØ®º@ À¤²@Uæ_x0018__x0016__x0016_¬@wÂý_x000B_@öÂô½_x0010_Á@;t¢_x0001__x0003_R¤@§É?dèw°@C#*õ_x0002_\n@Lw_x001F_ß ²@ê4¥_x001E_PE¤@'O:_x001D_¹¦@æWò­_x001C__x0014_¦@Y¯ÐZÔ¬@úßZàô@È)/bC"¨@º9I°d¹@¯M¬Í°@ûí_x001D_NÎÄ@s_x001A_}¤±@P(?Õ»£@à_x001D_k_x0003_M	¨@ ²Übì_x0019_Ê@¥SÔ6ÔvÀ@_x000C_±Aþ#]@¶Q_x0017_M|@n_x001A_(O{·@'*Ïìºwq@rºg5Ö´@\ydE#§@Æ_x001A_MèMn@35ñÎ@¡ºJøùª@_x001C_ÆI°,Ç@Ö2U)Ç@³í&amp;[-_x0016_«@_x0013_Ó_x0004__x0004_ç @_x000E_æqÄÊß¦@_x0002__x0003_lÎéÏß×Ã@Þà_x0001_Rñ®¼@¨)n_£ËÊ@Î¬_x0004_Ö$k¨@_x001F_ö-z_x0014_"¶@noðW_x001B_±@f9sÓ¬@Q¬	þ¸@Ög_x0019_*ñÅ¶@zY¿YnX¶@¼©ioì@ö*.Ñ&gt;@°æq_x0005_³@g}Á©¥³@¸?ÐÜÄ_x0017_@ _x0015_õ¸¶@6RèL&amp;¿@ºÄì_x000C_Â@jYp_x001F_ÄÄ@¤Ô_x001B_ÌF¶@&amp;¹ÂïÞ:Ë@¦_x001B_`)g@_x000D_mÀ#Ë_x0010_À@|_x001E_ñ3`@´eÈßÄ§@çf_x0010_A¬®¹@ÉË_K4¶@Z_x001B_}®.2³@|Sx6c»@_x001B_ÿû¥d°@]¨ËÒ*@If¢_x0002__x0007_[B³@_x001F_Ê_x0004_Í@N0=Ê#©@«3U_x001A_kã@L0¬_x0001_-Í@gÎt_x001F_·@çQLå_x0005_Ð°@áý=¡_x0018_o@zGÔ+¿@à»×µ~@©DoEG{@õ+_x000C_@×é¸@ft±ºì±@«²^o_x0004_iÀ@3´ÿC_x000F_@ÿÐø±U£@}_x000C_(Ï8y¬@m_x0005_ì?º¦@MÑ²·_x0013_|º@»^í»e-@iNÚU(°@LOÙ_x000D_³@×ÝÏy9¹À@ùÛú±._x0008_Í@³_x0006_Ö_x0003_+§@(±¸Á_x0018_J@U!Å:¯@»ØÌ_µ@Ë©ºwè_x001F_¯@[¹a´@Á	¨ÈxuÂ@ô»_x000D_á¢¹@_x0002__x0003__x0016_ýßÃ@Ê¿©Ù_x001A_©@ëqd²~Â@_x0007_§üÇ_x0015_î«@~Mów_x0013_·@&gt;f_x0017_xNÇ@ §=iî½@hX$§@_x001D_fÆoÌª@Q_x001C_èòF¥@_x000E_¨ÖÅ@e_x0018__x000B__x0014__x000C_@Ê8îoæp@;_x0002_ø_x000B_	dÂ@×_x000C__x0014_$Û @_x0007_µ³î_x001A_@ë¡¶CM{Â@*ìÊjïÖÂ@öfQt_¬@0]_x0006_Njñ@×s;_x0010_uÎ¡@_x0017_» ÊR³@ØIXÝ@Ò«@Úé1j¸@?_x0001_Âÿ&lt;@ÓïfU@zÇè÷dF§@èÿP_x000E_·@&gt;_x000B_¬¬_x001C_K¾@ö(_x0019_Ô_x0019_¿@ùãkNZ­@_x001E_Ìt¶_x0001__x0003__{±@BóéçeÝ·@¾G_x0008_(m³@Îù_x0016__x0012_·@öxæþR+@7÷×äv@õ;_x0004_¶2¯¼@Tx&lt;)þrª@ZÔáÿ3P@¥§_x0008_z¦Á@ª9 ¤±@| _x000B_:_x0004_°@oÁ¢°.É@_x0010_âÌR±@&amp;w_x0015_I!Î@Kt:7¿G¯@`_x001F_b+"Á@)voðTº@¡X	_x0001_û­¦@_x0016_±-7º@õåx¶_x000F_´±@~=ºÈ×_x000B_b@¾Ù4¨§_x0011_¨@û_x0010_7&lt;'@_x000C_ÇU*_x0004__x0016_@ù-éÞ£À@ïv_x0001_ü°@(_x0002__x000E_µ­@1öÓ-¼@-eæúIÙÁ@Õê°PV@Õ_x000F_º`á-´@_x0002__x0006_Zëª³@Ãö¤uÙ½@°_x0016_q_x0011_¡@_x0005_n£±vÓy@wìîÐz­µ@_x0003_ù(Pþs²@_x0005_ÿSõUS¿@m­´G§²@/¬ö¢tK²@;_x0005_í±tÒ±@_x001C__x0014_w_x0016_oÁ£@D~x&lt;@°¹½g_x0010_£@`*ÕÍÑ_x000E_¸@éÍn/k¾@|­S;Ì¸@ö§lim­@H(¶_x0004_³=Ç@îr?J¯â±@BÌ!ý7@2ïlx@WÄ@ÇÏ_x0001_¥@²WyËæ_x0019_ª@(üG3_x001D_¤@:Æ_x000D_E·@Ì¹ì_x0006_þÓ@ê0ñ_x0004_ïGÃ@_x0008_ñ4Þ*¦@ _x0018_§Àõ±@j_x0016_×G»_x0017_@í_x0011_ó_x000D_º@oé®i_x0002__x0003_hî©@Ð[©º@_x001D__x0006_÷ÞÜ½@K?¼L×¢º@°TÅP]¿@÷_x0015_¹I|¯¥@#q\+#Þ°@!{_x001B_Ë@ÃÐ6ízQ°@-´_x0012_´4ZÑ@e?áð_x001E_å©@vÆu_x000B_6m°@ßá$úÂ©@¥x	ºîª»@_x0007__x0004_#¤]&gt;Ã@à	L×±@b×_x001F_±îÔ@_x0016_}c³·@ì}Mâ_x0003_%²@_x0008_w_x0016__x000D_Q]²@lúíQ¹@_x0004_°	aLÃ@ÆW_x0015_]­ñ³@[n/_x0005_/J¶@Þ¿v»ë!²@ÄÁ_x000F_.+ @Ð³_¾Pr®@±_x0007__x000E_}_x0019_¥@P%ÄûH@\_x001E__x0006__x000E_Ñ_x000D_Á@ØF^¼(¿@U[B¯í_x0001_Ç@_x0002__x0006_±ô;yð½@è_x0017_"v@ÒòÆ_x0016_¼@Üò_x0005_Ùgx@|'ùW¦+À@Q¢-÷)¥@8jÚì³à@G_x0011_ôòÝ@ó»àéÓÁ@Ó¦¨iTÃ§@/qáct@`wÞ_x0014_C@N~P_x0002_=®@_x000C_5fuÙèª@= tÈ_x0004_ü²@Æz8ý_x0014_¤@üÕc}_x0004_@=Q=kè_x0001_½@¥0ð.Ë@}_x0006_@T¯_x0008_ª@«_V\ãØ@áVR$¢@ _x001E_åÏª#´@_x001F_bÐÐÝ}Â@&amp;_x0003_ÂÆO_x001A_¬@é_x001A_¨}òùµ@ÞË®.k··@À#28Sµ@;Háÿî_x000E_Æ@Ø[¾_x0015_à+µ@ý°ÁüÅb»@X#:_x0004__x0005_Â @&amp;ÞýIN^©@$Þ_x000D_ôûÇ@vÂ;â,©@%mVµy¹@_x000E_}ÕðY´@Üó¤Ïf¼¾@@à_x000F_*Ä$@½j3_x001D_u¾@M_x000E_Þæ_x001A_²Å@A_x0001_íÀ@Ò_x0010_dÞÀ@ÎSu6ÁgÐ@l{ Ã_x001A_¿@5	ÇA^f¡@øf}JÏµ@t_x0003_tVT?¾@_x0015_ZIí¤Rµ@^yßVt¤@r_x0002_%_x001A_o©@ÿÎÒcÊ¶@JÑÜ÷"ª@_x0019__x001D_Ó1a@{xK_x0015__x0013_=Æ@_x000F__x000B_ÿHA³@¼²'F _x0014_¡@ O_x0019__x0005_° ¿@_x0014_×h_x0003_®¡@7o4Ýoz@_x001D_V!(@ùóÆ_x0012_mÜÌ@tEÝ_x001C_@_x0002__x0005_=u¤µpî¼@^ÎÖz-ÕÆ@_x0003_&amp;ä_x000E_¼vÆ@*	cZ¤¡@°*_x000E_e_x0001_@@ÝQOd¬À@¾Xx_x0017__x0015_¾@Ú_x0007__x0008_nc¶@8Xº×@_x0004_¡N_x0005_ë­@_x0007_Î¥ä°@©ùß±_x001A_´@ÏW_x000C_}¥¬@az%nV·@Ê]ÿ±Èô¾@áéoò¸h¼@}Wt[_x0003_±@sU½ÿr¤@NQ,Ê¾@ÄnuP_x0008_B@Ao2õ¯@t¨nG±@ðýÌ¡L¶@e_x000C_c[3È²@_ç_x001A_¡ð°@Ì°ñ¥¤@_x0010_IwÃ@Í:jK&gt;@¬_x0012_El´@1·¤õZ @Ô#¥8¡Ä@4O¾4_x0001__x0002_4ã@ÂhT_¿Å@Ì¼±_x0015_p_x0016_@µKÙ_x0002_Í­@ÿü'AI_x000D_£@÷_x0003_×ÇÏ·@_x0018__x0010_{Åu²@bbõ­Õ³@;_x0006_z{ @ü_x001C_m¥ì¼@Â=Lk_x001B_¶@ag@ÖØÇ@Y_x000B_q¿_x0005_¶@á±_x0015_pª:¸@vO1jH_x000B_¼@G£_x0016_xaÏ®@-]ì_¢¥Ê@µsQ¢Ò@_x0014_ÅéÂOt@á+_x0010_?Ò©¨@·BTxD¼@â½ózÐ@i§sh¶@æû(nâ_x0018_¥@S¹y_x0019_Ä_x001E_·@Ý]w[2ÛÏ@EÆY6j@_x000E_7_x001D_X¾±@Gµ--¢¸@ä¥è÷_x0013_@V_x000B_2Mº@¾_x0011_màR @_x0002__x0004_ "_x0018_ë@p¦õ|öÔÏ@$ô6§È@ë	Å9_x000C_@.ÁµÁ8½@£b=Ò´@uÉZÛ]M¨@ãuï?ê@PT¼Çx7½@Â,a_x001F_kÑ@_x0007_aG@¼D&gt;!¨ @/'¡È	_x000B_·@k¬¦Òå§@_x001C_|­ïäÂ@ÈÝÙîÄ@x_x0010_&lt;_x001C_¾@	á»Ù_x0001__x000E_@bÖ½-Â@´_x0003_EH³@¼è¬n µ@_x0014_¼á¦Ú¶@UgJS_x0001_·@ (4¾BÛÄ@^«;þd_x000B_»@8Û=Q®@ìIùóµ@¤_x0006_dG_x000B__x000B_§@A¥ *óÒ@2ÔÈñÀG@¦ýzUÛ@Á_x0014_¹{_x0001__x0003_dÂ@e_x000D_òÂ¿@+l `²ç¿@Òs]¥º¹Ä@«¡V­0Í@D_x0016_­cÚ]@¤U_x0008_f¦y¡@Ú±ç?ÇB~@((ÉÄ_x0007_@½tÆF°'¤@zí§} ¡@ÕùdAà×½@;ecY°¥@¾_x000D__x0017_ûXí¦@®ð8äÃ¶@à4/-_x0002_ @&amp;ä_x0004_+â@Ïk_x0017_xQÊ@_x0001_0k_x0013_ÿ^@Ì&gt;m_x000C_õ¡@õ/ß=ÑÐ©@Cb¯Ðþ«@ÐèCüt/«@:_x0005_õëà_x0012_Á@ãQãj-Þ©@.Û«?ÑÂ@Q~H·ä@YäéÁ@ÒÎÁI_x001F_ô¶@úÏ(eôbÁ@rH9Ûé@µ¿¯ù_x0008_|@_x0004__x0006_.-Þ'ø¨@.õKÀ¢@¶½_x001E_?"²@!'h]q@Ãþ¸tÇ¨@A/ ¦	%¹@_x000E_ÙóXè @»÷ÚA_x0003_m¹@Ob_x0001_s_x0001_£@%3\_x0005__x0002_ÇÈ@Dçÿ|_x0006_Æ@9í@»@Á2tÆî­@1íÍó5dp@fÇg-·@_x0004_4DX_x0006_äÂ@ð©5á_x0016_±@ZÿåÜ¡î¹@Æ¨_x0003__x0015_ó®@InËßnÚ@|Mw¿0¬@_x0005_ëM[]s¥@Fñ_x0011_#.Á@æ~xÓÃ@rø	¿@ÐaÛ_x0011_[º@´vÁ@_x0019_¥i+Ýº@_x0018_óuYÑÍs@)_ù+7¯@_x000C_Ug;º_x0012_Â@ì__x0001__x0002_åÙ¼@Ù_x001C__x001D_ì_x0004_¹@|7.ÌD_x0001_e@ý÷ñÖ»Õº@Í&amp;«,/¸@0efÞÒ@/Ö$zv°@dówÀ@ø¯_x001E_×»¨@ÌØ_x0011_«ên©@p;@¶7Ñ¤@J©c_x0013_ß·@#P_x0008_ÕE_x0003_²@úyo8_x0001_²@_x0008_vJ_x000B_Ì@`¹½µ¸	º@FÆÕS0¤Â@_x0001_tEÝ_x001E_Ë@&amp;¾XÐ8g@óHÎ_x001E_¦@r_x0006_³3(@å³µB³Ý©@Ò] w¥@fi*ZÛ¨@Ö_x001A_Äî_x0008_¥@*Áªb'ÔS@S©_x0018_ÒM«@_x001F_j&amp;æ,¨³@0¹WÄ£&gt;¢@_x0002_Âá'Ù¯@¬T _x000F_J^¦@	v§¾þV°@_x0004_	µôRÐ³@ñãXv!ª@3HÃTµ@Ì:j_x0001_´Ä@¨.ÿlvb¤@FÏ!=Êa®@pÛJ+_x0007_©Å@ Ó_x0001__x0013_y@¿ge;iç±@þÀ_x0006_°ðÚ·@¯g0ÎÆw²@_x0017__x0002_LW@)©&gt;~¢ö@ì&amp;~_x001E_Þ_x001E_¬@8Ì¹@_x0017_ÎÙ}©¸@_x001D_ÀN_x000C_µ°@ÇòO]Ñº§@s¬~s@_x001D__x0003__x000B_:dÀ@;ûì_x000B_¿ª¬@_x0017_¾Õ_x0011__x001D_i¶@©u©1_x0008_Í©@fÞ;]_x001C_@u_x0019_æ_x0004_á@l_x000F_¨iT´Æ@__x0005__&lt;9é@_x0001_ÔM_x0006_ù¬@5­éK}Ç@+A0*X· @oÖûT¶@ÉÞ¹_x0002__x0006_F_x000B_¤@ëêP_x0019_¶¡@_x0002__x0018_y_x0016_t¤¶@_x001C_s½M5øÌ@ùØÜK@Ì_x0014_UbÓ¢@æÎÊº_x0001_®@&lt;|®ûY@_x0014_ûlvH2¨@fÌÜ7ù@¿Äm 6ß¢@o_x001B_RÙXc¢@¥@]=i¼Ó@_x0008_³Ðöá«³@ÈDbú&gt;½@ì(_x001F_Ý_x0014_j@0_x0011_5Q¢¢@Ä&amp;éI´@²@4µëM;°@_x0012_°Æ3_x001A_§@Þ¿`_x0018_»µ@Æº8_x0017__x0011_}¨@_x000E_Ëâ¹´É¡@__x0004_àÁ ª@,IEÌ@/ðe#ty¸@n_x000C_"_x0005_Xn@_x0003_ÁÓÍyE@:bU"ö½@ý_x001C_EéÈF¨@^¼_x0007_K5@¶ïk÷_x0015_úÅ@_x0001__x0003_Ð1[Ù°@¤_x001A_,±@=P_x0013__x001F_ÃùÎ@O&gt;¤~@{_x0019_º!_x0013_´@ãîõ½_³@&amp;q._x001E_Áª@§_x0013_Åè³@½©|,Åµ@°'_x001F__x0005_p³@â_x0012_«Ò`L­@1í1wmÀ@+y÷¹õí¡@¸à¾ö_x001D_î@R_x000D_Ø¨¦5°@»É4_x0002_3®@#Çá@jY_Ôm_x000F_·@O¶`"ëz@1Yc¿¢@_x001E_`qú.À@TÞ({tÀ@?ö?;¶¸@KÀêº_x001C__x0008_@_x0019_9cæø³@H´ÖÜ@s2	ý_x0015_@hP_x0015_et²@z1&lt;*$*­@_x0006_qý_x0016_!\@:]Ï_x0004_¶´@Ú×ß_x0003__x0002__x0003_*°@_x001B_G}\¿@¡àÜr-¢Ï@2z_x001A_Ìt±¨@Ðv&lt;ë@&amp;'L_x0016_I6@ÁQNÔ_x0008_Ó@_x0007_Âç_x0005_!_x0019_¥@bX_x0015_Å½@ÝPë 8°@ïH3­E$®@ÀDÉ^_x000B_°¶@Ø#Îc­@_x0001__x0004__x001D_c]_x0012_É@_x0005_Q¹îqX¡@ÌÑ_x0001_hlv¿@3S_x001E_Á)e·@Zvþ÷çf¦@pP@æ4À_x0007_Ï®@ê_x0004_þB,Ä¦@'ô¹_x001B_qÞ¸@PÊ~b¸«@ö¹TÄ_x001E_¶@F+ã&gt;1ª±@`ç²"Yr@_x0003_'¶k3á¶@H_x0012_ÒnÊ¤@©Z·v1ª@Á;	mÒ©@!_x0019_ô81MZ@ãIýË8¯@_x0002__x0003_hn½&gt;$¶@_x0016_}©_x0016_Á@_x001D_«õ6*¶@îÿC*æ8Æ@à¿m¸B³@ªå_x000D_p ûg@ó_x001B_2_x0007_zår@_x001E_#GU±9Á@	t®½³@¾Eß|é@óMWÐÄ@áèHÎ¢±@ÙEÜN¹¯@w)ÒE_x0002__x0011_À@n»jáÆ@ÎÎÏ ,¼@µglú{q@"ÌR°»@d_x0005_}Pª@ª£&lt;8òÕ£@ppXÜ³Ð@LÃúFâÃ@%ÈÀ*æ¡@ú5üHò®@ë~Å3@ì«ZxõÀ@_x000E_ôQ3¹@_x001D__x0019_²ýú¥@j½fSs»@c¹Ù@Ì_x0001_Pä5Ø¯@_x0010__x0007_,ö_x0001__x0002_M_x001E_¬@&gt;²_x0007_ÿj¾Ã@05÷Kº_x0016_@]¶)@r c_x0019_ïÖ@]_x000C_Ùð_x001E_òl@¾¬BN§@íÓô99x«@FÇójÞc@,ó_x0004_­@A`ÊçÆ@¾(ú3µIµ@ß£¹¦L%­@,_x0010_ÃOfÊ£@,nÙÐD×@_x001B_Cr_x0014_l´@?_x0008_R_x0005_@ßBHZò¥@òÀ\9@Á@çÕ_x001A_}Þ¥@_x001B_X&amp;±tÁ@}'¬&amp;Î@NÁÁc@_x0005_û¸_x001B_·@eTJ¯@ÖK~Â©v@029Æ_x000C_ @åÊ_x0014_=ø¶°@ h§ôdäµ@ÃÅ«eØ)À@_x0012_°ø½¹$@_x001D_ó,ã»_x0006_Á@_x0003__x0006_m¡ÚÆþÐy@¢õ8}¸|¤@1öºôQ¹Ä@E_x0001__x0015_ý «¦@d_x001A_	ìkª@ä+ä_x0004_eJ¬@P3õò¦Û}@øãX @÷_x0003_TYPÈ@¬{_x0004_º¼@ À	Â_x000E_à³@_x001D_®(k0Æ§@5¿ÄueØ©@1 È_x000E__x0003_ý¾@=#µ¨@o_x0017_eÐRE©@ì²_x0017_0}ò¢@f\%´ÂO¹@f°õõÒÉ¸@¬YÏï¸ö@&gt;)§è¿É@Ï[Y÷­Ã@P_x0011_ï=@41Ú3@÷½_x0018_^7%½@nw_x0005_¸@_x0019_®._x0007_¹@_x0012_÷.Ö_x0005_±@q(êVÿ~¥@ÇÉOÈ_x001F__x0019_@_Ö)m_x0002_½@þöØø_x0001__x0002_²¦@I_x0008_iª%û±@°¨®_x001D_l­@oV-YéÔ±@&gt;øié$À@ªèzy_x001D_·@dÙàÐ9êÊ@à_x000D_A)c»@Ã7FxD&gt;®@=8@ê·@­_x0001_¿ÞÖê±@å_x0018_l¿wÒ@ÿÛ	'©@×ox_x000B_û÷@l§__x0006_dz»@³½x_x001D_Â@áH;Ô_x001D_U¯@G"Ì´lÅµ@C67\ì±Á@òÍ~X_x0002_Qª@ák[ùÐ^Â@ÇØ£bÅ@_x0005_?¼²_x0005_j¼@°ißC_x0006_¤Æ@Â_x000C_JÔXE¤@_x0015_öY_x000E_¨´@f_x001F_ÜòN!@ÚXÇ~Ò_x0008_¡@¦h_x000D_&gt;T©¶@úsÐ_x0002_ó±±@_x001B_	,¬_x001C_Ä¶@_x001D_ÆÕ_x0013_&amp;¿È@_x0003__x0005_à¥Y0¥@è_x001C_û®:°@{øv8¼@®_x0003_ßrR @Ã_x0002_Òúf±@nñ}ìò¶@À»¦©@ó×^¾h@¨6y]M_x001E_¥@ _x000C_o_x0019_â}¦@®7AÓ]£@_x000D__x001C_'Î?¿@'àç¸x@{_x0012_)_x0010__x001D_»@ï®1¸_x0004_³@r_x0001_Ü_x0019_°W¸@¹³ËH2H©@Ì#ûë9¯@aÈ_x000E__x001F_ºÕ@_x0015_Úu6Õ^±@Jûþc,©@}¸*¥¾û@=_x001E_eYç8º@_x0016_Us÷3ç@pñ'QéÆ¶@_x001D_Ï¿úÈ¥@f_x0013_Ju~$r@°ö'û_x0008_Fµ@üAØ`Ùí°@ß_x0018_ùÍ@Ò_x0010_¼jS@_x0011_;zñ_x0003__x0004_P¢º@AÅh_ @ëéx¦Ë@Ìd;bR¯À@_x000B_Î\,@¶Ï´·-À@_x0003__x0011_­?Î¶@É,ª**È@6xwShû©@_x000E__x0004_U}_x000C_#µ@ÃÖ§àã£@³¹Jq±@Æe)ÚÉ&gt;·@"_x0001_év_x0015_ÿ@"!f_x0011_À@YTU­ÄI @Ý+_x0004_t£:@Å[mÍmxÅ@in$åBÈ¬@0%Çûµ½¡@2µ.ú¼@{/LQ_x001E_æ³@ßÎls.Hª@$§N_x0002_@ÍÄÊC}@óÑ6o@yÿ_x0007_°ãx@ð=è(s¹@¤úûM_x0001_@«Ò0öAå¨@ñ^ã_x000F_F¿@Ý@_x0016_¡¯Î¶@_x0002__x0003_Z~t¨»@öK#¡_x001A_A@^ö[ý_x001D_Å@õð_x0007_8(¬@HüÌõuÕ@\|_x0001_J«W²@_x0007_yPáÀ³@Ó_x0016_ö_x0014_ï_x001E_Ã@g¯llt_x0008_@?t¿_x001A_Ê¡@â.îØÛÐË@_x0007_b#*Ï}§@¬ÿq®@ñ3_x001E_VÃ·Á@á¨a1¬´@¼àÕO¶ÒÃ@½\Þª_x000E_ÑÂ@TJÈnD5Æ@PØ¥Wõw¸@&amp;$_x0012_ç @,üwR}¾@âo8,Ö´@ÕdôéQÂ@Z K·@¦åh)Q@VP÷¡°Ô¶@_x0006_Ê_x0003__x0018_5_x0003_@&lt;A­@,¯_x0015_Nww@Í	Yªvl@_x0016_Ã9_x0014__x0005_Ôg@Íq_x0017__x0001__x0002_0¢·@MË_x0013_Úµ@_x0018_¯_x0019_{_x0004_@"è)j|_x0003_¾@_x0006_óuÃ@nd©Å.Ã@z	2N_«³@Üó{_x0005__x0007_Ä@s5Äñ³Ë@ÆØâ/ e@O_x0014_åì_x000F_%¥@¥_x001D_&lt;PG_x0008_@]ZøMØ^À@à,w_x0001__x000B_ @ÅVââ·h±@NsßM_x001C_w¼@&gt;Ô¯·_x000D_@8_x0011_pzwµ½@ü]Ù²@³ÊyÅ^äo@è`._x000D_iµ@Ø+åûX@ë_x0016_S_x0002_¤¥@_x001D_&gt;Å'JZ¸@_x001A__x0011_*¢úâ@Ñ#ØØÒ@Øí_x001D_·@y_x001A_Fx	_x001B_©@+à³£ÞCÆ@àUx)NBµ@)îë_x0013__x0011_°@t_x0004_[E4i@_x0001__x0003_ËS+HG_x0016_@_x0011_}·íe¸@©ß«ýêÂ@]©5é_x001B_@Õ+ ØI­²@_x0016_À¬AÅÍ@hÓA§_x0018__x0003_½@fr8N_x0006_Ò@l[ûgw±@8¸_x0001_g.Ò@èËRûk­À@óð±Ã`_x001D_µ@¡_gÿ[@MIY&amp;_x0010_°@áÕ_x0002_d_x000D_kÇ@ìÂY){µ@³ªÔR_x000C_¶@§Ä_x001C_ÁP´@:Y,¢_x0015_+¥@S¯ @v¬ù_x0001_£¼@ÕÂéÄrÃ@wA/&amp;_x0019_@ÒpcPd¢@5Èn_x000E_¤¥@l7G;F§@_x0006_6_x0014_÷Éy@]÷cu¶@æ÷N_x0012__x0013__x000E_¶@Ó&gt;ì"_x0008_V·@£s_x0001_ Æ@M_x0001__x0003__ä³@Ë_x0013_ä#!¡@|Õõüyµ@=¤_x000E_þ_ò@(	ï\õ´@&gt;¡3¸Á+²@5,úâ¡ ¹@êÎ¥D^¦@ ÑeïX_x000F_{@äÚvæà«@_x0012_½õ_x000E_qÕ@a_x0015__x0007_@jÕ_x0014_¸Âr§@×à_x000B_jÌaÀ@ Õ_x001B_B_x0018_¹@Ýeä"è_x0003_ @"~T¦¢²@Ò_x0012__x001A_þ¹@_x001A_­êoËÄ@at/!Ò_x001A_¶@@ßL_x0012_wÍ@9_x0002_|Jª£@_x0014_û_x001F_ÎT¶@´ËÝæ_x001D_¿£@e_x0015__x001F_ @¤m§_x001C_$"À@ÅÒëð9­@uÝáë&amp;ÁÃ@_x0016_f7"_x0016_Ø@_x0010_e¥Fx¬@\ÃSl÷{³@£¯D&gt;ÁÁ@_x0005__x0008__x0012_}vÛ]b@È­Uò@©¦ZJ|¦·@´_x0006_w:_x0004_¿º@ó¹v­_x0016_2¹@MÛê_x001A_ÇdÁ@«Á_x001B_nóº@_x0013_UÔ¥_x001B__x0003_ @ra^[Á@;Ó¯_x001D_@ósâ=,¸@»á_x000E_+b®@_x000C_Á7ú1Â@_x0019_s¶zI&gt;§@s_x000E_¯g²@1êóH»¦@çê_x0007_Ð²©@À(_x0016_ü_x0011_c³@Ø)]+ü½@_x0001_ÁÆZ1@#_x0012_êmº@¤¼' T_x0002_¦@®F[©Åº´@ÂT E¢@ÕEiÞ_x000D_GÅ@nQÔXâÈ¬@¿_x0019_°Ó2_x001C_¥@?þû|GÆË@.µWÏ_x001F__x000F_È@Ë ¾è^Õ¿@Û¦'MÕw¡@O_x001E__x0018_·_x0001__x0002_Äd¡@AÑæñëÊ@_x0003_¡?_x0002_»@Zxà_x0012_¢@QOw¯_x000B_oÄ@b½f8_x0008_ì¡@¸_x000F_«Hòs´@c¿ÝÂÀÓ@_x0015_×fíøÆ@[77¼¢¿@XLèÆM@¯á÷;ó @ª)	D@_x001B__x000E_ÚÔ,¿@_x000C_[_x0004_ñçÁ@~~Rf¹_x000B_¿@ÄF?_x0013_RÃ¡@\1,Pû½@sñ#ùlº@°·Ë­@÷ÇÎ­AÁÄ@E1O³¼NÂ@_x0010_-2à×g@Ä_x001D_~»ßÄ@)¹nñG«@Ï+ä)_x001E_5³@±ÓWð´|­@Y`«µ¿@hU_x0011_|Á®@¯;I9«ö@?è_x0019_?V¶@_x0008_À+X£º@_x0001__x0008_$_x0013_v_x000C_ÄÃ@úòº°@xÏ6a}@³!sÿ¼@óN_x000E_ðø§@¡îo_x0002_EÂ@²£_x001B_Ñ®`@_x0013_a¬Ì_x001B_ª¬@_x000C_÷&gt;·;è´@_x0008__x0001_mÕ_x0018_×@Ìq´Øµ@Ì_x000D_MmÅ@ÖýÃ¦t±@Ø_x001F_ã	§®@	¨ØcQW±@VW_x0004_ËÜãµ@{ ´¿@k5çýB_x0004_@°ZoQ±Ò®@Ôs3Ùß´@!'»6Ê*Æ@4]4&gt;Þ©@í-ÓÙß¥@øqà æ¥@u%_x0002_ÝÖ_x0005_@@â_x0007_ÊAº@w@_x0003_w²@o&amp;0¬Cdª@M_x0002__x0006_W·×²@ÒTÎ½Èu°@|¶¨m¯@¸¦]ó_x0001__x0002__x0017_ï@ÎPÇÓxÆ@_x0004__x0001_ó_x001C_äª@0#éÐ@c¶ý}ûæ@F ýmzç£@î _x001F_Ez@_x001C_íqÎ_x0001_¥@à16_x0005_â@ôT_x0006_'­ @ÙB-ÀÂ@_x0003__x0012_(Î·@ÔRaëúÒ@K`O_x0005_2U @§ÇOz@#ð_x0011_p¸Ýn@XÀ\S}÷@Bü¦ðAn³@iÈÿºx_x0019_¯@Àýl ûë²@é_x001F_å;å¶@ºÃ_x0001__x001B_ÂÀ@sµ¼ÉY¼@öO_x001A_0@.Á	ÊÁô@»_x0011_*oã· @Û5z´¦@æ?GÈú]Â@"_x0008_3¡Vÿ¾@d*wPÔ@¼:6D_x0005_ó@¿_x001A_*&gt;Z°@_x0001__x0002_~ä7T8ß±@eèº¯ç$¨@_x000C_Z_x0001_1!Ã@û_x001F_o3Ër@JÎ&amp;´8c@·L:S_x000F_ª@(´ë_x001B_qö½@ZEñ»õ$@÷Ñ×ù³@_x001B_]íeÐ¯@¤ZßÚ@òìÉ_x0015_FÁ@¯×{¼_x0012_Â@ëZïÖKÃz@«¡nµª@@ô5Ø°@(yÓz¦@&amp;_x001B_&gt;_x0016_å¡@k&gt;_x0014_µJÂ@4Lò_x000F_¼´@æþtÍµ¸@ê_x001C_Â)÷±@ø~ÜY_x0018_@ÙñËÏë9±@N}½4)­@2!½÷&gt;±@,_x0001_lSe&gt;Á@_x0002__x000D_Þ_x000F_Rw@©_x0019_zëØf@fÔ}pZ¦@_x0001_ú¹_x0005__x0005_ª°@AÝ_x0015_Ï_x0002__x0004_&amp;í±@âÿ\_x0014_iÔº@Ç¡àkë_x0018_@ûOßNæß @_x0014_ÝYN%º·@ºÀ&gt;¡s¾@¢ºfnc_x0003_³@Eð:£pâÇ@åÞ¨G¸@aéÛîCç@gÖ_x000F_&amp;_x0018_³@æ0ÐxÛª@\ÿöºÖ³@£âk_x0006_òô¦@É8}À@*eIÓª&gt;º@_x001B_¼ÎbØ@Öù_x000C_l_x000D_,¸@¨t16%ß¦@xÏÕ$#¥@Z6[£_Ë@þ+Çy·~|@"àÿÊ¼(¸@éA_x001E_ }µ@u²Í_½@ndóÅRÀ@¸_x0013_gU@?_x0001_÷;_x001E_»@Q2¬Ú¦@±5Ù¦×@*5J¤	fD@CSàn`M¨@_x0003__x0004_ÚÀ_x001C_ÔBñ¥@C4äVÛ±@	ëUJ¦Ã@,*=(_x0007__x0001_Æ@]|¿æ_x0016_È@_x0018_&amp;n _x0013_Ì@	ý+_x0002_Á@Á&lt;Ùî~Òr@Úè4DÚR@pez_x001A_Ó¨·@_x0007__x000F_Ü@l6\öû¤@X&lt;_x0002__x0001_¼@_×M[w_x0011_¼@¡}§üåg¹@*)e_±@É×-hV7«@uÑ_x001C_1Óß@°EñC@îj^í\¡@+__x001A_¹@roo× @:*{öcÀ@h[Á_x0013_Í£@¢¬Ú{Tª@¬	_x001C_gº©³@IßU2_x001D_F¸@ Ë_x0019_á"_¨@)rö_x000E_%»@_x0005_(`_x001E_á¯§@#_x0001_ßÃ »@_x0018_ÒD_x0001__x0002_ ©±@#¼gà\|@RßöÉñ`d@x9j¹2ºÁ@÷¦ædã×¦@_x001C_õ_x001E_c!¹@WO?â®@2fô÷£§@ý/4:# ©@_x001F_²Vº@ô=|57@÷¬ªLÀ»@L9bÉ@TÀ©'KXÐ@hþß,b¼¿@Ü06jÄÄw@QÄ	Hµ@&gt;ÉmgòÁ@_x001C_.¢w¸³@Q_x001F_GeÊ¨À@6Ä¸7Û¢º@_x0002_Z_x0012_AË³@Ü´KC¹@GÛQo¤@^w_x001D_p $Ã@^BÑ·	É@v`«øoeÌ@_x0010_®®$¢@1Øëo_x001E_b»@ÂN¹³§¤@ãY_x000B_8½Äs@ßdÿÏ_x0016_Ç@_x0003__x0007_ÙX)µyµ@åeH(	¾@|Y_x000E_uä»¾@åÖ_x0002__x0013__x000E_Í¡@}Å	¾@_x001C_Þ&amp;µ_x0012_²@æà½$M@U Ñab@v­V¬É´@_x0012__x0004_Ã_x0018_pWË@ÿð²7©S¼@~;zycp@ÈK_x0017_¬9T¥@F[z6±þ±@Û.ïÊñ_x0014_¸@Sòb±_x0017_ÿÀ@_x0006_±:ÆÊ#­@}_x0002_À×:v@_x0005_ó8ª1¯@òï\Á@_x000F__a,²¸@&gt;d&amp;q_x001F_¥@_x000E_¢S´Çõ³@_x001B_ÆÛ_x001D_G7}@_x0005_Ý*U*_x0018_@_x001D_ÒÁ7¶2À@{-ð(ú­@I_x0003_äHÿ@_x0002_èþ_x0001__x0006_@	ÒøèÛF@C_x0016_r?c¯@ÙÃù«_x0003__x0005_0´@r6ÃOÑ¬@Ñn_x0016_8e.i@sFÝ}ç9§@Oqû"_x0013_5@{ÄdM¿@Y¤èO?x@º_x0017_&gt;_x001B__x000B_{¹@_x0015_R_x0013_ßZÂ@úi8_x0014_ß¯@¯zËÝ­,Ù@Å¹ ?@0½@¡¥_x0007_ð_x001F_²@eî/L{*µ@UÌ]§n¸²@£$ÿ¤@É-_x0002_àÿ_x000F_¸@_x0002_£Âf)Ï@Ì»ëÐ@BÒÆ	_x0008_i@SÛoÓ­È@\_x000B_ÿa@(\ÄÛ²@"&gt;y_x0012_SÁ@ÉPE{Ê@=^_x0011_`t_x0017_@­jó©@v_x0001_&gt;_x0011_Ó_x000D_©@Ñ\7tV@_x0004_Ëü]_x0019_¸@^	_x0010_-³TÀ@­_x001B_¿Lö°Õ@_x0001__x0003_`_x0003_ÒÁ_x000E_Å¶@9Â÷2¶@å®±z%Ä@µ¥ð(ïâÀ@Sjl2ù6¤@&gt;_x001E_ÃHÇXÀ@_x000E_$_x001B_¡@Ø\×ÜðCµ@3SÂ%_x001C_È@Öy_x001B_×r©@Üªi_x0013_Ô	£@ÈÑ¨£.ÄÈ@0¶'è3»@_x0005_~Ó0Ï¢@_x0015_é%)­[@_x000D_VÜ#ÂÌ@O©_x001E_Õr_x0018_´@òqËA8@V;Â½ü_x001D_Ç@ØÜ&amp;[Òb¾@»_x0017__x0002__x0005_	#Í@-?XGÀ&lt;²@Ð+iñÌ@§Á£iÎ2¶@ÖÐÎ?Í¾@sË63c®@ëæÑ_x0018_m¥@ÄW;W¸@Z#_x0011_®JÍÀ@µê_x0018_g_x0011_¶@vÐÛö^ãº@»Q2û_x0001__x0002_®º±@Gp#+è_x0003_¥@G¢èjÐ@;¾K¾¢Ã@_x0004_íÿ5_x0015_ö{@ô$bLûí¢@[ý·?¥Q¸@¼ÉÌÀ?;È@µ:B;_x0018__Î@ÒNú&amp;É±@ÐK_x001D_ª_x0011_­@¦Fh@ã2ø¥Ì¬¡@}ó_x0007_Kv¾@íiX»@4GéË_x0005_@Dmner¾@Rº!e/@Ó.ÞO¬[»@#j¶ág¹¹@Æ¿ÕXAÁ@qÅ4àYr@=_x000C_÷­e[@-wø®Çã§@@_x0019_åTï|ª@Â_x0019__x0016_1G¸@F*D û_x0005_Ç@ùöË¥Í_x000C_¶@P´# cóq@{]3ã-¡@_x001C_²3_x001D_ÌÔ@É@bw¼@_x0002__x0003_'Vß²&lt;®¹@B_x000C__x0004_Ü_x0010_Ä@Fäö9d:§@'Aláè_x0003_­@ÙUt¶¿@Ö`y®@Å]êâf@ÿ ÄB5_x0006_@rRßÏ!¼¡@±b@(¾,ì_x0011_¬À@gALã_x001A_µ@×d¹È¸@h=AEsGÀ@__x000B__x0006_sr@_x000C_ï¸xX¼@Î&amp;_x0013__x0019_¨f@m¢tÊ´¢@_x0001_ã¾ïr&gt;@ªéü_x0019_µ@nu_;¹@º_x0012_1_x001C_d´@z×_x001E_NÅ@_x0006_ÃCâÀFµ@kªZ÷3Ø¦@dó0,¼U±@Ë_x0013_?ï,®@Ì_x001B_¯_x001B_J¦@àÁEôy_x0013_¶@þ.yôU_x0016_¥@Qþ4G?KÉ@¼M_x0001_´_x0003__x0004_ò_x0012_º@_x0011_s	S°Rµ@ìº_x0007_Dk¯@=o¹¾ãÏ@üô¤b_x0018_+³@;ç_x001E_©ò7¼@õ_x0005_¼_x0003_4²@×ÂSaPS@[_x0008_ý7ý&lt;@_x001B_ËK,_x0012__x000E_@ròå_x0002_©¶@_x0018_}¿JvPÅ@ñ^]À@¨}"´~½¶@Xþ_x001E_TTß°@ÿ_x001B_wH=À@_x0013_p_x0012_ö-Û´@¶@_x000C_Ô/£Å@|XåVq_x0007_@@Ó2o°¡@Ï_x000B_%ë_x0016_È@7¢QIoz@DIÒ_x001A_;¨²@ÖÂ|µ¹_x0016_µ@Ó!·Ä@¨@&lt; _x0010_G¨=¿@êÜ¦_x0012_]°@Þú&amp;¦@á§_x0001_OFK°@=ÒÛ\+w½@ÚF&gt;,_x0011_N¨@_x0011_ Í¦dÁÆ@_x0001__x0004__x0001__x001A_ßuÉð¢@9,×ýÐ_x0013_¢@^g]ã]°@æ}z_x0018_¹@_x0006_¡_x0013_´òô|@0Î·/ö ©@*Ú¿ÅDo©@©a©l_x0005_Á@uw»BÇ@[_x0004_Â½¦@R/âÙá¾@W_x0017_çËK»@zfÌ_x0016_¤LÂ@_x0016_£_x0003_~N%³@]­bÞjè°@h­Dã_x0002_ª@ßUrÂ@Á@Ñ_x0003_H-ÚÁ@=ÚÊ"*µ@ûÑUô@7_x000F_Ç?ü@Å=-9¤@ÐÀ_x0005_.9£@°_x0004_ZÑ¥Ì@á¤½Åë¹p@Ö LD_x0003_Z·@e×Àïzñ½@_x0012_1Î_x001D_dÆ¼@£*çÖôÆ@J0CybÊ¶@'¾*¢@»-Â_x0001__x0005__x000D_¦©@ÃúâíF@Ö½ Èö_x0012_@nýxÎìçË@ïËÁ_x0004_Á©@K=Oæ_x000C_á¸@yh_x0015_&gt;¾@&amp;_x001E_8:O£Á@årö_x0003_ï³@7p^ÉvÀ@ÌF¨I :Ç@öî.UæÁ@úGÏõ_x0016_^µ@èfDÒÒó²@Àæó¬4a@!Î®¢N&amp;¶@`¬Â¥B_x0001_@ %YD-_x0011_@;=:r±@_x0008_aÿ°´À@Þ©Í¶_x0011_p²@µà\N_x000B_À@_x0016_2_x000E_»_x0002_J¢@BÁÀ_x000B__x0016_@[±_x000F_ìã¿@&amp;ÒU­9±@}åØfgÂ@ÝO_x001A_Ìjg¨@ÿúÆ_x000E_ñ²@Ô¬úV{±@m»M»_x000C_Ç@G&amp;ÔKy¨@_x0002__x0006_?p_x0004_þ_x0019__x000D_´@_x000D_0_x001D_$¾q@µ_x001D_½u/§@ÆdÍQ´@%Ì_x0011_6mV@_x0005_&gt;ËÎG3Ò@&gt;CQb_x0014_¶@Zö.äü²@Â~0±ñ­@LèU7äZ²@Eøa_x001C_Â@º._x000F_Æ³@ëÙ#Ûöº@ÔMÔÉ©@ÚpkþÒ_x0007_@J?^_x0012__x0001_Þ¦@héÑÐÃ@Â$_x0010__x0008_¦µ@­ä]÷Y¾@Íè76_x0014__x0003_Æ@a&amp;¶ûuQ@(Ô/äÁ®p@Öw°0öu@¶Vù§"@Â_x000B_è¦!ó½@·8ÿ^t_x000E_Â@	:e$~.@Êñ9_x0003_c¤@~C­ÜÕ,@±Òÿ(µü»@x"_x0017_\}_x0007_¼@Ä¾_x001B_·_x0005__x0007_Vÿ¡@}ØÁ¬@ª¨jô¬¼@vE{£¾«@ã[f¿°YÏ@yµGðqî@¨_x0012_Î¢ß©@ko_x001A__x0006_üÃm@,M_x000D_ó»@oY}ÐâpÃ@Ca_x0002_HÒ @üiÊ_x0013_¿¡@êy³ã´@gÚ·]ÔÀ@#_x0001_YÆø®@_x000D_u§üIÐ¹@úÆÝ±@zUÛ À@ÌJCL_x0016_ÖÂ@@/*É@_x0008_§Nå ½@eu¤&amp;ò_x0004_@_x0018_ndª«½@Ñ»ï²þ_x001A_@õ11\ØÁ@òZ_x0015__x0008__x001C_Õ@K_x000D__x001D__x001C_¼@/ÿÞ{Ë@|?ß_x0003_Ç1@¢$Ý÷Ó@ãÁà_x000B_%p·@ý|wÁðÂ@_x0001__x0006_S_x0011_X±¬@T/ 3ªüp@llÿ÷J½@f+Ý_x0019_Ê¾@C2t£@_x000F_Ñ_x0013_Q_x0011__x0005_º@s/,©_x0002_ @iîiÊÀ@_x0014_ÎÎ_x0005_|¥@_x0019__x0002__x0011__x0005_~n¢@ Y_x0012_  ¼³@_x0003_Âõ$øCÃ@ÝR³¾¢@ö0OÑy@Æ#íI­@«_x0013_§®+ñÃ@f?¶_x0018_°°@Ì_x001D_b'l_x0017_£@d5_x0004_:ô_x0010_¾@®º}Ðü1«@Ûä_x001E_¹@_x0004_@ú¢_x001C__x0004_Ë@üU_x001A_®vu@ÚËØ¼ë6 @ûR©µk_x0002_ª@ßP¦ga@J_x0015_¬¸c­@_x0001_µÆî_x0016_r@r_x0001_~_x0006_Zr¼@CÂÊ¨@O­_x0002__x0006_tÐ@Õü_x000B_+_x0003__x0004_(Õ½@E_x000E_k½@½¥¡=_x0011_øº@IÑ_x0018_;§­@	ÄÈ¢eÏ@ÞÉf_x001E_Ë¬§@mj«ñ@xZó_x0019_:P@_©_¾CÊ@à7¸Ep²¦@×v±ÜÏÖ@¥=8Ï²@±Â_x0003_V!fº@_x0004_=(7a@|A«bw©@ý_x0012_ðÛ@ºu¿M¾@ _x0007_Ô_x0017_ày´@r­¯B:Ó@Z[ðlð¾@ÿ$-qö_x0008_¸@½kNØW_x0002_µ@cÜP'1]@Úh_x0001_V`¨¹@ØÈ_x0008_ùýÉ@ú¬_x000B_f|@_2W;_x0011_dÀ@i0l6¯e@_x0012_«±è¼q@¬º Ëº°@]ÕUµ1ár@_x001C_é_x0007_X_x001F_·@_x0002_	gìÇ^_x000E_È@p_x0012_5êm»@Æmí7uã¬@,_x001B_]qÍ@á5&lt;® Å½@È.m_x0012_^°@äiN_x0006_Á@-L_x0008_	~È@£NX7º@F_x0012_M_x0002_1_x001C_@!oét¬@ÿgóïs³@;I)Äîc»@_*?Ô@;_x0010__x0005_zX_x0006_@_x0001_uRmA_x001C_@ac­Ë"Ã@&amp;©_x000B_|Q¢@ýS|X@7_x0011_ãl_x0004_±@Áè6_x0010_¢©@$FÁ»\×´@zMe_x0003_Àj¹@+_x0019_áµù_x0007_¨@_x0004_äõ_x000B_P@%_x000F_¯»´¬@´z¹&lt;OS¶@l4b_x0014_GË@&lt;ì°á@#%_x001D_löB°@[½½iÿ¡@jj¡_x0002__x0005__x001D_Îµ@"Æ"Å@ï!â»Cí´@_x000B__x000B_{å_x000C_3¶@´1Y0Á@e°&amp;âú½@A|À?5_x0016_b@_x0004_Ê/H©µ@~®aÍ¯_x001F_V@¥mâ_x0014_,Ø·@0_x0018_oÄ­@5¢_x0010_þ½@_x0013_ä½×¹¯@i§_x0002__x001C_£S@8×òÈ¢@_x0010_¯/Â_x001B_ð¨@0y_x0007_*c=@D-_x0012_Mj#À@(ìäÎÈ@xhU¨_x0001_»@&amp;beå2¨®@;7^&lt;Ñª@Dõp/*°®@a}qVg÷±@K§æ'¤¬@_x0013_åü_x0005_	_x001B_²@Äi*´@&gt;J_x0003__x0018_(@_x0007_ÒÚË2·@Énxut_x0004_¹@:2_x001F_¸§@Â¾G¶ÅË@_x0002__x0003_æ_x001D_Læ"@Z_x001C__x0004_bSvÅ@çfúh´@äæ}_x000E__ªª@_x0013_ÃQ5¦@1lÕ*ý"¯@$÷R_x0010_+¼@ß_x001D_Býo¬@÷+RØyO¿@ð#_x0001_Ð8æ¶@Ö±,|_x001F_@º\#_x0011_u¡@Ãµ¬QÚ²@ºÇ	Vi4 @_x001B_Y6Û9É@ýþ.d-³@£â_x001E_XW@^_x0007_§u@awc?ðº@î- è¢'©@ã5äbÃà@õÑ pUÆ§@Ôg_x000B__x000F__x0004_,À@+Îã_x0006__x0005_À@D_x0002_ïàÇ@{_x0011_õW¨@#Å¬_x000E_å9ª@û^³I«@ãØ_x0012_W)ñ°@£éÀauß½@&amp;&amp;_x0010_ü¿µ@üá7_x0001__x0002_H±@ûmk1ÛÁ@Ã{rñ_x0007_°@0gKæE@ltd­©ò¨@¾O8êO§@®£_x0011__x000D_Ä}@ÿuøp0ûÈ@äÜé2_x0005_}@SÜ`o¤@YO_x0013_£ÍÂÀ@&gt;§[uë@ökïJÎ°@1_x0013_ýÒ¯¿@]&lt;Ô0AÜÓ@-Ðgsp/@_x0007_µ4 @ÿv´»º¦µ@UãHTÆÂ´@ö±rý_x0015_À@/½àÊG_x0015_@(-â¶*³@Ã4mâ±«@Ç_x0006_lY_x0014_©£@ÁÖð/©@Ï¯~U_x0004_Ä³@3þÌ @_x0008__x0006_wÆ­m©@_x000B_õìÿ:Å@¾k4Ò×' @YTDÍ²PË@_x000C_&gt;|O _x0003_@_x0007_	Ìj.Ë)µ@ÌÊu¼XÁ@?¤r·£_x0003_@¼ñØ$d_x001E_¥@³ë*_x0016_äÀ@ÞÝDSñ¯@iKÚeÖâ³@"ÇâË9 @£P#+º_x000F_·@@aiu_x0001_á@*#K?þi®@RÐqô_x001D_¥@Ssý±@_x0004_î{Ì_x0010_°@Epæ=Þ@Ñ}2_x0015_Z¥@Ì©×_x000F_Ë8ª@õ_x0005_ÜÀ²@_x0008_ò{_x0002_Ò²@k¨^è~_x001B_@¨B³Ùs_x0006_@öÏA/ãç£@}\~1º@T!_x001C_UK@_x0018_A_x0007_ÏÅÏ¿@á"¬Øh±@Y_x0003_ôè_x0006_¢@¿ÂP§uO·@_x0006_C_x001D_äÊ_x0003_s@æt[Áø_x0003_±@ÇoÔÒÃ¦@_x000C_d ±_x0002__x0004_¼_x000D_¦@Ì_x001E_$_x0006_JÓe@2¦Þº_x000E_¦@?_x000D__x0005_e_x0011_°@_x0007_#¢oW¦x@;o#_x0002_S¨@Be9mª@_x001A_e½_x0004_µ_x0015_@¤¢ø_x0011_ø´@ÖîïjÓ7@øA²¯_x000E_@MD©Y¬@_x0002_°*Do°@ßÜ_x000D_DA@6_x0019_¯Ýé@:jÿõ.@º%ùÍÂª@7_x0015_T`&lt;+Ã@SèÖ¾Ö¤@ò*sç¨¡@ëG_x001E_c¾û¥@qáNy?±@FãÚC@9«_x0019_Ø_x0011_8³@_¢_x001C__x0013_È©@ÕXAFï-@]ã×é»¹@QkK_x0002_ñT·@éT_x0013_$¾@9_x001F__x001A_Àâ±@_x0004_\J1I´@_x0003_:¼k^_x0001_Â@_x0001__x0003_:CàF:Ã©@OYéÆìÁ@PGª@¦0­_x0013__x0002_¬@×Ü_x0014_&amp;Øò¹@ ½iÎ`´»@r_x0013_«Û¿@c_x0001_áÜ.º@_x001E__x0011_wfXYÃ@7|=£´@Åä²À@ÙJÐüi½@xÎèiàÀÉ@3mCÎn=@Ï_x0010_ÅÌ[ô@ùÝ§ÏvJ¿@=½"Ø=o@ÑàXúP@,1B;\E´@û_x0014_Ðë9g¶@°¼kí³4¢@Ky]½µ¨@Ø_x001C_1¿_x0007_p@C%[Y«@_x001E_-b÷=@¿ñ_x0002__x0005_Ýº@yÁ­_x000E__x0010_¯@5_x0006_jý§a×@Ëá_x0013_ÞeÒ@âI£^,¾@_x000E_KM¾_x0001_@«ß¸§_x0002__x0005_^þ¤@à´ü_x001D_AÛ@»õÈiÎ@ßOx*°@l}±¹Æ!@O_x0006_ð§_j±@ÎèùÒäF¡@.tEqrxÃ@;9_x0002_Ún­y@ìÃ_x000E_fÃ@D_x001D_·_x0001_,@M_x0003_{ó±@8Ùú®;_x0014_­@*¬ _x0016_?n@5l5ß_x0006_êÃ@V_x0007_éCSM¿@C¸17_x0017_Ì¥@3©­Ì^×¨@U_x0014_¹jÍí @üJØ³@ì`F/¼_x001E_À@AÝ¥K·wy@F@À*I³@qy¾)_x000E_m´@F'&gt;_x0007_ý@¸rdO¹¶@0_x001E_Ýt_x0004_(Á@Ï°Õ~i ª@U6UJ_x0006_£@¤tõÀg$¸@²Ø&amp;R_x0014_£@®Q=®ì»@_x0003__x0005__x000C__x0003_¢_x001B__x0016_0À@èAøÆ¤ðº@÷ò¡±ðÖÊ@ól_x000B_l¤¡@ç_x0008_}_x001C_?á§@ïT!Ù5°@0fq#zÇ@_x000B_ýéS³æ@Ë¾_x0005_8 ´@¸_x0001_äÑâ@_x0019_*Så_x0017_`·@o_x0012__x0014__x001D_Æ¼@_x001A_ÛEv@_x000B_è&amp;n_x001E_@vgÿ_x001C_Â± @¸BHÇ[ª@P_x0007_Ãt_x000F_T®@cÜMÎp@®_x001C_ÕjÎm²@_x0002_àÌ_x0017_¥ @*_x000B_zÂ_x000E_Ì@åU¡Hâx¢@ùú&lt;¸¾À@æIgÎ@1]e_x0004__x0012_Î@%)q©!t@_x0008__x0006_÷í5®¶@qÀvÿø±@ËIÇëV_x000B_´@3ý±¾sµ@_x0019_óýþ{¢@º®1ô_x0003__x0004_¿±@çåè¡_x001B_ß¥@)	 âQ©@	lø;¼@è#²DÝùÆ@IRQ_x0002__x0015_Ú²@RpË¡@¨ñ_x0018_!Â:±@_x0010_GÈá}§¦@ ô@¨Æ@_x0003_¸Ô_x0013_Ý©­@k_x0008_§*Ò_Å@_x001E_èAø£@àWóºf¾@_x000E_8ãÃ¤@%HÆøÃ@¥\J_x0001_þ_x000E_Â@N|GÕe0²@±½uÊó¤@4WY^CÂ@BW_x0015_Ôõ¢@Z)6p¯¨@­äa6¦@yåw ¦¸@[üd_I'c@hDe;]ó½@1Ä;_x0010_q_x0008_¨@²_x001D_wè_@&amp;=_x001F_OË¸@FF=ýÏ¹@6_x000B_õpH­·@RïçÏ3·@_x0001__x0002_¿KBüè`¡@½0_x0010_Ù½@¶I_x0012__x000B_»@_x0008__x001A_æD¡­@r^¶Æ²@_x0016_BÁÅP4³@Ðq_x0013_op¶@&gt;Ó/_x0002_³@_x001D__x0013_Ñj*«@Ý_x001E__x0019_¶¯@K_x001E_Y_x0001_¦6»@_x001B_D_x000D_p'°@q*0¦³@ÀÚÁDÃ¡³@X1£¡_x000F_¡®@xÃèbZ»@«Lú§¶@CZA±z{¸@ Ø_x001E_Òpªh@6 Ié,ê®@Ý}_x0007_£ÁñÌ@_x000C_I_x0014__x0017_&gt;@±vÔw_H¢@ïIÑÁÕ¢@uL¡¿Id¯@ËÎ_x001B_ö¶@pØÿVBÑ·@_x0006_©ç3_x0007_ÛÉ@_x0019_µ¦Y¬@ÜkW¨Y¢@ø_x0019_Ï~¦@Vðõ_x0002__x0006_`Ù®@kÎ-Ò0@_x0015_rÆ_x000B__x001D_d«@_x001A_°_x0001_ðÌ¨@C:á¬¬½@HÒS@«¶@È_x0003_$âKÃ@Cuënì@)2Ó5\£@pD_x0017_y6Å@Ì¥Ø[L­@kµ»M5D«@³»hÍ}Å@D#:1¸@_x0005__x0018_»Ç×Ò@Ï_x0003_¿-k4£@êiº¼ÏmÁ@N_x000D_Òò&lt; @`&amp;âàH0@7YB%F±@dïËj¤¸@|l¥_x001D__x000E_@Ã@/J Þ½@7_x0010_í!©Â@_x000B_®`-â¥@ÿk¡ày:@1Â_x0004_Ø0z½@}U1[í4¬@Ðä@^?ÿ®@äÝRd«j@ê_x000F_ÐÑúsÓ@êòÖ,?_x0007_¼@_x0001__x0003_Xs5Dª(@Ûçë @ä¼çÞ_x0011_«@©é_x0013__x0002_ËoÄ@_x0010_¬¼URr°@Lh\SMÜ±@Ç¡q*¸@ãåµy¼Æ°@Ð&lt;ÌD&amp;@ä_x0002_äc$Ø¥@ìÙïÈ2à¨@B¯nÑ_x000C_@ã#ÂÐê³@¨-ÝîY@8â_x000E_ñ@q»Nwo@³Të_x0014_@_x000F_@BÖ_x000E_öá@9ÐÚ¦à ¶@VX2÷_x000C_jÀ@yn&amp;ÿ©@¾8_x001C_s @ _x0013__x001B_¾î«@¢«º__x0002_8@_x000E__x0003_F_x001C_z!®@f+ýläK@«|à¨@ÕÚÝ¢-ý¹@ýð_x001A_zÊ®@*ã¢E´µ@ÂIÎ_x001B_æÏ³@?T_x0004__x0006_¸î´@_x0017__x0008__x0013_ùm½@FEr+_x0015_¢²@_x000D_²V2_x0016_¬@³_x0002_À¶	_x0005_Ò@è_x0017_H:t´¾@t³£b¢¶@ï}ç@/_®fµ@_x0018__x000F_Ë-jÑ½@_x0007_"X7Ái¾@§_x0017_ðÿ!Ð¢@ _x000C__x0008_Y_x001E_ÿª@X¨*ó¦@q¯²_x001E_Ö_x0018_¾@_x000B_`Ö³Â@~ÀÎÕ}I@mKÑ Ê_x0015_º@ÉÏ8_x0017__x0011_Á@_x0003_}nw°@ÙÙAf)_x0001_°@|&amp;_x000C_sõN@æ¾Y½þµ°@¶ÖvlU@ÖOÖX53´@ça÷¾¡Þ@_x0007_D5ºÑU´@\Îh{úè®@fsùo±@tØ_x0004_tÊ×°@Æ¢P(!¶@{;¡_x001F_ÿÈ@_x0001__x0002_4_x0008_o_x000C_#@RjU,^@¯5¤"¶@·3jÌJ³@3.w_x001E_íxÅ@âÁèÙ	_x0011_­@¡35A_x001F_@z#AR@C@¥&amp;_x0006_E¶@nª_x001E_ï8°@z$pÉ_x0018_ð¬@çµâ¶Ñj¨@h}ÙD@¡@ØRC_x0010_Ýùª@xÛu;¯@_x001D__x0018_ÌSÍ¸@ÇÁæM)\»@dF_x001C_M13@\Áñj9¯@·íÔ;Ïª@ûQfö\¥@ª]ûà_x0010_m­@rqçMÔ÷@¤ÁV`¼²@_x001F_R*ÚÝR¼@#d_x0014__x0012_@glk1_x000D_ð«@%bd\6Î°@»ìàß_x0005_@4{d°fX¸@3qF@k z_x0001__x0002__x0013_m¶@r_x000D_zÑ¡@L_=7R½@{Ú LnÅ@ÓX&lt;Û8g@tR@gú1Ç@|:&lt;6'À@îÁO¡'½@_x001E_&lt;Kû7Á@)PB2 à²@F1ªK^Ê@RÏ#§±@Xk¤®Mtp@_x0019_ÎÕt@A/Ø¾Lì±@e¾Â_x001B_'+º@î©òëô¹@[&amp; vèµ@ávÿ+Àñ¡@¨_x0010_òWM£@Ç¼b£_x001D_²@Ä_x0008_·&amp;¦_x001B_y@"ii,³ÛÁ@º?ÑªáÔ¤@Ð^õ=]´@n)¶ãáL¹@ý¸ñ¡_x0002_Ì@å³Ô_x0015_%à½@ä_x001C_«_x0008_Aqµ@ì¨0j_x0018_¹Æ@9Ñ&lt;ÊG­@Úp_x0008__x0005_áá·@_x0002__x0003__x0007_Àì¯ÀñÇ@_x0003_'&amp;IÞÀ@M`+ßF_x000C_@pÚ5 Á@ÓhÍ_x0019_@|jN°5Õ@_x000D_ªµÈ}§@÷²!q/b±@Õà_x0008_Và©@³'_x0003_Z_x0017_5¥@ÚÞz±mÎ@O_x0010_*:³Aw@_x0011_öòJíÎZ@µ*LÇ@ùüWâÎq¢@*_x0010__ðlÀ¤@_x001C_&amp;ÄÂ¯@~þL9½_x000D_±@Ècã#Øk²@¯¾Ê+ã_x0011_@ÖOåf_x000E_µ·@ÁçG+AÙ@s_x000B__x001D_¡Ñ½@¡¤N³-Ô @ý·l°×@&gt;¢_x0014_/ß¡@ùÒx_x000D_ÆÈ²@k±[:ö¬@ul_x0001_´3ª@!¬'_x000C_(n¥@_x001E__x0014_ANi"±@ÏµB8_x0001__x0003_¼}@I_x0019_ßMýÕ´@_x001E_ù=ge&gt;@­¸û_x0017_FÝ@UéÍ_x0004_¶@_x0019_ñ_x0018_É+Â³@_x000E_X&lt;]Ç@ÍÒ_x0015__x0013_~x@s_x0017__x0005_0ÃY£@ðx,}Än¥@_x001B_7BÔ¿×±@·_x0006_Z	Â#¡@ Ú_x0017_´È¶@_x0002_Éj®ê³@\¸g¸Ðã½@s`Æw@íöúø_x0012_¯@[Æ7q³@¾ôGØcY¬@Àr,·@$VsÑ.W©@r#Ú5_x0015_¤@·(y"@1X1§oµ@Ö" Ü·@Ú_x000E_²¼"Ê@&gt;_x0011_5g±;µ@3*©ì_x001A_¬@X#Ïóîµ@¨Rà°s¹@÷Ã@ø:ø_x0015_¸@_x0002__x0003_ÔA{"]¸¾@3HÿÇ@ià4éÏ)@«Ð{Äá»@âð2I»²@zià´è°@"]HÕéL¼@¹¸Siåç¶@_x0017__x001E_Õªa«Ê@_x0001_FKS ò®@Æ9_x001A_äA§@yêÚïc(´@Æéwâý_x001A_@.?_x0002_©~@_x0015_¤¤²@&gt;ê}_x001D_Ý¸@0V_x001B_J`@íé&lt;)&amp;_x001B_@ú¿-¹À@&amp;_x0005__x0015_:*@ô$Ènýi@á_x000B_1Lv @ë4	àÎ@¾p_x001A_¶ì£@ìA"è×.¦@b²k_x0015_E@Ñ)(FÚ¤@]G³0&gt;¤@xÑù&lt;l®¡@jÌeiÐúÃ@¼91\Í±@De!_x0001__x0004_~V»@/ýä_x001F_|u°@à¬_x001C_}¬è@ÙGµLºY¥@ö_x001B_©ºv¹@hù[_x001D_XM´@#¶o«ý­@Sö©ê_x000E_?Ç@¹HªXÀ_x0005_¦@ÚkLÞ_x001F_È@_x0008__x000E_#°Az¢@ +ÒJ)À@+wØã	¶@m7\æFt@äØß`f@*Ä_x0002__x000B_°q¯@_x0004_UHJ)@þ·ö¬{¤@~ºÜé_x0011_@ÿ]c_x0006_Ì@4N_x000B_KÂ@/RÊà_x001F__x0017_£@O.&gt;¥_x0001_]°@fÂñ¼²@Å_x000F_âåÒ4É@=|\e¾_x0011_°@_x001F_Ï_x0012_e¾ @z}Ùa_x000B_	¶@Ö*¦_x0003_Ý_x0001_¸@tÁ_x0014_53ª@fQôã_x001D_¨@÷ G¶ð&lt;Ä@	_x000B_:Í@v'g@s°TÜ}²@ùßÇb@_x000E_À_x000F_ÐfYª@za£`¤@Lèy_x001D__x0008_@_x0006_3*ù~¹@&lt;õÿû¼@÷U_x0011__x001B_Üw@_x0019_x1^NÆ@Iu_x0004_å_x001E_®@ÑzU}Ã­@;_x000F_Ò_x000C_¸ø@ØÕ_x0013__x0001_Ê0¬@¦Üj)ä_x0005_½@_x001F_ÝC_x000B_ÜÇ½@Â®2-]¤@ñì&amp;ÃÊÁ@ôüÉX0¹@%þGFÌ¬@_x000E_m_x000B_bá¿¾@bF_x0003_îê³©@/E¥Â@éÝo1wçÃ@_x0007_,ãx_x001E__x0002_¢@{'?ãÆÛ¨@_x0015_¸æºZ@ê+è8_x001B_áº@÷«YÌö_x0019_À@_x001B_jz$¯@­èã_x000B_ÿ²@5©_x0001__x0002_-\@_x0008__x0012_J` ¡@|Ëñ?_x0012_@ïCß#¥@^ ýF_x0016_Ã@è¨_x0008_d4ÓU@VØ$eÍ	¶@eX_x0005__x0004_#²@Ê·Üø»@_x0004_e_x0013_Ây¢@[|gÆÂ@Â_x001C_ºôòea@_x0008_9/¬à@¶Û¼Á"½@o+ê[yÞ¬@_x0017__x001A_ë@äÓ.Ú¨@C·	i¦@ÂÔÈ~&lt;µ@Èt)~³°©@_x0011_i_x0006__x0013_´@ú¨*'L@ücóU_Ã@\_x001B__x0003_Q£ù½@´Û$zù5¦@z7v§v¡@Ü*y$X"@áiÕVßç¯@Ï{29ª¤@Y_x0018_x3Á@_x0006_^Û8ßK´@°9%xÞÒ@_x0001__x0003_å.°#¸@2Þ¯^_x0004_q@¬åU¢ÄR¯@#_x0017__x0017_à¢_x0011_¸@Ø_x001A_TAÒ±@úPN!Ï_x001C_³@C_x0017_4»_x001D_ÓÃ@ãu_x001B_{«@_x000E_Z­ó9ÛÀ@õ}UÓ±¿@4~Y/F³@ub_x001E_4_x0001_Y@È$Øjî@O¦÷"·@â_x0006_'¸îT¥@È¾¶Á¥@*Yö_x001D_¿@LvÇFÔ®@É	\_x0010_Ã½@êªÅKÁD½@ÏC5·7_x000D_¦@@£_x0005_ê§Æ±@ã~×ÑLe²@_t²¾_x0015__x000B_¦@_x0002_µfü½@Pøg¦°º@÷Ê @çDo$I¸@ú£@±?w!åµ@ñ^'yØ¸@_x000C_/qR_x0001__x0003__x001C_¬@_x001E_' _x000D_Ê¦@M-ÖÜXÃ@jkÔ1l@8_x0013_R¨¨C»@$©_x0016_=2À@n,ÆÖî½@_x000B_ððv@Ñ/ÙÄîn¾@{ç&lt;@_x000F_u4k@[_x001F_Ä_x0018_*JÃ@_x001D_&gt;¸¤éÅ°@Q¿&lt;_x0006_Pú©@ÛQçÕÊ±@¼µÎ_x0010_w¾@÷ôù¡vÉ@ß_x0008__x0003_¡tÒ¨@úPÆNÙâÏ@'@3+f_x0019_±@Lt(Ú@Å_x000F_ð*dXÍ@ÒàË6S@)¬³¨]p@Ú_x000F_Sô_x0002_Q¢@_x000E__x0018_NÝ_x0012_²¢@åUH§´ñ@B0«µ~@©­±uÍ|@Ö.«P_x001B_Ë@cÈÓ~i_x001E_Á@Ø¿1Þ¸@_x0002__x0004_­¤îb×¼´@Y?AÉÅÔ´@6w«Å_x0003_±@©s¸~)Á@ÿL~vh_x0001_@¼U³§/m®@_x0007_Ý\_x0019_¬@qL$Ê_x0010_(@,3¤_x0004_ÐÅ@¿³t:½@¬"¾Öä¹@¹_x0001_"ð?´@_x0007_`çR¹@îÔþ$Ç@gß½±Ò«@È:nð§@Ö1Êêù@YÖ3Vfë±@ÅxÐ_x0001_8UÄ@Ë0­Ðqh¸@Äy H»'¯@Ö©ç_x001F_®E¥@£ì5ëËL@X³ZñÀM³@\Ü6_r±e@íg_x0002_Ã@Ê6J]Ã¤±@_x001E_ömx$@ù_x000E_^í_x0013_¡@o£_x0017_9¾@ãlAOyÃ@¨búÓ_x0001__x0002_k@·@_x000E_._x001A_Ð@³É}?E¢@½¶b£_x0014_Ã@=Nä_x0010_y_x0012_@_x0015_äD¼¨@_x0003_ç_x0001_Vþ¹@ö©ÝPEe@©´«Do8@6?÷&amp;f_x0006_²@Y@FPÎ¸@_x0005__x0004_)gkeª@ßÞ_x0011_¦T½@J9v×·@¡FjÏû´@éKOÏW¤@ôßke¦_º@óÁ&amp;Ê§ò´@àã+#¿Â@èâvmZ@|!Sìü²@SÙw´_x0015_À@±"PÕ¯Å@ØÀw³@pf¯»»À@_x0003_ìî_x001A__x001B_­¬@ã_x0015_rÑù´@ÿùþ ²&amp;@¾²ÎúÀ@_x0019_xø_x0010_Éü¯@	_x0001_ò­k_x001D_¬@þ¹fàlßÆ@_x0001__x0002_ãùê«Ù¸@éª_x0007_Ä0Í@¿þdèÜ¢@?x¹ooq·@ZzÔ¶ó»@¹ûC1%³@_x0004_ÝGÀkÍ@e]+BFf»@1_x000B_+	Õ¿@_x0017_³Qe_x000F_»³@©S3·¦¨@³AºÈCV@¾NDÝ{@fp÷G@©=õº@³~_x0010_v^P¹@2_x0003__x0008_¹;«@:8_x0010_ðï	À@¤_x000D_[ "ÖÁ@d/`_x001F_Ø¦@ßÛuÙk@w3ê353´@_x0016__x0012__¢W_x0017_@_x001B_Ý±ar²@õM"øá	º@¯_x0019_«_x0013_Æ@ó`ñY´@_x0016_º¸Ïû³@±! ±@È¥]ï²»@ü_x000B_ôËoz±@ùZºQ_x0002__x0004__x0016_¤@"öííÔ×´@Ý×A_x000D_òÂÐ@%¾þ_x001F_Ç±@I{ßè§@)_x000E_x_x0014_y[²@]@¹6èäÌ@;_x0003__x0007_¢Ý­@w¨p_x0011_J±@&lt;|lÀ-¹¤@l\¹ä##·@ß¹¤_x000F_­@F_x0017_·¬~«@qÊbÕ.j@ñ6xÈÆÂ@¹nÑw!ª@Só¦Wõ³@`Q³À]@!Á_x001A_)R¬@VE_x0018_£À@ÝXþV(µ@¿¨Û¬³@8Üþê\1®@_x0010_o/þÒ®@_x0012_©³!@°@c7¥_x0012_GÛÂ@_x0017_Ù	_x0015_Ð¼ @ëã_x000E_3Ô3©@RÄñª:±©@wÄ_x001F__x000F_@Õ¼Á_x0001_Ã¨@_x000B_*á¬Q²@_x0001__x0005_y\ô:\¿@rT§5@Rdyjz@yv_x0013_ëw@B_x0002_B:±@1¼¨Lr ¼@Cæ®èæ¯@Úµýí°_x000F_­@_x0014__x0004_~p±@uua@AF@Wò¸Ü@Ù­@ ?KµíÈ­@8_x0004_m÷ET@he_x0017_â1À¨@PI£·¿·@X¼Äq´@kÉ]¡¬@üÃ!È_x0006_@åÓ¨3$§@"d!&amp;Äa²@£Ó^§ã@_x001B_?_x0006_³µ­@H"Gîú@µ×úÄ@{:²@y-â¾Ç@ _x001A_.Â+ý@X¸¨Â_x0003_±@_x0013_B_x0008_å @¸_x0007_LÙLÈ·@,I_x001F_¦_À@ELe _x0001__x0002_½8¸@[¡ÛVÿÁ¸@_x000B_:_x0014__x000E_ÃÂ@t_x0013_²Ð_x0017_'§@¼cÿ¿_x0011_·@Ôº_x000F_{¸@k¢_x0016_/¹@_x0019_±/ò³@y)kü·@6¾_x0017_¦Ü_x000F_@\þA_x0013_.¿@e_x0013_ë _x0018_È@_x001D_§mÝ6Ë­@x_x0001_v	ð³@Yö,z®@µØ_x001D__x0013_¸@gEpyõ=¹@àÖÖCºZ­@âf!/@Z@Ê_x0013_cbEÏ@ÂHlßÝº@)· Ê}Ç·@_x0011_x±&gt;p£@Î°ò/¤@z_x0007_¢qi°@·dÝÕÈ2º@_x0017_\%¼aÿ¸@_x0015_§-_x000E_W@·ðB_x0012_o_x0006_½@°î9ÃÅk£@¦Õ{ÿº@?ÅRÙZµ@_x0004__x0008_ÿnö ÷â§@è_x0006_HrÇiÂ@,mÒ3Î­@N2:Î_x0005_v½@å¡eâí°@_x000E_h9_x0014_"¤¾@|ki_x0007_´@_x001A_Ç Üª_x0016_Ä@¼UIRÁ@Ö;?ûY@¸IkÓ_x0016_Á@ËòFöAµ@%ðQ¦Æ@á_x0011__x001C_ÜÄ@e_x0015_Çæm|@ÄXJÉ$ÿ@æ¼'s±@_x0003_%lþË}¦@²ûb:xWÃ@«FóHî¸¥@}}_x0013_ºÝð®@å»_x0001_Âià@õcNáÂ@ðR¾7SVÁ@zR_x001B__x0019_í²@¶N_x0005__x0001_4_x0010_@&lt;c_x0019_ÀW¬@õ_x0013__x001D_Ù_x001D_$Ã@J0%â_x001F_Ú²@_x0013_5v_x0016__x001E_±@¸Ý«_x0002_¹Û¸@~rÖH_x0001__x0002_Õº@à·{äO¢®@ÚDlÃ@_x0007_%ÜÚ­@au®X_x0006_ú¨@_x000D_ &gt;|§@éû_x0003_¤î_x0005_º@i¬_x000E_$mD¤@6_x0003_hó³m @_x0016__x001F_$mFÛ°@&gt;¸²ºÑ~±@æÝ_x0013__x0013_c_x0006_¯@¼ãsá}»@ú5ÑÑUÀ@|ÊaKó¸@YvÏØÕøª@ Ûmæµ¥@¹C6N¾@±5_x0011_ÉÐº@N=2SÞ_x000D_@£`¼_x0016_@µ@_x001C_RÙ_x0006_¶»@Y^_x000E_}Á@û_x0001_xvß@_x001B__x0018_S}së¥@Â¸¿(½Ð@£ÇWPC@jù¢:E@ÅÐãõ×Ë@JW_x0013_{b¸@#X_x0018_°h@Rö57íÁ@_x0002__x0003_Y"ûwï½¹@J}b+è!»@ù_x000C_Ï_x0015_¦_x0002_@ð_x0008_©_x0017_×¿@Ö|®'÷£@UA_x0004_£¡V©@_x0019__x001E_%p§@Ô_x0013__x0016_½®¢@¥AÓH_x0008_µ@Ï.×s_x001F_¶@Y#|J_¤´@òçÂTo_x0002_²@_x001C_pXx¾@\}J×¯ @ã»ö«@`0­_x001F__x001D_2¶@£4{MTÕ@vs²í+£@ìF¡K¹©@0_x0019_Õ_x0011_ëÁÀ@@Y_x000C_ë²@è_x0001_	º/©@æ_x000C_2²@D_x000D_w®ÒÁ@ÿÈäX_x0012_]Á@×êä+bÐÀ@¤"Î_x0005_ÔFº@}ë¾uEº@°:K&lt;j¢Å@B_x0019_ ÁaÀ@%¸-â ³@é§_x0014_¯_x0001__x0003_	_x0017_@ÿC:¬p@Uê3£s»@	¹kâ³@Ò$v´Î¯@$PüüÄ @DR1Ád_x0019_@å©¾ýÐ@·_x0010__x0006_EZÜ§@Ñ¿Á-âÃ@-Hé]êÆ§@(kU´³?±@»_x0013_Ú_x001B_ª@øwÄ²õÁ@¿Å0ÌI´@yÐ§_x0010_ 8½@_x0003_.,©Í@_x0016_Ï÷ý_x000F_à@ YÆý×¯@öó_x0015_c73@»_x0017_3_x0002_47¢@¢"A_x001C_­Ü@Mè`VLµ@kýnê\@H_x0016_$x³@Z¤_x000D__x000B_2¨¶@_x0008_àâsâº@Ã´ü ÛÂ@¢~.ÞÉ@A_x0011_ï_x0015__x0017_D¿@ìõc_x000B_¬­@ÝFvAG7·@_x0001__x0002_«_x001E__x0006_ä¬¼²@4éÝ(á[¡@j_x0001_#eDü©@¸ùÆ?_x0014_@¡F_x001F_ÙÎº@ë»¬_x0002_Ï@_x0004_y_x001C_d_x001B_¼@"¥®AHº@Q¢¨ëÆÅ@ê[jCâ¸@xX_h@&lt;:^_x0010_@¼_x001E_x_x001D_d¾@9¡pF_x0013_®@$"~ó\~Á@-2é!&gt;@7Ümå@Ì_x0015_À÷@«Ó_x0015_Èø»@¢ºHJì?¨@kÛó²WÑ°@É:²bAÆÅ@ÅÐçdÙ¶@íi÷Éì_x0018_´@_x000D_ÈUñk1¹@ ä2JÉ¿@µýz_x0012_ë´@ì¡_ù 0©@#É{Úi_x0010_@Þóñÿ2±@Ô;]©_x000B_v@4S$_x0001__x0002_áv«@w/52L¼@sÊ¼ þÊ¯@ÌÔ÷,9Â@yJ³åµÀ@ø,Ìº@¿uWÀwå¼@ì[¡$©¢@ØÁÞÝ_x001C_·@Åò;3§_x0010_@0«ÿ_x0017_W6Ò@ 	87´@;N ¶Ä·@_x0018_RGÿ_$Ó@2.*¾ª¶@é»~ó¢¹@°'g_x0011_z¡@EÝY	5Z¶@L_x001B_RU_x0014_@ÛÄ1%ÌÀ¤@ÀÀ_x0012_+ïH³@sÅ³³@:hJÃºv°@&lt;	Ý´C¡@UÜ¹w@f²@¶º_x001F__x001F_º(É@;_x0019_÷´dÁ@uÝE_x000E_À@õ_x0011_³²@q²Òaô¤@+«³ü³9Æ@­ñÖ&gt;3³@_x0002__x0003_Xö_x0010_;£Ðµ@À_x0008__x001B_âµ@¨ÛÈ;Å@$«8]?^­@_x0006_â¹x&gt;ÖÍ@ëH¼_x001B_'"¿@·/Æ¥þR @àè$¯;¯À@Xp_ÙÚö±@sëu:{§Â@°]v#Í«©@Q_x0010_7Z~ó¶@áµ­_x0017_{#¹@|¢äàq¿@S+¹Ã8¤@_x0015_kHôZ_x0012_±@_x0011_Z{z|ÛÀ@_x000D_¢P_x0001_LJ@ÜøP¦Fg³@_{Æ¾ð©@_x0008__x000C_h_x001F_a@î_x001F_9·@ëçë._x0018_&amp;´@ _x0016_wüa@_x0011_I_x0017_}µ@k_x0005__x0008_o3¾@Àå Â¸@Õ-_x0001_Þç_x0012_U@Wà^uÒ	¬@ÔÕ(B_x0017_@6§ C¬»Á@po¨\_x0001__x0003_¶_x001A_®@_x000B_¦ÚÌ½ï @_x0018_Çaæó_x0010_´@Y©êo±@_x0002_ö_x000E_¥¤@-ycJFÂ@è«µøç_x0010_½@5`§U­N°@8Eõ&lt;Äà¸@r_x001C__x0016_«"·@¦_x000B_1tÂ@_x001A_rù%N°@ej[sæÉ@R&amp;_x001C_¾i¿@h_x000E_¢_x000C_f@ùøÊ_x0005_¿º@;Q_x0003_v@9]&amp;L¡@vE¶©_x0017_²@í3X°x£@ë_x000D_Æ¹tÆ@×ßx¶@q_x0012__x0010_÷´@¢èúfÅ¢@_x0008_E_x0015_íÚy@ÿÎ¨3´´@vu[ý|½@k#@Áù_x0014_¨@Ç_x0018_Ì£po@&lt;­NþM&lt;n@¥u_x0013_±Ä&lt;@Î9HI¬ò@_x0003__x0004_¹_x0005_EgÀì¶@È°ã×Ö@Õ1ÜØs@	 ²QÛ²@Á]ãnÉý¹@{µ8Û_x001B_®@®~Üð¯Å¥@_x0017_£_x0002_V_x0015_ÈÅ@N_x0008__x000F_Xá¶@µX¯_x000F_­¸@_x0004_6»¸_x0019_C@É¶k,÷Ã@Ú^_x0018_¹_x0011_@û¹K"&gt; @¬9xú @à°aOÚµ@[_x000E_Ë+è;±@m_x001A_pÄ ¶@ñH4s¦®@4E lX@_x000B_V_x001E_ïYb¸@1U{¹ìT§@_x0003_3Ä80Þ®@?&amp;ôù¾@7þ;_x0001_pÈª@7m&gt;ÂÛ~ @j_x0012_;m,¥@-(o¦_x0012_É@ÔÜU]eD@|­O5´´@t_x0015_r	ò~ª@Åå_x001D_Ï_x0001__x0003_! µ@_x0002_+ïPtIÐ@O_x000B_éB_x0003_%Â@_x001F_S¬Q_x0013_¤¤@®_x0017_ëÔ#»@Ül_x000F_JÇhª@gÉÁBÿÉ·@C¶Fë¨é¦@]XüI6@&gt;_x000E__x0017_éba°@ªì45xª@£_x000D_Pî_x0010_-¥@_x0008_,¦æ°¸¸@¥ª ø_x001C_,¹@ _x001A_VÜd­@GC4¯RÜw@¦´Øê@@ÁfÛW´ãÂ@¯­?z_x001E__x001D_§@eA­ÛC·@Ò5àÌEö§@ør92Ê0°@~_x0004_»Á;£@A·2ª_x0010_À@.öLtïôÁ@t¨9ñ?¢@3Ð_x0016_¦q_x0013_´@0_x001F_¾Â@Ï¦=öÊN¦@Döj|¬@êÊ%!¥@»­_x0016_ì× @_x0001__x0002_¸÷_x0016_.´·@YUO&gt;ÆË@i oÖ@!¦@ËºD* R½@e°Ô1²À·@¢ò_x0005__x001C_î@t³»ç¡8Ä@l%½¹ø@_x0016_¼?¬YG²@õ_x0012_7d¼¨@^%dFIÏ|@_x0017_®TÞ·º@_x001B_^ÅÌ_x0016_t@=®I¹_x0011_Ã@_x000D__x0013_´;ÇÝ@d°«æòþ@©_x0005_õ Û´@¼_x000D_ø_x0018_²°@8³jôr¥@¦l_x0013_	Í_x0018_¦@µUfQ(¨@üóÉ3º@4ÄÙÿh¸l@íò_x0016_ú|Ü¢@åÇóÿ_x0001__x0014_·@ºÄÆ¥_x000B_Ç@ØÃøq_x0004_Î@z?Ï@ç±ª@¿-0²ÿ7Á@Æ5=úÚ@Q=¾_x000D_Û¢@eÌ_x0001__x0002_q8²@_x000F_¼_x0007_¶@Ä*#Æ,¶@ÁIu_x0016_p_x0015_À@^ã_x0017_©Ú£@¡_x0014_j:@³¨}Þ_x0008_Á@;^²"t_x0008_@;ôGZÆm¨@¨_x0003__D´_x0003_¶@/D_x0017_·±§@6Qâ¢@øå=8ë3´@»ìRu[Ð@³øu_x0005_»&gt;r@6\4rÂº¨@GÄ¶_x0019_¢@UÌ_x000B_&amp;ØA¢@0¤?®Lc¯@V¸3ðØáÆ@C»*¼qq½@sBØò@w¿iY¼¥@9÷Ï_x0007_¨	 @ÞÁé¬¯@Î:¬Xx9¼@_x0003_j£¬ÉÁ@%ßÌ_x0016_Ö_ª@ÆOpÉÂ£@?a~ï¾@ÁX_x000D_Ì(ñ«@U«\_x000F_T_x001C_¨@_x0004__x0005__x0001_ØÑ¿ÒÍ@ÖÊh»_x000C_@#íÇp8¹@mS _x0010_Ô_¹@x¸h(^ß¨@â/*_x001F_´Å¨@FVÿ._x0014_¹@üæz'@N°@ô¢èE©@}=8¾@{%ü_x000F__x0015_oÅ@]}*]j@zBFÁá¼@_x0007_à3Ãø½@HN?_x0003_Ð@}8æL¢@_x0015_(ø$³¡@goíìµ4´@³T_x001C__x0002_Â¢·@#n_x0014_ºÐ¦@ûÔ«q#¼@ä9Z¸»c@V_x0003_;_x000C_C¡@w_x0011_OËâu@Wc¯ùñ@_x0007_Æ?hA¤@ÅbÄQ%*Ã@4Ë$å¿@_x000D_M²*³@|Í²"à¯@Nl_x001F_·_x001A_Æ@ê"Í_x0002__x0006_©a¾@×EÓ-ÙË@SÞT_x0013_ø5À@N(oDYÅ@ldTòßkÃ@¡j'Â@ÔF_x001D__x0018_Ht@]MÙÁ¯ª@kË?½_x001F_µ¦@BÑ@OÎ¡@)loy_x0003__x000D_@Ì_x0018_úÇ_x0018__x001F_É@¤}Þ`Âº@zÍ_x0001_§±@-3éÖÿ@ÂÝåg"P­@_x0002_òê)_x0005_¼@äC­¢6¸@¢ÎYÑ³ôµ@$ÙXÊ³±´@E&gt;_x000C__x000B__x000E_¿»@XL/TÆ2¶@§¦j|_x0018_¥@¯Ù:ftA¡@%úü|©@L}U(e­@×1Qbì¡@ý¬DÊ@u_x001F_5`­Á±@Ùw_x0013_¾@_x001A__{_x0012_XÊ¹@_x001C_1_x0004_Ì)@_x0001__x0004_¿Â_x0014_Ïêÿ¨@¦ÐFÙÇA­@ï_x0002_@P_x0015_Á@±õ¼Mú_x000D_»@_x0015__x0015_ÖT\F¶@gæ6Áôâ­@zþÇÝ½@Tã&gt;H¬À@ÃX5­_x0002_U¿@Þb ÿ­@_x000E_kKçKÔ@;ÿ;Å²L@°Ãi'¶@J@åæå¥@MZ×»Îý@Ù}²¿h©@J(MgS§@_x0006__x0003_´í#@_x0015_hòSÿVÈ@í _x000B_T_x0002_¶@ºhH§@y&gt;¸í2¯@·_x001A_9_x0011_@K_x001C_/Ö@³Íék^¸@ë4_x0014_Ö²@äpAOMM@°_x000E_«@õ¡3_x000E_­@$VÀk·¢@y|¬[õ°@çl`z_x0003__x0005__x001A_âÅ@8_x0016_$éð×±@[6_x0001_Úñ6@1àÑâì^¶@ ø_x0018_}N§¬@_x0006__x0017_«8ýÃ~@ )4L=(¯@{iÃH_x0017_C½@¸2äÍÉ@E»þ¹«p¶@Dü+b¡{¾@_x000D__x0002_ô¾À@	&gt;!?@ÜlL;Ò@Îbfî=_x001A_³@`nZàzÉÃ@_x0018_ ?Dðäb@/¥hÑ1K@_x0004_¸_x001B_(u¨@j¯ñæ_x001D_í·@_ðk_x0008_\_x000C_Ã@ËêH_x0010_iª@ÿ_x0008_6¬VÊ»@ÐHü_x0015_¢ó¹@­Ñ°wÓ@7¼Ê¿ç¹@¡Ø+E¡¯@£Ü9?àÜ²@oj­_x000E_J[u@Sõ_x0012_i¨«·@¶_NÚÓ@µS±PB°@_x0002__x0003_|yÐ ß@X·ûL·m²@_n¤ïïm@ÃËLk¾Ã@8ûwV&lt;º@¾pÉ·_x0007_ó´@àÏºÊSª²@j¬_x0010_@UP_x0017_ü_x0008_º@^çÐ\û¶@_x0019_ã¶&lt;¼c@N_x0011_µùnª©@qf'_x0001_\Å@ Ë_x0008_1_x0014_ c@_x0006_t_x000F_Re_x000C_³@U_x001A_t_x0012_³¿@a+âc¼@í{_ÝÆÑ@Y_x001B_áü,¥@æÙ_x000D_ÅÊ@¿Fv&gt;b³@í&amp;ñHv_x0011_Å@n!	øã°@¡_x0006_~K¼@`EôÜ¤@ÀÐçXg«@ç%JÇ@ñÔ¥§@_x0003_GõO´@qdy²ÙÄ@ÏÇûÔCv¹@qÃ_x0011__x0001__x0002__x0019_ç²@¢º4ÂÇà­@ÚÉUºÒ@[t_x0001_x3@#1Å³_x001F_¯@©ó¥_:@Þ;EgÀ@AvÌãÚ@À`"ÊU´@;`_x0019_!ìå @ÜAüý_x000C_)´@h_x0016__x0004_Í_x0010_@¨@_x0016_Ã}ëª«@´m2sÔ¬@è_x0008_ÖúöAÆ@H_x0011_¦_x0005_XÂ@Bá_x0012_ «ÐÖ@\jÏ¾_x0008_¢@ZAÞÄk©@F_x0017_zd_x001E_À@à®CW¡@Á°§ôI­@³t4_x001A_»¸@E¿8Ø¯_x000F_@»Ø¸´@ÐÄ³«é¨@¼X#£@_x001B_©­Áá×¶@Û_x001B_Q²=@ÊËozð@«0{)Õ»@Ëú,ÍSº@_x0001__x0006_{JßM.^º@Úâåúä¨@UQw7_x0018_â¹@²ù½HK¯´@_x0004_Õ×ú_x0019_BX@hÏÌ¬_´@_x001A_Gçvù¥@_x001B_!üü_x000E_QÁ@Õß.M·_x0016_@±5(_x0005_fäp@^ý_x0006_&amp;ú_x0010_Æ@_x000F_drú ºh@|Ì/¸2Ä@\A}&amp;_x001F_¨@&gt;jÛ_x0007_¾@´ñMýx@wË%kWÇ@_x000C_Î_x001F_nø¦@ÔÅ_x000F__x0015_½@Wv_x0010_bÁ@x_x000E_°Â	Æ@Èÿ$M_x0018_¯@æÛr3Û_x0005_ª@Û1_x0016_þGf@¹fRû·a·@¬k_x0019_EÏAÖ@y"$¨sXÈ@7_x0003__x0002_­0@¤#èê­[°@NPN¤vÃ@_x0018_öµ@¨m¥Û_x0006__x0007_¸_x001C_@ì¨Å:ø@Kê_x0019__x0001_ÞÓ¥@n_x0007_AïÝ=Á@ü_x0013_æú_x0015_ü½@¨ìÊFî_x0016_Á@F ²_x0010_¬@¿æó÷UÑ@ùôRÃ?@¹Ó¬ÎÏ_x0002_¦@xYÀ·@îüãÌ¹@ApÇ¹r¤»@_x001A_Áb@Xa¡oüf@ê&gt;XïìÀ@_x001A_ß_x001C_Xô_x0003_»@FCD@\_x0012_I¹e6Ì@út*Mc_x0017_@¼EÂ¬_x001D_§@ÆÃØ )Ç@@c_x0001_Ý,}¢@_x0005_¹_x0007_b'·@­ä4øÇ@|gèÆdÂ@ÔÐb5_x0018_Æ@¶÷p_x001F_¶@u1ÐÍ¾@_x0012_T/ç¢=¶@3_x0017_V¢a@I8ÌÈg_x0004_¶@_x0002__x0004__x0004_f3º_x000C_&gt;°@Æ/_x0005_.Wu@__x0004_Gsm@ÁÔÔ¹RÀÁ@ÁãÊù1ª@^âÁ×_x0003_@rÔ+,4¢ª@xV_x001D_¼_x0004_¨ @zÝ9,Tá@Iì_x0006_Ëú_x001B_y@¼ØÈ3½@Ð¸d£:º®@ö_x0007__Ù³@õ¬_x0001_j41Â@Àµî¶Ê$@_x0019_ë_x0018_Ý_x0012_±@²HÞúNìÈ@_x000F_²äp]4ª@¨rÉIÎª@1àyÚá_°@ÎÏ&gt;3@2jË7¸a@õØïü0§°@)_x0011_ZÊdÍÃ@Bì¦,åÁ@Âlñ!@ß­âd¤5@AßÀyb£´@øíRÕTÈ¯@ééìGÔ@á¢iOD@¤B@_x0002__x0004_L@øèIÛ»@_x0003_e_x0001_&amp;âÑ£@$_x0018_~ÁÝ ¾@³|æ]ÂÀ@²ÆÇc½q°@_x0012_"[Þ{¯¶@nÀ6;i´ @[KÑwø|@ÞÉ}âI_x0016_»@§Ûø5JJÔ@jÞÜÏ1À@Hµjÿ_x0017_i~@_x0019_ÃÉÖ¥@_x0012_ó¥"³@ôýÐVGt²@oñY£j¢@&lt;TÓ@7-ôYJ_x0005_@à8@w8Éº@l8ãÁRÚ°@_x001B_½'x2©@ùè{_x0010__x0015_]°@ÈXâ_x000B_Æó¯@`ïÒ´$À¥@{ÝG]_x001F_â¨@_QÄ,¥@ê_x0003_³Û@w@u1¢$»@XÀ¹û9é°@Ï@s·_x0002_~@ù¸ªµÖê´@_x0001__x0003__x0015_î4IT@71¥Sf_x0013_¨@ÿ°$j´±@÷ìw°ãÏ@¿F_x0008_yÕk©@Æ©c´_x0010_÷@yzKFò±´@_x000B_µáM@õ_x0015__x0011_½@¢ÖtÝ¬¦@à^Â$¿ð@U=;q#.Á@ëp¡ü=@Qc_x0018__x0012_«V¸@0é^i´@$ÀfÝ@è³L]Æ@_x001D_lüüÁ÷º@_x0006__x0019__x0005_,H@éÕÇÓwv@WÉ&lt;Î¥@¬±Nò~ÛÁ@_x0016_m*C_x0002_±@&amp;t_x0003_9:´@j_x0010_{_x0004_®½@M;h_x0007__x0011_Æ@þ_x0003_õÈ£@_x0008_\,³@mU¶ó{4¥@_x0017_ßÍ%³@éVÞã]V§@_x0019__x001F_6_x0001__x0004_51 @_x0010_d_x001F_Çà²±@_x0012_oáàµ_x0005_@­kêÎ@T_x001B_gw±²@°_x000B__x0018_!àn²@d´E_x001C_ÞÉ@£ÒÅ_x0016_2K½@¤ïå%5@ÈHÞ_x0002_¤Y«@(_x001E_&amp;õZ_x0003_@doú_x001F_-	@_x0006_WZóÃ@J,³êÕÚu@Ë_x001F_ë§·@í]«6?ø°@ävéV:¼@(n,à¦±@ï_x0007__x001B_þÑw´@@YåÑG±@ XS¬BØ@@A»N;_x0002_@CðZ%:®@F^ð&amp;àÀ½@Ïu_x000C_2_x0013_ï¤@A²ª|@TyWI2²@ÕÐç2ð_x000E_¢@_Ý´_x0010_ÒÓ¶@5j_x000E_%/@_x0016_G_x000B_X]r @oå¢Í_x0001_b²@_x0004_	ø¶@{ùüTëe@Þ3Ë¨_x0006_§@ü@x¢¬-³@·£Dn}¤@tùÖC»@IcW´@-_x0017__x001C_*Zóa@NíÜøs_x001C_R@_x0012_OTñ±@· ÛÑQ©@¹_x0008_ÌÆ_x0001_Ç¨@GD_x0002_â¤Q²@È%_x0003__x000E_{_x001C_@g£äz_x0013_à²@&lt;öµ£è¨@P½Ô¯U²@Æ_x001C__x0016__x0001_ø_x0013_ª@8_x001A_¼ÏÉÄ@Ç_x001D_r¡£§@Op,º¾@DT_x0016_4ýÅ@_x0006_Ü_x0011_|­@ÈNÜ_x0007_ÌS¥@Üzjlá°@|%µ¹_x0003_¹@_x000E_QB_x0010_fº@ëg9_x0016__x0015_@´ìÄWE²@û¯C_x0005_Á@/»_x001D_DÓå@køL_x0001__x000C_£ÝÁ@$È_x001B_þ@wwªZ)¬@Ô_x0006__x001C_	a@ÝÍ`¿@ò_x0004_{|5Å@·×¼_x0007_Öes@©GY.RÃ¸@7Þþ_x0005_þ@ÿI§^,ëº@iT6ß_x000E_±²@'iä5}Å@_x0003__x0002_õ^Ýà¯@TE°2©­@Oeq¡@Xù_x0010_j`_x0003_@C^Á2&lt;Ê@¿*_x0017_Bä¸@MC_x0002__x000D__x0014_5µ@s+¤Î¡@_x0008_©M~@¥S´_x0003_H@x°ÝcîÅ@½_x000F_°_x001C_?÷±@_x000B_ìë÷_x0008_?«@uZµ_x0005_SÃÄ@ÒuTÞo_x0015_¯@¯É¸_x0014__x0012_NÍ@_x0013_(ènæîq@(@kÌ_@_x0018_bA*X8±@FªU3_x000D_4¸@_x0001__x0002_Qd®a§@ÓÇ¹_x0011__¨®@ËeP!{y°@Òµ`ò¿;µ@lYî_x0010__x0017_®¥@ôHy7´@&gt;_°8»@üW3;_x0011_@3cjí¶S¬@ÆC7ÿqÂ@3Y_x001B_t@¸Î¸§:£@Y_x0008_ã¨k¶@9_x0006_ç_x0017_Ça·@î±0ª-_x0006_¼@P)±_x0001_Ë$@L`?U®L¿@@ØïìÙ_x0004_³@r_x0017_¬f ;µ@ËEé"¨«@¤S_x0012_e"¶@i_x0012__x0017_U}´@Ânf­´á@_z¦þãÔÉ@¶Æ_x0015_ÉÉ@;&lt;ù´`_x0006_µ@þ"ªù¶µ@N¶86µ@_x0014_ì¯í°@»zQ_@ÞçìVñ^£@Q±_x001C_Û_x0004_	Û±@¦kyÝc_x0012_@ðòï3@à1&lt;ýv_x0006_²@úè÷Î@wî³Ë_x0008_À@±_x0001_ÕgDu³@°[Dæ_x0019_¢@ópp_x0002_'@x¥XÖu	@ÝÐfÛ0@_x0008_x¢ç-·@ÞSÀút_x0003_Ä@4BÁ.C_x001A_°@óÆÓ{bt¹@i^#§þ@X¶ö³90»@UmU}MÃ@J_x001A_Ý¨_x001D_À@Þá¡ñN´@¤_x0012_ã¸_x0004_5o@_x0006_§m:R¨«@Îó4_x0005_j@ÀÓ¦Q^·@íw´N_x000E__x001B_@æXGs&amp;°@ôÂW_x0007_Q_x0005_©@Ö_x001F_óÓè¡@1¨ð_x0017_z^¸@Ð»$®@ý¿×_x000C_Á@Öò_x000B_@_x0003__x0006_ôVd6®@ð_x0005_Dç§ß¦@ê3_x0003_¥Ú2§@tð_x0019_Ï¬@Õª%?¾@è¬ÇlÝ¹@w(?w_x0019_¸@_x000E_V®Gk±@­K_x001C_ò°@÷/Ùº@_x0004_ý¸Åþ_x0005_¹@UXúÊW:ª@	«^jº@Êg_x0012_öÊ³@­v}ÍÇ@ö°:'b@gáéìm_x0010_±@ykg«ã"Â@RÜg³Q&lt;·@Ö_x0001_¦­®_x0002_³@zPt ¯@ÊWÐBJ&lt;u@_x0018_D1l_x0001__x0001_£@EÊ_x001F_,;À@&gt;_x000C_ó[ &lt;¯@Ñ$º@6°@µr²Î"VË@_x000F__x001C_&gt;xÉs@1_x0006__x000F_EuÎ·@°ÄsC1@­_x0019_HÚU¸¼@=X_x0005_³_x0002__x0003_Úf¥@Ú¥aClB¯@§Q_x001E_làp@*p\×ä/¼@°-+S@þ²@¿)&amp;åEë@s\Ìº²J¾@Ì¿ð_x001D_ È®@Ç9BMyP½@×Bîê_x0003_VÀ@ÂCG»±@O_x000C_Hù;Ë@µ´M8¦_x0001_Æ@÷úI_x0010_JÂ»@,â_x0006_=Ã¶·@_x0012_è&gt;_x0012_°¦Á@@îcØ.¹@Þçùô	^ª@_x0015_bµ¹_x0001_µ@Û÷_x0003_:_x0006_n@!&lt;ör_x001E_@ÄØ_x000D_óè±@cfòÆ/@t_x0004_ÞçÑ@]$ñtLq@&lt;è.l¤-º@Ú*êL¡®@s,Z¹t_x0004_@_x0012__x0008__´_x000F_ÜÁ@·,÷L¤=¬@	n»þ_x0012_³@éÄ_x001F_'N_x0019_@_x0001__x0004__x0003_w²uÄ²·@_x000D_&gt;Ë@¬¾!¹µ@_x0015_î/Äº¿@j5;7õp@HÔú»½¶¶@¬Å_x0015__x0002__x0003_Ï@(mQ_x0018_B@"w_x0015_úÛb²@f_x0003__ãwÄ|@9¬N3?p@_x0008_vËÎ;·@ÒÿGhÕx³@qÊÛ6_x000C_§@óÅÂE&gt; @Ð#SåÜ£ @,zÚ÷s,t@Qu&gt;±è´@ÜõR`ø]Ç@_x0012_ôæ_x000F_/1@aê_x0018__x0017_k@÷*5]_x0016_»@{ûºÎ[â¹@Ý&amp;1øÛµ@mnm_x001F_þ«@G_x0017_z¡Ç}@2§:û»9µ@U%HÓ ½@j_x0018_¯Ñ"@º¶Q}#ìp@übA³ðÐ³@0Í_x0003__x0004_Ñø @!|Jß»@êOXÁ]ð±@©Ò7ñÑ@Æ@_x000C_¸_x0018_¿A@I_x0006__x0017_Á@©_x0014_òÑé¶@4ÃR_x0010_Qª@ÉÊaoa@ÙÔ_x0014_WÈ@vè;Æ5Ä@Ò¹Ä¾|o@ï=?6Z@zÊ_x001F_Ý\w@²qÌÚ:l¸@zuô'á_x0007_®@0sêÞ_x001F_Ö¾@__ñÞ¥@¥_x0002_¯¸@*`ÀCùÊÃ@Hpk1@7@ü¡$÷@´×Ïdçµ@ìiªRÌ @o+^+§À@Ðl;RkõÇ@_x0001_IüÃï×i@_x0003_x_x000F_³0µ@ÿ»_x0008_Ó®@_x001A_Ó/ÆÉ0µ@èÒÖ0â~±@Ô0`ú&amp;¥@_x0001__x0002__x0003_'ã_x0002__x001E_N·@ÊævªNÆ@#`QB_x000D_ª@õ_x001A__x0003_½@kõò~LlÅ@é÷_x0007_G_x000C_Ð¦@r;!ü_x0012_ùÁ@`_x001A_Ayí¤¸@Ï®ÍdP·@JÝ¿±@L_x0002_®_x0017_Ã!´@Ñ_x0018_8²´@_x0004_9ÿt_x0013_`Á@ÝÐúå_x0015_µ@²´é0c¸@íÑÂü4V@`¤WS^m¾@t ­_x0010_pcÂ@[y½FÝ8 @_x0014_S-í@ÁRtz°@ß®GH	¿@ÀÑ«i~ Â@àm[éºôÂ@|¸«ñèÃ@_x0002__x0006_Íj²@T^oÜ¤U@X_x0017_¼_x0001_õp@eüÖ_x000C_._±@ã_x001C_ lÞ@ç È&lt;GÌ@Ö(í¨_x0001__x0003__x0005_^º@)rÆJûã@ÊXAÎPÃ@+\Mwó¼@ºvðûÃ@ß"Îé¡@ï)¢Û`LÀ@_x0006__H_x0013_x @_x0019_/û©ù_x001E_f@_x0012_ qúÏ_x000C_´@L °BÃ±À@5+0n©@Í_x001A_|]¢{²@fZ ÿÌ½@»_x0011__x000F_¥ºÇ½@ÐÎëä_x000E_q@}_x001F_Òi6Â@_x0012_d':â±@|áB©a¾@u_x0010_`5_x0002_ñ²@|¼qw@G\F_x0013_S¬¾@öÓ±lö0°@s-À7@ÂÀ@Ù_x001F_r¬N$@7Ä_x000C_|_x0004_­@±n\_x0013_iß @Ô,$ÂòH@}x'²mM@Éá®·_x001F_@Q5»_x0014_Ä~¨@&gt;CePá´@_x0002__x0003_\|1,H¨@ìx­tå$°@_x0010__x0014_ûµ_x0005_£@uéÈ_x001E_Å@_x0011_ñZ¿_x000E_Çµ@ÑÖ_x0008_Æv¡@Ñ^¼KB¹@fPC­@±ÖÙ_©µ@ÊúÊlû_x001F_@Xýd_x001D_í+µ@®{¸ªé©@Æ~Ê²X¥@_x0012_Ùy_x0019_¬@å³³dc¬@N3SPé@7Ø%¤W+y@_x0014__x0015__x0003_ù Ù@_´OüRaÍ@a_x001B_²_³@QÏ_x001F_jõå@ÅkçÓ»@PùëþeVÀ@/¦qsåz¨@/p¡a_x000C_úÈ@!¹_x0007_¢#á±@ckÑ_x001B_Ê_x0001_Â@_x000F_u¼B¾@*X´«;@NZÆ._x0019__x000C_È@ýõ_x0001__x001D_àè@e ¡¾_x0001__x0004_D)¨@O^á±4³@6¿&amp;36Í±@Ö_x001A_M_x0007_À@Ñ}BÀÅzm@_x000E_Æ«_x0007_G¨@kgjD¯@âº.¤|Õr@Zó_x000B_AÔµ@aÃé}¯°§@½Jz1ä¯»@ÓiîÃ@©h§Zym@ÇHD_x0001_c±@_x001F_Þ_x0010_=_x0011__x001B_@_x0013_ÉÍi;¸@~ÈÏ_x0003__x000F_¶±@9`_x0004_ÊpÁ@YqÕ10µ@¥?ðdq½@]_x0015_'&lt;»@_x000C_b/_x0019_¡@Pî_x0002_±_x000C_Ã³@»YÇÉ{³@Ôóô	/4Å@¨zþ¦õø²@­¬]/_x0007_l@_x0014_43í_x000B_Õ@t_x000E_x§N@¤_x0006_=SL¾@÷ HE¸´@ð®_x0005_û®@_x0001__x0002_&lt;ðÎË¨Ä@A¬fÒ_x0014_Ô@ù8¸ïÒå@VM¸Ñ©@½_x0003_N»¯°@zß4¨;9È@_x0005_9$ÞZ@µr¥ûh_x0014_­@_x0017_e_x0012_á.)²@ÍN#¶©@g+_¢Æ¼@º¤tî°6@lv¥Ä×q§@ÐÍ__x001E_¿Ô¶@ë_x0014_	~'Ó¬@öyPÇÖT½@_x001A_/ª½3®@_x0018_0?¶_x001C_@KÐ«ìì_x001E_Â@0s_x0001_ÆÀ@ôF£f(­@Dî×5k@ù¯_x000C_iHmÀ@Ú_x0005_b_x001D__x000C_ùj@5Ã»gG®@é_x001D__x0017_'u¨Ô@Þ°lØw©@_x001A_j_x0011__^¥©@¤_x0016_ho_x000D_«¨@i"'_x0007__x000C_°¥@sfïÉå@äIÅ¿_x0002__x0003__x0011_¾@ÙcHKÐª@6kÊ*Þ«@áÒÄãjØ­@^_x000C_0xÞí³@VÇI¼44@_x000D_A_x0018_¸_x001E_a®@_x0001_[+M \·@[_x001F_ÞÂ_x0001_ªÑ@]xVÌ¢¤@eWÍ©ðÈ@·2#K§_x0006_À@si_x0015_z³Á³@_x001D_êÛ_x000B_£§@_x001D_©_x0012_(52À@'O#ÿ®@$H×.È@V_x0014_s&amp;ø¥@[rß	ôé@Uï_x0014_~_x000E_Å½@I-'my»@_x001F_{p¾y±@äû9ÚÖR»@_x0019_DÝpY·@òbä_x0018_ª@+±²E³@[òRz¥_x0012_´@µ5_x001B__x0007_Xä¼@¯|ýÄ_x001F_ËÂ@Þq¤É'\¸@	#àHhQ­@Ýþr¢ÿ{£@_x0001__x0003_ï=Zt7Á@_x0016_ ¬_x0013_À@eþèióà±@WJ*xc½¦@Ù_x0012__x0010_ùÇË¹@d»ÊüH@Í+÷9ç¿@ òÕ*~¼@¹#êDZ£@_x0018_~#q@ÊÉ_x0012_à§Æ@_x0006_Ò%e´@q_ùz±J³@i+H&amp;2=Ä@â¤(G/²@°ÛÌ}û¸@Cnû½Þ*³@»ÍâB6Ñ@T(·Î_x0013_¬ª@ÈûÒ»*â½@_x0016_¡_x001A_þs,²@_x0001_j~_x0002_@çµÊLÇ@h.¯ø&amp;b¯@ õ:_x0015_	Ù­@rFí_x0017_Pó@%?è#ºæ@é+»_x001C_¥@Àåù%¾«²@¾õùY(q¼@&lt;_x001E_(_x001E_Ç@·¡ _x0003__x0008_Ü_x0015_§@Õ_±{_x001D_§@Ð±3#ª@,2ÄË_x0004_À²@#i;~x@xH±¥ß@}BaM¹ÖW@Úé_x0002_¸H@_x000C__x0018_§_x0017__x0002_@_x0012_ugB_x0019_Ø®@»_x0004_]à'´@â_x000E_-¶@ÉH.ù¸ß{@±_x0018_M¨¤ä¶@*äü÷_x0006_Î@ïgýV5F²@í_x0010_±_x0007_G-µ@)_x000F__x0004_¦@Åwnç]¿@ÔÜ²E§@_x0010_²Æ°ëï¦@ø[ö¸à@ïKv._x001E_@u-¦ú}°@!Ùjcø¸@¬C!O_x0010_­@¡Úåë°@Ýp_x0001_u+·@ü·_x0016_¸@º²=òy_x0005_@¦5Õà®@Cò{9 Èµ@</t>
  </si>
  <si>
    <t>fcd2dcaf00c27e38af07257a326bf091_x0004__x0007_jm_x0001_¦±¬@C=ãÓº@¹ðx_x001B_R@¸ÚEÛÔü«@´¶_x0012_Ð6¨@tÓ{£Ô_x0002_»@¯¥_x0002_G_x0001_i³@wªt_x0015_f@3Ú_x0004_å+Ã±@cônR_x001C_^È@ù_x0002__x0010_òS!²@57õs_x0003_{³@'ôDË+¼@VyÔ4Í¦v@w7²_x0017_+Ã@X_x000D_½nY_x0014_£@_x0018_½ú{Ìz@LðZª|P¬@4_x0014_D¨¡@)V[£@~UMðéÈ@3G`ÑL´@y@_x001D__x0006_X@Æ@NU»«mjÌ@¶ª¶òµgÇ@À_x0010__­z»¢@h~ÿ:Á@(ªÈ}ðs@*J_x0011_(	¼@øºMV&gt;Ã±@cû_x000B_DhR°@_x0005_'¦ï_x0002__x0003_Æ,±@;KÝ_x0017_f@s@Ü+Ùû¾8Ê@Ð_x0001__x0019_ ¡@3µëtC@'Ò_x001D_þA³¸@sÂ_x0012_Ð^J¨@¨;§)Ç_x0010_»@_x0004__x0006_¸N,·@âù_x001D_µ'·@3}¬Òã£@æâ_x001E_õ¦@õÒi/þ¬@è_x001D_¼k6n°@Ö½_x0010_Í¾@ïçm_x0007_ê´²@vFCgÉÙµ@&amp;|ó;_x0006_Ý¾@.'	åûª@ÿ¿i"j¿@Ú@yk_¾@zdÍÖ@wT×É_x0019_¦@~¤½_x000C_Ð'@4åâªlù@ïOº§_x000F_Á@Ü&gt; $_x000D__x001F_´@I¦ô_x0003_wp²@X&lt;p;dË¨@ÓºS«úä¾@_x001C_Ç_x0015_SO¸@|Ö*¥@_x0003__x0004_ßÄ7)is¶@í_x000C_4w@Í°jò@­aü*¡Í­@li_x000F_®Lµ@&gt;7 å¸À»@Î^Gàl@¸´eÖ½@ÃL2j@ñA_x001F_Â¶@_x0005__x0011_-7Á´@÷g_x001C__x000C_Ð¦@ÂJÊ¶_x001B_Â@5_x0006_«U£´@_x000B__x0017_ÿ_¯@¥&amp;ºç¶@§_x001B__x000F_ªSÉ¦@_x0001_¿ìÃ(â±@µ¾_x0008_V%gÄ@_x0006_^Yi»@_x0005_=ÿ¥z@|´·ËúÈ@¤¹´×¯Í¥@PÞd¢@¬%&gt;ð¾À@Ç_x001F__x0004_IÆ¼@Öü:V¤|±@_x0001_ËCÓ_x001F_Sc@y[P×R»@p$7³²ÔÁ@L_x0002_GV©@:ô¢_x0001__x0003_Þ&lt;À@ñ§/ÿÆ°@U;d0ÜÀ@iÀßK@öeS_x000B_Z@b[¿_x000F_¨@4_x000E_vj­´@2_x0006__x0010_þ=¡@ )ùè_¿@£ZC°&amp;¡@=ÖÍè¨_x0004_@&gt;O²Ï1Á@v¦ª_x0003_yS@y_x0004__x000B_]­¤@_x0014_ë_x0001_Àdª§@ôïÇãèÄ@ª_x000D_Ví?Ç»@H_x0002_;Å¨@L°= §´@xÐDÄc¢@_x000B_ënõ_x0011_DÍ@Í£ÑÆ_x0017_¤@¬å_x0008__x0003_ü@#ú$_x0004_ØÁ@V×_x0018_a}_x001F_®@ÆJY£_x0004_»@æû1	_x001E_S@ýM å_x0003_@-wÌD¦@ÜæñÝT²@Í|Ü"¾@ÊÈÞz]À@_x0001__x0002_~1ÒÐ!µ@ùõ@V¬@FùWÏ=®@-Øï_x0005_Ð¡@`_x0013_nÃý(@Ö¿_x000D_äE°@EÊ _x0015_±@_x0010_SÞ_x0002_e³@Î_x0002_ÕÂ«@_x0004__x000E_í.¬¾@_x001D_Ø¢a¥û@nP¬_x000B_£@Ë¨0·ç@_x0018_V5Æ8¾@ÎæÐB_x001C__x0010_È@e_x0011_ë$Î_x001A_µ@p"_x0004_T#ð³@àø÷YÈ^´@è K1»@nT@XØ*¿@ËaV0¥@SAÉF_x001D_M¤@äÍv£@v¿^_x001D__e@ È«_x0002_¡@/ÆÌ6¨´@ýÇ_x0012_¶óÁ@©À*Êð¡@^1?cu_x0002_¿@³/&gt;¾[J¢@ ÕÎ¦_x0019_±µ@&gt;_x0017_L_x0005__x0007_´§@y_x0017__x0008_§Áõº@Ea_x0006_§Ç@Eù~òe_x0006_@BÚí!÷»¦@K_x000E__x0011_H_x0007_º@_x0007_x-a_x0002_F@iû_x001D_¨0@r-ü_x0010_&lt;¡@Ý_µ_x0003_Î@_x0011_w{Ê©®À@_x0004_iÆÏÿ´¶@y4=áE±@~8u_x0019_=_µ@¹0-0@À5.À@=f3Nð_x0014_·@©4æ±º@¡PU8t_x0014_g@¬½dp¼5Á@0²Ò¼@_x0016_Eª!³@_x0001__³BÆ@¤;í­¤@ÉX_x0008__x001E_5@÷ËÔro@]wW6µ½@2b-Á:~´@Oþ_x0008_'_x0001_@Ø(úbK@AQó§_x0007_Oª@*q°x_x0011_	@_x0003__x0004_zCUÌ,»@Òçï_x001E_¥¼@ÒÙ_x001C_¢´@zÅ]_x001B_Á@V	à&amp;Ã@q_x000E_t0Â@p×YR_x0010_Æ@_x0008_ùøøíAµ@5÷YòÉYÀ@t_x0007_×ýbË@_x0013__x0012_wéùD®@×9/ _x0017_ÿ²@_x0019_ìÙÿtÅ«@Ê_x0018_óÔåÉ@Õ³_x001E_nÂ¨@&gt;2âõ_x000C_®@Î^Õy£e@_x000C_°lÓá4º@_x000E_#éÍ_x0001_@_x000B_#ÃM@2"luo@yü°È¹@ÃUÝ?Q»@e}áÚ_x0018_¾@¡Ø#_x0002_@FÖ_x0007_²&lt;Æ@ÕÒÖ(i_x001C_@5õäïÀ@¤_x000D_mMTy@Øãw¡È³@ÒØI÷vØ£@ÌéÑ_x0002__x0003_oÃ@)_x0005_&lt;4ìG@ßÊÂ _x0015_î@êsÀ CÃ@8O¼Äµ½¾@_x0014_&lt;f_x000F_M@J;(£·@_x000D_z'_x0011_/þ»@²#yj_x0004_ÅÁ@Î QxË¸@e_x000E_ï¬Tª@wJí	G½@ú¶e;­¸@_x0012_¶ÑvµÂ@Ë¨VÄÌ@Âé&amp;_x0005_þº@9HBÌA@gKëí¢_x000C_£@K2osø¾¼@Ã_x001C_CÆ7@áo¡_x0019_Ù@¸Ð`M!Å@Ç½(ñ_x0016_~@)+D_x000E_»@_x001B__x000E_KØ@©]AW_x0001_µ@&lt;myB¿?°@_x0004_$½_x0017_©|µ@Ël_x0019_±o¼¸@Áe&lt;WðÁ@DæA)@á¼_x0004_{³,½@_x0001__x0004_3Ù_x001B_HùY©@=Um¹Ò¦@`~¨ÐÒö±@5NÚû¸É@_x000B__x000C_æ{îÂ@óÎ(È¤@B5_x000F_,ME¢@_x0005_PÈÁO¶@_x0011_Oà_x0017_îÃ@¥¨ÌÎb±@Â_x0002_e@ä_x001B_y_x001D_#®Å@¹æ6m´x²@_x0010_Hýó&gt;¦@ÛÆÐL_x0002_¦¯@Àw0§U±Ä@	bÝ¾º@³¼]_x000E_Z¨ @:ËôüòÆ@äÀ?_x0007_òÀ@Pj+[+_@:&gt;LP[´@æ ?Í@¢º@],çÉ_x0005_ÍÉ@oÞYÆ_x0018_Á@._x000B_l_x0008_]±@_x001C_Ä&lt;_x0003_[²@_x0018_G·íï_x0002_¹@÷D8Wî% @°_x0018_Ý,Aº@³1yÎOÆ@È¸¾å_x0003__x0007_á³À@_x0006_^Ð%@»ù_x001B__x0005_F¶@Ñ%Ï_x0006__x0004_@¡öÌÐá³@-{º½§°@1S_x0006_ÇíÁ@.P³?ÞüÅ@ÓÝI_x0004_ûd¨@ehv_x001F_JÅ@_x0001_:8ß@:_x0011_juÔÀ@«JÐ*_x0002_h@Z§íí#¶»@_x000D__x0015__x0019_ìød¥@1MÃ®á@¢í_x0006_tÄ²@dæ|nÔú¯@Ñûý­'^³@óÿ_x001B_&gt;þÇ¬@&lt;_x0015_8Jú@xSxäé@~ìç$Ï²@Åkdô_x0010_@yÁZö'È@Îzð_x000E_¦¶@§_x000F_qòUÉ@vè®Ü@ÅMÚ _x0011_q£@gò¯=_x000F_|¨@®E!_x000F_yn¦@ñV_x0018_Éü¥@_x0001__x0004_¥ð!ua!Ë@&lt;jr´P9²@&amp;µÄP_x0016_ó£@:}_x0013__x001E_þÄ@&lt;e·l O¡@Ù-¿Jå¯@!!Ýuok¡@ôvéÞ~ë²@,ceí^Ã@}G­7à(º@CÒiÉ²@¸J¯I¦@ú__x0011_"@2¢ß_x0003_´@Ó_x0002__x001A_\b_x0014_³@7_x0016_Jæ_x0014__x0011_±@OY~Oµ@HZ_x001D_ì7@Ï¾O_x0008__x000F_ïÅ@_x000C__x0011_.ñ¿O¥@ÚÙÉ·Jº@²»Ð_x001D_U^@Þ_x0001_bbn@8*¦7~@}@_x001B_«=J­@&lt;øÊtõÁ@ñ´J°_x0004_]@ÍÁ·_x000B_§@¸J«´¼Æ°@¤1õ2@¬íîäzq@ÍeT_x0001__x0003_±¶·@´#%'_x0018_Òµ@.ÖùúBÊ@ÈÜ_x000C_­Ýs@Ïæ_x001E_G×§@ÉÝ'L@`05?_x0017_¿@_x001B_9¦N¢÷@­_x001F_.E|Ã@_x001D_°W	_x0008_[¤@_x000D__YÞ_x0010_í§@£_x001F_®6¢@FV&lt;õ 0@¦F9_x001C_\_x0005_·@=pÄ2_x0014_å¸@^öi@½Ô@ Èif @&gt;§+xÙ¸¾@V_x0002_xYw¾@ÈÜf!/³@à_x0013_û_x0016__x0010_·Â@Ütæ_x0004_·È@ãgÝM¸¸@µ$WãîÂ@îë_x001A_2È¬¹@Þ_x001D_j_x0002_@Òhy_x0019_£¬@ÂÜÜÑJ@¡_x0013_V6#T @_x0005_oöÕd´@ÿßLÊ§Â@Ëózö²@_x0002__x0004_Ö)¾¿@#;OY_x000C_n¦@_x0003_5 ½@Å5x9£@Ç_x0013_5PñÀ@uáß_x000E_¿@0¥_x000E_p_x0016_@´zÍó«w°@r_x0006_xHïg¶@NÁÿÈR@û]ïðçÆ©@F?sï#_x0006_q@m^õ¡±:Ä@^ÆÖþ¹Å¥@·Áxð_x0012_M§@®gwg_§@_x0001__x0012_J­A³@ðÐ_x0014_ªü²@ÅI,[ÿÇ@pù_x0004_v]£@_x0018_j,øE£@C åu·@o1/Ü_x000F_¦@ìËÃ¯Et³@P/&amp;åx³@Ê~ÍL¸@ÑLU_x0015_Ð@¸_x000E__x001F__x0012_Ý±@A£q¡@{Jb_x001C_»@¤Õ¤óKi@·ûv_x0001__x0003_pI@ù((c=÷Á@ª*hB¾@®Gè_x0017_~µ@ã||_x001D_@Qqßî8«@CÐÁÓR]¹@W'VÈlhµ@Ó6ãÊÿ$º@îo_x001F_üÇ·@X!é¸/_x0015_@×_x000D_Ä4ç¢@w_x0011__x0007_ï_x0019_v@_x0011_4_x0016_ìô_x001F_£@¨òd_x0002_óäÄ@±¿µ9?@¤@|]Ü°°@_x000B__x0004__K4_x0008_Ã@ÛEc3d@¹¸ÓÓ:µ@:4_x000B_¯9å½@uwïÛcÑÄ@_x001F__x0012_ Ûí@iN_x0010_ø4À@iå ph¿@ð²£ù_x0017_YR@gäæ #@#¯ÕÕ|@$ÀQQòà¼@3iã¼¸Þ¹@Öõýk_x0006_ãÑ@ýð'_x000D_È­Å@_x0001__x0003_8_x0004_v0EG@S]UÚÏ) @ä|ñDv°@_x0010_|ªzËª@_x0018_Ä¹ukæ«@|rè¬ö´@_x000F_LR±e«@Àb«­¢@Uh`Ý¼@-5_x000B_VÁ´@_x000D_ýZ1÷Á@¯C_x0003_³_x000E__x0006_·@Yôþ¡P¶@Â}¤èÄ¬@æ_x0006_ÂâJ´@Áx¹_x0017_ç¸@-áH_x0015_N_x001F_¡@â_x000C_â{g¾@_x000B_æèM¡@?;D_x001A_À@D+ÀÂ{j@ò©±_x0010_Ø±@Ó_x0007_&amp;µF@æf¨[Bª@_x000F_ô_x0007_e@B~Å_x001F_¦¤Ð@_x0002_1¥l	@BJg[®_x001E_·@_x0015_¨Ièù-Ì@ëTöY°ª @=Æoß#c@³IÕ_x0003__x0005_àO¶@ìWôC¢@@¬_x0018_¬F±@îßD­¤@LÊpê_x0011_³@_x0011_¾~ýñ+Ä@_x0002_^_x0019_	_x0016_¨@sTþO_x0004_@Ã@¿P GuB@ûU¦G¢@µ·__x0016_1Û³@_x001B__x0008__x0001__x001A_ïó@5¯a_x0005__x0008__x000C_Ã@%6Ì_x001C_@@_x001C_x7·@§®ålU¤ª@¶'84Ü½@KåÆS·§¦@Ú{ [z}£@S®º_í@_x0002_µ_x001D_áì¾@½_2_x001A_ÉÆ@ízº_x0002_{Å~@òWLl@ÞÖnéÅ@_x0015_7ë¥1!«@[k_x0007_Ñ=_x0006_¶@ÑÔâQxñ´@í¹ñE×@Ì¦é@$ë»@5(aµñ¨@U&amp;_x0013_ÕâÈ@_x0001__x0004__x0014_·öÉi@¦@+ñq_x0019_ÿª@_x0015_®GúZ×²@-Cg_x0004_)n@áò9k ·@s¤_x0019_j_x0002_Ç@ütþhc_x0008_@Ú~Ê¬ÒÃ@\Ttd-¶@_x000B_øZ¬&amp;³x@_{=¢@_x001B_¢&gt;¯²@ _x0011_ÁF_x001C_d¯@ÊëÂ_x0016_µX¶@_x0013_C[Åô®@C1à®+	@Á_x001E_{¨³@¼©°&amp;nµ@ïWÓ`§@_x0012_Ó³S)Ë±@¢µ¦_x0002_¦@Z*°m_x000F__Ã@Û}ÄZÍ:½@+ü¦òÉ+µ@We{_x0003_mr@¿v4ª¯ÄÒ@ß_x0004_£å-gÃ@$Ë/£ý×°@¼Ô%_x001B_ñ³@²VC/ù¦µ@*_x0003_1_x0002__x001F_¬@1pW_x0012__x0002__x0003__x000B_@j¯_x001A__x000D_r@lf_x001D_ºíX¡@	ß×o_x0005__x000F_Å@_x001E__x001C_±M_x0006_@MY-ÿ¬@ÎA_x0014_º¤\¯@ç4Ë;£@eqÐKÊ¥@_x001D_Ò¿ú¼@_x0001_yí×ù£@_x001A_ÐÙF:_x0012_¥@×1_x0006_áêi@Ea@W¡«@ÎNÕÔ¹"¡@Kuzÿì/Ì@_x001B_øKÀÕ@Ï_x000D_Âã @6´c&lt;ô°@¸×TMU¢@øÄèù=&lt;¬@±)@À£¶@Fï_x000F_~í_x000D_©@²ò_x0006_Â¤Á·@_x001D_o©TÏ@A]Ó_x0003__x001C_¦@_x000C_Ú¨ å³Å@¾ùýÚ_x0001_@MUÛ½&lt;¹@/Ä=_x0019_´@p_x0005_áô@ÝÚ·Ý&amp;²¦@_x0002__x0006_ÍÔµî¾·@Ó=Û¿_x0006_Ì@î¬r°@½³ª2­@6$_x000B_ÍJÕ«@ÀÌ[K·@ªú	U¿­@ivý«î@µ÷xrK@ElØ_x0019_»½@ÔO¡§ò·@¸¸6&amp;I¾@)9Ê_x0003_{k@È!T3ý©@wñvÍ?Ç@_x0001_P¦_x001D_L_x0002_®@Wñ"Ì§@[	["(z@d4ÉU)¾@ë;eöiÏ@_x0005__x0006_9_x0012_B@I[bá+_x000F_¿@óbxW_x001E_"±@»_x0006_Ñ¬Ù¾@	b½µþ@_x000B_Yçáâi@a?cÁ@&amp;2¡_x0018_SÎ@jP9h7½§@_x001D_ø&amp;wþ@û©_x0013_Q(@_x0017__x0004_ý¿_x0002__x0005_¹ïº@;öç»¦¢@~£_x000F_Îª"«@ñ_x0003__x001E_N¤@_x0010_Â¤Ì³¡@ò7wf¡@_N©è;ª@qÒ¼þ´@ÿÁzîÃ@ò{qîT_x000D_­@×\¹qÅ_x000B_@_x000C_Rb¹¢@r#Øø}´@1[J5@-_x0001_½0_x0004_PÅ@¥üSÄ¯@­äÐÄÂ³@:&amp;o@_x0011_îÙ@À@ìIì&amp;¯@_x0004_ÒÉéÇ@cn«¸¦@£.eÝ8­¥@U¸@àM·@ã_x001F_çÙI±Á@x}Ý¢÷ìº@jY_x0015_&amp;G¡@!OÈëùX»@ë_x0008_$_x0006_$£¶@ïu"nl[@Md1_x001C_u@!_x000B_A[¡Û¨@_x0002__x0005_Þ)?ÞHe¬@N²Êº³@eåh_x000C_¶Ï¶@·_x0018_©¯_x0014_/©@a_x0004_Ð_x001A_ç_x0017_À@C´(IE@Â@é1%_x0013_]¤c@÷úÙ¸ø_x0010_ª@yë8ë^@Õ®ô7áÁ@_x0001_pÅ	-@³9zNtÑ@z_x0010_Ïÿ_x0001_[¨@¼_x0018_ÇÏrÑ³@OOÜL¡­À@ÚmxÈ@_x0006_k¶ßcì¶@Ôx¢oº@R`9_x001C_Ñ²@ ±íÀ'Á@ÕÏe _x0017__x0003_©@=:jÄ*=@8ìj£i@ø_x001C_CMÖ8®@V9i~OÅ@`=åß§À@¤9®å±Ö@3$a _x0004_{@,e2`GÎ @´ù_x0003_éé4¤@ø¦zTûª@7õ!Ä_x0004__x0006_4­@Mz_x0002_Á{º@½Åø¥U{³@j)ö)Ê@ù_x001B_YÉ@_x000C_äéR©@Î£õ_x0019_¹úÁ@_x000B_|ÂW¿@_x0012_zô§R@ß¯üÉ	\¦@yt_x0003_Oû»@Òº_x0010_þÆ_x001B_¸@Ò_x0005_)ÞE©¹@&lt;¥»üîS¦@³_x001B__x001D_^_x000F_¯@gWh_C¸@_x001B_	0N0Ã@¾ö5¿´ü@eÊ×i/¹@òLå½&lt;¸@÷õî&amp;Â!§@»_x0001__x000D_m.Å@&lt;ß¿WÚ:Õ@lÛ¥ù_x0011_µ@\Æ4§h6¸@Ì2¨§¢X@jù_x000E_é_x0018_E@T«õì/´@&amp;æQ#ËiÅ@L_x0019_u®Zâ£@±~qÁ_x0004_ib@â÷çÕ¼c®@_x0002__x0003_Od*ß5|É@¬_x001A_¢ñ_x001A_·@5q_x0018_ÇÑº@oBÊh«@ùm_x0018_ô@Ùdz_x0011_o@ç{ÅÐ_x0015_³@Ð¯`lá¼Ä@\ÊÁwÓK®@×u_x0003__x0003_L®@Ìù_x0006_°Ä@ýóJ5´£@ç_x0001_×k_x000D_0¼@|-{µG_x0008_@ü;/=«@º,¡º@cJF_x001C_a_x0014_¸@Iµ0_x001C_Q@B_x0012_pV¤Î@ªµdHÝH@Ë^f_x001C_x@ï»WoÏ¯@Wj"¤«@aM_x000B_ôlì¿@5»¸"Þ_x001E_Å@Þ4_x0008_ÐÕ¾µ@yS0ÇH@;ÿ%_x001E_WæÀ@U×¹_x0014_ @C&amp;9!¡@h?X"S¥­@üp®&lt;_x0002__x0003_ne¼@¨+O_x000C_@EzµG_x001D__x000F_Ä@ChbÐÐ£@_x0006_=ÛÛ(×i@ò·_x000E_§_x0001_è@_x0006_èOÜün@¾·½ð±@¥nóPô°@õ8´_x000E_·@[±¿¨_x000B_EÅ@úE_x0013_¢¤À@pW@Ä¦Ù¡@ê'çLà\@{Y_x000E_)Q_x000F_¼@b?k_x000D_÷À@òêip}È@?ñ£9Ä@Ë]ó_x001F_IÄ¬@ Ùp§ý	³@ø÷}f{±@ñÿöß»@6_x0018_^·@_x0007_1ä¬@´QëG¢ôh@_x0012_o}/«@/ib»-º@ù ÄaBµ@¹aåë_x000F_µ@|g_x000D_«_x0013_þ³@Á_x0013_ô_x0016_'¥@î´Û)¡@_x0001__x0002_õ_x000C_J_x0018_ãÏ@@Z­¹°³@[J'_x0004_Ä¶@N^$_x0010_T4®@Ì_x0012_så,@µC+0Åª@?Ýfj_x0004_Oµ@._x0001_ÊõÐ_x0007_³@ïp2l^+¥@ÂöjÅi@ÄÈ_x0013_m¯µh@¹Ó9¦Ò"µ@_x0016_CWq_x0003_@Ùo,õ÷Ã@&gt;g±JÆ³@_x0005_ïl_x001D_9_x0003_¿@r¼ûd_x0008_@¡¨:¨½@¾ûE³d~´@În_x0004_Ì¸º@¼ë_x0011_úé·@yÍjÇ'B@¨©ÌÒü²@_x0014__x0003_1_x0017_$¦@ÛL°_x0011__x0015_÷Â@x9_x000B_ß|¹@Îv¨´§_x0016_®@_x0001_Þ-__x000B_OÁ@zü«ØÁ@õöi¥Ð_x0014_·@_x0012_ô_x0006_î{S¸@_x0016_§+{_x0001__x0002_Ë9¨@· _x0013_Ì·4²@dLEû_x0011_°¹@ý¾ß&lt;3·@¯óªés_x001B_@_x0005_tgI_x0016_@_x0002_[º_x0003_ëÉ@ÚëznK¦ª@úî®(ã&amp;·@G1_x0011_ß%¡©@LÿsÑäØµ@_x0006_^ÕâN+@_x0006_ô¸¼+í@Y_x000B_}#U#¬@/±èÒUÝ¸@íw_x0005_Ý_x0004__x000D_j@*_ ¶_x0005_·@{¬v[@&amp;£_x0008__x001C_å@ÙÏ)ÈË(²@ªªò0Úl¢@%_x0008_æ	ßú@lÞ~2©@1_x0014__x0011_hÈÂ@v½´äª@ëtT»@Ì£_x0005_öï­Á@äwÚ×°@!&gt;%³×_x001D_@¸W" ®@ú@`«¿}¦@¥í©"£Æ@_x0007_	_x0006__x0006__x0001_¨©@~NZ%r­@_x000E_o:K¹À@¸Ê×ãÉ@K_x0004_öUi@_x0008_p\f¦Ä@ð¢ï¶@ï"k_x0004_«@_x0016_@i/6n¥@&lt;tÐ¿@íX_x0005_«á½@Gi2g¡@hk&amp;ÅÜÃ@ô´j¥@ñFvü7¤º@4ê_x001A_ú(Af@t&gt;Y´vÃ@ù¨"ç³¸@+_x0011__x0004_&gt;·@®D{_x001A_¡âÀ@,òq´RGÌ@Øk1¾q-³@_x0011_Y×_x0011_ÚTÁ@_x0002_óÂÝ@¨ÃvØC·@ÀÛ|_x0014_H_x0008_ª@×xÔùfÅÇ@ÙnY_x001F__x0005_yÂ@WeìMÂx@_x0017_k0ÅA_x001D_Í@_x0018_½`l_x0005_É@Ì!_x0003__x0003__x0005_B¶@ÿ_x001B_ûY_x0002_´@Ë:ËÇ3I´@zãéj±@jA2_x0011_Ä,³@ò_x0014_m6NÒ·@ºE¦T³@J±Ç_x001B_{þ§@_x0010__x001C_-=­¥@_x0004_=Küî¬@Y_x001E_²vÅ_x0005_È@sk¤¨4K@#ÐÊ&gt;_x001C_£¨@ÂðûêÄÁ@_x0008_zä.¦@òì°&lt;·Ù¾@_x0018_s:¼_x0010_&amp;@qGQ_x0001_³@_x0008_Äp´`_x0001_¶@D£2ZEÕ@ÝÇbUÐv¦@oaâÌbù¥@R_x0014_¬¢ MÄ@Á#X¼b²@/åýnO@¾WW7±@÷î"¶m^±@ìÉ_x001A_@¦@_x0005_ýÐm_x0016_w·@ë:¥E-µ@_x001B_ós¢³ì´@ìíçÊK @_x0004__x0005__x000C_2JyoU@kÿV;_x0003_@L-_x0019_ã_x0013_m°@!ñczî¯@Åå£_x0008_%¤@zÜ|ï7×´@_x0002__x001A__x0002__x001C_¶°¼@#_x0003_ù6/®@_x0012_¸_x000F_h¡»Å@/Û[ä­¿@°_x000B_0(2{º@6(^¸C«@D?Nû¾_x0002_¡@Õ=Z³jÙ @_x001D_rz,_x0018_ß¼@)ÓMëå¬@2Oj[Sb¡@×¥,_x0014__x0001_â@zÿ:JÀ¹@i93=½9»@ß¢ì3¼E @_x0002__x001B_Jly,®@^²/_x0001_@üf_x0012_§°øÀ@_x001E_SÄvs¶@Ú§à^QÊ@br_x0018_àm{¢@µë,¨³@gÞÀäðÀ@W_x0002_&gt;5[=Á@szKü}u@s_x0015__x000D_à_x0001__x0002_À¸@7âD_FÙÉ@q_x0002__x0018_½¾Ô¶@4Ã_x001F__x0017_@c­ÑÝÇ¥@xyôÝ£@_x001F_8ÿ_x0019_ù©@çÒµoàv@J©Ü@DÔ@³À£ÇÔç»@bÍwî¾@Qé_x0003_@â%@Ôq6	_x0005_H@þ|í^û(¶@!ûÕí°¢u@ü·UÓR­ @zBÜU.î¢@­¨Q_x000C_"ñ @²vA_x0017_dh®@ËTN¤³@Õ_x0005_~â&amp;¥Â@!_x0015__x001C_ÕË\Æ@äU_x0008_CÀ@ ³_x0015__x000E_¥@ûé*1´@Ü_x0017_ö×p²@C#*ú-h¿@bñæ¼¬@1_x0018_Æöïèª@_x000D_¼\Ð´Û¥@Åºu³e¶@Å_x0016_!aÖ·@_x0001__x0002_Þó¼Ñ_±@_x0006_¢ IzÈ@àýf_x000C_Ø@mG®lºÀ@-P!À¤¼@´}ÍÄ[_h@qzÐxL @Íã@Ø_x0016_H¼@»b4_x000F_á¦@xd¢Ö5²¡@õÍ_x000C_î_x0001_*@óÊ{_x0005_´@´ä­çñ®@_x000D_y&lt;.®©@_x001C_±_x0014__x0017_Az@_x0017_ÑVhÔö¬@)ÔÜpËÀ½@_x0008_2ª¤cÊ@_x000F_xåèÀ¥@B_x000D__x001C_Q²À@y¦ÃÉ°×°@ªÑäCÉ@¥«]k\@_x001F__x0013_kppÒ@¿²	òó¾Á@a+4uû¹@$¨¶ @ys¸ö¾@!O¤K¼n¹@v¡NÇ 0µ@ÛÖÖwÉaÀ@¬Nw;_x0004__x0005__x0002_a@=Ü__x001E_æÂ°@N_x001A__x0008__x0011_§@ï£×=Û»@µnm&lt;¥@*[âø¶ @ªCktjÈ@q 2²ô©@g­X8­¯@9}ÌM:_x0003_»@°{mØ[È@§6O×O°@vå´r_x001E_ @E_x0006_Ãå»@Ô_x000D_² ;_x0017_Ç@Ä@"ù_x0006_×»@u£wk\_x0001_®@_x0010_Ò_x0006_ ô9§@Á~J_x0014__x0011_Ì´@ÙQ_x0002_¼]±@]Î;@Z_x0018_V7?F°@Â\YË\L¡@É,QüÜÂ@_x0006_{_x0005_p&gt;Ã@,J_x000F_n³_x000D_±@½9éZ¶@2ò80-©@_x0016_ß²_x001B_Æ@¨%_x0008__x0016_¸%Å@½Çý¢tÉ@³íQÔQö·@_x0004__x0005_?ñ_x001F_h_x000B_U@_x0018_ìF«@´ªºøãÁ@¹1-Z¤·@ÙX|ìã¾@w_x0016_)çK0§@Â±&lt;V@þdrp@?ò¼"Î_x0002_¥@24_x0013_Ñv@G"©î­è¼@ÞÏßr´@î9~xöÀ@ßÄUú±¥À@à_x0018_«áZ_x001A_¸@ÀíïáÒÜ¨@_x000C_o_x0001_Û#»@Ý®@_x0003_$¢@Ë^JÈ¢¥@_x000F_ddÉ¡@Z"}õ¯@mG_x001B_"yÀ@_x001E_æ¤º@åJBÓêe@r`_x001D_AK¢@Ûá_x001B__x0004__x0016_q@s_x0006_6jßÅ¼@§±·Å@_x0016__x001B_t4B»@&lt;PC¿ûÒ°@Ä»Íd@}_x0007__{_x0005__x0008_ËÍÀ@±ÃÚeP'¥@_x001C_ t¸ö¢@Âã_x0006_LR@µH_x0002_ËS_x0006_¨@_x0006_`X4¥¹@ºÚdie"±@&lt;ÙR¤@nzé83³@Ü]_x001E_èÿmÂ@Êú,_x0018_(êÀ@s_x001D_*8L=½@éÆàûnqÍ@* Â&lt;_x0008_ª@7&amp;_x0007_kú@qN 7_x0011_«@5q½@æß§y~_x000F_@@ê|dÀÛÇ@(æ]ß%&lt;¨@8_x0003__x0001_Î\¤@iCó@ÍWÙc ë¿@Wl?k_x000B_´@gªÑì?@_x001C_©_Dµ@i§ÝË´O@â_x0004__x0001_¡Í´@6Ï8ØÇc¨@Ü_x0019_uC¶@_x0014_Á_x000B_I¡dµ@AyÙq¼@_x0002__x0004_;\ÝÛ´@§E¡¦û^}@ke_x0001_î@=­_x000C_ïeµ·@¾ÑkXü_x0017_Â@_x0018_ä¸võx@_x0003_:_x001F__x0011_³@Â/lÙâ³@JLæUc#´@ê^èZñª@J_x000C_û3¼@ÞØ_x000C_ìÞº@_x001D__x0011_Ãðê¹»@&gt; syî®@a\É_x0012_V¿@O¢b_x0013_Ø©±@ù_x0019_q_x000F_º@iµ¬S¨@Q§ü+X@P¤%é@¤@T-ØÕÜ@zÒNlÇ_x0005_e@_x000F_jÒ~±@ÿ_x000F_°îåiÉ@	_x001B_ª©ÌÚ¤@_x0005_ä®÷_±£@_x000C_Uyu%Æ@_x0015_)OU@6c_x000C_C¾Î¸@ÎhkÀË# @,3õbçc@²8«_x0002__x0005__x0019_@hÞe{¶`À@õ®'4¸³@Ï}_x0013_îXvÁ@OåDoóí[@&gt;Ñ_x001F_[0¥@µ'qíHC·@¤¾ékã¤@ÙíÎ5ÿ@_x001F_YÙn¸_x001B_­@_x0004_ð@;*-³_x0013_¯@«I&gt;a°Ô§@+]Ø?«F¼@¸_x0001_ÜM@1#ò¤¬@*à_x000F__x0019_Ûæ@JØèÔ´@7_x001D_ûÚ@£Y_x0019__x0003__x001A_²@ù|Å_x0003__x0002__x0006_º@Ð9×è_x001E_@þaX/êª¡@9_x0005_ïî?Ä@Ò5÷ërÅ@_x0013_&amp;T^Cµ@&lt;­ä DRÏ@É_x0017__x000E_u¤_x0004_Ã@ó_x0017_·W_x001F_Ò¥@jZøÛK¦@½_x001B__x0005_Ãe¬@¤¦(ÔÞ@_x0002__x0006__âÇ/º@r/ÂF«°@ªYd_x0001_È@NM"b#;¾@	åÂÉ_x000D_è±@d¯`ÝÛj»@1_x0003_ï×âÀ@-æ%¡qñ¥@àÏ_x0013_ê}²@_x0004_ÉN÷½Æ@èEÛà7{§@ôøÑç­P¡@òT9þäx@_x0016_Qvm_x0012_À@_x000C_,x_x001A_J@Õ£êk@XU9(gº@º_x0003_îÔ&gt;¥@_x0005_%Û¨×È@UòPM¡p@\2"_x0011_=½¥@ãÄÈº¨µ@üÞ_x001A_Wë®@Xþ§à_x0010_Ñ­@9ûû@«Ã#ýv¹@p×à_x001D_=@ö{½x_x0016_¹@b_x0012_ÂáÚ´@_x001A_cÌ_x0014_p@²	¥_x0005_AÁ@¿_x0001__x0002_ã¯@6óiÞb@ýSý=¡­@)Åyº}%Ä@«¿îd@QþsÁõ·@ÌFÄM¨Ã@q/ýxOÖ@[_x0007_¡_x0017_¶¼@ÜµöÅÕÀg@w+¾Ë¤®@ÿWq¥á³@½æ_x0011_ÆjJ@ñoß@©d³'øQ@¬­_x001B_ºÒC´@n6ÿ¶:ñ«@PðÇ_x000F_@-Yâù¤@ñå_x0005_¶B÷¼@£!_x0011_jS_x0018_·@s^ölEã@1_x0004_h_x000B_øª@â_x0019_ä_x001C_®¶@Ðë×RM³@ì0îh RÁ@Ögu_x000C_u¬@;^£_x0003_iæ¶@ðU$:*aµ@_x001C_-V; @ê°&amp;'q@Kn¢_x0005_«@_x0001__x0003_þ;_x0018_vßË´@&gt;ò¢×°@_x0004__x001A_t«_x001C_Bµ@ô¾BócÁ@®{&amp;_x000D_Z@¤\Â_x000C_úÂ@SZª@ÏøRÒ³@Z_x0002_þ.óî@²Á_x0003_E®¾@_ÇÅá:Ä@Rá§|R@i»×\Õ§@w°ï{î'@DjQ~®§@ùÐÚ¢_x0003_²@}±_x0018_@_x001A_RÉ7Ù#¹@+«*_x0001_Gª®@_x001E_»©ëí_@¿T_x0007_¬TX @ñ¦üÆ®@z¼Ül@p7?uð@APë_x0001_ÉD­@ÿ&gt;Aùn²w@klÀz ¯´@Mþ*×Ä@`bÀ+ßo}@hé_}ÕY¤@S§üL_x001B_²@À_x0013__x0003_N_x0006__x000C_ë)@'ÍF*õ@µÜ&gt;_x0002_ü¹Ä@Ð"b_x0019_CÀ@rôÅGQh¿@_x001A__x0001__x0010_+,n³@_x0019_ÂNêÒ_x000B_±@ÓI°0ÇùÀ@aÜv_x0016_[@¶@¨(»iNÁ@Xx $®Ò@¡K&gt;ÚÆ@üèÀ@³_x0017_m_x0003_"å³@ó;Mj¯@CÏ¿Xóú¤@¢_x0005_Øtô&lt;¶@_x0008_V:½'2«@_x0018_ØokA³@±ö[é0­@ëZ_x000E_H_x000C_M¿@!¹H@_x0007_¯@þ¸vÊ_x0010_@ H êå³@		¹	Qt@0SàÈ°@}	wÀÍ¨@î½ES«@H¾ê_x0006_»_x0018_¸@/_x000F_g~R¡³@_x0004_Uéd¶}À@¡à¿Çã-@_x0001__x0002_¨¹Éê¤¯£@_x001D_BWàÀ@_x001D_øgú¶û@"%	_x0017_®Ä@§gcçìM @$¤à_x0016_Ù»@3_x001B_l üç@q¿_x000B_«Í&gt;Ã@gS«_x000D_ @±¦Hî²@TÈò ´ª@b}_x001C_æâÁ@R/ÞOÊ9@ù"¬ïbo»@èÐBá}×@_x001C_G[e´ÿ®@_x0006__x001B_®vP&gt;Å@SN\ß2ø¼@åH=ÚZ£@Âà®!0ïÄ@mþ/£:`±@í&amp;]®l¥@\XhÅÉ«@Èãô²Ü¥@wÄÛÙ_x0008_;·@y±/_x0004_G_x001A_@Ù_x001F_$n_x0013_Ä@-è@1?¨@&lt;;T¸@ô£¦¡_x000C_1¾@3Åõ_x001C_¬ì@ívLÑ_x0001__x0004_ù$¦@_x0004_K}ä@¬²«_x0004_Ñ_x001E_´@Pç[ª^r@É_x0011_4Á§@5eÄ;b¸@ _x001B__x0018_tßn¼@®Å_x001A_;aÈ@Ë^¶k+¸@ÐE£5O=£@f³Ò_x000E_ídµ@Æ¹Ó=×¡@&lt;ñÊÛnÂ@"lö_x0003_¡@çqoGÁ3±@sö¤o½_ @X¥±=A9¾@ë_x0018_ô_x001A_yÁ@¡Ìåq¸@t3u¸UM²@_x001C_6&amp;ó0oµ@ä°_x0002_»Ç]¶@RPr$P_x000C_ª@¼H+ýó¶¯@cúìß´@8ñ_x001D__x001C_÷@U_x0011_"¡2Æ@_x001C_»ìR«¡¢@ï¨_x0007__x000B__x0003_»c@v¸éÆV´¹@»I;Õ­@Á$µk_x0019_Á@_x0006__x0008_w8_x0018_Î¯ì¸@y_x001B__x0001_B§¢@ãÙ_x0002_£¯áª@à&gt;L^Qa±@_x000F_p!W_x0008_£@Xäxj_x001C_´@Ï1áêd_x0001_¥@}Ôª·@¹_x0019_²¾-/»@_x0017_ØãÿiÉ@ãÐÏ÷Ó®@1à|_B_x0007_@f#ÌÁ÷@¡*µ×éÂ@c­&lt;ó_x0005_Q¨@UÝ&lt;ïÆÌ@Eì_x000F_Ñ¦/@M¾ É0Ðµ@Æî7g_x001A_x@ÁøïÏ¸«@¬Ø¯¸¯ß«@B×å_x0004_8¬@ú_x0010_ D:À@_x000D_°_x0005_ H@kªðg÷Ì©@ñÂ©@S*E½DVÀ@÷9_x0005_Q_x0010__x0004_·@hç1PÚ_x000E_¬@è×ÃV°À@íÉ_x0003_)5§µ@_x0006_Ø;_x0014__x0003__x0004__x0002_ÊÁ@¡îÚFxµ@Ì¤lN!³@_x000B__x0001_ò)×µ@z_x000B_Éâ?µ@ÖX_x0003_B«!¿@ì[BD@sf_x000B_áã@Ö4h&gt;³½@~%Es8¢@¢_x0010_íCp&gt;@½ óöqÆÁ@«qôôÅ@RB&amp;Á@Öw++pÝ@_x0015_&gt;¹_x0004_K±@r_x000B__x001F_üª·@""5f¿Û¥@ «_x0014_ó_x0001_«¤@»Ás_x0001_9»@~Aù6æ@ù&gt;_x000E_³v­@Z³_x0018_Æ_x0003_X®@vò_x0005__x0011__x0017_¦@`|¢k.¬@Îtç1¬M¼@Ã;äbgï¸@_x001E_è*?êX@¾ê¶NX_x001E_Ã@£r)]N@ÒýÄu@¡¨{_x0007_á½@_x0003__x0008_q$_x0008_H_x000C_Ï@DeþN]$¢@_x0006_qéÄ¦ª¾@ÛP_x0002_W@|3èhÏ·°@Ë_x001C_ì_x0007__x0014_,®@K_x000E_´ÍíA°@¿JgñÿÇÁ@ð!MÂçws@ÜÄâE_x0010_¶@LrÅ_x000C_»@øùØ:=@AË'b¦£@ð£ó3Û£@ÜkÝÉ@½Î	(Ó¾@á(±¾K¤@_x0017_,º¯¯@*°_x0001_&amp;ùÁ@íhÆs½­@l¬Ê_x0019_¿"Å@_x000C_ô[Ú[â®@_x0004_&gt;ý_x0004__x0019_ù@Y×´t¼´@PYýh_x000D_°@þ¾#¡5ï@s6ÞA¹[µ@Î[+¨rî²@gùoucÆ@dÇÝ±@axg¨ãº@_x001A__x0005_¿_x0006__x0007_$ê·@Õ¥×_x0010_ Ô @_x0008__x0002_%w*µ@Ø^Ê_x0008_ñ¶@±Î²l{­@ó·Û£°Þ@Czöø_x001B_@tbs_x001C_@_x0017_Ã#R7±@._x000E_e@bþ@ß_x0007_ðªôÇ@ö|.ç@L«@åf._x0007_È¿@¿/_x0014_ª2@a_x001C__x0004_Ï£À¹@î°ªÎÍS¸@,;J4y»@ÂÓ@ðA@_x0014_Zh_x0005_%À@¶ë_x0008_å_x0001_´@IÆ½¤Ç@_x001B_ç0ÄKÇ@Òö¡by@#.|Ó_x0015_@³ÂôfÀ@_x0002_%å_x0018_È@áX_x0014__x001D__x0019_9Ç@N%£_x001B_³Õ @Ë¡å_x0003_9µ@ä.t\þ @_x0017_¾¸ßd@¼Qå.º@_x0002__x0003_ìônã^4»@%?_x001E_3jM@_x0001_¸A½@¤A`ÝoVÇ@_x0003_Å±Ð^µÄ@/½8?Y@*D0L}_x0008_²@_x000E_¾~|aî@4eç½T@·Ö[Ñ½@{GÔå¬¬t@ºWèåvº°@7^_x000B_W_x0016_r@ÌyÂ&gt;Þ©±@þ¸h¨	Ç@ÚûåTÐåÀ@T_x0016__x001D_ïä¤@î8!)/:@_x0004_âqå$Ùy@¨¨4æ "³@Ö-dý.¼@LtÓÍ½@É_x001B_w$nrÀ@¥Õ¡_@x]ÑÂ#ô©@6_x0013_pl´û @¸~@4ÄÆ´_x0018_ê¹@oý ¾2`³@l&gt;æânr@\¡4_x0011_vÄ°@_x001E_Ujh_x0001__x0004_Ù×u@×2ÂUè@Âú8§Ï§Â@ð_x000F_qÁ¥@=hw¤°@Û_x000D_"ñH¿@¹[w&gt;Ïì¬@çÒ¹QP÷­@_x0005_½:Z_x0019_²@¢¾¬är@×&amp;U5l¦@D1Û¨÷@·idµ@_x0002_¬ëâN_x001B_@ïÙÛc'hº@_x0006_=þã_x001B_@Ý31°@õæÄóÛ¢@¯_x0013_n_¥6©@ë#ù_x0012_¢Ì®@-[Gñ_x0014_X°@_x0006_þ¡@Ë2»@þwA¯@+ÖÉÖ¸@+cÔá@«0ÝÑ½_x0003_@r1¾2{;±@«_x0018_s^Ï@$_x0017_Ç_x001E_0Îµ@yV'xS²@9U,ê%=¢@¡kj¿O©@_x0002__x0004_´!ãU!Ë@ý°y½^¼É@ùcðÜ_x0001_5Ä@³Fy_x0016_PÔ¡@z8?éD¶@_x001B_g	â¸@_x0004__x0001_Ö^_x0015_Á@Ð¸e_x0018_â²@}ºø±¾Þ³@áaêu¸Ê@ù°û_x0004_Ê!É@_x000D__x0005_é´@/UÂ¨&gt;ðÏ@á_x001A_P_x001B_å§@¡tCÎò@@_x0018_â_x0003_Á@¤®ÌWZº@'&lt;Þniº@83¢_x001A_}&gt;ª@í¬:QÃ@	·&amp;ÞEy²@°s__x001F_ü·@°PSûOfÀ@1¥Ë¬*Ø@qDº=±@®âð0Úß³@ók¸Lq%Ç@Ó]EÎ4À@8jC¨æ©½@ÔÏ'»@SëUâûS¶@_x0018_ë_x001D__x0001__x0003_Õ_x001B_@_x0013_ÿþâ;!Â@*¾@aÈ_x0002_©@YÙÄÑ$ªÆ@WZ´¨Ê0Ä@=bKÉxpË@e'âYÔÀ@Ë­ú_x0013_²µ®@©ÄLÊîL¡@_aD£:Iµ@H3£_x0018_1@G©_x0012_B³@D¦ ÒÔ¦@29R=Þh@Ø3_x0006__x0017_Ô¨ª@µ_x0015_Úpï°@9²(ÖÝ@h]Íd.Å³@Ôßç_x001D_©À@_x0019_ò¶ØÒ¸@Ó×gh`_x001B_¸@ÌP8µf*ª@1¥$^Ã@ì_x0001_¡±@Ö¾B`_x001F_h@©Â1Z_x0004_¿@jZÍÃ0@Wý¬_x0007_@Ób_x0008_³@Ø_Fó_x0003_Æ@cå£R^@éBwâ*«@_x0001__x0003_¬PCÅ@¡¶ÓÞW§@¼_x001C_*Eg@¢(IºµH@efi¨@Y/(6_x0013_§@SmY¥éP½@VF¤;ïîÁ@FÎ&amp;çKÖ»@_x0001_VKÌ¼W¼@6Tan_x0017_À@_x0013_jûÁ®Á@Í¼ç©:~Æ@,ë?_x0003_ª§@«&amp;ð°­j´@W(=Ñ£@_x0002_¼í¨ô_x001F_¾@»¹¸ndµ@)8,Þé¨@ó ý²0_x0010_Ä@c_x001A_ïrµö±@sÊ&lt;5Å@.9Ð²vNµ@ôóùmv@AVi2·T´@3|¿._x0006_¬@¢R·ªs@ÏëPY%X@Ë_x0013_Ú_x0007_¡Ä@~3_x0007_æÝ¬@6áz_x0010_ø§@²_x0007_(ÿ_x0001__x0007_»Ç§@_x0017__x0005_ÛÀ@F´ìg[_x000B_±@ÎÙ×À[Ji@Ü5Å_x0003_±@³a|Å_x0017_@/2æ_x000F_Ø@íÂwî&gt;þ@bkÈuÐ´|@Ö"Bû_x0012_*¡@×Ü¶¾³¶@M_ø*×­¥@¤_x001C__x0010_¨@¹½À&gt;r@ê_x0013_YÏµ@o_x000E_P_x0004_d_x001D_±@¦ß_x001B_&amp;Á¶¹@Ø_x0006_i_x000F_À±@»Á{ O¹@É$*Ø!ª@]mí+FÂ@×_x0001_z_x0002_äÅ@_x001F_|­__x001E_vº@Í7&lt;t^¯@^_x0004_®_x0016_¾ôÂ@Ñv]M£@ØÊ@ÜOµÊì_x001A_½@_x0003_HOíO'¬@_x000B_^_x0006_KT&lt;@_x0008_ÿµÒ¢§@/°=¶@_x0001__x0002_é7«o_x0010_@m×:p_x0006_¬@ÞÞÎ_x0003_Z´@,X/ÙS¡@ë«2ìÃ@Òý`áý÷@mM¨_x0013_$¢@Ob"·|Á@_x0008_D³SÏ@_x0008_ÃãÛ`@3¨°Ì|µ@p¤A~S¥Ä@ë¹²_x000E_ËJy@TIÑ_x000B_¨­@_x001E_0#¸³`µ@föFIåµ@ _Lê_x0006_È©@=§½Å°º@_x001F_.«UËÁ@&gt;ªWk»@Å_x0013_V=Ã@Cp¼ßñ±@6ÜQeã¹@³_x001B_1EeØ @ª_x0007_4_x0008_O¸½@_x000E_yëSè¼@¢Ú_x0019_àä¶@fQ£b_x000B_­@^ÞtÑèÞ±@¼g&gt;N_x001B_Ï¸@²GO w¾@* âã_x0004__x0007_IZ£@ªx¤Pî\±@ð_x0007_ki½@Wíf1¸@hs«úµ³@_x000D_vÆ_ 8±@5_x0008_«ÉO¶@3¡_x001C_¨ÄÃ@_x0002_Mü|ç[®@x_x0001_®?_x001B_À@­ìê½eÓ¿@_x001F_Q-jhÑ³@ðYôUþ­@­_x0003_½@ìp_x0002_²_x0004_As@Î÷i¨ëË@¾ì6Ji¤@¢å÷J¾¦¡@_x0016__x001A_5þA_x0005_©@8,ñ]ç§@g.DL¸@fl#@¬Â_x0008_4ÆÀ@q8ç^_=¿@E_x0017_m_x0013_@Ñ²@áÉy_x0002_¢y@·¿MÏå²@£íx_x0013_Û·@Õô\dÒzÄ@=_x0007_rUÇ_§@Ê¤5ò}_x0011_Á@-_x0007_6_x0019_	_x0006_@_x0006__x0007__x0004_K"/û»@_x0015_è¬_îµ@J_x0015_JéÓ·@¹Ä_x0001_=åâ¡@õ$lï&lt;=@TêóÏð¼@-Ys¾·¡@e?9æ@_x0019_óF·¹@Áïv	I¨@«_x0010_~¥¼é@¿.¢M£g«@_x0008_U6°@Ú¿@É±­¶§@¶_x0014_CS@àå#_x0002_ýu©@_x0003_'r¶_(¬@ã+6*_x0016__¹@TôxNK÷¥@[Ô_x000C__x0017__x001B_§@}õ-ó·@Y_x0005__x000B_ßâ@_x000D_ç÷¢@_x001B_8		îÑ@É&gt;O_x000B_4@_x0018__x0011_ï\&lt;º@&gt;T_x0001_¨fIÐ@_x0010_õp_x0004_Öû~@m_x0011_tI8°@LuvÙä1 @¤)Ëðñ*@J_x000D_/_x0002__x0005__x0001_Ê¾@P»y"Øk@Ú°ª[ó¿@K_x0003_I-E@%Â§&amp;Ût@­©_x0005__x0010__x000E_¬»@ë¼æå@Ü}¼´(g¶@(l¡_x0004_ûÉ@_x0017__x001D_á«6¨@_x000B_í]_x001D_ +¨@ÏÔÓ&gt;X@§x²rùeÑ@§_x0019_Z_x0018__x000B_°»@ÆÐZ¨@éÓ_x0013_ä_x0001_x@éO­m¨@]Ð_x001F__x0014_±@?Ý#Ú°!@NrÁp,LÊ@3+ÖhÆ@.§Ûÿ\zµ@_x0015_GCùá»@&gt;çÖÅMÁ@s&gt;³_x0011_Çè§@C+PÁy@2ä«g@C_x0017__x001A_ã$@]_x0010_ÝH@"þ_Ü=d@âUKà)@ÍRbÍp»@_x0005__x0008_vU;¸QÅ¸@`(_x000B_×¼$¨@*ñ_x0016_Ý_x0002_$¸@´Ã´y»@¥X¨¡PîÂ@_x001F_Ñ¼ÉÄ®@°¬gI¤@_x0019_ú{:_x0018_ç¢@h..eCk@uBñn_x0007_Ã@°Ï©V@þ_x001F_L.ýÐ@ÊÛ9#2ÒÁ@×_x0018_4áLÅ@å_x0005__x0006__x001B__x001F_/¬@_x0018__x001B_Æ0ÿÞ²@Þ_x0001_r_x000D_µ@{9:_x0003_Û£@×'DMÔV®@ñ_x0019_oZ!»@â¬=Äa»«@î_x000E__x0004_,_x0017_Üª@rxÉäµ@ó_x000B_±_x0008_À@e_x000B_7N£³@¨»0_x001A_²nj@p;f_x001A_âÈ¹@Çl_x0016_¾F&gt;À@o~8ktÁ@»}zxrÚ¸@²_x0013_ê©§Ão@¿û__x0002__x0004__x000B_?@_x0017_9XGõD±@_x0008_=cä?_x0005_«@èÇaé4¡@¸Â{_x0014_Uuº@©ºÉûò_x0002_@Út¡ñu&gt;Å@Èä8_x0019_ÅÃ@oÐ(èÒ«@_x0001_Q8´@Õ¹ÜGBÁ @{¤`¢fè@ù¿írÝ·@14_x0015_½k_x0016_º@*h9_x001C_x@C_x0010_¶çb_x0002_¡@^©s¬ûÂ@v×ÏC$Ä¶@\ð¯ÒP°@ë_x0001_ÏÉc@4ð&gt;Ê*k­@-ç_x000E_Z!_x0010_©@i3/_x0003_d#¨@Øâ_x0001_oÆ@y_x0015_¿_x001E_¯Ç¸@_x0005_¡(×,µ@F$GÒ_x0001_®@ëÂØ®_x0019_h©@ñ£_x0005_ÞÄcÂ@ ³Û£©©@çNâÖÔä@ Ô]_x000B_È@_x0001__x0002_»/ÀÔ_x0002_û @_x0007_+dËÂ@_x001C_iv_x0007_Ä@Ê ßpÿ³@¤°ûM_x0019_³@(_x0018_w_x0012_°ñÁ@EaA³@	¨Ò¥±z@_x001A_Æó|eÇ@Þy÷6t5³@&amp;ñ¹À_x0005_Â@Ù¶§ô¡@[à´¬B[Ä@Ö;ÄE[C@!ü_x0016__x0007_£@ðÙiM5@¸_x0007_Ã§c³@í&gt;_x0006_Ó@_x0018_ý¾w-ßÀ@N_°qÃ9Á@_x0012_yúþw©@_x0017__x001E_e×_x0011_T½@+ÚátÞª@¬óîûîFÀ@a_x0017_ÿË¤»±@Æ9_x001D__x0015_Z¨@+Ò_x001E_¥L¹@wb65©Ø¯@Ärå;b2@°ò_x0002_k¼°@ë"n~ÌWÄ@_x000B_¥[_x0010__x0003__x0007_n3¶@w_x0005_§³¥@=_x000D_¯©¶$Ë@TL_x0008_ö5@_x0008__x0018_q\\¶@_x001C__x001B__x0004_eõ²@ªZ( ·@óÇ9¼Èe«@ø_x0001__x001D__x0016_O_x0018_¦@U&amp;_x0016_M1ÔÆ@V¨ÛÔµ´@)X_x000D__x000F_ @¥KNÉB³@­_x000D_êéJé¬@_AB#Ó@_x000B_ä9Ç]-Ã@à¬Eó@]Ù%_x0016_:_x000C_»@__x0015_u`bgÀ@°Ó0¶G«@«/»¦+µ@´¹´@_x0002_¾@¡|_x0006__x000B_{£@Áôõíuíc@YùU_x0007_2u±@&amp;r¹¢Ù½@jÛ*,«Í@"1î_x000F_M@4ô_x000B_PMÐ³@,åq­Mµ@_x0008_ñ(ü¯Æ@1Ç"|	-´@_x0001__x0002_¼&lt;yó7A·@m¤þÙ¾¥@æ¼_x0015_Ã_x0005_@N&gt;(Ü³@p_x0002__x0006_và¨@îYé_x0013_,H`@óZ_x0010_Ï.¼@_x001C_¼Á_x001B_4Â@è«ã_x0013_N_x000C_¯@Ç&lt;_x000C_D*£@sk^cÐº@_x0004_UxAôrÂ@_x000F_¿ýæT^¶@¦¹+ ½@ùrèª§°@Îl©Áïµ@EÞU_x0018_=eÂ@÷Ù5ý»@Ðé®XZ¿@®bNë]°@9QSrc@ß_x0005_í3é_x0008_®@t·ZaíÙ³@h_x0005_@$¨º@_x0003_j_x0017_2©@_x0007__x0002__x001A_w_x001A_Ã@_x001F_Y¢F^ @&amp;Ê¨Øþh´@_x0011_YÄ5FË@z&amp;T«@»^_x0005_R@ñ'_x0001__x0003__x0001_TÈ@ýv_x001C__x0018_`Ã@ÇÝ¯ÿçO@î_x0017_9&lt;HÄÌ@_x0014_¿¨º @uü®@Qt_x0013_øýÅ@ÙÌ_x0012_(¼ãª@_x0010_^m­@y°äOý¾@_x001C__x0001_ÁÏ³¿@_x000E_Xé â´@-¿óàð¢´@¤Â_x0018_ý¤@I&amp;º&amp;Qâ°@Àos}T¢@ñ²_x001E_®´Ç@ÐìnÂü^Ã@:ÈÛ`j9Å@¢±q$°@"j_x001D__x001B_õº@_x0001_INÏ_x000E_Å·@Íµ¡Â_x000F_¥@»_x0011_íLäÖ§@	l_x0006_[´@5BDÞYÀ@ó_x0015_²Büd¨@_x0002_èÉ%ï/¥@qÈ2õcs¤@_x0012_ë_x000D_$R"@(¯¥í+:¸@¯õ¡ö_x0010_³@_x0002__x0003_HÇCÄCÁ@_x0008_s_x001E_9éG£@_x001D_ÜÕÚ1q@&amp;/Ä¸ÁÁ@ã%dÊ¾@rëïVH¦@[m-I¹¦´@c_x0012_d:_x0002_mª@_x001B__x0016_"iæ¦@^û}_x001A_@~_x0018__x000E_YÐ_x0014_t@'E{*1³@µdE_x000E___x0006_±@´¬­·CJ¼@_x001B_,4Þ]Õ@K§=&gt;,@zWG#´@È_x0008_!Þ0¦@·­xý_x0003_à¶@ðø_x0008_YÓµ@XÒß_x0004_&amp;¸@Áy¡«_x0012_¶@_x0003_üÍ½ëíÆ@¢jG{Å@Õ»_x0002_oæ³´@Éñ&lt;Â@cvQÙâ¾@R_x0018_º_x000E_©@_x000F_ÞùÏXß·@_x0005_M³k_x0001_Â@ÿi·¾À@ä_x0006_,_x0002_	_x0017_¨@íb¨Ù_x0008_(É@Ù\çáëÉ@`fyÌÇ¦@gA%,Îµ@W¸,C¬Ë@,ÌhÿYÀ@5!­t_x0016_mÀ@ 8{ü@³~AÏ_x0007__x000D_³@¿Æ¸" @Í_x001A_¥æ_x001F__x001A_­@ä!¬òá«Â@_x001B_~Ø;¤@ ²5Ýé­@ÕÝ"§ª@Ò{¸«àÀ@ªÛ_x0003_$*£@âqW_x0016__x001F__x000F_@_x000C_§HèÑ°±@_x0004_2Þéø @qeàÈõ@`|04_x001E_@ ílÑ+·@Å±%\¶'@çþAÊ_x0003_¿¿@úºé_x0008__x0005__x0008_Ð@VNÉukr@Gx8_x0001_ÖÂ@~£7MsþÁ@uO_x0006_z3¥¤@D5C¯ @_x0001__x0005_Ã_x0015_%z_x0004_n@\FtæÔãÎ@§¸*_x001E_J_x001E_¤@MÆ®ø¼@µ2IíxÏÈ@ÊìÙ~F¹@aP7yTÁ@&lt;öN_x000E_Xª@eb?_x0003_ùÊ@_x0012_¾$Ì£N¢@QáËúÁS§@Ü^:á_x001C_q@É.ñ¾ß«@R_x0014_u,©Á°@­Oíë¦@pæü¼{N£@m_x0002_û^Jº@_x000D_Ô_x000E_ð_x000F_ª@}lë_x0008_D·¸@_x000F_Ö#S_x0018_¼@`c_x0006_7S½@ë_x0003_ßYré°@÷Óº^R²@´È_x001A_F_x001E_í¶@¹ø&gt;Nñ÷±@_P¨_x0017_*¢@fG_x0007_ÑTrÔ@81_x0010_ÍQ@i®#f¦@t÷Ô,ê@@gl_x001F_[¸@o_x0010_K_x0015__x0002__x0003_IÂ@5á`k5öÇ@æÙï¥ÔÆµ@"¼Äæé¼@K_x0001_Ø!ä£@cþ6ö@8GÙq¸¯Á@rw¾)þo@U_x001E_FåÎ¬@§XJd'Þ@»ð8òYyÈ@ÏÎ-/Ó{Ì@Yª®_D_x0019_°@¯f_x0008_%m@ãY_x000E_*Ái¥@x_x001E_(×c¾@@»Ý¢	Â@&amp;Ba38Ï@õ¹*_x0005_Ä¨@LZq$³@_x0016_Õé©ìº@ZbxBÆc@+);àW@_x0015_q=Xy«¿@×/þ_x001C_¯&gt;À@ÜC._x0008_§@ 	c®X ±@_x0001_â_x001D_VÞ/´@ì¸Ïö©@_x0010_bajòí¹@%ßA¹¥Ç@ð^£_x001C_-&amp;º@_x0003__x0004__x001F_irð7¸µ@v¹ëÁ_x001E_µ@ù¥y&gt;Á@V_x0004_P%À@o,,i_x0015_Ã@@ÄÒn¬@}÷í\_x0006_Õ¸@L_x0001_B'&gt;¤Ã@:Z_x0005_JÊ³@_x0007_ñ_x001D_}ÜÁ@÷#ÐØV_x0007_°@Î_x0017_²_x0006_@¿Ã±­êí¶@°_x0002_Ñ[_x0016_c@¤$%½°@£_x0004_»[ûî¿@_x0002_µ$_x0005_6±@ý_x0019_â_x0012_}²@,ì_x0005_ù]¶@§_x000D_%t_x0001_{¦@Ë_x001C_/àpª@ëjÞÚþþ§@Á1¨}:_x001C_³@5Ê_x000D_éÿÀ@×«ÄE=«@_x0004_¸?Z@°hD[¦.@?×[/@M_x001A_aYµ@T;_x0006_x@9¬_x0012__x0012_Ú@Ê_x000E__x0008_°_x0001__x0003_mµ@ýíXàz¡@_x0003_ÎW3/£@_x0002_2sÝ(¨½@òì9aiÂ²@ÀÔÂ× |@ìë;d©@8_x000F_l¥d¼¶@£°_x0004_Qcµ¸@¨N~r¶Â@Z1½úA»@ÓÝ(¢Í»@_x0003_ßFBØ°@6rÀ*»@·Aô±Õ_x0015_½@_x0001_¼5_x0006_º£@_x0004_lîmÿ§@ö'bºçë¸@áÏÍ·cJ­@iìÏÑ´Ã@_x0019_ò_Ó_x0003_»@ |r×íâÅ@_x001C__x0015_ó	rß¯@_x0012_)æ_x000C_ëWÁ@£ñ Á_x0014_À@ú@_x0016_²@ZAÇ½Ä¸@YÄh±ÚLn@O_x0018_FtgÂ@òSÅE±@l/`_x001C_3l¦@_x0014_s_x0013_OH{@_x0001__x0004_0EÄÉ:¡¤@qa@kµ_x0001_@Jÿø©­@²¯ê_x000C_§@_x0013_HreUW@ÊÒÄ_x0012_v¸@ÑL$U4Å@åeØÓj¹@W1¥Ù\¹@|_x0003_B²@rY(¤_x0007_z§@§'ß_x0012_éæ·@sÎLÙ»@ù_x0017_Ê#ü@ç®`_x0002_Añ¡@ªúóß	¯@¤vÉù#nË@_x0013_¹ÐHv¿@Ã_x0015_-Ü´@_x001B_~AÁ_x0001_À@p_x0010_º$äå»@_x0013_Õa&gt;XÕÍ@sa|ø]Ä¯@Q[æã-a@½è_x001E_ñ½¼@â?Ü¶3²@ãéºÒ Á@js§´w@ï,_x001E_²U_x0018_º@§8µ5_x0015_¶@Î´À©_x000E_¡ @_x000D_QÜL_x0004__x0005_¤Ë¹@_x001B__x0006_V=T¸@_x000C__x0001__®Ä_x0011_«@QØ	_x001F_U§@Ëû7S¤@µòÕC¢@_x0003_¼·¸+õ±@}úá_x000E_N¥¹@nþ_x0015_&amp;Ò@ÚU4Vfy³@¤«_x0003_b&gt;XÆ@ì_íÇ@Ùù©)¨´`@8ø2_x000F__x000D_Å@Ô_x0002_r -È@´G@ôX´@Á¿)_x0011_I=Ã@ì2«í Ï@¨Ay_x000D_çn¸@ìò_,ê+È@å4s_x0018_Mà@ uN(¿@nå;q47 @1!/ÞY«@rë:6i&lt;@_x001F_üï­_x0017_Ï§@ã_x000E_Åéù9 @º_x0014__x0017_1à@ÝôIº_x001C_Þ·@èO:L;@^_x0010_ÏÆÏ&amp;Ä@D= ´8F´@_x0004__x0005_Ë^p´@ôºkgS@®_x0011_-#aÂ@ö&gt;{_x000B_¹¨@Àvç;a¨@å¼oZGÁ@3Ìo_x000B_T±@_x0011_M3_x0011_ÜÇ@KÌò£«@Ä¶a5W@höè_x0008_îÅ@·(ß&gt;¢_x000D_@1Õ¡Z-@æÆ=úT°@_x0003_1Ü»^¾@_x001A_#Ø\	²@ÍG_x0001_Ôö§Á@?o?Áöe@oÑK'¡»@õ_x0012_Á@»_x001C__x001F__x0014_qD¶@_x0010_W¢°gd¨@´¾ÁmP_x000B_½@P_x0019_»_x001F_²¶@ÝT_x000F__x0012_&amp;¼@_x0002_³ØB1Á»@_x0005_=_x0010_]AÅ@¾B§gu@ëôdøtÓ²@S²G|_x0004_ÿ»@_x000B_¸1gìÏ³@_x0018_¨XX_x0005__x0007_©^©@Éø`Y_x0004_b£@$Fzí_x0001_Å@Î_x0016_%J_x0001_£@¸âo¡@_x001C__x0010_ùXÚ_x000C_¶@e9ÖÇ°@íuùÀo@&lt;"?d½¬@_x0004_Ó]ît @_x0008_n¿_x0012_ÕÂ@_x0002_ì¶[ÍÚª@_x0006_¯¥¼P_x0002_¦@_x0006_[á_x001D_sâ@_x001A_a.R&amp;@p-»¸u_x0014_»@ï	"Iµ@t¾1_x0013__x0006__x0007_@ÌðV¾Ã@ªk_x000E_´@¿T{_x0017_E¨@nÎ*_x001E_~Ï@w_x0008_w¶ûÙ¨@_x001A_ð_x0003_¥FÒ²@ë4þ_x0008_·@óð_x0003_­ÌZ¸@y_x000F_Íi@1}H¡&gt;­@¦ÝèîS§¿@ÉÔæu_x0012_O±@Dô¯¥0¶@7À@_x0002__x0003_¥D_x001E_kCÇº@¶ºáÝ@°Ãù_x0005_i@_x0001_ ár¿Fº@_x001D_ãfÑ_x000D_°@É_x0016_UmË¶@Êi´Íó@j_x0005_&amp;ZÄ8@=fÉïÿë²@j}L´_x0015_´@)üfXÉ@_x001C_rlú¤/@	Q ÖKÏµ@¡¯Ñ_x0010_æÓ}@2úÌY-DÄ@.TØÔia¦@Ò5_x0008__Øò¦@ñ½j_x0013_@¿áÓ_x000D_¦ª@Ý;_x001A_°S(®@YãXÅ_x0006_)º@µ&amp;j¦(´@_x000D_p'µ_x000E_@Æ_x001D_Ç¨Þ¢@7ªL_x001E_ì1¿@üÖNÓ¸@_x000C_g[31´¼@_x0008_Ó°uQ¶@_x0006_µ6\ @Õ¸_x0015_q°J®@ô_x0016_º_x0012_¤@¶~ö_x0017__x0005__x0006__x0002_Ä@B¼[çu¹@_x001E_Æ¢_x0003_½@ g_x0005_w*¦@»ãAöô@¨¤~£gû@Ä_x0003_X»e¾´@k|Baqü©@èöÄ@Þª@@Û_x001B_dy@_x0018_pÓvö!´@ª©a¥à°@¼VÇÉð®Å@o¥ì¶¥Ê@¡:~{Ã_x0013_ª@_x001F__x000E__x0019_©&gt;®^@_x0018_;F&gt;½@gT_x000E_îÖ»@ÑocÕ`ã®@¿z¢@Á©½í®k@`EY»_x001D_2§@_x0017_vå_x0001_¼Ê@vç_x000F_ðÃó@_x0004__x0019__x001D_Ãý]µ@0_x000C_Í*F@G¿|¿Âµ@§iÎ_x001C_K´@FMÅ¨û¯@îìI(úÀ¸@®Gµ¾4´@-1[öR$Æ@_x0001__x0002_æ_x0005_æÊÎá¾@_x000F_¡¬Æp»³@I*ø_x001C_¿@)íïCÃ@¾vüÊ^¿@Ð·à~Ö@¹@ùI¬û3ð@¼üüô_x001F_vÁ@ÃY-¢ÐÂ@NU_x0011_@Ó?·_x001A_¶±@3_x0013_ºr·@8¨½öM¨@²sÀdc½@_x0011_¤Ù«¡@«ªa_x0003_(R´@Æiµ³@èké:4R¬@ì·¥ú_x001E_Ô·@Cnv9È@öéê_x0011__µ@_x001C__x0008_ý·_x0019_j@êÞâ} ¹@lÞàåËW|@Ï_x0019_ç°@Z_x0001_3èÕF»@á-Ô@±@_x0010_vD_x000C_@³@_x001D_fÁÝÁ_x000C_°@_x0010_É};¶°@ÄsyrÄ@ßØés_x0001__x0004_ì"±@Ü_x0019_Fx9r@èÄD_x0018_0Ì¶@ûÏ·Úw_x000F_¥@("ÿ¸_x0004_j¬@¸ÏDë,ó@0½uD '°@ÊÙÚõëm@÷·I%®@½^P´@Âí_x0005_Û¤I¬@Ï_x0003_áÕ_x001B_­@_x0002_à _x0017_Oµ@_x000E_±s_x0002_¥X@Ø:Ê¹TÃ@¶¨_x0010_c_x0001_)¿@(m£b_x0016_ÅÍ@_x0014_gT6Þ@Ú©¿.k|@¥¡ñÀ	±¥@"í7JS¯@äqìtñ@½¨Ü$AN°@}xÐ'ï8@MPx^|Ð³@2éEÏ	K·@âB÷)Tá@´t¬ÿó¶@(Ñ³£Ï@yøX^¯@Ë©iQU°@_x001C__x000B_8õ8à@_x0002__x0003__x001D_H_x000F_u¶@cÄSÄ@_x0006_"á²¿´@á¹dJ3ûÃ@8|fCrÃ@kA\BU²@?@mñ@×ß_x0008_°]8£@½Å_ßk¸@PÆ_x0003_õ¦@¶j%yØ9²@ÿjù=_x0006_T¹@ß_x0010_Ð°_u²@_x0010_"|u;»@KÌMîc°Ç@ÿ=M5ïÊ@0i_x001B_å_x0001_³@»Hø¸_x0018_@n¹&gt;_x000F_4´@7_x0002_Á_x001E_ÕùÄ@ôWäõj°@_x000F_aA\Ða¦@AtëÖ_x0007__x001B_Â@¹V­ÉòJ©@Á,pü,?§@fVrÜû¢@&lt;ÈÃðÍº@û¥_x0019_!_x0015__x0003_@õÚÚ=_x001D_Á@ÙÉùþ¦ï¹@aÇH_x0015_¼Ý¤@;¬¸®_x0001__x0002_^¦¼@¾[²¶ nË@ÚW_x0011_=@²Öjö¶@,{C_x000B_Å@M¡êüÍ°@àå¶_x0013__x0005_î°@u°_x000D_±ç@Å|Î_x000E_b@*T¤ãYC¼@2HænU0Á@çe¾Ì¼@D_x000C_Èà_x0011_R¼@¹SÊ°¸@2Ù ò²@µ¤|µÞ²@_x0012__x001F_ùôí×¼@64_x001A_ãå¬@"Q¾vzÜ¿@Û×þ}ohÈ@ÿp"$Ïµ¯@_x001F_ç5âû¢@ý%=ÿ_x0017_Y®@c·eÜÁ¹¦@®N[7ç½@;éÿÂ¥@%åíS_x0012_³@»eZ_x001D_Ç@¾eSut{¤@Î+ÎþÓ@Ø5G!Á@Wªù-^@_x0002__x0003_Uí¹W¤¯@_x0005_ñf~_x0008_Ó¿@F¥K°`¤@z_x0011_aºÜéc@_x0013_Ê%0_x0019__x000B_@:g_x0018_«A£@T'º_x001B_~@¬;3ùð@õbÌ÷¯@_x0014_ëÿ(Pø­@6_x0012__x001C_0Ë«@Ë[_x0012_6_x0012_I¢@k_x0019_ÛwZ.¤@ö0_x0004_ì´@]©÷yÀ»@,k@¹¾U¼@"áÌwH¯@t?ªH_x0005_Ð@Ó+ÑFÇ³@Æ_x0015_³Ã[µÂ@çS_x0010_¿&lt;¸º@üÛUî½Ü£@[æÿ_x000E__x0011_Ç@QÉ ÓõÅ©@üd;p!µ@;Mm\g+¤@s# \Nøº@5m²²,º@0ðÔ Þ)@_x0008_ÈÍî_x0001_Æ@¥Rj¹¼@_x000B_X_x0003__x0004_&gt;¼°@¬Arí@Á`ÿ%_x001D_»@_x0002_¨p¤L½@0_x0001_ºt¢±@ÚNÔ8@µ@ßZå_x0016_$Ã@cuË"k¯@MjC° x°@3Hø°,&gt;½@Aã¤_x0012_@ü¼\_x0001_ÍÃ@³øTÌ_x0001_¨½@ÑYcF@¥&lt;_x000E_¿aßÃ@_x000C_¸l)_x0019_þ@×¿.±Yi¦@¶_x0003_ÇS§@¤~C9gV@2ç\I_x001F_«@ä_x0011__x0013__x0013_ÉV°@_x0008_îø_x000E_°@(x:U®@µ/C³àÇ@Ì_x0013_ÒJ¼@¥w­#Ñ0£@_x001F_ª_x000D_»&lt;±@_x000C__x0019_^ú_x000B_U´@³ØÔ.écÊ@`)O ]"|@¬Ú_x001C_:êW¼@6sDuO¤@_x0004__x0006_(ò°ìâ)¼@÷_x000E_m@Uâ­ïf¶@?ÝåK_x0008__x001E_À@ÒÉµý¼@_x000B_ýß·@_x0011_vV&amp;]ó¨@fã¦¾_x0012_WÆ@±C[ÒX¨@Ö³_x0015_ð_x000C_´@ßÃ¸_x0011_£@_x001F_Ra3mº@¨¤b@#´@+;Vë)Z@Çmþ_x0012_@_x0005_yß±*·@ò,'º@qÖL5@?¼_x0010__x0012_é¬@qä£Âv@ÐB_x0002_fd @ :±¿Æ@ÿ(Ñ¿@_x001A_ð,8T°@64_x0003_%k·@7ôS¤_x0019_Þ@þ²¡_x0001_Hm¥@á"fç­·@²eØ_x0011_ëå©@úí¶WïÏ@m¯fÊCÉ@_x0010_xªß_x0002__x0004_-'@6`øíó¤»@=Õð¿a«@-dím½@Ï_x000E_å_x0017_qåÃ@°a_x0001_Å_x001B_o´@A\Üd|)@ú¸8_x0012_T¾@&amp;+F¯ävÁ@iñr3À`»@±ðJºÞ²@[Pè_x001C__x0007_´@_x0008_2ÏQ÷R@l¥BHÙÀ«@ýÜç8»S@_x0003__x001D_õTÊ¥@c¼åÓ@!w%ñ±­@_x000E_&gt;´K°@Eÿ¦Í|_x0019_±@×¢³w²@È`b¢¹@Ó«Â¡næ@_x0008_ÖìCN·@9A!_x001B_«@_x0018_!cA?µ@b-~~£¸@_x0007__x000E_µa@Ç¼»*Ûh@q¾"z_x0011_±@¿È_x0004_D²»@:Ëåëi¾@_x0005__x0006_ÂÑQl8T­@ÄüºÐ_x0018_ì@¦û¾:ãî @Mö´-¹@_"4_x000D_o¼@µ¾ pù@5©D_x0019_êl¥@=äq÷_x0001_¬Ä@Wj_x001B_4Ã@õ_x0006_#È4È@xª_x0012_ H_x000F_}@:¤·_x0004_Ñµ@m7c%ß°@_x0003__x000B_å ¤û@ER°3pñm@Õã·ïATÀ@N#['_x0017_ïÂ@¥L_x001C_HÃ'È@M_x0014_ _x0013_¦@A]·RÒÙ³@Ô\úÜx¤©@)_x0005_n1}ª@Gýèì¾Æh@À ·â±@K_x0013__x0001_P{_x0006_°@±0}£À@_x001F_|_x0005_&gt;Ë¹@ìÇe|BÈ²@L3ùcY·@3£_x001E_Ô´_x0002_±@ÖåoÖ­@8_x0004_ü_x0001__x0002__x001F_!@HÀÐ·»@_x0005_ë\°AR©@ã²Å¸²@në;råZ«@gâ_x000D_~báµ@__x001E_C#F¡@QÈ_x000E_aÓ@¢Ør|=µ@Ê?òóÒ¢{@JIé_x000E_÷¤@_x0014_¬h-]´@õø_x0007_Û_x001F_KË@1é_x0014_º@â_x0007_hç_x0003_±@¢_x0016_%¹@FHûô4_x0006_Â@æò$?±@ô_x0018_5_x000E_þ®@àÏRíÞ@\ÌIøç_x0006_¸@&gt;0Ö©oÂ»@¶òý»_x0016_»@o+y&gt;4»@ ÆSüÁ@ßSø@»@¨ÛI²Ë6»@_x0016_3S0ÓÍ±@5Óë°ãÀ@²¢_x0002_×àÄ@+|ßh. @Lia8ºn@_x0001__x0003_uU)ÔÅ@8¾_x000C_úÏ-¢@4Ö+z*¨@«ÄA_x001F_±_x0003_¬@ÁüÍÆ@,óÊ©_x0012_@º^ÂJD ¾@	ÀÚM0´@1ûýü7·@lÐ)pË»@_x001A_&lt;_x0019_ç@_x001B_Ì@_x0002_¯_x001D_²Gx@ûõ&lt;×çº@_x0002__x0004_	ÃîW@_x0014_þñã_x0006_Â@ÚE¼v)XÄ@,÷¯ç»¦@èÓRäõý@§_x0014__x0012_ý¬@$QL-j¶@hã¡Ðcá @µ b²_x001A_@c}{)m±±@_x0010_ä_x0008_g«f·@ÓävOô_x0019_@&gt;yQL­@K__x0019_Ì@éÛëVF¹§@ågÂÉÇÒ@a_x0014_ë,«@¼Öº7[_x0017_±@õ)nØ_x0004__x0006_ò«£@G_x0017_ÅÙ_x0002_Z@t¤âºÊÂ@ti_x001C_Ü·@ø¥Nöß_x001F_¢@Q4ÐáãL±@aÙ£&lt;9_x0004_È@âãæOã_x0004_À@¬®øý"º¡@d*æÂ@_x001E_¼+ÚÿÎ®@6!ë_x0012_»8¬@ïïßü4¢@)&gt;Vô±@9w_x0002_´_x001F_¶@Á5_x0003_Ðy_x000C_À@$lbÈ, @¤Û©pým´@Ç_x001F_ôÍ-[Í@Ï_x000D__x0003_z:§¥@-)=¬È?¢@_x001E_7_x0015_p¼@¬CÆ_x0002_Ð¶@´õº_x0005_Ï¦@£ÇÌ¨µ_x0003_»@[ó6öÄ@_x0001_5µ-_x0014_ý@øÎg£º@_x001D_Á¹ÍK3À@= Ï¥FÃ@¥Lu@?_x001B_«_x0002_ä¼@_x0004__x0007_13¬Ù	»@úÚ¨RWw½@Ö¢[Mg¯@~½­ÖIÚ¶@_x0006_ãsL&gt;_x0001_¦@_x0017__x0019_´°¥¨@_x000C_!_x0015_¦µõ¡@´ØN&amp;_x0003_§@©K¿z+)ª@ØAùTt³@%:_x001D__x000B_÷g@bR´&lt;§²@Å$_x001A_¶@äJ_x0018_ÿ;ã·@cE±zñ©@1_x0010_\½@¾h¢³áÀ@pÈ.ëâ¦@ç%_x001B_o¹@ÌÙoè­n@ßzÛ_x001C_Ý¬@ðð7þä_x0004_¸@É_x0012__x001F_þ?S@`nÀöæ:@v¿Ñ¼Ç@ê-o¢QeÅ@±wEc¿@Ëöoæ]+­@R_x0002_-_x0004_¦@Ö__x0005_6Ó@dI_x001F_è¢å@_x0016_¦Zb_x0001__x0005_6I|@_x0017_Æyù²¿@xyY[Ön@°¸÷É	à@ÔxNþ­@Måºº=QÎ@¾ÿ»1	f¬@Ä_x0008_©_x0006__x001E_¦@!ã_x0003_R@_x000E_ö)ØmÃ@0é_x0004_æô@Ç¤CÐ;_x0006_±@ñë³´åÉÁ@$ÌÒêx@èò´%A_x0017_Æ@s¯Bèñ\¦@º_x000F__x0002_¥µ5·@_x0017_ËSvJÁ@_x0003_66%-e§@sÒ"_x0018__x0003_ú¹@R	»_x001A_F¸@SáPaï_x0011_°@×ño@Ð=H¯_x0012_À@Þí_x0015_4_x0017_JÆ@YÌô,Õ¢@«'mfØ½@IÞå!T­¤@_x001E_·IÒ_x000F_¨@B¯jZ¥@:Ê[õÜj@_x000D_&amp;+Ëc¦¡@_x0001__x0002_k&lt;Óò_ @ß1_x0013_îÁ@ØBuìj¢«@_x001E_gË°©@mSã^üÂ´@ç)ÈÄ],@Î²Ïç¶@·9&amp;­@Â_x0002__x0002_oÇ@_x001C_ãJþ§@ì_x001A_NÖ_x001A_@õ_x0001_C¨¶@pË«¶@UÀ?j_x0004_ÅÄ@_x0013_	ÿv"|º@ä_x000D_Y8]DÎ@!Ð_x000E__x0017_L°@É_x0018_äø¹@ûþÃó£_x0016_­@çª®Þ_x0019_¤@ÜÖ[elº@oU£8&lt;þÌ@«­Xf@ÑÚîé@&gt;·/Â@bÒC_x0008_~±@"S_x0005_Ä{¨Ì@/¤^Ïm£@9µ¾ó@wu_x000C_gÃM³@_x0010_TÊ_x000F_À@ßªñÈ_x0001__x0002__x001F_-Ã@¢gj	$@t'M;AUÆ@0MÐ}ªY´@.FôÇ,_x0002_¼@ÌøÅæ»@þ¼F­êo·@¿f;HóÂ@TË¹qeõ©@è4Ò_x0019__x0005_ß·@äÞQ,g¶@¬ñÜz­½£@T£ì)µ@@qøN_x0019_`Ã@è_x001B_Eë!ë¼@ÇÊ®:=qÂ@tË}½»@ªïUñ¢£@_x000B_äq7;¹@ó2ñÙ.©@G_x0003__x000D_·@Do_x0017__x000B_Ë@_x0018__x0014_uFæÎ¿@¤l _x000B_{@|¼½^Ôx@)ã_x0014_Am¡Ó@0ÆÄJ_x001C_@Â.Èsÿ®¢@ÂâÌ_x0001__x001A_ß@Û¯=hT&lt;Ç@¼¯ál#»@_x0007_ó¡­ÐH@_x0001__x0004_G_x0002_Pp_x0018_Ñ@Öç=jßE¬@&lt;Ô_x001D_­äy·@S_x000B_Ai_x0011_Ê@ê¨ñ_x0007_àÄ@å_x001B_/_x000F__x0012_j¿@Q_x001F_êx"ÑÄ@ëD«f ÌÃ@P_x0012_ÅFLü­@ã _x001F_NÑ_x0008_@/W5cÎ@`}½N@ÔëÝ_x0002_ýZÀ@ß_x0010_´_x0011_1m@pYÏÑ~¥@_x000F_äao¬£@çaéÑ_x001D_§¶@_x0018_3ÙFñÃ¢@]]O§_x0010_b@vHá_x0017__x001F_x@±·E*§tÎ@l_x0012_-¡ä'@8_x0017__x001A_Î¶ÑÊ@_x0008_T4©QÊÇ@_x0015_è_x001B_,B¼@_x000D_¬÷_x0004_v_x0007_Ã@$2lwøæx@C_x001D__x0003_h·|@_x000E_sºÒW_x0011_Â@mÑõTúõ¹@æÒlFÎº@N­ê_x000D__x0001__x0003_}¶@ügGÔTø@_x001A_ñ_x0012_¦jµ@Ak8ç¿@_x0006_@ß_x001F_-À@_x0019_Z½j®É´@Þå_x0003_÷q¥@X_x0016__x000D__x0012_MÖ¥@ó_x0003__x000F_õF¨@Xó_x001E__x0014_Ñ@ÒOg!ChÁ@£kÆ_x0008_¥¶@ÀÆ¾_x001D_ÑÖÈ@`_x0005_³@Ä@Eö_x0010_Úð¦@¶M]þ¨@_x0002_Éõ1]8@_x000C_ØRkµ@·=¨_x000C_±Ý@c_x001C_ÝsD¡@ÑÌ&amp;XÂj¯@jè_x0005__x000E_~é¹@¸ÿ@kèæ®Öz¨@ù_x0016_6éúêq@Ð£fÙöÖ¬@ükÝÕt@^"ÚÐ¢@«,Tt¢²@À_x0016_¼lµd¶@Èd'E©)©@½8á&gt;_x0012_µ@_x0001__x0002_ë|kRx@ç§Ê;±@î_x000F_-á&lt;»@â2]*9±@_x0003__x0016_ÏvH±@Ïú&amp;ÿ»­@2w½Kso@PÞJ½_x0002_µ@Wÿ{Ö¯¦@§êD·@W_x0007_¸&lt;Æ@_x0001__x0004_Y­è@Ô©&gt;¨W"º@Dw÷Êr«@«W='GM`@_x000C_¯÷øÿ·@_x0019_¦½{_x0004__x0015_À@åÌ½YO¬@?Ò_x000B_5_x0006__x0017_ª@¯-£ÓU²@³O¹`õÞ©@ØúD|iX¶@Vâ¸&gt;äs@«!­u[½i@°dá_x001C__x0019_¡@íT)¬´@g_ÈëiãÇ@_x0005_ö6@_x0010_§@_x0003_å¿_x000F_µ@ÛHåÊ_x001A_À@Û=$|_x0013_-¹@{(_x0011__x0002_	6@_x0013_­îæ¯Ó§@lÒ¸ï+ðg@¶0ÂÞ@5ç¸næ¢Ä@P_x0002_£÷õ8¨@~Q_x0005_í·¹@_x0006_R­#@m^%_x0001_]µ@ð¤&lt;ÊÝ¿@z³å_x001C_T¼@Iø¬yÉ¼@ã_x0014_óWs¹º@áL_x0004_ !Ë³@_âCòØÄ@^Þöa @cü@M_x0003__@É$77®@ù^_x001E_¼æ¹@gÚÚ+da·@_x001D_øN_x0013_°@ü «¨7Í@êó4Kèõ¿@_x0007__x0013_n®A'Â@Èî4_x000E_unÄ@_x0004_.ë_x0005_¦@íæØJcª´@§#8½è_x0006_¸@_x0001_Æ_x0001_te@¦±MÑÞ«@èw_x000C_:T¾@´;T_x0008_6º@_x0002__x0004__x0012_øUÓ«@ÛÂ_x000D_}¦@ìYÜ«£¿¡@raCE#¢­@_q³XVÂ@Ù~ÚÜ,¿@Á§õ_x001E_¼@ºuÈç,_x0003_«@ÍÄ_x000C_÷É¯@o¶ÞÆ_x0012_?·@Ý\§}Hµ@g_x0014_Ä_x0006_gI«@&lt;óeÇH«@Û~N_x000B_Ú¡@¿±Í±@'k_x0010_Û_x0011_S@oÔÔ_x0003_·@e_x0013_/_x0001_ÿÉ@¡µfc­ª@/eÅÖ|@Jé×¨å¾¹@_x001B_ÕgÚH¨@ å»_x001A_¬¾@ví_x0005_|%§@Çm§5_x0010_¶¨@¨íâ¸^ò­@Ù$_x0001_zqÕ¶@5áÕ¦e¤d@"Õ i!,¦@IÑÉ{­@Hè&gt;_x0003_hº@_x0018_:S_x0001__x0003_øÆ@Ã¥õ2Â@j_x001B_@tª_x001E__x0008_·@ß1_x0015_mÜ@Ýk´¿Ãp½@Ãí_x000F_Ùï_x000C_¤@ÙÍ_x0011_|¡î³@^´_x0001_¥j^@_x0014_9Z±@jõû_¾û@§ñ_x0010_:¬@û_x0002_V[±@Y4M_x001E_ìÍ@£Ýs Ñ_x0006_¶@PhÛÃ@çÊ©5È@É_x0002_Óó_x001A_@@Ñµ=:@$AIê£@_x0004__x0013_ôÎ~¾@@u_x000D__x0004_Iõ¼@_x0013_äÞ;T¦@ì7Æoß´@~ZmZ§@ë@Z¾ó`@-Rµ³È°@ÿNT°cÌ@\væñÀ@À_x0005_ÜyÇõ¬@7¬é_x0006_Ñ²@_x001C__x0006_Ôbe@_x0001__x0002_QU{Ùª@âÃÅ¼×Ç@ä[³ ·@-ß_x0008__x001E_Îyº@%K«3Õ¼¶@®N6À·@øqÌîÙ/À@Bè _x0001_ü±@¦óô_x000D_¦@_x0007__x001D_ef°@Ùö¡Ús©@X¾t0ëì·@Ê^ª_x001D__x0018_|¡@»ðB«_x0008_Â@_x001B_©²_x0004__x0007_Y¬@c}óXBç@ÿw³¦¶@{ââ`z¬@äy'm°@á_x0004_Tß_x0015_¹@°_x0017_-¨ ­@CÛÜ»qÆ@2JkÒgKw@W&gt;D_x0016__x0012_°@ÀO¥÷_x001E__x0001_¯@»çPëcí­@·â_x0010_þ@CfóÖû¦@«ø¬n¨T©@±¶_x0007_ëª¾@âÄúa;¸@h²_x0014_u_x0003__x0004_Å½@ :f¾¸¶@³¼UÜÜV@_x001D__x0013_-¹Ày·@O]Îj{7£@¥/è¯º@ò`_x001C__x000C_4²@í3q$8¶@ç9½W½@yq8,W´@Þ_x0006_j$èL@üj{öÉSÍ@ºÌ_x001E_©W°@iõ1·@¿Ûl_x0002_ ¦@_x0017_¸_x0019_þ_x0001_Ê°@ËxXHÄ®@Ñjmi_x0017_´@_x0006_?&gt;ÜPº@ãÙS@_x000E_­AÑ_x0006_­@gdÂÙà«Á@_x001D_t3ÎÛy@_x000D_bÌù_x0019_/Ì@\Uf_x0005_Z²@_x0016_HuHD»@Ýb®! @_x001C_$ô	ÇË@É@ä&gt;·Ôr@sÙ_x0014_YæÄ@_x0001_Ìwcê}­@[[_x0007_Þ«@_x0003__x0004_£«s2_x001B_£@¦7u_x0008_kð@çÄ×9«`­@ð  À.?@Qºhp@_x0013_#1	_x001B_X«@_x0017_¶u_x001D_Â@¡ð`îêj@Ç£0¨_x0016_v²@¬¨_x0011__x000B_··@¹ôÉÍ©¢@×Jè2Û×@5àDE~Zµ@z³_x001B_¾@ÐíÊA|«§@ºÕ»@dªßG½@,q_x001B_vi@ R} Ðè@_x0012_ªÄÙ@}¥_x0015_YÌÈ@ÚXzZÓ¥@ò_x0002_&amp;× µ@Ú"MQ_x0017_ÿ¾@âþ5_x0004_Sò³@TM6Ã¬[¦@Ç:'Vhº@_x0002_Ü_x0001_/­_x0011_©@Ý¶_x000F_iÂÚÄ@*¨û]Óy@"1g%­ü¹@©êõ_x0005__x0006_Eã±@Ò_x0002_¯âja³@E_x0007_áº_x000F_º@Ló9Ö_x0019_ÝÀ@Y_x0008_.Ê¬r°@+#$uÑáÁ@,§Iu_x0002_Ä@_x0002_ÈÂg_x0010_°@±µW_x000B_¡_©@BÏ+g_x0003_@òu_x000E_ô^íq@s0_x0001_þ¬@æ¥Fæ_x0001_¦@¾ïÎö@°¤éæv@W[5á­§@ñ¦{°ç@Ëë*}k @_x001C__x000D__x0004_ÀÁÈ@¡_x0002_æNT·@_x000C__x000E_;·_x0006_q»@¯Z"/UÁ@_x0003_æ_x0012__x0013_È§@%LV&amp;Za½@7ä_x000D_ÏXº@7¾g¤@²®_x0019_E_x0008_¸@ÏÚ_x0008_B·@±K¯~¦ @»_x0011_=f¤@_x0013_4EÒ¹@_x0003_SÜ$m^@_x0001__x0003_½å_x001B__x0018__x0019_ú­@?aÏ×U$r@`:úºtW£@êÐ[:ÿ²@RgäÁÜÀÂ@­ãÝ_x0016_.»@¹µ´É[p@(Î5EbÄ@Kó&gt;¼T¬@ôù¥oÛ@\QË4ú £@_x0006_.µ0¾^«@¤Q_x0013_Í_x0017_¤k@ª­_x0014__x001E_êA®@C6\_x001D_ÍYÂ@_x001E_×(\ñ¸@7»ò®@_x0004__x000F_©¿ª@¹XÙe³¤@z|Ùërÿ@Ä:$Ýà_x0019_¤@4æNÆ©@OÂ~_x000B_?Ç§@%SÌÁÜï·@/ÐÉ_O¨@»1=¯ë[o@$_,¢²@q_x0010_m;~Ë@$_x000C_åK¡t@ø_x0002_{µ·@pd¾£@ x[	_x000B_ñ_x001F_»@¦%~ _x0019_©@yÍ£ÒßB­@W_x0019_ck¾.·@µ(Wä0eÃ@-ÕE1·jÂ@zº°´_x0002_YÆ@U_x0006_ìi ¨©@_x000D__x001A_ÑÁµ@~B1_x0019__x000D_ ·@Ø÷b_x0012__x0016_î¦@È°«?{@6fNG_x0019__x0007_°@ÞAø_x001F_O@çÙò»ø_x0005_@¶8n^¶@%vWª_x0003__x001D_­@Ø_x0001_8G#å¿@fK&lt;½´È@ÒWûò/¨@xõCB_x0004_© @ÖZ b%¬@_x0010_9_x001B_ý»¨@JdÝ@.G_x0002_G!ðÂ@&gt;/Cð÷Ä@$	«Õ_x0004_Á @¿_x0001_ _x000D_Â@ßY_x000D_ÂX¶¢@íy&lt;gMÐ@0_x0008__x001D_*à_x0005_@a0bå1­@_x0002__x0003_gÞË¤i²@_x000B_pM_x000D_ÜÁ°@-ÿ¦º@B¹@^fW_x000B_§à@^ti&amp;ÒÉ@w½yï°É@6¼øÚ_x001A_µ@:Qâ_x000C__x0015_¼­@N¸@æò¯@w_x0010_&amp;ëW_Å@_x0005_vÊ)AY°@t©_x0002_L²@Zm_x0010_%È@aè¬¯IE®@_x0001_y½æ2å@_x0002_A~X_x0011_ï¸@\ñéµ@¸.ô_x0004_ùr@¿Õ¥'G½@÷IÙ³§@Ä@.¢¼_x0012__x0010_¬@sÀ_x0008_p_x001F_Î@EÐVÅ_x001B_À@zçâ%ys@_x001F_ÌkÞö¨@2X¦¯ípv@_x0005_Ü =yµ@w&amp;Nî,Ç@_x001D_îº`_x001A_À@DÙYõ_x0002_²@³úL_x0019_Ñõ£@è_x0004_«Ä_x0001__x0003_÷Ö½@ÇC§Ü;H³@	»i;_@ø!)­@©y_x000D_õ_x0003_ª°@N°"k-¹@ÒÃ~}¶@.Î%ÛAÆ@_x0011_'OGl­@Oi%ñ"õÇ@_x000E_0ö#X¦ª@C_x001B_³§Á@A½ì¾Pä@ì	Kr¶s@Î_x0019_Eaý»@Ø*Ý_x000C_@ÆnÉû}±@ ¸wÁú³@ós¡jA@AÊÅçñ_x001E_½@_x0008_Ú¥ë×KÀ@_x001A_°IW_x0003_=@½_x0016_TÞ­@êd¢ñr£@Æ¤÷¬ä¬@X`_x0018_ãæÁ@Å´_x0015_×_x001E_¹@Ò§-ÆÝñ°@7/²¯°|@(_x0002__x000F_]&gt;¢@âÝ_x0001_L@±KÙC°@_x0001__x0002__x0001_Ô_x001C__x0005__x0007__x0018_«@^Ó_x001C__x0014_Ü @ÌÅ\/_x0017_K±@_x000C_3¤¹p@©!àût¶@ò|W_x000F_q@JÂ£·_x0006_@"_x001C_Iä4¯@à_x0013_´¾(@?_x0007_òÇâ¸@üU,ÖG_x0007_@Ìû_x0003_Ë¦¹@ÍeÜcö5@/¥,ÂÆ °@/¢Z&amp;PÈ@éPK'Òc±@ç`éû@_x000E_Bz0ý¸@Ï»½´á¡²@¤FLø_x001C_·@¢¼_x0001_ê@J.üfþ¤@_x0016_kî¥¤³@DWª	¦Ì¥@avÎÃgÁ@¾_x0019_ô*G @`¥Ýï&gt;t@§õpÃ°@PtbÍy@}ÇóÉÔ»@w³:(ê±@ìJ_x0004__x0005__x0008__x001E_Ò@üç_x000F_ûþv­@%Jôw1@|Z{_x0007_Ã@»ªÜ_x0016_k±@GóEìÉ@P1Gßs¼@@9Àø_x0008_É@ú_x0011_í_x0010_¡¡@þ_x0005__x0005_²²@M&amp;§_x0002_êMª@_x0004_Ó_x0008_õôÃ@Ý·_x001F_Ûï«@-R«_x0006_è´@¿ò_x001F_è@[UÝàý_x0012_Å@8kÀ¦¾@_x000B_ñ¦¾¯@cGÆ@_x0001_éîDÇ½@ñåÙ*°8¦@r_x0003_àuZÉÃ@_x0017__x000D__x000D_Cx²@ë_x0016_Æs'@_x000F_áÑù&gt;r¸@_x0018__x000C__x0004_á_x0017_°@&amp;3úQ0³@¯ÕZk3_x0017_¿@_x001F_äÈAIµ@ôEæîêèÂ@«­¬V_x0005_J©@4PZ¸_x001C_&amp;À@_x0002__x0003_ÍD=à9@g_x001B_äß¡@=ã¥Éy@C§ø-ù¡@2^ª¸2´@±?¢_x001E_£Áp@ñÎ-_x0014_è@¡'=ùºî¡@!'¶_x000B__x0017_µ@T~5H/_x0017_³@êcl®@GXÏÄá©¯@Ý3nPÕ±¶@±Ðî°k¼@%.þ´Å@7Ö§!@{è\i_x000D_³@¨ã2çq§@xDØý²@ÓÛ_x0010_;'¯@_x001A_æ¼)¬	É@Ç*Rád÷º@gÂ¬@þú¼×M,Â@ÿx°_x001A__x000B_|¹@zÁ_x0001_3®@+_x001C_Õ§È@&gt;&gt;@=UÕ¡@ÆÎSªÅ¥@bLâ¥¾@üE_x0018_cë¯¶@_x0001_Ñg_x0002__x0004_V¾@Ü}Øt ¢@Æ©M÷õ f@î_x001C_!p&amp;Á@n-ì"¬@¾ÙÄ_x0012_¼³@´ºÊ_x0015__x000B_LÃ@§Ïé³@|PÃ_x000D_¶Ct@QÓLµ@6_x0003_ör_x0001_¥@³÷_x0011__x0007_Ö_x0007_Ò@ì§srºl@z	ml_x0015__x0017_µ@_x000B_DÅ_x0015_Ô¢@=^ª±s¼@ëtãýár@t§¯tû»µ@=âE¸±_x001B_Î@Ö,¨_x0016_½@_x000D_ºkr¾²@tñdB{@_x001F_xZN+õ¾@_x000B_uöìUNÄ@_x0010_[~ö¤@_x001F_ßìÈ¹@vr²ÆÐ¯@y.0NNÎ@©4ÇU@¤È){KB¡@y-(B_x001F_²@P;&lt;à¿@_x0006_	ê%Ö±t@Æ_x0002_£7ðÝ@ëª¯@é@µ@Õí_x0005_(±«@rä³ÅD@V¯{_x000E_NM@)¢=´@Æø_x001E_.¬@t{Rm@N.ATp¥b@ G²t½C­@!DÉK«é´@(_x0008_];°@Ã_x0007__x0002_rZÑ@ü_x001C_¬é_x0004_û@:µrj®á@ðImØÖå¸@j·ÅP@Õ&amp;._x0013_°»­@ö[_x001E_¢haÀ@_x001C_¾6Ö¼@½Ç_x001A_5_x001C_M¨@Àê-_x000E_¬@DaÕ11_x000D_À@_x0011_ýåÚX°@ÙÆ`ÔcÄ@à_x0003_qü_x0001__x001D_@09¶Ó_x0008_ö­@°;_x0014_JæÄÄ@õuxuf  @.Î)¶S¥@fÞÒA_x0003__x0004_g²@	:A`_x0004_.Â@ñ_x0004_ ²L@tId"e@²ÒÏ ¼Ö¼@)¯p Q]¡@ÿwbÈ¸@0ýÐ,ç@¤_x0004_\&gt;¶ÐÁ@ºi£@J(R«$_x0011_Æ@§BÓ¦2G@S¸OEô¨@V_x0010_ïOsP¯@_x0007_ªiÑÈ@"¥ÿ@õ]¹@'_x000C_Ü|@0Ê`_x001E_g^@ 43À*@)]¶,_x0002_¤@Þ_x000F__x0011_Zó¥@w¯t?Zê¸@_x0001_%_x0017_c|Z@f,-üW¸@àQ5Ä_x000C_Ã¨@Å	9N©I¦@ï^_x0002_	(@£8vk'.¶@chÅlê»@_¿_x000C_ß&gt;@÷l@_x0005_0@?Õÿ:_x000D_Á@_x0001__x0002_v7_x001D_BEÌ@.Á­&gt;vüÑ@ôáî_x0007_j@qôË"ø¢@_x0015_@Tú¬ @hO¥Â@ô 1Tà»@zU_x0018_ã¢b@ûcíäª@Cè_x001C_¦uµ@Hø©9ÏÞ¦@aÉ_x0019_ÎáP·@\#`bì_x0006_¡@b_x001A__x001D__x0001__x000D_Å­@°'ê7Ì±@Ê4ªÏ@âÚ¿Ï_x001C_Ñ@_x0002_3¢+ý6¹@KAr_x001B_@Öú;ÈÊ­@%4_x000F_÷j×¤@)'ã2Ä@_x0011_mÂqÆ_x0010_¹@â&amp;µJø@*÷gÈîü¬@x_x000D_¦*pØ¹@_x000D_¶Ë?_x000C_§³@mù_x0019_¢@2âÐ.+ª°@_x001D_ëºG«±@I¢í¦P@_x0015__x0018__x0003_I_x0001__x0004_²þ¸@ê_x001D__x000B_!@»_]÷xú@½7äúx±@I,Ò7°Ã@_x0002_2_x0003_cÃ@üÐé_x0004_ÎåÆ@¸¥_x0017_ª¨@Ã_x0012_ë¯¥K¨@úË6_x0012_Og~@=r*©@_x0004_|_x000D_àiHª@_x0005_ ã_x0015_`¨@µ£°0*Y±@Ø_x0017_Ünw:´@;ÇÿIþ*@Rà*¤½Ã@î,,°À@üÌlý-À@o" _x000D_æ²@jþûÃ@°akaW­@WèX_x000E_¹@êÈÅ´ e¾@f]*J¯-¨@N­_x000E_k_x0004_¡@#_x000C_/"½\@Á_x0014_ìÈö@V"Ù9D:@_x000E_¥¿ÜëÄ³@_x0006_[._x000C_¿@1_x001B_S}³@_x0003__x0004_V1|rw@ct_x001D_¸@Õ=i\ÍÅ@®}O#¯@,Á©nBÜº@_x0016_þÄ_x0014_a »@W_x0005__x0012_Ì@£©·_x0018_ü«@®58_x000B__x001F_wÂ@Á?¶ïTÀ@ºn_x0002__x000B_Á«@`ÅÖ8@­#ÑKÌSµ@_x0013_hÛbZ}@ßy¤Ë¶@÷iÿÌ0º@¢%^iÉÍ~@_x000C_É_x001F_ª¸qw@ÚZü.@Ù_x0002_.~pl¿@Yzqz±@lÐ,Ò×®@ÑÈtn¬sÇ@±Âw_x0006_}Ø¸@zø4®ûí®@Ä¼­¥c3@_x0012_°/9_x0001_@ÃJòý-¯@_x001B_n´	@JDiþÕëª@ùÔGT_x0011_º@IÁµh_x0002__x0003_»þ°@I|$ÒL3@c`JoïJÄ@&lt;à_x0003_F¡@¹_x0007_ØG_º@ó± {#©@¸·B°@ä#ï­^@ª_x0016_®IWö@s_x0012_Ú_x0010_¹@cèqÊ¼¥@­Ød7¼v¥@ª¶#¡à_x0005_¨@Ä§Ú&amp;CV@Tµ&amp;Õ_x001E__x0003_Â@}Çí\·~·@Î'ös¬@Í_x0004_í_x000B_æ'Ì@¥¬[¨_x0002_°@J®Z_x0001_Q_x0006_¾@&amp;Ã`ôrÖ@¬¨Ý|Ju¥@Ï¶Ýø¸@~¥_x001C_ÀÝÇ²@/_x0018_ëLÍ@½ÃÈ+ùS¼@)K_x001C_J@És?É¾@ªÜOÚJx@¿kE¾_x0012_@°_x0004_o¼ãº@ê¢±»Ïµ@_x0002__x0003__x0011_ÿï_x0001_Àô°@l¹VÁ.§@7Ö±ºÙ@Ð_x0006_/_x001F_@ÛÅ©Õ½@_x0017_2Ðà1i«@z_x0013_H}gt«@lS'óDª@_x000B_pi._x0001_A¦@ÙúÚÕ$.@"xdJE7¹@_x001C_*4*_x0019_@úë`À_x001C_Å@_x0010_]_x0014_$U_x001E_¸@þÆtÖ£Ñ@Í¼Ñö¬¦@7³£ÂïØ¢@ÖìÒ_x001D_Õ³@vu%ñ¿Î@¸í±}Ã½@_x001E_:+exÅ@_x000F_(à47_x0019_@x_x0011_4^Ùí®@g¾ªÒÊ @ÃÊ_Î_x0013_Å@_x0018_ô.ð I£@³Szì¯¼@_ðDÓxT¥@àú_x000B__x000B_Ñ_x0015_@_x001B_íø_x000B_Þ²´@µ]`6*´@ñ¨t_x0003__x0004__x0010_Â¾@èó³«_x0005_@Ç@,ÐJ£ç@ýV_x0005_h÷Ò²@_x0013_J_x000F__x0005__x0002_°@£_x0002_­ñk@mT(ÙëP@%zH0_x0016_Õ°@¥±jüó¶@Aýx+(@ùè®DïÀ@êFá¼ìp@¢®øfÑ=­@TØ¢¢@u_x0015_;Ëò_x0006_©@._x0010_®Óêé@±_x0001_JæÖ @_]8R_x0005__x000D_¥@['[3P±@_x0012_õ_x0011_Pe¸@d¼¯mGfÊ@Ü[_x0004_k8­Å@ò._x0001_§åÖ­@öÝ_x0015_]öÈª@¨"Ìã,¤@_x001F_îþ¢;²@'Î¼éoR¿@PwuhL@_x0017_+³Y(ùÁ@m{C_x001E_ØiÃ@][xÃÚ)@~_x0019_Quú_x001F_·@_x0001__x0005_|!8£¹+´@»¢¸L_x0018_+Ä@[\Þ_x000B_.µ@9ÊV%÷a@_x0012_Áè b_x001D_@8 s"@G­nFhù@_x0002__x000B_Y!z_Á@U_x000C_JôãË°@ Z¨Þ¦@_x0013_'4v¿@_x0007_ÈáW_x000D_®@É`U;¸@âEûéh»@ò_x0005_Vt!Ã@y«7gàî@ãqÿk¬À@7rä@-°@	|}î&amp;§@¬GÞcÁ@/_x0011_ÏQ«ª@|)#_x0004_¡¼«@ÈÍ±K5¸@_x0008__x0018_¹ÚI_x0003_°@ñ%_x0005_ñ.g@í có°»@ylz_x0016_ð¦@_x0010__x0014_P!´³@Àü3_x0008_º´@*nBD¶i°@Ì¡Þàµ@Ê:5(_x0001__x0004_ZÕË@SÊj'_x000D_Â@.òø_x000F_}N¯@_x000C_Ðs!ÞÀ@b_x0004_¢}_x000F_-¨@s_x000B__x001C_©_x0012__x0019_³@ÚáD;¤@!8-ñÐ@&gt;_x000E_Dðâ¿@¯GÓ[_x0017_¼·@Ùdâ·^r¦@¹ä_x0015_v·è¼@õ&gt;	Øàç@_x0003_ÆB÷_x001F_º¤@ü´_x001F_u½@Õ_x0017_Î_x0004_@©_x0002_½Ëe@"¹_x001F__x0013_-é¾@u2-¡J©@ãô_x0015_Å3_x001A_·@¼Ä`.ZJ@sv¬O_x0011_¬@Ðåã§°C@R)¡ÊÒ×@î&gt;_x000C_;nº@Ç´ª)ýù@ß!&lt;N¶@&lt;)Öº_x0014_E½@½_x000C_xÌ/Ñ@Ä(1_x000F_p;Ç@_x0007_½òIº@ôÌ&gt;\§Ð@_x0001__x0002_E­+Ñ¬_x0010_·@ñÐ|ktÃ·@x&gt;_x0013_Ý÷½@_x000E_Ð&gt;Ò°@z+­Å&lt;#¼@ò¤)ò£@¨|Fv¤r½@vdk_x0019_v@`Â_x0016_¢)_x0016_®@Ð¦3+7_x001A_ª@2ÂKðq¬@ÀNm_x001D__x001F_¼²@_x0002_NsÊ£@á c[&amp;8Â@X¼Óv_x000C_ãf@ùNyv_À@Í\£_x001A_¦@½¾|QO@tÁ_x000E_Ï©@Ø=ÙJê¿@(_x001D_¶VV½@2|óÜ;®¶@Nê_x000D_O3_x001D_±@ÉÖ;@ÜR£@Ö^®_x0019_Á¹@°_x0012__x0015__x0013_Ù@«ì_x000E_¶_x000E_À@_x001B_iv[³j¶@x ü_x0004_\°@´Eâ`0êz@î~_x000C_%{îÀ@(ùHÍ_x0004__x0005_õ°@yîKÚÝæµ@_x0004_:|]÷G¨@_øfô_x0002_@Öÿó÷Ñ±@É²_x0003_¹D¿@_x0017__x001E_¨4ð¥@Cub+±4¶@°òJïUÒ£@òö¤AaL¯@J&amp;C´@hµò_x0003_±@!Ñ÷r»@àÔ&lt;_x0001__x0012_À@_x000C_sA0£@áÞÃÚ!h¥@â0_x000B_ÅÝÁ@è+nÅ$µ@V}ê_x001F_é¯@|_x0017_úBÙ@@úý¾ö_x000B_±@ãK]?^Á@_x0014_@¤ôR@¿'ùs)¼@í]@G½_x0019_¾@&gt;ëkéÈ@~ôaå²@hI@ôç5Å@VòÚ-¤x@Í¤îwv¿@_x0010_YI3 ­@ü_x0019_ú_LÂ@_x0002__x0003_¢I&gt;·ÈÄ@¸þÅ`8@^Ó?þ@«@ã_x0002_°ZvE@ga6÷Ip¡@ífÆð^_x0002_À@ÉS_x0011_6@î_x0004_³áòE¨@ô­_x0019__x000F_uÍ@ÿÞ^_4®@=VmÄ_x001C_v¿@|T_x0001_Eé4¼@}¦+nó«@ÔËRúÖ´@ÅçõÖhý@xÀl3_x0013_¯¿@±e_x0017_÷0W»@/	O4_»@òW¤@Ì¡×_x0006_ù(`@sc_x000B_Ïv@´y)_x0006_[	±@_x0011__x000F_\º»£@@ß$_x0003_´@jæR±m-³@X^T5`jÃ@_x0011_`¶å°@ü~{d ª@ÂjÝ_x0014__x0003_@*òó$F´@}´úàÓ°@ÀÇ©F_x0001__x0002_»¯°@Ji£?¹â¡@_x0001_= ùÁrl@ßÒ°î´¤@©9dÈ_x0007_ðÆ@p_x0006_(C;¯@&lt;3äyË¾@(_x0003_Ã?³@_x0015_¬¾i@í:_x000B_Ð¯`´@;cÇî¾OÊ@_x0008_g-¦D@_x0006_¤_x0005__x001E_g¬@)/$©­¨@×ÿô7hæ@©ÄçØXÑ²@°Æ&lt;Å@.ôÌT#u¯@@°V­º@òûZÚ#±¦@P²_x0015_IÍ,Ä@Ð_x0012_VÞ´@íGU]cà©@_x0007_}.Ö;öÅ@Xkõ._x0007_±¶@_x000C_r_x000E_¥=(@¯ÁO¾8¸µ@þî&amp; .¦@_x0011_ HgÔv¼@hÓã-[º@¾¥_x001B_3å]@Öþ¾ÛÆ_x001A_µ@_x0002__x0008__x0006_=¤|ý´@¼ÑéþÀ@l62ä£_x0012_¥@Ä»]oÉõ@ õæUµZ¢@ÖF5áù@nt81JÆ@ß­hðé&gt;»@_x0005_ô_x0003_	_x000B_i@E8o:{¢@_x001F__x0006_;y¶@Äh_x001A_ÑO½@¶å§dóm·@@ì_x001A_._x0007_¼@ k_x0001__x0001_?@}lÃþ×³@s_x0002__x0004_¾@]am2µ@3¹P)´Ã@_x0005_y×æ¤À@£i_x0004_¥O¶@:_x000C_wõ¦L @K_x0003_æÍÏ&amp;°@u2_x0002_Ç(ä´@Ö³ÙQº@EoCfêò@rj¾»ÎWª@\vb"¢¡@õÏ(]¾@ð&gt;ÂSG)@5ÈÅJð¦¬@,Ù¨_x0001__x0002_¨³@?ÎF	±@Wv6!»·@ Ö6ãIÈ@&lt;_x0008_¼Ôbd@_x000B__x0014_Ë¼@ðAü7Ã@í§e~°@è_x0006_&amp;_x0005_}¢¼@~GV_x000C__x001F_¥½@éç_x000D_Î¨Æ@×à-µ9¯@&amp;¨\~Ê@Z_x001F_6Ý)Û@_x0012_bSF_x0016_o@_x0002_³¶wZl@°ú¸PpÄ@¿89ëJÊ@éÐc+Á³@,­3ºÒ³@E_x0003_÷DÔ¶@$}ÂT´@._x0018__x000E_R@1Ç(rÿF@ÚùðÞ¸Á@»íÁb§¿Î@	_x0014_òÀIá¤@Z_x000E_Ueø¢º@_x001F_Å&lt;Rg`¾@oNn_x000D_§F@·}._x000B_oÃ@×vX2ô×±@_x0001__x0002__x001F_!Ø¸C_x0015_¶@ý¸_x0007_à½«¿@îH|_'Ã©@sQeäÔ\¹@_x0019_ÁîHuâ @ÛÛ Ý_x0011_±@dÊ_x0005_Ó_x000D_¼@_x0014_%0Ï_x0004_@Ì³_x0014_f_x0006_{Â@¯=¹uçx±@Òè_x0006_Åi@.áÅkYO@¾°yÎ¶¦@_x001C_D;_x0001_&gt;£@_x0011_Î7«äq¯@_o¶wÂ@Ýyíþ?N¸@¶¶á-Ð_x000E_²@B-ËG¢Õ£@_x0014_tùc_x001C__x001B_¶@_x0008_(;ø_x0015_µ@_x0004_@Ó Ka¶@ü¢^~á¢@_x0014_ÁxHÕÐ¾@_x0013_5Yi_x0005_G@ó	Äÿ¦@O_x0018_«}X_x000B_¸@wË³ú%Ñ@_x000F_^8_x0001_)²¨@3ª°­@_x0010_ãÌæ½@Yëz¬_x0003__x0004_ÎÃw@&lt;âd d¹³@ñÝ{R_x001B_#¤@±Õ¨dä³@j_x0011_c`»+¶@Î_x0015_Î©Q¤À@÷&gt;)_x0001_nå¶@W5 ¸aA@s#Wß"²@YÙ&lt;ÑIÈ¾@|d_x0015_E4¶@q$-[®@&amp;PY¨ñd·@_x0002__x0002_È¾ã]@U'|:`@Ò£1ùf@,Ä&amp;Á_x000D_y¡@!ø®·D¦@¤´§õ¹@öD_x0013_7BJ¶@[FÂÁ-Â@¥Îç)²@VÄÙ¹_x0010_"£@¨_x001A_ø_x0010_²@ó×í¿²_x0018_±@_x001C_«ÇØßÀ@ìB¥ªwºº@_x0013__x001E_S:Òó@G7µ:0@A+Æ*)Á@K_x0015_è¾ÚÏ¥@sWD_x0005_pà@_x0001__x0002__x000C__x0005_d_x0017_Ju@±.Tñ«@-æÃc@É_x0015_*ßc_x0018_É@Ò_x0016_W Óy@_x001D_·­_x001E_?õÃ@k:®_x0014_-fÁ@¬"uRp¶@£Pg=C_Á@ùW6ÉÿFµ@5¡â&lt;_x0003_t@N¡±%Y @ÑXá¥DV@_x001B_;cU_x0005__x0006_@ß¤Sàñ¨@Ú§ÉIí·¸@G@¢îö¼õFÀ@SÉ÷$4¥@_x001C_-]eÁ@|ßM¬ÇÝ¹@EÈÀë%Å@ä_x0018_&gt;_x0001_Ã_x0019_ª@c_x0001_úPãû@&amp;(¨/@DuÑÒ_x0013_}«@_x0017_^É¢V±§@glm¦@\jÝêý±@¯0_x0008__x001E_òCÄ@%þ\üxØ¦@(ê\_x0001__x0002_3Ç@5Ç_x000B_{@'|u_x0015_æÆ´@ÖÊzy@ê;ðä8EÈ@q¦ÿÞýj@¶é¼ÖüÁ@&gt;ÙÑcôp@	GCÁ@[_x001A_x²î¶@NÙ"_x0017_áÇ@ÄoDU[¹y@n%FÆ¡@Â»lÊ¼3Ä@+ã_x000C_ô?°·@ÿAyêär@¶KfÝ0@_x0002_þ$áèx|@xÿ~ª@|f{S¨@o/q¢ÈØ@É_x0005_y_x000D_ª@ëÍªNÇÀ@M"åô&amp;µ@};$Ó9ZÒ@Ï&lt; fF[¯@ò_x0019_8ò_x000F_í£@Ü{CtÉe@_x001C_&lt;gÙÿ_x0011_§@_x000E__x000B_!î5²@m/_x000E_ÑÂº@zR%F_x0005_¼@</t>
  </si>
  <si>
    <t>f8d205eafc7e336bf3f048eb2fd88f99_x0001__x0002_/Ý	·Ù¬¡@¿­u1VÁº@Ý¬Zªz@|7±µ©®@»oß/_x001D__ª@Ö"YçZC¥@ª_x000B_¼Þ_x0011_°@·}Ñ­ ü@ö_x001F_^_x0019_D7³@IÆ`\¤3·@¸çM_x0004_W¿@U_x0007_³}¨@_x0002_Ê ZÌ{Á@ó¡:-±@F×B:bM@o_x0006__x000C_9Ì¬@ÓÍªWôX@'_x001C_;úë_x001C_µ@2_x001B__x0010_µøgª@³;]vÆ@½Å­©­ÅÐ@'R}Ï$\¸@,ðö&amp;Ø·@Y·_x000D_Oß±@ý÷2_x0002_ _x0006_À@1__x000F_¹»º@Ím-	Oº@+]5)B@_x000F_ü^tß\®@Â5£á(´@ÝÑ&gt;![¬´@ß*º·_x0003__x0004_g½@	rRÓJ@ù ÎSÇ@l{gÈ#É@_x0007__x0013_ÃH_x0004_¢@fÂ¸¯©	£@Ø´¯½ÔÞ@(4.`\¼@V5Õ¥wd±@lkåÆ°Ú´@º hI¯ò@ùÎ«µZß@,ßîg´Õã@_x0010_ÐÄÈÑ_x0013_á@(N¯¥àâñ@°²(ªnç@Ö=_x0011_Spñ@½ºÍ _x0005_Ãó@Ut_x0015_©ÅÒí@6Â«¡Íð@§å¿r§î@æy'¦öø@_x001A_ój_x0007_ã@¿!ËPuà@"â 8æ@ÜÚ¾&amp;4âì@¤4Ì¾§å@Ú%_x0001_¯ã@Ü_x0002_V(%ñ@yÖ &amp;&gt;ñ@Î0_x0013__=ë@B_ñrá¹à@_x0001__x0002_Ú	^_x001C_lêõ@¦_x0001__x0001_¦_x0001__x0001_¦_x0001__x0001_¦_x0001__x0001_¦_x0001__x0001_¦_x0001__x0001_¦_x0001__x0001_¦_x0001__x0001_¦_x0001__x0001_¦_x0001__x0001_¦_x0001__x0001_¦_x0001__x0001_¦_x0001__x0001_¦_x0001__x0001_¦_x0001__x0001_¦_x0001__x0001_¦_x0001__x0001_¦_x0001__x0001_¦_x0001__x0001_¦_x0001__x0001_¦_x0001__x0001_¦_x0001__x0001_¦_x0001__x0001_¦_x0001__x0001_¦_x0001__x0001_¦_x0001__x0001_¦_x0001__x0001_¦_x0001__x0001_¦_x0001__x0001_¦_x0001__x0001_¦_x0001__x0001_ ¦_x0001__x0001_¡¦_x0001__x0001_¢¦_x0001__x0001_£¦_x0001__x0001_¤¦_x0001__x0001_¥¦_x0001__x0001_¦¦_x0001__x0001_§¦_x0001__x0001_¨¦_x0001__x0001_©¦_x0001__x0001_ª¦_x0001__x0001_«¦_x0001__x0001_¬¦_x0001__x0001_­¦_x0001__x0001_®¦_x0001__x0001_¯¦_x0001__x0001_°¦_x0001__x0001_±¦_x0001__x0001_²¦_x0001__x0001_³¦_x0001__x0001_´¦_x0001__x0001_µ¦_x0001__x0001_¶¦_x0001__x0001_·¦_x0001__x0001_¸¦_x0001__x0001_¹¦_x0001__x0001_º¦_x0001__x0001_»¦_x0001__x0001_¼¦_x0001__x0001_½¦_x0001__x0001__x0001__x0002_¾¦_x0001__x0001_¿¦_x0001__x0001_À¦_x0001__x0001_Á¦_x0001__x0001_Â¦_x0001__x0001_Ã¦_x0001__x0001_Ä¦_x0001__x0001_Å¦_x0001__x0001_Æ¦_x0001__x0001_Ç¦_x0001__x0001_È¦_x0001__x0001_É¦_x0001__x0001_Ê¦_x0001__x0001_Ë¦_x0001__x0001_Ì¦_x0001__x0001_Í¦_x0001__x0001_Î¦_x0001__x0001_Ï¦_x0001__x0001_Ð¦_x0001__x0001_Ñ¦_x0001__x0001_Ò¦_x0001__x0001_Ó¦_x0001__x0001_Ô¦_x0001__x0001_Õ¦_x0001__x0001_Ö¦_x0001__x0001_×¦_x0001__x0001_Ø¦_x0001__x0001_Ù¦_x0001__x0001_Ú¦_x0001__x0001_Û¦_x0001__x0001_Ü¦_x0001__x0001_Ý¦_x0001__x0001_Þ¦_x0001__x0001_ß¦_x0001__x0001_à¦_x0001__x0001_á¦_x0001__x0001_â¦_x0001__x0001_ã¦_x0001__x0001_ä¦_x0001__x0001_å¦_x0001__x0001_æ¦_x0001__x0001_ç¦_x0001__x0001_è¦_x0001__x0001_é¦_x0001__x0001_ê¦_x0001__x0001_ë¦_x0001__x0001_ì¦_x0001__x0001_í¦_x0001__x0001_î¦_x0001__x0001_ï¦_x0001__x0001_ð¦_x0001__x0001_ñ¦_x0001__x0001_ò¦_x0001__x0001_ó¦_x0001__x0001_ô¦_x0001__x0001_õ¦_x0001__x0001_ö¦_x0001__x0001_÷¦_x0001__x0001_ø¦_x0001__x0001_ù¦_x0001__x0001_ú¦_x0001__x0001_û¦_x0001__x0001_ü¦_x0001__x0001_&lt;=ý¦&lt;&lt;þ¦&lt;&lt;ÿ¦&lt;&lt;&lt;§&lt;&lt;_x0001_§&lt;&lt;_x0002_§&lt;&lt;_x0003_§&lt;&lt;_x0004_§&lt;&lt;_x0005_§&lt;&lt;_x0006_§&lt;&lt;_x0007_§&lt;&lt;_x0008_§&lt;&lt;	§&lt;&lt;=§&lt;&lt;_x000B_§&lt;&lt;_x000C_§&lt;&lt;_x000D_§&lt;&lt;_x000E_§&lt;&lt;_x000F_§&lt;&lt;_x0010_§&lt;&lt;_x0011_§&lt;&lt;_x0012_§&lt;&lt;_x0013_§&lt;&lt;_x0014_§&lt;&lt;_x0015_§&lt;&lt;_x0016_§&lt;&lt;_x0017_§&lt;&lt;_x0018_§&lt;&lt;_x0019_§&lt;&lt;_x001A_§&lt;&lt;_x001B_§&lt;&lt;_x001C_§&lt;&lt;_x001D_§&lt;&lt;_x001E_§&lt;&lt;_x001F_§&lt;&lt; §&lt;&lt;!§&lt;&lt;"§&lt;&lt;#§&lt;&lt;$§&lt;&lt;%§&lt;&lt;&amp;§&lt;&lt;'§&lt;&lt;(§&lt;&lt;)§&lt;&lt;*§&lt;&lt;+§&lt;&lt;,§&lt;&lt;-§&lt;&lt;.§&lt;&lt;/§&lt;&lt;0§&lt;&lt;1§&lt;&lt;2§&lt;&lt;3§&lt;&lt;4§&lt;&lt;5§&lt;&lt;6§&lt;&lt;7§&lt;&lt;8§&lt;&lt;9§&lt;&lt;:§&lt;&lt;;§&lt;&lt;_x0001__x0002_&lt;§_x0001__x0001_=§_x0001__x0001_&gt;§_x0001__x0001_?§_x0001__x0001_@§_x0001__x0001_A§_x0001__x0001_B§_x0001__x0001_C§_x0001__x0001_D§_x0001__x0001_E§_x0001__x0001_F§_x0001__x0001_G§_x0001__x0001_H§_x0001__x0001_I§_x0001__x0001_J§_x0001__x0001_K§_x0001__x0001_L§_x0001__x0001_M§_x0001__x0001_N§_x0001__x0001_O§_x0001__x0001_P§_x0001__x0001_Q§_x0001__x0001_R§_x0001__x0001_S§_x0001__x0001_T§_x0001__x0001_U§_x0001__x0001_V§_x0001__x0001_W§_x0001__x0001_X§_x0001__x0001_Y§_x0001__x0001_Z§_x0001__x0001_[§_x0001__x0001_\§_x0001__x0001_]§_x0001__x0001_^§_x0001__x0001__§_x0001__x0001_`§_x0001__x0001_a§_x0001__x0001_b§_x0001__x0001_c§_x0001__x0001_d§_x0001__x0001_e§_x0001__x0001_f§_x0001__x0001_g§_x0001__x0001_h§_x0001__x0001_i§_x0001__x0001_j§_x0001__x0001_k§_x0001__x0001_l§_x0001__x0001_m§_x0001__x0001_n§_x0001__x0001_o§_x0001__x0001_p§_x0001__x0001_q§_x0001__x0001_r§_x0001__x0001_s§_x0001__x0001_t§_x0001__x0001_u§_x0001__x0001_v§_x0001__x0001_w§_x0001__x0001_x§_x0001__x0001_y§_x0001__x0001_z§_x0001__x0001__x0001__x0002_{§_x0001__x0001_|§_x0001__x0001_}§_x0001__x0001_~§_x0001__x0001_§_x0001__x0001_§_x0001__x0001_§_x0001__x0001_§_x0001__x0001_§_x0001__x0001_§_x0001__x0001_§_x0001__x0001_§_x0001__x0001_§_x0001__x0001_§_x0001__x0001_§_x0001__x0001_§_x0001__x0001_§_x0001__x0001_§_x0001__x0001_§_x0001__x0001_§_x0001__x0001_§_x0001__x0001_§_x0001__x0001_§_x0001__x0001_§_x0001__x0001_§_x0001__x0001_§_x0001__x0001_§_x0001__x0001_§_x0001__x0001_§_x0001__x0001_§_x0001__x0001_§_x0001__x0001_§_x0001__x0001_§_x0001__x0001_§_x0001__x0001_§_x0001__x0001_§_x0001__x0001_§_x0001__x0001_ §_x0001__x0001_¡§_x0001__x0001_¢§_x0001__x0001_£§_x0001__x0001_¤§_x0001__x0001_¥§_x0001__x0001_¦§_x0001__x0001_§§_x0001__x0001_¨§_x0001__x0001_©§_x0001__x0001_ª§_x0001__x0001_«§_x0001__x0001_¬§_x0001__x0001_­§_x0001__x0001_®§_x0001__x0001_¯§_x0001__x0001_°§_x0001__x0001_±§_x0001__x0001_²§_x0001__x0001_³§_x0001__x0001_´§_x0001__x0001_µ§_x0001__x0001_¶§_x0001__x0001_·§_x0001__x0001_¸§_x0001__x0001_¹§_x0001__x0001__x0001__x0002_º§_x0001__x0001_»§_x0001__x0001_¼§_x0001__x0001_½§_x0001__x0001_¾§_x0001__x0001_¿§_x0001__x0001_À§_x0001__x0001_Á§_x0001__x0001_Â§_x0001__x0001_Ã§_x0001__x0001_Ä§_x0001__x0001_Å§_x0001__x0001_Æ§_x0001__x0001_Ç§_x0001__x0001_È§_x0001__x0001_É§_x0001__x0001_Ê§_x0001__x0001_Ë§_x0001__x0001_Ì§_x0001__x0001_Í§_x0001__x0001_Î§_x0001__x0001_Ï§_x0001__x0001_Ð§_x0001__x0001_Ñ§_x0001__x0001_Ò§_x0001__x0001_Ó§_x0001__x0001_Ô§_x0001__x0001_Õ§_x0001__x0001_Ö§_x0001__x0001_×§_x0001__x0001_Ø§_x0001__x0001_Ù§_x0001__x0001_Ú§_x0001__x0001_Û§_x0001__x0001_Ü§_x0001__x0001_Ý§_x0001__x0001_Þ§_x0001__x0001_ß§_x0001__x0001_à§_x0001__x0001_á§_x0001__x0001_â§_x0001__x0001_ã§_x0001__x0001_ä§_x0001__x0001_å§_x0001__x0001_æ§_x0001__x0001_ç§_x0001__x0001_è§_x0001__x0001_é§_x0001__x0001_ê§_x0001__x0001_ë§_x0001__x0001_ì§_x0001__x0001_í§_x0001__x0001_î§_x0001__x0001_ï§_x0001__x0001_ð§_x0001__x0001_ñ§_x0001__x0001_ò§_x0001__x0001_ó§_x0001__x0001_ô§_x0001__x0001_õ§_x0001__x0001_ö§_x0001__x0001_÷§_x0001__x0001_ø§_x0001__x0001_89ù§88ú§88û§88ü§88ý§88þ§88ÿ§888¨88_x0001_¨88_x0002_¨88_x0003_¨88_x0004_¨88_x0005_¨88_x0006_¨88_x0007_¨88_x0008_¨88	¨889¨88_x000B_¨88_x000C_¨88_x000D_¨88_x000E_¨88_x000F_¨88_x0010_¨88_x0011_¨88_x0012_¨88_x0013_¨88_x0014_¨88_x0015_¨88_x0016_¨88_x0017_¨88_x0018_¨88_x0019_¨88_x001A_¨88_x001B_¨88_x001C_¨88_x001D_¨88_x001E_¨88_x001F_¨88 ¨88!¨88"¨88#¨88$¨88%¨88&amp;¨88'¨88(¨88)¨88*¨88+¨88,¨88-¨88.¨88/¨880¨881¨882¨883¨884¨885¨886¨887¨88_x0001__x0002_8¨_x0001__x0001_9¨_x0001__x0001_:¨_x0001__x0001_;¨_x0001__x0001_&lt;¨_x0001__x0001_=¨_x0001__x0001_&gt;¨_x0001__x0001_?¨_x0001__x0001_@¨_x0001__x0001_A¨_x0001__x0001_B¨_x0001__x0001_C¨_x0001__x0001_D¨_x0001__x0001_E¨_x0001__x0001_F¨_x0001__x0001_G¨_x0001__x0001_H¨_x0001__x0001_I¨_x0001__x0001_J¨_x0001__x0001_K¨_x0001__x0001_L¨_x0001__x0001_M¨_x0001__x0001_N¨_x0001__x0001_O¨_x0001__x0001_P¨_x0001__x0001_Q¨_x0001__x0001_R¨_x0001__x0001_S¨_x0001__x0001_T¨_x0001__x0001_U¨_x0001__x0001_V¨_x0001__x0001_W¨_x0001__x0001_X¨_x0001__x0001_Y¨_x0001__x0001_Z¨_x0001__x0001_[¨_x0001__x0001_\¨_x0001__x0001_]¨_x0001__x0001_^¨_x0001__x0001__¨_x0001__x0001_`¨_x0001__x0001_a¨_x0001__x0001_b¨_x0001__x0001_c¨_x0001__x0001_d¨_x0001__x0001_e¨_x0001__x0001_f¨_x0001__x0001_g¨_x0001__x0001_h¨_x0001__x0001_i¨_x0001__x0001_j¨_x0001__x0001_k¨_x0001__x0001_l¨_x0001__x0001_m¨_x0001__x0001_n¨_x0001__x0001_o¨_x0001__x0001_p¨_x0001__x0001_q¨_x0001__x0001_r¨_x0001__x0001_s¨_x0001__x0001_t¨_x0001__x0001_u¨_x0001__x0001_v¨_x0001__x0001__x0001__x0002_w¨_x0001__x0001_x¨_x0001__x0001_y¨_x0001__x0001_z¨_x0001__x0001_{¨_x0001__x0001_|¨_x0001__x0001_}¨_x0001__x0001_~¨_x0001__x0001_¨_x0001__x0001_¨_x0001__x0001_¨_x0001__x0001_¨_x0001__x0001_¨_x0001__x0001_¨_x0001__x0001_¨_x0001__x0001_¨_x0001__x0001_¨_x0001__x0001_¨_x0001__x0001_¨_x0001__x0001_¨_x0001__x0001_¨_x0001__x0001_¨_x0001__x0001_¨_x0001__x0001_¨_x0001__x0001_¨_x0001__x0001_¨_x0001__x0001_¨_x0001__x0001_¨_x0001__x0001_¨_x0001__x0001_¨_x0001__x0001_¨_x0001__x0001_¨_x0001__x0001_¨_x0001__x0001_¨_x0001__x0001_¨_x0001__x0001_¨_x0001__x0001_¨_x0001__x0001_¨_x0001__x0001_¨_x0001__x0001_¨_x0001__x0001_¨_x0001__x0001_ ¨_x0001__x0001_¡¨_x0001__x0001_¢¨_x0001__x0001_£¨_x0001__x0001_¤¨_x0001__x0001_¥¨_x0001__x0001_¦¨_x0001__x0001_§¨_x0001__x0001_¨¨_x0001__x0001_©¨_x0001__x0001_ª¨_x0001__x0001_«¨_x0001__x0001_¬¨_x0001__x0001_­¨_x0001__x0001_®¨_x0001__x0001_¯¨_x0001__x0001_°¨_x0001__x0001_±¨_x0001__x0001_²¨_x0001__x0001_³¨_x0001__x0001_´¨_x0001__x0001_µ¨_x0001__x0001__x0001__x0002_¶¨_x0001__x0001_·¨_x0001__x0001_¸¨_x0001__x0001_¹¨_x0001__x0001_º¨_x0001__x0001_»¨_x0001__x0001_¼¨_x0001__x0001_½¨_x0001__x0001_¾¨_x0001__x0001_¿¨_x0001__x0001_À¨_x0001__x0001_Á¨_x0001__x0001_Â¨_x0001__x0001_Ã¨_x0001__x0001_Ä¨_x0001__x0001_Å¨_x0001__x0001_Æ¨_x0001__x0001_Ç¨_x0001__x0001_È¨_x0001__x0001_É¨_x0001__x0001_Ê¨_x0001__x0001_Ë¨_x0001__x0001_Ì¨_x0001__x0001_Í¨_x0001__x0001_Î¨_x0001__x0001_Ï¨_x0001__x0001_Ð¨_x0001__x0001_Ñ¨_x0001__x0001_Ò¨_x0001__x0001_Ó¨_x0001__x0001_Ô¨_x0001__x0001_Õ¨_x0001__x0001_Ö¨_x0001__x0001_×¨_x0001__x0001_Ø¨_x0001__x0001_Ù¨_x0001__x0001_Ú¨_x0001__x0001_Û¨_x0001__x0001_Ü¨_x0001__x0001_Ý¨_x0001__x0001_Þ¨_x0001__x0001_ß¨_x0001__x0001_à¨_x0001__x0001_á¨_x0001__x0001_â¨_x0001__x0001_ã¨_x0001__x0001_ä¨_x0001__x0001_å¨_x0001__x0001_æ¨_x0001__x0001_ç¨_x0001__x0001_è¨_x0001__x0001_é¨_x0001__x0001_ê¨_x0001__x0001_ë¨_x0001__x0001_ì¨_x0001__x0001_í¨_x0001__x0001_î¨_x0001__x0001_ï¨_x0001__x0001_ð¨_x0001__x0001_ñ¨_x0001__x0001_ò¨_x0001__x0001_ó¨_x0001__x0001_ô¨_x0001__x0001_01õ¨00ö¨00÷¨00ø¨00ù¨00ú¨00û¨00ü¨00ý¨00þ¨00ÿ¨000©00_x0001_©00_x0002_©00_x0003_©00_x0004_©00_x0005_©00_x0006_©00_x0007_©00_x0008_©00	©001©00_x000B_©00_x000C_©00_x000D_©00_x000E_©00_x000F_©00_x0010_©00_x0011_©00_x0012_©00_x0013_©00_x0014_©00_x0015_©00_x0016_©00_x0017_©00_x0018_©00_x0019_©00_x001A_©00_x001B_©00_x001C_©00_x001D_©00_x001E_©00_x001F_©00 ©00!©00"©00#©00$©00%©00&amp;©00'©00(©00)©00*©00+©00,©00-©00.©00/©006©00ýÿÿÿýÿÿÿýÿÿÿ_x0001__x0002_ýÿÿÿýÿÿÿýÿÿÿ7©_x0001__x0001_8©_x0001__x0001_9©_x0001__x0001_:©_x0001__x0001_;©_x0001__x0001_&lt;©_x0001__x0001_=©_x0001__x0001_&gt;©_x0001__x0001_?©_x0001__x0001_@©_x0001__x0001_A©_x0001__x0001_B©_x0001__x0001_C©_x0001__x0001_D©_x0001__x0001_E©_x0001__x0001_F©_x0001__x0001_G©_x0001__x0001_H©_x0001__x0001_I©_x0001__x0001_J©_x0001__x0001_K©_x0001__x0001_L©_x0001__x0001_M©_x0001__x0001_N©_x0001__x0001_O©_x0001__x0001_P©_x0001__x0001_Q©_x0001__x0001_R©_x0001__x0001_S©_x0001__x0001_T©_x0001__x0001_U©_x0001__x0001_V©_x0001__x0001_W©_x0001__x0001_X©_x0001__x0001_Y©_x0001__x0001_Z©_x0001__x0001_[©_x0001__x0001_\©_x0001__x0001_]©_x0001__x0001_^©_x0001__x0001__©_x0001__x0001_`©_x0001__x0001_a©_x0001__x0001_b©_x0001__x0001_c©_x0001__x0001_d©_x0001__x0001_e©_x0001__x0001_f©_x0001__x0001_g©_x0001__x0001_h©_x0001__x0001_i©_x0001__x0001_j©_x0001__x0001_k©_x0001__x0001_l©_x0001__x0001_m©_x0001__x0001_n©_x0001__x0001_o©_x0001__x0001_p©_x0001__x0001_q©_x0001__x0001_r©_x0001__x0001__x0005__x0006_s©_x0005__x0005_t©_x0005__x0005_u©_x0005__x0005_v©_x0005__x0005_w©_x0005__x0005_x©_x0005__x0005_y©_x0005__x0005_z©_x0005__x0005_{©_x0005__x0005_|©_x0005__x0005_}©_x0005__x0005_~©_x0005__x0005_©_x0005__x0005_©_x0005__x0005_Éz¸+ì@_x001D_è¡a_x0004_ë@Ö­=J	í@_x0006_µw§3ó@_x0002__x0005_j/]Õé@t_x001C_ á*ü@_ÿ(&lt;eÁê@Ì+^Ã^+ú@_x000C_Ì	~Xò@_x001C_f@ËOuã@¸ÆJv¹ð@P¬ig õ@O·Zbd÷@6# K _x0005_Aw0_x0015_Xæí@Ð¤s¤±_x0008_à@×_x000F_DH_x0017_J×@%N¿4q¹ê@þ_x0013_º×_x0016__x0018_ë@&gt;_x0003_mÝí@{_x0004_!Ñ=%ô@0³}¿_x0014_eÚ@_x0007__x0001_óÎRå@è_x0012__x000B_[$÷@»æ¹_x0001__x0002_%Æ÷@[ü=g_x0017_Ðò@ßXÛà÷ì@É²¯ýòê@5®Ã`Y|ð@'K½¡Ðë@_x001F_)_x0001_R_x0017_xã@â,ñìÅìã@6AaÊýØë@¨63õÑ¸ô@Æhi_x0013_@ê@sXUæðýã@î&gt;e_x0007_`ê@ÁÞ+:Õé@TÒ[5*óò@6Ä_x0005_¼Oíô@c³YC`ïì@èA]_x001F__x001C__x0017_ï@ÀbÄf!Wç@µ'`_x001D_Ýñ@GÔ_x0016_Ù_x0015_·ã@ô×_x0018_£äí@Ö£¼ô@ú@Ì1ýð@3dG8¸ô@ðS9¯0à@ªÈ*_x0013_.Eù@ôgÚhøpî@[òÏ_x0019_ªî@	e®7{ö@Ð¿O_x000D_¡ÃÓ@P^½3÷@_x0004__x0005__x0019_rÞé@p_x0017_ù_x0004_î@ÊÁ_x000F_TXð@Ð_x0017_Y»¶Pé@cé_x0011_kV_x0012_Ý@ù¤_x0004__x0012__x0019_ð@!~ßh(í@¤ma±	cü@à¼ìýÝé@\^_x0010_²ê@8Æá_x0002_Èáí@FÕ°_x000B_Ù_x0014_ó@0Øsüé¨ñ@Lr¼¢PYð@Î_x0007_õ_x001E_£ï@ÛR_x0006_âjÕÛ@W_x0001_Î¨»â@Âõ×â_x000B_ñ@Ù_x0005_£_x0003_î@ETÁì@Ç_x001D_¿óÌÂì@Â_x001C_ ù_x0019_Tù@ùÓ&lt;&gt;ï@ö¾«Æ_x0010_Éà@òVÉ `öð@4_x001D_él¶'ð@*@_x0010__oá@ïì·GÇý@Û}YÛ¾Üð@¡I_x0006_`äë@ï¿¹ã´(ò@×(WÅ_x0002__x0004_øÁç@ÇiÕì_x000D__x001F_ó@ñ»y_x001F_`ê@±6ú_x0012_`_x0003_ï@mo_x0014__x000B_-ù@Ó%:_x001C_I7÷@½ÎwÍQú@Û¦úf;gò@¢Õâcà_x0018_é@&amp;¸%qJí@uÓ¡_x000F_úø@~W|Ïaä@­?Îrê@V_x0004_9(_x0001_æö@ATä _x0019_ì@ C°ÉÐ6ê@X*â_x0016_ð@_x0011_õµs/Ïî@ñ{ éÑ_x0017_á@ã&lt;_x000C_Í_x0018_Rî@_x000F_¯M`62ë@8;,ùòó@,LB!_x001C_öï@yã2Ûy¼æ@Aæ=_x000C_bëä@ìÎÆ_x0002__x0010_ºç@¸_x0006_}Woºð@a7Öq£æ@Å_x000F__x0004_7«ð@¸\0~ä@Ø£HÕê@YYHôhPõ@_x0003__x0004_ßÁN%ê»è@v¡f§Iñ@õ_x0002_à/É!ó@&gt;}Áº_x000E_ò@þ?¸_x000D_°Ü@û5ÑYúè@tjtñ@ÿûö@_x0004_Û#y¤wí@ö_x0001_9_x0015_ì@Ýp$1bó@_x000F_&lt;Ý*Äú@9®ÿoé@¹¦SX]ò@ÒdtÌ;¹Ù@À²çÃ¸ýð@×_x0001_W¡bð@yTÎßî@)ËÞç³÷ä@_6&amp;_x0011__x0002_©ä@¼_x0012_ _x0007_æÛç@¦Â9ÃÌå@ø¬_x0006_mð@_x0004_kºÍð@ñSäVò@Ü4[_x0017_a\ñ@ät_x0002_3|í@_x0016_è§_x001F_saò@?5	HBë@_x0002_;(ÇjÞ@Ùë±´_x0002__x0003_ì@ %^Ï_x0001__x0002_@ó@¦ðf'OIà@cZI0Ò@âs+óbIò@Q_x0019_®ë@|3_x0005_ÆÂ#ô@´"¬ýl=û@å_x000D_Úýnµñ@þÇ_x0010_è@¦"%5;©è@°åìVKô@Gþº[ØÂí@i!¢DÐKß@Ä_x0006_«6Ö2Ý@j}/$"éì@TÙ"	¶ä@yÚºQM9Þ@0È&amp;³}ì@_x001D_{_x0011__x000C_R`ë@*qPhåè@Hæã*Cýî@°×·Ôáî@¼7ÉÕ èë@	Ér	c£è@]%&amp;ùï@Âõ¯êu½â@&lt;zìiFã@"Ó_x0007_Ä¾Qâ@_x001E_Ú  *ùó@\iiNüá@0íû@¹Ýá_x001A_ð@_x0001__x0003_¹_x0005_Î*VÑò@ªõ¢[_x0007_Õ@$®TD7â@_x0003_A	:ÝXô@í_x000B_jè@*I&gt;_x0003_Òñ@_x0004_3_x0006_Âðö@K -uãâ@*¯|¹VÇô@eo¢_x0008_¹Þ@Æ'^÷Pê@îÜ8gôÕú@þ_x0006_%ñ é@Ê²i§_x0016_Pç@jÎÖ×´àå@×ý«Ç8ô@û~I¶à@$2_x000E_Çã_x0018_ð@5_x000F_o1ã@ü_x0015_Î:Úì@_x0011_ÿBM_x001F_¿î@Ã	ËM_x0002_ç@Þ¤_x001C_jzò@_x000B_ØËl'6ï@_x0007_çórÈÓò@l^_x0011_},á@ß©ðÒ_x0019_ð@&lt;WÚáåò@Aèêè@Wø_x0005___x000D__x0017_æ@wz`pÙîä@j-ý_x0001__x0002_î_x0012_é@JKQêØcí@B_x001E_qá_x001F_Ýà@Dìòïõ@mêt~_x0002_ß@Ò¦_x0002_nÒò@É_x0019_vA8_x0006_ò@"yÏëv9ì@f%õ#-Îñ@Ù(ºè%ä@2£Sìp×@_x0007__x0001_»_x0006_Èå@êFó©á@+fù!Væ@_oÙò^Êæ@J/|äë@À7_x0013_ç@|mÑ_x0004_eä@ÐaÚúå@D_x001B_e 6ì@ê»¹k.à@_x001E_RßÓÓ_x0005_ð@(ü«]Eùá@t _x0003_FÐò@	: âô@ùµÒ,ê@=Þ¡Ãbîê@9Ç×ê@§`ÏÊ1Üä@ìj¥Wb[à@eºC	ãqä@}~_x0018_¦ß@_x0001__x0002_bÀ_x001B_uò@TH_x0004_Q¤ô@ZòÇÂ|Ñõ@[|ò×´~ó@_x000D_'¾ä¾ã@§f4Þj@å@¦'j=õpâ@_x000E_%§ÞTç@TOÚ_x0002_êâ@®ë'±K£ô@U®_x0002_t_x0014_æ@{"¢sq±à@XßP,ë@Ba\d#ê@_x0019_ÐXC½_x0018_ó@j¬ö_x001B_d?ð@¶`¿ú@*ûCØ_x001A_é@C_x0016_áÉ_x0004_ç@_x0017_Íÿ_x001E_)rÝ@ºõµ_x001D_W`è@_x0002_zÅq ó@»â_x001A_l«ì@÷¤íæÝPá@ô!²fë«ì@E=öá_x001E_î@ÅûK°_x0013_ç@"ÑÄÕ*Nñ@Ä_x000C_Y^2ô@j»(àì@`_x000E_ôtöáô@ik½&gt;_x0001__x0003_!Áó@¾_x0010_\áÔ\è@DÞ2VÂMò@Ø.Wu&amp;å@Ò_x000C_DØÑ÷å@:TÖ_x0010_0ó@_x001D__x0010_½_x0003_ºyï@×ºIÜÒçä@)ûÎµâëó@Ás´¡ç@8ýç¿õí@ô´¤_x000D_ö*á@¤_x0015_¦Ñ_x0011_í@A_x0002_h1þó@_x0005_[ÖÒ[Jò@`_x001D_À¯ñ_x000E_é@ò_x001C__x0003_¾¯ªã@JîB¡y)à@"¢oOÃbå@&gt;-Hr1.ö@Â_x0019_:{MÊå@áxT©À:ð@°_x000F_4_x000E_öè@&lt;,4Iò@ãEUåýê@R fªµá÷@RÕsª~ã@8_x000E_Í'pÙë@CJÿh_x001D_ò@Áºµ_x0012_Æ_x0007_ò@ö)¡s_x0010_Ü@Â_x0006_?ç¼Þ@_x0005__x0006_4_x0016_Í 3÷@~&lt;F@&lt;ð@ø&amp;øàø@ßEÁ_x0018_,ó@Þ¦Ö_x0004_î@-ê'bÕë@ì_x000E_û©_x0003_ç@_x000B_[Mná@ýM¼êCë@¿ÓÙ._x0001_ð@E_x001D_@ï_x001D__x000B_ñ@H;ÞWê@_x000C_}_x000C_®ó@Ác÷7 'Ý@_x0017_*_x0016_l¤ñ@_x001D_ª?-_x0005_ì@ã´_x0008_À1ø@»kc½»Êõ@áØ î±ó@_x0012_D»_x0014_î@cì_x0017__x000C_×ï@_x000D_Øz~.Íà@kUhnïñ@Ä_x0005__x0006_vó@§ôÐIBõñ@BÊ³ëÌgà@dX_x001A_ïWò@æ_x0002_,¿ßè@C+y¤÷_x0005_A_x000F_´Í_x000D_¨æ@ÑÚP U÷@_x000F_Ã»©_x0004__x0005__x001A_ò@\,v_x0010__x000B_ñ@Ê_x000C_YêuÚ@ÑrÁñòì@­(_x001D_þ8nõ@[Ýk}¯_x0003_ï@ÃmÊì^Ý@ÿþCe.Úï@sgDÐÒ÷@{µÖ_x000F_m=ë@_x0007_cO_Eyé@Ø_4«_x001A_ð@_x0018__x001E_é_x0016_wñ@R_x000B_Ú@,Ú}Ü_x0001_è@Öà©n_x0005_õ@vâé³ªXè@#óòOØîæ@n7§Û&gt;Óà@_x0001_À#(Dð@6h~ÁÜKç@HOÕèÓKí@+¸Î_x0006_½ù@$UµôÃ&gt;ð@xJHgP_x0013_ö@_x001A_G.éò@]uY_x0002_f_x000F_÷@»ñÌ7Æñ@¨ÂÏ§&amp;æ@³_x001F_Ô^_x0013_ê@J_x001F_;R_x0007_üö@ÞE_x0002_`óü@_x0001__x0007_ÂÆ_x0002_Ò,ö@õè_x0005_)ºqù@r%'|5Ëã@\£Û¹gñ@_x0015_Jôã½é@ÖDSH_x001E_äà@+à[8Ãë@ùÔã(Ïð@Óä_Ä_x000E_è@}ìº¾_x001F_ü@_x0015_ÿY6&amp;,ð@VÓU_x0007_ïä@_x0013_csN'sä@ä!îZó×î@`,_x0004_¤èð@ü_x0008_*?ã@ÀªFftëä@_x001C_*Z±ö@«j×¨¦êò@ºñv$ô@Ãd")ú@º?ö3ætò@^_x001D_x]ý@ç|b_x0003_u¨ð@Ã6í#Äã@Î»#®kÜè@¿	s_x0012_Fuð@º¹ÖÈ_x001E_í@Yµ" ÌÖþ@wÌêóêí@Ñ_x0006_ÉÁì@9ÝW_x0002__x0004_Dï@_x001D_çjE_x0001_[ò@#è&gt;Ò,·î@_x0010_»nðoã@¯øÔ¹å@ødð£Cë@ö\³Ó_þ@_x0012_CG1£ð@ê¹Ä´!_x0017_æ@VFÊøh ÿ@ò_x0003_?^:ì@ÉõSx¯øð@pò_x0018_pÙyï@sá­R_x0010_að@Ïòì# kà@6gÁUDü@WªZù_x000E_ä@&amp;ÿWS¸æ@=_x001C_å=ð@Ç*î©­4ô@5/â¤¨Òí@·ÿ@ïfêê@8A£²séö@v«è_x001A__x0014_¿è@`#÷E&gt;WÛ@_x001A_	á÷*Üã@A4Ã_x000D_7_x0003_ô@ÏäeTô@_x0002__x001F_Þ-Yö@àò~¥ehü@_x0006__x0014_à²÷Eô@ðfÝ©9ç@_x0001__x0002_2_x0007_~_x0002_Èö@ä7OÎÖ_x0012_ä@CD»Þ¾%ã@OÚö¥Ëñ@ÁIFÓ_x000F_ëâ@d_x0012_Óu°ñ@Kïc­é@_x000F_]¢[ë}ä@Äy_x0006_ýÈÜ@Ó`Ç³]ò@(ÙYqZö@¾ýÅÚ_x000D_÷@_x0010_ìß½É\þ@%_x0013_NP_x0001_Ëç@ØÎðÁ³_x001F_Ý@^ñ	£{á@&lt;@KµEå@èÝ_x0011_òzà@_x000B_D_x001F_ @_x001C_ê@0Ó/_x0002_Kó÷@E½ËG_x0015_ü@_x0019_ó_x000D_ _x001E_£ù@wI¦æ^õ@p_x0012_?_x0017_Ôè@6j=mm[é@_x0004_c¦oMÌ÷@£üD;_x0001_Öð@úêT_x0003_/_x001F_í@wPé^5ä÷@@×½­4Èð@cÈC«_x0004_õ@o«[B_x0001__x0003_4å@ÇZ¶èu$ñ@_x001A_xìÇT_ï@ìÒ/_x0010_ð@ú_i÷d¢÷@._x0011_Í_x0016__x001B_Ïç@oÕuß#ô@=¿_x0001_É[¢ÿ@bpçó_x000D_Mñ@@_x0008_'E)@ä@x_x0005_taõ@_x0016_3­Âÿ@©æU|â@E®5_x000C_eù@ï_x0002_Ìrúò@*SO|5÷@7»ÃEcÛ@Ñç_x0011_"_ÂÏ@_x0015_ÕÙgÕà@¹?§GÔí@_x0019_¦éäÉó@°ç¾n'%î@ç½L_x0006__x0015_¢ø@úUÇ +í@þ%_x001F_=ÅMð@Fïí-ñ@Y=ì(J¨ê@}ß_pë@UÙ_x0017_É|ü@}¶[éç@Ñ_x0004__x0017_¶=Eò@[zB=ó@_x0003__x0005_ö&amp;_x001E_@¼Ú@ÎÚc{_x0014_ò@aÐöÆè@;_x0006_\®ò¹ò@y_x0013_ç_x000F_K¾õ@+åæ¼î@_x0002_öÜê#_x0008_â@Ñ_x0015_ÚäÂ¾á@¼í9ül%ñ@_x0012_':N'é@*ÞÏ^Áã@ÿU	|ë@4Àõÿ®Ãù@Ù_x0004_òö_x001B_ò@Î_x0014_E½óeç@Ö7N_x0010_Öë@1®c÷­ñé@u1Ù_x0007_ð@Gë¡«w¬ì@_x001E_Záµî@åZe_x0018__x0006_î@]åj£I×ì@IÀÝEæè@èø¬&amp;Yê@âmþÝ_x0001_ô@ÖDÀ&lt;G®õ@ó_x001F_hñÇñ@WêM_x0012_ê@2,ºÜ_x0018_õ@Ó6qÁ_x001A_Pó@"2ü½ì@J\;_x0004__x0006_KÚê@7TMW4¸Ø@g¾M¤­ò@_x000E_+T^è@à¼	0õ@ïÌ_x001D_ë":ï@)i¸ñ_x001E_ñ@óÃ_x000D__x0018_;_x001F_ô@úKÒóX_x0005_Ý@$¯Ý "ã@c9×fë@Æb"ï@'kHh_x0001_&amp;î@ô_x000E_bfê@u}"¿íõ@läÅ_x000C_W_x0005_ë@_x0012_1a_x0004_Aø@XÕ&lt;_x000B_Àð@5L¨Xxô@u± hÒ_x0011_è@Àw0%¢3ö@æý3¾÷@NÓmâñfê@YÞg_x0002_|Hì@V½t:Á_x0018_ö@ºk£_x0003_xê@d6ØÉÙÜ@2îh@5wò@_x001B_nn1öõ@=ím_x001E_`³â@@S_x0014_^è_x000D_ô@a_x0014_:_x0008__x001B_ió@_x0001__x0002__x0018_Ôøz¹å@îýV/vMû@Ù~$¹ß@T)ö`Ñæ@ì}]_x001D_Åù@T½Ï1Çwæ@¹(6 ëù@ûØâ@£áöý	ð@Îîã=Oë@6pð4	ê@¡kÚõ2_x0019_é@úrû¤åÞú@]ZH_x001C_½ò@¶_x0005_Üé-tñ@_x001A_fãê@_x0012_ ;Ðôùð@5S_x0004_Ühï@Ðímp_x0002_^ô@=hÇ¶_x0016_ó@²Ñ=g_x000D_bì@taÒÅG ã@~ýî¾_x0004_Î@jÔªEè@_x001E__x001A_ÒÎº}ñ@:!ø"ã@b¡V}gë@õ[ßc_x001E_ÂÚ@¶¼Ëç@!ã5½-é@Eÿñ_x0019_¬nÈ@ÃäN_x0001__x0002_ï@ªeº¦¹ü@nsàÛôõ@Eñ¢Jyõ@jmG\Êé@2d^¤'õ@¶4_x001F_ZfQñ@Ìqíì×@r±²GRró@\y_x0014_ë_x0013_Ìñ@ÓMA_x0008_«Õô@mÅáñ@KEøA¦ï@Ôý5Ëyï@öì^_x0016_ÇCÝ@R~_x0012_o¬ì@Ä6³_x001B_ÊÇí@_x0004__x0012_[1ð@s_x0006_&lt;`Æ+è@0VôÌ_x0017_1Þ@¬$f¬abë@æíÌÉó@_x0012_&gt;ç¯}6ð@bÔºµð@«©üö1_ê@	kÏõ,¶ì@Á&gt;ãb9_x0012_û@g%ß ­ã@ÅðÏ¿_x0019_kù@R.bª&gt;ä@7/ê}_x0013_VÝ@¬_x000D_7_x001D_ïï@_x0001__x0002_Ò2Rwã@:ZéµOâ@ÔVöjÕá@§£_x0003_ò)gÜ@=ÀbTñ@=ü4´k^è@¥¨ÀûØ@Ä`ü}õ@u_x0016__x001E_ï6üð@³G±û_x001F_ï@¼óÎR`Xá@_x0003_ÓJÊÁ'ã@{_x000D_ü@R_x0013_i_x0013_ÝÑÚ@±±Óè@_x0013_r·_x001A_xÐæ@mÜá]]`ê@vïhá?ô@½zäÓÍÆñ@RÚÙøÝð@_x0019_¬\)¡_x0004_ê@]è}_x0006_fªú@cèqØö@ÑYo±î^ì@E_x000F_7b_x0016_ø@DM|_x0014__x001B_üï@Ê[É)û5ð@_x0014_}ÊÝò@_e2ÝÒð@L"õ~_x0011_¹Ø@äaæ®ÌÊ÷@ÍÑ."_x0001__x0002__x000B_Wñ@_x001F__x000E_a°5í@ì)£¹ñ@_x0007_jüeçÎé@£6_x0015_B_x001A_ê@5¾Z(±æ@_x000F__x001A_S(1_x0001_Ú@RtÑ;é@öÑén_x001F_ãã@Â_x001C_Eò_x001A_¼é@c_x001B_!H©tè@_x0006__x001F_Ã_x0019_ð@Ú¤fyrð@-I_x0005_2ô:æ@_x0011_ÍMÛ î@§ðZQ_x0014_ñ@£14A-û@åjoV)Îä@6&amp;Jnùø@ã_x000C__x0002_ã_x0014_ü@iíü&lt;[ð@_x001C_FºNÔEø@q½k_x0002__x0006_òò@tf§_x001C__x000E_é@Ú_x0004_º_x0013__x001D_Ð÷@÷.É¸pá@"qº4RLî@)×wÚM_x0001_AÁ+·H§÷@ÕFD5bí@6_x0010_d®±Pê@_x000E_"ïôFÚ@_x0002__x0004_*°wI¢!ä@5_x0008_c×5ù@öÎC3õð@±%$³9ë@þÝq_x0018_·Éá@¹ÃÍuj_x0001_AKA_x001A_É6Âå@,_x001A_?+Qî@õùxã_vã@_x0014__x0019_TKµ_x000D_ñ@ú~KX§bõ@ÒWùÕX^ß@_x0014__x0007_¦ì@ÊN3^h0÷@E·!ã@_x001B_c_hbã@^QÀlkõ@ã&gt;ÖAÄ$ï@çp«ç_x0015_Éð@ò_x0006_)B@ð@m­)Tð@_x0014_$=aøø@E¬_x0012_qNâ@Ù_x000F_½³þð@e¾Grò@ê)aÕ{_x0010_÷@].X_x0010_ï@H_x0017_A*ªäç@BçXcp¿ì@ö_x0010__x0003__x0006_ï@ÿëwªP_x001D_ó@JD__x0017__x0001__x0002_à;ì@'j_x001A_Û4ï@uí_x0006_%¸Vç@¦¦·_x0019_²õ@B!7T¸1÷@ÛvÖR¿ÿ@&gt;_x0016_È§_x0005_á@xí_x0013_&gt;ô@4_x001B__x0017_®ýEï@_x0014_ã{_x000E_õ@_x0007_]:_x0004_Dè@«¬SÅ°û@$ÕA)¬Lä@£=xn:§ò@S9å¡_x0001_Ø@3&amp;_x001D_ö®ö@ºx8¦ò@ðÞ ]ü@'(ÿ5_x0019_æ@õzV_x000D_è@ñÐ_x0017__x001C_'Ü@ â_x0005_¯Õô@Î_x0019_&lt;_x0013_ð@1ÍQÂèÚõ@u³`òMæ@_x0019_Bt^ã@Pÿ-ôç@¨ãÔjç@F§k¦«-æ@Ê°µ_x0001_·_x0012_å@àÓ"YD;õ@_x0004__x0011_NÃéÜã@_x0001__x0003_î/_x0015_ó)Cç@©Òé%F-ã@H_x0004_Õq ×ä@^_x0017_ïOpØñ@·ç_x001B_õ@Tþ¯_x0002_Pò@?E^ú@$_x0018_Ç_ÒÕë@¶½hÅ_x0010_ÿâ@_x0015_ã¤Þï@?2t¡à@O9c_x000C_Ô$è@ìfæMPbê@qô_x001C_¸Æò@__x001E_if²ó@Ä8r_x0012_ó&gt;æ@t$xÒúñÙ@N(ñLÄAé@o(|ª4ç@hAß®¡ò@!__x001C_7¥ºú@oÆó^ÞÛ@Å_x0016_ìç@Î[ä_x000F_yï@¦8çB7ä@Tf__x0001_Ôî@XfdP/ò@êS{_x0004_¼æ@ 3«Ëçå@6¦hoæªê@Ü^[_x000F_ñ@Ù]o_x0001__x0002_·ºð@_x001C_LÍÛËZì@ßGÏÃì@-mÛ[_x0019_Ö@_x0007__x000F_Æp&lt;'ð@ßo	Ó¼ô@_x0017_UyUÔóõ@_x0004_JÙâ¥_x0014_ô@±3´ßî@Ì='k©ç@§Ä5§õ@O_x000C_Âéi	ñ@{ a}_x001C_å@&amp;_x000D_+Ñ*êæ@Dtö*{ñ@SOQèÂã@Åj'å:Éû@_x0005_D_x000C_Öë@=_x001D_°c°_x0001_AÃ©_x0003_|»ñ@\¸#Sõ?ô@÷nç­yð@ë§ªÊ \ô@_x0008_æÐ×kó@_x0008_G_x001C__x0010_ÚSï@ô%zòKß@Å_x0008_ù_x0008__x0010_õ@jWÛü@ÑØ2­_x000E_Åõ@®¡hH_x000C_Õ@x[_x0004_¤Pûò@_x000E_ö/_x0007_¼ñ@_x0001__x0002_¦qU_x000E_½ìñ@OòåÛ@£ _x000E_ñTÞ@þÿ«|sï@^ ó×Òì@éqfR«Næ@)^Ü ø@Ï|¹Þoò@¬ÜG_x000F_ö@_x001F__x0014_*så@þ´vÐé@öH\³×â@_x0001_US_x0014_æ¹ó@ñéù_x0011_úµæ@_x000D_¾F°âä@¥ÜöÒNlô@Ì)¦ûû@Øþ};"ê@=|4_x0011_4ç@^ctÆ_x0013_·ê@ã!_x001F_6Éô@¥_x000B_ðnå@©_x0007_cÍ&amp;ýç@_é}õÏmü@WPÄ1úIâ@_x0006_ÊD:¦	ç@v2F=utù@ÉåFë·äâ@ú_x0019__x0014_é_x0017_úî@_x001F_¾$V8¡ü@,dêðy(ø@¨|iµ_x0001__x0002_²ð@[¤²ð@9_x001E_éØ@Èoosô@Ñú+þÍcð@Ë_x000C_X/Ã)ð@ñ­¢pbí@ß_x0005__x0018_í]èð@qèøýë@&lt;-_x0010_æò@bÁ_x001F__x0010_¤.ä@õ2e]¶ëè@_x0014_ÞñtYß@*Ì¥_x000E_mê@^å_x000E_®Xû@²kÛÌÖ½ä@¾ÝQµç@§Bû´½ò@_x000D_¶Îÿõ@+¨÷Doð@eû(_x0005_DFñ@¨lE*»&amp;â@Yxkæ¦ú@a_x0005__x0012_Dâõ@! pïð@H_x0012_`þÜÙð@ÇZ9²nÚô@Óã3}ó@îÑÇ_x001B_L_x0001_ð@¤´=_x0018_a¢ñ@ÂM1ú_x0015_ò@ÈÀÛrÜëë@_x0003__x0004_¸_x0004__x000F_iõ@Æ*	aÇü@ìg	Í²;ø@ö8pìXç@¹x¶C¹Éæ@Ú`ª_x0013__x000C_AÛ@³_x0008_ÄÝ¹Øó@ÏuÈNõ@ÜêµÍ¾ûæ@r-éº,ì@â«|÷âóè@ZNÚÛE_x001C_í@_x0002_§?Òæò@hâ¥ã_x0008_Xò@+]½øö@_x0011_6ÔmÛ_x000F_í@_x0004_;î_x001D_.ãó@_x000C_Ì[a_x001A_â@¸_x000B_B¸äÂç@/_x0015_?-á@&amp;ä_x0003_ó@_x001E_¦T_x0016_(ñ@q&gt;tÒ²HÜ@_x0012_Èþ s_x0010_ï@ÑªþHÍ_x0001_õ@._x0001_%hÅ´ë@ÕÎ)_x0018__x0019_yç@_x0012_M»Óö@õ¿)¼êðò@{_x000D__x0002__x000B_Õà@í8Úøaò@_x000F_¿Þ4_x0004__x0007_D*_x0002_A'ë&lt;	õ@2ûÆ\dö@&gt;ð¤_x0005__x0005_ê@_x0019_m!ùÿó@_x000E_¹&gt;q°!ô@_x001F_waÊ-áú@«_x000B_¼ú_x0006_ßð@/Xhøªæ@±ç}ö{ç@Ê¯_x0003_¡nú@_x0001_ñM+àö@ÉÜ=Ïû4î@­^_x0005_Û&amp;û@_x001E_/_x000E_tò@£~;_x000F_gWØ@(£Ft_x0012_Vó@_x000C_0+ºÖ'ô@'$_x0017_yÔ¥ä@ï_x001B_­D_x0018_Í@ÑÖ72%Eî@3As _x0006_î@éZ_x001F_=äÆï@VÁüt¾sò@¹N½áà@_x0019_N_x000C_&amp;ð@^ %ü3"å@Þ»^Eðã@øFrñ 6ó@Ü_û4Gâ@VáA$\Æ@ËUÏûYõ@_x0001__x0004_í´èï"_x0004_ê@$_x0010_W_x0002_±ññ@/ÚYµÓ§ê@¶÷Ñø¨Òû@_x0008_!e2,í@Ü¸ÿ½ò@äË_x0011_\æ@gMnr_x0013_zò@.|8ùZãê@6E=²¤ñ@¼úöuú?ê@ù§-_x0017_=ô@j·Í¦_x001A_ï@_x0008_³_x0008_JÏ_x0003_ê@¬_x0015_¶í]zë@_x0001_iIÔ2Ü@j;_x0002_b_x0017_ø@kÂÕó¿Vð@_x000E__x0006_;xó(ñ@B­_x0014_'úúä@~;ÖÁùó@	4éöc_x001D_õ@ÚIÖVaiü@¦ãS[Ñ¡ï@`o&lt;WSHõ@*	Ö9úµê@_x0007_]Ú_x0011_Ç3ó@_x001B_Æá#(Àî@Z_x0005_KI_x0010_Eî@.ÖÆ}_x001D_0è@_x0015_Ù¦xäð@a¯_x0015_&amp;_x0002__x0004_F?ø@_x0014_sXÓEö@íîÁUã@_x000C_ /*öà@39¼_x0010_Êã@\_x0003__x0016_¹l+â@_x000C_@dÔ!å@£¡mêåë@ô{_x0014_°qö@¦,8zÛ@B_x0017_¥%zò@¾_x0007_Á_x000E__¤ã@¡!pÉl_x0012_ô@àçqô¯ï@ù_x000C_C_x0008_¦´ä@íúP_x0018__Û@7Ü83ô@5_x0015_®PD)ø@;ù÷r éæ@_x0013__x0001__x0010_÷`ø@_x000E_ËÆyë@ê\a=jð@ªj@¡ßö@0º]sAô@|4_x001B__x0003_Ö5Ý@_x000E_í×ôßÔà@!èt_x0003_¼Ã@¼ånñä)ù@D9IÓîü@&lt;TÔíYé@_x0002_åÛö@_x000C_¹áxL½ð@_x0001__x0005_*_x0004_AAê@_Ç½ qò@B¢V²Å_x0019_Ý@ææ_x001A_6:è@+æá_x0008_ÈÙè@ÛYZÅ_x0013_êñ@	_x0005_b"pøà@föWèÜû@¶ï_x0018_Ê{tü@_x000E_gìróô@_x0003_hÒé@#³¿ðö@VSD]·î@a°¸-?á@Ío_x0019__x0001_ì@ôkøÂè@	~Ó°_x001D_°è@¾b5ïxuå@ñA-*³æ@l3B_x0002_dIç@*?ö_x0001_Tìç@Îúj_x0013__x0001_áï@0åç_x001A_ßú@ÒÄYâ®â@ýp|·_¡ö@å8ì_x0019_ò@EYr¹vò@8_x0015_´ÎQÄç@¥_x0015_ý«êâ@3_x0007_ÀL÷@×²Û_x001F_Ì¡Ü@óWè¼_x0002__x0004_z]ð@0_x0018_yöÖå@¬&gt;¼Úì@_x0005_JVA®_x0001_AÈP5*i¢ç@&gt;é!i_x0012_?â@_x0007_cE4Sï@jy[B@ì@û&gt;Ú¦Îà@Q/-_x0003_zó@»kÝ_x0019_Äîô@Ü.;ºí_x0012_ã@½8R&amp;Oâ@ilDíz÷@,_x001C_ ¾B®ô@3}I&amp;_x001B_Ìð@ÈÚf_x001E_ôâ@ä´D-	Û@O®)í@búJ@©0ä@#!_x0011_UÀ_x0001_A!Å¾_x0010_Vÿ@_x0010__x001B_åð+¦æ@ä¡zì[ë@wÂßjPhû@_x0007_THä@Ò¾­_x001A_à@¶ßr_x0008_ø@ÍøÉýhé@+Úxô¢_x001C_ç@!ø|¹hÛ_x0001_AÞá'Êí@_x0001__x0004_ÿºX_x0007_áyë@pÅeþ¥î@ýUM?»_x0001_í@´¦ÌÔã@I_x000E_ça¿æ@Ö¯4Iô@Ï§p¼µè@_x0014__x0006__x0011__x0002_7Øå@&gt;Î_x0017_Ú_x0001_í@U&lt;"äã@u×_x0004_Wø@&lt;3&gt;tvÞ_x0001_A e$*7è@þ9ÐÆâ@Ùð»0Rï@î(_x0003_Ò%é@Jk*Q=Dî@.Ç¥ÚaÒ@_x001E_ùó¢ð¤Þ@÷:~Ò_x0002__x0017_ò@£_x001C_F_x000D_1î@zRr«W_x0005_×@(bõ_x0006_ê@¹eôø@"JÝÝRö@Æä$"}õ@4æ)Î_x0019_ä@þÔÖÛHå@áîtæ-ë@®_x001C_S¤wéæ@[_x0015_å$kä@Øf_x000D_G_x0005__x000B_«òñ@	r_x000D_ýýw÷@Ù]V_x000D_2ò@Þ_x0006_/Â,Gî@ul§þßß@KÖd¾®ì@P§i´_x000C_þ@G7âä,õ@BïeÇë@¡üI_x000E_J1û@Â0_]RÚ@ZÆ#TMò@ã_x0002_iQ_x001C_ã@_x0007_ÜPîQ_x001A_û@,pÆÔ4më@¦¬é_x0001_&amp;ï@¬]Ìwìsä@xÚ_x0013_£rIÞ@Bêru_x0017_ç@_x0005_­Ò¾Oå@cé_x0004_,ï×ê@_x001B_cR(Iï@àv£Çò@ì è@$LÇÛ_x001E_á@EtF_x0010_iô@_x001E__x0003__x0007__x000B_g+î@!_x0008_åíÂç@¨_x000F_¢Wô@ª&gt;=#$ç@eÂ ±«ï@2§Fï_x0019_¨ö@_x0003__x0005__x0004_³Î«_x0015_á@ïK_x0018_"(nï@|÷²Ããó@ ÙÑ¿_x0016_Ní@S_x0007_7zmÍñ@RIíÓ4Õ@áêµÞåü@®¾£²ç@?ì7æ]dø@_x000D__x0006__x0014__x000C_Ð¶á@Ì¬ÞsJö@WxKí_x0002_ë@êÅðEWÍô@_x000B_Öoä@§°îò©ø@Ú_x001A_y&amp;?ç@»*	BÞ@3.IûÄñ@l3æÝÚIë@[Ð\;ÿÏõ@Ìæ_x000B__x001A_Õé@d$Zò_x0001_Èä@_x0001_Y\ú@bôk_x0014_"ñ@_x001D_÷_x000C_W4k_x0003_A¹Î´Xnð@j3¡}e+ô@ÁÔ·§U_x001B_ö@À³¯O_x0012_©ã@®_x0010_Hä:úü@Dm÷Ô_x0003_ö@PµT_x0001__x0007_ôpð@&amp;sZRð@Ì÷14«]è@uVúïó@ÃäVø*_x0012_û@WEaÃðTã@ÚÓ*Céû@R¡3Ôtï@³Ú°_x001A_s_x000F_ö@3p_x0006_üGSô@+¾NáFé@ð\iÈí@s_x0005_rò:!ô@­µ±Þ-Ý@m¶ËZ6ó@_x0006_\x®®áâ@@}T``ií@­,Ô¢	qì@_x0014__x0017_ø¾Éå@%	7h×)ñ@_x0002_c-Ü@øÙþeÓä@öuøyGé@_x0012_Aê¥ß@ë8îèé@íÜ`_x001F_àUæ@:S;àP!ñ@ÃÒ¨±7ú@ÈQ£_x0004_ùé@nÐ0ÍßÇã@D_x001F_æ_x0003_õ@ÕH_x001B_uÿ@_x0003__x0007_·_x001D_IÃÿ@Ø©äl#_x001A_ö@oçOu±ã@&amp;!Óf(_x0017_é@¯W_x0004__x000E_M=à@.RàQÕ_x0013_à@ _x0005_Co47ë@:_x000E_UrÇô@@Ýlñ6ø@tG|Ç_x0012__x0011_ê@Ú_x0004_txÀM÷@¡2CZ±Të@&gt;CÛ¡]í@AÔëÄûë@èÙòó@x_x000C_ßnä@_x000C_ÂnCsì@ÀiÞ_x0002_xå@$@G_x0005_$ºæ@r¿¹_x001A_£Tí@_x0006_ëßéØú@äm?ëÜ_x0001_õ@YksV6Kò@7èl!Y_x0018_ä@7Ê²í@­êLúaò@!û&lt;W¶ã@*T_x000C_:Æï@uo@`ÌÜ@vk¢:vbè@Ú¥tqjæó@_x000D_ìcq_x0004_	îã@*ßõ^ñ@«N!3ø@_x000B__x0010_%ªð@0r{_x0012_ò@5ôÎÒá@£_x0012_×ÿi_x0007_ö@_x0001_!û¨Tð@vÎPLË6ü@;b_x000F_~_x000F_óì@¡`Ï°îÎá@b·°§Vñí@¼«ÇÖsô@6Á_x0010_56ï@¼¸Ãhn_x0019_ð@\_x0003__x0018_èJÜà@_x0019_ï3ZòÂù@§únó@%ËÁÇ_x0015_é@=Nè@[.Eý_x001F_Ôô@È©ù_x0010_{Ý@ÊO±_x0019__x001C_æ@fYHógí@\aÈ&gt;Û@µ£¢ÎÙ@uWo(_x0006_æ@ø_x0002_ðiHë@_x0004_âû?9_x0008_ú@EþFZê°æ@`U×QNfú@z&lt;_x0005_ÇMäô@_x0001__x0002_a¦h®½dí@_x0014__x0015_ÏEø@v©&gt;­ò@úi_x001B_vñ_x000E_ô@_x0003_Ñ~º±Ý@ _x000D_3³òÅå@_x000B_¨_x000D_r¨eæ@!áa9Zë@IX- dè@RtR(ò@²¥«ðrê@_x000F_ø_x0013_æjÞè@0Ò_x0015_p¬_x0007_ß@4²z&amp;5è@Ç505å@×¹À¨_x0004_4÷@B÷DÂHç@;Ü÷_x0006_¤ñ@ÑÂ55_x001B_ø@vïô_x0007_Là@p_x001C_@_x0013_¶÷ô@_x0004_çH)µ2÷@¸R4_x0012_â@y%ú_x0012_÷@_x000F_o_x001C_Mñ@³¾çuå¯õ@4Â_x0008_ÅûDó@Æ²º²_x001D_ò@Y_x0014__x0008_½H_x0012_á@¨WD_x0015_0î@úËÓl_x001D_ò@GÌ¯_x0003__x0005__x0010_Yð@ðL.Aàì@skWHí@ÒR.×_x0019_éî@]~!_x0002_3å@_x0012_³_x0004_Ð¼íõ@#ÇkiØ¹å@Øo_x0015_Îè@1_x0013__x0015_íÂ#ô@ªR1~Ôô@¹Ï¦àÅø@Ô«}¸_x001E_ì@&gt;,Üþ_x0007_÷×@xø§ÄL_x001B_ê@_x000C_«_x0019_9'&lt;_x0001_AqÜ_x0018_=ÐXÜ@üöVS¦*ð@øß}£ç@_x000C_&gt;ú_x0007_æ^é@7_x001C_~×ÀYà@³r_x001D__x000C_,õ@³Þð@wÐâ\]XÛ@ÖH_x0008_`ò_x000E_ô@3*_x001F_Iä@;«O¬ÐÒí@zóå2_x000D_jã@ë_x001D_ÎdBËö@`[=Å}ì@té:,?Ø@ùi5_x000E_^ç@_x0004_Ã3+ë@_x0002__x0003_JC6¤ñ@l5_T^Çö@ryÔ0¥ï@à¤æ°@ß@¢_x001E_3Ú_x0011_ê@_x0001_,)_x0008_÷-ô@bì­E|Ñç@¾Þ_x0008_æâ@/êÿÁø÷@3Q_x0006_$ò@³Ã8YKCç@|Ô=w7ò@ç&amp;m¤­÷@kÝ!-²â@ÇAÔ¡Í&lt;ò@_x0012__x001C_t_x000B_÷ç@Àe§Y¦iê@ø_x001B__x001D_]ç_x001B_ÿ@o_x001A_&gt;Wn_x0018_Ó@úå"ë·ä@ýHðÑ(mç@Í°¶¶_x000D_ñ@Ì:¥r1í@#º}ãº!ò@£ë_x0014_B_x0007_ð@+ª©50Vö@³îiS:ö@µ_x001D_&lt;Ì¡÷@ÂQè1K)ò@%êq_x0015_R5÷@_x0012_Akp®Æä@&lt;kª°_x0002__x0003_vô@Ð"ôãÔò@ÍÍ|z&amp;ð@&lt;E_x0003_êÓBä@$§öÌî@ö;&amp;Òî@N_x0019__x001C_æ_x000D_ä@¼¥J_x000D_å@Xr_x0005_æÜ#ì@r~$Jä¦é@iµ_x0017_j_x0005_ñ@Óßk_x0001_ìfñ@à­wÐð@*õ:_x0015_Ää@ØN¿Õô@_x0004_v?zê@W[]C'Ý@8_x0011_#°_x0002_zì@Æ~ñrw²÷@ió_x000E_³ã@êw_x000F_ ü@OÃ_x0019_§9©Þ@79Ó2ßçì@Q2_x0015_Jã@,Â~øÓï@rê§}ñzà@Bh×è¤ñ@Äv6æ_x000F_Hõ@*_x001D__x001E_2ü9ò@¹_x0007_}RÆ;õ@=½h_x000E_ï@B:H\è@_x0002__x0003_Ëí«/ZÊå@_x0004__x000C_f3¼_x0018_æ@Ç_x0006_ ³@4ú@Ã%_x0013_°ñ@j¼ò.ÔNñ@%6Ê?ô@_x000C_,ËÓòmõ@Læ5Eh*î@;Èeû%û@zÞ@_x0006__x0013_Àä@ j&amp;á\åò@_x0015_O_x0014_cÓí@É_x0018_ò³¦ç@_x0002_¤éB_x001A_î@§È _x0001_sø@ÃXø©è_x000C_ê@³ê¡_x0006_Ðò@àû1È|Ú@íKoÕÌÌå@JàN_x0010_t8ò@_x0014_ì|Z«ó@÷_x0002__x001A_×ý#ð@ð ;¾R]ù@4_x0011_¯ß@v¾Eª_x0013_,ë@P§s}©Öå@,_x000E_"E­õê@_x0004_¿q	Lò@bø_x0019__x0007_ø@&lt;ú\Ð#kó@MV4Ýì@/x_x0005_0_x0005__x0007_´¼ë@¸F³`Ùè@½_x001E_×Gê@È\v©îõ@_x0014__x0010_Ü­ÂÝô@_x0003_»£nlÓê@Û«X¥²ö@¾_x0001_9KèÜ@K8_x0003_¯Ië@q¡úRU_x0014_õ@rËiB¸×@,_x0010_%_x0007__x0002_Eç@ÖG_x0002_Z_x0010_vð@YhRªú@ð+À£à@'ö_x0018__x0019_zIõ@¡ÊüiÉì@\æ_x0018_³Bñ@¶o_x0010_aVÙ×@Q-j¥âæ@ª_x0006_I¼:?ù@JLðò#_x0016_ú@kxõ_x0005_9Àí@Úâ_x000F_*èó@)Ï2úÈö@ P`¨kö@U_x0018__x0019_~ï@&lt;ÆëÖ6æ@7	Ùîð@_x0006_ÜÎÚõcç@âN_x0004_|/rø@ä,¬lùUí@_x0002__x0003_Ã¿÷º_x0003_Iö@k ®_x001B_uä@A®9*\ê@Ø{o_x001A_ñ@|?_x0002_rR¡ñ@_x0019_ö!X¾Ðæ@ÊU~Üéµú@ùÞ×µÊï@I_x0003__x000E_¹\gÚ@àD_x0012__x0018_1ê@nee_x0007_q_x0008_ä@Iì_x0005_*¹Há@ª_x0015_ f³ô@_x000C_»Ó_x0019_wÜì@d^Ç~÷@¤K_x0010_Eï@3 £íô,ç@(¸±ËNà@ÿÊ{¯ÅÄò@Ók!æ'L_x0001_AZ#F ÷@_x0006_Âcâé@¬l_x001B_º_x0010_ó@"(e\_x000F_òç@âø_x0002_G_x0015_Óç@£hDÏ2è@45¤³Ú&gt;è@ÍW_x0006__x001E_b÷@WI¢S]ví@d§Ú5³ó@i)Î;öð@_x0018__x000C_ã±_x0001__x0002_Tï@¦=ã_x001C_ê@-7ø_x001E_Eñ@òþ"æ@à_x0005_Öðð@¬`®Ì^ð@¥ÍóÔÖÏë@¶_x0005_zK_x000D_2ð@_x0008__x0005__x0011_²í@M/°ð@_x000F_ä#_x000B_°ä@k¸×ðÑCñ@yú_x000F_§GøÛ@_x0012_Ö3Sé÷@÷S_]zið@Ýa7ÎEô@mW_x000E_1ZÛ@.ãmÅµ×@­ÊùØ_x0004_lþ@v©Ìíâ@íQ_x001C_ÇQè@&lt;÷_x0015__x001E_æ¨ê@_x0011_2¾\ì@à@ê½%è@Úßk?¹ÿ@üÍÐÌ-6ð@´Av`HJî@_x001B_Ñ]Ciý@2_x001A_°gS_x0004_å@0¯)Ó{õ@r_x001F_ê·@#á@Z_x0004_%B§Gå@_x0001__x0004_ÝíÈ_x0005_Hs÷@uè_x000F_PÐß@Á_x0003_è­ µï@£Û_x0007_Àà¶ð@Vã)Ç¬å@¦bÑ- ù@Y#×qBð@¹Ú´g&gt;_x0016_â@6~_x001B_ñ³-ð@÷?_x000B_â=î@;LdS¯(â@wÂðòö@²àÇf}·ì@?±Á_x0007_Øóó@à_x0013_¼ýÆå@ß_x0002_½¨ÏÊê@/)ìë3æ@CO_x000B_ÏMÏ×@ºG5Äµô@kMªÙbnè@l¿_x0004_^hè@Ågqgú@ñ^'fj&amp;ã@1ÛÕàs"ë@_x0012_õé)¶í@&lt;_x001D_¨l_ð@NXâ®Ø_x000C_ô@Þ\@Åy.ä@_x0012_N0¤¹ì@IÙ¨@6_x0015_æ@EeGñô@¿_x0004_ðc_x0003__x0004_÷ë@ÂÙ¸_x001A_hý@É?Â¡Wô@H_x0015_{Ðà@_x0011_0¨k_x0012_Âì@_x0012_9_x000F_Iðí@ÿw0v¯_x0001_AÿoTÀ_x000F_ò@M&amp;|u`	ñ@÷!±Vè@_x0002_áÌQ/WØ@À_x0002_ÑôN'å@tû}_x0011_4_x0015_î@K_x001A_ÁHÔ¶à@4Ú_x001F_g_x000E_ó@IÂ^ð_x000F_ó@¥ÏDÄé@[bHq_x0007_ó@@úÉ¼â@úU)%w¡ä@_x0017_ËÈã_x000B_ó@-ÒÅÛ;Ó@_x000F_$àé¡Âå@Em_x0002_ú"_x0013_ò@'Þ«Aë@ooÔw+{ù@©õ«R_x0008_ð@´RîÂ_x0017__x0014_ú@2û;Nß_x0016_å@ÚI+yÕgð@þÁÓô\æ@A_x0004_¡vî@_x0002__x0004__x0017__x0001_Ã@D6â@èDÚ°íà@_x000F_õNÑhpô@dQ¬Kè@Ã(µ_x0012_0Qí@|¬Ì_x0002_á@oüópä@¦AwiR+á@á_x001A_e¬¦ð@_x001F_Õ_x0007_ø@5s_x001A__x001C_å@P=Ê8¨ö@º_x0013_Rùavî@_x0016_Ãå©À_x0001_á@.#_x0006_jæî@Ë}¹«K¥ã@_x0006_ùUâ_x0003_2ï@_x001B_lUí}ÊØ@Í·ëQaò@é¿¯»Ï%ç@I_x000E_M_x0007_ó@ç$&lt;Äï@×Ñ¼jÈò×@4a-ØDò@_x0003_èÒ tºú@_x001E_Ô_x0001_x¢_x0015_à@ª_¼{p_x000B_ù@_x001F_¾=ÕM_x0005_ñ@mäkgbñç@¢UKîï@tÁ3çñ@¿º¤¨_x0002__x0003_K_x0006_ö@Oöø9-ñ@Eq_ñ1ê@Vq*_x000C_èí@Þõïì[ç@_x0004_9Íû	¿ù@ßØ¤2w_x0011_Ò@o_x001F__x0018_:6ä@ç_x0017_ÚãÉí@våÂNPâ@_x0007_w§lGâ@!Ë_x0015_x_x0019_õ@p¼×1ý_x001E_à@[î!ðhï@S*,3_x0018_¸ò@0n_x0018_Ðò@9wFÊí×@Ë4_x001A_bÒì@H©x:]\ï@Ø_x001E_m]¼Àõ@oMÀí@¼Ó_x0016_oM ò@¾Ú_x0008__x0007_iüó@MËé_x0014_ö@_x001F_óÒ÷qó@-_x0001_ÚÐ·-õ@Oñ"Çð@TãL"û¿æ@*%Î_x0018__x0019_¹ç@ ænÞÿ@d=S_x001D_èö@@ï¿õÌô@_x0001__x0003_Ì_x001E_gð_x0019_ôó@_x000C_*nr&gt;ù@&lt;Ó@Nùñ@pÍ\'m_x0001_A/VZÖÆòé@ÏOa_x0016_Û·ø@x­W)rç@â»¬Á½ìý@P_¦9	á@Vçå_x0002_æï@½Ü¼_x0015_{_x0008_â@`¼_x000F__x000E_pç@Q´ßÏì@ÅÀ§_x0018_Þ0æ@_x0016_Öxcç@çÈdÎê@ CÏæ_x0004_lâ@ÄáLkr.ó@ÿ8ÊÛ¤õ@Ñç û@:6Mæ5}é@0_x0015_¹µ½Û@¼É3_x0014_Ètð@ÆR6c_x000C_íÜ@Ýxx_x001B__x0018_ã@!ÔàöpAê@íÿ-ð_:ú@Í(wæ@UWéúê@Ø1x	ò@¬N?t_x0003_ö@Çøë¨_x0001__x000C_VÃô@û%È¬ïç@\½§ÐóÝ@Z¨V_x000D_ð@=pÏÃ2Èó@S_x0005_Ä¤õ÷@Ï_x0002_D_x001B_g¬æ@DÂæ&amp;ñ@çayãò@E_x0003_*©½î@ñØ×ÙMô@¬_x001D_HPºó@)__x000C_Hù@½ä.¹Q_x0002_ò@Ç_x0016_.Eüö@d[½_x000E_Vì@xK²Ó_x001B_@å@_x0014__x000B__x0017_J_x001B_õ@ª	Ð_x0007_2æ@Ø?3Ý_x0014_ð@J_x0012__x0008_2J@à@¾hoé_x0001_&gt;ó@+óµ_Yá@_x0008_R&gt;/µÆæ@k_x001D_§6_x001C_òà@_x000F_!qBvé@CpEyÏ«ë@_x0006__x001B_*0vDý@rB}åwgà@vÙ9{Êõ@_x000F_;«ÚapÜ@Õá_x0004_|éð@_x0002_	_x0008_õ_x000D_$á@{(;µ_x0007__x0004_ä@ëe_x000F_t ß@ÈP(_x000E_÷@Þk_x0015_øã@ÌÎÍþÿ_x0003_ê@èò_x001D_ÉKî@Q_x001D_Kíö@b_x0013_¹j5Ûë@ûYi)kß@SP¸ü@Þ:_x000B__x000E_¿ë@FîÈØ÷Ò@­ÖÀ­ndâ@[É_x0007_D`Þ@i¯_x0001_z|÷@_x000B_9p^_x0018_Lä@5ÿ·A_x0005_ï@æ{&amp;]èÃñ@Ç²_x0008_Z=Ìã@#_x0017_ûBõ@^g'z¢ò@xbþ_x0004_Þ¢í@F"m&lt;Üã@º6_x000F_VNò@Û¢_x000E__x001A_ù@Ó_x0001_·?"&gt;Ý@k#,ê[^ú@_x0006_%É:_x000D_ì@ÿ¦¬@oQõ@uðÕcbú@­ñ®_x0001__x0003__x001D_¤ô@4_x001B_iÈä@Äµùßë@Z|­SL¸Ý@ÃS¦©Pnð@g?&amp;ºÝê@ØLÄ_Éò@¹¤2Õàç@Éw4¯_x0015_Ø@åè²èHæ@wUz_x0014_pæ@56r1Yü@K_x0005_G&amp;!¼è@yñ_x0005_/öð@ñ½ÈY{õ@Ñ\(Ï_x001F_B÷@d¡Æ_x0018_®Ø@éÙè-;.ô@ãÆ ¶_x001C_Ùò@&lt;_x001C_Ô®uê@_x000F__x0007_÷eüMé@î_x0003_Lrh_x0004_ï@S_x001D_N fö@,dÓ²æ@iÔê$TKð@§_x0003_6MÛú@ ä[ü_x0008_³é@~»¡_x0011_Ùâ@ú^_x000C_cµ³ñ@èÚæxý¤í@+ùw¾Ùjù@&gt;U¬Þ·_x0002_ï@_x0002__x0004_Ww¼_x0010_ñ@à¦_x0019_ ó@_x0007_ÖôFi_x000E_ì@ý^þ×Ñ¶ó@êBèÙZ!î@_x0018_q'ê_è@j_x0017__x000D__x001E_å@,_x0003__x0001_ç_x0010_ó@¹Ä_x001A_hä_x000F_ð@_x000D_ÞJ§úÔó@»ØåÇjÈå@[_x001F_e_x0013_}/ï@ïJ$Fé@Û?Õæ@bi_x0001_¯ùÜ@Úè_x001B_ùøú@_x0004_¡@dr9î@]µ-_x001A_Êï@J_x000F_$QÄNý@_x0010_¿_x000C__x0011_ó@7+gä=é@cH9_x0001_³ð@_x000F__x0007_$×ÉÐë@Îþù2¡ëý@_x0008_ZG_x001A_)ìó@_x001E_ê@,_x0005_rä@öô-ß¹:Í@.´´RÍ·æ@ }|_x0011_³é@ÛÍNê¥#á@g_x0015_z¨Yüæ@¬Ì¦ø_x0002__x0004_¸\ö@â¡_x0007_¶Rå@_x0001__x000C_õg_x0018_§æ@áÍ_|Æ_x0007_è@V¼_x001A_k_x0008_³í@æÎfå{5ë@_x0014__x0006__x001A_vGî@Úy§¥á@.ßhêÉó@zëíE«ù@_x0017_G@Ýêaã@º!®'vùñ@ðÙzÃ¿á@hÊÜ)cõ@Ø¥@½Äå@14t-Oð@_x001F_ó[ÿÌ"õ@~0_x0003_Ù_x0003_é@Ïú_x0001_Âæ@^øyr©è@o9mXè@Í_x001A_ß0ýç@½F_x0002_Jë@_x001F_¶ÚúoÛ@ºµqóì@¦öÉxøâé@^_x0007_âlÊà@¸Úør_x0017_ó@þ¦ÑÃnÉã@kÏ·ï@V29C[qä@ëLf°Ýñ@_x0001__x0004_Ò@_x0007_@ß@¢ÌO[Pö@ÃÆcF_x000C_Ræ@YÎ88ê@-ç¡î@ÍÆè_x0006_þÌë@Å/zD#_x0007_õ@ÏJ,iË¼é@Åß/k!_x0001_Aã_x0005_w^PÂõ@yçäÎÌÌÝ@ðô"u&gt;~ì@YJÌ4z&gt;ê@­bAüùô@Õ_x0019_-©·£ñ@Ì^]ôéä@°*\Oïó@A_x0011_jmÅß@Ò°ÖC_x0002_Jõ@¶#Ô°¯Û@Ùë'úð@í(_x000C__x0013_Xê@_x000C_bkcÁ¦ì@_x0003_Àézð_x000B_ð@FèQxXü@neÿÅ*³è@5âÆh_x0003_ç@ìð«k4í@ºÒX'ã@Õ¨ÄV¹_ô@ÄbÔ¸_x000D_é@ê_x000E__x0010__x001B__x0003__x0005_¶4õ@mg^5jÓ_x0003_A_x0006_»_x0018__x0012_±æ@rw_x0016_#ûø@±íÇ;äÚÿ@»3ý_x0011_å@Ãð}Õ3ø@ 	_x001F_¼_x0002_Iõ@ç_x0003_d/´ó@ª_x0017_ye_x0002_x÷@ÐÄ_x0001_&amp;BÅó@Z,_x000B_ëÙë@6_x0017__x0005_Ü£¯è@kgÙ"ò@C_x0016_f©÷Þ@_x0007_Q§_x0004__x001D_ï@/`h_x000B_í/Ö@5rõÄgîë@;×Yâ_x001B_í@Çp¦Iï@éW_x000B_.ì@	_x000B__x001C_7ýö@»RMº3ì@m½RO_x0016_´÷@³Y=K%Õö@W=_x0002_§±ú@À]^rÉã@.;_x000F_ÿ,Úñ@_x001F_®½ó%ì@Tdmh¸&lt;æ@ÊþlÆë@_x0019_Ìµbæ@_x0002__x0007__x000B_¤t»æ@±@+|­ëé@sâÏ³¬~ï@Ú©_x0018_ÑÈï@êô¯b-ñ@ñú=W°cñ@ò÷ûú¼öþ@d¨ê@P÷_x0018__x0018_xø@®Xc8_x000E__x0008_ç@AÚ}ýQÍö@ó_x0014__x0003_baÛñ@ô~âû_x0013_©ó@¯ß6#lÐï@ñ§F¨®_x0006__x0001_Aï/¨"Y_x0008_æ@w³ Ú_x0015_ò@:_x0004__x0015_ÃÐâ@ÕV_x0005_Ï'ç@¹w_x0018_¹ü×@[_x0015_$Ù=Nä@p7Æõæ@X[´_x0018_Fõ@±FcÍ_x0006_6ö@÷ã²&lt;È÷@Àë_x001D_ñ@;ÛÃñÅ_x0007_é@Ù} -XÈç@~_x001D_(vñ@ë/_x001F__x0011_k¥ö@_x0015_ü¤	Øö@(]_x0017__x0001__x0004__x0011_òä@J&amp;_x001A__x000D_\ìî@eaY=üàî@è_x0018_bC_x0007_ì@_x0018_G,'ù@jÄ_x0002_Ðjî@(4_x0019_rö_x0012_ô@¤ã2É|_x0003_ô@Ìh`WÆí@Ð_x0012_6óÜñ@,9_x0011_I^Ø@ÿ_x000C_¤ýÙ@ÚO	Y×ô@ØJZrDõ@_x000E_1òÆ_x000E_ì@î½!Èñ@¶_x0003__x001A_Î%ñæ@_x0019_&amp;`²ªäñ@\{ºc_x0002_é@¶3,ní@âu_x001F_Iúûñ@LÅ¢ÛáAõ@n½¸«9+ê@_x001D_ì1x¯à@øÀ7OÎí@Y¸s{E{ð@¢øÿäÉâ@Ì_x0010_´W·&gt;ö@ù2PïZò@z»´ §û@ÞJD½_x000D_é@Î_x0002_½¢Bè@_x0002__x0003_ÉÂ¶_x000E__x001E_ò@!ÚÓ{9§è@òEEæô@*2A6_x0006_ã@N_x0016_"¿·Ö@§Áµ_x0011_÷Uô@_x0013_æÀùèñâ@.X`ÜBOö@'|_x0001_ óÞð@0ô®_x0008_~_x0006_ô@sø×Î1çí@{XðX](ó@ª4ÙXLø@8öÌ6Þè@&gt;_x000F_ûX_x001F_1î@\¸èæI÷@ûÙW1Èeá@M.Bò_x0019_cò@ç#WoÒî@1âÚ_x0006_Ùî@Ê§6_x0015_õùê@r1)¨ )ð@|ÿÀVcIö@_x0004_=ë_5Nò@_x0006_½6]âë@_x0014__x000C_ÆK*÷Ó@nµË»Æí@	TêNJ¹â@C	Ì@ò@ÌKJ0è@5_x001D_b¿ýöê@Âûb_x0001__x0003_ÕWí@_x000D_a»_x000E_©7ú@¤x Sþï@bá_x000C_ã@Á~ÂOVü@d­ËñÐ-ä@ßqôÖ_x0011__x0001_è@_x0010_½k_x0004_R_x001C_ï@Km×ÿSè@5NFî¼lß@ß&gt;íRP	é@y@g0ï@_x000D_2ÐÜä@Lù%fuÐæ@Ýv_x000D_lIið@r]«Ç_ó@_x0014_÷ÆØå@j_x001B_Á\Èù@»^w~oö@×XT_x0015_ÛFÓ@ñ»´ì°î@Ê_x001F_/àÅý@« _x0004_cØ_x0002_Ø@pªùDWî@mDúü@¸_x0010_`ëzð@_x001E_,î£^Ú@ÔÂ+*/hí@E&amp;8l4ë@_x000B_óº·}ñ@_7O'Öã@EÑ_x0018_XÉWæ@_x0003__x0005_D/kB©¿æ@÷Ï%4ô@n9@óqÉõ@h_x0007_¶Ã¹Æï@_x0001_ÔÁTa_x0017_ß@Î*1 {ð@_x000B_Ùj;_x0004_í@åZÍö9_x0019_ã@Ê(EtDó@E,_x000C_7_x0003_pò@-=ü/è@&lt;Ë_x001F__x0006_Ånë@_x000E_í_x0015__x000C_Úå@O_x001D__x0005_hí@Y?½³_x0014_ò@b^M'Ôvî@_x0007_é~gÔæ@d_x0010_M16Û@_x0004_8+»; ï@Ò÷*ü#ð@¾5K(¾Uû@î_x0004_!}¶û@_x0002__x0008_:;%×ò@#^Úf_x0005_í@ ö5ú&lt;3Ý@ÝPíî@Aê@ÐµÅ_x001E_/¤ë@Q_x000E_¼(#æ@þI­{ ô@¬ÌÉ/ëöà@AÖ±qí)è@TÞQ_x0002__x0003_ý,ÿ@:ÙÊj&gt;_x0001_ñ@Dþ=û_x0019_ð@_x0005_ð¦\eã@Ö£§­í@_x000C_G _x0004__x001C_í@·4CÀbù@ÙÔ·Í¥âé@_x001A_&amp;_x0010__éü@µIÑ%ò@¢Ñ_K$ï@_x0019_ï_x001C_]÷í@,¥ê_x0014_9Ýë@Zöùy_x000B_ñ@vt_x0006_ÆÂó@¨À_x0018_oy_x0014_ì@_x0019_âÉá¤â@J3î¸2ñ@8Ù&amp;b6Üã@ê_x0018_`uxó@Ðò!ú@WBÐÜ¹eð@í°_x000C_íñ@_x0013__x000C_Xöïdæ@ÝFBØ_x000F_¤ò@¿|w+å	ä@&gt;¨¤ä@D8æíé@·o|y¾ï@ï4ÚkdB_x0002_A ·mvõ@bÝ_x000D__x0012_më@_x0002__x0003_¢»­}ô_x0008_ã@{§Yú8ò@LªWÚa7ú@Û¹òq$å@o»)^^òð@¨3ðÒcó@ÿcíM«¬ò@&lt;,9é1â@_x0007_©'&amp;$ñ@rÌÄbæê@¸%aÔÆçÛ@éf¹lØ­à@Ò_x0016_ýñ@¢ø¡Í|0Ö@YùuAý¡Ö@~Â÷_x001E_è@Ú·Nq_x001A_Òé@NÓ¼Kêó@³o«í88ë@_x0004_8÷ë@ª)d¼hné@O2&amp;Vcó@¢_x000B_sÅGOò@õzaB¢ïà@_x0013_üÑPá@2f_x0013_x×4÷@_x0014_C ¤&amp;ô@Í»y_x0017_¦%ò@=ù{ñ@y_x0001_ÄfÝ}ò@¶_x0008_aÇÓþ@Qb!F_x0003__x0005_~äû@=©æEàá@Øãy,kí@±D_x0014_=À­ê@9ZÒS_x000E_¬å@_x0001__x000E_ê4âô@ðbÝ+J Ù@@|QÝ_x001B_ñ@_x0014_LÙVð@Ö#ò@Ò¤»Óþü@Eçù×ñ@¢ÿ¯cØ³ú@ßJ"°_x001B_óæ@i §Æ¶»ó@°î_x0014_)p{ò@ò+có*õê@®_x0014_x7Ïè@®&amp;¤_x0003_³-õ@+_x000D_í_x0002_Z"ä@_x0007_õrz_x0016_Jó@¾w=CÍ¢ñ@ p_x0014_"ÇSë@$ap]åHì@B_x0004_&lt;·¨æ@ÿx¢3%æë@×@Ï+ý¹ë@$F_x000B_#Îð@ÀY]Q±ð@e¤mãö@U?Z}¢²â@_ôîÛ_x001C_ã@_x0003__x0004_¢Yp&lt;æõ@_x0005_1xæâ@:Ñå_x0002_ò@~fw_x000C_gî@&amp;çøaiç@¡å°í`ø@_x0004__x001A_£/ræ@À0è¨Vð@ý¡ìØ(å@úìtf©å@Â_x000C__x0004__x0001_©ð@r,â_x0006_³ç@_x0002__x001B_¢o_x0011_õ@_x001D_:_x000E_Ìë@Gk_x0015_§:ô@ÀÍ\_x000F_fò@Üï_x0011_£Ígí@ùóâEÍÑ@%_x001E_8Þ´há@@½~Ç¹è@_x001B_e_x0002__x0012_R%ð@2_x001C_¿§º_x0014_õ@¾½¨h_x0019_ê@rvãû»ð@ðj7·!2à@f¸ ì@2º_x001A_Ã+Û@=øx¨î@_x001D_«s_x0010_Èë@÷ãÍs_x0017_õ@é·2«Æð@j§óK_x0001__x0004_*ì@Ê,_x001A_=a/ù@c_x0003_KäNä@¤ªà@ößWSq_x001F_Ù@Äç&amp;_x0018_óÜ@o_x001F_$^Dì@AOQËÕÒ@_x0003_GÃÞEiÜ@Õ_x0014_õ_x0001_¦ø@`z,Ùÿ:ö@ª"YFõé@çô¢U7\é@Î/¥w	Wë@ÄRqõ@¾*ë	_x0019_Èâ@_x000E_ÂÕNá@Õ´«LÌðó@·2Ä6Qô@âôWÎ :ô@_x0004_d7»ì@®Þ¯$!lá@¸Ú_x0001_oÞè@ïÏ.ùÅ_x0003_ö@psÊºrç@ùä_x0004_ØZ¡ù@jGûyr ß@|Ù_x0001_}_x0002_ä@Ýf²	ë@~û,ñwkñ@ ×¦Ò_x0002_èè@_x0007_.\9ã@_x0001__x0003__x0002__x0014_þ_x0017_Gî@_x0011_×²Q'ø@VzPO"wð@H	_x000B_g_x0018_ùó@õ__x0003__x001C_Ëî@§§v»úé@Asq£;×æ@_x0001_Î_x0012__x0012_tî@_x0001_îeÂ@Íç@Ý·_x0001_ñ@Zîêðò@'xÈ|P½è@eÊ	7ì@avM¢_x0004_ë@H%l5boø@j{Ñ÷eÒÚ@Ær¡¡Öà@B^_x001E_5ðWé@ÂS_x001D_Æy_x0004_ð@w¸ûÖá@t%9!_x001E_Çñ@ñ/\Î_x0018_Îð@×_x0018_á68ç@¸_x0010_&lt;Bµô@câçg]ãî@YK_x001A__x000C_û@_x0013_½4_x0006_ëò@­qü_x0006_ºÙõ@püþ´Íõ@';_x000C_B@5ã@Áørþäð@Ô_x0001__x0002_Xôí@_x0019_¦_x0001_PÌÇã@4	~_x0014_¡Fç@jSc_x001F_Ú@×?jktî@_x0019_ÆÚÂ_x001A_ê@!/ë{ßòè@_x0007_p±þ_x0007_â÷@°!(Åç@¡å°×ÕÜà@s-Q£òì@,Üè^ð@I8þbà@ð~_x000C_ýò@ÒÞ?l£Pà@¶MÈðÔð@ÿtsî|_x0001_ú@Fß,_x001C_[õá@é&amp;U%vâ@y8DÿL÷@T_x001D__x001F_§3&lt;î@o6SFUò@Ô2)Ç~Ðñ@øA¬íQ;ð@ê¦ÉD~^â@^ÆIKg9ê@0ß:ø_x0018_é@_x000D_ß_x000D_ðÅô@é²yÑ¹ì@%þ6ûPHß@ð_x000E_Ã´?Ûô@èÜª×±_x000F_ã@_x0003__x0004_Ï¤à_x0002_ãßð@xó[¤æâí@EéÔwBó@K÷B±_ºí@_x000F_rÊÊ é@ávI8ã«ò@òLøÁÝç@¹[x&amp;æçà@TñVB Lì@{2ÕÕ5ò@"m©VÙ@_x0004_·&lt;_x0005_6ä@%_x0019_39Ìàô@Æêw!ä@1÷­0äô@_x000B_¡WW_x000D_¡ð@]úU_x0008_ß@-{4_x0001_Î@,àÎ+£ï@b_x0003_,Ã~¾ø@0&lt;'ÛSß@¯|)»lå@{·.ä¨ï@ÁÀLõ/é@à&gt;B~ÿó@é[%Pn_Û@.í²oLé@ú§¢aö@_x0003_ZäÌ(IÚ@_x0014_:·êëFü@Ù÷ó¨è@Þ#"_x001D__x0001__x0002__x0014_Ôø@ø$¥_x0003_Öpú@ucÓÿtÛ@#Äÿû_x0012_äç@øØ]¶Îï@ô_x000B_d;äÄ÷@S(þ8F×ø@+NPÚù8÷@0Oµ/ûò@KXêaW÷@Ié¢ã@A"_x0005_ñ_x0008_Þ@vÙKýK÷@·àÙ9±&gt;æ@'ÈÆÄVû@G=Lfkê@7-D_x000B_ì@N_x001F_;æ@_x0001__x001C_?tP_x000F_ñ@³_x000F_ì¿L_x0002_ô@+ülçÛÁð@_x0001_·_x001E_NÙ}ù@ôÃ_x0001_ë¶Ýâ@hûÖ¤º_x000D_ï@oæ_x000B_m®ê@wºKÌç½ô@~óR×ñò@RÄbPUqñ@P"«iÔ_x0001_ñ@¶3³b_x000B_Ìð@R_x0013_ãÃÃPõ@å[á_x0016_+©ú@_x0001__x0003_¼Ð.º]pì@(Õ°ÍØè@·õZ0à@_x000C_6ªUk'ñ@Ïìé_x0013_ó@_x0018_ei_x001B_~î@»¿_x0017__x0005_¾Ú@_x0004_ë	pê@tãö9ò@£]_x0018__x0012_õ@¨È{Agñ@G_x0006__x001C_Ë|_x0014_ê@³_x0006_ÒGì@_x001A_Î_x0017_ë@B½¬:5_x0017_ù@ÊjC_x000F_¼_x0002_õ@ 7cøwò@Ã¢I¹ç@_x0008_¸2e_x000B_1â@G(Ëû¾÷@2U¨â@À­	Å`Hê@L¡Öþ_x001C_ç@fåJ@--â@dö[ðòè@_x001C__x0016_Çrä@_x0014_Bå_x000D_|ä@_x0005_^ºñ¸ï@E#¶ø¥vò@x,Î_x0011_kæ@ÅKpÏ0ãô@¡Ýç¢_x0003__x0006_Aqæ@s5Ó¤÷î@(ä#.Âò@Â£ì_x000E_;yç@Ða_x001C__x0011_Èâ@£_x0004_&gt;ÉO$ë@2î§#]'å@ÀZ[Öí@_x0017_÷$ãî@å_x000B__x001D_ÌEñ@&amp;ÃJ:5mã@ª_x0001_ÃF+×@Ú_}³_x0012_õ@{;$ÙZ_x0007_ò@¥_x0005_P@Ä×ó@GiWlð@ð þ_x001F_÷@m"1_x0004_´!ç@þ@:_x001A__x001E_Ýê@ôLÿðó@´Îa_ý@µÈ{_x000E_:ñ@£UÏ_x0015_ ð@öAlÚûú@w_x001B_wÙ_x0001__x0003_A6 '´_x0003_&lt;ã@_x0001_öÒ:_x001E_Qì@¥_x0012_ù%ò@$ï@_x0016_ç@cßÉõó_x0017_å@o_x001F__x0002_|_x0013_ªð@¤ó#u¥8ì@_x0001__x0002_V#_x0003_Uvüò@·HìÅÐÐÚ@Òu¶úYâ@ºðXTæ@TÍ_x0012_¦_x0001_ê@å;]ú5ó@ nêXúë@O£*X&amp;î@Ó|³ýÕå@·Ò&gt;Þù@¿ÏÔ_x001E_Ï(õ@úëíÂÆï@°¥0&lt;Cä@a_x0004_Û«ºö@qÌ_x000C_ôÊUð@Ç±Æ!çVô@{TS¢²ä@Ì?C¯_x0012_"å@Úò!òoì@`å_x001D_~tüâ@a[°ùÚÊð@üYÍìßé@ô_x0019_¿é@m_x0005_Ð®ò@`U_x0012_ö5÷ä@Qs[þ:Ôõ@	/w§ù@W¤´_x0013_è@ªl{Ë(ç@÷ÉPâèè@_x0003_,_x0007_2à@ãl2_x0002__x0005_PÂí@Ü'ª*pÞ@&gt;'wç fî@©oæÂHã@` tAì@ÑÏÜM_x000E_»é@9_x001E_uKÛ$ô@R_x000C_¶Åz=ö@ÌbZt'_x0002_ù@Y_x001F_\&amp;ïñ@læ_x001A_Éqú@¢0ÎX_x0008_ã@(_x0017_¢(_x0002_¸ß@_x0016_\AT¥ï@îKôVûRï@_x0016__Õô_x0001_Ü@¹ý[qÊø@Ìn_x000B_(ïµè@ÊÞû.çõ@Ë&gt;bÖ_x0007_®ô@oGS'º¾ä@øñ¤$n#ú@	YÊV_x0008_Sä@_x0016__x0004_ê_x0003_©ê@/®hâêß@;_x0008__x0001_~ê@÷`ú5_x0002_î@M×=DIØ@l¹ä¾ç_x0010_è@DÂÛBz÷@¬_x000D_\«è@²+¹ûî@_x0001__x0002_õ_x0003_kXiÙæ@dÒey-ì@c¸@Á­ø@_x0010_)_x001C_ìoù@Ðôfc_x0019_ãí@DÀHæ÷@_x0015_)çÛYâ@²_x000C_Ú¤Òæ@tm²:²ï@¤_x0017_ãö0=ë@!ä{_x0007_Gò@_x0007_²_x0004_%7å@]_x0013_­_x000D_á§ë@)Õ-áàä@1_x000D_ÖÝñ_x001B_æ@96Ã_x0013_Ï_x0010_ö@ÊÃ½R_x001F_eó@ÚÚ_x001E_n=å@ÓÉ­¦V÷@UäWéó@bSb}y)Ú@_x0006_Öí.À_x0008_ç@m¶gtâmô@aÒâ_x000C_ð@çÝÌ[äcò@_x0004_×W5êýé@_x0006_³aïæë@uòã/§_x0012_ï@ªÛ_x0005__x0004_å@æ@X»Êhë@¨ÇD°`é@b|ÀÞ_x0002__x0004_É¹é@~»¬iZYä@_x0013_µa£@ó@Ï_x001E__x0001_BT¿à@_x0008_¸Uò@Óß¦X_x0003_½é@®ãcµE5ï@þ®l_x001D_h8ð@®`æªÚÛ@i_x001A_tÑè_x0003_ë@îb°Èe´ç@öQIò5Áæ@r_x0002_~_x000C__x0011_ð@_x0017_ïÐýõ@*6©ëÌé@1üÕtg_x0003_ð@¶@ÚS_x000D_lï@BÎiÙò@Y6¦×-ç@_x0006___x0018__x000D_Ç]é@ÂÍ å@Süi;ð@IpØ_x0015_ñ@Ì_x001D_!Hxá@·2ôä@ÎçÐ _x0016_ë@|ni'ß6í@óëÈ]Õø@_x0019__x000E__x0012_óÊå@¿Óöþ=¸÷@_x0008_sÛ!ï@èc_x0014_Aû@_x0001__x0002_â½3&lt;_x001F_ò@~LèêF÷@_x0004_v_x0018_Nî@5fý_x0013_Èmý@¨A_x0011_pk¸é@_x0014_dÉmõ@:Ûl¶5ö@-"Ssëï@_x0002_Ñ»»LÇñ@Ð~7Ñ@¸ï@(²æ½&lt;Úá@K"J[_x0005_ð@ÌuSú¬Mì@K6ûWvÔ@zmAz:{á@Ò)_x001E_LU_x001A_î@àË_x0008_S;å@³a--Ëéå@©(ßâµî@Â#í@_x0010_O7Zá@rÏ-ìjæ@ÞðNÇé@_x0014_¸X)=ê@µßí_x0019_#%å@,__x001D_#÷@Æ_x000E_iªæ@øù÷Çê@ýË¹éîæ@äà	XBÃö@Fñ^è&amp;ç@OF_x0010__x0001__x0008__Ùë@_x0006_?êY\Ø@âS²_x0004_í@ê_x0005_Ö¢Ìï@_x0015_QPT¾ú@,ÙÀ_x0015___x0008_ô@Ûãsåò@ÊÈÓ_x0017_(ô@±*$öödã@Bà¤k@æ@,ü^_x000F__x001C_`à@Òþk_x000B__x0003__x0011_þ@Õ_x0018__x0013_wyì@_x0011_¨Ï_x000F_q÷ò@}aÒò@VåÂýõ@Â¤xè¼Úï@_x001A_¸aÙ_x001F_÷@ÄM_x001D_Bî@[wÓ3"ò@	_x0007_×Ä¥ô@¹ÐÆ&amp;á@X`_x001B_ß÷Ù@°M^×_x001D_cä@LÃ-{cñ@.úq ÀÑã@Üå/@_x0011_fæ@·_x000E_±Ö¡ñ@ØK_x0008__x0016_H`ð@_x001A_ !:ì@×ùÈ_x0018_X½é@°%ÜÛ_x0002_(Ñ@_x0002__x0006_Gè@dg|oæaã@Ì¢¤@sÞ@Â|oÚ÷å@9!åï9rò@_x0018__x0012_yð@6#74ð@D_x000E_lÅ_x001D_ö@_x001B_;_x0015_`_x0007_JÙ@é_x001B_Ái_x0005_IÌ@E#¾kyò@J,(¡ïð@p_x000F_r¤:â@^öþT¶û@èÒ@!_x0012_Ùê@¬_x0001_ùîÌà@ú,_x0004_Já_x0013_á@ß_x0003__x000B_ºå@dØÑØÎî@ÊÊ-CÊ#í@ðäÏÜþç@´7!¨ð@ò|¿ü6}ì@Æ/ÌSE1í@±º%¢5.ñ@Ôê_x0007_ºÒGú@`»¼:(zï@ÓJ_x000F_qËó@£·_x0004_ï@]©âfí@Ì\j¬é@Ù¯_x0001__x0002_ß_x000E_ë@![ÿ\æsò@ñp Í_x0008_ñ@­G7Íé@×D¾L}Tá@0$b_x001D_GÈï@!Ú:^Àè@Ê¶Q*Þ×@Ð.ùµÆÛ@¢Óõñ@¡_x0019__x0001_2[ä@»?khÒ²í@¦@_x0003_5"á@_x0006_Xb_x001B_:Þ@åÆ¬K_x001F_Ö@ x!Bó@·Ä[]óæ@¾7{_x0015_K)ï@n1L_x000E_#6ù@¸Ñ=Pï@_x0002_bÆUÝ×ï@Þ2)Fç_x0006__x0001_A_x0010_e fñ@dÖ_x001D_çYi_x0001_Aèt*2buò@®_x0004_8#_x0011_uâ@H¨ó_x0018__x000F_ë@dú·(ÖÛè@:_x0006_mÈò¦è@8\ØGÛíí@¢U_x0008_"ô@f7áCÕ@_x0001__x0005_Köm_x0004_jgá@ÀRÍÕù(ï@ù¶#íüMà@Imíõú@²Ãö_x0016__x0010_ù@÷_x0013_yâP6÷@á*0Àoôï@¨p1þØ©î@ò_x0011_¦Â6Qï@eeWÚ½.é@mæÄ_x0006_ôö@è7|YèÄì@¹h/¾û;í@i:ÇAÒý@,+&gt;Ïøìù@[tæ_x0017_D×í@Z»Bçûð@ê_x0001_%å}Dç@P1ÑByâ@­F&lt;ïù@¬}_x0006_´)Dú@Ç%Aø_x0002__x001D_õ@È`?è_x0003_2û@	½ºóé@JÛ_x000E_½å@Ï.¤9_x0006_û@	û+â2ð@´%¯hÀ¾ð@_x001E_fO¼&lt;ê@§»H!È©æ@ühÔï@A`&gt;¦_x0002__x0004_nûæ@gÏ_x0008_/³tù@ðVë_x000B_(4ï@1 »Ùå¡þ@l_x0019__x0016_¼(ã@µ_x0004_µÃØ@ÄFS¬Èç@êÏm Évè@Ö_x0004_Räý¯æ@_x0012_å_x0001_è@ÿÕ&amp; á@©C¼+_x0003_¡ð@_x000D_ãÜÏM{ê@³Pm+îæ@D_x0014_ëºm÷@_x001F_ºÅaâ@É££_x0004_µÝ@*ª_x0012_+_x0006_÷@ï_x0012__x0004_T»¢ó@ÒØÉ¼,à@Jíãªô@EÞ×»Ý@_x0019_\A_x0002_që@¢KqØµð@+tÊ|Æï@E¼°èÂé@ôÑå_x0018__x0005_ë@ºú_x001D_ÞGú@§0y_x0013__x000E_ì@BjNþMð@ _x0019_¡ë¸eß@&lt;´_x000B_uy_x000F_õ@_x0002__x0004_*Ã»ô@._x0008_v_x0008_Þ_x0001_ð@6µ2¢Çõ@O­E_x0008_P]â@Vò	¸j	ä@_x0015_·	/êô@|_x001B_ (õ@`æ¾è«Mç@_x001C_ßÖÏØì@×_x0018_,Ã¦±ì@Y_x000F__x001A__x000D_Æï@\_x0007__x001A_h øì@&lt;(	Ãö@#ZýßÍ8é@|SöÔeVã@µëN&gt;«çê@³(Øx¹¿â@¡¡Äáå_x0003_ð@X_x0006_¬_x001B_Iù@[]ï3ÊÆä@Õÿ×Õ	zç@®n* Ñö@ÉöúßÚ@v¢©_x000F_ñ@G2zåû|é@\È_x0001_8ÎÍñ@iåÍ¿ç@ðú_x0001_Lÿä@R2ÿpì@¨æþý@_x0003_û+Qæ¬ê@¶É¦_x0014__x0004__x0005_aFà@¼XçgÛé@âÆááRXì@k@¹°Øà@TÁ_x0002_ÅÊé@Çu9îÜã@ìK_x000F_îò@L@Ê_x0017_Æûï@2mäª«[ø@OÍ_x0018_rmä@¬QÙ"J|ô@_x0008_Oã¸_x0007_Ù@½òCc÷@åæ_x001F_Wì@ÄêÑ_x0001__x0005_õ@Û|u_x0019_.ù@tÂËÖé­ô@vÅbgó@)O¨%_x0015_ê@_x0018_³ÑC#zã@Ùc6&amp;÷Ûâ@KÊg¼ëyë@fÉ_x0003_ÌÑ_x001D_ý@Ý³øêé@´sçHeø@Ißid_x0006_Bá@rjçÐäã@|1%|_x0016_tö@?Yw÷Ø$ï@½­_x000D_æãTæ@àFÐþ}Ôê@_x0001_ðgÌe¥ð@_x0001__x0004_´æçæõ@_x000E_B^"^é@ÀÌMdâ@l6[_x0019__x0014_ç@¢-_x0007_ð@¬Úï_x0010_ð@µáh@_x0010_»ã@_x0002_«'_x0014_3¾ñ@-_x0007_ýzÇSî@nïÃÍë@ñçô&gt;_x0001_ñ@Ý÷nã_x0013_eô@¬æë_x0003__x0005_ô@ÞÈ_x0002__x001E_5Ùå@p¦gÞgwñ@._x0004_ä_x0015_æù@,/_x0016_Îø@]öõ¬½Û@zejnYÿß@{ú_x001F__x0016_ÚDæ@Â	µ+êþó@_x0007__x001F_k'#ë@óÏöw{Þ@#.Ox=Òí@â_x0001_XN1ô@_x0010_éjya{è@­8_x0001_Oª_x0003_é@|E"²qó@$Aqeªì@ÐÄ*4§Î@Znç´â	û@îÚ_x0010_V_x0001__x0004__x000F_wó@_x0015_&lt;4ÊNñ@ãl_x0003_½Lñ@ào_x001E_¾÷üó@JÃÓä_x0007_õ@ÑÉ_x001B_VÛ@æWXô@©mg_x0001_'ð@òþLFTïñ@_x0019__x0010_ð_x000D_õ@ÿ_x0008_ú«í@^åÜ¢pµñ@¾®}Lñ¸ê@*z°_x0013_Ìâ@ßZùh_õ@ÁÕâè£â@-Am¥_x0012_ñ@*;=:¹_x001B_ê@XXI5,æ@w"Í_x0007_Øó@;_x0017_ç_x0015_à#ï@6íßÕ_x0015_Þ@Ü}\Û4qí@¡#txÒ×å@=àfÁ_x0011_¾ô@sB_x0012_( .ú@_x000C_)5_x0017_Ðç@9ÙÔ¿#så@9ckàÐ[æ@Q_x0016__x0008_S_­Ý@cÀ_©®ú@ÆÚ_x0002__x0012_}â@_x0004__x0005__x0017_ÇÔå@&lt;YÑÖ ò@¶_x0016_/IR¯ë@p¦_x0012_ïçð@te_x0002_Óý à@ê òm¯ò@åù6ùôàì@3¯té@_x0010_Öñ_x001C_gå@êO_x0003_9Äò@ú_x0008_Rµ_x000C_í@8!}³!í@ç{_x001F__x001B_¦'á@_x001F__x001B_JÀ÷@JÙÁ*ú@#3xZÑóà@ç¶#_x0010_'Eê@_x0010_-_x001C_È_x000B_ç@ñÿÑÏá3ñ@8@Ib_x000B_â@ü_x0004_A_x0013_Nò@ØÉç_x0014_.ã@àÕ_x0002_£ÕKØ@}µ6óô@ã_x0011_7_x001E_­¹ê@ÓÚÏOò@òp&gt;Ràóì@f_x0008__x0015_0à@^,oZ.(_x0001_AL¶½­ÌHð@*#Ä_x000D_÷@_x000E_é4£_x0001__x0002_¾sö@_x0016_q:§àð@Àu}Qpòô@mr_x001F_Çñ@T_x001C_Ìèðóå@_x000D_ù_x0012_0æ@Û_x001A_)_x0010_ö@Ø¦_x0013_GÞð@_x0011_Þ«_x001B_õ@ Wôh	gö@~Ãüj5íä@üèy_x0006_Dù@@ø¹é©ó@×;nç@¤ã×Mæõ@_x0017_áÑ_x0012_ íç@_x000F_×Iý_x0013_ê@Wû¥ºò@e%Qáùí@Îm¾ÁÄó@Ï­Þ/9õ@:Qó_x0010_8âÚ@Ìù³Fÿù@îÎc¬ð;ñ@Ã_x000C_hÉ7ù@°_x0015_.	Hö@ViÒÐ¦õú@q_x0014_®_x0014_©Äì@[AÇQYUé@ Ns_x0008_»ø@¥Áð_x000B__x0013_ò@¦Ì_x0006_'_x0019_öí@_x0001__x0005_\îDµû@*Ë/w,ï@_x001E_ÒïH23ë@¢ôBâ@&lt;¦¹&lt;ë@ñ_x001A_¼_x000D_Ýjð@_x0003_-ñÛ"ê@¿[Tlõ@_x0013_Så'_x0018_©ù@ßx_x0002___x0004_ó@Þ¯h¨ß@\¦t!f÷@7ZÕ»ÿö@$4?±³^ô@ÃÆ_x0011_Ïñûñ@Îìi\_x0016_,ä@Æªì_x0003_ç@ë_x0019_Dýø_x001C_ô@¥Næ­áè@_x0015_"n	ø@_x001C_#_x0004__x0017_÷@_x0006_Å_x0003_ZËvâ@x"Eð@×«õô@ì°÷(Ö°ì@~S_x000F_rëî@	ÆÞ{Þî@+ÊÅ[Óiì@!dB_x001F_õ@ÛQ¤	Û@8ëÿ_x001B_ò@!H¹Ì_x0003__x0007_u¾ô@;eÓVï@ÝÁØA_x001A_ñã@/¿c_x001F_\GÝ@Ùúç_x0008_Pä@óLUTLÖ@xÜÒÏUwà@_x0001_W.ê_x001B_ð@^_x000F__x0010_?6¡î@ÆüÿRõ@WÑ=a7ð@½2´½_x0007_zí@_x0004_ÄêÀÚ'ø@ï°_x0002_ì_x001F_àæ@n´¿×öêá@pPêz7ó@Ý_x0005_åkÕá@?íº"ïî@]ÚJ_x0006_¸®â@)_x0005_æè@ùÁ#sâ@êQZ[ç@3UÂEMMì@&lt;\¤+â@°¤Y@óñ@ËÅ_x000E_(?Ëë@wÚÒâ_x0002_Jè@´_x0016__x000F_ºígì@Ñ«_x0019_9t®â@F&lt;ýùÙå@_x001F_rÎ^½²ö@ej\7©ö@_x0001__x0002_ìÖ_x000F_ýªê@5*&lt;0ù@\Â¿¯¢ïñ@Î	(ë@RXáÃ_x0017_1ñ@yb0c#·ç@`²sûÊ_x0018_Þ@FpI%3_x001D_ì@ñ«_x000F__x000B_3_x0011_è@vÀû+°_x0007_ó@`_x001C__x0018__x0005_m_x0016_ð@é¦uÎ¯Ñô@_x0002_Ýàæ@æÿ8_x001D_ö@h¹små@ÆCT±Jñ@_x0013_ô_x0011__x0013_6(á@aæó¨ÅpÙ@¾_x0016_7ótòó@´K©ø_x0016_¡þ@2UpÂiÒó@à±}ùzø@|_x000C_­-·õõ@MÁÝýÔ@kx_x0003__x0004__x000C_lâ@Ë¨VM_x0004_æ@¹_x0013_5Ý¥å@"_x0006_+ã_x000E__x0015_ø@BÉ©3:qò@ñç~_x000D_Õò@ØVºj	÷@­u/Ý_x0002__x0004_!ü@©@4¿1ò@úb_x0003__x0001_Aû@M_x0003_»è_x000B_Êî@O©_]fã÷@e¢»»ð@»_x001C_8P_x001F_å@I:ÔêZæ@&lt;qÚöÙ7ó@jC__x000E_#Óø@ÇtOåIÙò@Y_x0015_å_x001D_/"Ñ@G_x0004_}	|¹ö@k³._x0003__x000B_¼ó@Ì¯Ç_x000E__x0014_Ìô@¨U°Ëó@ëüÚ£"ó@_x000E_|t­Àò@úO_x0014_à,{ä@zQ¨,â@,*é8_x0004_aë@D´ÚÔ!à@Uá°{'_x001E_ò@79Ý2eî@ÞÖ}fvjé@jn (Àå@"Ê£_x001D_eHê@&gt;{;Îñ@\øTþ_x001A_ãó@EvÔ_x000B_õ@_x0014_Tù¾Y&amp;ã@G!rë@_x0001__x0008_v,ä_3ú@_x000B_cPçGë@mëwóN5ï@çZÁj7ó@_x0001_E²î_x0002_â@_x001F_HÄÃÃÖê@_x0017_OàA1îò@z9Jº_x0005_ó@M_x001A_3=¯íð@²héè_x0003_²î@Ú1_x0008_V$ð@|ÞxQ`à@_x0017_ô&amp;vpÊæ@ìNÿ6/í@_x0015_+fØnæ@×ÅxaO1ñ@Ó¶	_x0015__Þë@_x0018__x000C_ÓÁð_x000C_ð@oÌÁM7 ñ@&lt;èöÊäø@³MXTø@è_x000F_svú@ì_x0016_£\Áhä@_x001A_}°»Aè@,¯Ú~ßñ@_x0015__x000D_Z;~°ï@LºMÞ_x0006_ê@ÿÒ_x0004_4×@ö?./_x0007_ô@}/øãô±à@?~*m_x0002_QÚ@h0sú_x0002__x0007_*®î@ÜÂ{XYï@ «(lýó@xyëñ_x0016_ç@K]¸)±E×@_x0008_8ðjzãò@ÿGÄãKé@h¯$C¯@ì@å¦_x000E_j8Wø@^¸¡ß5_x0002_ì@ü®C|Dfð@ÊÍË%®sÓ@:Å_x000F_^tÿé@_x0004_À	ð@eÞJG_x0004_¶ú@_x0002_H°_x0005_P%î@_x0004_4Ã_x0006_õ@_x0001_à_x0016_¦_x0014_õ@O[#_x0015__x000B_ò@ÝgÞ£aó@¼¹_x0001_"¤ò@c_x0005_Ô&amp;ù@¾_x0012_m`ÑÒñ@nÕ_x001E_ºW ø@_x001A_&lt;T:Iè@_x0007_?¤hÌç@_x0003_ãVâå@ãF ´¸ñ@8zÖ_x0003_GÙô@Z}ãÞRñ@;ì$ÞÓò@TxzÞÂTê@_x0006_	sõª_x001C__x0017_\ï@}_x0011__x0018__x0018_Åæ@_9Ä_x001E_ó_x0008_å@^Ê]5Í3ö@}|D_Þè@_x0002__x0008_`ùô@är§q.Éÿ@½3{&gt;&amp;çò@z_x001A_)%¾ù@&lt;¦o_x001B_b'Ø@\Ø÷Ê_x001A__x000D_ø@k_x0013_´_x0007_â@VóM4Ý@;b_x0007_q!Ú@ã_x0001_P ÷@á¿Õ ó@·üÓÆJ\ð@ä­	ø³_x0008_ì@=ï¥3UÐô@6sCå_x0018_{û@±h_x0005__x0010_Yé@®_x001E_ZÖ3üê@âo/_x001C_tôî@ß½7.ñ@_x001A_Gí_x000F__x0003_µù@tT_x000B_h)ç@ÜÔ\&lt;_x0012_¬à@æªyy_x001D_nã@á(h/ù@ÿÏIÒjé@¼zsárä@ní_x0002__x0004__x0001__x0002_;ï@ã_x0017_ãuÚ@ù/Åãã@}&amp;¸$èwï@_x0016_Úw_x000F__x001B_ï@»MË_x0018_¾Cì@À7ui¾ð@«&gt;D_x0011_Vxã@ñ_J_*Ø@_x0007_ÅÃïøKÜ@vD_x000F_æ@»è_x000B_}8$à@I*»:®1ô@_x001A__x0017_Ø¡ø@Ã{|2ó@6ø¥£j¥å@â#Î`àpå@ÐÎ¨¡_x0018__x0006_î@^*"¢Úö@ACÄn_x001F__x0013_ó@_x0007_íxl_x001B_]ñ@×¾k&gt;Ìð@ÃÈú=Gå@Î»çYê@þ_x0012_ºbÐgõ@_x0018_Ç&lt;p=æ@Î_x0007__x0005_°ßç@Ø¾-_x0006_î@ÄØ_x0001_Ôx_x001F__x0001_A´Aë_x000C_Éì@nxÐù_ñê@Ø¡á`Äû@_x0002__x0003_Bu"ºu4Û@õ_x0003_ÂC_x0004_Úú@Û.BÌ&amp;ç@/V­¦$3à@p9+ìæÜã@_x001A_«q@ºä@Y7¼êPö@¦g§keô@±hÕadüì@_x001E_ùË)öå@§)q3_x000E__x0013_÷@_x0003_&lt;oä²ã@û_x0001_0üVPû@·ÏáoÒô@_x000C_z\Éðñê@_x0002_÷?ûXcâ@6¿_x0016_7Æö@!üNÒò@_x0001_¨ÌxRuâ@¸þá&gt;eð@%n.Áaî@æüè.î@"VdÁ_x000C_í@Û_x001C__x001E__x001D__x000E_áì@Å4l_x0001_ÏKä@aøs¾_x0004_â@ÏW²÷Lñ@_x0011_×_x0014_°TÐå@y³)±Dð@_x0006__x000C_Y§¢ß@T`bQÛæ@4_x000D_î_x0003__x0005_}$ñ@ ÖÏ_x0002_Kò@ñ¯	C_x001E_Ú@±ªj	OÝí@ÿ:¤ØÄËì@{rYM°Zò@ûÀbVù@üÌ7&gt;Ôÿò@ÈÍ/Þ_x0018_ò@¼`{(,!ö@ÆýìÜx+ç@_x0005_x8£+ø@%8GïVì@0ù_x0008__x001B_Øé@Ö&lt;æs_x0003_àê@£L/$~Iè@hÔ2ÆÞ@&lt;zçDê@öß!uMî@_x000E_U_x001E_X%å@è¸_x000D_J_x000E_ÿñ@öØ_x0013_Hß_x0004_ä@ÏóÔÔyô@ß*ÉuÕö@PQ_x001D_aß&gt;æ@B_x0002_Q_x000C_.ï@«MÍðóí@¦½_x0005_o_x001F_ø@_x0006_76õ@_x000C_ü8^_x001C_)ù@È@$çë@ãÜ@_x0001_ïEñ@_x0001__x0002_°5ö_x0007_xé@:EÐßDbä@#êK_x0003_ÚÎê@ sP_x0018_­î@´Õu»:óØ@lg_x0019_L¤ëð@r{óìíðò@_x001B_ã#»ö½ï@_x0014_h"ué@áz^62ì@R¡_x001C__x0006_9äè@®_x001A_õËõë@©_x0007_¯[Å¥ä@qhÞuCû@b_x0003_+0Aõ@fÚê5!/ë@þÆµm_qö@¢_x0018_Í_x000C_Ñ]î@q¸ûÑ_x000D__x0008_í@Ê-TC_x0019_Øä@Ê®?ìà@x&amp;Æ_x0008_¤î@[¨³X_x000B_^ô@¡_x001C_êÀ_x0002_Äò@IÔñM9®ç@NL4'Rëû@,-_x0013__x0019__x0019_ÑÑ@Ð½ÌÁ^õ@ô_x001B_©y_x001F_è@£{_x000E_Ýíà@èÄë¿cò@_x0004_ü_x0003_ú_x0001__x0004_ê@fýÍ[Ãæ@EÈmp'ã@ÂÙÂ_x000D_°ñ@©Â8më@À_x0001_Õí_x0016_ó@,%9à@ ö_x0017_¾W_x0014_ô@ ÁÜ(vï@_x0003_¶$ÀbÚâ@Ú1«=ê@_x0005_a]eS&gt;á@ÈNzB"õ@_x001B_@Ñ¤çíã@'¡ó_x001A_®ë@Z?$8_x0017_å@	Ìôað@XÛîîüpò@CY_x0004_Öuð@Þ;ùø±Û@Ê¬õ_x0018_3Ûé@ªþï_x0016_uï@XYg»z_x0002_í@Y±Ø7Yê@_x0008_þ÷õ_x001E_|ú@V%_x000F_ìê@=;_x0016_C½à@-­+©2¢ø@_x0010_	­Gõoá@ùÓð_x0012_Äá@¦«³ãEò@z,e&gt;÷ì@_x0001__x0002_n_x000D_ÇMï@q?±r:Ü@5¬¿x]è@ÖcÏ6 æ@(w½?[qû@c,¡{¸6ò@N_x0019_À!Èþê@B$@ç9ì@_x000C_ÛS_x0013_ò_x0003_ÿ@)j¦;ß_x0015_æ@ô`'0U3÷@/U\[Ócê@-AMh_x0013_)ó@Ö²¢À²õ@þÌÄ®QNä@{väoä@IoÕüÙô@ØÉâiñ@_x000C_PÕÏ«ð@µu0¶(?å@_*_x0011_1n_x001F_æ@­¸xáG"ð@U0³ÐAj_x0001_Aöø_x0011_[¡ó@Éó¿7Üë@__x0014_ù;æ@`¯I+Ãò@â&amp;gñçyð@ØÜ_x0013_xH¸ò@*P@Þ_x0010_õ@ºaÍ²Ué@góO_x0001__x0004_Ã_x0001_é@_x0006_» Y`oÓ@_x0002_¥_x0008_âkõ@çÓYÏ«÷@o.Øï@¤}_x000B__x0001_Ú@4ÞLé8Ø@_x001B_*&lt;nÒó@ød#¢ï@jZÈôÙ@/L_x0012_Ü¾ð@Â¾¤õð@*&gt;_x000E_Åoê@_x001D_õXßÇ_x0016__x0001_AØÅ_x0018_kÐ@¦¸°uå@æ°r~gÚ@Î»¿õªà@a[fî@_x0017_Vh[ûð@\8-rÎ_x0008_â@ù®bÚ=ÿÞ@Î_x0003_{ñ@cMýÉò@_x000E__x0016_r6áñ@½ù®b_.ø@£zU&lt;óá@:×_x0003_ÄÅä@¤Ö_x0004_É_vì@:_x0014_o+XÍý@(g/È9ö@Ù±¦·Râ@_x0001__x0002_AVv¤Añ@~Þ?F_x001B_½ð@3ß¨$_x001B_{ï@_x0010_Ð_x000B_Ð_x000E_ï@_x0004_!À|$Eó@ò_x000D_ü#Nbê@*ô&amp;pø7ñ@Ýìÿñá@¢µ7(ñ@Æ	H¯Ã«í@_x0001_~_x0012_P¤õ@×L¬_x0018_Eöí@ÝÜÒ 0é@ÛÏGÀ'æ@eöVÙý_x001D_é@üH&amp;{_x0017_=÷@½±_x0011_Vê@¼·_x001C_,ó@/¨¨b.ñ@úéÜûÛèó@Àd/Pº¯ð@?%£ß°ä@îðjøÞð@ÅÕ_x001D_ÿ4ø@,^_x0017_gR[é@-²/ÿ³Wê@®_x001D_}.Ýâ@×?àæ·ðê@4+,P_x0002_ó@_x0004_)_x001F_¸xÜà@¸*ÝÂfæ@ñ _x0001__x0004_ßxü@11­ìlòë@dÍY*2¬ÿ@©CçaÈ×æ@Hã¤q_x001F_Ùì@ø_x001B_º@_x0014_ò@+q_x0016__x001A_»\à@o_x0003_ ¹#æ@_x0001_²3â»Bè@ê­ä_x0011_5ç@)îJêÕ@L_x000C_UO4Yò@²Ï½#¢ô@É^I*³)ä@_x000F_h4e§­ã@_x0017_d|2øô@î9GÓ¾ê@û_x0017_!1]ë@_x0002__x000D__x000E_ÿªð@Ðñàü#ó@/ÿéÎï@¸àD÷ã@©ôÏ&gt;)&gt;ê@Æá¶6¡9ï@Åæyr_x0015_ó@ìÔF®´Ü@±£Tc¸.ä@xv%_x0007_'ø@y]ýx?­ì@áþ_x0010_å_x001F_ßà@ª¢_x0013_T+¶é@Q?	_x0019_ÙÄÜ@	_x000C_:#Ó¿«ð@m_x0003_Ê_x0006__x0004_Zð@è!Ôãê@Q&gt;ÄÇ|_x0017_ô@ùÊ¤Óú_x0008_ô@î_x0007_«_x0002_îëÉ@»ø@ÿ¥ø@_x000D_i_x0006__x000F_,Nú@&gt;þÓÃk_x001D_é@gâÖQ&lt;_x0001_AI_x0008_Q÷Âå@ÌÅ¿ºô@_x000D_¡&amp;{Ýã@uös_fÝ@_x001E_-,ó@?_x001F_ëböÙù@:F¼à@Æ_x000D_"Ýëå@§§\¥_x000F_ö@_x0008_âþJsúï@P¾gf_x001A_0ì@;¸³ 9Ô@Û¬+:ô@¯°FS´å@øÄóåúæ@Ú_x0006_NMâ_x000B_ö@R|ú%ºö@¹N_x0002__x0014_ù@ç¿²_x0013_Kç@ð»ÆWF_x0010_ë@J_x000D_yO¥ð@ _x0005_ÌB_x0001__x0004_8.ó@:Ä©Ä­Âô@¾]»_x0019__x0007_Cî@D² à®Sð@¦gÛ_x0008_á@vò-@ò@­	_x001F__x0015_ù@Z_x0001__x0012__x001E_vã@&gt;f§&lt;_x0002_£÷@¼Z_x001B_®pfø@5¶ò3±_x0003_å@p#¯½º}ë@3_x0005__x0001_3Êæ@*+1xð@_x000E_ _x0008_ù@J_x0010_£ò@¶¤_x0013_ð	bö@ô×_x0019_¡iè@_x0019_¢_x001C_ê1å@T	7£óÝ@¶^!L$ã@¼¦_x000E_|ô@²Õêýnñ@)Â],8Çê@Û}{_x0013_¢Vó@ì&gt;I­¢\â@cl_x000B_Áèè@þB_x0004_çî@!î!Dò@Tâçä4ë@_x001A_?/å¤âç@Õ_x000B_äG7Pò@_x0004__x0008_b»½ß_x0005_Xâ@-[TNÐ3ó@_x001A_¬Ö±9°ô@_x001B_pßÂïÏà@S~­ÏÇå@7÷{eÁæ@|ýç©«_x0007_ø@cÊmïúcì@_x001F_ëªIò÷@IPÛèæ@Ò¼_x001B_HÔõ@_x0001_@_x0003_Ñ,ó@Ô6DAÖ@_x0018_È:xâ@íÂOá@_x0019_ÍØ_x0014_ÇÛå@_x0001_@ûõ_x0006_ó@?)_x000E_È_x0004_¾é@þ_x001B_Xä|ð@U´Xmâøè@¬ÄÓ±ÛÚã@&gt;Á _x001A__x0016_î@D_x0011_qCPÙ÷@ÆJ]ç@4_x0002__x0011_¸pé@ßu¤øì@b_x000D_Ò_x0018_í@`½,#&lt;_x0003_î@²_x001B_	}ìÜé@Pg$îLû@¼'_x0003_½sÉù@Î+C"_x0001__x0002_|8ò@ÿOÈÌ}Æõ@_x0014__x0016_ï_x0007_ó@}©_x0014_*ßöá@*£ÅyüVð@lª(«ÀSë@#&lt;L__x0010_ì@¼Ìdj8·è@"ãgê0è@_x001B_¿üN×@_x0006_¥Pï_x0004__x0018_ð@À¿Kiý5ë@L²J.ýë@øß².ÁÛ@û÷méÓ*õ@&gt;à¨4ô@ø×gAZÌë@u|þ_x000B_*è@I¥_x001C_IrPó@Ë£8_x000F_!wê@ÂaÁ~¬Òä@eÍbû æ@q©I_x0017_QUë@Xt^§Æë@|IÉ&gt;Ëô@-c_x000F_*ûØú@C_x0016__x0014_+÷@_,*pr7Ò@ø¯Ãµ¶lô@yHv_x001D_F_x000B_î@c_x0012_Ýl_x0018_Xñ@_x000F__x001B_yÉÓAì@_x0001__x0002_ÚðøGbÝ@êäµ8e6ò@â_x0017_&amp;PÖã@_x0003_{»(¡ç@iÄÄ÷o_x000B_ó@&amp;U0&lt;orà@v¹½_x000C_moé@Qb9Ý¼ò@ÔÜëòð@Jú;Ï®è@[é,Tõ@ýÓ×Û_x001A_¾à@	½Æ[´Ý@1cù¾ã@!=¤v_x000D_ó@¬¡#_x001A_è@A-,Ök*é@}_x0019_ã¼ìã@_x001F_:D_x001A_Sí@¸¥Ë²©à@_x000E_¤%d'î@=³JäÆbç@í f{1_x0010_÷@È_x001E_Ö@%_x0006_G_x001D_§Pá@üLæ7_x0011_&lt;ê@Ó%_x0019_Zhñ@_x000F_å%D	ø@õ©ÊÞzü@;©RDò@­AðûÜ÷ú@m¼èë_x0001__x0003_pºì@ù_x0008__x000C__x001A_Äì@Ñ}#q_x0011_Ý@i^úáð@À©Ô{sqâ@ÌÓ¬_x0008_ð@°_x0017_ðÞrÞó@K2{FÇë@®r£Ñõ@j5ªIzä@`Ì_x0008_ýªñ@SO_x0013_Êé@Ñ_x0002__x0006_âç@äËp;}î@_x0002_g6Òcó@HÓéiíï@Ë°°ÃÕ_x000C_ñ@`Ý_x001D_ÓXIì@aÎnèÖñ@ì°éÂ?Jó@_¶õB(ð@½é.´­ó@_x0010_§FçF_x001E_é@'¯_x0005__x001C_é@â°L_x000E_ï&gt;ö@¿Y_x0013_nm.à@`¬Ö;3ò@ëé£_20í@_x0018_¤Õ²Qã@æÊj±_x0019_ð@¤f_x001F_ÃGõ@êð6¦ÉÑÞ@</t>
  </si>
  <si>
    <t>dbe4f8ab2795e11cd7ce8829ac40b66a_x0001__x0002__x0016_ ¨K³_x0001_ç@a~\¬_x0017_í@,ê¯éô@°ª­÷@èØU=x_x000F_â@ûé2ÆÏKò@3B&amp;/á@åÅ­÷ê@;WíCõâ@ÍÅ87Kñ@rgä»nï@»__x0003_gÚèå@9E¿-Qê@\@¿3ãCð@h_x000D_Í¢âò@&amp;ÔVHãOô@_x0015_9Ã£ñÛ@_x001C_zÔª_x0002_ßç@Ì8ÔjìÈà@N_x000B_¥Òqaà@=Á¡¤Mþ@×lÿ_x0005_ì@6në©¨Ø@øÍÕ¼ë@_x0011_âõÁÜ§ó@jetì£ó@b@_x0003_-8î@_x0012_Ä£~_x001B_¢ñ@¤	ð.(í@_x0005_¦Ê_x0005_æ@æÀ¹Ð³÷@v»¡_x0001__x0002_Búë@îÜÌßDâö@º£fh+à@Ç¦O°Wã@*¬+PEñ@;_-æéÜ@P_x0004_u`Ê¯ç@_x0016_èf­Þ_x001F_ò@ÂSëôò@WM»_,ê@_x0008_{OÎ_x0016_æ@¨µÒ!¨_x0017_Ø@9_x0017_Ümé@ènÅñF4é@é3{ørü@_x0003_Z_x001A_­uºå@0¨Ç¾%Âû@ù_x0018_3Ü§aí@nä6ÏÖSð@Æ9çÈ&amp; å@_x0017_qò 7Çð@Óu_x000E__x0015_ß@mýñó_x0004_ú@"ô_x001D_~Åô@AyìÀCAò@u_x000B_k3Óèí@ì,ùÇ_x0008_õ@q²Æ7Öè@.0v1-Í÷@³£vâ6@à@J»üÞÅåå@Ìò³5'õ@_x0002__x0003_ía+ôSð@çXú¬2ó@bD£óÅó@\#÷ïEPì@SÇ:5sÍõ@ZQÛ_Dö@?Vtwø@ÂßF¹ à@ #ç¬Ëã@."ÊÓ_x0005_ìë@ý _x0001__x0005_	â@gàÉrÙ(ù@þf¾O[ä@ wþtß@ó@à_x0019_i_x0014_±ô@ÇìB_x0017_Âì@ªq_x001B_¤Ï&lt;ü@1"&amp;çfð@_x0015_^õ@Ñâ¼Ï+ñ@_x0013_ó0ßì»ô@»_x001B_Õ, ,à@Jãüë_x000B_ð@X|50Tà@¤ý,ÙMnõ@_x0006_f^ï@/8Ôc_x0017_+í@ H7õíOá@1(à¸_x0014__x000B_à@_x0002_=];_x000F_ó@4°$¿ä_x0002_Aü_x0003_ë_x0004__x0005_Ãbô@pkº.Îô@æLÅÙ î@nâ&lt;W_x0001_A±y%î(Ïî@b_:_x001C_Ìø@Ü_x001C_ÀSDå@ÕÌùJ/lÕ@Ý %±À_x0010_û@Nü_x001F_èÃØ@v_x0014_ªÂ÷@¥|Q*êÑö@T_x000C_K_x0017_¨Øã@¯æÅh½è@Où`)E¬ë@_x001D__x0002_ªßC_x0003_ð@ÞfM°ðú@Æé?øöÙ@æ1[¢[òé@2ÒÜuå@{ò¦_x000C_)C÷@)ä\Y_x0007_Bç@a		v_x0016_×@t§£¾;uì@WúüÜnð@ôJ_x0005_Òí@äUlÑ_x0004_÷@_x001C__x0012_V©sè@_x000F__x0011_¢U.êê@¹_x0011_eÁü[à@_x001E_2F_x0012_ðí@F_x0004_ÏT¯å@_x0004__x0005_|Î¾£÷@ÊaB¹oá@åW¨+É£ð@úßqÍß_x0002_ê@¯ä¿÷Évò@ÇõÁ2ß_x000B_ç@ýÕ_x0015__x0006_jré@_x0004_:_x0007_¸èî@b¾¬16«ç@z¾poÞxÛ@V_x001A_Ô­Ð8î@I4K390ø@&lt;)ü9­[ñ@._x000C_Ä«Äþõ@ß_x0010_&gt;y_x000F_î@p÷_x0019_kxmð@Ð}Å+üFÜ@ÂâÁX_x0007_¢é@_x0003_¼MØ@í@	W·~Û@r1Id&amp;ð@Ü_x000D_´_x0003_sè@¡_x0002_¼ýVì@{Ã"bÊüô@ï×0IN]þ@_x0001_K§Ê_x0017_ð@&lt;rã¾?fç@Æ_x0014_T# wò@µ²êar_x0003_ä@1õqÔ¬ñ@´5_x000C_nÿí@D\Ì&amp;_x0003__x0005_jáÚ@(u_x001A_¬_x001B_ñ@3!_x0004__x0001__x0002_8ð@_x0005_Ü(_x0001_ü@_x0005_t-&amp;Fß@-ê&lt;÷å@¨¯8Y_x0001_×æ@_x0004_GúÒÇð@ß_x0008_$íðê@ÍØ/Ô9âò@Ä_x0012_B_x0015_[Hó@å_x001B_ß2¥ù@_x000B_|Q»õâ@_x0004_$m_x000D_ðè@ªÇ_x001C_­ö@?¼Û"uô@Ao_x000F__x000D_M_x000D_ã@$^mò@f_x0002_BéCë@_x0011_½tóHì@°kòRÔ,æ@Õ-#_x0006_ß@mHÞ_x001E_kå@ÒbA_x001C_Ø@f:Û&lt;Ötê@·±qRNí@_x001A_Wé&amp;_ø@,#$©_x0014_»î@ü_x001B_¹Hîõ@GåYÌÁGö@+%5OZRð@§_x001B_@®¬áâ@_x0001__x0002_3_x0017_ÀFê@_x0007_+mYù_x0003__x0001_A_x001C_¤Ò4gÕô@ÑaN7_ù@[ý½ED×ì@¿®µÅl_x0002_ó@/Ú"(ã¢è@qÛ&lt;®ðæ@_x000E_r+Ú&gt;ð@A,Un¹ð@sY1¹_x000F_ªã@º«àé@k§³l&amp;¿ë@_x001A_åáÓ0ë@ø¯ê´ðdñ@p*%CÝ_x000C_ð@_x0005__x0015_m¡L«é@P~_x0002_Øñè@®E¸®÷@e§ÍÕø@»"=_x0011_®û@ÂÙÏTuÜ@_x0005_Ý¡,ªÏå@_x000E_lW_x0017_H5ø@sdÕÌ/ç@´¿_x000F_0ë@¹yä¯X¿ú@çPÑÉí@#Þ_x001A_?*à@_x001D_»ú_x001A__x0008_ç@?ËÃb_x001D_Ù÷@©EX_x0001__x0004_¸Þì@ð£ÿÍD)ò@:½*5áþæ@ÅR¨ñ@;5IÈËð@5.ìRAð@²©1Nó?è@,:£'õð@Ä]æ_x0003_ù_x001D_ð@òYZDõÞú@£l-Cï¢â@&amp;	 KÙõ@D¤_x000C_Y.­å@_x000D_&amp;¶#ð@hÖRêÉêò@#p_x001B_ÄZò@ sáGºíø@zBKß:ñ@_x0010_j)ÐÂgë@ô²_x0005_ð¯ôï@_x000F_T_x0003_:lñ@x«­f¥í@Ix)¤k_x001F_ê@1	wEqÞä@_x0001_úí]Tõí@Å×+±Ñí@X_x000B_Â_x0002_âé@!,_x000C_I_x001C__x001E_ö@{_x0016_/_x001C_ä@G/´IÄ_x0001_û@_x0016__x001B_ÄÑë@o_x001B_! _x0019_ý@_x0001__x0003_¢éºÂXØ@	ÙHv0Óè@ÍÇ¶YóNæ@_x0019_ö'Xóêä@ëìQ^ÙAï@_x000F__x0002_ÈHrÖê@Î©H®;è@_x000E_vA,ò@FÏËRäûð@$G¥©ë@o_x0005_rÌ_x0002_â@ò*£ë_x0015_ç@OÞä_x0006_]­ä@mia;.ì@Å¾Ð¥_x0007_Ûõ@XWÒLù@äT°¾´]è@ÜG®/|ë@=ÙÇûwð@_x0002_QúÒæÀû@%}j®Qî@õQp­×@&gt;#_x000F_Äî@½{UË±÷û@pER­Öæ@uªÝÈõÖñ@_x000E_«oEÚ_x0018_å@_x001D_ô3Ònñ@TC¬Ú©ê@Ïêö_x000F_ûKê@úÃtBáð@87bé_x0001__x0006_J_x0017_â@·¡¦Áý×ù@ÚHs_x000F_çì@_x000D__x0003_¿_x0006_õ@lýðëâ_x001B_è@%4Tm¥ë@»uÍHá#Ý@«_â_x001E__x001B_·ð@;}A³êé@þÉ/çÚ@ÔÀð_x0019_)é@FÚ_x0005_Àó@ê_x001C_Q+sõ@_x001A_`_x000B_Iûºî@XvwÛ×6ï@paÃ_x0006_qÆæ@Û_x0004_¢.ûÃô@Ü_x0006_×$V=ö@_x0016_AA]%ë@_x0010_ª§»_x0012_îð@ÍpYÅßUë@ÁÐ2ô¡é@û«@Kpã@ø_x001C_ªS_x0002_Ai»¤ýûù@ëÜu_x001A_.ë@ÎÇs_ë_x001F_ê@|;Óm_x000D_î@Mî×ÓÛ@û_x001C_%_x000C_¸_x0003_ð@³ÎHýAÇß@w:&amp;kä@_x0006_	,A¡îÊð@Í{ÈWú@Ï_x0004_3Æ\´ñ@cr _x0013_#îð@Ä_x0019_V«ÍÚ@kið_x000D_Pâê@_x0003_÷&amp;=ÿð@¯[Or!=á@]ýhTÜò@.HÓ_x0008_÷@àÿ¿@|èÞ@)ýåcîãç@üxB_x000B_ô@¬f¹Ë_x000F_²æ@_x001E_bré_x0005_éé@akÚß_x0002_Üè@níÏ _x0005_ô@s 3`æNó@k_x0012_ÀbõÌð@0_x0018_¼Í°Üõ@_x0006_Oõð@úxnXú@_x001D_Ä_x0011_Ñ_x001D_ë@(\¡fnhö@&lt;I1IRIî@k_x0007_8§(è@å&gt; _x0018_ábò@¯GÈQæÎí@g¦P_x0001_ó­ò@Ðï¥_x0008_:ã@_x0006__x0004_[qÔð@n=_x0002__x0003__x0016_à@_³ºå mê@|À_x0012_õ@còBì×@_x001C_Íc­:%æ@=ñ_x0004_â_x0017_*ø@0äxcû@±%_x0002_L[pÿ@L£ÁTÝ@|ÝÁ÷@_x0018_ _x0001_r}öõ@mW½²Ãô@½. h_x0005_5â@ÞÉµPÜï@8Zx~ÿâ@{²v_x0017_¶Vì@rÜÖI_x001E_má@CY¿8Qà@Æ_x0012_?ðá@²Ï_x0002_Üé@Øc¤«Ê_x0003_û@à_x0006_¸ÃÅì@ñnmè@\¤äÑ*½î@\R¬Å]ì@oÂ+_x0005_ö@|_;ê¹ñ@¦Ücj_x001F_ì@GCÊ¬«æ@²`òV_x001D_5é@l_x0013_¤6Ðî@«ãÈÚ@_x0002__x0006_õ^ó`Àò@\Æ·r|?õ@ü_x000D_ÍOáõ@ÞéAu(ýí@¯×L¬]Mò@¢%Ü¸M*÷@üá4Gõ@S¦_x001B_ÂIrû@tJ_x0017_+Ñò@üÑ®RÓp_x0002_APB^=1ã@ÖÏÙ¸wÔõ@ÞM~v¤ä@±_x0018_Ý¨-ê@ D`3_x0004_¤æ@Ð_x0003_Aåùå@ê_x0004_öm7Þ@°_x0005_&gt;Éî@­»ngÜ@¢æ½_x001B_eî@%_x0003_ð$KÞ@X+ÿ[úà@Kö9ZFô@Ð)7®!§à@_x0006__x0019_ ¡ã_ñ@*&gt;ç2_x0006__x001D_è@086lï@ÊÇ¬_x0005_Oç@ØU1Oé@r¿×«9ñ@Â$'i¬_x0001_ç@p4_x0012__x0001__x0004_e_x0002_ï@§r_x0002_â¼_x000D_ð@_x000E_{ÁÖñ@NÓm:Á_x0001_ó@ÇÞ¯ó@õYíÀï@9©KýÞæ@:_x0018_½èCô@a'o2Wìç@o_x0011_JN÷Oç@1[é@[V_x001F__x000E_ð.ë@ì)rèþ@_x001B_¨=ñ@2©_x0019_©í`â@_x0003_lÆõ_x0005_ð@­ÛØúýqç@&amp;_x0005_£_x0018_;÷@`_x001F__x0012_IØã@_x0014_®0yçé@áØ-·vÜò@¹FV£áô@_x0004__x0003_5#õ@p_x0017_|p_x000B_ô@æ±Õæ@ñZ)Ølâð@#_íÎ@yÞ@qLyúe¾è@^©OA_x0019__x001B_è@¾jEÎ_x0019_üñ@õãfiºä@_x0016_è&gt;Wäã@_x0001__x0006_)nð²_ô@_x001C__x0010_^'|ï@Ä1»Eæ@$Í8_x0003_»	à@?h×_x0014_6ú@ É'ºØý@rõe2_x0015_þø@¸ªlkG_x0002_ï@`éô«_x0007_|ô@ÖVÿ7ëÜõ@¹Ð,(sú@_x0004_DY)^·ã@i**Sß_x000E_ö@ìµBc"í@;WM4ù ù@WÜ=µjiè@ÀÝ_x0018_Ü_x0005_Áñ@NÊVâþ@&amp;¦_x0006_|Þè@í	ñ·ºÝ@^_x0004_Ï7\2ë@+_x000E_ÛP}ë@8vOæÖ0ö@F.Öa¶ã@Èp_x0013_¼Ãæ@r Øé_x0005__x0006_ò@×h×þGmñ@z×¤wÏæ@Õ_x001B_ÛÜØÑÿ@5#J8¢ËÜ@_x000E_7]Ç_x001D_Eô@_x0002_	_x0017__x0003_	¦÷Ý@3ïêÎmñ@(Eú¢_x0001_$è@þnöÿIÐó@_x0004_j='²Dê@fkMÔ_x0011__x001C_è@vâ:êHñ@B_x001D_7S_x0015__x0013_ë@PçÍ;16ö@²üü_x0015_£ÍÙ@×ó_x0002__x000F_¼ê@¶|÷4èö@_x0010_5Ø*Yð@Ð´_Mvä@S6vñ@_x001D_o!-_x0001_AØ	Û_x0016_×#æ@Îw6Än_x0007_é@?/8BMñè@ÕUÝÕø@Ð,®5[à@_x0008__x0006_j_x0018_^ò@d$_x0002_9rø@É°_x0014_H¤´ò@I»9¿ç@b¯^",æ@vhÈNo_x0017_ä@ÓAF_x0011_¼é@úCü_x0005_²ó@Ô¤Ñó_x0012_å@9Evm¹õ@`G­L_x0008_)÷@_x0001__x0002_i&gt;_x000D_êwò@¹Z_x0007__x0017_ì@~ìó_x0002_(÷@uQª¯ñòì@G|LÌãï@CF¼¹_x0016_Tæ@À¡â4_x0012_$è@Ã_x001B__x0007_ç@ØÆ²®»nö@º_x0018_úCð@³_x0018_Æ&lt;Âä@_x0013_ÒWp±Øæ@là¥äwú@xi_x000E_Ë÷\ô@NM_x000E__x0005_Eò@çfþ»¯1æ@_x0005_o`_x0007_Aó@"_x0004_¦æ1fî@v_x000B_}Ç"ã@ =_x0003_KI§Ü@9Âxÿ_x0003_mô@j¯§¾Ógä@_x0006__x0005_`"ºç@tÊQ¾Yø@Nó(èHÿû@ÚßáÅU÷ì@·±Ëdä@ÙÁáüaâ@ì"²á¯õ@ÈÒ_x0006__x0007_¦ä@þ_x0013_,ý@òø@_x0004_D_x0001__x0005_-_x000D_æ@å!:*õ@Õ_x001B_éF±2ò@îÕVeµXö@46Wc¶_x0014_÷@\_x0019_­Ø²Ð@EàØüò@Zm±J÷@Â|©ì@[9Ú_x0016__x0010_ë@î_x0016_^,jì@òÂ)Øò@!AJnZìí@JÂÉ¸§»õ@ÁY*_x0006_ÏÛá@0;-_x0013_±ì@Y_x0016_©Kò_x0016_ð@_x0002_ÆÚ5ÈSð@¾¹¬ð.ê@Öòyö{_é@±'X!çó@gspÌØ@ÜÀq£Sï@ã¼Ë'_x000F_ö@$ªú_x0003_æ@D(e]}ò@_x000B_µ6,¦lÙ@=Þã(pï@òÛöRØ_x0019_ò@Ë÷=iñ@¦_x0019__x001B_MÛ_x000B_ø@ó¿_x0004_v«Û@_x0002__x0004_3:ÇTåæ@±Ï]÷áö@_x0014__x001F__x000D_`ü@òØ+_x0004_ð^ò@n_x0006_!S0_x0015_ë@8&gt;¥®ê;ð@WÉ_x0017_"é@ðD+_x0013_¼Vø@Uv|=!æ@eÑ÷½·_x0018_î@_x0008_ªà_x0004__x001F_è@l_x001D_ÖÃYöø@ÇµÏ_x0007_5Yá@_x001A_¯5Æ~ë@+ù_x0006_öÒñ@DQ®Íÿªï@_x0001_SÕ#a_x0001_ù@_x0005_ &lt;ÆÒð@{_x001C__x0014_·Vì@-exÞ°ã@%Îv_x0008_éeä@OgÎ:Tòð@_x0018_©ºÒ3_x0017_Ù@y'ÝV¿êâ@É$á2ð+ä@Ãuþ#_x001E_Ïê@®Bù_x001C__$_x0003_A	_x000D_q:_x0013_ð@Øq*Qð@_x001C__x0008_Ú%·iê@)Æ[1]¹í@º³o­_x0006__x0007_¶!í@¾½»B¿¤à@]CA&gt;DÔ@_x0004_ÍvÏÝé@«¡}ÉKáä@u_x0003_\²øð@(MÜÄDö@P_x0017_;ø´ñ@Ow{«à=è@p5ØS0$ñ@pp_x0013_·òí@ë·|_x0013_èPë@=n®f~_x0002_ê@Ù,ï-ô@ÎÀ_x0019_pä@ÿ?¼_"_x001A_ä@ ²ÙíFó@¿IÅ_x001B_qZì@"_x0010_í@J_x0004_o0¥ïô@Ò N_x001C_Ëñ@®M8CªÉ÷@ÕÜ÷Û¯Þë@dn_x0014_sAé@@_x0001_Wô@_x0016_2ýQ'_x0006_ü@Ö¥	ä@j_x0005_OUÔ@_x000C__x0001_ÁI_x0015_ê@ù Ra é@»fß_x001B__x0001_Oé@ÌÌ°´)_x001E_ð@_x0005__x0007_J~CU¦=ñ@ð)i9b¥ä@ùS~e{_x0004_ò@qòë¸æ@ç|V-ã@[=_x0015_@xá@6_x0010_Ô©Ç¾ñ@tEÎ¨¤YÔ@Ú%©û|Çð@SÑõ_x0003_w_x0001_ð@_x001C_®LVã@_x0008_È_x0018__x0006_sé@[,_DZhí@_x000F_iFjò@_x001D_/¸vö@òIm&lt;MRþ@º_x0010_;c÷ò@HhÏp_x0016_ ß@_x000C_yh©ª°ñ@Zuoêcà@X"Z³§_x0002_ü@ð_x0006_ÓTaï@p*&lt;bpõ@øh3¨µï@&gt;_x000E_ãò_x0015_ýï@&lt;vCé_x0011_ô@ØèØÃ_x0013_ìá@ßA_x000E_Ø	ô@ÞòWU#.Ï@Ø¦ô¾_x0019_ô@_x0018_k¦Iø¨à@ÉAc_x0001__x0002_{ä@,_x001B_K¥Èú@FL¿ ò@â²P¦_x001C__x001A_ã@âÑ©·îù@sxÝ+;÷@yÜ×gæè@RÛÞ|(®ã@§ù_x0004_O"ð@Ç_x0011_&lt;_x001E_jó@î'ï_x0016__x001C_Çã@QHÎV_x0010__x000D_÷@ÿ­ÂR%òç@XwÀ~_x0014_ðï@·«GÜ_x000C_ô@êÕ_x0017_r0ö@nÈ¨(å@ìsD+'ï@Î¢û0çà@4,Ù_x0011_½ñ@_x0017_ìë¤áCæ@_x0006_%¬¶Y2í@@läA²ù@6_x0003_(vë@=¥-!_x000F_è@û_x0006_g&lt;´°à@âM³íT¯é@sô0I õõ@êþó_x0008_ð@_x001A_#~Îî@­5ÏÝ½ê÷@k_x0002_ºT´Bð@_x0003__x0004_"çýá_x0019_Ùù@_x0016_®zZChñ@]_x000C_|_x0006_eÓá@êã}_x0016_®_x0010_ê@¹Æ°·Èî@ß_x0006_wñ@]_x001D_d_x0008__x0001_ä@¶X,_x0014_í@w_x001B_Tæà@înû_x0002_8ð@xÊP©Äñõ@ßóÎjHö@+aú®ø@_x0001_Ëýí²Aý@/É¾O[Û@6ëê°_x001A_ð@CÐ_x001A_Ëã8ð@¬_x0016_¢_x0015_&gt;ø@_x001F_ñ^_x0012_?4í@h8áC{qÜ@È¯³Z{_x0001_ô@N_x001D_yOÏñ@Qf7Nð@Ù¡¶L	mê@wJÈö_x0001__x0001_A_x0003__x0001_i ~ô@¡K/¨¸$÷@$=g|í@/4?ä_x0018_ð@_x000C_ÜÐ¶nçç@Ñ{_x001F_þ_x001B_ê@¢u_x001B_õ_x0001__x0004_C·ï@BÞ_x0017_¤µä@3XÎÞ_x0003_î@ßGDvUâ@1*À@"è@~7fåe£õ@ö¢_x0003_ÄLjØ@_x0012_*]Uìêæ@JÑ¿Ü0â@Øa°W_x0016_õ@_x0006_YFÃò@tCø¯¢Fî@þÕ	$	ç@]h_x0011_}_x0004_Aí@«nÐ[_x001B_ê@Ùù	Ç_x0002_Kæ@ªcR¾}àí@\&amp;f"ûîó@êqÈ$-è@aüXi÷µò@®$ÇùMâ_x0001_AöÐ( $ñ@n÷¼Lø@öç½_x0019_Îû@¯µöÉ.&gt;ð@&lt;X1»1í@;õ£_x001A_:ð@³É}hý÷@îÎ_x0013_üª*î@K_x0012__x0002_Í_x001C_nê@©[ê_x0004_ì@hq¢rÁ5ñ@_x0001__x0002_ø_x001D__x000B__x001A_ð@ÔC¡7ô@xÂªÖXð@ùä_x0007_Ð¯¦í@nñbô¯ó@)MXá¸ò@	é0É¿Iî@?Ñc¶vÆò@ëw± Ryå@¢Ô'±á@ä_x000E_ÑK}×ð@Ë¨Ç×¶_x0010_â@_x001C_D:¤·ç@F_x0017__x0010_)È@L_x001B_Ï_x001C_ªò@¢T¨SMñ@_x0014_pz_x001D__x000D_ô@\a+&gt;¡ê@FÆeK¢ð@S3ÒGËì@_x001B_u_x0013_öY_x0004_ë@f&amp;U_x0018_þ_x0011_Ù@d·fplù@_x0006_wQ àì@_x001A_$0ø@¤_x0007_Ui_x0001_à@_x001D_)_x000D_£í@¾¶_x0002_:wÂä@5_x0010_ÀÝpïê@(Ý[wð@JÌôÎ·ðù@_x0017_óI¬_x0001__x0008_)Eö@þ#ë­_x000D_ô@÷pÜ_x0016_É	ñ@ÕÂio¿ù@_x0006_XZ*_xé@½»æl¾#ì@ïú+êó@dD_x000C_Çùò@h ×¦p©ó@9|Z{Læ@6G_x0019_¤_x001F_Cö@ÿwü_x0019_B÷@/u/ô@ÇðîQ3)ó@_x0003_ô_x000F_2µ_x0007_ø@¢hðléaí@{Â'(SÞá@_x000C__x0004_s8Tÿç@Ýì_x0007_(?ßñ@t_x0017_æ13hü@æ_x0003_ë@tÈE8ñ@c¿¡_x0002_iPã@uc&lt;"Zìí@JØ&lt;6üä@XÏ_x0018__x001E_4bè@_x0010_èðN&lt;ñ@6_Ã_x0018__x0019_é@ÃÙ_x0014_ _x0008_Gð@¾4iîø@_x0005_Ëá#êÚ@_x001A_-_x0014_@_x000E_ð@_x0001__x0008_°#?Vé@^Ç!WÀ~ö@i¦¹bë@_x0002_Bg;fð@§tø9å.û@_x0006_¥Ã_x0014_éÐ@ )¬Ë,ï@ÑÅRTbõ@'V_x0005_cñ@è(_x0007_2¥_x0014_é@_x001F_,×_x001E__x001E_ñï@_x0003_*nã_x0013_ñ@¨«Â_x001C_ó@ÞYãóDì@Ú¥_x0010_»_x0003_àÖ@§_x0007_¢_x0004__x000B_îÝ@h¹e%|zð@bÂÖl;ó@z_x0005_{L×oí@_x000D_ºÄª9å@ÎÍ&lt;ÚB_x0008_ñ@HÀM#²ð@ô­OMºì@Ïêxçé@Y_ì%©Lä@ÖQZïÕÏô@_x000E_VÒÉØæ@_x0002_«2Z_x001C_Aõ@u_x000D_@&lt;A\í@79©Ð*ëâ@-_x0004_uIà@ð"ëF_x0001__x0003_Wß@ô|4=y_x000C_ø@3	_x0005_Àdlæ@_x0013_u_x0015_FKí@"}_x0013__x000F_à§ý@_x001B_]Gxéè@.b¶×@FÿJ§ë@âí¥ü	Õ@Ti 	Ð4ê@³ª(·_x0006_Ñá@&gt;S ÷@g_x0002__x0008_ZÓ@ÀÌýøRö@îFkK'à@ùWÂ¢©[ð@Çô¿¬&gt;ó@éêSºGå@l²øoñ@åÜÀ¦ç@ÚvqúAÿù@¨A(Ì¨áð@{ó_x0015_]f\ò@¼&amp;_x0018_ÿá@Àñòêø@_x001B__x0007_lµ6ô@Èç7_x0014_)_x0010_ë@Ö_x0019_RÁ¼à@N_x0019_ä´8_x001C_è@«p\Eý_x0016_î@ÿ,NÝI ï@_x001E_Ný_x0015_Á¤ì@_x0002__x0004_êkÀ¯"½ë@D_x0001_¿_x000B_âð@n_x0001_u°ñ@l´÷¾ÇÕï@_x0019_;]._x001F_ÂÝ@Äý[_x0008_ôí@Ñ»à\ÿ@6ÿp__x000F_ö@:ßLÈ{_x0016_ø@²ñæ&amp;b_x0003_ñ@L*	þ_x001F_ä@Bq)Q±ôÜ@,«=ÔDí@à~¼ªÊZë@_x0013_Ê[Âè@ðÀ_x001B_Täß@_x0007_Ýkõ¥à@A¹_x001B_Ädkà@sÍwcÛõ÷@P®ù%íÓù@_x0007_(µ_x0017_Äà@OåuïKî@Ð*M/"ï@È&amp;ÛÉtï@ÂxÖzN÷@ææçç_x0019_è@ïA_x0012_Ç¯¾æ@_x0013_©FF~&amp;à@æö?_x0018_Ó¹é@¾·ì÷7 è@_x001A_ü\v_x0008_í@¦¯+$_x0001__x0003_wõ@Î&gt;^PÂä@¨Zð_x0002_Óõ@i_x001C_&amp;¾_x0017_¿ñ@_x0018_'_x0007_§_x0008_Èö@zBl_x000C_fí@Æ:_x0007_(ý@¿ÎÈoØí@_x000B_ÿÄÐÔªï@Üi_x0007_¨Ù@ÀÎñîp0ì@!c`i_x001F_øñ@|b_x001A_OMñ@á_x0012_NÜÖ_x0016_û@²b+-Üð@ºyí½ò@_x0019_"ïIÁ/ø@µçZü}Ðõ@Z_x0010_í?Yò@á¯ÊX÷@ÎEácÿ@ïî¯,ªå@ö¢É_x001E_Iî@Ø_x0003_ã×¸êí@_x0018_ îÏ{÷ô@iZAÓâó@tUà@SÁü¸÷Ü@±±¶ã,£û@4_x001D_Þ:ï@ìM_x001E_YÚöã@ø)ò°´ë@_x0008_	~Ê	½ì_x0003_ä@eÞlþÃæ@&amp;J&lt;S ¶_x0001_A¸&amp;°3qõ@Â&lt;a_x0014_)þ@ÁÿXùAé@¤~B)ð)ð@zÔ_x0002_»R6Ò@püûRLô@ÂU&gt;Fä½í@_x0004__x0001_T4×÷@Âõý³_x0007__x0005_ð@%¸%ÌðZî@i§dxÅ_x0008_õ@_x0006_!Ê^4_x0012_ÿ@=íhW*ð@$_x0011_²l1}ß@.)VÔâ@"_x000F_  Ðê@~_x0012_j_x0011_Saö@_¥ÏÇæ@¢_x0010_±+ÓÓð@j_x0005_^¿[dð@Dî°î&amp;_x000E_ö@¾&amp;ô_x0005_ÚÜ@pWÐç@Ô_x0016__x0019_}£_x0001_Akrhá_x0007_à@«a`KµKä@Æê ð_x000C_â@Hró&lt;3æ@_x0002__x0005_x_x0003__x0004_â_x0010_å@ÿT?x^_x0015_Ò@ûTð¬s_x001A_ö@5n_x001D__x0019_xÂá@z_x001E_nÔÌÀñ@½z®_x0011_eiê@_x0004_S_x001A_QüÅè@ã×©ühjâ@øôÿ^BCê@)ûÝÎ_x0002_â@G·¹û_x0001_ê@û_x0003_:ß¾¬ñ@ª_x0003_ü	ý@¼£&lt;ÚxÇê@åW_x0019_×»=õ@ÇÏÞyìä@d_x0011_¯ññ@.ßÇÛýùò@9V_x0019_ê@ 6_x0002_xsé@%rÌ^D_x000F_ç@GN_x0008_æÃöò@ÊüP_x0010_	øé@aC{§_x0016_õ@Ú_x0002_|ï@^cÚ[_x0007_â@ó GGCö@Bõ¶½Y?õ@á®_x000D_ I÷@03¯Ê¸êò@_x0015_ôçRæú@WñÄÜ°ã@_x0002__x0003_ëÚtu\Fó@Þê?¦Kò@xûÀl_x0005_³í@QV&lt;iü«æ@)g¸Æä@_x0006__x000B_ª=_x000D_÷@_x001D_ÎÿmÒ@´_x0002_ ~Wò@Þ4Ó0æMä@ô*%0eæ@f·hH~õ@æè_x000D_¡râ@M±ÑÝUmü@_x0004_&amp;·=_x000E_æ@._x001F__x0018_HPã@ÚJ)_x0017_¤wÜ@ÏÿþÝ?í@ÔFXÁã@;_x0015_£Ôjò@zN0ö²ð@_x001E_ãÃYç@c_x0001__x000F_Íèà@WHÚ¿\ñ@iñ8PJü@ßVqÚw±ë@¦QMgö@U%þoß_x0015_Ó@ycÏXË_x0011_ñ@îA¡r_x000B_æ@3sJ+¶_x000E_â@_x001C_½5(gðî@rZË_x0001__x0002_ð1é@g_x0008_&lt;4ä@±½¿)_x001C__x0004_ê@äjûcj_x0001_AI_x0003_´à@_x0019_ (4#í@QY@¨_x0005_ñ@¦óvöì@BCËA¹£å@þEq@6_x0007_û@.¦J_x000C_ð@L_x0008_ó?_x0011_é@;txþ_x0005_?ò@\7]°9ö@f@_x000D_JÇ~û@ÌB_x000B_._x0019_ö@,üSþá@¸öð)_x0007_æó@?{{½ô@mæ_x001C_ê]ó@g¸|ôCç@Å?Ò3`?ß@CIî{ACã@_x0007_Î¾to_x0002_ó@|{s,Næ@_x0006_qT¬sÎì@óù`=ZFÐ@¬XqIÊaè@{5xfä£ð@·¿sÛ¹¬ì@A!¸Â_x000E_Âô@_x000C_Ó¬$Y_x0010_ã@_x0002__x0004_-çÑ_x0008_z9ç@¢~_x001C_­ï@¶o£_x000F_ô@=ôÂ¡ÏÜ@íÒ_x0010_yèí@_x0015_å\îè@]|hºOeâ@_ÏåêÆ:÷@_x0019_¶'¶ê÷@öý_x0016__x0001_ÂÛ@ÔìNgXî@l¯Y_x0015_³hï@Õg*U¬ø@X@=_x0019_´ë@e}¦C_x001A_ì@u&lt;	ß^ô@««tZZì@ó7F¢×ò@v¬ÇB+ò@_x0002_×7JPú@x³öVé@_x0005_ÐÞõ÷ ì@_x000B_ÁX_x001C_ßø@ýêµÙIÙ@ÍxÏ_x0015_³Ô@_x001A_î_x0003_O±|ð@(Þ¡ßÙÕç@&lt;õ¹ïÈµè@?\ Ñû×@dY7Èù_x0003__x0002_A¶¤h%ã2ê@÷_x001E_©Ð_x0002__x0008_ÞÑô@_x0013_'-³×_x0013_õ@Ôù_x0004_æÀì@Ö_x000D_®r4ã@TXî^_x0001_è@HÛ_x001F_¾ð@Wô_x000B_&gt;Éî@O£ðùu_x0002_A)\ñ,_x0013_æ@¸µ)~n+ë@'üæ_x0015_]ð@]XÒÙç@"iyçE_x001C_ì@·§D¹ù@S^O3§ç@õvä8õ@QW_x0007_y.è@ïµÝÞæ@ä|2Í ø@ð'ì"å@°HÚmûï@åÁf_x0005_È_x0012_ñ@jæ¢_x0003_ï@hØºë¦ñ@_x001D_²ã,ñ@Ó#_x0006_Lµ6_x0001_A}û¥^èð@Iã:lî@þÕW½ç¿ñ@xÿkéäÒ@ìñìi14ñ@ÿ)bvî@_x0004__x0005_ýËn~ðë@­5°Ñcé@Í6¨&gt;[±ð@t¤Å«á@Tñ6_x0004_êð@mê_x0003_#\Ìï@_x0018_Ø$!Mõ@_x001E_âFï][ê@õPâ¬_x0017__x000B_ì@æhgDÞêþ@Ýç_x0018_Ú	×ò@²ß dÅ_x0007_õ@âmÉ_x000E_¡Û@2ã Ç_x0008_è@a&gt;óhÔµÔ@Xvm±¨ñ@_x0002_5_x0017_[_x0001_ë@l_x0015__x0006_ÐÁ_x000E_í@ ç£Bv¤ã@³&amp;òÙé@¿'ÎP½ð@[°2_x001F_È£Ö@_-ÅÒ_x0002_Ü@èÆAógïð@ás¡cú@bý ­÷@¿&amp;áD´å@àÝ_x0019_âyBð@ØÀFC(eü@zB_x000E__x0002_æ@8u,Ú_x0002__x000F_ø@_x000C_¤Ì*_x0005_		²ø@¾ÂÈ%=¢ð@'zY7ÁÕÞ@°qÇ_x0015__x0012_ä@t_x0011_ÒÓNó@6²?_x0003_èêñ@ßxé·¤_x001F_Ý@_x0008__x0001_.}_x0017_ä@áÃáéÈÞ@ôS¥_x000E_;Sâ@?ÉÅ'Nið@Á©Ó¶ñ@*hÂ?*ôð@'àÐ^ä¬ë@ÜI ¸è@ÌÖ¡Ú_x0003_Fø@%_x001A__x001A_L¼ô@Üú_x0017_Ö5ñ@P55';$ä@t+õîÇÃä@xTÌÖð@	âóÎò@\Ï&amp;ã@_x001F_Þ_x0004_/aù@$v¥#è@±MVmKàé@^&lt;TÔò@òÎÉ0_x001B_å@¶WOmáñ@{_x0006__x0007_¿E_x001B_í@'[_x0002__x000D_Ýâ@±*¯µ_x000D_ø@_x0001__x0002_ÖÕødN_x0006_Ô@½H_x000C__x000B_jí@*(ñBVê@{Oo°8ï@Â{½@_x001C_ó@5¶Ý¥pkÙ@d1_x0010_µï@ç|1_x000D_ªBâ@ûnI.r&gt;ð@Ì/H'/ð@n«z_x001E__x0015_¦Ó@¯·R0ì@_x0005_MÒ_x0014_¤*ô@ßj¶glñ@úÀ_x0003_Û4ñ@u^õ_x0016_ò@óÑÞÈEå@@_x000D_"U_x0002_jô@¡_x000C_V\Q2_x0001_AHýBeè«ï@Ð(A´[ÉÓ@E_x0017_ãöõë@ûmoý;õ@©_x0002_É_x0006_`Vä@¦Çújgß@ºKK)»ñ@_x000D_g_x0014_ ZNù@ð¶0Iy_x0011_ó@Þ6®ÖÜZü@®Aêû£ð@x¾_x000B_FÖð@Ã@·v_x0001__x0002__x001C_¨ò@®»h_x001D__x0014_£í@ÔO_x000D__x0010_µ:ê@e_x0011__x000D_¥R¯ð@_x001A_sIÿ~ö@]q_x001D_àüÎî@Òþu_x0017_4å@[Ïò}udÑ@ ¦Q¹ºß@ÚýS1Û@.vµÚõ@÷ØiÖÙ@?Y2Z_x001F_à@¡&lt;?u ðò@&lt;_x0011_Î3ñ@\ë¦_x0008__x0008_&amp;é@È_x0010_lú'û@(_x0010_Tï«°å@Ð"¼î_x0003_5ã@)C¹Ç½ö@_x001D_°Àºyå@¯íÔ/ä@³QgÛ1ò@ä_x0003_!_x0012_dñð@JÛ"åð@j%Ô_x000C_¢yé@ÏF¶¯_x0007_:ñ@oj8çÞ@¸r9X£Xò@ó§ãö_x000C_ó@²FWaå@¿íÄ6åò@_x0002__x0003_ò¢ÈF°õ@ô¥Ø0¶Ó@f_x001B_»âñ@;Nü`WÁî@N_x0008_Yã¾qò@B_x001B_uºKó@ç,Ì²ââ@ÚÔÒ÷@J_x0010_üÄúô@yv÷ _x001B_ê@_x0004_õ1uð@_x000E_	Q6_x0004__x000E_ð@gß³ëæ@Þñâ70ì@-_x0001_Ê¿fñ@¯P^Ëìñ@®_x001A_o,_x000F_ç@lEn­Câ@¯­&lt;%Ó_x0006_ñ@õi¢\&amp;ç@H\É§ýPð@D¥_x0014_Wø@1¥å«ê@zÁÜo	å@}XN´3õ@&lt;YÆo_x000E_Hé@T_x0010_JTlJë@`t&gt;¤6ð@_x001A_r_x0012__x0003_?_x0002_Aü!Ë&gt;óJò@¬¬¦ç_x000F_«ð@Ü=¬ü_x0001__x0002_îù@:ãÉ'ö@«¬~ýë@F)¶:)ó@ÁxL_x0015_Iâ@[§þe$!þ@_x001C_Ð_x0010_jJé@÷ûUÓã[ò@`_x000E__x0001_Îö@_x001D__x0017_Ý³¤é@çn-?Íñ@_x000C_4	J8ï@&amp;-wtDó@ç®Å¹ã@_x001F__x0010_¶ãá@iîÆ_x001A_Æ_x001F_ò@¯_x001F_?¤/õ@b8_x0005_Eö@5Qf&gt;.ê@È±G_x0014_ô@gp97iÞâ@8i_x0015_Ôpñ@Í_x0003_s_x0017_æ¨ô@I_ÞÉE_x0006_õ@V_x001D_%\.ï@¤þJ®J_x000F_ô@)w+_x0019_Só@_x0005_¤423è@ªÿiõmü@±)=#Vè@îC³¨äÄõ@ÄýEÚ¶÷@_x0002__x0005_Ej_x0015_ç63ò@ºýû§i¼ô@*3¾f_x0012_ô@í_x0018_X{ä@*~`¾Åæ@}çÒØ:_x001C_í@sO!_x000C_eìê@v4³d_x0003_ò@Lh÷´ì@[jTÚß@&amp;í,²_x0017_õ@_x0013_k¾â_x0004_í@ïÚñ$ð@:(©ÂëÛ@£Ù_x000D__x0012_æö@P³¯¯Xö@·`¸-Y_x0016_à@RaÉ§z¼Ò@yê5 9î@/ô_x001D__x0001_ó@æ]á_x0017_D(ô@L/²oâ¶÷@_x0007_»Ã³ªí@,:»PmMõ@­m{9ß@¶ûS®ÂÉä@_x0015_ÂJõÔõ@RpÝ8¡*ñ@«à7ufõ@_x0006_¦VCyã@ë·ÙngÞ@^_x0011_Ùh_x0001__x0003_ßì@U,ðåþÅè@	èúä$Vç@3~»½õyñ@à«í-á@ò+_x0001_ÈRø@_x0011_B®e8ì@Vãec2Sö@¦=ÉB²_x0002_æ@P³ªæ_x0016_æ@üÛÇÏDö@_x001E_ßmÆWÔØ@AÃ,aÉø@nxß!ÒËõ@ÚbÛÈøß@ÝÁf_x000F_!Ù@cJ³_x0007_{ç@äî^_x0015_ìYê@î§÷ý¸à@¤Õ[_x0001_"â@ÜOCdAÞ@q|pÅ_x000E_üæ@)þX®µï@µöÉeò@e6J_x000E_Lÿ@*_,ÛE_x0001_A¶(_x000F_em¯ó@_x000C_:b$T{÷@OÏÜ_x0008_eøë@R¡=´?ü@÷h_x0015__x001A_m_x0001_û@¸t}7_x0005_è@_x0004__x0005_ÞH5j`cî@©·}_x001D__x0003_&gt;ñ@½¢Ý&gt;0å@ðu-Ôö²÷@-q=®;ñ@gÑ×_x0019_&gt;ö@tâuJ)ä@_x001A_kPÎá@H¯úã_x0014_ø@e.í}Lú@ÞÀþd*á@Mn¥æ6Cì@,-Nã¨ò@&gt;ä,Úéô@u¿_x0001_Ìñ@_x000B__x0010_]_x001E_8î@8»hà_x000F__x000E_õ@³°ëR.ò@NËmø)ð@_x001D__x0018_9j-Ùì@j_x0014_í7î@N0ùØKó@_Üý_x0001_³æ@_x0002_:]Ù_x0019_/å@_x0018__x0006_½_x0016_jyð@:;?;VÚ@L-£Üþ_x001E_ó@_x0014_çÙ_x0012_Ëá@_x0013_f_x000D_wFâó@kïÆàjað@{_x0003__x001C__x0011_»gô@å÷_x001E_@_x0001__x0002_Â4ñ@ÞL@FÒ=é@.eðAWè@Xj_1hò@üÓ_x0001_­Nü@íh_x0014_fvæ@_x000E__x0017_,Vb_x0013_ð@äÝä_x0007_Â÷@XµRQÃð@@_x000B_E_x0018_¥é@2á¿ß@Ë¹ÛÝýþ÷@bB|Dúó@±Æªï@¥_x001F_2_x000E__x000F_Üã@D_x0003_[atdà@ò2I7^±þ@_x001F_ôZÕ{ð@¥ùYýN÷Û@¹$_x0013_ÚHã@Jpáåþî@_x0010_À²h:Û@zÌf²úþ@ äuÙdÀÚ@)Jl_x001C_?è@ÝÑ;÷Ò¥ð@k_x0002_DÀÜð@U_x000E_Úv&amp;Õ@i._x0012_øæþò@,¸eg`è@®gOØú@_x000B_èbC!}ù@_x0001__x0002_t_Å_x000B_kð@HWó«Þò@ª_x000C_cªößô@_x0006_8_x0014___x0017_-î@È_x001B_M_x0014_ó@@ÓYk!ç@¢Í{ áà@_x0011_H!BÖ)ñ@Íw3_x001D_®ê@VÈg_x0004_Ôì@"©£{bæà@( ¸ª¹¸ñ@ß»Ê¯_x000E_ç@Ç+ê dÐð@AÍl&gt;ñ@¦ýÀÔó@ïßÛ&gt;Cì@¢:½_x000F_\Y_x0001_AG5_x000F__ß@zÂbö@ÃnjV_x0013_Dì@x_x001D_]³UÛ@FCi_x0008_Sxè@À8_x0015_ä?á@_x0013_9«C4é@÷²_x0017_¨¯aî@¬b~_x0014_Ü9ü@Ì;õ_x001B_ûé@ÒmÓ_x000E_=å@GA¹_x001D_D_x001C_ò@º_x0015__x0015_áî_x0001_A0©Û_x001D__x0001__x0005_~ðå@úþ_x000D_a¤úí@PÉÓrbê@îFk`Vä@ÒYAåÓ#ç@_x000B_onÇç@À²Â6ÉÀô@`_x0004_&gt;ìófÕ@24ëý!_x0006_ö@4[R5_x0005_Aò@,a_x001B_zÀõå@ÓÍ®S#&gt;é@ùkvµ'§ð@!ÏÖ_x000E_ïâ@{_x0007_M_x001E__x0015_ç@ÄH_x001B_²1Và@û¶_x001F_Wí{ì@ó¾_x0003__x0012_ÝÆÿ@¹_x001C__x0012_üRä@w_x0004_·J_x000D__x001D_ù@LjF¿_x000D_ò@ää¾í_x0015__ã@êÙ¹Mé&amp;ü@Ôë_x0002__x0017_ßÛ@Lfçz_x000F_ð@p®ú_x0004_éà@ÿç9{Ù¸í@ìæHÂ6õ@kË\_x0004_îÕ@/_x0006_ð Å}Õ@mÙ ÌâSì@KtwUò@_x0001_	ÏI4zï@UûV'ç@&gt;	Ó¶(£ä@Ë6uö0-ô@ÏI_x000F_µöð@_x0006_#L&gt;4_x0016_é@ë_x0017__x0012_ßváâ@àÆø½M}ö@ò(îWð@Vo_x0013_ãò@è®_x0005_/¿yñ@8d_x0005__ø@1_x001E_æN¥^õ@¤_x0003_ö¼_x0004_-ð@9ÐÎ*è@m¦g/4Û@æ+eÞü@_x0002_#Í¯é@,É;ã_x0007_ñ@$_x001F__3ýï@ï­^-ISö@?ª¡4%ä@ókSZ_x000F_ñï@_x001E_éBßí@G ³_x0003_Ðà@VòR(Ú	ò@T_x0008_~ñÞÄí@dæÜiô@ÚÞýZ°Õ@Ðäo_Ò@_x0001_÷}_x001D_T_x0019_ä@C¿_x0004__x0008_\¦ò@ûOr_x001B__x0001_ò@¨Ýq_x0006_èìé@;¡9S|õ@ÜzäÔ'ï@Ëj_x0003__x0006_99ê@®_x0018_?ftçì@Ñ­£ªò@#è£_x001E_²Aé@_x0015_åB3@í@2¢K¡4ð@ÔWÌå_x001A_ë@_x0007_°§Æ_x0014_ì@è"mÕáì@ÄÎKè@rÁÈô³Ù@Ll0´¼@ò@_x000F_è_x0002_(÷@+¯ò_x0004_0è@/Åt|r6÷@fmX¬áø@ÜI_x0016_¨;£÷@q*æôé3æ@ë_x0004_Iª§Óë@Úþ°¢¡ó@/j¡K|Ö@ïtÏ_x000B_.Ø@¶¥_x000B__x0005_lñ@ÿ"*|ê@ªHÃ×Äö@£_x0011_­CøÌá@_x0004_KÌÝqå@_x0004__x0005_²ùÁÐçoó@_x0019_L*k:ã@¨FÀÞHè@_x0006_(»_x0010_îá@3_x0002_\¨ä@hÃ-êS÷ð@&amp;ÑWLö@÷ß!VËð@¾@¸Òõ@NÖ&amp;õ¹Ïä@S$ÐÈ&lt;Vñ@âX¡_x000E_öè@ùi@w;Z÷@² ý§æð@$à§&gt;Ø_x0015_ò@«ío_x0004_Òñ@õÉ_x0005_pºFî@e£_x0004_Û£{ô@J@&lt;6Òî@_x0010_	îQ#ê@à\­ä«_x001F_è@D_x0001_Õ_x0015_þ@EeÜýNò@Æ ü_x0003__x001A_Hé@ËÙ_x0007_Î£ß@Ù.T"×Mù@_x000E_Ø_x000D_äCå@|_x001C_îø@0__x0004_¾_x0005__x0016_ì@ÅE+Sµüå@Ôæ`ôÆî@;èÓÚ_x0006__x0008_6öì@ö´&lt;ÜW0Ú@Ú^»_x0002_hÿç@[°Û_x0002_8ù@UlF~p)ß@*_x0018_Knê@¼U__x0019_Ò_x0011_ê@¤|Z[_x001D_æ@¼e^Ûô@L²k§Oqñ@_x001C_u]÷ô@®R+;Kê@_x0019_aöéç@s:9Ä,Ïó@Í#CÎ&lt;à@ëT´_x0010_Ñ³ç@P_x001A_`_x0007_Fuð@_x0002_kõÉ_x001B_ô@ô;H_x000B_dðí@½_x0004_®lð&gt;î@»_x0003__x0014_]~4õ@/Ñ~_x0005__x001F_oë@Æ_x0001_+óUñ@®í_x0014_¬í@_x000C_ÅMÃ_x0006__x0013_ô@¶lü_x0011__x000F_ò@h_x001C_Yð@à@-»Qêøõð@_x0013_!16@_x0002_â@V¯$düî@h¸¢/¢ì@(ZðG±ÎË@_x0002__x0003_×öè#d¹ó@_x0014_8üò_x001C_+ù@'°*Ùwð@_x000E_Ðã_x001F_ä@zðvÑ&gt;Ñè@x_x0012_YXõ@µcF'í	Ý@tÍä@I&lt;yÀ·ð@_x0001_h`Ì_x0002_ä@D-Zvõ@ÿþº_x000C_óÔç@ïÉ_x0015_+Ùö@rH_x0004_hð%í@KÿfÁRê@¸.´Ì#_x0001_A$ná_x0015_yë@_x0018_Tå_x0003_Y#é@Ä_x000B_Û1´ié@_x0012_6gãë@ñ_x0013_¾®ô@_x0008_]E´ò@¹õ_x000F_Å_x0019_æ@_x0008_¯1ðbBà@;#5¶=ùå@c_x0011_¹	ÞÕ@Ññ¼É_x000B_7â@_x000E_Òg_x0012_{_x0008_î@:_x0014_ÁOå@&lt;ÅÇøE{á@ØÝÓ®_x0011_®ç@ÉÌcð_x0001__x0002__x001E_²ñ@±X8bsö@öø6hjÉÜ@_x001A_ÿ_x000E__x0013_è@_x0001_Ë¼/w/û@§Ã×ümÄà@¾ÂN.{'í@ÚÎr Y:ë@ïm®wyùí@4éå´_x000F_ñ@áþ¢²lZù@±`ª_x001C_Éõ@_x0003_L£_x000D_É_x0011_ó@Î@Å£_x0004_ó@üÒx_x000C_åµñ@oL$ÕÓ_x0010_õ@µ¥zÌ)ë@feô|§Pó@ê_x0011_Ýå@Ö)«GBCæ@¸ù»ó@!Øëî æï@·º !´ù@í_x0004_ÈÕ´í@_x0018_èÖ_x0017_Òîò@¬_x0017__x0002_ïã@_x0019_I!Lýõ@Ó-+ÎWð@_x0002_¨XXJÇú@eÔ_x001C_mW¹Ø@ÙUF¦+_x0007_è@º|©rá|ñ@_x0001__x0003_RÅujhIó@_x0001_Vî_x0014_^Õë@Ønê}Âå@t²"õßÐê@_x001B__x0006_í_x001E_Dë@CBÁkØ·ô@Ïç³éó@ß_x0001_&gt;hÌ_x000E_ì@_x001A_	²Äbö@_x000C_Ò]¾ý4ì@RÀâò_x0016_î@ûÄ_ïÿ@É!-À/Vñ@ßÝ«oUbá@Ê²¼Å&lt;Ïî@0Ä_x0014_{êWê@_x0004_f_x000C_Ðôãè@Ç8_x0006_Qã@_x0016_ b/~Iê@©mÓê@ý»_x0019_Øâ@Ø_x0002_Gí@¾|&gt;_x0013__x0019_ò@_x0007_J®'&gt;Ýç@#êêÇÐ_x0018_ä@Íähd!ê@~¡_x0018_¿^Ý@ÂH_x0001__x001E_oí@RXÛò@M«_x0001_D^ä@#;â_x0018_ï@Ëµ_x0019__x0002__x0005_Ø_x0011_ð@=ôÒÎù@ân_x0012__x001A_	õá@öpúßð@Î}Ç3¢ì@øW3ÒÓäó@¯¬tá3è@8¹_x0005_rÖí@ðTÝäé@Æ0?Õµñ@µº_x0001_û#Yõ@µ}_x001E_ð_x0019_æ@V_x0015_ÜWeó@ª«æ_x000C_mbç@_x0006_Î_x0016__x0004_CÓõ@ÜVåà_x001B_¿ñ@° -+ºQø@Çsò&lt;/ã@ÙêU!Çð@¶´òhí@úb©ú3à@Ò_x001E_*§&amp;Ñ@3rn³ò÷@ÖåÌ_x0008_ò@7_x000D_¿ù_x0003_éò@p)7ÐS­ï@9E7_x0010_ ¿Î@_WõG$Ö@¢§Fw`ã@	EÑ;Yø÷@¥RÄ_ë)ô@i¼ÛèSê@_x0004__x0007__x0012_kW×Uê@s_x000D_¥²;qñ@FØÀG_x0015_aí@ÏÀâZy_x0003_æ@%®ÄÒ¹Yö@};GàDõ@l¡´=_x0007__x001E_Ú@Ø_x000C_í)zé@)ZbWÙñ@+"Eõíõ@²_x0008_ûð³Më@_x0002_á*_x001F_òï@_x0011_²X×³Mú@Ú]wX_x0018_)ø@TÆ&lt;4m)è@ 6±BËãæ@_x0017_³_x0005__x0016_Îåü@:Ô&amp;tûñ@Úe_x0013_[&gt;2_x0004_Ac&gt;_x0008__x000C_'Îê@_x0019_Yä­ÜRú@n_x0010_ªøÐ=ù@±³=Êë@ßïMzÌUì@%Ä_x0014_ãÂz÷@²\_v×ì@zìÝ'ôãø@_x0001_Ý®8¶Þî@ú¥_x0006_ïó@«_x0013__x000D__x0008_-ò@1_x000D_"sMô@ÐDÔo_x0004__x0006_$_x0003_A_x0007_á]?Ê_x000D_î@E&lt;«zUà@ùYÁ¼Kø@ÓùÒië@éµà	ôó@]ÒL(_x000B_ì@«j_x0007_aë@©_x0018_(_x0011_UBâ@¸_x0016_éï.ó@ô_x0018_ÝxEï@Ø&lt;§_x001B_Þß@Õ'Iÿ]ÒÖ@KèòCêî@¾ò¾Ërñ@¦µR_ _x0004_ÿ@þ¼ç+¾ý@_x000D__x0002__x0010__x0003_lêæ@uµµÎâä@xäàÈä×Û@¤_x0012__x0004_ñàí@¢Qaþ}ø@¬ôÈØWTù@ÂÿÊîSð@_x0007_Ä4(è@¤ø_x0005_«Zû@ùû·_x0011_[_x0017_Ý@Õ¼á_x0001__x0005_Kô@_x0001__x001C_.AËÜ@õeýÅärð@3¾*&lt;zç@Ç =ôÕà@_x0002__x0005_eùoßfZñ@ú_x0007_îsQ_x0012_÷@¬oîÄé@ö_:Àâø@Ó^&amp;B#Bë@"ñLÉªö@&lt;­ê_x0017_ú@éîòVÔ@AâÜo¹ ÷@&amp;Gg3­ûä@¬ÿ#µìÎ÷@Xs&gt;Jò@Àí_x0001_s¼ñ@9Ü_x001B_âò@]&amp; qòï@j _x0004_ºÞ@ÃÐ9,b§ó@Z(ö!9eè@4(úgö@*yS²¿ë@{ÉÚè@©,Ðð:è@×AIFù@4ÈZ²¢äö@ÁË_x0013_,Þ@£ÐÑ_x0003_×ò@#ª":ñí@¡zè&gt;ü;ô@­ü4ç+í@ÏÖgNuçå@_x0003_r«EúÝ@e¡Â_x0001__x0003_9í@_x0010__x0007_g	æ@ö4 ½_x0019_Ù@ñÔµ\Îú@!#4®,é@Ðj_x0013_äò@B_x0011_TS:_x0007_à@2|åüñ@ËLg_x0010_Dï@öW`©_x0014_ç@Û®_x001C_ùo_x0014_â@®¶ÏïÞæ@_x0002_'R	]ï@é×õ^­_x000D_ö@²&gt;_x0007__x001E_áJæ@_x0012_ñ&gt;ÞÜ@ô½_x001B_(cdç@¦,Ð ¥î@³¿_x0015_5´Öõ@_x0008_¾_x0010_è¸_x001E_ò@ÝÇ;!Dé@®E§ëñ@_x001A_ç;æ@JºX_x0010_iõ@&amp;­8·xé@ó_x0014_P¾}ð@iª±¤¸Wâ@Þ9_x000E_¸Ýò@N_x0017_z¹wå@[.`;eMå@_x0011_*)_cõ@_/×ñ_x001D_ñ@_x0001__x0002_Ú¡}_x001D_åò@'ÖÆ?ä@ìZ?ò@ø[5øC×í@S²_ß_ð@&amp;_x000D_þf¿_x0005_ö@!_x0008_®,pwñ@õe¢4áç@_x0018__x0006_ãÉµpò@PùV_x000C__x0007_ì@E¼8ë@_x000E_Ê¹è@¿_x0004_Îz&lt;µð@2&gt;äûÔÆâ@$_x0003__x0002_Ûâæ@Ñ_x0004_Ïß¹3ä@_x001F_	èÜ_x0011_ê@UâJÂ5ú@o/i]_x0017_ó@Ç=]êê@ðl_x0004_}Òð@³_Ùs_x000B_/ð@ö_x0011_Ð8_x0004_à@_x000F_´2º_x0012_ß@_x001B_ vÁµñ@ªÑòpA7ö@YA_x0018_kOcè@_x0003_ô·ËJ¤ù@Z¡K!då@Ñ®ùÜ_x0008_î@!½tÙ_x0017_ýä@§ô5×_x0001__x0004__x0015_ð@Õ_x000E_ÎÝÈ^ö@ü{*ñí@5Òü_x0008_Cï@øqìÜ@UL_x0005_"Yñ@:b4úØEð@&gt;pN_x000C_î?ô@_x000E_åM_x000D_¸ö@5q	åã@õ40{/_x0005_ü@cGkY_x000E_ò@Q\Û_x001A_3ù@¼~xÐh+ò@½;æ_x001B_û*ð@5_x001D_*¨_x0015__x0007_â@Ä_x000F_«]fö@êÂ _x001C_Éô@»í_x001C_ÿCå@_x0002_¾n&amp;s_x0016_÷@õN¼_x0012_Qrô@³í_ö_x0010_&lt;õ@ÿÎÇÊCñ@&lt;__x001F_G£.ë@¼_x000C_d&lt;Úò@Æ«_x0001_J_x0016_ø@_x0012_ZÃ¥G\ç@Óª0_x0002_û@ZÁÈryªâ@è´_x000D__x0002_÷¢ó@PÊ{_x0003_¿Gå@Cí5+¸ð@_x0001__x0002__x0010__x0018_¶¢ß,ò@:_x001D_ÑÝ~Þ@ôs&lt;D:ü@+4ÜÂO]ì@_x000B_}_x001A_Ëã@Å@6Â_x0015_ìê@ÊÌÅÂÃð@ÞZtñ@_x0017_6Q~Nÿï@M÷cÿ%;è@ð*ñÖ¼ò@ðê_x001C__x000B_Úmð@S	£BÞ@ÿ"1NcØø@=_x0016__x001D_Uré@)_x001B_p	ò@Ä+÷a@ì@I¦ã`mò@ûñ]Ég£ù@iNÏôÛ\ì@Ä¸Î6¦Ð@$«êzÖå@C}Ñ*"ò@áþ_x0015_Óºtò@®_x001F_ü_x0006_uSõ@¤ÊÃYiö@T5Ìé&lt;ô@Ç]E\Uê@[&gt;Óª÷Hú@_x000B_Çô¼°Çã@ï9f{_x0013_í@7Ù%&lt;_x0001__x0005_*jé@à5_x001D_OpçÞ@½}ç_x0011_.âö@GeU_x000C_ËÅó@Ãî³Æã@)8ú7ì@¸Æ_x000F_2_x0011_QÈ@M­_x0004_d±mé@_x0018_"zÝäú@ÐiÅ$vQì@Ô¡r'	_x001B_ç@ðD¯ßÓ@»_x0015_ùS_x0003_ñ@úµ·ëë@_x0004_ùÌd£'Õ@Mh^þ_x001B_Û@'æ½Ç¶õ@_x001D_6ß@fÁ÷@MNj_x001E_yç@Tt¯³ò@e·H_x0008_Ø_x000B_â@\7æI+ñ@éCþW×@7_x000D_âÈè@&gt;ú±$v_x0014_ô@£M÷xºá@_x0015__x0002__x0010_¶&amp;¿ã@_x0010_B)_x000B_yÎú@ûkº¯YÙë@_x0018__x0011_Ì=ð@E_x0008_BÀ0Ô@IÒ¡_x0012_+ç@_x0002__x0004_I_x0014_Ñ-Rê@æ#_x0007_öá@öÛ8ë@`¶þ_x0015_»Oë@`$DeIç@Ò_x000D_8¥-Aô@þë¶SP"ñ@_x001C_Û¬Tã'ë@5³øÜè@Ñ¤¯`J#ö@S3[rãô@ø_x0013_WZy_x0002_ô@®öÆ_x0011_S_x0004_ð@ê8²c¼wú@EPÝì¤ñ@ñ¬ÁÀdä@£ÏÙí~ó@¸ìóÇNçü@_x0018_ X'ó¦ç@Í_x0004_;_x0001_`_ä@=¾U&gt;_x001B_×ð@=Í2Ìpò@ÁJsrK_x0004_ð@D1	)­ò@ã_x0016_ÞB)Ðæ@ìM[_x0019__x0002_Gê@YÄK8·_x0003_ñ@"cÞâ@_x0003__x0004_æ{Eië@WÑj_x0002_÷@s$_x0003_sÖæ@îå¬¥_x0002__x0004_hÓë@Û9Ìµ9ßó@ÉÃÁl_x0007_qé@z_x000F_ëqfò@Y$óíç@w¨_x0005_9Ò»õ@z_x0002_ú_x0003__x0019_ó@_x001D_:_x0019_ò@_x000C_¦gì_x0004_å@Ë5_x001B_Osç@#ÈhÍ0í@_x0008_7,,ß@à]_x0011_¯_x0001_ð@¯³«¢Ü@«Ý£d_x0018_Få@ÆÔwkÖï@+Mòp_x000E_ø@¬ÕKU©ä@'Z¿m_x000D_ñ@Þò_x0014__x001F_Û7ö@h_x001A_XBXé@a]cÐÏ¬ä@X&amp;æ£ÃIè@Q¥©|Ä¦Ú@EÝL&lt;{àñ@Ý_x0014_ìú­äî@²%Êà@_x0007_(VÒjð@qY®ãp_x000C_ô@^i"_x001C_öðç@_x0004_ßÂ¯(ç@ó]&amp;È*_x0015_÷@_x0004__x0006_ÅëÀ°_x001E_ð@à$ÂØ_x0019__x000E_ú@t¸OÅ.³è@ÞÅ»Àãôá@_x0018__x000D_m_x001E_kþ@G¶µuèí@6_x0017_ºÅg÷@_x0003__x001C_g_x0005_Oç@_x0015_{_x000F_X=ã@7þª­¥ô@Q©_x001E_/_x0010_Öå@_x001D_ÊËhÂªì@¶	F_x0002_ø@¤3½_x000C__x0001_AEÿV\ê@ræã'_x001D_ó@w2@KBò@Ee´×~ë@5GAsUè@$QÁÝäÝò@/_x000F_¹Sf÷@_x0016_ºl#Ë_x000E_þ@Giùø²æ@fi_x0017_.´ò@YV*£@ð@?EÚ¦Mí@Eó©A×@púÛÐ»¼è@£Vý§Èð@}º_x0008_krsì@b¡bïYõ@H¯µ_x0002__x0006__x0015_7_x0002_AÕ(í°®ð@K_x0011__x0010_Æ«[ð@³§â_x000E_Cé@9EhÜÌ¥ð@_x0014__x0001_-Kí¤ó@ _x0004_?p%¯ó@ÉpÞýò@c`»{ð@ÕÖøJÕäé@zGàõÁ;æ@_x0003_ ÇóÌñ@_x001E_8ºq¶(ñ@ÜQCQÈÕ@­Þ&gt;_x0017_È_x0002_AxÁ0i_x0019_ñ@_x0007_ë6,ãYî@ñ#e±5ÉÝ@n4¾Ò_x001D_ø@î²¶d_x0019_Hç@_x001D_°_x0015_°ú@ß¹îs¿_x0015_ñ@YCT#ýé@À{aèWÁõ@x%¹H&lt;ô@+*Ç»vé@_x0005_k_x0019_0Otë@n²ÈÖÝ@õ@_x0014_y3Q_x001F_ö@ ¡cñÑõ@gO_x000C_ë@o_x000B_f_x0018_÷â@_x0002__x0003_)lÕ:¼ ò@ýíÌñ@â_x0004_¯8ê@tÛÁø^üä@·¸bâ@EÈ_x0003___x0007_ö@J_x000B_	ª£_x0014_ñ@QÁ_x0003_!ÁSà@_x0003_(7)ÅAí@þ3ç_x0013_£úð@._x0001_nç@'Ï$Blð@aîµ_x0011_ýAê@FÃ_x000D_2Çäè@¬?×³_x0007_ó@ëßÐ0[ô@òtfimÞò@ºxäQ§_x0016_à@}_x0019_|a¡õ@Ý_x000F_ïÒªò@$Óøaù@Ï{«ò_x0006__x001D_å@Çx£	&amp;jõ@_x001A_ÿbÜæíõ@9&amp;3oáí@ÒrÆ._x0015_ë@êE"W_x0013_íú@Åí6^[_x0008_á@,:Ý4gò@È):Ôßæ@H¦½|Àó@_x001C_ÉPÞ_x0001__x0002_°$ñ@q±Ô(óû@_x0001_±òÔ®zó@]_x000C_û±3æ@£¤á_x000C_äã@_x0001_@NÇPø@òaYªá@fÊc«]jÙ@æBX+þ_x0011_ö@Û DºJü@ÐÆo¸_x000F_ö@än&gt;_x000B_þ@g7ðNeò@ìi_x0011_9ä@r¬&amp;B9mß@F,}Ò_x0018_Wï@¢\[Å0á@$÷½_x000B_P&gt;Ò@_x0017_Nî0w_x001C_å@yÿ§h_x0004_°è@Ê@è%.ûà@ÄFso_x000E_¦ï@?ð%ì3Iû@_x000E_@µwFÔâ@ç¦JvÆæ@NÉ}_x0003_å@Î&amp;_x0006_'_ò@² 3¢SÖ@¤[¿:VVð@GNóãý@Êô´®Ïð@['wy¡§ý@_x0003__x0004_´ú4æÔî@£@}Vgá@ÎièZNð@=s¶ãº£ð@uïÍnõ_x0005_Ð@¹ê|åJà@_x000C_ìçåpñ@pýGü¢¦á@¡8_x0002_O&gt;ñ@öÓ$¯ë÷@ãÓugxÏ×@_x0001_À/K}	õ@Lb±w´ï@yèÃ=¡ç@ic·Ú®ûú@íÂ_x0012_ÓOë@þî_x0001_X~î@òzü_x0006_Ò±ç@#é_x001F_`½ñ@(59Ø_x0016_Òõ@ì_x0011__x001F_¿bà@Ù_x0004_mPüé@mº_x0014_(¾Éê@_x0014_Ø_x0003_Í_x000F_=î@_x001F__x0003_Z_x0003_Vä@u_x0004__x0003_J_x0016__x0008_î@z¹¢7÷@µTA°kXì@_x0016_=ðp#õ@I%øµÉö@­"l|_x000F_£ì@4_x0001_Æª_x000F__x0013_Óô@_x0018_=nâ@þ#Q6Ýô@c=wÅæé@z%©3'_x0010_ê@v'/â-ì@K/,	õê@y¯_x0006_ý`_x000D_ú@rèy8*'ù@hE±Q|uü@gß_x0005_ó@qäx1aÚ@R_x0017_y_x0007_ñ@_x000E_ïã{@ï@8õ+ÂàÞã@¬ÏÜu÷@1¿870	ü@f±w_x0006_Ð_x0015_ö@Öøâ®W\ã@ÃK_x0011_K¨ä@_x000C_yQ_x0004_Ë$û@ó7Sn_x0013__x0002_A¹Á)ò@?9_x0001_Óþí@b_x000D_þ	_x000B_ð@w÷Ïèõô@_x0012_ ^_x001D_?¦å@¯_x0010_ò@!%WÆV@ã@ý#dÌ0ú@_x0018_F¢_x0008_¾³ù@á_x000D__x0003_«Úç@_x0004__x0005__x0001_$~Ys·÷@f+"Ìß@tèOÁí@¸T_x0018__x0008_ï@ü_x0014_gÔÿ±ú@_x000D_¼úØX_ï@ÑµñXÆ[á@t9ì_x000E_ß@}Å2_x0003_JVó@ìè½	ð@Ûl¤È&amp;­õ@¼æB_x0014_®Åë@c_x000D__x0006_nÒùã@C'4_x001F_ô&amp;ð@¸C&lt;ãE(õ@Ì¯_x000C_¾Lµç@é!Ï/_x0013_ë@3ÄâJÛFè@_x0004_{­^Qõ@Xô¦Puõ@ºÚ¶nò@j#l_x0015_Û@Ågûà-dé@l_x001E_Ðòõ@®ãD_x0007_xñô@_x0015_Ì I_x0015__x0002_õ@_x000F_sã\âà@R½Q[ë@î*_x0015_/_x000D_nä@o_x000D_è_x000F_XÝ@cXÈ§ÿäó@bÒÐ_x0003__x0005_Xa÷@_x0004_ÇÔómÑá@ÅQ+ªý@+Ôçø@}ÈÍÞî@¶ï+_x001A_ûåû@Ó¶OÌ­è@Ú_x001F_5è*ô@¹_x001B_È«ã@¾h½&lt;RÝ@Eá¾óÕ_x0015_á@V*oxPàÝ@_x0014_ú86V#÷@jò`2ÜÐí@üÓU^Ü@Ö¥=ì@øÆº_x0004_í@«tJZ¬ñ@_Î+3Â_x0001_í@^é+ðãê@ÊøÁÊÀ_x001D_å@åßXãq_x0016_å@Çl(Ïä÷@²9_x0011_yÉÖå@"a_x0003_Æ-Ìò@î\¨Ç_x0004_`à@_x0016_{àd_x0005_«ß@8X_x0002_ÀàXå@6_x000C_Õû=/â@Ña×Rv,ï@«­_x000C_±Ä_ã@Tº_x0015_3ç@_x0001__x0008_½x:_x001A_é@_x001E_h_x0018_Ë¬§ö@äÃ_x001F__x0001_Ð@ÁJ,&lt;}ªà@Ýü@í@_x001C_WÁþH«ë@l_x001B_DPé@ÈbÖ)Ií@_x0003_UÜ_x0014_ö@0&gt;¹Ö;´ï@¸ýUÚì@¹_x0018_¨¡_x001B_ö@²Ç_x0012__x0007_gî@²Êº_x0012_*ñ@_x0015_øÞ&gt;Yñ@[_x0002_Çõ@@Ghü&gt;É_x0005_Az3_x0006__x0015_á@RÉÅ]$_x000B_ç@F¤)$_x001B_&lt;ç@Î¦`_x0004_ALý@ú)ABj¾ì@_x000C_¯f_x0017_²Ý@Ã]_x000E_SHíì@ Óº×ö@7Ú_x0015_`¯ò@_x0010_ëz_Þoó@eHñ:k¥á@6ÊNF¶ç@ëjK÷%ö@2&gt;_x0010_Á¥Aò@­å%_x000E__x0001__x0005_ó@ "_x001A_ÖVø@ÒY_x001C_«TÓ@Ð_x0019_»D_x0017_Ñ@Ä¡_x0013_«¯Ôð@_x0017_ßÊVCBí@_x0019_¡3ü!#ñ@Y_x000F_\qøÞ@4f^kÑî@þD5B^è@Ú_x0004__x000E_Ò"·ñ@PR¡»øæ@þ7c&amp;µç@_x0014_T´´8ö@£ºÌ'°ã@6ÂÛ6_x0012_xæ@_x0002_!ë{ä@ÝqqþAð@Ø_x0007_Úð¼×æ@_x0015__x0003_pÍºé@¹Ûßn\vò@ÞÕHMwÅð@ôy^óÙ_x000F_Û@¢&gt;Ò-Øò@ò&lt;|^ñ@­&gt;ÏdµÛ@¶}Ñ/d	÷@´K£_x0014__x001E_,ë@¿#A4_x000F__x0017_ð@¨ö&gt;Ï/bð@|"©Yø@çJ_x000E_/[Ùó@_x0001__x0003__x001D_Á+¯Ð_x0002_÷@ä­3ã³Vë@îâ¼M_x000B_	ô@½_x0014_u»½ì@âÏCWø@³_x0019__x0018__x0015_8Ý@_x0003_-Ð_x000C__x001D_fî@ü÷_x001C_sÕàå@m_x0019__x001A_Ûê_x001A_à@º@ÁÁ­ò@Wî=zë]æ@gÓ¢:~ë@:Êv¦ã@üÏSFé@£!ó_x0002_|ø@_x0012_ÛwèÑcð@úCÁDâ@\Åù5ZÕ@¹ù_x0002_½ÜCò@)£YºIè@.U_x001E_O¿_x001B_ë@)ë$?_x0015_ì@­¸· ñ@oXk!ß_x0014_ð@í:öF®¹ò@Ç³8`ÑTì@¾4ìáèú@Æ6m£@æ@·»¸æéyñ@)ï°S$ë@JÓfJn÷@ëä__x0001__x0003_¥Mò@`	:ùÀ¦ò@ØÍ_x0005_¨`_x0001_õ@ÄVkÙHàì@þ_x001D_J(_x0014_ßÛ@ë¿/Èã@_x0012_§Ù_÷@*âÛ"½Ü@Å´_x001C_Lí@÷V×ì@Aß_x0010_E@Ùé@¼»WÀV»ð@êe´Ûeô@&amp;Â]Dtjò@_?®5 ïë@'Ls_x0002_*Áõ@­[-_x0015_öå@÷H_x0005_qayä@È_x000C_:]Ð´ó@&amp;_x0006_ñ¶oë@¤ÀPÇ´õ@vj¤t_x0008_ú@®ØÌ¯Úí@kæ)_x0015_°õà@Ø¸qú¡î@±äÖ=3hà@Q_x000C_±zô@Û²_x0016_ð@y_x000C_aªê@_x0012_iySjìõ@2Ó-_x0015_úÊé@k±_x0014__x0011_æ@_x0007_	&lt;(l±5Øî@_x0005_¶ýVeø@Ðu&amp;À´ýæ@¸Û=9¼ä@&amp;~5,%\ã@5=½hPGñ@¬4_x0006_F_x001C_å@_x0014_vxÃ¬Òò@[Ïòpiç@gåö¦ä@Å_x000F_ÔäZð@=Y¡t÷ò@ÂF@_x0003_ßô@E_x0001__x000B_*að@&gt;ãG&lt;§¸è@§_x000E_ÂÏ$æ@ò_x000B_Ð&lt;íñé@'_x001D_@Eðåò@U~óöäò@ùÀ"MÔå@_x001F_ÖØbê@ìÌ'_x0008_O_x001B_ä@ÚÍä_x0012_¡Íê@¢F_x0003__x001F_L_x0007_ð@á­¸nú_x0006_÷@àDN_x0016_¢«î@p_x0015_¨Kõí@Îß'Íúå@RZMwð@E_x0002_ÝÊ_x0004_rå@Y&amp;ñäfê@ÎüUþ_x0001__x0004_ù/ò@_x001C_!OÛ©Nï@ò¦´¼¥ì@¼f£Ëºÿê@,qBe×@¬·ÒrL¢û@úö_x001C_ô@8$&lt;´)ò@ó_x0014__x0008_Jæ@_x001A_ò _x0002_è@öH$ }Öê@_x000F_Aâ_x0007_ºâø@gHorÿÈï@Z Kìß£ù@)°ÃWò@È-S:j_x001D_ó@A«0Oåé@Á(_x000B_a_x0007_·Ù@ß8~Ögò@ów[«Åä@I Á¦Ô«ã@s70Áì@_x0003_oål®ð@_x0001__x0015_á£(Ìï@ö¸ÑFÃ*÷@Ip*K_x0002_ö@o_x001C__x0012_«Ü@$=/©¹É÷@_x0019__x0017_¾Êì{ñ@_x0002_ãj.ó@_x0010_ó_x001D__x000F_,í@_x0019_çÉ;u»ë@_x0006__x0007_á¢_x0003_Y_x001F_ðò@fäKD_x000F_ü@ËK§/xpï@AîZö¶Pè@ö_x0013_iÜ&amp;ñ@îF¢G«é@_~[_x0005_ô@&gt;Ø;Ïñ@÷·pß_x000B_ï@¶±&gt;ú_x0002_.Û@.¥üõ@`QÉ§ã@ µKsDç@B)AïHø@¼C´öSû@|_x0018_/þçîê@%)E._x0004_Âá@S_x001B_=ô|éê@kÈØîÚü@Ç9áü_x000C_Qï@]ÉÌ½|ä@à/£_x0007_ºô@õ_x0011_bÑTê@Ë»èDT?î@_x0001_¤_sî@J_x0002_äPó@_x001D_\_x0004_+öç@+y+ãiî@ÓùecÀÐå@û©î_x0007_Åð@SÖ$_x0011_zæ@"»_x0002__x0003_Z¢ç@_x0004_ÑÅ|õdè@_x0010_½Ø²W°Ü@Ãþ_x0016_#éì@_x0002_m_x0007_0~ú@OÍùÚóò@"ÛÂÆMë@NýÅä{_x0004_ß@Qüç/å@T`uµ[Oí@¢²nS¢ô@_x0011_h[k§_x0002_ò@¹ìáðNêâ@`Ø=_x0014_ëï@ÝÀ3_x0013_që@/U¥%NÄà@·Ë_x0015_PÑå@xéqLL5÷@_x001B_?Aúxô@zeÚa+í@ZÙÖ3_x0007_õ@dB_x0011_·_x0001_ñ@DG'¨¦0ê@_x001A__x0010_´¢{Yõ@F¥`E=Ùè@ÜÖÁ´3Ýó@¡¾Àazð@é?yö_x0007_×á@Vs¾Ë=æ@·J¿5ö@Î-+èTõ@x¸Jöç°õ@_x0004__x0005_b~_x0005__x000D_s_x0007_ò@Í_x0010_e[ÿ®ð@.Þ7!;ò@«0~­8é@ß_x0008_ë_x0015__x001E__x000C_ò@ÿüUI'Óð@s^Y¿þ¼Ý@F_x0002_¿î¢Iò@^¨Z;JÛã@­ Gð4ñ@9ôt6B7í@ê%ôR_x0003_A­_¢b"ð@ã!Õ_x001B_ì@ýÖêoø±Ô@kmË¦Hö@_x000D_Âu´â@_x000F_SÙ_x0003_öô@ 	i@T?ö@ß2ä^'tô@_x0017_3_6_x0004_A©áuã¨íñ@_x001E__x0014_W_x0005_já@l_x0004_5#í@ë@Ä(Ï_x000C_ù@_x0001_}I×T+Õ@é@¨Fõ@Uì Ú°ã@%ðG¤ÜMç@ÆLRúÐHé@,?uÊ(óÜ@{_x0013__x0002__x0003_J Ø@X§(Äs#ñ@_x0008_B¦Ð_x001A_ä@åë:óî@°È&amp;Þ¿¢ù@L?íCù@ ð0 §ê@tyK¢_x001D_ä@Ûññ@_x0019_j_x000D_Cñ@51¿_x0014_ç@©;Oò&gt;ð@°_x0007_\_x001B_Q1è@F[_x0007__x001D_ÛÙì@×ss_x0001_ñ@ÿ8Äm;Ù@br_x0014_Ðp[ô@Âe_x0012_A¸æ@ý|×µlÑê@_x0016_x_x0010_?è@4~_x0008_ô_Ïó@H.SB_x0011_ð@LïÒÁPë@_x0013__x0004_E_x0014_~õ@_x001E_ÕÃà{ô@N­ñ Å«à@ukÕ_¶ø@tòºëvæ@_x001D_àýÁ¯ó@|_x0013__x0003_U_x000E_cç@ôa_x0003_Hð@ÄÉwA_x001D_ðò@_x0002__x0003_î]Ø_x000D_¿"í@ö!4&gt;aÕø@\N_p¡Kï@«Jµã³Êê@_x0012_µQ"äuã@H³HHð@§£n_x001E_Úø@Ã_x000B_.ïæ@W½íD¬¨ð@_x0013__x0007__x000E_î@_x0017_±í¦ùë@!ßbujÝð@_x0001_å0J~'þ@ê5æ@£Z_x001B_Uæ@_x000B_l·ÞÒá@_x0019__x001E__x0016_9g¬ï@i_x001C_êÔWð@Ü_x0013_7ßô@¤Ú_x001A_*ãð@òDiÁ÷@äAQ@%Yï@¡mømäãá@'_x0012_¸n¾î@=ÓÉË¡ì@_x001C__x001D_Ñ-ù¸ö@x_x0004_´É_x0007_rã@n¹j¸¡ç@l&lt;&gt;'_x000C__x000B_ð@å+ËË?õ@Õ.]¨o\ø@"+_x0019__x0003__x0006_Xö@NV'´ð@Ì²ÉÉ_x0019_è@ìæ5ÅÞ@pÞWSô@Élû_x001A_è@R_x0001__x0008_¤hî@NLÈ·_x0016_ßð@%5:_x0019_ãð@GèKiÈCæ@éÂV¾Öô@Â`_x000B_¦7¨å@_x0002_ÜU¿Ù@_x0017_ù_x0003_/­_x001A_ã@éu_x0010_þ}ö@Ýë$&gt;ÏÒá@_x0005_3._x000C_"õ@Àã¿W¸_x0012_í@µs®_x001A_÷5ë@fµ¨«-ô@üNÃË@_x0013_ÉO&lt;jÖ@iM±àLGî@j_x0014__x000F_hÔô@M?¾v÷(ç@ajºN_x0019_ð@Ev@Ù]oö@¤÷_x0004_ö@[ÞÌ9ä@Nòá_x001C_w¼ò@¦+ÀN_x0008_î@iNÉR&lt;Ü@_x0008_	ÃH&lt;¶é@{ëåN¦_x0007_ò@*_x000C_&amp;Ûå@HOTwVò@üA)õó@¿Îæ¹X.í@Mh Yéð@_x000C_F-G2tí@(\«E)Ô÷@_x000F_f_x000B__x0017_åé@_x0012__x0010_9¦Ý·ë@¤ù_x0003__x000C_lÙó@§¶"óìçô@sr;·ê@ÂÝÓ£Òâ@ìÑ°-ö&lt;â@÷e_x001B__x0004__x0002_Íç@F_x001A_ØÞð@1(©:zÞè@XåýHáä@_x000E_±_x0006_¹W÷@ã_x0012_¨uð´Õ@- _x0005_ò_x0001_Áç@_x001C_¾(Í@+ì@Ó_x0018_qE¸é@¤¿_x0001__x0017_é@öOìG`ð@/mc½è@d14¾_x0005_è@û_x0018_ÑÌêÏñ@_x0016_á±Þèã@´ÕêP_x0001__x0002_íA÷@?ä¼}_x001B_í@XÂÍ!'_x0001_ó@]U_x0004_nÕñ@ùñüÈiñ@ð¥_êð@n±cý-&lt;â@*½®ëô@×_x001C_J¿Rcè@Æ.¬áò@_x0002_*\_x0003_Öå@zª÷«ù@_x001B_ív_x0019__x000B_ì@ª×S«ñ@_Öfxüõ@¹Ò.´_x0005_ê@y£×pîï@-tÆDoè@¹µ=º²ç@_x0006_²Ð&amp;þ]é@.¨ÅVì@ä¡-Ó&lt;ö@®.¶5®Ñç@ÞÔ¬Å	4ï@æ&lt;gåqî@_x0017_ª-F§&lt;ô@)/`Fõ_x000E_ò@ %_x0011_vA_x001D_ð@S¬_x001A_Û-Dã@_x000C_Û_x001F_Øëcñ@Ø_x000B_åÙëVõ@_x0019_ ´8Í_x0006_ç@_x0001__x0002_êìçïî@Ñ×qRÐóñ@7ÿùñ@Á_x000D_è_¸ò@Ï.Eì·Îõ@ô_Â_x0006_AÚ@kç_x000D_.Ûæó@ïdHzäé@Ü§^_x001D_ñ÷@_x001F_,¢G_x0006_ó@S´_x000D_²Õðó@ÈhmØù@k_x000B_ö_x000B_ö@_x0006_­Ðæê@ØääÀ"õ@É_x0006_½_x0013_Pö@PIÐYÃzã@?qv½_x0019_ì@â±ôËá@À_x0018__x0007_[äZî@_x001F_ðëªõ@H»6z~ªð@_x000E_$Ác¡ð@4_x0002_]Ç_x0015_ìõ@3¦ÆSlñ@_x0008_âijõ@Vý=_x000C_Þ@yí_x000E__x0006_&gt;Kñ@?HüAÝ@Ô_x000B_¨xî@_x0011__x000B_HiÊñ@?_x001E_ò_x0001__x0001__x0003_z_x0014_â@Ï§kêÄ)ý@ä­ÍVøì@1R¹÷_x000E_ó@â_x0011_?+ÉÍö@u_x0018__x0005_fÏí@N=®K_x0002_ç@^j_x0005__x0019_aê@4R_x001A_}µ×â@.ß@ûùè@HwÕ%ã@ÊX8çrò@Q=R»î@zÆ²úÉë@ô\w\_x000F_Iæ@²ªÉ_x0013_¨Rë@/EAëCQä@_x0006_xÈ_x0004_ö@slÙ×Ù\ò@_x0011_8_x001F_ðº&gt;à@Ô¤ûP{á@´·¼Há%ò@+±Tã@²C&amp;ä_x0018_Øö@`Íê_x0015_&lt;á@FÌÈ­¯ö@N¢a@§÷@b§òöÕú@vè/ùRò@â¥©óI_x0001_Ô@½Ú(_x001F_tò@ÖbNHÒçâ@_x0001__x0002_p¹À°m²Ø@Êôå_x0008_A_x000E_õ@_x0017__x0008_ahS_x000E_å@SMQ_x0017_*jï@Xº_x000B_«åÊò@?°~ðÕ@._x000E_ô_x0017__x0019_æ@ß.ú£{ú@èq£D5Êî@TÍ'Ç]±õ@_x0017_Ïm¸wï@_x0010_IE6å@ß &gt;v_x0017_¾î@ûá-ª$­ï@Î}cÚÔé@X?Mùnñ@º¥ÛÖí?é@ñßD_x0006_&lt;ûï@	?Ó_x0012_Ð¯â@¶	Å_x0011_ã­û@{_x0013__x0015_f æÛ@%_]íLî@_x0002_¢_x0005_Ôì@ô«ç{æ@_x0007_²¹ñmì@_x0007_ÉÀ_x0019_1â@_x001F__x000C_Ta?ù@ox ´²Uó@©ìÛ-_x001F_à@¢Wä±^rÛ@_x000E__x001A_â#_x000C_ñ@¯=_x001F__x0001__x0002_©lù@H¸ý&lt;æî@úê9XJì@+·þË_x001A_ç@]U.Ù§9ê@ÊÛèJõ@eìT¬Â\ó@9b*T_x0005_	é@¢	häzã@¤)Å¸0ü@ò 2þ_x001E_æ@âá_x0015_¸=§ì@ÐE*Rñæ@R_x0011_ðÛ·Ò@_x000E_,_x0019__x0014_â|á@J8ÓÈ¤à@_x0019_eeâó@cK³ªÏ_x0004_ð@_x0014_C_x001E_Xø_x0015_ï@_x000E_t!áÍýî@Y_x0007_ý_x0001_ Sè@aÇ _x0015_ð@lS°í_x0007_ùð@Ëp@Usþ@cä_x0005__x0017_ÚDë@èpg÷(ìñ@ÓÍoæ¼ö@_x001D_D|µì@_x0013_Ü_x0008_8äû@Å&amp;5_x0012_ã@_x0001_yÚ_x001C_ê@åñ°_à@_x0008__x000D_LFR¿c,ú@½}H½Óê@N-ê¡}Fð@Òñ0_x000F_×@	Þ¥_x0003_i;ô@F_x0004_¾²ûæ@¨Î'_x0011_øÝ@¥2§(½Wç@yyçþÕ_x0018_ñ@BZgôìã@&gt;'wÞ_x0013_Ké@Âÿ³M_x000F_Pá@¨_x0014_Ý¾4Xñ@îwî,óLí@_x001D_d_x0007_Å³ó@&lt;÷_x0001_ùd÷@Ië_x0017_&lt;Mâ@þà&gt;_x0018__x0002_ø@°_x0006_#zÊé@ÀªÊ+kû@9Ü_x000D__x000E_Ð]ò@ubà°ä@,;ú¤ºê@P_x000B_±¶ñ@/r_x000C_­ß@i_x000F_êÉò@_x000D_5õ_x001F_¿ð@Ày_x000E_`¬ï@ÏÉñ@G_x000C_è_x0011_ê@_x0005__x0003_°bïé@A¹:_x0004__x0001__x0005_­Ü@	_x000D_ºz³á@Þàx_x0014_ô@_x0018_yì½Xå@\ân_x0019_¨ñ@«·vZ,éé@Óî_x0014_$"+ó@ÆM)Ûå@|Q ªNñ@¹ú¯'å@Û0¦@7ø@ü¹±v¼Kæ@tiR¹|ð@%½5_x0001_iÓð@u_x0011_ø_x000B_/úõ@{ý÷ä_ÿ@¤øEÇ3_x0003_í@Ã_x000E_~ßò@ÜÇýH_x0015_÷@Øà@&amp;*î@e{Îg6õ@_x000B_e[ñ´î@.Z_x001D_NÓé@µ_x0005_|_x000F__x0015_;ì@ ,74_x001B__x0002_ë@_x0004_|? ò[õ@&amp; Ô´ ïð@tâ^4Ì_x0005_ì@¨_x001E_Zÿ\ð@_x000F_V_x0011_Ü4ñ@l_x0012_"_x000B_áü@l.!¬ñ@_x0001__x0003__x0013_Ôk¯â#ï@ÿ_x0010_Ô{^ð@^J±ÞÂ÷@àGË_x000D_øñã@sjÇGõå@:/_x001D__x000C_¼%ñ@Ø³Q¦è@Þêsò@±¿À	øðí@y_x0003_×ð¢Kú@þôÙ¨gó@ß¤_x0006_RmCð@i_x0017_t:_x001F_¼æ@é-JlÇ½ó@_[ÑÍ_x0002_ý@Aì9Ïô@g©üÅQç@F_x0001__x000B_Ìmã@Ê4_x0003_D·éî@Pw_x0005_T=û@`RÃ_x0015_²¯ð@ªÕc_x001A_Þ@~ê_x0011_¤áò@é;+_x0001_/ì@w*Ï`_x001F_AÞ@Õ³Fj2é@µ{×esâ@vðmAGð@Ïç#-Yéõ@© ´¡è@_x0011_+´á÷oÞ@ÆpT·_x0001__x0003_¼ö@e	rN _x0003_ð@Ä`¯Üùç@GP±ÕD7ð@4nn_&gt;ñ@_x0006_Ê_x001A_çu_x0018_ö@_x001B_ÄÑþ_x001C_ï@_x0010_åW0"_x0010_ó@n_x0008_rÚ_x0002_ní@ðø¦pÀÙð@Ð7@aEçë@õïµæï@´XO_x0012_Ì§ì@Z\EÐ3ä@/rßvÎAä@H®£&amp;8ð@qÎ}×ëî@ñ[_x0015__x0012_¨6ð@èÈgwÛñ@à_x001C_ô8£ã@ÜÙO¦ô_x000D_ç@GyXÆoÀè@_x001E__x001F_àÐÚFÝ@_x001E_xÒnè@¿lx6õ@¶±_x001E__x001C_úÝã@wîÌüãó@_x0006_1¨½bó@òâ÷/V_x000E_÷@£ÿÛwÏð@_x0014_@Ù0¬ñ@¦W_x0004_êró@_x0002__x0005__x001F_yðXøê@¹(P)À&amp;ø@fÃ¸×_x001B_;ã@jØÕ_x000B_(ð@¦`_x0001_[n°ü@&gt;HÒâÊá@B;_x0005_:QÝä@²]äËð@\s»ñ_x0004_â@foãüìç@nqè½¿_x001A_ì@å[?e%ç@©5~XQæò@Ä2OÃã@oø¯ë6â@_x001C_»­@U2ã@±1ñ_x001E_è@BtÝ_x0012_Ëqå@%âñ¥Cö@_x0003__x0001__x0013_W_x0015_ð@bÂ_x0006_½í@ÉÏ¶ÿ_x0019_&amp;ó@+®ýÚnªë@_x0015_Ixg®Øñ@"È6¡)Åß@®å_x0010_å@BMYäbúÙ@w¾'ý@ûZå_x0007_nó@8?ÓwÕ?ç@q_x0017_éÈ;è@¼k\_x0002__x0006_Ü¨å@AoÝ­¥Ú@&gt;R~_x0008_ò@cÜ_x0011_UÕQê@_x0014_d_x0011_9óè@¢¿æÑ_x0018_ä@6._x0004_ª~_x0010_å@õ½°_x0018_Ïá@Ó3MM)½ã@µ¢ c;úð@@/nÿÌ]ö@_x000B_Û]v_x0012_Èä@ìó¯_x000B_^ô@oô¤I_x0010__x0010_è@ø&lt;&lt;jeé@r_x0008_\»4ò@T_x0016_pf0ó@_x0005_¢Ú/_x0003_ê@E	úc-_x0005_é@Í_x001A__x0003_i{õ@xs¨{_x001D_lí@hüWzjá@)Nµ_x0015__x0017_ð@f_x000C_)Î_x0002_£è@ør©]ªê@_x000B_$®p_ë@GµÔa#ò@[8_x0001_§åç@_x0003_Îj,º¢÷@ 3K_x001E_I_ö@È34;¥Àø@ø»BÐ Òé@_x0003__x0005__x0016_$tã$Ù@òºzJÃåã@kjÿéá@)N_x000F_é@ýª|e_x001D_=ó@SC~ÃÚå@v_x001E_¬÷ºHö@¹_x0018_t^]ð@Ó7=Ðá´õ@0¶æxc]é@æR»_x0004_¢?Ú@oª®_x0003_ä@×ôa	Óòî@[WP_x001B_ë_x0004_ç@)SV&lt;Nüì@ÿ°ÝÝ·~æ@_x001A_HU_x0006_Iÿ@f~X_x0013_Íè@J&gt;ðvä@y¢¥_x000F_ÀQã@b¹ù ^Éñ@¹F.çå@_x0015_SbÎ®_x0011_î@êÒÎOð@ä,_x0001_D_x0002_Eð@¦¨ôì{ð@*t}2ùÛõ@9ú_x000C_6pö@ËÂx«é@ðXæ@þ_x0004_#úï²í@Fæ_x0002__x0003_ëÜñ@_x0008_:¿{_x0004_õ@ló_x0015_Àéù@hDÝ_x000C_ü_x001D_÷@¢A_x001C_êû_x0003_è@¿ØöÜ_x000B_å@n+ÖwÄ÷@¯UÜò@òä·pxò@?ð&amp;'*ñ@R´éÔúµè@Ý]lÄKÏÿ@Ò_x000B_ø¶ÿì@ÕªD_x0007_­à@Dæ{IÈPù@ÑÀ_x000C_:ýô@_x0012_L?¸ñ@ú"¬_x001B_Iô@ÿ_x001E_¡+ÏÙå@¿u×_x0011_4[è@½Ü¡r¥«ò@PhìÚÔý@Wá_x0003_È§ê@ñÜ_x0015_è_x0001_9ê@_x001F_·_x000E_MAwä@_x0010_S=µV_x0014_è@_x000B_ùâ_x0015_ç_x001C_ò@o¤%¢1á@ªpÞ_x0013_aò@\¨~ç;_x000B_ì@aªÈbVá@î_x0007_;æ½ò@_x0002__x0005_0ûº§ñ@FF¬íÑá@_x0019_b%Ê,ó@#}_x0014_Ñì@klµ-pXè@ðþ_x001E_K'èï@.côäVá@p_x001E_Ä¸ï@Â+A/Nä@P_x0005_&amp;+1é@0_x0006_ÓF÷dù@½qÇ$³ô@ÿ#´³7à@°¶&gt;X££÷@§]_x0010_wâ@Z_x001B_[¸Ì_x0003_é@r_x0001_Ô_x001B_þ_x0018_ô@âæ_x001A_&lt;BÄê@Ö_x0012_²¤"á@_x0012_é~Or@ö@3¸q_x0007_þ@Ï$6&gt;ñ1ð@yéã.ÑýÎ@u²×h*ë@êæÙt¾¢å@ñ^_x0019_ÐÛ:ê@N=³¾\·ö@æ0:÷î@O¤ì#_x000C_aê@Æ_x000D_Ú_x001E_áØ@XÍ_x0004_Ï¿Íå@IÖK_x0004__x000C_Ö¾è@¼_x0014__x000C__x001B_Ôà@\w}»î@îÚn¸hcæ@M6@¿&lt;î@_x0015_0_x0007_cÿ@_x0008_í®ñó@¬ËçåQã@]å$\Îí@ç&gt;C3\ç@S_x000B_9_x0006_©ø@ÐéïòÍ_x0002_ë@ÂL_x0019_fñ@~üxä¨ò@_x0001_@¿­½Oç@Øb3_x0013_ºùà@Ö	D¾só@G_x0003_ÅâG¢ø@îVñÄ³ó@:,ùx´Çè@aÖ}`_x0010_³ð@Çmáîô@3Õ¡_5à@µä_x0007_å!Ñï@|ÈKÜWê@ß¨Á×gå@ÉÁÝ1ñ@Ö_x0005_}é_x001E_gí@ãÂüdÚù@f$ÔtNMô@pÊ&lt;Ç´ð@_x0015_W_x000C_èõ@_x0001__x0004_¢uÆnñàò@(¼¡_x0017_fø@µ&amp;ìÎ_x0003__x001B_å@Æ_x0015__¨ËqÏ@"4q'Ä:ñ@öæªªsLä@_x0018_ï_x0019_õÀì@®¥pÅ&lt;àÑ@_x0002_)ºØ_x0013_ì@Í(_x0005_Ýñ@þc[Ãà@íS__x000F_SÝ@	å_x0001__x000F_«_x0003_AHuSpN_x0003_è@4Õæ_x0014_\wð@ÙÆ3Wü_x0019_ì@} Zoa#ð@¾ãc1³î@¦ÿ@'Cå@EH/Eª_x0007_ã@_x001E_ÿÓÎyÜð@eWÊ3¥¥è@éâ©r¤j÷@îæç@º+E½æ@l;7¾cÝ@ÿ_x001E_2)Ìð@í_x0008_îy]%ó@¢~»¿`ü@`_x0012_Oûgµç@\w_x0013__x0008_~êë@î¬Á_x0002__x0004_N÷@û_x0003_&amp;·Ò«á@C`õ_x0018_m&lt;à@}_x0001_`JOâ@é_x0016_:Xê@ïìtT_x000D_ò@_x0014_¶_x0006_dÚ@kZXãeø@[â_x0017_a_x0001_ò@½_x000C_l&gt;_x0013__x0002_Aúâ_x0017_ÎS_x0017_â@óòº_x0019_hô@c)Íjð@Jð¹_x000C_]÷@eQª3	}ó@²Åèqò@§X¨K_x0014_#ø@ßÁµÞ".é@w_x0005_èSø@Ô×}¸ÇSû@2!_x001F_&gt;~[Ö@Ã &gt;32_x0001_A_x001F_Wþ7_x0004_î@ã3ºÿÈë@OÙf¾_x001C_Hö@ ³w5è@ºÒÝF~é@¨	n;±mó@Þ,æpô@.®¶eÊIö@Ð¶)töñ@áÒb±ß°æ@_x0003__x0004_RI¼VK¸è@	S_x0003_O_x0001_ò@Íx±ð_x0011_è@ë_x0011_`_x001A__x0007_ñ@"È_x0014_?¦ ð@3Êå¿ú@¦_x001F_süFð@uV»ÅOåÛ@_x001C_Ê¦_x0002_ù@§×înñ@i_x000D__x000D_Fª9ú@aüñdNåî@ÔÂÛÌð@_x001F__x0014_£BEé@|_ú'|ë@¤_x0001_qËc~ì@eØÍó¥ó@ï®÷W0ÞÛ@çºa8ï	â@Uìi´õ&gt;á@Sgtá.ð@_x000F__x0004_Ívû_x001B_ó@'µT_x0018_ñ@_x000B_]l_x0005_õ@Þ&amp;CÓ¬¡ô@!_x001B__Ý@´_x001F_4_x0013_}ú@¬÷:eWï@Ò2Çù@²²ø£_x001D_ú@_x0002__x001E__x000F_G=ê@_x001F_óêñ_x0001__x0002_ñ@_x0019_ì_x0010_úááî@}z/¯_x0014_ñ@BÀsBò@xe &lt;'~Õ@4^9)_x0012_ð@ä3Ió&amp;ï@_x001C_¶ÁmÑ4î@ô!&gt;ÒTEù@*_x001C_îçò@8¿¾FU÷@dMý²sæ@/Ò·_x001A_¤Rö@3.íáÛcó@ç)6×Þgê@Ó¬_x0001_ñ«'å@_x001F_®ãT_x0018__x001E_å@´è~ûå,ï@5Â(ÞSó@ù2£_x000C_Íê@©EÜ³Tæ@åÆÍ_x001B_¯à@ßq_x0019_8Ð^î@Ì£UHÒö@½L[`¬oà@_x0017_ÅQ_x0017_ð@Ó#cëà¨ÿ@39_x001F_Cñ@ÒDb_x000E__x0003_ñ@$]©ý¸åæ@4_x0007__x001C_,æüã@ç¿Å_Vyí@_x0004__x0006_]R_x001D__x0007_Ãæ@}ì(¤_x0019_ëÚ@;ù©D_x000B__x0011_ð@_x0003_*âG_x001A_¼à@U |7£â@vÈ4_x0014_ð@_x001F__x000F_ÚY³ð@aÛH_x000C_8ä@I_x001D_fFÎ,ú@=_x0011_Ë)ü_x0015_ó@ÉºÉü_x0008_%ì@_x0005_8òÌ?÷@3îew9_x0015_ó@ØñâÏR8ò@¢'Ó§ï@LàäÙ¡ô@±©ÀW_x0016__x0007_ã@Q_x001C_±ºVvõ@é=t_x0016_l_x0010_ç@ù~9_x0001__x001F_î@íëÙ-&amp;HÙ@Y&lt;â_x0014_á@_x001B_×emdõ@íï©"®_x0002_ò@ZU~:_x0019_Äî@«_x000E_Ø(_x0018_ñ@Q¼ÀÜ¸ËÛ@_êvgñ@_x001E_%ó%ð@_x0013__x0008_W4çç@_x0015_Y¼hîê@â¬¸_x0002__x0004_;û@_x0001_ø]µæù@®²½©Ú_x0018_ð@`µú	íSä@þt?öD÷@×Ü¹3Çí@Ïe_x000D_¡_x0007_ê@_x0011_Å{Øõ@&gt;ã©$¡6î@íED­'_x0001_AU_x0003_}é@Kà^_x0007_à@=2_x0001__x0010_½ð@p+ú#å@u_x001B_¼é@Íl¥_x001D_øFâ@&lt;aYzÎðë@_x001F_Ðïi]à@°_x000C_Téå@"j³Lï ß@r¯Ü_x0011_âüù@_x0010__x001D__x001E_µHç@t_x0006_[ªÜó@|;_x0006_Ö6Fñ@_x000E_x_x0015_.°×@¥xPC°_â@M(£7»õ@b2_x0004_!í@Â_x000F_µ+ ¶ò@ôÄè_x0005_å@Ù÷r"µ_x0006_ã@_x0006_é¶ó*ñ@_x0001__x0005_Î&lt;Ræ@_x0004_\_x001C_'_x0016_wé@Ó|jm±æî@VQßäIø@_x0003__x001A_¨Àt÷@q²_x0002_,ó@ú¡ßÓ¤ò@j¤_x0006_Éð@«,t	ø@_x001F__x0017_Ghó@Â_x0012_Ýñ¨ê@Æ*=!_x001D_Û@_x0002_1kiíæç@I4,o_x0005_´é@¾Rm«tuî@#Ç·ñ@J-ªçô@¨¡8½ºô@hôù_x0001__x000E_Bò@ä_x001D_¨_x0003_Úú@¤ð_x001D_!hñ@ôXØÊ_x0016_î@¢_x0005_Ã_x0011_Åÿê@*_x000F_QIÂæ@$	È×ýê@(£_x0002_[ß@º{ì_x0002_Eó@P½Ê³â@f6wî@Y_x000D__x0008_³zí@2ål\sò@QÑ¬Å_x0002__x0003_|[ë@ý{_8¦×@xÓÔ=à@_x0013_e¿mpì@_x0004_¥Ì_x0016_ä@Å´$Þ@ù_x0002__x0018_áê@_x0001_¡h_x001D_&amp;#á@t«Ø÷Äö@e8_x000B_ô@¶s_x0015_Päxõ@ÿTþ3_;ì@*³_x000F_å@Ã)_x0011_ZÓmØ@_x000C_&gt;bÅ_x0003_î@â£_¯ã©÷@]æWýAÖà@à+%_x0008_ý@ÏÕF_x001E_Ä¹è@:w~¹ë9ä@Äñ,\Ë÷@Äºz_x0010__x0003_Ïå@¨òF=Å=÷@àp_nùì@À¿t²û_x001A_ã@lg:v^$ú@¯q_x0005_I±_x000E_ó@{ jË:Îî@õóÔ/¯í@V½&lt;ênãð@áÀ5é_x0016_æ@Tìà+aø@_x0002__x0004__x0001_¥øòÒ_x0012_ö@_x0008_Í­U²ã@&lt;_x0001_9EÛÔó@_x0014_¶_x000D__x0006_(ö@r¨\u÷@ÆI¶_$â@ºEHú@5RíÍkÞ@J_x0005_86ýÈå@^%é[õí@¸ai[rõ@ÿúó_x001A_Gù@2Óÿ%ó@PËj½âý@Í»¡¯)kî@f_x0018_J_x0006__x001E_ô@u#Û\OGû@X¬ÐýËzå@=*#ë@¼_x001A_Yï@_x0006_¿ÒH0õ@ð`_x0018_Ï½à@'_x0014_2C÷_x0014_ñ@ÑÏNDæá@¬_x0003_Õ_x0006_*î@&gt;]_x0014__x0011_é@Ù¸U¡_x000C_î@ké¸ÓK¿ó@+ò§£Yè@tíÊ]ï@Ñ³µøiå@.Hd_x0001__x0003_(Aö@Ö_x0015_¨}µ¹ô@"Ï©)=ç@?;|©{~í@SÈûµÚ@a_x0014__x0014_¬!Wà@pO$_x0002_hë@æà_x001D_±|í@Y0_x0002_²ètë@¸_x0011_ká!ë@ªwÈxA õ@ÜÚ½2dñ@¼þyZ/í@_x000D_ñ÷ñé@_x000E_N&gt;Ùû@¾Øðøô@Ü `_x0017_ÿýø@{NRGßã@0_x001F_Þ7 Ñ@*_x0015_ºÈGÇò@ÏÛË{`²ñ@A_x001D_Püå@íìæn¥õ@/0_x001D_òá@J\V²¿Gñ@Æ_x0017__x0019_bñ_x0004_ð@Z_x001E_ï@/¶äÕ&gt;è@áëâð@Ú8'Í&gt;aâ@;HO¶%æ@ÎP_x0008_ÅË¸ã@_x0002__x0003__x000D_Ì_x0013_ÓH_x0016_ñ@_x0017_ÅÐÿVÎê@ãûZAÓ@^öøæ@Ø_x0012__x001D_ú?ë@_x001E_PË®ÑÝë@8S_x0018_NÀJþ@.óé_x000C_Tï@ö;açÞõð@KÝ	_x0008_5Gí@ýÛ'qè@³MÔMÅò@¯_x000C_Ì_x0001_Ï_x001D_î@#\nà_x000F_ì@Â{¡¦_x0001_üé@Ú¨{¬Çç@¤_x000B__x000C_ù@µÌ?_x0018_1mç@,ã­põ@(åy¤í_x0015_ã@Uªx4	°ì@¡hír_x0008__x001F_ã@_x000C_ãJYjQå@&gt;ÄÖùß6í@_x000E__x0019_ÝÞP¤Û@	¬Zê@@¹Æµî@¶=¿ÎÞï@R_x001E_7F(ë@qÒº6LÞï@ãl«á@¹@Tò_x0002__x0004__x0008_è@¶_x000D_ãÝ(ä@hÃÒÙ2ð@zè I¤Vñ@ò_x000E_t_x000C_]Zî@Â»yuûù@ÅL_x001A_Kaí@_x0005_Ý5I¾ê@_x0010_+çËë@6C(Ê¢ø@Áf_x001D_?_x0010_ð@&lt;£Q_x0019_¼ë@_ìÊ!sôà@y_x0003_W_x0018_)ò@¿èü¹Ú@Ø=uÑâê@_x0017__x001F_¡w«âõ@ü°v=ó|ý@_x000D_é¡«ç_x000E_ì@ïsô_x0015__x0012_Ó@nP_x0011_×ÐÞ@Æ_x001F__x0016_QË õ@?Õ¡aeÞ@55(Ííé@P?_x0005__x000E_ç@n_x000B_¸Ñï9Ú@_x0003_¤hp_x0010_ÿ@ÊÝÓµÆí@¥ÈFÚ¼ù@î_x000F_³ÞÃò@¤";_x0001_|Èå@åÆìÊYÒè@_x0001__x0004_ýpVqìõ@X6c¼o°ô@¿ÝÆFø_x0003_ò@_x001B_6$©Pê@r´uVDá@æ_x0013_Yò±âø@Q`P6%ªÿ@_x0002_^Ü:gpï@ÅDQ³Gó@¿±mqá8ç@^(_x001F__x0018_±Ú@ËêÑ|ÉÄó@Jç÷_x001B_ã_x001F_å@ªÕ­fgè@Ü-_x0008_¹µ0ô@X-7_x0002_ó@VØy_x0012_öô@EðÒ»uøã@?yßmÅÐ@¸qÂé_x001E_&lt;ö@5×5çyÞ@dîÜ	ßøð@:%(/ç÷@Nç_x001C_Dî@¥®Ê&lt;_x0014_ù@¾_x001F__x0008_5Bøã@_x0003_EZ0T_x001C_á@ó¶¸uü@I_ãÁ[í@¹$CÔðð@¾Èÿ­®¶ï@_x001F_${í_x0002__x0003_ZÝÑ@k_x0004_ù¬Þí@'bi_x0001_õHï@UÜ+_x0016_Ýóñ@¨O¾³.Õ÷@x^]i_x001F_þ@¦«]*å@f«	ïð@_x0011_Ð.~ý@ÂeaP_x0004_öð@·z§°À4ä@d÷mië@ýßìÝ_x0008_õ@èæn*ÌÞ@_x0010_Ô­Ü{Ü@»!%&lt;è@Õ_x000F__x001C__x001C_òè@gM`_x001C_ò@°¹Yÿ*bÿ@à3è@_x001D_êð@ã_x001F_÷à_x000D_í@!_x001F_ßc!Jè@¸0ºµô´ñ@_x0010_È_x0018_Jñ_x0002_õ@_x0016_Gt2_x0001_Ûä@Úi(¼ó@|_x0010_­úgð@_x0010_c-_ô@8ÔÒ:Áµò@éçlÀã@l¢ÂoØ@7_x0011_íÞCØ@_x0002__x0004_ÿ!«8kõ@_x001D_ÐÓC3ã@®Y_x0007__x0005__x0012_ì@®ïÝe»Iì@V6]ð@_x0001_ßë@XÅsÈéñ@ØëQ¦Ýfó@ÏÛä_x0011_4_x0016_å@#ÕÑ".íë@ç¤_x0007_ªZ_õ@ v¹doü@_x0019_âSûáì@U¯m_x0006__x0003_þ@4_x0010_ª¶Êßã@fkàp£õ@(_x000E_SMÆ_x001A_é@ê_x000C_Ì4¯ë@ó¸ÄM­ä@ÆÎ}]Ndç@_x0016_Ä1ñÌNì@_x0007_NRd|í@_x0015_¬Ñ_x0015_~_x0005_ò@_x0010_TEm³-ö@Át_x0004_E_x0018_¥õ@«J_x000C_G­ë@ß9øÌ©ù@`£_x000C_ë0%â@ÏH&amp;åÅ®ç@o_x001A_NÌõ@_x001B_Ñ÷Y~ç@Qü2_x001D__x0001__x0003_&amp;Ýß@!c¿_x0019_ÈÒ@LØT¥_x0012_ð@èS¸ÃÅïò@^¼"iµè@Eèºjù_x001C_Ð@/©*_x0006_Øô@=Jñ^&lt;Ðç@?Îj`ó@ß¡y_x0002_ò@Ïè°Qð@"´ó-î_x001D_ê@_x0016_V]p_x000D_ï@_x000C_±üûFâ@gPæØ_x0014_ì@_x001B_ÌuÜ`{ð@õÙI_x0018__x0013_Õð@_x0002__x001A_òöüå@;D®Ê]§Ù@ÎÎgXóaò@ÄÜWÙö@Þa;³&amp;Ùö@4îF_x001A_Ñ_x0006_ä@H ú ñ@_x0007__x0015_¯Ø@õ@¢ûÔÄnì@Ã²Õ_x0019_Ìä@èËàP_x000D_Öã@¡Z·_x0002_Üå@N¨X«_x0001__x0002_ò@¯'@Hî@âÞ/ýGKä@_x0002__x0004__x000C_ÀÒ_x001B_õ_x001D_ó@Ô_x001F_Gm_x0001_3ô@j¼_x001B_µùù@ý_x001C__x0001_ÎxÆõ@X_x0006_ß_x000D_âæ@°}zõ8é@îÃÊî_x0011_%å@­:n$2ù@r2[»'÷@_x0006_(]1_¤ñ@R _x0006__x0003_ô¬á@_x0006_)ß&gt;§Éõ@mù_³O8î@_x0018_£&gt;_x0011_÷ï@ùÈe&lt;«ö@_x0014__x0004_9ü@(é_x0012_¹í@­©øäàå@Ûu¼&amp;æ@_x000D_H·]øû@AH_x001A__x001D_ßé@áÙg#³Õô@gMÑ&lt;4êü@¶_x001C_ÏÑ@\×EÜ°%ü@¤_x000F_3_x0008_ÂÌí@¯_x0001_íÕ=¸Þ@ÅK®+»ó@_x0012_Ç_x0010_edªë@S&amp;ñÆ_x0005_Mò@L*N¶Õä@ú_x0017_C_x0002__x0002__x0004_ä#ó@¬äyµ%wõ@ÑFÍÙÿá@®÷7a&gt;x_x0002_Av_x001C_dZ7_x0016_û@Ø¨rÜEù@Æ¨_x0001_*6ò@N:_x000F_¸ê@_x0006_Ì_x0005_Â1_x0015_ì@_x001F_7÷VMð@¿¸¸Wj¿ð@Qmð_x000F_wü@	çé_x0005_¶8û@ì¬&lt;G¿¢ð@Ô±!Ü@ÙIí_x0007_ë@wlXßð@.s»_x0018_/êî@Ñö£`¹ï@_x0010_Éìð@OÒ_x0011_¨¥ï@ôÅ±*sî@Çã_x0008_,{ä@Ô¨ÙjÚ@E°	Üçù@6²Óp¦[õ@(ËÍqø@B(Ú4½÷ð@VOô sÞ@Zb_x0019_LÜ&lt;é@+±xÐí@«?'_x0003_(rë@_x0004__x0007_ï\³;_x0006_æ@¿_x0008_ZH¶¥è@_x0007__x001F_¬:c¹ë@°_x0017__x0013_ÔÂå@X_x0018_Ò= xð@¨Ì~tâßó@_x001E_÷Óý.¥î@º_x000B__x001D_Ç_x001A__x0003_Ý@,¿HÛ×_x0014_ò@_x0002_r4ï@Û+Ì=_x0016_á_x0001_A²Ým_x0003__x000D_ê@_x001D_[_x0010_rEø@eÜ¬Ãï@_x0003_ù°Ïjùè@lK_x0019_V}ñ@bç7ªúñ@q!Éj aç@ÿKPBë@¿_x0019_·ä_x0017_ú@,kõ#_x001D_÷@ p_x0008__x000D_7ð@Q_x0001__x0017_Ä_x0008_Dã@ñózQ,_x0005_ó@ë_x0019_9Á~â@El¼!(Bõ@/sú0_x000D_ì@_x0006_¤Ã_x0001_SÙé@ýû_x0010_µ¿ñ@ÃCdó§wë@KV&gt;^ßå@@àé_x0002__x0003__x0013_µò@&gt;âÚÚÛ`×@EÝ_x001F_Ä_x0016_½î@ª¾]Ô`ø@\Yå¤ôù@do]¹¢Ú@_x000C_ª_x000D_Ïý[ô@t¨n	»Ûå@pXæàéCó@iõr/×"ð@ïU¾ÆáÎå@XËá5î@ÌYdK·Ý@þx¬ZL.í@ÍKp=_x0008_Üã@\C__x0019_%å@_x0019__x001B_£Pë±ð@LÉ0,Ûè@ú_x0007_[f»ô@_x000C_óYêÞ@${_x0012_ð_x0014_é@|ë]Z`ã@q³Òì;Rç@ýõÐ;Ð`ä@ª_x0001_Ùvyó@(¥#;2bô@±ËÄ©_x001D_nì@X(_x0017_eõ@îQ´Ø_x0016_ìé@Â(µÈmñ@	V_x0012_Ðµ¼ö@&amp;Ý:qhò@_x0002__x0006_¨âÅ¡µ~î@·ÒÃ²ç°ê@ì÷ú	¨_x001B_ú@Ø§_%Tð@Ôª6&lt;ø@ê_x0008_Cúð÷ä@A6l·ªü@}ñbRæ@ÚêQùowö@§ÊôÙ*Ãã@Ím_x0005_jüû@_x0003_¶½.­æ@¨á§ô@8?=;uÌë@Ä~ÍîsÑñ@#Áuì(ù@/ñð_"ªæ@çy¼¼æ@ÂZÙ¹_x0019_õ@_x0018_ðvðÉ#ö@e¬×Òð³æ@e_x001B_3l1_x0001_ä@2_x001E_H_x0013_5ê@¦=ß?Îõ@')úyë@}7_x000C_uò@°®¼¥ø@_x001B_ð2ùcñ@Ú¢_x0004_ôuâ@¸¾ÎÖXÐÖ@®ùE'Ã+ð@²&lt;uÝ_x0001__x0003_9iù@Åýù_x0002_÷@fÍ_x001B_¾"ô@Þ+Mo6@ì@¬!-1øOì@­ú&amp;|3ö@&lt;'Úw@è@yXM_x000E__x000F_{é@_x0002_yK_x0006_2&gt;ô@Ó7°_x000B_Ç÷@YñÕXjæ@^µOÎæ@E¼îs_x0002_ú@	áEb±_x000F_ù@Û#`öîê@_x0003_ÀÈÙpIä@¡;µy¶ü@îßÃ_x001D_¬ò@ud_x0012_0Òê@ª.ÁÌxûå@GD_x0003_Þå@_x000C_ø¾Ôñ@&gt;¯-)_x0005_æ@_x001D_T9Ñ¿Vò@C= ØC'ê@Ù­¡«9¤ò@ëH_x0004_ùJÃî@îå_x0004_&gt;Ë]ã@_x0013_q@-_x001F_ã@q)ûøÎé@¦p:_ì@h."7ã@_x0002__x0004_|¯ör_x0014_Ü@G¸¢mJ_x001A_ü@_x000B_#û}0Û@öÕvJµïï@y%_x0006_½Ó»ù@hoú_x0011_îö@m3¬¤_x001D_mð@hÏ¤Uä@üþpüFÚ@H¦Åmð@~¯Á¥ñ@_x0003_1_x001C_¹_x001E_ñ@^^¶í@3µm_x0010__x0005_Âù@,ÃmÓç@úôae_x001D_Ñæ@_x000D__x0010_Dâ#fù@iFDä( ì@`(Í&gt;_x0003_è@ø÷ÒðÔ-å@YðE¼ô@TòÝ®ì_x0001_î@[D"5Èß@&gt;p/ÞMfí@ûÖãqÜ@_x0014_·_x0004_»µoð@.b20ì@BJò«&amp;úé@ð«	Ç¿ã@+_x0018_Ò@Kkê·2®ì@úØv_x0001__x0002_,ïý@²;_x000E_ÊÅñ@·ëQðê@©ðMÑ#ã@Á×¥ªJ÷ì@_x0010_U_x0008_¥EÓû@©Ç_x0018_S×ð@N_x000D_:/ÿ;í@_x0007_K_x0008_ÇÄåò@)Áèðë@KÌ.æTô@_x0003_Øeè_x001F_ßò@l¿¥ìô@÷*¾Ñ=bõ@â9_x0006_±Þ\à@2´ñ_x001B_\ã@Hua³_x0016_â@¨Ú_x0004_¿ôô@Ç_x0014_Çx_x0016_á@_x0019_:_x0005_äw~ò@Y_x000F_ß.Óñ@x_x001F_ß½yöð@®Ie_x001B_Hð@ÔYTÙþó@»Ñ)V­Où@Ý÷P_x001E_ó@wgÛ_x001E_7 ý@ç1x;è=ä@V8È{¯õ@Â¬°¶sà@±ek_x000D_°Äß@µ,_x001F_þµÞè@_x0001__x0002__x000F_åó_x0006_ë@'pÿð(ó@T9'_x0011_Fê@_x0014_B-_x001C_|_x0005_õ@kJ_x001C_?]_x0001_ã@	_x0004__x0011_OIvì@éhæ_x0006_ñ@@~_x0006_µ_x0003_{ï@Q_x0015_%½ó@nX»0ãèè@yO iñ@1ì_x0008_c}ò@6O|gFì@Ò~ªJÞ-ó@¼*2,õ@=_x0014_/ö@_x0019_@c=íäò@evÈwÄÞ@)ºêÁé@x1]IEWö@²¯_x000B_Eì@\÷Ð_x000C__x001F_æ@i.}bbì@Xl;ªåü@ß©0¤ä@à_x0003_±btGú@¾¢Å8_x0010_ã@ýÞ£NÂò@ ³¡+ç@GÁ¨_x001B_à@¢Îî_x001F_ñî@)Æ_x001B_ù_x0004__x0008_ë_x000F_ë@òËé4ë@Äéª:Ôµó@a»_x0001_zUíõ@F¡·¿_x0017_¬ã@dXrÙ_x000F_à@zØ_x000E_ùÿâ@_x0018_§v´ç@·i_x0017__x0013_P,ò@4w½_x0018_£ë@Hµ»Bå@_x000F_ó_x000E_©_x000E_Jä@_x0001_uåi|Ø@ÎâÒÛÒÀå@Ã¡_x0005_v_x0011_î@~Ç_x0007_ñ@ÌÎ×v_x0018_à@¨_x0003__x0012__]ï@øÅ&lt;Ùfãó@ÛT_çú@Ú8æq¢î@%å?tßãä@-B§D[«å@£/&lt;_x0014_ò@oIÀ{°§ï@_x001E_üTÈPÃç@_x0018_Y©(Öç@#_x0002__x0006_Aã@¡m_x001D_¿(Ý@_x000E_×_x0014__x0013_·ò@2&lt;ôà§ö@_x001E__x0015_Ë_x0002_Ä4ô@</t>
  </si>
  <si>
    <t>0d35a45594055394803e2cd6ab1bcb34_x0001__x0005__x001B_åÖ áä@¤çès_x0004_5ë@_x001E_¬%pÒÛ@â_x0014_þ­Sò@Ö!V_x0014_Gá@á«ôÊé@¼©V£84ô@_x0012_v©Ù×ã@UPf¤ö@È1÷»å@3'Íí@*CWi`}â@ 6:_x001E_Ýè@_x0002_·_x0010_ýTó@_x0001_\EzTµï@×!ËmoÏò@_x0007_á_x0003_jÆcé@_x000F_:#µæöê@_x0004_ÂßLüû@¹Zyõ"/í@râ6_x0010_¡áö@ùà_x000F_ï@w¹°ïtê@/_x000D_E)_x0018_ï@4_x000F_ÿà&lt;ùð@NjÀâª$÷@ _x001F_ñÞ_x000F_½Ö@gVÍ=Éºê@WàLGþé@Ùâé?ßEí@tDg:ìò@zÏËV_x0002__x0003_Y_x001D_ô@_x001D_ãaQ&amp;è@ä'_x0006_hz5á@º_x0001_{äºé@?_x0002__x0008__x0001__x000F_æ@+ Ò_x0012_Öö@qt\&amp;æ@úæªÈ_x001E_í@£O_x0016_'_x000D_ô@2­_x000F_þÿñ@_x001F_Û_x0019_(Ë_x0005_ì@ÏzQ­_x001E_kó@5_x0007_Ì_x0010_¹Oé@-ºÑ_x0005_'ñ@!ÄRMWø@ÎêayTä@¯_x0013__x001F_&gt;÷@9±7(ì@zâ&gt;&lt;ø@Øp_x0011_`#mñ@;,W3]`ñ@ÕÜv:ó@æTkL¡ô@SùouÜ@Tàl$ö@åÂ_Fê@&lt;_x0016_9ø@Â_x0015_¾ÎyòÞ@©¢ÿcïä@_x0005_-]_x0012_'Qã@!_x0002_Õ_x0001_»ô@_x001D__x000F_Î_x0007_³5ñ@_x0008__x000B_é*wFÚè@Ñè¦a+§ä@Ö_x0003_Ëÿ_x000F_Aô@H_x0015__x0014_«_x001E_ñ@U« 	GTè@D_x0006_4H-í@¢£½;è@_x0019_ÿr(_x001B_æ@ñ_x001B_3ôÄñ@¾H-|í ì@u¦À_x000D_þ_x0007_è@p¿¹_x001F_ïpò@°_x000B_áYï@f_x000B_qð«ê@Åíü9î@D2¬­µê@rl_x001E_LÞ®ï@q_x0010_âÖ_x0016_â@ÐU5~ê_x0008_A_x0002_Þ¥o£Wè@É0_x0005_	Ø@³;]!ð@t_x0019_9ùõ°ê@ËRòñ_x0004_¡ö@AD©_x0013_ùä@¿x_x0015_ôõ«ò@_x0001__x0015_¡é¸õ@[l\¯B.ñ@_x001B_p}¯Nãã@å×_x0012_æ_x001A_â@ÝTÙI_x0008_}ë@_x000D_ls_x0002__x0003_¸%÷@õ­_x0018_÷_x001D_Èí@_x0016_ÆtPwí@,æär§í@cÜv_x0007_OYá@0¨1Iêô@k@?ðö@ê&amp;²ÍKó@ì'Ré@_x0014_Þõ5gæ@=&amp;_x0015_vÉtö@à·_x001A_z6ªè@e (4úõæ@_x0018_Ò½ÿ÷@¯3å_x0001_eê@øV±eRí@¡8h8Ò_x0016_Ó@ìïºYHù@Ã§ª°±éë@ÿüùì@_x000B__x0015_w_x0018_	â@.mñºë@(¾Àëmvì@âÁFW³Ió@d¹tß¿Îñ@ºV_x0003_ìÕ"ê@_x0005_¯5üòäå@_x0006_^_x0011_Fø@X¿ê_x0001_ì@úÙ_x000F_d_x001D_·ó@á}ëÙ[Yñ@_x000C_°èô@_x0001__x0003_é5_x0001_STà@}5_x001E_Ïíð@0å_x001A_³pºè@´Å_x0003__x0014_Oò@n5½_x0005__x0016_KÔ@ÉEMõPeî@ªy2OQê@ü_x0012_ó_x000C_ç@B#Rk_x000B_Ú@ÍºÌ¸Òä@×ùêxìæ@¦'úcî@öÜb[Lõ@9qÿaîõ@Ð "Ï#fð@¦Ø_x001F_Bø@%4_x0003_¬3¯î@ì|Çáþ©ú@ÞO}ê@Ê	E{,ó@Æ¡B_x0010_aå@Æ;ëÔ¯­Ö@ê&lt;³_x0017_N_x0002_ñ@úÆ=ÎVî@_x0017_¥C_x0003__x0015_vö@Ñ*÷uê@.YÌgå@_x0008_Þ.+ çó@+£K¡k_x0011_ð@÷7Mü@(Ù_x0002_æ/~ñ@z"µH_x0004__x0005_v_x000C_ç@T©¾;í@!Ìtv;Lï@juÝ©Bà@o=®/rî@\Æ×4_x0008_Û@ÀÅ¸sñ@H00sU_x0012_î@T¯fNS·Þ@ÚúBÔ_x0002_)ü@_x0002_ÉÙc9¥ã@ýµÌéóð@_x001E_¢c¹h)õ@ókh/­â@©¸.Iã_x0018_ñ@¯ÞÉ¨Þê@=Ôº52_x001B_é@5^ñ²¨ó@HÔÊo¡ò@+ÿò_x0003_§tò@9õeÍ£ß@Æ»U­v÷@_x0001_ôù_x0007_Ôà@ÍÝ7È¦¬û@Úã_x0008_Îë@+ñtnbå@!ñút¾ç@h¾_x000B_#C7ö@ÔÏW¾dò@_x0010__x0001_CZrÜ@Ø"å¹Ö,á@}£òOHõ@_x0002__x0003_º\þÏTò@_x0014_Í_x000D_þï@Jârq^_x001A_ë@¯­;Øî@e_x0008_´ÙNò@&gt;»¼!_x0014_rê@_x0001_Ý_Ô2ì@_x000F__x000F_4_x0002_Öô@FüE_x000F_ú@9JÔ$cì@Jc!ð@_x001F_æ°_x0014_á@1"&amp;væ@{r_x0010_ý_x001C_r×@gjQ¦øêí@áYl¦_x0005_Gí@UÊB_x0018_Tð@x_x0003_f/å@ÇY/÷_x0012_û@F9_x0011_'ÃÏ@qº_x000B_¸åeê@;Ù ïVå@_x0015_z}Ô_x0001_Ó@ä5¨&gt;&gt;ó@ùk2Pi:í@í3© õÃÖ@n§,¿©¥ñ@"Êûb_x001A_Uð@fzù@yë@_x000E_¥ö!_x0001_Òè@Ù9N_x0008_9ö@¹*2_x0012__x0001__x0003_§éæ@&gt;"ÍKTxè@ªçy_x0017_ýà@þ¯b£ØÌó@g1ë&lt;Pð@&lt;pEæðï@õúÖrÊû@·â.Ðð@â¦Rp_¬â@ÇÎ_x0007_t¬Mú@hgÿEZ³ô@®Eåj&amp;ã@Ôzà&lt;_x000C_®ì@JZ¤·¶ì@_x0010_÷0ø±_x001E_ä@!mK_x001E_æ@Ü;&lt;ð@à½tEï@¦`JG1_x0002_ö@_x0012_0~êÒé@jksÈ_x0005_}ð@z0«Íå@@ØHÿ1ó@_x0006_ÌÝ±ô@RLþ?/#ó@5G_x0001__x001A_ïü@â.0}Hì@¨§ÇÎÀè@ü¨_b_x001E_då@_x0013_9áÒÉ¼Ð@éR£uÙÿè@\°_x0001_#_x0010_øñ@_x0001__x0004_ÙÎCFIë@áý_x001A_íîê@0Öâ/Çþó@øþÏªlå@_x0006_4Mvè@_x001C_%*«ÜCç@LVMÌ/ä@7*/³&lt;ð@jÚX÷@ÄªÑéËSù@_x000E__x0014_ç"xÂç@@Ú·­þ/ñ@èþðâªê@Õ§xf&lt;XÓ@_x001A__x0011_OÆú_x0003_ï@=ë8÷òç@ªf_x0010_ù`©á@5V°_x0006_Eð@¼Ì_x001E_kf]ï@_x0005__x0002__x000D_A_x001C_'í@Ç¾ªKyÙô@_x0006_Ùêò[ì@7%½÷ZÜç@ícßBIõ@_x0005_?|·@÷@RóÚTÃã@%_x0019__x0002_#'ô@¶Þ_x0007_i#¿å@u'@Þ_x0019_ö@µîÚà@¥ÑI&amp;[ó@D¢v_x0001__x0008_Gkô@ÔuÞ4îá@txM«²¤_x0003_A¿È`EHpé@Û7ìLó@SÒ_x0002_C_x0003_Eú@_x000F_¦Íª_x000B_ó@_x0003_±sé_x000E_×ï@Älr±¨é@kÓlòâ@&gt;Õk¬_x0010__x0001_Ak?ÒÂ_x0011_Í÷@z¦k½ìï@_x000C__x0005_Õb½6è@|98¥Éô@úæüÀ9_x0013_ê@ì|_x0004_láæ@Ö_x0008_IÈcù@Bp_x0019_wU{æ@IÁ)IîÖ@1_x0018_Gñ@:_x0006_óò|ò@:è_x0010_Lè@Å_x000B_¤±ìè@#_x0013_ð_x0008_'ó@+_x0007__x0007_:4ð@ÓSÕà_x0001_í@ý\îæÞòä@s¡ÑYzhì@xF,3Mã@Ì_x001D_=¾_x0005_õë@p^ý%äê@_x0002__x0007_ºÚ_x0005_÷w)ë@_x001D_ÙÊ«+wð@e3CjBë@FöÀFöô@l£=gò@¥Ê´¹å_ð@üx'=°æ@sÕì9ìò@JrBa3-î@^á»_x0013_£çä@n¬Ô6_x001A_bð@YÀÙ_x0006_±xã@ÿw¸ù®ô@¡A¬lÍTó@`¢&amp;_x0003_Áð@õà_x000B_²íÓä@BëKoÉî@R_x0005_¬_x0016_v\ä@I_x001F_½ùFYñ@rõäý_x0004_Ïò@ò»áå0Iê@àä¤y³ö@Ùãë³ºï@=&lt;_x0008_G¹ÒÒ@_x0005_j(Äáè@úsV_x0001_æUñ@ç²@ÜÌó@µd7 (ã@êñ_x0005_ËUõö@_x000D_æ_x001F_¹©3ð@_x0001_µ{¸}ñ@Åvµ¯_x0003__x0004__x0002_gö@hï®i¿]ö@ a«bØæ@g_x001D_ó÷ú@~n¨QÖ_x0005_æ@_x0017_L³¢$ð@ùo[jaã@_x001F_8ðå@D_x0005_¾Ü½û@_x0014_+Ù³Øñ@_x0007_B®Û})ï@æÝ°:ÅÉì@þ"ë_x0018_¦ê@ð_x0013_Ë¨ç@l_x0019_RåóÂö@6Ïè_x0014_®uç@LÏ-_x0007_òë@qRf÷@ô_x0001_,÷@T._x000B_s£÷@JØc__x0007_í@_x001A_È·n5Må@._x0016_RÌ¨èÜ@$VçºÐð@v/Ï@imó@@_x000C_$_aÂÚ@_x0005_±«_x0007_Ìë@4¶_x0016_rÚ×ò@Ð_/_xð@´;_x0018_\õ@sñcµJé@wçÇý÷ú@_x0001__x0003_*Z^¶ÿó@¡¬òß_x0006_î@_x0011_ÔÜáz_x0006_ê@Â_x0002_A_x001B_´ó@²)_x0010__x0010__x0004_Þï@_x0012_Éi_x000C_÷@_x0014_Ì]_x0008_ø@ÈÐ¨×\ã@í_x0005__x001E_[_ã@_x0016_­»ñÜ@x¡¬Lî@ÎñRýô×â@þ@¿Kýô@ëÙßioVã@_x001E_Z#üè@´jù³ó@ÈV^)kò@¹®Zéð@_x0014_u½È'%è@6MxM_x000C_-ã@Ý¥~5ò@1K1×Cÿþ@p¸»L_x0019_uò@_x0016_^´Ö_x0014_à@ñÙõ_x000D_æN÷@k©_x0018_µÎ_x0001_A)þHèU_x001B_ô@#Ýõ_x0008_Ìè@_x0010_QVyTgì@&lt;_x0018_ºÙâùí@ãDí@ñø_x0003__x0005_(×ä@ëµ+àî¦Ø@ëº_x0002_¼x_x001A_Ó@_x0015_[ÕL.Gù@#_x0003_+¡i4ù@PYC_x0011_wâ@_x0004_|'¯Çâ@2Ï_x0015_:ø+ð@]YM¤Ûê@ÇÕ¿ý ¡Ú@ÜùqÖ!ó@ðÕöo/Ýï@«µO_x000B_ÃPæ@\ÊÝ÷@¬Õ_x0001__x0006_H_x0004_ð@ÁDÒBî@òZÕéØ@*_x0002_ðQßà@_x0004_F&gt;ûú@T_x0004_äZ_x000F_à@ÌB(ë_x000B_Zá@_x0013_ZûMñÅâ@_x0006_)J/*ò@_x0006_&amp;I®¡1ó@§gbÄWù@ÇF½Ñðñ@ùä&lt;¡ç'ò@®ÍÔ_x000B_kå@ÿOãQó@O| Î¨õ@|}Ñ_x000F_oð@Ñ^mEáZã@_x0001__x0002_È_x0007_âõ¹Uï@Áü_x0017_¥ñ@P_x0016_r|ò@,3,îjé@ºZ:Ð_x000B_iê@[t·o^ó@lRgP?.ñ@!¤Ã-ø@[ù².Wã@Ãÿ_å6Ýò@/Á&amp;½_x001A_ò@hYZé¼ë@5´J¹r_x0015_æ@âÍJsÞ@Qu/g|vò@k]xêLê@F[Å_x001F_´;é@¥I:_x0012_&amp;é@Æ¬B¨Û@_x000E_{¨0_x0006_ð@«àK£ã@_x0019_@SðKùö@ÀPÎ§à-ç@Í·_x0008_c¸ä@r=D_x0008_Qï@ôÐT¶¦ì@¬«*ê@]!O6åñ@ß~ñ²uä@õæ]_x0004_Þï@&amp;¥møæí@P_x0004__x0013__x0001__x0004_Pìè@Ì­±*_x0006_«õ@g#s¼tç@úòàjIõ@2&lt;å_x0003_¯9þ@Âè`.ò@ó%l_x000E_çQæ@_x000D_¿n4Âð@x*¦á³Èê@Í[W[ªä@¹Rè	70ô@Ó/e_x0011_\Ûî@èaó+ûæ@_x0001_¢øO_x001B_é@ìHªç_x000F_àü@îä#_x0016_ÏÓô@ê_x0015_xÎ»ï@	¶m)ô@×ÔÐÙu_x000E_ï@uÊ20¬Ìò@_x0002_hÅÁ-Ú@2óv·­Ù@þX²à¦à@/&gt;ùæcë@©(å\÷&lt;å@cË:;*ÛÙ@Å«_x0008_DÐëé@é9´­QRñ@¢úI&gt;Ðê@dS9c_x000D_ð@ù$	3Úö@_x0014_ÌNÈØ'ô@_x0001__x0002_Xõ_x×Hî@ª¬ðÙfò@rÅ»nÐóå@¨÷Éæî@ÿÑ½&gt;KïÚ@Ùþ¯Pþë@úä$:_x0014_ó@+_x0017_'_x0004_Üè@LZoÀ&lt;î@ÓtÈ#_x0001_ó@0_x000F_lB_x0019_¨ê@í.-Hòó@Ý_x0019_Û5õ@-D_x0018_Q'Þ@Ú_x000F__x001B_¬_x001E_ùò@aK]¯*ç@HÆ°_x000F_Úë@rN×ê]ñ@æÍ9Õµâ@8&lt;Z$XÑñ@_x0015_Q £lé@Z_x0018_Àé@±_x0010_¯h_x001B_î@¥LÆ_x0005_¹ô@È_x001C_Zu}_x0018_ç@PIÆ#ë@?û,rCÏì@È!¯_x000F__x0010_á@ªpRÇÄý@u_x0008_ªbxýî@¸àQÚ«Ó@ÍbÉ_x0015__x0004__x0007_Riå@©JÑI¢ò@2J_x001E_Ä15ø@=c©ÿj'ñ@è¬IÔ¡¿å@ês.ë½_x001B_Õ@5ìn0(å@Bq_x0001_WÝÆã@É:nhò@d$_x0013_AÓð@_x001D_/[zTù@îî"ZfTà@ELYp¾ñ@,øo_x001E_ÿè@Ñ;3Í=ä@_x0014_ëÚG$÷@_x000D_RG_x0011_b&amp;é@_x0007_9~_x000F_Ôç@_x000D_ØOf_x0013_¡ð@_x000D_1_x001F_Ú1ë@ ÅA_x001D_ÃËÕ@ö©×Að@Ù³e_x0012_íí@u_x0013_Îè_x0005_Sò@ÖØ_x0012_ãöõ@cÃ^_x0006_éð@ý_x0003_;ÛoßØ@£ñQP«?ñ@OþÒòí_x0010_ï@N÷ÛÏ_x0017_¤í@ÈM¿£ü_x0002_ð@§åyjZö@_x0004__x0008__x001B_NÝÖw_x0006_ñ@_x0001_ér_x0011_|_x0015_é@ÔcÂáÛø÷@;¡HF»*ë@¢_x001E__x000C_£¨_x0011_î@oÕî_x0005__x000F_,ì@;LT­1æ@Òì)|_x000E__x0003_Ý@qÉ_x0004_n·×@¥H`G÷çæ@hJ"_Ý³ð@}_x000F_ªïYë@}}^Âê`ó@&amp;&gt;ñÛK5â@û_x000D_ã5{ÝÓ@Hð^0îRâ@ª_x0017_(«äë@û¬»_x0007_Î_x0019_ø@_x0006__x0002__x000C_º&amp;ì@õ¸¬^:å@FHEZ­ì@Ú ßeä@_x0007_F^äð_x001A_é@H]F`ð@YÑ@´Mdò@}Ä¯öÔç@Mc_x0013_³æ@Ç_x000F__x0016_êå@~=soVö@ªw_x001D_ÕºÆç@JÔ$_x001E_ã@_x0012_,l_x0001__x0002_a_x0001_ç@û2¤¿æå@	ðÖÏ?÷æ@@Ñëê@È_x0001_J@s¡Û@¶fÔ_x0004_Wø@_x0004_=Pm~¶ä@i±äcqæ@¤øÐ=(ê@¥	ÜK_x001C__x0005_ã@Ü^Ú_x001D_kÿí@â½}Íâ@¯N6õ_x0010_Ý@â£¶ýËä@ò¾èk·FÝ@ UuÅÞ²æ@_x0012_x_x000E_I°2Þ@n_x001C_ß¨Îýñ@BQ2_x0018_ë@z(&amp;Ë¿`ì@2_x001A_Á9_x001E_ìé@3¢Òàë@¡_x001C_ªE2ð@_x000C_ý(Î;Òô@_x001A_@9©xjí@¬_x001D_6!ð@_x0003_£¢cÎð@#îstç@U,¨°ñUë@Í·3^3Aç@_x0011_£_x0007_P_x0013_ò@&amp;øÎßò_x000E_ò@_x0001__x0005_y1Y:ó@_x0013_Ý^û7æö@or¬,_í@Ì¢¬_x001A_ä@#a§õ]kä@¹|àó(Ií@ë©²E_x000E_ø@ê³_x0007__x0005_úå@³ñ©¤5pÙ@'UêæAò@~Ç8_x001F_úå@&gt;þR½_x0004_é×@Ú² °Ksí@µ_x001A_jeï÷@¶÷t)vß@D¦¤-ÃMâ@ÄF_x0013_hKvÞ@Ú|ieå@ýy5æðlÛ@g¾jj#ò@naòÇR©÷@¯_ntã@_x0001_äñMi÷@_x0003_ß/Dfõ@r_x001F_Ñ-´ø@_x0018_¼]iò@ß&gt;?ïzõ@¸}·è_x000D_¸ù@3¹ÆR_x001D_é@a_x0002_-½_x001B_3â@{­Râ7ý@gø_x001A_Y_x0003__x0004_M^é@Ümð·3ì@cÿÖ7}Õ@]ù7_x0004_Så@ÂoIÉçê@Ô_x0006__x0003_Aª!ú@ÿó"¼_x001D_¾î@Þ_x0003_1Sñ@·¤+î_x0006_Úâ@ës{¹Zò@Ó8ç¦BXä@_x001F_éSð@²p¤°u_x0018_õ@_x0010_©øIò_x001D_î@`¿F6jgì@îbFÝ+ì@Äe[pýÖ@ï^ÉÖú¬ã@_x0008_XÑ_x0013_­¡ô@_x001E__x0001_ Ë_x0015_ºê@?ã_x0002__x0007_0í@òØ«òì@Þ\SWìZÌ@káÆ:Rþð@Î5Ò9_÷@;_x0005_]û_x001D_Íï@äB_x0002_Áçá@wÐ ÉÓ5è@à×»ðöâ@øzÚÇ_x0015__å@ ö!uë@//C_x000E__x0007_Áâ@_x0002__x0003_¼ík(_x000C_ì@ó_x0013_0`­Nì@t^¾;ê@TF4]ßê@5¢Ì8«_x0018_ì@ðEDÞ_x001A_ðá@3(_x001E_Îò7ó@1ò{Süù@,¾Õ\°Ôä@åg_x0003_øô@_x000D_Ø°0:ê@Æî_x000F_ë@ã!¶(Ó`à@Cpk(Âè@_x001F_Äìgpü@L¤é1Fè@ìbÜU*æõ@ùïTíòÐð@2^zW÷Ëð@ªúüóEÇå@RÞ$_x0008_I\ç@õÔ{p_x001F_Uú@TS9_x0011_»ã@XÉéæ%ð@9Û¡4¯Aë@^¸rî@&lt;_x0002_îû_x0001_ê@²¶¢¨YÈó@x_x0005_}¬£Bí@Õ+íß@_x0002_±Ó%ó@nç¼_x0007__x0001__x0004_É ë@_x0002_|Ûm@ñ@×¹ZEXæ@Þ&amp;MK_x001D_ö@WÇ¥áTÂë@_x0010__x0006_\þÙù@½¦c»í@Í_x0006_d²Þç@_x0008_öaðáÒã@Ç,©_x0008_K¤þ@D=ðbÍó÷@u4ð@xùfð:ªì@_x0003_§	±Àã@T¢C¿#í@;fa¬y¬ó@§ýW5ºÂó@_x0017_D_x0001__x001B_]õ@éW	Ñýü@_x0005_o{¢»ó@îÃ"ñð@I¤à´³¿Ü@·KÔaqö@¿ÈLô©®í@¾ÑçYzîå@ê\uF"ùå@Õ©_x0010_èöØ×@8O`PØñ@_x0004_ºDíp?ê@c¥w%Aô@ÇØznà@_x0007_ÕS@Õù@_x0002__x0005_Ô®\éë@Ï_x001D_rG_x0019_|ò@&lt;Õ_x0004_À½à@_x0010_ÿb.û@ú°Ò;uí@v¹)õ«Áö@­Ãr÷EÔè@é@Mð.¿ä@zFÀñ&gt;ò@#áÿ}kúè@ðìo_x0001_Óf÷@M_x001A_4´×¨á@O&amp;ªñ@©î_x0011_"_x001B_Ùè@R[Ma	åð@¹Æ-¹_x001F_5î@_x0011__x001B_,§¿ñ@ëÊ=õ@	_x0008__x0014_bmùÝ@_x001C_ÅûÕ_x0008__x0004_A¤/Ø2_x0011_¹ô@¨§³D_x0012__x0005_õ@­_¼»RI÷@U¼d_x0010_pï@ô(ß7v9ì@éÖ_x0003_l}ø@æpà^iû@è_x0018_Ù1«é@gúÛa¹é@¾_x0011_×áÎò@Ê	[ö#~í@«Ó³_x0003__x0005_Gç@º³£_x0002_äÏá@[ZÂwm²ø@Ýº_x0007_Æ:ì@,&gt;=î@_x0005_¦Óý_x0006__x0016_î@_x0014_#xÕß_è@RS]" àé@ÖÉFÿ+íò@_x000D_ç~Ö_ö@ÂòñMÎâ@_x0008_«ûÉFâ@ÚNðÑñ@^$îD	d×@À¦ÛÑ=÷@qÌ4ÙòØõ@[BMÎo_x001F_ô@_x001C_U;ÕÛ@Rj_x0004_0h%ð@Í_x001D_RÄIþå@"ø_x001A_äÛÌñ@6&gt;+_x000C_ ëî@×|ª_x000C_£!à@mç_x001B_sTÝ@_x0003__p52_x001B_ð@&gt;_x0001_&gt;¬Üð@vXüþ¥úè@_x0004___x000F_Þ³ì@ýZV	;Ý@Èë(üò®é@&lt;úàÁRâ@Û´¢´æ_x000E_í@_x0001__x0002_ÆÀÝÝÈtó@}fdWº£ò@ü!1è@9zeå@7êgBqå@~þt¾jÄÛ@³zB_x001C_ç@ü_x0007_`2_x000E_àÚ@þ`]_x000C_Ùë@|D ô«ê@I	ãrÃÏê@o_x0003_o_x0015_­åï@úhþ_x0002_{#ß@Òglõ¿	ã@µ¨_x001B_d=Èÿ@F_x0002_x¬ó@iÉÄù_x0016_ê@BÊÂ¡üñ@"ÍGlhä@º+R_x000B_DJì@0T~¡ô@è$=\VFã@_x000F_þ,_x0008_±^ê@Q4OÃ,¦í@á!ñÔÓñ@½_x001D_ê@UÔ_x000D_;ïé@`6Ø_x0012_?ð@¾7Ùó9_x0005_Ö@#o_x0013_æÄå@K6/n_x0015_9Ü@MN³_x0001__x0002_h_x0003_î@cË_x0014__x0013_+òç@ïH¥¿Uâ@p¯~3Ìlë@¹« Ysî@_x001E_ÊtaÙ_x0002_æ@E­é_x0013_h%á@ék¸:Fù@Ï÷_x0018_²}ó@ó#_x001E_ú@hþ_x0014_Eê@rÚü_#Èä@ è_x000B__x001D_52ë@U?l°yå@*fQw°FÔ@ÁØt`Õ@ó_x000B_9_x0003__x001E_ú@r¯_x0003_Pì@àÃ¤ýùó@HlõõD¥ø@«¥W5ß@­jÄ_x0005__x0008_òç@xöïÞt®ó@_x0008_O\Kò@J¹ý_x001E_Sç@ùK_x0015_áè@±9×í@_x0014_fhlÚç@ûkª)Ããø@c²Tú|_x0001_AT:%öè}ó@%®¨Óæ@_x0001__x0002_Ð5²ü_x0010_Ëå@¬Ê/E&lt;ø@Á_x000E_2´Fó@/6f*7_x0002_ì@_x001C_Ë­_x001E_ ­ñ@)_x000F__x000C_Qö@IGdXÞñ@YôµÎÛë@n·_x0010_c_x0018_VÛ@·_x0019_ÆNDè@_x001E_Ôkè@÷_x001F_öíOÐ@æÈffè@xr´¥D_x001E_ù@Xù¯?ûÝ@{æ_x0004_{böä@_x0016_.W_x001F_Ãä@$U_x001E_àS¤æ@_x001B_Øê5ä@\b_x001C__x0008_ó@º§SÑðìï@IzFL±é@[OÖy\î@_x0015_Çñ©£uï@Ë9,;Nòõ@Á;)rfñ@_x0001_ÕPèÖô@éi=Ö_x001C_ò@_x0001_Kgx+Yå@S¦¶é@Ú`õ_x001E__x0005_}Ø@ôÝ%å_x0004__x0005_Ýeñ@_x001D_}ôôä@*cû_x0001_VÚ@ZF×Y_x0005__x0011_Þ@47Þr&lt;ã@øë+³å@JÛíL	1ó@«Qóeê@AßÀánç@_x001E_æC¯¨~ì@[F_x0006_æ¯ºå@_x0006__ç&gt;ì@vC,àÓ`â@_x000B_(_x000F__x0003_¸ö@@Ã_x0018_²÷@«ÝÕ5a_è@÷ü½¢ÁØé@k	s©ì@W=ÿ9"&lt;÷@_x0001_¢_x001D__x001C_ÿû@¼R_x0019_Ðì_x0002_Ax|N -ë@/RQÜé@{_x0001_ÇÂÉIõ@ÈQ¡õ@¢_x0014_¥ÓÒó@_x001C_ÍÔV|_x001F_ë@4nN_x0017_½ù@ÔPNöò@Ûj&lt;ðHí@zöéÉÚ@8¡ÛÀ8÷@_x0001__x0005_` öà_x0010_ú@f2_x001E_0sïÙ@+ÛÊÆÕç@_x0019_e®	3¹î@H"_x0004_ï_x0016_ç@õ6;Î{Ìì@´_x001D__x001B_ÅïÝ@ýØ¥Èuæ@_x0019_)i_x001B_96æ@µ*ýwI+ë@Í6]qÿï@I'íý9î@r_x0004_J#Ã=ý@¡¥B_x001A_Ùõ@_x0002_ð_x0011__x0003_ó@$cD?S­à@_x0011_P_x0008__ñ@._x0004__x0011_4Ú@á\_x0005_Fê@ü_x0014_Vã_x0017_ð@Ï,£æâ%î@ø*$¸3pî@¾J×Óð@ öKbc5ê@_x0002_Êí.î]é@ðr|xiMí@7_x000B_$BÓ÷@Üù'q&amp;_x0016_í@.t2W_x0001_Aç_x0018__x0002_fõ`ê@ÚvnÆÂ	æ@_x0011_S¾°_x0002__x0003_Þ@_x001C_6	ºö@éq _x001E_2aù@ë²O_x0013_ã:ö@	gÇÕè@_x0016_Ò)SÙ é@Èo%ë@ö_x001C_ò@_x0014_ñ@~r_x0001_bã@²þ[Ðä@Óê}»ò@Dê3%­ðä@_x0008__x0015_ÌoØö@¢ú¹n-ø@\Ç_x0005__x000C_ð@±ÿÆrÏËð@îÃXbì@R¶_x001D_?äí@v^Woá@c\ Åë2ë@2_x0003_ÓÁ÷8é@TÊ_x0015_Niò@ùviRksç@_x001E__x0007__x0019_J æ@4®F¦_x0005_¿ç@|Ì_x001A_ê}há@xFï±ð@g­`lù§ç@òÍ_x001E_íþtò@½&gt;{_x0002_Æñ@¤_x000B_Ãewºò@_x0015_pU@AÜÚ@_x0001__x0002_´lñòõÐé@«¨_x0014_5Ö@C7ùªó@Z^B_x0001_Äö@z»C©6_x000F_ð@ãü;åAã@_x0007_:_x000F_{C_x0014_ú@+ds_x001A__x000C_ûù@Ê¦_x0001_¬­_x0008_ã@oþV3¾ä@ÐÉÊ_x0001_j_x0011_ú@µô.	_x0003_dÞ@{Q!_x001C_ï@à_x0017_Ù4{ø@Xk_x0018_|£ü@²¾bkA_x0011_ê@]k_x000C_ñ@Øñâã@ï·;tðÆé@£_x0005__x000E_|´Ý@¶@2ã@ö½8q_x0001_A®_x0003__x000C_õõ`á@Èi&lt;Õ_x000F_Úî@w&amp;Rßæí@À_x0014_P	¯à@kT²p÷î@æ¨«Uwé@3ÄÇ¤&amp;ï@Í°ÔãFÍè@_x001C_D,4¶û@f®ÝC_x0001__x0002__x0017_ú@nfømÆ{å@_x0004_·/H¿¢á@úã8%_x0016_ã@4_x001F_D|é@ÒÕ:XýÈî@ª)k bð@[i8©îó@_x0006_}Æþáú@%ey£5·ó@P@o_x0007_ñ@_x0002_`¹tâNó@OQYì_x001A_¾ý@i0_x0007_M_x001A_¯ì@_x0015_fÊ{Ï^Ô@¿G_x000C_¡Gæå@_x0015_¨®â®*ê@ó@³aò@")É¶_x0014_î÷@{H½PÕ¡ö@ÕNýC¢_x001F_ó@ú°Ã0Zè@SlLk­¸ð@¡¤_x0005_¼Ô®ë@_x000D_.·Ê}â@ía¤_x0016_N·ä@s_x001D_+_x0005_EÙò@_x000F_jkÙnþé@L&amp;Â_x000E_bè@at\_x0006_]ê@ _x0001_³_x0006_ÙÚ@_x001B__x0017_Zñä@_x0002__x0003_¼Q_x001F_Íê@HVÅ$HâÙ@há\_x0015_ñ@1KèÏ_x0018_õ@ãå0&gt;~ªÒ@úvp6w@ø@ë\Ý,ÁÙÞ@¼äs_x0001_è@¸ùOF­ù@]TPà@_x000D__x0016_Q.ü@ç@c_x001E_¨dAàÔ@Ìfô@Ò!8!Èî@W}&amp;v76å@içl7(ê@m8_x0007_Cüì@{¥\?ò@~ÀV&gt;_x0017_×@_x0014_o`ëê@_x0007_y{Áõeñ@_x0012_µ_x0014_@î@º_x0004_Ã©ï@Lí#à5sä@_x000F_i®¡w_x000F_ë@¡_x001D_]_x0005_ó@_x0005_D÷Á:Ù÷@ÔküD_x001A_\â@£Û¾MøÙì@\£»¤_x0017_ó@_x0011__x001F_ åGô@Ð?_x0001__x0005_ïåð@n_£úÓ_x001A_Ö@ÂÄKã¡ßù@_x0019_Àm{_x001A_mÓ@ÚaÎ_x000B_èPã@D_x0002_øzîÍö@$]h5_x000E_®ð@â|aWí÷@'^KWí@Ñ¥³	ÕÜ@£Ø]¥_x0003_¬ö@sè4¡êµñ@ïcúls:ç@¹)_x001F_Ïª_x0001_õ@h¢È_x0018_A»ñ@Ï³*X	è@¯It_x000C_Jâ@Ò~Ë[=ü@â¬_x0005_¤ç@2á;Ø	»ó@_x001B_ÇÄ _x001A_?å@5É1#ñ@Ð¢ðD[ð@Yl_x0002__x0010_èèó@FØ_x0019_¨=ö@ÞtÔXè@x_x001B_¯«Q ñ@bIuàã@_x0004_­VÏô@£ËÜ_x0018_ôËî@N'ö@Ú_x001C__x001D_ô@_x0004__x0007_Wlèpáãú@l&lt;rkí@Èdäôkå@Ó_x001E_É&lt;°Ú@"Ì«_x0001_Ëzã@Ù® ã$ä@g@Ï?mó@n*!eWû@_x001D__x0004__x0010_v_x0001_á@_x0003_=ú_x0017_+Pë@Ñ:kmDå@¬_x0008_D÷Ýß@3_x0008_Äjeë@Î_x0010_7S3ô@)è´Åºç@K¢Â®Kó@_x0007_tVÌæ@é«r&gt;{ò@yÚ¥&lt;ê@(Mk_x0006_(î@Æ_x000B_¥»ñ@_x0002_Ã¢·_x0006_àã@íæ&gt;h¢â@_x0014_Ã×&lt;îã@á+\v_x0005_gí@¶ÁÑÕñ@¼Â¹õ"Ûò@_x001D__x001D__x0006__x0005_ä+î@uÀ_x001C_0CFõ@.·Æø@Ný;¢õ@ïØ9Ó_x0001__x0005_Ã«ä@L_x0005_¾j×Ëõ@ß_x000E_|bU_x0002_å@*i¡¥¯ï@ó%Dó@vaÀ_x0008_?Èæ@_x0003__x0007_Ñï¿Üä@ÍÑ_x0010_=Qõ@å-äá@ü-\_x0008_ô@Qì_x001F_o$Æö@á´çµ$æ@ÑZ_x0003_®Âñ@CíÉ`_ð@Õ%lïô@F©¶¢L4_x0004_A&gt;ÍS§_x0012_Pö@Ërÿã¯tø@ýW÷VA÷@Fåþ_x0012__x000B_Þë@ ÇÈbZËð@kÒÝÁY÷@¢	ë_x0008_ìrñ@_x0001_%i-_x0015_÷ì@l_x0005_Q_x0002_õ@Î¥úÖEð@»_x0008_Áðú@T¸P¶ã@Ý°·¡ÕÕñ@Òc$ºóø@Õ_x000E_N,{÷@_x0010_³_x001D__x0012_å@_x0001__x0002_3ÒSßÑ~ó@ÉjOëÍã@-iax_x0002_+Þ@¶P_x0008_¥¹_x000C_ü@l/§&lt;ì@_x000F_bL¦Ó_x0005_ø@îÖó_x0014_âIó@6¢º(õ@u¥®_x000D_ë@ó~¤Z½°ì@Ò Ë×_x0014__x000E_æ@$½ÆÙ'ó@JR_x0018_Ùdî@sÕïàöû@Èn"UÞï@4²äò5Âð@ GBdZê@²îÈÖ_x000D_é@_x001A_âSê@!¥S9ÿ)ï@]_x001C__x0019_$:ë@_x0015_ð_x0011_@*#ò@áÝ_x0017_üê_x0017_ù@xà0ù_x0005_÷@_x000E_!¥Ýßò@21Ïc:¾ë@v­ùvcá@_H_x0019_Mñ@_x0001__x0006_À(ñ@_x0011__x000B_10_x0011_¾Ø@«_x0017_ã_x0001_^·û@ÔF%c_x0001__x0002_÷å@F_x0013_$8¨-ì@_x0010__x000F_ÒÀ-$ï@êóâësó@¶¼ÞW­,ð@_x0014_mÚè@_x0012_Íø_x0002_ç÷@dñØ ù)ì@gÞ_x0010_Ì_x0015_oô@¦_x001E_Lþb_x0001_Ah¥ àÔ_x0012_é@LV_x0008_Übê@§_x000C_}¬(ð@?î:R»Áê@dÊ×~ò@O_x0017_ðØ@·Ñ¨:hõ@×ç,O_x001F_µæ@§\)_x0012_d6ñ@È_x0002_-_x000F_Îì@¡í¨vañØ@_à~±ú@}à¬Uôø@Ä²-Èµî@ÁË_x0017_ó@¾Fä_x000F_ê@ãB¸ÌÁ¢æ@Sr¥íã@ÁÁÖOwê@ÚÍ_x000C_X_x0016_ì@_x0004_·/_x0008_Å1ë@eoÃÝºDæ@_x0001__x0004_lØ_x001B_§ç@~Þu_x0003_ùó@èÂ¡©!ð@©ðÔ-T£á@ÆÍàe¡¼æ@×m»MUì@Þ^ö_x001C_M°î@;Écê@-&gt;É âò@_x0002_º8TÝ@|_aHð@¤ô+[zä@+_x001C_qEó@pe_x0007__x0013__x0014_ö@áÂ Ä²,è@ö_x001B_WðE@ó@&lt;"ÆÞ~±ö@Qr6¾òâ@¸j»\ò£î@¿oÕÝÅî@_x000F_o%_x001D__x0007_ò@&gt;/ê«P_x0001_ö@_x000B_¹ºZÙó@}8Ø ð@òEný@xKôoõ6á@_x0007_é,ì'*ë@_x0013_©¡70_x0001_AcGT|_x000C_ñ@º5V8ô@_x0007_Ð$&gt;T_x001F_ñ@ù_x0011_}_x0001__x0004__x000E_ë@@_x0001_Ã&gt;Ùè@_x000F_ëLÏ_x0002_0ï@FË¯_x001C_(Cê@}J¥«ÕØè@ºÁÔL2ó@o¯¨_x001D_Ê6í@Ù÷g_x001A_£ï@)K¢é1ê@cØ_x0013_!óò@MÆ_x001F_X)ô@V½P:¨õ@g»²À_x0001_Ðð@Çä_x0010_¾29ê@[¬(ß%ò@_x0010_²Ûwå@_x0002_°&gt;úÁé@&amp;¾_x0015_í@ÀÂ/LÁé@¡µ¬`w/ö@S_x0015__x0001__x001A_V3ô@éù_x0008__x0007__x0003_¡ô@`Q_x0002_Ä/¨ô@ &amp;czið@ê ÀV·tò@&gt;_x0012_Ù~ø@%¹]_x001E__x000B_ò@=²n^õ@9"fé6ú@àrÉ~,_x0002_Aè_¦P_x000D_ù@ELö·é7é@_x0002__x0004_Ýé&gt;MÑ	ø@._x0003_Ð(Èð@|ü$£öí@ÂÇ½zÐÝ@ðä_x001D_i!º÷@_x001D_Ù&lt;_x0001_`÷õ@Ù8_x0017__x0002_*ë@n_x001A_Æ:§(å@ËU 	ì½à@ìïÆ_x001F__x0012_î@Å_x000E_ÎOOý@f_x0006_Æ2~bæ@«Û´%ï@Ru_x0004__x001D__x000F_á@hÔÛ pñ@e³Eé@®ø~è@ìh_x0007_í_x000C_-à@¨SòAÓíñ@iu§;ãaù@g_x001F_4øªªù@*³â_x0018__x0004_ó@Ewm_x0004_Áê@ãk_x0003_X¯õ@R_Ýpñ÷@=&lt;³ºeö@_x0016_£¯§)üá@eÂ~V¨ç@Òl_x001B_ù_x001A_æ@m­è×4ä@Þþü¹ó@´ÞD_x0001__x0002_;ó@kº?_x0018_ê@d~Ë®é@ËÀÞä@§²_x0004_Íé@FD_x001C_ùbÔð@ÅÆSí_x001A_ú@X¦Ö_x001C_'_x000F_î@_x0013_v¯Ü|ë@_x0015_M¯~ó@_x0015__x0003_~WNæ@?}Øg¹ó@_x0007_ïfÉ&gt;Êð@âyÜÍ_x0010_C÷@_Ù_x000B_v_x001F_Ùî@çAÅO.Ãù@á1,E°â@ÑÒ;_x0005_uãï@Æ!+ÆÔÔ@_x0011_½ -HÚ@J1@Ëî@¥_x0017_v|Åï@×_x0003_L¡ôàì@i_x000F_Â7K_x0019_æ@_x0017_Ù¾Ð-¿ï@w]_x001F_½uö@k®G._x001A_yò@Óföj¨-ò@P®Êwiã@6lÃÛ'ò@_x0006_yÂ¯mõ@Ñ_x0004__x0019_K¤â@_x0003__x0004_¤_x000F_{özô@Ã_x001D_iý`ä@ï¢;é¸»è@Ö&gt;xC÷@gD_x0008_¡_x001E_è@°_x0011_ÂÁ_x0002_{è@äq¥·ø@[uÛ£Íø@¡©Ò¡©æ@÷i_x001E_Å_x0015_ô@NIMäùì@vW_x0011_J'õá@H_x000E__x0001_êñ@µYS_x001C_¸ã@kÈ$]§ð@z?zÔäEó@_x0018_Ý~]UÂé@_x0010_$»t¡Áì@ ¬çÏÓDà@-_x001E_}Þífø@_x0017_XFQr)Ø@·à6Û¶î@àùÌDÄ[ò@Ä¨ûò¶N÷@²¥¤½#ì@SõQ_x000F_ë@_x001F_\_x001E_µÄ_x000F_ñ@w-.aAà@Ñ&lt;xà¦æ@_x001D_bA~±Dî@²ý®åÇã@_x000E_Ih_x0001__x0002__x0003__x0003__x001C_ð@_x0004_C¿_x0014_Ó÷@·	å_x000F__x001B_ì@_x0019_2è&lt;óºç@\ÄUóú@ræAÙ?Ýõ@%¼#f]9ø@W_x000D_Øûùù@_x001F_nàß¼Ùö@ oÎ$_x0005_Lã@MK_x0002_Îqfõ@&lt;\­Zª_x001C_ò@ª¶k³_x001F_Âæ@·S!x¼Oø@©ÐÓÂ§ð@Ù¿_x0008_­_x0017_¹å@·èk9þ@F_x0015_k_x0010_Úñ@p+_x001E_÷ï@l3_x0001_Cê@þ_x0016_¡O÷_x0008_ð@\hgàñ@ÝGè=z~ó@Ó _x0013_£è@·*×©Guá@ï_x001C_!_x0012_2å@HO\_x000D_¡\ð@_x0008_½l_x0001_õ*ð@2æ_x000D_½:Gã@²È':ö@, _x001F_Qò-â@(ß&gt;]Hö@_x0002__x0003_ä¡bëÂñ@¶_x0006__x001E_°æ@Q\6wwÝ@gC²C¾ó@»_x0002__x0005_%¾xä@±ûáÆQó@ÔíLPò@¿*7ù¨ð@Ô$TÊ_x0011_ô@½²ÊCþì@_x000F_ÀÎ jô@SïS»ið@&lt;_x0013__x000B_ø_x0017_Qö@1[	¾zä@_x000E__x0013___x0001_ð@b¼³ó@´¿_x0011_yýdë@_x0015_ü	&lt;Më@rk_x0014__x001A_6ï@¿_x0015_	\0_x0014_÷@F_x000E_q_x0016_qWô@MzÔUç@r? ¼u§é@´àábaã@FØTDÞð@¶Â®úä@Ø¢ÃX×@gÄ]Õ¦Ûò@Öàejæ@_x0005__x001C_nü-ý@@v©&lt;M³ï@¤®_x0005__x0008_ç@ã@åKTÏ_x001A_ëñ@pó ú{Àé@ôP_x0013__x0006_íÞ@°ä_x0001_Qéôã@¼S_x001D_Í}fÝ@d\ê_x0004_µOæ@7wÏcgý@~UÑ÷%Ú@!±&amp;ðÙMå@ýw_x0007_ÃÑí@nÖ#TÃ·ò@Á7#_x000C_'Åì@'{lÛnô@ÙÛIrjúð@_x0003_¬1#ï@­N_x0002__x0012__x001A_ñ@þï_x0016_±í¤ß@_x0018_ý®ëGë@µ_x0017_ÀÛ[_x001E_õ@iý÷Q§ç@_x0018_àr~P¼è@wÓrëò@}j¹Peö@ÁÚL_x0010_×'ö@_x0002_óÄµ5ö@GQû_x001D_ù@-wbÏ^á@¼Q	&lt;òËç@Ð{«òoÐò@ÛµÌ²øð@²C_x000B__x0006_éí@_x0001__x0002_ìlÉª&gt;ê@(E*vÊï@er©Ö1«í@ÍP_x0014_4Ýgñ@÷ìA¾ ó@_x0017_¼7ä@P*V+;fï@Öòóaaí@¨®ÒÍµî@-ÏMz_x0011_å@Êû@_x0006_ßûé@hHËþÃÜ@_x001C_HEz­õ@×B»òi/û@ÚÂ¡¾J1ã@üSkå-ß@U_x0015_Lð+_x001B_ë@|Õ|ïÞ@RùhçÌì@-vúÏ_x0001_A# -ä=à@_x0002__x001E_éênãò@ø¯qÙæ@\_x001F_ïü·Ï÷@é_x0017_rÃ³_x001E_â@w:_x000E_¶ð@ä+ýsò@`I¯j\â@4NÝ_x0011_ í@ãm[Ôø@+©_x0016_TE8ß@=ZA_x0007__x0008_Rè@6sU^÷sò@s&gt;P_x001A_[á@º?¨_x001D_Y_x0002_A_x000E_¯$Ô|í@×	_x0017_áfáê@ôÁJh7ì@¯æÈçÿ£ö@©å×¶´æ@ã"4_x0019_ê_x0013_ð@_x0015_0¬¨(_x0001_î@13bûÇõ@´ûãWv2â@KþÁîNñ@°n075^ô@¾¹üç_x0008_7å@_x0011_mÆ_x0006_F5ð@N×HÞò@ßNà¥0ç@x9Ûlæ@wð¦i_x0005_ò@I®_x000F_6}Äë@Ú`ÖÒ8ë@óêuXàì@.u½Úöò@ÝÌÂ_x0003_2ëö@Æÿæ)Ü_x0003_Ë@_x0012__x0019__x0002_³­ù@_x0004_)Iraè@åîÐ¹=èâ@Ê_x0017_ùËê@_x0012__x000F_b_x0015_æï@_x0002__x0006_ÜôÑõð@;þ_x0016_¹c*ê@*.ÉiQ_x0008_í@¤+ç!¬ô@ùÀT_x0001_gê@bÐ_x000E__x0002_¬÷@_x0011_Þ3±nß@xiq	ç@=ïÜ_x001B_è@à_x0011_Õ_x001F_±ò@e¯_x0002_ÿ.Eá@!¿Aªödò@]ÞÙ_x0019_ð@_x001E_f£yê@ËX_x0005_ëØNü@âOOt§õ@6_x0004_&lt;_x0010_¼ï@Æ$"|îc÷@á³¡MÝ@_x001F_&lt;ÒåGâ@_x0016_¡ÆM³Qè@7¥6¡Qï@®ÏºÆö@IS+a_x0010_ûü@bU$&amp;Ý7ø@ìâUF	ô@_x001C_U8å@²p_x0002_éò@F³-mó@Ó*KH®Öô@_x000F_&lt;i_x0003_y9æ@ä¦_x0002__x0004_Ê»î@_x000B_*¥9òpà@¿û;ÊkÜñ@¨­@3uLû@¦_x0004_Mß	÷@ü]z_x0005__x0007_ï@ûEd9õ@:rºpAç@_x001D_î_x0011_9ç@/¶E4Èä@¨_x0004_Æs,_x000D_ñ@4I¨ªÓ@Å_x001F_4æmäÐ@*Z|û¬ô@_x0012_mÈ_x0011_d4ô@17_¨Eóé@Kêí3|ô@^¨3_x0016__x001A__x0018_í@_x001C_wz:Uéô@#_x0001_´Ëè@dç.9dó@_x001E_a_x0014_sò@.kC0_x0005_Kí@_x0004_¨*óhµé@µÐsû×ó@ÒÃVðîPð@k±çÕ_x0003__x001D_ñ@m(O`Xç@Öñµ_x0006_mNë@%åßáZó@/c&gt;Ñ_x0013_í@DÆg_x000B_uïë@_x0001__x0003_TmæV6õà@T_x0002_ÇÃ­óè@ØßÄªúê@rA³ïÒÕ@ItnÞ§3ô@­ô_x0008_cÞ@.'Ïr­ð@_x0015_icrù_x0017_ä@Dä­mxæ@%_x0001_Äq_x0006_?é@Fåè(uØå@JPþ	õ_x0018_ì@/Â_x0003_M*3ö@´Úúñ^½ç@§¸U1ò@úëÛñ@_x0015_É@_)_x0018_ò@_x000C_¹þ_x0003_DJå@åí_x0018__Uõ@îlð¶/÷@Ètnè ï@_x0013_dÑyÀPõ@Û_x0005__x0011_×ËÞ@W_x0011_þAÇ&gt;ë@åè&amp;_x0001_÷@/Gt._x0003_ô@G°»Òº=ù@K³b_x001A_Ã÷á@@¢_x001C_ª¬ê@}ðvù¼â@»äòé@pÍ_x0005__x000E_Åßá@Ù³ Yõ8è@7´qú?zå@FøØýOð@_x0018_ó{_x001F_eñ@_x0005_5,w·è@º·b«ì@_x001F_,Vm	ìñ@ç;¾¨öoè@ª_x0011_u¶_x001E_5î@$Ö*,øTí@&lt;·_x0001_öêé@Ë_x0007_]ù"¤ì@±£ä¯õð@§9¦(ÿ@Ô/Ë_x000D_âÂá@Î½¡(_x0017_Üè@_x0014_Mgõ_x001F_õ@_x0006_ö(#éí@_x0011__x0002_È_x0012_oÖ@ÀÚß¢L_x000E_ã@£P_x0004__x0008__x0011_ô@n_x0015_ë'ôê@f÷lãVÿ@Ò_x000C_%_x0010_h2ì@_x000F_§V§?âé@©¡p_x0003_²ä@vGuß@_x000B_îóÃàà@	_x0005_ÃXë@Ä_x001C_ø'ì@_x0019_k_x001A_¯S:ò@_x0002__x0003_Ë(QåCþæ@ÏéÑÑm	ó@_x0001_·k _x001A_Uê@f_x001F_àÈcÝ@Ã)d-³_x000F_Û@Ø»_x000E__x001E_¼â@ ÐH_x0008_+eê@}ú¹4Ì°ò@fu¯&gt;á@_x000E_Á÷FQê@aðCgÂÝ@y©Ð¿)}é@jûñ_x0015_à@?á_x000E__x0015_5ï@_x001D_£Y¦ÿ;ä@r°'xìç@z_x0003_¶_x001C_kgô@_x0008_Ú{|DJë@gÆ"¡Ý@çð&lt;´koò@©º&gt;Îmî@ÿéÜ_x0015_g÷@}_x0006_¾?_x000F_LÚ@Ì\z6é@ô_x0011_&amp;ì_x001A_è@eÀ¼ÿó@_x001E__îS4üâ@Ö5_x0002_£ôEÝ@ãy»´¼ù@ìtë Æ_x0012_ã@¢SÕáG%ß@	#V}_x0004__x0006__x0015_ê@§8Ë_x0002_7î@ûp_x000F_ÎXKó@ý¹1¶õ@íÐXÞ_x0010_ïð@kÏ¶õ@_x0001__x001D_!ó"ú@0óäîlTç@k»eohæ@=ÇqÛ6Íî@í[_x0017__x000B_ÍÕä@_x001B_K_x0005_^Vë@Êè³:Éá@È#înéÑæ@ãtÃì_x0003_Lí@Cè)|ä@`_§kIç@I#Ú´µ-ã@·¿&amp;ÀÓ_×@Ðgãp®Oó@J-®?Ôä@ÊyÇb¡é@N/;C-¦î@çB_x0002_§õ@¿_x0005_ôY_x0016_Gð@hÚ4ýñ@¶ð¹lq"é@*\_x0002_Ð?xï@Ï)Þº@ñõ@¬EÊ2$æ@ÐR¸õ@_x0010__x0010__x0018_È¨#ò@_x0001__x0006_ü&gt;a_x0012_ê@Aíê_x0005_Tî@Vsó{.÷ø@¨Ömã@½_x000C_sâÎï@u_x0018_MÀ!ô@Þ|_x0008_8Ù&lt;ä@ñ¥ÝhÙÝ@6~ÿë_x001E_Ø@&gt;Å_x0015_Å`ä@É_x0002_eV_x0008_û@¤º5­)è@_x0004_ÿ_x0008_ìì@I©7Ùá?õ@Ò+¼³	×õ@_x0016_ò"w_x0012_î@¨xÀ(ï@_x000F_ _x001D_ª)÷ø@mgËàð@_x001A_Û_x001D_\_x0008_ð@KþiÊï@+°Ó&amp;Së@_x001B_½:§úTã@@Ìsqð@¨ðHÎ_x0003_Êë@uä_x0013_¢_x0014_¿Ù@Aî¹ó¶ï@D¹nDüí@ÿäqnð@ûåCç@­!_x0007_KeÊî@1ºa_x0002__x0004_Æ_x001F_ñ@Å9ÉÀ_x0015_#ò@K/ÝñÖÙ@_x0007__x0003_[K_x0007_é@_x0002_Cü£Ìå@oçå|qô@nûOÔtì@±L_x000B_;)ç@wh©G_x001A_ ì@r@óËüç@«	_x000E_Æ_x0016_ó@¡)ßèô@YøuE&amp;oú@_x0013_ëd_x0006_*õ@hâþÊF_x000E_â@aÚÏãã@«_x000D_È3ö@ÇÉ³/Và@eÁ(ÿ£_x0008_ø@Úz_x0016_¼sõ@¬_x0016_ËËnð@%_x0010_ôYã@i¦î_x001F_àNó@s·²2ë@be!_x0004_?:õ@ÉW\1_x000C_ò@®_x0003_&lt;¨Äjä@_x0004_¸_x0001_ì#úò@l_x0001_ Díô@A°vâò@2f_x000C_Ö;æ@ÜnÛúë@_x0002__x0003_&gt;Àæ^Îì@H_x000F_m0\_x0014_ò@ãë_x0011_÷@	ËÍ0iú@±N_x0016_B6ið@c_þ¬ñë@±_x0016_þêuÕ÷@_x001E_ÅëÊ_x0011_ì@_x0011_ö&amp;ÄÁLÙ@ê/©y§ùè@É_x0016_¼1¯ê@æCóxñXæ@_x0016_}_x0017_tQTÝ@»\K_x0016_ô@Ç«õ­Ûõå@cµ_x0016_J&amp;ê@®_x0010_¿Å_x000E_ñ@_x0007_:dÔèä@_x000B_#_x0001_§ïó@_x0018_°B_x000D_YSÛ@¾£w_x001D_Éé@ø¸tþpMá@úùg_x001A_¾Ëá@ØßÜ&amp;b&lt;ô@Açj¸ð@§ x«'õò@ñ_x0011_þù_x001E_ì@nø&gt;gó@,VTÐÄsû@s_x000F__x000D_¾ç@M÷:Ñúò@E/sE_x0001__x0004_²¨á@öó+_x0003_¤cé@wÍ_x000C_òÖÛ@[_x0017_Úõ@_x001D_sHPDî@_x0010_'W ¦]â@I_x0011__x0016_Ý?÷@¢¹')`_x001F_í@øæßÐzaç@3#oÞ¹_x000B_ä@_x000E_Ë Ñ_x0002_Òñ@û|_x0003_Õ_x000F__x001A_é@ä_x0019_p%v_x0011_ë@»zGt_x0012_Oé@Ýýs;ñ@µj_x0010__x0013_Pí@.±	bnÌç@7Ûa?¸Gå@_x0010_{_x0007_ç@2wi³ÊXô@_x0016_¡JÙö@öx_x001C_!ãì@íÉ6ô_x0006_ç@pï'¾aÍé@Aq'Xè@_x0008_d*6ð@/âE)ä@sUµ¿ðÌ÷@_x001C_U(û9|Þ@²'éñvDò@_x0018_÷ÉÎ§×ä@¥_Â}zêë@_x0003__x0004_zÿMz@ð@83¹Óô@­_x001B_^¯6ã@ó.u]ì@§&gt;Lþ´Vò@Í²÷bá@Ïdbwhç@_x0013_²Ð¢=MÚ@æôîzÛÎ@\Ùä¦Hí@:_x001B_ °ä@äý|_Ò@'Á_x0001_ù¡6é@Ñ¬¥»]ï@OË]Å¾î@°\UÓi¦õ@æ8±åïéì@U¥áçeä@Ê³éSîñ@HæÒ[ä@_x001A_¾Û_x000B_á@eí'­+Uê@___x001C_ýBvë@´--ô®à@¤À*ÚdÔ÷@¦;_x0011__x001A_ø@íÐ8_x001C_;!ò@hidÑ_x0015_Põ@Öº_îÔ©ã@nê½&lt;ä@(_x0002_Èe¶hä@ÕdM[_x0001__x0004_¿bï@÷Ú¥¦ä@6¯·tMtñ@_x001F_±W}_x0018_ì@_x0011_×W&gt;ëeç@[*cvçmó@0D:_x0017_óé@pI6o«ð@}xÒyo6î@Ö®)(_x001D_mð@¹7O_x0003_-é@)^/Ãä5ò@-yÍUyè@&gt;_x001C_'Ü_x0017_Þá@2bêVÞå@9¾{bç@%çÓ_x001C_l_x0002_AÕ9¡_x001C__x001B_ö@_x0014_&gt;HVä@E¤'!è_x0003_æ@Qn¹ÙÙìð@©*IÞzø@*°þFO¶ò@_Yw³úPã@lcÇa0Wò@1-_x0008__x0002_ö@y¿Õ±_x001B_ô@\/m-ÿã@K¹ü§÷Ið@©_x0019_ç½?gõ@¼­ôÈ×ì@tÈ®¥_x0005_å@_x0002__x000D_¹F×_x0005_Ú_x0001_ë@_x0010_ÂËñ@²_x0005_K§þà@ûç_x001E_t`äî@^iîTög÷@5tåv"ô@à_x0005_mJ-ä@óEýoÅbò@h;$j²Ü@_x000D_p½Xðö@ÑC_x0006_Ûíàû@¼8_x0012_÷í@_x0003_¹%=pfò@6Ô0_x0008_éð@Lé_x0016_b_x0014_ò@îê$¤NWÞ@ÜãJ\Íè@_x0004__x000B_¦"_x001B_ê@åU6µ_x000C_ñ@­"&amp;µ_x0017__x001B_ð@9÷(jQè@y_x000C_³	åEÔ@®7á]ä@áùèeÌÐâ@(LåÝ@Ì`ãÓï@_x0011_äM_x0012_Pá@; {z_x0007_Åæ@Í¿]!à@´È|mfzä@_x001C_Âg_x001F_Îä@Q_x0016_ÒF_x0004__x0005_Ý1õ@:E%÷Åýî@5]7ï@ÀêÏgô@Èl_x0019_Kbí@_x001C_\áeô@ºÓ^¥á«ì@·Í_x0004_¶Cãã@2RÍV_x0006_kú@Ê^ãö@ZFtÐ_x0001_ä@ô¹_x0004_ì@ÆèçÈÇ_x0017_ò@=¹4Á-:æ@_x000C_,n_x000D_{õ@öSjj¬¦ç@'wÕ2Íî@q_x0012_úÿ_x000D_3û@A?_x0010_a6ð@å¨M_x000B_Õ³à@_x0010_h_x0013__x0002__x0010_ò@üHÙ_x0012_Ï¹ñ@_x000C_Þò@HØ­I_x001C_.å@Í¼r}'pý@@_x0005_V1~\à@%2_x000F_é@Á¨ôÛÚã@Zë_x0003_Ü]õ@_x0007_aJ_x0005_.´ð@$_x0004_åQé@sË3ddé×@_x0001__x0002_0Ñ/«ÿè@_x0012_`§N_x0011_é@açXÑ¿_x000D_ö@6Äf_x0004_ðè@®z._x001B_%ñ@N¶ïæÂ÷ò@_x001C_¶L6Ïè@VD_x0015_òÇmã@N¶mà-í@Ô_x0007_!*bÿä@ò~&lt;@Gfò@¢±ý@fÄ Ù®¨ö@È¬(/iä@ò_x0015_Î-ö.ó@j_x0012_;¼þïî@_x001F_éå¸_x0008_æ@×¦_x001F_&lt;õ@kÞ_x0017_ú¢´ð@8ä(±fî@vÔ_x001E_÷*ß@y_x000D_rq±æ@¨biò +ï@)¯¿~þ7ô@®¨Ä	µí@sD]fë«è@ÁüÚ_x0006_|Ú@*öcó#æ@¿7_x0010_µúê@ëÃ_x0014_ÁjAó@êò$ýzð@éfKD_x0002__x0003_Íaõ@es_x001E_ÐQM÷@Îïf§Ìá@ú+Ò(ø@Ç2¤Ýñ@_x0013_å¾_x000E_ò@fð}DÊú@Doz«F8ó@²Æ(C#Aø@ß&lt;_x000D_¢±¼ì@¸_x0008_÷_x0014_ÀÛõ@×_x0001_t@ýé@Wî¬ÎÊó@Xàí¾ºÙç@_x0010_&lt;AÓXê@w°9á@_x0015_ä/_x001F_'½å@_x000C_»Ä=¥è@_x0005_Ó_x0015__x0012__x000B_^ó@_x001E_êd_x001E__x001F_Ûì@z_x0008_tvv_x000C_á@²8åÂ¬@í@%äz_x0006_¦à@_üµ_x0005_å-ô@æ{âá_x0008_£õ@=áÅ±Cø@ *)_x000C_Ã7÷@tÕ'&gt;Î¾ë@Rpê@Úx_x0013_°ÃGá@hBnª²Bô@5_x001F_äA_x000C_ñ@_x0002__x0003__x0013_&lt;íªÊ}ç@$áÇ_x000E_ZÈä@¾¶}_x0001_qÆð@à,|$fü@Gçâ_x0012_cßê@kððaDí@_x0001_xú$Èô@u: ;ùó@Õ²_x0018_ð:ç@ïéâ;Éò@E£_x0003_À²è@Á"aÃ7µá@Ý¸ë;ß)ù@ì_x0015_Óà'ï@xËn_x0019_¹Òü@*[_x000E__x000C_Ù@×,hQZþå@$ìè_x000F_ª_x000E_ê@_x0005_¥__x0011__x001C_jë@Æë3ö3Ô@_x0018_RÑdO,æ@2ÿ¹iEÈë@Ãdh²}éö@LëZ6&lt;ó@m&lt;À ¼ò@-EøÉ:õ@·P´·ÚRæ@ø=¥¦_x0008_iî@®·YîÿíÅ@Ôoÿíî@Ë&gt;»î«_x001C_î@*FÄë_x0001__x0002_Êxá@½Îë4_x0007_§ì@º_x000B_ÔXÇÙ@±WÂTB*æ@.vÑ¿è@(Õ¬Áã÷@È÷TÙÓë@Ñ,Ñ´oê@ýýES'ò@²5ÏIé@0g_x0001_§ö@nH_x0006__x001A_Ï$ú@|¤¾±#ê@eg¢ëU(ò@`ê_x0003_Tå@?_x000F_ôò@ÿ¤²Äçõ@[°-]Çøê@Z&amp;ð_x0013_&lt;\ñ@Ü~_x0001_uí@,_x0007_èÚ@-_x0004_]_x0010_ø@ØáCm¼Eâ@Í_x001E_ìÅ~Û@_x0007__x000D_t_x001D_ï.Ü@ãRÓ_x001D_®ì@óÓÇÑ_x0017_Ú@©Ý¿_x001A_÷@kÝøbÙ_á@P55_x0015_õà@ì=©ÎÅ3è@_x0006_$qà¤ñ@_x0001__x0003_WÓ_x0004_ÂÐxõ@×iÄ0_x0004_ù@w9!Å_Pê@ú*l&amp;ùã@E_x0002_Y_x0014_«ê@å¯_x0008_kÁXó@Lá[ÔM6ô@Y½çn_x0003__x0001_ù@§0_x0001_ï_x0010_~î@e0pÈáî@2Ã`´Kêõ@qn?9ó@Ä44ØÏó@Î]^iÂí@k_x000E_'6ð@åã"æ$Êè@ÏÔÊ?mÐñ@Haì1_x0003_ûä@°ôm=påá@ÌZ bÖ@äÖê[fç@_x0012_Â_x001B_`Ö÷@-_x000F_C}·í@Öd]ÃÌå@UÉ(_x0002__x0011_ø@I_x0010_iî¹'ò@å;x#:¼ä@Ç	ØÊFxá@¡2_x0007_ª_x001F_ð@®Ôtjçóú@êæTæ_x001F_Èæ@þ¼l_x0001__x0003__x0001_¤Ø@2øãß8é@ûuhZ_x0010_½à@0'íÆPñ@ü,Yì_x001D_ð@g2×Øðë@Y_x0014__L_x001A_¹å@}Àüô@âªïMð@é_x0002_ÕÙ"÷@]_x0001_EkDõ@R¬ÅõõØô@±Ô¡BÀã@Ê·Èîìò@y°I»ô@/*|ýSÝ@y`Çt%ò@_x0018_ñf§äÖû@ÂõÄ~&amp;/÷@±´¦`¿ó@sO¥H{_x0001_APc¯_x0011_¿Lê@èÀ&amp;kÌUã@ÔïÔ[ªê@ø¬¯«_x000D_ÿ@_x001B_g³m_x0002_î@=f(&amp;Yæ@èÜ#®S#é@Tï._Èñ@x²éÊp_x0017_ç@°^`B_x0007_ûé@BÿÊ@Êú@_x0002__x0003__x001B_æ"Íä@_x0014_?:Øjì@÷_x0012_i`|Pç@8_x0016__x0016_÷¨Mã@_x0007_;ÉJ;Ý@U$._i0ö@|_x0005_¸Ùòî@A ÊRáë@_x0008_Wä¡p*à@ª©ÖKó×è@ÕÇ²_x0001_Syô@Í&lt;OØÍã@,	aTJ÷@(»B_x0005_Ù@ónÜkî@»¿Ûóù7Û@£ 0_x001E_pò@Cwü_x001D_{ñ@_x0008_461³ÿÔ@rÍûªî@v­u_x0015_ë@P0½·ê@Ï{ËY+öé@#_x001C_cS_x000C__x0008_ý@È5PZb=ù@£?)ëó@@ç&lt;[ô7ù@8ÜÍTî@¶KÙù¾éî@3ãq|êý@?:ÔkWªñ@!0G_x0006_	_x0005_ý@&gt;bÓÀ`Û@AÜ7æØå@SÔèÎCñ@_x0013_eðw¥ñ@ÃÝ8^mõ@Z²KJ_x001C__x0004_A!Ï_x0011__x0007_°åê@6¼_x0011_:æjç@ür_x0002_Éöä@lÙ»ýNç@d5ût\û@_x0008_nú~.©ñ@·ã«_x0013_½ò@Hy~úEMß@ã­ úã@®E&lt;_x0001__x001F_!ó@:þhnÕ_x0018_ì@T__x0010__x0003_/é@ÚS·&amp;þç@ÖCgæ½$ã@º§_x0007_c¨íó@k="8ð@_x0013_×¨Lêä@oª×â+Ôâ@ým3lù_x000F_ë@Rà­bæ@0ÊÞJµsò@úîó_x0016_àþ@_x0006_B0ø2â@ÌqY´÷ò@ö_x0004_pk½è@_x0005__x0007_Â_x000D_8&amp;ê@.ÖGpRpò@eVð+ó@n&lt;Êª_x000F_¬ò@¨ü_x0001_%ë@¾æª)ñ?ä@_x0007_P¢tÈ«ð@9²?[ã½ó@_x0012_sDñ_x0003_Õë@è'_x0004_?ð@Ægß¦Ù_x0012_ë@]FÇ[Ì_x001D_ç@Bó_x000E_kþÃó@_x0013_^ü¤RTé@ÅÆj_x001C_è@¶¤ÉCKõ@@3!*¥ì@^;­_x0010__x0001_ò@×;UhÛß@ª~Ò·_x0018_û@_x0002_ÑóÚ_x0019_ò@HYàãÿLæ@î§&lt;ªbö@»Éïð@ðýÛvË_x001A_ï@B¸©_x001A__x0013_òê@I _x000B__x0019_ç@3_x000B_$ðX7í@L!2Öwcè@aé]_x0006_ìü@PËkV|_x0018_ù@l	J_x0001__x0003_Ý_x001E_á@_x001C_¿z'_x0010_ò@EýE8·Nø@¬ê_x0013_¨_x0003_ï@6º[_x001A_¢_x0003_ê@_x0008__x0019__x001C_À¼_x001E_í@a³ÿ_x0014_ºá@muìôàèé@¨v#nñ@àe_x0002_X)ßê@Ü¥åHjBà@_x000F__x000C_Q$_x0008_@ì@!]ã|÷@_x0001__x0002_§þ`à@âfæçÑù@_x0011_í_x000B_êã@ÚÀîò_»ø@MIð_x000B_öýï@	¥ÞBßYê@Ì¥ÕHõ@~õnèw¥å@þlæðÝð@4ôy©_x0018_ê@ý-¥64zá@)Þ¶_x000D_ó@Á_x0004_$_x001F_]ñ@Ï.ï$ã@¯²_x001A_óÂå@4¡CFØ@5_x0012_±LÁã@5Ê~é_x001C_ÍÞ@	_x0012_zjæ@_x0005__x0007_~±2h(5é@¨ÃÚ4_x000D_æ@_x0006_àaÞQFñ@$)rCæ@ùë2Ã)Ìâ@à'S9öõ@É	I¦_x0007_ò@_x000D__x001A__x0016_)_x001F_ð@lÃ_x001F_RÇä@_x0007_ó?U#ð@/¼â_x000C_éÓñ@Ìí_úà@~¾_x0002_¦ù@§HÂüå,ï@_x000B_KaÉî@S¾²æ@F_x0002_W_x000C_F'ë@_x000D_®÷ ç@_x001D_·ÅÇ7Ôå@i(×:LGâ@Wg_x0003_·p;ï@á_x0011_2ÅÂä@GO_x0001_; ¨í@_å98Egí@;îzBëoð@vdVgÿü@ãåoë_x0004_ð@r0Â_x0006_ò3÷@ª\*°Ï_x0018_ë@_x0006_¼«_x000C_î@ñÛÊ_x001A__x0019_ï@m_x001C_ðA_x0005__x0007__x0001_Jí@_x000B_^E)Ãò@ð9mâ-jæ@ÍðÏÛÔ@Cx?·Ëô@ÎaÆµFã@º3T_x0004_ç@·µ«Ô_x0012_ÑÝ@"z~1©ð@õßÊ_x0019_Úå@Ý× åè¢ï@=Âé¶p¾è@:&amp;ZG»ç@_x0007_t.Óç@ý^Åå_x000D_Ué@qrÍÝ¿ö@_x0006__x0004__x000D_¨6_x0005_A¦·`kNå@´¿$_x001C_®_x0005_ì@ct_x0013_«oñ@¥Cº&gt;þâé@ÿ_x0003_í¿å@ruÆbêm÷@¬®mn_x0005_ò@J¾À`ïzá@Û"SeÄË@2_x0002_Y»zô@5¤øÚ¼è@MGs_ô@#¢Riñ@{|Páõ@ÏÆÃ÷^Èñ@_x0001__x0003_½Ð%öæ@aÅ8ð@®~âC¦ú÷@Ï°óO¢é@­t_x0010_ÚÛò@z_x000F_ì+Ô,ñ@Ú	]émô@²SÞÏOüô@å_x0019_´/7{Ø@°Ï(g pë@%åíLÝì@C_x0001_ç3ýì@I«_x001E_¥õ_x0008_ô@kÏÏ¹pó@_x0011_ÒÝ'bÕÝ@_x0004_«WÿÕTå@­_x0017_^ÂÉð@Û­+_x000F_ô@_x0013_*â_x000B_fí@_x0010_É¢0Càð@r_x0005_&amp;aú?é@:°û{'b÷@Õ[¼Æ_÷@õ{$QIö@Ï:_x0003__x0015_î@_x0015_¿HÌõ@`þ¾¶cáð@§a_x0002_GÑDñ@Wæ&amp;¨ÚÒí@â3føwºå@$1P¬ö@y_x000D__x0001__x0003_ÂÝñ@N&lt;­!Ìé@Çát0dÄï@Fç§_x0016_Ü8÷@wÂy@­áð@(v±arü@hQÅ@ÏRî@ãq¨WK[÷@æÀ¯Ýé@±ß¼_x0016_ù@í)Z/Ùï@º]Ò!î@ÃÔYÀ Ùá@àÉD}_x001A_å@)è_x0013_ñ@ªÒ;Qþ@¡2s;Z®ä@3vçµRé@Õ_x000C__x0010_÷P¾ä@:Åcèðó@#C³l7îí@Ð_x0013__x0005_ÇTç@B&amp;A±ð@,ó_x0001_é@ËNMí@ØZqÇÕÙ@Ì_x000F__x0012__x0002_@_x0012_ò@H¶öâÄë@O`¼×dï@L_x0003_¢ìPò@x&gt;__x001F_{à@Ö²T_x001A_)\ò@_x0001__x0002_Á-èêî_x001B_ò@båäëAä@ÿ7Ê ûþ@-D÷º_x0001_A}Çú_x000D_Ìäã@_x0008_sö_x0014_zí@ÔÀ&gt;ÐhCñ@F¬¸µÚ@ð×GíY÷@F£_x0007_¤Ù@T¾¦°d_x000F_ô@Oú»uiã@«Æg_x0018_Tõ@8¸_x0013_PSá@vz_x0006_|Cö@ã§+"_x0003_+à@_x0019_á¸«»êï@úNå^)Þ@_x0013_Ó_x0014_Ûê@ÄßG_x0005_Ô@^_x000D_G_x0014_óð@ 3àé@ÚV9xæhò@¸_x0008_×3y_x0018_ç@L¸\Ýö_x0011_ñ@¤_x001B__x0019_|Dõù@&amp;_x001B_X¨ó@¼Ô¯gò@NïMq._x001A_ò@ñ¾eî_x000E_ä@aí¥¬w²õ@FÚ#Z_x0003__x0005_ð_x0001_é@Û×C´ì@	'_x000F__x001D_?ï@{¢j×_x0001_ié@¼Î&lt;uð@&amp;[ñózå@  ®t|ì@Êg,¨Ãæ@¦_x001B_'«ñé@å}J&gt;£ë@Ìq#µyß@_x0017_v&amp;C,ú@[`¡ò@h\g»~:÷@ª_x0016_æ_x000D_Kø@¯ÓãaU\î@#è!­éõ@RiVñ@1¥ F2_x001C__x0001_A³E®Õ.,â@íª3Ó9ó@ßn&amp;_x0019_Òð@_x001C__x0010_fCá_x0011_õ@îA·_x000E_r_x0002_ó@_x0018_¾ð&amp;Sð@Mì+IÔ}ð@×e¾Syë@»Uø_x0017__x0004_gõ@HOOIÓ@ÎZÙý¯_x0014_ü@byÞ}Cê@ü_x0004_¢ÀXø@_x0001__x0003_ð5þÅõýð@ì_x000F_¢óN_x0001_A¢DÖ ñ_x0007_÷@'ôe°5ñâ@è=H±_x0010_ñ@_x001B_fèFOÇæ@_x0008_XXo~ñ@ÒÐ'_x0015_B_x0011_í@ _x000C_KH´æ@o?_x0008_â¢ë@CdÖ÷ù@"µvã)ïå@Rt¶_x000E_¼Gé@©õ«_x001A_fqñ@Bqó°ò@àM¥±&amp;ê@Ò¨_x0010_ûù@¥ß©_x0002__x0003_^ñ@E_x0001_éd\ö@_x0007_¨(\Ûæ@¬_x000D_Ôð_x0001_õ@9uùÈó@_x001A_h0:u¸õ@Ë«v°_x0013_}õ@ìTòg×|ì@¬©_x0008_	}ç@KÇbè&lt;Jå@Îºõ'»Vâ@øn_x0018_àRä@2&gt;r\Ôôõ@qÌ_x0010_Êç@_x0001_n÷_x0002__x0004_²Äð@_x001F_Ø©»ê@ú¤;å3ð@O°d_x0008__x000B_í@Êãº_x000B__x001C_tæ@nEÉLÄ_x001F_ò@0¸_x0003__x000D_ôÜ@Æã,¢_x0019_7é@ ë³Æ-çø@¿±Û_x0004_êQõ@Ë®®"_x0017_Ïõ@lk_x0019_àrù@ð_x0011_3î_x000F_î@_x0016_ï_x0008_¸q%ð@²_x000C__x001F__x0001_ä@"xÓ°ë@ÄJVß.ôá@*_x0015_(lCFæ@ñ_x0017_&gt;ó@6%rÒñ@9wîlNÓï@z_x0006_lÜïúè@i, è ç@N²^@Jðï@ª¢«Ýø,ò@.yý#Ìló@¤c59$²è@6ÃüÅÉ_x0008_á@_x0001_-&lt;1¦â@GT,©Ï_x000F_ð@ýjÈ	að@_x001C_±«¹ÞÔä@_x0004__x0005__x0011__x0002_h¾,ó@_x0018_·_x0001_¼¥¹ó@ò²JøTôð@L×©¾Ãü@ÇXç&gt;bî@»	wõ@d__x0014__x0019_xÛ@=p@öé@i0'kð@&lt;ðsï@a6êRçë@1Ú¾_x0007_ké@ÔÝÚmdð@;i4}Îè@¶qþ|ì@_x0012_º:ÈÉñ@Í$c99_x0016_ç@òØ©Äò@_x0003_m\Dà_x0005_õ@@6_x000E_0õ@ú+Ô3[ÿñ@ÜÜ¢50÷@²e_ÿh9í@L_x0017_P Ûê@x®zàÆôå@6R_x001B_~Èß@·aCu_x0004_ä@b_x0001_'Ýé@÷#ñÌÕ@&amp;Dw_x0016__x000F_Úð@x+_x0007__x0010_º.ð@Æ{_x0002__x0004_8¬æ@üÊájï@Ø3;áåü@¸T	æ}ê@§{Ë­´ë@XB¢÷²í@@J~ì¶ö@Ý$_x0016_kñ@KÙ6rëõ@oÅ_x0001_:-ñ@Õ_x0016_uqó_x0006_á@ì¬wÇç@×µ¤´ý´õ@éBTü@_x000D_½_x0015_¿óPý@DÖ	gî@gpûr Þ@Vóhu0ò@]K_x0002_0v_x0019_ï@LÌÿ³&amp;6ñ@_x0010__x001A_¯Lfã@Xy_x0017_ý	ë@÷¿_x0007_`_x0004_áô@²ì_x0003_â@+t¹åmÒ@÷.ê@&lt;_x000B_ù@á_x0003__x0018_r½rñ@ìK®Â!í@_x0010_o_Ê²Ðï@.·G`:Äú@¿Ú¦:ýï@°J*XéIø@_x0001__x0002_ùåbêªß@_x001F_U_x000F_¸á@_x0016__x0016_IÌ_x001B_3é@±~ÄlAÒ@rÎ®K»ì@{MÌ-ÁÔö@_x001F_F_x0003_¿ä@DÉeÃ_x0001_ð@ÀF:2ú_x000F_ð@ä±`NUõÜ@_x001D__9¢ Áé@Zl¹9cþ@jäUêð@ë\­s_x0003_gÖ@c_ìrûí@_x0006_0_x0015_®Qú@:¢~ò£æ@$ÒjÂgñÞ@É43ÌBÆô@|[SuËÖ@ð_x000C_y#è@£_x0016_ÛjÃãî@¼ÂÕñOÅß@Y[õWNð@¯_x001D_AèDøâ@mÇ«=¬ð@Îþl_x001A__x0013_Ú@¶Ry2ä_x000E_ã@´_x0014__x000B_LzÔ@'£CýöBî@Vñhe_x001A_ù@Jj·_x0002__x0005_þ¢ç@(H@á¨ð@Û{#³ç@;òÊÔò@Áö¦·Óó@ïÓêl£Rð@Wf¯¢Tí@_x0012_å_x0012_íò@èf?i2aö@Ýï_x0004_oï@=ëc»ï@ä¬Çdcï@F·î_x001A_·ñ@w´oM"_x0012_ø@_x001A_8RË½îñ@ç¼%H¡aò@_x0017_^É_x0011__x000B_{ù@HF.!øå@Rä_x0002_¬D_x0013_ð@f¨^&lt;ëè@"Ô|äõ@_x0003_yÀø13á@Á_x0006__x0019_zØò@B8_x0001_Ö´lð@d_x0016_ÝvÒï@Hô2;2ô@_x0003_+_x001A_8ô@àª\_x000B_¢_x001D_ê@_x0013_¨ð´&gt;ìó@´¾·YÏ@ýÔPî-ç@­Á`¯¬ë@_x0001__x0003_\ëÎyNæ@å_x0016_ú4~á@ì_x001E_ÆàÙð@#Íb}¢oý@ã_x0002_@7HØô@¹_x0014_?ºkcñ@_x0003_ø°HëÕà@µ_x0003__x0005_Îvó@+PûïÚÒç@GªqêAæ@Kð{)Xé@æ/)B1ÓÙ@Îµ4ñ@¹	Oæaé@ùV]kó@J_x0010__x001A_â@_x0002_5òé½_x0011_ì@ÆkÞ%où@_x000D_@Ôöæ@kÀñ_x0005_¨ÿè@è~5_x0013_Üå@¸©_¦r­ô@A_x0008_¾_x000E_jõì@_x000D_Z_x001E_í²Íì@º`Òhë¬ô@ê*l_x000E_9´õ@©GÉ[_x001F_Nï@÷Ñã½Zî@ô]&gt;þ¾õ@ºyCË_x0008_¹ù@#à4_x0010_8ð@¾µ_x0013_ú_x0002__x0003_üWñ@þ_x0011_ÏÜpé@rq F_x000C_ní@¹_x0012_äõ_x001B_Ø@_x001C__x001D_	J¹ï@+:¬&amp;gæ@_x0017_N&gt;	þñ@%0_x0003_óôñ@vÑIÄÏÖ@js_x001D__x000C_eþæ@à_x0003_vuØ@åqN's_x001C_ö@êÁb®­³ó@:Ö&lt;ñ¦_x0002_A_x000C_~\ÂÚù@cþi_x0001_Hð@F6ó¼\õ@bló_x000B_W0î@_x0003_-DØ3ï@_x0005_oK_x0010__x0001_åê@Oéäi_x000D_?ì@_x0005_èç_x0002_Î_x000E_ÿ@[Ü_x000F_pì@ÕÂ9zåñ@È_x001F_&gt;J´ú@¾îËIaï@ÅìÖ6ûé@Y_x0008_?ýF_x0007_ó@É¶C¹_x0019_Pô@ÿ=~ÎÆ_x0001_í@9b3Èç@ma_x001C_&lt;«eñ@_x0001__x0004_+è=ÃÊð@_x000C_@þI×@èt¿ïè6ó@µÝCÝä@_x0006_Ú?_x0004_@ï@rL_x0013_Xì@Ì|n_x0014_7í@MNWxó@¤2_x0002_\Åç@W=_x0001__x000C__x0002_\ä@ÿôÃSÎä@_x0011_kX5ô@_x0015_Ø&amp;ÒÚí@]¾_x000B_ÃVÈç@-¦ººö@DfXÏ+ç@÷ºÙZpä@5Âd_x0013_¬_x0002_Aê_x000E_vÚõ2ô@È&amp;Aaá@`ðc_x0001__x0007_0ï@}Ò¿&lt;&lt;ï@ð_x001B__x0003_«Þ@Má[xå@0ý}_x0007_äß@O60íp"ö@´T_x0019_ãÅÝõ@þtÈ&gt;3ã@ö_x0007_hºÐí@Ñ©_x0004_ði®÷@ "M_x0012_UÁí@6µ³î_x0002__x0004_Ïæè@ÄÄ±Û(à@&gt;[´­l÷@mU­þ®à@Õ¸*$9ð@«&gt;Ë`ñ@ç?·Å¦î@ÿG_x000D_*DÙ÷@WëC`_x0013__x001D_ã@f´_x0010_¸÷&lt;ö@Öô_x0018__x001B_ _x0010_ù@8|Ó´^}×@ü_x0016_C²»ó@Þ|Â_x000C__x0008__x0001_ñ@ÎåÉÄq×÷@wcªäOè@çÖOV*_x0005_õ@Ê _x001C_+_x0003_ì@ÕÀ¢Ebæê@Q¢E|Î÷@çkBï@ËáO_x0006_ö@§¨7³pjß@ªíã},ô@_x0013__x001A_ñ·H}Ý@þ4ÌXé@ÝéAíJí@ïC._x000E_ÿÏò@@_x0003_¤_x001D_Eä@¼$Ò_x001E_à@ÐI¾m³â@y¼_x0004_g²Ëð@_x0001__x0007_¹¶}§¾]é@¿=]_x0010__x0017_ï@hew_x0005_?{ò@­Õ?bíö@G¸Ë46á@ëÍ_x001D_"6?æ@UÝZÞ_x0005_kó@_x0002_Wz&amp;F÷@Bm_x0017_É=&gt;í@J_x000E_1Ì¥Ñé@¨Ë_x001E_.q_x0006_È@Þþ._x000E_æá@Ë_x0003_­·ðµå@_x001C_U6_x0006_ó@Ñ.·³Dô@êèb³_x0018_á@Ú_x000D_Hv?ã@f_x0010_Ú¡±Ãç@!Ñ	_x0014_~ç@f¶Jì@²Ð6×:ý@¬_x0014_d·hÕ@é]Îªú@¨_x0004_ð_x0017_þå@£@­/ÂÚ@_x0019_Øßì@/4Ý%V_x0011_ð@y&amp;&amp;R¿_x0006_è@ôØÅÄí@ÆóùÌô@åûæº_x0015_ð@l)ãÎ_x0001__x0005__x001B_Aó@:¾Èpß+ç@Zéç}uOâ@©ë_x001A_Ó¥Sò@ÅBNzÀñ@_x0018_ÿ¨~Î_x0003_ò@`_x0018_û&lt;ø_x0010_ç@D_x001A_sHÜ}ü@i_x0017_ÍÚFí@_x000C_@(5_x0004_ªâ@_x0010_×ú}¥xø@_x0017_Ã4Hïùñ@Ùù$fÏ_í@_x0002__x001F_Cb7õ@_x000B_'&gt;_x0004_¹Zá@DÖ~ê@,3ù©ª`ñ@¶ò7¬Lë@_x0007_C_x0019_Jí@®Æé_x001E_øö@\åº½Ð&amp;ð@_x0014_Õ_x0006_ÒÄÐö@ªIÁã@emðÂÞö@÷9®Iíý@¢¼_x0017_ã-Ó@°}I 7)ò@½ÂB.só@s_x0001_MAeâ@ò=_x000B_Æ¥ë@$n«_x0010_öUè@oq_x001B_PxIò@_x0001__x0004__OÑ_x0008_m÷@X_x0003_Áú_x0015_å@XãlàÈâ@_x0015__x0007_à`¬û@Í( á6ñ@_x0007_Ú¦P`ì@Þá_x001C_Làé@/ÔNNÆò@Çþ_x000D_vjñ@û´ÍÖöqó@_x0004_p_x0005__x0016__x0002_Sì@½9ú"öî@¨Zhö@%òÛÄJô@_x0005_åJã°ñ@o.*Oaå@öFjïÕà@c¼_x0017_oÛí@»O×J_x0013_÷ó@;jÃ»¼-ñ@_x0007_/b«Ãê@_x0012__x0004_l¿#à@©Ãáïþå@Gºqe_x0011_ãà@EÁdF_x0019_Öç@Õ(d_x0012_öð@_x0017_³Öæ­cå@Z_x0003__x0013_Wy3é@¾3"«ò@æL_x000F_¿õç@&gt;_x000F_4P	_x0018_ô@_`äº_x0003__x0004_ößî@)_x000D_MÔ7éì@#ý%_x001E_ê@ú[t²èmæ@¥ç´qêù@_x0013_4Ô­¼è@_x0007_ì¹õÄÙñ@RPÕ^ë@®B XêmÖ@ñm$_x001E_ò@?L_x0001__x0011_Ú@óN!î_x000F_ñÚ@|\w¡üá@ÝrwôîÊï@L¾x½eæ@_x0002_-O%ò@_x0005_o_x0006_â@uûµ¼áò@ú_x001C_F·4ê@¯:­ÎwÉÝ@îú_x0018_rô@QO_x0010_{ ù@H_x001E_êÇ_x0006_"ô@óuÜqë@üö±Hî@íÆÍ9Vó@h`Þ¸DÍâ@LÏ{]q:ò@_x000B_Cñ(û½ó@È_x001A_Ac&gt;ß@_x0008_xÉrllð@·u£nË_x0012_ø@_x0002__x0008_±µZü3á@8ÿ`ý¾¤ð@!²àvµï@^,º_x0003_ÇIÚ@¦~käºyô@dDC_x0005_Ó@²_x0011_*¯ëó@°r&gt;JïÙî@PÈ&gt;FØñ@/nR6#ìë@VhI_x0019_ñ@ñ$_x000F_ö_x0016_Èå@¯D_x000D_@ð@þ½®ó·ßä@3¬ë@ÅÙÝôõ@`^I\ñOì@}ðªÜå@½¹C é_x0003_à@è_x0003__x001A_þ?åÙ@_x000E_ÄÀÑ_x001B_¹ó@FÂ_x0012_¢_x0007_ô@ÈÄv=¥ë@Ã~_x0006_üÃ_x0006_ë@¹kZ_x0004_`à@ú_x0010__x0010_¿û¥ð@UT-_x000E_jÝ_x0001_A0Ç´`6tñ@ì_x001C_-F_x0019_Ïà@A_x001B_4TÛAã@ã_x0005__x0019_"_x0006__õ@Ê°@_x0001__x0005_:#ù@Ò?®&amp;é@#_x0013_ñÐê@l(ÇOUKñ@MÖ_x000E_{´é@þÿ_x0019_Ïò±à@_x0016_Gîàÿë@¦m6Å·D÷@[f_x0004_Î_x0017_ñ@Ê}¤_x0013_Áè@zùÃ_x0012_Ööî@"¬_x0019__x000D_NÖæ@5'©m­Cé@OqÄùâ õ@_x0016__x000D_9ã3ëó@Â²_x0012__x0019_â@Z14Ø_x000D_æ@µÎ§ôí@¯È_x000C_âô@_x000E_ï=d¨Øà@®_x0008_RôÞä@j_x0007__x0008_50pâ@bóÑ_x0004_©â@Æ_x0003__x0006_4â@Æô;§é@?958Ý_x0013_â@Å)}zØ@y];©ý4è@_x001F_£=PµÄé@V&amp;å_x0002_(ì@~É@ó@¿_x0016_VN±¤ì@_x0002__x0003_ÞB¸°_x000E_Ýó@ÝuIEÀ_x0002_AÞ_x001D_ÆNlù@ _x0004_åÄg!ó@þæ$_x001E_7ñ@_x000E_Ä0soá@,è_x001B_I~ê@ê:è_x0001_^Òæ@Áµ_x0017_&amp;lWí@lá¼E&gt;çæ@vq¡þbõ@ù_x000C_Ð¨Û@vcôgÎë@-¸@ý_x0012_ð@¢½óø9$Ü@ Yu·µLè@_x0006_k±$Ýæ@¡ú_x0017_tç@Bï:wÙ@%à9w&amp;bæ@jrÁ¼5_x0003_ÿ@æPÇ_x0001_4ã@õa`ì_x0010_§è@ÐyuÙ_x0019_E_x0001_AÊF_x001D__x001D_ô¹ö@e_x000F_Ó¥¾ã@Y¨a}1ãó@j_x0002_f"yö@ÑÄ-ª$_x001B_ñ@ûQ ÒZ®ê@:a³÷ûì@_x0008_v¸_x0003__x0005_2ê@º üyÌö@£4oîoné@µæêÇ_x000E_où@Çíwnðà@¯ñu_x000E_Ýå@Þ¤¢B­_x0007_í@í_x001C_Ûé@NàC+_x0005_ï@_x001E_*_x001C_¬}Üõ@CM¤_x001D_è@_x0005_HxÓ?ç@Ìz¼ëó@_x000F_Ý_x0015_0_x000D_ù@f	-óló@)R_x0004_ýM¶ð@ç_x0002_böì@«IU)Ññ@f ÄRrñ@oóÅl,`ñ@-_x001A_¬	Jâ@WWoÎW ñ@²ç_x0016_1áþ@òc_x0003_×J$ð@i_x001D_?®\ë@2B»b_x000B_ö@»~rUé@çD n|³ð@T®Ã_x0019_Áã@ÖíB¸_x000F_ð@_x0003_Â"±{÷@ ì?_x0010_\_x0001_A_x0001__x0003_DE'x8úñ@_x001E__x0007_r_x0002_ðö@üÞRçRä@¬ÿ&amp;?xñ@p ×õ¼ñ@QR¿Z _x0016_ñ@&gt;ü!ñrGé@ø«Zª¦Ý@ù_x000E_½ã_x0018_ià@øZ_x001E_LP_x0017_ã@ÆH7ÅRêí@xoNmNò@·Íñ_x0018_Cç@7ëV)þô@ó%Y8Ò»á@dô.ê_x0017_àñ@_x0013_þÞR_x0011_ñ@ìÍQ_x001F_ãcð@=,ì^1í@ÓÜ·_x0002_yê@¾0çuï@ÊæÄ_Oõ@^våÃIµÚ@¹J}_x0011_ êã@ìret_Ìì@ÚZÃ_x000E_Äø@\zbx}_x0015_æ@$ôí0ùÞ@_x0014_i&amp;Äßá@,oàøöâ@AQF:_î@Jx_x0003__x000C_né@á_x0004__x0002_oÙó@i M^ê@^Ö-oÒô@Ó+q/Ô%ò@µw)_x0014_c_x0007_á@é^_x000E_²_x000B_Eý@Ïï»Lâãø@_x0005_ºhmÔá@Ñ_x0008_	LR_x0001_AJ¿Â	~î@Õøï ò@~®ì"Ú|í@s_x0006_¤õøå@(u¸¢Ç&amp;ç@?_p_x0006_Ñ_x0017_î@_x000D_x®¶uÊ×@óEÐfüÒî@Çëðnêü@Ský ò@nÎ_x0003_Ý[ê@ôµYÕE³é@_x001B_ñ)?Ûñ@ä	\Æà@à×AXá@nÅjx_x000E_øï@?nò°{Òè@ÿXm6å@=p³Ußwñ@õ._x0002_/öõï@;_x000D_ÁÛõ@_x000C_yfÔ_x0019_mØ@_x0003__x0004_s,'ð@»ámºà@(g_x001F__x0001_·î@,£´_x0011_]æ@K÷#ØEÔ@~&gt;_x0016__x001A_ã_x0002_Û@útÄh%¦í@_x0017_ïõ*ÿå@@	Yúñ¾â@ÌðªàsN_x0002_AVô{Äïõ@ckõVÝ¦ö@_x001A_Ú¹_x0017_6êó@iË¬_x000D_ø@?fimK_x000F__x0002_A)c_x000C_²|`ò@¯q_x0011_¢_x0018_eà@ËG# Öì@ÃÍnuD³Ö@_x001E_~å¼í@­®Û@X³i¼_x0017__x0003_Aþî_E*Öâ@_x000B_10_x0001_Ü+ê@&lt;oë,_x001A_Éò@Û_x000C_eÍT_x001D_ð@ïüF_x001B_¹ñ@Ë¯_x0018_)¤Ãñ@L¶´_x0007_ð@Ó¹ýäTå@øºén¿÷@$W_x0005__x0006_ÿhä@úµGªjð@_x0018__x0013_ñÊÌ¾ó@EnÇ(í@áË¶_x0018_·öä@_x0017_5Ùv÷@BR_x0011_õì@ª­c_x0017_æ@_x000B_kî_x0015_ô@æ&lt;Ð¢hWñ@_x0001__x0004_gúó@¬³Íp÷@-_x000E_^¯Pßé@4ioJ ò@_x001C_ä V·ió@çF#5 Øí@_x0014_O7gù@È_x0002_õi61ð@Ùø`u}÷@/GÑªö@2Ó¯±§ö@½æV_x001F_ÿä@_x0003_­_x0006_zeö@°Ò²_x001B_#_x0010__x0005_AÖ¢}a_x000B_Nò@_x0014__x0001_¸±êë@x$]¹~ â@µ~q)k~é@1¾I«¼é@GñmNÐ~ñ@;¿DÁñaí@ó}Ïëºø@_x0005__x0006_§_x001A_0S#ýí@ÔH~!¤ïì@_x0008_&gt;Å;Ldó@_x0004_©_x0014_²1ä@_x0002__x0019__x0010_;³_x001D_ð@JËi=Tä@-XõÞ_x0019_ù@XxÕ_x000C__x0016_ï@´_x0003__x000F_f1Õ@¤Ýs+7_x001B_ï@bôß=1Lý@_x0006_5,£­ïõ@-¯~å@Ç_x001F__x001A_ÒYî@K¥*îì@ô·_x000E_0øù@Hç½s¥ÿ@ÛòÝ_x0005__x001B_ú@Àxª¹_x001A_ï@N±Àºê@É@_x0006_	éì@+Tè¤±é@_x000F_I*jFô@å¼)³ðPó@t¸À§_x000D_ÿ@N_x0001_D~s_x0002_õ@l¶0¨çÂõ@±Ï{_x0004_ôÖö@¾_x000C_üÍ$|ã@§èM­º ò@ï_x000D_._x0001_&gt;Wò@î7_x0005__x0007_¶ö@¤¿_x0004_÷²/í@@_x001E_/\Ûõ@ðp«±_x0019_eå@"è$Ó/lå@_x0006_±`¦Ðã@@@6Tåê@Ô@lS_x0012_ò@3Êkì@ï~6là@²vÒ'ì@Ú(;»_x0002_­ò@Ïÿ_x0018__x0012__x0014_ñ@_x001E_åC{ç½ñ@d)àZÌñ@¬_x0010_"ïC¾Ù@ÌÄU;.²å@À_x0003_i_x000F_Ëä@_x000C_X0òÝ@o]Q?ì@!_x0003_¿´Ë_x0018_ô@×_x0001_¦4pßÝ@ÛØôþþ@^X	©__x0012_å@Ü7pÌ/ÙÖ@Õ;_x000D_J|ì@x*_x0010_Jnxé@ã0wÁ;Ïá@uBs{¼ã@ÍL/ê@V72GKöë@_x0015_=1¨ù@_x0005_	.Ý$·Ï«å@8|ÞXò@OéítàâÚ@çÝ_x001D__x000B_&gt;ð@\lÖ_x0006_ñ@Ã6¤l_x001B_ã@#þÍ·µÃÝ@KG_x000E_ºôô@_x0008_­Ì_x000E_yï@:Õ}¾çó@oíxÓMÕã@ÍÝVfµ©ð@úunµ¸àä@'9Ó;ýù@Ó¨dì@ô+ûÁ_x0003_Ô@nâÈ_x0001_ò±ì@ãAø@Ì_x000D_a_x0002_©æ@_x001A_¹2é§à@(&amp;ÇX]Þ@){p_x001A_ö@&gt;´;Ç÷ðÛ@_x0007_N_x0006_4pMò@¯©f¥õôæ@_x0006_ù÷EG_x0013_ò@;`Æ¹e¬ñ@]ÇÛEUå@cãÊ_x0011__x0012_è@¯&amp;_x0015_&lt;#ñ@_x0002_$_x001E_&lt;Wxá@Y_x0004_~_x0014__x0001__x0004_26ï@0ÚZ¯G&lt;ó@­ÄÆ§±ö@_x0018_ú_x000E_ôÐè@=@áû_x000C__x0007_é@_x0018_(Imxäñ@1·_x0011_gò4ê@½[_x0018_¿[Ïð@o_x001D_¤ÆÓ÷@Xj²vGë@ÞîÊgUÍê@!_x0010_~qã@½_x001C__x000D_-é@Î¹¿ÊÈë@ñ°¤×¹uâ@û­ï_x001A_MÌç@\&lt;ä_x001A_á@¥å_x001E_ÏUß@_x0018_û¸M&lt;%è@}É¥Oiô@_x0008_ø_x000E_T8ó@çMpAÑÝñ@ÀÕ_x001B_¸ð£ã@ZÞHNÊ_x001C_â@Öñìvîô@75_x0002_7þ©æ@"¹{¬ÑBã@_x000F_°9Yõ¨ñ@Ðd_x0003_ pñ@_x0018_ê"_x001D__x0015_é@¤úÆp³ó@*vì'|ò@_x0001__x0006_úO!UÃ|é@­ëqôVÜó@éí÷7Oæ@¹_x001B__x001A_k¢Nô@®3n·øí@|_x0005__x0007_ó¹ò@GaÁp° ô@ò_x0004_eoMñ@¸ìFÏ:¥ñ@@v%r2á@øg»]uwä@ð_x0011_Ål_x000D_ù@àF_x0007_ñ6ô@tªZQòüã@ÛÌ¯Éæõ@l­®_x0010_¨ï@^«¤ÖÓ_x000F_î@¹f§9å@@ÆQ_x0002_ä@_x001A_¤Ãmä@&gt;7E«Äì@ft_x000C__x0003_Ûä@ñ_x000B_Ïùñõ@Éw®rï@Ð_x0017_nÙ±ç@£ _x0002_¶æ@=Y_x0003_Ñîï@¡ Aý´Fî@a;ß5rå@\B2Õ»1ò@;8«¨Îö@ZØ_x001B_7_x0001__x0002_6î@	DCl:°ñ@ÂÓýeá@w®é`½_x0004_ó@¼zø`_x0017__x001D_ï@±Ëâªå@¥_x0006_|f_x0002_hë@·B_x0014_úÂ÷@Ê&amp;)BsYó@¢¨°òò@è_x001B_Á_x001F_"è@M]y£ÑHê@à_x001C_R½býö@Gý­WÜ¸å@!pÀ_x0012_£µé@ih_x001B_º¹ó@üß_x0003_±z_x0001_Aá_x000B_a®ä@ú_x0017_&gt;	ñ@álHöõ@rïsh_ù@¶_x0002__x0002__x001B_D¿õ@¦.uhé@råÎ_x001D__x0004_µÜ@fö"ë@AÖü§_x0004_è@Ë_x0001_JÒ2)ö@ãÿgi³,ñ@UÇóôþõ@_x0003_Í_x0006_	ú_í@w,_x0005_h_x001D_ô@¢e_x0006_µ_x001D_m÷@_x0001__x0002_Aq?_x000D_¢í@N_x0007_¨!xî@ÔçÂ~ø@âsK '÷@3$Ñ_x0011_Êhñ@_x000D_aÃîïê@çî+iñ@Êç)ê©ã@¼5¡Ô¯ðå@ksô¢Z×@ûñ¦=T_x001B_ë@Ê6dV/sò@ñP_x0019_P×@Ãh!_x0018_mÜ@s_x000B_ØN$ëî@Y¯ÇX_x0007_î@f_x0015_ËçÎèí@R+1Üû@)`ô0è@ÍQ7vB.ñ@?±¨q&amp;_x0006_ö@@S_x0010_$ã_x001A_ç@zùcßÜ@ÐÝDé)üû@Ã©_x0019_bð¬Ö@Ð_x0011_áð9&gt;ï@ëù_x0015__x001B_Kó@vW«^7_x001C_å@§½ÈÞÓoè@_x0012_cæmëð@&gt;ËòL_ó@¡2(û_x0005__x0006_L1ò@á£í\/ï@	Ôâ³ôï@_x001B_-)Ìbò@_x0011_a_x0004_ëÛcã@V9_x001F_¬_x0019_õ@½_x0011_à¸Þï@~Çkteä@_x000C_(ÿoõ@Å¶éX_x001F_í@7Fµ_x0017__x001A_!á@_x0001__x0017_ú¦£Íò@_x0001__x0016__x001E_­Yê@yÛUÐ½èó@£Þ®Î3Sò@~Â_x001F_ÒÖä@&lt;_x001E_ä¨_x0005_á@_x001B_ï&amp;ú¨é@a3?_x0004_Qô@(Oæþ©é@_x0018_ËÊøöSæ@Í_Ã_x000C_Ô@³¿Uø&amp;ð@9i:xµå@g¸_x0019_Ë_x0003_õî@8_x0002_TS«üû@_x001B_;Y]9&lt;ö@t"súìÜ@7Nl¼QÐÝ@nf_x0001_Kí@Û°_x000E_{¹á@èÈPµÄ§ë@_x0004_	3}_x0005__x001B__x001D_ø@gÕ"î´ì@Ô_x0017_ý¹ëð@JÌ_x0003_y©ãå@cÇÞ¥V¦ü@FèIFò@_x000E_tþÚ@Ê¤Éé@_x001C_ö%éè@$_x0011_åXzð@~i_x000B_éYé@VÜ®n	ð@Ò??w(ñ@2EM%güä@Ð®R[×Lî@M_x0010_aAÐ|é@C´JÞ|oé@©e_x0002_1ÁUë@P½tg¥î@+Äý²_x0019_|ô@_x0013_6Ê¥ó_x0008_Ü@Vz_x0006_±_x0007_ô@Ë#b_x0001__x0010_û@_x000B_==áSá@ðr _x0002_à@ês_x0016_)D é@sÓ»§ó@Ã_x0003_2_x000D__x000E__x000E_ñ@J&amp;P¿±ê@¡ÜoqIò@VfÜtÂûç@ë_x001A_Í_x0005__x0007_ôÁþ@¼Ð4_x0011_ââ@zßõÝÖÆö@ÛýM_x001F_",í@àÁ_x001A_ù_x0012_é@¢Ç)¤®ô@z¸Èà)Dù@ñK÷_x000F_3_x0012_ò@¥°bs%Þ@_x001E_É|mñ@_éj¼/(í@¬£óêï@ÿ@_x001C_ÒÏè@Þ®®®÷ç@?c2Mæ@Þ¬_n_x0011_Ôò@QZß¤ó6ò@£¥_x0005_Èw²õ@îa¼ÂSTà@_x0012_PôìJXû@_x0016_ñjêWñ@@í.y_x0002__x0006_í@;_x0015_ËêPæ@_x0015_Pf¾Gñ@zø^R g_x0003_A9_x0012_¨=ö@&gt;_x0012_ªôîâ@^_x0008_º_x0014_Ëßò@Ã18õ@7£jLç@á&amp;óF~ð@ý_x0004__x0001_LØ@_x0005__x0008_`°_x0002_ ,ô@~¶_x000F_¹ßõ@Î¸qJY_x0005_ñ@_x000F_cÓbý_x0005_ø@?dýJ_x0006_zô@MÂöéó@é[xè@àÌ ZëÓ@=¦_x0008_ÿÑ¨ç@,t_x0015_ó@¬ñ7¾dï@ÿ3høð@Eî_x0019_Eî*í@ß!³­a_x000B_â@M-¼«K_x0001_A_x0003_Pª*Añ@£õ(+õð@Î_x0004_áÙ7ü@p¯_x0007_Âg:é@%_x0001_-©ý]ô@±_x0005_Ôì»þØ@gÚ_x001E__x000E_æ@pQÉÕuÄê@_x001B_°_x0005_?Ã#÷@4° "Eî@$ï¯$_x000C_÷@W_x001D_¡ì@v«¡½_x000D_ñ@Óúö@ò@qìâKÂÉä@õÊB_x0011_Õí@C_x000C_cµ_x0002__x0003_Okî@ê;X_x0008_W@í@ü_¨}P;ó@âá¤i½Úç@ò§&gt;gÖì@Ur+¢Óùõ@&gt;j_x0014__x000F__x0012_ò@.ñ*æ8¶å@¸[ño³÷@_x0014_`ª$ló@p7Ú!3ð@èxá3éì@±_x0001_ÂçÅä@)¬xYMá@{Úr_x0017__x001A_öò@¿_x0002_é_x000E_ÊÞ@ó?Ã_x001F_@nà@'-Ç`À Ú@ _x0014_§Ôµ®â@f&gt;Þ;ëð@_x001B_·[_x001C_zê@tÚV9vç@_x001E_±ñ¡_x001A_à@Íå¡h¶uÛ@4 Ø§ªñè@Á?Ï¬ñ@xq!jQFÝ@.\Å·7_x001B_ð@[&gt;õ´SDê@54ëz0±ò@ÄòqírÚó@]	:Á_x0005_è@_x0002__x0003_o¶à_x0003_ö@Z&lt;ùöpÇô@GÐ/âsÆð@_x000F_¨f_x0007_ì@]L ÄÞï@9¥[å@D÷ïÍ9ë@_x0007_¸¦_x001D_Õ(ô@(ÓÊò@ðo_x0001__x001D_ßÒ@_x0004_a&lt;%ûö@¨¸_x0011_ÁIð@«_x0005_fÔ_x0005_ñó@£0_x0002_è_x000C_nó@_x000E_Õ¬=dKõ@r`#_x000E_ç&gt;ò@¿_x0003_·åâ@ 6ZJt±ó@×ÿõ£_x0010_ð@Oa_x0013_#è@_x0002_!f]Û*ó@©0°@Fí@ÄgTðS0ú@Áõ_x001E_:Ç|ç@Íwø_x0003_ÁNé@n_x001F_í_x0016_ô@h(C_x001A_àø@é_x0005__x0014_Úú@æ%QÍó@_x0017_Ë½äg%é@1_x0013_ÞÛ@ºö@N;_x0001__x0006__x001D_®ë@_x0003_gqÀÙÚì@À_x0001_Î_x0010_­3ò@[¤ÝâéLò@_x0008_}£÷_x0003_î@_x001C_Ù_x0016_-Ëó@h=t%Â#ð@Üõ_x0005_í_x0002_ù@1Æôù$:ð@è&gt;_x0012__x0019_}`ê@#ãV3AOð@ü&gt;mÌÓ2ð@b_x0011_sl/³Ø@aÇ_x0017_û_x0017_¸ã@ÅX­_x0014_Gõ@`[1¤ºÐä@_x000D_,ú_x0015_Û_x000C_ü@Ã×TMþ»ó@ d,;ñôð@ç»ÇP9Ré@ÿóQp³â@¼éi_x000D_Rú@Ï³K.b,ä@pø§pö@§ t µÁö@Ù_x0004_ÈÑÕ¿ò@`_x0001_B_x0007_(þð@g_x000E_üpïöä@!§*áç@kÙ 72	ò@hÈíR[bà@&amp;ÉÓÝí@_x0003__x0004__x0005_@ú|Ãò@õ¼ób_x0001_rý@ø%X++à@f_x001F_),Ó_x000D_ð@py_x001F_øíCæ@úÈTß)ô@²!Å6çñ@o5ýZ"cð@o&gt;_x0017_ªêUâ@O_x001A_Ìå¬å@ÿå¨ùMã@m_x0017_¡¤}ð@_x0005_çNÊç@}rB_x0004_x_x000B_é@}.zÆÀÒÞ@ìX_x0008__x0006_Pô@ÛÞg:Rê@eúÉÄåÑù@í;Â|ñ@B_x0008_2×_x000C_ò@$ä«&amp;-æ@H°]Z³QÝ@rW¨hò@ _x0002_uFé@+_x0016_¾ ù_x001C_ö@²_x000F_ù"ð@ý9_x0012_Ô'åî@;;óÌIÙç@_x0007_â6ô,ó@nah9¬Àè@£¬_x001F_;Ý&amp;ù@§Ô¿_x0002__x0003_Åê@Õ3G_x0004_é@:¹i2ûã@Ê7»/ÎÜ@ñQ¸&gt;_x0005_î@_x0016_Cv_x000E_î@ld `õ@_x000C__x0013__x001F_¿_x0013_ë@_x0018_¤Râ_x001C_3Ü@m_x000B_ÆsÔEé@Á¢a`ºÜ@tnBB¢ù@xýMÙ@Qi%äWGð@MQ9_x000E_ë¤é@_x0001_½Jplí@OMâl ä@öK_x000B__x001C__x0011_ê@9»_x0013_sß_x0015_í@aS6Y0õ@ÑVÑxQ^ð@;Wí:;ê@E$2ÿä¥ì@®Üg c£é@Å_5ÉQ_x0019_ø@_x0002_TSð´»î@]U¡r á@ÏZ_x000D_Q¤÷@5ÐÌ·Ïã@$¬»\_x0015_aú@öðà¶_x0006_¿ô@.éÌ¯æ@_x0003__x0004_fõ¹wý'ê@:Â¶*!Vø@_x0015_ä§ýæ÷í@ÍO7jÀî@_x000F_÷$IÀ_x001F_ì@Lºa|_x0006__x001A_ñ@_x000F_¸ô2êyð@Âz¼îà@¸_x0015_O/_ó@ÓµdIó@ýd_x001C_¸Rà@]É´Þ`#û@µ_x0004_¬_x0007_ÿ"Ý@dØ%(L9æ@é)­_x0010_Òö@«=Uüó@Ó_x0001_:ô_x001B_Lâ@Ét-¹_x000E_ñ@_x000B_×0&lt;&lt;ñ@0.hNmêò@± yÓ^ñ@_x001C__x000C_Ôd©ó@_x000E_Rvçç}ñ@úyPH_í@]\ÑuÀç@&amp;7Aãï@Ás_x0013_ëzõñ@/*¿_x0002_í}Ý@ÓÙ·ø¼_x0006_ç@_x0004__x0005_EÛ/ø@äéÀ¢îá@7^às_x0003__x0008__x0018_l÷@òáµ_x001D_oé@__x0003_ü(æ@´å3Oå8é@g9Í×_x0018_ê@F_x000F_óëÖ)ö@¢U=yFKñ@A'K»_x0011_ç@_x0007_)ï@_x0012__x001B_}Ûø@óz_x0003_¥è@Â;¦[H¢ñ@)ð@mÅÀí@c¯iðg]è@._x0019_¤_x000B_÷@+L¼~_x0003_AÕmc_x0012_¨}ñ@Û]Å&gt;&gt;ö@_x0005_JmÛ_x0004_Êô@_x0006_Èú é@;"ýûï@%3Q_x0019_õ_x001F_ð@±øÜxÀå@0ÜU³_x0001__x000B_ý@Cü3_x0017_ï&gt;î@×{zDÐì@áv_x0007_Òã@*&lt;_x0006_òRå@W.©ÔÍã@X/ïÔ5äõ@Åw§7Pî@_x0006__x000F_«Ð_x0002_ô@_x0002__x0003_Ê¯÷_x0008_kñ@aPDc³ô@É_x0011_§yqã@¼ÿ:Fö@'L1CBKæ@IxÉâ_x0016_æ@\o_x0002_)? ô@öÄ@àÏaä@i^ü£ö@Ì@Q_x0002_dûï@×åI\fä@*$'p¤Iü@~_x0015__x0001_Åuï@É_x0010_¦_x0008_©ä@òô¥+~ð@µºf}*ë@t-%fñ@_x0012_U!Zå@Zx_x0014_¯_x0013_³é@Z_x0012_º_x0010_svâ@ëýè$Ãò@;_x0005_µsxí@ö|kî@gËgçTä@+4©?_x0012_Ù@_x000B_ÑÝkñó@¤nN¡Cö@Ôen_x0016_2_x001A_ñ@VZê_x001A_%ò@¢_x001A_BKù@é)ö3`õ@êz¥_x0002__x0004_o8å@^_x0007__x0018_Õ_x0019_ç@ú»7¹ï@"´ì¢â@_x0001_]äÂÏ=õ@L[J#øÖè@®DÕaPÛþ@xf+¢ç@_x0014_'*Ñ_x000D_D÷@rªøØEáì@_x000E__x0004_á$æí@nu /éXò@u/n¯ìâ@ ûXbk¨Ý@Z´Möwï@¨`GÈöï@_x0008_ÕfS_x0003_ã@_x001C_¯ÌP_x001E_ó@W!å½ú?ë@nmszuàæ@%{)Gzõ@zL_x0001_ùêá@_x001C__x0011_Ê!`æ@d_x000B_Q°\øò@Ãw.4òû@¶¼_x0007_¯Jð@àØÞºw¥õ@ÿ«ï9Hjò@_x0015_£¨Gê@]±]_x0004_0_x000C_æ@Ä&lt;døö@£Éê_x000C_pâ@_x0001__x0003_ÊFfò`ö@akþð@¶3gdjé@äE#_x0013_Yü@f_x001E__x000B_}L_x0002_ï@_x000B_ÅLìyê@·v^WP*õ@_x000C_~ÁNç·ð@ -@Ê_x000B_Ãë@òÃÅÕ«,ó@;ÜxqÛDí@àõv#¾&amp;ö@GÐQãXSò@«A*O®Hñ@x»_x0008_x_x0007_á@ýCôK_x0012_ð@h \ûñ@_x0002_¥7_x0017_×_x0001_ê@Uå6£hñ@ÖSØG?oí@@1Ô®Në@Ð[:ãøñ@JYweå@Ê±l[éæ@)¿m_x0011_$î@Ýaãmyé@Íì_x0014_Üf¦î@òYàå´ñ@Ü@§l°å@ÐmåDÑã@e	=,ñ@¬_x0015_ _x0005__x0008_É[û@#ç_x0019__x0007_kºï@¤Y|¾_x0017_ñ@H_x0011__x0007_¸%ñ@_x0005_{¾ñ Ïà@16_x001F_yã´è@zZ=Æêô@ÏP-i.Bó@°_x001E_·!ñ@ò_x000F_Xµéâ@]&lt;×5ÖÑí@_,b:÷@Ì}XRèÀë@Ýô&lt;ßÃÆâ@uó_x0012_®½&amp;ü@@_x0004_T_x001D_Cùù@:_x000C__x0006_éÉï@þ)S­ô@D_x0003_ävôè@_x000B_m±ÛÏ#è@&lt;Ñ6ä´ö@óð¸;_x000D_ö@._x000F_Ëjåó@x\;ùAÖë@ÈP_x001D_8_x0001_{í@ez¤Põî@Ò_x000E_tlä÷@|#¢_x0006_¨éô@Jãà_x0011_sÈï@»c46_x001C_Iê@¸@@#&lt;ò@7KN_x001F__x0002_âì@_x0004__x000C_/¯¯ßìá@È­_x0007_j_x001E_áû@Öºß-ªâ@Hç_x0003_`Z2í@2Ø÷ßü_x0019_é@ï_x0006_÷_x000E_Ôê@ ÉKdåéî@_x0011__x0005_ÏèéXê@ÆÅ	Ã_x0013__x0001_ó@_x0014_ÿc¶$ò@ZRzSÆ÷@_x0010__x000B_£_x0003_Òö@2_x0008__x000E_[7Zè@_x0010_¨Ï_x0011_ù°è@ÁMYð_x0011_ï@f_x000B_÷âNçò@^ë0â_x0011_ã@_ ¥Ézø@ªµ}2Ó_x001F_ö@&amp;Ê 4_x0014_òñ@J_x0007_¥Ãàà@"4_x0001_0Ï_x0002_ù@þ.Æîæõ@¨6Ø(g¢é@_x0006__x0018_çáÂ_x000E_ë@©1}·lkè@~_x000E___x001A_Çõ@ê8:ú¾&lt;ø@©ãèLaâ@a¹_x001D_dÐð@O!	Ôô@¨³KÅ_x0002__x0003_ÖXê@ñjãm4cð@³ÿI_x001D_Cý@?F¦ð³¦ø@7écáï@Ì_x001E_\2²_x000D_ñ@Bÿª_x0010_Ã÷ò@-qÈ_x0011_1	ê@_x0010__x0011_ý_x000D_ë_x0007_ç@_x0010_Gñ0ï@¥ëGùöà@âcr_x0012_KÅç@IÙZÿVö@]VØL_x0002_·æ@\_ýÊþÖ@ Þ.÷@Zî_x0016_Qè@àZV¤ñ@%»îñdú@ç¶C¢Íà@_x0001_¿ût_x001C_ã@O&amp;2m&gt;Ìë@Æ£i'ní@g_x0007_cPËñ@¤_x001D_Uë@SE¥ç-ø@_x000C_ö)Ó_Ëá@øKC_x001B_ÿ$ó@¼¯Ò×ÅUï@Ï¥Éo]$ñ@£´ :î@IÜ´ë\ä@_x0002__x0003_H¬@0¨Ýû@]t¿Î_x0012_Àç@û¶_x0004_à;ÿ@À­ày¤ùè@z¹ÙYEìï@Á^`Úb_x0013_ô@àÖ1*ì@'¿*¿éò@ gDeÂÅá@J_x0001_OIö@ÂqãÛ_x0014_Oì@úÜÔ9«è@óM$ðfºá@Å_x0006_X Vô@¯CÐÄÛ5ò@ÛñöÑëïä@Ð¼W_x0019_ñ@_x000C_fÏ_x0006_të@küI-rÍò@\,ûnÉZó@/¢å÷_x001A_Bð@¶NTGû­ì@V¹ãDWç@ROØð_x0018_Vã@o$_x0016_h4 ç@"btúùßð@Ì!	Uõ@_x0019__x001F_¾LmÊ@Sìp_x001D_ù¿æ@8EæÓ_x000F_ê@*#ÇÇå@Þqæ_x0002__x0003_fwí@,äÏ_x001B__x001F_ñ@` _x0010_=ì]ñ@ú¶yrâ@_x0010_f`Dâ@»ÆÏ5sß@ÏG­°G¬ê@Ùé]_x0017_Bâ@+O{³wÏô@_x0014_ç®Ýã@4_x0012_¼_x000D_ºà@ _x000E_C_x001A_gùû@\5_x000B_¶½Vë@_x0018_TPúÈ"í@9Î¶¾oNó@_x000C__x0015__x0008__x000E__x001A_ó@ÏÀ_x0016_Ñê»õ@iJùE_x001E_ß@?mö_x0018_ò@J*Nã_x000D_í@½¨zað@9©ÝÉ¯Ýù@_x0003_s_x0002_Ò#ì@_x000B_ám¥KÝ@C¹gÿ_x001D__x0001_Aj_x0019_C+Uù@ÔGmr^æ@ÚNH¸_x000C_æ@_x0013__x0001_ÚS	ô@ñtýé³¼ë@_x0003_MIXô@_x000E_1ÍDï@</t>
  </si>
  <si>
    <t>100911ecd07f86158c351f278c337104_x0003__x0005_ÇýÑx_x0011_Lé@Ù:jÂ_x0019_Ïâ@·ÂwGì@´_x0004_K¾Kyþ@_x000F_Éæ_x0012_&lt;(á@ñ¬òÁ/½ð@ÁbÜÐôîý@`Ô³%`ó@¯iªCV½ß@Båß\_x000C_1ü@_x0014_ª,«ôì@ Y_x0016_1Çè@WïÁìÒá@}¾ÝåL|è@_x0002_çrÕ_x0003_â@±Â=M/¯ø@_x0004_ðö_x000F__x001E_Ü@$báø_x000B_¯ä@X_x0013__x001F_GüÔ@G¬eÎ*ñ@cVñ@Ãè_x0016_!ó@·qRälû@m_x0019_~^Cæ@_x0001_úä_x000E_¡Qè@ýAB-ï@Ï_x0006_Mª3Òä@ÿ×¢¹ù@xäF+Äåæ@nô_x001E_²ê@¢ÅÖM êî@lFr_x0002__x0004__x001A_TÞ@ºl4_x000C__x000B_ûã@[_Dìâ@_x0002_÷_x001E__x0003_&gt;ø@#¥_x001A_ðèó@_x000E_Iå¡Ù`à@ä±Ö=Gâ@'¼WÆ_x001B_Íë@ÕO_x0018_ü?ü@h_x0014_»gÞ@C¥5_x0012_	ð@wgÞa¤_x0001_ö@Ô_x001D_&amp;~ºç@þË_x001D__x001C_¹ð@_x000D_'£ÎÏ_x0017_ä@_x0004_ì¸~I^ä@_x0015_QOË×ð@	V_x0015__x0014_8^ð@µZ}Ð_x0014__x0008_ð@Æ#P!¤"ö@È.Gûýòñ@_x000D_[Æóå@ÖÌ_x0017__x001D__x0015_ó@_x001D_-ý Ì:ó@ÈYæ/KÿÖ@_x000B_KóV»Çê@zÜ[Ë(¾á@àA$ã_x0003_ð@ýVÙ"9ã@_x0001_C©ðÚñ@_x0008_Õ&amp;_x0004_ø@h_x0003_Ø¿T°_x0002_A_x0001__x0002_D·3jôô@ö½gVðá@7/ý¤{_x0002_÷@¸Þ_x0019_úÞ@'YR{K«ô@b_x0005_ÌvÔ â@6Á]Ç©¸ù@_x0015_îÙõ4î@&amp;£%_x001A_áâ@vUjrÀ ø@~yWë@ý_x0001_¤Kç_x0013_õ@_x001E_í´{&gt;0ð@ %p³Ëô@_x0013_´M_x000C_¼õ@ÔoAS9³ò@_x0008_¿Lñ@Ø¸_x0010__x0016_bÑù@Ça|î@.ÖrhÉö@*è½_x001B_Ð¬ð@1%yÂ_x001B_÷@+ñ@{Íìõ@s?ÇîK_x0018_ä@_x001D_ó:Þßö@hDMwå¡ð@ÉÆoô_x0002_Úæ@U._x0010_£	®ê@_x0011_37þ1¦û@!ôçp¸gï@s²®k	Wø@É T_x0001__x0002_óåã@_x0013_wÅYæpð@ÿâ¥Ä#Óð@thÈñÁ6ð@_x0014_êØ_x0011__x0014__x001F_æ@\_x0008_°çÍ_x000E_ô@ë»_x0008_@î@t_x001E_0{àñ@êíÓÉ5£å@êêÜ_x001A_Ù@kÌJ©èò@èÚzÏaóá@ÒÏau®gà@3YTüZì@l&amp;ß­ÏGú@.ñTm_x0013__x0005_û@3²1Q_x000F_÷@·tZ6_x001A_è@w_x000E_I&lt;_x0004_èñ@"ò0Mo_x0004_ä@ºQõgénè@_x0016_üd²Ô|ê@O±Ñü¸_x0006_ò@$Â,Ë-ø@÷CÈe¦±û@©L_x000C_ät7Ü@Î_x0002__x001B_À«fí@ùôàû,ë@çÖÅÓâNô@&lt;HÓ	¢ò@_x000F__x0007_G_x001F_Gú@nÇÜKâ@_x0001__x0004_0ô_x0004_±¥_x001B_è@ó_x0002_®Ú_x0018_}ð@SKîA{Éì@øáèe_x0001_%÷@á,[Ògò@/hÚæ_x0002_Ü@÷0_x0019_gl,ø@Bè?_x0019_^)ð@£×F~·ò@:E @ó@® #_x0010_õ@_x000D_,.èñ:÷@º`J_x0001_à@6Jr_x0014__x0011_×è@ú_x0003_íQó÷@÷æ­¾¨ï@dñ®®lô@ÔAäTÜ@ÏûFÝ@gþ_x001C_ÇÊEá@:*­U	à@f_x0015_o+_x0007_ò@ _x001F_ÞÄ?ã@G·¾m_x0004_Àé@_x001E_ÁÔv"ö@©_x001B_æQ0¼ê@­%ô­í@]°.×ñ@¯îr1S è@_x000F__x0016_!§_x000C_ó@*t|Ë²é@£_x0002_(¬_x0001__x0002_Ýô@[.}|_x0012_¯ö@-ðt8¦ÆØ@ù_x000B_°@Áø@'{d¸ú"ò@ÛÏrE_x0012_î@_x0013_+ DG§ñ@í3¸,æ@D[Btñ@~óñä@9_x001B_á«ÎJð@íVøÒ_x001C__x0011_û@Ü\ø0½øì@ûÎqR¹õ@_x0011_9_x001A_tò@÷_x0005_¦±×9÷@(¥ÙEñ@ïx_x000B_µr¤ê@p»v_x0002_'í@Ê¬_x000B_xëà@_x001A_ý4¢ä@vÕ.(ò@÷$_x000E_Òdø@_x0017_Ú­6¾Æó@:ÓÞÕ÷¶õ@]¥-wé"î@×ö6[Wà@ô»-½í@¢Ò_x000E_?_x0003_õ@é»Vûç@Ò»ÞÈ uø@X:~Síê@_x0001__x0003_Ì©ÿÿÌ?Ø@û&amp;ú_x000E__x0011_òé@)ð_x0004_OÓì@¯_x0007__x0012_êÑ_x0002_ò@0°_x0011_ª]!ì@E}Ò_x0015_é@qÏÌk­Fã@7îh&gt;ñ@_x001D__x001F_nÊjü@^6¾âUð@_x0016_Ò®_x000D_0ð@äPÃÙ&lt;ã@,`à°¹ç@ºï`²_x001E_ú@Ç_x001C_wi0Bñ@ÿÖlIèòñ@ð9Å[_x0013_Rà@ÂßÚ_x0001_ßô@_x0004_Jû=Sï@ÔnQ¸_x001E_å@3|Tá¶úî@_x000D_æ_x0002_^ì@{_x001F_¾÷¬ú@4x¨cò@}°§vJã@é)¨¿_x000F_õå@!¬_x001B_F¶_x0016_ò@~Y¤\¾¬Ú@Ð¢ÙUíð@î­Ü:C~â@_x0018_ Ìjõí@°ï°_x0005__x0006_}Í÷@%±yÞOõ@_x001F_Â"t[õ@É$#_x0003_Wñ@àY_x0004__x0001_AÀCó8_x0010_Âá@ÂÄ&amp;_x000D_îeñ@(µ¯» $ø@yÕpEÌû@*%È_x0008_«_x0005_Aä.|Äé@_x0003_Jjm5Mø@qî¢ºÏø@&lt;ñ_x0012_d÷@;Õ¹ö±è@ÍåFúí@_x0011_Ùm\_ì@ã­Ißä@õLâÑ'í@~î¯î1ä@_x000F_ÈþÚ·9ï@û®fK&lt;tâ@Ø_x0014_ùT_x0002_õ@Xu«J_x000E_»ò@¢ÄB_x000F_^àæ@_x000E_àÏï^ò@D_x0015_áy8è@Ð{ñýÝ@_x0014_.`§Ëô@/G?n_x001B_ï@_x0010_¼Úwª¸í@_x001E_^îAcïõ@_x0001__x0005_ã_x0017_BYVjò@J©Æ/'ò@.ÒN¬Åò@¦èh¢ì@zn7¦Îó@~_x0010_öîÀïò@À_x001F_Þìîßä@A÷_x001B_É~ô@â_x0002__x0003_7Vù@(s&lt;_x0013_à@,_x0008_¿-ö3û@Þ|JÀc_x000F_ê@o'è@¹_x000D_Ôlá$î@_x0002_t_x000B_3·é@_x000C_©O[ö@pLÔVZ7î@«S_x001C_C©5ï@N2Æ?_x0007__x0011_è@ Mïä_x001E_gà@3_x0002_î_x0019_ÑKì@m_x000B_·SÊêõ@_x000F_¡Üïë_x0001_ñ@¤+1_x0016_úð@PM_x0004_ú_x0004_ó@¾»}_x001E_ù!ñ@Ð¤Ï»lã@iüêõhÈá@q"ÆT?Áñ@#4eé¯õô@Mvppµè@`_x000E_-_x0002__x0004_ÜÛå@þßaÅ	å@_x0004_¯_x0014__x001A_#ðì@ÐÜµr_x001F_&lt;à@_x001E_½Ùe,ù@á&amp;ë©3,÷@/iËÀå@zº¡_x0001_vî@E~C^Nú@._x001F_(emö@_x0010_0XÙPØç@Å_x0003_4-´õ@QÅþÅOå@êëàa2Ìð@OÞ_x0008_ì@ä_x0010_çò0õ@ó_x0005_×^«ô@ðqåI4Úé@Ãtä=0ç@8Äh[ÇÝ@dßhó¡(ç@½o£DÊZò@§é»+ò@fIF_x0014_Óí@[oüÍ6î@hÐ*½Wí@0K8¶_x0001_¯ó@ýøx _x0012_ñ@Îó}¨ruû@Â.T_x001F__x000D__x000D_×@_x000D_¤Ûv ð@àYëÍAaæ@_x0002__x0003__x001A__x0011_Òô_x001E_ç@,_x0001_ÊÑYÓ÷@ÌKxr»_x0010_æ@Æò[ó@F²gíV_x0014_ë@:+(8Õ1ñ@ãeË}pê@æW"òKÐâ@¤¼hÔZXí@µÕé½hµâ@ÌçëþiF_x0001_A +ïe_x0012__x0002_Aèsñw£ø@5°5Öwô@_x0018_(_x0008_yålÙ@mrÙÊïíî@ÈºìoLä@­(ç½v´ê@oXáAÌ_x000C_í@_x0014_ãetòê@ñ__x0008_@\;å@þÝ¥xÞô@V_ï_x0011__x0017_3ã@_wD,*ë@´/$_x0007_Ë_x0019_ä@ |L,­Hõ@÷¥*HW"Ý@r_x0005__x001C_ÊÁ0ð@æc_x0006_îÏô@_x0005__x000D_¡}Ö®â@/ø³t'mó@0¯n_x0001__x0003_Mwñ@_x0017_LòãÕ_x001D_ô@*S´Æó@®1FûDQâ@GÇ¹ÛGKò@[TWÅµÇì@rZ]Üà@ùwv±_x0006_âò@_x001A_/¿xã@u5â§¾^ì@8±µErñ@ö´¶õ@ô¾ª_x0002_ «ô@KÆ_x000B_Ï!ë@:&amp;á@ZÚ¡8%þ@@_x0011_Jà@ PI_x0015_ó@ïk6KÄí@]Ã6[æö@-Ñ_x0015_ü÷9ô@_x0016_¢°.òÿ÷@ö0£6ð@_x0002_¤_x0012_Hî@z×_x000E_^Zî@.`­nÿ-÷@çÕBF!÷@,)Õñ'Z÷@àN&gt;°1ù@qTb[3í@Ah§_x001B_)á@pN³_x0004_é@_x0002__x0003_._x000B__x001F_Ìø@R9Ç_x0017__x001E_Áñ@_x001F_¹ÛÝ&gt;æ@5øÂã8þ@	×ÄÇ¤_x000C_ö@?aOÅî@Ê·p¯©ð@ã.eßè@^ýh.ð@©]d_x000B_Îä@2hkMä_x000D_ê@1ÄÑ_x0003_tì@¦_x0006__x0016_ûY_x000E_ë@þÀÿÁ_x0004_©ã@K^Eø·ó@{][_x0003_±Ô@êö8Y¿ð@0Uå¨Ëàò@áéPð@¶_x0006_¶$_x001D_ã@_x0011_1jï@Ä	clð@_x0015__x0010_æ_x0004_øð@¼bPïÏ[_x0001_A´_x001B_@ï;ø@ëöåÇ]àè@Oy_x001E_t)â@¯Ê^O±ø@_x0008_í&gt;÷¼bà@n_x001B_9ðhæ@_x0002__x0010_äÔéì@_x0007_äëy_x0001__x0002_L5î@fRëMñ@NQ*a-_x0019_í@îËäûGè@ÿÒ%¿Äô@ÖÃTÆ+ç@ÞìXÿ\_x000C_é@ö¿T~j=ó@._x0003_DÐåû@ÕvYlò@_x0002_Q_x000C_Æg¹é@^?gæî@üÿßBL±ù@_x0011_/4y*ñ@¤ó_x0011_æõ@_x0017__x0018_^ÕÂì@AJÉú!ç@_x001D_3j/_x000E__x0003_A_x000D_0¾¹_x001B_%à@@|ÇS··ä@1t_x0018_r0_x0004_ò@ûýñ_x000E__x000C_ã@Ø_x000C_éçú@_x0004_IüÝ_x000E_ô@_x001C_©§YÁòõ@ö-1Tä@GF÷ØÄKÏ@R£®ËÖÑ@1DW?ä@  %¨åø@´$ÎHÏÍè@{í²Ð_x0004_ò@_x0001__x0002_â_x0016_ÐVgÜø@¼g&gt;':´Ö@]÷D9_x0018_Õæ@&amp;J?´swõ@_x0011_y·ÝîAé@+rÒ³°Ý@u_x0001_ÙB_x0006_ì@N\÷5_x001C_ñ@rUÛÒ»Û@§ï_x001D_Ô÷é@__x0010__x001B_r5Pó@BæÖÖê¹ò@Yâ_x0013_oSí@XE _x0013_±Sý@êo_x001E_¼_x0011_ú@Ê~n³wgñ@8UÚg¯ÿ_x0003_A_x0004_õQ8Àï@sç¢/+Vå@ù³-éá@o9å¶Dõ@7¥5_x0015_è@daaN-ëÛ@Ä_x0006_æÈ'^þ@_x001D_ÐÚùAèì@qýVóë@¡Û3Ú£^ö@Õ_x000D_2îï@¦sÈ_x0005__x0004_uâ@õ D[Q_x0007_á@²D_x0014_{ØÞã@¼jÌ{_x0004_	_x0007_¯ñ@¡_x001B__x0006_1_x0001_ô@àû_x0019_¢î@_x0003_É_x001F_ø@¡Ö·t_x000F_å@dÊØZ_x000E_ñ@W¢_x000D_XT+ð@åímV¡å@nk_x0010__x001B_ß@)»_x0014_Q-ì@ï3B7_x0005_à@½áe¹P©í@§K9¡S:Þ@mÈ±u}ñ@6:ëpî_x0016_ë@zZÖÄæ¶õ@³_x0016_3å@Dª_x001E_¯Mô@xl´ê@_x000C_Qð,D÷@0ùîuÑß@)tªqó@¥Oéàö@D·BéÈí@K_x0019_Ý7|ç@;mØn/á@©fí_x0016__x0002_ô@0$_x0008_©Ôî@¿ü¨_x000D_îñ@jt_x0014_$ä@~Ò¿óánæ@_x000B__x001B_=óý@_x0003__x0004_$_x0002_ÊËañ@l÷Ê;ðóè@_x0007_~_x0001_\ùð@ßêPª~ë@¶¦êºbÿæ@|4Ðì@i)ÅI4é@NÛ_x0011_d_x0013_ê@Í,Ñ÷§èì@_x000F_Òº-C_x000D_Õ@î_x000E_´Ü@jSº!¨_x0015_ä@À&gt;ÀÏ_x000F_Wñ@nT_x0012_^¢Æ÷@*Äéô@*´WÎ¢ñ@A³ð¸|ô@§Z®Ý=P×@NÞz..Kæ@Iß ×2Lø@_x000F__x001B_oÝRù@ýPSägÕþ@À_x000C_ò_x000F_¸ö@_x000F_ÿ_x001B_6ËVç@Úçþ_x001C_J_x0015_ø@_x0014_tÞ¸·ò@í&amp;õ_x0016_ø@L9N_x0006__x0012_ÿ@C"Ë^,è@°øNW_x0002_üè@P_x0017_ó@sý_x0001__x0002__x0001_ õ@oô.³Ñõ@K÷¾*àÿä@z´mé»,æ@°³)}¥õæ@%_x0017_L9 õ@ø3ó[Ztæ@÷_x0008_&amp;X«øÜ@±çC÷_x0016_Ý@Ræù!J÷@8tRÝ!Íö@(_x001A_ýþ_x0007_~â@¢7_x000F_,2_x000E_è@ÖoãSR;Ò@ÄÄ3_x001B_Úê@*_x001F_ïÍ±_x000B_ð@&amp;°;8'÷@£JÀR'ï@_ôãÓ¬ç@_x0008_+V_x000B_¥ñ@êÜ/â_£ã@aÌ2_x0012_Y×@DWð6;ÿ@rN'Ä¯ï@ÜlQ_x0017_kç@þN«'J	ù@^-óÚ§ëë@NÇN(b¬÷@ê_x0007_Îmvîö@_x000F_ÈÙmö@h¾_x0011_×ðÃò@5¡®÷ú%ð@_x0005__x0007__x001D_·Ä'à@æ»&gt;`Pû@¯»ïÛz3÷@_x0004_UÚDî%æ@Éê_x0019_¨_x0006_ê@ì_x0003_aé/å@Sr	_x0017_9_x0012_ï@Ð¤:ê\ë@0àÙ¬Væ@TÕ#_x001B_ð÷è@«CÃô_x001A_ð@ ï»âó@_x001C_Û k_x0008_¤ñ@Ù_x001B_´X÷@%_x001A_,Ñ_x0012_¶ð@"L!_ï÷@_x001F_¼®|Èkî@&lt;fP+y_x0002_ê@¾ZÓs1î@ÛÂË$pç@ì°U3ð@øBåý¡_x0005_ß@ÃÄ_x001F__x0014_wé@_x0002_GNJ±ÿð@_x000D_mÙR.ùæ@$K¹ltñ@!Â9á¾Éê@_x0001__x0004_ô{_x0019_é@Î'¥yÐ/ú@%Î¤m`ó@ºÁ{cô@ßqð_x0004__x0005_üÏñ@å_x0013_èJ¡Ðæ@Ü)§õ_x000C_Æè@ßu÷_x000E_Mó@&gt;òäØ_x0002_(ã@¸c$Ô,×@£V1ß8_x001A_÷@þá}_x0001_!¸å@üïØprÞ@ÄøÌ_x0006_¡5ò@Úuæv_x000C__x0013_ê@å¨ÿ_x0008_dôì@CÖ[°#Ý@Ã_x0010_N;)ô@§òt_x001B_ö@Õç^hl÷@¨_x0015_M¸j®å@±Ù_x0011_¡÷_x0013_î@#RÉF_x0015_jï@hÉ_x001B__x0003_ßé@ô¸Vÿ*ç@_x0010_Î=_x001A_Älã@¼Ì /Íßõ@ÉOmõ'ï@:]×~à@_x0011_4O+Rî@_x0016_ÙRy²~í@_x001C__x001C_kù@M_x0015_&lt;V¡Rå@Z|_x0007__x0007_!gí@ß²£,¾®ý@ê_x0017__x0008_V¾ë@_x0003__x0004_iÅ"	%õ@LÜö9¨ûì@ÔÍ@Mõ@cÔ¤cúõ@£k¡(èð@!)ñæ_x000C_é@lÅwç&amp;Cð@¿âûë«:ö@*_x000C_´²DÆõ@Âmèl.½â@íPrüô@é_x0002_h¥2Ïê@ØZ_x000E_)g÷@Ë_x0016_ãh_x001B_ºÖ@O_x0010_Å?j_x001F_â@eå¦xÑrò@eí_x0002_d!Lâ@Þô_x0005_V_x0005_éü@_x000B_,Ä_x0013_è@ r÷¸Fì@«ÝX\®æ@óÂ54	jú@_x0005_Wu¨`]þ@[/_x0017_¥_x0001_¬ó@&gt;7lõÿ¸ø@FÒ&amp;_x0012__x0001_æð@_x0016_*FÍ_x0003_#å@ãPÅ$_x0016_ñ@ìä0±²ä@.Uäû¾pð@ì½bÀ_x001C_Üâ@ØÃ_x0002__x0003__x0005_[_x000B_ð@_x0004_q`wî@±d_x000C_÷@LFqûìQì@Øì_x0007_H1L_x0002_A_x001E_ÄÊY×_x0011_ü@ÊVùZ\à@Ëð_x001C__x0001_`ô@å_x0004_k²ô@hÄëâ@è_x001B_ZÂêÐä@ÿ`!_x001E_ð@8Æ_x0006__x0019_âí@&lt;V_x0007_Z"Ü@Ãâ_x0016__x0012_è@,_x0014_fB_x0004_ò@.ÐÙÇÎQé@_x0011_@N)eåá@_x001D__x001D_ËÐíµõ@oG7_x0004_¿è@ûAs_x0011_mõ@èÇASä@{O~ä¬Ìð@d9]VHæ@L½_x000B_V­®ç@ï(l_x0010_ûñ@¹¿ãÖ6ó@_x001E_Inx£ó@_x0003_î5wâ`ñ@ O¥X_x0018_ë@¥^ÅòVô@ç)/à_x0015_à@_x0002__x0004_&lt;_x000D_V|ÿ_x0005_ã@â_x0019_²¿_x0012_àö@3ÇMôÈ[ó@êâÀQ¼Þô@\Çj_ÒÕ@_x0003_¼_x0016_x-ñ@¡#é4_x0003_ñ@SÉêÎ¶ñ@Ö_x0017_1aæ@:Î5åtâ@õjA8Lò@#åE^·å@_x0003_¡¤j_x000D_î@ª*w«Hêî@"«_x0006_à³5×@yÕ_x0008_Kç@BÉüµ­Åê@"Õà_x001D_DÒõ@¿+µxiô@D"_x0001_Êmñ@_x0003__x001C__x0016_#èñ@1Ó_x0004_TÊè@ÁZMëþ@a	úpó@·Fr¦Âå@ü·)_x0005_Î9â@1&gt;ûw_x0002_å@¸_x001D_)cí@_x0010_}Ø¿_x001F_à@ú&lt;x×ØRñ@ÊûH_x0016_@ñ@õW®¿_x0001__x0002_`à@hiÐ¦õ@½õ[¨Åè@_x0002_#¤N¡í@¥c!{$ï@¨rÌÎYí@l_x0018_­¿Kê@ü_x001F_ø³I½ö@ÞaÑö6é@_Ba_x0014_4Ùð@_x0001_Úü_x0018_Ré@-z0¼&gt;ó@hòñ(	å@\ÿ_x0001_§e4æ@E[_x001B_dxê@;7YÉô@k¤ç1Óê@_x001E_G5_x0019_lã@_x0019_½ÊdQò@Öé³õð@Ý1£â&amp;ä@1sÆ_x0017_Üá@d¨¼_x0007__x0002_á@òÛ_x000D_Âm¾ð@eÙûë@øRY§&lt;ù@d3ÆÔü@»­_x0017_Áqlð@_x001F_Õ(Û'Sä@eò"ÿ_x0008_ßÞ@X¦¬	xô@q_x0014_ v×@_x0002__x0003__x000E_«Âð@¶m_x001C__x001E_úqô@:_x000C_@}_x0012_ï@åöB_x000B_*%í@A_x0011_/ ìï@eÅ("ï@ä_x0004_F Û,Õ@îÄ_x001D_&gt;%ëë@'!t5´ð@òå%/½ï@_x0003_Òª´Bø@Ä_x001A__x0006_Grñ@¶,ÎÕ×@&lt;p³{_x0012_áô@W;áj_x0001_Øø@ýÎÍæ@&amp;ZØõ_x0007_òÚ@q&gt;S°¾¹â@l#Âéäã@wÔïõËfø@ª#_x0006_ñ@5|_x0014__x000D_¶ªõ@Wðùg_x0016_ñ×@}¾·_+ì@#~T´ó@Æs_x0018__x0012_$Gô@óÅò_x0004_VÌã@¡d¥Íåæ@÷:bÿ[ç@Ä_x0019_Ð^Öõ@³16ºöjô@[_x000E_AÊ_x0001__x0002_yµò@Õ«Xrô@[è-_x0008__x000D__x0018_ñ@_x000F_o_x000C_Ë_x001E_~ý@_x0004_wöô±\î@BW$ü@æ?´-ôì@5±ÒOè@&lt;uF_x001F_Õëð@o0²³[ã@K]Qè_x0018_Æô@:_x000B_´¶Ýò@F_x0010_ÅB_x0018_Óã@¯ì¬&gt;â@T½Ò·ö@ø0ò+_x0013_ì@&lt;^ÛMÈºä@&lt;³ãGLî@¾_x001A_@ÆÄaü@ÙVð_x001D_/è@ô­ÊR_x001B_ó@_x0017_ÛükEî@$N¸_x001F_Èð@´ÀhÊ_x001E_ì@ ãJ_x001B_*õä@_x0005_XÔCiô@*u³SêÌí@ðl_x0013_lÝ@^_x000D_lá@ç_x0011_g8ë@Xî~a÷ñ@òä&lt;_x0002_à~í@_x0001__x0003_¥6,~¯Ù@._x000C_}Mò@_x0014_çJº_x0003_ç@i£lê@4¬Ò´Yû@_x0008_ÄÎnßã@GH =_x0017_Aö@gç]ÃJâ@òÑcù^kð@_x000C_,Sn¸Þ@A_x0015_$r÷ù@'«6QÛ_x0012_á@._x000D_*´Æç@@Tj¢ú@Ó£Ó_x000C_ë@/K;;¯Þê@¶R_x001F_ÔÊå@{ZéLNð@0RGµ_x000B_ê@_x000C_iànå á@¬Í¶Ç_x000F_¢Þ@óËl_x001C_ÄXþ@ê(6¦S´å@Õj_x0007_yýã@á_x000C_Ï_x0002_áõ@_x0002_¡Ô­yÜ@_x0011_v²ì@wCÓ_x0007_8ã@_x0018_ÇñÉÑ_x001A_ö@_x0003_Åx²ã/è@ZÉÿr4dî@§_x0007_.'_x0002__x0003_³éé@_x001B_­_x001E_ðß­ò@ª¦µõ®ë@mQ0~TZù@«zôç·á@_x0015_SÏ¼uJð@rþhªFú@:	DïËR×@hßÊ²5_x0014_ñ@&gt;XÆÈùËõ@gÿÑËð@^_x0011_»ø_x0019_ç@Óº_äjbä@P²)_x001B_û@RnOÁ+Ôë@Ó\AÞÔó@7_x0012_ÿ^ì@êJ;ð_x000E_ñ@ì-R*_Ù@qåãÉ³è@8eD¯Õå@N5óüï@j_x000B_:Úå&gt;ö@fÊÐæ·ð@ècf_x0004_sí@äT´¯ú@ÃÃâ_x001F__x000F_2é@ÕMbCè@_x0001_;Þ¦hì@­¾ó0bñ@ÄØi_x000C_ñ@_x0001__x000E_ìßTuð@_x0005__x0006_û_x0003_Z¬Uü@´çÜ0é@G/Ö@gï@:ÈÀ×Ñó@Q6D{}Dß@w¥P-%Ëç@â+«à_x000B__x0015_æ@Äáv5n{í@¹0_x0018_D_x0007_í@3«Øî@¶_x0015_y(î@rhK5î@ºâ:v=æ@LðT¨ÛÌó@öSÄÂÆø@øï$_x0019_bIí@Å*TÅ=Ïë@¸_x0001_ß@ô@f(ê/_x0003_Aé@Ðg_x0003_G&gt;`õ@ùy_x0008_Ììyî@«©úÐ_x0011_Íò@¥_x001C_Özö@ÝC	07ï@_x0017_ÃR_x0018_ñ=ó@[yº;ø@ÁVA%Ñû@úLpó}»ò@ç_x0004_­o1pò@Úd_x0012_Aó@É¦_x0002__x0012_ê@T%_x0001__x0007__x001A_.î@#lÉ;å@_x0006_k*ò@¦ã_x0015_áV_x0012_ç@43Ë}_î@ç+t_x001C_÷ú@¸YW¯Eá@KcÇë¸êó@!_x0012_b¡`ä@màYfô@Ã£ü:¦&gt;ï@ú_x0004_Fì_x0003_ô@&gt;5â_x001D_d_x0007_ú@ÀKçU×å@_x0001_&lt;¶QZ_x000F_û@ÚÅ¥!î@"ÖtÁ&amp;­ú@ÈnÂ_x0002_æ@dB¯5;	ð@®t\´_x000B_5ë@:!3ÚW­ç@_x0008_x/Äòjð@Ò¤¥	í@äPm»Úî@L=Ü_x0001_¾Îé@ÌuÒ¡öè@v *ªµá@Ú¬á_x001F__x000E_á@²n_x0005_ä@læµ_°Ùî@_x000B_úÌ9±à@Å)d_x0004_å@_x0002__x0003__x0003_"_x000D_ùÁ÷@²¯Nªöó@_x0007_°ÜV4ç@1þZ,_x0012_ø@IÁT_x001A_Kzò@½Æ»}:ñ@7ØHw_x001A_ð@»¯íÅl«ï@Vã÷_x001F_[_x001D_å@7ÝÈQ«î@_x0012__x0014__x0018_s¡ñ@~°Ò¹,Þ@d6bv§ñ@Ä15_x0013__x0004__x0003_ó@b}_x0004_Ëùtê@Ê,_x0012__x000B_xò@^h Üåé@å×¦ý,Eó@_x001F_µB_x0017_¢ó@µF¬!Æì@l_x0013_íHá_x0007_î@Jê_x0012_kµô@dÞ&gt;Þ%_x0016_â@_x0001_zÒã@sß±_x000E_Û£ø@KûYð­|æ@Â?[75pû@V+_x0019_ø¼è@$_x001D_Ô´'§â@PÁÄ$ó@©	_x0017_r"_x0012_ô@_x000C_f(|_x0001__x0002_³ð@w¿_x001F_¶Ç÷@xyvÈJ+õ@_x0003_\ßcyû@]¿Ç¦ÕRå@ã2Èu¬î@ÙOqZýã@fès&amp;Ì^æ@Qû_$_x0014_á@¤¿o_x001F_ë@²p²5Yî@_x000E_´ïßHñ@¡ `ê!ò@_x001A_oúÁ·ï@Îy{TSî@rÖºn&lt;ñ@_x001E_e§¶-Ýó@æ³ÅnÿïÑ@8qÄ_x001A_·ï@ZdXAÖéó@ºõ_x001E_ñ_x0001_í@È,6â§ñ@me_x000D_*ë@Âß¶ÉYå@{_x0007__x0017_Ò_x0015_ó@©*xY-Zó@_x000B_«ØÃð@+ (Äeæ@Ûû1ðÂ7æ@XÖ;÷{Wé@_x0015_Ñ_x0018_£H´ç@7¼ãÃv÷@_x0002__x0007_;I6ýó@_x0014_¬_x000F_fíîó@óö(}xä@ÄTÊÑ²cð@Ò_x0005_îq¾ä@Jáp×°ö@Æ_x0001_Ù_x0016_O×ô@ÆAêr{Ù@æ_x0014__x0011_|êðè@_x001B_XQ_x0016_$ü@RÇÐï^ñ@ÂÅ}ô@ÉtÓ\P2î@j_x000C_XGç@NÉ×BTö@ðÅEn³í@á7Ëè@f·cé-9ð@_x0008_D}?_x0013_Iò@_x0006_isê@_x0015_¤_x0010__x0015_Å)ó@=Uò_x0019_éæ@çõéúØà@ÞN9íëí@ÊññZî`ð@t­{ñ@_x0004_7ïjgþç@_x001C_¨!_x0011_í@_x0017__x0003__x000F_´¦Åà@í_¸Q_x0004_á@æìÆr_x0016_ôð@fÖý1_x0002__x0004_(/è@­^êûöYð@¿xÔ5gÚ@ó9Êút"õ@N[ÚIðó@{,ÀwYï@ã_x0001_%,_x0001_ì@Rüäuø@_x000F_Äí_x000F_ë@¢_x0018_á¬rô@³¢_x0017_­5è@_x0017_ºÇfPé@ÙÙÃ^à2ç@;_x000F__x001A_mè@0ùæ½0×ô@m à_x0006_ù@µ_x0003__x0004_8#å@|_x0015_ÙmXã@µpÎ}í@_x001C_¾Xæ4ïá@\T_x000C_êÊÊï@¿C_x000D__x0019_Yµó@êÏ¥_x000B_e{î@Lyöò@¬Qi=Â?×@I±=ÓÆ_x001A_ñ@¶Q*VË$Ý@&lt;·ºtÇø@äsPÌj&lt;÷@üüNA_x0013_Ý@IºÂ@î@vJè£òî@_x0001__x0007_#9½_x0007_ø@{_x0008_¦Ø^ªë@9^QPjï@ÿ£z_x0004_3ë@Pß¡sùÏã@ÝýR~À-ð@U=&gt;íµDà@£"O_x000F__x001D_ºó@_x000B_8é¡Û@÷_x000C_#Ñèäâ@95V_x0010_ïâ@¸¹C_x0003_-ÄÝ@3¼Xö@_x0001__x000B_ë4í@_x001D_r4"í@¹dT¼SDæ@Û_x001C_.$æ@è_x0018_·on_x001B_ú@²à79ÚÒò@A¦Ñ@ÒZÝ@«Igà@L_x0006_xDz|ô@ò¶1Xo_x0007_î@CËa@à5÷@&gt;ËoâF_x0001_AÏ)Û¿þ0õ@ö_x0005_&lt;¯_x0001_ùã@xs-Uì@_x0002__x001C__x0006_Ò'ò@ÂÜ	äàð@²RÄ×ö@ëâ{¾_x0004__x0005_,õ@°«êøì@ã_x0010_îÇÈó@ÏiöGÒpô@ã îÝñöÌ@¾&amp;åÊÞZã@,_x001E_~M×uÖ@që¢(o¬ã@÷¿ hoÙ@¸+@]}(ç@_x001A_£:¬_x0003_(ì@Gö]_x0004_"éð@ü w6rû@_x0017_ºnùä@TØy_x0019_k¬÷@ÿ?Æú?Êó@"ðºk·ê@ÐXÜFXFð@,1f|Ýqü@f¸}k­&gt;ð@bÛsÈç~ê@_x0006__x0001__x000C_D _x001A_ç@_x001D_¨_x0014_±ë@*¡`3¦Ñë@Ä_x001C_Ì¢&gt;mí@5*fñ	é@ÞM$A_x0012_ñ@_x0018_%Å_x0010_ê@¤ÓN-÷ßß@ÒîÒd)ò@á¸æ¾òÖø@_x0002_p2uCZñ@_x0001__x0002_×â_x0001__x000D_Îö@)å¥Ñ`ô@_x0012_ñ8l)í@_x000F_çñ:êâ@¸µ(Qqâ@«ýØ7]ô@.G6/P\ó@y\i{6Iô@Ñ¼_x0004_è@&lt;%CiÞ«í@ÈðüL_x0017_ó@ðÎ,g±â@*rØw_x0014_ñ@M·õrHÎÜ@Ë¢J×?Eä@){([fZë@_x0015_J _x0004__x0012_qä@D÷ÌÅooý@q_x0014_ÑôÍöô@Wâù-rkó@d/õû±{ô@#qº7W¯Þ@ÿ%Lµb}ë@sÓ²§/_x0001_AÜ5ÐÆøtô@òf_x001D_!íòð@_OyËó÷â@»_x0011_sÁksß@+­»x_x0015__x001C_è@ZÄË¹Bøó@p_x0007_U[½å@õGÆ_x0001__x0003__x001C_í@ÙÏHp7ç@_x0013_V1ñyÜ@&amp;tpX§_x0007_ô@HA=_x0003_wÞ@­_x0002__x001D_Ù©ç@ÝÜ»=FÛò@0_x0015_æyã@9ÃCÅWä@%ñoñ@q 	Á:ú@4Ý&gt;réæ@¥ù]Ûò@_x0007_Î;5«éé@·¥Ë-r_x0018_à@_x0002_âÍoÔè@­àäðÿæ@&amp;_x001C_^{_x0017_à@_x0005_¥b[ò@ÒÈYÅ4_x000C_ñ@!A¤­Ø%â@»_x001C_­;_x000B_8ó@*kZ=æ@]p@_x0019_±ÎÙ@÷©4àIí@_x0018_¬àÉJØæ@-~_x0011_ÈÔó@Ù¨§­~Æî@×C_ù¦uê@_x001C_vEÄLñ@vêláïô@_x0011_ºÇ¾LÎò@_x0001__x0002_W;Û&lt;é@ÌûÀ_x0006_Põ@1üt­Øû@_x001C_ãä_x0012_[Ôï@3_x0003__x001F_Ý,å@ñD:òÐöø@biWâá@§dÍGjï@/àã&amp;É3ì@%ZðÄ0õå@ì!ZM¡"Ù@jyz°cì@_x0017_L_x000B_Ç­ä@97_x0001_85Ðó@owcÌæà@Dq7_x000B_,ö@Úö¯G	ô@Î+UpÜé@£Y0_x001F__x001E_zë@Åí_x000D__x0013_³è@¬§&gt;ü@yé@Û_x0004__x0003_Aªk¼ù×ñ@o=È±_x0002_ðë@4û),µÄù@àw·ÐÑê@ß(Î´ü@¦9éâ$Ùä@×_x0011_âÒð@¾_x001E__x001B__x001F_23_x0001_AèH8ò°Ò@XÖù9_x0001__x0003_&gt;Jâ@²r_x000D_}çí@Í´CK¬_x0003_ò@9_x0004_Wwì@ÆWÄt¼ä@Cñz_x001E_!_x000B_ç@]ÄÄ|ò@6		ñ@_x0010__x0008_ÝM)ó@l÷¸iR÷@;,9¾à@_x000C_U@_x0018_ãï@_x0002__x0014_`Uí@1¸[Æî@È_x0011_¥;_x001E_ß@4ãô`§Þê@#_x0014_*þáè@ô4Ïö¹~÷@2_x0015_}ùâð@µÖ_x0003_9W¦ì@&gt;µfºÃ¦ì@Ôæ,ÝN/ñ@2°¥Öã@võÉ_x001C_öò@_x0005_ÖÝ2eó@Öbµæò@T×A_x0018_7ø@ð::@_x001D_ë@m²&lt;0©zó@þ±_x0008_V`/ò@¥ak_x0013_jã@Ò$x_x001C__x0011_ææ@_x0001__x0002_¨6C,ÇÂï@&lt;Ò*Ú_x0001_ýí@Z6¿;F*ê@[;3ÔÓù@tèF­Tð@fjqò@Ò(#£ñ@ ¥Dö@´ø_x0002_Óøé@ôèp¨¥á@_x001A__x0018_Éfæ@ÀEËðò@	¼_x0016__x001E_ô@|Ë ¸­jö@_x0003_¨_x001D_µÄ÷@¶Õ=ý_x0002_=è@Ëãòûãò@EÓJ_x000F_òsò@!+½Êþ@t# Ü ô@î7_x000F_Õé@õuî_x000C_{_x0019_ò@øhk¸¥_x0003_Ö@mæCãÂÙã@ú&gt;äÞä@_x0002_ï_x000B_T_x001C_yö@»ÔmÞò@82×Üï@_x0016_½uúÙå@½_x0019_Ð®[íï@"ðÌc-í@lkýÙ_x0005__x0008_FÊì@Äª_¾`ö@3_x0001_/ð@þk­ê_x000E_ñ@ºP¾ß có@_x0016__x0019_Ò_x001A_ââ@^b_x0004__x000B_ô@?îA_x0016_~_x0007_î@_x0006_ï%`_x0010__x0001_ú@µ_x0011_ðJû`Ú@Ð[ðÆ©Ö@´º"´Òvé@®zeoOøõ@Ìñ(&amp;wí@°°¬ô@ªU:Îö@FL?ú±á@Äítüë@_x0016__x0015_&amp;¼©õ@Ö9ÕÚâ@_x000D_ò_x0012_ä)ø@OY;iÖô@*_x001C_ÄÝ_x0006__x0003_è@[_x0002_ÐÖ¥å@|0øú_x0014_9õ@_x0015_¢V£Øç@_x0003_Çi±:ËÜ@M¯·ÂF7å@,ß¤cNhó@È7H*hÑí@ìSûýé@_x0005_ÊËã)Dó@_x0001__x0005_`_x0015_p_x000F_÷@Ø_x0013_v_x0004_0òó@_x0013_3ì÷,ì@ÌjÉ`û@rl¥.\Bã@Ì	ÊeØì@²k?_x001F_Îrü@_x001C_,om_x000D_eô@7â*ñ@_x001E_ì®á_x0018_ï_x0001_A*_x001A_:._x0014_Bô@mÀpah|ß@_x0014_=i_x0006_¨þ@gM¬rà@ë_x000D_vï_x0004_ô@UD_x000C_gpOð@_x000C_üzÉ'uï@Ç_x0003_ÌJì@È{_x0007__x000C_S©õ@Câæ'(ð@AÅc$¡dû@_x0010_YæZ{¬ï@ø_x000E_Ûñ@Iv_x0010_¼ø@þ?	Æ_x001A_ó@DÞ_x000F_F_x001B_$í@PîK.Éî@K##¬Xó@_x0011_êÒ¯_x0004_ô@¼&amp;IMµÊæ@c(D&amp;huß@ÿ_x0005__x0002_¡_x0002__x0004_ÉEð@$_x0001_«»_x000C_ë@ØCÿ)ñ@ ¢yÎ'ó@e¹é_x0003_Wë@s¼ñÒ¨@ó@_x0014_ª­¿A+ô@¨,[Pûï@z_x0013_¤V_x000F_ë@_x0008_H¸¤xî@0-JÝí ü@_x0004__x000B_lÃIhä@ú_x001C_óMñ@_x0014__x0014_Áüv+ò@NÐ2[Qò@_x0007_Í^÷åç@®tBüØó@ëà§ä¼ñ@0@'Ø@éHèØBú@Õø}_x001A_ÌÔá@TyÛ`ï@_x001B_`ýVUî@eE(ßä@ÍjùÐ_©ø@_x0006_ÄêÁÎõ@0F_x0001_×©ò@^ã_x0015_°®_x001B_å@?|Hfü%Ý@_x000F_iåD÷@_x001F_¢¤Ú_x000C_ñ@9$]oqï@_x0002__x0004_/Åu_x0017__x0011_(ì@öÁÉãzòò@¡_x0011_É¡Öáû@hö^|ã÷@qMËÊÌè@ÃÓÕúÈï@Õ/=/_x0013_ä@ÐÃ@Y_x0002_­ò@ò'à_x0013_ä@ý¸ü¯$Äï@TDgaiÈÕ@_x000C_RS_x0005_t°ã@ßM#«có@Æò_x0004_·_x0004_ë@ÚB_x0012_.n_x0006_ò@Ü_x0006_ìò@´Ymbä@ýÐ\8ê@ÍCëR_x0011_ø@`CB1é¹å@,º^~8î@lÈ_0éè@³_x000D_M çzõ@'QS&gt;Ü®é@·6Ì	°ðï@Õïs}9±ð@_x0001_H·KÈï@y_x0003_h°*ü@S§¹îW&lt;Ý@§_x0012__x0017_ý@;NAE^â@¶/J_x0001__x0002_6õ@ú}Þwé@_x0016_´3­u}ë@È_x0018_ERAå@¤ZCdQïè@ÈyÓ ñì@±K_x0010_ññ@CúSßð@MZßB}Cñ@£gïO_x0015_?ç@g@ýÛbå@ÕdÛ`èú@¦ö¶_x0002__x0005_õþ@£ít§_x0006_óé@&gt;Û.jó@Ü_x000B_¯_x0003_{Aã@VâqÙâ@_x0014_¾ñU·[ë@½Øè_x0004_iô@_x0017_cÈµQç@®²ÏÆÞï@#´f$_x0012_wò@3B9²Îè@_x001C_aØ½|ô@â¬_x000B_&gt;Rî@Ôôv&lt;_x001F_ó@5öQoRõ@³(úâê@=pA´Û@¹Æ÷çB_x000F_ù@,·föæ@RýýÂ©£û@_x0004__x0006__x0001_³»3ó@_x0014_7o$ìLì@Kâ±÷Óç@bT¬_x0013_&gt;ì@_x000F__x0015_|ê¢3ë@Pn¬$f_x0001_ß@uñ_x0012__x001B_Ôñ@ê¼Êrçuê@¾_x0012_þoì`ë@1\©ûò@öFóKú9ó@Õá^éï@.g _x000E_Óé@RK-Ð_x0014_Ûå@¥ _x0001__x001E__x0003_Aè@&lt;%-V·_x0012_ô@¼f_x0005_7Âõ@Ù_x0001_ÜÄFö@°Õïý@á_x001B_¹1=íö@Ò-8ÓÞ_x0011_ï@c[$óéBó@\3ÓªNkì@÷P_x0011_ßýýæ@_x0016_í_x0012_Qôä@Ðä¥OYñ@zM_x0012_5Ëá@_x0001_ÎYù¡ù@{Btõþ@7©êÿÞ6_x0002_A#»QÌ2ã@!5_x0016__x0002__x0003__x0006_â@Aê$BhBï@ÅÚ_x000F_Tì@Nîr)_x0008_Õù@ÚµïoÍé@_x001C_fØ¾Ê_x001F_à@b*&lt;%Fì@VYHìè@ÉdÃÚ@µù`ÃÓ9Ñ@'ØE.Ìä@Ga¡g_x001F_ò@V¶_x000C_ûäô@¶sr½k_x000D_÷@F{H}ë@÷#_x0006_yîkô@Ð$Ó¯ô@iÛqDàÞ@_x000B_y_x0012_`_x0014_ë@h³PB+ñ@«OË;MÂè@$w_x0018_}:×@ Éc¡Z½è@_x0001_UýØ´Ö@ðg_x000F_\P½ë@À_x0013_¯åÔå@giv,åÍõ@#.x¼déø@Gõô_x000E_9/ï@Q¸µ·Önñ@uo(=õiò@û¸ªòÝñ@_x0001__x0002__x000D_2.Þ#ô@bê ©¤ë@_x0004__x001F__x000E_íUô@H»AeÉ_x0007_ç@I©_x000B_ívï@eÑÒ@e7¬±-¶ð@qpò¿×÷@@Òñ@GÂ°Ú#]ã@¶_x0002_/àqyé@¸×åÑöó@Ï_x0017_]=_x0014_ ð@_x0016_O~ªH}û@LV­ÂNÝ@r_x001D_p«Jêë@ë¿Mì@[jò=Hò@áè&gt;t3^ç@_x0012_)ö4Òõ@äÈEÔZsâ@¬¿ÿ¨£â@c ¹wä@_x0016_r³_x0002_©é@d Ü-7ñ@}_x001C_&amp;Mµ¶ü@DH_x001C_hDè@ñÙ Â_x000B_õð@Ô/ë@bÝl\)èõ@!_x0008__x000B__x000E_¢î@jÜ_x0016_'_x0001__x0003__x0016_Àä@7_x0013_u_x0004_=qâ@p;!öù@d/Ru¯sñ@ßâïµ`_x0008_ó@¼Á¨YÏ,ú@ìÙi_x0012_çAð@÷@^e_x0002_sõ@Ê_x0013_êú£ã@_x0007_s_x000E_Þmà@ßCõë&lt;æâ@_x000D_~È_x0008_ÄFâ@­[")õ_ï@|lj?$¯ä@ð~fò@ÔÙ_x000C_/_x0014_Dð@_x0017__x0010_gO_x001A__ó@± _x0010_±_x000E_â@ÇÝ¶hó@_x001A_´¡~_x001D__x0008_ê@YÒ]_x000B_f_x001C_ö@îÕáß*Úá@»IÔÝð@××ö@)â_x0018_àßââ@\x`_x0015_xé@÷à_x001E_ªBù@éaÿ]%õí@C_x000E_èÅ²ò@Å:*ùð@wû_x001A_]ååø@í=g)ó@_x0001__x0003_ÏH$'3*ó@¾99ð_x0003_Úç@Ï_	Dqä@_x0006_$àå@Î:7_x0014__x0018_t÷@n&gt;ë	Ìá@nåkVù%ð@G_x0001_(_x001A_*÷@H:æoûú@ÈÖÒS_x0017_Sã@_x0018_âÈø@÷YZc¦ð@H_x0019_ë£Ð½ë@_x0007__x000B_J_x0018_xô@YÑ´_x000D_÷î@ä_x0002_Ú!×@ýîÐ_x0006_ÐØ@CìæáUå@¹_x001E_áû@+ËÚ_x0013_ëàñ@Ú§à_x0002_æ@¹°HÕ1è@eÆûòÄæ@É/Jqµòõ@¤Ø·W_x001B_^ð@GJë_x0013_8õ@Ø&amp;ãÍÌß@¿Ê}ÐÈ`ã@*Ô`÷Q_x0007_ú@^©p¿­ë@e@Ûs&amp;vè@N¼½D_x0003__x0004_a&lt;í@èä 9ó@MB«Víó@¾Q.c ó@\0rÑbç@fw&amp;1ó@N1Q-_x0014_»ë@Fé{Ó]é@Ûc_x0004_õ@?}të@ò_x0016_çt±%ï@Z5Ø$KUö@&lt;3ÏA÷@É_x0001_KèÈÚ@c_x0002_2m²gñ@_x0013__x0008_&lt;©ô[è@g³l$Öñ@L¿eg¼ä@ûwó_Ó@Ûué:û@æêiÀ_x0002_ñ@6Ë_x0008_·ð@`Z»uå2ï@ÛcÑùífê@&lt;­ò«Ó@_x001E_Âb×|ð@xI£þîõ@ùè3»T$ñ@«s_x0016_2ø@_x0013_=ü_x0011_¯æ@¦-P°õ@7ámÆÉ®ô@_x0004__x0007_Zý2@Nå@Õ_x0015_7däð@Óñ³_x0012_ýhô@³Pn_x000C_èð@&gt;_x000F_ò5øø@³Zy¨ËJÞ@bÖû_x0014__x0011_¸ý@¬=n×¾¤Ú@+Po|½Ùå@!&lt;Ór_x0011_ñ@¤c×_x0008__x0003_ì@©°ç­æù@Þá_x0001_¢éõ@¨Ù_x0019__x0006_ ø@T¡*R/_x0013_ë@¶5_x0001_0PBð@D:EÃq(ö@Êç-L[ô@_x0002__x001C_Iì;ð@¦ßö3hñ@d'ÀnÞê@_x000F_Æ|äà@_x0017_Z_x0014_8®í@Ý#«â8_x0019_Ð@_x0005_Å]OÐýè@Ì`ÕÀ ?ö@¤Ó­ø¸_ô@ÌÔl_x0016_5ê@·Çý±Ñâ@ _x0012_jbþú@&gt;"_x001A_fØ@ì×;\_x0002__x0005_µVï@ôì¾_x001F_è@'ûªÎä@_x0003_´y¾Oæ@_x000D_ÿëÝÏñ@Ö0G_x0002_óhô@.²9_x001F_)Î@HíëØçCú@·³®Ee¤â@Ü\,NÉ³Þ@J±Âõxò@¹_x0001_ñ`_x000E_Òú@05õæ@±z_x001D_³_x0006__x0006_å@Bä¹êÒvè@_x0019_Î_x0010_ :kò@Fö,[Nö@_x0004_ý­~;Ãâ@éGz_x0011_|¯ì@2jR&amp;ç@ª	ä¾Ãá@_x001A_h(ñdëè@¤hNý-ñ@;!ªeÞèó@_x001C_Õ³LÛ@u_x001E_ò£_x0010_ð@0_x000B_(ÎDØ@Áo_x000B_ôKí@+,|ÒxOù@}ü_x001C__x000E_Oö@£@t[#è@À{ìÊå@_x0002__x0005_ÊgRÆä_x0001_A_x0010_&amp;ÇÜãð@sUp6Eëã@Íä?îmã@_x0004_zEY&amp;8í@^itu~àô@«.hÊ¨³ë@_x0007_Ù¯O_x001D_ô@ÜI5#&lt;Hü@¢_x0011__x000D_Pê@ã8sûa£ö@goVÔp°â@@x_x0005_7ì@'7·FÜò@íA_x0018_HòBâ@¡nëî&amp;;å@UMîö×ê@Ç»°Nk÷@ò_x000D_bòÓê@_x0017__x000E_ò¼ô@_x0014_wÙþì@B¸ôXì@_x0005_riðcñ@àMu+õ@$=º|7ð@´_x0006__x0002_þkp×@eë¥|_x0006_6ç@þÝð_x0007_ë ñ@4Xd?&lt;ýó@4rÒWHå@·(_x0003__x0016_Tú@_x0003_µb_x0001__x0006_]Úî@³¶9LäÚ@Äÿ?»_x0015_è@Üë70¾©è@Îm~ÔM_x001F_ñ@?P6ÕýIï@t¡_x0003_â3è@_x000B_'·\!_x0008_è@Ñòd_x0019_Ãã@Ö^LV¹)ñ@.ëV´Ý&gt;ñ@_x0002_ü¶¤Ô­â@_x0001_aB/_x0008_Íç@L»¥¾æ@RxìçÊò@ê0üù@_x0005_W_x0010_%ï@-ºzÒâ@ÏÞÎ.É!ò@ódM_x0014_Ú÷â@ûÁ­Bp^ô@F¤¸ú@VPo"þò@û#gê@/­çÍ£{ö@§j_x0013_²5ß@&lt;;½ _x0008_ýþ@ÐìÞ_x0018_|1ö@£ôhèwºä@$;ÔjÂï@¤_x0004_Í1¦£ð@ì_x0008_µ_x001C_i_x0016_ö@_x0002__x0006__x0005_Ø!gEî@¬µ×èéå@w0¸§ëì@ñ_x0019_éÛÍ&gt;ã@æ_x0001_{ý}_x001B_ã@ùÉ	¡"_x0003_ù@Ó{#Dwfæ@_x000B__x001E_HûH5ò@KOÆsOßü@_x0018_^ÿª2_x0017_ñ@zEÇ_x001F_ç@.øÝe_x0018_å@l_x0014_±_x001D_\Jô@_x0007_2  àï@_x0017_H¢V&lt;1ÿ@à¬_x000C_­% õ@éåÄ_x0017_§Bê@l^¶Éã@çÑ¯«ó@ËÿØÞ_x000E_ðç@¸©Sþ_x0002_Iü@ñ¦_x0006_]b_x0013_é@_x0011_Ñó_x0005_å_x000B_ô@KY=e6õ@|¨ß£÷_x001F_ð@*ÂÌpñºü@_$fÅ!(î@sÉÿgA_x0002_ç@²1¶lÃå@_x0004_ûÅ©]_x000D_é@:Ç_x0017_`LØþ@1Ð£|_x0001__x0004_ð(ÿ@`_x001B_oé@Lß/Yñ²ë@ìÂÊBàó@_x001C_¢&gt;#_x0010_|ã@_x0002_j$Ò_x001B_à@~ñ%8ÍÙ@cÌÀì_x001B__x0001_è@bLÄ¢"|ð@CeÎâ%÷@kvAw,õ@Ïð_x001A_ê_x0011_÷ì@ÓíK5ç@´ÊÇzë@5á6U}ËÛ@7ì2$;Ãî@ð_x0010__x000C_V_x0019_ñ@HPÓ"ï7ã@¢¥Wøç@S©»£FÏø@åò|¤¡ßØ@á¼ØÌ]rá@`Ä4_x001F_Ä'õ@à"å+Òõ@ÀEî}ñ@øi«=]Ïö@_x0003_Ìo5}_x0008_è@öëSËûtÞ@\_x0001_mcõ_x0002_ì@ýIÇo7ö@ÝÚÐö@¼x»é@_x0004__x0010__x0007_ÅÏ_x000E_@Sß@	L_x0003_-å@é_x001C_xy)ü@]«¹ÜÖô@ØÃw#æyò@7_x0012_f©cæ@­÷ïô@ð/Ù_x000F_¢@ó@"3TYDÐÎ@_x0008_ÞÛ_x0014_ÜÝ@d\=ÂÞÌí@­A±û1äð@«`R_x0002_òþò@ÒÕ'ï	ö@0WÃáýí@I©_x000B__x0004_(Ù@ÀÖÅu©ò@PCç_x0005_ê%à@)Ç_x0014_qí@f_x000C__x0013__x0001_©ë@;%`ï,.ã@YË&amp;­cKõ@ÃDå_x0017__x0017_è@YkëÓWìä@«_x001B_òxìÛ@_x001B_ëõ_x000D_ã@C×&lt;{ì@:úá}Tð@Ø_x0007_ÁÙ_x0006__x0011_ë@W_x0011_Â_x001A_ì@hÛèJ0ê@ìBpG_x0004__x0005_Ûrð@k"_x0006_»o¡ð@èG¯2¶Û@()ì_x001B__x001A__x0013_ö@Öþ`íð@£iõ¯óè@^¥KäsIñ@³,Ê¼å@}ûR3ô@³¹ýÝýæ@âïà_x0019_ãXú@¨JYÔ°ó@Ð_x0014_ëKHÓè@íW_x0001_»$)î@!ø'a_Ìø@ó_x0018_×_x0012_!êç@Y§ó_x0017_Rµæ@'bl\a×ó@Ø¹Ì2@î@»_x0017_úï³ð@)"CÃ·=ò@Püÿ_x001B_¾ó@¼~êïÓ6õ@§_x0002_ê¦éô@·ëÔ¬í@¢í9Myñ@_x0003_qxý_x0017_÷ì@X|Vù¢Yñ@]§äX5÷@Ø§4ÿ_x0011_â@FMÖÔ@ßMÅg£þ@_x0001__x0006__§Y¦ø@¯Âÿdëæá@/~·àÀ_x000E_Ó@#_x0019_HúïÑÐ@òÊì_x0006__x001D_è@$._x0015__x000C_ð@«)_x0004_;÷ü@±Ms&gt;Ò6å@GÜ_x000D__x0010_°öå@D·ãÕÏ ï@_x0017_ºÝ«Xþ@°&amp;xòÉÀê@_x0012_·ôù ì@¾6TRý@BÐvMñ@_x000C_ÂìI_x0005_÷@½ú_x0003_à-Óû@¢RÊqMí@O_x0008_@W_x000D_8é@èÍ_x001C_AX~è@Îf%Få@!mEøêÜÿ@ÎZAå|1æ@_x001B_Aôzké@ûñ±ëì@h¬×fàé@_x001E_oäFNö@_x0007__x000E_«_x0013_©ò@ºbmÒï@3Wp&amp;Øò@Ýþ _x0010_·ò@_x0002_&gt;ú_x0001__x0002_B&gt;å@Å&amp;&amp;Zù@©&amp;Âµ?å@&amp;¿ÛÚ@Þ¼`_x000C_ÿWÔ@cÎ_x0012__x000E__x000B_ú@òs_x0018__x0005_b0à@¼Ó_x000B_~Rn÷@÷_x001E__x0006_"úñ@_x0010_£°P¬÷@x_x0008_ónè@¦ð_x001D_~ã@_x001D_ô'M1ò@Dë@FæÛø&amp;¶ñ@þÐ5÷í@dg_x0018_y:µñ@À_x001A_ÃÑjÕ@_x0017_³$çã@fç°Ñ ò@{;DMñ@©Ä9Ïé@*RUÓcµò@9Þ®@_x0013_eØ@_x0014_ Ø÷2ó@JßÆ7	õ@ûF_x001A_HQà@QØj/yò@_x000F_)&amp;ôhñ@ñH4¼é@K=ëÔ{ºò@5]&lt;;³à@_x0002__x0004_C	%ª9ï@_x0010_Òäj8ü@@_x001D_Ë¡NZò@³ù4Z(Äë@&amp;µ»_x0005_íú@¨yyÑ÷:÷@$ª|¾ò@-Ç¯ziå@5þPàñ@_x0016_8æúñ@~E£_x0001__x0017_«ê@_x0018__x001E__x000D__x001E_¢ñ@Cª¾uKø@lCÆ_x001D__x0002_]ê@4_x0006_A_x0003_ú@;T_x0008_Ç5.ë@_x0007_Â¿Eê@¨	b_x0005_;Æö@w(©-äaï@(úF2³ì@¢	º¸N1ô@b_x0018_" ö_x000E_ö@_JÖ_x0005_KNç@(òçm ·ö@þ_x001B_Ï7_`ô@¬ÚÏ¤ýã@±_x001A_På@zS©zç@Èá½qzí@¢dK¨_x000D_ø@_Ò`_x0004_bëÕ@_x000C_kée_x0001__x0006_wñô@ÁÈ³_x0017_Gø@¨é¸çè@Þ2_x0010_5jï@}2ÑíÔ_x0012_ê@½{Õt_x000B_øï@9_x0001_E_x000D_Ãuè@H:ºD_x000C_(ð@zóÀ-Ið@Î_x0016_9^]æ@&lt;*xùé@º_x0016_`_x0003_ç@',3_x0006_`bó@GNåcs"ö@¬*9äüù@úY%5_x0006__x0012__x0002_Ar¿.P_x0002_å@MdÇ_qü@º}C_&gt;è@z0_x0003_QhXØ@k_x001E_(¢èQò@å_x0004_C}Éø@½Ü´§å@_x0007_mÏìÖ^á@v_x0015_µ"sõ@D¾¦h-Çç@_x001B__x001B_¾¼kð@÷¡Qéå@Í_x001E_±ÒÐðç@s3I¶_x0005_\í@cÊr^7}Ó@ÅÞ(6Yá@_x0001__x0002_Énv¸Ë_x0010_Þ@ò Û_x001A_ñ@ð,%Ü&lt;è@E$L.|¦ç@_x0013__x0016_è7Àô@õ«ººh(ã@Ñ_x0011__x0006_èõ@ÀI\×Uô@yfdóÊñ@tðÚ&lt;N¬ù@dµ_x0002_Þäöô@oåÄ4püð@ø 3õR_x0002_ö@@w1_x000C_¾ã@xx½øÓï@êºÓºåó@ôd³Ä2qã@1%_x0001__x001E_¤ñ@ÿ~G_x0008_í@Ô±Ö£_x001E_ó@  ÉÙÚ\ð@Îð1_x0013_ â@ú*,é[¼ñ@¨87g_x0001_ðÿ@ú&gt;_x000E_uXð@ÔYÖ²÷@/AR¬è@_x0008_ô_x0010__x0006_ñ@~KE§®ð@_x0002_Çâ ü@¥ìwÊÓ&gt;í@s#F_x0001__x0002_­ô@|2»^_x0015_öô@»_x0011_º¢ñ@u'~HKäõ@&amp;_x0003_ÅBoì@ÉÊQ"=í@c_x001C_#½îì@ùa"f9'è@]Þ{+Kæ@?(èd+;ä@÷=éë'à@_x001A__x000E_Ä ß@ö_x001E_ÈW_x0016_Ní@éÍ_x0015_à_x0011__x0003_â@æÂ_x000E_aÆò@*ìºé¡å@Ü ¹+_x000F_ø@àâ{ kã÷@_x000B_ß¢1_x000E_æ@_x0015_;Háºð@äfc¥Ðî@!1þv¹÷@_x000B_y_x0015_ _x0018_ã@ãiýÁ_x001D_í@É©Qnøæ@_x0006_¨_x0014_ M6ê@ãþ|DOÁà@pÉ'&gt;@'ò@\rÀu_x0003_á@½ÊYdFÐ@é_x001D_!¹ñ@Z«Qè@_x0001__x0004_ïCa#_x0015_Jú@Bäü_x0006_¬_x0004_ã@]ôë_x0012_	ò@ù`'Rð@ãìª^çå@ì»!ª£íè@ûí/Øâô@ùèòØèæ@~ñt[&amp;õ@_x0003_ÂOÆ9à@¾HÂªú÷@¤ö=.`ñ@òL\ÞQç@²äà²kò@7ÌÜ*ÈØ@à&lt;z»_x000C_Ûà@¯D®!Ê_x0001_A;_x001D_Ûì@,Ø}Ã¹à@V_x0007_Ü_x001E_wäõ@AO)&gt;.ô@ºV_x0018__x0008_3à@9#+þÔiè@Ú"_x001C_p¨¶ñ@_x0002_81G^_x000F_ê@¬_x0004_9ï_x0008_ó@jç@Èó@2bÊG$û@ÖZ_x000E_ë¡_x0017_÷@(kÁ¤¥¸ñ@)1ôVãÜâ@Àµ³_x0002__x0003_YÓâ@òoØV[ßå@9_x0017_§kð@r}øhâ@_x000F_i0_x000B_åAá@Zßá4æbê@Ï^.¶¦ó@¡p|_x001B_øEô@ðA¢qeì@9\ïvQ_ë@ªM&gt;ùÚ_x0011_ã@H6Ò3î@ @_x0004_s_x0019_ç@l)©Y¿ìñ@¶ú¦m¤aî@z@	"_x0016_ø@Yeàéa_x0011__x0002_A±×_x000B__x001C__x001F_Xì@_x0015_ê_x001E_ð­:ï@_x0001__x0016_ñd_x000B_÷@¦æ±85è@½ëÛäÖä@i_x000E_´vó@övüÀÓâ@GÜõQ½_x000B_ä@_x0017_TòúòÎå@¿_x0015_Ä!æâ@ú,×ö@{À¦_x0002_+Ðî@ÓÜ_x0017_lbkê@ _x0016_`àµõò@Ýºé@_x0002__x0003_cx_x0010_¡ç@`!è Ë@ï@_x0001_ë9_x0003_7_x0013_è@·xQLrñ@âh_x000F_´-ã@¾YE4çcñ@.zéðè@U+_x0017_«Ìß@Ùí0_x000B_)èß@Wãuñ@jû_x000B_!Êªð@`Z½c¡»â@&lt;Äõ¼åå@æ¥Q¢(û@©Í_x0001_ú@öæCß@¹x²ä@mksÔ_x001E_³ê@QÍM^6 þ@¾Z_x0017_¯\*ï@:­WãÒô@#Q@_x0013_­ï@²oãµÆòÜ@øüg½_x001E_ï@³t'½WIó@èQ_x0003_pní@é]E_x0006_¨8â@K£#Zñ@®zcÍbJö@_x001E_oñ@%S]*éÇè@9`_x0002__x0003__x0012_èó@Á}R-î@_x0001_ £uzÛ@qÅäÊ£ó@eñÚ3÷@_x0004_1eåóÜ@Å!È_x0013__x000C_í@t_x001D_Îóð@_x0018__x0004_zp©÷@Ë_x0013_Hç4ó@¡_x0017_@Ú%ñ@_x0019_E2Iæ¥ë@_x0004_&amp;|_x0002_rø@HhÝÍ_x001F_¾ö@g_x0007_J·_x000D_ùç@ÃÛ½É&gt;Sö@v.m_x0006__x0012__x0013_á@_x000C_'Ih÷@[Rø@}sQ_x0013_å@ÀI¼ûþ»ñ@ko_x000F_9Öá@&amp;ÝSG_x0010_Oö@"Õ7AGÇå@Úü5ù_x001F_ï@¼_x0012_«pöò@ÜÖ¸ªqð@$r±áà@¡vT2_x001F__x0006_é@,¤GRí@¨_x001C_/B_x000B_ê@=_x0008_2:ï@_x0001__x0004_2ó_x000B_,=ë@Î¬vOôû@D	§áë@èDnÝ[_x0008_ì@ÕËkhÎ$è@~ë0µé¿ð@÷F Bô@SøeÖã@GX(D_x0001_ä@Í_x0005_N£NØâ@)á,Êiô@a_x0007_ð_x0002_Wè@?GÖ~ýAì@ÿjÌ¼éãõ@Ú _x000D_nÆ_x0001_ú@¨Ú,~÷_x001C_ó@5Ì_x0010_ñÔgõ@.ÈQ6-í@czt²_x0010_¢ù@_x0004_À-wØ@_x000C_	ÃW¡ö@ît&gt;½2æ@­_x0003_M)¦ò@?É8òß@ìwúª_x001D_^ú@ºô&amp;Að@¤_x001B_ïiy5ä@¤â-tøké@ÆxÈòÛð@¾SÔ_x0007_ë@öçã&gt;9Ô@MH&lt;º_x0001__x0002_¨&gt;ð@.&gt;OKî¥û@¬Y'_x000E_ì@8¡I]ôõ@"óÿ×;ñ@g_x001E_ì'Ñ@_4ä¯Szó@¨¨Ü¢Íoä@_x0012_d(7ù@.U_x0016_8'óÿ@ø40uÞ@ö±É_x001D_Éð@¼Xi`Ð_x000E_å@àÅ@þÉßú@'¥Ü£õÙè@k_x001B_;¬Gð@À_x000B_ÖN+ì@_x0006_oü[ùæ@Ø%¸_x0002__·î@J_x0003_ßp÷@uMm4V_x0012_å@Ï_x0018_½,´å@M´õ%5Û@UY_x0003__x0017_µóæ@ÒòVL}ö@aPñª_x0014_ï@~ôÛö@dÊZë@cï_x000D_ñ@í@Ú_x001A_¿²éã@ª2ÐuFé@ê_x0019__x000F_Â¡ô@_x0005__x0006_ï?_x001F__x000E_s:à@ïÆ_x0010_ð@öo5_x0004_¬mÔ@¾X1/J?ì@&gt;ø§_x0010_ó@P¸,_x0002_½ó@ñ_x001C_Pæ@_x0017_û@ñÍç@×hD_x0010_ Ü@+ÅÙbñ@?_x0002__x0010_§äð@[\\_x0011_XFæ@1ß®LïÞ@1¼6êÒç@I#Taó@óæ$òJ	á@µí¥R×@øØËWø_x001C_í@À_x0017_5s_x0004_Ïì@_x0006_aC_x0019_jö@îûá{øö_x0001_AJÝ[Çþ@Ã_x001F_HYÿì@r°Ðîsè@àgã³Îáê@îØó_x001C__x001B_Ø@\ãYt=_å@CHg_x001F_ì@ÑÖóGoIæ@NrW_x0001__x001A_ï@_x0003_&lt;_x000F_µÚkú@ÓEQþ_x0002__x0005_Ñ±ã@¤â+d_x001B_Eó@òÔÎ~S-å@ós­o5§à@_x0012__x0016_¹qÔ¨è@Ý^&gt;Qï@já@§Éãñ@æ_x0018__x001A__x0008_PÒë@4wT®Åà@\ÓbWÊtð@_x0003_Ð_x001D_õ@ _x001C__x000C_d_x0003_·ñ@u_x0005_á}½oñ@BÉé6î@êwu_x0001_xý@©ÿÓìç@ÕU*W°Gï@_x0016_/ÜÃºÃø@¶_x0010_íGû@_x001D_oMY%ò@B+V×å_x0004_ä@_x001C_]è túâ@Mæ'MP°ð@ò_x0006_×[D¾ç@qî¢áà@_x001C_«Àu ô@Â_x001A_;Õ_x0005__x0002_á@A´="ò@t[î)ßó@¸"Ò½Ö«ø@pÑÉWÐã@_x0017_|&amp;¾_x001A_·ç@_x0004__x0005_)ó¾üVõ@!ã¼K_x000E_ùò@³·_x0005_è|xò@]º&gt;ì@ö7öwñ@ð«_x000F_j é@_x0016_ÀRõÝ@KÎl_x0004_[­ì@º¨hZ¿Ù@_x001A_Ñ¼_x0016_×_x0014_ê@¯_x001D_xÌlñ@=oÊöð@áif°æ@1@û¶Ò½ñ@m¾~_x0015_¾á@_x0001__x001B_V4/Ò_x0002_AX\³ß¬¦ù@~^[9þÝ@5ÝW_x001F_ºã@´U_x0003_Ê_x0003_ì@_x0006_éÂÙßmå@ïíýVä@ôýy_x0006_vþî@_x0001_íÎ¢ñè@é Õí_x000E_ï@×ª,ÅÇîé@;_x0005__x001E_éúë@tÅ,¿ÔÜ@«äó,õ@fÈdõ@§qg1¢ì@Ípcà_x0001__x0004__x000F_ñ@àt¦¬§Ý@ßÐm_x0015_üUõ@êç+ÝTÄä@¼_x000B_&lt;Ö]lè@_x001C_Sü2_x001F_ô@PÙ_x000D_\æ@S,Ü_x001C_"è@m]ü4­3ä@¯&amp;_x0002_á_x001C_æ@§Á3¤âö@cPh8±»ò@TbÏ4Ü%ð@obT_x001B_ì@{µà~¹Kï@[«_x000F_Þó¹ð@³iv§õ@uºL^_x0003_ò@Rá_x0008__x0001_é@_x0002_É:__x000C_é@co({_x000E_¢ô@Á§3P[íé@/ýÂ°ð@_x0013_JØá®ì@Ì®"¸RLø@ÁÛ	ìH_x0016_è@¼G¹P\iÜ@ÏbLü@_x001C_óq,º±í@ åî_x000B_rËð@Óú_x0018_É_x0018_ó@Ð2-HÔíÙ@_x0001__x0008_d_x000C_²owæî@:®_x0008_öç@_x0008_!'ö_x0018_é@mt´£_x001B_lö@ô_x0005_×QAÌç@_x000C_d".ì@÷|Þ_x0002__x0018_ºá@ÁµF&lt;õ@D^}wn&gt;î@ñaLÁ·^ó@=_x0015_3Áõmä@H6Fr&amp;úí@Úï%)_x0012_¸ó@_x001A_ö¯_x0006_ë@g)¡Ú0½â@Ðíiè_x000E_ó@ðîû_x0004_¸¿ì@:²UÐôcê@ÔpvËÕê@ÛóTôK_x0019_ö@mÊ¤DßÁñ@:?ebþò@ÛaÐ_x0010_oæ@x¹²b¯ç@_x0015_:B¾â@.w_x0012_î¯¬ö@+_x0007_üDè@_x001C__x0017__x0018_¯L$ò@SÄ~Z	¦ð@ëÅý_x001E_ûô@A&amp;Þ'tý@SF_x0003_N_x0001__x0005_½Uè@&gt;vP8¦ð@ó¾ï6é&amp;å@í#´Zìí@ï÷(l¬á@__x0007_ÍiÆü@_x0018_ðç_x0014_âì@Ôs&amp;1 Úì@_x0003_Ç;_x0015_g_x0008_ö@_x001F_¬ÈH¢¸ï@R·ns¸ñ@ÖQ)g.í@ä²\øýì@»Ç_x0016_S÷@ø]áiÎ+ø@_x0019__x0005__x0002_3YÐð@õvÆ9ßñ@Á&gt;U_cÞã@=_x0001_bz_x0004_»ä@S=50Uêâ@z_x0013_Æê_x0015_Éð@{_x0008_è¹Ï_x0002_ù@£_x000E_ÊìI¿è@*ý{)_x001A_,í@_x000B__x000F_=+B_x0008_ä@£äÊ_x001C_5í@ ä"Ñ·!ø@Ç_x0003__x0004_Á&gt;ò@i.iA&gt;7ã@²K,2_x0014__x001E_ï@ÂªéS*_x0004_ë@ëH¯Ú&amp;&gt;ê@_x0002__x0005__x0016__x001D_Âç¯®ó@3L_x0019_ 5ò@ã·J¿ÕÔï@®Î2ÿ¥+õ@u«ßÒÏæ@_x000D_p9§_x0008_ã@©eõ-_x0004_ä@~KXÝFgé@É¼_x001A_Rò@3hJ¼Eë@c&lt;ÆENjì@,¦óù=Iì@ Ê_x0010_«ë¡ò@öýIª¸æ@_x0010_\NpÑä@ëÄ&amp;2W[ü@ØÅc=g;ó@zªLéßë@*b8èT_x0001_æ@H!ö÷@_x001D_±ó_x0006_)í@&amp;4Ó	¼éë@Ø^¶8\_x0005_ô@@TÂLX{_x0001_Ag:°_x001F_ã9Ú@ùëX$}$à@yòi¤ø@UpiÏèî@Úr&amp;^&amp;éë@÷f6­Ëø@_x001C_/_x0003_ÄÉ0ò@vÐü:_x0001__x0004_?·ò@ªWþïi´ë@_x0015_Wå¸ë@ÝÆ'EWâ@W¬Ãa×ñ@.e!"_x001D_õ@BîoPâ@Ù`1ä@®MÞH9oý@§ÅÌ}£wï@_x0011_×]âå@iý_x0008_Båñ@D&gt;"Dßéç@_x0003_!ÁÐî@¯: í¡¾í@ßÁ_x0007_êôê@_x0008_íøï½µ÷@_x0002_!&amp;keà@ìô_x0019_¶ëËå@ü¨'hÝ@_x0018_)Ö·y&lt;ò@\®_x0004__x000C_â@®6½&gt;U!ñ@4ÿsq#Ié@&amp;&lt;8zñ$ç@ÄÉ²só@·2_x0015_Ç_x0007_ð@_x000B_;_ºõ@Æ_x001D_Ð"_x0004_aî@ ²[®±õ@IW#ô«å@¦NÑ¸¶ì@_x0001__x0004_ê¤Û_x000D_ê@Íleû1Ïà@ø½G?Ø@_x0015_À!îò@"ÝS£bñ@ÆÏ_x0015_|¬ó@`Qp_x0003_Ðö@4CÇH¶õ@Á5Á_x001B_+ã@×U_x0007_@Jæ@O[õ_x0002_p3ñ@Î_x0016_«ñnVÛ@´d_x001F_)_x001C_ñ@ZK_x000B_È³ö@ñØÿÉ°Þò@GÔLåNõí@X_x0012_ÿ_x000D_ÄPò@ÎÊXà'â@½_x000C_Ò½_x0005_ä@x`£Þæ@Ü¼Ña_x0012_Êý@·74Ýähá@~=_x0017_s±üö@·Þðø_x0011_î@¸C3çD_Ý@òNßjæ@_x000E_X._x000E_Ü@÷_x000B_³P¢ø@*ù_x0011_¬Õ@&lt;ãúØ`¾å@ÀÑËÔþ¶Õ@W æ_x0003__x0006_Cê@_x000B_j_x0007_.Oä@5¡ý_x0010__x001A_ã@·_x0005_`_x000F_Þ_x0016_Ö@®wÍ_x0018_å@ùEÅ_x001A_ú[ï@Ð£\QU÷@_x000E_3U·¨ç@áéQ&gt;Þ¸ê@_x0007_g_x0010_öÖÚ@à`Íÿ=Ýß@¾!_#Ãpì@ï-4g!ð@®g&gt;´Êä@%÷)Ñ«bí@ëé8_x000D_Zè@¨_x000B_È÷³å@Ø2Gâªï@ß@Ãno&gt;ñ@Ìâ¤èÿÊç@Wzfy0õ@Ù;Vð@ºø:µUIó@_x001A_X_x0004_¹Ï!æ@§t_x0007_suÖó@ê¡.ÏÍ7ü@»Ò_x0012_tÌ_x0006_ç@ÿ»èÒá@_x0004_ÿÚ 5_x000F_ø@èÞ_x0001_ìA÷@¤_x0001__x0002_([fò@óòXmç@_x0001__x0002__x0007_Ý_x0015_quï@[á£=Þ@ð9LòØð@ã3äe/õ@à­&lt;÷¨ï@Ù³r½_x001A_ô@ªlÛ_x0008_òñ@±aK+g_x001E_ú@_x0006__x001D_ârK«é@bS&lt;×û¹ò@çQ·±B×@7do7Üð@_x0018_F&amp;_x0005_û@[Û =AMç@Vð_x001B__x0008_	ð@¸$gdê@'³äZþé@4Ú_x0001_Fç@ú_x000C_¨Ôµã@õú#_x0006_«&lt;è@n15ð@pçmGüä@0¡ò_x0002_Jµã@nqI_x0002_ùé@_x0002_]r¨¡ß@_x0006__x0016_êûç@¬_x0002_@Ot¿ö@_x0017_Þuð=³ó@ôê2VRÛ@9NÓSã@h^7X÷@vDzÐ_x0004__x0006_Dðö@##Í_x0001__x000B_ÿô@ög|Ë®ö@Ý"õÊEnî@X[°¤Û@ôd²ñ_x001D_ç@_x000C_0üGËî@_x0012_)¤_x0005_Üá@KòÀ_x0011_ë@0_x0004_0Y_x0003_ý@¥hÎj~£ñ@4_x0002_a_x0001_Íò@ú¾_x000B_eNá@Ìua_x0012_n_x0018_Û@¬_x0011_"_x001B_æå@:w_x000C_&lt;ô3í@_x000D_Nò¹_x0019_8ì@&gt;¬×Lå_x0005_à@0Ä&lt;Ü[;ù@B ÚY:ë@_x001D_!(á@ûNBãËö@dT6Ü%Pö@_x0010_féTø@7âcPá@_x0015_þ®QÁì@¹ö_x001A_$ë@dýV_x001B_Gô@ãùèãéð@&amp;7ð&gt;Òì@`_x0013_ õ_x0013_~é@Ñ[Ø/Ûôå@_x0001__x0003_4ad°:_x001A_ñ@ÞÑY*nõ@×Bàì¹-õ@z2&gt;£ò@¹¹J»â÷@1*k/ó@8ö&gt;§s#è@«Yÿ¯Æ2ë@vVùùò@~_F7_x001A_/û@{ë;Ìå@Á_x000E_·kÂé@ÐÕX£ë ð@ªI¸]"ó@Ûrvì@6h9Cuò@yÏµ]_x0006_ñ@Í¡_x0001_b&gt;_x0011_ñ@TI ¹½ó@ËÐ:*Õßð@Q_x0010_ÎÚìëÔ@\_x0019__x0003_aõ@à§Ûaà*é@¡ÿp_x0011_÷î@Zª_x0013_ã!j÷@6âÃ6_x0008__x001E_ö@_x001A_ÛØH]_x000D_ñ@»1-Jè@Û_x0007_^ã@_x000C_SþM+ö@, Ï ÛËò@Ì¼_x0008__x0002__x0001__x0003_®ñ@ Aë'ò@w­Ñ³àææ@sÌûË#·ï@éD¿¯§bí@è_$WÒö@__x000D__x000E_kþî@³pLE{ñ@ËWÔXé@Íª'_x000E_½/à@^ây_x0016_aþã@_x0016_è_x0018_øuªê@_x0014_vúÏµ_é@_x0013__x0014_ _x0012_¢Àð@Ô§sèÉwì@ª¡à_x001A_ò@O2nö_x0014__x000D_ä@_x0007_b2Ì_x001D_ôè@m¤ÑÅ	Ø@Û ?¥Áï@ÐNÕAhÐ÷@O¶/´_x0011__x0017_ÿ@obÝ¿89ô@&lt;ÖP54sÞ@åõ&amp;q_x0008_â@üdn_x0012_&amp;æ@Ð®ñ§@^ô@ë)â_x0002_Ã%é@wS;·-õ@_x0011_ÕQeÚè@o-q¬qú@m¦{_x000C__x0011_õ@_x0003__x0007__x001F_êFT@ò@õË,ºs0ð@azq1!ã@e÷³©Þ÷@²wÄ_x001A_°ú@ éM£­ç@|ðr_»ï@_x0018_3ã¢ªý@¬_x001C__x001B_Ó;ö@e#þ_x0002_ö6ù@­jÚÑ¸ç@j_x001F_ó¿óØè@P½§×{oß@f_x000E_rQ_x0014_%ò@ðîJù_x0003_Bñ@Ý×_x0013_-²ç@³È_x000E_²Cé@*¯Eò½_x0011_ù@­6L#¸_x000C_ï@C×Ì;Ç¸÷@_x0004_´¡¦R_x001A_ô@ÿÈ[ÙºÅê@¶aUhê^ñ@Q_x001B_9_x0006_5ó@ßÙ¢xKùì@ )È¶«û@	ÔÙK _x0001_ð@_x0006_BEËJ?ÿ@àä_x0005_fmà@ÅRÏÜ¤tõ@¶ûM_x0001__x000F_ù@_x0004__x0015_¬_x0004__x0006_ßð@ðä_x001D_2àË×@å»Jv8ñ@EÐ?_x0002_õ@X!P_x0008_ä~é@¦¡Üº_x001F_³ç@_x0004_EgÕr_x001C_Ü@Räh®C§í@èÆæ¤_x0015_÷@Z·vs×@âÑÉä_x0012_ò@_x0005__x0010_ï7Dðð@;[t_x0006_§;Þ@_x0011_¹HU`ã@ð_x0012_w_x0008_ß[å@_x0002_4&amp;|_x001B_oò@_x0006_Å$ô!Cë@_x0016__x0001__x001E_·_x0016_ó@_x0007_bÅÌç@ÅS_x001B_à_x0019_Åë@¶ýa_x0003_ò@iI`}ò@AÙK¸ö@[_x0002_Ø_x000E_\ò@p~Ö4`ê@_x0012_Á_x0017_üí@Æì$,æ@þÛF³Oõ@_x0004_8w§³_x001A_ò@¬Þ¤úÓå@4æ)ÁCå@´sK2_x0004_A_x0004__x0005_ð¨,_x000F_bç@±ÈØ=Íè@y®s8l÷@t¯ÛÌßó@Þd;£_x0017_çó@O_x0002__x0006_/Ð_x001C_ñ@ë_x0002__x001A__x0018__x0012_ë@øÜY)÷Kê@ªjr:}÷@Z_x0017__x0018_9_x000B_ÿ@ºòî&lt;Éë@ÍÃÎqbå@_x0004_AI_x000B_¶éï@=i_x000C_JWë@×Uà_x0015_Ãï@^þ`Å_x001B_zá@^G/_x0008_Ïì@,z[Qø@ß_x000D__x0001_ Ù@Ê'_x0003_ÃiKï@P9_x000B__x000B_´ø@_x001B_=³Yñ@u37Ä_x000F_îö@qø~6_x0019_ò@¸_x0014_X^Éò@à]n¬_x001D_þà@mwBïÌøé@]7á|,_x000C_ë@ê2kÿIÝê@`Bqú´Ïä@5"Þ_x001E_û²ñ@_x001E_Ì%_x0014__x0001__x0002_[uú@PfJ_x000F_¬æ@¾#ÊP_x0001_ýó@è_x000D_{é@¢=Èoyâ@ùÝ_x000E_ÁG¥÷@¹ë[Ï¢Üï@	0?ºÍbï@Èä¡¹hìå@`M¤øï@¾_x0019__x001B_|Nò@Ï_x001F_«~ñ@ÛQ#Phù@^gød·&gt;ó@û_x000E_Æ_x0013_óï@é&lt;Õ$ù7õ@(_x001D_î_x0014_d\ñ@ÓbÆÍ(é@	íó@ñßI2o+õ@	&amp;0vÕôÒ@Àö-g¸ð@¶.6_x000F__x000C_Ññ@ Ôÿ_ê@à_x0008_üi·ò@nÈÎ_x000D_dÚó@'_x001F_M.\zæ@%b Þô@ø¬!Mñ@_x0005_¥ÑG!ï@W¿@Èæ@]\RÖº_x0004_ö@_x0001__x0003_Ä¯¢:*à@iÆµ_x0011_{ó@»ªÿ_x0016__x001A__x0002_ö@_x001F_©$_x0017_Äå@i_x0003_djmé@&gt;2µÇ1Ô÷@Â3¤ò:ì@ý+i_x0015_í@UE§Zïìæ@ñ§R\pç@_x0004_L´3ìCë@Aô_x0010_Wq(Þ@¼º¢~_x0013_óí@8¸ú¤ì@f¦HÌ_x0001_ú@xnúÉ_x0008__x0001_î@_x0017_*É³¼_x0017_é@ûúF/ì@6ÈoÕà@õÎ&amp;¡Zò@í_lÜÙÇî@añ\¹¥ð@(_x0017_B-1ðð@_x001A_ÆHùA_x0005_Ù@%=½_x0005_&gt;ñ@§ùjßÔ÷@k_x0001_°L	î@ªÔ_x0007_m_x0013_á@_x0004_ÔÇ¸ê@û¿,ñËö@â?\}Ôø@K}Þ_x0002__x0004_Àÿ@FßM'sï@ãqõ_x0002_(è@_x0013__x0005_ë@|Xíñåê@ ÖÀäéé@&amp;_x001C_¡ë´ò@jãhþ=uð@£	MØ«Ëè@Ô_x0007_ZõQ¿ä@vÏ_x0008_#ÿ÷@õNÄ_x0010_ûéá@$À§ÄUí@ø Ï_x0007_$´ñ@_x001B_[&amp;Ò_x0014_å@BH¢:)_x0008_å@ø_x0014_í­ôò@¿Å_x0006_Y'µã@^Ü-Ù_¯õ@êå.ßDþô@¬Õøà_x000D_*ê@_x0007_é_x0017_êXã@_x0006_þ_x000D_Aàôø@_x001E_l_x0003_¿/è@_x001F_[Û_x0011_}ºå@_x001A_ã_x001B_Ö}æ@`§_x000D_ÂWòü@E_x000F_¤z°pé@v4ù@nô@_x000D_@ÇA-jó@ÃµÛFåTô@¥IÖ_x0001_¤ê@_x0002__x0004_ÑDÎ­ÿ@=¡_x0002_]_x000E_-Õ@Þf_x000F_È&lt;Fð@æ`ÂÏ&amp;Ü@6_x0007_¬Öûà@;.äEª¢Ý@þ_x0003_Lµù)ñ@á4_x000F__x0012_!ñ@_x0004__x001E_7Tmý@_x0014_aç²?ï@JµÈ¾_x000D_dú@}C¯²,CÔ@oî"±Cî@_x0016__x0001_Ø´æò@`,()}ó@*¸©+ò@'ã¢*Çó@L-[&lt;çô@àçk_x0011_í@J_x000E_Pd1Vó@_x0015_ëÇï{6í@2b ¸µä@Ò¯£ìÄmó@8¢i¶Ø@!§ë@Ðô°©Ïê@n3A&gt;äë@À_ª[_x000E__x0007_ñ@ªÉ_x0017__x001B_L_x0011_ô@ûè²¥ÛãØ@H¦ÔÊõ@¹{Ø_x0012__x0002__x0006_öÖß@în_x0006_þ(4Þ@©¤_x0014_4F¼î@ö_x0005_¦5N³ï@^%ÓÔã@ R­°Nõ@_x0007__x0019_öÒ;¨_x0001_AýV{9ç@ôÛ´ùí@cÛ³_x000E_O¥ë@-S@,ð@"èM_x0014_áð@lÐmLü@5¯T"¤â×@Ùß½ünøø@¦óMµ2õë@_x001F_w½ ó@Z®±ÔZ ú@_x0008_VÙÊËê@öá_x0004_Óæ@_x0010_°tQm;ã@J_x0012_q_x0013_Wô@k0	vuÑñ@_x001D_oç_x000E_ë@_x0012_&gt;_x001D_Ö(ï@2NÈßæ_x001B_ð@IÿÓ_x0019_Þ@_x001D_¨&lt;î@hj1_x001A_m_x0015_Ý@u]RÂwë@Ñ÷X÷@_x0003_ïxÁõº×@_x0001__x0004_ØO¬P_x0004_ã@Y;4PÔ8é@è_x0003_2¯äè@:Í§_x0008_Ý`è@ÂLs_x0005_ñ@ØVWñiÒõ@Ùí@ÉRð@Æ_x000C_ßá@ª_x0002_º âõ@Ó_x001D_Z?[xñ@ùü_x0016_wá@=_x001D__x000D_ùxè@'_x001E_}'ñ@sf,Æ_x0001_At$X@õ¢æ@u&gt;s!	bæ@(Âkç5à@ó_x000C_TJ#ªô@¨Öså¬ô@«Ù*7Ù&amp;æ@ëAmGm2í@+Æ_x000D_ ë@öø~·?¥_x0001_A·bÈÿ¼ñ@AÚ½täò@¬ºál$ê@Ó_x0017_7lúiñ@{×g¯é@û¬_x0006_*«³ä@«lµ_x0001_´è@Òó~ãÀë@._x001C_Å}_x0001__x0002_ü²ì@ªÈ²Êø{ñ@_x000E__x0007_Õ_x000C__x001B_·ó@;¢«O½Áî@®_âWGRê@]dÌ#ø+ð@5$ø ð@|I¦sé@}¼n+5æ@Ñ¾±9té@C¸Ñÿ_x0007_Ãð@_|L_x0010_³èÜ@&gt;Cx_x000D_áâø@:/_x0002_ëNë@ür^$_x000F_ªñ@%Tti_x000F_©ã@Yè Íë@|ó Óþ*ä@£$	uÐ"á@_x0013_YX	;Úä@1*lø@Â_x001C_J·@í@_x0014_Õ_x0018_Ú_x0004_´÷@g(_x0017_é'ªç@^¨åï8©í@_x0002_éÇhdë@CG²CAö@áÁÕÐïò@çe_x0016__x000C_ÛUã@_x0010_ç]¼Öà@&lt;_x001F_â*:Lç@g7¡ïOö@_x0002__x0003_£R¤¤_x0017_Næ@_OöÔ,?ö@_x0015_DÇ¥ûBé@_x0006_®Â1Ùë@¨P/\	â@húºÁ]á@KÁc_x0010_õ@8úAz×è@¾_x000E_¤=úó@TX³Dcpò@çj])z¥ñ@_x001E_MLhcâ@Ýìêm	ó@	1S_x001B_ð@÷_x0012_Ñ±2ï÷@|_x001F__x0015_- ÷@³½Öê@âéãæýÕ@ÍÓ&lt;àöçï@ü©ô8ö@_x000C_fèçâ@_x0004_ò®/éâñ@àI1²coã@É¶öÔ"_x0001_A'äU_x0012_ç@L_x000B__x0016_±Äå@hïìÝ'å@)ùå_x0012_Ù)ñ@;¦HÚQî@Í éf_x0017_ì@¤·&amp;¬_x0006_ü@iL=_x0002__x0006_Ñ_x0003_í@R~¾ÿ¦_x0006_ö@'_x0019__x000F_§_x000F_í@ò«Ôeðå@ëöè_x0018_2^ä@ª¿_x0013_/^#ñ@]×_x0019_µò@_x001D_!f,BÑ@l&lt;5ó@_x0014_#AMñ@æYö|ó@È_x0005_á¹*Nò@máF_x0005_2ð@3¹ø@&gt;_x0010_ÖúÔø@Ï?%üë@þÖÔ/û@rjö_x0015_]û@(;b_x0017_të@Ì§	$_x0008_í@cC_x001B_ìí@ éOçMlò@aÄÍ¯\`è@_x0012_EÜÊôø@¬ºuCØó@_x0019_wõ×_x0019_\à@x_x0016_ûÃ¿_x0001_í@Lëî{;Iï@Þ;Ïí%è@£_x0005_2Çéì@_x0004_ü#5$¥ã@m^þÜ³/æ@_x0001__x0003_ú_x001E_ý»XRð@¼Ç¹ý_x0013_ªí@Û!ª:5Èð@Ú,_x001A_*¬Äü@T³/2ø_x0014__x0002_A*Ñ{´ÄeÞ@Ú_x0008_7_x0003_Û¶ý@(_x0015_¹@ó ù@_x0012_c_x001B_RÂð@ZÜ;½=ë@ú·Ø8ä@ö¥Ú´Á	á@ÓÜp²yÚ÷@TüûÏy_x0006_ô@­/_x001D_ì@Ió«ØUî@5âQ;ß4ç@ÜÓøNìñ@Êì`g,ð@\G«÷ß	ñ@Åç,M_x0003_á@R±_x000E_bá@6¯æqÖ@_x0012_°ó=Ïë@´{[;2ë@DÜâÛ°ñ@qßc/ö@.F_x0016_*æ¥è@k!¸+ÜSÒ@]{lNú_x0016_é@!µ±U_x0017_ä@2_x0005__x0001__x0002_S^ë@#j¬_x000F_Fó@~ý4ã_x0013_[é@Á¼îs_x001A_õ@)_x0013_C§´_x001D_ä@»_x0004_ÏÆªç@þÒ´Òqê@H+ß·ç­ð@×¯'t_x000B_­æ@_x0015_8±1ò@&amp;;r²W³î@Y_x001F__x0013__x0012_.î@»'²Ë[ñ@Îb6_x001C_5è@Ý[^_x0014_Hò@_x0015_ ûNäæä@Ò_x001E_&amp;ö_x001F_ô@Ô=D_x001E_²æä@_x0001__x0010_íÊ_x0003_¦ò@ã¹À_x000D_×Þ@£Ýj|çPí@EQÀ_x0013_ßé@SiÛÏ&gt;ð@+e_x000D__x000C__x001F__x0017_á@ÉÛûÓ_x0006_?ý@yKiTì@²ý@í_x000B_ñ@d_x000F_Ò)¹Ñõ@ÅüØÊªç@lSÀ&gt;.÷@dl_x000C_¿Öç@ó_ù.Ö@_x0001__x0002__x000C_29C¢ß@§	`oÒ©ö@÷©©6áñ@MVD÷ò@QAUÁaºõ@CmÜQîjó@_x0016_Êý_x001E_G¡Ù@nÂ	Óë ã@_x0011__x0015_Í_ÅQð@bi9­_x001E_à@hÛ_x000D__x000B_Û(ì@º_x0011_'_x0014__í@_x001A_µªé~Öë@ZpÉËñ@mB0×à@è_x001B_½ñ&lt;ê@üø:Öø®ì@e»÷ª_x0006_ñ@]ûúO±å@YS_x000C_Ý¿Ú@$_x0011__x000F__x0016__x0004_â@Á6N@M²ã@¿²l_x0016_Ó@¾ÕÒ¡!õ@©I?Ù_x000D_ö@â©U:ôzÝ@l859[_x001F_à@TS¶j-lÙ@?vÐyÛ¶ð@b_x001F_U?_x001D_ã@y¨y´bØé@í0 ^_x0001__x0003_å@G_x0011_VfÚê@åÍ°/4ñ@Kw_x0008_èºñ@6VÝ))!ñ@x_x0012_}qÀí@ðË_x0002_S²æ@&lt;ÿ'Ã¬_x000E_ù@R_x0001_Øf_x000D_ñ@ØS·M}í@8eÝqWë@D`'/9ô@á_x0017_ý?Ó|ï@_x0012_ Q_x0007_¼ü@:È(ò@_x001D_bôì]á@ÍSSíRò@!hd"å@`²¢3Àô@Ûq¥Ö@Yå'·_x0006_æ@Û%ôÙBð@ûªa5æ@ïT_x000F_vò@4Ý_x0001__x0012_eÕ@ÏïQ¶ÆéÜ@,Ð÷UÚKû@_x0007_PþÍÝÚ@¾C¯×_ç@_x000E_«MÎçÚó@Úz±jÓñ@~â~¹ë_x000D_ä@_x0003__x0006_ú#&gt;}/%ð@I|_x0002_¾Þì@ñÑ%7òiá@_x000F_ÒyK_x0014__x001C_ø@«ú¡°õ@_x000F_É_x0019_³÷ö@_x0004_r¾HÐ¤ä@¨Üc_x0015__x001B_å@q¬ú è@YzÍåØñ@|r¼2Ñ1ç@Â_x0005_ªQÊù@_x001A_2K­ÏÒæ@_µÏìó@´*¿îãë@!mÞ_x0007_$eà@b¤°_x0017_s­Ù@óÈÞhMò@¸@cW_x0004_÷@ûBXPè@:¾_x001E_çtÓ_x0001_A^úà_x0007_ßã@¤´CëX®Þ@¡_x0017_®_x0019_î@GÓ½Éácë@c¯_x0004_"_x001A_ë@ÛjêÖyæ@/agD«ù@Ä´&amp;[ÔñÜ@Vt¤sê@¡_x001C_KFa_x0002_ð@ûJØ_x0003__x0004_Ê|ì@yÇw_x0010_s`ñ@H_x0010_kORñ@ø/d¥Uô@oX;á@'ºYxåXñ@1¦vÓQ¿ä@ì_x001B_f_x0019_Fð@¦Iäw8ðå@_x0008__x001C_dÜLÕ÷@í_x000F_Çñ¾gõ@q_x001C__x0017_Øúó@ZgÖ_x0017_ï@pG_x0007_;wô@dª$¯1ì@_x001B_Ø¡[Ý@ %_x001E_íq4ú@à3î_x0014_ûÇé@H,Ñçìé@_x0002_NÌWâõ@é:u1¼ñ@z2 fLíø@`_x001A_0ýóí@_x001E_«)|ÑÔñ@Î_x0005_&lt;þýé@BIS¼µyö@_x0019_Ç·+Jÿô@ÀÕ&amp;¬ëé@VTZ_x001D_¥ò@g+§"_x001F_å@C_x0007_Cw6ðç@²_x0001_ÛAWñÝ@_x0001__x0002_k~òÌÖç@ÂÃ%~½èä@,PPFï@Ú]¼´À_x0015_ç@_x000B_ÖÈ1ë@:e¦×,²ñ@pÇ2V?]ò@_x000D_3&lt;Î}à@?acöI æ@[Y»¼ì@8Û%}D®ï@õËù®¸9ê@®&amp;{ùwç@(Nì"_ð@y2pþnï@ç_x0018_¾ä¸ò@´Íò¿´ó@ô_x0013__x0013_äïã@yfrP©ðð@fóõQ¢Ìò@__x000E_¬}È³æ@ôb&amp;_x000F_ä@Ïl»_x001D_´à@à°;{3%ë@Ì&lt;+¡Gø@,ÿÞ_x0019_oð@º\¼¦Næ@¡]D¥h°õ@£_x000B_úX»_x001A_õ@Ng[+_x0005_î@_x000E_IöZ%û@¸ÁÏ_x0002__x0005_Z·ì@¹%_x001A_/ùÕò@Ú!½_x0003_ö@Ý_x0005_Ï_x0001_¥ð@_x0004_ö_x0002_k¢_x000E_ú@&gt;_x0015_¡dBëé@GDi}±á@Þ_x0012_B_x001F__x0010_Wö@ÿLG_x0016__x0017_*ð@0õ_x0002_9Üòñ@þEñ	¹&gt;ú@ä5ÖÆfã@¯åTYÉî@eðè¡ní@~ääõ3ò@jV1ç@LÝ_W_x0005__x0017_è@êQ~ìrð@ÿÓ ¾Óã@[à_x0010_d_x001F_äæ@L Å\µù@£'zþâ­î@_x001D_Ôô»&gt;uê@èÄy_x0004__x000E_&amp;é@¸hí.Lõ@æGSè@±°xëdö@e_x0014_'ÝWÔù@µ°_x0015_gÖÚ@)¸©_x0004_ð@DÑIöæ@-M_x000E_W_x001D__x000F_ð@_x0003__x0004_fÞ%R_x0011_Øð@Ó_x000E_÷²ÑVâ@zÐ_x0005__x0013_ä@rmÿÕ\3õ@×"7_x001A_Äô@Ô~×_x0008__x001D_ô@eìAÞÎïó@çµÅÿâ@T6_x0008_½|ê@Kó_x0018_©yâ@¶w_x001D_î!í@ú_x001C_Ù=Oë@0à­wAâ@kO_x000D_+_x0015_ªõ@°¾[_«ú@ÞÏf@_x0014_ê@¡1§Hê@Ç73ü£_x0002_ü@ªä¨On4ó@À_x001E_¤É¤&lt;ô@òT³ðfö@_x000C_7_x0016_fâ@_x0018_Î¹höò@_x0008_qM±O6î@4*S+!í@h±ü_x0013__x001F_Dò@8g_x000E__x0001_BÀë@µ"ø¾_x001B_õ@uzÛi0ù@/0¨ª¼pþ@xtÒ_x001E_õ@W_x001A_JØ_x0003__x0004__x001C_åò@ç_x000E_.áÚ@¡_x0006_N_x0018_¸ä@Å°éC_x000D_Éð@¢ÂB_x0005_÷@xÖ±k&amp;Eâ@_x000E_¶,TPÚï@_ÔäÊ¹ÛÖ@¯¬!2þ÷@mÝÃyï@rÚªòÀÇ@N¹óÏ_x000F_ö@Pû~Ú&lt;ð@Õ-}_x0002__x000C_·ò@3.àuw_x0002_ñ@+Õ~¶´[ô@uNÏK_x0003_¹ô@_x001A_Yµ@_x001B_úî@G«?4Gí@­ôzÉbñ@!ÛdªÎî@Ñ -·ñ@ìVçG£Û@í_x0015_°ß@ýðpÿ_x001C_á@h_x0001_TI¦Hé@_x001E_9õª]å@+UµFÆô@×Ò-¥ªô@Î'_x0018__x0013_ì]Ù@-?_x0013_SÕ@©+3_x000E__x0013_ì@_x0002__x0004_Ø m_x001E__x0010_Ú@_x001D_Ü_x000E_â@F&lt;_x000F_W¡ù@éë]ð@i¹NVB'ç@í%P_x0010_RRï@f&amp;4q&lt;ô@@Î`_x0012_z­ê@v'ï_x0006__x0002_ú@}ë`N_x000C_Aé@w«G¥â¥í@RkKr_x001F_å@çÂO¤_x0002_Ãð@97*îæ@0ûÊ¡_x0001_{æ@]oV.à-÷@ZuÞnå@,¬,_x001E_ô@n¿öëÚ_x0002_á@)@TjÛ@v/ßX2è@öþ' d_x0017_ó@ë±±_x001D_Uì@)Tã+Açó@û@½ÚyUí@æ)Ç+Û{ñ@ªÌª_x001D_3ªé@È_x0005_q_x0003_½Læ@uÚ@p@²ô@Ö8u=Ìí@Öý_x0018__x0015_{Âñ@Ý³_x001E__x0002__x0003_±[õ@O®7_x0002_ôxò@%1Y¥6ø@ÇYm_x001F__x0004_0ñ@¦_x0010_f%ø@eDÒ[Mä@òØvÝÊÒ@æ_x0005_X8°_x0003_þ@ÂSvÆ°¡í@9zV¿üç@jNº_x0001_\jñ@Ö½¤!õ@ ®º_x0011__x000F_ï@z_x001A_Èò§Íò@âÒ}1ê_x000D_ì@aUu_x001B_6_x0014_á@o³Ä_x001C__x0019_ð@nÜµð_x0013_ã@H½dÓ@_x0002__ü_^ô@&gt;6_x001C_eæ@¶É_x001F_5ìð@Ã'â^Fè@­ÄùDjRã@ÄÎP¸Fí@U!@8jí@_»¿¾Ûî@_x0004_#ðÛ#å@hÉvS¼üù@ ÍR9/aë@© §¸eò@Ç_x0018_Óqö`ß@_x0003__x0006_M&lt;àº&amp;â@_x0011_F©Æ8Àö@p}ó®pã@­_x0002__x0016__x001D__x0004_ß@ên_x0001_âAuç@psù oâ@´ï«GQ¸ú@_x0001_O+ñ_x0008_»î@UÚ".EÞ@_x0015_ÜÅô@¥¬B=÷@h¨ÔÖcO÷@ßG_x0018__x0019_±ä@:À}ú@[þBKçõ@8¬ól`ó@eæ_x0018_6.1ñ@_x001F_j&lt;ï²Áâ@ð¢±}2õ@_x0005__x0011_ñó´å@s^¾A_x000F_wð@_x001B_'óh_ç@¨¯´ûv|õ@£_x001E_¢_x001F_q7ç@©Í_x0002_Ðºò@³BÎíC_x001A_ö@l`YúãP_x0001_A¥9ó:/Ý@Éî]z	zõ@kðàð@_x0019_S_x001F_Ùã_x0018_ê@b³ï_x0003__x0005_!Û@ÍPz³àxõ@_x0012_õÑ¿â@k~'@Zò@_x0003_´_x000E__x0013_Së@Ñ¦µÔð@`z½\ð@Ð_x0011_Í´_x001A_ó@Ó.Øß@ÔÊË_x0014_Üë@!üÍ_x0019_Tþä@EE³nTOã@HÝ«_x0002_võå@}éÁ¥[ô@´/vH1÷@ÉÞ_x0008_ò'û@ü_x000B_Ë_x0010_-ßí@i_H¾_x0001_á@xX¨Úwà@$_x0016_F³pá@8^w_x0004_Xë@þp_x0018_-WÍë@oovü7â@ÿ¤Ê_x0003_å@_x001A_Øb=âç@çý_x001D_ú_x001A_î@_x0004_À/=hØé@pÆ(*÷ë@YéÃ_x0012__x0001_ñ@hf(äè@ëxÉLýô@qÙ!¢ó@_x0001__x0002__x0006__x001B_?}ó@_x000E_å/ï_x000B_}è@w'_x0010_¢,ñ@²ùdä¥½è@@F_x000E__x000D_*ìö@á/Àsw)é@¬Ë¶M_x0017__x0001_ð@f0_x0012_]ÂbÜ@á%ó_x001F_Ó@Bc_x0018_Zâõú@_x001D_;æ*O]î@F=ßçì@+¨¹Ûé@ÕFQæ|4õ@/0ªÏýâ@+¼F=s_ò@J_x000E_AÄ,gå@_x000B__x000D_{Îð@ô_x0017_æÉüð@ºI};9õ@rOs×¬þ@6ðóm&amp;Åë@7_x0003_uÓ«õ@ 4º§_x0005_ê@¾Ûúãè@ØA_x000B_"ð@^]çð@µ~z_x0013_ö@_x000F_øh_x0017_¢ß@j¹ús(mé@´¤û_x0010_sï@;_x0014_ô_x0001__x0002_{°î@Åo¥gí+ò@·_x0007__x0017_aº¼Ü@tÉ¦¨_x001E_ï@Ïk_H_x001A_i÷@²£=¼Kåé@ctd5«$ç@#jíÅësá@CÃdl_x001E_ë@ì&lt;Ù»;_x0010_Ý@?k¨Tº_x0019_ç@_x0016_³ÂâxÉó@Å,_x000D_à«Æ×@_x0001_Î_x0007_ãAì@ñ ,0ï@a+Kf_x0002_ó@0f	Fäì@6GN5_x000B_¼å@­ô:Iû@,Ò%ºè2è@n.;?öî@_x0008__x0013_à·q·ï@=_x0003__x0015_üZvë@$¯|_x0014_XOæ@à0ì+4¨ú@ï´g¿P_x0004_è@8âª_x0001_Yõ@§ªpi¡ºå@{ÁÉÚ±×@ã8«_x001C_­_x0006_ü@;¶3)_x000B_ò@`§ôÄTô@_x0003__x0006_¬_x0010_f_x0018_«ñî@[zñv_x0001_ô@`·õÑè@_x000F_¤o¸N[ñ@Ì¼åËÉå@Zhs5_x001E_ß@{_x0018_Úq_x0004_&gt;ð@Àèàµ_x0007_¥ä@oT*Nð@p©wÌÙ_x0001__x0003_At_x000E_¢ðë_x000F_ä@ÿþkµ½-ð@ZÉ¤´_x0018_÷@2[ ñ_x0002_û@©Edª_x000F_ð@ú_x001B_ioÞ¤à@)©ñÑ¢_x0017_à@ÅdGëþæ@B«·Jä@Ï.$$^î@ñP×¶z"æ@ö ,#Rò@6@Od_x0012_Dê@Fô|dçÏé@'|çõqæñ@S¥Øq ­ð@.³.Wsà@(_x0001_&gt;Roûñ@ã_x000D_&lt;·ÿõ@	õOh_x0014_ò@bCÊZá@_x0005_8¿ú_x0002__x0003_@÷ñ@tGÅoßê@ø¦Íl_x001A_Â÷@ù#uSð@ªVÝ_x0014_³ï@E_eÂ¹b_x0001_A»ã_x000B_"&lt;Êü@{	V®7bé@[¸5a?ñ@ñ_x0008_UÌNõ@ÀrHô@Çû_x0007_#½¸Ò@´x¿}ö@ÒÇ§WãÍò@Mµñ_x001F_o¢ò@ð·_x0012_üÌ/é@_x0005_/2&amp;´Úí@lþT2Ê_x0013_õ@d³Àè"_x001D_á@a9ÉXcÁ÷@&lt;_x0012__x0004_Wð@_x0006_Ø_x0002_ßr,à@]wBaö@_x001B_õ*'#_x0011_ñ@Û¤_x000F_ä _x0002_Aro¸_x000D_ôí@Ðf	¾é@,tÔ_x001F_ñmü@\²Ví£ø@_x0018_~¢_x0017_h_x0002_Ó@	Á¨åÞ@×mÀÕköà@_x0002_	ª,ûÂ¹UÚ@Ø_x0002__x0003_ælï@,HÒ#ÍÑæ@&lt;_x0001_¸^_x0014_uã@eZ%ù_x0012_æ@°S_x000F_ê_x0013_ë@P&gt;oàkdÓ@åû_x001F_çà@Ê°×4oð@ROÅføú@_x0007__x0003_¾Ë(_ù@:Ò¥Ñð@2_x0012_Â_x0013_ó@&gt;_x001D_´ _x0005_ü@÷å;_x001E_ÿ@%_x000F__x0008_õ@n=vqÔí@é_x0001_7BV&lt;ç@g½¶WWñç@@óÏz@Aò@@» Eçæ@* ¾áëãà@-d©[Oé@_x0004__x000B_!¼(_x001B_ï@ÚÌu_x001A_gï@¬H¼ºÔùÑ@_x0014_%e­Ç¹Ú@ÓGô¾_x0006_ìð@dRòs®Rã@_x0002_Ñ¡&gt;¤õ@VH]ÏJõ@t?Ì_x0001__x0003__x0016_ùì@ÙÇ Y®_x001E_ó@sá%_x0013_SAë@_x0017_ßI}MÞ@äBYÐ_x0013_ò@yöaaë@ß_x000C_Õf+Tç@_x001D__x0007_©ËDò@tXG_x0019__x0007_Ëí@Ø¤SNb_x0002_ô@_x001D_'@íQé@ÃU%ªÓ;î@*6+~óà@J±ÖûJÛÞ@_x0007_.mðí@ÒOØbè@ó{Ã°Ùë@.Î_x001E_Óî@PFÖÞð_x000F_Ù@ÓU¨¶Öè@]-_x0012__x001D_ª_x0006_Ø@_x0004_}DëÙÙ@¸b²c1áï@9eÛ²å@Â_x0006_uÁûiê@³í¯_x0003_©¯õ@Iya¸þÖ@Áj_x001E_Ì$Ü@^{_x000E_¨ò@¨_x001D_F¾qÒ÷@ìü_x0017_w"ü@2sc"ìâ@_x0001__x0003_{#¸°_x0005_Ý@º¡é®)Mâ@ HQ¦ÈÑê@ÀÔ=À·}í@Ä¤z_x0012_Ñ±ï@Ðôz3`Ué@dSÃý%ïý@_x000D_øåÙ^ôñ@ÿºÚ1~ýï@bÃ&gt;Ä¤7÷@þNßTVô@jÜZ0\ü@¡C_x0017_Çã@VÉeç_x001A_rÖ@7¿4]Ö_x000B_ù@RË_x0006_Pó@}_x000C__x0011_üÞ³ç@þ.&lt;Ëò@È_7À*ï@êÉ_x0005_$oî@ðu³¾'ê@,¿ûÅíñ@Ëþ5_x0015__x0006_Âå@_x000C_áL¯Ù@ºú_x0001__x0015_ð@ê7è_x0002_6ð@V_x000C_¡Pªô@UùïÅ×_x0001_ô@_x0003_^µëñ@_x0008_;æ§d]÷@!VÊÙ}ñ@Q_x0012_è_x0001__x0002_`_x0016_â@ÊJB]^\â@wtþ\Xï@õL*È_x0006_è@V_x0011_ÇI_x0012_¤ð@ÜU	¦ê@¿Ç6¹Ìð@(y_x0014_Ìáó@o0ì_x0017_¤ñ@_x0017_2.#þñ@~ù÷Úö±ô@$_x0011_¤vmíå@]);»äùò@úÙ{}å@y)Ãa.iä@úÏæhÄ%ú@¶AóÝÜeð@Õî0PÇÕÜ@N,ûÓâ@æ_x0012_Á¿Úô@§4²å _x0011_ó@z_x001D_ôÅAñ@_x001A_9BûQÈð@Ý'åÕ'ò@_x0017_=gqfð@9H^ÅIØ@©:Ö¸I)å@ÝhÚ± ÷@ª°fk£5õ@æp³LËä@µ'Uv_x000F_õ@T-«Û_x001B_kä@_x0001__x0003_â¥È"÷@_x0015_d_x0006_¤='ò@(q_x000D_Ö±ô@|=õ÷Yù@T¼`å@*~[ÝB:ö@Û@U²ïí@äªþc_]ô@T3¶8Ýêñ@@,ÊÅOó@³A÷@/y!ð~Îã@â_x001A__x0015_ßò@Ë°c_x0016_¾ýÚ@)£ØÚ_x001F_ò@§Ø½Ø_ó@_x0011__x0002_Õa/@ô@Ì°ª){ù@Z¸$Äû_x0016_ø@Ê¶~ðsò@G´÷k_x0003_ê@ë{¸óbô@IÚqkç@¡BZµ;ð@_x001E_y¨ò·ºö@?®ÏÜð_x0007_ô@LºÀl&lt;xõ@2£Ý9X-ë@_x001F_d_x000E_´¯ð@Õª°ýÒà@iy~#|ñ@ñ?,_x0003__x0005_Rúè@«ìó®ä@æB_x0018_«HKù@ë_x0016__x0004_QÏßô@_x0007_¤È§hö@Úd#Æ_x0011_ë@^íUÖvSè@Ï_x0012_&amp;[ø@I_x0006_À\í@Ù/AQê@Ú=RJòý@ÿÔ¼+]Uì@Ó¸@ñ[ü@÷*_x0006__x0004_äë@å%®­F¾ð@¡à¸áä@ØÊ_x0010_ßð@3m_x0006_¡_x0004_hë@_x0001_`óQÍú@gN©¬é@_x0003_-çHñ@_x0018_´²_x0002_0ñ@¢´¹!_x0018_ü@zí_x0001_'_x001F__x001A_õ@µM×ÿÀÌè@ks*8læù@X®;°î@}²ðz¹õå@êNDÜlê@¡[®ÝZxé@_x000D__x000E_eëUËæ@/·8pê@_x0002__x0004_dÓ3·Cçå@R&gt;Sµõ@_x001E_¾¨²D)ô@Á7¯.\Óí@c4¬áô@iÛìñÞê@="_x001E_Ñ{ð@¬9«iê@oÍàõÅ_x001A_ê@?gÄýçñ@¢5_x0014_«Oò@\²_x001B_pÛ_é@ê:ì=_x0008_é@_x0003_¾h*1ð@\Í"_x0013_ô@_x0010_aíóéè@~Ý/&gt;zÁä@&amp;Â	Æ£Öï@MxÄd.ìå@ó*(,ü@Ãü$'A?ô@ì6_x0011__x0010_ó@Þ_x0004_Uê:é@vS_x000B_sïê@AÔ_x0018_:øãî@¦2E_x0005_ª*ä@_x0017_åÔGòå@~Í_x0007_Ý_x0014_,è@_x001B_æ_x0002_Lpî@aÕä,Bý@ÕÒ_x0001_ªê@&lt;\½p_x0001__x0003_¬`Ô@mÔ¢XX÷õ@:¶í`ñ@»_x0008_+ùò@ÖòÙìÕ_x0002_Al_x0004_+Àýø÷@û_&lt;òñ@&gt;¨áu_x000B_ï@!z #_x0005_òð@-ýKpø@-©Þª_x000F_½ö@?J8|ñ@¾jìùð@O¨f$Hí@_x000C_n¾ÃzWÞ@AD|'kæ@Y_x000F_ÑLØñ@ FK%_x0001_õù@g­àê·ò@RrQ0Àþà@¸#_x001A_ÖQí@JÝ_x0016_/Çïø@_x001E_Þ¨b3õ@óßNo:.ò@ð2Í_x0018_ð@ã!W`_x001B_ãö@÷B_x000C_Ã_x0006_ð@ÛukõÕ0î@w_x001C_"6Úùô@_x0006_¾	_x001D_y¢â@ZpB¥Åð@_x0012_H9ï@_x0002__x0004_ÕyÙëGÓä@§_x0013_&amp;ðPýà@_x001F__x0002_Ét³Àß@¡¯­ü0ê@?¶´Ò­õ@D_x000D_¬þàé@_x0014_è­_x0005_&lt;dð@.m.Ã¬&amp;ê@«×1~_x0007_qò@Îé_x000E_2°Eù@ø[ÑX_x0012_ì@Ó¼ÚNnè@Ñè«Î²ê@_x0015_ïç}¿ìó@E_x0001_Ðgöµó@ßAvåñ@CÐv³_x0002_Aý@(÷_x0007_#_x0003_A_x000B_S_x001C_æÐÖê@_x001F_l°ñ@ZÍ`_x0011_n|û@©Øv_x001F_`ßõ@zÖ_x0015_WÕù@Nòó_x0002_¶#é@¸w×(ò½õ@_x0016_FÔÅ_x0017_ëü@tÍ?	Ü2è@2_x0017_râï£ü@ùLtÌùÒæ@²Ýrú.âã@_x001F__x0006_ûe.é@3YÂÖ_x0002__x0006_móò@x³°½ã@õÏfVæ'ù@8NcJ;å@$B²þãå@Þ©+ü®_x000D_ã@=að í_x0018_ô@%ÙúÀÑOì@_x0004_&gt;´:Rë@ G_x0008_X½Úö@_x000D_#_x0005__x0010_i·ð@_x001E_Äí7|_x0004_ä@3þ_x000E_#ÌYð@VÆÕ¥HÙ@ÃÌßÃ§Òè@J?&gt;8(ò@_x000C_s_x0001_äòå@;OGí@Ê_x000B_yD»£å@mI0êöóí@£Ni_x0007_Ãê@9_x0015_Wì_x0006_è@yÔÈ0õËé@ b5gð@¨k¶Â©Éâ@©üfÂ&gt;Lî@ÕÎT ò@ÓUçJ_x001D_Tñ@Xï°4_x0003_³æ@· â=ZDê@_x0018_u?öÎ÷í@_x001C__x001C_)¼%ë@_x0001__x0002_Ål¦Úä´ã@Ò íú_x0005_ô@.¼´¦¾%î@ã[×ÛÝ"ï@0'wÏÄð@¾4_x000D_ÛÙ@P_x0001_¹ùä@$àÏÆ_x001E_Àü@þóÚA`'õ@(^®lã@_x001B_Pj¤ä@Eÿ?ôOð@Ï_x0011_/W3á@ñiÞ&lt;ká@QÁÒZ_x000D_Ùö@¢kr@_x000B__x0013_õ@_x001A_x_x0004_S´ô@_x0001__x000E_Ì8¼ò@dÚô¶&lt;V÷@*-úÝðìÚ@2Í&amp;ôqLæ@¯_x0016_2?Þä@_x000D__x0010_ëÇ8ì@#o÷_x000D_gñ@/P_x0019_úqå@2¯!_x0001_)_x0007_á@Ýp_x001F_Sô@_x000F_X&lt;déí@÷ Gpæ@Ù¸4#&gt;lû@U&gt;n.ß(ó@lw8ê_x0001__x0003_Ú;ù@¨j5H¢~ð@gå®rÖ_x0002_ô@6§rÓ~Xë@$'åKì@Ï[É	Býê@_x001C_áGìî@¶_x0013_{Jnè@À_x0006_µ²_x000C_âê@éf?c/ç@¯H,4û@þ¹^Wìyå@¸p6ó´xð@Ç_x0010__x001F_d°eë@}]cb®Ùù@I×_x0012_Qï@9bV_x0015_¸Øä@=Î_x000F_í@Õ·WJÞ@(æz-îã@ í¿ûÌæ@±\U7¯ý@ äìa4ë@ÅB;ñ_x0011_öá@:Ñ_x001A_6è@rF,´ÕÅï@ë·RRÈTì@1+©ULñ@«_x0014_ú_x0005_Iû@°yotÇç@2_x0003_Í\ä@éý0%&amp;Þ@</t>
  </si>
  <si>
    <t>de56d62e0ef1b6dea29a6751299f393b_x0001__x0005_?cÇ&gt;ÇÏë@òiéÇJö@ªgeaÍè@ç;DuNõ@#Ý Åõí@_x0008_±á£&gt;íð@²_Z](cå@_x0011_±ë_x0018_ò@/ÁY_x0001_µXñ@ñ*UB_x0007_yà@¸¢_áÛOö@ÄÑ;«À÷@Ù	µ÷ö@7lÄ¿ï@_x0015_µTÉÑî@¯°b&gt;½íâ@«¶ôêm,ç@¢¢Û»9Þç@ç£4ò@î©X_x0002__x0004_Û@éØä_x0003_haï@î8®_x000D_Ãõç@_x001D_V&gt;©Ôê@t_x000F_¶Þ@Ì&lt;ê³¿ë@,_x0002_}U_x0014_zñ@_x0010_?iÄÓ¼ô@Gä{ö_x0002_ý@¹4¡_x0007__x0017_Ëö@mÅG_x0011_[Mò@·:³_x0019_Uí@Èþ_x0001__x0002_qê@~Å}ñ@/(ÁkÈ_x0002_ë@.);Ì-|ô@W_x0005_µ)î@´A_x0019_|:ï@7}4Àò@&amp;Ë92à@h[Æ/ÙÈè@Å_x000E_L?æ@ôôç~æ@¢ø_x000E_pøð@¹2_x0005_ó@âó_x0014_Ôº÷@R_x0017_`«y_x0004_ç@piÌ8Q`ñ@Ïü R_x001B_Dø@½%²Ö÷á@òÕ_x000F_¦~ð÷@ÉLá_x000F_£ö@L¢¼×_x0005_ô@_x001A__x000D_F=ã@(¶_x001A_ÚÙè@â4;]C í@Æ_x0005_´yâï@#_x0013_åx)·é@`²Í°«ó@_x0003_D:\Äö@Eo1þô_x0016_ã@¦é¥_x001C_üñ@baO°¡ã@:ã_x000D_¼[ö@_x0004__x0007_µæC£_x001F_ý@oeáw6ë@_x000D__x0003__x0007_é@£¡*^ö©ï@_x000E__x0014_ø-¡í@à_x001D_²g-Zé@Ò_x0002__x0017_?ëó@_x0018_|3w_x0003_Ôï@&lt;ð*Êfã@H_x0006_pN_x0010_j÷@ÚÕNgØþ@Q_x0001_UæsÍñ@_x0005_+dì_x0012_î@W_x001C_c°y_x000D_ç@zc¶«õ@\Ø¢ò_x0008_ö@]µ_x001F_%ù@#K8_x0018__x0011_ì@à_x0001_ÿ"F`ß@U_x0003_5¼/ï@ÊMY¨©_x000E_é@MPÙ+OÏè@Æ_x000C_n]~`ï@JÄCþ£_x0004_Aüw_x000F_¯_x000D_/ö@§÷§åÃù@_x0018_m_x001B_&amp;'Jó@PPÙìÀã@`zFÐF¸ã@1ÐBÙÌ_x001E_ù@_x0001_H_x0015_ädJÝ@ Á_x000D__x0001__x0002_ÿ¨ò@gÞ?_x0010_·Æð@v×@åxæ@«ð Q¿è@[_x000D_1y`5õ@_x000B_~_x000C_ó$Èâ@rBã" è@&lt;º_x0003_£ÐÐã@ït	@³|Ø@3Åc_x0007_»î@Í¡T_x0005_ucã@Í%ÎGì@L©_x000F__x000E_,Ïü@_x000B_3_x000B_2#ó@R_x0006_¥_ï@¿ÆsLªã@N¸QÅ£ßò@Q2kê_x0012_ô@¶³Åt3ã@&lt;4´P Ñí@·5[BQñ@pö,ý´å@n+s¹Feò@È\_x0011_¤*§ó@_x001D_a]"Âpß@_x000D_lX|æ@_x0012_ý&gt;îMà@1_x000C_i4r_x0017_å@ÝsÅÅ.Ð@A&amp;+g¬÷@B,Zs_x0004_Ãã@b_x001B_]¥R1ö@_x0003__x0004__x0013_Ý_x0006_z_x0015_%æ@5_x0018_&gt;ÃÑ@ê¦hÑÓü@@;î|ë@nkÄÁó@êPþ9õæ@~õÇ_x000B_Åö@±ÈØÅé~ò@ZT_x0002_Ó_x000E_kø@9È¸×_x0008_í@x³çY;ïô@w×t_x0001_éú@Ã2Gbk9ô@_uFi«Æó@µRABBë@Ù³eÑS÷@_x0008_Ü1YÜÙñ@o-MªájÚ@×|ù ï@_x001E_7î¾¶Ü@Û1Þ_x000D_@jð@_x000F_OPô_x0019_°í@Á,îTjð@«'úô?í@_x0018_®ýJó@_x0014_TÃ_x0002__x000D_ê@ÂÌ_x0005_L_x0002_¸ã@Eörý/ò@ /Ö/þè@%Ø@Yï'ànã@¬ºZ_x0003__x0004_Ö@ì@@þo-å_x0005_ã@|F°b*ì@þ¢öÚäþ@aqË-&amp;?Ù@_x0005_û_x0017_qä@Aþ9_x001C_&gt;½÷@_x0002_Ìå$_x0004_Ñõ@A®^ªÉÙ@É_x0013_HÓø@Ü;¦_x001B_å@¿ÑBL±Yø@'a	_x0005_ù_x0011_Û@&lt;£ù«whñ@(Ýl¹h2ä@_x0001_H¹îVö@4Hvm_x000D_ò@ðo~N¸ã@²_x001C_Ãe+Qà@nº¢éáë@ôî_x0015__x0016_I«í@vãøm+ê@«°³ì«^ø@Ìâã¥ñ@!Ö_x0007_ôké@ÑÚ¸_x001B_°ñ@©maq0ó@y"~ÊÆó@xî!ýPì@V(é¡å@,¦¦y_x0007_ö@þK_x001E_¯!ã@_x0001__x0002_9~­_x001D_|Çò@÷B-¶T:ô@íTuC¬â@ÿ¥_x0006_ïu8â@qO_x001C_Úð@ù[Õ½K~ç@Ð_x0010_g_x000C_Î&lt;ù@RÕó6_x001C_ð@ËIÑ_x0017__x0001__x0018_ó@	ò_x0006_B«ì@ý*n:lê@Ã`É¾¶÷@¶9´_x0002_aªä@ý¯Î 	ð@5ZÛ_x000C_ñ@ë Ù@_x001B_sÞ@@B~Vß_x0004_ô@ÇÄ@¯UO÷@8_x0004_rÀ_x0014_æ@p®_x0006_ÄÕvî@Æ®Í%ë@ÆÆUï²¼æ@Ç_x0007__x0001_L_x001C_Íó@våIã/vç@ù=_x0019_"rwþ@÷u@*ëï@íÃé@þß_x0018_Â=ð@-bÃ&lt;¾õ@pc£h@÷@ä_c©ñ¿í@¤j°_x0002__x0004_O_x0015_ó@l-` Çáí@:Ã¾LÙ3ð@µ(_x0019_zé·á@¥}º_x0007_&gt;â@;]_x001C_hfññ@i¨OÁÁñ@xô3f'Pä@5Wñe+ò@jÛ´Î_x0001_põ@Çú_x001B_'Æ~ò@m&amp;ºíc÷@!Ð`	6yó@3Lß¼®xä@·¾b%¿_x0013_ã@¦çãh"à@_x0017_Y,=ô$ò@µBDâ°¢ö@_x0012_@á¼{ö@ÿõ%_x0008__0ñ@¸hi_x000E_âó@]A°gê@T8¸_x001A__x0004_Að@_x0003_"	Í¢Ü@ö¿´	#Ý÷@-j+î@d~Åçç@Ù°_x001E_ÿÊ¦ð@ÖèpQ)_x0002_ú@.ø_x0001_îx&lt;î@¤ÓÄ¨ïÙ@¡®û2{øñ@_x0003__x0006_ùA¬Øß@_x000C_¿ zûõ@Ï#ò@UÂö_x0005_²çî@p/´_x0001_¡%ð@	ß¡Yp5è@ì@k\ú@_x0018_Ã1¡eë@h_x001C__x0004_-åí@õ¶EÍDð@Rù9ÕÕò@Dw_x0002_-xï@_x001A_	~ç¸_x0019_÷@$_x000B_)ºRþè@&gt;ÐN	Ôé@£|§2)è@*é«5Nò@9"Ò$¸_x0008_í@hbû_x0002_âë@_x0001_;N_x0015_Sµõ@&amp;ìÁ­²î@eL_x0003_à@SÕ$Æ{ê@kfÔ.·dõ@.cc¢_x0002_ß@_x001B_Õ_x0003_²?¿ð@&amp;ê _x0012_Ká@)/í_x0010_Êð@KPÅ Ümß@ÑÓ4'ÃLð@r(ºí@RÃ_x001D__x0001__x0003_Âï@øèUýn ê@~DmWnúä@õ_x000B__x0008_y,ï@è:Æüèjò@c;üÖRó@'OÙåQWî@×Qp)_x0014_ð@wÖ_x001F_5ð£à@/¥ô_x001D_=]ú@}_x0016_Ù_x001E_lü@_x0013_~Æ}_x000F_é×@ö¨T¼Õö@_x0018_\|AÂç@$«O´Ü@ãòM½÷Û@_x0016__x001D__x0018___x0014__x0005_ò@_x001D__x0001_®LVÎì@_x0019_´êRÌø@Õ/Þ_x001B_O[ë@xó_x0016_zc×ë@~¿¢_x000D_ÿûî@o_x001A_ôJ¡à@_x0017_í(ì¶ã@_x0003_;$èñ@$Õ«Üþø@wk]kÓð@Á½^	ßhÖ@Ì?7_°Mà@÷_x0002_LÉ£W×@_x0008_U3Oä$ã@Õ&gt;Ðøªé@_x0001__x0003_MÏ#_x0001_Ì à@Óá×r î@ÕcJQ®Sè@­ñ`½rÄï@ºÍ_x001F_Ò@;!éãÌñ@ _x0018_0_x0004_Ü@_x001E_y­®Q5õ@K_x0001__x001D_½|*ø@,ErA×8ó@_x000C_àÊêëdÛ@åÂ[DjÞ@sël½à"ü@gøCsôó@lÐ_x001D_Q¤ñ@í¿|-_x0011_ö@{¨éõèbé@rê| þ@±ØÙ_x001E_ó@ººzè@_x0002_ÏðM£î@_x001F_'}Qø@,kBtÖ@`_x001C_ÖäÀ´î@½î(ÆÞê@E¥ÙíFöê@O.õ_x0008__x0012_û@q)¥ü@Eeoù_x001B_ö@_x0005_Z(C||æ@_x000E_k_x0018_t½ê@_x000B_ ll_x0002__x0003_ç@÷¿ pQê@GÎ%ÙU_x0010_ð@QÎ_x001D_Àâ¸è@yq_x001B_ä=_x0018_ñ@_x001A_#[¯44÷@_x000C__x0016_²Rà@®Ìè{fö@Ùß`IºÝ@³:É_x000C_&amp;ß@N¹ð¥¸ñ@_x0008_$`pQ_x001C_Ó@_x0014_Yá¢gä@«ÂÚ_x0015_{ò@Â_x0014__x0003_ÎPï@_x000E__x001F_ÙÑkÀì@ÿMu?_x000B_ø@¾«-T_x0004_¾ï@«_x0017_$ÕFÞ@q½W«Mø@GK¹ò_x0015__x0002_A` Ó¤þãð@_x0006_·Ôc_x0001_ã@1_x0014_µ$Dð@_x000C_E:·R÷@ay×ï2Éõ@÷d©g_x0002_¬ã@_x0015_ñßåC û@_x0016_yh_x001C__x000E_Ùõ@¬WÕÔ_x0019_î@"©xí~Ý@þ9Ð²å@_x0001__x0003_ªìÄÍGà@üYK¼YÝ@@E-¢_x0018_ð@,|Z é0ì@r_x000B__x000B_Áì@Ø _x000F_G_x000E__x0013_ï@K¸ßOÆö@ÕEÀA¾bî@;»Îo"ò@&amp;§^O,ë@ô2Ï±Ã¼å@ÇÞÔ^#ö@ò·_x001C_Në@\-q(Áß@yR_x001F_*ÿrß@×!Sdá@3ê{_x000B_!Êó@_x0019_'èQ*ó@Ð_x001D_O°î@_x001D_úý_x0013_[è@øGü¥Äò@ºñ_x0019_	ÜVè@*]§_x0013_§é@ACñ_x0002_pQï@ðÜ lÏó@!¬%:²ã@ÒæJwoí@²tc_x0010_­Ïñ@_x0016_?³éõ@4pY¬_x0014_ô@ø_x0013_E_x0014_4ó@_x0016_æL_x0002__x0004__x0003_ô@Ò2a_x0004_¦ní@_x000C__x0003_cf_x0012__x0018_ò@Û.ÀÛGð@`[ÎÆhê@&amp;_x001F_·¹]ò@ºRÈ)éTæ@XÊÂ êõ@R¶6_x000B_0_x0008_ï@Xªxà@Êi\¯è@P+¹_x0008_[jò@ú_x000F_(KÝß@dCa_x0001_Ìó@-ï_x0006_^A»é@°~fÍT³ï@;z¦Åò@&lt;¤6_x0019_wØ@ Àö]ÆUë@²kr§Âð@ºÛ[s&gt;ø@®_x0008_Å_x000F_õ@~ ö(¡"ò@Õx¹ÞZ©ö@	+N{Ó¡ó@ûbxréã@_x0006_9_x0010_½_x0015_â@2ucÄ×_x0019_ö@Û_x000E_X_x001C_æAã@Áî_x0001_*áç@=?¾Ñ§ì@7ÙÛæ$_x000D_é@_x0002__x0004_lÆ_x0008_¤îÇõ@Öqf_x0016_å@_x0001__x001B_	ÌÕ&amp;ö@_x000C_³ÏêÙ@4ºê¸_x0018_ñ@8Æ_x0016_ØË¾ê@®·û_x0004_ßÜ@ôVc#mkð@?_x0011_·Þ[+ù@_x0007_Á_x000F_ÐÃ{è@hRY Ùè@CÓ°?øâ@ªP`$iæ@Ó¾×;Ò§í@âtÕ_x0017__x0019_cö@_x0003_õIîNà@õ"xw@¼õ@_x0011_áXÍÖ_â@!_x0007_ ±_x0004_í@ã Oonò@_ã_x0005_æDñ@ë_x0001_zñÒZç@é3ØÞ_x0014_Ù@_x0003_läK³ï@WÍÒÕÃç@	_x001F_ôÁ°3ó@F=ïUxâ@_x000E_ÍÎOç@)_x0011_&amp;³ á@4&lt;°_x0013_ÈÁð@Û_x0003_È}5_x0010_Þ@ÜOd_x0001__x0002_(§å@JR»ëPá@¸Oç$_x0011_=å@_x0016_Å'ûLæ@dÜ0êH_x0016_è@E¯åd_x0016_´ì@;£/8­×@*_x0014_	Q³_x001F_ø@Q.º5xã@ÿfswbæ@úsë¯Äó@²gßaò@Vò Yºò@f.&lt;s`ní@¥6$Ébºí@_x0001__x001E_t_x0004_Á'ü@_x001B_b×þ_x0005_ç@ë'ñÀ_x000B_ð@ww²Infë@YêeïÎDï@[Ex_x001E_Ç'ò@4Ê¸q_x0019_ð@4a3!#ò@õ2Ä¬Ïó@¶½_x001D_Üú@½F_x000B_¶¿øð@_x0015__x000F_Ë)ó@ÂP\Å_x000F__x0019_ç@{Zg¾Ýî@óOîéæ@_x0013_?ðÈ$²ï@ÁnÇué@_x0002__x0003_K8lsô@_x001E_ô_x0008_~CÙ@¬_x000F_£Ö¾ð@_x0005_Úm/_x0007_qä@_x0017__x001A_û­Fè@öVß*há@Ýè3oÍç@8_x0011__x0002_Vó@bÐ"ñ¼pð@$e_x001D__x0017_¡*ñ@.¾Ï9ñ@áä_x001E_2Î_x000C_é@V¼3bå@æ¡yÃõ@obinª³ë@OYºG.÷@4Ï_x0002_Ø_x001F_ö@+	*@pð@úÑ*_x0006_÷áæ@_x0012_b.EÃõ@ã_x0013_ÔÎæ@Tú!®J_x0016_æ@jyú®j_x000E_ë@é2ò_x001B_yå@K&gt;HA&lt;ñ@Q|n[Cñ@´C_x0001_ë@æ~½Ñ*Gç@Ñ¨_x000C_áßì@T¼)\Õ@_x0019_»cþ{ªê@±_x000D_9Ö_x0002__x0004_,í@ø½ðâÇ÷ì@µ$Ï7Ëè@ÊVB,ó@qîµVöõ@_x001D_á[]	ê@ô×&amp;b-ñ@6Ö_x001F_!­ú@_x0002_Í¬_x001A_=fü@_x0012_*W®;Ü@¥;jvÛõ@ä^_x001B_&gt;£Êð@Z_x0004_Ë³Úð@Å*_x0001_Yè&lt;æ@ÉÇ¼&amp;_x001C_På@_x0018__x000E__x0002_tyèå@ïi}À`õ@µ_x0013__x0016_Ô"&amp;â@ø²Á!5ñ@¯3cvÝYò@ì_x001F_ªÐ"ö@#¶£_x0006_Ãõ@KåXl_x001D_]ö@º!»&amp;Ó_x0007_æ@¦ðÚæ_x0003_ò@ÍS_x0017_¦_x001C_3ç@Ç_x000B_Ó¤î@r]vvø@÷g_x0019_Å_x0016_ò@cg»g_x001F_câ@¶UgÉøì@ÐpÍ~§èÜ@_x0001__x0002__x000B_9_x0008_-_x0011_Ôß@p_x0013_{â)+ð@_x0013_º(û5ä@i_x0016_Ý¦hð@ì_x001C_Pþºä@* iÆá@{×_x0015_Iø@ Yhv[¼õ@¯n_x0018_¼§²å@l_x0011__x001B_¢Äø@|w_x0003_ø3_x0012_×@2 Ôê@_x001B_(ÕRÁç@fmÂ&amp;ªæ@Ó_x0018_95àTô@l_x0016_c_x0010_ãð@U.WC_x000B_ä@¿Ê½8±Üð@=_¦;;ç@ü	Æxð@Ðäa%_x0002_úé@ìÞþÀO_x000C_ð@_x0004_Q]ò@y~Ò&gt;=ã@~E_x0004_c÷¿ö@[ÊÉX_x0013_Mó@ÚQN²Úþ@Õ÷4&gt;u½ò@+Y_x0005__x0019_ä»à@&amp;HU¬ñ@_x001D_¦yÆýMð@}ê	_x0004__x0005_wÜì@4t_x000F__x0004_\ð@Þè®_x0013_÷@^Úì{îØæ@+_x0019__x000C_+Dâ@Ù_x001C_Å§]ï@ìpXûðPä@`oJå/Xà@_x000F_lª_x001D_q÷@_x000B_²¾V.öý@veÇ]©_x0003_ï@/%ëî.ì@ô_x0007__x001D_lië@2_x001F__x0007_¶=,ð@ï¾bRGë÷@ôÔ_x0018_Læ@_x0018_uâ¦«=ï@_x0018_~i¼Üà@Ü¢Ã[L£î@;O×©ã@ûNö\zá@ÄtË´ÿé@¯Hß@hû_x0008_ï@!_x0001_üb©î@ð$Pè@¾ûárâ_x0012_æ@&lt;ü²_x0002_Rè@°:ÚZjó@ÝÇ_x000C_Ëõ@_x0010_uý·7õ@e&gt;_x0019_t_x001A_é@_x0003__x0005_ËéÁbº[õ@KbR¨_x0001_ï@ù&gt;fÂzí@C#Ôp_x0014_âä@ôó?]öú@_5ô2uå@¬*¤y%_â@_x0006_ÑX"ñ@R2_x0002_]ù@Ôw_x001D_ÇÏ÷@_x0010_QG_x000C_Ïè@QÆyPDá@_x0019_ëp¼é@~CZ]Pï@õ#?å_x001F_é@×g¹$Vð@cJ×fèÐß@V_x0015_î_x0007_¦ø@Y_x0005_£7ÿñ@~|årî@Îo5î_x0016_vÑ@ú_©wm6õ@ãæSñ|kð@_x0012_ÿwMQò@_x001E_÷D"Ötá@æ½¢Ò1zó@à&amp;Ä^^í@ô÷8/_x0013_ì@f`V³_x0002_±î@2ß/_x0004__x0005_ò@Z´_x0002_8¿×ø@_x001C_Ñ«Ê_x0005__x0006__x0005_à@vüÊ@Fgè@_¿k_x0017_Æ_x0006_ö@?ÃÖõÄeâ@Ä_x0002_&amp;¶«Bè@º»·]_x0003_-ë@_x0017_Õâ_x0004_ô_x001E_ñ@ÿVbi&amp;úî@_x000E_ù«_x0008_Täõ@_x001C_qÏ_x0013_æó@¾À i¦Áó@ÂúÞ_x0014_.µï@ë_x001C__x000E_È)õ@Ú5àOi¦ç@×s¿_x000F_Å÷@TG¸=ç@á¤s·_x001E_Íñ@9rÿS_x000F__x0019_ñ@¾;Î_x0001_Aõ@_x0011__x0017_$_x001C__x0003_è@&amp;hh(ã¤ë@_x0015_÷@¡IBÿlë@_x0002_ñÁFSç@î«_x0012_Ræ@ýÓ¡_x0007_Ñð@Ëó1¢tè@'FÕ]ãè@¶©Li â@ö+_x000D__x0014_7_x001A_õ@0ÊPLôü@áô!Ö_x001E_Ó@_x0001__x0002_í5PÛ%ð@õ	Aa_x000E__x001B_í@Ñ±ÏèKVë@6'÷ìë@®_x001D_)_x0005_¸ð@d°çì@_x000B_&gt;9À[_x000D_î@íÍÀ/ºã@&amp;Þ/_x001A__x0013_?ñ@§ðOÄeä@Zâi·Ýú@ù¦	ç	Kà@Ò,Êõ&gt;ç@_x000E_o_x001A_}_x0003_í@eÅx#¹ö@3B57Ið@ú_x0019_Ã@ç@1Ãá@Vò3òCùö@{_x000B_ïPëëé@_x0003_Úf_x0003_ô@_x0005_E ¨ü@îÆMÜÿà@H¬£ó¦ä@ÔÅâ;Ý*î@ôgbvVRé@[OÜ¶(_õ@¼¼_x001D_R|_x0012_ò@ífò+Âõ@Æ¸®oô@6`ÿ#+R÷@_x0003_ý_x0003__x0004_Úæ@Èu±«i-ç@_x0012_s¥âè@®®¡¥ró@v¶^¾e_x0018_Ü@v´N¯XÒô@hó' çîé@_x0001_ðèòÉAû@Â¡:_x0015_ ã@Æ øeßÚ@×Nã6.à@3_x0010_¡ó@Ü6&lt;E	Kî@3ÖrÖWXè@ä,5Îá_x0001_æ@îfð#-6÷@ c_x0002_&amp;f\á@»@|éë@F!¿üPÞ@½ª©Qä è@_x001F_»o_x000B_îÏð@3N¥ñ@_x001C_tß¶ï@WÙ_x0003__x0012_¿¹â@U1ZÖùñ@&gt;_x0003_ùwfå@Ò@yâF&lt;í@xÆ_x0018_È¤_x001F_ù@D9äÝ¶ð@£1/$óäí@äµB_x0004_è@ymÆ_x0006_qð@_x0001__x0002_¾&lt;|Ù_x000F_Ýî@Oè|_x0011_jé@3¢å~_x0019_Û@ö_x000F__x0016_{Û@"íÐç÷ï@ªâëéSfé@óaîî@äh&gt;_x001D_Ëì@ú{_x000E_¹_x001D_õë@_x000C__x0015_7ÕÜ@Ö¶ÖYÃÞâ@ô²1Úîå@D½|;Éî@cqXÃ×áï@_x000B_äûçÀ&gt;ñ@Bo¬.¢Ç÷@©_x001F_Oâó@_x001B_Hhç_x000C__x001A_æ@Ùt~7_x000B_øí@ÁRA&amp;Áöì@_x001D_ïiHuIò@GÉ_x0014_ÍÚà@iL'æ@==µ/_x0015_ªé@0_x0007_ç»bÞ@ßõyJ_x001A_ð@¾ãäS_x0007_÷@zso¦ô_x0017_ý@w½6roðç@|Et\wõ@ òÀsæ_x0011_ï@_x000D_%æ_x0002__x0004_BÑð@S3ÞK_x0006_ô@ñß°çÁfÙ@N	î_x000B_Ñêð@Ô0	^ö_x0017_ú@Ê!QÅ+Eå@REö¥!ë@²oqý^^î@z·.Ùôô@.N¤Ô´ç@í´"Î |Û@¸k1Þ6ó@à_x0007_=._x0017_àç@¿Ñ²þ_x0012_Ñâ@Ñ&gt;_x000C_¦ú@/_x0019_ÄÊÙ¾ò@áÉ["Üó@)!(ÅF_x000C_ð@qWõæ@_x0003_e_x0010_ºàqê@^@­+5±ö@¶°×³uö@Ð/¶8%_x001A_ö@_x0017_RûË_x0005_ä@àÒUøÛsà@Ù,¿õãñ@Êòóæê_x0001_A#~Í_x0019_ºò@ì9æ_x0008_ ßô@sý_x0016_gäpâ@cý^^Aê@ú_x0002_¹.|äâ@_x0001__x0002_.xh#_x0010_Qö@ÎÄ³Jú@ÒÅ8Víéø@L·¾¾¯Áò@Æ_x0012_t%Þ@ÆÓñ'íÏä@m¬EÙüÝ@tÌÔùó@1_x001B_ÛS÷@zÇ.Ósjõ@[O_x001C_U_x0012_õ@Mú?_x0006_:ò@;[»ß¬hà@äbaYÁë@Ü_x001F_eÃ»#ç@_x0008_âî¾t1ð@¦_x0004_¬:ë@_x0010_µÂîç·ë@Ï7³Oä¢ë@_x0016_î_x000B_ú@_x0018_¶Ó³ø@.[d©ã@(Ë_x0003_£ÿ@µ°_x0019_%Y_x0015_ä@;Dÿj¿ð@:¢_x0019__x0015_Yqá@Ê_x0005_O_x0001_Ì_x0014_â@=M¨Fê@Ê.Ü'¡:ì@*g+_x000F__x001A_×ê@k±%z1Ø@aéû_x0001__x0005_BHê@¬ðDÅ$å@_x0005_X¨"Aõ@=X¤¾æ@ _x0004__x0002_¸ó@ÆÙ¹0ªéã@Ì«¨¹ò@&amp;_x0005_þMU.ò@_x0016_=±w¦Ú@|C®-ð@&lt;öêûö@TQ±7öñ@f=Ì_x0013_ëç@é´3R2(ä@uø!~ã@«Y,²ªø@³dî¨ ï@ý_x0003__x000F_Ã_x0013_ðá@_x0010_QÐJøà@ºÀÑ*}Xæ@_x0002_õ`¦ù_x0003_ä@V_x0015_Ù±ÑFû@ªiîÊ±é@÷N_x000F_Ð÷:ä@t°IlÄ_x0016_ë@®öÌ"_x0018_ ò@UnM[8Ìæ@_x0011_&amp;Q[1úæ@ÙJÞn[eÞ@_x001E__x0019_}êÔEø@*3rÙÃô@#»y4_x0004_*î@_x0001__x0003_üDôá@wÌc-Òæ@ß|ÞÙÓ6á@]F»¼$æñ@~Q_x0008_ÝÙó@ä[_x001E_Ô@©å@B¦¶]W è@þ#Çw_x0004_\ä@Û_x001D_À&gt;_x001E_í@â,3¨í@ú@Ïh_x0012_ð@P_x0007_ht/÷@ad£0Ãï@_x0016_N_x0002_^HÅä@¥³¹÷S_x0003_à@¢-DÞ@¼ÿ·&amp;Ýâ@pK}u@vì@µ9MÏeé@¥ïQ Eåç@pjÁ_x0015_7í@{KÅ¬úê@¾Ïghõ@ÞQNTÓæ@9¢_x0004_ÄvÝã@sâïÊ=5ë@{rêÞxï@_x0018_èÕ²W-õ@¤!i®8õ@v_x001D_¯õ_x0013_=ö@¡wÇ»_x0011_ÿó@,^ÍÉ_x0002__x0003_í¤ò@)	%ë_x001F_Åè@Âòáï¼þô@þD7µ{¶ñ@ö_x0018_ÚÚÅgì@µ3W,ÍSî@_x000B__x0005_¢ak¶è@	­xí­ô@_x0002_)ê_x001A_\ã@_x000F_Ã5IÄ¸ã@ë_x0011_O_x000D_ò@[O­85è@ÈD¢_x0012_úí@£Sö0õÀï@C%S+ë@|ÐÅ_x000C_xî@å£%àë@{_x0015_Æ	_x0010_â@s8§YýùÔ@_x0006_B®_x000D_Äå@·Ð²ÁÉië@0ÿß&amp;_x001C__x0001_ó@{´~N_x0017_ö@bs_x0001_×Sã@ë_x000C_Å/÷ï@+U«²D¶ë@6¯ß³yì@Y÷ÔiKë@~2ô_x0008_³âá@¼_x0008_ ©å@i·2è\ÿâ@ËÓ¿»	(ê@_x0001__x0003_]ÉB\M~ñ@§Ãrÿç_x0013_å@"_x001E_¨ê÷ó@Ï:_x0002_ijªï@_x001C_2Ì5Sð@jÕ_x0014_÷à@ÀHªL*zñ@ÿ¼ 	Vô@d0|`F_x0004_ç@,×À¢Gõ@Gå_x0016_ÓÂí@ä_x000C_è6ÑÌé@½w§,ñ@.þG«ú@ëÇCêÂ_x001F_ù@È½_x0013_±¿ø@Æw_x001D_/KÈñ@_x0014_§q¦Y$ç@ÕIv_x0016_{õü@R3H Øàä@Ä¸#¤`÷@Ä.æHoÿ@cózJó@_x0013__x0016__x001F_ßV`õ@Æ3Ä#Cä@4¶_x0006_4sVæ@ß9`_x0004_/à@_x000E__x000B_Ì'Êì@_x001F_W_x0002_nü@3¼Ô"?3_x0001_A_x0006_fbúÖeê@´¬×_x0001__x0002_ÏKô@V_x001A_Zb¦ç@í7äèæß@_x0005_­±¶¡±ú@ùlè$z&lt;õ@¾-$ÇTó@,«V!ë@å_x0007_¤uCn÷@yÎ&lt;!ùè@á^T_x0001_¶_x0016_ò@_x001F_5¾]_x0013__x0014_ä@sIªNô_x0003_ä@dI.¦fùý@K_x000C_]»õ7ï@~1Q_x000E_ï@æ§_x000B_³çå@Ùít¨7òñ@_x0008_¡_x000F_\2Øë@_x0002_^²}ÜÍÖ@{âLa|â@HÆ_x0003_¦#¥ä@NÉ_x0012__x000F_å@K_x0018_!3_x001C_{í@ÍKØ_x001C_³Ô@_x0016_)_x0019_Na(é@+'Ú+§Ýæ@^ÈA.Kïì@Ûoâ&gt;&gt;ç@_x000E_ _x0005__x001A_c-ã@À_x0019_ì½Jê@­ÙñUw_x0001_ï@_x000F_ÀnÍuñ@_x0002__x0006_æ"#MN_x0007_þ@*#|_x0005__x0006_ó@í_x0018_ÞlÞKæ@[nÂ{_x001B_ ñ@O.òr}êô@/Ö_x0005_ç2ç@_x0014_&lt;Pyájò@0LÆà0ó@«VÎ_x0016_@Áù@ofÔ!_x0014_ê@¦2ó_x0003_Bõ@Jb}¬&amp;_x001D_ô@_x0002_×úgö@í_x000E_{_x001B_$gû@à¢_x000F__x0017_}_x0011_à@«î¶O0÷@_x0001__x000B_ú_x0007_ Û@B¹Ü-ô@Q?oZ9Wõ@µc_x001A_0¨á@&amp;_x000C_H,®ñ@4p&gt;[ÉÇã@Ý_x0018__x001C__x0008_pç@A _x0004_ÂÉªì@ñ»nE§_x0014_é@Ø_x0017_L÷_x0001_ä@_x0018_}½&gt;J!ð@°ç_x001F__x0011_Eè@çj9ü&amp;ò@ZX0_x001F_YAä@Q_x0016_ò+îù@Ê_x001D_xÕ_x0001__x0002_ìÅá@úÝ¦NÚ@¯Ñ¡ãþò@¦ªÙ&lt;yñ@_É©2ûÛþ@¶R2|âè@LF_x0013_åm_x0017_ð@ñ_x000E_øç_x0007_¦í@[Õáyüé@³:ýÑzà@Ä_x0014_~/Î%á@ËÉ[ õ@Î_#+^í@Ê_x0004_YZïÛ@V_x0016__x001C_VÌí@ Öñ,»ØÙ@]âÊ_x0005_ùÍñ@\÷,÷2í@_x0004_ÂHê@WÕ+0øÎñ@÷_x0006_eòÌë@Æß_x0012__x001C__x0006__x001C_ë@Kÿsbëý@_x0017_íèáî@Ý´@2à@;}äG%ô@»[õözNê@E±Ü-_x001C_}÷@y_x001E_àÁüöò@þÚ¾&amp;;_x001B_ò@ãÜôC_x001A_Åð@ÜTéÐ_x0007_ø@_x0001__x0004_¶/_x000F_hñ@	§ÊíÛé@,ÿçµã@)Y,¬é@_x0008_u6dï@Cb_x0010_ÔÃÎú@¿~G&gt;¡Õ@Q=ðã0ä@_x000B_H_x0002__x0004_îð@*1Køºî@_x000B_Öìi!ç@zC_x0019_ë@è_x0003_ÌÛ\¥ò@Ùb_x0008_û«÷@ù`PC¹ñ@ ãTØ¾çó@±¦ö±Ià@nk¨×#`á@[°»,ç»Û@óòê3Jñí@òêúA%üà@ÕþxiÍ]ï@î&gt;Øiýè@_x0016__x0011_È®n$ß@4ú_x0010__x0005_ë@8Ã\¡ö@HÑ(ACù@f©®ÏvYð@×â©2ìî@·ÎX_x001C_N_x0008_å@zNñ¶wå@&lt;¤^ð_x0001__x0002_kò@«KX_x001B_®gä@q¹ÐÉÕñ@D}î9ö@Bh¥c½ý@Ø_x0005__x0019_à_x0003_Tü@|ë§%þçï@íûI9ñ_x0007_ø@_x0005_©^^pö@_x0011_£ènè_x0003_Ö@»{¸Iü@®¿½K&gt;iì@TØIªðÖâ@ßÂ¹ãì@SF,­k_x000D_ä@¢¬b¥_x0010_ð@Dc_x001F_[ð@âìPýýBÝ@Ãu)é¾æ@ÕÙ,rfé@äjéð@á@_x0019_Æ_x000D_¼Î^ò@58Ü¯Á_x000B_ð@tõIS9èò@êËÆS=eø@ä6yINCí@»Íù{´¢õ@·	F0z%÷@hP6_x001E_5í@¥õ¡7Eä@9&gt;iS¾_x001D_â@µ­Y8&gt;¤õ@_x0002__x0004_uFÅ_x0003__x001D_è@:å_x000C_0rõ@×ÿèfè@©	ì%Îê@$ÍÝWiî@ä¢3ãä@Q¨-Ú_x0013_à@í_x001D_	_x0004_è@aê½÷9¥ú@¨T«jÔfï@îÈ_x001D_¶Oã@úMjEQ÷@OªE¯wýÚ@4=óÕZeà@_x000E_¬_x0005_Kï@êu7Ñ"vá@÷±:_x0007__x0019_Õî@_x000C__x0001_ÜUðë@_x0015_ã /tè@;Û-!µgÕ@¸bÀ_x0015_'õõ@ª¤©öè@²Ê]OØ_x0001_Aîdx_x0010_Òì@_x0008_vª_x0017_¡Úø@xPeHÉÃö@­,0ófÛ@¬ý´n_x0011_ñ@Õ3Ôeÿý@MÙ¼«ó@j¨U0Oàñ@bC_x0007__x0001__x0003_ö?ð@UZnKªTñ@¨M_x0013_r£«å@õRFJ£Éé@»V²Lð@6_x0014_Úüý@_x0006_Þ)Ë*rð@¯û_x000E_ú7!Û@_íÒg9_x0005_å@ÚhÈNü¾ù@#ú&gt;_x0004_Éò@_x0002_¾Æêè@°;_x001A_«ú¯ë@¢Zã$³÷@X_x0003_¥)ísÙ@±"ìU_x0013__x001E_ß@ñ»öjSä@nbqúñ@_x001D_Õý;`ð@_x0001_M./S×ò@Û Ñµä@ÁC.¬@³ó@°_x0002_Ó_x0008__x000B_õ@¹âÕjmdá@ dß ñ@_x0001_²~DáÝû@X®FÒañ@ø¥bÙÁ]ç@óå3¤ë@)Ö¸¸´Jó@NÁï¹HVá@è+^þí@_x0001__x0005_kþ+Ô¦Ý@G_x0010_0_x000D_õ@_x000E_¶w_x0017__x0011_÷ñ@»_x0016_ì%oþë@øpÇt_x0004_÷@N_x0018_.ÆGå@iXåì@YÀH°Æé@ÌÊçAzðê@_x001D_üjy_x0002_ì@	µT_x0019_dñ@¢­_ßoü@6_x0008_¬Ìêýä@Tô8X/ø@í*ö$é_x0019_î@hZ´_x0019_ÎÓì@_x0014_Ï_÷_x001C_Áñ@æ)Qwõ@¸_x000D_ÈAí@_x000C__x0014_7ÉÑ«ø@Öü{_x0004__x0002__x0017_î@i&amp;àEæ é@2C_x0003_F½äÿ@hÕÓØºì@íøôÂÚ@ç.!ô.íé@0{ít)á@_x0001__x0019_]ü?ö@_x0019_+£_x001F_sTõ@Û%_x000F_Ózð@_x0019__x0019_Å"õá@_x000B_ov_x0001__x0002_¯Ûò@é-_x0010_c¤Ü@¬Â±¤¥Õ@©fX«Ãõê@ø-¶àí@_x0002_+Â«]õ@éZ*\&lt;µç@_x0006_íÁ_x0016_Éóï@y_x0002__x0012_ª_x000C_íô@v¶ø·D÷ë@ÁAæÍPwü@û±é©üè@T"_x0004_Bd_ë@ôúGàÂ7ù@_x000E_ëå:Ý@Ð~c+Ô%í@¡Å_x0007_cû@_x001B_M# ]ö@ÇÐ·hKmä@fTxÚq(ê@FÅ°|:ð@®§_x0016__]ï@&amp;¶J_x001F__x0014_ø@­Àã!â@lñ_x000F_:2ó@_x0018_ó¢$á@xÙQú2ð@jYAyò@´_x0018_5Ã+éû@ýõ'¯Åê@»ã4eâ@±_x0019_(#µðá@_x0001__x0004_|Ïþ¢´ð@_x0013_¿Z{ØBø@)cb_x0016_©\ç@ÖÞ;çbü@8*øM¦ñ@±2_x0007_©Õù@&amp;÷Qñkö@4íýí_x0001_ï@³Ê®sé_x001A_î@Èy¾ÇHBæ@ÄkïÉgà@_x0002_ßV®¼_x000D_ù@I_x0001_ ò@\_x001D_sµ»èü@Ï~þ_x001B_.Úî@t¬8jæ@üÚ_x0017_?¥só@»ì_x0016_òg_x0017_ó@ÄfäÉçã@úÁGOÂuè@¯KDÚà@»K=í%ë@)QBãÒÛ@úX¨µIäî@ec¦ï@+_x0003_·_x000B_9ü@38-Êªð@f_x0008_EóLâ@­ Âºõ@_x0003_½#;RQô@E}°ð×@_x001F_?_x0001__x0004_Rõð@_x0010_F£þ ;ò@Mó_x0001_`Ôê@AG×xyÏ@ót_x001E_lì@~Ñ.9_x0013_Añ@~wfå¥øØ@ìíxöÑü@_x0008__x0013_%èÕè@_x000F_ò_x0008_Ò%Ðâ@l±_x0002_J¨4è@°Â*C}ß@Êº)_x0006_ù@itÿmô@li±º	_x0019_é@._x001A_LX¼_x000B_ï@»}ú/Ëä@îgï\ó@ÇiNêå@ô'wÄ_x001E_ví@P_x001E__x001A_å7!ù@Ñ%$_x0006__x0002_à@A[¶_x0014_ñ@½É4mqzî@Dk_x0010_¯ò@ÏwÁiÐæë@¶7Ï_x0003_Pðâ@Úû~lr0é@à_x001E_BúÇâ@iK¾p)æ@÷å/6x_x001F_é@F¥cvÃø@_x0001__x0004_ÉÁ³.Uñ@+_x001C_Î­pá@*Ó¸Îô@³F_x0016_¨HLë@ºêXëè@D@2Qlö@«+«IÚê@_x001A_ñ_x000F_"ö@yL|_x0004_Sñ@Çðn×@9ucx¡ô@»L¨Ä:ó@ÙÔ&gt;_x0015_.ç@0ÚìP,òò@_x001E_	(!Þè@^®Rá&gt;}ð@Æµ	Y	æ@âE?Añ@¸_x0006_O§¾ô@øOWÄ(ç@_x001A__x0003_ÂË·ð@Lzm µá@[?7¯´ø@_x0007_Ð|õ_x0012_Kâ@¹_x0015_ºî)¶ñ@·ð|_x0002__x001D_ó@ê-ñÌ¯à@ißêü$l÷@ßéyA_x0011_ñ@Ñ$_x0010_­õ@ÅÝÒ¡ fà@-!Gä_x0002__x0003_hQñ@0_x000E_mÌ_x0008_æ@6_x0003_+UÆó@«ÌÃÚ¶£å@»9½_x0005_ï@RÁ_x000D__x000C_¨å@³e`ÓVÖ@¶_x0011_ÅOå@_x0001__x001E_Ú¢1ãá@Óí_x000C_¹Eô@Úâ_x0010_¶þOð@_x0003_uÑðp¿Ô@F&lt;~_x0012_ë%é@ºrÓqa÷@ºJ_x0010_ïHQÝ@%X_x0010__x000C_ãæ@¹¼?¶_x001D_ú@_x001F_·ãçáÐê@_x000F_)_x0002_å!nø@%:«Ø"æ@fRRGE_x001E_é@_x0007__x0007_Èºç@AÛQIkð@	ëÅ7Ôë@[7Ãwô@´¾áÂ±ö@¸ÇoÌ1ã@¯ÿ_x0019_êïê@¥¡¼)/à@k_x001F_-/öè@²ÿÄ¶î@^þ(W'6ñ@_x0002__x0003_FIÐSß·æ@_x001C_pGbX~ß@¦e_x0004_Ïð@ýÆÔà	ï@¾_x001F_æD] ñ@&amp;æMjaß@!^Mqè@F¼äG´õ@rþe_x000D_ó@ÏÈã¼Æë@_x000C__x0006_bÖ)÷@À\×üÃHó@_x0006_Ùw.Ðõ@mÙøÚüì@«y¬&gt;ï@÷öåx´;ñ@~r_x0011_cÅ.÷@Ðå@(gñ@µ0_x0001__x001E_G÷@å_x0019_´ª¨aà@ O@ê@»_x0004_Áv&gt;_x001B_í@ñÈ÷Òuéð@ð_x0017_&gt;p6è@;éäÅ\õ@¶¯Aáíè@Î9X_x0008__x000E_Yê@_x0011_ÏÀ5tð@A&amp;â±¨jô@ì§	£ª_x0002_AÕ© øoé@*­Çd_x0003__x0004_8[õ@§!JÉ_x000C_Òè@G_x0011_5ô2í@Qä&amp;t+ô@ÐõuÖfãú@øÔfz{á@P_â&amp;)å@Ð` Îì@$_x001A_G_x0002_òë@lÉy¥¿ï@_x0001__x001C_ÍØkØ@_x0015_çÿ^î@Åh²É_x001B_8ï@±Bl*÷@wÍ3ÖÈò@¿³ÎLD¥è@µ¼wÈÕí@PÉK×_x000E_Wè@_x0003_(Và°üë@|_x001D_Ø+_x0007_Ù@n_x000F_Ñ´_x0013_ ß@_x0007_}ïÓ§×õ@?è8îhHâ@ÚEâ]Êó@^eß|ë@Øwf~¬pê@£_x0019_Ûï_x0006_à@_x001C_Ùï¹,ô@Ü_x001A_Î1¦é@,¦Éö_x000C_î@8,Þ±¡ö@í¨Ôó_x0001_í@_x0003__x0006_9_x0004_ww_x0016_ì@5.Ùûå9Ý@=ÝS_x0017_åÆç@_x0007__x001E_«µ=ì@Ó_x000B_~Çfö@~Gìmkî@ìÄ_x000E_@ií@XË®:àê@ÅÝ&amp;ùJÞ@[ý¹_x000D_Z·é@\_x0014_U(bñ@ÐnªNà]ø@9£Gèã@_x0001_ÛÔ_x0002_9ï@n[_x0015_¡á_x0006_â@\:Óàâ@(/W³¥àö@ùõ¤Ò _x0017_ê@5Ðz%Ôå@#zW_x0005_	Íã@Bê_x000F_Á_x0006_$ò@_x0008_J_x000C_Ôò@Þ±²T[ò@¯gµÃ°å@ÔôÛ_x0017_m®ý@ù/_x0012_Aê@+D_x000B_&lt;º°í@ìKò}Ô»í@z±Z_x0014_mô@_x0017_ à_x0017_í@_x0003_6\¦jé@Óï_x0002__x0001__x0003_(bð@vX_x0004_U#ò@l_x0014_`Cö~ñ@A[t/Ò_x001F_é@/_x001E_£_x001E_Eñ@ß&gt;VÇTâ@_x000F__x0012_IýÈä@a_x0011__x001A_ì@»ð_x001C_¸zá@.6_x0015_e«Èÿ@TQC_x000E_¬ê@Jë·ú_x000E_[ä@«ÝR½_x0013_^ì@_x0010_J[,_x0018_ò@!íë_x0018_ÉTí@=|_x0001_ßØî@ÙÂ@5_x0013_þ@´ôiu!tê@J¼Þ_x0016_)ê@A_x0016_[ô5ë@_x000B__x0013_EìÔÜ@·Ö_x001D_ºâø@âÁÓ_x001F_uyç@HN9p_x0002_ê×@_x0014_ýú]©þ@_x0003_KqÆ_x001A_	Ý@ò×Ó9¬ó@7  Ï@' &amp;{âà@²Í¥d_x0008_ã@7ÆÔ_x0011_È¨ò@õÃõ!üë@_x0003__x0005__x0018_Ç{§LBã@Úd_x0015_èÏ@C_x001E_ØÀ_x0003_[ô@C=¶À{,ë@Xá¿_x0001_"ä@n×êdçð@.M©`êÀë@êFï_x001D_ñ@ò²_x001E_Ýyä@å_x0015_Õêñ@I2¹LMï@\_x0006_ÄçVð@ãbÃd[ä@n±³kë@u¥=_x0010_rÄè@õÂÃq¢wö@Çóîóð@a	©ÐÄ#ë@b?ð^ñô@_x0006_î_x0007__x0017_#ñ@êxÅÂÂ:é@?oöéÝEõ@_x001D_O_x0004_V´ç@ÂVÌ!oâ@Èo±¶&lt;õ@ý\Y±g_x0016_à@ _x0013_Ä_x0002_Ãmò@iÃïgê@åù#ÓÐõ@à3X_x0012_òû@® }Rõ@UÕa:_x0001__x0002_^éò@ÜO}\ûµì@éIÌ_x0008_À#ø@öçÈNÈç@µúæ*ð¶þ@:çQ"Kþ@B´Í_x001B__x0001_ñ@ÀVEzö@¼ñÂ¸àç@¶¹¿ODç@_x0007_}½øõ@±«¤ñå@©ÎD£yí@I»&lt;hç@Ý^_x0018_Sîæ@¶ß_x001F_âqnï@_x0008_)_x000C_`?_x000D_ç@£k_x000E__x0018_¬jñ@ß_x001F_â5§_ì@.ãôÐí@wç8éqè@&amp;I,/Wë@6d_x0005_ßÖî@äý21¹ò@~:_x0002_½õ@xØÇ_x001B_§ë@Â»?íñUó@_x0019_$ÚNÂæ@-]I;ó@Éä}ü¶ñ@ØÛkÄï@^n0ô@_x0008_	_x0007__x000E__x0012_â!í@_x0003_ÑP.8&amp;Ñ@C}Q/}á@Öoí2ÙÄó@DéÔ{ê@ü6q_.â@µ¼_x001A_Éi~þ@³ç"_x000D_ô@_x0006_Üíôï@0ü¿NÙÔ@Éè_x0002_CÜë@O$&lt;5_x0016_eö@_x000F_På}göô@æ@_x001F_tìò@µÂs.Þò@f·Øæ_x0001_y÷@Á3_x0005__x0010_íOð@tÐ-n_x0014_xé@}²_x001B_p.Áà@ó_x0015_üqXkü@øIB__x0014_Îô@_x001C_c_x0006_J¾dâ@3,Uþvð@¯#5_x001B_5/ì@_x001B_aQ_x000D_Âò@]G._x0002_nÜ@N_x001F_-¹ñö@õ}öM"_x0004_ò@äÀ[Ô3õû@_x0007_ÿ¯¨wä@ÇYëü_x0018_³ö@kØ§_x0002__x0003_Í²ì@»Ðßuv.ì@³böC%Uõ@C¢_x0001_®øç@_x0004_Å_x0008_~â@È_x001E_»"Éï@;Ä(]÷ð@¹(`{ß_x0011_á@Zù_x0017_VBð@Ó8Ísù@¸bm_x0017__x0012_Óè@í·bÂì@®Cåæì@_x001A_zX	Øî@­xZ²t(å@íeÒÕKâ@ûá_x0019_Üª$ó@SÊzVrûè@É_x0005_Å&amp;`zô@ÞUþ9_x0008_ð@_x001C_XP5IÛ@è×!4_x001C__x000C_ò@´äÑ%_x000C__x0012_ñ@CD_x0008__x0019_:Àè@Àæ_x0014_Ê,ð@D$¬Aæøò@d~­õ	ê@¾n_x0011_ÙLï@dê_x0015_,fó@_!Ïô_x001E__x0002_ò@BàOxçÇð@7GËkà@_x0003__x0005_x[W.2_x000D_ó@áz_x0011_wô@/¯?ê£Ôõ@:9&lt;"±ð@v_x0014_à7ù¹ê@Ø5:/å@¨#ÓÕç@]ú´Ü©4÷@¢Î.§_x0018_}ù@\¡iCó@Ö_x0002_ÜZÞÖó@}¾Î_x0014_¸ü@ÀK(»÷@AÓÚdÂô@zV4pæ@µp´#&gt;ë@´DeÂüû@x×ìú¶vñ@_x0011_ê±Õ®#õ@;K_x0015_}Êó@_x0016_ïsí@ _x0001_ÎõÎ_x0005_ñ@IÄN_x0012_ùëô@ãp´´ó@"bd/ë@|UfÄ»Àô@Äà_x0005_Ðã5ï@Æ_x0013_åDy`ø@SxøW3ô@þtèõ_x0005_ú@Í_x0010__x0004_dA¬ô@l_x0001_áù_x0003__x0004__x000C_ãí@¤_x0006_÷×@­Ðûð«¥õ@HbFlMå@C/Ø_x0013_Sõ@ç¦u:ø@_x000E_h¬EÈá@m3nMaLî@@ªLq_x0005_è@]{ÓP&lt;ç@2ÂyÍüñ@:ÛT3_x000B_lß@_x000E_¢ÚÆ_x0001_ö@¡X_x0001_êÈ ð@t$R[në@b-_x001E_Ðgè@FÂì_x0002_Ô&amp;ï@_x001E_vVcC?ì@piyö@Éeºw¢þá@Ò_x001A_¨ØBå@ßA¢Îñ@pÎ%_x001F_Ûþ@$1é{§ó@©»7¬_x000E_Rñ@_x0001__x0017_ Õò@XiKr_x0013_á@Ñ-,ó·ÿà@m_x001A__x0002__x0010_Û@´Tú[î÷é@ápa_x0011_¬_x0018_ö@%2kQÿò@_x0001__x0002_¿;+m_x0011_ú@ &gt; Àò@z·.Ñ;ò@}k27_x0014_ø@âß4­¦ü@Æyy¡}Çê@Xy_x0001_Mà@üaéöÙñ@ ©æä5_x001E_ô@°íºø_x0001_þñ@c_x0017_]~-"ó@ 9?_x000E_ ã@_x000F__x0017_ÚY_x0019_ó@&gt;Ø1OmÒ@tÌåE_ô@dK·ë@ß_x0014_ÙYÕð@Yy	£ÆXø@éd'»_x0004_þô@©_x0013_ic_x0016_bÜ@|ÿàÈê`ù@Ñ×»Aì@\_x0006_a_x0012_&amp;ë@÷D&gt;:Ì6ç@[ªÐ_x0005_d_x0019_ë@Ûg_x0008_M«ß@ú_x0019_z&amp;Ú+æ@¡¢ë4L(í@#ó;_x0002_ô@R×gÔ,ô@Hä_x000B_jAó@h:©å_x0001__x0002__x000D_é@®_x0011__x001D_l~¡Û@Øì»Hv÷ñ@ª8µ_x000F_ _x0012_é@¯6ûþzë@?Ì çnêñ@õ¿_x0012_dìé@Âç{_x001E__x001D_â@+?ï¢³ó@v_x001E_ü¿ð@s£Õ_x0002_ö@C%5¼&gt;Cé@0_x0002_M¾¬ä@¬4¸_x0013_^÷@l£® ¶à@vÏÂ_x0018_é]å@rïïÙë@#_x0004_pB_x000D_ç@Úõãz,ü@4ìyË$î@WTl&lt;¢_x0010_ë@^H&amp;_x0005_æÝ@_x0012_õà{ûËò@S\ß¡Ä_x0010_ó@Øj!_x000F_ñ@l£_x001D_ÒY7æ@÷pÏó5|ù@mé_x0005_yG*ï@_x0018_ªfÝ _x0007_ê@êÜ_x0007_°®ç@gCÜÍêQæ@IRÖ_x001F_à@_x0002__x0004_É æ8a{å@Ñº"¢ç_x0001_ó@ \_x0001_·§²é@çÞ¸_x0003_¼Îä@3Û¤#e_x0002_A:_x0013__x0012_¥_x001F_üî@G4ý9ÖÒî@LüWS´ó@ën¢Õ¬è@Y±QËÏlö@UâÊ_x0006_½zí@_x001B_{â_x0008_l=ñ@_x0017_R½?è@ÎºÝð@,dWÒ£ÿ@-_x0013_òmölÞ@]ì%Â¤î@Üu±ú&gt;ï@Ú_x0001_L/r×@ß:BÍbêò@èVFÞ@_x001C_,õÊ©dë@&lt;å·µ~Sä@&amp;·?÷eä@fCßG_x001E_é@_x001B__x001B_J_x0003_ûã@^NPâûQâ@¥%vâ@ùÖ r#í@3(_x0004_ã8Ñî@&lt;À¬(Üñ@¹EB_x000D__x0001__x0002_19ð@÷9±°6=ú@y!¦VáÍ@B1Î-ô@¿CÓ7_x001C_ô@û-&gt;½ùù@Ó¸ùÇ³lñ@ðæpãÞ÷@Èf×À|÷@_x0016_Õ[+ð@s$´;Lê@(|6ùÒ;ø@c_x0018_:ÍÕ^ê@GpEý&amp;Òð@a  mÔ¡è@¨_x0013_Ö3R_x000D_ã@W°ÍX_x000C_î@eý_x001B_lß@e_x0012_i_x001D_W±ã@XÔ_x000D_V8Eë@Þ^Üà«Ýå@Â·û_x0011_Mç@Rñ[ç	ì@rí#_x001E__x0004_ì@ã_x0007_âûSýæ@ÛD':5mð@{6=À_x0005_éü@_x0017_¸SÑNä@_x0006_=¢eÞã@&amp;V?¹ÿå@¦NÐÒ Zï@]qf\þAã@_x0002__x0003_yÊÊ ¬æ@àæ*:{ê@_x0001_]m7Õô@ÐS'*±}ó@_x0010_åýk&amp;_x0005_ü@²´¤_x000F_ï@3+5=_x0019_«ø@bR@_x001C_×ò@%(òMzÔì@_x0011_y¬û_x0007_&lt;è@¸Â3÷h'ì@&amp;CwE_x0019_ã@öclâËñ@ÿ¹SGm{ö@±À®ù#_ä@¬_x0007_¼_x0018_&gt;Fç@uxÔï÷@Ae_x0010__x0012_ô@GL?_x001D_Éâ@{ÏÇÏÐå@ï¦ªÂêñ@YßLÔ#Îï@]»0g+=÷@_x0016_PC£Xý@VÖææN_x001B_ã@Í« _x0005_âcò@(_x0015_ja=ñ@~FÁ	é@¾5eÍ$í@¶/öìv)ò@þ)Ri¹(î@¼gd_x000D__x0002__x000E__x0010_8â@Î_x000B_J®D+é@_x000F_kêË¥ú@·/I_x001F_Áä@õ¾q%ó@_x0010__x0006_¾Øï@_x000F_ßÁUê)Ù@×[ið@-Ü¾»×ä@n½úPlê@t_x000B_d'öø@üD	@_x000D_yé@V·_x0003_£Ð?ö@ÿ_x000C_?#&lt;Âñ@ëOJûÕ_x0012_ß@_x001F_°IèÀÿ@K©_x000B_|}%ú@n_x0012__x0019_Ü_x0001_û@·Ï´çáEé@Ôê¸¦9ò@2_x0005_ßxÎÏä@p_x0004_§_x0014_ò@k Yá¼QÔ@_x0010_dàöÊ÷@Q_x000F__x0018_æH_x0006_ê@,_x0018_ã_x000E__x0015_í@Üm_x001C_2à)_x0001_AÂÕÃI_x0002_í@H_x0008__x0007_ö_x001D_ê@à:AÖ07û@?½¸	üò@Y_x0019_XcÑrÓ@_x0001__x0004_À|gð@Í+¤ÁrYç@¶_x001C_Oß_x0008__x000F_Ý@IÕªeúè@=tt¿÷á@ºî±äNô@ÁJpkgÓß@Y·õÔ¶áä@&gt;_x0018_Àfècí@EVïòç@,_x0016_E(¿­ó@_x0008_Ô¥·ð@QYB·óñ@I{Mmìîá@à×¡¡ÉÛð@`Ê¸üÎ_x000C_ð@ìÜ_x0016_¡ì@1Ê4èUò@_x0003_Ç~Î8[ñ@À-²6[_x000E_õ@n_x000F__x0012_úbõ@_x0016_Û_x0010_ðUô@+g^:.@ë@_x0006_ó_x000D__x0019__x0018_ÿê@rªÑ_x0002_Ò3ñ@¾kDüÂ_x000D_ë@3û¸¶l´î@_x001F_6Ë)`ý@/Ã¥°ò@×«ÕNèÏè@g¬'*ú@©_x0018__x0017_ï_x0003__x0004_ê¤ä@íÇ®Ù¡Þ@l³g;_x0017_ú@_x000B_ô_x000E_òr_x0004_õ@ Åvá9ó@G_x000D_ÜVí@&amp;í_x001A_pÙúè@­ÈÀnÚ@/_x000E_î_x0005_ÏÝ@ä!nl¯%ä@´³º9ã@_x0003__x0001_·1)Mè@Ø£TôÞ@a`UÛ*Zé@´_x0003_KÏ_x000D_ï@¦__x0019__x001F_ò@6±wT_x001D_÷@a*Ù°Ì@À_x0001_ôãOô@¼Ü}cíð@Ëßc_x000C_]è@È\jãä_x0006_ô@Lõ§ö@üÀ÷Ñ­4Û@_x0010_u}_x0002_õ@_x0005_-N=ô@~OéC¹ò@._x000E_fÎjDð@Ò®Ï¾_æ@©^®Ïæ@*3¹ÕØpï@ÐÊ1Ñ_x0003_ò@_x0003__x0004__x0019_äñ/à@mik´o_x0001_÷@µ)ßßñà@¸üªhY_x0017_ó@jþFú_x0018_ç@J_x0016_b¢¿jð@i\J_x001A_Rí@_x0002_à_x0010_$ @í@ÿ÷_x0018_·_x0002_Áæ@yÿ_x0003_Ü=sò@_x0017_õ[k®çù@_{¥Nè@Ê¡pÂ_x0006_2î@	ÕGÚ:_x0008_ý@²ª\1ú@¢|Åg|¨ò@ô§}ê©³ñ@_x000F_æñdË7ð@K*Ì,á@?EÐ©íÈâ@glG å@_x0005_Û3;)¸ê@Á_x0010_3»ôwë@k}_x0005_']×å@XERüð@¶~â_x000E_"âì@4(v7_x0012_ï@G_x0005_¨âÅ6æ@\LÉ-bí@_x0002_Ç¸þB^â@ý[5_x0017_õ@:_x0001__x0002__x000E_&lt;æ@_x0015_¬ÖmÚ@,_x0007_×Dé@vx_x0005_òñ@_x000E_e£ö@6)_x001E_Täí@PÃw_x0002_¦ ð@#UH¦Euô@;_x001F__x0012_1ÔÖ@G_x001E__q3ä@NKÇ&lt;mÌô@&lt;Ö,¬\_x0002_ê@ÔÛ&lt;Ú[Èå@¶e _x001E_~Aî@BD_x0017__x0011_¬IÜ@À3_x0010_ñ.×@9ô_x0001__x0013_@ç@^pLÒÞ@Í_x0015_kl20ñ@Û_x001C_/ò@gãô_x000C_oú@ð8ëÑìì@·_x0003__x0006_&gt;Ówã@QòaæÖþ@_x001F_V)öÝä@Ófêô|"ô@e¢.¼õ@_x0008_¢BÏçç@wícæ5wè@_x0006__x001A_¸Sqó@ÞP\=Ý@ëäê§ïï_x0001_A_x0002__x0005_EV»@ò@íWaÀ9xð@tÒðkå@ïþjdêó@Æñ_x0018__x0010_Úò@W([~üèû@Îs_x001A_´±ê@ ç1_x0012_ç@&lt;6î"ñ@·ïá@Q_x001C_ª¯­ó@;V±âÆë@²;_x0003__çÊÕ@Üztv¼é@DÞmÿ_x001A_í@_x0015_hÏ®c×@×µ_x0004_fÖ÷@ÂdêvI_x001B_ë@_x000D_uëñBÅ_x0001_A÷DWx÷è@PEÁõ_x0012_9î@ ÷²â[ô@É\Û'á@Ü	Zë_x001A_p÷@|ÔOì@þ½EÌ_x0005_Áâ@TVþÎÓYè@Ji*A^Àù@uÂh_x001F_ô@#_x001C_ûmåå@Ç_x000B_È¡á¶þ@ÑÃ±¥_x0001__x0002_ &lt;ñ@g¬â!é@äª_x0005_CQ_x000B_î@¶_x000B_Á8xZð@ç2e	­á@_x001C_rCa³_x0002_â@_x0003_¦|ÅÍ:ó@­nÁôûÇà@0_x0011_K_x000B_ëÓ@íðÂÎõ_x0011_ò@_x0002_þ-(¦Ú@­Q^Ctô@ÄyÝ¶	¸æ@_x001C_BÌ£3lâ@rØ§aÝõ@K_x0001__x0010_¦éà@xzÒû_å@ÉkûÏA÷í@F\t_x001A_æñ@_x000E_í_x0015__x001D_ÇÁØ@éõv_x0004_.ï@Gî_x0013__wò@4^E7XNô@)ÞWßí@°OðÕøªñ@!n³Ö_x001D_ô@½2_x0018_vgÇí@0ê­÷£úò@ßÙ³_x0015_)*ô@z_x000D_¢¾W@ù@n¥_x000C_§ÚPé@_x0012_FU3}ú@_x0003__x0005_:6_x0004_¬Éñ@n¯àá~é@éLºC¬î@}v(æ;ó@u_x0016_g¤'Ôä@b_x0004_õÈ5_x0002_î@±aDlöó@©T_x000F_VL_x0016_ë@cÛXð@lÔ_x0002_ewé@Ö_x0019_þãì@è%sy_x0007_Çí@ª²Êmiçò@ò_x0011_XNá2ó@o²QqIê@Ü_x0001_ðv®Fæ@PVî= ÷@?1®7²ö@"+2#ê@_x001A_[ÒìZxø@ÿ Ã{'Êõ@rðÝ»ô@Ñy__x001C_ëå@ß«ãYô@ÞÕaªÞå@K6?sÛûÛ@_x0002_K)ûÑ_x0019_ã@×r³INø@ñ94)Iõ@_x0010_÷~'µÎï@_x0014_ûæMY¼Þ@Ò[¦_x0003__x0004_úðñ@£_x000E_qüñó@m7Õ-Íà@MÞç²¨zñ@0_x0001_Ë+jã@fc(æÂÆè@!·°¡w_x0005_ï@+,í_x000D_øê@]ô£¡ªMð@kLÖÂ0Ù@¤ódÄðhè@_x0018_EU2nnó@G~_x0016_ÏÁç@£"òÕö@_x0002_ßîvÞ±ñ@F÷N/&amp;ò@oa*_x0012_ü-ò@©¥4pÜä@_x001D_YÿÇþgî@¥_x001E_ðÐ?1Ý@qåT¦íï@¾@9®zï@ÄÌU&gt;UÇà@êNQ0½@ó@_x001B_Ó82¦Ý@»³EãÞ@2XNÃsÊì@7§]½­ð@,;:¯á@_x001B_¨éäA8ê@2g=_x000B_Òè@KëÔ7í@_x0003__x0006__x0015_f_x0008__x0012_§á@×Zu_x000B_ò@²_x0004_Xaq»ð@º(ù_@Ýâ@_x0002_v¢ð¬ö@kL3g@ô@²_x0012_Ô_x000F__x0019_Öç@ê +¢à_x001F_í@GÎ_x000C__x0014_-zñ@_x001C__x0013_Ä\à@¾ ÌÇá@	ÎÎ4eá@µ§]%æ@#_x0007_&amp;ì½ð@4_x0008__x0012_«_x0015_ê@._x001B_U_x0007_9ó@Ìa'7íò@VMÇ:ùé@â_x0017_"¯_x0005_ñ@öL¶émï@~ïUá$è@tðÎÂoì@Dyâ_x0012_Âñ@Á®æ&lt; !è@FQÄõ@\^_x0003_)o7è@7"Ä­kà@GM9hrWó@)/!Èè@ 6$Rz÷@_x0001__x0011_Ø~_x000B_°å@X_x0015__x0014__x0001__x0004_Ï_x0011_ç@PÍAæ@¢³N²õ@m_x0013_#¦_x000D_ðß@Ôg¿%Gª×@_x0001_»eñËÚ@òÖ~£Ë_x0018_þ@ÝÙ+_x0018__x0014_Tê@_x000F_ôâåáõ@_x001E_µÐÁJBÝ@ëY®¶ýî@µ°£0æ@ÏÂ_x000B_¥]2æ@÷$üí@RÐäÐ­~î@®rß¢é@_x0003_Ùµ$Çé@L¨×´$2õ@K_x001E_`¹Hã@_x0016_p=p£~ê@^[LgÄpè@¿Âûy_x0010_n÷@ è=«kXç@:Ë³Pëí@²ã4ý	_x0005_ý@+Í2úð@=Ncãû÷@VþNÈ}xé@&lt;oÜMÜ×è@ÓÀR_x001A__x0002_ê@&lt;]_x0001_É]wó@Þ8b_x001E__x0012_Fé@_x0001__x0006_"S		ÿç@yr9ó-´õ@µúÃ_x0011_ÜÔè@Ø_x0007_êr÷å@uØ§úªVò@wö'_x000B_lü@ñ_x000E_S7N3í@8v£ëbµã@&amp;ù_x001D_Æk÷@ðp_x0012_	vÚ@lîw/_x0018_Wï@­ýY_x000D_"bè@W{lÄUë@éµYþ@_x0014_WÊÌÍ_x0018_î@Rû_x0001__x0015_ÓÜë@Ô¯Û0Bé@§»½'û0Õ@²ìtO&gt;Bê@_x0006_ðQ5¡Eö@Y¸ÿS³ô@_x0003_Ì_x0011__x0011_ Ü@47_x0005__x0012_üô@s_x000B_Ü""ø@-}_x001D__x0006__x0001_ô@ûfÍ=]_ì@°HQã@_x0004__x0002_2Úðvó@/_x001C_àuñ@¬Zã_x000F_úFï@?9+ýÅ=ä@ºÜ|_x000C__x0002__x0007__x001C_ä@8º¼«¥S_x0001_A@ùÌ;@æ@ÿ%@Øô@i­_x0010_B_x0004_Ý@¢=A_x000B_ð@õ)Ã÷U4è@0áz'¤_x0002_A¿PQ_x0019_Ëþ@Joñ^_x0018_±ã@¢÷J'«ë@üTpµÀð@ý¦,_x0006_9_x001A_ß@ì§_x001F__x0001_îã@Dî©@ï²ñ@ù8_x0007__x001B_0Mò@z_x0005__x001D_þÞ_ö@ü¬Q_x001F_Âø@øûAÔÓï@L_x0017_ ãpúÙ@õ»Kè§ë@úÈoG×ô@i}J"_x0008_ìð@C`mÆS2ó@_x0017_2£Vð@_x0004__~ÓÙñ@_x0001_(µx\öß@_x0007_;_x0003_Ôä@=Ub_x0019_ßñ@´¸ãb¡_x0014_ë@ Bco-&gt;Ú@òðS¢q_x0008_õ@_x0003__x000B_­jAojå@h+È¸Q÷@YF;kBù@_x0008_ÂÛuÜå@sö!WUí@Ã'E®òÕõ@ºv¤î[å@N_h´Âëü@3#2_x0004_¿	è@Ì´CPçä@í_x0012_§g_x0014_Ýâ@ñ|Ñí_x0002_ú@Ü#.që@ÄdØoóØí@_x0001_Éâk+_x0006_ö@¬«_x000E_ë&gt;ê@{.¦ûåæ@¥heKäBð@@$f_x001E_cÓñ@O	_x001C_v;¨î@Â«²ê·ñ@í¶ÊÚ2à@_x001D_#+_x0003_Nï@_x0016_²&gt;ÌÄö@Å5_x001F_)Øë@_x0007_Ò³ü@¢_x001C_«Vv6í@uËìXô@x§kd¬¢ò@F_x0006_Tõ¢ ú@_x0010_X_x0012__x0005_#ñ@_x001B_QDÒ_x0001__x0002_cö@§O=09}õ@@öÕ&gt;z÷@§_x0007_ê-ê@h-¬@&lt;ÿ@¤ùëFºè@CÃ°v_x000B_?í@dFDVÈ*ó@æßNªTkô@w_x0016_SYKêë@è]èÑn_x001C_î@Û@3ñà@`_x0004__x0002_q­éõ@_x0019__x0016_Y&lt;_x0008_Óç@ÛúþöÊæ@f´Úio@î@Ú1þ£áµô@r5ýÖ_x001A_ØÝ@Âc_#&gt;é@`ÞÈ_x0004_ÙÙñ@f%spêô@FãÁÎtzë@¥_x0005_u"á÷õ@[_x0018_·ØFù@»È_x0018_¨&gt;õ@b¥Ó`Ú&amp;ë@1ÿÎ¼*ãê@½µ_x0014_Kß@óù³_x0001__x0007_ø@n/õ2sbä@Ó¡%ïë	ä@mñ_¢ó@_x0003__x0005_òPU_x0002_õî@|]E;ý¬î@®ÙbÔêã@A	_x0004_Áxø@	ÏSU2§ì@	Þ_x0007_Tû6î@=³ñkyò@ç_x0017_2¬Ëúô@_x001F_Þ_x0019_¸_x000F_ãñ@®ò³´;à@òEÂ&amp;í_x0017_ð@_x001C_KÎ«T|â@7ÏW®ô@ ì&amp;ÃÃò@_x001B_N/øæ£á@_x0014_Á~_x0001_^õ@á¯ûPáHö@o_x0014_c&gt;Kþç@þÞÉ5Âê@1-¿÷1å@_x0004_Û3Î*Kæ@Fì:&lt;\â@¦ÙNÀ_x0017__x000E_å@,j_^3ð@á_x001E__x0006_¯ªí@_x001F_ü_x000C_aû@=¸_F»p_x0002_A¿}Ï_x001E_F_x001C_æ@ ÜVKTé@1©Æä@ _x0018_µ×Zì@¦ÿ_x0012_Ö_x0002__x0004__x0013_ì@s¤©4èç@tp._x0010_î@jV%Ì-ßò@i¢ê_x000E_Êî@ênÔP_x0006_î@_x0006__x0014_èÏç@½_x0017__x0011_´_x0004_í@^Ää¡_x0004_íà@øWOÝö@ÁùÌR_x001A_và@bùÎ¯ê@ÕlD_x001D_³î@/7M_x0011_?£ì@'e6»5ç@_x0017_Q7Þö@ÝÝùAU.î@_x0019_dHbÎoñ@ô_x000E_3³aÉÞ@Å¼ô_àê@ÊA»ä_x0011_ì@ájÌ;ó@Çr_x0010_=E÷@RÙûó@*{ýYí@Á_x001B_;_x0003_eÜ@éebè¹áê@Ü]}á´åî@£R³7®%ð@×G_x0001_ÎÖQå@VIjûP_x0001_ã@õ£ÐÄî@_x0001__x0005_9iÓQ_x0010_ë@IþSÐòØâ@âe_x001C__x0007_õð@ð_x0019__x000E_9ê@Wgã_x0006_»ò@_x001D_Ë§©»xã@çÓÞ¤Eç@ùwð_x0014_~ì@à&gt;C¬së@iÂÙÍð@µQµø@öè@jzñ@äÔÀ_x000E_-ïã@oÃ_x0003_Ç_x0018_uë@Ç_x0014_Ò-&gt;ç@Ú¤Z_x000F__x0001_ï@48_x0005_ºì@pý²ôôã@xQÚÅ¸_x0012_ò@æíaW_x0004_óç@èíq âò@ánªÝ7ì@«øÈ_ò@_x0002__x001B_±(¸0å@_x001F_2_x0002__x000C_ÂPê@&amp;D¤_x000B_qð@ùÒ+#­Þ@N£¹èC_x0003_ï@_x000E_!05Í7ë@]Ý»¦pÿ@´ó¦£95æ@sôÓ_x0001__x0003_­âó@_x0002_5_x0012_4ë@ë&amp;_x001C_Æå@Z´[üô@ô&lt;Ï_x0016_|_x000D_ü@)!³_x001F_}ñ@á_x0015_¨e_x000E_Áà@_x0011_±_x0008__x000F_}ð@ÝÑHâ@_x0017_W_x0016_ñ_Ñ@i*ídê´ì@J+Òm_x0011_áÕ@±»°_x0013__x001D_Vñ@þÜ1KÃzï@ ßÛ8¨¶ï@Wgwæ±Ý@³OÃAì@z_x0005_èöFü@ãx;Iì@n_x0008_¼?'ë@ôÚú_x001D_òæ@`_x0006_;a$eç@wù¹@åôû@~~_x0019__x0019_ÂTì@Åmü_x001C__x0006_#ñ@óRDë5ò@_x000E__x0010_~4ðvñ@]3'_x0002_ÜÜ@öÂ²*è@¸ ðæßê@Î³Î 6õ@ncj#·ç@_x0001__x0005_Âío²Z0ù@T_x000E_¤`ãïç@&amp; ²«¼£ç@¿{X%¤ð@/ªÚhÊ_x0003_÷@_x001D_i½%²_x001B_à@~Y!_x0001_ÂÊó@eº¤qî@û!Ä_x0018_ï@,ÿÓµúå@_x0008_-þªö@®`æ&amp;ÿØ@_x001F__x001B_ÿciæ@'WP8xþâ@ç_x0016_'ÞPê@	¤&amp;Õ@6KVq1ýö@*¥êd_x0001_A%_x001F_$Ö0á@÷ç¼9à@ð»ìm)@ä@jÕ&amp;±(_x000F_ó@.`ÐVçì@{'·¿"_x0010_Ù@­áû·¬Ú@_x0004_VtûrXÙ@_x001C_Ò_x0019__x0002_Ëñ@±_x0002_úÂ(hë@U_x0012_9_x0006_0ò@¿L]B_x0001_A/q÷_x001D_ÕÝ@&lt;_x0017_1_x0003__x0005_@+ô@5¾¦_x001E__x000B_dé@ÓPsäEò@7z_x0006_Ðë@!àYe÷_x0007_ò@1³Úòlõ@ÕK_x001F_Ð~7ó@rÓåqdí@åa4áÏxç@_x0002_Fåö@ä1dwÁí@Ëì'_x0014_yÝ@.Ì±Ô¼Fï@_x000F__x0013_XÅKÙø@G_x000D__x0017__x000B__x0008_ñ@_x0006_ñ,L_x0005_Û@ëÃË_x000C_é@'_x001C_7â§ØÝ@MI	H¯ð@£8è2ä@%_x0008_èóçá@Ç_x0008_nXëè@A¯Þ_x0001_ë@_x0003_öTBb¡ç@_x001A_q;Þ©?å@;Fq_x0004_sÃî@!)$u?_x001E_õ@[z5ííãï@ÞrØò×à@$öç@ü@=Þíb_x0014_.ñ@_x001B_õQÙÒýå@_x0006__x0007_§ÈÍ_x000D_«ýí@_x0019_Ëw*_x0001_ì@yYAø@Ò_x000E_¸*XXû@_x001A_°n²Äçå@Ð_x0007_GÙdò@ô_x0002_jVsö@[©_x0016_&gt;ò@Ó}»ì@'_x001C_®Ô»ó@i_x0006_'%Ü@áÜ_x001B_Â}¤î@Ñ*_x001A_szÎò@_x0018__x0005_G+xþ@_x0013_o!	_x000F_ð@Á~_x0005__x0018_ Ëî@P_x0003_{+_x0018_ä@í³û{îVá@.SaÒò@P-Ò»Ìå@_x0004_°IÁgCì@_x0018_jßÜzñ@]êÞËÓð@yy_x0011__x0019_bå@_x0004__x001E_6^÷å@:¥â_x0004_ýHö@MGã%ùÝ@ÜqLVn.ç@þ|içæ´ó@_x0015_nèjáhã@ã×¹æ4å@àÎ~;_x0002__x0004_duà@NÄòæí_x0008_ä@@ ó63ß@X_x001E_óõ¹äÔ@cFïnÛ¢×@ü_x001B_±±Ó=è@Q£y¦|¿ù@_x0008_F9¼Qyì@¡È_x0003_ÎØ@_x0002_`nW_x0017_Há@ðd@·6ð@_x0001_.îÌCô@cNk|Kï@²Q_x000F_&lt;¿ì@CìF&lt;î@Ã_x0010_7O¤ð@GO¿_x0001_Ãò@/­öTá@_x0016_¢|{ô@1¶Çj_x0002_ì@Å&gt;ýpÖ£õ@i:ÚNë[õ@Ðò"_x0017_W_x0008_÷@ß _x0001_¹wtñ@VyVT#_x0011_ô@üA­_x000E_à@Ò¬[§Aï@VSÁ§Ê÷@Ïøeÿ°í@À_x000B_÷#öPÞ@|í_x001E_ÇIù@ÂÖæ$Ãà@_x0001__x0002_³C:OCöð@Ñ;'I÷Iç@¹Åê89Àö@|(Xh_x0010__x0001_A5õ_x0006__x0001_	Àé@ì²Z:_â@\_x0002_é¹ô@UÈ_x0006_ñMDà@e}_x001B_Ëä[ä@i¦ª%ó_x001E_Þ@'_x0011_{ò?uð@Zik½Dàý@¹_x0013_\Ïà(ù@=j«¨ó@ËÏâ¼/äê@'w´Y)Öð@+»)Ïðñ@!jÙÆ·ë@²2Æüí@áÕ0·*_x0010_ó@Í©ÇâÇî@¦1AÜÉò@{òµ1ò@&lt;ªgâm÷@Ôñ_x000E_ãæø@_x000E__x0019_ë¢7Ìø@+Á_¦ã@_x0005__x0006_4Ä×î@^6S_x0016__x0001_Ô@ú`-&amp;àê@?Xàücô@¿EW_x000E__x0005__x0006_Ë_x0008_î@_x0007_	½qò@_x001B_Ìñ&gt;ö@rí ¯_x0014_wÝ@ÿ*_x000B_ythë@WnW_x001E_t÷á@#Y¢*_x0013_äí@_x0001_Ë×`Xæ@¹_x001D__x0008_4\÷@K_x0005_d&gt;ýké@[ø_x001E_úØ ù@ÈQ~ç¾_x0008_ã@:(_x0003__x0019_ÝÓá@xnÒáÝ@­ÏÚÄgë@ºún¡_x000B_î@PÈ©+ÀJÝ@5s\Êð@_x001A_¼/_x000F_	Ý@Á¾ÜÏ}_x0004_ò@.._x0010__x000B_«å@Üæ &gt;Õ²þ@2Þ ºè7÷@ÚÕubå@_x0002_(Teàç@éõúÄå@×=_x0018_U¦%æ@ÇÁ¦ÎnIê@=Z»ÚÎ_x0005_AC?£§¢µë@ÙRYñÞÿå@¯è!EÈ»õ@_x0003__x0006_k_x0002_»_x0002_.ö@xÿÅÑìð@N_x0001_&amp;Aäßò@à&amp;8$¡Bò@ã+Åí¡ã@°_x0004_e~_x000E_ñ@OYh¡)mì@_x0005_àHÏ¦â@_x0008_)äkó@T_x0019__x001F_¬gKá@ºta]Pã@_x0013_,e.¦ñ@Fe½äañ@ªîË|gPì@U+sãî-Ì@W¹H&gt;_x0013_ã@}xKcâ@Õ`VJªù@_x001C__x0006_S_x001A_kØ@;_x000E_øñ|Êõ@oÇ²×DÛ@lÞ7nDvö@À+X"ûä@ÎNxÿIXæ@r¿)Óê_x0011_ì@ö#_x000D_$v·á@ÙN,Ò_x0014__x001B_ò@r_x0007_Â_x000B_ÑÛ@pÌm}½ë@+«ßl«ê@F_x001D_Z_x0015_QËù@¹jßÍ_x0001__x0003_]_x0011_Þ@qsÐx÷5æ@'&lt;ýÁ$é@9¤³ì¹à@Á_x0015_fÃü@![ß8ú@é[._x0002_-3î@Î­wç-³é@Nôd¹#â@20#©#	é@=óð}ÔÎí@_x0013_pÍ(á@âoÜØ}Fá@ËFñ_x0017_à\ð@_x0012_3_x000B_ô»_x0010_ë@ÔDAp_x0015_*ï@9%Ö4UIê@NÈ( °ì@¨_x000F__x000B_Y­Pè@­3µçi ù@Ø_x0015_íifÓè@üßã|iñ@ñ&gt;íb`á@½¬2ë_x0007_¶ï@å^_x001A__x0010_ÞÒí@¥Q:'è@Cå­_x0011_öé@s_x0006_5_x000D_ô@óõ»ì¹ø@&lt;Hh¸ÁZð@Ø0¦_x001E_»DÝ@q_x000B_-Íû@_x0001__x0003_µÍ¹Eñôè@FcÌÊ_x0019_ö@ò_x0013_ô_x0016_Ãé@#Nac+Ý@to_x0002_ËRãØ@]±J_x0002_Ë_x0016_ö@l$_x000E_¾wó@[¬_x0011_´±Àë@oÒ±².Sð@õ_x0007_¸è7î@,y_x0018_Ä­á@FFçóò@V±Cí@ùÇ7gò@xítVùò@_x0012_Ümþ@X%«S7ìê@Ô_x000D_3^_x0005_í@&lt;_x000D_CF×ó@I_x001F_yì@g­_x0012_Vù@Sa¹®p_ä@_x001D_|£À¦è@¤­_x0015_fïÑì@?èa_x0006__x001E__x000D_æ@Ú½_x0013_¹à@_x000C_Y_x001B_ÿ	È@b¸_x000D_Í±µí@\ïTqæ@±oÙ3(ãé@1ìw_x0019__x0013_üé@_x000E_Ë0_x0001__x0003_W¡í@¬2_x0003_ìK(Ü@ú·lc_x0008_í@ìÐöîI+é@õ·ªGûñ@._x0019__x0017__x000D_ï×@[ÔH]óë@4#SP_x0017_ò@ÆBiò_x0019_§ñ@ª¿â_x001B_\qæ@_x0008_=ÇÂò@"©.mHgà@æ2!=_x0019__x0016_ë@¹ä3igõ@`ºè­ë@_x0017_¸ô§_x0010_ó@ÂgdÕ·î@Ç4Ó©¦/â@_x0013_ç¦5_x0011__x001C_î@®Â m½Sé@A7=&amp;_x000B_ü@_x0012_ã&amp;_x000B_ZTï@¦_x0003_'ê¾±æ@a}¿ó8Yæ@gÓÉ¶ßâ@®_x0002_\u¨è@ÿ9¼x,[í@Y«åôäì@x0lMã@OÓókëâ@e_x0017_	¨¿Òó@_x0019_X_x000F_Ç_x0007_ôé@_x0007_	_x0007_{nÂ~à@Þ.¢iï@¡_x0005_8_x000C_ÌPð@æã§«ß*Ü@_x0003_Ó&lt;È9ð@QÊèÑ»6é@é_x0015_g+_x0002_gõ@àé¾6×ñ@¹!óq©aä@)6_x0008_`è@/ÝÚ_x0002_æ@(X_x000C__x0018_îì@s_x0004_j7ò¶ç@Þ)¾ô@ëlÒH÷@_x001F_È_x001C_Å_x0016_ö@MvbÉî@;Ö*ô3é@hu:Ø~&lt;ö@_x0006_ß{h	_x0011_Þ@_x000D_o|^{ñ@#¬_x001C_­q_x0003_ñ@GÛÆ±ð@W*Â_x0001_Xã@ÜñWSk_x0008_ê@_x0001_°nÝ·ë@¡_x000C_l¤S_x0010_è@_x0019_jÒ½_x0008_ð@²+&amp;à@*~îÀîâ@L_x0006_$OÓê@è±_x0002__x0003_ÆÃã@U£gë[£÷@G,Càù@o"ûÞ-hì@ª( v·ã@I?ª_x001F_åOê@Pæ»gÕã@û^3.Bø@NU_x000C_Måóô@s_x0018_dÅDó@E_x001A_WÔ§ë@ø_x001E_3:Sòð@Ý_x0016_zy_x000D__x0015_ä@Ï¨µM_x001F_Vô@é¶ùïØ§ñ@!vöÿ!_x001F_ï@×QlöTó@&amp;@Z&lt;×@§Q[O/à@~Í_x0011_éêò@°Ö%Á*Oø@4_x001C_ÍÆ^ý@à.ïYé@[hPÝåÊð@è(s±é@^©×­sVë@ß:YÚê@&lt;è5±(õ@~8_x0001__x0016_ë@_x0006_e¼õ@JsÞ$«ô@#_x0015_v¹_x0003_ï@_x0003__x0005_+Ù@uð@fä[_x000E_:×à@Pfc&gt;êà@^Ó­Oüôò@ÚZcfÑ0ë@_x001F_Æúâ~ì@ããÈy_x0013_"ò@T[»A_x000F_£Þ@£ÂKÈRñ@ä_x0011_Ø_x0001_ä@&lt;?Û®pð@émç^,á@ZÅëéõ@½2#ÝÌð@r_x0004_"¯Ú_x001A_ö@¨ø¿âç@Tr	[Sé@-,_x0018_ÝÙCï@-õÐÏ¾á@ö_x000D_~ö¦Hó@DÍ#_x0002_wï@eqî[x6é@¼T°ròÙ@E_x001E_k]H¶ç@¹ì_x0015_!»§é@xrmèµÆé@ P)_x0013__x0008_í@Qð}©$ã@m¢wüéå@X¶²H_x0001__x0015_ä@±Âu=6õ@:½_x0002__x0003_ÃÎï@°¾v_x0018_ßmè@^´?Õèó@_x0001_zµÂfí@_x0005_¥ÄTG´å@¥·Àñ@çÝlùë@*©í_x001B_òû@ö_x0005_;æELó@Jýa¥Pì@`öÀ·Kð@_x000B_NXÐ«å@l3ãKyî@_x0019_Ò·mýå@FÈd5ë_x0007_Ö@_x0006_âEi±ú@Ç^n¶³Ù@»kè¹rsõ@®_x0005_-FEî@Öl_x0010_räé@gBÒ»¿_x001A_Ò@Z¤Ö_x000B_(õ@0QÁ_x0015_L»ä@1¡rCQÝ@à&gt;µøò@Ï_x001B__x0013_\¹ì@4ö Ø_x0010_ñ@c·u_x000B_Gø@T,Cáä@'d_x0002_Ù½î@Ø%°Oð@Àä«µ1!î@_x0001__x0007_Ëâ7Ì?ÿñ@h"Çaªä@[_x0003_&gt;½_x0010__x0016_÷@×_x0013_e£®/ä@mûodh½Ü@~+4í¨_x0004_ñ@_x001E__x0005_Ö®4_ó@ü÷"_x0018_Ì_x001D_ì@ú_x0019__x0002_ýà@H_x001C_^4Úxê@¬J¸TÔä@¢_&amp;Þ_x0001_0å@Â!VV¹üß@øïLI_x001C_ñ@]_x000D_L`eÓ@¸,'_x001D__x0014_è@i&gt;z_x0013_ù@_x0004_(êäÂÝ@ðÛë®_x001B_Ëç@_x0016__x0004_#zô@_ÌÅ`J6ó@É­ÐIô@_x000B_Ýi¶ý÷@P©Ú_x000C_)¿þ@t1_x0004_)ðñ@e]_x0016_Òµá@p_x0016_ÆÃ_x0016__x0018_ö@!¾óR¨î@A3XH_x0012_ò@i±_x0006_&amp;nkè@í`µÖìó@1AH@_x0004__x0006__x0006_yô@¾_x0003_	{3ð@KÝ_x001C_ú@Xè¼Þë@_x0005_âJ½_x0014_Ø@H_x0003_¬{výï@kÐvÒ_x0007_$í@Æ9·Fînâ@(_x0002_Jl_x001E_@ô@®]Èµ_x0016_ì@_x001A__x0001_aNVåô@uO[ä°ë@_x001F_.§ó@ðf5_x000D_}ä@$_x001B_M/ÓÄâ@oi_x000B_ÎÆ_x000F_õ@©³N,ó;ã@¾_x0011_:¸Ðø@ZYtW_x0010_ð@ï_x001C_Pò_x001A_Üê@fîáÞÔ_x0006_ì@:Be´¸èã@½ê#_x0004_ÞÖí@Å,_x000E_Àr[ù@mÿ?«Áö@_x001E_Ü4xÊÝ@c¿¶Îµêï@_x0004_íÆ"Á/ð@¶kJ_x000C_Wß@Ìeï_x0003_ê¶ô@ÑÅbõÝxù@£v7÷_x0011_ö@_x0004__x0007_j@c_x0008__x000E_cñ@¡"ÚÀ¨¤ê@e5_x0017_'í@²YTñ@©×!þ×&amp;ß@#Ý7Âê@B»uL!Õ@¶Iqá¡ô@_x0010_SwµFâÛ@Ë_x0016_lðÛ)ù@³÷Ï_x0005_¨á@çZ~¼ÍDð@UßqXD.ÿ@ÞÒ_Á_x000F_ï@¹_x000C_pqjÃî@3ú _x0011_Ô_x0007_å@,ÙKTÙ{â@_x001A_sPO_x0018_ô@É	Rr½ñ@&amp;lÒ5"|Ù@mzÿí`_x001F_Ü@;"_x001D_ÁEAä@ Z%¶_x0007_Íì@¹	_x0019_¾!ö@WrÖè_x0001_$ì@x©-ëM_x0002_÷@_x0003_ñ3(í@áî#0¿ã@¢Ò#å¥µõ@°®_x001F_r4Áò@&amp;ôt¡wö@oä_x0006__x0002__x0004__x0008_ëó@þ5Ý*çô@:Péâ@¹BÝ_x001D_pì@=!¥³ä´ñ@²ÐUz\û@ñ[u¯Äó@_x001A_µsXæï@K©Ûm-@÷@ÆøØ¤è@¯¡_x0003_´¸ø@îUv]að@b_x0010_ä_x0010_Vê@_x0001__x0014_^ó_x0002_Ùô@ïH÷_x0019_	Ïæ@}d}ó£å@¥ç Ëilò@_x0007_µy_x000D_&gt;õ@Ê¬	Xæ_x000C_÷@_x000F__x0018_·;.Ö@bqár_x0005_fú@_x001E_	O®Tíð@vÝedàbó@AÏ _x0001_é@F_x0005_²j_x0006_Ãé@/{aé8á@&amp;'ºr&lt;|ë@&gt;"v_x0014_.é@Ò6hÎLUï@m*³Ø^.õ@ø½zë#å@DJ_x0013_.þ@_x0007_	I-½_x0003_ë@_x0012_?-Øúôì@_x001C_ù_x0007_àºé@Tÿy°üRî@_x0005__x001D_«Æ_x0001_ADf÷B«,û@vÑí_ýqú@p{âg¦ñ@_x0003_Ý_x000F_ËÏµô@Ï]%¿mí@&gt;Þs_x000C_&gt;8î@_x0002_nî_x0008_Äºæ@"_x0008_¿5Ûò@Bu·N^ñ@{!oÛò@ô&gt;ûØÉ_x0001_ê@þ¯ÌBZ¡ç@_x0004_ý%`Kì@ÛÅÅ á@vç_x000B_@.óò@ÔÔ_x001C_*­Ññ@¦;G¢jè@xvoÆDõ@Úè´-_x000E__x0013_ß@(_x0005_µç,ú@¨±_x0007_£Éü@ó§O+{å@E_x0013__x0006_ð½½õ@©®ýguë@4_x001B_54wå@¯©sréMÖ@ô}_x001F_¢_x0001__x0002__x001F_eí@Xk5&gt;_x0010_õõ@_x001D_\÷y%$ô@}ñD_x001D_ç@º_x000F_¬gºî@©ÖDý#_x0006_ô@Äµ¶_x001F_»]ë@%\«xí@Z_x0019_c¹±ò@U¶ú_x001D_«_x001C_õ@74ôTm÷@!E.®õ@ú(]ÍSyë@²^_x000C_¡)Oó@_x0002__x001C_R&lt;ñ@;Ñ½½pç@}_x0001_	åóæ@`_x0010__x0002_Ùë@¤@óë·Áã@wô¬h¯Îö@Ä×V}Qú@¸GqãyÉö@_x0006_ú_x001B_'ÝÒó@n6VN_x000E_ð@0q\Ëáï@,Tç_x0003_ï@c_x001E_Q-ë@Øj1_x001A_.8ë@HÌ%_x0014__x0005_$å@¾åu2ò_x0014_è@&lt;Pö?i_x0006_ì@Ë®Å;[æò@_x0001__x0005_¦GÍ3Ú±ã@/$G_x001E_Y¥ë@6È_x001C_ïñ@ÊÍ#.÷@Do_x000E_Ü_x0002_÷@P¨_x000D_f ñ@Ñ[OÁ?\Ò@½ùBr³þà@6_x0014_tñ@àWORKÛî@FÎJc_x0018_`ó@_x0004_ç|82ð@È¨Ufcåì@X½&lt;-_x001E_ì@ts|ð/HÞ@_x0018_àLxÚøæ@_x0001_PÖM_x0003_-è@xÛÕMè@«íü/Ø-Ú@6Qÿ6ñé@b-_x0015_ý_x0012__x0005_Ø@-àg:åå@Ð¾ÚÎZsß@|z¾ß3Ïé@«Í÷È3ñ@à3#ñN÷@ï_x001A_K_x001E_±*ú@¶Ã«4é@ÏSª+®î@ËK_x001E_èô@¶[§_x0010_8ãç@ï*añ_x0001__x0003_!¾å@îe&gt;Ç@­ê@_x0002_	÷Ñ	Wì@{ö/2_x0002_æ@}÷¥F_x0011_&lt;ì@Î;^#î@IåÚÛä¦ø@9å@¸ýdà@Íû_x0004_á¨ò@ÆÓ¹X&lt;÷@_x001B_,Á&amp;aû@ú ?_x0013_9ªò@Ú)î¾àé@nïí_8ií@ÜØ_x001E_	_x0012_è@¨_x0011__x0012__x000D__x0013_ü@Þ+dcñ@_x0005__x0003_ìÑbò@¶_x001E_ñOëAþ@ýÓ_x0012_4Eî@öÐ}³lð@_x0012_ë_x0019_¢ë@%¿5ªe¿Ü@¹K®ò@_x000C_eæAÝ÷í@¨Kôöëò@ãµ½°ââ@mnrVñ@_x0002__x0005_ÅÏà@)ÏEÈ_x000E_(ü@ÆéÙ©_x001E_à@&amp;·-½müò@_x0001__x0002_eµ ?,ü@ÒÆp(ë@à&lt;_x0015_n_x0019_ç@°DõC=Qò@Ï¯_x0015_E³ã@í¹£´êò@ýÂMÐð@=ùgFPÊï@	\Úðë¤ç@_x0005_¾BýØBý@PÿÂìÝOë@¶Ê;÷û_x000B_ô@¶ûéµøhí@º_x0003_¼®Xmó@_x001B_pµnÝ_x0007_Ù@W4_x0003__x0018_Ø_x0015_Ý@Ði.³â@ý·|ô=Áà@:H1¸é@ _x000D_ÙkÚ ÿ@_x0012_¼e¶Pç@áU°í@ï_x0002_5àÏã@MN¼Að@Ä,àA¤Þ@þÊ¶è¹æ@]WÔ ?Ñ@B\9¡è_x0015__x0001_AÉxä«Txê@%Éï¯¿é@UüÍz]ñ@_¹_x0002__x0001__x0002_óÜë@_x001A_ÇÙ_x0018_×üí@èÞÌFzü@¿ÃæÄÑè@Q5ëóF_x000B_ñ@}õ·Æì@ Z_x0003_tGÏý@xàó1_x0019_Dò@\_x0007__x0011_s±µù@¡¥UÓ_x0007_ï@_x0016__x000E_E/_x000D_ù@ë8fÆÉò@_x0014_"/.ö@«èø¾â_x0005_ç@Ä:[´.qô@_x000C_®æSä@A:ÇÁCò@\Ãú[#è@_x001B_°S]Îqð@ïÇ6þÙmë@¾(|_x0012_½ªÞ@_x0007__x0013_ºwí@Ìk£~_x0019_ñ@a+o;V=ò@Å_x0006_ÞÑr!ô@LLócüä@_x0005_û{¸æã@S²&lt;N&lt;xò@Wç(I_ù@o¹çfwñ@~óî_x0003_J«Ú@FêÑÁÈ ò@_x0007__x0008_¶¢Ô_x001F_hOñ@Ç5ËáD÷ï@({³NÐ_x000D_æ@_x0001_Éotëç@Ì`8_x0004_³Là@&gt;_x001E_ÌÕÆç@_x001A__x000D_ê_x000F_,ñ@à5_x0002_9í@_x0001_"LËÜ@NXã	Dê@4Øø_x001E_ôë@#_x0006__x001E_ú_x0019_{ð@_x0016_â¸ú_x0004_5ò@^°ì5ã@»£"¬ä@AcYâ+?ô@ëg_x0015_r_x001A_ì@ä?¡î@^ ª-»ò@D\½R"Mù@_x0005_ ¼}éË@¤(0wAïì@{b=_x000D_=6_x0001_A^èá	Çrë@ï_x0002_J_x000F_Eð@_x0012_»½Tîå@À?R6_x0003_ð@ã_x000D__x0014_wLÝå@¡4_x001F_^Èï@Të_x001A__x0003__x0016_æ@ÙÆ~§dVó@þÃí;_x0003__x0005_§ö@,Äv_x0014__x000D_õ@Ð] ÿuuð@¹Î|,Â!ô@Â_x000B_Å¯ì@ñ1yöv9ò@;Å]Hj|ñ@Ó_x0012_f\[ä@êÚ_x0001_6Óå@üëU_x0002_áÙã@;Ûº_x001E_&amp;_x0019_õ@2Ùuq_x0014_gé@_x000D_ bøì@5Q_x0019_õ_x001C_¸Ü@|È¡(ï@Þù]¼ô	ò@2=*Ðî²ô@Uö¤ì@X­öCñ@B¤Ãc_x0001_õ@Y-¬_x001E_Hè@xá;FLö@ÑH¸þDáÞ@-Ù_x0019_cpë@NIæåöJð@nüÇ%Cî@ãï³&gt; é@â«_x0013_&lt;p7â@ÄPòoºÂã@ÜÉ:%_x0004_ö@ â&lt;_x0012_òê@t_x0008_µÅå@_x0002__x0003_#F_x0013__x000E_±Èó@%Ãã~ÊUô@½Ðá~ê@_x0004_LÑîã@8H\@~§õ@O¬²oIã@_x001D_õz%eñ@U}õJà_x0017_ì@æ6d_x0005__x0001_Õß@_x0004_Ê¶`¾ô@_x0002_ÿé\ó©ê@g6LÖmñ@*U¨Î5·â@ó;_x001C__x0017_«î@å?Çí@¢_x0011_z³Úì@áåQì[ô@íZ¤ «Qñ@î6õ4¸9é@R*âùZ_x0017_è@_x0013__x0008_&amp;Ú&amp;Aï@j\Çîtò@_x0010_z¹7¬_ø@]WV_x0005_)ôõ@,öÌ/Ç¸ó@í§t5_x000F_öé@k¢_x0012_S®[ã@&lt;/Öÿ[æ@ÔÈ¯Øó@Ãà¾ôp`ð@õ_x001D_8¹sç@_x0002_»(_x0001__x0002_ýø@õJ2li·ñ@f }Ú2ö@5b£Î¯Öé@{°Áù"_x001A_ñ@øVT_x0008_²_x0001_å@F_x0015_¬{W=ë@Á?Ã¡ûé@!æº,ûõ@ÏEj_x0014_8ø@KÑvúÕßã@ìdFt_x0002_ký@|'Äýãñ@ùnJbxý@Å.ï_x000E_#äà@_x001D_Zd6_x0013_$è@¸Eôj·"á@Å¤ÚPö%ï@©Æ9î_x0008_ó@v_x001E_Úá_x001B_eð@&gt;^äJ¿ä@mÄ¥å]_x0003_Õ@_x000B__x0001_áò@Ê_x0013_ad_x0004_"á@¬¨Qºì@Ø_x000D__x0003_4¸ó@_x0011_¤_x001C_ÖÛì@| ø.Eì@P_x000C_¯_x0006__x0018_ýã@j_x0003_Kh÷÷@_x001A__x001F_=¬oí@0º6ï¼î@_x0001__x0002_CM1v©)÷@øû9Rð@j5në!ò@!{ßsvð@á'LëVªî@ö¹Îëwñ@°&amp;)L_x001E__x0005_ä@^_x000C__x0014__x001D_Bì@ _x001E_ûã÷ð@Ñâ³ÂHì@ÙMFÇ2eä@eé¶Xò@_x001C_¿¬_x0015_rÖá@_x001B_Ê½ÍÈÇù@yá®Ú2dí@_x0012_&lt;Aã_x0014__x001F_é@¯î§AèÃà@cèÎfÙá@ö&lt;rÎöô@;k}Ø@_x0014_6ClÉ¦ê@i_x0011__x001D_½_x0015_Ùè@²x_x001E_fõ@NÿE_x0010_é@Ä¨½ªiñ@¾Ä_x0002_¯ßç@þ_x000B_d&gt;_x0015_nö@Ó_ÉÔ_x0016_ì@4I_x0001_Ôg&amp;î@?²!Öõ@ÑÀ@ìâó@ÂÍ_x0001__x0004_ó@/ífº|pí@á§mO!Tñ@6SÃ_x0005_ä@ÿ;_x0004_M_x001B_þä@£ï÷/Ñ=ë@_x001A_yi¸aê@=¿_x001B_eçõï@_x000D_;Ú´Ðö@ûjqI05õ@J-g(ð@¤ú£ð@aÚ_x000B_K_x001C_Æô@FCZ[å@ë5m^lÛ@`)´_x0003_QÆî@!&amp;_x0018_ÝÖè@	ÅgÑç¥ê@õïáPAfæ@_x001A_²©ØU#ö@_x0010_}Ê_x0014_Ð_x000F_ë@²l_x0002_ÂÖâ@:?ì5ë@é¦q)¹nâ@"_x0011_UæÐó@mkI@­ë@7·â`Ðì@43¹òOõ@G_x001D__x0015_¢p&gt;ã@gÖ?Dfò@¿U½®·æ@_x0007_¯ûZvÞë@_x0001__x0003_¼njÝtì@pÇ_x0002_0­÷@&gt;fþe½ã@¹jÄ¼;ú@ ¤ë(÷·ê@_x001F_¥^_x0016_Ì¶ä@î¨P²ä@y½§»ê~é@Úé@ dÉ°_x0014_ì@_x001C_ÞöF¿{è@¥«Ña¡æ@å	vcr¨Ù@J_x001E_t_x0016_/ù@(f¶~¹ãð@Í#&lt;%i_è@ÑÉ"Mûò@Qv_x001D_BGeï@r¶{i}$ä@ÂOZysö@¸+MY&amp;ê@MPê4n¡õ@_x0015_5Ëï@¾(?PÞô@ûYø½_x0018_áå@Àø´­÷@_x0004_2®X_x0006_ô@ûÅõ«_x001D_ø@~-W¡7+æ@WP{£ï@®ô5¹_x000C_ï@EÁìZ_x0003__x0004_?ç@¢(þ;f_x0002_A_x0013_(!2¬§õ@R÷bá*_x001F_á@ÏG%[íæ@&lt;_x0018_ûÝl~ê@&lt;H¢Ä³mí@àúÓâ_x0015_Ú@ùv¦í¸nÚ@Sã_x001E_¾Rjô@ fò%_x0007_ø@Ü_x0008_Ëô_x000F__x001F_ô@¨gü½Zô@&amp;ì_x0014_oÕá@²_x0001_cû8@ð@ü"§ZKEð@_x0014_!òÌé@_x0007_ÅÇÑ3ð@_x001B_OÆÃ_x0008_ñ@b¨½ä_x0006_ã@©ñÁèô@h&amp;_x001A_ÙÛï@&gt;Æd_x000D_¬°ó@à_x0006_ÛZÅá@ÀZmIä@d·ÈÃ6øý@	Ë¦2Ëç@_x0017_JóR~@ó@È¾kIqê@F1Ñ_x000D_Pò@É_x0019_©_x000E_á@ñø_x001B_á_x0015_ðò@_x0001__x0002__x0001_÷þxó@-=pÁPÁä@{_~_Óç@`_x0018_ØÛïì@_x0011_øDçÜ÷@»_x001D_ÛdÛ@ÖUI_x0008_@ï@ÏnZbAë@)7ñ¸é@'uú9^_x0002_Õ@2à_x0012_óùß@¨e0_x0018_gõ@pÚ_x0014__x0005_±Dæ@/\íF_x0013_ò@%"_x000B_³ýäó@Rã-F_x0007__x001F_â@;S×å@{a_x0014_{É¥î@¿_x000E_ÂVÅâô@9î¼° æé@Î¤|_x0015__x000C_ì@L¿¨Â_x001A_û@ôI_x0017_jàï@¥Wïöà@W_x001F_rô@´u½¦ò@ÎýªþË@ã@_x0007_UO¸@_x0014_ô@´ÇÍ³/,ê@_x0011_£_x0017_õÚ.ñ@ñ³­Ù¥ì@kÕ_x0005__x0001__x0004_x_x0019_ð@_x0003_pTñ@6_x001B__x0015_oußã@rÌÄ¨Eáæ@ÿx&gt;Ö» é@ß¶Èn:/ê@¯¤ô_x0018_ã@kæ&lt;ë@Lð@&gt;÷è.Qä@°â7è±è@ÕH}PV-è@q6q'Çó@uÀÞÃ3ö@_áTø	³ú@t¯_x0019_R_x0018_çð@«ÂVÝoÅû@AS:Opí@Ñ9È(vÅô@E_x0002_íIð@_x000B_ÝôÓsî@-¬«¸=ò@¨ãÏÎHç@Ô»HþRÝ@WÀ¨Nô@¯ÑË9_x0018_¸è@4$.Ä`}Ù@.ÁMê@¶ã×Pò@fò^b7å@Sÿ&amp;[ê@=öä«è@WH}\`&amp;ñ@_x0001__x0004_ÂU$Fáqõ@ñï_x0019_µiØ@x³²@{¨í@2	_x001C_ö@v'`¢Pü@¯ãgÆ*ä@À*®ÿæ@ô*¦\§\ñ@KÓ=_x0012_ë@*_x0015_CÚòÇñ@ñ_x0017_ðiÄPß@g_x001F_È_x0014__x0015_è@_x0004_û_x001E_Z²²ê@¶V_x0010_4Mà@*Ü%*S!õ@fc ñ@g¥³0å@ ëj[·Fù@$Ã8®wGç@_x0002_Ò_x000F__x001B_Úï@ägø_x0017_Ãè@Æ±A®ÏPñ@)`._x0003_ô@¥#Õ_x0004_nÂé@ 	ð_x0004_Ïí@_x0004_ÖÊ_/=ò@~ßÜ²ó@$Ö_x000D_n°rî@_x0012_wÐæ\¡ë@ViÖÃ_x0016__x0007_â@ÈfË½ìÉÔ@R&lt;-&amp;_x0002__x0003_á_ð@_x0015_#_x0017_îOë@sô_x001E_K³è@_x001E_Ó&gt;Ví@i3_x000E_(°cÜ@X®ãÆ_x001D_ì@_x000E_Þ¿¯ _x001F_ò@KÊa]Êó@_x0005_9G_x0015_eó@©_x0006_óëãæ@_x001B_,µ_x0011_Y¡ø@¼ÿÍK+÷@ÝDåø,_x0018_ô@Ô_x0004_Føí@·ú_x0003__x0002_Ûþ@_x001A_±¸Ee\å@:õÝ/]ç@0béâIñ@ÜòJqÇÍï@_x0010_Ð¸-Üpð@OÇJÏå@ªw_x000B_ð_x000F_ð@&amp;·&lt;ñTé@^ÐéRê@¦_x000E_º3}nê@ïX_x0016_mò@:_x0001_:nAã@®&amp;/§dè@{û_x000D_Z$ì@_x001E_õ7×ïÜÛ@_x001C_îppÈô@DLt_x0002_Gýë@_x0005__x0007_q_x0002__x001B_O_x0003_ó@ÔË_Ý±Ð@_x0005_jûÄ»Õ@pûBåj[ö@_x0006_Ú_x000B_¾b\æ@¸_x0015__x000C_C21æ@y¹[÷ÜïÞ@÷_x001F_Eoã(ó@ï_x000F_ðõ¨´ø@GÇ¯_x0004_×@G&gt;©LRÃí@÷ýO_x0007_.ÄÑ@_x0008_q[B«ì@:¦ãÒ6ñ@§?C«öò@ÃðÔ_x001C_Kð@Cµ+_x0016_%aÜ@ªÊÌ_x0003_0_x000B_ö@r=»æhß@¡¤Òóâç@ÙÌ_x0001_ñeô@/ßÚQ&gt;¡ø@èHíz{õ@|ÍÀØõ_x0014_ã@½Q~_x0014__x001B_ñ@@?f¹ºá@cæ÷=ðî@Ø$®_x0016_,ü@ÁøÙÿºLô@QX!_x0016_Útü@Cü£H¥è@&gt;_x0016_-ö_x0001__x0002__x001F_ð@VpéÔºê@¬[ìÎ²ý@°_x0007_û¼ö@¾)[£ÝÒ@K_x001A_ÐµÉ_x000B_á@Þ=6_x001C_)ûÝ@Íñ¡ÆíØá@Æyv)¶%é@._x0013_ü_x001C_jõê@±åW¡X¼å@Ý¨²5v@ê@qv×w#!ò@M_x0005_Lñrà@åØ_x0013_E á@Ò&lt;²Ö_x0016_ûã@,ï_x0015_Vã@_x0001_fih÷ò@K_Q_x0014_¾Åö@*oæìÝ@4tüÐêQî@Ôî¸_x0008_Ðú@¶3÷q×ö@À3±²Y÷@\ÕhjÓÚý@2;_x0013__x0011_yRû@KC»~Ñà@A½]'ð·ñ@o_x0005_;\_x001D_í@DâÖõ&lt;_x000B_ê@ûç¹_x001F_âö@¢ïËuíð@_x0001__x0002__x0005_2_x0007_¹C_x001F_ë@%_x0017_È¹q_x0015_ô@_x0013_ù_x0018_a±î@ê&gt;½«P_x000C_÷@bf_x001A_ãÃï@I²¦¼â@êjSß¯ã@6*©Æ·=ø@ªR_x0010_J_x0005__x000E_ü@àa¦èÍò@køp@ô@­\hgßÐø@[_x0019_ü_x0001_Ï³ó@]xh¬ø@IrÞ_x0005_å_x001F_Ü@å¹&lt;O¯Üø@À]¼/Eé@%#_x001C_ÒPâ@ë0#Öòñ@[æÏ_x0006__x001E_ì@aÔ×[1á@£Oá^rö@_x0012_ø¹qL_x0013_ç@o_x0011_ ^ûñ@6sÞ_x0006_ò}Ý@0_x001C__x0006_¤Ò¨ø@&amp;Ü&lt;°	ü@(²Võ_x0010_ç@,S·_x0018__x000B_ö@&amp;æ_x001D_§Ú4î@Üàgf_í@·_x001E_t_x0001__x0002_Ì_é@´Ãzÿ_x000E__x001B_ò@ù_x0006_ÇÕ)|ê@MÞÒÛ:õ@[&amp;_x000B_ç8_x0006_ñ@*b]«ÿð@2þ+ñì@_x000F_Ñ¢Ûë@¤ã­büTð@_x0019_äª÷mÛ@OÏ\Âsùë@»3CMCÁï@~_x0006_Bã&gt;í@æ3Dmï@Ö_x0013_ÿ¸Ýá@ ÃÿÈä@Ç_x0010_E,ËØ@ÀZp8¥Þ@A_x001B_:¦Ø@³_x0003_CÔdá@ÀWQù¥Hí@ÓÊÃtM_x0003_÷@ Å'_x0006_!Éï@ÝçhÈèíõ@è¯ÅËò@ýñÉ¦Þ?ì@@}ÿ_x0017_áö@!_x0019_ßçOeø@5Ç¦YÐ_x001E_û@_x001F_!oº)µé@m:Í	Sî@aòôì@_x0002__x0006_w/kNÔxß@mbº1âç@Ö;ÆÅ¦ã@$¾À_x000C_¥Íð@Ø_x000D_7_x0001__x001E_ð@¤:Ýnà@,qªéüï@£ºðÍzê@õÞ_x0003_qÂ¡ê@·lL_x001D_å@§1²,#ù@_x0004_vh_x0018_=ë@×Q_x001B_&lt;Öð@"pS&amp;åDñ@81_x0004_._x0018_óð@ _x0008_¸Ü_x0016_Ôþ@_x000C_hÀK@©á@._x0017_øbnRñ@ÐZR\_x001D_ú@=Ôô»&amp;î@l_x0011_	Yð@	Ö³âwFó@`D¡8_x0006_ö@8u?Í©ê@ÊQz²ò@3ñ¡nó@ÒA²ùoÓ@Ý_x001D_Ó¦_x0011_Ãâ@ÊeúsP_x0012_è@_x0005_Ë°áò@D¶_x001D_Zý@ìäº±_x0003__x0006_âçê@©u¡ç¹]ñ@ð_x001F_°M_x0003_FÖ@ÇYqió¤à@ûôxüáÔí@qGÎ³_x0002_à@y0Vl´à@å:G`äÞ@åÕgX_x0002_æ@.qÍ5Ñ_x0004_Aúé_x0001_£á@Ç(K í@¶º.Å_x0006__x0014_ó@ 5_x000D_þ@_x0002_jo=_x0016_Uô@Y_x0014_¥_x0002__x0005_zç@àL&amp;_x000C_XÑô@È©ÍH_x0003_ê@vªyr£ï@ÜØÅ¾aäî@&amp;}K ^Ñð@£ð3nqô@_x001B_¤ÈÇZzø@Û]½6_x0014_±è@B'&gt;_x001D_]Àó@:ß?~kó@*8X!Mªâ@åâ7x ô@»Çë_x0014_=ê@x_x0004_ï²Øë@kÀ|;÷@¥ª_x0007__x001D_&amp;Öó@_x0002__x0003_o 7QWñ@³$t=ç~í@5áÿî²8ù@"»_x0003__x0012_õMó@LwK@û_x0017_ó@:qêNþå@!®ÉÕþð@ÆüßñÙ|Ý@Cæ!µ_x0010_(ð@ã_x0019_ÿ4Eï@ûeÇÔë¼è@°ì_x0007_KåCà@6lã¾mý@Mâ	_x000C_º_x0012_ì@·4&amp;@õ@¬ïøñ@Æ{ÏL7à@_x001C_nb=r®â@áx8° ñ@_x0001__x000B__x0018_EXXò@_x0013_æßq_x000C__x0013_ì@øúÐÛyäæ@_x0018_F©¡ô@âÉÑÆÎfç@´¡ý_x000F_Ðä@_x0002_qôÛ@qßh·_x0014_ô@µ_x000C_ÀR_x0018_à@úé_x0008__x0008_ñÖ@ÆDRkñ@Ó¥g,÷@p¡½/_x0003__x0004_gï@e_x0015_;Tßù@WÝÒ,æó@½Ár_õ@,_x000F_2¢çê@ç2GQà@2k8nqö@owé"Áù@#¬ÃË_x000C_%ð@dwE2¶_x0013_ö@_x0019_³_x0007_&lt;3è@ÎÓÊ''Î@P_x0019_ä¦_x000D__x000F_ù@Ãs®û_x001B_êã@p_x0014_â_x0006_=çë@l-\-Ø2ä@´~cÍ((ä@ÍüvïïäÛ@&lt;ý¹ýî@×_x0005_ é±^ï@Ì_x0002_uÚ¢_x0008_í@/	v_x0003_bø@Ä_x0016_ÐÂÞaò@¨Þ:òÙjß@_x0017_fÍÜ8æ@¶_x0006_'ìt,ú@FÉ?Nä@&lt;À³º~µà@yR_x000C__x0007_h0ú@!ÔÛ_x001E_eWà@úbUz°_x0008_ö@[¡_x0001_iÃqô@_x0001__x0002_ô&gt;ÉÀcò@ºõ³pô{í@¬_x0018_ã76Þð@p-w_x0004_ò_x0003_ó@ö_x0018_I¨í%ì@H0QùFá@ß:VG_x0001_AÌR.:­µò@_x001F_qÐý_x0001_Có@ß½Û6_x0008_óð@þê ï@`_x0017_ÍM_x000E_ø@ÃGQè@P§îÑî@B_x0007__x0003_wTÞ@)A@!óÏô@{mºÜá@]AÆ;/Hí@8éØÇ_x000C_3á@ã _Æú÷÷@V)	sûò@×Úz®Û³×@ÏBaÄè@úp+_x0015_ö@Ãa~*jê@_x0004_Ë¾»_x0010_ö@t²å@µ*ÏðsÖ@=}_x000F_pæõ@#s"dô@Ôìð_x000E_qÝ@282V_x0003__x0007__x0002_î@Þ_x000D__x001C__x001F__x0005_ï@_x0006_$Õâ_x0018_yâ@¶@®!æî@ÁB^_x001F_%è@Ñ×&gt;©#å@úL¤Qb_x0002_û@êÿÌº_x0014_iö@_x0014__x001D_j.pzà@-Lï¼Æõ@ÉÇ·hçï@&lt;+TÚ@Ï\=åê@E.aÀ*ì@_x0001_A£õ(é@)ÛD_x001D_8«ñ@òµSÝ®ã@Vv_x0008_m±éï@½áøçÉê@Û_x0004_p_x0004_©ø@üÿ_x0018_&amp;{ð@Ê¶¼p/à@n¯¥Øµî@H=b/&gt;í@ÛBi/ß@Ip_x0002_Eäè@îS'_x0002_'Õî@T0Ù;Bçì@N³r¹8_x001D_õ@]_x0002_ÜÕ4àï@z_x0010_w_x0006_ê@_x001E_û8_x001C_åÞ@_x0003__x0005_3¶Êeå@.£&amp;«ð@MH5cr¾Ü@:{_x001E_Ûzô@òþ¼Í_x0017_ê@º»hd{ð@ÊÉ$Lí@ÍrÞôÝ@R_x0002_¯V_x0006_cñ@ÇÐiAô@»òÞ_x001C__x000E_ï@_x0001_Lã_x0004_ã@È¤8Rè@ ·_x001C_·Mü÷@þ¶±_x0013_ï@&amp;çb°ñ@_x0004_6=Cæ@QÃ:_x0012_4î@w_x0017_×ì@àõÅ0-ä@K#SCc½ç@_x001F_A$¢UÆë@Â_x0014_Ov¼Ôð@ ¬ð½â@¿_x001D_^Z¤ë@&gt;­:ª ó@_x001C_xðkÚÚ@&amp;_x0012_³åYç@®r_x001E_vÄô@«¢e³«©÷@¥(_x000D_®ê@qÎ_x0001__x0003_Ò¥í@ár_x001F_=Í¬ë@©+!R?_x0002_á@hô?Óñ@[[³Qáê@_x0012_ãëÅHÿÖ@è¾lO]ð@'ÚQõý²à@ù"RÊ(ÿ@UÃ1Øý@½UIMê@_x001F_HátäZç@ús DxÖ×@FE_x001B_qfñ@_x001A_C³ßÀä_x0001_A=_x0013_Æ[3ñ@5È²UìDö@ÓdDºÀ&amp;ñ@?K½nyé@ügß{±dñ@¯_x000B_·$MRî@:!NÔ_x0005_Óù@_x001B_¦8f	ã@_x0012_}&lt;ø@_x0001__x0019_N¾_x0006_ù@kyi¤;~ë@×ÑÁOþ@üVtJOê@V` daCã@_x0004__x001C_þ¦è@_x0005_õ¤¢FÑí@_x0016_¶§_x0005_Aüñ@_x0005_	ïÃ-;Öñ@~ÌRé£Þè@Ü_x000C_§slõ@£2¾f î@_x0003_rjµ³ñ@ Òp`òõ@÷¾`ýË¬ô@°_x0015_éc_x0011_ßñ@¦M_x0002_6peü@$éäó*ö@_x0006_,0aLñ@WÃïÚ¬ç@_x001D_¸_x000F_'¹8ñ@¾_x0004_C¾jiè@2:3WÑã@È¨vüËó@ _x000D_+?Àê@_x001A_Çx'7ß@b_x0008_éà%,æ@Å¹Tµâ"ð@ß*cØAêñ@l2_x0007_hvî@·ï­!,ö@_x0001_&amp;ø_x000C_$Ù@_x001E_}_x000B_]½ä@_x0019_s³¤¬*ô@Åý@o¤î@%7-7¯{ë@!N\ñ_x0011_íö@Gÿ YÐ;Ý@Þ_x0005_Çë"ÿ@½]¦_x0002__x0003__x001F_Èä@fjá~µí@}ôî"ûä@É¬_x0010_PÅó@_x000F_-íòÖóã@ë_x0011_W Q1Î@FY°ã@_x0014_²YZ¢ý@6I5_x0016__x0016_gó@_x0005__x001A_íKç@#{q£æ_x0008_ï@¹_x0003_Þ_x0002_F_x001A_æ@¢_x0008_r_x000B_¬çà@%æ/_x000B_ã@_x0006_©«¼ä¶è@x_x0005_ÒH_x001A_ó@v_x0019_z_x0005__x0006_Ü@S34_x0013__x0007_Nå@ý¸_x0003_~óîç@ÎÚL¤Îñ@_x001E_X&lt;@_x001F_½ì@_x0011__x0011_Wvòkó@IRÆºx ò@I%`åt¢ã@_x001A_N_x0001__x0018_Që@°0¯Ñð@PMÉS¶á@_x0006_3Y_x0003_ò¹æ@î_x0002_Ñç­_x0018_é@÷-_x0017_*dá@_x0015_ï8%÷@ÁØ¿ôê@</t>
  </si>
  <si>
    <t>aec3bd847dd96b8a2d28d05ccbe59971_x0005__x0006_] &amp;n¢Õò@#oT®xMÜ@öRÙµsxß@jÄãbû@.Wõko¤é@$Ô&gt;Z1Ìñ@ØjÂ_x0007_Ë_x001D_ñ@¾_x001D__x0002_°ÝÌ@¾ÔRû¼ÿå@_x0005_Ú_x0015_Tæ_x0006_û@V\Z_x0003_Êé@;_x001C_4_x0017_äê@_x0019__x0004_Æ½í¬ë@Z(þ´_x001D_ò@UÊ6)_x0001_AÀMÌâè@_x0005_Çbñ@_x000E_Æ^@öâ@_x0006__x0004_ñ£ýî@ f}?_x001A_ä@0_x000D_Ü?p°ê@Æ_x0013_Í_x0010_!Îß@Ü¸ý£_x0017_×ô@ÿ±_x001B_4·ð@+ð¨×@«F'Å_x0011_õ@@úè_x001E_µó@@_x0018_Ï¹_x001F_ï@Âë_x001B_Åæ@»D7îÔ_x0003_â@ ¿àû_x0010_÷@K[O©_x0002__x0003_¡#ô@Y*&gt;[B_x001A_ä@#ÇÍf_x001B_8å@k[|XHkð@#.(_x001A_xâ@_x0004_P_x001A_¸_x0008_Uë@]_,bÅ(í@ÑB_x0001_(_x001C_¬Û@ ­%)_x0006_ê@Û.\íõ@Y Ç	î@Iw¼íõ§î@ªd÷nXÔí@_x0018_ºNÿ_x000F_å@j_x0006_M_x001D_âÝ@á_x000F_â@¨ú¯ô©ô@ò_x001D_fõùÉö@EòîÊ_x0013__x0017_ò@çë)/ç@	Ö_x0012_ùê`æ@Lòw}ê@ó_x000E__x0018_·Þß@5=m¦ð@ª¥Åeî@µY_x000C__x001A_Êä@ù¶_x0005_Ó6Ü@^Ä_x000C_Æõü@ÊsÒ8ûò@ò¢ã^à@²½t_ísû@B:8_x000E_ã@_x0001__x0003_+e8__&gt;ð@2ió:ÝÐõ@¶Ý_x0010_"Û@_x0002_öó2Ñò@Dª75_x0007_ó@qj¶Ö@À_x001E_s¦6_x0002_ò@×½¨ráò@ÅÜ»Yºö@_x0012_þÜS;_x0019_ð@Á7¿_x001F_ë_x0001_é@_x000F_ìô_x0017_¨ô@êRÓ2¶7ñ@Ær&lt;ìè@ÿG¼ìû=ï@ç©b9î@ù}úýÍ_x0016_Ö@/rÚ76ü@z5æ2[¨é@_x000D_%O× 'ò@³TÛ9^à@û4æî@Õx^7Ãò@Ó¯_x0004_*_x0019_Ôé@_x0012_ÿ$o_x000B__x0002_ç@ëGSÁMå@p_x0013_\;Þ@!öÇjé@$ï³_x0017_Ooø@Ç77Ò_x0018_oò@r'.q&gt;ñ@vã_x000B_å_x0005__x0006_6eô@_x0005_¨ä2mBí@ð_x0018__x0003__x0018_ã@åQj÷ë@_x000F_UWèüàó@ðR_x001F_Ð2fæ@YÎn._x0001_Jõ@ÔªÏ_x001A_Ìeð@cóègdNÓ@_x0010_®ÛF6á@ÛÜÑ&lt;n_x0015_õ@_x0019_ÄuÝã@°ê;¡Hüæ@éKônP£ã@ÁMï¶ûÓå@¥PQ_x0015_Ì.ñ@nÛë_x001D_·Wò@ål-pæ@¼¦y#9_x0004_ë@³©'O¸rô@_x0006_ÿð!_x0002_èð@&lt;àäuK_x000F_ó@eËýRº«ò@;9MËRð@ê1_x001F_¨$Ü@A+çu&amp;_x0013_ç@x_x0003_]ì_x001C_ô@Ì¿-ødÛ@_x0017_tã;î@_x0007_Ü/ÍÞ)ñ@ÌÀ×es_x0005_ò@KûØ;=ñ@_x0001__x0003_CJ­±3;Ô@_x0006__x0019_^u_x000D_å@_x0014__x000B_Ñ¹÷î@_x000E__x0018_µ_x0005_ì@_x001D__x0001_Ú­mã@Ô»þ_x000C_#ô@Ìt$Æ1¿è@bï¾ló@PR_x000E__x0019_ô@&amp;_x000E_òËh°ñ@ê_x0018_µä_x0014_ð@F3_x000D_dSªì@ç@äÔaoê@_x001A__x0017_pgI"÷@­;×_x001B_ÿã@_x0018_oj¾þ@I;ÑÉDbå@Ú:M¦ÍLå@*èÜ|DMç@­{_x000E_¦z}ó@¿	åô@_x0008_cÐ^Øì@D_x000F_ËOø@_x001A_\¼_x0013__x001C__x0002_ç@´_x0008_Ä90Ü@üÁ]4"Àð@L_x000F_Éôõïú@Ð4_x000D_9Åè@¹²zî@_x001C__x001F__x0005_(È»î@)ãÏ?Dð@Øy=_x0001__x0002_©pñ@_x000E_cÝÍ_x001D_ªë@ðYÑ/_x000B_ô@ç_x0005_¤Ä_x000F_¨è@×0­!òí@«_x0001_­¹QÞ@tï@öëï@¦üHV&lt;õ@®_x0008_w÷ýâ@_x001A_ý_x0008_ð@8Ïoså@_x0001_çýíø_x0010_å@ùp_x0013_´²pÞ@á¥D_x001B_¡_x000E_è@&lt;_x000B_Ùÿ_x001D_å@±1£`óï@ì3jRñ@Üð¶ÒWû@qb&gt;}_x0008_ò@$²'=J·ñ@¨hw_x001B_Òô@æ_x0005__yà@Æ°íñë@¨}¹1_x001A_ûå@_x001C_&lt;_x0006_¿?\ï@_x000C_Çwóë@*_x001E_é°]ô@ôb#'è@ÿ%vsÔó@f'ÌÅ_x000C_ö@m3±W¨å@Æ_x0007_Ôvµã@_x0004__x0005_ïß(ëé@_x0012_s_x0003_%í@¾rN!{úæ@_x0006_¶,{éó@ î`_x0002_å@c¦úBGYï@5j°ª_x0001_ç@_x000E__x000C_¼nôí@cÖ_x001C__x0007_Ãð@[_x0005_§Ù¸Yû@µlï_x001D_­Bí@lÇ_x000B_à_x0012_ÒÝ@_Ú_x0015__x000E_uóã@«_x0012_l4¯_x0007_ó@_x0005__x0006_uTÞpù@nµíÏó@fºdæô@ß3éwÌ_x0018_ò@Â_x0008_Àì@Rç¤Á¶é@Å»qºL/ï@_x000C_öP®õ@Ù_x0017__x000B_¬¢î@_x0015_ìünè£é@ÅÒ36hó@o_x000E_îÚð@yñtÌðé@0ýÁ'Nð@Bòæ-0Qó@_x0011_Dá´ªé@ëÃ_x0015_aQ³ñ@Qz­O_x0002__x0005_UÝ@_x0006_ÕíÅ7å@éYPãEù@¤ô¸Ó_x001B_éú@êÊ9S%ø@µkÎ^_x001F_è@á_x0003_£ó@2_x0019_Õ4L_x0005_æ@eìÃ:ºtÞ@$âAONÐõ@â ½¢¨å@¿_x0012_¾(£_x0012_í@_x0003_ß¢x"ç@_x0015__x0003_³aU_x0002_Ad^&gt;;bËé@×´A@Ý)ó@z7æ¦äÀì@]ÙÄLê@Ä8â_x0015_8Gç@ZH.é_x001E_ö@?aJó»ó@y;ûjãì@Y_x0004_Zã%ûð@¢ACQ.ø@½_x0007_ß¤°}ô@sÉ[Då_x0002_î@°öÊòöãè@pLYeë@Ë{ß_x0007_õÿ@_x000D_u_x0001_È÷óò@£9_x001A_W²ï@â:QiÂ¶ë@_x0001__x0002_]Ù$;Ùwä@¬n%qZó@í¶¶Ès¹ô@\ç+Ü²è@iXÿ_x001D_è@ëL_x001D_xUä@&lt;Àoä$_x0018_å@e_x0019_éR$ñ@NÆ7 ,¿à@ï.=s_x0008__x001E_ó@"_x000C_þåì@¯äL/zð@.~_x0005_yÇ6è@â¢â_x0014_æñ@âG$Oî@¦rhó_7ç@«Âbä_x001D_é@_x000F__x0004__x001A__Ëð@]_x000F_ÚSì@xd»_x0005_dàû@sË_x001B_w;ò@°Ñ®c~ç@d+ë_x0014_6¤ã@_x0017_úÃô_x0017_Ö@C»d±­_x0010_ç@ZiFú Ýò@ÀTÑÑõ@õ?´ÇÚð@»_x001A_{!*(ó@RÊ«2Ú@Ä_x001B__x0001_8=Ø@ÄÊ_x0012_Ê_x0003__x0004_ý_x0002_ñ@Ôðx_x0002_D&amp;û@C¼¶ÿÕ@ÖR8²ê×@q¢¿am_x001F_ò@äºJ_x0004_6î@_x0006_ïP¤BÑá@lôÇéÜ@äõF[÷@¶_x0010_»Ôw5ã@_x0019__x0002_Û_x001C__x0012__x0001_ø@Jr6èë;Þ@&gt;ÕúÆ° ñ@èÈÏ_x000F_4@ì@Ö%¹¼oô@tìQàù_x0002_Ar_x0016_ÿÛ_x000F_å@½5&lt;À_x000C_æ@$_x000B_úbñç@ì#_x0006_DÇß@ÕÔÏg§$ñ@MËö÷#Ç÷@©ÿ¸o_x0018_(è@Il[/Àö@wk:zñï@Ú¥æõÙðò@´ó_x0012_À¿â@_x000E_;y¼w-ì@ãâÆ¬´ö@/\&amp;ûW¤ï@_x000B_Ì²ÿc6ð@/Fã_x0004_ãcç@_x0001__x0005_ö:Ó°à@Z%ï_x0010__x000B__x000F_ð@_x0010_.Ê´Èò÷@µ;_x000F__x0002_@Lã@_x0006_?LVWï@(_x001F_X_x0007_Ûø@~2Ïw ]ñ@Á,_x0003_;úãã@âÙEõïøã@_x0013_i¡¶óò@Oºg_x000E_0ù@~_x001F_,\Û@¿¯Zè@¨ß}Ö7Pó@Çó`_x001D__x0004_nà@¶t?ïa{à@90±(Ûì@dÖ«!£¹ð@ë éh_x000F__x0003_ð@¦&lt;_x001E_tú@ð,]â_x001F__x000B_ó@ØÙHN¤ïé@_x001F_ñÜvÐ@ÛõËÓÅùõ@R_x0002_÷£5éâ@Ñhá5jö@rìrõbÁß@:gëÕ¼ò@¼#Á5ljã@ñÜ}ö%jï@Ä¢Þ(þÚ@/ ÷»_x0002__x0005_*¨ê@­5zQm}ö@¼æÊ_x000E_3ò@õ{ik}ñ@KUÀüºÜ@K{ó_x0004_ë@_x0018_§O"iæ@õd_x0005_&lt;_x0014_)õ@y$ñ©9;ç@F+æ_x0014_"+ï@ã¿¤xÎç@V_x0003__x0013_;èâ@T&lt;h_x001E_{ªó@Õ¨Vâ£î@"õ'lð@_x0014_µÕ_x0008_ûó@~ÿÝõ½é@å°ûÔ_x0002_õ@ß_x0013__x0001_[»õ@ºW¤%Oð@t_x001B_¬¹Ù@/Â&gt;hä@ç Ýº¡ñ@Ý_x001D_íFÎ¢ã@ø`ûÆâ½æ@Ù¥hâT_x0010_ó@À+$º&lt;ä@î2_ë§®í@³*Î_x001F_Ìì@;_x0004_?¾Z æ@ëcûtÉå@_x0001_TÖ×õ@_x0003__x0005_Ç{y'®)ô@_x0002_±d_x001A_ÐIô@[s)¹Ì_x001D_ÿ@YOã»t_x0003_Aùä6\ô@ø.zÌó@l´]Zúã@&lt;WÁbKAã@xs·*_x0012_î@ß¥Ì_x0012__x0002_|ã@ÐBo__x0018_ô@ð´ì¦`´ó@&lt;1Ì_x0001__x0013_Ù@§_x001E_Æâarã@ÉÓ¶/$î@mÃ:_x000B_1ä@(ÌsXæ©ï@(b-[_x0004_èí@UBÑ ×Øï@_x0019_uÿz3çå@´øÚ5øî@i{Gÿ_x001A_Zì@u²j;¥ò@_x000E_·ì=è:ß@¾ÊÊuIüò@ü.ÏO8ð@]_x001B_O7ó@ÔÓFÜ² ì@I_x000C_i¯ï@"t_x0004_È´ñ@\_x001C_°_x0012_Që@_x000F_8_x0002_"_x0003__x0004_ÖYà@_x0012_pOÚHqô@;0¥_x000E__x001C_Áù@Ðp¿K_x0016_2ö@5úJ:ìÒÙ@trþ_x001C_î@Ö¶_x000E_`ø®ú@_x000D__x0001_Ñ4à@z_x0015_t"Ríò@_x0018_«Ó » Ú@_x0013_Ë¡H½ï@¹#8¹qð@O°ÀYÐá@|Øà´Zí@*ñÑ_x0002_ð@:ÂúE¸ò@9í_x0016__x0013_ÙÂô@}w½ñð@_z_x001E_²sß@MèÀ_x000F_¹ê@àï_x0013_K¾éê@×_x000E_¶aI÷@*	É9ìæò@0¹_x0003_µv_x0017_å@6õ7¤Óà@ÿÚ_x0004_Ê_x001E_ð@YÃ©ÏA_x0005_ð@_x000E_E§_x0002_&lt;hó@Áèùé°ê@·_x0016_dtCä@n6}ÿ&amp;í@+ù¢_x0003_¬1ñ@_x0002__x0004_mVT¼$_x0003_A7¾-`Íí@=Àaã6¬ã@_x0016_&lt;ûò@ó¶¶V\ð@Ê³»µ5_x001F_Û@_x0003_Úiö!	ð@_x0018_%tÎêø@l)Øç@î@ :a§_x0001_á@OF÷?ßïË@¦èînÜà@tÞf73é@p_x000D_E"ü÷@]lÒi¼ä@_x001C_J`[ã@,ÁâÎç@ÛêX8Óâ@ÏsÑ_x001C_ø@c#Ä­×ñ@:D{øhýô@¼+÷,û@_x000D_¯Â_x0019_I!â@=»ë²_x000E_ñ@èh/â@=_x0014_­ÐëMø@£ªCÝ_x0017_Lë@¤ 0Gibô@ê_x001F_,»´é@Øo"±Ý@_x0019_[!$(ô@ÛÖãß_x0001__x0002_Sæ@ÄÜFjNð@ö;5îÐgö@ÙjøÜðÙ@ëNm)aTò@]©á4f²à@xMq_x000C_ï@3xL4ô@Íöî_x0002_[Ýä@Ò_x0010_	t»Ü@¦ü_x0005_á_x0005_Ï×@(±T,Äô@_x0017_Dþ½ÔÇî@	n[_x0015__x0007_ë@»ÃllÞ@¨_x0018_l'âñ@y%4Wo,ñ@ºõYãµUï@dÉ«ª6åè@máò;!ë@péÂ­Rí@Ç¼,òaÒò@OVøEýñ@ø%_x0017_	_x0010__x0002_ô@IÓ¢óNè@FpN%ï5ô@ûÝH7_x001D_ Ð@Pê¾ï@È©næ¢_x0006_õ@&gt;Ã]ÞÀì@n_x0003_Xgï@¥õ¼T?ï@_x0003__x0004_MM¦@RÍó@R¯g,êÜ@(5­ZuU÷@9Ë«_x0019_ô@_x001E_#þì2ñ@iÕð¸ò@ á:çf_x0018_ñ@®tª	Ôùç@_x0003_Ë_x0006_"è@_x0007__x0001_{&gt;nÇñ@å½oZhè@Ös5Ãê@Þ_x001D_=_x000D__x0013_ô@Ñù$ª±_x000E_ò@5¹² jô@$&gt;Á2+ì@ªk:0ó@USAì|°ñ@?«qræüÝ@+¤%Úøë@ãIÖzæÕ@É¾_x0012_%ð@±³9é@Þ( g?_x0014_ô@vØ_x0006__x0004_à_x000B_ó@e_x0002_H7å@Ü;Øê_x0005_÷@°ð+t¼dï@è£f¬²_x0005_ï@Â~Ã"òí@&gt;Nd{³ó@ò_x0002__x0006_|Øâ@õÍt_x000F_õ@æ_x0004_t_x0001_Qêî@R1 t¼ê@bÄ2_x0018_þè@Ûá_x0017_ê_x001E__x000F_ð@ò8_x000F__x0016_àå@¾o_x0005_ã) ü@íÅ&gt;Ñ4Lè@¥1Äv,ã@Í4à@fzç=VNé@·ER_x000D_çâ@__x0013_e_x0007_ò@ ü/"Wù@Ë]_x001B_ßû£å@_x0019_*¹Uñ@,_x000F__x0018_/_x001A_ï@x_x0004__x0007__x000E_1í@ð«,	í@mÇX8	_x0005_ø@ÿ:%_x0001_Bð@¸ÁK_x000D_©å@X_x0018_`_x001F_Å`ò@&amp;¥_x0003_j%ë@xú'?_x000B_ä@G°Ë%çô@he¥¢è@o(z2ç@_x000C__x001F_Èîeuô@¾U3éþé@_GeâØø@_x0001__x0002_×_x000D_sèý@¸Ù£L(ç@p3Çº_x0011_Éâ@Æ#Ãee_x0019_â@Ò3W0ä@f¹jÙ¤*÷@E§G)ä@ Ñe~3æ@äT_x001A_fså@_x0003_Áa]þáã@ÁVxª+Äñ@ý¹Rèbþø@s68_x001F_wø@_x0011_(\_x0004__x0001_ÿø@]¯´Üìú@µÖ·gùJè@RÓõ}që@Oz_x0003_,í@@d(¹iò@_x000C_U_x0013__x000E_yï@µ,êå@nQLÜö@ÓArzÃ·ö@ìÚ_x0013_¸}÷@õ5ÃúÛÂô@ò¡&gt;¹þè@ÇêðöP¦×@V±RKf_x0019_õ@_x0005_ó¾xÕùå@PéfâÂdé@!EUÄyÏã@!?	_x0001__x0002_&lt;à@	ÞU eèð@_x0017_ð].çó@Ú´Øîg/è@ñ ¢ä$æ@Zu×#½ð@1_x0012_YJl¨ò@1 ðLàjâ@ñÎ_x0015_Á'ò@}¸_x0015_*Rí@_x0002_Ù%_x000D_Wë@µÅZÛÛ%ç@_x0001_×¸s®¥ç@_x0003_£$¶tê@ó#»~¢Û@Y­¹#uó@¢Ì«KSê@%q_x0006_õ@_x0007_«×Òî@3Æà¶_x0006_ë@aßÏÂ_Då@HUKÁ^ºæ@ÛÜÒ×îø@_x001F__x000C_L®Hñ@_x0019_¾|Æ_x0015_¦Û@áâÄÈûë@2_x0004_j£_x0016_é@!|ÈVæÜ@_x0003_HgPü_x0005_ù@]ñ_x0004_¯ ;Ù@ë_x000D_L_x000E_à_x001E_ã@©¨ÁPë~ò@_x0006__x000D_x_x0018_Î÷_x0010_ê@ñB&gt;IVì@í_x0006_Õ_x000E_èô@_x0014_Ü_x0003_wØ_x0005_ë@G_x001B_Ã¿Ôô@¹O_x0002_ò¯ô@°ku_x0016_[_x0018_ñ@¹E°Lµô@û}lnã@s_x0007_Å( &amp;å@_x000C_H*4_x001B_të@	ö_x000B_Õàä@4FuæNå@l_x001E__x0007_·7á@-wÌ§Áï@¶d×jñí@J­U5¨ð@_x0001_÷ã^ìKñ@;"mD´Hê@}½qX"wå@óÊ_x0014_°_x0016_ì@CÑÎ´ì@&lt;è_x000D_ð@þÅMòÂ²ì@ßÿ?_x0008_Jò@õ@qï@h¥!#È_x0001_ê@Ã,_x001A_çã¢ñ@õ&gt;'·Äð@Âô_x001B_õYè@_x0004_H7Pö@¥ì_x0007__x000B__x0001__x0005_h¬ì@_x0001_ì_x000C_ªÖô@É!íÜ@_x000F__x000D_Ä²Ä,ð@-PÚõAWð@Í0á_x0003_ò@_x0007_¤Ä(-÷@äÐ/8è@szLµpó@C,ö=û@ÍÒ5Ûð@ý;)É38ó@öquðí@[ÜÉ_x001C_ù&amp;ê@_x0003_3ë²#ô@! Ö+ÞQø@´9ë~ùí@ã­_x000F_9IÒ@¢¯_x0007_ÓÉè@bv£_x000D_Ëò@_x0002_æR_x0016_úç@¡Ù_x0013__x0013_Àâ@í÷yòë@Ë_x0014_Â^¼oÄ@hÏ¶ï_x001B_Òå@¾N|ã·í@!lòT¶_x0018_ö@©Âm_x000E_ç@¶Dï¡¤ð@Pi_x0004_ÆÐæ@dÖ/@Sí@_x001C_dJ7Cå@_x0001__x0006__x000D_óV=_x0014_ùî@$B_x001D_é@R#[Fö@Vj_x0010_õºá@¢ª*´sò@Ãéy¹ÞÚ@¼î1Cßó@	"mgò@_x0001_6_x000C_½Ý_x001B_î@_x0011_¹Ü3Ûbç@_x0011_ôÔ£ò@l_x0013_Vò@fï9hnMñ@û_x0007_`¦_x0012_Þ@¾ãÇ4vzñ@#)¿à@W~¥»îè@!Æ0	©×@ö¥¶_x0005_[ï@Øµ¥ì°õ@Ãæ±æ@§&gt;g¸ä@ t_x000C__x0004_]äð@µy­?º_x001D_è@ÄqÁÿç@ô-æî@ó«á0è@|_x0003_¢ÓÌ_x0004_÷@6f¼íÛ@Ã$"ã_x0015_¬é@'_x0017_ß¨wê@¼_x0003__x0002__x0001__x0002_p|ö@Äh_x0003_·_x0001_í@"3up"õ@Ï×ß5ºì@_x0012_YÄ§»í@ l]BúÎ@»²¾°è@'}¹¥µ«â@cã¹iÈ¸â@"&amp;Ñ#pÎ÷@_x0016_CÜê@{Qió½[Û@|_x0006_a7-ì@Õð@@º6ä@RLÏ*Ú³ï@n%ìÖÇMå@hzÎ`Ù@HÉ5·ç@©ú;r+^ð@_x001C_TÁ_x000C__x0002_@Ù@_x0008_h4_x000D_õñ@ð¾|Ølà@YP_x000F__x0010_ÅÖù@üÅ#ADAå@¸¿ê_x0015_ÒÐô@në¥ÖÞrë@&gt;-LdëÛ@_0y´i×Ò@þ¥âI°aê@º»ZFMý@ÍcM°óÓõ@;m·þò@_x0006__x0007_5_x001B_b=Ú_x000B_ä@ùÕ@a_x0005_×ä@©v'rê@ä¿qÄã@íëÒY_x0003_ê@_x0001_º±¼/5ê@ô_¶Uô@_x0005_'[TùLò@Q*À±æ@«'«ØÑø@©ßîB	õ@#àÙW&amp;õ@ü\_x0012__x0014_Âô@cm²¤é;ù@-1÷!_x0002_+ÿ@oA¦ë@õ±_._x000D_=é@±_x000C_yç_x001B_ô@)_x0005_»ú*é@wWõWí@1ïÄÄªå@y1Ð_x001F_Òðí@r	8_x0006_å@j%¼ånß@_x0003__x000D_ïqï@¤XÞÉ_x0004_×ç@üºY-"ô@Õeìd3ÝØ@_x001A_ÀØ^sâ@(ã_x0013_YõÏç@ëÈ_x0002_Ê×cä@óõ0_x0001__x0003_âêã@q_x0006_-Ý}ð@Vp_x000F_Rú@4+_x0007_¢8â@"kÉÆgdÙ@ ·«Ý_x0007_Qå@ëà§kÙ@ìx_x0015_ìü_x001F_í@;|³¿Qñî@.óá@øV6T´è@õ¶b_x0008_ð@ø_x0017_oÖs÷@`_x0005_ø¬.û@ä ÆÃå@!¬nX³å@Ë_x0018_:wñ@_x001F_&amp;_x000B_·Îñ@d;ÄxÖá@_x0003_òÉlHù@ÒÍ°ó@çRÃZ_x0014_Tì@Ä,ù}%.á@ýE9úEã@ÈvÊSü@U!Nê\7ã@'Ï$&lt;òÏù@Ntù§è@RÄt¥_x0012_÷@8ü¨hÄÖï@_x0002_}±d_x000D_×@Pb¼_x001F_ë@_x0001__x0002_Y=ýç@`º_xó8å@R&lt;É¶¦ñ@ml¼_x001E_^Éê@M=x_x001A_Üú@r»åtË_x0006_ò@ÎªeÍ5ë@ñõ§^qBâ@É&lt;/ùÓ_x0015_ó@Ü#Õ+ÿñ@ª _x001E_¬ÖQé@Õ_GýÁ¨ì@c_x0018_ÊÕ_x000E_Wè@Wrjjì@ü?õ;ã)ö@Ævß_x0007_ø@#öÒ&amp;Äï@»_x0013_4_x0018_²Õ@_x0019_°åyïCþ@½æq&lt;á@´p_x001E_n¸ë@¬]_x0012_Ïwõè@Â²NÜ_x0003_©_x0001_AQö¾Â£:ì@²S_x001D_(î@å Dß@&amp;O_x001E_]ô@à&gt;(N³,ô@O_x0014__x001E__x0010_ò@d4_x001E_?Õôó@üÓ_x0003_¦ÁØó@Ï8_x0003_~_x0001__x0006_ô¡î@¢ÓÑå$É÷@ÈÝ_x0008_ò@þþ{ÔÇvÚ@:wnÁ]Nâ@_x0003_ì¬¡÷@!!=õD#å@lEÏ_x0015_Jß@\ÀÞxy²ô@_x0018_DU0ö@¤ âXAÛá@î_x0001_ÞÿÓò@N¼$ÑÂaé@ìïçw¶á@©Î´_x000E_ç@ä©%ßdÎÞ@òÜ"}VgÐ@zÁÆ_x0004_÷@¾À_x0007_¯_x0017_[á@ÍU_x000E__x0002_æ@ÏfÅÃEîâ@_x001A__x0018_yó@ª+ÿF]ð@Ñü9_x000F_Ï_x000C_õ@H_x000B_/þ~³ñ@0§Öâ0J÷@¥¾79ÌÜÿ@¬Hê(_x0013_+á@â_x0005_÷©÷@çe&amp;Ø{Ú@ÚGØ¼ðÄÜ@û~¬ÊÐñ@_x0001__x0002_ù_x0006__x0014__x0014__x000F_é@kþòpÈá@mè·/ï@^_x0011_$¦1ßè@_x0013_û÷5/ì@Bgé_x0006_9-ù@Y3¨â_x001B_å@±Ó_x0014_=_x0002_ã@åzPÖÍ_x001F_õ@+_x0018__x0003_¨Ë½ö@E~?Oþ@DêmFÛð@%ÒàçJð@¥éÒ©Aæï@í_x000B_/¥vé@2b_x001B_Zýô@a_x001A__x000E__x001A_ó@Ë¤½J7ê@I¥¶Akã@Õ_x001E_á·¾ñ@õöü!¸á@_x0010__x0014_Ó rµø@È&amp;øANò@IÀ$à@ÿ{æ7Îð@$JÍÆ_x0001_î@_x0001_ß_x0008__x000D_àñ@ß_x001B_Õ÷ô@À_x0011_¹Àó@¡ÍkÑÔé@%«XRKíá@1ÛG5_x0001__x0002_¯mü@¢JÆ;]ñ@LF¦+¼í@_ªX ¬î@üîz_x0006_uáé@¥Xh½ó@Zû9Ç~ô@(_x0011_ï×Zqõ@pÏLÍò@-%zjù@¡_x0013_ÂõZ_x000D_ñ@Í_x0007_"=Èï@Ä£ü¦îÀê@_x000C__x000B_5í@[ä"Ue_x0008_å@§ç³¨ì@³ë0? ñ@HHZ8¸åò@_x001F_J÷_x0014_ï@_x001F_5LaZáñ@_5KVÙ~÷@RX_x0019_rÃø@Ä0955úä@^ AëS_x0003_å@_x0011__x000E_6|_x0013_è@Òá$5H¾ç@C@+Ïò@T_x0004_à6Wô@¶ _x0011_uÎlà@_x0004_9i¼ù@#f_x001D_ õ@Ù1g-A#í@_x0001__x0002_F]VêDë@æ6Rp¯ì@_x000B_ü3é bð@Õ¤]½Ëó@ÍØ9_x0003__x0013_Ï@_x0015_'[Gx÷@&gt;ß¸-\Eç@HÉLö_x001B_ñÝ@XîÞ»jGñ@ç²î_x0012_,oò@*"?ýj$ø@¸­'xwò@'Û¨wù@c_x0007_T_x0012_*ç@ô§	üñ@ AÅY{_x0001_AÁ¬_x000B_ôÓxî@:i:zx å@§j_x0011_¦ð@öÄÁ×&lt;ë@u_x0011_¾IGá@_x001F__x0005_~ed¬ë@äÇL(H´á@ãNØjåvÿ@¶4wÆñ@Òå1_x001D_-ê@@ÓoaDgë@w3ßH¼×@èV±_x0008_hò@c_x0004_é_x0001_Íó@½|ì\$¶ô@_x000C_%óù_x0002__x0004_´¬ð@±Êlºî_x0013_ú@_x0001__x000F_Û¦0ë@_x0003_»ð¥ó@áw_x0012__x001E_Üà@Zñoâÿþè@¾³óÀSó@E¶´Ï4åç@d·_x0003_Lÿ@ñ_x0008_²@dò@Æ©_x0019_ö!ö@ækºeW]ó@_x001F_of¸à@N¸¥|z£ê@È_x000D_*-öõ@Ç	Û_x0012_þ.ý@_x0004__x0017_çØó@z))_x0002_§ð@_x0017_3FÚáï@_x0004__x0006_tA­sà@Ow£9¶öê@³ØX_¬Ïó@·Êæ_x0007_íù@ªxÇÝë@S1ß¥Ùó@T§3áÿÛå@äVqÖ0÷@gÇMcÜÉõ@ÞñÃÂõHò@_x0019_Sø_x0006_ôì@ºYxE§Cö@êrÿ#ZBä@_x0003__x0005_éí×=ZÓô@_x0015__x0018_ÞÖ_x001D_ó@u\`ñä,ò@jËÚM&lt;ªé@_x0004_5â¨E\÷@ÁV&lt;çà@wtY²¡%÷@__x001A__x0014_äÖî@Ea44ó@æJÚái?ì@äÓ_x000D_(_x000F_û@tLÞë@;Ò_x001F_ÁZî@szSXØ@D0ÕÕÛ«ê@à¼_x0018__x001D_µø@&amp;ÃrÐ`ø@´ÊÞ·yá@"ÿ%Tó@+ÂÞ_x0001_Jâý@Êwf²ò@±û(®á·â@ó_x001A_à+ãç@ç¬ø_x000C_¨æ@;ºßËã@VÿP[ ßî@Nðñ1õñ@D_x0016_?Oë@_x001A_-_x0002_(^è@ø_x001C__x0013__x000C_|üì@3Ï_x0002_¸S¸ë@50Å_x0001__x0002_1ö@sþçwòFó@¦_x0011_Ð&lt;í@_x0016_a5Ù6Nè@¸ò[°Î¢å@i	àÐvñ@ªL¼i_x0014_÷@_x0017_&gt;öá_x0006_©í@n¯ø_x0017_|ñ@Ù_x0018_ö_x001D_ó@sOæ¹_x0018_à@_x0015_Ó_Àë@_x000E_î´NÄÁ÷@¸&gt; _x0011_¬÷@_x001E_oÝLÆòø@´ê_x0012_æ¯Pé@~Ñ_x0008_´_x0018_î@ÕBÿÐpì@_x0015_æÂ)ô@¥òÐö@W~­RJ_x0011_Ù@±æOó¿¼è@Ê¿RÔì@Ìé0å?ñ@ë&amp;_x0019__x000F__x0017_Dé@w_x000F_!«Ü*é@@Ò-üò_x001D_ç@F	ò1$ä@.â_x0006_&lt;Tî@TWjðó@àõ_x001B_P&amp;Gó@0=}&amp;åÎé@_x0001__x0002_Oç#g_x000B_Eó@x*H_x0012_^yä@OØ_x0019__x000E_Kë@@,M·¸Þ@DÁVø¿ï@Ó ]ÿÒç@kTì­ î@·E%¼_x000D_°ì@ßàâb_õ@·kYÀÎà@_x001F__x000F_eyUî@*é_x0001_on÷@_x0011_[hýEñ@È®ºün_x0010_î@©x_x0017_î@Ñ¡Iþ¯õ@ÔÅîÍå@ê_Oûõ@Ú@°Çá_x0006_à@µ_x0005_E¥_x000E_Uè@§_x000C_Ñ°»pó@Ç\fd_x0015_þ@(î_x001B_*¬_x001B_á@Z&gt;&lt;~5ý@/_x0019_õ×òiå@¼ý¶uÞ"Û@Kl+2/gó@ý¿4¬í@¦_x0010_±èï@Î8;ßM¡ú@¾ì,w-_x001F_æ@cÓ¨2_x0001__x0002_!Fõ@¹âÜ_x001E_á@¡B_x0006__x001E_ÉdÞ@¡~z¬]'ó@Õ\ñféñ@ùÜl'ñ@_x0016_ú´Ûë@z´o6Eå@ÄMøOìÖï@_x0017_6ê»iFò@¤_x0014__x001F_ÜÂ_x0001_ì@vN_x001D_l_x0018_üõ@Íÿ­_x000C_¤/ç@¿_x0006_È)sý@¹¾ù@ü_x000C_-lÝë@8þQØÓã@Ë_x001D_¦Á¤ô@¬óË2ô@_x0002_TIÓ#xò@Ô^V_x0014_æsß@_x001E_p·Dð@î,ÖÏ9Úæ@®hý±Þ@%v&amp;¯i§ñ@a¿Ü_x0013_=Væ@ñ%_x000C_EÚ»é@s×_x0013_±©mõ@EbBU÷î@_x0002_Flä®õâ@ÞýÙÞåê@ô sìæ@_x0001__x0003_uO	S_x0017_+ò@ÀÖÄ_x000D_ÈÚä@¥%v]Úã@_x001E_Ú_x000F_{¬÷@&amp;Ò$U_x0013_ý@àÿ¼¸P8ô@:Æ=§}ô@´2³w_x0007_ñò@_x000D_"ï@Z¨3:2åñ@ET\¾¾eî@@hÒ´rø@PCÇBçÚÙ@åøªpñî@ËØ_x001E_àh¯å@I_x0013_Añ_x0012_ê@%míë@[v_x0003_Çë®è@_x001C_ _x000D_äbú@ÎQEî@zäç_x000B_Faä@B±Lê_x0002__x000B_ð@jð _x000E__x0015_ä@_x000D__x001A__x001B_âeð@þÚ'â`ô@º_x0014_Þ,Û¢õ@:¯+_x0017_ù@%Ó_x0010_!ð@x`'¼	Óí@IbÅ9#ì@_x0012_pð_x001C_Úüï@Òa__x0003__x000C_zyö@_x0018_\Û4ª¾ð@é'xn_x0008_á@/ßìUø_x0004_ç@9×Ñúðø@&lt;ÖÒ_ã_x000E_ñ@|/­_x000F_PþÜ@³_x001E_åöñ@Ê	_x0010_º_x0016_Ôó@_x000F_¢éRób×@À°â²µéç@KçD!­ñ@ëOH:Îþ@¯Û¢;Ìí@ïþ7Ndzî@b_x000B_'wõ@n5å:.éé@2_x0007_D¬_x0002_få@dnR_x0001_WèÞ@G²rF^oæ@£èV_x0014_öé@â¢_x000B_wß¡õ@¤}²©	7î@ _x0003_1å`ï@ª_x0012_É_x0006_.Dö@öÖ`I­Lç@®	/_x0012_É]ò@CÖ_x001B_³]é@l-íTí@~/×,¹_x0005_å@ªóò¼èÿ@R5b­×Ù@_x0003__x0004_+å&amp;wÕòæ@¢ù'Ãß@àküHÀZÝ@ÓÍ_x0007_Üýá@d_x0010_I_x0011_¾ºÞ@LAF£$¢ò@@Àç¯õYô@L§oÇ5kí@©^#Ýµë@¢_x0003_rägó@+É«@ô@_x0018_Õg_x0015_®Gí@¬7BÎñ@ä_x000E_sä@û[Äké@¿*ÍuØö@ùè7°Lõ@yµ7OêÌã@§é¶ÀnÖ@åb­a~_x0001_â@J_x000F_ªÅj_x000F_Û@ªä`ªQÞ@¶ù`Îæ@_x0002__x001D_»ìÌýç@]Ã_x0006_mè@e_x0017_v¹á÷@_x0014_9$k_x001D_þ@F7¢¾å@p7_x0001_¡O2è@æ&lt;dßuò@v_x0018_ò?áç@Â+Ë_x0001__x0002_ÐPô@qMDÈ¾í@_x0008_û^¬µå@btøÚÙö@ôD¼à.Qß@ïØh/µyà@_x000C_áÆÇBõ@È_x001F_1c9Éí@ÖÌa_x0014__x0015_ì@AûÞ~ÓNç@¸þ_x001C__x001D_ó@_x0004_8	Vë@_x0008_0k_x0005_rë@'º®_x000D_í@_x0005_Û_x0003_÷/ù@_x0006_à1ÈTkï@ÛÉµ÷]ô@ký¼û@üÅÚ_x0005__x0004_ê@ÖÖí_x0003_î@i\Q¦ø@9ùå#üÌé@Þ¦_x001A_Ã &lt;õ@h=9_x001A_V?Ü@àfe\_x000B_ø@¹_x0010_ó/_x000C_»ð@û®!¦óê@_x0005_àa_x0011__x0016_ü@ûÓ1£(÷@Þ óêü_x000B_ý@]èÏ6Üå@öV.Ví@_x0002__x0003__x0015_.TwÜ«é@¨]-Ê,jð@¿'È_x001B_Étá@¤o±_x0005_V¤ñ@z¥«%ñ@mô8¥Kó@ípdi4õ@_x001B_âëÌ²ë@|~H¢dð@¨Ê-$ê@_x0007_?ÉN×ôò@gs.â@î@_x001A__x0006_b_x001D_ì@mï­jà@_x0017_0a÷_x0011_ð@w2_x0005_®ç_x0008_ö@H~|:_x001F_ó@FÙæúANó@ðÔ_x0014_y7²ó@_x000F_&lt;_x001A_÷Rñ@û\Î_x0014__x0008_®ñ@xjí&lt;/æ@_x0013_ß;à¾é@&gt;5Ë«Ë	ß@gL$_x0015_¯3ô@zxü*Zðà@®wµ[!â@[9&lt;+wó@9_x0001_F`þî@ÜâÇÍ_x001B_~â@âÏUn_x0019_&gt;ê@®ªÆ_x0014__x0001__x0002_/æ@VëSÇÙô@¿.Z_ë_x000E_é@RYyÌâEÝ@E%I§¦Dô@	®B£1cò@ÂÛé§_x0010_^Ü@jB·_x001D_&amp;è@±_Ùä@9=Á¦Çö@v P=¨ù@_x0013_:¤½|,å@p¨ÓÿYåã@n«a$ä@c'ù1©å@M4âéq&gt;æ@pß_x001A__x000F_óê@@^ÉÄ(ì@"s²m¯Ù@_x0005__x0006__x0001_«_x001D_­õ@~ ÔÝÒað@_x000C_nîÅ_x000E_xã@kB0ç¾ë@ïÉ$_x001F_ð@i( ÏÑù@_x0004_Ã÷Y©kè@_x001D_#Í-!_x0002_ç@×Z+¬oÕ@3Sêký@Ø§QøûÂé@=Óu_x0008_@câ@¿2ì_x0019_cåà@_x0005__x0008_ÂsÂ_x000D_ßá@_x000E_l&gt;_x001B__x0014_±ò@fb_¯ûò@j&gt;_x0010_îÝ_x0018_é@pË _x0001__x000F_ç@:ÊM_x0002_eXö@+G_x0008_f8Àù@ð?f×Eªä@¯=j_x0002_Ä£î@_x0008_Í+£ð@¥_x0017_²å6ó@ Gx_x000B_øë@`àw÷à@?ï_x001B_4:ð@aæ_x0012_d£õ@Æ°´`Ø@Ä"ä`þúñ@%kl_x0006__x0006_õ@Â_x000E_Þoaõ@s\¿¹_x0008_×Ó@2u~0Äwí@ºú¹¾ü!ü@kE_x0007_z:_ù@_x000D__x0005_«+a_x0003_Ø@:Ýi_x000B_ ç@8h_x0002_îÈò@íçéî@kyÌ®mâ@à²Nbøö@ð_x0019_ÄÉ÷î@¡_x0005_y×õ@¬_x0004_f_x0003__x0008_ÀUò@	To=ßù_x0001_A_x0001_§_x000F_ª £ø@M§\eð@/ rôÍí@\òPñ÷Õ@_x0006_W_x0016_;_x0008_®ü@{Ëø_x0015_9·æ@ÓÏSäÛó@ÚpE_x0017_ò@ôÎ_x0002_.õ@ý¼óæ~ëæ@aÄC"Õ@¾¸ê[ñ@Æºg_x0004_yì@_x001B_6$º÷³ý@ªó§M²ï@Æ&amp;Ýµ/ø@NÀ_x0004_H'=ì@üGµ8Éñ@T_x0003_®Ñö@º_x0006_ÈY_x0003_õ@_x0017_C*_ý_x000D_ì@Àçgkyë@_x0010_Otpç@a§Øu.á@IØOÆæ@_x001D_°á_$í@í9-Ïªù@à*bÖóñ@_x0007_øÎ_x0005_ü@&lt;ó_x0014__x0002__x0008_ä@_x0002__x0003_ejLàÃú@_x0002_E/ 9ð@ò_x0003_ Åæ@X_x0018_ò_x001F_cðã@6Òeñ	¨ê@USÎ_x0001_³Åå@_x0001_]hÂ¯Fô@*_x0001_ÑÿÂÝ@¦#_x001B_1æ@+¡í_x000D__x0019_"Ý@¸_x0011_4{_x0016_î@Y5¯ _x000E_ë@b$_x001D__x0012_=ÄÑ@&gt;_x001B_¡õî@;`âkç@í§_îLò@®:°g°4ó@½¹Ty ã@Ìó»Å|÷@­¢æ[|{ù@VÝdð_x000D_±ð@²+¢C±ø@ò&lt;8¸¥_ä@fø@[ÁA\Áô@}_x001A_&lt;¦è@åE4Ñß@ÓbL´HØ@¨_x0003_Ù@ó@'Å_x0006_óúá@×­ì!EOà@_x0003_©®_x0001__x0002_õí@ÜâånPEâ@_x001C_4u\÷®ò@_x000E__x0003_©í¸é@Ù©:_x001F__x0016_Ýç@[_x0003_5Òú@¾ö#cS¾ì@¡$_m£bæ@_x0013_éÇ¢nà@*ß#_x001A_ø@K_x0007_ÚYÚñ@/âGO_x0007_ï@NaWäøê@î _x0007_uGnó@Õ!zY.Må@½ncP¦ ô@ùãVøM0Ù@Ýº_x001F_W8å@((^bù@Ò¶dUð@ÛÃ!_x0003_×uæ@ï_x0011__x000C__x000C_Vøè@&amp;]lhYàû@àWè&lt;ëÌå@À8~Qó@_x000D_Û ybì@áéÒ§s¿î@XÑw_x0010_ã}ó@Ð÷ín_x0013_ó@_x0010__x0012_)¤uï@e4ÎUÁè@Gäfw_x0007_uå@_x0003__x0006_ý6Üû÷è@KRæNñ@ìÔÎð@¯â_&amp;Wð@"Ækïzë@jp²há@ÌÄD·_x0003_Mõ@Ä&amp;+_x0001_Hñ@`·+åN_x0015_Ñ@ª_x0017_¬	@_x0007_ó@W²õ"_x0004_«ô@jO_x001D_vHYö@¥ùë_x0007_=Iõ@pSÖ_x000E__x001D_{ì@pãfÙÍ{ñ@jû_x0018__x0003_*_x001E_ð@ÉÎÛNû_å@B_x0002_.2¬ò@èzâv0uó@­L_x000B_yó@(Àæµ;×ç@Ú7&amp;xÀï@r;á_x001B_jÉö@ôú3_x0005_î:í@Ï0ÏgpÕç@&amp;,(»I\ð@_x000D_n_x0018_@¶ö@_x001E_%+Á_x0012_Tí@e¡_x000F__x0007_ä@ÞSI@ùí@ìÞ½_x000B_´úñ@_x0002_0V_x0003__x0004__x0008_±ë@µÌÞ_x0015__x0007_ò@	{_x000F_uú@L¡/é­=â@¸Æ_x000E_«í@"@5Yç@_x001E__x001C__x0012__x001B_ñ@_x000B_jé_x000E_oã@DÎ²â^à@SUQËmï@Ç_x0001_KÂs_x0001_õ@q¬¾Ú_x0011_lè@p^£ÚQê@ýîè_x0019_:ç@Åß~¢_x000B_aë@ ê~Þf¦í@_x0015_×i=ê@*ïm¿ì@â1ä¯±ë@Ä_x0002_ÈAÜ_x001A_ð@_x001A_VïY,Êì@Â_x0004_]©îá@9kx¦Ìzê@û_x0016_l¨í@G!Ã_x0003_=ùù@ÛâOûêië@#*_x0010_U?_x0015_ä@Ï)z_x000D_}Kå@`Q%ô_x000D_ò@¢CS_x0004_!Ü@9bÎÜrõ@9CGyÒ¾õ@_x0001__x0003_ëm_x0013_½_x0003_V÷@/&amp;®ñíê@ç_x000B_ râÐø@cJ[ö&lt;~ò@¤62Èòß@î¢0¶æê@_x0001_£²zjö@y@óö·qâ@J_x0010_3%¥ç@LF_x0003_xÑã@z2_x000B_|Òò@6Î+æ^áì@rbO\_x0019_¬é@q%WÞðRà@v_x0005_tE_x000B_eã@úÇì¼7é@¸íÐ_x001F_Á×ì@BA³Hê¾ù@uÂO¤à@jý_x0003__x0012__x0008_oñ@)&gt;_x0002_o»ñ@¿±_x0007__x001F_°ê@_x001A_M1æGDç@Àqûõ@à¥_x0018_iæ@©&lt;aùÇê@î\ÕT_x001F_ä@zß÷ì¹ð@wÞ·UGò@_x001A_·5ý_x001A_ó@ÕG7­óó@É9¢±_x0001__x0003_þ#÷@_x0011__x0002_Ï`³)ô@ÒC_x0017_ÑHó@WiÌO!îô@¤_x0002_¶Wkã@ÖPßúÜjí@_x000C_P¶xo×@BcFô´ÃÔ@»LM_x000C_bÖÝ@aVqª^#ô@_x0004_BQ³:Òâ@.J¤¾Ë\î@_x0002_yê_x0007_ò@_x0016_Î-¡0âö@_x0006_Ê÷Õöå@Ó¥_x001E_Åäuþ@63®ÅÐë@kÏ_x0016_ð@_x0007_5/Ä©è@í\^_x0008_Õ7ó@ëÝ+y_x001D_Ýò@¼òý_x0013_ïá@/IM_x0014_ó@*´7Qéêñ@ÜUï*.Aö@sNîå@_x0017_Á_x0018_1_x0004__x0014_ô@o÷rß8¸à@µ¿s_x001D_[Öà@F_x001F_ÈÉÂ&lt;é@³_x0005_Ahê@àæ"I«ñ@_x0001__x0002_rþØÌë$í@VÚ{j¬aå@þ¸"ä@­ISÙô@UÂÔ_x0004_¥±ð@Ä(â9hð@Ô¤)¨ëè@6®_x0010__x0006_gIá@!qX5qCþ@_x000B_Ô(ÃýFÛ@©Ù_x000F_Wú3ô@K¼*ÿqç@Óp[X¢ó@zyI±bô@_x0013_-ËrÈNß@_D7óæ@¬4_x0019_T£ð@ù_x000F_4ÓÚ3Ü@¦6I;_x0018_ùñ@o6éj6:ð@_x0001_w_x0008_:2÷@öHÉd&amp;íí@¶çäð­Zè@Ðu_x000E_6ëñ@L1à@Â×ûô@C~¨LRÐ@hc_x000C_LèÞ@Å_x000E_vp_x0014_ð@~:Ûh!ò@_x0013_gê_x0015_Êð@A_x001F_¾U_x0002__x0005_Ðnñ@#g;_x0010_~þå@QSa_x0016_Ú1ö@´_x0004_)é@,&lt;Sá_x0018_ð@rl©_x0016__x0018_Mà@_x0003_À¸	Bò@1&gt;ÿ¯$zù@måÑÍû÷@_x0002_æÂªiíã@4??_x0001_vè@tVloâ@ß_x001B_ç_x0005_£ü@Þ_x0007_±_x001D_Búõ@´ðn6­Àæ@`ì^ _x0018__î@_x001E__x0013_Ð¼D î@WÁ©_x000E_Î?ñ@IþÓ¿î@iÝ{Ã_x001B_BØ@Qî_x0006_ÓFiò@_x0002_658_x0005_&amp;ä@5¬õoÓìò@_x001D_&gt;Ä¹ü@¥_x0005__x001F_f«Eó@_x000F__x0019_ÅÅØô@_x0004_$iÏn¸é@íðû@_x000E_	_x000E_×Ææ@_x0010_vùðßÆë@5V@2;Ïö@ÃÀ¤coñ@_x0004__x0005_¿ï/Âæ@Æhò_âÿñ@_x0010_ÒKTøë@_x0008_\PXËô@Æ_x000D_²_x001A_Óë@5dË_x0002__x0014_)é@Ôóý_x0002_t§ò@·Ù!á°ì@qg_x0018_?_x000B_×@ªyÎþ¢Lø@ÊÆDô@J¦Î´õ@~|aý_x0008_ì÷@jäe¥¸Aí@_x001E_B_x0005_Ô\dí@f¨ãëð@BÖó²é@_x0012_&lt;\aÈï@ú_x0014_.WÖGé@dáWåM_x0001_A®$?_x0017_ó@¾_x0017_q1Þ@Ú¥õ--÷@ì_x0004_·K?ó@_x0019__x0016_Åíè@kW®j0-î@¶rß_x0003_BÑ@_x000F_zMÞõ@9äQ½_x0004_Îì@]_x0017__x0012_g_x001C_áÛ@½{Pãä@ ¤»_x001E__x0002__x0004__x0007__á@y#²-³+ë@CÊÌÖÅ&gt;ó@_x001D_É_x0015_Jç@Ôá_x001A_ýð@X«uJá.Ò@	_x0016_}äÜ@~_x0011_ÕAó@§"_x001D_pTêì@Æåä.|ì@_x0010_îkTÕnñ@£RÂµßþù@FÚÊ_x000E_~ò@mF`Ò@öP²µ¯.î@N[ó¾_x0017_ê@_x0001__x001A_\ã!ûò@{_x0003_»Û]Âä@Ãopr¼ð@ÜwÂÀ`ù@¹_x0002_ÛYHá@æc¤_x0002_Uà@+"¿MÓ±õ@`áÕ2õ@jJ&amp;é@&gt;°/_x0007_åfî@;÷_x000E_}mñ@_x0004_ó³n­ò@ë&lt;5/é@Éò*ï@_x0012_Ûá´{#ç@l&amp;ñÏíå@_x0001__x0005_~_x001C_fì×$ì@OR2_x0004_åÚ@'hâ2à@ÒÀÚ(êî@HgHa¯Úí@óQ`~µö@pÿlÙò@_x001D_P_x0018_$Æï@.ß´3Xå÷@øôÊâSñ@û»;&lt;+ð@rEð1]£ò@ç'®&lt;ºKæ@S_x0003_×TÕiÛ@¿#¿0,_x0003_ð@_x0005_Òt_x001D_ñò@M§Õ¸Uhô@¤eýc.ñ@ï_x0014_ã;:ê@ßS¹)¡ç@%_x001B_i6_x0005_÷@÷ZD1°r÷@;_x000E_Ã_x001F_õù@Nl@èjæ@XS·Zõ@×­ÆNOñ@zÐþò@Ò÷üoôî@_x0018_óá@­_x0002__x001A_r_x001C_õ@/·n`-ã@¨«C$_x0002__x0004__x001D__x0003_ì@rÏ¯rlõ@´_x001A__x001B_±Mþ@íÐ]_x0013_wë@_x0017_üRíÃzí@)«¼_x0015_Éí@íü_x001F_@½ö@±Bx_x0016_Úó@¡yÖ?÷@þ_x000C_Yâ@Ð\D¥H&amp;ó@ÌçpL_x0003_õ@_x000B_fAñsÖà@_|_x0008_å_x0018_î@Sì_x000E_Æõ@._x0004_ÏÎO×è@m.wÀÓÚ@"D´oG±ú@_x0012_;aùL¢ñ@¯óÞò@_x0012_T'Há_x001D_ê@_x001F_{6gõ@¡á_x001E__x0001__x000C_ó@Ð¶dhí@D.®$³Eì@áA7_x0018_ø@võh_x0013_¡¹ò@³6M®4Ú@_x0015_%ÅIÜ@_x001C_àýI¾ð@	ÉW_x0003_bõ@p÷;_x001F__x001A_ï@_x0002__x0003_OM!Ñ-îå@ùn_x0008_fáâ@__x0017_J_x0013_ëýê@L¦wÉ±bç@_x0013_Qi)À_x000B_×@¨7$Óh_x0011_õ@ãð[=ó@_x0004_@²_x0001_¼àé@rmAQö@_x0018__x0010_r~°ê@¦r¿ì@®ë_x000E__x000B_;ì@+_x000F_Ë_x0003_e0é@ bâ&amp;Oæ@²c£=?ë@$AïgÇÎß@)_x0002_åé@ãE_x001C_Mù@V_ì	5¡î@_x000B_=_x0005_Jæ@Ð&gt;©Tæ@_x001E__x0010__x001A_&amp;_x0018_bð@H_x001D_Jý»÷@_x001B_wíY3Þë@~FS_x001F_|?Û@?¹e¡},Û@RbáûaÙ@^ÂÄøñî@JG®ÿê@_x0002_ã2ã.à@_x0001_@4_x0005_°·ï@v·8_x0002__x0003_õé@I'i©_x001B_|ó@ÅE;Äô(ç@þ_x001C_àïXè@÷²Y4Ç	ç@]Ö&gt;QuÚ@»_x0006__x0016_M_x0001_Ah^ÿH&lt;1ü@~ðÂv$_x0013__x0002_A}_x000F_uyìé@Òí_x001B__x0005__x0006_ø@û_x0018__x0017_Hðë@~6Í_x000B_æ@_x0004_Mà4íÉç@_x001A_;îi_x001B_xû@_v¥þüKô@Ú_x0002_U´_x001E_Tî@Ùò£/¥_x0019_è@ «þüæó÷@SÃLÛó@ê#£ËÝ@ý6_x0007_àÛÈô@Bx_x0004_Á÷û@ù_x0005_&amp;«ÕÛã@µîds³,ð@ªØdW®6ê@CÈP§í@ímMð¹ó@a¢Ô§ßöô@®^åoÙ£ó@_x000C_IèvBì@_x0002_¡9Þ ô@_x0002__x0003_1_x0017_ÞÓÛ4ó@_x0016_ÒéÝ1xõ@_x0012__x0010_ÈÞQí@&lt;]&lt;2	ë@_x0018_D523çó@@ò_x0001__x0006_ñ@ÈHF¨ôz÷@¸µ»dAÈå@_x0017__x000D__x001B_?ÓÞ@_x000D_-_x0013_¡î@._x0018__x001C_¦_x000F_tî@­³uÊC ù@¬_x001F_¥ÞÕ4ï@°aå&gt;,é@Üb¡[¥_x001A_á@´ª´zø@»×¯A_x001B_å@:_x000B_£T_x0007_ë@ÃeD_x0007_é@O_x0013_J&gt;ì@@&amp;Ãû_x0006__x001D_ö@Är¢»_x0007_î@½B¿_x001F_47÷@LâCx¥ö@_x0014_Å	_x0004_ÿâ@_x001E_Àæu-Së@6XùáVó@Ù¦"0#Qí@iý_x0017_¢¹Åò@É_x0008_¤:rÐ@ÇÕ_x0011__x0008_ð@i¿R|_x0001__x0003_jáô@_x001E_Î[Ã_x001E_ä@0z0ûÁ;ä@_x0011_]_x0012_åôù@\Gìf_x000F_ªõ@_x0011__x0008_ñ&gt;oÑ@SÖG°uò@onÿ_x0008_:ò@duV&amp;iíà@¾É¹¬_x0017_Óð@dF_x000C_¦ßü÷@Ý¹ºýâ;Î@Adà1ù@.Í}_x001F_-²×@0ÃF_x0001_#Nó@@¦J_x0015_öÂß@ü«çYò0ò@_x001D__x0006_ú_x001C_Æï@|jû;O_x0002_å@(×C÷z_x0006_Ù@Ñ½×9ò@¾ñizÍoô@h¡ÛÌàËñ@ÂÄc_x0018_ô@_x001E_ï-Bg9é@«"âçAï@õÎu4Ævî@:±]¸·Ýò@A3AIä@\nÐÈv^ó@[Íy_x0017_HIï@ÌÐ½Âñõ@_x0001__x0003_Ïn{Güå@pú½z2à@Úäw|Wà@6qôWø@¼_bo 6õ@ìt%çOï@S;%Ùç@è_x0002_ãjç@HÏ¸ºÂð@gã_x0018_É÷_x000D_ð@_x0014__x0012_¾_x0013_ç@ÿóm	âò@_x001F__x0007__x001A_^ð@&gt;]6­A«ã@w¸ÞzS­ï@/öXÍûDï@£#_x000C_¸ø@ÛÔbyí@_x0006_EYô\ä@_x0002_¡Ówð?ð@¦,_x0005_zåõ@sýBûQäð@4½ãë/"è@B^8úïÖù@±TÕiAdû@#¤_x0002_É=9ù@dö_x001B__x0016_ µí@¥·_x001E_°gÄê@_x000B_ä u½Ö@l2ºsyò@_x0010_º¨Egò@¿_x0004_*_x0001__x0004__x000C_Y÷@¯_x0014_r¥_x000B_Íä@eJä_x0017_«ë@ÄGCæ@ç¥{oK_x0017_ò@æ¨eöýã@Ú_x0010_õlò_x0008_ó@f*k&amp;Êï@l°kÖ&gt;ê@,£Õ úð@øëÑËÛ_x001D_ì@¢*óZÇí@ß,ût%_x001D_Ø@o_x0006__x000D_F¶0þ@![pÇÞ@¹).ù@#ÇSx)ñ@xÙBNêñ@AüêIBüó@ó8Û_x0010_:_x0002_AóÚËºò@Ø_x0010__x0018__x0004_þPø@?¹ÌÑPLë@4·Þl%é@¥tK:ñ@ÊÇ-{Ú­Ò@¥}_x0003_E®«ñ@_x0014_x&amp;½ûøí@t_x001A_0lô@¹.T£ç@¾ù|Ã×õ@_x001D_k9:TÐð@_x0001__x0003_JGü_x000F__x000E_¡æ@ý¹_x000B_Üüè@_x0001__x000F_Qî@íà¥OWmò@né@rü,ô@P·ñÔõ@¶ÑÇF±Îò@þJ µó@ý H2ê@#ÎÏª_x000D_ð@øw'_x0012__x000F_5÷@nÕ"_x0013_¿Qð@}l£h_x001A_íñ@Z_x0011_e`_x001C_Ðû@I«·_x0003_bø@¹vÅ_x001B__x0002_sò@÷ppãÒöí@ÍÀ%PP&gt;÷@:(c®5Wê@9s_x0010_ðêÉì@®³_x001E_ÚÊ_x0001_A¨_x0016_ò_x001C_íâ@ð_x0002__x0008__x0006_Få@§ëy_°_x001C_í@ãÏ×µyâ@6|MeOÚ@|IG&gt;ýÝ@X_x000D_P¶=íå@ª©ÿeø@cqÛ_x001B_*?ò@ÃÍÚä"eà@pÏÓO_x0002__x0004__x0014_Oõ@ÈY²_x0014_Oä@æ¥[L_x0019_ü@_x0018_¶zð@`µÕÔí?õ@_x000C_òg(aòé@Xd§ñ½ö@A!IÈ_x0003_çã@vªôö5_x000F_ñ@öhî_x0015_é@¦«P_x000D_téí@aÉ¸)æ@'§?Æ5ó@_x001A_tû	ì@iK½¡_x0003_ó@ãYD;Åâ@Vîðrdð@MÕ¿f_x0001_9ò@Øñç%_x0019_¾î@y_x0002_~ÎNÕó@Vó³Ò¹ê@ñÇZ&gt;BØé@£Ñ·f¨Êû@ÒUñê¥ò@}%U»lñ@Ð®¡´ÏÄæ@(si_x000B_è@I§BgÉ_x0007_ë@ò!Í7öù@êö[_x0015_£î@(±Ø±EÁø@&gt;àTG­ìÓ@_x0001__x0002_µw/å@ÿìÜºbËî@3Ê2_x001A_ ÷@jµl¬´ì@Á³}Ùg¦ö@Nó&amp;ýlLå@ÏÔå§_x0017_Ðó@Á¨»køè@¸DWÛué@·!ëkÆ]Þ@ö _x0008_)°è@ýqöÆPéè@¡A_x000F_z_x001E_Òç@+G_x0010_=ò@)ÇsPuã@eá?ë0õ@ßêÝ_x0008_úì@n@Íª_x0014_Wñ@Ãh¸Ü_x001C_Ñ@Q«Òººñ@ªaå1ôã@4¦WkÅñ@ïeqoô,ò@T_x001C_:r_x0017_î@&amp;¥$Sª_x001D_ì@8º5¨îLÝ@cuK¹£Wè@é_x0003__x0015_IÄ.î@Á«_x0003_8cé@_x0003_2O§èë@±ø'_x0011_Ïß@/À|-_x0007_	öÒö@_x0016_]w_x0002_¡¼í@_x0004_ößøçañ@Sq7_x0013_c_x0006_ê@¯*ä,Íû@(Ã¨_x0013_¡Xô@sA	ö@_ë'¼óuô@HÝ"_x0016_þë@Ð_x000E_¨Öè_x0008_ó@_x0001__x001F_¥lÌî@x÷J`´¯è@×e×ì÷â@Cj_x001D_2ó@^&gt;FQó@8I_x000D_ãuá@UHÇ_x0014__x0003_Üý@ÝEÙÖ%ü@Íd_x001C_þ`ø@¥Q£Eê@¡¯_x000C_¥è@Åc|é@°ócF¼öê@÷ðY_x001F_¯ö@jA±õíà@Á÷Û7ôîá@x_x001D_Lå0Dð@TìµÊ ñ@M]ç/_x0005_¨ì@9°OÑeç@É#¢ð_x0017_ó@§ó=dRò@_x0003__x0004_²ÐXö@uÇÆÿ¼[õ@l_x0014_;õé@²#ôÝWÔä@²¨rqBé@áÒÂñÞ@4á4*0ðé@Øü*4%Ð÷@éÛ¶Þ6_x0010_î@ùfáÝ_sã@#lÉ%è@ë$Ïí÷Ôè@F_x000E_bZ"_x0001_õ@_x001C_öbÒÌ¦ñ@Õ1l3/ô@Y-ùO1è@ã³¬Ñ_x000D_÷@_x0001_ÄüL{ö@*Ø_x0017_âYô@â_x0003_EÐ¶»ú@_x0002___x0006_ÖÑñ@_x0002_0_x001B_@_x0005_æ@äß¹Óó@_x000C_jú_x0011_Îð@57AJü@ÄËVêê'Û@Ì(2_x0018_Jó@ì&gt;	Òç@¶qâµ	ë@¬7RÅ_x0010_-é@£þå_x001A_§Jó@_x0019__x001E_Û^_x0002__x0004_IÙ@¢xJMØü@_x0007_JÀ_x0014_GÛ@ÇWpx3µå@É	QxµÎë@_x0001_ÿr¶\á@Æ'X_x000F_üñ@k÷f×oé@MU4U_x0011_ö@T_x000E_vFÌûð@ÅY`$~ø@Æ63½_1å@+&lt;á#$õ@_x001E_]ç_x0015_ÉÖé@®(ê¤kö@Îÿé¹jï@_x0003_ZsQaKæ@C«vlÕë@ã©%_x0005__x0006_æÜ@_m8îå@_x000E_(Aè×à@x_x000E_[ïÜ@_x0002__x0015_¹_x0005_ÅAø@ÀV÷@ä@rr1; à@{ü.~¹é@ª£¦3á@Bg_x0001_Üåì@t_x0002_¬_x0008_zúá@)*PG,ç@,¢Ô@¶½ß@_x0018_bj6Â_x001C_ò@_x0003__x0004__x0015_8?ò@Dñh0éoõ@jËª'Â)ù@pB ¼Á:é@¦©¬cª¢ì@ñX·«0ô@_x0002_	h_x0012_:ë@Òj7ÕÓç@s§ã®_x0002_ô@-ç;l ó@èsÌÊ_x0019_ô@*¤g5eô@¥N=Ëaö@_x000C_	³v/Õ@Ö§¶æeæ@»¢âë@_x0010_Ê1·\ó@pQå_x000C_÷@V(C(ëgç@DÍ*ñ@¨ÌÙ|õì@9õmÉZï@BC_x000D_B:ñ@`¥ï_x0016_ò@ömåtÇqî@5_x0012_{Þs_x0016_ã@.ÿ+ûÑí@:_x0001__x001B__x000B_4_x001F_ó@±_x0012_X_xá@çQ_x000E_6ú&gt;î@Ú8Ó|Më@Ö_x0014_¥_x0001__x0003_÷Ãø@Fn; _x0011_ì@t%ò_x0011_ùð@Îky_x0010_¹ë@×qY Ü×@«§$E_x000E_ô@X_x001C__x0004_~wN÷@hå_«rÚé@;7Äq²ñ@Å=M&amp;ãû@È*Wf_x0002_å@¡ÈÌ_x000B_Hæã@®@3è@}_x0014_U&amp;#&gt;Ö@&gt;í¿Äéäã@­ÿéþ yð@êi1p;ï@¤Ç_x0014_¼ò@Õ®ë_x0014_1?ô@¦#jºfà@lç-Ö°Mó@çôÎò­Eô@q£»Ò+ó@O_x001B_»_x001B_ñ@±cO;ñ@_x0004_ÄJØ\%ø@Ê_x0008_#¸î@`WëÒT(ó@+X9b¡Êï@øµX¬¹_x001D_Þ@1Zñ_x0008_Íû@nÿ¼Ùøê@_x0006_	¿­ÂU0_x001E_í@ÜýÊìUï@kÉÇ_x0011_Ìú@ö&gt;_x0003_´&gt;æ@_x0007__x0002_Æ8_x001D_ñ@a_x0011_5l_x001A_é@5½ÉÚø¤æ@÷RZ%þïç@çy7õö@ÄÁ_x0008_õõé@|;L8_x0019_ñá@Jmä§Ù1ã@8Çk_x0001_ÙÛñ@kü¨}gò@vß ?¦gó@x¹ÈIê@E_x000D_¼ê_x0011_ì@Òa_x0007_1ãð@8ìÖýbÑó@_?Ê×?÷@csè_x000F_ºbå@r÷ü9Í±í@4ÞÖÛÈ2ñ@¸ô_x0012__x0017_±_x0006_÷@óþgÓ1§ï@mzà_x0008_óêò@PÑFO!jñ@)Pèø_x0005_Íò@ªÈx_x0018_ð@uIWns]í@P_x0012_(ÊÔô@¶#_x0004__x0001__x0005_PÎð@_x0018_Ý[#î@È¤Tÿdî@ï&amp;Ö_x0018_Ç_x000C_õ@biùæT«ì@ßZì¯_x0016_pè@¢þU_x000D_	}ç@ñL_x0003_è@ÍEì@S²W=Fê@fäFßM×à@¡_x0014__x000C_v£Kù@áåA£ï@Â¤fqó@/_x0015_1®ñ|ã@t§M_x001E_®ß@ MPyõ@Cl&gt;å@5_Ðbâ@ CÚ÷Lö@þG-6Õê@_x0014_WM­_x0002_ã@~O_x0004_'¹ÊÒ@Y_x0002_V%Xã@_x0008_I²¹06ñ@9¸ps_x001F_í@; s¹K?ù@®HÉé@EÙÏÂN_x000F_ê@ÖT¤Ê	_ï@._x0011_¥_x0019_ò@îú&gt;;o6ä@_x0001__x0002_+a~ ï@õ#d²gí@_x0003_¶ÉÂè@Â_x001A_G(ñ@söÜ	f=å@ö»_x0003_[V°÷@ö÷¬KÏÂâ@¾fD/w#ç@­èò_x0017_?÷@_x0010_¢_x001C_Zkõ@\K±²hPö@ð}Ë8á@_x0005__x0019_LÞ _x0016_é@Nú¥)-=ó@|y±+_x000E__x0010_í@_x001C_Ú!Aãó@Fç#Î¯Kð@8Pú_x0019_ö@Ê_x001B_ý"ðí@@TÛùó@_x0005_?&amp;»¬ô@¤kÞ=#ö@_x000E_ÐÔº_x0008__x000F_é@_x001F_Ðp&gt;#î@í¹±V_¥å@_x0008_èiÁJØ@±õ[$×_x001F_ã@_x000F_d$1¡ê@ê;Êx´"à@ÉÒ_x0002_Ïç@5¯5n9å@Gyä_x0002__x0007_:Gå@_x0006_o¾_x0007_\¦ë@Wa+zúUð@_x0005_£Ëeô@bú_x0006_½á@n¨ÝYüô@I_x0003_j2¤î@z&gt;nIÄô@*]t¥_x0004_õ@$_x0015_OIâkï@º¦Â#k@é@¢Q·Åjçá@ÜW ñw_x0011_á@R|+þ?_x0018_ò@â+r_x0011_fç@ô9öä¨¦ì@}®Ìþ_x001F_aå@ïâÈkZ(ç@ä_x0008_îU^_x000C_í@âwñÌ«ó@LÀ&lt;_=Zó@Ýa_x0005_#vÝ@ê\Y¤ô@Üä_x0019_ZKÛô@Óât¡{ó@ÏÉdÛñ@¾ã_x000B__x0008_ô@«êG¾µâà@ÙÜ×!Ó§ù@¶©*5Ðéä@Ó_x0001_5¯Z¾í@ÑÛ_x0006_¦¯ï@_x0001__x0002_¶$Ó_x001F_í_x0001_A(X&gt;!ø@_x0012_8%_x000E_ãé@¶_x001E_¬ég÷@TJÇæ¦¯í@×ðÉå_x001E_&gt;÷@%«_x0013_õîç@];¼Ë¹ðê@1ÿ6À]è@kãÏÒt´í@ÇôZEÛlí@³w°&amp;Éiì@'_x0011_Ï_x0015_Ø_x0011_ô@_x0002__x0003_\½4hð@_x0018_¹úHÛÌñ@&amp;óbL@Dê@_x0004__x0010_·½ï@_x0001_¤LWí@Â¦Yô@×@ñ_x0007_¶_x001F__x001F_ñ@6_x001E_rKkã@Uð$5â@_x0011__x0004__x0010__x0012_Wðñ@ói_x0013_"_á@Ð_x000E_ðÛqà@_x000B_oN_x0007_eì@ý _x0006_«Þ@|¯ãû0ì@®Û	Ã ð@Ý(iXÚñè@'+Ó;ï@Íó0_x0001__x0003_à¥ã@_x0016_¹_x001B_£á$ó@h_x0005_ù_x0010_2ñ@_x0001_¼Ï_x0015_ð@@ËfD â@SÝ_x0006_pÜ®è@Âf_x000F_ù_x001B_ðû@KTùèÝ@_x001E_µ&lt;×õ@îè_x001B_xI½ä@ Ñýôí@CÛ_x0010_ÑÅÅê@_x001E__x001A__x000B__x0005_}_x000C_ñ@_x0007_Cèp_x001E_¼í@Ñé¶'â@¡_x0002__x0008_k&gt;áø@ìâÔ._x001B_Øã@4IE_úý@V_x0001_Ài Vç@ù¡_x000F_Õ,_ï@«Ðbq&lt;dä@ò_©Ê0Áâ@²)òÕÂzØ@C_x001F_} Å&lt;ö@~wr_x0017_òí@°È¼Æ4+ä@ÅÓÛM5ì@_x0019__x000B_4!Òé@Ù_x0008_Å¬9û@Ë]©ú!®è@êe½	ú¬ö@é«8´~û@_x0001__x0002_5uò%_x0015_Að@{](õ@_x0013_~õþå@_x000B_¦6_x0001_Aò@ã_x0018__Á_x0004_ò@(i}ä@¥3Só@ ÷À Éó@g_x001E_=_x0010_fá@_x0010_stk%ö@5{ÕcåÍú@T%gÇbÞ@e9hM_x0013_íã@,M@Äm_x001B_ù@Ú§~IRð@X¦öx)Rî@Ô_x000E_ýJWîè@XÂÁæì@U{Û_x0003_9ì@_x0004_2_x0002__Ù_x0014_æ@Y±øTµñ@³òZ`oKù@m®ö/_x0001_öï@ì'Á"þÝï@!rÉ,D¦ò@|ûÉf_x0017_ì@Tåæ	8ì@(_x0003_Rpþ_x0016_ä@ö«_x0006_'_x000B_ê@Þ¢AærÆñ@R©d¥õfõ@_3Ì7_x0006__x0008_½*ê@ëo_x0005_Éß@J_x001A_Uo_x0013_ò@_x0003_ì_x0003_´&lt;_x0010_ì@î·²¼ÕOë@{ÍrÀ_x001B_í@_x0012_!,¨_x0013_ý@¤jä"§åê@¹ 4«C«ü@âS=¡ò@Ü7/v^ã@Ð~Ý_x0003_'ì@ê_x0019_@2páõ@,¤xÇñò@ú?'º:£î@ÿ}5ô@`_x001F_"$W=á@éØ_x0007_3_x0014_¶ñ@Õ¯anê@XaöÝ_x0019_Fë@ll¶âAñ@_x0002_tÓä+÷@_x001E_×	¦íYí@Ø¨Hæªpù@YÎ(_x000B_¿Bç@&amp;Â	PëÔ@_x0013_«¦_x0013__x0004__x0001_è@õVÕÔÙ[ó@.ÉÈ¯âþ@²-øÅ+æí@3"ãËèõ@ûã5Ñá@_x0001__x0002_ÀùéýÔ@bz¸Ý¨ã@÷iM¤_x001F_Mû@&gt;_x001E_²¶[í@½4¦hIò@p¡7Ôç@À¸ë¬íî@êÿAì_x0010_Óí@&lt;/M,S_x0017_ì@¼_x0008__÷@_x000D_H$Ú=×@ÑV_x0011_Ø_x000E_Dù@É%_x0012_¼_x0016_;ë@rN"F&lt;ô@.ç¥ï@M©]_x0001_Q.á@_x001B_ öñààì@TBÌeEõ@ëpÍí´"ä@©=rU_x000B_¼ÿ@¼&gt;P~ó@îPw_x0016_*ð@_x001D_S¢&lt;õá@ëz4ÙÞíò@ÊÍÒ1gÃÑ@/_x000C__x0002_'_x0012_ø@K±ÖòBëã@èÑªÜè@îi~©5ç@JÔ*Ùî@ß_x001D_¨wõ@c Îw_x0002__x0003_zÃò@æ}oó÷@¯Kõ!ôã@*p_x0010_L;(ð@_x0016_ôMåjÍú@!g°«_x0012_è@,d»#ë@&gt;_x0017_[Èé@$µ_x0012_`½3ñ@« P{3è@ÖKWOR`ð@ì\9ØÊÛ@Üß_x0004_¾Ôhé@/_x0018_é§ñEè@øãçÁiCü@tµseJkò@k_x001B_ñUêGê@¤å&gt;_x000F_óí@ï7+&amp;à@P_ªaÊú@[_x0017_eLGð@ã_x0011_gIíñ@&lt;yp40ø@ÑÇÛ#Ï_x0005_õ@_x0001_£_x0003_áð@:¦¦_x000F_4ùã@ÿÒa;ºñ@lÉr_x001B_ñ.ï@_x0007_µíF¼ð@_x0014__x0018_ËñoÒü@vÜëp`ð@ýüßÉk÷@_x0001__x000B__x000F__x0014_¿ÐÂÎ@|_x0008_;ðÝ×@¬NÄÉZ9ñ@¹_x0017_S1_x0013_ñ@FÒ¬Ø?ú@a_x0011__x001C_"êç@îë_Ð¡Bø@Ð$_x0005_ã_x001E_ñ@öÅd_x0006_ÚØ@òróã@Hò¾¡Tá@ÌÁÎ@Åè@kb_x0016_¨QNó@¢xÝ·_x0011_ÌÙ@6_x001C_3_x0017_MË÷@ri.=sNé@,~_x0004_vpæ@GÂ_x0007_ÙÏpö@sZ`ûãô@_x001F_ÉÎ²ñ@%ÜK_x0006_Î_x0003_Ü@ÚªMBè@qÒ·sÅµë@_x0011_n0ötBô@Ùèîb§ñ@*æ_x0002_)åå@é)_x0019_Û÷@ ¢è&amp;_x0011_ë@áY*_x0012_¸!í@	nÓá@¿=âßÍÑÙ@É_x0006_,_x0001__x0002_cð@¦+$Â?æ@l5 _x0017_râ@_x001B_ÀêM;ô@óÁ5Ã¾å@é(e}\ô@à 86î@Ö¥êÂI:ü@@ãSOøzô@Îþó@Ë³!_x0012__x0010_Àù@_x0011_nÿ@sæ@©_x000F_A_x0008_þ_x0012_ï@_x000F_CÜÀËð@"àÐ£´ö@ÍÄñ{Q½ú@__x000D_MÙt÷@üÞ_x0016_}MÐñ@;ªjw;Ü@Ý¸(cê@nàº¿ìè@w_x0001_¶Àúè@wôÅéMÚ@¾aså@Òã_x0003_&gt;:¤æ@ªÓdûªëö@mgþ_x000C__x001A_«Û@`í&gt;jó÷@ò¦ä®õ@øGë?S2æ@òCw-ì@m_x0006_Ì8Þ@_x0001__x0003_Fcûe_x0013_cð@5â¿\ä@,[ìuÖî@G_x0002_Ã_x0014_	à@Â@s];à@i«u_x0017_&gt;iß@_x001F__x0012_ä"¡_x000C_ó@&lt;béu/Kë@|þwÒw7ä@W6º/Ù!ö@ç:,Ã÷@~³WÊnþö@_x0018_ø;¨u0ë@_x0017_çg3óò@¹[_x0006_½¦_x0003_ý@#_x0011_©®æ@LEßÀËå@ULA_x0015_ºð@]_x0006_}f_x000F_î@î,_x001C_ï@ÊXØpï@_x0007_ÏR«Jêò@oô±¾ö½æ@¿þ&amp;=]â@%Àâ{9_x0011_í@C£­fñ_x001E_ð@¢~F_x0012_»_x0011_ñ@Ób¿&amp;Õ\í@M$èÀÐ_x0001_å@_x0012_~Ã^ñ@|Ó_x0007_?_x0008_Ò@_x001B_Âî_x0004__x0005_iü@»_x0015__x0013_¦_x001C_;ô@*ißó¢Âä@vûÓ_x0001__x000E_hò@în³zõ1í@_x0002_m«_x0017_7î@ñÎ½®_x0015_ï@Sg_x001C__x0002_jhå@KAñ(H_x0001_ö@IKîUà§ñ@»ËãZçð÷@þ_x0008__x0006_~¥rø@y_x0003_Þ 1í@p@¥~4ÿ@N½Å_x000D_¢Hè@8_x0012_µN&gt;jæ@\_x001B__x0013_ÁØºý@üYü@V¹ß@ÎÛ-TJ÷@H¯ð&gt;Åî@eúcÐB°ù@ø§|_x0002_nâ@_x001A_]Ò=Ø@Ü,º14ã@ß3Öc@fô@_x000B__x0004__x0011__x0018_Óë@} Ä_x000F_%,ç@¡7Õ&lt;Ùã@ÕÉË_x0004__x0006_¬ò@¬E¾ØÁmé@6¨_x001B_Iÿ×û@ô_x000B_®o'ù@_x0003__x0004_ûé¨U_x0014_ì@ø«/ïçãî@_x0015_Í_x001E_x ñ@Oa¶{åÐó@ðêÏÄ8Vè@\O·ß_x0008_Õâ@^L¿¹¥ê@RJ_x001E_úi«é@YYoÑà@+_x0001_rá8ã@¹°IqÀªô@ßdÀÁ© ã@¶¦æð¯ð@_x0017_S\7m_x0002_ä@IÀs_x0015_¬pß@Äæ@¿9ë@ÝPy($¤è@_x0006_zv_x001A__x0011_?Ø@ò+Q)þÁå@o$_x0010_]jð@Á_x0011_V|úÿð@$J*Õ½wç@_x0019_¹*N_x0018__x0013_ã@A{:_x001D_áâ@ò§Ô×¯ãï@÷õ¢ýYâ@Ü,_x0001_¨&lt;Êâ@ßnây_x0019_ð@7;0&lt;êá@÷7°m3Oþ@4 5)N©ü@û_x0013_	_x0001__x0005__x001D_2ö@+ÌC_x0007_ôZö@¡3]«bÝÕ@~mì_¿ué@ÖíkÔû@_x0002_ýNw_x0007_(ô@¤rÇ¨Ë+û@¥]¼'Zºè@"âzÀó:ñ@Ó0êO(ñ@_x0017__x0019__`ë@_x0003_úÑ	®ñ@t¾O%^ô@rwý_x0011_Gsì@ûU Aèå@_x0002_J_x0003_þ_x0002_â@_x0011_§k" ï@WmÊÏàé@_x001C_Ã×t?á@_x0004_Àµ1ú@|Pì_x001E_¢ù@zCúS.î@XD`Fuóë@¸é}_x0004_Ï÷@qÜ¨ZÐ]ñ@ßë£.»ï@zÇ!_x000D_T_x0017_ü@ÇEËE_x000B_ô@C)C/¹æ@t1¼|Ã_x0007_ô@æ#\-q_x0014_æ@¾#_x001E_"õ@_x0003__x0004_¸é_x000C_I=¼Þ@_x000B_ûÛ 0õ@ÿì£¼_x0012_ö@°G!Pþ%Þ@ ½;ë¼ð@/PUKI|ä@¦üÈâó@ÝÎ%@Oñ@¯þÍcì@Pî°2Ä_x001E_í@kè!Fó`ù@ÞR_x0001_¹õ@@æõ_x000B_ò'ó@@_x0014_Á_x000F__x000C_ù@ ðÍÚÆí@DTz²Ê_x0016_Ù@ú_x0010_/ýð&amp;è@!_x001B_|:Eð@øËÉgfó@çç=+kð@4_x001C_o_x0008_ÖHî@à_x000D_$`)Fé@,_x000F_«u_x0015__x0016_ü@1QXúíé@Ìöß§(_x0011_à@qnêovÑè@î_x001F_èÿf"å@4A@L`û@_x0001__x0002_Ö_x0012_Hõ@_x0018_$òæ@âãiûàÈç@Æv_x0001__x0005_ãÜñ@ÿ1OWã«ó@_x0007_ÊIÒ½3í@_x001E_¹A!ø@7_x0016_VÝ:ñ@#_x001E_Ñ_x0002_æ@Ã}¥""ñ@a-Ð+o¦â@ð_x0006__x000E_ùl_x0003_AºpL që@ãfÑ&amp;÷@ZÊüRuhï@vàNÖÕ_x0003_AðRk}ªô@tã¡ì@aB¬vÖð@e¯0ð õ@Yäê3Êú@n_x001C_øtì@Ò·ñsÉð@YiñÆÕ«ö@Ñ§_x0004_ÕKGç@¯_x0012_wzÅXè@_x0007_­_x0002_;åLê@ÅNÇ­æ@½E÷¾Âñ@¶_x000B_tÂ°ô@·ëÇ T°Þ@ã¦-tzë@_x0006_¹³ôð@Tw_x0015_ì@°ã_x001A_ªñ@_x0001__x0005_ìÍ_x001D_Ð£gÞ@}«Ô¹_x001C__x0002_ô@Ç/Õà@¸®!s7_x000D_í@ÓªlU¤Yà@_x0018_8à{(ò@D_x0018_~ÚWá@#I$+h!é@Ø¤,uEló@N¼._x0012_dØø@_x000F_½rÝ÷@_x001D_O_x0003_ã@k¯×_x0006_äjë@g»ÿÞÚ@j¶.q_x001E_Íç@ÃEejÙzì@sÖp_Iê@_x0019__x000F_b¸}¦ç@_x0001_Í_x0015_²ïõ@,c_x000F_)í"ñ@|Þ_x001D_:_x0008_íã@p_x001D_ó_x000C_tõ@_x0017__x000F_â:wê@Â½f_x0016_V¾ñ@ÂÔ.i6_x000C_ç@é_x0004_G$_á@]F&amp;v÷_x0015_æ@Sò:_x0001_Ó±â@_x0004_ÇkSÉæ@4L§Djë@j³mÂäë@Õ?_x0008_'_x0001__x0002__x0007_/ê@ôxUr¢ºí@à'º_x0010_&gt;ò@_x0002__x001E__x0016_-¨_x000B_é@GhàÒíò@K_·`_x001B__x001F_à@@9_x0003_îö ö@¶&lt;ô¨/¾ë@_x000C_Þí»òì@_x0015__x0007_Ð^Iã@÷a_x000E_èè_x000D_æ@×V_x001C_ì@_x0019__x0007__x000F_À_x001C_Kê@_x0016_	K»QÑ@¤.¯Þð@=ÿÑÀ"ó@FÃXûïnî@k_x0004_²½bé@¿UâÄé@sB ßBó@wUb«_x0010_Èã@P7/ßûá@ø3+IÕ÷à@Á_±Mªñ@Û¡	Q&gt;ø@_x0003_Q3tíhó@AmA"Ûà@¥,6Þµò@_x000D_w9bÿö@_x0007__x000C_1.#ñ@q_x0016_ß\ÿñ@=t½û@_x0004__x0005_bíÄIäá@Ù÷_x000D_t_x0016_ò@ÿÓ¸ßDNå@)ó¹k`ã@_x0010_´ê¸ö@©@£×t_x0014_é@øk_x0001_"ø@W_x0010__x0013_Û_x0006_å@^Î[{ô@_x0008_§êì&amp;Ý@ëwo`Jð@5uúyì@Ì_x001C_;¢û@Ò_x001A_¹Èoá@ÏáÁ_x0006_ÜÔê@WÝIù¯õ@P¶_x0001_oõ¼û@Åê_x0016__x0004_â_x0018_ù@º)W_x001C_Ý@_x001C_ÖüÙ_x0002_ç@Æ'ÄU¸Ý@/È8]ö@T¯_x000B_ÒJØ@*_x000F_ïÿ·áð@ao_x0014_3Kë@d³ÎïYÔ@H@?á_x000F_á@_x0017_Ü_x001B_oßÜð@3_x0003_l¨ò@Å_x0018_7Ò8ì@=¸AÓö@_x0012_þêÆ_x0001_	Ð·Ü@üT³Ú`_x000B_ì@(7¯em_x001B_î@.ð.nýð@B_x0018_ãÒc¢ù@«ËRÝ¾öð@iÜ±ï{ô@»¡­%â@_x000E_Ô®ì@¬ÿ|EYí@2¸Ó×ô@ÒÊ_x0019_YCÛð@ò,4n_x0006_Qò@-ÐP=·õì@]µvX_x0017_Hð@þ_x0004_¬aC:Û@ÈÀÅ_x0008__x0019_Qñ@_x000D_÷Í_x0002_o·ð@FV/¶sèò@ô_x001E_é¢`ø@mhÏ_x001E_Òè@Ù!V&lt;f_x0002_A¶¶æ_x0018_Uµê@oPÇh¦ô@Â_x0007__x000C_jÍò@1zÿýSí@Ö_x001A_ô_x0004_ò@½@2_x0013_s_x000D_ê@´6ôX_x001B_Ø@é_x000D__x0005_ôå7Ó@³9M_x0003__x001F_Ùæ@$z¶zÑÆì@_x0001__x0002_qÈÕ¦ãøØ@óèa¶à@úüqÖ;ê@î[_x001E_õJô@A_x0004_N\Çëð@ä7Ë=ô@*T_x000B_3é@&amp;*Åá$ü@|j»h_x0008_à@QÁ_x001D_QÑ@7×Cæ+ î@_x000F_äÁÅ±Òô@f,&lt;5gú@¦¯Gß7«Ö@Þ3_x000C_Wè@©]_x001D_+×@|s_x0004_¨Äðç@[øÁVè@_x000E_9ÁÜÏ0é@_x001E_6ËÕ_x000B_Û@ï-a±¸«ë@ÁGqÇDî@Á+._x000B_á@R8Æ"·«ã@Zàian(Ú@._x0003_0_x001A_ìÝä@_x0008_"ØrUñý@mÇÖsá@J®á¸Ûåù@d¸Ó9cð@Näm_x001F__x000B__x0001_Ai*6_x0001__x0005_¢dõ@è@²&lt;ÝðÛ@_x0006_/×SÝ@ù)`L_x0001__x001F_÷@Z²_x0015_ÎDÊá@2âÈp7Ôî@¦õÔ¸{å@2áViÒç@¢l_x0016_yD_x0012_ù@$ÆtrðØö@_x0002_vPàèó@_x0014_ýZè@Ý÷:Åyù@,é º9ê@È_x000E_4_x000E__x0019_ð@%_x0003__x0001_¾Ô@_x0006__x0007_Bâ=Oâ@µÔÿ¯üâ@&gt;ßÔËÜî@%$_x0010_ÅÛ_x0004_ç@Ý'UàEò@¯û5wõ*ä@0_x0015_ú _x0005_Xù@_x001E_U¾Báþù@K¨ªßünó@ï_x0014_×õÑþ@¯_x0003_­Wóñ@ÚÖ#_x0013_öð@´µº4Pá@¤ËÄ=vò@A~µGóî@]#¼cØªé@_x0004__x0005_£_x0012_»,Âê@Û_x0014_ûaùúö@»_x0003_ÐÙ_x001D_BÖ@c;s:ð@_ç£_%Àæ@®Ù]à==ô@À_x0018_FÓWí@RµÿO_x001F_á@_x000D_jBÁfì@î}YNä@Á  R÷Fð@ÈøB¬Hð@Û[_x0002__x0003_«ç@Ï|W7j×@_x0004_räMò@n]X í_x001E_á@¬_x0017__x001C__x001A_h¬ú@_x0011_Ðzf½_x001D_Ø@*EmN[#ò@8_x000E_Ät®pÝ@ZÖ@ã/Ìä@_x000E_8ð_x0018__x0004_ä@TÙMvËâ@Ååã!©Û@Ö.{õ@7±Ì®døõ@\_x0012_G_x0013_d¼å@:¸òRï@¢Â2_x0002_Kfñ@l´_x0001_]Üö@_x0008_¿sò'"ç@ÿ?_x0001__x0003_Sõ@&gt;Mmî¡ô@_x001D__x000D_bìòã@_x0002_Ø¨_x0015_ ýò@®O_x0001__x0006_ÿ­ç@í_x0015_ârØô@&gt;º·íÕ@£HøÄP_x0003_ö@r¼"~Çæ@MÒù8û@Vn)©Èýö@Ò	ÀR+ì@÷­8ÿµÞ@Ã&lt;_x001D_âÿí@@_x0017_Î7yþ@`_mwÿð@&gt;óÕ«äôñ@_x0011_|ÛûÓS÷@_x0019_+ðûÕÞ@ûü'sAó@I_x0016_L½2wð@Ó¹_x0010_Hoî@c_x000F_¼tG¼é@_x0015__x0003_BùQóð@_x001E_­{}·ð@$£üö@Ã=Uó _x0002_î@EUÅ"ï@5_x0019_A¸Rõ@H¿}ÈïØ@X¸þ_x0011_ÀÍú@¼Å¨Xâ°ô@_x0003__x0004_`_x000C_à¨Êì@q_x000B_@þÊï@ç_x0001_¼Ø,_x001A_ñ@~60ëNô@]!Åå@¸¹óÅ_x0003_5ó@ß_6_x000C_ÒÛ@¿Ò3,dá@}\RÊ_x0014_ºñ@Â¼õ¬Øý@¾w-ÿ×sï@l_x0004_ãüßvâ@¾^]õ@-o¡&amp;bZã@?b÷­aø@_x0002_ÊAÀÕaø@_x0016_eWúò@YJ^_x0013_àö@+ÀûY_x0003_A-æ½è@b_x0002_9PKø@Ë	_x001F_Ó/ô@gØ,_x0003_[é@_x001B_rì_x0017_ñ@#}6²rï@bè_x000B_³.ï@ÅZ8g_x0013_Nó@è3Õ«uüØ@eåyá@B5(v)ê@k_x000E_Qpüå@Ä±_x0001__x0002_¶Eõ@ùç'Ër°ð@.ÇK#G+÷@(_x0010_K_x0013__x0007_ï@kÀ_x001E_7ûç@_x0001_[yÃkýâ@ùðâ_x001D_°â@¸Cyøvø@h_x0001_àmjé@Uÿ1_x0008_/ï@í`Òº_x0017_(ù@'F­!Üð@6%_x0013_~Vñ@ÉÌüK`ï@_x000F_§Q/·_x0016_ô@tw_x0019_^¦+ñ@Ì_x000E_Ø_x000C_)úê@3Î¨Ëÿ/Ù@âÒÒ¦Îô@´:_x000D_ýué@L[ïhâï@ee_x001E_íô:ä@|×O_x0002_²ö@UÃ&gt;,_x0007_Pó@Õã¿å@m0¦õ_x001F_ä@ÂMU2þg÷@¨Ao³à@çlÐ3ø@t.,u#ô@í]Ö9Òlá@Z_x001C__x001C_^÷ó@_x0001__x0004_®wÜÓqiì@öÔ=Jê@ÚÈÑ´ùæ@ýò_x0010_¸0]í@,X×Ééêð@¿4Ð^¼á@ÓgvNâ`ä@_x0019__x000C__x0013__x0018_Qhç@¡ÈZ_x0001__x000E_ë@;à3ÌTLà@£q§äô@_x001A_Tq_x0001_ÿê@LPüÖeï@ìÏo:_x0007_ó@³íð%Ü@ ²³yà_x000F_ó@Qî_x000F_b5Þå@3êq,?å@¬»&gt;YðEé@P_x001A_ÉÖì®í@0÷Ù6_x0018__x0007_ä@¯o8Õ_x0002_.ê@¼Ç·\ï÷@1_x001F__x0008_ÕS_x0003_ì@_x001F_EÜã"ñ@ññr_x0019_Ãô@_x000E_ùt_x000D__x000E_·î@FÔòÆê@OÁ¨_x0017_NXø@Z_x0017_ñP¶á@3ó_x001A_+#ô@p{¾_x0010__x0001__x0004_)Mã@ËEY[_x0007_õ@d¢,C¹á@Rzßê_x001F_ñ@0þ»°vÐ@^½_x001C_Okß@ÎM²Ãâ@LÛ_x0007_6è@_x000C_?ø_x0010_¬ð@)k^Þyä@ôm-6_x000E_ôí@²%&gt;püúð@Ieí0tç@_x0018_°Éðó@¦0_x001D_ðJû@j¸0ºò@àv°_x000D__x0003_\÷@®ªq~íò@_x0002_ô+õ_x000C_Æã@_x0008__x0012_©ÄÞiÝ@­®©*{Ó@b¨1Òñ@_x000C_b*ónFá@ë_x000B_Ð_x0018_*câ@¨YÞÉçö@ü¦­Æh"ï@/@é=2í@Khç@î_x0013_OÑì¿×@ 3¯0'þ@p»ÇS2ÿß@dnÔ8?åæ@_x0001__x0002_d°&lt;Sè@âyvÇë@CAÂ@å@tIòËyð@c_x001A_È/ýæ@pCéð­+å@Rño_x0017_æóð@ODZJ,põ@ýa¯¡Tó@ôb:_x0013_}òç@Ló'{Ôõ@/Nibö@_x001C_\eæý_x0017_ñ@m³ÖÔÁÚ@_x0015_¬ª{0ð@Ç_x0017_r Ë_x000F_å@UÝ_x0006_îÛ@_x001D_þ1qï@#XR_x0008_Já@b£¨_x000D_·ò@TJ?_x0014_Gå@gé_x001F_ZBìß@_x0004__x0012___x0014_(Û@gZ_x001D_Qôï@M¾&lt;ò@KH_x001F_ÙmÓó@g_x001E_ë¦ô@ÕBo_x0017_å@Äoð_x0011_7Áð@úù£Lúfä@,Dìm_x000B_Kç@¸{Ô_x0001__x0003_âöñ@Æ3_x0002_áÅë@òôzYæ@!¦¤wu_x000D_ä@ºö_x001A_¸4î@U&gt;f$»_x0019_Ù@Û[_x0016_Lò@M	ÖU_x0008__x000C_ê@CbC¯ðÚÛ@÷sÐáÍþõ@r_x001C_:á¸ö@_x0017_æ`_x0014_Äàö@Ëy¡Ðvõ@­³_x0003_Wcí@(³*åþqß@K&amp;-_x001B__x0019_ï@uÀ²y ð@]_x0015_ö©_x001C_2ô@@Ùn?Cñî@èdB_x0012_ø@¨(ÊÆ«ê@,¾ {ð@Ã_x000D_£#Nø@ßù_x0018_â_x000E_ø@d1JÔ ê@Jå_x001F_íÂÒí@S1é_x0011_ð@4ÅC9_x0011_î@_x001F_W[(@÷@þîÒ_x0017_M_x000F_ã@â.ý9¸Æô@mUªtÒTã@_x0001__x0003__x0002_OXÔ_x0004_ð@i. éÀPè@ã¥ÉÕð@üVú!H°á@,N½Òv2í@S· -æ@Ád^3_x000E_mõ@t@³¬_x000F_æî@ô(/_x0003_+ü@/&lt;çkÜò@_x0018_!:"ø@¨2³ 2_x0007_ê@ÆsÎßÈR÷@á_x0017__x0018_·	_x0016_ú@Çõo£ì@]¹3Kô@ø³,Wãé@ÚXÊ_x0002__x0015_ä@\RD6¡_x0001__x0001_Ah¼qiúï@±ýpõ°Ìö@íÿ¶&amp;_x001C_ø@L5_x0015_Kâô@¼¼_x000C_³§/ý@2'P_x001C_-ñ@ÓhRæ_x0004_(ô@_x0011_Dð³vyæ@Ú/¬ÿ9è@_x0003_íç^gï@pªÎYæ@úreÚ7ü@Îÿ3Ì_x0001__x0004__x0004__x000B_ó@_x001C_V×_x000B__x0002_=ð@Ç¡Q }ïì@·y_x001B_ÔÞÀð@ê´+;}ð@ìß4_x0003_èêñ@Äñ_x0015_cØ=ï@ÌÒðÚ¬ï@&lt;ïé/_x000B_ö@»Ä§d&amp;å@a_x000F_Í_x0006_Ïdî@E«bÏàë@.VØ_x001B_õ@Èßhò¤ö@·ßK&lt;_x0018_%õ@_x0016__x0005__x0003_Ñõ@¾ÑBl©é÷@øäwçõ@o·wTå@¶%Ê_x0011_Ðò@}«àsÂð@_x0018_Sðý.nü@¦ýk­¯@û@º1)ï@Ä'õ_x000B_Áßû@/np_x0016_zõ@ìT"hø÷@¥z80ð@®×þ÷_x0013_÷@EÙzpU¼ç@0BÚÀ´_x001E_î@_x000E_	_x0006_úå@_x0003__x0006_(hjÃ|Æù@º6ýe'à@âNÉ©bû@'Òaºpîñ@¤_x000B_ÈùÌä@à,ê3wä@Â_x0016_Âô_x0015_þ@È_x001A_°/Ü_x000F_ð@_x0005__x001E__x001B_U°Nì@Ä­9_x0017_xè@3Û	é@_x0015_h`)_x000E_î@pÌ_x001D_Sè_x0003_í@.4×*õxö@¶É_x001D_(á@_x0012_¦\_x0001_&amp;ö@&amp;{y(_x000F_ð@_x000E_&lt;8ùBCð@Ñc{ô_é@·r_Ùâ@b_x0016_×.Îrò@7=¤yã@pò8]­_x0004_ù@g_x0002_²&lt;h9è@ï_x000D_§ÊCç@&gt;E³4Fmå@_x000B_ª_x0015_fÙãç@#Ç7Ó@;[?ëï@¥T_x000E__x001B_÷@_x0003_°p.ió@0¾6U_x0002__x0003__x0014__x0001_ê@vº­_x0005_`ûÙ@_½_x0006_kx÷@Ìë_x001E_JBuæ@ñ_x0016_µp W÷@¯1"U_x000F_æ@*25ª_x0010_Öë@_x001C_ù_x0008_´¤Gä@,d»Vþ@U¡lt_x0019__x0019_ä@¹´×Èfù@_x001D_ÖÜS^é@tê_x0017_á2õï@Í__x0015_3*¤ï@&amp;âv_x0016_Y_x0012_ä@½´¥Dí@ÁY6_x001D_Vé@aæäA_x0006_à@_x001D_±Iáø@u)büVÞ@XìU6Cí@´_x0018_-Çð@e{KÌ5_x0019_é@u%dE'à@cB¸ÓÌß@Q=»u?é@ÚË_x0005_W`å@éRKdi9Ü@¯äH*JÁó@$¯µ±Z÷@ÕT_x000E__x000E_å@3Gë­ç@_x0001__x0006_¨:qÔô@÷éTQ_x001B_Åï@§_x000E_&amp;&amp;Çiû@_x000F_ÄíNóQâ@aË,ï²Ô@-GC_x0004_à_x0007_æ@À+¤_x0001_åî@îàÙ;¥ç@Ò_x000B__x0002__x0003_^­ó@\_x0016_Àú?ã@UÑ&lt;´±ß@_x001E_sr_x0012_*Ýù@µÇ_x000E_âæö@ú_òÿýòâ@_#	_x0003_ÆIé@_x0016__x000F_{431ð@Æ_x0004_[v_x0006_ùð@¸=v_x0014_Égæ@'gó8#à@uÊò¤Lù@ìrè&amp;3;à@B_]ð_x000F_¿ä@¯*×ò@¨¢_x0003_©{Õß@è&gt;¿fÙÊõ@ÿZÍ_x001B_æ!ð@§§_x0008_o_x000D__x0005_é@9kaxÿÌå@ ª°gTô@ÄÍ2gâ_x0001_ó@»æuÍb¸æ@å¨§õ_x0001__x0003_÷ò@6b@ÅIî@ßxÙ#$á@Ä2ã&lt;Ð ð@_x0013_ÌlH@ð@Û\_x0007__x000D_E_x0019_ñ@§Øÿ_x000F__å@_x0002_B3Yó=ý@ïÓ¥b¡4Í@cÄ3ã§â@û$;8¸÷@b°èï_«æ@_x0011_kKú¯_x0001_ö@hS¬â³ñ@Ùù&lt;=_x000E_ô@BõAQÈà@ÂÕ_x0001_;Ðè@_x0003_r7à¬.ò@chJ&amp;&lt;|Ü@|E/ë_x000C_zê@(êãk®_x0012_ð@úÌ¼eaç@áu!Ï.í@m\OSVSó@h§%x).÷@H«H2ï@#²ØêÈñ@´m©\nzò@p§ð_x0008_íð@^Çhkô%é@#HÍñ÷&amp;í@Àµ´Ìâ¬ð@_x0004__x0005__x0003_ÊãiÊð@?ÀQÊ_x001D_?ç@P­¦ç0ä@jJ_x0012_§ë@Æ¬  )ëò@¾08Y ò@ý®ð7¶³è@Ï_x000B_vyÕ¿ï@_x0003_­±l_x001A_ó@hÝìÝ_x000E_¿ø@_x001B_Lñg¹ó@@N÷ý¼õ@+6ª®_x001F_*ï@=&gt;Îíûõ@}vÐ_x0002_`_x0002_ä@ì\ÒM	ö@Ío °Àò@rÆv£ö@_x0018_os9_x0012_á@%~"×éõ@'RYp§¸ñ@²Ú_x001D_¾å_x0003_á@AÕÞçgé@ÖZ_x0016_ùwæ@k5rZ1ç@]ÍAÁ¸gî@ó_x0018_¢­¤á@¯ûx%¨î@§92_x0013_ãmð@ô;a&gt;ý_x000B_ñ@_x0001_Ä7Vôé@"$ni_x0001__x0002_&gt;è@\ /vöê@)\_x0014_å[@å@Ìâ¨Ä÷iñ@%{`(hdÛ@6 ¤:kâ@ãá_x0005_¡Óó@µÜ_x0019__x000B_´¤è@Å}@¸Õ_x0011_÷@Áp	Ûã@_x000E_¸ÙGå@^Ò_x0010_u3é@jh¿Usì@;f~(þÞ@âë½?ä.è@nÃèo`4ð@ïyöß_x0010_ð@àÃ_x001E_Ü*ë@_x0014_ºíÈ_x000C_ß@¬émVç@ós¶à|_x0003_ê@7Øüªßð@¥;_x001A__x000E_å^è@b_x0004_ AS°ó@\òýµ&lt;ï@©ÙVÙe_x0014_ä@O¡Ì'ØÝ@M_x000B__x0005_ÍYõè@ùü'¸1Væ@]C_x0019_&gt;6æ@FÌ_x000C__x0006_N_x0006_ô@h²9Åß_x0005_Ô@_x0002__x0004_Ë-ÔÓzø@òór_x0003_Zè@ÏeÈ$|è@ÌÀ_}$ê@}à_x0002_Ð_x0016_é@1ÎâäßÉï@.Õðw»{õ@?_ÔÂç@/üîêª¿ç@mÃ_x001B_Qì@0ß¤bòì@¡ãá'¡¤ö@^Â_x000D_ï·Þ@¦ Ø6"_x0013_ê@B@8¡	ã@U&gt;cìLÁí@_x0002_·5ræ@w_x000E_ Å¢ò@_x0005_­çwÕÃð@µ¨7_x001B__x000C_tæ@¨¼¢/neë@ÁfÚ5D&amp;ê@E¿pÓÒó@{ýö_x0004_=_x0019_è@è_x001A_v#X$ð@Ï4HTJõ@RÇ»TL_x0019_Ñ@9"ã_x0001_Éý@§_x0002_Êð×Çó@¡¦L¢_x001B_øè@'Ð%då@âþ_x0018_)_x0003__x0004__x0010_ô@_x0001_k-ô{Þ@NLñ_x001D_-ùê@\ÝvZ[¤å@¾~Ð¤_x0010_õ@_x0006_Hgz©ºë@ñ¦9Ô§Ú÷@Í?0Ë_x0010__x0005_ð@0&gt;ÂÚ.Pó@Ù²_x0005_ë@-§Ýþþê@tÈtï@_x000B_P_x0017__x0001_AaÙÉ¶ÿ8ù@_x000C_ü_x0004_ò:ð@8&lt;9ëä×@ÏáÀÊÌ´ù@_x0005_NÖ4mxç@Nw,ë~ò@Âëü1ó&lt;ã@_x0002_­ËÐ&lt;î@_x0004_]ð_x0014_@ïñ@nE_x0016_[£Ü@_x0011_Æ_sUå@¢?fï@¾1ïqà_x0003_Þ@Ä­9¤ì@p`Ð¹_x0011_ð@Ó_x0017_ïH'ï@Y©û§x.á@ç^åÅÙç@$¶@Æræ@_x0007__x0008_U_x0005_`¹_x0016_©ò@ù R-ï@_x0014_CZzp_x0005_þ@n6·_x000C_µò@"_x0018_ûàä_x001F_é@sä r_x0012_ß@6&amp;ÞFê@ú]Y_x000B_Ñ_x0019_ò@©»ªÄüé@_x000D_¾e8µ²ë@_x0004_Fé,ò_x0006_ñ@#æÒÌÈñ@²¢_x001F_õºó@/n¹L@é@éø_x0007_ßü@_x0019__x0014_Mlçð@ºp7÷ øñ@v_x0006_ ÐÙ%ô@ñ´¨yß@_x0007_7KÍ_x0013_Ûò@Råð}5Xö@-_x001E__x000F_£´í@4U4Qo¡ñ@¾t³Ìuï@BW_x000B_¡p1ù@$_x000F_ ë)ê@_x0006__x0008_N_x0016__x0006__x0001_ù@2'Öô@_x0013_/r_x0002_Ëî@ÁE_x0003_Óïó@¸_x000F_Dë Õó@_x0014_lñb_x0001__x0005_¯ø@Ó(_x001B_¸Ã_x000E_Þ@Ó_x0013_Èåð@;sµcXó@_x0010__x000F_¢_x0018_ó§ç@µXbSñ½ô@_x000B_qNv¦Éê@_x001A__x000C__x000B_øÍì@a¤fagfù@}õDG_x0014_£Þ@Óä3_x0018_Ñnà@7_x0004__x0006_µæ»ð@Gá_x000F_"ë7ì@!ç_x0013__x0001_zEù@í¦J¾é ð@_x0003__x0007_ô@ÛpDã´í@_x0015_!ØtÒ½à@òýÉ/Àÿ@çõÎ¶5ò@ôã&lt;``Ôï@¿\NïÂØá@Ì}¨ @Æø@dÖ¦Kæç@cA_x000D_àðóî@±¥NÕ-_x0015_ð@rÏG__x000B_î@_x0002_°Ä_x000B_'¡è@K:|Øûé@Äî) ö@3§FU·_x0019_Ý@LJó3Àò@_x0001__x0003_	³_x0007_Úê@:å_x0002__x0011_¤ö@È¤k=O_x000E_×@_x0007_Õ¶ñ@-|ÃÑ;~ï@õ_x0004_T-ç@ZN_x0007_º	àè@LµÇôûÜõ@nì_x0004_ïG¡ú@_x0010_É_x001B_¢[Ðæ@éMÜ=/é@"~ìâY¤é@²mé)vë@B¼ý,_x001D__x0017_ø@Ë_Ú	Cí@¯J5;3ì@6Y£ø¼ô@º/_x0018_P®í@ÿóê¹EØ@rTkù@_x000F_jih_x0007_ð@ñy&lt;_x0008_Z_x001B_ç@ú[_`VÞî@¤}ìÑù@¯.Ñ?2á@V&amp;ù_x0019_@ù@»¬h­³ö@Ä_x000E_®_x0015_H¤ë@Fý	66ë@?Ñ=_x001B_xÜ@3Y¾?´Êè@hê&amp;Ì_x0001__x0004__x001E_íë@&gt;_x000D__x001B_,t_x0018_ê@_x0013__x0004__x0013_z¥æ@-_x001A__x0003_´ÛOë@ù\._x0017_ñ@Nâðuh$ò@¦3¢Ô	õ@&gt;3+¯_x0016_ö@ê_x0006__x000F_Ô¡)å@¼XÃ_x000B_°ú@|_x001C_&gt;_x001A_eXæ@¢Läü_x0008_£ø@:Q«·&lt;_x0005_ò@YD_x0015_Úÿkê@ÜðÆrLô@_x000B_º§saóí@_x0002__x001A__x0010_µð@J8 z`ç@«_x001B_ÄfBjò@ ~ÉÁã@°_x001F_«±eî@eaî_x0016_m±è@_x000E__x000E_\ì¶-Ü@ü +ç¦ç@û3_x0010__x001F__x000F_rç@_x000E_ê|ñ@_x0005_$.fôºõ@h&lt;_x001C_ÂÚ!ï@Ð_x0015_î~T_x000C_à@JÓ7lð±Ù@ÁÞ_x000E_r	nñ@æ_x0004_¶_x000D_Â¡ã@_x0001__x0006_\Ïä _x001A__x0004_è@v_x001B_$Ã¡ô@øÎ+"ö@2`'_x000E_[@ì@EÈä`" þ@½(&lt;ã{_x0002_ý@¤Bà_x000E_mï@_x0005__x0011_õ_x0016_ñ@_x0007_ï²{7è@G_x0018_7 â@_x0003_Ý|jè@µaÍ¿éü@Hþ\¾¨à@_x000F_¨Å4QZç@O0Jî_x001B_«ò@ß¡_x001F_ÅÔ÷@ýà_x0008_1ÂÕõ@T}+½ð@_x0005_Vëøvõ@e¥VCjí@0X2^¢)í@#HÇk:å@N$íæô@_x001F_ðô_x0011_ð@_x000C_d0â_x0004_è@u_x001B_-_x000D_é@Â|þuWà@¶Mnöq_x000F_Û@_x0003_µê_x001D__x0007_ç@.¥úÇäí@g_x0018_	òÎ¡ñ@_x0006_¥Ø_x0001__x0003_wÔ@_x001F_Õ`ñ@êPç&gt;kçã@Ãü]@&amp;á@¬kA#î@ÝeÛ\øç@d}2'Àç@_x0002_3MòSxì@À§ÛjÛä@c±þ~ÓÕò@Ë7-yç@0¿ è_x0003_ìá@_x000D_é&gt;û_x0006_à@Æöò"î@¯÷FkâPö@_x0001_Î*_x0018_yÕå@ãIÂÛìô@¶çÕ_x001F_æ@+¸Ut5ñ@Æ/Ãårê@ùì/9¯õ@_x000C_þÄí_x001C__ï@+½ç#HÝð@ÁñÔ©ã@9}ïJÆ·ø@_x0011_H¯ù"%Ö@e¹ec2%ñ@±±Ì¼ª¨æ@S¥Ê¿õ@Çç0DzÓå@XlÆHúèð@Oãí»Ã_x000F_ì@_x0007_	h£z_x0016_yùô@a¯É"có@wOç]ïEñ@wÒQNªß@Ì_x0001__x001C_ÃÂ)õ@vgA6C÷@år×£Õµí@©s±zó@ëDM¿Òé@&gt;T ,_x0002_ó@×qË_x0005_»ê@õ=FH\¥í@Ò-÷Úà"Ô@ÞHþFBâ@4_x001D_ËÃnñò@_x0012_÷M·Ôê@_x0006__x0019_&amp;G×¸ø@è)_x0010_@å@ÊzK½ð@ü_x0007_ý&gt;¤ò@_x0004_NÁåØê@_x001E_Rèíá@Qs²OËì@e?Ñ¸_x0008_Ô@ä|Âtþ@ª#"Ì¿yî@ß*ì)_x000D__x0003_ç@'7O.ñ@L½_x001D_ñÙ@8Ì»#dë@Ò gkóì@!'Z_x0001__x0002_8 ì@¿gÍÁ0¶÷@l¼½Mðå@3¶ÊÝhÄí@n_x001F_\÷ÀEç@þóÀ0vÜ@_x0012_"¸ÝÏÑí@¾Qæ¡_x0007_ë@]+ñË±á@à,Õ&amp;_x0014_®ë@q¾Óü_x0005_jã@Ðf&amp;_x0007_ð@_x0001_pÊëåªõ@9ô±aÅúö@¿ºy_x0012__x001A_.ï@mãàè_x001F_û@ÑÕ5Öï@ÅÏ,¸k_x001B_Ü@æJæ©1å@d4_x000E_¬Jðï@PÓÞó_x0016_Þ@õ)¥W¾Ú@£ó_x0017_wdö@©T-_õú@#_x0004_©=pê@¬ðæª_x0017_«ä@fRK_x0013__&gt;ý@»cÙ_x0002__x001E_dï@_x0016_ø9ÀIðè@îrÎÃe¨÷@ÝÿhÏó@':_x000B_kÞæë@_x0001__x0002__x0016_WÒcÐ¹ö@ïÙØðFä@_x000F__x0006_Úü_x0008_Æò@6³qÈ`úí@H_x0016__x0012_¼7å@h_x0006__x0014_#`ä@¯_x000C_xZSò@â_x0012_Íð/.ê@_x000F_]:ûÿ.è@]ýj²_x0015_Òâ@¸2&gt;&lt;Ñ_x0002_ü@Pû6Ö@L_x0006__x0013_J!°ò@úÜè¦\æÔ@øu_x001D_)(_x001B_á@Dhå_x001B_§ï@d¯à¥û÷ë@ÞU-_x0005__x0010_ õ@ÈFKÄéã@|öì¯5ñ@Ü`ElÙ7ò@*ÖË î@Ý)y_x0010__x001E_ç@Tz&amp;ÓÉ_x0014_á@tí³/bÕ@R&gt;ÛZ­»í@LBQVÈ#á@_x0008_ëô´n&lt;ö@üÚU0Nðð@ý»Hòüæ@i6ª_x0017_öê@$3Yî_x0002__x0004_¸4ò@µöS)J¶î@ÅGk&gt;ð@OÃËJéÕ@]ë_x0018_Zí@Ù²MJkì@:VD_x0013_g2í@òªÐÄéFð@*Ïý_x000B_õ@}Á1¿Eyþ@DYJ_x0006_D^í@_x0002__x0002_Î"ÞÓå@c0r1Pò@6_x0019_&lt;_x0003_0õ@"ÔyÁ,ñ@ç6m¾ ¡ê@_x001A_Æ_x000D_gv»ù@6òÚÆ@ÆÝ@_x0015_U/Y6í@_x001A_eúôùaï@Hq½ ô@»bÝÂ_x0013_å@vm¯Z_x001F_æ@JE¡IRÏ÷@_x001B_ÂIð@9 _x0018_wièú@ö[_x000E_`¾ú@$l&lt;há@ B_x0016_ñ@_R¦Jü@	[RâÐ&lt;×@_x0001_Ð_x001B_è@_x0002__x0004_éËNç@¾8gEÑàï@¾´­yUðï@¸Rç _x0016__x0002_AóB_x000C_Y_x0014_nñ@Æ?Îÿðå@ø :_x0018_Hæ@¦Ñ]k_x0019_ì@`×_x0001_ìøî@t_x0010_¶dÑÛó@~9ÀYñ@Ey¶¬_x0013_û@_x000C_v_x001F_·Öá@ÆG _x000D_Óß÷@&gt;âiæ_x001D_ä@Ñ{Ô_x0018_é@LïN¡°­à@q´_x0005_¸_x0003_âó@wÓBlò@ò_x000B_ðêé@&lt;»÷ÂlÚ@Ög_x0016_×ÌÚ@a½eÚ_x000F_eæ@8Y[Qó@÷_x000D_~£¸õ@&lt;Ünãlá@_x0019_âè_x000E_í@Çf_x001D__x000D_æ@àBñ@¤¾[Í¬û@O_x000B_HÖ_x0019__x000D_ë@°\_x000D__x0001__x0002_àÖ@_x0014__x0015_3ÈËÌì@âÌQKÆ?ó@_x0004__x0001__x0001_Ëu¡ç@_x0014__x001D_Cý&amp;ë@xh­Øõ@ù?55Vþ÷@Þ¶fÈ¿×Õ@v_x0005_¸~_x0017_Æé@¬­^ÈKÿø@fã»Òú@ð_x001B_8f \ô@«cG2R&lt;ã@&amp;_x0013__x0016_¼^ñ@`ußq_x001B_ð@9 \ÈÜê@_x000E_Vúrú@öðµ¦VQö@Ê&amp;°Kßî@RÛEð·Ú@_x0011__x0014_ÚSÄö@©L_x0016_gñí@'Álüö@+_x001B_²å¦Eï@Ç¶X¬uæ@ö_£x_x0013_Ðä@·±_x0010__x0011_ð@´ï_x0016__x001D_«Xð@Â_x0007_ÚÕ&gt;Kö@Ry^¼_x0019_ã@·û_x000D_îéùõ@_x000B_%	§èæ@_x0002__x0004_&amp;		rî@_x000D_¯ø&lt;ð@Útv_x001D_ßé@g_x001C_Ïùp_x001C_ÿ@ó?¦4MÎå@¬_x001F_k)ªtû@½÷k_x0014_ê@ýógH_x0003_ôâ@CÒÍ_x000F_á@ÏÐî_x001E_ê@Kø®HIö@[¦¬~R_x0018_ó@§_x001C_y_x001C_nóú@5_x0015__x0006_Îlâò@ÖD¥hºé@ûÆñl' Õ@ÅÌH_x0001_Yç@ó£ý&amp;8ô@¦«FíDà@öy=§ëó@ß-Èüªó@açxwmÎç@Hÿç_x0016_Qõ@AÄo@ekæ@ndy$÷_x0015_×@6{7pß@n½Mx}Ôë@Ø&lt;½`ç@ÕeC]Bé@´ezZ&gt;ô@¯9·[_x0001_÷@FôBe_x0001__x0004_ý_x001D_ô@²¾_x0010_.¨â@&amp;_x0002_ÏÙ@ºhWÿô@Co_x001B_/_x0002_×ð@_x0002_fØp_x0005_ø@Y5VêÏ&amp;í@«ÏÌ¤cÂå@_x0002__x0003_ÚVsó@å_x0003_ÚNHí@ùkBÃBõ@çCÒ_x0002__x0011_ð@«kHv_x0013_qô@ëñ(¾uëé@ø°½~:Çà@_x0011_ò`}ñ@_x0006__x0004_I£sé@:Òûäô@/Éû{_x000F_Ù@Ñ¹´wÝ_x0014_ê@c_x0005_ÓUõ@ÃÝ_x000B_ò¸Væ@Ö_x001E_@lÛâ@]fvºçò@_x0007_ÿÚ¥q³î@_x0018_P,Ñ_x0007_³è@u¼GÇ;ë@Ü§»¡@è@ÍÒèËüpò@ìm&gt;`ú@ÿ·_x0014_&amp;wRì@A¹!_x0011_V0ë@_x0002__x0003__x0006_ì_x0015__x0007__x0002_®ä@dÔ ñ_x0002_ï@'°ÉPÅeô@&lt;)¹0¶7ð@_x0015_±é@(Í[nè@Úéq¾9{é@1Ã_x0008_ÆO¾Ú@È"¯'rë@UÈ_x0013_pï@Aùò·ø@Ù`:ù_x001F_ò@npáÿæê@;_x001F_)_x001C_pæð@Y7±_x0002_I¡ï@°ó_x0004__x0001_Óë@_x0010_{Æ_x000B_ê@H»%I¬ç@LrÔY:ã@VqWg7Ïñ@a¯$eyé@ÃR_x000F_ô&gt;Qí@Ø¼ÖÈ[Û@­Sü a9é@Û[ëá@mEf%üõ@ZC0_x000E_´`ï@81åÌØ@fgBxU´ì@ï¬x´Öç@OtÆ&gt;Z¡é@_x0002_k¹´_x0004__x0008_ò	î@ë¡Z÷ÒÂô@Ã9ªû_x0002_þ@6/l_x0017__x000E_[å@ÙÛðFÎ$à@Gg_x0002_Å7â@=lÆ¶uzñ@__x0002__x0001_$ö@_x0008__x001E_F«_x0006_üò@`w2ËBºñ@Üþf_x0011_8ô@ûBTEô@Ñóz_x000D_[Ñð@Ò_x0008_.jNü@\¯Læ_x0018_ì@ÆÄ[Ý,ï@óeVJÒá@£_x0014_)&amp;6é@_x0007__x0013_÷0_x0014_ä@Ó%vü%ñ@K_x0006_´xvä@À òüN î@P_x0003_ x»ç@ÞDÖöjaí@©&amp;ú×Åúõ@N_x000B_':ÕÞ@YLlÈ!î@_x0019_¦_x000E_+ñ@2øÞâÄé@R®	_x0005_ü__x0003_A%?¥_x0008_rËú@vü_x000C__x0016_¿ë@</t>
  </si>
  <si>
    <t>a40a34999e08d5316e455b46bfc36296_x0002__x0003__x0019_#£¸&gt;°ç@9&amp;Ïþû@7Vä_x001B__x000B__x001B_ö@_x0015_ËZ|#9â@óMq_x0005_8äñ@7.D2Ïþâ@õ4_x0008_æuä@F®èÛì@K_x0012__x000E_û.ì@lOòà»è@×¾ZMÀõ@_x001F_I$_x001E_Óç@}_x001E_Ä ½sò@¢Q8q¹vê@_x0005_H_x0001_"ý^â@O9%,eë@{L¤(ô@³Q\3.é@óeYt-_x000C_ì@-có¨Ûá@ûðébJ0é@ðÍ{Nóè@×¥þW4çå@C_x0017_ý_x0015_3à@_x0011_nÐ_x0015_?Hð@,æ__x000F__x0007_=ß@õÛücÁµí@ðH_x001C_ûcñ@tIb¯/Ñõ@_w/:)ï@ë_x0017_}(V«ç@ùïs_x0001__x0002_¸ß@ò_x0016_ÔÈ_x0008_ô@ÕihÒ8ó@Ñ_x001F_Ú¬£ê@t_x0003_z_x0017_	ï@Ý_x0019_Æ»_x000D_á÷@¡jIÚ_x0006_ö@_x0010_ä_x0012_{]eÞ@ÒÉò8}ð@j1*_x000F_õ@_x0013_«Ð¹Èæâ@¤§²_x0017_èò@½záºLò@ºÏ_x0019_P¼«ú@_x0017_·-_x0002_ùÕð@h]Ü_x0012_þé@jÊ|%ûhñ@_x0017_éUÍpð@+©ÐO'ñ@È22¼é@éÔe_x0007_Yñ@°xë_x0019_Òð@ôGrió@.W_x001B__x001A__x0004_ïô@þtD^_x0006_Mø@6_x001A_%(nå@LÈ_x0016_¢?0û@I?­Ý_x0018_Dç@×_x001E_ÀÚ@ñ_x000F_&amp;5ç7ç@ìÛ_x0008_Q¤hë@ÿ$_x0003_ÏÛ¦ò@_x0003__x0005__x0003_«­²2¸î@ÝÃg¨§õ@&gt;QÏøò@Æ_x0004_ÚOaç@ ³×_x001E_eê@·Zu-ä@W"òð%æ@:GgÞdè@ í`¨zé@_x0011__x001D_Èqöð@9ÃÝÓÖì@:go_x0003_z¼â@2E¾¸8ð@_x0017_?Yt¦î@b¹Aïá@¾µ_x0013_þì§ð@ç/Pqý_x0007_ù@r¥ýi_x001C_Äí@½©áõò@½Ó1ù@Ý@qC±úMò@_x0014_®Góâí@_x000F_B_x001B_6´Áñ@¢6Üáó÷@ÇôÝ®ô@_x0001_¼h÷õµô@ÛÇ)_x001E__x0002_á@ôÒ¥Ë¯é@Â^I&lt;W¹í@zÄ¯vÍå@o:d7ñ@RxÜ¶_x0004__x0006_hò@`qáÄKªð@Z~_x001E_´ð@É¥¶-êð@_x0016_qò_x0001_®ýö@À_x0015_cÞ@d_x0007_Â+_x0017_Hí@o°aó@ËýtD_x0004_ò@_x0003_.7¨7ê@³_x0002__x0005_e_x0011_ð@ÚDåÛ@ñ­§_x0012_`aå@U ôÅ_x0019_ò@%NtH¡ñ@àNÅ_x0011_ÿ;ä@¥vö0'ç@Í	1]|ð@æeù¿æÔô@ÓÈÎ×þØ@ªH½_x0007_è@}ÛV£ñ@©a Ýôö@ì¼ÖÚ8ð@Òk_x0014_«3¨ñ@_x0003_..£ó@RFqzó$è@y1_x000B__x001F__x001E_Ð@Pæ½ííqè@ÛM½%Ø@¡i0ÏFð@mö£ÿÞå@_x0001__x0002_¸÷ÔmóÈî@¯y'¾/8ò@®n^C5è@¢ÓöÃ­°ü@5¼É8Züñ@s!ÐÔ×Ñé@.0#ë@?(&lt;µP.ë@ó_x0018_§_x0004__x0019_æò@{ú_x001F_(7dË@:·kwkø@¥;/I_x001F_dë@S_x0003__x000C_hJ#æ@§_x0002_hó ÿà@·_x000E_jÏKÕí@X ±h Wò@__x001F_&amp;n±ô@NÏ5ú|ò@»_x0011__x000E_sëé@ñM¥¥_x0005_ò@ï?æ_x0002_\Oï@ç¡hbÎ8ñ@iÃ_x0014_ÏYé@ÐÍ¯Ý[*ñ@À_x0015__x0017_NÖì@d§åQÁ)ò@?ÿ¤_x0014_´â@gÂ6=g_x001E_ô@3õË_x0018_Ëî@_x0015_fï çé@ô¿µ_x001A_¸ì@m_x0019_çË_x0001__x0003_Îúð@CA©YîÀü@²Xê_x0002_°yï@I¹Û_x000F__x0004_ö@ÑËóäyå@×é:¸d5Ó@òÓqÍÎ´á@Ôoåã)ä@ÍnMóÑ@,hÔ»ö_x000B_î@\·_x0014_j7Fë@L*q@:ø@ÝFãáÌê@DÁ¯à@_x0002_¯Zl_x0013_ì@c½+Cïèö@&lt;çµwpíá@q=Ý8_x000D_ÿ@\§Èæè@rWxöÉ'ì@(_x0001_ñÑ&amp;ò@NÊg5¶ò@´_x0010_3ãvñ@ò_x0007_Kóùô@b ¡Édï@êùX_î@_x001B_|0§=&lt;í@Ãteou_x000C_ç@DrtÂHä@r_x000C_¸Í?ö@óúuf¾}â@$¼èf­¡Ö@_x0001__x0002_$Èuqå@&lt;å_x001B_-_x0002_éñ@* 6;KÝÛ@£ªp¸ukõ@0Hú+ç@Õ²¤_x0015_¤ò@DôR@Ò¤ê@&lt;ØÃ¨Èä@¸(Ó`Ãêå@¿/Ã_x0007_í@_x0015_*_x0001_¾Á_x0014_ò@¿ét[_x0015_æ@K_x0014_%ñeÛ@8_x0011_zÖ7ì@=_x000C__x000C_.â@_x0019_5_x000E_*ßæ@ÞÁÍÒ[_x0015_ã@\=äã@Æ£kÞ9ô@­£5á@Ëd ßV_x000F_ö@@Ûzw_x001C__x0016_ð@UMòÂWUè@Xë6_x000F_ó@f@Ø_x0007__x0018_õ@7é)_x0016_¡ë@§é2ñð@¦-E""öñ@rMU5¬ú@¬%ü_c!ô@àçË+Bõø@ø°­â_x0001__x0002_A_x0001_ì@;þÁ$+_x0012_ì@vÿâÙÚ@#mñâkÎå@?³çÍò@(»Bq\Öí@ð_x0016_±Ñ­ö@ë9xG±ó@áCoÖn5í@_x000D_Þ&gt;®dDõ@ìj_x000F_à_x0019_î@Ë/E°	_x0003_ó@~?ÑÔJ&lt;í@t_x0003_âæ§Íé@XÛ*ï_x0003_÷@se2_x0011_íáá@_x000D_¸Ô^º°õ@«z_x0007_úó@_x0007_5Cw_x000B_á@§cphg!ñ@Å^1½ö@o¼&lt;ÂÕö@_x0012_Õ_x000E_ÉúCï@æÛ¿.ð@¹_x0007_	Bê9ó@ÓU_x001F_Ûâë@_x0007__x001B_Ê áê@qKüI_x0016_ë@Ý½¦'_x0019_ì@&gt;æÀ°²å@_x0004_B©Ê5{ï@4_x0016_b1ù@_x0001__x0005_R£V&gt;­kâ@_x001E_i*_x001D_1Ëõ@ÿ?_x0008_ôpÁä@TT	Ê*6Û@À(8Ìí@ý_x0015_­4O+ù@_x0013_÷'§m®ò@_x0015_ ûk_x000B_ä@È_x000B_Ó/î@­éû_x0003_Z/ë@_x0008_æ\woð@Ri_x001C_àþ_x0013_è@Ã_x000E_|§æ_x0011_â@ë°»äúîõ@V72_x0004_á@ìlÅõ@_x000E__x0003_5 _x000C_lÒ@·ÝÊ_x0013_wgò@_x000F_P&lt;µjä@(Í_x001F_Ê½è@_x0002_=_x001C_ò7ñ@í_x0012__x001D_|nñ@È.°Ò¬_x001A_ð@v×_x001D_¶á@Uõ^_x0016_,ÿð@_x001C_ÙÂ_x0002_¾äô@µÐ·öJtê@L£OÉ?_x000B_è@þ;Góó@`ß½gìbê@Âü_x0010_ù_ñ@H%_x000D_£_x0001__x0002_DÄì@½ô1_x0016_qó@à_x0012_#_x000E_^ûà@­É«áúï@_x000D_Æ­êòé@8w°vßiä@Ì©AÆ1_x001B_ô@_x001B_}_x000B_V_x001D_Èò@$_x0006_gÀÿ\å@4Ï_x0013_ð@Ua/Lýð@R{·¬Çné@KGp»²Ùò@öbF:U_x000C_ô@pð_x0013_úiò@l¤Ð=;û@_x0005_g¡Â²·ñ@²·¡x_x000C_çò@_x0012_gÉNèü@Â_x0011_«Þ_x0016_ß@eôé&gt;#ô@Xw_x0012__x001E_,å@ÔÕµ7ó@(ÒvJE±â@æ¢a_x001D__x0012_ÛØ@Q{vçþ2ð@õ_x000E_2Ñûå@_x0010__x0005_fÇ_x001A_õ@7FÏ¬_x0011_Pê@ÌqA_x001E_sè@,É99W_x0018_Û@x,£Xâ@_x0001__x0002_Ø*z/Ø¤Ù@÷6õ¥¯_x001B_ò@h!_x000E_#hó@{ÞZÆ|öå@É ¨V6~î@÷u¹t,ã@r_x0015_Æ­¨_x0014_ð@à¥4²ã¹î@ò¬Ü&amp;¸_x0006_ó@Õ¸ðþ¨Sï@Ñv2Wµá@òâi_x0006_dá@ ,_dãÝö@Kf·&gt;í@Q5¼Hñ@R_x0016_²~Ô@03¤Êî@rQY­§|õ@0_Ý²¤ôö@_x001D_ûj_x000E_ô@1¨5í-÷@\Jþ_x0015_£í@-_x0017_Cè@)¨@úä@ö+µðÃ\ê@)Á_x000B__x0019_Üô@`Ø¯ò@÷®;ä@	¢v}*è@¥É¹û¥ùõ@£;_x000D_f_x000D_¥ë@¨°Þ_x0001__x0002_]=ð@y®Ï^Uï@i^nØå@SÏ(ü_ô@²'@Èc+î@¶Tè¶_x0012_î@ñÖ¿¤öù@ÉJK]_x0018_ Ú@Ã^Lf	í@õ^ð£aæ@[íæ{¡¬î@ÂOÚÍè@=Qöÿì@8{¯¿j_x000F_â@©_x001A__x0017_°_x001B_õ@Ïu»_x0002_è@"-p{ç@­Ò#wßfñ@¡æBØ)â@ÜQ/£&lt;àô@åð&lt;Zd4ê@._x0003_ûg^ä@_x001C_z_x0001_÷EÝ@!ò¿_x001C_?oß@_x0004_|ð_x000F_Yâ@É¸Å¹_x0015_ó@_x001C_ägÞ¦è@QU-O+b÷@ç» Xâ@_x0005_7__x0005_Gdñ@Bw1}Ýì@¨UJ¨V_x000B_ê@_x0003__x0005_w/Ïiï@$¬_x0005_x7æ@êèæÎÔIö@¶Ad¬DØ@ÇØ§@z&lt;ä@$LP¿Yçð@ð«1öæ@_x0004_q_x0019_ñ_x000C_ô@U¼­}4î@ì_x0002_taÃÝð@¼d¥]üóô@_x000B_l/Ìÿñ@_x0001__x0003_Èã@".#CÑ¹ñ@äÐä&amp;ñ_x001D_ô@_x001A_ØÀ¡§Ø@z«Uä+íî@OÈ/úMì@OÎ\æ?¬ü@_x0017_¢"&amp;+Õà@=_x000F_Cá@_x0019_&amp;ê2&lt;Tÿ@y½_x0018_á@ùâé,MØ@«`_x0002_b¼é@¸ü__x0012__x0015__x0019_ï@6Húv§ëç@ |_x0017_{yÌò@_x001C_®ßF/,ï@Oøqx!ï@­·nôê@üÍéë_x0003__x0004_^ð@+e2Ïuæ@«k_x0016_@dñ@ÀÓmv_x000F_à@z¢l&gt;"¬Ø@Ð57axï@º.üT_x0010_-ö@	D*_x0004_ªò@râ'þO÷×@E|K¸å@¾®j_x0019_õ{Ý@¼h³ýkdí@¬_x0004_ÆÏ8_x0011_à@hLïÊZç@_x001A_WVú_x0015_ð@%_x001B__x000D_»_x001A__x001F_í@¶_x0003_(»IÝí@Y»_x0007__x001B_¬â@'Üû{þõ@¢¶½í:g×@v_x001C__x0002__x001F_ò{ñ@Îµ2¸ð@þÛß}_x001A_oî@gË1ïäå@[N»ZÝ@&gt;rý^á_x0003_Ú@_x000F_^6F,ñ@ö¸x³ç@zµl4_x0001_RØ@§ì_x001D_ü¹ð@ ­ø?æ@p$1½ò@_x0002__x0004_RÞ_x001B__x001E_ÿå@_x0016_­&amp;_x000C_Mõ@_x0004_Ô²D¢÷ë@²_x000E_HO_x0015__x0008_è@[_x000B__x0001_æ@à_x0011_G_x001D__x000F_yé@_x0002__x0004_]DÄHõ@_x0001_ºÁ_x0016_ø@	¹?÷R¾â@=è-Q÷²é@l±Û æä@ ie³ô@_x0002_z£&lt;ö@EÃíKk_x0014_ò@ÊyakÕ$é@_x0015_ÏÓo&gt;©è@_x001A_×%nØï@?çfSê@0±R´Aâ@oZUsÞä@ø gBõ@J¹x_x001A_Dýè@fªËôú_x0014_æ@_x0003_ïÜÔ´è@m¼þþÉ`Ü@ÑI_x0010_hnÇß@ã_x000E__x0008_@Xà@m·sØ_x001D_xÚ@@¶ºõ|_x001C_û@fåO°9å@È¯f_x0008_ó@Z_x001D_û_x0001__x0004_x_x001C_ï@X'ºF=ñ@!1_x001F_(ühå@¿¯_x000F_a!ù@Åu_&lt;_x000C_ï@Â¸_x0016_ÎuUÚ@H=b_x0010_F_x0002_ç@´_x000D_Òæê@YL_x0005_ÏiÙë@0[k8_0ó@ ÐBú-_x0017_â@^w_x000D__x0018_cçð@ÖÜB!ô@bàÎ2$îæ@HÍ_x001B__x0003_a#ò@7dPkVVý@_x0017_ÝeÐ¡î@ãÁan*]ð@.ï$_x0004_@qÝ@Mn¶k	8ô@ErÓ_x0016_ñ3è@ÂDDUáÝö@«¯¨ç_x0017_-ë@]§µÇÿ@_x001E__x000F__x001E_»¦.é@,³®ñyÉñ@Q%"Ì"#ù@_x0003_OsÄµòã@_x0018_üÞ_x0018__x000B_lë@¼F5*ò@Ëjd¼ïð@í_x000C_ÝÕ2ç@_x0003__x0005__x000D_û¿_x001C_"0ñ@ºº]_x0004_äâ@_x0006_§§_x0016_íê@_x001B_ÎBÃV_x0004_í@XC_x001B_Bsë@M_x0017_xæ@Iy_x000D_|í@_x0006_Â!R_x0016_·ò@æ§Êïã@}_x0016_íQÿ&lt;ò@®ps_x0015_é@_x001C_ªí'_x0017_æ@nd?î_x0008_ë@j³6¡Ú6ñ@æÔæ¦ødÞ@áZµv§}õ@_x0017_1b:±è@U_x001F_½_x0019_ÔÓá@Q÷:ò_x0001_ç@(_x001E_C_x0002_mã@7¡NÙ_x0015_úâ@_x0012_wÍ«}ç@¦RúBTZô@Á9l¡Ä_x0001_ï@dtÉâ@M05Am¹ë@×Fe~û@ ¦_x0008_nð@@qZ½¸ê@	¯I!ç@ºQLWfÍø@q_x0013_	w_x0002__x0005_¦§à@w¹_x0017_[_x000E_û@	ÃÚ¤Ðô@Äåpô@_x001A_bÞ©WÐ@Ü_x0001_Ü5|Åì@`¼&gt;0$õ@_x0012_í8_x0001_Õñ@qT\Âè@É&lt;Éviï@÷yíO#°å@s5tdü·ä@K"Ü£ä@¿_x0007_NÚcï@þ Ê?_x0004_Ô@¶_x0004_!°[_x001E_Ý@ÖÞ8×s©ó@a7yk_x000B_å@wY¼bzì@O_x0002_ÄvØ7î@\ñÇò'ê@¢R_x000F_ÈÚ¥ï@µöÜÎSÁà@×¥_x0003_"ârö@æ~F¶ÀøÙ@_x001A_N·ôä÷ò@Ç.±Ü@C F7Vðô@1ó_x0008_-Ï_x001D_ç@.K 7¿ñ@ b[9ù@ÖÖô{ó@_x0004__x0008_Á»_x0004__x0007_NíÞ@­·Äç_x0015_üû@l_x0006__x001E_Øîá@ÙD·÷Lì@_x0016_¶ö.¶mß@_x001E_LU_x000E_á@f[^úzð@ó·üRZã@JJþÁñ@&amp;_x000D_Ô´wô@qæËÌû_x0002_ô@Ü_x0001__x0015__x0014__x0005_÷ô@÷v`_x000F_¦[ú@sõGì_x001B_í@r9ÉBÄßê@_x0012_Üb#ò@Ä0A¿Ãjã@ÔÈ_x001B__x0010_6_x0011_ð@rå´òý_x000F_Ñ@vS_x0018__x0003_õ_x0019_ó@Ùî*ÖÙ´ò@íeò_x0004_»è@Fzðà/èó@3(°.öã@bèÜn	ré@&lt;¬&gt;ÿÆÉè@Ç|ªû¾÷ã@ËB«UA,ü@ÍR­uè@_x0007_wc_x0018_ÓÞ@öÖnW3ãî@_x000F_¨!j_x0001__x0004_W§è@Ð3¢ÃpÞ@;Ðô_x000C_Áì@Ù§sh³¨ù@Ã£_x0014_*_x0003_á@._x000E_XÛ&amp;ë@_x0010_l_x001B_Zõ$ë@óß_x0014_÷çä@_x000C_ïóËE ê@Z¦íªßé@_x0005_*6wã@_x0010_Á_x000F_Uð@Ìæ÷UÜ.í@y~_x0006_a»kò@NTz¼/ó@àATå¢yñ@_x000F_W&lt;,û×@ 7_x0001_bö@µÖxLKñ@Éó_x0014_}Ìðð@_x000F__x0013_ám_x0003_ú@¾Md:Z$ó@Yú_x0017_3üä÷@Ó Æ_x0002_;ø@Ñe_x0012_Xßè@;@RÂÖ|ã@r53üà÷÷@·£yÿSÛð@&amp;#Ò¦ò@_x0002_ºZr°®ð@_x0007__x000B_ ¼_x0016_áï@|¯q)$¯ð@_x0002__x0003_¶ßq§èò@Qí·_x000E_9ûë@èOÐØÑ@k­5Ç¦[à@'DÉÞgø@XFahöÅî@³	q_x0013_Wï@\_x000C_ÇC©ô@_x000B_±TH-Ó@ãh_x0019_©4.ð@hè[-rû@ou_x001B_ouZâ@¢Sz§I`õ@â'kt-ñì@Zî®×pL_x0002_Aª»16y`ñ@*B-Zð@­Qí3e¹å@?©¦OE÷@H_x0010_f_x0014__x001F_.í@ÎlIÌ*¤ò@Iø~¤îæ@Ö?ÿ}(ô@»ç_x001A__x001D_&gt;¶ñ@å{ûûåç@Óñup×ß@$)G/ØÒê@_x0001_Ý_x000C_|Éüô@0×°jQ^î@;ôUBè@ÛÞ6Ö_x000C_§í@çÆµ_x0001__x0004_µ½ó@¨&gt;Ua_x0011_Nì@_x001A_®	RÐô@íô_x0003_õîæ@úàBËÅ×@._x0018_ÛÔè@f(VmæÉõ@Pâ_x0012_#_x0005_è@Êþ_x001F_K_x0001__x0003_÷@Ó1K9Qèñ@åæ_x000B_ú_x001D_%ô@FcG®èÖî@#Ú &lt;È3í@_x0008_Þ_x0008_Ú×Ý@ÈÀ²Zó@ôÏ=!7ò@_x0017_Ø_x0015_æÙ=ì@_x0006_x°óaÛé@ö÷Ã|¼Q×@8_x0002_Å¬ïnì@ê[f&gt;ò@gWÌÏ6Uâ@©-^'ò³ó@_x0012_jM»Àì@_x0014_ºëùó@_x0018_6¦(míö@]ØËbY_x0011_è@Ñ_x0014_hë)Hò@ÂÙ_x0018_Ñn_x000B_é@¥"Xs_x000E_·ç@Äæ_x001A_DÓbî@Ï_x0014_¶_x001D_ò@_x0002__x0003_&lt;_x0017_ö;ûõ@Q)Ö1'Ñç@ªÙ9MÉç@UG$,µ_x0005_÷@?°Kë_x000C_ô@_x000B_iãL_x000C_Éð@¯jÜö_x0008_Ìê@øl³g©Âï@ãïÇä0bó@0D%Kôñ@É*~_x0007__x0003__x0002_ã@°_x0011_¿"´õ@|8_x000F_ò_x0012_Óå@ß_x000F__x0001_¢	Lî@ãc¹ y_x0001_ß@.´Òû@°_x001D_VZß¨ï@Î×æj÷Æô@« vÀö@óÕ1~Yû@Îû!ÈB_x0013_ñ@åÇ¼/­dþ@_x0018_F/óúøâ@%DJÖ+­ð@ÕíÔüGÛñ@°Ìb²|[ü@Ê ¥]vù@RDj_x001D_05ð@Úa+_x000D__x000B_"ê@º$ÑSüÕû@_x0017__x0007_à1õ@;]_x0001__x0003__x0003_æ@÷"ðO×ä@}_x000F_õê±÷@~_x000B_IË*é@=_x0005_­Æ%_x0001_AR/ó+^_x0004_þ@_x0015__x001C_|Ûè_x000E_à@t*Úä@æ[dÛíî@"ÄyÕ'ï@Ð_x001B__x0008_«¦×@·Ï î@Ó¿ô¦á@WÚ)_x0003_((ã@6Æ%¯ô@âæ¿ ô@u·?Mgä@¾Ô?-ö@_x001C_Ê&amp;¯ýâ@õ-¶\ó@_x0012_¨¯º\Vì@RïcÀÀ(ß@ºªÛàÜ@_x0012_Û_x0014_påÍë@}dýïmâ@ëÈ_x0005_Ð¼ø@Mþ_x0002_ZØ@¨èï_x0012_ù@ê¾Å'Å8î@&lt;¸¥ÆÞøå@uY¸_x000D_Úâ@G;Z¿Q%ð@_x0001_	:_x0015_RæyÔç@ëË_x0004_ö^_x001D_ð@1_x0008_exç@_x0005_TB³^í@¤_x001E_Üö@yJâ_x0001__x0010_Jñ@yØº£(wÙ@_x0010__x000E_Ç_x0005_ì@Q '_x0014_BÞñ@uÚ¼üJî@8ÈYa_x0002__x0011_ò@õª×´²á@Á¬éJÅýé@Uá¸Æ¡ö@×áÏËòå@}@_x0016_£_x0004_Åî@Èrù '_x0003_á@º=o_x001F_¶ô@_x001E_8ÑÀ_x0002_æ@M_x0011_üõPæ@þu&amp;M¤Åà@¦_x001A_1ýYç@rì_x000D_¸*ã@_x001A_½èò½úò@_x0006_üìÅïæ@_x0007_éTéþûâ@"pôèï@þLù_x001D_Gï@_x0011_omFo:ñ@CAdÇ&gt;_x0008_ã@ym0_x0018_û&gt;ï@ä¶7è_x0001__x0003_hì@õ	¨û_x001B_ô@ò¯jÖ±ó@ÅÀ_x000F_z§ó@`Û·5|ªï@_x0008__x001A_-_x0015_¹¡_x0001_AbòD£éë@ïõa[î@±&amp;«!ÊSá@ó®×Cbóâ@_x0011_±_x0015_t³ã@Peê4¼ü@ãQÇGT¾Ü@2ªÕÝËÑâ@YPÛ&amp;øwê@_x001A_uöhÞð@bcÌÆÞtä@h&amp;²¿¼°ù@)b¡=Î¥ê@­êú,ñ@Åéj¹Gú@~^_x0016__x0004_)1ö@&amp;µåî@µÄgsî*ü@«NR¬èÝ@_x0018_(Ìô@TT_x001B_ _x000B_ö@_x0018_A¼Ñ3&amp;ð@._x0016_&gt;! ·é@I ­øÊÕ@îý}éÜ@"_x0002_FYû@_x0002__x0003_ªÛ_x001B_åÍ÷@:ï&gt;fw3ð@Vh"]v_x000E_é@}ßt_x001C_{^ö@IçûÇ_x000F_ê@"A_x001E_Áeñ@ºãix=&amp;æ@âL_x0018_§	_x0016_æ@Ý6|aè@SXÒ_x0017_4î@~Î_x0008_/_x0012_Úæ@ªùíüWGà@m'÷óeÒã@Y&gt;&gt;Þ`âî@tÒûúò@Ç8á ô@Ò­ä__x0005_Õð@Íg&lt;9&amp;³í@.ÑU_x0002_á@TT©GÊß@1`ÆåuOá@ÆWá´äè@ü_x001B__x0013_ºFð@¥½«uò÷@òïE_x0008_Õàû@&lt;êy3qã@_x001B_ñB]Uù@'_x0016_|½L_x0019_ó@&amp;ÏÕ_x0004_ÀÙ@@\e/_x0001_ò@+ òÇ_x001A_ð@_x0005_mwq_x0005__x0008_9_x000D_ì@OVn_x001F_ö@_x0001_Òè_x000B__x001C_õç@_x0003_³&lt;Ò;û@_x0015_T¬»BRÙ@,_x0004_û®þø@}	_x000E_øTÜ@_x001E_g^û%[ü@Cr.¹ðeé@×bJ\_x0002_â@ÊóÉõ_x0007_Öí@Á&amp;±ÌÀÃû@[¼_x0005__x0014_m5õ@Ë_x0007_Zâ_x0017_æ@¡¢Ø¼â@_x001E_È%.û@.¢Ö§ÛÛ@+_x001C__x0010_øà¬Õ@B_x000D_éI$îá@{Yöì9«â@·_x0006_sæ¾ê@2È³?ÙÃñ@_x0006_%ßmh8ç@¸ö_x0019__x0010_XÍ@ß«}°¶ñ@¯ý_x0017_¶_x0010_ñ@Ä'ÏJ_ñ@ñdf_x0001_âé@7_x000B__x0001_ð÷Ø@È×_x0016_Çõ@3I_x001F_:wpÚ@£ø²_x001C_ã4î@_x0002__x0004_þ_x000B__x0012_çÅð@Âd×6_x001E_Tæ@úã^ð&amp; ì@Xò_x0005_h¦Îâ@L_x001C__x0008__x0003_­´Ê@Ò?_x0002_&lt;_x0002_{î@IPYAÖØ@_x0004_Ãè6æ@grB¿ð@2¡Ráð@ç¤¯©%Yñ@Û?ÍÀ¢í@_N¬Ü7Ý@ikB_x0019_GQò@Vð/YÕûê@«FÊöØñ@1O_x001B_7ºù@áFsæÚRô@¯i¢Ó4á@HDµÜ[õ@Ñ¨!_x0018_äô@=/ðuPðí@ÝcÔ±Á¥ÿ@çù??Õè@]Zó´_x0015_öï@µÒBêó@_x0006__x0003_µÇ_x001A_'Õ@¢rÐ¶_x001F_þ@_x0016_2Toýî@2È¹'¢Óî@ûd:ÀÑ_x0001_ò@iº_x000D__x0003__x0005_$=ã@hÉÈssÝ@sÕøÕÚé@x]à¡ãï@6x¾o_x0013_ò@þò_x0010_ègô@Êt,ýã%ð@`Û[_x001C__x0008_ò@_x0004_2áÂ_x0001_Ü@EÓE Ögä@øê³&gt;_x0003_á@	,Q,bY×@_x0013_°Ô:e¥û@_x0019_üí_x000C__x0017__x0005_ð@q³Î/Uì@zy£¤°ð@_x001F_wø@pù@°ifî@ÌÚå?*þè@,-ä/1©Ï@Eýfe]ó@pÐ«Ã¥ð@F6?µ!(÷@_x0002_!_x0007_½ºî@Åë`9nð@¼«F8ó÷@Aú^´"Eõ@Úô_x0014_4 ×ì@6P_x001C__x0019_cRó@Tl§h.ì@Br&lt;_x0019__x0015__x0008_ø@Ù%`ç!ö@_x0002__x0007_Ç_x0013_ÏÅí@ÂL_x0002_²Xäî@o!_x0001_º._x0004_ï@_x0007_"ÅÔ_x0011_Tþ@RçG_x0010_y÷ð@NÙRà@Î*ñÍ7î@å¡&gt;0Øö@áCä¥noï@ª¹Î¬Þ@Í_x0002_e·ø×ð@V$!0Úÿ@í¿³_x000E_ß_ê@1GNÒ¶Wö@_x0008_`Ówôô@KÇpf]à@Ûë_x000E_	_x000D_õ@£®çgéß@_x001C_I8©Ôâ@± ìbì@e_x0005_EãÀó@_x001C__x0013__x001A_øú@hc_x0014__x0017_$î@%ÕOtq_x0006_ð@t³1_x0010_õÎä@¦FUøåð@Ø_x0019_ç¥G_x001C_ê@_x0004_Luö@¼;{_x0005_[é@Ê_x0001_N|qî@_x0006_G_x0018_Å)Äó@c_x0003_2_x0001__x0002_Ûßç@&amp;_x000F_Õ%_x0011_ð@3_x000D_T¡J3ø@ÕTC{iï@Úûñµ²æ@èØiûûç@´NZaáá@¤[`àÍð@0_x0015_ùÆazê@Ç&amp;_x0002_ôí@_x0016_I©Çìï@äukLïä@ç_x0003_Lw&gt;ú@ôùQL`Ý@ù&gt;äöÁþ@Mï_x000D_Âknà@_x0006_MNvo×à@aSQûä@Ý×ô®Ö@FÑh°&amp;·ì@_x0016_i_x000D_°`í@"ÀØÇöÐó@õ_x001D_E=Ð\Ü@Ô&lt;´PS_x001F_ó@§Æ_x0007__x001A_^jñ@ÉÏ_x000E_Q,æô@?_x000C_Ò_x0017_àËã@°4ÛÜtæ@(ÐwTã@/îævûé@ùÇÂ98à@6-U[t÷@_x0003__x0004_f°B_x0002_bá@ñY_x0003__x0001_íð@|_x000F_ÙLQé@E_x0001_qÎNõ@JzÇP_x0015_ô@_x001A_Õ¡8ªå@]_x000B_ÞWl_x000F_Î@Äø_x0015_%ç_x0014_õ@ØÉbLPñ@¨WIÿ[yï@_x0011_´õôgaë@	ª×{«_x000D_ò@ñ`_x0007_½ñ@Î[ÁlÓá@7*o_x0016_v_x0019_ê@Oòr¸XÐá@}Ñ_x0012_e¬ì@r_x001A_2_x000F_×â_x0003_AÕs%]_x0014_ð@ËñAadõ@_x000F_Z65ÙZä@|Q _x001B_bÕé@PIÒ§Në@Í_x001F__x0005_g¹_x0005_ñ@,ôqÄß_x0010_ä@|_x000C_è2=ï@_x0016__x000C_iÆ`!ä@¨.HÖ×Äí@±;´_x000D_:î@W9Ì_x001E_ì@Å_x0008_&lt;ê@/¡_x000E_1_x0001__x0002_;_x0008_ì@3Êm¥"ä@H`ªh[)ï@q_x0012_QÍwè@T_x000D_i{»å@$$_x001D_l7¼î@Ní 0]dî@Ïä6ñ{ø@q&lt;EDlà@­_x000B_oÅ÷Ëó@fm©o4ö@_x001C_Ûw9P-÷@ï_x001D_*?8ë@ÆNåÕè@Ù_x0011_U_x000B_C÷@¹ì_x000D_hyZâ@Ba_x001A_ª7_x0016_ê@&gt;±)_x0015_â³ó@_x001D_ëQ_x0008_#«ð@_x0012_ÁUqÊí@_x0004_³]û@fÊ´Tz"ï@3Õ)Nûñ@T_x001F_=³÷³ñ@èPI5_x0004_ü@Z)Oð@ÏÆkñ@&gt;§ _x0004_¨á@w_x0002_eýÈõ@_x0008_RQxmþð@$;´¨òeÐ@ìÈÏïßå@_x0004__x0005__x0003_+ªôÓâ@]ÊX¨î@bc_x0015_µÊTä@l_x000F_c·9ö@_x0008__x0013_¨°_x000D_íê@a;bbÆYð@Â_x0007_&lt;ðk¯ë@{ô"Wä@+û±^î@X¯6å¸½ë@â­_x0012_Åó_x0002_ë@Ø=²¦Ó¦Ü@ÌW+í&amp;Wë@XRª®k_x0015_ó@Õd_x0001_«(ì@dcúqKxç@LB2Z°|á@ñ_x0017_°#ì@áåßÃ%_x0001_ñ@Ì²°L	ôý@@n£_x0014_¨1ñ@^Il¶_x0004_-ñ@+_x001E_Ú¡ãùñ@_x0003_0·¹GÛï@ÂóyêÙ°ò@7PÓòB÷@àðOjQÝ@6sUÙ	ì@_x001F_eÓõqÊé@cóÒ_x001A_«æ@æi4¹Çù@tW¼_x0002__x0005__x000C_«î@_x0016_¹_x0018__x000E_Uí@_x001C_úw	ïç@6ô@2µê@r_x000E_Â_x0008_\½Ò@Z¶_x000D__x0003_\ô@_x001D_-_x0005__x001C_ë@_x0015_£;ë@L"xo!_x0008_ò@2îh®è@wû.3ó@²8çÿÛNê@&amp;_x0019__x0001_ÆEsó@_x0003__x0004_{ÔÁø@_x0014_^¸ø@Æ_x000D_úsÔò@ÒsãA\ò@Îùo_x001D__x001C_ò@9ú4Îå@ÿ_x000F_N+µê@¢eqå¹YÕ@ülDdy+í@d_x001E_háñ@Ðn»ß/Îó@ÅÝ_x0008_Ü_x000D_ø@|ôÐ·8Nò@õ·ö&lt;ð@Â|Y_x0011_êTï@úCë| æ@[TçgÞé@Ð^_x001F_Í:ó@4=Ù¸u_x000E_å@_x0001__x0005_08htBë@ÁmÎâá@_x001D_³t_x0007__x001B_ê@«=7¯¤ã@GI1ýõ¶ë@6WõOKõ@*Ñ%±6ë@ÈgWª¿Ø@+m=_x000B_Ï`ç@«V§¹Gç@©ãEÚürî@P_x000C__x0018__x0004_´ìñ@_x001A_!d³_x0018_ó@@¸©_x0012_Øfä@þY¢_x0003_á@g_x0008_òGÄò@_x0007_5_x0003_¥_x000F__x001F__x0001_AF3Àò@#÷Élá_æ@«_x0018_oÎáÕä@_x0003_ÚR	Kê@ÐÊ¿Í÷@mãOr_x0008_ñé@ _x0008_o,ò@s1¤³â_x0002_ç@:¤Ô1`¯ì@ê_x0003_tµÙñ@_x0018_Î_x0002_7ÒKã@`2A2Â ÿ@V_x0006__x001A_.îâ@Æe4ô¹_x0007_é@a_x0006__h_x0001__x0002_j_x001D_Ù@¼Ã¬_x0006_ï`ã@_x0013_MÚ6Õ@n_x0019_Á%é@Iu­f,	ö@)ïþ±Úö@s9Úïã@ø!BVwHþ@_x001D_A/~\ê@yÄ¸)\Àð@¢.GNô@":é@íßÛÆÛ@_x000D__x0013_àhèñ@¶ò©fÛù@+¿­ ZÚê@]À_x000C_§î@Õ±ùVê@¢ÎElÅä@_x000D_B'QÄBé@ Ò¬_x0012_´çâ@J¼6AÃá@k_x0011_ÎÐÇðî@8J_x0015_ý%}÷@_x0001__x0004_iÕå@ÖlJº.iä@þü÷ÛaYý@Î_.U;í@rõ?_x0019_ËÀð@Ûf:¤ë@_x000D_Ê¨#C*ä@:1_x0011_ÛãÄæ@_x0001__x0004__x0002_%_x0004_îõ@Ñ÷péã@s_x000C_L]Úë@ýù\4××õ@_x0011_ðÒ^Tè@rà­áj3õ@r0E_x0016__x0001_å@_x001F_·BT:øâ@¬7È-ñï@u÷_x000C_OiÞï@É_x0012_¡ÄÊê@åu_x0013_«í@0`ÙD_x001B_î@Aë_x000C_¤a&gt;ê@½_x0015_Ëf_x0007_ã@ôö_x001F_Zó@_x000B_i_x0006__x0012_fôá@pB{_x0005__x0011_ò@â¡¾ANcð@_x0001_*_x0008_ªâó@&lt;ÒPôJWá@¯Ì¦&gt;Iåï@[^ôBî@âZ_x001F_§ñ@§ÀÑ­ïò@È:Ù_x0017_pSö@¡¥q_x001E_åï@Ö_x0017_PÅZò@:ÐÞì@ö{@R_x0003_6ä@X&lt;pÔ$²ê@Ö_x0002_ì_x0003__x0005_Xë@i&amp;p-v_x0002_ö@¾_x0016_'v¢Ãñ@Z_x001F_=Gñ@H×ë|_x000C_£ô@{Á_ùyö@_x000B_ôm^^ßê@¢ëa#_x001F_	ñ@X_x000E_|¬lq÷@SS½.t'ë@Ayló@Oôâ&gt;_x0017_:å@Ê6döpö@D©$fà@Ã5M_x001E_ªö@£_x0005_KÞM_x0016_ñ@ÚÒªâ@ä!ãK@ø@Ê#Æùñ@þ#7nõ@=Å­O_x0004__x0016_ð@m×8_x0001__x0017_8ç@&gt;_x001F_dÅFî@{_x0005_úÐZ_x0011_ñ@[[:(_æ@«ÿ_x000F_)Ucê@_x0016_±Ú_x000D_{ç@_x0014_W,vö@_x001F_¦È_G±ì@&lt;ý2_x000F_¥Añ@¸$Ö&gt;fó@_ôE!+Øí@_x0004__x0008_ýàgg,å@Èstæ@×±_VÎâ@îyïÙð@_x0007_fÏ25_x0012_ä@|Ê_x0006__x001C_©å@=f&amp;*pý@4Ê¬	ï@_x001C_ÙÊ6où@ñ_x0016_6cô@¡UA_x0012_|Îï@86_Ö½â_x0004_A6_x0003_Z_x001C_÷@l)ñ_x001D_h^å@æJ8+µíï@3_x0003_×Râ@_x0019_Ù¢JZð@MD¾UHEå@_x001A_eÝmE:ÿ@ì³_x0008_-Øä@}Dv,@_x0008_í@MûÐ½&lt;æ@_x0017_Dí@VÕ\]2ý@¡&gt;¥­í@Aôµèµû@Nº_x001C_ä©Éô@=	ÔÊ¬ê@ÚAâ·ñü@I_x0002_¸z_x0001_Û@¦"}X_x0005_ð@_x001B_n2_x0001__x0003_l¦å@|Õ Êù@_x0014_=¬6Åï@Ù_x0007_ë4âÂä@§Ù{3fÇí@_x0007_PT¬4æ@Ã_x000C_CÜ_x001B_ç@Ù¶Æ¢Ô:é@ÒÊ|Bèò@|i ÙÈó@~3¼&amp;ë@[þçð@6ç¹yIåô@êÈq­_x0011_ç@â¬ÈÝ`ò@Ù	Øª_x001D_Bê@ÒúÆ_x0002_Ró@J_x0012_ÊòÖþî@7ËI`{ó@`ÛúTõ@_x0017_S=×9hÐ@_x0008_îbXò@D»hØwð@â?{hê@]ÿJn©-ê@ðý_x000F_"÷pô@zZpr5Õî@eÙ	/¶ãó@_x0011_ù¦ _x000D_)ê@¥ó°o_x001F_à@Á¥WËè_x0016_æ@Êêi:y³ë@_x0002__x0004__x0012_×|ã@l#XrT°ë@¼_x000E_&amp;_x0003_ð@_x001E_Ô_x0001_'5ñ@Ä_x001F_	ÿúóò@³ïm½óï@_x000E_´awùyê@_x000F_e¸fíö@·µ2	&gt;ò@'&lt;ñÀ&lt;Nõ@y`è=ð@nÂ_x001C__x000C_«Õí@ÌU]Ñ_x0017_ø@ÈZcíø_x001A_ò@º:ÖÔ´Íì@³ë ¼¬æ@»_x0013_!î@X_x0006_;îbÕ@o'¸ôãó@¸un1_x0005_é@¼/­4}ò@JsjËÔ±ó@/ðÊH«Eé@Òú×õ@($Ú¸î@ßªsê|ç@¨n]§Âìä@cÕ_x001E_û3ì@jÔ_x0017_¸ò@:éôçïð@õýá±_x001E__x0004_æ@__x000C__x0007_	Qºç@¶_x000B_Ã]Òí@Ñ»è@$°­x­_x001E_Ù@(Ñ»Bãò@7UÂÉ_w÷@ÜGk¸tÝ@¦ãpÑ¥_x0016_ù@«_x0018_À¡!ê@Ø8J5CÄæ@\§½®_x0006_í@\Ä8ûcð@_x0014_3§Läô@_x000E_g£¬Êå@ð_x001E_ËØPø@-öVM&gt;då@J_x001A_¡O¶_x0008_Ý@ºN¶aÅ´ë@ÿÿdâ_x0011_ú@	@_x0002_ìnlü@_x0005_±°_x0008__x0006_!î@_x0004__x001F_×ìÍç@lr_x0001_4ð@P_x0005__x0017_ì{î@âçI¥Ç{ú@5W"Àï@_x0005_eîSö@7hÓqÁó@_x000E_Á_x001D_c_x001E_ö@îÆd-Xvð@÷o¢N1_x0018_ê@_x0003_OW_x001D_6_x0019_Ê@_x0003__x0004_aeÌ{ô@VT¤_x001E_Yè@_x0001_t6¯_x0014_ä@¿½_x0017_ÑÝ@ÿyÁ`ú@Hrä¯]uñ@klNa¸_x0006_ð@\÷w-ï@_x001B_ì_x0015_Á÷@©q}ïë@Oûjå_x0008_ë@_x0013_ý]d@óë@¿v0Ü}ë@~_8!ã_x0005_ü@{üòÛó@Æo9a°ì@/_x001D_Ê,ë@ä	fAüá@åØþ_x0001_(iï@¡ÎØgÁî@Á_x0017_zë©Ëî@ À'«îØè@ÞÇ_x0002_jf8õ@i&amp;_x000D__x001E_Çá@_x0010_°þô@xd5úuxî@Ñ·%Öó@5èe`H»ð@ÐË¡_x0006_@ï@|RCl_x0010_áõ@RdYÝ4öæ@2èº_x0001__x0003_Kï@_x0013_AþWÖö@0ü¤_x0008_®Üè@)ì`píõ@ôkúñ&amp;í@°vÆ_x0005__x0002_àä@_x000C_?rûÖê@g_x001F_ÀCëñ@¯Ò$íô@`¼_x001E_¦9õ@`ål(÷@IëDGð@ÕÛqòéÜò@iX+iºÍî@½t¸pp í@£2â"SÚå@_x0006_Ý¯f7Cê@b ï@:ÄØÞuä@²z¿pUö@'9â²æ@v»þvô@_x001C_dµUÚ;ó@eÆÏEá@e_x001D_5ð	ð@ce~ê@Á;0	¹Nó@_x0010_«q ø@ûCk_x0002_?Ý@ã©ìþ²cõ@÷NQÐô@_x001B_uá©©Fñ@_x0001__x0004__x001E_Â_x001D_?_x0013_Ãè@0ÂE5&lt;ó@H`º¶â@[²Éjbì@ êùóå[û@_x0016_RJ¦Ôó@M2ß ) á@Û«Û]_x0014_÷ë@1¢II©î@yGa_x0007_@\ï@_x0002_6%¢1î@ÅÓ_x001C_Bô@û.4"$Ïí@_x001A_zHÀp_x0005_ã@øÔ±_x0007_Ï_x0016_ò@lü_x0015_a_x0014_þ@©Ilv8Öö@BÛR}¨ñ@Ïºx8(.è@XJ-áø@§ÄnÊ_x000B_*ä@kÌ©&amp;b±ð@_x0018_×_x000B__x000B_A÷@_x0003_¾bø_x000E_#î@·µÆõ_x000B_ã×@;hï_x0014_¯ã@´O_x0010_¶Çýä@ê&gt;#	t]ì@_x000B_{_x0018_\e±ç@úK¾õ±â@q?bg¸þó@Ggä_x0001__x0004_F_x001F_ë@|²9þÒzñ@K!ö_x0012_%_x0003_å@ÎìP÷ì@49_x001A_8á@~)r=þcì@ìrL¬ù@P_x0004_4÷½_x001C_ø@ø_x001A_gP_	à@¤2ÉM_x0019_më@àl)îd,î@¾U®@+_x0010_ù@Éc%@d_x000D_ô@_x0018_U!ÐÑã@3±\é@&lt;³HæyÖØ@J6_x0002_ó@QyÑº¾;ç@À,þòà@°ûâYáTô@ëg0p_x0019_'æ@¤¹%úÉó@U8"_x0015_@Åõ@É_x001F_`ê[þè@_x0019_,_x0012__x001A_Á¨ð@ï1ã_x0014_ý@ËEý\©å@yÖ@_x0016_½:_ðoù@Ú­õ_x0006_ïýï@%GÙ@¯~í@_x0017_zU&gt;Wæ@_x0001_	_x0013_Zh·_x000F_ã@#v:BÜÔ@P_x001B_ðüc_x0013_ñ@ ²h2`'é@}RÄ2ð@_x001E_Txë_x0019_Üî@ãS~Ô*å@cN¨î@R/íY&lt;tî@«¬_x0002_1Àí@þFd°Ö_x0008_ñ@aR£^ë@êÃk=ìò@úºç	_x0005_å@{äÑ¦Wèö@óH_x0012_à@ú/â_x0001_-¯ã@°fHÒø@'Ãä_x0016_ñdó@$V1_x0008_t_x0002_ñ@¸_x0007_ÈDf8é@BJT$ö_x0004_Þ@Ùàû*æ@D^"È÷@",+Á_x0006__x001F__x0001_A_s:ÞÞ°ó@C_x001A_8S_x0017_é@B7"_x0003_è@gpÊ¤òø@hPå^4bí@kÅ©Û=_x0001_A_x0016_K#E_x0002__x0003_s_x0008_ñ@¥èô9òµæ@_x0010_»÷_x000D_Èà@R0Ië¹ à@D yV¢ºñ@¾®ÏzBÁá@þ_x0001_È-?ì@,B_x0007_\_x000B_ÇÛ@óÇ?Úê@:m·	Kç@P=svú_x001A_ó@ã\¹üè@ë;ràýõ@*Ì_x0003_á«ì@sCP_x0011__x001A_ò@õ0_x0016_&gt;=ó@7%_mÐé@ôdë×_x0004_ø@U¤J+Ïî@a%_x0004_ýì@¸T»_x0013_èì@_x000C_³±Ãôï@÷Ó_x0004_F7ó@Î³«þ÷@¦ÅA|Àì@·_x0002_&amp;ÈÐÉö@bL·H_x0019_ô@¬xNØá¥Ú@_x000E_3àC¦¹Õ@_x0013_äg_x0007__x0003_Bô@2_x0002_U(:Eâ@_x001F_ë¢Ç_x0011_àò@_x0004__x0005_$3_x000D_ÊÛ_x0003_ò@AÈ?_x0007_Û@4\_x0008_Ùò@G_x001A_F¹l_x001B_å@1ëÔ_x0002_Æô@î¶GÝõ@Á4_x001E_ÅTð@nDV2_x0003__ã@÷ÊoÊ_x001E_Tê@¥_x0002__x0008_ïbã@Wþ_x0019_%ABð@_x0016_«oNÐä@\ÐhsÚß@~ØpÝ¢ç@ÏR¸_x0010_0ñ@È_x0004_YÃVö@ J:²tê@rt;^fÔ@Eìd_x0014__x0006_2ä@ÅãÈVfïç@Y_x000E__x0015_ä@õX}Y³°ô@9Äê%qrë@Íðµo¢Ðæ@	Ã­1Pë@ÝG¼)¥Vé@ï0¶KÖã@ÖE_x0013_G_x0001_÷@¼°¾),æ@Ú@¦¼Iãì@Ú¤©_x0011_ò@RòeS_x0005__x0006_VJñ@½¡ÝÑ¢ý@z_x000F_VÌ½¤ç@Áo@×@ÅY_x001C_¥ËRõ@6_x001C_ßÜ-å@_x0003_ï¿_x000D_aò@ ¥Fïûçð@¢_x0002__x0015_¶_x0013_xÝ@:ùsù_x001B_ò@Ç7³	¡6û@_x0002_óçz~ú@á³¶¸lø@_x0004_?ë¶è@×¡s_"Ú@Ìáß£®é@_x001D_Ófà¹Mé@Ã¬±9³jã@Ïìûçzà@^_x000F__x0004_ä_x001E_õ@RØç×dñ@&gt;XmuÛã@_x000E_â¤M-	ð@ÌÚ(è@ÀRm¹yò@ß_x0014_Ý_x0001_?íè@ÝJC½|ê@r§×p¾äé@FöÌ×¦Çï@=¹&amp;=Qéï@_x0017_ä©òð@òÃQ#Nê@_x0004__x0006__x0017_A-å_x0002_âð@Éú(ÿôÂå@ç_x000E_²_x0013__x0005__x001F_õ@_x0005_+V_x000F_[3ä@`*õ°ð_x0015_ö@§ÁÂ&amp;BÚ@¸V_x0018_ÆÁùç@w±_x0003_µ"å@jj÷#õ¢÷@ý6_x000F_ ÷@7T_x0011_éÞ8ê@_x001E_¾{Yi÷æ@´N}_î@¬Áªr Òó@î¯ÄxÖÓñ@N0îyÉaì@_x001F_àÿÞë@ÐÃu«ÀDï@_x0016_©_x0011__x0011__x0012_þõ@_x000D__x001F_Cªî@¹_x000D_²Mï@ïnëzó@Ò_x0010_õ_x0010__x0001_ú@RZ¥l_×î@_x0012_D«}Vñ@+3ÄDI°ò@¶éNiLð@öl]2õô@hà_x0002_Ögõ@Îä½{#Iâ@LMe;´ð@_x0019_@Ý_x001A__x0002__x0003_Z_x0008__x0002_AÅ±£xðØ@©\Ëó_x001B_&amp;Õ@x`9ÆÔê@æå];Õ@[l	p¤ý@ä"sÞ÷þ@Cúd%_x0013_¹î@»_x0014_Sç±ð@éîªéhô@¬ï"[­_x001E_å@â]¿IÓGà@Òõl#õ@òTNlXyõ@¼G.ãÇÏñ@ÒTG¿ø@û³	®£¹â@_x0011_÷àÇà@+¿B_x0004_çñõ@PtñîØ@ßô50ë°ì@å{/¶ä@ûIk_x001D_-lë@ð¨*;_x0004_Ëò@ðhè»"}ò@µ_x0015_º_x0004_»ö@ªº_x0011_á@ò@A_x001B__x0014_÷ññ@kÖW$ö@Ñ_x0001_Ó°lø@§_x0018_N»é@w¤/_x0010_fúð@_x0003__x0004_:_x000F_èáSî@Yzi_x0012_à@FOs[­Û@_x001E_Ö_x0015_}\û@µÌ(/_x000E_1ñ@YöÏ«¶°ì@Fd0Õ_x0002_õ@ÑGF[å@_x0013_wv?í@¸.G§ûzñ@$«®_x0018_Fó@ íiy|{æ@s_x0014_ÄNWã@üneØR õ@_x0004_¼¢ÛÅÙ@)|&lt;\¾o×@Õ_x0011_wnOè@ÏÊi_x0016_Ð_x000F_õ@ã¨Dõ@#W_x0005_£á_x0002_à@¾$3nùð@Ó¤^ÌòÇã@Ïmê_x000B_é«å@|Ìç_x000F_åÒë@ìdçæWõ@ZøaáÈæí@àÑ _x0012__x0016_í@ÉèMbAì@_x0006__x0001__x0005__x0010_|@ò@_x0012_³]_x000B_Þ@#Õ\¶_x0001_ó@êA_x0004__x0002__x0003_â@_x001B_ª_x0016_¢ÄBø@_x0001__x0007_¹YSTï@_¦YJÌö@U¢Â_x000F_¯é@*ò.	_x001C_»í@ò1'\_x001A_.ï@x_x0007_i»å@Y_x0017_jçfé@da_x0019_è!Êô@¤àkó_x000B_jê@2ßs&gt;´ø@º9j°\õ@ÖeàB4_x0013_ö@v£{Cä@´#ÂJ_x001C_Aæ@¸ò­_x001E_ô@1*¸çè@£_ä_x001D_Ç/ì@)=c_x000F_Ö&amp;é@.¶0Ã)ñ@òé(ë_x0008_«í@¥ùØÖOë@&gt;_x000D_ÌôãDå@5fÛ~Dù@p7ûFËò@ä¡ a^é@O?N¼_x0014_Ïï@$_x0005_Î@c3Q»8ø@aÞóIPò@_x0018_åË$8æ@_x0001__x0002__x001E_7­_x0013_.æ@´·¹+&gt;é@ÐrXÓ$nê@åýræó=ï@S@)D0_x001E_ø@	»_x000C_¥û@Ãµ_x0016_¶Íeð@Ö¢üë_x0008_ÿÙ@ïÙ^_'ð@ð_x0014_C_=sô@E-(ðrî@ÔÌÄîê_x001E_å@NÛ&gt;öñ@_x001D_Y_x001D_©*õ@zt2YPæ@Zg|3xõ@Í8Wò¿ñ@â_x0017__x0004_Â~Õó@þûQ7j_x0002_ô@ÐÓà_x000E_ê@_x0003_îÿ«_x0001_ã@Jn_x0008_÷wø@ç_x001D_Wkîê@vË¼%&amp;æ@ï9ë_x000E_Õ£ä@_x0011_ý,_x0015_ý@Í_x000C_¢îD_x001A_Û@¸_x0014_¨LsAå@1}$_x000F_á~ó@9_x0016_¨íí@Ù¦C_x001A_¬¼ø@â¼ëq_x0001__x0002_,æç@_x0016_ùWdzð@_x0002_­÷`7_x0016_î@d!ñ­]âø@æ"$6\úó@ÂàÐ¯jí@_x0007_ð±_x0018_`õ@'&gt;_x0005__x000F_´ â@Î'ÉâÿÛõ@°:°ðñ@_x0007_nèm:Ð@¼|52«Õð@c_x0002_=1ô@Þl_x0003_jò@Å\ù×éÆô@ÒmÕQä@]ÝÀ¤Úíè@QÄ_x0007_0@è@}Ï³x(à@u.i(ê6õ@`1æ'T²á@~(_x0013_sÈþ@úßAÅ	ä@ÈapBôåï@ÝQ~eró@_x0007_,¾B{²è@±øD]9Uï@_x0001__x001D_RËµ¶ò@ÌtQ=¼Öô@_x0014_5{¶ùð@NíÙü_x0005_8ö@¢ïµ[_x0001_A_x0001__x0002_Ín_x0007_xR,ð@{ùîC eö@z_x0007_2oø@öA¤ \ó@RýB_x0006_è@Ò88;åOó@]Æ½äQ5÷@~äÇ«¥ ß@{*@ôo&amp;ð@Îk³jó@D_x001B_NS&lt;ñ@rbWµòñ@êñ_x001E_aòì@hùrg]ñ@#¯qÞ¬ë@_x0014_´èæù@óÞ_x0008_)_x0015_¤è@ç#gN?ô@a_x0018_©µ²à@§u&lt;ù@ß,V(öÒå@Ñ_x0010_%®7þï@Î?¥Û@NüTîLë@Ð]_x0013_aceð@ð^Éüíò@aI¿íë{ò@rUì]_x0017_|ø@%¤TõjVô@\s,N¡÷@î°I1_x000F_uì@è]¬$_x0001__x0002_Nõ@S6ÊNô@ïl©? æ@óà_x000F_·êÙ@S=8dFã@Æ\Põ@ËáÕ¹arí@gyê _x0011_³ò@qÐ§[æ@¸/_x0011_¬qçá@}_x0011_«]ðð@V1_x0007_AF	ì@p_x001C_QÉå@¼=ÂÖ_x000D_µô@_x0006_ÿÿâÐð@õkZGôö@uPò¦Êð@_x0004_¹÷ãö©í@ÊYgl:&lt;î@/P6t_x001D_¼÷@Q_x001D_îûà@¦¿;m_x0018_õ@4¯õ_x000C_ö@çÃ_x0018_æ@_x0002_àßrûvï@g8\ì÷Øï@_x001E__x001C__x0019__¿Öå@I9õH´_x0015_ö@f_x000E_³_x0011_oGñ@ÖÀ_x000E_©@ö@VhPEæ@³Ë5ü@_x0001__x0002_ò_x000F_fìNßÜ@âá¤Iå@_x000F_Sa4]_x0018_ñ@_x000E_kYl_x0015_ê@Dµpm1ú@¨U&gt;n#ë@RN/zè@¬­ùä«Nõ@½Û_x0018__x0004_è¤ñ@¥n§¯%ô@GtÓ`'¾æ@º_Q\_x0018_Òë@Ú1ù*ý@ýã0_x0002_.è@!5ÁÁÐ¤ò@¤ï·ï¡¢Û@eÕ_x001F_ºß@_x001C_õ±-î@oÈ7__x001D_ÒÝ@_x0013__x0010_Iô5÷ä@ñJª_x001A_ ê@[êX_x000D_èà@´_x0005_?d¤ä@e[hð[ß@_x0016_èð.M­æ@ZsC_x0016_×ó@Â£0ú/»ß@h_x0016_ñÑ¦ú@Ñ§_x0016_U_x000E_®æ@zØb«ô@OÒ_x0004_o¢Að@¸_x0001__x0002__x001E_Åî@=ÍT_x000B_á@x_x0002_ZYö@ _x0005_Ý	L@ú@Úb4ç*á@i,³ßNrñ@§ÈÆµÉó@_x0010_]ý£_x0016_ò@3_x001B_Áº-û@`&gt;!j0æ@æ±"yÎì@@o_x0013_ Ãß@C9»­U÷@c(î¸,ê@WÊ´ôáá@J¶ÅeWðï@#_ó3îð@Z_x000E_Æßùá@_x000B_ÿE!_x0006_Ø@ÄÏs$½÷@)Ö6_x0014_¬ð@_x0010_C½©ï@ÿ&lt;Ó`øé@.Ãgïiñ@Â _x0006_G._x0018_ù@AÓsz6_à@pò¨VHLè@eÔ÷§_x000D_~à@HN àBû@$ã'Ä_x000E_î@´_x0002_)ËJë@4øJ-@ò@_x0003_	åaö_x0010_¾&gt;Ö@ÙÌ¼½^ð@ÐHçoÐ4ã@_x0008_Dn~_x0013_&lt;ò@Ô)6;°¿ð@Gòºlé@ãÆ}±"ó@Îà¬]_x0006_è@à_x001B_%°~æó@áV_x001F_ê@_x000E_Çµkö@Y_x0004_{u6ø@_x0007_0ì©Á7ñ@Eª7w{,ñ@$&gt;+é@_x0014_|_x000B__x001E_a8ð@öN£Ãä@âa«Ö_ýè@_x001F_É¨N_x0012_å@aéÀÈ¤ü@½mC_x0001_­ß@S^í}bNë@¨ýÚ_x001C_sVá@ã0)Z¶_x0007_ú@_x0013_©WZ_x0003_H÷@´®h§Î{å@F__x0007_±ô@è­_x0015__x0013__x0019__x0005_ô@R¬¸_x0008_È_x0002__x0002_A«^Â_x000B_Jî@|\C9í@C_x0019_J_x0003__x0005_ü ù@w_x0013_Ñ$_x0006_?ê@µ_x0012_¢BíÆ÷@ä0Zì%õ@Ö_x001F_;a_x001C_Åð@ÎY*:_x001D_7õ@¢µÃ_x0016_ZOâ@_x0003_B$xW_x0008_ü@(_x001C__x0012_Ü³ð@_x000E_G_x0002_u%Óê@­ïèùÌï@´öäÓZâ@7é_x0004_HDñ@_x000C_«wÂ_x0001_Ùà@qI}ÖLnä@P° _x0002_Æç@»Ê«ìèrî@ÝzÁ_x0019_zñ@XTLºhõ@Ý_x0018_Ú_x001C_{rå@_x001F__x000F_×g&lt;áõ@s_x001E_Ø_x0013_4ð@ªËR©©_x0013_á@¢Ú .$rî@gM/¯	ö@Þ¿ð_x000F_è@_x0014_¯Ü=Krà@)^_x000B_"å@ÑU|×¢×@ik_x0017_V³ì@³_x000C_Ö­ÿ&amp;è@©_x0002_âì@_x0001__x0004_øÊªç¡3é@ÁP/^Ó_x0001_÷@_x000F_fô_x000D_oì@4í³Ffî@Ã2yÍ©Ý@Mÿ_x0005_°¹ä@¸YÑúlñ@Þ,ØDú@Î)ªîöHÞ@C Té@w;_x0005_fq^è@Y]Þ¢ë@!ïi_x0005_Ë¤â@_x0008_)JÓfgè@*/éã¾bï@äo_x0013_x­ï@A¹ÓX_x000F_ó@í À_x0001_í@¹9¢óá@d.(:_x001A_Eô@ôNCY-Õ@×:ÇÅ(2Ö@ªÕ]ôóô÷@ÏrA=å é@||®$O£í@r&amp;50¢%ç@q'3NÏ¬ð@òdF_x0003_Âîå@3H_x0006_ÝZð@íø¹Ô_x0012__x0005_î@g°?½ò@_x0011_ø__x0002__x0003__x0006_7Þæ@§Ü_x0005_ø¥ç@z¬æDÕç@ý°¶IXé@ÖÐw(×õ@ëãý_x0014_ûë@g§.ò|_x000B_ó@oi_x001B_®Xð@iÑ^J*~ð@_x0007_¦Tï4õ@]6~ö·á@w¡Ëï½Ãá@)Ï5jB}á@=O ¤_x0006_Ø@È¤rãU(ñ@\lX&amp;Á_x000B_ó@h_x0004_b_x0008_©§ì@i_x0019_Öà@È_x000D_c)L`æ@rºyÃÊãå@U3_x001D__x0001_ù@d_x0003_¡+Sç@Óêôé&amp;ì@ü'm.Æ_x0002_A}"?¡_x001F__x000C__x0002_A¸fk­6ó@_x0001_+_x0001_Ýäï@Ç_x0013_èXÉì_x0003_A§?´hgÈä@Ä_x0002__x0005_ÒGä@vö%	¹_x0002_ò@Ú6ê_x0017_è@_x0002__x0003_²õ_x0017_~Ðcö@¾_x0005__x001E_H¯æ@¿Åº¼Ouú@*òÅ§Òñ@dÔ»Ç÷F÷@_x0016_7_x0013_Îã@¡(ÃÉ2_x0011_ò@â=Föf)õ@]_x0001_Hlóô@º=g&lt;©õ@9_x000B_ÂÊÚ$ù@õ¤ï¤Òì@_x0001_Àdê@:Ë5í/ò@  Xñ@Ïä(©äê@L¤ð³ïè@¥Ä_x001F__x0002__x001D_rø@4_x0005_½Ù ~ô@^RaþP_x0003_ò@_x000E_"½àö@s®_x0018_V^Ró@}H Á­_x001E_ó@_x0017_6¶_x0012__x001A_ì@Fcxzûê@v¼\f¾ð÷@~_x0017__x0019_½Mð@_x0013_Ö¸_x0016_â@_x001E_Ezàí@_x0011_1hÌì@°_x0019_³­¼#ó@ yo_x0001__x0003_Äí@)éÓ_x0001__x0010_å@dÏ%½_x000B_ºð@_x0012_ÁVóÁÅñ@±=Ç¸_x000D_íñ@¼«y_x000B_3ô@&lt;o_x0014_Má@H{S¾´ä@~PíU­í@ãfËß¥ñ@K[çó#ê@­^aÎ+â@lÚfg_x001F_ö@^W¢¶â@í5h®Étï@_x0001_jööoá@ÏØß}_x0019_å@:Î^|'ñ@__x0002_"³r_x001E_ó@þ}]°] Ö@Î_x0006_a¢©ì@eíDr)è@¼¸f_x0013_${Ù@_x001B_]DòÀî@/_x001D_­¾î@Ëä@(3\ò@Ì¯1ÒÇÒ@¿c,|eò@U_x0012_ã§:÷@À_x0019_ö_x0003_áÕð@9µÉÍ×Ïñ@ýt_x001E__x0008_"ó@_x0007__x0008_¬È&lt;'ÜÕ@ákaÇ1ã@_x001E_«_x000E_Ä_x0002_Ô÷@_x001C_:69-&lt;è@³U_x001A_òãñ@þ Bþeô@ã_x001A_¨¢·#õ@¸Xç_x000F_jõ@·ÖXü_x0001_÷@E\ä^jAí@8î	é8Ëè@_x001B_à`ûRï@ÓÐO³Àê@;ú_x0015_5þ@_x0005_Ó±rRî@|4ÐÃ¼ô@Ó£w_x0011__x0002_æ@2Ê9¬1ò@_x0005_ _x0013_±1ô@_x000B_íµ_x0001_Ô_x0008_ï@_x000F_!u_x0019_ÄÒî@ß9 eÚì@`¬!±éô@µÀ_x0014_wä-ð@/yh_x0014_q%ï@(úÎr_x0003_pð@@è[_x0013_Oõ@¤ãt_x0006_¡Fó@_x0004_ÕÅÞñ@Ï	sé§ñ@ÅA-_x0014_¡ý@ä(#2_x0001__x0002_ªÙé@0k¿¾üô@ïdø89õ@Y_x0007_6ãpû@_x001D_=¡f6ô@Ï&lt;FQbé@:ð_x0010_ü@Vì@L_x0006_ÚúBQé@_x0004_IºgÒà@@^4Ü¼C÷@NxuÔï@ÖxFÕ_ï@ÆõööNë@¿X¿_x0015_&gt;Eò@£ºDhñ@ÒYóW2î@BG_x0014_}B_x0004_ï@KÇS_x0018_O*í@_x001B_Q&gt;®átæ@7ô_x000B_7È¤ð@þ_x0019__x0012_¡¿Âà@x±*©{ö@s_x0010_|}§ê@_x001C_ôånd°ò@3Ò_x001C_Åù@_A[ÆJ÷ß@8M¿x÷@çîË è@,-[ñ@ÿ®¼W_x0005_ì@S&gt;_x0001_«ö@í4s{ï@_x0001__x0005_:_x0013_3vß÷@_x0015_${óð@¾)ðºné@_x000C_F_x0006_î_x001A_Áñ@K¡Uÿãö@àîKd_x0008_Û@w×åëJmó@NÜ8w_x000E_æ@_x0006_m5_x001F_+wã@_x0005_©_x0014_cmÕå@ê_x0018_&amp;_x001D_Üå@¸}°(Ïì@ËÛ_x001D_y¢ð@²ý hÓ_x001C_ý@¬¾_x0004_TXrà@»æH/è@_x001A_Êß_x0017_Í5è@ÙÝ_x0002_åù@ì_x0001_Ïª_x0003_Ò@_x000C_øÐ³Óê@Ow_x0019_0hã@¶´_x0005_üÅcì@g_x0017_¢FOä@`?OOÏ÷@Eyæñ@·Ùf÷{è@±öpñÝ@_x0003_di-yÙï@`(Bù@ð¼_x0008_èî@[a_x001C_(¢»è@Õ&gt;!«_x0003__x000B_üÑä@i±®ÓÅó@(!OöÊë@_x0005_¡[èÙõ@°+_x001C__x0001_må_x0001_A"ûáq±?ø@êûÄ_!î@«hªÆì@¾½qÐ/æ@_x0008_þPu÷~î@%9C_x000D_¾)ò@ä(T«c_x000B_í@*f:d_x001D_æ@ì$¡ë_x0012_¼ó@z"Rqgç@_x0013_H#ê.ò@9&lt;Ò¸ý­ò@¼Ðár@Ê÷@G:ÀGFç@_x0007_µyî­&lt;÷@rO½2_x0012_Zñ@ããÂ×ò@Âº¹kè@Ù»ë»¦4ë@?bF­4"ê@L^	_x0004_úõ@¼:µX»Ôå@îõ÷|Uò@_x0002_Ús¼æê@ûI©8¼:ß@*üÞZ{â@RÑ_x0006_Z9_x0007_á@_x0002__x0005_¶WÍÂJ_x000C_ê@@_x0011_ðú_x000E_ð@¼R$_x001F_M ô@´WU&amp;åôä@)ù³×¶ú@Þ+9_x001F_&lt;õ@=fH×÷xò@Ï÷§kÐM÷@§-º®ëì@¨_x001E_Ë±Úç@_x001C_ÿ]ÿË¼æ@½´É_x000F_ù@nMgg_x0003__x0017_ó@òÎÊÆ½«ã@RÜ_x0017_¸VÞã@ß¾BéQþ@8S,9Îâ@ÍÙ_x0010_\bð@=nKÆÛß@_t_x0018_äúç@ÿêQ:8ù×@­úÅqø¨ö@IK@ÂL%ë@¨}ÝXò@£ðÔ¥Àî@_x0001_/ 3òî@XÐê_x0004_Åfå@ã0L×ä¨ô@ìlç_sè@LUÖçw_x0016_ò@ÌòÛ·x_x0017_ö@b¥{_x0001__x0002_ö$ô@(¿ ÙÆÚ@ØÓ´ìÒ@ßMEC·Yñ@ñ0qi¿î@A`dÝB{á@øÔc_x0005_¶ç@¡â²²¾Åö@²ºµì^ì@¼_x000D_ÓBvlë@=(9_x001E_¥Ææ@_x0005_Ó¾0Í÷@5Þ(¢_x0015_ó@ÐõØ_x000B_ò_x0018_å@CÂÊóûì@Zîì¸&gt;áç@"#æç_x0008_ê@f0Ëíêê@9{_x0006_bæ_x0013_Þ@àV_x0007_=¹nì@ý#rêE÷@i_x001B_´ßRû@ÆèaÖ-Ô@Ä[ØLåñ@Â_x0004_Yúî@òÒjÛÒì@Ñ_x000C__x0008__x000C_ù@_x001A_O8oó@¼íë_x0008_3Òå@ì_x001E_Àø7é@_x0017_4âóõ@$Düu_x0007_-Ý@_x0001__x0002_¦õ_x0010_5 _x0008_ë@_x001C_b²_x0018_õ³à@_x0002_TKpÔâ@t ñ@ÏfGºüò@1Æhvñ@ú´½kä¢ë@^hò*zî@ÇsÎÓÅí@õË_x0007_J%ï@oôUçsÓÖ@K_x000C_ÂCÓoè@¨PûdÂÿ@Þhz/}ì@ç*Æ_x0005_Êà@às$_x000F_÷@ül¹_x001F_ô@®¨~¯¯Óõ@q²´×Lºì@ÞÏ&amp;Ûéð@*ëv¶_x0017_ñ@£t_x0019_Ëî­ð@VºI'3ä÷@ßPvä@_x000D_&amp;í²¬í@ÀgéaÃâ@SqñÁ½ø@Øà26"ê@Í×¡Êøî@£çÛEN_x0016_ï@Ø¹4^ê@à2æj_x0002_	G6ô@PUpã7_x001C_ë@F_x0019_]ìØUâ@YÁG_x000F_Ätë@_x0007_Ô_x0019_·"ïå@_x0003_6i_x0008_bâ@â~Z%Øù@ä_x0016_ç_x000D__x0004_xé@ ûfF~ö@_x0006_O¸¡_x000F_é@!ø_x0005_¦_x0007_ð@/dA_x000C_á@*&lt;_x0004_+®¹ï@Zß[H·ì@_x0003_¬DK;ëô@ì#A³×î@ìð@ü_x0008_æèñ@Ç#Ääè@j_x000E_7§_x0015_Þå@ËÍ_x0019_×©Iø@KE_x0001_2dhñ@H'¥Ô¿¨ñ@oyisöBá@Ð_x0013_\V_x0005_4ì@ÈòdOóè@VÃ_x0019_t_x0015_z×@*f}ï_x0002_ï@ÎO*,ñ@_x0008_õr,ð@¬+_x0011_80õ@&gt;HNbþ&lt;ò@_x0002__x0004__x000F_úpÉ,Üï@QïÈºiðõ@(yzÿ×@ÿ+J#&lt;é@H_x0006_¯_x001C_Uì@íõ_x001C_¦ä@?_x0011_I`3ô@Tvp_x0012_Ôâ@i_x000B_-ÎDë@S®_x0003_âßmÞ@RÈò_x0003_ð@_x001F_-¥Õìï@¼i©4_x0005_ð@©j(Zã@\¥Ë6ÎM÷@!;_x0016_éGò@.Õ_x0014_s_x0004_Ý@_x0004_R&gt;ö@®_x0002_çx§_x0015_÷@Û_x001D_ÔÉÒä@Ù×%XàÅæ@íA18$'û@ÈË°È;õ@ñ_x000E_õíl×ñ@û_x0011_N_x0001_|¯ö@ µwùpØö@ßºK_x001A_`jæ@ø1vë ÷æ@¿y¾ä]à@sHwOÓÖð@§_x0019_¤áðí@F	ý°_x0001__x0002_N!ë@®o*÷Uò@è£Kãý@(tYº¹iï@&lt;ÎPáYñ@'	&amp;*rì@)b{sd;â@+?j¡0yö@ï	¨0®µù@_x0006_@ï_x000C_ø_x0004_ß@ìà{_x0008_ã@7#)_x0007_]ê@"ÜEmmÕñ@¤S_Ý½"ð@_x0010_- 6_x000C_â@_x0010_Ï´§ÿíè@\lôâï@{~_x0016__x0013_yö@_x001F_ðÂ{ï@u&gt;øáåî@ì"æ«Nsæ@QT¹(¤Hê@EZFÖ_x0010_gæ@[ÆÏ@Nõ@÷ÿ-îlõ@âJñQrö@@_x0006_KéÛà@:_x001F_½Z&gt;_x001D_ð@-ê_x001B_ótûñ@qÖ÷¿Â_x0005_á@C=&lt;Ké@&amp;[òãEGï@_x0001__x0002__x0011_¹õ5÷@Àv°í@×_x0008_oNã_x000E_ä@âÇÊ4Fiû@S¼Åµªí@tâÌÉTô@åöð6_x0018_á@sùDíòð@_x000D_8µÿr÷@_x0006_Á¼! nê@âNG_x0001_Ô-ó@X^zá.:õ@_x0001__x0015_Däê@¦Ûò_x0010__x0002_Uí@Û;B)}ç@?R_x0006_Ç{á@WTXÿ¸÷@¿`_x0007__x0004_C_x000C_é@GyÛTÿõ@¡ZEÇ_x001B_ð@Kæ©Û_x001B_´ó@¢¨_x0014_q_x0007_qó@Cdc¨õÑÝ@_x000C_gu¹¨dÜ@§±à;»ú@_x0019_gÂsú¾í@_x001D__x0011_­"ÃÏé@_x0007_ Á¼_x000F_í@O_x0007__x0019_(õ@^Ì¶ßÕã@üÌÿÐ·îä@Q_x0001__x0003__x0005_jù@¥0@&gt;ù@&lt;ß\Ïä@s_x0004_8¸L´ñ@ÿH^ùÝ@±o&lt;!_x000C_øð@_x0008_wÝÎókí@âi\ÛjÈê@h'·¾_x0001_á@rqY_±_x001A_ø@²_x000E_´öéõ@_x000B_é"_x0017_8é@4E0¾÷@fÑ@ù_x0007_ºë@]{«\ùã@ô^èò@0JHó£ó@_x0015_í\¿\ìñ@ü_x0010_BCâ@_x001E_l{8Üê@Z0d?_x0007_í@_x000C_®µ(oZê@¥_x0003_Ïk}Ãò@-Å(ô--æ@uF·TY&lt;ß@¹:_x000E_-B÷@ØlEé0vò@)@|°ÿæ@»y_x001A_á9í@Wy_x0006_k_x0001_æ@ra_x0002_^(í@DÐ³öó@_x0001__x0003_©²_x0008_2¿Ù@|KçÐì@Íüøù»Jî@ß9Ú®Ckù@H5Ûâ(Sò@Õ~Po_x0006__x000F_ò@ üWF°Aæ@_x0017_KÈÛlä@"¤mg;â@_x0003_xÿ_x001C__x0019_-þ@_x001B_R_x0003_wv¬ú@i5­&amp;ì@¼©&amp;_x0010_·å@:»wÇäØå@&lt;_x001C_r«T_x000D_å@­fÆ½Ü'ñ@§_x0014_{^1Ãá@ÀeH¿Xå@õFö_x0012_÷¯_x0002_A]W_x0006_¾Wò@êS«Ö_x001E_=í@,Æ]\Uá@_x0014_YÕ#û=å@õB¾.Dê@üF×ãÌò@QÇV*Áó@o[wÇ2}Ü@Xì?_5Åî@äìAÂ+Æß@OL±Û_x0002_ô@m`_x0014__x001F_£êø@ð_x000F_%Q_x0002__x0005__x0018_[Ù@g/c¾ùPå@þ:+tÒÉà@ YñÑÛùý@Ãg_x0011_Z_x000E_#å@E{ä_x0005_â@_x0018__x0018_jØE_x0002_AB_x001D_ªT[ð@Gáfäuù@©ìº$ÿë@:0ÑaSñ@_x0004_¯+íZ%õ@Èa$ò@Í)_x000C__x000D_ç@\RÝ_x0003_òÿï@J¦ùTié@_x0004_eÚÑaò@9{_x0016_Dè@ý_x000C_Ëò_x0005_ï@ØêcVIEÛ@0¡Èvùñ@Ç«Mb}(æ@u_x001F_Íü_x001B_*ø@NRQy;9ï@LûÉq¤ç@sð»mæò@¾ @VIèã@ds¤ÏËâ@_x0014_¥_x0015_=_x000E_í@Í_x0001_Ê`¦æ@uA³Ã_x0014_Åá@_x000C_¿	D9ê@_x0001__x0003_&lt;=ÑÒ[Õ@rÓ_x0014_Dì'ð@]9±;äÚæ@¬õ\R_x0001_Ûð@_x0008_ñ_x001B_dÐè@¡ï_x000B_T_x001D_Fõ@YÓ_x0014_Yö@'ãrâþÒä@/Wg[]û@ìz» sgó@0ª¨S4÷@±_x0010_Õ±'ñ@WõÌt·ê@:_x001A_ï¹_x0011_Ûô@¬£ç_x0007_Úá@G¡ûeê_î@_x0017_çÎ09í@_x000F_È)3Ýí@,ÆõDX_x0019_ô@º;µ×þ°ó@¤ÞQ)_x001E_ð@=ü§ðÒ{Ý@*Í7Ñö@×·×MÞÛ@@D`{_x0013_­ø@Ü&amp;_x0017_¬_x0010_ó@9röy+Íò@ROFðøí@8_x0005_ïKõ@×C9±nÈï@ý®(`_x0005_ç@_x0002_Ê?í_x0001__x0003_Ö?ê@;~r,ö4ñ@_x000E_ð+×Ùö@÷Ð_x0015_T.pù@*ElæÌôñ@»9A²¼ß@YQ°_x0010_àhí@_x0012_ï©·¡ô@_x0017_Ãµ+å@Gï^_x0011_¤Ïó@b[)Î_x0014_ã@_x001D_hÜL Òñ@ÃÙTÊX6î@Î	ÑLèúö@XùérÌRæ@§û_x001F__x0014_pùè@w¹t6ñÝ@VúçFXoà@÷_x0018_·Bd¿å@k,ª´­õñ@îhúNWí@Æ5"9xîë@Â­X/°è@4Ö_x000F_ÿ&gt;à@ËðCü*ì@q]ö]_x001A_à@EC±_x0002_»ð@ÑÉ`eì_x0011_ñ@_x0019_éZ_x001F_dã@ÇøÓ1î@#®¤c.fã@ëg_x0018_¢«ì@_x0003__x0006_TªÉ_x0003_)ñ@ê½Iºeú@ôPlÓÂ7á@¨/B4~õ@@õÑ5ò@_x001B_:nÜ|ï@¡ð¡ó_x0002_aæ@×óæ­ñ@£Ã3ï@;Qöëî@zlj4'î@3_x0007_i&amp;à@AM_x001A_Æáï@ïµ§`Ê8×@ÈHùûæñ@Ð¤KU$_x0005_ð@4s_x001D_Ï5tæ@êz[G¤_x0004_ç@7¸?&gt;÷à@³°â7³æ@Ñ_x0001__x001B_MzÜ@ÄqXÛ_x0016_Lã@Ü_x0012_£7óî@q_x000E_XJ 2ì@_x0004_àà¤)ò@äßBÒC×@$tô5ï×@þð1Viò@q_x0014_z=líË@År?î-ð@_x0002_~Çk_x0012_ð@FëÄ³_x0006__x0008_Äeí@cß@_x0007__é@gW¿úà@®ê°çöaè@&gt;¦ßþä@Ôx	_x0001_ðÂò@q_x0011_!N¤÷@¹3_x001B__x001D__x001E_Þ@÷ÒÝç¾_x0002_ï@ff+Ôð@Søë_x0011_ð@_x0002_ME_x0003_Áï@_x0004_ìKÝÐÑâ@v`l$[Uò@¼nu_x000D_±Èï@vnWþ_x0018_ô@mÜ-I9æ@"ÄîUêé@}F½´_x0012_ð@_x000E__x000C_bslõ@_x001F_ôº5ï@¸ï¨©ó@#d²@ï@_x0008_y~_x000E__x001E_ß@·Ý_¢Üòå@NP0_x0005_ãå@ù&lt;×Rm!ä@a´áÔ_x0019_/ê@°AÖkA(ý@Íú¼;Üó@Fßñ_x0010_ø@QüUù\é@_x0005__x0006_­k&amp;Ô&lt;%ä@Ùø÷éjræ@p¡+$ç@á_x000C_^_x0007_)ð@pð~ý;¾ó@YÛ_x001B_ñ_x0007_]ñ@cÎa!Eù@²:Ì»$ë@àæåaýð@¸&gt;d³b_x0011_î@ñ¸´bTá@Tè"j¡å@ÇçéÏ_x001E_*ð@vÀ(7Æhò@ÒÙõtä¤è@syfi»Éø@«ÿ&lt;þj÷@´þx(_x0002_ä@èÙ]_x000F__x0005_}Ý@O« féÓê@ïðT_x0002_9ë@_x0003_²îDê@_x0001_úÙ_x0017_)_x0005_A5P_x001E_,ë ì@êèbÔ@ü_x0004_ Ö[ë@_x0001_kåµÄDñ@6ÊX_x0012__x0007_,í@s{_x0018_Þ_x000E_ù@_x0001_t¢QdXò@ï3×8hè@Í(³_x0004__x0005_oÁê@`¼fø¿nï@JÄ_x0018__lá@o¾_x001E_bê_x000D_ê@ÿÆiQãëô@_x0003_«­_x0019_Æ_x0010_ê@à©Û²+·ì@_x0001_+Ñä@ø_x0018_(X_x0002_ë@Ø`_x001C_«Þë@àô~û\ðó@+è(_x0001_Û¾ñ@«(ùÃvï@]|ëØÇ+ð@hòñ-}ð@wj_x0002_xFí@h÷§s¶Dä@¼_x0011_·xdí@_x0001_±û³¥\å@î_x0017_øûÑ_x0006__x0001_AyÁ&amp;\ô@Zãe_x001B_Á»õ@Q%&gt;å½Dð@&gt;á5Ûaì@_x001C_§`Jðbâ@a®ÖGÒGõ@ãZÇDìÝ@bÒpæ_x0013_.ã@_x001A_i¢_x001D_×Jí@_x0007_;_x0003_Wî@Õm)ú@þÈµûâjí@_x0001__x0002_nÕã Wå@V~ ÿMê@!#Ï_x001C_8_x0011_ï@Ö¯ù#²ôì@»}ëÙfñ@Y_x000C_Å$}ä@#Dd¨Ö@X_x000E_O_x001F_	ôÚ@_x001C__x0013_&lt;Êç@á_x0004_ìÜh¿â@£_x001E_Ô¦£ø@_x0004__x000C_õ_x000D_|}ë@	Âh¨ÑAæ@Òh¦/²ì@Lé_x001D_øÐÒ@Â»_x000C__x0003_×ì@Ñe´vð@VuýúÓè@±MÙÆT¡Ø@U -LÐëõ@hð(Éä#ï@°ú°~_x0010_ñ@°©¹._x0012_éë@_x0004_dìËfù@ä &gt;_x0002_h_x0015_ñ@¯_x0012_°mã@·Äm_x0011_¤_x0003_ö@ëRI¾¹Çø@ÐÔ_x000D_aQâ@°Õ_x0006_î@-ÓÆÂ_x0015_[ñ@v}|_x0004__x0006_K×@LÝlFyíã@$ÀÐ­æ@D¶¡ÐÜðö@ã}Ä@îõ@Îü@6Jô@î©_x0017_½_x001E_ð@_x001E_I_x0008_¦øæ@UÑr¤¦â@J¯ ²&amp;Fî@e}_x0011_Ì­õ@âÙ&gt; eò@¶Ø(_x0003_ÕiÜ@pã@à_x0008_éî@¸Ü`ð\¾ä@l5_x0019_R5î@ÛeçÜ&amp;ø@ âÔÁ®(â@Gð	_x000D_[ió@_x0018_!ù6Fê@ND 0Ñê@mte3aìð@X*£³_x0004_ñ@ÃXfrÈö@Sî_x001E_ùí@Bæ&lt;$Yä@Ã&amp;0+ó_x000E_ó@KN_x0001_ÇØ.Ú@ÜÇZ¶_x0001_ø@_x0010_+_x0002_ý3Zð@_x0007_	?¡_x0005_Ð@@E^P#÷@_x0002__x0003_m_x0001_§È 4à@Ðl êÿ|ó@ýÓÏVùÎò@&gt;d(ð@Å^äE_x001E_ÙÚ@°ÊXç@0tîÕgÕ@_x0001_4ÀpWxö@Ô*Ü_x0001_Vÿ@Ü4_x0013_Ì1ç@ø£9h_x0002__x0001_An¼bÞydå@Dê-äwæ@ôÚÍÌýPì@õÏåÃG_x0006_ä@ØÌLã@!g´_Ä_x000D_ò@¥Ô_x001A__x000D_Òí@cr¼Ë4ö@eù_x001E_àîë@®/ãâ@uû*e_x000C_¤é@Ï:@_x0011__x0003_ð@ëf?_x000C_ä@í4É7÷@_x0006_ LpÌPà@ÒÕ&amp;Âå@þÍAGH_x000E_Ú@,&gt;sáZ·í@²w!Ì_x0017_ù@_x001A_Ì_x0002_|â@ÏëR½_x0002__x0004_ÿä@j||[ó±í@¤BÊ_x001A_ì@_x001A_¢_x001D__x000B_ºò@ÆrÀ¦_x0018_®õ@4Æ&gt;ßM¹å@Ì5[_x0017_ã@ýò[_x0003_oç@Ä£ãJÆÉî@¤.7È2_x001E_ó@Ó¬j`J½â@­ÃIñèõ@4OâÌÛ_x000B_î@_x0012__x000E__x0008_ã@C&gt;2æ_x0019__x000F_ì@ÖÖ&amp;_x0007__x000D_ç@ÇHä*Øê@Úë_x001F_¶ó@1¶m_x000F_VÇî@e£&amp;Tö@%ßÔÀ_x0013_­ã@4îyàÍ÷Þ@Ó_x0001_QÁ_x000C_Èð@¼{_x0001_:¾_x0005_ô@6®±-4Tñ@øQA_x000D_ñ@Ö:_x0018_{Wõ@×I-Û§áò@_x000E_6{z6_x0014_à@Ä¸åÉ&gt;ï@}_x000E_Áîÿ°Ô@_x001E_ñ_x0013_Ä"_x0015_Ù@_x0004__x0005_	5U&gt;Dè@Áµ@_x0001_Å_x0017_ð@nØ¼_x0015_`uõ@Ø_x0012_4FÝë@g`áÃ©Qó@/Ø1Ea_x0018_ñ@WULµÃ_x001F_ï@_x000E_D§Wý@_x0003__x0002_j|_x0004_è@$pY`fà@®k\¶å_x0019_ä@sW×s&amp;ö@*¬¼ãä@å­N¡Ôó@ÜXî î"ê@I¶óâsÂõ@Ðï{ßÃÞë@&gt;«âOÕñ@]å.jMÜà@*_x000E__x0012_&gt;üýî@¼Äfùàÿè@olÐhíè@¥ä_x0006_¸¤Àà@÷zR×{.ô@ÄëJ0;oì@_x001C_VîÆ_x0006_rî@äñ_x0016_$yWê@Å_x001A_ñB_x001E_Ìç@&lt;õ8'ï@T¹Nft7í@_x000F_go£Ôô@G:¯_x0019__x0002__x0003_Áò@_x000E_ðx_x0017_Çä@ÌÅò$tí@´9Yãòâ@k_x0013_!´/½é@{Úxgtð@ïWüÉ»#Ü@_x000C_Çj_x0004_¤_x0018_î@_x000F_-àüe¾ß@JM¨_x0016_*_x0002_ë@é¿º*w¢Ø@ºY¨_x0015_eùþ@ÓÍªã_x000B_hñ@\7Áü0yð@üÕ+ÙÁqí@_x0012_ÀS_x001D_6Ù@_x0003_DSà¢ì@æ×_x0014_o_x0001_øâ@_x0014_È|-¥à@Éu» ¦Ùè@??¨L kû@aOº_x0005_¥é@ö_x000C_1ZTVî@sõ&lt;ù@WìÇr_x0019_Àð@_x0014_Sý~Ñë@cQÑ_x0003_¬é@¬_x0003_áPÊó@_x001A_({4tõ@22á$Qðý@Ãùüasóæ@+zEdÎ:Ý@_x0003__x0005_÷W|ï_x000E_ù@·ÞófXá@±jL_x0019__x001A_ø@&gt;Ø½Ùô_x0007_î@_x0014__x0019___x0019_Âç@©_x001E__x000E_?¨à@"È_x000C_î"	è@Û4»ó@÷Ã«_x001A_¸æ@ÂøS_x0003__x0008_¯ê@D=ùßv_x0008_æ@eN8¼baë@÷d¶î@ñ°(Ïlì@ÿà¨W®ì@_x0002_/×úÒá@-Â¬²ëã@©&gt;'_x0003_°à@ê_x0017_(ç_x000E_÷ö@Ë¢|ï@¬}u0_x001F_ì@Ô^Ú§è@_VgÍHéì@é¤vqsä@_Ø/DRé@d,·_x0004_©ì@_x001E_¡Ø_x0014__x0004_xå@¤_x0006_ð_x000F_e_x0007_ì@a3_x0001_Û$ï@¹í_x0010_ñWë@Ô#-_x000D_Psä@D¸$2_x0002__x0003_ßì@æÿ[&lt;çå@[½0Q,Çì@VrË_x000B_ÂÙî@÷´'{ÿ8ó@BJí~ôÒê@2!_x000B_¤;Þ@tÉ=tbýÝ@¤?öjí@?±eBÚ×ë@µê·çGø@fU_x0001_ûù5ä@ÑE»î|¶_x0002_A_x000E_&amp;_x0012__x001A_Ë_x0017_Ü@ÐTòçõ@ÝºnE¹æ@¢±?êvGè@«_x0001_tâ@_x001F_B0é_x0005_~ë@_x0007_?Z_x0001_e_x0003_á@å°ì´ì@ÜU_x0015_Ðq\à@Õï'¾F¡õ@°ñt¥·ä@rè*	;`ö@Åë+_x0019_ð@=áÖin_x000B_ç@AÕÏÌ©Xë@Ã}_x000B_@_x0003_ú@GËû!æ@d+íöå@üd"Jù#ò@_x0002__x0003_|A_u_x0016_5ë@_x0012_G^ª_x0004_ö@ä×"i_x0012_ÿà@£ê_x0010_,ÑÅÙ@ppðÌåÂä@ _x0014_Ä¸ã@Ë]8­¿Ëè@5û_x000D_²ä·â@îê²Òó@lQË_x0012__x000F_â@_x0001_j¤Cã@©WÊä@6|oäºÚê@¤`{_x0002__x0018_Ýú@_x0001__x000D_&gt;Ûæ@1_x0005_®êã@ÀçÿÕ@XâÖa@ø@;6ß_x0019_1ë@Î×R=¶i÷@Ë´^Ýå@W®ªK^¯æ@ Ý5n/Áð@Rcfëî@d _x000C_@_x0004_ë@Ø_x001F__x001A_0¹_x000E_à@ß_x0004_H_x000F_0fê@ ¹_x0006__x0014_nÓê@øOCm+ò@==¡JÞü@ð _x0001_ivì@ÒÙ_x001D_-_x0004__x000B_|å@¾þ_x0007_teæ@kÄ¢2©ë@Y¿ ÈX¢ë@bRi_x000E_ñ@k4@ué@oÃþ_x0019_uÞ@OaÍLá@J_x0008__x0010_²è@_x0017_GPâ_x0013_	ú@ÂÞððýJï@_x0002_O²°óð@_x0005_7ß7ó­ñ@_x0003_ø&lt;2_x001C_ì@\8þgø/ß@_x0006_¢yEuð@½ÃÄî°*÷@¬BÉè_x0001_Èå@×HX-Wò@Ú9#j_x0016_ñ@É_x001A_Oeaé@V÷8_x001F_|[ð@8³¤ó_x0007_°ö@Ó°\ª_x000D_é@Y¾ÅÕ_x0018_å@!0¿(É¢ð@_x0007_§râHü@©öµ«A÷@0½¯øÝ@mécûxô@~_x0012_3	_x001D_ô@H*Fðê@_x0002__x0005_­_x000D_%½ÿ_x0001_ü@á[ìn©qé@\_x0006_F»+Æ@Âì=Ë5ö@ÒTd"»¨ê@ÀÎbÏþ@'G§_x0012_u¶ù@8_x0011_&amp;ïnö@|@1ê_x0016_Rä@×_x001D_íßó@$CÃ¼´í@O¤¸à_x0017_ò@îÿ0Zå4ç@Kâ_x0003_¢_x0001__x0010_ó@(Kvþ®ð@¯IêI)¨ÿ@ÔË¯ÊH=ç@¸ÐXæý@a²»Dù@_x0019_ý_x0018__x0007_òî@},½Ý_x0007_¥ë@Þr{ÿuá@³âx_x0014_§ô@ß_x0010_Ú¥_x0007_ö@³d_x001B_5Çî@fçÊ¸Ccî@VD_x0004_Ï_x0004_ì@@_x0018_ç]½÷@r&amp;WØ ñ@d¼é_x0015_Yä@&gt;xúë½¨ù@Rrh«_x0006__x0007_è@Ç°ØKb5æ@4_x000B_g°/ò@'Ô±_x000F_¯_x0019_í@°O_x0004_¢Tò@Ueøé@Lp_x0015__x001F_¡ú@_Êh}f_x0006_A¥h3*qì@Lÿ«ì+ç@0D*_x0004_ß7è@è_x0003_u¬¨´ö@_x0016_ò£­ô@_x0001_!y_x0013_æ@Þ·$ã²1í@ZÐ0©ðwø@`g_x000B__x0013__x0006_ß@¶ÏrØ_x0006_ðõ@¬uLÆqù@§ÏqâXî@ï_x0014_lÅÉ¯û@ýÔ ¼evè@[Ö·£ç@-§þZ:Aõ@s{©_x0002_%vã@_x0008_ù:&lt;Ê°ê@]¬Ò_x001B_^Ý@KÅ_x0001_ÓSà@SaHà@_x0005__x000E_õIÿë@j¯2Âlû@Äe¿ï÷@_x0002__x0003_ûØÎ_x0019_à@©_x0005_Æ	_x0002_ò@,¬°Î_x0013_ð@Þ_x0001__x0003_±&lt;ú@wNüokSò@_x0005_ú$vÕiê@Ú7sPWñ@_x000D__x001E__x001B_)é@¬]âMx9ï@°m_x0012_0ä]_x0002_A×	_x001C_ÿÂ×ä@f_x0018_\_x0012__x0008_bà@_x0003_dWrá÷@¹_x0007_jì@I*GJû@ª7¸7lªì@{º_x0006_$õ@»F#¥JÜ@1ÿs¹b÷@¢·	¿ò@_x001A_ÓÌvdö@_x000C_Ôü_x0011_Î_x0012_ñ@ZAb_x0014_V»Õ@2À_x0015_&amp;¢ì@µ_x0019__x0015_Ú.ï@t;^'{æ@ñ5¯¢«Hê@Üd[_x000C_ª·Ô@BiWÙrà@åq¾í¥ô@^@{{_x001D_ö@µ°\{_x0007_	ÓZé@À#p¡*÷@PsP¾Eæ@ù½pÖòËð@³òH9ÊHá@ÿ_x000F_âo_x001A_ò@»%_x0017_é_x0016_î@_x0013_èMüJmÜ@V_x0005_åEáñ@\R_x0010_I+Ó@®ù_x0002__x001C_è@_x000C_}çÚ_x0006__x000E_ê@Þ&amp;ï/Ù_x000D_õ@_x0017_í©¼ðñ@æÛÃzVxñ@Z¢/ Òeù@ù½]B_x000F_rç@ó_x001E_aÚã@[&lt;|02ãî@±ú#.õfð@FÈÓÍâ@aÂ_x0002_¶àô@oJð_x0005_ê@¼¶§ãÃ_x001E_ð@.	û_x0013_ÿà@2_x001F__x0016__x0008__x0014_ì@L aBw3ë@_x0003__x000E_`ÌÎ@\Ü_x0001_cSwü@%_x0001_2L,é@Ù_x0004_ì_x0008_jú@ÝunÒî@_x0002__x0003_ºkí@­Ã_x0018_Rà@;©-Ã¸ ó@_x0001__x0002_ÕÅ_x000C_û@%ízý;ì@PÁ_x0019_{lÓï@Èû3tå@ýÈ2Ê)î@Å°óÚtâ@_x0002_Îy	Årä@¯]_x0007_EÁô@K­_x0010_ã@)×_x0003_Qhò@4¢â_x0017_-rõ@ë:¸I_x001A_æ@_x0005_T«FtVê@máàufM_x0004_AÅ3¼-÷@üà_x0006_´è@_x0019_ÇîJð@TÉ8ù@­µ&amp;_x001C_cóí@ ÍùSè_x0005__x0001_AÓã+_x001D_&gt;yí@d_x000D_ \_x001E_ñ@à¾#D.ï@ÓgÑºµä@Q}¯¢_x0008_ä@Õ!ÜÎ_x001F_¼ñ@¦_x0011_oËè@SæB_x0005_ì@p_x000B_®h_x0002__x0004__x0012_ò@=±_x001F_éÍì@­Ít+Zøë@_x0003_+_x0001_Ú5Tô@rù¡ô_x0011_Dé@:_x000B_Êð@Ú%,c¾Ú@&lt;ñxæ áë@_x0015_f$6é@¾v_x001F_Îêñ@$7ò¡qï@AjHaJrð@/1Ö&gt;:ä@	_x0005__x0013_0ÃÎí@ì£¥:_x0007_ð@¹}uí@Ê_x000E_SÔhå@µßLG_x0005_ñ@÷Çïv!_x0011_á@_x0010__x0018_»B¬ë@-\ýÂÞã@Ã_x0005_M6¨ò@_x0001_i_x0002_Þ§_x0010_á@Àe?_x0015__x0002_ßâ@³_x0018_~_x001B_0ñ@_x0019_¸8w3îø@_x001A_÷`iÚ-ð@]ìèf÷Öñ@ðD_x001C_õ_³ð@­ÞnQñ@®0Æ\ÄÚí@XTÈ_x0014_øí@_x0001__x0004_¤Ìq5_x0006_çð@uøðö)í@y_x0007_É_x0018_að@®Ì5\ÁÕ@_x0014_@! Í-ò@&gt;xH_x0019_å@öîO]§í@6£åR·÷@_x0002__x000E_®1ãêå@|ý&lt;"_x001D_å@_x0008__x000B_yò@_x001B__x0003_yùõ@_x000B_]üzsú@¡Ðbzè_x0019_ð@_x0014_Úõà·ýî@Xe	i_x0010_5í@?_x0015_ÞV¤å@_x000D_iýÿïuó@ÒV_x001E__x000E_{ñ@ÿÇ_x001D_ß@_x0006_íÒ	 !ç@æÔå®ý@v_x0010__x0008_'8ç@_x0004_G´å@#49,?à@¡_x001F_ÖP_x000F_ø@xîG+5ì@_x001A_#µúKÙå@ÜNy&gt;äø@_x000F_pú§,é@î¿Í&lt;nóõ@zöÍ_x0001__x0002_lþï@d¶N+Nã@f¬ýïÉ³Þ@_x000F_Üã´=_x0006_ù@|ü5üë@Ú&gt;_x0014_2ZU_x0001_Afî÷¢xø@1õ_x000C_e_x001D_®û@p_x0001_ù³¡ó@.:Êíq¸Ú@ÛD¡·8qð@2.©Øó@t@HIvì@bL¹±³ç@Jú_x000D_p_x000D_ï@_x0001_Ä_x0002_&gt;Îö@YBdW_x0017_ò@__x0001_oK)$í@ÕÒoßî@=©J}³ì@_x001F_"±¸ä-ë@ð,Í8òè@Åâ1)ì_x0001_AZ/+rÏËê@è_x0006_4zá@_x000E_KÁëýBò@ñlfÝ_x0011_ñ@OÒ¦_x0018_ð@þâK.Çø@_x000D__x0014_OÖhÜÞ@5S_x001E_gXï@iûï¿_x0014_ã@_x0001__x0006_|'ä9f×ó@6ÊÜÚ¦	×@ÃÑ§É£ö@4N_x0006_D¼Õ@ ±Ù$à_x000D_ò@½áTbòÒõ@_x0004_êºøÞ@M¡Þsââ@Û3ÿDæýé@_x0001_"_x0015__x001C_í-ñ@&gt;2ß_x0003_ã÷@m¾ö$2ô@GiTu;Û@P÷ òù@s_x0013_øÂ\ç@_x0004_Ý__x0002_x¹é@ñ	~_x0005_r	î@_x0017_N­¶Úä@Öé}_x0014_÷â@k¡¶®çOñ@CõO×@¸dW"«è@+_x0019_ëj_x0016_â@x&amp;óè_x0004_í@IÙªÁ_x0001_õ@4°Z¤	Áö@.TEÓ2þè@Ômðþ\Ðú@à&amp;A[¸ë@p0Z¶mºò@q¯!=Â_x000B_å@&lt;_x0002_A_x0002__x0003_xï@×|X`_x001E_ºà@x@3õ·¨æ@_x0002_äëU$à@FÇðhbå@³Ø§*_x0001_qð@&amp;bn[ê@`x~!Zà@+_x0017_M&amp;Óªí@Íâ_x0007__x0015_ó@ÞR_x0005_·1â@_x000B_+lµ{Iú@¾3n·ê@ûs_x0006__x0003_Xå@òSm&amp;#þ@:M»ìx ô@ög]!Û@h­±ÚSï@%W_x0013_yî@ÀRïC¹ò@Ó®(0íÁø@¤_x001F_¢_x0014_ ñç@Cµ&gt;_x0018_³á@ôð_x001F__x000B_òmä@¹ûôëYó@_x001C_©ô ðgæ@_x001E_5KQ­éã@¤_x0018_úÂ_x0003_ó@_x000D_ÂÁ{è@øÑ´gfç@ps6	Àúí@È}ª_x0016_`ï@_x0002__x0003_Ën_x0015__x001D_m+ö@¹#»äÉõ@T]ª nñ@¬û_x0016__x001E_Rí@8Ê×#Aÿ@-ì!ÞÔé@_x0012_´82äï@f_x0018_A_x0014_¿~ô@"u_x0012_Í_x0014_ë@ºÉ _x0014_mQå@j6'oMé@º_x000D_¹­å=ñ@:Ø8aL8æ@Ú,Ë¦)¡ð@@!k2®_ô@0=_x0001_î5Ú@&amp;+vþûð@NköÚ¢ï@W@2Í¾Uç@÷ñÖsÚ@_x0007_1{ä#ç@L%j¼&gt;ç@mR_x0007_µáè@Á_x0004_ÍDWæ@kÀyX!óê@ù-%OBÄî@Ä_x0003__x001A_ÎXRñ@Ï_x0002_³^ö@Ù=a@Ï÷@å Ï7ãã@BdÚ_x0001_¡Ó@Â_x0015__x0001_ _x0002__x0003_bTë@ïã_x000D__x0017_ó@¬)Jâ@Ú@Þå[å@j8,þUì@_x001B_ü×_x0013_ë@&gt;G_x0003__x0013_Û@f\_x000D__x0001_ä@½àm ~ã@:°C_x0011_­î@É2Ruäç@Ç_x001B_V¼â@ý#Ê_x0005_ýÉ@»Ë´ÏQç@vr!~&gt;ñ@ù¢¸	qÜ@_x0016_ÿÆ*Y×@¡1m¸_x001C_õ@aÓ óÔã@ß_x000E_Ózê¦ç@_x0003_W¥_x0002_&lt;ù@Ð³Òóö¡Ù@àd»Ö^[Ó@ÞÒYûOúò@ònÛ«2 ÷@Ý2_x0014_'bñè@HZ£I]î@_x0001_´6P _x0014_ó@eÏÈSFð@¹Ö´GJ;ì@!W·2ON÷@Jè_x0004__x0008_ã@_x0003__x0006_Ô_x0015_Ã_x001B__x000B_÷@ï^rØô@9¹Ä,ÔÇä@6D)EU~é@ÿ:JÅ)]û@ìù%:ò@Àv$_x0003_c/_x0001_A_x001D__x001E_n¦ô@_x0013_zL½¾æ@_x000B_0õà[êé@Ã`_x0017_³	üñ@&lt;8ö_x0007__x0014_í@î ~*_x000E_$å@K¦ÝóÝ@¬_x001F__x0006_ÌªTï@nÿ_x0016__x0011__x000C_©÷@+_x001E_»_x0012_­ï@ií¢"§é@$ºÖuè@,éÊÜ_x0017_në@_x0018_¼ú_x000D_Äå@×ä_x0007__7é@uº·fó@Émù_x0011_êHò@_x0007_Ôh_x0004_3+ì@_x0004_Óuð@Ôó_x000E_ö@_x000F_G_x000C__x001F_==ñ@_x000B_2±Ý%ñ@_x0002_Ê._x0005_çPò@ßãëh_x000E_õ@+·Q_x0001__x0002_Ìâî@ÉWÝigì@/_x000F_4ª­·ì@VwOÌEÞ@|õ¼:ê@%_x0012_g_x0015_ýgâ@LPí³¥Xé@síhè¥Ý@x×ÐÎ_x001F_Èü@[¥_x000C_Ô+!ç@5+=¥_x000D_{î@L_x0013_}Ù_x0005_äÚ@'`_x000D_¦ä7â@_x000E_Ä½_x001F_\Ää@_x000B_SJÜ]ï@N3Ï_x000F__x000B_ô@8'w¢æfé@¦q\º¼Ý@¯ß©øñ@	!É®_x0003_Ú@_x001E_&gt;ükOçö@$z?&amp;°_x001D_ç@_x0018_`8«Õñ@¸k Ò_x001A_Û@ÌÊ_x001B_8Ýó@übP%F©î@;LÏOhØä@ÇÂ&gt;_ãí@LÕV(×@°_x001F_ôËUzñ@_x0008_bt¥ö@ë_x0010_I+p*æ@_x0001__x0006__x000C_oëÚËoÝ@^l,ÞÜÌ÷@lúq¢:ô@i¾y\­iè@{³2~ñ@;ÖéR¦%ç@PS_x0019_xgã@Q_x000C_ÝÓØ¨_x0005_A_x001B_õµ¯[\ñ@!6þ@dÖ@ÉîÁ-®ñ@pqï=Wê@Â_x001E_pÇ#ó@ª_x0015_l_x0016_Í+ñ@¼®3N`ú@iiÝdyç@_x001A_¾ä§/&amp;é@IC®æ~ÐÚ@[psÞ&amp;÷é@ø«}ßVô@Ö[_x0003__x000B__x0018__x0002_æ@_x0008_ÇZ|¤êÕ@_ÀN¸ä@_x0004_ÊBò¼ó@[ÎÞ_x0011_Ä8ò@Ñ×Ô"_x000C_Ôð@Ù_x0016_	Jë´ù@_x001F_?µÐúä@Á_x000C_Y_x0012_ó@×f$òiå@ÙÅ^´ö@éF_x0001__x0004_Ñ_x001D_ó@­¯4¼q)_x0001_AÉs·_x0010_)ð@ëQFçºì@ïÚö­Eó@Åý´r2ÿô@_x0006__x0010_oÃé@@ª|të@Í³_x000F_Ïì0ÿ@^/­_x0014_$ë@DßSjü­å@b_x0002_í¢äò@ß_x000E_Ikÿúñ@_x0018_ik-ì,÷@%%jÐ8_x0006_÷@";_x000F_ó@_x0001_½_x001C_p29í@'ê_x0007_!âäá@"Hu_x0011__x0013_Tã@v¡_x000E_;\Ú@cW_x000D_5¸Îë@;_x0011_ó_x001E_vÏæ@ZëMl_x0003_¿é@é_x000E_¹qç®é@ÿ¢_x0012_úIñ@Í¤ÎÈâ@_x0008_ÏH+öê@¶%4jºìç@uÎ_x001B_¨NÚÝ@_x000F__x0005_ÆÃÒô@Ýejýþí@È¹SÀö¹ê@_x0001__x0003_ _x0012_9}&gt;ã@üË_x001F_|qbï@ä_x0013_ïWùÞ@_x0013_FÕ_x001C_é@_x0012_&gt;f_x0002_ó@ÄXÄ+Wí@ ±ÀBÝú@»ÊXt/oæ@abå×é@nVy]M»ë@Íç_x0017_ÖÁã@b.lCµ9å@xÂ4¸«ó@$	ëÜÜyî@É4¢_x000B_sç@MÝDý'â@îèGqò@(MÃ°$«ò@áò|»hõ@¹;r+'_x0002_A!ÿüi_x0005_Mì@ß«yºÚ@í&amp;_x000C__x001D_xø@_x0012_ýÿÃð@¤C¦-â@«Tk&gt;Lõ@##8_x0006_õÌð@	SMkiOä@ÿ_x0007_¨æ'ï@Äå_x0014_h9ì@N~Z`_x0004_çï@Ö_x001E_õò_x0001__x0002_ê×â@õLc¥ºç@BË_x0010_kü@Ã©Øpèð@,úS§oÜ@$é_x0012_´Yàè@,ßWÚZç@ÉÆiä_x0017__x0019_ô@|îSÄ¡Oû@z"¢ Sè@ c_x0004_Àô@má_x0019_d7$ê@eþÿ½ÿó@_x000D_`Ð_x0005_(õç@?CA ù@_x000E_o@4_x0007_ë@_x0014___x0001_övõ@ªkQ®ô@¡ËB)~@ô@P¿Á&lt;ñuó@\¦ó_x0012_§Eá@p_x0018_¢_x0005_î@ÀvâÎÊ_x000C_ê@_x0001_o²~òò@Ke _x0013_ò@§Ú_x0014_[Ý·á@_x000D_ZÙ#´í@ÝøØË_x001F_Äù@µ^q}ó@5¡ÖT:ô@{B_ÙOç@¤Nñm¬_x0004_ó@_x0003__x0006_ ò_x0016_­_x0001_©Ý@Ã_x0017_éÓhå@$Mã_x0017_]ðì@p_x000D_ÝQ:ñ@n_x000D_náRó@Û_x001A__x0013__x0008_ò@¼_x0018_§vÕÞâ@46K77Öô@_x0013_$è÷_x0001__x0011_ò@#ýH_x000F_ó@Õ±_x001B_¼NEê@¿ aòô@êN×/_x001D_Ý@Ûâ+õ½Øí@DªçÖ¨ð@Fib¬eù@F_x0019_ê_x0019_ûì@Øcf&gt;ËÛ@äåò_x0001_«ë@_x0004_G§&lt;¿ä@ß"z£ê@6~À°_x0007_ëô@;û_x0015_;îMð@Ó_x000E_¥Ø_x0005_Eê@Û±BTEÙå@#Éká_x001A_ñ@/_x0017_F_x001C__x000B_ç@¿Ï&amp;lÐö@L­Ãù&gt;uß@²æÑ7æ@Ï/_x0002_íí@_)©_x0001__x0002_$±ï@*._x0019_B÷@6_x001D__x001D__x001D_Æð@zÏKÖ½&amp;è@è^°¦ôë@Þ³×Q¾÷@úû9¿;_x0006_Þ@±ç]_x001A_R&amp;â@þ¡Ïlõé@Ô¬Fr4öþ@_x0015_ê±ð­è@u÷.\=ô@é_x0017_¤©gú@éÑÂá|Åè@ãÏïñ@t&gt;Ç~zï@_x000C_kQ©ý_x0014_õ@/Ç÷¶òÕì@ë¶_x0004_Zê@ãÆÉºç@Ç,¥Àvê@D| ÃZÔç@68_x001A_¿Çô@jÐ_x0016_Íõõ@Éoe@^¶õ@} _x000F_$¼iâ@Ö_x0016__83î@'ê_x000F_·ö@¥A-Ü*ó@Ï×_x001E_k(ç@ÕÉ¦)ð@ÌO2çRÕí@_x0001__x0004__x0010_Æ_x000B_pò@¬WRD~ó@!®__x0007_Aÿö@÷|g_x0003_î@Ñöà÷æ@yÌ_x001C_zpï@ñ»So{á@ÕCuì@¶Ñ÷í¢:ý@°_x001A__x000D__x0015_D_x0012_è@_x0015_ÌNëê(ó@m¼-ï@_x0019_öEmÖâ@á©·uIí@ÝøÚÄ_x001E_å@0_x0017__x001C_4åì@U	Zp_x000B_Úê@áI_x0015__x001D_­ý@{ÙÅøìí@_x000B_ãîzmÖ@"_x0004_Òb¸§ò@L_x0018_Iºë@4_x0018_Öm½ñ@è_x001B_TâÏæ@?JzÛ_x0002_Sí@¥_x0016_ñºAð@óÅMöÞò@M¿Øª¹å@Ì6_x0003__x0014_Tó@ïL&gt;§_x001D__x001D_ï@â&amp;Â9_x0017_ó@»¦©@_x0001__x0003_:ô@ämÜ_ð@Cýæ_x000D_õ@µß4vÇ÷@ÂË±nbèç@¤ÕÂèvrõ@÷q£_x000C_î@¤q~Ø¸ð@V|:X÷@ÕØÛçþú@¤íaû°6é@é¡_x0017_R6Õ@ÊÇþ¸ð@öv&lt;äÊCÛ@q_x0011__x0012_®uè@\p¡­û@&lt;¿³´wºö@g	ëiå@(ÒfåÖô@0_x0014_Æô_x0016__x001A_ñ@Zt0:ç@&lt;ý¿_x0003_)è@_x001C_P8ÛOó@á:r_x0002_	ñ@yþâÙò@sÚâ?9è@b,(ê±æ@ü_x001C_v¤£ã@a"»½_x0010_û@üNÕ_x0013_ðô@&lt;ÛQ·ó@SlÁ_x000D_)í@_x0002__x0004_°ÉJ8£_x0001_ì@1_x001A_¶ö@ææ¬_x0005_@ö@w®_x0005_k-î@rN_x0017_Üî@ZP_x001F_2_x0006_¢ò@¹"yò&lt;ç@ Ù×Ó¤í@nø¢ýÇù@¥	h9÷_x0017_ë@wBÁ¿Þè@Ü!µì@°;æíêï@DÈ._x001D_yVô@_x0014_Ü{¨C_x001F_à@BOcÀà@_x001C_0_x0015_K	ï@'V:Á}ç@(}4½ò@[[Ò°_x0019_é@nnù¤_x0004_¢ø@¶_x000F__x0012__x0011_êè@ÏèE yð@}_x0010__x0017_rXï@_x0016_ÞACç@?ÑÌÐýì@_x001E_v_x0003_\¡_x000E_ß@Óóÿ¦_x0012_â@Ãv;ØMCõ@¸ós¹ãZò@Ör·Yá@Õßü _x0001__x0002_Ô_x0001_ê@Ü¾º»uÑ@t_x001E_U6Ûäß@_x0017_Ó_+Öð@40IåÏté@Å­aUg³ñ@öÝ=ö²_x0002_í@Ëb"i_x000E__x0005_î@Á(Å"gSæ@"÷¶¼´ªâ@*Ì´,sô@_x0014_¢_x0013_qs¬Ñ@°5ö_x000F_Aò@x°âyscñ@¹:ñE\å@__x0007_u{ê@pÛTåÁ å@2a'Ã§_x0016_ß@J_el5¤ø@­j±Ayìû@¹Ý*ë&amp;¾ö@LLKö¬ì@Ì_x0002__x0010_Ðãñ@_x0012_%·Û]_x000D_Û@å[U@Ñè@íÈûWêé@cTM&amp;fwð@­åCOôfö@H7Oû^5ì@_x0005__x001D_,ô-Fê@Y_x000F_{¡ºSø@Åz__x000F_8ªó@_x0001__x0004_¥ï¶_x000E_òð@÷_x001B__x0017_Púé@Ø±¾uï@²T	_x000D_Q_x000D_ô@äÁ¸_x001F_+þ@_x000B_¢-Åýî@&amp;FÑ\8é@vúâã[ï@ýëÌð_x0004_&amp;ñ@_x001E_ÁhÆª=à@_ì+ë}ÿó@Ê£yc¬å@f,8Vj_x0014_ã@ì(ïÇþñ@2\ù¯øí@Ð_x0019__x0002_ªwï@ß`È9j£ì@_x0006_®5¥âf÷@ñ(4Øåð@_x001E_k_x0017_u1ù@æa^¹_Õò@D_x0010_DZô@ÓC'ÿ_x0003_Ãâ@áÿ¨õ$4ý@x:ø0fÑâ@îõ¯I_x001E_`æ@H÷ëG×_â@j`)ìUÝ@H"·Nëöû@¢¶ÚS4å@vÆRgqñ@ý¼õN_x0001__x0005_º_x001E_í@°èªtsè@pé_x0006_CÙò@æ¨/µÞøô@`^ëYâ@o»_çlªî@OUn*[â@Ð¤_x000C__x000F__x001C_Øü@86Ë³4_x000D__x0001_A²_x000F_±GÛ_x0004_ú@ 1]-¶è@_x001D_±t_x0004_ôWð@¬y_x0018_ã@8Æòä_x0014__x000C_î@&gt;Â_x0017_ÊhÙ@_x000C_2!D¹Jò@!ïÎ(§y÷@_x0004_"n_x0002_Bí@¹?àôgò@1u¾êö@fCÌÎ¤Fé@_x0004_p_x001C_sò@ý_x0019_&lt;5_x0013_ñ@HÊÐwZJû@Si/¶_x0003_ð@lÖkzõéã@DqÞg@*Õ@»ÚÔ¼â@Fhö×_x0005_ï@Ë|ö64_x001F_æ@âþ_x001F__x0006_sÃä@|º¢Øa_x0008_ï@_x0003__x0004_ÅßÉ]ð@hàhÒ§_x001D_ð@ô¦yÑÒó@:_x0010_æ¶þü@øio_x0018_g±ó@°·ûàÔFÞ@µÛØìàhß@_Ð¨ôXsè@6vyé@|ónozç@`_x000B_õ_x0001__x0019_à@dHðy¤áç@Éòq\äï@OãÔà_x0002_ç@J¦u+Vµð@ÈNÆþäè@úùÀ_x0002_Û@¾5E5õø@µË+ûò@_x0005__x0003_öf¢ü@tÚr:ÌÙ@_x001A_¥rZ÷Vã@ü_x000B_½t\&lt;í@ðõ]v°Wõ@ÄK	¯tFé@Î~?Dsë@¥W_x0006__x000C_l+Õ@_x0002_l	ÄbÎó@	|føntò@%èQ¯õ@_x0013_	W¢&gt;_x0014_í@_x0010_¡óï_x0001__x0002_¹î@b¿_x0014_è_x000D_ã@åì9~ãuó@Ðîè}&gt;á@`_x0016_è_x0004_Nñí@1ùðËÎ_x0018_ç@ÿõéBÊã@þÐHØÙcë@«6ktÇô@âº_x0008__x0018_å_x0011_â@_x000C_,µ?Íå@fY_x001A_\ñgþ@ÊF5"i?ï@¶®?Ò%Ûá@²4ã9ö@¿"_x0003_§n[î@_x0012_pÚ§TÇé@@_x001A_ÊÚ_x000E_ï@-_x001F_E:ËÜì@)JêýNì@_x001C_ch_x0016_ãë@Så¥á	÷@}98Æè@¹_x0015_Flø·Þ@_x0010_-ó_x0005_ú@³WægÀï@³@xî@|HÑ÷©è@ÛÍr_x0013_æ@Û]¢ÙÀíô@&amp;Ð_x000F_ò»Xâ@4÷ÀaS$ç@_x0004__x0005_Þ_x0008_eK¼aí@_x0011_%_x001D__x0015_Åã@òÎÞ±³·é@_x0014_Ãmt_x0001_ò@	Pc¨å_x0013_ç@_x0007_ÈM/\ó@YàaãA¨ñ@j_x000D_Aó_x0013_mð@by¤?Þ*ò@"_x0003__x0002_§Ùë@º_x0001_nm¤_x0018_ø@X*¿_x0012_.,ä@´Ùë8¨ø@_x001A_ëü_Þ÷ë@ÑÍ¬_x0005_ß_x0006_ë@¸=swè@mH:Ëõ@ÝÑYÿüEñ@Ýxïò@ÆÊ._x001C_Ëpð@©_x0013_O-è@hðÿ*×à@t{âoð@._x0018_ðõ­ñ@£¨_x0013_slÄô@Ìü!Ì"÷@Ýfå3ó@ÃP_x0008_ìø@KëtG(ð@_x001B_Ç¨ê6ð@qÄÝ;×Câ@nIÜ_x0001__x0003__x0004__x0012_wó@Mª¡e×@ý_x001C_Eô@K_x000D_ÒTñ@_x000E_ÃI55÷@¸ljµÜêá@ÚìÌÜMì@×?AÞ_x0015_ñ@{nzM4æ@üÂùZ_x0018_$ä@ÞgÁÍZmì@¯±êâçõ@ö_x0001_;ë_x001D_ä@.-è-,£Ý@ÎÑ&gt;{ÿ@¯¡_x0003__x001C_hXë@EÅÏ¦ÉJè@n_x000B__x001A_ç#ÿð@Ëâ±/jù@$iSq ñ@S_x0018_@á9Xó@ôÅÔ_x0004__x001C_üò@!Ó$Gvåñ@_x0016_ö»4ï_x0004_õ@7Mîá@åÿT\ûeè@g[à_x0010_Õìõ@W¶½_x0010_j=î@z¸&lt;UG$ó@¤öÐ_x000D_Pä@[_x000C_Áã_x0017_é@cVª_x0002_Õö@</t>
  </si>
  <si>
    <t>dc89d0fcd58078105571e43eeae67645_x0001__x0005_ËKjuå@Ë Ü¤0ï@	_x0012_8âéµò@J_x0010_yßñ@¯«_x0013_¡@:ê@So£º·_x0013_ò@Úï5½äð@­'óoðç@¼_¡×î@_x001A__x0003_\[Ãê@D|_x0002_KÒà@ðFó_x0017_¨BÙ@ª×Ìb_x0019__x0004_ï@_x001C_©Ü_x001D_Óï@_x0016__x000E_C-î@z!ÎÚ?]Ü@hî_x0004_a½Tý@_x0011_àsß©OÞ@:ïp*¡xî@ôÛ¿Õ_x0001_AQ_x0003_B½lcð@îM¤®WYë@ì_x000D_ç_x000E_ó@ïKAÁ¿Áî@ÖC_x0017_tÜVÚ@_x001A_v[]Pð@¨Ty_x001C_ûÚé@r_x001B_à¼û_x0003_ñ@»Á_x000C_4»°î@Ç®À|Oò@áÓ!íáÕ@FíGO_x0002__x0005_*ª×@_x000D__x0004_Î_x0011_øí@_x0001_GÄûqó@é{&amp;_x0017_¶ã@ÂZfO[î@²ÃÉ5(â@&gt;#üE_x0007_ç@_x000B_Ê=y»Sç@KÍºú_x0004_à@3Æu$;Àà@_x0002_g_x0006__x001D_õ@Æ¸]I£é@_x0007_êJÒ0kë@½_x0006_ô7DÉö@ö_x000B_Í_x0016_\á@_x0006_dÜ_x0019_ì_x001F_ç@jd_x0019__x0004_ÑuÑ@3_x001D_@·GEò@Ý'hZ~æ@ÎG_x0015__x0013_éâî@_x001C_ý_x000B_:Fô@u _x001C_¢¸á@º_x0001__x0010__x0007_-@æ@ØI d_x0014_MÚ@©¤¢¶å@¦ñJíÝ_x0003_ó@[`oçFCç@¼¸Bæó@SV·à@å{ò_x000E_'å@+b_x0007_i4ï@+mþu²ñ@_x0004__x0005_`v,_x0015_Fë@_x001E_cízï@XOH9¥Rå@AØ?ç{_x0004_í@	_x0005_Î_x0015_© ó@ôøÈ3ì@×Ð·Jðä@L\ñ_x0001_ö@,_x0014_ép¨sð@WÆÜ7Âq÷@9öå_x000B_¹Aè@Þ!×p_x0017_hì@yÍB*ì@^Õ_x001E_9_x0012_ç@ï!68ãÜò@_x0002_YQË_x0003_÷@_x001F_oÙ7Äáè@,2X_x0014_NSð@?ë¹·üð@¹G3À§¥ê@ý_x0019_û_Hä@_x0006_*à¼¼î@µ_x0010_+H}ñ@Z¤K0Øªì@ò1_x0015_e_x000B_è@@_x001D_ôa&gt;_x0011_ò@&gt;âTèÏý@È_x0019_èî@ÜÏ	9ZÓò@?Áo_x001E_ò@_x001C__x0001_£bf_x001E_ï@¬Á_x0018__x0005__x0007_é.ä@+¥_x0001_nÛqõ@8_x000E_¡'òvî@ G_x0016_ )ì@»_x0006_¨ïÜ_x0002_ê@á{&amp;ÃI_x0001_ð@FÖ/Ê%÷@égã@ûaðÓ	Ø@ÿ)ßâLê@O_x001B__x0003_A¦ñ@?_x001F_7´Gö@I_x0015_d_x0005_Äñ@R±1òç@­àíf_x0013_è@WMê_x0014_ZÚó@8\dÊ_x0007__x0010_â@Óð¸P_x0008_Ãà@Vï_x0011_ýmú@ü_x0002__x000B_ñ@&lt;?«Rgã@]z_x0018_MÞ@MH1÷dí@ß»AÇ;/ú@ÕÎ[­Zð@¹»0Wÿñ@ò3Úô3ò@È¢u^â@Ã_x0016_­ÙA_x0007_ä@u_x0004_;ñ_x0001_A ¯¡«ï@º_x0015_®]#â@_x0002_	~5;4þIõ@c,vk5é@ô¯_x0006_Èåý@¾_x0011_Qûóó@_x0005__x0008_ß§óªð@W_x0004_ø'ó@ñe(ÖµÚó@Ìõ¨_x0018__x001C_âó@+=¤ìÄë@Á/õäâ@³_x0008_RÉg§æ@Åñ¸©ÊÚ_x0001_A!èÍìí£ê@KYÔ&lt;ÙSó@J,5PYõ@_x0016_üAÃDë@ÇÅV¡J4í@¨È§Úå@Êbèeb!Ú@9¶_x0010_×2_x0014_ï@j_x000F__x000C_ü`á@D&gt;.rï@rÔ${&amp;ê@#mÙ¶ ë@õô_x0007_¶Êêé@ê_x000E_®¨uhí@áxü@×$þ_x001B__x0002_Ý@dSQå_x0018_ß@å_x0014_r_x0007__x0003_á@hW_x0012_c_x001F_õ@òê__x0001__x0005__x0003__x001B_ò@*ñÖ3øÊë@P3Õp_x000F_ô@1=_x0019_Luí@»yo¾ò_÷@_x0014__x000E_ÚÅó@®_x001D_[W_x001A_÷õ@~I_x000B_ãbî@ò,¿Å¨:Ò@ümî÷hð@ëc±¢ë¤î@òì_x0017_ÄÖá@z8@A§Èí@_x0008_DãM*á@.UnA­ì@\ÞÞW®ã@çÄÿ(5ÿð@¦_x001F_£KÊ¥á@.|XÞböõ@·UÒPà@n_x0011__x0004_S_x0002_õò@&lt;a1¤n°í@É_x001A_ü, æ@_x0018_Ý_x000F_óìû@_x0004_Eð_x0017_4_x0005_õ@A_x0010_Sr×½ß@uhA_x001A_Ôæ@Ó_x000C_à@_x001E_gR{6¥ô@,_x000E__x0017_týÉé@^JÌa¿&gt;ô@G?üÂîã@_x0001__x0002_Ï°À_x0018_úý@_x0014_é±õ@ÿM^å´à@ec}­m_x0002_ø@M6òwÕé@Ö	¢þè@_x0001_{£Y#ï@Ðs-¡í@kÊÓÍÜÛ@ÓÞèüë@ú3ü÷ÌÂì@XyÂi÷û@XÔêF©¡ð@sT_x0015_c¥õ@ê)Fh5ò@½`è&lt;_x001E_ã@ü­É¬Òwð@L_x000C_é_x0008_c£ë@}ùØ_x001B__x000E_+ç@_x001D_WZì!Öã@ _x0018_¹ì6ð@ntï_x0017_áæ@²ú3?ï@[Ø¼vâ@ÑX§i Ôö@ãtd%Jö@g]SøÄ\è@N«_x0001_,Wá@éKgçõ@?ü}¿_x0014_ô@ú·ö=ô@§Q#ç_x0003__x0008_µMâ@j8_x0010__x0004_tæ@gdÜþ%ßâ@µ_x0003_ZÖ4å@¶_x0006_äµ¡ñ@t+ó!Bóç@¥_x0005_ËÄ|ï@4}i¶Pë@Ñ:R¦v_x0002_AN_x0011_^Pdú@p-_x000E_c§à@_x0015_	ÝtRñ@5¸7~[ÿ@_x0015__x0006_Êäw_x0013_ì@3§Båá@fD±ô@)B_x0014_÷ß_x0008_ó@«0Jëâ@ïÄ_x0015_ióæ@ô_x0018_&amp;Òðï@9~?@eõî@/HÏ_x0016__x0003_ø@Ö%»ýS_x000B_Ù@ô_x000C_0ÈÇì@_x0007_âDH¿ê@îO#R¿6à@húëyøá@»;_x001F_ÏA	è@_x001D_DÆÖëç@e3~Ø_x0015_á@yôÒ_x0001_îô@¤5î÷W_x001A_æ@_x0001__x0003_ñwÖH´ë@ßÓPÔ;Ô@ÞØ_x0002_êñ@ðêSña_x0011_æ@¬?_x001B_,D¨ê@»³åÎò±ä@êÔNòk^û@hïÌk_x0016__x0006_å@á°_x0004_¥ö@³t4ê@ýB'pà_x0007_ñ@¦_x0015_Ê_x0015_Íø@¡	%»_x0006_æ@e2¡hØ¬Ý@ZÅn)Íú@¯ÂÒ¹ö@lbO3é@ÇÙÕ_x000E_}î@ s_x0006_rè@Õ[i)*é@kéüü_x0008_áâ@¯G+_x000B_¶â@Åî¼ xºï@AÌX&lt;î@_x0003_$Yoê@kþ&lt;t_x0012_Òó@½_x000D__x0002_.áë@72HåÜò@©×ôWä{ï@0Ýjdæð@_x001D_´lPî@®Î_x0002__x0004__x0013_Ö@Å_x000B_vbñ@jétD.Uá@*ªN_x0015_{4ð@Aº± Ëà@_x000E_ÌÇCXñ@ÈÍ~EUä@UM8^ùdî@Á&gt;Îypð@áÚÍ_x001A_z_x0005_ñ@µ3Ö3ÿ$ñ@JDåäxýð@´\	Vè@ì66¾L½ã@wñß*_x0018_dé@è»n_x0016__x0006_Uù@\T8_x0017_Ñî@þ®ãMæ@å_x0013_½S(9ó@glü²÷ó@#_x001F_­å_x0012__x0001_ð@{_x0003__x001D_P_x0008__Ì@_x0019_ÑýÈç@©_x0011_Ößoâö@J_x0008_ð8±ó@_x0019_ZùÝGè@@~ÄíÒ7ï@&amp;þ_x000D_ ò@Æ_x0016_=r_x001F_]ã@ooÁFè@øxÎòdê@9mflv	ó@_x0001__x0004_¯°ó®}§÷@[X½¹zõ@¸_x0003_u=ûé@'·iUfêñ@Ujÿ×_x0006_º÷@_x001E_ÞÙ÷Áñ@0½Ï¥Wé@qSØr?ã@ÓüjKºvä@ÕÂ_x001C_}eÊð@SmÕøÕó@ó2Ú±ãûñ@7Þ_x0003_§v×ý@ná[8õJè@ÎT8Ïçß@_x000E_±$ßÙ·æ@-J_x000F_?_x001A_ð@´_x0012_L+nç@÷f_x001A_1_x0011_ýå@t_x0013_KGù@r_x000C_Vì@ê¤"_x0003_Aá¹_x000E_ý?Þß@ìöL|Mñ@__x0004_¤Ö@_x0003_Ïë3_Þ@Ø_x0010_Fæ_x001D_Ùî@) öÂè@¼]¡_x0002_Aó@Æ¬¢,ð@îÀ_x000C_É»ß@Ð_x0004__x0003_0_x0001__x0002_c(ð@0Õý_x000F__x0003_Óç@w¡_x0007_ªÊ_x000C_ð@ü_x001C_~Õ Nò@iÊÅ_x0013_ì@¤_x001D__x0019_¨ø@_x0004_rS&amp;úã@50ûWÃá@Rý$Rf5ñ@ã_x000C__x000D_	MÀå@åÐÖì@6_x001D_9§Ô°ë@Ìze[3ö@Ýè¿làßç@C{3Ö§ç@XËÕø_i÷@sq_x0002_gð@X©ô±³_x0016_è@_x001A__x0016_ÌÒ»¯å@nÐóôéð@F#Éïmáõ@Ö×LÏï@DÇ_x000B_­U_x000B_÷@Ìç a³ñ@a)"u_x001B_ð@,xoç,Lê@òý_x0002__x000F__x0006_4Û@V·Ì^RÂù@&amp;ür+ú¬í@Ö_x0006_S_x000F__x001A_ï@p¤ÏâhÚ@ÚS·&amp;Yã@_x0001__x0002_öÂ¢ëGÃï@¬ÁdÝñ@Æ ôïzà@3IßÐð@ëB{XLð@à°Q_x0004_ó@~MÂUÕVú@6åu_x001A_vë@íë:±è@ýlÿ5_x0019_õ@C°%_x0013__x000D_±ð@_x001D_Êm*Rvà@C["~gð@R«£Rý@²Õ-Ý¬~è@­_x000C_;¤ê@þ-\V_x0018_ö@_x0001_Ó=Jíð@o `×6ªì@µ_x001D__x000D__x000D_p Ô@Z´£d¹ðä@3U¸ü,@ë@Î+½hê@å_x0014__x000F_s^Ù@&lt;M§wÞ@16àRð@_x0013_¼Xå_x0016_·ó@ÀåPM§óõ@*|b_x0015_dþ@_x0003_7xW_x0006_é@A:÷é@7T_x0003__x0004_¯Mï@5i_x0007_^äTý@({z_x000E__x000B_ð@î_x0010_Y_x000F_ézñ@wæÏ5íá@¬sÐÍ¬ë@_x001E_fÃ¬?êñ@m_x0016__x000E__x0007_Àé@-_x000F__x001A_Þ0_x0012_æ@k³n_x0001_iMÕ@Ð9ª¸4!ô@®H4m_x0006_Ñê@ó2oÙkÓ@_x0018_¹ù_x000D_8jè@Ñ_x0016_M(iÇë@_x0002_Þ â(_x0012_ô@p­¸´_x000E_Ý@	&gt;Vn_x0017_¢ã@?øA2 á@x_x001F_ã©_x001E__x0014_â@é_x0015_ò¢ä@Cí½#´mÚ@ã¢ÐiY]á@(ûR?wë@IÉ_x0019_?h½õ@H_x001C_j(_x000E_öà@ì7Ñ°gð@ÄdEþºî@ýùè_x0013_e£õ@Ï8_x001C_ø8*ê@E${#F2ô@jz÷_x0001_5Áï@_x0001__x0002_6êhÕsë@ÎP_x0007_pî@d¯zÔó³è@Z_x0010__x0011_cÔ_x0016_ì@»¿IË&lt;_x000F_ò@­x£æcü@×{Ìiâ@Å­Lu{ã@Óc¦äÀvî@þyrâ_x0007_ç@ýzà®}ô@&amp;­mÓîê@¥¤_x0003_eí@Æ/í_x0016_ð;í@fÇõ_x0007_Òæ@_x000D_wö½æ@u¡x`\³ñ@+_x0002_ñ,oê@hÉw	eå@ÚÄmæYï@VJ_x0007_-g ë@$®_x000E_ifMð@¹x»¹_x0014_­ä@ªë_x0010__x000B_ÊÁø@&amp;ue¨Ù_x0017_ç@ìj(dæä@é_x0008_©ô1å@'_x0007_jk õ@á_x001C_½_x0012_p1Ü@zåÝzµTð@ga@7Gç@92=_x0008__x0003__x0004_Z_x0019_â@¬_ãï@B ýÆhW÷@mQ×¡ð@"¿ Ýv(ð@ñ*nLpBô@î·Ò c÷@'v¨Ý_x001C_ø@²PÐüÀð@_x0018_³Û±æ@}ð_x001D_­é÷ö@&lt;-°¨Ò@ø©{aé@bïÓäò@_x0019_ß_x000C_þÌûí@×1ba_x0013_ë@mÐ|çjðñ@¸^{_x000D_Ý8ú@.³_x0001_wÛô@_x0017_Ø8_x0002_5ì@|lN&gt;Mö@J]¬¨øô@àFá@rÓzàè@¡dÃ_x000C_öì@O_x0004_¨º_x0001_î@1g­T§oö@¨¶û_x0004_ºó@Åü:ò_x0001_ÇØ@&amp;w_J¦õ@Ä_x000B_|;ëí@J{_x0018_yqdñ@_x0004__x0006_.B¹`nê@&lt;:ÁÐõ@5x_x0014_Cjö@_x0010_sµ_x0014_ç@ÕÕzô@×xx¹ç_x0006_ð@9û	¡.ç@_x0010__x0003_E&amp;ló@_x0008_@pp_x0001_ì@&lt;©±üZ_x0002_û@e_x0001_hô]î@ÍU}å½AÙ@_x000E_í|"úú@½NÄ\&gt;_x0017__x0004_A«9_x0004_»kó@[ØÎ@ã@_x0016__x0013_Ýð@]ðÊCÙ@£v`1?é@ Ã1é&lt;¬Ô@&lt;H_x001E_É_x0008_0ê@£2Y mö@·3õ/_x000F_ªà@ßªÂ¸ûî@»sÄ_x001D_â»à@ù6ïæ_x0019_)ß@Þ¹Esäé@Û¿Ä¥Áê@øKzþ_x0005_ðí@Ë_x0018_ÊÜ@1½´i_x0018_ï@ºÕ_x000B_Á_x0001__x0002_c:ë@bî!Ê_x0001_æ@¡_x0012__x0013_2bÔ@ÆÍ{à@_x0013__x0017_´_x0014_°Þ@Ê=Ñ¨Gcä@Ôô~}ÀÙé@i±í&lt;âã@æX]í|ì@Ò/_x0005_¹eâ@_x0003_IÙ;oûó@OëÅÏª×@[æô è¦ò@àÁ6Räô@0Y"¸¡"ó@:ÚÔþð@Eøldm í@1@@=õ@oR¢úSæ@,já{_x0013_ù@_Ã_x0008_Æúò@[_x0017_¸í¼ñ@[_x0006_l_x0001_¹©ê@3Á	_x001B_ºá@fUì8·Uã@é[ºkÀô@É·sÛ&amp;ø@&amp;ü^È÷@G_x0003_ý0Zê@ÕÉÜº­û@ñÑÿuEç@3;GlOÛ@_x0001__x0004_Ôû­ømié@Gª_x001E_ãê@ò_x0003_'Ú@ËúuD_x0014_Nã@_íàæLÉå@pÖsWp&amp;ð@|ób_x0003_ûSî@Ô_x000C__x0016_ÄÃè@_x000C_ÑíF3_x0006_ñ@|_x001C_Åùúè@&amp;äçãÜÏÛ@Å1Ye_x0003_Næ@´_x0012__x000B_EÜÓû@Osß í0í@Õ_x000D_`©^ð@ËÑz±§_x0006_÷@_x0002_;_x0005_Cè@_x0012_Ù9î#5ó@êjÍGà@z\pÂ1è@Ý³öz_x001F_«ó@'U_x001C_d¹ô@i_x0017_´ÃÃXÚ@®_x0015__x001E_¶£ë@Zÿ©Í_x0015__x0012_Û@ìÌe¥Xó@Ês_x0013_@Aó@²GÇøÅaó@$_ÞÒ@Á_x0004_µ_x0012_c_x0005_î@_x000D__x001E_|ßK ò@¨¡Ú_x0001__x0002_!¼ð@»øYÚ_à@^Ô÷z&lt;ö@_x0005_/ºmHì@%Å,êèIÞ@½·ìVâ@çërgf_x0017_î@,.{Acï@(Hý®dï@ÚÂw?_x0002_ö@Ø_x0004_ªS©ê@Ù_x000B_¤Xó@_x0006_&gt;4p©_x0008_ð@R±)û@CBÈ®$è@à4Tü_x0011_£ð@Xågî_x0004_Ðñ@ZÆøO×Îê@át_x0018_e»´ë@^(_x0003_(gé@ªl²_x0010_¥ø@_x001C_LÛéà0ì@cÊ_x001E_ßõè@|_x0005_±ÊY.Ý@_x0013_`_x0008_"tÔè@òAB_x0004_ìÖ@À_x0005_Àuè@_x0015_v{C°ô@ç[÷ò¼_x0012_õ@fV7$ã@_x0004_f©8tå@3 Ê:_x000D_÷@_x0001__x0002_k_x000B_`_x0017_f}ù@Ø%7ÆS]í@HGéucÿ÷@øk÷ßÓö@{G$½_x0017_æ@_x0016_4$ÂÚ@Ñ_x0001_î©ZÞæ@=kÁ_x001B_ç@,ä&lt;°ëâ@C°õ©Èæ@HùýÅOué@efAµ_x001B_]Ú@Dã­cQAï@T¨_x000C__x0008_ûñ@ÿë|p½Çæ@$»8Ö"ó@yb_x0006_u_x000F_0ï@)iE_x0011_oæ@}x´ô_x0012_ß@dÐ@©Î_x0004_á@_x0012_øH_x0017_Nc÷@Xåc!%Ô@ð?ë§¡ó@4Î-³ñ@_x0003_®å^_x0003_ÐÛ@½Q|3'ã@_x000C_ _x0001_ÇAå@¿KæbD_x001F_à@N_x0019_è_x0002_^"Ú@Ñ)Åü_x0006_ö@_x0014_ß_x0018__x0012_$á@_x001E_¢*_x0002__x0004_µ²ò@_x0019_Ã`òáJì@55£.&gt;ö@´N3ô@l_x000C_-ôÒÌñ@lîõxäªÚ@_x000D_y ~ùê@ØW^²ç@Æ,`±ë@w7ª%6ö@_x0003__x001F_A®Rï@ß§cÕCïò@!²/¨ÿù@ö_x000C_D_x000B__eæ@ì¤%Ãù@U\óJçÚ@â8ú(+·æ@Æao4ñ@F¥)_x0019_ô@)©W©rò@9{e¸-áç@`_x0013_f¡ªô@Ü(éÄzï@ë.ÌNAfÕ@É_x0007_Yæ@ôÇp¯Üê@¥dó¹Ý è@_x000C__x0001_[²]Ø@_x0001_=ú_x0014_þ@o*ËµÌð@öÌÁ2Åæ@Ñ¬ÑÅò@_x0001__x0002_Wá?yXÍï@_x0018_uZ,èàì@zy-ù_x0016_è@1-A{Mä@íjV:*ç@¸6k¶_x0013_ÿò@"Úz³Ù'_x0003_A$ôß§.ñ@âÔf_x001A_¼õ@¤»_x000F_÷ÚÞù@	.½_x0017_/êø@¹&amp;Wñ=ç@Ý_x0002_ÆG_x0017_ùæ@¦_x0018_7_x0004_0Lï@_x0003_)À+,Ý@ê±_x0003_òà@_x0004_È: _ä@[}_x0013_ÌvÅõ@8Þ%¾Vmð@_x0002_·Æ²¡î@&lt;eà¤Ø6ó@ê'ü/ê¼ý@¹D_x0008_àÓé@´_x0011_V·5çò@_x0006_E_x000D_­Ñ@_x0019_2^èuÛ@ä¿5_x0008_ö@&lt;lD¼ðî@¢Q_x0010_âÿî@b_x0013_¥}KEò@ê_x001C_òDàá@T¨â_x001E__x0001__x0002_üò@Æø3,8à@Í©_x0004_"_x0002_û@Âºî81-è@_x001C__x001E_M´4UØ@'|Ü_x001B_L:ï@Tis¡ó_x0019_ê@\}×¦ÅÖâ@°N¯Á8ö@Bóc_x0004_¤é@69_x0005_þkëò@GëFwÁó@øX6@_x0012_ß@¸°ä*_x0001_âè@_x0016_É÷ýÏâ@&gt;ngrõ@wû_x001B_tìòð@s_x001D_KQò@t³y¯0÷@}#¶_x0013__û@3_x001E_öþf_x001D_î@ûp¡êö@®eV[Iê@Y«ñê=_x0005_è@æ:PåÆØ@îëÄÒ_x0005_Î×@_x0002_HÈí¹ê@þ_x0018_1_x0013_ë:æ@ñ Öé@ÚéÓøø@f`o_x0013__x001F_Ó@Ö¶WÉó@_x0002__x0008_ÕÔ¼ÛÍ_x001E_ï@ØJ_x0016__x0006_õõ@Agº_x0001_è@|Z¯|ð@¸f_x001B_©_x0015_ñ@äó"¶ï@1j'+_x0015_ð@þ§OBÁñ@9#_x001E_4é@YßÌ_x0010_lò@"^_x0010_õ@måUÙÎcé@Ð~Q_x0004_ë@èè ø _x0005_ò@dÂA_x001F_3ä@uì[¡ñ@(¼*®füé@ØDÁm÷î@¾_x0016_,yî@W_x0007_?áé@_x0010_õÂÁþÑô@°Pé_x0017_öÝ@AôËç½ò@_x0012__x0003_rPÀó@TKá(_x000F_ò@Äl²¹rð@Â¼	Õä_x001E_æ@e®ÞOô@þ¿_x0012_ôYàÿ@Ù&amp;ªÝç@÷¯ö÷._x000C_ù@ÇY¨?_x0006_	Eù@,Ç¶×ì@H__x001D__x001A_©|ù@À2/_x0013_é@Nr_x0002_uà¬ñ@ßèìøæ@_x0005_Î^­$âÔ@K¥y%gó@1NÏ9_x001D_&lt;ú@Câ_x001E_«)°ð@Ú_x0001_©_x0017_b8ç@_x0015_¯_x0003_äËÛò@72EÀií@Ý_x0011_SD8ã@øLÓ:"æ@È¦¨_x0002_Ïà@E×}æ@_x0008__x0004_7«G9ï@ö¡ÍÑ¸¡æ@_x0015_¬_x001E_ÑÍò@³ÙÍu_x0017_Ö@³ú·_x0007_ã@6zF.ÿ1Û@5'Ûl_x0005_ç@îè`îKì@aëº¥èô@zS²Ë8ñ@°DÌ¯ì@ÇÍr2.í@JjIJ:õ@{´_x0017_Uê÷@ð¯_x000F_þGã@_x0001__x0003_®_x0006_¤»é@îÙ¾²_x001C__x000E_å@?_x000F_OóÄÐÞ@Ó¹ô_x001F_;³å@_x000C_«æäÿñ@¥UL#ê@_x0015__x0014_Å¥ØKô@_x000B_&lt;¸+ÉÞæ@ß¯ïß_x001E_Ôæ@Ûì+¦]ú@õ_x0005_rïé@ö_x001D_&gt;ÍRÝô@BEZ_x001E__x000E_¶õ@ñæ;û!í@ó_x0007_nbô@dûµÊúNó@ _x0001_Äóî©ô@_x0002_É¸%_x000C_	ò@mèR)ç@²4îP_x0013_%ø@ißé_x001B_#ð@û._x0008_)sð@/D¸î4è@Ö&amp;jùz]ø@¯à4ZMbç@ÜwÞýÿæ@I&lt;Ü_x0017__x0003_í@=þõ2t+ë@ó±y_x0003_Ðæ@DÆì¯,å@É»_x0015_÷l8à@¿ö~_x0001__x0006_2_x0019_Ú@¾n²T|UÜ@b_x0008_4_x0010_yé@_x0011_vÿ+é@Åpý_x0016__x0002_ì@=_x0001_¢cüVé@³sÆüvå@_x0010_Kõ×íï@öÅç2Âïñ@¢Å×GsaÜ@ÛÙÆ½§_x0013_é@_x0017_Î&lt;Ì_x0003_vñ@_x000D_ E_x0019_µá@(qÎð@	häkê@uo©çô@_x000E_Õ¸ûKê@_x001F__x001F_=Q?ð@_x0013_ó_x0014_ë*Zü@.î_x000E_Mqé@¶V_x0005_.é@íÝ7å±_x0011_ñ@:_x001B_úãèù@O[{_x0008_C_x0004_á@¬ÃýVxXò@'=üR&amp;ñ@²6'®°Ië@_x0004_ú96öæ@^_x0017__x0003_Zçì@ß£éMõð@ÕqCÊëð@Ò­FëSYò@_x0001__x0005_©ÝDÀÁî@ñnÍ2'ø@_x0008_d7pô@èi¬¨ú@ðC]_x0015_òô@ÝR~ÄÖuá@Øq¹uGñ@GÓÅÍd_x0017_Ù@S`_x001F__x0010_Äð@p_x0004__x0006_C_x0018_ð@§ 2Ø5Yñ@_x001D__x0003___x001C_#â@¢D® æé@è@jtò@ì4v_x001B_6ô@Uöå_x0006_õ³ô@è?_x0019_¾=÷@²|HË_x0013_¡ò@âÁ_x0010_-í@vHÞÖãí@hW¯îØï@é_x001A_@V()ô@ªà_x000F_m³ê@)_x0002_¯d±±ð@_ä»t0ð@_x0012_Ó©u°í@ö&lt;q_x000B__x001B_áÛ@­Zì_x0003_{ñ@âÅë¸¿î@Ï_x0007_`bÀSÎ@^6G«ií@ðd)É_x0002__x0003_½ò@L_x0005_Ó^B.ñ@#egÿÓæ@¼øH	í@à&gt;Nåûjë@_x0006_i_x0014_¸Èå@}[¥Æ¹è@R8ò@_x0014_ë@05Ö_x0013_5ò@å_x000E_\&amp;í@ìbçüËé@/ê9à1ç@WCæYt/÷@lI_x001D__x0006__Þ@%_x000F_Uìô_x000E_ú@8_x0006_+Ðû@·l9_Cò@Üv_x0012_Øfë@m³_x001B_J_x000B__x001B_ç@ë~ç­Fñ@_x0010_tÕíÍ£Ý@_x0019_K1Ò5¶ï@¥_x0007_p[±Óî@àã¤¹Ûô@	_x0002_(ÍÂâ@UÎ_x000C__x000B_ãrø@½_x000D_k$Z©ð@_x000B_¢ú-_x0010_rð@°c_x0007_jäùí@ç»ò»UÚ@Ý_x0001_,+·Öå@_x0007_,¦bììï@_x0001__x0006_W_x0004_&lt;nËgê@YËR~4Âõ@EÍåÅô@Ã&amp;_x0013_jôå@_x000B_$ð+ñ@_x000F_@_x0011_úrÙ@tqí»Kó@VõjÇaØò@2·Ø£h¾è@ÕóÈK_x0002_í@¨óZé@«êAõéçô@_x0013_j_x000E_u¼ÉÛ@_x001B_ç}ã@¹²[_x0005_¦ñ@Â½wñ7Öç@%pô_oð@¯_x0012_Ù@sûù@:óÇáb_x0002_ð@kIà¨=øã@Ã_x000C_ÓTjò@Ë½_x0001_â«qî@XÑnõ¾ñ@Á±|oÔ_x0015_Ï@nHPslØô@ ýz_x0019_Vé@ß_x001D__x0019_ËÅø@*_x0003_ _x000B_ö@0S_x000E_Ö@pdà@eT_x0006_\ïö@r²HÚ_x0001__x0004_xå@ÜÜ_x001A_%ä*ò@:·_x0007_~Æ$ì@ý	¤­Sð@*_x0004__x0002_£"#á@dÝg _x0012__x0010_õ@fº¤1æ@ËR_x000B_ ôÇñ@_x001A_XYp0BÛ@s¤²wAó@¦NÓÉ_x001E_à@À_x0006_Jk_x001A_å@_x0010_TÏÐB-ï@Fïe¶ó@_x0003_}Ä¨_x0002_ó@Ñ.9yø@_x0001__x0016_t_x0016_z¾ä@GátA_x000F_«î@¶~_x0013_VÓï@ÚÙq¹âç@_x0004__x0017_Íâ@güe\Z#û@ÙÈTY&lt;_x0011_ñ@ÿÅ_x0016_çÃ[è@Vn^á@Åo_x000B_½,ä@ #vÊåå@þ¥_x000E_èX õ@Å(:çWmð@_x001B_ýò¾J|ï@ûBçÞ§¶õ@¦½Ço5Wó@_x0006__x0007__x0011_ö°¿ñ@_x001B_#t_x0003_Ö@R`è5_x001D_á@ä¸m^Ðñ@YÎa³*_x001B_ð@¥!_x0004_Å!Tô@Oÿ»´_x001C_ð@_x0001__x0017_óX	îä@*&gt;_x0002_q_x000E_ä@ÅÔ(mü_x001E_ò@p0+«w×@w_x0008_?I4Sâ@4_x0006_5)þú@vMv_x0004_â@÷_x000B_\÷/ò@yâPóÆ÷@¶%tÂ_x001C_Ý@¶xï¿qã@ØgÄ_x001D__x001B_í@Å%dZèEò@&lt;Û­j&amp;&gt;ö@ô!9!¿õê@b_x0005_t_â@iÇµÑ£ù@&gt;T¯_x0011_Ò{ý@¼RDésh÷@¡`1-p®ç@_x0003_«_x0010__x0007_ð@W_x0004_Ìn2ô@Ï_x0015_KÍ ë@À®h¥ð@_x000C_Î_x0001__x0003_¹Âô@Ej&amp;õ_x0004_cì@ô&lt;	¬ã@x^µÎë_x0010_ó@o_x000E_$q_x001C_å@Nâ_x0015_Â á@½ÎØ9ýî@lYs°m_x000B_â@ºî_x0005_9Cá@â-¢Pêë@áeÜ_x0010_æ|õ@Ùîñ}å@-{`nm_x000E_à@_x0014_æì¼¼_x0014_ñ@ó_x000E_M&gt;_x0013_dò@-!ÄÚ_x0008_â@VM_x001C_©¼Wæ@¬5ü4¸ö@_x000B_¨G±_x0006__x0002_ò@_x000F_XW§"Aò@oDËE_x0001_AC=È_x000C__ ñ@[ò${ð@XVu_x000D_]Þ@_x0011_ÀJõýá@_x0002_?%××ñ@H_v_x0006_Ø@×Z-hø¥á@ÅåÂ":ö@_x001E_4sòB,æ@Á_x0007__x0016_ôë@sÝïFù@_x0001__x0002__x0003_EìEa#ô@w,îø}&amp;Ý@ô¼é~{÷@n_x0008_&lt;BÃHâ@»&amp;.	Øü@0ÚE_x0011__x0015_Þ@&amp;_x0003_kÞÒ»ã@5I+}ïô@_x0012_ üîKâ@;"¾O¯7÷@Å÷«úì@ùj7F8ö@øND»xrð@\wª_x0006_'Ü@Ö?6U½Öò@([ôB½é@Ú¹%k°½ó@ÔórÀzò@þ~UyIKÜ@Ù_x0016_Gpð@$JK_x0005_P_x000E_ð@#b_x0003_å_x0015_ð@çäHÉÏ:â@F]L_x001C_K_x001B_ö@WôÜ_x001C_sKö@x¸NÚ#_x0005_Ü@²æ_x001E_ñbò@õÚ"'ÀKè@§À$n~ô@[UBÊ^á@©ç1	_x0019_ì@§Õ"ð_x0001__x0003_Z4ñ@JÌ_x0006_hñ@BPZ"j	ê@L·ãmØ@¹_x0019_:Üfð@ñ^Ù@ë@¡7Õ	¦ç@_x0004_sÉ_x0002_2bô@d7ÒûYÔ@[J_x000E_´_x0017_Þã@VÑHjdë@I;_x000F_uZæ@$.»F^è@m¼¢@íþÞ@g7¿_x000D_mdä@3apO¢è@,~ï_x000E_ì&lt;ó@tsi^ë@ÌXb(Hô@Uç_x001D__x000C_Ví@º°õ?_x001B_@ñ@_x0008_Ìç|ò@7×n±T5ó@=_x0017_ÌjÅ_x0018_â@_x001E__x0004__x0016__x001F_éÖ@ÊïÉ_x0008__x0013_ò@/z§­xñ@L}þÝ4_à@â¤Ð8_x001A_/ç@¢ìêVõê@zÌ}/Ô³ó@oxáh_x0019_ì@_x0002__x0004_µHJhý@s¹&amp;dø@ÕõKÙ_x001D_¯õ@£y=Ã#Eö@9¿ºi_Wæ@¨.gY_x0018_è@íg°ç_x001F_×ï@iýÆ³vÞ@K$,l~_x0001_A¨_x001B_cæ_x001D_ú@NýnJÄgë@7äãt_x001F__x0015_û@N^÷h_x001A_[ô@ãeÑ!Mò@·y#ñõ@¢_x001C_Zp6ó@ÝÐ°Áð@¢¦¥æÝíè@ØÅsI3vó@|öÂ'_x001D_ó@ÙUI¬âöë@üÇýÖGó@ðR`Wï@¬Z&lt;{è²æ@_x0003__x0015_À¾_x001F_¡ö@ÚújÍ|Íè@mOôqç¢ô@öY%¡kð@@_O_x000F__x000B_Aâ@;/K|ò@V©¬¦#bé@Åç_x001E__x0002__x0007_Búè@y_ßülð@_x0005_Ç5·Òïú@tf7ä@H¢V^±Þð@RòòIä@úmwªÅZë@lPí¾\ð@oáï|´ç@)_x0017_xh¹ç@àxÑ&gt;¼õ@Ô½ð_x0013_1ê@^²î]_x001F_¤ê@"(+;¢ó@_x0006_Ñ_x001C__x0003_r_x0001_A_x001D__x000C_Ið³oú@_x000D_1gé@W×z_x0016_û_x000C_ë@8s_x0016__x001D_ñ@måÛ¿Däð@?_x0004_§?Üó@h-ßv_x001F_û@ZòòmWï@ã%_x0018_`_x0002_AÛ@ÁÃ(³9ï@È}¯Äó@ïw$Yiì@D¾_x000B_[&lt;ð@´NûÑÇï@î·þ_x0016_ÚMñ@Ù¤Ð;u¼ñ@âù_x0010_y&lt;6ð@_x0004__x0005_aE_x001B_µÜñ@ç)_x000E_b_x0019_+ê@_x0017__x000E_Af÷@AòxUA_x0017_ç@H´ä@ÂLÌ;w ý@Èó3Eà@xèv ×"ø@½ç(CÞä@Ë_x0005_@_x001D__x0004_õ@EËNçìàã@üâ0ù&amp;í@\î"²zÝ@ªÛ©B¯á@Â_x000E__x000E__x0013_Á_x0002_ë@§Ø|ú³ë@¸_x0012_iâ»&gt;ô@²æÚ©"Jæ@_x0011_Ö\³)cô@ù DÄJ&gt;ê@_x0010_ô_x000B_ån.ó@:rX_x0015_&gt;ã@&amp;	Âz_x000E_ø@R_x0006_!tÏ_x0005_ý@äªâz_x000C__x0003_ï@Î_x0001_'5_x000C_yñ@è_x000B_Q-bÙ@½-j_x001B_z_x001C_ì@¬L-ú9öí@+ cëÔ@_x0001_'?áä@T¥)_x0001__x0005_µÝí@d®B/ð@HxJv¹ó@¢®jÂîKç@t_x001E_¿ í@û9_x0005__x0018_Çð@(_x0004_Q_x000D_DUð@¡' ËXã@_x000F__x0002_6Å&lt;Ýî@¼B_x001F__x0012_ùö@r_x0011__x000E_²Ö³è@=¬»á"Ëè@­Úÿ_x000B_¢ç@JFÓ_x0015_	òó@_x0015_Lik \ä@7Q_x0003__x0001_ê@íÿÞgG=ð@	ØE`Ðì@¡é¼_x0006_^ø@H9}Uá@b[oDöÛå@'x-¨_x0008_*ò@Ü_x000E_núðû@_x0007_N&amp;_x0014_·Þ@§âGr_î@	Uì®Gïæ@2[P2_x000C_så@Ð`ZS=à@äM1Kâòë@b_x0016_G}tcï@f#F_x000D_Ûë@&gt;Bý6e:Þ@_x0002__x0004_Õ9Öñ_x0011_ô@[Äf(ÿpç@óÛçrÑ\ô@¶x´9¶ã@àðeæ@ò_x001C_k	&gt;å@¦¹¬ID¹ð@LdH^ü@Â_x001E_üý ö@§Wä_x0001_'÷@Y_x0012_ÏÿÆªô@_n%¥¹Ú@i_x0018_B_x000B_é@emËZ£Cé@(}&lt;Æ°Ý@,r¢àü@§gò_x0003_Âÿú@%_x0017_ï_x000E_±Pã@_x0017_[_x001B_ÒÇCñ@ât_x0002_Éíß@mÝ_x0003_Õ_*÷@_x0005_Þ!¥¢õ@×¼(L_x0012__x0014_Þ@Ñ_x000F_|tÈkñ@`úèéê@ºå«ðºeï@G{_x0013_®ûÙ@R_x0012_(aAð@¿_x001A_;°@_x0016_é@ú_x0004_R@Jè@»_òïZÓð@~NV"_x0003__x0004__x0015_êè@__x0010_Hþ3Iò@Í|s/ë@_x0008__x001F__x0018__x0003_xå@í_x0002_ óØã@@Õ_x0012__x0001_lHô@¶fBoÅð@¢ VËUú@Né+è@2VïTc³ö@@Zøpë@A#zÑ_x0017_×ã@~r½s_x0011_ç@3¾C7ø@ð¶q´_x0015_ø@¯}s_x0015_ló@_x0019__x0011__x0008_tÊëé@Ì]zjÚëõ@²ü5_x001D_]öì@é_x0003_ß6Pí@ùÁç¨ò@S_x0005_ENp¦÷@e»_x0017__x001D_æHæ@èÂ_x0015_ÚZû@Ë_x0005_¢ó_x001E_Üí@ÕK#¸wfê@_x000D_:ôì±_x0003_A_x001A_?eû@c#ãæÑýç@ô½C ä@¿_x000D_T,¼ñ@3&gt;ÄpÞä@_x0001__x0002_R_x0008_|_x0006_ªòö@_x000C_ÔÇDVò@~×½aÊå@©5æÔã@àoÕæyxû@JOþlÜ@í'üuÝø@Å)Ûs=#ú@_x0001_^¹ýû9ø@·©º#g_x000E_á@ËVË[ÚÎò@Péá®uå@_x000F_0_x0010_;_x000B_ú@dÇ4Èå@Þ_x001A__x001F_iÀâ@_x0011_Bíûû@£@_x0004_ò&lt;á@¹·¯7_x0006_ú@GñÉ_x0008_ä@aÆ¿¥¥îô@IL ®_x001C_ð@c_x0013_éÜî@_x0008_/Ïu8ó@RüÅRs7ò@~"H¡Ïô@Å@´çºð@hÜ_x001E_ó«þ@äû­=ysÚ@Û/_x0014_SÃë@O÷NPñbè@&amp;þ?4è@ÖZÖ¶_x0003__x0005_Uiã@¬L8¨õ@Z(azÚ@ä=&lt;±_x000E__x0018_ß@u½_x001B_Åt}ï@Ký_x0008__x0010_õ@lÜÞß:çæ@|v_x0002__x0015_{ï@4_x0016_TñÎpñ@l%NØ£Ôè@T_x0018__x001B_Lñ@_x000F_iKw?Uè@);_x0004__x0011_â@6_x0016_q_x0003_¼ì@¦Û¡º_x001A_ì@_x0007_aeß²ð@"_x0016_!v_x0011_ìß@x¡Öv_Ìô@%*5cêò@KÒËÏ¾à@"_x0002__x0014_P_x001C_¹æ@°#q_x0001_tñ@&amp;ïzú_x001E_ë@ø&lt;SN=)í@¸Ó°yeñ@_x001A_&lt;xù½_x0003_è@d³Ïü_x0017_ò@_x0003_&lt;_x001F_Xú@Ë¾Tù+â@Ýó¡¹¬ê@ñP%f17ñ@vG_x000B__x001A_¢ïè@_x0002__x0003_ß#àë_x0003_íñ@_x001C_úü\_x000B_Èè@ó%EÍ _x0002_ô@\0{%d­å@L­ç_x001F__x0015_æó@'Ü#"êxó@_x0016_G-_x001A_9|ð@lo;(òæõ@»è_x0011_\Æ¶õ@¼¹_x0017_anî@_x0012_B_x0001_&amp;¿è@ry_x001C_Ò³:î@[ÑÁÎl÷@68}¿ä@D¦_x000B_ó@ Æßh6å@_x000E_Ã_x001E_YØö@d_x000D_·êYÐã@«a?Zí@:H²T_x0010_ç@ðA£%Ïô@ýãæÉ¿_x0001_ô@¥¨lâÖê@íãÙ_x000B__x0002_vé@ÐÑ®tÕç@ü&amp;&amp;Hðæ@|¼×ÿfó@uý¡ÆFqé@rküÈ¨/ì@3; 7û@_x0008__x0016_©Ó"ô@_x0003_¬¨_x0005__x0008_Lã@!T_x000F_S³ã@Ð_x0004_do_õ@è¯¼?åð@ÿ!pß¡è@É_x001B_ß_x000E_¬í@(üö21ç@_x0017_'´_x0002_:´ñ@®pzRWõ@KÊ)Ì?\ì@"ÈÑ±*ü@èàuÎÀë@_x0012_ÎÚh_x0002_ë@×V¨D§¦ë@_x0003_Kn:Nö@Êÿ*Ëzú@&lt;Ìg}_x001B_ôä@_x000B_H:QýF_x0001_AÖCÌ_x000C_@ê@/O(Ù õ@÷2F&amp;_x001E_à@ã_x0006_ÒÍhö@ü3¥_x0007_G@â@W@¢7÷ð@@æxì@Ìî=6¢®Ú@&gt;h&amp;Íô(í@qtgpò@VÉÍõ	ó@_x0013_ìKÓãê@_x000E_|Ö¥ò@_x0018_Î­´_x0016_ÓØ@_x0001__x0007_p@MÓ xë@}_x0018_ÿé¶à@_x001E__x001D_$^h*Ö@3_x0004_å_x0003_pè@_x0004_vh'oßì@§§1(£(á@ü[ó¥«Úã@ôe_x000F_Èó@ïýWX2ø@_x0018_"!_x0005__x0007_[æ@Éö/ÄxÏå@ÍÅ@Îiê@®_x0011_u úñ@_x0015_õ_x0004__x001D_Êà@_x0011_@j_x0012_ò@_x001F_"_x001F_À¨/þ@æüÐN{é@­à,'Ñ½ú@\À_x0002_)õ@A³÷U_x0018_Xó@üÈÎX¨*Þ@ºYsmHø@..Ì¬Ûòá@bª_x000F__x0002_ç@Ï£_x0005_­UIä@¢Ø:C®è@ë_x0019__x0014_e&amp;à@myÇyxÅÜ@g\_D¯ä@ ¾Hãå@_x001D_b_x000C__x0006_Ìaë@ä¬_x001E_ê_x0001__x0004_Aâ@Õ_x000F_¢áè@M´N¦$ð@^ï»(Ê"æ@_x001D_ÅÑDì@NhMvIxê@~ú®å¼ö@õ¤Ýèå@_x000B__x0016_ýá·æñ@¹Ú8Áï_x000F_ø@Ö_x0011_Á«#ò@#X_x0010_É¼æ@zBÓ¸Éð@ùÃÔ_x0013_ªò@"Æ0#Kâ@^Ü¶%õ@_x001B_k»\ç@ôç_x000F__x0007_2äé@__x000B_]`_x000C__x0005_ð@Í	t·Hmõ@7ù©ÉZ_x0003_û@*%ÉNõ@_x0002_¥_x0019__x0018__x0004_	ó@!r¯­HBç@ù×¡_x0012_ðÙô@Q:_x0012_ÎÑæñ@&lt;F«H°Ìè@MqQäÖfç@*Õ	Ò_x0007_¹ö@g×Ý§Åü@3_x0001_­éÊð@_x001E_iö¼Öà@_x0001__x0002_]F¯úÜí@uñô»»ö@¿«?Òûçò@d¦Pg_x0001_q÷@w_x0007_-ò@æÒÙHkÌé@aþÝ\òÜø@;&lt;tR_x000F_õ@á¸_x0008_¼#dû@ófìs[ß@¤8Iæurô@âáÍN.Û@w_x0006_0ÝÓ¯õ@_x0008_9Õ"GÛß@;ïð¿[_x0002_ñ@¦^r*Âæ@_x0008_i¬)uê@i_x000E__x0004_"UOç@,1n­_x0012_à@Ø·l6ÆEà@¼_x0003_t-\Oö@78ì7Ãè@F¶ã5À	Ý@êÔ_è.¯ë@¯îYWEÿ@à|Úió@XsïrJBú@_x001E__x001C__x001D_å%_x0003_ADÓn_x0011__x000B_Ûð@{@Ï.êï@½±)®¹ä@N×£¯_x0004__x0008_Hvñ@v_x0002_^m/ô@"_âG+_x001F_ð@?eüG½ê@¬)Î_x0001_!ú@âS9ª®Ù@óêà,á@¤_x0002_ô¶_x0015_±ó@{_x0007__x0013__x0004_sï@301_x001C_ä@ã³wîBÑç@x1á([_x0011_ù@qÃ0+Úù@2U,5èÊô@á_x001C_Âäð@äÂiTä@?ÀR_x0011_ïñ@Q´,æàdâ@²ìº-_x0003_ø@_x0004_ãv+Å£î@ü_x0006_ðGNAØ@Éã_x0016_íÆø@_x001D_4_x0005_øë@ÚÔ^_x001A__x0016_¢ï@çv÷«ýø@3_x0017_ðá¤ë@ê_x0011_.-¬_x001F_ñ@_x0010_E0_x0011_È@õ@\?ß¨´ð@b8èQËö@5RþÂ©ì@_Dî»°Eî@_x0001__x0003_M^½µå@8ÂZÕ;é@_x0011_Å)Mßñ@dÀ@¤e+õ@8è8á@Ð¥_x001B__x001B_ä@ôÖúûv6ð@#_x000F_?_x000E__x0001_%ó@1r_x0010_î@«Æá®$ë@ïb}rNÔß@m!Lýåó@_x0013_á±_x001B_À÷@_x000B_è.ê_x000B_×@u_x000B_G+_x0017_ä@³_x001E_¿í_x001A_å@Ñ$ÿs_x0004_Kö@_x0008_-L]y¯ñ@/n$_x0010_¡_x000E_ò@ß¹ó÷eÞ@ ÕÇçÐ_x0010_ß@ÈÍ_äÐ]õ@çd_x0013__x0002_nñ@t§qÌè@,Eük_x000D_ò@º8CA3ô@ÝÈ*ï½è@_x0011_J;_x001D_ñ@_x000B__x001C_ªÄ_x001A_på@Ë#g³÷@¥s¼;Fçí@¶³_x001E_þ_x0005__x0006_fÍñ@÷_x0001_3cÁò@Ô¶aJ_x000E_û@Ã_x000C_uþ@3ïÄú_x0016_î@Uµø&gt;ö@L@ÙÙHYø@_x001B_a@h_x000D_ñ@_x0016__x001E_À®ì@ëßó0ñ@ÅÏ#kò@_x0002_¡bb_x001F_3è@-_x001B_Q]hï@_x000B_ÖE&gt;Azã@ô5ÚUk"á@¥ÀÎqCä@ü_x0016_bBÏø@ïfð(óà@Þd_x000B_¡ê@&amp;,]_x0011_Tbá@ç®¯·!¸ñ@¹±Ó+þ÷@1õ¢öÜò@fcÏÿoð@Mö_x0004_¹Çê@¾_x0018_¹¯ÅÖã@þ_x001E_o_x0019_òñ@X®£Mé_x0003_ñ@É7UK ÷@!=î_x001A__x001E_Û@ÈÔw¤_x000D_õ@_x0015_ý5&gt;¬Ø@_x0001__x0002_ú'm¦÷ùß@EjZ_x0005_]¸þ@_x0008__x0007_Ü&amp;Ìã@NöÉ_x001E_ñ@6¤æÖõ@R_x0015__x0006_m_x0010_Ôî@YBNjñ@_x000B_eªJ+ó@{Å_x001B__x0011__x0017_Mñ@Ó&amp;À¢­_x0012_é@g1·Ä_x0004_xï@Ñ]]oÛ_x000D_ñ@ÒÖ¶üïç@ê¿	P%S×@ËEç _x0019_æ@Ð®mE_x0013_õ@_x0015_z_x0001_å{%÷@-¨ú~DÄà@Õ7ú¼_x000F_ð@¾¨/À7é@bC¿Þ#Hë@_x0017_x°_x0015_\é@_x001F_DY\=ï@=ü¼_x0014_/ô@çbØÕ¶ð@pÊ|Á·ø@°¯úÓ6åõ@dGãTËì@µ~_x000B_·ææ@ô,§_x0013_ÏAõ@ákëEqî@n§A_x0001__x0002__x0002_zã@åV²5Ûþ@Ñ_x001D_u¨_x000F_ß@¬Xÿ_x001A_[_x001B_ò@ÎZõ_x001A_'â@Âjnºø@`Ki@_x0008__x000C_ô@'LÞ°éé@Ù&amp;«³]í@èN²ì¦î@Zmjë	Fã@$n¾_x0012__x000E_ò@63`Ù5_x000C_ö@_x0016_^_x0011_©µ°ö@_x0001_üÍ_x0001__x0010_	û@_x0003_¬_x001D_Þ¤ô@ýÞ¸Aã@_x0010_%ã36éâ@_x000C_£"åõ@õ}eÄâ@*²ª½ízí@Êµ|_x000E_¹õ@;ÅyJæ¨ô@áµÐrã@FBr30rõ@_x000C__x001F_ÉØ_x0006_ù@«©#k$î@_x000D_Ú,½_x001F__x001E_ú@ ölç@¿¾%ì×Æñ@¯«pÀrâ@°,£Ó_x0012_ç@_x0005__x0006_`&gt;*_x0017_ª(Ù@S½:[_x0011_ð@B"PEÐ@_x0019_¬£©é@÷_x0015_a_x0005_Ôëã@_x0004_zÚ#Oþ@å¦_x0003__x0007_Ù@~8ÈL°ë@p±a± Yï@Ñ_x0002_(#¦_x001E_ç@_x0006_+&lt;rw*å@Gøð»Nñ@t­_x001E_Øâ@n°·¶1ìë@_x001B_hz_x0015_ôå@1oý°Û@Æ7ð@# ¸£æ@·½ÙÁy_x0019_ã@»gû(ªâ@!l]©bâ@xµpv_x001C__x0011_ó@mø\WÃò@­9¤Y ²é@tTb_x000E_æ@D×ò_x001F_¹¨õ@î_x0016_Ù_x001E_hè@Fvób_x0011_ ë@Nó%_x0018_-Óä@'w;3sø@__x0001_]|_x0003_ó@èjQ_x0002__x0003_îã@_x0001_&gt;v_x0005_xç@¯r*jw)å@½eÙÍPñ@è­n_x001B_©ï@ï_x0006__x0008_-¢ä@ê©$·yö@ÐËågÎè@à1jÂ_x000B_ö@ü)¿9ð)÷@_x0007_ÝÀm_x0015_ý@!òH-_x0004_ò@Ê.ÂAqÍã@T_Èg_x0012_ß@ì¿ÈJâ@_x0003_÷§SÃ_x0004_ñ@2äTÂü¸Þ@{D_x001C_%Tí@o_x0004__x0005__x0001_ôá@ó9_x0001_?bá@u¸Ûò$í@Åé_x0014_D_x001E_ð@ö_x000F_6$!ï@¼eùÞ_x001B_cé@&lt;+ögíî@Ð|µC³½ð@½~	B{ø@¬g§õ®ò@_x000F_HÀU_x0013_Pî@T¦w`ºì@Pq÷8Êæ@è?¼¢÷|ë@_x0003__x0006__x0002__x001C_ÜÙ?õ@a]_x0016_B¹æ@=æácáiî@Ñeú3_x001B_#õ@²ÚkÄ_x0018__x0013_è@ÒÔX_x0002_&lt;ôõ@J]ã¨Ý@6ä!Dõ@PÍÂ&gt;Hï@ëìØ©öiî@ñµ¾ºó@K¾?ðáè@_x0014_·1o´,×@[_x000C_#,õ@ëcBÞ_x0006_ö@±¼Éråô@ææ÷yÉô@_x0004_©+áÉXð@ôº_x001F_Îèé@_x0018_!#Yé@Î^ù_x0003_¡_x0012_Ú@_x0004_o;ÞÆÛø@×´§aó õ@²CcÞLô@ÇLÜ¸sï@~qÐ_x0001_&gt;èÐ@«¦ÜtÆEì@¸_x001C_àæï@àN1èr_à@î_x0005_z_x001A_vÅù@}@O_x001B__x001B_õ@Ú_x0015_·_x0004__x0006_Êôé@7ÕÓ_x001C_ï¾_x0002_A£&gt;íSÙ_x001E_ø@z³?éEó@_x000F_	Çdñ@üÒZ_x0001_1ð@È_x0018_~$è@»¾Ñ@4ó@G%Þ_x000B_#ô@_x0003_*Ñ§_x000C_úå@!_x0013_avóæÙ@Êy!Òîå@èï»øhø@K@´)ê@D¡IGêÕ@^t[_x001F_øè@N7³VÕ6ñ@.$QÛ¤ñ@6ÑÂq¦á@wOÊ2ÿç@ß_x001F__x001B_3Þðï@ýúÝ@_x0001_¹~*ëØó@}¡¾_x0003_áïÞ@ED@å@¼¹_x001E_ª_x001D_æ@`_x0005__x0016_ÂÒñ@)$§a,_x0014_ü@ë_x0012_mAyxà@²5^VÊë@\Æ´î@xØ/&amp;³ò@_x0002__x0005_äqã9Ò!î@úOz@så@~øw_x0013_ié@;;¼ý@(9¶wBþâ@_x000D_2|T´ú@î¨_x0014_Æùû@ÚÈ2_x0007_(î@a³³á/ò@SñIH8æ@*ã_x001B__x0001_*ÿá@N'ÀñÈà@dPjWà@Òýß_x0003_/zä@ìG× ~æ@É¥®Ë(æ@b+z8Z×@¤D»ZÑBæ@ß5ýñÎÌê@ö¨½=_Xø@FQ,¿¯Ö@â=vçí@åÇô¾Äø@ÅÖü_x0012_ØWó@rÿ«¢ð@_x001B__x0011_Î°ý@_x0003_nOÛØ_x0004_á@=w?ÂKÈ÷@ú{}vÅÙç@¬¡¾Ìª_x000E_÷@_x000E_D_x0001__ê@_x0008_Æ]_x0004__x0005_ä`ú@#¥Î_x0017_í@x!ÀÑaÖæ@ ~_x0017_ñ@_x001E_ïôè@_x0005__x000D_)ÕÛ@rHÑg/÷î@nÌ¥|¢ì@Þ©Ç¸©ø@é_x0008_]®óþ@QÀ¿¾ËÀä@Ã_x0016_'Ãëâ@_x0015_Ä-_x001C_¡¡ï@beq_x0003__x001A_î@YøØ+Ìàã@é;,HUwÜ@ay_x0010_5sö@2©QÊ'_x0003_ð@vNÓ!sñ@_x0004_ÐÝ¡_x0011_Ù@û_x0007__x0011_©î/ð@9;tÿ_x001C_Ãë@Zû_x0001_Ê£ð@Äm¼0¢º÷@ohøØ_x000C_ò@º_#o¤5í@PÇ°_x0002_{ð@ÎªæÊÌ_x000D_á@\_x001E__Ì_x0017_eì@_x0019_.d_x000E_`ê@îÜ¥È©®_x0004_A«*×cï@_x0001__x0005_Aã_x0006_JV©ì@MfkÕ_x0006_Mì@_x001D_3%ô@öÎñ_x000F_øæ@_x0002_qÞè`æ@K¹_x001A_Ý@ÈE«Ìpö@EÈÍ(µä@ißvÄï@®[Ù~&amp;ü@Ñ%±fñì@y§b_x0007_¯ê@¹?û·&lt;Uç@_x0007_Íækuî@JVç£!ºó@_x0002_+_x0011_îkë@ê'6ÓLÞî@"0Ò8Ó_x000F_ó@_x0005_y¸_x0003_ê@³s_x001A_75ñ@èÐü«_x0004_÷@àõ_x0004_Eýõ@A¦ÁÍ_x0017_Îü@Ü×þû_Üá@®±Ü;F-æ@³Öu_x0006_}÷@z^_x0016_öÓ_x0005_Õ@wD/?Ôê@íz%Ú_x0001__x0003_æ@¤/¤êjîæ@£½ì2öì@`·î_x0003__x0006_i_x000E_ô@ô6´Øà_x001C_ò@_x0008_D£_x001D_ñÏî@_x0011_P_x0013_e_x0011_Lë@{cæI_x0003_jÖ@ck@Ëåxç@_x0012_HÆ+Ëã@æ_x0018_LËùxï@*e7·,:é@eæÁäà@¬Áuªé@T¶j ø·û@q´2_x0008_ëí@NØdØ?ô@zmNêè@:Ú­7,_x0003_A°@Xïxø@Ù|_x0015_§åró@·/"_Rì@çýaÂ Äç@§(¦þ_x0016_À_x0002_A!»Ý[uìô@ºW_x0005_Rï$õ@\_x0019_ÞcÏ_x0018_ç@­4S·×cò@É°`+ó@ñ_x000C_'_x0013__x0004__x0001_A.QßÎGè@X_x0006_éÐ&lt;ð@(þxnsîà@_x0001_ëØîÝà@EÕ]a.êë@_x0003__x0004__x0019_	\§L]ë@]+§²ìñ@Òß¿y_x001B_÷@y_x0015_¢Ð$#õ@ÇÝ¨2B¨ó@VÑ_x0001_OãPî@.Cc(hèí@Vüs±JÝï@NÛ/níä@!ÂæªåYõ@À²-¼¬ò@ÜHë´?1î@%]Ò_x0013_=à@4ÚÕW&gt;ìò@ÄàØqþºñ@zù_x001C_Ìºá@_x0013_ä±Êðbå@_x0012_ñ_x0002_w±ó@ý_x0015_|zkñ@^f_x0012_ð_x001F_æ@ÏÐ3ýcô@{_x0011_¨p_x000B_ñ@óÀ¾zÇ¸ê@_x0014_d._x0018_ûó@ò_x000D_¼_x0018_QEé@7¾;¿¬ñ@XÌÞ¿Ù!ô@`Fíý`ë@_x0017_í®¥ñò@eûtC3ú@__x001C__G-õ@Ç #_x0004__x0005_­ç@hÖ±îê@&amp;V_x0010_ýú¤ñ@ü±Þà_x0001__x0008_ñ@_%	PLJä@¬2T¨`dó@á_x0012__x0013_&gt;¨á@üï_x0005_{.å@hpf_x0003__x0017_ê@÷Ð^øoÒ@hWë_x001B_êOá@¨µ_x001B_ü£_x0014_ö@ëY7_x0004__x0012_ôâ@SGÑxî}ì@Ô ¾Þøªï@iÐ!à_x0008_@ñ@¡e(DVXò@ù÷"ë_x0017_Øö@gÌè]ºê@lô µí Ö@,ÃÓh§í@#?$H_x0011_Äß@¤ïº_x000D_ë@¾tK¶½Lî@m¢ÉZhCë@¬Å3þ_x0002_uñ@K,t_x0003_"_x0007_û@ÔD_x0015_7Úë@_x0016_lÖ_x000D_æ@_x001C__x0001_ÈLôõ@@_x0003_soö@H&lt;f0_x001F_aæ@_x0005__x0006_Ñ_x0013_$]	ú@ð&amp;_x0011_\ô@À_x0014__x0017__x000B__x0012__x0004_ø@`_x0003_)_x000D__x0002_zö@yn_x0015_îÅÒ@kTÔ=Rí@¥Ý_x0006__x0003_9ø@×rWF:ì@ð¨^8Wä@_x0010_DÉ_x000C_ò@àµúÛêá@3ÌÇbobð@õè_x0016_e_x0006_ö@zàK_x000B_Ë[æ@Üþ_x0010_%Ë÷ë@@×[¨z¬ó@ðÒSIñ@_x0003_b³&gt;_x0001_5Ú@»ëÙ´ÔKæ@ë"ÙwäëÎ@3¦0bð@S³Ýàö@&lt;S!_x001F__x0008_ ã@S=Zñ@=P^&gt;&amp;,î@;__x0012_2ªð@dLÈ9§ï@òC=_x0003_ñ@{p_x000F__x0019_á_x001B_å@¼_x0011__x001C_©_x0010_è@-VÕ~ò@_x0015_þ_x000D__x0006__x0007_µú@¶fR±öø@_x0012_ÑAésªò@6ñ7Z;Åø@×º±r_x0018_Ëá@&amp;@®# ø@ü¨?D!3ü@Xuo&gt;ò@iz_x001A_éúð@óY°_x0005_Jó@._x0015_¸N¢ä@µ®qä@dÃ(_x0016__x0005_ã@3'_x0007_.éê@Ú è4Ì#î@´ßÛï@Yôó_x0002_âõ@y÷_x0006_Xó@&lt;ºnI'ð@`¯_x0006_èÏí@_x0012_ó*B_x0008_&amp;à@~_x000D__x0003__x0015_B å@Âxïá@Àq&gt;³£UÒ@]àS·|§ì@¾²Ý_x0011_7ï@Yö1"_x0006_î@_x0003_©Ì_x0001_Tñì@/tÑß*_x0004_ã@õê«Ðù@öj4Î\Òõ@_x0002_%PQÖó@_x0002__x0004__x001C__x0019_æâð@üÀ²_x000D__x001C_î@ÑqI&lt;¹å@¬³þ;µò@èQtîW_x000E_é@_x0015_Úät§ó@Çú/ÕBÛì@!»!_x0014_àí@nÐVÆÓ÷@Wdçÿvò@(£_x0017_h;¯è@*àµlé@IA³»ð@vêD^Lñ@xäÒÐîò@/÷_x000E_:ÂÓ@Ü_x0003_%fí@@æ-%ýõ@Õ­_x0003__x0002_m_x000F_ù@ý7zVð@_x0002_ûÒ+ÇËø@	@·Ã&gt;^ë@U-_x001D__x0018_(ò@µ_x000E__x001C_®àOë@^QêH_x0005_¸ê@Ðß[Õíö@^gòJÔò@Å7ð#_x001B_!î@B_x0003_CTì@³î÷Ó\_x0001_ð@Bµø²=÷ñ@:MÖ[_x0005__x0006_ª)ï@ð¶þç ô@XûÄÕë@d×U0wú@_x001F_¶U4ô@L&lt;:_x0005_h¥ö@_x0018_3úÕÁìØ@·_x0004__x000E_w¹tñ@e?¥qäHð@v¬Ú_x0001_í@×`6_x0010_l&amp;_x0005_Aþ_x0002__x000B_3ó@Ð]}r*Jð@£`æ+H¨ì@¸9gÜ^å@_x0018__x001E_Ø1Úà@á-Ð)bñ@[^_x0013_7æè@gåBzô@âÂ&gt;2ð@\ù"+Æò@â_x0017_»té@êÞÆ7ã@_x000F_E_x001D_ûÓmñ@ ¢_x0003_p_x001F_&lt;õ@1#ÁÓlí@D~c_x0014_,à@ÎÚ0iuò@«w3áyæ@z¨D0_x0013__x0015_ç@ÖlOVè@ü`d³zzñ@_x0001__x0003_i¨Ñbò@óòQÅÁ¡ñ@_x001A_W_x0019_¯«¸ð@«ÞÂÁYØ@Ó, í¨õ@½ìI´_x000C_ß@ó_x001C_/_x001C_Eð@&gt;l	¨cØæ@_x000B_ÏÞÙÃõ@`yç(°í@9ðá¶ÕÜ@ëÏJÁúð@¼_x0018_l·¦ú@4ÜåìÖXå@ñ_x0019_¾°ã@!º¤Ä³Ý@ØÄ_x0005_·CEî@PE_x0011_2iè@_x0016_á{ù(ðî@Ý_x0017__x0012__x0014_ë@=?{îjyã@nOë«ÌIî@_x0002_Dg§CÍó@äà_x0004_v&lt;pê@++íx0nó@ÊCÀñª®÷@Þ$©²jò@_à7X*ï@c~üØ_x0019_å@_x001C_ã_x0004_z÷@¸(-Þä@Wó_x0013_µ_x0001__x0003_9Äã@ßòCµÏð@{_x0008_]_x0018_á~î@t$ïØý&lt;ø@µÏÔÒpë@_x0003_qt¡G¶ð@_x001D__x0005_I_x000C_ø@·!õ_x0003_¬Uø@_x0002_N_x001E_/Ûéù@ H&gt;ò@_x001F_»,§_x001A__x0017_ô@÷´MºÂë@ýo3_x0018_ß@`þ¯ë_x0007_ö@ÚÍp6Wó@ß|òbçï@çÝKâ@¥8ÎË²ñ@Iæ:Õ}¬Ú@,_x001A_&gt;©Á2â@§ýþ¬½à@(3«V_x0010_Âö@!qã@m8ó@°`¨ra}â@_x001E_;#0w_x0013_å@7v¡Lù@"·G_x0019_R_x0015_ã@0a_x000B_D³~î@x£Ë£à@;åaöWô@W_x001E_}Gäì@Ö8Ä*fð@_x0002__x0003_¾Åf_x0016__x0002__x000E_ô@_x0003_à_x001F_?ç@¿L_x001D_:ÿ¯í@¢+c]ã@Ì'nÉZæ@gIx¬åMä@w©èØØ¸ñ@ä/¨÷¡î@|·Ý_x000F__x0011_ñ@Í_x0014_°8ó@¾ôØ_öã@Èü?B_x000C_Tã@¥0Nþ÷öã@ ³Vhõ@s_x0001_{«Bñ@_x0002_ãúÚQºð@®{Ï£ûó@½ùxÒ»ü@_x0004_YÔ@u¾è@l¤ëëCë@dØÿà11÷@^2_x0018_X_x0015_"ú@_x0006_É³é\ü@kÛò¸Èñ@Ã¿teo¨æ@n&gt;o4¬%ÿ@ûÈ¿ã@12_x000C_\ç@yÛLÍ3²à@WgÑï_x0005_ä@ûxªÿÎ@ó@Eë5,_x0003__x0006__x0001__x0018_ì@×¡¬?ø_x001B_ê@{ô´0Éä@1,_x001B_Pë@ÕTR;©Tï@_x0007_6e,CÜ@ÖÀG¶4ê@_x001F_Vá:â²î@·ÀRÆLRï@¸=`¦qáó@®F~_x0017_Hð@_x0001_zá"	ñ@ÕéM_x0010_×@1Ó²¸ºÈö@Uî_x0004_ _x0005__x001F_ò@z¿´áAzö@_x0018__x001F_É«Û5î@L@=_x0015_`¿ì@a_x000C_'Ïý¸÷@_x0002_àÒÑHgé@ÆÿßGò@_x0007_³_x0017_¬ÒÛë@¡ç _x0014__x0018_ý@ÆÍ/÷{ô@K~¦B_x0012_Ý@f_x000D_»Éã@j³_x0017_Äa_x0019_ð@_x0011_W­ñð@8ÜiBä@«º_x001F_réè@úP¤¾ì_x0008_ê@sÂ_x0012_W¤àð@_x0001__x0002_"pE»zAç@â_x0012_ÝSå@)Å9£¼ï@vª_x000D_è_x0006_Wì@åÖ_x001A_æ,Hã@þÊÞ´]¾í@_x0013__NF__x0005_ê@`Cú_x000B_î_x001F_÷@ÂD_x001E_Õ³më@Ê_x0001_K×ñ@_x001C_Df{ô@ôío©_x001A_(ó@j_x001E_Úh³3ë@x*Úï_x0001_é@4­V= _x0008_ó@ a_x0003_ONö@áUÕ_x0005__x0012_ãò@´-9_x000B_R\î@­ÿt_x000B_ì3Ù@å:Ð*aì@ÿsß_x001E_i]î@uf	M*ã@b$Jkcì@®[¾%Kí@»q_x001A_¹ë[õ@@³¶èy_x0001_A£³_x0011_f_x0008_1ä@ÌÇvNm_x0002_ä@º´z#dê@&amp;_x0019_,Ut&lt;ð@_x0001_ÀDm+Ûí@MËùO_x0001__x0002_AÐï@¬_v_x0007_$ò@_x0001_)ÿ-Bä@hbOgïæ@êÑòñÊ¶æ@Ä_x0014_há_x0008_ð@¸_x0014_v®J(Ü@ïRá¦_x0011_è@dð° â@	_x0006_í_x0012_ýß@_x0011_t£R	ð@¶ã£;ü@Ø|Ú¥áæ@éMx¼Ý@t3W6/{Ý@_x0007_MB_x0004_ä@-#éÉ"Jï@ñ_x0013_ÍìÖmá@	»_x0001_ü@nµ_x0014__x0008_~æ@t¾[Ñì@ýØO_x0010_è@ýy@c_x000D_Ðõ@ó|Ïrç@&amp;"_x0019__x000E_±ï@C}©Àå@¬ü×{r½ì@qqâ*ø@Sm_x0005_¤Vqç@L_x0007_¨ä¥ý@}âÙ_x0007_²ðÿ@_x0004_¦½^_x0016__x001E_æ@_x0001__x0003_àPb¯/~í@_x001F_¿­Ï|Wè@HYPaâ@\8_x0014__x0007_ßñ@80âVØé@ìè.ì*í@Ùi_x001E_*_x001A_×@_x0003_sØlAñ@ðð"Ðâ@'_x0007_Z2å@wPænú@T½_x0016_ß#±õ@_x0007_N4î@_x001E_P_x0002_S£ö@ÚP,_x001F_fsú@£.®V_x000E_å@#¾45Zì@_x0018__x0011_À_x0004_TÛñ@jRÿ&amp;þðé@µ_x001B_¶ÂÒð@_x0013_¬èp¹ôñ@qX0³³è@¨ÀöÙò@¯59³"Òð@¥Ó¡÷Jö@^¬m_x0017_¾ï@Ç&amp;e_x000E_&gt;ð@_x0016_íÃQµð@¾¬ð_x000B_¾ï@¢,½ Óð@¦jf)?}î@ÙÖ+t_x0001__x0002_ïô@;Iíøtò@À_x0014_chå@Ò4qÓzþü@	a_x0011_ê×&gt;×@_x001D__x000D_äüMé@%Ûï_x0002_½5ì@VjR_x001B_ø@+eú/_x0006_á@¬T¿^	å@­_x001A_hí]²ü@_x0003__x000C_âÜ2_x0017_ò@ì%´/,$ã@þ_x001A_GùîUâ@}&amp;ÚúsyÝ@%µÿhÞ}ó@+X_x0010_àfé@ýêòé@*§ßà{ô@Ñb½9ñ@¢¸:jÛ@!ê&gt;Gq¥ì@_x0016_£=ûÿÞî@@çQYØöä@¹_x0001_Ê«ë@ß¢ùAN_x000E_ó@cåu¡ÍBâ@óqXw_x001C_Øù@_x0005_yâPñó@[ O½Çë@vi±V_x001A_nì@öÁâ+_x000C_ó@_x0001__x0004_ÆÑqîzBì@_x0001_aå	ù@6_x000D__x0003_Ñó@Óñ_x001F_Á_x0002_ì@ï%Ô*_x001C_®ð@w_x001D_v6Ðuð@qû»_x001F__x0014_£÷@î_x001D_Úäb_x0011_ë@¶;ÎGë@·9¨¾]mê@mO_x000B_ÜÄð@É86Ò=nî@Mª?ÏMö@_x001E_2üyÀí@ðfq Ö_x001D_é@,ïøBªÍô@kÿkJS/é@óò3öÀà@sÎx:|ò@QÖ H_x0003_æ@(7ú¼¾ô@íÜ&lt;\é	ù@Ô8¿H¤ì@p_x001A_T_x0004_óé@Êw_x0008_¹X1è@=æO_x0004_ÛAç@_x001D_	}à­ê@vï®Áíó@bàp¯«_x0012_û@ÙS_¸%jÔ@èT_x0005_uÝ_x000C_æ@_x001F_Ú²h_x0002__x0003_jHí@ïTXt¶û@a\"Óæëð@à'|¿éÛî@ÆÌ_x001A_²[æ@í¸FõÎ_x0002_Aÿ"Ò¶/å@Jbbºl:ì@¡áu²,²é@ÊÏ8|Ñð@¤Ù_x000F_Üsø@u[\NFÄã@'õ_x001B_½H¢ä@\üIä@ÃÐîê~§ò@ó,Ês¤ö@F_x0003_mÐOhç@ÜdC33oð@:Ú÷:FÃ÷@ºZ;&amp;½_x0012_í@º±1í@Å{ÈsÞà@ô_x0001_·wé®ð@C¿!¾oî@7¡â[ëè@uÙ!ãVæ@)ÒóÂÍé@_x0007_P}ö@ä#åøæ@_x0013__x0010_îWò@Ò(âãF_x001B_ï@RÃ§õØäç@_x0004__x0007_ÕfÄ]&lt;ä@__x0010_ì-Kø@*ÆæOõì@Î/ïí_x0002_ò@ Ð_x0006_t*å@\î Ù æ@t_x000E_Â#MÍò@ê_x001C__x0011_A1Þ@¢ÒÆE_x000B_Kç@ÞH{}%è@_x0005_#_x001B_p$ø@_x0019_%áÇcï@¢Ú Ò#÷à@zëVeIã@_x0003_Ê¸a_x0001_y÷@²ÑK½eø@F\§×k³ó@[á­QòÊñ@Pi, E(õ@_x001C_â9Ãâ@!!(!¡ë@rká¦T_x001A_õ@ûÕ¬W¬ã@Ù^VâÜ@·+Ö!I_x0005_ð@®6N7Áìñ@`P_x0008_výÛè@72Q_x0018_wNð@^_x0002_¸é)ñ@#JàIeØ@Ý_x001D__x0015__x000E_ã@'q&lt;@_x0001__x0007_ü_x001E_û@_x0003__x001D__x0014__x000F_ÜWì@ ª:ò@Èñ%kÄ_x0003_ß@5mUØ¢ë@ã6Å_x0019_t_x000F_ô@_x0005_Z¡ÆÄÙ@4N`),×å@#øÐ¢Åì@âý_x0008__x0004_é@rA_x000F__x0008_§î@¢	P_x000E_Áð@ûS C¢³Û@r_x0014_°_x0002_ñÛö@¢:ÄeÑ&lt;ñ@¸Ô$Fµí@ßÇËÂé@Q_x0010_pVæ@y_x0003_£HÛmü@d5Âï_x0008_²ò@K_x000D_Ö;VÖâ@üNÄ@Äà@_x000F_z×IÆÚû@ÜÖ_x0003_¦uÇü@ Æ±ö&amp;ý@±j	_x0008_Iî@?á_x0005_`Ù@Z_x000D__x000D__x0006_ »ø@»_x001F_ìWä@«»º_x0010_Òð@_x0015_ZÏ¦ð@«}°?._x000B_ð@_x0001__x0005_v¬]Jèò@²|Ñ_x001C_½õ@¿_x0018_£bÈÑã@ë_x000E_¬_x0007_äá@ _x0011__x0012_ë@^®ªÝRó@m_x000C_Ý?Û_x0017_í@A/K§_x0004_Éë@äß{?QLñ@gìÝ&gt;¬õ@ÍLÄ_x0018_Gµñ@am_x0004_LnÙ@æÍú_x0008_w7å@_x0016__x0018_gù_x001B_ë@ã?_x000D_D]Óâ@}_x0018_ÞÝzë@ÍÉ1ñà@¶3F_x0002_|õ@É_x0013_KÀð@èÅ_x0002_(÷@Çv]_x0015_}hø@_x000D_ÎÔáÈþõ@üHtâBì@_x0007_1üÖnç@ì+_x0013__x0015_à@yU0Ë³ñ@)k!Ô%Cã@_x0006__x0018_ôåê_x000C_â@¾éL!ò@¥hØg_x0003__x000B_å@UëÖÒ_x0006_wñ@DüN+_x0003__x0004_ZPð@ýø*mÊø@.¦G_x0010_Ü7ç@èû_x0008_¨´ö@èÜ{­Rgê@½»_x0004__x0002__x0007_ñ@#&gt;p@_x001F_ó@»yí_x001A__x0010_ô@r_x0007_&gt;+õLÖ@¤w_x0015_þ_x0017_vå@¬Våöé@|lh_x0004_êõ@K_x0016__x001B__x000F_¥Èâ@BAkXÙ¬å@_x0003_Á£r:í@*_x0015_;1_x0008_tï@Tr[ßöÛ@d=_x0002_î_x0006_Ôô@0­7IÏ@¦³Âzé@w_x0010_ªºûºê@_x0013_yÈ]SÛé@;µEµ»Ðô@_x0010_üÍ=Iæ@?÷òDäÀæ@Æ¤_x0002_PÛæ@4ùôô3qì@R(Ò_x0017_Vó@üðûDè@Hþw6âò@z (_x001C_'à@©«;_x0001_Ý_x0001_ë@_x0004__x0005_d/f5&amp;ãê@+°TïÉwñ@6ÆÚq}ó@_x0002_á¼_x0013__x0008_ß@Ä3Î_x0008_­ï@au©é_x0017__x0010_é@YÊÿ÷eSû@ÃÙQ´N_x0016_ê@%»¡¤è@}_x001A_û_x0006_ß@¨ýRÏmïç@¿_x001B_E))Jõ@¦Ì¼k (ç@íbâ½ªß@þfî@_x0007_pã@\ô´»@ñ@d¨r+Í2õ@0K_ã@''à+-_x000D_â@å_x0019_£_x000E__x0003_Âö@_fYv:³ð@_x0007_Hâ!_x0001_ñæ@_x0011_¥*M¦Çâ@_x0010_¹_x0005__x0005_UGø@ÉLhóBè@«_x0016_ã7dê@ \»Ü@©yè|Ø÷@¶Ç.´Xî@ìÞöCXê@FÈù»¸0ï@FÖ8Ç_x0003__x0004_2¸é@Ì¸éÙð(ù@øa6Oæ@t0S:¡ýæ@ÑÅ_x000E__x0019_øç@'	ØãUÖò@EÀíëå@qâzÅ_x0004_ì@I5³Ú]æ@&gt;z:?w³ó@[dèÐ_x001E_ò@£5¸î7ô@_x001D__x0010_Jf_x0007_±ô@qTiÚû@_x0019_p_x000D_éí@V_x0015__x0004_XÝ@IPqeIìâ@_x0001_;Ö²×@v`O.tê@ÓÄI	-ð@Adë_x000E__x000E_6ð@_x0011_£_x001A_h_x001A_ò@GD_x0003_ê ñ@(ü=B_x0019_Nè@uþUT:à@É41R3_x0008_ø@_x000B_Ù8 añ@®±7_x0012_ñå@&gt;9ÆU_x0006_²ó@:x¦:±Ûò@}Ã_x0002_Çè@r¸'_x001E_Nû@_x0001__x0002_é_x0002_ùEÄR_x0001_Alà¯_x0006_ô@Ðäè_x0011_Áé@©Í_x0004_&gt;a&gt;ò@É_x000E_Ö¤¼_x0005_ó@Ý@³sìõÛ@3R_x0016_zð@øq©kH_x0019_÷@!}à¯_x0003_Qò@Ò®_x0010_·2*ç@«b_x000F_Kºð@0ªÅ9î@b"&lt;f4_x0003_ò@t0È8â@_x001D_Ý|ß_x0003_ó@ZèÿÜGè@³Ê²gÀà@_x001F_s_2tê@_x0013__h¬½"ç@Ol?ÚÉ	ñ@=_x001F__x001B__x0018__x001F_ ñ@¬?_x0014_÷Zsð@t9@¶_x0008_Öã@¦»}óð4ë@_x0017__x001B_*4Úkô@_x001C_¼L¨úîñ@FÚ_x0011_ôOgû@¨Ë}e_x000F_å@7Ý_x001C__x001E_Ý9ô@nUôXþ@[?W_x0001_._x0015_Ý@p_x0004__x0001__x0006_Ï0ñ@{í&gt;_x0005_.æ@0mm"Øè@_x0012_f.Â_x0003_å@ÍÆúDæ_í@FKÌVåò@ì4éÅ'ç@¤UNpÇ×è@ÆEÑTñ@Ì_x0001_¸_x0004_Gê@×_x000D_­_x0016_ë@.»ÛH}á@_x000E_Ö{%7ã@Kµ:!_x0013_Ó@'o¨ý¨_x0015_ó@â_x000C_1+¥ô@£®0ªÄ_x000D_ð@2¾\#ò@2_x000D_sæ_Pä@¥óÓ_x0003_ê@ú(]ë@&amp;4s_x0002_;ú@0ÉýkÐtá@ã|¡ãË_x0004_ê@ì_ZPë@ _x0015_íeh ò@ùâüä@¦A_x0005_XÃÂà@	­¶_x0003_ûã@ÇÁvÒUÛÞ@_x001C__x0011_+;£ó@Ëº]¹à@_x0005__x0007__x000F_¢I"6ã@X_x000E_Ä(_x0010_÷@4Yü_x0001_qä@É^kì@Ýÿî¦Þñ@-Áé³½Jé@_x0005_h¿Øíä@÷±mûÝ¹î@&lt;`íº_x0007_ô@_x0004_ÅG±r®ã@ÅkÏhÙ@Î1©ßÅBÔ@oÄÇX^_x0003_í@mÝmZ~Ø@ò|}¨ûé@ÁæÉ_x0006_å@ÆeH_x0004_CEî@fºï=¥OÛ@ßWúËRð@up_x0019_¡ò@©ð¨Æ²ó@¨ªÇºÖ@ÛR(_x001F_ð@Ï_x0004_G_x0004_T_x0002_æ@»¼_x0005_Buð@ _x0012_Ò@prî@v¿!ïò@_x000E_%_x0012_äçô@ÃH(_x0011_ü@·_x001A_6CËà@«Lj6ñ@3Ð¸	_x0003__x0005_'Ýï@Gasè_x0008__x0011_ù@úc~_x0006__x001C_¤ô@ßy!G¦ø@èÑÚ®WRð@_x0012_Ù¦Î9ì@X_x000E_yRí@y'Ú_x0015_¼ò@¾+~Ö_x001B_õ@_x0001_m±sÞ@Ý;Yü_x001E_Fó@¯//¥geã@W¾_x0007_¸që@Ø$$_x0007__x0007_à@á®_x0007_ô¢ô@júð±1Ùæ@_x0002_ò),)ìæ@|_x001F__x001D_,Ø_x0010_õ@t:_x0004_yCê@zù^ô@Ò1&gt;­ö@òpj¢ðò@XWð1®më@_x0012_2ï_x0014_YäÛ@;¸òPò@¹`ï¹ý¼ö@|¬_x0011_6_x000D_á@óöÈ9MÞ@KÁÃÉÀõ@_x001E_¨'Â«rï@R¢.=Þ@_x000C_Ç&amp;c_x000C_¯î@_x0003__x0006_ü ÔZöÜþ@­¤6?í@Ð_x0012_ë_x000E_Ø@8å_x0016_lñLð@1áI7¢¸ñ@_x0006_}ºë _x001E_ñ@æ³{W§Gø@_x0005__x0004_]¯cç@×_x0014_AaºÖô@_x0004_"Æ£ô-_x0001_Aã^&gt;$p_x0010_õ@Î_x0010_\;£ÊÞ@ÄkNÑI+õ@2_x001D_]ÞÝ@ç7D_x001B_ë@_x0018_ãKÖ	£ã@;»Ù»¼-î@µ_x0016_Û_x0012_E|ð@ÐD"®ÇEí@Ö,*¨_x0002_ò@gR½Ffó@_x0016_Éò\ô@_x000D_DiONõ@(áÇiÏô@_x0018_ykä@_x000C_¸j3R_x0014_ð@)ÄõÅÁ&lt;ô@IÃPÛPö@Áuc¶_x0001_ç@w_x001A_pE@Ó@÷BQ_x0006_û á@_x0008_[_x0002__x0003_Jäô@Þ)_x001D_$KÍá@EY|úx:ì@×ÇËVÄ3ü@«|Ë%_x0011__x0004_ò@Mï)¿ñõ@~Ua©®_x0001_AÐÒm=	að@SVÓ^iïì@I|»á_x0005_é@^\f}_x001F_í@/C_x0012_&amp;|ÑØ@YÞ_x0010_I@Ëï@K´k»î@]K_x001E_	_x0002_ã@ÐÿåB@×ð@º³¦_x000C_Íá@êYêÒPé@^_x001D__9_x0017_Îð@M_x000F_Z0Íö@T_x0013_%¸DÉò@4O&gt;Ü ñ@/AÕéõá@¸Ä_x0018_uÓí@úÇ1òGQú@`£0¼_x0018_Üá@_x001A_÷\è@óO'µö@ë¦¿jâ ë@]I:Wfå@}XÕë_úå@c_x0001_Î§xnÛ@_x0001__x0003_1¨1ßZö@iúDRýó@I_x0014_÷@_x001F_«ÃXA_x0004_í@í&lt;_x001F_¥:à@_x000F_±3ï@«ç]âýOð@7õ ¹qø@Z_x000F_«ÿ_x001B_Jó@ óÓÌ:ñ@E®ó´æ@¾_Cx¨&amp;ë@_x0016_¼-z¨0ö@þ#n\k&amp;à@V_x0003_VÃÚÔ@£|÷Òó@_x0001_¹uOZ²ê@ÏRecè_x001D_ê@Ù6öVËê@ÿ_x0010_Ñ_x0003__x0013__x001F_÷@1éÀû_x0019_àÝ@ß&gt;"_x0002_$_x0007_è@Òô%¦_x001F_rò@&lt;GÒ&amp;Ï@_x000D_GîðÊ¾ù@ª¹_x0010_µôõ@_x0017_Qfôt³è@$áË[ð@ÿT_x0004_=òô@	LÏnKÜ@f_x0006_@÷­èé@&lt;y_x000C__x0015__x0001__x0003_:¿è@_x0018_¿_x0016_Xµí@³N|lGýï@æu^*ÿô@}_x0012__x0017_x©qó@ÚúD¹Û@ÅËt§Û@å_x0012__x0002_»_x0001_Aï_x0006_Ø³%ö@[×teTô@Ò¿û¬pè@/¦G_x001C_«2ò@J_x0011__x001D_Ú&gt;×@ý`îúsù@¨ôRä@_¸Àã^â@ê~«ë¼b÷@_x0019_åZþ×@¾X­aî@¿èkÓtî@IñÄBê@áO_x0010_Y+ô@PÇ_x0003_ÍX_x0007_ï@¦_x0006_þÓï@¹cÃóÕªð@Gú_x0018_*é@¶3Í1¼ò@héî¸ú@@_x000E_è[å¹Ø@½Á$7_x0013_ñ@_x000E_!`·í@Þq_X_x001F_â@_x0001__x0002_éÿ]	×ó@¢À¶ÒÜbè@Ù_x0011_¼åñAï@§nÎ_x001B_þæð@_x0008_³_x0007_]dô@_x0014_3_x0004_Wîø@0ç_x0003_-P.õ@ ìîNéÔï@§²(ûä@å,º_x001A_ÿØ@x/#ä_x000C_Ûí@vsacù@K]_x0016_z&lt;2Ú@¿£àHóá@£ÚÖÙî@oJ¢ÈGnî@üN@_x0011_øè@øìªAú@_x000B_'Séää@_x0015_.é.JÊÝ@õ·¬f_x0011__x0012_ò@$îQ¸_x001F_â@À¥Üâ@Òý¥ªdë@¼_x0014__x0004_!!ï@fÁRÇ[×ð@`ûJS&amp;ë@¥EíD_x001B_ð@_x0017__x001D_k_x0005_Ðé@¢\&gt;3êë@O~C_x001C_î@Í?M©_x0002__x0003_IDä@å@^ /6ã@·kÞôTí@ú4=åýç@#[åÞÁß@ß_x001A_÷J~_x000D_ì@Ff4ÑÜã@u?aOàè@s$^¸_x0012_7æ@Ek{¯ê@ÙeÊ	¨ð@t_x0013_î¼;ò@_x0003__x0003_ÕÎó@wÜYgE³ô@ï_x000E_ÿ´_x0001_ì@Âõ  Öó@AÕ_x001A_\_x0011_]é@f¬¦IëÝ@Òã§w©í@ü¦÷áDï@¤c­d&gt;ç@å	H_x000F__x000C_Òî@X]s,û3ô@DF_x0015_â@emY_÷@_x0008__x0018_gè6ãþ@_x001C__x001A_9^D´ë@©'Ímgó@.çrmØð@8r_x0001_0é@?óAz&gt;ð@òÓ´ìÒfæ@_x0001__x0002_°_x001A_Ôµº%Þ@ûÊ\GÃ½ò@_x000D_Ð-auæ@ìº_x0011_sí@+_x0014__x0008_1uä@VO_x0002_»2ð@¬õj%ãî@gþ=îÁî@qpä_x000B_ñ@ÿ3¦âç_ó@öÖFú±é@5ë	)×-à@¡k8eMð@Ì_x0019_ì_x0004_ðLé@4f_x0004_Ùb_x001A_ß@Ï1_x0001_-ãë@ßÔñÃÖÛê@à¿6ýð@EP¬L]úò@¸;ðsõ@Ô_x0018_äÌ)ùá@xLj§Æ_x000E_ò@#_x001A_®-¬ñê@ÍÍÏÐÍì@hº{²Ýð@=èË_x0012_=_í@À³_x0003_Ýwý@_x0019_òuÛ_x0019_æ@_x0019__x0012_ÈÆ¦Mæ@nò_x0013_¨ï@}·t{åå@.ûºÇ_x0003__x0004_ì©ñ@A	¼·ç@![¶Ýßï@Añ©½_x000E_ò@­Aðèí¹Ù@3¶_x0019_§î@d óò@OÀÙ_x0003_ÖUí@_x0001_¸CDaäî@ãV_x000C_z1»õ@_x0008_¡U_x001C_»ä@KÜ4Ôø@ 1°9½è@ø¶_x001A_ý&lt;_x0002_ö@?¬J¬rë@=C&lt;ruðô@©½3¿¦å@_x0019_¶_x0003_cÄ¿õ@ò,;ñ&amp;®ä@#äµ	å@áÍ¥_x000F_:¦é@ÄBL©èVä@W¡vðû*à@_x0008_KD*_x0007_ó@»VÎ_x000C_Öð@]:øºt_x000E_ë@&amp;G{á«ï@ôïzv&amp;ñÐ@ê§ÀD+å@¬I_QÀè@EbG|Íß@EHý&amp;üð@_x0002__x0004_&lt;¯WÃ§õ@RÛB/O÷@p4¿îªgå@ê.?î.ê÷@_x0007__x000E_gõÄì@Oñ±i\ö@?w_x0003_À=@ñ@ØÔ³(dó@Ã2¬Û_x0005_ð@]´_x000E_×ï@i~$Ò6ü@Ú»üFþ@âåMúaB÷@&gt;[_x0001_uÛ_x0012_ö@V-sIÚ,ò@ÇäÎøJî@ú)Qþ :û@Jü}t;£ô@Q¨Î°_x0016_ð@_x001D_Ù_x0016_ú_x0004_ð@ë_x0019__x000C_æ¼í@_x001D_Þ¢B2©ç@_x0007_F&amp;Ð_x0019_¾ò@í·iÔ\ç@Þ|_x0015_`ÂÞã@ðJ+_x001F__x000B_í@_x000E_á_x0018__x0019_ºë@+BR_x001C_1å@¸°_x0014_0rå@f_x0004_±¦«]î@_x0017_½£fÞ@E_x0012__x0013__x0003__x0004_ÀÐé@	å¿(ñ¯õ@#*â_x001C__x000F_=ñ@ÜS_x0014_Êtà@uö8&gt;b_x000C_ì@jHÍ_x0010_¶Hù@yXxûò$ð@(õw&amp;aè@ð&gt;Ï7¯ê@ë§Yræ@0Ý´_x0005_|õ@_x0010_å=ÓOø@mtAÖÝ»ó@_x001F_oÎ_x0015_ª¬Ü@ÿzKBï@!í&gt;ÿ_x0005_ó@¥y_x001D_ð%í@\_x0002_{3_x0004__x0005_û@ï 0£%6ö@íKH/æ@&amp;§&amp;%Îêô@Õñ{þô@¦âKr_x0019_Ù@Ò_x0019_c8k_x0016_ì@_x001C_É¨çûø@­&gt;Ó«_x0001_Jñ@O$8w_x0004_éè@_x0011__x0005_&gt;ËÃéã@0Ã&gt;r_x001B_tñ@¡0NUë@GßÏ£âpñ@)~s¢ûð@_x0001__x0003_9i¸Í¶â@Dºz@ßð@Cpçà\ó@m#S'Û"ô@pW_x001B_¦_x001C_³à@ìv¼¡ê_x0006_ï@½_x0002_)-Mã@ØRi|hü@_x0013_j+¤Úû@¯#hb³ã@ánôÃnQç@0_x0012_!¬_x000F_ì@¥8ºµß_x0002_AÈé,ÂV_x0013_ä@½~Ýnì@?§L¶í@¶¶&amp;øô@G»ÖTè@BÔW_x0019_Óí@Òú2Ù_x001C_ð@e1¥Öì@IÂj¼î@_x0011_¨åîbì@_x0001_Zjà@Ë_x0011_­¾O_x0013_ö@qiÑLA÷@õ±"Æ&gt;®ð@IÒ+_x0019__x000B_Êô@Ì	Eô`æ@ßïíFW,è@RL_x0004_Ï_x0018_ñ@_x001A_ñ__x000C__x0001__x0002_ô¿Ù@°5Ý_x000D__x0014_ì@_x0011__x0018_&amp;_x0017_¡vï@óOÙPDá@~Üo~ó@Ãmi.eñ@Ñ_x001C_wj\ã@Ñá·È*ä@çJ_x0001_þqã@^X¦8ëáó@ºL'~óá@¯"Ü³'Õ@_x0002_ë_x0017_î÷:Û@=ÃüÊó@¤_caÛ@\ÕÑ_x0010_éé@¢Xu_x0014_8oê@5r_x0011_7^÷õ@.N9&gt;Qòë@]q_x000C_}ß@õ@_x001E_2*·¥vð@_x0006_D_x001F_Èß@_x000C_RøßZÎî@0®cRj÷@-_x0005_ô@Â1bØ}°ò@u®±_x0007_×â@ñ¬_x001D_¶Nå@ÒÆ¸6í@q_x001A_|7Éç@fÉ¸ú&amp;Rô@S_x0015_ñ&lt;­ï@_x0001__x0004__x0016_­F_x001E_ì(î@lÁC­_x001B__x000E_â@±)ÚÎcØ@Öî(mqð@ÌtÔi~ð@·V#Óò_x0002_ñ@Ö»~5ì@¤_x001B_Î/	_x0008_ó@Þê©¿ï@Ùöµø4å@jH3Áâ@_x000E_¨#ðsÛ@¾+Yìv_x0001_A§Zï°(ö@¤_x0012_¯¾E`ä@p_x0013_&lt;H=ýó@¾­ì¨þ è@·_x0010_^Jü_x001E_é@ÿ¶&lt;+øã@_x001A_GÌ_x0003_æ@üd¢ô0»ñ@_x0014_j_x001D_@C7ù@Å_x000E_t¯,*Ö@ jõgô@î6ì7ñ@¨ â_x0014_p÷@ý ±¡YÞ@_x0001__x0003_c²ºð@ÑòhFAEë@«`ñ@È_x000F_G¸NÓë@I¤_x0001_e_x0001__x0002_*Ûë@ÛêumÍMå@b_x0003__x0018_ûèBæ@åº8_x0005_fç@ r¼±ê@VX­ü°ä@Zõ]Ý_x0016__x0019_â@&lt;Ì²	ô@dUS~_x0007_õ@_x0008_2?Mà@%5_x000D_¼ÐÒê@®_x0018_A]r°ä@Æ-ÝÞí@_x0018_¾©Tó@8òp{)sà@wR9æ@d_x0015_ÑMlAê@²u6Ì3÷@ù@6ý:ó@^@£²î@K6º²i]÷@mN^_x000C_é@ÿÔ!À_x0008_Ðç@à2_x0004_gÀô@20,2OÈß@ùBT&gt;ÝÛð@_x0018_À2Çxðï@_x001F_&lt;, Î_x0002_Ý@F~ÄÃ'ñ@¹°½Ú¦ù@1Î:fXí@	ô{ãv¹í@_x0002__x0005_¢ùdnÝõ@_x000F_wp_x0007_¸_x0001_A¤¢_x000E_Úzè@Ì4¨¤|ë@Ì~úûú2ã@õF©ñ@EßüÇÆî@Ì*Ôúïà@Ä Uì_x0003_ã@QçK_x0013_ç0ñ@Ðd_x0011_6á@,íS_x0012_sê@=C»n2_x001A_é@_x0007_ºY8¦Mï@|ÕÄ_x0005_óõ@å_x0019_bw8jù@(¿_x000F_zã@$k3a_x0014_ï@¾fq9ø@òCwCä@_x000E_u{?Ê0ø@¾Gçb­ë@{I_x0006_¦i²à@§Í#ºSí@~ªL[®æ@ußâùZò@5_x0004_-Îï@X&gt;_x0019_ÒÀÛð@_x0015_Î°p%¤ð@¹×nmÌ_x0002_é@_x001B_ö_x000B_Cpð@_x001F_¡Ç_x0002__x0007_Ð_x0010_ÿ@?_x0013_)Æ	è@;_x0005_k&lt;ñ@j¯/_x0011_²ô@.kþßÉù@µ÷%Ðõ_x000C_ç@ý]__x0007_"òî@Ö%_x001E_q_x0001_ã@o-_x0010_Úã"ð@¹|ç)/Ó@X_x001D_-¦é@Øêi¨ø@Jò¢µ_x001A_û@]Ú¨ÖúÖæ@|²ûïð@Pzz=xØÓ@Ö×èÎ:·Ú@±DçR_x001D__x0004_ñ@Ë_x000B_¾þ_x0005_ì@Ý2?S¨pð@"E_x000D_b&amp;_x0001_ô@¦_x001D_ë#Çè@3é_x0001_¡çl÷@[=8pû£õ@Ò_x0003__x0017_»ë@gù"×_x0014_í@a_x0006_ç*_x0007_ð@_x0010__x0001_fÑ»ë@Ä«K4º1à@#µÑ'Ï ó@4û¾Òmù@N_x000F_:×Ôoà@_x0005_	÷¶Y¤ç@Ðeúý?mò@±Yçç_x0006_ä@Ì/ËÝê}ç@²ý_x001C_ä@3²³_x000D_¡ä@à_x0004_ô,k6ð@_x0012_ø_x000C_ç@5sBêG&lt;å@,_x001F_¥-«ï@¼_x0001__x0010_mÍAô@3_x0019_ü;oó@vt°ävùú@aÿ^¡[ýæ@ÈÓÜå÷@zHUY_x0013__x0007_ß@ñÉa/Rò@ï3_x0018_%ö@Ó_x0012_&gt;3rÛá@d_x000C_T/¶õ@_x001F_»l_x0003_ð@åÎ_x001C__x001A_YÓ@;_x0010_¾"0ø@Z_x0002_ùró@cpK¶;ð@ jü_x0001_Dúä@4qx¥ùCî@AÂ¥ó@_x0007_$_x001C_m_x000F_ø@_x0018_Ø_x0008_Ø&lt;Ìê@¯éÇ ¾ï@º~n_x0017__x0003__x0006_låé@!ú_x001E_æ¯Õá@_x001D_ñ@¯_x0010_ o_x0017_ä@ú _x0011_Éßöå@|º»DHõ@½Sm6Ô#å@x¿©Å#jê@*õ3#&gt;yë@Çt3L)yé@h·SÞªò@Ä¬%NYÁï@ÂB×eåó@±_x0004_÷_x000F_:Fô@8ÕàA¨í@Bûµ_x000B_Òë@à¶øw¥óè@_x001F_$CÁo	ð@Ã-KÄß¯ø@_x000D_ø;¥ó@ÑíÀah×ò@«kè£_x0008_~ï@_x001A_0ÏÝKÞ@H9ÃËì@¦´Ñ%5üð@_x001F_V_x0008_¬[ð@¬ó_x0010_;_x0002__x0001_APt_x0003_z_x0005_ñ@Ç b£¼é@#_x000D_î}5Tì@î«± Ù~í@¨¢ä»&gt;ò@_x0003__x0006_"_x0007_6ì@¼o}´ä?Ö@|Íq½×@ÖJ)Ù_x0004_ú@#V_x001B_wßð@¨úõk	æ@l÷ðä¿[ô@S_x0001_?î@­_x0012_üì\ã@ô1h6Zê@9Yõöüò@+_x0005_Ô_x0002_¿3ç@U.[&gt;yTë@¶_x000D_f&amp;ï:ê@ÊvO_x001C_à@}?¤T,ú@ÔáêþGê@VÄn&lt;õ@yV$_x0014__x001D_÷@æ%KHï@âL¥$â@ªìíðÖÎè@wJÿÞ8Ì@==uK²ë@Ã_x000E_Rnð@4æÜÝ[Kò@vø:Wæç@ZUèÓÅæ@Ñsá_x0013_euï@YßçXcKñ@ÿìÖd_x0011__x0003_A$¹§_x0001__x0002_ìà@_x001B_jè»_x000D_ë@ºÙ#WÖä@Q¿Æ½_x0004_ð@^¶³çPð@íì_x0011_G±à@¸t_x0004_ûëÛç@²Vf9Ñýò@Å«MÒuÂô@îJnô@_x001B_&amp;=_x001E_oø@³Rë@ÅÌ	fã@McmÒÄ_x001F_ò@É_x0018_óàNKò@~!.Ãmê@.õôd5å@¢_x001E_ã;8_x001B_è@K½_x000C_I2ºò@)Éf¶Mdæ@zË6Êÿâ@\ç_x000C_·4ñ@Å_x001C_)inSð@Kt(·"}ø@/ùD_x001D__x0011_ô@M_x0004_\$_x0012_ä@Ôçe®àÛ@é¥¢c_x001B_$ð@ô|/©ç@Lä`_x000E__x0015_ñ@_x0010_G_x0008_þ_x0017_í@T_x000E_Ý_x001C_µÜ@_x0001__x0002_¨ô¿°ó@éÝÏ3lé@üæÝKoü÷@_x001F_!8ñ@·&gt;­¥^ë@í-9öèë@½:§u_x001B_â@êÐ»B÷Øõ@RùÇZóÎí@Xuà?_x0014_Äó@r_x0007_õá_x0001_Ø@D¤1²_x000F_ÿ@èsøß®cõ@ýïFµÎè@ò!Õñ¸ñ@Á»Æ]Xæ@_x0003_+p8¸Þ@+­W¬Øé@_x0008_UãÅ0ß@+·¤ÐF_x0011_ï@à³_x0005_¹ü@(âl¸¬µò@S_x001D_^ÐÎ@¸Vö¢ë@á·³§míæ@L[M\Êô@Å7h*ãöð@F§_âbë@yD»ö­î@é_x0005_Áò¼ñ@Zò")°ì@Y_x0016__x0010__x0007__x0008_FEð@¨,@xnä@C_x001A__x0019_¿Ó&lt;ð@_x0011_üç_x0005_ò@K:4_x0008_³Tð@§Û_x000D_áã@ÇM+_x0016_ñ@"ó_x0019_ç]_x0011_á@qt\ÿñî@íE_x0016_Ñqò@ßrÒfT_x0001_ó@jOCê!ñ@!3¾C_x0015_ û@_x0003_¤_x0017_:ÿ&lt;è@*e?¢çÍå@î"eÙNÑò@É~Ïb_x0004_Ëó@¦i_x0012_½_x001B_Dó@_x000D_³áfs õ@4±_x0006__x001D_f2ô@äÞ¶»ß_x0002_ð@Æd°-\Ïð@Je4êêó@{JRJþxï@_x0019_ÔûyËï@8Ryê_x0013_ñ@¯N0_x001F__x0014_ê@ÒTÿ6_x000B_Ó@íÅöê×Ü@Å¼7_x0017_µwò@,Â@ñ?Ý@Oª_x0002_¦ñ@_x0002__x0003__x0018_ÃáxDªã@_x0007_k÷cô@!,|&gt;§Fâ@ðê1b{Vý@ÌwçËÌë@}µ%R_x000D_×@·\!\3zè@X9_x0002__x0001_hò@_x0007_èVÈí@h]Îùêè@_x0004_x¯Pxç@`_x0016_@ð@,Kiæ_x0010_ªñ@¸êÛóâ´ù@^9Að;%÷@r#_x000E_^:ä@û_x000D_áÂn_x000D_ê@0(ÜMPÓö@cZè _x0016_ú@ÝFÚ&lt;¯_x001B_è@o_x0006_"_x001B_Î¼_x0002_Anó&gt;·6_ä@&gt;_x001F_tEãXö@Æ_x0005_1%^ß@I_x0001_XY,å@F2&amp;[&lt;Kã@Y£_x001C_®fò@_x0010_þÇ3_x001F_ð@7BOP_x001C_òô@­ÈL[té@p_x0005_åÒ,ïâ@)_x0004_]K_x0004__x0005_Èqô@)Ú7=Zö@wwM{·ì@ÄÊ9Eù@_x001F__x0003_ØÔ´Øó@edùÚù@W `¬_x001E_\Ý@ñd5fäå@{ïàÛ¥_x0003_ç@_x0010__x0004_ö_x0012_þÙ@J:_x001A__x0008_cç@G_x001B_.¿ë@gyÁP´ß@äãÀ:/ö@ËÝ_x0018_ÍÙ÷@f_x001C_´Díø@aQõWà@Xåp_x001A_£à@ÍªÖVí@dù)_x001E_'_x0002_A·_x0017_0´_x001B_ç@_x001D_V¨È)hà@.¼_x0001_VÚð@ñßMõ_x0003__x0017_í@"õ¼N.á@_x0011_ñ-\ù@ Ã Þôð@_x001E_ðã@Al-Züî@Rª¬«­ï@r%V_x0019__x000C_â@É¬h_x0008_`Ý@_x0002_	îYéf_x0006__ô@tÇìIÖö@¹_x0010_â¾!ì@4¥gÖwì@;b-R)°ë@?(`_x000C__x000D_ç@¤ÈÇæ+^ñ@òôËÒjí@ßÛ/ø;é@_x0004_³_x000B__x0014_¼zâ@ÍNG¦oö@rbØÎé@¹5Ucßö@¨&amp;Skâ@Ô_x0013__x000B_º]!ø@ý«AÓewÞ@G_x0005_¨_x0002_µUê@Ó_x0008_Ä(4oó@äýîv6è@ñÄíç@l¤&amp;Jà@_x0012_Ó!Ä_x0017_àã@Èê_x0003__x0013_Òê@Þ=ï¿ã@	7B_x000E_Ã_x0004_ñ@Á;º·e_x000B_ì@HèÖQYó@ÅQ0áë@yÈ¤âX_x001F__x0002_Ac\_x000D_V×Oä@_x000F__x0007_¨1&lt;_x000E_ð@_x0001_&amp;×_x0001__x0006_.ôè@à°,\ýè@R_x0002_£&amp;_x001C_Ýð@î_x001F__x0008_%Fý@ýõá7éñ@x_x0008__x000E__x0004_"ê@=å"'dFí@|®@Ö´í@Õ£¤½_x001E_5ï@çÓ&lt; `ú@(_A&amp;å@k|_x0011_IÇÒì@£_x001C_@¸n&lt;÷@ªg×!é@|_x000F_(ÒÉÙÑ@úÃ÷dÔç@ÎÔ_x0018_5÷ì@óçý_x0018_u4â@Í½E*Oò@/D_x001D__x001F_hô@·6/æhß@_x0016_¾uL_x0006_ò@t¼1Ã_x0005_í@3_x001A_«²¯Câ@ÿ±à_x0004_1ß@³¿_x0011_Yq_x000C_ç@x_x0012_¢ñ_x0007_gð@ç _x0010_F^rå@Â¬{Stfæ@ýÉXÄþð@Ýà_x0011_&lt;Î_x0003_Aª_x0001_9mø@_x0001__x0002_¹ªàÇèø@_x0006_Å«H-¿ô@_x0003_Ë_x001A_+Lõ@BÌ¼â@sæ_x001F_k_x001B_kð@¿ïè¬ø@	êêKúí@©6L_x0002_ï@&lt;_x001D_G_x000E_Ùà@Ò_x0007_lU÷@\4òÝÖwè@ß#^ü&gt;}ô@è@_x000B_þ¦î@ÛØy[_x0013_7ç@P{8ç_x0014_ý@-=ÑÑé@z6CEðô@CwJÝä@wóÕÃ¨pë@¥ä_x0004_ ndë@u¨]¯þç@²_x0013_üé_x0016_Nð@\Fêm~'ù@|~ì_x000E_¹{Ý@Nå fÕ%ò@üuþ	ÿä@03*×_x000C_ñ@5P°¶_x0006_ü@¨¨ *yÓõ@ºfçvêæ@äØ_x001E__x000F_Üûî@ì\_x0004__x0001__x0003_âüú@NK_x0011_Ã²1æ@¿;Ü6_x0007_¤à@Ó-â¢­¾à@_x001C_*_x0006__x000D_Ðóæ@¯³¡n_x0014_à@ïXQÙÜSà@óïB\ÊÓÔ@mÓ¿8_x0005__x0015_ê@¸hSHÜç@÷`(zÜõ@,c¤¯Äñ@£²nnùÙ@u*´ÈÙvç@í1÷Ñäá@.|_x0017_$h÷@ÎÕ_x001C__x0003__x0003_-à@_x0013__x001F_uYç@_x0013_êÛa¼¬ï@b±=Ð$î@y_x0002_?ø@è_x0008_ûÏiå@TâOÏWï@_x001B_¡¶|^Êñ@Kz}_x0017_ñ@Úu_x0014_a_x000B_î@,'ë¢	&lt;ô@HL_x0018_2±_x0010_ö@±Ìqâ_x0012_Óæ@f _x0017_agÏî@µ~Qæz¼é@A¡ñH×Zî@_x0003__x0004_Ïû_x000D__x0001_Ïü@©_x001B_¨ÔÜð@F¶¼h@¤è@É!_x0018_Íq_x000E_ë@_x0016_@_x0013_ò@Pô_x0007_|ÿÃï@áCç&gt;áã@ÚÒÖR_x0017_é@w_x0018_¥{ð@+ô?ñ@ð¼%£tñ@h _x001F_d¡ôé@ê-õ¿è?ï@ø_x0008__x0010_p_x0018_õ@_x001D_Ó@HVøô@ó9æ_x000E_ð@Ð_x0012_v¾Vâ@`N±Fnô@lpMÓ7ó@vqKìaì@£FÞ±nªí@Fo¼ÀÅ	ì@,{_x0019_xø£õ@_x0017_më_x0002_Jnî@ÿeøø%ñ@I´_x000C_ Wò@É9Jtç_x0001_ó@¤"Ièø@Â_x001C_%_x0008_ç@äBpC_x0006_ø@¨£ÇÔa_x0013_ó@IËý_x0001__x0002_ÎÝó@3vPvXCû@mÇ_x000F_bîï@jI²ZÙê@_x001F_)y]ª§ô@Òø(7î@çW_x0002_èòïî@×f-»¨7é@èæMóÜä@_x0003_jG©w	ð@J2åèWñ@Æ|ÛÞ\ÿ@Lðß¼ÔUé@¹¾{$ù@'gN_x0002_&lt;ßò@°¶_x000B_Æè@¸uVçÛë@V&gt;Ãú@,¶ZþIjí@²®_x001D_;é@""µ°à@_x0010__x0010_B¬F*ã@|¢_x0006_üþ@G*_x0003_»E_x0017_è@"£)[Ýoç@:´d_x0008_e$ë@Ég_x0013_â&gt;0ì@°oPÿ_x001A_õ@/ê_x0001_3b¼õ@t~_x0001_×J¸ì@ô_x0015_Æû_x001F_â@ïeÉkéìð@_x0003__x0004_)ßq7&amp;9è@û_x001E__x0015_Pò@_x0019__x000F_P_x0013_¡î@ú_x0001_ø»_ã@Æ_x001E_ Ò¾Éõ@íä|ý²²ç@_x000C_ÛKå_x000C_Bð@ÉÉ_x0007_$'ä@çÕ×mì½Ú@+X/âïJá@Î«ä_x0010_í@Rõü¤ê@ír_x0008_i­à@¡§è_x0001_É¯ú@_x0012_È!×LÉñ@öµ;&lt;_x0012__x000F_õ@_x0002_¿è;å_x001E_è@¢ª\h]å@Ü	O8ù@&gt;ÿ*e_x000C_$ç@A_x0016__x001C_ç8ò@6@Vý_x000C_tô@úèÞ@Éñ@_Ý_x0006_iT/å@)	îuµWê@C_x001D_ãà¾à@;nþ WÒ@±,¾_x0014_&lt;ç@Ü3mi®Pë@³_x001B_ôW©Íå@_x001A_Ü_x0012_Ü_x000C_&amp;Þ@_x001C_ÓÓ_x0001__x0004_B¿÷@_x000E__x0013__x000C_Úð[å@ª»ã-¡í@Ë_x0003_ë.Ôüñ@j3_x0007_[¸#â@Zàóâ@Æ_x0002_OñHOå@_x0017_1S_x001C_}bï@½ß@Gá@o]öeÜ¢è@0:_x0005_5z¼à@Ky*À_x0018_ é@S_x0012_t_x001A_e_x0001_à@&gt;Ái_x001D_äù@0c¼;äê@[Sô&amp;&amp;ï@¢A ~³Òí@LÚD_x0002_rð@ýqÍêé@ÖMà_x0019_â@úaÇ_x001A_^Ñù@sßÖê+é@ØæOðA´Ü@+Y*½_x000D_äå@´7)6qì@Â·hô Õó@q®_x0007_¢Æ¿ã@áp;Ûv¢ø@J_x0013_Æ(Zò@çãUaåYã@_x0015_£³_x0013_.ú@çVSQ?ø@_x0002__x0005_e¤ê`â@Vì]ð@ä=pÞkð@TáW×h\ö@æ×JõÎ:ö@u%«Öíè@_x0018_ËsÈ*ð@ :_x001D_f_x001F_õ@_x0008__x0019__x0011__x0006_\à@Ù@m"3,ç@r³_x0014_­Ì²æ@ýDª_x0010_Zð@#áÍBÝì@ilN_x0003_àè@ãQ_x0016__x001C__x0010_æã@|pEC;_x0008_ê@@¸_x0010_K@ó@	¶_x0017_GW_x0013_Ô@uÛØJeÄå@nC~_x0005_Ïäã@	9â´]ö@ÞZ^_x001D__x0001_¡å@{cÄºÁÄè@a+ûèÎ¨ð@xÌU¬Èç@ü_x0015__x0004__ïñ@/AH9_x0012_ã@T_x000E_Ê-¯]ñ@*)ÝÖô@ãÎë2}gá@ÔZÑÈï@¢=1_x0017__x0003__x0005_S­ß@²àØÃØWâ@ËhlÐç@¼s¾_x0002_'ù@õô&gt;£_x0005_Ôò@ßöÚ_GÌå@tlRgðì@LXF¯#ä@Ù"°¬Uïë@_x0001_"å÷óñï@_x001F_Aá®ë@Í4^UOå@UÅ¨ì_x0012_²å@vÄGiå@zÔ¢y_x0012_õñ@AÙó®°Sä@_x0006_O­wë@_x0003_@µð_x0017_í@_x0006__x000F_Åñ@×Æ_x0003_8ÿö@H_x0004__x0015__x001E_Gÿ@|Ïð~e}ê@6h»&gt;_x0008_*ô@"Tý_x0008__x001B_UÑ@úiûå÷@¤_x001D_¸ó¨'è@};ÐAó@;ê8f`á@i_x001D__x0017_Yâ@÷OúòSä@_x000D_Í_x001D_]_x0018_ã@jK&gt;L´ä@_x0001__x0003_ÔÚíò1è@4ã¹RØæ@#ì7ÃÈÝ@S4À?ç&lt;_x0002_A_x000E_t§~ñ@Ó¡n§_x001C_×å@-5;sÜí@Ãïu[;Bé@©zî@Q\êølç@íLä³_x000F_ô@ãTó%è@Ý©UdÏTð@!¶·/ô@V;Ùó[`ç@;3&gt;÷Gæ@_x0004_2Õî¯é@P_x000D_eæ#_x0014_÷@rþTl¢ù@@í7_x0008_ä@ÎgNÂü¡õ@}xG_x0014__ä@Ê÷÷%$¥ù@añµ-¼?í@LÅ­à«ñ@_x001D__x001C_±_x001D_{è@_x001D_ 5_x001E__x0013_Ùï@Øv¾7Ù_x001B_Ý@lhD_x0014_eÜ@#	Ruú@è³Ïñ@_x0017_ðù_x0002__x0003__x0006_ô@_x001D__x000D_ë·kñ@"_x0005_qÊý¶ò@²M;f_x0013_ºÞ@_x001C__x0014_çLÍ¿ð@Ï$¹Bßì@P_x0001_Ê_x001F_»Âí@+_x0016_¿4KÎî@_x000E_ÇxoÑýã@ïb_x0010_l(wù@L*¤¢ü@æ)03õºæ@wã9¶å@»Ld¦ã_x0007_å@:0  ÷@yTlµ_x0017_æ@NQ²_x0011_lë@_x000F_íÊ×ç@m	¸­*Ûó@#_x0003_¹X£1×@Ä@Y+LCó@_x0019_	Tî@_x0014_n`hê@¿X#ÍOñ÷@V¹ÇS4_x000E_ò@_x0004__x0006_jíãØö@ÑÓVÆð@_x000D_	Z­_x0007_í@(GB+åé@Ù_x000E_¶¶jaì@^XOóôì@*Î4ä¨bê@_x0001__x0002_vÀ1dÙàø@ÖÎ¬4þ@_x0007_f_x001E__x0016_§ù@\wûúèjØ@û8U1¤ò@'-°EdHë@Ì3	Kö@+Q;_x001A__x0007_í@_x001B_)ÅµÂ÷@ìmþ)àAñ@Ïò¦^_x0005_ãþ@ »O_x0015_)_x000C_ë@0ÏÈä!õ@Ç_x0017_xL._x001C_ó@._x0007_Ô);&lt;î@&lt;|_x001C_&lt;ï[ï@_x0016_(âß¶ï@·_x000D_"Ækðá@kj×m~7ó@ËMc	¤/ö@)Ï½{Ò´é@RÎômáé@!ýà·c^õ@_x0017_ª¶Vmð@J$&gt;÷¥ñ@_x0010_æK_z«ú@ý³Bñ@´øU®ñ@ÛZ±÷îî@·ôã_x001E_ì@ª_x001A_ö§ië@Ø±kë_x0006__x000C_1	ä@6óöb÷@SëÃã¿\ô@¢_x0006_×Né@[úSõ_tæ@B?ÝjÞñ@_x0003_¾_x0005_¹á@'_x0007_´_x0005__x0016_ð@_x0019_ÿlÁå@v·d"°_x0003_ê@:/*æÃá@9ûN_x0008__x0017_ö@_x001F_,c#øõ@?éGÂhï@o¬9Q ô@ØY_x0001_J&gt;õ@ö!YS*åë@¤bèxÖ4û@Eî!_x0002_k_x000D_ò@_x001D_VÅ¸cëí@_x000D_`ýýz¡õ@OÍ_x0005_l.ñ@³_x0004__x000F_.Ô@?^6w¶î@6Óûå_x001E_ð@Ö¨« ì@:6$?O^õ@¦«_î@MTÍ2pð@&amp;¶¯ÓWì@¥»XüÕë@kd_x000B_!ð_x0001_é@_x0001__x0002_Éæ_x0001__x0013_Ú@b¾\Ü_x000D_uñ@.u·ùß@W¬åAIå@©KT°_x0005_÷@S_x000D_ é@ð¨ÜÛ#ð@a«W5Þ@÷0_x0018_=&amp;rä@äÚD¾ûÚ@_x0003_±×_x000F_e¿ë@Ù_x0010_­8¼ð@ÅÕ|¯¼ò@#$vÊ¹_ç@7ðñ_x0013_{ìå@5Y_x0008__x001B_î@¯°à]é÷@Ï9õFÉå@~ëmFã@_x000F_{ýÚU­á@z_x0018_ÌhÃ5æ@pñû[ñ@@!wºýã@ýs¨ZO_x001C_ñ@Ü;^5 ã@jo©ìªè@cµeû@XO_x0015_u6à@q_x0014_¹ó@&gt; ;Îüë@gÙúß_x0004_ßõ@E³³¸_x0001__x0005__x0006_yî@_x0010_¯_x0017_ù_x0007_«ð@q_x0014_A¦_x0012_°×@lö_x000E_HNvà@¡µ_x0012_H9¢ß@.ïy8ì-ì@ç+ü_x001B_\Ö@_x0004_qº¾Hâ@^^dP®¤î@¸Ä_x0013_{_x0013_é@_x0002_ö_x000D_Èîë@_x001E_tR[_x0017_aã@_x0008_îÈÝ¬ð@Pà`Vç@M¸$,£aå@_x0008_ÂB©&amp;í@A_x0010_nÒ7_x0001_Aò§_x001B_½ëí@øÕ¤úÞÇõ@S?ø-ù@õè_x0014_h¢êí@¬Yø¨_x0003_ûì@ër_x000C_þ±ó@8¤Dý&amp;Ûí@_Lç6¹ó@P ì`ð@!UJÒ9à@¶vêcZ_x0012_ë@_x0019_Ã_x001A_´1æ@{%&lt;¦xó@é5©ä[ñ@+jn±÷_x0012_ò@</t>
  </si>
  <si>
    <t>9420f6681b51c80c098979fb3eaf034b_x0002__x0005_»0¡jû@ªýn_x001C_ô@èý¤¨dð@å¦ù@nw@¯çsð@h«1yÏ×ó@ÒÍ³¨_x000F_ï@Â-_x0003_ÙQâÅ@¨¤¡Kà&amp;õ@¢_x0003_ÇÔ^_x0016_ï@_x0010_Bð1éÏñ@T÷P"»î@«ïy.Ð¿à@ö*¢åë@+VîÉ¥Åø@ê+3{»«â@yzã:Î_x0004_Að§ñ¾_x000E__x0001_AôB_x0013_X¡6ð@:¾ËÍ²ð@È(´¼¦eâ@·_x001B_þÒã@²_x0004_l«ê@LÅ/BµÈæ@_x000E_û,Þæ@_x0011_0Î_x001A__x000B_¯ð@·¹_x0019_î?à@ÍDûx_x0005_Ü@¤L_x0015_áàô@¤2-_x0018_0ú@&amp;_x0017_6A$]á@jJ»_x0001__x0003_ëó@÷ê_x0017_IØ@ê@_x0013_0üÛ¸ú@8JíEáï@­Ýçªóí@à_x0001_°ºÏxì@ûÖ_x0005_æ@ü{¹?_x0015_îò@_x000F_-HèÊ÷@&lt;³-õÛâ@%øAÔgé@_x0016_¸U_x000E_Î#÷@_x0004_._x001A_{¿ë@è_x000F_µÚ8ð@ú_x000E_ÆõJ÷@%_x001A_hé_x0002_ê@äQ£6Cå@±_x0004_z~ì"ñ@¶N"_x000D_xÁï@Ê¨÷þ_x000F_æ@3Ê6jÁõ@ Ú¹Göwõ@2l_x0007_¸&amp;)î@ùèS _x0019_â@|G@¶è@Ui¶öá@&gt;0h··ï@¹_x001E_A_x001F_y_x000D_å@`M¶U2ïõ@Ûãjµõ@­=Ý_x000F_¹ð@æ&lt;º@Uhæ@_x0002__x0006_Ø#0¾_x0017__x000D_æ@ñÍzò®©ã@ÐÔµW ö@?_x0011_zJF(ð@.º&amp;ç%vó@ÅNÕi)¢ñ@rNÅ_x0003_¼ã@ÌQD^ó_x0001_ê@N¨.X`[å@	¶%[õ@_x0005_,(_x001A__x000C_ò@Üû]ÅG_x0004_í@X+¤_x001D_ø@ûþt¡ê@­*gd;ø@©_x001D_h__x001E_ç@úÂ8_x001E_ä@,²Ý8Apé@»o_x0003_ósë@kÁëë@Å]Â´z_x001E_õ@!p'ZÂ÷@ZHHÁ_x0005_è@ûYÏiEè@¼c1)Þã@=çd ùï@-äxMí@¤yÕÏ#aò@;Â ý_x0012_]ç@_x0003_ì Ã1VÙ@È½Ðõ"ë@ºðY_x0001__x0002__x0001_hò@bÃ_x001A_G_x001E_õ@4ÍV@v_x0013_ç@uÒºä@VÓ_x0004_ò@_x0005_¦'fîâ@¦»_x000F_%d^ê@®f[/{,÷@±ïg\y_x0002_á@pÿsbà@CºYãç@@fr^ëú@kQDéÓ@&amp;¿Sið@VPÍQ«Ý@UÎ_x001D_%ZÜë@_x001C_[¶æî@A*5ûG'ç@mhH²á@p2mvµ×ñ@^9Z¨Múæ@ËL­Ðù@Áâ%Ë_x0014_­ç@th5&lt;§õ@SÊL³_x001A_÷@ùpi_x0011_ÈÜå@ßkMég_x000E_ç@¯g¡jDå@_x000E_1_x0010_ú2ð@Á;õ©cö@_x000E_ÀàSÆò@,KÑ_ZLä@_x0003__x0005_`_x0013_¯Vù@_x0013_ß_x0008_eá@Wg=_x0019_6=î@_x0018_ÛbÈ8Ú@_x001B_/_x0018_F&lt;ô@t_zÛ_x0010_Ðì@_x000E_ã§p0=ò@_x0004_Ï_x0018__x0014_?øã@Ê_x0017_9_x0006_e;Ý@_x001E_£_x0010_DÐä@¼0|ñ¯¦á@®Sºjý3ô@¢j_x0002_Wh ß@Bª_x001E__x0013_øæë@¯r_x0004__x000C_Þyó@ÅÖf_x001E_,ð@/u&gt;¨4õ@Ï¿ù_x001F_ô@O§ÇÖä@¦àÚ_x0007_EÝ@+Û]wô@»_x0010_Õ_x0005_f_x001F_ð@|NõÁ÷ßë@_x0017_p_x0010_\ô@tí_x0001_êQÛ@Ïi&lt;ç_x0019_Ý@ö¯N;pí@Q_x000D_Êvhò@_x0015_«w_x0002__x0019__x001E_õ@dxkÔ_x001F_Jã@&amp;Ñ»÷Íñ@CÙÞö_x0003__x0006__x0016_ü@À©î®¥øö@93ç_x0008_ø@ìVS|¸õù@ÙYFyÒæ@;Iec¯åï@A¬_x0002_»`ç@[÷y³ß@í_x0007_ºÈ'_x0016_ó@á&amp;_x000E_ÿ_x000C_á@o#LCëÈç@ê0_x0014_`­Þ_x0001_A­_x0004_Vr1õ@_x0004__x001B_Rî/Ïé@È|­~&lt;_x0002_Û@_x0016_Àgí_x001F_ë@_x0001_^m^«ºí@EøQ§_ô@¸]é^â@*Ó£_x0005__x0011_Çæ@_x0010__x001E_;Æ~óé@Ò-}8ç8á@ô_x0018__x0013_²_x000F_í@J&amp;BÆGå@}d÷Îè@R_x0011_ÐÜÍ«à@K×æ_x001B_ºé@8vÇB_x0006_úí@N_x0005_iÏ1³ò@Ú5_x001C_¤ÒTð@z_x0016_kåÏî@õ_x0005_QÕ-ìÐ@_x0003__x0005_Ì_x0011_½Z_x000F_&lt;õ@g!SLédù@Ý·Á»_x0004_Þ@äÀ_x001D_Ó)è@¬V+&gt;º(ä@æníe`Þ@i,_x0005__x0010_«ï@ô9çiã@_x000B_#_x0013_ü-ç@_x001A_¶ì_x0017_Mä@¢Wmqô_x0001_ñ@éÈöI!_x000B_ñ@¢_x0007__x0016_Óõ@HÝVa,_x0002_At÷gË_x001B__x001F_Ö@ÅÊ0v3ÉÈ@Vöðî]Ýñ@fÙ!h%×õ@#ÖÙÝ«_x0007_ã@P.n®,8ü@^_x001C_PØå@_x000D_Ò÷è@ß_x0014_¥¢	à@x_x0012_?Þ1ö@ÖXÒÙþé@ÇÂ_x001D_âdû@ïü¯ù_x0015_ò@_ºN{C5í@°ßÚ©å@m:«Ü_x0016_Áè@ßËý.Îì@&lt;+x_x0004__x000C_H@ð@_x0003_Uê_x0005_Åté@_x0002_Áç_x000E_¶ä@éÆ÷a§ô@_x001E__x0011_øa}$×@_x000B_CÔM2ñ@ÞÁUÜV¹ó@rú8ZÎæ@Ô/w8/=Ý@0i_x0019_!ðÞÓ@Í}ÉùBô@ìÛ_x0010_X_x0001_&gt;ä@_x0018__x0018_ë_x0007_Uï@YÐ	dÕºÞ@_x0016_ù~óâ@¤WXöt9_x0001_A@I_x0008_Fð@®òÖ_x000E_õªä@_x0008__x000E_6qÂè@jcrúæ¤ú@ª§¾¤ªjð@~´¸Ë±}ó@^vGß×ÝÕ@F$2réê@Â_x000E_\C_x0018_ä@é1=t7à@DüµÊ	é@Æ+èYåè@ÑüE,_x001C_ó@5S_x0012_Ö_ÈÔ@__x0002__x000E_¢ä@jÎn_x0006_çÔ@_x0001__x0002_´VÖ%&gt;õ@Ë"OÃ­ó@-(Ä&amp;ì@YS_x0005_«Ì_x0005_æ@ÊÇqÿï@Ö!|òô@&lt;4AQÑRð@Ì_x0017_fýHç@_x0007_(Ú_x001E_#ú@&lt;UÖNûå@²_x001E_í@(_îi_x0008_Ú@åÛãÏ_x001F_å@_x0002__x001A_cvKÍò@©"Ô,.ç@Á_x001F_:UéLñ@ºMMËýò@_x001B_÷_x0013_oHá@O¸pðäfõ@àÎcÓ»@ú@D"uÕ§ä@Ë9(7Jî@Ëß¿ºç@_x000E__x0004_Ä_x0018_Hé@¯WLÞ±*ü@'å|î@&lt;àb_x0010_ñ@mñÆÁ­°ñ@&gt;B^s"é@_x0018_CÃ_x000D_ônæ@ÆM¹¸Óçó@²H3_x0011__x0001__x0003_Ì&lt;ê@D_x0015_OgUõ@òáz¿î@_x0002_Tù·	ó@83üVEð@Ìpþ¥_x001C_Û@4Ù¼DàÕò@çË«£Ûwå@.ß³úQ_x000F_é@q;å@_x000B_?Ä-Ó@z©íÆí@±_x001A_6·×_x0010_î@_x000E_ÐTfqö@_x0001_ëU_x001C_ìAõ@úm8Öòö@_x0019_é/Bì_x000B_å@_x0002_Ï_x0006_¾`ªâ@×ê_x001F_ç@®6wà_x000C_è@YM_x0016_)Nð@Û½êíWñ@N"L:ÒÑõ@"_x0017_´4ù@Þ¯o^ìËã@|ãJ9Üç@ò¸q_x0006_Éñ@Xn%_x0005_;õ@Ó*#¹Rì@ò_x0015__x001C_pxø@d_x001C_R0P|ó@N# \0Vò@_x0002__x0003_°Iò_x0008_ßì@`^¿_x001A_úõê@_x000D__x0016_ùqGIô@õ±C_x0006_"á@$TÞúù@kÜIT(_x000E_ë@ÚNSLã@h+¦û×@tÜJUð@1ÁöÕ7 ë@ÝóÒÍOð@`ù_x0001__x0014_ðô@vb0dÂö@×[ShRô@û±´DÖ ð@ü÷_x000B_é@6D_x0014_"èæ@ÞÈ ì¥ø@è_x001C_ÃMGùä@U_x0011_gmØé@²=LËß~ð@s÷éoPVó@5ÁÑ´í/ë@ØdþúÅB÷@_x0005_}®cï@_x0019__x001F_Yêù@²@BÄGZó@_x0019_ì×_x0017_Cî@Ó_x0003_µ_x0007_Ï_x000D_ê@ã.Òbè@Á`Íê@Í$9_x001D__x0001__x0005_M$ç@J-V÷¿^ù@ ð¯Dnä@2q¥àY_x0015_÷@ü]ý_x0011__x0016__x0002_í@_x001C_g"_x0018_ë@I½_x001E_Æ&gt;,ò@_x0005_þüI:Pà@_x0014_«§î\å@^Z_x001B_Ô­é@ºÈ¸¯wÔð@ó_x0003_ð_x001B_d±å@ÖÖ_x000F_û@ãË_x000F_/_x000C_î@á_x0006_20_x0006_ò@_x000F_»,§iö@Ô0Ââ@L®©´Æè@_x000D_âó9È-â@¨tÕ_x0019__x0004_8é@dy_x000B_,?.ò@µ$ ¹à@àw&lt;®ñ@ê,ñÿtñ@	MÉ[èí@Ë&gt;í¡ ÷@NÆÇ¤wê@ºkåÃ9fï@_x000C_ Òé$ë@-@íZ±Mî@O¥­-µ²â@gò§í_x0013_Ùê@_x0004__x0005_Ó:ß&amp;ñ©ó@f&gt;Óð@P/°Ì_x0008_.î@yÄbÄ,Ñ@&gt;7RÅÇ_x0008_Õ@òüdÁ­ç@Ù°_x000B__x000B_\~ð@Ûý_x000C_wÎì@lù#¦½ñ@=ó_x0018_Ëð@ìâ_x0003_^Ûíç@ð3õmð¾å@_x0002_kP_x0018_#í@Î_x0006__x0001_DÂÕç@G®¸u»£ô@_x000E_çD],è@ª_x0006_ºv°û@nE_x001D_	Áõ@Lü8¿æñ@ûý/6¤çÜ@àzÀ_x0017_iå@_x0004__x0010_«_x0012_¹ö@5§TÞE[î@_x001E_!zH,á@Ê/	oðøð@­ 6Ì}¬ì@|_x0001_#üÂ%í@'ÓÐÐé@´l³@&amp;ç@\j{\t^Þ@ð¸zºð@SNT_x0002__x0004_Òò@£_x0006_ä_x0008_îñ@A_x0011__x000E_öÏñ@_x001D__x0002_#¡_x0010_Vã@²cËmé@T_x0003_Ü_x001B_ûÝì@2nÈIzßâ@¿aBç_x0012_óé@_tø_x0002_dÁõ@9¥-&amp;(÷@7a_x0015_·-Îô@êsCrhÇã@H_x0013_`É¨®Ý@ä«ïÅhð@}c86ß@òk_x0005_)÷àò@ìú×o_x000F_Êè@_x0005__x0002_¡ÑÅØ@_x0002_Kå_x0018_÷@_x000B__x0015__x000F_iyÿú@Ü¡$-O_x001E_î@õFíûÙ2ß@ñ&lt;4Éßõ@_x0016_Qy_x0017_ö@yý¤d_x0008_ó@[&lt;£Étï@=_x0011_SÓaè@¾ ¿Îâ@ÍÈB_x0002__x0001_Aògì`^÷@_x001D_7ÑÁñ@ÝkÏ 'ëò@_x0003_	*95ð®_x000D_Û@4Ñü5ìôö@(ÙÉ_x0006_EÖî@Ãx3t]þ@&amp; cÕuù@èÞoâ@óú£ÀÐÀê@ÔÃ_x0008_ô_x0002_ù@bU¢bï@±ÆÞ!õñ@¢Êy¾å@^§0ÄV_ö@_x0002_Oi_x001D_W+ô@_x0008_&amp;7û@{ÉiÐátí@0_x0001_(4v%ì@çs_x0004_T_x0018_ê@_x0007_s=7Æ_x0007_ï@ª	_x0012_O_x0010_lá@ÀyÝ_x000F_ó@Ý2	¤¨qñ@:[©ÙÔ|ì@s_x000C_Ýkù@9_x0008_)Ï&lt;@ë@*ª&lt;îÏ@#f¶æ_x001B_pã@AÃÙ_x0005_iè@÷_x001F_ûÛ6Êú@@mËs_ôí@õ_x0007_kb8ä@O¨ä¼Eô@xs_x000F_¡_x0001__x0002__x000E_Üï@]¡d)b_x0016_ï@rº_x0006_{Høã@H?¡ë±î@_x0001_r¢ñgÝå@_x0002_»hwõ@Õ©ø¡Ûù@Å%_x000F_Pïì@_x0019_Õ_x0014_v=ì@î_x001A_1Ì_x0005__x0005_ì@à_x0008_!äRò@VXqvÉpã@Hï«t¨]ì@z·¬ÿø@é_x0001_ëÔ#×é@·â¼-]_x0019_ï@F÷rd«%å@ªÂ¬wJÄú@:K"¥Ìó@f_x001C_k_x0005_í@48_x001F_Qö@_x001D_=ôíoð@Zld_x001B_wïò@Ç²p7_x001D_öô@^N4d_x001D_æ@°­AòÕõ@èØ×_x001C_íèå@g:ÚC_x0001_Ïë@Hª_x0013_K_x001A_ì@_x000D_¼$Éèÿù@WxÔM¿hÚ@OÔ[Õâ¢à@_x0001__x0005_%Ò2CÞ@/_x001D_§è_x000F_ð@Ï¹_x0004_/q·î@_x0008_vÚ_x001C__x0004_ú@Ld­LíÜ@ää_x0008_»ê@ÌÓ7$^ð@ËTKðú@É]¹#jéð@_x0004__x000B_´l30ì@â%_x0003_Wì@ú	 ðÂ÷@ ·(ÚFáî@ÎCµ_x000D_æêì@ òéÐåé@_x000E_§ÿ;Äî@"P_x0010_^Çû@AëFÊ_x0002_û@¢Â·_x0018_Y2ñ@ñ©_x0007_6Kþ@ã¾Y÷ ø@_x0008_Å;«ä=ò@ðwqé{_x0010_î@ÕcÐÀíò@aØÎ#`æå@MßÃù^_x0018_÷@N_x0014_9_x000C__x001C_Ëê@^ü_x000B_¬¶ñ@2þsy­«ß@à[Û_x0011_ã@J_x001C_Õ%ªø@*_x0017_4B_x0005__x0008_Éà@&amp;ñ·_x0003_¿0ø@µ_x0005_Ä=Z_x001A_ð@&lt;_x0017_ä¡¨þé@2:DN_x0006_ù@ÈB_x001E_ç@_x0008_7WPÖ@³_x0002_ûfQ-ú@Â_x001F_Ñ-»Ré@qo"_x0010_~°ñ@a¼_x0010_O§Ðò@÷9_x0011_î@Î_x0001_^oô@}¾ôÜÁä@×Ã-¤ì@aþ&amp;_x0004__x001E_ã@_x0016_¦¨a0ç@¥N_x0018_LÞ½ó@"ß¨_x0012_õ@	ÄÄ_x0017_©hø@³í«BÆî@ª_x0001_	óSã@¡_x0014_rÍ¥fñ@mzî,6ß@_x001E_¡cOoì@ÓåS'´Ö@_x0010_àÅ5Ø_x0007_÷@£!{C_x001A_ð@_x0008_b"Dâú@_x0006_H4Jð_x000C_î@ê¬_x000C_ïÖ_x001E_î@×7_x000D_µÙÈÚ@_x0001__x0005_Y_x0004_íÝð@áÂºÊ$Ù@8ü0j~Ùö@_x001B_°_x0019_·L¹æ@ò_x0006_tÙ_x001E__x0010__x0001_A_x0019_ÑµÛEå@\7åõJ_x001A_ê@_x0017_áÍ{_x0017_ú@l¦|Ç}æ@ÏW_x0003_qá@_x0011_,þüo_x001C_ç@R_x0014_QÊ:Õ@Amª&gt;(ç@Ê¸Ox|_x000D_ü@3`ªþé_x000B_ø@«_x000B_þfÁè@2h7"6ó@¼mÀ_x0019_*ò@2å_x0011_ÞèÙò@Ê`ÞÎâí@¶¢ì¿lï@Õ A´î@_x0010__x0002_%ãÃuù@UzÄ_x000D_nò@$·÷ýÌ"î@s_x0013_	_x0003_Oç@¤À_x000C_RX¬ä@qQ$SËë@u_x001E_anØ?ì@_x0010_ö²[Çí@_x0013_º&amp;_x001A_Û@ö5æ#_x0002__x0004_Xî_x0002_A'==_x001A_+æà@*ÓÀÿIõ@@±_x0006_nõ@Æ_x0007_b±Që@­_x0014_K"û@&gt;a§_x000D_A9ò@Ò1r¦è_x001D_ò@#CbÜ_x0007_¢ó@ÔNß_x0001_q_x0001_è@"çlòã@"u_x0007_+_x000E_ë@éhÄê+9ô@¡?t³³üð@êÓuÈm_x0006_Þ@&amp;"¸S_x0010_ò@`VÙC_x001E_5á@?_x0011_º®fà@_x0018_*ü_x0006_üÐ@_x000F_ào×6Ý@Âqî÷Ûñ@.Wªoõ@ïµ¢3%#æ@ón|Åèñ@'ñKr°î@_x0014__x0002_Xî@_x0003__x0005_)È¤·æ@_Ãò_x0016_	«ò@_x001E_ïLÚ_x000C_è@f_x0003_ê¼þè@ÊoDÅú8ã@ôï]îá@_x0001__x0003_ÆEW_x0005__x0017_ô@d_x0005_"§4ì@ÀäÍòæô@uþ_x000C__x0015__x0008_ìí@0_x0007_scR_x000C_â@îtS&amp;_x000D__x0007_è@vÿÚ_x000D_dàä@¡_x0012_´ÿú8õ@¥#_x0003_:Zú@úøõl«Ïæ@3E*ç¶Áå@áÉó­Owä@/.½WûÝ@¤hLÅñ@_x001A_:²TTü@_x000D_¿ÀUã@öHÁ3Ôð@q+÷®[Ù@l_x001A_³#ºãà@ôaE=~â@ã¿÷«Ô@LB¿oø@¸ /ËÍ_x001A_õ@g¬	'c$ø@V®_x000E_söeü@_x000C_Ê_x0016__x0005_Ó_x0019_å@ø°__x001D_dñ@9Xmp	_x0008_ê@ é£ä¥òå@lÔ êìúß@ï&gt;p+û\ú@Ó_x0002__x001C_c_x0002__x0003__x0017__x0006_â@ÀmA_x000E_±¬í@ _x0018_5ô@fR-ÐïÔó@L«òÚ¼"è@_x0017_:T/wù@¼&lt;P_x0016__x000F_7_x0002_AµL´¢_Ä÷@RÅ¤ó@ð¬rÍã@ªéÃWk_x000B_ë@_x0003_AØ\_x0004_ä@_x001E_c|_x0008_)á@W,MÄ ÷@Î_x001E__x0001_Ïë@pCÔü_x0017_ð@}B_x0010_ð@ã\]_x0019_\õ@^©	ËGñó@X¤í{_x001F_ò@ô0| _x0006_Õ@º_x0011_ïd7§ñ@6SiT0ñ@D_x0006_ %~4í@ãM?E_x0019_pô@&lt;Ë!Üô@äÝä£LNï@D_x0003_¤`»rò@ä9ù¦ñ@-Cê_x001B_Øî@_x0012_Â ì@\s{ä5øç@_x0001__x0004_A_x0011_íB	õ@ÞDL_x001C_mð@]³_x000D__x0015_øö@"ÊÀ[_x0008__x001C_õ@V*§_x0012_;õ@_x0007_ß¢_x0001_Ïì@øøzÏyBå@{Yúi@Jò@ºs_x0003__x001E_ÃÜé@÷ÑñÞ@áÅRN©Þô@"KTªñ@lMé\Îø@"N-±ó@_x0001_ºßR91æ@eQqOð@lTKÞë@ìðcDD_x0010_å@_x0015_Óýóí@wµIÎcö@å.fAÁô@vJøâúô@§ØlEgê@M11H!õ@)tó¨¿_x001E_í@_x001F__x0008_ft5_x0002_ì@9b%_x0017_g_x001F_ð@LÏ_x0005_	Nìç@Bh¢ÒS*Õ@'Pl¤è@lv$_x0016_Åó@OF_x0016__x0003__x0004_£EÞ@¦AÝD;åé@æê~sö@ûò_x0004__x000B_bîè@É^´;õ@&lt;2;Á_3ð@Kv¢_x0001_éÇñ@}@qÃ_x0003_é@?A±1Áå@òÆ==Çïì@¦ðmz_x0013_ã@¼©¤Ånçð@êûÝ´µ°Ø@Ð`ýÚ©ß@[_x0006_ªÏ_x0002__x0019_í@´A/¤_x0008_í@?¹_x0007_¡&amp;_x0006_õ@×ø_x0007_Éð@_x0005_&amp;ûß_ð@éF6õWËå@þ_x0019_¦µ÷Uá@Á_x0004_v©__x0003_è@IePeæ@4ÇD-¯¤ï@¸÷_x0007_´åä@ØàÑ-äíö@nZ;´Í$ï@%`eh¼ø@ÕQâ_x001F_®Nð@Y&lt;y:7ò@ô·eí&gt;ç@_x0011_[õâìéá@_x0003__x000C_+_x0005_l_x0004_¶¦é@*{l[GÜ_x0003_A_x0002_"Äzð@_x001F_%rñ6ô@FRû¡hä@§_x0010_@Gó$ñ@5_x0012_÷¡xë@_x0001_;ZR_x0017_í@_x001B__x000F_g3)_x0002_ç@Pohðu&lt;÷@Ê|Gu_x001C_é@Èsn¹é@ÅEÄíná@_x000F_å_x000B_èá@j!_x0003_;o«è@¦G}¡ôâ@Ç§?Ã/%î@"GFßy_x0003_é@î_x001E_nDo"é@hÜ_x0019__x0014_±¼æ@/wÂKó@¾ö(NSò@øØwë?_x0008_è@íÛ_x001C__x0019_R_x001F_í@V\_x0015_¾·ç@Q_x0002_Oübã@_x0006_P_x0010_yïß@DtL_x0012_}ï@ÈÁ4¨ô@7|	¹Xªø@_x0007_ÈZdá7â@Ã$&gt;{_x0001__x0003__x001B_|è@Ú éÓ_x0012_ð@¢;PX_x0015_·Û@A²¶%â@&amp;ßîêýç@_x001A_@Y¥¦(_x0002_A¸Ý³æÏ_x0011_è@èv&gt;$qô@tÒ	î@9Y_x0018_Äå@dBÕ"Gòñ@ÎAPw©6Þ@ §`_x0001_s$ì@_x0012_k®yIø@Ç&lt;ÐØþ@,å_x001D_Ò¬è@ò£|i¹.Ý@_x0002_B!ÞLmð@»	3ã_x0008_Îâ@_x001E_£Gê@À¡uHÓ_x0016_ë@:#ºNqë@å_x0013_¡ìêjã@Dêu$9ä@à,4äò@ÝÍëê_x0011_¾ó@lò·îïêé@eáu¨z ñ@QJv)¸¶_x0001_Abê§Ä´í@uXyV_9í@%@ûÎQN÷@_x0002__x0004_;5÷F·ö@º?Hòùùè@×'|º_x0013_æ@ð_x0004_(3 õð@0_x0018_#áë@Î_x0005__x000F_5á!ç@6ÁÓ½@ñ@_x001F_ZÁLå§á@K_x0004_ËlFî@È_Û_x001C_s_x0018_ÿ@b_x000B_;âµÃï@_x0012__x0010_u_x0003_mÞ@x&lt;GI_x0008_ë@_x0012_ï»!_x0001_ê@wö_x001B_õªõ@·NkËó@µL³µ{û@D©ÆûÁ6á@Þ_x001A_J_x0002__x0004_Û@­ÅUíþü@ÔsÉu_x000F_æ@%ë{Epçø@_x0003_¹ðy&lt;#õ@8ÜpÀ´Tæ@\¢wMIî@u+,¼ýó@_x001E_ÿ'_x000E_ªã@ÿ°bë_hå@ÄÓ?PÜ@ÝÅ_x0018_»å@_x0007_&lt;wVåõ@9·_x0001__x0003_ßXö@÷'IXµ¹æ@mô6ÿ*Sè@Â)_Ùâ@¤(¿_x0007_J8ò@Õ4J_x0004_ÌÞ@9Aõcãé@J_x0014_gÕ¡_x0017_è@^ùIg¬'ñ@_x0010_ÊEsÿÔí@È8ÀÒ_x0018_ÿö@°*ºuÏÊß@;_x001B_·¡å@_x0002__x0008_YFÊ_x001E_ó@ºÿäØYhñ@Þ~EóÕ@sA2«°2ó@©ýþï9µ÷@ã]½åQñ@Y_x001B_Âèë@´&amp;.-ÙÂá@ÅI¦Hç@°þà¬+äâ@úÙ8¼_x0014_Òî@æ&gt;Þ[èú@_x0003_Àûâà@lì_x0012__x001C_äò@¿ºó«¯_x0005_ç@ú)öð{þ@í_(EIµè@_x0017_+xâä&amp;ñ@_x000B_xM/&lt;í@_x0003__x0005_§º$_x0010_|ñ@&lt;éõ«íô@þÄæ9Qðù@¿_x000B_Ì¹ä@¶»ùâ#Yã@=ÌF8æ@ejäè"ò@\ÀQË´ø@ÞýLxxÅí@&gt;Ñ_x000F_è·ô@½»(±noã@5&gt;Ä8Áè@Ew_x0016_Bò@­_x0001_Ïþá4á@ÔÒ©Gã/ô@ßÞå=î@UlOÔ@0u_x0002_'7Wð@,¼	l{è@Ã¨g×Í-ð@Òé&amp;Âsæ@2oôPÏ5Ü@ S[}pô@½Ó")M_x0019_è@XPÕ_x000F__x0019_Üç@h=_x0002__x001F_õ@[ñ_x0011__x000B_!é@ü×]Ðé@*ÕÔ&amp;vý@_x0004_óò_x001E_òÛ@_x000B_ê4	âý@µÊu]_x0001__x0002_%Mã@R£#gdöí@TÉ¼*xç@_x000D__x000E_Ð1ê@LÁDöô@}I.Êò@ÿ92æyò@ äÒûÜú@SI±ùÓé@9þ0_x000E_³ð@)°jEÁ_x0008_å@Øã_x0010_BëFÎ@¬|%VÉyû@_x000C_À_x0014_X-ò@m{_x0011_`©Úï@üãðsjð@àê_x000B_X_x0004_ò@_x0002_k¤_x0006_Zë@¯_x001E_ÓÃó¸î@_x0013_TÒásDá@k¦_x001B__x0012_gò@3Ë_x0006_ ·â@)µì¶_x001B_ð@K°íóÜÍø@2_x001B_á,ÆVå@'?å@gD	BáÇñ@_x0016_^Fkuñ@_x0017_:_x000E_÷8_x001F_ô@H_x001E__x0003_&gt;ö@¯_x0016_î&gt;Øí@f*_x000D_é@_x0005__x0006_ìiq(¹Uç@è¥®2ä@½Ò&amp;v¥î@Þ´[ÖÕÞ@Ôíur¸Ûç@¼niWq_x0006_ý@,Å=¥aî@ï­¶`c¹ô@'ùÓK_x0004_cñ@°G³Qí_x0001_ó@¼4n»âñ@6_x0012_t_x0018_á§ð@ì_x0003_¾Ì4Ví@=7-Éðfâ@áÃz$pPæ@ü_É¢¯Ø@Â½6_x0005_¶ÏÚ@@yI½íÕ@{-µí_x001B_ðó@üPõ_x0011_0Æî@TZ1}Hà@XË3õõ@kîRi_x0002_ê@ü¡Â£=yý@4ïý\&lt;ä@_x0011_¾Î¹þ!ê@`'_x0019_K.¿î@ÚQ_x0014_4?«ë@Æçð@H÷@¡ª¦Ê7î@GF¡"vó@â_x0006_ø~_x0001__x0003_Ýdò@ÁK%p_x0016_ó@¬DÆXó@úMQD_x0002_2ð@éº¾ê_x0019_¡ã@R¡*õ@_x001C_s5w7ê@²É_x0011_ý¸×ù@Qá%.õ@*Q´©_x000D_eï@­ÿù©&lt;Óä@îz_x0015_bÃ²ó@_x001A_V&lt;¡~í@_x0019_!_x0013_5kâ@*_x000B_¤%Îøå@ç-u%®Pñ@¸ð×_x0008_hñ@ÏF_x0011__x0011_}©ö@JOÑháèÿ@ú|¾_x001F_°Hô@¼¨_x0008_«q}ð@H.qÙ6ì@·Ê}®¹ä@_x0007_QäìcIâ@Låánâ=ð@T(ïÍþ¾æ@Ù[c+×@Aá9ÒPÜ@_x001F__x0017__x0002_ã@t-v_x0015_v[ó@à2_x0019_Õç@¯t^»_x0013_7ë@_x0001__x0003_ybzK_x0013_=ð@üvg +¥ò@k3Í¢$é@ñ)V ê@µDèø_x001B_@í@B_x0015_6T·}ä@ÿ63:\ú@1,J0ü@QXN»êõñ@d|_x0001_zåæ@³_x001A_%_x001B_¢_x0006_ö@°ÿeÕCç@_x001A_ggõ@Ë¦ê°_x0002__x0014_å@F\j¾´ù@HÖëE¿Êõ@.rY_x0015_¾ú@(W_OP_x001F_í@4/¢Bô@þÕÍÏÖÂæ@wçø@osµk_x0007_Ù@o_x001C_Ðãð@qÖ_x0014_ê@íi²©Gæ@_x000E_P_x0012_¼¢Ö@Ô·ºAXö@÷Ðf°_x001B_ï@_x000F_Sú-ÜÚ@Õ·ñ²¨å@°nb¥ið@7ÑwV_x0001__x0002_ôèò@#-¾_x0017_ÂZî@_x0007_~püTù@¯gn,^è@m¾~P¼|î@Ð._x000E_¦÷@»ù°ü_x001E_ñ@Ð_x0008_'¨Bì@3¬¢\eCë@#	V^hè@¼YÇgå@-,_x0010_zO&lt;ä@EW¸°)íÒ@tæ_x0018__x001A_trë@¦TÄN]ßð@µ]á¶Øì@ýRNujéä@u×ß_x000F_Sð@á.ÝM¼î@b_x000E_?»Ú÷@]piRüÌî@ê_x000C_ND¸¤ñ@¾o_x0004_'&gt;^ð@])RI®²ë@%üoü·¿ñ@Òæ&lt;]ñ¼_x0001_A·°Ý_x0015_wKð@ßÏ°:e%ð@_x001A_+Á³qã@"ân^b#ñ@hÒù¢â@øbXD«Âì@_x0003__x0005_3d_x000C__x0018_»ã@hHpY·ç@rWá_x0006_më@tÁf£7ç@l_x000E_[a_x0013_¹è@©L'_x001D_ðñ@U_x001B__x0012_&amp;ø»þ@³G_x0016_êWë@¦åÚ_x0002_+¼é@»^=Û@ý0@_x000E_Óâ@zK'ÐUç@ãÀo¿gÒÖ@õ¦¸Ñ`òì@ï_x001B_ðrîÛà@ýi 2â@_x0014__x0001_Ápò@U¢7[jhñ@èÉL=â@5Áö_x0014_à@Á\ *ý÷@à¯KÒ×ZÙ@(îB1_x001C_ð@Ìºg[ê@f @_x0015_2_x0018_ç@@ÙÉ_x0004_½á@Tïé5 Rö@W	!_x001E__x001D_å@:«u_x0005_:Wâ@¸À-_x0011__x0005_GÞ@_x0003_ã ÇÃMÑ@¶»êQ_x0004__x0007_ø_x0002_ì@êuµªg_x001E_ò@ÀG_x001E__x000F_`ô@ÂSP:NàÛ@d:ð\Õ@ÀÎ´_x0010_dî@W"_x0002_©º_x0004_AÛWp;ã@B¼`_x000E__x0018_ì@r¿2Îã@ìÀAö{ñ@aqÉ1ÿà@:ú\î@Ê_x001A_!L_x0010__x001D_ê@|sf¿½æ@­_x001F_L¢X±÷@_x0006_Ýá=è@&gt;é_x0001_Ï_x0013_Ùñ@W_x000B_×ôN`ë@Ð0D«ö@ð¥a|Ü#æ@}ì²cö@_x0003_¨|ñ@5øGá ë@cT­,Nä@ið__x000D_;÷@_x001F_«8×_x001C_!ò@ªÆNpÒò@½_x0016__x0014_Ç_x0001__x0016_ô@ÀÜïFï@ªc_x0005_}wÜ@_x001D_f©Ëî@_x0007__x000E_êúu¿Gò@2ö/ÏÍâ@A7R_x001A_(¦æ@°4Uâë@_x0004_ÅÇ[PSé@¡.t_x0006_Ïî@½ÄI¸l¿ì@_x000B_$_x0002__x0019_&amp;Bò@oy_x001D_Å?Yí@Ø_x0003_ý_x000D_Îß@ª#CÏD_x0006_÷@r+¨·rÿ@_x0001__x0005_ç_x0002_Ìã@TÑ«°	áî@2ÉT~ç@_x001E_9¥Çú_x0005_÷@hpPì×@e².7ó@=°°_x0016__x0015_½ç@E0¹ÝaÅ÷@Cå_x0005_³ó@#Îê	_x0012__x0001_AÓ&gt;_x0006_üJè@|tE_x001C_è@n|_x0007_S1²ê@=ÖûT_x001F__x0005_ê@LÃöÛï@_0¿V_x0008_»Ô@}%Û_x0014_,â@¨ÐTÂ_x000C_rø@¥qtÏNï@Wá_x0004__x0005_WQñ@ðr_x0002__x0002_ALÎ9Mó@4ªI^_x0012_ï@_x000E_LZF_x001B_î@_x0017_uµ_x0015_Aý@¬¯_x000F_q®í@Ä jÞä@_x0013_lTkã@ÿwQl$ú@¯N³Læ3í@³¸.bd_x0016_ð@öÍÓ¸+ú@X¡©À¥_x000B_ø@üÈ÷.Ðã@Ôzú¢/_x0014_þ@qéINËð@·ØHyLú@eôbú_x0019_ñ@°Ë¤±/·ë@t±6_x0001_)_x0002_õ@|_x0001_}ëHÛí@Æ¨ÐõXç@TÅS¶Òñ@k_x0019_¨I_x0003_ÿÑ@Ô1A·åêÐ@ão+_x000E_ô@î@a¼·Kó@®£ÉxKæ@ò-ë¤Ô·é@fIDf]é@í_x0012_ð Þ)í@_x0001__x0002_Ñ_x0013_2_x0013_OÈò@$_x001B_.ð@¿_x000F_ÐhbEò@èþ*;kà@ðÉÁØï@_x0008_ý¡Àr·ð@Ê¤_x0018_mkã@ÛÎ_x0014_«ñ@Oÿ^ªõh×@+_x000C_ùE¾ø@èyÃzÑ@_x0015_¹gá_x0001_kï@# ôÆbÜ@^Û¼¡&gt;Åä@y_x001F__x000C_CÛ@í_x0013_FÎæ(÷@-\Ó¢¬ô@È§èAP:ì@äÅÅ_x000D_¸¾ñ@_x001C_PT¿Uõ@^_x0004_f§_x0016_ï@.¢Þ&amp;Zkî@M÷3Áê@·áº­×_x0003_ê@|ÇUI_x0015_&amp;í@ªYS[ä@É_x000D_à~yç@îI_x001A_§Ûó@å\J\ä@wnÌ¬Qï@Ü-_êöÝ@Z·é÷_x0005__x0008_«^ð@Ç/ÆÞ±¡à@ãI+ä_x0010_¥ë@M,¸*ëâ@ÕðLZ^læ@4*0_x001C_~dè@oû¥_x0003__x0005_Aâú"	_x001F_iñ@ÛkÍ@1yç@níåD_x0012_mø@²¢Cºç@Ø_x001C_çÃø@äë:Ö !ò@@ÂÊmÐÂî@QrÁRó@_x0015_û2Êpè@{_x0006_éë×_x0006_Ô@zÕ7_x0002_ò@Ìð%HJ_x001F_ý@?Pr_x0002_Ô_x001E_ú@ÎTð£ôê@?âXd*þà@±ÿº_x000C__x001E_è@ÖO_x0007_Ñt×ç@@y_x000F_.7ýõ@âÒ"¥.L÷@uÚÚqFwè@"Û_x0001_Ý2î@tiê;Nô@îh9¢_x0004_ó@gÄ³Ü_x0013_÷@°?ôÃ7¹í@_x0001__x0003_(Cú_x0018_¬_x0013_ò@në_x0016_-Ù@B7_x001D_»ò¿ð@f5ªààpò@½%CD6é@*ñÝa´ñ@¿J_x000E_&lt;_x001E_)è@_x0014_*¶êÈ$û@pÅÚ_x0008_°îì@ËÝüÓ{ò@}½?¢q_x0011_ð@ ø_x001D_¾ë_x000B_ó@£_x0017__x0017_«ßõ@i]_x0007_1ä@6(?üµæ@ÊÆ_x0010_âj_x001E_æ@øP$_x001A_$å@_x000C_gí­±ü@a=_x0005_9ÿ_x0019_÷@S_x000E_°l_x0002_ð@´¦8oZpã@ù¬ôDöè@b]ï12Ù@¥_x0007_P½èî@.l;ù´æ@.Ú2|´Tí@ÒV³O1FÛ@_x0006_ÂsYÞ£Þ@q²_x0001_ø_x0011_ï@âaö}ô@àM£1¼ê@5°_x0019__x0002__x0006_¦Iï@Â`ÅÙñõ@_x0014_M_x000F_%®à@e_x001D_ê|¶Tí@û³ó\ó@_x000E_sCñ@ó×¥ùDî@¼gÕ(ï@]Fp_x000C_¬í@­D¯èÎ³é@1_x0015_ª«&lt;ë@;¶àÛ/GÚ@_x0014__x0004_ë@ýé@_x001C_¿_x000E_¹Úú@ô¹¨ù_x000B_àÿ@&lt;¿­:_x0005__x000C_ð@_x0012_xdEêë@4d_x0014_CXæ@`?F°tÔ@ÔëÞä_x000F_ûð@ÌÖBÕüá@~_x000D_Ø¬_x001E_å@Sm_x0019_îÔï@¦Aúßj~é@_x0018_ªùåî@s«~_x000D_Ë¥ê@_x001F__x0001_~øú`þ@WdÁ³à@_x0002_\N°_x0016_ñ@È~Dåà_x0003_ï@£7_x0019_íácó@_x0004_jµ°¨å@_x0004__x0005_þÐÝüÓÓæ@_x000F__x000D__x001B_¬ ï@gîÈ¬`ú@owf_x0003_èGÜ@ü3v_x0017_´hô@©^Þü_x001B_ð@e¨ËÞÔò@W¬¥ºÊßë@jE_x0013_pù_x0005_é@OåÄqÐNð@¶©×_x0006_Hñ@I._x0004_U_x0017_fñ@_x0002__x000C_Êòøó@_x0007_Iýí³í@r#"Ê_x0002_è@ä¬Inà@3¤µÞ7ç@ú_x0002_ê_x000F_{ñ@_x0005_»5Àûmñ@t½_x001F_£_x0017_ó@Ï_x000D_è_x0007_;lñ@kk¬Çoë@_x001A__x001E_Á÷æ_x0001_ò@(gù-ñ@³ÂÞN_x0001_ø@óÔ°'8ô@ÞX©XKaù@¬_x0004_r1÷@¦4q^gä@a5R_x0004_zû÷@{¯éOß­ä@©æ_x0002__x0003_0_x0016_ö@òÓ_x001D__x0018_QÀî@s`¼¸gõ@oÑ4êTæ@_x000B_Ä¥_x001E_Üõ@»Ïz´%_x0002_â@±v_x0008_6ð@_x000D_#ÍÓaýë@«_x001E_·à@þö@¨ß_x0008_Ã´ò@Ö_x0002_?®æ@÷_x0016_E=4ç@Ñ0/¤b_x001C_ä@ªÚvª³ä@M]üö@ºÌ²_x0001_¸õ@Ä¤_x0004_¡ûä@Ê'd_x0002_ÏNì@ZÎ|¦éà@äá_x0016_Oäqñ@Ï¥é_x0015_5ì@Ò_x0014_ë/[Ìõ@ÞAáCè@ÓÈ×V ð@±ux(¹ó@[|F¦_x0017_ò@rlð_x001D_ï@éþóÆ¸ð@ûY_x0010_ù_x000D_xî@¨S%0]òð@_x000D_ÄC´ÙÚê@Ó$³G_x0010_ñ@_x0002__x0004_­LóÓ¡âá@IëßK­_x0014_ê@_x001D_Ds_x0008_X:ñ@+Ö·Eö@ðH_x001C_ã^é@7N_x0012_z=_x0003_ç@_qaë_x000D_æ@jvJïî@Czñâú@{_x0010_¸ôô@z_x0015_ hÿ¦í@íû¢Îù$å@}¨ô6ò@ZµÕöôÊ@#¶$__x0002_Aæã²à_x0013_ä@¨¥_x0008_ßõíï@e^+B¨ò@eW©)¬û@Û[PÜ|2ñ@_x0008_K|¶ô@Rc_x001B_õ}ï@¢._x0007__x0001_¨ò@_x001D_&amp;_x000F_yl¾ç@G½.unÆï@G ¸¥ó@=o¡®_x0019_äë@'}¤UBä@b4(ß_x0019_õ@DûúÉÿTæ@¬Oâ_x0012_ç@&amp;ézæ_x0001__x0002_PÛ@_x001A_öóîQtè@I#÷¼¶ãî@=`_x0007_©·äè@¨_x000C_ä_x001C_â÷ö@_x001E_xÏ_x0004_:!Ý@ÙA×ñ*ö@XoªßéÖê@¦ú×8³õ@f}Jð@Q0UÏið@¶þ_x0001_Tsô@uàÈ:66é@©aø@¶C\Ö]½ó@¥©é_x0005__x000B_òé@6p|÷ÆæÒ@ºkcx7Gò@¤xÉÓ®ô@^&lt;L!JFã@Ý@@H_x001A_´ò@_x0015_ÊÅ_x0008_çë@¤yRICõ@õhÄ¬8ç@_x0014_îõBoæ@µ×Ò¤_x0010__x000C_ð@ÅùmðÍß@]V_x001B_ØÈó@ß_x000F_pA_x000D_ê@ñ_x0019_«²à@Íºô_x0016_:ù@å.´@;_x000C_Ô@_x0001__x0002_£ûä4í@iL%Åé@¿M«ÀôBñ@DÆÒ(Ù@äË¦ §-Ø@omEOì_x0015_û@ ìëÏ )õ@Ç_x0001_´]¥¨ï@_x001D_=ïTGð@ÐÿÍË©á@n®)´°|Ý@_x0007_ú_x0011_¶,×@K_x000D__dTßþ@_x0005_Çlõ§Éã@LÊ_x0013_Ã_x0004__x000B_ñ@E_x0007__x0006_ÈYè@L§q©_x0014_è@¢_x000D__x0008__x000F__x0017_ç@§/Kn&gt;mÑ@4¹Õ÷zûç@ßÍÜ°ò÷@8âc¾_x0011_Zô@¹+íã·ò@_x0010_SÔ_x000F_¬ ß@¼È÷@Erkj]Gô@_x001C_VÐV(ê@Ô_x0001_¿y_x000C_ç@ö¸Ì_x0016_ûGõ@,¾_x0015_Ë_x001B_æ@çUÅ_x0004_î@\»~©_x0003__x0005_Ãºë@¨vY_x001A_:Qô@Àîµ¼_x0003_fð@+Yï_x0017_hËô@0&gt;GbÎtç@_x000C_z"_x0006_¸Ü@ÇT¥$ù@èI} Z_x001B_á@J÷´TÃ=ã@l¢ú½Yð@_x0011_*(r»Äñ@ù¿ì¿à_x0004_Ô@_x000C__x000C_)(ïß@ä_x001F_Äåÿå@X÷X6~Ýø@B ½n}ÿå@­»¨XSøó@_x000E_Ê}_x000C_i_x0017_í@|_x001D_Í/î@¼î_x000F_tå@n$Ús_x0003_ö@Í~_x0006_@}ó@_x000B__x000C_dØ¦«æ@åÙsÇSó@{ö_x0001_ï°ýñ@_x0015_÷_x0002_1ð@u£þ_x000F__x0005_Üæ@âná_x0013_ø@a_x0013_¸nÿå@´ô³ÞÚö@·VB!ÕÚ@úæ¬¶^ó@_x0003__x000F_Gû¹1Ëðê@Õ¯´_x000F_0á@_x000B__x0016_Ççì@_x0004_£Z^Höí@¶ì/Náê@ê_x0006_Q6ý_x000C_ñ@yÿô·í@bÈè5ÿ@_x000C_sºÆ_x0002__x0006_Ý@à#´Ý[ç@PÊ±?ú@_x0016_{ûn,²í@_x0007_aâ_x0004_«_x0003_A¬ýj&amp;Sì@_x0002_:HmjÙï@Ýt_x000E_H_x0008_%ð@_x0004_ä|8]Ù×@	û|_x000C_èô@±ßÌ_x0004_õ_x0011_à@å.Z=6_x000D_ç@,Z^ÞF_x001F_ê@_x0008_*ÄóJñ@)WðÑ2"á@ü7X_x0001_É+Ý@¸Ë__x0010_ÏÐÞ@9ë½åmî@jÊ:ôkæ@M_x0014_úd¢í@ä&lt;Æ¿CZí@~ÿ_x000D_Âzé@G_x0016__x0013_îûZï@'zO_x0005__x0002__x0004_V©ï@å½àbÌ`ð@®Lãåè@çñÂ6zñ@+¾ñ²ó@gûIa_x001F_+é@ù\ëû_x0007_è@u_x0006_k_x0018_åÞå@_x0001_äø_x0001_ñ@&amp;)\(W¡í@¼ÿ}Û¿¼÷@ssHU°_x001B_ú@Õÿ_x0019_¥Ví@^[IÔ=å@Ó¶3Gñ@Eì±«_x0004_ô@\VîÍ#ï@ù¾·ZË ä@)Ð¹_x0013_bõ@_x0011__x000B_Ân¿Añ@PÄaÅ¬_x001E_ø@&amp;u7çÒ¿ê@µ_x000E__x000C_íò»é@ºkW³Éð@|iW`NÞ@r_x0012_ -øÃó@+K#Ç&amp;_x0005_ä@?ýÌT?_x0003_AØðS_x0019_f%ä@²Ê¯3ø@_x0001_ÓèR õ@ªô(Znoí@_x0003__x0004__x0016_ë7T_x001F_òå@_x0014_õ_x0001_þ¸è@ô&gt;[_x0013_n^ä@Eñöödô@)v_ÐÎÉç@ÉÛ_x0017_Hnå@#°xÉ_x001A_ïà@=_x0011_Ñpýö@r]ÀQ_x0007_û@'ÈeKwZú@yè_x001E_t~Ùò@&amp;¾';_x000D_á@tMP_x0016__x0003_Öá@xñè@_x0001_¸k=!_x0001_õ@mÈDÉ@ú@_x0010__x0011_@_x0013_¿7ð@öã×Ùsiï@ÜHC)éUî@5{¶I¿Ùø@²®µ²í@ì_x0018_.\&amp;dõ@'¤DÞÝUé@3§X?Ì/ß@_x0017__x0014_P°»ì@p_x001A__x000C__x0002_ÇÜæ@¼Æcüyò@Nj\ØJÆç@Ôt!`6í@ûZËTí@âg&gt;çñø@î»_x0014_:_x0003__x0005_äóø@Í¾´ºÌYê@j(kÊÛ@ªù±òNàæ@õ_x0002_?ûfõ@Ø¦ïàú@7¡e_x000C_¤Aì@öÏR&lt;¯ñ@¤%uZ5ªå@e¯Çèm¢á@Ta(_x0012_zö@m¢_x0017_µià@}@UñÏ_x000F_è@®1ÉøÛ¯ð@34Òª_x0014_é@Z_x0002_*_x000F_hJþ@XBL\¿µí@P&amp;w`r÷@òYd|_x000C_ø@_x001D_.:Äµ3Ú@Hå_x001D_¸êÅÚ@_x0017_¶XÓ¥´å@Ó_x0004_(´Þï@gmQÄ_x0005_¶ç@È_x000B__x0007_È'Kñ@4öÄ·î@i~Jô@_x0001_Ò°_x000B_ëí@ð_x0016_$&gt;ÿÑ@_x001B_{£¼Øè@¥·Iá"2ì@äò&amp;?]ýÞ@_x0005__x0006_±_x0017_: 3èì@¼Æk%_x0002_ì@ÏÔy¿_x0004_ñ@¤ê8tZ÷@ËÔÎÓcÝú@,B_x000E_|¶!ò@_x0003_¾Ë¬nî@G_x0018_³e¯ò@©;_x0004_ö½îå@ájZÚ@dë¾eKâø@¨¯,_x0017_eå@WÃ/Çñûò@_x0007__x0001_xp»_x0006_Õ@_x0002_()î@Qÿ#ÿ/Sñ@¶eu#Äú@f¦óá@}É_x000D_7ëò@Ä¢`ÉÇ­Ü@Îi¬·Àà@ÚSà,¤Þ@)BqÞ@é@1@1Ü.µõ@êZ'ºåËÛ@å_x0016_3õêÝá@*Z)WÚÇñ@sjÓfºú@¬9Øî@æÄÏ_x000E_v¯ç@ä¤r7¢ò@hä/È_x0001__x0005_Ñîô@_x0008_1*tpõ@_x0005_µ"Ej ê@\h_x0018_DB_x001F_Þ@ÖRæ_x0001__ñ@8Aòm|ö@¾_x000F__x0002_'_x001A_æõ@%^û_x001D_3¯ò@tM2tÍï@Èãø^¼Ûì@A_x000C__x001C__x000E_ÿJì@_x000F_Ï0ÓÔ»ó@2úë2Ù@Ö½Võë÷ø@3\ð®_x0006_ñ@4_x001C__x000F_$_x0007_èó@îÃ&amp;`éGù@ó_x0003_º¢ÃÅî@_x0004_cxÜR"õ@by¾­_x0005_ôÓ@_x000C_$n»¬uà@;G_x001E_v\mé@_x0007__x0019_Uí@J¦	}þqõ@_x0004_ú×Úø©ê@_x001E_Bz©KÝò@î&gt;u?_x0002__x001B_ï@_x0018_4àXe´è@¸×Óå@_x0004_e/Ö ä@_x0010_B9ïêDõ@ú_x000F_K0;±ç@_x0001__x0007_; z×ñì@é»Çùã@&amp;_x000C_ÆÂ&lt;ã@'_x001A_B_x0014_,Nø@¶7Ó¤}Äæ@ÍO&lt;_x000D_C_x001B_ó@-1qð_x0002__x0012_ó@y7Qi8î@FÒi«¾ý@)­´ûÇë@óp}º'_x0008_ç@-+ð¹5ô@VSÝh³Bö@Ù_x0005_HMñ®ì@4âBêµ)î@êó_x0001_s-²ñ@|%ÿúõ@_x0019_àí_x001B_ò@_x0008_²*Íæ#õ@ª	®zÓ_x0006_î@ef¤åÔ_x0003_ß@_x0011_Ãf&amp;àù@ãÜ_x0004_ÿô@9½«-_x0004_gà@píA_x0018_&gt;_x001E_ì@Î:ÌT¹ñ@#¼W¨Ð£ó@b7Åpõò@NÖÊ_x0014_&gt;(ð@&lt;çKþ×_x001D_ö@ºÁû,cë@	_x000D_S_x0002__x0005_¼®í@á_x0010_z0K,â@ÿ!&amp;XÎ@&amp;K5_x0003_±ä@ÌÛv1¶Õâ@l_x0018_u)ÑÁí@ñ,°pÎñ@'QHívï@fyQvkMí@kèùïe_x001E_Ú@Ø+¾í?Çè@_x0011_hjÙÎyé@.-Å··Ãî@B_x001A_N_x0007_`ò@²âÂîÙ+á@]_x000B__x0004_í_x001C_â@K_x0007__x0010__x000E_Àúõ@µ_x0018__x0018_(Dºñ@à)y_x000C_í_x0016_ò@aÝ_x0011_¸àÄä@ÌÚ½6 ¤ñ@Lé_x0001_Cî@_x0004_²_x000E_¥+ì@Ü_x0016_J#-ò@Ð_x000D_Æ¬òð@)«:óð@r¤gïYó@@\íÎªì@"@ªfì@k_x0011_µ½ñ@«±Vû_x001F_Þê@_x001F_3ÏâSá@_x0003__x0004__x0013_®/Úc ì@ñU~Ò¨_x0002_A¹	©)Êä@2W:µ^ë@ôÌ/´_x000D_.ù@ ó.W³zø@_x0014_.áÐâß@_x001D_0¹,î@_x0008_&gt;·ê@ / Âiö@DÌ=_x000C_½bë@â_x001E_¸¶Çú@¾0B_x000C_#ó@ÌA¤Wìú@­®0Ø»í@°ÙhMØ´ñ@b­,ç£÷@ÔSF_x000C_úÏõ@_x000E_n_x001D_Écå@º`C*Eâ@vká§h`ó@@«À_x001F_ ï@à±_x0001__x0003_ë@¹ÆÞ+¡÷@Éá0_x001A_I9ô@_x000E_áJJv¡ð@'_å_x0003_Îã@¤bJ¬ñö@BõÎàþàß@´®dK_x0015_©ç@§¹_x000D_*_x0015_Üí@p·õy_x0002__x0007_ïó@yh_x001D_`@	æ@»4&amp;Û_x001F_Êð@_x000B_'Ë**µò@_x0004_­:fùü@ÿãG	_x000B_ð@Ý×_x0019__x000F_ó@evWQÿé@_x000C_¦RhÒöï@GVºÛÊæ@|%f4Ðê@((Ùÿ·ï@Hì_x001D__x0006_Ïè@Ý&amp;%Ýõéó@;_x0006_q_x0013_Çð@?=ºx÷F÷@13àpê@_x0016_÷ØÑT)í@_x0001_G	÷0Ûé@vW°lä@_x0010__x0008_¦ì@¹_x0018_&amp;_x0005_î@úùo_x000B__x0003_ê@xÄ_x001D_ÏÕ.å@ÞFð½Þ@þz_x001A_´Só@ÿA:lx%å@3ã×jgë@@Â¨Ò1sç@k_x001A_þìüç@_@`¦_x001D_aé@»J_x0001_î¹¾ë@_x0001__x0002_¬Å¢î_x000C_ö@âJ)6bå@4b5¯fKô@@_x0011_üW¤îõ@êÿ'XTô@H9c§ð@³3'¿*¸õ@ÉïÀJø@¸&lt;yÎHXø@bæÒ0,Óþ@Ó¹ÚÖì@¶X¡Ýã@÷áA«fGñ@_x001D_ï_x001C_Àñõ@g_x0011_Ëªqñç@ú_x000F_§Üe%ð@ _x001F_Zaèoô@Ö@wU_x001A_ì@ç¸¸)¡»î@È]­Ñ³â@Ë-aÈÇ°ò@B°Ujeò@öÞ5	e_x000C_ù@5\«]ä@ûOhÊTß@¤_x0003_.5í@¤Xüö_x0007_ð@·´cç_x0010_yâ@¦\¶Û@'Lüëôä@6o³¯©ùñ@^_x0006_D:_x0001__x0002__x001F_Þ@p_x0002_Þ:V6û@ÃÞu®]_x0005_ö@zÊ'Dò@pBØR_x000E_~î@s.ôRÍí@¿Ö9_x000F_ð@jäiÞ|Vè@÷½_x000D__x000B_&lt;ñ@yø¼ªõ¨ù@GÁ_x0012_Ïà@ð¡Éº:Åå@FÆÉÊ¨ø@²|0ó_x0016_ð@A_x0019_á`Z¥ú@+_x0015_Óëä@Àðr³$ô@q_x000C_b`Nêñ@`£Km$å@ÔÚK"(	ò@9þÚ_x0008__x0011_rï@88²taê@_x0017_]_x001D_ôï@ëûÎDÙ¬Ô@èw	_x000D_ë@'VÎSç@Å_x000F_j;ï@_x001B_ác©æÏó@ÃÇT$X¬õ@¹_x0008_¯3 â@^5_x0017_Ä¯ã@Ny_x0018_ômï@_x0002__x0003__x000C_MÕ¼÷üì@ô_x0019_)õE_x0006_ê@Â¼E&lt;ê@¹iñ@ÉnHÍ.à@_x0005_o1täï@Oû}üDå@§?fûnë@w_x001F_P2|$à@AL9q+Ü@éÖ®`_x0014_Hð@|üA}î@µv+$³â@Ù(_x000C__x001E__x0008_á@®_x0001_õ_x0002_ì@_x0014_ÚUÊËæ@?Ïê}¬ô@¨ßw_x0005__x0010__x0008_ç@,½Ê&amp;_x0015_á@{fè_òù@_x000E__x0003_7yE_x0008_Þ@^ú_x001C_PxbÜ@û¡0ykæ@_x001D_´)ÕÐ@¼Ù¬)£õ@ÿSÅ:Wé@â:¹ß%Sì@_x001F_F¸_x0017__x001A_î@ú ê¶&lt;ð@í³_x000B_Ü»ö@Py­_x001C__x0016_ð@À_x0001_Z¿_x0001__x0002_CØ@&gt;_x0006_,ñê]ó@8Ôì_x0007_"ð@Ò·_x0001_l0«é@_x0002_Ý@0ÿO_x0001_;â@ó,r1wð@Û_x0015_íã`à@Êl©:_x001E_ûè@£_x0010_hú/[ä@³SÃ_x0007_FÀî@õ_x001A__x001F_ä@Û_x000B_6áI$ö@Þ{_x000D_¯÷ñ@DE¨ß´kð@oåL&gt;_x001F_ò@á_x0005_!®ªYê@_x001D_î_x0017_5°ç@wlôgyí@«ýæ1±Jö@dyúØïÍ@Èt0²Àñ@~2¨ÞÞ@«_x001D_Ûôã@?²cqFâ@Ó?_x0014_(_x0007_·è@r_x001E_®Òá@¡ÈE8í@_x001A_£ù­_x001B_Ù@oÌæô¿í@¾'±ú(ò@ýðÀBóô@_x0001__x0002_;¹ZC\sù@8è4_x001D_rÝø@]ÑIíþ@?_x001D_viä@Àbl°ã@æ´_x0012_µ+Øî@U%i_x0016_X#ã@óóÛüá@_x000C_n$u&lt;¼ó@\êwÏfMð@EÔBf=ê@¶¯½+ïí@.ûæÎºù@Þ×S_x0013_gYõ@7ê°Qúõ@Rþ°(Ä_x0019_Ì@i¬[âi_x000B_ê@¿HÇ_x001B_ã@q×s×f-ô@§¹dîþã@_x0015__x0013_à-_ÿ@_x0012_)î¹öó@ÖÑGõ´Ü@ Q «ï_x0001_Aîý÷|ZRù@®#AÞ1ò@L1f_x0018__x001D_Îõ@]·_x000D_Ð9â@_x0001_P_x000B_ÿc_x000D_ñ@`.¶õô@¼TrïÿÛð@_x001A_Z~_x0002__x0004_v_x0012_æ@®qÜBaç@3ÐTfY`ð@Vû_x000F__x000C_¿Wà@õð'_x0010_NÝ@§Z_x0002_Ç_x0013_é@êi7¨/ï@Bè*°Bnì@Ëè;cÍ£â@ç?âÀ·úó@½èÊó®_x000D_î@.ÊAÂÖ§á@|ó©ÓÛ@N\º_x0006_²ýä@·Hl/_x001C_ï@ ÃÉ¸¸Ú@»RØ¶në@uHÀ9ë@Só	_x000E_ö_x000F_ð@%@­Ôvé@|¦âj_x0010_Yñ@ç;_x0001_DIäø@¥=Öãn·ã@ûè_x001F_æ±Ýí@61{²÷³ø@ô9jpM¸ð@¸Ä|_x0018_³4ñ@_x001F_p ãÐÑä@_x0003_÷_x0010_«|Ö@Ý²Úàvõë@f_x0019_È_x0008_ÈÝ@¸Ñð¼`kç@_x0002__x0005__x0008_ÔìöïÒ@ÛÁ(_x0002_lïç@À«7Eý^÷@_x0013_boüªè@@­3ZÜï@ÄU&amp;Xyç@Ì(Ön?þá@(¤)QÜ@¼·%½?ø@½Å_x000F_­bâ@ØvÁ(Þê@ÏE\_x0013__x000B_õ@g_x0002_Q_x0019__x0001_ø@rrPT_x000F_xö@!Á_x0002_Ô-ñ@iU&gt;0KÕ@h_x001F__x001C_ØÎö@Í&gt;Ñ_x0018_öå@_x000B_ãúE7ô@åíëÕ}ë@Þ¿ÐVSñ@&gt;i_x0008_;ºüä@i7PDz_x0012_ò@!_x0003_§ùùúð@Õå_x0004_d_x0012_ºî@-Äô±#1ø@ü_x0005_ÖÕ´Õè@/î_x0003_¯2ì@+##Ñ_x000E_µá@6·§^ò@ö_tºzÝ@±Ì_x0003__x0004__x0002_{ì@P²bG_x0015_Òè@_x0001__x001F_Üª}Ý@5óPTâóì@ãÞIp_x0017_û@."î_x0002_¼ ì@åð®XZð@_x0013_Lo_x0005_ç_x0002_A _x0014_(m±qö@-¿©½3#ð@{Å¿·ê@°?Äø@_x0013_Ús8_x001E_+ï@Õ;¼S_x0012_ñç@G³|uý@¡ïlõSö@ºê_x0019_uÁâ@+_x001A_Mbêî@k_x000C_%¸y÷ê@:&amp;¡MÛ@~]_x000B_°ssô@ðÈ`_x0017__x000F_ò@ë_x0006_cãóâ@_x0005_&gt;_b!\Ø@\åÞÁþã@%¾Ù¶kï@_x0010_«µ ?Tï@wOáNoî@_x0018_2¨_x0007_Åï@K¾jòù@¦@è ó@&lt;¡_x001C_O|ö@_x0002__x0003_Ar_x0017_õ@Öî_x000B_)å@½À_x0003_¾¥ç@H×µÝsrä@EÇø|[Wä@âu_x0019_rJì@_x0003_éª½ë@Á(ó¸¿Óó@B_ßä@´NçÚò@_x0002_6_x000D__x0010_-¥à@Ò0kr2î@ßxÛ°·øô@_x0008_ª»Qdñ@:m-_x0008_m&gt;ê@l²_ ¬_x0006_ï@_x000F_*Õ_x0017_Ä2ç@{Ö·Ä¬ã@Ò¡H`§ð@Yy_x0011_./ãü@_x001F__x000B__x000F_Óæ@p°úlýBê@ÌþWñYç@Hºt¨Ôø@×f©_x0011_f÷ÿ@_x001B_Û?4ÛWù@É98Uä@_x001C__x0013__x0001_ÍI^ò@ðsÆñÝò@BYrë@¦=¬±!Kô@}_x0013_CÊ_x0004__x0005_1ï@å_x0011_Lò»Oñ@	ôÎ_x000D_¶ò@æúHt%Èð@2§Þ¯Íú@zWòpð@c.²&amp;åê@=Í_x0011_l!ñ@Ý|_x0010_Ñ¢_x001D_ã@I÷«¬`ô@IÎ~ Ü_x0001_A)Bì6à@=_x001B__x0014_­â@õÙ¾X·ó@Ýâÿ×_x0007_ç@HÇ¨â@U	U×0jú@|¶¼ß_x0013_õ@+¯ÑìBñ@ÌË¦_x0008_Ñ°ã@øôµ¹ø@èIÓ_x0002_öçò@(&amp;îüdç@§/ñÑL~ú@_x0006_uÚ´Nûß@_x0013_%ÕSë@wè_x0003_Ãâ@õ9@Øä@ÑfdÇä@!é±÷@Óáµ)å_x0017_î@_x001B__x0012_sðò@_x0002__x0003_ÚÚ$ú@ñæNvå@_x001F_ÁðOúüå@çaWØõÓ@ÿO3Æ_x0015_ö@óüöS×Çó@_x000E_²J7÷ï@_x000D_©róøè@PÃuNþ¢ô@_x0015_Â²FQ,ò@_x001C_	´¢&gt;Çï@ëÜÑÈ;_x0003_æ@H7ï`¾ñ@Í_x0002_)×Q£ì@Õ¯F!õÃß@5tpÑÐñô@_x0012_ÂíØy#ó@TDÑ_x000D__x0016_`è@&lt;k£¯ ®ö@ÊnÑ&gt;Då@Ôv§¶á³ó@¡!ï_x000F_ÖyÙ@Å	Lv_x0008_ë@@¹_x000B_pÐ¿ò@çúÔ®Kê@ELÇ_x0001_¨ð@_x001C_ÝV?_x0005_zò@F9&amp;¢Ã'ì@Ï¹´,ø@DÔÐd$Áë@ávQOõ@÷_x0014_IA_x0001__x0002_÷¨ê@ìÒÇê@äú¥´´Nó@yFýìá°ê@ü_x0012_ÈâÁ½á@DæUÀæè@_x0011_Ã¡_x001A_Ó_x0001_ò@C_x001A_Mq²ð@	®bÛ_x001D_`_x0001_A.=_x0001__x000D_vó@³ÂVÏà@ì«ôÿ8ç@6#u_x0008_&gt;í@=)T~4&amp;ý@eçÈ_x000E_Åò@uÈc=Gó@å$_x0014_«ü­ð@_x0004_íÍ*_x000B__x0013_ô@H¯ñlåÖò@Ä_x001C__x0005_\¯é@¦Wçï2ò@:_x000B__x0015__x0015_ã@°_0²_x0003_æ@¾ã,Zíõ@ýå_x001E_]	ò@_x0012_ã=_x0002_ð_x000F_é@¡U®t¤Éê@rá_x0011__x0017__x000B_é@_x0015_xÌ|L²å@cHø¿_x0014_FÕ@yÖ_x0018_i ï@@×_x0001_¼ç@_x0004_	¿ø_x0016_Uüì@_x000E_ï-+?ï@¶tô_x0001_2Ûë@qX_x001D_¶°[Ö@¤%P­Ià@­è³@üLñ@\I8_x0003_ãè@[¬pÒC3ö@ðe_x000D_\ ô@°¾yÇ_x0002_oê@+Á	#~¼Ý@3"ßélØç@Û¸#»á@"cå7Z§Ü@&gt;sJx¶â@î_x0003__x0015_õ9ï@+¥YÄ_x0007_ý@¨öÝ_x0008_­-ï@Á[_x000D_ÚÞî@U_x001C_h¤S_x0004_ò@_x0006_uyAÉxô@'°.Aô*ò@_x0005_S¿%ÔÄð@÷I_x0006__x0010_nÝ@?:b J_x0013_ù@0aÈ_æ@¤Ï*_x001E_2Ëõ@Ù_x001B__x0017_^ï@ÒP¤_x0013_ì@_x0013_â_x000C__x000B_Nñ@o[	¦¸é@GÐ_x001E_v_x0001__x0004__x0003_í@¿R,hÍræ@X"÷P`ò@Ï~YBù®ç@¿/qó@³²¿_x0019_î@Ä_x000B_Ôöõ@_x0010_¢ÐÊªoø@fäe½C»é@h!z»î@ú_x001A_]8ð°ä@-iV9n-ì@×åÒ6`ä@;_x0013_&amp;ûì4ñ@j_x0017__x001E__x0002__x001C_ï@±nÀ_x001E_¥ò@Öbkuï@CãpÝÚ[ó@Þzã@éMò@öiÞýï@~_x0013_¶öNzì@ø3³:ö@}k'¦ã_x0015_í@ÌÖN	'Ô@Ç|Ev{æ@_x001D_Ñ_x0001_m±é@Ù¿D¿Eîù@ÎÏ»}þTÝ@R_x001D_®'/á@_x0019_ªÁ_x000C__x001F_ò@8Ç_x0011_Ç_x0004_ô@ôÃ_x0003_0Eò@_x0001__x0002_aõ­[]i÷@_x000D_% vOí@Fs±´ð\à@ÿnÎ©héø@_x0004_eÊ:&lt;è@ßaï_x000D_mqê@ÑÆ Ná@ï_x000D_*»`õ@J®öÞå÷@@:g?fí@Ë2NÅ§õ@_x000B_¬mù@ç_x000B_Çí._x000C_Ü@Ý·	_x0010_òò@¸zÇñ¹^é@JÖw¼_x0013_7õ@ìä*0 ý÷@Áùz¼@nÒ@ÃÉ_x0005__x0018_ê@@_x001A_ËsJå@¸	¼Úñ@s6ª_x001E_ó&amp;ò@i~¶ññ@\*yÃ3_x000B_ô@8_x000C_hö@_ýcË#è@¿sôj£®ã@Å_x0015_%¡Qô@ñ¤Hãz}ê@«ßÄ(¿hí@ëñe­Ø?à@ñVã_x0001__x0004_±Êâ@í_x0007__x0010_$°±ò@ÐÙÐK«xð@`o_x000B_CÃÞ@ö_x0007_,f@°à@i0e¹¾ï@näØ±¾ú@Ûa&gt;7Lû@ÏJ`ê@ÝÜL8ýð@@þ9¤zÞõ@Û7Hø@ì@ú÷_x0018__x0005_±´ê@ü´ýÊ¯òò@Vf7Ì&amp;;ç@ïÎ·_x0014_kè@¹_x000D_¡s»Ûé@_x001A_K_x0013_1Ußæ@bìÞû_x0003_ë@à²}î_x0005__x0002_A`H34ü@´²Õ&lt;15ú@Øõí³{ã@aå¾=H â@´_x0004_Û÷@_x0004_Æs:1÷@h`¯ìFÞò@P-ÕØTàá@éûÿ&amp;Çî@_x001F_,l^ÀÕê@Õäàøè@]Ä(w­2þ@_x0001__x0004_ôp£Í_x001C_0ã@_x0006_s_x0006_sxsø@k_x0004_/^\_x0003_ê@sS_x0017_æñ@VuÁ_x0012__x001D_ò@_x0017_Å¨_x0017__x001E_ë@_x001A_(ÐÐ¤é@_x0016_)ß/3ö@ÖÎ_x001B_x]Òô@ÜÁÁèÎî@Å}_x001D_þ@·ÎL_x0001_ñ«ä@³^4DÞ@A¬Mùzß_x0001_A	ls_x0016_Çã@~ë(·9ÆÝ@_x0001_8}tAã@Q(u_x0018_&gt;ù@³M¡t4ì@DÂû_x0002_}î@_x0001__x000C_ýØí@Ö±/ &gt;õñ@_x0010_ÄôÈá@ó@2´ìnçå@_x0015_Ãètç@H;bê@0ª7Ú$àí@ilÀ¢_x000F_ð@ã	ÿ_x0007_yí@Ë¼H¡_é@((TÒó@+7_x0002__x0003_Êð@ÊÓ(Ä_x0006_ï@tUÓÝ_ð@OËF"hó@xß¹ë@e¨_x001C_6ÂÊ@êÄ&lt;¼ÖÜ@ØÀ"Ìð@Â""lá@$¡a.f_x0012_ã@Ì¯|xÑó@tBe_x000F_ö@_ery3í@_x000B_»_x001D_8ôÉó@_x000D_ß5_x0011__x0015_å@wøµï@¥©_x0001_ÞÉ¥ì@©q_x001B_Ií@Mv»Q´_x0007_ð@_x0015_ûÑ_x0006_E²ä@¼pÃiv_x000C_à@É¡aõ@ô®¿âÒë@Ø,9óeì@_x001D_Ä{gÞöå@z!pÆÚ_x000E_ñ@¢vêý29æ@°UL_x0008_¼÷@í_x0019_³%å@S'Ê_x0005_Þ±ü@Ýb¼_x0016_fè@1hÐKbé@_x0001__x0002_ÚòóÂç¶î@_W&amp;x/Aò@_x001D_Úùbò@±·bV«iå@@ÌÚì$í@h®Bô³§ô@eÕàD_õï@8_x0017_e"zZò@¤¶øg_x0016_üé@²kY_x001F_Xß@õ_x000F_2l@ò@Õ¦_x001A_Ym¡õ@ºûÖ\»ß@°mí¡ÐÇà@ãÏ_x0013_£à@ÊÙ_x000F_Úâê@xvlDêï@_x001E_~Úø_x0012_pé@y/ñîJô@¯´Úí_x0017_á@lUhóñ@_x001D_ _x0013_ðù@½G_x001E_&amp;ê@_÷1¸6ò@sýrÑ0ê@_x001B_äð Àoñ@H -ºµðó@}xøO_x0014_ë@®Î_x0013_g7í@jhD_x000C_r_x001A_â@u_x001F__x0016_·mñ@Þ×à_x0014__x0002__x0003_|_x000E_ò@8¢A_x000F_¾.ç@5Ó_x001C_³á@[û`ãð@@;t{cõ@ _x001D_"Èß@±æCcáòÕ@v_x0013_ûÄcKí@a1®&lt;ýòæ@ÒØÐgDáø@}ÔgÊÕè@Õ-À]Uê@æF*@ÿ¢ê@êòO]d÷@ÒN!­&amp;7ó@_x001A_Ü_x0012_Hæñ@¼)C?_x0005_ã@ÇÞõ_x0006_põ@¸åupPUù@_x0013_÷C_x0001_¯fù@å¥À¦6yñ@þÕÇµ|	ø@ÕÛ3\×_x0016_ò@¦JÓïj¬ù@~&amp;3ãùõå@gz©_x001E_Lõá@õþç²Üñ@=Q#É¼ié@(ó³ó@;pù(_x0015_ó@_.5 îãÙ@Ë»Å&lt;FMó@_x0001__x0003__x000E_¢Dùüæ@üØJ_x000C__x0010_ö@Z®q;Ð@|ÝíÞBã@åH8-_x000C_ó@44G:ñ@X¨ëünò@úÀ³3Pæ@ûe¯íí@¥5J_x0014_Þ@çkB·ôæ@ï©å¼_x000F_ð@ø"P3Rµà@údÞËå¶æ@&amp;CÕÎêë@+Ôjü_x001B_Më@_x0007_xµµÿ$ð@9_x0012_Æ¾2ï@ï"vWeñ@^Løµå¼è@WSà_x0001__x000D_ÓÓ@&amp;·Â÷+Ý@8^_x0003_1¶_x0007_õ@jb `·cð@_x0011_º­oVKÚ@Ýáå¤,ø@ãÉ_x001E__x0002_ÒGô@zõ1ÿ_x0017_%í@S_x0004_Jìè@ò¨Vþ@Éü!I÷@Öy_x0004_½_x0003__x0007__x001C_ë@òæaZ8&lt;Þ@'³a&amp;¾ð@66YàÅþ@rSÙl¹ñ@ÒÁÛ@o%_x0012_·÷@5_x0005_'s÷@D\kf[Aö@_x0012_ðM¢Ýø@V_x000C_Ú¸i_x0003_A»uçÝO×ë@«&gt;Û_x000C_Çõ@âJJK?è@åÔrÕdé@é«ç)­ÍÓ@_x0006_ê_x001A_1ö¼è@ER¦Æ_x0012_ë@_x0008__x0004_gèÅ_x0002_A8Þï_x0003_½fá@»·G_x0015_÷@Ð_x0017_\6Gä@ñiÅ0:á@ûrÏ.ì¹×@A_x0018_Eç¼yï@hüÒÏï@È{D¨ÕÜú@&gt;ª_x0012_®"Äð@ùÙh$có@R{Ó'@Oñ@]._x0001_ýí¸í@]N_x0012_ÑÛ_x0017_ô@_x0001__x0006__x001D_QIñ@åâà¼/sâ@`³2÷_x0014_æ@ù_x0017_¨Gzì@_Ûò_x0001_DÉõ@ôÝ_x0007_ÔºÌõ@óú¥Ç3_x0013_î@_x0002_2;lç@c+§ðrâ@¾øI«Ïë@ÖCQ¹Åä@ð_x0017_h¼Çî@û&lt;1_x0013_åå@£yúÊr_x0003_ò@ú_x001C__x000B__x001C_uê@_x0018__x000D_éYï ã@_x0012_Ò;çá³è@,Ò¦æjï@÷ÿ6ÑHõ@fi;ØÆâ@ªÄt½?'ï@ ïwMÎê@_x0016__x000D_Øèíxð@C_x0007_ø_Bò@4-Àví@Dø_x0006__x0004_ùæ@_x0004__x0005_¬Ån ï@4^uK`?ñ@øD,&lt;_x0017_è@$Ì¾xÇ_x0010_ï@¯W®;ð@§NK_x0018__x0001__x0002_üßë@ö_x0004_²,ô@£û_x0006_¹§ç@_x000F_¿ê)9EÙ@_x000E_9ÆìÒê@¬_x0005_|:Nè@_x0015_ÔâQ1î@_x0010_·	Í_x000D_dá@ÏÊúj·ï@3*óÙ	ð@1TWTÁxõ@Ã1ÑàDô@_x0016_è7¾Þcì@~oÕ6_x0002_bç@[®_x0014_È¦ë@÷iÚÃ´2_x0001_A_x001A_fL_x0002_ï@	KJ_x001C_2í@ÃÀèe.°ø@GÇ{³_x0013_æ@`ë¯Õý	Ý@ÕÆª^ñ@äsÿù®à@§·ñ§Iú@÷Ùwáêî@j5\ÉÃ	ò@O«²_x001A_Acò@*v9Æ@í@"ú_CÅå@¦ðåL¤0ë@Ë_x0019_3Kö@ëk_x0003_ñ®â@_x0005__x000C_¿Võ_x001B_ó@ø_x001A__x001B_Nñ@~MW_x0003_¾àÞ@)å§£ãÀï@ÿh¬þ9ô@ò_x000E_Ð¼ë@b_x0008_Qe¢ÝÙ@![!ßô@ýM_x0007_õ@_x000B_Ç_x0001_TÐò@¼_x0007__x0017_ç@Ò_x0007_¼ñ@°Cú6ä%ü@^bî6_x0008_Íí@Þ2eAsñ@UN,_x0004__x001B_Iø@°_x000D_~;H_x0013_ñ@ÀK_x0013_'©_x0004_ð@çèC^X_x000C_ì@~®{fÜâ@ä©T{ó@±¼_x0002_¹Â¸ù@ð&amp;_x0016_éoê@X	_x0006__x000D_ ö@¶_x0007_2Ú?wì@C&amp;³Yéð@ ¿Ûq_x0011_Öð@/Lú×ã@;cgVZçì@ã_x0012_sYÝ"ò@Ó?((_x0003_×ä@àÌ¦7_x0003__x0005_O à@N1ÉfZ$ð@ø_x0003_ZTÞ@ÅmÒ_x000B__x001C_ã@_x0013_gAUî@qÜéTß_x0002_ó@³_x0019_'syë@Âlo5lïÔ@_x000F_*¢Éí@s_x0001_OÌìªñ@_x0015__x0005_ú_x001C_H_x0004_ë@+@K ë@.cVìc_x0003_A_x0005_w¤ÃÊÒò@ç£øTå@S&lt;_x000C_æSð@8`Eq(î@uw­x®Ü@¦åxÈ³_x001A_ò@_x000D_/R-¿pç@Zo®_x0011_sê@hus¶ÈjÞ@8¥¹¥ôêò@?_x0014_3Ç9æÞ@­/Àÿ)_x001C_ë@õ@'¯À_x0015_ç@lº;b_x0006_ó@Ø4¬Ö_x000C__x0005_Ø@P`ÑöíÏé@v«ù/_x0005_Üö@¶'4m_x0018_ó@Ï¹óæ±î@_x0001__x0004_'f=q"á@§_x0005__x0012_é@A_x0002_ã%Ïð@Ýê_x001B_0_ïà@x»_x0012_ûÏAð@Jáa&gt;ìõ@^¹þYwø@mâK¾Í¥ì@ª§æÃøYô@KVTWO î@g9X)kî@j&amp;@Ï_x0013__x0011_å@-G&amp;à#ð@-Úý£G_x0013_å@®/=_x000E_pñ@_x0017_ì'ò@Cûï²_x0001__x001F_ó@Ö\Lzzæ@úæCGÊò@Ü`_x001A_HÑú@ëuUN]õ@®EW¿á@&amp;_x000F__x000B_¾²£ä@_x0011_ÕðY_x001D_î@_x001A_#ÀÍººð@_x0003_;&gt;P_x001A_ ó@&amp;nóð@d_x0002_àÄ±Þ@Ñ½Ó½#Ïõ@e_x0001_¿À1ê@û±í6ñ@ç-©-_x0001__x0002_«ô@Oþ_x000B_ö@Oþ`_x0011_Y÷@ÎN{_x0019_&gt;_x001B_ò@ðÚå_x0012_9õ@"&lt;&gt;êØõí@ûs$õª×î@(Óxi#_x0001_Aw{_x0002_§^ù@è!$ñ@#¡î´ì@M E©ÚÜð@_x0004_©¶n`×Ü@¹±_x001C__x0004_§Ú@ºÈD¾Þî@_x0011_Ú(coþ×@¡qöºIø@B_¡ÀÛ@¤	&gt;»5õ@*0YÛ9jç@à_x0008_¹Ãæñ@¼yBÚ/Xè@NÙ´Û ã@ßág_x000D_ñö@¥xBÿ_x0012_pâ@_x000C_)_x000E_ì,Oñ@ûÁbÛõ@°ä_x000C_9ð@ìE*©â@S_x0017_t_x0012_ _x0003_ì@qõÒò@ðlñLÛõ@_x0001__x0004_xtp_¯ë@ðê	¬_x000D_Úî@ºãæ«­ºð@5¶_x0003__x000D__x0011_~ß@ø®Ó&gt;tó@Òp©_x0018_tß@j'¬ßñ@bó@ì:ó@eÖ7Ä*é@_x000F__x0005_Ñà	"ð@_x0002_¡B;ÌËó@ÂÎ[Ïçs÷@×_x0015_Â^òÙï@_x0006_»"0_x001A_Mâ@FQU_x0005_fù@R¤#Bà@hÞÀ2ÿö@_x000E_ð_x0006_ÿ#è@'Î8´²ã@1Wø§¼þé@w_x0019_°Û¢á@_x0018_^üñ@.?qCù@ãßØ½_x0004_ï@Óâä5§æ@±Ö¶Ü~¶ë@\ÈÏê_x0019_+ô@_x0013_Ä³Tð@e`5Ìkå@_x0011_2'Êøê@_x0018_§ä÷@ª_x0012_ç²_x0002__x0003_Ü]î@]_x0018__x0015_¨	«ì@1:´1é@x	_x0019_jò@4cÕh?$ü@A9¼3õ@rÌ[,Dfê@}$_x0003_AD»ÿ@bãwqÀù@Ì_x0007_åöÝZê@ämxç¨wÕ@\QáÜ,ç@_x0002__x0017_)_x0014_äûñ@Ü'òàö@4xt_x000D_æ@Á(_x0006_òè@A'_x0001_ÿL×_x0001_A_x0011_Ab×F8é@é_x0003__x0004_3xÑÖ@µ×Þ½ó@Jð6üt/ê@§vQÙÇ_x0019_ò@;_x000D_Ð?üçø@_x0012_Õµ¬(Òá@_x0002_ö&lt;¹@þ@7j_x000E_§ØÁé@jää@×Q_x0001__x0002_Äë@iGö_x0011_î@±_x001F_iwò@&gt;w0¼Wà@iÇf¹ò@_x0004__x0005_ÅVD_x0019_ó@ãî÷vúì@Ä_x000F_âr©_x0016_à@_x0014__x0016_øY_x0003_ï@_x0019_ÙÅï@Q_x0002_É_x0016_ÏÞí@_x0019_S°_x0015_Øã@¶_x0001_Æhá@ÿÌ(á¨ò@LÇß¶Ç§ö@Ë&amp;$|ä@_x0018_[`ë7-ó@úÔÒõ4»ð@_x001E_5"kCèæ@U]¹h3&amp;ñ@¶	J&amp;è@&gt;_x000E_ObPÙë@cQ9]_ù@_x0018_íÕ5aK÷@Ù»Ó!0;ñ@»Áwfªè@ë2oÍFØ@ït¡#:Þ@ÔAl¾ ñ@WMuéò`å@êuß_x0012_O£í@ÆqÃe_x0010_©ñ@à»Ìç×¹ì@~OæjÈî@}ÿNC&lt;_x0004_AV_x0017__x001D_Lï@¹¶]_x0004__x0005_.ïç@_x0018_]­¡`Ï÷@_x0014_Ñg§§Yó@&amp;-çÏSMò@8gEéÒì@F7µëJô@\+¯hàóî@_x001B__x0007_G=\ö@Æ_x0004_Á3ô@_x0002_k4ºö@ä2ùß@_x000D__x0010_ÞþMYð@_x000D_´äªä@_x0011_,îâÆ'ã@l_x0001_+_x0019_ËIò@Hå_x000E_.Ù.ð@³_x001C_t4_x0010_å@õËåµô@u2J¥ rë@RöbFï@¿_x001E__x001C_ªsæ@X©¸k_x001D_ö@ ª\§è÷@UÑxjþ×ä@'qZ0m6ç@Õa_x0006_èNß@@!Íê@_x0017_,|E_x0005_û@_x0003_yãôZÊà@_x0006_/;¶eþ@_x0011_½+VMò@A§F4Ôå@_x0002__x0004_t×[¦dö@ú«^øå@&gt;Î_x0001__x001D_ó@B¸HÞ7Jò@Ùòâ`_x001A_ï@g_x0004_ßGú?ô@_x0016_nG}/ñ@6Zb_x000E_ª-ï@_XÈÍ Læ@´âVeýyò@LIü_x001E_qHñ@×3xLx_x001C_ô@¤iúõþ­ð@ÿ¢9\nJê@We_x0018_sUDð@ºr©ùàFç@j½_x0012_³Yõ@	¡_x0015_æWô@o¦ÖÓ_x0019__x000C_ó@ærl¹{ü@wYGø_x0017__x0013_ð@5b#chhô@»ï^g7Ù@#Ó`É2æ@Xqu(ÀÝë@ÖWYák&amp;ò@ûOw¾AÀó@Ð"_x0010_a¡×@JKÿ4=÷@ûB)ý°&amp;þ@Y_x0003_Þ_x001F_2ë@ã/ºÒ_x0001__x0002_ðñç@cÕ:hÕë@Î Ãºkü@¦Ìêmrâ@§Ó`;ó@9)ÜìÂã@qSí@®à´(Ló@#w&gt;*ì@ÇRµÔé@5È_x000F_Ë&gt;yó@k_x0014_G_x001E_pô@NÝè@]Ãv"_x001E_æ@cR_x0001_o¹Öð@ý¥peµõ@n"_x0011_Ó*ù@;mâv_x000B_ò@_x0010_!å_x001D_DSü@Ë)_x001B_Àë@¹_x0013_R¡_x0019_©í@ã{#à7Êè@"ªFá_x000D_Þ@ÀÜõ&lt;ö_x0012_ñ@a}zK×Cä@°Ù_x001B_Ùx_x0010_ñ@¢_x000B_ÖÎè@çÏ_x0015_ÿ_x001D_Æë@Þ[ÂUñ@1:WrlÜ@T'¥Qá@Ó(!7ãù@_x0005__x0006__x000D_1K_x001B_Ö_x0002_ä@uñP±Hî@F6Dæ@Í_x0010_:KúÃñ@ö½_x0004_7ûî@_x001B_ù_x001B_^_x000C_ñ@6Ñ`_x0002_Úví@Ñ_x000B__x0005_#õ_x0004_ð@\jG_x000F__x001C_üñ@¡ø¯êÈò@÷£ÀÍï@Y¦­x_x0001_òâ@C_x0015_%8_x0005__x0015_Û@Ì°÷Bß@_x0016_&lt;&lt;ì7LÛ@X_x0005_i&amp;è@|_x000F_Êê&lt;ò@¬IÇ5Óí@&gt;µ_x0001_ì@_x0003_²´//hó@_x0007_Õ#ÌHïÞ@æÜ+I?_x0003_ò@3*_x001B_Åæ@PùÑcúê@ö3¦Ûysç@ã¥_x0010_ö&gt;¦ù@¾õ_x000D_CkÙà@¸¡í+ë@´±u!c×@8¹´|_x0017_æ@ô¼ýDÀ÷@ïÞt_x0016__x0002__x0004_ç(ñ@Wó_qåì@p®Õ¦o«ó@hô7P{ÿë@û¥_x0014_|¡õ@e_x0008_Ké@[×N­i_x0001_÷@_x0016_üÀ&lt;ë@ÊÓÅÔ@_x0019_3_x0004_§ç@ç¶_x0015_²ò@_x0005_µ³ñÜðë@mÄ_x001F__x001B_ÈÝ@Qª÷#yñ@Ù4Æ _x0012_ï@tï|(_x0016_lã@u_x001B_®¸Ã_x0006_â@(ð1E`æ@¢¼%_x0003_=ð@éhÒk´_x001D_æ@_x0011__x001F_}pwÛð@;øü]¹à@_x001C_á)_x0014_]æè@£½_x0014_®_x001F_Ìð@nS_x0015_ºëé@å1Öx_x0015__x001A_â@N8§2_x000E_Ïõ@Ó_x0015__x0008_rwñ@P%.}(Àõ@G¢ºÝó@ïx¨ôànâ@ù_x000E_½1_x001D_¨õ@_x0001__x0002_În¤bä@R¹æ_x0008_õµê@ÓbÍáã6ý@­t2¾Dâò@ û­,LYä@º³Â§Zðë@©gÖeH_x0002_ï@_x0014_d;àB_x000F_ì@ó_x0006_«¸CcÛ@;	ààÈØ÷@.¥ä¡äÅá@JEÄ_x0013_cå@_x0003_Øgîäãò@_x0002_Îiìâaò@ãfñy_x0008_,î@Ò½È_x0002_TÞ@ý_x000E_Àÿi{ê@~&amp;zi;ðô@CCÂÂõò@n_x0010_ÂñÕ;é@m)&gt;Fñ²æ@ é¬.lð@ÝSÐ³_x0007_@î@Q¿IDÇ_x0013_í@5öµÄë@S_x0011_cOxó@îZôdòø@Hx7lð@_x0006__&amp;L¼¬û@|_x0017_più@üouBà@¹_x001D__x0001__x0002_¼ß@y-,cjñ@_x000B_ú|Nuä@3È¹gç@v0&amp;?õ@_x0010_­êsn_x0011_ä@¬æGu=è@_x0010_r_x0005_«_x0016_Wó@_x0017_eüT_x0014_8ê@_x0012_ïÜBà@ã_x0015_ñ'ñ@	^_x0004_;_x0004_Íà@þg	mï@ ©¤÷ÁÐó@ÛÍÁBoì@u_x0008_¦Ç]×@K_x001B_oäÃ5å@Îw_x0014_·ð@&amp;Þ_x0001_¢Úòâ@Ûx\Ví@_x001F__x0019__x0007_LÂÖò@v_x001C_½ñ|à@_x0001_Å_x0008_	_x000C_ó@V¼_x0018_èxÑæ@àj²ª\8Ð@i_x000E_-±þ»é@£Qç_x0017_9³ï@×þM)Hå@ñ°_x000C_	´æ@0!_x000C_¯&amp;Ëæ@q|ë¯(ï@«_x0001_;?mÚ@_x0001__x0003_&lt;i7'&amp;à@G½Hãô@z_x0012_þS_x0012_Tñ@µ_x001F_Svô@äÕÞfõ@^bÔ¿rê@k6vÆ_x000C_Yé@¥®ÜUÔ@ÂF;/ä@Ý³Ëâõ@ÓÔ­d_x0018_Òô@_x001F_ ¤Òþíú@Óòq|Þ5ð@_x000B_ö²ä@hpöÝå@Ø'â_x0015_òýè@ÊGÚVâô@î¹Ð°ñ@åÞ(§ä/ò@+ÁOhã¡à@o_x0002__x0001_°Ñöð@_x001F__x0004_dÇ8ø@H_x001B_[_x000D_Ïà@¼ërÝY®ð@øÜ_x0004_¡à@QNÙÌBõ@&gt;¥Ê_x0012_kõ@ÊM`_x001C_@ì@Ýï¾A#Ìî@P¶ø|_x001B_å@X_x001F_ÒM_x001B_õ@vm_x0002__x0003_qÝç@ä¹ü_x000E__x0013_´ê@GeÅ&lt;|é@®T³ö@v'._x0016_ÊÝ@ä_x0012_ú_x0010_î@ÌÞ¨{õ@Pñtåê@_x0007_9ì·à_x001F_ô@&amp;F«_x000E_õí@ t[foñï@`æSý@rsG/3î@ólù_x001E_·ÿé@âXÉÎüà@²·i¥°Dç@3³_x0011_¤ñ@Pd_x0014_Ä0å@³3¤"î_x0001_ë@^¤_x001E_J3Cá@{,ÌB±Éð@_x0012_¨zßî@b"_x001D_O_x0001_òç@R_x0005_V¨Orí@C Êúbó@$O©KËZé@t¯ã½è@mgõ_x000E_ô@*S³6ûëñ@Ì_x0012_TA¨ï@_x001E_VÔ_x000C_Nó@à_x001F_ä&lt;²Û@_x0002__x0003_Ì_x001A_è_x0010_Dé@À×¨£ì@Ã¨Á_x0014_æ@¾ÕF}Àå@Xß_x0006_¶F(ï@Z1_x0019_?±æ@¢$­Ð,ó@+ÕÚæÏ×Þ@í2ÌOù÷@*:VGG$õ@àUÏ¾æ_x0011_õ@IWåtÔõ@_x0013_§?ò@Dð@ß¹Õc¼ô@lëk_x0014_gæ@I_x0001_ÇVÖ¨ð@Æ_x000C_$8`Kà@¾/m¾eù@ýÛ_x0017_Mï_x000F_ð@æBKI7é@^tþ_x0016_È®Þ@j«¼ÊRð@¯_x000D_«/(î@(_x0018_Ì³¿@ñ@Óñ_(à@Ü9üÐ_x0008_Hñ@_x0004_è_x001F_üò@&lt;¼Ò.Ùî@Õ_x001D__x0012_aí@M´Õþ&lt;_x001B_ß@.Î2{úó@Z¶Úy_x0001__x0003_mrð@4  }ò@å\JîsÚê@PeÂ_x001F_Öô@·|¾Îî_x0012_õ@··êºcbæ@_x0006_Õ=ýf!ò@_x0002_lþÞ@_x0019_¿Ññèaë@\?_x001F_ÝÍï@¾öÂÉs·ó@*_x001D_¤¶_x0011_×@ãÍÂñ­(ý@Ýq@éSð@sÙ"_x0014_¢Êñ@%3_x001D_ZØî@P_x0008_RVÝ"ó@©þ(_x0010_Ú4÷@o!»^[ñ@±àj´Øé@0óÊìÄìã@9ª¯	\ù@_x0003_mHØ8ô@ II¼+)ð@-Æ¢î"î@È3Gégöõ@Ñ¡+9ë÷÷@¢-{dó@xI_x001E_þ!_x000F_ô@Í&gt;¾Ñø@@Æ~ÛÆò@6@_x000C_Çy%ø@_x0002__x0003_¯¯aç_x0004_;è@}s{_x0001_­æ@çEt	ñ@øñF«rÊð@^ô_ýì@ÊÞõ@þ$×_x0007_÷@_x0001_ô_x0003_Ë_x0008_ð@5¾©¨6ð@·ò¥HÄè@üÆTìÑñ@òT}%#è@_x0011_~J¥_x0011_ç@¼ñÈ_4_x0001_ñ@9^óÁ_x0006_z÷@Ç_x000D_B°âò@_x0019_ªv_x001C_Üêì@_x0001_©8Ô²ù@¬Ê^×+ì@e]Â_1-ô@Ç_x001C_xÞ_x0007_ê@V&gt;|	Äãõ@püj_x0018_Îé@È+è:{_x000E_ð@`ü¢ò@LîßðQ¯ê@ÿ\Æq´_x001B_ï@³{µTIVâ@^´^j_x0007_â@²ìtü[ð@&amp;dÏ`Wxç@Ø_x0002_6Ê_x0001__x0004_Òì@uÔé_x0003_â@¥_x0015_¹H_x001A_|ï@_x001C__x0018_&gt;Îlï@/Ð5Mvò@ÓÔê1y~þ@_x0001_ÌQÉk&gt;ß@è_x000B_0kgÜô@³s×J®VÞ@çev_x001E_Ðã@Zõ§÷ð@_x001A_Þ_x0006_jö@ïþ6Ýð@=Y_x001A__x001C_=â@_ðÃzdÕ@XWñÈÿð@©ÿÁªÄå@Ë·Ù_x000E_÷@W_x0016__x000B_71õ@YJ9_x0016_%Ùä@kB_x001B_8_x000B_'ñ@Ç°Æ_x0002_õ_x0012_ñ@3«c¶*û@&lt;{H_x0006_ìàø@+O[6qÜä@7ä0ðØë@_«ôkañ@[Ô"Ãoð@ñRíy_x0005__x000F_Ü@¸vr_x0013_eñ@âCËú5Ðñ@_x0015_Ò·áO_x001A_á@_x0001__x0002_-d_x001B_Eñ@í_x0002_-	¶üø@	-Gv«ä@ñ6~cé@¢¡ç&gt;$á@^nS_x000E_æÇð@g½©¢Ñó@&lt;&gt;&gt;°¦Ãñ@vb_x0015_Ôá_ç@²8µr9¼ã@¸ìUöJí@½úü_x0011_eù@Í_x0012_ÌaÑ÷@]v§Cdë@Ïrí0¾ú@Þïe_x0018_î²Ü@ë£¯Æ_x0006_þ@øUí_x001E__x0007_7â@ñ­ºÑ¥qï@:g4þpâ@_x001A_Hÿ~½ç@¯ÏÌ½å@BÓõÝ¤è@6}_x000C_ä_x0006_·ä@þÜ!_x0012_d¤ë@nxXMõó@à2v§x»ï@	qÍ)Xì@Àa_x001A_;^÷@í¶vû3=ò@õ_x0008_þwÉä@J¬{I_x0006_	Õ'ò@»xïÔè_x0004_ô@Oi-_x0005_Q_x000B_û@PÄ½ºJÛ@ýÞ¦Uìá@©_x0019_ÒÖñ@_x0003_^èÅDì@Úw²¨_Vø@W¸½Éµã@)k«Ò?wì@=²k_x001A_}ô@·¹LÚNÜ@A9ló'_x0004_ò@ü_x0002_UøwÒ@_x0011_n_x0001_ñ@âöAÆ¹\ó@M2ÄïN·ù@EÏ&gt;üã@×_x0005_»®Aßê@ßûDëúõ@³÷_x0018_î®ë@ÇÈ³HÖÙñ@æMr_x0003_å@Ú^A7¡Zð@;2F&lt;_x0003_ê@_x0004__x0007_CI_x001E_ð@4ÿ_x0018_.,Dü@ÝÔrà_Ý@é/Inð_x0008_å@]_x0012__x0005_W÷ì@®óÃÎCá@Ï^_x0012_&lt;á_x0002_ñ@_x0002__x0004_§3Ed:Ú@	)À Ðì@4û_x0012__x001E_ð@_x0017_tújÈ;å@aT`¯"è@yÒÃ½ò@}æè(·±à@TÜ8_x000D_dñ@ÆF_x0018_ÄKã@Ïa#qñ@_x0018_ß_x0011_Í=ê@ç/Í_x0003_{Ué@æürkß ç@2/«MKõ@ªHÔû¸à@b;Ûèþ&lt;ì@cnÌ«Æö@Ð_x000F_â_x001F_¬'ô@E¡¥%Öó@_x0018_7"b´_x001C_ý@¿úLÛþô@Æ}W\_Þ@Áü'U_x000F_Pô@_x0001_d_x0011_ÿlî@Öëÿð:øâ@å¯­_x0010__x001A_Yõ@1ì6ZR_ç@ëç"!Ö@¿â&amp;bÜ@_x0014_½mNµð@ÚÒ ¢ãç@a¤D§_x0002__x0004_ù²í@ø]Zâ_x0003_µñ@}Î`ÿ_x0005_6ñ@DÅâ-è@ÎÍÚÏé,ä@é³_x001C_Gûæ@ý¶	ôZÞ@ÉïÉØð@¯ðYÁVõ@Ól6|Ää@_x001D_ðí³ä@+ãQsÏò@ÆûËè_x001D_vð@_x0001_ïÔ(Aë@@¬_x0016_§b_x001F_ð@Äùhhóì@ _x001D__x000C_IÏQñ@F«ã_x001E_á@&lt;_tÇ_x001A_ó@¬'ø_x0018_¶0ú@\2ò6²ó@°R¤³_x0013_Í@E1´¬rç@_x0002_°ª8òñ@è_x0016_¢³Â_x001F_ñ@*çz_x001D_àï@A£)í¬_x0013_ÿ@Cø&gt;)§vá@QÈÓ©çò@}H¹Lcî@FKX_x001F_úé@v_x0019_³Èvúì@_x0002__x0005_Bfã2ì@'ÙX§_x0018_¥ê@ÁÿdHåô@b#súQó@k'ueæ@@-_x0008_rë@O`ÔÍÃý@»ÿ§døÐì@cýðâ@ÿð@ _x0007_©à'pç@]NúòÝë@+Âd´_x001E_üì@Jw2&gt;Åâ@_x001E_Ö_x0019_]_x001F_ç@'v_x0012_Uümà@W;U­¬cõ@ØPB%#ïó@_x000F_{_x000B_$-ñ@Úã_x000C__x0004_4î@_x0012_ô {ù_x0001_ô@&lt;®9_x0015__x001E__x0005_å@ÓæÔºµõ@Æ¡%Gå@_x000D__x0003_?ü"%ï@ÊEµ³Qá@_x001B_ICiåµò@_x000F_	¯¬Ý@ªÞµ°±Òï@ mu¹	ê@sËùoÎï@\ÇÒÌ%î@5WZî_x0002__x0004_áoé@êVa`ï@àÿÛEbù@qóìÖ¨_x0001_à@Î·KRÿ_x0003_÷@çXÔ-±á@ðÊ¾õj1í@)íóÙBù@ç_x0016_ybó@Ø«þt_x0017_ç@ÞÛ´Lå@a(ßòð@e±'_x0017_©_x0004_÷@ÓgA´_x0013_ì@&gt;Ô_x0019_pB_x001B_õ@PM_x0001_.æ@Øòv¢ Äñ@ÆDÆbªí@uè6àcê@èà_x001D_û!4æ@uB	ÃAÄñ@_x0018_Fî0Kñ@g[ðÌßù@Ó"_x000B_5°_x0014_õ@&gt;üyfÍÜí@_x0018_5CÆ¿õ@_x0001_ô7¨*Õ@¿Èm+y4ø@«+ÚÍrNâ@ä¬_x0002_î½Oó@Z_x001D_æýë@.jò©_x001D_ùï@_x0002__x0005_êìQ¿ë@D_x000B_Èië@_x000E_^7:ýAé@_x0014_¾|_x001A_§2õ@MsÁÛï@´_x0001_Æ]_x0010_û@_x0012_É_x0011_rsò@²C'¸ê'õ@nñÛË×çö@Ò#ÕEà@#¤ï_x001F_êZâ@þ&gt;ó¶wè@ãå¦|¸ð@_x001C__x0013_b_x0019_7_x0007_ð@&amp; ¥zþí@´Q$_x0012_	ä@Kº¢_x0016_\ñ@qÛ½ñ@V_x0001_Tß_x0017_þð@5ÄÜáÚøð@Ì.¶û_x0003_fê@2E_x001B__x0004_Ëjý@uïÃäã@c,¬ ãð@_x0018_6«ÞÅ	ñ@Kí­4_x0008_ÿ@}±M°(í@övhEìªè@Cí+_x0015_]ñ@If(P_x001D_Âñ@Ò×Éñ.zë@´h_x0004__x0006_¬üå@ºWCD!íí@¦_x0015_Xá_x0016_ð@îõE~6ò@âéñR$õ@T_x0015__x0011__x0019_£¬Ø@&gt;HU0wÑé@¯bË^Ì:ù@ÚòxÄé@T²¨ËMðö@aÕ/w'ì@Ý7ü~9é@äí°,_x001E_9ñ@±àTú@Q&amp;³äv_x0012_ñ@ï9£ß_x001C_Þ@DRØ+Rî@_x0001_ïµÍó@ç¬_x0014_rÅ]õ@Ù¼E_x0001_"6ñ@RÓDj;êö@­ßÄ_x000C_/è@_x0008_XWdWé@¡ÎÊ¯_x0013_ê@_x001E__x0005_ý0Éî@g­;w¿&amp;é@_x001B_k±É\Yæ@µy_x0002_÷â@²îØÑÇö@_x0002_NO²Bó@­Ü²÷q_x000E_õ@îl_x0003__x001E_¨»õ@_x0001__x0003_K_x0001_°Î±øø@¾^ê¡«aâ@{'I._x0006_ø@¹÷ÇI ÷@ã±«Ú{_x001B_Ü@3½jïB{ú@_x0018_ñMw_x001B_pð@_x0001_SFJ"¿î@OÂ³_x0015_._x0016_û@MÀSÖñ@Ñ`ÉS¯Ø@Ä)qwXó@ÇYð6âLò@Cã+ÛæÀí@Ê_x0017_¬ð_x000D_áý@¯F­_x0004_Í1ú@YÅ_x000F_Ë®ï@/OÚSÖ	ñ@Zc?;gá@¦#¢ø¸ô@Vuc¨Óó@x#_x001A_+ç@;_x000C_c7Áéé@¶Mvïÿxì@TïËìãò@§Vfî ó@µn%§Çå@ÿ_x001F__x0015_« @ô@7¡_x0002_A_x001E_rè@n´ kýæ@:!^¤öëô@cÒ_x001E__x000D__x0002__x0003_y_x0002_Ù@_x000F_¢_x0015_Ó^í@Ôõïküó@+w'ÖÒiØ@_x0007_ìb»ô@_x0014_[_x0006__x000C__üÞ@9~/çí@ØO]W\Ìö@Q}¨T_x001E_ð@ð_x0018_PÅ^÷ð@Â3û_x0001_Vä@Õa_x001A_u_x000E_î@_x0017_Êy·ñ@_x0003_iè}_x0017__x000B_ã@m_x000F_."Û@®oÞÍÌã@_x0011_¡|{á_x001E_Ù@_x000C_±²sdé@Pö3_x0010_5ó@_x0015_%ë®áé@B_x001D_ÍìÂ¿Ò@_x0005_\Z_x0003_ZØ@ð_x000B_§¶ZÔï@²_x0012_É_x0013__x0001_â@uàQ÷7õ@a¯O11¿æ@]YØ§Sã@leºOaúø@éÄ17Yfø@²¡[±óã@`³Í_x0007_ê@D4¬	ô@_x0002__x0006_.ém4­ù@_x0005__x000B_þ_x0003_Øæ@ôÚQ1Ýýç@Ðæ_x000B__x0001_¸ê@_x000F_Â½¹3ò@_x0016_lÓ_x0013__x001F_ð@×,Ûç_x0002_¡î@ëß°ÿ¶°ð@óV-_x001C_sðí@×¸S_x000C_aâ@Lòc_x0004_Æá@+¡"æÐzâ@PÎ÷áHç@,_x0016__x0012_»	ó@Kù®rb5í@"[Üí÷¬ó@°c1F.-ë@£e¸·Ü@¯_x000D__x0002_uô:ä@å`ó2´sø@ç_x0014_Oî ¶õ@HQH¤_x0017_ò@XT{_x0008_på@_x0011_ºÖï@¶SÆmõ@Ý,Iü¤5÷@¸²MÊ_x0015_,æ@"g]®ª&lt;ô@X_x0012_ZøIïñ@¤²5¥ð@ÍÝhýí@-¦ìÄ_x0006__x0007_F}ï@ôÕÍßÑí@'_x0003_MT&gt;ñ@&gt;á$ä__x0015_ã@'°_x0016_Ó&gt;Àø@J_x0002_ü¶T_x0017_ñ@l#,Ñ©W_x0001_A:_x0015__x0015_¬â@vÁ7%r_x0005_å@KÄ+~G»ô@ÎªÆK_x0010_6ð@1ì_x000E_í9[è@º¨Å ãÈ÷@Ãùè_x0014__x0010_Òð@ÔÝ_x0014_£Îæ@_x001B_N÷Üé@÷ejz¥í@áS_x000F_ÚEOä@øuÚ3-_x000D_ó@µ6ó_x0014_é@ûxùñ§î@_x0005_ûÁ¡¦ñô@ëì!lM_x001C_ñ@_x0005_]9my²ô@NúöÒÜèß@V*¡Mytë@Ö!.-ªä@¤ó_x0008__x0016_Oqï@h_x0015_JaVó@Xµx't'ô@HÓ&lt;K_x0004_ø@îÃ3ð@_x0003__x0005__x000C_3´¬¢ð@_x0018_ØÑ¡_x0001_é@Ã_x0008_!Aü@Tg&amp;íNè@1É±?ûù@H¿"Ü@IªeCèëä@ö_x000C_ývô@íQ_x0014__x0017_ñ@i®_x001A_/Ì¢å@6w/i`Ûè@yé¡S÷@'ª_x0017_¸äaÛ@©_x000B_ëð@_x0007_;$¼ö@xç\_x0002_*ù@b/OÙ_x0004__x0002_õ@©Ò_x0008_'u_x0011_ì@±iÚ»_x000B_Þ@g_x0011_Xc_x0003_ä@7tT®7ð@íãb	ßé@i]6qBö@_x001A_ÓC\G8÷@2v_x000F_ÂCê@S[åEå@_x001B_Í]º)èæ@H¬_x000C_TÂQã@.579_x000C_è@÷ãÀ_x0005_¼µè@Ä/KLóîê@Ý9ª_x0001__x0003_Ó²ì@FhC©UÃè@¶èì7­ò@åü_x000F_Î?_x0008_è@axeÒÀýì@[çqO+Wú@&amp;I#Á_x0004_©è@®xÙ´íó@D_x001D_ s\eë@»¹û_x001F_Óì@r:_x001E_ñYï@F4Ïß×è@k_x0017_÷`^_x0015_ä@_x000E__x0011_Ñ®¥©ò@57ÐÁ_x0014_Ïù@*ïipÎ­ó@±@$õ@­ô/Ý´¶è@f_x0004_ÔO_x0002_Ìõ@ïµÀz_x001D_é@¸1c£,ò@cfÜìýì@6_x001E_cï@d?_x0016_%ó@¯·_x001A__x0017_å@½¢_x0016_â,ë@ê×_x000D_3°ã@ÊFwõOGî@ë_x0011_Þ;²_x001C_å@N_x0014_úLéê@³_x001A_Âcicß@Zo]6_x000E__x0002_ö@_x0003__x0004_Æ´k[ÈéÞ@_x0019_7Ãxõ@ï_Â)"å@(­_x0001_~"Þæ@p¿¦Ê£_x0003_ü@5Øâöá;â@HÜCfö@ÿ0é(8(Ô@þÐFz?ï@j­_x001C_LMë@änpËSÙö@Ùxü4³_x000E_ß@_x0010_¤æl)à@_x0011_!&amp;ÓÙä@¦	þ»5#ñ@¹}D_x000D__x001D_Õ@0F²¬Hâ@NêÊ¹õhð@0À£Ü6í@¹Hý_x0002_R³á@D¼¾Q~kà@Ãz®1gèå@_x001D__x001F_ÆAFÙ@úÎY°Odè@Õéó¿K:ö@£e «$0ñ@©[_x001A_vHò@ÃË¿­è6ó@H$Ctmzà@ÞÛù#ùÈç@_x000B_RâtÅ_x0013_ñ@\_x001E_ß_x0002__x0003__x0018_2í@U½h0ùeë@¢àÔÝ_x0005_ù@~E³±¶_x000C_÷@Èêÿ2Bò@_x0005_PænÐ@IG£_x0004_Þè@_x001E_Íõ=Çé@ðï³)_x0014_ê@_x000C__x000F_C§»8ö@­X Qñ@ø¨&gt;Ð/!ì@_x001B_¿$M6é@`J_x0004_ô_x0007_¸î@&amp;ÿSbª_x0002_A³fÌXæ@_x001F_»_x001C__x0006_ZÈæ@ÁjmaoÁä@_x0003__x001A_|_x000C_Ûç@æTÝ_x000E_Jï@\[¤ëñ@_x0002_Åþ°¼ï@~å_x0017_àeô@_x0014_ù_x0008_Àó¦õ@wì¿°õ@ÿ§7ý@!_x000F_¼)¡¾é@2ÕÈÖ]Û@w_EÌ)'ï@¬Ð_x0001__x000C__x0001_Ý@[_x000D_¦.Ú@_x0016_rÞÊUYè@_x0003__x0004__x001D__x0002_: _x0005_ní@¾z_x0013_Ãï@¦.20àêò@/]ìÿ#çñ@i¢ö¤ºã@íÃÎ:!ò@±Ð~ü`ò@Ëk_x000B__x000F_Qgó@ý8«Ì·_x0007_ï@þ¸@©fì_x0003_AmÂÄ\	_x0001_ð@ñ¦õéùþ@WZ=_x0011_ø@#(µµ÷ò@À¢Tän¹ò@Û_x001D_ÃÐ§Úä@\_x000E__x0001__x0007_Ìõ@U¯LÝÙ_x000E_ó@À,dúç@_x0010_3Úµõ_x0014_ì@µA5_x0003_iÆæ@hÝÙã¿±ç@_x0018_E~¤°õ@Ku6_x0017_(ò@_x0002_f¬×ÍEð@¤qBëCsñ@lùÊ_x0018_á@gÃyj}â@·_x0012__x001D_¥ëBë@Í¤ü_x0016_l.î@v×úN+è@Ë;×_x0001__x0002__x000B_ð@_x0013_Å_îò@ß15Rù@ëäÛ$úë@u6x»/è@c_x001B__x0007_Àßð@QúFÙå@zØÔõ¶Hç@Xy? _x0019_è@ñ3ãIí@ó*_x0006_X	Uî@tr©Qå@ýË_x001F_o{®ñ@_x001E_ðèMËÙ@_x001D_¡_x0019_EK]ñ@1á%xmõë@ï#[ØkNì@÷pÌÙWì@µlt©ñ-é@_x000B_ &gt;¥8üÜ@íÚ_x001D_ð_x000C_ð@_x0008_­_x0001_`_x001E_î@,ÕÖyQì@j³Þ½wë@×_x0005_Ñ_x0017_Q_x0015_ø@¦_x0017_*/DMã@_x001B_Ûg»w4ü@¥XS×Ç7ã@ÂURÚºå@í­_x0002_ïø2ò@õQ§2*¯ö@B.}ÙWö@_x0006_	_x0003_äUöôÌâ@iÇ9s_x0008_í@bý¿æàñ@_x0019_Ú_x0001_Bê@w¨Ò^L¢ó@P;_x0008_ilûã@ôDý¤1ó@¤_x0002_¿Üç@¿Ì_x000B_9ÙÁç@J¥_x001F_³,¤ð@¾Î/dô@_x0001_ðc§íì@ô_x0007__x001B_u{qú@ìSÚÎo®å@Ëg_x001A_möø@"ÄâÏ_x0004_î@~u3dMç@½M¬å_x000E_Wõ@g_x0008_E°_x001A_Üü@_x0005_¤HNá@_ß7/ë@Âc_x001D_á_x0018_Fò@ýæÊ0_x0004_bê@Z`æJzë@Àu[Þì@Ïu¥Û|æ@!'£ÆáÈÞ@_x0012__x0018_=y½Mé@ttVÓ®ã@z_x0015_Nqóô@`fe@ýó@3ÊS³_x0001__x0002_OIâ@1ÙWù_x0001_8ð@à!­/ùë@_x000D_eîì~ð@_x0001_É_x000B_;Íó@ïxSXâ@÷M_!	7ñ@_x0018_=ØJþ@~íQoÒìì@_x0016_YÏ¿a´ã@\KùÒñ@µ_x000D_¸CX»è@Uæ§åÞuê@®Ö¿mpæï@â_x000D_q_x0006_©ò@h^ÿ_x0001_âíé@Åú­Þ_x0013_ì@E_x001E_t&amp;áß@3/á]ô@_x001C__x001D_ÄÑµJä@Zç_x0016_ó@w©¤¿ró@bV_x0016_ï_x0015_Ëæ@_ ÎÛ1_x0018_ö@ O7eÎè@~°¶Ë6ð@Æêöàüû@È\B}bªî@Abû³_x0006_í@6_x001A_äîø@-e{êà@BC'iø@_x0001__x0003_åüh£\è@2øI³û@òC[íé@_x0015_N_x001D_ú(ð@»_x001A_íµì¤ß@j_¦$qú@b"°Ðð@õ³l®M±ì@_x0002__x001F_;_x0013__x0006_ê@ý±þvÓò@P%_x001B__x001E_ú@ s\ü2Xå@¨Jor¢ñ@é~Ó[12ì@Çh_x000C_ZâH÷@ªó_x0014_Þ_x0003_hñ@_x0002_«_x0013_âMü@©^êÖa_x0002_ö@ÑtØÖ½wï@o¼Ö1×î@»oA¼*çè@»xÕ{¡Ð@m_x001E___x0005_Sñ@¦_x0015_·õ@_x0011__x000B_5ÂS.ø@ £Áti&gt;ñ@_x0005_`MºÜ@¡N_x000B_¯×Çø@È@ï_x0014__x0010__x000C_í@6_x0017_h_x001F_±bè@_x0017_P4 «*ä@L;Ú_x0001__x0003__x001B_é@ØúËX§_x0017_ò@/ðHfí@ð_x0007_Ç_x0006__x0002_ñ@0ÛÁ_x001E_ÜLÝ@þµ51ÃFñ@_x000B_ë(W}ç@oêJ2%î@ý§zí^íì@ÔÃx|ôîâ@_x001D_cIê_x001E_Îà@ÅÔ_x0018_|Sä@Æ-T¿Cï@½è#z¨Gì@+_x0006_ÂSsÓ@"È&lt;³ì@}ÿG!'Ní@©0tF1Gà@	ëð_x001E_8òâ@oÔq_x0004_ÎPì@&lt;ê_x0015_$ï@&amp;¬år½ò@ÄEèºÒØø@hÕöY_x0006_Çú@ª;xo:Êä@ïËcuÑGï@°7Ï_x0003_÷@_x000F_g_x000E_£^ñ@i&gt;wýE¼ß@ù-_x0005_hËå@E_x001D_1&lt;_x000C_õ@Ê¡;òÜ@_x0002__x0003_ý£}3ÝEè@÷©\o÷@_x0014__x0007_?½Ú ê@4Ä_x0005_{x4ë@_x0001_ÕãÄõ@»_x000F_ë#ë\ò@|®Î1Þ@ëïÜè±å@ø±J_x0004__x0013__x001D_ã@¡ 0½x½í@4_x0005_ÖqÔð@J_x0001_ÿØ,ù@Ð2l8 1é@&lt;× ~©â@vq5è@êXcì@UHB+ì@tUDw`(ö@í µc¦ë@µ_x0016__x000F_òíâè@ë_x000B_i(½õ@:cß_x001F_ª\æ@_x0007_¡ *®ù@õSë_x000C_5X÷@Wü$ 1ë@¹¡ÙjÖ@Å%_x0013_î_x0013_Öû@DR([Æñ@ÀõD8:¿ó@ jÞ°®èó@§*6_x0018_¸ñ@¹\]Ù_x0001__x0008_É_x000F_é@_x0001__x0012_%ó@Ü`n_x0007_à%ò@_x001F_ÎÉ_x0006__x000E_ñ@å(.ê³æå@mGé»3þä@"T_x000E_Ê_x0008_ì@Ðy	î@ò_x001D_ÑÕ&gt;Þè@Âé&lt;§Hí@ýt6¢Nã@Ï__x001E_Ñ_x0011_ê@æB$Hó@ÜÈN£_x0005_æ@Ë]U÷Z³ç@õ¬_x0007_îMõ@_x000C_Dé´H]ú@`_x0003_;hí@6Ý_x0010__x0002_«^ä@_x0013_Y´Í_x000F_ö@0óÂ3O!æ@_x0019__x000B_Õ_x0008_µéò@Ð°_x0006__x0010_ñ@¶"f½VÖè@¿q×~4ï@x4_x0002_-ÇDá@Ç_x0003_ÄNÁeð@ÐÜ_x0004_õÆò@jx_x0016__x0007_ä@ÜFðÕç@u²_x0010_éðõ@ÿè¸yï@_x0003__x0005_DßjöLð@_x0004_Y7õ@QÞJÔuâ@Y­åß½|é@¤:ÝEPå@Àä·_x0013_ò@_x0002_k!#_x001C_Íç@bØj_x001A__x0012_Ù@_x0001_Cï:è@¾G_x001C_±¬á@N«È~R_x0018__x0001_Au¿_x0002__x001F__x0007_éí@ÚÈ±w_å@?_x001A_O/î@ÿù0?_x000B_õ@¸þ.qqä@#êP ÇuÞ@íÙ_x001A_Â}ð@ÏS-_x0018_jç@êÐ|_x0005_d=ü@n_x0014_L_x0015_1ç@_x0014_æâðæFû@Zàµ â@_x0010_o«wnô@_x001F_&gt;ið@j²_x000E_kYî@\çÅ Ô@¤Y0¦BÕ@&lt;s¡_x001C_ÿéð@ïZA$'4æ@a®ä^Üè@ðX+_x0004__x0005_4¾í@þÅÖW¼7Þ@_x000E__¾bAMö@+_x0008_Dbtà@_x0007_2¼=ÁÑ@;Í_x0002_Ì_x0004_å@Æ|¹Ó÷ö@~³&lt;ËÜï@_x001C_s§ÅÐç@(æôÂ%ä@ËKfÖ_x0002_Ü@äþtD¾ñ@âShÌ%[ð@Eá÷i;ê@._x000F_C_x000C_*Ò@#£h¬­ãè@C_x0017_p¬Qví@Pmâ	é@_x0002_ñºt.Ü@.ø6/=ò@j_x0002_òâ`$ß@=Ndë-û@Ç«×©Øù@'_x001C_E&lt;¬Ô@_x0003_È&lt;dPñ@áãy_x0019_å¬æ@_x0001_i	_x0011_üé@A+¨,¯å@a°æ_x0006_Þ@/Â_x000C__x0018_FÑ@Í:bj#ê@ï;öØÝ_x0014_å@</t>
  </si>
  <si>
    <t>ac92891193b0d3f14a871ee7d872ea3a_x0001__x0002_÷Ê^_x0019_¯ì@Z'.d_x000F_?ó@qK_x001A_C6uò@ECù@³Ú§°i.á@_x0005__x001A_Äõ@ÆÔvJð@æ!|(\ó@­½Ë°ì@ïs_x0008_U2ä@_x0015_%ú11_x000D_ï@@Ï_x000D_Pô¿í@_x0001_üN±Ëö@ÿA_x0012_Ätê@ý°ÜÅz÷@k§&amp;nu¥÷@9_x0008_ý1Èç@±§fý_í@RK²wé©ñ@19mëò@P¤Y/öÝ@ýEñ!±ö@Ò_x0012_ôð@_x001D_%ûòëõ@äÓ£-æ@ò«­[?ú@Ñé%]·à@CuA5]Ý@4§Úc%ó@Ü_x001E_q_x0018_Ý@ªX ¥Eé@R×þ¢_x0007__x0008_k&amp;ß@SíwJÿã@_x0005_³o°'ñ@_x0006_¿_x0007_L_x0003_gô@¶j½kî@_x000B__x0001_Ñ1_x000F_ò@ÀX£3©,ê@CåB_x0016__x0011__x001E_Ö@·È_x0004_äè+é@ÞvtgO×å@_x0006_n«_x000C_ý@_x0010_qø¬Î=ó@·»äp°ì@ü*TÞ_x000B_7÷@¦¥rmKë@ô|Òæsî@&lt;ò0ÒÜ_x0018_õ@/ÔC0áô@6®n¹pæ@_x0006_¤²Ä.*ü@'þT'ù_x0013_ê@!P&gt;_x0014__x001D_¤î@O°ëw¬Þ@`b¯fûõ@è9"Æñð@rÞm&lt;Â'ã@èÖ*E_x001B__x0015_ö@º&gt;_x001E_oMè@¶ç]ÿKBë@'h_x0014_Q38ô@_x001F_b_x0004_{åô@òï£/_x0002_Aä@_x0001__x0003_/'Kl¶ç@®Ôq_x0017_~ä@ély1é¿á@æç¾Í÷ÀÙ@w_x001A_[Ë£ô@_x0010_Ñ&amp;_x0004_ôÄã@^2¡'Bå@_x000F_Õ_x0008_,©$ù@_x000C_DXl&gt;é@ë_x001B_M*6Ûð@à3°_x0004_ó@d_x0014_ÝÓ~×@µ!Q×Âõ@âÚß_x001C_æ@²(ø@=ôIåë@¨_x001C_]/¿Aô@7´LÀ_x0002_í@Jn_x000B_¹«æ@!ï^¯(©ê@ÒJÓÐÝ@7¥_x0004_-²*ë@Ö6_x0004_Â®hþ@#l.Go.ë@_x0018_täY)í@;-\^¬õ@Ó_x001E_¸_x001E_Aà@0ìÅ¶_x000C_¨ð@OKÞÛ_x001E_ð@Ü_x0004_0£è@/®Üù.ü@Ì õ_x0003__x0004_0PÛ@ò";_x000D_ñ@_x001B_³_x000B_ÙÈ¸ð@/_x0017_ªMiø@_x0016_ÿ$	IÛ@õ8rKàí@±¶Q_x000F_ð@_x0007_ºDüç@kãðCëgç@ú×_x001F_mÉê@	lOù_x000C_ì@_x0007_r½s¯æ@en¯v_x000C_ÜÚ@·¥Â_x000B__x0012_¬×@õùÂî@,WÝÊñ@Oy_x000E_Þ_x001D_5ê@=_x001C_$ _x0006_×ê@f_x0013_ø9_x0006__x0002_÷@v_x0012_2&amp;ð@_x000B_Åò ú@/Ò_x0003_~éùú@_x001F__x001D_Î·ùÄñ@Øo_x0012_Ù\ç@_x0004_HS4»êÔ@_x001C_0©@_x001D_á@#lëa=ò@X5Üî£á@ÝÝmÇptç@_x0013_Íöv_x0001_¶ú@w­ò6Ø{á@_x0011__x000F__x0001_o§ß@_x0003__x0005_¶ÿ)Y¤_x000D__x0003_AËó@dU´ä@^_x0017_c_x000C_dî@mÆ_x0003_å@ÚXØtÑÚ@y°ÙuCç@_x001E_»A}4è@),_x0001_,_x0013_ê×@_x0004_é´ÄÍ-ô@Ô&gt;Ñ	âKé@f_x001A_¸Lð@Z ,U÷@_x0002_Í_x0002_ðõí@!_x000B_~wá@bt_x000D_	9½ö@RqÔ&amp;=Yó@ëú[­Æ­ê@Áß;ÐA¯õ@èöáÞ_x000E_÷@¸£ª"_x000E__x001B_å@'Pj_x0007_®ò@ä´|+ôò@w=¿=!_x0011_ý@¢Gv|ò@mÒF·Öå@¯,D_x000D_ÊEó@á8êýXPô@æ¶TÞî@ã"Ñ_x0017_C_x0008_ð@°¨Ï´vÜ@m¬Fá@vpË_x0006__x0007_ÿBï@_x0014_Õ¨_x0002_a¥Ý@_x0019_h_x000E_KËð@u5[ý½ò@P£( ´ç@,Í¹gÚô@Y&amp;m%áé@_x0005_W¼ä¿õ@_x000C_£_x0019_Z_x0013__x0003_ø@1M:*ôõ@MÿGç7$ä@ÿXû£¸é@£_x001F_ÇØÊÚ@¢(_x0001_*õ@µO_x001A_w_x000C__x001F_ì@Òõ1²_x0003_Bò@Z_x000E_õ_x0004_ö@R½_x0004_+Rmô@6_x001C_rÉ¯ð@;_x0013_çéï&amp;è@6_x001F_âÅ;_x0006_AÝ0C;í@T§²ÑÀî@$IÎlò@Q7õpnó@ñü_x0015_Éã@¼ABL¼xè@¥=û-û¨í@=ïØÔ4eè@6©_x001F_J_x0007_ì@!_j_x001D_d7á@Á:p_x0004_Øcö@_x0001__x0004__x0015_Ïm_õàõ@ùa­_ñ@8ÂÏ3ì@Iúñ6Õ#ñ@_x0013_UÚÉséì@qQ_x001F_2ÚÈü@ém8Õñâ@¬¹ç¼í_x0016_ñ@¼2w_x0015_û@y7Ô*!î@dËeËgií@	¢¨µìð@_x0004_%_WgLð@*­å`ï÷@_x0014__x0003_üX¤Ëø@,,²_x001B_ä!ç@úàjd9ÿ@»±Nð@¦ÓÖbL_x001A_ð@öKôëò@_x0017_ã¶_x0003_ý}ð@_x0002_øGÏà@?æº[ë@öl|_x001E_i½ì@Ñ_x0017_WËé@ÉuYÅ(ó@_x0015_ÞÇäÔä@J_x001C_ÇÙÝõí@fcÒ¤_x0012_µñ@Ó_x001F_')¢nì@õýêw¬á@aX_x000D__x0001__x0002_J×â@_x0012_ÕSU_x0005_Áé@eE_x000D_ÞÂé@i_x000F_mü5Oò@GÏâ¦:ç@¡ª.ý¶å@Ì@+ºí@U¤ÙNß@*\h0x_x001D_ù@"&gt;ÙXptò@µ?_x0001_nB.ç@m_x0013_¡%_x0008_è@"©@w_x001C_Eý@¿h_x0019_!Zä@_x000C_kñ_x0015_ÐÝö@¯_x0011_SÝcêî@øµGßç@(4ot-Bé@ñ_x000E__x001C_§8_x0004_Þ@lî_x0002_9_x0012_ù@MÍ^Jiê@Pj`b°_x0016_ó@÷IßWÅó@_x001E_×47ò@Èi{_x0005_±ªó@X8ø_x0006_]¡à@Ô_x000F_@jð@üM·Z_x0012_î@ÏY&gt;_x001A_Ø_x0005_÷@[¶Xõ ì@ÂÊ2§/ð@å_x0010_µ_x000D_-çø@_x0002__x0003_*P&amp;'ò@_x000B_¬Aä_x001E_ò@ÚÂCU_x0002_A_x001F__x0001_bfSì@ÞÙ©¬?kç@Ãd âöì@_x0005__x0018_&lt;ýýÙ@Áÿ;î@*ÔÕ¥å@ò²çxÝ@±ÝtÓ»í@·äLÜ­På@HI:ÔVäì@_x0003_ßÇØìö@Î-«f¤î@_x0007_2aøò@+z_x000F__x001B_òñ@{§Ânâ@êÓ!_x0014_³]è@~Íi_x001A_*éÓ@­¿_x000B__x0018_­õ@Öêv_­¢ö@7ÆZú¯î@ iÊ»%ó@¸÷ÚË&gt;¸ä@/ýkÁê@¦µô*Ôó@·þþPÞçð@ÃiCÐêàì@¬Îù_x0012_!}í@_x0016_°_x001F_2â@Í'3_x0001__x0002_ªöÙ@_x000F_UTlNå@}Ó&gt;#µä@Òæ_x0001_ã_x0015_úæ@'n÷_x0019_aù@vá_x0013_dÊGè@Z;°÷@MJ®uã@Ê_x001B_Q£,â@[±Iôg?ñ@Øqá±_x0019__x0013_á@tG²ÀVë@jª­_x0001_5«ê@G"û,E=ï@HÆ_x000D_¦Néæ@K{fãÓXâ@­F1ÅMNø@I	_x0001__x001E_ôªÖ@_x001B_rã_x0001_Ðð@ÆÇ¬I_x0002_"â@0¯µ]õ¼ó@Á&gt;5.9ð@_x0017_eA[_x000B_ð@ï:p¿ú@¹ö_v_x000D_{ç@£ovV¡¡å@ã_x001A_ßxÅò@äæM¾_x0017_ê@&amp;ö4uà_x000C_ç@I_x0005_X55«å@_x0014_n^_x0008_é@½²	_x0007_iÅã@_x0001__x0003_­It_x001B_é@½7ô_x0012_ò@_x0015_ ½¤Üí@_x0014_¤Æn`Öö@éã£Ç|ñ@Á_x001C_JI_x0007_èï@"SrïÎô@kG®kî@ßAæ¦{|â@þ_x0001_z£µiò@-ÀaÀª_x0001_é@_x001E_§=±ç@&amp;_x0012_Sc"¯Ó@Ý_x0010_KêÍ÷@0	¾_x000F_}ü@:_x0011_$_x0010_R_x001A_ë@ìF«õ_x0014_ä@¿g½k&amp;ý@_x0016_ºD8Éõ@_x0015_èSIÛ:ò@Ã¢k¶ûã@ö_x0011_01é@Ì¤Á1ò@ò¿'­#_x0007_â@Pý3ºÿ@¹Þ¬±U&lt;÷@Æ'JR'ñÖ@î_x000C_£å@«=óó@ùúà	]ë@Æµß¦_x0019_õ@Í_x0002_ò_x000D__x0002__x0003_Tî@èùXúì@ºz_x000B__x0016_ì@d^_x0016_¥_x000E_ï@ÈìÏÁ7W_x0002_A¸uLÃòê@Úýÿµÿ_x001D_ñ@N5^4Hùò@Z&amp;Ä_x0016_$Òä@}u´'ó@®+»°æZð@É-m¢D:ñ@4/_x0008_¨?ó@·ñqmå@^$®kóé@_x001D_z_x0018_í_x0018_É@°¤[Óêçë@{§êËæ@úÆA_x0013_V_x0001_ì@_x0014__x0008_»`ü3ð@Ý_x001A_g_x000C_/ò@gajÙ°"ñ@ØÒßzeRð@è[_x000C_Sx²ö@mäk¤ì¨í@®~u!×ø@¾-·R)_x001D_ó@:Ó&amp;_x0013_dYå@F!_x001B__x0017_bì@	_x0015_Áf×_x0008_è@+ÜÛPà÷@GVÂÍó@_x0001__x0002_B_x0012_(ÿó@ 9"Ñ_x000E_þ@­t;&gt;«ð@~£|@&lt;»ì@0ÔØO_x0002_ôè@TsôGÃñ@ÿí_x0001_1cÅø@ËÅ_x0003__x0004_êã@op§÷ô#ð@zF4m³ì@_x0013__x000E_å¥ä@X¶c²êö@ü?85_x0017_û@ã&amp;,ø-ò@AøOå@_x0006_lrÿò@¶Äÿõ.Iï@¥_x0015_»_x0012_ô@Kó[hZ­é@úÂ0¢Dð@_x0010_A_x0007_ñ_x0008__x001F_ë@ëÆ_x0008_ILÕé@F_x0017_mËî@_x0011_]tÄªò@«_x001E_¥É¥2ò@«ø\_x000F__x0015_å@Ùs_x0017_îo_x000E_ò@ÿÞÔ­_x0017_¢ê@v;ðû@Él?äoç@Å_x000F_~ÄÒó@ÉÔp_x000B__x0002__x0005_Ìô@Ç¯6 ¥XÛ@Ö²àÿîÈé@ÕÆ_x0002_Ø_x000D_ã@Ø¬¥_x0006_9+ö@w@_x0003_rhÐò@îç×Iu_x001F_ë@=Z3×Òõñ@&gt;ª_x000D_Lîó@ü÷_x001E_ÞMð@H[_x000D__x0016_bòî@_x000D_·å×û_x0004_ñ@¼=_x0016_þô@åñ&amp;"ç@ø_x0016__x0012_4ö@ªÖ»½ëñ@&gt;æ_x0012_è5ü@«ÈrÄ#¬æ@%¶|¶&amp;ïì@úé# hë@Ë(Hª®6è@óÔb5û_x000F_ã@_x001C_[ÍRí½ò@Öán¼*9ì@¦br_x0001_ì@nW	Úê@_x000F_k÷©?ä@ÍÖ½éjI÷@_x000D_vÀµyô@yinàé@èP«£H_x0006_ò@Êw_x001C_#Óâí@_x0001__x0003_´wã;ìÔñ@Ý§Cî_x0005_è@¾_x0016_Ïÿè@oÿ÷¼²ö@¡½ØîGÒ@_x0002_$ð³²Úë@5î®w¹sè@ÄõÍÒ÷ö@Ñý~Ãö@ª_x0010_z­]×@_x0014__x0002__x000D_Ôo÷æ@øp§Kvì@v_x001A_Q?Û@_x0011_»ÿ0Àì@_x0018_q_x0004_&gt;_x0007_ò@Moó&gt;_x0004__x000B_à@6:Öd07Õ@W³Ò¶øCô@^¢_x0008_ñ.ºí@6ºÎTGè@®R¤d_x0018_ÏÍ@_x0007_ÐZ#_x000F_å@¢r/_x0014_|ò@^ÚØ_x0013_ZíÚ@KãØe"é@/_x0015_&lt;_x0019__x0008_ó@j"%tù@!2&lt;´»ñ@&gt;71Ê_x0010_í@¤ó°5´Mè@qsÞõ@ú@ok_x0005__x0006__x0001_§è@áÀdÂüïð@eÌýó5_x000F_ê@i¥Ãì@Kôg°°ð@dÕx_ 4í@Wn_x0004_`èvý@GEÂÞ(_x0001_õ@;þÜi­_x000B_á@ñ	&gt;ÂÂÛç@_x001F_ÖM_x001E_MÚà@4´Û·ç@_x001C_×¦n6ô@ÊzÃ^*û@RRêg_x001D_ä@Þ_x0019__x0003__x0008_Æªó@óø[Ï©ö@7µÈ_x0006_ÆÅà@¯Êó´Hàß@_x000B__x0008_á¡Óí@à/cÎ@÷:µ|9ö@_x000D_¢£Q°ö@Û.¨T\èê@éJH$_x0012_Ïð@Æ¾9ô@Utª_x0001_è@«Î÷_x0002_ö@	!õ+MLã@(_x0005_îAlá@,cX_x001D_Ý@'ÙFw¦$æ@_x0001__x0003__x001A_¤oØTHç@/3å1B_x000C_ó@8ãûOñ@÷òÍâí@r»µ?Ìæ@r_x001A_ç»Xë@³Ì6_x001A_½_x0001_A®_x0017_ köËó@"Vb¹îµÿ@T½3g1uç@iÜ_x000C_kXè@wÍê«_x0002_ù@)àÅ*QÕ@ÉÍO3û§æ@Þb;öï@Ï É[&lt;ø@N{^:_x000E_ê@Æ÷_x001F_u`1ä@U__x0010_ºØhá@Êþäõ¢Åà@âù6¿Cë@&amp;óõ_x000B_Ýù@ØÑCC|Iç@_x0013_tÄºÏö@VD:³ÙVï@Ó3/Eå,ñ@®_x0014_Çr_x0014_è@#§ö_x000C_\#ð@/ NÃä@_x000F_¯_x000B_\Qð@GÛz¡&gt;ç@ÜØ\@_x0001__x0002_©rý@EÒVQ£¶ä@ØL_x0011_0Êö@ ïý(:Mä@6þìIµ÷@òÏ®8-åÙ@ÊloWÊóê@ßòÑî;Iò@f#J0î÷ð@ å_x000F_Ï æ@GD$©+ð@DYó(°Uà@\|Ò¿_ì@_x000E_Æv¾4\ñ@rÜ_x0012_v¬jç@ØÈµ-1îò@F¡_x0005_þlKî@y_x0001_uá@_x000C_Ê r&amp;æ@K¸âØKfç@_x000D_ê|¼¨å@Ò'ãË}ï@åû(_x0003_¢/ð@®á¡ù}ðí@à&lt;×+Íø@b.W\1 é@_x0019_C?b1ñ@Ú:¾¥Ãñ@kª§õÂGè@"¼vfî@_x0017_Ô5¡ßï@ÙK¦°¶û@_x0003__x0004_¨.P &lt;æ@fùg_x001E_Ë¢ð@5_x000F_¦ ñ@ñ&amp;Doºì@¼_x0013_c3_x0010_?í@ØüDAò@4M_x0015_né@7©ýµÀù@ãì(AÝ@_x0011_L¨¾ì@êu_x0001_+è@O¦_x0013__x0018_ÙÑã@¼QTÔ§ô@V&lt;ÞxÐì@_x0002_¯_x0014_¢ôçä@-}Õ,&gt;í@¸_x0001_µ÷âjÝ@ºjàéï#ã@ÆØ$û_x001B_Ôð@-_x0005_®ê_x0002_AÒëÂÝ÷í@³Û4i&lt;óî@ÞyÅ:8Ìß@¨#6þÜõ@u_x0002_"Ûè@&amp;ÉÀ¤Ü@wÎ-:è@_x0010_rá_x0014_Ñ	Ù@_x0018_w¹l_x001E_ì@_x0004_ó_x0001__x0018_è@?ã¨@ë@%_x0008_iI_x0002__x0005_¢	ê@Dr_x0004_ã[_x0019_î@¤·ÐD_x001B__x001D_à@ô&amp;èóU*ù@_x001F_#Àá)ô@q_x0011_±äÓÝâ@=¸s'\_x0008__x0001_AgüºÌûæ@TëPÀ»ñ@"ê«4¨_x0006_ð@¨¡Ô_x000C_ ß@°»Î#ðó@hâaÿ_x0014_§á@º§Ö)7æâ@ÆçóMÇ2÷@ÅKp_x001D_x_x0003_ù@7ý_x0005__x001A_é@ìp7_x0006_õ@¦a_x000E__x0017_=á@á_x0012__x0012_è_x0018_4õ@jÏI¦µzÛ@æ³Ãå_øë@Ð"DÖ£Zø@ðF]²þ@x_x001B_QNy¦õ@¦«ºJWñ@Î'W£ñ@_x0015_ÿkÎ£.ð@ó¾_x001E_Km_x0017_î@¹,b×yù@Xê_x001B_lÃáç@_x0011__x0006_}dï@	_x000C_¬!Æ_x0008_zÞ@È_x0003_UûÇëî@\N¦qùvô@Åx÷q=ê@_x0016_ÍNdCrñ@_x0015_W_x0019_î¤_x001D_ó@ì¾ceÍ~í@²'p&gt;ëýá@;ÿ1·ò@M_x0011__x001E__x0013_#¹ù@\¤KÅp¤ò@_x0001_Ñyi_x0018_Øô@±-ßì[ô@ S_x0003_&lt;ÀNñ@q¼äeã@Õãb:zté@sÏ`ºÑ@Êq¯Í_x000E_Ø@°a_x0006__x0007_=ê@=JOKç@ë1¼¥÷Cñ@úgºëÒ_x0019_÷@UËéü_x0013_üè@¢_x0003_%_x0005_g5ò@ðï,NS_x001B_ò@_x000B_ß#KªÀé@6fØªùgð@k5_x0002_\{óñ@_x001F_Ëv_x0012_4ã@Ó¹oÙâ^ó@_x0017_aV_x001C_Xé@&gt;_x0004_ìø_x0002__x0003_üåã@Üc(û_x0019_ºå@*ì Tçð@k¤Éc§ô@Ø#¦ù­ê@6BÙ5_x0017_õ@_x0002_­_x001D_Ó~\ò@_x0011_[Ã	â@Ó½ÁÃ_x000D_ç@Q{QÊ`üê@Ðc«_x0004_Ií@_x000F_ç$1Ý@&gt;AÇ´î&gt;þ@¬«ZZ9ü@Ë*&amp;aÑî@9&amp;ÿïÐäô@r|ò@#ì@~$®õ¿%æ@_x001E_ÜÜÊí@·_x0007_úTã­å@b®ÄmÅ·ç@_x0014_T!-Uç@®»Àè¸ä@¢Zµºô@\a_ÆJðá@_x0001_1_x001B_Aã@W¯Ré_x0017_té@1 tþ&lt;ë@PÍ¿V÷@x9tã¬^÷@AÁcHYá@_x0016_ÆWôí"ó@_x0002__x0003_Áz_x0018_Ç&gt;ð@¤ç½µÙç@YÌ¤"ñ@Ñ«_x001C_Kè@{_x0015_0(pµó@ÏV=j]ì@Ú7Ò} Úñ@çÿ_x001B_âõcå@ ÌAãø@øçR3ç@Ø_7`é@_ÐþØè@}ýDä.ñó@æ{··_x000C__x0019_õ@ç_x000F_+éìä@&amp;&lt;Z1_x001F_ë@DxðPî@Z_x0008_$_x0010_L_x0001_÷@_x0016_ýL4ôæñ@3mèË._x0001_é@ÏËqrÿð@_x0006_öóÿ_x000B_õê@«iàÀUå@_x0006_¤lìÁé@[kµ§Ç_x0014_í@¬ Ãæ_x0003_ó@¬îpÓÎÙó@5mbAhDô@»g-_x0017_ö@KhCºÔå@gÇ_x0011_T®%â@_x000B_9õ_x0004__x0006_{£à@_x0015_E	YÚ@xùOr_x001E_ñ@_x0007_Båabé@o½»]nÌè@¼_x0012_&lt;ãçðä@FBâ³ûà@_x001E_¨aEî@FµyõIò@Ø_x0004_¯I_x0017__x0019_ó@_x0004__x0006_ÐGRé@U§È}_x0002_à@_x0001_ßÉ_x001B_6ø@_x0005_ Z_x000B_%Ñá@dðeÙ_x0002_mó@ö0ÿïLã@65°._x0004_ê@¥_x0015_µ_x0018_áìð@9ÃØuö@9_x000F_6_x001F_hî@C_x0019_×nñ@Ô»L×è@d9_x000F_X÷@_x000B_×&lt;{9ì@c`òédwó@ãÈÒ_x0007_õ@PnM$+ýã@ÕÉÛ¶õ@îh_x000C_À+£_x0001_A¸ó_x0003_öîAö@/Yc´F)ï@ó6Õe¢ô@_x0001__x0003__x0011_ø_x0019_éLªá@V _x0002_\Müö@L1¥}ß_x0011_è@;&gt;,ñµãÿ@í­&lt;¯Û_x001B_ð@åCä_x001C__x0011_ã@_x000D_AE½_x0008_Ðí@Q_x0015_·¥óò@_x001D_x+{Zæã@k_x000D_h=YQñ@Ð2Øæ_x0008_÷@c_x000C_ðSU9ä@vÒ^[P_x0007_ó@óX¡*_x0006_öñ@_x0018_Ç}Ïþñ@^¬ç_x0001_A_x001F_KVââð@ÿÖß¾ð@Qn¬àÙ@y§jµ~ð@¢úYÉÖà@7NÅè22í@×É$uUñ@_x001D_&amp;_x001A_-DfÚ@_x0012_O_x0001_ûkÝò@ÈöÉ@*â@ßwµ?_x000C_ò@_x000B__x0001_wt©Ùó@ ¤¨²»ò@(ÞúCò?û@_x0019_YY51É@_x0006_¸_x000D_%_x0002__x0003_3cì@7²ÔP5ß@¡&amp;T$¨_x0008_è@«JÀÉÈ#î@bJû©Msî@éh_x0002_ÿ _x0016_î@&amp;_x001A_¿Axà@LÁ_x0007_;_x0006_Eí@_x0010_JÑ_x0013__x0006_è@öÉ¿Há´á@É_x0017_;k2ú@_x0014_Wê÷ä@»$Glñ@È_û%åù@îÆ&gt;_x000B_Xñ@gË+_x0012_Íï@_x0006_^b^¾æ@ÜÖl}û]ð@Ø·²q£Åé@Â-?ðî@(_x001E_cQ=3î@_x000C_ûUÍ_x001B_*ï@t`_x0001_Wqå@ê?*L_x001B_ã@T¿_x000D_ÑèÈï@êñó?ô@©qJ_x001C_ã@_x0017__x0019_`ÑgíÒ@_x0013_kw(¸ê@ù«zøÒá@_x0014_xPð_x0003_ð@_x001E_´k¶ò@_x0002__x0003_íI_x0010_ÖÆà@+Úñ&amp;òÈ_x0002_AjÄz_x0001_êô@¡ªPæóß@V÷QÝ@ÊÌùÞÚ_x0014_ó@¨úòhAà@¥o6&amp;;Âô@æµÀKÁzñ@[ã@³ô;ÿ@×_x000C_Ê_x000E_ÚJê@êZïÊ÷÷@uLüøXñ@¯,[_x0019_âÁå@êy\(ïó@À]¢~Vfæ@þ[Çg`[æ@,KAxó@(&lt;Lâä@º_x001F_çøUùá@æ ï¶0ò@_x001B_TI2ñÛ@  Õ.å@ZÄÁÂµS÷@Öø_x0008_×eú@Z_x001F_SßCYí@¤úãlóö@K_x0015_ &gt;Ó;ó@BD_x001C_Ìì@]P-wÚ@Q«_x0001_S¸)ú@¢&gt;Å_x0002__x0004_êó@ðØ_x0001_ËÄè@_x0003_ºS_x0013_]ä@©_x0014_-u¦Ùï@ï°%V_x0012_ê@§aáÌkì@_x0005_ÒE)ë@ßæ%/C~ø@_x001C__x000D_xªXó@_ñ!Êþõ@Õ8L_x0002_ Üó@/Äç¾×Ôé@ª)ÃzK¢÷@þö¬ádãã@KNlc|cë@Â_x000D_²_x0007_`Vç@Þ[Á&gt;ö@0_x000E_c_x0007_RZù@íðý£p¿õ@Ï®OûÈë@@÷ÇÝz§ò@=¿/_x0019_uÝ@gOXJ_x001C_Õå@H_x0012_Q]R2ï@Ë¿Nõàìì@&amp;_x001A_Þ_x0014_íä@}Ä_x0014_ê C_x0001_A5_x0019_é©Boç@¡Ë?U;Éð@d_x0012_ªbpéæ@*_x0005_¬"é@¬´½_x001A_º`ú@_x0001__x0003__x0005_-|KÐÖ@_x0007_ÿ¹è@î&amp;·¤î@'PDqOä@P_x0006_®×_x001B_é@xÈ¸ì@[¦AÀÖéé@1_x000E_&lt;)Cé@½7ç1_x000E_/Ú@2rÆ)7òç@úxzÃÑqë@&gt;_x0001__x0001_ðOûï@Ê¾hñ-où@Ú_x0011_¥Þmô@´_x000D_m_x0001_ë@â~Bc_x0019_&lt;õ@_x0004_¢;1ç@°ÃÅºõ@¸Vó_x0019_üñ@_x0003_7Æ_x0014_¯¥ô@Â_x0018_bëÈù@¨ìª/^ð@$EÏn_x0001_é@Ë$þØÅJñ@j%_x001F_ôâÓù@ª¨â~_x0017_Åì@ñy_x000E_è,â@º|óõAù@áUxd;ì@`I&lt;©"8æ@_x0016_q×Å._x0015__x0002_Aß_x000F_Ä_x0001__x0002_Ì_x0012_ì@?_x000E_ô_x0005_KFâ@&amp;Y_x0010_!ô@åÌ/ñ@ÁÆãÿ_x0014_kö@V\?æÔ·ñ@63aä#µç@ÅlE\_x0007_î@¨_x001A_¥_x0001_ôºô@_x0014__x0007_#¡ã@ªÙw7&gt;û@©f_x0011_è@®_x0007_1¤t·ô@à?h_x0003_@¼í@ç_x0018__x0003_1[¹ï@±Ó2Ç ó@Û¯ÈRWû@¡ôT¸`ä@3bR âô@ ÄµäÃÙê@Ò×¥·_x000E_î@ÒßaºDÊà@ëYá_x0015__x001F_ï@]¤kÄ_x001F_ò@®Ð»Uô@ûßÇÛ_x0003_ç@ûn_x000D_â^î@-3æEøî@¤]ô_x0007_«Tï@ ):I^æ@£»;â@_x0013_ðTDç_x0006_ò@_x0002__x0003_®X·:@¨ö@«{4	û@_x001A_G_x0010_&amp;Wø@È_x0017_óï¯ê@_x000C_:@Û Öõ@_x000E_%D1^è@__x0005_±_e§ì@®t_x0001_'øí@ÎÔBmaì@_x001B_@_x0005_ª¬Õí@£¶ùØ_x001F_¦ó@§o_x000E_&gt;÷@ÜY©_x000C_b¿ë@t:ó#Wñ@Ur~_x0004_+_x000E_õ@t_x001F_Ü_x0011_&lt;ëÿ@h@ýAçSå@ÌAª§ö¥â@ÃÉ8Ì]ñ@ÅZx_x0015_Úxè@_x000B_$7Q{$ç@G_x0003__x000E_ò@Q@]Ë&amp;¸ù@|ózÜYéã@_x0006_ßxñ@ì`ÍZ_x001D_=ò@{@W_x0013_}í@R_x001D_¬¡í_x0013_ø@UxÐëf5á@ãÈ_x0006_%Z,ñ@_x0007_Þîfóí@[ë"ñ_x0004__x0005_cð@Íø/¤Ûê@éÛÒ½_x000B_ñò@-Ì8ÁÝæï@!HË&gt;sß@Ï÷ÔA_x0007_¼×@_x0002__x001F__x001C_52%÷@¶8ÆÓñ@|0§_x001E_$\â@[E/_x000D_Böê@ Ð_x000E_©n3ì@_x0007_8bYð@èxC÷ÿ­à@¡ëÇbû«ã@¦9¢x©gä@×ü:_x0010_í@a)£ºýó@ÞÆ"qyï@_x0017__x000B_k£ñ@Cc¤_x000D__x0016_ã@_x0003_£8×Õì@_x001A_[U¯Iä@ï_x0007_²«Ôñ@SþF¼:ò@Ú÷ëÿ+ò@öÈlÉÑ½î@æ)+Ï7ñ@íÃU_x0010__x0010_ï@ðïÜ:ñ@¬¾r{Hî@s_x0001_PgSê@,NZ»Lñ@_x0002__x0006_­L5ÿ;÷@e{}±;ê@íë1"*Ðí@bQF×V%Ô@Ò{8_x001D_)í@1°&lt;]Bï@nd+±_x0003_Yç@OüvyXÝ@[M_x0018_?±ê@I_x000B_ýZülâ@jKÂÑbó@jqÓ§ó@D	Ð²Úñ@£Fdüþó@Û^vÁº Ó@_x0016_z ×â@®½ .^½ø@Ó_x001A_g&amp;"ä@L«'x_x001E_ç@a¥Rh(_x0001_ç@ýçâG1è@Òü]ëç@$º$H_x000D_ñ@¯_x000F_$:_x000F_4ó@¾_x0006_·çW~ÿ@_x0003__x0012_\`åï@z_x0012_ø^ô@/òjH?ë@tÑ_x0005__x0007_R-ä@ß^_x0004_¸¬µà@6ºç÷ð@ZéG_x0003__x0005_èBó@Ê¨Þ_x0004_ô@7Ö%ÿê@ÝæÀ+æ@¹*_x000F_,zñ@I?Ù¥ìÀç@_x000D_=¬Åó@"G_x001F_~*6â@JÆÊ&lt;Xfî@**Sýñì@¨_x000B_©.¬î@Xç§*ë@öÈàf»ö@N^3õ@å_x0002__x0001__x0013_¤ù@Gµ_x0004_Ü¢lá@;ªO¯#¶æ@³Sõ_x000F_®¢ã@ ¥_x0011_;Ócð@LÆ_x0011_;å@êÿú_x0019_í¥ë@âO&amp;Obñ@¥&lt;Eý_x000D_ð@ÒûE'!¸é@ì_x0013_¾âüè@|)\mS÷@w8RHdwä@_x000F_¸»Ýv_x0019_ý@í iÕ÷@\&amp;_x001F__x0010_õÿè@nå¦_x0005_|ãê@IÓPËî@_x0002__x0003_2)[yò@þ6à¯_x000F_ç@äO¹¶1_x0002_A2_x0015__x0010_Ú_x000F_Ëâ@æ¿_x0016_Ð_x0003_ç@M_x0013_yà´ì@Î/_x0018_.àmð@r[_x001B_5ì@_x0007__x0015_´Vûµö@á_x0011_¸érç@ÁV_x001C_b _x000F_ã@_x001D_c#NEyë@z_x0003_Ûóð@³_oÌ&lt;O_x0001_Aé¹¨(_x0006_ò@Ð"ÿ´ü.í@yavàñ@ø9ü@Æì@¯Ç¿B_x001C_á@é2IóÒê@yYé¨ý§ø@0n3«_x0006_ö@"ê_x000E_ì´í@_x0018_\@¹)_x0006_ß@ßeß_x0001_&amp;ù@È ÔSyì@_x000F__x0006_ÝH_x0012_9ì@_x0013_z¬_x0012_Ò{ð@_x0006_Ü`ÕÂâ@_x0002_÷å|_x000B_®ø@5_x0001_ëqë@`û_x0004_¬_x0002__x0003__x0014_né@j_x001D_Ð6®Þ@TÓ×Z_x001A_|ó@×_x001F_hìÆØ@¡á]ZD_x0002_Ú@÷-Ö_x0005_Rãè@éçr5_x000D_\í@W¼:&lt;#_x0008_ú@_x000C_BZ²JÏ@Ð{_x001F__x0001_á@x[*¾ûù@@ôDßó@Ý+×7_x000B_Ôä@1:÷:_x001A_sÿ@Rö_x001D__x0014__x0017_jú@×Þ¬;ýå@*_x0003_~_x0004_#!á@s³Îêæ@ÃòB§DRñ@d2âÐ_x000F_ò@:n^_x0013_ë@à_x0001_Ã&lt;Áüå@Lv§_x001F_7ì@ýìÜÛ¡_x0016_Þ@þ;OÄ_x0012_¦ô@_x0016_u6_x0016__x000F_éñ@OC³K¢ç@W_Jnm_x000F_ê@¾n_x000F_ÌSò@bJO¢*ô@&amp;hÞíMEà@¬Ò_x0001_3Ê	å@_x0001__x0002_J½¡îößí@h³é!Qò@FDÏZîHó@±"çÀá:ò@hàÌÉN'ë@½%Þ(Ò#ê@ûËno«ë@J_x0019_©5e9é@«_x0016_	V¢õ@_x000F_ïÉð@&gt;â­_x0007_	æ@{³`»²ì@r=&amp;øþò@Ø_x001E_ ÔWäó@j"+©iKÿ@aÏT_x0005_Ôï@ú_x001F_@ó6pð@àèæýî@ê_x0015_ÑÔvAà@Xé-8_x0004_ùö@_x001A_»7Uùç@îs_x0016__x001B_RÍê@4ùå(¡ì@«%&gt;ûÒå@Aì_x0001_XR_x0001_AØ_x001D__x000D_-ÒÝ@Xä Ú(ó@oÒÅ_x001B__x001F_Gð@÷c'_x0014__x0013_=ñ@Cu[$ô-ò@8µ±H:å@C^&gt;ú_x0001__x0003_ôí@Fª¹È^_x0001_A`¯äÅä@¯_x0002_Õ³Jõ@SÖök_x001A_Kë@êÿÍ_x001D_ø@òOë_x0007_õ@rZ©	_x001F_	é@{$´H_x0017_!à@:Üof»ø@`^_x000C_õ¾Âò@âÁ1ñ@Dæy9¨ô@Ý§Lø@éÎËóÍø@_x0016_NòÂ=ð@h'=üîñ@Ã¯_x0011_²_x000C_æ@Y¹Ï;ä@T¢t ÜÚõ@4w}ëµé@|?Ó_x001C_e)ä@[ _x0013_ o´ñ@ýr{ tdù@ö`À³iùì@ÃYWuó@_x0017_u»»=÷è@@5\Ì7Ü@ºö´_x0016_µðñ@Dß5¾Ylô@_x000D_[¾ÛÀå@ì?Õ°ªò@_x0001__x0003_ß4Äùø\ö@2ßÏ]_x001E__x000D_è@-_x001E_ïj¿í@ß_x0005__x0008_¾_x0014_ê@Û_x001F__x0017_î_x0001_sç@F_x0015_ø¢zÝ@»â-¤_x0006_ë@_x0014_Ë*Zæ@/w§odö@½)Êö´^÷@²ÓnÅºzñ@Ç_x0005__x000B_¤_x0019_÷@ht_x001B_|_x001A_þ@?xÒÒ­ï@·,+_x0019_dà@_x001F_ÂÌ%ñ@§JFYSö@7_x001A_]_x0002_sá@0¿]^_x000B_è@[tÄÔð@``H^ð@.4_x0008_i©à@ºqQ_x001E__x0003_ó@½_x0013_	§é@8íîü{&gt;Ô@~ô	ªNî@¼u !_x0015_Éå@"ëÑ_x0016_ã@ûÚ_x0010_Ôø_x000E_á@*ñN±&amp;âè@Ø,¶ëÙç@^ût³_x0004__x0006_Ùì@X_x0003_Q_x0001_{ôâ@ö_x0001_Éìÿÿó@8Aéf6®ä@M_x0005_wÌå@,_x000C_+¸Rì@+¿Èldgë@$(üpfð@öÒ?iY_x000C_ð@tg¶fQä@´T8§îõ@dÄV¬ß@É=2qù@SqNÍÌ_x001E_ã@kôÐ¥kð@¼×´2Koõ@rh£Vsó@_x0004_;_x0012_|à³é@:föV_x0002_ù@_x0002_(Ó Óð@_x0003_x_x0005_Á_ñ@à¶z2"eæ@SÉ_x0017_Ã_x000E_¥ö@õWUà[ò@Ñù+9?âÝ@ú_x0010_:\_x0003_uð@]_x000B_hÆ)¬ô@q¡ñèê@Ï_x000F_Ã«ÛHì@_x001F_²© _x001B_ã@¹w1º7ì@Ê&amp;_x001F_!_x0013__x0004_A_x0002__x0003_I«Tð¶7ú@@\N°ö@ô&lt;_x001A__x0014_Ö!ó@_x000E_®ªLf×@Þ[_x001F_è×Eâ@î_x0011__x001A_û_x000F_ã@&amp;ôC¨ß@¤Ú*EÆð@$ßS_x0004__x000D_2ü@Î_x0005_Mî¬ö@_x0016_-RÌ`Bð@_x0016_j¥á]|æ@ò	í_x0018_ïã@£Â3b_x0011_Æç@yÂ¯×_x000F_ô@WbßëÞ é@~¥¸&amp;fä@_x0004_y"5@Âö@nðâ%D»ò@@7¼Läû@H¹}Euþ@t_x0015__x000D_¬ü@¦8f£ó_x000E_ò@_x0013_V«O_x000C__x000D_ð@\dcð@ÓÀâ_x0017_$ð@ð _x0001_¨Ãò@cºa_x000C__x001F_qö@v+äJ_x0012_ìî@a.{Ó_x001E_ô@0_x001E_Qo/hØ@îá	W_x0001__x0002_Ð\ç@yØ;_x001C_Iâ@Õ_x0014_(ë@í~ q4ñ@&amp;(_x0017__x0003_Õõ@`+çòFë@_x0001__x001E_Ömë@_x001B_IJ_x0007_`ð@_x001A_èµÑç@}ÌIQ_x000D_&lt;ö@²¶*åÝ@_x0016_êE_x001A_;æ@ø»­ÛrNò@!µ9|Øñ@YVD_x0017__x000E_ü@_x0004__x0010_¾{rxð@²Öúk[õ@»_x000F_'_x001B_â@BJ¥¢Üúü@*=Ï³8Fã@t_x0016_Á{#_æ@I­¢Zë@Ðm^m¡Dã@´_x001B__x0005_ÔÄò@¹_x001C_äSÃä@#{_x0012_Ú_x0010_Cç@_x0013_i¨@+ðí@¶"EwØ0ð@Ê~úJè@_x0016_¦Óðhç@é§_x001F_Ê8¨ã@Äke+§ö@_x0003__x0005_ðd¾xð@\ÕHWøñ@ð2_x0006_íí@4_x000C__x000E__x001E__5è@ñï_x0003_-ç@C¾_x0004_"|Þ×@ýÝau_x0011_ðï@¨_x0015_(_x0015_@æ@·	C/ç@ýi¾d\ä@!Eb¢?û@»kkMZø@òYòw¯ò÷@w©_x0015_&lt;Pèñ@$ß¢G_x000C_á@_x0015__x000D_ÅÌÛ`ü@R¡fW~ð@¶Q_x0013_`û@ï! þ.ð@Ü_x0001_ÐTá@îtÈÝ=Ïí@pÝ(û_x0002_Ý@°®,õå¾ò@#w¾ªå@¨Tp Úñ@R_x0006_px%Eø@Båi:%xô@¥_x0007_¥ä@M_x0012_ÎÎbë@/_x0016_) _x0010_ù@8uì/ó@ø¿Õq_x0001__x0002_r¸ñ@,¾|=í@'&gt;³,»Qî@_x001D__x000B_ñ?øò@ÌñØ=í@Åa03ã£ð@µæd]Mó@0_x001E_ÙG¬_x0005_ô@_x0007_ø_x0001_ÌþØô@Ûþÿ×Þõ@I[qÑå@.H¢cv×@°íäÐì@¸ÀÖSß'õ@nÇÄJåó@_x0011_¤9àx.Ù@}B_x0010_§sç@_x001D_!_x0012_(çô@ÂhH4ó@ë0b¦O^ë@òö)ÐíWö@5ã÷ï@­È_x0016_ÝÚø@t\÷/@)÷@rË)¾é@j]Ïúð@\_x000B_Û\Ñiæ@;+fñ@¾_x0017_êæîì@6\ðë±'ì@ÂaÂ._x0013_Gê@rÙ¦ØÜ@_x0001__x0002_b·=]hñ@õøT_x001E_«_x0001_AøO_x0018__x0005__x0011_õ@&amp;o_x001C_oôÕ@_x0007_ífþzã@_x0006__x0012_¦¹ßä@gds_x0013_ö@o½ªÀQÝ@·op¤'zè@bvºú³Iï@2ìØÈ±pñ@eÔlÝ{Û@_x0011_/Ùh8ó@ª_x0018_e4[îô@m&gt;þý@ÖèF{«_x001D_ð@ô(_x000C_Û4_x0010_ì@.|_x000F_2_x001D_ï@_x0018_I]òÍá@|ÔùW_x001C_qó@¶ÌÚ%ø@ï»U¾Öcá@OlG2ê@gøúaÓì@_x001E_%_x0014_ÁÎÔã@K0\_x0015_¯â@ÅÆåðø@bñÐ´*ì@¿LBp_x001C_æ@h_x0016_¥OZtí@*C¦Ë2ì@_x0004_)÷ÿ_x0003__x0005_5?ð@Kð_x0003__x0011_cÜ@£7û³S«ð@«»Sà_x0011_ä@è¹_x0011_~©æ@_x0010_.ÝYõñö@`_x0005_VÇõó@0ô7_x000C_¹ å@!1æ_x0018_ ó@(ë¹í%ò@_x000F_ìZ]öçæ@C_x0011_RÉ:úò@ª¾ó_x000F_Z_x001E_é@WÚ_x0004_sVì@ù²ÇÆþàö@r_x0005_|_x0015_í@òÞ{U³×ë@_x0007_½Ow7`õ@³9_x0012_êÎûë@=X&lt;^¾é@e¼´¶_@ü@23Éè¢?ê@sMë"ð@&gt;J%_x000E_=y÷@¬ðýü&gt;ªñ@Ý!_x0002__x001F_~å@_x0019_Ã5»ú;ò@ð_x0011_F||ã@ûr$_x0001_z´÷@ô. ±îÁì@_x000E_í_x000F_øÓ¦ä@G2ÛÆãì@_x0001__x0003_ßû#ù_x001D_ø@|£05_x000F_äò@5T8	Þï@µN:i"ñ@wó|s¬ì@Ù¾_x001B__x0010__x000E_ì@SäW2i©ñ@ÛÐås÷&gt;å@4Õo«Ý¤ó@.W_x0008_'eô@_x000F_zr¨_x001A_vó@í_x0015_C¥¿Òç@SôíúÆá@P»íF­ô@ÖÇ÷ÓÝ$ü@½ÇàHRç@_x001F_­·r¾_x0006_ð@ØDTvºò@ì\}9_x000B_øç@È¬_x0019_¼mð@_x0001_d¾3èQï@TSáè@ÒÁ$_x0002_åÙò@\ù[_x000B_ä@Ýv??N!ó@êyjÁ_x0014_÷@_x0019_l_x0002__x001E_æé@Ó3BÏFaí@_x0018_oºù@Á	caþÈñ@U¼m¨Áó@þ­8&amp;_x0005_	ÅìÖ@/¥!gª_x0005_ô@¥ÄI	:ã@w.A$ô@EÖ_x0002__x0003_(Úó@¦ÙÊ×+õ@VAO[iò×@a_-aö@._x0010__x0002_aê@òVÑ3ýð@·~Q£Þ7ê@_x0008_U¬:ê_x0014_æ@åq_x0011_V{]å@_x0004__x001E_G²=!ñ@Ê¥_x0011_Ææfî@}_x0004_y0ãò@Asp_x0014_ ú@/t]Íæø@PáIßü@Aõðg4²é@´×H*}ó@ÊWLCª3è@-¸~_x0001_Cú@_x0018_Ò²Oç@e=û{_x000D_â@_x0006_»_x001B_sôè@ &gt;¼&gt;²eñ@øØ_x0007_?&gt;n÷@&amp;_x0005_2_x0010_¸ê@f®_x0006_Â-dñ@_x0017_é°½¡ê@_x0006_Èd_x0011_õ@_x0004__x0005_&gt;_x0019__x001F_ò@Éi&lt;ÓLó@é&amp;ºÛ4ð@o_x0008_zå@S^J¢ð@_x0015_¡û;R÷@äSÑTÂ_x0008_õ@_x001C__x0001_·Å¯ù@_x0019_}k_x0017_¤ø@Lí5:¯ó@_x000B_¥ùy¶ð@Ü"¥¬«%þ@w»_x0003__x0001_®_x0005_ò@_x001A_³Ù&gt;µÆð@&gt;\_x001C_¸¤ê@_x000B_W3_x0017_ð@zºÝ_x0001_'õ@(ö[ªi.ö@_x000C__x0018__x001A_«_x0007_ùë@ÇUÉ_x0010_Õñ@wÄ8_x0002_N´î@·Þî±7_x0019_ï@M_x0003_åÍiñ@_x000D_G{·Ð©ï@6º_è-_x0007_ð@1Áå_x0019_È*ü@YÑç¼eï@H×ùEu}û@_x0007_x¼,b£ô@G$"A&amp;ì@3Ò°Ó3ªë@eÂÕ_x0003__x0004_ÎØé@Ûæ¥SÞÿá@_x001E_jA°àÆæ@¯¤HK_ë@_x0004_ãáP_x001F_ºô@Ä¿"ûm;ó@Dd£Ó.?ô@³_x0007_ñ_x000F_î@Ç­_x0008__x001E__x0017_|å@Ï_x0005_q_x0011_Tòè@cõÊS_x0010_í@É¼ÙW_x0017_ô@p8# Â_x001D_â@iÞ_x0016__x0016_ö@äã_x000B__x0003_í@\:Ö_x0018_	ªÙ@&lt;XDF_x0014_yâ@|j&amp;ò×ì@ªtª{±_x000B_ð@Z×ëtÒªó@9ýZx _x000F_õ@R)_x000E_¦Ê/ã@­^Ñ._x0003_£ç@_x0008_ª_x000C_(_x001B_Vò@-æÜ_x000C__x0003_A¼_x0011__x0015_	Õê@íkì2êõ@9Õ_x001C__x001F_Ðê@Mó){_x000B_â@_x0008_µTkìí@÷_x0002__x001F_çfñ@Ý_x0001_ÎF_x0001_í@_x000C__x000D_¾_x000B_Ú ÷_x0003_ø@õ)¡Ä_x0008_Ù@sGôj¼ë@6_x000C_'z`â@t¥Ö'â@óbÅ:_x0012_Ýé@e¿Éäqó@æâ_x0001_tÅó@°_x0017_(î°ºø@_x0019__x001F__x0002_¹X°î@G_x0012__x0018_öáá@òï±-Úò@_x000C_qß'Uâ@ËRÒöõÄò@£¢È­Ôiô@°ª_x0015__x0012_ùô@ø_x0007_»ïÄ_x0015_æ@vöe\Åì@KÉc_x0014_»Pè@yÖ_x0006_w="ê@/²_x0013_ùÇ?ù@;ú÷_x001C_pò@¦ëöÑEë@F*Â_x0006_oò@P»ÙtÏPç@	_x0004_þ_x000B_Y$ï@¥³x¢t³á@_x0002_[âlí@&lt;t~t_x0005_ö@(Ñ¦_x0016_Ôõ@úFY ßã@¯_x000F_]_x0004__x0006_õúä@¸s·#_x0018_ü@Ê¾*í:ø@àùùGÍ6ä@=_x001F_×Hð@By7_x0015_ Ü@#_x001A_[¯ë@_x000D_&gt;_x0015_kÊmí@_x0012_adK_âî@õ	h&gt;ô@W8"Ìkñ@a_x0001_ìtÝó@Ð÷pô-ð@Õµ¥ÇÅñ@ÄÐ;-,ãä@¡¹¸í	Rð@¢À¿tÞhà@_x0012_Úÿö_x0005_ó@ïr2ë@j`Cz²ó@\ÀÁSüò@_x0010_]hòñä@&lt;¶z_x000D_ý@S¶£Yëè@ö_x000E__x001B_ÿKFè@.ü__5é@_x001C_+X²'ó@eÿºÂê@ª¼}Ì_x0003_}ð@;¿Jè¨{è@iÌ_x0002_;ÝÝ@_x000E_Æ_x0017_ü§_x001C_ë@_x0002__x0004__x0003_ÀeF_x0012_Zç@Ö6IÎèò@+Gø_x001E__x0018_	å@+ö;â@¤VÑå´ðÞ@Ýý=}ã@_x0006__x001D_ù\Dý@7ÖsEàæì@ßßÌü	ì@åM_x0010__x0016_í@ÒÖóg_x001C_è@ñ_ÞÀ~ô@ñÏæ%_x001F_¬_x0002_A_x0001_d°Ù÷@Û«Oæèù@_x0017_úï_x0001__x001B_ÊÚ@£ldX*ñ@_x0004_n_x001F_3è@Ã_x0014_ö2Òõ@!FÎï@æÏþöTó@½«§gcä@s_x0013_ý¯Èù@ÎlX`C_x000C_å@%2­íÃõ@avâNºäõ@Á¨&lt;1tð@òëÙLpë@¡}iøÂvã@Á_x001C_SpÖß@_x0003_Ýc&gt;_x001D_é@á_x001F_ÝY_x0001__x0002_|û@,_x000B_Ùý×{î@¾©Â·Uiï@Ü°¸¹¯ðô@]5ùò@}_x0017_Í_x0003_ _x001A_ñ@&lt;Îª_x000B_;Fæ@ùC\ñÕ	å@2r'¸_x0012_ªð@¸d­TOò@&gt;n¢ÖàMð@-íõM¹ã@®ø_x0019_Yø@UL­Y_x0011_në@¦É*qMÑë@M_x0010_â-?þô@J}øÆ"_x0003_è@~NF_x001B__x0012_å@¹åêµ^ìì@_x000E_d&amp;ì=à@©¬¿imé@Û=Õÿ³ï@åÓ´¢8÷@ä.{&amp;ð@äÄk»¹¸ø@aý º_x001A_Íò@K_x0019_ð²Õï@ãòóÞ¿è@±ôÒìã@´äïÂÛ@)ß×©0`ã@_x0010_Þ%¢ç@_x0003__x0004_8Ó_x001C_Ùéé@ÝôðUseí@9_x0011_6_x000D_zPä@_x000D_cF_x0012_i:Þ@;oöO_x0013_&amp;Ù@__x0002_¡÷Q[û@`?[Ù_x0001_ò@?²gö=ò@]_x001F__x001E__x001B__x0004_ñ@_x0013_é³.wøÝ@¦5d^\¬í@lT¸5_x0006_ßø@æ¹_x0017_l(Mê@±e$)_x0003_ø@ä9jî@ýi]ªqè@w_x0005_î×Vê@¥Àçùí@_x0013_XFºªøó@ëcêyï@6¢?7Çpê@£¨àø@WSâuJÖñ@XÌ_x0004__x0007_k%ç@\£_x001B_áä@C_x0015_'9&lt;£à@_x0006_²·%9ºâ@ "àhê@Y_x0003_$ù_x0007_ò@_x000E__x0002_F@Ýö@0áSàÐ_x001A_õ@ÆÇ_x001E__x0001__x0002__ñ@S,&amp;(^_x0011_ë@G¯Iè¡þó@µ@L¹Xð@Wàt&amp;ñò@÷V_x0013_W»ä@_x0001_EéöÒßÙ@ì¶Ê¤_x001B_ò@_x000B_^(+ä@ùx_x0015_÷_x0011__ì@jHYh×eú@¸Ô_x001B_²­ñ@*¢æ	®·ð@Ù­B ôï@Oj¡Hüø@ |?rí@¼,@ö_x0005_§ý@_x001A_vÜ­ûï@_x0013_i×ôò@r=Â 1ö@JÔm&lt;Mé@ÓÂ· h¹ù@SÎÓÿ¥ð@µ,_x0004_\_x0003_1ê@uØªvêõ@ò Ö_x0007_vã@_x001E_rá¶¤Eå@Äk/ÜØÙ@Ý,Å_x0001_5Ìà@scT{_x0006_í@ù=Û_x001F_kÓñ@ÇQV¥^Ðê@_x0002__x0003_ÇJÜR3ó@d£æ_x000F_óä@½À®2ì@åùÚ¶A_x0008_ì@_?U¸Vè@tÙ?_x0008_¬ð@æ÷ ÒÐRö@¤¹r@b_x0015_þ@*_x0005_ï&gt;"öó@ñ¿_x000F_/ñ@Dú_x0003_ÜVñ@`¯ò¢àüø@«ù_x001A_ &amp;ç@©Í!çï@K_x0001_þj|né@ôãn5_x0016_à@'_x001B_á×Åó@·û Ndû@Ø_x0007_uåØÅ÷@q_x001F_ÏVÙìì@pàºÀÛò@úÉzÜê@_x0001_Y_x0011_`iç@°_x0017_þ0ï¾î@2%Íëqò@ýî]ã¬â@\cöÄtæ@¬zSí@×·_x0019_¶¯ó@_x0010_+Rqè@ÛaúzÛô@,ã¦_x0001__x0005_ß2ì@ýó8º?nè@ì_x0017_;5[_x0003_ö@(Ëºsù@½I,DFà@ûè-ù_x000B_ø@_x0019_ýSfä¼ñ@_x000B_±¥t/ä@U_x000F_± °_x0001_ò@s:\Gtû@R£â¸À¬÷@ôÐW\0è@áX]è"è@&amp;Mp¬P÷@_x001D_xøV_x0018_ó@áG._x0013_ø@_x0014_ôxã@Õ'o4ß@Né&amp;X_x0016_ñ@û_x000E__x001D_Ì×@ÐºÀF©ñ@ýÒ}+ïHâ@¤ê3_x0017_ç¾ã@¶^=.ù)ê@µñ_x000F__x0006_¡9í@a×Ð_x0002_è@îØ+Î_x000B_(å@/º­g7ñ@ ªÓ-ZÜó@;WäÅRmí@_x0004_!36_x001F_¦â@ù²ÎZ_x000E_å@_x0004__x000E_ÏNË_x0006__x001F_Ø@Á_x0005_uV*Ðè@±§üüÐ¶ð@_x000D_Ô}3aï@yC¿fë@_x0002_r}ÈiÛ@z¬óýJfö@.ú_x0008_ª¶æ@«Ç`¥xbø@Ó_x0012_"·­ð@ô#Í	Âñ@Â¤F%6å@Ø_x0011_ßP¸Òç@÷_\²ä@îZú_x001E__x0016_ñó@_x0010_r]¼oÉç@_x000B_o C	ôë@û_x000C_íò_x0015_·ò@_x001B_!§dÉº×@_x000B__x001B_y_x0003__x0003_å@	ÎOîudá@?c[$&gt;Ü@9ÑÃ_x0019_+!î@_x0007_È)_x000E_\:à@lXÝ2ó@P¬YC_x0016_âã@Z^ùåKä@F#_x000F_LÚ½õ@k}1¢©Ù@`èå´îñ@",~?_x0013_Iõ@Ç_x0001_¦Ù_x0001__x0002_)Ñô@	ÈÅHGö@4_x001B_þï_x000B_÷î@èÿü´ÿû@QòÚ_x0003_Ò$â@Ý@è]íòý@ir«h\ö@¸Äë·f×ä@Ëþ½_x0003_òç@ð°[¾uø@&amp; ?RÞü@Ñ6Ö¯ë@¶ÚJïè²æ@&lt;»_x0003_¹&gt;õ@µtà_x0015_ÐÞó@Ç°_x0007_Å¿ä@Û&gt;V¥ð_x0019_ì@M³W8»Fò@_x0019_­b_x000C__x001B_í@¥_x0014_&lt;=ßì@_x0002_J#{ö@ÒºCç_x001C_·ã@Ý¯Ñ9_x001E_è@º­¡ø@_x000D_î¾_x000E_õÎå@ôxÿ"!ë@£Ùÿ"«Ðô@§Æ=eÁ3ï@cSËÂ4ê@*ó(%Áð@¿·xÚvï@_x0019_ÈÄ_x001A_×@_x0001__x0003_ö/hºþ_x000D_í@} ±Ë¡_x0003_ñ@69e¦e_x001E_ì@_x0014_,_x0013_à@·Pä_x001B_äê@	TÉñÖè@3_x0002_U_x0005_Ó_x0005_ä@óÁ_x0007_õâ)î@êíÜpò@Î½&lt;TèÑñ@[µÖ_x000E_§ä@(×°ySì@ì¸aÖ[ñ@d°©lq_x0008_é@_x000B_àALFç@ö9	èÙå@¬_x0008_e©×ì@ÃÞ°`ë@_x0015_Ô²è@í»Ï!©9é@"¥_x0018_r_x0005_î@ææ_x000D_ß_x0019_ÿ@ökvûê@ÃÐÈÔ¨îë@í]á_x000D_Íá@|t­Ïò@âäA ëÃõ@aFU²±ñ@îIffrç@ê_x0014_l_x0002_Å_x001C_é@_x000C_¡_3è@­µ_x0018__x0003__x0005_Æbø@ '_x0010_o_x001D_é@_x0015_"Úoõ²Õ@6Ç¤zSôå@_x0004_uëBªªè@_x0018_ßXè@G1Çîîæ@nc1ñ8ê@aÙîýä@TAë0ó@vþ¬¾­ñÝ@©H¦º_x0017_ú@'RwÚè@ÉxXÖ?_x0001_Aï_x0002_µ!ÿé@ÙòOàA_x001F_ã@­Ö_x001F_3&lt;ÞÞ@W_x0003_B~¾ôé@£¥VÚÔ_å@_x0003_VÜ_x0007_«(ú@öÔ9ÂS~ñ@¨`¯8´òý@9×ãErá@1ÑOÂÇï@aí\5dæ@Yu-_x000B_êÿã@,_x001F_k¦êþ@_x000F__x0005_ ßãñ@º­-v&lt;_x0014_Ø@[VsÓWû@[ç_x000D_×nâ@íGTF_x0018_åå@_x0002__x0003_ä ^g_x000F_²Ø@ôXÑ5Bð@7|Y5ê³ê@èu8£Ûò@õ¬_x001E_9¹â@ºÀt¶ôä@¦_x0013_1¶¯ë@°_x0008_%¨ä@8Ã_x001D_ñ@_x0006_ÅÁÃRî@ÜÏ `ï@l;Raò~è@q¨þù_x0010__ò@^ÜÊ­_x000F_ê@_x0003_ðKQðõ@ºI;/±õ@$$ÓÜðä@ddÄü!ö@_x0010_\*¢°_x0019_ì@&amp;W_x000F_z_x000F_öå@þñÊèSñ@µ¥_x0008_§_x0001_ø@É}¨µ_x0011_^ó@_x001F_,@hàß@£=ñ_x0014_÷@ÊcSy_x001C_:ö@¯k_x0013_µå@&amp;® pRÙ@_x001C_ÈL"­rì@Î=%_x000E_4á@_x0016_Ã_x0018_ÿ2éé@_x0012_A,_x000F__x0002__x0005_àEõ@¥_x000D_TÌÙó@ÁÜ2oì@Êo_x000B_x/ô@ëH$,§_ã@ïs_x001A_ª_x001D__x0001_A°DÀó¥å@ígO_x0004_ç@¨Oª6`Òï@ø[é²Þç@VèîØòFê@º9ï_x0011_ùò@J.Ò-Ûð@dXf9_x0012_Êæ@à7_x0013_ö@ç8ä»Ælô@xk¥©·Të@pÉq#_x001C_bò@_x0001_xx_x0012_â@fGXÁaø@M}_x0017_LjÐ@Õ{Ç¥¥_x0003_ô@Á¶ÆcPgì@C{_x000D_+á½þ@s6+??ÈÝ@_x001F_µ-T¨åí@L UáTâ@÷ôò@½Ê¼Ñ¦ê@_x000D_,\ìÆå@#Ð_x001F_Ì]ì@Ú=DÏ±Ûç@_x0001__x0002__x0019_$Åzµê@_x001D_ñMAÍé@	rúÔí@_x001F_»ÂÖCâ@Ó_x0010_×eËTë@¯UôÚ_x001F_pë@Qì½/&lt;²õ@8,:Á_x0018_é@½ôãfÖ@ Ër:_x0018_Üó@Uzí­_x001F_î@¼E7véiý@â/_x0004_ò@&lt;Õé×@G6Þ_x001A_÷@PRwÞáð@_x0018_¾U¤Yö@c6fzæò@ÿç³ïÎfá@_x0002_æ_x0004_¼_x001E_ýã@Ç/Ä#¿Õò@_x001E_íI&gt;ð_x0011_ê@Ê&amp;Ñ¡Ð_x0007_ë@­Ì·©æØç@äi[&gt;Ã_x0010_ô@À_x001D_R_x001C_Rsô@b!|ÎfTò@o5_x0005_#õÑ@Ám_x0016_¾Dúó@PÚµ¡&amp;wì@4k¦s i÷@Ò?{*_x0001__x0003_¢_x001B_ú@0ö3á?õ@¥jæé«ç@º`?È%ì×@"_x001E_üÃôð@I_x0013_*3étí@_x001D_d«÷$ð@ý8dz4Æè@_x0003_¥_x0011_M2¾å@è_x0008_âfTZñ@¡T_x0019_*Oê@×õ	]Mê@`øºw_x0010__x0002_á@á÷_x0019_c|Úï@_x0010_{ó í@ä.Rn_x000B_Èò@oÕð%|ò@_x0007_ ÷û¼ñ@ýSÖ·ÉKí@l_x001F_£9ø@bÍ@ü.î@çmÃrØ@B7øÿÖvì@_x0010_úã/_x0018__x0001_A7&amp;p_x0018_ì¯â@þß«Ñó·ò@î_x0018_í¥ñú@zZ_x001A_E@lØ@gDî_x0017_fjó@_'[a_x0006_ê@¦¨_x001C_O_x0001_Þ@¦ßß_x000B_bø@_x0001__x0003_{ç#\ò@HèùAxó@»-!hié@=Oô¬[Ný@`°_x0019_V°ã@1Ó_x000B_lÿ_x0016_ð@×´|XÙï@dàî_x001F_øìà@.Ñ|ÀF+ê@Ü¿¥þw¾ä@_x0015_øsÖoç@.ýã$÷@B*w|_x0001_Âá@_x0004_i_x0006_õPô@·±8Kzó@[_x0018_Ï¾¥Çí@É_x0006_%Ãæ@JL×¿_x001A_Ôä@®"mmÞÈì@9¨zô,Hè@Y~&lt;:Î¥å@_x0002_%è¿ø@_x001A_«_x000B_å~ï@ymÓ­·_x000B_à@F°êºÑï@[ÓÑýE_x0008_ñ@ér_x0013_Ìö@V¯=kÙ_x000B_ö@Þ_x001C__x001A_pTê@_x0001__x0001_ÚÅ¿/ð@âó_x0003_Ãìú@þü´_x0005__x0006_æ¬à@q_x0001_bc_x0016_è@èÔøcPEó@÷]&gt;Ê¹ç@_x0001_É¬:öê@ÓñÓ¸jä@ÙÈ_x0002__x001D_âÀë@&lt;_x0015_`jô@_x001C_ÒGº&amp;¨ö@¾,_x0008_'Çyé@Ó_x0013__x0015_Côð@-¾&amp;_x001E_gëû@&gt;-m¾Õè@­Â2¥ú@o*_x001D__x000E_æ@ü¨D]tà@nM÷"_x001F_é@µ­)DþÚ@©í_x0003_ocºì@Ò¸}_x0008_åë@«/fµï@Y÷Ï_x0004_ñ@_x0001_É½³hø@_x0001_×­Ý^ð@_x0017_+_x0016_2Ý%ç@Æ}Û_x001B_Ûï@yíË_x000B_ðò@í¥÷c±"ö@Ïð¤Ù©±í@Sc_x001D_h_x0013_á@ø/_x0006__x000D_ÅJî@bâ³_x0013_£è@_x0001__x0002_â_x0007_`_x0018_&lt;è@¤JuÜ î@ú®Ãïlñ@¸ÁÑbB­å@ò½.æñ0ô@_x0018_ðã$'[â@+yÞ+ð@A&lt;ÏùOÒé@ÉwCè_x0008__x001C_õ@Ê÷¢=_÷@¸Po ÄÏç@ß­âjrå@]sE'¯ï@Ó²FhØÔð@¿wCcJ¿é@((1ÕsÝñ@;E	ß¡Vë@üý_x0011_Epcñ@ãW_x0012_6{ñ@º@ürÚ÷@¢WóPê@&gt;«wÄêIñ@oTy´ö@ßNÕ_x001D_¶Ðá@C?_»|]þ@Dc_x0005_³_x0014_ë@_x0005_r_x0001_Éñ@nLhKéß@­/;Øë@Ññ'9¾ò@G_x0004_VÃ&amp;	õ@P{_x001F_Â_x0001__x0002_Æzâ@ç0Oü÷@_x001A_ó¦­_x001B_ð@_Òç_x001F_jð@_x001D__x000F_Næ@Ê|ÿGô@H\Óý·õ@VExÿÂsð@m=_x0001_$hü@JCKÚLTä@ÕÕ_x000B_Þ]ñö@ì±}1°Þ@#Íy_x0003_¥Éß@wªÇ1ô@Äs0ÜYç@Nï(Ç*ï@_x0007_HUÙ¸Ö@Ú­dÍ8_x001A_ò@òÞ¢Yfëø@±^_x000B_ë@_x0008_ÓÏ_x0017_×_x0014_â@2EDø@}3jÊõ@3s#eö@,_x000B_£ÅÁò@Iñ'7_x001F_Áö@6ü_x001D_²Þ@¦¤,Z.á@¾K$òS©ò@0pJÜã@+÷«H¾üä@:å_x001F__x0014_UØ@_x0002__x0008_L`Tvº+ò@_x0006__x0014_:Dlæ@Fù["`ë@pü"_x001E_ø@k_x0008_ _x0015_Çð@`»Rn_x0003_Öð@_x0015_Ð` Bbæ@«Gv_x0002_?ç@DmÜÐNí@$ü¼_x0019_Pì@cô³×ë@«_x0003_&amp;pÒÖ@÷_x0005_¾ç@ûÄ_x000B_&amp;Ï=ó@e_x001B_aV°Åð@ðvjãZÛó@sUÓ Îé@e¹Y4eà@ T_x0007_Èó@_x0001_	öõà@«kqé_x001F_Ëê@"_x0010_IÝ;×å@Ö5¦wã;ó@þÉoC_x0006_ßù@÷£³öïùâ@Ú¼U¶_x001F_Åì@]°º_x001B_?ÿ@3_x001F_]*÷@m¶Çºÿ¢ñ@V IR&gt;ç@ÃØt³_x0004_ï@~Ï°_x0001__x0005_XÃã@WÐÙI·_x0005_ê@_´|ä?jî@m)ËK/£å@2ô£.ÄÇú@çZ_x001F_©ç@ZM^`_x0017_´ð@^|_x0016_V%@ù@'Kää@&amp;@UsÞ@E_x0005_ÝÒâÀä@_x0019_&lt;æÓ}Ù@Æ¡O!Oì@_x0014_ÒÞTó@_x0008_»£AÜËô@_x0004__x0005_öQ)3÷@ÂÚÑSÍÚ@1à,âSô@_x0003_?"·ü@ÉrïK¬ï@ø\Q@äËó@ú-·Ú(Mé@&amp;7óä¶kæ@UÖ_x0002_2_x000E_é@5_x0002_-Êóàë@_x000B_®¡«ëõó@ÓMv{±$å@¿8gv_x0015_Ó@¸(§äoý@_x000C_µ¢%¥îç@_x0014_Â|J_x0016_î@óþà_x0008_xfä@_x0002__x0003_e_x000C_a¾,ûã@Ú:&amp;Àæ@Í÷_x001F_.í@QC$Kõ@_äÇc.÷@#´í_x0006_s±ì@­N8ÓZ¡ù@ÂS_x001D_»þð@Ð4_x0008_ß@°gP5³_x001A_æ@~f.ZYê@÷üI)÷@c\Nz_x0001__x000B_þ@añ_x0008_Ø7ð@_x0004_¸?ÁYñ@óõL#¹®é@Åg5J5ð@ Ùwöä÷@_x0011_Â_x001D_I_x001B__x0006_ä@[]OJªÅø@XN#l¢ß@°õ¶]éø@],_x001F_ð_x001C_aâ@65_x0011_ªì@~VÁÊzÒó@qwÅ_x0018__x0004_÷@èÏ_x000F_¿ï@í_x000E_'_x0007_þæ@[_x001C_ò¼þÂç@¯_x0010_\ÝØ.ö@ÒQ&amp;yIõ@"ãÇ_x0017__x0005__x0008_¨_x0017_ð@*âª¯:_x0014_ø@¾öÉ _x0006_æ@2f¼13½ì@B_x0003_ò¹æö@¢ÎãÍ_x0001_ó@Ë_x0007_äN_x0002_&lt;Ø@_x0003_ìëE7ê@°	ñÈ}ð@3ûT_x001C_õ@`g_x001C_®äö@_x0019_ßQîõß@¾:=gÃuò@å_x0013_0­_x001F_ò@âh_x0005__x0016__x0019_ö@j_x0004_þ-é@tùÖ_x001F_I%ð@¬ØÜ?è@W7_x000B_iº1ö@PêQ±®'ó@òäÐ'6âØ@èÞ&amp;4+4ð@_x0017_HêVÌþù@ØÈ¼_x000B_®J÷@PHÄ_x0007_Ë÷@iB×ÔUÇä@®ÈÌZ_x000C_ù@&amp;;Ú_x0001_ôñ@¿_x001D_Y_x000E_¨ç@þíöbÖêö@_x001C__x0013_ËL²Ù@Àë*Ï¤Ââ@_x0001__x0002_Æ)¥¨"ç@ ­_x001F_5y ô@c_x001F_ÉfRÅî@',ÅIkÆé@¤ød{5_x0016_é@_x000E_ÞB¸_é@½½4Ácæ@£ò267ò@]FÀÞ0G÷@[_x0016_ö_x0010_`ó@Ó_x000E__x001B_úù@ûjò{]ô@¹_x0014_½_x0001_B¯ð@è_x001B_¤èÿüî@¿Õ)_x0013_õJó@Ï_x001B_8_x000C_«ò@¨ÉÊÅÕÝ@"¥£öÜ=ð@ú5Å_x001D_£å@¸øC\[5ü@*N_x0002_cä@_x001F__x0017_¡ò@m(µ_x000F_#è@pVa¶ûCí@_x000C_´`-ö@_x000C__x0010_yþâå@»·û_x0004_èç@Ü!â_x0019_Ùì@æëÔÞ&amp;âè@_x001E_PzÉ§¦ã@EX)ü¥_x0004_÷@_x000F_£8_x0002__x0004_ì}â@"Âßebsê@Õ{_x0014_z_x0010_ã@,}7Ì"ó@(_x001C_ìð_x0019_î@ãá_x0012_[½_x000D_â@hù½¹ö@¬;ê¶I6ä@_x0001_ÎQNiê@bäj×õã@_x0003_V.Ñ_x000D_à@.QM¬éø@7"üáé@_x000F_,YÛ'Lñ@­ð£ç@Ñ?¼Gæ¥ö@ê;ñVAð@I|w_x0008_Vå@´y+ûA|ú@.{_x000F_%VÐð@Î%}«¬Xê@Ã_x0019_a_x001D_¡é@Qe+ã@'éæÍî_x001D_ì@&gt;ºÉjkå@Ó´Ú &amp;8á@Õ	_x000B_hÊë@ î bÝð@qOïróç@AXæÎ«éô@erl#&amp;û@ã¾ÈH_x0001_·é@_x0003__x0007_î±Á\Íâé@¬kgï^zô@_x001D_µ_x0012_ÛÑYù@Ô_x0018_¯ê@£BÜH_x0008_û@*ËtUáö@_x0006_îxñ9Úé@A_x0008_¶ý_x001F_ç@_x0011_Â èÂÌì@ð_x001E_Â7_x001E_Ù@_x0011_Tbb·Vÿ@ï_x0008_âêK_x0005_ð@_x0015_¡cæÎí@p_x0002_]eSè@,áU\sÛö@aÝZUð@Èv_x0019_a_à@;á\_x0004_«$ö@_x0004_óY°\è@ZÚ!»¿Eá@º§5Axâ@Øî{kÒï@_x0005_rA©ûû@D7)5_x0001_Yà@_x0008__x0019_\·hë@ü5_x0002_ùlWì@p¬¡Â_x001D_ç@ ^("?Ãî@^/ù³jÞá@ZîÆ9_x0005_ö@SkÆ_x001D_³å@"s~_x0001__x0007_\åì@&amp;ÈãzQ=ë@_x0014_ÉÀJî@ÓJú_x001E_â_x001A_ñ@Ce~¬5¹î@%³CÛquç@ñï %È4û@­©u_x0002_á@=ugI÷ÒÜ@·_x000D_´x_x0011_ä@Ã_x0011__x0004_vééó@Hä¾ôk÷@Ï	|_x0008_Qú@R7×6?pé@ÍØÓr_x001B_ó@¼Lô1ùiñ@¶Ãµ£_x0006_uû@òÙ¥G_x001F_ç@_x0013_çKPë@Ö¹¶!_x0003_»ê@h"¯_x0005_ðÄõ@Þ\wªêà@I u&amp;Veæ@¥Í°_x0006_çÆê@£Ê¸öÂ÷ì@_x001B__x0007_]ê_x0007_åÑ@ÝÝË_x001E__x0002_ò@4ï)tqö@´«à_x001D_ãð@¤£ô­¦ßì@¼_x000C__x0014_së@Û_x0001_Só&gt;è@_x0004__x0007_³_x0001_±Í°'ï@&amp;_x001B_l_x001D_pè@æ_x0007_Jà@ÿ4I"ñ@î_x0017_ëv³Ó@~ÕãÃ_x0017_wô@u¬cV	Rø@³;±&lt;Vö@_x001B__x0019_9wMiø@_x0008_µP¬1é@4Pÿ²à@Pê5#0_x0005_ý@_U$fèwç@«ê_x0002__x0015_×Dà@­sS}'Ûò@×»:FÄ¿é@_x0001_b_x0008_ô÷^å@ÝvëÆ	ªõ@lk¨øDé@Ïê_x001B_?ÂÝï@*?áH×±÷@îD·ÿëî@õ=ï?|ºð@©0\_x000E_mç@ÃÐnWªç@_x0003_®_x0006__x000E_}í@_x0012_H=äû@b9Iâ@P&gt;ä@æ_x0014_yâÈëñ@Ñ,_x000F_oØë@÷Çg*_x0003__x0004_U_x001A_ñ@è=Dqù@~g_x0018_5ä@ÝiÒð_x001A_æ@_x000C_9­KÅà@_x000C__x0012_ª_x0010_ÓmÙ@½½Ô¡Îµð@#úPÜò÷@·Ò_x0003_	¾ñ@y_x0001_%±aò@_x0010__x000F_Û^Âô@IØO_x0002_Ýð@ÄÞ¥ÛVæ@åJ_x001C__x0011_Ì¾ù@_x000D_þ_x001C_gî@Õg±zôå@_x000B_Hvµ*kã@:ë&lt;æã@L&amp;Be_x0019_cð@µöCÖhð@=OãQ_x0004_ç@N&gt;_x0012_ä_x0003_F÷@×B5fIö@Xéåhdpè@=YRfë@Ä)r&gt;ã@wÜ_x0002_bvç@_x001E_ºÛîPò@4Ø#êÖ@øJ@_x0017_RÇð@Iö¬|_x0004_.ñ@RAt¥Ý@_x0002__x0004_¥qF_x0004_/çï@[öÃçAFñ@ÿ9zd·_x0010_ß@R%r_x001F__x0019_·ô@ÂØ_x0004_³J'ã@º_x0004_¤$÷=ê@h_x000C_lÞ¡ì@mE¾x\ç@þL_x000B_S©Vâ@&gt;s,cÆí@_x0008_ÞÉ({vë@ßÅÈù_x001C_ð@_x001A__x0012_0¬+Þô@ºÖßê]ñ@_x0014_î^(ðí@Æë«ÜíÊ÷@¢_x000D_,øÄì@Í¢&gt;ú»aô@T_x0008_Ry ö@©_x0004_{¬é@Atæ(õ@íÎ_x000D_øýiâ@­ôp_x001A_4Û@·¼JÇhð@g?_x001E_TO@í@ç_x001B_ÂÕ_x000F_ê@Ë	Ù	ä§á@v;&lt;µQà@EYà!ó@_x0005__x0003_©ò¾ôê@_x0001_#Jðê@EÊ§_x0002__x0004_« í@Ç-¶÷9ù@À-&gt;çè@pãV:?_x0003_ë@_x0004__x0008_¸Vÿ@@Ì2kúÕ@¯±{Oî@7áá_Ã_x0018_Þ@Ueqij=ø@oVÝù_x001F_Ýì@_x0001_ÊÞ_x000D__x000C__x0010_Û@¾²xwÛ@_x0008_V_x0004_î¬ªë@uüz6ê@à6ÛÈ(Nö@ý¢ì@j]Ï&lt;Êó@9Çk_x0018_¡ªò@"Cõ-¬_x001A_é@ï¾Å_x000B_æ_x0012__x0002_A9oÛ_Ùø@ÒýÇ¸Ø_x0013_Û@Kªùk_x0017_ð@ÿyyVÜð@%_x000E_í_x0012_¨ï@±\I+ñ@ùôÒ_x001F_ã@·íÝ_x0004_ðå@Ý¨ú_x0010_æâ@ ¶0ù¼uü@	,rLë_x001C_ò@¸åÔñ@_x0001__x0002_$JnHÆå@vßhtÓô@_x0011_P%îÈèç@4_x0004__x000E_ê¶òã@_x0008_ó98ªê@%_x001E_Ô'_x0006_ò@zRrþYuì@4áz^Þ@&gt;¹_x0006_lá@ùV§d+ë@$Ñ~_x0008_¶:ö@eÑ_x001C_ôEûü@X|Þ÷Ñð@¶{ÿ_x001E_c+å@v_x0002_ÖWéå@#_»nå@¨êðE_x0018_ñ@NuW_x000F_è@ ûþê@öi	_x000B_Ävâ@&amp;7.í@9M=&gt;Èñ@þ68àå@r_x000E_wmà@:¿ñSåì@·ss°µiè@@ä_x000B__x0010_Ôã@ÿÛìiî&lt;ù@ï¢å_x001D_ó@PÜ»"8ø@³_x000D_ ¬ð@è_x000C_âü_x0001__x0002_1Lè@HþZIYõ@_x0012__x0011_7ÏÄ$ö@qsPk·òÜ@YYOáÐZê@µ×Ú_x0013_¶ù@X;oÇ±_x000E_î@ìÜF_x001F_Õò@H5­_x0015_Âù@;V_x0002__x0017_èxî@)³©ëbÙ@)4l\H¦ö@_x0019_í«ÿÄ[ê@¢÷u^a÷@¤­§Ý]¿é@RæºfÂrñ@èCÁ_x000E__x0006_£÷@ß1z©ä@1é=_x0016_}í@ä_x000D_©_x0011_Dø@ä¾_x000C_jvç@_x0003_eÉ÷@Óã_x001A_Ïá@¶TZé@Øªâ»_x001D__x0001_Ad_x001D_Ë½ú@vä30(Hà@Q*_x0013_=ó_x001C_ó@uÄî@©ç_x0013_â×õ@Øx-H_x0018__x001D_å@wáýP[öÎ@_x0002__x0003_g_x0019_bí&lt;è@_x0003_X´Â_x0018_5è@²	Óêò@èBãÈ9_x000C_à@µ_x0008_Ý{±æ@-_ªDxñ@ÏÌõ_x0006_é@p!{äõ@C*â_x0017_ß@.Úq:_x0017_Uý@¬8×Lâí@Bdºîcó@dá_x000B_D&lt;Zá@ËCoû@æ_x0015_rrKò@$3&amp;_x0008_w2ó@wJ½éÎõ@,R$víñ@_x0014_Ð:9`ó@_x000E_çqÈñ/÷@_x001F_¦|á¯Ðô@ýíÜ_x0015_ôáä@»_x0019_·²¬ú@«áJn_x0001_A*_x0003_x_x000B_ü/_x0001_AÃG¥&amp;Æç@ô=ó_x0013_Aï@õ_x0003__x0004_)äð@0_x0006_^{´»ð@Jítz._x0005_ã@MÍ_x0015_­?5õ@YÈ_x0013_£_x0001__x0002_Ôyì@+$I&amp;üØø@.®"ON_x001A_ä@ú®f¾6í@Nï_x0008_I^Cñ@-Qp&gt;Ñ@Öê~B¯+ò@JBQkÍö@,tC{Gmó@ÛÅß_x0001_ç@ÒQÅÌ_x001D__x0004_ä@yÇm2«(á@O³&gt;ÈCyÚ@d®_x001C_îã@¦EuRùô@L÷_x001F_÷_x0003__x0010_ù@Êõé_x0015_!ó@1sG_x0017_âã@us7 _x0014_ï@ü!Ø1ã@-@%1º ø@Y_x001A__x0014_Ã_x001E_ñ@_x001F_Ë\_x001C_£Ðô@&amp;É!_x0010__x000C_¯ê@h¦+qÀõ@C[Sù©êö@¸ó°,Îíö@/·_x0018_0ôí@fdí#&gt;ä@XSANñá@G(B³oñ@_x0010_S¤nÛé@_x0002__x0005__x0007__x0012__x0003_î@wl!Cø@ ì+!Móè@$ï4R#ê@Ê5_x0008_[³ì@l¿ÍìL_x0006_ò@NEa¸ Üø@_x001A_½O£h,÷@Þ§_x001E_-+õ@Ø_x001B_J~÷ó@ntqÌá@ì_x0011__x0017_¸Oé@â_x0015__x0014_~PBê@%	e²,ví@RÊ_x001C_¢çñ@C.¦6ú°õ@*xÆV¹à@Ô3×!_x0006_(î@®T_x0014_u6Må@¦åS_x000E_0ø@üÆã§Ôì@'bd_x001D_öå@Q·_x001F_Ý1ð@¨û_x0001_HKã@Vûn¼¿ßî@\a/%pó@"¨=­_x0004__x0019_ð@cê£±_x0011__x000B_ø@_x0002__x0012_wVóRá@_x000D__x0017__x001F__x0006_pMÝ@_c\`ï@»ðÚ_x0001__x0002_@ë@_x001D__x0011_Uä_x001D_ûö@r0_x0006_!yõ@d,©_x000C_ó@¶ 1²Dì@XÄLBk_x0002_ò@_x0014_Óø_x000B_^å@¶Q´GÁÑô@@_x001A_È_x0007_áqó@éb_x000F_êâÛ@¦)ë_x001D_·ï@{ö8K6Wí@&amp;_x001F_&lt;i°_è@¡ü_x0008_¼ð@!]ÏGgî@¿£#_x0011_ë@Y9Þj_x0004_è@)Èèi­òê@_x0008_ùu_x0012_h¸å@À¡Fùâü@Ë8*&lt;_x000B_ð@È_x0015_ßöàîà@|_x000B_^Z¹_x001C_ð@_x0004_ÒÀ,£Fî@Å&lt;­ÕÄë@6,¯_x0003_îâ@lÕSl­ñ@_x0017__x0016_®üÚ@^´ï¬ð[å@y.Gëò@²Í³%gÖé@ÃÑ_x0007_5_x001B_î@_x0001__x0002_}:Á_x001C_g_x0005_û@¾Ö¦#N¬ù@HÔÖU¿¨ë@üóZrvå@OU_x0013_ë@¹|h×Bxñ@à¢ý?Ø@_x000F_è©Ëï@!tè¨&gt;î@ï_x001F_°5	ã@n9ùQ¹ì@÷Ä_x0001_uÉÆì@¼D¨ð@ÜöødðÖå@Ào_x000B__x000E_Éxë@ûÝ0ÜN¤ð@È:þåô«õ@Êq_x000D__x000D_Ãuæ@z_x001C_®J5ëú@6:9*ä@¸_x001C_ÇöL_x000E_ä@_x0012__x0017_tÔ&gt;&lt;ß@¾_x000C_É+U¯â@¹û_x0006__x0011_ìê@È|ªPá@¤&gt;]t÷bò@:æð	¢ç@M¾ î"Wô@;_x0008_±Þjð@¾_x000B_ÝQKlð@ìåò`öã@&amp;E_x001E_Ü_x0002__x0007_ë_x0018_ö@_x0003_Ñëò_x001F_%å@_x0013_«dF8ä@¿{æêÌ_x0019_ß@_x0018_væ»_x0007_õ@ _x0010_îíú@8èSÿó@¨[ø]Õé@©ø«_x001B_èñ@ÁÄØhç@IbkîøVõ@¦Ôõàâì@©uûq%§ì@îh®vMì@ow`	Öñá@aÇ_x0004__x0010_¿0÷@.CôÛb_x0018_ó@_x0006_Ø{_x001A_f_x0007_ñ@C_x0005_£v|î@Í¿_x0017_ftì@çZUC~ºõ@zåp_x0004_å@°_x0003_ðZB_x0012_ø@&lt;_x001D_ÞO_x0001__x000B_è@Gæì×]Ññ@ÿ_x0001_°çfê@_x0014_0B=_x0004_ô@_x0002__x0001_¥Lâ@}8ùÛØAè@E_x0018_lG;_x0001_î@=õKÈRæ@HàOîñè@_x0001__x0002_A_x0005_[Çéé@_x0004_£øS¬_x0004_ì@pcPD_x0013_ð@nØ Ù`2ì@_ð_x0006_"õ@Ç_x000B_0¡ÃÆä@_x0004_Ög ¦|í@ë	«W~ð@_x0007_ìI_x000B_`Îí@ðO_x001F_ú«ê@ÕæåÃ$õ@igÌH(Vê@WÚKñÂä@Ì7ßßµç@Kv_x001B_ÇÓÒ×@¸Í©Enè@_x0001_ý©_x0005_¤'ò@Ê¹ÈÝí(ø@Êæ¹_x0002__x001B_å@¬u®´ ¨è@&gt;JTL&lt;ò@ä_x0013_$³_x001D_ñ@T_x0008_yÖ¹ô@_x001D_x¼¦Õð@T³Í_x0014_à_x0016_ÿ@$_x0002_»_x0012_ð@&amp;BÕñ_x001B_þ@Ä{~_x000C_Tð@¿ð¼ðÄ»ì@_x0018__x001D_ìð@CP»ò@JªS_x0010__x0002__x0003__x0008_¯ö@¬¡u?jÓö@_x0010_Á¢^Í%ð@	_x001B_¶&gt;AHõ@Xáàûßñ@xÕLÇK_x0016_ï@__x0003_53_x001F_þò@UÐ"Qç@ZÎõ}kï@¤_x001D__x0015_jö_x0014_ä@¥&lt;Ò%\á@XÝ¢·Uä@_x0017_~§[Uuñ@_x000E_JÈ£ã#í@³Ïáýõ@_x0015_ÚéUï@ñ8µÿ_x000D_ó@yßÓêÈbí@|aJ_x0001_©å@hqY î@.ë}uö@ö^hÅå@_x0017_C__x001C_ö@çEÓmÖ÷@_x0012_Q_x0001__x0016__x000D_®ë@TV,¾Oßõ@X_x0017__x0013__x0003_ö@ItÜ\ßåñ@ÕâõÖé@_x0013_|ù_x0008_å@×¬ÒÛµ£æ@×xÕÓWpù@_x0002__x0003__x0013__x0001_ßÀ_x0003_ð@ÏW_x0011__x0019_ø@óRÒè@©îí@(Ó]_x000B_Êî@AØÔ¯]§é@2XpPU_x0016_æ@þá_x000B_ØÈç@çÞ·C_x000C_Úú@_x000E_¹ù@Pô@¸wãç_x0014_ó@_x001A_×hr.æ@Åê³ûéZó@´_x0005_=_x000D_0ë@_x0017__x000F_¾ujö@â_x0006_HPÿÉë@°ùW8?Ûí@$¥Ò_x001F_°åâ@úüá­÷Ù@ö_x0010_h@Hzú@G3-Y_x001F_Îé@×_x0014_µ³ô@Â~ßmÀhê@E´pÄìð@ft_x0016_£.ô@ßú_x0006_ÖÝeñ@û_x0005_¢Aë@DºÂÖÝî@BBE_x001C_}õ@4I$×8ë@²_x0002_9"©è@RöA°_x0002_	R#é@^ñ§Ké@ÖWo_x0006_ãê@EçÃuá@_x000C_0}¢Òã@_x001E_û¥ö)ò@å,üF¾ï÷@*&lt;»ý1ç@%»ÕVbÝó@_x0011_þ}+_x000D_¨õ@&gt;J_x0006__x0018_´ã@fòU]T_x0007_ý@_ÄXa®÷õ@sAé2t_x001C_ß@_x0015_ÅÚÌë@ÎîÔ_x001C__x0006_ú@Ø_x0004_²_x0010_Mdñ@]Ú¿3¤ë@c_x0008_8yCuð@p{_x000B__x0001_&amp;î@L4Êð@_x0003_H_x000E_Éïæý@D¡_x0008_³õoè@É;_x001B_µÙü@ý¯s±_x001F_×Ý@Ik_x0019_¹Êí@*×µÆô@éÂ3aã@_x000E_¿wo/ã@?$v_x0014_ò@öLL_x001F__x0015_ô@­¦§é_x0003__x0005_ì@_x0002__x0003_÷3Í("ó@ûñ³_x0013__x0003_â@¯ûF_x001D_Nä@J®ß¬_x001F__x001C_é@ÐüU*¥_x0011_Þ@2²kÍø@_x0003_þ-¡ö@@O`ù2÷@B±!ÔÆ¾ã@_x0019_°h¥ÉÙû@ë_x0003_¡ä¬ó@&lt;È±9¾-ê@GÙÆ_x001C_°ì@_x0012_N,Eö'ô@®ï¥î@e_x0014_Z@Wñ@GÚéÌò@_x0018_X_x0007_é_x0003_Ïï@Ms¹TUs÷@~ÄÂOnðé@¶\¡Û_x0001_ü@k¥Â_x0010_Û_x0002_ì@qyó£Oï@G2ôÏÄmô@Z·vejù@üËÓ_x0016_0_x000D_ë@=¡Á	÷tò@Þ¦Ysøèð@Y_x0014_À¨_x001D_é@;Ë@áýæë@Ð_x0001_v¯¬"ó@t¢¤s_x0003__x000B_Zá@ÊçÄ_x0016_0_x0001_æ@}ÈJê;á@+_x0008_KæFã@3$ÌÈ?æ@'ø3à±ê@Ê%	2J÷@_x0007__x001D_åFõ­â@Ó'¨_x0002_ò@_x0004_¨ÑÅ¶æ@_x001D_çÎØsï@û_x0007__x0006_þ[@Ú@©8¦¥Àï@_x0017_³fä^ù@ZJ4[ô@_x0014__x0017__x001A_»Ïëñ@£_x001E_~¦_x0016_Sà@Ü²=A¢ç@ÁPt+}ô@_x0003_³'_x0008_èl÷@_x001F_	ahÞ@_x0008_]þ×½æ@¿§ÓQ&gt;£æ@n~³m_x0005_ö@hpa­â@j÷Ô¹í@,÷"üZRú@ô¬2_x0007_vñ@·6¼tî@¾æ  ã@_x0014_Z ±Iõå@\p¶oÿë@_x0001__x0004_î_x0017_×ò@0^³üñì@'_x001A_s/"Üô@oxX ;æ@_x0001__x000B_³â@Ïî_x001A_SZ_x0011_ä@ÊÑ¨F[á@öÐË&lt;Ïö@dC&amp;¢ð)ê@)µk_x001E_f%ó@/Ë'ÙÂô@ã_x0010__x0004_Ñ#ñ@3¶_x0003_ÜñÄ_x0002_Ai¬_x0015_.ä@ñU_x0003_]_ê@}ò_x0001_{ö±Ø@Þß{´ÿ¼ã@½)ÂÂß@LY«¢_x001E_Úà@w57½;ø@±_x0014_îê	ä@=æq¢9ç@þâ´_x0014_Âó@u	_x0017_[4Îð@P.÷ò@ÂHÐ5ùò@ÌÈ¸¬ßúõ@¦ò3ÆCî@¸_x001D__x001A_lö@&amp;Õ]5È_x0005_û@g¢Ù§©Só@Ëæ_x0012_á_x0001__x0003_Ä9ì@Áâ_x001D_Aæ?ï@bñ5úö@m½%Â_x0012_ò@ÖXSÒý@-k&lt;¢½Ûþ@´ñïÏÿñ@KÊq_x0014__x0007_ö@2m&lt;_x0014_pßä@ÚÐÉ_x0017_!Pì@K[9)h÷@Hwç_x000C_è@½æK_x001A_ËÕ@]_x0003_¹è~6é@I×©d._x0015_Ö@áâ¦@Bë@FÛt;OÅô@4¡''·Mô@_x0001_Q_x0014__x0006_ÛÁã@-ÀÐRÚñ@í:Âx'í@_x000B_½4í)à@_x0003_÷k_x001E_Àþ@Øý_x0008_c_x000D_Åá@¸_x000B_Ù_x001C_ô@_x0002_"¸%_x0008_¥ä@1,_x001E_×©ã@±&amp;o Äê@KRj°3ñ@?PòÓé@Q(Ú_x0010_ê@ÜÙØlÓû@_x0002__x0003_´Ær2üê@ÒiBZÞcó@váâ¬yî@4fÏ½@Eò@GÐô_x0008_ºê@KþÝXýx÷@_x0001_í_x0018_ÿ@Ùuõ~ñ@Ö#K4s:ë@áËOVõ@#OèÝÔSæ@êí¯hÓÒÜ@j(4úf÷@x_x0007__x000F_ô@(°l;­à@}üÃÍ8¥î@_x000F_&gt;'µßä@\¢=Órõ@Õ_x0005_¦_x0010_-_x0018_ì@jé_x001B__x0004_Ü@¿ÁÍ®ø²è@_x0001_¢àuZmç@¨èpímîå@ ´ðv_x001F_Üì@ÐÍ-:ç@ÃnrZè÷@ôÜ²F_x0004_è@û£õë_x0002_A-_x000B_r_x000D_tÈø@ýfÞf_x0008_Ýó@ë²·iÐð@Ý*VT_x0001__x0002_½°ñ@b?åËö@Ò&gt;eä_x0006_;é@W_x0001__x0010_`³Oç@ºÁâ]Ðá@µ_#;cå@w_x001D_ÆÙâ@±äðÅd¡ç@âÜ®Öä@ØÞij_x0012_Û@ê¸=_x0002__x000F_á@jßÏÚ`_x0004_ô@_x0006_¥_x001D__x001D_. â@_x0003_èú!zÅâ@,Ù¾ùAÇà@¾_x0005__x001D_Z¸ð@k¼ÝE»²ñ@½4E(±í@_x0010_{ëu;í@:_x000B_ôÔô@÷BV6è@oâJFîà@åýó]âé@ltã)"_x000E_ð@o_x000E_/ø@q¤ª_x001D__x0006_Mû@5BÒÓ_x0017_`ï@¦_x001F_Ö×î@_x0012_{3xäìô@1v¯,Oä@ãÓ¸]×ø@fK=v_x0005_4ç@_x0001__x0004_záSá!ô@|_x001D_4_x0004_)Äã@±\CæPCæ@¾.¼ÿ-WÙ@Õm2&lt;Ðç@1é_x001D_Eç@Ã|_x000C_Gß1÷@_x0003_6W¢Cô@Ú¯ê_x0005_»÷@hE*_x0002__x0018_ñ@"Îãß	û@ÑJ¶Êñ@Ûî{É¥ñ@(©C~«ã@ÌçÓSsr÷@ç ^_x001C_÷@_x001D_kÇé@M¦T_x0006__x000D_Îø@6~6²Äù@!¿åî@Ó¯=È2eö@5_x000F_	\±à@G/û&gt;_x001C_õ@ø¨ì¨ëç@ `rïÐ_x000F_ä@_x0010_K36ü@=n_x0011_ì_x000C_Õæ@`ní·/õ@_x001C_Ò%Ýð@!±âªâÞç@òjØ/S÷@AûÝú_x0002__x0003__x0014__x000E_ê@(_x0018_¹qßì@CDÄ_x0004__x000E_Ôò@k;LhJï@NiÜl[Aõ@$(q_x0006__x0001_§ñ@Ó;ñù_x000F_è@ÝÀÔ,êó@{ó_x000B_²/á@øãüøcñ@,®Ùû=ë@ø_x0012_äûï¸û@Ûç_x0007__x001A_Ò'Ü@_x001A_qì¯:ã@mL_x0017_Ïð@.×ÇÍù@kK¡à¯õ@2Ç!©_x0011_£ò@_x0002_¯o_x0004_ç@2b×d4ë@f¸0Ãëô@Éú_x0018_ _x001D_ì@Pîã&lt;6ö@#&amp;P¬qê@Èm_x0017_ÑA~ó@SJ(¹ ã@®a¾_x0012_jÛ@h +_x0005_£&amp;ë@Þs°¿-#ñ@üCLõ?oó@Å_x0015_:_x0001_B}å@Ír¨8Hò@_x0002__x0008_Ú¢:×Qñ@+Ð_x0001_ªoÄÝ@i÷KN_x0019_á@_x0001_3¸§¬_x0007_ï@!ÎØÆ_x0006_ô@~^Çpzç@ÖxNN1è@^Âmt_x0013_ê@-¼÷Ü¾ë@Äï£Pï@7Æª_x0005_æ@É_x0008_³Ð_x0004__x0019_ï@_x000E_ú=6ª¶ó@á_x0003___x0013_Ô;á@z·K+°ï@½_x001E__x0010_dy0û@Cncªà@_x001F_ä_x001A__x0012_,æä@RüÕ¿ÿ×í@@9ë/6â@.Éj~ÒÂö@õÛ¡cßÛè@É¤1__x0014_ã@¤ÿ¡_x0001_÷@õ-¥GÝ@É®_x0018_ôgæ@s×ôu_x0004_@î@Ï_x001C__x0001__x0010_*â@¼$¼_x001B_gâ@_x0006__x0002_ù«ó@7 Ø_x0014_þç@Kó@_x0001__x0002_^Èð@´#Pr^Hì@aQx_x0007_0ð@HædO°uæ@^N _x001C_úö@ÉÂØîô@c_x001E_kdßäô@¡¢\&amp;}ú@ÔôÍ_x0006_=ò@q¬Å,ùõ@ó«`Pþ@_x001F_'³¯e_x0001_A_x000E_N=_x0010_Pó@N,V(Qùì@@_x0014_{°×ñ@(Úí¼_x0006_±á@]_x000D_ÔÛõßÚ@ïBö$Æ,ö@bZÅó_x0011_zò@_x0012_4ì=Òû@§_x0003_ÈEô_x0019_ê@°?ç8_x0002_·é@~ Ë(Í_x0012_ö@uX¶kêûõ@f_x001C_È®þ÷@:q·Å_x0003_î@ßFÁ©7õ@a¬ªÞ_x0019_àõ@æ6"zBí@_x000C_¨FÿÝñ@3ªåñbæ@ï°(ÿ½ä@_x0001__x0002_@áw;Wcã@Bä£_x0010_êñ@Å_x0008__x0018__x0007_Çé@_x001C_«`ç_x0018_í@D_x001B__x0012_CFXõ@ª¢þ5uLì@_x0018_ø_x0002__x0001_ ò@ã_x001E__x000B_¾²ó@Þiôl%×î@åcV_x000E_Aé@'Ä_x0004_§¨û@¯+¸wßö@Ô_x0010_|_x000B_éî@_x000B__x001C_=¥U_x000C_å@"­Óev±í@_x000F_0ýIÅç@£él°_x001E_î@Ø_x001E_Ii©ô@¥_x000E__x0011_Iò@§Ì°_x0019_~ê@hæÐ_x000D_;â@6_x001B_K½A[ã@øô_x000D_A?½è@_x0015_r$æ@©_x0003__x0017_x_x0002__x0002_à@è_x000E_ySdÐí@[_x001D_Ì_x0004_øö@_x0012_,ºñ_x001B_è@÷1_x001B_0Üï@i3¹&amp;§Uê@_x0010_?¸É_x000C_7ó@¤Ç+_x0002_	þiñ@­°±q_x0019_¢Ñ@¯$_x0005_UDá@`i-aàö@ÃAÒõ;©æ@n_x0004__x0010_þ!_x0018_à@ª¶\åÎÞó@5»zFá@_x0013_|$­ò@UÉÎs_x0006_ï@Gf5eNû×@ôÍaÆg¬ô@sºô_x0011_Ìí@ì""_x0007_­ÿå@0_x0003_EH_x0014_*ï@à4_x0017_vhë@_x0002_ÆÜ3%uó@óû{è_x000F__x000C_ò@;_x001F_º?_x000B_×@_x0017_üVò@Ù*âúå¼ó@_è)_x0001_¡ã@_x001A_G_x0004_"~ó@ªX_x001F_Ê_x0008_ð@_x0010_Ù¸_x000C_ú@¢SÃ½#ë@ÀPã¯Eï@®4ûô¶Rî@lRéQ_x0014_ú@[ð¢_x0014_Úó@ª¥sÞÉç@á¨dó«ê@_x0002__x0005_¦+­Ø-õ@è!ª±_x000F_!ø@£_x0012_È æà@aæ¯9¨_x0001_AÇ°Zå@_x001F__x0016_c%ï@.4n_x0004_ò@¡ÅÔ_x001B__x0003_ë@úæ×_ê@½ù_x0006_ðuö@_x001B__x0008_¨­FkÓ@ª_x0019__x000F_ÍÍçñ@OÌV!çè@ñ×]ï³6æ@I5°ü0à@§Åé¬sæ@Ó_x0019_¨­ý_x000E_î@µ^@®²Êð@_x0006_Ùe5ñÝ@aKmõ~_x0018_ê@ÿ_x001B_ù÷ªµì@ù;à@¡É_x0014_ÖQó÷@-FJ9â@"p¾5_¥ù@Ú¦3Æ æ@®m¥_x0007__x0005__x000F_÷@Ð+}Uïè@'I¼tæ@_x001C_Áíò@,-ÍÏxøê@fÄ~Í_x0001__x0006_ÜËè@¥©*¾ññ@k_x001D_6hw_x0007_Ü@g_x001B_¥+_x0012_Àî@Ø_x0005_ïïî@Òm©_x001E_ýJè@³BËJä@FáRå@_x0003__x0004_~_x0005_4ñ@Kj´_x0015_kì@»{_x001E__x001B_pAé@ &amp;^$_x0002_ûñ@f|±p©³à@Ðõ&gt;&amp;_x0003_Lì@_x0001_@ÒEwò@Ø ­³ä@í_x0004_uQ[í@0.íF²lÖ@¨4­]ýøÞ@Ò_x000E_¦lÞÝ@)¡|ý@¯RÝ³ê¿ô@_x0012__x0015_ÀÄú@õý_x000E__x0004_¢¾ó@Ñ¥^ÀUqê@óûÿL­Sç@ã÷ò4Ì(í@N¡j_x000F_*ú@ù¡ )s¨í@_x0012_D/}uå@äèw½8ç@Þ¶RQ_x001B_dé@_x0002__x0003_Øw_x0001_kç@§´,¹«Cÿ@Î#h÷@V¥LÄÂã@_x0011_·È!9Pñ@ê{[íy#ß@.A_x0001_Êî@+\»O_x0010_ñ@_x0017__x0010_àÈüEû@ãÁ*Ø_x000E_¸ã@_x0018_×S_x000C_¨Hã@×ì%Mäì@m¤²)SîÙ@_x000F_"¶4è@Ò5&amp;¤ú@_x0016_dv_x000C_3òè@ÆN=¸ú@¾_x0002_h&amp;)üí@Á_x0001_"Òõ5î@I=$_x0011_gó@²Í Xý@_x0004_Óð¶/*ò@,m_x0018_&amp;ÕMó@ïh¶}4Ï×@&gt;ÍD¿þ;ê@H®ÏÏë@¬¦~³XEê@æ_x0012_È(¬Ð÷@ª¨_x0002_é|#ð@ÝY¬_x0015_;_x0001_A[ªå5çê@ts_x0002__x0004_h_x000C_ë@æIÈ_x0019_Gä@`~.´ì@ºÆ_x0007_:Üù@o(Jb_x0011__x001B_ï@½´®?ïëã@fë=pìñ@@ì£­_x0005__x0002_ë@_x001E_În6gí@ÍÂjoRäæ@S_x000D_3_x0010_Zô@§_x0015__x001E_ÃÅýä@´¤gO¬ç@_x000B__x0019_Ïð¹ñ@ØY~_x001B_ò@xé_x0002__x0001_!Sñ@Ã_x000D__x0003_ú3'à@_x0018_l}áX_x0005_ö@¼_x0017_e~è@í«&lt;£êæí@EÌ:_x0004_TÞ@Ï_x001E_g^5ì@±PQ¼ñ@oHM_x0001__x0013_òý@*®_x000E_Ëñ|ø@_x0005_©_x0013_HKzé@_x0001_ Jùðø@_x0003_e¨À_x0018_è@¿u_x0016__x000F_Ýá@_x001D__x0005_­SRò@Ä|«Ëèñ@ÝÅw_x001B__x001A_¥ó@_x0003__x0004_¶o_x0013_Ú_x0012_&amp;ð@pÈøÛóð@4;_x0002_Î~Êä@Z¶Å5µð@cêý¬_x000B_èô@jö¸FÊSù@|_x0001_mÅôýç@Nyð_x0016_:rñ@Ì2_x0002__x0013_c÷@À¨SY¬ì@Ø73A³]ù@ÊU¯¡pTù@?_x0010_Ä_x000F_X»ï@ÂWeúªô@Ak^5zÌð@{úò¸v^ø@ÇYÞoÔ@Uß	_x000F_³Dõ@[÷Iíú@rS/k0ð@¤A-¾_x0018_óÌ@½µ_x0007_Ñ1Ý@¼rkó@ÑÄÉí_x0005_Rè@_Ù²Ü¬ñ@U_x0014_õ@§_x0015_f_x0014_½å@&lt;_x0016__x0015_®:þ@°¿s2Êï@_x0015_`Ð3Úñ@Í-·_x001C_î@¢$!_x0013__x0001__x0003__x0005_kð@uö_x0010_v_x0016_ê@¢ËÖF_x0007_ì@GíPy[pÿ@E&amp;ëýÉkç@Ô&gt;_x000C_qÐä@æø0öç@n³¤Å«gä@Ú³K1w(ü@"_x0013_Ü¯_x0007_nã@#"ÊMëiî@_x0011__+H©ÿ@G=X´¥_x0010_ò@_x0010_Vë~ç@%_x0010_÷ë¥ñ@_x0001__x000D_Ú_x000B_ðê@xvkI³÷@_x0008_	Ê_x0012_Á_x001A_ï@¢ó¼=X_x0013_ü@­ç¾íæ@|Ùîï@O|!_x0001_6×Ü@ré¹_x0006_»_x001D_ã@ÏÙfÆ±qù@heGâé@_x0008_0_x0017_äÓè@óp_x0019_L_x0003_Èô@óU_x0012_SÙã@6ð8Á@µé@'f)Àè_x0002_ë@î_x000E_Æ?¼gî@±0_x0017_¶?ì@_x0003__x0004_yxÇ2×¸ó@ó[Ð2Sÿá@9_x0004_Æ¸¢ô@4Ñ4ï_x0015_ï@_x0010_êã"åö@_x0006__x0013_¯.Tö@]M_x0005_¥_x000D_Ý@_x001B_Rë½,_x0014_ö@ø¢µþ¤å@?¹@Ú_x0011_î@_oi{éö@=÷_x0004_ÕQñ@yÿÀÚYIó@xÃU³f±í@¡_x001F_8½î@b_x0017__x0015_VK®ô@_x0018_PÕg$4â@_x0007_wWþ_x001B_é@_x0001_Üð§IJð@1Õý4J ò@_+a_x0010_ Ý@ÝÓÀ½Ë"Ò@¢{à_x0002_à'æ@àõÔ_x0003_Câ@/èì4û@pÌMÐ{é@$¤ý½6ä@v&gt;|¯»èø@åR#{ø@-_x0001_ÁëMoí@²óåÆé@_x000F_ â_x0002__x0004_*	÷@Ä}&lt;÷_x0018__x001C_è@CD¬&lt;ñó@ÚG_x0003_Ï?è@ÿ7VñX]ë@_x0016__x000D__x0012_Á&gt;!×@g°_x0004_&amp;LFç@"òÎ@ó@@ªæ{*ý@K&lt;°_x0010_Û@_x0011__x0019__x0016_³bø@/r	Ûô@_x000D_íFýwé@Ô_x001B_á©ô|ê@ùT¯Cdñ@¤_x0013_¶_x0012_öRö@j_x0002_!·_x0007_ä@Æ_x000C_!_x000E_å@Öv"Qûøð@þ$Ùn·fç@ì_x000F_UYê@	Û_x001D_ð@¹-wêLä@rØ_x0019_Î:´Õ@o_x000E_IXò-ò@_x001F_*&amp;Rò@_x001C_í¦_x001F_á@Ê_x0006_°ÚÖwß@eùÄxé_x0001_ö@_q®nGó@¨XS·_x0018_¹è@2dØR 	õ@_x0002__x0003_&lt;êÂ(à@h¶_x0018_eï8ñ@âY_x001D_F$í@N´Ö%VÅæ@ÆÅ;_x0007_Çè@ÄÃ±m_x0006_¹ð@Þ³²µÚï@Q8Rýð@U9r aî@:lxéx7ê@û·Ã_x001F__x001A_ñ@ºûÏÞÍñ@¨í'²Ïä@ü_x0008_ÎÑÓIø@8$µº&amp;%å@kC°7Úñ@(_x000B__x0002__x0017_Ü@_x0001_(Ó¼ºð@ú÷_x0016_!gç@uN§iÿâ@°.2_x0011_5ó@}_x0013_tñ_x000F_ï@_x0014_ 6¨êû@N-|óáá@ÉlÑ\}8ø@fÖ¨Ç¥ç@ßHîr&gt;µð@É_x0015_¿Õwhî@f_x0002_ÜúÆ÷@è%!+oô@5ve_x0005_mÞ@:}ï_x0001__x0002_WÝð@_x0004_kû_x0015_]÷õ@d¦Úbß@dkh_x000D_ð@0_x0005_'?ÿké@u_x000F_s0ÝÜ@$_x0010__x0018_0Â_x0016_ò@Èáëý_x0019_ò@À)  hò@Gï¿U_x0010_Lô@.wrbù¥ã@C¢VËé@ß@ÂDZ`'î@J:l_x0002_÷@OQ[¢~mä@³7­	éó@_x0013_LÌ_x0004_væ@z±\s²Þ@ÊjÓa_x000F_ò@î&lt;ÂÐVë@_x000F_£ëë:ªì@9Û©(ëñ@bkõë÷ä@¶_x0006_¯òöÇê@_x0018_aûVÛó@_x001C_å÷Cà°ÿ@h_x0012__x0014_§y_x0001_è@&amp;of©¦Ôð@Ýð_x001F_C$æ@®n·U¶o÷@m/qïí@~ý	gÃá@_x0004__x0006_Ï&lt;Ä0Pñ@fI¨qC´ß@Sd9¥bTê@º_x0010__x000D_,1ñ@_x0016__x0019_Õ§wÒ@ÐPÜäæ@T_x000D_aÊ­³ó@È0SOâ_x000D_å@_x0005_8Æ½á1ä@_Ü9_x0002_ß@ÌäsùX×ä@MÚ_x0002_ÜÚé@ì?Ý_x0015_;ð@ï­´Î_x000B_ã@~ÙJjÚÃê@à¸_k·ð@c}±_x0012_fü@Þç÷ýÏQð@(y_x0008_O(ô@_x0019_}_x000F_8§æô@1_x0019__x0013_©&lt;íñ@'_x000D__x0016__x0012_(&amp;ò@.cÑr_x001E_Tõ@_x001E__x001A_©ePí@r%_x001A_µë@¿ó_x0001_Àæ@Ì_x0010_}íÒh×@Ûxã.-_x0003_è@*e£«6é@ñ_x0003_­B®ï@4O_x0003_âé£é@ìQó_x0001__x0005_·ð@ûÊ·KÝ@Ð_x0004_28Ièè@F_x0003_Ç®G²è@Ï\å@s&gt;0ýoô@¶»j÷õ@_x0012_a!£_x0015_©è@ .çÅÞ_x000D_Ø@ïÈ¾G	kí@ÍBFÜå@U±8U½3ë@ëKï:õ@_x0015_M	ù@ídE2uCñ@¼_x0017_ÀË0àé@èµYoNõ@#ç3ë£eý@Óp´ì@Ù³'W?æ@2HÃ Òã@_x0010_ÃÞ=_x0008_Iè@®1µ¨Òî@G¼a¸dÂç@^eNæ«ô@_x001B_-®¿~/Ø@_x0016_Êw¢å@_x0017__x000B_¡¡þ1ä@èÈçÍµLò@«1_x0002_)!Úè@_x0019_íç_x000E_áJí@ç½Ø´øâ@_x0001__x0005__x0017_¤úµoï@"*Ya_x001C_+ì@¯¬_x000E_oå@§¥mä'eî@ Âò»ì@ñ¾¼íè@_x001F_[m²_x0010_ê@'C'tÚÚ@B,áC4Ó@©þQ _x0008_õ@ÎSÅ¤_x0004__x000F_ä@#L3Æ_x0017__x000D_ï@Ã$d¿!»ö@/?wµõ@uë_x0003_¯óñ@oq?°_x0006_à@_x001F_)ßÔ_x001A__x0002_é@ü/ðòò@þU7¤è+Û@þ"ó²	1÷@©®ôê­é@-pN%8â@	_x0017_¹Â½Ëç@_x0006_oä@=_x0012_ë@¤_z_x0001_ªöö@_x0003_9kç@¯è@L¼ª":_x0008_ü@¿Ç-ªÏ_x0005_é@÷_x0013_+Q¢wã@öªßüæ@{¦¤tmõ@N%O_x0002__x0004_àå@0Àt'ñ@n]B_x0014_Ç_x0015_ú@NûVCÆþç@?O4Ò_x001E_áê@¥$/mcñ@©óÝ¨ðûõ@ö½º_x0003_î@)DÉ)Àú@_x0006__x0018_îYkü@f_x001D_Þ¡ú½æ@n«Ô_x0001_¶à@w'Ò¯Gð@éÇWµjçö@_x0002_÷_x001F_â[_x0001_A¬Õ»_x0015__x0017_ú@Z+_x001A_ë1_x001D_ò@¤_x0012_îJó@ùnýÈKö@xÖ¢xfò@ê(7_x0017_×Iè@UÅã_x0007__x0011_Ú@Êu8GÌºð@J÷ðï_x0001_zó@dùÜ¾±3ñ@_x0005__x0007_×}_x0002_Lö@_x001A_ÕÕ$_x0002_Ýõ@Óïy2Ô@üìT³ºOþ@ç¹zK®ì@ã¤Ä_x0003_jô@"¡©~k`õ@_x0001__x0002_âOh¦®ré@ oH0_x001E_3ì@þX2dó@Ón¤(ò_x001A_î@í¡_x001F_½úç@âÈ_x0007_}Ì,ë@áþn_x0002_Lâ@KõÏ)½õ@¨6_x0007__x0014_á@«TÊÆ_x0002_Fô@³ÿ@CÇ_x0012_ô@íÇ_x0004_p_x001C_Íã@_x0011__x001A_:(Èê@äsj_x0010_ñ@zJx_x0013_âç@_x001C_¤X÷;rí@&gt;J?ÀBò@²ü_x0003_yê@iÐ3²_x0006_ÉÕ@_x001F_tp*çà@	6®äÀ4÷@îd1è@(x_x0003_É¡£õ@þéÿÌ_x0016_Iñ@È=1_x0006_fûÜ@r«(BQfò@±Æq^&gt;ø@x_x001F_Ð'gÎõ@&lt;ñ÷_x000E__x0014_î@T×b_x000F_0%ÿ@IX"¢`§ö@¯3_x0004__x0005_")ò@&lt;Ý}_x0003__x000D_îð@ê©ÖÿÜ@A_x0018_I_x0008__x0017_Ið@q6sÎ©ñ@jx÷èÓÅï@±-Rnï@3_x0006_&gt;óÒò@û_x0013_TcÆí@;{_x0010__x000B_Úkà@oy_x001C_û÷@hqkË÷Àè@ò3m_x0005_ßä@_x0011_w®âÀà@êÇLýn9æ@^X[â©ö@ó5\	ó@Ê_x0006__x000B_Õ{_x0001_ê@Â_x001E_eßuö@_x0003__x0001__x0019_u×¬ñ@-w½RÖ@_x0010__x001E_Ê_x0007_NØÛ@)cl_x000E_ýã@à4è_x0016_ô@_x0012_E4-kWá@Rì_x0007_åóçó@_x000B_áúËjö@_x000B_f»ã@ivY~_x0019_mô@,h$êDë@á_x0002__x000C_¾"ï@X­B³Àû@_x0004__x0005_pþÛ_x0004_Û¸Õ@Á"Ò_x000B__x0017_î@­0IOTð@7$"¹_x0002_ëê@}r*6¯è@õá{A Oæ@@"¼1#	ó@¢%)\²ã@ðÎ³ØÖò@ðZVO_x000B_óæ@BýÍk_x0016_ï@_x001D_Lövæå@å¬¹´ôç@ÕË\M¿tõ@ÓXäf\âñ@jIÌAqõ@B÷_x0014__x0012_èî@5Ì¨OÎã@Éù]Y®ë@}­ÿä@Ðuÿâð@/ÀÄäñ@É}_x000F_Dð@r¢pÑKØ@dfm§æä@Å(_x0010_u_Vó@_x0018_\ÎDO»é@§æÕÔô@Ù[+È®_x000B__x0004_A;WÃ_x0003_ í@zä_x0001_æö@ªP·®_x0002__x0004_Ciñ@4·,æô@ËìFÿ©æ@_x001B__x0005_U»ìí@w_x0016_FÍuè@¯_x0017_ªÁrå@_x0001_#_x001E_Wå@Aì[åò@Ù_x0002_úªIå@_x001A_÷yÊÕñç@{±P?_x0008_Uú@bw¥Sh|ë@¤Ø8ª°_x0015_ç@_x0004_9V_x0012_¿Àè@m¢fd¤å@_x001F_&amp;éÄ&gt;ñ@²²ó _x0001__x000C_ó@âTÞ_x0005_/ù@d¾.y_x0010_ü@6_x000B__x001E__x0008_¨î@ÐC\vó@_x0017_ÁjÙrÇç@_x001C_«ájöæ@ô-üÌqÜå@ù_x0010_ÀK_x000D_wØ@&lt;j¹[Utò@J¢0_x0004__x0012_5÷@ùÞÙ|_x0005_Æâ@¤Í¤DDµé@1VËã ä@LÁæ¶ó@´_x0003_ùI'^Ù@_x0004__x0005__x0006_ÒMub?ì@`_x0008_*0ê@ç-ßsþ"ø@i`_x0014_GÒä@_x0006_Æ°(ãaã@_x001B_vP_x001F_É_x0012_ê@%h¸_x0004_7à@BÐEÒ_x000F_oõ@_x0012_£_x0001_x&gt;_x000E_ð@$»â&gt;Iù@¼Â3_x000F_ï@î8¢Ë@4 ÌÇ§÷@i_x0019_ZJUó@f_x0018_&amp;¼²Ùî@§_x0018_r	|!ô@Ìô½÷Âbå@¶5_x0003_¿TXî@V*aÒßÖó@_x0016_3_x0002_0'õ@_x000B_ÿ_x0001_4ô@êL}_x000C_34Ú@_x001F_|yz_x0008_é@ _x001C_­_x001D_Z'ì@_x0017_6ïjð@¯Ýï©Iö@aÂS=z_x0015_õ@ùEÆÏMùå@cMæ÷ø@Ûê_x001E_´_x0013_â@ä_x0013_Ö_x0018_läó@PÚ_x0001__x0002__x000D__x0005_â@0_x001D_ê`þäö@_x000D_ó3v´Ýð@Ã§	ùü@JÞ-5­èñ@tèoû_x0001_·å@_x0008_ñç_x001A__x000F_ô@§¨ÂO°á@Pe5®'í@]å_x0011_7ÅÜì@êÂH·îEó@á2þÛuxü@Ð~_x0002_1Õà@_x0007_ÝÍè:Ìæ@§_x001C_®ñPã@Ý_x000B_Ïã_x0018_£ú@&amp;êøçó@_x0003_ÎÒÇÒÜ@Ùt´2Ö÷@ÚÜðw_x000F_å@zøÉ×_x0004_¿Ý@_x0008_þ_x000B_§Ñzà@!^E+¸ðï@_x0001__x0015_Ý´_x0014_ñ@_x0011_Kîî@2 õ=&gt;»é@Þùu_x0017_à@-þÒ5éÓê@6·¯_x000D_Hó@(Ì_°{ï@{þfíï@_x001D_¨	®QCá@_x0001__x0002_$V¶ÌÉí@.îÎ­hAí@x-_x0005_ùyQü@óÜyDõ@3å{®: í@Ý,IÜÂì@Â+¿ ó@B_x001E_ó¬.ò@h+_x0001_K£Öè@¦0ÀÍ¤ò@¸÷E¥_x0010_²ì@QßÎÛcæ@£¡îæVú@E(§â4;à@"F&amp;Ye_x001E_ù@¸_x001E_¿q:+÷@£àE!.¥ç@?Ïí"_x0013_à@ogyWHÄó@ÂtOlò@zTNhGiï@&lt;&gt;ü$°ñ@Ä,_x0006_Ä/fÜ@õ×ýÀþ@_x0007_Áý_x0002_Í/è@V$$G6â@U,*ÇÇð@4Ì¬¬C=ê@¼¢J±òæ@ãd_x0001_yë@¿À:â@£¼_x0001__x0003_WYï@_x0013_MÍ_x0005_ä@È_x000C_ØìMñ@Zü8ý_x0014__x0002_A_¡£Ã_x0010_ô@Øi_x0001_òà@_x0016_Ú¿®Ýµñ@þ&amp;.%nå@MÈãE}æ@_x0015_Á56¼õ@_x0018_Æ0	æûã@¸CY_x0007_å&lt;á@¸â)D_x0004_ñ@¨LÉi&lt;ýö@lÇ¹a¤ß@,gyøÖÒß@»(ó¶ÁÞ@Æ8_x0006_Ü=Gò@³:û_x0019_Rcì@ËP´{÷¢ö@_x001F_#'I¬è@¡Æ_x0008_åô@H_x0002_¸l_x000E_1í@«R_x000B_oî@ó,z	Uë@Ù°ï_x0003_ë@â¾_x0013_Í»-â@a_x001F_0X¼ç@ ?ÍÒë@ä`/í¤gé@ªªG»_x001A_ì@_x0016__x001B__x001E_ÖÉ_x001E_ù@</t>
  </si>
  <si>
    <t>789506a2014151c01bddcfaa21b5204b_x0003__x0004_@$G¯è@qÜÆbó@õË7[ó$ó@³0G¿_x0011_´õ@_x000E_èìX_x001B_0ô@UÓ_x0017_²_x0002__x001F_á@&lt;Ù_x0007_\W=ê@_x0007_|Êå÷@_x000E_ógqßªæ@_x001D__x0015_GFßòð@1¥×O­*í@Vµ|­éô@ëh-g_x0007_5à@¶_x000C__x001A_Âà,ñ@Æçû_x0011_$þï@&lt;¼¥¸¼_x0013_ð@z*\°²ò@ÿB¥_x0013_^+÷@_x0001_ÞìÏ=ô@_x0013_ªRâ_x000F_û@ARQÁ_x0001_è@â&lt;Ù5ëKî@_x000D_{M¢_x0015_÷@4þé_x000D_¬zõ@È_x001A_RoX_x001F_Ü@¼_x0004_ÑÇÞ_x0015_à@ò4êúkî@8¢:Ð£Oà@Í0¶_x0003_ÒÚ÷@_x000F_=ÒÛÈþê@T_x000D_W;Òõ@»,í:_x0001__x0002_]Dè@k´µÐä@Ø!»Pþå@¼_x000B_Yuð@ ©SCÛ@HÇ&lt;Õz-Þ@z­eéð@5³ÓZ¡\õ@v_x0001_Þ4qSã@ð³â{Õ.è@tµ÷Öù°ä@üÂ_x0008_&gt;ñ@Gæ_x000D_¾\Þ@á(±¿Fà@Óä¾_x001E_yï@Ø¶nºóáî@i_x0019_ÇJ_x001F_öå@Ä_x0007_+ôäsñ@z¿ÙKÂòñ@4ÝY%îîð@Þ_x0015_}{]_x000E_ö@$Cì¯Ï÷@_x001A__x000C_$G_x000E_.ä@¯?zè_x001F_à@3øyÝæ@()dceè@ ÒÖûBí@tN­Ìð@}Ls(Øäì@ä³â@_x0017__x0010_ª_x001B_'ç@_x0013_Ý¶$ö@_x0004__x0007_¡ÄQÐ£â@º_x001A_/úIõ@Eã¾SÖö@Æâ_x0002_Fbà@Ïä2©d;ð@,Z_x001C__x000B_ßô@6z_x000F_;í@¦ì3ï_x0001_&lt;û@X£µL¡á@_x0014_GïÓEâ@F_x000E_D*&amp;¸æ@_x000F__x000B_rÂt?ô@ÕZú$_x0005_ñ@Ò½¹­@é@~ì_x0005_½qü@©kÞ	ùîç@ÿjÜää@obÑeÂ|ð@6^GF³Ú@UÔå¡æç@\_x0003__x000E__x000C_Þ_x0006_Ñ@@ñÉÑú@_x0017_eÇ~ö@	4gÅk_x000E_ã@ôIiLéMõ@#¬Ò^_x0012_ñ@õÂou Yõ@HÒ¸òº"ë@_x0006__x0019_S°§hó@ZÉâË¸ö@ó_x0002_sçâ@_ãÅ_x0002__x0003_N4ï@vÆßuAjç@¼&amp;Íbô@Ë1Î_x000F_Ä_x0012_Þ@aWTÅ¬ñ@ödÛzò_è@_x0001_0ª³7á@n°_x0012_]Jô@µ_x0004_c¼B¤ô@_x0012_g±¡¾è@_&lt;÷Õ eï@à_x001F_T¢ï@oN_x0005_ ¾Ùù@ó_x001A_Ç¡y_x0006_ò@Ô_x001C_öZüå@¦M&amp;_x0003_­Hë@ûø$oÝ÷@Þü_x0014_&lt;ÀÛï@k4ê)_x0012_Ðé@Z_x0005__x001C_pgÂò@jÐöeÑRå@]N [&amp;ñ@_x0012_YWÊ-ñ@=îxÐæ«æ@_x0002_s_x001D_Zõæ@«¤ÇÝ§ð@wÿ_x001D_«ð@&lt;³Iÿ¢eð@_x0010_c_x000B_¤*ø@·_x0002_&lt;°q6ê@*¸ÍÞ}Þ@]jÇýnö@_x0001__x0003_NñZåîð@_x0013_gITÜø@þÆxyxWö@p|¢KN_x000B_á@ !n8GÚ@¥_x001E_)jNñ@'E9;ÿ_x0005_ó@aOÐXÖCñ@v_x0018_PË$Læ@½_ô_x0003_õ@Æ_x001A_ëÆfä@Ô_x0005_OÝ\_x0015_è@ôür¹÷@¦)â-F_x0017_à@_x0007_YÑGVè@_x000B_&gt;îEöjÚ@èíG+(ì@´¹ë*õ@@_x0019_LaÐ9ð@ìHªD*ñ@ùW_x0007__x0005_©¿Ø@v)Oª@¤û@9wb¾Öë@ÏÖ'¿Ü×@¸?ç~7_x001C_Ñ@§_x0002_\VÍõ@r_x0017_Öâsqë@_x000B_v)+lò@§N*z_x0018_ó@õó0_x000C_r_x001F_è@:(H$ìç@ê·U_x0001__x0006__x0005_ò@_x0019_Ån_x0017__x0018_ é@(ÿR@_x000D_å@_x000E_zªTå@R¸%_x0004_½æ@v¶_^-ò@QÊ\±\ö@Ê_x000D__x0016_×sËñ@ëÖ!_x001D__x0007__x0010_ê@sq8ï»´ð@±¥÷ò@B½»_x0002_Ãî@±hî&amp;üïã@4_x001C__x0003_®_x000C_ð@S³e3/añ@yÇ ÞCñ@:_x0002_ksç9í@µ9/Yû@¿ïHÞäÏç@_x000B_ìçÏ&amp;ï@_x001E_WÄ(úíô@Ïµ3Æ=Ô@ÃÿPÂ{à@æ/wÝ@)_x0011_`Jtðé@?9_x0008_l×gâ@ÿà#¦©äï@ôtW¸Ø"ú@ÔoB(Æô@ý×	ãtð@õ!_x0003_÷·ëç@Øð_x0018_õ@_x0004__x0005__x0019_ï¾_Û@}n_x001D_lÚð@}ü_x001F_ì÷@_x0017__x0003__x001E_»WEë@:ÆæV@pì@êM_x001A_â_x0007_»î@ÃN}	gÑä@_x0012__x0015_r_x0011_ÿõ@BÉi=)ö@ 0'*r8Þ@¬Eâg_x001D_ ø@M"Á_x000C_¬ëö@7Ú«`B ÿ@¢§&lt;è_x0015_ñ@]E_x000E_÷Èï@~Ùø3ë@_x0002_§3_x0018_BÜ@»K_x0006_ tð@0Vh_x0013__x0016_ê@Pæ_x0011_ìî@¯!!_x0004_mø@±#_x001D_äiôð@_x0005_3Y_x000C_Þâ@q¡à«±ä@p_x000E_µÕñ@Ì@~E¿æ@ËD÷«í@?KFhIå@_x0001_ÍÍ-ølë@^	_x0005_åV³ó@Pþw°J\÷@¥&gt;E}_x0002__x0003_,Xæ@àÎ:#hø@åEûG_x0018_çõ@J«í_x0005_2ì@.úpÄV_x0003_ä@´1_x0018_«ãTî@WÝNö6Eê@´ÎkgÆé@[_x0010_/~Õã@ÑFñ_x000D_¨÷@_x001C__x001F_bÌBñ@XoA_x0001_ÂÖñ@jºÎ|Ü(ä@_x001D_Y¿ð@_x000F_Èh8Wâ@-dk_x001A_î_x001D_â@_x0016_¤ÕoÇà@_x000F_Lã¹lÕå@&gt;aR_x001D_oÞ@z_x001D_5NÑñ@Sâ«#Ñ_x0018_ð@ôºù3ü÷@ý_x0018_u_x0016_ò©ñ@¿ÈopèGí@ìp_x0011_Pãñ@ ÑðÚ$çà@¿o}ü_x0011_±ï@Nb£°úZú@!S­_x0012_®ð@'\ãA}$è@_x000C_.ñhúð@_x0015_7(B_x0018_Ïí@_x0001__x0007_c24¢é@M¼_x0003_Ôñâ×@KB5÷å¶ð@ÜY_x0008_Ì¨8è@£Á4YÂá@_x001D_öSÈ_x000D_Ææ@¡(ç_x001E__x000E_æ@tvcÀ5 ñ@dã:òó@Ùà¯?ýõ@­è|_x001B_Öñ@­íÑZ¦¿ç@,lÛJ[°ä@»_x0005__x0018_Ð_x001D_ú@ÿÏ´DNºò@&amp;c_x0006_/º_x001B_ê@*pð_x0014_Gì@Î*«0_x0002_"î@£6Â&amp;8ø@VM°Bø@õ'S_x0016_b_x000F_ñ@_x0003_¥Ì_x0016_Ó@1Qçàð¿è@jø_VÀê@ä©ïR½8ò@éÅÀ_x0004_6è@	LK¸ßô@_x0018__x0003_}7wè@ò¡¿_x0013_N_x0013_ê@àÀp_x0016_i8Ý@§$áà@¨:×&gt;_x0001__x0004_êç@¸É(a¸ë@8	:"¬ô@Cõ_x0005_¹ï@òh7¯?Xá@UÈpbç@EÓ·[®í@´A_­_x0003_aì@Dð|_x000E_=õ@7ÃÐ«_x0005_ñ@÷¨Âa¼|÷@_x0003__x0018_Ã_x001F_Ê_x0012_ç@¯À­_x0002_ñ@3t¶_x0014_òí@¶_x001D_B°¡ô@:çi¯^ï@h_x000F_N~4\ó@Hâ+Ü_x0004_±í@PLÿ_x0017_Qçí@vâïÅ8ð@Ðêyj4èô@D ³}5î@úìlÞñ©å@t_x0011_,G_x0012_ó@5,YDúñ@¹à}ñ30ì@µÞg³bJô@H_x0015_Ùpà@HëíDïºô@IüÇ·[¯ï@1Ë+Öêö@èUúx_x001F_÷ï@_x0003__x0004__x001B_Ù&gt;ç_"è@EO(ÚÛØ@¨+-þêÉé@*í¢_=_x0002_A³¡`$ñ@Ê@ü_x001C_«´à@/ÐZ8_x0005_ë@5]Ë·¬æ@CòÞP­Ùó@;à!Ü1Qó@-s_x0014_]_x000D_õ@_x0001_0½«_x0008__x0005_í@_x000B_iÜHâ@uÙºÍ5Ö@ûáç.Ø@¢&amp;U_x0001__x000B_gâ@ø³â_x001D_ØÚ@b_x0014_%_x0002_?ñ@/"¹¸pî@W_x001F_èqì@c¤øµ{Éæ@%:êÈ#ñ@&gt;_x0014_¾ó{,ê@â,åËÅaí@JG:xZê@f8W5%Üí@¾û_x0007__x0018_õ@´Æ&amp;.Vé@_x001F_hÐìñ(ô@Í_x0011_¹¬Yè@_x0007__x0005_T_x0008_ ló@_x0017_Qm_x0002__x0004_9ð@RB%»8ø@»_x0002_«`_x0017_î@¦r¹_x0016_ù@­ÜaLÖ_x0004_ò@?v88Q_x001F_÷@'+³ÔÑò@µ¶«Ø_x0018_ò@Õ,´-Kzð@§_x0010_Ï_x0008__x0003_ï@eËn"åð@ù¨ái®ë@¯cÄÀð@.ß	y"_x0017_è@é_x0012__f_x001F_+ý@hgGK_x0006_àæ@Õ°ÉÍWî@úbºî&amp;â@_x001A_ÊÓÇr_x0005_í@dEP/ö@Ij«Z«&lt;â@A_x0008__x0001_p_x001F_ñ@Ç¾-ïäå@#A_x0003_?Ø_x0002_Ú@ì2­&gt;ä@Ûvá´_x0017_NÕ@ú3®1ªó@Ô_x0018_ç±úÚ@_x000D_É/òÍmî@E)¼xó@tò¶3ùÔ@µ_x001F_H¿è@_x0002__x0003_Ê)õÔÙ@!í¶å@¬ä±pÛ@è3±ëæê@|Ê(_x0008_bî@Ð÷F_x0018__x0010_é@Ú_x0006_è£ñ@s_x0004__x001B__x0017_?ß@ÉÍèvpð@åÍÊ§é_x001F_ó@Ô_x000C_Åí@ô¯¬¥:é@p-!.Cúà@¬¦××Ñþ@¾®\Üîð@NJ­Ó7qø@Ã_x0019_÷VëOë@_x0005_nû_x001A_õ@å«üùÅð@_x0014__x001B_Ì`í@`nò_x0011__x0004_ã@û¨_x0015_±µá@$åÄ4Wà@æ_x0006__x0018_cÃð@Ñó_x0019_,³ç@z÷mGÐüñ@«³¬&amp;¦ï@qª§_x0005_Oí@Æ0TæZýø@øûÉ_x000F_ÖJê@Yk$ðe?ã@Ó_x0001_Ìµ_x0001__x0002_m§í@õ4ßiü@¹RJõç@úÀÍÛzYä@w¥_x000E_z7&gt;õ@_x0012_Ta/tÑ@b¤.´íYä@ÙÓÒÛ*ñ@Ô*å8a¾é@$}Îoñ÷@DÜ«¶áËò@Â'¡ØXpû@VàÀ:ë"è@ôézî÷à@x«¨tõ_x0014_ö@_x0017_Ì_x0013_ÐTÛ@­ WIf_x0014_ó@²_x0004_Zát/ñ@*V_x0015_ÏE.å@+ÿÉz¡Ìü@FÒ_x001E_®{ï@ªfå¦_x000D_å@âK÷9ETô@&gt;[$ãÃò@ÝO,©E ñ@Â{¦á×Äð@zìX~;ô@©!áÉg_x001D_é@ö¿q&gt;Âò@¥¼jæÜ_x001D_Ó@áN_x001F_Èø@_x000D_@Èuä@_x0001__x0002_ÃÙ¨Õ@HF¢_x0016_Så@/·î»õ@,¿/ä@ì±é@Mä@_x0016_±ö[ïð@SàIÿÌ õ@×ØY¿3ô@{_x0001_¥Ð'ò@¢ËÙ-*_x0005_í@1=÷'Ýñ@_x0002_Y¯ÀÝ@ÓÄÛ_x0018__x0002_4à@0g1ÚO¢÷@3_x0006__x0002_ºÈû÷@ 9Òùðá@fÅ_x0011_ÆZé@9_x0003_Xâ_x0010_ò@æÐX_x0013_Aõ@å`rîó@D¶_x0015__x001C_é@2=ã_x0002_î@]V1Zænì@øzÙ1´¡ù@_x0011_:èXitî@«Eî &amp;ö@_x0013_©BüÍ@EB_x001C__x001A_®qñ@w)Ä´Ö5ñ@ù*4ñä@_x0004_ô»&gt;êæ@ùÉ_x0008__x0004__x0005_ {ï@Ò_x000C_Q¯WÂÚ@ÉÎXiNké@QÎÞ;ð@Pü!2î@qAÓçßóí@\Úf½ç@_x0004_8eVîì@_x000F_bÀÂ½&gt;ã@[á"úó@Õtzå@_x000C_fz=ê¢å@}ãhå@èiÌ_x000B_;ò@TÄç_x001C_Ø@Å±_x001F__x0015_yâ@GÇÇuHí@_x0001_r_x000F__x0010_0Àó@ ùÁ}ºî@³ÈÿÈÅà@Z_x001A_J_x0003_æ@ç_x001D__x0013_8¢û@_x000C__x0010__x0003_Hð@©Ã_x0002_qï[ä@nbb´àJé@H-_x0019_è@0!pÑÉò@~RYuKqø@áìùWèè@÷×Å_x0001_õ~ó@dy(ì_x0010_ô@9ô°áí_x0015_õ@_x0001__x0002_¥äiD¿û@odg7ñ@_x0015_Rw6gñ@/ëÅù¢:ð@s_x001B_8_x0007_äî@_x0014_èW¸æ@_x001B_°fðÂNñ@`L_x0013__x000F_õ@Z__x0011_u«Bç@4Ô~ªè_x001B_ü@¼}_x0007_	0}ê@_x0017__x0004_óua?ä@ï_x0008_[Jqá@}ÆõÂø¥ò@_x0005_ÉÍ»Að@_x0015_´2Sé@Bp,_¼ë@û)·äDÑò@ª"5Û=ñ@,_x000C_!ny}ë@cÃñ÷ð@4»º~7_x0008_ó@ÃÅx;LÜý@_x0007_SrÆï@SÕû7èí@[_Æ=¥Lõ@_x001E_'á;=ö@Tl1mÞaî@¯_x001E__x0017_NUç@´_x001C_Þ²á@!£ç_x001E_Mó@_x000C_e¿_x0011__x0001__x0002_&lt;*ê@H.7E_x0003_ö@;}*v_x001D_å@þÒbgÑù@¾û_x0011_ Cyå@ëÈ?Â_x0010_êæ@nFdX_x001E_æ@"c2¢éæ@ÿ*ÊíÒó@_x0015_DBqJò@Ò_x001E_w9_x000B_õ@GNdÀötï@·]ªÚ_x0003_æ@3	U_x0019_säå@£éÔ K®ð@&lt;@åôWè@^"¨_x0004__x0005_#ò@H9oUð@RÛ10@ô@ò_x0001__x0005_¼údæ@[À®#Áæ@ê×?âJð@yL9_x0012_à@gvj{Â ó@Hx7_x000F__x001C_ò@òø¢r_x0010_ó@ÑNÿ=ñ@ÀùFÐ¶ã@±5yjxåô@.'_x0003_(Cê@È¤¼Öçç@á_x000F_ýå_x000D_§ð@_x0001__x0005_	ÍN{t_x001F_ó@_x000B__x0006_Ìb_x001B_÷@©åÙ¿+â@ºë¹_x000D_¢ð@_x0017_ÂÊCB/Ü@¾Á_x0019_µì%ó@Êùö¼Ãpð@_x001D__x0003_Aúô@ºC´|kâ@+ò0+._x0006_ï@ÙÉÃ_x0014_ó@^±Ì_x0004__x001D_0ö@»_x0010_=ÉUºå@¼ÖÜ_x0015_ñ3ð@_&gt;ïËNï@´C·Yõ@_x000D_Áj1âÏõ@øû_x000D_Ï3ñ@Æ_x000B_@	ô@0ºÀÅÑñ@9_x0011_^Ö¬ñ@Õ`J/åÞ@_x000F_cAjEò@ÝèÝ×ñ@¶óÿ_x0002_¥Aè@_x000B_Úø_Ó@Z_x0010_Oéxêò@ô]û_x0019_Gë@ÂÑh¾ãØå@sJtäú@í´jb_x0011_ã@«a8m_x0001__x0002__x0015_ö@ÀH4i"ÔÚ@ _x0013_eÑÛSâ@è_x0012__x001C_D¹åð@Sl±ºFÛì@&gt;q³Õ_x0008_¢×@_x001E_ÿ®_x0014_~ñ@hwk¼_x0011_ã@ÇqÇª«jå@'_x0005_ì¤rò@»°ö_x0004_6Èø@?4I*_x0006_Âï@_x0002_PIO)Ö@±_x0001_ÇÁâ@yýWÿ²Ü@Í¾%P_x0010_õ@._x0005_²_x0013_å@¢(úöó@_x001A_ºWpfá@_x000E_e3ðo&lt;ñ@tyÊ¢ªñ@_x0006_$_x000E__x001C_¶¼ò@Uh½ä6?î@_x001A_}÷=_x001E_ï@Å¤I_x001E_üÖ@ø_x0007_V`êäñ@g_x001D_ÔUÏó@lZ]¯ùüã@òðú¹ZUÞ@ÿ0)ÿÍÛó@ççf&amp;Áè@{ÁhÖ@_x0002__x0003_b_x001F_Ú­¬ä@jQÙÜå@ÖJäÛ_x0006_ãÜ@y_x001E_s±©é@ç3°Yíì@øöÒGSXê@Á 9'âà@_x0002_uBöå@_x000D_JûÈ{ç@_x000F_Ì|&gt;_x0005_hê@g²vâP%õ@-Õþ~¿tæ@1&amp;oÉ_x0011__x001F_Ú@_x0008__x0012_l_x001C_ì@/ÔHy_x0016_ý@_x0003_5Åôé@8íjwè@y_x000E_pöMõè@³Y}Õõâ@-_x001F_·_x001D_ÿ.ó@þð_x000C__x001F_È³ô@¦Û%ðæ@DïG"/bî@D]¾:d_x0001_ø@ù6å_x0015_×ï@_x001A_ûÁqq¦ç@×õµ_x0013_¶ø@üT4ë,ò@&amp;_x0015_}âô@$væ]_x0001_ç@Gé_x0003_t=&gt;ð@_x000F__x0015__x0002__x0004_\+ò@®üð¸Ãhå@"v9næë@æ_x0013_&amp;\_x0016_äð@WB¬û_x000E_Êè@ø5LWùdì@H6_x000F__x0015_T_ô@_x0002_ª&lt;^»ö@Ê&lt;-_x0015_úã@EÎ@wÝê@@Ó´(Ôî@_x0007_¨Í±Jê@é¼ññõ@Ï&gt;|¢ô@i)kThõÐ@¥w¶0?Èò@ºmÂ*h°ô@_x000C_Ä~Iö@H¨IªÞnø@Åø ìþ@|_x000D_äÇ_x0008_ç@_x0001_ûLw¢ªò@³u(|Õíá@b_x0003_l&lt;câ@(¶üU_x001A_ð@me_x000C_¥LÛÛ@û_x0013_EÐñó@Qéî¾½_x001F_ê@ý°¬pÃæê@/æ&amp;çG1ö@µxÈNìã@wè½_x0016_wÕ@_x0002__x0003_þe}Ã||ê@à²këùò@ÂR)û?Ú@O´¶Z_x0016_«ì@húèê=Þ@_x001E_5&gt;âj©î@òmWÖÛå@_x0001_·Hñ@ð­ê%ç@²mM¨Uó@@¹nQd£ê@	Éº%:Bç@Ý,0¼ô@_x0005_¶tUñ@_x000E_æÇhì\ö@µÛïà_x0005_©æ@äRsÅ_x000D_ò@J_x0002_°Oì@&lt;_x0006_1_x0011_2ç@Ô`U&lt;(â@&amp;T¯âæÛ@Ì_x000E_ö³Dì@¬b_x0015__x001E_zï@R@÷×w_å@_x0003_µÈ_x000E_ù@ý¾_x0012_¦£à@¦#ð_x0012_Ïó@-Àùõ5ä@Qé+oß@&gt;&gt;Jp_x0006_{æ@XED qFî@L6i_x0001__x0003_Ôxÿ@ÝT&amp;ù_à@ûÞp#l÷@êÖuî=ã@-wóYäã@_x000B_F\*4õ@ûËß×ß@{&amp;åÉ_x001A_ì@ï_x0013_÷Ìngó@Ö2iòÇë@_x001E_í_x0002_yGsð@í_x001A__x000E_ëÞ@_x0016_¤&lt;ÂDõ@°¼*_x0005_Ñú@¼coqXø@#¬ìñî@tý]I_x000B_î@_x001A_XÊG_x0015_ç@_x0014_õWzKô@øK8¬Ó·÷@Ê_x0001_¶jy_Ô@_x0013_[Òæ@¢ì_x0014_kú@_x0003_7Týg×í@Q~çG $î@{¾9_x001C_å_x0005_Ø@Í(ñR««ú@j[ñ»¹¨ê@â¿_x0001_v?|ñ@sª*xDõ@OD_x0010_åòå@zNQìÑñ@_x0004__x0005_ÂìPî_x000B_Ýæ@_x001C_¯}^Ò_x0001_é@¸ãºÓí@Xë¿ó%ð@³úV5$îÕ@¹sé|lã@°3,ô¹×Þ@-Nß²Pò@´qÁ9`lå@_x0010_¾m_x0003_jò@¯µ~Pí_x0006_ì@öü·M_x0010_æ@¢_x0003_(¸ xù@ïAµdì@_x0002_.+³â@0_x0004_V_x0012_Fê@Cù_x0016_zÈ-õ@È1ìpá¸é@_x000F_ehûY6ï@5Íy+ä@YS9x_x000E_jð@Ý3öãÚ&lt;ñ@î_x0019_s9'Îð@ÕvEpKºå@èJ»ê@i_x000E_A_x0011_)ð@em3a(kð@_x0015_S$ð@_WÃ._x0006_]å@íÏvâW2æ@4êE_x001E__x0005_é@ÌhÊ8_x0001__x0005_a÷@ç2¬làù@:«È_x0006_@¤ý@¸´Õ_x0006_añ@ÔNö~ù@_x001B_;kÉb_x001E_í@&amp;_x0004__x0003_?(ñ@þ_x0010__x0002_©Ó@º_x001B_kÁn&lt;ä@$E_x0007_ñNè@o.(_x000F_Èuö@í:ÞcÏá@z_x0003_öÀÔ@&gt;ªÃã@ßxí½¡÷@rõéëñ@ÒEÛÉØ°õ@x9©nàô@Eª_x001D_ø_x000E_è@_x0001_Èkïàñ@ÙSÕ7të@ÅÛ¢A0cë@7«?ljÌá@YQ_x0010_f¤î@²_x0017_Ã=_x0013_Øî@&gt;øåéÐæ@[_x001C_lT£éï@-u_x0013_áí@9;Ú?Fñð@ó_x001F_»Â?{õ@Ïb!}ñ@pNûßôÆè@_x0001__x0002__x0006_õ{~vßë@?uÅÂbÓ@L2¥«_x001F_ä@_x000B_k4ùº^ä@ÝoãÎºë@öúôûø@ÁÙ_þæ@_x0003_L_x000B_#_x0005_á@IØi´£"û@Fkl·á@÷3À_x000F_Åôú@»u®² ð@_x001E_	[Õtë@_x000C_öFb¥ÄÖ@Ôæ¤?Ùnå@n2¢4ðã@ÂwPÏ_x0019_à@íYN^ L÷@N#ý+Bó@þ«+ÎÄð@¤_x0002_£¯Lß@ChBsÐ9ñ@]$§l_x0001_	ç@ì_x0015_m_x0004_¯1Ý@Û|ÎÛÛûî@_x0005_AK­YØ@hB_x0010_Ln7â@««µò@$âD­ò@d¦&amp;ãq ÷@L4úÎÐí@©T¶_x0001__x0002_Jì@ÎÏ_x000F_½úæ@Hº_x0002_òæ@_x001A_æã,Õè@V_x000F_2qíú@%ÚG8¯õ@´aoýÞ@bÐîªîä@XRIE	¶ê@~µ"k_x000F_á@ºÚ­²WÔî@×rÆtõØ@§§Ó¢wî@È®üí³jã@k$Îwî@4ìO:rí@2ò*÷Ù_x0001__x0001_A_x0007_gAná@ÓjÎ-øà@¼Ø&gt;qUî@Ñ_x001E_ËÛ3ó@ÝE§ _x000E_ñ@·*[Äø@î_x001A_èð@gåHGÝ[ò@¾¥ÝxWì@*8à_x0011_­Ðò@ó&lt; l¥ú@m_x0017_æ]Å`ï@Ó3ý°_x0005_ì@Z3²Oiø÷@n_x0013_gø_x0012_ô@_x0004_	óõN³á`í@Xý¦¸Ï°ë@úc3F7Dõ@À'ínÜkä@®êYò_x0007_	ñ@k\ÜÚ©_x000C_×@ÑW:ÖI[ç@ôój&amp;u¦î@&gt;2öC¬Üá@u'\sêò@_x0002_/C?}_x0017_à@_x0003_ìl6¯ò@cÂ_x001E_Ùà@_x0015_H;EÀá@üª'_x0018_î_x0008_ò@½QsÈv}ë@6Hÿ_x0005_Ò¤ð@lKg_x0005_ó@" ðCõ@Pµo²ò@\_x0014_É/¿$ä@ó9_x0001_ÎÅè@ZÎr²¸÷@_x001D__x001B_Ù«-/ã@¤?ÿèôû@ÇñØ£hÚ@X¹§;80á@§_x0006_Ïòâ@ö_x0001_0âµ_x0017_ì@ÿQ}á@çä_x001E_Ip,ó@_x0011_2ÿý_x0002__x000B_{óì@&lt;T|íë@_x001B_cL"Iö@ÿÒ_x0005_yqÆä@IÊÏägïá@_x0008_æ_x0019_,«Ú@ðÜ#/èçë@ðÕL¯Bí@»zY¹î@G¯Z`ô_x000B_ð@Æ×u5ÂÛö@._x001E_Æ÷µõ@ç"1¥Ãô@_û\	ÀAæ@PÆñcÜõ@[_x0004_U¯ää@Ê°_x0006_ô@"ÛÜÑ2ø@»Ó8øù@Ùz¥0_x0003_ô@ÚÞ²0Þ9ê@ãrIVÀá@Ë_x0001_ùÊ^ò@êP9±Íé@_x0019__x0007_SoZ£í@z¥YÖiºä@ï_x0004_ñ#\_x0011_ó@õÉfy_x0010_é@áÆI,îë@Tï¶ÉJ°ñ@_x001D_í_x001D_²(Pð@_x001D_NYYWçú@_x0001__x0002_r_x0015_Ê	_x0003_ì@³&lt;pú_x0003_¿æ@#v½Ëæ@ð@9V_§ç@«b§âpé@_x0008_	¤ìä@_x0005_#Ã_x000F_Íç@rUÊÆp`ó@±mÙÁ_x0017_õô@çR¨_x0016_qá@¬±îä(ó@_x0011__x0007_ÊäE_x0001_ë@_x0016_ét¡¨_x001E_ë@[Ó~ê¿ë@ó°¡þQð@¶$ÞÝm_x0011_ð@üKcâ_x001E_ì@.&lt;þà!ü@sX`c_x0001_&lt;ö@_x000E_Õ¦_x001F_ç@n_x0012_ØkÜzð@Þ³pÉæ@Rb0\ð_x001E_Ü@£Û%Uæ@ç &gt;Å,ó@Ù´8r}&lt;î@Ì×wNè@ëIª»ÔÃó@Ø_x0004_¨7qî@&gt;_x000B_÷ÚBlâ@yc:ÑÇð@2¦_x001C_g_x0001__x0003__x0012__x0015_í@I&lt;_x0002__x001E__x000C_¯ð@v3bâuØ@Ùuúx Úã@|¡AÜñ@ó_x0017_L_x001C__x001A_ò@ 63á÷@_x0018_V­ËGà@A_x001E_Ø÷(zë@_x000B_zÔõ+à@]AÑ³Aòô@_x0015_ÇÞ©9_x0019_ì@_x0014_UPbµà@&gt;_x001A__x001D_n×ë@´0X_x001D_³ë@¤_x000E__x000E_!`ð@_x0007_jÕ_x000D_,_x0012_å@È?lïwê@{eø"_x000D__x0008_ò@b©3_x001E_÷à@ô¦ÓÛVOæ@ô_x0018_e_x0004_­Ô@)&lt;6túvå@m_x0012_J;é@Já_x0019_fA×ó@+õ 	NÞ@z_x001D_j1ôô@%/ÝDé@_x000B_&lt;_x000D_Ö@KèlHñæ@éMUñ³*ï@È¸_x000D_eýé@_x0001__x0003_Go¨+ô@¾R°s¿ò@oµ6®÷_x001D_î@_x0016_Øp.z¹í@c¸Y~í¼ô@|_x001B_h«:_ù@,IÊC#ô@_x0019_ÀsP_x0010_ñ@_x001D_í!´¯å@_x001B_5w÷Íæ@1hß½§Þ@¤bmà@ríOÐ4æ@Ã_x0010_'ÛÙúÚ@fTÒòR¯õ@#_x0001_¥·ó@å6.Tô@Ü«~üo°å@4xíRI_x000E_ã@&lt;Çð@*_x000C_ÄÕ_x0014_¯Ü@9$¥é_x0002_ú@¡Öt_x001F_ùcì@FéÅT_x001A_%æ@i°JyBñ@j|_x001F_²ã@b_x0013_¥Ò6þî@Î;*0êò@_x0012_ÄûRwö@¾@éP_x0010_ï@çî­ôã@ªã«_x0002__x0004_,oê@Ý2g[êÔ@G_x0003_TÈéqð@'IÆ×ï@Z$,^GYÓ@3±u¶ä@'óx'²@ì@_x000C_tpê(Aò@_x0016_(r í@ïÙc)_x0004_ä@Ì_x0001_,(©ï@±~?_x0017_í@ÿ%Á_x0017_?Äÿ@çúÛjåå@_x0016_Íu_x0019_ú-á@aõbï½Îû@½3Èû´`ð@Vq¦±_x0002_ÿó@Õvø_x001C_½¶õ@§é_x0014_Ýü_x0017_ë@*\!À_x0019_ð@~¢d_x0013_äáé@5R!Æöcñ@àñ_x0008__x001B_Qã@_x001D_ Î_x000F_ß©ë@ÂÍå({«î@Q[÷_x0011__x0015_à@þ# Ønï@¼ ÕôÜ@vzWTQØ@p»+_x001C__x000C_ö@_x0016_¨ÿS|¢ä@_x0004_	_x0019_jÉoMõ@¹-_x0019_b^_x001A_ì@&lt;ó_x000F__x000B_lç@í"¿þîFô@Æ¡[dc7í@¢ê;­]µõ@V_x0008__x001C_Éò@êËUj÷ªé@L¥.þù@Hìý¡àÕä@2_x0015__x0011_Íð@Fúlûé@_x001C_®¹¤_x0007_Jô@_x0005_\hbè@ÿô¸öJ,ó@µØ 4ç@$u_x0001_xñ@T}Ô©©üô@iâPÞã@bô"®cç@¦oî5_x0003_´é@!s3Å_x000F_ï@ÿAWhã@¶}qýë_x0002_ð@q±¹&gt;)1ó@ÞÙ0_x0016_ñëê@v_x0006_-nu!ã@_x000E_ßMûùEò@4ZÃB_x0006_ë@í_x0018_äk´©ö@ö³_x000D_öÇó@ä.øå_x0001__x0002_~Tà@xÝ_x0019_Ó[³ý@eRå-DÙÛ@xX_x0012_:³qå@[,ëÀµø@_x0011_Tôò3â@_x0014_n_x0014_ãÔðô@#_x0007_ÁØ&gt;_x001E_æ@_x0012_î/S¡ì@^_x000D_Çã@ÎÅ@ÄÁý@½	z/S°ß@ÿ^"¬KÝé@ÿ£ïg_x0015_õ@·ÃË-vè@d_x0011_µ$Qèê@i«&gt;?,»á@ÿíÞDíÜð@_x0016_æTV$Rô@áüñÿò@Çæl_x0007__x0015_¼å@6àî£¶_x0005_÷@Á_x0005_pK_x0013_Çã@h®h¶!©÷@M¼_x001B_Ì\$ö@¨bS_x001A_uÜÝ@_x001B_ªYì6_x001D_ï@³rEVçÖü@àïUUõñ@w4öC\ó@HB}Ùù±ò@_x0012_ä_x0004_¿»í@_x0001__x0005_ÓT¸5è@@%,9ÿàë@a_x0012_|Ç÷@_x0001__x0008_¹Áç@ÊkR_x0010_4»ö@`[,ñ^_x0014_å@_x0002_vX _x000E__x0013_ç@]æ_x0003_vüSô@+L_x001E_Þ%Üï@³F¼~_x001C_ò@r)­O],ï@zDó¥a_x0003_ä@7&gt;_x0010_C´ã@oµÜYÍó@_x0004__x0004__x0007_ûÌ#ó@´øÆªñ2æ@ÌÍß}÷@Ä/Få6ñ@°xJQ.ç@RÛ¥fñ@ÖêBìÙñ@AÎu26_x0002_ù@âJïOÀç@4w7_x0016_àÓä@_x000F_c-ÖeÓí@_x000F_þCú@y_x0013_ígÎ÷@ßï¾Ùí@nKûQRÿ@#VX°_x0014_õ@v¶ä_x0019__x001E_ý@Ï'Û9_x0001__x0007_÷¼à@Ø&gt;m_x000F_=ò@âÈx¿}é@_x0014__x0003__x0015_:ä@àTÞ¼@@ô@ùEâb÷@´[x_x001F_kò@¿3Uà¾¤ó@_x001A_8½æó§å@_x0013_¤áI. ë@_þÍì_x0011_Dã@Â¬·ÀI·ò@:ïç@Na¥ð©ð@©³°_x0001_ñ@_x0019_óFää`î@rÙéá@Ý_=ö/rò@TÃ_x0008_ìá·ñ@ _x0012_¬_x0012_Íâ@(?D½bó@Ï±qÚ¬6ó@Û_x0003_ivhâö@_x001F_´MNï_x0004_ê@äÞ+_x0003_ûñ@î2_x0005_´yÄá@M"ÌBtð@PS6´,ï@_x0019_ßep_x0006_)ã@ÇbgcKå@×/nÌ_x0002_nà@©¦_x0002_@Õí@_x0002__x0004_Û"þºå@¤'¯famñ@]4GõNôÝ@DW&lt;CùÁõ@Ö«Ó§yBð@_x0019_¯æ&amp;6ò@_x001E__x0015_HC_x0014_Úè@YW/«¸ü@C_x0001_Íqå@$qêÉô@J±B_x0003__x0017_ù@ÄÑo_x001C_r_x000D_ê@=äktþ^é@5¬PNø@,UIá@Géõáùë@_x000E_ÇxYè@!_x0005_6(þöî@btÈ&lt;Æé@"¼¥Uå@ùm¨ë@¨ê@y3wÐ(ò@&amp;ï\l1ò@&gt;²(n /ó@­_x000B_&lt;\&lt;Gð@_x0005_1ú_x0005_â@_x0016_ÖG;bôñ@®Y¤¢ëó@©_x0018_¾Öáì@_x0015_AWvcà@ÎÀñFr÷@_x0004_4L_x0010__x0004__x0005_ª_x000E_ð@®Á»ñSmæ@_Ôå0æ@q_v¤+_x000F_ë@«®a&lt;_x001C__x0018_ï@·øné½!ä@,ÌnG=ü@ðþã&gt;À5î@Ð_x001E_Æféç@ÔQ1áàè@JJE´¢Åó@eB"`òWò@^v|¨_x000B_ú@ï_x0010_Tø&amp;_x001D_ø@xl3_x0008_Å_x0003_å@@¸L§{á@À°¥Eº©æ@Ú3D½ë@,@+_x001C_z+õ@þH_ ò_x0002_û@ëQ$B&gt;î@_x0018_nÃ_x0010__x0004_ã@_x0001_Ò]¸°â@WÇv_x0018_Ù8ü@döª_x0002_3ì@§r¨WM:ö@8US¨é@_x0006_üh´ÔÂö@Þ'PúØòç@_x0019_«7Wâô@ëw±¤t$ß@_x001D_ è_x001E_ Eç@_x0003__x0004_8Øýa¿æ@_x0005_á.ôÐé@_&lt;Ë{$é@ê_x0002_2	^}×@bÉý¨îÊ÷@B_x0002_çáá ä@z_x0001_Zr_x000D_è@Ybüñ@õÝe)tä@Ñ_x0010_YÄ©­ò@ÿPTãªxã@»TÎzìö@iÐÂ§aê@_x0010__x0014_Ìí@ÞëWì*ñ@Á_x0002_eßb«ì@®_x0016_óïô9ÿ@õTøÖ=#õ@/_x0003_©ùeäñ@°&gt;_x0006_Ç_x001A_lí@¯!ý¶dî@¬ù _x001F_w_x0011_ò@õ_x0004_ãC²í@¯ ¶ÿ|_x000F_ã@ÄóÆiòêè@t¿[¿¸ìî@âÖhß@Ì_x000F__x000D_ªà@ldÓ 4ó@_x0003_ÏeuÀAÚ@_x0014__x0007_kpÙ1ô@zÊ«_x0001__x0002_)Úï@A2RyÃðç@Ý_x000B_ùv¾qñ@É¨ôÍì@9aOazYê@Â«­`í@µØÓpê@b_x0013_|aÛê@_x0018_=}«éÕ@ û³KoÚ@3î_x0011_T©ñ@cLÉGüï@¯YB8Ôõ@§Zs,1ðæ@Y_x0005_Ô±zÙÚ@_x0016_Ì_x001A_ç_x0004_?ô@Ú_x0006__x001F_­_x000D_Ô@_x0013_óA'Ið@ØtÎnë@§Ç¹qûãñ@o®h_x000E_çÜè@?LGV,î@Êh÷FÕdí@_x0003_KùW^Åî@(ûC_x000B_òLæ@ãÊF9|ô@ÚBñ3_x0003_á@ß2_x0016_¨yiè@z_x0011_³ÀÔï@VÁü¾ì@LIUóÐí@"oX#s¸ú@_x0003__x0004_¾_x001D_Á+»ù@Ê¥Òçïð@gBüò_x0001_ì@Á#J@´ñ@_x000C_x;ú=õ@4_x0010_|²ç@w_x0005_¤áá@ôþ}&lt;fÑê@Ú°_x000E_Þå@½_x001A_fZ²Ïí@Ù¤ïæã×ð@¢ò[ÌíÝ@¾áì¬_x0006_ù@bªÉí,ô@_x0002__x000F_ÍHÞå@Ó´"GÐ±õ@_x0003_l¶_x0011_×²á@_x0011_hø	¤_x0017_ó@æ:f_x0019_^õ@©/÷ñ_x0006_ó@tÆæó`ßû@Îê_x0012_©¯ùó@w8r_x0017_ê@^hPµqÅì@ïêT&lt;\LÓ@I_x0014_NßÈÅá@ê8÷yÖðð@³EÀ¤&amp;{ó@æ¼®K`ê@°bçÿ§ø@LÃ-ô@iþ;þ_x0003__x0004_­øæ@ôå_x001A_+Bî@&gt;\_x0008_Ì_x0017_ÚÓ@Nò®S­õ@oðÜá×@xúC´òí@bX-pò@é_x0019_ø_x0018_ì@â_x0002_*ð'Ñï@BTU@_x0007_ìû@X_x001B_*cHà@N;_x001A_÷yÖù@þªw3`+ó@D8â_Ù@x_x001D_¡oö@_x0019_7K_x001C_Ðvô@,Ümxl®ð@¯{ª¼î@OCCxÍè@Î_x000D_|;b_x0011_ó@Ü_x0004_â©Êyñ@A_Hkhè@9_x0001_Q¿`Û@$GfX*¤ð@=Q±êbñ@Ì_x001D_ã_x0006__x0006_ñ@ò:w.¨Ü@G`*Ntø@½¶'ô_x0010_ë@³å_x0018_¶ð@z_x000B_îå@õ_x000E_GÊÅfò@_x0004__x0006_Áµúãß1ê@Z_x0006_ÛøFó@}¤&amp;^®ñ@eÄpä¢û@_x001D_	`^ÞCô@_x0005__x0017_æM;3ì@ltö¥ù_x0012_Ô@ßª|óiõ@O#¾J_x0003_æ@­_x0010_)î@â),YÚ3ú@_x001A_WÂ_x0013_ê@6Nþ$*àì@8X÷dá-æ@U_x000E_UsNö@þìPÙ^ãñ@&amp;B®Ú&gt;yë@Ûþ·²Bªí@NÆù_x0002_4ð@ íÿÑ_x001B_Yì@Ð_x0003_sÚ¥má@­íâñã@.õ¸ÛÓQò@Íç¯ºë@RSÂkô@_x000C_øª_x001B_jÖù@QæN8â@MD	Eþ_x000B_á@]ò4%Úî@§ã_x0001_gµÐñ@_x0008_3_x000D_N_x0012_ð@ãÃô_x0002__x0003_`ì@pK@òñ@ò_x0015_P_x0011_sôá@ìç¤(sÇæ@óî°I9è@ÉÜ_x0008_ï_x0006_ì@Úº*éá@§*}t_x0004_ç@Sus÷îãã@Nýdq5_x001D_ó@½Ùtéé@_x0004_92ô@MÌ´}_x001F_õï@ ëEÒ9Òñ@óâvð@_x0013_Ð£Þå@Ýz8jxMæ@¤_x0005_±èì_x001A_æ@$ò_x001C_^_x000F_:ç@J;{_x001E__x000F_Hâ@7Ä_x001E_ÎÎè@þ°-|_x001A_¢ð@ú_x0017__x0005_Û/Àá@¬_x0008__x001E_í¿ò@Æ_x0016_7'_x0008_ì@g_x001A_v²7ö@_x000F_ÏÚfåuÞ@£90=ö@FéÕ_x000F_Àð@· ZÅÑ{Û@û0N¦«Sê@¨MÙ_x0001_c÷@_x0004__x0005_o*U?+ý@;+gñËÜæ@Ú¶åîf¦ã@µª½é?ö@ïjÛ4DLó@ìS_x0018_iÃÜß@_x0013_EÒûàð@Ïz¬×D&gt;×@1p×7vâ@ð¶ÝÞþ@«ÿZ¾Ný@[¤ó_x0002_Zê@®© NsHà@aJ_x0003_&amp;_x000E_!ð@_x001E_¦(8_x0006_õ@ø ?]¹ºá@D¶;æí@ìnV§	ó@ïw_x0011_|â@°þó`ó@t_x0013_Pëèdñ@´_x0004_Îè_x001D_æ@" ÊÓ+ò@+d«ð@]íÀxÍë@¥ÀáÕ_x0001_nò@­_x0018_¢µ¼­à@BÔ±ÑBô@ïê¨Ônë@Ég¶&lt;é@Dò_x0007_ Ó@5ÙLª_x0004__x0007_¹mù@ð·Rûà@ìCUK_x000F_1Þ@ÿÇÀ9°âÚ@çv_x000C_iHì@_x001C_Ó&lt;öî@iûK{_x0018_R÷@Ý¼_x0005_Ë'_x0015_ê@m[c_x0008__x0003_ó@ãôðfè­î@bÜî	÷@&amp;ÿ_x0018_µXä@å³=_x0004__x0002__x0001_A´$_x0019__x0002_ð@_x001F_0é|ö@´ Ð|ßã@_x001C_,&lt;îCQò@óú4ÿ_x0001_ß@RÔ]ýµ_x0006_ó@û©uö²+Ü@ÈX¦  _x000C_î@².Ôýõ@_x0018_Gë+_x0019_Íæ@îT_x0012_ô_x0019_ôô@jI¡¡IGï@Æ_x0014__x001A_L3á@Áú·B^ô@xw_x001D_ÖÍ%÷@vz_x0005_2Îqê@æ_x0017_Å`Û_x001B_ò@ü¤¢Ò½ü@{úq_x0013_ßâ@_x0001__x0002__x000E_(Åªeþí@_x0008_Ø÷8£cÿ@@ÔåÑ¶Îð@kõjó_x0002_Üë@ÂÎÆàSí@_x0016_A{_x000C_5ñ@_x0014_$=_x0004_óø@Lc¸|Ôªã@ÌLi8ÝÈð@%~á`qñ@QÉD_x0006__x001F__x0006_ä@_x0019__x0014_F_x0004_+á@¦_x001F_íµ#¼ô@öáõòõ@\_x001E__x0018_àê@r«-Éßxî@*o9[bâ@?_x0003_Sô@_x0004_ÞÜ_x0019_Ñù@_x0011_0ÑYvæ@¥|6[Æsó@­¿ø+&lt;rô@XuÞ&gt;ú-Õ@&gt;èùÏ á@ä_x000B_"zQTë@ûõ+çä@I+TÔ¿ëâ@´æp÷IÛ@I!LµÝ_x0005_ù@Ò7{½×-ä@{×Y&lt;#~ó@Ðá_x0013_0_x0001__x0002_ÿPð@RÒ_x001A_y³ã@óÐ,óÖô@¯©0ð@áÌ±íÝ@&amp;_ m_x000C_ô@BoV·å@)_x0010_&gt;ÒdÔê@2_x0015_!qETà@{_x0001_¶Qîò@¨´Ëw)Wî@Eâ3o_x0001_à@ZÐÕÁð@_x0003_N_x0008__x000B_"_x001A_ñ@Ýê¡ 	ï@lÑÖ_Õ_x0001_ö@c¤|àá@_x0007_H7lx_x0014_á@§lû¤õ@:FD:zWÛ@Õ!_x0010_ÇX£_x0001_A¨*M}ï@+V"êñ@¾y]ôõ@êGS¸_x0016_mð@K;É7{ñ@_x000F_ïÓCYhî@¼¿ÛÄ¬Òç@Vé8èÛÍë@/sêûÜ@_x000D_'ô¬ ð@,2__x0005_Óò@_x0003__x0004_ßß_x0017__x000C_2²ò@8_x000D__x0019_KK@ð@þB4a+þå@ÌÝRH$Pð@ÉÞ_x000B_põ@®ûûÝK#ú@_x0019_LsS_x001D_ñ@ûo¥_x0008_è@ÿÜ7ü@Ìûó@Ãæ©ë@?ÇZñë_÷@_x0005__x0013_¨ó@_x000F_¼Ý&amp;B&gt;ó@£D_x0008_A)_x0006_õ@4ºkUæöè@ë½=|(·ô@Ë#¼	ï@25ÑÉ9ß@Øæ¾òò@_x0007_¥ýð@6´A;ãç@¡»_x000E_ê&gt;î@Æ×p¬p¡ñ@F_x0016_Áføù@fI»_x0002_@ï@gÏ_x0017_&gt;ô@%,_x0001_ôkÛ@J«×_x0007_îç@Ý}4_x000C_ßïÝ@;Îå2Êkæ@Øý+]_x0002__x000B_zñö@õ,¥$_x0019_Sç@FïØÆ_x0005_ê@+¶&amp;Vl_x001D_ò@_x001C_JimG_x0003_ä@¡Æö_x001C_3õ@1_x0011_Q×Þiê@uEM_x001A_\ö@ñªÈoï@ß_x0004_	7wò@7NÔJâò@r¦Ð±[ù@QÖrý	æ@UÖ_Ì,à@^_x0012__x0019_á@#_x0004_s_x0002_Gòæ@·(o_x000B_´òô@°@PO_x0011_ë@&gt;©¾Ì`_x0011_ö@ 5àèÁóú@|_x000C_ts`ä@wR_x001B__x0014_hô@_x0012__x001F__x0006_ñUíñ@ã_x0002_d«mê@÷"XÌÏ¯ã@R_x0007_©Gä@*99	÷_x000D_ò@Îì+²,ç@ÌÌi¢³ñ@_x0001_´hzOø@ÓÓE_x0008_ðè@ì¤·_x000E_¯ú@_x0001__x0005__x001E_Á_x001B_ÿ_x001C_å@_x001D_qëÆå@Féó$zÝ@8^§Íp9ï@_x0003_ú×þ/ø@,Vi­:_x0005_ò@M*\_x0011_â@²_x0002_x,d÷@{SLQºqô@%=@ué@Òáþ8Úä@IcF-E1ô@Nõ$öÐ4ò@_x0016_ÈÝ_x0015_õ_x0004_ø@wØ¢Ûõ_x0017_å@Ò¦Ô­°_x001D_ð@Â¤rM¨ó@_x0015_uö6½"ò@#3ÂÐCà@0¬VßÀè@ÿ8kÜj÷@×sB_x0018_öYî@®¹)$5ùä@f¹t\fAó@6_x0018_ö1}·ä@W¦nGÔjä@&amp;ì¢Í_x0002_ñ@û_x000F_.­ÔHò@38Äâgäö@ó/¨yåü@øpà¼¯ê@2 Ãu_x0001__x0004_&gt;ü÷@ðÀE[+,ô@*gÇæþ_x001B_æ@Z¤_x0006_,a|í@Ð -Ã_x001E_$þ@_YñÚqÊì@ÇNî0[á@¸[|4µ_x0017_ã@j?~G_x001A_|û@¿N¶ÂüàÝ@F|®¡°ä@Þðo¼_x001D_Õû@¹1à×ö@{ÎV"õ@ªAîi­ç@Wê_x0018__ôå@=_x0006_xt_x000C_ö@_x0015_3Æ?±ò@]ì×@/æº_x0005_ë@àäË&amp;_x0002_ï@_x0011_ñ!ä»µõ@k%_x0015__x0019_ö_x0003_é@Å'_x0019_6_x000D_ê@sÎþ´_x0019_3ë@	]pÝúð@³¬_x0008_ðAõ@_x000E_Ýí&lt;Ôªú@òfâö@ÎHäì_x0010_ö@-_x0002_5Ùò@#Ë5ô_x001E_xé@_x0002__x0003_¬k_x0008__x0007_¡¿ø@P_x0010_+4Tð@bVî_x0001_ì@Ò°É¬÷@-ÊB6Yæ@¼_x000C_Óz!ä@ªÅRe_x001C_Ý@Ñ_x0014_£$ø@üÉÞÛ_x0004__x0017_ï@åêCOdaê@&lt;zK_x0011_¢)ñ@Âv­õXõ@Qè;qQ¼ù@u_x0013_ÓÛìä@«&lt;_x001A_egÄñ@m^¥hº'ñ@®_x0015_i[ÞVï@âÐ½Íò÷@v¬r:ô@Y_x0016_Juù@Ô¬)ÐªÀï@JoE-=­ì@[§9ã_x0007_kë@û_x001C__x0008_¶Åü_x0002_AE°#'_x0003_æ@]2_x0016__x0007_Bæ@_x0010_Ø¬zoï@ç_x0016_LT/ç@¡²¿¸Æç@&amp;ð_x0001_ÀÐ@_x0018_ßÃgSüö@ûo;ê_x0002__x0003_'lô@K_x0010__x0015_Ç  â@ubk«ÝÜ@&gt;B¨§=	ñ@£_x001E_;I0í@­j÷ýÇð@ßC=_x001E__x0001_Íò@YÌ_x001B_Æ¤æ@ÅÆhÿ(ºú@&gt;v¥µõ@Oéæ_x001D_.¿ö@Jns_x0017_9Xó@ü§GQ¸1é@ÇI½ØÝâ@ViËH¤Lõ@½ªQ@_x0018_=à@ Ø^8_x0017_ßó@øGÞ¸ë@h&gt;~ÉÂ0ì@=?2ý¼ð@ÊäÞ+4é@½¿ÉÇÅê@=s)µ_x001E__x0010_ø@L.SÞÇVè@ÿ©_x0011_Î_x0006_ú@×Å_x001B_ÿõ@O\_x0002_ºä}ö@_x0006__x000D_yKó@¯ÃÇy÷@ÃÃnÐçí@=iÂë_x000B_²ñ@o¸¤¦Bè@_x0001__x0002_3MåÇ_x0010_ä@¥)½Q`\è@?ÎQ¦ÜÄè@§z_x0016_Ëþä@_x001E_û¢%_x0017_ç@`îC¸_x0008_ù@xRoíÊ¨ì@_x0002_¡_x001C_z'ð@.4ú|xá@¼ù"TÞ@F_x0011_ZNSð@9¤P@_x000B_ô@o¤\TºVñ@ý°»s@ù@]èö¹m»ñ@ÃX6ËRé@4Bà/Ù|ô@ôy@þ_x0014_ã@ÐµËc»ñ@ö_x0017_Qì@¦M-ªÍ_x001B_í@è&lt;TÒó@üÙú_x0007__x0017_6î@Ñ"Ï¾Mó@XC&lt;_x0007_ZHå@Â_x0015_¤4»_x0015_ã@R_x0016_¢&amp;z7ä@f`²_x0003_ß@´U]ì¯ð@'K¢A¡Öð@[¼_x0010_räFí@&lt;2¹&amp;_x0001__x0002_ÃÕä@&amp;o_x000D_sÖí@d_x001F_¾ ç@¿µÞ=¯Æÿ@_x001B__x0010__x000C_ÂÄâ@ê&amp;Ë4ç@²¡d_x0004_§é@¾_x000E_nÊ¯í@ØHhýàð@¿l´;_x0010_þó@ÁZXî=ò@?Îa_x0006_ê@mòÁ­êñ@&gt;FçB´£ô@qß·ueÕÕ@©hìEgxò@µ'Á`ú@³bh¶+õ@.Òpµë@_x001F__x001E_sÿð@#_8´Dqñ@uÒ0r_x000D_zê@ãEJ_x0010_¾Rî@`@Éø¼Yó@_x0002_!_x000D_vmgó@ÚÕdí³Òô@`°jI ä@ÁtáCcñ@tF7¼ETá@IV_x0005_íÒçã@:¤F_x000C_edî@ë¤Ù³Ì-õ@_x0003__x0004_©¡·àèã÷@&lt;=S;D)ß@l§ÆP÷@ U_x001E_X0_x0002_A}&gt;Õ_x0014_ÿö@ñdÀèç@ Ù_x000E_¥;Îì@XÇ_óAë@ú)!X×mþ@Lf7§Ý@_x0016_Ò;`ð¯õ@[gõccÏó@úmmNXã@_x0003_z_x0005_ývä@_x0005_/óÑ8Øñ@_x000C__x0016_àjèñ@_x0019_ä¶I_x0001_¥è@!+_x0013_¡¢ æ@ï(êmó@é¹Ðû@dªuù¾ã@i³º}ò@¿rIu¹â@Âújù_x0013_õ@L¹I,_x0003_ß@U[ $å÷ð@:V_x0014__x000F_ióë@N_x0007_òEuùð@]¨;¹pê@þL_x000C_ç_x0019_ó@v¨	m8ê@ 5æ_x000E__x0003__x0005_ô*ã@V_x0001_wï«ö@_x0006_K´.6_x0014_Ö@ª:~pý_x000E_ñ@´Q «ZÚ@_x0019_êv_x001B_ë@ýà¯âäè@,U_x0016_þºÕ@èÒÔ_x0002__x001E_õ@6tàÒö@2Ê~WÏ_x0004_ý@bÐB0_x000C_^×@Ì!_x0005_viÏï@\®Ð'_x0013_Üò@äò¾ßFò@&gt;{Y¡)kô@{cp¾`´ß@__x000E_7_x0004_ê_x000C_ñ@!6iÔØÍã@_x0001_ïO¨tà@z­:a·î@)%_x001E_^ÏÚ@x%JXãö@R_x001F_ëP}Êé@}÷-ýò@d÷sÂ_x0017_	÷@e¢ºOý@ú2F_x000C_xã@¡¥æ9_x0004_¾ô@34_x001A_G¤&gt;è@_x0002_æ¹_x001D__x001E_â@¡6ö¢Ý$ò@_x0001__x0002_yo°hS_x000B_ñ@ÌÜ.óæ@_x000C_òküÈxò@Kf3_cñ@°Hº%ä@_x001D_fÇÍ_x0002_ò@=Ü{ð_x0014_ùê@X_x000C_¤A1Í@ÝäÝ#Èâõ@®ëæ´_x001B_ø@©_Ëêî@_x000F_­õê à@84ÔSï@J_x0017_O!U}ê@äSy_x001E__x0018_(ø@îÆ³2çè@ÁÓÄÔ±wð@ï~B}_x0002_ºï@&gt;7pM	ï@Ö¹¯}Þ@Ô&gt;ôHLò@_x0007_³'Ñ±ð@ÒÏYÓØò@gJfYÀ©ò@¾îÏOÞ_x000D_ñ@sö_x0015__x0001_í@«÷ö¡¼_x001E_ñ@_x0004_ã_x001D_Wõ_x001A_ö@MPÒàjö@DñD6Î÷@{·dL×Þù@Ä:__x0002__x0003_ímè@I¨ydØá@_x0017_bhL_x0017_áô@«Ð1+,è@¸_x000D_Áæ@ô»èóE&gt;ì@NÝs_x0011_äæ@·}'¢BQí@_x001B_Íô[Ñé@½=_x001D_P_x001C_Ñ@nµ_x0011_~8»ó@X¿&lt;ê@l]ÖhÒê@éOê½àXõ@ñA l°è@m_x0008_y®&amp;ã@ºV_x0017_p¹Mñ@¸hÅ&amp;_x0002_Ý@×&lt;&amp;ö@n}tA×Tñ@ª[Çï@îÿ+íÔêæ@Ù,X_x000F_üñ@û_x0001_°µ7ê@__x0007_¸Ñ_x0006_ß@üÌ_x0013__x0018_9oé@ÛÜÜ0Î_x0016_ü@ÒÈÈsFð@Æh_x000E_û@Ä_x0008_±_x0010_åó@y|ÝÊä@êõYÁäè@_x0005__x0007_Çc¯æ!ß@·´ÒE_x0006_cé@Iv¢f¯Íó@úÄÞ=ÝÑð@_x0017_ó_x0001_[õ@LZ_x0003_ß·ê@¥PF\1âø@ô}_x001A_8§ã@¢ÿtöäUó@¿ÍÞHEÉî@hkS	Îè@Us¶e_x000D_bñ@Ãü_x0012_pñ@pZöFb@ò@_x0015_³1rÀÿ÷@L%:¢ÀËñ@%Xñ,ó@åü_ôïã@j¢ùÝùð@_x0004_¬Ö(Nuî@µ¡Èä_x000B_è@_x0010_1¦_x000D_[ë@þs4»g·é@g6_x0014_³©ñ@öNvë1â@á"³Ä3ô@Î"c¶ìðâ@_x0003_ì§_x0001_Ùñ@4)H"»pî@.Õw_x0008__x0002_ù@»ÜÍûðÛû@_x0003_§´"_x0001__x0003__x001D__x0005_ñ@_x000B_li)£fð@H_x0011__x0019_ôÏì@_x0008_«¾_x0006_Ëó@YnÒíKGò@_x000E_ï¢ðä²ñ@ñ9°_x000E_¾ô@ÏÛ.VäØè@·pÛî@_x0010_R-¼9°ï@Ó²Ù_x0001_û_x001B_ð@syZÇhÏõ@fþv7åï@&lt;ÿC'sÓð@(ü.@_x0002_ð@2ly8O*ö@Ð3bnêñ@`ç_x0002_³¶½ì@zj3æå@ÊÐÈþ-û@Jõ[I&amp;ë@l_x001A_8Î_x0011_ù@@yïUTõ@_x001A_ôøVð@ue_x0015_£R_x0001_å@Än!5Ð0ô@°ì$0Ãò@æ_x001A_D{oð@Uô_x000D_p_x001B_ð@;­(5_x0016_Bã@´_x0002_R$Æò@ØÞß_x0011_i8à@_x0003__x0004_p|_x0014_¸_x0015_õ@rò_x000F_Í_x0017_ß@8x½NÉì@bÈ(¸._x0003_Ag$(¤àó@ÒBÓ¬_x0010_½ï@_x0005_Ìó]÷@ö¼&lt;Ý@ÞÐïÁÈÚè@ôìz;°2÷@ß©&gt;·ªã@_x0012_{ÁEI_x000B_ß@±_x000F_cÈ~è@ã¨å&amp;¹òí@_x001A_%¦éëó@øâ´_x000C_ÌUí@3¯¹/Ç_x0003_AË\9¯²ñ@¢_x001E_¹v½eõ@e+5Üpñ@\tSáð@&lt;_x0001_Æ1Êèõ@ö.½Eá@ü2 _x001F_Pé@ãvò*_x0019_é@ãÎ_x001C_Tò@Þßý&lt; _x0013_ï@Pð"_x000E__x0002_ë@) _x0016_6Y_x000E_ò@ZÄ[åz©ñ@ï_x0016_æÃ)ö@r¡I_x0011__x0002__x0008_Æ5æ@« &gt;"çé@06ß¤_x0006_í@/*UÏfå@¾Ê´"¼£è@ëÀí[{ á@'.º_x0007_:_x0001_ü@ÐÂ_x0013_Tö@_x0004_1_x0018_Ùë@ã_x000F_OÐÌî@[F¸Iå@«²³9_x000F_ó@Wz÷_x0018_u$ì@Êe_x0008_§Qÿë@_x001C__x0003_e_x0015_hþ@NôGgH_x000D_ì@_x0002_¥_x0013_ùÀ&lt;è@Z¿W_x001B_³·í@Ì+«ÐÐAØ@Â_x0005_ê_x0007_Û`÷@¸¹_x0006_¦nÜ@8xÕõ¾_x0002_AË(Ë_x0003_ì@å_x000F_oË³ç@þü&gt;*ù@Îë#ô÷ò@_tg|Cq×@X_x0010_-Ûùê@_x0013_KûÉ_x000F_ºø@Åý&lt;Úãõ@Í1\â¿ð@7§T×¦ë@_x0003__x0004_)WÍ@åÌø@|XhÏvô@D_x0015__x0011_ßÈìï@_x0010_täÞ¾æõ@_x0014__x001F_9Ï6Jí@(·åÛ@&gt;@_x0002_)×úê@n_x0016_É÷±_x001E_é@=~_x000F_kªí@p8óÙ«`â@Ùé_x000B_lNâÜ@%ù7«°Uñ@°ãh_x0001_=Mí@îÑ+_x0011_òóæ@bú|ÞWLê@9Àv|ü¨÷@@ñè¦á@Lõc¿Áó@q!ê_x0018_£çï@Ói#iD«ò@_x0012_UC_x0004_é@Ô¥_x0001_&amp;ÒÔ@LÔßd_x000D_Qá@»÷mj+rô@õ7­"5ä@_x000E_4Ä«¯ø@ö[@ägþ@÷`_x0002_ïçã@*Bè-K¶Û@Ý_x001C_pð_x0006_è@ú¾a_x0016_±ñ@¯=Ó_x0002__x0004_­7ô@_ðHwSéã@6k_x000B_üÎñ@=$¥_x0001_tÌë@LÓ.8va÷@·_x001B_pé7ð@ÊÅÈ²ü@«Î_x000B_@ô@@&lt;)6nð@_x0017_iPbWñ@|¯n¯kzã@dè_x000D_	Ñß@CguzÍ÷@Ã+d_x0007__x0018_f÷@æºÿ_x001C_£ñç@dG#_x000D__x0003_¤ë@Ö_x000E_»ö6fÿ@ø_x0007_²_ù¨æ@_x0007_In½4¨ì@ºSPS0Å_x0003_A5&gt;¤§í@½¾aC¯å@_x0010_ _x0016_óQé@_x0010_ctÖ!LÖ@dÇ_x000F_ów_x0013_ã@ß÷b}÷@QÐ¿Q¤!ô@®'Rº²Áë@´1_x0002_¯.î@0k_x0007_ðôâ@_x0002_ú_x000D_fÃè@RÙÐX¸_x001B_î@_x0001__x0005__x0010_=þ_x0011_NAå@·CuX´ö@U«þ/_x0005_ë@«	3LGö@»Ü±åÛþæ@|8J¡)ë@xñoÈÌö@ýÿ[_x000F_³Æü@AeÊ2é@áÉÓà}×@r_x0002_þ®Ñê@;õö¥¿÷@ÊRM©Ø@óð=Xó@´ÍÐK_"é@_x001A_68çûÁñ@¿9_x0008__x0005_]ð@B_x0004_|»Uó@&gt;¿¯_x001D_ºNô@¼»À3¡ò@üÒ0Soí@@{¹µ°ô@_x0019_`[ºæ@jÛ¯h_x0003_Øø@_x0005_ê_x000D_¨_x0016__x0006_ñ@³¾þ[:Æï@Ò¸Ýz©ò@_x001F_F_x0003_#Ý@°eéIãõ@\_x001F_C_x0019_çâ@co]I¶EØ@GÏZÍ_x0003__x0006_Z­í@g-ÑûÀqé@,¢_x0016__x0013_;à@_x0018_ª³?_x000F_ä@_x001A_¸®ñÀ_x0005_à@/ðÔZ_x001C_ÎÙ@l~ð«ïgë@_x0002_úF_x0005_`Tì@ [3OÁà@LN8`4[ñ@,_x000E__x001D_¬öeù@ËÙ_x0002_JÎåà@_x0014_ôøêò@%ÓÉ3"á@ô"É)s²õ@_x0017_aû*ãì@üïª­|ää@_x0013_dX§_x001C_Vç@ß¥_x001D_Â(û@­å¨ÕKÎç@_x001D_¨µæì@_x000C_f_x0017_jµð@_x0004__x0019_à_x0001_ãß@_x0006__x001D_G¶ß@_x0014_x_x000C_à_x000E_Ãõ@o ô+ºð@_x0012__x0014_Ãàñ@k¤M¬@ë@@_x0001_kåôê@NÒö/+ùë@Ã&gt;'Àò@U_x001F_GFDÕ@_x0001__x0003_Ö__x0014_&amp;Äsæ@|_x0004_[hÙã@P½näÛ#õ@j«,4÷@_x0003_g®_x001A__x0005_î@=YþQÀ&lt;ô@e¢íAí½ò@(³';_x0017_ð@ySþ¬¢å@_x001F_ÿ/_x0002_S~â@Ë­f_x0006_ÞØ@é~_x001F_â·ýâ@)ú"ió@GZ`¯O_x000D_ã@»_x001C_°_x0018_ô@[w:_x0018_ß@¾_x0018_ô"lí@ü_x000D_ü_Ý±õ@öë\°_x0008__x0015_ê@þq_x001A_5±xð@yBMññ@b_x001E_¨2Ë6ó@°³¦ðjÁí@3Âu³(í@2t·¾Uß@¹mvèÖâ@8¬,ñ7Pð@¤CJÄ{áô@TÈÔ¥_x0006_óñ@bqr´þá@^_x001A__x0012_½(_x0012_ä@°À±_x0002__x0007_À±_x0001_AiÌWÚ·Tã@óÖÍ_x0016_cì@,æ¶oKé@5Ðy_x001D_ñ@å¦×~vã@	þñ'_x001A_ø@Ä{$(ñ@h¶"§ô@aÊ;÷ñ½è@_x000F__x0006_Îd=ò@¢X;)}ñ@C®_x000C_8¿Èé@ÊS,_x0001_Ú@G+yÔ[Dé@Äp°_x0003_m_x0014_ò@-Ì¯äþwñ@Øzg¹ï@R¹å$õPñ@Íñ%úq±ó@bõ%_x0003_¯è@_x0018_2å¶i×â@_x001C__x0004_1¸M_x0019_ò@_x0012__x0003_gÆMiß@`ß°rÞüö@æ_x001C_9T¨_x000D_Ù@DÜôt_x0005__x0008_æ@ç9G£Æ±ì@nL+l)Eõ@t7-n/í@_x001D_º°_x000D_ÓÇè@÷©ÞÖÜèä@_x0006__x0008_=ÜôMÁÖé@,U¢RÕè@ÄôYSé«ô@#¨ít±ò@(ðÝ±tØÝ@FÜ~üî&lt;ó@Ìf_x0005_¦õô@q®IÙ°iò@TÞî'Dí@ ¸ªBýMñ@à yµ_x0017_ï@÷_x000D_"õ@_x0003__x000C_î_x0012_á@nÌ¼×î@pdìÜ_x0004_ê@#K®êpí@R]_x001F_¡4$Þ@pMÉ)ý_x0007_ñ@±_x000B_Ö_x0007_ü@zl*_x0001_Íî@*+ç&gt;_x001F_ð@_x000D_/,[ßø@í«ì ïÙÿ@5_x0002_{Éí@_x001A_¹_x0008_Ç$,õ@z&lt;¦åò@ns5y7rá@²cçTññ@íd_x0014__x000D_æ@Ób«_x0019_®ï@SKOØ_x0017_æ@_x0019__x0015_/M_x0001__x0002_!@ð@_x001B_]s¼âñ@ú¬×_x001D__x000F__x0010_õ@Éz9ö@HØ¿Ü_x0002_ß@h_x000F_üAÃì@8b#_«_x0008_Ú@ï!íÒ®ð@g_x0012_õ%ô*í@$¥_x0016__x0002_²_x000D_ç@n{+·-Ûï@ª_x0018_g?¶ê@Ù'å[u_x0014_ù@l£OK_x0010_rí@m²_x0017_%÷è@ªja&lt;6&lt;ø@&gt;F4ô@_x000E_GcZé@(_x001F_r^«_x001C_ó@_x000B_ïØú@_x001B_­+íæðñ@}ÄýéÞîç@_x001D_SÃûûñ@ÀÍoù@¥s9Ðéâ@ýÿÆ³_x0011_ô@Úr&amp;_x0007_¾!å@\¦wgtÝú@ôú¸Jç­ë@Cr¨_x0013_Lòà@[^È`îÚÿ@X?Íüð@_x0002__x0003_üHÀì²_x0019_è@ØiI/ûî@_x0018_eå­Ñé@]_x0005_b\_x000B_ à@`éPh_x0001_ö@£_x0007_1uè@»)m_x001E_°Øø@dÅ®G%ù@%ÝÛìYìô@ØÝW´0_÷@fC´Úo'ü@ì_x0008_ER´#ý@_x0007_¿Pï·ë@ü_x000C__x001A__x0007_¡ùí@-_x0015_rë@_x0015__x0010__x001F_ºûâ@ø!*ß×@ÇÝ2aåfð@±ÉÅ¨°¾ò@2MÈsTî@t¨W(å@$¹BkCæ@¦27~¨ï@_x0011__x0015_åE£µô@&amp;|_x001D_É¹_x000D_ó@ø÷L¨Ôô@ì%_x0002__x0017_Ú@éñIg¶æ@ç{J_x0008_øñ@fù¬_x000D_³Wñ@JV_x001C_2ørñ@3þð_x0001__x0002__x0005_Âò@8-ïµ&lt;u÷@ÓÛ­FFRê@(Õ¼c¹­ì@dÐ÷h.gç@íõ¯Âñ@äY`»-Bó@Þ?¢_x000B_4é@bÆª?Ó@?}4_x0001_@å@sªz_x0013_mð@`mëÓjöæ@ù¹gz°ë@OÞ_x0016__x0016__x0003_ñ@'rÿãéå@ÒdÞÖ_x001C_êð@}µî?îÿ@c!z.4Fð@4á_x000F_`_x001E__x001D_ñ@Ï_x0018__x000E__x0003_ÛÛç@6¸ØJÑå@¼¡#_x000F__x0007_è@â:¿þî@+ÂËsK_x0019_ê@ÙêJX=Èé@·á`v_x0010_®_x0001_A°_x001E_î@Àc³ö1ñ@úAÔ]_x001C__x000E_î@Çzèr_x001E_"ë@ùéþy±á@Lð5ÿRr÷@_x0002__x0003_òéÖL!_x0016_ð@êBHÿQÞë@Î[»Ý+_x0002_A½­«ñ@÷_x000F_ÊÊÄÊ×@¡¸t`áð@DÅï©ë@óþj­»_x0006_í@ñ¡é_x000B__x0007_ò@¦ÀÜªøGà@`9ò_x0003__x000E_ ì@,ñÆ_x000B_+&gt;ú@_x0002_ÓÔj¿ò@ÙMMpò@zE&gt;ê«gí@:zÜÊTaÝ@çnR­Ì7ä@E_x001A_CÍ_x0008_æ@Û ¾P·ë@&lt;_x0015_@ÑÒî@ô_x0012__x0005_DñÔê@Ù"EU_x0016_Ô@±G}!á@³-äÁãóø@åîEÏ¶æ@ûÛÍcä_x000D_ï@_±ÍöeNç@ÒÓÚ9_x0018__x0001_ê@_x0016_ ´cÜö@Ð_x0016_¯û¨ö@aÓwF§¶ò@]\ØØ_x0002__x0003_öè@ª3y_x0008_ÿå@Ç[×Åð@·2_x001C_uwò@â.ÚZa_x0003_ã@ß6Þ[S÷@ÑéHx_x0011_è@ÊÚ×pmÄì@Ê"_x0007_³jÇñ@_x001D_ý2_x0014_-«é@_x0002_O_x000E_Ï¨î@5u#qö@úe_x0010_·Å*ó@ôyåýYá@Þ_x0019_Õlä@_x0001_Ý~_x0017__x0003_ð@ÿhªAá_x0017_Ó@ÃDÎ0êæ@Öø¨ñ_x0012__x000D_ð@ºslËÖî@+ò _x001F_X½ç@bØ%°ä@Ìì_x001C_f¼Có@Güÿ_x001A_Òaù@_x0005_PÂËqò@ÔÓýûØeæ@".ô:´_x0003_÷@&lt;À`ÿÒðè@Áà:e`¬ð@_x001D_9Üôà@Äz#PÃ÷@ü(øü|ì@_x0001__x0002_-×UÍv8ì@*ïKè°ä@!Ò^¾ðð@Â_x0007_I]Q_x0005_÷@B)ÑH½õ@þz§ÿç@Ñ_x0008_3×Ðú@iAå_x0012_ß@ÈÛÇÞüPì@]G:î@õN£ÃÎ`ò@(Tõïuä@_x0011_ÂÁµâì@È]=Îæ@N()&gt;ó@_x000E_æ3`í@n_x0007_qPÃá@`íxË_x0003_¤Õ@sÚÄ_x0013_öÞ@«AÇó¸ ù@ Ö_x0008__x001C_òõ@øDáÉîï@t$?ð@N9\Ëó©ø@8^òì-à@¢°F	!ß@¹Ûp%uë@3p§æ-\ó@_x0004_TâÆô@aû}ËÃú@_x000F_/_x0015_¦Ö ñ@¡F_x0001__x0003_¿_x000C__x0001_A³ü¥]å@¨"_x0008__x0001_yÜ@!ñ)ÅÝ@_x001F_£_x0012_u5ï@í_x000C_wi_x000B_ù@W&gt;µ _x0005_Næ@ËÿM0aìó@.àxîOá@HGq8ô@ÌóNöÌOÞ@èÌ¹ö@Á\-!:æ@­Ôg_x0013_ò@t_x0014__x0011_î¨qé@B_x000D_§ðì¤Ü@"Kæ&amp;Ý»ñ@aB­wq_x0001_ó@iâ)kz-ò@Õ(U¼æ@óàcëæÎ@´æ_x0019_b{Cê@¶_x0011_Å%§"þ@Z[&lt;Áç¾ç@_x0012_jD¬ò@äN¥$ç@U%_x000E_Áç_x0005_Ý@8QðÅ_x0002_ô@rQIKíå@1o-_x001D_X¥ï@}_x0018__x0010_çï@ÛG+®í@_x0001__x0002_,y5Õíõ@_x001F_ÃxZ_x0005_û@hÿ_x000C_¬á÷æ@Áe©$p6ê@_Ï´_x0003_Í_x0003_â@n®ÀÇDö@¾_x0006_»ûXô@Ö»1_x0008_tØ@_x0019__x001D_¦{4ï@RI%Ëï@_x0001_rU/«uç@_x0014_s7újÒ@_x0018_;^á@í@59aëó@9YË`ÞEÐ@Êôr'&amp;ô@ëÛ_x0015_£_x001E_Fù@¶%_x0003_¢Ãå@Rå¿_x000D__x001B_íì@Ì*bZ`Çõ@Ø0'_x000B_®è@¹Näoãô@^_x0005_éì\bè@´zªý½ñ@gôx­Ãä@&amp;_x0004_9_x0008_ð@îd2mì@POH«vð@1o_x0018_Ï½_x0015_ñ@_x0005_´ð&amp;fí@ÄSdÙÆõ@á/_x0004_»_x0002__x0006_Ï×æ@Zy÷âÉeó@'­ÀÂÒå@vfó,_x0007_ ô@÷ãçæ@J_x000F_wEMó@5 ¨#7Îï@«Ýxrü@_x0002_¾iÞüö@ò×T_x000D_¯á@´_x0013_{ýÖ¸ô@fD=ä¤ò@qYQ»ò@hhzÜélð@{_x000E_ü7¡ó@8É|EPì@_x0006_Êòdàõ@%kãÌ_x0013_ë@s,siú@:¡_x0018_éå÷@_x0003_}UFøö@ÃEèÂä@«_x0004_6lÌò@D0@_x000F__x0001_ó@_x0017_FNõ=éá@CL%µõ@°ðÿ_x0019_ô@Ã:£¿_x000F_·å@;X¾öD,ä@9&amp;EÜ?Ìó@_x001F_RRv_x0008__x0005_ã@P°_x001D_¸&lt;±ò@_x0003__x0004_b_x001C_dõâ@_x0011_­o1Ò_x0011_ð@Æ%_Øt^ð@RGÁÍ{ó_x0001_A1"Òð_x001E__x000B_ç@¨"øÆeñ@µ×ÕN&lt;ÿý@4»£Yä@_x001B_fu_x001E_rò@/,ù@Õ_x0011_ö@&lt;_x0006__x001A_£û±æ@äøj¶nè@	¾ë0`ê@~_x0017__x000B__x0003_9iî@øåÇüìpö@·d«_x000B_¯â@!;]àe$è@ßg_x0010_«_x0007_äé@_x000D_	¿zÔò@{qÏta)ñ@F_x001A_ÿg5Øö@»+­*_x0018_ò@Ö3&lt;5ºúì@í_x0018_[¢Ésó@ h_x0007_à_x0005_ã@ÜÕØí+ä@Õ\_x001C__x001C_¡ö@²U÷dðZì@«U_x001C__x0002_Löñ@m&gt;ÀðîÍü@£ý³§ä@Bz¶_x0004__x0001__x0003_Q¡ã@_x0017_L_x001D_îZõ@$_x0002_M_x0011_ô@ ß ÑØé@Ô/çå0ì@¯c,èò@¾\_x000B_myû@®_x0012_k.ð@A@ÙåÅñ@!]y|}ñ@*,æ®fò@I$Dlqå@¢\_x001A_hÍ6ê@¼bn3£¤ä@æ_x000C_£¼_x0014_	æ@DL_x0006_`èç@r@_x0011__x000E__x0010_ñ@_x0015_ãôjRè@Ä²_x0005_º¹é@å_x001A_ñ¤_x0011_ó@Ðê_Èáø@3}Lw(ç@,úµ¡xÿ@³A_x001D_K_x0018_Õ@@b-_x0007_ºè@&amp;`^a£ß@_x0008_û&lt;za&amp;÷@Ò@Nö@ÑïR_x0003_yì@_x0005_Â\%Ümã@Wî#¾#ô@òl_x0010_zé@_x0001__x0004_X*dóPñ@&lt;_x0012_|_x0003_Gû@Ì&gt;òü_[ê@éÆòRð@l´ü_x0004_ÍÛ@_x000B_T_x000C_e_x0017_ð@_x0018_GdXùæå@¸²ip^_x001D_ü@1¶¾_x0002_·_x0003_ø@_x0004_/Ä4À(ù@²òÉÙ}&gt;ü@º_x0014_»_x0003_÷ç@Ó&gt;é&lt;KÜÙ@¬ æ¢ø@0_x001F__x0010_Ú_x000D_á@JA@_x0005_Îó@v|ò_x000F_Æâ@µìx"Ó½ë@½/ 9ñgè@hHï4zÛ@5;ùç÷@ýA»Xê#ø@~p_x000C_´NÙû@_oþÑ_x0001_Al_x001B_SYá@1_x001F_ÓÔgcè@_\gÅð@¬gÔÙ×@_x000E_2_x0018__x0017_£&amp;ö@m8E)wuö@°¯äµd×â@'Ø]_x0001__x0002_'aØ@]þz9Fþß@Þ _x000F_M3é@©iL0Ø±ñ@7%_x000C__x001A_ý_x000B_ö@)³d5ý÷@Vª,¯Uå@¹Ü&gt;6î@ûÁëõÈö@¬ËÝÐÓPÑ@0Z]à_x0004_°ç@8_x0014_%^%ö@ozelúé@ýjã[ê@dåFÝ_x0014_7õ@X_x000F_*ï@R_x0001_4	_x0012_iø@SÃ§cJå@L¶°ê£è@©¤ ª­û@Ç_x0018_VgÙõ@Y¸_x0011_µó@ÿO_x0012_{_x000F_Eî@Á9_x0013_clé@¸JJö@_x000F_l_x0004_í»#ö@õÐ!/Vç@%íR[ü_x0015_î@_x001E_]"`ë@µÃ¢çç÷@_x0017_hEÊÜÎ@ßz;¢ö»í@_x0001__x0003_4üKã@Á_x0007__x0012_§_x0013_ñ@/®%Èô@Æ¶_x001A_½nAù@T_x0002_	1Ólð@'HS¹vmÜ@åØptç@zÊÎ:Zì@-¬Îsä@Zoø#Aì@ámö@}"õ@Ò_x0007_H_x0001__x0005_ñ@_x001F_X(CÞèå@e_x001E_µ­NG÷@m	¬Ó:!å@b_x001E_FÍÝ@[j_x001E_üÇø@W_x000E__x000D_Íü#â@Ø®GîÜ_x0013_è@Ïf´Înå@Ôø_x0018_?VËä@_x0019__x0016_¶Gë±ë@ÍöÚ%Oçä@tâæ_x0012__x0001_&amp;é@Ä²Ü¿ôê@¸_x0005_5+ç¨ð@_x000E_&gt;á¨_x0016_ó@µ×20_x0019_î@ëâ;²±_x0013_ä@_x001E_ô¸_x0014__x0002_è@¦2lYKöì@`ÝÛ_x0001__x0003_©_x000C_ä@pVA_x0004_½ä@¸Ù_x0006_UlZñ@_x001B_·T¨è@1Ès_x0010_ó@òbü¡Óñ@_x0019_±9_x0019_) ò@:.b¸}ò@tõ Óõ@1Ù_x0005_cÍé@¸#	ÍSý@©D×§c_x0017_é@à_x0001_wò@)¢^\ù#ð@"!%_x0010_ä_x0014_é@Zt¢Û­ç@sÿb7_x001B__x001A_î@£".P`þ@ì!jSë@ÏåGa&lt;ô@Ñ3ÆEQð@¢ãµ3_x001F_Éï@îIñ_x001A_é@_x0008_Ã_x0007_ùNhå@mapC;üã@Ì¬jåâì@þ'5ãØö@_x0013_2_x000B_¼®tò@eã7ËMç@¨ÌÓÕ«î_x0002_AÅßî´Óæ@17ðÃpü@_x0001__x0003_,tr~'õ@ XQ,+÷@ æÈ®[xå@òU_x0002_ç]²è@?¹gîoò@fü»½_x000E_Éñ@_x001D_A_x000E_Çðó@_x0001_J#Øèò@í»Öå@ÆI"¬Êtö@ûjn÷~_x0016_í@NÓVÑÀù@¡±_x0007_&lt;W_x0005_ö@Ú_x000F_v_x001E_Ïï@_x0011_À½_x0010__x0006_Åå@_x001A__x0013_ó&amp;.Ôì@ÃX 9ó@§Êòn_x000F_Òë@_x000C_ÿ§Ñî_x0016_ß@¦P¸îïÝ@a®y­5Ûò@,y©@¶@ï@0¸ð@´Qè°YÝé@ÐÙ®ÚÄî@(	Ýéù@é_TóÞ3ñ@ó»FÝJì@´ZéÙKî@Ãu_x0019_+ñ@ó@$vô+R_x001F_è@È_x000E_ç_x0002__x0004_Þ_x0019__x0003_AÔ¡ò_x000D_ºö@ÚlR°ú@·_x001F_/_x0001__x000E_{ð@ù}^ßô@,Á	Ání@v}]_x0002_è@rÁ!mîáô@§¹_x0006_ú@:ê`_x0017_Ìå@²_x000E__x0014_l_x0013_ð@÷(D_x0013_è,Ö@ a_x0001__x000B_Mæ@Ä±¶º;6ó@_x0012_dyÂÔµì@Ë_x001B_ÑA¥Û@_x0003_QyÆ_x0004_õ@ú»li¹nò@~Ùzcà@_x0008_/Ñ5ßô@DÓÂ¨ó@l÷í_x001D_ÕÑð@63ü±ÙÕò@Zùs×_x0015_ÕÔ@Ô¦_x0005_§³2ó@ù÷I¹EÇé@Ûû_x000B_½\ç@Z_x0014_ù´´ðà@õËÇ_x001B_Ü&lt;ï@Gvª_é@k/0_x000E_ßè@XDõ_x0019_ÚåÞ@_x0003__x0005_úï_x000D_Sä@âx_x0010_à@¥&lt;G,tå@EÙ¤_x0003_¡÷@M%F2%&lt;Õ@Â[×²Õñ@oÀPÁ_x0004_1æ@7|ã¨dô@ç	ÔØÿ]î@P`àbKHã@´Zq_x0013_ùì@_x0004_Õ¬ª¡ò@­_x0014_&amp;½ÿ&gt;þ@ µ#ô Iù@_x0006_RrzÃë@ívsïpÑñ@q_x001B_Á#jmã@Jý¿¾ä@Íwhfó@áKZ¡_x0001_ì@Ïâ_x0002_-\rð@æzä)8ô@­_x0002_íÜ3ö@:Z¿{_x001E_0ê@	_x0005__x001C_;çú@¡ÅIË_x000C_bû@E_x001E_7¬+ö@_x0001_â_x001C_íò@×_x001D_`Vhwë@ÔÆÐgòPä@_x0010_Âi=ñ@[ú_x0002__x0004_&lt;wó@JDw¾×Ø@«~o_x0007_­á@Ã§ðS¼Ö@_x0007_'êa&amp;b_x0001_A2àåým_x0004_ô@=ãöo:î@¦°:u¹:á@[Ä_x000D__x000C_Öä@_ÀM/_x000D_	ç@.ÿ0_x0003_töç@DáÓaçà@æ;á3¤æõ@ñIã+t_x0003_ð@¦ä'Éµø@ñi¡ëêÕù@:m_x0013__x0008_­"Ù@9É3ü_x0001_ç@Ï£7«©ç@¯ö_x000F_Ì_x001D_Mò@Zµâ°L_x000D_â@ÆþSiXð@³tÙMã@ÎÄô±6î@còyEAñ@¼!«Ü@=_x0010_~r_x001C_ê@.nç_x0004_³ë@Ó_x001B_ò_x000D_'ö@òõW\±ë@¨ÂÜñ÷ð@_x0004_¤¥gè,ê@_x0001__x0002__x0012_L_x0004_?¨ó@&lt;ß_x0005_%à"ó@ÜOÆ_x0017_ûeð@vÍÐdô»ò@ÐÕË_x0016_Bá@mÞ_x0016_òê@Á_x000C_øË_x0017_¯þ@hW.|øæ@K_x000D_Si`éî@XK_x001E_&lt;fé@?q@_x001E_öé@|6IVn"Þ@¹Å&lt;m#î@\6g_x000F_W%ó@ÍsÃßð@4ZöÙöç@eÉC_x0017_ï@eÛ2\ä@åöGoøYô@É¸û×è^û@_x0017__x001A_Föë}ê@^Q@_x0004_Lô@D¾pV2ûò@NhRH_x0010_í@Ãð_x0014_u`òò@rBÎnüñ@2_x001C_jù@|{ÔM?ë@®ñ¶Ü_x001A_ë@!_x0001_*Kó@a0j_x001D__x001F_Iç@eq_x001B_ø_x0006__x0013_Q_x0006_ô@«_x000C_tÍò_x000C_ß@q¢#§í&lt;ó@ï«Poõ@u¥î_x0011__x0015_Gè@"§Û&amp;_x0019_¡è@æ­Eyí@ü_x0007_&lt;è_x0001_Ió@)e&lt;_x0004_ð@¯[Ä=ô@Jbÿ­û@Ó~_x0012_ûï@DÍ»2_x0008_ñë@_x0018__x0005_-_x0003_Âu÷@_@ÙWÂù@´®Y²åî@n+%¥Îô@Æ_x0007_»_x0013_Gsè@cËÏ§6ä@Ø$_x000B_"ÿ_x0003_ô@.º&gt;_x000F_ ¸é@_x000E_J_x001F_¶é@6_x001A__x001A_T_x001A_ã@pâY	û@Sºxya_x001B_æ@@¢MÅã@Ë~_x0018_rèð@T2ÑÍ_x0016_Ùý@ò	`_x000D_Àhú@Lkú=ç@_x0002_Vî;å@æ+-_x0010_[_x000E_Ü@_x0004__x0005_Cd _x0006__x0013_.õ@ìjyk8}ç@gz1¯4_x001B_ã@úÏÓ_x0010_ ?÷@*k`ò.ì@És@[ð!ê@X_x0019_P?ËPç@5BQ#ô@P`ß¾©ò@ÏaHý×ëò@ð×v­_x0001_ßñ@ª_x001D_R_x0002_Ýü@_x001A_,Câ­í@OóvËò_x001C_î@÷­_x0008_&lt;`à@ºkÍ9ñ@Jµ_x0006_mÓmù@¨ßÛ¯èí@Ìü%_x001E_ñhà@¦¦ARà@5þßîr}ë@lûe_x001C_¾è@éÞV@«_x0001_ç@ãÇþ+è@&lt;ëàÁæ6î@£HK"¬Úé@_x0003_ÌJÅ_x0017_Vø@ýMci¾è@_'7%²*á@ü$ìsPó@égå°ÌEß@eù_x0002__x0005__x001A_*ë@òì-_x0016_#Aê@(ÃÝï_x001D_áã@FI{äß@6ücÁ_x0014_à@_x001B_Àr°H_x0011_õ@_x000E_4bkíë@_x000D_É_x0018_Òä×î@_x0010_$_x0002_É¡ñ@_x0001_ã_x0012_6t¹á@é_x000D_­Ùî@Úõ_x0003_XÉSä@|3ÖaøÚà@×iÈS_x001D_ò@#î_x001B_Äïsæ@EÄ×	ºvñ@Q\°K9Ü@fuý2ÌJñ@áW_x0004_3Ä¯ð@*d½hæ@l³j«_x0010_è@Ä°!¿sñ@RkJ×S2ë@s¦o_x000F_}ä@4Ö_x001D_36ú@`·_x0004_6_x0005_kð@_x001E_]¤ìbAé@ yeÇð@õ?_x001A_Õï@©_x0015_~Pîß@Fò_x0008_üEô@Èò]eñ@_x0001__x0003_P½Ï!gù@¯7?qðä@ÿ¢½è@¶¢_x0018_( ë@÷_x000B_7ypé@§ðIøWEÕ@Ó¦-{×@Ý_x0011_yUGkû@"U_x0012_ð@Å_x001D_K¿¥ô@æ_x000D_J¼ó@61²]_x001C_Ú@¬g6è_x0002_î@)AI@hEö@QîÙ¸Yuë@_x0008_0;punÛ@ñ\'ã9ïã@x4Ü@Üß@D#ª2vñ@Í½&gt;|¿-ì@øÌâØì@Îû7#¼-ñ@ÕÄ£ã@_x0014_¿s_x0013__x0018_þû@ñâëüï@ÞÏw²-_x001C_ê@nh*õmå@_x001C_Xc_x001D_ð@E¯PÙ6í@D_x0003_)ò@wùÛ_x000C_ @å@^_x000D__x000C__x0002__x0005__x0014_§æ@mÏ)FXÄÖ@_x000C_N_x0004_2ø@_x0017_!_x000C_b_x0005_âõ@&lt;lk_x0007__x001B_Gõ@úô¸¦Âù@9Ë_x001E_ï\÷@¼¹"T¦áì@ëòÐÊÚÕñ@¿¢Nå_x0006_Eæ@!?épé@¯_x0014_ßãKî@Êò_x001F_ë¡ð@Òþ_x000E_½xô@%Yá|s}é@_x0013_8&lt;_x0010_[±ï@9E3_x0005_C_x000B_õ@9$eÃ¹f÷@ÂZõ_x0003_°ê@_x0017_¹_x0002_ìÇîè@å_x0010_¨ªFð@$;ÖýHÜì@@"³¤_x001D_Çê@[-þõ«§í@2·	ar_x0013_ê@¶_x0008_Ö¬åÔó@ Íbßò@Å{XYâ@ôþ²[Ïî@9¡XE_x0001_ø@!ä_x0003__x001D_èVë@³èS^Úô@_x0002__x0008_ü_x001A_,&amp;ô@+N_x0012_[Ë¬õ@Ûÿ2:ÿù@³¦_x0016_Îð@_x0010_ç_x0004_VB7ë@ôÐ|»	kû@Õë[¾_x0015_ò@_x0010_]_x0011_Èâ@E£Y&gt;_x0002_Bù@D_x0001_#!_x001F__x0001_AE×&lt;Egñ@áÒÔÓÄî@Ò¦f6_x0004_ê@ÿ_x0011_jùò@&amp;=r5oÊå@_x0001__x0017_5hY3ù@n%§kdñ@­¿¿$Kñ@ ©)ÞàÓõ@ÏSáè+_x0014_ì@È_x0003_8T_x0004_-÷@î3_x0006_¨íå@}ÀÏ'ð@çÁ¨¯ÕMè@_x0010_|üØcNû@0ØþiÎ=ì@ªÚ_x0005_Æä@(ú~o.ë@~-qV_x001C_è@íAÝõLÙù@_x0007__x000B_ÙÇNyë@_x001E_JK_x0007__x0008__x001D_ í@_x000C_[A÷@Èí¡§½bð@z¶d\ý@ï!_x0011_&lt;sDé@é"À éñ@2¬¶º6nõ@¥-q¹_x001D_,ï@T,3Á¼ø@"_x000E_¯Î_x001D__x0012_ç@KÑcoþò@ê6Ø*_x0002_öä@7¤_x001F_!D}ô@uE»×92ú@gßÇ÷@_x001A_áQ³ÐÙ@8_x0006_HËL:â@®A_x0001_BàÍø@¸1È_x0003_hð@¦_x0007_7_x0019_©õ@_x001E__x0004_Íë²Cô@	=_x0016_Æ=é@L°s³_x000F_ï@÷ Íp_x001E_âà@%t_x0004_â¼ç@É]ê_x0012_ý@W+gICð@ß_x000C_6v_x0010_ò@è=o?ÇÊï@A `i9á@Åõ*¯_x0008__x001F_æ@Ä_x001B_§LW_x0005_ñ@_x0005__x0006_J_x001A__x0004_ÅYð@ WÊ¢_x0001_ô@òÉhúsï@u_x0002_j_x001E_Í_x0018_ö@_x0016_|£Þï¢ì@^(¾._x0008_Eõ@j1ñKÙ_x0003_ï@¶ú/~fñ@ÁÛiìí¼ñ@c_x0012_á_x000D_U)è@_x0004_{¬%¢ð@0æËOqGñ@Iõ0ù4áé@_x000D__x0016_­Ü_x0004_±õ@_x001F_Á¨¿rß@$é*ÐÆú@Þ©úº?ü@~	s_x000C__x0007_ ø@o+äö_x0012_ç@Ê·îFHì@^ÿ _IÞô@W_x0011_^_x0017_.ç@Î®¾_x0015_]Ãô@aâ¯í*¼ò@uÍ3WÁ_x0002_õ@ì»p1È,â@"v&amp;Ê`Ó@UÄ,b¾×ö@]¢9íú@	*_x0015__x000F_aç@Å¾Xöî@kí(_x0001__x0005_emø@"_x0010_ã_x0001_	ò@Ð¥b_x0014_Få@_x0013_H1ZYë@c[ûBð@v0_x001E_@Âö@D&amp;Aá_x001B_ä@j-å_x0019_ÿrà@_x001A_Çf~½âð@Ú®!3æó@jé_x000F__x000C_I_x0006_á@¥_ÓcZÙ@º_x0016_Ò__x0002_ð@8I(èÈâ@~N_x0019_³&gt;¢ð@&lt;&gt;;$Õ@=_x0004_e¶=¼î@µ²_x001C_KCö@wf]_x0013_üì@Ö½ôµ^Yó@ü_x0003_á'Úsò@¬ú_x001D__x0016_áå@ú+±_x0004_òÞ@{^éu&gt;ï@Z_x0001__x001C_åÇó@ÁÏýÊ_x0002_Û@sÒ¡Éâé@ ÷aúô@R"uwÑñ@Ø_x0013_AWié@þ¿/òjô@û±û@ç@_x0002__x0005__x000C_EÝh0_x0002_A_x0017_ëDêé@9¾jù@_x0011_¶ËÄúÀû@H§ÔØxé@[»NÅnô@*:P`Y­ö@Ë«©¢_x0003_ð@AÑ,TAaå@«_x0005_·ò@PI_x0001__x0004_*ð@_ ³h3ó@ëw«pó@ü	K_x0017_V÷@îzÁõ«å@¸/q~®wó@óÀpÎ!¢ð@_x0017_Ð_x0017_è¾ð@¥õ¢¯Oú@¦ÄS_x0001_ðÖ@(¸_x000E_T@ù@=à_x0014_23µñ@a¯ÿ_x000F_ö@ { v_x000F_ë@m®QÜñó@ÄÓ_x0012_,`oð@9,iÿ&lt;Uò@ÎZ_x0017_YUØê@úl´¬]÷ô@_x0016__x000D_:I\Ðë@¤_x0006__x0017_¡é@ñ;&amp;_x0004__x0006__x001A_ù@÷¡ qä-ä@IU~L=í@_x0014_¾[ÐÛ|ò@FK§b_x0003_õ@þAF;wöñ@#ÝýF.Åá@CR¹³ô@q~ûeø¬à@jßÜÐ&amp;_x0002_æ@»_x0005_øÑô@éC'+_x0011__x0017_ù@Þ_x001A_úP_x0002_å@%p_x001A_©3í@ýúì&lt;ûÉç@u_x0011_å_x0008_9]ô@_x0018_ß{_x0010_ß@}ó¼0ïâ@_x000B_µ¢6ò@¡O3¡Ô@Ç_@ÜQë@×CÊÿ³_x000E_ë@ÁBó¢_x0001_ ò@ÊQKKÕ.Ø@âTî}_x000F_Þ_x0004_A8µ_x001C_ô_x000D_Öð@&amp;²*¸jÙé@÷jQ_x001F_êÓ@s@ÃÇfü@_x000B_ò\ÅÞè@_x0018_çI_x0003_ïêà@Ô_x0019_ûi£_x0004_ð@_x0002__x0003_Ã@nÊ_x000E_Õ@|vÎ_x001B_ö@ãQx%å±÷@B_x000E_ÍNuÃý@Ô^_x0004_ç_x0014_ã@Å_x0004_r)Yêí@Ê_x001D_äØà@gÚ!ë7Û@_x0003_©$ô@¤ñ·0çè@Þ7	_x0014_6è@_x0003__x001A_/Ó_x0018_ñ@Ä² ÿÄç@wk2¸^Êæ@k\.ù4ö@¼_x0002_M¬&lt;,ó@­÷×¼Ìå@ÜòdW_x001D_æ@Ï;§x¸²õ@ýïäìôæ@Ûðo«÷@ÌiÉÜá@!_x0018_EÕÙÞ@©ð_x001F_Êð@É_x0018_ö~³_x001F_ú@n_x0017_uí@hM®ÿùó@ÇFä3Ë,ã@å°3)àí@P_x0001_ï@êºWMÖ|ô@-Ed_x0003__x0004_c_x000B_â@uZ{É_x001B_Lè@&gt;?m@	ÎÛ@WÝÄ¨_x0010_ò@Iu@0ò@l0_x0010__x001C_zað@Æ_x0011_8ñï@p_x0013_¤{¨ó@¬»ü^¼å@_x0002_º_x0014_máÈì@1_#_x0001__x000B_à@ùFVöýè@Z_x0012__x0004_2dPó@©¿¬­Pûâ@P_x0014_hÈå@_x000B_ya±ð_x000B_á@L\æ,Ååö@ô	j½Ùßø@Á¶ó(Ùëì@PñK%Þä@òPÔ×_x001F_ô@_x0018_T¡ï&lt;²ø@Ë_x0017_AªþDë@ÜÅ#Òjø÷@_x0019_ã_x0014_zµä@9KêZí@*_x001F_p$V³ú@ÖRägòzå@Ê­QÔG_x0003_ç@?7ÛyÆê@I_x0013_¦Äñ@_x001E_û²Óhìý@_x0004__x0006_É_x000F_"@Öó@4ñÕÇê@ _x0005_sr&amp;tò@0ÿ°Ã&lt;õð@ÇÛ&lt;3Æí@5ªD3·_x0002_A]wl³,¥ð@_x001E_]£Ò»Õõ@;Êt_x0001_+ùñ@Gç_x001F_]_x000F_ùë@Ù_x001B_ñ¥_x000D_ò@ä"_x001E_ü@ø×¿VÊ?î@lEoð@R~wZð@þÇf@¬Tõ@G­6Âæ@¢ÿêzÌòã@ebÂìçíø@õ$ÎÏ/ö@a_x0003_7b¬×ò@¸ót'à2ê@é1$XËÚ@ÛYt°-ë@z¬ì6ç#õ@[sn_x000F_Xì@MÜ_x0002_£Gô@¿ï,;_x0015_Tï@z_x000F_¹üü@õ¯_x000F_KKñâ@æqà_x0002_îç@* V«_x0006__x0008_N}ñ@_x0019_?ÐyYZæ@àÒaÁ8ì@_x0017_&amp;.\×&lt;ò@®½n:í@=iÆÕªCë@ñ_x0015_Kß@_x0016_P¢Å_x0003_5ô@º_x0004_6âë@È_x0001_Ü_x0001_õ»ë@¥¡Êöå@Tò_x0002_«ôî@tÎHÅö@_x0018_øK¤°ù@QÜ_x000D_§ý@[C½_x001A_¼æ@¦Û)_x001C_#·î@½ÍÈÏEï@{I_x0007_æàæ@Óá_x000E_å__x0014_ð@×¿£_x001C_ÝR÷@i_x0019_fö_x000E_]ñ@¡_x001F_`4Xyå@_x001E_Ç«\_«÷@$rp_x0006__x000E_ó@_x0002_Ë8auî@îÑµ?_x0015_ñ@_x001F_¹ÃKyaî@Äõ´j¼æ@$ ?_x0012_ÓDã@ug	ï_x0016_í@MzC¿²_x0005_ë@_x0002__x0004_î§eRñ_x0001__x0002_A0µ,5)õ@¾ãòéÖ=ë@7§j°½Öð@&gt;¯_x0008_1_x000C_d÷@fë_x0017__x000C_§õ@(ñÛh2ã@É©î@ó@È(ßÁcÒ@·Þ»_x001E__x001A_ö@Sý¼%á×÷@9$ºb_x0003_³ú@É 5g¹h÷@yyµEyñ@-Om_x001A__x0007_å@z£ÙßHç@{A_x0005_9ûØì@"§½_x0015__x0004_½ê@Äã_x001D_O­ã@ý_x001A_Úª¨ä@!bÂL§ø@¶«}3Êá@N«¢t÷Gã@´¼iDØ¿×@¹þµV±÷@´_x0006_+_x0016_·ý@ÉYlÙ@¿R¬.øã@pK,6Ü@&amp;@²Õ?_x0001_A_x001A_lQ1[añ@_x001E_b1@_x0002__x0004_TÜá@h ã_x0010_÷»ó@¹_x0008_Ë»ýÁê@e4ËY+é@f]_x0012_P¶±í@vtmê@Õ_x0006_ç&gt;pï@Æ®j¬Hî@ºô_x0010_¸åõ@tÇýb[­ê@õã_x0003_~Oùô@á_x0013_n'6-è@:_x0001_©°ßòì@å_x0004_¯{ñ@o}ªNi«ä@^Àß«}.ë@{¤£Þ@n%RËç@_x000F_jeôç_x0012_å@f_x0012_$:!ï@´ß5_x0005_òò@ÔC4°.ò@ý»!¸ÝÐê@¨I_x001C_íòóê@nVóºÄâ@Ã¦½_x000C_ë@8êú³kî@&amp;D_x000E_±îø@pr_x0008_vôî@iÓ_x000C_nÁùæ@&lt;_x0001_I&amp; Úó@·Û´Åßô@_x0007_	_x001C_ÔÌbòüä@&amp;£¯_x0005_®|ô@_x0002_îÏ_x0002_tæâ@×nVÄÃõ@¡;_¨ãÐì@=qéÆó_x000B_í@@W_x0018_*_x000B__x0007_AG¢"Wvñ@äÚy ý¨â@X!+Ò_ñ@##_x001F_vVì@{.\ç@ÑÐ_x000E_ÓÎæ@#Þýiªã@A}E_x0018_V4ð@q¦Ý_x0014_Ïcò@-_x0018__x0003_ñYó@V_x0001_5YlWð@þ»+ë@8&gt;ÝXù@¸'_x0004_1_x001F_ð@ncrÍÌù@S¹bf«î@_x0006_á«×A_x001B_ï@_x0006_ð_x0008_DCè@_x001D_ÕLó_x0013_já@ÿ¼¥Ø©@ê@Ãîê¦sæ@_x0008_r©ê&gt;ö@_x001B_8_x000B_x_x0019_î@*3&lt;Ò_ºâ@Þ}Á¹_x0003__x0005_:Oð@¼&amp;÷W²é@J9kïñ@&lt;÷ü\Á#í@_x0007_e¡	`Ìð@_x000B_	Ç_x001B_Fbé@qQ_x001E_´ð@J_x0004_ü5âë@_x0005__x0013__x0019_á@ÇµØÁæý@_x000B_¿iÌ#Dî@-êòñ_x0001_2ò@#ÐU_x001A_âÚ@_x0014_	Wábæ@®Se$_x0004_2ê@Qyh±+î@_x0010_Cir_x000D_ôë@!$&gt;_x0002_/§ï@!?ÄKhî@Å_x0010_Í½³·ú@pq _x0010_Ôû@E_x0015_Öó]åé@4]eÔ@=¤_x000E__x0004_4í@_x0018_¼ëø£ð@{2M°úrú@ª`ï¨è@_x0018_=`&gt;Zô@C_x0019_eÁSç@®³_x001F__x0001_Ä÷@IE8Ê(IÝ@Ít¸Â´Hã@_x0002__x0003_t_x000D_¼ç½­ö@[¼¡DÝñ@l_x0005_5ÏQ°ï@}ëKªó@%8ÒÜYÑö@_x0019_:O¥åè@v_x0015__x001F__x0015__x0008__x0002_ê@_x001D_m42è@¬m 6âõ@u_x0018_%Ò#9ä@kJC~èê@=»¹Tµó@WÓJÝ@Ñè@lÆS_x0002_­ôó@Ô±Op#ñ@:1_ºë@¬$äî_x0007_ê@65;8Çáó@_x0013_a÷æ_x0013_¸í@ÊGB 4ñ@õ^&amp;_x0004__x001D_ö@vø_x001D__ú^ò@_x0002_ÞÊ¬®Öê@I'ÿ_x0001_à@_x001B__x001F__x0005_ËVp÷@²ýSg6å@ü¹ÔPÀò@cÊ/Ý?í@øf0tã@´Å_x000C_	1é@ÞÄ&amp;[¤÷@ir[f_x0001__x0003_aô@È³_x0002_ò+á@gldV/á@´9Ñ&gt;uÝÖ@_x0016_cæ_x0006_]Àô@s_x000C_¼ÄUß@Jr³XÄ_x0007_ä@M^;ù«5õ@cþ&lt;í¼;ò@r«¼º_x000B_ø@_x0004__x0013_Aû6â@g¨*Z_x0012_é@ý[_x0013_ßî@3LóG-þè@ÉÛ"^ì@íðdéf¿ò@óo¾ù«é@]×oÉlÃç@é5-]AÉö@yC®Jù@D£wÈ¿ø@×©­Üræ@-ò_x0010_é~¢ö@dº_x0003_¤	ü@_x001D_`_x0017_dÎÑê@DwñP8=è@×òªw&lt;Eñ@_x0005_¢_x000C_¿_x0006_~ë@Ð¶V&gt;§,ó@S_x001C__x0005_m&gt;_x001F_â@ó¤­Ï¸_x0004_æ@àÍóùäø@_x0005__x0006__x0003__x000B_c&lt;xò@xJõìë@Å%Ïß¦ë@ïS[_x001D_pã@_x001C_e²¨¥ñ@ K_x000B_Ã/aç@h¬:¤_x0005_}ô@_x001C__x0012_ÉêºÚ@ÐØ@Åð@N33$ùæ@6_x0001_àmÓô@ï_x001E_àT&gt;á@Ã¶~_x0015_pð@#pÐÑù@ê_x001C_v¹\åê@^_x000B_´¨Oå@¼­Ó!qö@|üõ*Mqó@ÎÎ,éG¥ø@îvÉ&amp;ò@v9¯Ï,ó@ü±+#×pç@p% jè_x001E_ð@T=²BZ\í@+6_x0004__x0002_Bò@új×Jïò@Mës_o¹ê@ «¤_x000E_ó@%¢ù_x0019_¿àù@£ø®¯5ò@5· ç@c=u_x0002__x0003_záì@{÷#äî·ð@hùÜ&lt;Ñ÷@Qû	ß@®_x0007_¿G%ÂÜ@Ð±³¢&gt;ë@°ª¿Õ_Bß@Ýö3ë$ôå@×Ï_x001C_þª#ô@3¬_x0018_RAô@)uc1Ãü@Ùþ'aäé@_x000E_º×\ë@_x000E_ùÙb§ïç@bb¥Ô;ä@©_x001F_ÈÓ_x0001_õ@_x0016__x001D_IÊï@¤Ü\Skï@l_x000D_í_x0012_J¢ç@NAàJ°ì@º\hr¿?Ý@!úÁgTð@_x0018_yLv_x000E_Æó@°9wÄ£ë@ý9«2%WÚ@_ FiM_x0015_ã@¬_x0016_»N ¾á@_x0017_@î@lÜ@}å_x001B_4$@ß@&amp;CPìþã@!êeâ~ò@éÕoÅvö@_x0001__x0006_QÁE_x001D_Aï@YÖx¼_x0011_ú@ ±=k{bñ@@Ð_x000F_£ïï@þF16Û@_B_x0003_{ç@)_x000E_'sFGæ@_x0014_tAéòõ@,jx®÷èé@_x0004_¬FRP¡ê@×ÀÖÀPê@n[£?É[ê@_x0003_åü÷JÍ×@^_x0012_[¶Ú@À£&gt;E­Là@vbÈ[(ã@N4_x0008_óö@H_x0005_æ­Â©ó@_x001B_Ü'_x0018_côð@PÁþÎúð@£A¾¹_x000E_ö@oûD_x0002_yä@&lt;³_x001E_Þñ@ü4#ò_x000D_÷@CõÈÒÆô@2rÙÄÍÛ@·üý´Ó@Y\á¼õ@Ö_x0010_ ·¦â@.cz,Uô@¦±²Qî@_x0002_µÕT_x0001__x0004_RÆì@_x001E__x0002_é_x001C_²9ð@ÛUf'Jí@ÓZ¡çgþæ@Ä_x0008_Tiâä@©yZr¾æ@_x001A_õ}¿Dêò@«­ÇJ[¼ê@Í¦²ì@8aK_x0019_ìÌð@®_x0016__x0007_Nnì@¬#_x0007_	|zÜ@Ì_x0004_5ï_x0019_»â@sB1ø Ëì@Åa{MÞ@dy_x0003__x001E_å@Jd®þ_x000C_¤Ô@J_x0003_Èrû@VvJZ4òò@ÂÜ¢á.äè@êUÈFå¬õ@ç¸.°_x0018_ò@©Z_x000B_@xó@À2N	¹ã@Òh"ÀRæ@æ&gt;5_x000E_é@iÑ×_x0004_­ñ@o}_x0010__x000B_2Û@_x0008_vú^½ï_x0002_AùÝRp}ð@-1Zc_x000C_iõ@_x0002_aôPï.å@_x0001__x0002_VÕ^£.æ@¸Üx_x0011__x0017_í@vñ¤AL»õ@¯0P7ù@ø¡4­ó@_x0008__x0017__x0014_Îªç@ï»Õ2_x0019_ó@£®._x0004_:ñ@Ð_x0017_ÈÖ=Ðî@_x000D_öå¬§_x001C_å@K²_x0006_{ê8ð@åäò»î÷@·Fm¯Äì@nòQôC5ð@ëçL&gt;ê@6¯¹ÕY:ê@Ûìà§_x0005_ë@»hÆo_x0004_½Ý@fú`«¥ï@[{vØ¯CØ@/OA_x0014_1&lt;æ@%rYÄdä@AVÔºã5ñ@0	gpô@2¸0Ú¸è@!_x000D_¿e-ë@s©Q5\6á@ÒBaið@_x0007_@Àé¾_x0015_÷@J_x0015_ao@Æö@îÏA®gñä@8(\M_x0006__x0007_ã_x0013_í@Døë_x0013__x0015_ã@v_x001E_(ø@£ÉÿCð@_x000C_È_x0010_Xò@aØ_x0010_´_x0005_÷@P_x000E_M0Mé@"¦Ì1_x0003__x0010_Ö@ëd¤Ð.Ýå@3_x0012_³²·_x0002_ø@i_x000B_¬Ýgâ@äl»}_­è@N^Íè-¨Þ@íO_x001B_·ð@&amp;Ð@ÈèDì@°è¦&lt;Xò@DÞ"ªí@A}æPë@ôÕ_x001F__x001B__x000C_ù@ô/=¼eü@l_x0014_f¬ñ@Ú­_x000B_¨%¬í@ý_x0007_uéBö@´ßÄ_x0012_ã_x0018_ð@È[Ëoï@ä_x0013_7ÃiÄñ@V_x0007_Ï§×nù@XfÉó@2q»Ê?ë@ö_x0001__x0004__ó@_x001C_ÊVñß@=Ü_x000B__x0014_V`ì@_x0003__x0004_Ë2rí²#ð@ö_x0002_p_x0014_½ú@b`Ý=_x0017_ï@t4}'E£õ@Wm¹¯fXõ@_x0006_/¥ë_x0008_â@g×üww_x0001_ð@1Ê_x0017_°ñ@_x0008_¦_x0008_¸òû@mÊÌÏzQå@_x000C_&gt;lO' õ@O0â»ò@_x001D_þ%÷rTñ@@Ô4§iÅè@ÇÆvNPû@ å/â@Â_x0002_¥úùõ@§_x0010_4#"Ùá@ ß+Xý@©QQ¤í@V·í_x0012_h_x0013_ö@­¨ó`õùê@ò¨=0wõ@î&amp;_x0018_# ã@_x0005_{	aÇ0ë@Ê0L_x0006_=_x0013_ë@Æ³3tì@z­yj¿õ@æü¶_x000F_ì_x0004_õ@ê_x0014_£ì@^¾}æ¥ó@ô0_x0006__x0007_ø#ê@,úÅïä@f_x0003__x0001_á@¸-.Cô_x0001_ò@aYyûä@__x0013_Són!ö@­|üQüËð@ÆG&gt;Uõä@Æãdª­ò@úQ_x000B_Þ¬ñ@àà	_x000C_Ígê@ß_x0008_ø_x0016_àà@cÝ¤½wà@°d"_x000E_,_x0013_ñ@\Èï_x0002_¹ä@ßwSað@/;½ï_x0019_$ó@óõºüì_x0006_Ü@&amp;ÊlÑ7Èê@?j_x0012_¯x_x0005_è@e(9¯ûò@&lt;ý«!\÷@ß_x000E_QvbLõ@VG_x001C__x0002__x000F_ã@òÏ_x0004_êH|å@ýGA_x0003_î@ó_x0003_Ò_x000B_þéî@4É_x000D_ì@@RP1ííç@2Fói_x001C_ô@ÖSò´_x0006_÷@ÞòÑü,ïì@_x0002__x0004_FØUz´ ó@*:¾p_x0015_ñ@Ôzþ^ë@_x0018_Þ~Jdì@´EßØÐå@eD_x0018_2ð@ûoK°1_x0003_û@_x0003_YÐ4K¸â@P&gt;'ìã@Q³K	xã@É&gt;ì_x001E_cí@¥­ó´ùå@*@¤¯Eðü@Gg¨¦þµï@É¬À¢_x0019_÷@Y_x0001_ºERø@bòSÄ3ñ@¼Õ³y"_x0004_ë@¶G!`Xè@Ø£m"w÷@àãÑ~ÁyØ@ì×_x000F_Àí@à`Í?Éå@;/Îdlnï@®_x001F_6¸âDë@A­Þ'Ë_x000D_æ@Ø,Kåìé@Âò0&gt;L¢é@Î2K_x0001_âGî@yëbP4ø@°ÿsZ¤ê@à4°p_x0001__x0002_çNð@¥7»(Ëâ@&gt;{x¢1â@_x0005_IÙä!à@?÷Ó_x0003__x0006_zö@m-2Jf¿é@¹AXº_x000E_ö@àcáUà@_x0016_~['|õ@D+V ÔVå@¥_x001B_:0_x000C_ì@¨_x000D_/~_x0019_Áä@_x0016_êµdK|ð@8Ï_x001F_ãÿò@êÆnØ_x0008_Iê@ÜÑF_x0007_ò@$_x0011_~_x0003_fö@Ap±Úüoâ@@hëXTÞ@uvôÕÚô@e0÷ã_x0018_ê@nà_x0012_´4}ë@§ÝHãÀ)æ@qè¬_x0001_Ø7â@$À?åXMî@z§x_x001C_	ñÞ@5_x0010_D¯Û@_x000B_¤aý$è@ç ²ºúñ@Ú°[¹âñï@¶î_x001F_nø@[_x0004_¢2_x0017_×è@_x0001__x0002_­`Öã_x0003_Äñ@Ì?â²}ò@¦ePÛÀò@_x000F__x001D_H x_x001C_ñ@ÕîÅù	é@ü=ÐF»bê@ð#2þ'ó@ËýéÄ^zà@ìÚnxemæ@AAfíìô@_x001A_°ú_x0008_:Áð@öö ðÍí@ÙK¾a¨ê@¡C0T_KÞ@_x0012_ÃØAFû@Ýn´_x0014_Að@9_x001D_²fØóî@07­3_x0006_ò@å©_x0017_±Ð@ãk£ëõ@®_x001F_lNOaó@ L¹_x001A_ã@_x0001_áß_x0005_Óñ@NFÈLÈå@B_x001B_ç_éñ@±ô¤@æð@N_x0011_öÍ4{ë@_x0016_Cùåqõ÷@¥JcÕ_x0010__x0006_â@#¶_x001C_äQÎî@®g&lt;Ý¡)ì@ÒöÌ;_x0007__x000C_¿Îà@·D_x0006_5àò@j¾Â8Wï@X&lt;¤ð@¾h#ê^Êó@/_x0001_öÒ¸_x000B_ö@_x001B_Ò_x0008_+ä@âÿM_x0007_í ê@ø¦_x001A_aÈð@\iÀQ-è@UÚl!â³ù@Ã#]ìñ@÷ô$_x0003_×Û@¿JÆrÒçâ@ðæ:A¥í@wçàøm	ñ@_x0019_=_x0015_åjÑò@_x001D_C¡_x0007_Ýò@?Q_x0002_Ë_x001B_ô@ó_x0008_1-_x0001_ð@_x0011_ò8è@ÊMìøÊõ@4_x0005_oFâï@(tt_x0015_ÂÝý@ÜYÅç©_x0008_ô@7+þ_x0004_4ç@û_x0010_õ_x001D_ô@_x0008_õ(ÂÇô@Ï6_x0010__x0002_Òò@O\ð_x001F_lå@_x0007_æv@È_x000C_è@ÛæÔTÄ.Þ@_x0002__x0003_J@n _x0006_ð@ï]_x0019__x001B_mð@_x0018_¥PÇþî@õÏÊ}ó@_x0014_9÷ü¾_x0018_÷@üìó¡ç@æþ28Ôî@_x000C_	Ü9FÄâ@0èPgùËó@ð³_x000C_ºlJä@P{*FK6á@û_x0015_#ÕQ¿ê@Ä_x001C_ty"ò@_x0008__x001D_Ûî@8ÆÆDÜêð@Q¶9½}9ó@Õ;Ì_x0017__x0014_ã@CªÂ§V@×@	_x0019_¡iã@7µë¥Ïð@_x0001_÷@|_x0002_é@ó^7Ð_x0014_Ôå@½×sW"ú@ÇU_x000C_ðÑà@_x0003_Êì`Ù,ñ@_x0017_Pû2&amp;ï@{9K½qô@åÞ°GHPÝ@y,_x0004__x0014_bùâ@_x0015_Gþ'Oþô@,T×8_x0010_kî@EÿA_x0003__x0004_W!ì@©0èv»wì@s¿R)òÐò@±Y÷pÉá@d^±O_x001C_Ýô@8rNm9}ç@.YïIaBù@ÛXrì_x0016_`ó@_x0003_úæ×	²ï@_x0015_V9ðXá@÷Õ_x001F_![ê@ÖudÐN_x0002_ì@XGÁí`¬ð@¬mR+_x0013_=ù@ÿ7*QÍÁ÷@à_x0010_Rä@2_X|!ô@íÿ ë@'q&lt;)ò@ê0V_x0014_Æñ@òym_x0013_r³ñ@|'t^_x0004__x000F_ô@}íó_x0001_ì@ä;Ø_x0017__x0010_ä@7{_x0013_ù_x0016_HÝ@_x0017_à¥ÁJ#è@ñå»¹Ð(ó@_x000C_b_x001A_!ãò@Iz_x0010_bÌ5ë@Å_1_x0018__û@òýàj»ìé@&lt;!¯_x000C__x001B_ñæ@</t>
  </si>
  <si>
    <t>ff97ba3820a58612a53ae672e2709792_x0001__x0003_V¤IrASò@-8¢ª9á@5Ï®_x000F_æ@Tðwt_x0004__x0016_í@_x001A_Ç´¶ªà@¯k(íò@0k1"_x0005_÷@_x0006_p_x0010_DØ¸í@éýjÕÁ²ì@ò=}Óðî@õ,­_x0002__x0004_Àê@§ùç¶ªoñ@¡ö;2hí@_x0018__x000B_eJº÷û@È`Tcõà@üïò"»Çê@_x001C_ÁîÎVtò@ÓO×_x0016__ñ@±ß(¥&gt;Ú@1öû_x0012__x0006_è@Þ_x0007__x0015_fN÷@W~_x0012_¯5ó@_x0008_O;RJÃï@¢þG¦Ü_x0010_õ@&gt;Ô_x001A_Ðáí@îH#gó@/9Qbª3õ@pfÿ_x0003_Pví@ü_x0007_Sî_x000D_Nã@_ZÜ_x000F_0÷@_x0011_(}\&gt;§ä@_x001D_zvi_x0001__x0002_¶ë@?m_x0006_5_x0004_î@ÝÁE^ß@ ¬~µ¼¦Û@îM¼_x0018_iôæ@Rl2Îé_x001B_ñ@`e¨ìÍªã@¥_x0001_ü)*â@êýÈ¬ú@îI¢IÀJÜ@¯Ñù¬ñ@÷¨OL_x0001_ö@Æ_x000C_ÑGø@Ñ1ºtù@®_x000C_ÏÖË_x000B_å@g÷Öÿ»9ã@åi¸¡æáä@D_x001B_Ý×æöÜ@¶ôó)ê@Qb;®_x0018_ªñ@U_x0006_(«^Îë@û_x001A_ø#oá@-·tI·ö@2­_x0008_¦¤ó@_x001B_\Aã\ò@:TðG÷@ÇwçÒ§øò@Ê3b!¹ã@_x001A_¾7|'¶ó@%¥É_x0017_;ø@ØP3_x0005_cí@×óÌ2@xì@_x0001__x0004_tE,ÒDì@%¹_x0006_PX_x000F_ä@Fs¬½°é@`r3÷}³ó@ÑOÞ§+_x000F_ê@Ð(_x0014_Ä_x000D_æ@ÀÊÕÓù@ßãÞÇ¦Hè@b¾Ïf9_x0001_ï@ìÂ_x0003_¯·ð@0yR·ÖÇõ@Ù:¥}ó(Ð@CÐT*Qå@êF_x0003_ó(ðú@^·&lt;ý@9_x0003_èüÔÏó@sQ_x0014_¤ëPð@&gt;ÀR¦Êê@èG¼VÒõ@G0_x0012_tNôÞ@Ã)GØ&lt;Hë@_x0014_öVàÞ@Gú\|T9ó@Gpý(Fó@_x0004_VõIâýì@_x0015_¸§Ö_x0002_xç@_x000B_uf_x0002_^¥ò@ViÜsuè@ _x001E_&amp;.Fé@x§¨tÙó@µ,öÈ_x0016_iè@âg_x0010_ý_x0004__x0007_åæ@sap)ódã@_x0019_mx6£Öá@6±~ö¬ç@R3RCiø@uEÅ_x0017__x0008_ò@«àx³è@Zê]é@ÿáÝNºò@»/ä¦¦_x000C_è@h+wlfÖá@¶è_x0002_eõ@ì¹_x001C_%	ó@8!ö&gt;~Gø@	_x0011_ËÜ2Þ@¯_x0003_c_x0006_È]ó@îO2²Bö@_x0017_È%kÞó@¬_x0014_Bad¿ð@Ùâ®m6àò@W?÷_x0002__x0008_¸ü@Æ_x000E_NU:ð@6^._Q ò@×NE²_x0005_ë@O_x000B_Y?Úå@Ä_x0016_úL³ ò@_x000C_öxo.ï@_x0011_)_x001C_0å@Íb÷j¸ñ@_x000E_Á¿à@í_x0005_uëµù@î~½_x0001_Äâí@_x0002__x0003_à_x0012_~ý¶×@_x0003_J9iEçÙ@FQo_x0013_ô@ä®)§?rø@_x001E_Ì_x000D_Q÷@Ó$áÂ)Wç@_x001D_û_x0017__x0018_FMñ@©_x001D_pªý@-Bá ñ@¬¿Ü¬éä@»Ó4d¾¾â@_x0012_¶Öë@Þ.³lô@ºýDéÄDë@R¹Æ_x0017__x000D_~è@iH7Ø¹ï@##òl,ö@_x0014_R0GE	ø@_x000C_n{_x0002_e_x0001_Ao6¡hqîÙ@?Ý§_x000D_E¤é@xè7»kó@ªùéfë@oÈíôìö@J³c_x0011_QÅä@ºµE_x0005_èõ@FÜd§â@+&amp;× ç@v_x000D_)mÚÐê@ËÌ_x0002__x001F_§_x0013_ó@é__x000C_«ÛÁâ@Öè_x0018__x0001__x0003_ú@ö&gt;Æï@%º_x0003_=íè@ÀQowÛò@W*×O[(ó@l_x0010_Ñèe|ì@_x0006_¸²V Ôù@sÏº Næ@6Þ·½kå@j2 hÖKó@¨ïÂ[ô@2´·ÝÝæ@_x000D_=&gt;æò@2yÈ ÿ@Jgc¹)°ð@¦_x0008_ÅI?_x0014_à@_x000C__x0005_aïÈ#ç@_x0004_òPE¨ç@¥Ã¹aLé@¼_x0002_ìõ@ÝW³Mºùä@.®'R¸ï@_x000B_½eâí@ÖÍ[ö¯Ñô@Þ~Ñ1ßë@_x0010__x0018__x0001_0&amp;ò@7÷TOç@&amp;,ÑwNYì@ø_x001B_1%_x0001_í@¸»_x001E_Jÿ@_x0018_¼Òø@K_x0018_¨Gì@_x0001__x0004_È8	q&lt;æù@_x001F_¶Y_x000E__x0014_ð@,o_x0006_FÅ'ú@ímû0þü@3¯¨_~ú@_x0014_¥2_x000B_Tò@_x000F__x0007_Ij8_x000C_ê@_x0019_¡_x001B_®_x0017_ô@ÑËF¯bñ@&gt;_x0004_F_x0005_»á@"¨ð@,µÛªÊ5ò@êÏI!_x0019_ã@Ø÷uÿRÞ@r_x001A_6ýå@_x0016_ö6_x0018_Ùvê@_x0003_}#*ìîâ@x_x0018_m_x0012_sñ@y·@øjÛì@/ã¤@ûøà@_x0002_ðÞÈÈð@.YVî@76åè_x0016_@à@ôôÂ!qUì@_x001B_$*s}Äê@_x001E_Ï}_x0014__x0005_ê@ÿÅ:K"_x0018_ò@C{'îð_x0018_ô@\á×n¸zá@a@6[)Ëâ@ü#^ëcá@æ~ø _x0001__x0008_gâò@Âõ°kHØ@MâkÕßnë@±î¡¬áö@Ì«Zs8ê@·¾El²ðó@.Î¡@_x0015_·ß@_x0016__x0014_°OH_x0004_é@ó_x0002_Ó_x001E_ÿÜñ@Ò&lt;Æ±_x001A__x0004_ç@¡@iÞ¸Oé@^·Ó_x0007_Àô@bùÌÈìRî@W²ÓØ[-ð@Ct:_x0017_üMè@¯_x001C_=8wOè@ZªD`bò@zG_x0013_ØÉñ@£òXÆ_x001F_Zí@F_x0006_®Õ_x0016__x0019_Þ@_x0018_çïÿ*¡ê@rë{¿_x0005__x0015_ú@Sf#_x001E_§¯ï@Å_x0014_u!øÌò@ûçõ§·ðå@÷_x0014_0r_x001A_õ@TZ_x000B_]_x0003_õ@µï_x0013_ØÖÊè@Ç=¸d_x0018_ó@©+Ùn9ö@ØºòpÃ_x0004_ì@_x001B_	·Zï²ð@_x0003__x0004__x000B_:\_x0007_ç@õ_x0016__x000C__x001A_0Wä@Úqáx_x000E_:Þ@e²â:½ã@°L}¥Æò÷@BVÚEü@R­w_x0003_÷@_x001F__x0010_,®	í@öo^eAì@RE_x0018_^_x0006_ð@j¡]Áå@ê	çý2Fó@4Ê_x0016__x0011_Xó@_x0005_BÞ]Øó@P5?ù­÷@ä±ûìµî@¶_x0008_¼¯ïé@	Uí_x0019_ONð@¿AÅ ô£ä@ï¬9Eä@xB/_x000C__x001E_éÞ@ÿü-ª´ã@3ª_x001D_¹õ@N_x0001_o{¬Nò@_x000F__x001C_.Óv_x0018_ñ@²ÜÃTó@)}_x000E_¥¹_ö@º&amp;7Ù¶{ó@·ëó)b_x0010_ç@IKuz_x0002_ø@ë:m¼c÷@7ùÔÍ_x0004__x0006__x0002_+ù@h|Rzñ@ x£]_x001D_í@G=%ßù@_x0001_Ê&amp;_x000B_¡ð@T½R_x0002_/¥ù@_x000C__x001E_oé+þ@#M_x0002_¢ö@C0e=0%Ù@ãNïL]ñ@ßX3zzÜ@ë¡ :½è@Q_x000E_±?å_x0018_é@¨hÜR4_x000F_à@g1ä(ñ@_x0007_r¿Æù@ÎEë?ë¼â@_x001D_f&gt;OXò@\m×_Eµé@zù)L(ô@(Ñ_x0005_'îÑï@_x0004_Öê}Ôêå@àZïqæ@_x0014_ÏSÐ_x001D_ï@8æõ*_x001B_tå@!Õ5=Gßõ@Uó&lt;3ûíâ@QSàðl«ì@©Nß_x000F_Üö@Ð@=_x001A_Dóê@N%ð@»_x0003_8Æé@_x0006__x0007_þ_x001E_\&amp;±é@ìS}åú@@È4~õ_x0001_ð@D_pèJå@V¨0gñ@¾=w_x0003_ì@_x000C_NH&gt;éÁö@&lt;~l(÷@&amp;èy_x0012_åÂê@9øy_x0017_ß`÷@_x0007_Ö6óÁç@_x0005_½8Ã+õ@rWhÙ'ó@¾Æ;Ó±Që@È²hpù@veRñ@ÑÃåôàVå@LÏ¨_x0005_®è@Í_x0016_Ö_x0017_Gø@Ì°t_x000E_èfê@_x0004_}Êm|¸ð@+o_x000D_Fá@0&amp;)_x001B_Õè@_x000C_9&amp;Pà@æD@_x0010__x0002__x000F_ë@:_x0015__x0016_¿_x0019_Në@âBÞb/ö@ÙI?ù¡$û@GSµK_x0010_qï@­aM_x000B_å@ÁÌnuÉèñ@@_x0006__x0003__x0008__x000C_èºó@ùFRã@¦E_x0016_ï¸ú@_x001A_jþ7Æ_x0013_î@Ô_x0002_35ø@&amp;;§×6Bï@êIDfí@[_x0010_»\½_x0015_õ@ú­_x0012_8÷@qÚ/_x000B_5õ@Nvã]{î@`ÀVÐõ@õ¶ïûïë@ÀJn¦_x0019_ô@Vm[+÷@\Ý	â¥_x0006_÷@ée,'_x000C_î@ç»d;ò_x0004_ù@:FkßD:ö@»_x001C_ÅQê@c=Êîüñ@ßÔ´T_x0010_ý@b UÌ_x0013_ï@%®(øø@_x0004_jMÄå@¦½pHû_x0005_ã@µ»ÚÄçúó@û¨'Ö@è@ÐÛ±È¯Úå@I_x0007_ïM/ô@_x0003_Í_x0001_Ãéé@®iÈÉÉá@_x0001__x0002_Iî&gt;õ¾_x0008_Õ@ZÃë__x0011_ô@Ïí_x001C_¶I|ñ@!U¨w*î@×Gä¦Üú@^Ø[¿í@=è¤ÓÞ,ú@_x000F_Pñ§Oí@¨qýºG_x000D_õ@ÐJÏ&gt;üÑì@äkyºÉè@G.-þÜñ@p\§ÄÏCõ@ú#lm_x000B_Éé@E_x0013_Y¢Mñ@¼)ºù&gt;_x0003_ñ@W8©«Oíö@Ì{ì1ë@rAôª_x0018_ã@f_x0003_Æ¦,×@»$U#_x001E_ë@náéÞ@hª&lt;B±Oò@DCo¸_ä@uÎìäµÿ@çßOã@±d|]_x0008_ê@Dßì_x000E_ð@MîG_x001C_Õrî@&lt;ÊUd~Ïð@a	¸JSûú@?tD_x0004__x0006_ñèâ@_x0001_1_x001B_e_x0016_ò@m£|_x000B_X_x0011_æ@gw_x0008__x000B_8ñ@}"$jöpð@ùn:R9í@	¦¨9$_x001A_õ@HÚCdaLõ@Ê¢_x001A_Ç¡°ñ@\îÁ%?ï@ó¹ï_x0017_6_x0005_î@Ì¾ûñæ@srÂg&amp;yã@'_x0012_4ì\³ò@_x000C_iY_x0011_9ìæ@_x0001_,«*û_x0017_ò@³Þën]ì@_x001E_M_x0004_óµ_x000D_ð@_x000D_AÎBLsë@@ÙL88qõ@ÕÖ_x0015_ä@øgtÀòwï@&gt;&gt;×á+í@´oIpþ â@ÞµOÜ²é@ã%P_x0010_íâ@_x0014_ës_x0003_Þ@ôÓàc7á@Ø	Ý#²hò@D9)®Uñ@¨DÕ´Õ¸ð@âþ:_x0002_í@_x0002__x0004__x0008_4ðHêö@_x0016__x000B__x001E_ërç@×%_x0001_¥©æ@ö¼_x0002_xSß@rq°=õò@cÿò-]4ú@Þ¾â3_x0003__x0007_ç@ÐôXz_x0007_è@Xµ_x0019_$íåß@È.Ó)¶Lï@Þé#§×_x000D_ð@ÂÆ(g7&amp;æ@é UwÛ_x0008_Ü@WTóágö@oÅ{v7øé@¦|ûzIøã@&amp;VLó@_x000C_·;­+ÑÝ@aóËYÝ1ë@+_x0011_Ì¸Ê:ð@¢átä0õ@Pùò¡_x0001_ÏÚ@ áfà/ºæ@_x0007_(=6»å@ùxv_x000D_ø@Id/_x0014_Öð@õÃa*ê@#Bo_x0018_kò@ò_x0011_=d[å@[`¡_x0014_Ç÷@âîôÇuñï@_x0015__x0001__x0001__x0005_¬­ö@_x000D_XÓ¦Æó@¿pÑp_x0012_ä@jDj&amp;Öï@°ÂÂ!Ñü@È²_x0003_¿hè@"ÿ_x0013_ÄúØ@_x0016_dvq_x0005_¡Ô@&lt;±Ãmï@¦®uÑGóÿ@B;_x000C_D_x000D_Eò@Y_x0002__x0007_Ê_x0004_ß@~P_x0012_^iô@?Ø§_x000E_@ô@Ûo^Îºë@ÞBó_x0016_ì«ã@xYøtÊsé@Ã_x0019_¡,_x001F_ð@_x0005_uKÃ×_x001D_ì@F$_x0001_&amp;_x0008_òá@_x000E_ü	¯¸û@¶,_x000E_¹¦Kê@Ü¢_x0011_ÉÙ@Ëè¨ã@B0_x0014_só@6¡ã3¶ø@_x0017_cæpï@»_x001C_á)Wæ@%îÚÛ&amp;Åñ@,_x000F_`Ü1é@fRömð@¥÷AÁSñ@_x0003__x0004_KðÆhûàê@Kà¿Ñ&gt;é@ÿûx³Z%ä@_x0016_nõ@ç,ÀJJWò@!Ý'[ý±ñ@+îÙ}´_x0002_ó@;_í¨_x000F_ð@_x0017_ð	W§å@_x0007_¨êô@,þPÓ`í@I_x0001_6"æ@Dð@äo_x001D_ë@ã&amp;Çû@Ù÷@k1æáLô@_x001B_Écx§í@EÏ¥iºËî@ã;¬Wô@^Èè_x0004_ü:à@v&lt;ãÜé@tØª_x0004_{ó@Z)ñ¢¹æ@èÖ: ç@S¼ë¼2ï@0~µ2_x0017_î@Ç.$ç¦§å@°ãÃutÁð@ukN7 ó@_x0008_)Qßù¦é@Ö-mTëä@¾º(_x0010_êÖè@'_x000B_ûú_x0002__x0004_°ë@å¾_x0011_á_x0001_ûç@©_x001B__x0016_NQê@ô_x000D_C_x0018_:ñ@°Mn_x000C_åð@w&lt;¦&amp;ÑøÞ@_x0003_ºj6	Ëð@_x0010_´ ûºÑ@Ô=f¸Ì_x001F_à@Ò³W\ð@WÕÐ(_ûî@Æa ¸_x001E_ýí@Þ°_x0010_còç@ª¤E9½Xï@UýØBbü@}8Buü$Ù@°!½u_x0008_Pù@!SÍ_x0012_ëqö@Æ27¯_x0019_1í@zã"k=ú@_x000F_ëþ_x001B_Ôaô@uÞý_x0012_Tó@òlJÁ&amp;3î@_x001C_U_x001B_§_x0016_EÕ@tQ_x000C__x0018_¨9ò@2Ø¯_x0014_ñ@Ö°êsØé@äÊ6Sô@ÁJmÅ¥ê@ÛfÍiÁæ@a_x0013_Yââ}ã@¹1\ð@_x0002__x0004_óQok²ñ@ZÇfÓ/Fè@=TEdPå@õ_x0003_ÃÛC}ñ@_x000C_«¶_x000D_ëí@üv´LÌâë@®Hml6_x001A_è@_x0004_ç_x0004_äê@_x000F__x0007_|ìÜõ@¦Âñå_x0012_ã@jÓX&lt;¹úí@ÏVÞñ@¶§èíQRò@æ0_x000F_²¤ý@Ü2¶ì®äî@_x000C_ãnØñ@MuTúÄbå@M Æ_x001E_Lµõ@è¢ó0Æè@¶ÐÅWlð@áN¶è¸ò@Bn_àLã@!É_x0012_Ðá@sØ±Fç@ {î¢½_x001B_õ@I¯MÍö@þ_x0001_i$O ó@0_x0001_ß=öñ@[WÅ_x0012_vú@#Â¹·ô@ù"×9_x0010_ë@±%í¢_x0002__x0004_Îô@ã°\[_x000E_ã@ðk"i&gt;ñ@_x001A_Ó1_x0015_=+í@úÏ îñå@·_x0014_Öe©$î@THÈâÙ8ó@VÆ¤_x0001_ë°÷@&gt;	«ÆìGÝ@ùwðnÆ2ó@°_x000E__x0005_ó'å@±_x000D_¯ùÂè@"å]#_x001F_Ü@_x0002_P_x0012_Në@EÅËG_x0010__x001E_ñ@(w#äh÷ù@Ú~H&gt;~Û@PÌ._x001C__x0003_í@ (õaZUö@ÅëÇªlÛê@¬5ý_x0002_ÿ@îvÍwò	î@_x001E_ÔÎÁqRÛ@]µ,Gë@ó2þõÙæ@7_x0007_Eêôç@_x001E_D:_x0011_è@c;uØþâò@|ÕYÊ#î@Þ§tÏÉò@@_x0011_CXþ_x0012_ó@Hÿg,_x0001_ó@_x0003__x0004_Üh²Áì@,T÷@qíô_x001E_ð@_x000B_l¢_x0019_ûñ@Éÿ_x000F_à_x0004_±ó@(¥&lt;_x0002_&lt;Dê@_x000F_HêÆ_x0015_ð@,Ø$!S_Û@&lt;_x000F_9n_x000D_Æô@ò_x001E_Óü)·ë@3_x000F__x001D_q±ô@Y»ö_x001F_¹³æ@²q¹ ö@õ¸Ó|«Pî@÷#"_x0014_0ë@wª¹_x0012_£Ù@VËd_x0014_ó@ &gt;ÝW_x0001_è@@#êÔÂ¤ò@Ä?¡ãFï@,3ÑE%_x0005_â@mfÎéí_x0017_ñ@é_x0006_K¢_è@ì,8¶ù²ñ@¶ÑcÔÝ_x0003_Aa¤ÞMSè@ÒA!T_x0015_£ð@G&lt;p_x0011_èî@_x0013_VÃà[ÄÜ@°x_x001A__x001B_rèè@PÕP3A÷@ûÔ&gt;v_x0001__x0004_PPÛ@^»G7ù@Æ_x0011_SW¨ö@}¶	_x001F_¬ëð@åyç_x0010_Öµð@2W#¡×ã@õÛ«m_x0017_å@CCÜÍéñ@AÚÿÈÔ@{_x0006_~J@Fî@Bay_x0017_´Âç@â_x000D_Á[;õ@ñ_x0003_âBõ@gðø¦õwç@$HÂ7¿÷@Ùo~_x0006_/ï@t¦_x001A_c+|ù@/(®¿"ë@ÆÀ{å¥ä@m¬{_x0017_²Áö@GÖÔ_x001D_¥+ä@¾_x0010_²;Vð@2BP7Kpï@&amp;1dEg_x0002_ñ@_x0014__x001E_Ôm%|æ@'_x0008_àêÝ&amp;ô@ð¬þP&amp;ýÝ@:|'ßC_x000B_ô@P18=ø@û¾Gã@ut_x0010_ïF\ç@±-SH8å@_x0004__x0005_V_x0003__x0005_* ~á@×¾ÊpZmô@Wj5ñgñ@õ_x0001_`â%uû@¸Ô°D_x000C_ò@|Ùì¨Òð@¶ú_x0002_úæ@ùÙÑ6sCæ@@_x001F_!¼Ô5ð@ê¾ð9°Þ@`]ÉÅ_x001C_ë@nê¡Øu+ð@Ù_x000C__x000B_P+ó@w·{áGá@h_x0006_7TE§ì@JG ÷o8÷@mþÃ°_x001E_ä@¬'ëËç@_x0014_Íç´"_x0015_é@(9O_x0001_×@=Ê¿_x0015_,÷@è8øªtï@=DÑ4¼íì@ªÓ_x0017_h_x0012_Ù@¢¥@1Vhñ@µÁ-kBé@=mOo_x000F__x0002_ì@ö_x0004_µH_x0012_ð@O_x0015_j_x001C_-ø@µüUÜ_x0001_ýð@rª/Ùªõ@O@/_x0002__x0003_Eìî@W_x001C_n«+ì@Kb©##ê@´½¨OHá@8,	Çü@2«^ÝYãö@ïg¡¼¿à@­_x000F_ÐºÝ@4dÑD­ô@Õ×N§2tð@°_x001A_ãeÅ_x0019_ç@ÕsÀ1pð@_x000D_7_x000E_"_x0008_÷ý@Zd~è\é@?Ò,°â@|5üÅ¸ç@Ù¿û¡ ä@±5B-ñSã@ß°ÜÃÂ1ô@ÌPÕ/c`_x0002_AÅ®c1å@_x0007_ÝË_x0013_ó@úR_x0005_M_x001C_ä@Oðýnð@zÎn_x0001_ñë@`_x0008_AIb_x0016_à@âo	q ó@g}hÐô@é2¸%¢í@hjõa4é@g_x000F__x0019_é¸6õ@iî_x0007_ö±¹Ý@_x0001__x0003_HÇá_x0015__x000E_ì@,_x0015_W¥_x0002_dð@ï_x0012_O_x0019_Soó@æ_x000F_önb°ñ@`§LÛî@ÚÇ¯90õ@h ¤qæ@6Û­^_x0016_Ó@ðìK{03Ø@:Ü¾é_x000B_ké@q(_x0006_°&gt;ð@XHL`&lt;ºö@'üÉ2ò@hV_x0006_v,#ñ@d_x001F_Ö_x001A_«ý@ ïkq§_x0003_ô@ú¿¾lû9ü@Dy%ü¡Ùð@öÅî@_Üï*_x0008_ø@LIV-Ö@§¶C/xó@=_x0016_w/®âð@a{_x000F_,å@ÙëèÖUî@ºÂôU?·ô@ÏZ@¼ôí@Øê_x000F_³_x001D_ó@|XÛ7î@£m`¾ð@¦|&gt;i÷@ZåL`_x0001__x0005_#_x0002_î@Û$_x0015_Kë@-?dxmö@_x0016_jäúÐñ@¿_x000B_¶+èýÿ@?só}î@W¾_x001D_õð@Eûÿ2ñ@Y¦öÌ·ë@0_x000D_¯éÕ@_x0016_I;»_x001F_§ê@3Ës¡2Þ@ÎíßQñ@ÏëNè@_x0004_H¾8_x0008_ñ@"_x0017_7ÔÚê@Í_Mù_x001B_ß@ëßX­ç@&gt;mÿ_x0002_q²ç@w2_x0017_"¸î@_x0018_ÍsEDû@_x000E_¤c_x0013_\õ@0_x0002__x0018_kòÊõ@ZVVÇþ@Ñh^×%Øä@¢õ_x0014__x0015_uMì@é/ò_x001D_ÝÛ@c0Â_x001E_åè@Ó®çå§â@R_x0003_;;ð@ùáï/8ü@M¦ÄÄ_x000F_¼í@_x0001__x0003_Ô_x0001_]¬_x0014_ü@%Ä|_x0013_¢ûè@yîQ]·Pï@ºµ²Íîtï@¢;_x0008_¶+8ä@ 7µÛZê@æv_x0001_³Hõ@I´Ð_x000E__x001C_î@&lt;¦_x0005_'0ë@CxßsÝ@Øiø_x0013_êµã@ÝÒlX0ð@k·Úä@EÝqt!æ@Éù.±¾è@_x0019_±!úà@#P·_x0016_ðÚ@yBÉL_x0005_÷ô@²aá_x0002_LUñ@5¥4. í@f¢ÊÇÊÝ÷@ì­ÏËTá@Ï_x0012_úÛIâ@j¶ÕïIì@c?*¹'ëø@!_x001D_Ä/å@_x0007_¼;ÏÅø@9_x0014_r_x0018_òÁî@ÒüÕùú\ô@E_x0019_x)_x001A_Gð@EýàÂ·÷@ïô_x0001__x0002_óø@`üõÚ_x001E_í@Ûê_x001B_D¢Åã@A)±n¥4ó@S_x0013_¸eX7ù@Ýp#º¶à@¶Ç'OOªé@bQ*çCôÿ@X1ì@ù§_x001A_¥_x000F_Óõ@xM¬S_x001F_&lt;ñ@þØÛß!ïÝ@DÃWf;è@^_x000B_¤\Úú@Z ³Ã0ù@)P+Ü&lt;å@v_x001B_|_x0019_õ@´ÞH!¨iæ@Úaéâä@:_x001E_?ê~dò@µØQëÈë@60½ÚÚÝ@8?9³¥ã@Óhvp×ð@=)èÑê@ó1¹N_x001C_Ûö@Ç#_x000D_vì:ó@íÀÿæzò@t¦_x0008_Kgè@_x000D_°_x001A_·ý@ÀÂ²¬tí@Ý8"£	ú@_x0001__x0002_±öü²ì@¡À$åÓó@¤¥_x001C_à¯Ú@ËëÙIÆë@£Ç_x0002_ñÍßö@ÐóÓCð}ç@_x0019_b1ô@ÈzÄ(5ò@¤÷_x0014_ä¢ü@`V¨_x001C_~Çñ@­²­ª_x001C_fï@Ö_x000F_{_x0013_Rìë@_x0016_Â_x0011_VÐæî@pWôzHð@îNº&amp;&amp;ë@våø_x0019__x001A_.Ý@ÙË°_x0017__x0007__x001F_è@|XÀ)_x0015_çô@r_x000E_t¬°è@_x0005_PX´¢çñ@¾_x0014_&amp;_x0015_hè@¼_x0012_uå_x000E_2ø@8)ª_x0011_&gt;u÷@O_x0005_%Ft+ö@â_x001C_È_x0003_ná@f_x000F_Ý¯ÃÚ@µZðU_x0002_}ã@Î_x0011__x0011_ÒÁÜè@ÆeëÓÜOð@¹¶üré@»_x000F_·FÙû@¬H¡_x0001__x0002_¹Ùó@/Ý!UÒý@_x0006_ f_x0004__x000E_Æá@¢J­ÿâ@ñß]Ù_x0013_ñ@à&amp;a~.úì@I»[Ñ_x000F_Óô@ioIl©ï@_x0007_pö|kã@­Á¨ðê@ÿPæZä@Ó¾d_x0016_õÙÔ@V§¡àµsÔ@Eÿª¨në@Ï_x001C_t`Ñó@N|÷¥kûò@`ÞÕ*Ù=÷@kÒáÆ¾Éå@Ó±È.¼uõ@Î'[Vë5÷@N¨g.±Þ@_x0018__x0002_Trnç@É,Jlñ@ê\_x001F__x001A_À_x0011_ó@j_x0005_p2_'è@H¡\júÕ@'Æ7äáæá@,g_x0016_ë@â¢&lt;Þå&gt;å@:µêÍÛï@o©âØ{	ï@	ü_x0015_zÏÀö@_x0004__x0006__x0003_Ð_x0007_î_x0012_ñá@æ[ë@â@M87Bô@æ_x0005_¯_x0008_+òì@	á_x0010_âê@~!_x0019__x000F_ßí@^TÂÎCå@_x0002_o¬Aáé@Ùc¶%¦í@ç_x000B_Õ_x0018_Òè@_x0002_­[£è@§¼:_x0001_)ô@BQ_x000E_Zý@á-µ_x000D_·Ïè@(É~y_x0006_æ@r°_x001E_É_x0010_ßú@´N$a÷@_x000F_6_x001C_-â@&amp;4_x0003_ÅÀîí@0Lñ_x0017_n^Þ@YF4_x0003_»Þ@029^²Ò@SÏù"÷´ã@õ	\;Pò@èô¥Ú³ë@ä_x001B_'m_x0003_ÿ×@fü¹ê}]þ@L|/XZå@"_x0012__x0013_ß_x0019_ö@Í³®öæÑó@_x001B_g&gt;ÑÌFî@lWEÚ_x0001__x0002_ä@£ªGÝQYñ@_x0001_À¼îÄø@ J%Êü@c:Ø±¶*ó@Q8£ç_x0012_ê@¸_x0011__x0003__ñ@¿_x0008_¥öÕþ÷@[r­\ß_x000B_ã@_x000F_O!õ@½bÓ8_x0002_vó@¢_x000C_g_x0010_¿Fô@¢_?aJ_ô@5HµöLJé@N50CªÆð@_x0016_ºD_ó@Foëô{fç@G&gt;xÚßCä@_x0019_»;¡_x0011_í@J_x001A_ä/¯ñ@_x0015_Ìçíìî@5¨Á¯	8è@Ôë-÷=ø@q¥{ÄºÞÝ@sYÐÌOEâ@K_x0014_y_x0004_î@ÔOùaõ@ ÂMkÂ6ê@fÂâsP`æ@c_x0019_8øbþ@H_x0011_UÏr0õ@Úæ©_x0008_að@_x0005__x0007_AÜöj_x000D_ñ@æuê±\ä@kÄ_x0015_¶í@_x0002_W_x000C__x000F_³Íí@{K`¨;è@_x0001_]nJÈó@{P_x0004_§ç@ñ3{P_x0002_û@ ¯H|h÷@9ñhQrè@á&lt;/Ýæò@ãoÅvÏå@ný"'_x001A_ô@.!Åâ©6ú@nñýÊ­ë@c_x000F_;48ë@q%üÓKÚì@ü[À&amp;z¯ä@ °}û_x0012_ØÕ@3"XLßTð@äã_x0006_!Jý@rAÅkä@^Cà_x0017_Àwó@7e³_x0012_M_x0008_ô@_x0014_Q_x0003_¾kö@dxets÷ï@_x001C_Ç_x0017__x000F_í@`¯&amp;_x000B_Wö@BàÔ_x0019_9é@Û_x0005_uÿ_ã@gÁTü_x000B_ï@¢]	e_x0001__x0002_±í@&lt;¬ä1ÓÄõ@ë_x0013__x001A_.Qç@MÇëñ@´¡]ºQu÷@}Wdzî@ó_cê@_x001D_ä3D_x0019_'ë@»H@ò@_x0004__x0013_õq@¶à@Þk}=¨ù@¡_x0004_n2+è@ü_x0005_W®æ@yç__x000E__x0015_«Õ@µåI_x0017_iï@ô]w-OEî@mõÙãç@È¥i9©U×@_x0011_¼+_x0015_Úí@v_x001F_þ=_x0018_â@Ù_x001F_$ÓÈfõ@òWÍ_x0004_ç@¼Ã_x0010_¨@Ù@a&gt;ã!¯è@¾:ïù_x0011_ô@bm_x0006_ÄMá@_x0005_¿b)]±æ@Ø?ï_x0012_ò@^®_x0014_( ð@kï.ØÓ_x000C_ô@b!=K_x000E_õ@3Òõ\jÞ@_x0002__x0003_þO:¡Ø°ð@_x0016_8Aº_x0007_õ@vSÔÆ	ã@¿§'èeö@ÑÈÚJ$ê@ß{ÏNòö÷@ÓK¿÷@p:&amp;g~ï@¿{rLqé@{Àå_x0012_©å@._x000C_e©¬ò@|_x0003_*ßÇÓÚ@_x001B_âTÝ ñ@u¬)_x0006__x0006_ëì@üA_x0019_v_x001E_ñ@Ww9dè@ðtCëiñ@âÊ lkð@_x0003_mhBmìæ@òÃ^bæ_x0002_A¢èïÄð@_x000B_¾GÁ~Æç@ãbBD3í@Æ~¡_x0019_ÍOõ@_x0012_%À^´íà@)_x0013_1_x001B_XÙé@Å_x0017_ß_x0013_D&lt;ï@Jñopï@v¾XDñ@1Ò_x000C_*4^õ@èï%_x0010_KLè@î6_x0001__x0002__x0003_8°á@BòO_x001B_[Åü@`°Ó±þgô@.÷µ_x0001_¶ó@_x000D_:Äp«½ð@bJÌ?__x0006_ô@üïwc³Öñ@@åu/¯ð@Z_x000D_À¡^kð@&gt;ìûs_x001A_±ê@£j_x0001_sò@ôaæ§Gà@®_x0017__x0018_Èä@ôçÍl[»è@H_x0008_Û¯®_x0007_à@_x0001_ëçñWø@¿¥Ó_x0008_"eá@JûÛ_x001E__x0014_,ó@ U#_x0015_v&amp;å@ø_x0010_ßÞü@7ùÁfl_x0006_è@e_x0008_ä»ð@Ho&gt;Õ]õ@ªÁ*ãÏùð@A¯_x001A_Bzòô@Ö]òB\ñ@_x0004_x_x0003_y_x0005_×ó@Ìi_x000C_zó@×Ì_x0011_înì@_x0001__x0014__x000D_	4_x0019_ñ@¿©Ô)ðGí@û{{µ_x000D_sä@_x0001__x0002_^²äVýûó@ÓsÔKé@®{ÎÆäè@î:ò¯ê@*0üê ú@E_x001A_³_x0005_ô@÷Ì&lt;_x000D__x0019_Ýñ@ý_x000E__x0002_Ã±ò@Âþ£¬_x0011_÷@hÚ_x000E_ÝÊÛ@j_x0013_ìàë@ðìöÃÐêâ@v3)«Eûä@¿Á¯$àþ@¥_x000C_)uªî@1÷'TÂï@¦ÍjÃÜÃã@Ý _x001A__x0018_Çó@N'_x000B_ã@À´wlTö@_x000E_½8'Ùå@Ý&gt;±¶Îµâ@_x0007_`[:_x0004_ë@_x0008_¢j.³kã@'_x001F_Ù©¬_x000E_í@Y|¡.P¼÷@_x0006__x001B_¯_x0011_áæ@û±y_x0016_ð_x001D_ç@_x0005_À©Cä@`=ïp§ñç@¬+ÕY]Oñ@ß³_x000E__x0001__x0002_Éí@e{äàáñ@QQ#_x000D_·:ó@8l´X)à@]:_x000D_\Eð@=B¼õD.ï@¡VóQnà@»ÿ_x0011_"}ð@Sþ_x001E_Óîüé@_x0016__x001D_Þï@?Ë«ºÈæö@#_x0002_ñb6ã@~,"5c.ð@p8_x000C_3«ì@êèM§9_x0005_è@«m¿â_x001D_ð@]Õ_x0018_°É'ö@YX_x0007__x0018__x001F__ñ@»gÃÝâÃÔ@iJDýwþþ@æ²þ&amp;ýÍò@MúLz¼(î@Ó ¬©qá@{£´X_x0012_,÷@ú_x0015_ÏYSÎë@4u_x000F_¿_x0005_ì@hZµ_x000E_ýþ@Ø¶¶ó@,¸b°ò@_x000F_;óä_x001B_]õ@XU?*Íñì@¢@ü_x0019_Ñö@_x0004__x0007_(ð©Æ_x0013_ë@_x0014__x0018_QáPð@á,0¦wÚê@/C´|ô@ä3_x0005_Ø¯í@0t@m~û@6ý_x0019_è-ï@òST6_x000B_÷î@Ü_x0015_*qö@¿_x0012_ª_x000C_G=ô@FHË_x000D_-xò@e%ÅÃ_x0002_½ë@j_ð¹ß:ô@Ð{©nëÉß@¥Ø¡_x000B_·è@_x0003_¤$±£_x000E_ä@K].{ìîø@Dy:·Uô@bÎ¢öÞ_x000E_ç@ _x0004_1æ@ìR_x0001_õ*tï@_x0018_,_x0006_b_x000C_Ûð@»Aë8è@L4_x0006_O)â@³È®jëÿè@\¢ãöyÛ@çÀ_x0007_Ov½ñ@¨Û_x0003_4_x0011_Îõ@íd6®}&amp;æ@»å½#Akà@_x000C_ìr76î@GCÂn_x0004__x0005_ÿµì@¬2_x000B__x0008_aFö@+Fµìã@þõ/_x000B_Hõ@ú)_x0017__x0001_A¼ZÆRÌc÷@Öaàµá@YÂ)ßÌç@ÿ©a¦xæ@ÉìXÓ&lt;¬ð@¬Iw_x0001__x0012_¸å@íúËM®'â@&amp;$gíuß@_x0015_éXßi÷@2À_x0012_:âOð@¿ö}ª Eé@9ß0_x0012_YMë@3_x0003_`Fö@ÈßÛã_x001A_çò@_x000B_7YÐ¹ë@ÃÛ·Äqòå@_x000D_(Û±Öö@'?Û_x000F_«í@üa¤ó@@B¥°_x001D_æ@¾¦_x0001__x0010_â@ K×_x000E_ïwý@_x0002_¾=P¼ñ@kû`ØF7î@øÃ´Bù@||Ü¼#Ú@ôµã?÷@_x0001__x0002_÷®×ÿò@bð5iùô@H+°_x0003_Rýå@R9i«Ìî@çl_x0013_-_x0013_Rá@ª_x000F_Ë_x0017_"õ@_x001A_§_x0005_âÀà@£±Í"Tî@&amp;_x001A_(Þî@ó÷&lt;_x000B_ _x0017_ü@_x000D__x0016_²l:,ç@­Ã&gt;4¤3ð@ÄG__x001B_©Mé@øL§_x0005_¤¹á@$_x0014_cáÝñ@úL»êï¨ô@hë_x0012__x001F_|Jê@ûúJ¹_x0010_×ð@Y'	eãì@¾¯_x0012_l²_x0012_í@Ã_x000F_	Í_x001D__x0008_ð@'½6_x0015__x0008_Óù@ü _x0007_a\aä@_x0007_²½_x0004__x0004_qê@YR_x0013_ °ù@H:¼.:Zí@ôó¡½,æ@1Ü_x0006_Æ[_x001A_î@ûôÔoó@!=;äÙßÜ@²Æ´.¢fð@«³¶?_x0001__x0006_ÁtÛ@Í)p|`¶Ý@8$ýoÏä@D'e[K:â@¥/§_x0005_É!î@n_x0017_´+Ç_x001C_ô@dÊw{?ñð@2l=WJØ@_x0001_n{Ø_x001B_)ù@¤_ñpï_x0016_ë@Ê£s_x000B_&gt;ý@_x001C_ó¹j_x000C_åú@_x0010_ÚÐ_x001B__x0014_ëÜ@_x0019_x-TÏëñ@Ø.^_x0018_qiå@ÌD¨._x001E_&amp;ò@;¨ÖØÓfò@Râ®$©ê@U&amp;CÚ~)ä@_x001B_Ì^~%ô@u&gt;_x0019_¸ê@r²_x001D_E&gt;ñ@l°ÒYÆô@4_x000F_À]_x0006_å@#&gt;ôûò@ª_x0002_è)_x0004_«ì@è"_x0011_÷ê@Á°_"c_x0012_í@:ø)eä@	ì)CµÅà@;Ý_x001E_;G_x0003_î@b}BÎÇ_x0018_ä@_x0001__x0002_	!O_x001E_V¨è@tüÇôý¦÷@JGK°?£õ@º_x0004_ååë@Z\·3Ë÷@_x001E_Vªs&lt;óç@_x001E_Jºl°ø@_x001D__x000C_Ô*,_x0011_ñ@¬ñ\¼ñ@Ã5v0¼nê@H_x0002_ç#bõõ@Ì °_x001A_Æ·ó@#â7Ãà§í@â_x0007_Dâ¹®ó@vùüIÝ@s¢ò6Çë@_x001C_ÊÄÚ¨ïø@(­g_x0001_eñ@üÊw/_x0018_1î@®©_x001D_i_x0001_A-&amp;_x0013_n¸©ê@_x0013__x0019_ë/÷Ö@jËøÅÄß@0_x001D_q_x0016_íÛ@)«)³°ù@_x000D_3òÄ*ü@_x001A__x0012_Ö.öì@±©V²ì@%_x000B_p_x0018_^ó@PaxÐì6ê@&lt;¼¾¤í@¹ü3Ñ_x0001__x0004_JBî@S\µ¯wó@Ir-cç@uBû¨µÜç@EB­øÅúÖ@¶Y_x0019_æ@ï_x0003_ÉÑé@ýK_x0018_SKð@48¥_x001C_ù_x0007_Ô@ót"_x0006_sì@_x0006_YêËÌªí@]iÆÂí@äÈiÏ¨ñî@Ú_x001F_ÂQÉ±ê@t/&lt;$µó@¦ò$qG5â@f&lt;s ù@ô7Û{í@y3dÞ|æ@Íª_x0014_­_x0011__x0001_AÇ_x0003_å_x0017_î@ëð{§HÖ@J§_x0017_-ö@æû_x000D_ó@ë¦ÏAb%ú@?_x0013_Ø4¹Øô@1Osä sì@rÏd{ôÌå@Ò_x0002_s/×òñ@i£¸_äó@Ç_x0010_Ö9Ú@LHÍ_x0010_&gt;oì@_x0001__x0003__x001A__x0008_#[pí@S7zMÂ*ä@&lt;Çnª×ì@å_x0002_ùëV·ö@rE¡b´ë@sPø_x0015__x0005_Uö@(_x000B_A1é@_x000E__x0015_m\[ç@[æ_x000C__x0019_6ô@fl0Eíîô@èG[¹!Ò÷@­s^[_x001B_ûø@zôE_x001E_"õ@×eS_x000C_ËHâ@p¸_x001E__x0008_öï@=6TÝ¾Û@&gt;çÞ_x001D_ã@º,Gç_x0014_ó@(ÉÅYUí@#Ø/_x001F_þñ@ß:ñïñ@"oêSÓkó@þ\_x001D_Îò@$`_x0012_	¥ù@&lt;Ú_x0014_Bñ@D&lt;_x000D_×òÝ@~Od|ôù@¸ïàm_x0007_ã÷@Ô"sí¡Mö@#òê°òé@Ð_x000D_×_x0001_å@R`éz_x0003__x0006_ø¦í@ÂÙË2Uå@¿¯p_x0005__x0018_í@_x0003_8_x0012_¨ö£î@¨e*·^®ý@&gt;iP*¼ñ@ØNÙ¿ß@_x000D_z/d_x0006_Ýø@Ä\ênPù@ö¡y¤×è@uy`ñÜì@ÿ½«_x0019_Âþ_x0001_A$¬ywE7ç@'Xç|$ù@ös@MõÚ@ Û­#Q_x0002_Û@U _x0004_*0,ô@Ü7_x000D_X²Ñø@6¨i±«5ó@ÄÀ/þÿ+æ@m Ç_x001C_¿ø@®ÐàýEê@ý_x0007_'ÿí@åÚNa_x0007_1û@þÑÚJBhè@ßºLð@9dEc/_x0013_ì@Q'_x0004_:ÀAã@Ù_x001E_}²Í:ï@õ_x0019_@Pé@{xÃk?å@Ë_x0001_{×¹_x000D_÷@_x0001_	8¢ Ô_x0014_9_x0003_A_x0011_KÛ}[*ñ@ÕD^P¦ã@èFÆó_x0002_Ü@8b ]ÀÓ@ã{_x0005_5]:ã@ç_x0019_·º;à@&lt;_x0018_ÎâAì@ìÕ¾J|Âí@/Diöûä@^¤ÀMÝð@ûèÞuÏ8ü@z_x0016__x0007_T$óß@_x001B_°«+ð7ì@_x0004_ß._x0002_·jï@Ws ¿_x0008__ù@_x0017_ÁÌ9wªí@¸_x0002_HÌKó@_x0017_Zaè@Q÷\Â~Ó÷@j_x0006_ñ=ìí@1qHw$ï@}F_x001E_-Aé@ð_x0010__x0002_ü_x001C_~õ@_x0017_ÉLýgê@ÑV_x000D__x0002_æ@XÀÄØHö@Ä»"&gt;@_x001D_ï@õsÊÒ_x0012_&gt;ì@þOç]Ýñ@Zhã·âõ@&gt;¨Éû_x0001__x0002__x0018_-ô@_x0005_ìù&lt;ÊÙí@_x0007_§_x0019_WÂlå@Þ*Twîì@j_x000D_ºW]è@Íæã@õz_x0003_/½_x000F_ø@0_x0004_#,Óåä@­H&lt;üö@Y}¤Ófë@¾,Àø­î@_x0003_Â721_x001D_ø@RÜTþâ_x0010_ë@Re²OËì@ÔDÉ_x001A_;'ê@Ú[Ê²Ëì@GUËÐ\à@¶ëhUHñ@½Ç_x0014_~Óð@î_x0012__x000D_8­áï@zà¯¦ªð@_x0002_IÍ©Öúð@_x000E_Np_ªà@^­Úú5Êÿ@¸ÛL'ö¨ö@5_x0019_n¬æî@Ó­f¨ûô@R_x001B_IÉ_x001D_nø@à¬K¾_x0015_¼è@_x000B__x0015_æöTô@Ûí:@ªá@²^_x0004_Îüì@_x0003__x0004_8_x000B_!ú_x0010_ô@-8ÚÓpé@_x000C_ÜEÎOô@\ZuüWÁá@_x0007_.S¸ð@_x000B_ø_x000B_dVê@týôðáLô@k¦±û6è@áJëaÈä@Bïµ»_x0008_ùã@_x0002_8 ÅÛ@¿q_x0016_.Ðå@ß*ÇÆ`$ð@d¤%ÅÜöï@öw_x0014_Ö_x0018_«ê@öÐ_x0019_)_x001D_Þ@v_x0004_ç"Ãò@È_x0002__x0007_õâ@TòW4Uö@/_x000D_ÆÑÝÖö@¥¨/)Pæ@U9Ù¦ó@_x0011_&amp;²xÑAñ@ÖÈ_x0001_¼m·ð@_x0016_ª3³y´ÿ@ÌbÄm¤Ëë@,ÝÛ_x0012_«_x000E_ô@'[Ã³ê@íÙÀ39¿ó@_x0002_äôà¯tï@À~c¦Íæ@_x0017_~±_x000E__x0001__x0002_|_x001B_å@õZ4Bã@.µ_x0015_~Àï@:;:D	ñ@c]³eò\ù@ù;KÞ _ç@«_x0010__x000B_Õhì@îpÝí*í@'¥ÄK·ä@kÕwð5¸á@ÍÐçiyJé@4YC¤÷½ñ@ãÜm.zÑñ@sO|röðí@éúÉ+«ê@táóÿIæ@Õî_x000F__x0008_Á§ñ@+_x001A_îÙ/ð@ý;_x001D_ZXê×@2Í_x0016_å_x0006_lí@xÄQ_x0001_|ü@»çU_x0015_(â@¢f®_x0014_2ñ@ñÞN¼^Bù@¿y_x0019_±M:ï@oî´_x0017_|_x0014_ö@ÎãïZÖæò@hnåÉ_x0019_dñ@Q/C.Eõê@û`Ø¹øØÜ@_x001A__x0004_Ï_x000B__ñ@å«ÈQ(ð@_x0001__x0003_¾ÔÓÌ`Äò@A÷÷D¹ù@ ¡û×é®é@ð'[Ü/ú@rBJåÀú@úÒW{¦Uâ@ºïÄ_x000C_Êbñ@ç_x0019_ú_x0005_Âð@Øn(Ç_x0002_ø@þ}_x0010_áá@ËüÐ&lt;ÌLá@Õé¶OÌ,ï@¦÷Àv0è@C_x0014_Hz©ï@_x0003__x001E_*î@ÞÞ)PdÄð@¡âè_x0008_¯÷@Eó:©ìí@Ú|5_x0014_6ç@_x000D_ç_x0002_[ä _x0004_A+ì®m´pë@øù_x000F_:ÈJñ@yiBLKsë@!_x001F__x001A_é]lå@"þý_x000B__x0002_ÿ@½ÃO_x0003_$½ö@ÿËi¬Bì@ÒN¥kÝ@¸¯]nó@_x0018_ÚQ	¶ÖÜ@_x0007__x0017_ïT&gt;ô@3_x0017_²_x0001__x0002__x0006_¥ò@ÑµÖÄªå@2N{\#ñ@=¤x_x001C_×·_x0001_Ah¹.tvç@ÂË å§_x000D_ò@&amp;_x000F_*Þ_x0015_Îê@¼ ]ý_x0003_æ@¨pbY_x000E_é@@ßm¾bå@._x000F_·ø@àb-÷_x0017_)é@ö}wËë_x001B_æ@k0Õê_x0017_ü@s^ô_x0002_ò¬ê@¡l~&lt;ßUö@uìÄ_x0018__x0013_yí@´Uz_x0018_\í@°§Êµç@æiâðßå@__x0011__x001C_zî©ï@¬JÈØ!ï@_x0012_q_x0018_ÙKiï@$Ö©â÷ø@]ø_x0011_³¸ò@;`¸æ@×ª*Åò@u8tÌ1ê@²»_x001E__x0012_LoÜ@Óã/_x001B_Âè@h_x0013_Ðèîä@D¨ÊÓhã@_x0002__x0003_Ø_x001E__x0016_»èbï@Ôó³_x001D_ñÕ@¥&gt;æµ#ä@÷_x001A_ËÛð@í2_x0002_hö¹_x0001_Axë_x0019_"?+ò@¡¤_x0008_Ì_x0016_Úô@Y×¹#þí@TÔâ%î´_x0001_A¢_x000B_(é)_x0004_õ@vê#ð@^0¶EGï@:_x0016_Þ¹&gt;Éæ@AmP!mÜá@Ô¶_x000F_kc¨ù@LßÖÙ_x0001_ô@V_x0016_ ±w}õ@Q &lt;0Pð@x@¼±ë@ó\ê´ï@_x000B_mÿÔ@¥w[ªßæ@]¨q%eç@ÿÿ_ü°ì@_x0011__x0006_«_x0002_Ïø@Ý(à_x0017_Wð@_x0015_ö1Va_x0013_ð@¤_x0006_qì­ä@j9Þy¾3ë@©ÓÓÇeð@ÝØ#ù&amp;­ì@¬9_x0010__x0003__x0005_Hí@_x001F_ö©_x0017__x0011__x001F_Ô@În®Uÿ@üJ­î4_x000C_Õ@û_x0015_&lt;^ôÎó@Xl¬²æ@_x0004_¯,8'Bì@ôj«°	ü@`'ë_x0012_è@«=CMæ@i1§_x0001_3÷@|L_x001D_0_x0003_û@x`è_x0014_£Æï@÷;&gt;Z¾ê@¤*	[á_x0005_ñ@­¢Ñ	µÒí@Ê&gt;½µê@F@é^~ô@_x0016_lÙäÙHé@º_x0007__x0015_qó@æå=¥Îò@¦_x0013_ÐÕê@hX&lt;À¸_x0015_ù@9zKäGó@_x0014_ö&gt;á«ì@_x0002_§_x001F_|/ô@Y_x0005_OLïé@¼º(=r_x0019_ã@6_x001B_íDså@	_x0019_Íc._x001F_å@2_x0004_çï³ñ@Þ	A~aí@_x0001__x000B_Ù9¸ÕP#ñ@¿ò|&gt;_x0004_ðå@_x0012__x0002_A_x0006_è@äÕÀúâíû@ë:Pöë@ N(_x000F_Ò²ä@Róf¢é@/ê_x0005_ÕÅó@\&gt;O$è@_x0015_Â_x000E_&amp;3¶ð@Å¾f`Ãæò@_x0016_Æâ2	ï@}PÁô@_x000D_	¯ÞÛó@_x0004_&lt;Z_x0010_dÆê@qÉ¬ôNì@ø±¸¿_x0001_ó@Æ\ïQ?ê@J¬÷¯_x0003_þà@ShçD0÷@\[B_x0013_í@,ØÚNê@YèÄ_x0019_ÿô@ºg_x0010_ÿtµî@_x001B_Kò®,]ú@LKSx í@©/_x0002__x0008_áÚ@eK_x0008_-é@VGÙ@5Ùõ@_x001D_ É.û@IJ5í@W_x0007_Õ_x0001__x0002_ÛÕð@Î}Ö¨Tà@Çq±dà@3pe+?Mð@_x0011_«­Ðm_x0019_ö@(¬È¶Meä@¥:bÍzà@T_x001F_g@;¼ð@J_x0008_|¥_x0017_Ýí@ù[_x001F__x000C_¯&lt;á@_x0007__x001B_ù­ó@&amp;À ×_ø@iªÁm_x0012_"ð@®_x001E_rN1ë@\::Ý`ðé@µ4¸ë@UË`( Àî@Ò_x0012__x000C_"è@_x0018_?lfs÷@_x0017_4iï@ÐË'µ]8ï@jü_x001C_æÞbì@Ô~¨poØ@T×\_x001C__x000D_®è@xIiþYì@Ê­_x001E_Nðä@Wüäi¹æ@ÇBpé³é@7_x0004__x001D_µP}ð@?_x0004_³&amp;"cç@ u_x001D__x0018_¡MÛ@C_x0018__x001C__tÚß@_x0003__x0004_@DßÅ_x0005_Qó@újÇ Áøë@EFø¯«Xó@_x0002_.£Uq»ò@ZÅò'{è@¸_x000C_]_x000C_³Nß@ß«ªõ_x0014_êý@_x0017__x0003_gå@wÕ5îwà@Î¯õfð@f_x0017_µUCò@ñ¥U!Ñ|ä@æN_x0001_UH1ï@_x000C_Hväû@è_x0017_[_x0012_â@í(Ír&lt;_x0006_â@Ç®ùñmò@RoM$Ø_x0005_ê@á¶Qà_x0004_kï@`+°;_ð@Í^¼º&amp;ùç@¬ÊqÜEè@VqÔ{_x0002_ò@a¿Yîï@+:Ü·!_x000B_÷@+Ý_x000F_=£ò@Ìó,ù@[·8ºÔ_x0013_é@jQ+;ò@hS·O¢¯Ý@_x001C_¾_x0005_*Òüî@ça)_x0001__x0002_?_x0016_ê@/Âo2|gõ@;W×,ê@ö_x001A_êõ·ó@¬ueê'm÷@O\²_x0005_äÜÓ@I­tAò@ñX9hð@"¨íÒúå@ß¦B_x001B_d_x000F_ó@gHyÿè@Rb_x0006_]Jn÷@0_x001F_ßÌÂæ@k·RkYå@1eV°_x0013_â@æ¹©&amp;ù@N_x000D_GÄ´Xñ@r©_x0004_Qá@_x0011_°#Ó}Þ@Ù_x0008_à"_x001F__x001D_ô@ÿ{;YLõ@Îm'Ù¸ð@_x0007_¡nÉ %è@¿_x0005_J)ªò@8?Vyp¢â@Q_x0012__x0013_	í@gá!9Êbé@s."«jÛ@_x001C_qkÖ¯õ@õn_x000B_léô@I2Ýbßé@­ßM\ãñ@_x0001__x0003_µÝÁ_x0019_=¢õ@j_x0014_à  ò@o¹_x0008_À9ð@âúzE£è@ÖVª[Àï@×"Ý=~_ú@Þ'Äç@R=¾_x0017_½Úð@_x0001_´b5¹å@_x001C_Òê¼d5ú@C_;e=ç@GV_x0002_KáÝò@²¯Ã=é@Õñ ,CÑè@Ù·ð_x0016_ãò@R¥	É°¤Ñ@géIç&amp;íä@"ñ%5ì@¼|?kkí@®~ëBï@/¤j"JÓñ@RÊ_x0007_m_x001F__x0007_õ@îWR_x0010_ü§ô@Î_x0016_Ñ!_í@·gÝ_x0014_LWë@´µ·&lt;ì@_x000E_-e»0í@n¶°æÞ#ö@:bv_x0005_+ò@ò_x0017_æÂþ¥í@ú_x000C_6h¦ô@GÖ_x0010_Ç_x0006__x0007_ç_x0005_æ@3|_x0018_ÿ_x001D_õ@÷Ê°[ô@_x0010_å3[ï@ûsb;²Þ@P;¯rhü@^3±Bâ_x0011_ï@2¶Z®xXñ@ÕBª«q_x0005_ö@n£ïþÅDï@¸¿¦â_x0014_ê@Q_x0004_þ_x0003_ _x001B_ð@$z_x0013_HC¹_x0001_A_x0005_+®¬WÈï@(2ú:ò@É_x000C_=5ÿÙ@°ñ¥vy_x001A_ï@¡ùÕv÷&gt;ð@e_x000E_¹sKÈô@õU½_x0017_ò@2Ä ¨_x000F_ò@:Ohëý¢ò@©Ç5éÞ@A£ÍÉ_x000C_sî@¹k_x001D_xò@_x0011__x0015_ÁìÀÛå@½B_x000C_ç_x0019_ò@kx±ªíë@RÂ®_x0014_Ðsö@]_x0002_ÉF4Hø@°áC¬tò@Ò½ïq¡ôó@_x0001__x0002_T:Ä¶ÿô@;kÆ_x001F_Lâ@¼£ð¦²lÞ@ÅS_x000E_¿Y_x001F_ü@íÐöÛ{òî@}&amp;¥Êðï@q_x0003__x0007_Ú\·å@&amp;´ânéê@©©§;_x001C_&amp;è@AOí$ë@c~zë;÷@ÎÒ=_x001E_&gt;Û@úú_x001A_6_x0015_Ý@tßtÞß@yÈdSNÀí@§×=À¸%Û@sÌWPfì@&gt;Â_x0018_ô@Ì(ì'=ö@_x001D__x0018_íè_x0011_Ñ÷@k#_x0010_ÕÓ_x0016_ò@B&amp;a_x0004_ñ@2-}ïâ@${²/÷ó@8å{èDò@ú@0ï@_x000E_¹3NûÅÓ@Çæ½!+Ö@·¡U¥&gt;þà@V+_x001C_¬'éë@ª¼Åø@Vbï9_x0002__x0003__x001B_ð@î÷\J; Ö@D_x0012_yV·2ý@åÂe1çýè@ÞÁ!_x001E_PÛã@jÈèõ_x0011_Gê@_x001E_'£Ìc_x001F_â@L_x0011__x0010_zàí@ì_x0014_¤¯é@\´?óò@j©ÂÅ^Cò@¹ðÆb0÷@ñü´_x0007__x0007_ñ@ÜÁ9Ð_x0003_Aê@ñ~³ÄÈ:õ@_x0001_é¯ë@u_x000E_édÈñ@_x0006_ç ÉÄï@[9_x0017_ÿõ@_x000D_®9_x0003_ò@Ëd®ûî@M_x000E_^c¨Ýâ@_x0014_0(_x001D_ä@õ_x0003_8_x0007_Øë@¥_x0011_ªÅæ@_x0011_[I&lt;ò@lê¾áûBÝ@ÚÎÖ­_x0019__x0005_ô@8Ty§_x000E_ë@s:ì;_x001F_ñ@@³Fc_x001C_]Ñ@ç&amp;÷*_x001A__x0001_Ù@_x0001__x0002_dÿ[´_x001A_ìï@Ð}ëÀ\í@N_x0005_~9°ð@_x0015_-:	ò@E_x0016_n_x0008_ôZò@B§`Ð5õ@!íw_x0018_¹_x001C_î@_x0016__x001E_U_x000E_ùâ@_x0010__x0018_90Ôì@ÜF`È_x0001_û@HÊNï_x0019_û@·8îRºõ@þÅ_x0013_ºÖ@{á0D+ê@.0^Oè_x000B_ì@@Æ_x000F_º_x0007_ö@&lt;D_x0008_Âþ@mhÖïRæ@äí_x000C_CEð@õMR_x0016_zë@£´ Ë÷@ô:D².ñ@_x0002_ÉmÕiç@¬qàµFcø@_x0013_@h\Ï÷@µjá_x001E_(Sé@ï¥¦_x000B__x0019_á@àæ*Ö8vö@wZ_x001B_ÙlMô@{¼ÑdBî@"òW_x0003_Àõ@&lt;_x0011_¾_x0008__x0004__x0005_rRí@ØSÂ­@ë@úPA£âê@_x0002_4_x001C_¢ë÷@ÂeSÐc3î@Tí«_x0003__x000B_¡î@w_x000B_Åü{ò@àøp_x000E_9öê@äýQ÷qÞô@[«+a_x0003_â@9w|¿ûãí@î_x0011_\¦ZÚ@VÂ_x0012__x0004_ô×@{_x0012_à2lÄê@ªé3bFó@¸«¨,òë@F_x000E_m|Îñ@¥¬_x001C_ï@uÃ Þ2ø@(vù§°]è@7emYSì@äþ_x0016_ Úê@wSTB_x0014_ì@,É_x0001_êôç@Ö1¸íò@_x001A_à&gt;$CAï@×·ÏQ?õ@ÈËY_x000C_¤õ@TÔã}þ@B?_x0012__x000D_åé@_x0005_¹!iÍø@ÍÏòg°õ@_x0002__x0004_D-ÈÉy?ô@aî¥á²hå@üa^_x0016__x0013_ù@4»z(_x0008__x0002_è@&lt;?,&lt;iè@åîõÁlyò@t&lt;ýË®Äõ@HXV£_x0003_ì@ä_x0002_Ï²·mí@¬{_x000E_DHs_x0002_A_x0007__x0004_l®½_x001F_ä@ýA_x001A_1_/é@·r_x001D_¦øõõ@a_x0005__x0018_&amp;_x0013_ï@¿+X´Uyð@»ÕåHáñ@_x0016_ Íµâ@K,Át'á@_x0005__x001E_	1ê@d_x0003_þ_x001E_hæ@ÐøÑËªÔò@7¦­\ò@qµ8û¿Mé@K_x0001_#^ªæ@_x0015_fß(ãbó@ìñAÍ_x0012_|á@^i=V¿ù@&gt;­hHÈöç@8ìS÷ï@0®Ûî©Oå@Ø[Ê¨xïù@`7v/_x0002__x0003_½_x001A_×@Ô	­a£ð@c­èrñ@_x0001_[Ö¾e{Ñ@ÅÅ_x0018_Òy¬ñ@SÝ_x0002_¥¥ð@p«Óyò@ùÓZ&amp;å~ú@ñ&amp;Ö×Xà@ª*$!júï@ÅÞQBê@+{FO?ö@÷ã	%Éô@Uæº¸Zð@ô·*5ÿ*Ö@6MÐ_x0001__Zó@ù-ê¤äö@GD£ìdê@@_x0007_Û¾³Uä@_x0002_òÖ_x0018_ô@Dfz_x001F_Íì@¯¼¬_x000D_:ó@S¨âKÚZë@$!_x0013_ÄÞ@îE&amp;xDWò@_}øÛTô@C.ö4_x0006_kÙ@_x0016__x001A_ÖÌUã@g:?lc5ñ@4_x0007_ãmb§ê@¤öP"Ìï@·_x001E_È©Ýä@_x0002__x0003__x001A_.K&amp;§WÚ@À(»À9ÿæ@ ê`§ð@/&amp;`Ö_x0016_¶ô@&lt;AÜRé@ÉÅLõòø@tÄÈ_x0012_ô@\¨qVíæ@_x0003_ðÌÐCÑ@¥_x0018_©½¯ò@uïX×%þ@fY{}_x0018_yô@1ôJm_x0014_é@_x0001_ö_x0016_ZD_x0019_á@!°E?7ï@bU^FZë@Obè¾J;Ú@12½îJ_x0018_Õ@;Óiìò§ò@²¨Ñõd¤è@¬øÔêò@\gùwBóñ@ñzøç_x0014_Zí@¼` ò@_x000D_ÙTÚXXê@_x001B_ÞÓJ í@Ég$ìeÜ@ç$tù^jñ@¤GQX'÷@Äq_x000C_öìá@_x0005_½V*ñ@Éo__x0001__x0002_Òð@o_x0005_À_x0007_'ë@ëÒíQö@|ofòã@P_x0002__x0018__x0008_¾MÛ@è_x0002_gÎ&gt;í@ÌÍªTö@Ñã+ÝHÐñ@YuÊlÎ«ì@0°ÿû_x001B_à@¬m¹Aë@Hß;jpoü@×xR_x0005_ë@$_x0012_n·³ð@Æí,¡Q¬÷@ù`#Lèìé@s'_x0005_Ê6ô@ªË_x0010_{tð@ùlKaÊmå@ø­ðÄ¶ö@ÃÇ_x001C_ð@AÙ«ÍáÖ@_x001A__x0016_ç_x001A__x000E_Àä@ú©_x0002_Ò_x001B_ð@9fÅ	üé@¸-_x0016_ü¹ð@êB²8h&amp;à@_x0014__x0008_lÑ«õ@ê3Tø@ãç·_x0018_F¿ö@ð¹ª_x0004_Ækä@4Ò¹Öê6ò@_x0001__x0003_q_x0002_eÚõõ@þZO[ë@&amp;iP#_x001A_ô@×ù_x001F_:ô¸ä@Ï7ÒÂ_x0005_(ê@_x000F_ÜÛ_x0002_8ð@ðetðëñ@+ÏPß,Ïò@å_x0004_Å3_x001D_ó@ÿÔ%Ñpwþ@°k[øá@aãp_x000F_ìô@Öafò³æù@õ_x0017_T±2ä@ »¿¥zªò@ {@«å@{¬ÙßÙüó@Ü_SÃ/Pì@Ì¡&amp;9ÖÒ@ùJ}¬Á_x0005_ê@5#îaéø@u_x000F_ÔÁúò@Ú7»ü_x0017_?í@Ø$MLê@c_x001E_é|¤6ñ@¼¾ÜáXí@zy_x0002_aõ@ÆsÀãbÐï@ìÃÕ;_x001B_à@_x000B_ãÏÂw­ö@ýØÝó}ë@ÁØ¿8_x0001__x0002_&amp;_x0004_ã@%ãa¸ô@Ï¼_x000F_;+ö@_x0007_ý¼_x0005_ð@ö_x001E_34_x0017_ñ@¯bw³mSä@iÝâçAò@§ üÌÖPì@_x0017_³_x0004__x0003_Mî@#_x0012__x0004_äïå@_x0008_!A¸ \î@Ë_x0005_áÏ_x0011_dî@TC_x0015_uWòô@ôðQ_x001A_{ô@_x0001_óù;Çë@°_x000C__x000C_ÂcÓó@zeÍ¦ 9ø@A%b·¦ì@QéöÐ÷_x0002_õ@~~_x001B_Q¯©ð@q¤³¦Äé@_x0006_Uûg ¨ò@ªBöæ_x001D_å@Uö"ìÂIë@t\ãGG¹è@_x0018__x0016_¨c\Fâ@åþ_x001D_Æwyå@_x0016_qª}_x0016__x0010_ñ@Lù	¬ZÛ@"_x0004_ÖÚ4ù@_x0018_&gt;wÁ®ó@.	S_x0005_xMø@_x0002__x0006_ïæ_x0011__x0015__x0014_Tù@ûmmMå@ª¸_x001D_m_x0002_Mñ@Åi vò@KûÉ¹D_x0001_AAa6¬èð@ê_x000D_ÞÜ³ä@·f§É×é@²_x000D_RÂ~@ç@_x0002_ÍÐ_x000F__x0008_Û@sZ`_x001E_+ò@ Í¹Ô@á@Ð5_x0010_2å@wÛêÅá@	]F ú÷@Û¨'Ò	&gt;ù@EE=ÜHö@&gt;PÃ\ù@_x0003_iêÆ_x000D_8ã@À÷vG¼í@èÖ_x0001_ñ2©ð@J°_x0012_è@Ä_x0010_x_x0005_yîô@Q¬A_x000E_ò@ìo¶*%ã@óú2¯ì@Î¡_x001C_S\²ò@o_x0004_}¸ò@/0Ú¶ÍÊï@uQ_x000F_Qá@f_x001A_£¤õ@Q{ô_x0001__x0004__x0008_`ò@ÔÝ@|7@ë@8E]I_x0015__x000F_ê@G]KT®Îá@ôS_x0014_°ô%ø@nH»_x0011__x0007_ä@_x0014_²;^$è@á»nX*ÇÞ@¬_x0001__x0004_¿õ_x001E_ñ@%9m`ú&amp;ð@Ì´Ìüîäó@VULÍ°Ñì@&gt;5÷l3 ÷@ô_x0008_ã@&lt;_x000F_Þñ©oé@áãÉ?ò@[7Ñ¡_x001A_Uñ@IÉ_x0003_bê@tùõiÎø@F§ì@,ë¤ç@_x0010_~_x0011_Ü?à@oJ*¶hð@ýz:	\Çü@()Ê_x001F_w0ø@ðzVýÕ÷@_x0017_V=Öáµþ@äkäiBé@B¹¤¦Èñ@_x001C_@Ò²ä@|_x0002_\ø6øð@°GØ«#é@_x0004__x0005_öZ| Q_x0002_A0åac#ôò@B¨]ü:ð@Ë¼Cþñ@f_x0017_hò@÷õ*.W_x0010_î@%lMQ_x0003_&amp;ò@BFÀbrNã@Ê¥iðà@¤ÃíV­&amp;ñ@þ±B_x0012_¤ê@åM¢üý@.¸_x0005__x0016_Ù_x0016_ð@¨Ôú_x001C_gë@7=7Hò@x_x0011__x0007_¸Îç@_x0007_õ__x000C_Áóâ@»_nò_x0019_"ë@³Ú2Ì³Ý@ùÿáÞ÷@ótÒ_x0005_Àë@bCVò@Â_x000E_B.d¯ò@Xþ+u5í@[q_x0017_Äzá@Í8ê¹Çé@¨_x001F_38ÃÝÙ@î_x0003_iû@L¢NKø@ÿ&lt;_x000F_£æ@_x0014__x0006_øVÃï@¼ÁÓ_x0001__x0006_	|5ö@_x0001_owM¢Ãò@ÃZ_x0008__x0016_uÞ@_x000B_\_x0012_»å@¬¥¢$_x0006_å@T2_x0002_VÁï@g?·_x0005__x001E_ï@_x0005_HøÉ5ñ@¾·L9_x0008_Ý@GS_x0006_[:bã@5¨»_x0008_9_x000E_á@½Ðoa_x001D_Ü@?PÙµ'ú@f_x001E_&gt;fåë@j­s¹}ê@²¥}Á_x0004_gÞ@_x0007_vü?Àð@H_x0010_f5_x001B_ã@3)_x0016_Áeò@_x0008__x0005_=_x0001_¥å@Fì4ñê@_x000F_áP_Jè@b»Ðµ_x0007_Õð@"GlÐÏö@&lt;ïÅÚ%Û@_x001F_Ïtºbá@2/ögÈ(ô@:g×R@ë@!o&lt;ë_x001B_&amp;ç@âà£z_x000D_ï@%yÄ_x0003_7ãð@_x001C_Å?î"õ@_x0003__x0006_ÓßgÌÏø@Ë8mbð@x]Æ×õä@±VËûÞé@ßÈ_x0008__x001A__x0018_ó@GÑÈbJnì@j_x000B_Æ,rð@¿6J_x001D_¤ñ@¥Xþ	«à@]S¯aß_x0013_î@c zÖ?àê@vê»&lt;¼ê@=AOãà@×Ô$ïð@éî7ÒÛ@¢Q¨_x0015_¹ã@&amp;Áp7µ÷@)»¼¦)÷@_x0004__x000C_W8_x001D_é@#t_x0005_Fäuñ@Y»\]Cñ@2fK_x0017_oNì@¬)G_x000D__x0002_ß@_x0003_GX0_x001B__x000B_ñ@rVüÀßè@¾äW:zCö@ú3]»ÿ_x0001_ó@d.ÊÏíEæ@)UMÐûç@ë_x001F_mÍ_x001A_,ø@(#V_x0001_ò@a·A¢_x0002__x0003_Ngñ@sJ%36iî@1Þt=°ê@gÝg¹2Óö@5.ã_x000D__x0014_Úâ@4_x0016_%Zkæ@òµG4û_x001E_ñ@4p¬Ùhó@krEéÂæ@¢àÃD æ@_x0016_úq¢ë@ØóÖù]ä@»#n_x0005_2õ@ïT!CdÌâ@¸üç5Úuà@Ìë8i&amp;æó@¶ïîë@ñ~ôã¢»Ý@¹&lt;Ô°¿Ïõ@ÖÓ	À9vå@§»CFZ¹ê@X!q2Wæ@_x000F_7¨å_x000C_Uü@ÑûÒ$û©î@_x0016_üÎHOàè@t1_x0008_¡«éé@´_x001C_ñ_x0003_¶_x000C_ô@Of¸âñ@|½Þ¼×ò@â_x0019_.x|ð@°5\ª¦çõ@xº_x0001_W°äú@_x0002__x0005_Î_x0006_d­_x0013__x000C_ô@9_x0004_Dc_x0008__x0013_ô@Ý¿_x000F_km¦ð@a_x000D__x000C_1Jë@fQªä$ñ@´@¼«	_x000B_ì@óþ_x000B_î9Wñ@ºO/_x0007_·õ@)v¢u³ö@]Øàyóä@_x001D_ª@Ù°ý@í/_x001A_Ûí@g_x001F_ÆñS¼ø@_x0003_=Qp¿¢ï@¡ ã¤{_x0007_ñ@ç'ÀÏcê@_x0001__x0001_Hqnxð@dGÜÅáåñ@8»*LÏHí@S_x0002_çd§ô@_x0011_õ¢_x0010_ò@ñ,°!Úè@îÉDµîÏå@_x001A_47Ý_x0017_ßä@Û~ì²Ñä@~_x0003_7þè@Þ_x0002_×ýª{ï@_x000B_CÀÆÍî@Â®%C2Ø@ÊSù¯æ@²"¸pY÷@rØ/F_x0002__x0003__x0005_ò@¡_x0019_#Ðè@gÞséø@Í}òL&amp;èÐ@F°â()_x001F_÷@KSÿ2ù@ò_x0005_¼_x0008_Ãñ@+=4/_x000B_õ@_x0012_ia±ÿù@24¥Õç@ñ_x0005_·`é@E[÷¼ùÎî@¯|_x0010_á_x0008_ó@&lt;±³_x0018_ÒIá@¡_x0005_·éêæå@#¹u_x0001__x000B_ß@¦$·»Æ6ü@_x001B_)!_x000E_Òû@zýB&lt;Ïæ@JJöõU®ð@x³£L_x0014__x0019_ñ@¹ëW¬_x001D_ÎÙ@jðÕ§ï@¤óGÉ¨·Ð@_x001D_&gt;Iî ô@?¦H¿Pó@ÛMÕX_x0011_â@6@öÌ-Èò@³Ê_x000E_K|æ@õwÐÆkºå@Ìô)èBe÷@{_x001B_ßÄ§P×@_x0002__x0003__x0014_«àn&gt;ò@'¢ÉÓ4cò@x1U²Rç@=ÔSW¥ù@_x0001__x0002_/oà@_x0014_'§x«ôò@'TË¸Òë@1Òëäãñ@­Jy7Þ!ó@ÊbP Aûé@;÷ü4¦ö@íò½Øæ@×^Òurç@j+* =©ø@_x000B_4À·Rõø@°_x0017_g²CÏð@Ë×¶-y~ó@ú_x0014_}~_x001B_Ëô@_x001F__x001C_Ð[_x0017_[ò@]É©_x000B_ïß@£»TïHð@_x0001_iÎÒF_x0018_ô@_x0018_ÎLaáê@"wb¶îô@ÐÔkýÚ»ñ@Ä÷_x001F_5×ù@¡ÝÓRñ@Û_x0012_4Ë_x0001_â@_x0019_O¥"_x001E_´î@ø_x0013_kí@óSÜô\á@[_x0001_¤¢_x0001__x0005_Rèå@_x000E_yîÆäÕé@@Í.Z'ðï@3´5gõ@_x001B_m¢wá@%_x000B_ìjQ«ø@-_x000B_ _x0008_1áî@®6Ý'Þ@¶_x000E_°ÚT9é@ _x0015_Þèºå@ß¦»¦Âfó@HuF_x001B_¦Øï@áäAVÿó@I3·÷?â@µkáEÛ@_x0005_Ãÿ291â@4ïe±mð@_x0011_Óõ¯fMü@Èâ(²ü_x0003_Ù@¿øÞà@¶:K&amp;Iû@â¸£â@×àý»ð@%+1ò@,wæÀ_x0008_÷@J¥4&lt;GØ@æÛ /õ@¶w7díð@Ô³þ7xdæ@iþ_x0002_Ê_x0004__x001C_ó@Z)e­BÏã@_x001D_MsS.ú@_x0004__x0005__x0016_^xÚ7q÷@úCð²Xê@	­_x0007_%5è@B&lt;®zð_x000B_í@_x0001_÷_x000F__x0002_?¬ë@u8Hîò*æ@äz2Óaîá@¯KÊ"Lô@©SÙl±ò@ÃL½³)Öæ@_x000F__x001F_&gt;F÷|ó@,æ;]3Çò@äð_x001E_@çñ@_x0006_âAÂlð@5_x000C_ÎÇ_x0016_ºå@ò¹_x0010__x000E_ÿ@nûØÒÇ³ú@DïXÜ@_x0016_"µ Wãø@Zfeüà@fLÃ$#Kë@ÝK_x000D_å lë@C«VàüÜ@Õ­ ÝBZð@¡&amp;_x0003_å_x0001_ò@:ÂÌkcì@zqê$=AÑ@Æ-«®À¨ô@§z(M0|ð@¡[ÀPÞà@@cØWP_x000B_ð@Ó_x0003__x0002__x0006_¦Sô@%õp&lt;UEä@¤_x001D_|_x001E_Jî@WY&amp; Ùð@çÔ&lt;ÎÓê@þë[(Éï@&lt;,áAÍî@_x001C_V_x001F_îë@ýºÀ_x000C_;Så@÷åyL½æ@:_x0011_Í£\fð@´x©¶á@gê¨§_x000B_î@çÇ¯_x000C__x0001_TØ@P©c&amp;é@{Y'¬î@n3¤]T ÷@½Õe_x0003__x0005_Îð@ÔÜA£¦Ö@O'Çë¡ò@Ù_x0004_hç@ô@ö½ÆJn?ñ@i_x001D_Ã]gbÙ@0}ä_x0019_fï@ÔÇêÌ¢Wú@ÈûÒó&lt;Wì@|¬_x001F_Ø_x0006_°ò@'ü¦«Ïß@_x000B_âMÜpù@¬¹Ë»_x001F_ÿ@ª0£[Gð@_x0017__x000B_7Âë@_x0001__x0004_o_x0014_t~Uzþ@j_x000E_o_x0017_Ùñ@|[ç^sÒ@Î¸×&amp;_x000F_ò@xò.Øíï@_x0001_±_x0003__x0017_ùð@`_x001C_+_x001E_¡Ø@ý¼_x001B_Nð@z´{Wèê@6hÆ¥ÝËô@_x0007_;ó^,_x0008_ó@CÜ;_x0004_]ð@_x001B_i°_x0018_3@û@_x000B_´L÷ºä@nóÃl®0é@G_x000F_vî Ø@_x0005_ÛÞ1ð@¯_x0004_©!¦÷Õ@t_x0018_§0ñù@_x0005_Î;ÛÄð@[T%æ1ë@Ywl&gt;âã@U_x0002__x0006_gHnñ@ÆØÉå¬Jë@~ÕTR¿C÷@üCv`é@Éøüf_x000F_â@3O-S9Þá@t\r_x001A_wì@\ñK_x0006_¯Ú@ò»ñ@_x0019_¾ì@ì_x0010_Ì_x0004__x0005_ÎÖí@Ë0_x0001_Âq÷@o)N_x001D__x0019_ô@A_x0019_ÛÙ@mÆ;½_x0013_ð@®)IÜeì@4yìÊ£_x0014_ê@_x0019_[òø.Üí@°²×£íå@wÔwå@f¯_x000B_¥¶Iò@¬X­Þà¢ã@_x0011_ ¨7Ì±ò@_x001F_Èè}Dï@Ïµ_x0008_®Ñ·ä@W_x001B_HûÿZí@Öq_x0001__x0003_õ@ÖZ!«Þò@ËÃÈÄñ@E	&lt;&gt;_x0004_AÝß_x001C_?oá@nT¼´øò@å&lt;p_x0012_Í_x0019_ñ@ôI{o_x0011_ô@èL_x0019_÷¬Ú@_x001A_gv×G+ò@3ªÐeIè@_x0008_×¥vÚDÙ@¢«_x0002_Ê_x001F_ó@.FàRB5ð@R_x000F__x0011_º_x0018__x000B_è@_x001C_·_x0002_óxì@_x0003__x0004_Þgaüý2õ@åúv¯Èà@AºëmKè@_x0004_¨MÛ¦_x0017_ä@D`CrÉï@_x0012_"(_x0014_uð@_x0001_	OxQà@÷O¯+Ióæ@1ªÅÕ³ò@qEM_x0002_¦æ@Ð¥NÕñ@ÌQA£7kì@â¾§«hì@_x001C_%yéXÝ@ïúqÖ=&gt;í@PÄæýñ@[_x0011_:mtâ@Ð§Ï ô9ò@×_x001F_ârÔó@_x001D_o	;Í.ï@W¨Èa×@á_x000D_ín8Äí@Ëò­¦]Úò@ó!HQØñ@©ü-_x0002_%Áå@¶ÿþ_x001A_ê@8Njâïð@Û$-¢{ªò@­·¿Åü@w*_x001B_;_x000E_ú@Ï2IÓoZì@ðÔ{U_x0001__x0004__x0002_/ô@ýºÙ¦ð¡á@_x0010_|#:'bð@6_x0007__x000C_ôßií@k_x0018_þfßð@{Ïd$fè@Q¾Ó-ö@vê_x0019_Ú²_x001D_ð@Ó¬_x0019_/M%ã@Û©¨tèó@¦ÿ%ò2_x001E_ç@0ËÒ¯ÇSì@ÿR°\ô@¸#c¨ëï@=ºsÆ\aô@+N1(BPä@_x0003_¼_6ç@8qnèà@þ_x0008_Iý`å@±d}Ïûþï@q_x0001_ö&amp;dÒ÷@ËÒÿÐ'ñ@RÇú" #ê@f_x0015_2{x.í@k0Ù_x0004_é@ð@IýÊ³ëô@FÚ_x0011_³õ@èeÝ"à@h§ÑÖB_x0018_è@é®Ð_x0016_ò@Ó_x0001_¾k¦þ@¥¼å¼ø@_x0001__x0004_Ù_x0019_*ä&amp;ë@àµÿ(xó@Æòbg³á@_x0018_ÆW§dÛ@Ã[h_x001A_Ç_x001C_ô@T_x0003_)ñ_x0016__x000F_è@ÐEõ_x0018_87æ@/øfv@Áâ@_x000B_F@l¶ô@ûdFåï_x0015_ë@ðTn!àæ@=Ã,ÍTßö@_x001D_ã_x0008__x000F_áï@À«_x0008_áåç@¼·ð»ãï@Ç*sAOQø@Ó_x000F_ê»Â_x0005_ï@_x000D_	6YAóû@NF;0_x0002_ö@ÿÇ®±Â=ó@Ö¥_x0004_ó!è@zø¾åbæñ@_x001D_[_x0015_ë-å@z÷_x0016_È-ì@_x0007__x001E_®°æÒõ@_x0014_ï_x001E__x000D_Ùó@Ö_x001E_FuÎí@M?^Ñ¤ù@üã_x001B_M«òå@_x0019_æÃO"ñ@äl÷Cgê@fTÜÍ_x0003__x0005_e÷ì@k¢íû0ñ@rv-8¿Áå@­©_þ_x0007_ì@âWÿ_x0002_(ìù@Wtå*%Ù@5_x0015_µKZü@0h¡EE¹_x0002_Aoaâñ.ò@ð_x001F_=q{8ñ@bÂ0&amp;Gõó@Ü_x0002_T(_x0016_æ@_x0004__x001E__x0004__x001E__x0001_ ÷@ýÿº*_x001A_×@·D4ÔAÀï@¦\0_x000C_ì@w_x0008_Y_x001E_ë@Õä£|rç@õ·\®_x0002_ø@ï@_x001A_ª_x0003_ä@_x001D_Üºa.é@5_x000C_çÐÞ@£Av_x000F_Åµõ@=Néo8è@~á[9_x0004_/ù@%eùª_lù@Òmw)×©ì@_x0002_¹QTyô@¨@_x0003_Æaû@¥H³_x0019_nñ@_x001C__x0015_­Hä@}©_x0017__x0018__x0001_ë@_x0002__x0008_N%_x0003_^_x0018_&lt;_x0002_A ïs_x0005_þ_x0001_ï@&lt;Ìæ:Ûñ@_x0006__x0010__x0010_á_x0012_ó@KË/¯á@&amp;/Û{Æþ@ò_x0005_×Â¬é@òíi_x0011_RÙ@ê p/Ðdè@_x0008_Ù	Zÿè@fÁkÙ§Qæ@K»Uªr_x000F_ö@ÿeöÏpmï@3´|Âêï@ëëô_x0007_ð@9é_x0006_\è@+ú¨iö@@Å	_x0004_¤äù@ÀP;}³Ü@9n;~zæ@:áSdö@7[_x0005_L&amp;Ú@þº_x0005_-%ÿö@ùP&lt;N_x0015_Pò@ê­_x001F_;úgæ@ _x0014__x0013_ðM&amp;ô@N2¦Êñ@§Ô_x000E_Ñê@PÇ¯8=ë@úëÒ:V´ï@»eÙ_x001A_´ó@{em_x0002__x0003__x0007__x0013_å@J_x0012_ð@*®î_x0015_&gt; û@_x001D_Ìä®rGÖ@Öë_x0001_Øâ@Ù§ÿHë@8_z»`á@Ø\ªhUá@_x001E_W7°ý@T3_x0001_îû_x0013_ô@)¬¸_x0008_ýä@0nÂ_x0006_øá@ãå¡µ¶ñ@ò°ä°Ä¹ß@Çî4_x0016_ò@4ÓY??î@W[t*æ@|ø%U÷@QW×NCó@?nAão"ñ@_x0018_e_x001B__x0018_Ïå@]æi¨ò@ä_x001E_äé@¹-=_x0001_ð@lâ¤©4â@dFÇg_x000F_yä@ÄËÇÒë@ò³:EÉè@|[ÄÖ_x0008_ð@ÝÿþàA¤Ï@QÂÀpò¿Û@*:h»iî@_x0002__x0003_±R_x001A_Î¶æ@jû¨^iñ@æ_x0017__x0005_8é@À_x001D_×_x0004_ãîð@Ãòè_x0017_­å@_x0016_"&amp;¸ûé@¤0Öð@b0_x0016_Ýð@µôø_x0001_Xná@a®nî@õ_x0003_´ñ|7à@Ó_x0004_Xaãñ@sÓ*8u5ò@cýLuÝÿñ@f¼e&amp;¬æ@´j.¶`ç@¹°`S;2õ@prý©ç@¨#?ç¬]î@k~0%è@|zÊ©Tö@ó£d_¿Îå@9KBBu^ë@±ª©B@_x0003_æ@^Á$Wà@ajV44î@7Î)ûâÕî@D_x000E_³Ïôà@pua_x0011_(kñ@l¡T_x0007_ð@£â+¹âræ@ï=m~_x0001__x0002_èó@_x001D__x0015_¼VÈç@³Â#-]ç@A_x0007_Ë&lt;_x0003_¿ò@Ø4Àí´ç@_x0013_]{¼@ã@&gt;WY_x001E_Ûó@åá?æ@|ÝF4æÚ@uÍd_x000B_w_x000F_÷@ö¤¼_x0012_å@êæ7OwÇì@Ð_x0016_ó­úð@_x0001_=Hj_x0012_Òç@NÅ_x0017__x000C_Ô_x0007_ë@ÞõÄÃ§ó@_x0001_9ûÈáâ@_x0017_ÚEô_x001C__x0001_AÅ_x000D_Còÿ¤å@¬­ÕZg÷@è\ô@ÏePá_x0016_ð@va¨­ºwå@_x001C_¼©ësÅæ@¢Ù_x0016_¬Jç@p×Ý¯_x000F__x000F_í@Xßó_x001D_¤Cï@_x000B_V_x0010_Gà@ü_x001E_Ë®ß@sù¢_x0012_þ,ù@]_x0001_DÐZä@aXõ_x0013_*Mþ@_x0003__x0005_D_x001B_Ã8!_x0008_é@¿_x0008_óåVF÷@Dùx#xúâ@&lt;\Æäí@gw]Ýbíè@räS%_x000D_Kå@X_x0015_é£ð@£[`¢_x000E_ë@Üjþ_x000B_ø_x0011_ç@ôî&lt;«ñ@_x0019_£ÀU ø@Ó_x0016_:·[å@ðÙnHTé@EÄA@Oûó@êá(,uì@\@whFã@}`è¥.î@_x000B_mÍÓ¸jð@Á}P_x0002_¥Iô@Û)Í&gt;Rñ@ç_x000B_ÚA ¸ë@_x0018_:àQq×@_x001C__x0003_|_x0007__x0018_×ê@ÔÌ)Äî@º§û6ªäí@m@hÒJ_x001E_á@_x0004_KB_x0010_³4æ@ÿ­Êîõ=ç@dZ_x0011_,_x0003_Øô@pÝÊ-åÖö@Ø$_x0001_+_x0014_ð@«`ÄH_x0001__x0002_ïï@³è_x001E_Ýòø@_x001B_Yi_x001A_µô@sÏã&gt;_x001D_ê@&lt;üj_x0004_ñ@_x000D_4¢ª­Îæ@TÌ|_x0003_Eî@D$_x0016_Í2ð@/c_x000F_mxô@2ò"Yö@ª¹X´_x0010_ä@_x001F_% fwô@ç} Ê|÷@ÀA	_x0017_G}ò@__x0005_¡T_x001F_î@µ¥2_x000F_òBï@x¬_x0017__x001D_Qû@3'ºÔó@¶g,©_x001F__x0018_î@£tÀ_x000D__x001A_æ@s!áiÈ)ô@¬_x0015_×êpó@®_x0003_õ_x0017_ù@eÅÙ3¯Lü@¹_x0008_B_x0004_áé@`O:h_x0005_ý@ÎXä@K8z,Dâ@Þ_x001D_ÛeëkÎ@M¿xtö@±§ôstò@3Yéá_x0010_*ñ@_x0002__x0007_FrÁ6/_x001F_ñ@ÊÂQã¢ð@ócD¤u_x001F_ô@O¯Ýî_x001F_â@QØÀ_x0018_²ú@_x0015_oÂõmâ@_x0003_¸_x001B_Ãú³ï@Æ±pKãï@~[É?ì@bÛ_x0001_gbåä@íÚ·:_x0012_ç@ôfsÕî@½H°È_x000F_á@×_x001C_ºäÓâ@ò­f÷{|ë@Ç_x0015__x000C_úO_x000E_ô@Ã°_x0006_ó_x0006__x000D_ô@ô"_x001D_«úåß@½ß8_x0005_s_x0012_ð@éA~»ÄAî@¾²_x0019_Eïà@_x0013_ÄGõ@Ú³_x001F_-né@KIÍA_x001B_ñ@·ØHSjã@6C@½¤cð@Tûü:@Òø@Ü®_x0007_÷'Þ@,í_x001A__x0004_¢_x001D_è@_x000E_ÿ»¨&amp;Ýñ@|_x0010_±Kâaü@º_x001A_s°_x0001__x0002_lsá@¥dbd)é@_x001D_ÃD$C¸ð@_x0002_¥m_x0010_0,í@|@í^ñ@ÛÅãÍ-_x0007_ñ@3¯£âêì@ít` ÿ^ò@èo.ý}ãæ@ÉYÔÖÂ£ø@x®_x000D_H²Bë@/ _x000D_!:Óä@ñ½u:ê@_x001D_ þÛøâ@_x0015_0S1%Øõ@¥ Ú&gt;÷@ó;É³Ïù@âÙq{ú@Y&amp;îÄì@yñòeüÏê@@º_x001B_°Þâè@/Ô_é@Ücp_x0010_£rå@gaâ@ç@øæP7Ïzã@|+u9qã@.=8%oøë@H_x000D__x0016_9¨_x0016_ñ@m&gt;Ïè@,¤_x0015__x0007_e¢÷@â_x000B_DÖzùí@¬¼F	t°ô@_x0002__x0004_¨Ø$áaå@¢´n_`î@)í{_x0019_ó@þd/B_x001A_ó@¥Ñ_x000F_Ô²ýã@/(Òë@feÇò@Ï_x001C_×2nü@^çÖirÐù@_x0004_Uã¥'ñ@_x000C__x0001_ºì@+\Çþ¿fð@v~5íÔî@óÉ_x0003_cScå@Ã(1Z&lt;ïí@Ã	a ×7ñ@#v_x001A_¬i_x001F_÷@_x001B_Ù&lt;&lt;ËÁ_x0002_Aº²"cpoì@ãIÍíï@\xò_x001F_i1ò@¸ÕØ«Àrà@(10&lt;Íø@÷ÊL¸]_x0004_î@à}~â%ô@U,Zßz÷ë@oáÇkµMã@_x001E_èFÀÔò@gpG¥xöò@:_x0017_p._x0005_ó@é_x0019_b_x000B_}Ñí@µØ©_x0003__x0006_üeè@Ê_x001D__x0015__x0014_Ýj_x0003_Aº_x0002_ûóxóê@ØIûµç@(jyðçR÷@hp×¾tÝá@¤k_x0017_c«æ@}O~¯fæ@_x0014_tpÉ¶ôå@p½¾gY&lt;é@òÍ ;ò@QDª)_x0004_Qð@AW_x0011_Ì:©õ@]_x0019_C_x001A_Fò@þ[x_x001E__x0001_ä@z£aì@ø9+_ì@X³î_x000B_à@¼É×=hæì@¢æÕö@ÐÀÁìU_x0001_é@×&gt;_x0011_ñö\æ@.À¨'Ã_x001B_ç@zvR3å@û¬ô9Þê@wPÍÃ8ð@íÿ%²­{î@c#áî@ñ¦_x001A_ã@ ÍÈ_x0002_K_x0005_ù@y_x0014_í(jwø@ØMÅþfá@_x0001__x0003_yµN_x0014_õ¢ð@sÀ³NÚ_x0001_ä@e+__x001F_ÒKï@¸ñ?-/äð@¤b_x0007_Gø±ï@+_x000B_§`Îé@mbuá_x0003_íÞ@³	G&lt;Iòâ@Ñns_x001A_zò@:ÖCB_x0008_?Û@i_x0013_á±ÔNÜ@¦§vañ@BçgÿÙð@ÖïV"ß@q_x0019_ ´qÖ@}t½Sâ@_x0019_Ú_x0012__x0003_Fê@?_x0002_b_x001F_8¢ñ@t¡$Æõ@_x0004_,_x0008_¼0í@$iGkü¦ï@Mr9Tí÷@3WË_x0003_éë@§~ÝSå@ÂZ*_x000D__x001D_ç@Z\_x0014__x0015_Öõ@_x0013_iÖ)çö@Á:âÞL»î@VI2H5ó@q]ád_x000F_ì@¨4îÖå@ÀIku_x0001__x0002_a_x0006_ò@Û¤Ø_x000C_¿g×@»k_x000B_BÐ±ë@¬É_x0002_Ç_x001A_Xð@_x001F_²}Ù³íå@_x0018_úAj¹yô@ª·_x000E_þÌ_x001D_ó@»d{¾_x0016_Uð@ZXH_x0018__x0014_qã@_x0014_s^pâ@þ_x0013_.dÉ_x0008_ç@Ú*µVóë@uý6`¸_x0018_ð@_x000C_t_x0004__x0002_¬÷@¸0úr_x0003_Uô@_x0018_2÷àÑåð@¡»Üÿ_x0015_ñ@¹îoóï@_x0013_èÞuñ@ØÆ¾_x0018_(|õ@gk_x001C_þKò@-+_x0015_hU3ã@´_x000B_³.3£ô@µ0þS_x0001_çç@¢Ñ,k&gt;å@dkËPbFð@pLÄ_x001E_"_x000B_ý@ÙÞ_x001A_är_x001E_û@ZDý_x000B_æ@¯&amp;	ïyð@_x001B_÷öjºø@¼çÃS_x0004_ká@_x0004__x000B_'÷_x000C_ìÇ	ò@hò¬Eè@Qó¡_x0008_Hãñ@_x0010_&gt;xý@Mõ_x0014__x0003_TÍé@ÌR_x0016_Ùdö@£¥ÚÜºæ@%§rZ®ñ@¡_x0007_I	û@ÔmÙWÒì@TúÂemñð@eùvE_x0018_í@}²_x0015_°ó@HÛ_x0010_À5_x001A_ò@§_&lt;_x001C_e®á@_x0008_ó?üíLæ@xIøÎ÷@36¥rÇõ@E_x0019_8¹¨ßó@&lt;a*_x0001__x000E_â@ï_x000E_´-7ó@ØµO_x0002_Yà@7_x001C_?xÆô@K¸¨Öë@1¶¡¤]ÿ@ß_x001D_¨ÚVó@_ø+,å@4_x001A_O_x0006_èñ@Dðàùfäó@ØaT­jì@ä2À_x0005_¦ï@éEQ_x0002__x0006__x0002_Hó@¼zï,Óé@³ÔF§@õ@Ø_x0017__x0001_&amp;!æ@Üxó·3`á@±_x0017_»_x000B__x0003_ä@_x0014_9Ùh"ê@_x0019_õ`Gâï@ªÐ}i_x0003_)û@ñbIè@Zv¡Í0×÷@2_x0002_ÉQ_x0014__x0008_ú@£¤Êo_x0008_á@ê'È/æó@_x000D_ÈBdá@ O\3ð@_x0010_tP_x000C_­í@ýOð/¤|ô@¯_x0004_,_x0012_&amp;õ@®ÿª	â@Töþ_x0010_c_x0007_á@hûd_x0014_$Îó@_x0011_Cÿ_x001A_ð@_x000F_	»áMí@Ì«Yám_x0012_ø@C[óvxQð@ëé_x0002_´Á ã@-á_x0015_&amp;°½ø@üßÖwx¿Ö@ßÿ1 _x000E_&lt;ù@~@ô_x0005_KYù@y_x001C_ïíà@_x0005__x0008__x0003_')×1_x0011_à@.Mµ`_x001D_?ê@ÜkqØwâ@)ä¼_x0002_&amp;ró@OÌ_x0019_y_x001D_qù@¶þðW´ó@	±_³_x0016_ñ@_x0016_¾6-¢ú@Í8 ù2ß@_x0005_Õ}=Êï@_x0008_ /_x001F_¿îñ@np÷¼i¥ô@£T_x000C_ÂÑõ@_x000E_FcöÜÞó@õ{ô¢ õ@¦¡¡Hñªð@_x0016__x0014_Zµ_x0019_²ü@F_x0006_æmôBï@_x0005_úëå@_x001D_é@_x0011__x0007_K÷ò@¡Øjµªî@Ü5¸oô­í@_x0004_7¥_x001F_mïê@'ª!&gt;ö@_x0007_ÉT_x0018_âoò@_x0001_ÿ};ñ¼é@"_x000B_k-GMç@ÔÅ[Û¡0ô@_x001C_÷£k×¯é@&lt;_x0006__ùz?é@Mä^Ñ_x0017_ý@%ØaÍ_x0001__x0003_?Ôø@ É[9ÿÜ@_x0010_Àÿø&gt;_x000F_á@èv_x0010_ö@q_x001D_é÷ðôï@QÿOäì@_x000D_Sê8Wù@«&lt;Ù\¿á@Qkd¯®ä@}úQvà@/ßeke±Ü@Ó=dhSô@*N2	¯_ì@A_x0001_S}Ô@ô$ØwÍî@2^½_x001F_5_x0019_Ô@_x0010_¨ cHLä@TQèËWfá@¦Ë_x0014_è@¸CpÅZ&lt;ä@ò«_x0008_¿ø@ãµö,Ií@mo_x0016__x000D_õú@¡9þ-Pñ@jj_x0016_~Z_x000B_ð@_x000E_¸&lt;6ªü@¢Cñ£ãEè@è4_x0005_k²Ò@áðÁ|¿ò@_x001D_%´­çbó@ê²;=Qþ@_x0007_P$_x0002_ÝVì@_x0002__x0004_Z¼BGì@¯_x0012_»å_x0006_ÿ@ûÌ°N°&lt;ö@î&lt;ßQ_x001F_ô@¦Ùæîó@$_x001D_ÀþÆÚ÷@7´äÌï@_x001D__x0011_`B1pè@_x0001__x001F_C`ÄLú@/_x0010__x001A_ìêÊ÷@D8+¯tçÜ@¬0]_x0011__x000C_ù@Ôí0V·è@ÒËW°Þè@;csÏ:_x000D_ð@bõ9k_x0007_ã@A_x001D_gx(ñ@_x001F__Aölø@_x0018_]£_x0011_Àoð@B6È£Èõë@AP_x0013_Ë«ö@Ñ»í(c.î@roC#ö@IBª,ô@_x0005_Æwva_x0011_ñ@ß0üBÎì@_x000D_NÂ\Ö_x0002_é@ÂW_x0003_ëÁÕ@_x001C_°ÏO]æ@?xjó@Ø_x0010_ªà*¹ð@PT/ø_x0001__x0004_9Èò@îÑ]_x0004_}uì@B_x000E_ÿYaá@5e_x0017_Ô_x000B_å@GÕSaeö@QªÊà@=hÿüKÛö@n_x0016_G½]wõ@µkEìð@¼_x001D_í_x0007_²Æó@â_x001A_ñ_x0017__x0012_ó@	HOqÖ×@ öW*_x0003_¬ñ@@­r,où@1(CY¤ö@î8k©¶à@§:_x001F_÷@_x0013_ûÖ_x0012_gEâ@j_x0007_ú«ö@x1_x001C_¿g0÷@_x0019_î¯C8}è@ö¾&lt;g3ë@mÅ"Í!_x0008_û@Ô-ý_x0017_·Ò@ï_x0016_%@kY÷@W1dy[ð@Û%(ÜÝÃô@2·4þ@ò*Q_x0002_µó@ÌõZ_x000E_Ðæ@TN¸à_x0005_Yõ@A"À«¼ß@_x0002__x0003_'ÖD_x0004_j÷@_x0010_t_x001C_ã@ ×}S5ê@XZ¡_x0006_ICñ@JG_x0005_ªà@ÐC_x000F_5iü@(_x0019_ +ç»ô@p6¹4º_x0004_÷@_x0005_a°9G´ò@eH;ß_x001C_`ê@Ý­°Öðí@)»º_x0017_v)ð@_x0008__x0011_h|B¶ó@_x0001_0­y=ò@ÉÉxDð@[ôEÒa'Ø@Ýæ|Õ`Ý@Út_x0006_ÙQ'Ü@\¾¼HÑÆê@âø{@¼ù@DHEï1ä@¥iÊ¢â_x0005_ï@/(_x001D__x0005__x0005_æ@¦¢×Îå@_x0003__x0012_^àhô@yé/í@_x0001__x0015__x0005_;kö@V:Rç_x000E_ð@æeÂÏÝ@¯FÈðuÛ@£Sk_x0018_á@V.¨_x0001__x0002_Cøä@:_x0005_ú_x0015__x0017_ñ@eÜ°ÁvKò@'ó·&lt;Ûê@ôòvr%ñ@Y_x001F__x0018_¿¥Xß@c_x000F_vÚFó@Ýº¸µµ_x001A_ð@Y¿P|î@_x000C_ÎU®=²ð@zvZ¬ñ@WtÒ_x000B_Úì@£_x0016_¿mì+ò@_x0019_ÍÐÃ=í@ Æ^Ãoî@Æ¾ÀM9ç@$8_bUÖ@às%Ò¤ó@ÀùÒ_x001B_¥ê@áý_x0004_ª_x0017_ë@ª¹_x000F_ÀÐù@¦t?Î?]þ@¼/ø¯%ï@Ò~÷y\´ë@ñßÿ²Ø°ì@Ä°Ì/á÷@Ñ£1p+Ïì@8¬ü,ö@F[5¬ß@A_x0001_L·Ñcë@Rqî³bÜ@ªØM`ûýò@_x0001__x0002__x0016_^µEò@Ð¢)ç@ÇûÔ_x0013_jé@°QÏh*_x0011_Ú@"c_x000E_'Ð_x001F_í@`!5*1Òð@¥_x001E_Ümñ@Ám_x000B_ K÷@(O"ð@_x0016_iêin]ï@@-ÝQð@©z(ø_x0001_é@å¼¡ðÁí@ÛÕ_x000B_B	-Ü@vÓ*'zÄò@_x000E_¶ª©Ðäù@ò?_x0004__x0008_hÀë@·_x0016_*[ù_ï@©JíÐærç@PCO_x0001_ð@h¶k[oß@­NWßÀõ@ëVDÖpñ@I«_x000C_×Dð@ÌHÐÉ`ì@Úh¡yá@ÎM²_x0016_Úî@ðA2¥QGð@Wë_x000E_NTü@ó¤ón_x000D_¼ò@âmµvôç@¸±Ö2_x0002__x0005__x000C_'ô@_x000C_ímZûbö@_x0003__x001F_¢!_x0018_0ñ@´5vu_x0019_ó@5i{vñè@¿ä¿cÜ@oë(×û÷î@_x0010_½mÓëé@_x0006__x001D_è¨Ðó@&lt;_x0007_z¦A@ó@Ì»Ûí@óu,¢³^å@)¦P_x0004_Æí@_x001A_ Õ_x0003_&gt;é@E}|¨_x0010_ñ@¡oÈmóï@Âø_x0017__x0001_ÿð@²â3§Rÿ@ªÉ~z_x0003_·÷@ q_x0005_Ôà+æ@_x000C_¸ÿPäñ@çáöïñð@ JÎ ³ë@©0mO_x001B_âá@å6SJ:è@Æ_x0011_.Þòñ@ã!LÁ_x0011_ñ@üÈ`#ý_x001A_ù@¨±°_x000D_Éð@©_x001E_~³_x001C_ù@O5d¿Àéè@YP¤Ñ_x0010_çó@_x0001__x0004_â8g_x0003_íõ@M^Ý_x0018_±;ö@g_x001E_ò@_x0003_;üRÄß÷@ÒO_x0006_Ï¥_x001F_ø@s(´Ï\Mà@_x001D_§ó`»¸ì@b-Óx,ñ@C§Ç_x000B__x001B_Ãè@_x000E_\K_x0004_BÎå@ÊbB4_x0008_øì@t&gt;¼ìJò@ÅJv&lt;"ä@ïòÿHSñ@8ûq½_x0011_ð@_x000C_º_x001E_Ü´ò@T¦Yª{Âû@_x0005__x001C_~í@n-KÅò@Düù²_x000D_ò@¼Ò²µð@nJ@eÓÞ@	zÚ2«á@V(LÿúÆç@dË9Î_x0004_Gî@XÂJºRî@SO _08ò@µ¶]M6ä@{Ú«Ó¯ë@ý´é_x0002_×ñ@öÊÊ['®ë@ÌXë_x001E__x0003__x0004_Iç@1xët	mí@âÇa_x0002_þhû@Ü_x000D_ì_x000F_ú@i1w]^Gâ@²_x0010_1îlë@ß=ù×¹gé@&lt;_x0007_2àº_x0001_è@8_x0011_\î_x0017_õ@_x0013_ì5_x000F_þç@I£Óæ@_x001B_°?µPö@X«G¤Ç­ã@ìÌÐïø@S_x0017_¤bÉå×@ÒÙ áXö@yH_x0004_tÜpð@_x001C_â¤#_x0016_:ñ@%Ùê@K9¼ò+_x0014_é@ùEí_x0013_G?í@µÚ÷\c4å@ÞêÕÇG'å@&gt;Ë2Zï@Q0E_x001E_ð@RçGç\ë@ql_x001D_À~ñ@ñPÎfdað@_x001C_äí³Dî@pïUúzûó@ ÆÌ$_x001C_·ã@ë¶*@¦×@_x0001__x0003__x0003_0ý`õ@è³··é"ë@¸FQBRä@nh×¼ZÖ@c_x000C_ºõó@4½ãO"Ìó@_x001C_ÂÔê°_x0014_ð@#_x000C__x000E__x0019__x0019__x0005_è@ìv!&lt;§ö@}þ_x0013_Jð¹Ò@â	íÍð@e_x0008_r·c¨ã@øôyùyCí@?ð_x0006_Çïì@_x001D_öN_x0019_^Få@&gt;_x001D__x0010__x0013_é@æ®#_x0010_ÒQê@u_x000D_~âM&lt;÷@a6¹ð@Y=â7]Çð@jÔrsQ@ß@Âì±Nø´á@è_x0013_ÓÏ_x0013_Ó@,Ñ#Ù&amp;æ@;9_x0002_=$^ú@á²_x000D_6_x000B_í@ ·Â_x0007_ã@ÖÉÚñ_x0013_ç@¨S+Ômó@4hËî_x0003_ô@_x0014_}-ØÙPé@IÔ§k_x0003__x0004_o²ä@ý»G¬Ëó@_x001B_Ì]Þ_x0016_§ä@_x0004_p&amp;&gt;bËî@_x0014_[Ø\_x0012_¿ô@_x0012_P_x0013_jqí@ô¬Zç@IÚ^úëéô@é_ôÙ¬Aó@´êY£áó@¹:Æ_ð@ä;_x000C_a1õ@_x000E__x001D__x0004_pê@8_x0001_ÿÐ[Þ@õÅ`$6©é@þ_x000E_Ó]Bÿø@®¢_x000B_ö_x000C_ç@&lt;h´Ùïé@0®dúFCò@&gt;µ{%6ë_x0003_Að_x000C__x001E__x001F__x0016_é@Ç8_x0005_E¼Èñ@fúDÒâ@¹t]0_x0002_Oö@_x001A_`æÅì_x0010_ì@¢?txï@_x000E_#þ_x0007_±õ@¶fÃ¶Bû@5 Ö_x001D_èò@îÕMÐ\Ú@_x001A_~c'¸õà@6î_x000D_cõ@_x0004__x0008_þ_x0017_ÆyM_x0007_ô@_x001F_Ed)"ôò@×m9gùì@:T¥¡UÙý@§Põ"§ê@A_x001D_=ð@ôèP½ü@q¸NX£ò@$Fþe_x0019_Iø@t*$ä@fÏ_x000B_HL_x0008_î@_x0014_aW¨_x0002__x0004_õ@dsrÿá@_x0001__x001A_Xø§%ã@®_x000C_-Ó´_x0011_õ@F¥g:ï"é@Nk)_x0011_Fhè@"_x0015_÷+_x0019_só@É½OJ=ó@HB_x0006_HUUñ@5¢ÃÇYì@O_x0015_Û 9ñ@áIý_x0018_0Þ@æôÞ@×%?VÛûç@_x0005_Jx9½pù@ê2_x0014_îÒ ü@ôG°Bàß@ot×9_x0002_að@UtLÛ{ò@½ßG-krñ@ÞËI_x0003__x0001__x0002_öªè@|Y·û_x0004_í@'êyõ_x0001_fé@ø_x0005_©Ô´1ø@q_x001F_ÇVìtä@ÔñhJ©,â@OF­O-Íí@Lç@ ÷µô@°ÍêQ±é@Ên$_x0011_ñ@_x0005_×åò@·Ú*åcó@`µtyßñ@_x0001_jî@ö@_x000D_Y_x0006_Ðu_x0006_à@Ò}Æææ@A	©MvAå@ì_x000F_46!ï@o0ó_x000E__x0018_ð@ÿp~CÊeè@^0&gt;ï¥ëô@ã¸fwjæ@&amp;ùÈ³¯í@×0_iÿfå@_x0001_±·ºàø@`3,Û©ã@´ÓXm'Û@5_x0003_ÛÌKç@zªÞl$_x001D_ô@úÄ²_x001E_Aëý@Ï$Ñ_x0016_ë@_x001F_Òõsp/å@_x0002__x0008_ÿ_x000F_=¸ý@-¬±$6ä@	)LÄ¡ÇÛ@8_x0011_Ìõ_x0019_ñ@W_x0011_N_½Fä@Wáw9ë@¼ýëÌ´-ý@±¥hLJ×ã@Âÿ+­Mà@LÕð áÜ@Í®Æ_x0013_û@¤Ücâö^ý@!sâ&gt;ë@;_x001B_Ù_G¼å@Â¤Å ñ@Ú¿s_x001C_Îüç@Ê£yØI×ó@_x0003_j^y{ë@ÂÙfÔ_x001E_9å@0þ6_x0001_bÌç@\z_x0014_xÃ.÷@?æk-_x0005_í@Qy_x0004_³è@ _x0006_o¢gí@ÊÒ©»_x0014_ð@]VoJ`æ@f|×=ò@¯&amp;d8ëë@Â_x0007_ãÇWOù@ç._Æ3_x0016_ã@DLwæ@p_x000F_&amp;À_x0003__x0004_p_x0017_ì@_x000E_ctÕì8è@²ö_x0019__x0002_-_x0013_í@F6J_x0019_5õ@bî_x001F_¸*óð@áPáÖö@å_x000C_¢¾ã@vøùóÃî@_x001E__x0010_!_x000F_ð@Mì#CÙë@,,húÑ7ö@^@öÀ¢è@pÉÖ4_x0008_ö@I(7Åõô@gòi_x0012_Xä@mÿ®öpÀõ@pÃ_x0007_ð@Âv|j	&gt;ð@]çm· æ@EÖÿêÁôæ@Èhµ&lt;½£õ@ly+Jä@²Rc±ê@K_x001A_Ñ_x0015__x0013_ë@_x0015_A|ç@_x0008__x0005__x0001_ÿ&lt;½ß@	_x0012_/n´ß@Y_x0008_°¨}Éí@k-WüàÔí@Ûq¬nèî@_x001A_\ýÖ0Ö@õ s_x001E__x0007_ê@_x0001__x0003_ÇVü&gt;ãèé@ù_x0011_uÔ,æ@µÂ¾ã7ö@[Èå_x000F_oß@ÆQþ£ðê@fÞ°í@U¥'?_x000D_ãð@r*Å×è@_x001D__x001D_¶§_x0008_Nã@_x0016__x0006_[ÑCé@éµ6ä.æ@aÓd=ð@_x0017_ cDí@vã¥Å\yñ@Læãêâò@òPé9øï@ÜÃ¯çØí@¹qtz³_x001A_ß@_x0015_l1Iö@}À\î±µì@Ô²_x0018_~æ@!æ|_x0007_×ô@l*·_x001D_ô@_x0006_	Õ?¾`ò@þç\ï¿ô@~:_x001D__x0002_Iõù@¯nÞ¼ì_x001F_ä@b8_x000F_oç@_x0002_¢Fïò@Þðc§õú@¤"_x0010_B¤Åý@:ÁH_x0002__x0003__x0001_gö@¸Õ_x001A_ëärß@F M_x0008_á@_x001A_ç·_x0008_=Éø@.2_x0018_ýü6î@&lt;á_x0018_­ ºê@~é4_x0013__x0016_î@¦Q(ßï@=Èd`Qç@RÕ9ÜØÃô@uì«£æ´õ@M\çóú¥ö@´à+/¯ó@Í_x001A__x0019_óõ@Å±âs°4ð@§ÓëD_x000B_ ä@7_x000C_¸"_x0015_ò@%@#-m.ä@_x0014_î_x000F_¶Ýóè@&amp;(ß3Zàõ@´Bµõ@	_x001C_Ùï\nÜ@Z}Ð_x0010__x0008_ð@ièÂÂò@LF_x000F_ÒÜÞó@P¡á¸Äô@U_x000D__x0010_û_x0011_ç÷@Ú±ù_x0002_ï@çÁV_x001C_ÝÏå@TV&gt;åóó@Öµô+Â_x0004_õ@#Á´6Lñ@_x0001__x0003_BP_x001F__x0016_}Yë@Ié¶_x000D_ö@	Nö1_x001B_õ@¤YB_õ@|a_x001F_lß(ù@_x001E_Ê£DÇê@¿|Ü_x0013_ûUö@mãß_x000D_T[î@UI_x0018_÷_x0010_ô@_x0005_7_x0012_5Èò@¸	àÃ@Fâ@l¥^ÖÊoì@¡\/¯?Û@íëËÚÏ¼ß@ãÂDW	ï@_x0004__x0013_¾#Xè@È¶°ôÏìê@º_x000C_þr¶eÒ@&gt;h?Hjù@åLþJ_x0019_Tá@;ÛÓäî@bþZáøäà@­½=«.ê@À{?ð_x0008_iÜ@Sþ2Zô_x0018_÷@¥_x0002_ãÛiÌò@_x000F_ä¼Îåô@Ç[÷9ê@9_x0006_M"ZüÙ@~âZÜ^Nò@_x0011_j¨&gt;®ì@j=Óê_x0001__x0005__x001B_Íí@:M4_x001F_ï@J_x0004_üB0è@oÇÏ2§ê@³r_x000C_ò_x0016_ò@_ãÉ»=Üè@_x001F_sj³wð@Á!_x0004_V£ä@|_x0010_)y Ïì@8_x0001_ËLL9î@2Ã=´_x001C_qã@"	aC¢_x000E_ï@&lt;_x0006_R_x0004_â@èÝÂ$yQö@Ñ2f²©_x000C_î@ÊÅ. cï@á_x0012_6GU÷@_x0014_*è(Æé@ï_x0007_ÏÄÏÂé@ÂÛ$¢}à@Ô)®÷H_x000D_ø@;_x0007_nÚO=è@ÕâÞ9!ô@_x0002_Y)ß÷ç@2ÈIÐá@_x0013_²±¤ë@[yT®×Aà@Ó°5êÛì@_x001C_û^_x001F_·_x0003_é@2&lt;O"ië@)KT÷­oâ@9_x001E_ßý(øÜ@_x0002_	G}ô@Mg-_x000D_&amp;ë@p5\[¼ò@Î)(_x0006_&gt;_x0015_è@.ÈB_x001C_'üø@Yt.ÜJÕæ@´_x001C__x0007_­,ná@ ´æü_x0004_Êý@òÑ{q_x0003_¿æ@ìÄ{_x0001_Íã@æ¥ß¤¼&amp;ç@6Ãà0_x0015_{ê@ÞÅw$Ðë@_x001B_;_x000C_(ÿî@ýÁüVdõ@ßiÈÎ_x000B_ç@CÊ_x0008__x0012_Ûkã@GêaðÔë@Æ§µÌï@	aÈ!sè@t_x0010_À{ã@Þ/5_x0005_+ó@F&amp;Ì²_x0007__x000E_ð@úðV%ïì@ØÎL?Sõ@_x001A_WvõYé@A·ª×#Ø@SW#.ÍFý@Ëê©rÝò@üyuÓê­Ú@¸Ë_x001E_AÉäë@°¨_x0004__x0008_$ûé@³±mCø@_x0008_¹qejð@&gt;CNoû@*Â&amp;_x001C_{ñ@E_x000B_¿5_x000E_ÄÝ@ý³n{Â_x0012_þ@6#³æ@_x0014_À)o}9í@z 20ñ@æÿ]òrôç@'@ËØÁì_x0001_AË`l_x001C_ç!ö@Úeðoò@_x0002_m$_x001C_é@¯ÙA_x0014_Qð@d_x0003__x0014_cø@Ý°YTá@&amp;ÆÞ¤!¹ì@¥_x0005_Óp_x000E_kì@BIFXîï@_x0007_ÄÇ6Kò@b±cº_x0019_âô@4Èß@lTÄ¾Uó@_x0006_$±ø@&lt;Yz_x000C_T¡ô@46©¾Oó@¾:nô@xã@ßòò½_x001D_õå@_x0006_Ò(Ö_x000D_?ó@_ÌíKÙï@_x0001__x0003_&lt;_x000F_LÖäá@_x001A__íÍCà@³&lt;¼|&amp;?ï@/ìa®È²ë@æ¿?}½Çé@`	+é·Îç@ùmÑâñ@U«ÔM_x0019_ò@ÛR&gt;TÎ=à@Õð*õµç@Ú6ºÃÎä@é-§9_x000D_Õô@FÁC¾ªïí@[§._x0018__x0002_+ü@ïªI,ì@a_x0015_Výï@6ÄFØ@LÙ_x0011_ùâ@@Mz_x0019_Õì@§ñ_x000F_Çiã@çs1ùzí@_x001A_EïuÈTó@éWÔ_x000C_r¥ð@ê3¤HÛVê@ç_x0013_Y;s¸ö@_x0017_*d£òäã@_x0005__x0012_læGÖò@Ë}`¥¦æ@ý%pÞóÿó@_x0006__x0019_²öà@,¯!K¤7ñ@ÓÚV_x0003__x0004_ú²ê@÷óö_x0008__x0012_ñ@¤qogí«â@_x0005__x0013_Cñ-ù@^EpwESå@$kì@_x0001__ÿrø©á@_x000D_ª7ü%Ú@Çæ¥_x0002_Õ@;b½ë_x000C_Ù@ÙÏGG2ðù@RrV8Ò?ó@mú	ßá@a*ªÓ³ò@Ñ_x0019_Ý ö;í@|Ô«µötã@K^°°ãõ@àÿ_x0013_M&gt;çæ@Ág"ø¸¢ë@ÂtiÉÕñ@ñS·Kã@m)q Fà@«_x0016_;*a¾ñ@ÝµHC­á@Êd+_x001B_»wä@ÂAnáªá@ÐæZãI ù@ÝVÎ8Cú@@mrÇ:ä@rÝñï_x000D_å@YüÒ"_x0003_Xà@kX¤_x0005_à@_x0004__x0008_R'T_x0008_ì@_x0002_Px §¶Ü@&amp;_x001D_©_x0003_/Bò@½IØiNò@È&amp;÷sãuï@~Hêìzä@HÊ¢ë,âî@_x001C_06$b_x0008_Ô@j_x000B_yq_x0005_äî@ÙÔ_x0006_«_x0016_@ô@µûfì_x001C_rí@Ü_x0016__x001C_~_x000D_aâ@Çn_x0001__x0003_½Ië@Ef_x000B_và5å@Æ­©µ_x0006_ò@{¡N7_x0003_à@_H_x0011_b_x0012_è@«étÚsêé@¶_x001B_ï^T½Ú@Lð°_x0015_n¹ð@ÛÉ«_x0006_Üëç@ÉÇÙÚ_x0018_ë@ß_x0018_$_x0017_7`ø@ýËñ¹D@ó@Òhçl_x0007_añ@ùk$'·Êð@1`Ëj(Ûé@&gt; Ï¯!æß@0ûzb»éì@ÜO¿ð/â@(þ*i&amp;ç@d°Iø_x000E__x0012_,£å@"_x000C__x0008__x000F__x0001_Anw»°VBí@ìõ"¢&lt;5ï@õnmØý_x0001_ú@Û8V°-°ö@I4ëïþú@ë»Ó_x000F_cLã@âÉ&amp;Jå@ÉN/ÝOÌý@»N"_x001E_})á@Ð£_x0008_ËÞÁä@DC_x0019__x0007_é@5_JHõ@DLÎm?ñ@Ë..'&amp;0ð@í´:ìTUñ@$[ªÝÆ\í@Ktoß_x0004_ô@ðÎ_x0005_`¶²ç@/Á¦_x0007_Ý_x0001_é@ðÇ$êÜ@÷DlC/lè@°Õ=Õë@_x000D_Àð1V_x000E_Ö@ÏvD_x0003_ë@/Ø#i_x0011_é@8	Æÿãö@Â®ÿ_x000B__x0010__x0013_ä@º©©Åã@4À_P¶_x0002_Ý@_x0010_¤gîm_x0006_ó@</t>
  </si>
  <si>
    <t>9e8d70d8ee880641ae727bab4256305d_x0003__x0007_;R×9å@_x0006_Cµ¦@Íö@G¹5º¦Òç@ï)_x0007_d"à@/m´åMà@_x0017__x001C_ÜÜ5ªÛ@¼Ó»_x001A_?ì@?ö¡I¾õ@nA|_x000E_Çñ@_x0005__x001B_Ä6hHé@73~fë@toNÉç@{g_x0012_ü*äî@_x0004_ë¯Àô@$"Mvo½ë@_x0001_&lt;_x000F_À:ó@¬8[ú@ó@Å¦fúá@M_x001F_ÐCÆë@B%pTÈö@Àð];éì@WåôeTIô@*m_x0005_oÈ×@RVÎÎ®ð@_x0014_B_x001F_Å_x0002_éä@_x001D_ËÔ_x0005_C¢é@~Kk!r_x000E_à@_x0010_o¯t÷ñó@.òóÌ¥¢ó@&gt;}_"Þñ@C_x0001_ëÑiö@_x0002_§´_x0001__x0003_VAé@`®ê£m_x000E_â@_x0007_ûW®+/ò@V*û\V¿ò@:p&lt;nÊä@_x0002_E±³f÷@_x0011_·g\W_x001D_ð@¡ ÷(¬P÷@pi)_x001B__x0017_ó@Õ_x0019_«^kó@_x000D_ÃÜ/P¡é@æ:W5¬á@Y_x000F__x000D_¶î@lÒ?9_x0017_åó@_x0015_Ì}2_x001A_é@ÈÏ=[ì@Îß¹nVCâ@_x0006_°Y&lt;ÀÔá@:SÅrMëî@ýß_x000F_°ëØ@{_x0010_ô$Tåè@_x0004_÷_x001C_4ö@²_x0012_¶¥]íé@mUP}¶¬Ü@_x001D_oñ@ÑC_x000F_*må@Ú_x001C_®Â`zç@@è_x0010__x0006_Ü@_x0018_²k_x0003_ûá@ZE¸Ôð@Ôô¯©ð@&lt;RÝ¾ñ@_x0002__x0008_Ú*0'ì@õ_x0019_9Khë@Kº_x000C_ø_x0005_9é@Ð©sÖ½Ãí@¹u¼_x000E_]ò@nãé ¡ï@oÊ_x000C_§n2á@_©Tlðø@±Kñ_x001E__x000C_ä@¨ÈQ)rì@_x0007__x0011_l_x0013_(Ú@Ìû&gt;¼a²ò@n_x001E_¹õgÿé@F_x0005_m,òÙà@¬T_x000E_o _x0001_ß@?¬§ÒCï@_x0006_Ø-C_x0004_ó@ý÷ÆÆó@;4Çéxó@_x0018_gH_x000D_wJÿ@ºx_x000F_ M_x0002_Aw»7|_x0003_å@dÄvÆdõ@Z÷Ó©¾õ@'_x001E_¾¿(oñ@à×IQ*ê@Ú_x001B_t±Ará@®_x0014_3{5á@?NJ_x0012_ã@¢¦h_x0017_ÖÞ@/»±~iÃç@_x001D_ê¾¤_x0002__x0003_.Pç@RÊÌw_x0004_ð@I_x0016_¾_x001A__x000E_ á@Â_x000E_5Ïyå@sAcsçÄê@kÿì¾Ù@M)ô_x001F_2ãê@«&lt;"£ß@o.ZÑå@AQ¯Ó_x0019_ë@ñ¨Êÿð@ÚL¦tÙ­ì@wã@ÞûÂ¦Ö@§ZùÕì@Ð©Úhê,ð@MÔ±þ1jä@{ #=ýá@Çç^\w_x001E_ñ@Ü _x0019_å2å@u_x001D_RÖ·°ð@@h§¡;&amp;ç@êI]ò!3Þ@ô4@_x0014_l·è@~_x0001_x_x0003_¹¼Ö@_x0004_­|ÈõØô@Í´ºÇ_x0003__x0007_ú@BÒ£oí$ë@UaËCê@Ø_x0003_Ý_x000C__x0007_,ä@Ü(Cê@ai@_x001F__x001F_î@_x0003__x0004_ó]¥1_x0006_õ@ªà~ÜVó@­µÂò@@bò@p8ÉÀ%ö@IuÙ^_x0018_ï@`îW,Çxð@â÷¨ÏYç@|¡«_x0019_Ìè@	_x000F_ßg_x0011_Åð@_x0019_£u&amp;KÜ@éK;;(ï@ÌLkHAã@sõÐìÜ&amp;ö@^_x0016__x0010__x0014__x0011_Âñ@Akº´Å=_x0001_AUðt%â¾â@³b¹'U@ô@_x0003_Ã5Þç_x0001_Aò¨_x0011_CJÞ@Ìÿ²E¤æï@_x0002_àyvèÜÝ@¬GËpæê@cQËªPÛû@­yÊ-ò@Ù0êa?Jé@R­ôÍ×Mæ@h_x0007__x001F_|_x0013_vý@ _x0006_Z?õø@0Í¿4qèç@ÌûG¾í@_x0019_Õ¨ê_x0001__x0003_NDô@ÜÚNäáâ@M)¥_x0002__x0008_µ_x0001_Aiãý_x0013_Ò¿ô@h*ú öð@?O #÷@Ç]­ek\í@6}u_x001F_¼âì@èU7ÕAð@fÛ_x0008_8àí@&gt;_x0006_äÈî_x0006_å@4ÛwÇù@;B&amp;¹A5÷@´&amp;»ôæ@_x001D_Ùz®_x001B_÷@§9O;ô@_x000B_0DØ¢Îõ@[LX_x0015_¢m÷@@û¹Úû?ð@_x0019_ð_x0003__x001B_Ãï@ö_x000C_^|_x0001_ô@*ç$æjó@_x001B_`Ë`(è@qé¤Ùî+Û@5Ô_x000B_\ÿ@êè_x0013_1Ú¬×@À(v_x001C_PEü@ÕÍ_x0019_yþàÖ@t"_x0005__x0007_ô@`ì_x0002_Ôæ@´EUõÁê@d§Ix*Uç@_x0002__x0003_s·«Cø@øÙ*_x0008_ô¬ö@÷k06oç@/Õ·u¸#ß@â®ÐÒÊ[â@úQ_x0010_L7©ò@%ñhr*é@Ú%_x0014_þ`ó@îÐ!{¯î@_x001C__x0005_ìÇïö@HOá(_x0010__x001D_ó@_x001F_xÈ_x0010_Ûuå@_x0003_tb}±Aã@Ä_x001E_¸zâ@¾HÌ«Câ@§ëã8Ú@DºRè_x0006_;ö@w_x0007_P_x001E_Óõ@¨Ðó@H!p¤2Wñ@ÖÊûàæ@çA¯ó@«0Í\&lt;©õ@_x0013_ít®Á_x0001_ñ@fÞÇv¥Eð@tDÿDûê@¤JY´_x0019_æ@ô3©_x000C__x000C_,î@Ò_x001D_s6lsí@ú_x001B_fÑ4ñ@²ÿñí¡_x0011_ä@¢r«Á_x0002__x0003_&amp;æ@¡_x0006_	ñ_x001F_ñ@HFàïË¡ë@5Ël_x0004_üî@&amp;z_x0012__x000E_òë@ZúñZ½ò@k-$!m ë@IZ_x0017__x0017_-Ìâ@a¨&amp;&gt;á@LÊ£¾_x0013_â@$ä(*õ@hÅ×³ß?õ@é	Nm9ö@T¾(£ò@ôNÇOM_x000E_à@ùk_x0016_ÌLÃï@OâFûUï@_x0002_cw¤výà@öQl0è@åöó!_x000D_}ò@¢¶è_x0018_Û-ò@ýQ_x0018_K¥¢õ@bkvÈ.úì@³Eùÿ³_x0014_ï@Oêø~ñ@_x0019_{×_x0017_éï@_x0003_²éº§Lñ@1Ú_x001E_QÈð@f4B¸=ù@aÁ_x0001_Åð@'èÜ_x001F_èß@ûJ{Â´iñ@_x0002__x0003_DÏ_x0011_¶í@±ÒøSÞø@t)Ñ+H7ì@_x001E_ÕÛiy\û@B_x000C_?,.è@_x0010_D~_x0010_4_x0007_ñ@_x0008_ý¸ÑNÌò@¬n_x0010_9qì@#}¥³õ·ó@V¸Ù4óã@)1wB°îê@§?(8ö@_x0011__x000E_òðsõ@	N@Û×_x0012_â@eP_x0015_eßò@µnÛó{[Ü@5ôyá\§ç@3#h5õì@7_x000F__x000E__x000B__x0007_Öá@_x0015_è_x0017_&gt;c_x0016_â@Í_x0012_m´¿ð@8_x0007_¹~i_x0011_ç@¶¯G§e6ð@{M_x0013_q­_x000B_Ö@_µËè_x000C_ê@Ç_x000F_¥oxBò@_x0018_à_x001F__x0008__x0006_ò@_x0010__x000D_'Øó@ã_Ùvf'ç@¹@±ÉG_x0001_ä@¿Ñ¼ñ@}æ9ö_x0001__x0002_eQå@vtÉ¢=mú@&gt;÷D¿õ@´Ý_;7Qì@BdÅ_x0005_)^õ@õ#\þ_x0013_}î@ý¸:éæ_x0003_ü@ü_x0006_´Róö@·½ÞXVê@ò¿9mÆõñ@«XJ·ì@_x0008_±°|­ç@l¼_x0001__x0001_¬1ø@_x0019_¥#Ñò@¶ÁßvZ_x0002_ð@ðû;ëöÊò@½ÛÕ=öá@3ê_x001B_)_x0007_\õ@,Y[þ@g{Gxæ@"4qnõ_x0011_æ@^ì¿8Ú@F hâÓó@_x0004_¤ÒìÝ(ï@Ò_x001A_º11¾á@K*`Íö@h¸e_x0011_~_x0003_ü@_x0002_D¦K"ô@£µµxç@ÂbWÿ Ñ@³_x0007_|ò_x001E_ú@ÀjCcè@_x0002__x0006_ã=æÃe}ò@4´_x0008_ Þ@@ì»ðeå@s_x0008_.Ç_x000E_ä@@f_x0015_tZ%ò@ü_x001E_g.rð@½jJSCæ@90_x0004__x0006_/³ì@_äÐâÚåì@¡×y_x0010_&gt;_x0014_á@®_x000F_é6ñ@:A®_x0001_À å@h¤©ýÁqò@_x0005_%XÊ±î@JWhDâ@w2~_x0011_´å@°Úæ°UÈï@°¡\Ä]Bî@1Cô@__x001B_&amp;ÁOò@R_U_x0001_®_x000C_÷@±w(°¸ñ@Y}$R¶Íì@ X!ìFó@2m¸èÍí@cj£Çõ@_x0003_©^ÖÁä@E@¢_	ò@eÑ£èSâ@_x0018_ÓmuHß@\x¹ÐÌè@ºd¾»_x0001__x0004_B_x0010_ï@}4Þ¯¶&lt;æ@¦M*_x0001_±(ñ@P&lt;¶àç@¸S¶oqÖ@cnL2Õå@Ê©¥=!(õ@ULºªT$ã@ËÍ+Wä@_x0007_SQ_x001D_Ù@ÁëlLð_x0017_ä@cU_x0013_l_x0004_'è@g^n_x0005__x0007_ë@º_x0019__x0014_µ-é@`Çi	Ëö@_x001B_ù_x0004_éÑô@²¥§è_x0015_ô@©&lt;©yê@N_x0003_üeÚ	÷@eÀÕª¸ä@ÝÂp 4RÐ@ÔS|ñì@©d*|hÞî@_x0016_IV¢_x0016_|Ú@k*yß_x000B_ä@|HB ò_x001C_ø@t³_x001C_4_x0002_+ê@ýK;îî@6 Tß÷ñ@U_x001D_{#åè@ÏÕh´üê@°·Ix?hÜ@_x0001__x0002_e;éVö_x000E_ð@7B6Ø.nð@Å¸ÆòeGë@d±ºßî@Ø5½ü	Oô@_x0016_½î@æ-;xgö@÷34OK4é@]_H&amp;¸¦ó@Fý_x000E_¢%ä@Nï íè@2_x0004_Êé,½÷@´æÆáJÖ@/*BÓô@c_x001E_ÜÃUÌé@G½¢û¯ö@&gt;ÃucO§Þ@ *k_x000D_%_x0001_AH`µ7qaù@(g{WÇî@¾Â¼Ûwô@|_x001B_&amp;A³Ó@ÖUãd·öó@R_x0014__x0005_Fí@|øÑZì@"tû_x0014_é@Íúnënæ@½E@v6»æ@xý±#/î@&gt;á Ç_x0004_gæ@?_x0014_c|¡_x001E_â@Õ_x001E_È_x0001__x0003_´kê@/{R_x001C_­*ß@__x0018_d$]ê@Ã6¯³Îâ@ÛU_x001D_ò*\ö@Jë2½üè@_x0018_B@&amp;:í@Û/²?ûLó@g\-%ù@CaoÝÓoí@=!7zd­â@¢V°/¬}é@G£ãZô@Ô`×_x001A_/4ý@rõ,g=ó@,Ã(û	+ó@ëÁøtvà÷@_x001C_¼;£å@y#)Oï@_x0016_Iºê_x0002_ô@_x000F_$Ã8.á@eÝ2Ü_x0016__x000D_é@!§7A\_x0011_ñ@´ÊÚ_x0008_þ	ð@£Îi÷í@»n)_x0001_§îß@lº&lt;âÒ&lt;å@_x001C_78x÷@$`ÌsNsñ@ª4±½ò@mTæ_x0018_³Ðã@_x000D_,×RþÝ@_x0003__x0008_#è/\_x0002_ô@ß(_x000C_×ó@v&gt;:´_x000D__x001F_ò@î¥gö¹Èò@_x0011_Å_x001D_³®ï@b-½u2øï@(B_x0004_æ@Â8k_x0018_íò@_x0005_Ìê{¥äæ@ÆG_x0010_o wä@ýí¯mD_x001A_í@Êâì©Ìâ@Kæ\eïõ@_x0003__x0008_æê_x0001_xä@ÐÝu_x0002__x0010__x0017_ø@&gt;Ç_x0015_7ÜË@Tæ­_x0008_#_x0007_â@Íx¸¬'Uñ@:1Si5ë@¡õxu{Ý@Ê²sûsø@÷T:ð	Ý@Æ­½$\ìô@¨ O_x000E_Çêï@T_x0016_h!aõ@$È_x000D_FÖê@-fam_x0006_¢î@á«_x0013_~Eî@'G"»fà@_x0002_tÀÊVô@uþ}_x0013_ñ@_x001E_rF_x0003__x0004_awî@ï&amp;_x0010_Ìwã@dâùÏ_x0006_xî@tvþXÜû@}¯s_x0011_5ç@©pv)N%î@áùØÞ¸ÿõ@ò¤_x0001__x0006_³ê@_O_x0002_.;+ú@øß«Ó_x0013_/ù@% _x0012_E|üã@ ,ÿ[_x0011_ð@°ô2aUò@ÓÍ_x001E_nÊýô@_x0016_	_x001B_±ñ@,îZGô@ò)4|\ßî@ó¼¯_x0016_ë@kx_x001C_Ï¤Þ@,¢_x0002__x0017_÷@v$a_x0010_Åæ@_x0007_pëÀuö@ÍÕ_x0013_ñ@e_x000C_®&lt;í@?çI°ùá@Òé½º{÷@ -´¬¯ö@ýRÞ_x000C_ûò@ûõ²üP¯ï@()·³p½é@OÀ§âö@Ï_x000F_Ûh¶ã@_x0002__x0004__x001C_TH_x000D_?ß@&gt;¿y{öâ@7b;¦µï@\_x0018_zÈXæé@Fl¯üÐ¬÷@(/b²¨Èë@¸û¥*ð@­â¯\&lt;ë@t¼r;%ó@¬W@@:ñ@ëK*ø@¼_x000B_Ëô=ó@Ö_x001C_q,U«ñ@BcRê_x0017_ð@&lt;[ªÏé@?üZ-rë@Á¥n_x0013_óé@&lt;?^ý¯ÿù@¬)Äy_x0006_þò@[É_x0015_½u,ñ@__x000D_¤úÁò@Zú)Ñäð@_x0017_mü´Jò@Oÿ¡¤öKö@ _x0006_©¯-)ø@\_x0011_[±@÷@ÚÎªèë@W/}Ã_x0019_àï@¹_x0001_ØNòrð@á_x0014_4_x0003_ïáñ@k_x001A_âc_x001E_ïâ@ú«½_x0001__x0003_ó÷@¹÷¸ãµÝ@`ÜÿI8õ@¢}pÏÍCñ@ÿº¹Èæ@w	@_x0019_7µç@êñúH¾ð@X_x0010_LËö÷@$Æu_x000C_Dè@É^¢Ûò_x0015_ð@_x001B__x0011_Ôþ¾Aø@î¦ÑÂ0!ö@NÂr+E_x0002_ø@rÝ¸_x0019_ÔÖî@¦Ï­©_x0008__x001C_õ@¦_x0006_Mèû@²D'_x0013__x000E_&gt;ñ@®ª_x0002__x000D_+ô@Å!_x0001_Óì@U	Z6ôá@Ü¿]¤ô@`_x0014__x0004_Êñ@J6_x0005_Óiò@Z-_x0019_.ô@_x001C_êõÄNæð@¼òó^_x0016_å@&amp;]YÏ_x001C_Rä@"¦¥Ø_x000D_©Û@´îS¬ë@ð;Ö ó@_x000E_­i}å@_x0014_ÙÒSñ9ó@_x0001__x0002__x0005_	É³¥7ó@µÇP_x000E_Xå@Ö"_x0015__x0008_ÿ ÷@"|ûD_x001D_ø@ìÏÓaí@lÊHajò@)«m FPè@Y_x0001_Ö[;0ï@v_x001D_7_x0012_§î@éàõ:Ià@«¶ª_x000D_q¶ê@m°X·Ná@Áêy&lt;Ã'ð@^KÄ ú_x001D_ð@è]_x0002_uóJç@[§¸ÒÎö@éj_x0011_.æ@PÑ¥c ã@³ã#Ì5KÜ@_x000E_VÈ&amp;Bù@²/ä¹ÁÛ@ø¾R8ZæØ@m¨\ñUà@þ_x0011_è ü@O)ä0NÚ@&gt;ÅÜ_x000F_T½è@@È.ÞÇ×Þ@ÏÃøa_x0001__x0007_Þ@éÝ¿k²sî@_x0019_iê]«Úé@1tÛªsrð@`­_x0005_c_x0001__x0003_åwñ@ÎE-hZ0ó@_x001C_d_x0016_lLñ@g_x0017_\2´®ì@lT¨´çó@w}_x0007_Ç½ò@v_x0003_iü_x0008_¶ó@s_x000D__x0013_#_x0003_Ìñ@:_x001B_EÈGê@ÅNy_x0019_¨ó@´òPé_x0006_ð@#+:lâ@ÍX®|Lñ@ù¶Ñ ã@EVHQåõ@_x001C_Pb\_x0018_áõ@UÆÀ¾_Û@35:_x0014__x0003_¦Ü@WÙsY_x000D__x0019_ê@ÜÔé_x000E_ï@µ.S¼"Kô@_x0014_Â¾ßU¥ü@}_x000F_ßrÊç@~xy5|ø@¢õÆbbÙ@qÃÓ_x0003_Xgç@(_x0006_²t Uí@_x000D_K_x001B_°kâ@hD5,_x0017_è@L#_x000C_Ì_x0012_'ê@Ê#_x0007_Û~ï@°®}ÿ_x0002_æã@_x0002__x0003_Ñ¿_x0016_e£å@MÂ{F¥î@ã_x0016_}+mªä@­_x0007_Ö×©ßð@$ö,qðã@½ìîµÁN_x0002_A_x0011_\Ô-Ê;ó@ùð_x0017__x0001__x000C_öä@"_x0016__x0011_Õ_x001C_3ï@	T&gt;¡_x0014_aâ@Ò|_x000D_òa!ô@àÕð;åêï@_x001C_¯$£Vzç@[§ª³ø_x0001_AzÆP_x0006_ú4ö@»AS=Ò_x001B_à@ú_x0001_Û_x0003_ÏÚú@%_¼;ÀØó@X¿À_x000D_æMá@Yh5å 7ã@BÑèºvù@°fÛQ+.è@_x001D_!ãj"¶î@6¡B;óLê@þ^G»Ü@}Á_x001B_«;ò@XÍnÈµÍÙ@O[ W§¾à@L4:4À_x0007_ò@Müïá@³ï¹'ê@A³N{_x0001__x0003__x001E_bõ@ZQÜñtóá@~°L¤ò@H_x001C_/ÜÇûç@qÎ´ôßù@Î¬ÐUWä@¼§=xkùã@pÛkPjVö@T ³Ì_x000D_ð@vÿ"ÖCå@ÁtÝî_x0012_è@-Ðà_&gt;à@_x000E_¤|#.ñ@mz%ê^æ@*&amp;ÝÝQà@öKÂÏò@\_x001E__x0006_âÊ_x001E_ò@iw19¡®ð@¤à©é@cx­~~Pó@AÊìd:lí@Ãó÷¾_x000D__x0005_ø@_x000C_ó_x0012_^ ì@Nù_x0004_'kí@V½ó¢ÀÈî@b3öé±Ý@_x0012_Î°C_x000B_é@óô_x000D__x0002_ê@»aIµ_x0018_0ò@¸b½²Þî@îÀPÔ	+ê@1HÑ²£ì@_x0001__x0006_Â_x0016__x0013_Éuæ@ÏóÁ_x0008__x0001_ôí@7Öw3æ@+9Ê0ÂÒô@d_x0004__x0001_é£qò@ýÞÏ¼ã@â®Ô¯/9è@Ò_x0005_Îç@Þ¿Vø3Îâ@C_x000D_pPî@D÷Ø_x0011_éð@|(Û_x001B_Z·ê@YP_x000B_RÂuñ@#1¦pÝ@~FÝùq	ð@³]ÿ_x0005_gàñ@¬_x0013_¼_x0016_ð@_x0005__x0012_M_x0004_éé@V·î\ç@_x000D_Êp!3¡ô@_x0003_#ø_x0013_°Sâ@·e_x0002_^dî@:ÁQºäí@-_x000F_avyò@&lt;¼äã@ìüáÎoá@_x0003_¥ÓJÕ8å@á¯¨ü@LÛ~_x0011__x000E_"ó@XÙ@ººXë@½¾_x0019_¸Hå@ªq#_x0003__x0005_Ú	_x0001_Aû_x000F__x000B_5zã@_x0002_xbSð@_x0005_jÐ×úwã@_x001A_J÷è²à@ñQÖ$_x0008_Íñ@Ö_x0006_­å+í@Hþþ}_x0005_õ@« ãwsâ@1_x001A_Dú`÷@_x001C_E_x000D_â¬ñò@ÜÇ(Nó@{_x000B_O&lt;Îò@_x000E_D'ëá@}/»°4ì@_x0003_y§¦ô[é@úFÿáJ_x001F_æ@ZCÿAu3ô@58_x0019_¸uê@ê¹çµoó@-è,Ïí@XZSNì@Çjá@­½|Ôogõ@lO_YïÓ@â_x0004_SÀñ@ñµCúró@ëÓÉ_x0017_Gõ@69²ìË¹à@%ªá]õ@N¼_x001D_jå?ò@æB¬&lt;áó@_x0001__x0003_àìÍ/áùæ@ùís_x000E_9ó@Í¡ÉâaÊý@÷jZ_x0002_÷@7ç|Jxwì@@ûyÁÊ7ì@1I:ë|ó@À_x0004_ !_x0018__x0006_ê@å¸_x0010_[+_x0012_ì@Åö}"_x000B_¦í@(éæâ@8/ö3¶Að@gîh;ý0ð@9#¿Õ{ç@_x000C_a*}øï@C4H®lé@%|õ«ì@ZP¡Ã_x001B__x0008_ì@§_x0016__x0015_'I{ï@Ðr	[ Ü@ªXªa_x000F_áå@ßÍÏ_x0006_wï@Òýà@_x001C_3_x0018_jDû@ïÅ,àÞæ@_x000E__x0004_ý\_x0001_yð@ÿèuc©ñ@yÅÞJõ@J ùYÚé@­Ö.nßÿî@¤_x0010_G¬ç@å.Z)_x0005__x0007_Ûáç@_x001A__x000D_*ø¼_x0001_A_x0012_Æ_x0002_úÝ@õu_x0014_§ñ@ýMaéNàë@ÔÈSÝ1[ê@¿ÕGº÷Pú@bú±¨7_x0006_ð@qy_x0004_»_x0019_þ@_Ð9_x0003_²ç@ÂD3e_x0004_ç@èl/[¥$ò@gïê¡3Mâ@z£_x0011_"ã@¾_ÄÖéñ@NH_x000D_M÷@»±Þ_x0016_^ï@É)mLí@X©qo+í@QX_x0013_@_x0002_/ò@¬_x0013__x0018_¼_x0010_Àû@k&amp;²¾ñô@_x000E_åÙ_x0019_&lt;Ý@Øl_x0017_@ÁÞ@Vã2b_x000E_Eì@ÞÜ^ÍÌÞ@0ì`¾·_x0018_à@ÜÖ°_x000D_|vã@_x0002_YNf¿ß@ä8ð_x000D_,ªë@U@]ð_x001A_ñ@fU`@ñ@_x0003__x0004_ÅÍo%=ó@ói_x0016_q®Ãó@Êj-s§ô@ö½çZÜ6ú@%_x0003_VÀ$_x001F_â@BC¿×7å@UêB_x001F_"ø@X_x000E_¬_x0008_V3ã@ØÔå_x0003_Äâ@±_x0014_R½ê@_x000C_w_x000B_Wðó@d¨ì@åê@_x0018_òó³»uÚ@X¥À_x001F_×±á@¬ðC_x0005_ð@â¡Ñôwð@§éÒFö_x0002_ç@³ÑB«Ydâ@_x0001_¦¶	zî@Mý¶#P`ô@ÂÇó&lt; ¾ö@_x0001__x0013_Väö@Ê§Üo/ü@×à&amp;`ã@V_x001C_&lt;_x0013_âõ@§_x000D__x000B_SÒüà@ÃùNT!ò@Þ¦xð@_x001C_¼_x0010_°æ@_x0013_A_x0011__x0004_Ýð@çSc"ÕÑã@..-__x0002__x0004__x001D_&gt;ô@ê4mÉj¾ò@a:Brà@«c:¸³7÷@º_x0011_Í§_x000C__x001A_ñ@8ÏfÌ4#Ø@M_x0019_O9æñ@dÅUÏQ?ñ@Z	fyÞ@õ@_x0003_d_x0002_èÕCì@Rß"_x001F__x000B_4ì@ZËêí@&amp;E8÷_x001A__x000E_ü@7z%1¾æà@ËõuÖ:÷@&lt;b_x0015__x0017_ÀÙ@üº?ç:_x000E_á@|mêz_x0001_Sé@_x0007_C_x0008_å~ÿó@³]_x000F_ùöÐå@E8K"Öãå@vºýâzuð@ùH#Ê©ê@ÏìCéø@ñX@_x0015_[ä@èþ¥,Æôê@·&amp;_x000D_x_x0008_â@\fNQâ@Ìy¾¹mò@ *¼ÂÎÓó@¶¯_x0013_oWJö@FÈLå@_x0005__x0008_¿ãÀ_x0003_å@PÇ@Ó_x001F_Xä@¬0ñUgdþ@"L=ñ@Î%5¢ýªõ@S½_x001B_Ý_x0017_¨á@_x0003_ÃÒ:_x001A_Ó@)_x0002_ðLÐë@=FÈc#ì@_x001C_Z_x000B_/&gt;ë@Þ[ØÏ_x000B_ôè@Ð_x0006_LãÍdï@_x0016_/L-ê_x0018_á@_x0006__x0016_½_x0004__x0016_ò@©#U-ã@ðBHh[à@¾_x0001_Ó_x001B_sè@_x0013_Q&lt;/E¤×@k[F¼uÿà@}^^§_x0013_:ô@ñ^üxj_x001F_ý@õá'Ôiô@VÝ×e_x0012_î@sÄ3KJà@ïäô¯ÈOä@_x0019_Xt/£ð@/]_x0003_wõ@ÆÀøiFÖò@ZÈ±!^Jì@3ð_x001A_±-_x0005_à@_x000B_½_x0007_¼Ú¦â@i¤T_x0007__x0003__x0005_åÕ@ù¹"½_x0001_¨ñ@ð"_x001C_J_x001B__â@°Ôû"i÷@ÛÜ-Ò_x0016_ð@_x0019_rIÙÕÕ@µúÌªÃ&lt;ò@ÝË`Fì@s_x0014_õ_x001B_ðë@jV~_x0017_Nè@Ú_x0014_|ôî@_x0014__x0013_ISè@¥³àëû@_x0007_k_x001B__x0011_ Àã@ôíºUAâ@Þi´oë@«ôUVç@acð¤,ï@ÿ,_x001F_/_x0001_å@Ã-õôì@ßº{_x0011_ø@E_x000C_¿$sáò@]ÖiLØè@\_x0012_Î#ñPä@®_x000E_vé ó@lþ_x0006_.]í@ývø%Lrõ@°&gt;Ë±ñ@tð=_x0002_%9è@«ª/b_x0004_lø@µúC,_x0019_]Õ@âlÕv_x0005_É×@_x0001__x0002_¼IÀüòÁò@ ¿áÀÕì@«7ÈÆèàæ@_.&gt;ÐÜ@#ÓPiôöã@ÑïºÜüñ@®4_x001D_óÓCó@²"7Y_x0010_ë@_x0017_ðÖ,é@¢_x0001_hfù@ýûIL_x0011_÷@"¿¤0í­ó@g&lt;@.øý@qlþ¯_x001A_$ß@Y&amp;ÝÃÁ_x0001_A]_x0003__x001C_R_x001E_6ï@y_x0013__x001A_¼òó@÷_x001C__x000C_5_x000E_û@~­Ó_x0004_ß8î@"8ß_x0010__x000B_[ï@}¡hCà5æ@_x0019_S	_x0011_z§Ø@_x000F_ìË_x001B_ëÖá@ô²ÀÜ_x001B_\ë@²dóô+ç@Ø{_x001B_Ô_x000B_"Ð@ Ø¥y_x000C_æ@W|·&amp;¦Éè@ð@Þµcî@Ñ._x000E_²&amp;à@çkR«ãì@7ëè_x0001__x0002_£ìÙ@ì¨_x000B_ßàê@Ô·Ï_x0015_ðî@]ÚÉî@ó@T	Ú!à@éíøîV_x001C_õ@9DêÔÅÁê@²_x000E_ÁE&amp;á@Î#_x0002_(­ã@L_x0013_¦ZÈý@_x001E_ü·¯ìMñ@eª_x0008__x0019_þ_x0002_ó@Çim_x0008_kè@Ùï-Oê¢ö@½ë«_x0016_+ð@S|_x001E_ï¬ã@îÓÊc©Bñ@ÿ²´È!¼ë@ÖW_x001D_y²­å@ÜÌ6ñ¹ç@_x000E_ôò§¶Èñ@PðZk_x0002_Ùí@º4Ë6%ò@íÓ-¾7¾ð@o&amp;Çô Ð@´øÅnÇ_x0004_ì@b®L4sñ@I­_x0016_2Ù/ø@2vCÒ0|ç@,~Åø_x0002__x0007_Ó@!¬7Vê@â/ì4æ@_x0002__x0005_íw²:Þ@r£	Û_x0001_ä@?§^'¦\é@JY"|oê@{ÍLùíBû@ïtÊ_x001B_êõ@J8ñëý@òÆDÕç@pW!ýñ^þ@¬0ØãÂô@. ¿¾	ûó@Æ#À_x001D__x001B_Cä@gphïö@ñ@¾#A$ô@#L0Ì Ëà@&amp;_x0003_9µ_x0004_`ò@7áþí_x0012_µé@Ihô_x000C_Ù@._x0003_¤¸ô@|Q½ó_x0012_ý@-yó_x0012_Gà@¢z5 y¤ê@Êü·! _x0002_Ó@àÆgøóÚ@{fä&gt;cë@,_x0010_ø½)/ù@0Q:R_x0004_ß@_x0006_¦_x0010_Ä_x000E_ùö@.f	Yî@x. _x001E_4ê@_x0013_uÄê¶ôñ@_x000C_ó±_x001B__x0003__x0004_=_x0001_æ@þØîÊà@UõT14_x0002_à@	Ìß+D_x0016_ì@o·a!BQ_x0003_AáÓ_cSõ@dGïÊê@xóÃ"_x0019_êñ@èq=jGè@|g¿«½è@#&lt;¤Ù:Îì@_x001A__x000E_î¾é@0v+½%¨ò@zÑ¡æÎãî@ÐV­ãd;ê@î§_x0013_ñ@ëÃi%Ú²ê@_x0016_=üµKÑç@*.à_x0013_JÂõ@c_x001E_Î®ñê@ §Ma[ò@y¤Ódø@ÿY_x0010_Ù_x000C_óð@#JKS¥ì@øò_x000B_Þ7ø@zjË Û@oømdbÌñ@_x000E_Þ"rdÞö@ë³Wª ô@}Þ8_x001B_Åê@ÌfÌ_x0019__x0017_ò@]¤a{t_x001F_Ö@_x0001__x0005_h_x001D_°úAç@o8ëíõ@Â0Ú¾aò@V¦WO_x0003_ró@ö­ºì@¦)@_x0011_zò@©	¹Eó@_x001D_&gt;®¸¨Ëð@_x0010__x001E_®É·ñ@_x000B_9_x001E_(©;ñ@®V=_x0015_Üâô@®Pâ_x0011_¬)ø@_x0012_ª_x0015_V'ºî@_x0013_Ë«¾ý_x0002_ò@ÕL	e¬è@Ü_x0004__x0004__x0015_M ç@Á_x0012_È_x0007_Ï»ã@ù_x0015_u°^g÷@»¢aÉ²å×@IÃæ_x0019_Øé@¶%Ë{_x0005_*â@âÞ_x000C_-Bæ@Áñê@Ò,_x0001_«,ã@Á*_x0007_¤Y±ñ@¹¸¶¾¤]ø@$B±5ËÓð@E.}%_x000B_ºÚ@mµ9sÏ'þ@fn[Þ_¥ß@Çì_x0001_JØVç@GG_x0002__x0005_åôó@=¦ù_x000F_\ê@~_x001B_­2Xð@U¼_x0015_­&gt;uð@¸Å_x001E_Ô^ð@&amp;\E*&gt;õ@î`OÅÒâã@_x0015__x000C__x000F_§_x000D_Ëæ@VÑ_x000C__x0017_ ïõ@TòëuªBí@÷½nááæ@/ò_x0003_àÂä@eb_x000B_HTÒá@¶_x0010__x001B_®Èí@Iµâ?_x0003_ôí@é¯við@_x000C__x0008__x000C_¡gý@ú[I»ý@N«i»î@_x0001_0K 8_x0019_Ö@Ü ¢mÎå@;ÎQÜ(ò@ãjfüè@_x0014_+Áf_x0014_ãî@Â Òu×Gè@K:ñ_x001A_¸ö@&amp;i_x0003__x0012_³ä@¡×¶´n_x0004_û@_x001B_`,Åâö@Úú5_x0014_ïí@.ï6_x0012_£í@&gt;3D¥xjò@_x0002__x0005_©K_x001F_àJí@L°øÍ_x0003__x001F_ç@ÏÌ _x000E__x000C_ì@_x0010_ ¦ÏÿÄõ@êè¦1Í_x000F_ò@¡ØåÈ1¿ë@_x0001__x000D_ZÁ-ñ@Jß¨ò@l~_x000E_i¾)ð@ôâeÓðé@ùV­cçà@k_x0001_è*å@ÿ_x001D_åQ°í@_x0012_i_x001A_*\Qç@¦Æ`Þ;ñ@g¢²_x001B__x0005_ô@*W},ñ@£ÆÞ¯_x0017_hô@0_x0004_µ¥ï@ôá_x0017_³g_x0019_é@4p_x0007__x0010__x001E_/ç@_x0011_ò_x001D_Sbuî@)%@\»5ñ@/5JRcâ@ß&lt;&gt;h_x000D_ì@¼_x0002_íy6ð@_x0004__x001C__x0011_ñ@FrE¯õ@oí¸j­wç@ØZwÞá_x0014_æ@/:/Ò¹ô@_x001B_Lz´_x0001__x0003_Jå@::Èå¿oò@Töº²®ç@èúÛß(î@Ü/Éÿïé@ Ç¹\_åá@_x0002_¶·CÔ×@Ë2)=?ô@IGä¯_x0004_;è@'FÇl_x000D_zì@N½V@®Gå@!y0ìIñ@`_x0014_Xóî@[pJÀNÑ@Ùãr_x000F_oë@ÚÐÂÛ,_x0019_Ü@:Ð¨½E¿ò@_x0002__x0003_1Yä@ß^Z¯)fé@_x001A_$^â'ð@ _x001B_R®óö@JÝøpã@róL³O_x0007_ñ@MNð¨VÁû@Q,Æ\çó@&gt;ù_x0002_,(_x0012_è@_x0012_Õ­_x0014_7ó@°_x001F_Ìì@,Â^ZWâ@_x0017_NSá_x0013_~ö@[&amp;Vµ¶ê@1Ê-5òâ@_x0002__x0005_ÒE~Èô@_ÔRâó@çX_x000C_÷@$_x0012_ò'8ì@¦_x0018_äè¼ò@%ëÀá@_x001D_¾¥F,	ñ@j_x0004_ÔÚü@GÒ´OBð@$é_x0003_Ô¸ç@_x001D__x001B__x000B_S[Uë@p0éð0ï@CgU5æ@Û2%ç&amp;ó@öL_x000E_}ç@*Õ¶ÅÝAë@¶_x000D_ÁñNÑ×@÷Î_x0001_þ@NÕZ_x000F_ ò@|qø~æ@}Vlêmó@Ý&gt;y(^ö@J"×D_x001F_ñ@8\F£©&gt;ç@ÈLsé@¨_x001A_øìÊë@%j_x0001_.n¿ì@¿%Ñãì@®r§sñ@oÿu$~ã@³p_x0019_atùð@+kã__x0003__x0004_Rì@8¯1Nñ@¢Èa_x0017__x0002_ðé@«ÊKy_x0010_­Ó@_x001F_¢-_x0003_ï@$8_x000F_+èç@NæF.í@û½´¶r8è@_x001D_Iè_x0018__x000E_Pã@_x0001_ir¥ý_x0015_Ü@mÐó.Íð@Ý_x0013_¸_x0012_ê@ä¾éè=×@GûÝ/%ðâ@¾K5¡é@%$ø¿{§î@ß__x001F__x0018_çé@Ô_x0010__x0018__x001D_Ý%é@¸tD@iî@Y_x001B_¿üsuá@fj{¤¾Kô@_x001E_tý¬Í&lt;ã@çy¦ \Lç@;úèôõã@ÔÈ6ÀDð@¾Ïzößå@¹:lµ_x0011_àó@Åôñ+Ë_Ü@ôÜvAYâ@wnNµPÄú@hâ`«á@	_x0018_ÔK_x0007_Bæ@_x0001__x0008_Ä-'Dã@X´Ø+0ò@_x0005_TÈ_x000C_b_x0011_ä@Æ:_x001A_A¿î@¡_x0004_ök×wð@ÇKªL_x0014_ÿä@®_x001F_ûôbò@ï&amp;KAð@É)kvk_x0003_ç@\¾°×Èã@õ±¼(_x0018_ê@3{í¯_x0002_í@_x0002_Iq8¿Û@Ç¨RS²è@NZeåääð@4"C_x0007_»ö@q=E|ÝHê@È5J_x0013__x000F_ô@áÏýK_x0013_ÌÙ@Êh_x001B_¾Ðß@¼°µE_x0013_2ñ@§¡Z_x0001__x0001_AØÖoòþê@$4áYLã@zYÈc¥æ@cÄ¹Yì@V1;_x001C_î@Ò'_x0006_DdUá@9¢Ð_x000C_uñ@6Î[í_x0003_~ß@Íö/_x000C_é¡õ@î®Äè_x0002__x0005_Ênê@=nNÊÖí@¯'ç9å@iG!FÀÀó@Ð_x0010_IxÜ5ë@É¸_x0016_æ_x0016_é@²÷#4Ò2ì@_x0004_(É_x0011_~ô@u-ýtmÐå@_x0013_{"¡vö@_x0001_Q_x0014_bvsà@ÞÖ^°ºXð@_x0003_xaZÒõ@XqÔMûä@ªéÐ+_x001A__x0010_ê@ÄÌw_x0013_å@!Ð¢ñó¤ü@},Ïú_x001C_wñ@_x0011_e*ùòeó@ûþWVyæ@8¾o¡­ð@"_x0003__x0006_I!î@5_x0012_KIæ@ºirdÇæ@*8_x0014_90«ð@=[ÏÃ,8à@7áç_x001B_Sî@ÏËz_x0004_ð&gt;ã@)wå$®Û@'±`~y ð@[;_x000C_ôñ@ÑRK_x0008__x0006__x0011_ð@_x0001__x0003_ÐÍË®cró@ÄqìúWpê@å°Uñð@è_x000D_©efô@áííô.ñ@­ Oò¸¿ó@½¼ì¢ìê@?Á_x001E__x0003_xZã@yHæ_x001C_+¾é@L_x0004_Ü¥4ó@,_x0011_¤_x001A_²_x001F_Ú@©_x000F_R8EBè@ËÌÂn©å@|ý-°Ù_x0017_Ó@´ÆQvh=ð@_x001F_f&amp;_Pí@_x0019_ÍO_x0001_ Jð@ÇK¡ò_x0018_³í@j_x0016_¢)þBí@_x0013_gGáÅ_x000D_ñ@ùËÉÐó@jërÈdä@Á_x0003_&amp;ñC_x001E_å@Z_x001D_;°(9ù@_x0018_ï­H¶ ç@í¤Dºä@_x0002_N2_x0018_å@×=_x0003__x001A_´½à@¼_x0003__x001F_uqÿ@V_x0017_OîÒjù@ÕfÒ	0ç@6¥_x0005__x0006_êôÐ@Tæ©ð°Ññ@(Æ+VOëä@LVFRñ@Ï_x001A_C_x001D_gí@±E_x0016_Úé@,?®Ý^´ó@²_¡Þ~¢é@îxgÍÚrï@¿üÀBÝ_x0001_A¼c!ÉT#ç@_x0004__x000F__x0002_V÷â@_x000F_"_x0003_Èãõ@»ñ_x0008_\_x001E_Ôè@amoE=Zó@&lt;_x0016_é\_x0005_ê@å8zÈ_x000D_ï@V-c®ó@»89+å@._În¶Ð@2î|D_x001B_î@°Á:©6ú@2c£Týê@·V1_x000C_¯bó@a`»8ìâ@î)YT¯ñ@Õ©ôý§yú@Á0ÆµHø@~_x0001__x0019_¯vRê@åç3ü1_x001D_ñ@óT¬Î_x001C_`ñ@ÐáÛç_x0012_×ö@_x0005__x000B__x001F_BB_x001D__x0006__ã@âjr*Jâ@_x0012_Ã¬òLô@¹Bö°:â@9± Ò[í@¤&amp;ýâá@_x0003_¬6Kæÿ@.á Ü_x001C_é@_x001F_©;¯Íí@n_x0012_&gt;$_x0010_læ@ç%¶UÄ_x001D_ó@8PÛÕ¾ýæ@à._x0007_"æcú@_x0002_ÀV¶_x0002_µØ@z¼ET}á@c_x001B__x001D_áç@	ñvù¬Îò@­_x0010_0_x0013_HV_x0005_AóÏSÔå@_x001A_õ®eèçõ@sz"àmå@9ó2X_x0014_ó@0ß_x0001_¡_x0003_1ô@¨£íõ_x001A_&gt;ò@_x000E_dI4ª_x001D_ú@ó.Vb´]é@_x0003_©¤_x0015_`/â@(ý_x0004_Í§è@_x000F_Å2_x0011_Ô@_x0008_ÂaÈEªà@_x000B__x001B__x0002_ÇÂð@«¥v_x000F__x0001__x0002_4ù@§_x0016__x0014_'i¼ï@_x0008_ãÈ#?ù@_x000B_ÏÓï@H*më/Ìæ@_x001F_Ä_x0018__x0011_6ò@ _x001A_a%ÛÈì@_x001B_dSS¥sä@M£´õ\ ä@_x0016_ìÓD`å@­*ØXè@¿À ÃêÏá@¢0D8íí@ÿ¹h_x0006_qó@¶_x0005_na¬ä@f õ¥Ó_x001C_ñ@Êó¥½Æã@y_x0016_Løº_x000D_ô@hº_x0015_¢T_x0016_ø@|4ÞÏû6×@_x001D__x001B_ïB_x000F_ö@ØèÚZsí@_x0004_]ÓFå@/_x0007_!_x0017_·oí@Ø_x0016__½ñ@`T	iÔ*ç@#g«µ¾ñ@SÞ_x000B_2¥pì@°Û_x0004__x000E_Zé@ÑÞ ²ù@Þ_x0004_Ð_x0011_=_x0012_Ý@îP±vöð@_x0001__x0003_Bî'p)ä@T_x001D_ö_x0004_ºß@.i+Þ@KLfX_x0003_Ý@ÿ#!î@F]§I¿,à@_x0006_0{©_x001E_Íï@_x000F_¾a¬½æ@_x0010_¨Ì{¿ü@SË_x000B_öÔ×@Ï_x001E_Ï_x0013_Ïß@@ºA'k~ó@Û&lt;_x0002_Æ÷ç@)¨_x001B_ÝÚð@@MÊ9]_x0004_Aë_x0011__x0011_pîó@§ÑÎ²$já@ÜP_x000E_¨F_x0006_ô@¢£&amp;B8ó@è¡I_x001F_fî@®f3&amp;3ê@îÌËÊFðë@Z^¶¯à}ó@å¬_x0012__é@²_x0016_ûDp]å@Ó_x000D_Ô ÷@¼hý_x0016_j+ü@nÐ\_x000D_í@-å_x001A_j^Gñ@WVà¿ø@ìK¿'Y©ð@_x0008_KÒ¤_x0002__x0003_ú_x0018_ï@_x001C__4ô;=à@ÐxM_x001E_æÝ@?Â7£õ'ó@þùá_x0003_Áò@IÚ%TÝ_x0004_ð@_x0008__x0007_i_x0019_ìó@_x0015_Êíº _x0001_ó@_x0011_gQÀû@13`Xû·ò@äD§¹ì@Ç0h÷L_x000B_ö@¬!ò_x0019_¶è@!åÞ_x000B_¥×ñ@÷¤[-Ø{ã@Ðe_x0005_]¤ô@,_x0003_n´ê@_x000F_¨í@Ìæ@ÃN¡¦ÕS_x0002_AJäñoÕ÷@xb©¡_x0002_é@!­_x0013_Sw÷@³21&gt;ñ@Û&amp;_x0002_óó@½I_x001F_Ðï@_x0014_Â¶»ð@´ùt±¯òð@=L¡fü@Bqc_x0005_!Zõ@_x000F_OV=ëdð@_x0006_*_x001F_eÀpè@7Ì©X Øå@_x0004__x0005_Io_x0006_KÆóç@ÿfv×¼è@TÌsÃ_x001C_Èæ@HJ_x0001_@§ï@»3O`¾î@Í²gÜJoð@ÀÅÝôÒbè@´Ä!Îôä@¥P_x0019_À_x0001_ Û@Å*Ka¤&lt;ù@L ;ñ4ê@_x0006_çæ÷}/ö@ÆñÕÅ_x000E__x0003_ò@¹Á_x000D_´Óiò@eÁõ	]ð@v@§Î ÇÙ@_x0019_Ãâ°á@	áUÅ_x0011_£Þ@÷_x0013_Iéð@ßFËýIï@õÀ_x0015_ëOUà@´êâi%á@DbGDÔ_x0002_ò@Ú_x0017_.^aö@F_x000D_ª6_x0013_ê@_x0005__x0001_¥Éc\Õ@6¢x$9àê@_x0015_§¶ýð@Î0_x0011_Ú_x001B_3ö@îUÒ!ò@)_x000D_P`QÍõ@¸ÑÑ´_x0003__x0004_/ö÷@_x000F_½n_x000F_u"Ô@ØdÔÊ_x001A_ò@LðÉiØè@_x0004_\Û~Øæ@x/½¼Ãø@4Å¾Ää@$ÚrX_x0004_ù@óv_x0015_å_x0018__x0002_Ú@Ì_x0019_þÐ_x0016_ð@ôfM_x0005_ùì@ä_x001B_ZªËÏò@òFF4ûñ@ÑiÑ&lt;;}ã@Jf_x0010_ß_x0013_¡ñ@_x0002_Ù¡'_x000B_~ä@Ó¾3=&lt;â@[ÉÐ!hÂå@Ò_x001B_ÖNçö@b÷únÓÛã@ÊG¡&gt;y¬ê@Ä`¿b+¢ñ@jâ_x001C_KÛ@_x0006_ÖÕ_x0016_N¼ñ@^¯³_x0001_´õ@/·õF§lë@ªhäÑËõ@_x0005_ïÖ+^ñ@&gt;a%+{Nß@öº_x0001_ÂL÷ç@W/g¨­éç@è_x001A_Ö××_x0003_A_x0002__x0005_a_×_x0008__x000B_å@ÂN³¡ßá@¿_x0008_ñè@ø¨Í«cfÜ@8óÛW(ã@_x0005_ÙÅ_x0001_(ï@ÿ_x001A_(Gðó@ª].ßúMé@!ö	ûÙ@(å_x0011_2ç@_x0008_ü£ õ@!_x0004_ü_x000C_º_x0003_A¼:-._x0012_yç@©þ¶ðk7ë@¨?9Äè@ä6È@XÆæ@'~Ù6ó@oªÀ_x000B_¦å@£_x0003__x0003_¡_x0014_ò@\ÞåËLð@`ÛáEã@ÍÉ!T¸ì@½;úýuÕ@ªS\ÐAÚ÷@_x0010_ì¦¯_x0001_*ì@_x0011_¬Ãáôê@_x001C_FõÚÆ¬á@ïG_x0001_TQ_x0015_ñ@_x001E__x0001_b_x0005_6í@¼åêKèë@_x001C_Ám_x0005__x000B_÷_x0002_AUG&gt;ã_x0001__x0002_âã@üËnM½Kå@²9qÏç@9T_x0007_àôjê@'_x000D__x0005_À«÷@ãç_x000D_uÞ~÷@Ç_x0002_ïb'ò@»_x000D_®'ø@é9_x001A_'ú@£³!`9'é@lï¢_x0015_:Uù@ÙÜzjÙ@_x0015_ÝQUÐ0ç@_x0018_QÕ|Ýtð@« ò_x0004__x000D_2ô@¥Aø£çåí@%£	,ÂÇê@`ô8V{_x001F_í@²C(ð_x001E_ó@:QPïÎ(Û@3õZ_x0016_â@=¤Ä÷ê@ ßhÝ¶þ@ýõÓ[¥èà@:_x000D__x0002_ô@_x000F_37m3ì@¨@=m_x000E_Øò@&gt;_x001F__x0015_;ê_x0013_ñ@uLÞr,å@N¼;zYsá@^#¾úÕ&gt;Ú@ÑFF&gt;á@_x0001__x0002_ùòq¬_x0007_ó@_x001C_^MÅå@\W®ð@C_x0003_ðë3ñ@P¾i¡ £î@Vö24ü§þ@_x0018_¤v6Þ@Ùe_x0016_£ájú@À_x0014_éòîÏë@h¤ð@_x000B_Ùé?_x0002_$ø@ûão_x0018_@©é@{Îv$OÈä@1ö_x000E_äó@åmàÑù@þ_x0019_©Ãß@ö}_x0017_äN»ï@¾A~Û5Kï@±ßtßí@ÕqÏè+÷@ÊäFð_x000F_gì@ÿ_x0007__x0010_ûñ÷@ÍÜ3¬Á_x0015_å@)_x001B_UùlÝ@îÆ«5_x0007_Tô@{±}}e ð@Þ¬_x001B_ÏÀä@K0¯Ö¶"é@oAåàG¨õ@	r¯ðËí@ÛÛ_x000D_û5Ìß@_x001D_eá_x0004_	_x0005_éï@#_x0012_ðUgñ@²Ú9Øôï@ø³96)ø@­ÊW3_x0013_â@1ö=-ößé@3ÙT_x001D_é@N¸r6â@ô?6úzå@yU(rÝÝç@(ô¯ªfé@},4ªø¯è@|vd_x0007__x0006_Åá@'üEËù7ñ@&gt;Z_x0007_i_x0015_^ø@Û÷é¼ÅvØ@_× ¶Oà@"7=_x001A__x0006_Û@o_x0008_ÞvDï@¢¦fÒ%ì@Ì _x000D_ªªä@vSá_x0003__x0013_`ï@·Ð¾«Ý_x0001_ë@_x000E_qi·HÃì@Ôcò²_x001E_£ó@¬ýtêÃfí@	â_x0005_êì@Qß_x0017_:oÅè@$&amp;,Á8ï@@Õ_x0002_CÆ2ê@ºM¢Æèbî@_x0019_/:ñàï@_x0004__x0006_Ú _x0019_?ê@ÊàË­&gt;ê@QÂVn¼Ïà@ùÊj·(ó@__x0003_ë_x000C_Kâ@í×^üå@T¾ÚÔÙê@Wbnk'Ûñ@gÆÙÂ!íë@h«_x0016_Ké_x000C_õ@_x000C_bB$Òäæ@Râ_x0002__x0015_¦þò@_x001D_ª!_x0006__x000C_ó@_x001A_ãü4mì@_x0001_!ÒØ_x001D_é@_x001A_'³_½§ï@_x001C_¿Iÿ¸ê@_x0007_¸y_x001E_é@Wê_x0005__x001F_å@ëµ`_x0018_Íð@Ê_x001B_:nù@Tü9»ß}ß@9îä§µò@ú_x0013_¼§åxû@}rj|æö@h?E_x000C_ê@úÿ1	ìë@ôEû{Û@¿3;_x0007_!è@¤9=ÅÏó@hò0®ÞHò@¤kN_x0002__x0004_;é@&lt;_x0015_ì®Öê@®×`}ú_x0010_æ@&lt;,Myæfä@f_x001E_w_ã_x000D_ó@_x0013_²ó;'à@²kJÔ_x0008_û@J¹±Ñå@Æà_x001B_å@¿¡DÉ_x0019_¥é@2X·r±ñ@K_x001C_k®*Tã@_x000C_vâÕ/ð@Û®¬ËÙxð@Nõå`_x0003_©ë@_x001F__x0002_Dy.à@_x001A_R/Ã)ä@ZáÆoz÷õ@ñ½4ÿW_x0001_ã@=]xÒFè@Ö(âH«¹ò@^9ó;íë@©±aÚö@½Yæ&lt;njò@R¨ØóÒ@@¯Ô"ßë@y_x0017_uÕÃã@ß±X_x0013_=é@qußà÷¬ñ@Å_x000E_xûÑÝ@PrW§fbï@uO¼{éDð@_x0001__x0005_g_x000B_´Ää@_x0013_&lt;&lt;ÅjRØ@Q@¨Ðö@ºÙ¦_x0010_$ö@¢«»£æîâ@þ0Ñ×-iõ@{_x0015__x0018_éå@¯ìR?Øî@swFèÝõ@Ï_x0008_ãX²ð@@êFô@l«¯Sè@poZ×u7ø@ÔWS_x0019_&gt;ÊÙ@Ü_x0003__x0001_lÍÚ@&lt;Ç²eÉ_x0002_ð@t&gt;´~Dô@¸ËXÅñÙþ@_x0019_R_x001C_W_x0004_eî@Õ_x001F_ÉÅ¹Ø@DÌÂAîå@dÃñh+êé@drÖz_x0013__x0011_ë@©[áäÛó@tz?-&lt;ø@(ùT_x0004_¯Tå@ó@x9Ãö@£%&amp;_x0019_[_î@KÖÛ° ;ã@!zÌöÊ@fæäÚ_x000E__x001A_ñ@Í'J_x0003__x0006_ËÞê@Ì_x0014_Õîúí@ÍÒÛ_x0005_é@Ô7BB0ù@_x001D_V®0ªê@ÇdLüGõ@bmÄùîð@diN_x001D_ô@_x0004_©_x000B_4¼"í@LÔÏ8©è@KØÿ8_x001D__x0010_è@¥ç£éßÉé@_x001C_­ÿÚë@²¹}_x0002_Ø]ä@¿fo¢_x0015_Põ@!?¯_x0012_óî@°AÃÂ3Ú@O¸._Ñä@ÛÝôÔ¥ç@Æ©Ë®_x0008_èë@ø¾êpKò@F­&amp;H©2î@Äê6Äò­ò@aKrhDá@¯Hs«``ó@»`r3_x0018_Bñ@ùB&amp;_x0007_dì@ýÔÄ£_x0013_Äó@ðLme_ð@Uÿ»Çô6ò@tÝ­_x0019_bè@&amp;Ø_x0001_ _x001A_ì@_x0003__x0005_Z=Ñô4_x0005_â@q^µs_x001C_ø@ÒÞ_x0003_%/_x001F_ø@²øòÑü@Oô_x0002_Iô¢ð@_x0013__x0011_&amp;_x001A_õ@2æ_x001B_·ï@ïÁ_x0016__x0008_dñõ@Ã¿kA_x001E_ò@¡n_x001E_ñÈyí@ÚØ4{ÃÖ@`_x001A_||_x0001_ð@´_x0008_9B`ê@ðP_x001D_ÉÁó@°î@£ü@èV¦ë@tÊR¹óì@©T¡ªÊó@ù_x001B_«»å@LX¶óó@uõFe&lt;ð@ä_x001F_vúJìà@­ÌY0zEï@0ìÐ_x0005_þ·ô@B_x0015_ Óöà@_x0001_è¢Í¦eñ@_x0013_Ýîíö@­4_x0019_´_x001A_ö@+8Â=_x001A_Ýé@__x0006__x001C_Ìi_x0004_å@_x0015__x001D_ó_öÁî@cúN_x0001__x0002__x0005_­å@à\²#àpô@`=û_x001D_^÷@ó÷ÒÍÅï@ûøí_x001B_ï³÷@þsÓS+Ëô@_x0008_5_x0012__x0007_Ïó@}_x0001_hBb÷@Ù©MÆÙë@Bq²&gt;Ëaæ@_x000C_÷ÀB¹~ñ@K)å	,ö@ÙºvÁ»_x0015_õ@²_x0003_º_x001A_/û@PåPÃmî@°æ_x0003_OÝÈá@PÉtNað@ÖåóRÂý@^2FãFÇÖ@t&gt;­¸Üñ@ÉVS_x0004_%_x0015_í@á-¸±_x000B_é@«,_x001E_Ìê¤ç@¡ÆX]_x0014_Ôô@7_x0012__x000B_@±ªì@_x000B_4]ú_x0010_2ó@FY3daäï@suKlÀøå@_x0014_&amp;ËÈtýÙ@E1sÙþæã@~ÎÊ¥é@rq¦,Uè@_x0001__x0003_7á1©J_x000E_ä@¼_x0013_w¸_x0015_ì@aóéõZ®ñ@/_x0002_.ÓIð@E¶_x001B_ð@LU_x001B_·Ilë@8Ë¬ë@~Ý¦Ã7=í@4A_x0012_APé@µ·_x0004_ùµò@Ýrã½õó@Ë_x0001_ã`³í@_x000E_£Ä§{.ó@VÅúÔ¿ð@¢D(^%.ö@Ci|=¢¢ô@Îç)pêó@ï_x000C_©!Xó@8ïYÿw×á@©ãÌÀºÜ@ûô_x001E_Hðïç@kz¶Uúð@»^$_x001C_x_x000D_÷@Íl®ï')á@^Åq_x0013_¸ä@dP_ðÊò@üQU2ü«ò@­Øyºå@#_x0001_3tpõ@0w_x001D_M»ö@_x000F_ðª_x0012__x0003_æ@_x0013_!_x0015_Ù_x0003__x0004__x0010_ºõ@ÏËÉ_x0015__x0015_Rñ@_x0017_êNÙ_x0002_ªð@:¶ºÜð]Þ@_x001F_#µZa×ç@R­óàæùé@úñ¦Ëò@_x000C_î_x0018_Wúèä@²ìÝò%¿ò@_x0011_dó_x0002_ªmü@	_x001C__x0005_5&amp;ò@©_x001A_Éê@ûíÑ'ò@_x0015_¡ãÒîé@i*ÅýW§ô@.ÑZ_x0015_cvò@ºPºê@­R_x0001_&lt;õ@ù·|ü.á@·G}y»!ê@Ç8_x001D_í_x0012_ë@²_x001C_i#0ò@Ì[#Ë_x000C_õ@UOúïéò@_¡o441ê@dÈ_x001A_^Z¦Ù@!ôÎ/¥ã@®¡Zê@ïkF¨6ó@ëXÂ_x000E_Zí@_x0017_º²[_x0018_µú@Èùó_x0004_ï@_x0001__x0002_Ú-VozÖó@__x000F_ø_x0011_±&gt;ø@¡ó_x0007_PÜð@2WßoÞ@L³N_x000B_ ýñ@Ù"5z¶â@U§_x001B_G_x0006_èö@_x0003_Gi+sÍÙ@ôæ_x001D_­ßì@áºs*_x0006_ñ@Á_x0002_ç²ví@}ìêrÎâ@ÛKÚ¦®ó@ÓrEBÙ_x0010_á@s?kô_x0001_A°m³Ø_x001E__x000D_ò@}_x000E_À_x001C_²`ã@(V³å_x000E_Ú@Ì &gt;2Äxò@^RGªN÷@Dð``_x0002_ñê@_x000B_÷&gt;"_x0014_áñ@_x001C_Z@Â­í@60Kfæ@²Áì]æÅ_x0001_A½&lt;_x0017_ÌgeÛ@_x000C_t_x0012_åðë@^¡ç_x000C_Ýö@¿_x0010__x0019_¤{Çó@ÈÑ_x0006_|-ñ@6dUI÷@¾tì_x0001__x0002_Fæ@[kÅÄïñ@L¡òGÄë@*ª73Ê×Ø@&gt;xMâ@í{:'öõ@Í{_x0016_4ã@ç´Êâ@Y_x0011_béLcâ@_x0011_Ï.((´Ò@$F!:gí@9ó%ùr¸ë@¿Ç··Wâ÷@uþ~0^õ@_x0001_É¼_x0007_Bä_x0001_AvOCúæßÞ@ùª_x001D_dÀBô@×y¼yòvá@_x001F_ã2¨ô@°Ië×÷@Ë¿_x0014_l¯ýë@_x0004__x0014_Ða#ó@_x0004_¾Ææë@ØsUdÆó@N¤_x0006_üù÷@y Ï·ì@pQÃÜfú@ÍC_x0012__x0001_ _x000E_ê@¦ë§`òí@Kn3u_x0005_Eð@úc¨);ò@&gt;hµ~¡½ì@_x0001__x0003_48þ{_x0015_Ëè@~Ëã4f[õ@äÒ|)!ñê@Ñ2oèVí@´?g^-ê@`_x0015__x001E_Ó¹ò@®õo6tXë@xp`åá@qÌ_x001A_;¿ð@itY_x000D_QÛ@9ã³yÉá@NacJÖá@p¹r_x001B_õ@@_x000C_ÛDSõ@_x0008_²H4 Äø@àÄò_x0004_9ùÝ@^_x0010_&gt;¤ï«ñ@±ð_x001B__x0006_÷ù@¼ß=ÅÓÇâ@]®¾iCAå@(¿Kç®Pý@*Aµ=Çá@_x0019_4ùéÐbè@_x0007__x000C_¥{9ð@_x0014_tDPUØÖ@Ì_x0011_&gt;ÌÇ_x0011_Ò@(vv7	_x001B_Ñ@Z_x0002_V_x0016_KÐ@}}_x0005_é¬_x001E_Ñ@SÖÉOÐ@IËA_x0008_úûÏ@x_x000B__x0001__x0002__x0019_DÒ@©_x0001__x0001_©_x0001__x0001_©_x0001__x0001_©_x0001__x0001_©_x0001__x0001_©_x0001__x0001_©_x0001__x0001_©_x0001__x0001_©_x0001__x0001_©_x0001__x0001_©_x0001__x0001_©_x0001__x0001_©_x0001__x0001_©_x0001__x0001_©_x0001__x0001_©_x0001__x0001_©_x0001__x0001_©_x0001__x0001_©_x0001__x0001_©_x0001__x0001_©_x0001__x0001_©_x0001__x0001_©_x0001__x0001_©_x0001__x0001_©_x0001__x0001_©_x0001__x0001_©_x0001__x0001_©_x0001__x0001_©_x0001__x0001_©_x0001__x0001_©_x0001__x0001_ ©_x0001__x0001_¡©_x0001__x0001_¢©_x0001__x0001_£©_x0001__x0001_¤©_x0001__x0001_¥©_x0001__x0001_¦©_x0001__x0001_§©_x0001__x0001_¨©_x0001__x0001_©©_x0001__x0001_ª©_x0001__x0001_«©_x0001__x0001_¬©_x0001__x0001_­©_x0001__x0001_®©_x0001__x0001_¯©_x0001__x0001_°©_x0001__x0001_±©_x0001__x0001_²©_x0001__x0001_³©_x0001__x0001_´©_x0001__x0001_µ©_x0001__x0001_¶©_x0001__x0001_·©_x0001__x0001_¸©_x0001__x0001_¹©_x0001__x0001_º©_x0001__x0001_»©_x0001__x0001_¼©_x0001__x0001_½©_x0001__x0001_¾©_x0001__x0001__x0001__x0002_¿©_x0001__x0001_À©_x0001__x0001_Á©_x0001__x0001_Â©_x0001__x0001_Ã©_x0001__x0001_Ä©_x0001__x0001_Å©_x0001__x0001_Æ©_x0001__x0001_Ç©_x0001__x0001_È©_x0001__x0001_É©_x0001__x0001_Ê©_x0001__x0001_Ë©_x0001__x0001_Ì©_x0001__x0001_Í©_x0001__x0001_Î©_x0001__x0001_Ï©_x0001__x0001_Ð©_x0001__x0001_Ñ©_x0001__x0001_Ò©_x0001__x0001_Ó©_x0001__x0001_Ô©_x0001__x0001_Õ©_x0001__x0001_Ö©_x0001__x0001_×©_x0001__x0001_Ø©_x0001__x0001_Ù©_x0001__x0001_Ú©_x0001__x0001_Û©_x0001__x0001_Ü©_x0001__x0001_Ý©_x0001__x0001_Þ©_x0001__x0001_ß©_x0001__x0001_à©_x0001__x0001_á©_x0001__x0001_â©_x0001__x0001_ã©_x0001__x0001_ä©_x0001__x0001_å©_x0001__x0001_æ©_x0001__x0001_ç©_x0001__x0001_è©_x0001__x0001_é©_x0001__x0001_ê©_x0001__x0001_ë©_x0001__x0001_ì©_x0001__x0001_í©_x0001__x0001_î©_x0001__x0001_ï©_x0001__x0001_ð©_x0001__x0001_ñ©_x0001__x0001_ò©_x0001__x0001_ó©_x0001__x0001_ô©_x0001__x0001_õ©_x0001__x0001_ö©_x0001__x0001_÷©_x0001__x0001_ø©_x0001__x0001_ù©_x0001__x0001_ú©_x0001__x0001_û©_x0001__x0001_ü©_x0001__x0001_ý©_x0001__x0001_=&gt;þ©==ÿ©===ª==_x0001_ª==_x0002_ª==_x0003_ª==_x0004_ª==_x0005_ª==_x0006_ª==_x0007_ª==_x0008_ª==	ª==&gt;ª==_x000B_ª==_x000C_ª==_x000D_ª==_x000E_ª==_x000F_ª==_x0010_ª==_x0011_ª==_x0012_ª==_x0013_ª==_x0014_ª==_x0015_ª==_x0016_ª==_x0017_ª==_x0018_ª==_x0019_ª==_x001A_ª==_x001B_ª==_x001C_ª==_x001D_ª==_x001E_ª==_x001F_ª== ª==!ª=="ª==#ª==$ª==%ª==&amp;ª=='ª==(ª==)ª==*ª==+ª==,ª==-ª==.ª==/ª==0ª==1ª==2ª==3ª==4ª==5ª==6ª==7ª==8ª==9ª==:ª==;ª==&lt;ª==_x0001__x0002_=ª_x0001__x0001_&gt;ª_x0001__x0001_?ª_x0001__x0001_@ª_x0001__x0001_Aª_x0001__x0001_Bª_x0001__x0001_Cª_x0001__x0001_Dª_x0001__x0001_Eª_x0001__x0001_Fª_x0001__x0001_Gª_x0001__x0001_Hª_x0001__x0001_Iª_x0001__x0001_Jª_x0001__x0001_Kª_x0001__x0001_Lª_x0001__x0001_Mª_x0001__x0001_Nª_x0001__x0001_Oª_x0001__x0001_Pª_x0001__x0001_Qª_x0001__x0001_Rª_x0001__x0001_Sª_x0001__x0001_Tª_x0001__x0001_Uª_x0001__x0001_Vª_x0001__x0001_Wª_x0001__x0001_Xª_x0001__x0001_Yª_x0001__x0001_Zª_x0001__x0001_[ª_x0001__x0001_\ª_x0001__x0001_]ª_x0001__x0001_^ª_x0001__x0001__ª_x0001__x0001_`ª_x0001__x0001_aª_x0001__x0001_bª_x0001__x0001_cª_x0001__x0001_dª_x0001__x0001_eª_x0001__x0001_fª_x0001__x0001_gª_x0001__x0001_hª_x0001__x0001_iª_x0001__x0001_jª_x0001__x0001_kª_x0001__x0001_lª_x0001__x0001_mª_x0001__x0001_nª_x0001__x0001_oª_x0001__x0001_pª_x0001__x0001_qª_x0001__x0001_rª_x0001__x0001_sª_x0001__x0001_tª_x0001__x0001_uª_x0001__x0001_vª_x0001__x0001_wª_x0001__x0001_xª_x0001__x0001_yª_x0001__x0001_zª_x0001__x0001_{ª_x0001__x0001__x0001__x0002_|ª_x0001__x0001_}ª_x0001__x0001_~ª_x0001__x0001_ª_x0001__x0001_ª_x0001__x0001_ª_x0001__x0001_ª_x0001__x0001_ª_x0001__x0001_ª_x0001__x0001_ª_x0001__x0001_ª_x0001__x0001_ª_x0001__x0001_ª_x0001__x0001_ª_x0001__x0001_ª_x0001__x0001_ª_x0001__x0001_ª_x0001__x0001_ª_x0001__x0001_ª_x0001__x0001_ª_x0001__x0001_ª_x0001__x0001_ª_x0001__x0001_ª_x0001__x0001_ª_x0001__x0001_ª_x0001__x0001_ª_x0001__x0001_ª_x0001__x0001_ª_x0001__x0001_ª_x0001__x0001_ª_x0001__x0001_ª_x0001__x0001_ª_x0001__x0001_ª_x0001__x0001_ª_x0001__x0001_ª_x0001__x0001_ª_x0001__x0001_ ª_x0001__x0001_¡ª_x0001__x0001_¢ª_x0001__x0001_£ª_x0001__x0001_¤ª_x0001__x0001_¥ª_x0001__x0001_¦ª_x0001__x0001_§ª_x0001__x0001_¨ª_x0001__x0001_©ª_x0001__x0001_ªª_x0001__x0001_«ª_x0001__x0001_¬ª_x0001__x0001_­ª_x0001__x0001_®ª_x0001__x0001_¯ª_x0001__x0001_°ª_x0001__x0001_±ª_x0001__x0001_²ª_x0001__x0001_³ª_x0001__x0001_´ª_x0001__x0001_µª_x0001__x0001_¶ª_x0001__x0001_·ª_x0001__x0001_¸ª_x0001__x0001_¹ª_x0001__x0001_ºª_x0001__x0001__x0001__x0002_»ª_x0001__x0001_¼ª_x0001__x0001_½ª_x0001__x0001_¾ª_x0001__x0001_¿ª_x0001__x0001_Àª_x0001__x0001_Áª_x0001__x0001_Âª_x0001__x0001_Ãª_x0001__x0001_Äª_x0001__x0001_Åª_x0001__x0001_Æª_x0001__x0001_Çª_x0001__x0001_Èª_x0001__x0001_Éª_x0001__x0001_Êª_x0001__x0001_Ëª_x0001__x0001_Ìª_x0001__x0001_Íª_x0001__x0001_Îª_x0001__x0001_Ïª_x0001__x0001_Ðª_x0001__x0001_Ñª_x0001__x0001_Òª_x0001__x0001_Óª_x0001__x0001_Ôª_x0001__x0001_Õª_x0001__x0001_Öª_x0001__x0001_×ª_x0001__x0001_Øª_x0001__x0001_Ùª_x0001__x0001_Úª_x0001__x0001_Ûª_x0001__x0001_Üª_x0001__x0001_Ýª_x0001__x0001_Þª_x0001__x0001_ßª_x0001__x0001_àª_x0001__x0001_áª_x0001__x0001_âª_x0001__x0001_ãª_x0001__x0001_äª_x0001__x0001_åª_x0001__x0001_æª_x0001__x0001_çª_x0001__x0001_èª_x0001__x0001_éª_x0001__x0001_êª_x0001__x0001_ëª_x0001__x0001_ìª_x0001__x0001_íª_x0001__x0001_îª_x0001__x0001_ïª_x0001__x0001_ðª_x0001__x0001_ñª_x0001__x0001_òª_x0001__x0001_óª_x0001__x0001_ôª_x0001__x0001_õª_x0001__x0001_öª_x0001__x0001_÷ª_x0001__x0001_øª_x0001__x0001_ùª_x0001__x0001_9:úª99ûª99üª99ýª99þª99ÿª999«99_x0001_«99_x0002_«99_x0003_«99_x0004_«99_x0005_«99_x0006_«99_x0007_«99_x0008_«99	«99:«99_x000B_«99_x000C_«99_x000D_«99_x000E_«99_x000F_«99_x0010_«99_x0011_«99_x0012_«99_x0013_«99_x0014_«99_x0015_«99_x0016_«99_x0017_«99_x0018_«99_x0019_«99_x001A_«99_x001B_«99_x001C_«99_x001D_«99_x001E_«99_x001F_«99 «99!«99"«99#«99$«99%«99&amp;«99'«99(«99)«99*«99+«99,«99-«99.«99/«990«991«992«993«994«995«996«997«998«99_x0001__x0002_9«_x0001__x0001_:«_x0001__x0001_;«_x0001__x0001_&lt;«_x0001__x0001_=«_x0001__x0001_&gt;«_x0001__x0001_?«_x0001__x0001_@«_x0001__x0001_A«_x0001__x0001_B«_x0001__x0001_C«_x0001__x0001_D«_x0001__x0001_E«_x0001__x0001_F«_x0001__x0001_G«_x0001__x0001_H«_x0001__x0001_I«_x0001__x0001_J«_x0001__x0001_K«_x0001__x0001_L«_x0001__x0001_M«_x0001__x0001_N«_x0001__x0001_O«_x0001__x0001_P«_x0001__x0001_Q«_x0001__x0001_R«_x0001__x0001_S«_x0001__x0001_T«_x0001__x0001_U«_x0001__x0001_V«_x0001__x0001_W«_x0001__x0001_X«_x0001__x0001_Y«_x0001__x0001_Z«_x0001__x0001_[«_x0001__x0001_\«_x0001__x0001_]«_x0001__x0001_^«_x0001__x0001__«_x0001__x0001_`«_x0001__x0001_a«_x0001__x0001_b«_x0001__x0001_c«_x0001__x0001_d«_x0001__x0001_e«_x0001__x0001_f«_x0001__x0001_g«_x0001__x0001_h«_x0001__x0001_i«_x0001__x0001_j«_x0001__x0001_k«_x0001__x0001_l«_x0001__x0001_m«_x0001__x0001_n«_x0001__x0001_o«_x0001__x0001_p«_x0001__x0001_q«_x0001__x0001_r«_x0001__x0001_s«_x0001__x0001_t«_x0001__x0001_u«_x0001__x0001_v«_x0001__x0001_w«_x0001__x0001__x0001__x0002_x«_x0001__x0001_y«_x0001__x0001_z«_x0001__x0001_{«_x0001__x0001_|«_x0001__x0001_}«_x0001__x0001_~«_x0001__x0001_«_x0001__x0001_«_x0001__x0001_«_x0001__x0001_«_x0001__x0001_«_x0001__x0001_«_x0001__x0001_«_x0001__x0001_«_x0001__x0001_«_x0001__x0001_«_x0001__x0001_«_x0001__x0001_«_x0001__x0001_«_x0001__x0001_«_x0001__x0001_«_x0001__x0001_«_x0001__x0001_«_x0001__x0001_«_x0001__x0001_«_x0001__x0001_«_x0001__x0001_«_x0001__x0001_«_x0001__x0001_«_x0001__x0001_«_x0001__x0001_«_x0001__x0001_«_x0001__x0001_«_x0001__x0001_«_x0001__x0001_«_x0001__x0001_«_x0001__x0001_«_x0001__x0001_«_x0001__x0001_«_x0001__x0001_ «_x0001__x0001_¡«_x0001__x0001_¢«_x0001__x0001_£«_x0001__x0001_¤«_x0001__x0001_¥«_x0001__x0001_¦«_x0001__x0001_§«_x0001__x0001_¨«_x0001__x0001_©«_x0001__x0001_ª«_x0001__x0001_««_x0001__x0001_¬«_x0001__x0001_­«_x0001__x0001_®«_x0001__x0001_¯«_x0001__x0001_°«_x0001__x0001_±«_x0001__x0001_²«_x0001__x0001_³«_x0001__x0001_´«_x0001__x0001_µ«_x0001__x0001_¶«_x0001__x0001__x0001__x0002_·«_x0001__x0001_¸«_x0001__x0001_¹«_x0001__x0001_º«_x0001__x0001_»«_x0001__x0001_¼«_x0001__x0001_½«_x0001__x0001_¾«_x0001__x0001_¿«_x0001__x0001_À«_x0001__x0001_Á«_x0001__x0001_Â«_x0001__x0001_Ã«_x0001__x0001_Ä«_x0001__x0001_Å«_x0001__x0001_Æ«_x0001__x0001_Ç«_x0001__x0001_È«_x0001__x0001_É«_x0001__x0001_Ê«_x0001__x0001_Ë«_x0001__x0001_Ì«_x0001__x0001_Í«_x0001__x0001_Î«_x0001__x0001_Ï«_x0001__x0001_Ð«_x0001__x0001_Ñ«_x0001__x0001_Ò«_x0001__x0001_Ó«_x0001__x0001_Ô«_x0001__x0001_Õ«_x0001__x0001_Ö«_x0001__x0001_×«_x0001__x0001_Ø«_x0001__x0001_Ù«_x0001__x0001_Ú«_x0001__x0001_Û«_x0001__x0001_Ü«_x0001__x0001_Ý«_x0001__x0001_Þ«_x0001__x0001_ß«_x0001__x0001_à«_x0001__x0001_á«_x0001__x0001_â«_x0001__x0001_ã«_x0001__x0001_ä«_x0001__x0001_å«_x0001__x0001_æ«_x0001__x0001_ç«_x0001__x0001_è«_x0001__x0001_é«_x0001__x0001_ê«_x0001__x0001_ë«_x0001__x0001_ì«_x0001__x0001_í«_x0001__x0001_î«_x0001__x0001_ï«_x0001__x0001_ð«_x0001__x0001_ñ«_x0001__x0001_ò«_x0001__x0001_ó«_x0001__x0001_ô«_x0001__x0001_õ«_x0001__x0001_56ö«55÷«55ø«55ù«55ú«55û«55ü«55ý«55þ«55ÿ«555¬55_x0001_¬55_x0002_¬55_x0003_¬55_x0004_¬55_x0005_¬55_x0006_¬55_x0007_¬55_x0008_¬55	¬556¬55_x000B_¬55_x000C_¬55_x000D_¬55_x000E_¬55_x000F_¬55_x0010_¬55_x0011_¬55_x0012_¬55_x0013_¬55_x0014_¬55_x0015_¬55_x0016_¬55_x0017_¬55_x0018_¬55_x0019_¬55_x001A_¬55_x001B_¬55_x001C_¬55_x001D_¬55_x001E_¬55_x001F_¬55 ¬55!¬55"¬55#¬55$¬55%¬55&amp;¬55'¬55(¬55)¬55*¬55+¬55,¬55-¬55.¬55/¬550¬551¬552¬553¬554¬55_x0001__x0002_5¬_x0001__x0001_6¬_x0001__x0001_7¬_x0001__x0001_8¬_x0001__x0001_9¬_x0001__x0001_:¬_x0001__x0001_;¬_x0001__x0001_&lt;¬_x0001__x0001_=¬_x0001__x0001_&gt;¬_x0001__x0001_?¬_x0001__x0001_@¬_x0001__x0001_A¬_x0001__x0001_B¬_x0001__x0001_C¬_x0001__x0001_J¬_x0001__x0001_ýÿÿÿýÿÿÿýÿÿÿýÿÿÿýÿÿÿýÿÿÿK¬_x0001__x0001_L¬_x0001__x0001_M¬_x0001__x0001_N¬_x0001__x0001_O¬_x0001__x0001_P¬_x0001__x0001_Q¬_x0001__x0001_R¬_x0001__x0001_S¬_x0001__x0001_T¬_x0001__x0001_U¬_x0001__x0001_V¬_x0001__x0001_W¬_x0001__x0001_X¬_x0001__x0001_Y¬_x0001__x0001_Z¬_x0001__x0001_[¬_x0001__x0001_\¬_x0001__x0001_]¬_x0001__x0001_^¬_x0001__x0001__¬_x0001__x0001_`¬_x0001__x0001_a¬_x0001__x0001_b¬_x0001__x0001_c¬_x0001__x0001_d¬_x0001__x0001_e¬_x0001__x0001_f¬_x0001__x0001_g¬_x0001__x0001_h¬_x0001__x0001_i¬_x0001__x0001_j¬_x0001__x0001_k¬_x0001__x0001_l¬_x0001__x0001_m¬_x0001__x0001_n¬_x0001__x0001_o¬_x0001__x0001_p¬_x0001__x0001_q¬_x0001__x0001_r¬_x0001__x0001_s¬_x0001__x0001__x0005__x000B_t¬_x0005__x0005_u¬_x0005__x0005_v¬_x0005__x0005_w¬_x0005__x0005_x¬_x0005__x0005_y¬_x0005__x0005_z¬_x0005__x0005_{¬_x0005__x0005_|¬_x0005__x0005_}¬_x0005__x0005_~¬_x0005__x0005_¬_x0005__x0005_¬_x0005__x0005_CÜã_x0007_ÆdÑ@÷_x0014_$_x0005__x0012_Ñ@æóSt_x0014_WÐ@Ò_x0004_3_x0010_Ò@ûWZ_x0002_uÑ@ðÜÀ8ÙÐ@ßd!ÇêEÑ@Ð^_x0011_ÖÁ_x0006_Ñ@hÌã}`NÍ@ZvMðúÒ@_x0008_¾_x001A_c"Ð@J×h_x0003_ÓÐ@0ÄúêÖÚÐ@S_x0010_KSÖaÑ@:¤xjÒ@È±	.ÖÐ@¢k¸È8Ð@Â_x0003_Î_x0003_qÑ@Lþo°ýÑ@ÓÎk×ýNÑ@Ã!×~òÑ@2ydo£Î@Ö\_x0010_Ð@aÇVí_x000F_Ð@_x0019__x0001__x0008_¼îÑ@_x0003__x0005__$(Mö_x0016_Ð@4C+_x001A_ñØÑ@KR_x001B_$ÏÐ@/_x000C_ë_x0018_kÑ@åÏ_x001C_&lt;_x0004_ Ñ@_x000D_G%t®Ð@ØÏðéõÑ@_x0003_¤Ò@M:Ô$K8Ñ@_x0012_À.;ñëÏ@VÖê/Ð@#þhÆpÐ@/uôQ_x0013_uÒ@GFKVÑ@_x0019_ðX±¯Ò@ìØÁ0¶Ï@ö_x0001_ÂÇçcÐ@ônïfOÑ@Z£_x0002_ï_x0016_Ð@Ðî ÄÐ@ÌÈ^Ð@ÓHªö©Ñ@ hÀ\Ò@_x000E_87&lt;_x000F_Ð@õ_x0002_Öl«Î@èt¢ðÝ2Ò@Ì_ãHÒ_x0012_Ò@_x0012_(+v_x0010_%Ñ@a)Ë\4Î@Ní%µÄ¸Ï@½&amp;5bzàÎ@å¬`;_x0003__x0004_VÑ@º×5õ³ÄÏ@¿ùù¢©Ï@¹½O¹;&lt;Ò@_x001F_ôÙÑ@¡øk[Ñ@Å&gt;1£Ò_x000B_Ñ@¡ÑË¡ëìÐ@n_x0015_Â®Á®Ð@u_x001C_7»îÆÑ@)_x0014_Ô~_x0016_?Ñ@_x0018__x0017_9´Ñ@ôCä½Ð@¾_x0002_L_x000D__x0001_sÑ@h_x0004__x000E_(7Ñ@C«tm&amp;Ñ@·ºÿà_x0014_ìÏ@ô¥ùñâôÑ@úK_x0019_ÂrõÐ@ì_x0003_9`ÕÐ@á_x001C_ó__x0014_cÏ@×§w÷Ò@æ_x000D_ò_x001F__x000D_UÐ@àÙ+qÑ@"_x0008_(ÿc6Ï@æ_x000E_«_x0003_ü¥Ð@iø¯â8øÌ@ ,¥_x0002__x0006_Ð@#GBÂú_x0018_Ð@^_x001F_¼°£0Ò@¡YØÛvÏÏ@cõØ_x000E_Ò@_x0002__x0003_=_x000B_·_x000F_Ü_x0015_Ñ@_x000B_Ó¦³K_x0004_Ò@e ]¿&amp;0Ð@~F_x0002_O£Ð@u+¢*Ñ@r¦_x001F__x001F_8òÐ@ÚQ¶~_x0008_1Í@Dg_x0007__x0015__x0019_2Ñ@Nó£_x0006_Ï@ÂOW_x0016_VCÐ@_x0004_óe`@\Ñ@8ÚR¢yÒ@­×#ÙãÐ@Tú_x0012_²±Ñ@¬_x001B__x001C_L_x0014_Ñ@ï_x0005_DgÎ@ü`_ìÑ@_x0001_4@Á+5Ñ@¾¨5 ¸ÜÐ@Q¿ðWGÌÑ@_x0017_ï¸iÃÑ@Å0H¨HÑ@#¶_x0008_"tÐ@_x0005_ÃáFÚ®Ð@ïõÙ5Ñ@êxDIIÐ@}8¹Ñ_x0018_;Ò@¿{&gt;}iÏ@_x0012_»_x0002_º_x0003_Ð@ÓWÙ¢íÒ@ýJ^ûê4Ñ@W_x001D_°_x0001__x0002_q[Ð@þæ:ånDÐ@e_x0018_(æ_x0007_5Ñ@h3bC_x0005_Ñ@p'ôð[Ñ@X^P¬Ï@Éß_x0015_ñúÐ@^ö&amp;_x000F_q	Ñ@_x001F__x0002_Ê_x0015_Ð@sjrîÑ@³^]EAÜÑ@_x000E_hJsÑÏ@ÓULÐ@1v_x0004_kî|Ð@L«I_x0005_Ð@)©&lt;ñ&gt;Ð@ææÞÞó¸Ñ@HâÑv_x0017_ùÐ@Jf_x000B__x000E_érÍ@IóËBNVÐ@áØwàÐ@àî¿Ð@4o_x0013__x0012_7&amp;Ñ@s!	ÍGÑ@_x0011_î_x0019_OÃ_x001B_Ð@óNT¨_x0012_JÏ@UÝ¾"Í©Ñ@Üð5SÇÑ@Ãnz_x0007_Ð@	wàw0Ñ@YNOÑÌ_x0008_Ð@_x001A_èïú¯ãÑ@_x0001__x0002_wÁKJÐ@áÈ_x0016_ÜÍEÎ@¨ßËÌ47Ñ@ßÍÛr_x0002_ÅÑ@æ½¾p&lt;_x0007_Ñ@_x0007_Ô_x0011_23ºÑ@_x0002_(ïD_x0016__x001E_Ð@_x0015__x0014_Ye$Ð@öù¨H4Ò@¼z¹	 Ï@d_#_x001A__x0016_bÒ@ªäùü,Ï@_x001E_.Úì_x0010_èÑ@&lt;m/ÊµÐ@WªìÚãÐ@F_x000D_ùtÑÐ@ _x001E_Ç¥Ð@_I\p_x001A_Ð@¶TC|_x0011_^Ò@µr3_x0016_K_x0018_Ñ@Í{ÑgAÑ@_x0006_¥s!p_x0019_Ñ@,)CH^{Ð@&gt;?¼ØlÐ@þFã¢òÐ@ï7àö{Ð@/_x0006_Kô¿Ï@¼ûÎBÏ@D"r{µÐ@ØHóP¨Ñ@¦aë¦9^Ñ@R_x0014_ L_x0001__x0002_ç)Ñ@lNüqmÄÐ@'d_x0010_,¯Ð@l÷@B_x0001_Ï@cw5VÉ_x001F_Ñ@¸_x001C_óa±Ï@J_x000E_Ð­ÛÑ@{_x0019_®_x0019_uÒ@\§qÃÑ@l_x000E_K$[ÝÑ@»Ð¾â_x0004_¼Ï@EJýûcÐ@Ì)¾!4xÎ@^ÍqsP_x0006_Ð@±I[7¡cÑ@8r_x001F_&amp;ýÐ@+é_x0019_¹HÌÑ@_x000B_:ìt¨Ð@Sq_x001E_÷ÒÏ@É ÉãêäÐ@_x0018_6ÉÛguÐ@tcpÐ@ ¾_x000E__x0015_gYÑ@ÜÎ½"±ÅÐ@êA._x0015_ÖÑ@_x0010_ï_x0007_Ð@T[_x0007_3éåÏ@°ß¯_x0003_\[Ð@_x0007_2É*_x000C_Ð@ÍZ_x000B_õìÔÑ@_x0003__x001B_å_x0007_)_x0019_Ñ@_x0017__x0010_·'åÑ@_x0001__x0002_#_x0012_8Ä¤Ð@åg_x0017_¹ÕoÐ@%¡ãýÑ@/90ÐÑ@e%XIÉÎ@Òc_x000C_à_x0013__x0012_Ð@ë¨m_x001D_­Ò@[_x0012_å_x001B_úÐ@ûöð_x000F__x0004_^Ò@Óþ·&amp;ÅûÐ@QhÚ¿dÒ@R¨¬_x0019_©Ï@aq_x0017_9¸áÐ@°JHÃ÷fÐ@mÐêÁÐ@¼­o½ÚÑ@|ú±Ü_x001F__x0013_Ï@_x0001__x000F_ë_x0013_Ñ@ê× BÑ@_x0002_"c_x001B_Ñ@_x0007_ë_x001E_·®íÑ@ò+Á @Ñ@Ùæ&lt;deOÑ@/U³&lt;_x001E_Ð@_x001A_Ö_x000E_½g¼Ï@ú³ÍF_x0006_Ð@í2_x001C_õ}ÅÐ@Í¡WöO_x0015_Ò@ÂnÃÙÿÑ@_x0016_	e_x0001_áAÐ@sTi³CÑ@ò)ñ_x0001__x0002_3uÑ@Oj½ÈáÒ@pg¬ûcÔÏ@q_x001F_9Ðq Ñ@â¼_x0018_Â­Ð@Ï.j:ÝYÑ@~§ZwifÐ@MÔ&amp;÷_x000C_7Ð@FP\ÌS_x001B_Ï@y_x001D_ñ¨éÍ@òÛ_x0008_½wÑ@E_x0019_þZÁûÑ@oBJ5éÐ@_x0013_Ôiv_x0003_îÑ@ ÅB_x0001_ïÑ@È2Á4Ñ@+kÜòÒ@uò­ðÝÏ@Î-^ÜyÏ@ÂÉlöÐ@ÐùI¶§XÑ@¨7.Ñ@Ä_x0018__x001D_û!Ñ@J«üYÇÐ@XÁ® _x0010__x000B_Ñ@_x0016_Ì#ª@Ð@üL_x001C_÷_x0019_Ð@_x000E_.JÓ4ÖÎ@·[ÈLYóÐ@½c§UèWÑ@&lt;HÄ_ÛÎ@®_x001B_wâÏ@_x0001__x0002_t_x001A_í®ÿÑ@+_x0007_ô_x001E_äÐ@Ô:a©)ªÐ@3ì_x0014_÷&lt;MÐ@7_x000F_sXîKÐ@*ötÍ||Ò@un_x000B_aØ¯Ð@zh8OPÒ@_x0005__ûF¹_x000C_Ñ@º®o÷_x0008_ÎÍ@H÷u_x0018_ëÒ@j¶-_x000B_&amp;Ð@åZù_x000C_ãgÑ@}~*·ççÎ@[§ªÏ@óigÐ@Üá%J_x0011_-Ò@ß¼¶ÙgÐ@_x0006_ÚÆb_x000B_Ï@!WwþîìÏ@Ç¥©ê¨³Ð@	¥&lt;_x0014_¹zÐ@üô_x001B__x0001_*Ð@fw úqÑ@ÿ[¼,¼Ñ@ñßq"!Ð@&gt;&lt;&lt;9¢Ð@Ö3h_x0010_¿KÑ@¤TxtÌ_x0005_Ð@@_x0017_=V_x0016_Ð@ÖüLÿü_x0008_Ó@\f	s_x0004__x0006__x0004_Ð@Z_x0001_¹e Ð@_x0005_Çô8¤_x0013_Ñ@7_x0004_n_x0019_iïÑ@ø_x0004_£\}_x000D_Ñ@óü§ÄÅþÒ@JDÂEIÐ@²[tÂ8`Ð@òôMÑ@a$ÜÏgÏ@3VV_x000F_(\Ñ@Ðì·²_x0006_Ð@_x0003_´ÑPíÑ@_x0001__x001D_ÂQ_x0002_Ñ@+ÏélS_x001E_Ï@[`.CÛÑ@ü_x0008_éåÍ@_x000D_ûÙe_x000D_"Ò@°_x000D_Úî2Ñ@©pàÛÐ@`=ÏénEÐ@V_x0019_§1_x0004_Ð@bé÷#Ï@µôÌ¦_x0004_Ð@gþÇøªÑ@áÒ6ðëÑ@4Jª_x000D__x0016_Ð@æj{x³_Ñ@Ã¢ñÙÑ@ì_x000D_c%Ñ@ÆdF§ôÐ@ìÌ³=&amp;Ð@_x0002__x0004_â×Ú|Ð@@IñGÔÒÍ@«Ïó0í_x0007_Ò@Æ½S4+Ò@Ìô_x0001_v½vÐ@_x0016_mÉ½Ð@_x001A_H¨¿_x0001_8Ñ@÷d+ë{+Ð@¯_x001A_å3ZÙÎ@[_x0015_¦Ú×6Ð@3-Nà6ÐÐ@ù¨É_x0003_1ÝÐ@Ì®u@DMÑ@¶eÊu_x000B_ÕÏ@FuX+FÑ@è'óY_x001E_Ò@)þçbÓYÑ@µÓºeÒ@_x0018_ò!Ö_x0008_Ò@fI&lt;%Ñ@_x0012_D½yÒ@_x0003_Ë¯U]Ï@J_x001C_Ìe	Ò@UEö°bAÑ@3ð7ºïíÐ@îG$­9Ñ@jw`àñÎ@Þ_x001B_,ÃÒ@_x001E_-¦1O[Ñ@"Ó?i!ÃÍ@I­å_x0019_Ð,Ð@_x0004__x0005_óýÐ@ô4ê¹§CÓ@NMms¤Ð@_x000C_Ù¸_x0002__x0003_Ð@³V@ËsÑ@ ¹-OÀÐ@_x000C_-á¶Ð@×v_x0011_MªÐ@í}YAÑ@_x001F_5Âãº¥Ï@9Gç&gt;ÙáÑ@rh_x001B_ÑUÇÑ@¾Á¶^DÏ@|*_x000C_ÞÑ@cÛIÙÙ®Ð@çõjÏ@¿îVz¥IÑ@_x001C_î5_x0019_+ðÎ@ú_x000D_7òµÐ@Ìù¨Ç±Ñ@~?´£"QÑ@6À-ò$_x000D_Ó@N +ô_x0006_¾Ð@I_x0004_br_x001C_SÑ@M|_x0006_IÈÑ@nºá_x000E_$cÐ@rÞ_x000E__x001C_^Ñ@-_+ù7Ò@t_x001D_)üBÑ@;_x000B_×g4_x0001_Ð@_x0019_§"9§jÏ@¾w¤ó²hÒ@_x0001__x0008_Ú_x0010_ïS¦ÀÒ@¢½d_x0012_µÏ@=_x0005_MæÑ@²õv_x001C_¿Ð@£S_x000F_êÓ÷Í@£_x0019_½­³_x0005_Ñ@÷ÕPS[âÐ@_x001A__x001A_,ÊîvÐ@fÆz¡Î@O_x000F_Éö_x0006_pÐ@@´ãè_x0001_Ñ@9_x0017__x001E_ØíÎ@Ò*¾)¨Ð@_x0007__x001F__x0005_Å_x0005_Ð@uÓ_x0004_âãÑ@5ºDÏuÐ@³x?îÐ@+ó·£ÆðÑ@m-µ_x0004_gÐ@;_x001E_iNÜÑ@T0WìÐ@D_x0002__x0008_#Â¬Ñ@JÄ$ÓÑ@á¡¸£¯Ð@B_x000F_8oÕwÒ@_x0008_äÖÐ@_x0001_{«çÉÍ@	_x0003_pBpÿÎ@!üSx_x001F_Ï@»&amp;÷þÒ@$Y/_x0008_àxÐ@¦ð³ö_x0001__x0002_G:Ò@;ôiÜ"Ð@ãÿ9LÅÐ@ä!ö_x0012_ÇbÏ@K_x0006_Gü½mÑ@_x000F_3_x0013_?XÒ@5&lt;^&lt;*ÆÑ@ä×»aäáÐ@e¢S«¤IÐ@pxO&amp;õ¥Ð@EúÈ¬Ñ@Ûýv³OÐ@¿½òw9ùÏ@_x0002_Y"ÿ_x000C_Ñ@íØèìjÒ@_x0007_W .Ð@¢¥ÈüMÐ@_x0006_g+òÐ@«:á_x001A_5;Ò@uÈäYÍÑ@òá5:_x0007_Ò@Ó_x0008_q	0Ð@_x0001_÷ÆX&amp;_x001B_Ñ@:ÁiD#ÙÐ@Ä&gt;	^Ò@ð_x0001_ÏÒÌRÒ@À×`ÑÆØÒ@b&lt;õ-0Ñ@Æ__x0018_¸b&lt;Ò@²X_x001C_&amp;Ñ@ç×R»ÒÏ@ü_x0007_zXXÐ@_x0001__x0003_·&lt;_x0019__x001E__x001C_Ñ@óïèõSmÑ@ìFáSÑ@I&lt;dBÅÐ@Ù#"TÑ@s&amp;u§Ü¸Ð@_x001F_ýÔRÐ@yiH"_x0007_Ò@f_x001F_ö·_x0016_Ñ@´EÁ_¢Ï@;¥lø_x0004__x0007_Ð@_x001D_cô_x001A_ê]Ð@÷¥'qJcÐ@ý¨­¤ÅYÑ@³¯bº_x0010_Ð@º7^¤Ð@ç&lt;E+Ò@ÇÂÆYÒ@åÓRîÑ@ã÷C`ÙÒ@Áç¼ _x0011_:Ð@(p!Ñ@Sß»ß_x0013_Ð@zÔûsÒ@_x0001_Ý_x0015_'¾Ð@øÿÈÒsXÑ@¿pªRËëÏ@û0ÝÂÐ@§ÊEç6Ñ@ÌúÝÑ@æb_x0002_h×Î@Þè_x0001__x0007__x001B_ÖÐ@§_x0005_l¬ÊÑ@	Q«_x001F_*Ñ@\sV%°Ñ@_x0010_:í_x0017_I Ñ@Úµ¤6ÈÐ@6¶Â¡_x0002_Î@Åú*`_x0012_6Ñ@$ÝEé¡Ð@²**éPÐ@%&lt;_x0003_ÜÏÐ@_x0008__x0004_½K^Ð@æ_x001F_¢?x_x0007_Ò@tgu_x001E_Ñ@±	M=g#Ñ@_x0008_Õàj®?Ñ@{éâ_x0006_ÁÎÑ@ä°}cÍÛÑ@__x0006__x0007_*07Ò@\_x0016_Æ=Î@c4Á$¼@Ò@Áò*²_x0007_Ð@?4Rã_x0005_ÓÏ@êr;ÓyþÐ@$¸á_x0013_ñÒ@@_x0006__x0016__x001A_Ò@&gt;ÛmM_x0005_eÐ@_x001D_Üt3ó\Ñ@_x0006_¹ð&lt;¢§Ð@|£nÆéÐ@´~"}ÁÐÑ@`Ã«_x001C_Ï@_x0001__x0003_¹Î éR¿Ð@XcY¸Ñ@jÎ0*ÊÐ@&amp;u_x0019_òïÍ@X°C ç{Ò@ô[?WÐ@_x0005_E¥ÆÐ@Ég­·@÷Ò@]_x0006_×lMâÐ@Ô:EÐ@³ _x0018_LïÏ@ÑÀÏ{_x0015_dÎ@(ÝU_x000F_­\Ò@µJ/E_x0010_ZÒ@ÓøÐ_x001E_%Ð@0ÑýÒ@ÉÎÓÆÃÎ@$kðt_x001F_Ð@_x0003_FónZ\Ñ@p?C_x001D_O·Ñ@Zçô×Ð@i^,î·ïÏ@_x0004_òavº Ñ@ûDg]_Ó@_x0012_Ô5ËCÐ@Îß¨Ò_x0002_Ñ@îòÈX"çÐ@¯ªÀâ9ÅÍ@nX;üìÎ@¸Ñ·ÌÏ@ØM\yÐ@Òí_x001D_X_x0002__x0003_¤éÐ@^ú'ÔFÐ@dBÕ_x000B_^áÏ@Ë,¾)_x001B_Ò@sgº?§Ï@ÈÎ%_x0016_Ð@¤&lt;à}(Ð@_x0014_=_x001B__x001A_Ò@ÿ«_x0015_3äKÐ@¿]_x0006_ÓÓ?Ð@5¹_x001C_²Ñ@¤_x001C_¶Í_x000E_ÒÒ@ä¢Zò_x000F_Í@|)VÙr¨Ñ@{|o{©®Ð@KêÓ9E_x000E_Ð@À&gt;`[Î@_x001D_ä,_x0001_ZÐ@Ô_x0001_ºî£¿Ð@	b±-_x001B_Ð@_}Ò¸Ð@(7{÷xüÑ@­_x0003_]_x0003_.	Ð@ëL²aSÐ@GIèojÏ@wD÷ÛÁ×Ð@ËrECw;Ñ@_x001D_hÖïPÑ@Ó©¶ þÐ@úOÅÐ@¦_x0018_&gt;^%Ñ@.g_x001F_kì\Ï@_x0002__x0004_5_x000E_í¾OÑ@*{ß6SCÎ@~Î.æcÐ@lGºV9¸Ñ@Ts_x0019_W*Ò@PÁØ'¾_x0010_Ñ@&amp;Ã|âiÃÐ@W_x0001_½®_x000B_Ò@)_x001D_+_x0003_ÙÏ@ÀYÒ-_x0018_:Ñ@BÚpÐÇÐ@¨?ÊªF%Ò@J¦ýÓ_x0004_ÚÑ@è³¡°_x000B_Ð@	In²AÑ@_x0007_	ÜÒ¯ÝÑ@mY¦×" Ð@ÙÒ+Éd!Ï@Ur%AÉKÑ@köØø#Ð@_x000F_Ò,^üÎ@A^så'Ò@@D_x0015_báÑ@dÃï'C¥Ñ@Ë´ÁOêÐ@ïÚ8Ð@¹Ñª)ÓØÍ@aU_x0007_7h_x0017_Ð@péH^­òÐ@õÅG_x0016_wãÑ@ÙóççàÎ@Äm_x0019__x0006__x0002__x0005_ªÂÐ@§«`4¦Ñ@sRÄ_x0006_^Ñ@iÛI_x0019_´ÜÐ@äWÑaÛAÒ@'p_x001A_lØ´Ð@_x0012__x0014__x001D__x0017_pIÑ@_x001C_ïrõô_x001D_Ò@&amp;_x0011__x0001_ëÎ@r±9_x0010_Ñ@øÒ'ñ_x0004_Ò@`;DÃvvÎ@¹#%^LÐ@/^#ëÐ@u}4þÐ@f¿¡²hÐ@$¸;tÇÐ@Úz%C!Ð@Ù¶ÃÛJÑ@ W?^äÐ@U$$(xÏ@À©®¦gÑ@í_x0003_Aý_x001E_Ñ@àÕ]\_x001F_Ò@6,Ï_x0003_O«Ð@\&lt;_x0013_×lÐ@F_x001D_q'Ð@¿n³ØÑ@s_x0018_ÆH.Ð@¬ÝQ40"Ò@¬ _x0010_Ñ@*&lt;_x000B_z¿Î@_x0002__x0006_²WY	PÐ@ÁÄ&amp;Y:;Ò@} n_x000E_7½Ï@ÿ¤0½QÒ@*m_x0010_;ÄÑ@{{è6ô8Ò@	;¹É%³Ð@øíå_x001B_¤EÑ@©+_x001B_$ZÐ@M9_x001C_àkÑ@è%îpZ¸Ð@¶ï­«Î@ÀOÃa8ÚÐ@ç´E;Z/Ñ@9vXû{Ñ@J0_x0004_¿a±Ð@íÆôãKÐ@¿åkÔ_x0005_Ð@Ü½_x0010__x0006_o{Ð@^_x0004_¼_Ð@_x0010_"È_x0007_fDÐ@Üæº_x0004_&lt;1Ò@?s){Ñ@Ä}D	_x001E_ÄÐ@ýh ._x001D_Ò@ç¢bîÐ@,tèôÓ_x001D_Ï@Ä|=Ð@_x0003_é_x0012_áÝµÒ@_x0010_d_x0001_ä_x001C_ºÎ@_x0013_l_x0015_ÂÍ@ûm~|_x0002__x0003_»Ð@33ëì-Ð@Ö[ÆÕ_x0015_Ò@_x0010_Ð.?âEÐ@*s_x0001__Ñ@'¨_x0007_DÊ_x0019_Ð@0Á_x0016_jb_x0008_Ð@lîU3Ñ@_x000E_Ü¨N_x000C_Ñ@Ó|÷æs¾Ð@â5r-ñÏ@ØÇÎvü1Ð@1ú^@ËÏ@ZZQ_x000D_¶àÎ@&gt;_x0006_ù_x0002_ìöÏ@Ã_x0012_¤sÐ@'_x0005_sÏÊ#Ñ@&lt;)_x000C_IÐ@(Ú­ç_x0014_-Ò@ó0_x0016_ã½WÐ@[ñÖO1mÑ@ó.WkXÐ@VYp¯émÏ@_x001A_(wcöÏ@Aôý×_x001F_ÍÑ@­á6_x000F_ï÷Ï@_x000D_cîÕ^Ð@_x0007_Ð¦YôÐ@÷Å¯xÈÑ@¹_x0008_-¼*÷Ï@©²ËäÏ@äx¼s4Ð@_x0001__x0002_êræBÊóÏ@K w«GÐ@PÓ_x0011__x0001_öÐ@¨¾&lt;©"[Ð@_x0007_¿ÖRÿÑ@QÑÏ§¥Ñ@û,õ&amp;µÏ@õ/_x0001_ëàÜÐ@_x0016_ba.b_x0002_Ñ@&amp;ìÅ°4Ð@!l_x0005_gÑ@¼¨G%Ñ@ÿÿ-&amp;_x000E_Ñ@_x0004_ææ_x001A_ëÐ@_x001B_\ý~Ñ@nL6ÌÐ@+ù«kÑ@&amp;Þw#óDÎ@X¨ÖþÐ@ØXàÃÐ@×Ä_x0007__x0017_ØýÐ@ZÇ7JÆúÐ@Ú¢KÐöÎ@oIÞeÀÑ@ÏÚ-CÐ@¸îÏ!Ñ@)qS[TtÏ@\²ß7Ç9Ñ@öþ¥³-Ò@_x0003_³Lñ¿Ð@fñ¢_x0017_#-Ð@«à_x0008_}_x0002__x0005_Ø_x0007_Ò@o,5Ð@3x'F3Ò@nmòé_x0001_Ï@?_x0008_y~ÚÇÎ@uÆÐg6°Ð@É±~î±ªÑ@%ÀùN"Ñ@1+0Ï@7{_x0003_¤AÑ@UÌ«_x0006_m?Ñ@Ô'_x0018_&lt;ÿÁÑ@p'+_x0005_ÇÑ@ày_x0007_`ZÐ@Ãb¹_x001D_Ñ@Øm_x001E_B_x001E_Ò@g:3lÒ@üÈ÷¯§Ò@Y¼rb¿Ð@3tA#Ò@~#yùÛÑ@à"MZÖ×Ï@:&gt;¶§Ï_x0003_Ò@/ÛÏâYÆÏ@PFÏP7Ð@_x0018_ÝÆ_x0004_)Ð@/ø_x0016__x0008_T8Ð@`ë\p»Ï@Ó7¤cÎ@~Ãô|8[Ò@{¡nhy_x000F_Ñ@UöâÁõ_x000F_Ñ@_x0002__x0007__x0003_aC\©_x0004_Ò@¯;X²_x0015__x0013_Ò@l)}_x0002_¸Ò@tL!}HüÐ@wt¡]Ð@Q m_&lt;&amp;Í@_x0016_3_x0001_edÐ@»5ä(ùÑ@[Å²÷DÏ@Ô_x000F__x001D_¯¨gÎ@/'&lt;_x0015_Ñ@îAXÛÝÐ@ à¡¤|Ò@_x0015_\«_x0006_Û¨Ð@ßNJ´Ò@ë{_x001C_VjÎ@ÄÀzDñÒ@TÐZ_x001F_Á_x0005_Ñ@G&lt;UaÑ@Pÿ"´§±Ð@`újÊäÎ@ºä²U³æÑ@^ÃÁ»Ñ@_x0010_ÎAÑ@gäÕ¦]Ñ@_x0005_9ÐÑaÑ@ßÞvSÐ@.êç"¶Î@¡äÂûx¶Ð@³ÞÔ©j_x0014_Ò@F_x001B_·qP(Ñ@`¹U;_x0002__x0003_­/Ñ@ÇOð-gÑ@é	m-Ð@&amp;taÍÞ-Ò@n_x000F_ûdÚöÐ@k.þ1_x0010_ÕÑ@R)~@úÏ@dÐÕw³~Ñ@è°cç9Ð@_x0003__x0008_ã{;Ñ@:××Z¤Ð@Õ_9·Ê=Ò@@«û]8Ñ@_x0013__x001F_:¦ssÑ@Í¨¬_x0018_Ñ@ä_x0018_7ïTxÎ@_x0010__x0001_Ó®_x0007_Ñ@ö _x001B_q£Ñ@S§ûË_x0017_YÒ@Å_x001C_Ñ¶êéÐ@&lt;_x0002__x000E_îÐ@&gt;_x000E_LágAÑ@Ó_x001D_ªìÇóÑ@Õ¡Ò@°9§/#Ï@}-ÎLpÐ@_x0018_pÕRÒ@ÎO9§)Ñ@O\ÓÖ&gt;Ñ@ºA)_x0015_v0Ñ@;_x0015_«ÀªäÏ@ºJ=3;nÐ@_x0004__x0006_bEÜ_x000D_sÏ@~j*ãÍ@_x0001_#4Ä²jÑ@¿Gö?µÑ@\gè(¾|Ñ@á*2¶_x000E__x0003_Ð@À_x0002_uÛ_ÒÑ@	_x0014_ÕÙ_x0015_Ñ@w_x001C_§_x0016__x0014_/Ñ@#U*_x0010_ÆÐÐ@_x0002_í_x0007__x001A_&lt;£Î@¦_x0014_ªýÀEÐ@eýÅb%ØÐ@ÔþÔ&lt;ðÏ@GÿZÔ_x0002_AÒ@;ûzHðÑ@_x0010_ÖàÆÐ@+fÑ¡Ð@d¼c\Ñ@¿·Q©uÐ@WüÎÃ7HÑ@_x001B_s&amp;_x0001_Ï@R:&amp;·ÞüÍ@4n-×ªCÑ@²au_x0002_Ñ@²Æuê_x0005__x001B_Ò@/QfÜ_x0012_Ò@71v{oöÑ@ývñÒ»ÎÒ@_x0018_¦ûÊ_x0001_»Ð@n%ÆI_x0016_Î@æÂB_x0002__x0006_Ñ@Ò@|Òè*Á_x0002_Ò@ðI6åW+Ð@²,m¢äÑ@ }ÿ/Ñ@8ù·õdÐ@&lt;_x0003_2áÛÐ@Y´[ØZÐ@»2=_x0010_ÔýÐ@_x000D_1· 0[Ñ@S¦1_x000D_+ºÐ@_x001F_Û_x0007_¶ïÐ@¿SoE÷Ð@#}_x0006_OrÑ@kw_x0001_ív_x001C_Ò@_x0005_ÿ&amp;Á3ûÑ@C¯_x0005__x000E_7hÑ@}aW	¹ßÐ@.×$¢%Ñ@_Ý_x0004_Á¬Ð@Ù_x0006_IzUÑ@êüÎR_x001D_$Ñ@âª«_x0019_?Ò@bRÅEi;Ñ@¤_x0017_aÒÑ@ÕzV"?|Ð@7ÎÈøÕÏ@D_x0005_&amp;^ÆyÐ@³iíJ6Ð@ò£õÑ@Saï©?Ð@,lA£cÐ@_x0001__x0002_aF¬³ÇëÐ@á_x0002_mfÇñÑ@ÄyïgÃ®Ñ@4_x0008_0øøÐ@!hëÎ_x0016_Ï@?¾Èiq]Ñ@ßJóôR_x0011_Ð@ÑÁN;_x001F__x001E_Ò@f=}½_x000C_ÝÐ@·_x000C_ _x0013_·Ð@¹_x0015__x0008_Ñ@3û_x0008_à`Ð@´|.|R1Ñ@}"&amp;9ÿ_x000C_Ñ@=#gdgÑ@b'_x0016_öC_x000F_Ð@Ï#_x0004_è8MÒ@Bu_x0019__x001C_ DÑ@ñàg_x0007_ÊéÑ@QBû	Ñ@&amp;F×fz'Ñ@*z_x000B__x001D_&gt;Ð@/$,_ûÏ@Ð#¥NAÎ@&gt;°_x0013_ÂÃ`Ò@_x0002__x0017__x000C_¯Ñ@-|8q»ÛÐ@cÊÙërÏ@bú|WñÐ@VÙ2WÑ@4qÉáÑ@å_x0016_cC_x0001__x0002_³Ð@õ_x0008_èxÇÚÐ@b_x000E_áÌoÒ@©´pö_x001A__x0004_Ò@| æ+;Ð@_x001D_(­årÑ@A_x0019_É;~Ð@ýQ_x0015_Ñ@Â^mz_x0001_Ò@QØu`'Ð@_x0014_]&lt;+dAÐ@r«bL¯&amp;Ñ@k°ü²Ñ@ÐØ_x000C_q_Ð@îUÚ[¼Ñ@&lt;u®_x0019_Ð@7r¦J_x000D_ìÑ@òýIs_x0016_Ñ@õ·Du?Ó@Â)DxWcÑ@Þ_x0018_&amp;ÁÑ@F_x000E_-_x0001_´_x000B_Ò@½ß-1_x0008_Ò@=_x001A_/ÖÐ@Ì¯_x0015_bé«Ñ@¶aÕ¦Ñ@(sïM*_x000B_Ñ@kÃôv_x0003_7Ð@¿ûæÆY:Ï@± ì_x001B_:bÒ@_x0019_.z_x0007_Ñ@_x0011__x0014_w_x0003_ííÑ@_x0001__x0003_iô_x001B_qø?Ñ@©ìÚ/Q Ñ@ú\_x0010_Î@ï_x0014_ü0JÑÑ@Ç!_x000C_¤Ð@L¥UÒ@;U_x0002_*_x0008_Ï@_x0005_ _x0004_;	Ñ@_x0002_Dc`Ð@Å8FØkÐ@_x0003_òlJêÐ@ÊñÂ1Q|Ð@Ó(&gt;)ÒUÎ@Ø:fÕÐ@5Rv_x0015_Ñ@9Å7íéÐ@(_x0006__x0014_S¾Ò@ÒKhãÐ@uûI(ÀÐ@þ_x001C_TX$ªÐ@_x000C_cïÁÐ@_x000C_ÛµJ?Ð@ó2±ÖS!Ò@Æ&amp;_x0018_èç_x0015_Ñ@JøLËµQÑ@þÂ;õÐ@_x0015__x001E__x0003_+l_x001E_Ñ@ã(_x0010_MÏ@p¸Àµ¦¾Ñ@UÃPAª Ñ@Óä¢_x0011_Ñ@C(8%_x0002__x0003__x0003_¾Ò@¢É÷æ_x0017_Ñ@ØV2HçÒ@&amp;2¤®%Ð@_x001A_È»¢(Ï@¹àF}Ð@H¿		¥Ð@«eN~Ñ@-²Y½ª Ï@ \É§ÅÏ@_x001B_&lt;ËÙÒ@»Ê_x0007_Ð@iÀ[_x0007_27Ñ@²(_x001C_3*Ð@F1-¨HÐ@«U_x000B_­)_x0018_Ñ@HtWÛ¥¼Ñ@î|O3ÙÑ@ìD_x0004_H¢Ï@~Ïµ5Ò@±¡_x0014_×Ò@Ú­dQ(Ð@"¼_x0019_ß[Ð@Ñ¨j]@Ï@(Ç}l_x0006_Ð@-bfã¡Ï@á?\"e»Ñ@ù½Ï@êEÔÏ)_x0012_Ð@R¹_x0007_(_x0001__x0005_Ñ@l52¡Q.Ð@_x0007_MµªÐYÑ@_x0001__x0002_½ÓÍ&amp;1Ñ@ó2Ø`Ò@÷È2&lt;^Ð@Màx G Ñ@Þ®U(Ñ@»û!z$Ñ@4""òËSÐ@éQ_x0012_´ËûÐ@#ø:Ù£mÑ@7b_x001E_m4Ð@ÄÀ®_x0017__x001D_ÔÑ@Å0e_x001F_ãÏ@ú*¶+ñþÐ@üÜóòÝNÐ@Y7_x000F_?ÑÑ@ 6ÌûÚÎ@$_x0013__x000B_@_x000C__x000D_Ð@õ¤f:ÞÑ@`/Ï_x001F_kÐ@û¬ã¤¼Ñ@_x000C_Ê_x001A_½Ñ@Î_ÑôgÑ@ë_x001D_Ýæ¯_x0005_Ñ@Õ;q#ÍÒ@	Ä;_x000F__x000B_¬Ð@B;=ÄÐ@ë,ÑT Ð@µ_x0002_D&gt;¨Ò@_x0007_ÉëG_x0005_íÑ@A_x0007__x0010__x0011_Ð@¶_x0016_Êm_x0017__x001C_Ò@sæ,_x0003__x0005_ÕÒ@¾ UUÏ@Us_x001E_;öÐ@õ_x0008_¼Ö_x0002_¬Ñ@¯­JÏYÐ@JÔ|HÛªÐ@£ºÚ×_x0018__x0012_Ñ@4@j_x0014_aÑ@+|"ë_x000B_tÐ@ô_x0006_Îõ_x0010_¹Ò@£í«ê®Ð@´_x0015_ùVS_x0014_Ð@ÏÄb\h_x0013_Ñ@Ìêé?°Ò@®íÅ_Î@_x0014_´ÎÆNéÏ@_x0001_ªçØþÐ@3Ìàc|íÒ@ÁìeÆ¦¦Ð@_x0001_Ò_x0004_ùãÑ@Ç_x0011_F¹VÐ@+¯1·Ñ@e8DEFOÐ@_ý.³Ñ@N®Ý¬¶Í@À´óq«Ò@´qhûÏÒ@	æU$_x0013_0Ð@ÉV£}¾Ñ@_x0019_¶_x001F_.¬4Ñ@_x0018_k2Ð@_x001C_¡N7J]Ò@_x0001__x0005_Ô_x0010_ó_x0008_=ÿÐ@_x0004_&lt;x¶_x0019_@Ð@¥_x000F_`å²RÓ@§Ò=1Ð@»/»×Ð@_x0010_6'HyÑ@Q¤æÀÛ_Ñ@CYNÒ0(Ò@_x0012_ïÜ&gt;ù¼Ï@_x000B_x_x0012_4³õÐ@_x0005_¬ÕÉ#_x000C_Ñ@ýÄ_x001C__x001C_Ñ@htW»5Ð@twr_x0003_S%Ð@g_x0018_;Ð@í4 ã½OÑ@ìã_x001B__x001F_;¥Ð@÷ÎÄãsÎ@bPÒ°µÐ@_x001C_R?_x001B_ÏIÐ@udMoiÐ@_x000B_p_x001B_²ÇÎ@8ä7"Ò@°|ÊÞW_x0017_Ð@zù£õÏ@C¼_x0013_hJÔÏ@¥ä«ÜZ£Ï@ü_x0015_Ê_x0013_JÈÐ@Ç;+_x0010_H¿Ñ@ör÷YÑ@kxZÒ2ÄÐ@¦÷_x0002__x0002__x0003__x0001_æÑ@ÐÞW_x001B_"Ð@EWKt Ò@^ÑXfkEÐ@O3g_x0003_@¦Ñ@^tE_x0019_²gÐ@_x000E__x0015_Ï¾¦9Ñ@*®åÌ)­Ð@¢Ö_x0017__x0013_Q'Ò@äÄ;Ï_x000B_Ð@_x0013_;â,Ñ¿Ñ@=)W:iÐ@X_x0014_öm\_x001C_Ð@¥_x000D_".ûÑ@ÅO­\DÑ@è`ÂmÐ@ä¹_x001F_cÑ@6÷²µÐ@=\_x000B_[ì,Ò@ªÄ;éµ-Ñ@YtÁ_x000F_]Ð@Ú¢,_x0001_?µÑ@~Ð{_x001E_ÞÐ@_x0006_9_x0012_8Ð@é*LÐ@\7æP~2Ð@G\74P_x0012_Ó@!0Ö½_x000F_wÏ@¥2ao°+Ð@«_x0018_F1Ò¥Ñ@êçR/°âÐ@CU¥_x000E_°Ñ@_x0001__x0006_0&lt;àlÒjÑ@8ö_x0017_4?¨Ò@þ-&gt;~EÒ@_x0005_@¹_x0005_ÐÐ@MK_x0017__x0016_H_x000F_Ð@HK\ÈJvÐ@è_x0019_9_x001F_Ð@K Ã!(ÅÐ@_x0004_ïF±(ßÐ@Þ÷_x000B__x0006_Ð@D(­}_x0011_Ð@D_x0013_áÆÈÏ@«æy`lÍÎ@Dx,T«Ï@kHÄsÐ@Ý_x0018_g_x0003_Ò@¿_x0001_ü´ãtÐ@,b|_x001B_pÊÐ@o/½diÑ@ÃÁó_x0007_zÐ@.ÎþÔÐ@Ü {EÐ@g_x0001_8x.SÐ@Ã¸_x001F__x000B_Ð@Ç_x000B_Q^ðÐ@}_x0013__x000D_¬ÖåÑ@]/xÉ´Î@Ö~À²Ñ@·õQP¿Ñ@·éÔ¿¤_x0011_Ð@_x0002_(o8yÐ@5þ´_x0002__x0003__x0011__x0001_Ò@_x001B_FcÝ$:Ð@ü^szâÎ@0}R_x0011_eÒ@Ib}_x0001_AÑ@!ñÃ±S_x000E_Ð@gU_x0019__x0003_7Ò@I®æÐ@_x0011_Ì³ÜÄÐ@pRï_x0013_üDÑ@o§âõ°Ð@A}ÅìÐ@_x0018_ÈìU]tÒ@ýÿ9ÿëÍÐ@TjÃÐ@Md¡I|Ï@üô&amp;/`Ð@_x0013_aÿ3ý-Î@æ!úÅÍ@¼Ð_x000C__x0018_üÎ@Äg¬C!Ñ@.0ì¬Ò@ûô1ÊaÐ@_x0006_ì¢'MÐ@&amp;ðeQ{_x0018_Ï@¹¯¸`KÐ@©È©¹$BÑ@-ýñÛÒ@ÛQ¥ûÑ@P#C:Ó_x0001_Î@Ë_x0002_è¯`xÐ@cb_x001E_/=Ð@_x0002__x0003_ó_x001D__x0015_ÍÐ@hU9e´Ñ@Ö}À1Æ]Ñ@Î-ß_x000E_e_x0008_Ñ@ÉÖ]f[3Ï@~ÏLå+Ï@\ÁV#ÍÁÐ@$æéBâóÎ@È9ºáñRÑ@©_x0013_Ê¹Ð@C_x000B_¾¿=Ð@v9´ÖüÄÎ@»Qfh5ÊÐ@7_x0001_d±ºÐ@_x0007_vÍgÕÑ@×.¨[Ï@(_x0017__x0004_¹÷_x000E_Ó@%wúGzXÐ@ÓGLªÞ!Ñ@Gu0Ñ@£_x001C_ð%Ï Ò@_x0014_3&amp;_x001E_Ð@oHägÑ@®Ñ_x001C_PÐgÐ@q£H+1?Ñ@_x000F_ºÃ1êÐ@öÕ?·\tÑ@ft7|Ð@_x0015_fdÏ@_x001C_ÿGÉeÑ@²_x0003_òwZ°Ì@@j)V_x0003__x0004_[«Ð@´&gt;Ë_x0001__x001C_GÑ@)¢¨_x001B__x0003_Ñ@Ü6ÈmÒ@ÞD5-8Ð@´È_x0002_7Ñ@R_x001C_	$_x0019__x0010_Ó@&amp;äo_x000F_%eÐ@_x0002_`V1_x0018_Ñ@òæÆÚYÒ@ëèo=ÚñÐ@;¤0vd_x001F_Ñ@å¸?Õ8Ñ@¶_x0015_C¬ÃÎ@ÿF]k ØÑ@{9¹éÝÐ@Å._x001A_¨õÐ@Í_x000C_ô\#Ð@'¹qß¨»Î@ROÔPbÑ@nRïÉ_x0006_~Ð@ô¦s}×½Ñ@6åÑ®_x000F_Ð@Xd× XâÑ@_x0013_V-DÏHÑ@y-¹pÏ@÷Ø_x0011_Éö;Ï@nþ6áÑ3Ð@'&gt;S_x000F_{Ñ@¼ð¹Ï@/ É_x000F_Ñ@z(h_x0019_Ò@_x0001__x0003_PXÑ@Ð@_y¾áéüÎ@Cp`°KÒ@_x000C_^á¼ÙÒ@÷Ã+;©qÐ@Ö:e_x0013_úÐ@¶f¢[oÒ@i¥9®´²Ð@{9ÞUÑ@&amp;.ìW6FÏ@ÑOf_x0002_àÑ@ü~Ú#0Ò@öåôVÏ@#i-_x0008_Ð@PO±f`Ð@4ÔÁ´[¥Ð@Xl@Ð@_x0007__x0015__x001F_iÐ@,ì¨,àÒ@41õ_x0012_íÐ@K_x0006_täºÐ@_x0004_¡T8|´Ï@·_x0010_Ê"ÌÐ@M¯¾)Ñ@Uê¨[ý&amp;Ñ@¤_x0004_ï^ºÒ@g^æÛaÂÎ@ÖâÌ_x0007_é_x0005_Ò@úËKçxÑ@Ä±_x0019_6_x0014_Ð@Ö't_x001B__x0007_HÒ@µÔn_x0005__x0006_ò,Ð@ÓëÎN_x000B_Ð@ú_x0019_:VÁõÑ@_x0014__x0003__x0010_´_NÒ@ =|É{Ñ@ð#:_x0015_Ñ@_x0007_»Z¥Å5Ñ@ÖA8ß_x0012_ÚÍ@6J÷_x0015_eÒ@¸_x0015_)2wÏ@-S_x001F_©cDÐ@ùÚ±µ®¯Ñ@àEYOa|Ñ@Qr_x0002_40Ð@ÑÄh_x0004_ÇÑ@¾¼p_x001C__x0015_UÑ@íhâ_x0001_Ò@6V¸ëºDÒ@_x0011_|_x0005_CÄGÎ@[;©°©_x0012_Ð@9»_x000D_HºËÑ@Ì­ecÑ@£rñÂ_x0008_Ï@øTúÀ¯Î@i¿\":Ð@t¬½¶íÏ@\³&amp;¶Ç°Ï@ÁMÀkØÒ@nÏ¸µéÊÐ@ÂfIôèÑ@Ú_x0010_bíkÑ@!óB_x0015_$Ò@_x0001__x0004_ì_x0014_¢ÉÒ@Õû\ÕñvÏ@x_x0004_S6:.Ð@Þf_x0014_RÏ@_x0002_kÜ"_x0017_ÜÐ@²_x001C_Ô³¾Ñ@5IMÒ@Ô_x000F_¥lÃÐ@×_x0007_ü_x0015_G_x0007_Ó@_x000D_û_x0002_×ØÐ@OÁÓ¨£OÐ@_x000E_T_x001C_$É»Ï@ÕZÆÊ/&gt;Ó@NÿÊ_J©Î@FÅ6Ò@õA±J^+Ñ@âhæíÄHÐ@¶ º_x001E__ÑÑ@ä»Ô*^1Ð@hî_x0018__x0016_R_x0019_Ð@¬_x0008_Jm8_x001D_Ò@wËZEW7Ñ@,¼0_x0007__x0004_ÏÐ@_x001F_y|_x0002__x0007_çÐ@[¶ÒÐ@v9xGÑ@3±§£_x0008_÷Ñ@_x0003_`ô_x0006_tÐ@ÀC¸ó£ÙÑ@6ÜS©Ñ@±ò,óHºÑ@RÛÜ9_x0002__x0003_xõÑ@ôj7`_x0016_Ñ@¶¢.FöÞÑ@_x0008_ak²rÐ@¬¦_x000C__x001F_Ñ@@ä`Ö_x000C_Î@¡óO_x001E_Ñ@oîQ¸_x001B_Ñ@ýÁp_x0011_Ð@ÛÑ/h°Ð@Ugúð_x0019_Ñ@w_x0006_}Ò@:;¹Z/Ð@±ø}nî+Ð@ÑA)«eÐ@!ñ®Çî%Ð@}Çù³îEÏ@QBO._x001D__x000B_Ñ@_x0014__x0004_}\Î@Ì_x0001_í×¹Ð@jØÉJøÐ@UÛrÓÏiÑ@2r½ÞýÛÐ@yV_x0012_»;Ñ@Rpb_x000B_ÍCÒ@¼bËgÑ@÷_x0015_óí_x001A_Ó@À§_x0011_Ð@Ý¹AÍÏ@_x0007_"d=áVÒ@jÞ	Ì_x001A_GÐ@¦_x0014_ÄåV_x0003_Ñ@_x0002__x0003_Ïb{¬_x000B_Ñ@þNÙ¿pÐ@_x0015_P¶_x0015_aÏ@´W_x001D_&lt;¿Ð@_x0002__x001B_ï*6ÂÐ@ÀýÙñ0_x001B_Ñ@ÇµíþeÐ@_x0002_|	1_x0018_Ñ@_x0004_Ô&lt;¥_x000D_dÐ@cûhm¼Ò@'D_x0018_²Ð@¯PspËÑ@h.?_x0015_3ïÑ@^%_[5Ò@WN_x0008_e_x0017_Ñ@mtMß9Ñ@8%PÐ@Õë{Á_x0017_&gt;Î@$¥10LrÑ@ ÈFG´Ñ@Ä¦Ò«£aÑ@_x0007__x000F_º¹ìÏ@%ÿgôßqÎ@B_x0014__x001C_ÃLÑ@_x0001__x0007_$é%6Ñ@&amp;óÁ{"Ò@¦áA_x0008_éÐ@P:UbÐ@ycèBÐ@ "çdNnÑ@û*aÖ¹Ð@_x0007_(ü_x0001__x0008__x0015__x0015_Ð@Rfk_x0015_·ÅÏ@ãá£"4eÒ@_x0008_×¨TÑ@µª8¿Ð@ªè.iGÑ@Hr_x001E_0§Ñ@Òu«sÑ@ÛoÛ?_x0001_tÑ@_x0006_&gt;¼ÄûmÐ@ôx¼_x0004__x0004_+Ò@ÊÃ§Y)óÐ@6øérÑ@v_x0007__x0010_Ð|lÏ@ìIöOë#Ò@ÉÉ_x001C_wÐ@&lt;_x0003_'_x000D_#fÑ@ïdµ®öàÐ@í_x0002_H^WÐ@àkÁ¥UºÑ@_x001C_ÊN¹åYÑ@åx´*Ú&lt;Ñ@_x000E__x0011_¨¥_x0018_Ð@¢cygÑ@CËÙ;_x0005_Ñ@_x001A_!&gt;6±Ò@»è'uõ[Ï@ìKxÑåjÐ@J_x000C_ÃX®ÆÏ@ÃB££ÚÑ@0ÆÍÎ°dÑ@'õCÝ!4Ï@_x0002__x0003_¬ñ2aM_Î@wgÕQjvÐ@ÑÂ7_x0004_ñÐ@LA#{;Ñ@&gt;b6uwÐ@³u&lt;=ý$Ñ@5îÛ_x0002_ÉÐ@ÿ]Þ²£§Ñ@¥{+¹jÿÍ@Þ£iâ¤Ñ@tµ#ÅÏ@ï_x0008_eÐ@sG6þZ7Ð@Z^9Î_x001C_Ñ@¤_x001A_MÑ@6áÑxÑ@ï`_x0018_d_x0012_Ò@V=AcÈgÐ@¼ª_x0003_gÄäÑ@¢©Q¾QÐ@ãÂÈ_x0014__x0004_òÎ@Ä­e_x0005_0Ð@_x0005_Ä|!pÐ@1§1´_x001D_RÐ@bÌ0_x0008_ö®Ï@ØíÞÅ_x0006_tÐ@ºLu_x000D_ÀÑ@È`è_x0005_½Ñ@¨À­¨ÏÑ@'ýc5²¥Ð@_èwA_x0001_Ò@%'µÝ_x0001__x0005_2Ò@P&gt;ÛFAFÒ@^ÎÏí/Ñ@ë_x000E_]&gt;g@Ò@¤_x001A__x001A_ÁÚÎ@ðú&gt;ið×Ð@8h"æÚ_x0017_Ð@¼_x0010__x0003_±bÏ@ê8àÒÆWÐ@_x001C_RÂ$A%Ñ@E_x0002_3_x0004_IËÎ@¡5Ö_x0006_ÝÐ@úsøÑ@êÀp:Õ_x0003_Ð@ühoU!âÏ@gïÙ_x001F_¥«Ð@Gý_x0003_¨_x001A_Ñ@æí»í?Ð@_x000E_Õ·%ùÑ@å_x000F__x000C_«Ñ@âímD¯xÑ@2Â2øÊÐ@£g_x001E_¯Ï@thì4HÙÑ@«ÏÜß_x0014_Ò@_x001F_IvÏåÐ@'_x0012_Ø¼D&lt;Í@¨f_x0018_eÎ@Æ¹uÆ_x0019_[Ñ@iûjì_x0003_Ò@6_x0006_Áå_x001E_¦Ñ@8¦æ±ªÑ@_x0003__x0004_"ußªy­Ñ@_x0012_ÅTà*Ñ@¤íLVQäÐ@Î_x0001_²È°Ð@-ú8¹_x0011_Ð@à9dAìÐ@åõ7ð»Ñ@©_x001B_ªÚ:FÒ@_x001F__x000B_ÀãäÑ@1_x000F__x0010_³mÑ@_x001F_¥ìYÕæÑ@q3·1¾Ð@ýÜL0BÐ@|p_x001A_©g*Ñ@åD*~_x001A_¶Ð@üf+ãÐ@vÈ*/EÐ@ya_x001D_Ø_x000B_Ó@_x000E_Á¢zWÑ@_x000B_YsÌÂÐ@ö®¹ºÑ@_x001B__x0014_põ_x0016_Ð@!"µÎ@t_x0019_²!C#Ï@	JénÎ@L_x0012_\_x0006_ÍØÐ@ÈöÇ¿Î@_x000C_©Ôþ_x001E_Ð@Ø_x0019_}=4Ñ@aÁ²4ÇÙÑ@_x0002_ÝÃñ0Ñ@xL_x0006_ì_x0002__x0005_¡_x0007_Ò@û¡TÑ@Í	nýÎÑ@drì_x0008_ÖÐ@V_x0001_´Â1ÞÑ@_x001B_ÖÎCÑ@¯®w_x0013_®½Ñ@à_x000D_{ 7_x001A_Ð@_x000F__x001F_x´AAÓ@B/z·ðXÐ@@ÛKLØóÑ@_x0003_¹_ý_x0014_¾Ð@Æâq,4Ñ@oÍ=&lt;(gÎ@Ó­ÔAéÐ@°_x000F_4ë]·Ñ@_x0019_m)è¯ýÐ@;xX)_x001B_Ñ@u¤Õ_x0010_Ñ@#û9ClÐ@Ôw?_x001E_vÏ@¢¼9±DbÒ@¼x_x0002_½_x0018_Ñ@T	Z_x0010_oÒ@\ÂûÕ{Ñ@BC_x001F_ïÑ@_x0012_zvyÁðÐ@õ_x0004_/,ñÑ@%_x0015_ð_x0007_xdÏ@j_x0019_}¸_x0004_Ñ@CÙÑ³_x0010_Ñ@'R*-Ñ@</t>
  </si>
  <si>
    <t>bd4a51ade7ff5406ada025756c4a2931_x0005__x0008_3JäßßºÑ@éæD_x000B_ÒEÑ@Ýí_x0013__x000F_Ñ@_x000B_Ë§_x0010_ÞÐ@_x001D_³ç¾@Ñ@õRákÒ@_x000F_]Á·|Ñ@.ßJ7×BÑ@\û_x0003_ïAÑ@"·V_x0006_ËÀÑ@4vè._x001F_µÐ@_x001A_£öf±Ñ@¼pj_x0016_÷YÐ@åÁ_x001C_~*­Ð@	ÿMÒ_x0007_Ñ@Ì£¦àÆÐ@6ð_x0002_mÔÏ@ôâÁ×Ï@ÍÊ'OÐ@®_x0002__x0013_K_x0004_Ð@V6Í¼aÑÐ@Ú¹v_x000F_É_x0019_Ð@]6ÊO&lt;ýÑ@À_x0006_;¹)_x0001_Ñ@v4©	*zÑ@Ü_÷_x0017_6«Ñ@½H¹Ú_x001A_Ñ@föÔ¹Ð@_x0006_yÇÙç Ò@Ö %æÐ@qô_x0002_±q&amp;Ñ@ËfEn_x0002__x0003_¾£Ò@ÞSÒ@êÅÃ9_x0016_ÙÐ@*Z_x000B_ _x001E_µÑ@\_x000F__x0006__x0001_"aÑ@_x001F__x000F__x001F_n 	Ñ@Þ	= ñÑ@vû¿²!Ñ@Ï&amp;_x0014_áfÎÐ@ÞÄæ&gt;ÆAÒ@0ýÏn&amp;Ï@FÒë¶óÐ@2ÎEcÑ@&amp;lK¿ªÐ@èx®äèÍÐ@»0ÆÉ©Ð@ÔÜ\+üÌÐ@È'¬mÿÐ@×_x000C_-h&lt;qÐ@KÃ:ÚqÑ@¯©ùµnÏ@_x0013_mÿMÑ@*­R©Ñ@ñÈl(lÒ@n§Ê	îÐ@_x0002_Ém´_x0004_Ñ@÷oæ_x0005_E%Ð@®Óé°lZÎ@q_x0004_&lt;R _x001B_Ñ@ðpV(_x001C_Ñ@_x0017_Íß¢Ð@®7_z{Ñ@_x0001__x0002_Ä_x001A_¥_x0003_Ð@®C½_x0003_2Î@7=&gt;_x0004_D:Ñ@Ü¬z¶#QÐ@Átd­Ð@ÉnlgÂpÑ@xI_x0019_G_x001F_Ñ@õ]þ	Ð@U`5BÏ@É40I8Ò@5Ëyï9Ñ@é¹Ë_x0011_/Ñ@ M_x0012_è_x001A_Ñ@ÝÉ¢*_x0007__x000E_Ñ@ÝÖx¢"Ò@N](à_x000C_ÐÐ@TËu@¨õÐ@_x0017__x0003_é,	Ð@u|_x0019_êÊÛÐ@_x0001__x0006_9TÒ@_x000B_LÚn_x0004_IÐ@½ÝèÐ@q.[_x0014_`îÑ@f[S_x0010_ùáÎ@5{_x000D_g­_x000B_Ñ@ÜMùr×Ò@7W_x001D_}ü_x0019_Ò@©z¾ÿ_x0015_Ñ@_x0010__x000D_WðÝÑ@cÊnºBjÑ@J_x000D__x0007__x000D_{ÌÑ@jr+í_x0001__x0002_\_x0015_Ò@_x001F_5ÆñÑ@DIº"Ð@Æ_x001C_9_x0017_×Ñ@ßò_x0001_õÑ@ãÜVËIÐ@¯_x0014_ßß_x001D_Ò@0Þ÷Ä_x001F_wÒ@*Hß«Ï@'_x000C_Ç^£¯Ð@ì"´s ÕÐ@o3Ø¤Ñ@È]_x001E_¨,Ñ@Yáô_x0005_ËÐ@ð¹ì_x0014_Ï@éËÙ¸ð£Ð@¸»&lt;LÑ@-l$/»Ñ@_x0016_2ªÍÐ@#DX_x0001_­]Ñ@sçgIlÐ@Ü½HõÛÏ@²¸&lt;D1Ò@_x001E_&gt;ÄÏ_x0017_Ð@e'~ÐÐ@£®d_x0006_ðÐ@íÇùþ¦ãÐ@VÉ"17Ñ@-ý;ÑÑ@ÃþjS_x0018_Ñ@;|_x0018_Fç@Ñ@Í5_x0003_nÎ@_x0004__x0005__x000B_®v&gt;_x000F_Ñ@Tq­_x001C_\Ñ@cá¢8ÑkÒ@¸ø¶_x0011_ï£Ñ@ÿ_x001B_­_x0001_2_x0007_Ð@F	PAÿ£Ñ@+ã÷QÉ_x0004_Ò@_x0004__x001B_­ß¥_x001B_Ð@ä6eµèÐ@àN%{¯yÐ@v·Ê¹TÎ@ú %ÅÝ@Ð@_x0015_ù_x001A_%g¾Ð@An_x000D_ _x0015_Ð@_x0003_¬¥RýÎ@°ð_x0014_R}_x0011_Ñ@&gt;mcÎ'_x000F_Ò@|6SýÓÕÑ@@Z@ÝÄÐ@¡øámÑ@ÕR_x0017_joÑ@äí_x0006_$2jÏ@VqZ^x`Ï@[_x001E_âxÇÐ@«_x001A_:Ñ_x0004_Ñ@¦PBRPIÑ@ù¶¨úVÐ@ððf_x0002_ÓÐ@4&amp;3}_x001A_üÑ@_x0019_lm5ÏHÑ@ÖïjòïyÐ@oè$_x0001__x0002_SÍ@Ýþ×äOüÑ@©oÜÜÑ@³CZ_x000B_ÜxÐ@9üS¤ÃÏ@æÂaÞí5Ò@¾Cus8lÑ@PW_x000B_!üñÐ@z_x0015_ÇÐ~2Ñ@V_x001A_ÞJ£Ð@GhT nÐ@û_x000C_¯x½Ñ@|8_x000E_ìÑÑ@i_x0001_,¬kÎ@Õ3ñ$áÏ@u_x000D_Bð×Ð@_x0007_/K)`Ñ@&amp;©J_x0013_«_x0017_Ñ@*_x0003_RPZîÑ@A/Ô_x0017_öÏ@_x0006_²âX_x000D_Ñ@å_x0015_¾_x000B_Ó@0¦¸_x000D_JÿÐ@_x001E_«S	Ñ@Ý´D¹£Ï@\¸ÞhÑ@GjL­?RÏ@Ü}ªÌU_x0006_Ñ@_x000D_ë_x0003_îøÑ@Ê¼pi³.Ñ@O_x000C_´&lt;_x0014_}Ð@rä´w¡Ð@_x0002__x0003_Î`¨­_x0007_Ï@ø½þ!³_x000F_Ó@sÂÅøxÒ@:ôÞ_x001F_}[Ð@M\_x0003__x001C__BÑ@®ª_x0001_ò_x0006_Ð@T#áÒ@CX¢©»Ï@D_x0005_=j/Ñ@+|½e_x0011_Ñ@ÌÁ_wHÄÑ@?ºg_x0001_Ð@e8Æ_x000C_;DÏ@]µÅ+Ñ@´CØ_x0003_pÐ@Þ_x0013_5U_x000D_¸Ð@_x001C_þ\Z_x0001_úÐ@Ój_ÂÊÑ@ãÙ°U~Ñ@EÀb÷Ð@p_x001F_|L_x001B_Ñ@i_x0012_{¹LÎ@ÄEú4Ñ@&gt;_x0002__x0012_$øÐ@¹á_x001F__x0005_êÐ@º_x0017_ÆîHÒ@_x0002_+(_x0008_¨Ï@ÿØ	_x001E_IÑ@ùm&lt;zÏ°Ñ@Ïº_x0001_%Ò@Ä_x001E_þó]Ñ@»B_x0003__x0005_*ÍÏ@£&gt;7ä°Ò@__x001A_÷/«èÑ@_x0017_W!Â!±Ð@ùêóÍÑ@Áäñ6Ñ@J8ûJ_x001B_Ñ@)aýe&lt;àÑ@Fj)ÔçÐ@ÁÇv_x0002_`Ò@±_x0011_¡_x001E_×.Ð@-U(?ËÑ@òM_x001D_îñ!Ñ@ Aáó^Ñ@57¼$Ñ@à3_x001E_ÐHÐ@éIgÏ@_¥+«Ñ@_x001A_×ÈZHãÑ@: ¼_x0011_1ËÑ@_x0004_±+{GtÍ@Á§¸ï¬Ð@Oö(×Ð@éIj_¨zÐ@_x000E_k	^ØÐ@ò&lt;\æ¶Ñ@¥®@NxÒ@ãºüÓÏ@ü5Ã=_"Ò@ÆçúF"uÑ@_x001C__x0001__x001B_n0#Ï@¿ â_x0004__x0019_Ò@_x0002__x0008_¤NðÜmÀÐ@§OVhÐ@"&amp;b^Ð@_x0007_r_x0011_|UÐ@½D%©;4Ð@³_x0003__x0004_¨_Ð@ÏÑ¹ðJÐ@GCá;_x0010_Ð@^h,_x001C_üÂÐ@_x0005_ ­_x0017_D½Ñ@_x0012_s1_x0019_²ñÑ@ji£g+Í@$2Ý_x0003_fÐ@«×?¥p_x0006_Ï@cÇ_x0007_ee_x001E_Ò@¤6_x0010_MçµÑ@_x001E_ô5¨2Ñ@*X$º=Ò@³ö 2ÓãÎ@©ÖH´_x000B_°Ð@ÓåòúCÒ@7³þO;Ñ@Mö+jcÚÏ@Ú¾0B_x0012__Ò@±¸+E_x0013_Î@ÏQ^I~pÐ@æ;Hì7Ñ@n;Î@59Ð¬¼ Ð@×qôß2_x000C_Ò@-ãd¹&lt;_x0001_Ñ@è_x0016_p}_x0001__x0002_bEÑ@C½­_x0005_ÑÐ@_x0017_oÓ_x001D_¤Í@%ÏQÂÝEÐ@Ì5-_x0004_Ñ@_x0018_6F&gt;¬)Ñ@o×²%îÑ@Ä|&amp;*ÜÑ@__x000C___x0013_÷ÜÐ@O_x0007_ôÄ&lt;jÑ@}0±_x0004_Ð@ä\ÑîÑ@ñ´dÐ@ÿõ^=E¨Ð@æé#_x000B__x001D_Ñ@ ýËäÌ&gt;Ñ@_x000D__x0018__x0004_Ý_x0010_Ñ@rë}_x0001_×:Ò@3;Ó+ðSÑ@_x001A_7_x0015_Ý&gt;_x000B_Ñ@_x001B_{ÆD¨Ï@ _x001A_(_x0014_?tÐ@ï²zW.Ð@°àû&amp;©Ò@_x0004_úë»Î@jSÜvÏ@ZËå¢ëÑ@]=¶_x000E_,Ð@vr¶´aÏ@_x0002_Ëã2_x0016_éÏ@_x0012_Ï6)¾\Ð@Ö¢ò6çÞÐ@_x0002__x000B_AL R_x0012_Ò@Êv&amp;_x0016_óýÐ@6_x0008_iAÐ@@Ëñ9âÑ@6¤_x0016_êÑ@)m_w}Ð@mtuÅ¼hÍ@_x0004__x001A_#&amp;´_x0006_Ï@0öß_x0005__x0006_Ñ@ª»ôµÑ@_x000F_CcüÕÑ@û¾æò÷©Ñ@GÉ_x0003__x0001_°¼Ð@_x0002_||éÃÎ@QÔ,_x0019__x0007_	Ñ@Ç a~_x0013_1Ð@^nzx ÅÌ@&gt;,A%ÎzÒ@^%_x0018_VÐ@%c0÷iÑ@#83Æ_x000E_ÛÎ@ñ*_x001C_2QÜÐ@0àÏ4nÑ@z*Ï@_x0005__x001F_:¡xÏ@o¢¤ÿL«Ð@¨ªå¤5«Ð@©H_x001B_{ðmÑ@.i_x0007_P`Ð@îU7Z'Ò@?_x000B_¶¨_x001D_lÒ@ÿ¹_Å_x0003__x0006_pãÎ@_x0018_«I_x0014_Ð@X©nëbÐ@ÕË_x0001_Ï@z_x0018_gàÑ@ã¡¦P?Ð@Zì_x0003__x0012_ÅÙÑ@¾(¥ß\Ð@(Ì·2þÐ@Ûàs^Ø_x0010_Ð@ä_x0003__x0006_Ð@ïàmMÒ@Ý°_x0005_¸Î@Îè XÐ@#!_x0006_ØVÑ@:ïxsIÒ@sþS{áÐ@/¾nÃÁmÐ@ÌÅ+3&lt;Ò@_x000C_uI:Z¿Ò@5hXáÛÑ@í6ÑÈÁQÐ@Ïkkáù6Ñ@W_x0018__x0004_1PÐ@ßÚª¥2Ñ@ _x0002_©öWÑ@Ñfµ¾_x0001__x0010_Ñ@N÷!%TÐ@Ë·è×«_x001E_Ð@1J_x001E__x0015_5Ð@Ò_x0012_)ÆàÐ@_x0019__x0002__x0003_A&lt;Ð@_x0001__x0002_;ùù¢êãÏ@µýMÑ@¬µ¢òÐ@\¶)$_x001E_Ð@_x001F_ê^_x0010__x0018_	Ñ@6§ÉyG°Ñ@ìÖÆQ_x0001_^Ñ@T#Ø'Ð@Â7_x0013_«_x0003_ÖÐ@B¼I#r­Ð@¡_x0017_'Mè/Ð@êióY´_x000C_Ñ@H¥M0SáÑ@_x0014_á¤µY_x0018_Ò@\aòlP_x0011_Ò@ãÈ¹Mû Ð@Ãà_x0011_ÕÄÈÐ@ÀÈ8Ùº Ð@_x0010_ÄÏ@n³4ÓÐ@NdA_x0006_jÐ@_x0003__x0001_%øÑ@jÉ½° ÏÑ@_x000F_ÐÇPãÒ@TÉ&lt;ªÅýÍ@¥H®ÃvÑ@LDÜwÎÎ@í·âý¾ÕÐ@±ô|²¡Ð@è¤F6Ï@¿M_x001B_n}ÂÐ@_x0007__x000B_\_x0003__x0004_SïÏ@äè?ksÐ@2V_x0010_äå Ð@¨L_x0018_È_x0011_Ñ@6äó@!üÐ@M¥iÜÑ@ûVùwºîÐ@Ì÷·"Î_x0016_Ñ@ö¼_x001E__x000B_dÐ@Â_x0002_Fã¿bÑ@WQJP{8Ò@:|á&amp;;ÎÏ@ARÖOr$Ñ@/9_x0016_OØÏ@DTÜ/_x0010_Ñ@Ïè#_x0016_Ñ@Ëé_x0011_W×_x000C_Ò@è±!õ×ÑÏ@mâkåþÐ@á¢¦¢Â_x0011_Ð@_x0007_Î½_x000F_¥óÑ@âÖÕúyÑ@Ø0Ø?hÑ@\39ñOÎ@	5ñ!aÐ@ÞtºÀHüÏ@EØ~_x0001_ØFÐ@êm_x000F_®_x0017_Ð@÷_x0012_»3Ð@N_x000E_Ó4®Ñ@ñÊ_x0011__x000F_rÐ@N_x001B__x001C_£ËºÒ@_x0001__x0003_K_x000E__x0013_º®Ñ@«ùvëøØÐ@o»Ö_x0001_¬ºÎ@_x001A__x0001_ÍJÑ@KÜ\Ü_x001B_Ð@ò_x000D_HzÑ@_x0002_Ê?ßµÏ@Ý^¿_x0018_æÐ@Ã&amp;ÉÙÐ@_x0001_¦t$íÑ@xwl¨Þ¢Ò@_x001E__x0014__x0010_]ê3Ï@Òÿ;ËòÑ@_x0002_øwzÑÐ@Ò_x0016_º1jïÎ@_x0015_×ÄÊùÑ@â¦Ù2iÒ@_x0011_ÈPïÿ&lt;Ñ@«I§ß&amp;ÅÐ@­_x0006_áç_x0019_HÐ@2F0ÑÒ Ñ@ê»Ê¨N¹Ð@(gBUô×Î@$k§#UÑ@+J·&gt;0GÏ@`ÀSÅ?TÒ@D»:Ú_x0006_Ò@~ÙdßÐ@c_x0001_Ð0½_x0010_Ó@ß_x000E_v¨PÑ@QÁØjïÑ@k_x0015_Ü_x0001__x0005_&lt;±Ñ@°¤1;#ÙÐ@¢é½*_x000B__x0016_Ð@Ï­~y_x0013_Ð@¡é*ô[_Ð@_x0008_EôÕÐ@ú_x0016_¨¡-Ñ@¾øÿ_x0003_ý°Ð@_x0012_òl&lt;'-Ð@Ú"ª[¨#Ñ@ª_x0014_=-ÃÝÑ@W&lt;Pò£|Ñ@_x0004_Ye"_x0012_Ð@_x0018_jæ¥Ï@Ðy_x0002_~	åÐ@t´ú©½`Ò@#i¶_x000D_£Ñ@m_x0013_î_x001E__x0004_2Ð@G½C°Ð@³×åpÆ{Î@cÍ.))Î@¯thþ_x0004_Ñ@}!8Ë_x0015_¿Ð@,RÑöÏ@^_x0012_Ê¨_x0014_Ò@_x000F_³¬LËÏ@_x001C_&lt;gæ_x0015__x000B_Ð@¡é_x0004_ÐÑ@_x0003_ûo_x0005_Ï@U5%üÔ´Ð@Whö¢RÐ@B¶}]wÑ@_x0002__x0003_¤pgÿJíÑ@|àôµ?®Ò@_x000D__x0016__x0017_¸Ð@dOT_x001B_¹Î@úg'_x001C_0Ñ@Èá_x0016_mS+Ñ@pÏÔ*Ñ@½_x0010_^¾_x001A_Ò@ø_x0001__x000E_ãPµÐ@¹_x001D_ _x000B_ÌßÑ@ªo'æòÑ@,Õ_x0010__x000C_ZÐ@Ôdö_x0001_Ñ@yº$_x0006_üBÑ@O/#~_x0008_xÑ@Õà)B·FÎ@_x0008_°É\:0Ð@_x001B_ô v³Ñ@J8I¼©Î@àÐú	ÏhÑ@}Kæé©§Ð@çcPº[oÏ@jt§,à¬Ñ@ø|£_x000D_£Ð@p±×{£_x0008_Ò@µØ-`Ò@×õ²VÿÐ@lÅ¡«ÊèÑ@²qü+à#Ñ@"¸_x001D_fðÑÎ@_x0014_CýÙ.dÒ@ÈI_x0001__x000C_w=Ð@x²À_x001B_Ñ@ éø.3jÐ@_x000B_)b9ODÑ@ZÞ·ãúÐ@;rWÞ¬	Ð@ïÏQ ²ÖÏ@¤ªK\!ðÐ@Ò_x0005__x0014__x0002_»¨Ñ@Ì_x0002__x001B_ª¼Ñ@ç·&lt;Ø:_x0006_Ñ@`'çeÑ@¶_x001F_.FtrÑ@=j¨0QÛÏ@5\×_x001E_÷_x0016_Ð@§û%1ã¡Ð@"QË;¾:Ð@³»o_x0010_ÌÑ@!x²ïæÐ@ùgb_x0003__x0005__x0004_Ñ@|_x000C_Õ~6èÑ@Ø©¸[£Ð@ _x0014_­ña0Ð@F¥`_x001B_TÐ@ôLX_x0019_"Ð@ótµfMÐ@f¾Ò_x000D_;_x0016_Ñ@ªd_x0019__x0008_ïñÑ@Æ%	_x0007_iÑ@íd\ù*àÎ@NåJ_x0016_Ê¹Ð@Eb_¼ÁÑ@_x0003__x0007_Çï_x0011_peÐ@¿=ÜÌÏ@³0K_x0018_¯Ï@ô~ö_x000C_ÍÏ@_x0002_òJçÐ@}t÷61AÑ@@Ä_x001F_eÖÑ@wòÓ¹@Ò@¼_x0001_æÃTÐ@g%ÛsÀÏ@ÎE)þÑ@Ip_x0004_UÏ@8ÜìiÒ@,»wFrÐ@\á"Uä]Ð@Þ_x000D_2æ%Ò@`ÈkÐ@_x0017_k_x0005_X4Ñ@_x0016_¯9hÑ@WíÃæ_x0018_Ñ@F(_x000C_áÐ@¶®#Û~pÐ@ô*á/ëÑ@_x000B_ìý§åÑ@	qÙ è|Ñ@G÷_x0011__x0006_Ò@4ñÜ¿._x0017_Ñ@sI¼6_x0012__x0014_Ñ@9_x0003_¬4w.Ï@ðÇ;_x0004_ç_x0018_Ò@hÎQ»_x0012_Ñ@åûgg_x0004__x0007_._x0019_Ð@_x0013_#(ìÁÑ@_x0006_¯Ä°W¼Ñ@°s5KfÐ@_x001B_Aû[Ñ@àÚ_x0013_XxÑ@æÎÝ_x0007_LÒ@¯àðo_x0011_¡Î@¨_x0016__x0001_®´Ï@W{@à_x0008_2Ð@\¤_x0002__x0002__x0001_Ò@_x000C_UF2ûÐ@÷wá(_x0003_ÀÐ@14©|QÑ@D¤¥TÑ@°A~^ßÑ@ëÐ_x0011_¥TlÏ@	)_x0004__x0018_²Ð@Õ¶©É_x0008_Ð@MyhXù_x0019_Ð@À	¹Ñ@)éc	Ò@Y_x0005_äú0³Ð@×_x000D_üsà2Ï@A¡raÏÐ@dkÚôÐ@±ö$ÚEÓ@Y5QÅzMÏ@b±ÇýiÇÐ@ËÀ5·Ñ@Ï¬¢§Î@«ô_x000F_+Ñ@_x0002__x0003_ Wñ_x0001_Ò@_x0014__x000B_EóÐ@fMµoeÒ@ÇúQ|ÚÐ@µï_x001A_U)Ï@`_x0011_Ï÷'Ð@Ü_x0013_íâ9¢Ï@R_x0008_ÌwÏ@wIAO-Ñ@gïHDÎ%Ò@ #ÿ_x0013_,Ð@ò_x0008_=åÅ³Î@5+=aÅÍ@_x000E_P½T_x0008_Ñ@ 7ÈºÑ@['»Ñ@FÙ×)Ñ@î_x001F__x0019_yÑÑ@ý±Ì9u¤Ð@_x0016_í_x0017_«_x001C_ÛÐ@uÏ¢¼ÝCÑ@Ré_x000E_ÄÑ@]&amp;¯/p_x0004_Ð@ü9*ÏÒ@6þ#q jÐ@Ù_x001E_À¤Î·Î@9&lt;Y_x0018_DÍ@0_x0010_®b[=Ò@MSªKØ%Ð@N®nþ_x0003_Ï@VPÍ¦_x0010_´Ï@\·®_x0007__x0007__x0008_¡ÌÏ@Ü¸ú_ãÑ@e4SÂÄÐ@_x0014_Öj,Ï@ï´_x0010_`(rÑ@Lq3÷¥ºÑ@_x0001__x0004_êÆ_x0001_ÒÐ@_x000D_â=ÑÑ@_x0001__x0006_P5ÙÑ@Ö­ñ7_x0015_4Ñ@_x0015_e_x001F_6+ÂÍ@¥ywÊkÙÑ@}´hÐ@²/_x0016_ØÁMÐ@v.«_x0003_4VÏ@ÈÂ_x000F__"Ò@;úôú_x0002__x001B_Ò@Q5Þú[§Ï@Vª_x001B_eÂÑ@*ÝõÈÅìÐ@Ðc_x0008_mÐ@_x000B__x0002_/ûËÐ@|í%jF%Ï@©QÁ4ËÏ@¡3ímàÎ@	¨$vEÛÌ@ºóÍ~DxÒ@rÆ¶·ª_x001B_Ð@ÈÈ_x0005_ Î@ò07ùÅÏ@r0ßZÒÐ@¸Iÿ^óÐ@_x0003__x0004_c,DG_x0015_Ð@êþ_x001B_£5Ï@#_x0004_ÑdÔÐ@a¨_x000C__x0014_Ð@:PùìÏ_x0014_Î@XÞ\Û1Ð@§WN*`tÐ@_x000E_uï_x000D_+°Ñ@ê_x0018_^_x0010_ÛÐ@ä÷_x0014_$äÏ@ñruÒ5_x0017_Ð@É!cYÈÏ@AbäÑ@ÍÙæ&amp;*Ñ@vv_x0005_E!Ñ@ É÷g­ÖÑ@lµvÚ_x0002_Ð@Y_x0001__x001B_G&gt;Ò@_x000C_¹ËÖÑ@nHcÿ&lt;Ñ@v¥ØiÏ@ v£ÌÈÑ@, àÑ@r&gt;¶LóÒ@_x001B_Ò_x0002_7Ð@úàXþÓÑ@Ã6}¼_x000D_Ò@j_x001B_ú_x0014_Ð@bÇBùº¨Ð@µ_x0012_¾_x001D_^Ò@_x0010_ã_àÑ@\ª_x0001__x0003_ñ:Ò@óWh¾YÒ@cK±_x0001_JÐ@ò¾_x0001_ÔÑ@_x0016_;É_x000F_ì$Ð@UÐ§aÕÐ@_x0017_cÆÐÐ@O_x0010_à÷ãÐ@ÛsèïsÑ@~;rµËÐ@»ß%²_x0005_&lt;Î@ÚGð`x_x0002_Ð@ª;e_x0013_wÑ@_x0005_ù_x000D_ÔT?Ð@/_x0016_ÜðÑ@6zÝ§Ñ@;öf_x0003_m;Ð@_x0016_fÒr+ÿÒ@_Cürß_x0015_Ï@_x001A_]Ñ·_x0001_Ò@ß_x0010_Ü=_x0016_âÏ@­wOÕ¦Ñ@¹ûÒA8¥Ð@å.oÕí_x000F_Ð@4Ä{§¡Ï@¾n	£Ð@rô6e|åÐ@PnÎ_x001A__x001D_2Ð@*_x0007_ÏÑ@QýÜÐ@_x0003_­ú_x0003_Ñ@Û_x0008_·_x000E_¨Ð@_x0001__x0002__µ_x0016_¹sbÐ@õp¿_x001E_·_x0016_Ñ@ÃT-ÞàÎ@t«þÏ@Êã{tÐ@~Ü§JYÑ@Äe_x0012_Ë_x0001_Ð@ðµôrÏÏ@åÂvâVôÐ@ß*%¬ YÑ@YÂ&amp;Ñ@P8ò&gt;ÐÑ@_x0006_ær,ãÏ@¼ã__x0005_Ñ@K}&lt;R¥°Ñ@'M{A,Ð@{_x001C_xÖÐ@L{×@Ñ@$lt0cÎ@_êt@W¶Ñ@d?Ø2VËÑ@$©6Ë¢Ñ@_x0008_´NpÒ@çÃ(%)Ð@®®ºmvqÑ@_x000C_»ôSCkÏ@½	-ÉX}Ò@þ±fËoeÐ@³EùÎ@_x0014_e3Þ5Ñ@cB_"¸õÎ@_x000D__x0011__x000E__x0001__x0002_Ù1Ñ@5ê_x000E_H_x0006_Î@²¾Ã_x0014_£ñÏ@1Äá_x0002_Ñ@_x0017_Ð9½+Ð@®_x0019_±ßL_x0015_Ñ@AV¨_x0005_Ò@Í0!æzÑ@_x0003_0_x000C_~ÁÕÏ@MÉ©K®Ñ@Â_x001D_b7áÐ@_x0019_?e3Ï*Ò@¼¢Û%fÐ@_x000B__x0001_?,@Ñ@_x0006_X_x0018_QÑ@(hQ~§'Ò@MÔo¯+èÏ@É!_x001F_Bý4Ñ@º$ê_x000F_#Ñ@ê«¸_x0018_Ñ@R½áá+%Î@Sc®àoÑ@_x001A_opÄA(Ð@S¢K²!ËÏ@æ6ºuFÒ@&gt;\P_x0002_OyÎ@Ã.f86AÐ@Ö,ô)Ñ@]Y²_x0014_ÕAÑ@ºP_x0016_xøÝÑ@ÍgÊ2_x0012__x0010_Ð@¡ÛÊþÑ@_x0001__x0004_6ñð_x000E__x0010_Ð@ëG_x0019_¿q_x0007_Ï@á&amp;öÔÒ@_x0004_ÌOÁútÑ@ÉâöÃÜêÑ@¬ø¯_x0003_¬Ñ@	_x001F_;µ@Ð@_x001B_]µ&amp;wáÑ@çc_x000C_ÎòyÐ@\_x000F_Æ±´Ð@_x001D_&gt;*ÌÐ@FZSæ4Ñ@¦£ir7Ò@$»ßÖX0Ð@Ö_x0002_)·o Ñ@^¥_x0005_-¬Ò@ó_x0018_cì»Ð@F¦Ë(Ñ@ü«f£ÙÌÐ@I?Çk_x000F_Ð@ëÍ2î	Ï@_x0017_H_x001D_7Ñ@X!Ge·Ñ@¥/ä\Ð@»º3_x0001_MÒ@cAY*ßÏ@¸ôµ³Î@.ø°Q£Ò@½_x0018_ëú_x000B_Ï@£â-_x0010_©_x001B_Í@_x001E_ÄÈ_x0001_ëÑ@zÌH[_x0003__x0004_Â­Ð@)ÒE_x001A_Ð@H;#i÷Ð@ÒU~÷_x0015_¢Ð@GÄã7_x000E_ÒÑ@_x0005_£ßªÆÑ@áIê_x000F_Ò@Z+u,cÏ@_x001A_ì_x000C_GzÐ@¿#U9VoÑ@cgæNl_x0001_Ñ@eÉf_x0016_Ò@\¥ÔMÏ|Ð@kâ(Ë_x0010_vÑ@_x0002_¾_x0015_\EìÏ@_x0004_`òðf"Ñ@G&amp;_x0017_{¨Ð@þX·çÐ@ïÓ__x0017_Ð@²Bßò_x0006_EÏ@ÒU]_x001C__x0001_ËÑ@rRÕ­èÐ@ë\°có·Ò@_x0015_JM»^Ð@_x001E__x001C_¸_x000F_")Ñ@ZWþ¬ú5Ó@g±±_x000D_Ó@_x0010_mjÝÏ@jÚòåÐ@GÕ_x001B_f5ÌÐ@eÇN_x0011_ÇÒ@ Ó½][Ð@_x0001__x0005_?Ê ¿_x0019_Ñ@&gt;«Oó~Ñ@_x000F_ZzóÌÌ@_x0013_®YôMAÏ@P¢8î×KÐ@_x001F_Zæ7Ñ@¶öæ_x001C_Ò@ê)_4EÐ@(I3kÓ%Ñ@¾úK_x0015_LÑ@ðeq_x0002_+Ð@kõ«Y³Ñ@Ì_x0004_gÑ@	ï_x0003_·_x000B_dÑ@M_x0015_g¬n,Ð@ ö²o¹ËÐ@ô¾f$_x000D_Ñ@H"âÃtAÐ@=OÆzÐ@Bò60]@Ñ@ÄËÑ@O|Ñ@ø_x0019_}ÓÑ@_x0001_iWDÑ@Ó¡5½½Ð@l1DÑG}Ï@*ÌßùSÐ@s[_x0010_û_x0011_%Ñ@tã¬qÉÑ@àQÕGDÑ@.ø_x001A_¬øQÑ@J_x0005_xºiÏ@Ñ5c¯_x0004__x0007_îÖÑ@ùÌìÐ@­ªpÐÀtÐ@_x0010_¶}+2_x0001_Ð@wßâë1úÏ@¥ý$óJ2Ñ@½I_x000F_ =_x0015_Ò@_x0005_2_x0015_^EÙÎ@³Dì¦I!Ñ@å-o«aHÐ@ÎEÈÕ xÏ@ea}ÚÑ@_x0015_Ì_x0006_L,EÐ@èH(Û_x0001__x000B_Ñ@ãí®cÐ@ã_x0001_w_x0003__x000F_ìÐ@åì*ÁÀÎÎ@°5l_x000E_Ñ@(æÜ_x0003_ëTÐ@0¹:!;Ð@&lt;)ä[Ñ@^ÉÍ@Øm_x0006_¤Ñ@ä'_x0019__x0011_QÐ@OKÎ	'Ð@Ól¾K!Ï@½×°­ÖÁÐ@5KÜTm²Ñ@!2ÔÜÑ@¬O_x000E_Ç#Ñ@3n&lt;XUPÒ@Â×Á_x0002_f§Ò@_x0002__x0005_Ö#+lËÐ@?÷_x000C_µmòÑ@þ_x0015__¤HþÐ@_x0003_KX­´¥Ð@ã_x0018_¶Y&gt;×Ï@ÞJú_x000E_õ:Ñ@_x0007__x0005_ÌÌ?_x0004_Ò@E6íySÐ@×_x0015_	_x000D_JÐ@Ú¥ûßà&amp;Ð@ç}mÝ_x001B_Ñ@'_x000B__x0011__x0012_ÃÐ@Ý^$ÙÐ@É_x0010_O¾&amp;Ð@¦_x0019_zË_x0016_Ò@ÆµçkLÑ@¥Á+ÅÐ@6_x001D_k­GµÑ@DmÑ¯2Ò@²_x000F__x0018_h_x0015_Ñ@ÑÜ¸_x000B_áñÐ@z¦@ì¹Ò@SÞÌÂ¸Ñ@¸ß_x0001_O¢Î@_x0014_~Wæ4Ð@3%X)æÐ@ù~7x!Ñ@áL¤_x000F__Ï@_x0013_K_x0011_âýÑ@_x0005_¶~8sñÐ@ÒWÙ AdÑ@:èH¯_x0003__x0006_ÁÐ@{¨Õ_x001A_(~Ñ@_x001A_uy`Ñ@ktÛ^µÐ@xÛ$*âÃÐ@LRXÿ_x0004_&gt;Ñ@C_x0010__x0005_ØÕ÷Ñ@J8B\¡]Ð@¦7@Óe'Ò@;Ó¯_x000C_Ò@¢_x0019_Ò¸~:Ð@¸¢_x0004_­H¬Ï@·d§yÐ@_x0010_@_x0016_9¼Ñ@ÿb²~Ð@_x001B_Ó_x0015_D°Ð@¹/°_x0014_ÂxÐ@Ôî_x000E__x000C_&gt;öÑ@,óþ¹IhÏ@Q_x0017_¸ÞkÜÏ@³ÔV¹?Ñ@$_x001D_ÅIg¸Ð@æ_Ò_x0012_ñÐ@|_x000B_¢_x0001_ÆÖÐ@!êä¸lMÑ@û_x000B_RÞ_x001F_Ò@ÇýbÂåÑ@_x000F__x0018_'ªÿíÑ@êÍÝ_x0011_Ð@úg²_x0002_RÏ@°o_x0004_´_x0019_Ñ@WÎ?ö¾bÒ@_x0003__x0004_ß68¨_x0004_Ñ@»_x0011_ÑfkçÐ@ôÉoÍÑ@£2_x000E_õÓÒ@S²[QÒ@P¬ï¤¾°Ð@_x0012_¦_x0012_3_x000D_3Ñ@Þå@öÀÑ@_x001B_ÍÂÐ@MùZHÑ@Â_x0014_Ê¤_x001A_vÐ@_x000B_Zcý¾sÑ@¹âPk³nÒ@ÚU+©ÆhÑ@Y_x000F_¡e(*Î@bvîÏ@Ñ@qíù_x000B_Ä'Ò@7ÄüÐ@áV_x0004_~Ò@¤×6G$JÍ@_x0002_(;Î1Ð@²_x0007__x0006_¢k«Ñ@$ÙåKVtÐ@åR_x0001_¾U[Ò@ìÉÿÙº_x0006_Ò@_x0003_Å¤öóÎÎ@ªCÛÜ$@Ð@\_x0007_òé8ñÑ@ÈÎèù_x000E__x0018_Ñ@¶÷?NÜÐ@u¹ÎÈ_x0010_ùÑ@o3{û_x0003__x0005_dÇÐ@Ã-_x0007_G&gt;Ñ@EKÀ£sÐ@¡ðxC_x0013_Ð@:P}÷)¦Ð@Â_x0003_ÀÂkFÐ@cäxrÎ@Ë·óÆQ~Ñ@¯È~1ÌqÑ@~_x0007_ââÐÐ@b?{Ç_x0010_Ñ@lÈÂÉÝdÐ@èJ÷LÐVÑ@¸_x000F_UD_x001E_Ñ@[Ñv|çAÑ@µPÓ_x0002_Ò@_x0011_(¶õµeÑ@¥_x0001__x0011__x0008_Ñ@&gt;­ò$ÇÑ@éÊ´Ñ@_x0017_àkÏÐ@P¨C_x000D_µÐ@t&amp;ÎújÑ@Á¡&gt;+&amp;ÁÐ@Â±@ïüÐ@SG5d;Ñ@1º_x0004_÷ßÏ@)9tYA¹Ð@(²Óß¤3Í@+{Ý¹Ò_x0006_Ò@³Ã_x0012_´â-Ï@[%_x0016_Ç_x0015_Ñ@_x0006__x0007_&lt;rÀhþWÑ@pÿ_x000B__x0019_í8Ñ@Ã$(ÀiºÑ@ÁÍ_x0001_fªÂÎ@T¼ß«^$Ñ@f;ûÒyûÑ@¾SJ@z¥Ï@þÌHD&lt;Ñ@4¦ ëHïÐ@@^ã%_IÒ@ø!HÍ_x001A_VÑ@_x0019_Ã_x001E_Ü_x0002_Ñ@ÞÀAGÙÐ@ï(Íö;Ï@_x0019_ÿC_x0005_âÑÑ@§H~ïbÑ@}_x0013_%_x000D_Ö.Ñ@ñæ_x0016_ñ,Ð@	jM|WÑ@kIÐËßÖÑ@_x001D_ÿ/Ä[Ò@_x0018_þ÷ÅÎ@HèÂM_x0014_Ñ@Î½¸KÙÿÑ@_x001F_É_x0003__x0016_Ñ@ÜR;%ôDÒ@5©_x001C_¦j_x0008_Ò@_x000D_Ü[_x000F_¶Ñ@û`_x0018_¤ªZÑ@/¬_x0018_h;_x0004_Ð@ýü_x001E_ßvÑ@_x0010_¾¬_x0001__x0004_â5Ñ@féÝ@8ÐÑ@ÖF¤_x000E_O_x0011_Ñ@_x0006_¶aÚ_-Ð@ËæÊêP[Î@1¶º_x0019_Ñ@³nµ_x0004_ÈyÐ@[×ÄÈá2Í@_x0003_F®ý³Ò@Zúy_x001F_«ªÎ@w_x0014_[DÐ@Büç¾ÁÑ@_x000E_3ç ÃZÐ@_x001D_^à_x0018_±Ð@Þ#m_x001A__x0015_Ð@EBô?_x0003_Ñ@_x0001_¼_x000B__x0016__x0017_Ò@ðàý&lt;Ð@S_x0011_ð ¨Ð@ò#Ò,F}Ò@º ³¤¥Ð@UõE_x0002_'Ð@w_x0015_u_x001D_Ð@9ð\_x0016__x0002_~Ð@»»¾^Ð@@_x001B__x001A_UêDÐ@§_x0018__x0015_£ÚÐ@Ù:_x0008_çÐ@°_x0012_Äøé/Ñ@1ñ¤Â	Ñ@å¢é|UÑ@ &lt;PARîÐ@_x0001__x0003_%øZ®_x0014_Ñ@C_x000E_Û ÓÐ@RÇUø&lt;ÅÑ@Økóg_x0014__x0019_Ñ@¤8¼Á'_x0002_Ò@sDª'Î@üÕþû\Ï@aâo(®_x0010_Ð@v³D_x0002_é_x0006_Ð@J_x0014_:å^Ñ@¼u_x0013_ÌHJÒ@-0%dÐ@§r/c;Ò@ä±.jÑ@t_x0017_lôI_x0013_Ï@ôh?¯[Ð@Ló¶ue_x0002_Ñ@d*dLhÒ@0_x000E__x001B_N)Ñ@_x0016_	}¿jÏ@è½Á6Ñ@È_x0013__x0014_þ¦Ò@W_x0019_6pÑ@ _x0002__x0013__x000E_²_x0015_Ð@_x001D_M.¶£-Ð@JZ§¿ Ñ@ünæ Ð@zt_x000D__x000B__x001C__x0017_Ñ@Þ×ÒdÞÑ@rECå]Ð@E&lt;£Ñ@õ-ïa_x0001__x0002_ªÎÐ@²4M_x0011_¯_x001A_Ó@å~ö_x0006_A2Ð@¹ñÈ_x0002_çÑ@_ï ÈÕmÑ@à£_x0006_É"ìÒ@ùá_x000F_£ºøÐ@Í_x0010_Ó_x0005_Ò@ÒuLÝD_x0005_Ñ@_x0001_ë±Ó_x0016_	Ò@O{÷]5_x0007_Ñ@þ½°_x001F_eÁÑ@Ú$'^xïÍ@_x0002_¹Z _x0004_¥Ñ@z] &amp;_x0016_Ñ@%ßõ|_x0017_Ð@ó_x0005_òëÖÐ@|¿Áª¥ªÐ@ì\+XoÑ@_5ÚA¼Ð@H Ó%ò&lt;Ð@üÿ_C³4Ð@ñ#F_x0012_7ñÐ@uìì^Ñ@_x001B__x0016_I³³µÑ@¬ï4H;Ò@_x001D_´Ô_x0016_³¦Ð@öF¾ZCÐ@VÖ#IËíÏ@¨ v/ÛâÏ@G¤_x0014_ßE6Ò@_x0014_ j¸çîÑ@_x0001__x0004_÷®ìåÜÑ@õµ¾g_x0013_tÐ@íîuVs5Ò@=FT¨¥AÒ@Þ_x000C__x0019_Ø[Ï@UJß/Ñ@W´kÑ@J-6V¯Ñ@_x0014_rÉ_x001B_éöÐ@_x0003_&lt;_x000D_¢_x0004_JÐ@Oë_$XÏ@ZL×Ñ@d(¹Y_x0008_Ò@Kø«FCÒ@Z]3ZbÑ@-È_x0001_rÑ@ÛºÄÒ@Ì_x0010__x0012_6`_Ï@ß_x0017_òõ[Ð@HAi¨ÃfÒ@_x0001_qügxÒ@[¶.+J±Ð@_x0018_ÝÒ¿_x0002_/Ð@}&gt;ê}Ð@3éQÐ_x0016_Ñ@ÃÀ!ª_x000B_ûÑ@ë!-?JÑ@»dßf_x0002_jÎ@I^_x0019_õå3Ñ@á1ÂªqÐ@¢:Oâ_x0004_Ò@ ë'N_x0001__x0003_SZÒ@_x0004_&amp;J§*Ñ@¸MR­"ÂÑ@øzE=]ÎÐ@ÂsÄÉáòÐ@_x001C_¤&amp;s§}Ñ@äP~1×EÑ@Óìl_x0007_ÚäÏ@Å]É_x0016_&gt;7Ò@_x0016_ÈCÛÑ@[ZLPÏ@_x000F_B­ÑóÐ@DCçÚKÃÑ@_x001B_ÄÍÉbDÑ@ÄïêÍ@×Ô­BÒ@"&amp;¢0Ð@ÈÍÃ_x0015_^hÐ@=cXIÐ@ÙÎÐ@w_x0013_?ã×Ñ@È¥C¢¶Ð@!_x0013__x000C_zú_x001F_Ñ@¤\I»_x0012_üÏ@UJß@0_x0002_Ï@ºh½£êÒ@hl_x000D_Ð@&gt;Ì_x000B_pÎ@ÄdW?¬_x001B_Ð@{±pÇ·Ð@_x000F_³þ¿!@Ò@9]&amp;z¹Í@_x0001__x0003_EöRþ«YÒ@N8üÈx}Ð@ÌKîîpÑ@çS põÏ@@«±YæèÑ@ {u_x0006_êÐ@Ìd&gt;ê^Ñ@àh0]ÁÑ@4²jÄ&gt;óÑ@_x001D_Ü("_x001B_}Ð@WÕÌN¯÷Ï@"ÖaÒ@o ._x000C_wÑ@yV_x0002_"VÑ@-³®_x0012_÷Ï@_x0016__X¨§LÐ@]H®t_x0003_¨Ñ@7¥©8Ñ@øAu_x0016_Ò@/Þw&amp;&lt;Ð@Ð_x000E_ãhêÐ@Aü¦¾gÑ@_x001C__x0011_ýO]±Ð@æÕ_x0014_ÎÑ@Ñº´³_x001A_4Ñ@úçØÃaÏ@)¬_x001E__x0018_Ñ@QÐsxïXÏ@M}_x0002_W¡Ð@!Ó+ðg_x0011_Ð@ØÿMü 4Ò@Ò³È_x0001__x0003_X-Ð@_x0003_UþéÐ@J?úH61Ð@ïZ¿Å¬OÑ@Fïé¤_x0013_Ð@Á3S Ñ@![BíÐ@@çqV¬_x0012_Í@Töc?9Ð@vÐñ#Ð@t¦_x0002_â©DÑ@_x0002__x0008_³¬Ü*Ñ@Tt[±ÜïÑ@Ë1ÝÊÙÐ@åsô_x0017_Ï@b_x0011_IÑ@~	Ù&lt;6BÐ@ð,_x000B_=Ò@_x000F_¸ðÛ´&amp;Ï@_x000F_-* ×jÒ@Q_x0008_VDQ.Ï@[_x000C_ÞQ!Ñ@û«¸íXÒ@\ð%p+UÑ@Ìx5&gt;BÑ@_x001E_ð¡h	Ï@u_x000D_`#Ò@E°m_x0008_Ò@_x0010_ïádßÛÎ@b;rÚøÐ@VNE/dÑ@	ñ_x0008_A+Ñ@_x0001__x000B__x0012__x0018_´ÃzÑ@ÌÉ¤`Ð@9u4qæªÑ@_x0013_S_x0005_g_x001F_zÒ@¤ä¦¥ÎfÑ@ÁÅ_x0017_.½Ð@_x001F_OÑ@)?_x0013_Ð_x000B_Ð@KÕÈ! Ñ@m_x0008_}­ö÷Ð@_a ú`Ñ@_x0004_×£_x000F_Ñ@Ê¶ª\Ð@Ë+ò"_x0012_Ñ@"_x0015_tö©xÑ@(_x000C_@$_x001E_Ò@UMyóxÑ@Dq÷)ý]Ñ@.Êåz¹ôÏ@_x000E_eÀpÑ@ö±Ü±_x0004_Ð@_x0015_ô!}¨FÒ@ å	³_x0006_OÒ@#ÖT¦_x0003_Ñ@_x001E_Éiè_x0010_÷Ð@_x001E_³_x0019_ç&gt;xÑ@ù[_x001A_p_x0001_7Ð@_x0014_îÚ@Z@Ð@_x0015_rï¨	Ñ@_x0013_DªàÒ@Ì÷Ð;_x0007_Ñ@hÞ_x0002__x0002__x0006_ÅNÒ@íÅ_x0003_ë¿Ð@_x0012_:ùÊ_x0004_?Ð@þëÿ_x001A_îÐ@_x0003__x0015_OgÇJÑ@â£^_x0001_Ê¾Ï@Þ-üUxÐÐ@PæÜè}nÏ@¡¾¯ï"Ñ@Ødj[ä¶Ð@©à8ÁGÑ@Ïà´DÊ_x0016_Ð@@î¡`R¬Ò@}_x0015_t_x001A__x000B_Ñ@_x0010_ö¼Í@`ÄWÅ§Ñ@÷l ëOWÑ@I	9OÅ_x001A_Ï@._x0003_ÄÌAÑ@¸(kÒ@_x0010_ù_x0002__x0005__x000D_ôÐ@ðèñWÝ&gt;Ñ@nª6_x000D_qÑ@o(Ë8_x0007_Ð@·¹h_x000C_7ÏÑ@$3_x001B_6ÁÐ@q~_x0010_û,Ñ@o¹äßñÐ@¸\!MØÎ@{m#¦eÒ@û_x001B_9¡°¬Ñ@7C_x001B_ÛÑ@_x0002__x0006_G®x_x001C_Ò@K	½2¦QÎ@É&amp;qÅ_x000E__x0003_Ð@8IÍÐ@[ü_x0017_ÿÆÑ@_x001C_)oâ=Ñ@Ä¢Tó_x001E_Ñ@eIyÎ2¾Ñ@b~àÇ_x0008_Ñ@_x0017__x000D_÷®Ð@3ì1§ÑÑ@_x0018_#_x000D__x000D_Ï@ýT|J_x0003_ðÐ@÷$_x0018_·Ð@¥_x0010_à?GkÐ@¬_x0015_E#ï^Ï@2~ts§(Ñ@_x0004_ñîoÑ@Æ§Ð@poñ_x0005_+þÐ@mËPvÑ@pßÿ¸NÒ@¯õ_x0001_Ð@©å23]òÎ@¬`Ö=jÏ@Ë~ý^ñÐ@áM_x000F_´¯Ñ@_x001C_¿ìé¿*Ð@l5ù}Ñ@-Úß@3Ï@_·)®_x0003__x0017_Ò@yãhÈ_x0005__x0006_ãÏÐ@#¼áoÆIÒ@_x001D__x001C_ðû'UÎ@Y£=ßRÐ@t\_x001A__x0011_ZÿÏ@[QÇ÷ª_x0006_Ò@§Iw_x0004_­vÑ@_x000F_DmoxÜÐ@_x0014_+LY;Ò@V\_x000C_µ_x000C_¾Ð@¯_x0002_3TCÑ@îD¼ÈÈ¾Ñ@]Í_x0003_lÑ@D_x0001_	­LîÐ@_x001B_r!¤Î@&amp;]µ¡kÑÑ@ØPáù(ªÐ@VÒæ®`áÑ@#_x001B_}ùþlÑ@_x0010_# _x000E_CIÑ@f_x0011_á	ùñÐ@wYrb]¶Ñ@¦7+[ÌÐ@BH´ÖÐ@Tô_x0013_Ò@"¾_x001C_Ò_x0014_Ñ@¶ûTOÐ@JÈç_x000E_¸¾Ð@4ïbA9/Ò@(Ç_x0005_ÊÑ@ æ_x0019_©Î_x0005_Ð@\8_x001A_MÑ@_x0002__x0005_ª¯_x001B_Z_x001A_.Ñ@¤y¹1]^Ñ@*,ý0Ñ@n¡G_x000C_ªyÐ@!¢ÙùÐ@_x001B_ð)õÎ@$ 5ß½UÐ@?¾iÇÐ@;ÓºÚÑ@ewWÒ_x0013_Ð@_x0001_VYÙ©ÑÐ@/ð[K*_x0003_Ñ@!|_X_x001C_Ò@_x0014_.ÓOyÐ@|Ã?&gt;}Ð@_x0008_r\âþ!Ñ@_x0004__x000B_L(Ð@rÆTâªÑ@{¨Ð_x0010_'yÑ@Ü[ê6»'Ï@_x0019_F_x0013_2f¤Î@·5\gçðÑ@ö.¸H¥2Ð@XsÆ­ùÑ@_x0011_Igý}&gt;Ð@&gt;(~_x001A_ÎÑ@&amp;n}¼|`Í@Êó	Ãê~Ñ@1Áe´K&lt;Ð@ñ_x0014_äÐ@«ÕHæu_x000F_Ð@-/²_x0005__x0007_;ùÐ@"sÅGÑ@ÚS_x0010_ÿëôÐ@èíó;=cÑ@57à /ÒÒ@É_x000E_ú­_x0002_Ñ@°_x001C_6,ÝAÐ@RÚ_x000C_\9ÃÐ@,Í~Á_x0001_Ð@÷«ùL_x0016_PÑ@ÐýøFÄÐ@w¹¯á_x0004_¡Ñ@_x001F_7_x0006_ËÚÑ@}mqnÐ@3 ðÎ9Ñ@L:G_x0019_1áÒ@B%Çóo¨Ñ@x&gt;ÐT_x0018_Ò@±ëÌFhÑ@ºN_x0007_XVÐ@1}ÉÃÞÐ@ª3_x001F_7_x001C_RÑ@1¶çìÄÐ@_x0003_qÄ~Ð@¼ð_x000B_ýÀvÑ@¾Oýá_x000B_-Ð@â_x000E_*«é*Ð@)ûÖÝ$°Ð@_x0001_ò§QÑ@_x0011_¾_x001E_ÕTÑ@Çºbi(Ð@_x000F_3_x0012_3Ñ@_x0001__x0002_CÐE/ÔÐ@Ýðs Ï@_x0003_âôænÑ@6ì_x000E_67Ñ@ÎáÍ¦PÝÑ@@ÐpÀtÑ@f)_x001F_RÒ@Cº¢_x000F_Ñ@,_x0010_Gª°Ð@_x0007_z'5èÐ@~P&gt;_x001F_JÐ@¬IÍWÑ@ÛPÜ_x001F_ÞjÑ@_x0012_m(_x0003_Ñ@&amp;kçjJÐ@_x0019_ceZþ¸Ñ@üG%OúÐ@è±êº«°Ñ@_x0001_mÊRà_x001A_Ñ@­+¦f	Ï@Ö^×²ÝkÑ@TB_x001A_îZÏ@Ô2_x0013_$òÑ@ËÏÒ¯_x001B_æÒ@QÒ0°%Ò@j_x000D_Ñ4CÑ@]¤_x0006__x001F_@Ï@cfÜÎ@º]UB^Ñ@_x001E__x0016_ÇáÒÏ@ïb_x000B_1_x000E_Ð@QÊ¥_x0001__x0002_«íÐ@%ùêÇÑ@S{µ®_x0001_ËÐ@_x0012__x0018__x0008__x000E_Ð@3t+ã¢"Ñ@pTÎáÅÑ@_x0006_ÁUÑm§Ñ@vé#cÐ@©ÀeÒÑ@½NÔÓWöÐ@¼\9YÑ@|Eµ¼Ñ@FÍÄÈ,Ð@/­G	lÐ@_x0001_ÿ* 8BÑ@]*x­(_x000E_Ñ@-j_x0018_·Ù9Ò@WFôÃÈPÐ@_x001D__x000C__x000D_pöÐ@ØÇRïöAÒ@q¢Î)²vÑ@_x0010_Õíj_x000B_Ð@ÛÞrÙ¸XÑ@_x0016_ÛqjòÏ@^wy!ëÐ@¯È_x000C__x0016_Ð@³1¡Ñ@£xþ¨4Ñ@!¤_x0015_N|Ï@rèl·Ð@D·Jþ_x000B_Ð@*¨&lt;_x0007_ÙÑ@_x0001__x0002_*ßq&amp;ÂÍ@é}¨EÿôÐ@8_x000C_nVÓÑÐ@Yäja¦¥Ð@Z¦C`_x000C_SÐ@È®ÁØlÎ@_x001F__x000D_\Vã3Ñ@9Ë_Ý½Ï@C{_x000E_7DFÐ@_x0006_ÓÔ_x0014_IÐ@lÏ û°Ð@ë#_x0015_*k_x000D_Ð@'ÁÆÏ@ð3u¹ãìÐ@çxeKî¡Ð@ï¿_x001E_ñZÑ@_x0004_f]ÛÏ@LR_x0005_ùúÐ@;wõcÔÑ@6_x0004_ó_x0014_¡ÞÏ@P_x0004_ÖaU9Ï@.t»ûÈÐ@Ú_x001D__x0005_Ñ@Eë¦"¥_x001B_Ñ@öÛÄ·_x0006_wÏ@ÉRº¡ÍÐ@-_x0014__x0012__x001B_4oÒ@!%Õ_¹àÐ@_x0013_ÉgÇÍ@{ è4)iÑ@8ã«Ð@{?þ_x0005__x0007_³¹Ð@±A¦e_Ð@G#ÇWÑ@^®_x0016_Gû)Ð@µæ06$»Ñ@q#EØÈÐ@~KÿÝiäÎ@_x001C_Ae¥åÙÐ@YËYaEÑ@Òf_x0019_ÇÇÐ@Éç0 ÷Ð@ÍiÄ&lt;Î@Ô§_x0005_Ï{Ð@®Öa_x0013_N@Ñ@ý_x0011_B×_x000C_Ï@«£ÉíhÑ@+_x0008_k_x000F__x0014_Ñ@ì_x0015_¬©¡2Ð@{«_x0015_"Ò@_x0003_4|¬sÐ@ø:ò÷`Ð@_x0012__x0016_FZÐ@àtYKÐ@²_x0002_'_x0005_NÐ@4ÐNÍïøÐ@¹ÈTúÑ@ï_x0001_#ÀÖ_x0004_Ï@_x0014_ûðÈçíÐ@-_x000D_äÅ¶Ï@_x0011__x0017_`Å¯ÃÐ@òd_x001C_x_x0006_Ð@_x0016__x0002_»_x0010_½_Ñ@_x0002__x0005_±Zl"=¿Ñ@ø27&gt;B_x0006_Ð@_x0005_v9_x0018_1qÑ@Þ§ÐçªÛÐ@ìAÆ_x000E_-ëÐ@Éçwy/ÜÐ@ÀÀ;ÈrÑ@9_x001A_é»!Ð@ÒLõ_x000C_ýÏ@_x0001_uÔ"Ð@+_x0011_(Ð@_x0002_-Äù$Ñ@BA"Íý~Ð@_x000B_¤a~àÒ@»án§}Ð@;_x0013_¨/2¾Ò@_x0012_Áð!ÍÐ@-¨AÃ?SÑ@èâ_x0007_gçlÐ@_x0006__x000B_OQUÑ@A_x001B__x0004_ÄÛÑ@óÊ,Ê¸Ñ@_x0008_AÐ-_x0013_Î@_x000D_h³u§OÏ@Ë_x0005_ÒI\Ñ@KûÄ´ÝÐ@BÌ¦àÀøÐ@·Ï!~p_x0017_Ñ@ÓJ¾_x001F_*yÑ@À}s¶_x0010_´Ð@êÏxÛD_x001E_Ð@¨_x0003_Ø_x0002__x0001__x0002__x0016_ØÐ@øN}º¬yÐ@C ÒêA[Ñ@ _x0019_ç¿+tÐ@/?¤òJÑ@*FØ_x0005_Ï@êÝûùlÒ@ËÁ_x0010_AãÏ@}{àªÑøÒ@¹gÂºÐ@]N_x0014_®ÔÐ@â|Í¨Ð@\i%{ÖVÑ@îºX&lt;ÐÐ@£8ÕdÐ@rÓÇ¦MÏ@öTn#Ñ@}ç_x0002__x0005_]]Ò@ÃH;ÓÐ@z¢_x0019_ç¡fÑ@{7WW*Ð@_x0004_%ë_x0011_Ò@ÔÏòÒÕ_x001B_Ñ@'ÂH_x0006_&amp;Ñ@¿_x0005_v.QÑ@*øaÆÑ@Ñ9×`½Ð@ÌfÅ*GÏ@_x001C_(Ä¾Ñ@Æ.ëÞÐ@pÉ}ì_x0010_\Ð@u@«O0^Ð@_x0001__x0004__x0003__x0016__x0018_¯KNÒ@äêWµ¬Ð@&gt;)ûi18Ï@F À/Ò@bèv4ù	Ò@5_x000C_eÐÑ@bà~{©Î@Û¿Å_x0006_Ï@â&amp;s©TÐ@1ð,m_x0015_Ñ@ÓÝ^ß¡!Ð@Mf_x0002_ _x001F_qÑ@6¶^HtïÏ@¢ÕÜt^Ï@öÐ_x0007_©_x0019_Ñ@MÚLÀÑ@_x0017_Ò5OÍÑ@6_x0017__x0005_j?"Ò@ù¢_x0013_±]§Ï@TÂZàÑ@_x0013_BG9ÌiÐ@%©4Ò@q¼Ýs1_x001F_Ñ@%:¡q_x0005_¸Ñ@ÏD527_x0004_Ð@x_x0002_Â_8²Ð@_x0003_Ø¼ÓÞ[Ð@t¡®øaÒ@_¬,0{GÏ@Ñ_x0012_ÝÍî_x0014_Ð@_x0003_Ô¶_x000D_&amp;Ñ@Ó_x0001__x0003__x0017_KÑ@S÷AÒÚSÐ@?=^¤gÑ@1{«¨ïGÑ@ÃÓ_x0007__x0002_Ò@wj_x0002__x0012_Ò@P7Xb_x0004_Ð@@éóNíÑ@ãâf©7Ò@¢LÛ`FÐ@2³oøñÐÑ@¿õa_x0003_ èÐ@¦¡¨¤Ø?Ð@_x0002_mö§Ñ@»q_x000D_ÿÐ@°_Õ	0_x0011_Ð@´L»é/ºÎ@õ=_x000B_³¿ëÐ@Ì.C,3Ð@ü+m±Ñ@j9¡ãliÏ@"}:Ì¦_x0006_Ò@`Óó_x0003_çÏ@=£ØÞrÒ@î_x000E_éÅ¯-Ñ@&amp;ù_x0006_­pÒ@_x0018_rWPÐ@_x0013__x001D_ï1ÇnÍ@Mòí°j'Ñ@×yÄ~Ð@°®Ø&lt;ÀêÑ@W¸PÚÐ@_x0002__x0004_^_x0011_ñ4ÕeÐ@äg¸¼2_x0013_Ð@þ;;¹Ñ@3_x000B_éîÕÐ@ÞÙ_x000F_OÄÐ@.*Ãé_x001E_iÐ@U^íÑ@µ_x0001_§YSöÑ@¡I*Ê=Ð@ÄhK&amp;÷Ð@ÿaU½RÑ@q_x000C_8Z_x001E_RÑ@óB|Ð@ä1?MÎ@eè£ÐÑ@\4_x0007__x001A_ì_x001B_Ñ@ä_x0012_9&amp;ÛjÐ@ÉÇ[ÄVÓÐ@èÓÑ@ä_x0006__x0013_ÁD¢Ò@?_x000F_;îÐ@nÅ_x000C_nÑ@-_x0010_RFÒ@éb]_x0011_b_x0017_Ñ@ä_x0005_'£¬}Ñ@úÚÞq­ÿÎ@f±vý_x0005_'Ï@_x001C_½ÎU_x000D_Ð@?_x0019_­_x0003_éîÑ@*\s|:Ñ@ÌÝæ¥¹[Ï@âÒ_x0001__x000B_v­Ð@Û_x0002_+ÜõüÐ@_x0008_U¦³_x000D_Ñ@uã2PùÒ@¦.ü±fÐ@}+_x0004__x0007_wÒÑ@Ã0kà_x0002_èÒ@¸_x0005_¢»ÀzÐ@_x0013__x000B_²=¯ºÏ@~¥XlkzÐ@Æ(U{7!Ñ@ñ;U_x0013_qÏ@Zã7î¢ÁÐ@2lU½ÏÑ@~³_x000F_Õ1Ò@æQ|!FÒ@_x000D_Þí÷&amp;©Ð@71_x0004_±c_x0017_Ð@	©ì_x0019__x0013_Ð@øÂ¿bÐ@.H :_x0007_|Ð@Ì_x0006_«_x001F_bÑ@_x0003_í ?z_x0003_Ñ@å !YTÏ@´_x0011_BývÑ@_5ËÏhÐ@;Î¯ \Ñ@_x0006_¯ð­Ï@t¸ÈÑ@Ír_x0007_²îxÐ@]öfîþ&amp;Ñ@ÂOÂé÷Ð@_x0002__x0003_b[_x001A_Ô/Ò@&gt;_x0010_­ñn_x0015_Ð@*_x0017_tº¯Ò@Í²%7 »Ð@¥\&amp;º¶àÑ@ÇCÛ_x000D_Î@1õr×êÒ@lvP(Ò@mäÿ_x0018_ÓiÑ@5³8ý^çÐ@gÛ_x0002_Ñ@AÑ_x001C_n|îÐ@ÈyWëÏÐ@»sQ%,Ð@CÄ\YÑ@qeØ_x0011_ÍÏ@d_x0018_:RöÚÐ@¬tîI_x0001__x0013_Ñ@ûÐ_x000D_ºÈ$Ð@l]ä_x0003_h8Ñ@&lt;}#¥Ð@_x0013_ìêµ,Ð@ER©_x0004__x0001_¬Ò@N±È_x000D_wÐ@±)TéHÒ@Ã_x0010_g°vÑ@_x000F_Ë_x0006_KSÒ@ÂQi»_x0001_Ð@_x0019_ZMS5Ð@_x0003_tpG&amp;ôÐ@!VÇÚ^EÒ@J&lt;_x000E_ä_x0001__x0003_ÃÐ@_x0011_:qa¬QÐ@@U/¡{\Ð@t_x001E_®FØÍ@TØ_x0015__x0002_Ñ@Í â ÆoÑ@}_x0003_&amp;EÐ@"öVhtîÑ@UìÊF_x0003_4Ï@_x0007_¬_x0003_ç[²Ð@JÕÏ4ÏÑ@_x0006_I_x001C_¸ÆÐ@çR×_x0007_ÚRÑ@b&lt;ô1gmÐ@vª¾í¬Ð@fbÇÒe(Ð@ì&gt;_x0014_*FÒ@ùÐÕ_x0002__x001C_eÒ@{='(ºµÏ@%_x001B_läÒ@¶2ÌQÐ@_x000B_aÑóÐ@i_x0016_^_x0007_Ñ@ÀcÂg?_x0003_Ï@çDY4±ÃÏ@¥Öcñ5ìÐ@{_¯¸XÑ@_x0019_Gñns_x0012_Ñ@´j5órìÑ@ÖJjì£ÅÑ@­;_x0008_2_x0013_dÑ@_x001C_k´¦¾Ò@_x0005__x0008_V#ÓùÛ×Ð@TÏf|Î@ºþP@ÒÑ@JzßÙÐ@l9ç§ªÏ@_x0002_%ÝÑ6SÏ@Åãî0CÑ@½9ÞàiFÑ@¯ªdÂ_x0005_ÁÑ@wr%èúÐ@|*'I¨Ñ@_x0004_y­ë_x001A_Ñ@_x0003_&gt;Í8ëÐ@xpº	´?Ò@8Ô$±Ñ@ÐÚ©_x0007_/Ð@Wuò©Å¾Ñ@ÙMüõBÑ@_x0018_Ì$_x0014_$¿Í@H+Õ.¼gÐ@v¤_x000C_ÙÌÏ@,U[ã¼MÑ@Äyt_x0018_ö_x0011_Ò@Éé\-£Ð@,_x001D__x0001__x000F_½Ð@HÐ}_x0008_°NÑ@_x0004__x0006_A¼ÓÉÐ@âÄÜ Ð@gØ·\Ð@ ¿Ò_x0006_©Ð@VpN_x0003_Ð@¶@_x0001__x0002_ ]Ó@5y{Ti¹Ð@à9ÀOl_x0001_Ñ@ÏÈiÞ_x000B_Ò@ÍZ_x0013_÷òÏ@Í_x0010_æjîÑ@¨_x0019__x0003__x0007__x0018_õÐ@^{'L_x0013_Ñ@²©¾tÂÐ@ î¥S(Ð@XP¸¦¹Ñ@þp¶,7Ñ@y_x0015__x000F_mæÑ@$:Nd0àÑ@5_x000B_±_x0006_tÒ@_x001E_Þ_x0004_F¯VÏ@t´×¡G6Ñ@üF|`U_x0019_Ñ@_x001A_¥_x001B_­IÐ@u_x001C_9+ß_x0016_Ð@_x0014_çb1Ñ@_x001B_F_x0019_ÛßÐ@_x000E_±¹_x000B_"Ñ@X3\ rÐ@W_x0018_ø_x0011_fÐ@ÄWä~zÐÑ@9-°ä?Ð@°7Ö9âaÏ@Õt2{oÐ@_x000D_?iºÐ@àJ,ú¯EÒ@m_x001F_±_x0019_ÿFÐ@_x0001__x0004_á3_x0008_×w¸Ð@_x000E_ç_x0005_ýúÚÐ@ß,¿µ#@Ò@!{_x0004_Ð¾4Ñ@ï_x001F_w_x0013_áUÐ@'äòY&amp;¿Ñ@·¶_x0010_É_x000B_Ð@_x001D_WÚ_x0015_FÑ@_x001E_p@%Á_x0006_Ñ@3_x0007_ô_x0016__x000F__x000B_Ñ@Oòù"_x001B_	Ò@_x0019_+Û%Ñ@Í_x0016_¦M_x000C_Ñ@_x000D_è0ãÏ@à_d¦_x0013_Ð@_x000F_=&gt;&lt;HPÑ@,`Ñ@n½aÐhÑ@_x001D_Ú=âÊ¯Ð@U6_x000B_Õ¤ÒÐ@ÍNIµMÐ@_x0003_­h^_x000C_eÐ@¶}¶pm	Ð@ÃcèûòÅÒ@&amp;¢Y©Ñ@Ã]ä6IÑ@_ôå(±Í@SÀê_x0011__x0013_éÑ@0[EtØÏ@$_x0010_â2_x0002_&lt;Î@_x001C_î(ÐPÑ@_x001D_½væ_x0002__x0005_ ÊÐ@Ã»+T&lt;Ò@ø»Påä£Ð@ }N_x001B_Ï@°&amp;_x0004_fúÐ@_&amp;ã¸¨Ð@FlÏl_x001C_Ò@_4÷Þ]?Ò@êij:ù_x000F_Ð@¶6_x0017_8®_x0004_Ò@cåY8çÐ@ðì__x0004_oÐ@~5ÖË_x0016_Ï@ëª_x001D__x001B_#¾Ï@v0AÃÄ_x001C_Ð@Äô;KÛÀÑ@pdG§_x0007_Ð@_x000C_V§ã_x0003_Ï@1&gt;±L5Ò@%ý&lt;Ì8Ñ@|áéf2_x0018_Ñ@_x0007_saYçÑ@_x0011_T=åG_x0001_Ò@_x001B_ð·ÕÞÏ@_x001E__x0010_W!Ñ@¨^_x000E_¥m}Ð@®_x0015_}@sÐ@Ò+þ_x000D_­Ñ@vä_x0016_UVÒ@CKÊ_x000D_åÐ@_x001B_#UÐÑ@`_x0012_ítÍ@_x0004__x0005_íË_x0003_|VÐ@vA_x001E__x0012_Ò@ Ãú]_x0008_Ò@k&gt;_x0014_vô6Ò@àÑ°ìÎ@_x0001_K_x0006_9±éÑ@_x000E_«=ùÁÏ@G$éxeðÑ@_x000F_J3_x000E_ºâÐ@_x0014_=Æ_x0004_ñÏ@²Ò_x0003_á5Ò@jàáíÐ@9PÑ½YÏ@+ÑÊ3Ñ@_x0004__x001B_(a0Ò@_¡()_x0011_ÎÑ@[ñ°þ÷¸Ï@¶Ã¯_x0010_RÑ@_x0014_ñÓ_x0017_Ï@«R=Ww2Ñ@±_x001D_pi&amp;Ï@á&lt;ÐBöÑ@·_x001E_-Ð@_x001A_H°*Ñ@_x000F_¯ïA©¡Ð@£Qñè_x001A_ìÐ@_x001B_Rv_x0002_X_x0001_Ð@_x000D_&gt;³¹à:Ñ@ªJ{xÐ@7ÏÞ$ÚøÏ@ DhÑ@#¢±_x0001__x0003_(Ñ@_x001A_D»±Ð@ÙÁ$¿IÒ@×¨·f_x000F_¤Ñ@_x0018_W×Æâ1Ñ@©&gt;õéÆÐ@ñ£dqÁÏ@¶Ntü³!Ò@¢ò_x001E__x0002_jÐ@ _x0010_NÑ@C·%Z_x0019__Ð@7ü_x000D_Î0vÏ@Ò&gt;_x001E_Ó×_x000C_Ð@_x0013__x0008_:F,ãÑ@Ð3ØbcÑ@Ý`_x0016_ÃâÐ@ÞÅ¥GjÐ@_x0010__x0001_i,ø Ï@Áëöc_Ñ@t7°Â_x001D_OÐ@õ(sðAÐ@uÙQA¶¶Í@°°D_x0008_Ò@=b!_x0005_Ñ@_x000C_ö[QÑ@¨¥]t1Ð@Ï_x0006_E_x0008_¦Ð@ïdTD)Ñ@yN=¡¸_x0019_Ð@À!P_x001D_ÉfÑ@_x000F_Û)_x0004_æÎ@îÔÚ_x0004_~ Ñ@_x0002__x0003_Ñ&amp;úy3Ò@ZQ_x0003_Þ~©Ò@²xÔÒÐ@÷_x0013_ú!÷.Í@gÔÂr1Ð@AµKð'Ð@jÓx5ô_x0001_Ï@&amp;Ù(¶ÕÐ@§È®Ã:Ð@à¼Â_?_x0011_Ñ@_x0015_!ýMÔÒ@_x001F_S(r_x001C_Ò@ÚåuaTÑ@öÈ_x001A_²F;Ñ@ir_x0003_ZÅ_x0006_Ð@É_x0007_¨¸-Ò@.OþÒUÑ@¼¶Úñ_x0014_lÑ@_x0006_ï¤"Ð@_x0012_ùóAéÐ@_x000F_£½_x0004_Ð@']q~Ñ@týq!ôìÑ@¯{äÀ+9Ð@_x0017__x0013_½{sÏ@ÓÃ]Â_x0003_Ñ@ù7õÛñÎ@BÛwÜCIÑ@®	Jà?âÒ@¿wL°jÐ@R-&lt;¼rýÏ@!·~_x0016__x0001__x0005_ü³Ð@K°'N`TÐ@_x0004_A_x0004__x000E_ý©Ð@¬ç~yÐ@ïxè~îÐ@_x0003_­±ÎÏ@!KØë_x0002_ÆÑ@o;M¢Ê°Ð@À7ý4_x001A_Ð@Ä9á1æ_x0015_Ò@EÄH&amp;,Ð@Ø-ºR»OÒ@_x000F_ÞáµÑ@ñ¶_x0006_Ý¹Ð@`Z&lt;/DÐ@Ã²z&lt;|Ð@ méùeUÏ@Å_x0006_Ho_x0004_Ò@_x0019_r_x001D_ª_x0016_Ñ@mØmÐ@_x001A_ÓÎ_x0002_Ï@_x000C_O	ÃÈ_x000B_Ñ@4Wc-ÓÐ@ME_x0015__x0019_1Ñ@,_x0014__x0004_3.ËÐ@_x000B_àUþ¾Ð@7Ïµ_x0007_£Î@_x0017_Þ¾ "Ð@b×´ü_x0010_5Ï@	µCêfÙÐ@ö­ºÊ¨äÎ@ã-ÜKÐ@	_x000C_alç±ðSÑ@wL|Ì¡¢Ò@NZKç_x0003_Ñ@¶W5ÿÂ Ñ@?£ë_x0014_½£Ï@tié_x0006_Ð@­6òÇóÐ@M¦ÑæÃ_x0017_Ñ@¸_x0019_ÀJØ7Ò@d&gt;×_Á)Ò@Õi_x0001_o¶Ð@É*¹¡Ò@½Ð-Ùµ¥Ð@Ñ&gt;o|Ñ@/_x0004_ÒÍ2_x0005_Ð@E"xewÒ@;PCæ#ÔÑ@X³POÉ§Ò@o41öØ©Ï@÷Ó_x0008_q2ÏÐ@ÅæFq"uÑ@seó_x0007_Ð@ß_x0001_éLÑ@Ð_x001A__x001C_ïþÐ@_x0016_çgLÐ@f_x0017_t_x0017__x0001_ùÐ@_x000C_È__:2Ð@4_x0002_ñÏæÐ@céûúÒ@J_x000B_7ÀcÑ@Xþg&gt;'Ð@_x0017_5._x0002__x0003_£oÑ@r¾-_x0001_ú§Ð@o_x0012_°1JÐ@¢_x0017_&amp;_x0005__x0013_Ð@ÏçF@üÏ@D)ì3kÎ@ì«å¿_x0004__x0001_Ð@_x0016_²7Ð@;f8¯3Ñ@5ý_x0010_­à Ð@_x0019_æ_x0018_ÿ±¨Ñ@Ølbc¦Ñ@ç¤+_x0006_ý&gt;Ï@6ÑÂ-Ð@HëR"¢*Ñ@_x0001_ZQDAkÒ@,a_x0012_Ì#Ð@ýé¡¿lÑ@¬Kö^3Ð@&gt;ËÖO_x000B_Ñ@h_x0007__x0006_|âÐ@.åP5oªÒ@_x0015_ÊvÚ_x0011_øÑ@æ£lÎëÐ@ÊîpµrBÑ@ð¡©ä÷«Ð@ùV+üÑ@ôB_x0014_ÔÀ×Ð@_x0014_¡ý¬ Ð@nvÚE_x0007_Ð@NÚU²"Ò@È±4Ï_x001F_$Ð@_x0001__x0003_JÚ$B[»Ð@_x0011_:F_x0004_Ð·Ñ@%=­ØëÐ@[15ÃÜÐ@né?+FÐ@c,ojÒ@âbR{.Ð@_x0003__x0002_0êcÅÏ@Néf	nsÐ@iCû9[}Ï@VÉõ_x000B_]_x001B_Ð@_x001E_§03´¯Ò@Ø®øW_x001B_|Ð@Cøþ_x001F__x000D_Ð@wGuÙL_x001F_Ñ@&lt;NÀ6åäÑ@7ö	²/2Ð@±.ã_x000C__x000B_Ñ@@g9O·}Ð@°?R_x0001_R_x000D_Ñ@R¶2ÀwÐ@èú¬Ð@LÓ_x001B_ìÓÏ@jÙÜ³ÅÐ@D_x0014_¸ùÎ@Ê5°rqÓÐ@#0ßUÜ¼Ð@_x0003_º_x0014_tÒ@¾³\¨}»Ñ@®ü¢òjÏ@Ss*ö\Ñ@_x0014_Ì¨(_x0004__x0005_î2Ð@_x000E_%úb_x0002_ßÒ@_x000F_õ¹iÝ®Ð@*_x0001_ïËÐ@»&gt;O_x001F_.IÑ@0º_x001E_NQÐ@_x000C_ÃyËÑ@EvÒyPÐ@_x0013__x001C_|þ_x0007__x0001_Ñ@Õ_x000C_XoÒ@@jG¢V©Ð@C¹Æ_x0001_\_x000C_Ñ@!§°öÒ{Ð@yJ_x0002_5¶­Ï@Í¯é£Ñ@¡K-Ì&lt;#Ð@jYá&lt;7_x0002_Î@dØÄ­3ÿÐ@_x0002_ogY_x0011_Ñ@F_x0013__x0017_Ò,Î@½üáéü_x0015_Ð@ðw.qÖÏ@tmJK³UÐ@Sg¡äIwÐ@fízzÐ@ðù_x000C_±Ä Ð@ZÝ_x0013_æ_x0005_lÒ@L_x0014_pÍ,Ñ@99&gt;òÐ@(_x0006_%!Ñ@L"|aÀÑ@¹(_x0003__x001A_Ñ@_x0001__x0003_:ÊýB£Ð@cx~»²Ð@	fþëÐ@bÌêë¿üÐ@l_x0002_µWÑ@}«³Þ\Ð@ã4\ØDæÒ@_x000E_ï_x001E_´çëÑ@	`_x0005_GÏ_x000E_Ñ@Õ_x000F_nÐl«Ð@C{zs_x001E_dÑ@üYþÞi~Î@	ïg&lt;PÑ@ÎùK&amp;ÐÑ@±_x0019_3HÐ@¶T4ÓÁÇÏ@§íWÏÑ@ËY:vCÑ@ò²Ö_x000C_Ð@ø[Ú.¡rÐ@¨t/aÐ@ÏÎ"[Ð@_GõÙ_x0013_ÛÐ@ðÜ|3Þ²Ñ@ÍTp¤Î@þ@_x0008_ö$Ñ@1zX_x0019_ÃÉÐ@ð|_x000D_kÐ@Ò§7Ñ@k)lxÒ@ï±¨»û0Ñ@]×ç_x0001__x0003_YòÐ@È 1+Ñ@|F¢&lt;fÏ@ï_x0012_Ð2^3Ð@1ØU³òÐ@Êd1N½¢Ð@+®7ò_x0005_Ò@Òä%_x000D__x0003_{Ñ@RSõ_x000B_Ñ@]¼e}¯Ï@ôP_x0002_xÐ@Î~ð_x0003_Ð@e$A\_x0015_Ï@÷ö=tw3Ñ@_x0005_3ï$QÒ@Kpã²[Ñ@F¶Áã_x001C_Ð@e¢ª:êüÐ@Ý²cT_x0002_Ò@È¾ö|pÑ@_x000F_Ó±]%nÒ@RðÙ­FÜÑ@xg8Úæ+Ð@¬Î¢ÊÅ_x0014_Ò@±Í»ßÝ\Ð@@&lt;3ü%Ñ@&gt;C_x001D__x000D_qeÑ@¨)@ÕhÏ@-ºs»Ð@RØÅ|_x0008__x0003_Ñ@ùÁ¼¤ÌlÐ@@#ð_x0002_´1Ñ@_x0003__x0006_¸Ú*Ò@Â¬å¦¥Ñ@7#;$yÐ@|«t­IKÐ@_x0016_ÐèóWÑ@D\ÔÕvÑÏ@	/ÜÂc_x0013_Ð@(#g¢|AÑ@_x0017_ßëôºÑ@NyÚH.´Î@ö_x000E_VO[Ñ@þ¢­_x001E_{&lt;Ð@Õv­é Ò@É9#K_x0001_çÑ@_x0004_1&gt;_x0005_°Ð@ûëÉÓÞÙÐ@¯_x001D_ÈI2Ñ@÷w_x0013__x0017_©Ñ@ü»_x000F_úË_x0002_Ñ@°:WáÒ@£/TÏ@ð'k¢/_x0002_Ò@³_x000B_W_x0011_ «Ð@·UÀ¾i Ñ@,_x001B_iR_x001E__x0008_Ñ@1òþmÕDÑ@_x0002_ ¸þÎ@ø|kAvÑ@á,;0ÝÐ@_x0018_óa¼Å&lt;Ñ@	²T_x001D__x0005_ÕÍ@l6¯ð_x0001__x0005_ÃóÑ@£áÍî_x0018__x0004_Ò@_x000C_ßV,ìÐ@WrU4ÆÝÎ@_x0013_ª	_x001D_JÑ@D^_x0012__x0018_¯ÄÐ@û¨AèWÏ@³¡sÊÐ@MJî±_x000D_KÐ@ëé_x0010_#ÙÐ@QÉ _x0003_=Ò@ï-¡D¿Ð@¸æ_x001D_XÊEÑ@};)_x001F_Ñ@»ëÎFÁÑ@ß_x0018_­â¾¬Ð@K_x000E_r_x001F_Ò@|@_x000E_æûtÒ@Ò9~" Î@kË_x0002_&lt;Ò@ôô_x0018_&gt;Ð@unëtÐ@ÈWà,&amp;Ñ@_x0005_Åä±Ð_x0019_Ð@ìÖjîâ|Ñ@×êÑ@/¦s_x0013_yÏ@_x001A_zy¸k@Ð@Êä-mÐ@/ì()Ñ@b¯î@Ñ@è_x0017_ _x0007__x000F_«Ò@_x0001__x0002_å+KmCCÒ@m¾ö+ª/Ð@ÙÓå_x0013_Ñ@ïæ}YïaÑ@ÌçDdÏPÐ@Þü_x000B_üã¥Ñ@¯ãwkÍGÐ@Û~_x0017__x0014_Ñ@©TÚm_x001D_Ñ@bdnã_x000B_Ð@ÍÔÒ_x0003__¥Ð@­ÙÂ?qÙÑ@_x001E_©Øü3àÐ@ýÅ_x0006_C.Ñ@ÀezKÏ@?þÂL,Ó@¯ÍnÃÎ@ÆÿÌë__x0004_Ñ@rpz6ÆÑ@Û¾_x0011__x001E__x0017__x0012_Ò@d¢*ÅÇ]Ò@_x0005_vZXÅÑ@üDÓ®Ð@öS_x0005_ÞÐÐ@}Üê&lt;;Ñ@,`*Ç_x0012_Ò@Á²_x000F_PÌÒ@_x000E__x0014_C_x001D_©_x000C_Ñ@&gt;û7çÍÐ@&gt;Â'æÖÑ@ªK_x0010_úä Ñ@I]_x0006__x0011__x0001__x0002_XôÑ@ãð½Âq@Ñ@qP]8}`Ñ@¼fË&gt;_x0001_Ð@ºÂl_x001B_DÑ@x]úìíÏ@ú£¾nÐ@~ù¥káÙÏ@Tpñí_x0002_Ñ@0!Ñ@ìã_x0013_..Ñ@¦ÉÞ_x0008_ëyÎ@.©VR¶áÑ@ü©v^w¨Î@_x001A_P¬_x000E_½ÜÏ@JV_x0011_à¤ØÎ@î_x0005_M¨4Ð@	×*Ð@_x0007_ÕõQÙqÑ@ûK"9_x0014_Ð@¯_x0013_GèyÒ@vxksßJÎ@_x000E_þê¶K4Ð@óæÆ¤KÕÏ@\-OÅüêÑ@i_x000B_:é¦¶Ð@0_x001B__x000D_78Ï@-x±dûÑ@îø_x001A_©:Ò@Ý©jo§Ï@}9¦«þNÐ@Ü*;ÌâÐ@_x0001__x0003_Åé{bf:Ñ@%½#wÐ@^¯_x001E_3Ò@b½Í_x0001_¨JÑ@õ®&lt;vRÐ@çLF_x001B_&lt;Í@]om÷1ËÐ@¶_x0002_Õ5_x0019_FÑ@éäÀëÐ@?_x0014_H_x0017__x0007_ØÍ@3Eý -½Ï@cs´CåWÑ@Âk_x001D_ìë_x0008_Ï@è_x001D_õMG_x0010_Ð@jÜÏö_x001E_þÐ@L²=8Ï@væoXcüÑ@_x0012__x000E_eÑÎÑ@`9_v¢ZÐ@§90]£Ð@&amp;Ü*Ö_x0008_ðÎ@ Ñé\Í@N©ì]XÐ@Ç+¥!èYÏ@,Å§«Ð@_x0005_¿O_x001B_;LÑ@Od!_x0011_Ð@Çø×ÃëiÑ@ëÚià_x001E_ðÑ@¦´Í¦æOÐ@3GmÐ@_x0017_±Å_x0002__x0004_9_x0001_Ð@~mc&amp;ùÍ@·_x0004_MLÃ©Ñ@z%Óbø\Ñ@&lt;îÊÈîÑ@e²&amp;²_x0003_üÑ@³ÎÔNxÏ@&lt;FWP»Ñ@_x0001_åÖÆÑ@ê£©OJ#Ð@4R{ÚY}Ï@`VÉCÑ@úª&amp;÷?=Ð@ßË4O! Ï@ðÛäqÏ@_x0006_¼ÇFÖ£Ð@-÷åõ½*Ñ@ý¼»¨×Ñ@Ñ_x0019_Ç Ð@_x0004_\HÂÐ@)_x0002_.Wö_x0005_Ó@wÁGÑ@ùfKÉÑ@_x001F_'_x000B_°£&lt;Ð@ÅÉ_x0005__x0010_Ò_x0012_Ð@ù¸_x0004_44©Ò@ïV_x0008_YVùÐ@2Æ`j*Ð@_x000F__x0011_ 5éZÐ@h"ê_x001F_t_x0017_Ò@FH_x0005_ÐÑ@_x0018__x000C_ùÐ@_x0002__x0003__x001B_9bË_x0006_Ð@-¶l~_x0019__Ò@_x0003_ðäÂâíÐ@Ú[ö_x0003_Ñ@ü ¤ÇÑÐ@ijã´ªÙÐ@Ø£ÙÖUÑ@L_x000E_#_x0010_Ñ@zv`ëÐ@¥_x0003_A_x0008_¾ÜÐ@4K_x0006_?zÐ@Y*jÞÈÑ@#«åõÕ\Ð@(ìdi_x001E_=Ò@ÚiagW_x001E_Ð@GîÇ½ÞÒ@èø/;ÅÐ@¸Áj?n(Ï@rkwÐ£Ï@í_x001D_B_x0010_Ç_x0014_Ð@Å¢}LNÐ@!_x0006_å&gt;_x0010_Ñ@Ç2ÆM_x0007_Ð@|ÈPÛ_x000F_Ñ@PQ_x001A_:¬âÑ@_x000E_Ý_x0018_÷keÑ@ã¾;#J6Ò@øæ_x0001_¥£ÆÑ@UõÚ_x0003_ÐUÑ@ì_x0002_ÀÜÏ@_x0007_"­ÎQîÐ@Ã³èÛ_x0001__x0007_AnÏ@¿êe"¿¿Ð@´_x0004_w_x001C_9JÐ@éPMm2Ñ@Â5óÛ¼_x0008_Ñ@½¢RQÆ·Ñ@«2å¢XÒ@|sÒ­WÐ@^«èõ_x0010_Ò@ÍØ_x0011_OcÍÑ@b_"V°Ð@ÕÀË9ÀÑ@¬ùrÔÍ@Ó`Í¥¼Ñ@µ@_x0007_­Ä¦Ð@y_x0005_Ù_x0011_Ò@_x0006_×â®FÐ@Ïü Z½_x0014_Ñ@8åK:_x001E_Ò@ØJI_x001A_ Ï@·6¹8£uÐ@ª~ß_x0002_$Ñ@¥_x0015_hèÒ@¶aHÊßBÑ@±É¹öO_x001B_Ñ@Ã ¶$ÝÐ@À'õ7Ð@²y$l_x0017_ Ò@ ºnÎ_x0002_üÑ@1[_x0008_ñÑ@²_x0003_K~Ë	Ñ@vToµÞ_x001D_Ò@_x0002__x0005_Kqó6Î@³_x000E_Ö_x000D_F/Ñ@þï­Ð7KÐ@ _x0003_ò9HÒ@Ps*`îÐ@U_x000C_%W½Ï@¯"vp_x0001_dÒ@§ßÂ¹_x001D_¤Ñ@©çøa(üÎ@äÁ¿=æ­Ñ@ñJ_x0012__x001B__x000D_êÐ@\Æ±Ô_x0006_Ñ@_x0013__x000D__x0013_§^ÎÐ@2/OF²§Ñ@º¼wºîÝÑ@_x0004_o_x0004_¡_x001D_Ñ@³æ$=ÿ£Ñ@¼_x000C_Ý&amp;WÎ@Z_x000D__x000C_µb_x001F_Ò@é$_x0005_Í§Ñ@+_x0012_%:ÔfÐ@_x0002_{rpÂÕÐ@då!½Ñ@¼ïÓ}Ñ@fÁ|ãµ)Ð@~wU4JÑ@#/a[&gt;xÐ@@¬_x000E_ÅÒ Ð@ÎÙ©_x001B_dÏ@_x000B_xþ ÈÃÑ@pðOê_x001A_4Ð@MF\{_x0004__x0007_lµÐ@_x0017_/b±å_x0010_Ò@¨6_x001C_ BÏ@÷p_x001F_/¬Ï@Õó_x001E_ÑüPÒ@_x0014_(ý®_x000B_ÝÐ@1¨Øw·¡Ï@`ÂÙú'Ð@[=%_x001C_Ñ@*Ùs2Ð@Ë&lt;t¾_x0001_#Ò@«ÙfSvÏÑ@_x001D_S´¶ ÆÐ@ã«&gt; 9Ð@´(ââ_x0006__x000E_Ñ@lbÇEÐ@zÄðm2_x0002_Ò@ïûG_x001B_:Ð@ôð¸¦æÐ@_x0005_êþìÏ@-_x001F_öp¡Ñ@ØäNÐ¶Ñ@¬	ã'·Ñ@ßÂÛ¦é_x0003_Ñ@D_x0007_	´Ñ@¬_x0003_VAÐ@,]Mp_x0014_Ï@&gt;$Îz_x0003_Ð@ªÜ%Ð@Ùd:ÉN´Ð@_x000E_9NR¢OÍ@_x0003_qÊ|Î@_x0004__x0007_Ø_x001A_Òà©;Ð@íZ¼.ÆèÐ@_x001B__x000F_%Þ_x0006_UÐ@£SÎ´U§Ñ@_x0015_â·_x001D_Î@È_x000B_Òxz_x0005_Ñ@_x0003_û_x0016_{_x0006_Ï@f÷ØvÚRÐ@Jq¾ImÑ@%ÍÑP-§Î@Û3Gò!ÙÑ@U}Ìç¨Ð@6ÞÌ~JùÐ@°I_x0007_¾ðÐ@FxüoØÐ@_x0017_nfÜÏ@Ô_x001A_Öc*Ñ@Èò÷ûìÑ@J_x0002_F_x000E_8Ñ@ùy2YáEÑ@ÈéL#eÑ@ä«_x0010_òz_x0015_Ð@òÓí_x001E_KÐ@l_x001D_ò©àÎ@RµÇ0;Ð@3È_x001D_ÎTÐ@¯.°¾XµÐ@ Ñ«(¥Ñ@,__x0012_^¶Ð@_x0002__x000B_@7Í@&amp;Z_x0001_Ð@_Û×_x0002__x0005_?¤Ð@Z8?·â^Ñ@ÜMnjê_Ð@bä_x0003_£%Ð@¬^_x000B_¬V¥Ñ@öIð(¶¥Ð@_x0007_ªVÐ@æô_x001D_ÖÚÏ@ð34ìÔÑ@å_x001E_âb÷Ð@Wøbze§Ñ@j/rÏ_x0004_Ï@?oH-tÐ@ÛTliÑ@ÀbYº_x000C_Ñ@VûfvðoÐ@ï_x001B_ê¾Ñ@wÇ&gt; àÐ@{G_x0014_ò=_x000E_Ó@G\AqoÐ@_x001F__x0007_ØrZ_x0015_Ñ@7­_x0018__x0010__x0014_Ï@´½_x001C_ÓnøÐ@&lt;þúMÁÐ@_x000C_{âÿÑ@ÄèUO)kÐ@ÅìÕ§ÏÑ@fÁÙ_x0001_^ÑÏ@Ï§µ"\Ð@_x000E_"_x001D__x000B_tÒ@Îq|o_x0002_°Ñ@¥Ú`_x0016_%_x0016_Ñ@_x0001__x0003__x0003_{ý%¿eÑ@©¤ë`5}Ð@ñ-@ÙHÒ@Ö8ÀÈÑ@Æ(EK_Ò@ÿ[Ã¦ÇÐ@_x0010_Ê_x0017_ÝuqÑ@&lt;úI%U_x0017_Ò@y_x0014_àäÑ@_x000D__x001C_nbÜÑ@kY¢¨Ñ@[-ê,qûÎ@Ø×_x001E_-_x000C_Ð@õAC@©ÜÐ@wÊqmeÐ@ßu¡­ÝÏ@kÜír1Ð@P¢pY TÑ@ÛvùRuÐ@Ý_x0011_¼n5Ð@^°©jÎÏ@z_x0016_=_x0007_hpÐ@³_x0002_5æÑ@å|æyËÐ@¨ZrT_x0006_Ð@§­Ãvn4Ï@ëg8)ÂÐ@¢ò_x0010_ª_x001C_ÐÐ@dZQKiÒ@ÙÀS.nÒ@ù¼MÏÁ9Ð@ÀsÃ¢_x0003__x0004__x001A_FÐ@'_x0005_^`_x000C_Ò@¤+°_x000B_jÐ@1;6×Ý{Ð@_x0013_h4:lÐ@_x0012_ ê­Ñ@b#ßøý_x0014_Ñ@_x0010_¶ÎüÑ@+_x000D__x0001_yHÐ@"x\¶BòÐ@Ä_x0017_äVÁªÑ@´i3?YÐ@6K_x0002_;ürÑ@¬ÃU_x0012_àÐ@çY_x0006_WhæÐ@q=~v0Ï@¿u=ÿOÒ@ëBSyÐ@ÐnO ÈÐ@~JÜÏÂxÐ@9£føPÐ@_x0003_l_x0014__ËÒ@Vo&gt;oÓ@_x0007_mÅoµæÏ@®_x0006_ª_x001C_Ò@Ç&amp;x6c_x0002_Ñ@Ú&gt;¿_x000F_²mÏ@h8`Ñ@&lt;#Ö_x001B_ìfÐ@nù_x0005__x001E_ÈKÑ@y_x0012_0¿õyÑ@J_x0001_ócÉÐ@_x0001__x0002__x0002_[Í0_x000D_Ñ@%â ¯¨Ð@¸&gt;6_x0014_Æ¤Ò@©·¸GÒ@ÔÄd#_x001A_ÌÐ@v2öw%Ð@_x0004_ØsÛz'Ñ@_x0008_¶j%ïÑ@\u1p_x001D_ÔÐ@¾Õ+\_x0003_ÀÎ@×áøµXÒ@_x001A__x0003_ýA_x0016_Ñ@[Ô|ûEáÏ@ÏhÝ`oÐ@ìEÆu_x0017_Ð@_x0016_¾8_x001E_æOÑ@êh_x0004_XÍìÑ@_x001E_*$¨4_x000D_Ï@"Ñ."TJÑ@cÝp¹Û_x001A_Ò@à¥A_êþÐ@üÖ_x0005_¹«Ñ@%åª»Í@HXøÑ@½ÉÊ±È¾Ñ@0ø¿¿8ïÐ@_x0008__x0014_\ÕO_x001F_Ð@¨ï_x0010__x0017_¯TÐ@#"âëÐ@ïþÍA_x0014_Ð@çðÜ_x0003_À%Ð@Gaý¼_x0003__x0004_õ-Ò@òÜ_x0002_=CÑ@e	_x001C_&amp;#Ñ@Â_x001F_¦_x0011__x0012_Ñ@lÊSÍ_x0019_ôÑ@05á¾ùÐ@.Æ7È_x000F_òÐ@q[j/zÑÐ@±_x0014_¡=Ñ@G9_x0010_D*Ð@£H_x001F_NaÒ@75¿ó0Ì@ÙhÔ«ÖÐ@Ã§Ê#_x001F_Î@ZhÆ«?Ð@ %_x001B_þ×Ð@¿_x0010_£ã ÊÑ@¤/êOwÐ@cz_x0001_M_Ð@|7ø÷N[Ò@×Q&lt;_x001A_ÇÏ@½%»0_x0003_ôÑ@°}¹(Ò@ôºùÓ¯·Ð@_x000B_H_x000D_4¬Ò@°(_x001A__x0010__x001E_|Ñ@+ê+÷ªÏ@]tñqiÑ@^T6 ;Ð@Â_x0011__x0002_Ø·àÒ@Äí®_x0011_Ð@_x0002_´7ÄÑ@_x0001__x0002_}rì¹øbÐ@#{ª_x0012_åÏ@}_x001B_ÝupSÐ@do_x001A_T^Ñ@VGã·Î@[ó|ð%Ð@¡ÛÀ_x001D_ôÌ@¹[&lt;pÐ@ÕXkcÑ@_x0017_^0ÚüÐ@Lt_x001D_5¿_x0005_Ï@£*Ë_x001F__x0006_Ð@)õ_x0004_neÐ@/,¥Ñ@£·¢=Î@sÇp b@Ñ@!¡è_x0008_ãÐ@éÂ_x000C_ÓÐ@8è'gEÒ@_x0012_×_x0019__x0018_¼Ð@é¹¸¾éÐ@æ_x001A_H{ÛÐ@ýUN_x0002_[eÑ@µPÕÞçÏ@_x0002_Sz`Ñ@µÞ9fèÙÐ@Í{«Î2Ð@ÕºÏÑ@Lü_x0010__x0007_Ð@Íéyÿ©_x0015_Ñ@9¨¦í½Ñ@¯c_x001D_Â_x0001__x0002_{Ñ@Kâ_x0010_'jÑ@I	¡*_x0018_PÑ@¥I_x0005_¡*Ð@Ã_x0006_ò_x001F_YÐ@.'åÑ@_xÚþ¬&gt;Ñ@Îª÷²v§Ï@´_x0007_n¡¬Ð@»3é7_x0013_WÒ@6BÛJ_x0018_Ð@q-Å&lt;h_x001C_Ð@® Aù¿Ñ@,w_x0014_­.BÒ@)2E¦Ò@5çU_x001C_Î@ñ|2Ñ@Õc_eè_x001D_Ð@³Ôû¬ëêÎ@µ[_x001B_YÊnÐ@_x0013__x001B_víAjÒ@fir_x001C__x0015_4Ñ@{ìGTÜÑ@ û}/.Ñ@fÎí!ú7Î@Ïx_x0013_ßÐ@7Sø!_x0014_­Ñ@ã_x001F_EÁ_x0008_ Ñ@ä°KÌ_x000C_äÏ@,÷_x0002_Z¢ÁÐ@gÿ9%qÝÑ@=L¨ójÑ@_x0001__x0002_ÿâ¨ùîÌ@_x0003_%²økÅÑ@~³pL¾3Ð@3_x001E__x000C_U_x0005_Ñ@Õ$%_x001D_}AÒ@ã_x0008_&amp;ð2©Ï@ài5Ô÷×Ò@#ì%ÝßéÏ@²0Q_x000C_=Ð@°©­NóåÑ@_x0017_§ÙGQÑ@ñÂ%®Â_Ñ@ñÒ¶YôVÐ@_x0015_ëøïnÑ@²mÓ°îeÐ@;­Õ}¸Ð@ÂiÖ@iÒ@Öb¼ù_x000F__x0004_Ñ@?®m?5³Ð@E1ÅYPÐ@^Dä_x001C_µeÑ@_x000B__x0012__x0002_Ò¢Ò@àù¦_x000E_êsÑ@_x0012_û4avÑ@éØ"_x0005_&gt;_x000C_Ò@tôrÛðÐ@À¼Z&amp;kÐ@0è/9b_x000B_Ò@ÜçuÈÒ@_x0004_+Âã_x0005_zÑ@pÐY_x000E_½¶Ñ@Ìì_x001B_Õ_x0001_	/RÑ@NX½_x0004__x0010_Ï@ÞqÂtÏ@Üe³ÈfÚÏ@_x0019_|_x0008_´_x000F__x0007_Ð@¶4UJ¡MÑ@sÚ»Ð@ÒÂb¬?Ð@_x0001_ØGWÑ@Ì_x0005_ÀbÐ@6lb_x0011_Ò@ûþ§Éî3Ñ@MþÈÓª_x0013_Ð@s½,ãþÑ@¾w¹`Ò@ñ!_x0006__x001F__x0010_ßÐ@E¤Bv_x0002_;Ð@$WµûÛÏ@8þ_x0003__x000F__x0015_\Ð@íÙ¦QàÌÐ@Ûï{tµÏ@e#pÎEÑ@¤_x0002_ÞÌ&gt;§Ð@'´bäúÎ@¢ÎµÐ@+Øè(iãÐ@Öì0ÜÏÎ@Î&gt;	¥_x0013_Ñ@Òz_x0002_eÑ@FFÔ:!Ð@Ý½_x0019_Ë_x0003_Ò@_x000D_IX®	_x0015_Ñ@_x0001__x0004_·;_x0004_DÒ@Ês©z)ÅÏ@-Ð_x0007_¿ÞóÏ@F·¥Ð@å_x0011__x0017_|©ÏÐ@_x0004_hg_x0017_NçÑ@ª®_x001E_CÈþÎ@_x0015_~­±TtÏ@_x000E__x0015_*ä¥ÃÐ@_x001E_`±&gt;Ñ@÷Óôb¯TÍ@_x0002_NÔÆßÐ@N=_x0003_Ï÷RÑ@è£4TO:Ñ@AÍ¬e_x0013_DÑ@Â]Vi_x0019_Ò@Ç_x0015_uâ	{Ð@pEIn_x0004_ÄÐ@ÕpªplÈÐ@¾-Ç/ÛÏ@ñ7ZsaýÐ@_x0007__x0007_dwÐ@¶7l_x001B_'Ð@s*ó£Ñ@¥ðOÉª(Ð@bìS_x001C_Ò@Ö]_x001B__x0004_PÉÏ@Üóñ_x0015_Ä_x001E_Ñ@*gý&amp;Ò@.ôn_x001F_&lt;Ð@*qÏ$#æÏ@zíþG_x0001__x0004_DÐ@_x0008_À"G©Ï@õE5_x001B_Ð@erÁ×3qÑ@_x0003_`glÑ@ß¨¬ô`2Ñ@]nIÙÑ@&lt;ÒJ_x0017_jÐ@ ºa2´ÿÐ@3_x0002_¢UÍ@Dz_x0013__x0017_&gt;_x0016_Ï@dË2Ñ@_x0003_-÷Àp¿Ñ@6W«ûÚÑ@ã_x001A_³¾Ï@ÅõF?×_x0007_Ð@Ý¦_x001F_1xÑ@T£¿)Ò@y°èC%ÏÏ@ñ_x0016__x000C_8TÐ@O_x0008__x0007_B¤Ð@F%~ýÐ@!PM$ªÑ@î#&lt;\ËPÐ@§RÛG»¾Ò@-&amp;_x000F_mlÒ@hÝ` _x000F_®Ï@}*}`f}Ñ@+û^¥&gt;jÑ@&amp;ìô¾_x0010_ÀÐ@&gt;éÑ¡dÑ@lÉ_x0008_ÌlÑ@_x0002__x0007_}0ùsTÐ@L_x001D_&lt;Û_x0001_Ð@´LÒn_x001E_Ï@Ú1_x000F_ºüÏ@DÑÕ)Ñ@PÙaÏÏ@_x0013_&lt;#&lt;	òÐ@|_x0003__²XyÐ@á«Ñ&gt;g_x000B_Ò@ªn8_x000E_6_x001B_Ð@«EÂbÏçÒ@àß&amp;«úÐ@J_x0012_¡_x0006_öÏ@qÙgß_x0013_Ð@1&gt;ÿuÜ_x001B_Ò@Ø_x0005_*:{Ð@ ±_x000B_28Ò@3_x000F_/gaÞÎ@dkûq6Ò@ÑñSëíÐ@Ë~&amp;1 |Ð@GüêXö'Ñ@Ð_x001E__x000F_L2Ð@°{êÁ²Ñ@¶Mh_x0013_ÔsÑ@ÂÆªb[Ñ@ûsÛL_x0011_Ð@?!È©&lt;ÑÐ@U_x0003_9%_x0011_Ð@J_x0004_°izhÑ@F§!è:/Ò@_x000B_Ø?~_x0002__x0003__x0013__x001D_Ð@`_x000B__x0014_ôì)Ñ@¤¹R46ZÒ@^ÔúºK_x000C_Ñ@UáÐ½û_x000C_Ñ@Ú_x000B_Ú5&amp;Ð@²ØµW¡Ð@®8@ûbÐ@_x000F_ßÃî_x0016_Ð@»þ§{_Ò@¤L~"éÉÐ@ñ}BäÓÑ@_x0006_½Ç]Å_x000D_Ñ@&lt;Û_x0012__x0014__x000B_íÐ@îä÷_x001F_Ï@ª_x000B_5·±_x0013_Ñ@¨Ï;g_x0017_Ò@#_x0006__x0011_²Ñ@ê_òÕÄÑ@ÃÖè_x0001_%Ñ@?¬1EÕ¶Ð@¼_x0002_LÕMÐ@î?¥¤ö_x0004_Ñ@,ª¹ÀñçÏ@ö,e_x0002__x0010_Ñ@[ó_x0008_&gt;D¬Ñ@ònÈ_Ð@z¨ãü3QÏ@v¯gÞqÀÐ@éëf`»DÐ@hz®ÃÏ@8iV:Ï@_x0002__x0003_-¾_x0003_äùHÑ@pïm5ÞÐ@T_x000D_£eØÑ@_x0007_°Ü_x001D_õSÒ@´bÏTQçÑ@×`c~Ó®Ñ@'3Y_x001A_BµÐ@[OQe _x001E_Ò@Q§ý#Ñ@Aùå_x000E_óÐ@þ¤3_x0010_Ò@ygLä_x001F_Ñ@EÒA_x0018_IÑ@P_x001D_Èc¥1Ð@C|-Ì &lt;Ñ@åöß_x0007_ø}Ñ@Ô9èæ_x0017_Ï@±_x0018_Í,ÜÐ@þ_x001A_¦¢KìÑ@_x0014__x001B_|úRÐ@§_x0019_«ÃM9Ð@|v®¨7_x001F_Ñ@r¬ê®Ð@Ô]_x000E_T_x000D_Ñ@/»£ÖÌ@C°ó&lt;_x0015__x0001_Ñ@L'úêÑ@eº6K}Ò@C_x0012_'§ÖÐ@;&lt;_x001D_Ñ@Ì´.|[¥Ð@c2Ì_x0001__x0007_!'Ð@»]Ê!_x001F_Ð@V_x0016__x0017__x0011_Î"Ò@}ÄY_x000D_þÐ@Ö_x0012_._x000E_°Ð@5×x_x0007_¢Ï@§_x001C_PgÜÏ@Ð_x001E__x0003__x0002_ª7Ð@\¶Ü|2:Ò@óRXw_x001A_Ñ@j)ßÒ&lt;Ð@¶Ï_x0019_ìÑ@­_x001C_¯i_x0006_ºÐ@_x0005__x000E_üÚ~YÑ@ëßçHØÕÐ@_x0014_¿b0+LÑ@ÙØ#¹ÊÐ@PoýJÌÐ@Ä{ÈôÏ@h¤nßxÑ@¶ÐÛ _x001B_|Ð@_x0004_ÛÙùúYÒ@_x000C__x0001__x001B_B%ÜÍ@BJ	ì`ãÍ@í±ËáÑ@æi(ê_x0001_Ï@Ýdl-YÏ@/"_x0012_f!Ñ@Çâ&lt;_x0013_AÒ@¡j_x0007_kFÑ@ùôÇÐ@ú_x0012_X;Ð@_x0002__x0003_¡¼)ÜÂIÒ@&lt;!^]Ð@Í/¨«vÑ@0{¶ÌöÐ@áF,_x0015_R_x000E_Ñ@ódÛ¤ýSÐ@uÄ_x0003_ú·Ð@c{Ì¿þÐ@4ýTu7Ð@rÆltÏ@Ü_x0016_v_x000C_&lt;Ò@øON²Ð@ÅFì_x001D_&lt;Ñ@æÛóÜÏ@êÏS_x0007_rÐ@_x0013_Ü¬[BÐ@|ÿs¤Ï@Í?PÕ{3Ï@vî_x0002_(Î-Ñ@ö»Ä_x0017_PÎ@Ñü@xÒ@ÿ²Á+3Ò@¥÷ý_x0013_ùVÒ@EÌÕ)KÑ@ïnjñå_x000B_Ð@K~B'Õ?Î@¤ÚØ¹_x0003_Ñ@©8_x000B__x000D__x001E__x001D_Ò@ãÜ4T~Ð@¤Ö_x0018__x001D__x000C_Ï@xt\d¾Ñ@¸_x0001__x000F__x0001__x0002_[_x0018_Ð@4	èuyÏ@Ãð]YÆMÐ@¬·ïÙ_x0013_1Ð@ð_x0004_*»ØÆÐ@{Tª@Î@¥qøèXÐ@Ûû®­ò&amp;Ñ@ÿ¤þê¥ÑÐ@ÉWÿ_x0017_ Ñ@^_x001A_¿_x0007_Ù´Ò@T`äµRÑ@ì°_x0018__x0015__x000E_sÐ@o_x0010_Ñûò¢Ñ@]_x000F_Ç_x0014_©±Ð@%_x0002__x0017_b_x001D_Ñ@K_;´ÔìÐ@zf_x000C_'_x0004_ùÏ@_x0010_ÃåòaeÏ@áÛP¥_x0013_ÑÏ@ªÝàzÐ@âiàØ²[Ð@ì*vù­Ð@±ÀZ&lt;­ÕÏ@_x0013_mºJBÅÐ@'ã¶`3 Ó@põÂ\pÐ@=I_x0002__x001F_ó4Ï@¨5ÔæÁ^Ò@S7êºÏ@n­ºêÑ@±_x0019_yý(fÐ@_x0001__x0002_3úú_x0003_HÏ@è¿ ñÐ@Â_uìSÐ@£_x001A_=¼¨_x0013_Ñ@ØÍ»ØÏ@:6%JJÔÐ@¯£_x0019_¸Ð@dlýreÐ@(_x0003__x0001_Ð@Æ_x000B_mEÎ@ÅZq}ååÎ@le§cÑ@t#îÀÐ@Ú½ÀÐ@¨}ûÝ¼ÊÐ@áÿÓVåÐ@9~àkÐ@îÍgUoÒ@_x0004_µ¾ý_x0010_üÐ@ò_x001E__x0001_øçSÐ@Îsd_x0018_K'Ñ@ø_x000E__x001B_½Ð@	û6Ò@ÙxêRznÑ@_x000C_=qJ_x0005_ôÐ@pfê¸Ð@_x0013__x0014_¸Ì¼Ò@¸b0ÙáÒ@ÛÔ&gt;£Ï@íl_x001A_uwÐ@¨j_x0019_+ÛÐ@i]³_x0002__x0003_ïÏ@°ÓÚàçiÐ@_x0016_*År&amp;Ð@{¢ésþ=Ï@ôª{}ÛÏ@Ýs!n=nÑ@Ã6_x0007_&amp;6_x0001_Ò@x×¯Ô_x0006_òÑ@._x0015_ìxê5Ñ@a_x0016_ri¶_x0007_Ò@û§(u8Ñ@I.Ï?_x001B_Ñ@F?Qô¾VÑ@á_x001D_]3_x001A_Ò@U:ÓúæÑ@ð$ñÊÏ@ZÅûí.Ð@Ø~¥aXÏÎ@ü'ôÆÅÑ@_x0014_µ£CÿÐ@ß#M®êÏ@LØ|O" Ñ@êlÛ&gt;Ñ@jÍ2ÿÌÑ@§ÃÉ°¶	Ð@¾6_x0001_µ_x001F_Ð@G_x001E_ÿ_x001A_í"Ñ@p( ·ÿÑ@\ß_x0012__x0019_gÑ@ÃsOê_x0011__x0005_Ñ@Ê_x000E_}_x0005_ÉÎÐ@üÁÅFVÐ@_x0001__x0003_1º_x0014_ßÏ@ôNCû_x0001_Ñ@ú_x0016_XùÑ@l_x0005_ù#ÇfÐ@¾_x0019_-è8ïÐ@_x0018_¾À%ãuÏ@Hoñ_x000C_AÏ@_x001E__x001B_þtÓÐ@¯)_x0003__x0015__x0013_NÑ@w¾+¢uÏ@Eé_x0003_½_x001E__x0006_Ð@;s_x0012_¸öÐ@YæP_x0007_+Ð@é&amp;Ó®3_x0008_Ò@Ó»þó(Ñ@a_x0005__x0002_dqÐ@Qä2Ñ@q£_x000E__x000F__Ð@_x001C__x001E_#Õq¾Ð@_x0015_`'¸ÍÐ@q_&gt;¿,§Ð@Ì÷Õ_x000F_UÏ@£_x0007__x0018_ÏaÐ@&lt;=£_x0012_ùîÏ@Qì¹_x0019_þåÏ@hcVkÒ@ú¨¦1[NÒ@ÇaÚu_x0005_Ñ@3dæé¿_x0006_Ò@Ë OÎ_x000C_Ñ@Ñ_x0019_÷8BÑ@!_x0008_q_x0001__x0002_jhÑ@ieÅv¿:Ð@Á;¦Ý7Ò@Lx§QØÉÐ@¯ÙOÙÑÐ@[I_x000B_Õ1Ð@ÁÐBsÐ@Ó¾¼yFGÑ@|õÍD_x0008_Ò@_x0015_l®ÁÏ@H©RV4|Í@.²)±ä:Ï@{ù_x0004__x0001_ÞÐ@~c_x001B__x0018_¨Ñ@_x000C_°|%_x0013_=Ï@ZçVµ,tÑ@_x001B__x0008_in1Ò@Ð'î@SÌÑ@n/nÍËÒ@J6¡íÁíÑ@Ê¦ôI9bÒ@OÜÞzÐ@d«XÇÐ@L_x0016_¢_x000D__x0015_ßÐ@ùÏ_x0016_Ü{Ð@ýö1tÄÐ@Mù_x0018__x0016__x0001_YÑ@_x0008_µæ$©VÐ@-Øb_x0013_lÐ@ª²béÛÑ@UqÞ_x0006_ÄÎ@¼^Ìu¡{Ò@_x0002__x0003_Pã¸zÐ@üÛ_x0015_ô_x0002_­Ñ@_x000E_L_x0011_¨Ñ@ó¼@ÁþÓÏ@W]u_x001C_FÐ@_x0015_õÈ_x0002_Ð@a_x0018_2_x000B_ÉÐ@âæÎ^f_x0015_Ð@¸Q¨hÍÑ@ÙñþjØÃÏ@½Åi_x0007_Ò@*i­Ð@©§0¿ÖÑ@á¢È0#XÑ@ÊÝ7|_x0016_Ò@u2_x0018_9J+Ñ@_x0003_ö7=¾_x000B_Ò@AXEãÔÓÏ@q³_x0011_JÿËÐ@_x0001_qÅGÑ@_x001E__x000C__x0003_4«Ñ@jâX¦fÑ@SÔ	qiÐ@ä?ëcYÑ@ÛÚAÑ@R_x0007__x000B__x0018_Ð@Ê_x0015_Ú;Ò@Ï_x0004_M. Ð@_x0011_EÒ¿ÊÐ@§àÅýo*Ñ@Äö§.Ð@Âì¯f_x0002__x0007__x0005_|Ï@î¥³_x0019_¯)Ñ@Ýo'²EÑ@_x0007_Ja_x0005_×Ñ@[»öµ&amp;sÒ@ó±_x0004_Á1VÒ@ð6_x0005_¶·Ñ@_x000D_S-H)ÆÎ@8Äâ_x0008_&lt;åÐ@ÆB_x0016_yzÐ@,_x0006__x0015_Ïv!Ò@|JE«_x000F_áÎ@ìrX¥ðçÐ@é9ßnN5Ñ@ó_x001E_êä_x0019_Ñ@BUmBõÐ@Kq~_x0014_~!Ñ@5OZè_x001E_%Ñ@Á£ÒfÿÎ@IeÆþÏ@¾_x0012_=_x000C_zvÐ@&gt;Ý^^ºÏ@ò]_x0019_ÚÐ@_x0003_"iö­µÐ@ÃÓ__x000E_Ð@Ï Ór¦Ð@gLñ_x0001_¸1Ð@Ú¥_x001F_fÙÐ@_x001A_àsD&gt;uÏ@@ÔC³eÐ@jà#_x0019__x000C_ÓÐ@_x0010_6c.è¿Ð@_x0001__x0002_QÞK_x0014_Ò@X)	¤Æ/Ñ@U S$Ð@ÍÆÏ_x001B_!»Ñ@:èÃ_x000F_Ï@_x000B_h_x0004_ ^Ð@\, ÝKÑ@J·æ¼!ÛÑ@9/»_x0012_Ñ@Ò6ÏÏ@ìªÀvÉoÐ@SÆ;[Î@åË5Ó_x0014_Ñ@ìqXuz Ò@)ñ_x0006__x000F_Ñ@SJ\_x0002_u^Ñ@Æ1ÍN=FÎ@_x0010_½Uä,Ò@¸£çç#ÇÑ@&amp;ìå&lt;qÐ@?§Îù­6Ñ@_x001E_¤Á_x0006_j¡Î@çL§ËÑ@_x000D_kÞ_x0017_nÐ@ÝMæQÒ@¸(úÙÖÂÐ@xèÒÑ@·_x0011__x0008_¸_x0010_cÐ@Þ_x0007_9|h^Ò@KcØ?cgÑ@_x0015_ëD&amp;´Ð@¸·pÛ_x0001__x0003_æ¯Ð@Â.µwÐ@¾Â×ÏwÃÑ@@`íeìÐ@_x0007__­ØÐ@®¯ÖE2Ï@_x001B_[ø&amp;_x000B_Î@Ê_(¨¼´Ò@8b4é_x0011_ÀÐ@ô·Þ]GlÐ@J_x0006_ðD¥_x0007_Ð@×¹¢QÚÏ@¦îÖªÝÎ@(ö_x0011_*çÑ@¨ÛÀ_x0019_Û¸Ñ@Ð}ÍÜÙäÑ@_x001A_ß¶'Ñ@Ð°²[ BÐ@ê y!f4Ñ@Eú_x0016__x001A_õ Ñ@"·p4ÓÑ@Å«­5_x001C_mÒ@¼Ò_x000E_ëU·Ï@j&gt;PmÅÒ@XYVfDÐ@µN3/ü_x0014_Ò@ëQ¬"ÅÑ@ »E=Ò@_Tàþ_x0001_tÐ@îvÆ_x0008__x0005_ýÐ@×æûa.ùÑ@'Ø_x0002_u7FÐ@_x0001__x0007_Ý;ý_x0010_´ðÑ@@&lt;Ïæ¨Ñ@_x000C_íÇ¦JÑ@_x0010__x001C_#Äã#Ò@tÎúºIþÐ@äôwÔqsÒ@s_x0016_XÌ.Ñ@_x0004_KWs_x0006_¤Î@¥ÝCgNßÑ@_x0005_pô÷·ÁÐ@h&lt;·¬_x001E_Ð@ãdI9hÑ@üÿ|DIjÑ@_x0012_ÖóI,XÑ@ ?ñ·$Ñ@ìÜÇüäwÎ@mg_x001A_ê&gt;oÏ@5_x0008_b&gt;Ð@9]ZØCöÐ@ï/nÖêÎ@(O9¦O_x0003_Ñ@ïV^_x001E_á6Ò@Ïèà±ýÍ@ãv_x000F__x0007_TÐ@ñTZÍ_x001D_þÏ@SÙ_x0004_¿E«Ñ@ºòA®¦Ð@Ú_x0014_¨ã=Ð@_x0005_!;ÎU_x0019_Ð@èÄ_x0013_¨Ñ@_x0012_7H1ÉVÑ@_x0002__x0010_­_x0002__x0003_8{Ð@_x001A_yìÏ@?§_x0003_vvÑ@î+_x0001_5Î@pûÍ1]^Ñ@¬²_x0019_V¸Ð@%_x0007_3XÑ@Zþ¦_x000E_Ñ@&amp;E_x0015_¬_x000F_³Ð@=Q{Ì'Î@õnòÄÐ@ÅÉg_x001A_ÙsÐ@C_x001F_âÒ@]?&amp;ÿIÑ@ÂùÈ#Ñ@_x001A_!{@-Ñ@;al;ÑEÐ@ÎæaD¾Ð@C_x000E_u·_x001D_%Ò@ÅÔ.©­tÑ@ÞÑu­c_x001C_Ñ@w_x0014__x000F_ÈM!Ñ@ËYa¡Ð@Vez®Ñ@Ë_x000F_knÑ@3XlåÐ@]­EÚËÑ@L&gt;CpÐ@_x001B_ ×è`Ð@_x0002_¯_x0001__x0001_¾_x0001_Ñ@³ÏN]º'Ï@Ù5_x0019_·Ñ@_x0001__x0002_ÜJ&gt;±ÀÎ@&amp;_x0006_Ï@êõE11Ñ@0_x0016_áJß_x000E_Ò@è_x0014_9_x0016_ÂÏ@&gt;Ó_x0017_&gt;yÑ@½¶\±fàÐ@Ê_x001E__¦_x000F_Ñ@ÜÅ1_x0006__x000C_MÒ@Ö«Ð@_x0002_çeO$Ò@Äé`_x0010_Ð@_x001A_vVûÐ@ùÛÐv}Ñ@	­l·é³Ð@_x001E_G_x000E_½2Ñ@¤oÞï	`Ï@ÿºá¾èÑ@îç_x000C___x001B_Ò@Ü7_x000B_WiÑ@_x000F_/sùºÒ@TáÏyÒ@_x0005_Éß1«~Ð@´&lt;[Ï%Ó@_x0012_¶î=_x0013__x001E_Ò@Ï_x0011_:uãwÐ@mµp KÐ@6ÿ¯_x0003__x000F_Ð@|_x0015_Ã+¹Ñ@H¶_x000D_`_x000B_FÒ@xÚ_x0003_ÚÐ@A$cê_x0002__x0005_OLÏ@îY×-_x0005__x0001_Ð@4_x001A_ÚáªÀÐ@Úpçº_x0017_Ð@ú_x0011_`YÂ|Ð@äW}*µ_x001F_Ñ@ß|&lt;£é&amp;Ð@´ËÿøìÏ@D&amp;s_x0008_©­Ð@C£?_x0003_="Ñ@Õ_x0008_ÛëÿòÑ@1M%N_x0002_LÐ@A~ì#Ñ@KË!_x0018_Ð@¡û¿»:ÃÏ@Ñ@ pàzÐ@_x000F_+¼ºnÀÐ@7@=ÿ9ÜÐ@¹ÝÃ_x0001_±Ò@W¶ågÈÐ@ö=P_x0011__x001E_íÑ@ _Åtý_x0019_Ò@ü	_x001C_¼Ñ@¥_x0018_"5µÑ@Ò¡ÃÇFÐ@	&gt;¸Øö¹Ï@£ký_x001C__x0004_NÒ@Þ1PñÈúÑ@%½Ô3æÏ@Fåu_x0005_²Ð@v_x000D_wÅ«Ñ@Â¡ÒhYzÏ@_x0002__x0005_Úñn¿Ð@°·_x000F__x000F__x0007_®Ð@_x001F_Ã`{Ñ@_x0003_að&lt;_x000D_¶Ñ@Yàí$/zÏ@ñü¾â9ùÑ@_x0001_/g1mÐ@;	_x0004_MzÑ@[_x0013_ßº&amp;_x0008_Ð@\Rö_x001A_uiÑ@Ý*Ù3?ÖÐ@ª°¢åÏ@_x000D_ §_x000F_«_x0001_Ð@aös_x0017_«_x001D_Ñ@Ì¡ n©EÐ@¼Å?MÑ@ÿúM_x0010_&lt;Ñ@Öa_x0007__Ð@;ÈÐGhýÐ@3ó`X`Ñ@_x0017_7-"b¹Ò@¹¬Ñ|zÆÐ@µ_x0014_OûfÓÑ@ªÒÝUJÐ@óÚúE|_x0005_Ò@.Æo_x001E_rÐ@Bfÿôñ¶Ð@8yc¼ÃÐ@-ÈqXMÏ@îî«.èÑ@åÊ%éU\Ñ@ÀºN_x0002__x0004_µßÒ@|Æ½]5Ð@ÈÞÕBõÐ@- _x0001_VfÖÑ@_x0001_ü"_x0012__x001B_Ñ@ÝÆFÙÑ@?PkÙòÎ@½ÃnR6Ñ@Ëè`º½4Ï@JáÕï=Ð@ú|_x0013__x0019_¸°Ñ@¸ºÀ&lt;_x001C_²Ñ@_x0013_(LüâÑ@ª«PÑ@_x0005_â_x0005_Ç¿sÒ@XÝ_x000C_._x0015_Ó@¡Â@TPÑ@_x0006_]_x0018_Ãb&gt;Ð@¡Jg¡,Ñ@_x001F_(_x0010_ÉøÐ@úd_x000C_K"½Ï@\ú-åCÑÍ@ý)_x0012_¸Ñ@ pX`_x0002__x0003_Ñ@\;_x0014_Ö2Ð@ÕI¥_x000D_&lt;Ð@~u­}6§Ð@qJ$ÙÂ5Ð@R¦@ðd®Ð@ÃØ2nÏ@«_x001E__x000C_nµíÐ@¨ ö,¨ÁÐ@_x0002__x0003_${»Á^Ñ@&amp;m_x0007_Ò@_x0004_äÎ9­Ð@jmÜ_x0010_¨AÑ@bqñbÐ_x0001_Ñ@_x0019_û_x000D_R;Ñ@_x0013_R aIÏ@¸uItZøÐ@âßgú7_x0011_Ò@Q_x0019__@Ï@eµ*ë_x0010_¡Ð@÷_x0017_åä?áÑ@¾æÄ!µÐ@"¢_x000B_b_x001E_ Ð@e¬Þ_x0011_oÏ@}=kV^¢Ð@_x000E_Pòô®ÒÐ@Ò,RI_x0006_\Ñ@y#4øîåÐ@_5Hä¾#Ð@ÚÝEÎ_x0006_úÏ@C_x0011_z×aÑ@KoFåÛÑ@F ÈÀÇÑ@Äpf4_x001C_tÐ@lnçÑËÔÐ@m[_qIÑ@î_x0016_ðw0Ò@¤*úT[Ñ@ã¬Þ­Ò@¸.fò4Ò@Ë,ò_x0004__x0005__x000C_4Ð@¨Ñ²³BîÐ@_x0002_fï6SÈÒ@ù_x001C__x001B_z3Ð@ Xý|®ðÏ@³'×²Ð@zJZ}4æÐ@Ðáðÿ0Ð@_x0007_v_x001F_XgdÐ@D_x0006_%:(ðÑ@Ü_x0010_@_x0002_Ñ@Q_x001E_ÉÇYÏ@!Ä_x0003_­t¬Ñ@_x0001_n_x001E_®(Ò@&lt;-êIeÒ@17#ö_x0003_·Ð@hÊåèÑ@£_x001F_Á?×¡Ð@éÓÉhäØÐ@_x000E_;ûÍµÒ@_x0017_ëß7Ñ@§û&lt;Ñµ£Ð@_x0005__x0017_kr+EÐ@æ: _x001F__x0006_Ñ@©óA&gt;xÚÎ@±eE¥ÔÐ@»×_¢Ð@	eV3Ñ@³A~Æ]úÏ@MÄµÝºfÑ@~2_x0012_Ó´Ð@ïS"ÝÐ@_x0004__x0005_±°ÜâÐ@C÷ÙgV¥Ð@uHÐ_x0005_eâÐ@/aì=×Ï@gÍ-p#Î@A¦x_x000C_ÜÎ@õ)_x0019_Ñ@_x0012_çVSÚ;Î@`º_x000E_ìC¦Ï@_x0002_}ëy4Ð@U_ø|_x0005_Ñ@Á_x001B_ÒÂ_x0005_Ò@ùøÈöAnÐ@_x0011_½{éÐ@æ®Î´_x000B_&amp;Ò@_x0019__x001F_T$ÿåÏ@ÍÄùß©Ï@Ò0ÄÇ_x0013_ÄÒ@Ï¥_x0010_@æèÐ@&gt;_x0003_*Á¦.Ò@Ì_x000E_5æÍòÐ@W_x001E__x0017__x000F_ÿ8Ð@ÆI_x000D_æàÐ@±këDÒ@ì_x000C__x000B_éÇÐ@èr_x0005_³ìPÑ@ 3´*_x001C_)Ð@ïë\;ß_x0006_Ñ@µ+_x0013_ÖjÐ@ó%_x0018_±lwÐ@å_x0014__x0001_VÐ@æ_x0012_0¹_x0001__x0004_Ð@_x0008_Ða ^ÒÒ@?³çk_x001F_Ò@®ÍÌêÌ-Ð@DHÁçZïÑ@eah~}Ñ@_x0005_µ4XÑ@#ñìõÏ@Iï'ñîÑ@Â¶_x0010_ä_x0003_½Î@a°0O.&amp;Ò@´Óyy{WÑ@K°_x0010_ë_x0017_Ð@äú¶BÎ@ËÚ£ _x000E_Ï@1[(ÕôíÐ@ó¯_x001C_£Û_x001B_Ñ@õ_x001A_m­#Ð@^Qï$Ð@ÁÍ_x0010__x0006_Ï@ÕpñøUeÑ@_x0003_.§ÙÐ@±00U¤9Ï@BpguÜÖÍ@À_x0014_+_x001F_øÐ@Ð:8_x000D_ÚïÎ@ì´uy_x001C_Ð@Ó_x000D_,_Õ_x0006_Ò@§¼ùw*õÏ@SÃò?¢;Ñ@ÙoÍQftÒ@_x0002_èéU!pÐ@_x0001__x0002_8&gt;)r_x001C_JÐ@­¹w^ÿÐ@(ú»ÆÑ@Ê	_x001D_5O_x0003_Ñ@_x0006_×_x0014_`õÐ@ÀÖP_x0005_Ð@.T_x000C__x001F_Î@3]êï¹Ð@ÛböÆÒ@(Ï_x0018_æ¦¯Ñ@_x0013_fHGÐ@&lt;B_x000B_¨þÑ@¬_x0004__x0003_×_x000F_Ñ@W_x0011_CÞöQÑ@ÈNü4¯"Ñ@WN.YDÑ@1_x0015_ÿí-Ò@áÓ­ýzÑ@zÞGøÖVÐ@¡«Ð¤Ñ@1Ç~­Ü6Ð@¶ü~ÅWÐ@Ù&gt;5Ð@ÏÒL.»Ò@|_x0016_'Ù_x000D_¹Î@]_l®9Ñ@d£ÙBÜ_x001B_Ò@SÌ«Ts_x0008_Ð@Kª¤¬#aÐ@i_x0005__x0008_2Ð@N_x001A_c¥Ï_x001A_Ï@Ú_x001A_]_x0002__x0004_èpÐ@`$ªU_x0003_¦Ð@_x001B_Æu_x0017_íÑ@_x001E_·_x001C_@NÑ@3k1/÷^Ð@_x000B_ø_x001D_ÄÂÚÑ@wH¥±[Ð@¼ä¯VPéÐ@#ÛjHºÐ@Ã&amp;*oàÿÌ@~¬y\ÇÐ@üÁþRÑ@úÒ_x001D_ðqÑ@ÍZÌ3Ñ@eìç«¬Ï@ÞA=_x0015_Ñ@£âuÐ@cc=}pSÒ@áÞl,Ð@ôÉX_x000F_Ò@kÖ	´®µÐ@¯M tzÐ@ywC¢S7Ñ@C6'rs7Ñ@Ç¼@_x0014_ã_x000F_Ð@_x0006_T vÒ@bÝ¦],Ð@r1_x0018__x0003__x0001_Ð@¢cÑ0AjÑ@yN`©&lt;aÍ@@¿­Ò@ÿú]¹±zÏ@_x0005__x0007__x001D_.ÌoÞ_x001C_Ñ@t.;·Ñ@â0_x0013_F|ÃÐ@Ï­è¤ÌðÑ@þÕÝyÐ@'nì5_x0018_Î@ð¥ª_x000C_Õ_Ñ@º°¤k?*Ò@Â&gt;Uñ_x0008_Ð@öÃiPüÅÐ@&lt;Ê#¬OÐ@°_x0003_å_x001A_µ-Ð@É"qâÐ@fµ²_x0019_ÏÙÏ@¥;_x0006_J·²Ñ@_x0003__x0001_#ÓñçÐ@ÅäArÐ@Êã¸9x&gt;Ð@EÐ.Ñ@_x0013__x0019_}ö}AÑ@_x0012_p+®çÏ@Ý=óWÙóÏ@cOøáÑ@i+øÆÐ@ù)_x0004__x0018_ÙÐ@JÒ2ðy´Ñ@RVHPgÏ@É¶_x0017__x0011_TÐ@È©Ð@§ù6óÖÐ@_x0005_;è©_x0012_Ñ@_x0002_ÎÝ|_x0001__x0002__x001F_Ð@@_x000C_])w°Ñ@.f©4¢mÑ@6U­Ýû0Ð@¶±Tõ_x0005_¾Ð@×b¯/ÓÂÎ@´_x001B_	&amp;_x001B_ÐÐ@?´_x0008_ºJÒ@ÔÂrg6ÅÐ@Cô,Ð1ÀÒ@_x0016_ª#F_x0014_Ò@!!_x0007__x0014_TÀÐ@_x0002_XX±8Ð@2`¤Ç_x0014_UÏ@_x0018_N8+ÊÐ@_x0002_Lì7"$Ñ@B½Ï_x000F_/Ñ@|ÓU_x001F_b.Ï@_x000C_\ú*_x000B_ÀÐ@íA_x0007_e?8Ñ@4ùÏ@oßÒdç]Ð@kl_x000C_Å&gt;§Ð@&gt;_x0013_rÂÑ@®rp_x0013__x000F_ÓÑ@&lt;íÎ+ÓsÐ@£_x0004_¬oÌÑ@¤_x000B_&gt;@qÑ@HRÐ@Ññ_x0004_dÑ@ßôí&amp;RVÐ@å7ÏôÓ¬Ñ@_x0003__x0004__x0007_tJ_ýuÑ@¨nò_x0001_ÖÐ@jî1÷!pÐ@¦ã½ÏÐ@.tjÐ*Ñ@¼ò´_x001A_m_x0012_Ò@ýg=_¼Ñ@±:8¼GèÐ@«+øö3´Ð@_x0011_ôpbpÑ@_x001A__x0007_Ó©Ñ@&lt;õg7TQÐ@+TÏ@=8z_x001A_Ò@yÒ!·°Ð@ý2&amp;uGÚÐ@_x0014_Z_x0002_~	5Ð@y-×NCÑ@O^g_x0015_6²Ñ@»¶ÁîêdÑ@Øþ`¼whÏ@Ö¦µÝoÐ@HáC-ÍMÑ@Hg°_x0014_¡°Ï@_x000F__x0004_;´_x0011_Ñ@ç}âìÑ@tÎáÅÐ@-Ú=Ég_x0014_Ð@ºÒf¼_Ð@2æWè2Ò@K&amp;Dó7³Ò@_x0019_a_x0004__x0005_Ý0Ñ@ øeç`Ð@8Æ4_x000F_è3Ñ@«_x001C_ÁUrÑ@_x001A_\I® dÐ@¢l\9å¯Ð@|ÛÞá¤Ñ@âòÙ©aÐ@#_x001D_þÑ@ìèßõÙlÏ@`ÿã_x0001_*%Ò@Ü_x0015_1½_x0008_Ð@srHÒ@Ìè_x0018_|_x000E_ÛÐ@Î»óLÑ@2Æ¤lwÒ@	¶_x0017_=ÈÏ@_x000C_L	Û¼¤Ñ@È·ÚÍ¿Ñ@7_x0003_$a+çÐ@°#_@ÈÐ@Î¢C_x0006__x0007_aÐ@Ü^ÇO\¢Ð@^Ê^Ò_x0019_Ñ@N_x0019_ÆCàÐ@w5_x0019_¼,_x0012_Ð@uM	_x0002_¸Ñ@_°!¯_x0010_=Ð@øóoíáÐ@Õ)FæaÆÑ@ø­_x0019_bÒ@{çÊÇ.Ò@_x0001__x0002_¨æ$_x0017_øõÐ@ü:bÛ%Ò@$X Ò@»¼_x0007_ø¢'Ó@6Ñ¥IÐÑ@ýÝ9.ÑÞÍ@4!ñ_x000F_Ð@:J5Ð@þ;É_x001C_TyÒ@jÙ_x000B_ÖÑ@½Ò1æVýÏ@Êô`¨X&gt;Ñ@ÆfÄÏFÑ@B¤_x000C_Ç=Ò@û?µµ'Ñ@]ôñ5×Ð@_x0005_¯ ÈÌÑ@vÄ_x0008_öýÄÏ@kwJ=XXÑ@ßse»¢Ñ@ûpØ0!Ð@e±ôÐ@`nØÒ÷®Í@UE_x0003_8+Ð@GoÒ@ø_x000E_|±{®Ï@R ´#Ñ@ø»»ç¯_x0012_Ñ@(zGd¯ýÏ@*ïÒÑ@P@_x000E_ú@EÏ@è´&lt;_x0014__x0001__x0003_¥ÎÎ@uVÔÔ¦õÐ@@_x0010_¼r¡,Ñ@7 º¬rOÑ@Ì~Ñ@Ñº)]Ð@_x001E_Ðÿ'Ð@÷nvíÏ@áQÖj¡­Ð@èÃr*×ÛÑ@¤&lt;_x0003_!q_x0010_Ñ@_x0010_TYê`³Ð@9BÝ0J(Ð@¾0Ò@E¼·üÏ@°¥Wö"5Ð@_x0017_äß_x0011_oÑ@8´0^Ï@2¾eGßÑ@f_x0006__x001C__x000F_Ñ@/G£Ýb§Ð@NZ_x0011_¶}´Ð@&amp;Ý_x001A_dÐ@»_x000D_¬î¦pÑ@±¢L*ãÎ@«eí_x000E_3WÏ@_x000C_ZkÀ·@Ð@-UísÒ@J|ªÂÏ@Só_x001B_õ¯Ð@zJ(_x0002_Ð@ë##a?Ï@</t>
  </si>
  <si>
    <t>8a008ff6c0507e8b296ef4517327d706_x0001__x0004_ôä ëh-Ò@ñv5)1Ñ@0k³-%Ó@ø{«éPÒ@Kº_x001C_¿«Ñ@]u=&amp;ÏJÑ@§nKÒÏ@.kÑwÐ@_x0016_¸b§ùÑ@î_x0001_g%ÈÐ@b£)ÿ¡oÑ@_x0010_Sf®{ñÏ@_x0012_j_x0003_;T_x000E_Ñ@ZeÑ@þ¼kàÄÐ@¢Ð_x001C_Û(ZÐ@Ôdnu_x001E_3Ò@8]ZÔcÐ@¯Æ_x0001_¨_x000F_"Ò@_x0002_7¢¤q_x000E_Ñ@_x0011_öo³VÎÑ@¼W%H_x0015_ÏÐ@/ÝïÏ@ùÓÔÁ_x0010_oÑ@y7_x000F__x001D__x000E_Ñ@ëÑRí2lÑ@_x0006_Úx&amp;öÏ@F)_x000F_fÒÏ@%øE8ãèÑ@Â`=[¸Ð@bù øÑ@ÑYÅ_x0003__x0004__x0005_wÑ@üiÙÖ~íÑ@³ûÍ¸!_x0003_Î@Ë1Pv_x0015_ùÐ@mo-3_x0019_%Ð@bØ_x0007_0_x0012__x001B_Ò@	jãcÏhÑ@s6*ß7Ñ@Ìáó¯Ò@Æ×6)_x0002_iÑ@_x0008_ò|@9Ñ@ ÉlKÒ@nâ_x000D__x0006_Ð@Ey!à#Ð@_x001D_w.®ÇóÐ@Ñï³Öî_x0008_Ñ@J¸ÐJÍ_x000C_Ò@qö__x000D_Ñ@eÿóö÷Î@_x001A__x0017_{)¨_x0001_Ñ@»_x0019_YdÒ@_x000E_l_x0018__x000B__x0019_ÞÑ@nu_x0010_Ò@²_x0019_ÃF+_x0019_Ð@uP_x0005_"Ò@ ÇéòjÑ@aà&lt;Þ5Ñ@4_x0019_`~¥XÑ@ûéx³¾»Ñ@7eÚ}+Ð@d_x0007_»éÑ@ Ü_x000C_jÿ'Ð@_x0001__x0002_çHFõH¶Ò@s[ë±÷OÐ@Ü_x000F_UtûWÑ@3_x0014_æ^{Ð@~;~ñß1Ñ@jV@²o¸Ð@òkO,FbÐ@_x0015_ê6_x001F_$Ð@¸×c=²Ð@?©Ð@¿6_x0011_m]Ð@¥jâÖó¾Ñ@ÏÆ=èÐ@8w³þæÍ@_x0008_7çYÁ~Ñ@ÑÙéKÿ*Ð@Caö($Ò@_x0004__x0003_ï_x001A_GÑ@nZÄóÐ@õnÀ( °Ð@M -ÏÐ@Ù÷þ­_x0006_Ò@ÜA_x000B_]¦IÐ@_x0012_ØÑ+0wÑ@kM9kÁéÏ@ou_x001B_#Ñ@üB¸tÄÐ@aü±1+_x000D_Ó@ö¦öl±ãÐ@kú·co¤Ñ@¸J¨_x0015_öÐ@8èÙ5_x0001__x0004_ù_x0011_Ð@£$_x001F_b_x0010_vÏ@ò¨`P9§Ñ@å_x001D__x0001_SîkÐ@_x0007_¡_x0013_¯­Ð@_x001B_-b.&amp;MÑ@JÐ³*ÍÒ@ÀÜHÔÊÐ@²­ßI_x0007_/Ñ@`_x0003_PÎ@Qº¢¡6Ñ@?rß5Ð@_x0002__x0005_ñJ_x0004_oÐ@3Å¯ÅM|Ñ@¬{\zÒ@kÖÆCÕÊÑ@¶AÞäÐ@r_x000F_ÐÑû`Ð@¾Â¤_x001D_LÑ@vÖ_x0014_¬²âÑ@rî_x000E_÷YÒ@]Y7o2Ð@_x000B__x001F_ÓWcÐ@Eé_x0018_Ad}Ñ@D´ýx÷¤Î@åÿ_x0002_ÖG_x000F_Ñ@_x0013_ÔÃ²9¹Ñ@2à~²Ñ@cè×+ª Ò@õ±às¥TÏ@mä;yÑRÎ@­b0_x0003__x0001_Ð@_x0001__x0003_­5ÃCÚÎ@²öÙT_x0017_¶Ñ@0jüJûÑ@ºCS_x0010_kÅÎ@ _x0008_cy´Ò@,_x0007_¬ØÎ@8)ècnéÐ@¹²¤õXÒÎ@¸À[:=Ï@Ñó_x000F_¸Ò@Q¯¿¥VÑ@&amp;_x0018_µKÑ@gnè×þÐ@E^§H_x0017_÷Î@Íôi¡Ï@Va £V@Ñ@Ñ ¿o_x001F_Ò@Ëí×_x0006__x0004_Ò@Nð9'¦Ð@UÓ_x0007_=fÐ@¥¶r­éÐ@_x0013_Z&amp;_x001D__x0004_Ð@D"Ä®Ñ@\6_x000E__x0016__x0015_¤Î@_x001B_åØ©Ð@_x0002_ò9(`Ñ@_x0011_-_x0004_¶_x0013_Ò@_x0004__x0014_EwãÑ@¶V¨ÁM\Ð@þãüÃÌsÐ@gw½ÃÑ@V[Wj_x0002__x0003_æ7Ð@þ«_x001E__x000E__x0004__x0010_Ð@±úÀö&gt;ÉÑ@ º}l/ Ò@_x0004_ø­_x0017_n_x0012_Ñ@çög7Ñ@}_x0017_I_x0002_øVÏ@_x0010__x0013__·_x0019__x0014_Ð@]»üxlÑ@#ÙØwjÐ@}±@ãîlÐ@¯Çw*_x0019_Ñ@b_x0002_Ehq¤Ñ@Ñ«æ%ÊÏ@=ÚôçæÑ@3à¹ÊhÐ@?¿1\f_x000E_Ð@}M_x001B_À®Ñ@_x000C_JTÇèÒÎ@BÛßVÑ@1û®6U¿Ò@vw£p_x000F_Ð@Ð.áìÐ@¬÷*£`Î@I+_=_x0013_TÐ@PÏöK_x0012_Ñ@T¨ðõöÐ@!Æ®OWÐ@uÀÈÇÎ_x0001_Ò@Ð#Iõ$Ñ@èjÆ_x0004_òÌ@çÐ´9Ð@_x0001__x0005_ê_x000C_º(îÐ@®V9_x0016_oàÎ@§Î_x0016_w²ÀÏ@(z_Ð@.FÙ¤EÒ@õì÷_x001B_ô}Ð@_x0002__x0007_+Ñ_x0003_Ñ@dÕâÞ_x000F_ìÏ@Ç?&gt;äèÐ@ÃòÇ9r-Ñ@=ÆÝ¼Z=Ñ@_x000C_nb$Ñ@ñ¢_x0019_3ò_x001F_Ð@ØÚâ&amp;7CÐ@õã&lt;O_x0004_XÒ@V8%÷·Ï@Ð®å1@vÑ@'E_x0018_Ñ ÕÑ@}_x0008_þÈÐ@²É"r_x001F_2Ñ@Úñ|×Ï@4¼»_x0018_c]Î@_x000E_:ó{µÒ@&gt;tZ°Ð@î%_x001D_ÖiÒ@_x001C_õ0_x0002_ç½Ï@¾\r8Ñ@èwwYÐÑ@åèxÍG[Ð@/µü_x0005_è_x0003_Ó@êï_x001F_,5Ò@¹Î_x0018_I_x0006__x000D_=ÔÍ@KÌæfÐ@.×¦_x0008_{Ò@òLÝaRÒ@_x0001_o_x0010_&gt;Ð@_x000B_AB±cÐ@zäaatÑ@¨ê9j¯öÍ@Ù§Làä_x0011_Ð@£NÉ^!Ñ@ë©Ï_x000C__x001B_µÑ@_x0003_"oü2JÐ@%i·¸Î@â¡_x000F_Cq2Ñ@_x000D_°sxIÏ@û¾ò,	BÐ@_x000F_Z½_x0005_¥ÛÑ@2'¸­ïÐ@@Öz_x000D_&amp;jÒ@Sï'Ñ@sS-ì_x0007_?Ð@SèÃDþÐ@i¡ã_x0002_îÑ@^õáèßWÒ@£_x0017_ò}UÐ@6´c_x001D_/Ï@q'Ò~BÐ@gÖµÝÏ@SØÎAàúÐ@:°_x0004_A½ÛÏ@ßm«_x0007_mòÑ@C:Ó¬«Ð@_x0001__x0006_ä¨!·Ð@È÷_x0004_Ñ^_x0012_Ñ@Æw5c¯éÐ@Ì6M_x0010_Ñ@®cý­Y²Í@¾_x0005_&amp;_x0010_£9Ò@ÜIµßý_x0006_Ð@B®"ÜýÎ@_x0019_ëÖ¢¸Ð@Í_x0006_lM lÏ@#qvb³Ñ@Ë_x001B_{PÑ@öþwÆî Ð@¥ ;¹ÛÛÑ@çó_x0017__x0005__x001D_Ð@×1:¶;Ð@0x½¡_x0003_çÐ@_x0011_7¸]¼Ï@àX`ß©_x0019_Ñ@IHAÜ#Ð@Ï+¾U%Ñ@$ð½-=Ñ@õbP£)Ò@[°_x0002_Å_x000D_2Ñ@ßu¼¢¬cÑ@äÜ^!_x000B_ Ñ@$Úfe»Ò@tQ¬.ÍüÐ@~è_x000E__x0018_/Ò@õ½fYw_x0005_Ï@_x0008_±ËW©Î@Õ_x001A_©_x001D__x0002__x0003__x001F_5Ò@_x0002__x001D_LV¡ÕÐ@¦_x0001__x001E_²_x0005_ÔÐ@¸Ü2ÓÐ@'`Ö_x001B_-_x001D_Ð@êßzß¥Ò@§L¡~óÏÒ@Þ¸|ÇEÒ@ÞETàMÏ@ÅJn _x000F_ôÐ@¬Û_x000F_æ	RÒ@åjº»OÐ@%þñ_x0018_kÐ@ºêñ_x0017_Í@£4Ì¿&gt;7Ñ@5þsü½_x000D_Ñ@jFaJ#Ñ@7iËèAäÐ@&amp;/"ÒT_x001F_Ñ@q"jÑ@ZùçÕV8Ñ@¿_x0013_ø¹Ð@y¬·ýeÑ@À_	Ê7_x001A_Ï@øºk÷º_x0011_Ñ@û_x0019_JtþÑ@ü_)ÔÝ¨Ñ@¨Ü-_x0014_Æ2Ñ@/­t#uÐ@ïÉÚ%_x000D__x000D_Ñ@=ÁÂ:Æ+Ð@$?Òë{ÿÍ@_x0002__x0003_«lÃG=@Ð@£Üß:Í_x000D_Ò@_x0008_o©Q¸Ð@j\ø|_x0018__Ñ@Øéª|#Ñ@|_x001E_&lt;kïÏ@_x001C_uÉDËÒ@ìuëÁ½_x000E_Ò@ækd|aÑ@y	.(zÐ@GÆuG@°Î@â '_x000D_=Ò@%_x001E_7)ØÒ@Ð3cÑ@Ñ_x0001_Î'Ñ@¾Ì§ÈÐ@¯_x0007_êA&lt;XÑ@éi`êZ_x001F_Ñ@·_x001C_[fx_x0011_Ò@aì´ß&amp;_x0011_Ò@Ò?Íý_x000C_HÐ@º,§ï	ÙÑ@­/m¸#êÐ@	Ü=lí¡Ð@.'-²Ð@¡)hÖÆÏ@#yã_x000F_KCÐ@]@Qw'Ñ@_x0006_0_x0004_Ð@\¬_x001F_¢&amp;_x000B_Ï@Ç,j)á_x001A_Ñ@2Y_x0001__x0002_N[Ð@åA_x0007_4§JÐ@ñõ¹+F8Ð@6nqÄ_x000E_Ñ@¬_x001A_Ý²ánÏ@_x0002_ÚÙç%Ñ@¸±@öË%Ï@_x0005_+þjÑ@Å~rñ_øÏ@ÃÐ¨ÚëPÐ@v$_ë¸£Ñ@¾Ã[K_x0003_Ñ@ë\û_Ñ@Ybj[m_x001F_Ò@¤_x001F_$©';Ñ@Q¨±8ìgÐ@t6-_x0015_AÑ@_x0017_}¢ñLÐ@M_x0019_åñwÏ@_x0015_ât&lt;ßRÑ@]ïz7_x001A_!Ð@ekA®_x000E__x000D_Ó@5Ý4¸SÒ@_x0019_o_x0017_u?0Ñ@6S6_x0002__x001F_VÎ@Ã:^ú*¤Ñ@á)²ÙñÐ@á&gt;&lt;ÆaØÏ@qÂ}¢©èÑ@_x001A_vc+*åÐ@Ù[ã_x0012_Ï@¢Ú3ÝMùÏ@_x0004__x0005_Hr_x001E_q%8Ñ@zÓØ_x001B_Ð@Ù_x0013_(ú#Ð@Tf¾_x001D__x001F_Î@W-Ê&lt;8_x0006_Ñ@_x0016__x0003_¨_x0007__x001A_JÒ@5&amp;·ø_x0016_Ð@¹_x0004_Õ_x0004_ÄÐ@4¤Ñ_x0007_[Ð@Ì)öB_x000D_Ò@_x0002_Øç_x0005_&lt;Ð@Õçï~å·Ñ@F"ã_x000B_Ò@j3{ó_x000F__x001B_Ð@¿gXE_x000E_¼Ð@_x0016__x000E__x001D_±aÑ@{Á³³Ð@µà¿þÐ@1ª_x001B_/¥RÎ@ø1*ÅÿÐ@_x0015_¨_x0011_§" Ï@OD_x0005__x0001_ §Ð@ÌM_x000C__x001B_bÏ@qI¿jb²Ñ@¤ÚÍ00ÖÒ@;mþ¶:Ñ@Lª9_x000B__x001A_Ï@Hñý&lt;Ñ@_x0002_ÇhõÐ@Ý`LUÐ@HÆNIÇ6Ð@s_x0013_K_x0001__x0007_,äÐ@¸ãn[Ð@Êy_x0005_PÐÎ@ÿ½àÐ@&amp;ð£é÷NÐ@»Zä_x0008_úZÐ@±û_x0006_üÏ@àe¾_x0018_u	Ñ@á«êOØÐ@^ãÎ«pKÐ@FÝ¡%rÑ@_x0004_Awô/Ð@J¶2ÉÑ@øÜNVdÏ@\6}&lt;åÏ@&lt;Àìº»!Ò@?.Àß§_x0004_Ð@g`OSãÏ@_x0008_¼)"Ç_x0002_Ó@¥q_x0003_EÇÒÑ@´güYôÎ@NÕ¦éÈÑ@³§¥?Ñ@P &amp;hÍ@ób_x0012_cÑ@±nßCÐ@£k_x000B__x000E_ÕÐ@"ÂÛeÑ@©·î_x0015_`Ï@_x000E_]uåh¦Ï@_x0001_í­:_x0002_Ñ@_Ùç3Ñ@_x0002__x0006_?_x0019_NÕ:³Ñ@TÖSdÍ¤Ñ@_x001A__x000F_èy;ÀÏ@¤ûo¬µ¬Ð@_x000E_Ç.Ç Ð@SZÇJ8ËÒ@ñ¡Ö³¢Ò@ê_x0001_c^_x0014_Ñ@.E3±{&lt;Ð@õvçq_x0005_Ñ@¿¹Íµ_x001C_GÑ@ä_x0008_òâß[Ñ@Y\B_x000F__x0019_Ð@¶pÿ_x0013_ÉÑ@_x001E_o_x000B_#_x0004__x0008_Ð@i{ËÚu_x001E_Ò@:³¨¡¡Ð@Ûí7îû_x0004_Ñ@»¨¬¢»Ñ@:w_x001B_ÐS_x0003_Ò@ßÿ_x001A__x0005_qeÐ@_x0003_úö4ã_x0006_Ð@Ý_x0012_·¬_x001F_Ð@L_x001A_êUxÐ@·J	?_x0014_CÑ@ò²èÇÖÒ@FMòÿíµÎ@wEí¨äcÑ@OR¨«k9Ï@6¸yÒ&lt;Ð@®æIÌê¦Í@¦¡Þ_x0001__x0003_;æÏ@©cÖßáVÐ@ÏCÀ._x001D_Ñ@îõ_x0016_Ä_x0016_Ñ@_x0008_xëÏ´Ð@ÁÌ;èÏ@_x001F__x001C_*G_x000B_GÑ@5q=ß_x001E_Ò@aÃB`ò½Î@é¶&lt;¾Ñ@C"Éö£áÐ@z&amp;û_x0002_=·Ñ@£ÅE7BÑ@ì%®}Ò@ô½_x0012_wyÐ@¢LEâÐ@ûò©ÕXÑ@®_x0014_ ßØÐ@ð\_x0014_3Ñ@³t¥%_x0006_´Ò@¥¬ ötÐ@«y¯$-¡Ñ@Ô`N_x000B_bÐ@Üß×sÑ@Ó#_x0016__x000B_êÿÎ@&lt;5ztÝ8Ð@ÁvxG_x0004_ÃÐ@µ/·EHÉÐ@í½võaÑ@Äð&amp;s}Ð@¬@_x0014_ÐÑ@INè¸ fÐ@_x0001__x0002_R|_x0017_ðÕ_x0002_Ð@µÝ¦_x0010_G´Ñ@_x0011_¥1i¤Ð@_x0016_x_x0017__x0001__x0008_Ð@¿`á._x000C_Ñ@Wé|)i_x001F_Ñ@v_x000C__x0003__x0002_R7Ñ@ùø¨_x001C_Ñ@_x0012_'Z_x0012__x0002_¢Ï@_Eé^8Ñ@äÇ·Õ´Ð@ëË_x001A_³_x0006_õÐ@,¶tÔ_x0012__x0002_Ñ@IK4´[Î@Ê%X£´ÆÎ@?îë Ñ@_x0018_eIû^ÆÐ@ÊO_x0017_@pÙÍ@¢ÑÔÀ¯"Ò@!_x0010_ËÌïÐ@Ø_x0007_Ô¹~Ð@_x001E__x001A__x0008__x0016__x001B_ Ò@ÿ£#L_x001D_²Ñ@¤_x000D__x0003__x0013_øÄÐ@¾YÀ_x000F_WgÏ@_x000E_(ú_x0006_lMÐ@ùvÇ%_x0005_Ð@_x0019_ _x0002_EçQÑ@ éYýacÒ@¯MÐ2½RÐ@_x0008_Jê_x001B_{MÑ@¬º_x0013__x0006__x0007_F²Ð@:y×W:Î@Q 7	ÊÐ@Q®iaLtÎ@_x0011_oR µÑ@Ä¸sÂñÐ@~_8ð²Ñ@a¸oÐ*Ð@¸hJæYÐ@Ús_x0001_ÕñÑ@yÉ_x0008_6¬4Ò@_x000C__x0015_l(6_x0004_Ó@HÂîeßúÑ@Fé":KÐ@ºrÆé=]Ò@_x0007_¿_x0003_4èéÐ@bª_x0015_øÏ@b_x0002_BîM!Ñ@'õQû_x001C_¢Ð@&gt;=·__x0005_Ñ@Qk E¾Ð@~qÔO3Ð@[ÕËÂÐ@æÄ»¡&amp;'Ñ@_x0013_4UOÒ@¤µ«J?©Ð@5Ï;v`Ð@|ÖÊÕ§Ï@_x0012_*¦ªRPÍ@å3QåWÒ@ÿZÖ9®Ð@_x001D_¨_x001C_¡¨ÎÐ@_x0001__x0002_3ÌB´þæÑ@¯'ùçËÎ@_x0001_ÀfG­Ð@ic_x0018_Ë¿¥Ð@]ÕÜ-bÏ@ÕvFÀ,ÐÐ@+#j[íÑ@ï¢Ð]	{Î@q{Ú_x001E_ð1Ð@=(¦iÀÑ@l;_x001A_o§_x0010_Ï@o_x0008_¹+Ñ@Äô"}3Ñ@_x0012_*Öfµ~Ñ@{_x0006_ËÌÐ@«¸òÝýUÑ@%_x0014_¢'ôÐ@g"÷f_x0005_Ò@få_x0013__x0010__x001F_Í@Ì_x0018__x0017__x0001_üâÐ@&gt;úõ(Ñ@o\°WZ·Ð@ÀÔ£uÂdÐ@[¾¿_x001B_¶Ð@Æä×ìÿÑ@Onx+UµÐ@gÄ_x000F_2Ï´Í@ÿz¾nüSÑ@_x0005_òÞI8tÐ@_x0008_"ÀíÚÐ@_x000E_'æ_x0007_èáÐ@úBC_x0002__x0005_ñ5Ñ@f_x000E_°Ú£Ò@ùàL¿ØÐ@WE_x0007_Ñ@ùµ|Î½Î@(ìQ?ÒÐ@­Yv9²ÂÐ@ª_x000B_ïº_x0019_Ï@1Oí&lt;_x000D_³Ð@»m»__x000F__x0011_Ñ@göÀ_x0001_­Ð@Ù·zÑ@À´fà_x0013_iÐ@uÍ»Ð@Ô§Ü_x000D_"*Ñ@h_x0011__x000B_³@EÐ@Ëfa!G¢Ð@Xt@qV¦Ï@!	QâçÐ@y_x0003_}_x0018_ûÐ@pÅU½_x000E_Ð@Y&amp;=&amp;JÑ@T³:»aÑ@öñþð¿Ð@µûR@Ò@&lt;_x0017_pxJÐ@_x0010_mÚ¦&gt;Ð@\}º¿É_x0004_Ñ@1ó4®¥~Ñ@ü«8&lt;§Ð@{ú©;ì`Ð@DXlMåPÏ@_x0001__x0005_Qj_x001F_íQnÐ@°s°jXÑ@J+Ãs	_x0011_Ð@¿#ô,ZÐ@Sn¬ÉÐ@&lt;_x001D_RF_x0004_Ñ@®_x0002__x0012_°w£Ð@R_x000B_Xo_x0003_Ñ@êHþc_x0006_Ñ@Àr_x0017_*aþÐ@P&amp;áâÿÐ@¼8¤uÎ@?©S®´ÑÐ@ûz²~­Ñ@_x0004_èIÖëÐ@,_x0007_IíÂ«Ð@5,$r{Ò@f_x0002__x0012_°-Ð@ó_x000B_QgªÎ@ôÿ3ì_x0002_bÎ@_x0002_"%»Ð@¦[ÅHÒ@_x0015_ï½_x0012__x0007_Ò@¥Ìø7SÑ@·7#_x0010_?VÎ@ñ_x0006_&amp;BMÐ@Í:_x001F_êêÐ@_x0004_	äâÎ@¹Ê_x0002_Ë_x0012_òÐ@W¯GËT¿Ð@ÄO=sÎ@_x0017_*§ç_x0003__x0007_þãÐ@Vþzñ»áÎ@/Ö_x0012_b;_x000D_Ñ@ë·®_x0019_¤Ð@_x001E_1º_x0012_O&lt;Ñ@× oKÒ@ãØ:!¸*Ð@¾ùÁX_x001C_Ò@ùÅ=ÞÒ@¾_x0002__x0004_Ö_x0012_Ï@ cÅÏ*Ð@&amp;Gê%	Ð@Í¹©9ÜÄÐ@Lì£[Ð@NÁõ£]"Í@_x0006_|jÚÊÑ@ïU·ø_x0001_Ð@_x001A_ ¶¶ô_x001B_Ò@_x000E_tèæ;Ñ@k²-_x000F_ÖñÏ@ô_x0017_á[âÒ@='}.:OÍ@-mÄ_x001C_2Ð@:_x0008_Ã_x001D_LÐ@ÀJo_x000C_õùÏ@Z\»_x0011_O(Ñ@@D¤;Ð@_x0012_VÈâ¤Ï@j1 jËVÐ@__x0011_?}_x000E_Ð@}_x0005_°¬ö]Ï@xØÌX¤Ð@_x0001__x0002__x0017_¢­ºàòÑ@v_x0013__x0001_ÛýÑ@E_x0001_z3»Ñ@ù½_x001F_Ð@4a'P_x000F_Ï@Z®¨_x0018_&gt;îÑ@_x001A_f	¾Ñ@_x001E_é¿LÐ@g§"I1¼Ð@ÕAïW2ÀÏ@ÊFÂÏGÑ@õ_x001E__x0015_¦À3Ð@"}/ÿ Ð@B@Ï¯_x0011_Ð@_x000D_o5_x0001_âÏ@Å}Ô£ØÐ@FkÞ½Ð@øÊF3àÑ@¬x¨Ô_x0018_Ï@ó}åÎ¤Ñ@âéÐ@êý¬;(kÑ@©2£×_x0007_Ð@&lt;A]©	ËÏ@¡T_x0004_CK§Ñ@.Ó_!} Ñ@Ð¼§ÌÊÐ@_x000E_/7pï_x0013_Ð@Y$î]t½Ñ@Zì_x000C_ÚvâÐ@_x001F__x001A_Æ/ãÑ@Ä¹¯¸_x0004__x0005_)'Ð@äÁÍ_x0017__x0001_Ò@°ú*·B2Ð@ÁoY¨Ð@_x001B_×Ý_x000B_zÑ@3æ%gÏ@¥5_x0016__x0004_JÑ@_x0017__x0006_J²wÐ@ÃýnVtÒ@°«_x0003_êÑ@lªPðçÐ@_x000C_Ã_x000C_üÐ@F¹MálÒ@!1âýízÑ@{íÄÉqÂÐ@ê_x0013_yF4ºÐ@ô_x001D__x0013_G_x000F_ZÑ@¼D7×sÐ@Ï+ÀµVÚÎ@§ùÐ_x001C_I×Ñ@WEÀl_x0007_VÒ@¯¨®&lt;@Ñ@cÞ]òWÒ@ÜúËòNÍ@ð¼Ñ?_x0004_Ï@,M_x001B_ð_x000C_Ñ@0yÚÙ§YÏ@û_x0013_÷£[Ð@ÊS¾*ú/Ð@_x000D_Û_x001F_öËÐ@_x0016_IÑe1RÐ@rö5}_x0002__x0018_Ò@_x0001__x0008_×Ö99¿ÄÑ@{_x001E_ä©_x0004_9Î@³îÄÑ@dfWÁm¸Ï@&amp;ê'Ò@W9ìÞhìÑ@yÎ_x0014_uÐ´Ñ@6W\Y8Ï@#ìâõ/Ñ@ÖG_x001B_Ã_x0008_lÐ@_x0006_4_x0014__x0013__x0005_Ð@0ù_x0012_b_x0005__x0011_Ñ@vín_x0001_Ð@Q¡õ7DIÑ@_x0003_ÛÄÕÐ@E÷_x001B_9_x0004_ûÌ@ïfñû«XÐ@_x001F__x0014_	Ã_;Ð@·3÷ý%Ñ@4}æ_x001B_)èÐ@tå2¼àâÏ@8Æ®³cÐ@¯Ê]_x0004_TÒ@a~_x0007_»BÒ@FÚº_x0013_Ñ@_x0002_¬ï_x0010_Ò@_x0019_m_x000F_E±_x0001_Í@JZàfÏ@&lt;_x0001_éÏ@éÒèK$kÑ@µ;TëwfÑ@fÃ È_x0003__x0004_*Ð@G	¯àùÐ@£í÷·íÏ@4$ÐÊìÐ@o_x001B_ï_x0001_k_x0017_Ñ@dîà_x000E_ÛÑ@ècç_x0014_lÐ@_x0018_³_x001E_t_x0006_Ñ@è_x001D_?©Ò@_x0017_í,É-UÐ@ªû_x000C_íãÐ@gqd¹_x000C_Ï@b{¢ÖèÏ@_x000B_È!êÐ@¢¶L2óÑ@xQ/ÛÇÐ@mîÞM/Ñ@Ü_x0013_n«_x000E_GÐ@¥P4êGÑ@%W_x0005__x000B_ÓôÐ@áe%_x001B_äÑ@ûëÑn¤8Ð@{ mÃ{Í@?_x0002__x0016_»Ï@hâû_x001B_#Ï@j_x0002_³çëRÏ@üz¼²¾FÐ@¾¯Ó:_x0008_+Ñ@ºÎ_x0003_3´Ñ@°±'´K Ï@]»&gt;BZÎ@-»_x000E__x0013__x0007_wÐ@_x0001__x0004__x0014_Ñ#àÆÐ@öKx@_x0013_Ò@y?{NÏ@GÕwÌ8Ñ@H¬¢ë&amp;Ñ@_x0003_é_x0014__x0014_ÜÔÐ@íÒ®ûÐ@´è_x0018_ÐÑ@µ&gt;k_x000E_Ï@ÓÑ«_x0012_Ð@`µ¢,w´Ñ@yû¦ºÃ_x0017_Ð@ûþûÒ$Ñ@_x0011_)}ÒãkÑ@Ø-0_x0012_YÒ@_x000D_MdÜ	nÑ@_x001E_Î?XnÎ@Mª!_x0014_!ÖÐ@z,ªrÏ@Ê·áª_x0002_SÑ@ººz_x0016_öÐ@e\É,SùÏ@æ_x0001__x001E_#[Ñ@_x001A__x001E_G+?hÑ@ßtm´¢_x001D_Ð@Z¶æn]bÒ@_x000E_¶:_x0012_nÒ@_x0008_×V*_·Ð@m.UM¼Ñ@õwÎ[_x0019_}Ð@JjWLaÐ@Ì¹n´_x0008__x000F_)-Ñ@×£ì,_x001E_Ð@Új¨yvÑ@_x0005_Ø_x000C__x0014__x0007_ÉÎ@#.³^ÍÐ@ÏùòëxÐ@£^Öy}aÐ@_x000C_Å_x0011_ö¨KÐ@¶,m:ºòÑ@®_x0007__x0004_°åÐ@¸§X¬"&lt;Ï@wÿf)¹ÚÑ@ aªk_x0006_ Ð@r[P_x000B_Ñ@`pSúWæÐ@_x0006_r-IÒ@ïc_x0003_è&lt;Ò@µªo=ÇJÐ@Ì1ùrÒùÎ@E®sùãÒ@R_x0012__x000D_òÑ@ºi÷üÂµÐ@Çþ,_x000D__x0015_Ð@h._x0001_Z_x000B_éÑ@Åð/"Ñ@ohKN3²Ñ@¤ØþG[Ï@_x0006__x001F__x0018_ËÀÎ@ã9³Ü¤_x0002_Ñ@¤	· mqÒ@ãoëÌ£Ð@£ý_x000E__x0004_XoÐ@_x0002__x0003_p¿ûæÉxÒ@º_x0006_í_x001F_fÐ@_x000B_ÍQÐ·Ñ@d_x0002_£bºpÏ@JÄX_x0006_%Ð@¶_x0001_g:Ï@ÀnÈûIgÐ@M_x001E_ÒIÝûÑ@O#J=Ð@ÿ^ï´	FÑ@E&lt;«¿øÒ@Ø¯è7ÍÐ@u_x0011_Õ_x0008_ÚyÒ@¤V ÆÅ}Ñ@cÌµ¼ÙØÐ@_x000C_9V ïÑ@¨úý^SxÑ@_x000E_êÉZ_x0004_vÐ@ß|B(^ÂÐ@!ï_7¬ÅÒ@]8¶°å_x0008_Ò@Iû:Æ_x000B_Ñ@r®NëÍ@: _x0006_ ÕÑ@Jðî&amp;ÛwÍ@Ð_x0007__x000F_ùÑ@»_x0014_¹PëJÑ@ÿ_x0005_JïcÏ@=__x000F_icÑ@w_x0002_³vÆlÑ@ôfwÎgÐ@die_x0003__x0004_YÐ@þ_x0001_)æóÏ@ö_x0017_ûÐ@ àw Ð@ö_x0006_õ±üÁÐ@³¸!é÷Ì@_x0010_!_x0017_¯{ÂÐ@²Ò_x0004_Ò'Ï@{F¾ëv_x0005_Ò@±71Ó_x0003_Ð@Z_x0016_¢_x0010_¿mÐ@_x000D__x0011_äQªAÑ@È_x001D_&lt;=¨¸Ñ@aþ_x0013__x0003_C,Ð@¿:.$åÏ@_x001A_OË·9Ñ@±_x0010_MÛ_x000B_%Ð@ùé£_x000C_¨Ñ@½ò5â{Ñ@ò15ðføÏ@_x0017_Í_x000D_Ï@g ·RµÐ@YÇ³á­Ð@MtÆÉ°_x0012_Ð@-_x0012_ò_x0019_Â¬Ð@ÿ`_x0006_bÏ@_x0005_«¨E}Ð@K_x001B_®ÏÐ@°PÐËóÐ@ë}¯_x0002_°SÐ@SüÐ@T?PPzÑ@_x0002__x0003_-Ê­_x000B__x0010_Ò@÷Å_x0003_Ó@WÀâ]l_x0016_Ñ@_x000C_J!H'Ò@»ìWJíÑ@8}_x000F_.ÙÏ@ï}±ºnÒÒ@_x001A_$ñ±øÑ@û_x0001_²­_x0014_Ï@¶_x0003_'Ð@ß(Ô ÿÏ@ûaªÐÐ@_x0005_úLpÐ@©La­Ò@XC_x0006_JÕ¯Ð@LNâ,·ÐÏ@&gt;wv8ÌÑ@æw.e°ÚÑ@Â_x0007_ö&amp;C_x0006_Ñ@wÉÕ¯diÑ@J_x000D_`Ä1ªÑ@cR_x0001_×-Ð@JÏ_x0016_éÃ4Ò@¿D©M_x0017_Ð@ý$kQi0Ñ@ 3³x%Ï@taÖÚÒ@oHiLÐ@ØéÂ{»Ð@ÿc¯h×uÐ@É%Õ­àÐ@¼×¶¾_x0002__x0004_iÑ@_x0019_W9Ò©Ð@tÿ~ÔÏ@_x0005_ê_x001D__x001A_ÓîÏ@dÝ0¬dBÐ@d«![Ð@1Ó»d@Ñ@â ß´»ªÒ@_x000C_åTÜ©Ð@·£_x0002_UÚÐ@_x001A_iÝ´Å_x0002_Ñ@Ü*L_x0019_Ð@OlEÄÐ@çù+à­Ñ@Ãð:2ÃØÑ@ÈDuÜ`Ò@é)ÉZÏ@_x0012_Yk·gÑ@Wí¦¶¯Ð@AL#fß~Ð@A_x0005_:ÆbÏ@l6OºTÐ@Jr&lt;_x0011_¤nÐ@àV5_x001D_ëÏ@Ròuâ+ÝÒ@¢kÏÃ_x0001_UÐ@P6Ì_x0001_OÑ@Tú¸Ò'Ð@P¯õÐ@ß_x0003_+_x0007_Ð@K£8òàÐ@þt£â_x0014_Ñ@_x0001__x0002_ÿóTL¹ËÐ@0G"°»þÍ@Óí|_x0019_:²Ð@"ÑOCßÍ@ï#»áÏ@BEÎvFÇÑ@Æ_x000F_TììcÎ@Ú[dRÐ@)ì;Ø_x0015_PÏ@[I4N¶þÐ@V×âÒ$Ñ@¤MÚÑ@"L±Ð@â_x001D__x0015_K_x0016_ÈÒ@¥U`7( Ñ@Ì	UGFßÏ@_x0018_=+&gt;hÑ@y«Ýu_x0010_Ð@çí_x001F_ªCÏ@d°_x0014_ÇÑ@-éÛúßQÐ@·¨Ç`Y,Ñ@c/,·©Ï@¬j_x0016_4)Î@/.bµ°£Ð@g·ìD_x0017_Ñ@íªdKÜ_x000F_Ò@/Ó®ý5òÐ@_x000B_z¨°_x001A_Ñ@W_x0010_§6_Ð@Éë9ëÅ8Î@ëx_x0002_£_x0001__x0002_A£Ï@æP ÁîFÐ@¢öWPÔfÒ@ _x001B_~M_x000F_Ñ@üè_x001C_Ð@_x0019__x000C_`O³:Ð@P_x0006__x001D_ãÛwÒ@Ì_x0002_L&gt;_x000B_Ó@~8Î_x001A_öÑ@`+kº&lt;Ð@_x001F_§Ê§ãyÒ@»kâØ8Ñ@VûØÐ@_x001A_Ò¹Á_x0003_Ð@á&gt;µÊ_x001E_Ð@æ)ºu Ð@ü¼&gt;HÆÐ@sÅzÓ­Ò@í_x001E__x0007_CVÑ@9åqäúÎ@±ùb¾MÑ@_x0004_!!´_x0019_Ñ@åAeðäTÐ@è4öæ3ÛÐ@h¼×]¾Ð@Oi4ØçrÏ@Í_x001C_Aâ³Ñ@Ù&lt;_x0017_ÂéÀÑ@ý]W5GÑ@ÿÏ`al)Ñ@N¹_x0008__x0003__x001D_Ð@ArjSæ"Ò@_x0002__x0003_´9Î0È£Ï@_x0002_ÀaYÑ@h©òÇ"Ò@_x0014_þÞ¡Î@/ÄÛñäÊÐ@úÚÝRÑ@d-Ï_x0001_=Ñ@ ßòT_x0014_þÐ@»û_x0001_GJÑ@Åc¥pÑ@_x001C_Ú/P8Ï@¦3¶ê:Ñ@ºo+8¢Ð@ØH_x000F_=Ò@_x001D_íAvÒäÐ@Ëòì¿bÎ@2-f_x0015_iÑ@R6_x0004_s°Ð@¿Éìm?µÐ@è5®`²_x0008_Ò@ÄË¬ó[íÎ@Üwp¸M¯Ð@¹^p¨c2Ñ@£Z_x0006_TAÑ@tÚ:¨_x000D_Ò@ý ¹®ÀdÑ@GL´ÏÏ@P}`4«Ð@É°S£ÈbÒ@?_úYSÐ@_x000B__x001E_¼áøÑ@+Ö°P_x0004__x000E_z¿Ñ@õé9ïµÐ@Á_x000C_¡_x0002_Ò@¨ç²vþÐ@´Âö×6ÅÎ@_x0002__x0010__ÍSîÐ@_x000D_F_x0007_²@Ò@²¦_x0004_´Ð@YQ_x000E_õAÏ@%5[_x0008__x0001_Ñ@º_x0005_ËáKÑ@¹ªÒ_x001B_Ò@TãÂ_x0008_ÑÐ@«0H_x0019_ Ï@ _x0012_·_x001C_âÐ@åa_x0018_ãÑ@Æb_x0015_¢öèÐ@_x0012_Æ_x000B_§£ÎÐ@»¼lÐ@2_x0003_&lt;?ÇÐ@U\½8Ð@{	SéÐ@#i^1¨Ð@ì¿¶/ÛæÐ@,KhÁWÑ@_x0006_x®[Ð@R½D_x0016_Ý_x0015_Ï@4ìËÎ@flG´]Ñ@)_x0003__x0012_×_x0010_Ñ@uñ_x0004_O\Í@Mè©_x001C_NÐ@_x0001__x0002__x0018_|Î\Ñ@Äf%ãó4Ð@¥²_x000F_é¹_x0005_Ò@#U;óTÐ@r¼_x0008_ÉqÏ@_x0007_Ï_x0005_ÓkßÐ@-!Óv_x0017_@Ñ@_x001C_ýÀ®É_x001C_Ñ@h*_x0005_4îÐ@åeJÎ@Ü¡_x001F__x0015__x0003_pÏ@wÊ`êÐ@è^&gt;_x0002_?KÐ@qï^¼Ð@,P¥_x0010_mÑ@Æ_x001C_|ÎànÐ@â¾¹}_x0012_Ï@\_x0003_Ì¡_x000B_cÐ@ªúÚÒÍ@æf_x001D_ eÐ@èì5'Ð@-ç=ðqÐ@_x001B__x0007_StajÑ@ínsÏ@äèÁ_x0010_TÐ@ï__x0013__x0014_¡Ñ@î-lökuÏ@ü_x0005_/"Ï@_x0008_Ó^³LÏ@ºw_x0011_ÙÐ@neÏ_x001C_óÑ@¢g_x001F__x0001__x0004_çÑ@&amp;dC_x0002__x000F_fÐ@:_x0018__x0003_M_x0015_lÑ@dûH¡6¼Ò@_x001A_ofÕãÐ@¢?¢_x0012_åÐ@¦ÝlÀ+Ñ@Òð_x0016_%_x001B__Ð@ê²\_éIÑ@Q&lt;ÿcÙÑ@¼Fç_x000F_Ð@´:_x0003_t¦?Ð@³s#u¬Ï@ù_x0015__x0016_ºðAÐ@õ_x000C_¯~Ñ@¤/(«¤©Ð@_x001C_5§C¾*Ò@{*×|$_x000F_Ð@æ4\lá¨Ï@W?_x0017_Ò6Ñ@$_x001F_Bè_x0014__x0001_Ñ@£E¾ÛlÏ@®Å{_x001A_VÑ@j3_x0002_ÊÐ@¹ÿÆq¯²Ð@Á³Q,_x000D_Ò@ñê_x0017_¸¯Ð@ñ{{A¶{Ò@TÞä_x0002_Ï@/$!ÉeÑ@_x0001_Ê~,O_x0005_Ð@_x0015_	¶7Ð@_x0001__x0003__x000C_S@iN_x0015_Ð@õÆmi@)Ò@62èÓÐ@¬ÇÒ_x0004_ïIÐ@y(½_x000F_þÚÑ@_x0004__x0019_Ï_x0003_ÇÒ@6Ñ~Ñ@Ë_x0015_ò¶ÍÐ@Y_x000E_#³þÐ@:F	ß¤lÑ@_x001B_Ù»"²vÐ@P¼7Á»_x0013_Ò@N9ab(FÑ@í_x0002__x001D__x001B_û_x000F_Ñ@_x0005_Çÿ@/Î@³_x000B__x000C_Õ·ÜÑ@cã{_x0006_{_x0002_Ñ@·_x0016_ÑÊÀ­Ñ@g.Á_x000F_íxÐ@ú% nlÒ@GÁ¬1wDÐ@âl_x0019_­ÝÒ@p©9Õ_~Ð@X_x000F__x0013_Ð@_x0003_dKtéÑ@w_Ð@ÝÊ	Ú±_x001F_Ò@ýÆ_x000E_8øùÍ@Q°&amp;?_x0001_^Ð@Köü]_x0003_6Ñ@ÿ7e½éÑ@_x0018_î_x0003__x0004_·_x000C_Ð@2hpbLÐ@ì~;s?Î@9Ãu_x000F_ÙËÐ@ÖÕ_x0002_®*ùÐ@º_x000D_§äpæÐ@~_x0016__x0003__x001B_%Ò@_x0011_® `£uÐ@­ä z«Ð@¾d×ÞdLÏ@Û¢~RÎ@-~ª£ÕÐ@©í¢ªÐ@çHL_x0013_6_x001A_Ñ@Ø_yp_x0010_Ñ@R,&amp;ÓÑ@«Y,^ïÐ@wëçº"ÃÐ@_x0011_Ä_x0018_õ^Ð@t Ûe_x0011_Ñ@M[Evh_x0003_Ð@hònu:÷Ñ@_x0019_gK_x0007_¥òÐ@_x0001_kã~_x0001_Ñ@ë_x0007_ÐÑ@Õ_x0019_FVeLÑ@NÃDòpQÑ@ú+_x001C_/K~Ï@RJÐ@Dm_x0010_ÑôBÑ@hþÝÇÏ@_x0008__x001E_Z1ãÍ@_x0004__x0005_ºH("_x0012_¸Ñ@x_x001E_íW9kÏ@ÃØ÷YÑ@Ø_x0012_YµµsÑ@_x001A_ë¥æùdÏ@Tãs§_x0016_Ñ@ûNCòAÿÎ@_x0019_¨yKDÑ@tuÐÄ_x0007_Î@_x0019_°îmWaÑ@µOãà&gt;Ð@x_x0010_Y6ªÐ@_x0010_q_ï~ÂÐ@_õ«|_x0001_Ð@_x0013_a_x0016_`vÑ@¹²ò_x0002_¤1Ò@6_x0015_éÂÃnÑ@lûâ_x001D_ùÐ@q2äýè]Ð@_x0012_ù\ó:@Ñ@ªÂ[¡ZÑ@ä3ï2UÐ@Ø¶4´Ñ@GØ¬^CÏ@_x0017__x001A_©\;ÎÐ@_x001E_ôÉÔC[Ñ@YxQ@Ò@3_x001C_h_x001A_wsÑ@­§d_x0003__x0001__x001B_Ò@6_x0017_úq_x0017_yÑ@5ÚåS#Ñ@\çª_x0002__x0003_?eÐ@\Ü¯o=¾Ð@{_x000F_¬®_x001F_Ñ@s"+_x0006_xÏ@J]ã?UÒ@ü_x000C__x0008_:«3Ò@Rfo¢YÒ@n.ªr¢Ð@_x001A_TI_x0018_yÆÑ@F«_x000F_ÌÏ@¼MÂD­Ò@ôhvrÒ}Ï@gªd/MÑ@Ú¼q_x000F_,_x0010_Ñ@_x001A_2EW_x001A_âÐ@ÃÃV·ÃÑ@È±vÑ@Ñ_x000E_â¶òDÑ@:Øð_x000E_ _x0018_Ò@_x0004_Ìçf\Ð@ð_x0006_µìÐ@¢bnx_x0019_Ñ@âíDü_x000C_kÒ@_x0001_6½ Ï@Scáé¡Ò@V®É¦Y©Ð@TÀ¨?ËÑ@ÚWÈ_x0017_iÎÑ@y«äÒÍ@6ûàf/CÐ@´Õ_x001E_²póÐ@_x000B_Ts@ÓÐ@_x0002__x0004_(I/X4µÐ@Z£z_x0010_¤Ð@_x0014__x001A_¤¨_x001F_fÑ@J7¯x&amp;Ñ@XÒ@PB%_+RÒ@_x000D_¬ý|\?Ñ@³ú83ÄÐ@w_hÅJ¤Ð@¨*Û_x0005_èÐ@zÂåµÐ@EW0_x0017_ð_Ñ@Ãx:GÇÎÑ@OzÚ0Ò@_x000F_ó·)_x000C_Ò@~¡tò0Ð@éÌ_x0005_u´¼Ð@±l(¼&lt;âÐ@ä_x0003_¡cÑ@è~_x0004_Ä®Ð@EË²ºÒ@_x001A_eü¨Ñ@¸ÎÙâhdÑ@_x0001_äé	4Ð@ÛuÂ2nÍ@Ç¥¯Ô_x000C_9Ñ@ÿöF­Ñ@þ½_x0005_@{Ð@_x0016_W%×P_x001B_Ñ@ÎÎ/fD¯Ñ@_x000E_u«¨wÎ@;_x0008__x0003_ó_x0002__x0004_ÏIÑ@fèp_x000E_ßÏ@Vö¡_x001F_ØÓÐ@ú~ª_x001F_V¶Ï@x_x0014__x0012_8bÑ@ÏuÅÎ´Ñ@ç_x0002_ZU_x0018_gÒ@üN£_x0003_àÑ@@ÖÁ'~Ñ@3|Ä½UÏ@H_x0015_G Ð@T+:_x0012_tÐ@"ðÙ,ÂzÐ@×=_x001F_bàûÐ@Î_x001B__x0006__x000C_&lt;àÑ@Ñ_ß_x001E_ÜÒ@G_x001A_|DÚÑ@³_x0006_ÏîÐ@«_x0013_Ë§Ð@_x001B_[qeb_x0004_Ï@£_x0008_E9ÊÍÑ@%Ù_x0004_ÈÐ@^ïEò¨×Ñ@ÏO}H¶Ï@lª£¥_x0018_Î@@Ü_x0011_Ù_x0017_Ò@Yl3_x0002__x0010_Ï@_x0019_àN_x0015_ÒuÒ@Ub4iÒ±Ñ@.¼qh_x0001__x0013_Ò@û³ÀZïÐ@Ãõ¦_x0005_Ð@_x0002__x0004_S³"ÂÐ@¦/«ÃBÑ@{d&amp;Ñ@ªMKÔgÐ@ s÷Ó_x001C_Ò@n_x0005_sMæÒÐ@éNVÖÐ@Ú%I&gt;ë]Ñ@báÈÑAÏ@ù=(]¨_x001C_Ð@2ÎòfÜÐ@Ü;X_x0001_A'Ð@{#ó|yÜÑ@_x0014_=ïeZÎ@p?0'[_x0001_Ï@ûl_x0002_Í±Ï@K 88_x0001_¦Ñ@MY_x0007_£ÜÐ@_x0017_ÇÏ/Ã#Ñ@0°_x0001_CñÑ@VÑG³w°Ñ@_x000F__x000C_$9w_x0001_Ò@_x0014_LÞU&amp;ûÏ@§SÕßÄÐ@ër¸£dÑ@Ý_x0013_3ÓD4Ñ@_x000B_ý×q_x001C_Ñ@_x0003_Y;cÂ Ñ@±õ_x001A_rÑ@[YIÄÖÐ@w_x000D_qÚQ_x001F_Ð@ÏEK_x0002__x0004_ßÕÎ@)´ö)_x0019_ôÑ@Dç0|Ï@B0,_x0010_wÒ@#N~é_x0010_bÐ@6_x0005__x000D_ZÑ@H÷8	½Î@p 4!Ï@_x0012_g&gt;_x0010_ÏÑ@ÍeWÄÍ@l_x0016_²äZ_x0001_Ð@22ýâÐ@äÒ#-Ð@d~MS²ÒÐ@íR¼Å_x0008_)Ñ@äã,ö¢VÒ@Ú_x0007_3M£Ð@º_x000D_áv"Ñ@è_x0003_È-_x0002_Ð@	úv&amp;Ð@m_x001F_ÐwÐ@_x0014_q¸¯D_x000C_Ð@ø­ªW·`Ò@¿pA¨üÎ@¾h¼yU!Í@?Î?4{Ð@Né©BBOÐ@Zû­ ã?Ñ@ÃO}_x001A_Ñ@¶_x0006_YÝjlÐ@È1DV_x0005__x0007_Ð@ë£ªþî_x0005_Ñ@_x0001__x0003_R¦_x0005_Ä_x001C_Ð@AòëY*Ï@¹&lt;¢6MÜÐ@*¹®U0Ò@«@ðsúÑ@Ù%ÎÉÒ@õg_x000B_] ÈÐ@Ú¨uVù_x0007_Ñ@â%ø?mÒ@úkþ³×ÿÑ@î_x001E_±KÐ@¡U¦û_x000E_õÏ@Ó2U_x001F__x000E_Ñ@³-uêú¯Ð@°(Ëâ\ºÐ@Ö¼_x0010_×åÐ@EÂGÝV¥Ñ@ÞKU?ª.Ò@;¸fª_x0019_»Ï@Ö;¸æwlÑ@ÀmáÐ@_x0019_oÿFô´Ï@p3­KÏÐ@àN×ôÒ@_x0016_®òä¥Ð@Ç³éñ$Ð@ &lt;)@Ô_x000B_Ï@_x0002_/"ø'AÑ@ö°5:áâÑ@_x0016_Ô_x0010_½¶ºÐ@Í_x001F__x0019_k_x0007_Ñ@¤_x0019_4ó_x0002__x0005_ÆOÑ@EÙ5¡éÍ@§ô_x0017_ËcÉÐ@_x000B_×k_x0003_°Ñ@ªÐ_x001D_U²Ï@d=$_x0001__x0004_Ñ@$ ä°ÿÏ@_x0011_+Óø¾$Ñ@%k¾Ú-Ð@oÙnz_x001D_­Î@gÑÀlçÐ@Âd+`~_x0001_Ñ@_x0017_í¡%Ð@åÀ{Ð@Eô/¿Ñ@ _x0007_í´Ð@2Ôo,_x0019_Ï@_x001B_C´ÃmzÒ@±ìÇªÑ@ÿÅ-nhvÐ@_x0015_Õ6(VÒ@.asº_x0010_Ð@äD_x0017_Ð×_x0015_Ï@w,¨_x000B_¤Ñ@_x0008_ç¶2_x0006_Ñ@_x000B_ä%DÑ@ät¶vÒ@_x000B_×HuÛsÐ@_x0018_­0aï0Ñ@¯_x0013_¶_x001B_\¨Ð@mmskKÏ@Á_x0015_ÒÞ&gt;Ð@_x0002__x0003_XÒÿèÐ@×[a¢L3Ò@_x000B__x001D__x0012_:÷_x000D_Î@_x001D_¥Ò¯O_x0017_Ð@:ØL×ØÏ@_x000B_JÄ°p^Ð@ÄW¥*Ñ@²_x0004_°Ú¤ºÐ@ï_x0019_ËXÍ)Ñ@_x000D_¨_x001D__x0010_WÐ@ÊÜ`MÐ@_x001B_õ^LmÒ@±_x0008_éøØÐ@èpæZÑ@E6)_Ð@&lt;NC$ÍÐ@#ã_x000C_Ò@ÄQ_x0016_ùa*Ò@C2æÆJÑ@¯ú_x0001_nooÑ@²wØÍöÑ@y½_x0016_ÈÐ@·gX #Ò@F{«3EÑ@ÞµO_x0006_TòÏ@L_x000B_&lt;AÈ_x0003_Ð@ÏS_x0005_UzTÒ@óáO°@Ò@_x0018_=7ômÐ@ÎX=4"3Ò@°wS¬2Ï@Ã_x0018__x0004__x0006_ÍJÑ@hÈ_x0001_82JÑ@êLAAÒ@G1i_x0006_©Ï@ª¼¢©_x000C_¨Ð@ÚJ9dMÑ@ó)pÌíÑ@T_x0001_£A5|Ñ@#üÛáôÑ@_x0016_¸]¢lÑ@Ì(Þ_x0004__x000E_Ñ@µüRïæ`Ñ@æ¶F_x000D_Î4Ñ@_x0003_ÒC¶+_x0006_Ñ@p·4áÔÑ@-Òÿ_x0007_:Ò@Ö2°IÎ@â*_x000E_TsÆÑ@L¢__x001E__x0008_1Ð@tOC6Ï@_x0004_s_x0016_¨UÙÎ@÷_x0016_H÷BLÐ@d6Pï©Ð@XõpÛÌÁÑ@ÒÔ¨BD_x0010_Ð@°t¨_x0005_c_x0018_Ò@U$vQåÑ@*A-¥ÝÑ@0J¾~âÑ@_x0002_°æÍQÍ@.òt2ËÐ@w·[ù_x0017_Ð@_x0004__x0005_$¿=6»7Ð@á_x0004_dCa_x001F_Ñ@kÇ ){Ñ@U«Ã?Ð@Ä_x001F_Â_x0019_¸´Ñ@õÚBI±AÐ@~_x000C_BºtÐ@à_x000C_NËÐ@_x0005_¯bkÏ@÷_x000C_Á9ÛÑ@9øFä=Ñ@ò &gt;¦èÐ@_x001D_Û_x0017__x001E_6Ò@µÙèy_x0006_³Ñ@s_x0019_Þå«­Ñ@³'Åª§_x0008_Ò@rÇH¨Ñ@_x0017_ÌJ3Â·Í@fï­XÝÐ@Ma_x0008_gÆÏ@c öÞ7zÐ@ä§úä&amp;UÑ@ý_x0003__x000D_xªËÐ@°HUR_x001C_Ñ@¬ÉDúUÐ@5ÕrÒ=IÑ@_x0018_!_x0001_ò¶ÇÑ@FÃ±&amp;«_x0019_Ï@äH²Ñ@;üt_x0017_U Ð@_x0018_nïë!Ñ@ë_x0002__x0001__x0002_*Ñ@_x0012_Î0_x000E_¾!Ð@*[òÉÙ­Ñ@ä~Ç_x000B_ojÑ@f¶MèÃÒ@|g_x000C_Ò_x000F_3Ò@_x0016_'Z_x0005_a%Ñ@ZÜÝÄ¼ÇÑ@_x0002_½üÔ¾Ð@+_x000D_JqÑ@Ò_x0005_ËÆgÐ@_x000D_H_x000B__x0004_÷_x001B_Ñ@ÐgÆ-4Ñ@_x0001_jÔ¹LÑ@,½¢ê¯ÐÐ@¸oHC*_x0019_Ñ@_x0006_¨_x000C_5rÒ@®_x0018_}¿_x0001_Ò@ÄÓWb­Ñ@^Kv_x001A_¬Ð@F3	tRÑ@(¨a_x001F_µPÐ@R7]o__x0005_Ñ@_x0010_¶ËEÐ@ë¹¸ï)Ð@¼Rª_x0008_©Ð@w.j¶"NÑ@R!`Ö_x0002_ÛÑ@{i0ø ÛÐ@7_x000B_+ÞÎÐ@_ä!_x000D_LÐ@+_x0012_@·ü_x0017_Ò@_x0003__x0004__x001E_sB|ñÔÑ@ù$ïò8éÐ@}­NDÞåÐ@ÛRÄWïÀÍ@zhâ_ü/Î@_x001F_,D+Ñ@ë_x0001_VjP«Ñ@nÀ_x0011_hóØÑ@ÜÈfçÑ@tÑÚÈAjÑ@`È6³Ï@v¬±¤¥Ñ@.Õ­ÈÏ@C6	_x000C_¼ÐÐ@_x000E_i)¤îÑ@ÚhR@JÑ@s&lt;1å¼Ñ@W¼R¯ÅãÎ@$j0B³ÍÎ@y÷_x001D_²cÐ@`ü_x0019_å¾9Ð@ö¤!}lÐ@?_Ô°tÐ@_x0004_®ßÍw¤Ð@¹_x000E_-ÇÕÑ@4CàÈ?ÃÏ@8åQh_x0007_Ï@M&lt;èÖûÐ@#Éj»l_x0002_Ð@!üÏãÓÑ@ÅÌ_x0015_%jÐ@Á_x0010_á_x0001__x0002_8JÑ@§`ÈãÒ@ _t}"Ð@_x0001_¢ä[¡_x001C_Ó@¶ÔaÓÐ@Hä¦ØÐ@Ú;_x0005_Þ,Ð@ZzIÊ_x0017_ßÐ@U­GØ6Ñ@_x000B_9 AzÒ@_x0015_TQØ_x000B_£Ñ@[_x0015_8wÑ@ ó_x000D_ö«×Ñ@¢p	lÚÐ@îgÿy§&gt;Ò@Ûâ¬Ñ@ÎL_x000D_kæÐ@)§_x0012_Í°¦Ò@÷ÊÌ^(îÐ@H_x0007_³1VÐ@;s3ç©óÑ@þûÿ0Ñ@ahdÒ½Ð@´jLÕ_x000E_lÑ@¶¤ª&lt;éìÐ@È_x000D_2_x000D_Ñ@_x001F_JÅ(DfÐ@`ÍbÎ@Ãa;_x000D_tÑ@_x000F_æ)Ä5_x001F_Ñ@	P¯²/Ñ@LFâQ_x0017_ªÑ@_x0002__x0003_¾1î_x0013_Í?Ñ@Ü@èì^JÏ@_x000F_k&gt;\JXÑ@q«0_x0015_ÜVÐ@¬Å(½GÑ@l_x0019_Aq­Ð@%T(Ó@N&gt;ß*Ò@ÔÛ¬_x0013_RÃÑ@Ãá_x0013_ëK¦Ñ@æ_x000E_Ç¹EÑ@é¦yþºÐ@_x0005_ºl¨oÐ@ÏÀ·ÄGÒ@¥c9Î@÷A_x001D_.&gt;rÐ@_x0010_-Öí	0Ð@ö»ÈVÐ@Å¢¦Äg$Ñ@¶,ôP¥ÊÐ@_x001E_üûYp8Ñ@XoÆsÎ@pòï.cqÐ@øxüµÖBÏ@(¬MmÐ@Ò¿e¢&amp;Ñ@Sá¦9÷Ï@ËK©2#_x000D_Ñ@ðÝGI¿Ð@ _x0008_é|¬Î@/¡`æ¹Ð@_x0001_ÐPÅ_x0001__x0002_t×Ò@Râ²;	*Ñ@_x0019_À&amp;+PmÐ@~]¨_x001C_¨Ñ@uéÎÔÆÏ@â:!fdlÒ@°LÌmÄÑ@Ì¹\ñÐ@_x001C__QÄÏ@gÓ_x0017_ÐàÐ@0EñÃá_x0017_Ñ@_x001B__x0007_8xm¹Í@ÑÚ(r:]Ð@ìv_x0003_4Ï@âtY_x001D_=pÏ@w4?þE2Ñ@_x000B__x000C_CüûÑ@êZìÐbÐ@-Ç3ÆÐ@?IdÍÑ_x0016_Ñ@;_x0018_7#¦Î@@{ÿÐ@*:£S&amp;Ò@¼»m ¨ÊÑ@_x001D_ÍK_x0011_=_x0013_Ñ@°_x0008_t°6Ò@3=_x0017_=-Ð@Åé¸_x000F_@_x0011_Ò@ã_x0011_õ{Ì@µx3_x000F_ÑðÑ@ PØ¿SaÑ@a«òvGÒ@_x0001__x0003_9ÿmN.Ñ@?WñÖÙ Ñ@,x®_x000F_ÓÐ@_x001F_LË¿ØÐ@_x0013_ÜQùÏ@4?}(Ò@"_x0002_å¸¤{Ð@õ_x0005_&amp;ÞRâÒ@ºA	é¡Ò@D©M,ÅÑ@kýº'ZÍ@_x0019_l¦_x0004_tÐ@_x0008_hûMF_x0005_Ð@=Zß_x0017_Ï@_x0011_ÒVi:UÑ@þ(~ÌÐ@_x001B_OÇÐ@µ*%&gt;â_x0016_Ñ@ÀÚ_x0013_íâ%Ñ@CO¶þthÐ@«fÞgÑ­Ð@_x0018_}ÑUE2Ð@ÜäCï_x0010_Ñ@_x000E_rrÿ_x001D_Ð@Tf¨FLÑ@[ÁµjãÏÐ@Ü_x0019__x0013_%KÏ@dTW}_x0010_}Ñ@ã¿Ø0KÐ@dÐê_x000B__x0007_Ò@_x001C_'w¬¨Ò@Sî_x0016_²_x0001__x0002_¬8Ñ@m6º¥ñÏ@Äø«'sXÑ@ûõhz-&amp;Ð@Vã_x0016_ú_x000E_Ð@¿EÃN©Ð@_x001E__x0007_{·_x0007_#Ñ@Àòs½&gt;AÒ@!æ´VÜåÐ@r_x0013_én³Ð@EÕÝ1ËôÐ@w_x0003_%ÐpiÎ@_x0007_&amp;M_x0004__x001D_/Ñ@5t|\eöÐ@_x0012_&gt;EPÓrÐ@ÖcC0eÍÐ@÷O_x0002_6MÐ@BRûî_x001D_ Ð@243ã_x001D_Ò@((¬mÑ@vpWÌ,Ñ@_x0019_ÀFË$Ñ@ÅhQN Ñ@çÚªßñÑ@Eíñù^Ð@_x0005_Vô=ÝÏ@M@î _x0018_yÑ@aMV³_x0005_~Í@Á4(¯zÑ@'z_x0004__x0007_Ð@2WmO¼Ð@ÿ°Î¡2Ò@_x0003__x0004_.1_x001B_Þ_x0001_zÐ@_x001F__x0002_×é®ÀÒ@âÁ\}æ¨Ð@_x0008__x000B_Á¬Ð@?ª_x001E_~ÆMÑ@Í»%8__x0010_Ñ@qG:¸ÜÐ@+èíP*eÐ@_x0007_0³#{Ò@båWº_x0004_Ð@þNS'Ð@A(µãû_x0008_Ñ@._x0017_óÑ@wozqýÐ@aj_x0014_\_x000F_FÐ@õvÐÀoÆÐ@ç_x0001_S59Ó@\õH{v$Ð@oZ_x0016_KÞÐ@	*_x001B_:YÑ@¹¤úýÔÃÏ@l_x0018_)y­Ð@ÕgéþbÑ@¹Ì»Ñ@îâ[pÐ@­ßË_x0014_Î@_x000B_A_x001F_»·Ñ@ 54_x0005__x0008_Ð@\«Áh&amp;Ò@§Nðô^Ð@êåYT:_x001C_Ò@R³L_x0003__x0005_ø	Ñ@ÉÿTåÐ@¤z^¡Ñ@_x0018_Ù2_x001D_ÈÑ@o³=Ö] Ð@Éz$_x001D_u'Ò@Y8_x001F__x000C_mnÐ@ÉDo·½Ð@xp_x0007_!7Ð@x+JñªÎÌ@#ð©¤_x0001_Ð@ßÿ_x0001_s^çÏ@&gt;À_x0002_ÉÐ@D_x0014_?bÆÑ@Æ&gt;Ê_x001A_ÒÑÏ@míùA`oÐ@$´ì5oÐ@înù/¿Ñ@`ð&gt;d[Ò@À_x0019_i&lt;Ð@_x0015_2mÎÒÐ@}ðWæóÏ@úË_ÜBÐ@_x0007_^ÁIø°Ñ@J_x0004_ø1tÐ@_x0013__x0015__x0013__x0011_{Ñ@Û÷_x000C_(Ò@;^âXÐ@»NdcÑ@ú¹¼l_x0012_Ñ@+¢ÆEÐ@§+_x0010_N_x001E_|Ï@_x0005__x0006_1gÖóÕÑ@öÄt_x0005_9Ñ@Ûv!:ÏíÐ@_x0015_;nS_x0004__x0017_Ð@^ö|sýÎ@°¯­¡_x000C_Ñ@Az·_x0019_.ûÐ@Ó_x0005_}ÂÐ,Ñ@ÃñINÑ@¶_x001F_¨È9Ï@?½ñÌ&lt;6Ñ@2Y&gt;¼KÑ@xRùxéºÒ@ø_x000E_°_x0001_mDÑ@_x0002__x001D_eG¹	Ñ@GÐ_x0014__x000F_/Ð@¥Oj'2Ð@È_x0016_a?;Ð@_x000F_ÈÀ&gt;¨Ñ@wÔ_x0013_ÝöÏ@öÆ_x0015__x001D_ßjÐ@ò_x000E_q7_x0002_¥Ð@¼Y^t_x0006__x000B_Ò@Þ¹ó [ Ð@½^Û`Ñ@¿±¹_x000E_lZÐ@çÃ_x001C__x0011__x0003_Í@ï·QÕDÐ@_x0004_tÓ¨bÑ@_x0006_ékõzÐ@`ç/2Ê_x001E_Ò@i4vH_x0002__x0003_áùÒ@0_x001F__x0006_Ð@j­Uo_x001F_,Ñ@_x0010_ÊyßTÏ@ÆS©_x0016_ÝÏ@_x0011_+}kÁÑ@zKÚÏ@_x0004_­Î~¸Ñ@BæÇç[Ð@ÔPÿQ¦Î@]ODR_x0001_ìÏ@xëÕ¬_x0002__x0018_Ò@dÊþÝ_x000F_FÑ@BÓbl¶µÐ@Ø¹ ke]Ñ@lÇõôÉdÐ@æ#§Ï *Ð@1Á8B7Ð@o?møÑ@~Nð«ìÐ@ð¾§*=èÐ@àXKïKÒ@êÍ÷ XÜÏ@Ì¾eöa$Ò@X,­+$Ñ@è\ñEÀ¶Ï@¹PiæãÐ@Ç_x0002_oôüÐ@_x001F__x0008_-_x0018_h_x000F_Ò@-Î&gt;Ã¼½Ð@úë®nÐ@wÅ_x000E_ÝÎÏ@_x0004__x0008_HEqp_Ñ@_x000B_l÷|¬¢Ñ@Ó!Í3Ð@ßK_x001F_*ÏÐ@òEñ­¥bÏ@-2'«_Ï@¦Uÿ_x001F_ïÑ@}_x0014__x0006_&amp;ô_x000B_Ó@_x0002_ìÞ¡huÑ@_x0006_AnòA9Ñ@Fé=í,Ò@t§_x0003_cÛÎ@g4ê5¼Ð@ÐÃ_x0006_L_x0005_Ñ@ÃT_x0012_$ÍÑ@Øñ1F/Ñ@?ÖbÎÊÏ@ Íî{ÀÏ@98öþÔÐ@ÃwxsÐ@ÌoUJ_x001D_ÌÐ@u_x0007_ãeÐ@*_x0002_&gt;/Ñ@k14\a»Ð@ï_x0018_OL@ÁÑ@_ß_x0001_y{cÑ@0Ó_x0006_@¶ÐÐ@_x0017_Ëî_x000E__x0012_Ð@«¶ÜÐêÙÑ@!,Vu4ÚÑ@±e¸xÎ@W*_x0014__x0003__x0004_òÐ@|~:iÒ@_x000E_¯_x0013_9ÕãÑ@rôµo«_x001B_Ò@¢:&amp;e}ÃÑ@\ü_x0019_¤ÇÐ@_x0008_cú£¾_x001B_Ð@¥;©ªÐ@\³$«(Ò@(ü×B_x0013_Ð@cZ_x001C_c_x0001__x001E_Ñ@³_x001E_@2Ñ@ÿª8å¶Ò@¨öVûmæÏ@¤Bzz_x0018_ÛÐ@_x0004_ÀüOÓ@Å·¼½=Ò@L0H ²Ð@þÈ,{Q6Ñ@oÓøöÇÑ@Z)b_x0015_¤Ð@_x0002_4ZÙp1Ð@yêwZoÐ@_x0008_&lt;¸aÔÐ@Â ãIiÐ@jKß+B.Ï@Ê6û4×Ð@kæVs4QÐ@-boÁ'Ò@3ÎÓ_x000F_Ñ@+³¿F¬´Ï@Æm1kþàÐ@_x0003__x0004_K%õ_x0012__x0010_VÑ@e_x0002__x0019_%Ñ@_x0001_½Ä_x0004_dÏÑ@AuÃ_x0008_yJÑ@_x001C__x0016_$2_x001E_Ñ@¯ßó_x0002_òæÏ@Ã×IY_x0012_/Ð@ØïbséFÐ@Ó2ú^%Ñ@KüÁ³çÐ@zÜÿÒýÑ@¸íÜÜÒÐ@WÖ_x0013_wÐ@é±9Üå,Ò@æ_x0010_xç~Ñ@)_x001C_xÂÐ@õ£ÍóÎ@_x0014__x001C_òSãlÐ@§SÁ¨q Ñ@úOã&lt;§_x0018_Ñ@Å­^_x000F_²_x000B_Ñ@ñÊ_x0012_ÊpÑ@},÷t_x0013_÷Ï@¯ _x0008_ö_x0007_YÏ@òºúD_x001D_Ð@;3¹_x0006_^Ñ@_x0012_LúuhÐ@b%h«&lt;×Ð@½Ã_x0010__x0007_ÓÒ@9_x000D_Ás1)Ñ@!¶M'6_x000E_Ð@ÞBÎj_x0001__x0002_ËÑ@ïàýëc_x0003_Ï@7ïÆ67_x0007_Ñ@£Ò@w_x0010_rSIÑ@_x0007_î_x0015_ýÐ@ùÈnçñÒ@@2áz¸÷Ñ@ÌÌìÛÉ@Ð@}iñîvÐ@Z_x0005_ÕÏXóÏ@s,Ô þHÐ@RÊ_x0015_-¼Ð@¼^Ë¡Ñ@|z~&amp;ÂÑ@3æªa,_x0010_Ð@¬_x000F_9,rÒ@ÉRZ"â¤Ñ@#"D¢¢Î@;|­®²#Ñ@tæDG¯_x0017_Ñ@¿_x0004_"/Ñ@6O_x0001_!Ð@G-!uKKÑ@_::4Ð@&lt;yó´Ñ@àÁ,¾_x000D__x001B_Ñ@hY·}tÖÐ@ö_x000B_û\ÃÑ@_x0015_hÄ_x0015_ï$Ñ@çm_x0015_zÕÑ@TS²ÝÐ@_x0001__x0004_a_x0003_ge¥Ð@Ë|«Uò_x0005_Ñ@Ccp_x0012_a7Ð@§¡_x000B__x000B_µÐ@X*ä_x0002_$ØÐ@9Ì_x0015_ñÔÐ@N_x001A_&lt;¿_x000E_kÑ@Î_x000F_¹çW_x001D_Ñ@b_x0010_ÓeÉ:Ò@âÂÿ¡Ñ@ÊÎ_x001D__x0013_ÜÎ@_x000F_DS³6Ð@ÙsfÏêÏ@0¾èâí°Î@æÎ#rß"Ð@I:i_x000E_îÅÏ@§çÍÇ¬_x0004_Ð@©B¶_x0016_!èÐ@_x000E_VU]Ê Ñ@7ð;?:Ñ@cÅ5ÔKÐ@ÓBZ@_x000B_æÑ@U|Ò½Z±Ð@(_x0002_Å_x0006_Ð@_x000B__x0014_ªkSÐ@_x000E_B.«ÆÑ@Dwæ»½Ð@hçÚ_x0016_åÍ@D¿²í_x0016_Ñ@÷Eg_x001B_»Ð@æ_x000F_)$jcÑ@_x0016__x001C_j_x0001__x0002_%@Ò@@_x0001__x000E_ÊOmÑ@|_x000D__x001E__x0011_JzÑ@¬Ñø_x001A_W&lt;Ð@_x001C_¾#¡.Ò@Ô²maÐ=Ñ@R_x0015_´á3VÏ@«K¾g_x0011_Ð@_x0012_Oh~Ð@eÞ­Ø_x0018_Í@_x001C__x0004__x000E_{n%Ñ@ó_x0013_}Ë0¥Ð@p]¹^Ñ@(ù_x0016_{°Ð@_x000F_§Ì.æÎ@D__x0004_¾Ñ@ÝÙJ^¨Ñ@Ñ*¼»Í?Ñ@*ËÕå´Ñ@_x001A_uC\ßüÑ@\SýZÐ@2_x000E_S&gt;Ð@({ù×½@Ò@_x001B_2BSùÊÑ@®ê8ú_x0013_aÑ@Et_x000B_¶8_x0015_Ò@é/þeÐ@_x000B_+?Ñ@zY6²_x0007_Ò@_x0014_T¨·ÈÏ@_x001F_çßÔÓUÐ@ââ©ÂØ¡Ð@_x0002__x0004__x0017_sÈ_x001F_hÎ@Sì®HÑ@¥¤HÐ@_x0019_µå_x0001_x_x000E_Ð@	@3¼CºÐ@®Ê·bBÑ@#$_x0018__x0013_Ð@ÎÖ¨ÏÜ.Ð@ÉJ1ÏävÐ@_x001D_ãtÒ@bÞì5tÐ@Õ_x000B_nùUÐÏ@_x000D__x0018_õS¬uÐ@_x0002_ZÐ%ªÐ@N÷FI$PÒ@¢_x0011__x001E_fiÑ@°ðµ@AÑ@Zw¹àuÏ@þ_x0011_fÕ{åÏ@/ú^²#Ð@iLÔ,h5Ò@öÇÜÀÑ@±ß_x0013__x0016_%Ð@¶_x0003_ç(³çÐ@L[Ó¾«QÒ@la_x0019_ôµäÐ@_x001C_!ÞÑ@úI%rf9Ð@_x000B__x001E_æÐ@_x001B_ùB_x0017_±Ñ@K*«ûÉîÐ@{ãS_x0004__x0008__§Ñ@n_x0007_¤_x001A_µsÑ@ø9kÝÑ@_x0001_6#´eAÐ@_x0012_)_x0014_¯UÒ@_x001A_)E³þXÐ@Á'%W±ÕÑ@;^`4`BÏ@ÁUS_x0015_þxÐ@._x000C_ÊÓã4Ò@_x0001_»È¯DÐ@fu¯v¦Ò@ÝþømÉ[Ð@°_x0012_íj!üÐ@NÃ_x001D_oSÑ@Àá_x001B_D&gt;¶Î@ô_x0012__x0006_.wÑ@¢?²Ñ@iVÞ_x0001_­Ñ@ÎÓTª_x0003__x0013_Ñ@Yä\WÍ¨Ñ@ÝÜ¢_x0008_à7Ò@»±Þ¿ÞIÐ@§Pþ_x0008_ïÑ@_x000D_R_x0005_D_x0014_ÇÒ@OÛ_x0015_} _x001F_Ñ@o&amp;^Ñ@M_x0018_¿Ñ@¢_x0013_)^ëÒ@w`Ê-+»Ñ@_x001F_8_x000D_41Ñ@&lt;ü_x0002_ùB_x0012_Ñ@_x0002__x0005_&amp;×ÍÎÙ?Ñ@e£_x000F__x000B_ÞÑ@&gt;MW°·óÍ@Áª_x0011__x0010_ì@Ð@Q¼Ü§1¬Ñ@Y_x0019_åX°Ð@´í´Ø&amp;³Ð@{/|ÃÐ@ËêçxÑ@_x0005_E{©eÐ@_x001E_k0EYÕÐ@N]Ö}laÓ@_x000E_(_x0007_õvËÏ@þÈå}aÐ@_x0007_ÜdÀÑ@y¦_ÑçÐ@ørV_x000C_DÐ@Óa{_x0005_Á¼Ñ@]Ñ[{jÑ@g_x0003_	i_x0003_¸Ð@QX9UfÒ@_x001C_b.ì¹_x0001_Ï@g¬{´_x0015_WÐ@ê¯Öm¿âÒ@r8d]_x0016_ Ñ@_x001B_"&gt;×_x0008_HÒ@H¥6Rn_x0019_Ò@Ê_x0004_ºÈÑ@['&amp;£_x0002_Ð@_x0019_9²ÉÐ@Ø°ph_x000B_Ð@º_x0008_dÒ_x0004__x0005_¦·Ñ@µë_x0017_TÿpÑ@?9$V_x001A_rÐ@nû½0ìFÏ@¥À	á	_x0010_Ð@Fä}tèÐ@_x0002__x0002_ _x000B_3\Ï@_x001B_ºUóÐkÐ@_x0014_ØÚ·5DÑ@êú§TÐ@g_x000D_ÃB&gt;ùÑ@_x0007_þâozÒ@ZÁ]ïÑ@_x0006__x001D_æP©	Ñ@uF:_x0013__x0016_Ï@]_x0016_¼gcÆÑ@¾i_x0001_ÃÐ@F&amp;C.rÐ@_x001E_h¥ ÄÑ@á¿mµÑ@.¡%ÁÑ@?_x0004_|"hÒ@%_x0003_u.ùÐ@3ª|E_FÑ@_x000D_­Ê_x0012_lÑ@Î¾i&gt;_x0003_Î@1ÍqnpÐ@£_x001E_3|&amp;Ð@2_x0013_ÂaÐ@_x0015_Ö_x0017__þÐ@Wºn°'_x000B_Ó@ _x0007__x0006_^ÔUÏ@_x0003__x0004_ÑµêEÚJÐ@%aLþ:_x0012_Ï@:p_x0014_À{Ò@Ü~r&lt;åÐ@ªuÝwÏãÏ@\'_x001E__x0002_±Ñ@½2:ðôvÒ@Û»¼ö_x000B_qÐ@î_x000F_ú3_x000B_þÐ@Ê[°qÑ@sß/%_x001E_Ò@æ*?µ¸Î@,zÞÜêÏ@Ñ¾ÇzÑ@¤PðÝÛÐ@z_x0005_ÉXJÐ@4Ök_x0008_QÒ@Mg&lt;ù^Ð@¶R:É~Ò@UÏõ×¨Ð@0	_x0008_h°_x0007_Ò@s¶è9_x0016_ÜÐ@_x0003_Dý_x0001_Ð@.¶ù_x000D_DeÑ@D§Z÷Î@­_x0012_¾__x0008_òÐ@~a_x000C_¯V¡Ò@t_x0005_$óiÑ@1SuUCsÑ@ªé@S:Ñ@Ä%Q_x0018__x0008_±Ñ@ð_x0008_R_x0001__x0002_3jÑ@\H!{&amp;EÑ@+ß_x0017_µÐ@_x0016_¶þÐ@rÉdªyÿÏ@çIT£[Ð@Ã#ÿ»Ð@÷+6]IfÐ@Û/µs+Ñ@@Ó¥_x0008_Û'Ò@çîÚ§_%Ñ@HWR _x0012_rÒ@6N_ÅÐ@Á_x0010_¨ÇdÑ@ØVH!ºýÐ@Ða~?ôPÐ@Ò´¶;J£Ñ@Gë6ã#Ñ@nQlKÑ@ïësÿg8Ñ@ng¦_x0016_4Ñ@xÆ,aÍAÑ@DF_x0002__x0008_0Ñ@ûXºÜ6$Ñ@Ïq&amp;Ä_x0018_¯Ï@I_x001B_VÓ·Ï@kFµ&gt;98Ó@hü_x0008_|_x000B_mÐ@ëÅ@_x000D_øÌ@çü;-°Ð@©ßü,VkÑ@_x0017_·¬T¤Ñ@_x0001__x0002_ª?_x0003_u_x0005_¼Ð@_x0017_¿AÂ_x0001_Ñ@O:3_x001A_xÑ@_x0004_ÒM²õ_x0008_Ð@_x001B_MeÙÆþÐ@_x001E__x0019_ÚàÐ@÷"·Ñ@g_R_x001D__Ð@¤áÒ_x0014_ÖÑ@C´_x0015_Úâ_x000C_Ð@^Í\®Ñ@_x0007_Ü_x000E_Ìi Ñ@"Y\YêÑ@=÷_x001A_6¯GÏ@_x001B_ÙËb_x0003_Ñ@»èùýrÑ@&lt;þw¥_x001B_Î@ÉðÞÚ)Ð@ì\r±ú@Ñ@À¼õÑ»ÊÐ@ÒÌ#Ñ@H 6~2Ñ@(j¸o¡Ñ@6_x000C__x001D_=Ó@O\Ë_x001A_«Ñ@,G1´Ð@õ¢_x0019_Ñ@ëqÏ.DÏ@³Pj:Ò@JÏÏ0ÔÑÐ@ÚzíøÓÒ@_x0004_ò?_x0007_	3bÑ@*Ì·_x0014_Z¨Ñ@¾µ:@Ñ@pÆ_x000B_ªhÑ@Ik_x0016_:èÐ@n¨Jm²Ð@\_x0008_ºMÃ¾Ï@¼rcÄ&amp;©Ð@ª	_x0019_qMÐ@O9miâÉÑ@+a$ï°ZÐ@_x0018_Ác0_x001D__x0001_Ñ@,dÊê_x0017_Ñ@Z9ÅBÒ@;íéôgÐ@6&lt;_x0002_Ð@}wß_x0003_dÑ@_x001A_zî_x0002_±.Ò@8b³ÿRÓÍ@_x001B__x000B_í_x0001_ÐÑ@3u_x0004_S-Ð@Å_x0008_l{._x0007_Ñ@_x0019_$Äf DÑ@_x0005_Ó&amp;U8Ò@VÑ6(Ï@_[¬Ñ@Y8Mj1òÐ@_x0008_M=_x0016_¤Î@às=_x0004__x0004_Ò@GylûÐ@Nå-_x0006_8òÐ@KË|&amp;þáÐ@_x0008__x000B_q_x001C_Ü_x001B__x0008_ÊÑ@_x000D_=_x000D_PâÐ@ýãNÃ®_x0006_Ð@_x0002_ÃÔ½Ò-Ò@Ý¾_x0007_¹Ò@2ê6_x0013_}Ñ@2P_x0016_3_x0001_Ð@jØò!BFÍ@ßVâv¥òÐ@_x000B_iÕ_x0004_Ò@ðN{êAßÐ@_x001F_nf_x0001_ÕÏ@Þb:¥)Ñ@ûp.ËÂÑ@Ý#à8øÆÒ@ó_x0003_V_x001C_ÖPÐ@Ø"pGôoÑ@L\5ÊÚÑ@ß_x001A_Ô_x001A_2Ñ@D_x001A_çþÐ@_x001D_@3ê:Ð@_x001A_"_x0019_IÒ@X_x001C_¦'Ñ@XÞ_x000B_­bÑ@-ñ¥_x0005_DÑ@±Ö6ÛÏ@Î,_x000B_0DÒ@$í©	IÑ@¬dÚ¥Ñ@:¹|kôÏ@ú·)·Ð@$/µÅ_x0002__x0004_8µÐ@_x000F_ñ¤}OÐÒ@b_x0004_¤_x0007_´_x0008_Ñ@Q_x001F_ªMOxÐ@·dÏ_x001B_§Ñ@Èg_x000F_xÊÄÍ@:_x000B_qç_x001F_Ï@Íà_x000D_¦ÖÐ@G0üÑ_x0010_»Ð@_x0005__x0012_î_x001B_n@Ñ@	_x0001_­ëFÐ@ê&gt;ª}AÞÐ@´M;#_x0005_sÑ@ô_x0018_Ù_x0015_ÐÏ@Ô_x0003_ö¡£Ñ@Öá_x0003_Ò@¹ÂKÃ·_x0019_Ñ@þú_x000C_ITÐ@ûUfóI_x0016_Ñ@ÚN3îoÑ@_x0002_íRnÑ@ ·_x001F_êxGÑ@zâÚxÏ@!£_x001E_½ÚÐ@©0xkÈwÑ@©B[yÔÑ@_x001F_Ná_x0012__Ñ@kîÂ"uÎ@²®O_x001E_gÐ@F¿Fc_x0013_Ó@ø`x_x0016_Ý·Ï@ú_x0008_¥ÛLæÑ@_x0001__x0002_P¶CåiÎ@õ¼²Ì_x0003__x0004_Ð@f_x0017_·_Ñ@_x0015_i¼©ÉõÐ@©F«¬êÑ@Û=ãÕ_x0013_NÐ@u'¶¦*Ñ@¯#eë÷ÁÐ@_x001B_hÞ%6Î@oL¾_x001A_Ò@_x0010_oÔ+ñAÐ@_x001F_ÑÕY_x001A_Ð@ë_x000E_Ü::Î@¢5zMÝÑ@LáyÄóÑ@ò5ûI_x0011_Ñ@c xñö¶Ñ@2ÚÈk_x0001_±Ð@éilmÐ@_x0003_óy1þÐ@Ó¢_x000E_±&amp;¦Ò@Fn%_x0015_j\Ñ@!_x0008_8º_x0017_GÒ@¥HnûÏ@s8zH_x0019_SÐ@_x000D_ËÝ©'Ð@sõé=árÐ@ÖtÜ®'§Ñ@7õÖÌðÑ@yf¨'cæÎ@Dm"H#_x0012_Ñ@eV)q_x0001__x0002_(Ñ@ÓI7oTGÐ@é7«2Ñ@ë_x0013_/û`ÑÑ@ïl_x001F_&amp;_x0017_ñÐ@Ö6?J~Ð@_x0012_Ç_x0017__x001F_OÒ@b_x0016_;_x001B_zÐ@Ü@VtÑ@|_x000E_×BÐ@§qz¢ùÐ@¼æ`ÿ&amp;2Ñ@æ}¯ÀÑ@¼¼îxèÐ@¢_x0015_ð\ØÑ@ÓÙ_x0005_}bhÑ@_x000E_æNÙÐÐ@å_x0013__x001F_-áÒ@²W;¬,Ð@âª»rU´Ñ@Ø_x0016_ß_x0008_ÁìÐ@_x0003_ûªÖ¨Ð@¥Æ·Ñ@É±¨Ô1_x0010_Ñ@_x0012_5 /¤Ñ@B_x001F_ØÿÑ@þÛd¹nZÐ@r¸b*ìÑ@#[_x001B_Ï@Ó_x0018__x0006_Y#¯Ï@	®Ã´}Ð@_x001F_rÙÏ@_x0006__x0007_UøY?^Ó@º_x0003_A_x000B_LÏ@Ì®´ VSÑ@ËãÏP¤xÑ@_;RzÐ@ÉY_x0001_x|_x0013_Ò@ò®gcÜ_x0004_Ñ@r¶®YlÑ@4·Ù_x001A_ðëÑ@®¤f^bfÐ@Eµz+åÑ@Ó®l«" Ð@_x001D_=á%i&amp;Ð@£zfQç_x0019_Ð@¥5þR_x0019_Ñ@AÓoLGúÐ@ÖÞ!Ä_x0015_%Ï@Ç¢*^Ñ@¤ãP_x0019_(ãÑ@?¤Ñ@_x001A_ë2QÁÐ@)¥­&gt;¢Ñ@áo[b¹_x000D_Ð@²©_x0005_»o_x001F_Ï@_x0015_y÷b£Ð@þ!u(Ã_x000E_Ñ@_x001E_|º_x0018_é±Ð@²öo3%QÑ@Nèjá_x0002__x001D_Ñ@¯ ÝLçrÐ@f© _x0001_ÃÐ@_x0012_½ä_x0001__x0003_ÔíÑ@e&amp;'ÀTÁÏ@d¸_x0006_ò_x0016_xÐ@Ú_x0008_À+_x000F_AÑ@p¾GÕüÑ@Ò¨)ìnÐ@ÔÏ×ÿþÐ@ãL_x0002_L9ÙÑ@ë%(ÂE_x0001_Ñ@¤ÖÞ_x001C_:_x0014_Ð@¢9å·áÐ@_x0013_QR5_x0003_NÐ@­ÉÔêXpÒ@×¢0M_x0017_Ð@­æ"Ú.Ð@ÜûÔË÷5Ï@×N¾³~ùÏ@ºÊ_x001F_~d_x0003_Ñ@¥6®E¼yÑ@iKBè&gt;Ò@´2}h/_x0002_Î@yÞÏ@í_OÐø°Ñ@¥½·ðKQÐ@ÙÒàz_x0002_ÙÐ@3¼µ_x000B_Ï@_x000D_,ÉáEÒ@Ë¢áRÅñÏ@_x0011__x0010__x0001_|Ñ@HØz_x0013__x0017_ÉÑ@}¶¤ÿþæÐ@Cd_x001C_$OTÒ@_x0002__x0003_¼s}ÇLÐ@¢6|ºÐ@*~]cÑ@µÚà®Ñ@_x0010_|DòúÐ@ßöÈ£kÒ@'/C!vOÒ@Ë£a¼¦Ñ@_x0004_dÆJ_x0001__x000C_Ï@ê@ÛúÍ@¿LIpîÐ@Ð_x0005_÷CÑ@j&amp;_x001B_føÏ@Â¬°oÒ@ÒS-;ðÐ@¦uÐÛsÏ@_x0013__x001E_MÅÆÐ@ä¿³Ä_x001E_ÄÑ@_x001A__x000F_¢7HòÑ@_x001D_+ã©¤Ò@V¡züaRÐ@á_x0002_}oÑ@¹g_x001D_]RVÑ@?_x0005_W%MÑ@ðçs&lt;JÐ@_x001F_áVÁ²{Ð@`y²ÊÑ^Ð@ÚZ&gt;!_x000D__x0008_Ò@üPy7+ÀÑ@ÉíøYÎ@_x0016_M_x001E_ ³äÏ@_x0014_l_x0003__x0004_ýÔÑ@_x000F_¬$¸MPÑ@¬5fÑü8Ñ@D§À¾hÏ@_x0018_Á_x001A_,ßÿÑ@_x0002_Ä£lÑ@_x001C__x001B_n4Ã¥Í@{&gt;\J_x0018__x000B_Ñ@èâTc_x000E_®Ñ@#_x000D_eb£TÑ@z·x®)×Ð@É_x0010_kzÐ@_x001D_°K5Ò@Z_x001F_ÏxÍ@_x0015_5§	_x000E_Ñ@.0Ò«þ3Ï@+_x001D_m\ÛãÎ@ÜóûÁû!Ò@5{_x000D_Ë÷Ñ@_x001D_^ïXÇÐ@,¡cGïÐ@æ_x0015_1{ý-Ò@¯JV¾%Ñ@_x000D_7_x0005_%¢Ð@_x0001_Ö\?@Ñ@| _x0005_­°Ð@Ú|ÔY oÒ@6â_x000C_oäbÒ@¥¬¬[ò2Ð@ÔÊóc½zÐ@)Ýd_x001B_Ð@_x0001__x000E_åÑ@_x0001__x0002_¦¦t0 /Ñ@ìi%º=ÄÍ@zÙþ.÷lÐ@VÃÕÐÊÎ@ÀWÌÈÞSÑ@È5j!Ð@vNYRÎÑ@}«oïBÐ@Ëû@JwÒ@âH4ÇÖÏ@W¹_x0005_é_x001E_Ñ@_x001D_­wÁ·_x0008_Ð@_x0014__x001A_QØÑ@óáâ÷xlÐ@~"_x0019__x000C__x001F_VÐ@Ý DÝëÏ@x|W¸.Ï@¢Ü_x0013__x0001_]Ñ@'_x0016_BpÄ¿Ð@]88Ðh}Ï@_x001A__x001B_1õÄaÑ@_x000B__x0016_·Ü_x0003_Ñ@ÆÙ$=Ñ@-ÏÆÔ4dÑ@¥É_x0003_RàÐÐ@_x0006__x0010_¥²V×Ï@rÛ_x0018_xÑ@_x0018_&lt;u-Ñ@.LÌ÷½Ò@0&gt;GNa_x0013_Ò@­VnãæÑ@_x0005_»ù_x0019__x0001__x0007_Y÷Ð@~\ÉN¿Î@¾×2	QÐ@¾[_x001E_-åúÐ@(pFÙKÑ@2çr¬µ Ò@+A1áh'Ñ@k_x0006_Á°Ï@5¿b#ðÐ@V÷M??Ñ@@&gt;ð_x001A_lÐ@°6Î¯_x0016_Ñ@/Ëû_x0003_Â±Ð@ú¾+ÜÐ@ÜOn_x000C__x0018_$Ð@Ø$ÂEÜDÏ@_x0005_rÜþ~Ð@çLr&amp;¾CÑ@ø(å _x001F_XÏ@rÞâJ_x001F_Ñ@t¶¾aÒ@9bÚù"}Ð@Á'¶_x0004_òÐ@æ=ûfÐ@Ñ_x0002_¾qÇûÑ@_x0012_².é!Ñ@±¼|ñ¸Ñ@p³æÐ@_x0015_ãÝ_x0014_¾Ï@Ã!Y_x000E_¹Ð@"mÞü[Ð@ÿ_x001E_fü;&lt;Ð@_x0001__x0002_õõ&lt;'Ð@ÑØ_x0019__x0003_Ñ@nÌ`±iÐ@#K&amp;A_x001C_Ñ@!ëa2WÏ@¦CgÐ@K{&gt;{nÎ@$Õ_x0013_1LÑ@/Háßo¶Ð@gí¢ë`_x001F_Ñ@I3hÒ@yàTíÐ@ß_x0007_¾?DÏ@ÖÅÊñÌUÐ@'ÁFaÒEÐ@}_x001D__x0012_?ÚÍ@_x000F_9.ùç2Ñ@ü=_x0001__x0003_Ò@ÊÝ¹Ç{°Ñ@|4TÂÐ@{×æa6Ò@ÄêüâCÜÑ@æZQÅ_x000E_Ð@t?+äY_x0012_Ð@_x0015_V®¢»Ð@_x001E_¤°U aÑ@_x0013_üØz+Ï@x_x0013_rÐJÒ@yå¦9_x001D_^Ñ@Kx¹OÐ@`KPÕSÏ@_x000B__x001D_ò7_x0001__x0002_ïÐ@"Ôým.µÐ@_x000D_±4_x000C_Ò@óÿèÀyÒ@Æ_x0016_kvñNÒ@)ÿ¥éÐ@n±UEøÐ@¾&gt;_x0001__x0012_uåÏ@QY©[ÔÑ@%vp_x0018_Ñ@T_x000B_ë_x000F_é¯Ñ@¯`q_x0017_zðÏ@&gt;_x0012_IòÐ@ÊD×Ð@©6¥ìÀ¦Ð@ì³_x0016__x0008_ØÏ@Y¬öjúÑ@_x0019_Ï='M_x001D_Ñ@}ðÊ1ÖÑ@û ª­]_x0001_Ñ@_x0010_n_x001A_MÑ@_x0003_Y/­6Ð@êñ58Í@,ò_x001D_[0Î@Ö[¨î_x001A_Ò@\KpÐ@Â¨Xw_x0019_Ñ@»öc òÛÐ@upËô±JÐ@jÖàú_x000E_·Ð@XyF*hÐ@UH_x0006_ù¶Î@_x0003__x0005_ìÅè_x000B_ÎýÑ@pâÑ«'_x001A_Ñ@uC_x000F_òÑ@§¿_x0004_Þ¥Ð@§_x0001_Uj¶Ð@	Èë´~Ò@V¿_x0010_¥ê]Ð@ôÌp:R´Ñ@ÙO_x0011_JÌÐ@P¢¶ay_x000D_Ð@ïQ&amp;,"Ð@_x0014_àù YlÏ@_x0001_^¥[§Ð@-ùê_x0001_î_x0003_Ò@_x0014_«q@_Ð@_x001F__x000C_xæÐ@[É#á]«Ï@Ù[uÍ/Ñ@U/[J&lt;Ñ@C_x0004_©&gt;óÑ@©y4jCØÏ@9°é¿QÒ@NÚç?Ò@Ú:ØÅÊÏ@_x0014_çÌÑ@"q¬í_x000E_Ò@gár~YÑ@?Ë_x0002_Ð@±g\%Ò@=ÍZs_x001B_¼Ñ@¯Q-Ô_x001F_ôÏ@§çíå_x0005__x0006_MßÎ@Ä-}ÔÑ@ôe_x000D_\Ð@_x000B_í_x0008_Ò@_x0002_µD_x0011_÷Ñ@}¨_x0019__x0004_éÜÐ@Hf	æÑ@H 0Ù'_x000C_Ñ@Åç_x0018_kÏ@J­VÂpÑ@P¡Ó°d»Ñ@ñ0èÙgÐ@°Â¡HSÑ@¬w/xùÑ@ý_x000C_&amp;/Ð@­¦¶ï1Ñ@_x000F_d'¡Ð@}®·MqÏ@ôfÀ_x0001_Ñ@å^_x001E_ÀÐ@y{kÇ¶Ð@[_x0003_=¿[rÑ@ò R"_x0012_&gt;Ñ@7[_x0007_B:¶Ñ@»dcI:Ñ@+CÖ&amp;®_x0018_Ð@_,ò)ÀÏ@_x0008__x0012_(_x000D_¢àÐ@¯_x0002_ _x0011_á©Ñ@v¤ÅÑÎ@&amp;!k6Ñ@uY°åÒ@_x0001__x0002_Á $äþiÍ@dR´æyÑ@=µ#ì_x0015_èÑ@ÍO_x001D_³Ð@îrXiÅ_x0019_Ð@?_8&gt;:ñÑ@ü\_x0002_V*Ñ@nìI	XJÐ@DR]M!gÐ@Ì7³§ëÑ@¥'þ%ÀAÎ@Õ_x0002_i7?_x0006_Ñ@íéR&gt;IÒ@_x0015_iiI!úÑ@ª¼EO`9Ñ@à:Ü\_x0010_Ð@_x0013_3o3_x0019_Ò@¦FE°µðÐ@&gt;_x0008_íXkÐ@íí$å\`Ð@au8mÑ@&amp;_x001A_­Ì.KÑ@_x0014_jÑ½éÏ@_x0014_bDÀ«Ñ@lÄõÌIÑ@±Ï;Þb_x0014_Ð@"D._£Ñ@¬âê_x0016__x0018_Ð@_x0001_AA_x001A_ªñÏ@ôð¨d5_x0001_Ð@ô}c0&gt;Ñ@=j6¬_x0001__x0002_c¿Ð@3 #Ì§Ð@¨K¼(~yÐ@7_x001D__ÍÍÐ@;tn0_x0017_ªÑ@-_x0008_û^Ý_x001C_Ò@5ã«IÝâÐ@®ö_x001C__x000E_Ð@´Ó¦64Ñ@_x001B_S_x001D_zÅÐ@ºµUµ Ï@_x0004_öæ#UÏ@æÄÜ~Ð@I°¡'Ð@_x0008_-tó_x000D_Ñ@Q){E_x0010_Ñ@râ¼Ñ@ãaøaÕÎ@'aÌ)»Ð@Ãvø_x0017_ÿÒ@n+±i^_x0001_Ò@5k¹{Ê&lt;Ð@nÓP_x0006_`Ï@	Ï@Q"«_x001D_L_x0015_Ð@_x0008_1äªqÑ@¢_x0008_íB%(Ð@BeÌDû{Ò@S_x0007_÷ó%Ð@º_x000C_8$ËÒÐ@IvQéÎ@&gt;ZL£Ð@_x0002__x0005_9ù%_x0010_,ÛÐ@¥ö9(Ð@»+j+ï¬Ð@#Ç]ÅS_Ð@d`g_x001D_3Ñ@o]ÂyáFÑ@_x0006__x000B_ °°_x000E_Ð@¬àÖÐ@_x0011_s%+¶)Ñ@10g_x001C_( Ð@%ÃbMÑ@£EB_x0017_(­Ñ@Cþ=ÝÑ@ý¡ºCHÚÏ@H_x001A__x0017_¯ÄÒ@#È³_x001D_÷Ï@YÚÇMÑ@_x0013_í_x0019_Å¾Ð@,KÂ°r_x0002_Ñ@_x0003_`(]ÖÐ@_x0007_î£Ò@_x0004_ãOL_x0001_ÖÎ@¦l_x0017_¾V¾Ð@üC-¼fÐ@ßBü"!`Ð@_x001D_«_x0007_ó_x0010_Ð@¿_x0011_#_x0013_%Ï@_x001A_G{é_x001E_Ï@|DwG-_x0017_Ñ@½_x0017_È:¸aÐ@xÓt -]Î@Ó=|_x0001__x0003__x000E_Ð@©°äl¾Ò@ôþí ´:Ò@Ü%©Ø_x001A_Ò@Ò_x000B__x0001_-ã_x0002_Ñ@R¯°ÄPÐ@_x001A__x000C_Ï[Ï@¼_x001F_¢{LÐ@à¹Ì1fÐ@}_x0008_w~ûÐ@TvDNóÐ@áSó¬ôÄÎ@õQ5²$Ï@ùV_x0002_sÐ@ckã_x001B_ÁkÐ@¢³_x0019__x0015_IÐ@iÂ._x001C_ïÐ@^SíRÑ@|b©à}EÒ@H½_x001D_ÃÑ@+¶Ý¤­NÑ@½_x0015_êUÒÐ@¥DÙX÷_x0019_Ò@æRu°4Ï@ãT_x0010_éÅ=Ð@Qx¢Gÿ¿Ð@à~',_x0010_~Ð@^ª;_x0015_qÐ@TþÈ_x001F_é°Ï@=xæ³_x0001_Ð@-ÀÍ5_x0010_2Ð@ÅEy¹_x001D_oÐ@_x0007__x0008_ë|K#_x001D_Ñ@_x0018_×GPfÑ@k_x0005_|]HÐ@×µ_x0017_ XsÐ@2½D·Ï@Hä¡_x0005_!Ñ@ñP_x0019_âºÑ@u0ávxþÐ@®¬§©Ñ@L£øJ_x0012_ZÐ@_x0005_ÁÁ¼ÊFÒ@IýoF¡Ð@ÃÌ_x001A_Ò÷Ï@ÔÏtÛ}Ð@±´A&lt;z]Ò@_x0003_Ò¾¿"_x001A_Ñ@r_x001B_¶¼µÐ@é÷bØ#CÏ@_x0004_$6_x000E_Þ[Ï@rzû_x0011__x001E_ÚÒ@_x000D_}_x0002_ö]ÂÏ@±ÿÕYû@Ñ@Ö_x0006_&gt;Jm¢Ð@Ù_x000D__x0010_#ÂÐ@$ð_x0019_Ô&amp;Ð@'BòðøÑ@­S_x0001_ø£Ð@4ë"+=_x0005_Ð@à_x001F_Î¸N$Ò@cøÏùPÑ@Pqe_x0008_¹×Î@n¼_x0001__x0004_\ÆÐ@W&gt;_x001B_9çlÑ@t¬zÎ:OÐ@Ê4*VD:Ï@3Ý_x0004_NiÐ@¡k=·m_x0006_Ò@òz»Ò@ÿ_x0007_Æ_x000C_åþÐ@Ö*#C&amp;Ó@ÝÌ&lt;¦_x0010_ZÒ@£Y;_x0005__x0015_Ï@mSEÏÛoÑ@\v¤®VÑ@ÖBàUÑ@Ü3m_x000E_.¹Ï@LÑKñ_x0015__x000D_Ñ@gaw¼¾®Ò@¿`CZ©Ð@_x0019_#ÍÐ@p_x001C_·´ÑÐ@ù¾qØtÐ@Qhev!Ñ@Ét1¾Ò|Ï@¹ÓåMÚÑ@¦¿©_x0003_XÑ@_x0003_ñ @_x000C_Ð@·{§~ JÒ@ëÀo~×Ð@¿9_x0002_YÏ@¹6+YóÏ@ý¥{ïä)Ð@^_óªGÑ@_x0001__x0003_øõ&amp;Ð@z´?T_Ñ@_x0005_ËF?T_x0001_Ò@î9Iý±ÓÐ@8øá/JþÏ@Uv_x0018_æ_x0004_Ñ@)u/_x0010__x0017_Ñ@ùF¨ _x0013_HÒ@	äÒ·dÖÐ@_x0007_·0cäIÐ@=Òu*_x0005_ÿÎ@ùh}Ð@_x001F__x000D_ÐÏ7×Ð@ö6¬ÉÀÐ@á½¿_x0011__x000C_¶Ð@,ÐCÏ¨Ï@RåG_x001D__x0001__x001D_Ñ@OD¦¯Ð@`:r_x0017_è´Ð@c¼n²_x0006_Ñ@__x0002_îâøsÑ@­¤úÅ%Ñ@µùó-ñÑ@¦?µóÑ@ÇXÜé[Ñ@_x0005_,T%z	Ò@Ë+É;àÐ@á_x0005_ÕØAxÑ@W§ó¦l×Ñ@­®%1[Ñ@F_x001E_:_x0005_EÐ@ä2_x0003__x0004_ç_x001A_Î@þ¶UB×Ñ@¯¹¹»ªÕÑ@y¶n¿d_x001A_Ñ@d_x0016_¬ÊàÑ@]TyfAÐ@_x0010_&gt;:{Ð@ÏüuéÿÏ@Ù°4­\Ñ@IIÑmËÑ@ôd_x0007_Q#Ñ@èsþÐ@=5)Þ_x000C__x0005_Ò@ï-øXfÒ@Ýþ5Ð`Ò@Ôþo_x0007_Ò@é\È_x0011_½ÖÐ@ÕwC/ñùÑ@q_x000F_2ø|¾Ï@ò_x0011_Ü¸ÚÐ@_x0008_zäR.Ð@°è_x0001_p_x0015_üÐ@`_x0004_×+g4Ñ@_x0008_¹_x0008_T Ð@µi_x0017_æÇÎ@/KÝ_x0012_á¡Ð@£xz]Ò@_x001E_õ;_x0018_Ñ@-ÈþÑ@«öC¨~Î@ÉVØ_x001F_¶Ð@¦_x0002_¢{¾ÏÐ@_x0002__x0005_ìeó·±Ñ@¬1H_x0010_-/Ñ@_x0013_õ°¾QÀÐ@êå¯?õuÐ@*kì¤t_x001E_Ò@_x0004_kW3\_x001F_Ñ@IúßåÒ@(ôB}ôÎ@BZ_x000C_SÈÑ@ªàeªÄ½Ð@;µþVìÐ@¤,òzc!Ñ@uòÐÂrÑ@T_x0005_^µOµÑ@á]êOÒ@´£=©Ð@³Í]½_x0015_WÎ@bFG-ÉÎ@_x0012_$_x0010_ÑÏ@!à_x0005__x0017_³¡Ð@Þ^è¯Ð@KÄE_x0012_´Ð@1R_x0001_`UÐ@JÇ&lt;½Ï@3IWkÖÑ@_x0003_¢euJBÒ@_x001C_ÇµPAÐ@_x0018_Û_x0012_û(Ò@_x000D_§ë[ÛÑ@L_x0006_±ØÙ_x0019_Ð@¤9¢ òÒ@àx_x0003__x0006_d¡Ð@aDå'CÑ@ß^î{Ã_x0004_Ñ@B³å­_x0014_Ð@_x0006_â)O´dÑ@üeR_x0005_ëÐ@M5°ÿ_x0001_Ò@.|S9­Ñ@£JÒä¹Ð@@vã&gt;Ñ@i*^%GUÑ@J:«!	Ñ@_x0016_zûÉT[Ò@zv[HE$Ò@qê"ÙÐ@ÁÊãmÏ@1ï hÈÑ@»_x0012_cþ7Ò@ÕÍrn_x0012_Ñ@gÓl©_x0014_BÐ@"3&amp;Ð@MWÁØ&gt;wÎ@_x0015_ÿðÿÊfÐ@8$û!BÐ@_x0016__x0014_ ©¼rÑ@^_x0018__x0002_¼õÐ@!/¨Î_x0018_«Ï@õáebJÎ@°àg³·Ñ@cgÏM9nÑ@í2¡çoæÏ@0ùïð_x0012_ØÑ@_x0001__x0002_z`¹Â5XÓ@å÷xé"Ó@¥|"_x001D_Î@½d _x001F_*Ð@~-¨ë_x001A_Ð@UÿÞ¢=Ò@ãÀ?W_x0008_Ï@±Aª!_x000B_RÑ@¨B_x0002_J]ÔÑ@_x0011_ÄA´_x0016_@Ð@Ê_x001B_jÿÏ@G_x001F_Ó Ð@C:_x0016_)xÒ@r¾àÅ]Ñ@ô]Índ¶Ñ@[Ð_x0018_Ð@_x0019_ÑhIy®Ð@S¼ÁRÑ@¿àJ/@ÊÑ@½Ã=ý¾Ñ@½µ_x0017__x001E_Ð@R+@ÅÐ@m_x0019_gPÓ«Ï@½C0zÿ_x0018_Ò@=_x001F_ èÑÌÑ@®_x0003__x0016__x0016_@_x0015_Ò@_x0007_úi'\ËÑ@;éPülÑ@_x0017_Ô_x0015__x000E_]Ï@ÇGë_x0011_ÏÐ@S_x001B_Ï£9/Ð@gi&amp;c_x0007__x0008__x0008_?Ð@_x0005__x0002_{yÑ@7Õ¤ÚÐ@¿ÜË_x0016_W_x0016_Ñ@Bã¾_x0018_Õ÷Ð@2j¾º§Ñ@õu}Ë_x0018_ñÍ@|U_x001D__x0010_Ò@ÓÁ³^Ñ@¼Q#_x001A_æÒ@Å_x0006_É&lt;PÒ@_x0003_g_x0005_Ë_x0018_Ñ@_x0014_8r_x0004_©óÐ@£iÅ¹Ð@½äGÍp Ñ@°çg3ZÐ@6¼Ð¯Y¤Î@_x0010_ú}òãÎÐ@X7»Û,ZÑ@âõ^!lÐ@ü]½ËL1Ò@_x001D_ÄS8DÎ@ÄÖ@ê0Ð@p_x000B__x0008_Ç_x0001_Ñ@98¥Å-Ð@_x001F_)&lt;¡XûÑ@(g,gÐ@UÕQÅ&lt;RÑ@»R_x0019_Þ[Ñ@Ä¼àTGÀÑ@¼ÍåñMXÒ@Ö3,ôqlÐ@_x0001__x0002_@iyÂ&amp;Ò@¤E_j.Ñ@*ç_x000E_ah_x0005_Ð@nhäËaÐ@Q_x0010_ÈÐ_x0016_Ñ@KK»µõÑ@_x000D_|Ø_x001C__x001A__x000E_Ð@._x0010_ÞpöÐ@Ø_x000D_Uº&lt;Ñ@u_x0015__x0007_@VUÐ@½î&amp;OðäÑ@ý_x001E_{pÓÐ@ëªg6æ£Ï@cÿrj»Î@Üsv}Ê:Ñ@f_x0002_fÝuÐ@Z\%Ñ@_x0006__x0017_¸ì¯KÒ@ÂÀ}Ö¼Ñ@1·Õ_x0014_(Ñ@^_x0013__x001E_úEhÑ@( Êå!Î@¶¢²4VÑ@x&amp;²ZãÕÐ@öw|Ê}~Ñ@ÕÕu_x001A_ÐMÐ@_x0012_H#LYÒ@â	_x000F_6ÀÐ@È	®ï©¼Ñ@Ï_x0002_Ï{Ñ@t_x0014_¬Qo2Ò@*Û_x0015__x0001__x0002_+ÚÐ@±NDaÏ@I·7_x0017_jÔÒ@o V_x0015_ÈÏ@³ é	éÑ@xDÍ_x001B_QÒ@àî·§Ï@t*»EU'Ñ@_x0018_øM¼)éÐ@-äL&gt;R&amp;Ð@A0Ü`_x0002_fÎ@LãêIOÐ@ï«ú·_x0004_Ñ@¹dÉx$Ñ@(,ÀÜBÑ@aÇ_x0019_	ÀÐ@H¢§5\Ð@k¥+&gt;OÒ@:úa¦_x0012_pÐ@)W_x0004__x0017__x0008_mÎ@\Û1_x001D_~ÔÐ@XGÇÔ½_x0001_Ñ@ÈQÙo]àÎ@ÒSÞ_x001A_-àÎ@ËKJ@]Ð@_x0014_ZzNïHÑ@_x0011_=1_x0019_­bÐ@Erªê¢6Ð@{_x0001_!åäyÑ@_x000B_Ü_x0005_/ÑÑ@_x0010_6_x0013__x0006_%£Ñ@4ÛYÑ@_x0001__x0006_bÖ»Îd¢Ï@tÿª(hóÐ@s_x0006_F_x0018_çÑ@ÊZ¹¶ÂÐ@~oXvî_x0003_Ï@Î±hÅ9Ñ@k_x0016_C_x0004_r_x0010_Ð@v_x0001__x0017_ýxFÐ@hñåFrÏ@ø_x000C_gZ_x0004_ÒÐ@Æ_x001D_ç'?=Ò@_x0005_9ì*_x0015_Ï@_x0017_*åÇ,Ð@ñÊÕ_x000C_nÐ@S÷ ©z_x000D_Ð@_x000F_9¤ï(éÑ@æ?	_x000F_9_x0002_Ð@ÜÃ*_x0003_Ó@_x000C_vs¸_x0018_Ò@óÝùÜLÏ@®)_x000D__x0006_¨:Ñ@du#YnÐ@Y¾`=|ªÐ@ÙÎL_x0007_ÑÑ@Ã°Ô_x001F_ºÑ@âc³´Ð@-úO}¨hÏ@dÇÑahÑ@#dù¯E¾Ð@_x0019_~]W!åÎ@_x0016_ïco,¥Ñ@£ra_x0002__x0004_ð%Ñ@_x0006_ô¨][_x0012_Ñ@£Øß¤ìßÐ@Èâ_x0005_´N$Ñ@Ô_x0016_êh_x0018_Ñ@#_x0011_3}_x001D_4Ï@¹=_x0001_¹_x001C_Ð@½L°&amp;_x0003_ÃÑ@jÓÀ:ÓÖÐ@²ÆoA1UÎ@ÊWñÈdýÏ@åf_x001D_­,§Ð@½_x0008_ËXÐ@s_x0010__x0007__x001D_Ð@uPôÒ)òÑ@ë+¹ùÑ@dÈ_x0014_G&lt;¢Ð@_x000F_hlD|_x000D_Ñ@¸½.ÝHÝÐ@Ö(ã_x0002_äÒ@aìãñr_x001B_Ð@Ê_x0015_$jT_x001F_Ð@R3¸?_x001C_÷Ð@gÔs_x0018_vÑ@deeÖ_x0005_Ð@{R[eÑ@ü_x0004_{5,Ð@í8w_x0011__x0011_Ï@4ë5_x0007_Ñ@zÁrË+Ñ@_x0007_údÍ1Ð@èà?¬½QÎ@_x0001__x0006_|Ì­û¸àÑ@,¸V	!#Ð@RÐBÐ@ÝG/lÑ@l÷®âyUÒ@¨$$s7_x0012_Ñ@î\_x0015_;Ñ@u¶_x000C_¶	\Ñ@Î_x001D__x0016_ÔcÐ@hÛz~²àÐ@"ïTö²nÑ@Ý_x0007__x000C_ôúÐ@¢æ/¯DÒ@ß$UIÐÏ@Ñ|¢¥¤ZÐ@å:¾DSNÐ@Ø¹ð_x0004_IÑ@&gt;¬¾¶_x0014_ÑÐ@Çfy,²Ï@_x0016__x001F_PÎ_x000C_Ñ@_x001A_ E­Ð@_x001B_·_x001F_O_x0003_PÑ@_x0006_×÷ÆaÐ@_x0011_eÿ À Ð@ðc\Ñ@ _x001D_º«eöÐ@_x0005_O« _x0012__x000C_Ð@»[&lt;_x0002_:_x0013_Ñ@ß_x000B_å_x0010_µ_x001C_Ð@ì4_x0015_@Ò@rðZNjÐ@Ì._x0012_c_x0003__x0005_h!Ò@ÜO¸]VÑ@ü`U_x0015_üÑ@_x0011_¬ÌzYÎÑ@Q:_x0014_·RâÐ@ÿHXUâÐ@çÁ_Ä¡ÀÑ@Èô_x0016__x001D__x0004_Ó@Þé¸#,Ñ@¦_x0011_b³èÎ@Aå	Ð@ra_x001C_¶KÐ@_x001B_ûý ø_x0010_Ñ@_ý*è_Ñ@+«CóÐ@¬_x0002_aµ4Ð@×æ]_x0015_Î@Ê]çßO/Ó@¯gÌf&gt;Ò@)_x0014_Ð@YìÇ_x0001_+óÑ@0'Ã³8¾Ò@8_x001E_¶0ÔÐ@Z[vy`Ð@òU_x001D_ô(-Ñ@_x0010__x0015__x0013__x0005__x0008_Ð@ùÌÖ´xÐ@{±òÑ@Öö_x0016_#WÒ@²X_x0006_ò}Î@ó_x0019_)Ñ@Ð½Sä_x001D_Ò@_x0002__x0003_¾K»½'Ñ@Eúð°q&amp;Ñ@z_x001B_P	4TÑ@Z_x0016_tª{RÐ@§øÒ@ág|_x000D_ï&amp;Ð@_x0018_Ü#»õÑ@íå¸ËYäÐ@;ÕdYÇ´Ð@­¨wiäßÑ@XU£_x001E_½Ð@¿KJ_x000F_PDÐ@_x000E_7Ð@¸ØpuÎpÏ@ÕÐ½_x0001_úÍ@Ãîfe^SÐ@GÖú»·Ñ@c_x0018_W¦Ï@Ûº¡¿_x001D__x0007_Ñ@U¥Ð@êM	Ñ3Ò@_x0016__x001F_E_x0005_ÐÑ@_2.ÈÊÐ@_x0014_jä#a6Ð@_x001C_û­#Ò@TßC[ÖUÒ@¨v÷#ÈÑ@_x0007_V%1P]Ñ@½EÒ	_x0019_ãÎ@Sµè@ óÐ@&lt;ªDõ¬Ñ@ø¼×_x0003__x0004_E¶Ñ@;Ð4¨ÉÏ@6Ò%´¦_x0017_Ñ@ÿYl_x000C_)Ñ@s`¾å|ÑÐ@Àë2ÐwÓÑ@a`%§ä_x0002_Í@ßúþ_x0017_òwÐ@MûÓ«óÑ@â_x0019__x0017_Zö_x001D_Ò@§¡ï_x0016_DÏ@àíYÏ@Ü_x0014_ÛÔÄDÑ@Ë÷y#_x001E_ëÏ@$_x0015__x0013_³µ_x0017_Ñ@&lt;_x0012_ö&gt;ÃNÏ@_x000C_x±Ä\Ð@¨)_x000E_&lt;\Ñ@Ç¶_x001D_CU_x0011_Ò@òÓ_x0019_&amp;ÒÐ@:Ó3¼üÒ@,aî_x0014_=âÎ@¨¸_x0019__x0001_rxÑ@}Q·AîÎ@¦r¢RÑ@2Ö_x0006_î_x0018_Ò@:ó`ß_x000B_Ò@¿»+¯ÚÐ@_x001E_H»ÃCÑ@ß&lt;I_x0018_mÑ@_x0018_­¥çõÒ@!.Ö_x0004_ºàÐ@_x0006__x0008_ÑÇ_x0011_iÏ&gt;Í@_x001A_¬yðn´Ð@&amp;_x000C_@_x0016_Ñ@åõÎC¯Ð@_x0004_Þ_x0008_SÐ@X¼Æ5I0Ñ@ýæ_Çþ«Ñ@ ä-0_x0005_Ñ@-¨6õGÐ@F	|ýüÑ@'èR_x0001__x0003_¥Ñ@?çêû£Ñ@,&lt;GÚLHÑ@A0_x0007_fÐ@_x0014_å¤ÎÏ@_x0001_Q¼&lt;ëÐ@pà_x0016_1Ò@_x001B_þp~Ã(Ò@ðÁÅi$Ò@?®;%!8Ò@Å_x0014_3ÎÜÑ@¦ÐÎÅJÒ@ÝÌf±÷Ñ@,+ÇvM»Ð@B+»BÒ¦Ð@_x0011_¿Ñ@_x001B_ë_x000E_¦õ-Ð@Í­_x001C_·uÒ@0%5æhdÏ@Tc,_x0002_Ñ@'Ì^À_x0014_Ñ@_x0016__x0003_D_x0001__x0003_òFÐ@Ä&lt;àÛáÐ@ävkÆí¬Ò@bWþW¿Ò@Âòº]ÕÎ@3SEpÏ@Í_x001D__x001B_ÇðÐ@S¦·5p¤Î@/Ì_x000E_àk»Ñ@&amp;Óó|´Ð@µYÒÐ@lÄà+øÐ@ø_x0019__x0004_ÂÏ@³	srÐ@O)7_x001E_ìÐ@Cõ_x0005_£Ñ@Á,¿v~¯Ï@ü8_x0003_Ã Ð@¼ÉÃÖÐ@,JU¡_x0002_Ñ@6Òïgû^Ñ@Ûc,I%Ó@Ã¡_x0006_=èWÐ@¼¸ë*EÑ@³âÆâ~Ñ@_x000C_ñÉÎ¬Ñ@_x000E_8àyLÑ@'ÜßÕH_x001F_Ò@7ÊN_x001E_Ð@y¾è{PÏ@vh]Ë¨Ð@^á&amp;Ù^Ñ@_x0001__x0002_!MïäöÒ@vw´|Ñ@^'P;nÑ@sW_x0006_Ñ_x0005_­Ð@³ÔÖH_x0019_Ï@ìÅ¢Éµ¢Ñ@LÓÛ$¶­Ð@dJÏu8Ò@±UW¡ªÏ@_x0018_PD3ú*Ï@42Ð·_x001A_Ñ@1Ü_x000C__x0008_©Ï@_x0002__x0013_Ä^ÍTÑ@fw{×Ý^Ò@eWJZÐ@÷ë¡Ây|Ð@á"a¦Ð@Æ`87Ñ@`b;_x0006_,qÐ@|A_x0003_*wúÑ@{_x001D__x0019_¶XÐ@)íOöÑ@ï|õ1ÂºÒ@Ù%O_x0004_°Î@Ö×6 YÎ@Ùo$AÐ@c_x0015_¶¨¶Ð@Müv_x000E__x0012__x0013_Ð@`üàjðîÐ@±Ú»°Ó'Ñ@ð_x0006__x0006_Â*Ð@!'P¾_x0001__x0004__x0003_{Ò@vç£¬~Ñ@±Gö4Ð@âè¼_x001E_Ò@x¦_x0019_ê_x0014_Ñ@_x001B_o_x000B_ÝÃÕÒ@_x0002_^6DìÑ@*o×ðÑ@©WÕ/ï_x001C_Ð@K_x0004_,â=_x0003_Ò@±Vr«*Ð@×°ÄHmÐ@Î±×] Ð@_x0013_·_x0008_»_x0008_Ñ@Y£EÑÑ@_x0019_}Fz³`Ñ@_x0010_·ê÷EÒ@H_x000C_Y6_x0013_ÜÐ@(¢C)¬Ð@ñIÊ_x0003_Ð@g=\]l_x0001_Ñ@`«yÐ@°Ç§åU­Ñ@¤B£ 1Ð@ÃMÊ£_x0013_SÎ@Â_x001C__x0005_ÉÑ@[0_x0013_&gt;ÐÁÒ@Ø±d£hÑ@z;Èß·_x000C_Ò@Ú.¹såNÑ@Çg_x000C_ Í@»iC_x0014_+Ð@_x0002__x0006_ _x0008_¬C&amp;Ñ@¹ã_x0010_yTUÐ@_x0017_°'-~ñÐ@"3ÜôÐ@l§êÜÑ@BiöxÅ-Ñ@_x0008_óþÁ_x0002_®Ñ@ñ0]çµÐ@µ\:ÔÑ@N_x001E__x0003_¯¿Ñ@ÈËa®:;Ò@^_x0019_¡ê_x001B__x001C_Ñ@_x000F_X¦ÈKÐ@_x0004_A_x000B_ãÔÑ@_é_ªÀÍ@©øxj¤Ñ@¾_x0016_0hèsÑ@í%$P_x001C_Ï@³ày_x0007_Ï@_x0004_p_x0016_ë)_x0010_Ñ@N¹=t¾Î@yíµã?Ð@áÜ_x0010_bÀßÐ@ÿåÛÕ§Ð@_x0001_­8{÷`Ñ@¥ÌÉí_x0007__x0003_Ð@(x_x001F_ù-Ï@%/my(Ò@Ç.´_x0005_çÑ@Mò_x000B_LèÐ@ô¹Qü|OÐ@ñdu_x0003__x0005_VÒÑ@_x0007_wÇêÐ@_x0004_£	n_x0011_¡Ñ@f]¤cvÑ@²Å?£^Ñ@á_x000E__x0013_¡pÐ@_x0006_/N_x0012_Ð@rû-_x001D_%_x001F_Ñ@|PãV«Ï@Â=ð_x0004__x0017__x0005_Ñ@ñgqªNÐ@  _x0008_fî\Ï@â¥9â_x0013_Ò@í¢(vGCÑ@_x001D__uî_x001C_Ñ@ú_x001F__x0006__x0001_ÿÅÐ@}Ïõ_x001C_OWÏ@mRô«ñÑ@§óÀAH_x0016_Ò@èíÛÍ_x000F_Ñ@;ÈÐ@f]®ÿ¹Ò@¸_x000B__x000D_vªÀÐ@æý_x000C_·SÐ@û_x0011_#ÿ_x0019_Ð@B7_x0012_®NÑ@_x0002_«ãÏ@Á^×+=fÍ@£ïá/RMÒ@_x001F_µq_x001C_F¯Ï@¹ÈÈÉAðÎ@Á{Ë_x0004_EäÑ@_x0001__x0002_Ãi¿Ñ@¨2ºKÒ@Ö(¿ÈxùÑ@Û¨Éó7RÑ@Á-Þ_x0006_Ð@Õ%å_®MÐ@HîºÝm0Ñ@çþÿ_x001E_RÑ@uª_x0001_²_x0015_0Ð@×á¸_x0002_Ð@bG®ã}_x0011_Ï@_x0015_ °ìË_x0007_Ð@õ_x001D_°}u¸Ð@¦ê²¶ÕRÐ@j?~æfÐ@'MÅ._x000F_Ò@úB¥_Ð@îìWSê¯Ð@¤jR6iMÐ@d-;d_x0008_Ï@ôrA¶8\Ò@P_x0016_Ø8«Ñ@_x0008_ó½4$Ñ@ôáWÑÃ]Ð@°ñRjïÑ@k_x0007_AZvÐ@ý_x0017__x001F_ºZÒ@T½¾Ð@®ÕÏ@ÈÑÛâ¦6Ð@ºEÞ`Ñ@bKZv_x0002__x0003_8uÐ@Þ_x000E_.¬¦Ñ@s4t2[ZÒ@ÍÐ+&amp;Ñ@ÎýqÑ@ÞJëãé-Ñ@MCX_x0013__x0001_\Ð@Ã¶=gî_x0006_Ï@y´44à_x000F_Ñ@_x0013_ïÍEÐ@ü²xcòÐ@»_x001E_²ÉÖ¾Ï@_x000F_9¤i_x0010_Ð@_x0001_°±gZÒ@Ç3þ}Ñ@_x0012__x001D_×ÔûÑ@âð¤+Ð@_x000C_[ªË^+Ñ@fï0_x000F_Ñ@_x000F_ì´¨ãÑ@þ&gt;+_x0003_Ð@÷He'ªÐ@YnÅdâÐ@Y³}Nô_x001C_Ñ@Ú_x0004_õ_x0003_Q_x0016_Ñ@¡6¾ù_x001A_ÑÐ@53&lt;_x000D__x0005_Ñ@àÌ~_x000B_aAÑ@*ýHÉÁùÒ@80g¯Ñ@wãQ_x0011__x001F_Ñ@.9·ÐÐ@_x0001__x0003_zA_x000F_6ûÏ@:¨_x0001_·Ñ@LQ|L_x000E_Ð@ _x001C_ø2×¹Ï@Ó_x0002_SåÙÐ@²8&lt;_x0008_¸÷Ñ@ÛNºÞéÆÑ@¾{`¿(Ð@Å_x0008_Z_x0013_ò±Ð@³&gt;)ÃòÐ@V¨ä_x0010_&lt;aÏ@lËjÇX_x0012_Ò@ãIkNbëÐ@ò_x000E_e\ãÞÐ@òèÆY·ýÒ@ßÛ_x000C_¤?Ñ@Ë_x0012_a±Ñ@'tT_x001A_eÏ@_x0007_]cQÑ@:iá_x001C_ñUÐ@ïM®;_x0004_Ï@/Ï_x0005_fBÐ@Ç¡@[Ñ@;p\BÒ@ Á²_x0010_kÐ@LÑ&amp;ÏÐ@W§º/'aÐ@_x0014_u/NÐ@_x0016_r¶R|_x001F_Ñ@üWJù}Ð@NP@_x0019_¹Ð@_x0017_:&lt;_x0002__x0004_§6Ð@£Õ)!ñÓÑ@&gt;Ü³Áu;Ñ@ï¹8=5¹Ð@"tÍyaîÐ@¢/xzP~Ï@2AÐ_x0007_ßÐ@ÀØ-GöÏ@_x0016___x0019_Ñ@înÇÓüLÐ@Zéõ}Ñ@À"ÇìbÍ@Çû_x0007_kIàÒ@§_x000E_äâÎÐ@gåèLÉÁÐ@×9«_x0011_Ð@±Ò;¡!Ï@-[DkÐ@e_x001C_×_x0003_*ðÐ@÷`¤_x000F_×,Ð@6îsúâðÐ@¶m»ÏÓÑ@_x000E__x0012_0Ñ_x000E_Ò@£¢·_x0015__x0001_ÒÑ@|°_x0019_#BÑ@_x000C_x%[Ñ@ò´WZp_x0015_Ð@W_x000F_YÑ@&gt;þÇÙÏ@X_x0018_Mír@Ò@à_x001D_áÖÊÏ@]°&gt;=[Ñ@_x0001__x0003_ßµy8ÏÒ@WÏ{_x000D_Ð@X¹æ_x0016_ß Ð@´_x001C_y_x000F_{ÒÒ@nÊ¢(XÔÑ@h_x0005_Të¾Ñ@cõ!_x0014_^_x0004_Ñ@ÄÒ@þàWÑ@_x001C_¹ýR_x0014_7Ï@,¸]_x0001_1ÌÑ@áûõ«Ð@óÞ4vÞ°Ï@²fÑõÚäÐ@örDkÕÐ@ð¬J3¾_x001F_Ñ@8NúÓ__x0007_Ñ@ÿWC_x0008_Ñ@=9_x0013_Å¹µÒ@ÅT[jDzÐ@Lãú¡tÒ@{ê¤_x001E_Ð@L*_x0015_Æ"¯Î@Ö7¡^kÄÑ@¦_x0004_1_x0006_ëÏ@d²É ^iÒ@ÒÝt5÷_x0005_Ñ@_x000B_ºçÛ_x0003_Ð@ÕiQÛÐ@9_x000F_í¡?Ñ@=¹¤Ô,_x0002_Ò@þ_x0012_puº6Ï@ïÍ_x0010_¯_x0002__x0003_)SÒ@&amp;¡D4Ò@Éßtú+Ñ@,ÝÏ¥Ï@³ø{öbÑ@_x0019_Í_x0013__x0007_&amp;ÊÑ@ãfrÓa±Ñ@.Ãlý||Ñ@@q|Á_x0010_Ò@a­+_ÄéÐ@MÁ4Ð_x0004_Ð@ö´îÝ_x0015_Ò@ÛËP¾¯vÑ@-:Ü(³Ò@W«IÜ0oÐ@68_x0005_íSÎ@ïvÇ_x000C_H;Ñ@­ù´_x0016_Ñ@ÉÂOà[Ñ@I_x000F_ÈâôêÎ@o$vFöªÐ@_x0007_yATÑ@_x0014_áßÜ7Ð@ò&lt;Ã_x0004_+Ñ@iaé,Ò@©_x0007_ç\æÑ@_x0007_{¿ÆÛÑ@_x001F_µ_x0014_gùVÒ@A­g2_x0019_ôÑ@/x&gt;@Ð@_x0001_Viø[{Ð@ÈXKÒ9NÑ@_x0002__x0005_ë_x0002__x000B_g!Ð@æ¶â4AÐ@¦_x001E_UÞ,Ñ@#¥EîÐ@ãÖÇÕd_x0003_Ñ@£_x001E_~Ø¢¨Ð@AMéE+5Ñ@Oþ	îÝ{Ñ@âØ_x0003_6OÑ@CYIµÄÑ@ç_x001E_®×Î@s-=±Ð@ï;WÈNÐ@ù2M@_x0017_Ï@¬[ûl_Ò@QçêðHYÑ@9jª_x001C_Ð@r	iXÃfÒ@?Æw^oÒ@éa/liàÐ@Y|"ÉD'Ð@¬Òàà'¾Ð@È_x0008_ØO_x0001_Ñ@G»_x0004_UrtÐ@2GÙKJ©Ï@Sãú´¦Î@Dgê_x000D__x0008_Ð@ÒA0wrÑ@Qé_x000E_;BñÑ@P}_x001E_étÑÐ@ø_x0007_4ÐÐ@_x0013_ÔÕú_x0001__x0004_bÈÎ@_x0017_«9¥ôÑ@¬_x001A_GÔ=Ñ@Ã.R#eÑ@:_x001C__x000B_#áþÑ@¿Çe­hÐ@D_x0012_¾hÌÑ@ðÎÕ¢&gt;Ð@®zt£R_x000B_Ò@ú&gt;{Ê-áÎ@C­TÑ@ÑºÐ_x000D_d_x000E_Ñ@²¶ñ¨,Ï@ý^	úÐ@P_x0005_Ä¸¹Ñ@Qý­ØgÜÐ@ÐC_x0015_ÓÐ@±ìY}YÐ@_x0005_þ_x000D_Â_x0016_Ð@_y ñºóÏ@_x0019_1_x0014_Å-/Ð@- ød¡Ñ@_x0015_±J¥»Ñ@_x0007_ú_x0002_¥Ñ@Æ]X'ÙÑ@ôaåÎ@n_x001A_ñ_x001D_OrÑ@¦(_x0014_æbÒ@a[ü`oÖÐ@_x001B_;*¬º_x0003_Ó@lª_x0003_;©±Ð@V';Ñ@_x0002__x0005_°goÇmOÏ@¬®ñ_x0001_9ÎÐ@_x0008_æ¤#\«Ï@NþÌõ½Ï@«~:_x000B_Ð@ß«íM´iÑ@«U¬ó7qÑ@_x0013_¸ÖS´Ñ@àL_x0004_#;Ð@@dÍ­ýÐ@c5óÓÔÒ@|AËµÐ@5@u=ÓwÐ@	o?Ø.ñÑ@_x0012_»¢8_x0001_Ò@¸t·»ÞºÒ@º_´ËéDÒ@Å_x001F_Ám¦NÑ@ð:_x0012_TÑ@ñþ8ý_x001F_$Ñ@æv_x001C_õÚÐ@{g-$ÓÐ@F$_x0003_ð¨Ð@L8h}iMÑ@õ_x001E__x001E_.æhÒ@¦¸õYÑ@¹N_x0007_ËLtÑ@_x0003_$j7)Ð@Ùþ¬_x000E__x0010_õÑ@Ù^R-ØÛÐ@2M_x0008_ÅÐ@³&gt;Z¾_x0001__x0006__x0004_Ð@zÃ Í[Ñ@Ö×îÓÂÑ@yØó¹Z"Ï@|ñFÄ~Ñ@uÉ_x001A_ºú¬Î@_x0003_Ì_x0010_ò_Ð@z:öLÏ@_x0002_(\íÒ@XenÐ@Õì_x001B_Ô»6Ò@_x0003_Z¥ÇÛÉÑ@vw_x0012__x000B_²Ï@H%_x0001_B_x001E_Ñ@Ózåé#NÏ@_x000B_ÿÚÙ%áÎ@._x0013_uÑSúÑ@rKb_x0008_Ð@xåGZ@Ò@ÂA_x0004__x001D_mxÏ@:_x0013_ØG_x0003_Ð@+M_x0002_öoÐ@R½\&lt;z"Ò@Yl_x0007__x0005_²¬Ð@·å½½w_x0010_Ò@*ûKcØÑ@'ý_x0008_JÐ@nècá_x0012_OÒ@@ùWY¶Ñ@UhÆzÎ@_x0016_?^f_x0008_oÑ@Æ&gt;¾3_x001D_xÑ@_x0002__x0003_di®%#\Ò@4&gt;ìÍ_x0006_Ï@*sOª/Î@j/_x0004_y_x0018_Ò@_x001F_&lt;_x0017_¡vÑ@k_x0007__9Ò@À0ÌýÌ|Ð@_x0012_M_x0018_÷_x000C_Ò@¬þ8_x0007_OÐ@î_x0011_¢äïÐ@Æé®H_x001D_Ð@ÉË´«_x0017_Ï@&amp;¹ Âb[Ñ@î»;@Ñ@ó_x001E_kîJÓ@®¿¾&amp;`Ò@Ñ#v1¥Ñ@âüÚ_x0008_xÑ@8¥_x0010_l(Ò@§È9ù@Ñ@´³p_x000F_¹,Ñ@xÿ40þÐ@PÓC.ZáÑ@cl¼2ÐuÐ@@_x0013_A£ÄxÏ@Û"©_x001B_hîÑ@"_x0001__x001C_ð1Ï@AF_x001A_;QbÐ@ÍYþý¯OÐ@)Y6ÑæwÐ@Æ$_x001A_ @öÑ@?úâ_x0001__x0002_sÇÏ@Óõ_x000F_+Ð@sï&amp;$Ð@«_x001F_Y_x001B_ÈÐ@è_x0005_\,j¡Ð@¦P8ü:RÐ@¢Õ_x0001_+O~Ð@»±_x0019_+_x001A_Ð@Ntñº_x0002_Ó@f5«Ãï_x0006_Ï@9Ë®_x000B_"&amp;Ò@ÇÅ_x0013_±clÐ@êÂaÏ¨Ñ@öKIkÑ@Tøê³¸Ï@ÈÝ_x0005_ÝgÐ@°^_x0012_	Ñ@n.Ô¤Ñ@µ}_x0012_d;Ñ@bg¤àüôÐ@Ú_x000D__x0012_4_x000F_Ð@-¹|ÉÂ?Ï@S¼_x000B__x0007_ÈÐ@_x000B_ÕÊ@öYÑ@Û*(AÑÆÑ@¾´³Î_x0019_Ò@Ýðñ27Ñ@!_x001E_,û]Ñ@_x0004_°ßÏ@oÍ_x0014_ËÒ@_x0012_"8_x0013__x0008_¡Ð@ßÂ:ß_x000C_Ñ@</t>
  </si>
  <si>
    <t>c1b3be1dd8af03bd31e464fe371edd5b_x0001__x0003_í#_x0001_@Ñ@9ùïLªÑ@{d¿ó_x001B_Ñ@?¶CjÑ@_x0014_³ç)´Ð@_x001D_EÑ@úåSû¤üÏ@Õ_x0006_ÞAÒ@o7³_x001F_Ñ@-©´´Ñ@_x0013__x0003_[-Ñ@vHÞgOÐ@}È_x000B__x0006_?Í@fz_x0016__x0006_éÑ@_x001F_|&amp;(_x0014_íÑ@i¹_x001B_nDÚÐ@Fî.ß_Ð@&amp;zÓù&amp;Ñ@ë_x001B_(_x000C_Ü_x001D_Ñ@(/n¶£MÐ@Ð¨Õ&gt;ë:Ò@? t#æÐ@3"E«+Ñ@w'1Û_x000E_ØÏ@f_x0002__x000D_ÃX_x0013_Ñ@ç½lÑ@_x0005_hH_x0011_ò_x0014_Ó@¯ÀÞ2KûÒ@Ñvÿ'vÏ@\¢±6	Ò@#Þ_x0010__x0001_ÅÎÏ@Ö_x0005_©o_x0001__x0003_£Ï@vç:1Ð@%!©´Ñ@®&gt;µz9Ò@_x0011_ÜíoÊÎ@½°ÙKÐ@´í_x0015_)_x000D_Ï@ZL&lt;_x0005_Ð@àÆÌådÑ@¶)]ü	Ò@ÕvXK_x000F_Ò@&amp;Õ\8ÀõÑ@V]6P"Ñ@sx^_§Ñ@^kÊ¾jEÑ@Yjøð¨_Ð@£qONAÑ@ì®i_x0010_ÝÑÏ@ÀÙðwcsÐ@&gt;ÔãÅ_Ð@{_x0002_4|ÕòÒ@f_x0004_z6Ñ@n¢ÑJÉ~Ð@í¸_x000B_±éùÑ@jZ1¥B_x001E_Ï@¢_x000F__x0013_exÉÑ@Æ¯ïOÄÒ@¼CÖd¯Ñ@}_x001A_¹(ÉGÑ@i_x000E_mC®WÐ@_x0008_¦ _ª,Ñ@5Ï`QSÕÏ@_x0004__x0005__x0013_4½ÚÎ@ùY¥³#Ñ@yaÚ¾ÃÓÑ@ZV@Çp)Ð@_x0012__x0002_÷ÀæÎ@_x0017___x0013_¥fèÐ@,¿_x0003__x0013_Ñ@Ý_x0002_ p_x0011_±Ï@|~FÙßÐ@_x0013_á_x0004_û_x0006_Ð@^jA-EÐ@gHdþóÐ@ìR_x0007_©®Ñ@±é_x001D_k_x0016_Ó@v_x0019_EQÏ@«7éý)Ð@. ¦³_x0003_LÐ@KOqÝeÏ@kcÝBÁÐ@pÝ¶Ñ@Ô_x001C_q_x0016_õÝÐ@TQ¡8Ü Ñ@)_x0001_Ò_x0004_1pÐ@âû_x0014_:róÏ@ÑSÊ_x000E_ÞÊÏ@b_x000E_MzÔÑ@³½ú_x000C_GèÏ@Ôåüi_x001B_Ñ@a3báæêÍ@(à_x001B_Ù"½Ð@N0¤7_x001A_fÏ@©PØA_x0001__x0002__x0003_åÐ@ÅájA~¢Ñ@Ý3	S`Ñ@ØÄ_x0007_A6Ñ@$áq_x0013_Ò@v&lt;@¢Ñ@Óõ6gÊÏ@x×²_x0006__x000B_Ò@Ú_x0013__x0017_BxÐ@/J_x001D_kÏ@'.¾i_x0005_Î@Üy.b,wÑ@Óu_x001E_a¤Ð@LÁ1 ^Ð@)%é?lÐ@ÏS:ß\ÐÐ@íãÑ»RÒ@ú©AqÔõÏ@¸	°$Ò@ä	(9Ñ@PàÖÿmÑ@:ü_x000D_£Ú]Ð@n=7ÁX?Ð@;Ûü+[Ð@§m*_x0003_ü*Í@E_x0019_«ßÚ¸Ñ@®ÓÑ_x001D_8Ð@¯.%ÃÐúÏ@ù_x000C_89_x0012__x000F_Ó@ Ä_MPCÐ@	µÒÎ£þÐ@ûZ&lt;u¨_x0017_Ñ@_x0004__x0005_×Cbæ}ßÐ@O7TâàÏ@·\È _x0018_ûÑ@¬Á}³&amp;Ò@¹Ækç_x0004_=Ï@åã9[5Ñ@*¨yiêÐ@ÿ_x000B_Ðà×Ñ@®sZãÐ@4â_x0001__x0002_?ÑÒ@êr+Ò@ùý_x0003__x0017__x0003_Ñ@J_x001C_2uTÆÐ@¶´´$_x000F_Ò@W³1z.ÅÐ@©NH-$¤Ñ@ßú²Ûö&amp;Ò@Ã£+gÏ@Ì^«_x0010_c×Î@èð»'&lt;_x0013_Ð@iÀ¤-_x001F_UÑ@ò°KÃÍ@É¦©îV Ñ@Û_x0015_k}£Ñ@±ø!ï_x001E_Ð@Un_x0005_DEÎ@±úß_x0011_ÎÑÑ@cq{WAÎ@G1"\vÒ@hÞê½|Ð@±ÈÇ4_x0018_Ò@{ÎKå_x0002__x0003_ÕhÐ@_x0012__x001E_ÊþÍÐ@oFÜ=ðÏ@óxÞo1QÐ@t_x0004_,ÊÐ@_x0018_Æ_x001A_ø¡Ñ@æóÐÌø:Ï@åL¦þo»Ð@1	É×áÐ@ÎÂo½¤Ñ@N_x0013_ÚµcÎ@t	ÊÍ³Ï@_x001C_¹ÙÁõZÑ@8ÂícÜÑ@Üß]¨ÆÑ@ËmZ¯å¨Ñ@59®_x0018__x0018_&lt;Ñ@ý_x001D_ö­_Ñ@k_x001E_|üÎ@_x000E_Í"_x000F_½öÐ@{t×_x0001_])Ð@¸âûz_x0017_÷Ñ@ýkuêÏWÑ@ü§Ù_x000B_EmÒ@âRü_x0007_Ð@_x001B_¾OúÐ@æfö"ºÑ@¬mVc'Ñ@@w¥ÈsÏ@]rþ	×ZÒ@06«À_x0011_7Ñ@2'½_x0011_þÐ@_x0005__x0006_bÅùaÒ@"_x000C_Ó²¯¸Ñ@E¥:üuÐ@~_x0004_[¬FÐ@Å¤¬6*Ñ@_x0012_F:rÄJÑ@øPGleeÑ@:eris¿Ñ@_x000C_Ò_x0002_«k_x000C_Ò@×'@_x001B_Ñ@Ã_x0019_Û£MÖÐ@æP¾æÎ@±_x0001__x0006__x001F_Ñ@®H{§½åÐ@=NñX%éÐ@_x0014_Ü_x001E_ÆÐ@ä¨+Ï_x0003_Ñ@KhHlÑ@_x000B_Fi_x0001_¥Ï@ø¹ ôì_x0004_Ò@è_óTÑ@_x0012_lø_x000F_ú Ñ@#¶_x0016_VîTÑ@Á_x0011_Èþ^ÕÒ@Kgz{BÐ@~ß\IõÏ@·L¹`zÑ@Î)É_x0019_Ô*Ï@&amp;;½:Ð@ß_x0001_iiÐ@7_x0013__x0004_Á·¬Ð@C\_x000D__x0002__x0004_çAÒ@_x000F__x0006_a"_x0019_õÐ@î±_x0014_ÝÏ@îiÈ=YsÐ@.J0gkSÐ@÷8[_x0003_\Ð@wJÒ¸Ð@_x0008_ge_x000F_ëñÑ@Þ²¦ÆñõÐ@_x0018_E×_x001B_¿_x000C_Ò@b5B»&lt;Ñ@_x0003_¸Ü]GÐ@´8óÍ@©l&lt;P*µÐ@âke¬Ð@Ó}_x0016_OÒ:Ñ@DJ92TÐ@òâWÒ¶Ñ@_x0005_8êäåtÐ@§Ç_x0006_*Ò@`õ!z"¼Ñ@Î»0IÑ@ÚïrU jÑ@_x001F__x0015_êwZÏ@tðì&gt;ôIÑ@ú¡þºçUÐ@Înw_x0001_)Ñ@&gt;Ún/AÐ@_x0002_AqX_x000D_¬Ï@q¯QèÑ@²¤ãÖ©;Ñ@õ-ùÑÑ@_x0004__x0007_1çÈ_x0006_´Í@®vBÀ+4Ñ@ÏÊU¥Ð@_x0004_®7_x0003_ZïÐ@B._x001A_ÆÙªÑ@ÿóÅZðÑ@Ä|?P^zÐ@ÈgùÒ¼Ñ@39æ_x0019_Ò@TçÓßÐ@_x000B_DÑär$Ð@Þ·P_x0013_'\Ð@ÒH¼°¡æÐ@ð_x0010_à9VÑ@!+_x0007_Å_x0012_Ð@³Për(Ð@ÐÈFl©êÏ@yñ_x0002_çÜÐ@¤Po+Ò@Ê 'ôÜCÐ@E»_x0012__x001A_Ò@¥H¸H_x000C_Ï@_x0001_º®1kÒ@_x000C_#é_x001E__x0016_Ï@_x0005_D_x001F_ã_x000E_Ñ@ç'(úçÏ@³ÕË®Ñ@÷}Ð¦°pÐ@_x001E_+Mä!Ò@ká@ÇëÎ@¶Ô*_x0011_w&lt;Ñ@_x0012_ß¿§_x0001__x0002_T4Ñ@»Sf_x0015_ÞÞÑ@äÑ\µÓ%Ñ@!$!&amp;ì,Ò@Ò+wî_x001F_.Ñ@ú¼ç_x0019_Ò@Zq_x0004_Ó]_x0003_Ñ@¢LkÂ_fÑ@WGçP²Ð@¥KÉË/éÑ@b]Áa`»Ð@¿¢_x001C__x0003__x0015_Ñ@]µUÞ,Ð@·øäÛÔÍÑ@Òa÷ÿj^Ï@/ùîk_x001B_áÐ@_x0005_Vb¦¥_x0002_Ñ@oûÿQ:2Ò@|¢Õ,_x001D_Ð@Ï_x0007__x001A_°`bÑ@{_x0006_oñ÷Ð@8Y_x0014_¹ÃYÑ@.ÞÂtgAÑ@l"Æ[8óÑ@{_x0013_¡Ø~äÐ@¥ò±wÐ@_x0015_Ì@_x001A_\¤Ñ@hÞð¨Ñ@o#%CÑ@³¡nLO`Ð@u_x000D_¡u;uÑ@¥Y(U¤Ñ@_x0003__x0004_o²_x001A_Z_x000D_JÐ@_x0008_â_x000E_Ø´ÛÌ@S$pºl'Ñ@·öW§_x0014_sÍ@_x001D_«}í$_x001C_Ñ@ëò-´wÑ@_x0002_öDäV·Ï@ª_x000E_xe°Ò@Z4+ñnØÏ@Sã_x001B_GõÐ@'ù@èhÑ@hÐ_x000F_")jÑ@êíò³KfÐ@§ôÓ¡¼Ñ@¢_x0012_Ü³4\Ð@EHÆ_x0014_Ò@+èjsuÑ@õ__x0001_ê_x000E_,Ò@¦l¸o¡IÐ@_-IÕÅÐ@àó{ïª©Î@a	@áÏ@&amp;F8_x001C__x001C_Ò@rf±I5]Ò@C5_x000D_WklÑ@IC§¥Ð@°¡q&gt;_x000F_¶Ñ@QH_x000D_wNÒ@_x0006_xÙ¹Ð@áÿç+iÑ@X_x0016_ä_x001A_Ð@kd'ß_x0001__x0003_@LÐ@_x001A__x001B_mÃÑ@Æôj_x0010_£Ð@EI_x0018_¦½®Ñ@slÅhÑ@jm£}Ð@a_x001A_ÿ»ÂÑ@ß?i(D)Ò@Ø_x001B_ípþzÑ@ËyÔÀ*Ð@|2ôRùÑ@§Á!O¥Ñ@ãÖèH]Ð@3!íøð´Ð@îâ_x001C_ P.Ï@&amp;¶ÍL6ÑÑ@¸¦¥7ºÒ@5¹ìÑ@CM:äM×Ñ@@AÂ2Ï@_x0002_Î:Zó¶Ñ@_x0012__x001A_`Ý¬Ñ@é_x0017_©.aáÑ@ßB¹	KÐ@¥#®_x0012_gzÑ@_x001E__x000C_|ÄÍRÑ@¯§_x0004_³úÐ@_x0016_êâÅD_x000C_Ò@ùÄååðÉÐ@wÇý_x0013_Ï@éÈ$@ïÑ@®ó#ç_x0008_Ó@_x0004__x0006_õ8ßÐ@Ì9_x001D_¶ãÅÒ@Å&gt;Â_x0003_Ï@ËíNWzªÑ@ pDðp_x000D_Ð@Bðs¾iÎ@&lt;òµ_x0007__x0010_Ð@ÒÆ×;.Ð@bw_x001E__x0004_AÎ@_x0005_øAÌÛÍ@±Ås_x0010_gJÐ@_x0017_vÀ9ì±Ñ@_x001B_¿þ_x0001_ÛûÐ@qB_x0005_åe&lt;Ò@{QYöèöÍ@ jÅÆØÐ@v_x0002_ÚìÜðÑ@nÊÓK1¼Ð@u2(XÐ@&gt; ù+1Ð@_x0019__x0005__x000E_wuÒ@a_x000B_p·Ð@:Ç3gßZÐ@Rõ_x000C_Ù´ÄÎ@U¥´n_x000B_Î@Kd§¿Ì}Ï@@,¤zÐ@1ÃætÒ@_x0019_W£Ï@aí7eçÞÍ@¦=_x001B_ð§iÐ@ì_x001F_â_x0001__x0003_(»Ð@¿CBrmÏ@9_x0006_®áyÐ@Ð¯ÇÛÏ@J_x000B_JÏ+Ò@iK_x0006_sÑ@øEØé-¡Ñ@Eæ_x001A__x001E__x0002_ïÐ@ÕC~ÞÑ@ú.2³Ò@Iûâ´Ë_x000C_Ò@^_x000B_³³_x001C_LÏ@_x0017_ô»Ì_x0001_Ò@¯_x001C_:4vÏ@¨ppiäêÑ@B.DB¾^Ð@eÖe}Ð@Ã_x0002_a­CÑ@Þ®¾ENCÐ@ ±øÖñÅÑ@ÞÇ_x0010__x001C_ Ð@uúÉ¨_x0008_²Ñ@I_x000F_®_x0017_üÑ@ÕÅâm°Ñ@­_x0012__x0003_¤¸¼Ñ@_x0012_FÙgÒ@Dÿ_x0011_ÞÑ@cTê}@Ð@½eë_x0005_&lt;¢Ð@p7ÛC_x0007_ÊÐ@_x001C_o_x0013_"ÇáÐ@&gt;PíÉÐ@_x0003__x0004_h_x001D_&amp;_x0001__x0015_Ñ@6.IÊB°Ð@_x000E_ªÛ»_x001F_¨Ï@2áÕ37Ð@¯¿.;_x0004_ Ñ@Ð_x0016_¹P_x001A_-Ð@`M%$?Ñ@á{0Ð@_x0002_»0°Ð@MN£=Ð@_x0016_ÊK_x0006_Ñ@Tq5%üäÐ@_;èÏâÏ@ôªí_x0018_Ñ@S_x0012_çxÐ@;þ;âÛ"Ð@ä¼²_x001C_xÐ@V^ÛÛÐ@ä[&lt;_x001D_¦îÏ@üÌþÏoÑ@KSs#ÕÕÐ@íbY5WÿÑ@\_x0019_ûûÐ@³ªçzèÏ@RÑf_x0003_KÓÏ@VöhJÒ@F_x001F_?èåÐ@_x0012_FäðiÐ@°ýòHÏ@ÉM_x0004_¹¾Ï@ó&lt;g$#Ð@?Æ+_x0003__x0005__x001C_gÐ@&amp;g|&gt;	uÐ@kn$Qi¼Ñ@£_x0001_#Ä^Ð@N_x000E_þñÈ÷Ð@µ_x0013_Ñ|SÐ@û4jï_x000C_Ñ@Úº·_x0008_WwÑ@A×_x0006_töÐ@2c?¦ªÒ@¶á_x0004_Ù¿úÑ@µkmN_x0018_Ð@°ä&lt;ë_x0018_Ñ@_x0003_òá9qÑ@¦F_x0013_ú#ÉÏ@-´ï@Ð@+ÀÕ±=3Ò@SÊýI#FÑ@ÓàÐ$Ð@Lº®ÖÑ@¢_x000F__x0007_Ð@w_x0002_A5'òÐ@_x000E_÷þnÔVÑ@&lt;(ÏÃ¸_x000E_Ï@_x0019_×¿B_x000C__x0014_Ð@Û_x0005_7¹áÑÐ@Ñøª/!vÐ@Y»~É¼Ñ@ÙyÊÐ@,D`ðajÑ@ _x0001__x000D_ýÒ@_x001E_¨ÆÞPUÐ@_x0001__x0002__x0001_ÉÎdÐ@×XPAÁÐ@ÈCLsgÏ@e_x0016_T2tÐ@çfU2xÍ@¯£_x0008_h&amp;_x0003_Ï@Ù÷_x0002_ºrÐ@_x0011__x0007__x000C_BûôÏ@c_x001D_rä]Ð@_x0008_üùåç=Ñ@·_x0006_5Ø_x000D_}Ñ@_x001F_=ÌÙ_x0010_GÐ@µrþªq¨Ð@Ù*H½ÁËÑ@½_x001D_n¬Ù9Ð@õ{oÍÑ@ÜO[¢GÐ@ÏfN¥~OÒ@Ö±¯µ¬Ð@Z_x001C_)_x0018_eÑ@Ç Å!_x0004_Î@X©Öî_x0007_uÏ@_x0015_vÛ¥V¤Ò@\_x0001_Höþ¦Ð@ºhÅ^/ÕÐ@î_x001D_Å_x0015_ô_x0007_Ð@0ú__x001E_UóÐ@1ù_x0001_Ö¨TÐ@r£sEÉwÐ@);úëÂÐ@6 ,vPÏ@ûÜ(ï_x0001__x0002_ÈLÐ@i_x0004_Þo?Ï@ÀP/çzôÎ@Óô)¯vKÐ@_x0002__x0012_[ÂìÑ@$_x001D_ÙP2øÑ@c;²_ËÐ@½`Ä_k_x0017_Ð@_x0002_írÛk_x0008_Ñ@B_x0004_Ü_x000B__x0008_Ò@®À´_x0016_#_x0008_Ñ@[iSÕøºÒ@ÝÊh_x0011_5&gt;Ð@_x0018_"sIKµÐ@~_x000E_lÏ@_x000B_ëÇï_x0006_dÐ@=5_x0019_·Ï@¦Øào+µÏ@¯2q_GÏ@k¹íã¥_x0012_Ñ@ÔÁ&amp;_x0012_:Ï@_x0004_ËZ{Ò@öø"V¢Ò@ÖqÖc_x0002_Ò@ª_x0008_n¢¡ÖÏ@ w_x0010_ý_x0010__x0016_Ñ@j0ß_x000E__x0010_­Ñ@_x0014_R·_x0004_Ï@'_x000B_°[Ð@yß½ViqÐ@6&gt;»ÊyÐ@V5:_x000D_¤Ð@_x0002__x0003_=T_x0011_j^Ñ@Zl+_x0011_¶ÃÑ@æ§_x001A_¿	ôÑ@ _x000E_M´_x0001_Ð@_x0004_õÁ_x0012_Ñ@_x0007_ÿ_x001E__x0013_í_x000C_Ñ@=-_x0010_@6Ñ@*@ç8Ð@_x001E_Éö·a_x0003_Ð@o_x0016_Q=SÐ@)	þzÐ@ÊIû~_x0004_øÐ@®¡ÄuÑ@j¿ÝFêhÎ@_x000B_i\Ñ@;GT±0Î@+_x0010__x0014_°6Ð@6Ê&gt;_x001E_N_x001C_Ð@ucÛiTsÐ@Cf_x0015_/FÑ@wÜ__x0008__x0010_9Ð@K¿rÉJ»Ð@É_x001A_kä_x0013_Ò@z¤_x000C_øqÑ@+â_x000E_:XÐ@p_x001F_%ÎÎ@êo%å4aÑ@tÅqíV¹Ð@2)e}J	Ò@£_x001E_Æ¢¥Ð@"B ¦_x0015__x0010_Ñ@Êð_x0006_ý_x0001__x0003_$Ð@ºØ4NàÐ@&amp;Ó±÷°Ñ@Eü×Ù]FÑ@{_x001B_§Mô£Ò@_x001C_1hè_x0007_Ð@!ê_x001D_)Ð@?Î´_x000B_=Ï@_x0001_¿«ñïÆÑ@¿ùçoÄÍ@_x0002_XË½MÑ@Æs?ê.¶Ð@Òèª_x001C__x0003_Ò@Ô _x0008_)ZSÑ@$Ó`}Ð@vÀ¤êIÑ@ä_x0006_wýqÑ@­_x000D__x0001_ÃÒ'Ñ@Í®_x001D_ûÐ@_x001D_Y_x0002_BR_x000B_Ò@z|é´Ñ@3ÿ}9é¸Ð@æ_x0012_Ü Ð@¹³_x0007__x0012_zÑ@_x0015_·lÕÒ@x´_x0014_]\Ñ@tæÓK´uÐ@_x0013_(Zö ÐÒ@qc_x001B_¤sÐ@L_x000B_^¬&gt;Ð@ÎØ»	JÑ@_x001C_,¦)Î@_x0003__x0006__x0006_ÂL´m¨Ð@v¦2o;Ð@­±cÑ@+Úa_x0015_[õÑ@÷_x0002_4ðúÏ@&lt;_x000B_0 ûPÒ@§ñ]£BÑ@_x001A_&amp;®2KÉÑ@PíÞ_x0004_^Î@·c_x0005_ï_x0001__x000F_Ñ@_x0012__x0017_XØLÏ@_x0008_ª,Ò®Í@&amp;[½Ð@¹Ýþ_x000B_ªÎ@½I_x001C_Ï@_x0008_Å¬_x000E_Ð@Ý_x0001_$8Ñ@!³_x001D_w(Ñ@÷5CÁÙÑ@ðÉyb:[Ñ@x¯@z|øÑ@ÓÕ_x001C_þÒ@OJ{×ñTÒ@*_x0015_È3zÖÐ@Ë_x0016_&lt;*_x0006_Ñ@²*v_x0003_x_x0003_Ð@Y:KýÕÎ@_x0012__x0004_²QÑ@Ö÷9I¼ÆÑ@_x0012_ã±%BÜÐ@L6³¶&lt;Ò@?Fvþ_x0001__x0002_Ç&amp;Ï@ÉJ_x0015_ÓÏ_x001F_Ñ@_x0012_ßê_x0008_9Ñ@ÕË?XÒ@%[h_x0012_z_x0015_Ñ@À·¯_x0003_Ó@òùæÏ@@*_x0005_Û_x0014_Ï@4'¶è¹¾Ð@¦_x0015_v_x0019_}Ð@U¾\áÔÚÑ@WÏ_x0012_èÒ@h_x0015_5*2¡Ð@IìYZ*'Ð@OmÍ·ÝwÒ@Êú_x000C_ù|Ñ@&amp;ÏßV¦Ñ@oÆ_x000D_çzÒ@ã2Æ¡Ï@_x001F_x[9ñÐ@_x000B_d×õÑ@dý$¾hÑ@3Û[`ùÑ@[ÏÕ_x0019_¬Ð@d´5_x0013_:Ð@ùjB7Ñ@ì6Y_x0018_&lt;PÒ@LÑÜ®¿Í@ZS¦£Ð@£¨_x001A_÷_x0011_Ñ@Ù_x0006_f_x0011_XÓÐ@­sg_x001B_Ó@_x0002__x0003_ócK¦ÀÐ@{(AïäÐ@kÖ;·Ã_x0013_Ñ@èæpª§,Ò@û6µ$îÑ@ÈRøîXÐ@´~Þú[Ò@_x0004_TÍïûÍ@#_x0012_°IÞbÐ@ Ã¡® fÏ@vÈ_x000F_aä_Ñ@Ò´bÝJÜÎ@_x0005_S÷_x000E__ïÑ@_x001C__x0016_x_x0017_ÝÒ@_x0006_¼Ñ@Â¸_x0019_ÃÉÍ@@þ-ÎUGÑ@ü	ga÷ÞÐ@Àø Cm±Ð@¯J£"\Ñ@§¾ÿ_x0011_C¤Ð@sqD_^´Ï@üðâ=84Ï@V:_x0019_$ÎÐ@K _x0019_4Ð@(8=Á_x0001_kÑ@Ë7_x0013_¿_x0019_¹Ð@_x0012_meØ¡"Ð@ûçúä£_x0017_Ð@cQ_x000F_wÑ@Äf_x0005_\ÖÒ@wê÷¬_x0002__x0003_÷ûÌ@°H[DÉ®Ð@¨¸ÏàÉÑ@¹zñJÒ@¡X&lt;_x001F_NÑ@m_x0017_Ø[_x0017_OÒ@/,DÀv¾Ð@`§nð2Ð@Ç¼_x000E_+ÇÐ@ö_x000E_ÉZz6Ð@Ôßo­d_x0005_Ó@¾ôm_x0006_.Ð@ë	ö¸ôÐ@`gZ_x000C_ÍÐ@_x0001_»YÎiFÒ@±x*c	¥Ñ@¡Oa]_x0001_yÑ@RgB_x0012_ÞQÑ@)Å¿_x001F_SÒ@mHþ9úñÑ@E_x001E_	bÏ@þéÇýÏÏ@$mïåÎ@4_x0008_ÏÊlÝÑ@ÃàùfjÐ@ÔÀ_x001C_ÐõRÑ@ìKoW#Ð@ÿm5i1Ò@Kîª:Ð@!3\3à^Ð@ÿmIWÎ@;únºÒÐ@_x0003__x0006_ì5_x0019__x000F_?Ð@fBÎÎ@0m_x0002_²²_x0010_Ð@s¹Sq_x0001_Ò@oWÝá±{Ñ@½EæÎÎ"Ñ@&gt;ú°IC_x000B_Ó@X¯Øc_x001A_æÐ@_x0008__x000F_Ù_x0018_Ñ@_x001D_E_x0010_¼ÉÐ@íN_x000E_ÂBÏ@Nïn%ùYÑ@!ÈjòY/Ò@WØlqóOÎ@_x000F_¥~àsÒ@p¤¸¤¡Ð@nÎ-¢ªÐ@æ_x000D_æôXÑ@&amp;¾6ý%Ñ@n£ÃgéÏ@tOÙ_x0003__x000C__x0004_Ñ@ùÞÙòL+Ó@i%/_x0004_ô]Ð@¹_x0003_C·_x000F_*Ò@Vâ­?íÐ@mª-$ÙïÏ@7e/}AÝÑ@uóÇ{çÎ@¶.YáÐ@}êáúDoÏ@-ï÷_x0005_hdÑ@qUhN_x0006_	P_x001B_Ñ@_x0004_ñÈ&lt;_x000F_&lt;Ñ@që_x0007_Ò@Ã½ø§_x0017_Ñ@ÄºÍ_x000D_qñÐ@Ú_x0005__x001D_ó=Ñ@qAÖWyÐ@I_x001C_iÒuÑ@¾l¨éÑ@¶_x000F_]ãµÐ@{«ÑfÆÐÐ@¦})¢CÐ@_x0002_;_x0007_ì	Ð@Ãªó¦]Ò@w±,WÓ@§·_x0013_Õ¾9Ñ@_x0003_ÂýÉèÐ@Za\Ø¢Ð@oE]ÝÑ@KD_x0007_¿ÏÐ@N%ÔMÏ@a¤_x0004_­Ð@O@RíQÐ@Q7J_x0006_`dÑ@Xk_x001E__x0001__x0008__x001E_Ð@é;±xQÑ@ü-Î_x0012_ Ñ@¢E3å_x0008_Ð@ÁuÌEÎ@zi_x0015_S@_x000E_Ò@o9y¢B(Ñ@h_x000F_.ò_x0005_AÎ@_x0001__x0003_&gt;Ü_x0013_,þÐ@~k@ÿ_x001F__x0001_Ñ@¿î¥5Å_x000F_Ð@÷_x000F_	´º_x000B_Ò@¥ØW!ÈÐ@W~·Ò@¹_x000F__x0014__x0011_ÓÑ@¼øþ§´Ð@¤2.F_x0002_Ò@ÐFJ×nÐ@-ô.½Í@&amp;8_x0019_~»Ñ@]\åª§ Ð@ÿ­½ÆÍ7Ð@_x001F_ldÔìÏ@_x001D__x0017_-_x000D_ÓÐ@Ï«À_x001F_ÆãÏ@©9x¡.ÄÐ@ºO9º¸Ñ@fë_x0004_"Ð@ä)s_x000E__x001D_Ñ@ÚâeÒ@p3×kÑÐ@¥_x0007__x0006__x0011_Ò@¨-9ñ¾Ï@³¢Ct#Ï@%Fh_x0015_/Ñ@M_x0010__x0005_²CÑ@Ï_x000F_ûÈ±Ð@&amp;M	_x0006_fTÑ@³òÁ_x000B_whÐ@aL\_x0002__x0005_ÝÆÐ@F_x0017__x0002_×_Ò@_x001C_²_x000C_ªðÑ@_x0004_ð£Á$[Ð@o Ë6_x000F_\Ï@u:_x0017_Q_x000C_Ï@__x0012_GÐ@_x0004_9z_x0014__x0003__x0001_Ð@ °òÐ@81èd-_x0011_Ñ@k_x0016_}HåÄÑ@b_x0013_ëÃ{ËÌ@Y`^3Ï@ç I_x0010_Ñ@û4»|_x0018__x0017_Ð@¹]A®ZÙÐ@ª¡¦nö9Ð@ÅÁ7{%³Ð@þAtläÐ@fñß~7YÏ@×_x0013_&amp;_x001B_êÈÐ@ÃÅ_x0018_Ò_x001C__x001F_Ò@¶áw5Ñ@Ô»¥ Ð@0_x0016_ù©¶_x0003_Ò@4YàÌbÚÑ@¶Q_x001A_ ÄÑ@º!6Æ¿/Ò@ÚÚ0üßÑ@ÔoÓèFÐ@7ïNÍ\uÐ@	_x0016_nÛ)Ñ@_x0002__x0004_úzq_x0012_mäÐ@_x0011_}_x0001_mÑ@&lt;|é1®Ð@{(_x0013_þ*}Ò@g_x001C_ød~lÐ@½_x0007_FiÒ@ ½@BAÑ@´åý±²_x0005_Ñ@eé_x0004_â¤UÐ@ñ_x0002__x000F_¸ÕkÑ@*Wõ]wÑ@Û_x0003_g_x0011_ë)Î@_x0017__x0003__x0019_ÍØÑ@×Æ_x0001_jÛüÑ@x_x0015_!×BÑ@_x000F__x0012_$À'Ð@_x0013_S@( Ð@úÚAÑ@_x0004_Ü_x000C_ÍÉÑ@_x0018_ÆË¾9^Ñ@fªScàÏ@mý_x0017__x0010_X_x0001_Ð@{ïKè kÒ@l¹NO¦«Ñ@Ø·åÒ'Ð@¬oEÑ&gt;Ð@~_x0011_ø²{_x0002_Ñ@J%MÇ¢mÑ@ï_x000B__x001B_é	Ñ@;&gt;ÔëXÐ@{_x0008_|_x001B_AÐ@¿¾I­_x0001_	«_x0001_Ñ@ò_x0004_.ì_x001C_±Ñ@_x0003__x001B_¦8tÑ@!¢ìà¡Ð@¬À@üÎ@Òù9tÑ@_x0001_»Ñ@G5_x0002_wíÂÑ@_x0015_u_x0005_o¢ÖÐ@Ê _x001E_0Ã¢Ï@Ô^-2RÉÐ@_x0014_K3£ôªÎ@A¸¨8Ð@þ{½Ó^ÌÑ@Í¹BÒ@}õ^UâÐ@lÓçòðFÑ@¨I_x0013_ãüÏ@8ö^ÈîxÑ@dI_x0008_mAÏ@ÄjÛZh^Ï@S§zÑ@ÄUyN,&amp;Î@&gt;µ_x001A_2@ÅÑ@Vú&amp;x!¼Ð@Y¤xoyoÒ@_C)¦UÏ@_x000E__x0001_Ë\T Ï@Ã¨B_x000C_R_Ñ@v¤¤û_x0007_Ñ@-Õ_x001E_{­Ñ@ur_½Ã_x0006_Ð@_x000B__x000F_·_x001F__B¦dÐ@(_x000D__x0007_Ñ@¡5Ú_x000B_¢Ñ@Lgi&gt;Ð@[_x001E_-Ö Ð@¡Éoä¿Ð@_x001A__x0001_ÃßðÐ@B=ÑéõÐ@tx©ò_x001E_Ò@_x0014__x0018_	d¨¡Ð@Î6¢@éUÑ@í_x0008_ _x0005_ýrÑ@ûy_x0007_ÏÑ@WáÊº_x0006_Ð@Oß_x0002_W_x000C_Ñ@÷ÁË_x0004_YÑ@_x0010_´ o_x001F_YÐ@¾J1z@CÒ@-Ç_x0014_+`Ï@-_x001C_¾©6HÑ@?éõfÏ@¼ªYeÒÑÐ@_x000C_|Ç,~[Ñ@_x000B_âR_x0005_Ð@_x0003_£o$^_x0012_Ò@½ÔÐÕ¯Ð@§ØÔ%ê_x0012_Ñ@båa Í´Ð@Ó7£í)ÁÐ@_x0004_\;6_x0008_Ñ@é_x000E_&gt;Ñ@¬öÐf_x0002__x0003_ÛÑ@÷D­(( Ð@ß_x0016_ZÚ!_x001B_Ò@õw¨¾ðÐ@Gþ¿4È_x0002_Ò@z_þ#Ð@ÉÛ¨Ñ@nC$FÐ@_x0008__x001F_£[ØÑ@cTýÓ;cÒ@`¾7=¿Ò@ð_x001F_ãÉÑ@o[$mÑ_x0001_Ò@J:wì+ Ð@Ú_x0012_¨?­jÑ@5³Wè­~Ò@½õWzÏÑ@î¦_x001D_JåÏ@¥­«\_x0018_ºÑ@Fct_¹BÑ@l_x0010__x0007_ûüÑ@í_x0012__x0001_´Ï@7mpÐ@¹óÙ¡OhÑ@t!_x0013__x0017__x0018_±Ð@É_x0017_Ô¬]¢Ð@6pTótÊÑ@ß_x0011_ÄôÓÐ@¥_x0008_rð_x001B__x000E_Ò@_x000B__x0011_ýÈ¼Ï@ö_x001E_ò_x0013_+Ñ@_x0019__x0018_5Óó&gt;Ñ@_x0001__x0002_´û_x0007__x0002__x000D_Ò@iÂz$³_x000F_Ñ@.ÂÌA_x001C_÷Ñ@^¸dÕgÑ@	vÓØN@Í@áÑNÂäÑ@$_x0016_ló Ñ@ïP_x001A_²ÓÐ@wÈ|WtäÑ@/mÕÃÏ@óË®ùÐ@_x0006_¹#mnÑ@ZykÈeÑÐ@S[ç9À=Ñ@1ck.Ñ@._x001C_qæ¼Ñ@_x0003_ñi¤UÎ@v92¨Û_x000D_Ð@÷wêÝaTÏ@Óõ_x0017_Ñ@¡n9NBÐ@*é_x0012_ärXÑ@îOm:³ÃÌ@k+iòÏ@RQqzÊ¦Ð@ fèÍìÑ@J.Z©XÒ@SàE1ëÏ@NÀ×êÏÐ@QBé"ÙlÏ@TùLÝôîÐ@Ôøý_x0001__x0002_ÒÐ@óµÛìðÑ@æþ|þâÑ@¤§_x000B_­XÑ@´Ú=_x0003_lÐ@SÉ_x001F_ÍÞÐ@_x0019_Ý_x0005__x001C_orÏ@õRþÊHÐ@+é_x0017_-ÜÏ@k©þCóîÐ@â®±þ,Ñ@dÍß_x0016_;@Ñ@(L´¸1Ò@=½cvÐ@0ókfj&lt;Ï@_x0019__x0005__x000D_w:Ð@Ñn\F_x0010_ÍÐ@V$._x0008_ºõÏ@_x0008__x0017_`_x0004_¿rÑ@ÏÀSÜ9Ð@®²²0_x0019_Ñ@¼/=}ÑÑ@Î¹ÀZÒ@«r3åzÎ@Tjx®åÑ@p_x0008_(Þ?Ñ@Óß*_x0002_©ÎÑ@VäqÙjZÑ@yT2ý_Ò@Ìà@¶AÒ@!#ÄÎÎ_x0018_Ñ@&amp;­»ÆÐ@_x0001__x0002_ÓA{_x001D_ÉGÑ@@_x001F_t&lt;þ,Ï@SÅ_x000D__x0012_lÐ@_x001D_ÂÐ²Z·Ð@"ú²áHÑ@mîÔÀ×ÐÐ@h&amp;1ÿwÏ@­välHÒ@	]_x001F_=¨Ð@3_x0014_/(Ð@?	áÅ¥ÄÑ@"*,´ÂOÏ@_x0018_Aq¶_x000D_Ñ@×ÑÜåÐÑ@å!÷&gt;_x0010_5Ð@_x0017_#]øÑ@'ÕJnÌÑ@þWGfI_x0010_Ñ@U3M¾1©Ð@¢RiÇi¸Ð@f%ÚûlyÒ@LU×X´Ò@wgõ ñÁÏ@ÇhýùGÒ@Aâ&amp;¯Ñ@cnQ_x0015_FªÑ@ûísÒ@Ó_x0008_èªÏ@íñq'5ÞÐ@_x0011_p_x0014_wVÑ@¢&gt;õÑ¶gÐ@_x000D_¥_x0017_I_x0002__x0007_ZÑ@ÐÎø3 .Ñ@_x000E_ãZ_x0017_PõÎ@_x0008_U¼`$ªÒ@t	_x0005_·Ñ@_x0016__x0002_ÅÑñÐ@3_x0019_jÐ@ÚÃ%W¼ÌÎ@®s®JÎ@Â_x0010__x001A_ÑÐ@3+_x0005_î¾/Ð@@E[Û~Ñ@s`ãRÏÐ@&lt;÷jÈ-_x000C_Ð@uqoCþ¾Ð@EÐÖ]·8Ò@ïµ¥Ë_x0004_tÐ@ÔÐqíjýÐ@÷bvqóÐ@_x0012__x0018_¸&lt;e7Ï@¥a¾5Ð×Ñ@5_x000D_¥ªi_x0001_Ò@#@`þ'Ñ@ht_x0017_;ùÐ@83ëÒ@_x0016_¨_x000C_7aÐ@_x0006__x0013_¢ÿ_x0011_ÞÐ@·J*%8NÐ@_x001A_Vx8ûiÐ@©^Fy©ðÑ@BÞ_x0011__x0003_¶"Ñ@R_x0011_7~7ûÏ@_x0001__x0004_¸2*6ùZÑ@5_x001B_Ø*ÂÒ@:³|uÏ¿Ð@Å;åG_x0003_Ð@Ú2_x0010_&amp;W)Ñ@m_x000C_p²(Ñ@¸»À_x0015__x0013_Ñ@]NéAUÑ@Ow¯4]BÒ@_x0005_Öä_x0019_»ýÐ@ë æ¿÷eÏ@Züô%?Ï@¹àÐ_x000B_ýÙÑ@è¬(°Ñ@ªÜbØÇÑ@_x0014_¾yçÕÐ@_x001E_z¨cEÑ@_x0016_â_x0018_5zÑ@¤_x0007_ÂäûNÑ@#äl3Y_x0001_Ð@/©_x0005_u09Ð@³Ô^ýBÐ@/Ê_x0011_òÑ@X_x0008_lJaÏ@_x0019_"äY,MÐ@Ø_x0016__x0015_´éÐ@àM¥&gt;÷¿Î@_x000D_I_x0001_¨Ý½Ð@ÿQPå¦ÒÒ@_x0017_þïñ9sÑ@ú`_x0002_©Ñ@&gt;øg!_x0001__x0005_²_x0007_Ò@·A@®Ñ@x±©@ÐÑ@£pÇT¦ôÏ@ÌxáMdÜÐ@2½ÑÑ@ñÀT_x000C_ÎÖÐ@RÍ_x0011_,¡òÐ@_x0007_#_x000C_Ä_ºÐ@%çÉ6³ Ð@' ÿUêaÒ@¦EµBÐ@P_x0002__x0013_é0Ð@O_x0005_2_x0005_Ñ@Ô&gt;­NåËÑ@§Äs_x000F_NÐ@«_x001F__x0002_,Ê_x0010_Ò@ó'xÝø5Ð@s_x0007_ÄÒÑ@º*_x000C__x000D_¸wÐ@wz,ê)Ñ@_x0003_á1_x0014_hÐ@£g:ÁlGÐ@®¡(=L_x0011_Ò@´³7ëÐ@_x0007_&gt;=1Ð@¥(ÿ³_x0006_sÑ@ _x0008_%_x0002__x0005_³Ñ@Ts÷ÐÐ@_x0004__x001C_É¢&lt;0Ñ@xìYE+VÑ@³p7¦êÐ@_x0001__x0003_äz2 Ð@l4\æbÐ@ö_x000E_,³Ñ@Ý»ê¢ú/Ð@áô_x0012__x0011_ÃõÏ@@W¼SOÑ@"O_x001F_çnLÑ@hæ×Èm_x001A_Ñ@´ú~¤ÌÑ@ëA§?²Î@_x0014_¹*¥ÖRÐ@9¿ú_x0007_Ñ@Z_x0014_êµ|ÝÐ@£~ÌWØÐ@^ëZ_x0008_Ï@{ÿò8Î@ ïAR4âÐ@.(f_x0002_ç1Ï@5_x0015_y_x0004_p»Ð@_x0008_\zY[%Ð@/ã_x0008_/"Ð@¬ôÁÖoÒ@ðÖÍC_x0016_Ñ@³@ÒëPÐ@_x0002__x001D_É»Ñ@¾tùGÐ@+\cÔ¬ÄÐ@Ïª* è{Ð@7Ö¤e_x000C_§Ð@ûãuÎ@_x001D_0g_x001A_ýãÑ@åçØ_x0002__x0003_À6Î@ø_x0015_&amp;CÑ@_x001D_¬~º_x0001_Ñ@L_x0010_r:jÒ@$ÀÿùdþÑ@dqÙ:ÃÒ@û_x001F__x000F_;Ñ@S_x000B_£bÏ@íW(ùXÐ@À_x001B_Ò_x0010_Ò@÷×¸FÑ@üÎ_x0001_-Ð@·MU]¡vÐ@ìWXI0Ð@ùÐÛ_x0007_Ñ@_x0010_&amp;õ_x0013_ðÐ@pç¦ºZÑ@·À_x000C_ß5©Ñ@Ñ_x0010_OÞ_x0010_¦Ð@öÒ')ÄªÐ@G¨_x0014_QPÅÐ@_x0012__x0010_HGú_x0003_Ñ@Ïêü·_x0003_MÐ@Tö&lt;PÐ@	!°èkÏ@v WRWVÐ@¦_x0010__x0013__x0015_ÐæÑ@Q_x0019_é!ûtÐ@iÅýibÒ@«÷ËïdzÑ@_x0003_{ý¤4þÏ@muÈ°Ñ@_x0003__x0005__x0014_ÕZkJ³Ñ@¢!ÔþÀ7Ñ@_x000C_ç_x0012_F^¦Ò@°_x0019_Î¯lÑ@ Z®´Ñ@5ÑéØCÑ@Mb_x001D_Ù6Ñ@|cüQeÐ@Y_x001F_ÂYXkÑ@S}£R¢½Ï@eÁ_x0012_M«&amp;Ð@W_x0004_eû¥Ð@ gJ_x0004_eÏ@{_x0014_vÉÒ(Ò@JN_x000B_â Ñ@¥P_9Ñ@&gt;$5Ñ@¶´eÃ6Ð@úªb3OQÒ@OÜ_x001B_a~Ñ@jq¬vøÂÏ@ÆnIÞÌÎ@L$}_x0012_¨_x0001_Ñ@úhÜøØÍ@¡_x0015_¹ÌÃÐ@uð9u¹Ð@FP_x0019_Ö=QÒ@(_x0002__x000F_çÐ@'°ª_x0017_Ò@ÎnExÎ@_x000F_Cþ_x0003_	ÏÐ@§/(h_x0004__x0005_Ì©Î@Û_x001A_&amp;JÎÏ@wûµM­Ð@_x0014_j9uq?Ñ@_x0005_R+Á6Ñ@_x0013_?F;Ñ@åù_x000C__x0002_Ð@|kp`LÐ@1ú¸:0Ð@ñY7k¹Ñ@WZ{æÒ@h§ýà%Î@M_x0001_Í_x000C_ø«Ò@c_x000C_&amp;D¥ÈÐ@°ìç[)Ò@~bjÞ«Ð@ôù_x000B_þÐ@ûÁwÐ@-&gt;hí¸Ï@æM¥Ùã_x0010_Ð@ÎÐ)ªÑ@Jà×QØÐ@Ðþ)_x0004_Ð@ûãÓ¯Ì~Ï@I¤$ÚÂ	Ñ@ÇÔ¶[_x0003_Ñ@ïÁ |=hÑ@_x0016_L._x001F_²Ñ@ÞbÃ3QwÐ@íe_x0006_U_x0019_ÑÐ@LýË;_x000F_Ñ@ÆM¨§Ã_x001B_Ò@_x0001__x0002_*z5|6Ò@_x0004_÷/²öÍ@`gLZ_x000E_µÑ@AÐØUÕÑ@_x0015_¶öùêpÑ@_x001F_1£÷(½Ð@RÇ_x000D_®_x0012_¹Ð@v";ù5Ï@V_x0002__x0013_¢Ð@×wP_x001F__x0001_Ñ@Ìw}pÇÑ@	(C5Ñ@Ä_x001B_ûC«fÏ@_x0006_Þ#_x0013_ruÑ@Þé¹¸jÏ@¶óZ_x0015_íÐ@±½	ÍÐ@7 ÑZs_x001A_Ñ@_x001C__x0012_ZÝ_x0004_rÐ@_x0007_½~0ÂÐ@Ô^êCÑ@Du~À_x001E_ÉÑ@t_x0017_sò_x0002__x000B_Ï@=A©\×Ð@À0ÙÑ@a©_x0018_¥'Ñ@î¨ý½ÊàÍ@èsí)SJÑ@_x001D_÷V|Ñ@Ã@_x0001_ª_x0002_Ñ@0'´ÄÎ@_x0001__x001B_Ó_x0002__x0003_×ZÐ@©Ãã'5Ñ@¯û·0ÜhÏ@ ÛÿÒ+iÐ@)KHªÐ@»@Þ­§Ð@ÿãX²IÑ@_x0010__x0001_ÒÒ_x000D_Ð@_x0006_DØÞÞ|Ð@5&gt;8è_x001C_Ï@,oL&gt;È@Ð@R8äÐ@t½s0eÅÐ@&gt;JÀ_x0015_öÑ@°_x0003_·¹õ+Ð@A_x0002_;YºÏ@W[_x0001_ÌNÎ@x %¤~Ì@|¿ÿ"Å¯Ò@?E æÑ@©nºÞâ[Ñ@_x0006_/»_x001F__x0016__x001A_Ò@QÌ,ÎrÐ@Øá_x0005_ÑÑ@N_x0008_åêHÌÐ@¦à_x0002_¯_x0015_àÑ@N_x0011_N+pÏ@xYp¤bÏ@Aü!õ5qÑ@Ò ÌHúÐ@ñ_x0018_ÿ _x001F__x0019_Ñ@ýãâu8Ð@_x0002__x0004_ß4T½ªÊÑ@&gt;®_x0005_àbÐ@(±é..Ò@E&lt;_x000D_\Ð@Ë_x0014_=Ñ@7Þ2ÆiÐ@1ø^YrÏ@:Ò§áÐ@¹bîÕÑ@øÑ­Ð@°DJõ«ÕÑ@&lt;Qõ]vìÏ@æÄx_x0011_ÎÐ@1*ÅM(Ð@Zï*6­/Ð@hÝv,_x0003_Ñ@_x0019_^#ÔqÐ@_x0019_©_x0010_Ö¡Ï@æÕp¢È[Ñ@.iLFÓ@/sÙ_x000F_ë_x0001_Ñ@ÛÆ(\Ú7Ð@Z7¿&gt;8Ï@"¹ä[êªÐ@,_x0003_SìÑ@Ñ_x0008_PðIÏ@­B`b_x0017_Ò@aöf_x000C_ÁrÒ@®_x0013__x0015__x001D_tÐ@óé»¦»Ñ@ò¦YvmÒ@æøôÂ_x0002__x0004_ä_x0001_Ð@,_x0008__x0003_Ñ@Ö­?x±½Ñ@&amp;±UñÐ@É_x0019_XÛ_x000F_EÑ@2DnI`Ò@EÝn_x0008_ú_x0014_Ð@_x000D__x0017_#m_x0007_Ñ@È.´_x001C_IÒ@_ÙÜlZÐ@OvÍZÉêÐ@·GÀ@®Ò@ª_x0002_¢_6Ð@_x0002_µðà\ÏÎ@ cÖÓÐ@bÞ%Ñ@uv±NcTÏ@wY_x0008_wJÒ@*TycÑÑ@_x0012_Ìr7)Ð@ùíÌ§×ÈÐ@Ã7Oòô_x0013_Ò@ì'ú_x001C_-Ð@"2±¨ZÐ@ÅåðjlÑ@_x0008__x0004_Ú+ñÏ@ã©N^Ñ@c_x000D_Ì`_x001C_Ñ@öêÍi4oÑ@&gt;·ñ _x000D_Ó@!=i´_x000E_Ñ@VPq*EÑ@_x0001__x0002_¤À_x000B_îËkÒ@_x000E_íIÑ¬_x0006_Ñ@}_x001B_ÆÉì¾Ï@TÊfé_x0013__x0012_Ð@h%%»rÑ@´i¡:DÏ@«Ëlk_x0011__Ï@_x0013_Ó¸pÑ@y_x0011_¦iSÑ@L(È¼ëQÏ@J£¾·¾­Ñ@|Ú¤ìÐÏ@)Hàð)_x001B_Ð@/_x000C_Ha_x0013_Ò@B	ÔÿëBÑ@ååªòÐ@î!Y_x0014_Ð@®êç·p_x0016_Ò@4_x0001__x0004_·~ªÐ@è}QÛoÏ@F\ßË7FÑ@¸^´BöÐ@IÛ_x0002_AO Ñ@_x000D_9~`Ð@À&amp;þ¶ÿôÑ@®ååZªÑ@¹ï¨1&gt;)Ñ@p2ôQòLÑ@7î¾Ê)_x0013_Ñ@5ß"ò	Ð@©ÿÂæÒbÑ@u_x0018__x000F__x0002__x0003_üÒ@_x0019_9`uÐ@!ÎV:_x0013_/Ï@¾±×`_Ð@4Z8b¶ßÐ@»unRIÑ@¼Çì¦_x0008_Ñ@R7bA^8Ð@2°§¬Ð@:ÆzY_x001B_Î@òQ&lt;²ÝÑ@[8_x0014_xûvÐ@W4_x000C_$HÇÐ@WÔ5ÙÐ@ÂTô_x001A_t_x0012_Ð@glµ_x000D_.ãÐ@Eó_x0011_¢Û½Ð@PbÏú`¤Ð@7âÏ=_x000E_Ð@®¡AÊúÐ@Nz½_x000F_FÐ@âùX&amp;Ñ@+(èC_¤Ï@Öè_x0012_YTÏ@_x0012_¤_x0014__x001A_¥DÑ@åÔ&lt;å	Ð@ìÉg_x001C_Ñ@_x0001_o°ÜÒÒ@·;{_x0012_¢¾Î@®_x001E_¯ZÐ@Ï_x0018_3_x0017_»_x001F_Ð@ 22Î-Ñ@_x0006__x0007_+\k/À®Ñ@§Z@_x000B_³Ð@;¬\uOÐ@ ì{;¿Î@Ûvåw^Ó@¨ü_x0015_	¢Ð@yP,A+lÐ@_x0013_x_x0008_]cCÐ@|DZMÇÑ@qB]÷WÐ@_x0018_F§!õÑ@_x000F_ÏXî ²Ï@_x0001_õ35³_x000D_Ï@±n7ºUÄÐ@Ò­f/göÍ@*ÞmGÑ@&lt;¿æ_x0007_ànÒ@çyöKj÷Î@h_x000F__x000F_Ö°Ð@Ëù_x0004_·_x0005_$Ð@]äsÕP_x0015_Ð@Ð²_x0002_ìD}Ñ@ÀWYåÜÙÎ@	_x0018_ûÜÒ@ª ×?åÿÐ@¬Ã&gt;5Ð@_x000E__x0016__x0012_·ylÐ@5_x000F_CÙ_x0003_Ï@Í´_x000B__x001A_Ò@Ë­é_x001F_jñÑ@%l5s*Ñ@ËHÊ_x0001__x0005_&gt; Ð@½=i½b_x0006_Ñ@mdå¬ÃÀÑ@d.ia_x0003_Ð@ìc¢ß®Ð@ÏÑZã2îÐ@_x001F_rÐî_x000C_Ð@»_x0001_VøÐ@µG_x000B_èµrÏ@a¬ÐÅ;Ð@ü1_x0005_hÇÐ@8*¤Ï@TIÑêSXÑ@ÀÈ_x0008_7A!Ð@(_x000B_µpÐ@ghÃAf_x0002_Ñ@UXAàêbÑ@_x0018_[¹©\Ð@aÜôçÏUÑ@_x0002_YçåVÑ@Ü@&lt;*Ý[Ð@Q:vÚÝÒ@-à_x0012_?8Î@þ³Û%gÎ@Ý²ÆònèÐ@_x001F_¬AVðÐ@k9°ÑMÑ@¾·y_x000D_AÇÎ@,fï±_x001E_Ð@ü_x0004_¾ äÏ@msá_x001B_ØÏ@³¬+"ñsÏ@_x0001__x0003_kV^&gt;M$Ð@M;ÁK_x000E_ÿÐ@KÍDd¦Ñ@CÌ±%Ã`Ð@+ÃQ%ëIÐ@"_x0004_ª¿yÐ@_x001F_v°w#uÐ@vaº'_x0013_Ñ@lÜéÜ×Ð@_x0003_y`ÂÏ@åí,¬_x0012_3Ð@çèg=_x0008_ÎÐ@¢&lt;_x0004__x001B_½âÐ@_x000C_Rçô_x0002_Ó@'_x0008_57wÑ@;Ý$¼­Í@â±ZUüDÑ@_x000C_R1¯_x000D_àÏ@ädóú³Î@~'on¼Ò@C[ð$_x000D_xÍ@Lhi§¯ÂÐ@4Þ·6 Ð@|§êGw¯Ð@bÜ&gt;¹»½Ñ@ÐKÇ³Ò@îÕ	¨_x0012_Ï@iäø©Ð@Íúxq_x0007_ÊÐ@îtEEÎþÐ@çõÐ|°Ñ@/¸_x0001__x0004_¨¹Ñ@&lt;Áy*_x001C_4Ò@¶_x0003_ý&amp;ùÏ@-È,hÑ@%-H^Ñ@Q®Ø_x0013_Þ_x0001_Ñ@_x000F_PÚ=_x0002_Ò@@ü4Ö·Ð@"Ïª5_x0014_HÑ@oÃ_x0005_OÄÐ@A_x0011_ý_x0014_bÑ@°ÌÜQ2jÐ@¶Ã_x0008_ò$çÑ@`IKâ(«Ð@ Ú%rOÑ@_x0011_É2÷Ñ@Ul_x0005__x000D_Ñ@k±ÖÄÐ@ O_x0003_?é7Ï@|$`´_x001F_cÏ@_x000F_¾¡wjWÑ@Òv°µ_x000E_­Ñ@þ·êÌ_x0001__Ñ@«]õ_x000F_:2Ð@YÆG_x0017_AôÑ@ºè×`ÐÑ@ãµµò×JÑ@;½Gi_x0012_Ñ@_x0015_+¹W\èÐ@q³xV3_x0002_Ð@üOÌzÐ@_x0011_~ÈaÈÐ@_x0005__x0006_£_x000C__x0013_måÑ@)rRÞ¯_x0002_Ñ@õiÚ_x000F_³Ï@_x0005__x0005_,VXzÏ@_x0002_ê_x0008__x000C_tÐ@«ÃT±[^Ñ@£ï·*AðÑ@ñ6ÓÃÒ@_x000F__x0004_÷· Ï@4ì¸_x000C_£Ò@_x000E_"_x0001_%YºÏ@æ__x0013_1VÑ@±jÎG»Ï@Å(9fýËÍ@XêÆ©¥GÏ@T¼UÓÜòÑ@£fÁÕÙÐ@Ìmß_x000C_³Ò@?í_x0003_´ÁÏ@-¿Þ#ôÐ@F¯(Ð@XC¾ø_x001F_Î@×é_x0004__x0008_îÐ@4&amp;2ý|_x000D_Ð@_x0002_Ü-I@Ò@JÔ³_x0017_WPÑ@«7FÉ¡Ï@^?ÍêÓFÑ@{w_x0014___x0008_[Ð@l¶£_x000F___x0017_Ð@èH0fÐ@¡âm¸_x0001__x0003_¨Ð@O!oè2AÑ@î¯Ò_x0017_½nÒ@ä}EýxÑ@_x0017_Y&amp;ÌøÒ@M¶n_x0006__x0002_Ð@_x0010_À_x001B_s¬Ñ@¾V?0àÑÑ@ÂZQc_x0003_±Ð@£a¥M&gt;_x001A_Ò@iá"FQQÐ@¢îð'_x0008_Ñ@÷iDË^_x001F_Ñ@êêG,éôÐ@XQRt©Ð@`+5üþ_x001A_Ò@ø_x000C_&amp;DÞ_x0004_Ï@uùªåÚÑ@_x001B_4Éß*NÑ@Ó·_x001D_dÐ@¨_x0017_¦_x0007_¬Î@Ñäß×Ï@¬·_x0008_@Ñ@_x0002_®÷:GÜÑ@*É)zt±Ï@B,r	[ÎÐ@§F¼mõ!Ò@Ö+_x001C_×Ï@_x001E_S&gt;(Ð@_x0005_o_x0013__x000E_¨Ð@áTëbÏ@*_x0019_|_x000F_qÑ@_x0001__x0002_*ÿð¼|¢Ð@BÑ$áÍ@Vù§`FÐ@º`h·LÑ@£`ózYÍ@_x0006_¨qËæ_x001C_Î@¤á] «(Ñ@×mcº¹Î@Ô¡¹ Ã_x000C_Ï@µ¦_x001B_º_x000D_°Ñ@X_x0010_Z«ÉÏ@g_x0011_]¡_x0018_}Ò@gõhw_x000B_Ð@­9¾ö¯Ð@_x0002_¸_x001C_(w9Ï@Ï4_x0006_buÔÐ@_x0013_@N{Í@Ñ@Ãcä­(EÏ@`¥Ýö^_x0006_Ñ@u6Ð@8_x000B_7XG Ð@ºeE_x0019_IÐ@»[K·%.Ò@;ºø_x0015_Ï@_NLËÐ@½MTI,áÐ@þQ_x0007_»ÀÐ@$_x0014_×x_x001E_Ò@óhemMÐ@_x0004__x0013_YVÆÐ@_x001B_¢Ëa_x001E_¾Ð@ïw¡_x0001__x0002_a1Ð@_x001B_	;9_x000C_$Ð@iÖå	»Ð@{µ,_x0004_·wÑ@E[4¹ªqÐ@üúæëÑ@bI_x0006_¿´:Ð@ô©*-ÌÐ@ø	dW?NÎ@ß_x0003_wI$Ð@gv_x0012_ÜèÑ@èQ¬_x001F_0Ñ@õ_x001E_NÈêÑ@ô_x0001_©v_x001E_±Ñ@fµÓùY[Ò@þIÚÞOÑ@.åO_x0010__x001C__x0011_Ï@U8j¾Ñ@4&lt;ÏxÈÎ@_x0002_h_x0004_ÔVNÏ@å^ÈþwHÏ@WÑ¸ñjfÐ@¤o°Ð@&gt;ø_x0017_÷uÐ@À_x0010_Ê£ºÐ@	±¹úDPÑ@xz¥Ô/ãÏ@dè±Å_x0011_Ò@ó ©vÐhÐ@£/QèãÑ@ïÄfÎ_x000C_Ñ@_x0008_\òe²Ñ@_x0006__x0008_ÖÕ5_PÑ@¥fÀ§Ð@í{Ãð_x001C_=Ï@_'Oñ_x0016_Ò@ìãÕ§_x0002_ÖÑ@ØvV£=_x0018_Ñ@'4þ÷Í@.À¦NÐ@ûÍ_x0012_µ¥Ð@Ò_x0007_bÂ_x0011_Ð@¦rÏ­T@Ñ@°ÝC©_x0019_ËÐ@Ðñ®&amp;µ¶Ð@Æý_x000F_Ì£Ð@òYëøÅÐ@POB"HÑ@`oå¢%Ñ@è!I¨HeÑ@3Ü	×JÐ@§ÉÊÓÏ¿Ò@íD¢ôlÑ@¤ËDÃË_x000F_Ñ@_x0004_0_x0005_°Ð@ý"Iú{Ñ@_x0004_=_x001E_ªU.Ò@6_x001A_9_x0017_¢Ð@öË2Kb_x001B_Ð@xMy¥èÏ@`d'ã¾Ð@:Ù_x0003_ð$tÐ@__x0001_íÊ¼ËÐ@E_x0001__x0007_ª_x0018_Ò@YÿU_x0015_jÑ@ÎJ?&amp;	¦Ð@µ_x0012_ÃçÒÑ@Ñ)_x001F_e_x0002_Î@0Ý=%¶·Ð@ÓlÕè9Ñ@_x0014_çÏ {Ð@¨|¥À¾/Ñ@_x001F_qÇHrÒ@âZ#JÑ_x0005_Ò@_x0018_ù*ñL5Ò@ñN_x0004_óÜ´Ð@=Î?ru?Ñ@ùâ½ÃjÐ@x¶òªüÐ@¤Xh_x0004_Ï@óÆ)}mÐ@_x0016_nRø'Ó@jkä@³ÿÐ@É#ìñ¬_x001A_Ð@ñ»ä×øØÐ@áZöÑ@ÕzÍR/Ð@&gt;@»¬ºRÒ@@þ¬`_x0010_Ñ@Ôåá^2õÏ@Û!ÛiñÎ@_x0018_Ä÷×Ñ@¨ø9¬HÒ@_x0006_#ÉÐy_x0003_Ð@¯P±DöÑ@_x0001__x0003_WF_x0013_zÍÙÐ@Bl_x0006_Ê¬Ð@À_x0007_¬QtÑ@Î}|]:PÐ@jR_x000E_ÏÐ@5IÇ_x001E_AÐ@2¢_x0013_ÍP_x0004_Ð@oýg_x0013_ùRÐ@ÖP¤ÜéÙÐ@_x0016__x001D_ÀK.¬Ñ@Á\Ä_x0002_n_x0003_Ð@ö_x0018_vóÑ@º_x0002_tÆ¡Ñ@¹#ßçÐ@­§ù_x0017_QÒ@a_x0007_À	QÞÐ@_x0014_§_x0001_øã·Ï@_x0008_Ú M ~Ò@ã¿ýLÑ@¬6ëé'_x000B_Ñ@&gt;WôgÐ@ÙN·äæ{Ï@Î	l_x001B_ÉÎ@BÓ:Ð@$üh_x0013__x001C_Ò@®£F[_x000D_Ò@jV_x001C_JIÐ@Vß´7Ñ@_x0005_å?xIÑ@!Â+_x001A__x0004_Ï@F:,·ÊÐ@þV_x001F__x0002__x0003_ù"Ñ@/&gt;_x000F_1hÐ@_x0003_¯Ý¨%Ð@ý×_x0004_àÛÍ@_x001C_ë_x0014_`[Ð@¹ è¯Ñ@­_x0007_`íoÑ@}¼B"EZÑ@£_x0017_ ªu²Ï@³Ë	È_x0001__x0016_Ñ@_x000F_·£$)Ð@³àà«Ð@¨`_x001D__x0018__x0003_SÐ@?H_x000B_,Ð@H_x0015__x0007_¾ÍÍ@(aò_x000F_Ò@iy¡ò3Ï@îF{ß6Ï@àT@7]ÀÐ@ÆG`Ò@mú_x001C__x001D_ÅÏ@|ÑlEûkÑ@U?½Ðû?Ï@z}Ûu4Ò@H3ª_x0013_léÐ@Ôve@ÝÑ@°_x000D_	Vj;Ñ@&gt;Ýþe_x0018_Ñ@áTdâÚ_x0010_Ð@e_x0017__x0012__x0002_DÑ@Ç_x001D_ªhÁWÑ@Ðë¤2_x0011_cÏ@_x0001__x0002_3RdÆö?Ñ@{0_x0003_ùHÏÎ@Â´ Á{Ð@¾`!#_x001A_Ð@¥78¶òpÐ@À¹O_x001B_OÎ@åºHþVQÑ@*=KaeÒ@M_x000E_è&amp;F¤Ð@Ôø_x0003_w°&lt;Ð@_x0002_A_x0013_[ùÐ@ÍFt°óÏ@ü_x0016_íAÑ@(¢LpÍ@7ô¨V7Ò@_x0008_}_x001E_Ã_x0006_Ð@IV1_x0007_¡Ñ@_x0019_âN±ÈÏ@Ö1ù¥£Ð@'_x0017_r­Ð@Í_x0006_4É_x000E_Ñ@,/¥_x001C_×Ð@ïÞS°(ÚÐ@¡cå?z&gt;Ñ@|º¤C_x001F_JÒ@«a¦'Ð@8úÄaMÜÐ@E²ßÁåbÑ@÷\A¬¤Ï@E_x000B__x0004_C:EÒ@Dg?}h¤Ò@uk_x0006_×_x0001__x0002__x0012_±Ñ@³Ú_x000D_ÅÃqÒ@$_x0016_\	^ÍÎ@RØíÓ¥ðÑ@§Aæ_x0002_üÎ@&lt;)ÝTÑ@Å%8_x0007__x0016_Ñ@_x0006_¶~kgÐ@KÄÚÝ_x0003_ÙÐ@ØÓôm_x001C_Ñ@àýG¤&gt;ÙÐ@owá·q9Ð@Iò~ôÐÐ@*ÚvJk-Ñ@ÐR#q_x0007_Ò@¡$MÖ¿Ñ@	W_x0006_îÂÐ@#_x0004__x0005__x0004_Ý_x0015_Ò@ÿúbz'³Ð@_x000E_V@®Ñ@Û_x001A_Ý_x0012_öyÑ@8:I$fÐ@ä_x0014_1»aáÑ@ç_x0016_Nû(Ï@·G³°_x001A_BÒ@_x001B_{º£RÑ@2Q*ó¬|Ñ@_x0010_á$H9Ñ@S[9&amp;ö/Ñ@_x0005_ÒzXbËÑ@ù&gt;BkPÏÎ@hÚ_x001D_ôÑ@_x0006_		 ÂÅýÎ@M²GÄîÐ@Eqùi_x000F_Ò@¡¥ËY£Ñ@¥Ö7åE_x0019_Ñ@M±ë_x000B_CßÐ@	ìÄ_x0017__x001B_KÑ@Ýã&lt;Ó_x000D_?Ð@æØògÐ@Ìp_x000D_:Ò@ïØæ?Ç_x001B_Ï@&lt;Ñ*o)þÐ@0ÛÎ½Ñ@Wf_x0008_º_x000B_Ð@@[õÝÑ@Ê*g_x001C_ÏäÐ@_x0005_1ó°_x0001_Ñ@ÉÇÇi¸ÓÒ@ò;_x0003_ºmDÐ@¨öi~Ñ@K_x0004_"_x000D__x0008_Ñ@k÷ÔgöÐ@2{_x000E__x0004__x0011_Ñ@®Za&gt;Ñ@_x0001_ñ½ð«Ñ@_x0003_x3z_x0007_Ð@]R_x000B_Ýº?Ñ@´75&lt;_x000C_òÑ@$$¾ì_x0006_Ñ@ó_x000C_\ÜòAÑ@O_x0002_ß_x001B_¨_x0001_Ð@tjg_x0001__x0002_ó=Ñ@òaïzÐ@á_x001B_'¾Î@,_x001F_«¹x~Ð@L6FÆ=Ñ@Øc#cHÐ@¿ ê¢~Ð@ón6Ð@Ç¾¦K_x0018_Ð@Ð·¡3_x0002_Ð@ëUÙ³»HÐ@_x000D_à{QhÒ@­pÇMF:Ï@S²³WºMÑ@_x0006_8\÷Ð@·^^m/=Ò@_x001F_­( ÔÑ@q"ÆvÐ@«6Æ_x0003_:Ò@±×ðs¾Î@³ç9ß+ Ð@&amp;Ì²_x001C_HÒ@_x001D_D¼ÒÐ@í÷m[Ð@ñ_x001F_ªcwÑ@:_x0015_#ßøÀÑ@=ÿ³fJ^Ò@Ëhý_x0002_¡ÙÏ@sûàÌáÉÐ@Kö2Ð@_x001D_o_x0003_£Ï]Ò@_x0002_ö·Ñ@_x0001__x0004_ ÷N±;Ï@X¢ôÐ@Ê§oâKÑ@páQ*¨_Ñ@IwrÎ]Ð@°^ußê_x0005_Ò@_x0013_t_x0013_¨P¬Ð@_x0010_ç!_x0019_Ï@ÑÊt_x001F_Ñ@Â_x0005_ZbSÐ@Tù¯úÿQÑ@óßrÑ@Ys¥æVÒ@Õ²`O_x0006__x0003_Ò@P«í¶=ÞÐ@ûdh`_x0004_Ð@;Ë£SuAÑ@Vó2F¶)Ñ@vû$&lt;bUÑ@*Ø_x0002_¶"Ð@~zÊ_x001C_mvÒ@4V_x001E_åvÐ@Âöl\2Ò@_x0016_ËÉz»Ð@Q'ïa~+Ò@á_x0003_-_x0011__x0007_Ï@Áå`90%Ñ@é½,ªÑ@øc	/_x0012__x0015_Ð@ÛË¯?ËÐ@aßÍý|Ï@"Wx_x0004__x0005_ÆóÐ@_x0019__x001E_(`*7Ò@õ_x000E__^_x001E_Ñ@CGÙ=nÐ@`_x0018_Ð_x0003_Ö=Ï@ô6^_x000C_§Ï@^ØZûDµÐ@kïl8NÐ@_x0005_K_x0004_Ó6Ò@¤Ì\uFÐ@Ê£:lÐ@a_x000C__x0011_s×Ð@Â®;HÊ_x0007_Ò@{ä4ø²sÒ@'|2_x0001_TÑ@_x0012_×ªÔëÐ@½Å_x0006_AÐ@U_x001D_L¿bÑ@âm[2Ð@WuR__x000F_Ò@êÅÖädÐ@@_x0002_ðaÝþÐ@Û_x0003__x0006_é1Ñ@_x0017_pÔtÐ@ö¾±ÓÎ@gå_x0005__x001B_ÆÍÌ@_x0011_aYß_x0014_pÐ@ºÝiÆ¢ØÎ@¹,ÑÐ@÷9§8ÜÐ@Ö_x0010__x000F__x001C_l¢Ñ@j¬0tfÑ@_x0001__x0003_ãý;ðÑ@.ç+*Ä_x0004_Ð@¹¾3-	©Ð@_x001D_Z¿@µÐ@¸éî¿îvÐ@à&amp;Ã4EÑ@â_x0011_8@ç­Ð@_x001B_Q;_x0018_­Ï@COø_x001B_)`Ð@·¡èÕTêÑ@^ÀHb_x0004_Ð@¥_x000E_I#_x0006_Ñ@@_x0013_ãy|¶Î@`p!@àÑ@ö*_x0013_¼ËBÏ@_x0006_"º¥ÞÐ@Z=R´%ÚÐ@4m:ø¤_x000C_Ð@½¶;1_x0008_vÐ@Uhóü°SÒ@ü=_x0002_Ñ@_x0004__x0013_Hx_x0015_Ð@l_x001B__x001E_©­öÐ@XB#8ÖôÎ@WÙýö?Ð@o  ´²ÕÐ@ÚJµ¥*Ï@¢ð¥ *úÐ@KÂ0KØíÐ@èÆd¹Ð@ò%_x0007_zÔÏ@ÝÄk½_x0004__x0006__x0005__x0001_Ñ@_x0002__x0010_pÅÐ@_x0012_Ð1A	àÐ@_x0002_ÎFNCðÑ@i8ZÆ(¦Ð@×]qá ,Ð@k)ÔùÛ%Ñ@X_x0010_o¥üÎ@=^éúÇ{Ð@ËG_x0001_d+Ò@_x0014_ØAÅ_x0002_¨Ñ@6«5ïÑ@p_x0003_ÈGßgÑ@®ªE[Ð@jü­_x0015_³Ñ@Ç_x0010__x001C_ò¹Ð@_x0015_ië­ÛÏ@P+²Á6_x001F_Ð@Ï'«q­åÑ@5=P_x0014_]ëÎ@zYü	_x0008__x000C_Ò@eÀðÂ_-Ñ@_x0018_HT²ÆÐ@!çÝ_x001C_ðÑ@©ß8C³Ï@_x0007_I_x001E__x0013_Ð@)¸¼«_x001B_nÑ@ñÈ¶Îò#Ñ@æ;7gcÐ@utò.ÿðÏ@]úN_x0014_%XÏ@_x000C_ÚøÄùÏ@_x0001__x0002_T#¶äekÑ@èj¼_x0004_naÐ@Õâ"[L_x0001_Ñ@_x001C_ä±ÁÐ@0A_x0003_àÔÇÒ@^Àò_x000E__x001E_Ï@Æ°3P½Ð@ÿ¹Õ¶_x001E_°Ð@ÏJPcÒ@u¯¤_x000E_}9Ñ@_Øª 1Ñ@¾r·ótÏ@@~÷Ç!Ò@²ä_x0006_yzÐ@UäB_x000F_NsÐ@X»_x000C_b_x000E_`Ñ@í°)Ð@­ToBÐ@È(íÏÄ¢Ð@GD%ëæÐ@¾_x000B_ÜÒ@å0_x0018__x0015_ß²Ñ@á;c-_x001F_fÑ@_x0016_ÜIøÛÑ@y®vR¾_Ò@À,±ýÐ@7ãñ_x001E_~±Ò@óèl&amp;jÍ@9»g,cÂÏ@.'.iËÎ@Oó`_x0013_Ñ@há¶_x0003__x0004_1ÒÑ@¸¼Ò@0|¡_x0002_Ï@cÝE_x001E_ Ï@9 ·ÅföÐ@	õZh_x0006_ÿÍ@_x0011_9¬ÈSÐ@5|#6Ò@_x001F_³iëâÐ@Øg_x0011_VúÐ@1_x0001_:}ýüÐ@5üq.Ð@¼Ëú£WÑ@È)ajn@Ñ@ÓÀ|DÞÎ@²_x0005_2}£XÒ@@tA`_x0014_Ñ@¶¦_x000F__x001A_Î@_x0004_2U¾(ÖÑ@.Ú'ÄgCÏ@)Ãl^Z_x001F_Ñ@µ_x0015_³_x0010_%zÑ@$19ô`£Ñ@ØFu²Ð@ÃsáFBÐ@Ùñ}xÉ/Ò@ÒHõ_x000E_èáÏ@tþrµ_x0003_Ð@¡½j_x0019_?Ð@_x0005_ÁõýçéÐ@8v¢=DÐÑ@ÔáU!ÊWÑ@_x0002__x0003_ôo{.iÐ@ÿº6ì£Ð@âªe_x001C_(SÒ@_x0017_¸ÙzZ¬Ð@82¦	ãÐ@EähÚH©Ò@£Éz`_x0012_NÒ@H\?9FÐ@¹+Å«_x001A_Ò@vm£­Ò@D_x000F_£@h_x001F_Ñ@Ø_I¿_x0004_Ò@ÆX_x0006_{¥~Ñ@î4_x0019_þÏ@yq_x0004_ôÐ@Ooý_x001B_Ö§Ï@u+ß_x0007__x000F_Ò@à_x0005_ê¢Ð@Á¥Ï@ijüXÐ@îX_x0003_ß3¸Ñ@JÛa_x0005_ÄÐ@¨Cz.=Ð@H"Ú^ 1Ñ@Ø Q*J"Ð@§È(à5iÐ@Kõá_x0017_ÓÐ@uê¨K¦_x0015_Ñ@ÿm_x0014__x0001__x0002_Ð@_x000B_¥#¿|Ò@m×9p_x001B_îÑ@ËÁÌ_x0003__x0004_&lt;Ñ@ÈD6«"Ð@å_x0005__x001F__x000E_B8Ñ@6¸Ñ|¼Ñ@d_x000E_EÑ@2«¦_x001D_LïÑ@Ì_û$´KÐ@Lp+8Ð@N_x001E_¯ßÐ@l_x0015__x0002_Ï_x0019_0Ñ@!_x0004_1]8qÑ@ÿÆ_x0002_¹F&gt;Ñ@U×h:Ò@Â4_x0014_S_x001A_~Ð@øÇ_x0010_;Ð@r9gÐ±óÏ@¼G¯F2Ñ@÷_x0003_s:EÑ@_x001F_àÀVÒ@_x001C_8z&gt;Ð Ð@¡ª_x0012_ÁÇÑ@ç·É´¸Ð@_x001B_6$»Ñ@_x001E_¿,¬uÑ@_x0010__x0003_j;O_x0001_Ñ@:a5¯EÑ@¯qÀ~ÆÐ@/&lt;Z½Ð@½3e_x001D_ÇâÐ@À|X¼½pÒ@Ú¹_x000F_Í:zÑ@ 9ýpÐ@_x0001__x0003_g®Þ±Ð@_x001E_N½Ê%_x0007_Ñ@¬_x0019_i`²õÐ@ïÑë2³Ð@é¬üsD_x000C_Ò@t¾.²©¡Ð@r._x0015_'jÐ@	|GéôÐ@WÓ-5Ï@&amp;Û:h"Ð@®_x0010_ëô_x0011_æÐ@ìcé_x0012_Ï/Ï@_x001C_L_x0011_ÕjÑ@á¸37Ò@Ï¹&gt;½_x0002_Ñ@ne_x000F_oK!Ð@_x000B_aËlýÔÐ@_x0004_!À"9Ï@_x000C_+í¾«Ñ@_x001B_&amp;_x001E_ª+Î@kw_x001B_ã_x0018_dÑ@\P«WnÐ@·½yAsÈÎ@_x001E__x0011_ úìÜÐ@_x0003_c"_x0018__x000E_yÏ@Zy¹ÑJÑ@úQ¯tlhÑ@Î_x0007_RXÐ@¯­bÅÃËÎ@-']VÐ@m_x0018_áPÍ@êùJA_x0003__x0004_÷Ð@l_x0002_ÔhøÑ@[Z±-ÒðÏ@ô_x0002_zísêÐ@t(V-é_x0002_Î@¤Ô»õ_x0001_ÍÏ@n_x0017_æJÒ@çt1}¸&amp;Ò@fÑ¨8hÏ@ÉW_x000E_SÑÏ@jKèYVíÐ@böþWô_x001B_Ð@Õm¸ÝÜÐ@_x001C_Ð#´i´Ï@_x000B_Õ­è_x0006_ÆÐ@_x0007_cÈKÕÏ@!­l7Ò@ÒÉÂ»ÊÐ@_x001D_©|_x0003_´Ð@È_x001A_!ú_x0005_|Ò@´Òª°Ï@¹]q0 UÑ@  "nKÐ@Î5Ö^âÐ@Ø._x001E_Ò&amp;ÕÎ@»V¼FÐ@£ÅÑ#ò/Ð@&gt;ÆS2mÑ@Õ_x0005_vMtÐ@Q3ÊøuÐ@hÏÅ_x0005_K·Ñ@_x0005_Ø:' uÎ@_x0002__x0003_èê¤'ÕÎÒ@ÿÁC¼½Ð@øÄpº§Ñ@P5_x0001_K$ÂÑ@_x001D_Aâ_x0018_kIÏ@gîÕ fÑ@l	LÿûÎÐ@	qÆ_x000B_ü{Î@B}åÂ¶Ð@ÎOTÓÒ÷Ñ@Ë8g½êÑ@_x001E_u_x0008_|_x001B__x0016_Ò@ß8Ól3áÐ@WP_x001C_ünÒ@z/&lt;Ð@¤â Â°Ð@Zá3OÖõÍ@Wb_x0007_#éÐÒ@¨=_x0001__x001B_¡~Ñ@C(*X_x0010_oÎ@£&lt;Ê¦¯Ð@ _x000F_ï¤®,Ð@]©î_x0013_ØÐ@Ä¹äêÐ@dÙ^;ÄÐ@%Ø_x000B_ÞpÏ@´¦¥ý$âÐ@:ï×ÿ_x0004_=Ò@&amp;-á_x000F_~}Ñ@_x001F_/O@þÑ@¹Î_x0018_/ejÐ@_x001F_aßÅ_x0001__x0003_J_x001F_Î@_x000D_?Õ_x0017_Ð@Û_x0016_Å]¸ÕÑ@_x0015__x000D_wÏMÑ@ª[Ú_x0001_¹Ð@&gt;_/{s´Ð@t&amp;¸yØÑ@¿¡!©_x0018__x0017_Ò@_x0002_Ôu/P]Î@_x0011_ëÌ±M¸Ð@?È:äãÐ@uoÉ=_x000B_YÐ@_x0004_)h_x000F_0Ð@&lt;ÂN	óÐ@)iÁú\ÝÐ@úøz_x001B_¬ÛÏ@_x0004_f_x0002_ã_x0001_Ð@ÎÌBÐ@0_x0011_&gt;ÉÐ@es_x0017_¨nÐ@¦fñù"BÑ@2GôÆ_Ñ@¥ëCv¾Ð@O©s»¡Ð@_x0010__x0010_7îÎ@Ã_x000F_s¦_x0010_Î@¥Øüå¹´Ð@qáv}_x001D_Ñ@_x001E_Æ_x001E__E_x0005_Ð@(*äáQÐ@¸_x001F_÷_x000F_ùkÑ@AoëÌ_x0014_Ñ@_x0004__x0005_@{_x0006_ÑJÒ@À²_x0017_=rGÑ@©7´ã.àÏ@Ke9GXÑ@_x000B_;Å³Î@µÊð¶ý_x0001_Ò@_x000E__x0019__x001C_lrÐ@òÝÐ2Ï@î·ö&lt;_x0002__x000C_Ñ@¼&gt;º8+CÒ@¨OinW½Ñ@"§_x0007_¢ºúÏ@r[k1è_x001E_Ò@¼«HµùèÏ@Ê¯Ö$|Ð@áaU_x0018_öÑ@_x0002_4æ"¯tÒ@_x0017_^ÕO÷Ñ@è®!9Ð@JÿÒ_x001C_½Ñ@iIBºÐ@ÖÛåÊ^ÍÎ@Æ_x0005__x0012_,Ð@±±6O²Ð@ãb_x0003_¦jÐ@}¶qn¥.Ò@N?W_x0011_JöÏ@j6"¶KÜÎ@&amp;3ÄÔ}UÐ@_x000C_¯	Co·Ð@óá_x0012_;Ð@uïÞx_x0002__x0003_JÑ@»FàQ_x0006_ Ð@þW]f¨Ð@uúMømÙÑ@:ÜN·_x0003_æÎ@Ð«É×_x0011_¸Ð@ÁL¤S5_x0005_Ñ@_x0012_ÈR|}Ð@Ñ_x0018_ËÐ@_x001E_Ãý&amp;Ñ@yf`*:Ò@j,Þsm¹Ð@qª_x0004_VñÒ@_x0017_¸gÔØÎ@_x000B_*0B¿1Î@_x0002_³m­îÐ@T_x0019_Ú&gt;_Ð@ëãYrÐ@ÎÜÕó¬ÖÐ@++äÅOÐ@wý	 _x000E_2Ñ@ðX¸_x0006_Ñ@WX_x0001_\&lt;nÐ@Âö¦«ßÙÑ@ã_x0011_/_x0017_ÍöÑ@#ÊKN7©Ð@_x0002_/¨V&lt;Ò@_x0017__x0013_^#Ð@sJbûM=Ñ@*ËÛu/RÐ@ýv4°_x0001_?Ð@R¸m«Ð@_x0001__x0003_ï1Â¤¶TÐ@U_x001B__x0006_B_x001E_¢Ï@)îº"(§Ð@ëJæ_x0007_lÑ@NûÂeDÑ@Ìùm_x0005_Ð@_x000E_ZÕáRwÑ@K È (Ñ@(×Ë3Ï@_x001F_Ôc_x0002_Ñ@SqK¡_»Ñ@_x0017_:U8_x0001_)Ð@W½_x0002_ÜÂMÑ@Æ°Ú0¸Ð@¬¨O4qÏ@¯¶Y_x0003_¿»Ð@ü+wu(_x000E_Ò@%dOÍÐ@9gæ)`Ð@æ½_Æv4Ð@îd_x0002_Ñ@_x000C_ûDÑ@a_x000E__x000B_ÞÎ@Èd8+EÑ@»_x001F_±yäbÏ@ 5+ô_x0006_'Ñ@_x001B_­,Î`¹Ñ@Ë{ÏÀÑ@ñuu_x001E_ÒòÑ@¿z_x001F_v*Ñ@Öâ6É7Ñ@í`0	_x0002__x0003_×Ð@´ïæ0áàÌ@@mïÝp_x0002_Ñ@ìY=ú_x0014_Ð@Ñ_x001A_§q_x0003_¶Ð@ò%_x001E_4\Ñ@_x0011_q¢5èÐ@öt÷¢Ð@É_x0017__x0012_),]Ð@ØöÞÈèÑ@_x0019_¯êVwÐ@_x0006__x0016_CwÏ@)J_x0010_PcÐ@J¸OµKÐ@_x001D_3P@¢sÑ@8"_x000D_Y±Ñ@½OX®¨Ñ@_x0008_ ¾1ÎhÑ@éÙÎSfÏ@ÓÙVäÁÑ@%:§ÆÎ@V_+_x001F_ÚSÒ@aÛ_x001F_ÏÐ@yÇ_x0008_`BÒ@aú&lt;v?Ñ@±~Íp «Ñ@-ê_x0011_Ð@påò_x0001_¡ØÐ@©^4Gf'Ñ@$¾_x0019__x0001_&gt;éÎ@Óú_x0002_0Ò*Ñ@Áãq·4¶Ð@_x0006__x0008_X-_x001A_:DÒ@¡½_x0004_øpÑ@h_x000F_ý_x0019__x0002_ÕÑ@JÑ_x0001_/ÛÑ@í%ucÍ@_x0016_±-¥Ë*Ò@At©K,ñÍ@Z9$.CÐ@I_x0005_x´ê+Ñ@mÂRô¬MÐ@Ó_x0003_^_x0013_ gÑ@þ7p@¦£Ñ@_x0007_&gt;I_x000C_Ð_x0001_Ò@Ø_x000D_çD°Î@_x0005_¾?Ð@_x000B_N´©Ñ@ø¯ÕZ°Ñ@6=ÇNÐ@_x000C_D|`ÇÐ@_x0003_ð_x0011_¹h²Ò@£X_x0005_®«ÙÐ@ËØà_x0016_Ò@`__x0017__x000B_±ÃÐ@v\/·_x001B_ñÏ@È	ïßÐ@Q¨%_x0010_ö³Ñ@u½1^Ð@½hz_x001D__x0007__x0011_Ñ@sþE&gt;{æÍ@ºà_x000F_³Ð@¢èËÏ@8b_x0005__x0008_®ÛÑ@æk%¸ÂÒ@_x0006_B0P_x0010_|Ð@tÙ_x0008_oðkÐ@\J¿¾ÎÏ@_x001A_KóBuÑ@¥_x0003_°ó÷Ñ@nø§8ìÍÑ@hOÈÏáYÒ@ª_x0006_pSÑ@1b¹Ð@ÿ°mö1Ï@_x0003_Åêü¡Ì@_x000F_b_x001B__x0004_Ð@Å_x0003_.Ñ_x001A_Î@ÑÍRP&amp;Ñ@þ4¬X£NÐ@*µØ§²3Ï@Üö/5_x001E_Ñ@$H°Ñ¤ìÐ@yÇ6rÄQÒ@Óöú¨Ñ@è_x001A_3F_x0017_;Ñ@_x0010_HJq¨ Ï@óÂäPTÒ@DL/ªì_x0007_Ñ@Äîb1p_x0002_Ñ@zX|LÕ=Ñ@èL;Y_x0001_Ò@fÆ&lt;øï_x0004_Ð@³6õ_x001D_(Ð@_x0019_z$ö¸Ð@_x0002__x0006_jw_x0002_RhñÐ@àÃ_x001E_ðÑ@	#§AÐÒ@_x0004_×eV*VÒ@h_x001D_`è_x001E_Ñ@bm#RÐ@YÇcçlÐ@f&gt;q¢OÑ@_x0008_}a¯_x0015_Ò@Ú+Ú_x0004_ÙÑ@3£_x0008_ê¦ÚÐ@¯-_x0015_-2Ð@D&gt;V`ÔÑ@­S_x0012_èX3Ñ@â_x0002_)ÜÐ@¶qo4jÐ@+L_x001E_Ãd´Ð@!+¦ iJÑ@ä^È_x0014_±»Ð@U_x0018_}gý_x001E_Ñ@*_x000C__x0012_3ijÐ@q_x0015__x000F_VÜÂÐ@aÜ_Nó:Ñ@×_¡_x0001_PéÐ@t_x000C_ï_x0005_¾Ð@á_x0017__x001A_ÜÜÑ@	¸pxíÐ@ä·_x0003_LÎ@öôQäÒ@9wÿü_x001F_òÐ@A­_x0001_ïÐ@_x0014_g×_x0002__x0004_ëÅÑ@Ûa;ëÏ@ÀüÒÍïwÑ@"ª³fàuÐ@¸Qüí_x0002_Ï@¿7%ABÒ@&gt;q5_x000D__x001A_Ò@rô(é	Ð@ÒÖ_x0014_æ_x001F_¦Ñ@_x0001_¯9_x0003_NÓÏ@$çÏ_Ð@W^4_Ò@_x0013_¤E÷_x000B_/Ñ@re×±0îÑ@/¶HaÞÏ@b¿_x0005_*ÒÖÑ@|õ_x001C_í)úÏ@:[®-Ð@Fí´ØÐ@_x0015_K¸%Ð@_x0011_â_x0005_«Ð@Á4àCì`Ð@ÆQí&gt;UÐ@Ræ_x0014_Ô?»Ï@CP&lt;{Ð@¶;êºo:Ð@¿aÎX'_x0016_Ñ@ô¤_x000C_b4 Ð@bàhb¤lÏ@D_x000E_¢úÙÑ@C2û0_x000E_Ð@?ï_x000B_g*Ò@_x0001__x0003_Kô_x000E__x001A_ªÏ@4_x000B_%ÈÏ@_x0012_éB_|Ð@ó_x000D_q_x0002__x001E_èÐ@8GÖë¤_x000E_Ñ@_x0003_¥µ_x0019_Á;Î@_x0016_U"èî_x001F_Ð@Uù?À_x0012_Ñ@´s¹âÙ_Ñ@)_x0010_ J£	Ò@±Ø|_x0008_ÙÇÐ@+ÌËRJÐ@"lÈÜÓèÐ@èü_x001E_AqæÑ@,Zãç_x000C_ÁÑ@d#òDý_x0016_Ñ@!Ýv¡ìzÎ@=9E&amp;.ÒÐ@-_x0006_òÿ\_x0008_Ò@Ó_x001A_ìäxîÐ@ð_x0010_íLkFÑ@TIÿ	_x0006__x001C_Ñ@ã_x0007_Q ÷ùÑ@²ï_x0005_û*ìÏ@èú¶÷JÒ@i_	j;¥Ñ@AXÝº1îÍ@÷g1À@-Ñ@;3 ï¼_x0018_Ñ@à-j.Ñ@³ÓÆéAÐ@Ù¾/_x001E__x0001__x0003_yÑ@/éAc7Ñ@[!oÍ'Ñ@õ$½;_x000B_Ð@õùü,tFÐ@&gt;°é_x0013_&gt;Ð@áY¾#Ñ@¹üá;rÐ@×ýÈøáHÑ@m$«_x0008_.xÑ@S«7_x0002_SÑ@êã_x0004_µm}Ñ@÷dNQRÐ@ñ_x001B_)ÆSÑ@ùGÉ4bâÑ@R­ý&lt;îIÐ@¿¢­ïÒ@LCz_x000C_;EÐ@&gt;©_x001A_:RSÑ@Ç¯Wö­¯Ñ@T_x0019_¬=¡Ñ@K~8{2Ñ@8_x0011__x000F_îòNÐ@Ø0DÅrÐÎ@OÝ_x001F_ 0Ò@lX&gt;yEÑ@i_x000E_CøÖÐ@Kª5Õ%Ï@_x000C__x0004_ÆþÏ0Î@=õÑ9_x000E_Ï@O_x001E_35ñ[Ð@9Å¸Ý¨jÑ@_x0003__x0004_Õ_x0015_´àÏ@¤ùÊW_x000F_%Ñ@~3_x001E_*¨Ñ@_x000F_699Ñ@Ò=ÂAÏ@ü=ò÷ûÍ@ÜF²_x0007_Ò@_x001C_q9mUÏ@A\.h*éÐ@_x001B_H_x0015_Ñ@§¤_x0002_»Í@¶$ùGXþÐ@_ß7Â¿Ð@G_x000E_Éz54Ð@_x0016_ðL~Ã³Ð@ùÜLÙíQÑ@Ïohp½Ñ@ý_x0001_%HXÑ@ ](¶_x001F_\Ï@ÏÞº_x0001_yÑ@ÜÜC(ÈcÑ@òÐÿÀÐ@KúëÝ	Ò@_x001E_×A_x0002_ËÒ@ë{ÙëEQÒ@)JV_x0017_Y_x0007_Ð@_x000F_®#tìÅÐ@1G¾ó8Ð@_x0005_ÃM¬ÇÐ@ïù_x0010_	×Ð@_x0014_½#2Ö¬Ð@G®_x0006__x0007_qÍ@Ð³ð&lt;¡¤Í@_x0012_Ê&lt;¦KAÐ@ÈÖtCÐ@/tØ× Ò@_x000D__x0018_¥¥'Ñ@¢÷&amp;H_x0003_yÏ@"B_x0012_.=]Ñ@4_x001B_k_x000C_¡&gt;Ð@¿){ álÐ@Î_x0014_÷_x0015_WÁÐ@_x000D_c_x0019_oNiÐ@¿¬_x0002_¢	Ñ@^_x0016_ñSvÑ@G¬Åà7_x000B_Ñ@¶:*ÙÑ@G__x0005_}Ñ@Êãþ_x0005_m_x0015_Ð@÷FÊÒÐ@7¡Qì&amp;Ñ@_x0005__CÓÐ@û/À_x0001_Ñ@*ZèrûÑ@Ê	)üãÐ@Ñä_x0004__x001B_Ñ@~sTL#Ñ@_x001C_t°ð3ÈÒ@L¢ÀwRõÐ@&gt;_x000F_*¥ÎÏ@záÀ|@Ð@5CauQ_x0013_Ð@8tÉò±Ð@_x0003__x0004_8ÎòYÃÐ@±¥XÚiÐ@êë_x0017_Ò@!ãÊ_x001C_@ðÑ@ÐV_x0006_2®´Ò@Îu_x000F__x000B__x000B_ûÐ@G_x0012_¥_x0006_K_x0003_Ò@_x001D_ _x0011_zÍÑ@Så_x001A_ÉÐ@é_x0014_LêGÉÐ@hG_x0014_Û±çÑ@Á·zµÑ@Ï_x0018_¯µÐ@W­_x000D__x0002_À8Ò@&gt;ÇYÒB)Ñ@_x001D_R_x001B_XÑ@nMYw8Ñ@Ù÷éñÑ@Ä&gt;Æ½iÎ@ú(m_x000B_ä"Ñ@_x0010__x000C__x0001__x0008_ÎÑ@^_N_x0003_üHÑ@v½á.¥Ï@ïqEjüNÐ@pÁÛ³_x0011_¯Ñ@GÊ}_x0003_dnÑ@kSBÐÐ@Ó¡þ_x0011_´Ñ@ö{Õf5Ó@Ò-ú_x0005__x001B_¦Ò@³ØOØCZÑ@[pC_x0003__x0006_àUÐ@8ëhÒ@§é*_x0008_Ð@_x001B_Ëê%¯ÓÏ@.ùp3mÏ@ßÇ_x0010_&lt;/Ñ@{'_x0002_Bà«Ò@`_x000F_pÿÐ@=m@ý_?Ð@_x0004_C{½9Ò@¹¥æ_x0014_Ð@³þ²9VÏ@_x0015__x0007_£ìÝÑ@BÉCWöÑ@ÑN_x0001_V_x0014__x0014_Ð@-~6ýÑ@­æÅ¿[	Ñ@K\ìú_x001E_Ð@%ügÆ¤Ð@_x0018_ËÄa1_x0015_Ð@väüØcÐ@Á_x0012_·bÏ@*JAR_x000B_Ñ@}ÁU¤ÊçÐ@Tã¯OMÀÐ@ø¹º_x0003__x001C__x0002_Ó@çå(jÑ@QÚÄ_x0011__x001D_Ñ@×Ñ:Í@_x0005_ì_x001C_Q_x000C_Ð@ßëQlE$Ð@ÎRSª~Ð@_x0007__x0008_^OÇ&lt;lÑ@yìîHÒ@-_J6)ÅÐ@ ;_x000E_²¶xÑ@ Í²gjHÐ@¿_x0002__x0018__x0008_V;Ï@®_x0003_¶+Ò@^_x000E_1°&amp;Ð@F2DGTWÑ@4ÌE_x0012_kÐ@±Ü&amp;_ïÐ@ÈÐ¼_x000D_¡Ñ@Á©&gt;ÈÑ@öQÑzÐ@_x0006__x0018__x0015_¨_x000F_Ñ@¶_x0014__x0004_BÑ@nVÎ¹Ì"Ï@_x001D_Ò'_x001D_&gt;Ð@wócPùªÐ@/Ú_x001B__x0001_n6Ð@ P_x0007_}°ðÍ@LC_x001F_èaÐ@²_x0004_k~_x001B__x0008_Í@·#HB_x0006__x000C_Ð@pµþë_x0003_·Ð@Ã_x0006_D×Ð@a1_X@Ð@^_Ñ_x0005__x0011_Ñ@kýÎwç_x0001_Ð@a&gt;Þú_x000E_,Ð@ðtnû¼4Ð@Ó_x000F_ü_x0007__x0002__x0003_±+Ñ@ÁG|µ2Ð@$ñ÷Í,¦Î@_x0016_Y__x0001_d¢Ï@þT¯S_x0019_ÝÐ@âþßa_x001A_ÝÑ@·_x0007_ÓVåÑ@ÕÂ_x0001_µ5_x0014_Ò@KÔ·8'Ï@=«ùä_x0014_vÐ@«ÙöË	QÐ@&lt;þÄ+4Ð@_x0012_Õ&lt;:ïÏ@c=käY Ð@_x0011_3 ~_x0019_Ð@ai|¬¤çÑ@$K(_x000F_Ò@ä0úÑ@V_x0006_u½$Ð@G_x001D_å([Ð@_x0005_ß_x0017_©ÈÏ@Ä£_x0001_®P*Ò@NAÙg\Ñ@ 9{·2ÛÑ@k_x0016_ñFö¦Ò@n,zÅ_x0001_ðÑ@à£Mh¤Í@_x001A_dZFÈ.Ð@û]'é¼Ñ@O'ÇãyüÐ@ ´Ôd&amp;Ð@MÑ¥_x0011_ì,Ð@_x0001__x0004_æzæÇÝ/Ò@Àx¡TÂ#Ð@p¬Ó_x0017_¹Ð@ñmofÕÐ@61zQSgÑ@_x001D__x001F_ðô®_x0017_Ð@V_x0003__x0007_'ÇCÐ@L³éHîÑ@âÓª Ì@u_x0010__x0019_¿è_x0003_Ñ@°"å)Ð@_x0008_¡`Ú#ÏÏ@EXñ_x0016_ºÑ@±ìhÿÑ@ü._x000D_EÑ@4_x001F_h/5âÍ@Å_x0019_æAÐ@­,¨õÒ@#ÊÞ!"×Ñ@ÎM809PÐ@4IQ2_x0002__x0001_Ð@Øy¬l(êÎ@Óà@¥®Ñ@_x0019_½{&amp; æÐ@j*onÒ@1áóí:ËÐ@Þøh2·òÐ@F_x0015__x001C__ìÑÐ@âÅs_x0007_ÉÐ@_x0015_[&lt;±¼Ò@Æ_x000D_¼ÇäÑ@Îè_x0013_j_x0002__x0003_øÐ@õ©MbùSÒ@&amp;ÊF3£Ñ@ú_x0011_¾_VÔÒ@¼¬"YÒ@2$¤L_x000B_Ñ@ÄbÑ@Ñ@Ü¹wmalÐ@_x0005_¯S8ç_x000D_Î@/KÏ@0u}x¼Ð@ìOué_x0018_Î@¿r	fTÑ@¤ÌÑ@_x0005_CAùÐÑ@F_x0007_u|ÕÏ@þ_x0003_ÕÏ _x0002_Ò@3plUJØÎ@ñF_x0005_*ª&amp;Ð@'ûg_x001A_7Ï@_x0001_ý¤ÊÝåÏ@_x0017_We©(Ð@~_x001B_3+¢Ñ@¯Ú}UzzÐ@ÓÞ´%HÑ@:"_x0002_Ã)&gt;Ï@m¢õ_x0014_ëÑ@]ÏTq¥YÐ@½®x±ÝÐ@ª8xÜnYÐ@n_x0003__x0018_ )Ñ@_x0002_tµ_x0010_Ñ@_x000C__x000D_ÖÃ4 Ð@¦ìÔÙÑÐ@Oûf½Ñ@}uHâ]Ð@ÿ+_x0008_Ð@UL_x0017_æ)äÎ@ï_x001C__x0001_SÎÐ@6KÁ7_x0003__x001C_Ð@ÆZ	mÏ@Jxâ_x0018__x0008_Ï@Í_x0007__x0005__x0010_c_x0004_Ñ@hÌµ¦ÖùÑ@ü/+¼Ð@¬²Vb_x000B__x0014_Ò@zw_x0006_7Ð@áaÜ&amp;áÐ@¢#ÃÖÊ Ð@_x0019_ð*³¨_x0011_Ó@§¸o/÷­Ñ@/Ë®Ñ{Ñ@µ,±bÓ4Ñ@Ý½U*d'Ð@G[Êe_x001A_&amp;Ñ@R_x0002_Q¶'×Ñ@Bj_x000E_Ä,|Ó@dNÑ&gt;®Ñ@'ðV;q¢Ò@õ#e_x000F_Ñ@#+%Ñ@Ï&gt;ÉÕ_x0001_&lt;Ò@A-f"ËæÐ@_x000C_rxO_x0001__x0003_ÏVÐ@_x0001_Õa«nÐ@_x001E_®5RyÐ@ñBWxÍÎ@ú_x001E_ ÓÛ(Ñ@ÆÐ_x0019_ _x0003_	Ð@TÓ_x0019_ç_x0003_Ñ@ùý_x0001_`_x000B_Ð@pº_x0017_Ë_x001A_Ð@ÑMl_x0002_ä¸Ð@Uj8=ÜÑ@Ò6_x0002_´aÏ@ýÐ_x0001_kßÐ@Xg#û@xÑ@Háü¡p¯Ð@_x0006__x0011_2ÏHÐ@h+È_x001A_¾§Ñ@x}Õ~sIÏ@j3_x0019_Ù6_x0017_Ñ@£hË¡?FÑ@Ýu 3Ñ@ä°ïÏ@ä]÷_x0001_ãÒ@_x0016_m]µ29Ñ@PÃ¾GÏ@_x001E_¾_x0018_^_x0010_Ñ@ôÙGr_x0013_±Ð@ëR®ÕÑ@é^ç®_x000C_{Ò@(X+E_x0011_Ñ@ñônÑÏ@^?_x0014_Ök@Ï@_x0005__x0008_ª_x001A_×*èÐ@zØ/­¹_x0010_Ò@aúrÌ_x000B_7Ð@71_x0018_©_x0007_Ò@Ni.Ä_x0016_Ð@7ÿzÍhÒ@©ÉgÑÚ¿Ð@ÆÖû?ÿ×Ñ@é@Kº¤Ð@__x000F_º ]aÒ@³¾_x0006_æ-Ñ@à_x0003__x001E_dÕÑ@í_x0007_= ÌÑ@ÇT±/%WÑ@~©íàC_x0004_Ð@:.MÀ_x0002_Ñ@ÌÌÄØÐ@úï«_x000E_:Ð@¾±·µ°)Ò@ß|\pÒ@N¾-|}XÎ@U0Ï@_x0018_ß´&lt;À=Ò@ãÌaÐ@`!ïÎ@K_ µá4Ò@ÓþæóéÑ@JÁ-XôÑ@_9;µE:Ð@_x0014_G_x0001_iOÑ@_x0017_ëÀ¥°Ï@N£_x0011_r_x0001__x0002_Æ²Ñ@èÅÜ_x0004_óÐ@áªºçÒÐ@?_x001D_7Á¦Ï@_x000E_U(Ø_x001B_×Ð@7´_x0006_,ÄÐ@zK^ÕnÑ@Aªò,_x0017_Ð@ÝNÌ/]Ð@Ï}aÝq5Ð@Í[â_x000E_ÒDÏ@S1_x0011_2¬Ï@å²ÈrÁÎ@ÈBllÒ@'¶9x8_x000D_Ñ@¹¦FïA=Ð@~_x0016_Zà:åÐ@hÎ43_x0010_/Ð@_x001B__x001C_0E_x0003_~Ò@°3í_x001F_{_x000F_Ñ@eÖ±cÀÐ@Î@ÞÏ@Äþ_x0005_ô_x001C_Ð@Y_x000D_8ó_x0012_NÒ@af©_x0011_Ñ@y¯mKF)Ð@¼¸_x0005_$~Ñ@ì§cýû&gt;Ñ@GåÓÕÊÐ@RÙkHÑ@±_x0008_öæ!Ñ@V½3^*vÑ@_x0001__x0003_#x¸_x0006__x0016_Ð@VZX_x0016_Ñ@.j±æFÍ@À[DWÒ@MCW®Î_x0011_Ò@ ?é×Ã_x0007_Î@_x001A_é6Â+Ñ@¸9_x0001_þb¹Ð@/ôé_x000B_qlÏ@½7ñ_x001B_³Ò@ÉÅêoµqÑ@_x0017__x0015_Æ9ÒÑ@WàãùnÐ@:eööQÑ@Qî¯EÐ@r¯þ_x0002__x0018_£Ï@Hä]Eù	Ñ@6¶Þ^[¢Ð@%ðYÊÒ@ðL¾_x0019_¹Ñ@¸ýèsÑ@_x001F_*@gÓ³Ð@Â_x000F_¦%S3Ð@_x0019_úË¼B¼Ñ@P`{UýÎÐ@ÑMaf~ÿÐ@!»½õ=!Ò@çYnL¹ Ò@C\q_x0011_Ð@_x0005_ß»qv½Ñ@Û&amp;´÷÷¦Ñ@ò:«¢_x0001__x0003_g_x001F_Ñ@/_x0018_&lt;CìÍ@¢6èUãbÐ@ÓëHØÿÐ@BÄ1hþÑ@:Ý_x001A_Ý_Ñ@7£T¼®Ñ@øÏ]_x001F_@Ð@óe#_x0002__x0015_ÛÏ@:­Ý1ºÏ@7y_x001C_k¯Ï@Ð}/Y°Ñ@=:ZZ_x000B_Ñ@ê[TéÐ@Î&lt;CU_x0005_¢Ð@Fª/j_x0013_Ð@(wè_x0016_ùÑ@PcS¤?Ñ@£åhæFØÑ@ß(S_x0008__x0002_Ð@ÿÔæ%_x001E_Ñ@J#ÝáæÑ@ò_x0019_²_x0010_\Ð@_x0015__x0010_Äï*ÿÒ@ÚHÈù³Ð@_x000C_û)`âWÎ@Ê_x0006_ç!Ñ@çïðvÜfÒ@e°³,¿Ð@ï¾z Ò_x0013_Ð@¯_x0005_öëaÑ@1&lt;_x0014_ºBÒ@_x0001__x0002_R_x000B_áåmÐ@©QïhÞÏ@½&amp;bGÐ@hE©UªÐ@Ò$=&amp;ÀÅÑ@_x0008_/rÖ÷Ï@È¯[_x0018_6ñÐ@¸rM;®Ð@K?­rÐ@÷îî_x0005_ôVÐ@:ýÞ£wÐ@_x000B_«±AÍ@I8Oì_x0019__x0012_Ð@@¿ÅÛ®ÑÐ@,_x0013__x0018__x000D__x001E_NÒ@wBö¿_x000D_Î@É_x0008_´_x0011_²Ñ@ÎN¸w_x001C_Ð@íaBoXÐ@ÜÂøJ]ÊÒ@ÑûRW4Ó@ã4_x001E_¶ÓÐ@|U¾dÑ@+¬6_x0007_äÀÐ@¯'SÍ®{Ï@§s6!øDÑ@Ü°moIÒÑ@©U) H_x001A_Ð@f6$¼ÍÑ@ßÛ×cÐ@¥6#_x001B_´Î@¸ÉkÎ_x0001__x0005_aÒ@ºî}D	Ò@_x000B_ÏÌgº0Ï@Á_x0004_F_x000B_Ø¥Ð@àÕ\_x000F_Ð@f$]R/+Ñ@pê©]¿_Ï@Þ/_x0014_º/Ò@¦Ç[_x0016_èÐ@»E_x000B_]ØÐ@.¼õ6_x000B_tÒ@ÝÔO5:Ð@f´ç_x0013_Ð@Ò4)ñY&amp;Ï@_x0010__x0014_{ÔÖeÒ@°¥&gt;ÔWÒ@8´ ^#¼Ð@øk²htÎ@^û´pJÑ@ÑâÍè/Ï@¯_x0007_(KÁÑ@2²Úð_x001B_Ð@_x000E_Éô\ÜÌÐ@æç=ïàÐ@êY¸xÐ@%&amp;«³.·Ð@»yunhÑ@_x0010_a²òxÐ@_x0005_NFó_x0016_Ð@tw_x0019_"0Ð@Þ_x0003_ì´2Ð@0UË_x0002_?&gt;Î@_x0003__x0004_Ë6¦-_x0003_;Ò@_x0015__x001A_76á±Ï@®õÎÙ&gt;&amp;Ñ@A_x0008_äBnÐ@+¯_x0001_FNÒ@_x000E_&gt;à¸_x0018_Ï@z_x0002__x000E_iC_x0018_Î@Öúëç¿Ð@IåÑ¯uÒ@@6çu¸PÏ@_x0007_6¸V&lt;pÐ@ðO«_x0013__x0010_ûÐ@Àm°ø_x001D_µÐ@Ý!rR_x0010_Ñ@^.ý4»Ð@3_x0010_ËÊ=Ï@©&amp;º_x0002_Ë_x000E_Ò@â_x0012_OÒ@_x001D__x0001__x000F__x0004_|XÑ@÷£Ï_x0002_îÒ@Õ-yô;_x0006_Ð@ÂKpX;ÃÏ@ýð«c2BÑ@h_x0002__x001E_MÌÿÒ@¯$RUÑ@ÏT_x0005__x0008_ÄÑ@&gt;ÒJèÜÏ@~3âÃXÑ@áözþ8¬Ò@\±}+_x000E_¨Ñ@e_x001C__x0013_ZÊ3Ñ@yÿbî_x0006__x0007_=vÒ@_x001E_Æ¯ã5ÛÐ@ÍP7º_x0004_Ó@õÔ»_x001C__x0019_îÐ@P­_x0005__x0004_þÛÎ@5/E_x000C__x000E_îÑ@9ÅfÕ~1Ñ@_x0008_jáníÐ@8á%_x000D_Ñ@©N4­rÎ@éWÐÐ@êÅO¶6Ñ@Er[$²&gt;Ñ@õ_x0004_Ë!0_x000B_Ð@xL¿ª_x0012_Ò@{'ßðW_x0006_Ó@ÊýÞKâÐ@¢w9_x001D_Ò@~F¥²&amp;ÜÐ@?¨§_x0012__x001F_Ó@$`JµàÐ@_x0017_+´+eÑ@x¶§?5)Ð@_x0002__x0001_ºuñ_x0001_Ñ@&lt;Éá%ø-Ñ@Ë_x0012_üÂÐ@Ëýè¹JèÐ@SwÒ£÷Ð@öÞ@)Ñ@ÛøOB£_x000D_Ñ@r½{ î_x0019_Ñ@_x0003_Á¤µÃÑ@_x0001__x0002_Pû§~ÈÐ@áÿêX&gt;èÏ@b_x001C_uOÒ@*_x0018_µÃ_x000F_%Ð@ÚÍ_x000B_¨}.Ð@§¤×7tÐ@­_x0005_eÅÔÐ@GZ_x0011_¸KÑ@©®$[+Ñ@þS)K¯­Ï@yö³cñÑ@(õ_x001D_&gt;-Î@·ÚÂ¸èÐ@_x0010_¥²ê¨Ñ@|Þá-ÅÐ@·gé¦¿_x0011_Ï@¡úcÉeÐ@×C/6ýpÒ@$ÊDo_x0010_¸Ï@«2tlÍ@¶aQrÅÑ@8'5­îÐ@E_x001D_þzøBÏ@À©&amp;pÓPÐ@¾P_x0006__x000E_Ñ@_x0017__x0014_Ö@þÐ@ñÒÆHÑ@@ÄÐêÒ@Ñôä&gt;_x0001_Ð@lcQ_x0004_MÑ@_x0018_X_x000D_Õ²Î@_x0007_¾/_x0002__x0007_%ÜÎ@í£ÊèÐ@è&gt;èþE Ð@¥ÁðrjvÏ@W¡nÿ¸!Ñ@¯ï-ë{Ò@dffÁâ¦Ñ@Ìçù_x0011_¸¶Ñ@Nö	_x0016_îÐ@@g#_x000E_1Ñ@ÿ»_x0006__x001D_Ò@_x000B_°_x0012_÷~_x0005_Ñ@ú²_x0017_^w"Ð@Ûõ_x0012_óW_x000F_Ò@_x000F_¹G_x0013_Ñ@7_x0013_a¶wvÐ@`_x0001_q?µ_x0012_Ð@_x0004_æÊþárÐ@_x0001_{Ò_x0007_HÒ@__x0015_$Ç«,Ñ@vF,*gíÐ@Rè®YÎ@Ç}½4_x0011_Ò@EùIù%Í@95âÞ72Ð@_x0003_\5þKÐ@¥|&amp;	P_x0015_Ñ@6Ç_x000D_MîÐ@2W)s­_x0005_Ð@_x0015_|'é»Ï@_x0010_&lt;ºßaÑ@_x0004_hARVuÑ@_x0001__x0002_¶_x0005__x000C_]_x000F_zÑ@Ë¯ùÎ±Ï@l¬A­MøÍ@PpX-Ñ@u¥¤ì_x000B_TÑ@s¿yxõÐ@ïlíÿÑ@_x000B__x0002_Ý_=·Ð@ÝÕwwñýÏ@u_KÝ"Ñ@Ô_x0011__x0013_e Í@j_x0012_ÉÆhÒ@3îxþ¾¹Ð@wh;]GQÐ@_x0010_í_x0004_âWFÐ@_x0004_(ç·ùÑ@ö® pÑ@ãõÌsÒ@²»ÿ{Ð@»S-wTÑ@ÈÍ_x0001_è'_x0004_Ñ@a@×i6ÓÑ@¾IÓÁ/ÑÎ@ùéDËÎÑ@Ø¦R_x0002__x0015_6Ò@z èO{Ð@HÛàY¤NÑ@dÂ½ìÆ=Ò@WÆB©vOÐ@í ]Öþ_x000C_Ò@K¥øÐ@6YÑt_x0002__x0004_oSÑ@^_x000C_÷ÜòÏ@iÚOê?Ñ@hr_x0005_YÁÐ@m_x0017_ç_x0006_jöÐ@ëxÊK_x000F_kÒ@ËkÆRMÑ@´5_x0016_Ñ@þÕ©ÉÕÑ@_x0014__x000D__x0007_\`WÒ@æ_x001E_ñ³0Ï@÷TÒ@b_x001B_ö2_x0012_Ð@¡_x001C_óxà¼Ñ@@Mãb`Ñ@´¡lZÏ@¡×_x0018_üÿVÑ@êS»6_x001E_Î@FèÊãÑ@_x0018_`_x001A_}Ï@¬&gt;íVSÐ@#Í¬ûuÏ@Á_x0011__x000C_RÿÑ@4]º][Ñ@=ÑIìMÎ@CT²À¯Ð@_x0003_8ÿÐ@)Ðþ&lt;±Ï@d´Ì_x0001_2Ð@ì}&lt;)»Ò@ 	Qr_x0017_×Ð@tî_x001E_¼âcÐ@_x0004__x0005_|©TÑ@ôþh_x0008_äÐ@n 7¡Ñ@tdgÑ@Ø_x000B_þ¹×Ð@»WdôéÑ@_x0002_µ)°Ð@0]BZY_x001C_Ò@k#7ø_x000C__x0003_Ò@Bü·_x000C_Ñ@5ÅôD_x0017_Ñ@d¾À!&lt;:Ï@ÐY|r*lÒ@z.³ÆQÑ@_x0016_ÜRáÎ@AEéó¢_x0013_Ð@Ó_x0001_Øç¤·Ñ@s¿N@Ð@µ_x0003_oLÎÑ@4.¾Ð@_x0002_¢û5_x000E_Ò@-"Ûã_x0012_Ð@_x0010_RB_x001A_æÐ@ÉÒV¿_x0012_Ñ@få¦ÆÛÐ@Õ_x0017_ÚÇºÑ@\ëÜÚfÐ@ï¹Û¨êÐ@Ú_x0016_T*Ð@¯%Ô_x001E_tÑÑ@wºµÿÏ@Ù_x001B__x0017__x0001__x0002_ÁÐ@S=&amp;»Þ3Ñ@ãÀ1:Ô8Ò@(-UJ]Ò@N]0.ßÐ@ÉDåö°Ï@_x000F__x0006_ojøÐ@_x001B_ÃbA»4Ñ@_x001F_]_x001E_ÜÈ²Ð@yÄ×ûQSÐ@p~gy_x000E_Ñ@_x0013_{@uJÑ@Ô_x001F_0·ÚÐË@3 g(*Ñ@ßÐL¬SÐ@kãïð!_x0002_Ð@XC_x0001_ý_x0003_Ð@Ò§_x0016_ë·5Ð@pÆ¢¬r_x001B_Î@±|+}ÙJÐ@ÜêÄÏBÒ@ÑÒýâÏóÎ@&gt;ë7_M_x0017_Ñ@&gt;¤_x0007_xkÑ@ZJ_x0001_×ÝÐ@§#ù^¥&amp;Ð@o¾Õê=Ñ@­H"b^%Ñ@ÅØu6WzÒ@B_x0008_\ MÎ@c_x001C_ªß¥ªÐ@_x0005_Ñ_x0016__x0008_XÐ@_x0002__x0008_yºzµøÑ@Ëª_x0012_bÞ´Ï@_x0019_n×þÏÑ@_x000F__x0012_lú¹Ð@É¦ðf_x001B_æÒ@m´¹j´Ï@_x0008_&gt;GT{ÉÐ@ÅAöÎÈSÑ@¾.¡8aÑ@ÅÆð:©ÀÐ@Gºò&amp;ùóÒ@¶Ì¿_x0013_ÃÐ@w&gt;1eIÐ@3÷_x001C_âÔDÑ@E$_x0017_Õ_x0006_ÒÑ@àÈ¶ö;_x0004_Ñ@¢GeãúÐ@$c¤c¨Ò@Dé·_x000E_ë#Ð@P[G_x0012_aKÐ@ö_x0001_±Ò_x000B_Ð@YJuS«Ò@:Sßö._x0003_Ò@G_x0004_¢&amp;ªÑ@QàÔ'8Ð@±ÁK¯Ñ@_x0005_J»wD_x0008_Ò@i"±CoÑ@äPtÐ@_x001C_W¡|)Ñ@Çú«_x001F__x0007_AÑ@½DÇg_x0002__x0003_NMÒ@N¬bQÎ@;_x0001_"¸yÒ@ÍE±f9Ð@ÛAu1aÐ@!ájP`Ð@_x0016_Lê¿B¨Ï@öÿ_x0006_j_x0017_ÛÒ@_x0014_n9­Ñ@âV_x0013_rpÐ@gà[¬Ñ@nZÄ4E_x0019_Ñ@ÔrÏf_x001D_¥Ï@k	â'ãîÑ@eÍÎT)Ò@³_x0018_._x000F_MûÑ@®¤v!µ½Ð@û=_x0001_65ôÑ@Éõ§í_x000D_wÑ@Ñ_x0013_/S}Ð@&gt;oA_x0015_Ò@ú¢b\Ñ@ï¢_x001F__x0010_Ò@³=ÑîÍ¥Ï@_x0006_Y¼_x0006_¹/Ñ@q_x0004_²a¿½Ð@_x0006_*¦¢_x0002_^Ò@g²oN^ÄÐ@î¥3ùÏëÐ@ãJÉØ_x001B_åÏ@+\ú¦PÐ@_x0014_þõ_x001A_1ÖÑ@_x0003__x0006_+Yô_x0005_·¾Ñ@;^ý$À¦Ò@®FûûÖÐ@;%X°Í_x0003_Ñ@MÞô'QÑ@Y=ý$WÒ@¬MR_x001F_Í_x0006_Ï@=ÆEÒ@_x0002__x0001_gøÐ@ÑF%¤ÖÐ@µ__x0001_ÆÑ@FîÔ¸ùÏ@löq_x0004_Ð@Þi§=¬Ñ@ÀPpíÐ@ü~Â©qÏ@¥ùªÛÙÉÒ@E_x0002_P}ñMÒ@Awð+_x0008_ Ñ@Ôr%Ñ@éÞòÚ|Ñ@$ÅjÆ[ÃÐ@¼[rùÑ@ _x0011_³·í[Ñ@ªúgOÑ@ÜSpôÅÍ@_x001A_×VVQÐ@g_x001F_ñD¡Ð@¿4iÙîúÏ@xØù_x0001_\_x0010_Ò@céúª¯Ñ@_x0011_ý÷á_x0001__x0005__x0003_ÏÎ@&lt;}ýàîxÑ@õûò=¢ªÐ@ÒEwªô[Ï@50ãÜ7Ñ@UÀ_x0016_tvÐ@?#¹Ñ0_x000D_Î@h_x0018_¿-t0Ï@áê¬_x0012_âÐ@@÷°_x0012_£Ï@TÚÊ¬&amp;Ð@Çm_x0006_xÐ@NßY-Ï@ÿ8#Ñ@W,_x0002_×Ð@|A_x001A_0¼Ð@§àOÑ_x0015_EÎ@~_x0012_^Ù§Ð@oW_x000F_¥\Ð@+S­ÅÐ@Û1*õë÷Ð@ð´²_x001D_Ñ@Ó×æïzñÍ@ª&lt;ÕÙÖPÑ@×6_x000C_¤ßÐ@	õÑ&gt;êÐ@¦ÝIj©VÐ@¢ÉÈ_x001C_GÆÏ@3_x0011_UBÁÐ@!%R_x001E_¹&lt;Ñ@ü_x0004_&gt;AéfÐ@®Kë\_x0013_Ñ@_x0001__x0003_/_ãß_x000D_åÐ@Ýh_x0017_yü_x001F_Ñ@_x000B__x0018_IÍ0Ï@er!_x0006_UßÑ@¤Óñ\_LÐ@*9cÌÒ@ÕOb_x001A_AÐ@ªZÆ_x0011_Ñ@ *õdSýÑ@nnk_x0001_PRÐ@_x0002_Ý¬·B_x0010_Ï@uð_x001D_g÷Î@ ì1fÁJÐ@¹sPM_x001E_Ñ@÷}_x0003_MTÑ@6q¯_x0008_bÐ@ÉØ ãFÑ@ÐäYÏ¥åÏ@H_x0012_HdÑ@¶_x0005_÷¹_x0019_Î@ ¨k_x0007_Ï@0ÕØt×äÏ@h_x0011_è1YLÒ@²![XèÁÐ@Æd\rÄ_x0006_Ñ@rY_x000B_LoÑ@XmJ¡ XÏ@ÆëÖÂ#ÛÏ@M_x001B_m¦-öÐ@6ÿõ!Ð@Ö_x0013_ím_x0014_ÄÒ@@_x0002_?¿_x0001__x0003__x001C_ÂÒ@ÆH³G!Î@]ñÿUïçÐ@¦&lt;î;ÈÐ@&lt;u8±)	Î@eÀÄC¸Î@T|jv6NÓ@_x0019__x0019_,_x0001_xÐ@Æ§e©ÍÐ@_x000E_,¤	mÐ@_x0012_Rç«úeÐ@{t_x000D_súÎ@Pzá¼3FÐ@OÿËúÄÒ@_x000F_Ôù4ökÑ@é£ÛûraÑ@Ô_x000D_¡_x001B_4Ò@ìüò_x0010_HÑ@Ócó^ÚÏ@_x000B__x000D__x0012_³µÞÑ@_x001F__x000E_PiÐLÐ@_x0018_râ0_x0008_½Ï@_x001D_&gt;¼òÐ@j_x0002_"+c\Ñ@µUò_x0011__x0004_÷Ñ@_x0003_Ýh8Ï@_x0017_O*_x0007_&lt;çÒ@_x0001_=f_x000B_tÎ@{výÐ@LÇæó+ÀÏ@Qç_x000F_WêÏ@¾¬»¹@ÌÒ@_x0003__x0005_L_x0017_°_x000C_Ñ@[W_x000F__x0010_%5Ð@%+&gt;.C­Ñ@½~î?½Ð@_x001C_Kó©_x000F_Ñ@_x001B_p_x000F_	K³Ð@ª'W_x0018__x001F_Í@uëMu_x0018_1Ñ@ýKöòê_x0012_Ð@i_x0016__x001F__x0013_vÐ@Â1õ1_x001F_Ð@2}í_x0017_ØDÐ@~êÑgÑ@_,_x0002__x0012_ Ð@]½ÝAÚäÑ@î=¨«_x0004_xÒ@Ùf]´»ëÐ@ì_x0001_Ø÷ Ð@¬ë_û¥CÒ@1×._x000E_Ò@_x0013_3_x0004_¢î¢Ð@¸¹µ%hÐ@tº_x001A_­­Ñ@± úZø¤Ñ@Äû¦_x001C_F5Í@Ì¿g¡GþÑ@ÝÅIk{Ð@S_x001F_¨p» Ò@_x001E_MÄ_x0013_¬Ñ@ë?F&gt;ÅÏ@*_x001D_úu1yÐ@_x0004_WÐ_x0001__x0002_%Ð@¦Jùíb_x0008_Ò@´r7|Ð@°f©_x0013__x0018_vÐ@7_x000B_@K}_x001C_Ñ@´£¿Ý¹Ñ@û/_x000C_.?tÏ@s_x0011_G_x001F_&lt;Ñ@Î|Ø_x000B_Ò@_x0011_]ï_x0005_öÐ@dTÁRnÐ@7¡kO±»Ð@v_x0007_è],FÑ@Ä_x001B_¡	KÑ@Ê`÷.åÛÑ@OÁ¿V=ÂÐ@ò#_x0018__x000D_Ñ@÷Q_x0018_öÑÐ@à°%{Ò@k¡hÙêVÒ@à³_x0018_{Ï@iùà1_x0004_Ñ@Ç%:2°KÑ@¤¦\AÁÐ@_x0016__x0008_^,ì=Ð@Ë È¬yÏ@aOð7å¿Ñ@&amp;uL¸ÅÑ@ð´ÿ3_x0014_±Ð@_x0006__x000C_D§fÐ@ÆÞO_x001A_²tÐ@Q§hÐ@_x0006__x0008_h$±NeÒ@óÔMáÐ@ô_x0001_¦Û³Ñ@( 7ô²;Ð@ë_x0002_:_x0005_ÅÐ@ÿ_x0003_÷ù1Ò@kÑìËÏÐ@Z_x000D_3äÏÐ@]%S3_&gt;Ñ@`_yè._x0010_Ò@_x0004__x0019_¿5ÞÑ@²µ	¦Ý_x0013_Ð@Àá_x001F_\_x0005_9Ò@é=rþÏ@r.àèÑ@§O_x001B__x001F_ö®Ñ@¢ÿ|úÐ@¦rÐªkÏ@,ýÃÇÎ@=_x0007_®#Ò@Hª'ÚXÑ@nA&amp;OHÑ@¶dgQP©Ð@éð_x0017_µbÂÐ@"_x001B_|³_x0011_Ñ@¦xóÁÂaÏ@ÑÉ_x0006_MX×Í@àþ9´_x000B_ÃÐ@FÓøO5_x001C_Ñ@_x0003_î_x0017_räÐ@¨_x0003_7Û¾ÄÐ@N_x0008_ç¡_x0001__x0002_Ù0Ñ@}_x0003_V1ÆbÒ@¸¦gÒÑ@_x0014__x0012_.úmÑ@k¼°4n(Ð@BºC¡O¼Ñ@\Õ]Hè?Ï@ü¦_¬N:Ò@|_x000D_µý@§Î@qÀàkÑ@zî_x0001_ªÏ@åq_x0002_G_x000C_Ð@_x001E_Â_x0008_lÑPÑ@%kë_x001F_¼Ð@_x001B_s5U`òÐ@éTO×WÐ@iÄ¾_x001D_,Ñ@Æ½ø XhÐ@JáËûÅ¥Ð@KPÚEÎ_x001B_Ð@¢!_x0008_Ð@lKÉ?_x001B_FÎ@ÙÍ¥pÓÐ@ÄM³m¤/Î@K_x0016__x0014_Ó÷Ñ@ ¦P_x0010_kûÐ@åu_x0005__x000F__x000C__x001B_Ð@ä_x000F_opªÛÎ@ÊÎZÄ42Ñ@Àôï,Ñ@_½BgrÐ@dôJ¼QKÑ@_x0003__x0004_ÿ¬Ñ@!_x0003_Í@ü._x0017_Ú5HÏ@X¢¡OO;Ð@&lt;eø_x001C_Ñ@J_x001C_@¤ÛÐ@'®.0Ð@þ1ÖÚ_x0001_Ñ@ýµ¸;¿-Ð@j¨_x001A__x0015_÷Ï@@lîqÐ@¢®µHvÐ@\I_x0019_A"Ñ@VCù_x0006_#òÏ@Ú²_x000F_CÐ@5g	cì_x0008_Ð@úY«îÿrÑ@g&lt;#_x0003_¹Ð@ç÷Ñ_x0002_å-Ð@+é6c¡øÎ@Ý©_x0008_&amp;&gt;Ð@ÚsüA_x0002_Ð@¿uë´´Ð@vý	_x000F_G®Ð@0h×÷¯Ñ@fÿ3ÆÐ@ÜóBnÈÏ@²·òËãºÐ@_x0013_ç-wàÐ@èØ:Ñ@¨3Õë¶fÒ@d_x001E_Ý_x0005_	_x0002_^Ñ@l!hFÐ@_x001A__x001B_âU'Ñ@íùB	C¸Ñ@@°opYÿÑ@sÖ6ßÏ@¸}dä_x000D__x0016_Ñ@¸R²8_x0002_ÊÐ@ñû0þ_x000B_Ñ@;_x001F__x001E__x0008_wÐ@éy»ÒÑÂÐ@+_x0011_(ªÐúÐ@_x0011_V~u¶~Ò@/_x000D_ _x0012_¢AÏ@¨_x000D_(_x001E_×tÑ@)øª%V_x001A_Ò@"þ_x0001__x001B_ûÏ@¨âÖg¦Ò@Ñ£å_x001D__x000D_¥Ð@Aò±ñ_x000C__x001D_Ñ@¸ÜØ³_x0019__x0004_Ï@ü Ú_x001F_Ò@d3ÔÑ@Nªç¯ÊXÑ@+¯aU&lt;Ñ@_x0006_PÄ|Ð@_x0002_,_x0007_4\¡Ï@ä²SÂÐ@à·_x000E_Ë«Î@õ¾òD­Ñ@ÅÂtË_x0003_/Ð@²3ÀçêÑ@_x0002__x0008_×Ôù&lt;e,Ñ@&lt;{@_x0001_Ð@M_x0002_wÂ«Ò@cº7~±Ñ@n	AM×Ñ@®_x0011_æ_x0018_Î@_x0012_¹`¾¯,Ò@Zç_x0004_m¸kÐ@ªÜ3÷¶_x000B_Ð@_x0018_!?*Ñ@FT_x0004_	à|Ñ@p	Ot^ÙÑ@®÷fÙ_x0015_Ñ@+¬Þ®ãÎ@¿¾Ö_x0006_jyÎ@=ÿìÁIÐ@rQ_x000D_¾?ÊÐ@Ñ¤q_x0003_ðçÏ@¯§9Z_x000B_1Ò@_x0008_'¡rèÏ@H_x001B_sÅb3Ò@êÕ_x0010_¥GÐ@l0_x0006_D¦Ñ@?v*1Ï@_x0005__x001D_r7õÒ@X_½_x001C_.¿Ñ@uy±_x000C_þjÐ@_x001E_ Ü_x0010_n¹Ñ@-_x0012_nò_x0007_ÛÏ@Û¡IhÛÐ@?KAËÑ@+÷|ø_x0003__x0004_3Ð@_x0016_k_ïÊÑ@ºRÏîÑ@ó²êJ~Ò@ w}Ê+¦Ñ@_x0012_úo1¥Ð@_x0018__x001A__x0015_6rÑ@	×¡ï¬Ð@½_x001A_ê,Ð@ÑF²~_x0007_DÐ@@`þ³XÍ@X_x0007_ù_x0010_*LÏ@1ðm×PÈÍ@ê¥DSãÎ@Z±÷_x0010_*Ñ@4_x0015_ð-OÐ@_x001F_ÀäyÄ_x001B_Ò@_x001B_]¹rKÏ@ÿ¸u»Ð@²¶¢té_x0007_Ð@Z_x0015_þÑy£Ð@×¨&amp;L îÑ@e¼_x0017_IÐ@_x001B__x0006__x0001__x001D__x0016_jÐ@VCû½ÝÐ@¯T6rÐ@Û á¯r2Ð@_x001D_èæsÐ&lt;Ò@._x0002_²«Ð@Ù²pz:jÎ@é¯²ÌÏ@²Ó@©BÒ@_x0001__x0004_ÊÝ¶FÑÐ@	C¿:_x0007_îÐ@Z.¯_x000F_÷øÐ@WSÎÊÅ9Ñ@Ù~C_x001B_ÛÑ@áoÄ]_x0013_Ð@0_x001A_¢Ã_x0012_Ð@~LH_x0002_Ò@)÷ÔåJÑ@ªÓÉÀÝÑ@Wmþ³_x0008_Ñ@ñXýÖÜÍ@K£RÊëÐ@J§ñ_x0014_·_x0017_Ñ@TG0~Ð@ß2§¬ÂÑ@Ç_x0008_+¥q¤Ð@¨_x0019__x0014_¢­Ð@¬§_x000F__x0006_oYÒ@_x0005_@t%.ÛÐ@_x001A_À|Ð@*í_x000F_¢§Ñ@²_x001D_Ò@²yË&amp;ØÒ@j{$hù{Í@éð\!ø³Ò@Þ_x0013_/zçMÑ@cöªCÍÒ@µ@ö_x0003_OÒ@ÌìP_x001C_mÐ@¨ÙnAÍÐ@gK.!_x0002__x0005_x¿Ð@S«hæ_x0019__x001D_Ñ@t_x0003_Ü¥ªÒ@Hµ6³T`Ñ@\­Tç&amp;õÒ@A_x001C__x000C_,ØÏ@Kd¶&amp;Æ¿Ï@Æ_x001B_{HªKÒ@§\è_x0008_?_x000B_Ð@Ø!êÀÐ@¨&gt;$2_x000D_Ó@áÅºaÕ×Ñ@_x0001_nA|î_x0002_Ò@_x000C_Íî÷¡ÄÐ@Æztê1Ð@øB2f@(Ð@q"þ½òfÐ@¿¾¹Ìþ_x001A_Ð@È_x0012_A÷Ð@¿ÌV#hâÒ@ _x0019__x0018_Á$ûÑ@,7U§¸_x0015_Ò@h.%_x001F_øÐ@KB_x0004_]8ÌÎ@Ö_x0006_÷ÐµÒ@d3£$¢Ð@.SýýÐ@Rk»\#Ï@X#:$=*Ï@'àSÛöÌÑ@?¦9OmÎ@s_x0013_3ßØÐ@_x0001__x0003_ÁIb_x0008_ìÏ@¢ôxÏ@_x0008_ÅÔþÏ@_x0006_A;¶´Ñ@ØÏ[_x001A_Ñ@íÊ%&lt;_x001B_Ò@_x0002__x0002_ï¿ö/Ò@/'ÔÐ@»âä_x000E_:Ð@¬^L;ogÒ@ï2ðºÐ@9±µDàÐ@æ`ß¦õÐ@®¸¬)÷ÿÍ@O&lt;æª?Ð@_x0016__x0001_DZ_x0006_PÑ@_x000B_*¨-VcÑ@$_x0006__x0005_^1ÆÑ@A¨¡_x0011_bÒ@LéÒáóÑ@ Ö®KKÐ@Æ¡ORÐ@ôcæ_x001E_ÈÏ@AD=k/Ð@9àÀ®Ä¤Ñ@VgñÍqÒ@ÄÃ&lt;ºÐ@§z®¦ámÐ@o72Ëg5Ð@ò£¬_x0006_,Ð@Ru(¥Å[Ï@ÊËÍ_x0005__x0006_y*Ñ@ ö9_x0004_tÍ@PÇðÐ@3ç4«¶Ð@_x0014_ÝQ_x001F_ÆÑ@mÈ2hÐ@û×_x0018__x0017_âYÒ@&lt;bþàO7Ð@u_x0002__x0013_(_x000C_Ð@¨rèbs;Ñ@Ôó¿IÝ=Î@\IÆh_x0015_6Ñ@ê.îïÚøÐ@â_x000D_yÏ@¯×o@Þ\Ï@ì.r]ÞÑ@£4£mÒ@|«?_x0014_.ÕÐ@®_x0001__x0017_5oÐ@U¦+_x0003_ÉÑ@ÇD['º6Ñ@ÛNÖaQÑ@ôÅ²_x000E_î¸Ð@,ú_x0003_|ÐÐ@Ú_x0005_ç!iÒ@Â@PzÚUÐ@H42ÒQ@Ð@Q{nxºNÑ@ÐUîIq_Ð@ãH_x0006__x0011_ÒÐ@ý	æiOÐ@Þ&amp;å;ñéÑ@</t>
  </si>
  <si>
    <t>f5aced2484227cbf09c739360d99a27b_x0001__x0002_ÑlMKÑ@Ý·Þi_x0002_cÒ@x&amp;È×¡Ò@_x0017_ìÑrÐ@r3!Ð@_x0014_l9Ì¸_x0004_Ò@ðê¢ BËÏ@æÉvø_x0012_Ò@_x0007_Å÷?»_x000E_Ñ@O9ä9A+Î@D*dòÒQÒ@Cú¦s_x0005_Î@ºEÜ_x0018_=Ï@Ä%d¹°hÏ@¨ÞµlTÐ@lªË­hãÑ@ùØÓþ_x0005__x0011_Ï@ó{$ºV_x0007_Í@f%»¿_x001F_-Ð@»d_x0017_åÇCÐ@i¿_x001C_m_x0018__x000C_Ñ@·M\?%fÑ@atê_x0018_Æ,Ñ@Ä}®zfÑ@-rfccÐ@_x0005_À&amp;%eÐ@sQÈHáÒÑ@Þ_x0013_ì5ãÐ@§O,éÇÐ@W_x001B__x0016_¤_x000D_Ò@h_x0016_ût_x000D_ÐÑ@Þ;;_x0001__x0003__x0007__x0017_Ð@~êyU:Ñ@·_x000D_7rüÑ@¾-Eað8Ò@£ÐÖÐ@~¯^HÑ@SRà%éÐ@É_x0017_&amp;éX3Ð@_x0010_5V£_x000F_Ñ@¤_x0015_÷KoÐ@_x0002_§¶«Ñ@:@ËÛ¾Ñ@)ô_x001C_/*_x001B_Ò@åÒqéäÑ@_x0003_4:¯8;Ð@oGôj_x001A_Ð@Êî£}ÀÊÏ@d±´Ñ@¼(ÑÃ§Ñ@²_Á-S_x0018_Ñ@_x0001_´_x000E_Ð_x0008__x0013_Ð@ÍyX_x0005_o_x001B_Ò@_x001C_À_x0003__x001C_Ñ@1U?F Ï@ý¨_x001C_ÖbjÎ@¦!_x0013_6Ð@ÇËìRÔÏ@Ù	ùMóÎ@æ{pW°iÑ@ï}Bµj+Ð@_x0015__x0005_,ZÑ@~ì!.Ð@_x0004__x0007_|Í_x0013_&lt;ÃÐ@üw,û¥©Ð@æUÕªÑ@¦«éç_x0008_Ñ@­åhW¦Ð@º_x0003_[ôÆÐ@ T¤0ogÐ@ËÍZ§¨Ò@_`ìå¢Ñ@6W´ì¡Ï@kØeÕ­qÐ@ACà(ãÑ@ÇüK7ÏÐ@LZ&lt;o\iÒ@Ô©©;_x0002_Ð@ü83_x0002_$;Ñ@_x0014_2VÁÐ@ã_x000E_­ÿ`\Ð@_x0001__x0019_LJËÑ@:¬Ûä&amp;Ð@xùjZ°üÐ@4Þ[_x0010_¬Ñ@Ò=K_x0002_sÍ@¦EgFßÐ@ët#ÖÐ@Öî¤6ÝÑ@M_x0012_]2ó¾Ï@í_x001E__?òäÐ@ç"ÊÐ@Ü_x0005_¬¯â¤Ð@âØ2~zCÑ@õ_x0006_d_x0002__x0003_ÛcÎ@UÉ¸L´Ð@_x000F_êüFTÎ@¹Í*%0Ð@4ÉC_x0011_rÐ@*v7G_x0008_Ñ@6Ë(3&lt;Ñ@¿AdÑ@`_x001C_9·_x0005_üÐ@ê_x001A_íe!Ð@ÏÕ_x0018_H&amp;Ò@_0W"Ð@__x001B__x0014_ùr{Ð@r(ÀÒ@_x001F_Jfö#Ñ@?¹J+CÑ@þDõaÑ@GÞy¯lÑ@h_x0012_ ïNÎ@mäJ¹ßÃÏ@q§_x0001_­RÐ@_x0007_2«-¨¿Ñ@_x0013_ù=§þÐ@ê¯ûðgÐ@_x000D_uà&gt;_x001C_ÚÑ@Æ_x0018_D5æÏ@è «¶zÒ@5.63ÊÌ@×ç_x0013_$UÒ@Ô_x0001_Ì"iÑ@\_x0008_y_x0001_®_x0005_Ñ@_x001A_QF(Ð@_x0003__x0004__x0014_Á9ZPÐ@l1XN_x001E_Ð@&lt;ët_x0015_YÑ@!;KãvIÑ@¥*`Þ_x001E_­Î@L7¨_x0014_@XÒ@XX__x0011_ÞdÑ@xV¾®ÆÿÑ@I_x0001_Ú_x0012_|ÏÏ@0nÌ1_x001F_4Ð@«¸ï¯Ã·Ñ@_x0011_XßlÒ@u2âjµÐ@lÓ}È_x0002_ÌÒ@j³p&gt;£ÈÐ@æi½z8Ñ@ZÌX]³SÏ@"¬&lt;º¢_x0001_Ò@_x000E_×ÀéR1Ñ@_x000E__x0012_[ôÇÏ@uL_x0017_þÄÞÐ@±}_ÇvÐ@#_x000C__x001B_D`Ò@.òÞ°qÑ@	;ÔGÑ@W/Þ(Ñ@_x0011__x000F_í¢ðÏ@ÀÍé|¶eÐ@_x001E_BÿâSÐ@fë¨Ü`+Ñ@|ÍS_x000E__x0014_Ï@o5]§_x0002__x0003_µÞÐ@Å1dªÇ&gt;Ò@_x0001_3¤!}Ñ@ý³U£Ð@_x000C_ÙPÍÄ_x0001_Ñ@íÚÍ÷þÐ@ÿ#Álì_Ñ@Ò\èßÒ@¢Z_x000F_u¤Î@ì¼^ö`Ð@þ4þOJÑ@Q ÙK¸MÑ@Àùâ1YÒ@w_x0013_4_bÕÒ@¼ç3A3Ò@_x0014_'á¼#ÄÐ@Ý_x001E__x001E__x0018_sÐ@_x001E_ÀâÖêÐ@j¤m6ÿ£Ð@³QøH&gt;ÇÐ@_x0008__x001D_N!%cÐ@ÿG4_x0003_Ð@»¿¼!BÐ@î9ü£_x001E_Ó@'x=_x000F__x0005__x0013_Ñ@fT_x0011_þÑ@_x0004__x001A_wï&amp;ÕÐ@TL8öÑ@_x0013__x0010_|_x001D_ðÐ@Û÷·OÑ@ÿ`HWJbÐ@_x0001__x000B_ën_x000C_¥Ð@_x0002__x0005_;#oÚäÔÏ@­:-G½KÐ@_x001A_°$b]Ñ@ùÝ_x0011_])ªÐ@7ä±Z&gt;Ð@sca´FòÐ@¼T´ÃgÑ@3xnãJ©Ð@+_x0016__x0012_ÅäÑ@þíªâüÐ@_x000E__x0004_¹£î_x0011_Ð@©Ü«°Ð@D|¤©Ã)Ñ@Iö_x0015__x001E_g_x0004_Ò@ÕÊËæýÐ@_x000D_¿_x0012_r4Ñ@#³_x000F_ü¡_x001F_Ñ@z?(Ã_x0003__x001C_Ð@ì- ¬ûÎ@N®\TKåÑ@c¤'jÞÑ@qÎ_x0003_{èÐ@SÝ_x000B_rÙÎ@_x0001_;·-áÎÐ@Aí@õ8Ð@_x0018_|XÁ9¡Ð@=ûÀ_oÎ@å*LèSJÑ@áx._x0003_À¦Ð@Ðòþ°èÜÐ@ëû_x000D__x0002_s¹Î@i.=_x0001__x0002__GÒ@9*F_x000C_jDÑ@_x0011_Ç««CÐ@Yyè_x0019_Ð@Ãi¹_x0005_wÑ@}ù('3Ò@½a,h#¡Ñ@ÑË¼/^Ð@òB½J_x0004_Ñ@àÇÎ_x0002_Ô!Ò@&gt;_x0015_Ûä_x001E_Ò@[Ó3ìÈÑ@="¬¥ /Ï@2M_x0011_·E.Ò@_x000E_ÆE¦ÇÐ@(^°ö«vÑ@s!ÒkáÑ@"¹Â¥Ñ@E=y_x0002_D:Ñ@¬_x001A_ÿglFÐ@çº_x0014__x0011_1Ò@_x0005_ñÝ_x0010_Æ_x0002_Ò@[#·úLÐ@!Ñ=GÒ@ú·»qÑ@¥BÆ_x0002_ÅÐ@äò_x0006_¸pçÎ@I#£$¶Î@q	l&amp;_x001E_Ñ@ _x0014_ó_x000D_Ý_x0014_Ð@ù%öJ!ëÑ@r²í¨çÏ@_x0001__x0005_à_x0002_*ýfÐ@=­¨$Ð@½º«KÑ@DÑìt¿hÑ@Ï?øÏ@DÑÀóöJÏ@ô_x0016_ª*H_x0011_Ò@CeÝ_x0005_ÅÒ@·¨É@Ð@ê§0SéºÑ@Ä(ÄRï%Ñ@WÒtõ_x0014_fÐ@©!³kRÐ@_x0013__x001B_=$Ñ@«!»*¼Ñ@°=?ýWÑ@(·­Á&gt;KÑ@®~_x001D_Ñ@¸8¾ÚÑ@_x0001__x001E_;òeÏ@_x001F_@_x0001__x000B_³Ð@1ã µ;_x000B_Ñ@Tw_x0015_Ø_x000E_}Ð@JDÉOMÒ@Ný$r&amp;Î@ûn_x0003_´-Ò@ÊaVé¡=Ð@Nä~n_x000B__x0014_Ð@õÀ'§	8Ñ@_x0005__x0004_ã8ÇcÑ@A%_x000C_9}Ñ@ïpæ_x0006__x0006__x0008_ÐÐ@ÃóÕ-Ñ@Ä_x000B__x0006__x0002_¡Ñ@_x001C_®gâKÐ@Âõ¼«÷.Ñ@øÃì¬+_x001E_Ñ@4f_x001B__x0007_éÛÑ@ª7s_x0018_Ñ@_x0002_n%®ÛÐ@íp&gt;àÒ@Y__x0001_6íÒÏ@ì¹ _x0010_	Ð@_x0013_jOGÑ@û%ãbÑ@_x0007_æ`E7Ò@ÀWX¸[Ò@_x0019_a­S?Ñ@²"O4%NÑ@oûÙ.®_x0003_Ñ@rB)Ó*Ð@_x001D_±_x0018_Ä*SÐ@å¬ö._x000F_GÑ@³~ßF,Ò@VÂ"_x0004_úòÎ@ªV_x0008_º_x001A_¸Ñ@WWMÌåÐ@©É_x0005_sªÐ@_x0015_ _x0004_`0XÑ@¯S¯=¥)Ñ@Ç7W7ý¢Ð@(=_x0002_(oZÐ@·óÂUXÑÑ@_x0001__x0002__x0005_Þ@ÀÐ@hÝ/Þ&amp;¨Î@i?åRýhÐ@&lt;_x0015_÷o_x000D_Ò@D6i³Ñ@(«Ã!Ñ@_x0007_L_x0001_C _x0002_Ð@»³ê°»wÐ@_x0003_äH -Ð@|_x0006_¾wë­Ñ@§Ý&amp;á$_x001D_Ñ@k}ÙêWÐ@ú@ºÅSÐ@Ê4/]3Ñ@ÿ¸ÓûÑ@4:ËG`´Ñ@®r5qãCÐ@¨j_x0008_'Ð@G;±K_x001A_Ð@6D}¸_x001D_ÑÑ@ô_x001F_ëÏ@_w_x0004_|_x001A_Î@_x001D_O2} Ï@b_x001C__x0002_¿ÃÑ@lËgÕ_x001F__x001D_Ò@%ÚZ·«_x0010_Ð@Ô¸ ÿ¢xÐ@_x0016__x000E_ÞxÏ@1ÖÔMÑ@_x000F_Þß?RÐ@¾ÉH¦Í@ãM(_x0001__x0004__x000D_¡Ð@¡*&gt;S¿Ð@ÀwGÏ@qH_x0017_BÐ@H§à_x0018_à_x0002_Ð@_x001E_æ_x0007_óøÐ@¡F	_x0006_îsÑ@aÿPªpÏ@îu¾%_x000E_Ð@__x0001__x0007__x000F_ñÑ@÷Z_x0014_	zOÑ@ì(Ä±Ð@Éb½Ê£^Ð@ùdµ2_x0012_Ð@ E_x0017_¯½Ñ@À,ûüÑ@çûµùÛïÐ@¾¥÷0,Ñ@ÀÑwvX¨Ï@ëÁ±Ê_x0006_¢Ï@_x0003_:¹ÿÑ@_x0011_&gt;®¾4PÏ@ë&gt;rK1ôÐ@+ÕÆ¹Ð@G4 ´8ÎÐ@c£x)ÆÐ@_x0007_¬ÔiÔ_x0012_Ò@ôZòDkÑ@_x000C_ÿ¯¦ð{Ð@R·QðË_x001A_Ð@á$½£åøÐ@_x0006_6ÄÏ@_x0001__x0003__x0017_Êx@âmÑ@_x000D__x0013_&lt;Y.Ð@YÞP{Ñ@{Ý£_x0019_×ËÐ@©Î_x001A__x0016_rîÑ@àz\Æ ÐÐ@94_x0005_Qô+Ñ@aÔ_x0010_=2MÑ@#­³TïÑ@ìØ­A4Ð@Þ£¨}GÒ@JàÇ6Ð@_x001E__x0001__x0008_edSÐ@©%OCÂÐ@³çÖÏ_x0014_Ñ@þ»_x0001_vÐ@B5w9K0Ð@bx­?ªÐ@Iâ_x000E_æµÚÐ@eÒ¸!Ï±Ñ@&amp;_x001C_Aþ	_x0010_Ð@_x0011_à&lt;Ð@:_x001A_ÿDÐÏ@ËÉ_x0013_²x¶Ï@8è_x001F_ïÒ@v¯ÖÆÒ@m}_x0004_5¬]Ñ@_x0002_¸C]`ÅÑ@Ûø=_x0007_V_x0004_Ñ@t]_x0004_ç9ñÐ@ã³ôê$Ò@º?A°_x0001__x0006_äÎÐ@R:ø_x0004_Ò@_x000C_Çr_x0002_NüÑ@Zâ_x0002_ÆÑ@s÷Vì&lt;Ò@_x000B_ÝÁueÑ@K=BTíÐ@ÞW2ÒÍÐ@ÑF=sqjÐ@:¼ª_x0004__x000F_Ñ@S%-£Ð@¨hÉíÁÑ@^VNû¿_x0003_Ñ@Kv_x0019_ïÒ@¥A(ÕÐ@7_x0005__x000C_Òi_Ò@!Jz_x000B_ÜÑ@í«¨oäÐ@Ï_x001A_åßó_x0017_Î@)±_x0015_xNÐ@­PeïðjÏ@^ªóÇ_x000E_xÐ@XÛXókÐ@¤.~FÑ@'T)_x0013_SÑ@î´V?WÔÐ@Z¬_x0002_C'TÏ@_x0016_z5b°Ñ@O©JÓÑ@&gt;[Ãð(ûÑ@Ò_x001F_cq8aÑ@_x0007_8_x001D_GÑ@_x0001__x0004_µñ E×Ò@_x000E_ùï!¸èÑ@ï`»òàÍÑ@_iªNAÜÏ@8òezæÐ@ä_x0004_*óÐ@³§ÎOÐ@_x001E_n_x0013_àÀ*Ð@*S%z_x0005_lÒ@þh©w -Ò@ò|_x0002_X_x0006_Ð@xt_25Ñ@p­%ÝÐ@ô É`(Ð@O_x0012_k_x000C_üÒ@©6ÞXãªÏ@_x0011_P/_x0008_Á¬Ð@J*¾_x0018_Ñ@_x001F_ê_x0003_ÅóÑ@ùMIÁ_x0001_¿Î@@1ùü_x0008_Ð@juà^XbÐ@w£I¡%®Ñ@Nr©_x001B_Ã%Ï@©X-ºóCÐ@~´dvuÒ@_x0003_ö_x0011_ùC_x0013_Ñ@_x0010__x0013_)_x0001_ÐîÏ@é_x0003_5_ÓÐ@W°ÆÑ@oaæK8Ï@+a_x0001__x0002_«Ð@*W1Ä_x0015_pÐ@_x0017__x0002_¥m3¨Ñ@)åzÞ	Ð@¬_x001E_ú_x001A__x0015_Ð@m³7Îª%Ñ@h5²@¬Ò@_x0001_WÂ;_x001C_Ñ@[_x0016__x0017__x001E_ÔïÐ@Éh¶[/Ï@¡[Ñý6ÂÐ@Q°lÒ@_x001C_0s×_x0006_"Ò@y1q*D®Ï@Ú_x000B_eo&gt;Ð@SQ@¾Ñ@I/n1_x0015_Ñ@yyEA¡ÄÑ@Êê½_x0012_È_x000F_Ñ@õ,TjÏ_x001D_Ò@_x001C__x0014_2Ë`Ñ@_x001D_ßÖZ\Ñ@Á¢Ø¯êÒ@ïõÆ_x0018_°GÐ@4Eèó_x0012_fÍ@÷2ìÐ@Z_x001C_¼«H»Ð@7õÑh2íÐ@x9Ï_x0014_SkÑ@çÕE"ª_x0004_Ñ@!I¢]Ç¤Ï@_x0001_ü_x001C__x0016__x0002_Ò@_x0003__x0006_Öå0_x0002_^ÈÑ@­÷û;|©Ï@ß_x0016_G&amp;_x0004_Ñ@ªþ¡Õ¬Ð@ìÏÔÃ^Ñ@_x0018_×_x001B_¤¹Ñ@ÍÆõàÏ¬Ð@;%&lt;s}ÁÐ@æÃê¶¦ÜÑ@O5MÚ5{Ñ@/Ó³:úÐ@ØÍE¹@&amp;Ï@rù_x0004_£]Ð@ p_x001B_ê,£Ñ@6Ò^N±VÑ@ÛYõd_x0017_Ñ@-ì_x0001_,ñ2Ñ@qåKº5Ò@©Cí_x001F_ëéÑ@ä¦³øÎ@ _x0011_l_x0004_-Ñ@S¨×MÿÍÐ@xÕ(_x0003_¿Ð@~Ë_x0005_`ôÑ@_x0011_ïàò²_x001C_Ò@ÏB(_x000B_üÈÐ@¤Ïv_x001A_ÖöÐ@a¯}!Ñ@B_x0015_ôØ_x001C_NÑ@ 9¼¦;uÏ@X²©8¡ÑÎ@A:Û_x0007_	~ÿÑ@vzl#_x000F_-Ñ@©Eýó3_x0002_Ð@¥àSÎÐ@sh_x0017_ÌÎ@ÞV¿D²êÏ@±PbÜO1Ï@±S?_x000B_×ÊÎ@a_x001E_Ó·cÏ@Y²&amp;g_x0001_Ñ@Tø_x0014__GÒ@'NuÎÒ¯Ð@&amp;P¬âÎ@ûÆò5âuÏ@Å¿k2ÜÑ@_x0005__x0014__èõºÐ@éP33_x000B_XÐ@õ£KëÏ@ÊÃ2_x0006_1Ð@H`K_x0008_Ñ@Ç_x0004_{xHÑ@g)Ì_x001D_Ð@_x000F_ãËa	dÒ@ÆÇú%_x0011_Ð@3§_x0017_CæÎ@U_x0003_ØÅ9Ð@_µ1}Ñ@_x001D_Y_x0001_S®Ï@N	!ôÑ@f±%®Ð@1A-iméÐ@^ÒÞWÂÃÐ@_x0002__x0007_qî_x000E_HÃÏ@}à]_x0017_¤4Ñ@ç&gt;ôiÓ·Ð@_x0010_z%ú&lt;Ï@ùÀ_x0006_×Ï@[_x0003_(ZÑ@m_x001E_ºo%Ð@&gt;Å¾ã¨ÜÑ@÷ÒvmÁ×Ï@q²=_x0011_¿_x000F_Ð@ðøy_x0004_±Ï@_x0001_6ã6ù_x0014_Ñ@èDÿõ¢Ð@bÔ`4_x0005_Ñ@Ûk¨&lt;öÍÑ@KÒ_x0001_Ô.Ð@úÖ.¸_x0018_Ï@²_x0019_×Á¤ØÐ@®\Ö0|óÐ@_x001E_è.$Ñ@cÎ7Z_x0014__x0005_Ò@gE à_x0007_Ñ@»TërÐ@ÛëÓ±»üÐ@¥`FBÓ_x000F_Ð@°öv{*Ð@]~¯³Ñ@ÿ¿8e§ËÐ@_x0006_7ìø©¯Ò@;v­ÂwîÐ@Ûö¯¥Û&amp;Ó@l±ë^_x0001__x0007_f`Ñ@[_x0018_í@ÎbÐ@ë1_x001E_æ¢0Ò@É¬_x0005_¡«)Ï@_x0004_r+èPÃÏ@ÏÌ2kYÒ@Ó%eUáÐ@W3Ë_x0003_¶_x001A_Ñ@_x001D_lÝÊ!Ð@_x0016_&amp;Æ_x0007__x001A_nÐ@í4'Ã_x0002_Ò@L³z¦GQÑ@§ÄR7_x001F__x0011_Ò@á_x0015_Ú_x001D_æëÐ@_x0006_°y/DÑ@yë_x0001_kÂáÑ@XK9_x0011_Î@8e`Í@ägP_x001B__x000B_Ñ@Þ6}Õ_x001E__x0010_Ñ@VÑv×Ï@v&lt;ªrèÎ@°[§SîÑ@"£Ä9Ð@0ÿÚõæ©Ð@è	ä-_x000C_Ñ@¯_x001F_¨¬þÐ@k\8$&lt;¸Ñ@8Îù4}Ò@/D~ÚÐ@8ñ3ÇÐ@2¦f)KÐ@_x0001__x0002_²~*fvIÒ@/Ql;%LÑ@/77;ÁÐ@Iµ¶_x001B_ÉÕÑ@kóYRôÐ@L4pÖÏwÑ@&gt;ó§¿Ð@_x0001__±¸»Ð@Í_x0010_j_x0014_µ´Ð@¥ùÿ´Ð@ ©"_x0007_ß_x000B_Ð@{_x001B__x001B_$¤Ð@_x000C__x001A_w1_x000B_Ò@Övz\eÑ@_x0002_qúh_x0003_PÒ@GQtoÐ@^¸éC/wÐ@Ç×TàhÏ@ê+_x0005_Q_x0015_Ñ@_x000C_I_x0013_©f'Ð@Î#âp»Ð@Ð_x0014_üsÏ@¹Ã~ÏÙÐ@ÉÁ_x000F_/Ð_Ñ@k\fh%Ï@Wc&lt;¾KÏ@Oª³YóÑ@C2=2Ï@$ä_x001E_Ý²@Ò@y_x0012_p?á¹Ð@¢©m[xHÐ@}·¹E_x0001__x0002_L&gt;Ñ@dÿHlÐ@_x000C__x0012_ÏZ_x0002_"Ñ@Ð_x0015_úaÛÐ@r_x0018_¨PL«Ñ@¤¡3««Ñ@u_x0007__x0005_(ìÑ@|Í_x0008___x0015_Ñ@+ÅUVdSÐ@¿_x0004_do@_x0004_Ñ@cZìKÑ@_x0016_ü_x000D_öc®Í@®g_x001D_Ñ@á{î¦AÑ@»ÆøIæéÐ@jV_x000B__2Ð@ÐSPü8ûÑ@¼__x0001_©ñÐ@ág¯¥­²Ñ@ß£äÑ@+4DA¬Ñ@îýöxåÐ@Û_m)¼Ñ@_x001F_ËÅXÏ@û_x0019__x001C_íYcÐ@_x0003__x0003_\ùGþÐ@d8ªäMàÒ@/c_x0006__x0007__x0007_Ò@Ûu¶Ò@_x0011__x001B_ãW_x0014__x0006_Ó@Õù_x0005_Á÷Ï@_x0015_Íîà;Ð@_x0001__x0003_)¬²_x0001_£AÒ@*Z¢°Í@/^úç_x0019_Ñ@ÒQësÕÐ@ ¹.Ó²gÐ@ÿ0X&amp;	øÐ@U_x0016_³'áõÎ@5_x0018_åØFçÐ@_x0014_&amp;Gé_x001D_Ï@_x0018_qyÍ£Ò@5_x000F_µ¸Ð@Ou!_x001E_+Ñ@K¡h\¦Ñ@&amp;5_x0005_Ë_x0003_áÐ@_x000F_ð»¯üQÐ@vè~)ö¤Ñ@'$_x000E_î0·Ð@ù\vY·WÐ@ (èË-Ð@ßÚ¶iÏ@c_x0007_yçÑ@øX_x0002_ £Ð@Ü9^Ð_x0001_Ð@Î^y-«^Î@_x000B_ß_x001D__x0015_ÒÓÐ@".m@Ñ@ÃJ_x0011_¿FÂÎ@©³xÊÒ@U¿¾=oÚÑ@ª óá¦èÎ@$ÏèÞ_x0002_ZÒ@_x0018_W¨_x0002__x0004_Î¼Ò@O¢_x0019_u_x0005_Ò@ò&amp;h÷ö_x000B_Ð@_x001D_ó=à¯Ñ@¿äJÊWïÑ@ÛY_x0003_O	ÐÎ@;¶ÍbúÔÑ@;¾4_x001E_Ò@»H&lt;F¶¦Ð@&amp;Vx^Ñ@_x0001_ÿÍ¹AÑ@J_x0017_	j_x0001_ãÑ@(._x0014_­¤Ð@á_x001C_[ÕÐ@©¥%¤ÎåÐ@îáÌ_x000B_._x0003_Ñ@_x001D_ö9üT%Ñ@·ü®óMÐ@ÍòZ_x0002_H}Ñ@|Añf Ð@Bâ¸µÑ@¯_x000D_WûSÒ@jM,_x0001_UµÐ@ßÌ6k×Ñ@ÊÒÆyÏ@]±~Û_x001C_eÐ@È£#sø©Ð@Ë_x000C_^HóÐ@ó_x001C_ñÖeÐ@Éò_x001F_÷ÁÐ@_x0014__x0001_tò«oÎ@¢Uõ¨ dÑ@_x0001__x0003_O7XaÉøÑ@O³®_x001F__x0006_Ñ@_x0013_ñ_x000C_ð´VÑ@Æò´±ßøÑ@_x001E_:ZßÐ@Vp4ªTnÎ@ó_x0018__x000B_xáÒ@NTEóT§Î@e¯·òÐ@¾¹ìº/£Ð@·ô&amp;âA%Ð@úG_x0007_÷VõÐ@K=½_x0002_rÏ@}r3Bî2Ò@_x001C_23ÑëëÑ@ä:[=¿Ð@q{æF$Ï@¦RðqgÐ@+õ	­¸Ñ@Æéû_x001A_ºxÒ@²&amp;)¡Ò@I_x0001_ý¡Ï@ºùð¼_x001A_ÓÑ@é'é_x0014_Ñ@E~_x0016_?ëÑ@ê³z­-ÔÑ@é%ÔðjîÐ@C¦ÊPJhÑ@=¸û§_x0014_Ð@)#WBî7Ò@Å_x001E_æ»­Ñ@øi_x0004__x0005_¤¾Ð@¥P?Ã¯mÑ@_x001D_©_x0003_ü3ÓÎ@µ_x0005_!_x0008_HÍÐ@¯_x0018__x0001__x0004_cdÑ@]« ,	îÐ@©k_x0014__x0014_$ÐÑ@_x0005_çlÆ_x0012_]Ñ@ô-ì@Ð@ÊÆÎ_x000B__x001C_Ï@¾[#_x0008_ù©Ñ@Æínk½ÒÒ@Ã¯Ë_x0006_åÔÏ@_x0002_k3h*èÐ@&lt;°Ìæó§Ð@myÉL_x0015_ Ñ@&lt;¬Ï49¹Ð@ã7O-_x0005_ÒÒ@ËwKÍ^Ñ@ùzOÐIÒ@¨_x001C_LÐ@¯÷ª9{àÐ@_zº&lt;'Ñ@¦¨» ©bÑ@_x001C_ëLÉ±¯Ð@§Ü_x0007_ªÞÐ@qÒ4¾'Ò@á,_x0008_`_x0015_TÐ@üFV¤Ï@.¯µâÐ@x_x0006_ö¹#Ð@J¿QÑxÑ@_x0001__x0002_Øí_x001C_±àÑ@Û_x0006_3oÑ@w¢¦kÑ@j¥3)°lÐ@ ~Ó¤_x000B_ÖÐ@Å(k´Ú_x0001_Ò@dèNÓß×Ð@{1*_x000F_²Ð@2½2ÓÂpÐ@1_x001E_ÁW6hÐ@ZåQÅÑ@D_x001C__x000C_ªÒ@z,_x0007__x0013_¬iÑ@2Ë_x000B_X.Ñ@¬F;W_x000B_Ñ@_x000C_hç¯qÑ@¤é½Î@Þú_mõÐÐ@HËÑ%rDÐ@6bE$oÿÑ@Æo_x0001__x000B_Ñ@MëÿÍ_x0012_Ñ@b_x001A__x0003_®ßÐ@¬¼Y_x000B_Ò@à·:_x001F_C_x0010_Ð@_x000F__x0015_ÊQ¿Ñ@Ov_x0006_@ÐÒ@»[Xûi¹Ñ@Ú+ ÖN9Ò@_x0005__x0006_ÒÆÝ{Ï@n_x0003_.&amp;_ÈÑ@_x001C__x0008_«u_x0002__x0005_åGÑ@þ`=CDXÒ@üÿÀf2_x0018_Ò@²~Ê÷Ë¶Î@nÜÓb¡Ñ@~}ÄYú_x0008_Ð@*Å$¹Ð@rvÅ_x001E_ _x0019_Ð@ÈÅeßÊ_x0004_Ñ@_x0007_lé_x000D__x0003_Ò@Í _x0002_7ðMÒ@_x0014_ÌÚó_x0005_Ð@êU¸tl´Í@²À_XîCÐ@¿uÂÎ¥üÑ@Ä*{á_x0014_`Ì@Àa_x0006_		©Î@û£1=ËÐ@é_x0015__x0010__x000D_ÑÐ@_x001D_ÿóÄÒ&gt;Ï@_x000F_^ÉÝ._x0006_Ò@_x0004_~+ä]bÑ@[4Éf_x0016_WÒ@q´Ôpp:Ò@zåÛÓÑ@¦_x0018_½Ò@Ã2g!_x0001_ÔÑ@}~è.ä\Ñ@uCÖ²|FÐ@eý_x0004_`ëÎ@_x0010_4Çf·hÑ@éà£PGXÐ@_x0001__x0003__x0001_ùÊj­Ñ@_x0002__x0003_¨¦¸vÑ@y!&lt;'Ò@½rË{_x0005_ÄÏ@hð_x0018__x000C_óÏ@zø_x0014_âÏÐ@vGÆ¸_x001F_]Ñ@_x0015_]ÓAÐ@Ø_x0002__x001E_×ÌUÑ@|E{Æ_x001C_0Ñ@ºhÆÐ@wÉ2hí¦Ñ@`,Ø_x001A_Ò@2üV_x0015_àÈÐ@ËqîaÃÏ@T_x000B_oÑ@Ò@*._ÞÍ@OQT£ô"Ñ@OÄ-T_x001A_Ð@Á_x000C_æl_x000D_ªÐ@S_x001D_}¶DÒ@v!xJ¦éÑ@ÓÜ_x001C_ÃÒ@ó_x0012__x0019_ÀÍ&gt;Ð@¡ú1¾NÑ@âÀd_x001E_3Ñ@=xO_x0010_nÑ@_x0013_¦5G^ÇÐ@{µ_x001D_¸Æ)Ñ@0î_x0012_vO¼Ð@fÏ_x0004_ü£çÏ@4&amp;÷_x0003__x0007_äÇÏ@ÈÄÙ_x0016_¶iÐ@|²2_x0017_&lt;_x0012_Ò@N÷ö_x001B_¥`Ò@­ç¦²áÐ@o,Ò6_x0008_ÈÐ@¹úµR_x000C_Ñ@cÅ&lt;ßy_x0011_Ò@·_x0006_³Ë%Ñ@_x0012_ÇÍ_x0003_s_x0001_Ð@p_x0016_SöºÆÐ@Í«ä:ÛøÐ@_x001D_-ÿç_x0002_9Î@^_x0017_s½Ò@v#Î#+ïÎ@ U®r Ð@·juï5Ð@\vªÊ_x000D_Ð@£î8#!ôÏ@¥_x000B_¼ÉÑ@TµæÖºðÌ@°'ÄbÑ@mc©"_x0013_.Ð@_x0006_?6;WÏ@°_x0002__x000C_BKNÑ@G§ª6åÑ@ñ&gt;#$0àÐ@!ÇW]BoÐ@Ê¢Óá£õÑ@èÐ_x0004_ïÑ@*_x0005_ay´_x0014_Ñ@Z_x0013_ÐJÐMÑ@_x0003__x0004_1yö_x0001_×:Ñ@Ñ¨_x001E_dÒ@ù_x0012_Ä8AÐ@_x001F_y@Y^ÀÏ@	ª6@i Ð@¤_x000F__x000D_-pIÑ@ÙR=¿»Ð@öÚ#u`Ñ@-äÃoÂÒ@'_x0008_|:þÐ@êßX,fðÐ@~_x000B_iÔº_x001C_Ó@Ç¸äÃwÑ@_x000C_îþ_x0002_iÐ@_x0019_%ól5Ò@Å&amp;HûÑ@n_x000E_u©_x001C_XÑ@GÖ_x000D_±$îÑ@XJè­WÑ@`_x0001_£&amp;Ò¢Ð@_x000B_1²Ä¢Ñ@ôö¥ØÐ@´æ_x0014__x0006_ÖpÒ@ACZ8ÏÎ@áê«JÐ@wÖ_#íÐ@75êü½¶Ð@p1®Ô/ÑÑ@_x0004_Å´©[êÏ@|¡uÅÒ&gt;Ò@V'_x0014_ñÂ_x0008_Ò@¸²®;_x0002__x0006_ÿ_x0008_Ð@K(V_x000B_¾Ï@ÿ=#JñÑ@Ôë'§Ð@&amp;ÎÌª dÏ@)ùP±ÏÐ@×_x0008_ÚgáyÒ@ÝN}_x0002_Ä_x0013_Ñ@rq.;EfÑ@¾ÑÑkéÒ@)_x0004_ò_x001E_óØÑ@º_x0005_BÂ¿_x0013_Ï@Y¸¼&gt;_x001A_(Ñ@DßËßßÐÐ@ÞÏÔ8fqÒ@§áª¦*ÙÐ@¸£AÀÕÑ@_x0011__x0016__x000C__x0003_BÐ@G0ÈòÐÒ@«MGåBhÐ@RÓÙ§MÐ@4ÇZ_x0001_¥Ñ@9_x0003_Àr¢Ð@%2mÊÐ@ô#sHµÑ@ #]ïÑ@´1^Í@BCfòÑ@ ²Å,í0Ð@Ãî,,¶áÑ@]EÓ_x000F_ôÙÑ@H5DÕL5Ð@_x0002__x0005__x0006_vÊ¡_x0010_Ð@9î_x0013__x0010_ÌÑ@JµÃ@¬Ï@[ëd|)4Ñ@ËéKÞRÎ@A_x0002_hjÎ@_x0005_oWÈ=ÞÏ@¢&gt;ÓÓÐ@1¨TÐ@²Ñô#¤"Ñ@ÃÙ©n,Ð@­	ý_x0018_¥NÒ@;_x0019_Ë.dÐ@Ü_x0019_îIPÒ@_x0018_ë5öú_x0014_Ñ@1Ø_x001E_úçÐ@dV½Ý?_x001C_Ð@Ak_x0013__x001B_"_x0001_Ñ@Qíéåæ$Ï@_x0010_¦WîÁÐ@ù0ª±ÁÐ@õDÄ 8ÐÐ@É_x0018_4öpÎ@_x000B__x0004_dj)Ñ@Û)íàìÐ@Ô_x0010_y_x000F_,MÐ@£xf¤ ]Ò@Õ&lt;aç_x0017_*Ó@Õ·ròw_x0003_Ñ@_x0001_µù5_x0013_Ò@cZ3/YÐ@½m_x0016__x0002__x0003_·ñÐ@_x0003__x000D_4'tÑ@¥~½_x0004_è¤Ð@Yæ_x0013_o_x0002_\Ò@¾EF¹"Ò@"Õà6ÑRÐ@¢îÓ¹@ÎÐ@´ìµ_x000D_GÏ@5âß#_x000E_Ò@ +E)_x0014_uÑ@_x0002__x0012_]ó¥Ð@ÔC¶IOÒ@0_x0003_Vm_x0010_Ò@_x001F_x¦Ý0Ð@Ù)¢¼Ò@M*æqÄ_x000D_Ñ@{ãÜ7Ó@_x0004_F¥*_x0015_Ñ@_x0008_à_x000D_ÆlÒ@Ó}j7ÝgÐ@jwW_x0013_úéÐ@_x001B_e_x0014_Ø_x0001_Ò@×gÕ!Ñ@LÑ;_x0001_kÒ@¯ÃÆù	¤Ð@cXû°GUÏ@±Ñd¤&lt;Î@ÆÉ_x0017_"0ÝÐ@uZr/îÒÐ@Ú³Ôq8_x0006_Ï@Æz_x0019_ êÄÐ@E`Ý KÏ@_x0001__x000B__x0003_6Ýx¤Ñ@_x0013_3ç5_Ð@]~Ì½¹Ñ@k_x0013__x0005_ôØ_x000C_Ð@_x0008_ÍÕû³Ï@8R_x0006_Ñ@?¾ªhuÒ@ñ_x0010_,¹iÒ@º¯þbfÒ@_x0010_¶¿³~ÌÑ@"_x0011_$_x000F_¸Ñ@®ô?7Ò@_x001C_¨MÄäÒ@º_x000B_¶»_x001E_ºÐ@Lò{)ÓÏ@ìJ0êêÐ@éEêrR6Ó@_x0004_&gt;H_x0008__x000F_Ò@ÿÄ_x0008_ù2ÚÑ@Db	DClÒ@væ}°Ð@K8_x0019_P_x0005_Ñ@ªÕk'Ñ@Ô_x0011_QH7Ð@_x0008__x0005_Ú/\Ð@íþ0Ú_x0015_Ñ@÷õ[-éÐ@ù5{DfÑ@_x0007__x0002__x001A_7Ô[Ï@v÷»È_x0010_Ñ@Ä3¯Æ0_x0007_Ñ@¡Õ?&gt;_x0003__x0005_¹_x0005_Ñ@_x0018_Û\ÓòÑ@ÝÕ_x001F_Ñ%£Ï@_x000C_I/t'Ð@¦@³Æ_x0005_Ð@=çQD{Ð@Å{_x0013_¦bÐ@8Ë_x001C_Y58Ð@G_x000D_LïÐ@ð/§ÚfÐ@¢Zzã!¸Ð@t,²ÂTÑ@&gt;_x0005_ÇXþÐ@n£_x0003_Ç:^Ò@~TÜ¦_x0001_±Ï@_x0004_ 	ìÑ@§=dZ-¼Ñ@õ=(a+_x0002_Ñ@óÄ³´´Ð@1\_x000C_,¹ëÑ@o_x001B_¼ «Ð@Öyñë_x0004_rÑ@ODÐ¥êÑ@"G®Ð@¨#ï_x001F_9ÅÎ@¶2Ò@¹jEÒÑ@°ïè­¬TÐ@pæ_x0014__x0014_{Ð@_x0002_Ï)}¹!Ñ@Ôz_x0017_	sÑ@7èº$_x001C_Ñ@_x0002__x0003_Nþß_x000F_¶VÑ@_x001A__x000D__èízÐ@_x0004_ð_x0014__x000F_Ï@_x0011_¸ù0'Ï@øI}ÒYÒ@ ÄHÅUÐ@ ØtIÑ@x1jð¢%Ò@ýC(abÐ@D¶êÕ3òÑ@OÓçl¡Ò@p«_x000C_^¨üÑ@ ØGþ¢Ï@T_x001A_²7«Ñ@ÒÌ(âû0Ñ@íÃU/½öÏ@W|v_x0001_Ý¾Ð@_x0003_é_x001B_6!Ð@ê'W_x001E_ÓtÐ@ÛÕq¨lÐ@`È_x0016_ê¶_x0017_Ñ@M_x001C__x0010_¬_x000C_ÛÑ@áî*_x001D_èûÐ@¢¤éoGÍÑ@_x000E_I¨¹_x001C_Ò@¦Op_x000F_ZÐ@åjªªifÏ@++4òQÑ@ý_x0014_A$ZÐ@6_x001C_Ï@_x001E__x0010__x0018__x0013__x0012_LÐ@¾èù_x0004__x0005_´ÜÐ@±M&lt;_x0003_©Ñ@¢ÙÃ¸}¼Ñ@Ö_x0015_1_x0005_)Ð@Ñ_x0003_'_x001E_xÒ@_x0002_pOÊØòÐ@Î§­_x001C_EÑ@²·´$HÒ@öFÉx©Ð@¼]C_x0007_êÑÎ@qcùxMÒ@="ï`!áÐ@ìyHwçÑ@­Tµ&lt;Ð@x°­&gt;Ð@ÚÄ_ÀiÐ@æµ®É_x0011_Ð@Ônæº-Ï@_x0019_d^¹õmÐ@HõGuÐ@_x000E_ø1_x001F_(Ð@ºÂæ!y!Ñ@¥_x000F_!«Ð@CU(èÃnÐ@7aIèÆeÑ@_x000C_Ñ^Ð@°ì*»Î@ùá¥¡Ò@Åú_x0001__x0002_KÛÑ@¾Ñ£Ò@aÜ%Ò@°6GîuÑ@_x0002__x0005_.öG1£Ñ@å+	MÒ@FÛÎbÐ@Í·iÑ@'_x0006_Ö(\Ð@£yF@x?Ò@» ÓVÐ@vC_x000D_¤Ð@JÎ_x0003_è_x0004_Ð@ôö-ºqÑ@_x0019_ö?Ò@]R_x0004_þÎ@ûmÀõ_x0017_YÑ@_x0004_¥uôëËÐ@ê/_x0019_bÒ@Ì_x0003_Ñk1Ï@¬_3 &gt;_x000D_Ò@¸Ö_x001B_(Ò@³©»_x000B_ÿ(Ð@u6_x001C_¦,àÒ@H_x000B_³ë¯Ñ@@±Ë_x0015_|iÑ@A_x0013_³TÑ@_x0014_+ë+sèÐ@CuÝuöÑ@«gÏg«Ð@83nb=½Ð@]_x001C_8AÑ@[Þ_x001F_"õHÒ@Þ[dx.ÒÎ@÷_x0001_Î_x0015_ÆñÐ@OZd)_x0001__x0002_°©Ñ@è:ìJÌÂÏ@úkà_x001A_öÏ@ßLîô3Ï@rKÈ¯ØÐ@Çì¶gúóÐ@ò×Á}òÑ@jýýÒ¼aÑ@Ü:7È_x0014__Ñ@´_x0003_æÑQÑÐ@@N_x0019_#ðÐ@F¡nm$Ð@k\P¤Ò@&gt;àY9©Ð@H-ÕÊRUÒ@óaeãÒ@ú%®Ñ@Yµ_x000E_c_x0017_Ñ@\­Ñ@Å¨l	_x0010_Ñ@_x0006_Z¡sCÎ@v¦IÜV_x0010_Ð@æuj!þ÷Ð@_x0004_æöEK_x0013_Ñ@êI!EÎÉÑ@_x0006_yn¯®úÑ@_x0002_· ó5´Í@Ñ0Âj	ÁÑ@½£éü&lt;Ò@­o&amp;GÒ@&lt;ü_x001E_ ´Ð@sÓÏ_x001B__x0017__x0018_Ñ@_x0001__x0002_t_x000C_p_x0003_Ò@pé#_x0017_XÒ@Ë_x000B_{IÑ@í_x0006_ÝÂä¨Ï@ÖnÞÀ_x0002_Ñ@_x0007_·?mxÑ@þßø_x001C_&amp;Ò@qPt3ÄÏ@¹_x0017_#M_x0019_Í@'uÒ¨Î@iÚMéÑ@'º«hÃÍ@CU¦0Ñ@$"[°ðÓÐ@p&lt;S®ô`Ð@Îe_x0014_Ã@_x0017_Ñ@A([_x0015_Ò@,K_\h"Ò@Óõ®[Ñ@8©û;WÑ@½Îã[â¯Ò@÷&lt;^ìÏ@Â_x000D_â_x000E_áÑ@¸Ü_x0006_Éì,Ð@!ÛÊÉ*_x0005_Ñ@è_x0014_u.åÐ@Þw_x000D_¢(êÐ@_x0004_z_x0014_aÃ^Ñ@l_x0019_³îÏ@v_x001C_­¹_x001C_©Ò@P¦dG°Ñ@TUp_x0001__x0002_¦1Ð@³ÕfVôÞÒ@ô"U_x0011__x0010_GÑ@zþw_x0011_ì7Ñ@Y°®Ë¡Î@_x0004_+©×_x0008_uÑ@s_x0004__6®Ï@æ¢8ÙÒ@|µ¯ÜTÑ@få_x0019_]gÖÐ@E_x0017_§M4ÀÐ@UF·åÑ@nÞ_x000E__x0007_nÐ@_x0016__x001F_÷sùÑ@ó.ëk+ùÐ@ÉßpâMÀÏ@_x000F_^¿4 Ð@±%¯EÄÐ@_x0011_ÏûØyÐ@)#A¯_x0011__x000F_Ñ@²`çÂÑ@Û9®àÐ@Å_x0007_&amp;íÐ@íà&gt;8_x000E_Ñ@Þaw¶hyÐ@eä,ö_Ï@xéÊ_x0012__x001C_5Ð@f_x0015_&amp;/_x000E_,Ò@T_x001F_'·ñÏ@÷¨kh-Ð@Ú_x0007__x0012_P¨Î@æWElJÑ@_x0004__x0007_ë6¡ÂT|Ð@[uû_x000D__x0011_ÜÐ@k0ª«"8Î@*_x001A_Öü¢ÖÍ@ýÈß»Ñ@_x0001__x0002_d¼³QÎ@DºvÖèÑ@¹K9vòÒ@+Tâ_x001A_f_x0001_Ò@ß_x001E_ªèpCÏ@ïf_x0004_8Ñ@¼ÓJ%Ð@tÞ¹dÍÐ@_zÇ FÑ@%ÁâãÜÐ@Ì8=Ñ@ô¼_x0019_~Î@Ó_x0006_B_x0003_Ï@Ï.Ç$&amp;_x0001_Ñ@_x0010_©QËÍÏ@?z·ïýÏ@³ªÏ¼¿&gt;Ð@_x001D_	_x000D_üèÏ@¨_x001B_å_x0003_¢Ï@2X¢å÷vÑ@]:\Óg_x0005_Ï@_x0001_¢í_x0018_Ð@LVsoMÑ@â¶³:S~Ð@«_x001D_r`g»Ð@@_x0005_¯R ÝÎ@Y_x0005_4A_x0003__x0004_pSÑ@_x0001_ºÏSpVÐ@a_x0002_õIæÑ@'Â7WÁëÏ@ÃF¤1ØÑ@ íÜ_x001E_ÇÐ@ÁúlõB.Ñ@+u_x0014__x0008_Ð@*8Çù_x0016_ªÐ@ó¥ÐhqÐ@á¨P_x0005_ÍÛÎ@T_x0003__x0018_÷Ñ@ ¶_x001D__x0008__x000C_Ð@E_x0010_ìósÐ@®ÁwÑ@Óx"\i_x000C_Ð@Ï¶"Ê¢Ð@Z_x0007_w+ÅÐ@¦ÃÚ¨c_x000C_Ñ@ÚÃ_x0002_}oÐ@(u7o8Ò@ª#ô0çÑ@¦Ìx_x0006_ñ8Ñ@ßqxÐm$Ò@mÄköÐ@_x0014_Å[ËÝÐ@ª_x0017_j£_x0015__x001D_Ñ@Íî&lt;§akÑ@²r:_x001F_ Ð@_x000C_o«ªæ'Ñ@««iç$Ñ@ÞûÏóÍÏ@_x0001__x0003_Çe8f¸PÑ@_x0013_ÕÐÌóÏ@.ã0gæ&amp;Ð@GháVÿÐ@_x0012_ ÔÒ@.1Á_x0006_yôÑ@{X)_x0014_Ð@ö%¥û`VÑ@Y¦·Ç	Ò@_x000B_M¥ýÏ@ÚÅ3Ð@_x001E__x0015_åD*WÒ@DF7-gÏ@¢:_x0018_½Ð@mÊ_x0002_K_x0018_éÑ@å¹Îð%Ð@=!°)ÂQÐ@çyî(s"Ñ@"æ_x0016_å)êÐ@H½_x000C_ln?Ð@|?6_x0007__x0001_Ò@V_x0007_.¾_x0010_Ò@l¨*öÅÐ@~{À_x0018_Ð@Õ%£OëöÐ@_x0013__x000D__x000D_xønÑ@Ý_x000F_ùÑîõÐ@RÑî¬ùÐ@ÊBU0CÐ@$+û_x0012_3Ñ@\×_x000C_/ï&gt;Ð@3_x0004_%ù_x0001__x0002_¡ÆÑ@u/ÂaúüÎ@-_x001C__x000D_RSKÑ@e_x0003_Ô¶Î@_x0002_4M_x0016_b_x001A_Ñ@ãQ³È_x001F_Ñ@¤ÂM®Ñ@q{_x0012_b0«Ñ@Y^!íÏ@Nw_x001B_L9Ð@_x0011_`©ÖÏ@pÿ¡)Ð@{ÕEmºÐ@sáò_x0003__x001E_Ð@g°ÛìÑ@¬ÃÆµüÐ@±~;Ðz%Ò@}Í0¼&amp;NÑ@øM;·6RÑ@^}ªvæ{Ð@Z&gt;ù¨nÐ@í£5rÑ@QxÅòBÒ@Ä;Ìøß¥Ï@k®ä´Ü%Ñ@w_x0013_³n_x0013_5Ò@u®Î_x000D_üÑ@ø³øZhÎ@WlÖzÐ@_x0015_"EQfVÑ@µ_x0003_/_x000B_0Ñ@mr´áÒ@_x0005__x0006_ù"­¨dÏ@|ËðçêÑ@2mÊ_x0004_ú_x0001_Ñ@bup:ëÐ@_x001F_j¥_x0003__x000E_Í@@§ÐÑèÐ@Ì¹ät_x0002_Î@½OqÍFdÑ@üÐ5[gïÑ@	_x0007_£=:Ð@}¯_x0010_^Ð@±ÙÞGÑ@IüvQõùÐ@CHN?_x0010_4Ð@â¶äTóÐ@¥º_x0001_jQïÎ@IË9*Ð@höû¼ÏÎ@¦âlö_x000C_~Ñ@f\ÃfÄßÑ@_x0016_TÒ²zÏ@ù_x001E_ÃohÐ@_x0001_å¥z_x0015_Ï@7ZÖ4Ñ@{ÊëåÑ@xc''MÐ@`&gt;hÑÑ@ÚK¥(º_x0001_Ð@*ud×\Ð@Ù_x0014__x0013_\JÐ@¬_u²_x0006_	Ñ@Fÿ_x0010_%_x0003__x0004_ÿçÐ@!á¥ÿóAÒ@.TO\í7Ñ@_x0017_Ø»9&gt;ÒÐ@\H¦2@hÎ@Pç¢¸_x0008_Ñ@"X=àÑ@äª_x0005__x0013_òuÏ@U_x000E__x0015_Ñ@q7&lt;)	KÑ@kÚûÝm;Ñ@ÿ6&amp;_x001D_!ÍÏ@ xdµÚÐ@ÊÌ_x0002_±L_x0005_Ñ@7ô ¬5Î@+*ü¥M¨Ï@_x0017_v¦_x0004_syÏ@o_x0005_´ï­Ð@ã_x001F_ö_x0001_áRÐ@8åv_x001A_"oÏ@f$ _x0005_J·Ò@Å©'/»´Ð@W.Ò@§Æ®=ÒÓÐ@/g_x001A_:ÊÑ@_x000E_ØX_x0006_NÑ@J_x000D_bDç¶Ò@òcp Ð@ÎËFkP&gt;Ð@}½ÊëÜÐ@¶ïy_7èÐ@RªÍj Ñ@_x0001__x0003_\ÿú`_x0007_Ñ@_x001B_T_x001C__x0003_yÐ@_x0012_ÆPÔzÑ@:Õ(å_x001F_¹Í@-Y?ÃÏ@9C©u_x0019_Ñ@T¹Ä;+Ñ@§µÕÕÑ@ê}44 Ð@¦DM/Ñ@|Å¸+vÐ@¾@U¯T&amp;Ð@_x0015_7äÛ½.Ò@Î_x0016_q_x0002_Ñ@/:),oÐ@_x0008_ÛÄïÑ@8Z_x001E_4cÒ@¨_x0011_Â1¿_x0012_Ò@½A_x0003__x0005_-Ñ@iH8_x001E_(SÑ@C_x001F_7#RÐ@8=(è¦ÿÑ@ßøÕeÊLÐ@ÎqmÊ_x0017_YÒ@]N_x001A_põ_x000E_Ñ@¬ÇóÀ[,Î@½_x000C__x0003_`Ñ@òäåSÎÑ@é¸Û_x0001_ÚÉÏ@ÙSæ_x0013__x001C_Ñ@_x001B__x0007_N_x0001_e£Ï@qúH_x0002__x0004_o	Ð@Q_x0014__x0004_¨¢úÐ@_x0018_Y«Ç(6Ò@âù°q_x0016_Ñ@uÇj8Ð@mÚ h!ÆÐ@gMâÉ_ÌÐ@Á1ûºÏ@Â×ª_x0003__x001B__x000F_Ñ@V_x000C__x0008_Ð Ð@_x0014__x000B_Ü{2ÚÐ@¬_x0018_/ÀCÑ@;Ë£GwÑ@×T_©_x0001_Ð@HÎ¸Ñ®{Ð@_x0014_pÛù~Ð@n_x001D_{_x000D_#Ò@3ìizÈÐ@=ÂÊEYÑ@È~17Ù¼Ñ@Ù+¤_tÑ@8ß_x0019_[È&gt;Ñ@)cUÈÒ@Q&amp;¨p_x001C_Ò@íîSÙ_x001C_qÐ@Ç_x0019_¦_x0002_mÑ@µÐq6MÒ@ÐLRjA_x0007_Ð@º*Ä4ÅøÒ@_x001C_Ú¦g_x0016_ÇÑ@Z±`ÍÑ@_x000C_]RõDÛÑ@_x0001__x0003__x0018_ êPäÐ@w&gt;5¯Ì?Ð@´¥¬"ÿÑ@\ì_x0010_ÝyÐ@_x0004_üÔ_x0012_Ñ@K½&amp;_x001E_Î@_x0008_Ì(Ã¸cÑ@{b_x000F_æ)!Ð@Êï3_x0007_µ_x0013_Ò@bF¸_x001D_xÝÑ@Äaz/ÃÄÒ@'¯_x001F_ôÝpÑ@ÙPÕ¿+_x0002_Ñ@lZ_x0002_Þ8_x001F_Ð@À_x000B__x0013_ó3Ï@ÔØ_x0014_m®¬Ñ@¸«¯·ä Ñ@¨©E#_x0008__x0014_Ò@_x000F_È+_x0002__x0012__x000C_Ñ@è6½û_x001B__x0001_Ñ@pÖy5¢Ð@_Ê¿Ï_x0005_pÎ@4¥_x0018__LÒ@QªUÆÑ@¼þmÏïÍ@íH3_x0017_«eÒ@_x000F_¢8eÑ@ZHìÛCÐ@_x0010_&gt;{ÀAtÑ@]h_x001F_X_x0015_Ñ@ô_x0014_£1óÐ@_x0002_ª¢_x0008__x0002__x0005_uÐ@w_x001F_jrÐ@_x0003_èá^?Ñ@3ÅúIüÐ@(cmQÃÐ@«(QW&lt;ÍÑ@êêûÐ@_x0001__x0005_½¤_x001D_nÒ@!LgJóÐ@ùO­;AàÏ@øié¨_x0019_XÒ@Þè¡ß_x001B_¯Ï@?Ë`tJÑ@[À³Ð_x0004_Ñ@K_x0007_ò³4ÛÎ@u×â¾³Ð@_x0006_¦kT\Ñ@¤¢ÌB_x001A_}Ð@_x000B_·t5w_x0016_Ð@¸ôbí­ÁÐ@dQ,ðpìÐ@D^_x0010_dõIÒ@_x001F_¯5éþ¿Ñ@òB	U¨qÒ@7´Ä_x0006_ÿÑ@éð_x0013__x0006_`Ð@ÎLQß{Ð@Ô_x0001_J{Ë9Ò@§toß°Ñ@Zl_x0002_QÑ@êÔ¥u¤,Ñ@Ä(³2IÎ@_x0001__x0004_æÀ½¸ÅjÐ@¡_x000F_]2øÌÍ@æ2åýÙ1Ñ@I4VpbfÑ@¼MêóY}Ñ@¼_x001F_IDØÉÐ@{BøfÑ@)V~O1Ñ@I$_x0017__x000D_O-Ñ@²VÙ]Ñ@ø@«4ÁÐ@È¯_x0003_E¶³Ñ@hJd_x001D_L_x0011_Ð@_x0014_£_x0006__x0008_!/Ð@$B½lÐ@_x0008__x000F_®LáÐ@ãüÑ×	Ð@À1r:Þ_x0002_Ò@¡OÐæI4Ñ@·¶-±ÒÐ@½|ÔæSÏ@Y¡ÄïaÐÏ@C_x001F_û5{Ð@_x0019_U¡·¯Ð@z_x0018_²_x0010_iÑ@«BÄöÎ@¥äFàbfÑ@Ôpy8±Ð@	&gt;x_x000F_4ìÐ@Ìêå_x0011_èÒ@ó_x0005_ô6Ñ@B[9ì_x0001__x0003_·cÐ@[9CA°Ñ@ÜxUÀ?òÐ@ÝÔ¬_x0010_Ð@W3b_x000F__x0004__x0003_Ñ@ó;Øx_x0005_Ò@_x000E__x000C_ÙQVÐ@_x000D_HXóÑ@­_x001F_+úTÒ@?HA^õ_x0002_Ñ@¨Fsj¡¿Ð@¨«ã_x000B__x0018_ÎÐ@é¦Ý.ð_x001E_Ð@0wó­	Ò@^óÑÃ]Ñ@«_x0017_Îm4]Ð@_x000C__x0011_Êm_x000E_Ð@kAYd&amp;Ñ@á£_x0008_F\{Ð@ûKî¡Ú_x001B_Ð@_x0019_-¯³I"Ñ@Uéùw Í@Vø&lt;}ÄÏ@/BÿH_x0019_Ò@gD`¡³Ñ@ªÿY¡Î@Oä{Ú¶Ð@xg4!¼Î@'yq¿cÐ@Ò.$\_x000D_Ï@Ê=»+_x0005_Ñ@0!áÄ&lt;Ï@_x0001__x0002_(S_x0015__x0011_¢ÉÎ@Î­rÓ_x0010_kÑ@MÅ[QÐ@¿÷qÐ@×¶_x001F_f%UÑ@ùÿû}_x001B_Ò@5MÎÖIÒ@_x0008_½.ËÑ@©1½t4ÚÐ@¹nUÀB\Ñ@ë_x0019_\XÑ@b)ø_x001A_éÐ@Ê_x0018__x000C_^ÉÖÐ@þD±ý¾MÐ@6_x000B_cÛÎ@ª	gªÑ@î~_x0003_KXÐ@.WX,½Ñ@_x0011_S0ªqÏ@Ô$_x0007_@k	Ð@áYõ_x000C__x0019_Ó@Çz#¨(Ñ@­èg_x000F_­|Ñ@!=igÑ@_x0002_ì_x000F_&lt;ÈÑ@(ww_x0012_-Ò@`¹]_x0017_ÜõÐ@ß3ãÃO_x001F_Ò@?h3\÷§Ñ@gÕw¹¨SÐ@f0i_x000C_ëÏ@_x001E__x0003_pS_x0001__x0003_äÙÐ@×bØÌÑ@ÄéÊ*¢Ð@×9_x0002_ÏRÏÏ@ç88 spÑ@|a©?¡uÐ@Ã_x000D__x000E__x000B__x000D_@Ò@K_x0012_¯2r)Ñ@H·$a§Ð@WzÑ´©´Ò@×^+1ÈÏ@Ù_x0015_ÜäNÐ@Uõ£É_x0008_ÔÒ@«Å6_x000C_&amp;Ð@ÕôW_x001E_è_x0016_Ð@´ÈK_x0003_6_x0005_Ï@ð&amp;BbÐ@NFDCæ¿Ñ@'ð¶¨M²Ñ@ÖÙ_x001B_ÈJÑ@j®ì*XÒ@Ès©/Î@]ý,sÊåÐ@_x000E_àRhçìÐ@ÚSn¬ÿòÎ@÷*¬_x0008_½EÎ@_x0012_Rö_x0019_éÐ@­d!YwÏ@n½_x000B_¾IÒ@_x0005_"Ó_x0010_ÙÑÐ@¯:TÊ_x001E_ÕÑ@LÀN h´Ð@_x0004__x0006_f$³ÙÑ@åÈ_x0018_2Ï@¡&amp;z_x0003_n³Ñ@_x0007_Î,ÊÔÑ@_x0004_g_x0001__x0008_BÐ@²Ø_x0012_Ô¦Ñ@Ee¦¡OÑ@¼é9ä©Ñ@êáE=mÐ@Â©rùÐ@¤$hÆÐ@¤Ó-ºD]Ñ@@xlÙ%Ò@w_x000C__x0012__x0016_TÑ@+ÉÞî_x0010_Ñ@uÁr¹Ñ@·Îã?IÏ@`_x0003_¨Qp_x0005_Ò@_x0013_p¢Ð@èàèòéÑ@8_x0011__x001C_Å»Ð@e_x001D_@A,=Ï@_x0002_å^\©Ñ@Úl¨ÝÐ@öB~i³¿Î@ÁäìÃ1JÐ@!¸0Ë²_x000F_Ñ@¢_x001D_n1þÒ@«t÷¿Ñ@ZÖ_¥üsÐ@±®,l8uÐ@_x000D__x001F_?_x0001__x0005_%xÐ@ªz÷Ð@Å¡&lt;8Ð@zù_x0004_2)ÕÑ@_x0010_j¢cØÏ@o}Ä	³Ñ@ _x000B_Ùï._x001A_Ñ@0ÔzÓ_x0008_%Ð@² _x000D_}_x001C_ÝÍ@öÊÃNqÏ@+ÂºFOÑ@rc_x0017_Ñ@ôï°¯#RÐ@_x0015_6~`·_x0013_Ï@°XåïÚ_x0002_Ð@tÊOº¤Ñ@°Ð¶)×ÓÑ@_x0002_õÿ·:HÐ@K0Å|©Ñ@Ùõ_x001D_Í¥Ò@,&gt;S_x000C_ÁÑ@D¸Ì_x000D_Í@MÄ·-«Í@ú*T_x0010_¯Ñ@wi÷þ_x001B_YÒ@à7Q,åÐ@Bí!\cÎ@(ÄÑY_x0006_Ñ@_x0003_lA7zÍ@H¾¼u&amp;Ð@àSmÎ@º?¥&amp;w_x0015_Ñ@_x0003__x0005__x001E_7¸òHÐÐ@Ë`i5×zÐ@Ì_x0012_*_x0008__x0004_Ò@¼ÆÞ¨é_x0018_Ñ@N_x0001_Uô¬Ð@~_x0017_M£QtÐ@Ü0_x000B_~ÔuÒ@_x0005_xÙßûÐ@´^_x001A_8Ñ@sjç+ Ñ@|°u_x000E_ò&amp;Ò@&amp;_x0012_]_x0015_Ø_x0017_Ñ@±ål&lt;´[Ñ@íÝG{¡µÎ@ù©{¿­òÑ@ôá¦ë_x0018_ Ñ@(À6ÎXÑ@_x0008__x0005_ûwþòÏ@ùm_x0002_x_x001F_tÐ@_x0011_¸_x000C__x0010_'Ñ@_x000C_8Çw`µÒ@^K«¢.òÏ@»_x0011__x0016_º'|Ð@H ¬\zÐ@óÄ©÷_x0014_¯Ð@_x0006_¾÷uDÒ@X÷IÎ@q¨~ÇåXÑ@¯ P·_x001E_Ñ@ =C_x001A_lÑ@Z0{ü½Ï@Xî©÷_x0001__x0002__x001D_®Î@ïÖ¤#ñ÷Ï@}bF_x0011_ïÐ@_x0008__x0014_»_x001C_Ñ@ÎPB=tÐ@EF_x001A__x0003_ÈÎ@=Xó_x0018_oÐ@°VjBÒ@_x0014_¯_x001E_ó+Ï@ÿ~Ê9é£Ñ@y?¡÷ú#Ñ@»øÉ=ªÑ@Q÷TÍò_x001C_Ð@¦?ß_x001C_Ñ@L_x000E_à'oÑ@èÅ_x0019_=Ð@·fp_x0018_xÑ@Â_x001F__x000F_fÏ@owcFÐ@ `_x0012__x0006_öÍÒ@ñ¨Yº¢LÐ@\=rH@7Ñ@Ë¤e2z©Ñ@_x0015_×U§(åÐ@_x001A_6@ÃTÑ@ýA¶ý@Ñ@²s,fBÑ@_x0007__x0008_Ù1EÐ@ß_x0014_".Ð@nÀÌÐ6Ð@£àÍ_x0014_Ï@++¨ö­÷Í@_x0002__x0005_Ò"_x000C_TVÑ@£ÇZ¬_x0006_Ò@_x0007_ê_x0004_¨vÑ@Qù+QÑ@øM&gt;Ï@_x0014_j_x0010_/Ñ@¾;_x001B_2¿:Ð@JàMÈW]Ñ@w­}·ÑÎ@òËoÑ@s©[&amp;îÐ@SxZ_x001B_»ÂÑ@Ëç,eÒ@îßS¨\ôÏ@³kOE_x0001_Ñ@nFW¦Î@__x0002___x000F__x0019_:Ò@!8¢ÅäÐ@©Öà+ÔÑ@ã£àWKgÑ@6*é·aUÏ@Wmî_¯Ð@·¤¸Ï@_x001E_ÕhÊà_x001B_Ï@R#íî0AÐ@ïüoôÑ@&amp;¬ï]Ñ@×¹ _x0017_ÄÑ@_x0003_û÷ÄÒ@Rí_x0005_@8hÒ@_G7·ï_x0017_Ò@ãa"_x0001__x0005_¼_x0002_Ð@Ê=ëÏ@!ß5F5¥Ï@_x0019_SxÂ|"Ð@_x0005_§_x0003_ÔÐ@_x0013_Äô,_x000D_&amp;Ð@ACÍ!f5Ñ@N V_x001A_Ñ@_x0004_Ø¬ÆÅÏ@ál/ÕyÐ@jÚuê_x0012_ÈÑ@9_x0016_Ç°³EÑ@)_x001F_½_x001F_Ñ@ÐÅ&amp;Ð@,_x0006_å_x0007_Ñ@_x0016_ø·PÐ@ÝE´(¡4Ñ@À,3_x001F_ÃÐ@_x0012_6Ï6ÿæÑ@b­ûxqéÐ@´_x0011__x0008_y4½Ð@:%C¾ÂÒ@ÖäÝ_x0003_Ñ@É}Á¨|Ï@ý®S_x0007_«£Ñ@_x0015_ÊDuÇÏ@;ú_x0004_Í_x000C__x0007_Î@9l@Ñ@»f3xÐ@á&amp;½æ§\Ð@ñ:_x000E_­D_x000F_Ð@:2:_x0019_ËÑ@_x0001__x0002_[¥z(_x001A_Ò@_òí Ò@_x001D__x001D__x0017_ÇµÎ@)yGRÑ@§èÉ#Ò@lH³KÑ@ ,0d	LÐ@òp$´Ñ@24?_x0010_¥Ñ@ÒÉ@½ËêÐ@1`èùÐ@a}%ë¶XÒ@_x001D_}×©:OÑ@¯ÿTúQÒ@½OXÅÕ¼Ñ@\Ö§ßW©Î@÷§Rw¨Ð@XZÛ_x001A_ÌÐ@ç+J_x000F__x001E_Ò@_x000D_Ø_x0016_,ÂÑ@a_x0008_.UúÐ@2_x0006_úbÎ¬Ñ@©Á_x0012_ìÕÑ@x Þ_x0001_¤Ñ@ì¸Ðêk_x001B_Ñ@xº5_x0019_DÜÐ@{+þhTyÑ@é_x0003_.û?³Ï@!Ìº²@¯Ñ@q(_x000F_j^!Ð@îa4³2ÀÐ@¯EîÍ_x0001__x0005_.Ñ@Ó_x000E_®_x0001_ß·Ð@%}_x0002_Õ©Ñ@ÓW_x0005__x000B_¸JÑ@&gt;®k]Ð@n_x001A_ßzÑ@ï±ï	_x000F_¬Ñ@_x0004_óéN£²Ò@µfÔ¢a²Ñ@_x0003_Ã_x0007_°_x0017_Ò@áí\§9_x0016_Ð@«d_x001A_jYÒ@ø\_x000D_Äf³Ð@c2_x0017_²Ï@5 ¦Sl¬Ï@«2K×_x001E_qÎ@I¶é¨\_x0018_Ò@3Þ¢­ÇØÐ@&amp;ÏýêÑ@ÁQÚ|Ñ_x000D_Ò@m&lt;_eõáÐ@è¿KpÔÍÏ@º!Ó_x0016_ÔÎ@_x0002_/§­ïæÑ@Óh_x0006_ÈéÑ@_x0005_mÖ%ÎÎ@n¦U8Ð@t#19©Ð@`ú¹_x001C_Ð@Ø ¼¿í}Ð@Ca_x0003_3Ò@JF/_x0004_Î¹Ð@_x0001__x0003_×ù_x001C_j3Ï@àT1ÜÐ@wþ_x0003_û¤´Ï@³ëý_x0006__x000C_Ñ@À¾IßwÍÑ@Z§¹i}Í@_x0005_6æ/&lt;£Î@eªRÖÑ@_x000B_.E_x0004_ßiÒ@R!+få*Ò@hÑ_x000B_9yÒ@&gt;­¢Æ2Ð@ÚÝ¸ÑYAÏ@ÕhPÏ@ïNµoÉªÐ@çSå*{Ð@ÕÞð[_x001F_éÐ@4ÕÌ´mÐ@@{Ì¯±Ñ@e¤ßÕÏÍ@e^s|Ð@c~éÃÐÐ@{ÐÓJUðÐ@éÀªÍHÐ@¬±»;ÌìÐ@¾ø¶ë¶ùÐ@¬Æ!_x0002_AÐ@NèÐäÝNÎ@¦_x0019_Ó¼Ð@h@LÑûÏ@Ù¤_x0011_Â®Ð@Oä_x0001__x0002_ _x0004_Ð@_x0006__x0014_Áf_x0015_5Ñ@G_x0016_÷Í@¥ÚèÐ@LE5YÑ@=*ò3SñÑ@Ó_x000F_4°_x0014_ËÑ@úD?_x0015_v¨Ð@±_FSÒ@#Qp¯}Ð@¸¸fÌÑ@vúc`¿_x001B_Ð@_x000B_tÓtH\Ñ@_x0012_³¡:Ï@&amp;òRç²Ï@é_x0002_ÕÁ7Ñ@6Aç«[æÐ@_x001C_Ùúl+_x0002_Ï@_x0018_´/c_x001E_Ð@!YïÇzÒ@_x001A_&gt;ß^Ñ@§°_x000C_#ÿÑ@Ú½è)Ñ@&amp;`~_x0017_ëÿÏ@P&lt;ÛèÐ@:TC*CZÐ@Âª_x0011_úQ Ð@_x0019_ad+´_x001E_Ð@Ê1:1õ_x000B_Ð@c_x0018_E)ËÒ@_x001A_Ii@p_x0018_Ð@XTtæ_x0014_ÖÐ@_x0002__x0007_ã!~aúÜÑ@RbåÌK°Ò@_x0015_ì_x001D__x000E__x001D__x0006_Ñ@_x0004_¹ _x0012_?$Ò@_x0002_Î&lt;_x0001_)Ò@Êl­Ä_x0016_Ð@©_x0007_;Yé¢Ð@²÷(ûÔÐ@`_h#&amp;Ñ@ÅYU±E¼Ñ@5Ð1ÙÐ@ÄW"V°Ï@H7_x0007_ß28Ð@ÕûüÛÑ@Wò_x000C_ @Ð@r9À_x001F_¾µÐ@®ÿ_x000E_G_x000E__x0011_Ð@VµÑO+Ï@f¤¬îÐ@¡_x0004_Ûâ³AÐ@_x0017_qÉ_x001A__x0016_vÒ@káç§äÐ@_x0006_×_x0008_ÃE_x0003_Ò@¿«£É_x0010_uÏ@ Zì DÐ@_x001A__x0019_/ÂáõÐ@ÙzVd.Ñ@z©µÒÐ@p_x0001_M_x0015_3÷Ð@+îØ_x0015_BÑ@´±ô_x0017_Ð@_x0007__x0005_­_x0001__x0005_z½Ð@UÌk\@&amp;Ñ@ÊUyåùMÍ@á_x0017_»XÉÑ@E°_x0010_Ð@:_x0003__x001B_"ôÏ@_x0004_Üð_x001E_¸Ò@SJïOÏ@×_x0014_7ª¾!Ð@#ªÐÑoÐ@_x0017_"_x0013_FRlÒ@Ø^Í_x0003__x000D_Ñ@pÞþ9iÐ@_x001B_ßúj%ØÐ@_x0014_³_x0004_]&amp;GÏ@|®î_x0015_Ã4Ð@R¡_x001F_µÐ@à15âL~Ï@¶Gt«_x0012_Ð@ºxejÖ_x0013_Ó@­ÛFÚâ*Ð@õ}!ò]Ò@îÄ¯RÿÐ@_x0015_¦dÒ@Êa·`÷_x001D_Ò@eïL6¦Ð@_x0010_¤º=tÌÐ@ª_x0008_$ýuÐ@~sLFÐ@K_x0002_Ï@°RQ¿üÐ@í_x000E__x0016_°mtÐ@_x0003__x0004_xG6_x0017_ZÐ@­àúXÑ@¾Jz¡wnÐ@D²ð©x¶Ñ@\ÅjlÐ@Ó_x0001_M_x000D_)Ð@ÿÑHP#Ñ@gaf1e¾Ñ@¯XÙjÆÐ@`_x0008__x0018_×3LÒ@kª_x0012_ÇmÙÏ@_x0003_÷¥)*÷Ñ@º¤ÐrùÑ@èpÿÿùÐ@Y]ÿ·°Ð@·/'Ü©Ñ@×s_x001F_º*Ò@b_x001B_·ÚÓÑ@ÁÕ?ä$Ñ@_x0002_nT_x0010_ÛÑ@ÇÝNþ_x0002_[Ð@_x0008__x0005__x0013__x0015__x0017_Ï@`  Ã|_x0006_Ñ@¦~ÿò"!Ð@k¨öÜ¾Ð@Ô_x0003_Ý_x0001_Ò@¡-ýçÕÐ@_x0013_&lt;¯,tÐ@áÌË_x000B_BdÐ@{ïõÒ@öØÏ#äÑ@_x0007_5'q_x0002__x0003_ñRÑ@©ÂHÁÐ@H¦"Þ_x001A_çÎ@7§Ý_x001E_µÒ@¯&lt;¿b_x0001_SÐ@ì_x000E_¹_x0006_?DÏ@_x0016_T¦oþÐ@l'ÿÑn1Ð@_x0001_·ôeÒ@*´@_x000B_QÞÑ@_x0007_ÃçezÒ@hÊÝ1)-Ï@Dú¯ÚÒÐ@¥å¬o_x0017_ÐÏ@UWòºÑ@B¹¤sÖ+Ò@ÂÚ _x001D_ÕDÒ@}¹Ue_x000E__x0007_Ñ@£¾_x0004_Æ_x0013_¼Ð@uë¢Ö*!Ï@×OÅÂÅÍÐ@s±Ò¿YÑ@ðK_x0003_cNiÒ@Î&gt;_x000D_¶ÊPÑ@9Ê_x0010_r_x0011_0Ð@_x0014_a}%(5Ñ@øKÐ_x001A_(øÐ@G¡?ÝÃÑ@WªùdRÑ@¢!/ËzÑ@ØSã_Û_x0014_Ñ@(Ä_x0017__x001C_PÐ@_x0003__x0006_Å_x000F_AÉ´_x0016_Ò@_x0015_LÞËx×Ñ@	;+ûiÆÑ@i_x0006_÷é&amp;£Ò@\XUÌGbÏ@Í!ñaÛÐ@_x0010_Ò_x0002_ÈÐ@_x0018_`2A÷AÒ@*_x001B_õ:U+Ð@j_x000F_1¨rúÏ@édUÁh°Ð@_x001B_á¯ºÞÈÐ@.evûdÏ@,·ï_x0006_Ð@1·4¢µÑ@&lt;É¿x_x0016_Ñ@ï_x0004_Ñ#oÑ@.ö%¬fÏ@£C_x0004_DÒÐ@FFdµ-MÐ@¥§¢ÁÑ@õû©sÑ@omÓ_x000D_gEÑ@_x001B_¶ð¢_x0005_xÐ@8KÆÇÎ@®Í@£0	Ñ@_x0001_(°9Ñ@!E¹Ú_x0017_Ñ@©²)¨ÁÒ@ãï«g_x0001_Ð@\¢ÃÎ_x000D_HÒ@x_x0013_á_x0001__x0002_v+Ð@2pûY	Ñ@9Õ¶¸ÄÐ@V#-6$_x0001_Ò@´¾GJÑ@ìcp8Ð@·M]ÑÐÐ@Ò¬BÇPßÐ@702]Ð@²äPfUÿÏ@elà_x000F_PÐ@Üð5sÞlÑ@½¨Ñÿ°Î@¶y|çfÎ@oè&amp;ÝÀÐ@à÷º_x000E_¨Ò@U»|á³±Ð@X@%ÃÑ@_x000D_Ù0õ[×Ñ@g_x0011_w_x001E_ÙêÑ@»_x0001_ÔëÑ@É«é_x0014_~2Ñ@4ÌÝRÂÐ@_x000C_¡ÐróÂÐ@#4ÚcÓrÒ@õÆ,%jÏ@%ïü±©Ð@èD_x000F_FÐ@_x0012_³_x000E_§_x000D_Ð@*/-)»Ò@¥ÆxðÎ@_x001B_ó¯_x0005_Ò@_x0001__x0002_Í2c±lsÑ@èÜ?Í@Îâ°ÈÐ@_x000C_´å%VÐ@ÙªÑ@¦§_x0007_-Þ_x0015_Ò@xeÐë£EÑ@_x000E_/HÛÄ_x0018_Ñ@#_x0011_}J_x001F__x000F_Ï@û£·èÚ©Ï@ç(_x000F_G&lt;Ð@ÓÛG_x000C__x001F_JÒ@P@ÒsÐ@;y_x0015_LÏ@úè·ÄcÒ@BÇPßÇÑ@_x000B_³¾e?Ð@"S)JbÒ@_x0002_¿ü'Ð@o%Ðáb_x0018_Ò@_×y_x0011__x0019_²Ï@[û=ã_x0011_æÑ@_x001E_ß/EÐ@6_x001B_3ÎÐ@+=hÕ1Î@_x0008_]PF&amp;)Ð@'VÜM°qÒ@y_x000D_`f{Ñ@ÍX_x0019_ ü_x001A_Ñ@´Ñf~VµÐ@9_x0002_âLúÐÏ@®Ä(_x0001__x0003__x0012_MÑ@à:&gt;$ Ï@= ¥\w]Î@º¤HF {Ò@háÐç]!Ð@à.yªÐ@Ãª!_x001F_ôÐ@K*:ß1Ñ@uëv_x0013_û_x0015_Ñ@éuºµ(Ð@_x0012__x000D_ê]_x001E_aÒ@Êkà1x_x0003_Ò@ZPÊÖ~Ñ@&gt;ÚsXÃÐ@å_x001D_@XRÞÐ@=rwó_x0014_|Ñ@¦NZ×Ò_x0016_Ò@ÆDuË- Ð@uÊAxéÐ@kÅA_x0002_2Ñ@ _x0004_è§Ð@LeºåÐ@¶áS{Î@u_x000D_B´i_x0016_Ñ@LÃWy_x000E_Ñ@æ¿ç!¯öÐ@aËoÌÏ@°Î§_x0006_Ñ@ÔÅ¾h_x0017_¾Ï@_x000D_êíd&gt;VÐ@9¹%s½áÑ@·¡Û}èÐ@_x0002__x0004_Uæ[æê#Ò@vÌ1]Ð@B_*¥§ôÎ@ØqaÂ_x0017_Ñ@ãá£ì)Ð@Ø$$Ð@Tñgi_x0006_bÑ@_x001D_Æ	g­Ñ@Lþ¾5¢YÐ@~_x0015_4x.Ð@¦â_j«Ñ@HÍRÏ@_x0012_mïñåÏ@fè¸ÈîÐ@WùÕ³_x0006_ Ó@ÙK&lt;Á_x000D_Ð@d_èí)&lt;Ò@9_x001B_NpÏÖÒ@_x0003_Á_x0014_SRFÒ@Á-À_x0003_;_x0001_Ñ@¡o@²nÑ@£Q{¿ªjÑ@_x001D_ú¶K_x0001_7Ò@:}}-ïÏ@RÓs%éÍ@5àr_x0011_·Ð@X[mFÍ_x0017_Ð@â=_x0011_ÿÊÑ@iS_x001D_}_Ð@ZP,ç&gt;Ñ@_x001F_sQ,lCÐ@_x0006_ß_x0001__x0002_ÆäÐ@&lt;N½eRÒ@ãæ_x0005__x0006_Ð@¨'´§ìÓ@õ[£à?Ð@¦[éSÐ@r¼´§÷:Ï@_x0017__x001C_YÑ_x001E_Ð@_x000C_â"µÓíÑ@OG÷Ø2Ò@zÐ¶òÐ@½cDÉÑÐ@ÖEý PÑ@²_x0005_¼ Ï@Îïæ_x0010_ÄÐ@59aIÑ@úx}½Z\Ñ@ikå[[Ñ@u?(îÑ@Ó~Rç«±Ð@ow¥_x0003__x0008_Ñ@ÈAUÑ·1Ñ@#fÖ¢aÍ@êe­£Ñ@z»èé_x001C_7Ò@êyk°ÒbÎ@´_x0011__x0001_ºïÏ@«Zá¶®|Ð@=ûQ°_x0005_Ñ@_x000B_£4_x001D_	Ñ@úW:$Ö³Ò@_x0001_c¾ïfÒ@_x0004__x0005_æÕ_x001D_5s_x0019_Ñ@sÅ 	î|Ð@f«¦2ÀÐ@ñzs»)Ï@B!_x001A_,¦ÃÑ@Ôy@ÇòüÏ@Üy{"Ð@Ö§Kz¸Ð@dH_x0003_-­Ð@ÃA»ºiÑ@èºåoM_x001C_Ò@Èk®_x000C_PjÐ@0_x001E_¿_x001F_vtÐ@=0@Ø._x0002_Ò@"£²%íÐ@$ÿjoÑ@âÜÒPßÑ@%7=5|ÍÑ@_x001D_F_x000C_Í_x001D_[Ð@ª_x000E_AÃ_x0001_£Ñ@5\_x0011_W_x0003_iÐ@Õ_x0018_í×XÐ@ßÜ·{?nÒ@@_x0002_ÍBsÒ@â±cíÝÜÐ@_x001D__x0002_í¡à¶Ñ@_x001F__x0010__x0007_1m_x0005_Ð@1,_x000E_ï¢Ð@ _x001D_ÀÍÑ@_x0012_QÚ{ßÑ@Vn µ_x000C_Ò@5?v£_x0003__x0004_HÅÑ@òL,ýÐ@¨uûCbäÐ@«×H§Ñ@_x0017_"¿^¦Ï@IgÏbfÑ@ÊjÜ-GÑ@£Q¾°Ï@_x001C_­uÃ)Ñ@A'D¸ÛÑ@}_x0003__x0004__x0017__x0015_Ñ@2)Ø_x0008_©"Ñ@_x0004_Ö©ÏÒ@ãD_x0008_A$ÅÐ@+1·_x001D_Ò@_x001D_3ª	pöÑ@÷_x0007_Ó«_x0010_Ò@ú_x0011_®`Ï@ð£ ¢_x001F_HÑ@xêh{+½Ñ@{:«ûÑ@Ej¸¡KÐ@fÎëëÐ@b²¶¦_x0008_Ò@b!ªÍëÐ@ë,¨»Ð@_x0014_yò_x0001_\_x0011_Ò@_x0006_B½â³Ï@F¨_x0010_qµ-Ï@i#¢_x0002__x0008_Ò@éSÌüÍ@_x001B_A1_x001C_@ÊÐ@_x0001__x0002_á&gt;# ; Ò@ßþ_x0008__x0002_{Ð@\å°_x0003_ùÑ@ùXl_x000C__x001A_Ð@_x0014_¦xõ¬ÑÒ@_x001F_×¥iÑ@ãæ«OCþÐ@£Æ 6(Ò@¸äeÌ_x001C_hÎ@Oê_x0018_èíÏ@É_x0007_Ü=õÑ@_x0011_µÇÿëÐ@_x000E_×cçÐ@_x0010_F×t_x0006_Ò@ë÷¥TxÐ@	y0MÒ@¿R6e´·Ð@Å¼÷ñÍ@Á=a_x0011_Û8Ð@G_x0010_ÌìQÑ@·«_x0016_TëïÑ@£_x001A_þÎf_x000E_Ñ@°ÝÂÑ@i{è9e"Ñ@æ¼_x001B_Í.ÁÑ@j-$¬ÖJÐ@2ÛäQ6Ñ@_x000C__x0018_¹%f_x0004_Ð@_x000F_ïÂí_x0011_Ò@_x001D_!G¨OËÐ@å¥~kÐ@§_dh_x0007__x000D_%=Ð@h=xúÑ@²_x0007_ßF¼ Ð@¹É^p_x0001__x001B_Ñ@m¦Þ_x0013_ÀÏ@Y_(iµÝÑ@ªÇe_x000B__x0003_/Ò@´Û+rvVÑ@o¬_x001E_}_x0007__x001E_Ñ@âé7Í_x0007_	Ð@¯=¦]_x0016__x000D_Ñ@¦l5ÊÑ@ñX_x0004_ Ð@#ÏZ3%Ñ@_x0002_ÁÏÐLÑ@@}{S	Ñ@_x0006__x001A_©sèÐ@;D®YÑ@l=_x0013__x0010_Ñ@Îï_x0014__x0006_¦FÍ@®6w_x000B_MÒ@¸f_x0018_cÑ@R&gt;KnV§Î@86è¶¸oÏ@ÏX"_x001B_#Ð@HOÀ_x0005_Ñ@¹$wºAÒ@B¤]_x0012__x000F_Ñ@ãã0W_x000C_Ñ@Ù¥6_x0008__x000E_RÏ@f_x000F_h¡A_x0002_Ñ@_x0008_¿~_x0005_4Ð@_x0004__x0005_«tu ôlÑ@2G«÷¹ÙÑ@ëG_x000B_Îö0Ð@u6ü|EÑ@oo"F_x0007_Ò@&lt;_x001F_Þ­_x0008_­Ñ@õm°c_Ð@_x0001__Á_x000B_Ñ@¶_x0003_¾Ú_x0006_Ï@µ_x0008_/_x0012_ÏôÏ@ÄLR"_x0018_Ð@_x0002_2Pü_x0006__x0004_Ð@õö§Í&lt;Ï@`_x001C_õMJÑ@â_x000B_Nr¿oÑ@íX_x000F_@Ò@_x0012_¨;_x0012_Î[Ð@ÞñïëÑ@)÷ëtÐ@%_x0010_Ö2&gt;Ñ@\ò5ÿ_x001A_LÎ@wød	G,Ñ@ _x0003__x001C_¨æ9Ñ@*d=¥WÏ@C Ëê¼IÐ@ç2_x000E_ Ì_x000B_Í@VÖ_x0004_ý1_x001E_Ð@ßëho³Ï@!PH_x000F_Ð@òy±ÝbMÏ@áÁx_x000D_ÊÍ@§M_x0012__x0001__x0005_ÍhÐ@·MÈÙ´ÅÑ@|*7/Õ_x001B_Ñ@HßàóÐ@K_x0007_Áó_x0005_@Ò@ömäÙ	Ò@¦Dñ¸êÐ@³²¨_x001F__ñÑ@&amp;«¨[ãÑ@Ì£õE¥Ð@8K7êîàÐ@í8_x0003_?ÊÐ@_x001F_^D_x0002__x0012_Ñ@_x001C_suè±_x0005_Ñ@_x0011_ØÞ¿ÎÑ@Å_x0007_XkÑ@;;	wb_x001F_Ò@¤_x001B_óóBóÐ@¿A Ò@ªã&gt;Ù_x000E_Ò@ã¾,oHÒ@ç_x000B_îXÿÑ@WCE_x001C_Ñ@HÖþ/©èÎ@½÷æ{ÙÐ@yÜ½_x001B__x0014_Ñ@_x0010__x000E_1T%Ñ@cUw1#Ð@_x0004_¥_x000D_/±Í@.cQÞë6Ð@äÃÜÌ@é^_x001F_o_x000C_Ð@_x0001__x0002_¬íM+üÐ@ÿ¼Õ¸7_x000F_Ð@_x0017_P¯}QÐ@Ø(_x0014_D`åÐ@òß ^_x0008_Ð@Øñ7¡~&gt;Ò@Éã©ÍUWÐ@§ÁV@&amp;Ð@_x001F_­¸0_x0017_Ñ@Y_x001B_²UÐ@QG^@ªÂÐ@_x001B_h_x0006_õÏ@erxáô:Ñ@CÀd_x001B_$õÎ@ECÖþ_x001C_Ð@uÀo_x000F_aÎ@@OF;öÏ@ÒËìãÏ@4VÝ_x0019_¾Ï@	i^_x000D_Ð@ç_x001D_HæSÑ@_x0007_yý_x0004__x0015_Ñ@ÏÈ[ÒsôÐ@l41_x0007_û7Ï@¨_x001F_0XpRÐ@0_x000E_-ÄÏ@dïËF_x0015_ÄÑ@w;FÙ&gt;Ò@2s5&amp;_x0013_Ð@úI½VÑ@_x0002_wÖY´&amp;Ñ@_x0013_UvÜ_x0002__x0005_7gÑ@ó´§Üø^Ò@) fýÅÐ@7_x0014__x000B_Ñ^_x0016_Ñ@ÕmÛÐ@ÄÍ_x0013_f3Ð@¼_x000B__x0001_mÑ@íN¬+Í@Á\Ç_x0019_S_x0004_Ñ@_x000E_ã¼M]Ñ@_x000F_|wÒ¢7Ñ@xäã¸óÐ@âÑY_x0010_Ð@tÞE:_x0014_Ò@_x0003_k9è	ýÏ@_x001F_À_x000D_¡ÂÐ@Ë&amp;¹_x0001_æúÐ@ÈT_x0015_£Ö«Ð@ÀÐ¤«_x000C_Ð@j¯²¯_x0018_ÄÐ@"Bì_x0004__x0013_Ï@{72µl¯Ð@¿_x0012_ð¦Ð@3ð³«ZÐ@!ïsmx8Ò@Lõ_x001E_7Ù_x0004_Ò@ß¼_x0013_³ßÏ@\sð!óÑ@%ÌX±%Ò@_x0017_&amp;_x0018_3xÏ@ìQ{_x0004_ÏÐ@_x0019_õÆ:¬{Ñ@_x0002__x0004_bâRÐ\Ñ@ÏükW_x001D_ÕÑ@Ã1èuhÛÏ@°_x001F__x0003_Hø£Ð@W©_x0002_ï¿Ï@ÁÊÞèÐ@ÏµunÏ@O_x0012_·7)Ñ@l-Ì¬uÐ@f»&amp;¸µÏ@#)x_£;Ò@¨uô_x001F_#Ð@n á3_x001B_SÐ@(õ]è¬Ñ@ÉÛHÇÑ@Kµ*5!ÕÐ@_x0017_èÃE!øÑ@f¤·1fÑ@ú_x0001_YFÿ¼Ð@ÙéÇâå_x0005_Ñ@k@¡ñÇ=Î@_x0008_Ä­àGÒ@Õêä!¤Ñ@vËù_"_x001D_Ð@èã³LhÒ@Ë_x001E__ø_x001B__x0010_Ò@fÜ_x000D_Ï@_x0006_úeI2Ñ@l6­Î@±/É_x000E_fÒ@äÂ^ç_x001C_¿Ñ@_x001A_þ¡_x0006__x0004__x0005_¡,Ò@Ï¶C_x001A_áÐ@¿Ì_x0015_q¹Ð@í_x000D_¡_x0017__x0006_ÞÍ@¦FBEÑ@_x0004_~Zî×àÐ@_x000D__x001F_v¿eÑ@ñß¾_x0001_þ¾Ð@&lt;_x0014_	%Ð@Ì8-ÿ_x001E_Ð@\ÐzÐ@3_x0002_&lt;Î@[tÔ+cÐ@¾1X÷ÃòÏ@këEiuÐ@yT¸­1Ð@³VeæOÒ@/X_x0003__x0007_ãÐ@³_x0012_y7dÛÐ@9åOð:vÐ@_x001B_)_x0015_qE_x0003_Ò@GßCUqÙÐ@_x0010_¶óÃ_x0007_Ñ@Á#Pq(_x0008_Ò@Áâm¼Ñ@¦¼:b_x0005_5Ò@_x0014_Æ^0nÐ@ýÉÐyý]Ò@ç¸S#ýIÑ@ö(_x0016_B1(Ñ@µ¢ÛÃ_x0003_Ð@_x0019_Sã^_x0019_±Î@_x0001__x0003_jå_x0004_NìÑ@©2_x0005_ýåÎ@$mgV\Ñ@Íp¬Y3Ò@®ïZ£)Ñ@I_x0011_ù2©0Ñ@5¬6\D`Ñ@_x000E_vHºÒ@E_x001D__x001D_Á_x0001_Ð@ý_x0001_;¬åÏ@ÉYDÙÐ@!£ÊÛÌËÐ@ÂPe-¡Ð@SÍ¸·ã_x001D_Ñ@úIÚdô_x001C_Ñ@1cßvzÏ@_x0008__x001E__x0011_YqÐ@_x0015_Æ_x0015_H%ýÐ@öM_x001E_Ïí¥Ï@`Ñ1ÙãLÒ@B1ðÂä^Ñ@hj_x001D__x000E_×Ð@±&lt;JÃÔÑ@fQß_x0001_Ñ@_x001C_#_x001E_)Ð@Ìj&amp;[¡Ð@/*"\_x001A_Î@§Ä¸_x0011_Ð@F¤_x0016_Ã-ÇÐ@Ñ "_x0010_ÐgÐ@Ë¦ùt­ÊÎ@_x0002__x0006_¾_x0003__x0004_PÃÐ@HQRN}Ò@_x0013_¤üvwÐ@f_x0001_eKÜÒ@pÝ-zíÙÐ@_x000E_d©¤ë_Ñ@¾xÆÐùxÐ@Ýj_x0003__x000B_´nÐ@T _x000F_Ü^qÒ@EbªÑ@_x0011_¶#v%EÐ@	s!uÃÒ@_x0012_EX0ùÐ@ö_x0018__x001E__x0016_$Ò@ÑÉ&lt;_ÚÑ@w_x000F__x000F_aÈÐ@2ðÔ½$Ï@¿6ì®«¿Ð@]_x0002_Í@~_x0015_o'c¥Ñ@ÝÊ5Ã×Ñ@ ?ð9)Ñ@Ôâ"2³]Ð@·BÊ	_x0006_²Ñ@ å:ÁýìÑ@Ë®5¸Ð@ nÓ³vÑ@©¹°á@Ð@õí¢_x0005_Ø¥Í@ÿ%"5Ð@×ù_x001E_J³ÿÐ@ÅëHÔ_x0010_Ð@_x0002__x0004__x000D_d*ø¿NÐ@"P÷_x000C__x0017_Ï@Y°_x0018_¢ÛÒ@zÑÌÓfÑ@fÔ_x000C_x_x0006_Ð@ð_x000F_¯àÙSÐ@w'þ&lt;âÐ@þú½Êf_x000F_Ð@[ÿzøÈdÐ@êóf8jfÎ@º_x0001_Óð_x0003_Ñ@_x001F_ø_x0019_&lt;Ó_x0011_Ñ@d[_x0001_qzÏ@¡D+KÎ_x000E_Ñ@¢»Ý¬_x001A_Ð@Ê_x0014_19_x0001_NÑ@±O|yQÒ@ÏÞmë'Ò@B^_x001B_ëÒ_x0002_Ð@_x001A_"_x0002__x0010_oÑ@Ò$ÛÕjCÑ@:_x001F_ÜÕÒÑ@áA_x0018_g?ÖÐ@@J`Ó_x001A_Ñ@#)&lt;ÜYÐ@&amp;@AØªÉÐ@ôÈç&lt;Ó@îLWÛÅ{Ð@cÁ7©$!Ï@_¼\½,Ð@4&gt;_x001C__x001B_5)Ð@ôÛ{_x0002__x0007_}sÒ@Á_x0007_SÊÀ_x001B_Ñ@[ãÔ£@Ð@"]ÛÅ_x000D_Ò@ó_x001C_ÝG!Ð@á¥Þ_x000E__x0011_Ò@ßH_x000C__x0011_Ò@DrD_x001B_&gt;Ñ@6¢xfaÞÑ@±f]{K,Ð@78ª	Ñ@±}µ«&lt;1Ñ@Ð!£_x000C_k°Ì@ºÌÛ¨àÑ@x$_x001E_¼¦Î@0ÛJ	_x0007_çÐ@-µ-0J°Ð@Ä:`ELÐ@y_x0004_"Ñ@_x0001_¨9ÉVÒ@ÄXøFÑ@ßÓà¹êÎ@¶ÉUWQÐ@_x0003_}û_x0008_ÑdÐ@¾×­_x0004__x001B_ÁÒ@#:Ä#êsÑ@Ï¸_x0006_:Ñ@fX{þ?ýÏ@_x001F_w×¦`íÐ@Ïíu7\Ð@_x0002_¸Ë+âÐ@_x0010_«_x0004_n¨_x0005_Ñ@_x0004__x0006_N¿¨KÄ{Ï@Z_x001C_ëþ­Ð@_x0001_.wJ§Ñ@_x000F_ád_x0011__x0011_Ñ@´Èð_x0013_IÑ@;ïÉS»Ð@_x000C_,_x0013__x0016_3@Ð@_x0010_¶ñ=`Ð@ãç³oJúÏ@¾_x0008_ÝêíôÒ@råJ@KÒ@RÖy¿Ð@æ)_x0017_Ò@_x000C__x000C__x0005_³_x000C_IÐ@®&gt;¡QÐ@_x0005_«!¥õ_x0002_Ð@_x0012_e\ÌÐ@¦_x0010_ôÓcÏÏ@Ø_x0005__x000B_UìÒ@_x0004__x0003_û¤ð~Ñ@têu	_x000B_·Ñ@_x001D_­_x001C_nÔÒ@çZ=Â_x000B_HÐ@âRÊÉ&amp;qÐ@_x000F_zaÉhÒ@fv\{¸ÚÑ@Wäj_x000B_bÐ@ò.ã_x001A__x0012_ßÑ@áUü/©Ñ@¬_x000E_ÕJÑ@ãê+1´Ð@_x0015_º×_x0006_	çtÒ@Zz1çºÇÑ@Ë)[mø_x0008_Ð@_x0007__x0006_­Ò#Ï@_x0004_ûÃ6ÍÏ@W_x0005__x001E__x0003_YyÐ@xÆ}WøÒ@Ü_x001E_'üÑ@L_x0013_åºÁÑ@önUªQ_x0011_Ð@_x0003_OJ_x0019_ÏÐ@j_x0005__x000E_Ñ@K_x0002_ÓÊÐ@T°ºÑ@wSsbÇ~Ï@èt8þÒ@Ìj_x0007_vÝaÐ@_x0001_ßR4ÈûÑ@TàÇÏðÒ@ÀÍ§¤_x0004_=Ð@OÑs_x0018_Ò@Ë_x001E_¡K_x000C_Ð@ÃÞGnÑ@pBewÑ@ _x0010_zú_x0007_®Ï@NðÿkÑ@_x000B_7`ÈßéÏ@g$=&lt;QíÎ@Xûêà:»Ð@7¡7Ê Ñ@_x0018_WL_x000F_Ñ@ë ðuæOÑ@_x0001__x0003_ òàÒ@¯õsÉáÑ@0_0T8Ò@o_x0008_èqV¯Ð@ÂuÅ57Ð@ÒÔLäsÑ@_x000F__x0014__x0019_WÅïÐ@_x0013_?ò%©Ñ@x+k¾_x0002_\Ï@#ð|.åÐ@r·½4Ð@æHÌV?CÑ@'ìâPYÐ@ÔÍ[éÐ^Ï@ÿpyuuåÐ@üæpÑ@EF_x0005_9_x000E_Ð@êoßö÷ÖÐ@=3_x0008_ºÔIÐ@eïÐ@_x0013_÷_x000D_o°Ñ@ö·Oò=oÒ@¿ìé°ÜÏ@qËÍÄttÐ@°~-ªÀÑÐ@Q{QXÐ@Ì6Ä_x0013_¯Ð@È_x0019_×,Ñ@»Ë|õÏ@Úy&gt;ÂÉQÑ@ñ%ÆxÝÐ@è0Î_x0010__x0005__x0006_è¤Ï@%sWòi_x0003_Ò@_x0012_4®91\Ð@_x0001_E_x0004_F´Ñ@g°2Z$Ð@ôðój¢_x0002_Î@_x0016_¨¥1\Ð@i5¢C»Ñ@ñ_x000C_ØnÐ@±¿_x0018_'Ò@&lt;&amp;¦¦aÐ@_x000B_¬ºÑ@LÝ±J,Ð@$ý¥§äPÐ@g`_x0002_5¬,Ð@+_x0019_	5½ïÐ@çÊW4VÍ@¶_x0012_Fsý_x0006_Ò@_x0012_¨7ù&lt;Ò@ÿ=EümÎ@Zl?_x0014_oÐ@t8b}ÔÐ@I_x001D_¹gvÑ@_x0006_tLF"Ð@$Å^ÛðÑ@aUYÌNÅÐ@q_x000D_FG@Ñ@V_x000D_µë%yÐ@°Åã:´Ï@óÌÆÐ@ñpú_x0017_R¬Ð@Ä~·ò_x0006_Ñ@_x0001__x0003_u=h=Ñ@DÈ×D_x0018_^Ñ@vÞ}ÌÐ@_x0004_-0QrÎ@÷Cé%üÐ@_x0019_pÙ_x0008_¦_x0014_Ñ@qJ¡ÿ7,Ò@ËhTòAäÐ@º÷^J®áÏ@ù«O_x001A_Ð@éhý-(_x000F_Ò@Ø_x0010_:m}mÑ@_x000D_â.ÔÄÐ@°_x001C_Â*Ñ@Ó£}DÒ@4ZâCÑ@k_x0016_ ©ðÐ@úå"±_x0002_ÌÐ@s_x0015_/£VÐ@G=6ÊÙÑ@)¼CLÞ_x0018_Ñ@Å´^éÏ@=³­äwÌ@?´0¦R5Ñ@ýð=_x0005__x001E_Ñ@ù"äÅÞ»Ð@ì_x000C__x0012__x0016_Ä_Ð@¡,×ÓÒÑ@Ýõ_x0008_K¯-Ð@_x000D_ýÕñÑ@&lt;á=HØÐ@°O_x001A_ö_x0001__x0003_;ãÐ@û½çíîÏ@Ç5~°åÐ@_\ö_x0003_²Ò@©ÁË³uÑ@ýÇð@Ý£Ð@Ä_x0015_r_x0019_ÈeÐ@fymè&amp;Ò@ÄUøf_x001A_¸Ñ@Øõ_x001D__x0017_4Ñ@ð_x0018__x001A_ø÷ûÐ@½_x001F_¿÷NÎ@ëa_x0002_yô_x0003_Ò@_x0010_GÌ¢Ñ@_x0003_­Ä_x001D__x0015_Ò@clZ¦RÑ@ù__x0014_AGMÒ@JDçÞZÑ@õ+b.8Ð@ï_x0006_G¹äÐ@_x000D_v_x0013__x001F_KÑ@_x000F__x0015_d"-ÜÐ@&amp;&gt;__x0004_-Ñ@ï{RâÌZÑ@å_x0004_Xò¸Ñ@æ*k©_x0008_%Ï@Õyb×¾#Ð@úÀ98_x0019_Î@_x0013_¢;_x001C_óúÏ@ÝWTÁ&lt;VÐ@dÍïi_x001D_Ð@®³8&amp;ÙÐ@_x0004__x0005_x-_x001B_±mÒ@É\ù Ï@_x0001_Íß)#Ð@_x0003_Í	Z§!Ñ@_x0002_9ÒaTúÑ@L$CxÄÎ@f_x001D_o|jÒ@Ùàn«Ð@_x000D_÷ea_x0015_zÐ@î_x001D_ß0ýÐ@j·óàÑ@e_x0003__x0002_fÉbÐ@BÙf®_x0004_¤Ï@¼!ó²9Ð@Ó¥l»Ð@9þÌaÐ@Â¸£ê_x000E__x001B_Ò@ÿJ(ðç7Ð@_x0015_D_x000E_gÎ@Ýx_x0011_JvÐ@r,VìHÒ@_x0004_Td×iøÑ@eDH_x0014_Ò@_x001A_´ÙR_x0016_ìÏ@5õÉvlÑ@ÄåÛ\ýªÐ@¶@eòÏ@ç:GO¾_x001B_Ð@0_x001C_D!¯$Ò@uûg_x0019_ò_x0019_Ð@Ýü0î=9Ï@	÷Z_x0001__x0002_*¾Î@Øí5}_x000C_Ñ@	Xnø)Ñ@¼Ì_x001C_ÃÊ%Ï@_x0001_3j_x000B__x0004_ÓÐ@:v_x0004_Òþ|Ð@©_x0005_êSÑ@HTVÚÐ@ì_x0012_dÑXdÑ@_x0017_%;@«çÐ@_x0011_9jÀ¿_x000D_Ò@K_x000E_-¸ªçÐ@Á¥¥öÐ@`ë¯°LÑ@-{TÊô{Ð@ó	ó`·ZÑ@2û¼_x001B_'2Ð@tOÆ^_x0014_Ñ@Aé«¯£Ñ@_x0001_ ²/Ò@_x0001_áÙ¬$DÒ@ÇÑàîýÎ@"LÏ/_x000F_Ð@I_x0005_÷ôÐ@üåëü@Ð@aÇNöSÐ@_x0016_@[ÏÔÐ@ªm_x001F_úªÃÐ@0s·EØÏ@ÉKx_x0013__x000D_Ð@ö0Fó¹Ð@L9ZíòÑ@_x0005__x0007_ÂL«ç_x000F_Ñ@qê_x0008_0Ï@_x000B_\þèæÐ@à[_x0006_Ö~Ï@p¬¥Ñ@Y3¦ cÏ@Ìý'}Õ²Ð@ù¡kµETÏ@~:»&amp;©Ñ@@_x0003_@_x0005_(ÛÐ@£&amp;£xÒ@'úÏ[Ñ@CæÌ1Ñ@_x001E_2(¡SÑ@þ_x0013_´_x0014_VÎ@C¹Ë_x0002_kÒ@(CçhõùÎ@ºã­(_x0001_EÏ@_x0019_]c\'2Ð@£Á%Ð®2Î@¸	_x000F_±,;Ï@ &lt;ÀjÇ0Ð@_x0006_^_x0001_*ådÍ@þ&amp;Ä:aÐ@Â©¼CÒ@Ûå_x0019_6rÑ@_x000C_léAIÈÑ@¥q MºØÏ@_x0007_?ú_x0014_áÐÏ@Â@_x0018_G_x0019__x000B_Ð@MÊ¬_x001D__x001D_Ð@«_x0004_Nê_x0002__x0003_ýÐÑ@¹ºTÿÅÑ@áÁ/îÒ@}¶Ð×c1Ï@_x0019_¼E=eËÑ@,x6Ñ@ÛXÁw_x0013_óÎ@êS-¡ïJÎ@¬_µÛ_x000D_uÐ@_x001C_£_x0014_KÐ@)3_x0012_KÚÒ@)=ý§öÐ@ÕåíB*øÐ@VË¨+Î@ý¦_x000F_ÿ_x0016_Ò@m;_x0014_Ú¯HÑ@_x0001_9dßÆÐ@ãê%_x0003__x001D_;Ñ@2û_x0004_ZyÑ@w(ÙÝQ^Ò@q7ì.ØúÐ@¢´Ñ@Ô v_x0006_ÂFÑ@5P&amp;iÑ@²¦&gt;4_x000E_CÑ@mëÆÏõÐ@ÜwP]5Ò@J&gt;ÖºtRÑ@d»âßHÒ@~ÝYöÚ:Ñ@_x001D_ÌÛÊÅ!Ò@à;æ5_x0016_Ð@_x0002__x0003__x0018_y·ù±Ñ@öM÷_x0008_ñÑ@5Ãû@HÑ@C£_x0002__x001F_òïÑ@ë¡6ºCÑ@$øÎ(6 Ñ@_x000F_¡@×Í@_x0010_^«_x0014_Ñ@áV¿N&lt;Ð@f7_x0004_Ð@PÌxê46Ð@çúî¼]½Ï@«r"¶æÞÏ@_x0018_[ ¼DÏ@¼µ­wEÐ@ß_x0016__x0011_Ð@p.`_x0001_}êÐ@çªèM@ÌÐ@_x0008_¯`6É9Ð@_x001E_)cktÑ@À_å2h¢Ð@_x001E_Ï_x001A_2_x0001__x001F_Ñ@_x0010_(ÓÆº_x0001_Ñ@èOµj¦Ï@&amp;ÿÎ|{©Ò@RàÀj±Ò@bòyEÒ@eÏºl_x0007_Ò@{ÞÞÚÐ@7&lt;ü4RêÐ@´høq«/Ñ@?[_x0001__x0002_ÛéÑ@ã¬8ö8Î@sAÒ+WÒ@µ1Û_x000F_DÑ@»ä¢vNÑ@QÿäoÑ@_x0019_y_x0003_¥ö,Ï@&amp;t#@´Ñ@Q.f¯9Ð@_x0006__x0006_ÜÝÁ_x0014_Ñ@íÛtÚàÏ@EÉuHTÒ@6ÔD[6Ñ@£É-«2Ò@ç°_x0010__x001F_ªpÐ@Ú£ûÐ@×?'_x0005_îÎ@&amp;oY_x0012_(gÐ@rÁ*7pÏÐ@_x0003_ÜnÓf_x0006_Ñ@&amp;Oÿá÷þÐ@3äïQ_x001A_Ò@}íÊ&gt;IÒ@_x001B_p®úÑ@ õÈ_Ñ@_x0006_ôÄÄ³~Ð@½ô._x0014_ë¡Ï@_x000B_þT3!Ñ@k¨Nð_x000B_GÑ@°Ï_x0003_wÒ@=UI~¿Ï@^r&lt;HWÂÐ@_x0002__x0005_©_x0001_	&amp;~Ñ@ês_x0003_0OàÏ@Yå)_x0017_&amp;EÒ@Ö_x001A_¸ÝßÐ@êYâH*%Ñ@\Éd³6Ð@ðMxqíÐ@þ_x0006__x0010_ÔÐ@îÓÿ:Ð@¤s"(Ð@wEí¢þÒ@'È_x0004_m&amp;Ñ@ª'!A"kÐ@_x000F_Ùo×_x0019_JÏ@öe_x001F_Ñ@_x000B_F]ØAÐ@$þüZq_x0015_Ï@üÁÊT_x001D_Ò@]zMá_x0013_¯Ð@¦iFá_x0004_ªÑ@¼ýT¡SÑ@	_x0017_óY¢{Ñ@ü[_x0010_lÓÐ@ñGé_x0019__x0008_vÐ@e_x0016_@KéÉÒ@á_&gt;¦Ñ@oßtö&gt;õÑ@øYìÉÊÆÐ@=íûZÑ@¯_x0007__x0007__x0017_Ð@ _x0017_÷OÃ­Ð@ ÐÆ-_x0001__x0003_È1Ñ@	ÆO£ÉªÑ@_x0008_=³8Ñ@_£zÂ|ßÒ@*Í6_x001D_lÐ@_x0006_º®Ñ_x0004_¬Î@âÈEhÚÑ@qñ7_x0002_QiÑ@¬àÛÐ@_x0006_ûµÇfXÒ@X'x»Ï@åBé¢ØGÓ@ßÇF_x001D_Ò@f´ð_x0014_ÿÐ@Ö _x0016_I_x000F_Ñ@'.âÐ _x001F_Ñ@Æ±¢_x001C_Î@1_x0019_çu_x0010_ÖÐ@FMì@Ð@º8tT_x000C_Ï@!^0£úåÐ@¶IµñC-Ð@uÃ_x001B_ä?Ñ@Üz/GÑ@nx~¢-_x001E_Ï@_x0013_ÏëïÓ­Ñ@kß_x001E__x0004__x0006_Ò@5wIÒNâÐ@Öp_x0007_0FÀÐ@X*Ur_x0019_Ñ@&gt;ùÎh²Í@nëm_x001B__x000E_ÆÑ@_x0002__x0004__x001A_ìÒhgtÐ@`qÉ«ðÌ@7eÝÆÒ@LJ_x0016_ã(WÐ@[IY_x000C_³_x000D_Î@}ÈV¯ÃÐ@ÏIô_x0001_3Ð@_x000E_(/ù#«Ò@ì_x0006_õ_x0002__x0014_Ð@`_x0003_«;{Ñ@_x0013_ÃÒI·ÑÑ@H_x0017_wñ"Ñ@ôh¨_x0003_23Ð@åé|%,ëÎ@õ¨UÉÈNÒ@v$çDß·Ò@D¼Á.ÒÐ@Ù·Õd;Ð@iKÓ`QÒ@´ÄÍß)Ñ@?Y²&amp;OÒ@|( Ð@ÔÈrø_x0001__x0013_Ð@¼Q+4~ÀÌ@«7ì]¤Ð@´Ú¢t»Ï@ÿp_x0013__x0006_Ð@µHÞ_x0010_Ñ@³_x0006_úê_x0017_Ð@!Õ3Ñ@aÐ ÀõÐ@èÈÆ1_x0001__x0003__x0011_qÑ@{êÚ`Ï@£ÿÁfß&amp;Ñ@	S}_x0014_Ð@_x0005_Z­ÍFÎ@ö_x0011__ÇEÑ@¦	è_x001B__]Ï@_x0010_É¶¥[Ð@zàðz[Ï@ÌPýVðÐ@Ú{Ç«N¾Ñ@[ä`FÍLÑ@î+$ØÚÅÐ@yhí·EïÑ@´OZz_x0005_Ò@\}ETñÐ@¼&lt;#"_x001D_ÙÍ@n6_x000D_BDÐ@«N_x000F_öèÐ@îÿq_x0004_~þÐ@QV3O8ØÏ@tqu¡ÎBÎ@_x0019_?_x0001_VÐ@y» /·Ð@&amp;µ1/_x001B_Ò@ùý@+_x0002_ÞÑ@öÖ´ä¯Ð@¾Û­³#Ð@08¸]¥XÑ@K°¾²Ñ@ïÔVHÑ@Ç_x0017_°|¯ªÑ@_x0002__x0006_ç»_x001D_á_x0001_Ò@Á^Ñ_x0019_ßÑ@s&gt;Õ0ATÑ@+WµÚ2Ð@'r·îaüÑ@*8+_x0016_Ï@9H_x000F_?_x0011_Ñ@r&lt;ºà+Ñ@àpõºæÍÏ@6_x0004_Ö_x0004_&gt;wÒ@_x0001_OVG/@Ñ@Ð_x001B_ýâ8Ð@ÅÄ=a_'Ï@]Üz_x0007_QÑ@þ(Ã_x0015_ªÐ@ÏÞK=y_x0016_Ò@á\£uÅÐ@¾_x001C_E!o_x000D_Ò@_x001B_Xü_x0017_?ÂÐ@¤ Ì9Ñ@	Ú´0¨Ð@`_x001E_üD¿Ï@ýS_x000D_À|Ð@²&gt;_x0003_X°·Ï@´({_x0006_°Ñ@Ú 6_x001E_ä_x0003_Ò@Ñã¡_x001C_õ_x0001_Ï@¨!_x0005_7_x0007_ßÐ@ºgï\Î@__x0003_þ_x001B_¤_x001F_Ñ@æg§w_x0017__x000C_Ñ@,¯Pó_x0001__x0002_¸Ð@V»Ñé°Ñ@_x0012_b^_x000C_+Ñ@ÁËÚ_x001E_NÑ@ðvx®OÎ@ÿ:_x001A__x0016_Ò@Æ[½2âÐ@Õà°SüÑ@Ô_x000C_§sIÑ@N_x0010_½Ð@´Ü_x001F_¼ÝõÐ@ýÂ&amp;ÃZÐ@t5D_x001A_%mÑ@_x001A_ô	¤^àÑ@dî¼ÜÄÇÑ@Js]×Ì_x0005_Ï@@ÌÌ_x0004_ÿsÒ@M}&gt;¦±Ñ@?²_x0002_ÓÎÑ@_x0015_:¿ON0Ñ@3 G²¼_x0010_Ð@ÄlQd÷CÐ@_x0016__x000B_v7UÐ@Æð°õwíÍ@)°_x001E_»Ð@Ìf"ª_x0013_Ñ@q_x0003_L¢Ò@¨='aºÏ@$l©ÌsÏ@4¾wöðÏ@åÎô_x0003_=Ñ@Ø#Q _x001B_hÐ@_x0001__x0003_m\(_x000C__x001D_wÑ@_x000D_ê!ÚÝÑ@_x0015_MðúvÌÏ@6éHj_x0012_&amp;Ò@q?x}ÉnÒ@²ìcMíÍ@5_x001C_?²YÐ@_x001A_¬1_x0016_ãuÎ@»÷H[}¡Ò@é_x0010_[fiÑ@òL÷_x0006_Ð@RQð(	Ï@Ì½_x0002_ÌnÐ@L_x0011_dnVTÐ@ßÏñó×Ñ@Ê	üºÃÐ@_x0014_nß¦ïÐ@â~%öäÎ@géx_x0015_PÎ@jÒùÙ°Ð@c4¶~®_x0010_Ò@¨ÂiÂgúÑ@!¼_x001E_«Ò@ù_x001D_L_x0006_Ò@oJëz4Ò@:_x0013_5"¢1Ð@Á_x0018_y&gt;¡_x0002_Ñ@8W_x001B_áÐ@Ì^$Ú{ÚÏ@¢eµr¿Î@%f¸Ñ Ð@Ça:æ_x0001__x0003_Ï÷Ñ@©æ¥*øÎ@xuòÛ_x0018_ÎÎ@æ¾_x001D_cÑ@ÜayÏ£Ñ@´Ø+§&amp;ûÐ@êñg}¯rÑ@!Ì1$Z$Ñ@rÒîZLÐ@WÇ_x0012_ßÐ4Ï@YxÒç_x0014_RÑ@_x001C_é_x0002__x0004_ÂÐ@¤A+Ñ@ÍX_x001C_/{DÑ@Òlñ6#Ð@fI/¿ÇÒ@_x0001__x0007__x0003_òÀæÑ@©_x000E_È¶¯MÑ@;êwâæuÐ@'±KlÛÑ@ä®ÀïÌÎ@rþoÀÑ@_x001A_s&amp;~_x0007_UÒ@»Rñ_x0013_WFÑ@,­ÚþÑ@ò0OõV;Ñ@__x0015_OØLÐ@Ýì6ìÑ@læî¤óÑ@_x001C__x0014_·_x001C_r2Ñ@FîÃx³ÅÒ@áØoý¹Ñ@_x0001__x0002__ü_x0012_ù;aÐ@íÿ'QVÐ@]µ_x0015_õ¢åÐ@_x0014__x0003_W¦_x0002_Ò@_x0005__x0013_ØÐËÑ@ÊÉ8_x0016_7.Ò@Hzût1nÒ@+V_x0005_Þ¸zÑ@2t_x001C_6¬£Ï@Î_x0010_qæâÏ@&lt;43ýÅÑ@_x001F_BmbêÖÑ@½_x001D_êÀÑ@aF+ÿÑÐ@±_ú£ò_x0003_Ò@mqlÚ_x0006_+Ð@ÎöqÃ^Ñ@&gt;áaª¬AÒ@¤»q®_x0010_AÒ@Ì4v_x000F_%_x0005_Ð@§Ñe_x000C_qÑ@Ùm_x001B_l=Ñ@¨g´Ð@/÷ZÄÐ@_x0016_¨~!ÉÐ@_x001F_÷¡÷JÐ@òßiÛMLÑ@½O×ªªÏ@îÎáÊ^Ð@-._x000D_¥(oÑ@_x0002_87(ÃÐ@U_x001A_|_x0001__x0002_RGÑ@_x000C_à8R)Ò@÷¬_x000E_ÏPyÏ@L¶_x000B_ÛÐ@ÅÃ%h_x0008_Ò@Ïï¹62Í@ÌÎöî&gt;Ò@b®ª&amp;9¸Ñ@=ÓÑÙÏ@%ÈTm dÑ@æîÎ×ÓÐ@êâ®Ý_x000F_ÇÎ@Í¸X®_x0016_Ñ@g~YEÏ@_x0019_/ÛµÐ@¿ø^cÖÐ@_x0018_ÍµA^ÃÐ@¨ü3y0§Î@0Qj_x000B_þ¢Ð@ÜÏ&lt;:Ð@¼[þÒ@¤ë8_Í@Qì_x000B_F0Ñ@q_x0012_)5vÒ@¦î.z~Ò@xQXèK_x0006_Ð@_x0013_¿ªNV¬Î@Tö_x0019__x001A_¶0Ñ@49i \uÐ@K	ÏÅhjÒ@¯@Ä.U¿Ð@ín¦OÌÏ@_x0001__x0002__x0017_t½°ÙÑ@+6½ö]Ñ@*_x001E_/t¼(Ï@Ú¸:W4âÑ@_x0016_ùX¢~XÑ@C¼m¬!ðÑ@Øø_x001C_ÿÏ@Ú-U¸Ë_x001C_Ñ@àtsp¶òÏ@¼T._x0003_÷Í@MA_x0012_°XÑ@Ê_x0015__x0008__x0019_ËÞÏ@wÛ·[¼_x0010_Ò@WÆ_x0002_î¥ÆÑ@º{Ê_x0008__x0012_LÐ@ê»0§¼Ï@GÜ_x000F_P!âÐ@SºuÍFÕÑ@Õè´ÌÑ@Ûo}Ð@n¯b\uÐ@î{¥ÄnaÏ@àk_x000C_ÛÐ@_x0017_ è%aQÑ@ _x001D__x001E_G&gt;Ñ@qîmCGÑ@_x0001_£HÎ«Ð@_x001F__x0006__x001A_Zõ¤Ñ@#ïSø_x0014_Ñ@_x0016_4l_x0019_½AÐ@"¥¢b«Ð@à*_x0017_&amp;_x0001__x0002_8_x0012_Ñ@_x000D_¿¥¸øÑ@2zÆ1#æÐ@%óc_Ï@ÛLÒöÄÒ@½_x001C_¹íÐ@èå]_'Ð@_x0015__x0008_¹l|JÑ@_x0006_&gt;_x0017_a~ïÐ@_¿Ì	\Ð@bDÄ_x000E_(Ñ@V_x0008_,vó*Ñ@FÒ_x0019_F½¤Î@én¾_x0018__x0003_¥Ð@Ü®ÇäÐ@_x0007_ñËÑ@K¾§,:WÑ@ÏdøfvÇÐ@9k_x0001_,ÜòÏ@úMeåÒnÑ@`_x0013_58$Ñ@ç*rÒ@6_x000D_%c¾Ñ@_x0002_î1ÈLÅÑ@rYS_x0006_ÞåÐ@Â8n7î_x000D_Ñ@¸ÚÉ_ªLÏ@*hÅþâÐ@±Ä_x0017_Ñ_x0001_pÑ@©gº`[Ð@rÖ`Ñ@òÚèt7ûÐ@_x0006__x0007__x0001__x0004_Õé/Ñ@_x0002_tÑD®Ð@K",¡¹OÏ@¾Ô_ÛAÑ@£W3Ñ~®Ð@Ç¿ph¸Ð@sþÄ_x000E_¬ßÐ@ùÏ_x000F_j/±Í@+'ñ|IXÐ@úéD\_x0005_Ò@F­_x001F_ _x0017_Ð@'vb_GÑ@T_x001A_öù*ÊÐ@ü%mÊÑ@&amp;:Óó¨Ð@·¿ßµTÐ@_x0008_)9x§¬Ð@_x0015_ßàÏ@²6JdqÑ@7q_x0014_fÙfÑ@qé_x0003_KäÐ@7|B ¢JÎ@_x001A_Á^5bÑ@½Wk_x0019_v¡Ð@t$TÐ@þþ)%1öÑ@tû½_x0005_(Ò@ ùMç¤Ð@ðÇÛ­cùÐ@_x0017_|lÒ_x000F_rÐ@È_x001A_ë_x0010_mXÏ@_x0001__x001D_|_x0002__x0003_&lt;äÑ@#jE_x0019_`Ñ@/_x0010__x0014_ÄjÐ@£óuq&amp;)Ð@G_x000B_½_x000E__x0002_Ó@hÎÂÖÉXÒ@ÃÿoIZ_x0001_Ò@X·_x000D_KÎ@ðpa¥7£Ð@¬8_x0011_ý_x000D_.Ñ@ æ_x0005_åèyÑ@þèÇ6¶Ð@pV"oW:Î@SgÒW_x0007_Ò@_x0005_í|Á_x001C_Ð@"X&lt;£=#Ñ@¸èD_x0004_vÐ@_x0015_Á].0Ð@_x0014_¢ÌíoÏ@ë¾qÅQ/Ð@_x0012_HÙ­ÄÒ@·þ@¯­OÐ@nì·Z_x0004_Ð@ÃdËßÐ@Â%×åÐ@ûÚ&amp;z¾ûÎ@p¼¬«£vÐ@Éá»Â¾%Ð@j³Ö_x0003_	Ñ@_x0007_8{å¼Ñ@Xý½_x0013_4Ð@-¤{]ìÏ@_x0002__x0005_ÓÊ_x0018_Ö_x0002_Ñ@f¡Ë äÐ@7³Æ·§0Ò@±U½8&gt;Ð@m3_x0013_«UÐ@_x0018_ä_x001C_'Ò@âHm&amp;êÐ@å¾?¶Ñ@#ÞæâÑ@B&gt;ÜæÕWÎ@Â_x000B_)ÒL_x0011_Ò@G_x0016_Þí;_x000B_Ð@*½ !a_x0004_Ð@ýùUÎ_x0005_éÏ@V*³NR¸Ð@3¥q/oÑ@Î?Ð_x0001_Ñ@zöÑ¦ªTÍ@]èÎG|0Ñ@_x0017_÷_x0005_mnÐ@â°ËIÓÑ@Óò_x0011_/ÞÑ@¾-Yö¡Ñ@C9Oò6Ð@5H/å:_x0012_Ð@¸MN5åÏÐ@½oÆ_x0001__x0004_#Ï@[J[v½_x0007_Ò@Y&lt;sÒøÐ@_x0003__x0007_¦DCÑ@¸_x000E_lFÒ@_x001D_K_x0015__x0002__x0004_v÷Ð@jkuV7Ð@âyÁ\AÑ@ó©(ûÐ@À#¨qªEÒ@AA­´Ï@Ko8¾²Ñ@_½h_x0016_Ñ@Ëï_x0016__x0005_Ñ@O_x0012_@hÏ@0A_x000B_ºÑ@É_x0008_©_x0003_CÒ@\9¥_x0006_ÆÌÑ@FsÍYÇ¦Ð@_x0004_=ËÐ@_x001B__x001B_ÙO8Ñ@ñjÏÐ4tÍ@f&lt;ÄÝÎ@Û¶¾áäÑ@Õ1Ú_x000B_cøÐ@×_x0001_^a¥»Ð@ê5©_x0010_Ò@VíóÏ`Ð@«Ýc_x0016_Í¶Ð@_R_x0012_ªÑ@!°zNh(Ð@ý_x0003_Ò@ß4aâh_x001C_Ñ@lúd&lt;y8Ò@°_x0006_ÏÝ(1Ð@áS¼ªÐ@4é3k£¯Ð@_x0001__x0002_F¤~Ð@aq#.Ø"Ò@c¡rÒ¤_x0016_Ò@_x0016_HV)`ðÑ@EL´Z/Ð@ð·{3_x000D_Ï@qk´¤ Ð@ëÌ9_x000C__x000C_Ò@_x0014_õgÞ1Ð@F[&gt;þ®Ñ@|¼b_x000B_±Ñ@ÅZã_x001B__x001F_Ð@óÅh/=bÐ@}_x0019_¾ÄwÐ@!¾Þ5^VÒ@§á£uq'Ð@*ï0={Ò@f]Qíé-Ñ@C&gt;_x0006_3_x0010__x0013_Ð@®Ð%oÂ_x000D_Ó@Ç¶_x0019_5Ð@Ã?÷¢(Ð@8ÎÃÎ3QÑ@Ç)_x001F_ÿZÏ@R«JoC2Ï@w3ýQâ~Ò@_x000F_5?|6_x001C_Ð@_x000B_ìR&lt;IÑ@/ü3_x0003_2Ò@¸_Gªq Ð@[Ò_x0015_¤®Ð@êw_x0006_N_x0001__x0004_Ë?Ð@_x0005_úÚk_x000D_sÐ@"£e:®-Ï@dþ¿9VUÒ@ïC\ÏbÑÐ@_x001B_÷2Ñ@áò÷ùhÐ@]!P_x001C__x001D_Ð@}_x0004_ê0	Ñ@8Á]ËW#Ð@°o:Ót_x0005_Ñ@..¢à+¢Ð@ë_x0007_%_x000B_^wÎ@Åh=k¥âÎ@×	ë_x0003__x0017_Ð@¡%s_x0010_É_x001D_Ñ@®êléwÑ@Ø»|_x0017_Ð@=g3Î@,±¾_x0005_Ï@Sæî0Ð@ä_x0011_F,nÒ@Ë©ÜÀlÐ@:«ÈfB_x0002_Ò@3ït Ç_x0016_Ò@_x000E_3q5kÐ@_x0015_û«åÐ@3í?Ó+ZÎ@¯igðÐ@J«yù	Ò@5ñ7pÔÑ@^ùx(ÕÒ@_x0001__x0004__x0016__XfÄ¹Ñ@_x0015_K}ò_x000D_Ñ@ÿá¢+aÒ@G_x0018_à_x000F__x0005_Ò@OMllN%Ð@E_x0005_&gt;hÃMÒ@­ÅÍÌ¿Ð@DNsòÈÙÑ@y:ì|àÑ@C[»ÔÙÑ@Ç Æ£_x0012__x0001_Ñ@_x0008_¼_x0006__x0014__x0002_Ò@ªÈ¦ÓÈÐ@Ärñp³ÙÎ@_x0005_½D_x0003_Ò@_x0003_à_x0015__x001C__x001A_!Ñ@_x001A_Sì_x0002_5_x0010_Ð@¡³³1óÑ@ãD£baLÐ@*$ñ_x0018_Ð@=k]Ð@§¥|0ßÏ@,ô¬1.Ð@sÏa¾ô©Ð@4éÌÒ@ÇÔxïqÒ@ã_x0008_SÌÐ@ßiE5 Ð@_x001D_scAò1Ñ@(³o_x0004_J¾Ï@_x0014_¤_x001A_PÏ@¹\M¬_x0003__x0005_^_x0008_Ò@ýòè|2Ñ@LÛê:ÁõÐ@£×ÌHÛ'Ð@È_x000C_ÜÃÿÎ@_x000D_åFÑ@J2ÑämÆÐ@{ËíÖ_x0014_Î@ä!¦_x000D_ÆÐ@	Ò¤SÒ@Ê_x000D_Õ+Ñ@ÆÔ?­&amp;!Ï@ùü{_x0013_;ÓÑ@×ùÂ	Ò@º|H&gt;G_x0003_Ñ@÷ä_x0004__x000B__x001F__x0002_Ñ@¿ÁÉIð_x001A_Ð@&lt;äVüI¿Ñ@£ÆÙiÑÑ@ÃH£_|Ñ@G_x0008_áZcrÐ@#lS&lt;Ò@._x000D__x0001_WSÐ@zx_x0005_Oò÷Ï@pkP0Ò@(	yåRÐ@O_x000B_úcJòÑ@òk°Êf#Ð@TRäcQìÐ@~LÛ_x0002_Æ¹Ñ@ì&gt;ãßÿWÑ@åHùmÐ@_x0001__x0002_~)_x0012_ÁÓÑ@Å&gt;}ôáÀÐ@Ô1_x0004_nTüÐ@ÇÉ_x0015_ð}Ï@2óÏ;_x0016_Ò@ôØ=¥RÑ@L¢|#5Ñ@B/ô°¹þÒ@¨'_x0015_ëØÐ@ói7ÄbuÏ@âó´OõÑ@ðVÊ_x0001_¨Ñ@,Pxi­lÏ@¡Nc&amp;þÐ@~iÁn4Ð@õc_x0017_Ð@g_x001C__x0013_»»_x0002_Ð@'ÑjåfµÑ@©k±¯÷gÏ@Ñr±X5ØÑ@§½_x0017_úÕ_x0008_Ñ@@*&amp;Ð@&gt;¿_x001C_ìÐ@u_x0002__x0007_]Ò@1¶_x001B_ïõÑ@±¡ù75Ò@ã*B/E_x001F_Ñ@=¿«ÊIÑ@³êÍî²Ï@ÜD¦g_x001C_Ð@èÕãò_x0015_Ð@zÇ_x0002__x0006_§ÓÑ@_x0003_I¸ÑI|Ò@øé»ä_x0017_=Ï@k,Jq0nÎ@ðÜHË&amp;Ò@~ÅK_x0003_ËÐ@_x0012_qd_x000E_vÑ@þ_x0004_ n`Ñ@_x001D_ÝÈ¤Ñ@@ùiâê+Ï@5×z!_x0001_§Ð@ç&gt;õ_x0019_Ñ@ýi_x000F_¬Ñ@õö¤Ò@_ôF,`)Ñ@»øNâÅöÐ@ºÃSîm¢Ñ@â1e®¹Ð@Ú/ÜfkÒ@¥_x001C_¹)B&gt;Ñ@Ý	«î¢Ñ@¨ÔQM_x0001_Ð@À;ï$¾ÈÑ@ê_ík#Ò@¡Vcü_x0005_Ò@§Ä»3_x000B_ÊÒ@õÉ³u_x0016_ÕÏ@Þø¹ïaTÐ@²Õ¹Ò&gt;Ð@'Ì¾Ö£Ñ@b©»w_x001F_PÑ@Òà_x001F_^¥_x0003_Ñ@_x0004__x0007_IU)¹	xÐ@_x0008_]¢iâÐ@j`_x0007_åëhÑ@°Áÿl-Ð@§F_x0006_ACÐ@&amp;¹§Ìõ_x0005_Ò@H_x0006_þÕ´Ï@_x000C_÷éË_x0016_ÏÐ@·&lt;ÑßQ÷Ï@×_x0014_²_x001C_Ñ@x9×*Ñ@&lt;FXvN§Ð@_x0011_ø+û_x000E_Ï@û¨TÐ@Î5fÿº(Ð@3#_x001A_«2Ñ@Ôë$Ñ@Pn¶£Ð@Ý¹À{ÒÞÐ@¦"_x0019_%â)Ñ@û»_x0012__x0012_æÐ@aI_x0002_*äûÐ@½Ì3QêÑ@í_x0017_Ã5ÈÑ@Y{ê-~Ð@/k¬}ÆÑ@_x0015__x001C_7E!³Ï@C¿0Xþ_x0007_Ò@'¡A_x0003_Ò@î{9BÒ@_x0001_Q¿Ð@¦áÉ_x0001__x0004_rÑÐ@LÍâ }"Ñ@¬É_x000E__x0015_Ð@`ÇÿK.äÎ@dhVj?Ò@Ø_x0001_i_x0012_¼ëÏ@&gt;ÂQiñÐ@;"zår«Ñ@ù6L`Ð@nz×'Ñ@_x001A_5T\Ï@¿_x0001_«&gt;òMÐ@Õé¶ä_x0003_Ò@·Ì¡¦Ï`Î@\ë{3¼Ð@_x001D_Å_x0011_Vs©Ï@ÏÜÊ5¾Ð@Ê²jwCÐ@ìq_x0015_­Ò@_x001B_õØ_x0013_déÎ@½¦_x000F_ëÑ@àñüj/_x0014_Ð@âJ_x001F_ o_x001B_Ñ@^E.oÕÏ@®6¢:&lt;)Ð@/¯_x001C_ê²Ð@ï&gt;´¿¾ÞÐ@_x0002_ÚT±:ÀÑ@¹Á1ÞbíÐ@¦_x0004_ÁE]Î@65SªfÐÑ@Eê]¾_x000F_Ð@_x0002__x000C_s_x0015__x0018_	ïÑ@§=ú_x0006_ÈõÒ@ä_x0012_^$æ§Ð@}â_x0003_U_x0015_Ï@E»ì3«Î@_x0001_o+ªO_x001C_Ñ@¸sA£Õ·Ï@\_x0017_¡_x000B_ªwÑ@ÃèîldÐ@ïÑ²üÐ@|,IÒ­Ñ@bÔúp7èÑ@¾­®Ò[Ñ@ëtáÓÑ@]_x0019_^îlæÐ@½§Ó)j3Ï@9Tn²Ñ@"5¡_x0005_!Ò@_x0004_®_x000B_Ñ@_x000D_.:"gÐ@AhÈûÏ@ºÙÉTl«Ð@MÚ%¼ÉKÑ@Õmk±VÒ@ÛwY:ÝÀÐ@c_x0006_Ï=5Ñ@V_x0007_)z¾Ï@p_x0008_Ñ¿«úÐ@p:=8,ÍÐ@ÑÓZÆÒ@fNSý+Ð@Ã"Äy_x0001__x0002_vaÐ@,§Gò1ðÐ@.q_x0019_ Ñ@Ôð1·äÐ@Yh_x000B_._x0013_áÐ@á\wâ_x0010__x001B_Ð@ÞÑþã¥Ï@_x001B_©éÏE_x0003_Ð@_x001C_£]Á_x0011_Ñ@z_x0006_çPÕmÑ@¹c41Ø_x0017_Ñ@¥9G§_x001E_öÎ@uåQ_x0012_íÑ@_x0017_ëO¸_x000C_Ñ@U÷QøceÎ@¸ì¡8Ð@nõ_x0013_ó4Ò@*õüób_Ï@_x000F__x0001_ÇæÂÑ@éï_x0002_íÑ@Ý^@F'Ñ@vp gQÐ@ß_x0003_äS_x000D_#Ð@¢AHÏ@¸@E\òCÐ@¯JÇxÏ@òlCefPÐ@_¦aû&amp;SÐ@-Âã_x000B_fÑ@Ý©È@ZÑ@_Ìì_x0006_\ Ï@|8_x001C__x0007__x000B_úÏ@</t>
  </si>
  <si>
    <t>5f7ec3a13c579292fe0ced000694b0ef_x0002__x0007__x000C_õõ9Ñ@,_x0001_E¦êÍ@¥_x0010_d­ÒÐ@®_x000B_}.Ñ_x0011_Ð@O/_x0012_°ÏBÒ@Àö|ÿ¥_x0014_Ñ@pT÷/K_x0010_Ò@$_x0017__x001B_ðì£Ð@J}Y#}hÐ@ëx_¿Ñ@àìxgÓàÐ@cþ{}¶Ñ@_x0003_.ÝJ_x0007_.Ñ@ô¨ài+{Ï@_x0004_ójIa_x001E_Ð@½ò3?ðkÐ@&gt;Þ_x0005__x0016_Ï@×vÔö_x0007_Ñ@&lt;_x0006_«ÚÚÒ@ô­ò}Î_x000C_Ð@®áÐÊÐ@_x0005__x0007__x0012_¯NÐ@Êqã_x0012_=Ð@m3(n4Ð@ÿ~©v_x0008_Ð@ ¶æÂ8qÐ@ÀòÔèÜÐ@!å#B}ÚÎ@q5å¶_x0019__x0002_Ð@ì^øÊ]Ñ@_x001F_¨à_x0002_îÐ@z^b_x0007__x0001__x0006_õ¥Ð@ÌÊ_x0011_Ï@ñS÷FZ1Ò@îÎcja_x000E_Ñ@¯_x0008_§-_x001C_Ï@÷\×Õ_x0004_Ñ@6oQ__x0010__x001C_Ð@½Ë}XÄ+Ï@ [À lÑ@áçÖf3_x0002_Ñ@»¿l_x001F_'ïÑ@T.oI(®Ñ@_x0002_R_x0005_ èªÒ@kC_x000B_ëj_x0013_Ñ@l_x001F_a_x0015_!IÑ@K÷Ç_x0004_²Ð@?_x0016_B=_x0002_eÒ@0cöÈ³£Ð@=^5_x0007_u3Ð@~]¦`;OÒ@._x001B__x000E_åbÐ@8é_x001D_®S¯Ð@ÒîøÙÀ,Ð@x~_x0013__x0002_Ò@[íX%ÛfÑ@_x0010_}3Í|¬Ð@ê#Éá_x001E_oÒ@Ò ¦T_x001F_ÝÐ@Ûøç_x0003_àÖÐ@_x001E_Çý7Ñ@PiFòp3Ð@WsÊT¤Ð@_x0001__x0002_èð6BnÐ@úPÁÌò_x0008_Ñ@vc|Ò@ÎªìØ$Ó@ç7È9 sÐ@Qoù¬8Ï@ô½f'Ò@ë-_x0002_ß]Ò@_x0007_®ÔÆú(Ñ@|ô)òwÒ@#­´@W+Ñ@ÚàZ÷ÈÐ@N-{ 0sÐ@Å¯ä$_x0007_Ñ@bxVì_x001A_Ò@èkL`kÑ@¾_x000F__x0012_°_x001E_Ï@l_x001B_	UdØÐ@ºÈ(%ÈIÒ@_x0007_;g_EÐ@&amp;_x0012_ûÑ8gÏ@Ðô¯õ2Ò@Ö,é_x0002__x000E_TÑ@ÛRûiE%Ñ@±£%Ù,bÑ@¥mAm-õÏ@_x000E_c|Ë¤Î@Û¿SYÐ*Ò@_x0003_N÷_x0002_7OÐ@Hwë_x000D_Ð@R,cïÏ@©_x0004_n+_x0001__x0002_¦#Ñ@ëF/I&gt;ÜÑ@@Î®V_x0008_{Ñ@Bb*ØUÑ@émÎ_x0015_S_x0010_Ñ@_x001D_F÷¿_x0011_±Ï@·^¢/gzÐ@´2:kSòÑ@´×RÚ$Ð@³&amp;ó®Ð@ñP_x001D_lZ¯Ò@Ú÷yñ5&gt;Ò@¥ÁmamÐ@~D_x0005_Ï@,_x000B_º\*×Ñ@_x0018__x0011_3_x0012_$Ñ@ÈJ±ä_x0003_Ð@6FNWÒ4Ð@_x0005_¾ÎSÑ@_x000D_ÖFÀLÐ@]Åê*­Ò@Ø!g³FÏÐ@ZÈøqôÑ@¹_x0007_)j3VÑ@!SkÐxZÒ@àÔ_x0002__x000E_ÝÑ@ø_x001C_f&lt;_x0013_Ò@·	ý14Ì@åü¼k±xÑ@Ð_x000B_±#Ð@Hé2,Ñ@ð_x0003_(_x0018_&gt;]Ñ@_x0001__x0004_O_x000B_ÒðÏ@¸_x001A_ËkY=Ñ@Ý¸TßÓÏ@¦S?WÑ@Í¿\_x0017_b±Ñ@W_x0005_ÖómÐ@Âd&lt;/Ô¶Ð@"Ãø6'Ñ@Á:ÉÐ@_x001E_cÆÊü_x0017_Ñ@jI¹ÿ_x0018_Ñ@â_x0004_ÏHUÒ@_x001B__x001C_;FÑ@è.c_x000E_[_x0012_Ð@._x0011_&amp;_x000B_1Ñ@*pd(Ð@,_x000C_FÈÐ@_x0005_=3«_x001F_Ð@UÖ@_x0006_Ñ@ÄÑ;`w!Ð@:!_x0007_ýùpÐ@_x001F_!_x0019__x001F_ï$Ñ@£õQmeÍÑ@_3Z7ñÑ@_x0002_P#íã.Ð@_x0003_è8Íû¶Ñ@ú_x0012_µdÒ@ïöYïLÒ@þå¤Ï@	y&lt;. Ï@èÊ_x0013_mt{Ñ@'_x0004_b_x0001__x0002_{Ð@3ñl´jÑ@»g"/Ñ@xP_ÌÇ2Î@Ê_x0010_a_x0006_øÍ@?kïÂþ@Ð@úO_x0002_­ä_x0015_Ñ@JMw¶õÐ@G f[ÂÏ@üfxÖÑ@VR_}Q­Ï@âé¯iÑ@ÔT~Í_x0018_EÑ@§¯_x000E_:_x000B_Ð@_x0013_H}S;Ñ@O@|ôVÑ@¶«_x0002_b4Ò@¬ÚëW(Ð@_x0015_|Û_x001E_;­Í@Çt{Ã{ôÑ@PÞÎp_x0011_}Ò@ÇF)Qà3Ð@3c]&gt;DðÐ@7_x0015_gþTÑ@_x000B_ÆË!Ð@}zä_x001E_ÿÐ@&amp;½Ú¨ÒYÐ@_x001B_à ÓÐ@OîÛåAÍ@#on__x0006_ÍÐ@¯iÔ»Ñ@®ô_x001B_cÍÒ@_x0001__x0002_&lt;À¾&gt;=Ñ@tñþ_x0012__x0016_Ï@c_x000E_WOHÏ@¶_x000E_8¬WÑ@1OdwÂÙÑ@mOäA[Ñ@È§Q%c­Ð@ÿë¤ååÐ@å&amp;_x000F_qÑ@âB_x000C_ºÑ@oDo_Ð@x_x000D_È @®Ð@`«_x001F__x0018__x001C_Ñ@_x0015_KùßåHÒ@]_x0017_Ø³_x0018_Ñ@_x0012_&lt;Þ5_x0001_Ó@,¢îð_x000E_áÍ@Ð(¬aÜÑ@_x000E_áqÔ_x000F_bÑ@YÁrxªkÎ@_x000F_GñìmÏ@¯U¢§C&lt;Ð@_x0001_vØ=çÏ@3äH5øÐ@9P_x001E_!ÏÑ@©!_x0001_ýµÐ@=sF_x0002_\Ñ@cßpZ_x0002_Ð@ CñÈ!dÐ@7c_x001C_àÑ@÷i©cÙÍ@SD¹K_x0004__x0006__x0005_fÐ@K_x0001_ª_x0002_®=Î@÷_x0003_`çÎ@WÕK¾K©Ï@ ³_x001A__x0014_ÔVÑ@X\½_x0004_spÑ@Þ(íå_x0017_Ð@TÜ[ÕìÐ@UùÑ_x0001_Ó_x0004_Ò@öe'g^ËÑ@59î#ºÏ@qQÉ·)Ð@ñ	Ì[ÂÐ@_x000F_[ôÕF°Ò@e_x0019_6£	µÐ@©{ø£BÐ@­1?jÑ@-_x0019_L¶¼_x001C_Ñ@)5_x000E__x001F_Ä~Ñ@÷_x0010_ M ?Ñ@Ù_x0019_XÐ_x001F_*Ð@£ _x0014_³P¼Ñ@ùù×Ù­eÐ@Ú_x0001_Ø	ÏÑ@_x0002_ÂTNLÐ@S×«ó»ÛÑ@ud_x001E_üµÐ@nð±­ #Ò@A&amp;RÎ@Éq±r6âÑ@¢N4L_x001C_ÀÐ@³rÞ¹ÃêÐ@_x0003__x000F__x0007_å×7À_x000D_Ò@éÈ§`zÒ@@¸;ö¿öÑ@ôº_x0001_Ñ@¤_x0002__x001D_»Ñ@Câþ ÙÏ@|3í¯°Ð@¨_x000B_¡h}eÏ@°ÝpMøæÑ@|{QÔxÐ@v¿÷R²Ñ@ñ.ÙøxÑ@_x000C_2I$ôÑ@ö ßP_x0012_ÞÑ@#_¥_x001A__x0010_ Î@ëzÆ?üÇÐ@õQ"Ñ@¨/¼9_x0004_ßÎ@z$åFQ'Ð@¨_x0002__x0017__x0013_ÉÐ@#\cÄPÐ@5O_x0006__ÏÐ@+÷_x0019_¾ïëÐ@_x0008_Ë}þóÑ@,ô_x0014_Ò_x000B_Ò@Ëî	+_x000E_*Ò@Êúãµ÷Ð@¯_x0005_·gLÑ@í¬ÝE_x0019_wÐ@RV)köêÐ@5Ân¤©Ð@_x0007_ß¥Ù_x0001__x0002_JêÑ@°¡'5ÂøÐ@Ü_|µÐ@_x000D_kêtItÏ@Àt)=Ú³Ï@3-Ê_x0006_Ò@Ð_x0005_¯IXãÑ@­¤heeäÑ@_x001F_B¿ÐÏ@i_x000E_¿MýÎ@AÖÛ¼ºÑ@_x000F_À1]Ñ@f®t_x001F_8Ñ@|ÞI}&lt;Ñ@ÉM_x0011__x0015_Ð@_x0016_v&gt;èÉBÎ@¸_x000E_¬_x0011_ôÐ@ç²b9ÑzÐ@_x0003_àýVeÑ@[7¿_x0007_tEÑ@É¸ª·|cÑ@^ô+L8Ð@º®ÝÊ:Ð@Y_E{æÐ@/onm½_x0018_Ð@~_x0004_Ì¨;Ñ@UÇþÄÏ¢Ñ@¸ôzh¾`Ð@p»°Ò@ve\&lt;Ð@\"ï=WÑ@¯W`c_x0004__x001A_Ò@_x0001__x0003_ j¡Ì!kÐ@_x0014_oæñÑ@!ÛËi2Ñ@$Rò0×Ð@ìVRxAÐ@´û_x000C__x0016_¡Ò@p]¹hoLÏ@§Ì!¢Ð@ü_x000D_ÌÂÐ@¥_x001F_w$Ð@r_x0008_XêYÑ@&amp;Àm#Ñ@_x000F__x0005_Í_x000D_Ä¦Î@ÿÏMÒ{ÐÐ@ÅàNÆáTÐ@+./ÒRhÐ@ºBª"ÙÑ@Y²_x0015_ÈÑÑ@w_x0012_&amp;zÑ@E%~q¶Í@6_x000B_Ú_x000B_Ì£Ñ@ÂæÐ@_x0010_·_x000C_ù+_x0013_Ï@1H_x0014_6_x000D_Ï@,m_x0013_KÌ_x001B_Ñ@D«õÝ?Ñ@$©}oÁÐ@q='íÏÐ@_x0002_t·ÿ;Ñ@D_x000D_HëëÏ@Y»&lt;ÞkÐ@ÂîîÇ_x0001__x0005__x001D_àÑ@[gu_x0019_§wÐ@¶Ëå}øÑ@ÉtÖ64Ò@ wvÎÒ@_x0016_à4_x0002_µÑ@ø(NÍªÒÐ@F³õÊ:Ð@ÍR_x0004_#mÐ@{å Ò.dÍ@¾ð_x001C_E)Î@{?£¦Ï8Ð@?aÏòT2Ð@Y_x0005__x0013_riâÑ@Ißº|Q¼Ð@Ôê_z;/Ñ@Lõ"Ï@¯_x0003_&amp;åü_x000E_Ñ@_?_x000B__x0003_2Í@¢ÊúÎmÎÐ@Q1yôÐ@ØD_x001C_Jq£Ð@~Dî7Ñ@}{Ê_x0010_8Ì@ÔL%@¨Ñ@?Ó)#UªÏ@fVë_x001A_×Î@÷_x000D__x0011__x0011_ûÐ@\-Q÷=äÏ@n_x001E_¼ÜÑ@û2à_x001A_nÐ@&lt;8®|î_x000E_Ð@_x0001__x0002_ÙBu_x000C__Ð@â9Pv_x0001__x000C_Ñ@m?QÛñÐ@I|]óÛLÎ@ùÝTú_x000C_Ñ@ý#²8_x0013_Ð@î_x0003_y_x001B_)_x001B_Ð@¨4öÛ)ìÑ@$íX§Ñ@_x000D_ðX#Ñ@)¹²/ÛAÎ@¡qÏ_x000C_ÿéÐ@_x0011_Ã_x001C_{Ð@ÑÈÜ_x000B_SÜÏ@D¾è_x001F_2Ò@=Ï_x0002_ç1Ñ@éÐ¶`²Ñ@´&lt;¥T_x001C_qÐ@L[oI_x0011_\Ð@è_x0008_þIúzÒ@gìøê¼MÐ@_x001B_7Ó3_x0005_Ò@B&gt;vL_x000E_Ò@!ã9(dÑ@"_x0003__x000C_â~Ñ@ä$­¶&lt;Ð@_x0016_&lt;tçÈÐ@¹¢D±Ñ@aøãß~DÎ@_x001C_Ú_x000D_¢Ñ@]^ØpfÏ@@QÌ_x0003__x0005_º³Í@_x0016_qÄ_x0002_B_x0011_Ð@,¾&lt;*@Ò@SO&amp;î]ÂÑ@_x0001_`&gt;_x0006_°Ï@ðîOs{Ð@íÖ¼Ò0"Ð@íI_x000D_Ñ@geóÑ@­__x0018_ÿ#Ð@¥ÃD9Ñ@üX.ø?÷Ð@!­«¤úvÐ@Ël´ûÐ@°A_x001A__x001D__x0004_Ñ@	1òÖo9Ð@ú	ZLKÒ@øtä	ë@Ï@e§âýËmÒ@ì"_x001D_ïÑ@ËUr_x000E_(Ð@JáGUèHÒ@É-_x001E_3x8Ñ@0¹o¤¬Ñ@tõQ_x0005_`Ð@Ä¡`ùçÑ@äÔa­Ò@ôuKïg§Ð@/üÍ³_x001C_Ñ@è[Rb ®Ð@_x001B_´_x0003_7qÒ@ñ4_x0001_F,Ñ@_x0004__x0006_6ÌUÞbÏ@_x001B_Ê_x0014_yÔÑ@æ[|ÆþOÑ@_x000D__x0001_Ó_x0015_¢OÏ@ÓUÅÆjÎ@0«³QKAÐ@_x0015_Z*X_Ò@Ì_x000F_)TÂÏ@ÓZ|ó_x000C_Ò@&amp;¸vÌ_x0016_Ò@"9_x001D__x0019__x0012_jÏ@ñÜ_x001B_k3_x0016_Ð@(T'_x0016_\ðÏ@u^øy´Ð@Y_x0011_uÄ±Ð@R)Å«VñÎ@®_x0004_sUÒ@4]Ö?&lt;Ï@¢n{_x0005__x0002_NÒ@,sÅ÷_x0011_Ñ@sã_x001A_5«Ð@T"gÓÐ@å¸ß=Ñ@_x0003_®o]Ê_x0013_Ñ@ÇË¥*ª7Ñ@é_x000C_ø÷XÐ@é{¯}AåÑ@_x000B_[,ÆÏ@¬_x000C_âT_x000E_"Ñ@&amp;Ý_x001C_M-aÑ@å-Ç¿Ñ@_x0011_(9¡_x0002__x0003_?éÒ@^§øôçÑ@ôÅç?;@Ï@_x0004_&lt;_x001D_}_x0003__x000E_Ð@&lt;¹owuùÑ@._x0001_+± [Ð@§vU¡OÑ@¥_x0016_Y:ôºÑ@8 bïÑ@¸ûhe:/Ï@i5¸_x0007__x0001_Ð@[_x0004_¯'ªÑ@X_x0008_¾÷:ÌÐ@JþC(Ð@K§Ó_x0018_$Ï@Äý!_x0017_cÑ@_x0007_´û_x0015__x0015_Ò@_x0008_!Ø,_x0013_¬Ï@(¤"LPÐ@¿Îuu_x0010_Ñ@n:óÉdÀÒ@=.N\ìÏ@Ä®ÉÐ@_x001E_Ó:Ï@o_x0016_J·ÕÒ@×òw«èÑ@j&gt;æuå?Ñ@?VTlÑ@0Kê_x0003_èÐ@ÂÌë÷Ñ@ñ°w_x0012_±¤Ð@Û³È[_x0016_Ò@_x0001__x0002_Ê|_x001F_Ò@½0D9Ñ@A[æ,Ð@]çÚjÖ¼Ð@­_x0002_¯åÑ@9ùó@@Ð@VAíèxPÐ@+_x0017__x0013_ÍCÏ@ú&amp;Å_x001B_AÑ@(Ñ_küèÑ@ö@_x0016_qñÑ@ñ]|ó0GÏ@üG_x0011__x0012_ÂÑ@m§_x0005_ùÏ@Äô°¦cÎ@_x0017_ÿú]YÚÏ@1Pf½Ñ@µp_x0011_&lt;pÑ@²Á&gt;AX²Ñ@{)rnÑ@0i_x001E_+(¸Ð@^R³o7`Ñ@è_x0010_l÷LÐ@Hyô_x0001_Ð@_x0008__x0015_G mÐ@«2\ñ©"Ð@@år«.	Í@Ü'_x0004_cÏ@xq£}ÉÐ@xE_x000D_2Ð@`_x0002_×ZQÐ@[B^¤_x0001__x0006_*=Ñ@ö8¾hÏ@ËE_x0008_EïËÐ@dRí&gt;:Ð@&amp;x_x0005_Ù_x0001_RÑ@Ð­{±y&gt;Ò@kµT[}ÙÎ@ÞòàÅÏ@+BNÃC_x000F_Ñ@tïïÙòÒ@¡_x000C_!ÌÏ@ãO}ºäDÑ@Ç0öÙÌÑ@_x001B__x0003__x0002_1ÏÒ@_GÌáÚ§Ð@«_x000F__x0011_\[®Ñ@_x000F_tÀámGÑ@_x0002_:ºÇ¶óÑ@SÍ À±fÐ@3*Á¹c;Ñ@§ ^å3Ñ@î¬®åÞfÐ@`oÜß=kÐ@«:&lt;ËÉÒ@g'vßÑ@[­lØ_x0018_±Ð@³í(_x001B_ ñÒ@UQöêL7Ò@YÍi{xmÑ@_x0017_#¶¯_x0004_Ñ@_x000D__x0016_íñö6Î@_x0015_,î Ð@_x0001__x0004_ì¢ó_x001F__x0019_qÑ@dÐEÒðÐ@Ñfîo}µÑ@ü^+Ò@3Í_x000D_èÕÐ@co&amp;¼¾%Ð@_x0017_h³U_x0015_Ð@dr7}EÑ@Éú&lt;±÷_x0004_Ð@ÈõóB2¥Ñ@ÎV_x0002_y±Ñ@ôßøuÒ@_x001F__x000C_O{«eÑ@bú&gt;µÑ@û±E,×ÔÐ@(®_x0016__x0006_Ð@HGÛ¢ÑÎ@S_x0007_¶Û«TÐ@_x0007_yÇ[qÑ@g]_x0017_í+®Ñ@ö_x0006_µ¶_x001B_Ñ@_x000E_"&gt;v9Ñ@_x000B__x0008_Ã#_x0007_Ñ@þLì§RÐ@Â_x0018_´ÒÕÏ@ó9;G#_x0016_Ñ@à&gt;_x0003_¦Ò@5\OôáçÑ@6£4{¨Ð@_x0017_³RÒ¨%Ò@\½»Þ2óÐ@Gù_x0001__x0002_1þÎ@ÇGò³Ã=Ð@ j_x0008_!ÄÐ@0_x0005_àÎ@l±ÃÏÐ_x0010_Í@Ì¸¥Ñ@oÒôM¬Ð@_x0016_vO½í_x0017_Ñ@|Ku_x001A_JÐ@_x001A_9	mÐ@d_ÇG/_x0017_Ð@Ê÷0°/_x001E_Ó@Æ0çû_x001F_iÏ@_x0004_¸_x001F_5?ÁÐ@$r+Ê2åÐ@ØJs_x001B_NÐ@Mqw_x0008_Ð@ûxt$_x0019_(Ð@N+'H1Ð@:0FiÒ@6öóUÑ@·'ó$\Ñ@C_x0001_yµÓ°Ð@h &lt;_x0019_d_x0003_Ð@ÔaeVÐ@_x0008_~°¢Â,Ð@Ô_x001F_}Åa_x000B_Ñ@f"p)PÐ@WÍâü°Ò@Kh÷5èÐ@¥¼n.gÐ@¢d2Q2YÑ@_x0001__x0004_hbò_x001F_ÜÐ@«_x0006_Ø8îÐ@®_x0010__x000F_J*Ñ@_x0019_µµ&gt;ãØÒ@_x0001_Äp°_x0010_Ñ@YK_x0002_ª_x001C_÷Ï@¯u-°þ)Ñ@Í_x0012_Øõ_x001E_Î@+N7¦É%Ñ@_x0011_4_x0007_Î_x000B_Ñ@_x001B_=vù5_x0008_Ð@t!_x0003_%öÐ@`(u·§ÙÐ@êªb_x0001_ÙÑ@ØKb-$ÕÎ@ó_x0011_$+Ý_Ð@å×Ö_x0007_º_x000B_Ñ@÷d²Ë7Ñ@ßæ;ÉÐ@_x0019_»Ö¼_x0016_Ð@G¥vò&gt;Ð@°j´£°ÙÐ@jÜ_x0007_¯ÔÒÐ@!fëtÚÎÑ@UUóë_x000D_Ð@ö_x0019_ùf÷Í@Ó«N_x000E_Ò@D=é½_x0005_Ò@XK¿_x0004_,Ñ@.8ÌÞ_x001C_Ò@¶z·Öà|Ñ@ p_x0001_Â_x0001__x0003_16Ð@á´_x0014_ÅnÐ@Ñ÷%{EdÑ@mäq$£9Ñ@øxçúÚñÑ@tô=ÂK2Ò@ä(pÑ@¢Î¢mnÐ@+&lt;_x0001_$Ï@÷|¬ H}Ñ@óyfÑ@,ÕoM²çÏ@³öãW§ÈÏ@._x0014_å:;Ñ@&lt;+¼¬XÊÐ@,MR^Ð@Y{dÏ@¹¹ûÅy±Ñ@X_x0002__x000D_(]_x0008_Ð@øD_x0010_½Ñ@FÇçõT¥Ï@¤_x000D_jõ Ð@å ßáüÐ@Ï_x0017_´Ç½±Ï@EZx'êÏ@¡»ºô½cÐ@ÃðÍzjÂÐ@N´]½ËÏ@_x0016_,¾ª_x001B_ÇÑ@±ÓB6BÑ@@û_x001E_nÑ@·_x0006_ë.IÐ@_x0003_	sòßÑÑ@êI_x0003_´³Ð@¹¿ª_x0003_YaÐ@Wü@÷Ò@_x0002_ÑÍ]Ð@_x0012_@	Ñ@Ò_x000C_$Ò@6ÿ§_x0019_:Ñ@®èk ÄÐ@kóù_x0007_Ð·Î@½_x0017_äÒ@&lt;_x0016_*£ÆÐ@¦RáÆÔÐ@PßõÍ_Ñ@_x000E_üBÂÑ@_x0007_;¿mÓÐ@¯_x0008_þíá,Ð@0_x0005_p_x001F_÷Ð@v±LFÝÏ@È£ì'^Ñ@å_x0018_ý¡åÝÏ@öë_x0014_úCÐ@_x0013_[vàïeÑ@t_x0004_¸u·Ð@ö_x0016_¹_x0011_VÑ@w³_x001F_©¥Ð@µóÉ\4Ð@_x0001__x0006_ûb¾)Ñ@kýhjÏ¤Ð@_x0011_;Uòá(Ñ@Æ{¢áDÐ@øAtó_x0001__x0002__x0010_Ð@£ýÕV Ò@Rô`½_x0008_üÏ@r_x000B_Z gÑ@òÒÓß@Ñ@Kýãö]Ò@"ô__x000F_¸âÑ@äÄ½nÕ_x000B_Ð@	O_x0018_#téÑ@ø6ïÏ@_x0004_,E4£Ð@8}r¸_x0018__x0010_Ï@ÍJN)Ñ@C$_x001E_ËÀÑ@ßûËnJpÐ@Ç_x001E_ÚØ»Ð@¨0VïùýÐ@%¬_x000E_ÀÉóÏ@oEBÔìÎ@?á'ïÇÏ@Ù_x0002_DégÒ@â°¦}ôÑ@Å:_x0004_bÐ@â_x000F__x0017__x001E__x001C_Ñ@Ð8H\_x0006_Ñ@ü/_x0013__x000E_?Ñ@$#úILÖÑ@ôÐ_x0006_möÍ@ZG¶Ñ@_x0003_Ú¾_x001F__x0017_Î@)ºý_x0005_ÈÐ@;JX_x001B_Ð@_x0005_	¯_x0012_Ñ@_x0004__x000B_Í_x001E_ÒÏ@$_x0006_xçòÍ@Ík¹~l³Ñ@¦¨_x0001_GmÒ@\¡&lt;"_x000F_þÐ@n¼6ß¥Ñ@O)nÜ_x0011_Ð@ÊcÁwÐ@Â²¼hì_x0004_Ñ@!ó~éû¨Ð@_x001D_/_x0018_Ú_x0008_Ñ@Õ_x0007_YÒ@_x0001_ã¦_x0002_}+Ð@©Rçé_x000C_Ñ@õé²&lt;d_x001C_Ñ@_x0008_Jp£n_x001E_Ñ@fKã@Ð@¨ZÇ¿RÑ@}`y@,!Ò@úf¹±IÍ@Ü¹Í¾G¥Ð@_x000F_d;aôâÐ@ó¼Ø²móÏ@_x001D_Nô_x0003_JÑ@gÁ¦"_Ò@'3WNNwÐ@?%Z¹^_x0012_Ñ@q¸ÄÁÒ@jÙ;ü«Ñ@	_x000E_º¾{'Ò@aÈæ _x0002__x0006_B[Ò@U@P_x0008_ÛÐ@T_x001B_sÿÐ@~0_x0001_do_x0012_Ñ@?WP_x0003_8Ð@ç¸YÏ@;!®gÑ@²ON£ëÐ@¯-ù_x000D_Á_x000D_Ð@=±©À_x0017_Ñ@)ìå_x001B_ØÐ@Ù¼Ð	»Ñ@W|Ò_Á2Ñ@¶æ_x0018_9_x0014_Ò@á¶cMvÑ@8Z ¼æzÐ@ÒNL¤ðÃÑ@ w»E´Ð@ÌcÊØÐ@_x0005_BtxþÑ@u&amp;Ê)âÐ@Ä_x0019_cèÎ@!ë7¤_x0012_sÒ@uµ_x0010_À_x0017_Ñ@_x0007_9çóÑ@_x0006_l_x0018_ÀÑ@8©¹85]Ñ@_x000B_³èø_x0004_Ð@Ñe_x000D_¥í_x001C_Ï@ÿ&lt;SäâåÐ@	_x001E__x000E_´ØÐ@8_x001A_Ìä¶Ò@_x0002__x0003_v:ý_x0007_4)Ð@ËÃ \Ð@|©:ãøÐ@ÎÆ_x000E_9#ôÑ@rú¾Ð¾Ò@hÃ_x0014_ÿ8Ñ@O3m|FdÐ@O_x0014_´NpÑ@§W$?f_x0015_Ñ@êi£Z"_x0012_Ó@ND^¼öÑ@Ñ-ôÈ¨Ï@çhöÿ(Ñ@ô£w_x001A_Ñ@±¢ªèª_x000C_Ñ@_x001A_·_x0006_áL"Ò@r_x001E_Òyè·Ñ@_x0001_ä?]õIÎ@·_x0017_]_x0001_7®Ð@cbÐ²Ñ@uà$ Ð@1­õ X»Ï@Á%_x0014_§½FÑ@;=¤_x0007__x0010_Ð@_x0007_Yr ¦_x000B_Ò@orÖüÊÑ@Ík.îwÐ@&amp;7\kïÎ@^YÙcf,Ð@°;z¶DÓ@øOVã_Ï@øÚôL_x0002__x0004_þÎÐ@§_x0004_­0	{Ð@_x0012_u+Òñ%Ð@Å_x001C_zeÍÐ@_x0013_=:OºÒ@N¸_x0008_r@_x0019_Ï@Oçæ4,Ñ@×¦:v¼KÐ@¤_x0001_ÇêÐ@n_x0015_C«EÐ@N(¹ôÍMÐ@¥@_x001E_ÜÔÒ@=ÚÛädÿÐ@ßØcÑ@^0#R¤Ð@3î_x0013_gK_x0004_Ñ@½çî&amp;êÐ@mTE»åªÐ@·µ¼8ÃÑ@ N_x0011_Î+Ñ@ÿq·_x0014__x0006_Ò@{e=ûñÑ@úÒ²Y&lt;ÓÎ@ÒX_x0018_/ÔÑ@ï^®V¸Ñ@A©½_x0012_[aÏ@Ó_x0010_!_x0004__x0005_úÑ@ ÷ª@Ñ@_x0010_ú}bÎ@î_x0003_Î&gt;['Ò@ßþ_x001A__x0001_ó_Ð@±ò)C&amp;ÓÎ@_x0001__x0004_­ÆHÐ@"_x001C_ë¸Ñ@ÔÃô 2Ñ@vÏ¤¾_x0002_Ð@uõ_x0008_¥jÝÐ@]­ÉBÎÒ@®ô¾_x001E__x0002_'Ñ@_x0019_§_x0008__x000F_lõÑ@_x001E__x0014_0÷_x0012_Ò@¤ûk"ÄÎ@qåÚï_x001B_%Ð@_x0018_®{_x001A_îèÏ@ QJÊ_x0005_Ò@:("ÀQìÏ@%´úøÌýÎ@+Z8Ê^Ï@¶3ç§ñºÑ@-_x001D_´Z_x000E_îÐ@¤ÇÔÐSÐ@J÷  »Ò@_x0004_n¯/ÑÑ@bÌÓd/Ò@çz9ÛèÐ@~~ _x001F_ºÅÑ@É_x0005_8OëfÐ@&lt;_x0019_àø@Ï@rë;_x0003_Ò@÷F¹UÀVÑ@èd¶~sÑ@_x0003_l_x001A_dVÐ@sæaÖêÑ@O³	E_x0003__x0007_¡ÐÑ@ùAæ¦Ï@Ü_x0014__x001B_ÿÇÏ@7=_x0014_#QÒ@(WØù_x0002_Ò@Sr¡gÑ@-äÁè"Ñ@ ãT5_x001C_1Ñ@eö'¶_x0003_Ñ@6þfÔÎÐ@9UÎp_x000D_Ò@d»Ð@¨Q_x0011_(4®Ñ@Ãß­r±cÐ@_x001A_ãwUU:Ñ@_x0005_?_x000C_`Ð@Å¥ÅÑ@ØjXtb¼Î@.ßQ¿_x0017__x0001_Ñ@¦Y×ØBÐ@tb_x0006_ú6Ò@à½ß_ßùÐ@_x0004_¢)Aé$Ò@Â¶#ªÐcÐ@Ò_x0014_é_x001E_½TÑ@¥_x0004_ßøn¶Ð@0èð¹áÑ@qµÔ_x0004_©Ñ@äÌ£ÀtÑ@_x0018__x001C_Ñ@fGýâÛ¡Ð@¢_x0015_ÊuèÑ@_x0002__x0004__x0011_iåú¬Ð@_x0007_q{«{Ð@Ù(­07Ð@¶+W_x000E_Ð@eu _x000E_ùÏ@´­C_x0015_KÇÑ@_x000C_éJÎ¥ÍÐ@+×®yÈÐ@PÛÑK9Ð@_²¡Ð@_x001A_?f'W_x000C_Ñ@×ÊègaÑ@Hú¸F_x0003_òÑ@_x001B_X­8ÄÐ@Q_x0005_ÎÕÞ	Ñ@üxª_x0017_fÒ@íç_x001F_Q¸Ð@_x0017__x0010_DOF¡Ñ@ÙÀí_x000D_kÏ@AÆ_x001E_ÓyÐ@5J_x001D_-Ò@ãÓ¶Î=¦Ð@ÁÌ¹Ð@_x0005_h_x0003_ÖeÏ@ò='£Ï@_x0006_çºkgÑ@éme_x001C_Ñ@bëk_x001F_Ñ5Î@_x0001_&lt;ÈShÒ@_x000D_È-xtÖÐ@á+u6_x0019_SÎ@,îo?_x0001__x0003_ðAÐ@{´&gt;²Ï@_x000D_Se±kÕÐ@wC[ý$Ò@=òû$ÚeÐ@¢^Ø5)Ð@_x001C__x0001_½¥i¯Ñ@_x000E_g9©ß_x0007_Ñ@À&lt;_x0004__x0015_üÐ@!¾mqj_x001D_Ò@ !Ü5_x000E_aÑ@+§Z®BèÑ@+6_x000C_05FÐ@$³6@HÒ@Á__x0010_ì²Ð@_x0016_AWkÏ@]&gt;?~ËBÑ@¡Yþ£Í_x0016_Ò@Â_x0004_ÎÈ_x0014_Ð@üvI{Ï@_x0008_Êy¡çÈÐ@_x0006_üçòJðÐ@$&gt;£Ò@³~¸[_x0016_íÐ@æB_x001C_@¬Í@_x0016_éå$A×Ð@ÅyburÐ@NNk;"ÏÏ@£Ø_x0008_§Ò@ÖË_x0008_yWúÑ@½_x0002_Mý_x0006_Ò@£nL_x0016_¿èÏ@_x0003__x0004_'_x0006_¼_x001B_~Ð@ SQvÎ@Þu¹3|_x0013_Ï@Ú~Ú@'Ï@;_x000D_=l²óÐ@Vï6²_x0006_Î@eÿ%âÐ@h_x001D_/n_x001B_3Ñ@_x0016_&lt;«dÐ@_x0008_Í_x0002_)?Ð@0BúkèÐ@ùÖÝÒF£Ñ@³¾P_x0015_0-Ð@wog{,,Î@¸aßú_x001F_Ò@Ó_x001F_±x°ÛÑ@×æZ%É^Ð@bJû	^Ð@¾Õo^SÐ@·Ü_x0012_ÿ²OÐ@ÌpË_x000F_X9Ò@Çr /ßÒ@°_x0001_JáÎ@Þï}°÷]Í@_x0001_ðËHÑ@E_x000F__x0008_òOÐÐ@9__x0014_Û_x0008_Ð@ùþ=ÓéÑ@øèý7RÚÑ@R¬í'_x001E_Ñ@ËaÔøÎ@p	EÀ_x0001__x0002_Ð@_x001F_L×ÅÒ@Þ«&amp;JÑ@^Ô_x0017_Ñ@*»ÉÕmÑ@'(/ÃsÑ@íýV÷90Ï@^ÎÃÐNÑ@+ ¹çè_x0008_Ñ@qÃ#%¨yÓ@1{"_x0004__x0017_LÒ@_x001A_û#&amp;è9Ñ@_x001E_ÊEnÃÑ@ù(ÚWÑ@hjvÄ¢Ð@Î}üè#SÐ@z_x0011_)_x000E_°Ò@03vQÐ@|8ÍSÆÏ@i¾?Ðg_x0001_Ò@Â=ê_x000D_ÂWÒ@_x001E_½ÖàÏ@Ï7ë÷_x0004_Ð@$çd_x0001_«_x000D_Ñ@ìò$_x0013_{Ï@k°·_x0005_fÎ@Ü!Þj©ÔÑ@_x0006_BziCàÑ@Éf__x0016_dÏÐ@(_x0001_Gc{xÑ@E	_x001F_CÒ@?åÚc$îÐ@_x0001__x0002_?üç'ü*Î@_x001E_oüÇ_x000B_Ñ@ÉÅþÖÒ@\á%ªöÊÑ@_x0014_À,Ñ@bMV%p_x001E_Î@æÆK`Ñ@V=ßÎÑ@ß"ÊGÑ@óM_x0010_)÷fÑ@ûÚ¹#Ð@"Mx\&amp;óÐ@Q%aÈ_x001B__x0001_Ð@_x0019_òÉ×Ð@_x000F_*_x0008_~&amp;ôÑ@¦_x000B_?ñ¾Ð@Ê3pâÑ@_x000F_8Ó#Ð@;ÚÐ»_x0002_$Ñ@K¦TÕ_x000F__x0018_Ñ@&gt;^í!R_x000D_Ñ@_x0013_;ÙQëÑ@ë_x001E_¼Ñ_x0002_Ñ@_x0006_yæw¿¯Ï@vSßøÐ@3/PÀ¿iÑ@ýmÙÐ@_x0019_Eu_x001F_Ð@ádçm_x0007_.Ð@®¨7ÕÑ@ ¨F_x001B_6Ñ@¢$F_x001D__x0001__x0002_&amp;÷Ñ@óuÜÎÀÞÏ@_x001C_Åî¡WÑ@þ1K:Ñ@Å9â=#Ñ@y¥ö4ªÐ@5zI&lt;OÐ@Zßýçû_x001D_Î@£ú._x0019_7ÒÐ@qãÁ_M¤Ð@_x001F_¢ºÉf_x0002_Ð@Qþq_x0019_Ó@¢"Ý¥_x0003_ Ñ@Ý9ó´ ¶Ð@êäztè¼Ï@¹Å©_x0018_Õ4Ñ@_x001F_´±ÒÑ@·ú-¤éÐ@£ÑG¤_x0017_Ó@w_x0003_{ü¤Ñ@³ÞàÉÍ@×uÛù'¼Ð@Í¹¡ _Ð@¦_x0007__x0018_ÐÎ@W_x0004_ö_x001D_»Ñ@vã²þf_x000C_Ñ@toÒÕÊ±Ð@ðÆÃE·&lt;Î@¾{9(5CÐ@YLÝ­mÐ@ÿ7_x000F_QôÕÒ@'_x000D_ÍmgÑ@_x0001__x0002_tû&amp;)³Ð@@_x0001_/__x0005_Ð@§Âc3aÝÑ@1s t_x001F_Î@ÇwÊO&gt;Ð@_x0005_ìµ{Ð@b`n%--Ð@'O_x0014_beÐ@Ë"û»L_x0001_Ò@£èúÉäMÑ@_x000C_f@«´fÑ@¶´ò¹ÓÎ@¨Úm_x0001_6Í@_x0003_«ÐCÐ@È°RÊRrÑ@Põysa_x0016_Ð@gxøå¯Ñ@´Â_x0007_äÐ@DvÇãp²Ð@Á¦ÓFÇÐ@ ¯hïÆÏ@ [êÐ@¾ÜÈpÒ@Bß2Ò@í'Î_x000B_Ñ@áí¥´Ñ@c¡ù_x0015_0µÑ@çf_x000E_uSÐ@ Ç_"Ò@ïw0ß|_x0017_Ñ@iø_x0004_ÜÑ@)æ_x0004_[_x0005__x0006_Î#Î@ ½ÁèCÑ@NEaøÑ@Y^ùK_x000F__x0005_Ð@_x000C_±_x000F_Ç&gt;Ð@z%ü-Ð@F_x0001_N·6Ñ@Î;ZbçÑ@Ä)¾¦þÐ@(~?%àÑ@Åþ°_x0014_¬5Ñ@/Å`N¾Î@eø._x001F_ÐÐ@îØÆ_x0004_Ò@µ	­	 Ð@¯'Ø[çÐ@ á$mª_x0018_Ñ@v^(÷²	Ï@_x0003_à_x0011_®Ð@_x0019_Ú6W-Ñ@_x0008_eõ0í_x0004_Ò@À(8&amp;.Ð@_x0019_"1Ñ@"_x001C_g*ådÒ@¿õ ¾\Ñ@_x0008_u_x0001_M_x000B_Ñ@ý62Y·Ñ@­CE=æìÐ@òEØ-zëÐ@¨ø°V%Ñ@­vÓzÑ@Us_x0002_ãr_x001E_Ò@_x0004__x0006_3IÚxìÃÐ@@_x001A_ucÐ@âÉSixÑ@ÿ9Ó±nÏ@3"]¤ÓßÐ@Ád«&gt;4Ð@d4F#&amp;_x0014_Ð@_x0003__x0014_£ýjÑ@8åÚ_x001E_9	Ð@@", jÐ@ÕÎE_x000E_Ð@m_x0002_ôì_x000B_ìÑ@¼+FMTÒ@_x0012_ÞÀ¢RÑ@ °_x0011__x0001_¸Ñ@_x0001_ÏD¾úÐ@pñ_x0011__x0008_qÐÏ@¯QïÈn&gt;Ð@Z&gt;$_x0001_àÐ@æ¡n+ÉjÑ@_x0005_3Ö10ðÑ@'å;'éÐ@í:à­öWÐ@¤»_x0018_KÒ@3;ôîÑ@°_x0016_p¤¡Ð@ç_x000F_+Þ6KÐ@õõ_x001E_òkKÑ@[_x0017_C|qÐ@T8kÚ_x0018_VÐ@3J0éÐ@ @Y_x0002__x0004_Ù_x001A_Ð@Äw"Ñâ1Ð@1B¸QéiÑ@®20*	Ð@&gt;v__x001C_?õÑ@°Ï_x000C_»;Ð@_x001C_}Õb5_x000F_Ï@ªW·±/qÐ@&lt;ÆZ7åSÑ@ãUì n?Ð@_x001C__x0005_G÷¢ÏÏ@z2¬&amp;åÐ@êÕ]×øÑ@¼_x0005_²cÐ@6­F_x0001_[´Ñ@¹_x0015_%K_x001D_Ï@vè_x000B_"ÃcÐ@Ü;­e Ò@Íê³ÝúÎ@&amp;åÿßzÐ@	s3_x0002_ê¯Ð@*(v?:øÐ@_x0007_YÀg¼_x0018_Ñ@Âø_x0005_lSÚÎ@M}åmÅ_x0010_Ò@ÙqJAvÒÐ@épü¿òÑ@¹û±ïÑ@øö/Ý/wÑ@)_x0014_K©ÅÒ@¯,_x0012_i¡Ñ@E_x001F_§w¨_x0003_Ï@_x0002__x0005_Jt¢&amp;Ð@ùå±	üÐ@Ü@RÑÐ@ÑÙ_x0005__x0004_iÑ@qÕØÕÿÑ@_x001D__x0013_më~xÑ@¿xõaÝÐ@ÈA*áÙ¤Ð@_x0004_Æ{m¤Ð@ûØ;_x001F__x001F_|Ñ@5_x001B_\HBÐ@_x001D_ñ_x000B__x0003_\Ñ@ÔéÜ_x0001_Ð@0AÌ _x000F_¼Ì@_x000E_ñ_x0003__x0016_#Ñ@ú&lt;Ðñ#Ò@\¿}Ï_x0006_Ñ@]5§ê)¬Ñ@Ò¤Ï¯µ^Ï@ýM#ºNÑ@kMàÎz~Ð@CýN?Ê©Ï@ªÿý;_x000C_]Ð@?¤øô;ÕÑ@_±ÜêÑÑ@ù_x001C_­qPÒ@¶ú_x000D_Ò@üFtàÍ@Ç_x0013__x0003__x001E_ÓÝÑ@ä(¨³&gt;Î@	°S Ï@g§Q_x0004__x0006_í#Ò@ë]èñÇÐ@xØÖ_x001C_vóÐ@c\aDh8Ð@_x000E_ê5Ä_x0003_Ð@BpG_x0005_äÑ@?¬h]'·Ï@5_x0012_é_x0002_bÑ@_x000C_}ÀùÞÑ@_x000C_døOsÐ@_½³_x0018_¥Ð@ãûä÷ÒÎ@)ùYu{-Ð@P{_x0015_Q©Ò@_x0001_&amp;ÉVkÑÏ@ÿ´ÏÏãÑ@VÇÃÏ@§û@³.Ñ@¥a:2øèÑ@`®úp[!Ñ@_x0007_ß9îôªÑ@åwÃ_x0007_¬¦Ð@ñðàÕMÐ@:_x0014_R´0üÐ@lYD`ÆÐ@(%cÂÉ¹Ð@²S0DîÐ@_x001E_ôô_x0016_òTÑ@.Õ_x0004_i&gt;_x000C_Ð@Ö^ì_x0001_XÐ@hë¯Ês_x000C_Ñ@_x0010_^²2k_x0008_Ò@_x0004__x0005_ÿw;`Ñ@=TZE¾ðÐ@_x0007_ec_x0001_nÐ@__x0002_ìI¸¬Ð@Gfr_x0008_@_x0003_Ñ@Ågôw:Ñ@*»	ÒàÐ@8òv¦ÃÑ@_x000B__x0007_[_x001F_kjÐ@_x001D__x001E_àWGÒ@s7ãwe(Ñ@Ö©¥2Ñ@Ä6^!ª]Ð@lHÇúÃHÐ@ÈÐeírÐ@_x0005_¼InA_x000B_Ñ@fJËýåZÑ@jÖ¯_x0012_Ï@ØÆÐ@û»´_x001A_Ð@_x0015_Sú,äÑ@Ä#_x0004_vÑ@_ÊÒ¿C¸Ñ@ÑSIecmÑ@ù§_x0015_éF%Ñ@_x0001_æÞ­_x0018_Ñ@Æ_x0004_ä_x001C_Á2Ñ@ÿ°ÉÇÁ_x001C_Ð@×Ðú·TvÒ@_x000D__x0001_`0_x0014_Ò@¨ÏCôãÀÑ@_x001B__x0001_HÕ_x0006_	L&gt;Ò@£ëÚí²Ð@£_x0016_sÔt0Ò@_x001B_ozléÐ@ôîÙ&lt;qÐ@_fÀHêÐ@_x000F_}(ýìëÐ@_x0011_V_x0015__x0018__x0007_·Ð@eÎñ_x0018_ð±Ð@|_x0010_Ø¿M¯Ï@µ±ÞÖx?Ñ@_x001C_´CÏl Ï@¦ë³ÛÐ@ºìj¾'8Ò@&gt;õ_x0004_åêÒÐ@+oXö_x0003_Ñ@A_x001C__x0011_Çä%Ñ@M¶6_x0001__x0019__x0008_Ð@_x0001_³{£úÑ@z·_x0002_6_x0003_Ñ@âa^_x0017_hÐ@O_x000B_gÑ@Ê¥l_x000F_4iÐ@ùMÀÎ@£Ö_x001F_3Ð@ýHrj°Ñ@$_x0008_Ä77Ñ@3¡"_x0004_ÔÐ@.I_x0007_kÇÏ@:!)_x000F_+Ð@ã9Z_x0005_Ð@+Æ¯=WÐ@_x0001__x0002_&gt;SÆ§_x000B_SÏ@H_x0007_iAeÍ@¡&lt;\¹_x0006_Ò@»My÷Ð@¬_x0013__x0002_{XbÑ@_úåÚ¤Ï@yÔn°§ðÐ@Ä.ñsÑ@Qy¢ÿá(Ï@² ÜõLÐ@x&amp;Qä _x0016_Ð@Ä_x001D_qþÞØÐ@ñÓST-äÐ@ùXú?òÐ@º(B	Þ&amp;Ï@_x0007_g°÷Ñ@â´_x001B_Ñ@ÏûO½5tÒ@ß7å/îäÐ@ô"æo_x0006_ÚÏ@_x0004__x000C__x0006_ïà_x0004_Ñ@"\ó¯ü²Ò@_­_x001A_oTÐ@_x001D_@1ú Ð@*©AàïÑ@ _x000F_ÚÑ@nº|]_x001E_)Ñ@5ÚèÎálÑ@­ß|Ä"Ó@_x0018_KÿNÒ_x0004_Ñ@_x001C_ûò_x0007_éÐ@ÍÌÝ _x0001__x0003_Æ_x0001_Ò@¸ÃÚÇ×_x0018_Ò@PÂêëMÐ@äcþ&gt;¢êÑ@*lIÃZ[Ð@Âm_x0001_5_x001F_Ò@IpªcÂkÑ@_x0014_·É|¿1Ò@È«=C¬æÑ@_x001E_qå_x0012_ßZÐ@_x001C__x0010_è_x0007_Å_Ñ@¬_x000D_f,UÏ@á4K}|_x001D_Ð@´¿U­ÁÑ@x_x001E__x0001_i?Ñ@_x0019_Ô'¡kÑ@@"_x0006_GwÑ@_x001E_é+ÃlÐ@¢O_x0016_Ý_x000D_ÌÒ@y#.å]_x001E_Ñ@ÏZñI_x0018_9Ð@_x0019_ºzðÑ@s½f$_x0010_NÑ@w×_x0011_ÒÏ@Áî+Í_x0002_Ò@Ïÿ×ñQ´Ð@Î¡ÙzkÒ@_x0003__x000B_33¬PÑ@'w¯ZÛÑ@2m&amp;_x0001_)Ò@_x0016_XGÉy_x0001_Ð@7S³µk÷Ñ@_x0003__x0004__x0019_Zåõ¡ÅÏ@²!¬rxòÐ@Js¦/)¶Ð@aÔ_x0002_[Í4Ð@úz~ßiÐ@ÜdT_x0008_S_x0015_Ð@¤mKÍïÐ@b¤;WÌ@q#cëñÑ@²ûP_x001C_JÎ@Ko_x0015__x0004_,Ð@3sMè_x0004__x000D_Ñ@®©w)âÑ@QA_x0001_á¢Ð@i¿Z_x001A_ëÏ@Ò£&gt;á9Ñ@_x001E_"?[}Ñ@cAÍÀPPÑ@[r_x0015_ú£Ò@pÅÃ1Æ¬Î@e2r_x0004_ûÑ@x_x0018_zÁÍ@_x0011_j_x0013_]_x0018_Ð@©'I9ßÐ@_x0007_«_x0017_QèKÒ@@Ý±ï¢4Ñ@_x0003__x000C_Áf4Ñ@ ³$z73Î@'_x0001_^c´Í@¤õ_x001B_ÌÐ@_x0017_õìíµÏ@AÁ_x0004__x0003__x0006_._x001C_Ð@Û#ç¥ÍÒ@&amp;p®hÙÎ@#n¢Z¶ÞÐ@_x000D_`_x0017_µ©_x0002_Ò@X_x0017_GÛÐ@_x000C_~Íª"ÁÏ@qªrCmÐ@ãk°@¶¥Ð@ï_x0007_ù&lt;:&amp;Ñ@±_x001A_ÇØèÐ@®p9_x0004__x0006_HÑ@y-*\g[Ð@ÝÎØL¯öÐ@S_x0005_[´¥AÑ@CPT_x0012_ÂÏ@_x000C_U^_x0002_÷Ï@°_x000D_kÚ]IÐ@ÇgM/,Ñ@Ò¡Ã|ÀÐ@]WpÉ_x0007_ÉÐ@Ý=÷ØÑ@1NuÆß_x000F_Ð@ë_x000D_ÛÁå_x0001_Ñ@N_x0013_wPÅÑ@r_x000F_üTúÄÑ@Ü_x000E__x0010_KÚhÒ@G!%ÑÑ@À_x001E_za_x0001_­Ð@Õì]CÑ@ÜMtp_x0015_ÝÑ@¸kyÒ@_x0001__x0003_f_x001A_+õÍÐ@Cä~uRÆÐ@¶w_x0007_ÅÒ@Xñ¾z¡Ñ@ùuÄJ¥"Ï@I¿ 0_x0003_Ò@_x0018_¢9ÄÑ@ÐÄ"=ìtÐ@wÙ-¥¶Ñ@|Zñ_x0003_-"Ó@IÒæ_x0015_Ð@U_x0018_h9l_x0014_Ò@fÊ;fiBÏ@ÕÜ_x0013_±%¡Ð@×9eÀ_x0006_OÑ@_x0002_~h4åìÑ@¤å_x0004_sÏ@D{¸0Ì4Ï@³Z&lt;_x0012_YÑ@_x001B_Slè­Ì@â$ãÑD5Ï@4ïù6â_x000E_Ò@_Ù_x0017__x0012_ºÐÑ@¤Ù}_x000E__x0016__x0016_Ñ@0/!_x0018_Ò@_x0019__x000F_¶&lt;¦ÍÏ@4Va	Ñ@ýí00_x001C_Ñ@»_x0019__x0011_iö'Ò@EHç³±[Ï@uqg0¤Ñ@	x_x0003__x0003__x0005_}Ñ@,m²H)_x001B_Ñ@x\2ÏåÐ@£&amp;_x0001_×gÑ@!ã6³/Ð@_\Ï@ÍFeä_x0004_Ò@ù®_x0008__x0010_Ò@z&gt;ö__x0019__x0014_Ò@_x0018_¤{:TÎ@Ó£J_x0016_ÁÏ@7a{O_x0017_Ñ@s_x0003_jÑ@Á_x000D__x001E_«Ð@_x0019_£^Ð@«¿_x0002_ë_x0005_íÐ@÷fÁ_x000B_Ñ@2xösÐ@_x001B_ê¤?{Ï@6¨_x0012_TKÐ@=_x0001_â×¢Ð@«p&gt;n]íÑ@È×AG$Ñ@ÃÁ¢H®Ñ@·1_x001C_êïÐ@ÂèùDÒ@ØMdÄÐsÐ@ÑÊ³áï&lt;Ñ@äêÑ&lt;³Î@Ù	|ÔÄÑ@ËB5DOÒ@	i·Ð@_x0001__x0002_T²_x0019_¤pÑ@_x0014_Ú_x0014__x0004_ºÐ@öi#;ÛÑ@¦jUÑ@J_x0017_¼ÁJÑ@åÃE³_x001F_Ð@´!Ë8Ð@_x0002_Ï'·_x001D_7Ò@_x000F_ý:Î?KÏ@Ñnÿ¶`Î@?)_x0008_ÆàÐ@M*É_x000B_³¾Ð@ú_x0010_¹z¯_x0012_Ï@X_x0002_T_x001D_¦óÎ@Î¿Ê,ÊÐ@"=_x001C__x0012_Ò@¨Tw_x0014_Ð@ýciî_x000B_ßÐ@F,¡7ñÏ@,©&lt;K¹ÖÑ@ëÄÍÞaØÏ@åüÏÑ@­~¦ßIÑ@©\_x000B_ýxîÑ@_x001E_ì_x000B_	Ð@_x001E__x0006_7 Ð@R_x0019_ü$_x0006_Ñ@¹@²_x001D_Z8Ñ@_x0008_OôUêlÑ@O_x0007_iÙÖÆÐ@»ð3£±Ñ@_x0007_Ù_x0004_n_x0001__x0005_f_x000B_Ð@?BùçÅÐ@	å_x000E_ÝíÐ@;[_x000E_ÒßÑ@_x0003_¹?b¢sÐ@_x0008_At=ÀmÐ@c_x001A_^[°Ñ@MÅ¿ _x001F__x0008_Ð@»þÈüi_x001A_Ñ@i!y·ÃùÑ@§E_x0007_+¿ÐÒ@(TòWåÜÐ@=, o. Ñ@°nG¤hÑ@NÞ5l&amp;ÿÐ@|_x0002_í¤sÑ@fWÊX$Ò@VÎ`_x001C_l¯Ò@H_x0008_ ¼¢ÈÑ@óô2_x0010__x0013_¥Î@¹G¯fc{Ð@_x0005_·«ßñ.Î@Qx7aÔ_x0012_Ñ@_x000C_9!¨_x000E_]Ð@»_x001D_DPÒPÒ@I%u®Ï@_x0005_×0ùÐ@Z_x0019_´Ï@AA~fQÑ@ÆZ_x0004_DôpÐ@1g]»æ_x001C_Ñ@[+ªDÞ=Ò@_x0004__x0005_£_x0010__x0013_ï¾Ð@ëÅe)Ð@6ìh¶Ñ@±üb¸MßÐ@â"©"_x001C__x001F_Ñ@P Gñ2ÞÐ@00+_x0010_°Î@LÑG´kØÑ@Þ¤p¹KÒ@üe{w_x0010_tÐ@°¾AV8`Ï@4X_x0003_8_x0006_ÍÏ@Þ²2n2Ï@:_x001C_ñcÄÐ@KjPð_x0001_îÏ@Õû¿ø.DÑ@SéïøÐ@_x000E_ÖÔ¶Ì×Ï@ñfðvÔ_x0002_Ò@WKÀ[®Ð@`_x0001_£·WÑ@[¨(Z$Ð@¨ú`bSýÎ@Ê_x0017__x000B_?HÐ@ßÕ½µ_x0007_MÑ@÷ßÙ¼_x0007_Ð@(_x001E_=ÚÐ@÷#¦¨;Ñ@n_x0019_åè ãÎ@ÓÇi}ÅÒ@×2_x000C_Ð@&lt;î¢_x0001__x0002__x0008__x0018_Ñ@²_x001D_rr)Ð@_x0008_ä_x0004_Ô!Ð@s³Ú2økÏ@L*_x0019_¹ârÐ@ù_x0013_#oLÒ@*¡ñ8ælÐ@Ó(¿¹öæÑ@M#þ¦UÑ@uà·3Ò@eÇæ"ÕÇÑ@änöµ_x0005_ÑÌ@ H,GòAÎ@ôÜc_x0012_ÿXÑ@ÂS\þ.NÒ@6Øº#7_x001D_Ñ@¨,SðÐ@ut_x000B_d/óÑ@§B_x0013__x001B_iXÒ@þvU\ÝÒ@°'è5(Ò@ñª%_x0004_­ Ò@$gtúðôÒ@òÛÙÜR_x0011_Ñ@f2¡8ïÐ@*¾¾_x0007_ÃÐ@¨\\_h¯Ð@·o;1â÷Ð@PkÒ[µÑ@&amp;unÇïÏ@Ôµ¢Ï@b,ý_x0018_¶Ð@_x0001__x0005_ßOèçérÏ@,à+%@XÏ@¥	Î±`ØÒ@_x0002_¿i'Ð@Ü_x0002_PDxÐ@]\V¦1Ñ@®ûÕlTÏ@wQ9C²Ñ@½[Î._x0005__x001E_Ñ@§2þ_x0001_ðçÑ@Ý.0_x001C_¼Ñ@ôs¢ñÑ@Æ_x001D_ÏùÈÂÏ@BÕé_x001B_ÔÒ@aM_x000E_NÐ@@n_x000C__x000C_LÏ@³_x0006_[½NÐ@_x001F_ÂK+ Ñ@~%8_x0014_Ð@é|qß_x0003_Ñ@m_x0002_/ÝÜÎ@¡_x0004_wj,4Ñ@¼~+&amp;ÁwÐ@Äô]{EÒ@¢Ï(§\qÐ@Q_x0002_î16Ï@ý8íy¥Ñ@_x0002_³©¾ùÏ@Jy_x0008_OU¤Ï@J: _x0001_©Ð@VæçrÏ@ÙV_x001E__x0001__x0004_ÏÍ@ÒDCEüÑ@	4ìZ_x0003__x001A_Ñ@Å1u4ÞÌÐ@â_µI{ Ñ@¹Ó¹Ü©ïÐ@&lt; _x0002_ÔÚÏ@_x0001_òSÑ@æÀMKÑ@b&lt;ÁH¥Ñ@ù¶yÀ1Ñ@²yéÝÞÏ@Te©¼×Ð@Ä0/v_x001A_Ò@x4M_x001E_Ñ@L_x001A_Í³{/Ò@\ù_x0015_±6Ó@Üex_x000B_FÑ@S_x001F_H__x001C__x001A_Ñ@&gt;_x0001_KÐ9'Ñ@@&gt;_x0002_Yp#Ò@a_x000F_9XRÏ@ø±2#¼¥Ñ@¹í$Ï@3_F?Ð@£~% lÔÑ@Eåå&lt;3mÑ@ùH\¨èUÑ@%BªÐ@MQ_x0010__x0015_rÎ@´%³_x0011_wÑ@_x0015_Þï_x0002__x0002_.Ð@_x0003__x0005__x0016_T§Ñ@ò	_x0010_1Ñ@_x001D__x0006__x0019_ªÏ@|&amp;+ÀnßÏ@æ}ol_x0002_Ð@ê]_x0012_iÑ@7~m_øFÐ@"°PpµÐ@ROµKq½Ñ@.¡LnfÑ@(ý?ÃeíÐ@kþ[,rÑ@×ï´_x0018_Í@¬i~ÿ¹_Ñ@_x000C_Y¾EßµÐ@Ù¢_x0002_+ÅùÏ@yê\,Ï@*Z_x000F_ÿ.³Ð@[&lt;Ê#®ÔÏ@Ð(¼¿LÑ@_÷	 Í_x0004_Ð@MÿC¥&amp;Ï@TíÎõåÁÐ@¤-µÓ=_x0008_Ð@{`qö_x0004_Ð@O»_x0007_Z¨qÎ@Ê¢ÞÑ@éá_x0001_P^Ð@²	9ö3Ñ@·V¤µWØÐ@_x0018_Yÿ&gt;ÇÏ@9}Û_x0001__x0003_À¸Ñ@#èdY\ìÒ@ÝÃ9]~Ñ@_x001D_Mý¿_x000D_Ñ@@d±Ð@f-ËûÞÑ@KU¥}JÒ@²uxTøpÐ@:Æ/òÔßÐ@fù§2jeÒ@§_x000E__x000E_ENÒ@©-PþvÎ@_x0003_6_x0013_õ©6Ð@dcu±Î@~_x001E__x001B__x001C_ Ñ@_x0014_^ò~AÛÏ@»fßÏh_x0016_Ò@ÞN/Ð@ÇëåÑ@Ì}_x0016_p,Ò@U¹©Á7ÎÑ@´_x0005_5&lt;EéÐ@qI_x0015_}Ð@Ô.ïØ_x001F_íÑ@:^§IHÝÒ@CbE×XÑ@*jO+_x0002_Ò@¢v'Ò:Ò@$_x0003_ÜÅã6Ñ@úóNJåÐ@çÉäXÑ@_x0010_(nÒLpÑ@_x0001__x0004_ûÞ1Q_x0001_&lt;Ð@?}¨ë¨¶Ð@_x001A_LPÒ@(à¡-2Î@Þ_x0017_÷bÑ@¡|édVÑ@_x0005__qåV§Î@Uà½hòTÐ@_x0002_Ézº_x0014_SÒ@JÙßÒÏ@Ú+ÆM¨ÖÏ@KÈÁ°öÎ@ì_x0016_{¸rÐ@@Ùèk_x0001_Ñ@°éÔñâÐ@B:3¢?5Ñ@_x000B_ÍÕ+_x0001_Ò@è¡À_x0003_×Ð@¯Ë8[ÆÑ@¤Ò-ã¨Í@Q9ï+ÓqÑ@_x001F_06v´³Ð@Ævà­_x001C_Ð@|ýndÐ@i_x000E_"S´Ð@VØÛ/OHÐ@/c_x0003_.ÀÐ@(·_x0013_á_x0015_Ò@3×Â$V_x0001_Í@º*öÐ^Ð@nÕª[[Ð@_x0016_apT_x0001__x0002_ÂÐ@@.vã°Ñ@p;í?;rÑ@´ä¯p¶_x000D_Ñ@éáüÑ@_x001A_ÖfÖÆÓÑ@æ6Â_x000D_°Ñ@&amp;¦Ñ¨òÑ@~°H:×óÐ@±E}Ð@åe¸bÍ_x0004_Ñ@ÕÔcµÎÇÏ@Ävwl9Ð@êõ%_x0019__x0016_Ð@_x0010_é_x0016_8_x000C_Ð@¸ÆËfÖÑ@yvRy#Ñ@rx&amp;+_x001C_Ò@-°YÌÒÏ@ ¨&gt;i7Ð@X­~ÁýÐ@Ðk_x0011_sH=Ð@&gt;F;_x0007_K·Ò@Ó¦Þ	noÑ@g´J]_x0018_Ñ@KT,W#	Ñ@¸6CõîÕÐ@Ï» &amp;'eÑ@ýw7üMÑ@âSZ­QÑ@]ë(¹F_x001D_Ð@_x0018__x001C_R¤"ñÐ@_x0003__x0004_3B2ÔÕÑ@là½ºÖÑ@UîhÞ¡Ñ@¬ºtE©ÆÐ@¢1ðáPÑ@¨Ô0M}ïÐ@,_x0005_â¢	½Ñ@C¡V%aÐ@ÄA¹*§ËÑ@µw^.-Ï@_x0006_éÏ5©Î@ /å_x000B_-oÑ@¡ðùRiÑ@O_x0010__x0012_-ÔÊÑ@¾XfÆ=Ñ@×ßfêÐ@_x001F_¤;+Ð@¡°ÅÑ@RiX)¬_x001D_Ð@Æ_x0012_Þ5,Ñ@oÞÌÿ·ÕÐ@g*.l¶`Ð@_x0015_7QU_x0003_wÑ@ì±è_x0001_Ò@lÉ1åKÐ@£¥&gt;é2ÞÐ@ÉW!Êó_x0005_Ò@CfX?XÑ@u¨?ÙÜÐ@ÊUè_x000F_5UÑ@l_x0002_X_x001B_ãÆÏ@§¦]_x0003__x0004_ÃDÐ@&gt;R¦´OæÎ@æ_x0019_Ø_x0002__x000F_Ñ@âT*_x001A_vÚÐ@b[B}¿(Ð@_x0002_¡&lt;/_x000F_Ñ@"ì?nÐ@Ç&gt;bîÀÐ@_x0007_rÍYVÑ@_x0015_ð_x0001_õéÒ@Â¥À.¾Ð@ë+ì!òÐ@ÖÌ_x0014_-³ÖÒ@à_x001C_wlØÐ@_x0002_b)`| Ð@Þ'ß RÐ@d¼á_x0008_Ë÷Ð@_x0016_¼qü]Ï@_x0012_T£µ_x0007_Ð@æ_x000E_idùÑ@|O³î|NÐ@iÔ£Bh_x0002_Ò@X_x0012_ÌÚÌ8Ð@qQÉ£Ã£Ñ@¦0_x0019__x0004_wÑ@q¿&lt;hHÏ@Dâ_x000C_ÍÑÐ@k-_x001B_¦úaÐ@ÈG-Å_x001C_Ò@þðûÝÐ@'_x000D__x0003_¤z_x0007_Ð@=_x000C_3ö_x000F_lÑ@_x0002__x0003_ òË©Ñ@_x001B_¥O_x000D_3#Ñ@fRtñ_x001A_Ð@®â:_x001C_Ï@)ÝþsÎ@.Ìq`¡Ò@aep~Ñ@_x0002_»L)M0Ñ@{_x0019_M~ÂoÐ@µ^X¹_x0005__x0017_Ð@¦$¡Ð£Ð@ÓY?Ë¦0Ñ@Kâ+íÙÑ@K[¨_x0006_5Ð@Töo_x001B__x0004_Ñ@¡äºM_x0019_Ð@Öh¹®Ñ@Jþ_x000F_©ÃÐ@êñ;%&amp;©Ñ@W_x0005__x0013_/UÑ@_x0004_sÛá_x001A_$Ð@AÔ{uPÐ@_x000F_:'K´Ð@ZA³_x0014_ïÒ@­¸TÞÑ@_x0001__x0016_;¬ÕÑ@ê_x001E_P~Ò@wMUWýçÐ@«bcÌ_x000E_UÑ@ù_x0013__x000B__x001D_ÇQÑ@íiüÛ`?Ñ@ÏUè4_x0002__x0003_SÒ@,;_x000D_ÑÈÐ@aÿz«°3Ñ@1á»d£xÑ@² Fp¼¯Ñ@~_x0005_³[Ð@_x000B__x001A_Ôv_x000C_Ð@_x0013__x001B_»ÏÑ@úªð,»ÄÑ@úýçZÔÑ@i®uQ´ Ò@Ö_x0017_ì¨­üÌ@_x0013_z6­_x0017_Ï@ù·5KÈÏ@Ï h_x0014_ÓÈÐ@1 ¸èáLÑ@¾¼åè¥¡Ñ@eOlÃë£Í@_x0001_k0_x000D_b&gt;Ð@ü6_x001B_MªÿÏ@1ñ^Z³Ñ@(0°ê²Ð@_x001E__x0006_JïõÏ@ñÏm/£ìÐ@4º8yÑ@o\};_x0019_rÏ@u_x0016_[òS:Ð@0_x001D_ð+BÒ@Eg ggjÑ@ã«ìÔ_x0003_Ò@óß]u¥»Ð@du«áMÒ@_x0001__x0003_ÿô®r_x0016__x001F_Ð@C_x001D_bµÛ+Ò@ç[_x001D_vVÐ@0sª~Ñ@s,UháâÐ@¡5÷_x0016_ÒÐ@UÁíA²;Ñ@ÅõRùÏÙÐ@?Ú£}PJÒ@g_x0012_ªNJÐ@b:K_x0017_ªÑ@Ö¨âü		Ò@_x0014_{þHçÐ@*Ã_x0002__x0006_%Ï@&gt;ósÐ@Æ(_x0001_½©|Ñ@¿,.TÒ@è)-ÝÏ@_x0006_ùîk`¬Ñ@¨\:P#ÅÐ@çP&lt;Î@Â£?áîYÎ@Ë^ïeÑ@¢ ÎvÒ@¦ç­-Í_x0012_Ñ@¯I'B©Ò@5c]_x0010_?Î@³wG­õÎ@eVó½,Ñ@TS½¼ÖEÐ@º®Ûk9_x0017_Ò@¡*_x0001_¤_x0001__x0002__x0004_àÑ@®_x0019_ÝaJÒ@ÆeCp2¯Ð@)gccwÑ@ÓRc`Ñ@øH$_x0014_ùÎ@_x0004__x0004_t_x001C_:Ñ@{ú_x001A__x001A_Ñ@¥Íæ+XÐ@_x000C_Ê1½b&gt;Ñ@A®Ý^5_x0005_Ñ@ýC6_x0004_{&lt;Ï@ïü¯fÐÑ@¬8ËÏ@_x0003_ó_x0013_¸tÑ@ É@TLÒ@fO'°æÞÐ@rÔu¨_x001A_Ñ@±ÑéÆ_x000C_Ò@[Í2Ê1$Ð@díNÏÈàÐ@_x000F_3¶_x0008_ÚÑ@Ô_x001F_ohuÑ@päÏ«ÿµÐ@R_x0011_ig\Ñ@+g,HÐ@Ï_x000E__x000F_þ_x0004_¼Ð@_x0007__x0008_Ü­Ï@øÇbÞÇÐ@ñûÕR¶iÐ@RÎßo))Ð@HÑWN]YÑ@_x0002__x0006__x000B_aSLé5Î@Tã"_x0003_jÐ@~]Ð_x000E_ã¡Î@7fÿ_x0005_«Ñ@¡åêX_x001C_7Ñ@µ¾SÎ@&gt;¡e!{9Ð@b_x0014_h¹t]Ð@®n£¼³Ð@y$ßQ{/Ð@!åò)?Ð@ê_x0003_MÐ@p!Fßâ5Ò@Õh3ì_x0001_Ñ@æn(Ð@_x000C_'kèvsÐ@¥à."9Ò@¦.3ê¦ßÌ@îs_¼öÐ@xæA_x000B_zëÑ@&gt;¦_x0004_¥rKÑ@uXèdgxÐ@·$íPUÑ@ÌÛ¾_x0018_î]Ò@¶òø¨Î@IY5ìf¦Ñ@o'0C_x000D_'Ò@Ü¢vL.Ò@_x001D_C\_x0006_øZÐ@o"ýYeÐ@K:&amp;±ò_x0018_Ñ@4_x001F_.f_x0003__x0004_D_Ð@n_x001A__x001B_ÛÏkÑ@­"ç_x0001_Ú"Ð@_x0010_Æ@'Ó3Ñ@_x0002_uÄHnOÏ@g¶b_x001C_Ï@ZF&gt;çÎÏ@òFh³8Ð@	_x000C_¿S©±Ò@_x000C_Ì_x001B_®¾Ð@_x0006_­ÇÍ@1nÏ1°Ï@}'1_x0003_Ã[Ð@É ¹¾U§Ò@îæ/ù­Ð@;ª"[2Ñ@Ç7ø»A÷Ð@Ð&gt;%jÙ_x0005_Ð@¹âÊy¦Ñ@óµè_x0008_W#Ò@ö_x0016_GÔQ_x001B_Ñ@E_x0011_Í¢Ð@À?y¸PxÒ@	ÆpÐòÏ@RÄÒ_x0013_"Ð@¤oª?ÊÒ@ª_x0015_&lt;©×/Ï@m6y;í,Ñ@ýèg-£Ð@Wc©KÏ\Ñ@ÝÈ]hlÑ@Þã_x001E__x001F_TÑ@_x0001__x0007_ãë_x0006_¡£EÐ@k½å¡LÐ@éì'GæÏ@Ì¬[ÎIXÑ@çïëqhÑ@È_x001B_¬t_x000C_OÒ@æmò~]Ð@J\_x0002_f(«Ð@3_x0003_#${EÐ@´ñÖú£Ð@_x0005_2¸oÎ+Ð@3Y4`åÒ@§Y_x0011_Ñ@BOF|¥Ð@ñÖ?#¼Ð@éGÞïuÑ@Ý@C¡ìÐ@"â_Ù£Ð@©|hQÑ@K_x0006__x001D_î_x0019_bÐ@¤Ê¤Ñ@ í³ª+¼Ð@ý¯ßjn`Ñ@SÕ&lt;u_x0004_Ñ@÷Ré[ôÁÐ@ÙW_x000C_&amp;3~Ñ@·_x000B_ÎWÉsÎ@ýÜ¼û0Ñ@Xï©_x0007_iÏ@¨_x000B__x001D_&gt;r_x0002_Ï@L]O_x0012_Ð@!ªH_x0001__x0002_©MÏ@?Vá_x0007_§=Ñ@6ñPÕÄÐ@_x0004_  _x0012_Ñ@ì=c)hÎ@´gJúF¨Ð@òYðÿHmÐ@3À¾gCìÍ@8i(S*Ñ@ã_x0005_YÓ%_x001D_Ñ@:_x001C__x0013_7|¬Î@ýt×;C£Ñ@"Õ(H_x0015_êÐ@_x000E_Òô­ðÎ@!¬À&amp;|Ð@_x0001__x0008__x0005_ì¸Ñ@NîF&lt;hFÐ@Ð·ÙÑ@6_x0013_Ëx_x0017_yÑ@ð´_x0010_»NmÐ@_x001F_¯þëÔÐ@*å_x0004_Ã6Ï@"_NÜûQÑ@Lòî¬Ñ@J_x001E_ýÏºÐ@_x000D_Õ_x000B_ÑûÐ@VÊðýÑ@×M¼²_x0005_·Ï@{j»Ù$_x0004_Ð@$:ÏÛØÐ@ÒsãFiÑ@2_C_x0002_§Ñ@_x0002__x0003_*{C_x001D_ÐÐ@p]_x0018_ø&lt;Ð@_x0002_O_x0003__x0004_ÁÍ@ô§®_x000E_W2Ò@·É_x0013_Ê¯æÐ@îÞ/t2±Ñ@_x0016_*þ²VÑ@_x001A__x0016_,k/Î@­µÃú:Ð@iÿLÙöÑ@ÞX__x000C_(5Ò@èy#·±7Ñ@:ø×Ü6FÑ@mÅ_x0003_ÅúÐ@W¡Ñ@ÍDXÒ@Â_x001A_¯9H_x000C_Ð@.òn±êÐ@nÌe_x0001_Ü_x000B_Ð@	æe_x001A_é¸Ð@¯è£¿]Ð@.æOS_x001E_ÇÏ@5_x0014_	gÚ»Ð@&amp;Ú½Ð@=é5æ×¸Ð@ëòÑcvÐ@¢]=%ª_x0013_Ò@L}âòþ_x0011_Ò@TâS	R+Ñ@Qõ¨_x0014_ÛÐ@7ðí_x000B__x0001_Ò@ðYB_x0001__x0004_BÑ@Ë5º¦ÿàÑ@þé×À;Ð@ü_x0005_=_x0006_-Ñ@Br¥bª4Ñ@\ÇÈ Ì_x0014_Ó@°iÌª§Ð@ÒAÒ2çÐ@¿C8¼+ÏÐ@_x0011__x001C_RH_x0006_Ò@,kh]Ñ@|·tK_x0003_²Ð@Ù3_x0002_Y_x001C__x0007_Ð@8c¢gÑ@pZN¿2pÒ@±)^PäÐ@|_x000E_«0@«Ò@?Ð_x001D_i"éÑ@®p #ªyÐ@ï_x0010_ÉÓ§¯Ð@c¸k_x001E_sÒ@2¨_x0019__x000D_Ñ@_:_x0010_\ýOÏ@õâùTÓÐ@X}'K_x0011_Ñ@ìB3åØÐ@2¼ÿ ë4Ò@T_x0001_´3~Ð@¨yç´6 Ñ@±_x0007_BD¢ØÑ@,ÆæyxØÐ@_x0010_Av÷±	Ñ@_x0001__x0002__;þ.¡»Ð@£y¶ÓÎ@+~b_x0006_ÙÐ@í¬@²),Ð@&lt;ÇX_x0006__x0013_Ñ@Î_x001F_üMÑ@&amp;OÍÎæ¹Ñ@_x001A_ËNNÚ;Ò@èIQ|_x0005_Ñ@Tÿð_x0006_»Ñ@Z?_x0002_&lt;Ä\Ï@_x001D_áµrîâÐ@Hà­ötªÑ@Ú²a_x0008_÷RÑ@@*&lt;öecÐ@«¾ÒÐ@(	[Ê§Ï@WØsÀT&amp;Ñ@e_x001D_&lt;«ÏGÒ@CÜöz~hÐ@7§%ÁÄÑ@X7nåÑ@è,Új+Ñ@QùRD§)Ï@;F®Ñ@:üÐÑ³ûÏ@D_x0010_}0=çÑ@Ý%0~ØÏ@ï×·,dÑ@æÈ.xcîÑ@wÖ·&gt;Ð@ôæ	~_x0002__x0003_mÐ@_x000E_^én-nÐ@¨_x0019_#ó0Ð@_x000C_Ìp_x0006_Ò@ý³~4òNÑ@¥¶ÂwÆôÏ@Am"x6£Ð@_x000C__x0013__x0005__x001D_cjÏ@VQí5ü»Ð@:arE,Ñ@ur_x001C_&gt;ªÑ@ò_x0013_oí_x0004_&lt;Ñ@K_x0012_ÞÉ_x0001_Ñ@îVé_x0019__x0018_Ð@´_x0004_¼§lÒ@9(Óá_x0005_Ò@¯-Y_x001D_OÒ@]¥¾_x000C_Ö·Ñ@_x0010_½À`:Ò@°|Bw_x001B_Ò@;S53AÑ@&lt;úGêsÏ@&lt;_x0010_Þõs¡Ð@Q}b.Ð@ô_x0005_¤®vÑ@_x0019_Ð_x000D_t¶Ð@E_x0013_ê_x001F_=Ò@_x0008_G!÷_x0017_«Ò@àÑ&gt;KÑ@Û±_ÜìDÒ@Á'þD®Ñ@_x0014_É_x0014_Ñ@_x0005__x0006_xÇél³]Ñ@_x0005_2C!Ò@_NwjôGÐ@¡Ñ=XÎ@ÿ´i`,Ð@¿|Ö_x0001_*Î@3zèQõÐ@t:_x000F__x0011_kdÐ@ÈÐ!BN`Ï@qRUSdÙÐ@:£«±Ð@ÉÄ:ºdÐ@âê._x0003_`^Ñ@LÔU0ZÎ@A_x000E_Æ:o¦Ñ@4i_x0016_nÐ@Êj_x000E_UÌ_x0014_Ï@_x0004__x001E__x0008_{ÅÑ@%%_x0007_M³=Ñ@å+õ:¢üÑ@íÈÿùNÓÒ@GòKlxÑ@Úö_x0010_HæÐ@dAÐ@Qô¸ËÑ@åÄKk2_x0002_Î@_x0003_%ÆªÁÍ@®ÔÈ$àÒ@³ìòn4Ñ@?B"oLZÒ@fh\ð¸_x0004_Ð@Î\_x0002__x0004_·Ð@ÔõÓ_x000E__x000B_Ñ@»_x0013_¦ "Ð@_x0010_¼@EÑ@*Cç"_x0014_@Ð@ëI_x0003_,¹Ñ@Ú½n¯«ÏÑ@ÚPútTÐ@ÚüÊù~:Ð@pGì&gt;I_x001E_Ï@_x0012_®`_x0002__x0018_;Ð@RMÿ5QíÐ@_x0015_÷½ñÑ@_x001A_câÇ¾Ò@ì¯_x001A_Å¥Ð@Ce¶_x0011_ØÐ@édÊ_x000E_moÑ@_x0001__x0010__x0003_öëWÐ@ë_x0018_òÕ _x0015_Ò@G£H£XÑ@$:	x^Ñ@¤ëïóµ÷Ï@2ö¥±GÊÑ@ª|ÞdÌ?Ð@5rý65»Ñ@ãäðzÑ@JÝÿ¥_x001F_³Ð@uF¤B Ò@D·^Î@_x000F_p_x0005_ËHWÐ@7x·eM_x000B_Ò@ÐuNËdÆÑ@_x0001__x0002_8/9,ö.Ò@ÊO|Èb£Ð@uÆ²ï1Ò@ýN_x0003_7Ñ@\út\üåÑ@;/©- Ò@_x0001_I$%&gt;Î@ÙE;Ê@Ò@_x0017_ìX_x001C__x001D_Ò@_x0004_JYiëÏ@[ïDù-YÑ@ð¬gcÑsÐ@asietÐ@Ü&gt;Ë_x000C_Ñ@LúîwxÐ@ô.h%ÌAÐ@_x0001__x000C__x0005_Ð@N³_x0011_ï¸Ð@Ð[_x0008_æ\µÑ@¯2qà4üÐ@A_x0002_bÑ@¦ÃIÏB¡Ð@S_x0001_=Ü÷yÑ@|ÈÖÒÏ@)±#¿5Ò@¸uQºêÐ@è;D_x0014_ÆÃÏ@ïrM¹_x0013__x0016_Ð@}:~DÐ@^Ëm´ Ò@@$ÕÏ@üü*I_x0002__x0003_×üÐ@çÆÍ&lt;"Ñ@­¦á§gÑ@8½~íÑ@Ý_x0008_|I_x0016_áÐ@æúÆæÔÑ@¨ÉO½úÐ@Wa_x0017_Ð@®	mg_x0003_Ñ@Hÿ¤Ð@_x0004_L_x0008_8×öÎ@&gt;uà_x0001_"Ð@µ·ç¯_x001B_Ð@_x0003_æxJdÐ@*h³e;Ñ@_x0015_c0/íÒ@£Ò	&amp;ô9Ð@1ÿÒ@³¸ªÁSXÒ@{¡ýí#Ð@¿N_x0006__x0015_°jÐ@VÇýZVÑ@Fãy¨ÅËÏ@mò·Ñ@H§¼õÄçÎ@}m(­8_x0012_Ò@÷_x0003_Ý¡_x0008_¿Ð@ð5¶~*_x001E_Ñ@@{áÓ´Ñ@ê_x0012_í]Ð@U_x0007_Ê_x0016__x001D_Ð@dìÀïÍÐ@_x0002__x0003_¦÷TÉÑ@=^L_x001D_±NÐ@I	5²Ñ@_x0013_9C2êÐ@HºÊÊ£Ì@Å_x0008_lõÙÐ@MhRï`Ð@P" $Á_x0003_Ò@_x0012_ÄvTl_x0006_Ñ@Nài#_x0016_Ð@m@¿ÂpäÑ@\|1Ó¤mÐ@_x000D_ZÓ+Ò@½¢«_x0006_		Ò@wuÛ_x0007_ØÐ@_x0001__x0008_5èOÑ@ØâÇÑ@_x0002_W¾åâVÐ@òì¬Ò@ÙÅâ«·Ñ@LÄ_x0010__x0006_;JÐ@Bz_x001D_/1ÐÐ@DaMo_x001E_Ï@ñ³QÎÚÐ@#H)Ñ@nÀ_x001B_êÓÐ@ 	å¥_x0004_Ñ@ÐcJè¤_x0015_Ð@6ÊÍÑ°ÁÐ@´ô³RyÁÐ@íi5U_x0018_Ñ@.di_x0001__x0003_ÝÍÑ@cù0®qÒ@­_x0002_Ç_x001E_ÆÌ@_x0010_V_x0017_xL5Ð@_x001A_¬RªdÐ@i`Ê%f_x0012_Ñ@_w¬ç_SÒ@_x0016_5¨_x000C_Ò@[ÇÌ3Ñ@´÷|W¡kÐ@ö&amp;úqÎ@nô0Ì_x0018_.Ñ@_x0019_ø×# Ñ@&gt;_x0015_or¡ªÐ@&gt;ûÒÑ@ ~XÂ¡Ð@S#C_x000D_z'Ò@Ã_x0019_jßhÑ@_x0014__x0004_.IºÏ@é[ÏÊRÑ@í¸ÁTZZÎ@_x001C_u\»Ð@,7î;Ð@ñfºÛäÎ@ãFCÐÒ_Ò@ñl±/Ñ@&lt;Ú1;ftÑ@_x0011__x000F_våÙÒ@,ºj%ÉÐ@'T{»Ã_x001B_Ñ@_x0002_xÄ_x0017_¥Ï@xlûs:&lt;Ð@_x0002__x0004_]38RÐ@R¢GAZÑ@áø+KtÐ@*q8Ó´|Ñ@EEË{¿õÏ@|»ü_x0014_­ÃÐ@9WÔKòYÏ@DL/TlÑ@Ô_x0001_N)Ñ@cP¼ò_x0003_üÑ@ÑËQÀÚ$Ñ@^«7PLÑ@Í;Ð@_x001D_ýo»AÒ@_x0008_î»é»fÐ@îÍã_¼Ñ@ãþï×¢Ñ@_x0008_ý3Ð@_x0013_ÛéM_x0016_Ð@b_x000C_¸7µÒ@TBÿM¥WÐ@Îº_x001F_¸_x000B_Ò@_x0017_ÃMw°Ò@.ãòzÑ@lS'_x0012_sÑ@hÏ¢_x000C_i]Ò@_x0018_&amp;}_x0010_Ð@Ã_x000E_"t_x0012_ôÐ@^×ÇVÐ@&gt;I\Õç?Ð@®©WeTÐ@&amp;=C_x0003__x0005_Õ|Ï@5FÊçyÑ@_x0002_ªH{ÔâÐ@Àwñ_x0011_ »Í@!î¹_x001B__x0005__x0006_Ñ@Ú_x001F__x0006_m´ÑÐ@XEp§xþÑ@Ø^Ý_x0004_hªÐ@¯iÁ5ÞYÒ@gµ:y~Í@D_x000B_7_x0011_o_x0006_Ñ@èöÅz°zÑ@_x0013_Î-;~MÐ@bÑBêÎ@¬f%Ô{ÎÑ@ü èß`Ð@¼ tþ¯²Ï@£6EÑ@_x001E_cÃÀ_x000C_Ò@çuÜ£Ò@gr&gt;&amp;_x001A_}Ñ@ÚHö_x001E_ÀhÐ@&lt;²¦Ð@§?oÑfÏ@³_x001F_æÑ®Ï@_x0001__x0007_`ÍÐ@îUº\ÕÐ@S_x000E_.Ô0Ð@wÆ&lt;V3jÒ@_x001E_"â#¤ÐÐ@$í_x000F_pòÐ@¬vqÃn£Ð@_x0001__x0002_"¼à=êÐ@_x001D_RÄ{_x0015_Ñ@Q._x0010_ëûÏ@Ú!.!vÐ@·"×[xrÐ@`Ã(Ð@À¦ë%Ð@Î¹ÇÔV_x0001_Ò@_x0014__x0016_8½3Ð@êHGcHÑ@Ûu_x000E_'`HÑ@üþV_x0008_Ð@5Óò¦F_x0013_Ð@À5ò_x0013_ÌÒ@4£{CéÑ@_x000C_9¹Ïñ.Ï@eÀ}3&lt;Ð@!:_x0013__x0002_Ï@lÆUæÎÑ@QÏµ_x001C_OÐ@_x0011_ä;G{Ò@¸ÿ_x0015__x0014_|óÑ@GS_x0004_Ü7§Ñ@Àân_x0005__x0002_[Ð@_x0001_w_x000C_'_x0014_Ò@{·B,Ò@t_x000C_\¤Ò@#³RÑ@æI&gt;veÑÑ@_x001F_Ã2#_x0007_Ð@¬_x0010_ÔÛíÎ@°&gt;ï_x001F__x0002__x0004_ÓÂÒ@èè´÷+ëÑ@ÂÛF_x0006_Ñ@_x000E_`ÊêÐ@çHMÐ@ÛOAú_x0001_Ð@îqY|Ò@ÎÿìßvLÐ@SÇ­n_x0004_Ò@dÁ5üêíÎ@_x0010_¦ÆûSYÒ@Z¥_x0017_bÐ@2÷Âhf_x0006_Ð@©×&lt;_x0003__x000E_Ñ@L{f¡Ñ@Ð&gt;híWYÏ@ùe}©_x0018_Ñ@N_x001F_1Ñ@)Ò@0äro§MÐ@{?ÑïÿnÒ@+AûÞòÑ@}­1ãçÐ@á:âYÕÑ@^4tþ¥õÏ@´¦õB2Ñ@½_x001C_/7·ÓÐ@&lt;[ö _x001D_Ð@FóóGõëÍ@³Ö}_x000C_JSÑ@iÆo_x0004_d[Ò@Yb+_x0016_u}Ñ@J0y»Ò@_x0001__x0002_®ë±¸ýÐ@PÙØ1|ËÐ@ß_x0007_&gt;T´Ð@pç_x001C__ýÏ@îO[~Ñ@`ÝýNtQÒ@/"}%l7Ñ@_x0017_)Ð_x0007_Ò@,.Åÿ«Î@´·_x0008_7.®Ñ@NC_x0019__x0017_Ï@¶äÌÙ¡2Ñ@_x0014_«3%.ÅÒ@¡F_x0015_T:_x0011_Ò@,Y{IÒ@Ü_x0007_¬¼Ñ@¢Ä_x001E_ÜÐ@'ÿMHsÑ@_x0011_³÷_x0001_Ï@¹¶OÝÑ@ [5µEÏ@îÒc[ÙZÑ@æ$Áf7¤Ð@	=_x0010_¼_x001C_Ð@X¼_x0002_=åÏ@}úbqJÒ@RÖº~OÒ@5Æ_x0001__x0003_ÐIÍ@!EfYñ\Ò@+Ñü_4_x0017_Ò@/Û÷BÂÐ@þ¿_x001A_s_x0002__x0003_B£Ï@J_x0019_:c¼Ð@Þ5á_x001C_Ñ@/_x0017_i_x0014_.éÐ@ÁQâ¥2ØÐ@ý&amp;ð&lt;_x0004_îÐ@ËîBB¯Ñ@ìI_x0001_ë_x0001_Ñ@_x001A_ñT_x0004__x0019_Ñ@_x0019_xxb©Ñ@$Ì?]AÑ@P0=åÃîÑ@`Áüª@Ð@¨µúêíüÏ@Ô_x0015_;HªÍ@÷	_x0016__x0013_"Ð@_x001A_'æ2AÐ@d3;ÞxÐ@0_x0005__x000C_UHÐ@µ´kFÞ_x0011_Ñ@Ü¡;ôÁäÐ@²¸öÌÚ{Ñ@úÞB^Ü4Ï@p`»]Ò@_x0016_XÇ»Ð@þö-¢pÐ@êKî&gt;gÐ@_x000B_÷_x0008__x001D_g_x0011_Ñ@m_x0004_óõ_x0006_Ñ@LùÆÖ1Ò@O,_x0008_Ð@}Zì!+Ï@_x0001__x0003__x0013_Ñ!AÜÑ@3_x0015_-µÑ@#¡þyÄÏ@ÍË\§çÑ@éF|	-:Ñ@m{óä«pÑ@go{_x0004_;_x0013_Î@4QÏ$ìÐ@&amp;n¢?Ñ@ã¹\Ü¥ÏÎ@B_x001E__x001E__x001B_²Ñ@È¹|¹Ï@¤%uBeÎ@û0Öl_x001A_Ð@1/½cï/Ð@7A_x000D_Ð@á,@Ð@¹a4@=Ï@ØEHÌFíÐ@ÊÿãpWÒ@äùHCÑ@áëSÚMÎ@ù_x0001_J¡¨Ð@Î_x000F_/_x0002__x0007_%Ñ@É_x001D_´	_x0014_Ñ@l³o:_x0007_KÑ@ÚìÌO´_x000F_Ò@ó®J,:Ð@UÇg_x0018__x0017_¹Ð@ÿÊ;_x0004_Í@*1ù_x0016_Ð@ÈÛWÏ_x0005__x0006__x0016_Ð@_x000E_3¨9çtÑ@a_x001F__x0012_4@ìÐ@ÖYèJóÏ@¯LÝ_x0004_pnÒ@ñà2&amp;ä_x000B_Î@{Ï_x0011_[olÒ@!9gÜÐ@°öP£©Ñ@~õVÝbÐ@ÆW_E}Ð@¾_x0002__x0005_2_x0005_¹Ñ@*óh_x0005_ÿ'Ð@øÙy¿öÑ@mùk°_x000F__x0003_Ñ@_x0007_=´^ åÎ@ÐÿLyËÐ@_x0012_ðµÔÐ@2õUVÐ@Ã/·õçÑÐ@Ëtz3Ñ@º_x0011_0åk=Ð@Èö&amp;Ý¦¤Ñ@è¯»3ºÐ@¢Ôh_x0001_VÐ@8-ðÜIÐ@~¿_x0019_Ý4\Ñ@_x001C_æ¼pÐ¼Ð@!aÌÑ@m§Ð_x0002__x0015_áÏ@_x0018__x000F_¼ONÑ@_x0002_¤´¬¯Ð@_x0005__x0006_K?_x0017_&amp;F¨Ò@ÝoÌ_x000D_54Ñ@_x001D_oö\Ð@°Ñ)_x0013_XÒ@ñ¼åµ¹&amp;Ñ@Âkæ-SÏ@;ZsÓÞÑ@Ü¡Cª_x0015_pÒ@¸¼¾Å»¸Ð@¯Çã_x0004_âúÑ@VÅ_x000C_ì_x0011_Ñ@sìÇ»AÏ@_x0012_[ä·ßsÑ@H³á	Ð@_x000F_Ì	ÔÍ@}µÿä·»Ð@¶ÊèÀ_x0018_§Ð@X-_x0010_/Í@%Èè_x0019__x0002_ Ò@Î_x0003_N©:_x001D_Ð@_x0001_Ûy:x«Ð@_x001F_¥ßLÏ@ß~r+{6Ò@¾_x0015_ ñöÒ@»_x000B_³ÍÝÒ@J_x0008__x0008__x000D__x0012_Ï@8(_x0016__x001E_"dÑ@_x000B__x0001_ÍUÑ@ógn=Y°Ï@E_x0013_5vÄÓÑ@Va~W_x001E_æÐ@_x000B_wö_x0002__x0004_¬yÑ@_x000C_YåmOÑ@_x0017_¯¥_x000B__x0010_Ñ@ywUÎÐ@_x0008_¹ýs_x0001_Ñ@8wµsÐ@¬_x0018_w3¹ÆÒ@Ù\Õ_x001F__x0004_mÒ@C±Rû.Í@ÕÝö®vÒ@é¬Ñ-a¥Ð@ÝÑP-c3Ð@ù¿_x0003_SÐ@o0^_Q\Í@9-_x0011_üåéÐ@¿_\TÑ@ý¯4$ÇÑ@¬TÕG#Ï@_x0008_C_x0019_ò_x0014_fÑ@Å=é\zÏ@¸E,Î_x0012_¨Ð@SÜo³öJÐ@ _x0007__x000F_.lÓÐ@;k¦¯Ñ@m_x0008_Áj©ËÏ@â_x000E_þ¢á+Ñ@3¼_x0014_ñæÐ@qsi²ÇÐ@¾_x001E_¬ÔMÒ@_x0010_x&gt;g¨/Ñ@Û²8ìÑ@ÊpõZúkÑ@_x0002__x0004_6¼X6@¸Ð@_x0004_ÈO_x0010_ÅÐ@Óðp8] Ð@_x0008_¥_x0003_1ÀRÐ@~_x0019__x001D_ÄöÏ@Í¶xß§Ð@T°c.Ñ@R½¹ÞµÊÑ@_x001E_MÎÐÜÐ@H¼ÛìèoÑ@èÒPÐ@W_x0012__x0014_ÛátÎ@m4âË[*Ñ@ÂGB2·Ð@|ðq=c2Ð@ì¸ü§7Ò@ZO¿í¯íÏ@ÊÀ_x000B_úÐ@ÙórcÐ@mi]YÐ@W3DªÐ@_x000C_æ_x001F_aÍÒ@º$Ïÿ·£Ð@)OÜ_x0004_9GÏ@Í_x0014_òùaUÑ@Ò» ÔúFÐ@=yVSÑ@_x0014__x0005_ñà_x0018_Ð@Z·p±EÒ@5°b_x001E_nûÐ@à_x000E_&amp;_x0002__x000F__x0001_Ð@ì_x0013_í_x0005__x0008__x0010_YÐ@¥£_x0001_ÿíÎ@_x0016_ù]Rµ-Ñ@$_x0014_øvÏ@0âyÊ¶Ñ@_x0014__x000C__x0013_³3ÇÍ@bà_x0005_nÐ@Å¯_x000B__x001F_CÎ@¹Ð±ÅrÐ@×=°çQMÐ@eâ,4g¼Ð@c_x0010__x0008_ÝèÏ@àÅÁaÿÌ@wá_x0013_¸«óÑ@6§p_x000D_Ñ@_x0015_Ü8TRÑ@Ll5ØÐ@±Mç0¿{Ñ@Nç_x0002__x001D_ÈÐ@F$®¼sÃÐ@!_x0004_ÈiÑ@B¯_x0003_b!Ð@¯_x000E_V@?Ò@-äéÌ6Ó@Ð(áe5=Ñ@wE_x001F_í­Ñ@3=Í_x0004__x0006_aÐ@ýøCgLÒ@©dÙê_x0019_Ð@_x001A_/U{øOÐ@Ü_x0007_B ÑÐ@M4P&lt;÷Î@_x0001__x0003__x000F_Yª§EÑ@ü478;ÃÏ@}_x0014_$Þ:Ð@}©dKÑ@L½&lt;Ð@_x0002__x0016_bÖÑ@õ!î¯KÐ@¢eû_x001B_«Ï@\¡ñ7J÷Î@_x0017_7e_x0018_Ï@}WÆíÏ@e_x0013__x001C_ç=(Ñ@_x001C_ÖÕ_x0005_êÒ@$r~@j_x0012_Ð@jX'_x001E_ÚÑ@R¦zÿ_x001F_Ò@_x0013_­_x000E_&lt;ôÅÐ@E_x0004_4 ý_x000E_Ñ@~ïræÑÏ@Â_x0013_Oo_x0007_QÏ@NwòIÄ°Ï@¼urðwÐ@_x0001_§ÈßÐ@\_x000D_ý]Ñ@¯Æ®È[Ñ@_x0004_²__x0017_+ÏÐ@R_x0001_Úûj·Ñ@"_x0019_ºÀ_x000F_¢Ñ@­RÝ¹Ú_x000E_Ï@â®q£_x000B_Ò@_x0019_J[X6ÆÑ@ãP&gt;ø_x0002__x0004_tÏÐ@Ön_x0006_°RÒ@Ýhnc_x000F_·Ð@_x0013_2õ©7_x0011_Ñ@:ñ_x0001_ezdÑ@3E&gt;_x001C_nÎ@_x0003_1yìÛÚÒ@ô¨º_x0014_\-Ñ@¤ÉñdLÐ@nx¬_x001E__x000F__x0007_Ò@ö]Ã_x0006_þÐ@ë¹iLÒÏ@Üi­æAÑ@_x0019__x0016_}ù¼Ð@Oë;Ð@³ï^	Ñ@ðRÄ2!Ð@&gt;ð_x000D_C¹·Ð@ä&gt;×~÷`Ò@Í[±8y³Ð@Ñ4n_x001B_Í[Ò@OYý®?Ð@²¼}PHÐ@Ø3su:äÐ@ë_x001C_ÇÚ¦Ð@o_x0002_ Ñ@ô îy6Ò@Ñúy_x001E_ZáÐ@,;¿©/Ð@_x0014__x001F_¶_x0005_æìÑ@:qwBmÐ@Èì_x000D_Ò@_x0002__x0008_¢_x001E_¨ÀÑ@TÆm³­ÕÒ@ýÅñ,Ç3Ð@ÿ+Á&amp;Æ_x0018_Ð@GyE__x0007_IÒ@Í¾5Ø_x0002_¬Ï@$ P59Ð@ù_x0001__x0005_ªÉÏ@*D¨§ú6Ñ@_x001C_µÁ_x0007_h_x0013_Ñ@Í_x001D_¸a_x0003_Ñ@¥é]e_x001C_Ð@¹_x000D_`p:bÐ@ÿå&lt;~Ð@+óÁF_x000B_'Ð@oTÅ®QHÑ@¹_x0012_ÀË_x001C_Ð@íYµ»ÈÐ@_x0006_áÚJÑ@n_x0002_Ï¥¸=Ð@wf{rÐ@QL!j OÑ@Z_x0008__x0005_Oü_x000E_Ñ@_x0013_;Pyò°Ï@ÑÑhÈfÑ@ý½WÑ_x0004_`Ñ@¾ï_x001E_Éw]Ñ@I2[áw¼Ï@_x0002_}DÐ@2Ê«_x0012_¹Ï@ÓêyÑE_x000D_Ò@üæ_x0001__x0002_¹`Ï@½QyícÑ@¸WM·+(Ò@çJe­Ð@}ò¤0¡Ñ@1ßm1oÑ@÷!þ_x0014_Ô}Ï@_x001C_jJ£UrÑ@ê÷_x001E_áûÐ@VÆ¶v?Ð@Ìa_x0016__x000B_Ñ@Bz|øÐ@ûux_x001A_êÎ@Öj±ÇkÒ@ë_x0002_úzVÑ@Û\5¸åÒ@³¢_x0017_DO_x0012_Ñ@9ßõ¯NÐ@ÜnÇ#_x0002_PÐ@â_x0018_á@rÐ@ÛÛý!Ð@â8I(Ñ«Ò@ÂNMUzáÐ@Î_x000C_2!áÑ@Ô	_x0005_ÅÑ@Ê»¢_x001D_öÐ@_x001D_N&lt;Ñ+Ñ@Í_x0005_G4ëÏ@q_x0013_ö¡¿Ð@S_x0019_-ÈªÑ@ÌÕa_x0011_ªÐ@B±¤_x0001_páÏ@_x0001__x0002_'öó_õÒ@*C1JÝ¢Ñ@(yÕX+Ò@@«OÜÌ@RÖÀÀ)Ñ@_x001A_Þ&amp;­ÏÒ@moÊÒõ´Ð@__x0003_0VÙ_x001D_Ð@]à)«¶Ð@Ø_x001C_xT_x001E_Ò@_x000B_J#w_x0005_ÄÐ@:xí¯ÅÑ@½_x000D_éÃ]òÎ@QçÃm"ÎÐ@_x0018__x0008_!&gt;gÑ@¨gYÛÐ@ã@{#_x0017_Ñ@üiÁø±Ñ@|#X¬ÞÑ@`«_x0015_fp~Ò@¤íX8_x001F_yÒ@_x000B_7¤§Ñ@p7]9Ï@KÅwç¯Ð@o×_x0017_&amp;Ï@_x001E_Ôeu@¥Ð@4_x0019_½úÝ®Ð@®8Ö_x0015_weÏ@:¡L}_x0011_©Ñ@_x0011_×ÁÚ÷_x0006_Ñ@?eBiÈÐ@ôýÀ_x0001__x0003_"ìÐ@yQhÒ@k¥#?.Ñ@#_x0006_T¹_x0003_Ï@ t_x001E_Ò&lt;Ñ@þ`_x0002_Ð@÷@¥Ñ@'8u§_x0017_pÑ@÷_x0003_rQùÑ@177ÿ_x0004_Ò@rÛTEÝ¹Ï@eØz7Ñ@	(_x001E_ÝN(Ñ@èËãk3Ñ@´ÊËÜ	ïÐ@å°lKÑ@_x0017_L$_x001B_Þ¶Ï@ ºâZÒ@Ö2'h)Ñ@2Ï_x000B_)Ð@~Az_x000D__x0001_IÑ@ __x001B_&gt;2Ð@_x001F_D0$ÚÒÎ@_x0013_­Ðþ~Ñ@:EÇ°_x0004_wÑ@ý2.ac_x001E_Ñ@_x0003_üeÐ@|f_x0016_Èº_x0001_Ñ@ì_x000F_·P´ýÐ@³:5_x0016_íÐ@+ÜXïíÕÑ@_x000C___x001F_ñ4Ð@_x0001__x0003__x0006_;úÖÐ@_x0015_%ÞnûÐ@3Ù8¨_x0001_·Ñ@_x0002_Ô_x001F_ÌÏ@MõÛÏ×Ð@m3&lt;î_x001C_Ð@»è_x001F_ùF¼Ñ@ahþö«êÐ@_x0007_×0£XÐ@KhÈÀÀ"Ñ@÷DÞB_x0019_Ñ@pÔ_x001A_÷Ñ@_x000F_ÍepýÎ@äu_x0018__x000E_Ð@Ìù0Pü_x000B_Ñ@xÓ¯1rÐ@æ_x000C_l8_x0017_Ð@¯~áã_x000E_*Ñ@½	í&gt;_x000F_Ð@_x0015_VÓ2Ð@F1â_x000B__x0015_#Ñ@_x0008_½]È_x001A_dÐ@Á_x0013_ o¼Ò@þ£¤¡vªÐ@¾n_x0012_ GiÐ@_x0015_Ö«.°[Ñ@1_x0001_a_x0011_Ò@ô_x001A_uhñdÑ@ÜÂé%µ|Ñ@¥_x001C_WÐ@+hl(W_x0012_Ð@¸X'_x0001__x0002_&gt;/Ð@_x000B_ìµ­&gt;Ð@_x000C_Qï«ôÑ@N_x001B_öäÎÏ@utA_x0008__x001A_ÀÒ@Bgî¼7Ñ@íâ 7}AÑ@ì_x0005_IÞÍ&amp;Ñ@_x0007_Ä\Î@soék4Ò@ñ¦_x0003_.fwÐ@Æ_x001A__x0014_ût°Ï@áÍV_x0011_àÐ@_x000E_d5^ÖÆÑ@"__x0016_\xÑ@v_x000B_Fª_x0007_Ñ@Nü×-QÐ@_x0012_Òª6nÒ@h|_x0001_LÐ@í_x0011_r3²ÚÐ@è.å;ÜûÑ@båtýõÏ@wv±_x001C__x001E_|Ñ@7­7½vÐ@à0ïÂ_x0006_RÒ@wsË§qÑ@_x0019_Ü_x0003_´Ð@Ö$_x0010_ÿQÐ@_x0007_§¿_x0005_Î@_x000C_z¾=«Î@W_x0012_\å¦Ñ@¤rp*ùkÐ@_x0002__x0010_Ò_x001C__x0001__x0008__x0002_Ò@8®ÕøyÐ@Ô¨»½ÊÐ@-²_x000F_	ÆÐ@1_x0002_HD._x000E_Ò@B@_x001D_á_x0008_Ð@u7cÑ@|C¡L%uÐ@M_x0012_¨¨Ï°Ñ@Ö¦ÙHì\Ð@#÷»/[Ð@úX_x0004_òàxÑ@_x0001_9cï_x0013__x0006_Ñ@å_x0001_áp_x0013_Ï@BK&amp;sN_x000C_Ñ@Õ¡êINÐ@__x000C_`'Ñ@uKA,ØsÑ@¶,£_x000D_qÐ@C"+_x0018_;Ñ@`E_x0005_ÂÐ@h¶ÐØFÑ@o_x0014_2¶_x0003_Ð@_x000F_E¡gôØÏ@f^_x000B_G_x0007_Ò@IËß[FÚÑ@\_x0015__x001A_Î@ØçßæÜÏ@+óáôWÏ@	&amp;Â¿&amp;Ð@#b_x0011__x001A_Ð@%ÿ'J_x0001__x0003_9FÏ@!¦bñÐ@_x000E_%Ì®@Ò@ºÌUÙýÒ@ÞtÇõ_x0010_;Ð@CíÇÐ@^Î	@ûLÒ@'Àf_x0019_O_x0008_Ð@_x0001_9Ln_x000B_Ð@óhóh_x000F_ÀÐ@xP_x000F__x000E_Ñ@=$OM_x0015_Ñ@Ód^ù:Î@ÁyöHyÚÒ@gÃí[ÏÐ@7«Ê®_x000C_ôÏ@-Âü´¿ÒÐ@NN~84(Ð@Jµp¬©Ñ@PGâBK¦Ð@¯ô-§C»Ð@_x0016_À¸¾R¯Ï@¨_x001D_mvË_x0019_Ò@IsìeiÑ@¢_x0002_Í_x0008_Ñ@Ê!_x001B__x000E_ÐÐ@íJpê`=Ñ@Ôh%_x0005_Ò@ÿ¤;le9Ï@;¼_x001E__x0016_[¼Ð@¥®Jr_x0005_éÐ@+ð(jÏ@_x0008__x0010_¥ÏïÅg\Ñ@Ë_x000B_jW-Ñ@_x000C_¼:}J­Ï@_x0007_DYOKÈÐ@n?2òÿÐ@_x0004_á_x001A_Hß«Ñ@_x0006__x001E_?Ë_x0005_Ð@~2`xÝÍ@ÛKÛºäÏ@Z_x001D_¼2_x001D__x0003_Ï@;Aw_x000E_Õ_x000F_Ð@_x001E_mÐÝ_x0011_Ð@æÉ\	_x0012__x001C_Ð@k_x0007_S´ÓeÑ@úsxò|_x0013_Ñ@_x0016_­½øYÏ@A2p#»ÿÐ@P÷ï¼_x0015__x001D_Ð@_x0014_C83¼ÁÎ@í_x0018_¼5ÚlÒ@_x000F_&gt;kñÿ_x0004_Ð@`1_x0001_!TÐ@@_x0002__x0014_û_x0011_Î@)d_x0008__x0005_+Ò@(ìÝo¿Ð@üÊhÔ_x000B_Ð@&lt;IÈúAjÏ@_x000D__x0017_&gt;ö_x0011_Ð@XÑù[\©Î@_x0007_¤´º»Ò@±W'ðÑ@Ró@G_x0001__x0002__x0019_¥Ñ@IGýWDÈÐ@_¨b2Ï@¥àZrÕ\Ð@Æ°_x0016_Ð@_x0011__x001B_uN¦YÒ@ §_x001B_Ã_x001C_ Ï@È:]A_x001F_Ï@¡SèsÿÐ@M#_x001D_8ËÑ@fi_x0008_­_x0014_Ò@ZîT\ÍéÏ@_x0007_o}·¢êÐ@_x0002_£Qx}XÎ@_x001F_5î(ü¸Ð@(ü×¨ Ð@ÑWmÆT¿Ñ@.ÐK_x0007_¥9Ñ@vMhÐÑ@_x000F_cU÷øWÐ@â£z_x000C_üpÏ@}Ë_x0007_}Ï@[l¤¬SÐ@.![9ÜÞÐ@9ÜÆÑ@µRnTuÑ@F+1_x0003_6[Î@åe_x001E_èÐ@_x000B_ÃÀºÄÑ@ëBõr_x0017_Ñ@Sí_x0006_ýÀÑ@µ'«!Ï@_x0004__x0008_Á¨teÎ@_ÞëQ´Ð@lÝ+vF&amp;Ñ@j³«¾Ð@_x000E_=P×Ð@_x0016_&amp;Cþ³õÏ@å£cÐ@ ó_x0014_u_x001E_VÐ@:Ï_x0001__x0010__x0003_Ñ@ã±±gXÑ@1_x0007_pIúÀÐ@Æ/_x0001_Å!Ï@:c/G½þÑ@_x000F_å'ÑH&lt;Ñ@_x0006_¢DL_x001D_¼Ð@£Ù_x0005_)qÑÎ@v"=ÉÕØÑ@zzÚ&gt;êÐ@B_x0006_ûåÐ@÷ý_x000E_-áÑ@Ó_x0008_®LßMÒ@M¿ù~-Ñ@v_x000F_È&amp;Õ_x0010_Ñ@_x0002__x0018_.;Z_x0013_Ð@`·@{_x000E_ÄÐ@zç«;ñdÒ@ ³E_x0006_ä_x0002_Ð@j_x0019_àÌÒ@j_x0018_öî/ÈÏ@ÁZmh_x0001_áÎ@4`äÍ:Ð@ÇÎ±_x0014__x0001__x0002_ÔrÑ@_x000F_Éæññ¡Ð@ÍÖ­ÅIÑ@á_x0017_j£"KÒ@´Û4_x001F_;BÎ@)Êà'Ñ@_x0017_ò$QÑ@Òª©lÒ@E_x0019_i_Ð@0¯_x0019_/mÏÎ@·M_x0007_ýÊIÑ@y(áÊ´ÕÑ@}ts_x0015_3Ñ@Ô¹_Ñ@+_x001E_ÃKHÒ@h¹Fñ¾ÝÐ@q;s»ÁÍ@·ÕÿõnâÐ@PçÌ_x0013_kÐ@S-o}èÍ@iKgªÿÐ@~_x0017_Z(ËbÒ@ äX_x0001_ò&amp;Ñ@V.t³daÐ@°¹ËèínÏ@Ì¢Æs'%Ò@É_x000B_7¦_x001A_PÐ@_x0014_S?Î@fRT%(ÊÑ@]ý«Ð@_Üv¿®	Ñ@èº_x0019_UëÏ@_x0001__x0003_×_x001B_4Sr½Ï@åºÑ@ÿ&lt;s_x001F_w&amp;Ñ@¢_x001E_ë®Ñ@=@ÍÍ@ÉBUÙ_{Ð@%a%Åþ~Ï@ôä_x001D_¡_x001D_ôÐ@Ë¯è&lt;AÐ@_x000D_ÀÑ{+½Ð@iraíë_x0010_Ñ@Í!_x0004_Sï?Ð@#N-_x001E_d¼Ð@ÓY"þÝÏ@Å.2Ç&amp;ÿÑ@Xd_x001F_ràOÑ@¯ôÿ_x0006__x000D_Ò@9ÐNGwÏ@BáÐï'Ò@·LX¡QÐ@7A_x001A_|ªYÑ@i_x001E_1)lÑ@_x0002_inl\AÑ@þÑ@=Úpê×Ñ@AóÐ_x0010_ÒRÑ@ïÈ´@#Ñ@VûÄÖ_x001E__x0010_Ñ@_x0004__x0012__x0003_C"Ò@b,D_x001E__x000C_Ð@½0e_x0004_¾Ð@.AÛ_x0002__x0003_Ð@Þ_x001A_÷_x0008_t'Î@c_x000F_ÀoR,Ò@ïJG¥¡Ñ@_x0013_*_x000C_â/Ð@_x0015__x0015_É¬_x0013_Ñ@q_x001D_jå	Ñ@F«Y÷Ó_x0004_Ò@i°_x000B__x0006_&amp;Ñ@¢_x000E_"6¹³Ñ@YùCTê_x0018_Ò@ì,(_x0007_ÜÐ@cgõ_x0001_Ð@\_x001A_Be_x0019_ÛÑ@ZÎ9î_x0007_Ò@ªØ"#Ó@ëK	©Ð@Ó{ç_x0011__x0011_Ñ@ÌòÃ×_x001E_Ñ@=äØ·±Ñ@9b_x0016_{:2Ò@úØÄ5gÐ@W}Õ_x0014_ãÒ@3á_x0017_5_x001E_Ñ@_x0002__x000B_øµØÉÑ@wzw_x0015_ÈÐ@g6_x0001__x0014__x0018_MÑ@9â_x0017__x0019__Ñ@²·Î$IÒ@_x0015_KZ_x001A_Ñ@üt_x000B_aºÏ@×Ø¨¶^Ð@_x0005__x0007_$&amp;¾_x0012_O?Ñ@_x0007_GàS,Ò@Ï_x0001__x0007_úû,Ï@RóØ{ÄÒ@_x0001_ÈÆÉ²gÒ@-¸_x001D_ÀkÐ@GuöÓøWÑ@âXI~GVÒ@Ô°Ó_x0013_ðÐ@Ö_x001A_û`wÒÑ@_x0017_ôÞ[_x000F_ÔÒ@À1ìuÑ@°_x0002_lÃdCÑ@_x001D_1¢¥ìÐ@_x0006_©Â_x0003_Ñ@ú´»czÏ@Ùîwê*Ò@Ôy¤_x0005__x001A_Ð@âêÃ£)ØÐ@¤×þmðÐ@§_x000F_µ¾7Ð@2ñ÷ñ_x0002_UÑ@_x0017_ËÙHìÐ@«ïßÑ@¡p_x0002__x0013__x000B_fÑ@&lt;BÕÔp#Ð@ÝeK_x0004_¾]Ð@D&lt;U£v_x000B_Ñ@íårÑ@Q·ÛËÍ¢Ð@_x0004_Nðîþ!Ð@¤_x001B_4¥_x0001__x0002_^LÑ@D)_x001E_¹ÍºÒ@K«(&lt;âÙÐ@/_x0018_Tþ_x0004_8Ð@_x0004_KB¸aÑ@	ÝSéI`Ñ@þUÚIyÕÐ@_x0001_Òil)Ð@³7OÑÏrÐ@¢g7u&lt;Ð@_x0016_ãØ´êÑ@ÚÖG¥RõÎ@_x0013__x0002_U&amp;3yÎ@7dD?Ò@_x0017_\Ù_x0007_XÐ@]Ä"îÎ@-QÎDaGÑ@~ú2_x0005_MÎ@tà¥W=DÑ@Ò_x0012_SÔA©Ð@áN¾Ð@Í|¾+»JÑ@_x0014_{GÕ_x0015_Ò@_x001A_¼R_x001D_Ñ@HLhf¯Ñ@_x0003_ß_x0013__x0008_ë«Ï@$-_x001B_TÎ~Ð@_x0015_àÍOWÒ@­ñ­ßÏ@*67yíÐ@&lt;òI#(Ð@%à\;_x000F_	Ñ@_x0001__x0003_±«XG£_x0007_Ñ@4]Ê_$¼Ð@Âo_x0012_ç_x0010_Ð@qê¾ÙÕ[Í@ %_x000B_Ñ@ÐX¾U_x000E_Ð@Þ_x0012_Ö·Ñ@_x0010_º_x0016_6Ó1Ò@ä¨èpr?Ï@ß¦Ò&lt;­+Ð@É¬ìrH=Ñ@+Ì³oYÑ@áð_x0011_Ï@Ý_x001A_ìA±_x000E_Ò@«C°åLÏ@â¹`ÀÛ_x0016_Ñ@OøÖôö_x0002_Ñ@¡6ÕlÑ@ë_x0011__x0007__x0019_êøÐ@4°_x0002_g_x0019_/Î@YyÄ¿àóÐ@°\ÍÑ@_x0004_0_x000F_ã:_x0019_Ñ@%ä_x000C_!FûÎ@é©fÛè«Ñ@û_x0012_4®Ð@luüÍ°Ñ@U:8{_x000C_Ñ@æ«½NÅ@Ð@Ûç'ñÙÐ@Ðî:2HÆÐ@+ãR_x0001__x0002_ÎêÑ@Ëv±æíÑ@Ço)FÒ@.£KÆ:_x001C_Ò@Ñà+ló¾Ð@_x0012_nèd_x0007_Ò@¹à_x0001_XÆÐ@-¼¼gÒ@Vy_x0003_H;Ï@r_x000B_W¡jBÎ@'D/§Ã_x0010_Ñ@°_x0010_Ác2Ð@_x001C_ù.Ñe5Ñ@(rÊCÂ Ð@Å°_x0018_RÄÑ@_x001A_éV_x0004_Ð@³ä/æ_x0002__x001D_Ò@_x001D_Îh_x0005_ñÑ@_x000E_y_x0004_£_x001A_êÐ@mÖ&amp;t7Ï@?Kë_x0016_BÑ@]¶&lt;U/Ñ@_x0010__x0010_XÿÐ@_x0019_¾ç»_x0016_JÑ@_x0004_ÔÓå1Î@ÙybÐ@8pvÖ_x0014_&amp;Ð@¶ðsã.Ñ@ÚE`&lt;Ñ@åL1_x001F_þÑ@â_x0019_[).LÑ@Q³þÈGÑ@_x0001__x0002_¨ÕN±æèÐ@ñU_x0017_®uÏ@!Àæ_x0008_dÑ@_8×F_x0008_Ñ@»{²M­$Ñ@â5j,"UÑ@Ò÷ â_Ð@x_x0007_èð¨Ð@Â±ø_x000D__x0010_½Ï@_x0005_¨[_x0014__x001D_©Ñ@©._x0017__x0002_æÏ@_x0002_*ÎªBÒ@_x0003_Wù=Ð@â¾ÏêÔÐ@¢_x0006_UÐ@)yã×sªÐ@ÿ&gt;/_x001F_Ð@_x0007_KÔUMÐ@U1ÔkaÐ@Ú_x0004_áC&lt;DÑ@Ã­æ¡Ï@`ÈM:­_x0018_Ñ@_x000B_/8Ëú"Ñ@m­_x001C_· pÒ@_x001A_'yßÐ@Y_x0005__x0014_d_x0003_sÐ@[\gËÙgÑ@_x000E_Qü¸¬Ñ@Bý¾_x0010_+Ò@´Yl j{Ð@_x0018_ÿz©Ï@_x000C_m_x0005_	_x0004_Ï@soµ Ð@Gr_x0014_\_x0006_Ñ@9ë]þ_x0014_ÁÑ@áøÍ&gt;áûÐ@ÙÏG®a¼Ñ@¡_x001E_x÷±YÐ@þ%â~¼Ï@1(hÔDSÑ@û]ÕãòÐ@&lt; R÷ÞÐ@Í@_x0003_òtÏ@/_x001E_JE®Ñ@g~_x001A_î6Î@ahk·mÑ@a(Þ/½³Ï@@_x000F_U³øµÑ@ÞÞ£HkÏ@t¤Ù!%Ò@Ú÷_x0008_-\GÏ@×¯5_x0012_Ð@_x0007_Cy¿_x001A_Ñ@[Ýt%$Ð@ÅõÛ§R_x001B_Ñ@Ë_x0016_pÜÎ\Ð@ß HÐ_x0003__x000F_Ò@sýà¿Ñ@×êhà¬=Ñ@U_x0002_àÒ@QÄ:O¥Ð@¦Èb]QÍ@Nz5Kè_x0001_Ò@_x0001__x0002_g³	_x000C_33Ï@MK_x0007__x0012_®#Ó@Ø¬`Ð_x001D_Ò@_x0016_6_x0013_£Ð@¥g8x¦ãÏ@_x0015_%Nö0Ð@h&amp;Þ?_x0008_,Ð@_x0004_\ºVrÒ@òkeµò_x0015_Ò@uOGMoÑ@5_x0010_í_x001C_D¡Ñ@©âm¼Í@å8tË&lt;+Ð@LéUú8_x0008_Ò@äËvëPÉÑ@BÊ¥Ð@ ·ÜÁÒwÐ@æåFo2Ð@võ2BhäÎ@_x000F_ø|F_]Î@»ÕE_x0006_?iÏ@t@Ñ_x0016__x0004_Ð@ih4¦¨ÉÏ@ôùU_x0019_Ñ@:mÑM÷_x000F_Ñ@ú_x0005__x0012_ö_x0015_Ñ@Íû_x000F_Øä_x001C_Ñ@`ÖÏ_x0006_Ò®Ñ@Õ_x000E_Z0¼VÐ@Bn¦F_x001A_Ð@¼_x0010_:´&amp;Ñ@E#à_x0002__x0001__x0003__x0017_ÀÒ@µ4¤HÑ@Â=i»Ñ@9ÜL	ÕÑ@Ïj(JÐ@9{¬9êÐ@þ¢á}q_x001B_Ð@bò$3Õ2Í@#_x0007_Ú®±Ñ@8[_x0008_?í(Ð@y¸ÎÇÐ@Þ×e¤2ÖÑ@_x0012_¬Ç«iÑ@ãìþÊCdÑ@xÃë½_x001E_.Ñ@ù F_x0002_¡Ñ@_x0008_/_x0018_©ÉÑ@_x001A_Ù:áÓüÎ@;»pÅkÐ@¶ÉÂ$Ï@då§iÑ@µ³õê_x0010_Ð@±áÅMÙâÐ@¦AK_x0017_µÑ@ãt¤qFÑ@¹X¡áXEÐ@c/qØuÏ@O½ÍÌÏ@SÈj&lt;_x0002_KÐ@Ü_x0019_Â_x0010_ÊùÏ@G:½è¼¨Ñ@_x0014_|¿_/lÍ@_x0002__x0007_ÒC_x0003_£×Ñ@wç:a4Ð@'s*_x0007_SÏ@~À_{_x001F_Ð@]_x0008_äDªÚÑ@« ÃbT	Ð@_x0004_®ÀøÑ@ÖË4_x0001_fÐ@¬¶._x001D__x000E_Ñ@©_x0006_»æI_x000B_Ð@$ª&lt;ærçÐ@Æ{ÀZÞÅÑ@5îÂwÓWÏ@F_x000C__x0002_SÒÏ@ÔkÏfaÑ@oK§$_x0006_Ñ@ßSÅHåÑ@&amp;jðýÐ@_x0012__x000F_¯jü8Ñ@}}¢:-vÑ@'&lt;Ë_x0005_EËÑ@@Ñ@w4ItîÍ@]ô'ª ±Î@ÖÓ!_x0012_?ÙÑ@_x000B_·_x0017_:BÁÐ@Õ&lt;Ç@Ð@[C&gt;¥P2Î@Áh¾ Ñ@¤ûÔ#ù_x000B_Ñ@SÜ_x000E_P&gt;Ð@+ÝÒ¢_x0001__x0002_¢áÏ@qÝHbrÑ@Ç_x0005_nñ`Ð@uFp¡JõÎ@;X*Û_x0019_Ò@:Ü_x0004_?_x0011_Ñ@ÑC¿¤_x0017_]Ñ@:3ójf_x0012_Ñ@²Ö0Ý@Ð@¤ÄÞªAÒ@À_ÅÃíÐ@8ÛWHÐ@úÆm{ÓÏ@ÓÃ£´ÿÍ@w ¹y8aÑ@¸s¨i_x000C_Ð@ÛZNN_x0005_bÒ@_x000E_ü f_x000E_÷Ð@³DoK_x0013_ìÐ@/ÛUôLÑ@r0¯òÐ@xp_x001A_¾©ÿÐ@_x000F_´ø!ÁÊÐ@jdxGlÐ@ê×nÀ§OÑ@hA _x001E_âÑ@!_x0006_GÖ©ÝÐ@ÿ»_x0011_'ÆÑ@DcÁ_x001D_Ú¿Ñ@Â_x0002_3Ê²áÏ@O_x000F_Zì_x001E_âÑ@Ð,øÁÈÛÐ@_x0003__x000B_|×R°Ñ@lØ_x001E__x0014_ÆÑ@Üa³GÙÒ@_x0012_Ç}«_x0002_ÔÐ@^T9_x001E_u'Ð@éÜ5_x0005_ä_x000C_Ò@_x0006__x000C__x000F_Ï@7hõ¿|Ñ@¢È^_x0007_ëÑ@_x000B_Ví1µ?Ò@ï¯}áX¬Ð@&lt;Ä¾H¾Ñ@_x001E_ÝPmüÍ@æß_x000B__x001F_¬ÕÏ@S=¼ÚÉ Ò@öå_x000F_K_x0008_éÑ@:´]Ñ@³_x0002__x000F_HÎ@ÇLÏ_x0006_Ò@aDaãFùÑ@,H¢l³²Ð@¥AóÇiÐ@ÁC&gt;ðsÈÎ@_x0004_&lt;7_x0017_Ñ@ç(KZyÑ@E_x000C_t_x001F_ÔÐ@ºµ_x0013_&amp;_x000C_Ò@åÏ¡¾3Ð@Í%½*©_x0001_Ð@é93&gt;¹Ò@pá	ä_x0016_Ñ@_x0001_Sú_x0001__x0002_ª"Ò@À`_x000B_ÊÎ@fÍfãRÐ@¬QÀ_VÐ@WMöñ_x0007_Ð@în1/;Ñ@Ì&gt;-¾¡åÑ@_x000E_p1ºÑ@Ñ@äÃ$µlÐ@øçÂ&gt;Ô|Ð@j:ÜñwÐ@¯_x0017_xRzMÐ@°_x001A_gHr¤Ð@ð_x0008__x000C_ÝÂÁÐ@h¸É_x0014__x0017_Ð@_x0001_a×Ï@V"þ2LÐ@&amp;zµ´PHÒ@¤Rî­]_x0008_Ð@{sâ_x0003_käÐ@ô°NâêÐ@¬_x0002_¬&gt;:Ð@~_x001F_=_x0019_Ñ@ªüEøüÏ@,]Ô_x000E_ùÐ@_x0005_³ÓZeÑ@_x0010_sÍÖ_x0013_µÒ@i«è´ÙÎ@_x0007_é®ÄvÒ@_x0001_Ý-®Ò@*»Èò_x000C_Ñ@jY×+E­Ð@_x0006__x0007_Ä¬ ÿ@¬Ñ@_x0012_ó_x0002_:·Ñ@Ú3K_x000C_}Ò@l'_)$+Ð@=÷Z¥ÇÏ@¶_x0013_7§Ð@Ø_x0007_$À¿]Ð@Rû _x0001__x0001_Ñ@T_x0005_é_x0003_»@Ð@c4+ù_x0004_"Ò@­OÀ;EÑ@_x0007__x0003_D"«Ð@Ù¬»Wª±Ñ@¬è.ÈÇ®Ð@2îó¢Ð@*²çYSÏ@zá·ÓÑ@Í_x001E_tV_x0006_Ñ@scNÄ_x001A_Ñ@¾¡z.Ñ@gkaæñoÐ@M_x0007__¶@Ð@îó¤öëÎ@8Ü%VþÐ@~­_x000F_D¯+Ñ@ëfÇ zÑ@fÉýRyWÎ@±&gt;0+Ð¿Ð@°@_x001B_[ lÑ@Ìn¤íî_x001A_Ñ@¿ñ(BBÒ@ÄÎÂg_x0002__x0006__x001F_Ñ@ÉÌª¥tÒ@jk_x0001_ÎäÏ@_x0002_?±'Ñ@ðñ{ùáQÑ@7k7ÌmúÐ@_x000C_@_x001D_PC(Ñ@¯ûð;2Ñ@kÓ(_x000F_ºÐ@§W	Ñ@½Ä_x0003_gµÎ@é_x0005__x001E_âó±Î@p1(_x0015_TjÐ@­°&gt;oÑ@©äí	xÐ@Î_x0014__x0015_j¤@Ð@jÁ ¡_x0012_Ð@ëïÜ±7Ò@»³ê_x000C__x0002_Ñ@è`¼@PlÐ@Fò;OOhÐ@_x001D_ôDu¯uÑ@éû/ Ñ@F+Û:MZÑ@_x000D_£.§Ñ@*M´]¿QÑ@q1Mÿ+ÑÐ@¸%&amp;j`Î@ÌY_XÐ@q_x0004_­S$Ð@ä^sfÑ@¯¢q_x0013_þtÏ@_x0001__x0002__x000E_WÕ_x000E_gÑ@8ëwÛcJÒ@_x0014_×ÊéÒÐ@8`ÆÐ@èÖn3ÉcÑ@MJe_x0001_ÕàÒ@NxÀtQ_x000E_Ð@_x001E_ï«HiÐ@q_x0008_´_x0002_7`Ò@_x0014_´§p_x000C_Ð@£itÑ@ò+©kÑ@ÃÒ¥Á_x0003_Ñ@©:ùâ½ÍÐ@&amp;I|àUÐ@@÷&gt;ìÂ_x0017_Ð@Ñº¨ðWÑ@_x0018_`_x000B_ûÒ@Ã_x0006_Ó«éÑ@,¯¼_x001D_~Ð@­ªzìe+Ò@äéâ³ »Ï@(æ1ÌNÐ@MX©TO¤Ï@ìÛ_x0018__x0019_¦ÎÏ@AÁô´Î@~_x0011_¸_x0002_çÑ@ÿAï5mÑ@Æõ6^¡Ñ@Úz_x0008_»bÎ@_x001D_¨á_x0005_·)Ò@ñ_x0014_½_x0003__x0005_bPÑ@E4J×Ñ@X~(_x001D_ÞHÐ@%ÞÑ@dþ_x0018_*AºÐ@¾C_x001A_ÑN,Ò@Y[é×9Ð@Kf8Øµ_x0018_Ð@^Y_x001E_Ñ@eÙD:´hÐ@lÿªXÂÐ@ÒÊ,_x0004_î9Ð@_x0001_J¹a½Ð@v¸nâóVÐ@_x001D_#qì4uÑ@ÓY&lt;Ó7pÍ@»ßå¸uÐ@I)_x0002_ Ò@¸åyeCÑ@ÜòCZ]Ð@74lÎXQÑ@éåA_x001E_úÑ@9_x001A__x0002_å»Ñ@±ÇÄ_x0019_Ñ@5ä_x0013__x001A_Ð@ÝiÕ_x0016_"'Ï@eãÖ»úÐ@hô&gt;Ñ@á&amp;È4ØâÍ@T'&lt;7þÏ@h_x0019_	_x0001_iÑ@&lt;Ûý«ìeÑ@_x0002__x0004_¸JùçÑ@Çï×ùtyÐ@_x0008_$hz6Ñ@¾:ÜÄÏÑ@·cxÎÐ@Ïýä¤­Ñ@·¤Ï_x0004_1Ò@$Ê¿&lt;rqÒ@W-¥Ì.Ð@_x001C_IÙ_x0013_QÐ@É_x001A__x0002__x0007_7ÈÑ@.]R|&lt;QÐ@XY$_x000C_ØÐ@^»ctÏ@äÕ"¶Ò@óÎ_x001B_+6Ñ@XÄ/6_x0007_Ò@É_x001F_CÏÐ@Îøo¬×Ï@o³·/)mÐ@¶&amp;÷êÐ@_x001D_ÿ!_x000D_éÏÐ@üfÄÎ@pI°É¨Ð@_x000F_HHÇÅªÐ@¦_x0003_Ù_x0001__x000F_Ñ@/¡øA[*Ð@_x0014_ÚFªÊKÐ@¥°±aÞ_x0002_Ñ@û_x000E_ý3_x000B_Ñ@&lt;éC]ÇÍ@_x0004_¶ÁÚ_x0003__x0006_ôlÏ@Ö/ùÿv0Ñ@_x000D_8|ç¢Ñ@1´¿kü¹Ï@/jJ_x0011_¨:Ñ@æ_x0011_ÀC»äÏ@ÏèÖÍ{	Ð@Üæñp§ÿÑ@¹	_x0004_p¢Ñ@Êu:_x0010_LÎ@{µ:IÐ@ÓÃ¾«Ï@¢`»_x000E_7Ð@¥?/Y=OÐ@_x0017_]RíÐ@_x001C_¤_x0005_{YÐ@_x0006_ß_x0008_þYÐ@mÂGwï¬Î@¿1³oæ¬Ñ@Ø¼{àÃ2Ï@2Y9íÎ@üjôOWTÑ@5º¹%Ð@Í1}Øu¨Ð@__x001C_i{_x0017_¸Ð@É_x0002_ÔÞT_x001B_Ð@UChy)2Ð@2KÃÀÞzÐ@ðDäË_x0013_íÐ@ª_x0006_ÚßujÑ@85_x0001_øWñÏ@¤)=¡ã¿Ð@_x0002__x0003_ I_x0003_Ï@C¼±ä;¹Ð@1¿EöÑ@\t¼Ññ[Ñ@!-N±öÐ@Á.©ËÆ¤Ð@x·¯ÎQ_x001F_Ñ@þFÜþãÐ@K(_x0017_ÚÏ@o®;É¨_x001C_Ð@µ[TsÑ@L_x001C_iFÇ·Ñ@ûç&lt;fX_x000C_Ñ@l¥_x0012_ä¤;Ñ@OÖõúdÐ@VX1[óèÎ@|&lt;XÏÈ`Ñ@_x0010_hÈÆ_x0006_Ñ@_x0006_NìüÝÑ@"HTtêÑ@}_x0001_9Åj~Ð@¸Ã±Õ©JÑ@Ðn_x0004_FÝÅÑ@.E³µ,XÐ@_x0010_)yA_x0005_ñÑ@¸@Üx­Ð@GaS*ÏýÐ@Å`PT@?Ð@l@vùÐÑ@uUdÒ=¯Ï@»×7ïÛøÐ@ü:Ëí_x0001__x0005_£µÏ@7hS5Û_x0015_Ð@YÎÝXÑ@ÊÀìßÐ@·ÉîÀÎ@1Ícg¦DÏ@cI¶Â¤bÐ@_x0003_^:ä_x001B_Ð@"f_x0001_¡&lt;nÎ@Ã&lt;Ñ£htÐ@°Ed_x0006_¢_x0006_Ð@5bè_x0016_ì×Ð@_x000D__x0006_l&amp;Ð@_x0002_¤MÁ_Ð@a)&lt;té&amp;Ï@_x0008_3.¤'Ð@rYa(GÏ@Û6puPÌÑ@^_x0002__x0004_òÙ©Ð@EgÃ6Ø_x000E_Ñ@8èNý{Ð@ Ç[5PÐ@Lþ!·gÏ@u"¢z(PÎ@_x0016_ÔåAiÏÐ@^_x000D_÷&amp;@Ñ@¼2£ØîÏ@%#¿ÆÜÑ@Íx_x0003_FNÑ@V_x000B_¼,ñÏ@Ò ÜîíòÑ@_x0014_@þ_x0006_`Î@</t>
  </si>
  <si>
    <t>9d2bd5836338df9f3dc6d70ee20977d2_x0002__x0003_\gôûg4Ñ@8Þï&gt;Ò@IvÌ·_x001C_Ñ@ÐvV	Ñ@\_x000E_ÊV8Ò@¦XW_x0011_8iÐ@( þ_x0005_Ð@å¢Ó?ÍlÐ@Ö×Ú_x0016_Ñ@ìb_x000D_ãSÐ@_x0004_ÐÔB@ÅÐ@Ý¡®ÍÄÏ@È|ùÊÐ@:éÓ76)Ð@ÑÎ&lt;hZÑ@uC	c'Ñ@'ÊC¡_x000B_õÏ@&lt;'j¡éÏ@ßMÂ[bâÐ@_x0013_)©O³_x0008_Ð@Ê\opzÐ@çoÔ¶sÑ@£_x001B_t¬ZÏ@+ûùË_x0002_Ñ@¬=_x0007_VÌÑ@_x0015_£^&amp;_x0001_¨Ï@At_x001F_mMÛÐ@Å&lt;_x000B_äv½Ò@_x001B_9_x001F_frÐ@bPtZnÎ@yÔ~_x0006__x001F_pÏ@âË_x0006_Ó_x0001__x0003_ ¿Ï@º?Ï_x0013_:ÂÐ@ÛbÏîðëÏ@·£?/¥Î@_x0006__x0013_:Ï@Ûx_x0017_ðÎ@oò!_x0019_XÐ@¹CuP8§Ñ@EÇþK_x0013_ZÒ@$s_x0011_!=_x0015_Ð@nÊøOÐ@v-æ¸Ï@©¹£PdKÑ@ÅôÙ¶lÏ@&lt;h_x0005_dòÏ@Æl£n;Ð@@)_x001C_ä]4Ð@ü=©¶æÐ@Ñ¿_x0015_GÈÐ@a+_x0007_ªRÍ@_x000E__x001C_l£"xÏ@bhøõêýÐ@Ö«e(ÇÏ@==ý£ËÐ@Â_x001B__x001C_&amp;M%Ñ@òöð_x000C__x0012_¼Ñ@¥x©UeBÒ@Æ_x0002_H_x0007_ý&gt;Ð@×,CóáÏ@¸\»_x001E_ðkÒ@f690Î@ýÞ(°¹Ð@_x0001__x0003__x000B_)Ö_x000E_2)Ñ@._x0019__x001F_À_x0004_ÿÑ@_x0002_9øÍÌ Ò@6b_x000B_bÏ@I¥ÄãÏÐ@¸¯_x0006_Ó«ìÐ@U²BÑÐÑ@/ÜÌ`§fÑ@_x000E__x0008_í,ÓÑ@À/ÛÿÏ@H`­÷¼_x0003_Ð@í`	öâÑ@½_x0002_±Ö_x0005_Ñ@Ã³_x0010_¶Ò@C(_x0015_MÐ@Ð×Ãá MÑ@_x000D_}´_x000E_Ð@_x0010_¸kæmæÏ@@¤Ì5óÑ@$&amp;û0\FÏ@Ç_x0014_æ Ò3Ó@__x001A__x0005_ãIÒ@&lt;_x0011_mmð2Ò@«B C!Ï@ù;tü_x0005_1Ñ@çÄh:JÏ@ñ%©9_x0005_ÀÐ@Q0}Im_x0011_Ð@\[¬ô5_x0016_Ñ@¦Â­ý_x001A_Ò@ÂÆÌ_x0007_ü_x001B_Ñ@ª&lt;ÕÂ_x0002__x0003_ù_x0007_Ñ@ÈØ"sT;Ð@3f'UÑ?Î@ké°6¦úÎ@iª_x001F__x0002__x001F__x0001_Ð@:¹(ìK_x0006_Ò@N++4øÑ@lZ%ñ×Ð@ïeø=pÑ@Cg:US Ï@_x0002_ñ¨}®_x001B_Ñ@_x0006__x0011_xR_x0017_Ò@Þ_x000F_@6çÑ@-@E0KÐ@ï{ûÐ@»¶JÔ§Ï@ ÓÛ1ÈÐ@_x000E_ÃG"e§Î@ý"GáÐ@´ò]è##Ð@Ó_x0011_mú9Ñ@4:ÍW[fÒ@B_x0012_IÀ_x001F_+Ñ@_x001E_á.º_x0008_yÏ@nþ¢_x0006_ýÐ@æ'å{Ð@ ¸&gt;âÒÐ@mU,®BÑ@E`µUxÑ@zK_x000B_-F¾Ð@xàéE¯Ñ@:fFÇ_x000F_Ð@_x0001__x0003__x0004_Ü©H!Ð@ç´ì@qÎÏ@íÆaó©BÐ@_x001D_&amp;fz0Ð@_x0002_ØÒOÏ@|-p_x000F_9DÑ@³{ÓêTûÏ@X_x0003_Z_x0012__x0015_LÑ@_x0012_êTH_x000C_Ð@\Æ­¾k¡Ñ@ò_x000E_=ßFEÑ@òF_x000E_»»Ï@¯_x001B_¡\_x0012_Ð@ª³ÝäåÑ@¸Þ¶E_x0013_ãÍ@¤k_x000C_¸RÎ@Ú9ø%%Ò@k_x000E_¾ñÐ@;ÀÔnZrÐ@ýz_x0011__x001B_Ñ@GQ©ÇüáÏ@(G_x0015__x0004_'Ñ@éy_x0004_¹ÐÑ@DÞÒAÍíÐ@ôê/ãvÑ@Ñé6éjÑ@_x0011_G:^_'Ñ@á6Då_x0019_xÑ@£yZXÏ@Ø¼HTÐ@¨&lt;_x001D_&amp;PÐ@f"_x001B_Ú_x0001__x0004_zOÏ@ÿ7â`½Ï@_x0005_ZVYÖ%Ï@}o_x0018_þZÑ@é_x0016_ÙÉO`Ð@:·»ð_x0002_@Ò@éæw_x001F_lÐ@_x001D_Í·êæÏ@·i{ÔíÐ@_x000C_PaÝ(Î@ºoÒÑ@nswªë4Ò@ó}Fá_x001E_ØÏ@-_x0015__x0011_Q_x000D_Ò@_x001A__x0016_DÔ­Ñ@¯'_x0017_îøÐ@6ÑÆ_x0016_$&amp;Î@¿k_x0004_5=¼Ð@ÈuÎÍlÎ@Â%_'%Ó@'_x000C__x001D_ Ñ@Ô_x0004_:6_x0001_Ò@Â÷LY_x0003_îÎ@1hbèã@Ó@/0³p_x0012_xÐ@%E`~FÏ@#BèÆJÑ@ßVeÅ§Ñ@BfÈ7Ñ@â_x000F_ÑV_x000F_MÏ@³_x0006_;8GÑ@B¥_x0001_TEoÐ@_x0001__x0002_+\_x000E_XèÏ@zh[\¥Í@§t_x0001_²I_x000B_Ò@¨g|IíÑ@{ïo_x0016_ÁKÐ@c\¦ÍÑ@VBb12\Ò@ÙL¤÷&amp;Ñ@KµyÞÐ@¨ø`äà2Ð@õ_x0017_}AÒ@Â³OëO[Ñ@+m_x000C_ö_x0012_âÎ@_x0006_©&lt;¥_x0008_YÑ@¶Á#4§íÐ@@lÉzÏ@0_x0005_êæÏ@}S2ÃÐ@ÑT¶PêÎ@PËC Û_x0017_Ò@_x001A_Ö^_a¢Ð@_x0014_X?QlÐ@_x0010_IÅ'PÑ@'y¹ý¼Ï@\«¶5RlÐ@WËÙÞ_x000E_ Ò@_x001C_îÒøGÐ@«å_x0006__x000E_Ñ@IZÔäºÐ@_x0011__x000C__x0018_ã«9Ð@Üß|_x0003_´ýÒ@bÉ·_x0004__x0005__x0008__x000B_çÏ@_x0010_4,)ìVÑ@y÷~_x0016_ÒÏ@ÖÂ-¯*;Ò@%_x0004_ÉÀóJÐ@Ð_x0001_c{$Ò@_x0005_EÕ*rNÒ@PÌì_x0008_Í@¾­~ÒÑ@º_x001C__x0008_¦ª&lt;Ò@_x0002_V¡çÏ@M»IPÑ@mø-Ç`_x0011_Ð@p_x0007__x0007_wø_x0008_Ñ@ëÜ_x0001_aÎöÐ@¼_x0017_ÜkÑ@Þ*_x000B_Ü²Ñ@\Á:S¹äÏ@ðNUX:Ò@NL5/ÅÐ@,_x0017_Ò%¬$Ò@#qH	¡ÕÐ@ëØpñÒ@F5»¨Ð@Yè2\_x000D_VÑ@[ït9tÑ@Ta_x0015_ÖÑ@ãRY÷ÙÐ@|/_x0017_¦ÅÑ@qª_x0003_-Ð@D!2j	½Ð@_x0006__x000E__x001B__x0002_òÑ@_x0001__x0002_ðîV¢z_x0004_Ñ@Thï_x001C_,Ò@1g1zÚ}Ð@ÈÙäÎ_x0001_ÐÑ@+_x0011_}ÛëkÐ@l_x0006_Å±MÐ@j¦?±"çÐ@ÝY_x000D_Õû{Ð@¼eÖ_x001A_:ÒÑ@õa^_x0006_&amp;Ò@¿µØ%éÑ@_x001F_µb]Ñ@_x001D_¢kÆÑ@´ô¢OìÑ@_x0019_Á¿r'Ñ@©9_x001E_ân1Ñ@]ÚM_¸Ð@MÑ_x0019__x000D__x0019_VÒ@°a_x0005_û_x0017_Ñ@ÇD.@î-Ò@&amp;±Ñ¼_Ð@U¢&amp;y_x0003_Ñ@úKo1Ï@ygÅ¯_x0010_Ñ@_x001A_GH_x000D_¼Ð@_x000C_ÞÔMÛÐ@;ôºªÐ@çÒqD_x0002_fÒ@ãõàX_x0008_Ð@ì+_x0006_ùvÀÑ@_x000C_hô,ýÏ@\ðà¨_x0001__x0002_KYÑ@P,RDgOÒ@-M[2V_x000D_Ð@Ø;ªNúnÒ@Ä_x001B_;yÇ¶Ò@µ=&lt;ñìjÑ@Ï_x001A_%bÏ@cG-£]:Ð@6?¢2Ð@kFOÃ)7Ñ@_x0010_ï_x001C__x0008_!£Ï@½yñkÿ\Ò@ã"_x0019_O_x001C_AÐ@è¿Iv_x0005_!Ð@öiz^Ñ@v·FÜ_Ï@._x000F_I®0Ð@\-,{hùÐ@h°I¹BÐ@NöHtÐ@¶_x0008_@,ß×Ñ@áÅÿ¬«Ñ@ÿ(*0_x0013_Ñ@9S¨~ Î@Ä¾'_x0003_:Ð@5ÜÃ;ÿ&lt;Ð@Ü_x000E_zñxmÑ@©_x0002_Ï@1Çæ_x001C_"Í@Eè&gt;»Z¶Ñ@;ÄÓøWÎ@*b·Ã\ Ñ@_x0001__x0005__x0001_oVÀ©ìÐ@ZA_x000B_åÐ@íÖ_x000B_ÅÎ@ _x000B_"w_x0010_Ò@_x0004_aµMÑ@Åæö×,Ð@á_x000D_Ð'EÑ@$¿Ð@ú_x0002__x0011_y|cÒ@IFK¤]Ñ@Pþ(_x000F_MBÑ@_x0005__x0014_Í¡Ñ@_x0019_80&lt;ä_x0017_Ò@Tà_x000C_@_x0002__x001B_Ò@_x0002_	°¨_x0018__x001B_Ð@dZÃNHKÑ@}nÎ"äçÐ@_x001F_sâÖeÏ@Ý_x000C_/õ.Ð@_x0002_y_x0008_2ñÐ@8å±åÅÐ@åVl3qcÑ@Q" &gt;YÑ@a_x0016_7_x000B_=ÐÐ@í_x000C_]ÇwÎ@j¥õ`Ï@Ú_x0014_×LcsÏ@äY³_x000E_Ð@Æ[Ï_x0003_VÐ@Ë|¢îÄÏ@/áÏ_x000C__x001B_pÑ@ëS»_x0003__x0004_d8Ñ@_x000C_øÃoZÐ@\»²X"GÑ@¨îëúþüÑ@ºp´%ã^Ñ@¬³k{ÇÑ@_x0018_t:ñÒ@°Ç&lt;üHÎÑ@_x001C_}¸_x0013_9Ñ@æ÷®;Ð@ßtÔNÑ@?_x0001_ãD_x0006_Ó@çÌ¦o6¦Ð@D?Ô¬_x0006_bÒ@ßÓó_x001F_·rÑ@_.Í9Ð@MÅH/_x001D__x001A_Ó@N½WMÐ@Æº@NÐ@s7°N;_x0017_Ñ@ølíÒ ùÏ@IÛ_x001B_çäîÑ@ûT5¦¼Ñ@"B2syÐ@_x0008_Ü´oÒÎ@w«V_x0015_Ñ@ú_x0005_ÇY¾Ð@+7Ù/Ð@(ÂZóÐ@SÚ¾G¾úÐ@Nùõ_x0018_Â{Ñ@0ç3Åì_x0002_Ð@_x0002__x000C__x000E_K¾MgÏ@n/Y1îÒ@ÐW_x000F_`£Ð@õø_x0013_YFÑ@F_x0012_8Ð@r2:	Ý2Ò@_x0008_åÇj­­Ï@ûá¸1·ÛÐ@Z_x000B_&gt;åPÐ@t¥_x001C_U}ªÐ@à_x0002_«_x0004_.!Ð@_x0011_2ÛÕ(Ò@FPW^_x0012_KÑ@¦_x0018_±C_x001E_Ò@OÀyîº_x001A_Ñ@ã[FÆÐ@y_x000E_ã}yÐ@ëö&gt;°®µÏ@`¤Oþÿ(Ð@¿  FjÏÐ@d¨ê­_x0007_Ð@xÞï_x0004_ ¢Ñ@o§Ë-"ÜÐ@_x0001_¾_x000D_/Ñ@AÝÙKDÐ@«©ü~3ÂÏ@}ïþ¦TÒ@ï£_x000D_ÙøÐ@òR6@6_x0006_Ï@sF_x001C_nÌ_x0003_Ñ@lú_x0005_ÆÁ÷Ñ@ç»Û±_x0002__x0004_u­Ò@%ãw'Ä2Ñ@¬K_·àÄÑ@Ê,+P2âÐ@·±g4ÒRÎ@*_x0010_q_x0018_£_x0014_Ð@;:|_x0018_!YÏ@_x000C_¾éQ?Ð@^VÐ@Åá/¿Ð@QÛ2¸_x0010_®Ñ@ôñ}Ð@Ö8ìêÐ@xÔ_x0013_]WÐ@!úûI_x0015_+Ñ@ªÍe_x0017_,Ð@­~­GÑ@_x0001_ËQàmÐ@ûm_x0015_Ï@¨q@ö _x000B_Ð@i{_x0005_F_x000C__x001C_Ò@o)P«ÄÐ@_x0003_¢W÷ÂJÐ@ª·vá£àÑ@_x001B_	×_x000F_9PÐ@l÷w_x0011_2ÏÑ@Í¦4ÄPdÑ@ày»_x0006_lhÐ@Z'8RÒ@Ôt»ð_«Ñ@õßùáv¬Ñ@ÃFc' èÏ@_x0001__x0005_Ä,Ðçh_x0015_Ð@_x0019_t&amp;½_x0001_þÎ@7¼,Pñ0Ð@_x001E_^í²bÐ@ü¼ªÅ#1Ð@O#¿.viÐ@/Ï_x000F_?q¹Ñ@K¯,_x0015_cíÐ@ÙÈäßúÑ@þ³ßlÒ@Nk[CÚTÑ@q _x0003_ñÂÐ@1c_x0003_°rÓ@ÛiDÃ¯eÑ@È_AnRÐ@_x0012_=ÑÓvÏ@êÊP_x001C_ìÐ@_x000E_§&lt;Ï%Ò@Cê#¨Ù~Ñ@_x001F_!ä®@Ð@2rPîíÐ@Ø±a3Ð@Z&gt;á4óÌ@_x001F_°_x0004_ñ¼dÐ@sôîÏÏ@¶Q-{_x000F_Ð@o­$_x000F_Ò@Ø_x001F_cìÐ@Ì®ñÿ_x0013_¸Ð@½åºÐ@³~Z3½Ñ@_x0002_c.f_x0004__x0005_?þÐ@Ü_x0007_e[Ð@sÇ4ü»KÐ@¤Ý§qÁøÑ@Î_x000F_o_x001D_Ð@ØñÐÇ$	Ò@¸_x001F_ãµëÐ@1Anê_x0003_Ò@'WÔ¢&gt;Ñ@*»âãòôÐ@»p9SÐ@_x001D_dº,KóÑ@_x0002__x0015__x000F_NÒÔÐ@b¥Ð#Ñ_x000E_Ñ@u¥&amp;ÓfÝÑ@'_x001F_ éN&gt;Ò@¼WpðÐ@ÛU_x0008_é×Ñ@,$½ÄÿÐ@IÌG&lt;ÑÑ@ äÄyTÒ@_x0011_ýÎäîÍ@ë¢9ÎtËÑ@ê±_x0015_Ñ@ªÏ¯uÏ@µ`_x0001_'Ñ@RÕïËµÐ@RÐº_x000E__x001E_Ñ@ªTº\_x000D_:Ñ@¡CÉã3Ñ@ùó|úÃ¾Ð@._x000E_ð_x0015_mÒ@_x0002__x0006_!ÙæaÁÏ@Si·èíÏ@_x0018_Øg{Ð@GdÚ)5Ò@Øú@_x0004_¾IÐ@ÈL ôÐ@®ÃxF{¾Ñ@¾®Ö;ûìÏ@¡	û_x0013_\Ï@ÉD»_ÜÑ@#g_x001A_b/yÏ@_x0005_ÖX]þçÐ@Á.®©/SÑ@_x000C_,¡&lt;­4Ñ@_x001E__x001A_Á¾_x000D_Ñ@Z+_x0001_»ñ·Ñ@qÖ|_x0006_Ù_x0003_Ñ@»·{ø´!Ò@íÐApÏ@	ù×h1Ñ@µ'½¯Ò@TµÔ;)_x001C_Ñ@ï½ù_x001E_[ùÎ@×Õ_x000D_ïQ*Ñ@í&lt;·èvÑ@_x0004__x0012_%_x0006_½Ð@_x000F_`BkÑ¯Î@³2bØôÐ@~_x001A_¦¦ªÐ@_x001F_éØªËÑ@f	JÏîÐ@5ÑEU_x0001__x0003_h_x000D_Ñ@.±,_x0012_U_x0017_Ñ@Ã£ºè; Ñ@|=ã¶wÒ@2¶ìz_x001D_ÙÐ@Þçc_x000F_µÑ@ü-[üË_x001D_Ð@n°PºT£Ð@îO]0òÑ@/¿xÞïÐ@id{óçÞÎ@äI_x0002__x0017__x0008_¢Ï@&gt;T%oìXÐ@ãTß7á Ñ@ÒoüÎzûÌ@+}öZÖ°Ò@ÈÖ²]Ð@aª!õ=Ñ@ãúËºI_x000E_Ñ@~_x001D_\hÎxÑ@êÓÏF¢eÐ@äÏ2hQÐ@ÃªÑe°Í@_x0017_¼¯wÕÐ@ÁX²¨Ñ@,ÈöUÑ@,_x000E_:}}_x0005_Ñ@ªþ{[~?Ò@bôóRÑ@½"ÛO_x001A_nÐ@$LÆë]Ð@»&gt;§_x001C_ÖÑ@_x0001__x0002_\P_x001B_lôÎ@ÿ_x001C_VHÐ@0/ÛN[vÑ@]ÐT¦ÜÈÐ@_x001B_è¢JÑ@pT_x001E_&lt;Â¶Ï@`_x0005__x000C_7_x0018_rÒ@ÇóöbMÒ@UmIáé8Ð@1ç§Ò@bi_x0011_] ,Ð@_x001B_ûrÑn£Ï@_x001B_iÊj´Î@æ_x001C_Óþ5Ñ@£6Pµ_x0015_CÒ@¼¾å¼àvÐ@O-²×hDÐ@9]£­à:Ò@_x0013_¦AÎ@ât÷×_x001C_KÐ@]&amp;?Ã¿ÁÐ@ÆA_x000D_º_x0010_Ð@º0Ì#bîÐ@\?S_ÒqÑ@à_x0008_?Á_x001F_'Ñ@÷FZÓ)_x0015_Ò@dÜÏêÎ@!üâoÑ@_x0001__x0008_¢úÄÏ@_x0001_7á=ï9Ï@²C2phÑ@CFl%_x0001__x0004_`-Ò@&gt;_x0002__x000E_:ø¤Ñ@-`à2ªÎ@Ô åBu_x0019_Ñ@_x0002_z_x000F_Ì)¦Ï@·lD|¸_x001B_Ð@2Üfâù&amp;Ð@æô`Ò@_x001D__ÑÓ86Ð@n_x0010_zpÆ:Ñ@Æ^%ý¹OÒ@¼$­Ë{_x0007_Ð@?NäA_x0004_ÈÑ@_x0003_&gt;£µBÓÎ@n%}zBÐ@Üc_x0013_Ð@½þ¡ÖÀ©Í@ÒtJÏÆÒ@*_x001D_è~ÛÐ@3ò¤$Ð@M_x0015_èãèÐ@_x0008_í_x0007_#Ð@ïúî ÎVÑ@_x000C_p¯ÉJ9Î@ëWEb«Ñ@_x001D_ß	èÑ@_x0002_ª¹U_x0008_Ñ@.üAdiÎ@Kc|5³Ð@¢u|¥hØÐ@LÛ³,Ò@ÁzR_x0003__x0019_Ð@_x0003__x0004__x0011_Æ-&amp;_x0006_Ñ@ESóiÂ=Ñ@¿Í_x0007_AÂÐ@u_x001A_³_x001C_Ï@¢nþ'ÞÑ@&gt;¶¢¥}Ð@¬M_x0018_lCqÑ@Zò¦[¯&lt;Ï@²®lÇ;Ò@0Îs«qíÐ@¾mìã-Ñ@&amp;ñµÚÖ_x0006_Ò@mÇ/õ»&lt;Ð@Äõ_x0018__x0017__x0001_Ð@Óûi_x0016_-Ï@Â¿_x0015_­ýÏ@v_x0008_:LÑ@ñ`q³/Ï@&amp;¾ö°cÒ@e__x0005_g_x0002_Ñ@¡¥Óªï²Î@_x0004_§ãªÑ@éF¹íb$Ò@ÕÖ¢ñeÐ@Ö_x001C_@_x001D_¼èÑ@8Frõ!ÖÎ@/q_x0014__x001F_ Ñ@ÉLµk_x000C_Ð@!RáyÃÑ@6_x0017_BP¢³Ò@åb_x0007_$&gt;íÑ@ûæÈ_x0001__x0004_´9Ñ@_x0013_Ã_x0019_wMÐ@í6N!çÐ@E:_x0010_ÄÐ@úNú;·_x0014_Ò@ñí£5Ú÷Ð@{7Öhõ[Ñ@ Ôäß_x0010_Ï@_x000B_eÊ0ÐÏ@:eÖUóÑ@&gt;Aü_x000D_ÞPÑ@Ì_x0006_u_x001B_a_x0005_Ð@ÆÒ_x001F_Ñ@_x001F_ZoÒÔÏ@WælxæWÑ@±\D_x0003_çSÒ@÷&gt;d¹Ð@_x001E_n_x0002__x0018__x001F_ôÐ@Çò±Ò@æ2±Í[bÐ@_x0011_Äü¬_x000B_áÐ@r7_x001A_-¯Ñ@ÚBætwéÑ@øÑCÔÆÐ@;ýh×ÉÞÑ@ú9ßnl_x0016_Ò@tã\_x0018_Ñ@_x0017_ãá+_x001D_Ð@®_x0019_ÅT¡{Ð@NNU`Ï@,[báÐ@°8f_x000F_Ò@_x0002__x0003_CüÚ;±Ñ@{_x001E__x0011_áÒËÐ@ÃGÊQOÐ@Éõ0['Ó@Wõ/OfÏ@AÿÉ­åXÎ@ps1«Ð@HvL_Î@´H*(sÐ@eì_x0003_Ñ@q_x0001_èèåÆÑ@¤ýÅ©IµÐ@b¶©/òxÑ@_x0007_fí_x0005_V@Ð@*¢ñ_x0012_yPÒ@ÈNv³Ð@_x001E_î+¬0Ñ@´NÄºÐ@[£_x0011_{ü#Ð@8Z|Ñ@1_x0017__x0011__x0005_IÐ@Ç_x001C_¾ý`Ð@ÅzX³gøÐ@|q[%Ò@¶}ÆW«ÅÑ@õ'Ê¥ÀÑ@_x001B_`¯rí#Ð@;Þ5fÏ@ïû[óâÒ@:&amp;_x0003__x0002_ìÑ@BÄ§+\ÉÑ@%e_x0003__x0004_~_x0017_Ð@¢t+Ó Ñ@½dWò_x001E_õÑ@Ü¥_x0001_ÙÐ@[sk_x0010_.Ñ@!|Y¡ìüÐ@ãé¼ktÐ@f_x0003_ãgÏ@+m¬äÑ@²Îy5VÐ@0Æ7rCÏ@5mîÍÑ@o[I-´Ð@¶¼]^ÒëÏ@´WÝØÛTÑ@ÅÿwGÑ@sÞÚÇ^Ò@±×)ñ³Ð@_x0001_YîïmÒ@dÇ¥p¢ÎÐ@æy ÁÒ@?Ðù _x0002__x0018_Ð@)1+9e`Ð@&lt;.â¼Ñ@_x001B__x000D_ÇïáåÐ@n&gt;_x000C__x0005_BÎÎ@_x000B__x0002__x000B_Æ_x0006_­Ð@_x0016__x0004_óp_x000D_%Ð@ë.zjl¨Ñ@_x000B_ñOé´Ð@p&amp;/çÞÑ@Õ_x0016__x0005_ÏýÐ@_x0002__x0003_tÖïÿâÏ@9IËòëÐ@J#B»Ñ_x0012_Ð@_x0002_~_x000E__x0002_UªÐ@fd¯LË_x0005_Ñ@@îúFÒ@I@wÈ&gt;&amp;Ñ@SI^@CäÑ@¦&gt;_x0011_VÃPÎ@AB_x0001_&gt;­Ð@	.-.®Ð@e@×à¬Ò@¨q1_x001C_PÃÑ@_x001F_µ"xÀ#Ð@¾Á¼s)_x0003_Ð@F&lt;ù6ýÑ@6_x0005_ÒY¹VÏ@æ§Þ:~Ï@Ð_x0018_òòOÑ@^_x0008_ýÐ@Bk÷¨_x0008_DÐ@¶N³_x000F_fÏ@ÁªKc`öÐ@Ì*E®Ñ@"&amp;_ä_x0018_Ð@¹²_x0004_¼y!Ò@Ûj}¤/-Ò@ë¬&lt;åÚDÑ@+ÎæÑ@þ#k RõÐ@0¡_x0006_ÒcÐ@ñ^_x0004_N_x0003__x0004_9NÑ@®_x0011_²ÙôÍ@ù_x0001_4ùáÐ@èÇg8¦éÑ@R¨_x0010_U£GÑ@°Ï6Õ=_x0007_Ñ@BÜÉ.v_x001F_Ð@ÔÀ_x0007_I_x0004_&amp;Ð@[_x000B__x0016_©~+Ò@Òuýªv_x000E_Ò@cã¼Ø¬(Ñ@Ä	 _x0001_KÒ@ýgz×èÐ@À8&amp;oÐ@ßÜ]ó^GÑ@k_x0003_6âð|Ñ@I@'|©Ñ@._x0015_D/,ïÏ@Øk_x001C__x0011_$_x0013_Ð@_x001B_n­_x000C_ÒÑ@_x0007_Ô|[C_x0006_Ò@á_x0004__x0006_Ë_x0012_-Ò@_x0001_Ìª_x0002_å,Ò@4©¿_x0012_ÀºÑ@ÀO\VåcÐ@J°_|Ã´Ò@}×_x0005__x0013__x0016_Ò@!\Äü]nÐ@äPDär_x0002_Ð@7Ôbb_x0003__x0011_Ñ@Â£:¹aÄÐ@®½_x0016_xíÎ@_x0002__x0004_C_x0013_Ãô uÑ@à­ØU§áÐ@zbÜÛ`mÓ@Gö_x001A_"|Ð@DßÇ fÐ@Ûm_x0007_`ÎÑ@bJñºÌÇÐ@Í_x0003_ÎõáÐ@DÎ_x0008_ôZÑ@Vùuû_x0015_Ñ@Is,aUáÑ@"_x0018_íw¹Ð@êÖ&gt;êÁòÏ@y/á=WiÑ@9×ÁDIÎ@ðù4yÏ@?gÎëÄÐ@=Â¹M.Ð@pH_x0001_Ð@Sz_x0005_×\_x0019_Ñ@'ÔÎD'Ð@K°iÂdÐ@(ô29Ð@ªtXÓlÒ@,úùqáyÌ@ä³_x0013_,Ñ@rÀ/r7ÉÐ@X_x000B_-F_x000B_ÃÐ@0Ôao¼Ð@#{í4-ýÐ@î_x0001_qï_x001C_Ð@ÇÈøä_x0001__x0002_ñÐ@ÔäPÊ,Ñ@rù&amp;z©vÑ@m½áIªKÑ@¢dæ_´jÑ@^q»JÏ@_x0001_£_x000F_"YÑ@ð&amp;Ò¦E:Ð@|_x0006_BmÐ@¥l\gÞ$Ñ@_x0011_&amp;Ó§ÃÑ@_x000E_ÐàÅ[Ò@J¹ïXçÍ@A!kÒùRÏ@_x0014_w¼^ÍÕÐ@öd__x001F_&lt;SÑ@çUªÒ@1aÎu~Ñ@$2f=Ñ@»Ç@4Ñ@V_x0002__x0012_.ø_x0005_Ð@Å«Åpï·Ñ@¬L®\_x0016_Ï@FUVÓBGÐ@r:Ùm8_x000C_Ð@gtÆ½_x000B_Î@b9¿WFÒ@ÂÉ_x0015_6]Ð@~²_x001D__x001A_2Ñ@v?Uµb_x000E_Ñ@*_x0002_Cº¿cÑ@ÖHDÏîÑ@_x0001__x0003_fY{Öí¦Ñ@;&amp;¡gyÑ@;îeØÐ@0 â4KÐ@²ª_x0002_AlöÐ@Ãî×þm_x001E_Ñ@'êãjÑ@õÍ_x0012_4+Ð@­ö_x0012_¢ÊåÏ@5¦_x0004_BÑ@Æeî«_x0013_Ñ@(_x001E_Ó¼ÞÐ@naMüÕ_x0003_Ñ@lÏ9)_x0015_Î@NPÉ¡Î@¨~1¬âSÒ@	Â_x0018_@2UÑ@1ûÑçÉÐ@|ä_x0005_Ht_x0008_Ð@ÖÛìH¿Ñ@ÆÓá6Ð@C1Ha_x0002_Ñ@-e_x0004_E_x001B_«Ð@{zÖ=ýqÒ@ræZ_x0011_¯6Î@÷&lt;¹é_x0012_¾Ï@E_x0010_e0é¤Ð@ÞÜ	è Ð@%ÈÐÎÓCÑ@SàÀ_x0008_Æ_x0014_Ó@:²)LLþÑ@_x0002_äóE_x0003__x0004_ÞÎ@JB»_x000D_Õ'Ï@¬_x0003_F$Ï@_x0007_£nWÐ@_x0018_UOí¤fÒ@1óa_x0017_&lt;)Ð@B!_x0001_¸¤Ð@¼{Ç_x001E_ÚÑ@qÞÛ`ÏYÏ@àU_x000F_&amp;)!Ñ@|Ö_x0013_¾_x0007_dÐ@¯£õ-/!Ò@É_x001F_ Í¶¯Ï@_x0012__x001B__x0008_95TÑ@àÆå¤óQÏ@Î&lt;Ò@r¬Ùnu Ñ@|6(¾]Ð@_x0016_8_x0015_Ê»*Ñ@Ò	_x000B_£ÃÒÑ@_x001A_û8_x000C_»Ñ@ëî!gw­Ð@g¦DÇÏ@Çæ-­Z^Ï@Ý}+óW_x0019_Ð@ý_x000E_«;ï_x001B_Ñ@ÌÇÞv_x001C__x0002_Ñ@7_x0015_Wx_x0008_EÒ@m3²Ý.Ò@í_x0001_ûq_x000F_mÑ@=ù¥ÒÐ@·_x0016_R£ÃÐ@_x0002__x0004_¾F_x0008_¦Ç_x0002_Ï@-TÑ_x0001_îèÐ@&amp;ÈwÕÖÑ@ûÿðüµbÑ@E§­P?Ñ@×YãÈ_x001F_Ð@ñ_x001C_FVæþÎ@Ó7,ý_x0014_¿Ð@MvÂL'ÂÑ@{rz­KzÏ@gß&amp;eØAÑ@­¬.	iÐ@OFÑ®KÏ@É_x000C_¾_x000C_ìÐ@#èK_x001C_7Î@ýñ_x001A_ÿ_x0013_]Ñ@ÃZ*_x000B_YÒ@_x001B_7×&gt;Ò@§Ñõ´y-Ñ@m'·#FpÐ@³ÌlB*Ð@0ÒÎ'XgÒ@!_]P|Ñ@î`¯CÂ_x000E_Ò@Ë_x0012_Û_x0013_Æ_Ò@-ã¡Ð@úÅ_x0004_!tµÑ@//Çz_x001E_Ð@_x000F_e_x0017_ôõÑ@á_x0018__x0003_ì(ÑÐ@©£º"wÎ@·*/À_x0002__x0003_#Ñ@LGÊ?Õ'Ñ@_x0010_r&lt;DøÑ@}_x000D_5_x0001_øÑ@Ìß'_x001A_ÛÂÐ@_x0007_ÕsíM_x0001_Ñ@ä#=_x0008__x001C_ÜÑ@Éjî,¤Ñ@©¸+G±Í@ýÙþF_x0007_æÐ@__x0004_æ_x0015_´WÒ@*Ó_x001C_Ìþ¤Ñ@º_x0001_{RÐ@ãõ1&lt;pêÐ@5çg@ ÌÑ@¶ó/²u¥Ð@Cpý_x0018_qÏ@ (¡s£Ï@rj÷[+uÒ@»}p&amp;_x0015__x001D_Ñ@¯ñ]è_x0014_Ð@eÿ§+zÎ@ECÁrá4Ï@ã.kS/$Ð@0ø¬BzÑ@oWBÓ(Ð@¸3ë[Ï@Ç_x000C_Ú4Ñ@ú 2VÏ@4Um8DÐ@ç_x000F_0¡Î@e)Rã)Ñ@_x0001__x0003__x001D_	_x0008_$Ê¯Í@nJJ(r_x000C_Ð@U(£½ë{Ð@.&gt;b,àÐ@ï»`TQÎ@ÉwrÐ@P_x0012_QN¸_x0003_Ñ@_x0018_iaü4_x0007_Ð@oûEwbùÐ@d¦_x001C__x0002_Ï@mÕ/ì&gt;Ñ@ö?ÒP|nÏ@ýÀ£¶¦Ï@ç'Ó)_x000C_Ñ@ÉÖLÑ@µÙº_x0006_zÑ@,iX?_x001B_Ð@&amp;[­!_x0012_Î@_x001F_)hí®?Ò@XoGïÕÎ@~âæ_x0014_áÎ@k¹ïxÐ@Q\	v_x0015__x0004_Ñ@ëÁ©¿Ï_x001E_Ñ@.Y0o¿ÔÐ@ñMÄ;2IÑ@lCÕ7Ñ@ÍPú¢+yÒ@À	?ÇÐ@¥÷u/Ð@ºçz_x001B_Ñ@þ'à_x000D__x0004__x0005_V_x0002_Ð@ê_x001A_&amp;;ÓÐ@ .lÛÐ@û×rÁîcÑ@22¥_x0002_Ñ@Î°%,ÛÌÑ@ô¤·z	%Ò@æ§_x001B_ìSJÐ@_x0007_`¨¥NÑ@_x001A_¶±Û'Ò@_x000B_»:_x000F_n¿Ï@EÖ¢*oÑ@²lç4%Ï@_x0010_ú^_x0004_3éÐ@_x0008_ç_x001A_'dÏ@ 	_x0014_)ÉÐ@_x0004__x0007_hÅSEÑ@±Ãô]B Ï@2Õ6nÒ@®=vÈ^Ñ@!gc*¦5Ñ@nøkåÑ@)·³\_x0010_Ò@¸×_x0010_Ñ@'ÆÍ\g_x0001_Ò@´5V\äòÏ@_x0003_¹0BýTÎ@×x_x0005_®_x0019_ºÐ@æ_x000D_Ïµ«&lt;Ò@æë'5âÑ@Y ÀµqÑ@7´½ Ð@_x0001__x0003_ío4_x000B_¬UÒ@ìDlK°Ð@_x0002_d_x0015_:$ÄÑ@¼3H¾_x0004_Ò@|_x000B_õXu(Ñ@ÖÒ$Ò@_x0002_mRá¿Ð@2#_x0002_?Ñ@*RùûÏ@x®¡6/Ñ@)*ðzAHÒ@^ÉB_¨Ñ@E{R Ð@)ÄX\ï_x0017_Ò@D_x000F_³Í@ædÛ_x000E_Ñ@6Ä¯ýj7Ð@üÛEýÏ@Ì±Ã&lt;ð:Ñ@_x0004_ÞPÐ@f@ÐÏ@³÷ÎÂàÐ@¹[_"·Ñ@²Kvº8Ñ@êô_x0011_¾öÐ@P_hM_x000B_×Ð@7­ÅUÑ@-cÁo)¯Ñ@ë	°²ÏØÐ@r#¬Ï@ÇÐ_x0018_Þ¾Ñ@õ_x000D__x0018_\_x0002__x0003_ãÐ@´MR_x0002_m/Ð@JMÀ'Ð@_x0003_He_x001A__x0017_,Ñ@ñU³&amp;°Ñ@{åÅÆÞÑ@s_x0010_çìÐ@&lt;VÞ®DÐ@ÒÔûª_x0006_Ð@Ïow_x0001_gÑ@ÒEºmÐuÑ@mn6ÇpðÑ@R_x0015_(éÁÑ@~(òè_x000B_Ñ@Â=ÿ§_x0014_Ð@]Ì§ô-Ð@PÈøA	Ð@sYÄÁJÍ@ê$ßg£Ï@éRçfé²Î@ªYâÁS¡Ð@8ûeSÑ@I£ÌýjÌÐ@PxÒ¾µÑÑ@_x000F_ä|$òÉÎ@¶_x001F_ÂxÀñÑ@_x0001_÷tÃmgÑ@ÿÓù_x0011__x0006_ÐÎ@_x0007_çÓèczÎ@É¨Ç_x0007_Ñ@ºQú°Ò@_x000D__x0006_3Æ°Ð@_x0003__x0004_¢(n;cÐ@´ódþ£Ð@ª_x000B_­_x000E_åuÐ@_x0015_-_x001B_PvÑ@ÐèU&amp;çðÑ@î_x001F_þ6ÿoÏ@Á+ë"ÙÓÑ@Þ@¦WÒ@ÅÚb_x0018_«Ð@w3_x0005_c_x000E_Ñ@_x000C_Ph_x001A_ÂÐ@Aì±[øÍ@åÏµ6¥_x001D_Ò@È¿º¤Ñ@_x001A_b_x0001_õÐ@_x001A_¢Ö@¥Ò@ø£üÁÐ@©4Â$Ï@34QlÎ_x0006_Ñ@_x0008_N®oºÐ@Ä÷Ê¢5Î@¹R(×cÄÎ@ëÑÀ_x000F_8Ñ@1Câ¹ÿ§Ð@ds_x000D_§Ñ@Ëd_x0010_´§Î@¶Wb­ÄÐ@)Æ±·°ÊÑ@Jó®;ßÏ@0ñ_x0004_Ñ@i_x0010__x0002_jÑ@¨®ÿ_x0001__x0004_eìÑ@_x0004_p_x001B_j-"Ð@Û-_x0002_ÁüÏ@îKlIÛ¢Ò@¬jÅ{aÐ@Ä_x000D_ú_¸Ñ@P_x001E_:%Ð@â_x000F_¿Ð¾×Ñ@Ø_x0006_"Ò@_x001E_M£Ó|Ñ@£7_x0012_ÈuÐ@_x0006_]&gt;×^¨Ñ@p_x0003_qiÑ@Äñfñ3Ð@ñgÊG_x0007_~Ð@UB§âªÐ@_x0012_MÜ))Ò@ÑVs_x0019_SÒ@J\dSðÑ@¾F¡åÒ@_x0001_~¬¬_x001A_Í@fr-ë/Ñ@÷ÉÍñÛÐ@ÿ_x0003_ºµìÏ@_x0012_ÚXN-Ï@¨_x000E_Å&amp;ÚyÏ@s{.&amp;¦Ò@@Y_x0014__x0001_Ñ@`0ÞÂ1nÐ@jôÐø'}Ñ@®B:«4Ï@á¥!4UÑ@_x0001__x0004_Ó©þ{Ñ@&amp;_x0014_i{ÖÞÏ@_x0007_%zz&lt;:Ñ@ fÚ_x001A_¢_x0001_Ò@3_x0012_è'}dÐ@uwÊ_x000C_½ÂÑ@×~(²mÎ@þ0ì)eÐ@ÃJ2{eâÐ@oÛ_x0015_,ñØÐ@wå_x000C__x000C_ØÐ@&lt;_x0003_fÉÉÑ@|Õ.zÍ@_x0017_|¤R_x000D_ZÒ@¸_x0006__x001D_4 Ñ@R!Ê¸8OÒ@×Akè®Ñ@«_x000C_½7~Ð@j¡´ÅÐ@É°ÔV¬Ï@_x0001_aª1ôÏ@rªxráÐ@_x001F_Fc¹_x000B_Ò@¢3L_x0003_÷¯Ñ@h8yØ&lt;Ñ@Há{á´|Ð@å¼¬ÏÈÐ@_x0002_D¹_x000D_£Ð@6_x000B_4µÒ@H.&gt;ÚÂÑ@âq¹XÐ@Ð ©}_x0001__x0004_¥_x0004_Ð@WÊ_x0015_îEÐ@ªÊ éÚÍ@rAKêãÎÑ@_x0017_$^T½Ò@_¥vLñ_x001E_Ð@="Ýç÷Í@¼ÚàßÑ@²¢lÈöZÑ@ªq6O|1Ñ@Uß¿¢"Ð@õ½øCÌÑ@¡-¨'IÏ@§³_x000D_üSåÐ@pÀG4â_x0018_Ð@N_x0002_*2_x0019_AÒ@°_x0003_TUÙíÑ@®Øô.ÖÐ@²ï*_x0017_Ð@÷CÈHÒ@_x0013_£J}yÑÒ@ájMÐ@f_x0003_p®¦ÇÐ@_x0019_BéMÞYÑ@ÄQQ+ïuÑ@Ê­	_x0011_Ñ@/®Û7_x0007_âÑ@þÚ©	IøÑ@z{5Ð@:°Y\Ñ@³¾è_x0013_oùÐ@U?Âç_x0010_/Ï@_x0002__x0003_\õ´Ö/áÐ@Ms_x0001_uÎ@I_x0016_ã	dÑ@i_x0006_üÐ@_x0015_ykÏ@£ïÏðÐ@&gt;Uz.ÂzÏ@3{-AÏ@^7ÐnÉÐ@ÕC:_x001A_Ñ@îúilÑ@lGª_x000C__x0005_`Ò@~·_x001E_ËÐ@Wå_x0004_êÐ@6GÅm=Ñ@+_x0016_"©§pÑ@¦\Hn_x001E_Ñ@mbohÝiÐ@]Ù[íÛÐ@·F±_x000B_úÑ@dÃÁS_x0008_Ò@ó_)Ù×Ñ@WH¹o_x001A_8Ñ@_x0008_×_x0015_dÿÏ@ÃÓü¾_x0005_Ò@[½Ø4_x0015_Ò@®[³KAÐ@7;j	×_x0015_Ï@XÖ)kûÐ@çßú¸Â9Ó@_x001F_ú_x000D_¬|Ð@ërÁ_x0001__x0004_suÒ@_x001C_ä[_x0015_ÔKÑ@ÃÀØKaÐ@9ºïÊÐ@á$²²Ú#Ò@-Ä_x0005_Ñ@°ãþ\X Ï@h|/_x0018_ØÐ@X_x0005_¦ uÐ@û_x0007_µþCÏÎ@_x001D_Õ$ÿüÑ@þã â_x001A_Ð@(_x0007_Ö$|Ï@ùzQÄ_x000B_Ð@ÝÜ·áÍ@÷?¯IÃáÎ@U¼àk~[Ð@´þ5§_x0016_Ñ@P¥ùj_x0011_JÏ@2m;_x0003_ùúÐ@BÎÛãÎ@ç*Ù?øÎ@	Êxè (Ð@:`´Î_x0006_ÔÏ@!ÇÝ*©Ð@@{û±IÑ@¡[ ðÑ@¾5´Ð@2«_x001F_{¨Ñ@íÚÚ&lt;ÓÐ@ö_x0003_7b_x0002_Ð@_x0018_¢üM9Ð@_x0001__x0004_ Ñ¹_x001E_{Ñ@eú#m¢åÑ@Ý_x0002_2ÞBzÐ@õ'g·öÝÏ@j_x0002_t²oOÑ@Ö0e_x000D_	×Ð@ÎæZùPÐ@øùã"OÏ@j­Rp;_x0016_Ð@¢!	%OÒ@æðõÍ½Ò@_x0017_®Fû&amp;ÂÐ@Êt5ª_Ò@&lt;»q'Ò@ë¦V£vÐ@Z!Ü_7ÎÑ@Ãÿ_x0008_·}ÏÐ@k`êùÐ@#_x001F_çâ[Ñ@3?\_x0019_WÐ@ÐvÉmß_x0013_Ð@_x001E_1¯©_x0012_Ò@+ac^ËÑ@uE@J"Ñ@&amp;æ8[²~Ð@@®Àk0¨Ð@^LÖ_x0003_Ò@ØÂï6ÍÙÐ@CéÓíÐ@~w ÀÉÐ@»³ïÕã&amp;Ð@µ Í6_x0005__x0006_ iÐ@7ýÒ_x0019_Ñ@_x0017_èÖÃçõÑ@Ïè$aÔÏ@º¶@ÙÑ@&gt;1©@£+Ñ@ÇPË»ØÑ@l_x0015_&amp;ÖÒ@Növ\Ð@æViá¥hÑ@-Áü_x0004_8wÐ@P_x0010_ÙÑ@wþ_x001E_ýIÐ@_x000F_V_x0015_¼Ñ@LÁD´mÎ@_x001C_¸t-¤ÍÎ@±ì~Û^_x000D_Ò@½óÄa,ÎÐ@£GßhÐ@ÇçL_x0010_Ñ_x0018_Ï@Î$omx%Ð@¾_x000C_'²¥Ð@vÞÿ!l_x0003_Ñ@ï°½U+Ñ@_x0006__x0002__x0011_TÐ@v4å©ÈïÐ@Õ8×_x001C_%1Ð@þÄû^ÞÑ@m&amp;ú_x0007_aÏ@_x0011_£«"?Ñ@_x0014_h7N}øÐ@È%_x0001_!Ò@_x0001__x0002_Ç)ÍnûKÏ@Èc±_x0006_Ñ@U÷_x0018_\Ç÷Ï@7	æÞeÐ@É(_[Ë¥Ð@ë/&gt;)pÐ@HM_x0008_¡ÔÑ@_x001D__x0014_.Ü Ð@5¸_x0017_uÛÐ@wfJÎ@_x0016_OÏ_x001F_Ñ@_x0002_tpíyÏ@|Àáw/7Ð@eFÓÅÏÐ@zvÕd3Ð@Ò8°_x0006_ÄòÐ@RwFO|»Ñ@LÊWÀ_x001B_wÑ@µËP£¤wÑ@þûëm¿Ò@P_x0001_àXÐ@.¥*-Ä2Ð@94EÂÝÍ@ä"O øÐ@ày~¥IÏ@,_x001D_oõÐ@cîÄGíLÑ@õ_x0010_ê_x001F_óÏ@AÂ´cÑ@v¸_½5ÍÑ@¹åÍfÚþÑ@ë_x0001_ÛV_x0001__x0002_(Ð@_x000C_NÙ_x0006_5FÒ@¼ö$ËÂÑ@£Z_x000F_¯ZÐ@*9¢ñ9gÑ@D¤ßU_x0004_Ò@óú]èÑ@º69R²Ï@Ø÷"Ò{Ð@èùæ,è_Ï@_x0014_X&gt;¦6HÒ@ÛTaP_x000F_Î@_x000E_|?F_x0005_ÎÑ@U}PG_x0002_îÐ@òdØ_x001A_ñÐ@YlàãôµÒ@[Öh×Ï@ÕxMÇÚ^Ð@úD	_x000C_ÚÏ@è9¶ÿ¹Ñ@_x000E_üBQÑ@Ê°[éÐ@õÖ_x001B_ñÐ@^;_x0005_ûi=Ð@©Wè7HÒ@%-ÉÐ@ùU{&lt;ìmÐ@_x001D__x000F_ý_x0008_1Ð@å¯ÊßÑ@Úë+%sHÎ@m_x0019_H_w_x000B_Ð@_Ä`dûÇÑ@_x0001__x0002_o"¿ð³Ñ@4!ÝÈÒ@?+k¦õ¥Ð@zeÕôåÐ@'sÕ»_x0007_Ñ@ûqMBÑ@¢¿ñ'ñàÐ@¸T*7~øÐ@_¨²xõ¶Î@_x000D__x0005__x0011_coÄÑ@1Ð5­(Ò@»æ÷ÖÐ@rêvîÑ@oÛX´xfÏ@l&amp;¥bêÑ@³&gt;¾÷ûÎ@Õåá;	Ñ@Z3ÍU$ãÐ@° _x001D_\VÐ@U5êÎ@ÂDk«{_x000F_Ñ@úÔ\_x000D_/Ð@µdèf_x0007_xÒ@_x000C_1|¥VÐ@ÀÈa~Ï@¼&lt;IØúÐ@Á³­¶4Ð@É`VòÑ@¤K3ÙÐ@Ü_x0002_õ5ªÑ@ _x0011_Ô:ëÐ@ÐyÍ_x0001__x0003_Ë Ò@³ß_x0006_ÎÿÇÐ@Aù+¼_x0010_bÒ@$_x001D__x0002_ãwÐ@`__x000B_=_x001E_ËÐ@p~wó{Ñ@ö%&lt;ÍìÑ@gBÜÕèÐ@"ÝD»eÐ@?_x0003_WÊÐ@üÑ!ïbÆÑ@ú_x0008__x0006_ÑPÐ@tÛô3¶OÒ@îµ$Ñ_x0012_7Ñ@_x0005_&lt;ú_x0004_¡Ï@a_x0007_´]å¨Ð@ý_x0008__x0008_ÓÐ@_x000F_	¦Ñ@Ðq!_x001A_µÊÐ@_x0015_Í ê¼Ï@ì)Á{&lt;wÐ@Ëã~·èÑ@¸{4(_Ð@j|å_x0012_ASÐ@Ãü¦Ð@Ã®¸Ú¨»Ð@_x001C_o¥w_Ð@ÕÑGò_x001D_Ï@+ËÍUOÏ@/ê©Ð@_x001C_ø_x000E_Ð@m_x001D_ü_x0002_þùÐ@_x0001__x0002_XîÖÈÌÕÏ@ñ%¬yÏ@-KàwÑ@æ¼®}Ñ@Çàav_x001F_Ò@¿_x0019_'­Ð@5Ú¸SP@Ð@÷´HË÷Ð@T	ß(ÕÐ@_x0004_cùì_x000E_[Ñ@_x0008_6áRHÑ@%qóxÉ%Ñ@¹;|h_Ñ@qóÜÜö^Ð@¼©d WÑ@Ö_x000F_Æ_x0013_Ñ@ÄúQ_x0004_nÐ@_x0010_QÁÌy,Ï@3l_x000C__x001B_ÿÐ@ùï_x0014_b¨XÑ@¦|_x0016__x0003_Ñ~Ñ@¼WëÙÑ@Ü_x0004_z_x0003__x0003_Ñ@ÙßÛÏ_x0002__x001C_Ñ@k/|_x001D_KÐ@ZöØV]Ò@ø+ÀzjÑ@ÖMÃæ_x0012_Ï@ J÷X¬GÑ@läù{Ñ@!_x0014_vÃ%_Ð@À5	_x0002__x0005_f_x0001_Ð@~3¾\ÊÎ@Pë69@{Ñ@_x001C_XWcòªÎ@ULöTÒÐ@_x001F_¢'r»zÐ@Ç¸}mÐ@"ÔÏ÷Ð@x_x0012_Ç¥jÐ@iMJ_x0006_¯Ð@­óì¿s"Ò@%£_x0002_|Ð@;ªHc iÏ@Èë&lt;ôÑ@FÕ_x0003__x0010_ÿ_x0005_Ð@Â_x001C_=}_x001B_áÎ@ r_x001D_gSÑ@Û_x000B_×b´_x0017_Ñ@}iD_x000C_&gt;_x0002_Ñ@ü:I%Ð@_x001C_	_x0018_÷·Ð@t_x0004_ã$[Ò@~Gö_x001F_ð¥Ð@+0WuóæÎ@õp¶þªAÐ@ßÞ_x0001_àäÞÑ@ø._x001B_Ó_x0014_HÑ@ü/¢½8_x0005_Ñ@8uû_x0003_´Ð@dR¸aðÏÐ@n±nñÌ~Ñ@;Ý½Ð-Ñ@_x0003__x0004_æ-g©wÎ@%úû]÷Ñ@_x0017__x001F_¸UÑ@6© í&lt;Ñ@£_x000D_.DVÑ@oì«RÃÐ@ñ×¥ãKÅÐ@_x000B_§[2s6Ñ@©_x001E_$Õ_x0011_Ò@_x0003_k_x001E_ÕÐ@_x0002_«}íyÐ@eï7m©ÎÑ@yèo}_x0008_ÅÐ@-òí_x0006_YÑ@§íæÑ@_x0008_5D(*Ð@Ö_x0008_Ú_x0007__x0012__x000D_Ï@Ø$ÛÀÒÐ@æ2%Fh»Ð@¦9Â-¥Î@_x0008_k~_x000B__x0006_óÐ@G_x0006_Ý¥¡qÐ@iõcÜÐ@I&gt;êY^fÑ@"&lt;ÜARÏ@þeL"_x000F_Ñ@µ¯[_x0007__x0011_ Ð@_x0017_%IË¨áÑ@ß¬?_x0001_¸_x001E_Ò@ÿÄ{e_x0012_ýÐ@Ýæ_x0014_¤ÄMÏ@:ÖÑV_x0003__x0005_öVÎ@ª{f\ëÑ@vP#_x001C_Ñ@1éÂ.ÉÐ@mWÉ:_x0001_ÿÐ@ø_x0013__x0001_õÑ@C»ïÉùÉÐ@QJÎd_x0017_ÛÑ@_x0016_þ_x000B_Ú_x0019_Ò@e£³_x0004_× Ð@rc]n[mÐ@JÞ°%TÐ@¦î_c©®Ð@¹1Ä¡Ð@×§¼e`Ð@9Í. _x0012_¾Ð@)_x0015_cÌgÐ@	Hs1¹Ð@ø[_x000E__x0012_¥ÍÐ@rýc`_x0018_Ò@|²NëÏ@ÕèFÏ@È¶ºúÝÑ@_x0006_EÙ"Ñ@ÎÝx¾]ÄÑ@o_x0018_²ÍcÑ@Ýì0PûzÐ@Ìª_x0019_£Î@wnÜ_x0002_¸Ð@âÍ_x001D_Ù	_x000F_Ó@_x0014_³&amp;'­;Ð@_x000D_ªüF ÞÐ@_x0001__x0003_I!ìúeÒ@ä¬_ÀÌçÑ@øÎÕú_x000E_Ð@o*2ù,´Î@¦üÙôoÑ@Â_iÐ@_x000E__x000E_3¬&lt;Ð@ÿ-^¶ØÑ@_x0003_g_x0005_Ô4Ñ@E~£_x001D_7Ñ@×[¤ª_x0019_7Ð@ÏK*ÌÑ@O:rs*Ð@!i1$ññÐ@b_x0010_F9Ñ@ä:¬¾A:Ñ@O²¹bfÒ@sxÙ_x001E__x001C__x0003_Ï@_x000F_9Ñ$Ð@Ç2ð[?³Ð@_x000E_Ef¦Ð@i õ5ÀÑ@æ¸ÀÜéxÐ@çÜ&gt;Ñ@²#*gÝÐ@~Ñ&gt;LéúÐ@´)w_x0010_'=Ï@U+_x0014_$_x0002__x001D_Ñ@rN¾ÿ0Ò@ø{-Ð@u&lt;]_x000D_FCÑ@ªÐýz_x0001__x0004_Ø@Ð@Y=`~HÐ@®_x001F_ÏzÎ@7_x001C_N_x0007_ªÈÒ@© ~¥Ñ@LÈàá_x001E_Ò@,_x000B_Þ_x0016_ùÎ@¢Üuû:_x0013_Ï@uX¥bÐ@SH_x0017_eTÑ@_Zô.òÎ@%ü!·Ð@ãó_x0011_ÃÑ@î­O!aôÑ@îè_x001B_6ÕÑ@Ø_x0002__x000D_;¥Ð@SÌ_x0007_rJÐ@R¹±N°Ï@ ;Å×_x0002_èÐ@¥A8JíÏ@T_x001D_%+'Ñ@×Äò_x0003_Ê_x0016_Ð@%&gt;EsiÑ@ò¤_x001F_ófìÍ@¥ÄÆD_x001B_Ñ@Âr_x0017__x001B_ÐÏÏ@&gt;Dl¨VÐ@+ïmD×Ð@_x0003__x0019__x0006_4×Ò@Æw­FÐ@_x000B__x001F_ +Ñ@`Ð]É ¥Ð@_x0001__x0008__x0004_×_x0011_ß©*Ð@´oµB"zÒ@À_x000B_µñ_x0012_uÒ@Ôø	_x0004_\LÒ@a¾!Î_x001C_Ñ@_x0011_"ëÇÜÑ@_x000B_Ì5Ï@®c_x0018_ÜÐ@bÁ_x0002_½._x001F_Ñ@^3)!ÉIÑ@j_x0006_oÅFÑ@ßk_x001D_`;Ð@SËõy[Ð@ùcn9Ñ@u_x0004_X/_x0008_åÑ@vBºÏ@Ö4ãöTóÒ@fÏ0~_x0010_Ñ@_x0004_/Îä§QÏ@MBÄÌþìÐ@_x0007_æ_x0019__x000F_dÐ@ÖF½_x0008_"ÞÐ@\}Î¢_x0005_Ð@OÞçèÑ@NÀÓ±é­Ò@Àâ_x001C_ ¹Ñ@_x001E_"xF¯{Ï@Ñ+ãT«vÐ@|Péä Ñ@ým_x0003_Äì¼Ð@_x0002_Ï3uþEÐ@Wm¢_x0003__x0005_ÝÃÑ@÷_x0007_Í3Ð@¥2+Ï@§¦Ñ@EØAÐ@KA_x0007__x0019_¥Ñ@_x0017_Î6¢XÑ@Ï_x0011_Þ8Ï@_x0003_ìTÑ¼_x0001_Ñ@\70¼]8Ð@_x0016_pÜd¬Ñ@*}mwïÑ@ÏßÐ_x0004__x001C_DÑ@*_x0002_ï&gt;%~Ñ@Å_x001B_½%_x0011_Ò@­_x000F_]_x001C_3ZÏ@_x0019_ñ# Ð@_x0010__x0015_éì¤2Ð@Þ^átöÐ@_x001A_ôªÐ@Qv_x001D_	Ï|Ï@/F_x0014__x0002_}BÒ@c¸_x0007_	_x0019_ÏÑ@ %_x0017_¹&gt;_x001F_Ò@l'+²ÜÏ@Y¾Ãt_x001F_Ò@1×å;Ð@Flw¨¶Ñ@ÇéZ,_x000F_Ð@Íh`:@Ò@ð{_x0014_ÑÑ@õ¯*°Ï@_x0001__x0002_.ùÆ XÒ@_x0013_\_kcoÐ@p[ /ÁXÐ@þ8ð_x0004_ÎÐ@èp÷&gt;ù_x000F_Ñ@å×*:Ñ@2þ[pXîÑ@_x0018_ø±_x0016_C8Ð@+ë¶tÒ@!*Îët|Í@¶&lt;TöÁÑ@_x0011_I,Ò@_x0006_Y¸.å8Ð@Ó_òT-0Ð@=Ìþa_x0008_ìÐ@·®qÓ?Ð@9S[ÞÑ@"W_x0005_SÑ@_x0017_ÛÔ_x001A__x000B_Ò@6Ð_x000B_ÉÏ@%gñ2ÜÐ@o_x000D_ô§ÔÐ@MÃ_x0001__x0007_Ó@J(g4EÏ@]ßJqØÐ@F"_x0001_×Ð@ÈéHB+Ñ@_x0005_0\|ÌÓÏ@Ïü®0ÑÐ@_x001C__¾3û¼Ï@_x0005_Òp¡QÐ@@©ê×_x0001_	w\Ò@Hs	M2ÆÑ@Ðé_x001E_ÂÐ@Ã0®¡_x0010_Ñ@RfË½QÏ@»ûKjíÑ@	ý4u_x001F_ÑÐ@ö~a§_x000D_Ñ@9Ò¦û0(Ï@_x0006__x0013_Û`¦Î@_x0002_bËAÒÑ@×s9ÀöÐ@Äò\Á¥QÑ@tÿ}Ð@Ò%´Ié@Ñ@|I&lt;&lt;_x000E_MÏ@Ì(O§_x000D_cÐ@¶iy	_x0004_Ñ@òhGmë·Ð@Ø·«ç_x0008_ÚÐ@!_x001D_EùðÑ@%ú~Î@áf\á¡ Ð@ù×LwHÏ@î¶\ÞÏ@_x0003_wáéÑ@£]Q^7èÏ@Æ¹_x000E_OßÒ@Öô5ê_x0005_Ï@oÕ8ÃèÐ@÷,÷QsÎ@Ò±_x0007_"@MÐ@_x0002__x0003__x0018_çþQÏ@yÆÄ_x000F_fÑ@C_x0012_ÛhaÑ@UÖâ³_x0002_lÑ@Ù@uÐ@½À|_x000F_Ñ@Â-ã¼OÐ@ ©Å_x000B_FlÑ@¿ÁðGÑ@Ö_x0004_5üÍKÎ@·æ«Ñ@¬ø­üºïÑ@&gt;»ÖMÑ@*ÂûüÐ@oºb«Ï@¨ÄÛn£&amp;Ñ@~:?!uOÐ@l_x001D_üFddÑ@¸ä4;_x000C_ÌÐ@`&gt;&gt;_x001B_[Ñ@&lt;_x0014_u_x001D_ÑÑ@_x0001_týìÑ@:~&amp;©×aÐ@Ð_x000B__x000B_íãÑ@×!u½&lt;UÏ@îýÑºMÐ@ø0´*×Ð@aýÉñ_x0002_Ñ@o_x000C_Ê8LÏ@Ðx_x0016__x000B_Ò@õ$j_x001D_¢2Ò@FÛ÷_x000C__x0001__x0007_üAÐ@þ­_x001C_"{Ñ@=0¾qÛÊÐ@¬Å£)=îÑ@bÝD_x0003_Ü_x0006_Ð@âÚ(_x0018_Ñ@:AÞ=Ñ@ÜT?^$ÃÍ@_x0007_1n}Ð@´{¬_x000E_ øÐ@xÛ_x000B_ÄÑ@b'ñ_x0006_*ðÒ@Ãªâî0Ð@ß7_x001F_ÃUôÑ@i;Ë¡_x0013_.Ò@ß/-ÇÑ@BÏ_x0014_1Ñ@$É2êiÐ@GÏ»\2aÐ@&lt;â¿(zÐ@¤"_x0016_TkÎ@®#1*§åÒ@ê_x0003_çêOÒ@N^-Ñ@_x0008_Zù_x000F_ýÐ@B¤¥·R_x0005_Ñ@_x001B_øÏ_x0003_°Ò@jt2t¼Ð@GL/&gt;¥nÐ@ò\ÓÊÐ@_x0002__x0004_A´ôÎ@_x0011_É10§§Ï@_x0002__x0006__x000E_»v_x001D_j=Ð@dÒ²-_x0016_Ñ@Ñ_x0005__x0004_ _x0016_ÚÍ@ó;ðjFÑ@Ù	ñZÄÐ@³1tU/yÒ@¼1$ôuÑ@£jÉ_x0017_Ñ@¢`_x001A_®ØÎ@:p]M§¹Ñ@®]½ÑKnÐ@vÐ_x0001_ËQÑ@;â¦â®"Ò@Ú×þødÐ@Îgõ/DÐ@¨$cº¾!Ñ@l²«.3ÚÎ@kÆc0,{Ð@¹Q5_x0007_6¯Ð@{ß1_x000E__x0007_©Ñ@	Ð_x0008_÷Ñ@×_x001E_Æ_x001B__x0003_vÐ@_x000E__x000C_å_x0016_1ÄÐ@Í»4ò©Ð@í6Z4&amp;Î@ThñZÑÐ@Ñ[´Ñ@^#úHÖÑ@_x001A_åùÑ@É(ÎíïHÑ@Kÿc_x0002_±äÎ@Mä¬_x0001__x0002_ü'Ñ@þ7£KÓ_x0007_Ò@_x0019__x0019_~NfØÐ@Égóü¹¶Ð@¯_x001A_¶¿XnÏ@¥_x0001_P2yÐ@	I&amp;U_x0013_VÒ@Þ»É­ôÏ@51_x0006_yÑ@®_x0005__x0005_ú#&lt;Ð@Í¾Ø=Ò@_x0011__x0015_}ñå½Ð@gÚ_x000D_Ì^ËÑ@fÌQ_x000C_9FÍ@ìLðêÏÁÒ@ç¼Ò¼Ñ@£¬7ýZ¨Ð@z^$chÊÐ@GõKÏv,Ñ@Æ:dbM_x0007_Ñ@ÃÄvz/ÓÑ@^W&gt;_x0001_Ñ@ì_x000F_QÜjÏ@ÖÏËÞ#}Ñ@´´V&gt;ö¹Í@®¦Ã*_x0012_iÑ@_x0003_XÅ¼¯Ñ@àÌhÌzøÑ@Wór¨.5Ò@âÚ+¢Æ_x000B_Ð@é_x0006_=ã_x0001_Ð@3l"Æ¥±Ñ@_x0001__x0003_6Ñ1¼´_x0005_Ð@?$FùTÎ@c)_x0014_´Ï@Mzóß-Ð@h_x000B_$ÀÏ@gè¼mrÖÑ@_x0019_æ:ï_x001C_HÑ@Ì2½ËÐÒ@!¹Yg6Ñ@Þ8_x0012_sÑ@ÿÊUK_x0014_Ñ@ïë·V_x001D_\Ñ@_x0005_µYc¹_x0019_Ñ@6¶µbh¹Ñ@ë_x001B_?*µÑ@ß¸zÔ_x001E_ÿÑ@×ð,r¾­Ð@_x0010_C _x0014_Ð@@µ_x0019_Õ.qÐ@_x0004_¤Ô¾zÑ@´~_x0017_óN)Ñ@ÈsJV_x001D_Ò@®_WH_x0018_yÑ@Â·u¬Ð@Zë¸Ï&lt;BÐ@_x0010_¨9__x0002_7Ñ@DX£¤_x001D_ÖÐ@_x0002_Y'UuÐ@ä  è_x0018_sÑ@ÃöðòT^Ò@ Ý_x0018_¥Ò@%_x0002__x0003_ÏiÑ@ùXyÝ+Ñ@Ï=4¦ÑÐ@_x0012_!ùÉÒ@_x0002_kÿ-¬±Ð@.²óá_x0010_¸Ï@í_x0011__x001D_Î@dÐÜUÐ@»øçÖ_x0018_Ñ@ÏÄÅ&gt;Ò@}Á£@ÝÏ@_x0007_^-t£7Ð@é¨øèññÐ@_x000B_ª_x000D_Î@o@¥6$Ò@ú_x001B_çÇ8þÐ@1r@_x0019_îÑ@W4ï½xÎ@É4é\ÛuÐ@RLòv_x001D_Ñ@ª1_unEÏ@z_x000B_\¡äÌ@«X.qøÑ@_x000E_9k¼Ð@%±?øcÐ@_x0010_&amp;ÛÒ!_x001D_Ð@X[¾àúÑ@V26¤Ñ@ZoíÑ@3_x0016_J¯Ñ@!`Î ´òÐ@ÅÈI_x0001_n?Ï@_x0001__x0003_~g×ñÙÐ@ÙX2_x0012_ÀÐ@°í£_x000C_U_x0005_Ò@YI¸hÉÏ@Wî©]Ñ@_x0006_-%2_x0003_éÑ@_x001E_ÒÈY_x0014_Ñ@lq7zÒ@¢õ_x0004__x0004_z[Ð@Îªº]Ð@ _x0014_æüÐ@gEhw_x001E_Ò@J´9?FÑ@¿¢;­ÐÑ@éÒý§íàÑ@Ö_x0002_¬x_x0015__x001B_Ï@7¿$ÙbÐ@ªA	QUyÑ@#b$ýÎ@Èê\àç Ï@ú§ÎJÀ&gt;Ñ@2Ì®_x000F_~Ð@¦,qÓ&lt;YÐ@`¯s=_x000C__x0013_Ñ@à)û$¾Ñ@+ÙCi_x0008_Ð@¨_x0002_Ë¡_x000D_Ó@ßh7_x0006_éÐ@_x0019_H_x000C_þ"Ñ@f31¶Ð@¡­s:\OÒ@µ¹_x0001__x0002_MÑ@(!­mh?Ò@_x001A_IÅ?^Ð@a_x0008_ã.úÐ@Èu_x000F_£ú_x0001_Ñ@ÉÖ_l~¢Ñ@äïÆ_x0008_¸XÑ@2_x0018__x001A_ÛhÐ@ÜD£ù_x0019_Ð@åÊÏìï,Ð@q@I_x0005_­¾Ï@D0UOzÑ@Û_x0001__x001A_Y¥Î@Ï»_x000F__x0015_*ÞÑ@°¿ÊÙJ_x0016_Ñ@Ü¾hhëÐ@ô_x001F__x0019__x001C_*Ñ@Ô®8]fÑ@&amp;òg_x0010__x0001_(Ñ@8"_x0015_¯ËÐ@wã¡r_x0014_OÑ@zG_x000E_G_x001A_Ð@4_x0018_t£´Ð@7¸­2çÑ@â/'ÎnÏ@®näå2wÑ@EÄ&amp;û_x0018_Ð@HþYY_x000D__x0019_Ð@%_x0003_àÄ_x0018_{Ð@Vl¢6cÐ@\Y'_x0008_Î@e_x001A__x0001_º_x0010_Ð@_x0004__x0006__x000F_ÃçöÐ@Ç_x000C_}°JôÑ@ðpä²óíÎ@ &lt;\E¸Ò@KW­|Ñ@g¨Ï_x0018_;Ï@ÈPã3Ð@ùÿïo}Ð@}ä¿ãD_x0006_Ñ@YRæ_x000F__x0019_ÊÑ@ÛÝ_x0001_NáÐ@_x0008__x0002_ÏÁMIÏ@eVøe`Ð@,Z@kÉªÑ@l$Ä1	Î@r÷_x0005_ú[ôÐ@V[¹ß·Ð@ÃÞ¨Ý:Ï@;Ù½S_x0007_Ñ@ÄÑ+_x0019_Ñ@Ø)^_x001D_õÑ@wÁ_x0008_ZjhÎ@¦ðB¡ÝÑ@¤Â) ,_x0003_Ò@ßèf7½AÑ@éÀÖFZÑ@À8RÏñÑ@æ1Á+câÏ@qò_x0005_ái´Ñ@	_x000E_?_x001D_×Ñ@¶ÒGnÍ@TFø=_x0002__x0003_D&gt;Ñ@è6p*_-Ñ@_x001D__x0011_ÛPÐ@­w{çCÃÒ@QÆÔ×Ô_x0001_Ï@i©¬ì_x0015_Ò@\NlX?Ï@Ã,2r&lt;ÕÑ@ù¾Ôø9_x001E_Ò@_x0013_Ö^êÑ@µìxÈ}TÐ@¡_x0019_9ôÑ@_x001C_Ñ±îÐ@ßI_x0015_Ñ@_x001C_AÈÎ@ðÐ@¯Á¸_x001A__x001A__x0019_Ó@aH_x0008_h°_x001F_Ð@Û»S÷5Ò@°.ö_x000C_ØÙÐ@_x0008_\äíàÑ@_x0004_CU	/ûÐ@ã,Ý]ÒÑ@Ù¡_x0015__x0008_À_x000E_Ð@ÜLYOôÌÐ@ÑFÌëCÐ@wCnÑ@&amp;0±¸ØëÑ@þZr'_x001A_Ð@_x0004_ZÁ_x001A_çÑ@ð'_x0003_ÂÎjÏ@è_x000F_ _x0010_Ð@c¢gí ~Ò@_x0001__x0003__x001C_þPb&lt;ñÐ@³)ïK&gt;Ñ@__x0012_3_x0015_]Ò@_x001E_[_x0007_?âßÐ@²°U*ÃÐ@@=z*Ä&lt;Ò@o_x001B_%À~FÐ@Ì÷ßxõ¯Ð@4±ÛÑÃÐ@_x0003__x000C_Ä«Ñ@kô_x001E_è_x001E_mÑ@(½õæ*_x0011_Ð@Ò+ÿÓUÒ@n\~V5Ò@Áe`hæCÑ@¼ë+_x0012_nÑÐ@Ã¹Ã£¯Ð@ô3'AWÒ@iÆj89Ñ@¿^Õ¿_x001A__x0004_Ð@K&lt;û_x0014_ÁÐ@_x0012_¼óµµÐ@_x0002_¶4Ø3WÑ@ë	_x0007_¼uÑ@á4|ªRÐ@Jþ¤óþÒ@$»w_x0016_uÿÐ@_± þÏ@&lt;Õ_x000C_ÁFkÒ@_x001D_©¡óÐ@Þüß¦ÐÐ@o,ª_x0002__x0003_^&gt;Ï@f%;b&amp;@Ñ@ãõrÖÈoÑ@&gt;xÓzMîÐ@ÞMØÿªÐÐ@_x000D_h¹¸Ñ@Å_x000F_&gt;¤,ÌÑ@À&amp;ücy_x0013_Ñ@%®/3¨ÉÑ@?n¢_x001E_Ñ@v¿_x0005_«ÚpÏ@Æ_x0015_.Å_x0003_Î@_x0019_NH_x000C_Å/Ð@þoø|òÑ@­w5×Z$Ð@Í×í°Ñ@àÛÅ«¿iÐ@dç?Ö¤Ð@9Q_x001C_AÑ@Øâ(_x0001_º1Ð@_x0012_Å?áÐ@_x001E_1¢¯ÐÐ@À_x0001_I-V&lt;Ð@_x0013_O´_x0013_JeÑ@¼õ_x0017_OÐ@ðW×»«Ð@-´)èpÐ@,+ø	_x0017_ÖÑ@_x001C_¶âlZÍÑ@kQ¾[dUÏ@!Jæ½"Ñ@³_x000C_1ÑåÑ@_x0002__x0006_y»$ÞB=Ð@	(~Z+¾Ñ@pÇaø0ÉÐ@üúk¸ìºÐ@M¦w«Ð@OÔ?5ÛÑ@Ïd_{_x0011_ÇÐ@õ_x001D_í_x0012_ùHÑ@3Vm×AJÐ@ÎvÚ_x0007_ÿDÑ@ÀNÄq$4Ñ@qAJ{,_x001C_Ò@ÐZ_x0012_!Ó¸Ï@_x0016_lbih_x0004_Ð@3°'öÐ@_x0019__x0006_äU¶gÐ@Ð6_x0005_×¨Ð@¤e?j«Ñ@_x000D__x001D_¼ûòäÐ@_x0017_/^z²:Ò@Ò´ÜtkÑ@m&lt;k;Ð@¡?0Ú_x0015_Î@_x0006_¾ÊÍCÒ@,ììMÓÑ@M7VYÊÐ@42íâ5±Ñ@_x0013__x001B__x0019_y?Ð@ÅmÇ_x0013_:_x0003_Ï@¤^®_x0001_FÏ@Ü¹]I='Ð@¹þ_x0002__x0001__x0003__x0005_tUÒ@m¾R_x0015_îÑ@_x0017_®iQÑ@_x000C_Ûðw(Ñ@&gt;w·Ñ@Q:*_x000B__x001A_Ï@IR¸P&lt;ÊÏ@æðzV;Ð@,&lt;_x0001_{ÈFÑ@{í¨_x000C_Ñ@¼;ëÛÑ@ßÇÎxxÐ@8j}dÐ@×f_ÑË¾Ò@ºå_x0004_Ï@_x000B_	c_x000C__x0010_Ð@g|½_x0013_ÙÏ@º¡Ý@ªØÏ@ñ¬_x000B__x0011_ÎFÒ@h_x001B_C ³Î@_x0003_`!áyÐ@0uøuÐ@³t_x001E__ÌÑ@_x0018_@_x0002_@LÒ@®£VÓß³Ð@¼âg¯Ð@$£v_x0017_£ÀÏ@ÊJ _x0013_bÒ@_x001E_::N²Ñ@¯Ê_x001B_AÐ@ÿ'z¢ÜÐ@ï½ìÄÞÉÐ@_x0002_	v#f:Ñ@µûá_x0013_i_Ñ@\9ü_x0004__x0010_Ñ@ã_x0015_Í_x001C_xÐ@ß_x0005_p_x0017_â_x0002_Ò@_x0017_yÁ~zÊÐ@ên(_x0006_ÍÏ@&amp;ex`BhÒ@Ë|®v¸Ñ@Æ_x0017_ZjqmÑ@·»_x0001__x0017_xÐ@ÂA¦&amp;d(Ò@_b÷p;Ï@Gçm_x001C_Ñ@Ðt!ÜsSÐ@H@ô£_x000E_NÐ@ªáØ&amp;jPÐ@é¢@_x0012_ÆàÐ@·îM@º7Î@c#Î_x0002__x0008_Ñ@§_x001C_|bÑ@øñJqï³Ï@¾ýzÏVXÐ@~l_x001B_B_x0010_Ñ@_x0007_Ý£O@\Í@O¼Ñ¡&lt;§Ñ@@_x0007_eEÑ@¯Î_x0010_d*Ð@M_x001D_¾SXÑ@ö_x0001_!äâOÐ@ÿ&amp;»¯jâÑ@_x0003_[L;_x0002__x0003_!Ð@ñ«hÅF÷Í@Rl¥ùtÐ@´_·3_x0001_[Ð@úc_x0001_éÚ=Ð@"O¾W¢Ï@Ëú®n5-Ð@â%_x0006_üÎ@O_x0012_l_x0011_kÑ@_x000E_a±ýÿêÐ@-_x0011_ürögÐ@bS5í&lt;Ð@ ;N'b¡Ð@HÉ(ÁÐ@ÅªHcwyÐ@9dVdÓÐ@¦Æ_x001C_RNÎÐ@ÊÎì­Ò@_x0013_p´lyzÎ@{Ò¿I6&lt;Ñ@Û9O_x0017_pÒ@ÉC0'A÷Ñ@Ê,f·éÎ@¼¾%\0cÑ@_x001D_µW_x001B_ºÑ@ô0°°«ÏÐ@_x0013_¾n¦Ð@5_x000C_Æh§_x0004_Ñ@'ºàÄÇÐ@mÖs_x0016_%gÒ@í2T6vÍ@Ä_x001A_Wd3ÿÐ@_x0001__x0002_ÔäG]Ð@ÿ_x0002_¾_x0007_¾Ñ@nó:Û_x0012_Ð@_x0018__x0006_{½IÐ@è_x000B_û_x000B_ÞÐ@ÏS½(Þ,Ñ@_x0014__x001E_Ö¶'=Ñ@Èk®¾³Ñ@ó+I|d¯Ð@Ý®$NáÎ@®ÝÇ_x001D_F"Ï@NïÀ_YÎ@Êf$¡q\Ñ@ÀpÖg_x001C_îÑ@_x0005_!I97Ò@S^ìë¸Ð@n_x0013_v/Î@ô¡ÇNÚÐ@ÏÕfr¼Ð@Y.|ÿÙÐ@ëÃÉº?_x000C_Ñ@E;j_x0014_è;Ï@ÇÃZÒ@ÿ¨_ÎYÎ@èÂ_x0004_ëiÌÎ@OßÂ_x0010_µÐ@±Ã_x0007_6Ñ@+óCWø_x001D_Ñ@Â-P^$äÑ@òáþ²û?Ò@rX|Ùû}Ñ@$)=f_x0001__x0002_HÏ@FÂÏÃ¥mÐ@t	;#Ñ@"Þ_x0011__x0005_3\Ð@^3ãJµØÐ@óá!Ð@"¢.dVMÑ@¥«»/Ò@*w@qÏ@Ë§±¢ËÐ@ð_x0019_mÇ¶DÐ@_AXùGÒ@"dgâç[Ð@q_x0011_Ë;_x0013_Ñ@éëVsõ5Ñ@Ó0_x001B_ÕïÑ@UÎ&gt;_x0004_ÒÏ@'_x0005__x0004_Ñ@/w'¨ÈÐ@ì4_A²WÑ@_x001D_ËUðcÑ@9t_x0016_bf"Ò@?ß¨JÄÐ@U+Ñö¸EÐ@)Íu RìÎ@5é5â'ëÏ@´&amp;áQ_x000D_Ñ@Âa@_x000C_ßÐ@FÌ$kù_x0018_Ò@ô?_x001D_·Ï@5T~¤_x0008_Ò@(IuMÏ_x001C_Ð@_x0001__x0002__x0004_-_x001F_ÞÒ@ÍpÙ¦°XÐ@­5êdF(Ð@m¯]VBàÎ@}ô!z_x0014_Ð@r8_x000C_ÊëÏ@è RotÑ@° _x001E_'c&amp;Ï@öòÞ_x0003_sìÏ@1ñg_x0014_ìôÒ@_x001F_FÐ@_x0015_U03CßÐ@T_x001A_ÃÅÄÎ@®Ìe§´Ñ@X2ì!Ò@áÊÍÑ@yuKÝ_x0001_¬Ò@_x000B_µÊ·_x0012_Ò@`p¬¤¥CÏ@ þ$à%Ò@kÁ2p»Ñ@y+UÑÐ@0²_ôÎ@I _ÍQPÐ@ÊëlsÑ@¹`®cN¶Ð@-ý_x000D__x0011_ÀãÑ@[¾ñèÂPÑ@_x000D_ç2éÄÐ@³&lt;_x001D_:_x0011_Ñ@îóåÝ«IÐ@R&amp;È_x0016__x0002__x0003_ÞÍÎ@ü¼Ôµ°iÐ@_5Ym(»Ï@Hã_x0010_þGÐ@q-_x000D_1[çÐ@ &gt;}ãêÏ@c&gt;:KeÑ@f¬è0_x0019_Ò@yÑÓÖÚÒÏ@HjÿÉÍÑ@(ëê"ÄÑ@&gt;¨_x0011_LSÌÐ@/~3þÁÌ@ mê$Ñ@¡1¦Î¸Ñ@Ógß_x000F_DÑ@ó_x0008__x000B__x0004_Â_x0006_Ï@Æ&amp;_à,Ð@Àý8käýÏ@âH_x0007_ò_x0001_Î@_x000C__x0007_Ûøù&amp;Ð@í_x000E_Yÿ)¦Ñ@óÕ?gâåÐ@Rò^©ñÐ@xúx÷t_x0018_Ð@È§Âõ_x0008_¶Ð@$jY&amp;Â¶Ð@ø$_x001D__x0012_rÐ@&amp;µd_x000E_IÑ@Úh_x0010_­æVÐ@lûýE_x000D_lÑ@êýpá7Ð@_x0001__x0002_H±x­S=Ñ@_x0003_­D»Ï@Ê?LH_x000B_ºÎ@ºÛºÜe;Ð@_x0008_\Ü_x0001_#*Ð@è§S_x000E_Ð@_x0006_ZüÍiÍ@×Y³àu±Ò@ëjÀ·eÊÐ@&lt;_x000C_C_x0015_à_x0016_Ñ@Æ®ëúÃÐ@òY:-RÑ@ËÖ|_x0008_Ñ@b¹b±NÏ@zyäÏëÝÑ@4_x000C_ò¡[ Ð@î´_¸Ð@_x0014_§íHddÏ@æÅÚþ¾8Ò@}ÝiØ¾ËÐ@¾_a_x0013_·Ñ@	Ú®_x0012_GÑ@(¸âÄºÑ@í_x0005__x0005_B_x0010_Ð@Û_x0013_nlåGÐ@\.ÆÞ_x001E_YÐ@Jðº_x0004_SEÒ@þÌ¸f_x0015_2Ò@­k¦[XvÑ@ÃÁ_x0018_l_x001F_Ñ@2_x0004_-rÒ@üþe_x0001__x0004_!zÐ@fËÂÐ@rÓîÍ(VÑ@z¾_x0014_=Ñ@&amp;á8_x0002_°Ï@_x0004_SÖ#u÷Ð@_x0011_ÜÖ_x000C_FuÑ@P_x000F_ÆÀÅgÑ@XZöVp_x0003_Ò@æe¸_x001A_1ÂÐ@à}½ÂÐ@«îÚKü_x0002_Ò@_x000F_XÆÐ@_x000E_æ|éÐ@øÈ-_x0005_=Î@§ê_x0001_ÖÐ@P¯·¶ºWÑ@åYðIDÑ@¹_x0015_IÐ@z¸³wyZÏ@ì;2TÒ@g©¥tÑ@W.DÛÑ@P¿ä,9Ñ@_Ð@ÆîÍ@ª¡Ò$oÑ@J_x0007_9ôçÏ@àª¸&amp;Ñ@_x000C_ÿ.}ÏÑ@Þ°_x0008_ª%Ñ@_x0016_Ò:ÈxñÑ@«¸¦YÿÐ@_x0001__x0002__x0013__x0015_ï0áÐ@	ìþLÂÑ@ÇÓpÆI'Ò@¡ãÜ+NÒ@»o+_x000F_Ñ@Np_x001E__4Ð@m(Ði¦Ï@Ã³Ì[ëÐ@_x0003_DÆÔÑ@À×.¿ÃÊÑ@ÄKO´ÊÑ@m¯JÑ@_x000F_´àCUÑ@&amp;U½_x001F_-Ò@ì¢_x001F_´Ò@¨_x001D_¥±Ð@´Õ]_x001B_Ï@Ña[cÑ@Ç¿´|!Ò@50¸WÑ@K_x0007_9ªÇÑ@Me_x0012_dZÑ@y9|Á_x0018_CÑ@3÷ù_Ð@®ºëÜóÑ@5¹_x000B_^êÎ@?À@ _x001E__x0012_Ï@LJÍ_x0001_r_x0019_Ò@_x0003_Ý|-eNÐ@Sq_x000C_[_x0018_Ò@²¤ã²ºæÑ@S´£h_x0004__x0008__x000C__Ð@êZ8ÝÏ@fùô8XÝÏ@ß_x0008_¯ÿ_x0012_­Ð@/_x0012_½Å1Ò@ú_x0005_&amp;v_x0004_Ñ@õJ2@Ð@Á_x001F_óâ"Ì@@³"¬tvÑ@òä	_x0007__x0010_Ò@zÆ²_x0005_._x0014_Ð@«Î_x0015_ÚÐ@UT8ÇÒ@?_x0001_~¹_x000E_Ð@_x0018__x0019_:_x0012_¡Ï@ÕÔç!­Ð@_x0006_&amp;_x0019_%Ñ(Ñ@ÔT;Ð@¼Ð&amp;_x0014_Ò@¿áÂWÒÐ@òï£Ì@ ¹ùåSCÒ@þ xö_x001F_Ï@¾ÔÞø¨Ð@Tß_x0002_®&lt;_x0005_Ï@ß¸%®vÔÑ@Õ÷¼_x0016_ÖÏ@hÀ_x0003_¯ôÐ@ôx  ­ìÑ@_x000B_ G«PÒ@¦ðþr_x000D_³Ð@ZE1_x0015_SÑ@_x0001__x0002__x000D_×d#öÐ@¦®Ó$íÐ@3UA_x0016__x001A__x0010_Ñ@V9µröÎ@%	ÖYfÑ@yÊì]ÕÐ@0z_x0015_ÙÑ@ÛãWIaÑ@Íø÷z®.Ð@ª_x0004_b@Q_x0011_Ñ@ÿ¡r_x0008_ÓäÐ@´v~_Ð@4¢!áÐ@¯_x001C_DÐ@¯¬0Ù_x0008_Ð@A­7©VXÑ@[Ã_x001E_EÊÍ@^y!U_x0018_8Ò@¥ÀApªÝÐ@ÉÌ_x001A_×VÑ@[1ü_x0012_èÇÎ@kÔ¡T¾Ñ@keKþÐ@V_x000B_¾?KÑ@÷ÕÙu3Ñ@_x000D_Ë P±Ð@s6MS_x000F_Ñ@qÁt_x0007__x0011_Ñ@2Ö¸0 _x0014_Ò@_x001D_ÜCÇGÝÐ@9û%26Î@é_x0019_6_x0001__x0003_ÇlÒ@)7ïBÍxÐ@BåÏ´&lt;ÜÐ@H§mÐ@¡_x0015__x0010_Â_x0010_Ï@+I`ÿÀVÑ@¶Éð÷¾Ð@g_x000C_ @øÐ@RzÈ kÐÐ@ÈöÈSûÑ@_x0002_+\N`Ò@`	²*QÑ@{æm_x0015_ PÒ@¹Ç²³×Ò@=Ût"_x0008_¢Ñ@ÝçVõ&gt;LÑ@,æ üÐ@V/X¥Ð@ÓV,ÒùÐ@yÀÏ¸0Ñ@pþñ/êÐ@ý%_x001D_üÍÐ@Ü³_x0016_²?.Ð@j?t¸é_x001D_Ð@ÔÆ`ü2DÒ@;$[ö»þÑ@ûÂ¹Dì¤Ð@7	_x001F_(_x0010_Ò@·æ1&amp;VtÐ@Ô_x0002_¥¿Ñ@?ó¶DÅÐ@éåÉseÐ@_x0002__x0003_%Ý_ÉcÎ@Ç_x0005_Y0Ñ@Cø1_x000F_fÅÑ@Ü_x000F_â¯¿Ð@_óÉ@Ï@¬b_x0001_&lt;ÑDÑ@§\8ºÎÐ@8_x0005_&lt;_x0005_¨«Ð@Úæp¢YÑ@_x0002_G_x0003__x000E_Í@8aZ@±#Ð@¨Àè·g§Ð@EÈD]í_x0008_Ñ@_x0016_¡e6¡Ì@ÎÒ[*MÑ@uxîcÇ_x001F_Ò@#_x0010_ç×úÐ@_x0005_ê'Ô}ÎÐ@a_x000E_±ørÐ@¯à½ÍETÐ@ «ú=_x000F__x0008_Ð@öáÖ@_x0003_Ð@Õßí!&amp;Ð@Õ0HùvÑ@&gt;îþ&lt;	Ò@_x000F_8®1Ð@À_x0004_&amp;÷óÐ@¹º0äz®Ñ@îÐè_x0010_gÐ@ÎGò¸Ð@î_x001B_|5Ð@_x001F_Òf_x001B__x0001__x0002_cÐ@l_HìVaÒ@HçB=ÝÛÐ@2_x0018_EôÎ@Y0)s_x0013_ÐÑ@_x0005_É´£@ÒÑ@Ã(û#íÑ@"_x001D_DÑÑ@ø)Ì¸!Ð@rÂ'Ö{Ð@¤ÅÖG"Ñ@|_x001A_Yê_x001D_Ð@GBÒ ¬óÐ@g³PG_x0018_Ñ@IM_x0017_)OÑ@j`Ó"ÉèÐ@ÎÞ_x0014_F	MÑ@èÆwyÂÐ@i#BÄ0(Ð@(_x0011_°Ý/Ð@_x0010_v]â_x000B_Ñ@]ì-}aöÑ@R_x001C_Ò@r¡æi¤jÑ@ÎJpeóÐ@ú=¢¤ÎÚÎ@H_x000F_âsNôÐ@ràMÚ_x0002_ßÏ@_x0004_CæÇÌÒ@	ÕÓ_x0002_EÑ@_x0012_ä@/¡Ð@VHVCÈÒ@_x0001__x0002__x000C_ÓÛ2°ÎÐ@Ì_x001A_¾#&amp;;Ñ@p¢£_x000B_Ã#Ñ@%ÌRKFÐ@ÙG_x0001_«jÒ@C:¿_x001A_ã®Ð@q¯íe·_x001D_Ñ@5*¥¯_x0004_Ï@_x0007_jòÐ@lH_x0006_0Ñ@îàZÂ±Ñ@Õe_x0011_Ñ@i¿_x0006_cWáÐ@+]ª#Ñ@q°GX|ÔÐ@hÖ»?¶Ð@_x0008_£ m#Ð@?Uc0¤pÑ@E_x0018_À,ëáÑ@i+aI"Î@á0_x001A_à_x000E__x000F_Ò@úüNõXWÐ@øpqåñÑ@)I°_x0001_äþÐ@{äê_x0012_"Ð@";-ûy§Ñ@3A/×»_x000D_Ñ@:L-$Ê¨Ð@M|ã_x0017_ªÐ@EÒûu³Ñ@QÞþÙ¶5Ñ@7¯_x0004__x0002__x0003_.ìÑ@_x0008_£©_x0011_pÐÐ@M}@¬s_x0018_Ñ@DÚ(å_x000E_3Ð@gg_x0013_ÊÚ¯Î@®Nqæ0Ð@ ÆenÑ@ç¯¾ª_x0017__x0017_Ñ@¾ÝÙ)ãÐ@?Jv¾_x0019_Ñ@CÝ_x0004_êdÑ@RÂ®FmÐ@ó40Á¡ÆÐ@¬Åf6Ñ@m*_x001A_~ÔÐ@_x0019_y_x001F__x0019_nÑ@!³½_x0018__x0007__x0001_Ò@¥	_x0016_±_x001D_&gt;Ñ@hBö$_x001E_ýÑ@ê[ÛPÐ@¢tÑ7Ò@ÿaè{ëÐ@PÞ_x0012_@áÐ@^Û_ÚÊÑ@i¼_x0010_s¹Ð@_x0013_½TZXûÑ@h²_x0011_±Ð@Õ_x0015_®_x001F_ÐÏ@V_x0014__x0015_xø_x0011_Ñ@m_x000C_' ´Ð@{_x0010_ôF_Ð@÷vÝ_x000F_ËLÑ@_x0005__x0007__x000F__x001F_0_x0019_XÞÎ@ÖZsüIÑ@íÜ¢ïÑ_x001C_Ð@wÁw³:Ñ@Øýh@_x001B_Ð@e,®ºNÐ@¬¤_x0014_§~Ñ@;úÁ[ØÑ@ _x0004_¶Ó_BÑ@2ÖÑÎ@î3_x0002_`Í¼Ï@H1_x0011_â#hÐ@_x0005_IWCÏ@ÌkE.³Ò@êTµÈDÐ@;"[ìÅÐ@_x001F_²9NA_x001D_Ñ@çE_x000F_#_x0013__x0015_Ð@_x0005_ÈÅâ,¿Ñ@`Í_x0013_ßÐ@_x000D_J_x0016_@ÁÐ@(_x000B_XÑ@"Ú_x0003_¢dÑ@hãÏDÑ@ÄÊóþPúÐ@nCÁéÒ@ÍÞ_x001D_y{êÏ@S¦ÕßÌqÐ@»¬~\Ð@P_x0006__x0001_íH_x0005_Ó@}Ü_x000E_AMÑ@ïP_x001C__x0001__x0002_£ºÎ@¤Ú¤Ù3GÏ@v7wë_x0011_Ï@ññDóC_x001A_Ñ@ût±bFþÏ@ºÀ_x0013_a_x001B_Ð@®ÊÓh_x0017__x0002_Ò@1fC gÎ@NânªÎ@ìÓK_x0003_òÑ@0¡8nFqÑ@_x000F_m®Ñ@_x0016_ÚîWË_x0016_Ò@·^ÿLÐ@~c üÏ@_x0011_ÍgÄúÐ@ÒÁ­¢ÙÒ@ù¢"7Ñ@_x000B_½P^F±Ð@A_x0004_îüÑ@?A÷D_x0004_Ñ@ÚÌå)Ñ@E_x0001_ZûäâÐ@­{[&gt;_x000D_ÖÍ@Ãr¬&amp;_x0013_öÏ@®ÏZS^Ï@U!û¹_x000D_Ñ@_x000C_,öôÅÐ@ü­!n°ÒÐ@_x001E_óêÇC°Ñ@*â¤¦æÂÑ@VZ;Ëv|Ð@_x0001__x0003_ø=~íõDÑ@%l(_x000D_Ö°Ñ@__x0011_WxlùÐ@Æ§w_x000B_¢Ï@@³_x001A__x0015_¤Ñ@K_x001E_rDÕÎ@{_x0017_Çä÷Ï@Ê.y;2Ð@ÐT¸_x0005_âÑ@¸_x0010__x000E_ø¨Ñ@&amp;w&amp;FJÑ@ÛJôêJìÐ@_x0008_~_x000E_§§_x0013_Ï@W¾ ÇTþÏ@Ï¡_x0019_CìSÑ@O¿_x000B_À÷ùÑ@_x0019_É_x0010_q_x0012_NÐ@_x0007_$bÓÑ@,¶dCÎ@MTö-AÐ@5Õu_x0014_Ò@»b,èLÎ@rÅ_x0018_»Ð@0~_x0002_G­µÐ@U¯__x000D_EOÍ@­97AÛDÑ@xì£fÆÐ@¯_x001B_Cð2ËÐ@_x0003_&gt;¨è8ìÑ@[ØAÅxyÑ@tÓ¡ºoÑ@þ®ß_x0003__x0004_5Ò@h_x001B_STÑ@DÂûW1¤Ñ@:ë:ç8GÑ@:."_x0005__Ñ@ªÞ.Ï?ßÏ@ü¬µ?ã_x0005_Ò@ýÆÿÑ@_x0001_^_x0008_ÂàôÏ@[¼¤Ñ@ÙMp{ÄÐ@_x000B_	Ï}_x000F_Ï@ÖÔ_x0007__x001E_8¶Ñ@&amp;I_x0015_¡{Ñ@·l©um]Î@\º"RÑ@´½_x0002_ :_x0001_Ñ@ª8LÚWíÏ@Ëª=¸nñÐ@_x0013__x0004_÷õ=ÑÐ@`åêQãøÐ@Dof®$Ñ@bZýk9Ñ@ÜÁ]_x001C_¹_x0011_Ñ@_x0016_½+,Ñ@wÉhKÑ@ïÔ_x0010_Ë.»Ð@YÇoØ®Ò@i¥ËÂ_x001A_CÑ@ÙèïK_x001F_EÑ@_x0005_EäY§Ð@_x0011_Çª_Ð@_x0001__x0003_)Ê_x0016__x0005__x0003__x0003_Ñ@Jå(Á9jÏ@Þ_x0017_ª1µÑ@è_x0005__x0019_¼Ð@&gt;Ê®Ôå*Ï@ä¢J¿Ð@_x0004_t~åìÐ@ä:² $Ò@ÔÜ_x000B_ß¥Ñ@4ÓÕªæÐ@áY_x000D_â*QÏ@ç¼_x0004__x0015__x0010_gÐ@hîL_x0015_ÂxÐ@E:Þ_x0019_°ãÐ@Ïâ_x0016_¡ _x001D_Ò@xëÛ _x0002_Ñ@QÊ»AÏ@ûØ/¸_x0012_Ñ@Ê_x001D_Ë5DÏ@_x0010_!Ö&amp;_x0005_BÑ@PÈ²i÷Ð@Î_x000F_ÏúyÑ@E_x0007__x0016_òíäÑ@}_x0011_0_x0008_?_x0003_Ñ@Ð,¸m#Ñ@_NÚ!nÐ@&gt;__x0016_;4Î@"Oþr»PÒ@Bp{fç{Ñ@1ÍmeÐ@_x000E_%_x0014_ÿbÐ@0M_x001E_¦_x0001__x0004_o(Ð@_x0005__x0001_|_x000B__x000E_Ñ@Ößÿ_x0017_Ñ@_x001C_ñy_x000F_@Ð@ÿf«9rÐ@_x0008_Öð7MÍÎ@[*_x001A_µ·ìÎ@àNï¨Ð@_x001F_Æão	XÏ@­}×=ª_x0013_Ò@­ñx._x0018_Ð@¿s_x001D_&amp;°cÒ@®=kH*ÿÑ@_x0015_-Ê[íÐ@Ýõ+EÕÑ@´k_x0019_-u`Ð@bXÇHpÐ@Uz¾PGÏ@y©Å_x0003_V/Ð@"ÆzTÓÒ@&gt;¤ü7LÑ@9"}ó_x0006_&lt;Ñ@=CÑ¾'tÒ@¤¿(µ{Ð@bÐ¶WÑÑ@¿FDÇ¬Ñ@­ðkw&amp;üÏ@Á4pª&gt;Ñ@É´_x001D_æ°Î@Ä_x0005__x0002_zÚÏ@&amp;£_x001D_ßyOÏ@RA»¢Ø_x0004_Ï@_x0003__x0005__x0014_:(Å_x0006_/Ò@óq_x001A_ÌÒ@$nzÓ_x0013_~Í@Æër2pÐ@_Çº_x0002_rÐ@¼_x0006_8énÏ@ÂÇ´×þÍ@nÃí@³ÏÎ@Ú^Y*Z]Ñ@Æº±VùÛÍ@l§ù³Â_x0010_Î@úbS-=Ñ@ç±4_x0004_5/Ï@¼¨W_x000F__x0005_Ò@óðÍ¶Ó|Ð@å!ºfGÒÐ@¨»÷2_x0018_9Ï@_x0012_E°Vï,Ò@'ÌU²ñÑ@~ñ_x0001_Æ7Ð@¶_x000B_¤í,&gt;Ï@XTÅëç_x000F_Ñ@¡i`ÍL¤Ð@e,p_x0007__x0002_Ò@ZS_x001A_¤«Ð@^_x0012_TÕ_x001B__x0011_Ï@ÿu3@ªùÑ@$_x0005_Ï{n¯Ð@¬þW ,_x0010_Ò@_x001E__x001F_ñÓÂÐ@bc_x000B_Ñ¸Ð@_x0017_¶s_x0001__x0002_¼4Ð@_x0011_ï_x0014_^_x0008_Ð@é¥ÐZá¶Ð@0òjö¥Ð@&gt;æîmÑ@Æ|C­¾}Ñ@À-Mé-Ñ@6b_x0013_Ë,éÐ@sA ÁlÑ@Û_x001C_l1HÕÑ@_x000B_HÛ"^Ñ@ôã*z_x0018_Ò@¸ FÒ@ÃÕö7RÐ@óÈò_x0003_ÛÚÑ@ù_x0002__x0003_VâÐ@¨W®»_x0006_jÏ@ßÅc¦Ñ@%Ã¡ÐìÎ@ò$ÐuÐ@©_x001B_´+ûDÒ@â|]SÊ_x0004_Ò@j2°ÌÏ@rü³ZûÐ@|^_x001A_ÌÑ@&gt;SBÐ@ï/_x0005_u_x0003_Ñ@×üf¾_x000B_vÒ@CØ2u@;Ñ@X&lt;-Ð@Ü¸hõÑ@_x0018_cñ*£Ð@_x0001__x0004_2H8×ïÐ@*aXP|Ð@»3m0$Ñ@OkYá_x0002_ÓÑ@ÄÖ¿îAÑ@=/nµþÒ@S2»bW:Ñ@|_x0015_ÙR2Ð@àl_x001D_*mÊÒ@Ý.ÿ¶)Ñ@)Ï&lt; mÏ@_x0005_´ô&amp;åQÑ@Qä¸W:Ð@©_x0008_ìË+ìÒ@ávG¡qvÐ@Q[_x0017_¶üÐ@vº(cäàÏ@â1"ç#Ð@:E\,Ñ@;okÝ{Ñ@_x000C_._x0001_fO£Ñ@Y808Ï@3&lt;V·×Ð@(_x000F_êæyÏ@³qwÂjÂÐ@_x0016_ßq_x001F_ÈÑ@ÕÓË­ÁÐ@_x000E_ùd_x0003_½«Ð@Téu@Á÷Ò@ä¾àÑbÐ@Ù®Ý1÷Ï@dÄ·ó_x0001__x0004_?6Ñ@_x0019_Ãïå_x0013_gÑ@ÃÃ_x000F_û2ëÑ@­`ïÍ¬Ò@_x0002_`cÁ¨Ð@hdÞ¶H]Ñ@ù_x0006_þòÒ@É²_x0019_tD%Ñ@Þ&lt;.}_x001E_ÜÐ@µhBIÒ@xØ0éßûÐ@*Ï&gt;/üÔÑ@ïéÏ´HÐ@¤.+_x0013_4Ð@¢0s}ÔÐ@m_x0018_­iæ½Ñ@ÙjD_x0018_ êÏ@¬_x001C_©¿n_x0013_Ò@y_x0016__x0010_ì°mÍ@û9®Ì°Ð@_x0001_{å÷[rÑ@_x000C_½Ê_x001F_ÝÒ@÷+_x0018_­0Ò@©_x0015_rÕÅÐ@_x0005__x0003_¶!3âÏ@¢þ_x0010_dÑ@_x0019_)S(Ñ@_x0004_«×·Ñ@_x0010_Àóí_x0014_Ñ@tõò_x001C_B7Ñ@_x001F__x000D_z_x000C_gâÐ@;î_x0008_zýÐ@_x0001__x0002_Ë_x0006_-®x?Ï@ºOØ÷_x000E_'Ð@ékvm_x0017_Ñ@@Ww ×_x0011_Ð@_x0019_MÕÖ)nÐ@_x0008_VOôiÐ@{ß¸"l_x000D_Ð@á_x0014_ÊVU§Ò@_x001F_¹"¸_x0008__Ò@_x0007_wÔÏ(¦Ñ@fQ÷EÃkÐ@±VÇÚvÐ@%ô¹U±Ò@4@øöÑ@&amp;þØ_2gÐ@_x0016_:ÉfÎ@h _üCÑ@?_x0004_µÇ'Ñ@á0mX{_x0008_Ð@ÖY½¿ùÑ@¥ÝzÊ.ÖÑ@ºéq_x0011_Ï@+]|ÔËÄÑ@OóÄèøÐ@xí¥#¥Ñ@½Ê òÑ@ Çä;Ñ@è'Ï Ù|Ï@ÜrQÎ¤_x000D_Ñ@ª÷_x0012_ÛÑ@O·_x000E_ê¨CÐ@püùÞ_x0002__x0003_fbÑ@7®ØÅ[Ð@_x0015__x0017__x0006_×Ý_x0003_Ò@¹-Q4_x0004_5Ñ@j»Orã_x001A_Ñ@k»_x0012__x0016_ÂÑ@_Óù_x0011_"*Í@/Hé_x001C_õÑ@ü8GÿHÂÏ@_x000E_úxÄÅÕÑ@åYUéç2Ð@ø¼«2_x001F_Ñ@M^´OÂzÒ@zÞÚõê&amp;Ð@X×m*l\Ò@§9*_x0017_Ô0Ð@ÇX@0.ªÏ@Ú _x0003_Ñ@?ó¸_x0017_&lt;Î@ù{N_x001E_¦Ñ@:­_x0001_ ²Ð@ì¬94YÐ@_x0003_­$®_x000D_Ñ@²_x0018_MÑ@#7È@_x001A_Ð@W_x001D_î,°§Ñ@üæ­'©Ò@~¼_@]Ð@·Ù:xÐ@B_x0005_ÈÒoëÒ@}÷&amp;Ró|Ò@Úêß¯¥|Ð@_x0002__x0003_ÅQ	Q Ï@M@_x0007_º¦Ð@õºè6RÓÎ@Usá&lt;Ò@ÛïÎ.ÕÐ@äesÕûúÐ@,éfDNHÏ@~l²Ñ@_x001B_«é$þ¹Ñ@ »òBP¤Ï@·m6 ÝÐ@#aL­RÎ@½&gt;ª&gt;òÞÐ@ãËb_x000F_+Ò@Ý(sÅºÑ@Ìµ_~ñÑ@&amp;ÌþÐ@¼_x0013_:zÑ@;iÃÒðÑ@_x0014_¥ôEH\Ð@Ý¯û:%?Ñ@ïánö_x001E_ùÌ@Ç\9ô¤SÐ@^¸_x001A_ïwôÑ@OWºþ_x000E_Ð@_x000B_ù_x001A_À_x0004_ÈÐ@©µT_x0005_ÑìÐ@U*Â_x000E_ê_x0001_Ó@_x0018_ÍZdl_x0008_Ñ@b*F_x0010_áãÑ@QÅ²èÇ0Ñ@¶&amp;5w_x0001__x0003_«óÑ@,ÂC+$Ð@X+R_x0008_mNÒ@h eÞÆ_x001B_Ñ@¦hC,PdÑ@_x0010_;çûÑ@Þâ):û_x0006_Ñ@áÄa _x0005_Ð@Eq_x0017__x000F_@ÀÐ@iöñÔlbÐ@§( ¹1ÏÐ@ý_x0005_ÐÕP­Ð@A·U:UÏ@öÍÐ@«òè©Ò@ê_x001B_¶'"Î@÷-µ_x0006_øÓÐ@_x001F_AàOÊÑ@_x0016_á_x0003__x001F_eÑ@_x001B_p1«QÚÐ@'_x0002_FJÎÐ@Î_x0011__x0011_Û¿FÐ@p{¡Ôª.Ò@ÌPUA Ð@_x001A_/_x0005_)Ò@~ü¯_x0007_Ø~Ò@8ç(|_x000E_Ð@_x0014__x001E_aLóÑ@¾ç¯Ù{^Ð@_x0018_Bù&amp;ûÐ@ä-¼_x000E_iÐ@9Óéø¨eÎ@_x0001__x0002_Rô£×ÇÒ@Dï&lt;\Ð@T¢Mé_x000E_Ð@H_x001C_dè¡àÎ@_x0017_Ð´X_x0016_Ò@+ø_x001A_UïÑ@²ÿ|´s¿Ð@_x0015_û_x0002_ÄÕ_x001A_Î@mé-RÐ@I_x0019_×áDVÐ@3;æÀÐ@¥¿`ß¤$Ñ@¥}ÕAb&gt;Ò@.ÓßwqÏÑ@8ÔI_x0017_lÑ@rÕ_x000D__x001E_DOÑ@Ã°íZõÕÏ@_x0014_ïÞÎôÐ@NX2EÐ@§Ö|,Ñ@ÅÖ_x0004__x001D_nÑ@Å¹Í|ÔþÑ@!_x0013_JJÚ½Ò@_x0010__x000E_G^4ãÎ@Zº¶^Ñ@µ¯&lt;(Î@ÛªØ¾²Ñ@Ù{_x0005_#³©Ð@U= nNÁÐ@`YÙVIpÐ@_x0004_ÍmyÁÎ@gí_x0002__x0005_µÇÑ@®®fü´Î@ÎhfºIÑ@×_x001A_3ðÐ@w!¶_x001F_YÃÏ@|X(ðÀ_x0013_Ñ@F_x001F_f_x0007__x000C_¾Ñ@_x0003_¹¢_x0013__x0005__x000C_Ï@¡¼_x0008_[Ï@_x0002_`d£_x0010_JÒ@_x0003_Ê@Z_x0004_Ð@¾_x0015_a¢ñéÐ@Ln¤_x0007_$Ñ@¥%Ì¯îÏ@á{_x0011_;£Î@"q¸ÈFÒ@ÔS+%Ò@ÈI(_x0018_ÓÏ@%_x0017_O[^ìÏ@¤(NómÐ@mvÙJÒ@X_x000C_OÐÑ@ÀÏÖ_x0016_Ñ@E_x0004_eÉ£Ð@PcÜMeHÎ@_x0001_é«Ä{ÊÏ@5öÃ£&gt;ÃÑ@qÚ_x0012_ß_x001F_úÏ@Ë/¶Î@EÑÕâéëÑ@U'Æ{&lt;%Î@í_x001B_à_x001A_ËÑ@_x0002__x0007_g4g¦xÒ@3¯÷ë:_x0015_Ñ@Î_x0012_JüêÏ@ûâ_x0010_¿Ð@_x0018_«_x0004_¯_x0004_eÒ@ç½~Ñ@_x0001_ã_x0013_í_x0017_Ñ@_x0013__x0015_Ì_x0006_Û_x0011_Ð@b{ü&lt;GÐ@¹ª_x0005_Èw°Ï@­3NùÏ@_x0019_;·üÒ@¨¤0!ðÑ@±w_x0004__x000D_ê,Ñ@ÒÅ_x0016_bÐ@b6·B\_x0017_Ð@(»6[×FÑ@|´_x0015_ø×WÐ@`"b±_x0010_Ñ@cz©_x0013_íËÑ@BAºV _x001C_Ñ@ÀW_x001B_½_x001B_lÑ@âtc÷²Ð@_x000D_ª|èÐ@Ø¦(^Û8Ð@^K7Z_x0011_Ñ@_x0004__x000D_q_¶Ð@a_x0018_b_x000E_­½Ï@_x0005_T¨`Ð@_x000F__x0013__x0011__x0003_æÐ@_x0002_°_x001D__x001A_Ð@/R_x001A__x0002__x0005_®jÒ@a _x0018__x0007_KÐ@V;cBFÑ@_x0011__x0011__x0008_I_x000D_þÏ@!§×_x001B_3Ò@_x000C_#²_x0001_Ð@f_x001C__x0003_ôªÐ@à[*_x001A_Ð@°_x0010_=Ð@	zAÇA(Ñ@ÞÇPÉ5Ñ@fÅ½_x0011_¾Ï@Ñ¨«¡ø«Î@A'»½äÏ@ÆþµÔ{­Ð@BBÁG$LÐ@Oõy@_x000E_^Ò@²?-´qsÐ@¹'eæÎ@shI_x0011_-Ð@_x0004_1%ÿ_x000D_ÉÐ@_x0011_C/¼JZÐ@îC^&gt;ÞiÐ@å,t©_x0016_lÑ@ýÚe¬äèÑ@ÛK_x0019_K²Ð@~_x0019_¿zFÒ@YØ¿Ib×Ñ@_x0006__x0007_XDÑ@H±è6_x0005_Ð@/:Ù[GÑ@[³læÂ6Ñ@_x0003__x0005_G04hÑ@_x0015_L~ælAÑ@©?PË_x001D_ Ñ@_x000D_¸.ÒÑ@Q=ê0Ñ@_x0006_«ÕuwÐ@:Z¥_x001D_éÑ@k÷é.'Ð@ö_x0015_¡^ÆÅÎ@Z_x0005_j_x001D__x000C_Ñ@Ë¢ë¹Ï@_x000B_Ót¨´HÒ@Ú¶w_x0002__x0019_Ð@.ð#dòBÑ@_x0010_ïÄx¥Ò@Í¨µ_o_x0004_Ñ@ÇbÌ7ýûÎ@¶_x0013__x0013_ªºÐ@Aë1ÖÄÐ@±µÛ[ÔÅÏ@tõË§_x001A_Ñ@×e#Ö¼Ð@"AÔ_x001B_ñæÑ@¤7_x001F_+Ð@®_x0006_#è_x0001_EÐ@Îë§KvÏ@Êªë¡^EÑ@_x001C__x0018_á)_x0004_HÑ@ÍA`ÞÑ@ídMìêùÐ@#®_x0013_+½Ð@N«K_x0004__x0005_ËÐ@ñ_x0006_CA_x0004_^Ò@É¯!O_x0016__x0011_Ð@ÑV¼_x0006_¯Î@']U_x0012_éÑ@E&lt;Z Ò@_x000D_Ðá_x001A_Ð@Çµ*_x001E__x0005_Ñ@ uB·ØÑ@CÓx¥2ìÐ@OhLõyiÒ@ú%l_x0008_m¸Ñ@aÈ±_x0005_èØÑ@û²ÂcÏ_x0003_Ñ@_x001A_¨üDÏ@Ïü^GÑ@¾û_x001B_RõÐ@ÐüÎ.dÒ@ßé+Íý÷Ñ@~)_x0014_Q²HÐ@Ã&amp;û_x000C_ÉÐ@nKtÑ@_x0002__x001B_¤BÄÐ@À~jÂcÑ@Ùù Ñ@?_x0012_ËmvôÎ@9øt)Ô_x0017_Ñ@c_x0001_ËÐ@h«_x0004__x0008_é^Ñ@Éc&lt;Á¥_x0005_Ð@ß®_x0019_×,Ò@"_x000E_XkÒ@_x0002__x0004_äÛÜ£Í@¾uMZ¼åÑ@o Cn,Ñ@×2ÛÜýXÎ@éè½ÊÑ@qó÷Á/îÒ@âN§¼Ï@j çCy_x0001_Ñ@5=ÿ1_x0006_ðÐ@s)Q_Ò@je4P_x0015_Ñ@_x001D_èe'J¯Î@w÷èl_x0005_Ñ@üb^;_x0014_eÑ@¿ðeÇGTÐ@-O´îJèÐ@Î_x000B_.VÐ@åi_x0012__x001B__x0003_yÏ@Þæ_x0013_;Ð@º¼!ýÐ@åáâdÑ@¥½M?ìÐ@ÙzÆÓ·¸Ð@_x0019_W¯(ðÏ@Í£_x0017_UáÐ@HúhIuÎÑ@_x0016_¹_x0005_OgÐ@_x0017_xô3ï?Ñ@Nxã!DÐ@S%yOÛÐ@§ÞÑ_x000F_¾¶Ï@rTm1_x0002__x0003_áôÐ@;';&lt;_x0010_Î@v¨Õ'9ÔÑ@Eö:&gt;(Ñ@Ànø_x0018_ðÏ@wr@Ð@_x001E_H_x0008_ÏîeÒ@,àZ¥~Ò@BoÈ¤ êÏ@X|Üiù¿Ð@_x001B_·_x0004_\Ð@x÷¶¯Ú1Ñ@\{wÒ@ã!~+J_x001C_Ñ@¢¶y¿Z_x0016_Ð@;ÒôÓéÐ@çCÁ_x0011_ÍÐ@ìÛ§m_x0019__x0006_Ò@Ý5ÊëTÅÒ@aNJù2Ñ@,_x000E_&lt;_x000D_§_x0006_Ð@Ë_x0018__x0016_¡µrÐ@0£¾¢_x0014_òÐ@ÅuÁ¤SÐ@Pìy¦^:Ñ@_x0013_!¡%XaÑ@òµõÒ0Ï@\Î!,çhÐ@Ã¤ÐÊÑ@J_x000C_ó¤_x0018_Ñ@qífw¦Ñ@_x0001_Q,_x0013_ïCÐ@_x0001__x0002__x0015_~°7_x0008__x000C_Ñ@ë6cq\Ð@_=«&gt;\Î@ñèµ÷8Ñ@; Õó ÎÑ@RÛe4#Ñ@_x0002_æ_x0005_)_x0003_Ñ@ë¬½ãÐ@ãþåÞö_x0015_Ð@_x001C_ÀF,_x001F_*Ò@ÿÃ_x0011_B3sÐ@Æ^{ÃÑ@eÝ_IXÐ@é_x0008_OnøÑ@´¼æÕ_x000F_°Ð@¦;_x001C_lñÑ@ïOÐ@èí2%ÕÐ@JZêÛ¸¦Ñ@AG{_x001C_Ñ@$kmt_Ñ@²$Ð¥EJÐ@d¶b_x0006_õoÑ@µ5VY_x000B_ÒÑ@øT)MóÐ@h7/³T~Ò@\»_x0015_U@Ñ@iþk ØøÐ@_x0003__x001B_ËøÏ_x000C_Ð@ü Æ_x0010_7Ò@¶¬§È¢pÏ@À´nª_x0003__x0005_å4Ð@(_x0003_ÚP_x0013_÷Î@îGa×ØÑ@Öi¿_x0019_yÑ@µÞ\5òÒ@_x0002_0r:_x001B__x0003_Ï@HõÄëkÏ@¦°1­Ñ@â_x0013_éEÐ@Ä*ë;ÁÑ@¹AÆ|ÒÑ@`&amp;¦_x0004_(Ñ@Æ_x0001__x0004_É_x0014_Ð@ß&amp;Ú¿CxÒ@=³wíÔÎ@&lt;¾!À_x000C_Ð@Ä¥ë´þ.Ñ@7ÐÔyÑ@S&amp;ý\Ç³Ð@ÜÉ?¯h_x0019_Ò@`åpd¨Ð@_x001E__x0015_Ö^þ¡Ñ@\ù·váÐ@¶¸!ÝD¡Ï@¸_x0002_»ü°Î@ãu@®ª Ð@Z}»Î6Ñ@_x001F__x001A_î_x000B_Ï£Ð@&amp;{_x0011_¿ÞZÒ@*vÑvC_x000F_Ð@z0)Ã¶_x000E_Ñ@(¼_x001C_Ð@TÑ@_x0003__x0005_&gt;Ä_x0007_)jÅÑ@wG_x000C_3_x000B_ÐÐ@¯âìäêÐ@·ááE¾_x0001_Ð@_x0017_À®_x0014_Ò@¤1¯ºwÒ@Â_x0004__x0012_§Ñ@$Æ³$s@Ñ@{MóÙÏ@_x0016_*_x000C__x0004_ª4Ñ@w[iïOçÑ@fW1F!Ñ@Ù^ÒÏ#@Ñ@í·úùpÐ@[¸_x001C_òÐ@à'ÛÊ=_x0018_Ñ@=#0É,Ð@¾þùÊ0§Ñ@'_x0014__x001C_¿Å£Ñ@Ê¤_x001A_`Ò@`ÑÃ_x000F_±Ð@â¤E¦ùÎÑ@_x0015_|BA+¢Ñ@L_x001B_fõÐ@H-ç_x0012__x0008_Ï@Mp¼m1Ð@]Õñ_x0003_·_x0012_Ò@_x0002_7_x001B_4ÙÑ@}S _x000B_«äÑ@ÇäÀä]dÑ@Ç_x0007_ù¯_x0012_Ñ@Èey_x0001__x0002_UcÐ@d­ãÒ«Ñ@	1R_x0010_ÖPÑ@X¡kÑ@ç'ÚÌÉÐ@d,­3ßëÐ@_x001B_ùkâVÐ@»Ì@%ò·Ð@_x0002__x001F__x0005_»¬	Ñ@·_x000D_µ]-Ñ@£}xèmÒ@eÕH*_x000F_ÓÐ@ç_x000B_Ô4Ð@_x0001__x0018_8Ó_x000F_Ñ@|­¿b£Ð@®¶ô"_x000F_AÑ@I:ieI%Ð@Q£_x0007_²¢Ï@aBs_x001C_ÐÑ@Yë _x0010_0iÐ@4­9zî_x0016_Ð@j)È.]^Ñ@²EH _x000D_Ñ@2ô¡_x001C__x001F_[Ñ@0­hbÐ@*~åÆÐ@_x0005_¾RTLJÐ@ú¤Êý	Ò@~ª_x0002_×Ð@{}Ð¨º°Ð@BeÑ@8T*õÑ@_x0003__x0005_Z'_x001B_\:Ñ@Ó7²CÙÐ@J_x0001_M³èäÐ@³§ô5¿GÒ@ _x0015__x0010_òßaÑ@gJCo6Ï@XÜ%W.3Ñ@¹_x0015_ï²³Ñ@rþnrÑÐ@½»wÐ@¼_x0018_æRmÒ@_x001D__x0014_©Ò@ð_x001F_ TºAÑ@ì¿qÎÛ_x0011_Ï@Á_x0012_ÖøñÍ@æçËhcÅÐ@8Ic³pÐ@OÄöÞEÑ@_x0011_fb(_x0012_Ò@^/Àp6_Ð@¡èÂ²ZÏ@ú¶¢wÐ@Ù4±mÐ@_x0002_Ê"î#´Ò@P@{NÐ@½_x0011_©±Ï@ÄYmÓ_x001A_Ð@ü_x001C_¢ðÐ@´Z¥SÞÐ@P_x0004_Ç^Ñ@Á_x0001_8íN¶Ò@4äC_x0002__x0003_hÑ@\º=¥ºåÐ@ÒsÊá²pÎ@úAðlIÑ@ã=_x0014_ßé0Ð@ÕDUíð5Ñ@èæÎ3_x000C_Ð@2`$_x0006_%Ò@¼U¸üïÐ@iJúË_x0010_Ñ@·_x0014_0_x0001_vÑ@§),&amp;[JÒ@)^Ô_x0006_ÉÑ@vo_x000E_úÒ@à_úÊÏ@ úõkÑ@ÿÂ¨k_x0018_¢Ñ@_x0014_th{ÄÒ@1û O¶Ð@åRPèßÑ@_x0006__x0017_D-ÿÐ@/_x0012_M_x0006_Ñ@u÷wÒY9Î@´§6DêiÑ@Ø¼IR Ò@güâEÑ@q¨æ=m&gt;Ð@Bý_x001E__x000B_!Ï@ÒumÍÑ@_x001A_pU_x0007_$Ï@hÇ?RLÒ@d/ó/À¿Ï@_x0002__x0003_ø _x0017_5Ò@_x0010_Í!«K_x0008_Ð@ª_x0018_]_x001A_BÒ@_x0017_G+ýµÐ@¥¥J©_x000D__Ò@­_x0018_¤ÆôçÐ@-éÂ¿èÑ@äUÏOÑ@UqFÏ&gt;Ñ@_x001E_å_x0004__x0010_²Ð@_x0014_po©ìØÐ@W~FÒ@é_x001E_s×¦lÐ@Úò._x0001_JµÑ@_x0015_&lt;À@_x0010_Ò@_x0014_«_x0010_í)Ñ@°\jåëÏ@p£bÏâÐ@É¦DaczÐ@ðÈéùÑ@uU_x000E_cÃÐ@fnÅþz®Ï@*u_x0011__x0001_Ñ@ö-ê_x001E_*Ð@ÊM	¼x Ð@f(YP¯_x0013_Ò@_x0013_v"Ç÷Ð@ñ^_x0012_¡ì_x0007_Ñ@õw×_x0003__x0002_Ñ@Ñò¼·VnÐ@ûÙs8»Ð@_x0017__x001D_P¯_x0002__x0003_pËÑ@d_x0001_àç¤ÞÎ@Ý_x0015_èÐ@õU°å(SÎ@_x0010_YÄLJÑ@wüªÓêöÑ@¬r¶L3Ð@_x0013_6_x0003_fßtÑ@Çâ5´_x0002_ZÒ@ÏøÂ²nJÐ@éö÷8FEÏ@)Ä_x0016_ÃÑ@{_x0016_n®Ï@~!ÏÑ@Cúz½´ÈÑ@¾5(ÅNÑ@TU¡E_x0011_îÐ@íÊÙ_x000F_Ñ@_x0002__x0006_a)¿Ñ@_x0015__x0005_¸_x000D_ycÑ@_x0003_ñ6îùvÐ@hÓ*ZÕbÐ@/_x0013_ðÏ@"%_x0015_f¹Ð@"`~.7Ð@_x000B_¡vÑ@g_x0012_ÑÞÉÐ@K_x0015_L õ_x001A_Ð@_x0007_ð·_x001A_LðÐ@_x0017_B#ÌÁxÐ@å½FÌ_x0018_zÑ@¬*ëÃ§åÒ@_x0001__x0003_õ_x0018_æG=Ñ@ª_x0018_aRÔÑ@«r9D_x0008_Ñ@Ú³ jÍÍÐ@LM±_x0016_îÑ@_x001F__x000B_Ê_x001B_ÑÑ@ÀD4E3 Ñ@è¤RÇÐ@wÉt©PÐ@_x0004_ËéÆ4Ñ@+à!VÐ@hDD,Ã_x001C_Ð@_x0008_Õ_x0004_^/Î@ZéÖü«ÖÏ@_x000B_'u_x0019_êÍ@_x0010_Ù_x0011_L_¦Ð@Ü_Þ_x0003_bÏ@_x0006_6¥ð=KÒ@p­¦[£¸Ï@4n®¥øÏ@S_x0002_;¾_x0014_Ñ@ªêþlRîÑ@Ì_x0003__x0008_ò§ãÎ@y_x0013_Ë7_x001A__x001B_Ð@ö_x0015_º;18Ð@òã:,Ð@?e8ýÐ@ðs_x001D_tÐ@K.ØaÑÐ@¶ÁtXlÂÏ@(Ç_x0003_Ò#Ñ@Å`è_x000B__x0001__x0002_Ö»Ð@¿x]¯Ñ@zÉM¤UÒ@.M0ð\Ñ@#g£_x000F_ç_x000D_Ð@asC_x0012_Ð@êât_x0008_mÑ@øf E_x0016_Ð@2KWñÏ@îã¡tÑ@_x001B_ÂþY¯Ï@m_x000D_ºÙt_x0018_Ð@á{2_x000B_18Ò@ì¶_x001B_~ÃÑ@Î··þuÑ@³_x0002__x0003_Ñ@/ÈZ_x0008__x001C__x001C_Ï@AòæÍpaÐ@ù_x0018_$_x0006_WÙÑ@_x000B_2d)Ð@ÉBq2ÄÍ@ÂòÛÜ£CÑ@´µ~6Ñ@àksXêÒ@P_x0001_µ^1Ò@	_x0004_o) þÎ@&lt;~J_x0011_ÒYÒ@_x0018_&lt;×î_x000D_yÐ@Ð*ô_x0016_ñ_x000F_Ñ@_x000D__x001A_n_x0018__x0007_Ó@£èOÑ@Í*`_x0016__x001A_Ð@_x0002__x0004_;0Z³ÿ&amp;Ð@_x0002__x000B_!aÐ@_x001F_çÉ¬OÏ@ú7°_x0017_MÛÏ@ãO#Ñ@dWñØÑ@tCer#Ñ@_x0004_vozÑ@_x0002_,qâ¢Ò@òi~§kÑ@ÅjJ_x0013_$Ñ@Ua\9ò;Ð@7_x001F_P£ÅÏ@²dC§ÉÏ@_x0003_Ý]Ù_x0012_Ñ@·EÍd"Ï@Qs_x0018_ÚÅÐ@µè:÷nÑ@9&amp;ÔP¢Ð@rA%QýÍ@NÊn)Ï@ìqù!¡zÐ@®°oL¶Ñ@¦õîîø_x001E_Ñ@¶jSZ%Ñ@ _x000B_1¸_Ð@ÏÇ:áÐ@ÀgàÜ_x0019_NÏ@)ì_x0001_9_x0011_Ò@3''dK_x0011_Ð@u@IÜPÒÑ@º"&amp;_x0002__x0008_ÀOÑ@×èùdï"Ð@¤A½ÓÑ@´_x0004__x000C_RÏ@¡ÏlbÁÐ@Ä~_x0011_ðXÐ@ÐMàcºµÑ@_x0006_fòJÔØÎ@Eã;?òÞÑ@¿_x0001__x000D__x0008_"_x001C_Ï@G5\_x001D_CÒ@fË¯´¬Ð@Ç_x0005_]F_x000F_Ð@öð]_x000C_Ñ@µ_x0017_ðÏ@	Ô#&amp;ÂëÐ@¬d/Å¼_Ð@0_x001B_ß_x0007_·Ï@_x000B_UíP_x0014_cÐ@H|yaßÐ@M¯êQ¡cÎ@óÉÃ3&gt;Ò@6ä´®seÑ@­UÑOWÏ@C_x0010_{¶ ãÐ@¼ÅÕ_x0001__x0003_ÈÐ@Zÿ_x0015_I_x0013__x0010_Ñ@RßÎgPqÑ@ºëlû%¹Ð@F|Î`\Ð@6À©oÐ@õ »Ð@_x0001__x0002_È78+ý_x0007_Ð@Óu"Û÷Î@ºèW$H¨Ñ@â2]©#Ó@åÎIª_x001B_'Ñ@wÓDÓÎÑ@4?J~£¥Ð@_x0014_}_x0003_é¦Ð@)û_x001D_&amp;.Ñ@*8_x000E_&lt;íôÐ@¤:å_x0011__x0001_Î@g-¢çí5Ï@ÕIã3ÔÐ@bêÙ]¥Ð@GÏû_x0013_Y'Ð@&lt;WüÈýÑ@¤_x0019__x000B_-o´Ñ@ÚIHÝ_x0015_Ð@6_x001C_åé¼Î@¯2ø±_x0004_'Ñ@/2_x001D_ÍëÑ@FI6kâ/Ð@g(öÜ~)Ò@º¼öä.XÏ@Vò;äuÐ@ßäB!Ð@z_x0019_vàÐ@ßÕpï_x0012_Ð@_x001E_7qÐ@~_x001E_®cóÒÑ@êÅ	÷_x0001_Ð@ð_x000E_¬f_x0001__x0005_2Ñ@Þ_Àå_x0012_Ñ@{ë_x000F_½ÿRÒ@?w_x0005__x0017__x000D_úÏ@_x0015_â_x000C_WÑ@ò_x0003_´®üäÑ@~§37êÐ@ÁGRþÏèÐ@_x0007_¿âÐ@ç GéDÒ@_x001A_@ÈÍµÑ@Ù_x0010_0|_x0002__Ò@8Ð_x0012__x001B__x0013__x0018_Ñ@7ÒtO0^Ñ@+_x0015_±2ë_x0003_Ñ@-Ns_x0004_¯|Ð@_x0014_§_x0018_;%bÑ@)ø&amp;Ø¼Ò@9CSÇ¿Ï@êr=°Å:Ñ@×&gt;näÔ/Ñ@ú6ü_x0001_÷Ð@ÆÉ&amp;­&gt;jÐ@ÙQqZðjÐ@WÒXî_x0011_²Ñ@_x000C_ÖPÄ_x0011_Ñ@_x0014_ìPé(Ò@_x001A_¤ÜFÎ@ÿ`ÚÃ]Ð@Å}Â_x0003_0âÑ@*+j¨RÑ@ÞHP¿ÉÐ@_x0002__x0003_bOÂ_x000E_#Ð@)«Ô«ÆÐ@_x0014__x0003_QWÌÐ@ë}Ï_x000F_DÐ@Á_x0013_luWÐ@h%_x0012__x001D_gKÒ@2_x0007_çw_x0019_ôÐ@ï_x0002_é8ÚîÐ@0·¤ÒcõÐ@_x001B__x0016__x001E_6_x0001_Ñ@wÿOå_x0013__x0018_Ï@hï^þHÝÑ@Zp_x000F_:Ñ@ÅÆ_x001A_HÒ@ zOíA¨Ï@Z×¿_x0016_eÐ@YP¯-Ð@ýmzË5?Ñ@_x0008_ãQöxDÏ@\ÁeEeöÐ@´ÖÛ_x001E_ Ð@´_x0005_ãæ,_Ð@_x001D_!ÜÙÑ@êÕ³öý_x0011_Ò@ÞG4Ð@þWÆK`Ð@!8ÌìÎ@Þ5sWÐÐ@èÃÇ´Ò@Gæ;Ås_x0005_Ï@_x0011_Í¬&lt;ÐuÏ@&lt;¹_x000D__x0003__x0004_R_x0007_Î@d |_x0018__x0017_3Ñ@½g[2Ð@Úb«_x0005_ÝBÐ@}]|~_x0001_áÏ@_x0003_ás¢(Ñ@MDêô=|Ñ@M_x0002_'àÏ@U_x0004_ñZuÐ@_x0016_Nc¨ÈëÐ@¼Ó7õ¬_x001C_Ð@¶)2å_x0017_VÑ@þ·òÐ@¶WYYµÐ@+Ò{+_x0002_ëÐ@Kg_x0003__x0012_hñÏ@®|õ_x0002_ý_x0007_Ò@=_x000B_óãÐ@»±¥t.¨Ð@*Ø­wÑ@ÝfJ!èÑ@Ä°±_x000B_-hÑ@~2,÷&amp;Ï@Öx{Ú×ÒÐ@É%_x0001_gSÐ@9ò4±;Ï@%Ûë§_x0007_ÜÏ@ç¦úì&amp;Ñ@3³¾óþÐ@Í7h_x0008_Ñ@_x0018_`m(_x0017_»Ñ@_x0011_±¾I_x0012_tÐ@_x0005__x0008_lýÒ°Ñ@wíÅÍÐÿÒ@=Ø@_x0013_ _x0003_Ð@ü_x001F_¸_x001D_×Ñ@´ã_x001D_GÑ@ñ¤ü_x0008_1Ñ@åIÍ?ÀÐ@pTaÔ¬Ð@±_x000C__x0001_ÂëäÐ@-\laèÐ@[;G0ãkÑ@s_x0005_=_x001F_;Ò@Fm³9f¶Ñ@_x0006_Ê@%nZÏ@¬ï/þþõÑ@ÿs,ð_x0014__x0015_Ñ@HB_x0003_Û;÷Ð@~du0«Ð@°^tæ_x0010_Ñ@ÅÞH_x0002_qÐ@ lFìXÒ@Ú¥Ö!"Ð@*r_x001A_ùÐ@²Í×cR%Ï@z_x0004_*íÒ@»t'_dÐ@YÌÃ Î@/È&gt;_x000B_¨æÍ@_x0007_²1 1Ò@úvthdÊÐ@_x001E_ÐÇ]øÑ@ÑÇ_x001C__x0002__x0004_[mÑ@Oî·_x0017_ºÑ@M«ð VÑ@¬°f¾+Ñ@_x0010_ÜA_x001B_ÙÐ@·Xì­ã^Ð@È¢a_x000D_rÐ@5i.~"Ñ@ìé&lt;_x0013_ _x001B_Ñ@`AñvÉÍ@0M_x001A_YÐ@_x001C__x0003_Ö(ÔDÑ@ò_x0004_`ÍzÑ@çQqú®;Ï@°Y}döÐ@Ø_x0002_ .ÆÐ@[î&lt;_x000D_Î@_x0006_¨ÞIWÑ@_x0007_ÃC/ÔÑ@GuC_x0019_Ò@å÷4&lt;ÛÐ@~/EcõÑ@_x001D_Ð_x0001_ô*Ò@ºó«al1Ñ@ÉE[ÎIüÑ@­L6»'xÑ@ßXÃºcÇÑ@_x000D_ë²²ÜÑ@HÖ_x0012_S	Ñ@_x001C__x0004_p!_x0016_ÛÐ@:1¢ê Ñ@³vþø:Ñ@</t>
  </si>
  <si>
    <t>645120561adfd658ee1530426a73f762_x0002__x0008_3CÊ7&gt;Ð@_x001B_(¯/Ñ@Öªþ9+Ò@}¯tèâÒ@¦æ\_x0019_L1Ò@_x0005_k_x0013_£¬ìÐ@_x0017_Næ9êÐ@MNq:_x000E_ãÎ@Ý_x001D_ÛÌãÒ@_x0003_%_x0005_Í°Ð@ßÈ3Ñ(MÑ@SV_x0006_ø_x000B__x000C_Ð@_x001F_îè_x0001_Ð@^ùÃTú!Ð@p]_x001C_Ð@z­ßÚ_x0016_Ñ@PÌ_x0012__x000C__x001E_Ñ@_x0014_d$Ý²Ñ@º3_x0001_DÆÐ@rÂ§«ÉÑ@_x0003_ñã,_x001F_@Ñ@_x001A_"^Æ2Ð@_x0006_+_E÷uÐ@à9TEÐ@fÞ:úÖ_x0004_Ï@ÓG_%×½Ï@¿OÚ5ÓÏ@ô 9_x0003_oÐ@_x000F_Á_x001A_@­Ñ@_x0007_µ¥ç_x001B_Ò@dUé_x0018_Ó@Ç4Vä_x0003__x0005_tØÑ@ÏÊ%wÒ@âò\î_x0016_Ò@_x0005_|hk´_x0001_Ò@âÀíØÑ@ªj¨Zö·Ñ@?_x001D_z&gt;Ñ@_x001D_4_x000F_`^Ñ@÷ß*_x0013_HÐ@æÅ+îñÑ@BÉ_x0003__x001D_(Ñ@_x001C_#)o®Ð@_x0017_²_x0010_ßåÐ@_x0015_YÄÿÒ@_x0005_ùT{(Ð@_x001A__x0002_è&amp;¢Ñ@oáÿ&amp;Å¬Ð@õàÌà)áÎ@Ý_x001E_P_Æ¿Ð@¤¶^Å_x0008_ìÎ@5:+Ü»,Ð@oÔ*_x000E_ksÎ@vá_x000E__x0010_*èÎ@ìu_x0016_¼Ð@	ÒèaÑ@ëVÍ¸Ý¼Ñ@T_x0002_à_x0016_Ì¡Ð@_x0008_3¬"è»Ð@½Ã	öæ^Ò@_x0004_'x]kÒ@¶!}Ñ@Q±=OcåÐ@_x0001__x0002_,*9YºëÎ@÷_x001B_ô_x000F_òXÑ@ë û	OÐ@ÆûÂèÖÈÐ@ÀoV@³§Ð@ËØ_x0017__x0013_rÒ@Å678Ð@_x0001_Z@~nÐ@PGi_x0018_Ò@åÿ~)K_x001A_Ð@&gt;rÀÅ$LÐ@K¦Ô+ÅÐ@?mHÐr¼Ñ@8~ëÔ_x0012_Î@nõ_x0015_«Ð@2¦6zÐ@ù*ì·kÐ@_x0011_Ïdéµ¥Ñ@_x0011_ñP%eìÑ@)~ö5yÌÒ@_x0014_xÈIÑ@§·\öQÒ@ü_x0018_M_x0010_tÙÑ@6*ÊÇ»Ð@À/öèî_x0019_Ñ@é÷¾f¶ÁÐ@þûJÈ_x000C_ïÒ@\ì×øBÐ@c*@%ÈÏ@¶_x0017_Üò_x001D_Ð@Qq/º_x0004_bÒ@EHy_x001D__x0003__x0004_HEÑ@­tI´_x0007_0Ð@rÖß_x0018_1dÐ@A×ÞÜÑ@Pxt?ÐÐ@ s0ãPóÑ@0_KÑjàÐ@X0#ü¼Ï@ao3ímÐ@&amp;RO¼D_x0006_Ñ@MD_x0008_¨ÔçÒ@ØÂFbÐ@Õk`ëßÐ@»gª_x000F__x001B_Ñ@Q j_x001C__x0007_ºÑ@-ðîygÑ@jï#ÝÐ@ðs_x001B_©_x0007_Ó@·ÛCÆïÖÏ@é¹Kà	ZÐ@Ë_x0001_ÂcóÑ@jÜèÇ¢²Ð@D_x001F_g@WuÐ@"R»r_x0001_Ñ@_x0002_F&amp;~Ñ@7TÛ8ycÑ@¦Ö_x000D_ÖòÑ@²#0ÌXÐ@ýls°¥µÏ@Pu~î_x000F_Ñ@nÔz_x0002_pÍÑ@c_6Ã_x001F_Ï@_x0007__x0008_AX ¾{ÍÐ@_x0010_Ød2¯Ï@_x0006_}Úý¤_x000B_Ð@Ï¤BXqVÐ@_x001A_ _x0011_PkãÏ@_x0010_u»yíÑ@S¹_x001B__x000D_kÐ@/sÿ_x000B__x001E_Ð@_x000E__x0005_eO¿\Î@æwn6ÁcÐ@÷	Æ|Ð@A+ À7ÚÐ@À¸íu.ÑÐ@_x000D__x001C_§F_x0001_Ñ@*_x000C_&gt;$BcÑ@'l&amp;×ù_x0010_Ñ@KOöøz_x001D_Ò@_x0004_vm-Ñ@_x0019_ìÕ$xÐ@;_x0005_1_x0007_SÐ@YóÌåÐ@7²DÏË_Ñ@"àF_x0002_5vÏ@ê_x0019_á«®½Ñ@+ÙÜ_x0018_fÐ@H_x0006_ÓúËUÏ@´_x0003_îâ9Ð@âÞg¸a_x0017_Ñ@_x0003__x001C_Ð£8Ï@ñh_x001C_÷Ï@&amp;-_x0014_qT8Ð@»é_x000C__x0001__x0004_æ¸Ñ@NdhÕXÏ@ß¤v¤Ð@ZæHÐ@_x0012_é2Ë_x0010_|Ð@RC0­_x0003_½Ð@he`_x001C_¤pÐ@àéÚQ1aÑ@+^_x0002_XF°Ñ@ðýY_x0017_sÒ@.åp@zÐ@íä_x0011_m&gt;Ï@ø°ødÉÏ@{¢_x0003_·öÑ@¯#LÝpòÑ@ÜÙm_x000C__x001C_Ñ@9¬+gCÒ@ÄRÆV_x0007_Ñ@&amp;QÇl_x0012_	Ò@Và±«O¥Ï@_x0018_¾_^)9Ò@_x0014_(Ûo_x0002_Ð@/ º^RÊÐ@&amp;ÏëáRàÐ@	·V*Ñ@ë­Â³_x000F_Ñ@¦ÅûêmYÐ@¤zÞ¬v§Ñ@E_x000F_Ôû.Ð@æ}{_x0002_Ð@7Ã{âY¡Ð@!K?à*¬Ð@_x0002__x0003_ñ}Ý_x0014_ÄTÒ@)º)+Ü_x0001_Ñ@V´=òþyÒ@_x000F_Ü{:´ÀÐ@#©!`EÑ@ÎË_x000E_+_x0008_Ñ@ìb;çïÎ@k{6ý¼Ð@Io&gt;=Ò@«3&gt;¡Ð@§í¤Ê_x000D_UÓ@ï§K"Á_x000E_Ò@«¨³¿_x0007_Ð@æ_x0016_vÒöÐ@_±±gÏ@ê/:A_x0007_!Ð@õé_x0003_k¼GÑ@_x0012__ªáÐ_x000D_Ó@_x0010_!Kvã:Ñ@dÙÑñêÚÏ@_x0006__x0017_IkûÓÐ@mÛ@_x0018_á¡Ð@ç_x0018_P_x001B_Ð@Áö_x000D_2Ð@¨EËòÄÐ@_x0007_N+i_x001C_Ò@l}?5?Ñ@ýüSÑ@Ã _x0013_¿	_x001E_Ð@d!_V_x0008__x000E_Ò@ù]ã_x001B_t}Ð@LÙÎ_x0001__x0004_ÅÐ@Öø_x001F_uøÐ@ú_x001F_\C(9Ð@M4ØkScÑ@£ÿ|O_x001B_Ð@Élï_x001D__x0014_&lt;Ð@_x0014_~© _x0002_Ð@ã_x001E_9_x000F_£NÓ@¾Çñ¬_x0001_Ð@}&gt;QËYÑ@¸&lt;wí¡Ð@_x0003_37X@JÐ@ô0°úFÒ@Y:Ý*¼_x0018_Ñ@ûZÿï_x0018_÷Ñ@__x000E_xkÎÒ@ãåÖãAÑ@°uÞ_x0007_ÊÑ@Í9SYs±Ï@ Á&amp;ô_x001E_JÒ@oêbEÐ@ÅÍwéºÑ@Ðv}É~Ñ@Ë%ûÆÏÐ@êä¾ûÜ­Ñ@_x001F__x0002_´¶ÇÑ@!AÈ¼'Ð@&lt;¯Å JÑ@ËÄY?IÐ@BÅ_x000F_VÐ@øÖ%wÇÐ@_x0015_°Ø-^Î@_x0003__x0004_XgPÝ_x0016_[Ñ@¼Ï$°æñÐ@]_x001D__x001D_F¸Ð@æë_x0001_Ú_x000B_ÈÐ@é¨éÔðÑ@Ð_x001F_¾ñsÍ@+"W®ã_x0004_Ñ@5I¼Û·_x001C_Ñ@Z­_x0011_(ÏUÒ@´\_x0008_Ð@ã:ÍÒîÒ@$cíTÒ@4C)`×Ò@­`!µ¹Ñ@&gt;2ùmDêÏ@nºë_x0010_ºQÐ@Ã_x0012_1TM{Ñ@¯ød_x0016_QvÑ@	_x0019__x001C__x000C_Ñ@ÓÉn±³Ï@.Ùi¹IÏ@×Ã°o_x0006_ÉÐ@ÌþJã_x0008_Ñ@_x001A_XÛ_x001D_ìiÑ@_x0006_¾6Ø¨Ð@à	~,Ó@·a _#LÒ@VÓÞÕ$¢Ð@[a_x0006_Ôa_x0014_Ñ@ë_x0002_ÎÈÐ@RÇµp'Î@Åº&gt;_x0001__x0004__x0016_GÒ@_x0002_YQiÏ@;¶hEhPÐ@ò Oø_x0014_Î@t(REæXÒ@?¨²Ú{ÈÐ@_x0019__x0007_TµhÑ@q[Gþ:Ð@Vü8:tÞÏ@M¸_x0011__x0006_`pÑ@ã0ÌðÏ@³@õ8gRÑ@Óf£ÆàDÒ@ÆoÿÑ@üÎ_x0004_MÒ@Êm±ZnÑÐ@Ï÷½IK_x0016_Ñ@x%_x0002_ýºÐ@ùq(_x0019__x0014_mÐ@öMxS#1Ñ@ór_x0003_jöaÐ@l9h¾î£Ï@tL%^B_x001C_Ð@Þ5uAÒ@_x0017_´5¹¢_x000F_Ï@_x0002_!dH_x0011_Ñ@¤2B_x001F_lÑ@&gt;Z/å_x0018_fÒ@Û ï±Ð@_x001A_¸_x0001_¸mÑ@»%F½_x0005__x0008_Ñ@tøz	_x0014_Ï@_x0001__x0004_k]]jLYÐ@ñ^nïØ Ð@_x0006_ìÔ_x0003__x0004_Ñ@O¹ÐÞÇÐ@ç ÕnEêÐ@_x001B_Ï¯Ô² Ï@³B_x0006_Åg&amp;Ï@Ì¤gßánÑ@ª_x0003_ ífÐ@Ó_x0013_«\ÐÐ@klhë¿	Ò@`÷_x001E_,RµÑ@ÄûªÏ´Ð@ _x0013__x0014_&amp;ÌÒ@_x000F_u*¶6ÉÐ@_x0016__Ãÿ³Ð@ÉÈÀâ_x001D_gÐ@x/Q1ÊÐ@,ýÄ_x0012_¯"Ñ@WßAÑ@ðÝ_x0002__x0015__x0006_)Î@f*©ëUÏ@!ï¢_x0018_r.Ï@_x001A_Å÷I_x0010_Î@HÂ£Ò@®_x001B_ö®³Ð@¨B_æ/Ï@üGmÅ~Ñ@gÒy_x0013_ºÒ@jËCÊ](Ñ@ÏL/OÑ@_x001D_l_x0008_Y_x0001__x0006_±»Ï@\qÐeWÒ@ytH&lt;Î@ðHz®Ï@²tQ;êÇÏ@_x0010_dÍ´AÖÑ@.ñ±8a+Ð@ÉÕ _x001F_ß}Ñ@_x0002__pxÐÒ@VoÞ¤Ñ@_x000D__x001B__x0019__x001A_êÑ@6ãÔé«eÏ@^Æ@¾ÕÎ@ÿb_x0013_, Ï@563_x000B_Ñ@ÆxòÁszÐ@_x001E_¯¡r0FÏ@ür_x0005_ð:ÜÐ@_x0002_Ï_x000D_Ìi-Ð@6ó0ú¦¼Ð@_x0001_¤_x0014_¬âIÒ@RÂ!V_x0013_èÒ@À_x0011_JN_x0007_Ñ@¾¿_x0007_tâaÑ@©²_x0012_æsÑ@á½_x0006_":jÐ@[+ý_x0004_	°Ï@QÕÚã~Ð@mf?±Ø×Ð@Ù1.|ÇnÒ@AþAU_x0003_=Ð@Ä_x0010_TGÐ@_x0001__x0003__x0012_µiöáiÑ@¤C¸óIõÑ@²«}Ñ@¾ÙÒ@ ¹cìÒ@_3~çÏ@f__x000D_fÜÆÐ@·ðú\Ñ@·ÏF_x000C__x001F__x001C_Ñ@¸AÙ_x000F__x001F_&lt;Ò@&lt;)VÈÇÒ@3_x0002_é[³Ð@1ÖíË?¯Ñ@¤Ä_x0005_Å¥Ñ@ê3î_x0014_$'Ñ@Ú9Ã^®YÒ@È{L8ðcÐ@_x001D_,i8óGÏ@mÀ¡Ñ@~_x000F_A¶_x0011_Ð@G0.³_x000B_Ð@=9IöÐ@_x0019_Ý_x0006__x0004_¿Ñ@_x0013_1o¦Â8Î@"WoûeÑ@8*±À5|Í@õ_x000F_]ÉÑ@éTÑÃ°Ñ@#_x0003_Y_x0008_&gt;_x001A_Ñ@,Á_x0014_@zÑ@¾_x0010_JK Ñ@;ó/_x0003__x0005_þÏ@éÝ_x0003_'ÇÑ@ÙCo_¼Ñ@_x0006_y9Ï0ÈÐ@m)*¾RZÑ@«_x0002_m64Ð@ÀÀá¬«EÏ@¡ÒÿrùbÒ@Èê_x001E_¿RÏ@.ã_x001D_ùÐ@_x0011_¹R££Ï@¶_x000E_W\%Ï@~® pÀæÐ@!ýo_x001A_Ñ@T_x000E_2jÏ@µB¡²YôÐ@Ésº5_x0004_Ð@5¢°I£¯Ð@_x0014_q$Ì§Î@Í¬zí]àÐ@Ù_x0012_	~_x0013_Ð@êªT+_x0018_IÑ@_x000D_°Ûñ²_x001D_Ñ@í¬·_x0001_i$Ï@èy!þÆÐÐ@»p$ÞÑ2Ñ@_x0015__x0004__x0013__x000C_#Ñ@P¶ö_x000C_ÿáÑ@¿Þç_x000B_³Î@P{§'_x000D_OÐ@p[CËÒ@ß³çw_x0002_Ò@_x0002__x0003_.oó._x0014_ýÐ@_x0001_&lt;c³@uÑ@À2AS3Ñ@¥Pì_x000B_6Ò@¯;={s:Ð@á_x0019_vf_x0001_Ñ@ÃqmC×¦Ð@_x0011__x0005_¤_x0012_zÑ@QÜhKIÖÐ@WU_x0017_(ñkÐ@_x000B_ÕªüôhÑ@þP8¾bÑ@TT,Q_x001D_Ñ@)ÀÖÌèÐ@Åï_x000B_h\Ñ@Ô2ÃïºÑ@oø¥àG[Î@Þ_x000F_ÁíÐ@â\}#Ñ@-Y}3_x000D_¦Ï@nÁ_x0006_vO@Ò@_x0003_ì0`!_x001D_Ò@ç=,óSÐ@²òöôËæÐ@¼¡Tßý©Í@s£sÏôVÐ@SnË7º_x0017_Ó@ýÿ¯¸\Ò@ME!ËÒÐ@ëLö+_x0005_jÐ@Õ9_x0010_X]Ð@²i+±_x0004__x0006_G·Ð@é4ût$ºÐ@æÞ5_x000C_jÐ@.{½ì/áÒ@_x0002_ #_x0002_ÅHÎ@_x001C_|ðîè	Ò@\]R_x0001_£Ð@_x0017_s_x0019_%hÐ@_x000C_¯_x0007__x0019_Í&amp;Ð@æÆRd¼¾Ï@wÄoUÍÏ@]_x001B_³~	õÒ@@å_x001B_g¤¤Î@6Ü=_x0006_5Ñ@_x0019__x001B_ä±×àÐ@¹íBìÑ@H_x0019__x0007_ñ\Ñ@q;ÉT]õÐ@CN_x0003_f _x0016_Ï@#hÍôÐ@£_x0018___x001D_	4Ò@Lu¶¤Ñ@îÌÈ_x0015_ mÑ@Iþ_x0005_aì&amp;Ò@_x001B_Ëò«ÚÐ@ùTvg¢jÑ@ÿ^_yÑ@J&amp;&amp;ëfJÑ@«â¬1úÍ@_x0006_$Rü®òÐ@Ûÿ&amp;ußäÐ@_x0004_9ØØSuÐ@_x0002__x0008_6Í¤ÒAÐ@?%ÈÄ­¿Ò@_x0004_±è)uÐ@Y'¯Fý-Ò@yª¡²Ð@`ÔÕzÁ­Î@%_x0001_Ý²_x0010_Ð@kJdy*Ñ@¬"Æ&gt;u¡Ñ@ñüÃwÂEÐ@_x001A_:_x001C_ÀÏ@lÃÄ)mÏ@áÇ(÷_x001D_ÌÑ@×_x000C_°l Ñ@{2K?ìÐ@×ÆdÐ@ÉÉ_x0006__x001F_j_Ð@_x000C_E 'T_x000C_Ò@¸KZÆ._x000D_Ð@Wrc¥YÐ@ÃNÞ_x001F_-_x001B_Ñ@6J½ï%Ò@áN¬_x001F_@Ð@ÖÌsÌ_x0014_íÑ@¯®ogÐ@_x000F_|Z¶½Ð@;_x0004_	_x0003_ìfÑ@4-	*_x0007_+Ñ@T¡k_x0018_Á.Ò@SÈ_x0005__x000D_É~Ð@b×ªá_x0016_Ñ@_x000F_Å_x0001__x0002_Ð@Å¸I7iÂÑ@~\ÓPkÑ@¹_x0019_Y±$Ò@½,§_x0013_-Ò@þãd¬ô!Ð@õ~¤ø&amp;=Ò@Y/2&lt;­fÒ@Æms~iÈÐ@3_x001C_lùÐ@JÍé=OÐ@Båz@_x0016_Ñ@(^'çáÑÑ@_x0004_	ãw7ãÐ@Ý_x0014_pÀüYÒ@&lt;E|Õ'Ò@-µx#9Ò@Á*=Â2Ñ@ù¤í_x0001_ÏÐ@_x0012_A&amp;éæËÐ@âñÁfHÕÑ@(_x0016__Õ8_Ð@ÿÇ_x001D_YGÐ@(Ùã×_x0013_¥Ñ@pÙ÷"ºÏ@wªï(WÐ@_x0002__x0012_$_x0012_@Ð@&gt;e÷Å_x0019_Ï@L+_x0006_Âç+Ñ@g©¯z$¡Ñ@òp_x001E_ÑÿÑ@}_x0019_N{WÐ@_x0002__x0003_ ±æ0AÏ@&gt;V_x0002_µ_x0012_Ð@f{²'KjÐ@f¹"ï_x0016_`Ñ@?¥&gt;(ÊeÑ@ü_x0012_ÁtÇiÐ@ò¾ð_x0003_/Ð@5i°õ7ÙÑ@¦×«ðmÑ@_x0015_Õ5±ùÍ@÷wÄÎÐ@jØýRØ:Ñ@v_x0005__x000F_ Ò@µ_x001D_­%Ñ@rù_x0001_jHpÑ@ Ò®ðõsÎ@_x0018_WÒ@é_x001A_Q¡=Ñ@ÚU_x0007_Ò@÷_x001E__x0007__x000F_²ÀÒ@x_x001A_bQ|&amp;Ñ@?X§À¹ÛÏ@&amp;_x001F_`GmåÐ@Ôä§¾Î@ÞíDIÃSÑ@^Æ&amp;Ò@úþÈv EÑ@x_x0001_Î_x000B_x\Ð@øÏV¼ÀÜÏ@æ¥Ý½¸ÑÐ@Çõ&gt;Ø Ð@Ú_x0017__x0014_æ_x0003__x0006_ûÑ@_x001D_lc1_x0018_Ñ@âõl® »Ñ@gó_x000C_fµÒ@.WE±×Ð@.¥iì@Ð@÷t=¥ëÒ@$_x0002_¬æ_x0002_Ï@dUzYtÑ@±_x0004_9fáÏ@¶/eðÎ@ñe«ª_x000C_Î@v_x0012_Í~EìÑ@üÕâ_x0018__x0017_Ð@ÐBÞ_x0005__x001D_Ñ@©/©ÁKwÎ@åÉð«ÍÐ@ÌÐz*£_x001A_Î@Á$rBÆfÑ@Äò©hÑ@É_x0015_ò_x0002_0Ñ@0X·EÐ@?Å»?Ú¤Ò@ÚN¶+_x0001_9Ñ@Ü'íR_x0012_-Ð@¿Ù@äpÑ@î 7­±Ñ@'qL_x0003_D¼Î@Èdm_x0011_¹MÒ@_x0008_Ì_x000E_ª'Ï@æ_x000D_¥[Ñ@_x0004_Ä_x001C_AÁ½Ð@_x0001__x0008_~)ò¼_x0008_}Ò@íaÌ_x0012_8Ñ@Þ¶n«Ð@_x0008_Ð¶®3yÒ@NºW_x001A__x001B_Ò@_x0004_áë´_x001D_¢Ð@¤,CjÒ@íþe¿Ò@§Ø_x001B_þ,Ð@õÍDYZÑ@_x000B_#kÞÑÐ@_x0017_ÉTø«Î@Ã_x001B_ØÄÐ@_x001A_¯¾¥óÑ@'_x0006_Ù_x001E_lÐ@_x0014_ÍqxÈÑ@ò 1¤ÈÐ@&gt;_x0015_±x÷ìÎ@_x0005__x000E_Ã³WUÑ@.ßqIö4Ñ@_x0003_½#G_x0015_Ñ@_x0007_G¿Ð@c_x0003__x0014_e/ÉÐ@eª¶8ÉÐ@öÊ_x0008_Df_x0016_Ñ@Ü?"ÎÐ@ë_x0019_ÌúëÎ@ÛdD+¾Ñ@h@"Y}Ñ@_x001C__x000E__x0002__x0014_±CÑ@Öó	_x0017_iÐ@qvÃ3_x0001__x0003_ñÍÐ@¹_x000C_ÎðªrÎ@±øÇ'¸Ð@2ûª}Ð@[9òqÎ@_x0004_¯êm_x001B_Ò@ÁÂ'Æ qÏ@·{+Ú	¯Ñ@ì§'/VÏ@;ñ(&gt;ÜèÐ@&amp;Íý ÖÞÐ@,_x0002_ ]¤¤Ñ@ÇDuÑ@tÙþ¢÷Ð@÷Ç/_x001E_Ö~Ð@].)_x000D_ÜÐ@_x0014__x0018_Ðµ'Ò@_x0010_7ØIÐ@J¥FÇ:Ð@_x0013_}V_x0014__x0012_Ñ@]v®y§Ñ@_x0017_¤*ÙÐ@DÅ%¾ýWÐ@I_x000F_\à_x0018_Ñ@5_x001B_aF]ÚÐ@v(ù|yÒ@Gñè	sÒÐ@Ðt¥_x001F_ÞéÑ@fçÒÝ-¨Ñ@_x001B_nÙ[ð§Ñ@;MÙÑ'Ñ@6D§£UíÑ@_x0001__x0003_)tOÞÐ@"øW¶nÏ@_x0001_·j_x0014_FØÐ@Wd)_x001F_Ñ@ãfz;Ñ@xcÒEÒ}Ð@¹Ã&lt;ñüáÑ@¾åqû¿Ð@îç²É$Ñ@ü °Ñ@Î&amp;_x001F__x0010_uÑ@_x0008_Ñ¡¿!Ð@_x0002_ß&lt;¤íÐ@9t_x0012_7ÕÐ@E­1ÉuÑ@ªzçøÍ@g0W_x001C_ëÑ@ààr5+Ò@.CdjeÐ@¯r\ØqÑ@Ø1_x000F__x000E__x0012_Ñ@QIh±Ð@®)×Ö_x0002__x0007_Ò@¯8Ihê_x0005_Ò@0i¨_x000F_ÝùÑ@{ fhûÒ@ZñQ¹Ù}Ò@£$_x0019_ÚÖÑ@6¸_x0004_kÖÐ@"ï¾Aç}Ñ@ª4·²CÐ@¬&amp;_x0017__x0013__x0008__x000C__x0006_eÑ@ÖÏÝ_x0013_»Ð@:_x0015_Á½¥Ï@Z|2éóRÑ@æ:_x0002__x000B_Ò@Üiµ_x0007_è`Ñ@·ù=ë6KÒ@ m\úáÐ@Ái_x0011__x0010_8Ñ@_x0007_¥ÓüëÑ@Q_x0014_æáxÜÏ@1,_x0006___FÐ@Ñ*Xô­ÿÐ@Ç_x000B_?4£Î@{à§_x001B_MÑ@á³_x001D__x0003_F¼Ñ@,_x0019_»Ó©_x0001_Ñ@¥]°Òx_x0008_Ð@	zÊv:AÒ@ÒßÎl_x0005_´Ð@_x0004_îÈxp"Ò@Îrâ&amp;Ï@²â$Ñ@_x0011_&lt;}-bOÐ@_x001D_ßæ¬oÐ@ÛR_x0005_@¹Ð@®Ö_x000D_k_x000C_Ñ@$q¿H]ûÐ@a÷Ý8Î@Ãµ¸éI6Ò@tÃ	¨§Ð@è _x0018__x000C__x0014_*Ò@_x0001__x0002_fÎpPÑ@øí¿_x001D__x000E__x0001_Ð@2×CMÒ@ ½´zÐ@Ô_x0011_ó-Í@_x0014_²_x0010_ö_x0012_Ò@éë¿Ï@¬¡¥¢àÐ@v¬_x000C_~_x001D_Ð@!a_x0011_­ÉÑ@³_x0011_âirÎ@_x001E_tÎü=7Ñ@@}ÊAÃ_x001D_Ñ@-=êf©[Ð@1Ì|Ö_x0006_Ò@_x001C_,_x0004_iò«Ð@¯woÎÆÏ@X,°ûÖ_x0016_Ñ@Éç_x001F_Ñ@Rzw/QÐ@ÇHY}_x0017_ÃÐ@_x001A_ ½~JÒ@(XÏ@£_x0006_¼w`Ï@¾(¨ê%Ò@Z#4_x000F__x0017_Ð@þ¥_x000E_iÑ@ÀÈ¸O_x0012_QÑ@=nÒ@mBÐ@)§£êÎ@ùË6ß4Ð@oÎÓ_x0002__x0004_7Ñ@2jÏ_x001E_DÒ@Q__x001D_¸ïÅÐ@Ö[ìÐ@0:Ä_x0016_Ç~Ñ@ñý)ãtlÐ@_x001C_3nH_x0018_xÒ@ß.üÊÍ×Ð@tWK³sÉÐ@dùA6Ò@îUÑ@¢ÔfZTÒ@hdQ¨Ð@_x000F_Ó_x0015_PÑ@:_x000D__x0001_÷Ð@_x000F__x0004_èV_x0017_Ò@¶u{ÐÆ_x0001_Ò@û~Ìa}_x0019_Ï@]®?=âÑ@_x0016_ÞE_x0001_dÒ@íÉÇoûÑ@÷íL]§Ñ@¤É_x0017_pôÑ@äøìg@AÑ@½)§:ë{Ð@ì©¯_x000E_«jÎ@´{-¦æEÑ@Æî% _x0012_Ñ@.Gà_ØÑ@¨ÿÀÆ_x0003_Ð@DÛ_x0011_öHÒ@}[_x0011_©~Ò@_x0001__x0003_ý*5ùEÎ@_x0003_ xWmÑ@i_x0003_&lt;¸Ñ_x0013_Ï@Eú_x0004__x0010_²Ð@áEåÊ4Ñ@Òz_x0019_Ø$_x001E_Ð@Î _x001A_%LÐ@°êDÍGÑ@£.u_x0008_ÏÐ@ÝfnÎ@ºû_x000C_5&gt;ÈÐ@ógYÐÊhÒ@ÓUøap"Ñ@óÔõ±ÒÐ@j_x001C__x001D_Î@ á_x0014_ÍdÐ@üÚ{_x0002_¾|Î@LÀt¾Ñ@pÁ9pç_x0015_Ð@IN_x000F_©Ï@6W¾zÐ@=u.?1Ð@wv_x0013_4_x001C_Ð@1?RÏwHÏ@AÛá«Ñ@b_x001E_zÅ¤Ñ@L8_x0005_0ÊÐ@hNVô_x0010_oÐ@§CÀ/ZmÐ@	á_x000E_¾¾ÁÐ@t¹N»$Ð@5_x0001_±_x0001__x0002_sÐ@ð_x001E_ZÞïóÐ@BúñÕü¤Ò@6q°A|ÎÎ@_`:P?ûÏ@Â_x001C_2BÐ@^_x001B_Wr©&lt;Ñ@`OÇMÑ@+]+/#Ò@VÚðËXnÒ@_²ÑêÁÏÎ@Fi._x0016_ÄÓÐ@i9Q_x0013_¨Ï@A5ÕÄÐ@Î_x000C_Îã­Ð@1/%_x000F_ÜÐ@mrJÎï0Ò@ª§0ÔÔÐ@ìZNýÐ@ÚnÒBJÑ@ê1­ýï}Ñ@&gt;7ë_x0001_øÏ@´Ï±t·_x0004_Ñ@aõÆj´Ñ@ÉsUnÏÎ@ÈNépÐ@¾Ä_x0002_Q«Ï@$*Æ¾ÞMÑ@Æ Ïð ªÑ@ãhc/»)Ò@±_x0018_Ì¯{^Ñ@(ÿM_x0008_óíÑ@_x0005__x0006_ÓõÆ_x001D_û¹Ñ@ýÑ!Z¹oÑ@ÙvtUIóÐ@{j´7xÐ@'nkª`ëÎ@»s_x0002_}4Ð@[òÅïªÐ@°µRrµ÷Ï@ÿf_x001F_uûÐ@æ_x0011_·tyõÐ@|xX¹sÐ@_x0007_¿_x0002_Î_x000E_fÏ@q_x0016_zd/Ñ@Ýó(¥qÖÐ@¶_x0013__x0012_B½eÑ@@h_x0001_Ð@àà_x0003__x0017_Ð@mÑwÉ_x0015_ÆÑ@ïltZLÑ@Ì}5È_x0004_Ñ@·$Æ²/Ñ@¤¬ ä3{Ï@}_x0005_à¡=_x000C_Ð@&lt;\ø¸=^Ñ@ý"Â_x001F_Ó@_x0010_Jô¯Ì Ð@¦W _x0012_Ð@ñ·_x0008_0IÑ@èæüxÐ@_x0016_[_x001B__x000B_LÑ@	Ñ&amp;z_x0014_ÓÑ@¤*	c_x0004__x0007_m+Ð@ð%*_x0005_);Ò@à_x0011_Üú­9Ð@îñÔFHòÐ@=_x001E_»óÄÏ@_x0012_PbèaÏ@.Ïo_x0016_Ñ@Q_x0007_T4,Ñ@ûÇCËÉLÎ@v³_x0015_Ñ@_x0010_:S_x0010_½Ò@c_x0018_£=_x001B_Ò@f©ÈÙ²ýÐ@ae×¨¡,Ï@Ì_x0012_©_x000B_IÐ@Ô,HÛ Ñ@»_x001E_ÐÞrÑ@·È4CºuÐ@UÂ_x001C_F_x0002_­Ï@_8_x0014__x0018_Ñ@R¼I_!æÐ@_x000F_M6Ð@s·&gt;vÑ@@!_x0013_T¢Ñ@å_x001C_,=¹Î@y	ïr"KÑ@_x0016_Ý_x0003_ÉB_x0006_Ð@ôé(#ðÐ@Ç_x0018_yËXÇÐ@Ç4æò]Ð@xÊ¡ÎdÍ@õRvÀ_x0001_Ñ@_x0003__x0004_ï_x0014_®¿Ò@+ê+qÆÐ@R2ÿ©ÐÐ@í¨_-·Ð@ù_x0007__x001A_îÑ@¥FZA7Ñ@½#_x0014_2ÚNÐ@¯,_úM]Ð@ÎnÇçØuÑ@|_x0016_Ý»ø?Ð@J_x0016_[p5-Ñ@_x0001_áÕ³æµÐ@jÞ°+Ñ@_x0019__x001C_&lt;_x0010_Ò@à»[È/ÏÐ@e Ù£ÈÑ@ì²UWÌÒ@t¦J¿$Ð@_x001B_:ìtg_x001D_Ð@mú_x0015__x000E_JÏ@wäX!íÐ@ð_x0002_pQ_x0017_PÐ@_x0005_%_x0007_ÓGÐ@·ÑJOÐ@pQØæâXÒ@Î8_x000D_LÑ_x0018_Ð@¤GxE­Ð@Æ¡Òp	WÐ@#_x0003_QX,7Ñ@_x0018_es1QÑ@_x0001_[ÿ_x0005_m´Î@K6à­_x0003__x0005_CÏ@Èw5_x0004__x0015_Ñ@´çâ·Ñ@'_x0017_Ô_x0019_Ñ@ÏzNÄ4üÎ@[ Ü¡_x0005_Ï@Þ¤êBÏ@ÍXÏ_x0001_6¸Ð@^ë_x001B_ñÑ@~ÙòÄ?Ñ@ÎZ¢ÝJÒ@fÚ_x001C_»_x000F_Ð@BaôÛL¸Ð@¿Ü_x0014_­òÑ@¸¸òÈþLÑ@x_x0019_	Ð@ý^z2ÌÑ@rñf_x0006_¥¶Î@W_x0005_ù!+Ñ@_x0019__x000D_Äá_x0017_ùÒ@]ÂgÎÅÐ@_x001C_6OâÐ@i_TÁ_x0014_Ð@_x001D_¦O^±Ñ@¯3}Êi_x0015_Ï@Í	À_x0010_6Ñ@¾æ_x0002_Ï0Ñ@®W_x0013_*AyÑ@8_x0019_uu»Ð@õ#¼.¦Í@_x0013_ó»WJnÑ@:­A)Ð@_x0001__x0006_ncÓÍvÐ@*é_x000F_à&gt;6Ñ@k+¶pAÑ@ìDÌH&gt;Ñ@é?ÿ_x0003_ãµÑ@=ÊÇªÆÐ@ÃÞÒ_x0016_Ñ@._x0019__x0004_ÃM_x0002_Ñ@Ïs8gÿÏ@÷nD£ãcÐ@KØÍÂ*´Ñ@+__x000B_Ó6öÑ@_x0007_luÁ_x0014_Ð@OM¦;fÐ@_x0017_â¬sÐÒ@ "_x000C__x0005_Í@¨¥nXKÑ@_x001C_ªÿ_x0018_v;Ð@^_x000D_#ÊÍÐ@î&amp;·¹E±Ñ@Æùh÷ûÐ@â×9îmÑ@£'öÆùÍ@Ù_x0003_ëæUÎ@40Æ_È$Ñ@­c_x001E_Ô[Ó@ ü!R:cÐ@ÇÔ_çÛÐ@ý°=k¿Ï@Æ18±Ö½Ñ@¼aß 5LÏ@_x0004_¢_x0002__x0005_SWÐ@}²fýI¢Ð@Xª_x0016_3Ñ@._x0010_òuj§Ð@òè®óhyÒ@1O}çÏ@;õBRÐ@5¿ãÂ¯Ñ@¨ïì]íÑ@!Î_x0018_.ªþÐ@fd_x001D_ÌÑ@ô¦c|UÑ@i_x0001__x0007_MvÐ@_x001E_Îæ~_x001F_°Ð@*«_x0012_à_x000C_³Ï@_x0010_ûA_x000F__x0008_Ò@Ü²bò|þÐ@*Ê`_x0001__x000C_ùÎ@B_x0001__x000B__x0012_þÏ@ínýUÔÐ@Ø_x0001_±gXÏ@R±V@$-Ð@mS3}_x0014_ãÏ@ÆjwÄÑQÐ@_x001E_öry_x0004_¢Ñ@ÒfkB_x0003_Ñ@ö­¯ZøÐ@_x0008__x000E_	!_x0006_TÑ@Ñ_x001F_£¯º[Ò@E¡ ÿ_x0019_Ñ@«°f5_x0005_Ð@­é~TÎÑ@_x0001__x0006_ÐQ_x0019_÷ÝÑ@N_x0018_Ë¤QÍ@á'_x001A_Í+Ð@[·OLJÞÐ@ÏÅ÷_x0010_Ó@	8¼nÐ@_x0005_àu´Ð@_x001B_xÛý?øÑ@×-\¿Ð@­I÷_x001B_ü_x0014_Ò@_x0004_×´2e¾Ñ@]dæ,@zÒ@_x000B_Ö_x001D_½»Ð@uv=%¾?Ñ@ö_x000D__x001F_læ4Ï@Î°ÑpªTÑ@_x0003_ÙºcwÏ@Íd½ùíÐ@ÞýÈÓpÐ@´H_x0008_,¨_x001C_Ñ@ñú_x0004__x001E_Ï@úï]ý}*Ñ@	Ñ_x001C_&gt;êÐ@¾ígú_x001C__x0016_Ñ@A¢Þ;_x0019__x0018_Ñ@×_x000D_ë@o1Ð@±Z!þMÙÐ@mÉCÙúÐ@æ_x0012_ñR&lt;¢Ï@_x0002_]_x001D_puÎ@-P1G_x0015_Ñ@Ò2AG_x0003__x0006_	©Ð@CC_x000B_É_x001D_Ð@ þ_x0018_+¬_Ð@_x0015_Æw[fDÑ@M;Î  Ð@Å_x0002_|=¾¤Ï@_x001F_»ªaÑ@_x0006_Ð¨[å6Ò@m&gt;¡s{ÿÑ@_x001C_qÜ=_x0017_Ò@Ñ]Ü_x001E_³Ñ@t	(Ð@=ÖN_x0002_ 'Ñ@_x001B__x0018_|)Ñ@O_x001F_Þì{Ñ@pT3g¥8Ð@NK_x001B_5HÑ@Úf¿O_x001A__x0004_Ð@£_x0001_7ÊÜÏ@?(b:JÒ@î©TXäÎ@l{/_x0005_¿ÚÐ@2UÃêAÐ@kE]½mÑ@_x0002_I«åÐ@1ðßucÐ@jcí_x0018_®Ñ@5\_x000B_ß_x0017_Ò@_x0012_#x&gt;J,Î@H9ð_x001B_¡Ñ@w_x001C_,uTSÐ@°¬Øwã_x0008_Ò@_x0001__x0003__x0008__x0003__x0015_K_x0011_%Î@wñª¿_x0007_Ñ@ØkÑ8vÑ@g»w±Ò@ù¥Êì[Ð@Âbå¡´Î@Ñ_x0004_cBoÑ@¥¸?»3!Ð@ªë_x001C_	6tÐ@U£kÙõÎ@¬ø^¥}âÐ@_x0001_%ÖtÑ@Uø_x0005__x0007_UpÐ@£Õ¦È·Ò@y¦ÉÙàZÐ@_x000C_ÐÃºÏ@0,`¡_x001A_Ñ@×þËUD_x0012_Ñ@,,h3Ð@ºo"òÑ@EN`ÄºTÐ@Îü_x000D_\yßÐ@k'Üp9Ï@ÄÓ_x000C_QBÕÎ@h×ß,@Ñ@"ktnïÏ@n±^(1Ñ@N²å_x0016_üCÐ@_x0016_õ_x0013_TÑ@w_x0002_i_x0004_õÐ@Ó_x0017_Þ_x000B_ý­Ï@_x0017_*ðJ_x0003__x0006_ÑdÑ@QÊ_x0010_¸±_x0012_Ð@E´î)®6Ñ@åÛ_x001A_æ¯Ð@_x0005_¹gÌÄÒ@l+4ÅSÒ@WaÄ8ØÏ@¸¤!_x000F_Ñ@ÿ_x0002_¢õáÎ@¹PÔ­1Ñ@öÇ	ükÑ@ÕÌ _x0005__x0013_2Ñ@GÓ:;Ð@ÓÕ_x001E_ÙÕÐ@P)5Ê"Ò@-×ÔØ	Ñ@OÈ_x0006_2ÄAÐ@uö²YÒ,Ð@*_x0003__x0001_ús$Ñ@6ø_x0012_©:Ñ@äm~¡¶Ð@8_x000D_âPñÐ@_x0008_¢9&amp;Ð@ª&amp;U_x0011_^_x0015_Ñ@©2_x001E_;1Ð@nÎÉTÏ@gAá&amp;Ñ@ã_x0019_ÚI©{Ð@w_x0018_H«®'Ð@+·°¸PÑ@fç_x0004_þÂÐ@­/W_x0014_¸_x0013_Ñ@_x0004__x0005_1V²Ð@}­ýÆ$Ñ@wÏºp	Ï@à_x001D_ßìØ¢Ð@¤f]@_x001F_NÐ@?aµ{AÑ@u_x0006_@õ¬ºÍ@v_x001C_µæÝÐ@.¿Ï_x0004_×Ï@Fõ^&gt;{Ð@_x001C_Ù	¨ÀÐ@÷Í6ø;²Ð@væ_x0019_öÀÑ@¬_x0011_L]Ñ@O_x0002_5_x001D_î6Ð@´q	?0CÐ@6Õ±ÁôïÏ@L_x0003_²ëÃáÐ@Q0[U³ÚÑ@_x0004_T~ÓÉÏ@_x0014_^ æË_x000E_Ï@zøöÏ@_Z_x0003_àµ Ð@_x0008_Wjá	Ï@©Ï_x000B__[eÑ@ú»%Ð@ähf(_x000F_Ñ@þ|q¥_x0012__x0001_Ñ@Xæ ¬*òÏ@vC_x0002_GãÐ@L;_x0016_qß°Ñ@µMÚå_x0002__x0003_âÑ@ÖÑ©_x0007_¡îÐ@_x001F__x0015_Ä	ïÎ@¤Ã"ËÐ@ÅàEÏÐ@_x000F_a¤x®³Ð@âÏP_x001A_éÐ@O_x000E_Þ')2Î@_x0018_eyrÀùÑ@ë¡­	kEÑ@ôJí#?Ð@_x0010_R_x0013_EÐ@w×_x001E__x0001_ßWÐ@ÙXyñnÑ@¥G_x001D_ÿtVÑ@Î_x001D_^_x0010_Ñ@u_x0015_Åx_x0005__x0011_Ñ@¢Pm_x001E_Ð@Dý8õÖÎ@ìAÇåõ_x0006_Ñ@X3zÿÇaÑ@ÔñlpÏ@)_x0003_Ü×Ñ_x0008_Ò@ôÚ	«_x0010_qÑ@u¢¡ÆzdÑ@ Õös{Ñ@Ô_x000E_ÃFÏ@¨_x0010__x0008_kýÏ@xKUÙO`Ñ@_x0007_¦jùé2Ð@Töø%VÐ@#°_x0014_~zñÐ@_x0002__x0004_'_x000E_Ý_x0014__x0003_ÈÒ@_x001D_ï²NçÇÐ@´ü\¤ãÑ@v½2LwSÒ@_x0010_]vÖ­bÐ@L]_x0018_AÕÛÑ@gÃÇJÈ	Ð@éõæÔ3BÏ@vóZ[àÐ@èÎ_x001A_v¬QÏ@!J¸µÐ@]a_x001D_jÑÑ@5äL&amp;¾Ð@qò]:Ð@^o]@_x0002_Ï@Z¿w_x0004_Ñ@7 É_x0018_Ñ@¸õnXÝ/Ò@Æß4@Ï@´Jó¼5Ð@Î~¢kæ_x0002_Ð@»PßÑÉÐ@`¿Îê_x0011_Ï@_x0018_H_x001F_âMYÐ@çEÚ_x000F_lÑ@Åï_x0001_í_x001D_Ò@Åcò6Ò@ØáùÊê^Ñ@_x0013_YÛÐZÐ@Ó[#6Ð@b_x0007__x0010_iÏ@ËGz_x0005__x0007_Õ$Ñ@¿æNá,8Ï@¨dtoöÎ@Æ_x0001__x0010_=,ÌÏ@Ù²x¿_x000F_ Ð@0_x0011_ÜQT¼Î@u0aî}Ð@V$}&amp;Ð@V¶86jÐ@_x000F_§t_x001A_È¥Ñ@¶áôÀ_x0012_ïÎ@&gt;eUùäÎ@Í	¦&lt;_x0016_ÀÍ@_x0006_"&amp;;¬aÐ@l&gt;ZÀÑ@âý_x0019_Z¯Ñ@£ÄXÄÐ@_x0001_Æ_x0004_*íÐ@ç?ï"ûÀÐ@Í!_x001B_0ÄÒ@OvPë¬Ñ@5&amp;=ÍjÑ@*ç¢lBÞÐ@ôJ°Êî`Ð@_x001C_LiDèpÐ@Ëà_x0007__x0003_Ð@ÔI«%´Ñ@dÁ_x000F_G_x0010_Ñ@péPAÐ@Ã_x0016_¡-ÑåÐ@_x0002_õ©*´DÑ@f.3ØGÏ@_x0001__x0004_;³7jº_x001E_Ò@_x001C_ÀxªcLÑ@CçÒ5á_x0004_Ñ@_x0003__x000C_-ÛìkÐ@ù$O+ïtÑ@_x0011_yÔãíeÐ@­VT_x000B_ZÐ@-_x001B_(sIÑ@-;Eí¬Ï@k­_x0014_¬(Ð@_x0016_n°_x0018_!9Ñ@Ú¹ß_x001A_uÐ@µ&amp;È_x0016_G¦Ò@ìoö#ÒÐ@î__x000D_Ñ@_x001E_J_x0002_õþ;Ð@_x000B_mh§4Ñ@·Æñ½DÑ@$ÓR¸ëåÏ@·ÕØu¼Ñ@éØ·\_x000D_WÐ@&lt;HX_x0013_1_x0017_Ò@¢èí_x001F_$Ð@B6ÓÉèÐ@³ ½Ù¶_x0008_Ò@ÈÈa&lt;ÜÑ@_x001E__x0008_.Î_x001B__x0012_Ñ@[&gt;åº)yÑ@Õûø©GÒ@âyÞ¡rÏ@R_ÞÜU¨Ð@3_x0019_*/_x0001__x0003_îÑ@üzñá(ÉÑ@_AØlÐ@ô´¸±nÏ@_ÑíÞ0ÓÐ@ùïÆÈ-Ð@$_x0019_ªè&amp;aÑ@&amp;\_x0002_ßÑ@jG@àeCÎ@¥î&gt;%ÇÒ@Û_x000C_)EÑ@/ß¼ÄhÐ@!ôqÌ_x001A__x000F_Ò@å¹_x001F_N.0Ò@Ë'âbßÑ@³+´r"Î@Ei3åè_x0004_Ð@RS¦x¿ºÐ@ z[_x0005_è¾Ñ@_x0013__x0018_ú{_x0008_×Ñ@§S8½;®Ð@rÔ2:×xÐ@ó_x0015_âÎ_x0008_4Ñ@À*¢ÞÎ@¤ tÚÐ@ü_x0019_h_x0008_JÐ@C¶1¢^Ð@Öß_x0011_}ZÑ@v_«_x000B_¡ÔÑ@_x000F_iÕ_x000B__x001C_Ï@Ù¦!XÐ@_x000F_C_x0012_UÍ_x0017_Ð@_x0001__x0007_fÐ¦nß2Ñ@¯»)±_Ð@_x0015_y_x000F_ð\ãÒ@_Êg_x0005_Ï@·òmÌÐ@jv_x001B_QÐ¢Í@#_x0006_¢°,1Í@è P!ÙÐ@_x0015_öM_x001E_D!Ñ@ Â_x0019_%µ?Ñ@\5_x001F_'¤|Ð@ðõO_x0014_½#Ð@þmcª%lÐ@R._x0018_ÀÔ_x0010_Ñ@0w_x0016_`âÐ@Ê3._x000B_=Ñ@ýjòóNMÐ@ÿ¡¦ÒzXÑ@¯nVåÏ@_x0003_ÎÕdÎ)Ð@_x0019_u­o[uÑ@ÌËRÙÜÑ@À".Ø?Ñ@m_x001E_;Ð@^£_x000D_mÕuÐ@uL_x0015_g]iÐ@Ñ÷Bõ.Ò@ÞS_x0004__x000D_IÒ@¾Üt_x001D_Ñ@_x0017__x0002_M"@_x001C_Ñ@ÍYà)_x0007_EÐ@/¿&lt;_x0003__x0006_a|Ñ@§\%=üRÐ@&amp;.õÁ§Ð@@]ª¬ÍXÎ@aD_x001F_íÇÐ@o{â¨è9Ð@ùX{¤Ð@Òû[ÉÑ@©6_x0013_5ûÐ@ Ö&lt;AK%Ñ@µ}´×ÕtÑ@_x0004_bTshÖÐ@U{§Ë.Ñ@cOèYEmÏ@¦éT_x000D_ÚÐ@!_x000E_`¼QÑ@_x0006__x0003_çô'ôÎ@V~ßÐ@Ì_x0005_²Åy5Ñ@PXtÁ_x0005_#Ð@tÌ[_x0001__x0011_Ð@H?:?Ð@÷ø»­á]Ò@ôÆMÍò_x0001_Ð@¿_x001C_úÁjÒ@äv_x001F_¨×_x0005_Ò@_x001A_hÄÉq#Ñ@ñnè|ÙhÐ@æ'Y ¾Ñ@u»®àÏ@ùS_x0010_½°àÒ@_x0002_÷·D(Ð@_x0001_	;Ób_x001D_Ñ@&lt;|/'_x000C_Ð@aÌ~Jª&lt;Ò@ä_x0006_:_x000B_$6Ò@O±_x0003_VÐ@Þ;S¶7Ñ@S²¤Ð@[¤kËYûÍ@_x0005__x0002_î$	0Ð@C'_x0015_'CêÏ@èh,­#ãÒ@ôU_x0008_G©7Ï@ïçþ&amp;_x0001_Ñ@-¤6Å}Ò@ùÔ	íÖÑ@8÷_x0002_UÚ3Ò@ÛüfÑ@Êr¼Ñ@=_x000C_3.¡EÑ@åJà_x0019_Ò@©¡!_x0015_ÐÑ@¡_x0004_·NëCÒ@­Z¸?Ð@î]¶BÄÐ@¸Ë¤;1Ñ@ÚTØ{#Ï@_x0007_|´ÂÐ@ówiÑÁ]Ð@ú÷Ä{Ñ@_x0018__x001C_©¾ïÒ@1É±8æöÑ@MJ¾Å_x0001__x0004_s¨Ï@%ä¢ñÈOÏ@_x0001_TLvÐaÑ@ ÷Êù¾Ð@¬¦vÓÎ@qÒ¼ïÂ3Ñ@#uG·DIÎ@_x000D_¯R_x001C_[Ñ@n_x0019_¾üáÐ@î"-m¯	Ñ@_x000E_¤«Ð@\DËNú^Ò@iFMdÒÑ@{)yá\Ñ@-_x000F_Þñ_x000E_Ñ@_x0002_Á_x0012_ZßÐ@`U¿ÊýØÐ@nàºÄBËÑ@|Hãõ·_x001A_Ò@éåp-Ò@m;Ó¥,íÏ@P\6_x0016_|^Ñ@ñ_x0010__[ðÐ@,K_x0003_Ñ×åÐ@ðÁø\ùÒ@å¥_x0019_-p4Ò@µ_x0004_Ã_x0002__x0004_&gt;Ï@Ñrß³ºÐ@èK|;w#Ñ@_x0010__x0018_	q¥Ð@ê;¦+÷7Ñ@_x001D_ÀZ¹°Ï@_x0003__x0004_°¯Pè§Ñ@6ßqlöÍ@äÂÜQËÑ@XÄ	_x001A_ØÀÑ@?|¶&gt;Ð@i¹ ]­yÑ@íU_x0012__x0018_àÐ@Ø ãó_x000F_Ñ@æa_x0015_~ï~Ð@À&gt;]	WXÑ@:Ïy?T[Ñ@¤¦FªÐ@!(°ºEÒ@Dà2¼_x000E_Ò@xù^__x0001_Ï@¹¯Å:ù_x0004_Ñ@ _x0015_®)À.Ð@z_x0010_æ-©Ò@PX¡tÐ@G_x0002__x0014__x0017_iÐ@f`ö,ñ3Ñ@@_x001C_¤_x000B_(Ñ@¾N+­Ë0Ñ@©~ÛeçÏ@'û[øÌÑ@§ÍzØW=Ò@ÿj_x0012_@Ñ@Ñ@Â§ÉÏ@w_x0017__x0006_eÐ@7_x001D_:©ËÐ@:Qa¦Ð@ÇÃF½_x0001__x0002_ûcÏ@_x000C_ð¢_x0018_¤ÊÑ@y_x0017_{ÏÉ:Ï@_x000C_Ò_x001B_Þ_x0015_Ñ@Ó¢×ÁÐ@g¶eJÑ@pÔNÓ_x000E_Ò@W÷xÓéÏ@­ÃC_x000C_DÐ@+jûIÈ_x0013_Ñ@bNG_x000F_ëÏ@ý¬UÑ@jìÒ¸Ð@ø­b_x001F__x001E_µÑ@|r_x001D_f0QÎ@ºÌ_x000F_Ð±ÀÏ@ _x0011__x0017__x0013_ÚPÑ@_x0012_¬YðÐ@kí»_x0018_ Ñ@6;w_x0016_þ2Ò@_x001A_RR]0Ñ@L'gÖi$Ñ@¬¢¸éÆÐ@áÊCxÇÑ@uÄj@øÖÐ@áüTð_x0001__x0019_Ð@m¼mª4Ð@©0ÝòpÏ@4_x001C_åÐ@e`®¨þÐ@KôsÏ#Ñ@u+_x0001_°²Ð@_x0003__x0004_ÉíÉÀÒ@±µËÏ@í¡¿_x0007_Ò@ÿ_x0011_!¸Ð@Û_x0008_@ËUÐ@Ö@ò_x0018_¥oÐ@!(+4ÓÐ@aFqnÐ@¼B®!¼Ñ@ûep$_x001B_Ñ@ÈKÑZ°Ò@ñfhóórÑ@Ðý_x0014_¬ÏÏ@_x0017__x000B_20ÿ_x000B_Ñ@´VÆnÅÑ@³Z_x0007_vÜÐ@|«'Ñ@vÖ$å¦Ð@_x001B__x0013__x0001_cvÑ@2=ñ&gt;pÑ@_x0019_£T\aïÐ@±_x000F_¿_x0007_YÑ@ÌãÏÀøÐ@õ[¬F{SÎ@·;à_x0015_F`Ñ@³ª9@_x001A_nÑ@ÿw,Ñ@:_x0002_ÀôÐ@_x0005__x0017__x0010_³ Ñ@B§×_x001D_Ñ@_x0019_øÜ_x001C_dÐ@;³H_x0001__x0002__x001E__x0004_Ð@_x0008_&lt;P[XâÐ@¼(_x0003_á_x0017_Ñ@«W_x000B_ØÑ@æ_x0015_¤N¨AÑ@æÈÑ@?$[_x0012__x0015_Ñ@ú¥Ð@¹ÛÕ,{Ð@*_x0018__x001B_ªùKÒ@RF³T¹Ñ@C´É,"Ð@s4êu|Ï@§._x001B_+?Ð@_x0010_Î¸Ì%¼Ñ@_x0001_X£,PÐ@¸6LÈÚÐ@Uá_x0007_°·*Ñ@UÏÅÂAÐ@gn¸&lt;	_x001E_Ð@â}*³_x000E_Ñ@+Ø1zÑ@(_x0013_ä4_x0019_ÀÐ@´h?_x0017_sÐ@Q¾³Ð@FªòÌÑ@º_x000C_g²Ò@Âz8ûéYÑ@_x0008_û_x001B_ù}Ñ@W=ôæyÐ@ºþ,&gt;^(Ñ@ý¬Õ¦èuÐ@_x0001__x0004_G´kðÐ@ùRoh_x0016_Ó@$_x000F_­Ú«Ð@HÃx_x0012_]Ó@ô?(Þÿ£Î@ËeäÉ¥×Ð@S;«ÝÂ@Ò@Ú-_x001A_õ_x0011_Ñ@¼ z_x0002_©ÜÒ@6^(#oÐ@ _x000F_r¢õÑ@Ö_x0006__x0015_]WÐ@_x0005_qe¼_x001B_Ñ@;\Q4ÇÑ@Ùik_x0015_Ç¦Ð@Ý_x001A__x0001__x000D_\¥Ð@f(ê¹JÑ@O _x000D_©þÃÐ@_x000B_Ï_x0017_ÿÄÑ@i³H_x000C_Ñ@'_x0019_DâÐ@|ÿ{HÎ@î_x0013__x000B_uÑ@_x0003_£e¡B¬Ñ@kóÐ_x0006_Ð@WU^84zÑ@#)_x000F_Ð@Ägê*·!Ð@_x0007_:A_x0016_áÚÎ@î_x000F_åW_x0007_±Ð@¸(_x000C_(×Ò@Ó¥[¢_x0003__x0004_UGÑ@²³Û)ó^Ò@*AmÛbÑ@"­°X,Î@hCaò·&lt;Ï@¬$ `ü¶Î@P_x000D_î£øÑ@AâÊà¥Ñ@°Íõ^ÃÑ@÷÷`Ñ@)_x0008__x000C_!¨Ð@Ö_x0004__x001A_ÂñÐ@_x001C_¬_x0017_(½_x000B_Ð@rKd´_x001E_dÐ@QÇNDÐ@!ÎqhÐÑ@&gt;ø_x0013_ùß_x0016_Ñ@]îò*_x0007_Ò@osfV:Ñ@¸9xTéÑ@Y_x001D_ÙëºWÑ@ðIu_x0011_iÒ@_x0010_ô_x001A__x0013_Ñ@_x001A_DXX}×Î@=¨ë_x0017_/_x0007_Ò@¬_x001D_Ám_x0014_àÑ@ØÂ_x0016_/4Ñ@X_x000C_$_x0001_¾iÑ@Õ_x001D_{a_x0002_Ð@mãéîxkÑ@iZw_x0018_6Ñ@_x0012__x0007_sÒ¡Ï@_x0001__x0002__x0014_KÈO°_x000E_Ñ@2¬Zõ"éÎ@mv¾G¤Ñ@_x000F_7UÌëÐ@-ØúÆ_x000E_ÔÐ@N_x0011_É$P_x0003_Ò@øïÔvÞÑ@ô£N@À:Ð@Ì¸1çE_x0006_Ñ@7Ëý¯îÎ@ °T:&lt;UÍ@:%ª^_x001D_Ð@ù=F³²Ð@8m_x000B_{îbÐ@râ[»_x0002_0Ð@yXnûÐ@»¤p(wÎÒ@Zu÷ZÑ@6mÀ¦[Ï@*_x001F_Z,_x001F_mÐ@ú_x0002_â_x000D_DÉÐ@ºñcÆkÑ@p_x000B_ÛQ2Ò@¾#	â_x000F_Î@²)èðUÌÒ@:_x0005_Ò¥´Ð@Øü³é_x0011_ZÑ@µÆ_x0003_8+Ò@_x0014_~¬?DÐ@|_x0013_?Ð@¸©Á&gt;_x0001_*Ð@[;îc_x0002__x0006__x0008_7Ñ@¢}bZò_x000D_Ð@ÀwãfÐ@d_x0007_ÜÕðÐ@AÕ_x000D__x0002_qWÐ@å­óßSÏ@N)~v_x0001_ÐÒ@ãÍä`'ÇÑ@q_x000D_|±WÐ@?Kná\Ñ@_x000E_yúÕ&lt;Ð@ùV(°­lÐ@_x0014_ù_x0003_b»ÝÐ@¯îÜà1lÏ@ÔÖ&lt;ÓÏ@ß(ZÐ@Þ¸@_x000B_ØÐ@Ï¦ãè&lt;Î@vÌ°_x0005_·hÏ@wÔ·ëÐ@yàÑ@ÆW2_x0016_DôÑ@"_x0010_ò_x0012_Ñ@ø½Îe _x000D_Ò@ÃêaHÑ@%^Taê¹Ï@_x000E_úþD³Ï@SÄÛ`ÁÑ@|»¨Ð@=@_x0007_ý_x0004_?Ð@_x001B_Âaü{¯Ñ@¨ácÆÐ@_x0002__x0003_(þöÜ¬Ð@1_x0008_Vb_x0015_Ð@o±&amp;ôÐ@ _x0010_[±£¡Ñ@6o_x0002_Ñ@_x001C__x001D_²íÇºÐ@ÞqKAÚDÑ@táa¨wÑ@¾_x0004_F_x001A__x000E_	Ò@Pe8BQ;Ò@ê&lt;}ðz6Ò@áÖ_x0018_þcÎ@ëÕ)&amp;Ñ@ú$ÑRÙÑ@×mhE_x0007_ÞÑ@÷=h¶_x0017_DÑ@?a_x0018_Ñ@;Ð5§p*Ò@óUÉ2_x000C_wÐ@6÷_x0003__x0012_ÇÒ@_x0019__x0017_[gã_x0018_Ñ@kÄÍ.ù¶Ï@_x0006_ÅB?JÑ@r(»Å`;Ñ@_x0001_¶ÆEéÊÒ@_x0005_sûÖ:dÑ@èQbûÿ[Ï@]ÎÑDvØÑ@në_x0019__x0003___x0017_Ó@·uõ ªsÒ@ÂØTÒ@F_x0011_| _x0002__x0003__x0012_nÏ@¤yuO²Ð@Ï_x001D_'×_x000B_bÒ@i«ÆÃð&gt;Ð@¤E¥áFÑ@mNoQ5·Ò@_x000E_mÿ_x001B_iÑ@_x000B_[Ñ@ûýU¿giÐ@z_x0007_`/_x0008__x001C_Ò@c_x0007_ÉF¿TÏ@_x001C_p Ã¢Ñ@AïhùÐ@E_x0015_O_x0001_xÑ@­('&gt;Ð@Ù'?0òÐ@¶ö_x0015_I_x001E_Ñ@_x0005_vúãÒ@ÝÃ¦èrÒ@x_x0001_Ù_x0013_æ_x0005_Ñ@r´ô /UÏ@-í»ÛRÑ@:zlü¸Ñ@¹#_x0017_¶gÒ@.èw_x0016_²Ï@t`ïZg¥Ð@V_x0003_55,ïÐ@èG[H?Ð@]6_x0004__x000E_ÄØÐ@û`°"ÔoÑ@rf»Z5Ð@,ÐÖü[!Ð@_x0001__x0004__x000F_xÊ_x0008_ÂÑ@W²¨Ì½Ñ@9Ña}_x0011_²Î@_x0003_$Ú±Ï#Ï@Á_x0013_R3ÈüÑ@YÊòÞ½OÒ@_x0004__x001B_¦UóÐ@îOüî_x001B_KÑ@cÐ\üê}Ñ@ûáRÚK_x001C_Ò@â7½õÐ@Ò&lt;'|HYÑ@Ð¦_x0006_|¦èÐ@AÍª{Ð@L6wLÂSÒ@Ûþ_x0010_fKâÑ@¥º_x0010_ï_x0002_Ï@2sQî"$Ð@_x0002__x0012__x000F_Zs½Ð@09Æ²_x0001_Ð@«¸Sy×Ñ@_x0012_Ä#¨àOÐ@âW`ãSZÒ@Ö_x0002_^söIÐ@	Ö_x0002_Á_x001F_Ñ@6e/8ìÐ@Ö¦µ_x0004_ý÷Ñ@r¼_x0002__x0007__x0016_{Ð@E\´ÞM]Ñ@ó&amp;_Ã8¡Ò@#°ÐÅQÐ@b tÞ_x0003__x0004_exÐ@Går_x0016__x0001_Ð@eOa¶Ñ@¤Äáwb_x0017_Ð@¼'j"ççÑ@$"­ö¥Ð@`_x0013_¯b:«Ð@ØãÐ¬üÐ@;ôC!euÑ@KíÀ@æ§Ñ@kV¾G_x000F_:Ð@_x0016_Ì_x0002_©Ð@pÆü'*Ó@Z³òå_x0001_HÑ@R6_x0014_mÑ@¹_x0015_ÆUõäÑ@åW&lt;¦¸Ï@ð_x0006_6K?Ñ@é$_x0008_ËÐ@4_x0002_õa@DÑ@dè_x001E___x001A_Ò@_x000D_Ñ*×Ð@d6lÒ_x0017__x000E_Ï@´c;¾ PÐ@@¤ÒÛ@ÌÐ@_x0008__x001E_vw}JÑ@}¾fÐ@àcÇ{õiÑ@Lñi&gt;~Ò@kvÒ­_x001F_½Ï@³&amp;_x0008_´Ò@Vüv_x0011_^Ð@_x0002__x0003__x001E_ÇUýY_x0019_Ð@ø_x000B_»ÛÐ@ÏÆßÚÉUÐ@,ÔÑÑãÏ@_x000B_î#lQÑ@ÎïcwneÐ@)·t_x0016_,;Ï@Ä£OÇ_x0011_Ñ@X³¯ìaMÒ@_x0012_ÂÊ_x0016_ÀRÑ@¹_x0013_ÙÊXÑ@¶©_x0011_êÖÑ@0R?_x0016_­.Ó@Jó6GuÐ@U_x0007_#Ò3Ñ@;Û µæÐ@á&amp;ÁBfÐ@c_x001B__x0012_ã_x0014_^Ò@r°©	½Ï@Õ:±Ñ@_fÀ»_x0005_Ò@ROp_x0012_§Ð@Ä_x000C_Â²%òÐ@´tI2ýÑ@|Io_x0010_"Ñ@«¥k­álÐ@F._x0004_MÕWÐ@_x0019__x001A__x0006_ßáÏ@_x0017_~á\&gt;Ñ@,1¹×_x0001_ôÎ@¨Õ}_x0013_7EÐ@%ýò_x0006__x0007_vÐ@#°¨_x0013_GÒ@ZÈ_x0003_UÏ@+ö4_x0001_}#Ò@Á1S äÑÐ@;_x001B__x0010_#¿Ñ@ÚT_x0004_^ÐÀÑ@s_ð_x000B__x000C_lÏ@Z³_x000C_D!`Ï@F¡Ó¼ÓÑ@º?uY¿¢Ð@©¨M_x0006_ÊVÐ@³#îGÏ@_x0010_oÆ$ßºÑ@çiÇ%%,Ò@TùH¥Æ)Ð@¡ÑÒ^ªrÒ@_x0012_GyÅÐ@3d6_x0005_9àÏ@¹ìËKGÑ@¿Í_x0007__x000B__x0002_:Ð@¤9ò¶'®Ò@®àÀ`_x001C_´Ð@Õ4_x000F_&amp;7ïÐ@ã_x0017_:õ[Ñ@Ù$3µ·¸Ð@_x0004__x0013__x000F_û5Ð@_x001F_÷ kÐ@ªTÂÇöÑ@/[ìt_Ð@m~­!_x000E_Ñ@bâ?gò.Ñ@_x0001__x0005_§î_x000C_±ÑËÑ@Z_x0008_¯È(_x0002_Ò@&gt;GhGÏ@­W_x000E_ý_x0010_qÑ@¹«µòÎ@,ï|;ÒÐ@ vé57Ï@m_x0001_ÅØ_x0002_«Ñ@_x0011_Ó{«Q_x000B_Ò@_x0003_!_x000F_±2Ñ@&gt;LTm´Ð@G¢¼ÁøÐ@Jü]7ºýÏ@M¨Gn_x001F_øÐ@_x0012_[8dìÒ@z#Ñ°Ð@ô_x000F_Èµ_x000F_¸Ï@Dk©IyÑ@µ_x000D_v@¼Ð@y¶1Ñ@úÍ8RÖÒ@"öt_x0004_ZÐ@ðèÌWzÑ@Ì¤P._x001D_±Ò@XkVÐ@Sí©rÑ@ÀÔ¸Ð@÷qÞ3ÂÐ@BÊ_x0010_$_x000F_ Ð@_x000F_£}ÄÝÐ@#üX9Ø`Ï@À_x0011__x000C_x_x0002__x0003_&amp;}Ñ@¢JîüfÑ@UùÜØÐ@~KÄ®_x0012_2Ñ@±ÏwÎ@{­9ÒÎ@&lt;ú]¿%dÎ@·­_x0001_«ðÐ@É)7ÁÑ@Éu2{C_x0016_Ï@¡_x0002_Ò¹Ñ@¢9ê_x000D_äÄÑ@ju°ÁdQÐ@upMrÓÏ@_x0001_ébë¢Ñ@j3³éÏ@_x0017_q_x000D_ö6BÐ@ÎÆñjÖÐ@¾Q³§Ñ@_x0011_z_x001D_ÛáWÐ@_x0019__x0014_íD(Ñ@K*L¦_x0005_CÐ@_x000C_DÊL)Ð@xå§H$[Ò@ùE_x0012_ÁÏ@Wµ_x000D_áÎ@hó_x0004__x0010_C\Ñ@îëê³öþÐ@_x0007_~Ys÷Ð@¢_x0019_ïì^ÚÏ@D_x001C_ÝþÏ@$ð·*8_x0012_Ñ@_x0001__x0003_ÀeG¤Ñ@î5Û@g6Ï@°àa[vóÐ@ð,W·"Ð@_x001B_ôXNüEÐ@VBå(Ð@íérÂýÐ@ü¡n_x000E_ü*Ð@-2ûaÎ@ .rÜ#gÒ@{_x0017_ñ[w_x000C_Ð@^¨zá6_x0019_Ñ@¬DÂZäÐ@Ï`O½È¢Ð@9nu25Ñ@¥X:ìaAÑ@ù$ÌîÑ@`dc_x001B_¬Ï@ô/b_x0002_H Ð@[wWòbRÑ@³K{CBÒ@0ÕeÐÑ@_x0004__x001E_:Ú'âÐ@X¥®?ÀÐ@ö^Ý"·Ð@Q7_x0013_ÎTÐ@ºMw_x0006_tÑ@K¿0D1Ð@ÐÇ+g¥&lt;Ð@;º6øÂÑ@­i_x0017_Ô[Ñ@2@¤ý_x0004__x0007_&gt;.Ò@"²_x0007_hÝàÏ@ÖÔà]_x000E_Ñ@vwügLÏ@äüo.¶¬Ò@98_x001F_ÈÑ@úV?#¯Ñ@4è9/_x001B_Î@Gf0îù_x0006_Ñ@_Ê!9*¿Ñ@Ú~½ÿ:Ð@Më,rÅNÒ@·_x0012_¢_x0007__x000D_Ð@_x0006_¶_x0005__x000B_²ÒÎ@ÍÐ(_x001C_oÏ@¤A_x001B_h×Ð@cm¨åLCÒ@PìËÉ"Ñ@_x000F_d)È_x0002_ÁÐ@ÎÊü_x0012_Ð@_x0008_¼B_x0013__x0003_ðÍ@¤Ôù¨ÓÿÑ@£U_x001A_mPjÑ@_x000B_#Ê&gt;Ñ_x000E_Ð@jWÔl!Ï@_x0001__x0004_YWÊ9Ð@_x0010_"ôÍçÐ@Èep_x001D_»Ð@k¢ý3_x0016_RÑ@LZl_x001D_Ð@A_x000D_Ê4ç&amp;Ò@_x0005_ëDö¿Ð@_x0001__x0002_\"î_x0003_Ð@h_x000D_k» Ð@ýôï_x001E_Ñ@ëo¢_x0017_Ì9Ð@LÆùò2×Ï@0ONEÅÏ@¾_x001B_)½gHÑ@±]6ûTaÑ@×ÙÕj÷Ï@4#e)aÒÐ@¬uÖÞÏ@Pp°¡"Ð@èàßë0Ñ@Ô3@.oÒ@_x0005_[0½Ñ@óÖÿ_x001D_©Ñ@Ö(»útåÒ@D=õÌÍÍ@|ÑÿqNÐ@Ìö¤ÖË-Ñ@.Í1H #Ñ@iÂÖ{üÎ@¨ÓÔ¬üRÐ@_x0012_ô_x0008_.|Ñ@º1)±âDÒ@_x0017_ÅSùðhÑ@_x0012_­§Í¥Ð@Ì_x0012_A@uÏ@å«Ø_x0013_JÐ@í°ß3gÐ@^ëRo4ïÏ@Ô³Æ_x0018__x0001__x0003_aÏ@$"­Áô±Ð@ÖnXmÐ@k`f_x0006__x0006_Ï@t ê1}Ò@ÁºêMÑ@n_x0001_®_x0007_Ð@Z&amp;ÚFÑVÑ@9FMpÑ@B_Ê#@Ð@3_x0003__x0002_mHÐ@ÿöX¬ÛÏ@tÕîFÐ@ßUB2×(Ò@KÐÊîÎ@Òb«Ì(_x0005_Ð@Ù§1ÕmÑ@($é8WkÐ@7¤_x0012_ðVÑ@®ëìo7Ñ@=ç&amp;PZÑ@9_x0012_|ÏNHÏ@)_x0010_Û%ÿÑ@~¨0y_x0017_Ð@Ö×_x001F_[VÑ@:µG8_x0012_Ò@'ç_x0004_FìÐ@_x001F_äñ_x001C_\Ð@è_x0003_~&amp;P,Ñ@ÊD£&gt;ÒMÑ@^é_x000C_¸&amp;PÎ@¦p]áÑ@_x0003__x0006_&gt;dr%ÐèÑ@_x000E_dt_x0004_[~Ò@µ,&gt;©Ð@ì$H_x0013_{Í@VLM+½Ð@g:Ï±_x0004_.Ï@_x0018_8_x0007_&gt;_x000F_UÑ@ªÕÙR²ÔÐ@×_x0019_#ëU9Ñ@ßj1	·ÏÐ@¤¬ûÒe5Ð@Ï_x0011_©Ê,ÀÐ@Åê7ózÖÑ@LïðÔ$¨Ð@ã¬ð*_x0001_Ð@)«Q1S°Í@±43Î4¯Ñ@_x000D_Ã÷_x0014_[Ñ@fýÕ6º_x0006_Ð@X_x0005_ÆÆcÂÑ@âNú¶/3Ð@r8·¶_x001A_Ï@[V_x0010_:Å_x0004_Í@´µ@Ý\ùÐ@pâªÐ@Æâ4Úa_x0002_Ð@gL_x0019_.c9Ð@ýe_x0010__x001F_Ï@_x0013_Á÷_x0010_¬ßÑ@0Ã\jxzÐ@ôR¨åÊÑ@c_x0004__x0002__x0004__x0007_¢Ñ@ù_x0018_Ä4úXÐ@2ÚB_x0012_&gt;Ð@&gt;1¨Á_x0010_Ó@×_x0001_äJÓ%Ò@_x0006_Eço\÷Ð@3Mg·òÁÑ@\?r`ÖÐ@ì~_x0013_-_x0003__x000C_Î@ó	_x0017_ÜÑÊÏ@»è×_x0004_Ð@¥_x001F_e_x0007_òÐ@úJªË~æÐ@_x0005_Yåï3&lt;Ñ@K_x0001_ô\Ñ@Y?ÛPÑ@t	VëÐ@ùí7¶#Ð@@5¤_x0017_ÂÏ@_x0006_¼ÇÈÍ@ôÙ~nÐ@_x0002__x001F_ðÐ@G\_x000C_Í¢Í@BºËù·RÏ@øö¢´ËqÑ@Î_x000C_ºì±KÑ@²¦Ç3ÿÍ@É8Åò£Ð@ê&amp;_x0011_úK¿Ð@ªm¨B2;Ð@¶_x0010_ÿKk3Ð@Ì¡Ç_x0011_pÑ@_x0001__x0002__x000E__x000C__x0014_&lt;¨Ñ@ëjxc&amp;ËÏ@ôhm0\Ò@uh_x001F_FÒ@@âø¾_x0004_Ð@aA_x0003_ÏóÑ@£¨àÔ¥Ñ@å0¾Ø¸tÐ@öcÞZDÅÑ@ÆùTRzEÑ@Ë^òî,Ò@kJÃaÐ@ÂLßâ¤Ñ@þÞT¾ÙÆÏ@Ç23-Ó@4sÆ²_x001F_Ñ@IÙ¸_x0013_öÐ@®ÑdURYÐ@J_x0011_2tÐ@EÒy_x001C_[»Ñ@B_x0005_Û&lt;b²Ð@é	ïÀð_x000E_Ñ@_x000F_§áë&amp;Ñ@_x000D_û8¯Ð@ò_x000C_ôLèÐ@ [_x0002__x0011_É_x0003_Ñ@rÌ,&amp;_ÔÐ@REJØÞbÏ@é²¬p_x001D_Î@:bz¥Ñ@_x000B_£_x0006_Ò@CSpè_x0002__x0003_oAÎ@Ìû¸¡¿ÓÑ@PFè_x0016_×Ñ@ç'ð°T9Ð@hÙ:bàüÏ@\|RáÔÏ@s_x0010_",¿Ò@õ"ïäRÐ@_x0001__x001C_°­_x0015_£Î@d£ìµ¦(Ò@âÓÿ&lt;ÝÐ@_x0015_¸"e\Ñ@³_x000F_3¾\_x000D_Ñ@¯SÞ_x001D_·_x001D_Ñ@T6ë´û¥Ñ@Gf¯×_x000B_Î@¬z«3½Î@_x000E_fÉ®x¨Ï@_x000F__x000C_»÷_x0005_Ï@·xØ_x000D_^Ñ@']Ò'Ð@s¾&lt;ìYwÐ@bi l­OÐ@ÚS`+&gt;2Ð@¥&lt;`_x0011_ohÐ@__x001C_¥¿_Ñ@_x0012_rÕÙ®nÒ@ßúä_x0017__x0002__x0013_Ð@g·ã_x0014_'Ð@úZgãYÓÑ@{;¼¤;'Ò@Î_x0015_[-éÒ@_x0001__x0004_³t_x0010_jÙOÏ@)Ð!_x001F_QcÑ@Íð\@7Ò@±on%o½Ð@'ÜýòåiÐ@ÛBw2ìÐ@qÞ_x001C_@ý9Ò@Æ_x000B_¬ùm]Î@n­N¸§Ñ@_x0018_oOìÐ@ðk.n _x0019_Ð@YÛÅ]ÃÐ@1ó.Ñ@è_x0004_.	ÄÍÍ@Ý_x001F__x0018_ÎÖxÐ@»4j°òÈÐ@[â_x000F_çrbÐ@ñÁ}¯_x000F_)Ò@_x0011_H_x0002__x001F_\¬Ñ@ë ¶&amp;Ð@ï%â_x0002_±@Ñ@4Ê_x0003_ üÎ@_x0006_ýWÑÛÉÑ@wv;&gt;Ò@Ô-f¬".Ð@Æ»ü1ÂQÏ@_x0001_ÁpMÑÐ@+°¢Þ%Ñ@×t8¶¼Ð@ï__x0008_ÊÒ@¢{$v_x000F_&lt;Ñ@Xé»_x0008__x0001__x0002_¾Ð@_x0017_N¤aæÐ@_x0001__x001E_1úVÏ@æ'ù_x0003_úÐ@í_x0013_ÎÙøÒ@5_x0013_TÒôÐ@ý8éâ_x001B_ÇÑ@_x0001_'NÛÐ@_x0011_ýÓLÐ@er_x001E__x0016_ÜÐ@I'ðÐ@g5v4ÍÒ@Ãº	g_x001C_òÐ@±´_x0003_QÑ@öäs)3Ñ@dygkÑ@Â¸_x0012_ZZÐ@'£_x0004_ª«Ð@4k_÷q_x0018_Ð@_x0003__x0016_R&amp;ôÏ@Û'°à¨Ð@o[­)_x0017_³Ñ@bb:÷bNÒ@ûÉãÒ"³Ñ@ÄZx7BÒ@uD¦_x000E_Ð@X_MâÐ@Ó«xFRÎ@ôlõÍÐ@ç5ªa-¢Ð@$xôÚ¹ðÐ@":PöÑ@_x0001__x0002_&lt;VýÑ@=mÀ_x001B_§ªÏ@.&amp;éÑ@_x0015__x001B_{¹/*Ï@m&gt;atQÑ@\¾2S_x0006_5Ð@JÏ}þÓÐ@gRî©Ì_x001A_Ð@F?ä_x0014__x0011_Ñ@NÈùs¯Ò@û¯.¬Ñ@Þ­~*ºÚÐ@ñ×ÍlwÞÏ@·2Ú7_x001A_Î@ô 	_x0007_Ð@_x0016_ó4±dÒ@,úÿÇ_x000D_jÎ@pàe+ºxÑ@K»§ÍìÎ@DÐSxíáÐ@}NC/ýÐ@ï¥ÔÊY|Ñ@	FÎ&gt;_x0013_[Ð@ê¼ Y_x0005__x0003_Ò@ÈÚ[×_x0013_Ñ@01G[à»Ð@¿Ñ_x0012_é_x001D__x000C_Ñ@TÊ}Æ9BÑ@³æ[ô¥_x0012_Ï@¯ñìkÕÐ@¼õ±_x001C_¡_x0006_Ñ@_x001D_|y!_x0001__x0006_Ã_x001F_Ñ@_x0002_89EÐ@Á_x000B_Ü¬¡Ñ@_x0019_í»:v}Ñ@XÞ_x001C_Ñ_x0013_'Ò@¤lê_x0012_]iÑ@&gt;yWÒ@_x0016_y³KÐ@]HqýÐ@¥¡½Ás¸Ð@6(ì&lt;ÃgÐ@M,yã_x0005_£Ñ@&lt;_x0015_¶/Ð@¢_x0019_¡²Ñ@Øñ§_x0008_ò_x001E_Ñ@_x0012_ @½¡$Ñ@Oq1®øÏ@5 TÅ,Ð@öÙpõCÒ@ü_x0012_çVÐ@Ã8 _x001E_Q%Ð@#7T_x001F_3WÐ@Ó1/¨bêÏ@&lt;õLÐ@¸_x0018_ çÐ@,äf ðÐ@ùÞí_x000F_£Ï@døåÝÝÑ@a¹8§QÌÐ@Fa¹·Ñ@áð_x0003__x0011_KÐ@QD(¼_x0004_ÃÑ@_x0002__x0007__x0004_¿°W¼;Ò@_x0018_¥_x0005_È_x0015_Ò@J_x0011_Û1ÅÐ@=ÅÒÉ_x0002_Ð@íÐi_x0002_Ð@ÔVâáÿ1Ñ@Ñ_Ã3§Ð@þf­ÓþÐ@_x0001_1ÜY_x000D_Ð@W$_x0019_ñ·öÒ@J7^_x001B_®:Ñ@ Ùº_x0006_Æ¹Ï@-Nê$¥ÉÐ@´4ëq#Î@D:0r _x0004_Ò@MòñÒ@_x0014_sB¼ØÏ@ _x0003_i_x000D_&lt;ýÑ@yç$DSÐ@¼N[nÒ@«~núrÐ@¹Ç¦_x000D_S_x0001_Ð@y²|3PÏ@ý_x0010_.]ªÐ@M§j2õÑ@ûkö_x0002_áÐ@Ó_x000F_TÌ¸_x000E_Ò@!´õ_x001E_bÏ@_x0015_J_x0012_Ð@áî\J¤Ð@_x001B_ÄW_x0019_ÂÑ@&amp;É §_x0001__x0002_òPÒ@û_x0016_Ì9ôÐ@©AeG&lt;Ð@Ï__x0010_v»Ò@È(1Ð@º_x001D_8y_x0015__x0017_Ñ@Îâ_x0005_/óÐ@*Þ_(_x0013_Ñ@kùÒõÎÏ@wTÏç_x001F_øÑ@ÂïsÚ|Ï@(¿Þ¤¥'Ð@õé[H9Ð@_x0017_VçÅÂÐ@X _x001E__x001C_7Ñ@ç)z_x0012_&lt;Ñ@Ï_x001A_Û_x001E__x0002_EÒ@S_x001B_nû¬Ñ@ñý_x0015_${Ð@8¥L¥WÏ@¨[ç_x0003_Þ#Ð@_x0006_	D^dvÐ@ãºZ)·_x001D_Ò@&gt;z_x001E__x001F__x0008_ÏÎ@_x0012_	âÓ%Ð@¹Q+uÑðÐ@X®ÛòÓÐ@_x0016_úC&amp;ÄÐ@6_x001C_ªÄÐ@¾_x0019_EÑ@y bFãÐ@_x000B_ÐóL½;Ñ@_x0002__x0003_1&lt;|îüJÑ@®Ðp_x0011_^Ð@xÛÛ_x0004_´äÐ@Ç¯1XÊ_x001D_Ñ@hs,Ð@ô¤Ññ°¹Ñ@~v&gt;!¤°Ð@Ç_x0019_]	éÑ@I_!À¶Ð@°&gt;í_x000D_ôòÐ@_x0014__x001F_è«&amp;Ñ@ow÷óÐ@ ÇJUãÜÏ@3~¹9ÔÐ@ntÙxöÇÏ@×ôÓ"æ7Ñ@_x0011_Ä!k²Ð@&lt;)=JÏ@_x000C_ÚqÇ!Ó@qøDªEºÐ@iLZ¤kÐ@O_x001C_ËßÎ@yp{&lt;JÐ@üu_x0016_Â+×Ñ@í·_x0015_b¬SÎ@_x0018_ýµÃÅyÑ@_x0013_|ÞL!Ð@_x0001_ä¤Õ&lt;Ò@«=ôåÉÀÐ@ ê5¤j#Ñ@hAñ{ùÑ@i¾_x0001__x0002_¥\Ò@ýánÍªÑ@~¿:yÛ[Ð@QM.å~Ñ@_x000F_«nçIÐ@_x0008__x0018_À]Ð@PE&amp;Ð#Ò@w_x000F_¿{ÑoÒ@¨Ê&lt;w&gt;Ð@Ý_x001B_îÏw0Ð@_x0006_¼xIÑ@_x0001_4V&amp;î6Ñ@ÐrRqÛÌ@h;(V+HÏ@%]µâL_x000C_Ñ@üý_x001B__x001F_ÕÐ@j5²xöÐ@þù_x0017_¸Ê°Ð@úðª¨ÐÑ@_x000D_²¿_x0008_EÿÏ@-G-G&lt;KÏ@U µ­ç$Ñ@ª@·¸2Ñ@£Â¿kèÐ@öáæDÕðÑ@æ{$àóÑ@¹áË~vÑ@_x001C__x0010_líäÎÒ@&amp;Êà¾1tÑ@ßÃ|Y²Ò@é#»6#Ï@%ÍýÜCWÐ@_x0002__x0003_¥ÁzÑ@yZXaÐ@íE_x000D_ØÐ@_x0001_[cá'ÕÐ@Frj)_x000D_¤Ñ@ýqÆ'àïÑ@a~tähMÒ@Ôâ§ö`Ð@½_x0008__x001E__x001B_Ð@ûÉÜûÑ@9Éuv9kÑ@7ï««GdÏ@`ÜfS°Ï@#«rüQÑ@XÝ»_x0007_QÐ@ABqþS¶Ð@É?_x0001_»^Ï@_x001A_wÃ_x0018_!Ñ@cü&amp;'3_x0002_Ò@ÅÖÓ&amp;Ð@&gt;$_x0019_ý,Ð@__x000B_X1Ñ@?\5_ú£Ñ@|$LáuÐ@Y¼_x001C_Ò@¶p-þëÐ@Ö|lf2Ð@àë¨_x001B_½õÑ@wÏ³&gt;Ð@_x000F_úc@=tÍ@_x0019__x000B_à°Ñ@ÿ^ü_x0011__x0001__x0003_ÏÍ@ãhþñmÑ@_x0011_,"'X»Ò@öøsÌAuÑ@¥­_x0005_GÑ@(êS/ÐûÐ@BÝ6_x001E_,Ï@OBT»Ð@¿§å·_x000E_Ï@JÜ_x0017_q¥Ï@Ô0Ge4Ò@_x000B_cØÇ_x0004_Ñ@b¤^B_x000E_Ð@@¹Jú;_x0001_Ñ@_x0016_¬{_x0015_FOÑ@³°NÐ¥ØÑ@²I3Ò`TÏ@CYÊ¯ôÐ@4üû¯üÑ@º®X_x0018_-]Ò@¥Îã6áÐ@(ÖÅê_x0018_Ð@ì_x0011_®äìÏ@î_x000B_O?Þ@Ð@»ç×|øÐ@_x001E_Ýp_x0014_±ßÐ@ÛQ_x000C_'y]Ñ@©ÄpªþÏ@ÜXñmÔÎ@FÂEõäÑ@'C_x0012_LV®Ð@N"_x001B_\_x0002_[Ð@_x0001__x0006_q*iö_x0008_ÐÑ@/=_x000B__x001D_Ð@Ì_x000E_Âß_x000C_Ò@ÿ_x0012_:qÏDÑ@þ·?µcÑ@}Áã_x0004_¢Ó@Àl¾_x0002_JyÎ@s¯'¸9Ð@x1{³Ð@_x001A_¥$ØÔpÒ@h_x0005_á^"­Ñ@_x0001_7ã_x0001_´Ð@ï_x0003_!_x000D_CÑ@_x0006__x001D_¥­_x0012_nÑ@áJ)#]Ð@âãT_x0007_Ð@õ@¯o&lt;Ð@üÅç!ZbÐ@Y^8.!Ð@»_x0019__x000D_¾Ð@WÅ(°¶LÏ@½m=ðå2Ñ@4:=Ñ@ò¦_Ç£Ð@KíS_x001B__x0008__x000E_Ñ@ù"_x0008_NßÏ@â_x0013_|³¡Í@±OÓm_x0007_2Î@'_(»àáÏ@l(´ÅÉ_x0016_Ò@îçàd¿Ð@ò»#_x0017__x0002__x0003_r©Ð@Ã'k6½¸Ñ@X¥í&amp;Ñ@1_x0017__x001C_aÛÑ@h³)_x000F_&lt;Ð@ì¼áH_x001C_¤Ð@Z_x0006_fÌ_x001C_ÞÐ@BM_x000B_aÃ_x0001_Ð@|Ñ&amp;ö¤3Ð@_bmëÑ@ø¨âåÏ@&lt;1²®_x000E_WÑ@³ mQbÏ@ìÐ_x001E_S_x0016_Ð@¼½ÿ¥æ¶Ð@_x0001_6IÂV¨Ñ@ÿÙù	Ñ@S_x0018__x000D_HÜÜÑ@9²Üº3Ò@R¢Âã_x0005_Ñ@xRTÑ@_x0008_CÉ_x001B_eÑ@Èàß_x0016_a©Ð@c_x0016_þè-Ò@_x0012_ä_x0013_+{wÏ@_x0008_ùÙ}JÐ@ï°MË|ÛÑ@î_x000D_Áî¾¬Ð@*~f¼ËðÑ@w_x0010__x0019_ O@Ð@Xo ¶_Ð@-ø´°Ð@_x0003__x0007_¿_x000B_8ÇÐ@:_x0017_åÖ±Ñ@ÇOÍ:s¦Ò@ûÞ[_x0019_ØrÐ@$L_x001D_¹Ï@Ð¸Òï³Ñ@GåÐ@Kd_x000F_õ_x001F_Ò@³¥â1Ò@Ô_x000D_½SÜÐ@{A«,«DÍ@fÔ_x0008_s+Ñ@ÅHÙê_x000F_Ò@âû_x000F__x0010_¬_x000E_Ò@X¶Sý.ÑÐ@&gt;ü»Aµ½Î@_x001A__x0006_ú_x001D_;àÐ@OÛkm°ÄÐ@ºÄA;w_x0003_Ñ@_x0004_æñåíÏ@Z_½g¥Ñ@þ_x0005_ypÑ@[3êû__x000F_Ð@þ×Þ_x0001_%Ñ@n_x0006_åÚÀ_x0002_Ñ@v,_x0014__x001A_éZÐ@J_x0003_ ÿÑ@&lt;à²ôÑ@º÷«Ä_x0016_Ò@R_x000B__x0017_O_x000F_bÐ@DíK8_x0006_ÓÑ@_x000C_ÈL«_x0001__x0004_v¬Ð@_x0015_{«µL·Ñ@?§t±P&gt;Ð@+}c}´AÎ@V0+Ø6_x0019_Ð@XÍÐÝúïÐ@¿Å`eÑ@!x_x001C__x0019_²Ñ@_x0006_Ó_x0003_+_x0002_Ï@SêÕÏqÐ@_ [_x0008_bÐ@¯ë£TÜ~Ï@ã_x0013_ý2Q_x0008_Ð@LÇ¢©ÄÐ@gÄNýöUÑ@xHÍ¡KÑ@È_x000D_ #LYÑ@s_x0006_^m`#Ñ@I_x001A__x0010__x0014_Ñ@¿ÞV!_x001D_ùÐ@%oG´áÏ@6Ý_x000E_Ö_x0019_Ñ@TGÚé×Ð@Nü7_x0013__x001A_âÐ@¼þÊgìGÎ@7¶àì½Ò@¥"ÜKz1Ñ@_x000D_ßïòÁÐ@I_x0002_w^¦_x0018_Ò@.`Äó}ãÎ@&amp;;\\ÙoÏ@V?ÀE¼VÒ@_x0001__x0002__x000F_E_x0007_«®ÝÏ@j÷3Âô_x0010_Ñ@åd¦µÑ@×éÁ_x0007_ZöÐ@_x0011_Ö_x001D_ðÏ@¤(2_x001F_Î@_x0005_é¥oö_x001C_Ð@[kÂ/9Ð@èÓ.Ã&amp;_x001F_Ð@àeek"Ð@vt£K¬ÞÎ@ÛÕ2bDÍ@ÞUÜ[éÑ@©°`AÐ@b&gt;³(_x001E_Ò@_x0016_å_x0019_|úÐ@_x0006_0±o!Ñ@Ö&amp;_x0002__x0001_K¼Í@Bå_x0003__x0016__x000F_Ð@&lt;.¥§ãùÐ@_x0014_Í|wcÑ@g_x000E_}_x001C_¢Ð@ÉäA\Ó©Ï@V£í¤Î@×E_x0005_N_x001D_Ð@á«ÀùÅÎ@F8OÙ¡²Ð@Çk­SÐ@NF:~,äÐ@£SìÐ@ÌÝGôÌ@y_x0001_+5_x0004__x0005_ã(Ð@&lt;ºw_x0005_Ð@?&amp;_x0017_§3kÏ@sUFéÎ@_x000D_3çFøÐ@S_x0001_?»`úÏ@WqÄ+Ï@_x0016_ß?3Ñ@GK\ÉzÐ@fîÐâÒ@ð_x0001_@&gt;{Ñ@ô|¨,&lt;lÐ@¼_x0010_"ÿ_x000B_ÂÐ@qZ÷ÕÑ@4Ö_x000C_r¢Î@E#_x0016_ÊáÏ@/_x0007_*º_x0008__x0013_Ñ@._x0002_iÕÑ@¯t£èÊÎÑ@IÚwsnÐ@ _x001F_»vÓwÑ@½bîiªÑ@+¥ÙÝ¡_x0007_Î@H¯_x0014__x0005_­ÅÏ@_x0013__x0006__Ñ@Æéõy^UÑ@)¯ýºd9Î@ÝßÍä_x0003_Ï@©UµN`ÌÐ@_x0017_=ï çóÏ@î\ã.Ð@Y²X½E[Ò@_x0004__x0005_=Oþ_x000F_3Ð@_x001A__x0016_HWD^Ò@èMËÝÐ@mQÖÌÑ@¤Ð¨{Ð@5ÎúbÑ@ê$ÕïnÎ@_x000B__x0019_¡4/Ð@ú5_x0003_í_x0005_IÑ@_x0013_&amp;	½Ï@iÚ @	NÐ@â[§qÖkÐ@_x0003_49Ñ@*Ò»ÎAÑ@6uÉÝ_x0002_Ð@¬_x000B_&amp;¥OçÏ@®é5àL]Ð@­ròf_x0006_*Ò@þ_x0010_ýÛ_x0008_Ð@þ\XkâCÐ@j(!_x0001_yÆÐ@_x0001_~3_x0006_wâÏ@¸"Ýï¯iÐ@¢ÃiµXÒ@-£ ¼_x001C_Ñ@_x0019_ÕìDÑ@Ä_x000F_ÍÕaÐ@UdàòP_x000B_Ñ@_x0016_Br©Ñ@qóÔÄ¡_x0017_Ñ@_x000D_æ_x000F_PqÐ@÷Ä_x0016_-_x0004__x0005_noÑ@ýhqãfÑ@BÜþ~?©Ð@È_x001C_Øò_Ð@ Árî]pÎ@ûP]}Ñ@¶%ÊìÐ@))uóPÑ@u«3&gt;Ð@_x0011__x0001_ú)^_x001E_Ñ@«Î_x0014_é¹Ñ@ëMDÈ¼}Ï@#ª_x000B__x0017__¦Ï@Éf!_x0015_ÿÑ@ð^ß;Ñ@_x0019_s´mZ}Ñ@_Tù!Ñ@¡¯_x0003_X?NÒ@q¸º_x0004_¾Ò@Û7s2¶_x0019_Ò@BTúÐËÎ@_x0010__x0002_H_x001B_øÑ@ÝlÜÐ@²Ùbz5Î@×?:ÕfÐ@gñÅüæÐ@~1ÑÏÆÐ@Ã§Î;_x001A_Ð@_x001B_T2LÔÑ@;÷r]Ð@)N _x0007_Ñ@_x000F_ç_x0011_tÏ@_x0002__x0004_3_x000F_®|ÚÐ@×)»ÁÐ@_x0003__x000E_Ë£kÑ@ÉãfKaÑ@¨!ìr_x0019__x0011_Ò@ÀäÙü§rÏ@­zM_x0016_Ñ@_x0006__x0013_D-iÀÐ@% û^lÑ@_x000B_·Fé{Ð@kÁO_x0017_U_x000C_Ñ@XÁÑûwÐ@_x0012_*üz_x000B_Ò@rØÏDriÒ@_x0008_¶_x0014_e©Ð@,_x0005_=L9uÑ@#C¸Ì|_x001E_Ñ@Òo¸'¬Ñ@4Á_x0001_Ü_x0004_Ð@÷_x000C_ìxçÐ@4ìõ¿½Í@q_x0007_G%ßKÑ@._x0005__x001B_2ÃÑ@¡bOêO®Ð@TT_x0016_/_x0016_Ï@=~wdÎ@N_x001F_1Ó_x0014__x0017_Ò@§_x000B__x001A_|_x001E__x0007_Ò@EÊTÛ~¸Ò@_x001D_Þþ_x0017_AjÑ@:¯ëÅ_x0010_BÐ@8®âh_x0001__x0003_Å³Ï@ÃÁ_x001C_rÌ7Ð@v·#ªÑ@TÃ_x0005_`n[Ñ@ÓÈ._x0003_ÄüÎ@+[_x001A_ý/SÒ@½(_x0018_LVÊÐ@x¶_x0010_·~rÑ@_x0016_©á÷"Ð@CøÝYbÒ@&lt;Ë_x001C_.	Ñ@_x0002_ÚúÔ¬XÐ@_x0010__x000C_b£KNÑ@/þÿ0¤AÐ@_x0018__x0012_ÄóLqÑ@|NLa¢TÐ@Ûþ"_x0008_òÑ@Übç°ßÎ@ëÎÙ&gt;_x000C_Ò@ëòk¡ÂÐ@m4ZXQ Ò@ÀlQýP»Ð@_x0012_×î±Ò@.ý~_x001B_ÿ^Ñ@Wi6S_x0010_uÐ@B×3cIÐ@_x001A_HÚ½L$Ñ@_x0018_ÄáÐË_x0016_Ð@u-ú{ðÊÐ@Nï3_x000E_Ñ@r)-MyðÐ@¦?çÑ@_x0002__x0004_·Í_x0008_&gt;ê®Î@{_x0008_3«8¾Ï@_x0012__ù_x001D_ØÏ@¨J·_x0012_÷Î@¯_x001A_¶h_x0012_Ò@_x0001_§äµjïÐ@Õé_+,Ò@é?oøÐ@;Á ìF5Ò@1oß)ÔÐ@C4w_x001F_ÐÏ@R:1ÿ_x0016_øÏ@Çð_x0001_?ÌÑ@[§N&amp;EÑ@×X;iþÐ@±¬±N¥Ò@Â_x0017_ù]_x0010_8Ï@Î4.Î«Ð@f¨hv/Ñ@:_x0001_î_x001E_{Ï@_2ÀRãjÑ@'~})}ÆÐ@$ß_x001A__x0003_AãÒ@5_x0008_i´Ð@Ãá_x001A__x0007_ÏýÐ@_x0015_}_x0017_ºúÛÑ@;¦O68_x0005_Ñ@^Fê'3fÐ@þ¬:_x0017_UÒ@6Dd[WkÑ@¾Ë)1DÑ@_x0002__x0013_,_x0008__x0001__x0003__x0002_0Ð@ÆVý[ÆÏ@_x0003_#_x0010_;ånÑ@_x001C__x0010_\C³Î@%® _x001D_	èÐ@_x0006__x001F_ÿ²Ñ@ÞuFA;Ó@_x000C__x0005_{_x0013_	Ð@ø	ú0)|Ò@0öc]òlÑ@ç,ØÚç¥Ð@o_x001D_V_x0016_ùzÑ@¢ÞÙCvÑ@;¨í_x0008_¨Ò@úeß_x000B_Ð@_x000E_ Ææ×¿Ð@÷K4c_x000D_kÒ@/CÂÑ@Ñ(ÂÆ_x0011_Ð@qlã_x001E_Ð@Jlê,üÐ@«PÊíÏ@_x0004__x0013_Ð­ =Ð@_x0004_ü3q¹&amp;Ï@s_x0002_i_x001F_Ñ@ÆCD¹ÃÑ@_x0001_é½SâÎ@ãbÂ*+?Ð@Z»Ü_x0006_Ñ@r_x0007__x0015_²àÒ@§:ÊÀÑ@_x0006__x0002__x0005_÷Ñ@_x0001__x0002_/B¯%Ñ@dHl&gt;TAÑ@_x0004_ÌS_x001F__x0008_Ð@]kõWvÒ@|Ãu´Ï@_x0006__x000F_E_x001D_ÄÐ@­Ãj:{æÏ@_x000C_c=Ö_x0005_·Ð@"É_x0014__x000E_aßÑ@_AÁ _x0007_0Ð@ÿ_x0013_èuþ\Ï@_x0019_S«OxÐ@sÁoÑ@b_x0014_càæùÑ@_x0002_ÆrÃZ}Ï@ÐvQèÒ@×­_zÒ@;	Ì\¤´Ð@IU§hÐ@æîÜÔ?ïÐ@_x0005_ê$7Ð@tx§J¥Î@µ­2Ï.Ñ@øÐj³ÐçÐ@¸;_x0012_ÎK0Ñ@_x001C_éZ|òÐ@í_x000D_dÁ&amp;Ò@zSîÜ®&lt;Ñ@+zªèÐ@C3ô_x001B_Ð@f]^ÆêÎ@ñR_x0005__x0006_C¼Ñ@° ÂÄæ&amp;Ñ@4`®'Ð@øãì6¾Ñ@{®_x0001_Ô_x0003__x0001_Ò@_x000D_C_x000C_0_x0019_iÐ@_x0006_'ú¾å&amp;Ò@Ä_x0015_A³Ð@H5·P_x001A_8Ñ@ºv/æ²_x0008_Ï@J&gt;FÄLÍ@ÍÀ_x001C_°_¬Ï@n9_x0002_¼_x000E_-Ï@÷&lt;ºkThÑ@ÒgjÚÑRÐ@¤»_x0004_£/Ñ@\äc[2Ò@²+Mä?WÐ@¿«öS9tÎ@L2_x0005_Å{­Ð@Ç[8_x000F_ÅéÐ@_x000B_KV_x001B_Ï@_x000B_3XvIÐ@ß_x0017_©`_x000F_pÏ@_x001A_ËøÞÆÎÎ@ ?«|Ð@90|x#VÒ@ÙÓÐº_x0010_¾Ð@}iãAÒ@¸Ë_x0016_¬Ô_x001D_Ð@ùYÜå¾Ï@&lt;fåuyßÑ@_x0002__x0004_ÌÝþ_x001A_$ûÑ@Cm_x0001_q_x001A_Ð@ÈpÆ_x000C__x001A_Ò@kx&amp;MÏ@Ó×ÕÃòÏ@5lúÎ_x000F_ÂÐ@{_x0002__x000F_ÆÐ@_x000D_µ`_x001E_#Ò@¥NáîÒ@\)ÿ	ÖÐ@;Jn_x001C_Ñ@_x001A_ú iÂqÏ@Uçç%_x0002_»Ð@¤ïè¿(zÏ@]MÖëHÑ@ÈÕ¡f¹Ð@Q³*kCÒ@ñc}ãÎ@1!N¥¸Ñ@j*DìDÐ@üL_x0001_Ï_x0002_qÑ@BKýaäóÐ@Ä¸sþN,Ò@È¤WÚPÐ@,¬M&gt;Õ²Ð@_x0003__x000D_Íÿb_x0018_Ð@&amp;_x0014_+_x0012_Ò@É_x0007_Zy(_x0017_Ñ@¥	¾óÑ@3PZÙwÑ@û^ÙGÆ¬Í@"_x0013__x0014_þ_x0001__x0002_kçÏ@rqûdVºÐ@1:$_x0017_LÍ@d15YÏñÑ@^ää_x0004__x001E_pÑ@òïV_x000F_nÆÐ@!¡k!_x0003_&lt;Ñ@¡×_x0016_J%Ð@*®&lt;X±Ï@»¤/(r(Î@ú_x001D_­_x001C_HÑ@ 8tü=Ò@_x0011___x001C_Õ$Í@d3¨f²_Î@&lt;_x000D_²E²Ñ@;Ç_x001F__x0006__x0010_Ð@ïÐn$µÑ@_x0012_&gt;Çq_x001D_íÑ@Â2êJÊbÐ@ä_x0001_À_x0010_×Ò@n5±´Q¹Ñ@µD?pÑ@Ñö-Ä&amp;Ò@ê&amp;JÄ_x0017__x0003_Ñ@MßÎ_x0003_"Ñ@§ß_x0011__x001A_/Ï@vk)F¢	Ð@ò&amp;à@Ï@=Í _x000B_Ð@]'«å¿aÑ@T¡mÎéÑ@ÊCñØ½ Ò@_x0001__x0003__x0019_X[ÂXÐ@®Q. LÑ@ë¹%óHÑ@ºttÙ_Ð@Gßþl3Ò@c.¼,.	Ð@3ªûZ2Ñ@ë_x0003_ª¨_x0007_hÐ@5à¢ÛÐ@_x000E_ç¡.Ð@|ÉWºÐ@^ÛéZhÑ@¸_x001D_ûh^Ð@	2NÑ@_x001B_!q_x001F_$JÑ@U_x001B__x0004_di_x000F_Ñ@7aH¨¦^Ñ@Ì_x0018_dÜØ_x0006_Ñ@dµ¼PýÐ@4ãd_x0010_.fÑ@Rþáª1Î@$a	k5èÎ@²^yRÐ@oFÍ_x0003_qÏ@RQ_x0017_@kÑ@6_x0014_ÿYÊÒ@Cß¯ûÔÑ@dqKd_x0015_Ñ@nÜï+·ÃÑ@¦_x0008_"äk_x0002_Ð@bæk_x000B_¢Ð@zS¾_x0001__x0003_î)Ñ@d_x0011__x001E_ÖÒ@X®Å!)Ò@&gt;E±_x000C_pëÐ@üE"2Ñ@ÙZ_x0017_Ò@ZQÃ3^Ñ@àþøt­"Ð@_x0012_ï_x0017_eÐ@Ôî_x0003_ä¾Ï@æR_x0006__x0019_;Ñ@äÔsP#Ò@ùcP_x001A_íÐ@_x000E_£_x001F_ÑÐ@ì0ë,WÑ@7ûÈùý	Ò@«GÙÐ@KlÂ]¬Î@×7l_x001C_ÅÐ@ÈðÚx_x000F_¡Ï@&gt;R=¥Ë*Ð@y¶s_x0002_ÇÑ@e¯ìIÑ@c_x000B_Ðá]Ñ@K\_x000C_»ª_x0007_Ñ@áâ,._x000F_¥Ò@¦¡_x000B_C:Ð@QªCfZæÑ@_x0013_f-&gt;-pÏ@â&gt;e2×ºÍ@G_x0015_ô$SÐ@×_x000F_ÄÓcÙÐ@_x0002__x0006_²&gt;±.ÒÐ@ù'Ã_x0017_Ò@êØ_x000D_KVjÒ@xÒð¸`Ï@°_x0001_aSÐ@_x0016_fs8î¡Ð@_x000E_l[yÒ@Ñ@_x001E_«Ú_x0001_Ð@¡_x001B__x0013_.°Ð@í_x0005_­dÐ@»Á_x0014_È)Ñ@ô5ª&lt;Ñ@r_x0012__x001E_&amp;ø_x0002_Ò@[#ÅðÀÒ@µmP+D+Ò@KÉ_x0004_|w}Ð@ês=s_x0007__x0005_Ò@óÀ½R=*Ð@ª_x0005__)ò®Ð@ª_x000D_=®ÇóÑ@êè1vªæÏ@_x0014_{atwÐ@$Vî¹Ô,Ñ@(_x0006_ÆºÆÐ@lü__x001D_Ñ@;BÌq_x001B_ÀÏ@Nµ6_x000C__x0003_Ð@y_x001C_Á_x0014_Ñ@DYÈBÌÎ@ÒPÖìÐ@]_x001F_\®Ñ@? _x0003__x0011__x0004__x0005__Ñ@Kl¬y9Ð@L¯ÏÐ@g2%ËFgÐ@_x000C_"¢:/%Ñ@g_x0006_Éµ¼Ò@Û_x0013_«¼ÆÌÐ@/_x001A_8_x0014__x0013_Ó@-Î	8{Ñ@&gt;(x_x001A_³ÁÑ@Ìgê_x0002_Ø_x0010_Ñ@á"}R_x001C_Ò@E_x0007_#_x0015_Ù;Ð@¢Y_x0018_RÑ@IËls;lÒ@ØÉµ_x000C_yÏ@³Eð¡&amp;ªÑ@á_x0003__x001E_´-_x0012_Ò@_x0001_Ô"Ð@ücZÅ³Ñ@_x000C_%Þ¶KJÑ@n_x0005_QÐ@³{&lt;ßÑ@ú_x0001__x0015_b ðÐ@:ÏG_x000C_äÐ@¸&lt;¬vçÐ@Ý%*_x001A_W_x000B_Ñ@ PºýÐ@¢Y´LÐ@h&amp;NÂWÒ@ø_x0015_Úù_x0002_Ñ@¨Ä¿_x0019__x0013_ÀÎ@_x0003__x0005__x0003_³1]ï_x001E_Ñ@»\êwøÑ@T_x0001_=ú_x0015_ÅÏ@Óû7SaÑ@HX&gt;Ð¿ðÐ@N´¹aèÏ@ÕIÿl_x0019_Ò@1Ç¥HÑ~Ò@y_x0004_­_x0005_æÑ@_x0014_a\Ñ@s¥×X_x000F__x0006_Ð@©KSÛcÒ@¦Ï_x0004_'É.Ï@ìR&amp;ù_x001F_2Ñ@7=ø ÓæÐ@|ÑB}YÏ@&amp;®(ÕÐ@9-2ñ8Ñ@_x001F_(_x001A_JMIÑ@_x0019_}üeÚ®Î@¦2y_x0017_¾ÓÐ@_x0012__x0007_µ_x0004__x0013_%Ð@õÅæ_x0003_=Ò@ç"÷2dÞÑ@ó3|¡âÐ@D\_x0002_FÚÐ@|a_x0002_mn!Ð@	àS@[#Ð@Ë¨ENWÐ@[eäÛå6Ñ@8æCÐ@âhÞ[_x0001__x0003_·$Ð@«_x000D_Â½_x001D_PÐ@öÞ¡y_x000D_Ñ@!IúÅ/ÀÐ@T Ê_x001F_)ÖÐ@_ôß_x0014_tÑ@þJW TNÑ@«	ôÞÞÐ@I¯QÑ@_x0003_ÚoðH&lt;Ò@móäÛùÐ@#aìÉ$±Ï@ÍÙK_x001A_H_x0005_Ò@w#§ãÖÎ@ë¤^o ñÐ@[Ý`xÞPÒ@_x0005_úÍ_x0018_¡Ð@X¾8{Ò@WµS¹Ñ@Ð_x0001_¨ÝÐ@|Lq½¤XÐ@ë	þ-ÉÑ@Ò_x0008_$Ý_x0006_Ñ@äì_x001F__x0004_zÑ@Jç¥_x001B_ÁÑ@ðÎ^ÙÆ_x0006_Ð@Éòþ!\Ð@²9xâÎ_x001C_Ò@pð4¯_x0014_Ñ@_x0002_;×z	-Ï@ù¯Ô»Ñ@áL´_x0012_Ò@_x0001__x0003_h (_x0014_OÑ@ÔõrÐ@lè_x0002_ºÏ@_x001F_\jÃ¬Ò@Î¦eÄtXÏ@ú_x0013__x0007_0Ð@ÕÃ~ùÏ@å_x0017_ºjÑÒ@ñü+ËþÍ@ø6,Ó_x000F_ýÑ@&amp;òAq_x0019_Ñ@-Óºú\ÌÑ@8ÓµDa'Ð@¹4½Ð@Ð4]Ä_x001C_OÐ@¤ì7y_x0005_Ð@Àkk©å¤Ï@öb_x000C_VâÐ@_x000C_.èuµÆÒ@s_x0012_Ös£zÏ@h_x0014__x0018_;SÑ@Õ, ä5ãÑ@Ô7_x0015_B³Ð@_x0016__x0006_èqÏ@&lt;ï[æÐ@QK_x0010_5_x000B_úÐ@:ß_x0008_5FDÐ@"_x0018_¨\Ñ@¢D¬(MÏ@wV±ÕmÑ@ØHÝ´Ð@_x001E_U¬_x0001__x0002_¬&gt;Ò@_x0006__x0016_Å2sØÎ@oæ_x0018_NRÐ@Ù_x0012_n¦_x0002_GÐ@PV&amp;£»Ï@s\ÒÀ_x0007_bÎ@òqþItÏ@=c{Ã%wÑ@_x000C_æÀÔyÐ@ïÝ_x001E_`¼Ò@&amp;S:gÏ@_x001D_Pú¹ãLÏ@ë¸Úµ_x0017_Ò@ÕÂë&amp;qÑ@øí¸ô4&amp;Ò@¸&gt;ð]åÐ@%N_x0012_õeÐ@û,Y_x0011_þÍ@â_x0018_±º_x0002_Ñ@ZB¯Å_x0010_Ð@Õ\Ëê¬*Ï@öÄg_x0008_¦¡Ñ@8òqÙ_x000C_°Ñ@3Â_x001B_ÞPÏ@þ"ónrÐ@60 ¤#jÑ@Ì¦=­_x001D_Ð@°_x001D_×ZÒÑ@²UmkÑ@_x0005_m£QCÑ@è_x0018_]×Ö2Ò@tBOíiÎ@_x0001__x0002_Ê%o·-Ò@_x0014__x001C__x000B_)ÐÐ@|¢ ?f Ð@@_x0017_Ït*`Ñ@wÁFÝWÐ@L(_x000E__x0002_$Ñ@é_x000F_é9K_x0018_Ð@â1àY_x0011_Î@J6Ú÷©]Ð@âM¥_x0019_tÌ@ü_x0012_&gt;ußØÒ@i_x000C_Y¨¹^Ð@µ _x0011_OÁrÑ@þ°ãôÊ3Ñ@GcÁ_x001D_'Ï@o_¬'_x000D_´Ï@_x001E_äßõ_x0012_ÊÐ@kÖÐ@W¦£ÚÞÐ@[ÿÒ¹þ_x000B_Ñ@bTvÏ@;Ò=hÂtÑ@_x0003_e´ _x000F_Ï@¡GU®Ï@=¹¨ªÐ@Ñ_x001A_ê_x001B_¿êÑ@%CJtpÑ@Â¨§æ»Ò@4V®£3]Ð@C(	ÒÑ@«_x0006_3at¥Ñ@x+¤Ñ_x0005__x0006_=Ï@²û­_x0001_OuÐ@ì'\$1iÒ@Ø¼_x000D_µéÑ@Í_x0016_v¸AöÑ@è_x0019_øÐ@xi_x001E_ßÓÐ@_x001E_Ø7åûÐ@*Uz±Ð@¢=ùô/|Ñ@¹¤_x000F_ñÏ@?_x000E__x000C_+»_x0004_Ñ@³}_x0003__x0011__x0004_)Ñ@ËÄµÞxÎ@PÀ¦_x0016_¸cÐ@sWäæ÷Î@É_x0005_,6Ð¸Ð@  Z_x0007_3Ñ@_x0019_µ6ÉfÐ@_x0006_f_x001F_«Ï@¬¦y_x0008_ÅÒ@.÷fWP_x000C_Ò@¸Ó­¬¾ÄÑ@²_x000F_¾SsÐ@0r_x0002_M»Ð@xÜ0÷&gt;Ñ@T_x0016_G=_x000D_ÓÐ@_x0013_||_x000F_ÊRÒ@üCO-	Ï@aUúô_x0008_:Ò@[ùôoÌ@J[_x001C__x0001_Ñ@_x0003__x0005_Pô5GûÐ@_x000D__x001E_¹¸TåÐ@1~^ÿÆ'Ñ@|èL¾'Ñ@À_x0002_ü;Ð@_x0015_õãî_x0013_QÐ@*Ã089_x000E_Ó@_x001F_QyÑ@ýÈÝ@ëÐ@`Cä÷÷FÑ@Û«Ü=ErÑ@|`ªÒ­_x0019_Ñ@í}ø_x001E_$4Ñ@¢C»w±/Ó@_x0007_)Rø_x0019__x0007_Ò@A7LN.Ñ@»7ÛòoÐ@JÏ£kt=Ð@PºozÐ@Ññ-ô$Ï@ù±_x0003_Â_x001A_Ò@ìÓ¦I¾«Ð@(Ì+¨_x0001_iÐ@F}þ%÷vÏ@_x0010__x0003_÷¸&amp;Ð@ÉqØºWÐ@¨$¦DZÐ@r	7Ù´.Ñ@N^e_x001C_K_x000E_Ñ@ä"P5dÑ@Ñ8¶zdÉÐ@_x0004__x000B_²_x0002__x0007_ÊÊÏ@e.w_O¶Ï@_x0016_F_x0003__x0012_õ¶Ñ@¸n¬üòeÑ@a±á°qVÑ@9_x0005_|FóÿÏ@4¦LÙ_x001D_Ñ@!^Ý2àÐ@p¶6Øü¯Ð@ßÕt®Ð@s_­_x0008_3Ð@gÂRì¦Ñ@8_x0006_ÙjÚÐ@ñBHVMJÒ@³_x0008__x000D_­_x001D_Ð@'½(MýGÑ@&lt;Dßä_x001E_Ï@_x0011_ ÷§éÑ@ã_x0013_`ý±Ñ@_x0019_	Cm	KÐ@`§Ä&amp;ÀÑ@_x001D_íy8ãâÑ@K_x0012_MÀ·ÙÐ@/'KIT)Ñ@ª­ÌÕ}Ð@	°c_x0002__x000F_VÐ@JXÈ\ë_x001D_Ñ@¦E\ËÐ@µY_x0012_ûzNÐ@_x0004_¬_x001B_|5?Ï@aE_x0001_¶°Ñ@¦ÛÐ¶W7Ñ@_x0002__x0003_/×_x0003_êûÕÌ@®¡»rÐ@ª_x0005__x001D_ü"cÑ@ã[Têì:Ñ@Ñ~þ²Ð@°_x0003_LÎÉ&amp;Ñ@&gt;)Ë_x000C_ZÐ@e_x0005_H_x0008_Ï@&lt;Û_x0010_áÎÐ@dò_x0001_&gt;û"Ò@ñùï«uÐ@ö:ØÏíiÏ@d­)P%öÐ@Káyyi_x0001_Ð@{(é»©Î@_x0013_ÚÖA[íÐ@"¢ÂÏ@³Ûäõº¹Ï@{®QÖÆÑ@DµÝýÒ@üþ&amp;kÀ_x001D_Ñ@:+a`.Ñ@ÏáJeÔÎ@V"jÑ@_x0017_ÁëññÐ@7ÝÿfÍ!Ð@HO7¯_x001F_YÑ@xíó_Q©Ñ@Øp&gt;9;Ò@`÷Ö&amp;Ñ@_x0004_ä¢_ÉÑ@_x001E_ó_x000E__x0003__x0004_ý_x0011_Ñ@J_x000C_¦W-wÑ@&gt;éºt_x0010_­Ñ@ä¯2@Ð@¹4_x0008_j_x000D_0Ð@ _x0014__x001C_ôlMÐ@m#_x0019_kûÎ@ã*þ(qÐ@=W4&lt;ðËÐ@8Î[]Â³Ñ@_x0016_¹FÕhÐ@Ú?w¡×Ð@u²_x0005_·Ñ@þ¼_x000D_åOÑ@Ö:Jë_x0018_ÞÏ@N)_x0005_%«Ò@(/ù_x0019_Ò@;¯È#3Ð@òD_x001C_Á£3Ï@5üïÁiÎ@HkÁn:Ñ@ïñö¯_x0007_Î@T&amp;_x0002_OÑ@þ»¢Ö'Ð@&lt;9¼.ûÏ@Ì®eàRÎÏ@æ®lÇhÐ@Õø¯ºÐ@T×üu_x0011_Ï@ð°_x0001_(~Ñ@&amp;&gt;Y¢çÐ@6l_x0006_V»Ð@_x0001__x0004_ÁÎDj_x001D_Ò@Â°|G¤Ð@Ém_x0003_a]Ñ@ÛsÀ¥_x0001_Ð@_x001D_X?»_x000E_Ñ@å×Ü2Ð@ËrÇðÑ@_x000C_åE¾s_x0008_Ñ@8av5J÷Ð@®!_x0014_àò]Ñ@ùÒDBwÏ@]FòJÏ@_x0019_D_x0001_ånÐ@WàU_x001B_J_x000D_Ð@8+ÈItÐ@&amp;S_x0015_ÔµÐ@½rC5¡TÒ@Z¼mÆñjÏ@_x0003_¡Mm_x0013__x0002_Î@_x001D_9ã¦ô¹Ð@_x000C__x0019_¶*fÐ@«kT_x000E_~ÁÑ@Õ!_x0015_ÖùÐ@Âß2øS2Ò@æe_x001C_³Ò@Ûl5j;Ñ@;î¥0ípÐ@_x0018_s²b©rÑ@_x0015_Ô÷è¤_x0011_Ï@+;_x0016_]ÁÑ@ÈÒ]_x0003__x000C_iÏ@F¹]°_x0001__x0002_¡Ò@³½"m,Ï@aäÉdÛÏ@ÕÅ_x000E_¸_x0005_Ñ@f¼õ)Ð@åf±'×¸Ð@¡¡ØïÐ@T_x001C_¨Ð@tàß@ã Ï@øF±yvÏÐ@©×5A_x0004_Ð@àlíhýiÐ@@nk_x001C_Ð@_x001F_|ÒÏ_x0004_yÑ@Ô_x0016_ ½ÍÐ@ýØ´ÜÏ@qªE_x000B_K_Ð@Ýþ|_x0015_:oÒ@àWÛ_x001A_wÐ@ÉóÒñÿ0Ñ@åÕ­wÿÁÐ@_x0012_Im0_x000E__x000B_Ð@_x0010_òÑ`Ñ@ÎÃí4RÐ@C5Ãê|£Ñ@Ð_x001F_W:_x0019_Ñ@¦&gt;7ÓSÑ@Õ®÷·Ð@¨_x0016_&amp;WõÐ@b`heñÊÑ@ÖÊ:_x0012_¹ÚÐ@úB©éÆÑ@_x0001__x0004_XBMæÐ@\_x0012_4¿»Ð@Õ¥]vdØÎ@L.pËnÃÏ@ÚRqMbÐ@_x001E_í8ïß&amp;Ñ@íöÎúÐ@¶S¬\Ñ@ÂúôÞÐ@oe.ÓtÖÐ@U_x001C_4qì±Ð@_x000C_âY_x0008_ðÏ@"RuI_x0002_ZÐ@ÊbØÌ:Ò@Å ±NUÐ@Àæ¸zÒ@²åd-HÐ@öIy¿Ð@"ÅsÑÐ@&amp;WWÍ_x000D_zÒ@ö[_x0014_ÍÔÏ@2c½_x0007_ùÐ@ lW¸_x0003__x0014_Ð@¶XÀ_x0013_CÐ@_x0004_1X&lt;Â_x0003_Ñ@{S_x0018_ôÐ@ncpäåÐ@ñä¿ZÐ@ßj_x000B_TSAÏ@çw%¢eÐÒ@_x0002_.ÊBQÒ@N%_x0001_è_x0001__x0002_eÑ@Ää©ÕYÐ@7¡ftÑ@óYñs_x0010_Ñ@é_x001C_^JÒ@l~N]_x0011_Ñ@XÛÁó±ÝÐ@=üÚ!\2Ï@¡`.ÁÛ5Ò@-§Ê÷ÔÏ@ÉE_x000B_¸_FÐ@«5L+Ò@a_x0006_×BÑ@_x0007_#¬vbÐ@wÀ_x0007_X4Ï@×IÍÉ_x0004_Ð@_x0012_½2"&amp;Ï@Tª_x0006_ËVÐ@;üÍl£ùÑ@B:¸1¯Ñ@§_x0001_¸Ý8Ñ@¥«ÿÓ÷Ï@·X_x000B_%7­Ð@2îX¬Ð@_x0012_}¢çzÐ@è`*ï´§Ð@d³¶ïÐ@R®D_x0018__x001E__x000F_Ò@c_x0016_÷¤-¬Ð@°n5MÔ_x0012_Ð@_x0013_o5IÐ@¼TêØÑ@_x0002_	v"_x0013__x001D_º_x0013_Í@ak2_x0004_j_x0001_Ñ@¤d~eÒ@Vñ_x0004_ÉÃ´Ñ@ab_x0005_éNnÏ@ÿ/ß"¡_x0003_Ñ@Å@Ä(ûÐ@nvØ	ÞÐ@_x0006_Xíe_x0004_Ò@Ã#3¢tÒ@_x0018_aä_x0016__x0001_Ð@VõÕ_x0011_ËÑ@í_x000D_àó©Ñ@sòÖ9æ_x0008_Î@_x0007_ÉwöÑòÐ@:_x0017_paa]Ñ@kJ°gÔÑ@a\_x0013_AÎ@2EU_x001A_AÍÑ@!eä_x0002_PÑ@ÅY_x0014_êxåÐ@ÈA²_x0019__x0013_ÞÑ@ûûH_x0001_*½Ð@D&gt;ÁQ5Ñ@;þ~NàÐ@ÝÇLØ¥Ñ@Ð±«©±Í@v×ß¨)fÐ@&amp;2-_x0005_w6Ò@&gt;¸_x0019_1Ð@Ir£ê·Ð@è£«ð_x0001__x0004_ñ9Ò@q@û?Ð@JóÏÑ@¬À_x0012_L1ïÑ@?;¾Õ)_x0019_Ñ@[+g_x0005_¸ÉÐ@9_x001F__x0008_AÎ@¶,®I_x0011_ Ó@;ó¹CCuÑ@¦±Ã_x0002_%MÐ@CÿC[t/Ñ@þ	e¬ÏÐ@P_x001A_äIÜÞÒ@p`j±UÞÐ@°&lt;6M¹bÐ@y&amp;)8Ñ@/*{f_x0003_Ó@ôBý¸@óÐ@àIÍâ0Ñ@:Av\Ò@JÇèÈÆÒ@_x0007_¹&gt;æåÏ@ÑÛ_x0005_ºð_x0002_Ñ@+@-Ç?@Ð@_x0012_ês_x001A_ãÏ@Õß_x000D__x001F_Í@gPj8äRÑ@^Ja(ÞÐ@¡Å_x0003_E¿ÕÏ@øGiBkÍ@ÆË_x0001__x0007_&gt;çÑ@0_x001E_«Ò_x0010_KÏ@_x0003__x0004_h_x000D_)_x0013_UÔÐ@4É)WI_x0006_Ñ@J,n_x0001_@åÐ@eÕ_x0017_üÒ@_x0001_çëÎ=oÑ@¤_x0001_Ü4§kÑ@©Ù_x001F_EÌtÑ@_x001D_ÄzÉ_x0016_Ñ@ªWÇ0ÙÏ@| _x0017_äØºÐ@£þ_x0008_w_x001A_Ð@1ÚÁ_x0004_"Î@ 4a,ÂÏ@¾ptÝpÐ@LIèsÐ@´X_Í@[ëT_x0006_Ï@iµP¯ìIÐ@UÅY§ÔÊÑ@lÓ¡_x0008__x0014_Ñ@ÇNB:ÍÏ@L ãø¤Ñ@çÙñÖÓ_x000D_Ñ@?__x0012_OôBÐ@½SáÞæ^Ð@S0kÕO_x0006_Ñ@mÚ{¬ùÒ@¹×âo®ÎÑ@DÝ_â_x000B__x0015_Ñ@ÇG_x0002__x0006_¨uÐ@À·.8Ð@_x000E_TÈ_x0001__x0002_ÿÒ@µ"d²êÐ@ð_x0011_Ç¶3KÐ@(TK¬ÐÑ@h_x0003_ÚJÙaÐ@Aí!_x0018_Ñ@?òÌº/DÐ@m¡_x0007__x001A__x0007_Ï@}¥ô7Ò@ØÏ/UÑ@üE_x0011__x000D_dÇÐ@ÂÙÎ)QlÑ@ð~ZÑ@EÁÁ_x001F_IÃÑ@è«­_x0003_ÿ¹Ñ@I	§_x0004_DÏ@,:¤:ÿÏ@qÊen&lt;Ñ@`ÊÑÓ»Ñ@¥_x0015__x001C_pÑ&gt;Ñ@°ìþ13_x0004_Ñ@°_x0015_1ÙÍ@:"gYKÒ@á»â³&lt;$Ð@BX²æxÑ@ô¾_x0005_¢APÒ@z®_x000D_ù_x0016_BÐ@%ºSÊ_x0016_Ñ@ÂYJzßþÐ@/QhðïÂÑ@Pné-Ò@WÐ~¤Î_x0017_Ñ@_x0001__x0004_j_x000C_hôf+Ñ@ÝP(ÿ­Î@Ê¬£/ÈÐ@ÉêÀþÉ_x001D_Ñ@c§]ÍÂÑ@i7^c_x0005_Ò@Aø&amp;JO_x0015_Ñ@M_x0007_×ÒÖºÏ@w_x0015_ÿ_x0001_]fÒ@_x0014__x001E_ÞÔÑ@d¼2_x0016__x001D_JÑ@sýjï_x0017_©Ñ@£äíÂV_x0016_Ò@×ûärKÐ@YÞË_x000E_TÐ@ró°_x0002_ùÑ@¤ÓI)/ÇÍ@lR_x001E_ÓÔÑ@_x001E_.ï{"Ò@J7$_x0004_ËlÏ@Y®RpÐ@¸]9_x0018_ßÝÐ@,µ$Ä Ò@LèÝ,§Ñ@Yÿ_x0012_ï_x001E_ÓÐ@4á_x000B_çZKÐ@6wd	"¬Ð@_x0010_¡_x0003_Y¿ÃÑ@"@Z÷_x000C_#Ñ@IÛQJÚiÑ@_x001D_í±qáaÑ@ÒÒ#X_x0001__x0004_ìÍÏ@m%Q&amp;Ñ@Ê.S(ÅlÐ@]_x0002_£ojÐ@Yxû5_x0001_´Î@£ÔJúîÐ@0Mß\ÜÐ@¤áZÍ+Ò@à¢ÕÆêÐ@RU1wÑ@_x001A_G&lt;¸?Ð@(à6ñçÑ@»ÒW#üÑ@_x000B_Í_x0012_UõëÐ@ä½K2ºÑ@Ô/0®@_x0006_Ò@$?ÅÿNÏ@/¡)ø_x000F__x0003_Ï@v#_x000D_&lt;Ñ@ÉÃêD®¹Ð@ýçÔÛÜÏ@iï7_x0001_þÑ@ç_x0014__x001A_Ñ@;;µÞ×Ï@Ò¢ì·÷Ð@_x0017_LaPÿÐ@B_x000E_åå_x0019_ûÐ@ì_x000D_i/ÓÐ@_x0017__x0008_+_x0011_ýäÑ@_x000B_2âUÑ@2T¸2Ñ@MÂËmçÏ@_x0002__x0008_ðÎL³û¦Ñ@§H_x0006_'3Ñ@ ûÈÚÊÑ@X_x001F_Ó_x0005_)Ñ@Oê_x000D_wVêÒ@_x0016_h5Ì(ßÐ@îtEE_x0003_?Ð@_x000C_¬xQ-Ñ@&lt;_x000F_5fÑ@ÙÀ,·¦Ð@n«à3´]Ï@÷2U:¡Ð@=_x000B_O_x0016_Ð@'Á&lt;¦0Ð@_x0002__x0018_g{¦ÅÑ@Í_x0011_Û_x0007_³Ð@dÎ8IwÑ@¥_x0001_$+Ò@ñy~ºYÐ@Ý&lt;L_móÎ@Ãév_x0004_Ì¬Ò@KejÓdÐ@ÏkúØ_x000E_KÑ@~yeÆÒ@_x000D_µIH&gt;Ð@Ø}¥¡£uÑ@Ê)p7¹Ï@ä:_x000E_øÑ@÷OqY_x0019_Î@-_x0006_wõÑ@!ÈA_x0019_ÂÐ@_x0008_Y¤_x0002__x0003_w_x0017_Ñ@ÒIu_x001D_ÚÐ@bZýÅÚÐ@Ò¿Ù;*ûÑ@=Óª×ð&lt;Ñ@ù($uý_x0007_Ñ@Ûæ_x001A_5Ò@6»«Ñ@L_x0004_aø]Ð@»z»_x001C__x0012_ÖÐ@tþõ_x000D_«qÐ@úO¹W%Ò@{.s¨%Ò@=næ_x0007_LgÐ@%d¥$&lt;ùÏ@Eö©:lÑ@X¬Ò²|ùÏ@ðÎO&lt;/Ñ@©×I­ÄÏ@ê°(r²Ò@_x0001_jÐ@·_x000B_|obOÏ@í[¯WþÐ@îÉÏp|÷Ñ@CÒu@¬Ñ@H _x0016_üpÒ@_x0016_s07òùÑ@ÐÑÚ_x000C__x0013_Ð@¨ÎqäÑ@Ý+GïêÁÏ@fùX½bnÐ@ÿ7±Ñ@_x0001__x0003__x0008_pÊ_x0014_¹rÐ@Ø«äóÐ@µ_x001F_GÑ@mÖ_x001F_íþÑ@¢ÖV=vÐ@ÌÕ7íA.Ñ@_x0005__x001F_û«;æÐ@a_x0019_&amp;ê_x000F_Ñ@ÎÏâ©Ñ@+_x0008_Ü;þ?Ñ@ô%b-ÄeÐ@ë!2dr£Î@à»Ê!þÐ@&lt;é`q`_x0018_Ñ@,³L&amp;÷»Ð@éâ_x0013_÷ä÷Ð@0k%ò!Ñ@ÔF*çÐ@¹_x0010_Á77þÏ@*ö^#|Ñ@æÃUq&gt;ÑÐ@_x0002_¡÷úkæÐ@Â«ÙÛ_x0004_ÄÒ@_x0018_õ_x0004_¯,¦Ñ@X¼ØÇ#îÐ@¸ôÅñ9)Ð@h&lt;Å,#Ñ@_x0004_w{ãÑ@2ñôC+Ñ@ùØ|IÝÑ@ìy÷ââÏ@_x0019_¥_x0002__x0004_#0Ð@õ_x0003_.QÂ_x0012_Ñ@6uÀûâ6Ñ@ûâuq CÒ@_x0012_%Jt¯yÐ@_x0015_D_x0003_k_x0013_Ò@Àin_x0015_oúÐ@ËÄw±_x0018_Ñ@	Õ:ö_x0006_Ò@.«_x0001_ª8Ñ@&lt;?¯dáEÑ@Î_x000B_e}§ÌÏ@_x000C_ÜmÿôAÐ@ä±8^Ð@%«_x001C_+Ò@§ «§sÐ@B92Ñ@J_x0019_ÚfÑ@ÿÝ:Ð@_x0011_iýut_x0010_Ñ@HÔv#NÐ@4_x0016__x001A_QÐ@ºsfg_x0005_Ñ@ê_x001F_ì_x0002_ÔÐ@íú_x0005_nbÒ@Å¨øH_x000F_£Ò@_x0006__x000E_1¡Ð@ül¤±_x0003_7Ò@oÛ$hïSÒ@ ÙÆj`Ð@·RHÐ@~_x0002__x001A_obÏ@_x0002__x0003_Æ\"[ßÑ@¦8§_x0013_z	Ð@`_x001A_2&gt;Ð@§·_x001E_zíÏ@ç_x001D_Üï_x0004_Ò@\_x001A_ÏÌGºÐ@J¾â´Ð@F*MÄ'Ð@Öxßú0\Ñ@$H¬§ÜÏ@&lt;r_x0015_6Ï@ìa×P¾Ð@dààxÔÐ@n_x0003_.½¼Ï@&lt;ð³8\Ð@åo|?þÐÏ@õw_x0014_¹¥sÑ@VÚ_x0010_R&lt;:Ñ@äõý~_x0006_ÚÐ@{PØwïuÒ@µG¨:þÑ@_x0005_Õò	+[Ñ@?J¨®gÏ@®aô¨¢Ð@ý_x0005_¿_x0001_KEÒ@¾Êc_x0004__x0007_Ó@9§_x0016_Ë¾Ñ@¶·Ýä¡	Ð@mÄÍü DÐ@IôÂZÊÐ@_x0013_üj®_x0014_äÐ@E_x000D_³_x000B__x0001__x0003_3§Ï@s5Ý-ªÐ@_x0012_8YÖ¼éÑ@73`ÇÐ@âÐ_x0012__x0006_9_x0012_Ð@xq5«|eÒ@q_x0005_¦jWJÒ@|_x000B_ "&gt;@Ð@MÂñÑ@*ò=ñ¡Ï@ú(é'Ð@5¾óú°Ò@ïÒ1B?¼Ñ@+_x001B__x001F_Z{Ñ@_x0002__x001E_vtûEÑ@_x000C_»_x0010_8ä¬Ñ@¦ÇFÐ@õ_x001B_ð7×ÁÐ@ÔyïÄrÐ@_x001D_)E¦_x0016_±Ñ@=µ/½XÉÏ@ÏbAÑ@¡_x0017_V%èÐ@7°£&gt;­Ð@&gt;}_x0005_;éÐ@S_x000C_Q_x0002_Ñ@_x0014__x000E_KüìÐ@_x0008_Ôó.GÑ@`wf,Ñ@UcÀÑÝÐ@FÔÉÇ_x001E_Ñ@h_x0002_tô`ÇÐ@</t>
  </si>
  <si>
    <t>d62ad6909fa45b152cc9f8a3a82b1f27_x0003__x0004_ZÆ|ÌV_x0004_Ð@R©_x0001_zj\Ð@Õa¥Ð@Æ_x000E_Ô_x0011_¤Ò@ð}§RïÒ@3+Òq_x001F_IÐ@D_x0012__¯Ð@KÝ!Î@sÔú÷ö`Ñ@ûbiÃ4_x001B_Ñ@«±ÛíØÐ@_x000D_(XlÐ@ÝäórÉlÐ@&lt;6ò|Ï@ðèF_x000B_£wÏ@ó+ª³º=Ñ@G_x001D_¨{_x001B_êÑ@f_x0015_scåbÑ@Z3_x0019_ð_x0019_Ñ@ú_x0006_Ñ@æ_x000C_À_x0010_m@Ð@©_x0010_Údm«Ð@,4UóÊÐ@M)È_x000E_Ò@Bû(k{^Î@4SÒS·ëÑ@è_x001A_zý	Ñ@CqLt-Ñ@¶_x0001_°_x001E__x0002_aÑ@Ä5ÉOûÑ@^Ù¾bòÏ@_x0011_àzë_x0001__x0002_í/Ð@â_x0014__x0012__x0014_ÝlÐ@¸º»ÃÛÐ@ z8$z§Ð@jlÏhmÑ@h¿kÐ@Ú«_Ã8	Ñ@\ea2í_x0014_Ñ@¦jïm_x000D_=Ï@í;_x001A_©OÐ@C=¥0lÐ@_x0013_ør_x0019_gRÑ@*d9ê1Ñ@mÖd"_x000C_Ò@E¨_x000B_í Ñ@#Ô_x001C_ö&gt;Ñ@h_x000B_ï¸Ð@OÞtöx_x001A_Ð@_x001D_"h/ÅÑ@'Ú«Ï@½ªi¢ó/Ñ@m_x0010_òI{þÐ@j}DÍ&gt;*Ï@¡$Ö_x000E_,oÐ@~M_x0006_]\Ò@i_x000D_¡²Ñ@$_x0006_¨Ð@©p)è_x0019__x001F_Ï@ì^º3ÎÑ@ívHÜÑ@*! zH0Ï@´DI]_x000C_Ò@_x0002__x0008_4ûm~7Ñ@_x0005_¦ê¹_x0016_Ñ@õ_x0006_°_x0002_á`Í@Ç_x0014_È_x000C_Ö,Ñ@Ò¨)êÀÏ@zûÒèûÑ@_x0013_x_x0019_=2Ð@_x0015_F0_x0013_ÍÐ@Ú_x0002_±_x0012_ÈÑ@~_x000D_FjÐ@.[ãQÕ+Ò@2üju§TÏ@rEö}¿Ñ@/_x0003_ý«¥Ñ@#&gt;E|KÑ@3«Ð@¼°_x0002_&lt;{Ñ@X®	è^Ñ@_x0001_Ps_x0002_·éÒ@îQËª4áÏ@_x0004_S=¶Ñ@?lëaQÑ@ü»ð¡_x0017_Ñ@B_x0001_ÿ_x001D_Ò@BSÕ¯ ·Ð@Ò_x000D_KÖ|Ð@°Ó´3ÌÏ@e_x001C_£$Ð@a¬:Ý/Ñ@Ä\#®8GÑ@h¹e¼_x0007_Ñ@V&gt;IÉ_x0001__x0002_×0Ñ@4áRI0Ð@AÐ±Ô)ÚÐ@_x0016_YËª·)Ñ@ÃZ@CI/Ð@ï©$B_x000D__x001A_Ñ@Íj+²Ð@ýä_x0005_HÒ@]&lt;]E¼Ð@_x0016__x0007_ÒýãfÒ@yk®¼ûÑ@Ð&amp;óã_x000F_mÑ@ï¥¼V¬Ð@_x0006_ý[MìcÑ@,Þ_x0002_êóÑ@|Æ7_x0019__x0014_Ò@Ï-_x001E__x001A_©èÐ@CN?~¸Ð@aDËXí¤Ð@¿¹Ý¦ÀsÑ@èL.k{\Ð@]qø _x0013_zÐ@÷P#lôÑ@Õ»æÂNÐ@~®vX_x000F_Ñ@.â-y¯OÐ@&gt; 2 4ÛÐ@¾©ä_x001A_rbÏ@{_x001D__x0010_jJÒ@zw9ëØhÒ@`w8P_Ï@4Y_x000E_L¯`Ð@_x0002__x0006__x0017_3©®&lt;qÑ@_x0011__x0005_t1·æÎ@©µ¾aÐ@õb+\3Ñ@r1¶ZÐ@Fõ_x001D_&gt;éÐ@ñEe_x0003_F3Ï@nÀD:eªÏ@ÂîA}Ï@&amp;Ö_x000D_`^«Ð@ÿ_x0013__x0005_âLrÒ@Ú_x0011_&lt;]ÁÑ@K,_x0017_ÓRÑ@aòÍ+&lt;ÎÑ@_x001B_Ó_x0017_År÷Î@È±iwêÍ@èEæ`Ñ@~D«_x0008_Ð@0Ù_x0005_ÔÒ@/t*é\Ñ@_x0002__x0015_H+åäÐ@ßY9(Ñ@èÇÃG_x0004_mÑ@N_x0019_É_YÏ@_x0005_Ï±òÑ@ûDkõÛÏ@®íeÐ_x0005_}Ð@þyi¨ Ñ@°7¯Ê;&amp;Ñ@²_x0001_äúÎ@Ô_x000E_Ó|_x0011_Ð@·[Ë_x0002__x0006_1nÒ@©wÿÞc_x001F_Ñ@¹ØÃm´Ò@ ±&amp;ë3dÑ@6fäUktÑ@Së»!nÐ@=ú§_x0016_kÐ@eaÅèÿÍ@Ê( þ¶Ð@+ma(ÛÐ@9_x0014_Å÷ÉöÏ@&lt;_x0005_!4æÑ@s_x0011_^oÒ@+,À8"nÒ@Í¤¥]¥Ò@ ¾1ëY±Ñ@ËÐgÙ1{Ï@Ãq_x001D_{Ñ@`êô4CÐ@Ç_x0011_!@üÐ@Fò	lÌâÐ@²_x0008_ K_x0001_ÝÑ@ãÁþXfÐ@åükn_x0018_Ñ@Uý6Ç_x0003_Ñ@Ó¿Î_x000B_Ð@Ø/BÛñ÷Ï@_x0005_Inõ&lt;ÁÐ@Dhs¤=,Ò@_x001C_%Mº_x0004_CÐ@:*_x001E_Ñ@TFhÿ&amp;ÍÒ@_x0005__x0007_*_x0013_dÉ_x001F_Ñ@¬²EE8Ð@Æñzè_x0006_BÐ@ "ÌäèÑ@®lU_x000D__x0004_^Ñ@7_x0016_,cxÃÎ@&amp;C%ÒZÐ@§_x001B_ûàbÐ@_x0019_8ë? Ð@%¦#Ñ@QûëÊçÏÐ@á´âøËûÏ@öõ	-_x0015__x0006_Ð@yè¡}ÝÑ@÷x±ì4WÒ@Ö_x0003_/ ÄÑ@_x0010_K*x¬Ð@&gt;ª_x000C__x0001_üòÐ@þ_x0002_fSÏ@ß_x0014_2jWÐ@FY¸´0_x0016_Ð@_x0013_MÍ_x000C__x0016_Î@ËïLõÐ@ì¡bIäÎ@&gt;&lt;@z~ËÑ@9èàõêûÍ@Áu½©ÂÏ@Ì´Ù{U°Ð@á_x0006_Ã	SÏ@ee_x0018_wÐ@_x000D_A²62ZÒ@yó·_x0006__x0007__x0007_Ð@Ë&gt;Z/PkÒ@õ½_x0011__x000D_føÑ@¢ÃÇ~¯Ï@_x0008___x0004_9Ð@_x0010__x0006_ÿp_x0015_ÊÑ@à_x000D_Ð_x001D_ëÑ@¹-rNFÐ@çfq_x0012__x0015_ZÑ@=º/¥Ï@V_x0018_â_x0001_2ÍÑ@©&amp;__x000D__x000B_¹Ð@_x001E_æù_x0014_gÏ@Ã¤ÌT9{Ð@|oõ_x0003_k'Ò@;r§'_x001D_Ð@ºL_x0011__x0004_ñÐ@OwGÈ_x000C_xÐ@åÁeTÒ@n_x000C_bøåÑ@PýWâôÐ@Åj-Ð@ýQ_x0015_ªÒÍ@gf[oßÎ@-'_x0005_,É$Ñ@jtIxfÎ@Ô¦b_x0015_.Ð@_x001F_Ud®N_x0002_Ï@º4P6IÐ@koö3éÑ@è\Tòp_x0005_Ð@0íÉ¬_x001D_Ð@_x0001__x0003__x000E_YÆõÐ@yM_x001C_¾Ð@àÉPKD_x001F_Ò@­¨Õå06Ò@%Ä_x0014_Ó"5Ð@CRû_x0016_ÚiÑ@Ëo0õªÐ@%ßÒ_x0001_ÄÑ@_x001D_¿É|Ò@_x001E_NÁuÒ@ú§:øðØÏ@Á_x0016_W_x000B_]Ñ@óyù@_x0008_Ð@´»Ãs¥Ð@{Cú;ªTÑ@è±_x001C_¯_x0014_tÒ@GM4ÐKÐ@@¼¨&lt;_x0006_Ñ@X_x0005_zxvSÑ@_x0003_x¨ªÔÎ@jÃocÑ@È¢þ¾Ï@¼Ì{V0Ñ@ÓÜ±_x0014_ñtÑ@^_x0010_£zIAÐ@bß¡o×Ï@^KÛqÑ@xzË¸sBÐ@t&gt;ä]@Î@ÁËIÁYÒ@_x0002_Ú^×ÍíÎ@db&gt;*_x0001__x0003_ÍçÐ@_x0003__x000E_¬ÓbÎÑ@è­_x0002_©_ZÏ@ZÃ¤¥ÿ_x001F_Ð@ºmiÿÑ@,¾Ø·²ÊÑ@_x0011_8°p×Ð@&lt;|ÈDÒ@:Ï&amp;ÆÑ@!õXóÐ@Çb8ú?Ñ@¨Ä+}_x0011_Ò@Ætöc_x001B_¡Ð@/)GT_x0008_DÐ@Ñaè_x000E_ IÐ@zxò&lt;ýÎ@f¯²gÿYÐ@^úÍý!Ï@©&amp;8_x0016_Ñ@k_x000B_Ü¿~ÚÐ@öLúÈÕÐ@ÉO2_x0004_?Ò@:{&gt;Ñ@#Ì 0(Ò@P\!ÞyÒ@ÎVÚ»QÒ@FËZ_x001D_È|Ñ@Ï¼ß\õÑ@¿{_x0001_G?Ò@_x0010__x001B_UÖÒ@_x0002_ã_x0003_G:Ï@We¼ÇÑæÑ@_x0001__x0002_ûC_x001D_ØÄÐ@_x0007__x001C_Ì_x000F_Ï@PË3Ò@5Ñ,È5_x001D_Í@4p_x000F_õÏ@;u5_x000C_ÅrÏ@IvznRÐ@[+_x001A_4gÒ@ÌèÖåJÌÑ@;Gq'Ï¸Ð@©QzÍ}ÛÎ@½'@ýÏ@À½O£_x0013_JÑ@C2ç×_x0007_Ð@_x0003_§bì_x0003__x0015_Ò@'_x0015_õt[Ð@s¶n«5Ð@XD&gt;_x0015_åèÎ@þ*'7¶¾Ð@æÖG# ±Ò@æ¬ì¤Ò@_x0012_Nó½Ñ@O-SÎ»Ð@;7Ä Ñ@úXttOÐ@çãÊ§XÐ@_x001C_ÁÄÈSáÐ@ÚnLéSÐ@¦j¸Æ"Ñ@íz_x000D_tZÒ@üD_x0011__x0001_9Ð@i1_x0018__x0001__x0002_!çÑ@»_x0012_9'LÐ@¤Ã_x0015_v_x000D_Ð@£DeH¥_x0008_Ñ@­£%K{&lt;Ò@Á3ågÇ$Ð@×¥u$$Ò@ëéÍóÐ@_x001B__x000F_øïh£Ð@u{ÞJñÐ@¡m¨ßÝÐ@ËûìVÄÌÒ@_x001B_ä_x0005__¤¹Ð@j§%á÷_x000C_Ò@¬½ÙCa_x0013_Ð@cû¬¿¿Ò@ù»fzvÅÏ@HaÀPÂÐ@C}'D`_x0015_Ð@}Ö6²ÍÑ@ßuCnrÐ@D©ÅË!÷Ñ@Þx&gt;V_x001B_\Ñ@Ï·_x0017_tÐ@Ã×2}'Ñ@úµÙ,Ñ@¤x;áIÐ@±C;FØÑ@_x0018_¶ßyÍ@_x001A__x0010_û_x001A_Ñ@So¢±¯öÐ@_x0011_ûéG++Î@_x0004__x0005_ù9&amp;_x001C_0Ð@Ï_x000D_¾#Ñ@¾6RõvýÑ@M9@àÐ@;ì(;µ0Ð@_x0014_ÙE¸_x000C_Ñ@þSvH_x0016_wÏ@¿q[£%Ñ@úø[¸.Ò@_x001E_l_x0004_©_x0003_Ñ@Á6`,H[Ï@ï¨oÇÐ@_x0017_f¡¢FÐ@2¢_x001F_$µÑ@CMMmÀÐ@ï¬Krg_x000C_Ñ@@Ô_x0012_ê±ÎÑ@_x000E_×Û|_x001F_Ñ@!yÎ&amp;×Ñ@k_x0008__x0010__x0004__x001B_Ð@À}·XÐ@?ÈAn_x0002_cÏ@ám3¼44Ð@;¸´-1Ñ@ ð,U_x0015_Ò@«RöùL|Ò@_x0001__x0013_a1ó7Ó@ðztõÔ_x001A_Ò@°UãîéìÐ@mé¯S¿CÐ@U|§ÑI8Ñ@_x0001_ÝÛ¿_x0002__x0007_ëÑ@öt_x0001_m ÚÑ@-Â¼T©+Ð@ðÛ6_x0003_@ãÒ@ªÒU¥Ñ@ô_x0017_û_x0004_Î_x000D_Ð@¦ÆÒ&amp;ì­Ð@9ZMÌCÑ@ñÆ÷=ÔÐ@6Øò7ZÑ@°0_x0004_ÆtÒ@¸òÝÒ%Ò@A_x0002__x0005_Ñ¶_x0001_Ñ@WÝ@^Ð±Í@_x001F_éÏøh_x001C_Ò@.d¸ÎÑ@¤B¤_x001F_CÏ@Þ_x0006_ÛJÐ@_x000D_*J_x000E_9UÐ@_x000F_Ä_x0010_-IÒ@ïu¶_x0012_´iÐ@$´Z}ÖÑ@y¤_x0017_Óz\Ñ@ u~L­6Ï@_x0012_!_x0005_Öð9Ò@°_x0019_jÁ0Ñ@Mò{ÅAÒ@ÅM_x001D_~NÑ@Ù_x000F_û©­Ò@ô/_x0002_®_x0017_Ð@f)_x0006_$_x001A_ßÐ@¯áQÖg3Ò@_x0002__x0004_+¡²Î@,L_x000D_rÐ@°En·yÐ@ràUe*Ï@¦5_x000B_ø	Ð@®*O$]îÏ@_x0014_PÀ3}¯Ð@ÁÞ)$EÒ@ê©â¤HÐ@Ô`UÏ@¹_x0011_ìÞ¡/Ñ@'P_x000F_C#EÑ@õ¹Åðõ Ñ@[ÔµnïÃÎ@È¹;ð=øÐ@è_x0001_DÔf)Î@[_x001A_4ô/ÔÐ@_x0001_}6æ~Ñ@!´kÒ_x0004__x001E_Ñ@I_x0002_u¦§àÐ@F_x0014_wÒSÐ@L¹öø2$Ó@o´iíÐ@_x000B_möJÑ@6.52_x001C_~Ò@²ãq^§=Ð@Å/Ä_x0019_=¶Ð@)à__x000E_Ò@QS|óUÑ@4zÃ_x0019_VôÐ@ÀP²Oe+Ó@t_x0003_L½_x0003__x0004_QJÑ@È_x0008_½:Ü	Ñ@¼~#H_x001E_äÏ@l_x0005_r}uÐ@²MËî/¾Ñ@ÃÏì¾ÐÐ@Ø_x000C_}W_x001C_oÎ@ü¤~+ö­Ð@84Öá_x0001_®Ñ@ÀÏPï©Ð@DkÎ_x0017_øÐ@Öz¶ØÜ]Ñ@Ý(¨Ü_x0001__x0013_Ñ@_x0003_)ÍY@Ð@»(Õä¬Ð@ÑzÎ_x0002_ÃðÐ@C¿Ê_x0002__x000C_-Ñ@!_x0012_zÖWÑ@¦YÇCÇ¿Ï@ "Àa¿%Ò@ph¤_x0010_ö-Ð@ûëù!yÐ@ÈpA_x001A_Ñ@WaÓXÙÎ@¼_¼öô2Ò@_x0018_R7Ñ.Ð@íõ_x0007_3Õ@Î@N0LGþtÑ@¼Ñ_x0015_¼õÐ@Î¬û±_x0018_Ò@ôU3A¦Ò@iG³_x001D_Ñ@_x0004__x0005_ç_x0008_%ö-Ð@ñ3­Å^hÐ@¡cÓ@Ñ@Ñ_x0002__x0004_nIGÒ@A³NcÐ@Ûü_x0005_÷_x001A_þÐ@ÐTcäKÑ@_x0008_èWDp_x0013_Ñ@gj ZÑ3Ñ@GN_x000B_`AÒ@«¼ê _x0010__x000E_Ñ@"_x0013__x001A__x0001__x001F_Ò@_x0015__x0007_D[g~Ñ@)_x0016_na"+Ò@ó_x0005_ö_x0001__x0002_Ñ@©a!B¢Ð@¸JJ.înÐ@_x000E_¤¹«;SÑ@U]â_x000B_æÐ@xNÝ¯;Ð@-_x001C_ñ±¿_x001E_Ï@0Ð_x000E_,|Ñ@Ìt&amp;t]xÒ@+_x001A_A_x001A_Ð@·"èÒÑ@ï²_x0004_QÒ@n/§Û{Ð@ú}J_x0001_)bÒ@iCÙ¦ Ð@ñDê_x0003_îÛÐ@Ý$,r¹ñÐ@Ünë_x0013__x0001__x0002_Î¹Ï@´{YõtìÍ@&amp;Ðü_x001A_Ñ@²4DYÑ@ÀTg_x001B_¹Ð@Ýë_x001F_¡D_x001D_Ð@Ûa1×ÄÐÎ@åÍÐf·_x0015_Ò@ær¹^%Ñ@UØÛ}_x001D_Ò@à8¢]ÂNÑ@»Ý'pÑ@ð_x0013_ú$AÒ@±6_x0004_ÊWoÒ@_x000D_®Í³U?Ð@6%°:ÚÐ@ØÛ	½³YÒ@&gt;¯&gt;ÉZCÎ@S	â0Ð@#ÒÐ_x0004_Ñ@ºr_x0006_=Ï@_x001E__x0013__x0017_ó­Ð@6'Ñ@OëeP_x0002_6Ð@KÈüþÙÎ@ÂQn¼êÐ@àÐ¡µqÒ@k4®­pÐÐ@_x0010_ÛìzÑ@|_x0007_§_x001C_¯ðÑ@)¾_x0011__x0019_1üÎ@ÙÜ¸}Ñ@_x0003__x0004_x|# êÐ@_x0018_5¦_x0013_	Ñ@j-`7Î@_x0018_,Wû¦Ð@x¦!ÃõÐ@5Úû½Ò@÷_x0014_â/u¢Ð@û©ìtüÐ@*1¹Ð@UmÝcÑ@Ùã_x000F_RÙUÒ@iÖC(^¤Ï@ww&gt;ÐrÑ@PÞ	ªÑ@8GË·Ñ@áèY¡ÙÏ@_x0002_ß_x001A_.ßÐ@Å_x0004_½¼_x001D_äÐ@_x001F_z_x001C_	yÒ@-§Ø©óÑ@m\BÑÏ%Ð@×Á&amp;×uÑ@X_x001A_DØÖ´Ð@ªIÿçÎ@NÚUo_x0014_WÒ@ÐÇQ_x001E_CÑ@ 9T/öÑ@&lt;_x0012_5æ~Ñ@-»Ñ@$G_x0006_bÐ@a_x0014_&gt;e:ÀÑ@Ï_x0013__x0001__x0001__x0002_ÉÐ@#þò_x0002_ûÎ@­]_x0010_È\ÛÑ@"Áð:¡Ï@tÛq.{ZÑ@W_x0004__x0004_QàÑ@ä#LælÑ@^_x0011_È_x0010_Ò@iß¡_x001F_@Ñ@Î£~Ò;³Ï@GJ¾s_x0007_tÐ@Bk$)b¶Ï@«ÄØÛrnÐ@×L_x0012_lkÒ@E&amp;¤5Ð@°å¡ÁdÐ@@UnÓ@ÞÑ@+ÀÑ«Ï@í®88VÐ@*_x0002_â½sÑ@·_x000C_ºíÙÏ@ÐÆ/RÑ@xàÈ^Ð@t¯_x0004_M_x0006__x001D_Ð@T5ËÜCûÐ@Õ;åÆb=Ð@ûD#hïèÑ@÷º.&gt;adÐ@%t _x0012_ /Ò@X_x0017_ª_x000E_Ð@'÷ño.Ò@íøà_x000C_ïÐ@_x0003__x0005_Òs_x0004_ß;\Ñ@_x001A_¢á¯_x0002_Ñ@ÒaãQ&lt;Ð@gtjZÇÐ@ÕfêâÑÏ@_x0018_I_x0015_×ÉÏ@_x0006_±®×1@Ð@O&gt;¿óÑ@_x000D_rcnÄ_x001D_Ñ@_x000C_8[ó¨5Ñ@_x0013_RdìîÐ@_x0013_QcÖ·Ð@¯0®	lÐ@_x0003_"9Ý·SÎ@é+)ÍÐ@ÌO´9_x0011_þÐ@%M_x0016_q]úÑ@_x0002_Õ\o_x001E_Ò@_x0016_=WæÎ@´¢&gt;·_x0018_âÐ@@4ù__x0011_nÒ@.qçvÞÑ@XÜr¿s;Ð@´8qÒ8Ñ@4_x0014_a _x0005_Ð@³OïüxÑ@·SúD Ï@mOOdUÐ@¼"ÑùT_x0005_Ò@Î&gt;*yY_x0001_Ò@ÇóJÑ@§{û@_x0003__x0005_¡Ñ@÷óÛ¹_x000D_µÑ@1²*ÔøíÑ@+8Ê]f_x0002_Ñ@­¸i|¶Ñ@ÇÍÞÐ@`ik«õÐÐ@ç1ÍC_x0008_Ñ@tÖùY[Ñ@.VìÒ_x001A__x001E_Ð@ Ûê_x0011_ùcÐ@Zjû#_x0004_Ñ@øÒ5_x001C_Ú_x0008_Ó@&amp;6TwKÐ@;¿£Ñ@óýazìÏ@_x001C__x0019_ä½°Ñ@H-×s&gt;_x0001_Ñ@ðÛ?_x000D_áÑ@gúû_x0017_+¼Ñ@ÑÚ-É2.Î@üÉõð³Ð@e_x000D_ào¯°Ò@¤ð,ØHÑ@½A¥´Ï@	6EãÏÐ@	Ö_x0014_"bÑ@éf&gt;¼ýìÐ@â_x000F_ÑeÎ@Ý_x0003_o	©Ð@_x0002_ÔbQ9KÐ@z``I8ÌÐ@_x0006__x0007_²(VøÑ&gt;Ð@_x0017_¯à­+Ñ@_x0003_¯ãèCÒ@_x0006_0épCÑ@¼n*_x001D_ÚúÐ@íêÓ§ûËÐ@_x001D_­Þ¯Î@¨ùª_x0015_Ò@À÷È_x0001_Ñ@QCÑÎ@Í_x0006_S3Ð@&lt;ÈHe_x0018_ñÐ@"y_x0005_Í@_x001F__x0002_õ&amp;PÐ@t#t4_x001E_Ï@§bO#\äÐ@_x0019_ÿHEÛÍ@C¸ÍËýÐ@ù²²¬Ë§Ñ@qbÆÝÈÐ@©Ú¦DÓºÐ@Óð_x000D_rAÏ@A´_x001B_ÉÄ;Ñ@À}²ùÒÞÐ@_x0013_R`s"Ð@eéÍKjÑ@_x0018_Âÿ{¾MÑ@kÀ«´Ï@ÒÌ_x0015_í_x0017_Ñ@_x0004_¦TÑ@`5u)$Ð@fdøL_x0001__x0003__x001B_Ð@ë	ãá«fÒ@ï°jnÂ Ï@_x000E_ÊÖù_x0002_Ñ@ô&lt;P§Ñ@_x0014__x000E_Ú_x0006_²Ò@®¬cX©\Ò@*l³¤X5Ñ@c5b^L_Ð@?,á-}_x001B_Ò@R~&gt;ÇÎØÐ@¼ö	èÔÑ@_x0005_È:æ¾ÑÐ@»çTÐâÏ@l½_x0006_2£»Ð@÷ê_x001C_dG®Ñ@÷_x0012_UoªÑ@¨`¦ðÀÐ@òv½ÚÐ@ßÁf)_x000D_×Í@ÜC÷óÞ:Ñ@Ê jfIÐ@IÖ´h§Ð@×òÂfÛÑ@³CÝUtÑ@â_x0013_ñ¹¿Ï@x_x0012_	&gt;¡|Ð@ÏMVu{ Ñ@_x0012_ýþhºÐ@ùå_x000B_¶J_x0006_Ñ@ÚSb6ëÑ@°R_x001E_î1Ñ@_x0002__x0003_;´J&lt;ØÒ@jM_x0011_ú_x0007__x000C_Ò@w_x0005_Øn_x001A_Ó@_x000D_cÔ,åÏ@6ñ_x0007_+YÒ@U´yefÐ@¥m%Z¼Ï@Ô²|½WaÑ@Æå§¢©Ñ@®_x0013__x0010_ æÑ@U&gt;_x0004_Ñ@è[HóÐ@xVK¶·ÅÐ@ÕÃj{ßÑ@_x0003_³[N_x0012_Ï@ÿM&amp;øÈTÐ@_x000F_:q_x001A_nÐ@ÍÂÚü""Í@C_x000D_O©_&amp;Ð@ÜÏüÑRíÑ@_x0018_J]l_x0016_YÑ@_x001B_ÿ_x0011__x0019_l:Ð@Å)£øÏ@«Vå;ZYÒ@´ö	ø_x0007_±Ñ@î5U'_x0001_¼Ð@í=s	Ð@ÈÞ!ÕjÎÑ@]1_x0014_W6¾Ñ@kûáÿÎ@_x000B_z_x0015_°Ê®Ñ@?_x000D__x0019_¸_x0001__x0003_¯Ï@Ð²múÅ_x0004_Ð@UÀu½_x0018_´Ï@ý¯_x001A_OË1Ò@_x0015__x001E__x0001_ð[QÐ@óJ´ÍTÐ@/Ø eDÑ@_x0016_C|a·Ñ@Ú¥ñ»_x0012_lÐ@^^Óä*÷Ï@Ò4áNÒ@ï_x0017_wIÑ@Èº¿_x0006_Ò@âA__x0004_5Ñ@Ôã_x0006_!Ñ@_x0012__x0010__x0010__x001C_Ò@_x0017_Ü0_x000B__x0003_,Ñ@§ àVª×Ñ@;U"_x001F_JÑ@gP_x0005_D(Ñ@ç1E@ºÑ@×=×ò_x0002_Ñ@Ø³ÌL:Ò@ä½Q_x0013_jAÑ@_x000D_°g´SÉÑ@t_x001C_êô_x000B_Ò@úïüÇRÑÐ@WL1LP¦Ð@´)J_x0006_ØÐ@OL_x001E_«+Ð@«úë_x0016_×,Ñ@Â­ôª_x0008_Ð@_x0001__x0004_¡/À3OÏ@4j&amp;ËÐ@w0HyÖÏ@­_x001D_÷LîÑ@Ó_x0007_Ã_x0019__x001A_Ð@JÂ_x0006_8×Ñ@Ü/Ê_x0001_Ñ@Ù-¯áx$Ò@ÒêìEêSÐ@¸}a_x001A_)Ð@ÜÓY_x0001__x0018_Ò@Zì0_x0004_Ò@Då_x000C_ºM.Ó@÷oøj_x0002__x0014_Ñ@u_x0003_,¸Ï@¿ùvg¿Ñ@ù,+F3nÑ@_x001E_´J/Ð@(ßÂV+®Ñ@!Yl÷M&gt;Ð@±&amp;#¶Ñ@§tmêÁÐ@ _x0001_`s*¯Ð@ºXG¸Ò@`ÜÝ£Í@ûH:?ÒÐ@_x0012_iI;_x0003_HÐ@_x0003_o*±cÞÐ@xøE÷8Ð@;}¹_x0013_£´Ñ@~¼Ð­XnÐ@2 )e_x0002__x0004_è9Ñ@ÕÌÅ_x0012_ðÎÑ@_x001A_S_x0015_×©Î@¢ä×SK_x001D_Ò@¯g"Ì_x0017_Ò@`À)_x0007_Ï@+|wråÐ@óêÜÃ_x0003__x0018_Ï@_x0017__x0005_èågÒ@òìá_x001B__x001B_Ò@¿@L_x0018_à¢Ð@Y&amp;Í ïÐÑ@¿ýÀKòÑ@_x0010_0Þ°Ó½Ñ@_³`_x001E_eÎ@Ö6Z0Î@®&gt;g_x0001_lSÐ@üì_x000B_Î_x0002_ÔÐ@Q£NÿÞxÏ@_x0008_³½óhÐ@N+Ùì¿ÑÐ@r_x0002_	}Ð@8ú&lt;ÍÈôÐ@0Ë-¢ÇÒ@*ez~ùÐ@VêÛÁ]ñÑ@R4ãë_x0008_Ñ@#EÑrÐ@óDj¹nµÌ@ÊøÈÚ_x0007_mÑ@µoWÑ@	«b¯Ü_x0005_Ñ@_x0007__x0008_?«Ò5ØÑ@K~uM\#Ñ@Â9#_x0010_ xÐ@â_x0011_?@ØÐ@¨¤O_x001C_vÑ@·øÅZ¸;Ð@³§èD_x0015_ÔÒ@tCõnY_x0003_Ï@_x0002__x0006__x0007_e_x000D_Ñ@4 ­_x0011_émÐ@_x0004__x0011_ÑÛñÑ@4_x000D_ÜßeÑ@1·o¾ÏÒÐ@ÀAÀ-ò2Ò@7¨_x0001_¢°Ñ@e¼2_x0014_Ñ@5Ì_x000B_o3_x0005_Ð@R¥ÿ9Ð@7_x0017_çP¤Ò@ü_x0019_hôSÏÏ@kRù_x0013_ÒÇÐ@þIÆ&lt;aYÒ@·ë¤b1Ò@êè¼Ð@Zª©épsÐ@û _x0010_kè_x0014_Ò@ìÁ´N_x0007_¥Î@ú_x0016_+_x000E_ÛPÒ@V":Ý!¬Ð@¯D`ò:Ò@sª&gt;_x000C_Ö¦Í@|7T¨_x0002__x0003__x0004_§Ñ@T_x0007_ú_x001F_TÐ@·_x0004_¦¦Ò@¹æw{²Ñ@9`=ùsÐ@sj_x0003_ÅMÎ@_x0014_Ü\@]ÈÑ@³®bãGÍÑ@CæzÑ@¤NÜÐ­Ð@_x0016_ðf×«_x0004_Ñ@Ac©e!_x0019_Ð@!¢Âu	Ð@`mjVDPÐ@Q_x0007_	ÐDÒ@³üÌîÐ@ßSî±±_x000E_Ò@_x001F_ï_x0004__x0018_@Ñ@_x0007_m}C³ßÒ@Ü_ÑÐ@¸Kw×_x0013_dÐ@GBZþØïÐ@«*u&amp;,8Ñ@_x0001_óÌ²Ñ@;d_x0008_vÑ@ýYö_x000B_Ã:Ð@Þ_x001B_(áT±Ð@_x0002_-8ÌÑ@A6ùÑ@&gt;_x0013_IÍÛÒ@Í½ß6Ð@t,_x0013_4ÆÑ@_x0004__x0007_u¹Hb±[Ñ@ô_x000D_	_x0007_+Ð@B_x000B_ª¨Ñ@TxªÖÏ@ExOÑ@ëPÈÐ@_x0010_ð.ÓOMÒ@kw_x0002_/ÓÌÑ@OØÆAFÜÑ@W¦Ô_x0015_kÅÐ@}	4ù§Ð@_x001A_¤Ù5JÀÎ@m1«C®Ð@èô|=Ð Ò@dR¿+Ñ@~x È[òÑ@ôì^U²Ð@ß?§ê«MÑ@ª9bA'aÑ@Z_x0013_4p_x001B_Ñ@ú_x0005_óÒ@ç_x0017_ýÁN±Ð@YL»ø®;Ñ@_x0004_è_x0001_w6Ð@#K¥_x0006_#ØÐ@M_x001B___x0003_ÏÎ@_x0004_¨Cb_x001C_´Î@È_x0016_TTrÐ@Õ;£7ªòÐ@O&lt;Å÷üIÐ@xÝÕÅøÐ@_x0008__x0005_ÊÝ_x0001__x0003_2Ò@%dv%iÒ@&lt;Þ_x001D_64Ò@%_x0013_ÅºÿîÏ@i:NUÈ_x0010_Ñ@îlë	ÜÐ@±£	[P#Ð@ñó_x0007_:Ð@z¥nÌ_x0006_Ð@vo|Ò@Bk_x000B__x0016_ÀÏ@b¼a¡©Ð@Ó=_x0002_îÂÐ@g=Vü#Ò@º/áÄTÐ@AXÊtÑ@÷?ez¸Ñ@Ì_x0008_I_x0018_&lt;(Ò@ÉÎBÇ»ßÐ@{+0+_x0010_7Ò@\üûÊ_x0011_íÑ@¢K%_x000D_Ô!Ñ@´&amp;ý_x0003__x0011__Ð@¿È_x000E_ûÛ4Ð@³ñOÒ@él¿_x001C_éeÐ@wÑ&lt;¶ò_x000F_Ñ@w7_x000D_ÅÐ@¿ZkH»Ð@b_x0019_°¢KâÐ@ÁX7ëÏ@ÆOöàyºÐ@_x0001__x0005_Ó_1b¿(Ð@cfBX¼ÌÑ@g5_x0001_Å_x001B_Ñ@w£NfàXÐ@_x0016_}1_x0007_Ñ@_x0004_©EW«Ó@_x000C_ð´±K¯Ñ@3ÀtDæ£Î@ø_x0017_[IëÑ@gð_x001F_{_x0005__x0006_Ñ@½_x000D_;{UÑ@»N{WÍxÐ@¨k¾tÖ÷Ï@ß@ò7¢Ð@ _x0008_#_x001A_#ËÍ@.M&gt;ï8ÙÑ@L_x001D__x001D_Ð@$=éoÁÑ@¥&amp;îÍ@waæ/)YÐ@­$dÔÑ@ý××`ÍÑ@_x0013_ü_x0002_É_x001D_Ò@õfDºG¬Ñ@ØøJsÑÈÑ@_x001F_®&gt;}ä£Ñ@½Dü~ôÑ@_x0008_r-§'Ï@m_x0003_=¤¹aÑ@_x0018_CkI¿IÐ@°_x000C_aõ¸Ï@P_x001C__x000E__x0007__x000C_u/Ò@!_x0010_Ñ¬Ð@ÒºåÝËêÑ@¼_x0002_`Ð^Ñ@ôú_x0010_²âêÏ@	n@RÇÑ@[´o¹_x0015_Ñ@;;ó_x001A_Ð@öï_x0005_¶NµÏ@t_x000B_	ð`#Î@¹Þq_x0017_%&amp;Ò@_x0007_Á3lQ±Ð@!¥Ë¸HÒ@ ìÕo^~Ñ@´+_x0004_u_x000C_Ó@F_x0013_ùó_x0001_öÐ@ì{¬Ò@R*üñÖêÏ@ê²`ÿLBÍ@_x0003_JDµ¾ÙÑ@"u`©;rÐ@×_x001D_ªÂPÒ@5@"çkÐ@¿Xr0¼_x0006_Ð@X¯_x0012_t_x0006_´Ñ@Ò*±ê)ÝÎ@³ÄËÐÑÐ@Þn_x001A__x0018__x0008_6Ñ@hÇÜë_x001D_Ñ@;äDwÑ@&lt;_x0014_N¹ðÑ@¬?_x0014_§_x001C__x001E_Ð@_x0001__x000B_-Ö_x001C__x000B_ÿlÑ@5_x0001_£ ^*Ò@_x0004_C¡aÐ_x000F_Ñ@_x001B_ý	_x000D_5Ð@l½ç_x0008_Ð@#Ö¬¹_x000F_Ñ@¾Zhìº¦Ð@îÚ _x0010_LîÎ@r¥ö¡Ð@ã9©®ApÑ@;8ÃÜÖ½Í@F§²L_x0001_Ñ@Í.Ò@8äG_x0004_	Ð@&amp;&amp; £AÒ@_x001A__x0018_4É2GÐ@k½Q1\Ð@ÑáÍEøÑ@ø.2M_x001F_*Ñ@ÙiAJ3Ñ@qr_x001C_WÑ@_x001A_Ez_x000C_\ÓÑ@X²_x0002_é_x0007_Ò@Ì¼_x001E__x001F_xöÑ@Øv¯·Q_x000E_Ñ@|ê=ÃâìÒ@Ù_x0005__x0003_%ÍÑ@¶QJpFNÑ@Åp5¿r¬Ñ@ÚÆL¯Ð@_x0017_?ÅëÌÑ@_x0006_¬¾¯_x0001__x000C__x0010_­Ñ@9Aq_x0018_XÐ@_x0007__x001C_Ñ@ë¦Ëµ_x0008_Ñ@:2¢?Ð@ùjA¬_x0007_?Î@N_x0008_¹ù^Ó@60n:	wÏ@¨Gº-åùÐ@" ü*¸_x0017_Ò@^YR¤ÛïÐ@$_x0003_hÖ5ãÒ@l__x0006_B"Ò@¾ùF¼_x0008_wÒ@*·Ðl¾	Ò@»Ç	RÉgÑ@@ÁÂIt·Ñ@C¥õ^¹4Ð@cÊ_x0004_pÐ@®ðeÈ5Ñ@«_x001D_{.¡Ò@pß_x0002_á¨Ï@_x0019_ð¸áÉÑ@5Ü@_x001E__x000E_¼Ð@rÀoF@Ð@¡k_x0005_ñ|øÐ@²NôEÑ@»ûJ¦_x0012_·Ï@Tß©0UºÐ@_tÇ_x0008_ÏEÑ@_x000F_»É2Ò@|ò*z_x000B_Ñ@_x0003__x0004_IRpRäÍ@ä¨_x0004_ÚSÐ@)¿°Î@_x0002__x0010_4ßÊ½Ñ@4¬µq¨ÕÐ@PXMF}Ò@J@MçÐ@×Ðç_x0001_ÒÑ@dCYò:èÐ@) µW°ÉÐ@YD&lt;B«ØÐ@v&amp;À8Ò@×_x0007_ûZÞÑ@aFøÐ@:B._x000B_ºÐ@ô}óRÐ@­Õ\_x0005_'wÐ@m3úùpÑ@¥wñ_x0002__x001E_Ñ@b7~)~Ò@_x0019_Ëú\&gt;FÑ@_x0007_ÊåÈi_x000B_Ò@uç+@Ò_x001A_Ð@iº9_x000C_ÁÁÏ@_x000B_NLSÎªÐ@nL¿ð§Ñ@Ü^Óât/Ò@¬ØOë²èÐ@XkÊPûÝÏ@_x0018_%_x0007_ô BÐ@üØqÑ@_x000F_§_x0001__x0002_ÈCÑ@_x000E_u;_x0004_0øÐ@¸ð±jèÓÑ@ùSª"Ò@uÇ_x0018_üÖHÐ@´ÙxO:±Ñ@PDÿ¨Ï@Qi¾ÍéÎ@ÛkBÔw_x0012_Ñ@ÁUæ_x0010_(ÙÑ@cm5Ï&amp;éÒ@&lt;_x0001_q:_x0013_Ð@&lt;_x0013__x000E_WÓÎ@xúÑëpÑ@I&amp;jàp_x0007_Ð@_x000F_7_x0019_¯A_x000C_Ò@_x0005_Ho½Ñ@_5_x001C_pR_x0011_Ð@ùÀÞæÜÐ@ÖÎT2ÿÐ@K=¨B±Ñ@8U_x0005_fXÐ@iÝ&lt;tÒ@ECé_x0013_;Ï@Í26ÿÆÑ@_x000E_ÃtBÝËÐ@i{&gt;óoÃÐ@_MíÑ_x000E_Ñ@lÒrß_x0007_Ò@Q_x0006_&lt;¡_x000F_Ò@_x001A_¸¹Õÿ~Ï@U´ÏÐ@_x0005__x0006_Ó_x0008_Ó2%Ñ@Ó4¬)ëÐ@Hü|æÂÑ@é_x0017_N¬øÑ@YÝºG¡iÐ@_x001B_{wÓ_x0013_Ñ@³8°0½Ï@m$_x0006_rÿÒ@É*Oæ}uÐ@_x000E_µzgjÐ@iÊ¡«ëÐ@I2:ÃâÎ@@c±_x0002_¯Ñ@6tÚÔGÐ@¢_x0016_±ÍÃÒ@Hã=c:ÊÏ@)g`¿Ð@eÇñõÑ@ùXâÞ_x0003_Ñ@+¬ÌIÐ@ßC_x0001_JìÑ@|v´%Ð@o-w¨Ð@_x0004_sH_x0008_½Ñ@í÷_x0003_Ô'[Ò@bþmÑ@vOcÀôÓ@LEù_x000F_Ñ@Âý­n±1Ò@_x001C_mp¼VÑ@CÏö'Ò_x0012_Ð@ÉBnH_x0001__x0002_sõÐ@_x000E_¶¤¼º_x0015_Ð@(¥í_x0011_öÐ@@_x0016_ë"ÕÉÐ@;¢5âßÒÐ@NàsEà¿Ð@ª0_x0005_¤Ï@þx_x0005_9¤Ï@§öµyzTÐ@PEðM?Ñ@qÅ'_x0017__x0015_Ò@B)Áß¸?Ó@X=S'­Ñ@ï_x0007_s×ÿÏ@«dþ­ù_x0003_Ñ@ÍBà×º)Ï@BdUçÐ@»­&amp;#nÏ@ù%$ù(Ñ@c.µskÑ@éA"-uäÒ@ ­_x0015_UþÐ@ªRwôhÑ@KÌ¿RrÑ@(dóé#XÐ@ÅÎêÖÏ@_x001B_e;&amp;Ï@`·ÏvÑÏ@ÅýÿØ_x001E_øÑ@ ÐòøÐ@ÖûDKÐ@$)ÂãÏ}Ð@_x0002__x0004_ª&amp;z©è§Ñ@YJ÷»_x0005_ÂÐ@þ=ªAKÑ@Ë_x000C_(&amp;Ò@1[[9Ñ@)_x001A_s_x0019_ù"Ð@¯-I_x0013_ýÏ@rÔi_Ð@¯;9ø_x0001_Ñ@ùÀ8=ÕÒ@]+MÑu­Ð@"QùÆ«Ð@_x000D_?Â ¨wÍ@p7E_x0013_vÐ@¦×q4Ð@_x0008_¯-tªÑ@èb/;LÒ@úÓY_x001C_ÌÑ@*u¼J&lt;Ò@øÎw§2ÒÑ@[^ßÏ@_x001C_I#¿ÖÑ@·ÃS_x0012_¦Ñ@Á¨Þ³T^Ï@Ì_x0018_TtTÐ@9|_x0003_ Ò@öéòQ_x0019_Ò@$u*ï_x000C_Ñ@Ë÷øaÐ@_x0014_£U@hvÑ@_x000E_!_x001F_ËíÐ@ßGf_x0004__x0005_xWÑ@EcoeÒ@O4_x0004_Ó_x0005_Ñ@ô:+O3Ï@åAT_x0010_\Ï@m)f¡÷Ð@N ÆZ®Ñ@7Î¤ËoÌÐ@Åá;_x0004_Ñ@*ò_x0012__x0013__x0013_Ò@û9Í_x0018__x0006_Ð@¤å8sºçÐ@`Û_x0002_õÕTÒ@§ñ¬MãÐ@y®HtPÑ@6ì_x000B_«LÑ@JöÃöèÐ@ú? "(_x0007_Ñ@Ã×w.ª:Ð@Z:¸_x0014_Ð@/Õ{(Ð@&amp; uâ_x0001_vÐ@Rz¯_x0005_øÑ@ÝA#µ¿_x0015_Ð@ó_x000C_½Ð@|¸Â¸_x001D_yÐ@úY_x0003_?ËÐ@óKe§Ð@¥X_x001A_@/	Ñ@Õ 8_x000B_Ñ@Ñêµ	iÑ@_x001F__x001F_9`õÐ@_x0003__x000D_úüX	ºmÒ@ü_x0001_YJîÑ@Ö2²Ð_x0010_fÏ@ÅìÒ_x000B_`öÒ@_x001E_×wgWÐ@Eô¸RE³Ñ@_x001A_Á_x0014__x0004_£»Ñ@[Ò_x0019_	9äÑ@fNA_x000D_µÌÍ@Ø»Gí5½Ð@]¬*V@Î@ÐkÔ1ÛôÐ@_x0002_°¶_x001C_-3Ñ@èñ_x0013_s¿_x001F_Ð@2¼'¤_x0002_Í@/'YÐm_x0008_Ò@|¤ßHÚÛÐ@\Zì_x000B__x0003_Ð@Q	26_x0005_Ò@«+î_x0010_-rÐ@$	Ù]ÆÑ@_x0007_?X]!Ð@@,$_x000C_Ú_x0008_Ñ@'y_x0003_ÑÐ@k)&gt;X_x0010_Ñ@JÑ_x0019_õÏ@´K½Ö@Ð@_x0006_&amp;_x0006_·1Ñ@ø¸_x001F_¦ Ð@eý-Ó+ÓÑ@_x0010_	Þ@¨jÐ@Gdå·_x0001__x0003_:_x001E_Ñ@MÂÂÚoêÐ@_x0010_«_x0010_hÜÐÐ@Ðtë_x0002_ºÑÒ@"8°ôS¥Ï@ÔòÐ@{ø2É¼#Ò@_x0008_«ø#ÓpÍ@kE±*µ1Ð@´f¦$Ñ@­ß_x0003_DÐ@¡ÓL	ï:Ð@_x0011_;±¶Ñ@_x0005__x000B_¿j&gt;PÒ@g¾l~îÎ@4¨ùY6Ñ@f Æ"rÒ@Ó¿Yx dÐ@Mtk¯ÏÐ@®~ÇÉäÐ@uQÔ¾_x0006_Î@yjBuÑ@×GPËÐ@ô_x0018_]U6Ò@É_x000F_êp¶Î@g_x0006_áMÁ·Ñ@_x0007_ü±_x0010_Ò_x000B_Ñ@Ýí_x0015_°Ñ@BöMÑ@_x001E_Û*M¸Î@kl"E5Ñ@De É¿ÎÑ@_x0002__x0003_Æ*C[[èÐ@2¯3£Ð@×7bÙ1Ð@_x0010_¡ÆñSkÐ@ÿw_x001F_¢êjÒ@!EªÑ@çÊBÑ@_x0016_ºVi_x0012_ôÐ@ä\ê{=Ñ@ÕÆxëÀUÐ@_x000C_?·biÐ@S@°	z_x0018_Ñ@_x000E_XO\ºÍ@å_x0011_Iþ;Ð@_x0005_°_x0015_¸GÐ@p×±~_x0001_kÑ@í_x001D_c«p½Ñ@ÜPtÀÐ@_x0011_J&gt;3_x0017_RÎ@X±5_x0004_Ð&amp;Ñ@v	k4&amp;ÑÐ@7_x001B_v£4ïÑ@'éê_x000B__.Ñ@_x000F_å+Q4aÐ@_x000F_Û(_x000D_FÒÏ@_x0011_K»_x0018__x001E_nÑ@î¥îs_x000C_ÏÎ@_x0003_¶_x0005_Ç«aÑ@]®Ò@¡a^ yÒ@,ã_x000E_59Ñ@_x0003_[:6_x0002__x0007_þ«Ð@«ÙØ¤hÑ@¢_x0010_^ðEÔÏ@!_x001D_°_x001F_£ÖÑ@%_x001E_õ_x0010__x0010_\Ò@å_x001E_S¨:Ñ@õ_x0010_ýfÑ@IüõGQ÷Ñ@_x0015_x5¼^EÐ@Õâ_x0006__x001F_{Ï@eõ6V×2Ñ@__x0006_Ñ^sÐ@Þ~ãÀ_x001F_&gt;Ð@Kêì¾»zÑ@Ò_x0012_ÙÂ_x0004_âÒ@_x0003_·A_x000C_Ï@_x0012_^¡NÑ@$¨ë_x0005_/ÈÐ@_x001A_­ó+6«Ò@&gt;}ÈaÐ@TYq¤¾Ñ@W´)×_x0002_ÂÐ@=aíæEÐ@Ïi:}Ü_x0003_Ð@_x0001_¯_x0019_{6YÐ@HP_x000F__x001B_W&amp;Ò@Ô¿ zÐ@_x0011_E¢G©Ð@N@:Ü#_x0015_Ñ@_x0015_8}ØàºÏ@ÑÄû¦oÎ@_x001B_¯¢õéÑ@_x0002__x0004_®µ_x000C_IÐ@P_ÿ8Ñ@ç_x0001_Nè¡Ð@ÕJ_x0015_r}Ñ@F_x000B_ÃSpNÐ@XÐ}_ÏÜÑ@/&amp;_x0003_%%Ð@Z`_x000C_'Ñ@¦«`bb:Ñ@n?§=øÁÑ@úñ×_x0014_nÏ@6Ûñà¸GÑ@­k4FrÎ@¤IÎüÐ@Ô &lt;;?Ò@òF_x0006__x0010_ÍÑ@º	iXÊÑ@/ÛósåÏ@_x0017_sÕ³0Ñ@¬·_x000D_å`Ð@¡aÖ;ÅÏ@dMuum_x0015_Ñ@·N_x0010_Ð@á©ÇÁc:Ñ@#Íýz_x001A__x0006_Ñ@ÏÕkÙ¯_x001A_Ò@&amp;_x0005_bÁÀ_x001B_Ñ@o_x000F_ó¥æ#Ñ@_x0001__x0002__x0002_²×mÐ@=xÞîIÜÑ@_x001B_&lt;Ô©Ï@_x0016_C_x001F__x0010__x0001__x0003_èÑ@ì_x0012_é_x000B__x0002_Ò@»÷§´JÑ@¼¸;¾»Ð@1ÌÁKÐ@|¤ó?ö»Ð@Õ[.»ï*Ñ@!Ø9?ÜÒÐ@|®$ïÞûÒ@ý©_x0011_É_x0011_Ñ@cÐ «5BÒ@ç5eæ5öÑ@Ø_x0003_9_x000C__x0014_ÌÐ@&gt;ß¯_x0004_ÔîÏ@±òAB®Ñ@j_x0015_Í	ÑõÐ@¤Ìàú¯Ñ@.ñ8_x001C_ãÐ@Ùv°êÜÓÐ@sKº.ãÐ@!¼´!sÖÑ@Oæ¦È_x0006_fÑ@m-c{.Ò@_3ýgê9Ò@:_x0006_rYýÀÐ@r_x0005__x0008_ÕÑ@kÇnn¯Ò@58±ª0]Ò@æ{WéRaÐ@N'Ò@=x°úCåÎ@EÃzÍyIÒ@_x0002__x0003_rµ8~¡Ð@Ó{dß©Ï@ªZù_x001F_ìÏ@9ÓäÃ»Ï@#ÜHñXÎ@_x0015_@$ªmGÐ@EéÐúz¸Ï@ßJZb_x001E_DÎ@vqðhîÐ@84íIæ6Ð@ëë_x0012_îNÚÑ@P±ÿOÆ_x0013_Ñ@«ðZ¨ÌÍ@#Ý Ñ@uäªÐ@;!Ä[ù/Ð@h±p%	DÑ@¦z­E#Ñ@_x000C_,ìU_x001C_Ï@¢Êóàþ#Ñ@66×`ÉzÐ@mE^°Ð@_x000C_à]EmÑ@ÌQ3IìÐ@èjGÎÑ@õ}j¯¾#Ò@¾Z]&amp;f7Í@ïÖI	CóÐ@g[Î_x0012_º¥Ñ@ÛC¼eZÑ@ê5_x0017_'/=Ñ@^(?_x0001__x0002__x0004_øhÐ@ÌÆ_x0016_föÐ@xØÉ|L_x0005_Î@TWú¾ß_x0010_Ð@R68c(£Î@¬»²õÐ@ÏÆÐZþåÐ@.JL;ÀÐ@C±_x0006_ú_x0010_Ó@L_x0018_q_x0012_ÍÐ@Ô=ÐÍÌþÑ@sî¹hÏ@_x0005_Ñ\e#(Ñ@ÁÚF_x0007_Ð@6&lt;|mÙCÐ@fËQ$ãÎ@_x000C_©È_x001C_IÒ@qbÎK_x0003_Ò@©_x0012_EZEÑ@_x0001_cÄ!ËnÐ@´86_x001C_Ï@@óþJ¼fÐ@y_x0004_x'&gt;ÕÐ@_x0008_0{»åÑ@Ä_x0018_Á»_x0007_Ò@¯!ó&amp;ÂÐ@]UÀ×Ñ@sÈEAÐ@ÿì_x0004_DÏ@«_x001B_d_x0014_6_x001D_Ñ@_x0004_:9ãÐ@þ,M]w²Ð@_x0001__x0002__x0004_pÜ!_x001B_¥Ñ@_x0014_¼_x0002_´ÒÐ@©¡_x000C_tlÝÐ@N³¯Ù¤Ò@±MwhÙuÑ@ÒvS=_x0005_Ð@'KìäÐ@.¸´Ñ@§Æ'aWÐ@é_x0017_µÐ@_x000F_%tå_x0018_Ò@ps¡¼Ê°Ò@+}ÃP¯Ñ@iSr¶Ï@K8V_nÄÑ@¿Yç!Ò@WQÅ:_x0004_ÎÐ@2yd2Ê^Ò@­Wò·Ò_x0012_Ò@ïûØ3ÅØÐ@ËI!IrÍÐ@_x000E_m_x0019_&gt;BÑ@@^ðm_x000B_Ï@N_x001D_óÀÁÑ@Riÿ6\Ñ@;» _x001B_ËÐ@ûÐ¬t_x0017_=Ï@_x001F_OkYÐ@zUå_x0005_Æ¹Ñ@Þ _x000E_ÒÙÑ@ø_x0006__x0003__x0015_ë)Î@mfè	_x000C_¾þÐ@é~Ã_x001E_JgÒ@6ázPf[Ñ@¬%ei©_x0008_Ï@SÃìU_x0001_Ò@_x0003_AÒ/Ñ@/_x0003_;Sà|Ð@{n_x000D_M;÷Ð@¤2Úù_x000F_;Ï@3X³__x0002_WÐ@þÆ¹[!Ò@K_x0001_´@ÏÍ@Õg_x000D_oe$Ñ@_x000C_q_x0005_ô_x0019_Ò@Ï_x0006_ewEÒ@FwéPÑ_x001C_Ñ@¿gÇ_x0011_BÐ@×M&amp;Î1Î@¬¹ë_x001B_n=Ó@·_x0010_¯}dáÐ@p#_x000B__x001C__x0001_Ñ@¦×) m&amp;Ñ@ìOÚÀÙtÐ@_x0013_´x'uýÑ@RC]iÑ@_x0005_ö®*_x0005_&amp;Ð@?_x0007_Ìv±Ð@(.gfÐ@û+~Ó?Ï@»Ô_x0001_yi_x0004_Ò@u&lt;÷îSÑ@_x000D__x001A_·gAÎ@_x0003__x0004_;Ö_x0015__x0017_±Ñ@XÇ°_x000F_üÐ@­H_x000B_Ð@_x001F_zOujÒ@4Î~Ýá;Ï@4_x0012_åÖY·Ñ@Ò¤¿TìÒ@ôÁýë_x000C_ËÑ@pÅh7_x000D_"Ñ@º_x0013_~+Ð@_x0001_[ÊdæÌÐ@ySÜ"'éÐ@_x0008_Ýð}¶;Ð@_x001C_LÎJ@YÑ@Ä¬îÆÐ@ë_x0012__x0013_×Ñ@Äk_x0013_Ñ@_x000D_:ñÊÐ@&lt;ûf_x0015_Ò@µE_x0002_MÐ@0_x0003_(3ØãÏ@å²Iy|qÑ@©SM_x001D_íÑ@×0­^}KÒ@W5Ý³&gt;èÐ@7sj!Ï@£¢ßÓÑ@ÇfbÑ@kÝ¤¢_x0008_¨Ð@~Ê=9Ï|Ð@_x0007_g³#­Ð@IÓhn_x0002__x0004_ùvÑ@"gôóÖ©Ð@F_x001C_rÈ}ùÐ@_x001D_K$(_x0019_=Ð@º+ûDaÏ@AK»ÄÑÐ@ý*CïyÐ@Â|ÒnmÑ@Ôè_x0015_4Ð@ÆB½©45Î@aðtlÏ@ê_x0003_ForÐ@_x0002_3Aù[$Î@°´_x0001_½§)Ò@4¦ö_x0016_Ñ@ôútó_x0007_Ñ@XµÀÀEØÏ@é¦Ä``Ñ@AXÀ§{DÒ@nË_x0007__x0016_åÑ@½Ó@t_x000C_´Ð@åG©*Ò_x0003_Ð@áï_x000F_ë,Ð@BÝ_x0006_%ôðÏ@£²$dõSÑ@ S*_x000C_£ðÑ@Þß_x0007_óCvÑ@¥_x0013__x0019_¾_x0002_Ò@Vÿð^1Ï@&gt;eRÍ¾Ð@ï_x000E__x0014_Ü\*Ò@­¿ó{ÆÒ@_x0002__x0003_M¸_x0012_âÑ@°¾¾0£Ð@ZîÎ_x0017_Ð@FYt_x0011_°Ð@´M_x001E_plÐ@_x0003_E}sJÑ@Iû#ÛÀäÏ@ñä _x001D_ôÐ@_x0011_Ññ±Ð@ùpuÔ$×Ñ@óÞý8×Ð@Ú_x0005_J¿¼3Ñ@ká¹ÂÐ@ÀßíW_x001C__x0005_Ð@ÞÏ§ü²Î@A\¶_x001A_WÎ@J^_x0006_ÌfÑ@¨ÓgããÏ@=3ôÕ×=Ò@®ºñó2Ð@ïk÷6jÂÑ@_x0008_¬dpÐ@ &gt;í_x0012_Ñ@v_x0015_Ô28ÿÐ@_x0014_vu4"Ï@âÑ=;_x0018_Ð@¡I»m_x0018_Ñ@·ÈÁçÏ@_x001C__x0004_Î`Ö½Ï@g7±Ê4ÂÑ@©q­Í_x0001_ªÐ@qàO_x0001__x0002_}ëÐ@zÅøDÏ@ÏÓ_x000C_&gt;ÔÏ@îïOÑ@'¤_x000C_èrÐ@`_x0004_C÷_x0003_ÜÐ@07_x0001_À_x001F_oÑ@@Jvé¸.Ñ@_x0015_:¶a(_x0011_Ð@áç_x000E_6òÏ@[Y-5ß&amp;Ò@_x001E_FwccÏ@_x0004_'_x0017_ö?*Ð@ü&gt;ÑÙÒ@=ïWX¬Ð@ÅS*_x001D__Ð@ÌÂµÿ_x0013_üÏ@Ù!+×õÐ@_x001E_ô+ëéÑ@ª7_x0008_P°Ò@ |}XÑ@Ñ½?_x0011_ÕÑ@EZêbÐ@_x0015_K_x0003_âáõÏ@²4Î_x000C__x0017_cÍ@_x000E__x001D_ÅåÖÃÐ@énTÆ9Í@4_x0018_gq&lt;æÒ@n¯À_x0010_w)Ò@½ª_x0002_ÀZ^Ò@·$_x0017__x0012_äÑ@Ë-_x0018__x001F_3ôÑ@_x0001__x0003_¨¾ÄEf_x000B_Ð@Ôb7_x0018_w(Ñ@Ò_x000C_GsmÞÑ@¦ßõ)ÚÑ@b_x0003_Üh·Ð@_x0002_ÍÝ·,Ñ@ î¬MÊMÑ@FF_x0013_EÒ@kùX_x0005_Ñ@_x001C_£ZË¦{Ñ@­°^é{|Ò@¢×¾ÝæÐ@©³.Ò@,_nWÑ@Ã`ÈÑ@_¸oC`·Ð@Ìýãÿ_x0018_Ñ@@Ø©qÑ@äíRðFÑ@_x0010_Qä_x0012_jÒ@}mä&lt;àÐ@òðà2æÑÏ@¶8hñ?|Ð@+&amp;È_x0006__x001F_Ï@ngÝØ_x0012_ÅÐ@\´_x001D_¡N Ï@._x001D_ê[=Ð@J_x0005_,DmÑ@+_x001B_	_Ð@qÌKO©Î@ÇÄnßÐ@&amp;&lt;R_x0003__x0005__x0001_kÒ@Ü÷y©þÑ@«_x001F_kÞ	Ð@¢@!_x0018_Ñ@«Á!_x001B_&lt;¯Ð@ÊgÙì*fÐ@ú=ëÊÌ_x0001_Ò@c¡_x0012_×²úÐ@É£aHåoÑ@c²=7Õ¯Ð@¶|FrÐ@özeÐüuÑ@®&amp;-gÏ@Q®­_x0001_%Ð@¼æ_x0004_/ÝÐ@@_x0012_´_x001B__x0011_Î@V¯ûà²Ñ@Ï`FÑÐ@__x0003_â«YÒ@_x001A__x001D_$ùÑ@S9:9_x000E_Ð@t¥¿á:+Ñ@èÎ¦×NðÑ@wt_x000E_êFÑ@È_x0019_&amp;ÅJ©Î@uAöÑÏ@_x001D__x0017_!-_x0001_Î@*_x0010__x0014__x0011_"Ñ@'òÎo.Ñ@Û«çf_x0002_ÙÎ@³'|#Â-Ñ@ çð0ÃÀÑ@_x0001__x0003_×_x001F_ÕµÏ@sÊ=à_x0018_Ð@ÿbd»_x0002_¼Î@\_x0005_w0Ñ@ò'«)ÒÏ@!e_x0013_=_x0012_Ð@CZ³_x0010_ú!Ñ@_x001B_Î8ìì"Ð@ûíI_x000B_j×Ï@ùÒÐ@ôpñ_x0005_~iÒ@_x0013_-Môt{Ð@_x0012_±ÜSÑ@¬_x0007_µ_x000E_*_x0010_Ñ@§u"ª¨Î@_x0014_R`_x0014__x0019_çÐ@Æ¤óÏ_x0014_Ò@_x0019_)_x0013_½|&lt;Ï@'DZ_x0006_Ò@_x001A_¬[@ûÛÍ@_x0012__~ý|Ò@ _x000B__x0012_sEªÒ@ýrt¿_x001B_`Ñ@ù_5âåÂÑ@_x000E_CÞëæÑ@Æ·=_x0018_NÐ@©_x0007_JwÐ@&amp;IòÈ* Ò@áîÏS©Ð@9DÒÏ@Ï@Dæ][SÑ@ÔÐ)_x0004__x0005_CMÑ@m"zl¯ÿÏ@_x0017_ì{_x0016_5Ñ@|êì_x001F_Ò@ZD  1Ð@&amp;A_x001B_b0Ð@kì&amp;A]üÑ@é÷÷@?Ñ@ª²ÑÔ¤ÙÎ@·Á^	µãÐ@Ð¶u©_x0018_0Ò@3_x0012_ _x000B_H¥Ñ@¥õp£_x000B_Ï@ëÃ8Ï×_x0012_Ñ@Ò¸¼|Ï@p½°»&gt;vÑ@%&lt;^u_x0007_ºÐ@ãVÞU[_x0004_Ð@¸'U¡_x0016_Ó@@«XÃ_x0008_ÚÑ@¶ÄM_x000B_ÊÐ@·_x0016__x0003_|Ð@Ê¦_x0003_÷pÑ@Î¤YhÑ@|ô _x000B_q_x0002_Ó@«·_x0010__x001A_YóÏ@k`7´ÅÌÐ@	_x0001_ÕÑ@ÝÎJbVÐ@A[	ÅAÑ@Í}ÿaóÑ@ÍlÜÒ_x000E_ôÑ@_x0002__x0004_Æý_x001D_bÐ@_x0002_#9_x0019_Ð@³ë_x0018_MÚÐ@ë1FåÏ@øã!©iLÑ@_x0003__x000F_É_x001B_èÑ@@Lr¹eÐ@ØÕ}rñÏ@S_x000D_°¨´ñÐ@_x000D_&lt;ó_x0002__x001E_Ñ@boH"_x001E_Ñ@ÚSzëÙÑ@r8]îÐ@ÑÎmoÐ@O_x0006_I"Ò@_x001E_TÅÑ@Ð­"ø,kÑ@TMõ1_x0001__x001B_Ñ@à+:!_x000F_Ñ@ñe#ÕÐ@_x001C_~:'Ð@+¿íÑ¾&lt;Ð@_x0005_¼#_x001C_Ð@éÉÜ_x0008_ÎÀÎ@ÀÆ´ÕÎ@ý!ú¬_x0004__x000F_Ò@_x000D_3ªò)Ñ@/ÝÂ_x0002_sÐ@â¨hháÐ@kÍSi4@Ò@Ö_õyTÑ@_x0001__x0004_Ì_x0002__x0004_ë^Ñ@¼F½Öñ5Î@Æte­,ÇÐ@"ÏH_x0017__x0002_aÒ@Uzc¬"¢Ñ@[X¹K/_x000D_Ñ@q`»ÜÙÎ@_x0008_}b_x0015_õÐ@¨iXfÎ@bw_.%XÐ@ª^»Þ5Ò@ÛR_x001B_i»Ð@§nç°»Ï@°5*X,üÑ@°8M_x0006_`Ï@p&amp;X_x001C_býÑ@Çß%¨lÏ@1_x0006_í Ñ@_x0005__x0002_¢2_x001C_Ò@í4â!·Ð@_x0003_}§Ò@ôÓÜùò#Ð@»¥·Mß=Ò@³'®wë_x000D_Ñ@¦ÑM¤îÒ@à_x0019_²Ñ@d/_x0001_%£YÒ@ç_x0017__x0003__x000E_·ÖÑ@sök¼.Ò@ÃòóCÑ@ô,_x000D__x001D_ÀñÑ@þ¤ÆitÐ@_x0004__x0006__x0019_îÆSÑ@EÌ`sÑ@ISyqfÑ@_x000D_þpZÄ_x0011_Ð@}j$m²`Ð@ÈÌ_x0015_É_x0019_Ñ@ªm_x001F_´÷ÍÐ@ò_x0011_WîqÐ@ùïèV_x0014_çÑ@p÷+½7ÁÏ@®Ídx¯Ñ@p_x0016_ô»|Ð@K_x0002_óg²hÐ@:Q_x0004_aÇÐ@¡ _x0016__x0013__x001E_Ò@²Ý_x0007_ÛðYÐ@Á&amp;µúàÌ@Óÿøª' Ò@¶óQXWBÑ@_x0011_Pè·_x000F_Ò@+ò.cÂÐ@^|EÑ@¬_x001C_É_x0001__x000B_Ò@(_x0005_uV¹)Ò@_x0003_rÄÐ@ß¸B_x001A_Ð@E&lt;ÈÿäÆÐ@¦6ÊÕî_x0015_Ó@Úé_x000C__x0007_íòÑ@ö_x000C_~fÑ@@±ÛTÑ@ñLÇX_x0001__x0002_^@Ð@È-Ö5xûÐ@Ý\ÁIòÒ@7ôMFÐ@ç_x0013_Và_x0016_­Ð@_x0001_?Ààµ^Ñ@1«¤sm8Ñ@ífÇ_x0005__x0017_¡Ð@¦_x0013__x000C__XÐ@+[´¨å%Ò@gÏ]_x001D_d*Ð@Ìõ_x0001_³¼OÑ@B;CÛ=íÒ@ü_x0015__x001F_ç©Ð@@¥_x0003_DæbÎ@°T_x0011_Y~Ð@ZÔ_x0016_£3ªÑ@Ït+ã_x000D_Ð@tÙæbe«Ð@¬a/_x0010__x000F_Ð@WÝ_HÏ@~l,-7Ñ@!Ùp4Ñ@=H_x0010__x001D_8Ò@ªÙþéwÐ@à cµ;Ð@=Vÿg)BÐ@_x0002_¥S2VÑ@¯Ý:_x0016_Ò@UÉ(÷æJÐ@_x001F_DÍ~ª#Ï@Õî ò÷ÓÐ@_x0001__x0002_"Ë_x001C_ôçÐ@ÒìTÑ@-_x0018__x000B_QÏ@À¡g_x001F_Ñ@~i;_x0015__x0010_{Ò@_x0013_@}0:uÑ@Ê¹_x000D__x001C_ÙÏ@	_x0001_~wPeÏ@SÑxÁ	°Ñ@5uW}Ð@1+üMO_x001D_Ñ@^_x0018__x0007_äï°Í@au_x0015_ÀÚÑÎ@rc_x0011_yÑ@DÌò/Ð@_x001D_ibøÐ@ çujnÒ@_x0004_ÅöÏ@1,+Ð@ª¡¸ùïAÑ@6@°ëQÐ@_x0018_¯_x0017_í_Ñ@½Òª_x0008_°ÓÎ@_x0004_¿å'qÉÐ@|Öö|,Ð@É#V¬(%Ñ@´_x001C_U_x0004_EÐ@sÃÑ@Q%Î³I9Ð@ô1rÛèÑ@a2_x0010_@æºÍ@fÑç0_x0001__x0003_5)Ò@"®+±]ÓÐ@±*X_x000C_Ú×Ð@_x001C_§_x001E__x0012_fÐ@³É_x0011_ëÐ@_x000F__x0011_¹U2zÒ@_x0012_g¶_x000C_Ñ@#_x0006_¤´ôÐ@~¼ö!5­Ñ@_x000F__x0008_DpÉÒ@YþëÒ@òþwPöÑ@·ÖÝÊ¡Î@î¤ï_x001B_±ÁÐ@í¤XÏ_x0013_'Ñ@mk_ÙÑ@Oí¬`Ñ@_x000F_Ò×¥Y;Ï@Ä_x0014_ _x001D__x0002_õÐ@ÿëcj²Ñ@_x0014_²_x000E__x0010_Ë¾Í@íÈ7ÁÑ@eù/Ñ@«HiHÑÐ@{*KxSÌÍ@9M_x0011_½_x000C_´Í@ºè_x0004_y+FÑ@£ÅQ©¶¯Ð@wú_x0019_\WÑ@_x0007_å9ð0Ñ@"\¨©¯Ð@Z/ç9ÜKÐ@_x0003__x0005_ZXÿ_x0002_öÐ@³ôøàAWÐ@EâiøÐ@ÿ_x001A_&lt;¼«ÁÑ@;ýð}a/Ñ@"A$mþÐ@_x0012_²'Î&amp;óÎ@Gãz_x0010_#Ð@rFN«VÒ@_x0008_!_x0013__x001A__x001B_Ò@%Ì~&gt;Ð@X 1Ê57Ñ@W9t_x0010__x0004_zÒ@_x0006_LnXL_x001C_Í@ï¢C«_x001F_Ñ@y;	?Ñ@óì_x0003_ÂÎ@Ý_x000B_2?lÑ@»h\®_x000F_Ð@/_x0016_ÎúÉÑ@mës@B1Ð@¹_[`lÑ@_x001E_§41BÂÑ@KÜ_x0008_óÇøÑ@¬_x0001_éBe&lt;Ñ@_x001F_p_æ_x000E_vÑ@ßyð23FÎ@_x001C_ã¸_x001E__x0003_&gt;Ò@&amp;ÿRþ¶/Ñ@\K	rçÐÐ@Fé$#gQÑ@ÛVéÌ_x0004__x0005__x0002__x0016_Ò@7_x0013_¢_x001C_äÐ@ÄccXãÐ@#ñ_x0013_?_x0011_Ð@Lç_x001F_ ¶ÎÐ@Çc_x001D_ÅÔÐ@Ã]?G69Ð@èéi`O¥Ð@Û_x0003_lÏ@)À#rL4Ñ@¨¨ÂåÐ@k`ÕÖôÂÑ@BuCëÑIÐ@Åô_x0012_ÒLÐ@åZÕ_x001F_®_x0018_Ð@% ÄÏ@QÊÜÕ&amp;ÈÎ@&gt;4_x0011_ë¥6Ò@eb9eI!Ñ@ný¥Ð@êÿ'ÏÏ@Ôî_x001A_G½^Ò@¾íÇîDNÑ@#B}M6ÜÐ@]k_x0016_/Â_x0018_Ñ@_x0006_vsyÐ@{O_x0005_³9Ð@_x0012_IO7_x0003_Ð@oúé-_x0001_Ï@_x0004__x000D_â_x0007_NcÑ@9x_x001D_ÙÆ_x0015_Ð@*_x000C_{Ù\vÏ@_x0001__x0002_dJ_x0003_R_x0011_Ð@´5¸òmÐ@,í!_x001A_ü_x0006_Ò@&gt;²¿ú_x0011__x0002_Ò@2k&gt;Ñ@`¬/ËµRÎ@X+IñBÎÐ@ÊÐ|TÏÕÍ@`µxÁÌSÎ@GñbíÑ@èg_x0001_ÄBÐ@i÷Ý_x0016_óÏ@_x001B_ß_x0013_ÁÑ@mW3Â_x000E_Ò@þ/=dÚ}Ð@ÎTÎ^YÒ@._x0013_uHÐÐ@+j_x0006__x0010_²öÌ@_x000E_7ÐkÐ@lÊGeÖÑ@§hS+cÏ@ÕÔIe_x0017_Ñ@É|_x001E_µÐ@¾4}à{_x001E_Î@Ð_x000B_æxð"Ò@ÿ.Ä7LÒ@­yqÄ¡Ò@i!_x0007_5_Ñ@Ìí)ÍÑ@â³J¬Ï@+_x0012_:,ÅhÏ@Éík_x0004__x000B_:¬Ñ@¼¯o_x000F_;ùÑ@Sw	_x0003_P7Ñ@f2ÇAËÿÑ@ÉA%ÏÐ@ü5ªq_Ï@P¸õ(imÑ@9±_x0008_ÕdÂÐ@k~_x0003__x000F_æLÑ@_x0005_Þr"é$Ð@Y_x0014__x000D__x0006__x0001_Ò@û_@[_x0015_Ð@&gt;u7o1Ð@â_x0011_{¿@óÐ@èü_x0013_­dÛÐ@H_x001C_$«ì	Ò@ºç;_x0004_iÒ@»µ.§Ð@ª²CzaÐ@#9ã·_x001F_Ð@rxV_x001D_D_x0011_Ò@ÐÓ£×ÞDÑ@ê_x0007_ùñûÏ@Ýì±²_x0018_Ñ@JbéÅ2ÐÐ@jÿ¤_x0002_'±Ð@[_x001E_8×­Ð@¯$lðÒ@|]S#PÏ@_x0019_"~!£_x0005_Ï@y_x0003_aú_x0013_Ñ@á_x0001_4Gñ4Ñ@_x0001__x0002_WÜM?:_x0011_Ñ@0ä_x001C_i_x001D_Ð@_x000D_¾ß+_x0007_¾Ñ@KáÎ@_x0008_¢_x001D__Ð@¹é«CaYÑ@ga-%_x000E_ÍÏ@ìC+ßèÎ@_x0016_tþ³_x000F__Ñ@\ï6ëÐ@ÐÌkáÐmÒ@àîûâÐ@_x0006_};|êÑ@iÛÆ_x001D_íöÑ@&lt;ëy×äÏ@4½ácÚÏ@Oø¾_x000E_Ï@§½ýD_x0001_Ñ@ùÙþ_x001E_cÑ@¯_x0015_ÛM_x0002_tÑ@êº×®©ÑÒ@=FÜ_x0006_&gt;Ð@Éa6Ì[aÐ@²ß8Î4Ï@Y_x000C_tív2Ñ@çm&lt;ãÑ@÷ê	åÐ@x¼Ê[ïÑ@0_x0006_¾"ÇÏ@_x0011__x0006_I×_x0015_Ò@å5Ð¹,4Ñ@¨@Þ_x0001__x0003_jÑ@É7LÛ_x0012_±Ñ@gÈ5í_x000D_)Ï@_x0003_Á%I|Ò@#1_x0006_0ÇÐ@IÅÈ@)Ñ@¾2§ñÅ¯Ï@\Éò¨&amp;Ò@ÌÂ·4Î@c·Ï¡×nÒ@_x000E_©Îâ zÓ@êè0¾_x000D_Ñ@Ca&gt;¤dÐ@ãí45»îÑ@	P_x001D_×Ô!Ð@oÅû÷&gt;_x0012_Ñ@;úOu_x0007_8Ñ@MúÜåõÍ@{*þ_x001D_+1Ð@_x0010_.TG	Ò@\oÓ*õIÎ@ì0X0FÑ@_x0008_qå?`Ñ@&amp;­ÇÈ²Ð@B|¦j8Ð@­E~_x001F_?ôÐ@ÅsAÐ@rÑ@pÏº,*çÑ@m-zõÎ@ª^_x0002_iÈgÎ@G´_x0002__5Ñ@1OÂ0ÖÖÒ@_x0001__x0002_«_x000C_Ú.D^Ï@Ù¸__x0004_0·Ð@_x000B_Ùê/n4Ñ@ºùL]b4Ð@_x001D_ÌÏNnÑ@ä@_x0005_cùRÎ@¯³ÃF	Ò@#Í0¾Ð@a5oF"Ð@¦¥Â_x001C_Ð@`Ï_x000B__x001C__x000F_Î@éXù5{Ñ@fµÚ_x001A_ÆBÒ@ÓÈ9P©Ñ@'²lYQÏ@8¯H _x001C__x001F_Ñ@Ç}ñÆ\Ñ@É*GÖKÐ@FÇÊìÐ@ñSÂç6Ò@I Ñ³MÐ@âÞ·6,7Ð@:Uò¼ÜÑ@»º8¨£Ð@ÚQ_x000B_c_x001C_Ò@_x000E_4BÄhrÑ@_x000E_/rç_x000D_Ð@B¡?¹ÎÏ@_¯6mâÒ@¼ð$B(Ò@*Eò6MÐ@û!yõ_x0002__x0003__x0011__x0017_Ò@¾ÐÏ_x001C_Ñ@c_x0006_ôcrÒ@¢_x000D_)aôÐ@lèÌ	ÊüÐ@[*/!o_x0007_Ñ@ÿ¦_x0019__x0013_Ï0Ò@9îyÕéqÏ@çÀ¶_x001F_Ñ@_x0001__x0018_zÃõÌÐ@DØ^õ]ÜÐ@º_x0005_a_x0011_Ò0Ñ@£Ðü_x0010_zÑ@E_¾9_x001C_Ò@6Âyº^Ñ@Eó,¤¿_x0016_Ï@_x0006_Sz3¾¶Ð@_x001C_4´_x0007_PÇÐ@u¸°Ms'Ð@N]©;Ï@Õþ'&amp;ßÑ@Oã²_Ð@o¥	_x0001_vÐ@C»íòK_x0013_Ò@ÑG¨®òÒ@¾ÒÓ¦&amp;Ò@¨Ø&gt;¹ËÐ@_x0010__²´Ñ@ðÇ9TEÐ@XTË¦rÑ@_x0013__x0006_Y~%}Ð@}_x0006_&amp;_x0011_Ñ@_x0004__x0005_J3í_x0002_E_x0004_Ð@_x0015_Z[u«Ñ@À Kj¡_x0008_Ð@G@[%¸Ð@m9UÑ@#_Î_x0015_ÿÆÐ@O_x001C_Í_x0006_Ò@ÝUÓ_x001D_ÕÐ@Ômñ_x001C_§Ð@Ü1È)Z*Ò@Úß²x@Ò@_x001B_ÑxÆÄÏ@Ø®¼æÎ@vÞ_x0001__x0007_®KÎ@ò|üS]Ï@_x001F_3ð$,0Ñ@X&amp;,vo5Ñ@xñ¨_x0019_ÇÏ@EÃ_x0002_|Ñ@äÐZÊh4Ï@¥VJ_x0018_¨Ñ@_x0015_2v_x0005__x000D_Ï@H?ß§ÝÐ@Bö\væÑ@¿_x0003_qnªÐ@ææ¾Ð@/Î_x001E_._x0014_èÐ@p4Åu_x001C_Ñ@¦2¨_x000C_9ÀÏ@G_x0006_|¿Ï@³_x0001_ÌáRsÐ@§_x0002__x0003_ª/Ñ@b]~yÐÍÏ@b¨"ïîÐ@Ô¢Ó¸ÈÐ@vkU'û[Í@&lt;cÙôruÒ@|íÙ_x001A__x0001_Ñ@7&gt;%öáÑ@êø0Û"òÐ@_x0012_ð¦HòÐÏ@ (&lt;hô£Ð@^7"¡çÐ@¦_x0001_9ÁÒ@KñS°)Ñ@Ýt9_x0003_Ñ@Ùê_x0014_Gd±Ñ@¯Þ :mÑ@ G¨bÑ@_x0018__x0002_É:(¸Ï@_x001D_RÜV1Ñ@tÁ;¥Û%Ò@BnÇ§ß²Ñ@_x001A_d_x0013_¾.Ð@õj.»WÈÐ@\k*ÚÛåÏ@0!3B=Ð@;RU_x0001_±]Ð@_x000F_]ZXK-Ñ@öFÀ[[Ð@úA;2A_x0002_Ó@çD4O,Ð@¤,Å_x0019_4Ò@_x0001__x0003_-gÇ_x0005_Ñ@î?y_x0013__x000D__x0017_Ð@Ê¬X^7Ñ@\fr(âÐ@à_x000E__x0008__x0004_Ï@_x000C_¶¦_x0019_¢üÑ@©GKÙÓÑ@_x0012__x0003_¾_x0017_!ìÐ@F*ÕíôÏ@òª±Ñ@ìMý2ø_x001E_Ï@¤°P²_x001D_ÝÐ@9GrÌgÑ@G·_x0013_ÆûÏ@?B½%#Ð@ ¹_x000B_ÜÝÐ@_x000B_ÊTÏ@Ô_x001A_²¨+&gt;Ò@ÿ_x0010__x0011_Æ·Ñ@ih_x000E_ +_x000E_Ð@ó_x0008_½²HÒ@°Û_x0002_²;_x0001_Ñ@ÝV¶DgAÑ@_x0003_¥0rÎ@Å¿|¾ÀHÑ@b*A&amp;´Ñ@ó_x000D_Æ^Ð@ìAÌ_x001D_ÚÑ@ÉÎÑs²Ð@*B½ØÁ_x000B_Ò@O¦Ò@_x001C_|_x0001__x0002__x0007_+Ñ@s|C¢ñÒ@)±_îëùÐ@Zùe_x0015_Ò@jªÒEC¡Ñ@_x0015_ú_x000F_¢L0Ñ@_x0007_?$_x0015__x0018__x0001_Ñ@Zÿ;R_x0004_&lt;Ñ@_øl_x0019_6ÛÑ@³£=Äà[Ð@_x000F_]zÔZÒ@ð·ZÀõÐ@b ÚÅ²Ð@JÀ»iùHÐ@MÎ,Î§KÐ@_x000C_Ò_x0005_YÎÑ@êh¼d£Ð@ª_x001A_PiÐ@råæøØÚÎ@«äx&gt;Ñ@Ív=µxÐ@È¢_x001B_xtÏ@jFñæ Ñ@añÀ¾ Ñ@²j_x001B_Ó_x0019__x0013_Ò@_x0006_uÚÑ@_x0003_Ì¡¯±Ï@oØ_x000F_î£_x0007_Ò@µ"%û_x0019_Î@J©Ö2ÄÑ@/lBT±tÐ@ÃìÛ-pÑ@_x0001__x0004__x0005_[°³P0Ð@À_x0018_lÑ@_x0010_±È_x000D_rÐ@ðÛzÆãºÑ@=_x000C__x000E_F_x0010_KÐ@JjXµÙÐ@àB&amp;_x001B_*Ñ@d?´È&amp;Ð@_x001E_Õ_x0019_Ð@_x0005_ÝT;ÆÑ@#£l5ËwÐ@R_x001A__x0003_¡ôÐ@_x0002_Â_x0001_l	Ò@+îRô_x001D_àÐ@ ¢Þ!#åÐ@ß°îR¦Ñ@JC2&amp;Ñ@	T_x0004_§ïÐ@U3ÂåþAÍ@â³_x0002_)Ð@:òúåýÏ@äå\çNyÑ@ÀaTÃlEÐ@®_x000C_¹_x0001_øÐ@_x0001_&lt;å­+%Ð@µ£Ú8[mÐ@mÀÜçFÑ@aÎâì²Ð@ïk~2&amp;Ñ@¼ÂÆ&amp;²Í@Iª4	Ñ@gåø_x0002__x0005_bÐ@Ã_x000E_ö]Ï_x001F_Ð@ÿ&lt;_x000F__x0018_x_x0019_Ð@Q®ßZ!VÐ@Eì_x001A_¢Ñ@_x0004__x001B_ÚË#	Ð@`´_x000C_°Ð@öé_x0012_ØãIÐ@4_x001D_+á#Ò@UZ@_x000E_äëÑ@Ld_x0012_Õ_x0003_ÊÒ@ñ_x0008__x0013_ï7Ñ@'üÞ_x0001_sÐ@ÿ_x0002_éhÛ_x001F_Ñ@Ïx_x000B_÷Å_x001B_Ò@_x0013_âL_&lt;Ò@|¿JèéÂÑ@x_x001C_'Ò@i@ú9Ï@_x001D_:'Ù¤Ì@_x0004_iX'À"Ï@è_x0005_øvjàÐ@_x001D_Fñ.ßÀÑ@ü_x0013_FëúÐ@êòÛãù¸Ð@/{AÑÑ@ÁépÆ_x0015_Ñ@'­&gt;-Ð@¨_x0015_K_x001C_ãÐ@_x001B_;Ô_x0011_Ñ@Ú½A0ûÐ@q_x000D__x0017_¯Ñ@_x0001__x0002__x0013_ôJ_x0013_¥Ò@;ºIÿã_x0004_Ï@./wX~YÎ@ÍÕGAÛÐ@cæä7AZÑ@¹qáß_x0011_Ð@LKþSG_x0005_Ð@d¨AåÏ@&gt;èj;û(Ñ@_x0001_aL_x0010_ô]Ñ@¯a}ZúbÑ@uòWµ¬Ð@Õ_x0004_zEÄÐ@¿k{ÀßÑ@ik§MÍÑ@4.8mú{Ò@üÏ(_x0012_a_x0014_Ð@, lñVÐ@-_x001E_)¬»Ñ@_x001F_ÿÙ_x0010_cõÐ@Ë¥¦ÒÅ_x0007_Ð@È÷érÐ@th&lt;RÐ@¿`ÏJ_x0006_Ò@!øÎhk¿Ï@]àË§áÑ@¿Zà÷eÑ@1Õ_x000D_ìÑ@$`à)-Ò@²~_x0014_ËÐ@Ö_x0008_à_x001E_ÍÑ@Ú¡`Å_x0001__x0003_àìÒ@É)[)´Ð@Å_x000F_°;`{Ñ@Æ'Eße¼Ñ@hÈª¶Ñ@_x0002__x0008_ænõÐ@_x0016__x000D_ö~:Ð@g_x0003_×ã|#Ï@8=OC¸pÑ@ø3	]«_x0004_Ò@fyÜIÑ@ìæ¤Ï@L_x001B_'ÉÒ±Ð@ZYS_x000F_¿4Ñ@óN|ëíÅÑ@ÚªÿÞ)fÑ@Ã¾áÂTÐ@;µ¯ñA_x0018_Ð@k_x0005_e3dJÑ@Ò~_x001E_2_x000E_*Ñ@__x000F_U°twÐ@xªïÀ&amp;fÏ@Ó#{Ø_x000D_Ó@Ä_x001A_êIBÑ@§lk§ÐÅÐ@Q9Y£*_x000F_Ò@°ôM£aÐ@S_x0003_6_x0002_FÐ@íDrô¨ÇÑ@Øî_x000F__x0004_ÚÐ@¸_x0012_ÑA`Ð@mh$ïÂ¬Ò@_x0004_	U¯u8_x0008_Ð@ªr_x0013_x_sÐ@ièA)Ñ@.=£OýÑ@g_x001B_j_x0006_=%Ð@³Ò3êø_x0005_Ñ@_x001F_GöA¦Ñ@_x0003_	eðÐ@îNEæ¢çÏ@zQéÙÝrÑ@÷îû^ÒÐ@&amp;_x0014_¨48Ð@R0ãÁ;Ð@õÄ_x0018_"C²Ï@_x000C__x000B__x0018__x001C_÷DÑ@+Ë¯pÒþÐ@m¿_x000B_ÆØ_x0001_Î@ýzì'¥Ð@EÈØ­_x0002__x001E_Ñ@`_x0007__x0011_Ò¨Ñ@ø_x0017__x0007_hÏ@~wxÑ@âL?­ÊÐ@Gâ¬ÿ·Ò@Q=F_x000C_QÄÒ@ýõnÀÐ@È-»;I°Ñ@ìº´p`_x0019_Ñ@xìñóN×Ð@{ß½`öçÏ@e_x000F_]âÅ_x0002_Ð@"ø±_x0003__x0006_.Ñ@_x0012_¬åãÃ_x000F_Ð@ëÊù;ô-Ò@L_x0001_JÐ@G;¹ÍbÐ@xº,bsYÏ@W_x001F_Sê_x001A_Ð@y*Äº¤Ï@¡_x0017_Õ%éÑ@_x001D__x001D__x0015_êÑ@_x0010_Ðp5Ò@_x0014_·£ØhDÑ@À&gt;!­%Ñ@_x001B_[`1ôÐ@¢ãî_x0004_¦Ì@CI9òf&amp;Ò@Q£ÚYÐ@O[_x0006_×Ñ@^\£_x0013_Ñ@°c_x0005_gÐ@¯_x0011_BõsJÏ@8=£ËïòÐ@õ	Ú_x0018_rÔÐ@Ëc¾ÆÈÎ@¸ÎJ_x0004_Á´Ð@_x0015_fÍ3¼ÙÐ@_x0002_bo`nÐ@R_x001E_#»#eÏ@\|"ÃlÏ@¼q}ülÏ@%ô%_x000D_¹nÑ@ÌZÎ¸ÖÑ@_x0003__x0004_WËP²ç_x0005_Ð@_x000C_%Ôý`Ð@ bg²(DÑ@_x001D_¹÷ïûÎ@l `2Ñ@¢¯JYÐ@Í^òõÒ@fÚ_x001E_9ä)Ñ@»o_x0003_ã¦Ï@é+¶¾L¥Ñ@|éTÜèmÑ@_x0010_ó÷bÛTÏ@_x0001_é´_x0018_ìÑ@î¿ú_x0006_0_x0017_Ñ@	_x0004_Þ1í!Ò@Me_x0016_Ñ@!ã_x000E_&gt;_x000B_Ò@_x0002__x000D_U8ZçÐ@ðUUE0_x0002_Ó@_x001F_¹o:AÑ@&amp;]gd¹Ð@,|rº¬Ð@_x0014_^_x0015_pÐ@aNñÃ?NÐ@ißõ"Á_x0003_Ð@³QCÆGÂÐ@&amp;:Î_x001A_³ÚÑ@ÕH¡kÒ@m_x001C_P Ñ@ß°¸eVÑ@33S0y_x0019_Ò@çaÿ·_x0001__x0002__x0007__x001B_Ð@Sèë_x001E_ÊÐ@}_x001C_Þ_x001F_²eÑ@(&gt;ãrÂÑ@rL(	[Ñ@_x000C_*òÜæÐ@;á|_x0005_Ð@¦_x0001_'øMÑ@à¤½ÚânÐ@ÀPKÊ_x000B_Ñ@~¶îãíÑ@_x000E_iâZ¶Ñ@ë'Þ¹³Ð@©ß_x0019_æ$´Ï@	g·õmÐ@Å§¤n$Ò@Æ_x001E_øÎ7ÄÐ@&lt;Dj_x0003_JÑ@'{¤À_x0010_nÑ@âR(Ð@ÅHå¿ýÐ@ø_x0003_²_x0012_ôÐ@3_x0002_÷)ÉâÐ@pL_x0006_IèBÒ@@ÔÊð*YÑ@7_x0006_·¼éÑ@ôÃÓxÖÒ@ÒdÑ.=Ó@ËÉ×}Î_x0008_Ð@ççùêRAÐ@_x000C_B¹mg_x000F_Ñ@`d_x001C_ê_x0015_ÅÑ@_x0001__x0004_Î~0^ÍÐ@)Ì'Ù#êÑ@+³.XÑ@|ë° Ð@ÕÛ_x0002__x0005_§±Ð@4áhFÑ@}¶çÖUÏ@_x0015__x0008_¦;çÑ@­ç¹­_x000C_&amp;Ñ@hyW_x0013_RÏ@®ù"¤bÀÒ@Ð4N_x000B_(°Ñ@õvÍ Ð@ÎIw#_x0003_Î@Ýsh_x000E_èÐ@JÉøm¨øÑ@çësôIÑ@WLNÃ!aÑ@_x0003_Ü¿¬Ð@¬Qí_x0011_¬3Ï@Z_x0016_Ï8ðÏ@æPwàÄÐ@7Ee&gt;Ñ@ØX[_x001E_ZÒ@?bó5UºÐ@Þ_x001F__x001C_y,ÅÑ@ÂNQòlÑ@smiáWÑ@Û_x000E__x0011_n_x0007_Ñ@_x0015__x0006_³Qõ_x001F_Ð@_x000C__x0008_é¿{Ð@Ø¨£_x0002__x0003_suÐ@S èb#_x000C_Ñ@§º¾aÏ@Ä`Jé_x0003__x0001_Ï@_x0004__x0015_*_x001E_½Ñ@_x000C_ÒÀg_x0018_òÐ@½có2Ô_x000D_Ñ@M[ÎÖÒ-Ï@%³_x0017_ô_x000B_ÇÑ@Ü+l«5qÏ@_x0006_'_x001B_aÏ/Ð@ÂKÕ_x0002_KÂÐ@×7¸Z·_x0002_Ò@_x001C_B&gt;HWÑ@`²_x0005_°0Ð@ÄC7k¦8Ñ@ºÉ _x0005_J¯Ñ@Í_x001F_'ÈÁ_x000B_Ò@`#óP_ÒÐ@íEåÏTPÒ@&amp;bÎ_x001A__x0006_èÍ@æ£gó÷Ð@:WàaÑ{Ñ@â+"÷÷Ð@XHÑ:Ð@Éf=_x000C_ÊÚÎ@¬_x0003_å_x0011_VnÎ@J&gt;w«Ð@_x0012_ÒHåÝÏ@Ææ&lt;,YÒÑ@)Å.\î¿Î@'k_x001B_é÷Ï@_x0001__x0003__x0015_è¤YÞÐ@¾h¿_x0008_pÑ@õÝÎÑûUÑ@FíÌâ_x000C_Î@)3R_x0016_Ñ@ t_x000D_¿ÇÐ@Dà¸_x001B_à1Ñ@û©_x0002_IIªÐ@XcÏBÀÈÐ@Ó_x001E_6ÍÐ@{_x0019_&amp;cIÑ@bUdVsdÐ@_x001F_ àÿéÑ@´tÇz|_x0019_Ò@?Î\õ7Ð@¡Ù·ÞâÑ@Ûëx¾ÍÒ@-0[ûÝÏ@#z2zz_x001A_Ï@y~c¬ÝIÒ@É¥ú_x000B_8Ð@_x001A_ó%)KÑ@àN\¶ÓÐ@üÄî8&lt;Ò@i_x001F_Ð@­ñÁ¾Ñ@_x001E_Eãx¼Ñ@³_x001D_5_x0003_zrÎ@ÉAPñ0_x000C_Ñ@§&gt;fúcÆÐ@_x0002_ÇÎ4Ï@Bÿ%v_x0001__x0003__x001A_ÄÏ@ú'Í&gt;uëÐ@¼.ê5ÖÐ@_x0007_ô§_x0016_Ð@B#nCs_x0001_Ñ@ÿ:À_x000E_ZÑ@L=õzÿÐ@Ê&gt;m÷Ñ@î]á;ÔÐ@Ö¨¼z_x001D_µÐ@_x0018_Æ;i]Ñ@½»ZlÑ@Ë_x000B_$í@Ò@c_x0001_3_x000F__x001C_×Ð@_x0004_f¼±òÏ@°Tá?qÐ@_x0017_qÖÎ¤Ð@s£ºñ¨Ï@ÅìWÐ@ÖI2¼ºÐ@¼2Ë§ã¡Ñ@É¶FØIëÑ@A«u«5Ñ@¨çeè_x0004_Ò@Æ&gt;Å_x0013_·Ñ@&amp;_x0017_%¡Ð@Û6Ñ«_x000B_äÐ@ÅÓ[SÌÐ@'Ë_x0016__x0002_aAÐ@)ÐÛCÑ@ùß¥_x0015_Ð@ðãSq-íÏ@_x0001__x0002_k0_x0007_¬×Ð@]q_x0001_Z£Ñ@¹g_x001E_éç_x0002_Ñ@_x0013_J,©MÐ@ _x0006_5_x0003_VÏ@=_x000C_.-_x001E_PÑ@M8_x0014__x0012_ýÐ@_x0012_édÛ'ýÑ@v¤çÜÑ@¾PÓ¾Ð@1pQ~ëÐ@7k®A¹ÐÏ@QÃ¼ *QÐ@_x001B_é±8ËÐ@­u¯¥ò^Ð@-N¢&amp;ýåÑ@H_x0008_(¶¸Ï@&amp;ÃøH_x000D_Ò@_x0008_ê²£láÐ@#_x0015__x0016_Ò@×ýð+OáÐ@E÷HMyÕÏ@à¶Èt]«Ð@¯ø/m@Ò@èXÊ¿Ò@¿1Ë¦_x0006_ÑÐ@_x0010_ºæ÷Ì,Ñ@/¦øNI.Ð@³2}_x000E_Ñ@¯ÝýÇ£Ð@_x0002_£ÏÑ@7N»©_x0001__x0003__x0005_$Ñ@{_x0006_S´R­Ñ@q¢Úù´Ð@²ÇUãÏ@KxÊeáíÑ@_x0002_w0X­Ð@_x001C_|²PéÐ@_x0016_JnÇ«Ð@v _x0004_6CÎÐ@UÜÍj_x0010_Ñ@;kÉÔcòÑ@?ôN_x001F_ôÐ@ÁUa"»óÏ@ÓÀVjdÑ@³_x000B_mj+Ñ@B-7ª½Ð@U**°BÐ@Àà_x0017_ÖXXÒ@»¤êôÛÑ@x9{ÜÎ@f$¹W§\Ò@L±+%¨Ñ@ëv_x0001_~_x0017_Ñ@Ì¡.Ð¤Ð@]x$dûSÐ@Å_x001A_CH_x0008_cÑ@²m@ÝÁ_x001D_Ñ@¾Â_x0001_ÈkáÐ@_^Òê_x0005_³Î@kËR¥[fÑ@õ_x0018_!_x001A_ÖÐ@!b,ÿÐ@_x0002__x0003_UÙÃ_x001B_éÑ@Q½_x001D_	×êÒ@x_x0006_9×ßÐ@'ô_x001D_pÑ@7mÎ´Ð@0_x0006_Ô+ëIÑ@_x000F_4éfèõÐ@(hM_x001C_Ð@±_x000D_)8_x000D_Ñ@~êLÅ¾+Ñ@ZAd=ÃÑ@â¤Y×S0Ñ@ò®h8éYÏ@ÞàP_x0004_Ó@$_x000B_s°Ð@)ÜyótÎ@4Mø_x0017_ÏÑ@oÙHi£_x0008_Ð@¡ÙÂ_x000F_ Ó@q;iR GÑ@f9Ë¥_x0007_Ñ@_x0013_w0K&gt;Ð@GøûÐ_x0002_Ñ@_x0001__x001A_N³oÐ@X_x0008_r_x0019_RGÑ@_x000E_ÑcÚbÑ@ÔöV"]Ð@¡Ú±_x0012_YÏÏ@Ä¼_x0008_PÅÐ@ÍàF_x0010_Ò@_x0017__x0004_Àf¸Ð@û%_x0001__x0003_$½Ð@S±#ÚØ-Ò@¯Öçl(ÏÒ@ã¨ã_x000E_-Ò@Ú¶T_x0018_~ÃÑ@Uà'jÄÏ@zGÞx5KÑ@_x0017_æ	%i_x0006_Ð@º_x0010_ü09Ñ@M§"pæÑ@ô_x001D_ã_x0004__x0002_Ò@°÷cÀ_x0007_®Ñ@24_x0005_LDÐ@kDª®øgÐ@E»ÀVÐ@Ã!R,Ø~Ð@hûì_x000E_òéÏ@ÎÌCNÅ÷Ð@_x000B_ë0s|öÑ@%A&amp;IËÑ@_x0004_hSY­NÐ@4"âxÐ@Á_x0016_9ºÒÑ@ø_x0013_zlÄªÐ@DÏ_x001A__x0013_­ Ð@ë¾ùÐ@ Â_x0011_r&lt;_x0017_Ñ@I©ùëa´Ï@;ùöÿ îÐ@?$³1÷ºÒ@#Ê_x000F_¨.jÑ@u_x000C_q¢Ð@_x0002__x0004_	78|Ï@_x0012__x000C_´L8Ð@ì×4¹eÑ@ñþ_x001B_rx_x001A_Ð@_x0003_»z)ÓÑ@e,_x0013_-G¶Ñ@Y:[n?Ï@&gt;ï_x0007_÷:Ñ@ãû«I_x0013_xÐ@_x0011_¥véÕ¾Ð@£ãïÈ·äÑ@ÏG_x0002_a=Ð@âZH.ÏãÎ@°¦	kÉÐ@®oÁ6ÂóÐ@´JËV_x001F_Ñ@&lt;YÓ_x0017__x0008_´Ñ@D{`~_x000E_Ð@¯9~)9iÒ@V8cÞÐ@_x001D_^T_x0002_,SÐ@ú+ÑÿlÑ@_x000F_~ûá!Ñ@ÚhiªîxÐ@_x001D_y/wXvÑ@TYÐ"àÑ@© y2Ï@aåa_x000B_¢Ñ@-:Ç31¼Ñ@ûìU_x0012_8Î@ëk_x0001_Ð@ï_x0003_8_x0005__x0006_×Ñ@¼Ä_x0003_éÑ@CDÇðqÑ@¢­_x0011_rëÐ@WFÇ§n$Ð@Ð.j?ßÑ@S ~PïÐ@_x0010_8¾Ä_x001F_Í@³_x0003_;BxÒ@_x0013_Û_x0001_A_x0002_Ñ@×éÏ5Ñ@ÉÔ_x0008_&gt;\$Ñ@_x0008_1Ã¡øhÑ@©_x000E__x0007_iºÐ@_x0011_èOs¯ôÑ@_x0004_=?_x0004__x0015_Ð@_x0015_Qe4Z	Ð@Å9ÚÑ@]ÅB:H§Ñ@¨öìUb&lt;Ð@» ù¾vÐ@"Î*®,ÕÒ@T{HôõÐ@_x001C_&gt;®ý{Ð@fÇlz8lÐ@g_x0014_yx._x000F_Ò@Fñfl)[Ñ@}.ïx`Ð@çy_x0012_ã1ÄÑ@_x0002_Ó_x0013_ªÐ@¡NÖÏ@A·&amp;Ð@_x0002__x0003_i#Þ_x0012_ÿfÐ@Í?Sú}Ñ@ÍÃ6Ï@_x0008_ù@"½Ñ@_x001E_¡îÐ@y4Ö'_x0007_Ñ@/óxýÝÊÑ@_x001A_&gt;1rCÒ@²Ôb,OûÎ@Ãã§[ß¨Î@ÎWÙMüSÑ@¢óÍÇ&amp;Ñ@Ý@zNó±Î@:_x0014_jÊ_x0018_Ð@_x0018_Y)=Ý_x0018_Ñ@ÌÇ\bEõÑ@ÊãÐ_x0008_ú²Ñ@¹ùwJüÏ@Íe¼_*8Ò@þÎ@ÂÔQäaÑ@§-|OÎ@_x000E__x0008_ùÄç±Ð@_x0001_©-Ñ@¼·_x0005_IoÐ@×_x0005_%ªÑ@_x0005_o_x0006_°kÇÐ@_x0002_ì.¬3Ò@d_x0004_ÏbøiÐ@*º$_x0004_·Î@SbT2îÄÐ@Ô:_x0001__x0006_[ Ï@¿þí¢÷_x0003_Ñ@¾Ïc¢Ñ@JFXän_x000F_Ò@_uÎîÐ@Mµ_x0004_è¡Ò@ \¼púÑ@_x001A_$oâÕÑ@ç_x001E__x001B_å0Ï@^ñ_*ÅáÐ@Ïú,w®ëÐ@¹æ£XTÑ@çô'Ò@ìo§ÇÐ@¿ìÒy_x0013_üÑ@~_x001F_ÝÐÓÑ@Ð]z&amp;Ñ@[5´ÎªÐ@öÜD_x0018_áÏ@¯X_x0002_;Ñ@®¬&lt;oÐ@¥_x0015_¾ @²Ñ@Y%-ºù"Ð@:]_x001F__x001C_&gt;ÐÐ@I¬Í¬_x0010__x0015_Ð@_x0008_ï-ÅcÑ@ÀTÐ·aÒ@x_x0002_ûYSìÍ@_x0003__x0002_Ñ7VÑ@U_x0001_§aÒ@:_x000D_/³¯Ð@£9_x0005_²gýÐ@_x0001__x0002_HõbP¸øÐ@I^«_x0013_C_x0017_Ñ@:ú_x001F_&gt;Ñ%Ñ@Ìõ¸szzÒ@»_x0004_Õ_x0018_DÑ@ÞS_x0019_ÕûÎ@_x0006_&amp;3x-Ó@Ïà_x0006_jÐ@äû2DØÚÍ@_x0010_¦æ°øôÎ@l;Q²/sÑ@×Ã_x0018_cFÏ@)Þ°ï:Ò@a_x0019_/p|_x0002_Ñ@:rS_x0004_g=Ð@ä¡_x001D_êUOÒ@_x0017__x0001_æBÑ@_x001D_Ç!=³Ñ@ÓÝ' ®_x0004_Ð@±SAÔ¹VÑ@RcÇ±ZÆÑ@_x0003_kÖ^ÎÐ@"©êÈÑ@Î_x0011_0_x001F__x0015_¬Í@_x0015_yó½w¾Ñ@ÇÂÝ m3Ð@Â3i&gt;¥­Î@DA7Ñ@I_x0018_Âµû5Ð@_x000C_©_x000D_Y_x001B_,Ñ@Sfò¨Ú_x0004_Ò@Ã²Zø_x0002__x0005_òGÐ@_x001A_ýröÑ@tèFåï_x0011_Ð@ZÜgf×Î@µvnçÏ@_x0019_¯_x0002_3§Ð@ýøkg&lt;Ò@û6eo¹VÑ@Lm_$ÔèÐ@Ä¸Å­WÐ@¶_x0016_AoÑ@É=OáÑ@^ÛjhÙ¦Ð@Ð¬»Oü=Ð@_x001B_õ½ÕäÁÐ@jù_x001F_8kÑ@È|^_x0004_$Ò@_x0004_É_x0018_tÂ&gt;Ò@îcso÷XÎ@;·kN_x0016_Ð@é_x001B_åNI Ñ@q­I|Ð@'|NÜ_x0008_ùÎ@4ß_x000F_).­Ñ@qíN¬úÐ@»_x0003_RÒ@!5ÜìlÑ@eëèÍQ'Ñ@ñ¯t|_x0005_Ð@_x0019__x0007_ßwó_x0001_Ñ@þug_x001F_Ñ@°%êüé_x001E_Ñ@_x0001__x0006_5_x0016_OQ{'Ñ@&lt;Ç_x0006_à×Ð@Þ·Ñ-_x0016_5Ñ@ Z¦ÜÐ@3!-«M¦Ï@?_x0005_Ì/èÏÎ@_x0011_*·§[Ñ@ØoðÜ_x0004_Ó@TÉ_x0010_úÑ@S_x0018_$ÁÎgÐ@_x0002_»9ÂXÐ@ß¤_x0001_Ð@)1~óÑ@&gt;fHËÐ@"9äÔ_x001E_+Ï@[_x0010_Ñ`y7Ð@B^_x0003_Ñ_x0003_Ñ@ûù6_x000F_~Î@8Ú·VÑ@O«í8®ëÑ@Y¢ ·_x0019_@Î@_x001B_ _x001E_ÞBÏÏ@ñ7yàf§Ð@þ+9ëyÑ@%AõñÑ@8´P_x0018_Ñ@t÷üá_x001A_Ð@é_x0011_µ&lt;ÛÐ@c4V[ßÒ@°EËÀMÑ@E_x0006_ØÐ@_à_x0019__x001E__x0003__x0004_êêÑ@B½«¼0Ï@%¥³ªOGÑ@ÇçBkÑ@_x0007_é±/_x001F_|Ñ@xî_x0019_xqÒ@®»RO.×Ñ@iq Ñ@àè_x0014_k_x0007_Ñ@ å?ÓÐ@k|@÷7Ñ@þB'zÛ_x0011_Ð@&lt;[_x000C_h[Ð@jÕG¹4Ð@_x000E_b¼=ºË@ýÏKYqÑ@PÏÛÈøÒ@D¶é`»¦Ð@º;ÚB_x0016_ªÑ@M7êµ¾LÒ@_x0016_ûª½&lt;Ñ@»188´÷Ï@Þã &amp;Ä_x0001_Ñ@&lt;Í*ôä4Î@þÃZvÍ_x0005_Ò@B0l_x001D_¼7Î@_x0002_¢ýåäÐ@Úèr¸×Î@ªqa¨Ñ@ëV|wkÑ@6"ò_x0004_mÑÑ@_x0006_ÎÞ_x000E__x0017_3Ñ@_x0002__x0006_y üs¶FÐ@¡&gt;_x0014_0Í@d_x0004_Â¿Î@|`À{_x000B_áÐ@[âü!üSÑ@n&amp;a¥ãÎ@ÏØk%.Ñ@=ÞÉ_x001B_8`Ð@iá_x001D_Ñ@|J3_x0007__x001F_øÎ@_x0001_ê-d,Ð@ÒÙÉdmÒ@¨_x0018_U¬óJÑ@óv_x001C_u#ßÐ@bÊ_x001E_ÚÂÐ@:ÅY$\cÐ@åuñ_x0005_±Ñ@¸_x0003_|1ØÑ@û?P£?ÙÑ@¸Ê­®_x0018_ÝÑ@X&amp;Ä	[eÑ@ïy§Ð@Ó¸×jÐ@lüþÉècÐ@»Ù_x0011_Ó_x0017_Ð@jÂì5kÏÑ@ÂaÍ¤_x000E_Ï@:ÎG%_x001D__x0006_Ð@ºÆ¨oàÐ@ 2®÷ hÐ@_x001F_ÐÖ%rÐ@­bì_x0002__x0003_VÐ@^E!O¤ùÎ@6 Üö±Ð@Éó&lt;½ô;Ñ@õ6Ò_x0012_SvÑ@_x001A_Ük¦L_x001C_Ï@O,QºÊÑ@ØLsÃÍ@_x0016_kz+ã¦Ð@¥)ïÂ=Ò@eè¸0÷(Ñ@õþëSYÑ@S»'¦Ð@%À^9aûÑ@«_x0001_ò¡åHÑ@QGY_x000B_Ð@ÂnG@ÚÐ@r¾ª3øpÑ@LûÇp[Ð@e¾Ê@Ð@vmF+Ð@ZzYÁ¢Ð@j_x0014_.VÞÏ@Fæ~!uNÏ@¾k_x0017_ëÔ!Ñ@Ç×¶I_x000C_{Ð@ºÁÚ«RÒ@ª2P¯Â¸Ð@Ù_x0013_ïk@aÏ@¯R7y©*Ð@e	"»Ð@*Àñ8½ýÏ@_x0001__x0002_µÐ 	¾Ñ@õ_x001B_¢ÃpñÐ@öÒ«eÃ|Ð@ALÊnÐ@_x0006_×Q¸Ñ@;¯ìöìÍ@;×"_x0002_W&gt;Ñ@¹2kÚLÑ@eçV&gt;&lt;6Ï@IQ ÎÑ@Wç~!T_x0007_Ð@\ë7Ü_x001E_Ñ@Ñ»ßyùóÏ@_x0013_ .£¢·Î@P_x0019_¹Ð@Mò­ÁbÐ@°ÃÑ@îÄùX%ÇÑ@&gt;­í ZQÐ@ø_x0012_­.èIÑ@(TÕøó&lt;Ñ@s»õøÔ&gt;Î@±ø_x0010_,_x000C_Ñ@ÇÛÂÅ§Ð@#Ë÷_x0006_iÑ@X¦Ø&lt;_x0019_}Ì@;LÂ)_x0003_\Ò@JÜ7*l£Ð@ÐjXaÒ@#2NÏ@z_x000C__x001E_pçÐ@¥ä,)_x0002__x0003_#ÌÐ@qùwwìÒ@ËÒ§Ò²ìÐ@|ÇÏ_x0005_êyÑ@ºBjØåÐ@ª¨çlÑ@Kè±Z_x0012_ÅÑ@Dó²µÎ@w_x0005_Îw2,Ñ@òU_x001C_ÑjÐ@ì_x0001_ôU~_x000B_Î@½	_x000B_}óÑ@_x001A_9gÚ_x0014_×Ï@ë&lt;ð/Ð@Q:WÕ!_x0017_Ñ@±Ú©ÏþÐ@ðG^áÐ@ì¯×,ÙJÑ@z}a2­_x001C_Ò@×_x0007_kÝ'·Ñ@&lt;Ç	»·ÌÐ@Ð_x0007_nó¤Ñ@¼é3_x001F__x001B_Ò@ÊT_x0014_h£1Ð@k'±Ð@_x0008_ðõSI_x0003_Ð@¼9o_x000E_Ñ@ºðÉ¾×Ð@h_/ }Ð@¼_x0008_PW§[Ï@_x001D_L_x001C_j_x001B_Ï@MÇ¨evXÑ@_x0002__x0003_vÊ_x0011_+%Ñ@_x000C_9#_x0018_»xÑ@üf_x0001_çèúÑ@7¡b­5}Ï@%ÌZS/Ò@eV_x0001_uÑ@%_x000E_å2_x000B_?Ï@_x0012_PY_x0012_ð_x001D_Ñ@'-ÝQóÑ@´Ã¬_x0011_ÅÐ@¶ýÓÐ@-_x000C__x0007_YÐ@?!æ6¸Ð@3ØÐÎÒ¬Ñ@¸Ë_x0004_ZÐ@{²É7ÃÇÐ@ïwv_x0013_»Ò@B,Õ2Ð@_x0005_J_x001B_ü'Ò@¹ëÐ@!`ÇöSÌÍ@-m)u_x001B_ùÍ@§ô;AÜÏ@Z"Þ1"?Ñ@rÖ'C£Ð@«ð§8ê_x0018_Ñ@Øÿ"¸OÐ@A_x0010_]äxÃÑ@H.*þÍ¾Ð@ûrK3RxÐ@´Û_x001B_2Ð@$­ð&amp;_x0002__x0006_oµÒ@Ih¨j¶ÔÐ@@w®²_x001F_¼Ñ@ð¸áO*¤Ñ@)/è:Ñ@-_x0007_xÞE_x001D_Ó@8ã_x001F_wÉÏ@=ò¼ÑÁÑ@¶-õ_x0001__x0002_ßÑ@_x0004_	¬?ÝjÍ@2ã½_x000F_$Ñ@_x0005_ÈÞò_ÅÐ@1B#]ñÂÏ@ö£_x001B_È_x0005_áÐ@e_x000F_ËÙôÐ@ÙW&amp;ðÔÐ@_x0007_ÿ6 i	Ñ@æøôùô`Ñ@ÏI_x000D_DÏ²Ð@ªé÷º[Ñ@_x0008_&gt;UUM Ð@Ò_x0002_àµ6_x0008_Ð@R³m4_x0003_ÅÐ@c¬tNõÂÐ@}üo_x0016_ÔÝÑ@ÅÜéZüÐ@[a$x5Ñ@Vã}­æÐ@§7êsßÑ@_x0016_/_x0006_ÒÁÑ@ï¨ð\óÐ@G_x0013_w_x0004_Ð@_x0001__x0004_bUkÒ¾WÑ@¬f)îü5Ñ@d'_x0017_ç%Ñ@ïgjÃÆÎ@fÍ¼êz§Ñ@_x0008_AKñ_x0003_ÑÎ@Z_x001E_3_x0011_$Ñ@ÛÕÙN-ÀÒ@_x000B_Û¥ªåÐ@ÀhJ_óÏ@(W+Ò«Ð@ötÎÐ@_x001F_É[ÒôÐ@ç^u­]HÒ@³q"_x001C_¼_x0001_Ò@£¥8îÓzÑ@U×_x0012__x001E_C¡Ð@!\qèÑ@ªÜt¹·1Ñ@^2\_x001C_=Ð@t¬!$-BÐ@õËÌ}_x001E_ÁÑ@f_x001E_+U]6Ï@_x000F_Q#B]_x0002_Ñ@&lt;_x000E_ª¥!!Ò@´×&lt;§áªÐ@CØµÖ67Ð@Ò_x000C_ô_x000D__x0014_Ð@_x0002_àé_x000D_(Î@_x0018_ñä`Ê_x001E_Ð@t_x0014_*²ÕÎ@Êsß?_x0002__x0004_â_x001A_Ñ@ì´Åí[VÐ@d'Îÿ_x0014_Ò@/Ñ!_x001F_àaÐ@_x0019_è_x000B_d¯Ð@&lt;ïâGÎ@§ï¿[ÖbÐ@XüÜ_x001E_cGÐ@s6ÿ1Ð@§û®ÍÐ@_x0010_X!\FÑ@ãsë]PìÐ@Àc©_x0012_nÑ@¥JÎ:Ò@_x0008_u/&lt;0`Ñ@è/~ÁáFÐ@Ä0Ó_x0014__x0011_|Ñ@·"às;Ñ@!_x001A_"ã`Ð@ÙÓ-6_x001A_Ð@½7X,éÓÏ@Âp¬WúËÐ@æÖ8wã7Î@üD_x0001_MÓ_x0003_Ñ@x¢Oñ¼Ñ@_x0008_§_x0019_Òÿ´Ð@¨ÆÆÐ@_x0001_Ë"z+ÈÐ@_x0016_D_x0008_+Ð@w_x0005_b6_x0017_nÑ@É,'Á¬Ð@ë_y|_x0013_DÏ@_x0001__x0005_®¡õ_x0002_HÐ@{+Ð_x0016_ôÐ@¡Ö|_x0015_z_x0012_Ò@_x0004_ø_x0005_ú_x0014_Ò@&amp;~üË=Ð@ÔGðFüÌ@ì´äH¥´Î@f_x0018__x0003_[_x0001_Ð@Òw&amp;rÑ@ë1UäZºÑ@x_x0003_÷$ÌÐ@_x001B_³öÃúZÐ@Ë~dÐ@ª|[XNÑ@®Ë]_x0017_fîÏ@	¦-+WÐ@|	î¨ùÐ@¤´[_x000E_ÊÒ@=ScH-Ð@ühõCÐ@ hYécKÑ@ÕvZ,Ð@Á÷Ô 8îÑ@&lt;ÍËmÉÐ@É&amp;î²gÑ@^µÃJ_x0002_Ñ@Ý\ahYwÐ@FC_x001E_¡WÑ@Ü@g£¹Ñ@Vb°Ñ@½µ_x001C_¾X_Ñ@îxæ_x0004__x0005_×¸Ñ@ÓKæÉÑ@_x000E__x001F_UCA_x000E_Ñ@¹&lt;§oxÒ@ªÖlE\ßÑ@79WÄ	Ð@_x0011_f¤ç%Ð@g1Õ!°_x001C_Ñ@t²CÆõ_x001C_Ñ@i¼WÕrÍ@½4V7Á?Ò@_x001F_ÏðÚ_x0003_Ð@5NÑ@WsÀ_ýÏÎ@H%Äf_x001E_Ñ@XT?Mw×Ò@¡D)¥JÐ@Zþ¹_x0002_oÑ@Rð_x0005_'-°Ð@_x0019_¯×_x0010_jKÐ@}Þëx©Ò@XÙÝÉÄdÐ@åóo,ýÎ@=_x001E_^Ð@®.´¹¸lÐ@)no_x000B_4Ñ@D1fÐ@¯x¸_x0015_Ð@H÷_x001F_×-Ð@l©öFEóÒ@_x000E_³à_x0006_b¹Ð@¿òHï_x0001_Ñ@_x0002__x0006_a_x0001_bFçèÑ@&gt;CQîoÒ@À_x0002_i_x0002_Ñ@Iø_x0011_ÁªÐ@ïÙ*¼KÑ@_x0004_f`}bÑ@__x0019_ûØ_x001A_»Ñ@NPhå¥¶Ñ@ô_x0007__x0005_åügÑ@&gt;ç&lt;_x0001_ÌÐ@ùfÊþèÑ@0Ø@1Ñ@´p^ÓÐ@Rñà­Ï@+N®ÃÍÑ@"N©ÀiVÒ@òØ®ÁQÎ@_x0012_uûºÜÐ@U_x0004_ÏaäÑ@÷1¾Þ ²Ð@Î²Å[oKÐ@ñE &gt;dÑ@»CJB½Ð@ETÕ©_x000D_Ð@_x0002_Ù/_x001F_Ð@E¼Å_x000B_Ï@Û_x000E_4_x0003_©	Ñ@Â_x001D_èñ bÏ@'uEb6Ñ@-~_x0008_$[oÐ@Ý&lt;¬b_x000B_Ò@J¯ô0_x0001__x0002__x001B_êÑ@iÇéOÑ@6N_x001C__x0018_2Ñ@À_x0007_Ü_x0006_·ÙÏ@*Ð@Ã|0 GÒÐ@Ô@®K_x000B_Ð@õúÝ'_Ñ@K×É|â¯Ï@»Ð÷®_x0018_Ð@[ÛO;eÑ@G:nWÑ@_ùyÔkBÑ@) çtûùÑ@°åOk?Ñ@}Ôò_x0003_ûoÐ@H¨	¾_x0010_Ñ@Àÿ_x0011__x0010_NñÐ@_x0008_üþíâÑ@Àof_x001C_äÐ@JÇ·Á5Î@/_x001E_´DèÎ@À÷÷!Ñ@¾_x0015_éÑÐ@xä_x0019_«Ñ@êý©øÛÐ@ÃÚke3#Ð@ þv_x001B_Ï@ÊÇ9.Ñ@B¯¡5_x0019_VÐ@"Pí{1Ñ@Äf¥8_x0008_rÐ@_x0001__x0004_êÃ_x0011__x0008_+bÑ@Á_x0008__x0001_CEÓÐ@þ«@Yð½Ñ@ù®ZgsÐ@¥&gt;»´Ï@&gt;!Ñ	÷ûÑ@LÆ_x001A_ç	Ð@îÜVýÏ@Bà_¨Ç_x000E_Ñ@h\V_x0012_ÂÌ@5#&amp;,~Ñ@_x000C_D#ãùFÐ@µ_x0002_½±m_x0011_Ï@{ïRe_x0002__x0002_Ð@çÌl8K_x0015_Ð@_x0005_1_x0015_ÂöäÑ@n_x0003_4¢(lÐ@$B_x0003_N8Ð@AQ}qºÒ@°ù_x0011__x000B_+Ñ@t:·ÝAÐ@ÅÒrø0Ò@$ÊE¾z¢Ñ@+¹G¿ºÑ@IÝ)_x0012__x000C_Ñ@ï¦{gÐ@_x0012__x000D_Ö;óÑ@¥iÞH£Ò@·_ÕwÐ@»Ltz«ÚÑ@òA_x0013_íH{Ñ@_x0013_³_x0018__x0002__x000E__x000C_Î@@ud%ÃÑ@¸u_x000D_o÷OÐ@@¾85«Ò@,(Ò*Ï@í	Gé_x000D_Ð@_x0004_¸Ëê_x0019_Ñ@Î%ÎDÐ@{#Ð_x001D_øTÑ@í2_x001A_¡Ð@G²[ng_x0008_Ñ@ü_x0018_ÌÐ@â¹ðr_x0015_sÏ@5´_x0016_­¡_x0001_Ñ@û8ÑòïÑ@_x0006_(K#_x001C_äÐ@×bi n°Ï@³^îÐÐ@Åõ;¨Û®Ð@_x0008_o_x000F_mbcÑ@	éÐ@Ô_x0003_(x?±Ð@_ÕgH_x000E_Ñ@_x0005_å§`øQÐ@%w íÛÑ@P'ýÙ4Ñ@M`_x0014__x0005_FÑ@KåÃî_x0007_Ó@J¤Ò_x0019_ËHÑ@_x001F_ï_x000B_EîÑ@_x0011_±_x0001_üî/Ñ@à3rz_x0003_Ñ@_x0001__x0003_xïd×_x0012_Î@e²0_x0001_ÉÑ@Ýc_x000B__x0005__x0019_ýÐ@Q_x001E_\8AÑ@Õ÷£xÐ@_x001C_çNÑ@_x0012__x000B_&amp;_x000E_Ñ@|º-SÜbÐ@Ë]ÅÃÿÎ@_x0011_âºÔ*uÒ@T3_x0007_H_x000B_Ð@_x0004__x001C_4_x001F_)Ð@°{¬fÑ@Mô&gt;®Ñ@_x001E_Ñ&lt;aØ	Ð@Ë_x001C_öUWÐ@íÀrg_x000E_Ñ@¢_x001A__x0016__x0002_PãÑ@QÀ÷\Ñ@_x001D_Õ*TÐ@_x0003_õ@ûc_x001C_Ò@¬´ðN®Ð@»_x0015_Éá,Ñ@ó_x000E_ÓW:Ñ@ÞöÒËGÒ@ÌPÂRD&lt;Ñ@W·_x0010_óyéÐ@ëµWf%®Ñ@_x0015__x000D_õu&gt;	Ñ@*_x0010_¤[_x000B_,Ñ@Õ_x000F_EÃ_x001D_Ò@W,õõ_x0002__x0003_Ð@_x0017_¼#£Î@jé.Xô_x000B_Ð@mNùs_x000B_fÑ@p»_x0002_E/Ñ@eC§l¶Ð@_x0001_ìÙt;IÐ@½I¸ú-Ñ@ý¾²KÉÐ@Ø_x000E_¿ÊÐÐ@_x0014_í_x0010_ÙnUÑ@,Ø_x0007_ñG_x0012_Ò@D¹á¤||Î@\_x001A__x0013_UÐ@YÕ!ÜMÐ@N¤3þ)Ð@ü_x001A_&gt;Ñ@Z%&lt;/è$Ð@0Bía)Ñ@ýëú_x0018_øÑ@b_x0004_0ÙpÒ@¢î+ZÎ@&gt;_x0018_Ñ@ALÐ@£sÂö¯Ð@Nz_x0002__x0006_àÐ@Ñé_x000F_ÕzPÐ@4ûû_x0006_BýÐ@ýÑALpPÑ@ªG2åºÎ@_x0016_r·©ÆÑ@&gt;££^@ßÏ@_x0002__x0004_m«XoéÐ@ÀSd_x001E_qÑ@ºÙ¿L_x001A_äÎ@eÊ@ûÏ@¹J¡ï·Ï@+kUÅBhÐ@èyúUÑ@"å¤ÕiëÑ@^_x0015_mßYÐ@_x0001_fÀË_x0008_Ð@ýüªª¼¬Ð@L³HÒÏ@¦ÊZ­qèÐ@K_x0005_³±sÈÐ@fs«Æ_x0012_Ð@ÓO_x0003__x0011_³Ï@U#ezkÒ@yÎeÉ@Ñ@¡è_x0001__x0017_:òÐ@_x001D_ÜoM	rÐ@±G0_x0010_3ûÑ@±kÏWjÑ@©Bë_x000C_x~Ñ@øÌjKwÐ@­»%£OÑ@Ý(ú_x0002_øÐ@­_x0007_»`ü(Ñ@¿±³cÑ@;(G©IÐ@@.ì_x0010_Ï@½`ÖãÇÐ@_x0002_G7x_x0001__x0002_2¾Ð@ÑªÝ«Ð@\¿î_x000B_Ñ@ðe]óÍ@[Ð²GÐ@M{Ë&gt;Ð@/³º_x0004_áúÏ@åóÊÓ¨ÝÒ@¾à_x000D_;9Ð@¾MtQ=åÐ@É_"¤GïÏ@_x0004_ýf4Ð@~'Ã'TÏ@,~Ü#ÞÑ@û¶&gt;Ò@j®°\ !Ò@f&amp;­d[þÐ@_x0011_a~_x000C_ÍÏ@$*#wÐÒ@Ì-å$xÒ@ºMýâi!Ð@§º¤|jÐ@R½h1iÑ@$BEGÛêÐ@Íë|±5ÜÍ@FÂá._x0002_Ð@&gt;a0ùÎ@_x000B_Ø}ô_x0018_nÒ@_x001F_¼àÁc7Ò@p2²_x0014_E_x0012_Ñ@´C^óxxÑ@H_x0007_Ø~ÑÐ@_x0002__x0003_ÎB¿_x0018_\Î@_x0008_'ZéÇÐ@HéA¢¸Ñ@Wê°|´gÐ@eKX[K«Ñ@x_x0003_AEÜÐ@¢)68J_x0015_Ð@+_x0012_BÜñÑ@ÇhIq_x000C_(Ð@Viµõ_x0018_:Ñ@D_x0013_¿»ÚÑ@£_x000D__x0004_%Ñ@2â_x001F_¿}PÐ@zzK,5Í@b±qPÎÐ@o«s©_x000D_ÛÐ@×¡ï#Å6Ñ@?²_x0019_ö*Ñ@_x0015_ :Ï@_x0008_ù}ÜÒ@óB&gt;_x0004_É/Ð@[©tPRÑ@:l`æx¯Î@©Í_x0008_ÛèÐ@»+7óÎ@_x0001_^º'ÀÑ@°_x0006_yºæ_x0006_Ñ@ÿ_x000D_¬îd_x0007_Ð@£2¼êØÎ@â_x0018_&lt;J Î@QnäWµÒ@O_}ß_x0002__x0006_,·Ï@µBKR¬_x0016_Ñ@éÌ_x0019_Î½ÉÐ@?_x0004_ÙöÇ'Ñ@«\1U_x0008__x0014_Ñ@ö£½SWÄÏ@~_x0013__x0011_¶HoÑ@_x0010__x0014_M¤&gt;ÓÐ@Ùð®&lt;_x0001_(Ñ@º±_x000E_HÁÐ@ñ²)b_x001D_Ñ@üf }t©Ò@Jõø_x0016_tbÐ@Æ_x0006_¶ùû­Ñ@_x000D_L@.`ÐÐ@ú_x000F_çº¶ÙÑ@9Ç°Ïy_x0007_Ñ@ÙPÌ_x0014_ÙÑ@äL;ÍsÐ@â_x001A_R_x0003_ÊÒ@Ãy·×HÑ@«_x001E_63-îÏ@ðXÿf=Ñ@-À%i2Ñ@àö_x0015__x000B_ç¥Ï@1x_x001E_¹OÐ@Jjë&amp;q®Ì@¾Ç_x001C__x0018_yRÑ@h)ëÂc_x001A_Ñ@Ý_x0004_M_x000B_þÐ@µj$Ï@y_x0005_Ðh0%Ñ@_x0001__x0003__x0002_¨(¯ò6Ò@É_x001A__x0010_¥êhÑ@BùáAèìÎ@Ç¤_x000E_G:Ñ@.ÐH:êÑ@ê]u_x000F_Ñ@^e¯Ë_x000F__x0019_Ñ@}ÖîKÐ@ìzé)_x0001__x0016_Ð@è__x0006_?ðÐ@8_x0013_pi_x000E_Ð@_x0015_%ô©ØÐ@=*Ä_x0007_«Ñ@Ïc?LAÑ@v÷álÑ@_x000C_KNÉþQÐ@GÔ±Á_x0008_îÑ@Ó_x0019_]í¯Ñ@Gñì¦jÐ@0áï!LtÒ@BÂN3¶Î@Lø_x001C_À¾Ð@åf­05Ï@·&gt;JOà_x0011_Ñ@è#1ÈËÑ@¥r_x0002_nC8Ð@Øðû_x000B_1Ð@qªã_x0006_(Ñ@ö;_x0004_3Ð@_x001E_Ä²_àQÏ@IÀ_x0004_Ï@£dÙ°_x0002__x0003_¹Ð@âäñNØÎ@Á P_x0019__x000E__x001B_Ñ@.g¾:¢?Ð@é_x0004_»uÑ@_x0012__x0018__x0017_ÎÐ@Äñ¯Ï@_x0016_ð_x0001_aÖ&lt;Ð@_x0017_[ÜÖÑ@*Wa[àÒ@}*_x001E__x0007_^Ñ@$Ä_x0004_×£_x001D_Î@ú×¢ÎíÑ@Øz!ðçUÑ@AçHMI!Ð@_x001B_â[à§Ñ@o_x0019__x0018_ÁDÐ@ÄÍ"áDÑ@·xWiêÐ@¼ö_x000C_Ö¬(Ò@_x0015_Ôp§_x0004_±Ð@üféâ9²Ï@ß(ÿé_x001F_ßÎ@¦ÇÞÏÐ@¦÷|ÂX[Ð@_x001A_5_x0001_TÑ@Õ9õ_x0012_ÅÑ@nxsa6Ò@Üs_x0019_4Ò@Ñ¨îpv_x0019_Ð@Cá_x000D_-øÐ@PÝ_x0010_`ÈÐ@_x0006__x0008_ªË_x0007_¶~KÐ@xi!ÿoðÐ@{{+64Ò@÷z_x0010_DÑ@}!v_x0015_nüÐ@ù$l.ç Ñ@_x0016__x000D_5_x000C_é¡Ñ@Ø+èÑ@:ýô ~¦Ñ@ð_x0007_O(_x0013_Ð@0-_x0013_SK]Ð@è_x0016_Dü_x0005_ÐÐ@__x000E__x0003_j÷Ð@Òp÷(ôÏ@_x0008_NmöÒ@@)EJ_x000E_Ð@ÿ_G¡.Ñ@Ï_x0012__x000D_GÑ@$zv\_x0008_6Ñ@¾v=íqðÐ@ÿ_x0001_jQª`Ð@_x0006_IÒ¢yÎ@4_x0010__x0013_ÖÚÒ@VË^4Ñ@4À}³»Ñ@âèF_x0002_MÑ@_x0011_èÃ_x0004__x0017_!Ð@V^vd_x0019_Ð@C,¼cÀhÎ@X]°²©_x0002_Ñ@up_x001B_ç_°Ð@ò¢±_x0001__x0002_MNÏ@_x0010_.ÞqÏ@8_x001C_V #éÏ@_x001F_Í´_x001A__x001F_1Ð@_x0005_487¶Ò@ã/Ö_x001A_|xÐ@i&amp;ìS/Ñ@Ú`F¼_x0012_ÆÏ@ì_x001F_T·=âÐ@ÓºVZWïÑ@L}@3_x001F__x001C_Ñ@f¦JØ_x001D__x0014_Ñ@_x001B_$¬*Ð@G-_x0015_K_x0010__x000F_Ð@é£³_x0002_DÏ@uH +0Ð@ã-FE0Ñ@e&amp;_x0010_Ñ@\òÐ|Â¹Ð@¼ÁZÎ@_x000F_¯²õ)Ñ@¢gZù·Ñ@ùW××IQÑ@¤Ö¾^Ð@ýoIçÐ@bfÑù_x0002_Ð@`Õß­_x0013_Ò@ø¢ÐH6Î@_ð*_x0019_¾GÑ@bû@6*_x0002_Ð@ÊtÏôU8Ñ@äº~_x0016__x0012_nÎ@_x0004__x0006__x0003_´ûé¸Ï@HîE]«»Ñ@â¸ ï_x0010_ÆÐ@ñþP}Ñ@$_x0010_¸µ#®Ð@_x0001_1_x0002__x0017_ÿÍ@`9ÆbUõÏ@8)º'eÓÎ@CÔ_x000C_#@_x0014_Ð@t# ¶¾_x0005_Ò@)UÐ{_x0014_ìÑ@uÕ_x0007_s[Ð@ê¦$åúÐ@]'i@øÏ@YHôdWÒ@×m;¥ZØÎ@Éè_èZÐ@ÈAÙh13Ñ@½_x0018_OH¦¿Ð@pvÖ,@Ñ@_x0007_¬DêG½Ñ@¥µ_x001A_¤G_x0007_Ñ@T7_x0013_Ö%¶Ð@ä_x000C_Í_x001F_CÎÑ@§Þ4!§¥Ñ@_x0001_®|_x000B_Ò@_x000C_åHif7Ñ@`_x0012_1(GÐ@D¼ñAÃZÑ@utè?)_x001F_Ñ@ÍO´_x0017_  Ï@\1ê_x0004__x0007_dcÎ@ðñÆÏ|Ï@/_x0001_&gt;&lt;7Ñ@ÌvuD_x0010_Ð@ò_x001A_¸øÈ_x0007_Ð@»(¯bÑ@Ô©_x0007_Iû/Ò@ _x0016_&gt;«Ð@,_x0001_OÑ@nù_x0019_²BÑ@¢Ùý¿x_x000B_Ð@ð_x0001_ã_x0010__Ñ@_x0012_ÍÜ_x000D_Ñ@î_x001B_} Ð@_x0013_M_x000C_rgÑ@·«ç;»Ñ@+_x0007_al_x0019_kÐ@_x001B_u_x0008__x0002_èfÎ@Ü0ò¹_x001A_Ð@%|8éNÑ@²Å_x000D__x0005_cÊÑ@4dU'UÝÐ@¤VëÖÐ@s_x0003_T_x000D_åÑ@ã6÷@ðÐ@_x0015_ÐÉöÑ@C~Ë±/¿Ì@§AõÊÈÞÑ@7ÕJ®Ð@ÀÄÐyàÎ@©Ø,¢\Ð@Þø»¡_x0001__x0006_Ï@</t>
  </si>
  <si>
    <t>1a8f6ab7b36cd11379949c54aafab7bd_x0002__x0005_@¿5YÑ@_x000D_ì9ªÐ@ê¡Ð'p&amp;Ò@LËö"÷Ð@FW_x000B_e¦Ð@pÖ_x0003_-¦_x000C_Ð@·Ö¤\tzÑ@ø_¼[¡Ñ@G_x0012_iÑÀÎ@¥I×¤yÐ@UÑÕ=_x0008_	Ð@§"{Ç_x0019_ZÑ@C&amp;ÄäÏ@¤Ü_x001E_uUÖÑ@+:ðE°8Ð@á_x0001_k?Â¡Ñ@ü_x0003_E0Ñ@6-~Z¼Ò@y_x0015_Yý]Ñ@¨Ýõ6ªÏ@VÈè%qEÎ@bÚ¥¢N Ð@ê_x000B_?Ù4îÍ@Ôÿ1_x000F_?Ò@Ç_x0004_|Î_x000D_óÐ@é_x0014_ý_x0007_[Ñ@ôÁ8é_x0015_Ð@.®ÜÜ_x0016_?Ñ@V_x001A_ph±Ð@UZB	Ð@Aëpt|Ñ@é³C _x0002__x0003_ÀAÐ@ÓÔõSâ.Ò@6_x001D_¹ß_x0001_VÐ@ YR:Ã£Ð@¸ýÉ®Ñ@6_x0019_l¶VÐ@o:©_x0018_IÎ@&amp;sC|¬_x0017_Ò@UN_x000F__x000D_x'Í@?&lt;PNþÐ@Æ_x000B_ðqv»Ñ@P´³ ;Ð@ _x0019_ß_x0017_¹Ñ@qe-ÈÑ@Ü_x0011_¢Ð@õZrMÌÐ@÷¤¸_x0005_Ù³Ï@_x001C_TIjÉúÍ@O ²_x001F_êÏ@Ø_x000C_ÌaÏ@ãùªõÑ@0&lt;Ôde_x001A_Ñ@xWÚZÎÒ@°NSphGÎ@&gt;Û;Y FÎ@4oYl¨Ñ@Í\ïyÆ^Ð@¼Ç%Ð@{ÍÐ_x0016_NÐ@swøç±rÑ@x_x0018__x001A_TÛÎ@3NCäx¯Ï@_x0002__x0005_·_x0008_@¼ÖÑ@²eÙÑ@½_x0003_oùrÛÐ@_x0015_¸²p«Ð@\_x001D_	ÐL·Ñ@_x0004_¾£Ûn«Ò@!ÇQ_x0006__x000E_Ð@ÅtZÝ3Ñ@¶¥ï|ßÍ@!óþÈîÐ@õ¼H_x0011_Î@ê¾;z²nÐ@·ã]ES\Ñ@_x0016_SU_x001D_Î@#Ñoö»Ð@_x0001__x001D_j3Ñ@~kdSÐ@oaÀ0ÛuÏ@e_x0015_\}Ñ@}/KL_x0014_eÐ@®¤EîßxÐ@¤vÌÏ@¶"iâe4Ñ@ÄZÄàÊ,Ò@qk×_x001F__x0006_ÓÑ@_x000B_«¥aç®Ï@_x0012_s=Î@D5÷Ð@¦æ!_x0006_Ò@¢zfñÒ@H-øuÑ@½&amp;n,_x0002__x0005_n_x0013_Ò@'-eÈ\Ð@#)JFnÑ@52Ý_x0012__x0001_ÄÑ@ÉÑq;Ñ@_x0011__x001B_@ä¾Ñ@_x0001_»_x001B_¿ºÑ@_x000E_t_x0001_H,_x001D_Í@Ä¤±Ñ@ýo2¾_x000D_¼Ð@_x001F_I{­ÆbÒ@ã¼õ²T%Ò@ÿ¨R_x0003_È Ò@_x0015_+ÒC7XÐ@_x0017_ºí*Ñ@_x000E_1ëX:Ñ@-Ha~_x000F_Ñ@S_x0003_ÆDZÿÐ@mô_x0010_§®Ð@¹%lCÏ@s²©_x0002_Ò3Ñ@*_x0019_ñ_x000F_bÐ@Q2_x0017_ê_x001B_AÑ@wå*ðàÎÑ@Ýeåá`Ð@òPÓÐ@_x0004_ué`¤Ð@Oy_x0014_k©*Ï@|_x0001_§¹_x000E_Ð@N«ÍØ"Ð@³_x001F_¿µÐ@#Í^KlÆÑ@_x0005__x0006__x0019__x0012_Ä _x0002_²Ð@_x0014_ Uö*SÐ@»·¶_x0014_Ï@T¡_x0004_ÛÐ@ó¶ôÉÊÑ@_x0008__x0006__x0010_Ç¶Ñ@NÍÆe«ÎÐ@_x001C_%Áð/Î@U2nn;9Ï@J~_x001A_Ò@s_x001B_°è&gt;ÑÎ@_ _x0015__x000F_Ñ@_x000B_T±O_x0019_Î@×¥_x001D_ºæÑ@Ðm6ÌÐ@Ý7Í)æÐ@ý¹e^l¿Ï@æ×&amp;TúJÐ@z_x0001_3we¸Ñ@25SÂsóÐ@TH	{tÑ@òÂReÐ@N_x001A_-Ü0jÒ@,Ä«_x0017_gÈÑ@dÜßäp¼Ð@ºì_x0003_NÑ@õbôÑ@Ú_x000E_ïB¼Ñ@[IK}W_x001C_Ï@H¯¬u©6Ò@ôÆtØúîÐ@:åa×_x0001__x0002__x001F_¹Ð@@Ëûi}¡Ñ@Ët ­Ñ@ÔÃs5RÐ@!pþ¦Ñ@ø¡®i{õÐ@=¾¾EÑ@_x001D__x000B_zF_x0005_Ð@O&amp;Ó%ÿ_x000D_Ñ@¾&amp;Ôïý3Í@qzÞ«¸ªÑ@k¡Q´#vÑ@b°¥_x001C_*üÑ@+=_x0005_©.«Ð@'ëï_x0013_ÈÐ@á#Ï}ªØÐ@1m3!ÇÑ@0Ó_x001F_£ÓßÑ@ê_x000E_Ü,_x0013_Ñ@_x0006_?«ÕÑ@¸®8üÑ@ÂÈ5G~Ï@q´ùuùKÑ@g_x0015__x001E_º¥_x0006_Ð@2±ÛZ'_x0010_Ñ@ö?Ná¹jÑ@Â¤_x001E_(²vÏ@¯ðþ*RÐ@_x001B_V	_x0005_¹_x0010_Ñ@8v_Ú_x0019_Ñ@oÓð Ñ@PcóÔÑ@_x0001__x0002_FwÉ@ºÁÐ@h*xº*6Ñ@ë~DZ¯Ð@s|­¡Ï@ßÄSöÆÐ@ìt`"÷jÐ@_x0007_púãpÑ@n_x0012_BJ_x0010_Ñ@àM¢¹HÑ@ eýþíÎ@_x0012__x000C__x0012_(È:Ò@Ê_x000E_U0_x0006__x000C_Ñ@Ð]Cäv±Ñ@¬_x0013_§¢Þ_x001D_Ñ@T}_x0007_@V²Ò@fü^6Ð@Ïå±z4ÆÑ@Û¦ªo%®Ñ@0Ä:ohÃÑ@úh°dzUÐ@­FÖ vÐ@QÓ_x0002_ñÐ@M¯_x0012_ù6Ð@°³äÑ@ÐmÌÑ@_x0011_lþØÑ@Ê©ñiÀ&gt;Ñ@áÈ0÷¹ÂÐ@_x0013_¤?dMªÑ@|¡Rò3Ñ@+r©ðþ_x0003_Ð@ý_x0006_n_x0002__x0003_{¥Ñ@.7_x001B_yôCÑ@Ú_x001B_I÷|Ð@~2¸\'Ï@îÿÃ_x0007__x0008_ÀÐ@(k&lt;yûÑ@Úk3Ë_x0004_&amp;Ð@_x0019_Ýø3Ñ@P__x0006_ÎÑ@º¾_x0015_?_x0011__x0014_Ñ@8?5_x0015__x0015_(Ò@¥_x0018_ÿqvÎ@¡å_x0005_ÏÐÜÐ@ÍíL_x0013_áÏÑ@$­_x0019_¶éÐ@wDzÆ²sÑ@å cù×HÑ@b¥é_x0019__x001A_Ð@Ò/¶¹qÐ@80üïA_x001B_Ï@ v_x000B_oÊâÑ@¢_x001D_¹'Z&gt;Ò@°_x0005_&lt;¼ñÑ@a_x000D_3YEÑ@íè/âìÑ@î__x0006_¶ÕÐ@14í­)ÜÐ@L- IâÂÐ@³w_x0015_ú°Ñ@¹Vpgæ_x0004_Ð@×ª__x0001_ÞÎ@N_x0006_N|KÞÑ@_x0003__x0004_bÌÊm¯_x0002_Ï@_x0015__x001F_à¨Ð@Â34ÝÑ@1 ±¿QÒ@àÆ_x0003_ÊÐ@ÂO½ñ_x0005_Ò@ÒzÎ_x0019_þÑ@_x0003_Z¯Íë|Ð@Jö{ñiÏ@¯%_x0003_"àÑ@°¸B³Ñ@¸¾õò¹_x0012_Ï@ãù¼_x001B_³Ñ@©w_x0010_@òýÐ@ã/Ag÷Ñ@]*_x0019_Å_x0012_EÐ@´¾[¢Ð@5W¤iÖÐ@#aäúÚÏ@,;I§®Ï@ÜñT®/ÀÐ@þå_x0011__x0019_Ñ@(Ë´c_x001B_µÑ@pñ§Â§Ò@4I_x0001_|_x0004_#Ð@TÛ_x0001_~ Ñ@LoÎ_x0002_ÄÐ@_x000B_m	@põÐ@³¯"¯ÏÐ@ybð©çÐ@å¿5_x0016_MÐ@K|_x001B_É_x0001__x0007_pÑ@_x000F__x000F_¢_x0010_#Ñ@*Ø_x0006_$¢Ð@_x0013_ÿð=¡Ñ@/Wr¢_x0006_ãÎ@_x0005_ççO§ÕÏ@{âä ÙÐ@N_x001C_8ÞÑ@_x0005_Ý?"aÐ@ZÞe?õYÐ@?§_x001D_Ç\Ò@Ö_x0006_¤_x0003_ÜcÑ@é2	wÑ@MÓlêú_x000B_Ò@¥),yRÑ@!÷_x0004__x0007_åMÐ@$_x0006_×ãÅ´Ð@Q ã£*Ò@?àÅ :_x0012_Ñ@bWX_x001C_§Ï@Uqó~úÐ@õ¨ÝMiÏ@Ë)KÛ5ôÐ@_x0014_Þ~4_x0012_Ð@t_x0013_sÜBZÑ@VÐU0N§Ð@¶çe:?Ò@[Ö_x0013__x0002_)Ñ@S&amp;¡­W_x0004_Ñ@J5åÇ_Ñ@~0v}ExÑ@Ux__x001D_d|Ð@_x0001__x0003__x0001_Ñ&gt;_x001E_³)Î@y_x000F_ËU_x000F_ÐÐ@J(ÑTÐ@ðätâ_x000F_&lt;Ð@G.Ó*þÿÑ@n_x0007__x001F_z®ûÐ@ó¬NÏÃ÷Ð@æ^=UÐ@!6zºÑ@Rç1ÁÑ@ë¢Ü_x0019_ÔQÐ@_x001F_OÛ2$ßÒ@²¥&amp;µbÑ@ú´qm&lt;Ð@Eî/ÙòRÑ@þé·]Ì@b[Z[YÓ@i_x0001_ZÀ!ËÐ@ëT_x001D__x001D_Ð@bH	ìãlÐ@d×_x0007_Î@ã&gt;Ê8PÑ@_x0008_j\ïÑ@»V&amp;×Ò@l8X^øùÑ@^Ìkie&gt;Ò@ïQ;éc_x0001_Ð@äpró)±Ñ@±_x0016__x000D_C&amp;Ð@_x0011_îà_x0002_Ó@=Â{ÝÑ@W#þÍ_x0001__x0002_ÿ_x000F_Ñ@òl_x0018_NpÐ@Ã_x0010_hØ°Î@&lt;Û½¸_x000F_Ñ@r$_x0001_µ"Ñ@9â1UìÄÐ@hR_x0008_øqöÍ@Y£oô`Ò@&amp;Hd}âXÐ@Êë¦S_x0006_3Ñ@_x001B_é-ØÐ@;_x001A_3ñ¨rÐ@:Aî_x001C_Ò@9ÿlh91Ò@½_x000B__x001D_*;ÅÑ@§åÓÒ@ÝÅÈèû_x0010_Ñ@#7K?øÑ@Q½*BÎ_x0011_Ò@;Çþ	SÒ@_x000F_u¾tåÐ@µdW.(=Ï@"Æ_x0018_[ÜÏ@_x001D_ÂÁ\jÐ@4G_x0013_F¥Ñ@_x001F_K ªÐ@_x001E_KÇJ¹Ñ@ÚXóº_x0001_Ð@aÌ_x001D_Ì¬Ï@H´H§êÐ@&lt;+ÙøyÂÑ@¹_x0019_¨9&gt;Î@_x0003__x0004_%Ï´zf²Ð@®êýt±Ð@_x0013_§_x0002__x0011_-Î@_x000B_Çê_x001D_´Ð@l+B«Ñ2Ð@9_x0008_ÚÎ@à&lt;ûê¢Ñ@ïÍçÉ&amp;Ð@D@_x0018_Ó8FÑ@é7/_x0015_ÃÑ@_x000B_ VÄxtÐ@Î:§_x001C_¦nÒ@ãcCÖ.Ñ@úÕeDJ%Ñ@Sòu	ßÑ@!Vêo®Ð@úKÙÀD]Ñ@C%f8dÑ@msÏ¨ÇrÏ@ùájHEÒ@@¨]º_x0003_ÕÐ@	Î3EÐ@w4GmDÏ@}ÈÒ[_x0003__x000D_Ð@Âl/æ_x0018_Ñ@Ç_x0017_TÊÍ#Ð@ü¹¤¦ù_x0019_Ñ@aÔ}êUìÑ@+Ò7oNÎ@ªÈè_x0001_CÑ@FaÞiÏ@Á_x0008_u4_x0003__x0005_g$Ï@}_x0004_ýÄ0Ò@¦9_x0004_oÐ@!(7ñÏ@_CÃ-¡Ñ@_x000B_,2ïÙ®Ð@£Ú¿^_x0004_Ò@ÎöÉ_x001F__x000D_Ñ@x®_x0014__x0011__x000E_Ò@_x0017_Ò_x001D_;_x001B_¼Ñ@RM§«8-Ñ@_jJË£Ð@!_x0018_îó&gt;Ð@¤_x0019_Þ_x0002_FjÒ@_x000D_kíñ_x0011_Ò@^è·NTÐ@_x0001_þÕ2_x0004__x0006_Ï@¶3m_x0008__x001D_Ï@£a_x000C_ÔT_x001C_Ñ@_x0014_à1IsNÑ@ñD½]ôÏ@_x001F_þ_x001C_ÌÐ@^mMjÑ@©&gt;ºéF_x000D_Ñ@ ôºÎ@³!G_x001A_øÐ@Kê_x0011_àâÑ@QûV^Ð@,VwÒÑ@_x0011_=ð$·zÒ@}@ëÏG@Ò@RkïPðïÐ@_x0001__x0002__x0003_la_x0013_0Ñ@ú2u¾Ð@öø$%Ï@1'ôúÂSÒ@Øpz§õmÒ@gÃ_x001B_R	»Ñ@ïr_x001D_Ò_x0016_Ò@r_x0005_Ø_x000C_ÏÍ@¥®¸ÇÐ´Ð@6Þ¾½¢ÀÐ@¶_x0014_¦oÐ@Háä_x001D_iÄÒ@»-¬H«KÑ@4µÈ°;Ñ@x?ª|vÐ@8Ê1Ý	©Ð@óbè"ë)Ñ@\6&lt;òì_x000F_Ñ@õJM'ÄãÏ@ÆY°C¨Ï@ÈMÏ¥ÐôÐ@¾n³ÝÀÑ@â_x001E_&gt;ÞcçÑ@Ø¡_x001A_Xá_x000F_Ò@_x000B__¢_x0003_yÏÑ@·³£j$þÒ@º­Ô\tÎ@ô=_x0019_3aÎÐ@²F²³Ð@b_x001D_µ´»iÑ@x¦®@¤ÊÑ@yV_x0010_:_x0001__x0006_Ó÷Ð@Ø_x0010_¿QdaÑ@&amp;ðDß"`Ð@æ_x0005_ó¿zDÒ@[Hë_x0013_bÏ@«ÛQÈ_Ð@ä:_x0013_±9ÕÏ@\-¾nøÒ@WãÒoËÚÎ@ÉÑò/ÎsÐ@Õé_x000D_cÐ@_x0004_¦_x000F_g&gt;Ñ@U õ¨b_x001F_Ð@4'ýÈù|Ð@,1ÆgQuÐ@°s®×Ð@¢LÌ¢Ñ@¡	_x001C_Ç¢6Ð@²Wâ)æJÐ@|Í__x0002_Ñ@Î|ýn_x0001_rÑ@ü^_x001A_o|_x0007_Ð@ó#¨Ð@ÝëÖ_x0002_ÒUÐ@_x000D_X_x0017_K\_x0003_Ò@®ókOÐ@_x001F_0ÏÄÃÑ@ÞðOz,Ñ@_x001B_I@WvÑ@_x0003_´þ+;Ñ@DÌ«ûÑ@óù¿VMÐ@_x0001__x0005_Lñõà9{Ñ@yE[{ÕíÐ@3«Ç~klÒ@±§Wu&amp;ÓÐ@þ_x001D_[_x000C_¯8Ð@\xz _x001D_Ò@+;gVLÒ@âþ"ØnÒ@ô{î_x0007_ÑIÑ@)_x0016_BLjÐ@&gt;×ØyË¸Ï@Ú_x0002_FµÑ@Âs 'Ð@_x0002_hmÚåÐ@lØ¥zÐ@àðI_x0004__x0004_¸Ï@LþØ|ÏØÑ@|_x001E_FÉ®°Ñ@_x0018_S#A_x0007__x0015_Ò@¹3¼ÕFÒ@^k_x0002_x¦Ñ@RS}}Ã~Ï@^y=m¹ÙÐ@ñ_kèÐ@_x0007_!FÊÏ@õÝ/RUÑ@|}&gt;Ð@?ÏiÓXÎÑ@_x0019_ý _x0003_øÙÐ@r_x0011_'Ñ@ÊDn8ÎêÐ@_x0019_¨_x0005__x0001__x0001__x0003_¨0Ð@÷r_x0013_Ð@¢_x0018_4Î_x001E_Ï@©TI_x0011_1&amp;Ñ@__d_x0004_¼Ð@õû[¢|Ñ@O¹¹'ßÑ@wúêÉÐ@a_x0015__x0014_x_x0014_WÐ@°&amp;×aÑ@j¿Ê_x0005_8&lt;Ð@RÏ_x0015_Z¨_x000E_Ð@¯ÿi]JKÐ@?çc2¸Ñ@¸ø'HÐ@_x0013_5¾)'´Ñ@&amp;zû­f_x0013_Ñ@K¾(_x0002__x001D_Ñ@Jh`NøoÒ@âéì\Ð@ÕØ_x0017_Ã^9Ñ@\°Ú_x0002__x0007_?Ñ@9XyQÛnÐ@ÄzþrÐ@÷äG¡Ð@og_x0017_r_x000C_FÐ@=î_x000F__x0003_õ2Ï@ÚL_x001D_GÜ_x000D_Ð@7j»O&gt;7Ð@ôlëË\Ð@9[´´GÏ@QX°¦±Ð@_x0002__x0003_ÕZ_x0015_¼_x0002_Ñ@	ú­7Ó@_x0001_OGLáÐ@Êßi_x0019_ðÐ@¦U¡ô^XÐ@_x0004_Á_x001C__x0007_Ð@IµõqÌÐ@+ R6RÚÐ@%ÓÏ@n1ÙûeÏ@zÑ·X÷ôÑ@2¡È§8qÐ@KJ¯FðÏ@ÌúäNÏ@HÉd`Ò_x001C_Ñ@»[(Ï_x0005_Ð@Ø=V¾G$Ò@ÕÑ J¦ýÐ@a1_x0003_r_x0008_UÑ@Jßü_x0015_¯ÑÐ@ÄZu_x0003_æ_x0016_Ñ@&amp;¾HCC_x001C_Ó@&gt;Q4UjÒ@iÀ_x0008_Y_x0001_Ñ@©âÝ_x0005_"*Ð@é ÿÐÃáÏ@ÏÍ_x0014_CÒ@,_x0003_w¤à_x0018_Ò@iÐÌ«PÐ@LËgV_x000E__x0017_Ñ@ÜS:}d_Ñ@ô_x0019_8_x0002__x0004_*ÉÑ@ç_x0003__x000D_ãÑ@£êwÐ@% óÁ_x001A_Ð@øá_x001F_&lt;4Ñ@ =_x0001_ÔßCÐ@7ä]OßÖÑ@v5¬p_x0012_Ñ@^²éGc¸Ð@fîL£¡Ð@	ü¥Qî@Ò@l=pM'YÐ@gÏ,1Ð@_x0012_y_x000F_Ë({Ð@	ZæM(ÂÏ@q¾Úó²ÛÑ@ì5ÄF9Î@~&gt;E÷dÍ@7-$4Ñ@Ó_x000B_á7	Ñ@ÒR;t5Ò@VÕÁÌ³Ð@^í²Ï?Î@Ñïçs@²Í@D	«ÌvÑ@ÎøøñÂ¥Ð@Â«pÅ$ÞÐ@£!%QÐ@UDPdÐ@FK_x001B_¼úÑ@så2°GáÏ@Õ8_x000C_0µñÏ@_x0001__x0005_+´_x0006_"4;Ò@_x0017_E¦FmÒ@_x0015_6tÂ´Î@UíGÓ¤Ï@_x0012_!ìÛ_x0005_­Ð@,È¸ìÔmÑ@_x0019_]$ýÝÐ@´_x0010_±¿­%Î@È=Ê_x001E_BÑ@÷tÍ_x0014_?Ð@Z:üe5Ñ@ÿ^99­`Ð@Ü?p¬ÏÑ@1_x000F__x000E_pUGÒ@,Åú1_x0017_Ð@a#Ý 8Ñ@KBêópÐ@×_x001E_[_x0014_e~Ò@ß_x001D_"8_x0001_ãÑ@_x000D_¹­#ÐÑ@ß¡"6áÐ@_x000F_¾P(ØÐ@âàÔ_x0004_£_x0003_Ð@¬Dçû-»Ñ@_x0013_1_x000B_¦Ð@_x0011_³j6&gt;ÉÑ@ÏwC5&lt;öÐ@Mõ0Ñ@½_x0013_ßæ_x0014_±Ñ@0HÒzI_x0002_Ï@lÝ·ÄYÐ@^(_x0015__x001D__x0001__x0004_#_x0002_Ð@z@«_x000C_FÏ@,ª¼_x0018_ÍÐ@î¨åñÙ_x0013_Ð@é"ýR²RÒ@_x0002__x0005_Ï_x000B_(Ñ@È¨_x0018__x001A_°~Ñ@Xæ¬etÏ@jô_x001B__x0003_©_x001F_Ð@ _x0008_ò/ØÐ@èÅ_x001F_òÁ_x0012_Î@_x001D_Aô_x000C_Ð@Ö19_x0015_BÏ@ùX_x000F_³¢_x0019_Ñ@_x0018_¢¨ö£Í@_x0014_øº_x0001_ÇÎ@ë:Ñ&gt;Ñ@È_x0004__x001D_&lt;¶_x0005_Ñ@ßÛÓ¬8_x000D_Ï@_x000F_ÈöÀdÑ@P®Ê_x000C_lÐ@¹JLxÑ@¤Æ_x0002_3:Ð@_x001A_/=«ÞúÐ@×_x000E_¤_x001E_8Ð@Øq\lSÒ@ß*_x0010_s°%Ñ@º¨yöDGÑ@_x0005_~Ù.ö&lt;Ñ@Ör\KwüÐ@ù¸ðÃ(Ï@WHI_x0019_µ"Ð@_x0001__x0002_[vo¬QÑ@Þak»Ð@rÍ­Ã´Ñ@Ö[»=öÐ@£è9¡\¨Ð@£hEÑ@Ù¯HYÐ@_x001E_õË¢WÐ@1º_x0008_Ò_Ð@û]4»=Ñ@n_x0011_±¤t_x0018_Ð@"Ð2«pFÐ@¼_x0011__x0014_¦¦êÏ@ Ë_x0014_O%Ñ@¿ÕÁÿÂÐ@J÷ÑÑ@a]ÉÝø_x0007_Ñ@|£_x0004_ó_x0004_Ï@?¨y«ÀÐ@þ_x001B__x000D_çÐ@éçWH'_x001C_Ñ@KíMgÑ@%8±4cÑ@þ¾ü¼Ð@&amp;;Ùp&amp;ÀÐ@`d0Í¦JÑ@¥mûgßÑ@WBctð_x0007_Ò@º$_x0006_Ú/Ò@_x0002_ù_x0019_·T!Ò@7Äëñ[èÐ@³7ü}_x0002__x0004_}Ð@X[þOüÒ@Û%wz_x000B_Ò@n¶_x0003_2Z´Ð@){Í-vuÐ@/¹íQ_x0002_Ñ@õ_x001B_»_x0014_£Ï@"÷PKênÐ@_x001B_¸n[þ½Ð@a;y_x0013_Ñ@Í«J»ýÑ@u_x000D_Ï@üiwÖ¦uÑ@+k÷Í@0_x001B_`_x0001_Â_x0015_Ñ@Î¹#½-_x0011_Ð@¥_x000B_¢2	Ò@¶³\Ñ@òûÛn¿Ò@IÎ,txÑ@	_x000C_jÑVüÏ@ÖNv_x001C_ÂLÑ@Ú}h_x000F_)Ð@éÈ¯]v_x001C_Ò@øÂªÂ¢Ñ@¬v¯À_x0003_dÏ@ñeøÖÍ@g_x001B_!T\_x0004_Ñ@­_x0014_üú}ÚÑ@uéHÒ&gt;Ò@¬ÿ×q=Ñ@nW_x000F_;_x0008_Ñ@_x0001__x0002_-%c%òÏ@K)Ï&lt;Ð@ºs²_x0006_Ò@Ë»_x001A_wÏ@ù´_x000F_HÏ@§,Xô_x0010_*Ð@ê(ÙCJÍ@¹¿¸í_x0013_¹Ð@Ïpz_x000B_áiÑ@.ÃÕ7_x0005_Ð@r¶·b÷ Ñ@d_x0015_|ò©CÐ@v19È½Ñ@yýgcÌ¤Î@²ç+§_ÌÑ@jjçÅ|Ð@¨½{l&amp;Ñ@ÂEÎ6¹LÐ@3öRQÏÐ@âÌåÌÑ@_x001B_Ê§iXÒ@Óa_x0012_ªØ4Ð@Pa&amp;4¶ÕÏ@«óÇð:ÄÏ@_x000F_ñ4¬_x0010_Ð@AZtïRÐ@_x000E__x001F_E_x0013_V_x0004_Ð@¾M_x000C_¯]ïÑ@À^l"ÓôÏ@Ö½gä\iÐ@_x0011_Vb¦úyÑ@bÃ_x001D_;_x0001__x0002_ÉÛÏ@Ë_x001E_¥è_x0017_ÇÑ@È%»ZKvÒ@×:ËmuÏ@dc´¾.àÑ@»ìÛ&amp;¹Î@èàD(Ñ@uúä5=Ð@k;$_x0013_´Ï@@_x0008_¦ùû_x0016_Ó@«®fËÏ@üÀaeÿÍ@Ñ_x0001_4Ò@uäãeHÐ@ªÜDÿ8_x0015_Ð@êm¥ð_x0011__x0015_Ò@_x0017_í3q1øÒ@Å³¯_x0015_Ñ@wT§ÛÈÑ@ûÕ_x0005__x0016_íÐ@£Î¬âKvÒ@8|!Õm·Ñ@øx0M%Ï@^_x001D_[-ÆÿÐ@zøÅürCÐ@aU_x001E_.Ò@_x001A_"V×PÒ@ä_x0015__x0018_GÐ@nÃª¸dÑ@µFº­Ð@èòÖ4F_x000E_Ò@s_x001F_ª¤zÑ@_x0001__x0006_Ùõm_x0002_&lt;jÑ@¶æ]W,Ñ@®×ìzb_x0012_Ð@_x000C_À(ñIÑ@Ñ_x0013_éZÀÐ@Öá_x0005_çt[Ñ@{ºc5cZÑ@± }}¶Ñ@Q'®	zÑ@}'Ýç&lt;Ñ@Ï|Çb¼Ï@¶8ºº²ìÐ@-Â»Î_x0005_3Ñ@½8Í°2ëÐ@_x001C__x0004__x0007_d_x0005_Ñ@ßKÖð¸Ð@_x0015_§Ð@£@[_x0010_p¯Ð@§ï((ÆÑ@£Gu¦LÒ@­S%_x0014_Ñ@»æTÕZÑ@:ß_x001F_m?4Ð@_x0002__x0001_àÇ!ÁÐ@«ªí	_x0016_Ñ@ï¿_x001D__x0017_Ð@B°óý_x0017_Ð@Ñ{eVYàÐ@ÏÙ:ð_x0003_ðÐ@ôBÊçû/Ñ@ÐF._x0015__x000B_Ñ@ÙäFS_x0001__x0004_ïeÐ@ãeLHÒ@_x0017_Å+Ð@¢=ÊÒÞÕÐ@ý¥·Ñ@«¼Õ4úÐ@°»	ZÑ@x´USÈÑ@Û¦1¨ëÏ@dZ±}	¦Ð@__x001E_V½Ñ@5&amp;ð*9+Ð@è1îázÐ@L_x0010__x0017_ßwOÑ@0_x000D_ZÂÎ·Ð@éó}cÃîÐ@pï½W÷Ð@_x0019_)"\Ð,Ð@Ý@¦ÞéÑ@?u_x0010_tÖÏÏ@GGFÌÈÑ@«øX{¬)Ï@F(_x000B__x0003__x0002_#Ð@ºµÓÁÖHÑ@_x0017_^ã_x0017_«Ò@_x000E_åÚ,ÃÑ@ÃãüÄ_x001C_dÑ@ÔFqÉïÏ@_x0017_¨ÿ_x000D_FÑ@Y©_x000F_¨&amp;(Ð@¬$KI£Ñ@;Ú¸1	Ñ@_x0003__x0006__x0013__x0008_ëU§xÐ@_x0011__x000C__x0004_¶'Ð@¾äªÕçÑ@_x001E_Üñ_x0013_X}Ð@Æ_x0008_EGëwÑ@Aµà¡Ò@v	i@ð_x001A_Ñ@b,ÃdxÎ@$½P­_x0017_SÐ@öª/ÀÎ§Ï@_x001F_ü¯à4Ð@_x0014_¸&amp;_x001B__x0018_ÎÐ@`$_x000F_åÐ@hdðö	nÐ@kaõÃóÌÑ@ìm_x000C_w_x0018_÷Î@_x001A_ÊÂ²¹KÑ@Ç_x000E_T@Ñ@þ_x0002_	ÛÑ@ÓÖaKÏ«Ð@Õlx_x0007_Ó@¿K-aÑ@2_x0018_ý_x001C_kÐ@¨v¾ ¬Ð@­aâ¬¯gÐ@ã8Î¤Ð@Ûf¢õÒûÐ@ï(_x000C_W4ÒÐ@`_x0001_´²â÷Ð@_x0005_X¿$ Ò@&gt;)&lt;U_x0004_Ñ@ÐÛ?_x0001__x0002_aÒ@_x001B_BUï5Ñ@p_x0008_Å_x0013_pÐ@_x0012_£î_x000D_§Ï@.@ª`Ò@á/øÉh½Ï@lFÍ³Ð@­]ÕZËÐ@óþsu»Ð@Gã_x001F_£SUÒ@ _x0010_â_x001C_"Ð@Ûð_x0011_+ìÏ@ÔÅCFÏ@ljTl+Ð@}_x0008_¸Û'_x000B_Ò@ÏÙ+cÒ@_x0013__x0010_ëgÊ¸Ð@bù_x0011__x000D_Ï@ÿ_x0012__x0018__x0002_7Ð@Ï_x0006_Ì_x0016_Ò@¬Ýt×ÉÒ@i$_x0001_à_x001A_Ñ@KëB_x000F_&gt;ÅÑ@k_x001E_6_x0017_¦çÐ@²$à2CñÐ@("¥°QeÑ@]{^ßwÑ@Ìr_x0016_RdÐ@ý_x0004_»CË/Ò@_x0007_½IÑ@_x0011_¦/Ô1bÑ@ÆÏã&amp;QwÐ@_x0002__x0006_Ìù_x0004_ùÿLÐ@&gt;¢À½cÑ@Úk@IjÑ@_x0014_Åö#_x001B_Ñ@c_x000B_ÙD/Ñ@þ}(_x0019_IÏ@¢_x001D__x0002_æÐ@pkîÐîèÐ@×ËMëå¹Ð@él¢PªñÐ@_x0010_ á&lt;_x0012_åÑ@õ_x0014_¾K¦xÐ@aO Âz(Ð@¨_x001D__x0008_Ò@ÂÛ0_x001C_\_x0015_Ñ@_x0018_ÎøÐ&gt;Ï@Ëø::_x0019_qÏ@_x001F_D"õ3Ñ@_x0016_%(	BÏ@Þ_x000D_Ûü_x000F_Ò@dëO_x0003_"¤Ð@8 ô2à_x000D_Ò@Iýïh_x001C_Ð@_x0011_@ÂsBþÏ@rÏ[Y_x001C_Ò@ü_x0005_nïkuÑ@_x0015_&lt;w{ÎÒ@fà·Ð@þH_x001A_ÖÐ@_x0001_NÆ-£Ð@-_x0008_ªùÐ@_x000C_ez^_x0001__x0002_»ýÏ@_x001B_	q@ò_x0018_Ð@_x0015_ø_x001F_Ö:Ò@÷=ûmfÑ@[Èz÷sAÒ@háBèßÀÐ@å¨\Ð@{Ré:ÀÒ@Dÿ%`ñ(Ò@ëtã/_x0013_YÑ@ñ_x001B_Fí_x0005_Ð@._x001E_ÞÀøÑ@&gt;ìð_ÚÐ@DnäÅtÑ@LªA_x0013_ÖÐ@ M¾_x001C_®Ñ@V³_x001C_sÑÐ@ø1³¢´Ð@&lt;¤öC_x0008__x0008_Ñ@!óh}ÎÐ@_x000D_0Õz_x0008_Ñ@_x0005__x001D_qÊÎ@QxýãÐ@ ÊûýJËÏ@Ñ_x001E_ÜÖÐ@¨4ý_x000C__x0016_ÔÏ@qüäÌãýÐ@¸ªBtiaÒ@ÿôá_x0017_#¾Î@î_x0006_2r;_x000B_Ò@_x001E_¡F½oÐ@36A«Ð@_x0001__x0002_¡yz»âÑ@Pa&amp;vïÑ@_x000E__x0011_vÞÍ@/è_x000C__x000F_ó#Ð@Ð_x0016_H{Û_x0004_Ð@%öÀcø^Ñ@2O_x0005_9ðÏ@è¢_x0004_Á±Ï@«gí§Ñ@_x0016_¿H_x001E_ÝÎÎ@®zãÊKÓ@ÂÉ'ë_x0018_Ò@/7_x0011_ÀÎ@Lüª/_x000B_YÒ@±¾_x0019__n_x001A_Ò@{|*s_x0014_=Ñ@¬ì§Ð@ææá_x0012__x0013_ðÐ@Ü^FTa_x0017_Ï@È¯6ÉÆ(Ò@kØ_x001F_Ñ,'Ð@_x000B_)_x0017_:RÐ@·ü$&lt;YÑ@_x0007_{­&gt;¼òÑ@ !Îý|9Ð@_x000D_\ôÕdÐ@¼ç»)Ò@ÛÖ°«í_x0015_Ð@î%wü°_x0006_Ò@ù«¹^UÐ@qäðÏ@òPK_x0002__x0006_ö2Ò@õc*GA_x001D_Ò@õnyäËIÑ@óoG2JÑ@ýÎó¸xÑ@_x0019_A¡¹Ñ@x_x0019__x001A__x000B_¨Ð@½~w£_x0008_ðÐ@\±_ÏO9Ñ@{9jÖÎ@nÔt4-Ñ@à_x0017__x000F_ZÏ@_x0003__x0017_c)×Ð@YJ³J4Ó@_x0001_ö¶¤NÐ@àtK]ô^Ñ@À_x001F_ß_x000D_ÀÐ@&lt;sÉt)Ò@æå_x0008_	Q/Ð@þGªïÒ@*_x0005_[ËpÐ@l.¢V4£Î@_x001C_0)/¤Ï@_x0004_øôè&lt;Ð@¯è;wÐ@ëu6ô_x0011_&gt;Ñ@_x000B_WxÛ_x001B_áÐ@­_x0011__x001C_âÑÎ@\Z aPÐ@_x0001__x000B_1ìtÑ@Ün´t»Ð@5c"«¡[Ñ@_x0001__x0004_­îÔÐ@Í_x000E_Ö Ð@mÄîÊ[Ò@&gt;,i3HÏÐ@«_x000E__x0015_0Ð@ëb*§PXÏ@"Y½»ÆÐ@:ØNG¯ÖÎ@´¸_x000D_^-Ñ@Ê§f£IyÐ@Ó_x000D_º_x000E_cÎ@@g¦@Ð@ºJ_x0003_# ÀÏ@¡1_x0011__x0017_ÂoÑ@®c [Ï@Í_x0015_°_x000C__x000E_Ð@PC¢/{×Ð@(SCGÙÑ@p_x0011_ÞÌÑ@	®lÎ®ýÑ@_x0002_»3zý&lt;Ð@ôÀ_x0008__x0004_çÐ@Â%½_Ï@k_x0012_P¥DÑ@õ_x000D_y£_x000E_ÀÒ@ÇúEÐ@M_x0002_xë_x001E_yÐ@fÖ´K²vÐ@å_x000C__x000E_ÅßÑ@û%Í¤	Ñ@u:ê¯bÒ@4½å_x001E__x0001__x0002_­­Ð@ütjI¬=Ð@4ÅÚ¤6RÐ@î5 ZkÑ@Ù¢_x0017__x001A_·Ð@_x001B_ê¹KqbÑ@Á¡iæ«Ò@¹ÊVl_Ð@J=°©©ÕÐ@wYú¶)Ð@ _x0012_kwÌÐ@§æ æÎÐ@ÔµðÛ_x000F_QÐ@÷8­ A Ð@¯ìØðyÒ@·q%årÕÏ@ó_x000D__x001B_Ð@.±«_x001C___x001B_Ò@hÍ{dgçÏ@ì©2n_x000B_¼Ð@_x0014_¦ûù0Ï@Té`·7Ñ@_x0002_j?F#Ð@©cÔÿ;Ð@ÒÀv_x0002_Ð@×O©òÏ@N&lt;Ó½E_x0018_Ò@_x0001_Û(_x0011_7Ï@PÔ¼X¾(Ñ@eäº)ïÐ@_x0002_5_x000E_ZTzÎ@ðå_x000C_¥eÏ@_x0001__x0002_¤"Ý_x000E__x001F_@Ð@_x0019_è*;k_x0011_Ð@Zw¹h:»Ð@Õ°é$ÎÑ@_x001E__x001E_Ôí(éÐ@õUÀ|lÐ@_x0004__x0015_YZwÒ@Å¤(ó_x0006_´Ð@å_x000E_HÓPÎ@Ñm_x001C_gVÐ@aF_x000E_U&amp;Ñ@I&amp;Õ?áKÑ@µ&amp;K?6ËÑ@Mc&gt;oÑ@o.ïaCGÑ@o_x0002_ËÜÜÑ@v%MÒ@Ü9 _x0001_®HÏ@!ÿ&lt;ô¨_x0012_Ñ@öæ_x0008_)¼_x0007_Ð@ß4 ã[zÐ@ÀÄá_x000E_QÒ@ËÜò}yÐ@Äx ;Ò@±k;2Ñ&amp;Ð@1cÇ²S7Ð@8[yùöXÑ@fb¼wrÑ@K´_x0019_ÍÏ@¡ûq&gt;)ýÐ@ñß$ÔÑ@.¼ÉÊ_x0001__x0002_-nÒ@«xÚå_x0017_DÐ@ôWkXÏ@°C°Ñ@_x0018_=X=6Ñ@µDÐÐ@K¡´àzÑ@c0_x0014__x001E_yÐ@{½¡ãÐ@7§è8°Ð@Åq½ _x0011_ºÐ@#&gt;"òüÐ@¸xd¤e½Ñ@]_4MÐ@./_x000B_qoÐ@_x000E_m±áÐ@våNÓQÑ@_x0004__x0011_öôÎÐ@B3`_x001E_@®Ð@Ý%Jøw-Ð@yíÙ=ìrÐ@43¹ÞÑ@EàI#Ý&lt;Ñ@TWP½+_x0010_Ð@rA_x001E_¬JÑ@¬*6(mÑ@_x000E_x_x0006_RzÿÐ@´×ôïbbÐ@Çèz1_x0015_¦Ð@¤ñ£)DéÑ@a¯ÂwØÏ@µ+zcÑ@_x0003__x0004_j®;¤_x0006_ðÐ@Ý°ñEgÏ@x~ãøþÏ@5Åáê÷Ñ@öÝf_x0010_ûcÎ@`­ü¸ÝLÐ@#12Dª_x0012_Ñ@×¹ÕS_x0006_Ñ@Ù½_x000C__x000B__x0010__x0007_Ñ@²¾$_x0016_AÐ@d[È'Ï@_x001C_ÖkÆÐ@_x0002_àà­ËùÐ@A?_x0005__x0016_Ä_x001B_Ï@º4ÄP&gt;Ó@hÁ¼bµÑ@3äù:V±Ï@íiâ_x001C_Õ,Ð@/£_x0018_ßÙÑ@ÎÍ¯¶&amp;OÑ@x_x0001__x001A_HÚÐ@°êüZ"Ï@dö$Ê_x0002_-Ò@_x0011__x000B_ÉBÐ@Õ"ã+Ð@â_x0004_]ú±@Ð@_x0017_m0à­Ð@SE&gt;"_x000C_Ñ@øüÛ63Ñ@{'ô_Ð@%Ee¾¤ÔÐ@0ô_x0014__x0010__x0002__x0003_MêÏ@£¼¤_x0013_/*Ò@_x0006__x001C_;³|Ñ@igP_x001C_Ð@&lt;¾,f/Ñ@±¸P"ýþÑ@_x0017_H)ûr7Ð@¸¶w6Á_x0014_Ñ@ucîæ¿7Ð@_x0015_Ív?ÑÒ@8V$ù_x0004_Ï@T_x0001_ò»ÏâÑ@_x0001_3 _x0004_?Ñ@®Cª[7Ò@Àr_x0007_&amp;_x0003_Ò@ ¤_x000C_à_x000B_®Ò@¡ÂVÃ1Ð@ ÎöH ÓÑ@¨uu8Î@¹_iÑþ_x000F_Ò@íâ§_x0006_xÐ@Ì_x0014_ë_2fÐ@RUë×¦_x0008_Ò@_x000C_%º_ÛÑ@_x000D_Ë Ê_x0014_¼Ð@AïkL_x0017_~Ð@`oj½Ò@Ë_x0006_ù©eÐ@ø_x0006_!º_x0005__x000C_Ñ@\U¨T@þÑ@v£nbzÏ@lð_x0015_oxfÐ@_x0001__x0005_´_È&gt;hÐ@²_x0019_åp_x0017_Ð@±¼óîDÑÐ@BÓàîâÐ@q_x001E__x0014_£ö6Ñ@ç_x001F_hHBÑ@õøÿm¸°Ñ@¹»Z*XÐ@ïß4	·Î@_x0003_iÄTåÿÐ@\6Å¥U'Ð@ë¯UPò0Ò@EbÏ_x000F_Ð@ÒÀ¥Y!Ð@l	ý_x001A__x0002_Ð@BÊëÜkÏ@E-ö`Ð@_x0015_À_x001B__x001D_\Ï@=¾_x000E_£Ð@2q§_x0013_ìÏ@NÆòy'Ñ@m&gt;´N&lt;^Ð@°_x0004_MÍ&amp;Ð@Ü}-Ñ@L_x000D_ôæÏ@ÊfÁZ_x0018_8Ñ@_x001B_eº1Ñ@=(_x0017_:Ï@ýÅ_x001F_Ò@Âç+ãÁuÑ@¢|BÈcÑ@ ÌÇ_x0001__x0002_?MÐ@¦"ø'{Ð@DèNÀôáÑ@ÅØÈÄ#§Ñ@æ¹³#S_x0013_Ð@_x0010_`Zi¨@Ñ@ò_x0013_©_x0005_Ò@7Ù$ínÐ@i½l_x001E_cµÐ@&gt;·½d0æÐ@%_x0016_Û½©Ð@óÝóÜøûÑ@_x000E_ËJTÖÒ@:s0:)Ñ@MÂ*é=Ì@(¸çPG:Ò@Jþä_x0016__x0012_Ò@rõ_x0008_Ð¦¿Ð@TÃCejZÎ@ÒÏXòÑ@ný;_x000F__x000F_Ñ@2î®å{_x0015_Î@ÉÔþUÝâÑ@àg^aÑ@d'_x001A_lèKÐ@¢D¡ÝÒ@MÖþ_zÑ@_x001D_&gt;]xfÐ@ ÞÐJCèÐ@w£¢QjÓÐ@`ï_x000B_{?Ñ@Ô_KBUmÐ@_x0002__x0003_&gt;v_x0019_eÏ@_x0006_¹ÝrÛÐ@'_x0002_zÕW°Ñ@²cUï_x001C_Ñ@	óµt1_x000E_Ò@_x001B_÷{õÕÐ@FÇÿ×ÖyÒ@_x001D_ýc¿Ð@kÚ_x0017__x000E_&lt;cÑ@ÃúN_x0003_FÑ@Ý°Ye¶_x000D_Ò@_x0004_ð¹í_x0013_&gt;Ð@1Ë_x001E_²Î@î¹kÊÑ@_x0015_w·Ç@BÒ@r_x0004_ÜAÐ@å?5Ð@Èï{ÚÐ@É¦æúÙJÑ@Ù8·_x000C_öùÐ@æO5_x0001_5²Ñ@XäíBÑ@ê·	¼÷Ð@Ý=_x000D__x0006_Ñ@xÉvIÏ"Ñ@´ö*;Ñ@c´Þ_x0013_ûäÑ@_x0008_=âü¬öÎ@Xì_x0005_¦¹Ò@òµÃ8_x0004_Ð@¥Ø¬àÑ@,a­_x0001__x0002_¶RÎ@§_ÃÀ_x001F_Ð@s_x0017_çA·Ñ@ß_x0002_ì¬_x0010_ÐÑ@_Ë&lt;ã~Î@`dkÕºSÒ@&gt;â³¤eÏ@:ûãÒÑ@_x0007__x0011_Lö[¾Ð@F¤_x000D_Ñ@éÐ½6ZÑ@BRHÌµÏ@X9RÇ¦9Ñ@bÕ³{¨Ð@_x0019_Àëµû¨Ñ@o¿_x000E_#_x0013_xÐ@ÂY,_x0015_¿Ï@±³_x000D_ËÍÐÐ@öR%__x0010_þÍ@ÑÝIù_x0003_ÞÎ@À­§±°YÑ@_x001D_ß¶2ÆÐ@?l_x0006_Í_x0012_YÑ@å%« _x0005_Ò@´~_x001D_â#gÑ@QXe_x001D__x0007_Ò@X_x0016_|`y_x001D_Ð@9QzQÑ@j_x000F__x001E_WVòÏ@%|\_x0011_Ð@n	_x0011__x0006_¥Ð@â_x001C_,¼QÏ@_x0001__x0002_I²%¶,Ò@À¸._x0007_Ð@¹¿_x000E_Ð@®8ôhßÑ@Ê6N¥³xÒ@Y~ -Ñ@ÿ´jCÑ@&gt;zµß_x001F_®Í@_x0016_Ùw°õÎ@æÝoJÎ@é§æ_x0004_û¼Ò@Ã½,°ÔÐ@8ô_x0017_µ²uÒ@N_x0015_`*×Ñ@n2F_x0016_vÐ@õ^ÿ_x000C_Ò@FqÌ!_x0019_Ò@Ø2ô´ÊÑ@«W`Ä ½Ð@_x0014_"ÏnÆÞÎ@ëc	%_x000B_gÑ@)õÞQ_x0015_&lt;Ñ@ú0D_x0012_Ñ@g_x0007_Ö6AÒ@[ ½3_x0008_Ï@_x0008_3+ªZÐ@Ø3n_9rÐ@þj2ÏÒ@·_x0010_Hª¯Ñ@½uQ1 Ñ@Â§ÛexõÏ@êXµý_x0001__x0002_ð½Ð@¨l½ª6Ñ@×ÉÈü!Ð@ï_x0011_7¾Î@/t¥Í~ÈÑ@p_x000E_tu¦dÑ@_x001D_ÁÑ÷ÅÒ@DÃÓáÐ@A'»Þh@Ð@_x0003_è_x000E_ÍÖ{Ï@_x001B_B¨_ÈÁÑ@_x000B_ÍÉÀësÐ@©^ë«jrÐ@-_x0007__x0013_Ií_x0012_Ð@®Ãó3Ñ÷Ï@]'P)Ñ@XJ_x0016_`Ð@a_x0011__x000F_$^Ñ@Ã	·{Ð@;ã_x0001_¥Ð@_x0016_XväìVÑ@Ui¼_x001E_'#Ð@Í\kU/Ñ@Û5eÑ@Pt_x0012_µÑ@=q¡&amp;FÎ@kÏÌ5KÝÐ@-pù8gtÑ@Ì;eßÑ@v_x000F_^ÛÏßÒ@Õ2_x001A_ðELÎ@¥ANTAhÑ@_x0001__x0002_^È_x0011_Ðù¥Ð@;ãoÆ$Ñ@uÀ\!õqÒ@\&amp;÷_x0007_XÒ@4)_x0012_GÄÐ@öò`Z_x0002_ØÐ@ÿä)ÚK¦Ð@25Óþ1Ï@ýñ	g ,Ð@Jhø¹WÐ@FâÕö}Ñ@]-_x0012_ï_x0014_ðÐ@+¯ _x000D_ºÒ@Ö§l\_x0003_ÉÐ@ªZ_x000B_[ÒÐ@_x001E_ø_x001E_~_x0004_Ò@b!-ÀÎ@ó~çS°Ð@¾øuÆ©Ò@E!m¨Ð@÷¶ò#Ñ@¾uë°ûÑ@¹ó¡?_x000D_Ò@ßÐÝ_x0013_ýÐ@÷z_x000C_eè_x0001_Ò@=Ô_x000F_¾Ï@Iµ²ÅáÑ@#Ä4èµÐ@hÆ¨^ïIÏ@ï7áy}Ò@ËG£&gt;Ñ@oQë_x0001__x0002_8Ð@ÌÝ~_x001C_»¿Ï@Ïg¸_x0019_TÐ@vÓ&amp;}Ý©Ð@ù§Ð@¤¶-_x000D_%Ð@»à_x0019__x0018_|Ï@¿)OIþÏ@_;4ÆÐ@§$=_x001F_Ð@±_x0007_K_x0004_õAÒ@bKC®Ñ@qÑIXÑ@×¿BVÑ@rùbä#7Ò@ÐX°Ù`lÐ@¹#Ëh9¿Ï@¨? ÃM{Ñ@màohR_x001E_Ð@_x001F_é3®ùÑ@"Õ'Þ-Ó@8 ¨d_x0006_ÅÐ@Ã|_x001F__x0014_aÒ@ôæÏôÒ@mÇ&amp;ìî?Ñ@_x001C_ù/,ÈÐ@®_x0017__x0002_ÓÑ@,|L_x0002_ÜÑ@Q _x0018_îÏ@øc:wÿÐ@÷_x001A_Ó_x000D_duÐ@RÖÏÉøÐ@_x0001__x0006_O_x0003_+Ür&lt;Ñ@_x0001_% ì_x0007_Ó@j«_x0015_JqÑ@A\$_x001B_#öÏ@Ä _x0013_[Ð@_x0014_[ùÂ^Ñ@*&gt;Ñ@ø¤Ë¢(Ð@_x001E_NCåXÓ@hHïkÐ@$ë_x0017_ÏÞ_x0007_Ð@_x0008_@_x0008_KÿÐ@½GÝ¡c¢Ñ@Ëvl3Ð@çúì?Ñ@Em'¢nèÑ@³ý°0änÍ@¤_x0013_à0ÕÐ@í.^oæÑ@óö)ZhqÐ@¢ÆÀ»1§Î@4¥å_x001D_'ÅÐ@Í_x0004_=Åo§Í@#EÑ_x0005_wEÑ@ÛFèCÐ@_x0002_NëÑÐ@ÂEg%ÈÑ@sV_x0007_Ñ¥pÐ@4@{_x000D_8ZÐ@ùY?=_x000B_Ï@RñÈÕÌþÎ@Dÿ+·_x0001__x0004_ßÒ@1¯Qw¹Ð@Jû_x0002_¶_x0013_FÑ@Z	ØËKWÑ@_x0004_ZðçÒ@[R°óÎ@ÂL7\ÁÑ@_x000F_go_x0019__x0004_vÐ@¼¬_p`ËÒ@Â	?ÿ_x0001_)Ñ@_x0010__x0008_"_x000B_»$Ð@g¤éËðÅÑ@x6MÖ_x0012__x0018_Ò@~Ã-ù&lt;cÑ@ç¢&amp;çv_x000B_Ð@UÃ=v ºÑ@ºÝÉÐ@HQý¤²aÑ@'l/ê1Ñ@µç`Âù´Ñ@_x001F__x0003_­[þÐ@g¿_x000C_ùÐ@_x0006_$÷]õvÏ@ÞøwrGÑ@PRÉ»_x0002_×Ð@ZL¦R`ÿÑ@Z_x0018_ÕNO%Ñ@h4_x0002_{øÏ@lâä_x000B_ûzÐ@þ_x0008_A¿_x0003__x0003_Ò@c&gt;Y¼ÂÐ@àG@ÊÐ@_x0001__x0005_p,oN¼Ò@fÔ_x001E_&lt;²Î@²_x0016_ºÅÄ¼Ñ@jT|ïü_x0004_Ò@§Á=-7Ñ@Tñ±7_x0018_ÂÏ@_x001B_é4´&gt;Ñ@È¢Ù÷Ï@*l6¢-ÙÐ@ûÓëÇðèÐ@pÊîÿÑ@6~`ãsaÑ@ëÞÔ_x0002__x0010_\Ð@¡^	_x0003_Ñ@¥pÝ|öÐ@r_x0018_Uý±Ð@	ÇDR'öÐ@oãk«zÒ@Áp'ÞÞÂÏ@â¤g¥'¯Ð@£Ì_x0010_Ï/Ð@ñL=üÑ@3ZJr_x001F_Ñ@ú¡Ò®tøÑ@]-d_x0006_áÑ@cèW_x0001__x0007_Ð@_x0002_i%uÔÑ@D_x001C_«Ñ@s"¢Úª«Ð@â4¥Ý1QÐ@k$àOýÑ@B.as_x0003__x0004_ÜÐ@g_x0004__x0018_¬_x0011_Ñ@«huÜØÒ@e_x001A_'Ë9Ó@_x0014_H¤_x000C_6Ñ@LÁOâ_x0014_ÜÐ@_x0002_¿¡´_x0002_óÏ@À_x000D_1þýIÑ@ô_x0003__x001E_6%_x000F_Ñ@_x0008_M_x0006_×ºÑ@ÐiEïy?Ñ@ÕËÙ§_x0005__x0010_Ñ@_x0016__x0006_&amp;dÁÑ@ØåMÀíÐ@+_x0003_%xUGÑ@p©ÝtÐ@_x0013_ÉÞý®~Ñ@f&gt;_x0013_ÔÂÑ@J(_x001D_È5ØÑ@_x0001_ÓÉð7}Ò@_x001E_o!.Ò@º~uA_x000E_õÐ@«í%7UâÐ@!ÍtoÐ@_x001F_Ñ­_x0003__x001E__x0006_Ñ@ Ë_x001A_?§QÒ@Ò&gt; Ñî8Í@Q÷XÍ¼_x0004_Ï@_x0014_KìÈ»_x001D_Ð@_x0012_^¯°Ñ@àµº_x000C__x000C_òÐ@òØ­_x0004_#+Ò@_x0002__x0003_µå_x001E__x001F_lÐ@%Zó(_x0012__x0016_Ó@¹e¼_x001E_Ñ@Yxû&lt;}Î@!êG_x0011_ÁtÐ@@ÃË4NÒ@û&lt;_x001D_æñÑ@0¼VågÜÐ@_x0003__x0018_{_x001B_ÃÐ@Ó·À½Î@9þCMdÞÑ@ýLÐBÑ@_x000E_ó?5oÑ@o-*/vÐ@òUv(&lt;jÑ@ÊÔãº{Ñ@Îúj&gt;æ3Ð@ª&lt;@UªÚÐ@ä[_x0019_OË	Ð@OÛD2KÑ@%±_x0007_|ëÑ@¯@­	VÐ@2_x0004_ÿ´1Ñ@Ð`cZ_x0007_Ñ@«{ÎZ_x0013_Ò@Ô_x000F_ÕÏ@Kò&amp;_x0001_QyÑ@[ùÅ9¾_x0017_Ð@ß_¶^2Ð@_x0018__x0001__x001E__x000B_´nÐ@+_x000E__x0006_1°Ð@g_x0014_È_x0002__x0007_ÌÖÐ@Á_x0003__x0003_0Ï@Îwa#`Ñ@å_x001B_9#t:Ò@%}´i_x001A_AÒ@_x000D_®_x0004_©Î@xJÌ\ÙgÑ@)WIÐ@2iCë|XÏ@^/plËÇÎ@Ü_x001B_±_x000D_Ñ@"`SÌÑ@E_x001C_Z]^Ï@ÙÑä,9Ò@ÀÈ\Ó@7Ñ@x_x001D_°»íûÑ@Úx¡!áÎÐ@&gt;5©DÙÑ@6å¾²Ñ@ö_x0005_7âmÐ@¡!äÙÒ@é_x0006_«4)Ñ@_x001C_°ÆÇPÒ@8íi¾@HÑ@_x0011_è_x001A_D`_x000B_Ò@¶7ð¾Ï@òH¿-rÐ@t_x0003_Yj¡ÇÑ@s0¾í'Ð@'V_x000C_Ð@_x0014_0ÃBQÑ@_x0001_ÚpííÐ@_x0001__x0002_2üXÕxâÐ@ÛFBÆ_x000E_Í@&lt;k§_x001E_Y/Ò@_x0015_RÓ_x0011_s|Î@ùkTÀ[Ñ@_?Z¿ÔÑ@åöëUëÏ@¥{UÎ*Ò@_x000C_:e®Ï@Ñ¼a=ù4Ð@(íQóqÑ@e`áQ×¯Ñ@ë¬/8L"Ñ@,[_x0001_/èÐ@ä_x001B_¡O+_x0002_Ó@31_x0006_\(Ò@(è_x0008_þLÎ@Vµ°]FÐ@#¹Í Ñ@_x001D_9ïoÐ@åÓÒ­_x0013__x0008_Ñ@K_x0008_I7zÐ@ªà_x0017_ïò9Ñ@_x0001_¾ôÒ@ÉB_x0006_=Ï@í@ÞpòÐ@Àà%»w§Ï@_x0015_b_x0011_¸&gt;AÒ@ªÚÄaÒ@QP_x0004_gGÐ@Ã``á&gt;Ï@Qn_x0002_ _x0001__x0002_lïÐ@ñÌwR?çÑ@_x001F__x001F_UíLÐ@3û³,ÙÐ@_x0018__x0019_6;2Î@³Ó_x0006_öqÑ@_x000B_¯âu&lt;Ñ@_x001A_#}øÐ@_x0013_=í_x0005_Ñ@ò YõÑ@_x0012_~Ao_x0004_/Ó@ò§_x001A_¤_x0016_Ñ@b:]a{ÛÐ@_x001A_weÖÎ@_ÀÉAÉ"Ñ@¶'©½píÏ@¿_x001E_Á__x0018_&gt;Ñ@óÊ£_x0001_Î@dy¶V´kÐ@)ÛIÊk:Ò@Ë_x0005_ä³_x000C_ÈÐ@_x0001_wE#ÞÐ@²çÀM&lt;ìÑ@î½\VÒ@8õ|Âl©Ð@ Í½ÔXÑ@î¨_x000F_}¼Ñ@´òM½Ï@1«OMÑ@ ¼s_x001F_xÒ@å)_x000E__x001B_òÐ@,Z_x000C_#NÏ@_x0003__x0005_yÁÐ_x0002_7Ñ@À±¤sâ0Ï@d¾i!_x001C_Ï@Å÷_x000C_¶ÌºÐ@ØE4þ,ÍÐ@_x0010_×®W"Ñ@ÿÑÛüaÐÐ@éNÁº=6Ò@Ãþ_x001C_|NÑ@8ØÙî×sÑ@¶l©ÞÐ@¨Û_x0010_RÑ@áC¸®_x0003_Ñ@yÒ]P_x0005_'Ñ@èIÔÑóxÐ@¤FòàúøÐ@w¸®«!Ð@WÃ&gt;u ¡Ð@_x0001_qýßÞ_x0004_Ò@·Å_x001D_l½Î@ñ2ÃeÐ@Óy ÆìÐ@0ÝDHÐÐ@©íß _x0011_GÐ@©T_x000C_Jë_x0013_Ñ@Â§Rz_x0007_Ò@Þõ|Ù_x000F_Ñ@W*ßWÐ@þ_x0006__x0012_|e¿Ñ@'_x0004_&gt;ËÑ@KvÇï:OÒ@` è_x0001__x0003_(bÑ@"Û`¥lÐ@çkð_x000F_,GÐ@ÕV-ßÿÑ@&gt;£_x0008_6`£Ð@õ,íªÐ@EnÁ»½Ï@&amp;FW´ÄÐ@:üZ_x0006_Ð@j_x001A_'_x000F_Ð@E¿HAá³Ñ@OÕ×¯ó_x0008_Ò@²©¸4"_x001C_Ð@F_x0019_&amp;WHÑ@^ù&gt;Pd_Ò@Yió_x0001_ØÑ@cîû¬j_x0003_Ð@ghµIkZÏ@^íiá"Ñ@Ë_x0003_äÍÞðÐ@.,ÈûF_x0013_Ñ@=ÝÉÿ_x0002_wÐ@Fi3EÏ@JÂ»ÙSÑ@KÄ_x0011_Ùë_x000D_Ñ@Ù77:PUÐ@¿36íÁdÏ@5H§ü_Ð@R°_x0001_i_x000E_Ò@Z_x001D_o\?¬Ñ@_x0014_tOh_x0013_Ð@V£Ù\;Ð@_x0002__x0003_Qó3ë\Ð@·[|6_x000E_Ð@GÒ3A8Ï@r%ãólbÐ@ñ"AþÏ@¬K_x000B_ìÑ@h×;s«Ñ@&gt;ÁjûkeÐ@ _x001F_efÃÐ@}©ñãÞ_x001E_Ñ@ 51{Ò@võOn6Ð@5WÎ_x001C_Ð@á¨Au®¶Ñ@Ú*^_x001C_ÂÑ@_x0001_Ù_x0005_e_x0003_Ò@(È5pAÐ@6KéÏÜÏ@_x000D_¾ÍE0Ò@uÛ únÐ@_x000E_¾ß_±_x001E_Ó@m1V(b»Ð@ßs_x0006_HyÑ@`ú_ú[Î@_x0010_&lt;"A#Ñ@Z_x0006_LQà-Ñ@O¿iÈ²®Í@àø_x0018_lÑ@C¸ãóê_x0017_Ï@Ä=|U&amp;Ð@_x0016_`azòÑ@P^Ü¢_x0001__x0003_%»Ð@±c_x001C_§MÎ@Xl4%·Î@_x001B_w)aR«Ò@a(¼O£KÐ@hR_x001A_Ô½ìÐ@ó_x0011__x000E_é©Ñ@µKüMíµÐ@'þ`Y¸1Ð@ö_x0004_Ò@¨dÓ_x0012__x0007_Ð@_x001C_æÍj2Ð@´&gt;_x0002_é¡Ñ@ßXÂBû·Ñ@Ï	_x000F_¹«bÐ@_x0001_!n.¿EÒ@_x0004_'û©Â_x0012_Ð@Çgq×HEÐ@N^îîºÑ@æ/8®_x001E_Ñ@$¡²l_x001C_úÍ@_x001B__x0006_Þ\lcÏ@Ä_x0006_:/Ò@ax{µXÑ@ñ­t_x000D_lÑ@ð®£Ò4Ò@²B$1ÿ·Ï@þ1Û_8Ð@éØrµÑ@'_x0017_;½dÜÏ@Ç×_x0002__x0019_CÒ@_x0007_.Ã©!jÏ@_x0001__x0003_l&gt;)_x0005_ßêÑ@hî_x001A_H-7Í@CXYá,Ó@	àqçÍ@2ëSoÐ@	®_x0003_',Ñ@§=Æ_x0016_QbÑ@Xg:_x0010__x0015_Ð@÷jA_x000E_@)Ò@Ä4Åá¡ßÑ@~íC#CÑ@¯WS©^Ð@í,Àx¬Ð@ñØts¥Ñ@Þªe0HÍ@óÖ79IíÐ@´²@ïiìÑ@ÄXT_x001E__x0003_Ò@¾³KÑ@ôÛyÑ@º6êMPbÐ@á¶âN;Í@Êl3ÓÝÐ@üßjáÐ@_x000D__x000B_Äd&amp;Ï@Ü3B÷IÒ@7_x001C_¤_x001F_|.Ò@FTÈÎ¨DÑ@Û¬BGméÐ@Óv_x0019_h@pÒ@	,ñ"Ð@¶}¯_x0002__x0001__x0002__x0018__x0003_Ð@ß_x000E__x000B_ZÑ@Iúå¸,ÑÑ@Mè*hÒ@ÖHgT%ÛÒ@_x0003_âÁ|iÐ@Ðq©Ç|kÐ@&amp;\Þ»6ïÐ@xuÛF_x0015_NÒ@=\@&lt;?_x0017_Ñ@Õäøe_x000B_ûÐ@åO¤ÝGèÐ@3ífùò"Ñ@¿q_x0014_R/¾Ð@ÝÂ^#eÐ@öD|_x001C_ BÑ@²ºÌ·Ô°Ð@Û_x001D_»HuÊÑ@âÅL'þÐ@vñ´ëìÐ@ÌöÁ;Ð@tá1á{JÐ@ÜÌyåÑ@oT7·+Ò@°cÒÖf×Ñ@#[ûør_x0007_Ð@_x001C_ª³gÐ@_x000D_oÛ_x0015_ =Ð@ólÕq¿ÄÐ@ûÚ KLyÏ@¯_x0012_P_x0013_$cÒ@Þ:­×.Ï@_x0001__x0002_ø(ø_x001F_.Ñ@¢_x0015_®ÀÁÐ@]Â_x0011_ø_x0011_ÜÑ@_x001B_wüÐ@MXÔ)XIÒ@q²(¤Í@Xõt¥¾)Ñ@¬`wòÐ@_x0007_w?:3Ï@_x0016_]]©6tÐ@u3B_x0015_P»Ð@¥çÐ4ybÑ@@hx_x0001_&lt;&lt;Ñ@_x000F_ _x0010_øêÑ@]ë²¨Ð@è;¡F&gt;-Ò@ãÙ_x0006_¿Ô$Ð@â¥%ö½Ñ@/}DOV,Ð@­¨·\ïÑ@*gÏ_x000B_@Ð@¾JÚMÐ_x0006_Ñ@yÐ_x0017_Ñ@3Ã_x0002_ÀôËÏ@%55"£¸Ð@_x0010_$¢2_x0001_ÈÎ@íù r_Ì@1ò»$ØkÑ@Ë_x001F_Ø¡ÐÏ@¨"Zów£Ð@ñ|R 1Ð@_x001C_ñî¢_x0004__x0006_?iÏ@LÙÐì_x001F_PÑ@6¾ ÐXÐ@ËÕ5©]Ð@Å÷¤åBÎ@_x0003_EºÏ_x0010_,Ò@_x0005_?_x001E_ìzÏ@_x0013_i¶ÅÑ@.åvÀÐ@_x0001_ áÆ|Ð@4 E_x000F_	ÛÑ@,´èâ_x000E_®Ð@_x0013_0®¦Y_x001B_Ñ@_x001A__x0004_BÐ@·W_x001F_¿4Ð@¾_x0015_Û_x0015_+ÍÐ@®sQÖ1}Ñ@E²_x0004_Ñè[Ñ@_x0016_¨ËxlíÐ@Êch¼Þ¼Ð@:Á_x000C_àùÐ@}G¸!ò%Ð@_x0006_¤9KóÐ@_x000D_6nWÎ@Î_x0010__x000D__x001E__x0010_Ò@ze&lt;¿AÒ@52Ê8¥xÎ@û_x001E__x0002_ËjÑ@_x0002_y_x0006_P¥gÐ@àÆ_x000D_HþHÑ@ìB4ÛÕÑ@¥ö µõÐ@_x0001__x0003_ñÑó'¯Ð@_x0001_­_x000F_\o6Ð@ÒdOÉ­Ñ@_x0003_!\@'ºÐ@ýZ0_x0010__x0008_$Ñ@=¦_x0018_Â&amp;Î@=Ö8ÇÛÐ@}n_x000B_ìWVÑ@d_x0006_³È_x0001_îÑ@ä²ÌªxÐ@ã«1Q_x0018_Ò@{£_x0003_0Ñ@ï;Ú}_x0003_Ñ@¬¨¯_x0002_Ð@Í_x0008_åXMÐ@1"ù½­*Ï@Ök§½Ç Ñ@- À;ÖÐ@în3M WÑ@ÅVnÎy&lt;Ð@1½å_x0010_¾Ð@îl²q¸]Ñ@ì^6O1Ò@HîX¼_x000C_{Î@·zÆ)Â¶Ï@ßØt¤]DÏ@xH«	ÒèÑ@_/¸?Ñ@_x000F_M_x000D_Ñ6³Ñ@_x0014_$­ÍÕÎ@_x0014_n¶`JÐ@=Ô_x0002__x0007_HÐ@ÐD_x0016_¿Ð@R+_x001F_ÔD_x001F_Ñ@äÊ&lt;¯ Ð@_x0011__x0015_3§ª_x0006_Ð@Íb_x0005__x000E_ßÑ@V Õ¯_x0008_Ñ@_x0006_+£_x001E_wuÒ@àÜ&lt;L0bÒ@âWI_x0001__x0010_Ò@71·ñàÐ@ÈJú[caÒ@X]/Áy°Ñ@èè_x0001_ªª­Ñ@ÎqÄ§rÐ@h_x0004_×À¿Î@¨cb:zÒ@_x0013_êsC_x000E_Ñ@_x0003_ÜOÌÐ@Ã_x001A_Õ &amp;	Ñ@ÃÜ_x0002_öÒ_x0019_Ñ@-±éë¡ÍÐ@¦kÿÒÿRÒ@' º°Ä_x0004_Ð@ºRôû)Ñ@ø@&amp;Í	ÃÎ@xÔ"ÙlÑ@LV_x0001_¢±Ð@ö_x0003_iü!ÝÐ@¤A_x0019__x0016_ýÐ@2+&lt;0IÞÎ@×ª_x000C_ì6Ñ@_x0002__x0003__x0011_M?¬eÏ@Ìóä)?_x0008_Ð@|½W®(_x0008_Ñ@Ü9o£Ñ_x0011_Ñ@_x000C_Zµ_x001A__x0004_Ó@&gt;×4AÚÀÐ@Äs=PJÞÑ@T&gt;ÔæÐ@­_x001C_ör¢_x0015_Ò@»?&amp;ã³Ñ@?±½_x0006_ AÐ@b*F_x0005_Ñ@,P9_@µÑ@pTpô×Í@¾;î¸âñÑ@_x0008_)Ó@.òÏ@ý_x001D_%'Ð@6ÍÄ»è,Ñ@«_x0017_ñã8Ñ@¶ç³.f_x0001_Ñ@y¥µ_x0008_(ZÐ@)H_x000B_DëêÑ@N_x0013_¤æ7Ñ@`ÙÄúäjÑ@_x001D_Ê_(¸Ñ@wÊ×2æ_x0013_Ò@éQâöJÐ@H_x0014_èÒgîÑ@ºeýS9Ñ@YôÂ$ÔÐ@&lt;'ëÅòÒ@_x0008_Dû¯_x0002__x0004__x0012_ÃÐ@ûÝÿ£Ð@®ß×,ïÐ@4Ú1à_x0012_Ï@¥Ò`_x0008_d+Ò@´Vµß Ï@8ËÑÏ@ä_x0011_R»éÏ@ëäïÞ\Ñ@_x000D_])Æ³ÑÐ@ 6¡e·Ò@=î`_x0010_p¾Ñ@gAÀQ­Ñ@}1vÏ@uÂjÒ@YÂ_x0001__x0019_íAÑ@÷äÃå±_x0017_Ð@_x0012_öÁØÑ@BÂ-çÑ@Ö73GÕÐ@í{Ö_x001D_ÄÑ@_x0008_å_x001C_mGMÑ@Í8ÉnpÐ@_x0008_òêt=ûÑ@Z-ûºJÑ@_x0018_ó1â³Ð@_x001C_Ì:V4üÌ@ü_x0015_r= Ï@_x0018_Ìéî_x0003_òÑ@vÓ¸Ô»Î@U ¹ÈrWÐ@8%Ê8_x0001_Ñ@_x0001__x0003_Ç_x001A__x0011_Ú_x0007_^Ñ@_x001B_Y_x001D_ôJ«Ò@Q©_x000C_ßfÐ@.ËýYÃÑ@_x0002__x0002_¿©ê#Ï@c_x0004__x0011_;Ñ@v?]Ñ@¸¿13jªÐ@/9±&lt;oÑ@	@7·S_x0007_Ð@Ûð_x0010_àÂëÏ@³_x0011_ñ¿Ñ@¬°0(×uÑ@PóØ3Â¼Ð@â5Q7Ð@à)_x001D__x0012_A%Ò@½D	_x001A_Ñ@_x001C__x000B_2ÝOÑ@ìA1TbàÐ@Äÿcð,Ñ@_x001A_ÔBû¥_x0004_Ñ@_x001E_×u_x000B_±âÑ@¶¸7Äw_x0008_Ñ@V_x000C_b_x0005_ÑïÏ@¿ù)íõÐ@ÁÅFØnÏ@Ï«_x0005_IqÐ@}Ê¯UîíÏ@_x0019_¬ÖP&gt;åÏ@.d_x0010_Ñ@x (qOÒ@_x0001_¤"¥_x0004__x0006_åKÑ@_x000D_sûkXÑ@_x0010_;V_x000E_|ÕÒ@ýrò¾ùÐ@Q1_x0001_V1GÎ@ü´_x000D_Ñ_x001A_ºÑ@ô·%ì¿Ò@GÝ_x0005_ÊâÈÑ@Ð]Ñ¾æ_x0003_Ò@2ñ_x0014_LLÑ@¼¥+¨¾¤Ð@'ÍèÐ@Ç&amp;aÑÑ@^ÒÍóvÑ@s']è_x0001_Ñ@óà6áÏ@ûL9µaÐ@¦ýÐé_x001F_¡Ð@zm_x0017_ý_x001C__x0018_Ð@e/HÛÌÑ@9_x0015_a¼çÒ@_x0013_ßÒ_x0002_ØÑ@Ç¸_x0007_OVgÐ@'Q^=zÐ@x_x0012_h¡ãÑ@ÊÉ_x0011_Æâ®Ñ@MÌLÿî&lt;Ñ@ÿÌ_x000F_uÐ@êÁÝ»I=Î@_x0006__x000F_jø_x0016_ïÑ@ôN/í_x0014_NÑ@8³;öÿêÐ@_x0003__x0005_/æ10_x000E_´Ð@!ÃO_x001E_í²Ï@pyùTÑ@M~F_x001C_Ñ@yKì¬qÐ@xì_x000E_-_x0013_Ñ@Ë_x000D_¥Y/Ð@_x0002_IE_x0019_'KÐ@Ô_x0017_-¨»óÐ@ÍX_x0011__x001B_Ò@Ï@ôíöpÑ@ç~ëú3×Ï@ç7?{Ñ@FL=V_x0008_Ï@_x000C_æ#DÑ@üS¼vÕÏ@_x001F_-¿K4FÒ@ÖÏZÜ)Ï@_x0018_Â_x0016__x0019_ç´Ñ@¦?._x0017_ÑÐ@,_x0016_¹Ð@T_x0004__x0001_§åAÑ@R©_x0018__x001D_Ñ@·Íùî_x0001_¦Ï@Gç_x0008_¯£¾Ì@_x0001_@ÚÏ@¼cFÆN_x0002_Ñ@-ä_x0015_1i,Ñ@_x0019_¿cC¬¦Ð@$lç®§.Ò@QÒ_x0012__x000E_vÒ@IA_x000F__x0001__x0003_3Ð@ëBañõÐ@Û§¬$tÐ@\Fgd_x001F_Ð@n:)_x0014_ÝÏ@X[FÆ¶ÜÐ@äöÓ]g_x0004_Ò@Í_x001E_NÔ»Ñ@yY_x0016_M_x0001_Ï@R_x000B_ÎôÑ@Êg)]Ò@_x000F_×÷==Ñ@_x0012_mYtýTÑ@Hèàè¹Î@û¿¸_x001B_íÎ@_x0007_axá¡Ð@ö[pcÆ_x0002_Ò@ÿ_x0003_Î+ªÑ@_x0018_¨±]_x0014_ÒÐ@u{@0³Ñ@±_x0016_HÁÏÐ@=÷¯»1zÐ@ô_x0010_ÈFQÒ@/ÚçÂÊÑ@_x001A_^Ñ_x0003_h?Ð@ù÷_x0014_ËÎ·Ñ@Ì­_x0018__x000D_£Ð@@Ú/âßÍ@_x001E_F÷ÿ_x001B_LÐ@Æ¥_x001E_§UÐ@ ;,èÑ@g5Ç_x000F_Ñ@_x0001__x0003__x000C__x000D_YÍÇÎ@¹9_x000E__x000B_\Î@_x001A_ÜÆÝ¤Ð@_x0016_¡÷zN_x000C_Ð@eè®_x0007_2_x0006_Ñ@`hù+r_x0008_Ò@'A)EÉÛÑ@!1Î_x0017_üÏ@_x0002__x000E_Ú¯¿ÑÐ@»g8&amp;lJÏ@K%SÇÐ@_x000D_c¢_x0006_».Ð@_x000E_J=¸Ê)Ó@_x0016__x000B_qæ_x0015_Ñ@¡¨3yÏ@ÅüÔP_x0019_Ð@_x001C_½i¾èÐ@Í!&lt;l_x001A_ýÐ@)\_x0017_..Ñ@_x001B_°_x0013_àI_x0004_Ñ@1}dQSÐ@HÁUÇ¿Ð@_x0002__x0015_¡Ö.9Ò@tõ¶Ñ@ùÅè%uÒ@Z_x001E__x0014_)·Ñ@QWê}ÜµÐ@À_x0018__x0011_TÃÑ@5|31¼óÑ@âæÎÒ@_x000E_c_x0001_Ñ@ºq_x0001__x0002_×ÄÑ@cDnqæHÒ@Ë_x0005_¯_x0017_SZÑ@]jMÎÉÑ@»í6/¥cÑ@_x001A_&amp;4_x0003_ÍÑ@¿_x000D__x0019_çZÏ@_x0011_õ_x0004_º÷¬Ð@_x0001_C9_x000C_ö_x0001_Ó@&lt;Õh¼ýOÒ@`MÖü_x0017_ðÐ@:~òõ&amp;4Ñ@³²½_x0017__x0002_ Ï@)_x000B_vV¯½Ï@cO_x0004_Ü´âÑ@Ô_x0016_ÊÎÜÀÐ@_x0006_20bÙÑ@¨_x000F_n&lt;à_x0008_Ñ@T_x0017_k_x0019_NVÐ@¢2ÇJÑ@M_x0019_l\]Ð@ë-ØR_x0004_Ò@_x0010_.[+ÎÐ@PóüºbéÎ@çWðÂýÑ@Ü_x001B_íÎ	ÄÐ@n«±FÄÎ@4uÕLä_x000C_Ò@´é#KÑ@ÿ­h_x0012_!FÐ@Eê#*ØeÐ@ _x0011_Ê¶Ð@_x0001__x0003_ËRbNëÐ@ ¼0_x0002_ôÏ@ò·æ_x001E_ùÑ@ûûÕ_x0013__x0003_zÑ@c@ý/ÙÐ@Ä_x0012_k_x0003_ÄÍÑ@L¤Çî~_x0002_Ò@l9,éf|Ñ@'^Ñ{ÚwÑ@ÆV%ÈyÒÎ@&lt;8q5Ñ@«vc4Ò!Ñ@ô_x001D_òî_x0013_BÐ@_x001A_efcRÐ@g²ðK	(Ñ@_x0017__x001F_@_x0008_9Ò@_x0004_+q_x0017_ÙûÑ@_x0016_èýUNÑ@z8(d?lÑ@jM&gt;§9Ð@Yb÷7F'Ñ@EU_x000D_gòÏ@\{«6_x0016_Ð@¡Ñ	Zu/Ï@B}_x0019__x001C_Ð@ó++_x0002_HÑ@_x001A_ß_x0006_ú¤FÐ@íÛ^vFÑ@|SãúcÑÎ@O_x000F_½YÃÐ@_x0002_)&amp;³_x0016_Ò@¸õ(Á_x0001__x0002_&lt;_x0019_Ð@¡pÔ±exÑ@Ls³Y¸Ð@»üe_x0008_HÑ@Êú×^Ç&lt;Ñ@×sôbd¸Ï@Q2k8#7Ñ@+¬¦ln¼Ñ@Ý_x0011_Ò:oÐ@'_x000B_É_x000D_Ð@±_x0008_Jê_x0006_Ñ@Ô_x001D__x000E__x0002_+ÏÐ@\þD!Ñ	Ñ@6&lt;^÷_x0013_Ï@ÆKØtÑ@Õ¼æÞñÐ@&amp;½â%P4Ñ@Ô_x0003_²&lt;Î@&amp;ZÔ_x0004_QÐ@_x001A_É_x001D_5Ð@5_x000B__x0001_§ÝÑ@4Û_x0010_§_x0018_Ñ@ïQßÇ_x001B_ÂÐ@gùtôÒ@?ËO@Y_x0018_Ñ@_x001A_gëE§Ð@6ts$x{Ñ@ôWk«ýÐ@Y'S_x0003_J$Ñ@h¶_x0017_×g_x000D_Ð@óJÇ¿VÑ@õ(,º_x0012_îÏ@_x0001__x0002_DÊ+_x001F_¤ÀÐ@_x001B_Íó_x0013_Ò@D03_x0017__x0005_âÐ@½tç¬ÃÐ@wBGu	£Ð@¦d_x0012_§iÒ@ß&lt;iûSåÎ@&amp;ö_x0003_çmÑ@QDÿSÐ@J.ÔÉEoÏ@NÁ2èÒ@&gt;ó¬äLeÑ@_x0005_Ny_x000B__x0005_Ñ@_x0003__x0005_ob8Ð@o5·ÑÏ@-mî_x000E_+Ð@Åê_x0015_7îàÏ@°ûiúcÑ@p]_x001C_B°­Ï@ìveÍÐ@ôÊÂ¼Ð@¬|ÿ¸ÃÅÐ@OÃ³._x000F_Ð@iÃÆéÑ@9qGºÃ¡Ñ@rP$èQÐ@¦!ëq+&gt;Ò@Ø_x000B__x0017_õ'#Ñ@_x0002__x000B_Ì|3Ñ@IsrS[Ï@Qoz&gt;_x000C_Ð@É&amp;ÝÔ_x0004__x0005_¦=Ò@Á&lt;_x0006_S2_x0008_Ò@_x0004_Òi_x000C__x0002__x000C_Ñ@àì«c²Ñ@ø*ð¼éåÏ@_x001C_!S¸ù_x000D_Ñ@ ´L_x0003_òÎÏ@_x001B_$¡#¼Ñ@`&amp;ÄxÇÏ@m1yé_x0010_©Ñ@d&amp;_x001A_ Î@\õ{"Æ_x0013_Ò@_x001D_i!j¢æÐ@ÃE*íCÐ@Ë·_x0001_¹rÐ@jñQhF Ò@²¬£ÈwìÐ@ÿ!Å¢Î@.I3ï,Ò@8uK_x001E_ËÑ@_x0012_Ë}T_x001A__x0011_Ð@/vBnZÑ@ý6ÿI?Ð@_x001E_ÛOËÑ@¨_x0010_Ò.ÞÜÒ@)_x000E_»&gt;UÒ@_x0008__x0015_j_x001F__x0008_åÐ@_x0014_`_x0015_§Ñ@FÄÝ!ÿÑ@Z1À6û_Ð@øK%M/Ð@ÎpÂða_x0014_Ï@_x0003__x0006_hå·§OÑ@Å£¨Ý'Ò@®_x000E_µß@÷Ï@èFÍ@YÑ@(&lt;5¾ÞÐ@G_x0002_&gt;ÓòïÑ@=h¼\_x001B_Ñ@älâð@ÈÒ@8«5¶=ÞÍ@Ý_x0008_7u«lÑ@_x000C_Ûy÷ÜÍ@_x0005__x0017_ BêQÑ@_nì_x000B_ç_x0017_Ò@xRæ&gt;Î_x0008_Ò@EñÒL®¿Î@÷æÉTpEÐ@bµ_x0002_Vÿ&gt;Ñ@&gt; áÞ_x000F_{Ñ@f·_x0004_õ²ÎÐ@¼4»¿¼UÐ@D#ðçúËÑ@u ÅÐ@æa"SîÏ@d_x0007_£1kÐ@oñ_x0001_N_x000D_^Ñ@_x0004_R1_x0011_þÑ@B?¡_x000C_ÔÝÐ@_x0007_e¡ÈÐ@_x0012_PÜWÑ@ä_x001B_[¤6Ñ@8ÐÐ@dÓ_x0015__x0001__x0002_Â&amp;Ò@+S_x0006_ª@¼Ñ@WGóê¼Ñ@h¿ÍæÐ@ÉÄjÔl_x000E_Ñ@âU_x001E__x001A_ùËÏ@a_x0015_éÞû_x0008_Ï@Ëm)Éo*Ð@¢(c}´_x0019_Ñ@e&gt;MY_x0006_#Ð@zÍ­Ç_x0007_8Ò@DÙ$_x0004_[Ñ@¿L;â©&amp;Ñ@À0õ	Ñ@þÍ_x0002_Ü_x0010_Ò@ä5_x0008__x001B_ÜFÑ@ÖÚI_x000C_	Ð@)Kç(%{Ñ@ÞNi\ÀÏ@&gt;´ömÑ@ú'4_x0008__x0016_Ñ@;ìC_x0017_*EÑ@ëävê Ð@_Æô!P&gt;Ò@_n	xéÎ@îBìQ´CÑ@H²7JrbÐ@_x0006_e¤.IòÐ@¨Ý47+Ñ@ÓÅ¡º&lt;~Ñ@&gt;¾â;Ñ@ _x0016_r@	Ò@_x0001__x0005_%°#`Ò@FÜK£¹Ð@¡ ædÝ¥Ð@rBóÈÑ@LKÈ³-Ò@^_x000E_ðL´vÑ@uß-ÌÐ@Çë/Û_x0015_Ò@aS¤_x001E_Ð@î2 =Ò@%DéWq"Ñ@tó	_x0002_¥Ñ@*ÂêjÆEÑ@öã$v»OÐ@Ë_x0019_¸?º7Ñ@S×jÉ_x000D_Ñ@oÄ_x0005__x0003__x0014__x0019_Ð@Xj'Ð@\_x001B_¶ ¨Ð@_x000F_ó_x001B_û_Ï@_x0019_¨¿÷_x0002_Ð@z§IÞDÑ@_x0010_ZB!³Ñ@_x001A_ÿy.jÎÐ@uy"Ó³Ò@Tª®»_x001B_	Ð@©ç¼ÇíVÎ@?_x000F_d &amp;/Ð@_x0004_r/ßØÑ@}MIÐ@s_x0019_µnD&lt;Ð@:^ïÔ_x0002__x0004_ÔKÑ@ø[ÎÒ@mÔR_x0004__x000B_íÐ@¸ÓbÌ_x0006_Ñ@_x0016__x0005_H9i1Ñ@vÄË#DÒ@DïÅw;Ñ@~¥/PÐ@Ñ_x0005_Õ[0Î@L_x000B_[;Î2Ð@³¹Ç_x001C_î^Ï@#N,ÂqêÐ@I|GiÑ@ ÐwÉèÏ@æ»§HÅÒ@_x0014_X¡ÆJ_x0004_Ñ@¯¼å@ç5Ò@¨}Tÿ_x0001_Ð@A_x001A_ÊùSäÍ@½I#·-Ñ@_x0018__x000F_ x_x0016_Ð@älÃaa?Ò@*µRÔÏ@j}x9çÏ@bªG_x0013_)Ð@µ!u'O_x0010_Ñ@knÆ_x001B_]_x0002_Ò@5»_x0019_³vºÎ@yEB[ØôÐ@RÉê_x0003_¶;Ò@_x0012_@XÜà'Ñ@ç¿Á?/Ñ@_x0001__x0005_àÂ_x0017__x001D_äÚÏ@_x0018_Åfú_x0012_&amp;Ð@þSsèRÑ@ÙÓ&gt;TÑ@(vÁÉÏ@ðÚé_x000F_~ùÏ@|°á_x001A_ÄÐ@_x000C_&lt;A[A_x0008_Ð@È@Í#è~Ñ@r_x001F_µ`_x0008_ªÑ@ÇÇÔ*ÏÎ@BI9C_x0010_Ñ@}/í®YÒ@s½¨µó_x0010_Ò@=_x0012_=G%Ï@WLÒã÷_x001E_Ñ@lNÖÁ*®Ñ@Ú4_x0015_D·~Ð@s_x0002__x0001_l|&amp;Ñ@õvÔEäÎÏ@îïéÈÐ@_x0015_èe¬C]Ð@_x0002_ÍsêÐ@_x0011__x0013_hþÑ@É-×Æ ÝÎ@|5ÏqcºÑ@_x0005_Â_x0003_äÐ@æ&amp;ÝÝãWÏ@Ø_x0011__x0004_3ýÐ@L´&gt;Kü'Ñ@"Ø=Cp×Ñ@¦4_x0016_¢_x0001__x0003_ïÔÐ@23²96ÃÑ@QÏí_x0003__x001F_Ï@{q_x001F_åüÐ@·aå_x000D_É¦Ñ@¢_x0005_¸oÒ@`e©ÀgÐ@]¬Îc¨ÀÍ@z7Ò@0_x0015_uóî+Ñ@_x0017_=$7_x001B_«Ñ@ä|dk5)Ò@EzFQl"Ï@Å¼S²½_Ñ@t=ëÈ±_x000C_Ò@ _x001F_òUqÐ@_x0016_ü§x_x001A_Ò@GËÛ±,Ò@µÂ¡Ýk_x001F_Ò@JçwH!¤Ò@À_x0006_KH#ùÎ@Ê×«&lt;Ï@_x0008_e¤_x000C_2Ñ@qBÙà²Ò@³_x0002_Y1µmÑ@ü_x0012__x0007_5Ñ@4_x0012_ÿ+@Ñ@ì­4&lt;_x001D_BÏ@s_x0014__x0001_@â»Ð@4²Ã3ç|Ò@ï_x0014__x000C__x0010_ÐêÐ@³&amp;É±5ãÑ@_x0002__x0003_àSUv`åÏ@ÿ|dw«Ð@¬öðº_x001C_Ñ@T+Æµ&gt;"Ï@³¦Ý_x0002_Æ&gt;Ð@.Ë_x0014_Ä¯Ð@^~Ó_x0001_Ñ@½¦_x0002_»_x001A_Ñ@v1cj«Ñ@UÐ(_x000E__x000C_eÒ@â!;WnÏ@ñ_x0015_ÛD_x0014_AÎ@dùÀT_x0015_0Ñ@éâQØ_x0002_Ñ@_x0016__x000D_*,îÕÑ@_x000B_kêZ·Ñ@Cq_x0006_8ÌÐ@îUïèº«Ð@_x0005_´_x001F_¬Ð@R)l¶´Ñ@ç8_x0008_,Ò@©æx:ûÑ@(-ö_x0010_Ñ@L¾5ûëÖÐ@&amp;_x0010_Â_x001E_ÜÑ@¡ÉÈ]VÐ@ÿæDq|#Ò@û&gt;íÙ&lt; Ð@"ÿb_x0002_t+Ò@i&amp;¼MP_x0001_Ñ@$à&amp;¤Ò@ýÕ_x0003__x0004_Å^Ð@úóÖÈÑ@ó;'WØ	Ñ@Æ9j¸JÿÐ@ðjö	Ò@_x0015_Rsc[TÑ@,T_x000D_Tk_x0018_Ñ@[&gt;	&amp;yÒÐ@}oTw_x0002_îÑ@ØÝå&amp;_x0010_Î@u_x001D__x0001_Ó@;Þý_x0007_1Ð@c?_x0004_ÈG_x0011_Ð@&amp;ÑíërÒ@?_x001D_°ý$Ñ@/t±ÐÏ@Äºr_x000D_Ï@`}¢_x0004_:ÂÐ@£¬_x000E_Ó_x0007_Ï@­Õ©&lt;ÓÿÐ@Xç_x000E_Ü¤;Ñ@_x000D_dÍÈÐ@Ó&gt;½»ÒÐ@ÑHí3Ð@çÒøw`Í@p_x0001__x0007_ð_x0018_Ñ@MK_x000F__x001F_ì|Ñ@ûS¶&lt;+lÑ@_x0001_Ðq[-Ð@¡í'Eh_x0018_Ñ@_x001F_D@'FXÑ@ç¿&lt;ÅÔ×Ñ@_x0007__x000B_oú&gt;_x0008__x001C_5Ò@èT?_x0011__x0008_ÌÐ@Rh$!Ð@à×}ß¶_x000B_Ñ@%jàÐ@É_x0006_ÌÐ@àê9^Ñ@t_x0016_Ç_x000F_Ñ@_x001A_i§Áw¹Ï@v·._x0007_Ï@_x0014_â_x001C_ëÀ@Ñ@@(_x0011_Ê£Ñ@_x000B_ú_x0017__x0018_ámÏ@'_x0003_ð_x0001__x0012_Ñ@Ô!Y'cÑ@ò2_x0005_W2Ñ@1c '_x000E__x0015_Ò@_x0001__x0008_2r	Ò@^XêÙ=ßÏ@éy?!_²Ò@Xñ³_x0010_Ð@µâkÐ@`1¯w-sÐ@¬BN¬ÞÐÏ@âÁ»0BÒ@Òjk.Í_x0002_Ò@NÝÀ_x0015__x0007_Ñ@_x0004_U_x0003_+Ð@)Ø%ÆöÐ@¢?Zï1Ñ@¿"_x000D_ÁÑ@ó5t½_x0002__x0003__x0016_Ñ@_Lä1Ò@yA Ò@Mß°égÐ@!k_x0010_¯Ñ@Í5µS÷_x0013_Ò@Ìu,µâ_x0018_Ò@_x0011_`ÕÐ@Òq_x0012__x0004__x0008_3Ï@ò_x0004_ç_x0011_É'Ï@æè¿l£1Ñ@Äp%'_x001D_JÒ@v.DáGÑ@F,uÐ@þùL:_x000C_0Ð@GZNúõÄÒ@mz¨|9Ð@¿)òÜýÐ@KðÛ_x0011__x0005_Ð@M±/ÚiñÑ@_x0001_¢&gt;_x0006_çãÑ@Ï×çÏ@ø]`Yp5Ñ@sÙzJ½Ï@ê&amp;Û\JÑ@þ_¬_x000C__x001C_UÑ@Þ­i+?ÃÑ@Ð4aÖ×Ð@çNú4_x0011_Ñ@=OºG?XÒ@/!+Ï@Yq1°QgÑ@_x0001__x0003_sm_x0001_¶Ñ@ÀÍQÂ§xÑ@tEÈèÑ@_x001F_Óò(~­Ð@ ñøÈ$-Ò@jBp_u²Ò@ÌÑ¢_x000C_Õ_x0018_Ð@_x0014__x0015_¦ºÍÑ@&amp;A3_x000E_ù_x0007_Ð@è¶Y%tüÐ@úXEyÐ@rWÔ²éüÏ@ö¥ù$NÒ@_x000C_¦_x000D_ÌeRÏ@Âq@_x0017_Ð@ûgoÑVÑ@^×|Ú=JÑ@b¹_x001B_Y&amp;Ñ@K~¡³3ìÏ@ÔÿÈÆÑ@áÃP=_x0010_öÐ@_x0015_¹Õ_x0016__x0017_Ñ@¼¡=õ_x0003_JÐ@)ßØ³4Ñ@ø7µCÑ@i®hoÑ@å/MÇ_x0002_uÒ@_x0007_ÆxtÑ@÷j*à5ºÐ@_x0007_XuÓÐ»Ð@_x0018_kå_x001A_CëÐ@¹Ð·ç_x0002__x0004_&gt;eÐ@+_x000E_°ùÒ@?Øj_x0011_Ñ@ÍZ!_x0016_ïòÐ@qÌpÇÑÖÒ@;5júÑ@êåC_x001C_óÑ@&lt;_x0017_+9_x0016_Ñ@5_x0014_]!ê»Ï@FÀ¦Ñ@_x001D_Ø_x0017_JP_x0001_Ñ@'ûÞë1Ð@ú_x0002_IïKÑ@ÏÅS§!Ð@¡Ê¿ôðÏ@}N_x0010__x0006_~ZÑ@nË²ÀÇÐ@k»N)ÁÍ@_x000F_¹,åÀ_x0002_Ï@s¨&amp;e_x001F_Ð@_x000D_Ú_x001C_r_Ñ@^´_x0003_ºÑ@Áç-ùÍ@Õ{X¹_x0007_¦Ñ@_x0012__x001F__x0012__x001F_¦Ð@æ@G_x000F_ÙðÑ@Ã³_x001B_þ)Ò@ &gt;Ê3STÐ@'«0ç{3Ð@äÊãªÒ@ÜX¿sÐ@SÅ_x0015_¾Ñ@_x0002__x0003_Ä¦_x0002_³{ZÎ@¿;_x0005_N_x0013_Ð@aõ/OÐ@êËT¬_x001F_/Ñ@p_x0019_Uÿo_x0003_Ò@Ämæ~B_x001F_Ð@°  OÅÑ@²@,±O-Ñ@@ÜÀÖ_x0011_ÑÑ@ªSÞ3ÍÐ@¹QÉäGÏ@^²ü³jæÐ@±¦ÇðBÑ@é&lt;8¸RÑ@B gýÅÐ@^LÄM Ñ@°1ûPRÒ@ì/f¾Ï@äÕ­iÎ@«õñ_x001A_H_x0012_Ð@vf_x0015__x0013_uÑ@~_x000C_ÂÆKÐ@5Ýÿ%É*Ð@DWóxz1Ð@ÿ1h¨_x001E_RÑ@ç_x0001_Ð@&gt;{ü¬±&lt;Ñ@´¾_x000C_S1Ñ@bÔ¬CÐ@!á_x0004_Û_x0015_Ð@3ßRÎ¤ÇÏ@rm}_x0006__x0008__x0011_#Ð@å_x0006_Ó_x0019_/nÑ@ú.·o_x0005_ñÐ@Î_x0007_sÞQÙÐ@¾GÐ¶Ð@l&gt;=_x0008_vÐ@°{¬I¿}Ï@^ª_x0004_ûßZÑ@&amp;®_x0001_¤_x0001_èÐ@HyV/iÐ@Fõ¨_x001F_4?Ð@1ýÀfÀÑ@ª¦W/ñÏ@ê_x0011_Ð_x0006_PÎ@dFÇÐ@àµÿ_x0003_ÙÐ@13¾-Ñ@VxÅ_x0001_M_x0015_Ð@_x0018_ot_x000C_ºÑ@Ð_x001C_¿¡èFÏ@·_x001D_}Ñ@P6´ws;Ñ@Ôn¥_x0002_Ð@Â2_x001F_óoÐ@¤­?_x001E__x0006_ÜÒ@¹(2^Ï@_x0019_ÅÜ6Ð@:_x0011_²0YÑ@_x0016_ëqvºÐ@Aæ¸LÑ@Ä%Ä¹Ò@þN¹ %Ñ@_x0001__x0005_©mér_x0018_(Í@A3Úú¹Ñ@Kß!íSÐ@Í^$9_x001A_Ò@ÆË´	RÒ@]%8-n_x001B_Î@}é_x0006_õoÑ@ï_x0002_3s5Ï@'hÔk_x001A_/Ð@Â_¼_x001A_Ò@_x0002_Y5ò{aÐ@þ¥xEDÐ@ê+ÙÉLÑ@çÐR»@Ð@-Y_x0006_Q_x000D_Ð@h_x000C__x0012__[Ñ@¿_x0011__x0006__x0003_ÜÑ@]ú_x0001_?IÐ@_x000B__x000B__x000D_ó8Ñ@½nÉ,CÒ@­[©çgÐ@_x001A_uDÐÑ@w¡Ü(=¯Ñ@ÓÌaªÑ@=R²P´~Ð@_x0002_£+3ÝÏ@&amp;\°ÒÐ@ðºæ÷4;Ñ@2ê8×øKÑ@À«Bé_x0004_Ñ@_x0006_ïù_x0005_%Ñ@Roòe_x0001__x0002_ÄÑ@¡ÖmväðÐ@@çl^õZÐ@å¨º!&amp;Ï@ÊiDêö´Ï@K4«W:Ñ@&amp;Î¾_x0002_6&gt;Ñ@$þ¤AÐ@Õ9_þd¥Ð@0HæLFCÑ@üræ´¢Î@Q¨ Kñ_x0014_Ò@:E³ÌîÏ@Iª_x0016_h¨Ð@8_x000C_wè·»Ñ@Zg_x001A_¥[Ñ@î_x0004_ÿ_x001C_Ù$Ï@7®é¤ËÏ@/EùÈû_x0011_Ð@y®Q_x0017_^Ð@A.FøÏ@tìJ_x0007_Ò@_x0005_ 2Ôò_x0016_Ò@_x0014__x0012_a¸zpÎ@_x0012__x000E_ò_x0015_Ð@&amp;æáÐ@4)ÙúlÏ@÷ãCÈKAÐ@0=÷Ð7_x001B_Ò@.É´5ÏÎÎ@í;ÓãÍ}Ð@¥#|¢/Ñ@_x0002__x0007_þ/Ñ¡v_x0005_Ð@âèWõÏ@y¢Sû3IÎ@úC_x001F_!~ÞÐ@_x000B_«ftÑ@§_x0014_¥_x0002_±Ð@l%¢Ï#ÀÒ@_x0003_µÛÖ¾ÅÑ@¾_x0019_««åÐ@/*^4_x0017_Ñ@µ+b¥fÒ@)vö!5Ð@_x0016_ðê·HÐ@¦]_x0001_N_x0011_Ñ@Ùtêá_x000F_Ñ@¤ñÝmù©Ò@."%¥_x001B_Ð@OÔ_x000C_4-Ñ@_x000B_g¨_x0015_:_x0004_Ð@¤b9ÐióÎ@:M_x0010_³ÓÚÑ@*B=_x0017_7Ï@±7=ÍÎ@J_x0006_m/HFÑ@ð2#9_x001A_BÒ@üámÑ|Ð@_x0010_O±i$_x0018_Ò@Ç¢_x0005_q_x001F__x0006_Ð@ä_x0014_åMDyÎ@qM_x0014__x0018_Ñ@£kGòÏíÐ@,ñ_x0003_Ñ_x0002__x0003_YÑ@Ð×_x000D__x0005_Ñ@¥%Dn_x001E_Ñ@ÈÀ»·$ Ð@_x0003_7¾·bsÐ@dÐ¹æì+Ñ@'_x000B_L._x001F__x000E_Ñ@K_x0017__x0011__x0006__x0016_Ð@müXÂbÐ@t_x000E_ièrGÐ@gÄÁ_x0001_ZÑ@_x0018__x0013_O_x0004__x000B_ùÐ@SýTÐ@¦ü#tù_x0001_Ò@_x001A__x0012_´}Í@Ë_x001E_ÔMPÏ@© :%YÒ@=Ö.déµÒ@VZTVÐ@D1Â[²Ï@­æèÒk Ñ@ÂÖç5	ÖÒ@®_x0005_¹0aÑ@rÄl7_x0019_Ñ@özn§´§Î@ö¦U_x0005_Ä"Ñ@A=ê¸ Ñ@M$÷ÜN;Ñ@û1#Eë_x000E_Ñ@_x0011_Ñ±Ç?Ò@jÌ¼(Ï@ã/©ÅçÑ@_x0001__x0003__x0011__x001B_ÿ_x0016_%Ð@Z´EÐ@ªè¸\ïùÏ@a$¯ï&amp;øÐ@_x0005_o8ßPaÐ@'c_x0004__x0010_îIÐ@pø%_x0001_*ÛÏ@ã¾Ý;k_x000B_Ï@°æ1Òd±Ð@fg_x0014_ÝâôÐ@ÔßÒ_ÐËÐ@0O«_x001C_rÑ@â3O0Ï@_x0001_ï¾íáÐ@Ó¹ÚoÐ@Û_x0013_¤HÑ@ØZ"_x001D_êÏ@Ûr_x0001_Ð@º3Z+÷tÎ@[à18v(Ð@_x001F__x000D__x001F_ù&lt;_x0003_Ò@~$ ½u_x0002_Ð@­yTeö·Ñ@÷_x001A__x0011_ítÑ@Z¿líÐ@«;v½¨ùÑ@&amp;Ä_x0008_4^Ò@`äI,ðeÑ@çiuw­Ð@ÓÖL_x0002_ä_x001E_Ñ@Ý(r_x000F__x0018_Î@U_x0006_øÒ_x0003__x0005__x0013_#Ò@}áÏgKÐ@u!ZpÜÑ@_x0004__x000D_~ÌÏ@ïÞ	gp3Ð@ÿ¯_x0005_sdãÎ@Ã_x001B_·'Ñ@KÇ_x0008_nµÏ@¿EUó_x0002_Ð@£_x0013_ö:¤ùÑ@¾_x0005_Ð@§×]L_x000F_Ð@¢0²\11Ñ@ÆËX_x0015_ÈpÐ@¾l³îÑ@F¡kUârÐ@JöÖ_x001C_Ð@'i_x001C__x0007__x0014_0Ñ@_x0007_ÀO³'Ñ@Ùã_x0019__x0001_¯¢Ð@zù~¸Ñ@4/_x001F_,G#Ñ@Ë*R2ö©Ñ@éý¼º_x0014_ÝÑ@LûÅqÛÐ@_Iôä¿_x0005_Ð@òS,C_x000B_Ñ@]ÊÌóã Ò@ÿØ_x000B_âëÁÎ@ID/üþ_x000D_Ñ@al«_x0011_¢8Ñ@0ÛN_x0005__x001B_Ñ@_x0006__x0007__Ð)¡_x0010__x0018_Ð@_x0018_µc_x001C_N_x0017_Ñ@ÛI]_x0004__x0019_Ò@ýNí1Í`Ñ@?×XBjTÐ@	@sà~úÑ@_x0004_ øówñÐ@¤_x0006_à_x0017_øðÏ@ÇçKa_x0005_Ñ@µúª¦öÑ@jiÔúÏ@_x0005_¡j_x0014_­hÐ@Zþh\¹Ñ@ª£Cg¥Ï@@ûü&gt;aÑ@Ýhi_x0018_TxÐ@.ºÚ3Ð@Xmc²Â×Ñ@k,c=øÑ@©&amp;ù½_x0008_MÏ@?_x0002_¦¥_x001C_Î@5·¾Î@EÑêÚÉ|Î@#OogÌPÒ@NÝÖ|²_x0016_Ð@_x0003_ûð_x000F_Ñ@*Ô_x0002_%ÖjÐ@ôµe_x0001_+pÐ@Æf¾IGÐ@GÖÔ³MÐ@f}ÿ_x0007_¡7Ñ@a¾_x0003__x0001__x0003_7WÍ@Lä"ö«Ñ@Íçw3Ò@ÐÞoXÐ@;ø¬ôÙ_x0002_Ð@kùÓ¹wÏ@è¥¦AGÐ@qz'L2Ñ@öê_x0012_û_x001E__x0011_Ñ@_x0018__x001E_ºÖXÏ@¢3®Ä\Ñ@Wö'LÐ@Áå½V^Ï@_x001A_øÉ©¤_x000B_Ò@ °²(¥ïÐ@f§ª´6_x001F_Ð@cpÿûÎ@*_x001B_d"soÒ@¶Tú_x0019_D.Ò@\2a,nÑ@SÙ_x0019_­lÑ@Î:ÌÖ Ð@õSd¼Ñ@eäV]_x001B_&lt;Ñ@¢Ü¬I¬Ï@÷îwÚ½\Ñ@XÖ_i&amp;÷Ð@qYÎÌMºÐ@èh_x000D_gRÑ@IH\?hÒ@ròôý_x001D_Ð@D÷·ó_x0003_ÏÐ@_x0001__x0002_ÿ_x001E_*_x0015_ÌiÑ@_x0003_tÏ_x0005_«_x0015_Ñ@_x0006__x0010_¼l~yÑ@°Þï_x001E_Ò@(1_x0002_&gt;_x0014_Ï@Ýy_x001B_¨Ñ@´û[L¡Ñ@âåý·wJÒ@ÌM²âÐ@½ìØ|MÑ@ÑF8LÒ@HCÜEcÒ@ULuu#üÐ@Ã_x000F_Íý25Ñ@_x0018__x001F_|ÃPLÏ@»Ì*#QÑ@mkÒRÒ@+"_x0003_Ñ@_x0010_Üu_x0016__x0006_Ñ@DäùÞËÐ@_x0006__x0001_ÉÇA_x0016_Ï@Q7_x0012_¡íÐ@ÓnÜp_x0016_Ð@T_x0014_:*»#Ð@2PÓ&gt;óþÑ@4;õÐ@_x0016_Pà~¢Ð@_x0014_òÖ¢Ò@p&amp;«øv_x0010_Ð@]îvúÐ@_x0001_,Mö_x000E_oÍ@g#_x0007__x0001__x0003_õ¢Î@_x000D__x001C_ØZÅIÐ@ñØwÊÐ@&amp;pDÝ_x0013_úÏ@Ï/®_x0013_±Î@Ù/,p_x001F_Ò@=ÃAàÐ@õZ¶U¨Ð@_x001A_l	¸ÑÐ@íF_x001E_ÞrÐ@ÉÉn?TÐ@ãGï!Ñ@XÕü_x0004_v9Ò@ï­5chnÏ@g{[órÐ@eªÙú"Ò@_x0013_=_x000E_54Í@uJ.íó)Ñ@Ü êkÑ@"5_x001C_±'Ñ@V¢þ&gt;Û¦Ò@_x0017__x0008_s`_x0004_Ñ@¥â3°kÒ@&amp;Á$ÛøÑ@NJ@·ùÆÑ@É8yøÑÐ@;_x0010_¹5[£Ð@9"§uÐ@{&gt;ú&lt;^ÆÐ@þh²i8Ñ@m/6*HÏ@ ,50Ô_x0002_Ñ@_x0001__x0005_SXf^"÷Î@FXJ_x000E_JÑ@»RÖRvÙÒ@©_x000F_ÈÚ¹6Ð@&lt;ã}³¢Í@ q6yPÐ@!¶@&gt;î!Ð@çJ¢_x0010_D¤Ð@ø©_x0004_GÅïÐ@`¡:¥ÔèÑ@!y®_x0004_GÏ@w_x000E_÷õøÔÑ@eý_x001D__x0002_Ò@_x0019_ ÚuS_x000B_Ð@uÒ	ÿÏ@â-RüOÏ@_x0013_(ØÅwÐ@ãyyEKÑ@ -ç&amp;ª_x0006_Ò@_x0019__x000F_- :Ñ@[Üþ¤ÌÄÑ@.£qÐ@¬:eÿÚõÐ@ä_x0003_åWC_x0005_Ð@)mø³Ñ@Ï¹nÐ@Î¶ÅCÑ@»_x0004_ê)û\Ð@_x0015_ï_x0005_$Ï@É¥l«MTÒ@Ãm~ò6xÒ@¤ûMå_x0002__x0003_ÒXÐ@&lt;_x0017_ñ.:|Ñ@ÝÐ}í_x0001_Ò@hªnsNÕÑ@Ñb¨í_x0002_Ñ@©]êøØÎÐ@_x0007_ÓÐ'þÏ@ñ²_x0006_Ò@Å©³l¹Ñ@¡ê_x0010_ë1Î@H_x0002_óÑ@ò_x0019_ÞÐ@ö~åu´Ð@!2ðS¼Ð@7Ä¼`¸Ò@é_x0014_Ë5¹Ñ@Òs¡¾KÏ@æÏ í_x001D_=Ð@ò!ÖË0Ñ@_x0011__x001C_9Ã4Ò@ÃG&amp;.DÐ@\3_x001C_´¾_x001C_Ñ@Bq_x0008_'\TÐ@x¯A"Ñ@&gt;f_x0008_PåÐ@ÏÈse½Ð@Z¥Üy¢Ñ@F@|_x0001_ùÑ@ú¡4_x0004_{mÏ@vieùâÐ@ÎdhC%;Ð@ló(¿ì[Ò@_x0001__x0002_6þ4:Ð@¨5_x0007_0._x001D_Ð@_x0013_=KànDÒ@{£û)Ñ@Üf¦_x001D_Ñ@\ T7DÐ@ò)_x0008_^_x001F_½Ð@Y½_x0008_ ß°Ð@="ð´'_x000F_Ò@ª8ö]ëîÑ@NÙ_x000C_Ñ@_x0003_½·T-Ñ@nH$ç_x001A_Ò@ê^É&lt;bòÐ@+É~Ï@çQ§_x0012_`¢Ð@qØVÒ_x0001_.Ò@§¡+l»úÐ@tõ²a)Ñ@_x000E_&amp;)_x000F__x0016_Í@í_x0015_øú«Ñ@Óx~ü¥ÓÍ@9«f4êÎ@Ù¼&lt;n7Ò@­õº¤_x0016_YÑ@¹_x0002_PÅPîÑ@{Æb#°Ð@RL_x001A_y_x0011_¤Ñ@ü_x0017_ñ@Ï@Z¾þo_x001F_Ï@ÂN1_x000E_ìØÒ@8R_x0003__x0005_0ÚÏ@Ívh­«NÑ@¨&amp;_x0015_~FÐ@ãºJèY´Ñ@_x001D__x000F_ ²Ï_x0004_Ð@¯Fè¼ïâÑ@W_x000F_OsÑ@?ðÜø&lt;åÐ@g_x0018_K¬ÀÑ@BµO\x}Ñ@y_x0017_Á*OÐ@cB°ØÝøÑ@_x0011_¼8vÐ@ÏÈÜÎ@³RÉíçÍ@_x0018_üX³ÒÑ@þ_x0003_p|(Ñ@æÈfT&lt;_x000F_Ñ@@ ®ÏÚÐ@¡&amp;DÅ_x0001_Ñ@Ór_x0017__x000B_&gt;Ñ@¸ÞÅ@ªsÒ@ ÿ_x001F_ýÐ@´A|@ÉÏ@à_x0001_³ßÐ@_x0018_L_x001E_c?Ð@÷àF=£kÐ@f¾£ro_x0014_Ò@_x001F__x0002__x0013_Òh'Ð@{Ç3±¨$Ñ@/_x001B__x0017_3Ò@v&amp;y~&lt;ñÐ@_x0008__x000B_/Sþ_x0010_Ñ@Ç_x0002__x0007_uÏøÐ@¬&lt;{_x000D_Ñ@×hïþr,Ñ@Ä_x001B_¹ñÑ@ Q_x0018_H+CÐ@ö_x0017_Í_x0004_ ;Ð@j%¤H°Ñ@¦xZÌÑ@_x000E_÷#JÆbÒ@f÷þAíVÐ@ZH_x001F_¢Ñ@Ô_x001F_.ëjsÑ@Û®_x0017_!ðHÐ@Ê¬¸âÙõÎ@_x000F__x001C_Ê¤lÑ@_x0006_®_EÒ@êÄ_x0004_ë6@Ð@62_x0005__x0001_8îÐ@FÍqá²ÄÑ@{ØL¡¢Ð@w_x001C_ËýöøÐ@4ù(_x0013_{\Ò@6â_x0011_lG3Ñ@N¸yñÏ@_x001A_ØTÌÞÎ@_x0014_R|_x0003_Å®Ñ@_s_x0004_ñ*Ð@k_x0012_Ãý!ØÐ@ð¸ðÄÍaÒ@­½	Æ6Ñ@n0'J_x0001__x0002_öÒ@o_x0003__x0004_å¸ñÎ@­¾~R3Ò@_x000D_ôÛ|ËuÐ@_x0002_·0ð_x0006_Ð@mK	gÑ@_x0014__x0007_q§QbÐ@öÝ}´Ð@13n_x0001_$Ï@àß+9cÐ@ù¢s'j_x0015_Ò@/0E[ÇÑ@M¾_x0004_fÒ@Ð1¨;Ñ@3F¾@[áÏ@EkäSÑ@&gt;\É½sÐ@_x0011_ºÆ&lt;{©Ñ@ñHzÐ_x0003_Î@É_x000C_ñQÈOÐ@mö:ÉÒ@ðù@ÕÇÐ@¬BmËµÐ@_x0004_Ù)µÒ@;_x000B_t~_x0018_Ñ@bº&lt;_x0017_ùÐ@¯0uÉâÐ@æ4Ô8ý	Ñ@(½YdÐ@&amp;f»&gt;çÎ@ôÄz¨­Ð@'-öµÒ@_x0002__x0004_à_x0019_ÍXÕÎ@ð',IÑÒ@s¡&amp;Ò@²þïÐ@_x0011_¸XEjÑ@uÓYî_x000C_Ñ@p¦í= ¬Ð@{¬sÌ7Ñ@/2x¢AÞÑ@EQ_x0001_«EÑ@\º£ýûêÐ@ÉrÀ_x0003_ùÍÑ@ü§3_x0007_Ñ@ah%Y_x0008_FÑ@^TuäãÏ@_x0005_¶IFÑ@MsÞ_x001C_ÖÎ@uîÐ¿ëÐ@«#_x001B_Þ·Ð@	ÁëWF;Ñ@%Y¡Ñ@òÂãâ·ÉÐ@'_x0002_¯Úé_x0012_Ñ@Åæ 5ºkÑ@É£Ò0êµÐ@YÛ#_&amp;FÐ@8Bx¸ïÐ@ÓKï|ÛáÑ@_x0012_c°öÒ_x0013_Ò@_x001A_êEJ_x0014_Ñ@v[&amp;ÝÑ@ð_x0011_	Á_x0003__x0004_¾_x0008_Ð@ä&amp;ãeÐ@`wüÙ_Ð@K_x0013__x000E__x0001_CÌ@_x0013_hÜ£_x0001_Ñ@.x"úI¥Ð@WO_x0011_¡IcÑ@4_x0014_m»j_x001B_Ð@CÀÝÌúÏ@güg¸qÑ@ÿ_x0005_{í¬Ð@ |Î3_x0010_³Ñ@ÐçàÒ_x0006_Ñ@¡\{_x001B_Ò@£Ño=¸Ñ@1{¤(¯Ð@Ï"_x0003_û§Ð@·0_x0018_Ã(ÁÐ@l¶u{Ð@§_x001D_üØÐ@Ò¿SÎ_x0011_Ð@Ê?_ÍñÑ@Þ­&gt;jÑ@m ¢UÐ@ãÇèÎdÐ@_x0008_I=ôenÑ@=_x001E_¢\í¤Ð@[_x0002_ì_x0004_xVÒ@dî'oÖÑ@É£?¼òÐ@êd%Xu4Ñ@¥x#úàÐ@_x0003__x0004_çA*Ñ@Ï¡chsÑ@Dù°±Ñ@ç±qP_x000D_Ò@}XáÐÜÐ@e_x0003__x001C_dóÐ@½UdÐXgÑ@·.OhqÑ@0_x001D_SÑ@_x000B_y+Oè¤Ï@àr6è Ð@Èü%×_x0001_yÑ@|[[xýÐ@$ÀK}_x0006_Ñ@_x0010_BîmdÐ@5ßjÒ@Ã\b¿5Î@_x0012_HQ_2Ð@[M_x001C__x0013_1Ð@ê=/Ñ@_x0002_ê¢æÓÑ@UUÑÀ)_x001E_Ð@w&lt;Õ`_x0018_6Ò@ý¬Q'_x0016_Ñ@©W1&gt;­ÎÑ@¶_x0013_M6,Ò@©â,øÎ@_x000F_¡Y6¸8Ð@¢ËøèÐ@/òÏ»î|Ñ@´§Ì¥½Ð@EÞ _x0001__x0005__x0011_Ð@_x0014_ú`ymÐ@@ñ²®Ñ@ÑÔ½îàlÐ@Â,öÒ@dâ_x0017_Î6Ï@½vßJîÏ@Û&gt;_x0007_ë_ßÑ@}[ûÍÑ@v¤·Ï¥	Ò@òàÙZ+°Ñ@#ÐÆ_x0016_ZÒ@M²W&gt;"¹Ð@!ÊÐk¦XÑ@_x001E_&lt;¡ÈÒ@³Én;/MÐ@}í"ô"Ñ@½_x0003_éF_x000C_ÑÑ@wÇ¼ËÏ@S@4Å;ÊÑ@aËdÚÑ@B?_x0014_P_x0012_·Ï@_x0019_!_x0002_;_x0010_~Î@dÍµ÷eÑ@?_Ù­ÇÏ@K_x000C_çfûÑ@_x0004_ÝÇéÆÄÏ@¶f	ÙüëÑ@_x001E_L_x001D_ç¶_Ð@*_x0015_"£øfÑ@ös,_x0001_Ñ@òã~º}Ò@_x0005__x000C__x0008__x000C_á_x001D_¢ÿÒ@X_x000C__x0018_miÐ@¬g5ì_x000C_Ò@_x001B_Ó(nÑ@GÓè««Ñ@ÕC/Ý.%Ð@Ó¡£³_x0002_ÞÑ@³ûnxuÑ@Mª_x0007__x0003__x000B_Ð@:8-:ð Ñ@OJú.Ñ@Ë¨w_x000F_3Ð@oÚ³Ñ@2wñ'Ñ@Ú	_x0004_ÍÒ@5óè÷_x000B_Î@¼_x0016_Í³KßÐ@ÿ_x001A_Ng4ÍÒ@/®Æ&lt;_x0010_NÐ@Á0½B±_x0001_Ñ@eñB=Ñ@°QTï¡Ñ@òêîì´_x0018_Ñ@Jq_x0013_¯°qÑ@ý!_x0013_Çy&amp;Ñ@_x0016_(_x0006_àÊ/Ò@D0»¼iªÑ@¿}[í§Ñ@_x0008_d²+¹íÎ@_x0016__x0017_Þ½ë¹Ò@ùÕ.z0Ò@wDÍ_x0001__x000B_LìÐ@&gt;l3¦LÐ@z·_x0002_uFÐ@_x001F__x000D_	_x0005_Ó@_x0007_ùèÄ¤òÏ@.n$_x0006_o_x000C_Ñ@È«ÏOç_x0012_Ñ@ë¼ jæ'Ð@ü£ÏáZÐ@_x000F_¡óqëÐ@õk_x001D_gÑ@H FÛÑ@­_x0005__x0010_ïò¦Ð@&amp;ÉU@_x0003_¶Ð@ìBê°_x0001_üÐ@#Xz_x001B_ßáÐ@^`@}Ñ@8»`Lo3Ñ@.Ã_x0001_½Ñ@í«_x0019_ÓÐ@ï½O{Ñ@_x0019_GT) sÑ@}ä)?û¸Ñ@³¸Ù8_x0017_{Ð@PªCüyÑ@Ê_x0004_a_x0008_Ñ@n_x000C_ÀH1Ñ@ëpÅ_x0007__x0015_Ò@ ·¯ax+Ñ@P;´ßµÈÐ@-_x000F_'¶&lt;]Ñ@L¦t_x0016_|bÑ@_x0002_	ñ3Ê*~Ñ@_x0017__x000C__x0004_êT_x0003_Ð@J~	´Ð@¤ÃÊNÛßÑ@HûÐðòÑ@ò¤Z_x000F_õ_x001C_Ñ@_x0011_½/®Ð@Í^ÌâÎ@üb.ÃÚ{Ò@l|HlÌêÐ@º_x0010_V({Ð@_x0006_È_x0016_f5_x001B_Ñ@DÁyA&lt;ÇÏ@_x0001_³_x001D_üï¨Ï@x_x0001_LÍnÑ@jO_x000E_°_x0001_Ñ@ÆN)ZÿpÒ@Í±._x001C_Ð@°W=«_x001A_Ñ@* _x001F_òÎ@êF	ÏéÐ@búQ)|3Ñ@ä(M_x001D_gÑ@n~(&gt;Ò@Z¶ôý_x0004_%Ñ@;ï_x0007_qR&gt;Ð@ÎÍéè*Ò@üôò_x0008_mÐ@_x000F_c_x0005_WõÐ@J¬_x0010_fÒ@	_x0004_+Å¶`Ñ@_x0006_~©_x0002__x0004_rÑ@_x000C_ÝÙ·9Ð@ _x0003_Ñ_x0012_Â¿Ð@Ègt+1Ñ@mÄaÏ@·]1_x0018_Î@ï2]£âÏ@w%&gt;ÎÐ@ÜÂ$RX¶Ò@õd71Ñ@vSP¼nÒ@QÞÁc[Ñ@¿a«kÖ_x001B_Ò@ÕÀ±BÊÑ@%d_x0012_·Ð@`Ð&amp;y1_x0006_Ñ@ØºKÓ÷Ð@á?YÕtèÑ@÷_x001B_Gb`*Ñ@VðS6«JÐ@{1 '_x000F__x0008_Ñ@_x0018_¥·ñ8Ò@E¤©üÐ@_x0016_ðøJOÐ@¶?©ÄÞtÑ@5Æ£#¢_x000C_Ò@J®_x0001_QkÒ@ÿ\Øå¶±Ð@g­_x0016_aô0Ð@¬_x0001_¤=QÊÐ@)ð_x0018_MÊðÏ@_x0007__x0003_(fùùÏ@_x0001__x0002_±Þ_x000B_£ËØÐ@_x0003_È_x0012_äÑ@ÂF3`óÐ@ù¬H"0ÞÎ@d÷ÙÉ_x001B_Ð@Ü_x0005_×µð{Ò@÷î_x000D__x0016_AÒ@¸kÑ§çßÐ@`RåVLÒ@ Þ{_x0005_Î_x001A_Ò@Mwöç­Ð@k\êÙ_x001C_,Ò@±#_x0003_óNÐ@ÊQÍY§_x000F_Ñ@r_x0014_±»CÐ@ø(p%übÐ@löx#Ñ@_x0012_å±×ÿÈÑ@FªÓ¥_Î@_x0004_{i_x000D_ìEÐ@÷&amp;¤X¢fÑ@ÆzÀww.Ï@	0ßöÛ_x0006_Ð@&amp;0Ê®ÐÒ@§Ä9ä-Ò@½T«&gt; NÐ@x¥ R¶Ï@_x000E__x0006_0_x000B_3Ð@&amp;ºÆ¡íÐ@°Tê¦³÷Ñ@§_x000E_@«$Ñ@53Ü_x0003__x0005_IÇÎ@á_x0010_l»¹Ò@ÝÉgÊ×Ñ@^9Âï4Ð@|ÿÛ_x0004_7Ð@g@ZxüÐ@.=LW8²Ð@[_x0007_DRkÐ@õ z_x0001_7¬Ð@q/Cd±ÓÐ@Xi_x0012__x000E_Ò@_x0015_±©÷K¯Ò@[éè òàÏ@T3_x0018__x001C_g­Ð@°½/mU[Ì@V:£%[Ñ@{«0&lt;Ò@Íul_x000C_uÎ@_x0013_îÔ_x0002_9]Ñ@_x001F_ä}_x0019_I_x0006_Ñ@»_x0011_JùvÑ@Ò_x0004_Y Ð@ÅE,ÄÑ@ýÙ"LÒ@Ð_x0019_©Î.Ó@	Yq_x0018_+IÐ@Ã_x0003__x0013_{ øÑ@m_x000F_Z*µ¨Ï@	ºC;(Ñ@æN_x0016__x001D__x0015_EÑ@1ü_x0006_e_x001A_ÙÒ@] _x000F_"íÑ@_x0002__x0004_63~[#Ð@ïä}®!Ñ@ÒâJ_x0008_S"Ð@£$zI÷áÐ@/i3¼òÐ@._x001D_Bïâ_x001F_Ñ@kzá_x001F_÷Ð@Ã_x0002_&lt;Ü_x001A_«Í@*&lt;_x001D_}X§Ñ@Ì7û¶cÑ@ÙêlñÝÑ@¦_x001C__x0001_¢3|Ñ@ëo_x000D_÷?%Ñ@mÁÝà,Ñ@À¸Í_x0017_Ð@³¢×_x001A_ÁÐ@¦¿îDOÐ@GOð´øÐ@ãÛu#·ËÐ@àÔý_x000D_Ò@K9: Ð@ù»lÛ_x0011_MÑ@4»¼_x001F_Ó@&gt;È_x0006__x0010_¢Ñ@($48ÑÐ@_x0017_Áá½tvÐ@CpúøfÐ@¥Íö¼ÈÎ@_x001F_'K/$Ð@E_x0014__x0016_cÿÏ@2ªV/_x0003_õÎ@«?ù_x0001__x0002_Ö¨Î@_x000C_¢=TàÑ@8m²#ÛnÐ@-¾ViâíÐ@2_x0008_.ÍNÑ@V$yUÐ@øóFÝóÏÑ@mÿp©Ñ@JÈKñ),Ð@v_x0003_r-_x0010_Ï@bï+ì·JÒ@¢{&gt;ä_x001D_Ò@Dæ½ÍÞSÑ@Ý_x0004__x001F_WpÑ@`S^m_x0017_ÇÑ@_as5Ñ@x¬Ã#ãÏ@_x0001_ùÅ6SöÑ@{»ÇÂVÐ@´iJ®}µÐ@¹¾_x0008__x000C_ëÐ@Vw±_x0005_Á-Ð@²_x0012_êj¿îÐ@¨Cêqâ¤Ð@7-Ï)¨Ï@qÔ÷:_x0012_Ñ@oqnwÎ@ó'MÁÑÜÐ@0WÕþÑ@Ó=e¸xªÐ@ðª*×DÑ@-µW:|Ð@_x0001__x0006_¹´@S³Ð@ì_x001F_ýíÐ@3Ã_x0001__x0015_Ò@)t_x001C__x0010_ñÐ@£Î#Ó_Ñ@qÇÜ¥,#Ð@kl°fBÒ@Q¥_x0016_/_x0007_KÑ@3_x001A_ª®_x0003_Ò@_x0011_B§D_x001C_Ï@â«Í@±?+NvÐ@&amp;ÉÊmêÖÑ@y3n_x000F_QÒ@æùO9°mÐ@ßªò_x0014_«Ò@g§åÐ@ bE¢_x0012_Ï@_x0006_ÍÁÚ¸Ò@_x0005_­pmÚ_x0002_Ò@ÇÔÍØ Ð@_x000E__x000B_X;Ð@Ð¿ìª¼Ñ@L_x000C__x0004_NÒ@_x0013__x001B_Yì/hÑ@Q_x0010__x0008_:Ð@¦C~µ±eÑ@ ._x0018_/rfÐ@8D_x0004_$:Ñ@_x0015__x000F_X³ÅÏ@FcÃÐ&gt;Ñ@[ÐLc_x0001__x0002_]Ð@_x0014__x000D_&lt;­.Ï@¢ýë=Ï@&gt;Ã¾¬2Ï@_x0008__x0005_Ùe2Ò@°­UôË¼Ð@_x001B_¦_x000F_7IgÐ@_x0004_a_x0016_WèÐ@H_x0006_U_x0004_»Ñ@vÈ_x000D_ `Ð@Ì^÷ô_x0003_Ñ@½XpYÐ@èhíÞûÏ@ñ:0ÉTtÍ@	V£FÍÔÐ@ño_x000F_&lt;@Ð@ü©ã/)Ï@ÚnýTøHÐ@ 4D~6IÐ@¥_x0011__x0012_ÉÑ@ÃGt$¿2Ð@CëFLpYÑ@ÃÎrÎÜ¯Ñ@~G,WÑ@P_x0006__x001C_»yÏ@»~¢¨O	Ñ@ºFfMäÏÐ@È÷É_x0005_×Ñ@5C\_x0001_ÔGÏ@Ô_x001F_Éz@3Ñ@ Óð»[ªÐ@_x001B_HÚ÷ÓÑ@_x0002__x0003_7~_x0016_±§§Ð@_x0014_CªuÍÐ@û¹ô´pÑ@ÝIõ1_x0006_Ñ@ u3ïXAÒ@$LVÐ@IzHÙWSÒ@,väCÂÜÏ@k¿_x0014_']ÔÏ@øP8Ð@¶*_x000C_Êç*Ð@_x0010_ã_x0013_V~Ñ@y_x0018_æ ØvÒ@i¦Pïw¨Ð@_x000F_¿_x0001__x001F_Ñ@Xa_x001D_Í@¢ç&lt;D²_x001A_Ï@å^DÔbJÑ@kßq*KPÏ@üOÃ@/Ñ@_x000B_øíZ±ºÍ@{¹-1ª:Ñ@I³«wÐ"Ò@aDó¢d±Ï@_x000D_¯9,Â4Ñ@_x001B_MÄÛ8Ð@þc_x0007_(Ñ@dA_x000C_H_x001F_§Ð@N_x0003_PÒ¼Ð@Ð¦Öô_x001F_!Ð@Ù×NöÎ»Î@C_x000E_'¶_x0003__x0008_ÔMÑ@ù_x001A__x0004_øuÑ@ÕÀÝÊ³Ò@³_x0007_DsøÅÏ@tg¨{+2Ð@êÈú_x0015_p%Ò@Ï­±¦Ñ@¥¼IJùJÑ@Áà14ôÑ@ ÞüÍZ´Ð@l«0âÎ3Ñ@_x0010__x0008_¾°rÒ@6Öãýz.Ñ@_x001D_f_x0001_w;Ò@½_x0014_Ô_x0001_ÚcÐ@9V¬]ûkÐ@Bò³ç«nÒ@*M_x001D_ôÁ*Ñ@È_x000B_Ä8êÐ@ê_x0006_à·YÏ@_x001E_±0Þ.«Ð@ü¶llÎ@_x0004_?¶_x000D_¶kÒ@G§ÏZÝ¢Ð@¼ÇÀÖûåÑ@'ÙgCÑ@ËÑÙÅgùÐ@_x0004_®ÉeÑ@N_x0005__ñ]_x0001_Ò@Ááü14_x0010_Ñ@a_x0018_rØÖ_x001C_Ð@Ö_x0002_Q·ëÎ@_x0002__x0006_N _x0001_}¬YÏ@_x001E_kRÝÏ@²_x001A_uÍ_x001D_sÐ@D	v_x001E_öÐ@_x001E_/CcÆÍ@v_x0017_×èc!Ñ@^Ó4+bÐ@á_x000B_Ç{ºÏ@3¥_x000E_*óÎ@²ÉKX_x0017_£Ñ@Ïg¦÷_x0019_¼Ð@Oy&amp;IÇåÑ@_x0005_tP;ßãÏ@àÚÊµpÑ@ÂEe7_x0004_~Ñ@_x0006_ó¹ÆÒ@Èl­²_x001D_Ñ@ó9¤_x000D_Ñ@,ÿ@V_x0010_gÑ@w_x0001_@E_x0003_0Ñ@}¹æv»¹Ñ@Ü8_x001C_[Ð@½x'®°Ð@Ï¹oY_Ð@¾EØÝ\ Ñ@usØV\Ð@ßÂÕ¯:Ð@7¼%Ñ@_x0006_¥n#ýÆÐ@1éUÜnâÑ@â,Ô_x0004_\7Ñ@i«þG_x0001__x0002_3nÐ@_x0007_þW@\Ñ@ü£ãHc_x0015_Ð@ZýðÁ éÐ@í­ëÁJÏ@~i6 FÏ@qðÃWÃÿÐ@§n_x0014_ÚÍÐ@¡R6SKÒÒ@è=_x0014__x0007_^Ñ@=Ú/_x000C_I_x000E_Ò@]ù&gt;#QÐ@_x001B_îÈ¿ÚÏ@ÚT[~&lt;kÐ@_x0012_óo_x0017_ÍÏ@ïÃ³áeÏ@I_x0015_eÃMÏ@Eá+9è=Ò@;§nzR_x001C_Ñ@%&lt;-4{Ñ@ _x0016_7F6vÏ@_x0018__x001A_mu½ÅÒ@_x0011_JÁ_x001F_~|Ð@_x000F_[·»ÖÐ@Ræ¨2ð¦Ð@×_x0008__x0011_°¸ýÒ@_x0017_nF}Ò@üS0]&amp;äÏ@jÐEVÒ@j!%èÑ@¦b+_x000F__x0001_Ò@_x000B_ñâ8Ð@_x0003__x0007__x0016_F@®Ñ@Jº0ôÖÎ@{Y%¡}Î@_x0013_Ê÷}CÑ@0i_x0014__x0013_)_x001D_Ò@6_x0011_¨_x0007_ëÏ@éà¦YcÐ@ýÞÄ½áÐ@¤pârÐ@6bJÍ_x0015_Ñ@@Ù_x0010_X_x0011_Ò@\ÚRIÀÎ@à&gt;Më_x0004_Ð@ÉQéD1ÐÎ@Üö_x0004_«Ð@4Ì31ãÐ@_x001D_zÔï¯èÍ@±_x0012_ ÌÏ@Lq_x001B_AÑ@&gt;Á$]B¯Í@#ºm_x0001_wÐ@¸ß]_x000E_aÐ@_x0019_ñ_x0001__x000C_Ó@,V±&amp;*lÑ@ÝDwx_x000C_ÀÑ@Ö©"_x0006__x0002_±Ì@_x0004_Û&amp;KÏ@°¸r£¶Ñ@ÆR&lt;¸çÐ@bpäê`JÑ@Îß_x001E__x0005_÷Ï@_x001A_³¢ _x0005__x0006__x0013_Ñ@õì_x0006_{_x0003_-Ò@-fßî_x0001_Ñ@&lt;Ëvs¢Ð@!_x0006_±Õo_x0018_Ó@Jôºg¹»Ð@¢ñ°·ò_x0002_Ð@ï_x0017_^bÐ@lÜQKúÑ@½_x0016_É1@Ò@_x0016__x0018__x0015_g_x0011_ÄÑ@=FÑ_x0004_K§Ï@	®\Æ_x000B_Ñ@Nzé¨Ð@_x000E_Ê?ç_x0006_Ð@_x0019_p«&amp;âÐ@uKyÑ@Ö½©l}{Ñ@_x001E__x000E_]7Ð@ÙîÙw^pÏ@£n'YÛÐ@ÚÈ¢JÒ@Ï=ÌC_x0006_Ð@|Ttÿç¯Ñ@m_x001E_ï*+Ñ@¤µÏ×{iÐ@_x000E_D&gt;OÑÏ@ð_x0019_w^Ð@_x0012__x000C_[øbÒ@àO)ù_x000C_|Ñ@vcôÂbdÑ@CÄ8¥6ÔÐ@</t>
  </si>
  <si>
    <t>8df65b5bb45140bc8a56907061814721_x0007__x0008_ØR_x000B_âÄÑ@×»êÂ_x001F_Ï@I_x0014_ä­ÏÏ@£×Ñ`ÙÑ@_x0013_¯±xÒÒ@Ñ.Ë_x0018_Ò@_x0001_O¸_x001E_8lÒ@J_x0014_m Á_x0002_Ï@wÿ_x001B__x001B_Î³Ñ@[ÿ(Õ`êÑ@×+LÓ+iÐ@Ñ8²3¯Ð@Bôl_x0004_oùÑ@}/°ì~lÑ@¯}¤juJÑ@?'_x0006_ØR_x0005_Ò@Û¾É)_x0014_Ð@ñJ¨Û_x0018_Ñ@ 7²QLÑ@.HMZ¼Ñ@_x0003_aD~b´Ñ@ùíÈkØ¿Ñ@¢Ô§_x000C_1Ð@ß¶åÎ.Ñ@_x0010_ÅéõÕÐ@`DHÛbÐ@!¢X¥_x0018__x000C_Ñ@µ!&gt;Æò_x0017_Ñ@=_x0008_ñ@ÇÎ@¬_x0013_íÌ_x001C__x0008_Ñ@×¹_x000F_6kÒ@L_x0017_G_x0002__x0003_F_x001E_Ð@[dNKr¢Ï@â¢¢EðÜÑ@*f_x0007_c&gt;®Ð@0A6ÆÏ@&amp;C&amp;H.Ñ@&lt;Nã_x0018_ÚÑ@w@rÉL$Î@¶t÷_x0005_2Ð@c´¶m_x000D__x001D_Ð@¯_x001B_¨_x0001_\°Ð@_x0013__x0001__x0017_TøÐ@Gf_x0013_ÊAÒ@h(=¢Î²Ð@²&lt;Ýñ#HÑ@ÅçIj¡ÛÐ@Øã%ÌåtÑ@_x0007__x0005_avì|Ï@qw®_x001E_=6Ñ@@ü$ô_x0017_Ð@Á¯O¿¯/Ò@EceûPÑ@½´çg|Ñ@_x0005__x001C_6&lt;¹ Ñ@ÒP´ò¿Ñ@/õïã_x0003_½Ï@Å&gt;4\çÐ@Õ&gt;Ãd52Ð@â­Eüú-Ð@R_x0016_N7³Ò@ÿÆ_x001E_p«Ð@}äð|Ð@_x0002__x0003_»}oÓHÒ@fäâ¾¾Ð@´ðÓô-ëÎ@^[o:[Ò@ËÏBÐÇ_x000B_Ð@"x¾ØnÐ@8ÏÏö_x0002_.Ñ@êß¬_x000D_V¿Ñ@ÿÞ3ñáÏ@sSp§_x0013_µÏ@_x0006__x001D_Fí£ÓÑ@Jû×¯ÞÅÐ@ÞlñÎ!Ñ@u(PõîÎ@,_x0014_&gt;¶£ºÍ@8%6=ØÑ@°6ë¶ÉÏ@´__x0007__x0006_ÃÛÒ@à_x0001_-Þ§_x0004_Ñ@#ÄëTçÐ@øExXæ_Ò@mý_x001D_NÐ@h!üWÚ¿Ñ@ ×¡uwòÒ@íUUÂFäÐ@§áÜ"BóÏ@À©HÿXÐ@0!ýtrÒ@^_x0012_Ë]_x0012_Ñ@,¦®"ë¡Ï@÷ö_x0012_~ÓúÎ@HFÑ_x0002__x0004_øÀÑ@³ì_x0015_.Ñ@_x0011__x0016_SU´¹Í@ne_x0003_^5Ñ@¢²ifÒ@DâÖ_x0010_Ü¡Ñ@¯Lèk%Ð@¹Ù_x0015_|i,Ð@Ý£hþüÈÐ@	_x000E_Lâm=Ñ@_x0018_¦åÐ@û¶_x0018_{ÙÑ@2Ò±§ÚÈÐ@ñKmL_x0016_ÀÐ@&lt;gîð_x000F_Ð@_x001E_F×¨ªyÒ@bªöýdÑ@ô-U¹eÁÏ@*l¥Ø&lt;OÑ@úyºó_x0018_Ò@p5_x0015_¨j¼Ð@a¬©_x0014__x0008_¼Ð@5d[M®Ñ@gzíC+ÄÑ@äý"©_x0015_ÙÐ@vu_x000C_WéÒ@Ä_x001E_ý_x0014_×Ï@	áÌ mWÒ@_x0007_ú&amp;ÕßÐ@§¤_x0018_æ©Ð@}­¶}¼_x0001_Ñ@_x0016__x0007_\T/YÒ@_x0001__x0002_flã[BêÐ@A-ÿÁÐÐ@¶õdÝjÞÐ@_x000F_§ý}EÐ@_x001C_-_x0004_ÀàeÐ@FcJ¶Ï@å_x000B_u+_x001B_ôÏ@QêÇßëëÐ@w2N ëÎ@ÞÒtóEÑ@ì_x0006_Ú}_x001C_ Ð@ Íí_x0008_4éÐ@Û_x0013_VQ¢Ò@ïAÜX§´Ñ@r;m_x001C_Ñ@¥§_x000B_&lt;(Ò@e?0 Ñ@_x0017_"|Ð@uä_x0002_óXÑ@Nì5YènÑ@$i¬ÀiÐ@ë	Â	5Ð@_x001D_gÑÑ@üSwe¹Ñ@ÂsH_x0012_crÐ@m9¼_x0013_2Ò@_x0012_IÀq77Ò@O_x001E_ò_x0018_aâÑ@l8ñ"5Ð@_x001F_"­8¦Ñ@c^æßXãÑ@_x0019_A_x0016_¯_x0001__x0002_Ü_x001B_Ñ@_-Ú½ÂHÑ@_x0001_5_x0006_ ù?Ð@4Ù¿_x000E_×&amp;Ñ@zIîMMÐ@"_x000F_¨WËÀÑ@æÝè­àÑ@zd:AÑ@°¥©ö÷dÐ@ÆF)_x001F_ØÐÍ@ÇØ5Ï@cR-Fd Î@_x000C_ojhÐ@¿Àêö©¨Ñ@©ÖÎ±äSÒ@i)_x0003_èåÑ@úC¾Ò@¼Ã_x000F_ÊrãÐ@ûÌá_x001C__x0014_»Ñ@Ò¨.g.}Ð@¡tñ_x001C_?MÐ@-gláÜ¡Ð@*¦Äí+_x0010_Ï@?¼V`¶Ñ@_x001E__x0019_?Ø¯Ð@øÂ_x0006__Ñ@ÅdPdOZÒ@^_x0016_&amp;àÑ@Ê^ç?Ó@°^W9_x0003_óÏ@×7uý©Ò@_x0002__x001C__x0011_ÈÐ@_x0001__x0004_åÁ+I_x000D_ÖÐ@$íÞ_x001C_S½Ñ@±ÜíäÑ@_x0001__x0017_¼_x000E_¨Ï@ÿ7ñ.±&gt;Ñ@_x001F__x0001_Óv_x001C_Ñ@Ò6_x001F_OûÏ@ôy°TÑÐ@©_x0010_;L_x001B_Ñ@4_x0018_)¢ëÏ@tñs¾Q_x0006_Î@î xiW{Ï@Åî_x000E_ÃoÑ@qa,&gt;cÑ@@ØY`åÐ@_ÀöÅ9öÐ@T:WÇÑ@Þ]¼o_x000B_Ð@Ò_x0003_n1Ð@Q3'§·5Ñ@û.mÏMÒ@M41ÐøÐ@ÀüãÇOÑ@òÑ@_x0002_ýÓÑ@u_x001B_,½÷Ñ@Å$H£Ï@Q¦Ãú@_x001F_Ò@ª×I]Ñ@ÄÄBã×FÒ@±*¼ÀÛÒ@t!¾2y¯Ò@_x0014_üt_x0001__x0002_º[Ò@}_x0014_B®5¾Ñ@[Ýê_x001A_ÝFÑ@ònü[Ï@ÔQ ºeÑ@M9~r_x000C_Ñ@ÿ*(:ÝÏ@D1ûTÒ.Ð@_x001B_§_x0016_³æÑ@áSÌÓA­Ò@Þá_x000E_È·¢Ð@»_x0013_£¿VÑ@_x0017__x0016_ÖáþºÏ@õ±_x0018__x0016_úÐ@*_x0018_þ3§Ï@_x001A_L6KÐ@JbýçêOÒ@¶äºqÐ@ÿËQÁ¼Ð@Gá"ðÙÏ@dÇ_x0002_àßÛÍ@Î¶q64Ñ@¼¾Rgê¼Ð@'ÿ J Ñ@'þ³íÔ;Ò@%ëÚ­hÐ@í0ÖÏ@¹ü	_x0005_I_x0001_Ò@_x0018__x0016__x000F_V_x001C_Ñ@^,-ÇÏ¦Ï@¼_x0011_g_x001E_È¨Ñ@QIP\&lt;ØÑ@_x0002_	~_V4j%Ñ@û5él0Ð@A¤Ø0Ñ@W½m1Ò@;8µEÂÐ@ÉÆ°¬@Ð@ã_x0014_üÑ@_x0013_ðkaÑ@¦_x0014__x0004_ó½ÒÐ@_x0016_'_x0019_FÑ@eµÞ_x0012_^Ï@ô Ô´ Ñ@èuó_x001D_°ÜÒ@óõæ0_x0001_'Ñ@6_x001C_ï×\Ï@èCë=ÙìÑ@ß	_x0003_·_x0007__x001C_Ï@_x0005_4ÊÜRÏ@{_x0002__x001C__x0002_`DÐ@Ôû1ÔÐ@_x0016_`÷6_x0006_Ñ@P½6¨ËzÌ@´QÖ_x000B_TÐ@¹QÀ_x001B_6FÑ@Âú	Ê%Ò@5·Òö7Ñ@_ª)åìÐ@c´J.äûÐ@_x0008__x0012_ç%Ð@ÌónÚî.Ñ@~?¼_x000F__x0015_	Ð@_x001A_jªí_x0003__x0004__x0017_vÐ@lw&amp;ý_x0015_Ò@_x000B_L!yÐ@yßÖc_x000F_Ï@k_x000D_L?ý_x0004_Ð@µ_x0005_ÈÐ@Au_x001D_YÐ@ë3`c¶¡Ò@c´O¶þÑ@òb6HÀÐ@&gt;+_x001E_Ú8Ñ@ #£ï1!Ñ@&amp;e´#+IÒ@³Þ`PÑ@	½@ðèÑ@_x0008_v_x001D_Ñ@_¤_x0001_à_Ò@J§ÇVg®Ï@D_x0019_Ë¹°Ñ@_x001B_Ë-¡7&lt;Ñ@Áä_x0001_§Ñ@_x0018_l%_x0011_ÃÕÍ@7_x0002_¿¯EïÑ@xíQÛønÐ@f²)Î@*G_x001E_°ÊÑ@p_x001F__x000D_Õ:¾Ñ@ÿ|í³z5Ò@¤9_x001E_ÂLÑ@2¢!_x0007_m Ñ@ncÝ_x0005_ëÑ@±HxKîÍ@_x0002__x0004_Ô_x001F_Í´p¹Ñ@N{@_x0019_ÏAÑ@&amp;_x0006_u"IÑ@hÉ_x0003_±ð_x0016_Ð@õòÂÒZÎ@8__x0019_ÈçÐ@Õñ_x0010_Ô_x0014_ Ñ@«8®ììºÑ@ºÒ VÑ@k #EÏ@ áÂî7&lt;Ñ@èþ&lt;¿_x0015_Ð@_x0008_Iòº_x0013__x001A_Ò@I¥po_x001C_Ò@SO®kÒ@uozX_x0005_¡Ò@©Iõï"Ñ@ºFÏ¥­äÐ@©0Ò¬_x0019_¥Ñ@µ_x001D_îÌðÐ@ç)M_x000B__x0001_Ð@£_x0010__x0001_¡ÞðÐ@úm×mu:Ð@Ã¡j[¸Ð@N~(_x0004_4_x001D_Ñ@Hß¤hÐ@s¹ÕÑ@=(&gt;¾ù0Î@_x0014_U0Ð@Kj/]$_x001D_Ò@°°ë_x0004_Ð@vÊ_x000E_u_x0001__x0003_nÑ@_x0002_]_x0019__x0005_;_x0001_Ò@_x0015_Ï°Ð@ ÍFzÑ@Ül*ÜüÎ@pa OÑ@Ç_x0003_¸sÑ@f¶¢ _x001D_&amp;Ð@	ßo¬Ð@§	ãS-ÒÑ@´'fÆaÒ@_x000D_Î]3_x0002_ýÑ@iêÊº6¼Ð@ýFAÑ@Å_x0018_#OÑ@ÑîDÐ@_x000B_¶_x0006_GK¤Ñ@·Ñ V_x0001_³Ð@IxìðhÔÐ@cØÎ°6PÑ@I_x001B_}·ÌÑ@^ÀÐ~Ñ@R_x0014_½_ëÐ@d}®úÊÐ@Ö_x000C_[Ô/Ï@©Õ_x0005_æÍ@_x0004_lXT§Ñ@ÝÏ¾_x001A_CÐ@/ÚI¹(,Ò@1¶_x001C_ÜdÐ@û qÈ-Ð@_x001C_ðèv_x000E_Ð@_x0001__x0004__x0014_OÁ³Ð@ïbój®Ñ@ÔLûjYÎ@b_x0016__x000F_Ð@¶Dí½PÐ@_x0014_Ý$ëÔ²Ð@É ÚúÐ@³í§ÌÐ@ã?R_x0006_lôÐ@R¯O_x0019_¹ãÑ@Â(z¨ÏÒ@b@ÆM_x001B_Ñ@Ù;¡×ÙÐ@_x0004_òFæ2ÌÐ@F+;NÓÑ@_x0004__x0002_ó*èÐ@4(_x000F_ûüÒ@µ/Â_x001B__x0015_£Ò@_x001D_@lîWÌÑ@ßOLéì@Ð@¸Ï_x0010__x0002_¢&amp;Ò@JñeèØaÎ@&gt;_x0015_²sí\Ð@QU_x0014__x0007_ÆÐ@a_x0008_.)ö_Ð@¨&amp;Íó^CÒ@úu_x0013_&amp;_x001D_Ð@¬_x001D_Â.ÉDÐ@æn;_x0003_scÑ@¡AìÛáxÐ@}Z¨NéHÑ@ö´_x0016_¢_x0001__x0002_¼eÐ@±__x0007_ýÒ@+?)V¿ÄÐ@_x000F__x0019_@BÝÐ@¬ß¼Wã¤Ð@i½2m7 Ñ@R6ÞÞ8&gt;Ï@¦'@¼,Ñ@ÛLp(ïÐ@×±VòâbÐ@*FSu¦­Ð@PLÓs°òÑ@\°?/ÙÏ@|­v_x0018_Ñ@(_x0004_ÁZÐ@&amp;×BÑ@_x0010_Ìçª¦ßÐ@Ï_x0002_~-Ñ@ç¤òtÒ@¦_x0019_ç_x001B_`_x000C_Ñ@£kD_x0002_&gt;Ñ@_x001C_}Q=¬@Ï@÷×ù~~_x001A_Ñ@X=Q}ðZÐ@¸'égæÏ@MÃÑTAÒ@_x0013_Ù3m¯7Ð@O(A_x0017_Ñ@°S_x0015_þÐ@¬édt¾\Ñ@¯]tÌ_x0010_TÑ@T_x0001_Ï èÑ@_x0003__x0006_ÂÌiZÒÑ@²«µ´æÑ@_x001B_CÐ@_2T_x0005_.Ð@æ_x001F_\ÓHÑ@5wmEEÑ@ÆÎuFMNÐ@abáôÐÏ@k«þÑ@»í½aÒÐ@_x0006_Ul)W^Î@_x001B_ÁG_x001E_0Ò@_x000D_J_x0001__x0002_LÐ@õÕS_x0017_BÑ@r@AÕõÑ@_x0004_5Ì:]_x000F_Ò@¡XP_x0019_(Ð@Ì_x0011_BdÛÏ@_x0004_î¶_x0014_VyÒ@÷êÇSÒ@ø¯å/8»Ñ@õEdçèvÐ@ÆPgQeÑ@÷ßÙn£_x0019_Ñ@bçÖ-Ñ@-À=í_x000F_Ñ@_x000F_Ya_x000E_)Ð@·øàÓNÑ@ÈÎÖ_x000B_#Ð@?¦Ì*7!Ñ@Ýöýc ¾Ò@º±­_x0001__x0002_5_x001D_Ñ@eÚ÷x§eÒ@CãqÂÐ@_x000C_\¤Ù_x001C_ßÐ@8ÑÈ{ÊÑ@GnÙ¢m$Ï@¾ÅR¶¸Ï@¥ÉêrwÑ@_x0008_¥×Ú_x0019_aÐ@sS8_x0015_Ñ@÷dg-#õÏ@]mM	69Í@×I_x0007_èø¿Ð@¤Î_x0010_Y]Ñ@EÜ0¹øÐ@¡ûMXÏ@/T5Î@mÍrÒk(Ò@_x001A_L_x000D_@Ð@0W_x001C_ËJÐ@¾Ù»+}8Ò@UíT:èÐ@no¢,¿Ð@á_x001E_nÛ3²Ñ@»·A¼GvÑ@E²ÈWÑ@_x0011_7_x0019_¤Ð@_x0012__x0011_å¤ÞÔÑ@CMÔ_x0010_1Ñ@_x0018_Eq¬Ñ@Û_x001A_I÷¥_x0010_Ñ@_x001D_?Ð@_x0003__x0006_G0[¥Ð@_x0015_1ØPñÑ@öX'f_x0004_Ð@¹b:IFÒ@Hòõ8ÖÑ@ù_x001E_º0·Î@ô¢_x0014_ÇÉÑ@e_x0013__x0007_QIÒ@ÞîZÖÝÎ@_x000E_{Á&amp;Ò@CÚN_x0003_Ð@!_x000E_)_x0013_´_x0010_Ñ@.¯ÿý_x0018_Ñ@ILÂ0KkÎ@Fb±ÄÄÑ@×õÉ\Ñ@ò_x001C_5Ò@ê_x0003_qÈoÒ@pàé;¹Ñ@áBzµÀÎÑ@ÁÊyxÑ@Õß×¹{Ð@º4ê_x000F_ÞÖÐ@1ÇêH'Ò@Å__x0002_@8Ð@Öþ_x0007_XÏ@¯_x0001_·Û¢Ð@ô^_x0005_IÅqÐ@æ^ïï`_x001E_Ñ@ÚÇ_x000D_gWSÐ@-,_x0016_ëIhÐ@_x0001_â_x001C__x0002__x0005_Ä'Ñ@k_x0003_ñyÐ@®Ì_x0001_?Ñ@[z¬OV(Ð@&lt;Ùó_x0019_*ÐÐ@impc%£Ð@=;£sÒ@­¼©à_x0013_Ò@_x0002__x001F_àgÒ@ãºZáã÷Ð@ÝÕá_Ò@[6Ó³0&lt;Ñ@%_x000E__x0001__x001F_êòÐ@d¨zC³sÏ@Ãás_x0016_Í}Ï@t¼9ÀÑ@d_x001D_GA¶Ð@°}4\Ð@_&lt;_x000E_/AÒ@=: ë1Ò@Í½IÑ@êöLh_x0012_Ò@ÔìD_x0016_ØÏ@ä¶OSõÑ@©Õ_x001C_RYRÓ@Ñm_x0019_}ïÑ@£¼bz:Ñ@ë_x0004_ÂF×Î@+.îÂ(¨Î@ùQ_x001B_ñÏ@_x0010_rbØù_x001F_Ò@ë_x001F_ ý}@Ð@_x0001__x0002_æp|õ_x000B_Ð@H_x0014_±³Î@ãÐ-YÐ@ýRÎÐÏ@ìÙÍ_x0010_óéÐ@.vîèjÐ@û_x0019_ÄþiÛÑ@a_x001F_ÄE)FÒ@VqcÌ_x001A_°Ñ@_x001C_pû_x001A_LÓÒ@Í_x0013_ý¼óÈÐ@ôKiûkÏ@àß_x0012_)CÑ@¶æõ{+Ñ@û_x0008_µk»@Ñ@_x001C_:¸çë`Ñ@¿ç?¿ãÛÏ@ÅÀjWmÐÐ@5rd_x0007_Ñ@pWQý_x000C_ÇÏ@KDåÞ`XÒ@·_x0015_O^_x001C_Ñ@^À5üêÐ@_x0008_PÆ6CóÐ@å_x000C_¹EÿÐ@´$Â©ìÐ@æ¯Ì=_x000D_¿Ñ@3cÝÙñ9Ð@g±TÐ!Ï@ ¹N~¦_x001C_Ó@yw_x000D_.9Ð@ñ_x0007_äF_x0001__x0003_x#Ï@Pg`_x0002_æÔÐ@ù¥d~_x000B_ÃÐ@_x000C_£ëÈâÒ@ÅâBÍ@Ï@Ê2 KZ.Ï@z¥_x0006_"_x000F_Ð@&lt;³_x0014_pÑÑ@Ö]_x0012_Ð@2nØXíiÐ@&lt;e4¿ Ð@a1ÁgàÐ@&amp;éÔ_x0017_/CÐ@T2_x0014__x0002_m½Ï@°ò]æ_x0016_âÐ@à_x001C_xÏç_x0018_Ð@4¤k%Ð®Ï@_x0018_¡_|_x0005__x0015_Ò@(U_x001D_ÊdÑ@h§«h_x0002_êÐ@¿g_x0005__x0015_á,Ò@P_x0017_@øÉSÒ@]_x001B_ëÅøWÑ@(¼Òb­Ð@S(;04¥Ò@Å¶&lt;h1÷Ð@8tSáN¤Ð@T/_x001A_}ÊÎ@â4_x000D_z_x0007_Ò@]ËPOØÏ@:¿_x0015_ûwÏÑ@K}WbxÍ@_x0002__x0003__x000B_¡«_x0007_Ò@n5Þ.»@Ï@[X(!OÁÐ@uQ¦¢Ñ@_x001C__x0019_{èÐ@(¾+§YÐ@G¾`;=Ñ@_x0019_K_x000F_|¶'Ð@::ÿÚ¼Ð@ÒqÐÊ_x0014_ËÏ@¾b_x0003_L|¤Ñ@é_x0001_ÉVzÐ@O­uì&lt;Ï@ó_x0003_Zª§Ñ@ºAq^;:Ð@0_x0011_uü_x000D_CÏ@-p"_x001F_pÐ@Àáµ³o_x0018_Ï@¿Ü©¼ù¡Ñ@_x0012__x0003_õWÑ@)ë_x0013_äÒ¹Ð@Ët©5'éÒ@!ûms(|Ñ@Õ¢ÜÛ3DÐ@VHPIzÐ@ãElvÕDÒ@0+iëOÅÑ@¯_x0004_)³ÉÐ@G*°ÿ_x0013_Ñ@æ¤e6Ð@&amp;k`_x0005_ÓÑ@UB_x0003__x0004__x001B_*Ó@_x001A_H_x0012_«yÃÐ@U°6_x0018_ÇNÏ@©ÇhiìEÐ@yzÍÌ!¡Ð@«ÇÖ_x0001_à_x0018_Ñ@.±:Ñ@mô£_x0002_Ñ®Ð@lÝ,lk¡Ï@ýxæ»Ð@nM¦àóÆÐ@Vø^!ÏXÒ@Tî_×P~Ï@_x001E_q=ûØ_x000C_Ï@ïZsÎínÑ@yyÒ]&gt;Ñ@:|ZÒÁ÷Ñ@/ÝÍÍýÎÑ@=¥B¶Ð@jO¿}æ_x0007_Ò@c!ÒeÜÐ@m73_x001C_¾Ñ@_x001A_r_x001E__x0011_$bÒ@ã_x000B_³_x0005_;&lt;Ñ@ä&amp;YñòÑ@ü_x001E_ËRÀÑ@Aþé{lÏ@Ý_x001B_^?Ñ@u­~ÉYxÑ@5jôxàÐ@Ñ}­÷ôOÐ@ÔùmÍ_x0014__x0013_Ï@_x0001__x0005__x0014__x0006_5_x0014_.Ð@êùã!Ò@Ìµ_x0002_ =Í@_x001B_gëÐ@qGá_x0005_­Ò@}E6¶VÚÐ@_x001C_,FÛaÑ@&gt;ÿ­äÑ@ýõZ!ÊÐ@)ÍT¯PÐ@_x0006_KøpJÐ@Gq%#=uÒ@p¦ ¢f Ð@!ýæ_x0003_z¤Ò@¹ø*FªÑ@9LVõ_x0012_áÐ@_x0013_Oï ¯¦Ñ@.£Hú`rÐ@o~q ùÐ@?}¼Aù)Ñ@J¦°èGÐ@$_x0015_Ý_x0004_»Î@QÂ.×?Ð@(åÇ[zÒ@.Ñc:UÒ@_x0010_å»vñÐ@¦+??§Ð@ágÊ¡Ï@Ä_x0005_\Ð@_x0007_\÷1P]Î@_x000C_5²Ï_x001D_ÅÑ@Ò_x0002_Ø_x0002__x0004_y0Ð@_x0005__x0014__x000B_{Ò@_¹Õ[â¸Ï@È	H!H³Ð@·¾µRyÑ@f SÍ#­Ñ@AëÈp	õÒ@_x0013_ÓJY^Ñ@Z)¯YeÐ@å_x000C_bkÖ*Ñ@Ðvad_x001E_Ò@Øg°_x000D_dÐ@__x001D_Éa¢_x0002_Ñ@_x0018_±¦¬]rÐ@¥=#_x0016_&lt;Ð@_x0001_Iä0¯Ñ@ùè¨_x0015_Ð@ÕËEâÊEÑ@YHÊÊÑ@_x0014_:_x0010_Ï@H­4BFÐ@l_x0014_[Ï@Ù_x001F_s\Ð@/q+gÓ±Ð@_x001D_º7y_x0016__x001E_Ñ@D¡ü`_x001C_éÑ@¾ðÿp}CÐ@%ÊtåôáÐ@)eÆØvÑ@DNXx_x0003__x0014_Ñ@)òÃº8Ï@\ix§_x0015_Ó@_x0008__x000B_?êÆ&gt;ÓüÐ@CÃNä_x0010_ÕÑ@_x0004_áö03$Ð@_x000F_î_x0008_ÂªÑ@Ä36H_x0008_Ñ@¾¨ûévÐ@ë·ç@Ñ@@ï~&gt;'Ð@_x0012__x0002_×_x001D_Ñ@owµ_x0011__x0003_Ñ@ fc×~Ð@Ø°åWì7Ò@$g¹_x001E_*Ð@I4_x0002__x0019__x0019__x0005_Ñ@%,1åD_x0008_Ð@Z_x0019_¤&lt;MeÑ@o²_x0017__x0005_2Ñ@_x0013_xUUÜÏ@í_x0001__x001C_ë,Ñ@I§jÑ@òL`t~Ñ@_x0006_ôÎCàÑ@O_x001C__x0005_Ñ@1¤cRÑ@ [U_x0007__x0013_Ð@ük=DÖÐ@^W¹	¥-Ð@_x0002__x000F_×D_x0003_Ò@`v¿_x0002_-Ò@çó±T¤Ñ@xR_x000B_¿ttÎ@_x0007__x000D_¶Y_x0002__x0003_!Ð@¤Ñ_x0003__x0001__x0017_Ñ@Å_x0002_~=qÑ@qPi·	Ð@p~0»_x0015__x0018_Ï@ÞR«_x0005__x0004_úÑ@ÂÀÍNnÐ@5_x0003_»Ñ@uâ«=ÔÑ@î_x0010_²ºÕÐ@Ï¨Dè|Ð@·èÚR©Ï@çVe¡òÑ@_x001B_IÚÚCÑ@º0Ó¦Ñ@¬U¼ê_x0008_%Ñ@h_x0007_BþóÐ@4&amp;Ñ@½«_x0016_YÇÑ@!+èêñ_x0007_Ñ@×_x000C_FÐ@{Ç_x0002_:2Ð@0Æ_x0001_º÷Ñ@ý¯_x0013_*AÑ@'2ù	_x0017_~Ñ@,¦ºhjÑ@¯ÒcÒ@½Ë_x000B_"=Ñ@äJ~TÐ@âÇ««q%Ð@M¡G»¼åÐ@ø_x0006__x001D__x000B_|éÏ@_x0003__x0005_ëEow¹Í@¥EUmCÐ@÷_x0002_XkÒ@Þ.jDÑ@:®Ñô¹­Î@8	ñb9Î@¼_x001A_æ¤¨[Ó@ô_x0019__x0019_óu°Ð@9fÑ_x0013_Í_x0013_Ï@sÈ¼¸Ñ@÷V¨¦`Ñ@fCÙ/üÑ@6 _x001C_ÇÈÑ@²Vª~xÐ@+,ÏèýÐ@]¬²» Ð@4îbzÐ@_x001A_Ä_x0006_Ð@_x0019_ì»Ê¢Ð@_x000C_&lt;|Ô~Ð@µ._x0001_]AÐ@â 2Þ]Ð@SaÃ+_x0012_*Ò@}ì6_x0006_Ò@ûS_x0017_ÚåÑ@{áÂìOÓ@_x0018__x0005__x0004_¢Z*Ð@ï9÷§¯Ñ@y_gÃ-'Ò@ø¥-åÿ	Ð@ðeÏsYÎ@JdÛI_x0001__x0003_ØÐ@êQ­_x0014__x0012_Ó@§ÞXLÒ@ÕKd,®Ñ@©lz%&gt;íÎ@n-_x0001__&lt;îÏ@#LÃÈ]íÏ@¥_x0005__x0013__x0019_ÑÐ@X_x0002_ç±ýÐ@_x0005_a_x0008_:ØÐ@lNÒ@Ï@_x000C_ç\NgÏ@ª_x0011__x001C_ÀêÑ@"åzð9Ñ@7o_x0001_P¢Ð@T7g°ÂuÐ@uªgfÀÈÐ@Õ1@òC¡Ò@Ë´BÒ@Hw@xñ_x001F_Î@_x0019_@¨eÐ@n§ÓH"&gt;Ñ@îÈåÁðÊÐ@_x0016_VaÜÐ@øéÑ|x·Ñ@øCøÛ_x001A_Ð@_x0005_úéÞ¶+Ñ@N_x000E_6Æ	Ñ@.$©û\lÍ@_x0014__x001B_ÒyÎ@VÕ/V]JÒ@_x001D_d_x0010_¨I#Ñ@_x0007__x0008_×v&gt;!)VÏ@Z_x0005_LA_x001B_JÑ@µL_x0002_fïÍÐ@CP¥B¤_x0001_Ð@_x0018_uÒå_x0003_Ñ@KÙP_x0015_ëÑ@÷~_x0018_fÿ{Ò@½úÍ_x001D__x0013_Ð@§=§p/wÑ@¬fÆTl_x001F_Ò@&amp;,q_x000E_¨Ñ@£b&lt;Ô_x0003_Ó@í_x000F_	_x001A_f^Î@Rz³bÀ¶Ð@ÕH±hÑ@ÛeñCg­Ñ@è_x000B_ÀUÐ@¿_x000E__x0010_UÓÎ@@c-èØZÑ@ÊFöFÎ@ÐrÃY+XÐ@}f_x0004_XÑ@~"ÏÕ_x0006_Ñ@_x0011_à_x0004_m_x0015__x0008_Ò@L_x001C_/µ	Ñ@ú·¯&gt;è2Ò@­pn_x001A_8yÑ@íúL_£ËÐ@_x000F_ç!{¯ðÐ@ªd_x0004_Ñ{gÓ@_x0017_ÅÜ0þ¼Í@_x0017_Õw_x0002__x0003_S`Ñ@úÀ/_x0012_Ò@àó!ZgÐ@]ùd_x0003_ýÑ@ç?_x0003__x000B_Ä;Ñ@î_x0016_Z×xìÑ@QÄÅe;9Ñ@¾_x0008_¡Ð5Ó@={¡õ.Ð@_x000B_õ_x0008_áÁfÐ@ÍõwIÐ@÷¤é)%wÑ@hl¢÷3_x000D_Ï@V?çÆ´Ð@P~&gt;MxµÐ@_x0007_¤3XÙ Ñ@¨w$Ø_x001B_ÊÐ@ÁÁÄ½ÍBÑ@_x0002_C_x0007__x0007_×Ï@ÖïÈPbÐ@8½]iÍRÐ@_x0018_fÐÀÐ@_x0001_¨_x0001__x0017_ýÐ@aæó:Ý;Ð@8Õ=Òr°Ï@_x0015_ÓÞÉOÑ@¢UxÐ@\ü)F_x0007_ºÑ@ïDi¨_x0006_êÑ@Mé$ ÜÐ@äJ)Ó¥Ð@®çz!þ3Ð@_x0005__x0006_X¸_x0007_Â#Ñ@SL$÷hÐ@__x0016_H¢_x001B_vÐ@%n_x0004_D¦¹Ñ@±m¢&gt;_x0006_Ñ@0½qb§Ð@_x0002_Ö_x001C_BÑ@Ã_x001A_µáW_x0019_Ï@eª½§oÏ@z&lt;_x0003_V_x0012_BÒ@Ï°îQU¼Ð@ð?QFÎ_Ð@mºÍÍÏ@ñ;÷âðuÏ@»âÈùÑ@`,t_x0011_ÞÏ@Iª·Ð4Ñ@_x0008_¬¢Î"_Ñ@z¹wù\Ð@UlÊ'g.Ñ@/_x0012_ø_x000E__x0003_Ñ@_x001E_èoÈt-Ñ@KvÇ^µÎ@îí±·Ï@1_x0016_t&amp;JÏ@_x000F_³YÄÔðÒ@SfÏ_x001B_WÒ@Õ_x0001__x0015_v^Ñ@ÈÖBUÐ@*}uû_x0005_Ñ@~í_x000C_îéÐ@Ý·Ú_x0001__x0003_LdÐ@_x0004_ß\ÂÇÑ@]Lß\ÑÏ@ÙµôUÐ@_x0018_(ÇÃ¦Ï@çÖë¿]Ð@_x0014_¬'_x0018_mÑ@¤ù|ìô¹Í@ÿ×7;w&gt;Ï@ð]T/¥Ð@_x001A_Úã§Ò@Ä_x001D_UjwâÑ@ZU_x001E__x0006__x0012_Ñ@=®$Ç?_x000E_Ò@_x0016__x001B_TÃ dÑ@Ù $×nÑ@j]I¶_x000C_ÃÑ@_x0003__x0013_¿PvÃÐ@_x000F_ÞâK`Ð@xÞO¨Ñ@xböV@ÄÑ@­_x0014_·c4Ð@0_x0001_@@4gÐ@_x001C_Þ{ÿwÐ@ÌX&gt;ãÏÑ@Ør6OµÐ@aºPMDÑ@U÷OëåÏ@D_x0011_­_x0002_gÐ@k*¶ê_x0006_´Ï@_x0010_3Ét¦Ñ@_¯hs Ñ@_x0001__x0004_­ÿó¹áØÏ@ýYÉû÷ÑÏ@ü_x0002_ØØèÑ@¥ßEô¬Ï@Ùð_x0017_f&gt;_x0014_Ñ@,fkNñÐ@Ù_x0004__x0010_ÄyÙÎ@[Q^Ó;Ð@j&lt;¿7Ò@íd3_x0006_é Ñ@PçlDækÑ@°_x0010_2_x001E_$Ò@4ò_x001E_=Õ$Ð@gfAz¤=Ñ@`nc1'Ò@D QÐ@_x001A_]Þ#¯Ñ@\s 1ãÐ@_x000C_òF= LÑ@ZÆbNÎÐ@pèX_x001C_O/Ñ@ðC8îäÏ@û_x0010_Ê!0Ï@Î|XGÛÒ@°ßS_x0018_Z¢Ð@F±ÄÍ^OÑ@¥Æ_x0012_l¬Ð@_x0014_¡ì@sÑ@_x0002_L_x0003_Ñ@IµãzDÑ@_x0011__x000D_Na¬Ð@¦Æ_x0007__x0004__x0005__x0006__x001F_8Ñ@_x0019_J	8_x0002_ñÐ@U_x0014__x0013__x001E_Ò@þÿÆ_x000C__x0018_Ð@ô)Ï_x001C__x0007_Ò@í5_x001A_gÐ@f_x0015_Û_x000E_Ò@Ñ¤_x000D_6WÏ@\_x0007_ïæ"Ò@NµN"WÒ@§_x0017_øô_x001A_VÎ@_x000F_lhÁÕ_x001E_Ò@õ°í_x001C_Ò@Gã©I¨oÒ@©ë_x0003_Ð@ÿãÖÙ:qÑ@ ½%_x0004__x001A_Ð@¢(vJÿÎ@1_x0002_é¢_x001A_Ñ@8óÃ¡`jÐ@2"0w_x0001_Ò@ä»øðÞ_x0010_Ð@W¢Nµ{Ñ@5º¦RÐ@ñEm.{&lt;Ð@_x0006_£+_x000F_smÑ@V_x0019_SÂC¿Ñ@_x000F__x0004_B§ò#Ð@_x0014_ý_x001A_çÓÎ@«Õ$_x0007_DÏ@_x0004_-OEW+Ï@¡Æ°?þãÐ@_x0003__x0004_¶Ñf _x0004_Ò@·_x001F_7`nHÐ@Ý_x001E__x0001_±a	Ñ@äÅþãÐ_x0008_Ð@_x0002_ÙxárÚÑ@&lt;ûE»_x0007_Ñ@)Fy_Ñ@­´Î@o&gt;_x0002_­+Ð@ÿ_x001F__x0012_w¥_x0006_Ñ@[Ã(¹BÐ@]®_x0008_&amp;§Ð@fo¼R_x0005_Ï@8¬rï_x000D_ÃÏ@oÖ}&amp;gÒ@ôEK_x0019_ÆÑ@âÔ0|_x0011_óÐ@íÂU6Ñ@¸ëI²Ñ@ÕyøÈÎ@§T+ãÆÐ@_x000B_	\:Ò@_x0004_ÔíoûÒ@[9¨õäÐ@¸"_x000D_ÿ_x0007__x0017_Ñ@:&gt;,]ÌÐ@éúÑÞÑ@UÆ`#Ð@fR«]¼Ñ@@Ôu-Ò@¯ß_x0019_S¡îÑ@×« è_x0002__x0003__x0019_MÑ@_x001A__x000F__x0007__x001C__x001B_lÎ@¢ÓÓIÄÐ@ÕáÁÂ_x0008_Ð@_x0016_x_x001A_µ&gt;©Ï@s_x001D_'æoÂÒ@õç'l_x0014_Ò@²Ôã÷òÏ@:×â'	"Ñ@½É5_x000D_$RÐ@a³Æ2_x0010_§Ñ@äp²L_x0011_Ò@HÍ'ÅËÏ@ò&gt;å§yUÑ@ 5e·zÐ@¶:þ±`îÐ@_x0010_ÙºÑ@D;LË_x0001_Ð@QY_x0007_tçÐ@_x000B_{í;fÐ@»6dM_x0013_sÑ@ü _x000B__x001D_rÏ@ðÍ=W£Ñ@ÖÕ¶@Ð@Z_x0015_&lt;µ×_x0018_Ð@î¯AÀ°:Ð@·q°¯m_x001C_Ò@_x0013_Öt'±@Ò@_x0017_».-CÏ@HÆx®è­Ñ@Q*aÛyÍ@3nD§µaÎ@_x0001__x0004__x000F__x0017_«´ÆÎ@âø_¯¶Ð@Ö,_x0017_Ù4Ñ@I/êaLWÎ@äWäÐ@¨o_x0003_Á_x0005_&lt;Ð@û¨÷AÇçÏ@äõËwÆÑ@O(ãÐÄÐ@uy&lt;Õw_x001B_Ñ@^5_x0002_¼Ø_x0017_Ð@Î_x0013__x000C_ÄóÐ@ô'Í,,Ñ@_x0017_*@ÓÁFÑ@T@_x0007_¥¥Ñ@Ä"H_x0002_ì4Ñ@×¶å×Ð@_x001C_éÆhÒ@rÁ¦1ÅÔÐ@#sËÀ'Ñ@U_x0007_³_x0014_Ð@o_x0007_þË9Ò@_x000F_{_x0006_Ñ@JÚ¼._x001E_Ò@{î$5ÏSÐ@§fEf³XÐ@yC(G¼Ñ@S_eÆ½Ñ@Zï_ý¼Ï@_x0017_\_x0014_L;[Ñ@ìW_x000D_L_x001C_Ð@P_x0004_¤¤_x0001__x0003_%sÐ@¬Ö}_x0016_Ð@¦g¬ôaÏ@¹¢ÖÅ_x0013__x000D_Ò@H±[Á¼6Ò@&gt;è_x0013_®çÑ@{íä	_x0011_Ñ@._x0011_`/k_x001C_Ï@,_x001C__x000B_â·_x000B_Ð@_x0008_ã2éZ_x0011_Ð@÷³×mIíÏ@k&amp;òÄ_x001B_ÄÏ@ÚNß{_x001D_Ò@7,_x0014__x000B_FµÐ@´\_x0014_þÚ_x001E_Ð@YñíüôëÑ@GkZJ~Ñ@µ/%ýÅÒ@ðlË_x0015_&gt;Ñ@eÜ_x0014_ Ò_x0017_Ñ@¤*ã¿íªÑ@{¾ër2Ò@ÃW·ÒåÐ@oÚ_x0017_³þÈÐ@îX_x000F_VÑ@àwÌlnÐ@Û©Ù_x0002_ðÐ@&gt;v_x0003_JÒ@§_x000B_@å_x0013_Ñ@&lt;0By@Ò@4ñÑå6Ð@¼_x001B_$äàÑ@_x0001__x0002_xW5rÐ@¼ÑB"ôÑ@ÉG_x001D__x0008_¾Ñ@@¼_x001F_éüÐ@"¼_x000D_ïtuÑ@Ö¼þãJUÏ@­%Ht»Ò@C·_x0015_@oÐ@§ãØdòÑ@×õ&amp;_x0005_uÐ@Ó_x001D_´_x001C_Ð@Ib_x0017__x0018_QÐ@_x0002_?_x0008__x0006_=GÑ@?µM_x001F_#ÁÐ@5=Xy_x0016_Ñ@á£_x0004_ÖÍ@_x0004_	ªÊÐ@U-Ò_x001B_(Ð@OÇ_x0006_¥Ï@_x000B__x0014_t_x001A_-Ð@ê¸}â¦XÑ@¤kñ%Ð@_x0013_±à_x0018_ÞÐ@z¨¼SÙìÐ@fÞ{Ñ@º»ÂÐ@ gJ_x0017_öÎ@_çNa}OÏ@Wò4ALÑ@ûÎ2«'Ð@0uV¼ê_x0017_Ò@_x001C_Ñä_x0004__x0005_YbÑ@ øï_x0019__x000E_Ò@9_x0004_Í	¼0Ò@±£iøÔ)Ð@!¸7½Ð@ÜfDR·~Í@d6?ëÍÏ@]0sB°üÐ@¬ÓCÛ{EÐ@_x0005_ú_x0001_M¿¿Ð@_x000B_ÐzÇ_x000D_ÞÑ@_x000F_Êù-%Ð@3J­S­Ò@,óWlGÎ@B,Ä_x000E_Ï@¥;_x0002_*ÒÐ@+81IìÐ@Èa³»ÒÏ@¼3`ÙÉëÏ@)bM[	9Ñ@{_x0015_]Çï&lt;Ò@_x0003__x0008_)n]Ð@ÿÙ_x0005_ ïjÑ@¡DQ_x000E_Ð@C1- ²Ï@Í/_x0004_8¾Ð@_x0016_KS²Æ_x0016_Ñ@R¬öÂÈzÏ@&lt;!màÑ@¥nlê Ñ@Êd#Ã^xÐ@_x000C_u:_x001A_Ò@_x0002__x0003_#Ð_x0012_XÒ@}rxß¡mÑ@qg_x0008_¡_x001D_¡Ñ@ß0_x000E_¦_x000D_ÄÏ@_x001D_ªöu_]Ò@&amp;yï[üÍ@Å_x001D_­]½Ñ@DmG¨_x0017_"Ò@f_x000B_Ï[uÑ@_x000F_Ä41«±Ð@e[Ö\]Ð@ô&gt;DVÎÑ@J_ÔÄyÑ@£dùU ¾Ñ@ÕnGÞ þÐ@1lÅ*&amp;_x0007_Ð@_x0002_^_x0018_(/Ð@å_x000E_óõzÐ@µv\ÑkUÑ@±=ÔuÑ@_x0012_qdýÏ@°if÷ÆÐ@4_x000E__x0007_ÖÑ@,8_x001A_ÃraÒ@_x001A_ð_x000C_ô%ÕÑ@Ð_x001F_u_x0011_ÃÑ@ð_x0010__x001F_iê_x0001_Ð@~º8obÑ@dzpà¿Ð@UæHËfØÑ@·_x0002_ßzÔñÏ@Í§¨"_x0001__x0003_ÎéÑ@¬&amp;6_x000E_CÒ@Ýë_x001B_wÐ@õË^_x000F_ Ð@*ÑA_x0008_-_x0013_Ñ@_x0014__ç8âSÑ@CnTÄÑøÑ@¸­±ËÅÐ@kØh_x0004__x000C_Î@×âb_x0002_q_x0005_Ò@Ý_x001B_ØzdwÏ@Eºpëô%Ñ@_x0016_Ä_x001D_¢nêÐ@c¦×_x000D_tÐ@Øw_x0019__x000C_Ñ@6E$W8ÀÌ@&gt;ófw¥Ð@[xJ	6WÐ@ô)úQ]9Ð@_x0010_·ÄÒ_x0018_¿Ï@N¦½«ÚEÏ@÷ïÑYTÑ@Ì´8b_x000E_ÑÐ@_x0001_x¹tµÏ@õË$÷ö_x0002_Ñ@2Üí.Ñ@oÊOibÁÑ@Ë_x000C_Ôÿ{þÑ@`_x0011_"MP­Ð@I!TÀÉÐ@__x0010_Q_x000E_ÓüÑ@_x0014_huÝzÏ@_x0002__x0003_Ó ÇÐ@¡_x0008_Æm#Ò@Ç(PâÑ@zBXèbÐ@FGß&lt;â_x0007_Ñ@0`oJoHÐ@BÞlþøÐ@ßN_x001E_ÉÌÎ@ôê/ÞÐ@))_x0001__x0006_õÑ@M¥Æ§îÐ@×°uÒ@ò@4JlÑ@wæÖ4|AÐ@Ä¥ÄDö&amp;Ò@_x0019__x001D_@ðÑ@|hh_x001B_Ð@úË#Û¯BÑ@¢¶r¡½ÙÑ@z¬&amp;þÇÐ@hI0{¿AÎ@%W_x001D_ùÐ@ã%ðBasÐ@_x001F_iNKTÇÏ@(©_x0019_T_x0014_+Ï@_x0008_~¬¦1/Ñ@6¿¯wãóÐ@[¼E' ÎÐ@ÞàÁàÒ@j#7¦hÏ@æZuQÉÐ@d`Æ_x0002__x0004_°]Ð@_x0002_AÞ{ÔpÍ@ÄÞrf|²Ð@Ëp_x0006__x0003_huÐ@&amp;4º]ªÑ@³ùi×­Ñ@Æ_x0001_äÐ@ÈC[»/Ñ@})g®ÒÑ@¦i_x0015__x0016_Ñ@,_x0012_?_x0017_ìÑ@} _x001C_TFXÒ@tbE$·Ñ@Î.GÂÃ%Ò@ÉÙ³º§*Ñ@xyoòÐÑ@N,V_x001B_}_x0006_Ò@Ç»!¨×ëÑ@ÔÿçûÑ@!I¦_x0018_nÑ@_x000C_}s¯_x001A_Ï@PþS_x000F_¶Ð@AjCÑ@f_x0018_ÒªÙ_x0018_Î@î3¿m ÷Ï@Å¹M§_Ð@¯¬_x0008_äÑ_Ò@Mø½Å°ÉÑ@ Éø¶Ò@¥_x001D_!øåÑ@__x0012_"¡Ð@¿HKRíôÎ@_x0002__x0003_-Ø_x000C__x0002_Ò@aö½ZÐ@Ô5 ÙjÑ@*_x0015_õC\ãÑ@ÃÐdÅì_x0013_Ï@¹ úÍ@%BE$pÐ@|_x001F_,Ú8Ñ@.33ú]Ñ@c¤«_x001B_#^Ð@_x0012_ù[Ñ@ûU´£¢JÑ@_x000D_®|*._x0001_Ð@(á¬²1§Î@©ÆyÝáÑ@1U0[Ï@2 qD_x0007_Ð@;©Î_x0002_Î@É_x0013_5¬Ð@ÜJ¹à5Ñ@ftõKþÀÎ@xVrÐ@2å_x0004_Ñ@éîI,øÐ@1Ü}ÑÏÐ@ö.ÝÁ_x0018_Ð@µ»giÑ@ï¡a`´!Ñ@g	ÔddÒ@ï(_x001C_-ùLÑ@¸èÓrþ(Ð@ÒÂë_x0001__x0004_úÏ@ÁÙ_x000D_ªº|Ð@wîk"Ñ@DÎ¼I_x000D_Ï@LH¢òDÑ@FK¬_x000B_i³Ï@_x001D__x0003__x001E_ÒOÙÏ@"aüÆL×Ð@ò+þgeÑ@Ñq÷¡½Ð@)_x0004_=ËáÐ@#^À;vÌÑ@rñcQ¬Ñ@Å¦Ía§JÑ@µx_ÎÏ@³¯_x0012_çÀýÐ@ç;7_x0013_Ò@Ù-2Á_x0015_¿Ð@_x0004_t¢NCþÑ@2·¾Ñ@Øw«©ÎÎ@_x0001_ÓAàô}Ð@c:Ä\ÖéÐ@2_x000C_QU°	Ð@ãí_x000D_zx_x000F_Ñ@¦Ò_x0001_æ_x0015_Ñ@"½Z]=Ñ@»«_x0001_­×hÑ@_x0002_Ð_x001E_×ÙÐ@I~ø_x0003_ÇõÑ@ãÚ¶ÈñÏ@h#MV)TÏ@_x0002__x0005_»e_x0001_Ô®Ñ@¤Ì_x0005_XÐ@ÖÖ}[Ê|Ð@ö¤ß¸Ð@ Úzà_x0005_Ð@ÀÍm/è|Ñ@õÇ_x000C_%=$Ï@.q¦ý&lt;Ñ@«C~_x0003_PÑ@r&amp;~Ä_Ð@ÔVùE&lt;DÑ@¬j Ü®sÐ@CÌß^ãÑ@._x0004__)äÌ@_x0008_"mB?_x000F_Ò@¥_x0004_ë2_x0006_ØÏ@È7Ó[}Ñ@ÄæùØfoÒ@§xÁÌÏ@ I_x001E_&amp;îÒ@mX_x0013_o3~Ð@¤5&lt;qáQÒ@¢_x0010_«ª°gÑ@Á_x0016_&amp;ºhÑ@c_x001A_¸gjÐ@_°ç'BÐ@.{_x0002_B¿Ð@Ê_x001B_Ø{Ï\Ð@?_x0005_ö2_x0008_ºÑ@pð½ß'_x000B_Ñ@s|º}®Ñ@!lêÓ_x0003__x0005_ÇgÏ@ê`dí:ÛÐ@VÞs»1HÑ@s'_x000F_{0Ð@¬§ÔÑÒ@¤×	_x0004_vÒ@hó~	këÐ@¬ôäâvÐ@_x0001_ÈA_x0002_VÒ@×1}©­Ò@_x0018__x001D__x000E_eÐ@ä$¶_x0018_ÕÐ@Ä¿è/M_x0004_Ð@pGU}Ð@4Õ_x0007_H¹Ñ@_x0006__x0018_î(ÔUÐ@@Ì±_x0013_äÑ@ú7ð]._x001E_Ñ@_x0002_ë8	_x001B_ùÐ@úlP½´Î@cÕ_x001B_7ñÑ@ãES¬õåÐ@a_x0017_yCÐÑ@6¬E`£íÏ@FÜw}Ð@ØUl:¿_Ò@ÜÊ@I=,Ð@~òN©Î@ÑlÛ®ª_x0006_Ñ@üJyk_x0013_Ò@r_x000F_6á"?Ñ@T«éSèÎ@_x0001__x0002_§Ï©AbSÑ@_x0015_t÷8û/Ò@Bµ¼_x000D_-(Ñ@¢õëì_x000F_¥Ð@÷Áâ¿õÑ@¦6/Ð!EÑ@à.vì'Ñ@fÚüÂ·ÎÐ@}N¶)Î@3Ûï½wÐ@!!0ª#yÎ@ô_x001F_¿´Ñ@eÆVåÎ@_î&gt;_x0018_áÏ@Kág_x0004_£Ð@y_x001D__x0013_MijÑ@mxðè§·Ñ@Ú/Ñ@¯µK~_x000B_Î@ÔE{FÍ@¢¥_x0006_ÿ-Ð@ÚÜ¹:ÒÑ@Òò6¯_x0018_Ð@2_x0013_*ÉåÐ@vå'¨¨Ñ@2kÆòi÷Î@ÕLWjÐ@¾n~òÑ@1_x000E_=W\ÛÐ@jh_x0010_èÉmÏ@?«4_x001E_ãîÐ@æ#_x0001__x0003__MÐ@ó¸êQènÏ@³0_x0008__üsÑ@gï=QOÑ@_x0006_£_x001B_ÅÏ@Ëõ-Î@nàÖa{_x0001_Ò@ZRxÀ_x001A_Ð@ÛÓm£UÑ@WâJ&gt;×Ò@%`¿|Ï@Û¼ÿ@_x001C__x001A_Í@_x0006_,_Ó_x0018_Ï@´Æ°zÛ_x0014_Ñ@_x0010_ÞtÉ_x001E_Ñ@]e±­&amp;Ð@Uü¶ÂÆÐ@=à¢_x0013_öÑ@_x000C_Ò²½aÑ@+ÇØ@_x0010_°Ò@ãØ=¢üRÑ@Ý_x0019_±w_x0004_Ñ@¯ÐïÑ_x0003_Ñ@P@¬P&lt;Ñ@ºíV(_x0017_ÞÑ@P&gt;Òó_x0002_Ñ@_x001D_¹ïòªnÑ@°ÃÆ~e&amp;Ò@éNHp_x001E_LÑ@Áý_Ð@;Åã_x0019__x0006_Î@ÿGï/§Ð@_x0002__x0003_åG	ÀIÑ@§2üÇdÒ@´!¼Ñ@©3ø_x001C_yAÒ@½ûH,sÐ@#ëð¿Ð@ÅT¶H¥Ð@_x0008_q¶Õ¹RÑ@6Üx@_x000F_Ñ@PÆ,_x0015_ÖéÑ@ú]/öÉÐ@_x0001_÷IÜÃÐ@ÈOèÆ¢0Î@ÄÕÏdûÛÐ@_x001D_çí_x0016_(®Ï@ÊÞ¾Î@B1bbñÍ@bÉb&lt;é)Ð@º8×qùÎ@&gt;ÍåêPÑÑ@_x001B_Ä§r×Ï@³Ï* Ð@Oëraç_x0011_Ñ@ôàÑ)ÃÏ@Ì,_x001B_M¢Ð@:ïjfÒ@IÙbM_x0010_¥Ò@æ¸ØçñÜÐ@YÊÂ_x001A_ÚÐ@-Y³Ø_x0019_pÏ@)d¶¼1_x0007_Ï@òÆ(µ_x0002__x0004_üÐ@ýútCäRÒ@§_x0017_V}P_x0011_Ð@¹ö,Ó-°Ñ@Ûª)¥Ð@ôÆ±ñ0Ñ@ÙdúõQ4Ñ@_x0010_Î¡$¡;Î@Ðà_x0003__x000F_Á¤Ð@cäm±¸jÐ@+_x0004_@_x000C_RÑ@`î_x0011_ÙÐ@ùÑ@ÎRÞSLÐ@¸4_x0010__x001F_'ßÐ@2úoóµÛÑ@wóË)Ñ@I^¾_x0019_ÐuÒ@Ý8@(OIÑ@¥îPÏå%Í@_x0001_è¡uRVÒ@OjÄ_x000F_ý_x0012_Ñ@_x0014__x0010_ãÔ_x0008_Î@/_x000B__x000B_\h_x000F_Ñ@¾1_x0001_h3Ñ@(·_GfÑ@üú[ôSÐ@ò3£	_x000B_Ï@'¤d^*Ò@_x0005_×_x000C_æ_x0008_½Ð@8*fÔ#Ñ@R{â0_x0011_Ò@_x0003__x0004_+'âY,Ð@.&amp;S¯ËÐ@À³_x000E_êæÎÎ@¡°3ÂÐ@¡Ø/¨6ëÐ@Öl_x0016_ÔSÑ@_x0003_vô2Ð@	¿_x000C_¢K=Ð@:¨_x0017_ÈÞÐ@V§òÚåÑ@)_x0001_ã/WqÐ@1«_x001F_QÐ@+GV£¸Ï@¡K"´aÑ@ÍHxÝ_x001B_Ò@ï_x0019_Á_x0008_Ï@Í¼_x0019_¨mÐ@á_x0011_&amp;§_x0013_½Ð@_x0003_Zó|&lt;\Ð@_x001A_A&amp;9_x001F_*Ñ@û7Ó#CÑ@Èä_x0013_¶½AÑ@¡.j?iÐ@1ð¼Ãå¢Ð@_x000E_³ýÁéÑ@ÓõÖîÏ@ñze06°Ð@_x0019_ÐôùÕ_x0002_Ñ@­¿#á_x000E_MÐ@lfEÏÝ_x000D_Ñ@Â_x000E_÷_x001A_Ò@:î}ú_x0007__x000B_rÑ@Zo7ði5Ð@w\_x0015_Ð~6Ï@êE_x0004_8ujÒ@Pñ_x0008_ì²×Ð@òÄ~9-ÆÐ@_x0002_v,ãðìÐ@ÓåÂ_x0015_Ð@Ø·_x001A_fÖ!Ò@fæ³_x0006_ÚeÑ@_x000C__x000C_O_x0012_UâÑ@L	ÙØÑ@_x0015_ùÌ2Ñ@_x0015_NA_x000D_%xÐ@B4åÐ@ëÐ"åÉ¦Ð@L(q_x0018_hÁÐ@_x0012_-_x0005_(ø_x001B_Ð@ö·ÉÈàÐ@?Øÿ"M0Ï@¹»pã~Ð@AO_x0001_1îòÑ@&amp;_x0017_e;°²Î@á+ÆnlÐ@"ô):ÐðÑ@_x0001_xØ_x0005_úÐ@¶?3yi_x0003_Ð@ÛXnºíÏ@hU~ÍwÐ@_x0004_@_x000C_Û_x0004_Ò@íOÜ/XSÐ@U=+-Ï@_x0002__x0003_]_x0016_élÛ_x000C_Ð@_x0012_Dbp_x0011_Ñ@rÿH_x001A_ÕlÒ@ÓûF_x001B_Ñ@_x0016_¡¸_x000C__x0002_Ñ@¨ªu4Ï@±&gt;¶w?±Ï@+Ð6³ÃÑ@ÜÛ"¤;Î@[úÃøtÒ@A_x0019__x0005_§_x0001_Ð@û¹ÊJÑ@/ØsÑ&amp;Ñ@_x001D_w1ã=Ð@_x001C_âºÓúáÍ@¡Ë#LöÑ@G%EÒ@ÂÊPF?Î@mKú&lt;_x0011_Ð@SsÝCÈíÐ@oK(dæãÐ@ ®Ú×©Ñ@Ý{"ÖfÏ@Áta¸ßÏ@;K-A,ÿÐ@Hn÷àÏ]Ñ@_x001E_jNr_x0015_Ò@`0®rë'Ñ@í	_x0004__x0010__x000D_Ð@f×aW×Ï@B!XïðãÐ@_x0005_]¦C_x0001__x0002__x0014__x001D_Ï@Êm_x0010_z_x0001_Ò@!ÿç_x000E_yÑ@¶üÈ_x0017_~_x000E_Ñ@­¢RXÁÑ@I»_x000F_*AFÒ@Gö-_x0010_?5Ñ@`ºh#÷Ð@ÙýO¤LÒ@2_x0017_µÑ@­_x000B_öY$_Ð@}R­Ò@QKÌ6_x001F_UÐ@ñÓ6_x001D_ÞÐ@Íi¢ÿGÐ@ØõÂfÑ@DSRh¡%Ò@ZODzÓiÐ@QN,6àNÐ@Æn,cH_x0019_Ð@xX_x001A_gTIÏ@gZ¡µFÏ@«®LÐ@_x0015_äeZ«Ð@R_x000D_\_x0019_Í@Hq½YûÐ@µô"æòÔÑ@ÔDó§÷)Ñ@H;ò6FÑ@ üS Ñ@++_x0007_$ù_x001C_Ñ@ø|2oÐ@_x0001__x0003_¦í_x0019_¢^Ñ@¡}ï aÏ@.z×_x0011_&amp;\Ò@¬º_x0001__x001A_Î@ú_x0013_Ì @KÑ@_x000C_n×£äIÑ@(_x000F_|³.ðÐ@×´#ßãÐ@ èðøöÑ@_x0018_Z_x0014__x000F__x0001_Ð@hÕ¦ÏSÒ@JF_U,Ñ@ú_x001E_&amp;_x0012__x001A_hÐ@²Æ^_x000E_Ñ@ß¸_x001E_£¯Ï@kÃ­XÁÑ@Çn__x0007_FGÐ@_x000E_?_x0005_°C[Ñ@6ÀIx	Ò@×µrmWäÍ@.ÑTlj:Ò@äí_x001C_ô³ëÑ@Õø[DÍÐ@:ØIó³Í@Ó.÷·	lÑ@#_x0012_QyÎsÐ@ÓO¼a_x0002_¸Ð@_x0016_þI^Ñ@U,Ìt_x000C_ÉÑ@ZV_x0006_û&lt;Ò@_x000F_atygÐ@A_ò_x0001__x0002_¹òÐ@Fä{Ò@ø	l{ÆÐ@&lt;tMæÐ@F=ÇQÒ@:_x001C_¦J%·Ñ@àÜÊÐ@MçM{Ï@ÐI_x0002_)Ñ@¯æ'ß¨UÐ@_x0001_p_x0019_WP=Ñ@_x000D_þ²WHÑ@þùåhÐ@gµ±_x000C_Ò@KÑXÂ Ð@ÿîa_x0001_CÎ@¤síïÌ@ô$¼4À-Ñ@Ð1E\ 4Ñ@_x001B_á±çÝçÏ@ì¬bÐ@_x0003_;üb_x0007_Ð@_x0007_¤BÈgÒ@×Åm÷Ñ@=5Ñ/ÐèÍ@þi­	¸Ð@Û¡´'dùÏ@È_q/¾Î@M(ÿÿÐ@|_x001F_+Û¹"Ï@_x0015_¡¤}Ð@³¥#_x0001_³Ò@_x0002__x0004_Q_x0008_å_x0002_pÒ@í_x001C_þ_!Ñ@G`çMò©Ð@±å_x000B__x000F_þ¯Ð@xV²xÐ@Î¶ç¸Ð@/b_x0008__x001D_jÐ@L[i+-Ð@Ùc_x0001_ißÿÐ@?!_x001C_·{_x001F_Ñ@£î_x0016_2mÐ@¾;_x0018__x000F_oÏ@sPèg|Ñ@Æà~Ñ@g	ø_x0015_¹ûÐ@À&lt;É5ÓÏ@_x0001_§_x0003_ÍéÐ@Ü1_x0012_¤pÒ@n³_x001D__x000F_}¯Ñ@Ju¾ì_x0008_Ñ@	j_x000C_7ªëÐ@_x000B_®ñS®nÒ@o¶·Ø7Ò@}mÍ'\Ð@j*@P[Ñ@Ï{G&amp;`ÃÐ@|ð²þwkÏ@Õ_x0004_ò_x001C_]Ï@_x000C_AÒÂ_x000E__x0016_Ñ@Âi"§Ñ@¸Pj»_x001D_Ò@³#Æ_x0001__x0001__x0003_­`Ñ@âd·?µÏ@=è_x0014_å[Ï@'Ýá®fSÑ@áhö¥:Ì@ó!O_x0004__x001A_½Î@óqoqÖËÑ@nÉ_x0002_ÓÐ@6æÞ±Ð@hf°Ï_x000E_Ð@º~_x0019_P-DÑ@Gý_x000E_*î»Ñ@rÄ$_x0003_x¦Ð@Á)'Ï@_x000E_qxõÐ@-ÿ¹n[Ò@(r_x000C__x0017_Ñ@ë$Ún±Ñ@íÿæ;Ñ@æ_x0011__x0015_m~Ð@.¢y_x000C_PúÑ@Ì9üôúÑ@m¦È¡_x0002_ÄÑ@_x0010_SÖ²¬_x001B_Ñ@_x0017_ê_x0018_Ò@÷2&lt;_x0018_L:Ð@L½Úõ_x0008_æÑ@áß(áÆÑ@0_x0010_8M_x000D_Ð@Ü.-äí7Ò@§!V_x0003_O¦Ñ@J`ÊÑ@_x0001__x0002__x0003_èlQ?GÐ@Ê_x001A_5_x000E_·Ð@Úî_x001B_BñªÑ@×TÞ)Ñ@QÊ´Ãg_x0014_Ñ@²·yËhÑ@p_x0018_Þ6CÐ@ÙÄý_x000F_ÁÐ@Ï®LSwëÐ@D©4óÇÐ@_x0016_3|ô\Î@Æ}Wî¤Í@ôùÍ_x000F_ÛÐ@_x0016__x001C_îÐ@Úu_x0011_ÙkÎÐ@ëVçY«dÑ@çHÌê6ºÎ@AU+ýjÒ@ª,ÚçÒ@:.A3aÑ@%¿&amp;Ñ@k~ByûÑÒ@1q2O0ÂÏ@êÉ³Õ¦OÐ@]_x000E__x0007__x001F_DÐ@5&gt;_x0005_©8ÂÐ@8Òp_x001B_S_x0001_Ñ@À¢ËnÛ£Ñ@Ï_x0017__x000D__x0015_³KÐ@û_x0018_ÈùiÐ@_x001F_ôüLÐ@°ñþÞ_x0003__x0007_VÏ@A¸!Á_x0018_Ð@DS_x0003_¢ ÚÏ@Îò¼#°&amp;Ñ@0_x0005__x0006_Ð@Þè®Ýn_x0017_Ñ@_x001E_¹;þLsÐ@E­/_x0004_Ñ@aýÈ_x0010__x001B_#Ï@yòÄq-RÒ@²ãÊTTdÏ@§zðêÐ@X*¢_x001C_j²Í@ä_x0004_ _x0014_ÑÑ@îþu/WüÐ@Úp¬Ï¶Ð@¼ß__x0011_TªÐ@qÓ_x0017_±xÑ@zSs7;CÑ@Ò@h_x0019_¹zÐ@íÎ]_x0001_{Ò@Â²®ò_x0004_þÑ@ïTØ:JÐ@|_x0002_d¶7Ò@°û:_x0010_¨áÒ@Tç½ÑÐ@sGL­TÑ@ ÅØ0RÑ@uJÏç`Ð@ _¡M_x0010__x001E_Ò@9¦4´±kÐ@_x0003_|	µ/*Ð@_x0002__x0005_ê´.â_x0002_ýÏ@,4_x0003_îØ_x0014_Ï@kyEÝLÒ@5._x0011_zxÖÐ@­Þ_x001B__x0004__x000E_Ñ@Ä_x0019_P1Ð@)Ìs#Ñ@{_x0012_óZÚZÑ@_x0004_¢aÐ@5çCÐÂÐ@_x0015_ª@Ã¾Ð@såu_x001E_¤_x000D_Ò@dõ_ò_x0002_®Ñ@´_x0003_ÙiÑ@××5G%Ñ@Vè_x001D_t_x0018_ÝÐ@õ­,jL*Ð@_x0004__x0011_(:¯3Ñ@Øý]ÖÐ@¾À_x0004_¢	éÑ@Ljºö@7Ð@Ù_x0007_PO&amp;Ñ@KÅª°²_x0001_Ñ@3_x0001_òÎ"dÑ@î_x0018_`»@=Ð@ø·lýñÐ@v»å_x0018_`JÐ@_x000E_§ÞÑ@³W_x001D_ÓP½Í@ý]V9u¯Ñ@¦¶¦ ÌEÑ@ºÝÍ_x0005__x0006_¶Ð@YuÒìçÚÐ@²UUÓdáÑ@â!|_x0019_Ò@1¨-Ñ@ôä§e4Ñ@­¡_x0005_BÐ@üµoaÞÃÐ@ÐQ\__x000B_Ó@_x0018_Í¥_x0002__x0003_Ñ@_x0008_£_x0005_âÿÆÑ@p]××#_x001F_Ð@ÈqøTÑ@Àï¸F¡Ð@(_x0013_ÇsòÐ@W¼raÊUÑ@Õ_x0011_ªµ8]Ð@_ØÁÐ#«Ð@T_x0002_ºÅÑ@_x000E_¢_x0017_p_x0015_ÃÐ@J?SÝcÐ@_x0014_B_x0003_mjÍ@¢ðÙl¯ÞÎ@´bu_x0001__x001E_Ð@JÁ5_x0010__x001A_RÒ@_x0004_Áz)Ï@¡Ì¼É_x001B_òÐ@ßÃÂ_x0002_#»Ñ@ÊPÉþ'ÛÎ@b,À¯Ð@WdmªÐ@#,óp×6Ð@_x0002__x0003__Ñ[_x000D_~Ï@ãÒ­®°ÑÍ@_x001A_ÖAYùÐ@_x000B_5öÇ_x0002_lÑ@»Ê_x001F_MÑ@íJ£ÌíÑ@1_x001C_|gÑ-Ñ@_x0002__x001D_¢7NôÐ@íJá¼îÏ@o_x001C__x000C_ç¦%Ñ@]_x0007_Äûï0Ð@p_x0006_`BÇÑ@_x0003__ùúÜÕÎ@È%»ÅðÚÐ@Þh_x001D_ÂÝÐ@_x0012_/­_x001F_Ð@`Bm§	øÐ@èºT¥4Ð@¬u"_x0018_Ð@Û_x0012_\_x0017_pÑ@Ô³_x0001_#öÏ@ô_x0014_v"¿êÑ@üH§ï_Ï@¢&amp;sK½Ñ@Tþ+AÒ@^Wþ+kÒ@q[_x000E_¿Í@_x0003_qª	@÷Ñ@cñ_x0013__x0019__x001D_Ò@ä¥°M_x0008_Ò@÷ê(½cgÐ@ô¼_x000E_y_x0001__x0002_K_x0003_Ð@ú3¨~éÈÎ@+ñ'n6Ï@2_x000F_þÁ_x0006_Î@O&lt;*Pg"Ï@Aäì¨ Ñ@A½¾2yÉÑ@ø*þ_x001F__x0007_ïÎ@%ÚÕäÑ@Î4ÊiE»Ñ@¹Ãà_x0012_Ë`Ð@^ R¡/_x0010_Ò@³ß«úÑ@I²-Þ/aÒ@F_x001D_Îì`_x000C_Ñ@_x001E_.Æ¬+Ñ@ÏRVEÑ@7rº¼óÁÏ@&lt;RFl²«Ð@üÆø§¡mÒ@,3Å3fÐ@ú¨_x001A_ÿü2Í@Gyy9¯CÐ@&gt;Kle|HÏ@Æ¾Êæ´_x0019_Ñ@&gt;Päe­Ð@D_x001C_7*Ð@aq$_x001A_pÐ@º¡q_íÎ@UÐñÐØ÷Î@ë_x000D_Õ¼7Ñ@µ ÞEçñÒ@_x0002__x0003_èô Þ@_x0016_Ò@.S_x0017_Ò_x0006_Ï@_x0001_m¿¶¶ Ñ@G´GBàhÎ@ÙÏ_x001B_ÐÑ@,4¥ÉPVÐ@!Vãò÷gÐ@_x001F_´6_x0003__x0015_Ñ@_x0002_bÌ^éÑ@U&lt;±Ð/üÐ@J_x0008_n-ìÐ@Ü¡8*¹VÑ@ÛaÔ½_x0012_Ñ@¾²£Ç_x0003_Î@ô:üNÅìÑ@¾ÝÛs_x001D_¿Ñ@Ú&amp;¨ ìÐ@Ø9 -:ZÐ@Gak?µÐ@z_x0018_C_x001A_øÑ@á¦{ñC3Î@%xêÂªcÐ@fê¡ì_x001E_.Ï@'ëWúHÑ@¢|_x0004_HlüÐ@^_x0016_(PÒ@M6ØyÛÐ@_x0003_vt¡TÎ@0±ÚtOÐ@éÅk-Ñ`Î@ ×çKÀÑ@	q(z_x0005__x0006_®UÐ@Íf"_x001D_{_x0015_Ð@?_x0017__x0002_lîõÏ@_x001A_B§ù7_x0015_Ð@r¡_x0004_e»Ð@[ù¢Z8°Ð@xû»	%Ò@_x0001_iGÓ5éÐ@Ô_x000E_&lt;±Ð@vY+YHÏ@E_x0013__x000D_Ý_x0011_Ñ@È)_x001A_ÝÊ_x0018_Ñ@g_x0003_í¹"Ñ@*Þ_x0018_+0_x000C_Ò@¸Ù¥T_x0012_Ñ@Çz×²Ï@?X×^?ÐÐ@ÁHî~!Ñ@8_x0016_Æ_x0018_Ò@u½³_x000D_«ÉÏ@óþ ¶»;Ñ@VÛlìðÏ@_x0019_6ªo_x0006_Ð@yyrû_x000E_ðÑ@ª(ÑúÏ@å_x0014__x0008_FÏ@m¬:Hí_x001D_Ð@MRÖÔÚÅÐ@Ó_x0012_Õ'ºÏ@æô^¡Ñ@Ö$k_x0011_tÐ@EL_x0014_×ÙeÐ@_x0001__x0002__x0018_º1_x0003_åªÐ@ÝÌ­éÑ@[$=1ÝåÐ@§º¸V_x0018_ÖÏ@¡Ðß2]Ñ@{SGÏ@ë&gt;p_x0013_i_x0003_Ñ@?½ÎÞ_x0006_AÐ@=(ÄT%Ñ@JÞ7d;ÐÐ@D_x0006_Æx¿Ð@nªF©Ð@ÄiõÖfÎÐ@úõV¿ÜÐ@OLZ¡Ñ@ûÄ0~ndÑ@´%U~Ð@n_x0005_/xnÏ@ø_x0010_Uç\5Ñ@îKí\ÙÏ@{l_x0001_Å0*Ð@í"­vîÒ@N-_x0014_l¸RÑ@ Kû°5ÕÐ@7ß_x0005_*¿sÑ@&gt;ëPc]Ð@1=7}_x0019_Ñ@Û_x0010_mU»ÃÎ@IÆwìÒuÏ@0_x000B_¢ºÎÑ@!|ZIÑ@æcB_x0002__x0003__x001B_Ï@cÖ¸]³Ñ@éÄµWÐ@_x000E_`ÑÐ@rÎ_x0001_Ð@_x0011_ª7y¾Ð@Ä_Aé~Ñ@wÒ©þV¤Ð@S_x001B_¡u_x0011__x0013_Ñ@îÉlºÏ@eû_x0011_ë	Ñ@þTwkðÐÐ@_x0014_x+åÜÑ@k_x0016_Z¥7èÑ@1x_x0002_8]Ò@´nåt_x001F_¶Î@½$$_x001A_®Ð@_x0003__x0017_kb&gt;_x0004_Ð@Põ&gt;_x0005__x0001_~Ñ@¹(jwÒ@^è/§_x0005_Ñ@÷)På%Ï@ Ç½ ²¼Ñ@9Ü.cÊÏ@#_x0003_¦_x001E_ëÝÐ@B[_x001D_ò¦Ð@ÃT¥_x000D_CÑ@Y+EéÐ»Ð@ø_x0015__x000F_i,úÐ@bczË_x0016_Ð@_èÌÒ@!_x000B_ç[Ð@_x0004__x0007_ëhDà^&amp;Ð@q/nyôÑ@ÊÐ8&amp;_x0005_Ñ@_x0010_¾×[Ñ@F&lt;ë\âÐ@ê_x0003_w_x0012_ÕÑ@Òçúóä_x001F_Ó@1äð3qÑ@¢_x0004_p'ÅÒ@dª¦_x0019_âãÑ@{O_x0010_©_x0008_oÒ@è`¶­Z_x0003_Ò@L£õ_x0001_Ò@:C}ÕÖÐ@R=­t³¦Ï@_x0017_ð§"Ó*Ñ@Oµà.]_x0012_Ð@êõ_x0008_Ð@ÿL-*¿Ð@¨½½_x0017__x0002_¢Ð@zõ3Â¹Ï@½u=®gÐ@DsP°_x000F_ÍÐ@ú_x0003_¿½d³Ò@_x000B_TÚÌÊ\Î@ë_x0004_Ï§þ_x000D_Ð@.¼ñÕØvÎ@P_x000E_,¸_x000C_aÏ@_x0006_nÅÐ@ô?Ñ¿GtÒ@pA4g¨Ð@_x000B_yáî_x0001__x0003_n_x0001_Ñ@Ó!C2öÚÎ@ïZ±Ñ@Í_x0014_ðvÏ@ú°)}ÍÐ@_x0018__x0017_È_x0011__x001F__x0002_Ñ@.ß¶Õ_x0012_´Ð@ªúóÕVÍ@:_x0010_|_x000D_~ÒÑ@i ÷[-ãÐ@&amp;¯÷ÿZ_x0002_Ñ@_x001B_õËì\Ñ@öJÂ¦	Ñ@[ãiäéÑ@j$$_x0017_Ó@£áê_x001B_Ð@*Ê_x001E_Ï@F²/û_x0012_Ñ@Í_x001D_´¡ê_x001B_Ð@h7Ç-¥Ð@@1ìôdÑ@&gt;*ù)üÐ@_x001B_õÌÂ(Ï@çºn$E_x000F_Ð@B¿_x0012_kjjÑ@È_x001E_]^a¦Ð@Gý_x0019_&lt;_x000F_Ñ@_x000F_Ñ_x0012_¥$ZÐ@_x0008_G_x0006_íewÑ@_x0010_3` Ü;Ñ@',d§_x000C_»Ð@ÙjcÉ¢Ð@_x0003__x0004_ÂC#ÅÜvÐ@R¹#éÈ~Ñ@]ü.Dø¶Ñ@_x0007_-s$ÌqÏ@|BI0aÎ@U0_x0012_iý¿Ð@I_x0001_QïZ_x001B_Ñ@_x0006_Â_x000C_åÐ@Mí_x000D_îê²Ñ@VÚ¢Ñ¹SÒ@¾ªOô@Ð@¹EÇ(Ø_x0018_Ñ@ÄÝÑ_x0004_IÑ@;ö5PG7Ò@êHC8Ñ@æäÌ`Î@ßêqëÕÏ@=	{ËØ4Ï@°l_x001B_Å£Ò@dûøºîÐ@1P_x000C_]¡_x0017_Ñ@»°"±_x0013_Ñ@¸*s­-Ñ@:_x000B__x0011_]äÐ@ù8)_x001D_ðÐÏ@(*×¥w_x0019_Ï@Pæ*ò¾Ï@_x0002_AÏ^XÑ@_x0016_·_x001C_á^Ð@_x0013_l_x0010_Ç_x0008_Í@ÕóÑí_x0008_&amp;Ð@_x0014_ 9;_x0001__x0003_41Ð@Ö3]÷Ñ@_x001A_ÞUu_Ð@mÍ_x0007_3#Ó@Ö_x000E_7Ê½Ð@_x0011__x0014__x0010_3üÐ@¨X¦_x0006_Å6Ð@Ù3_x0002_oCÑ@a T¸ÿÐ@&amp;bLr¬«Ð@T¸_x0019_Ð@&gt;JÒÍ@Bù·0õÏ@õïÅxÜÐ@6Çà_x001E_¶µÐ@´"ÖBÐ@¶)ÚÆÆæÏ@«9_x0003_c«Ñ@úÇO×jÑ@Æ_x001F_©DÊÐ@ð&amp;@Õ&gt; Ñ@È_±_x0010_Þ¹Ð@óÐ§Ò_x0001_0Ð@hÿxµèÐ@H'e+YãÐ@_x0011_NÈ_x001D_±_x000E_Ð@tÁ_x0005_Ñ@¨Ë¦Ñ@K |Å&amp;cÑ@~lÝV°Ï@_x0007_ÄØÌÒ@O³TúOÝÑ@_x0002__x0003_ð_x0013__x001A_ð_x0003_Ñ@_x001B_³b,_x0006_Ï@_x000D_Am_x001F_îÐ@_x0005__x001B__x0001_)Ð@HvÂq#ÁÐ@¹+ç2¹Ð@ÃÕ_x0005_ëÈÐ@ÿµÑÏ&gt;Ò@¸¿fn_x0017_Ò@ì³#o7Ð@Ùrëc¨çÏ@ì«aöÁ¯Ñ@ÈqbH_x000E_üÐ@ÁQ_x0017_ö]Ð@Øn_Ó&lt;Ï@AJ_x0017_[_x001F_CÓ@t_x0001_ë_x000B_%'Ð@h_x001E_@÷Ñ@Wê÷ÈÓÐ@ýOC_x0001_OÑ@ð&lt;8/Ì_x0012_Ñ@É®WÇÐ@²P²Pò%Ð@_x0005_½1c¾8Ð@Ö2©¦óÍ@Õ¼Ó_x0002_ÄÐ@þhb_x0001_·Ð@¾|ÒçË\Ð@üßaòÝÑ@J©ÞEZÐÎ@£tæ¶ÀÊÐ@#_x001C_¾©_x0003__x0005__x0002__x001E_Ï@)Ö9.àÐ@¹³qêm`Ò@±ú_x0019_/®Ð@ÍÃ9F±_x001B_Ï@UÍVÂ»1Ï@Ï/Ñä²©Ð@_x0003_ïkttdÏ@_x0016_Î!eÃÑ@ä%_x001D_BÑ@E?ê*íÐ@ _x000B_ü­?_x001F_Ñ@{äÂ9oKÐ@ÞR|¶_x001F__x0011_Ñ@pÖI_x0011_ÿ@Ï@Y¬o]_x0011_Ò@å3Lóâ´Ò@c_x0001_Ó_x000B_`Ï@ú©	_x001B_Ò@ä¿C½ÕNÑ@_x0002_|ÈcÒ@_x0017_Ì_x001D_{¼çÑ@,ÃúaQUÑ@uÛÃ_x001B_@JÐ@7J_x0006_ÛÌ@_x0003__x0006_÷6Ï)Ò@bÔNÄÐ@^}þmÑ@Ó!öØ_x001C_Ð@­_x000B_¾ LwÑ@ÿjB;_x001E_ÅÐ@_x0007__x0004__x000C_Ø_x0001_[Ñ@_x0003__x0004_gÔ­ÌZÐ@má°í{¨Ñ@H»&lt;M¹Ï@là=iMµÑ@|­_x001A_ÝjTÒ@PXE¶¤ÂÍ@ö¶A*û£Ï@¹åÓÐ@.6Y·x;Ñ@Ð\­{ÉxÑ@_x0002_Gl%DíÏ@u_x0014_[¦(_x0014_Ñ@_x000C_9ïü_x001C_Ð@Å_x0012__x0005_HÂÒ@²_x0018__x0007_L Ð@²8[ð{Ï@t¿5¬Ð@ÉÕ1_x0017_h_x0005_Ñ@ÌeöñÞÏ@F¾©î³8Ï@C"ãëÐ@ú:¸Ë°ûÑ@­*ºï ¯Ð@-¬¥d}Ò@Ò.}Ð*_x001B_Ò@Ô|5££6Ò@I/_þRýÑ@ð_x0001_~Ò¸óÐ@R)_x000D_Ê_x001E_Ó@H2_x0011__x0017__x0012_Ñ@Gx_x0001_ââÍ@î,|	_x0001__x0002__x0013_nÐ@_x0016_«g@Ï@Ç±?¯dEÑ@Ýp&gt;óÏÐ@ú_x0012_©¦Ý_x001E_Ñ@ÉEXêÌÐ@éÔ_x0007_ÌÐ@ñXÁî¶ Ñ@§H.L	Ñ@fW§,¥vÏ@à¨ Ò@Û_x000D_ó7ÈwÒ@1Ô_x001F_®/Ð@do¡¦|Ñ@D¹g¬Ñ@j	þ·F,Î@_x0010_AÐW&gt;4Ò@mqü¸~Ï@k³Yì_x0017_ Ï@Ó_x0003__x0008_If®Ð@3_x0003__x0018_êÒýÐ@nB_x000F_ì_x0006_Ñ@Y¬_x001A_CÏ{Ð@oË_x0013_AC9Ð@p`h_x001B_+Ñ@©O0ÂÏ@Îä_x0013_\ÚsÑ@_m°»¿ÖÐ@f×_x0010_?~Ð@~½Æ	Ð@:Dî%:Ð@¬QgjÆèÑ@_x0001__x0004_é&lt;_x0003_¼6Ð@EÝ_x0017_÷ºÒ@«£Í_x0016_ñ+Ð@Hv¸]¸Ñ@â 5_Ñ@ÌM­qß_x0019_Ò@(sã_Ð@B4Y+Ð@c3#¤²Ï@r_x0017_ÆÐ69Ñ@-o"©Ñ@O¶FYÿÏ@Xû\5_x000F_Ï@!úí;R_x0010_Ñ@3=Þ9§Ñ@Íw±aÐ@ç»¶2äÑ@þ³_x001E__x001C__x001E_vÑ@è#ßGü?Ñ@_x0008_M#_x000D_?Î@cÖ_x0016_,_Ñ@Ì_x0002_bw-HÑ@û_x0010_Qè"Ò@æÀúÁÚ3Î@í_x0010_a7BÑ@+(×íyÐ@)ÆÉÕ.Ò@_x0017_Yîbú!Ð@R¡_x000D_ÙoéÏ@L_x001E_kåÑ@_x001A_4ÅPÒ@ãß½_x0001__x0004_¬Ñ@¥Q&lt;IAÐ@_x0019_úv¬ñcÑ@5_x0005_çû4Ñ@_x0002_Du?÷Ï@/_x0016__x001B_ pÏ@ë!ÝÑqÉÐ@QkÀóÐ@²_x001B_¾}þÒ@ûË2_x001D_Ñ@_x001C__x0016_Ò*JËÏ@ùUGw´_x0018_Ò@ýël8ÿEÑ@¼Áãà_x0006_vÐ@óÇ_x0008_Ò;3Ï@Ô_x0007__x0001_×_x0010_iÐ@N]XÞÒ@P_x001B__x0005_ÒSAÏ@ã6O_x0010_Ð@ä¦(O¬¦Ð@(_x001A_ÖsÇÐ@_x001A_l«&lt;ÂZÑ@Ún1ß:Ñ@3vì´P¶Ï@$_x0012_:Ä_x000D_Ð@¼%¥=_x0011_ÒÑ@Ä_x000D_¡ºç\Ñ@]`u­Ñ@oç¨Î@ÆOñáSÐ@»E-{~_x0003_Ð@Þ¿Ê·	Ñ@_x0002__x0003__x0019_Ï_x0017_CdÑ@n_«&lt;Ò@SG",|jÑ@vçzÕ­Ñ@Ýh£/££Î@ ?*ï	Ð@½x_x000E_ÞæÐ@_x0011_0_x000D_òÑ@¹àÌõPÏ@_x0013_,_x0006_TNÐ@C3#hoÑ@ÄLî0¨ÅÐ@úïãÉgÐ@DËC_x0003_þzÐ@_x0011_öl_x0008_`OÑ@X¨ÆsËÑ@@TÌ³f¦Ð@Ù¾òÄ#Ò@òÉ"!wÏ@_GÖè2êÏ@Üíd{ÛÑ@Ü_x0007_±§@Ð@þ_x0015_Û_x0014_9Ð@ U`_x0015_ò2Ñ@ºGL_x0016__x0013_Ð@*w_x0003_8éÑ@lwªÎ_x0019_âÐ@¿¦ªB¼ÛÏ@_x0001_ogED\Ñ@Ö@¶_x001C_rÁÑ@m1d{Ð@_x000D_¶_x0006__x0004__x0006_a.Ï@/"ÝcAÐ@(_x0010_¾ivøÐ@&lt;_x000C_¾3ØyÐ@_x0015_Õ¬uõÎÐ@_x000C_6Ä_x0001_ÜÐ@ÈN_x000C_ø§{Î@_x0002_=´ïAVÑ@#N824"Ñ@à­.v@Ñ@m_x000B_¶Ü._x000E_Ð@ÞÐ1yÐ@ï#:yÜÀÐ@¡;¯'_x000D_Ò@_x0016_N_x001D_4SöÑ@Ë_x0015__x0012_ÍÑÓÑ@&lt;M:í_x0012_]Ñ@WàÕ}wÑ@|jTÇ_x001F_Ð@±Ë_x0013_RHÑ@èÜ^r&amp;Ñ@_x0019__x0005_!²¥Ð@ÌCRV÷Ð@Nc0_x0003_ÖÐ@±KøÑ@¢eMCµÑ@I7cÆÐ@¾ºú_KÐ@_x001C_H_x0003_t¸nÒ@Ôª¹©ÑÐ@ÓÚ'RÑ@W_x001A_äÏÑ@_x0001__x0004_ß_x000D_´ó_x0014_Ñ@¼_x0011__x0007_ÔÌÑ@SdG:[Ñ@KìëØ|Ï@C¸ÌùñÑ@âû,»Ñ@º©h8&amp;Ñ@(_x0017_Âó}Ð@_x000B_ØÞõ«Ñ@m¥_x0002_§HÐ@¯?ó_x001A_Ñ@Á!T«ÚÐ@ì}(ÀµÙÐ@¦;_x0004__x0014_Ñ@þ6·Àà_x001E_Ò@Q_x0006_¹ÍÐ@ìï;_x000F_Ñ@é_x0008_ä~iØÑ@²_x0010_&amp;ÉÏ@!U_x001E_:/Ð@aùÇõíÑ@Ó_x0008__x0001_ä¼Ð@_x0014_.ðQõÏ@o@&lt;[°Ñ@öG%·DÎ@á@Bü0Ò@ä×MÈ_x0006_WÐ@}Ü(MÒ@!_x001B_Ó' KÐ@ª;¥èOÏ@=_x0003_C¤´¯Ð@_x001D_ôË_x0002__x0004_ÿÐ@.mêt_x000B_Ò@-èØû×_x0014_Ð@#Jÿ+JdÐ@ò	_x000E__x0017_	Ò@6Ð_x0012_³Ð@Ây3Î×_x000D_Ò@)HÔv5¨Ð@vþ"xæÐ@MìdÃ@Ð@Eæç:àÐ@#çéæ_x001E_öÐ@P¿#å_x0001_Ñ@Øç_x0003_;_x000C_åÑ@k_x000D_"3MÑ@m°à_x0010_gÑ@xc³Ö´PÑ@$âúæPÑ@¡,Y«&amp;ÏÑ@èöë¤Ñ@±ú^¶÷Ð@(ÀÓmÄÎ@ðaèíÌ3Ò@_x001B_íà­¿_x0018_Ñ@4!«ÚªÎ@~P_x000F_/MuÑ@_x000F_Ò1®:Ð@_x0012__x001F_H_°½Ñ@_x0004_Æ¹C¿Ñ@_x0014_téè_x0012_Ñ@ªÕãLÒ@0îû_x0011_E&amp;Ñ@_x0003__x0005_û_x001B_ã(Ñ@_x0002_EË_x000E__x001D_Ñ@Ùïs_x001B__x0017_Ï@_x000E_ß_x0001_êæ¬Ð@­_x000D__x0007_ü^Ò@tóîBnÐ@ë_x001A_½Ð@´.µmkÏ@$¬ù5âÙÏ@_x0006_"ü»(Ñ@&gt;@XD_x0017_Ñ@P_x001C_;ëÐ@9Íú°eÏÐ@üÇ_x000F_¥¹hÑ@i[Ëj_x000B_Ò@#_x000E_W_x000D__x0005_ðÍ@³ê¿Ò@LR¢¡ÎÑ@fÂ­Î°KÐ@q¡a?¸+Ð@)¬+0¼IÑ@©8_x001B_3&gt;DÐ@Õ\-EÐ@óU_x0016_¿_x0019_Ð@¶²Ñ0knÑ@&gt;¹d_x0013_»©Ð@8¢b_x0019_ñhÒ@Ù_x0001_ýü/Ð@&gt;­gaùÏ@ãg_x0004__x0003_¯_x0008_Ñ@ò-»_x0002_÷Ð@½r2_x0001__x0002_PÑ@ÞMò¬[Ñ@_x0018_Îàb3Ð@!%(?Ð@¢=+Ñ@vhhkÐ@_x0011_ÖkzbÐ@N­náÏ@Ìç¾@"OÐ@OæW¶iuÐ@AÈáØLÑ@øÏ_x001D_{_x001C_¶Ñ@Íñß5ñÐ@O7HÑ@Ûï-u_x000B_Ó@"NA_x0011_§Ð@j»¶tì&gt;Ñ@pr½Õ_x0017_0Ñ@7_=Þ¯MÏ@°EØ_x0012_Ð@XYV:nÐ@ÓZ\¡úÑ@+Ê¹®xÍ@|ðÐ?2üÐ@_x0018__x0011_è+_x0018_¸Ï@ï_x0017_Du½eÐ@/_x001B_^­6wÑ@ù}ÕÍ"Ò@ÁõËü ¬Ñ@®_x001E_^Ñ_x0010_Ò@_x0001_?ot»Ð@!ñø_x000B_Ò@_x0001__x0002__x0004_³l8_x0008__x0004_Ñ@i-¾R_x001C_+Ñ@+/~P*_x0008_Î@w5[_x000F_FÏ@_x0017_Ö¦£Ñ@*Ð®_x0015_àÑ@x,â6R&gt;Ð@tNCaÑ@ÃíhxSaÒ@_x001A_ÀvkµÑ@|_x001C_*UZJÐ@ìÎÙè_x000E_Ò@!±ó?Ñ@*0_x0004__x0007_­Ñ@Ç½Äû¥OÐ@pD3%À_x0015_Î@µ_x000F_4÷½Ñ@ü¼ Ë4IÏ@^_x0010_GØmÐ@-PÎÎ_x001E_:Ò@9ê_x0002_½Ð@_x001F_7É"TÐ@Í_x000F_&gt;Pd_x0018_Ñ@÷d=«¤;Ð@®(_x001D_Tp@Ï@_x0008_²obª«Î@é_x001A_~SºÐ@åÍ_x001F__x0002__x0014_WÑ@{ÞØk_x0008_Ñ@_©%MÑ@ÊúB_x0012_Ð@ÿn1¬_x0001__x0005_(nÏ@_x0010__x0003_Sc_x0008_Ñ@_x000E_ÊÀÐ@`a_x0002_e7_x001B_Ó@ü_x0011_[Ð@ÔFgµºÑ@ûf,^FÎ@¯¢_x0002_Ê«Ð@«$S=¡Î@ÿþçÄÐ@ü_x000F_¤·ÚÎ@FÜ´P_x0011_ªÐ@ú!_x000D_dtÐ@ßR_x0012_"fzÑ@êàHo _x001D_Ò@Ai¡ÖÛWÑ@ÃHLÀ;Ò@=W&gt;I÷_x000E_Ï@zw_x0003_ú½_x0005_Ð@7Ã¦Ï@;Uñ©^Î@jï@_3°Ð@£_x0004_µ®Ð@ÙàY_x001E_¶ÙÐ@\°dÛbÑ@æP+_x0015_&lt;NÒ@ùõÑ¾$Ñ@àûºZ{Î@")W®ÀËÏ@ð)õ*dÑ@Þí_x000E_µ»,Ñ@lnÊý³Ñ@_x0001__x0002_ bª7nÏ@f¶eØQqÐ@0%ïx¤éÐ@dÇlJÍ@ÚsëèYÐ@_x0002__x0004__x0017_÷qÑ@2­Ï@bC® EùÑ@R_x0002__x000B_J_x000C_XÐ@ÉºKëwÑ@_x0007_#¼_x0019_ÉªÐ@äÒÞ_x000B__x001F_×Í@¼lÞzùqÒ@è~Ý_l_x001B_Ò@æ_x0007_kÄ_x000C_¡Ñ@m_x000E_ßÑ@£2è&gt;ÅÒÐ@£7BøÐ@aÉ¿xÿÏ@÷=tÑ_x001F_|Ð@²P¦±ÿÒ@;_x0012_M îÑ@Ú¦åsHìÒ@âdøv_x0018_wÎ@âr1TZÐ@{êV÷zsÐ@3êK%åÐ@¢V°À¦ÓÑ@ýú/º¤ÛÑ@;.+¿åÐ@ÈÔ)ÿâÑ@±¿l_x0007__x0001__x0002_uÆÐ@ùû§_x000E_Ï_x0003_Ð@Û_x000E_\º Ñ@¯*-íÐ@t/_x0018__x000C_6øÐ@Vÿú=°DÑ@·_x0005__x000D_»_x0003_Ñ@­Ù0xUÐ@QÅ3êÐ@ó å&lt;ÜÐ@zK%v#lÑ@¡GýEY8Ð@¡µÎ2RÒ@õ'&lt;_x0014_ú-Ñ@_x0008__x000B_ñÞÐ@Ðþ_x0004_¥ÎFÑ@Á"¯Ï@Ñ&amp;eLÕÑ@Ï~n_x0016_éÑ@°0]Á«ÕÑ@,8_x001A_Ü9Ð@ó¹O±9BÐ@bs«òÂ»Ð@Ö½vä;OÐ@D_x001C_®é+²Ñ@9â¦`8Ï@6gëC]Ð@9A­?~èÏ@ü:ãº=Ò@ÿ%_x0008_h[Ñ@»á_x0002_j¼TÐ@øìÄÌ5^Ò@_x0002__x0004_|Î8ééÑ@@ÇÜzö¿Ð@kæNHL}Ð@·â"e÷÷Í@Ôq½Zô=Ñ@(òþ_x0014_ËÎ@7Ð&lt;XÓtÐ@*É_x000E__x0019_Ó@nRÍo?üÎ@ë¼-×_x0013_Ñ@´_x0012_¨UòkÑ@Ñ­ï»^Ñ@«ÁÝºfÎ@Ú%k]OrÏ@]ëåz²Ò@I³_x0007_Ð@_x0015_Ò_x001B_w*Ð@G¤çÖÑ@M#|_x0016_Ñ@2Z_x0003_|ÍÑ@¯²_x001A_êØ@Ð@es¯¡wÐ@ô®¥ÎÓAÒ@egê_x0012__x0003_Ñ@_x001C__x0003_Ê)×Ñ@Y¸ÁO¢Ð@µCÔÂrpÒ@_x0002_3êâ'Ò@_x0004_eÄxv_x0008_Ð@GµeK_x0001_Ð@Ek©~¢Ð@|[äh_x0003__x0005_ÞeÒ@sEÿº¢Ñ@ß_x0002__x0012_ì&lt;OÑ@&lt;YhZoÐ@_x0015_p)g_x001E_ÓÐ@.å_x001B_rì£Ñ@/MO1\OÑ@pLí,W×Ð@ñI%úo³Ñ@Má_x0015__x0011_È§Ð@$_x0004_;ÍÐ@ IO.¬BÑ@±.ûô3CÎ@ÝI©ÕHÛÐ@Ö~ì3Ñ@S ÝpÄ_x0001_Ò@¦3jîÜîÐ@| ÝnKÒ@;_x0004_N¡!Ò@_x000F_Û·óCzÐ@_x000C_Ôu_x001F_)Ð@G{îY_x0010_äÐ@_x0019_&gt;pïfTÐ@_x0018_ûq;«Ï@fB_x000B_u_x0007_Ò@¬w_x001D_-Ð@ðCÈ¯_x0011_|Ñ@H{ð%ÐxÎ@|ûÁÑîXÑ@Vß³uÀÑ@kiUEØÑ@â_x0012__x001C_}2_x0014_Ð@_x0001__x0004_;ûU;~´Î@5-/Í@Ý{ÁëzOÍ@h+{_x0019_é_x0008_Ð@TOøjS²Ñ@ÉOÊTÐ@DF_x0016_µÒ@sð_x0003_m¼1Ò@YÎìi¤Ð@d"KQÓ"Ñ@£þ_x0005__x0019__x0013_Ñ@âÍaá¹Ï@X^RTV±Í@¤v+ã)_x0002_Ò@È_x000B__¡Ñ@×Û¤Ñ@¹¯N(_x0013_wÐ@±_x001F_,bÁNÑ@É_x0005_÷nÉáÏ@/=8iÏ@¯É9í¯×Ð@¡jê_x0011_2Î@Ë)@B¢Ð@Ü¢7-«ÃÒ@è¬dÂÐ@Ì\¯N¯õÐ@.¬HÐ@ì4JË_x0004_Ñ@o_x0016_ào_x0019_pÑ@ófH£_x0015_ÀÑ@K-ÉmÒ@éÂ_x0001__x0002_¯Ñ@Þ£û3[âÑ@s¦o_x0001_ìÒ@ äÖ¦_x0006_Ï@mÙc«ÔDÐ@?_x000C_Ò¦Ï@_x0010__x0008_UHÍDÐ@Ì2ÐÄ©¦Ñ@_x0014_ödÐ@s_x001F_&lt;§ÝÐ@\8Ô¼S8Ñ@å÷Hà_x001A__x0005_Ò@c\ÞÀ_Ð@$Ç_x0019_l=ÏÏ@½_x000C_Ù%ïÐ@_wBatÏ@Õ×üÀ&amp;Ñ@Ç:"á2Ñ@;h#RßÏ@,t ÝÔµÐ@§É ÷_Ï@^®"PÛÑ@Wb¢)®Ð@¹^¼ÖäMÑ@"i	qOÐ@?Ï)'Ð3Ð@ö-±¦ÌÒ@g_x001B_O(Ñ#Ï@S3½=DiÐ@àÚC_x001B_KÐ@Er!j_§Ð@:îlÛ÷{Ð@_x0001__x0002_î~6eMöÐ@ðØ_x0011_°{eÑ@Õojí*²Ï@BL¡óÐ@GÄJ L-Ñ@qÚÀ%ó_x0012_Ï@öÑ'ïÄÑ@_x0013_±À_x0005_Õ_x001D_Ð@/£i,Ö\Ð@å d_x000E_Ð@_x0018_NüJ´Ñ@¢_x0005_Hr­rÑ@_x001C_¼(²Ò_x0013_Ð@_x001B_Úï¶¦öÑ@ò_x0012_cCÐ@ÈjÙV¸Ð@Ã]_x000F__x0005_=0Ñ@ÑfùìOÐ@)£ «¿ÁÑ@ï_x0017_ÞÉhÇÎ@ÏÄ9ªeÐ@ÀyQû?Ð@º}_x000F_´1Ð@)ûÿ_x001F_Ñ@_x001A_¥ÎjÔaÏ@Âkl|Ñ@2èû_x0007_¥©Ð@±×Õ,G\Ñ@_x000D_C_x0003_TQ¯Ð@Ô÷*W´¦Ð@ÃB|¶rÒ@_x001D_ã{É_x0001__x0003_XZÐ@_x0015_Ü gÑ@ÿr\£MRÐ@¤ÄèNu·Ð@XåÄ¯_x001B_¤Ñ@O0Â_x0017_¸¾Ð@j%M,Ï@C­'Ñ@BMÊºþpÑ@º@#^ÊÐÑ@þ~o_x000C_Î@_x0015_ãFOqÐ@2þ«.å_x000F_Ò@©@`g¥ZÒ@OãÇ·ÖÑ@OãÄ®6ÈÐ@_x0003_{ýÉà_x0014_Ð@?Íø0ãÏ@c_x0017_HÓ0VÑ@òê²DÃÐ@_x000C_È»1«Ñ@	à_x0002_h_x0001_³Ñ@YoQ¦ÍÓÏ@o¼+|}Ñ@3%ã_x001A_øÐ@í_x0018_'ÉàÒÑ@@ÝLá_x0002_Ñ@ìnÆ_x001E_h_x000C_Ñ@¨óF3_x001A__x0006_Ñ@8ë&amp;YÂ«Ñ@ó&gt;¥ÔÏÐ@:t½_x0016__x001E_ûÎ@_x0001__x0002__x0010_ _x0001_³¥Ï@÷_x000D_ÒÙÑ@RÊÝ5¾Ð@õÓïÜ©Ð@«Ü_x0003_F4Ð@b CÿØçÐ@×²ï;ITÐ@K&amp;`_x000E_ö¼Ï@¬"ÉÚB}Ð@0Ã¨_x0013_YÑ@vÛDdÐ@¬_x0014__x0017_ÎêÎ@5èq°èÃÐ@_x000F_ß"ÎCÑ@=Z(ÊtÑ@L_x0001_I_x0010_é¹Ð@ñÛáÝDaÏ@¹¾#_x0015_£Ð@ÑÈª°ºëÏ@/_x0019_jC_x001F_&amp;Ó@þ6ðïøÑ@±Oiª[Ð@|ÿ_x001C_·_x001B_Ð@&gt;kYKÏlÐ@Mf!{°_x0007_Ñ@!9_x000B_Ð@_x0004__x000C_xE¿òÐ@´_x0006_uüÚÙÐ@Wº_x0004_)mÑ@eù_x001B_XÐ@º7zWÐ@_x0013__x0018_E«_x0001__x0002_Î@µ2Ï[Ò@c/uoÐ@ª!\îÇÑ@,ç_x0002_\µvÑ@c$±&gt;&lt;ëÐ@p°¯3ÉÑ@°_x001A_«¿ædÒ@éVÃR¯_x000E_Ð@_x0017_eM_x0018_÷_x001F_Ñ@)&amp;{_x0008_Ð@²ãÛë¶lÑ@dËaÌÒ@ï/"|_x000F_PÐ@e×ý_x001B_Ð@£B×4ÔAÒ@ñ`_x0003__x0016_a³Ð@àåAP,âÑ@Çgá]J&gt;Ð@TC_x0008_ë_x000E_\Ð@áÈ½Ü&lt;Ò@ïFÎ×ëÐ@!;øÿÐ@wº¬u,Î@ó_x000B_ì)6ùÎ@_x000C_¡újÑ@Ó_x0004_l_x0007_ØÌÎ@_x0014_pçÑXÏ@ËµÛxûÑ@Ý·=÷zÑ@_x0001_lÔ¸ý_x000F_Ï@n»&amp;ò_x0003_Ñ@_x0002__x0003_ñþGO8Ò@X¤_x0013_YP9Ñ@y£pg]NÐ@b²ÜÁö_x000E_Ò@BËNÏ@ö´÷jÆæÐ@yÐÅ²ªÑ@ _x000F_æìÐ@½¾k=©Ð@0 _x000C_TÑ@²_x001E_\*¯XÑ@_x000B__x000D_sÑ@_x000F_d_x0018_wDÉÏ@}Ì_x0012_ÎRãÐ@_x000B_w+_x000C_ÅFÏ@øß_x001E_ÌkÑ@ðç!%¦ÇÑ@pø_x0002__x0012_Í3Î@RVHAÑÏ@ðRoÐ@¿(ü£[Ñ@:gÜÇTÑ@)*_x001E__x000F_ØhÒ@_á_x001C_¯_x0017_Î@ex_x0010_	ì²Ï@75ÛHw&gt;Ð@º_x001B_{`2Ñ@c&amp;Ì_x001C_Ð@k9¿	QÑ@b¨1ê_x001D_4Ð@[·W_x001E__x0001_Ó@Âö&amp;_x0010__x0002__x0006_/[Ò@Oh¥U_x0015_Ð@_x0013_±í4_x0003_Ñ@.ÖOò_x000F_!Ñ@sMÃ_x000B_WÏ@¨ð_x0001__x0018_Ï@Sñ_x001D_ÎàáÐ@FddR~Ò@Z'gðsÐ@9ûä@_x0003_Ð@Oëº3Ñ@gXÄR7¥Ð@¹-­AlÑ@¦UâtÞÎ@`_x001A_ßð~(Ñ@·[ê¨ÄÐ@0Äûá±Ð@ò&amp;érÐ@?QC_'Ð@¯O_x0004__x001C_SáÐ@°K0À_x000E__x000E_Ð@ð¤_x001C_×gÒ@ÛÕ!LÖ#Ñ@_x0005_Ìl~&gt;_x001F_Ñ@3=¹0_x000B_Ð@ÅØ0_x0005_^¼Ð@Üß{æAÑ@9}]p_x001F_Ò@Õ_x0015_¤_x001A__x000B_Ð@Î!_x0008_&amp;¶Ì@íWÕtàÑ@´à÷üþÐ@_x0007__x0008_¬¯õ§ÁÀÎ@wø1D_x0013_Ó@,;Pu5ÅÑ@#_x0007_)²Á¤Ñ@§ãý_x000D_Ñ@ªWÎxç,Ó@_x0001__x0008_mÈ¡ËÐ@56U¶%Ò@.E?bÐ@iÕÝCÐ@S®×_x0003_Ð@qÕ_x001B_,bÑ@_x0006_×èÒ¡"Ï@´_x0005__x000D__x001C_u_x0002_Ð@â73e«äÐ@mE	vÛ7Ï@m_x0016_ÞÅû_x0013_Ò@wVESõÐ@(oÎ_x000D_tÐ@ûÑ%O[Ï@×Ü_x0004_}ÈsÑ@öùÎ³87Ñ@0&amp;@d_x0019_¢Ñ@&lt;åâ_x001D_BÑ@l;Z¦$Ð@_x001C_ý=ÀóÐ@Ù_x0013_T&lt;2=Ï@ÍSA=ºÐ@`_x0005_¶¢°Ñ@Örâm3ÙÐ@ä¦&lt;;+Ð@\jW_x0001__x0003_¥_x0003_Ð@ #ëëLáÐ@ÄÂ}µc&lt;Ñ@à¬=æ7Ï@ç'_x001C_²ï_x000E_Ð@èD£zÒ@]eË?YÐ@_x0002_ò1v:{Ñ@_x0005_[ôE_x0019_^Ð@DÂî`Ñ@2_x000F_jÚ%Ñ@¬"T:Y»Ñ@ Ñs¡þ&lt;Ñ@5¡{ªî_x001F_Ñ@§I"éÒ@¡¾ÿ+GÐ@{ÁqUÐ@º)ipÊÑ@n!AKKÑ@Ý_x0005_~iEÐ@6ã½]iÒ@:_x001C_ù_x0015_Ð@_x001F_ád¬Ò@À|¿=ILÐ@_x0003_,_x0017_ Y_x0002_Ñ@éysßôÐ@Hô_x0004_ä£_x0007_Ñ@]ÜðªKîÎ@_x0002_eÕ}åÎ@_x000E_ùë_x0008_Ò@òí|Ð@¤§_x0019__x0014_Ð@_x0001__x0002_Æ¹_x001C_0Ð@¬ÍôªÒ@â?B4}bÑ@_x0012_ÀrqÐ³Ñ@ÁO¢ÕAÑ@¢	T"Ï@.Ï£_x000E_Ñ@_x0013_pDWÎÑ@Æ8Xx"èÍ@$"C_x000B_é_x0005_Ð@)_x001D_g]o=Ñ@E0÷Ñ@¨y_x0017_¡Ð@_x0003_°ò,_x001A_kÎ@,7ðÆ"Ò@&amp;òH_2¼Ñ@b_x0001_ÍøÂYÑ@ÜD¼©Ð@E!þCÑ@þ_x0019_ïì=Î@_x0017_s_x0017__x0011_ïíÑ@9_x0015_¾ÇÃ_x0001_Ò@_x0002_ÃN/¦Ð@í*T ëÑ@T8_x001E_Å¾_x0019_Ñ@_x001A_³¤oü/Ð@*ÝO×óÜÏ@½y_x001C__x0005_¿¦Ð@+_x0004_µþÏ@[_x0015_ÊkÆ#Í@ª©ýW'Ñ@Z£ðX_x0005_	_x0019_bÒ@?]¦¼xÎ@y2qàöàÐ@ÀÉSîúÎ@e_x0014__x000F__x0008_aÐÑ@p°nÊÃ¨Ï@B:ñÐ@È¢í,aþÏ@y_x0002_nÒSÑ@0_x0001_¶k´'Ò@¨_x0008__x001F_ròLÒ@Ð@Ê4yÑ@µ³Å&amp;-óÐ@|DK#ù[Ð@W¢ÐKÀ÷Ñ@¯LwHàÏ@&gt;yH_x0007_ËZÑ@w_x0004_Iü¡)Ñ@°»lEÑ@Óûï©_x0006_Ñ@µí{ë\MÑ@·{8ö!Ñ@_x0007_ê.ÁõÍÐ@²OPJGÏ@ß!&gt;vë_x001F_Ñ@eÇ_x000F_R_x0018__x0003_Ñ@ì{ÜyÛ6Ñ@&lt;Õaz_x001E_Ð@Éþ _x001B_'Ó@f_x0017_~nÑ@/ Ö{,_x001D_Ñ@ôýQy­\Ñ@_x0005__x0007_{¼WÒï!Ï@¦­Ø	ÄcÑ@¹s%´FÎ@:äÏ_x0001_+_x0015_Ñ@Þ_x0015_ãËëÐ@§R" \Ï@#­°2	Ï@_x000C_u(G&lt;üÐ@?;_x001A_9pÐ@_¿°ÀÄ1Ð@KA_x0017_IF1Ñ@¹hÜî%Ð@¡ÃB_x0003_NÑ@&gt;&lt;M¤kÑ@_x000F_.o_x0004__x001B_¾Ï@B}O8¾@Ð@*õWÐ@Í¯X¾ê÷Ï@Ç©]Ë&gt;Ð@r_x0011_á_x000E_×Î@Õ_x0006_ü¤ÓÏÎ@¥ÇjåþÁÍ@_x0014_A%#_x0007_Ñ@È"Vã_x0002_Ó@¦_x001B_BÑ@ýÇ7æMÜÒ@9ê­Ñ@5~½O,ðÎ@ã4z_x0003_&gt;pÐ@÷m¼Ñ}Ð@_x000F__x0018_ë¢ÛÑ@_x001C__x000E_Ê®_x0003__x0006_{øÑ@¯1_x001A_NFÑ@ñ3_x0005_-Ò@(Ä2é×Ð@ñ¹¤å²_x0010_Ñ@»@ÂúÞÛÏ@nÄ_x0003_"|Î@;_x0006_g§uÐ@_x000C_ª'9uÈÑ@mÐ_x0005_q_x0007_Ñ@¹óîGèÐ@nWBª_x0001_5Ñ@v'ÉÅËÒ@7©_x000D_O_x0016_¨Ñ@õjBTÑ@~_x0011_ÝÅºuÐ@ÙúF=vÕÏ@ÝcRß¿½Ð@_x0018__x0015_2¼QÑ@\Uv=_x0008__x000F_Ð@1²Ð@Éë	]xÒ@I_x0002_ÀÒêÍ@mÈ_x0006_GÑ@Æ³Êø[÷Ð@_x0005_T6Ïü?Ð@ß?­/Ð@«6ZÇÑ@½Áô®#_x0007_Ñ@"§ßó·Ð@Ð®Nv_x0015_Ñ@³_x0004_øvH0Ñ@_x0005__x0006_8"_x0003_&amp;;Ñ@:5_x0018_ÙÇ_x0004_Ð@ÂÕ¸}ÔÐ@PÀrh_x0001_Ð@JØ8jÞÑ@ä_x0006_¡Ñ@)|¾b´Ð@Þ©_x0013_¤?Ñ@Z$_x001A_¶iÑ@ìy¦÷û¨Ï@Ë_x000E_¯µjÏÐ@ÓVuç_x000D_sÏ@â;«ãSnÒ@_x0008_wø¨¶aÒ@sG}&lt;¥1Ï@g}Ý_x001F__x001B_	Ñ@P;Ý£/Ò@`3rB¾Ñ@£©zx!Î@Cs¬IP[Ð@è_x0006_9µûÌ@Íaé=ÉjÒ@°rå_x000E_ÌRÐ@.qù_x0016_è_x001B_Ñ@»[Ñ2_x0008_Ñ@¹¿\µÏ@ùqxb_x0006_fÐ@»æ°¦§(Ñ@ôc_x0012__x0006_½Ð@[ÙÏ@7ËxÐ_x0002_Ñ@IS%B_x0001__x0006__x000E__x0005_Ï@\?_x001B_ÀÑ@KÃ«¼LÑ@gC&amp;aÙ[Ò@W{y!*Ð@_x0006__x001F__x0006_jÑ@Lê_x0003_b_x0001_Ò@h:J·"Ð@ø¯yS@_x0002_Ï@ü!_x0014_J0Ò@EÄTv4øÐ@_x0007_ß|{ã)Ð@,·Å-Ä¿Ò@3_x000C_Ò¶Ð@Zý_x0008_D9_x0010_Ò@|©Í_x0018_PÑ@QË_x0002_3=*Ñ@£2«ûó]Ñ@]úE&amp;¯Ð@´qò_x001D_Ð@| bY_x0004_Ð@æ2H \íÑ@9EbóÁ+Ñ@Ïý9[î¨Ò@{°ÔvÏ@ÿùSWMÒ@R_x0011_=õ~TÐ@­Aø]ÌÐ@ÿ÷O_x001A_¦kÑ@q«_x0015_)ºÑ@xÁs¿Ï@Ä½nñ[cÐ@_x0004__x0006_Ãï$fôÏ@]G^Ñ7rÑ@(&gt;C)úÓÐ@¦Ç¢ù_x001E_2Ñ@U@³EDÍÐ@ñ¿×obÑ@Å&gt;sã_x0004_ÂÑ@L¥ï_x0019_ÁÑ@w¡UÞ_x001D_Î@ï0Ø_x0013_Ñ@T4Ò_x001F_ÐÏ@½_x001B_§É=÷Î@_x0001_Ä`UñÐ@ \iÝ_x0004_Ð@ÕÞí_x0018_¾	Ñ@Ï³i-!"Ñ@#¸¬û¹ÂÐ@±_x0018_3_x0006_·hÐ@_x0005__x0001_tílÑ@»bZ:Ñ@êª#dìÑ@÷_x0008__x0001_pÒ@.4÷v?Ò@NVZ±fÐ@J_x000E__x001F_úÏ@y&amp;zù¾Ì@_x0008_-_x0002__x0003_+cÒ@|smìð×Ð@G½_x0002_-Ö#Ð@_x0002_üd&gt;_x0016_]Ñ@feã;Ò@RBê_x0001__x0003_¸ÁÑ@9b­Ð_x0002_kÑ@J`7|¯@Ð@FHQÃkIÑ@_x001E_µé_x001C_tnÒ@×Ð§ÑéÈÐ@Ì6¿&amp;øÐ@ï=å§_x001F_áÑ@ñ`îWºÏ@¤_x001B__x0019__x001C_wÐ@á;(_x000D_×Ð@©âù¶ÂÒ@§8ÝY_x0016_ Ò@ßæ|òÝ¼Ñ@+ãê__x0012_ÏÐ@Ûõ»÷Ð@¥_x0008_+JêòÒ@$_x0007_ï5Ò@J_x001E_.òeÑ@N?Q´rÖÏ@F¡±]ÈÑ@4_x001C_?Ñ@íã,Ëº4Ñ@yzO7áÐ@;sì¢9uÒ@Bï_x0010_°Ð@p_x001A_¾^tVÒ@_x0011__x001F_ê;ÊÏ@_x000C_@ç6_x0010_Î@ñ­&lt;|_x001A_¸Ñ@Ä±Ï_x001E_¬Ñ@y_x0004_q_x0006_öÐ@_x0001__x0002_Êýô¬86Ð@§@GÎ_x0016_:Ð@y_x001D_k¾Ð@å³vnlÈÐ@Ãq.­3_x000E_Ò@¾_x0007_"ÆÎhÒ@è_x0010_¦_x000D_Ñ@)8ª_x0012_µýÐ@²ãßuÑ@ÀG£N¡	Ñ@UV_x0018_Ý«öÑ@_x0004_E7MÐ@33ä?îÎ@U8øÝÍVÐ@ûî-KøÎ@½¤Ur©Ñ@/QÔT&gt;ñÎ@Ñ¤_x0013_ÎÑÂÐ@_x0008_û6 Ï@FG´a_x0003__x0016_Ð@é]ëüáÑ@Qdf_x000D_ú¬Ñ@tÚö4VíÐ@Úã;p`_x000D_Ñ@¢¼ û@Ñ@q~_x001B_¤]Ñ@úãÐ@_x000C_t_x0016_~YÐ@JøÎG±_x0004_Ñ@\©69éÐ@P	ÑÁ_x0012_&gt;Ò@8¢ü_x0003__x0004_$_x0017_Ñ@_x001B_.ïPëIÑ@L6:_x0001_Ð@ó=ÕÁ}Ò@3Øky¿0Ð@_x0012_É)n°ÄÑ@¼Ï£zIÍ@¸^_x000C_ÑiÐ@ãÃêUÝÏ@«ÿv{Ï@_x000B_¡ÇêÆÐ@ òÍÞçÐ@n°ÁuÐÏ@_x001C_ÏY^_x0002_@Ñ@à)»JfpÏ@õ2ë	ÂÐ@òØ=±""Ð@nvxS._x0004_Ï@Ï¨_x001D_OáÑ@ÍÑäô_x0015_JÓ@8UPAõVÑ@Q´:¥øÏ@_x0017_]R|;Ð@Ù_x0004_ë}Ñ@_x001D__x001F__x0011_hçïÎ@ÁTè;tÐ@Óà_x0010_]Ï@Ûèti_x001E_Ñ@Ë2°Ñ@­°ðÍ#Ñ@Õ±62Ð@;®{C_x000E_@Ï@_x0003__x0007_¯ô;}kKÐ@'Ä¹¹tÑ@	¦Z_x0004_ùÎ@&lt;þ4Ih_x001B_Ñ@çcÕÊ_x0017_Ð@tï7_x001D_rùÐ@f_x0007_v_x000D_îÓÐ@~×±N_x001C_¢Ñ@â£_x0001__x0008_F_x001C_Î@éæEØ¦Ð@ª_x0001__x0004_ÕÒ@_x0005_q_x0004_ZªÑ@Ë°¦aQÏ@Ú»ÈªìÑ@VM_x0002_díÓÐ@õáTG«Ò@_x0006__x000B_(_x001A_àÏ@_x000C__x000F_}ðÉÐ@:â_x0017_(ÜÐ@²N1ÄÖmÐ@±é@oÉÐ@-A_»ê_x0010_Ñ@àx&gt;'YgÑ@úYµµòÑ@ë§¦±iÐ@kÁ#_x000B__x0004_Ð@¿TíMåÚÑ@T¼cúò&gt;Ð@þàk\#_x0001_Í@Ù_x0017__x0003_ûâÐ@à_x0007_ùiÏ@`C=[_x0001__x0002_ÖbÐ@ã0U¡5sÑ@4_x0019_âBMÚÑ@Ô_x0002_ñ-`Ð@_x001D_Ü?¥Ñ@±IôyÐ@:jH¿ÓÐ@®uõíÕÏ@tõÖÈáyÐ@_x0005_&gt;bNaÐ@t_x0015__x000C_r²Ð@-_x0010_ØA_x001D_Ï@Q'Ú_x001C_Ñ@_x000B_ÿç_x0018_Ð@¹_x001E__x0006_Æ_x000B_bÐ@¼ßO'Ð@ã_x0016_ÿ}".Ò@@¢pÔÂÑ@2±!W&amp;Ò@?º%Ü¦MÑ@ î¸ÞÆÑ@uo_x0018_ïÆÒ@òK×ØñÐ@ä Ok'kÑ@ÍS_x001A_~v&lt;Ð@Ê¡âKMLÑ@ØPF¥Ï@gâ.÷Ð@r£" GÏ@¯_x001E_XäöÎ@§_x0018_ÔÆQNÑ@KºÈ9Z7Ñ@_x0006__x0007_%_x0002_Ù}ýÎ@&lt;¶«ïRËÑ@Åò)ªøMÐ@Õñ&amp;_x0011__x0018_aÑ@yÖ÷+_x0003_7Î@½_x000D_h[Ò@ÑÉ¿_x000B_ _x0005_Ð@¶NÊ(7Ð@Ò9_x001C_þ?Î@ß'xù_x000D_èÐ@Q×"C_x0001_Ð@¬ån®Ñ@_x000B_²d³Ï@ §X_x001D_©_x000E_Ò@Kç7êsÏ@Þ¥_x0004_eÑ@j¡¨ðÜ`Ò@tfy_x0015___x0001_Ñ@Ù,ä¹CÑ@ôÉ°¸_x000F_=Ð@w4ð~ãÐ@)iÖÚ¢Ò@Jdä¾æÐ@L+ÇÜìÐ@_x001F_ÿV}Í@½7ù_x0018_ùÐ@;l!_x000F_ úÑ@X_x000E__x0017_SfÒ@ìAÑ³Ñ@_x0014__x0001_´sLÐ@©_x000B_¾$ÊÐ@,Î¦_x0001__x0002_uÌÑ@2\5vÏ@:ÕDÊ»Ñ@ßü_x0016_¥6kÐ@_x0002_ð{_x0002__x0011_òÐ@,_x000F_icgUÐ@®KÏ_x0010_Ð@ë;Õ´JXÑ@@)Å_x0005_MÐ@tïÆ_x000F_×îÎ@Ænä7Õ]Ð@	"Hµ_x0012_Ñ@_x001E_a3çicÎ@_x0003_ZN÷æÑ@N7Y:W_x0004_Ò@_x001C_96FÎ@`XIüMDÒ@?_x0014_´ÌîÏ@6Ëþÿ¬Ð@RyÄsKËÌ@,Ã«-_x001B_Î@â{ü7bXÐ@Ú&gt;Uí÷FÑ@÷&lt;_x0019_0c!Ð@*_x001E_ÇÂFÐ@}À_x001C_é[EÑ@ýîî_x0013__x0003__x0012_Î@#_x0001_;ëP"Ð@²f é{Î@_x0013_p$OÑ@V¹¥WäÎ@" ÛÏSêÐ@_x0002__x0005_6¢¡ü¶eÑ@¸ÇÃæ_x0016_!Ò@ÚáÅ7=$Ð@wò×_x0003_\Ñ@&gt;Hqì_x0018_Í@"çãÑ_x001E_ãÐ@_x0018_AqSL&gt;Ð@¿N:Ï@#7y5_x000D_ìÐ@ùÑ³áÐ@G¨È9ØÍ@i|ÐÇYNÑ@Yá§+Ð@p	5VV Ñ@CìðÉÀÐ@Êäa¯Ï@n_x0018_XºÃMÎ@­H)yÐ@_x001E_«)Âó_x000F_Ò@_x001C_ÙmÏ@2{(ÆóÐ@à·íäþÑ@_x001D_ì9? ÈÐ@;í_x000F_F_x0004_Î@özf¥/Ï@_x0008_#_x001E_NÞÐ@²_x0019_ÚW¬_x0015_Ð@ì(_x0001_èV÷Î@_x0005_kæÉÐ@_x0013_G_x001C_lÏ@9_x001A_%?üéÏ@_x001C_V5_x0002__x0004_üFÒ@ä)5p_x0008_õÑ@?_x0018_opª_x0014_Ï@ç=½[_x000D_gÐ@_x0004_T	C±_x001A_Ð@\YÀìa$Ñ@	hëÅ_x0005_Ð@Õ=*M\Ò@Ædtãµ_x000C_Ð@_x0014_O_x000E_ðFÐ@±á+_x0011_ûwÏ@Uc_x0015_gÄJÐ@£ëñÃu-Í@ó(Í±Ð@íûøx_x0017_jÒ@y@hEÐ@Úo[ïfoÑ@Ì_x0015_3B_x001C__x0002_Ñ@¯%`Ù_x0013_Ð@ñå_x0011_oEÏ@¸	ÞJºÊÑ@ïT¨SSÌÑ@5µ\+CÒ@º_x0002__x001A__x0001_øAÏ@Õy¤_x001F__x0016_Ñ@_x000F_+õNwÑ@A_x0003_K¦_x000D_ÎÑ@Þw_x0005__x000C_Ú"Ð@S¦ãé_x001B_Ï@H_x001A_RØ_x0008__x001F_Ò@KÀa_x000F_^Ñ@_x0008_tä÷Ò@_x0002__x0003_Ñ!62õÐ@-_x0018_¤~tïÑ@;Ùo	ÐÑ@ôr`Ð@|ë¬¬EuÎ@_x0001_èZHaÑ@+cj_x0014_!Ð@çI_x000F_N	&lt;Ð@_x0002_j$jÌÎ@ºå_x0019_&lt;Ð@Q['JÑ@O e+ëÏ@Ã_x001E_$?_x0017_Ð@´4ú¨¸DÑ@ÁbáÍ_x001C_îÐ@ËåA1ôÐ@_-É¢ Ð@½ltzÎ.Ò@+_x000F__x0017_f¬	Ð@G_x001F__x0012_AjMÑ@'_x0005_ëxÎ@_x0005_ f?Ð@_x000D_È¶Ò@J¿é_x000E_Ò@×ÂÓù²Ñ@ÞÖMÃÐ@_x0007_¨û_x000C_óÑ@_x0004_Û4sIÑ@Çò«ü»Î@M	pEÐ@Ø_x0018_ï½_x0019_Ñ@_x000B_ûÇ_x0001__x0006_ÚXÐ@mÛËtþÐ@_x0005_°Û_x001B_%Ñ@¢MoBÀûÎ@¯_x001E_JèÑ@èO3ªÙ_x0002_Ñ@/îÇÐ@_x0001_¹µ_x0016__x0012_Ð@&lt;Ð©S»=Ð@_x0019_Ð7g_x0011_ÁÐ@_x000B_Pk_x0001_2Ñ@¢*_x0016_,ò­Ð@ÀÓ_x0014_³ú_x0008_Î@Ü1(ÆÑ@Ð_x0014_HZ.Ñ@ëU3k_x0002_¹Ï@äÖpgÊÝÑ@À9YÆ_x0003_Ð@ÞÔí÷Í@ÃE±Â_x001E_Ñ@öK_x0004_L&lt;Ñ@ö­~_x0012__x0013_Ð@½ª±$&gt;Ï@J_x0004_Î@QFë	Ð@ñ´&lt;p_x0001_IÒ@EÜòèÍÑ@õG¤²j&amp;Ð@Ùt_x001C_¬ùÑ@ÐÇF¨©Ï@Øôá¹sÑ@:ðÒ_UÑ@_x0001__x0006_P_x0007_2|_x000C_MÐ@@¾5¥ßVÑ@wA{\Ð@_x0017_Ð_x0004__x0016_¹jÒ@{¾.ÃÉöÑ@ìÌÀJÐ@úf4¾ÐÏ@öîSìÁ;Ñ@åâæÍlÑ@þ¤4¹uÐ@i¨PCMÑ@_x0019_'_x0010_.¨UÒ@Là_x000D_¦,Ò@§@fæµÒ@~$¾_x0006_L_x001C_Ð@ëIÃ´_Ñ@·@ÓÐö_x000C_Ð@W_x001E_ThBÑ@_x000E_è«ÞL_x001D_Ï@{Ø$ª³ÀÐ@½}¸_x0008_PÑ@_x0002_ä§_RvÒ@Iæ|¶¼yÐ@Kã_x0005_ê_x0003_Ñ@_x0005__x0008_z=u	Ð@k»x®vÑ@u_x0014_m´6}Ð@t_x001C_{kÎ@VõfºÏ@ËW_x0018_@ÎdÒ@í_x0005_þï_x0018_gÑ@P&amp;¥_x0013__x0005__x0006_2Ð@Ãa=_x000F_¯Ð@ÝÎ_x0015_AÕ Î@¦ËÎ¸zÐ@Hs_x0014_5ËÑ@_x000F_ÁdÆ5 Ð@÷NñA·Ð@Â-_x0015_;_x0019__x000C_Ð@îF_x001C_ñÈÑ@_x001B__x001E_Ä×W@Ð@_x0001_ç_x0002_ÉOÑ@YÉRÐ@ü¼ÇÁsÂÐ@´Õ«@Ò@ð*Ù_x001E_×Ñ@ØÍ\T_x001D__Ð@_x001C_ÛÍ!Ñ@Óà§ûú÷Ñ@°åæ_Ð@)±4lÅÐ@W_x000E__x000F_éÚ[Ð@/_x0004_àkCiÓ@e_x0019_¦_x0008_YÑ@?ÞõîßÿÎ@7§|±i3Ï@k_x0011_@ËlÐ@îuÃævgÑ@Â_x0008_ÙåÃ®Ñ@J_x0008_,ê_x0011_ÅÐ@öÇ£âaÐ@¢Ò«eVÒ@v_x0013__x001C_&amp;_x000B__x0003_Ñ@_x0002__x0004_þ_x0019_8 A"Ò@ôÑ¯_x0005_×(Ñ@Ý1YÄÑ@×v:(ü3Ñ@,e¦&amp;*_x0004_Ð@»eö_x0001_:±Ð@çæÞ:ÎIÐ@õBi_x0004_&gt;Ò@HvüÌe.Ð@{ìÓ½ËÑ@ÌîÁð2Ñ@ÁÜ²¸	Ñ@p_x0018__x000E_¿_x0003_Ò@òo _x0012_UºÐ@ã¿k_x000D_ÀcÐ@Éå_x0008_UZîÎ@r¶°,_x0015_àÐ@_x0016_§_.¥Ñ@=®xË^ÁÑ@ú_x0016_`ÖÑ@ò#_x0006_®mJÐ@p4)ãñDÐ@Z-M~­Ò@_x0010_b3.MÒ@°8·u|çÐ@hqé7'Ï@º$fCÑ@ZMËP_x001A_Ï@_x0016_ã²ÿ³Ð@_©¹xÅÑ@qgp_x0006_åÐ@_x0012_oÂÎ_x0001__x0003__x0004_ôÍ@_x0008_ÒÆl_x0001_Ð@_x0001_ìÞïóóÏ@ÏãiÊl^Ï@.	õôÑ@_x000F_iU×ÝwÐ@)¹iÍ_x0014_Ò@¦_x0002__x0008_\­Ñ@kó_x001E__x001F_f¶Ð@5ÂÝïºÐÏ@O_è	èÐ@Þä_x0007__x0003_ÖQÒ@@_x001B_¼2½Ñ@¾mª,_x0012_ªÐ@34ªÔ_x0017__x0019_Ñ@êKR¿UWÏ@&gt;îmløªÐ@G_x0019_&gt;/ªÎ@ ªfÐ@ekúo.vÎ@._x0012__x001A__x0017_!íÏ@V_x0011__x001E__x0004__x0007_/Ò@_x000C_?ùYÃ_x0018_Ñ@êíîQ,Ò@_x0008_Ê_x0012_[Ñ@Þ_x0019_Ï._x001E_XÒ@1DíEºÑ@c­2ð/Ñ@_x000F_É hÒ@¬EcVæÐ@_x0016_ô¸j_x0002_OÒ@_x0006_=ÿËµÐ@_x0002__x0003_¤kÕàSçÐ@Ü´S®_x0010_CÒ@ÅB.Í/äÑ@Ô&gt;ãæÏ@;õÞ¥½yÏ@mkE{Ï@ÿ_x0001_Ã_x000B_uIÑ@l¼o|áTÐ@å\p_x0004_eLÒ@ç_x001E_ö_x0010_Ò@­®Af¥xÒ@ü ¹ÈÐ@[áÝ^àÐ@½èÑR_x0001_ÐÎ@×`d_x001F_àÑ@\Ò`_x0017_ú«Ñ@0¶_x001F_ZU_x0002_Ò@Ò¬¾__x000E_Ñ@FAÂõµåÎ@Uw\m_x001E_zÐ@Öz´7_x001E_Ò@ý)	}ÉOÐ@6$Þ4SÆÐ@ãÊéÅkÐ@ÒÍ!ÉÏ@®ù_x0004_¸Ð@/¤±ñçÎ@¸_x001F_î12äÑ@»çóÒ@%e_x0019_þ$Ð@_x0008_E_x0003_[³«Ñ@Ä$z_x0001__x0003_	Ñ@_x0017_bcê6Ñ@Ö¾åF¯Ñ@rö-_x000B__·Î@Ù_x0013_tÒ:Ñ@ò;ûÍH_x0012_Ñ@©rC_x0007_=Ð@_x0013_8¨a&amp;_x000E_Ñ@ÖÜ{Ò@4&gt;2ãsÏ@ú4_x0016_b_x001E_ùÐ@bBÄI/Ï@K«Óíð½Ð@ôÒtìÌÎ@_x001F_RTèåéÑ@ÒHCüåÏ@_x000C__x0007_ñWµÎ@ÉÕ¿Ñ@#¾ã_x000F_BÐ@J_x000D__x0003_Ì_x000F_ÇÐ@Æ_x001D_zY&lt;Ï@Êbø©Ï@Ø&lt;Ò·Ð@_x001E__x0016_ÒíÐ@+_x0016_Ê_x0002_ÓÐ@_x0007_Åã6oÑ@_x0002_À_x0017_Rq.Ñ@Ê¯_x0016__x0013_PÏ@Ý2¨.èäÒ@_x001E_äÜµ_x0013_NÐ@n;ÉÈ7"Í@_x0001_¸m·_x0013_lÏ@_x0002__x0005_)iºÿ«Ï@uPX¢¯Ð@¬IîîýkÏ@_ó_x0004_Ð°Ñ@Ò¶*j\Ñ@ýb_x0008_cÝÐ@_x0006_W=6EÏ@udýQÎ@_x001C__x0003_Ó_x0008_´Ð@fÝ_1éÏ@Xâ«0,Ò@§_x0001_:ÏÝ_x001E_Ñ@Ö8_x001C_»#Ñ@rà¶)¡_x000E_Ð@þ_x000B__x001E_KúÑ@×RPY,Ð@ßÔçùÏ@_x001B_ÎºUÆÌ@ÒlP_x0007_g]Ñ@_x0011_Å_x001F_AÑ@Ìö¬µnÏ@_x001E_´|úLÉÐ@Ò_x0005_bvÏÐ@ê%°}Ë9Ð@kùt½jÏÐ@éÌTv-Ð@_x0014_ÑZ_×ËÐ@/0s)Ò@Öáì¤ÐÍ@pèÎ°$)Ð@_x000F_O%"T:Ñ@¢¦_x0002__x0005_ßLÑ@¯ë_x0006_QÑ@Å%º_x0002_HËÒ@µÄé_x0005_¤_x000F_Ò@ún_x0012_ëÑ@_x001A_¢oÑ@]g\w­¹Ñ@&amp;Ï4ùk/Ñ@É%Õbà_x0011_Ñ@_x000F__x001A_×³_x001A__x0003_Ñ@_x0017_©1Ã«¨Ñ@{)_x0011_Ö;pÒ@	¤¥¨Ñ@S°; Ð@'NêW_x001C_Ñ@_x001D_ÉýÞKëÒ@`z[_x0015_#Î@r6éî}Ñ@{_x0011__°.Ò@ã~ÆY:SÐ@½]©"°Ñ@8Êâßì¿Ð@u'|~2²Ð@õ#®iFÎ@RÝ_x0001__x000B_ÞÐ@â_x0008_P_x0004_AÑ@e_x0012_6Ä)_x001F_Ñ@A¹XtîìÐ@_x001B_I_x0007_]Ò@@L+Ý=Ð@CE_x0011_IÐ@9Ö/Ñ?$Ñ@</t>
  </si>
  <si>
    <t>15ba655d8eac3acdc53c077fead3909c_x0002__x0006__OÅÈö_x0002_Ñ@_x000E_B~w_x0006_OÑ@hÚAM6rÒ@c #á®Ð@­¬_¢ËÑ@cNÇÑ@Z}D&amp;Ñ@û_x001F_xLSÒ@L_x0004_ÿ¼8`Ï@OKÃóÑ@þñù5²¥Ð@mGT,NÑ@_x0004_ÅK¹8Ñ@&amp;_x000E_¬çÇÐ@ªþð·Ð@¹Ogþ¬ÒÐ@í²4Æ[÷Ñ@)Ò	Ñ@'³!QBÐ@»0_x0003__x0011__x0006_Ñ@¿èIpÊUÒ@H[·ªÏ@_	ð¥¨ùÍ@Ñá_x000F_ÔÐ@_x000F__x000C__x000F__x0008_þÏ@0ì/yf_x0012_Ò@¸÷7p_x0001__x0005_Ñ@8ûã·÷Ò@¶Nö®7Ñ@_x000F_âL·?Ð@_x000B_YIZÑ@ÅI¶¦_x0001__x0003_ÑÑ@Øî45É=Ò@:_x0017_YÓÒ@bàEÍÐ@êj_x000F_ Ï@âÀ2&amp;Ï@qT^.ÆhÐ@wçÆ±_x0002_Ð@bÑÑÎ¯¢Ï@^cáãÝ_x001E_Ï@0ª·~ôÐ@_x000B_Ã¹ñ(²Ð@±¦³ÛsÐ@®öüq,NÐ@Ì¼ª_x001D_µ:Ð@óhDß}ÍÐ@ü?²(p¡Ñ@fgO_x0005_6ÍÐ@bàsD_x001A_jÒ@M]/Fÿ+Ï@E_¿ÁqÐ@_x001D_¦n:aÒ@Kú_x000F_ðyÎ@^ñòGìÑ@(&amp;ÄâÐ@uq¥3¶Ñ@ø+_x001A_¤îÎ@2î+{±Ñ@N@Û`EÒ@._x001D__x0014_âMÑ@_x0012__x0018_÷p_x0016_HÎ@ì:è_x0012_ÛÑ@_x0001__x0003_ÐÚëKÒ@o;ÒõÐ@èÉÊ[NãÐ@ÂG¨æ±_x0016_Ñ@k )xmÐ@» Óø&amp;_x0017_Ñ@[`DùµVÑ@Ð|ÍÎNÒ@¸_x000B_ü6_x0008_rÐ@nôÑRÏ@£ö;eÀcÒ@EÓ]GâÏ@â_x0019__x0019__x000B_KÐ@À_x0015__x0018_ºÐ@¶È$_x000F_Ï@_x0003_ÄÕ_x001F_:Ð@ÙL³³[Ñ@Ë|,«pÎ@TFðwèÒ@-¯¨_x0014_Ñ@é\à¿g Ñ@z{Í_x0002_GÒ@ÓÊÒ_x0012_)Ï@°ðýy._x000F_Ñ@,^_x0004_RÞdÐ@´®_x0010_i;3Ñ@Y_x001B_RKÒ|Ñ@×èÄ_x0005_ÍEÒ@G)ØòúÐ@~_x0018_}gÿ_x0012_Ñ@ï_x0008__x000C_»@ëÑ@ÖYÉ'_x0001__x0002_²_x0015_Ñ@©§9ÝµÑ@.ÐIÍ¯ùÐ@jPÖér?Ð@ò_x001D_	_x0013_SÐ@D·õ_x0002_®Ï@&lt;v°KÅöÑ@UÝÑ®ûÅÑ@î{ZIç_x0011_Ð@_x0011_/Â_x0007_ÁNÐ@Þç°CÐ@ÆØ#w__x000C_Ð@uP*Ñ@û(Ç««PÐ@HZ_x0014_hÑ@+ð²h^Ñ@_x0004_N&gt;CÑ@_x0010_¿_x0019_$_x001A_Ï@¸æ_x0010_´Ð@_x0003_	{¾NÑ@·_x001B_º¡¯Ñ@¼=·ýÎ@×_x001C_oïÐ@ªwÅ_x0011_K$Ñ@_x0002_²DÂÇÇÑ@.«=AÅãÐ@Ëp_x0013_'TÒ@Àm¹_x001D_R_x0006_Ñ@d$_x001B_@ÊÂÑ@¥oï_x0012_Ì¼Ñ@_x0007_øÌ3ÀÑ@Õî5Ó_x000C_Ñ@_x0001__x0003_F}å_x0002_¥Í@x_x0001_v_x001D_ÊÐ@qbæ£è«Ð@)¯¯ÔÏ@c	i³L!Ñ@cXÐsuSÐ@±¾îÏÌÐ@ÎÇÞ(ÒÕÐ@·æ(_x0001__x0018_Ò@_x0005_2òÃÒ¡Ð@_x000C_¿ªÅkÑ@Z*ñ¶Ð@&gt;_x000F_¾¢ØÐ@g_x0001_Ïö}Ñ@NÈFÍÏ@¾28áÎÑ@b¡NÚ³Ñ@DÁ`ûêªÐ@sÆå_x000E__x0018_Ñ@_x0010_4ý`Î@§&lt;¯_x001B_pÒ@\5_x0011__x0003_îÐ@¢µg*¾dÏ@{ÐN#Î@dÚGµäÄÐ@¤çµ_x0001__x0008_¶Ð@ÛK_x0005_2QÒÑ@oxGONÐ@Ú!J$8Ð@R¾ùD¡ÁÐ@S[¤Ý_x0007_Ñ@Ícl_x0002__x0003_eFÐ@_x0002_C¿nÄ5Ð@9G=&lt;¤àÐ@ã_x0002_MQmÑ@|:A$Õ!Ò@àî6_x000B_Ì_x0002_Ò@_x001C_¹ª_òGÐ@¦|q½`Ñ@_x0004_Ë§_x0010_8HÐ@MîØ~g#Ï@?³Õ5ðÑ@z[[rÐ@0ÞÅÖf{Ð@Æ}8ck-Ñ@ÓÍ­ûÑ@ù¶_x0005_åôÄÒ@â½æÐ@µá_x001E__x001C__x000C__x000D_Ò@ÁèY4øÐ@_x0013__x000E_|_x0014_(zÑ@_x0018_5àM¡PÑ@_x0001_zqcÔøÑ@MÝ¿¼ gÏ@@G_x001E__x0018_SÑ@._x0011_}_x0018_6Ð@_x001C_èêý$_x0016_Ò@8øÂhAHÒ@ê=)8úÐ@0¬±uÃÑ@YÃ3(7°Ð@6_x0003_ÉQº_x000C_Ñ@)=ç_x000D_¿¥Ð@_x0002__x0003__x000F_£Më«ÓÏ@ÈNÛ¬GÑ@E]_x0017_`Ð@VU¨ÞËÚÑ@Vd;H¾äÑ@_x0015_{ï!_x001E_CÑ@Îù_x000C_'QÎ@_x0002_Õ¬_x001D_ÎºÑ@!;HÂ*GÐ@_x0007_7#Ý£ÈÑ@s5#ÿbxÑ@_x0013_¿íO_x000D_Ð@_x0012_RE¡&amp;Ð@J)N4_x0013_ßÏ@_x001D_èl1v¡Ï@,_x001B__x0017_ÜÐ@ä_x001B__x0010_a-.Ñ@ÄäJíkÒ@Ì7YÚ¶_x0003_Ñ@§/¼rj{Ð@{CrgÐ@yÄwòkIÐ@W_x001A_æ¸1Ð@Õ5NQ¡Ð@¶_x0001_G½Ü4Ñ@_x001E_÷ô4AßÐ@?ØþJ}ÿÏ@rK3Å(_x0013_Ð@'_x0017_Ññ°LÑ@¾wLÐ@JvWMMüÑ@²ìÊ!_x0002__x0007_×Ò@êÚYÑ@ÝJ¨_x0018_M{Ð@Çh¨É_x000B_Ñ@±àT_x0005_0ôÑ@_x0011__x0004_./Ò@Ds;ÕKÐ@Ñ_x0017_3&lt;­¯Ð@¬_x000D_oÍ÷jÑ@_x000E__x0010_ÒLÚÒ@_x0015__x0003_Y§_x0013_Ð@"\_x0006_^ÓÄÐ@¬î29;¼Ð@TØ_x0015__x0006_¹ÇÐ@z_x0012__x0005_ô6_x001E_Ò@£ß5égÑ@óägOnÑ@¸ÝnqÑ@x~wN&gt;Ñ@ûy_x001E__x000B_Ð@_x0010_õ°©Ê_x0015_Ñ@_x0002_2Â_x0019_OÒ@Í_ÇâèÑ@Í_x0001_v¸_x0007_Ð@j_x0016__x0007_SÑ@Ï³ò_x0004_hÐ@nd×¯ÏèÑ@ø/_x0013_áWÎ@×_x0007_O"²Ð@_x000D_¿*®®_x000C_Ò@_x000B_ã_x001F_aâÐ@9üî¦´Ñ@_x0001__x0002_yÌ#Ñ@³}Ä3RlÑ@Þo°ÄdÐ@þ_x000D_Õ®þÑ@å×jkÐ@¦`ûu»Ï@Ï_x0018_¹lÐ@W_x0013_®_x0015_BTÑ@Þ8moÐ@$"Á¾öEÐ@bÝëI®½Ð@ÁÑ"2Ñ@ëh¢&gt;órÒ@Ëa@ ÊáÏ@(_x0010_Ü ·Ñ@:¶ùNÒ@¨_x001A_ÕÃº/Ï@¦åã×_x0011_Ò@úªmÐ¬Ð@Î_x0012_s_x000E_«Ð@8¢¦¡&lt;Ï@¯V$_x0013__x000E_Ñ@_x0011_v¶®.sÐ@Ðä_x000F__x000B_7_x0011_Ð@®F_x001F_5Î@UÅ2»&amp;·Ð@|K_x000C_ìl%Ò@9ªô³¢·Ñ@*ã|ò_x001F_Ò@í_x001D_z³_x0006_Ð@.# ³Ô_x000D_Ð@©E_x000D_Ç_x0003__x0004_ñÁÏ@Xp(	í_x0012_Ò@È¡lÙíÏ@_x0017_¥SQjÍ@_x0002_wj·±Ñ@ú_x0014_kÐqÐ@÷Ü_¯Ð@ËkìÅÀÑ@à_x0010_&gt;°òÑ@_x0007_Ä_x001F_PÑ@jl_x000E_Ó²iÐ@ðNÈ_x0016_J_x0015_Ò@+Køí_x0007_%Ð@P¾1Oi¬Ñ@ÏÆØ2K_x0001_Ò@»_x001E_Î4Ð@êÕB_x001B_ª\Ð@_ÿÅ_x0016_NÏÏ@ís¯òÌ Ð@Ná&amp;ç Ñ@S_x0004_öA£©Ð@ 1ÇÊ@Ð@R_x0017_-hÂÐ@½Aû7íîÐ@_x0018_O}ÅyÐ@¢_x0019_-4[CÐ@§ã?§Ð@Íô¶_x0019_³Ð@Ûø·¢_x001D_Ñ@Xyá*Ñ@"ED]ÒáÎ@8[%_x001C_·Ð@_x0001__x0002_jÁÄËìÒ@/ ùÒDÎ@YµùômåÑ@oq?_x0007_Ð@7GçÊÒ@z |È;Ð@_x0004_Ó;}³mÐ@¥b3{ÜÏ@òþKVc@Ð@s§w­_x0002_Ñ@QÜ¿(fpÐ@R _x001D_ÁóÎ@½!fbÒ@¬_x001F__x0007__x000F_Ò@¢Ü²h_x000B_Î@¡kç?0Ò@_x0014_i_x0013_EÑ@|=aIíQÑ@ú_x000B_áu\Ð@(«_x000D_5QÐ@KÞTÕ\9Ð@õ¿jøÃ=Ï@§ó_x0013_¬Ñ@lÜXØlµÐ@£l_x001D_ôê³Ò@_x0012_¦F¹;Ò@_x0017_ _x001B_±!ªÒ@_x0006__x0008_NWkpÑ@aônð/Ñ@¤¶æ`±Ï@¿fgC4ÁÐ@ÖôH_x0002__x0003_/0Ñ@KHgw_x0018_Ò@ùTZ|`Ï@_x0017_é¹&gt;WÒ@&amp;*ÏÐ_óÏ@â.[É_x000F_Ð@¨»ìUÀEÒ@9µ¾_x0006_hÑ@H¼x¨MÑ@ðÐ×Ò\êÑ@äñ_x0002_ÔÒÔÐ@_x0017_êúµÜ[Ò@jÙÖJ#òÐ@¤Ïn_x000E_ä¹Ñ@÷_x0013_B÷^4Ð@:=%zWGÐ@Xîö04_x000C_Ð@éØ.»_x001C_Ñ@ØlDÏ@[­V¥¶Ñ@E+z_x0012_|Ñ@¸](ÍjÑ@¯«Ë÷PoÎ@+vèoüÏ@i¼ùû¢_x0010_Ñ@^_x001E_¹__x001F_íÐ@öþmáùÐ@¿Ðþ_x0001_hÏ@Ûå&lt;ù_ÝÏ@b.ØÏÑ@§ÈëXÐ@¶rÛ.HKÐ@_x0002__x0003_L_x0004_àor_x001E_Ò@cêº*¿úÑ@±AÓ{TÑ@fV_x001D__x0014_+Ò@_x0013_1_x0002_r²eÑ@Ã¼ zvHÐ@_x0012_ßS ÏlÎ@J´ÊXÐ@òUWÍTÂÑ@©ôÌ_x000D_gþÏ@_x0007_/n_x0005_ä_x0003_Ð@E1_x0005_T}Ð@ÆãN_x001B_B¢Ñ@6w£º_x001E_Ò@Ü_x0013_ctåAÏ@;ÆÅ®&gt;«Ð@º&lt;i+Ò@&amp;È_x0017_ó»ûÐ@ëÎ_x0001_¦#Ñ@ä×É`ÓÑ@µæZ_x0006_ÎÐ@5É_x0018_¡ÏÒ@Ç^_x0016_5ÚÐ@_x000F_%µÆ Ñ@_x0013_ãÇ¸þ5Ð@Ç´_x001A_¼sQÒ@ARêÙÒ@ÀÀvQ*DÐ@È¾_x000F_Í@BI__x000C_úÐ@_x0017_u_x0002_Ò@±­_x000D__x001A__x0006__x0007_ª%Í@ _x000C_û_x0006__x0013_Ð@X-8åáÑ@ø'_x0008_bÐ@ÜÐåRÐÏ@È	¹L¹_x0011_Ñ@¡]Ñ@×ÊªqÐ@Ì_x0001_Ëÿ.ÊÐ@_x000F_Ë_x001C_©Ê_x0012_Ò@Å_x0012_R XrÒ@©­fÑ@M~&amp;¾ËÏ@ö¦ÞùÐ@Í£=*ÎÑ@_x0017_¶ös!2Ñ@Ê)_x001A_A¥SÐ@_x0017_¤_x0011__x0015__x001F_.Ñ@_x0010_U_x0017_çsÒ@'_x0015_&amp;_x0002_Ñ@§¿u2bÒ@3ð_x0005_lÎ¬Ñ@fÞ7b_x0019_;Ð@_x0004__x000E_ÆÑ@_x000C__x001E_ÍqE_x0003_Ñ@à&amp;K	_x0012__x0010_Î@_x0012__x0015_x_x0014_ÂÏ@`Ï¤8jYÒ@;ï³OW¯Ñ@àF-2Ñ@ÄÞè1uÎ@I¼vÙqÐ@_x0003__x0004_{:/_x0005_Ð@Ï­_x001F_X\åÐ@_x0015_sÑ@+t_x0019_×·áÑ@x_x0017_v]lÐ@d%YxýÚÐ@Ùv(è/Ñ@«_x0018_c^ÉÏ@Ö_x001E_ÕÍ²òÐ@À_x000B_ì0u:Ò@_x0002_Þ'*ö1Ñ@_x001C_R_x0014_ß`ßÍ@`^I$oÐ@à_x0012_h[½ Î@`Âl¶&lt;{Ð@x_x001A_H{Ñ@_x000E_¸QÅ´bÑ@vA(tçÐ@6Ø£_x000E__x001F_Ï@gV*/_x0010_Ñ@´GK1®¨Ð@ýSÙ¨PÑ@=ñ&lt;Y[_x0014_Ñ@qMv_x0012_ÕÐ@_x0004_â*ûÐ@Dòb³¯_x0001_Ñ@¤ß_x001B_ôEÒ@ØÁ9B¥Ð@¯£"?TÒÒ@J¼T_x0019_kÑ@¦ÞµZÐ@áhì_x0003__x0005_UÑ@ÊáÞúcÐ@[CÏ)_x0005_Ñ@^wÌ³çiÑ@'_x001A_}ûÁ_x000E_Ò@wéE_x0007_÷Ñ@_°½zÑ@C,»Ù)Ò@·_x0011__D.WÐ@£è84_x0004_óÐ@Wbè¯èÑ@)_x000B__x0001_¯òoÐ@Â§_x0013_ÄSÐ@$_x0016_PVOÚÐ@y_x0011__x001D_6ÓÜÎ@l_x0019_B5FÐ@nÁ$ñZhÑ@å_x0010_CÐ@r7_x001A_5)_x0007_Î@_x0003_y_x000D_µ_x000E_Ð@*"î5lÎ@ö-©_x0003_jÑ@ön¿øÑ@e´Q=_x0012_Ð@9vî*«Ð@°ªïå²LÏ@`«qëÐ@_x0017_câ¾ñÑ@_x0015_Ì¦~_x0016_Ð@wô8¥,òÎ@ kí_x0002_,Ñ@î_x0010_ûãoÑ@_x0002__x0004_ù¼&gt;GÍ_Ñ@®_x0002_§_x001D_q÷Ð@@Â uÒ@_x001C__x000C_ODÑ@"Öí5Ð@_x0006_Fxà#Ï@`yÛI_x0006__x0013_Ð@c}Íã;0Ñ@î¿_x000D_g´oÐ@W_x001C_uQÐ@Ø)·ýfïÐ@_x0004_Åc­_x0017_Ð@ðz_x0017_9Ñ@sìø¬»QÑ@V`_x0015_ÀÐ@_x0012__x0016_Ôóx_Ñ@Ð Ó¨_x0010_Ð@ä{_x0004_Ñ@tF_x000D_¦Ñ@sá»b_x000F_=Ò@ÄýàAu¢Ñ@½\áÐ@¶½h£KÎ@O_x0001_lÉSÐ@¤á_x001D_^HÑ@M²aÔö&gt;Ñ@¹_x0004_Cµ]MÐ@GÏ2_x0001_¤Ñ@DD÷ÓÎ@ô)»£_x0003_Ñ@[¸k_x0002_ÉáÑ@eËÃ_x0002__x0005_à7Ð@_x0017_|FSóÏ@_x0006_o `ÍÏ@èyQÖØÐ@»gâ_x0019_GÒ@ÛÜ&lt;NìÐ@+¹eÙ7Ñ@èe¥)¦¢Ñ@ø_x0002__x0001_ªq¬Ï@_x000D_6+SQ#Ñ@bÎ_x0007_÷GÑ@Ü¶_x0007_÷_x001D_Ò@~~lÌ_x001A_Ð@#õöê_x0019_Ï@V_x000C_¼¥AÑ@ÂõÈ?OÐ@²_x0003_º_x0004_]¡Ï@êBîÃSÑ@,Ëf|ÜÐ@ßÉïÚàÏ@À_x0005_²ZAÁÑ@SãÍNíÒ@xrþ¤_x0017_YÐ@/_x0011_Q_ÙÔÐ@BüxãSÐ@¿_x0003_£±x!Ð@³`oiûúÑ@ÌÝ_x000B__x0017_Ñ@(Jk´.ÞÑ@ñØSC¿_x0004_Ñ@3PÕ~iÈÐ@!_x0011_dá_x0008_ÁÒ@_x0003__x0004_Á_x0003_]_x000D_^Ñ@_x0003_Ø¯eÛFÐ@öK_x001C_Ò@&lt;³R×@Ò@µp_PDYÑ@»üwKÎÒ@_x001D__x0008_²ÒaÑ@6²_^/Ñ@±^ì¬GNÑ@_x0018_syaÐ@ª¼Ú$_x001D_Ï@ü6àC_x0002_£Ñ@_x001E_ÜaY_x0015_!Ð@Tãý­ó]Ñ@[G_x0007_gmÑ@Õ5_x0017__x0018_9_x001C_Ò@&lt;PÒ_x001A_!ÖÐ@k3_x000B_i´Ð@_x001C_ì_x0015_R_x0014_Ð@H_x0001_ZÖ%¸Ï@`kÎä/kÑ@ä_x000F_k_x0015_Ò@+ÊQ_x0016_ìþÑ@¢_x0007__x0017_É5Ð@¬_x0014_¸ÌÎ@«^b_x0007_[~Ð@¥ïL·9¼Ñ@§Þwª_x0019_LÑ@_x001B__x000F__x0013_¢õÑ@z²ò%:}Ñ@6_x001F_ÔCJÒ@"²ê_x0002__x0003_©Ò@º'ov¶Ð@sÉhò¶Ð@ãp_x0008_BvÒ@_x000E_&amp;_x0012_ùD,Î@ &amp;§7uÑ@Ã×Ù3Ñ@_x0005_ðxÛ?ÿÐ@_x0003_Â_x0016_uÒÐ@êL`X_x0015_Ð@«+8çÄÐ@(éïË6Ð@*Þ_x0006_Â_x0010_Ñ@ _x001D__x000B__x0005_÷XÑ@½gµf©Ð@Ð._x0004__x0016_òÎ@O¬_x0017__x0008_åÏ@_x000D_ÑW¹û_x0017_Ð@(ãf0ÆÐ@í=_x0015_8_x0001_Ò@iY,ÆÆÑ@S_x000C_Gb¾nÑ@Ìë1þRÎ@$_x0006__x0002_9æàÎ@Ú¸B_x001B_"0Ñ@¤¹!Ñ@²íÎ%PÏ@ûBÆªõ_x0016_Ò@ Ãr¸PPÐ@ä?®Æ_x0014_¥Ð@³«dBÅ.Ñ@DmáÕÐ@_x0001__x0005__x0013_t_x0002_X¸Ï@÷Ög~NÒ@NYñy¢PÐ@=´WM^Í@ÍÇ?g_x0019_Ñ@_x001D_cøDCÐ@ÝûW_x001D_Ð@{fI.Ð@Õ°ÕjOÏ@ÓÆåè1Ð@g×xÅÛòÐ@Ëm²Î@ð_x0002__x0006_xÑ@þÏ;(_x001C_IÏ@_x0007_ß_x001F_ý_x0016_ÕÐ@ïÑ_x0006_ MÒ@ªP#*9SÑ@¸&lt;"¥kmÐ@g`èÐ(£Ñ@X_x000B_K·îRÑ@±D6Ð@æëÇz¸Ñ@_x0005_ý«ë_x0008_Ñ@ª¨Á¢yÑ@_x0004__x0014_»c¯Ñ@g_x0008_|íMÐ@äÅ_x0003_:(Ð@ég5Ñ@rÃ§b_Ñ@½P}ÌÒ~Ð@-á_x0008_-lVÐ@ä]jO_x0002__x0003_â¦Î@	W2×³RÑ@I_x0010_?_x0012_Ñ@jÓ oÐ@±á3´6_x001B_Ñ@PºÃÐ@CXÂp1Ò@	T¢_x001F_3DÑ@Ñ0y	"9Ñ@?_x0002_Óª_x0011_5Ð@!Âv= Î@´Ô°.H_x0002_Ð@@?.ù×Ð@ð+_x0019__x001E_cÐ@«ík²äKÐ@¼_x0012_ÛÐ@éaË_x0010_Á@Ñ@Ë.UJuÐ@_x000E_èxQZÎ@s ñ_x001B_Ñ@_x000B_µ_x000C_0Ñ@òà²1÷_x0017_Î@_x0013_DúAÐ@z9	3_x000C_ÎÐ@k¿¯_x0014__x0001_Ñ@¶NË_x001A_Ñ@Q_x0008__x0007_YÏ@ïÌµ£%/Ñ@©_x000E_eÿÐ@"g³µÀÐ@ÏË)ëRÑ@û_x0001_ÜaÑ@_x0003__x0004_³_x0010__x0010_9EÏ@#å'DÙMÐ@,ÑnÝPÑ@ðXÝÐ@ÅèõÃÍ¸Ð@Ûá_x0002__x001E__x0012_«Ó@:5ú¯ÎÑ@a:Ã${ÖÐ@È_x0001_N·OÐ@_x0017_)±OÚÒ@34_x001B_ÄÑ@5{p_x0012_Ï@P_x0002_é»_x0008_Ó@_x0004_ôð#ûÐ@;¨¶_x0016_Ø_x001F_Ñ@)Ïq)RÞÐ@ó¾jEf_x001A_Ñ@²JX¦_x0013_Ð@Ä²p~§Ð@«Ík7_x001C_Ñ@qóö÷_x0010_Ò@_x0012_YþlAhÐ@ÚYá`aªÒ@_x0010_0ÔrH_x0010_Ò@_x0016_¦ÌA5Ò@_x000C_Aºw_x000C_mÐ@e	Îm[bÒ@×ý¸G_x0001_Ð@^xq+=¥Ð@ëýWriHÒ@|ÙN_x0007__x0019_Ï@ß_x0012__x000D__x001A__x0002__x0004_ãÐ@ÑÂ¦7_x001F_¬Ð@9©´J_x0006_Ð@ä#ÕÛjÑ@öÉà«AÎÏ@öòº&gt;´µÒ@p]_x0004_õÚ¾Ï@_x0015_&amp;6Ñ@În¸ÓÓõÑ@ _x0018_"³£îÑ@¡ÄY-Ð@5u_x0001__x000E_­Ð@ò+NÉ«_x0002_Ñ@máÕÃÐ@_x0017_"Ìq¥_x0003_Ñ@æ&amp;	èüÐ@_x000F__x0018_Ç	_x0005_àÐ@z)n;ZEÒ@¨5ðÒ@é Bâ3hÑ@yóõMÉ_x0013_Ð@_x000F__x0010_¢4Ð@ÿè8 úíÑ@Ú±CÂ±_x000E_Ñ@¡rWa|Ñ@äpbïÐ@·1¢$UÒ@ÈÅQ¨¹_x0007_Ñ@_x0015_Ùn_x0011__x001D_iÐ@§/¿	cÒ@z_x0008_å»_x0006_Ð@ÿE8#|ËÑ@_x0007__x0008_#êµðÖ_x0019_Ï@\üUÀ²PÐ@_x001B_·0_x000E_+Ñ@]ë_x0010_ÎDÑ@._x0004_¦ú^ÍÐ@1_x0004_ÕÇ¼Ñ@,`èÅnÑ@ÎÛµ_x0018_4Ð@_x0004_±ù¢±Ò@*+Q_x001A_@«Ð@í_x0005__x001D_¬ÑjÑ@éÌ&lt;(QÃÎ@Õ_x0013_G_x0001_õÏ@A_x0001__x0005_±@¤Ð@Åp_x0003_*_x000F_Ð@¿S_x0002_¸Í*Ñ@_x0016__x0008_ê«jQÑ@À_õ-Î@}{\`_x000D_=Ï@-Ý&lt;d¹Ð@¤¡ºª¢Ñ@¦íDO^ÉÑ@PvÆ&gt;ò¢Ñ@ã»ä_x0001__x001A_Ï@aêKçáÑ@I´d_x001B_Ñ@ÄwÂ\îàÐ@¼v±häÐ@iºvÙÀ&amp;Ð@_x0003_µäQºÐ@Rµj_x0006_]ÕÐ@T_x0003__x0005_dWÐ@ïà·_x000D_ÏnÑ@0Kæ{7Ñ@ªì¡¹UÒ@Óà_x001B_!×Ï@?¢?T	Ð@÷Ü°î3Ñ@Æ1sj²ÃÑ@úio:_x0017_hÑ@:ñàÕÑ@Àè0ÉôÕÏ@E_x001D_Ë À?Ñ@g_)ÄAÑ@#^_x0004_òjÑ@*_x000D_ß¬Ñ@WRãòÉÑ@JP_x0012_ÔÐ@,'?_x0015_Ñ@lçÑ#'Ò@â_x000B_¡ãÐ@½æv_x001F_!'Ð@ö7è§¶[Ð@g©¸Î@ûåKÊÑ@ÌM_x0002_2ñÙÑ@W_x0010_«_x0015_Ð@_x000D_lÝûç_x000D_Ó@n_x0006_¦«¾ÔÐ@CÈk¯_x0001_ÒÏ@ûÂ6É3Ñ@Þ_x0007_(+ ëÐ@&amp;¸®Â_x0002_hÑ@_x0001__x0004_¤j{ÃÑ@zÅÜÃ·ÀÐ@S«C\ÝCÑ@_x001D_&amp;BhÎÎ@Ä¡»ì8_x000C_Ò@îÀÏCÂÏ@aõqT.Ñ@&amp;¼%ÄóÏ@Æ¨&amp;	ÃâÐ@9»X=Ñ@h¶k_x0003_eÐ@wÁ`ÀYÑ@§¶P_x0003_MÐ@z3y*$Ð@ÓùØw§Ñ@i8åãEÐ@ ^v^¯Ñ@K_x0003__x0011_7xøÑ@Ô[jhï#Ñ@T,;_x0003_8VÐ@Ógß_x0001__x0014_Ñ@_x0018_ãÄÏÑ@Ýì¿_x001A_çÑ@ªúR×eÒ@¾Ù_x0018_io_x0017_Ð@ñkRhÑ@_x001E_±-*_x0006_Ð@:_x0018__x0013_Dü_x000B_Ó@Tzl9_x0002_²Ð@_x001D__x0006_R Û_x001C_Ò@´__x0011_$_ìÎ@ùÎMM_x0004__x0006_]rÏ@0ôE}}Ñ@ûwJ'6ÓÎ@T^öJ_x0005_Ð@?ÐTB_x0017_Ð@XA³ºÒ@%¶ÙëßÒ@.¶&lt;_x001A_&gt;çÐ@¤æõÐ(WÐ@Á$qâÑ@Y¥`_x0006__x0012_§Ñ@©Dr&gt;_x0002_@Ñ@Ô"¨X_x0015_Ñ@_x0004_h_x0007_ìâGÒ@¾²¸¢qÒ@`}'ø[GÐ@_x000E__x0001__*×Ð@á÷-dÐ@M+¾èp¬Ñ@Ô¹v&lt;å_x0006_Ò@_x0003_³±_x0001_ºüÐ@ò%í¹oÏ@Ls,c=%Ð@å_x0010_SCµÐ@ÌÛy_x0007_úÐ@_x000C_Ù-Ú5UÑ@áXa~:Ñ@M ·üw}Ñ@JÏ¹iÐ@¹3H?_x000F_tÐ@;'È_x001A_¼ÉÐ@°Oµ+ìÉÍ@_x0002__x0004_-1kt¤Ï@4ÅQë!Ð@ÂÖ*XÚ_x001A_Ò@¾XC_x0014_Ò@z_x0003_Å*ºÑ@ËQë_x0008_,Ñ@ðù§_x001E_MÐ@[û(àÉâÑ@d§ðªKåÏ@íß5èÛÎ@!ÐúVJÑ@8)Ë½û¹Ñ@ kÇ!±æÐ@[Ô-	_x0017_Ñ@EøÖaäÐ@WÄ¶YrÍ@$í£ö_x001B_»Ð@)vp_x000E_òÒ@Mp0ZT|Ñ@&lt;gËwÐ@¦*;%QqÐ@^H_x001E_À1ìÐ@´×´PÎÐ@ä_x000F__x001C_zÐ@XÒ¾è0)Ò@_x000B_Ípò	íÐ@9Ó_x0002_ÀóÒ@ãî_)xPÒ@³RI±æ;Ò@bÜFa@Ñ@Ôt_x0001_}?Ï@½_x0001__x0002_tÑ@/_2,_x0001_Ñ@øZý_x001B_ÆÐ@íÎ¥ØCÑ@&lt;1³ÐÐ@÷¯Â_x000F_ÛÏÑ@ëAÄ@´_x0016_Ñ@pu01|Î@	±D_x0014_yÐ@êZ- ±Ò@ðßíÞ¤Ñ@f76_x0001_µÉÐ@YÙnEëÐ@Ó#¤ÎoÑ@_x000D__x001C_3ßQTÑ@ç7ÁSÑ@«çèa_x001C_&gt;Ò@ý"zH+WÐ@Ëª_x001C_z¹Î@?4´_x0017_¦_x0004_Ð@ØyøGÐ@êl|×	Ð@.5Þ7¹GÑ@_x0006_oy;Î@:°0Ó3Ï@Ë]Ýk_x0017_Ò@!Ì9WâÖÐ@+«ÏÐ@è]suJºÑ@ÚF«ÀáÑ@÷=´_x001D_®BÏ@ìPw_x0005_Ñ@_x0002__x0003_}_x0014_âî_x0016_èÏ@bã;ôÍ@_x0007_ÖgfNÐ@fæO_x0004__x001A_4Ñ@_x0015_kdUÒ@ü)	q/WÑ@¬5¡ù_x0013_1Ñ@ÎG!_x0003_:_x000E_Ò@_x0007_¸jþõ_x000F_Ð@õÂ;_x001D_¯_x0004_Ñ@8Ã^ðñÎ@û¬_x0011_'O_x0017_Ñ@S¯2_x0017_ÂBÐ@(7_x0013_h»'Ñ@?PY_x0008_!_x0016_Ð@ØÕ=v(¤Ð@k04_x0010__íÐ@ÆL_x0002_þUßÑ@)åPò!Ñ@ÀB×t÷Ð@&lt;ÿ-éÐ@íN]Ê(Ñ@_x0003_·_x0001__x001E_áÎ@RÆ$ÄCÑ@ ué_x001B_	Ï@6[[CáÎ@×«AæñÒ@_x0008_d£f~ÑÑ@¸¬$P­Ð@_x0007_}«êÑ@cùSÜ/âÎ@ D_x_x0004__x0006_\·Î@_x0005_ëö.Î@_x0001_6Di§Ñ@À]©_x0011__x001B_»Ð@"hô¸;Ò@è1ßÞ¾Ð@ÕSÝì¥Ð@_x0011_dÆ_x0011_¸Ñ@¸ÈÃ__x0002_{Ò@Ã_x001F_W&gt; WÒ@´¿h7¨Ð@ÿëâ³`óÑ@_&amp;Ù R¾Ò@^ú°_x000B_Ñ@öb¯èEöÎ@~O_x000C_Iç	Ð@R_x0019_ÍóÐ@.^Å0_x000F_Ï@Õý)uDîÐ@aßoäåÑ@Dä«_x0001__x0012_Ð@®¡_x001E_÷RÑ@÷OE#Ò@J	&lt;Ð@Ç_x000B_\_x0004_XÐ@_x000B_	W_x001B_KÐ@EäêñÑ@Ú&amp;_x0003_`AÑ@¶K_x0010__x0011_GÒ@_x0015_Ð_x001B__x0007_&amp;Ñ@rF÷Ñ@byß2Ñ@_x0004__x0005_ÌÆ,JÌÑ@k_x0001_À]QÏ@ûpÆ_x000B__x0003_Ï@xµ?Xg-Ð@¢#ºL%.Ñ@[ýÑ@Êa§@_x0018_Ï@®v_x001B_õ:(Ñ@ nY_x000E__x0001_Ð@)o&lt;2_x0005_Ð@bo}õ{fÑ@îÐbãHÑ@É_x000B_óç_x001A_µÏ@½H¡ÈËjÎ@Á»¼á«¯Ñ@ã@ë@öeÑ@ëÎrU7Ð@_x0016__x0018_¡ NRÏ@l½+1;Ð@±\ÄÃÓÇÑ@36Æ´Ã_x000B_Ï@×T_x001D_;_tÐ@ø½aµÒ@)_x000E_iL¬àÐ@¸Ù_x0007_ù$_x0002_Ð@ú6ì6Ñ@2pýâ²	Ð@µ£Kó_x0002_ZÑ@yWR¡_x0003_Ï@ÊNÙÙCÑ@_x0017_b0oÏ@~ä _x0004__x0006_uCÐ@Â]_x0007_vÑ@å´#ll_x0003_Ò@§)êsUÑ@62SP~Î@5~ù¡h/Ð@\$ä4ï¬Ñ@hÎ-.ÔÑ@ãb¥iä×Ï@'­»VÍ_x001D_Ð@å©*_x0002_Ï_x0014_Ñ@«06¢î²Ò@z¹åj5ÁÐ@U+ £WÏ@!£~~b/Ò@K_x0017_lÓÎ@&amp;k"Þ)øÍ@_©ÅòÏ@r_x001A_Ê7_x0005_Ñ@mÈnúàÑ@c÷±_x001B_ÙÖÐ@áë¹ßJÐ@,_x0015_ìË-vÐ@ÉÎÞ²Ð@x_x0017_¢_x0010_ç_x0012_Ñ@_x0014_¡¹ÜÎ@ ì_x000F_tóÐ@éçd_x0005_Ñ@ÌgÅ_x0019_ªÒ@ð?_x0003_l_x0001_ÐÐ@Ò°cõíÐ@fp_x0007_'ÍÑ@_x0002__x0005_aHO'oÑ@¼À&lt;ÓÙâÎ@Þò_x0011_n_x0005_Ò@¡_x0017_"ØZÑ@$ä*¼×EÐ@½{¬\_x000E_¥Ò@ë_x0004_I´*Ñ@LKás@Ñ@²_x0003_·k×Ï@E?fÿÃhÐ@Ð_x000E_©%hNÐ@H&gt;Fª¿ÃÐ@÷6&gt;ìcÐ@éõ_x001E_Ù²Ï@r_x001C_ì»Ñ@_x0013_¿W[dÑ@&amp;sç%_x0004_TÑ@{Nø8ÛGÒ@_x0010_¦Ç2NxÏ@YÝ°p_x0016_Ò@Fë¶bMÅÒ@¾¹;­fÐ@ dMVÀÐ@ÄÅzr_x001D_Ð@_x001B_/G_x0005__x001B_Ó@\Z¤GÐ@wÔ*ü_x0007_Ò@*?&amp;_x0001_Ñ@0_x001B_(¥þ_x000D_Ð@$Y_x0017__x0002_ÁÑ@ûÔYÊÚÐ@?âtû_x0002__x0006__x0010_âÏ@d¢Ù²YÑ@+qæ­Ð@%_x001A__x0013_Hb&gt;Ð@Òûc¬[ÙÐ@zÝ¾ohÏ@íx.	Ð@=7ø½lXÑ@ëD§µ`Ð@¸_x0011_­êðµÐ@È)f_x0005_Ð@CÑÊ'QÑ@iOæ$4_x001D_Ñ@åÀëÎ5Ò@_x0016_åóÎ9RÐ@~¼¿K§õÑ@-kRrÊÑ@ãç:ze`Ñ@Dps¢×_x001C_Ò@Ýr_x000B__x0005_Ð@Êd_x0004_0Ð@_x0016_^,E_x0018__x000C_Ð@²hÿ_x001E_Ñ@a;_x0008_ìðÑ@ìE4Ý_x0013_Ò@7î_x0016__x0001_Ñ@xÏ_x0004_ÛðÿÐ@åi	aÊvÑ@23)êõ_x0008_Ò@â¥Á2~	Ñ@´AúeÏ@ÎD_x0010__x001D_'_x0003_Ñ@_x0001__x0004_2­/VÐ@ÿ7äì]ßÐ@¿ø)ÈìÑ@_x0012__x0019_¼o_x0011_Ð@OV/ù¹kÐ@_x000F_²ÁGËiÑ@ÇÅÎÉÐ@lòdÇBÐ@_x0017_?_x0001_Ð@µ¶_x000E_¬/Ñ@®âðmõÐ@_x0002_ÍwáÍÏ@U««ÙCÉÑ@U_¾_x000C_¦xÑ@ÉF©ë_x001B_Ò@_x0010_÷^"Æ2Ò@_x0004_Î2Ü=Ð@ÕN`[-Ñ@ÙGguÐ@_x0005_Þ®#Ð@+ÒÐô_x0018_ÞÐ@NÊðzïÑ@ØQhpî]Ñ@ÿñMêÊÐ@Ñ¤_x0019_aÛÑ@_x0003_/ym_x0015_TÐ@£_x001C__x001B_4õ_x001D_Î@Ê]úâø?Ò@¾r¿ä7ÑÑ@~'EÔ_x000B__x000B_Ï@Çu¶²Ð@_éÑ»_x0002__x0003_ÔÑ@òæ_x0016_f¯ÃÐ@e7ìååªÐ@ÿRg2=}Ñ@2_x000E_`WåÐ@` ={lÑ@x^p7UBÒ@²Ý¦Ê¬§Ñ@,B·[/Ð@Ñ¦z»o|Ñ@æÞôüNOÐ@]|Rûx%Ñ@'!J¶UVÑ@W[¾MÑ@K7êÕÁÑ@µdúrWÒ@_x0013_P(¿sÐ@7q_x0002_&gt;ùÐ@_x0002_Y¦õ_x001B_Ò@_x001C_- vxÑ@ã~oÙÑ@ª9aùLÄÐ@E#_x0017_´4_x001E_Ñ@fï?îÖÒ@åM_x0017_Úv%Ñ@ÎÀõxCÐ@&amp;ó¨·öáÑ@_x0014__x000F_Ø_x0010_Ð@aö´þ_x0003_Ð@§¨ÛÞ°_x0005_Ñ@_x0014_;_x001F_qÆ_x0001_Ñ@^_x0011_ûÂÑ@_x0003__x0006_Ãø%ÌÑ@_x001F_y4\Ä:Ï@ÿ_x001D_Ø&gt;1Ñ@_x0019_ærÓ;Ñ@úõz_x0011_WÒ@Ct.Íº_x0006_Ñ@äÚ)_x0003__Ì@	_x0017_i_x0004_¥Ñ@P;[Î@ÄêÊÐ@ÎòÚôDÑ@°µJ_x0001_}Ñ@¾¢3l?Ñ@zýÊÚî@Ò@ºPDRÑ@Ç&amp;&lt;Ö_x0005_½Ð@ì]t]Ò@ø~XêÏ@°_x0004__x000B_ÄIÏ@ð¢)çC¥Î@àÚ¤[(Ñ@7Éô_x001E_óÐ@/_x001D__x0002_(çZÑ@0JÕsm;Ï@E©4Z_x0003_¹Ñ@.""&lt;§Ð@_x000F_M9ãmLÏ@	ZðZÑ@×@¨åû½Ñ@6ð_x0011__x001E_ÐÑ@n_x001F_fëÒÎ@QIsü_x0001__x0004_µ6Ñ@Ô¡|QÓãÑ@Þíî{ØÑ@2õvwøzÐ@×§iæÑ@q¿/Ñ@ú¯¿ª®_x0017_Ð@ÐI_x0003_ôlÑ@T3j@_x000E_Ð@,^LÜPÍ@^s"Y¨Ñ@û@$¦\mÑ@-l_x001B_LÉÏ@_x0016_SKKUÐ@_x0011__x0017_àÑ@Äd_x0010_ÓÑ@êgÄà\âÑ@£¡õ)ÏÑ@Slk	_x001B_Ñ@_x0002_Ú_x0004_kÑ@è;óXÀZÑ@¨ÁA_x001C_ôÑ@2MÌH"Ò@hÏB4FÒ@t_x000D_um¹QÒ@)_x001C_]_x000D_Ð@_x000B__©EÐ@3dT$ÿ¥Ð@ØÓ6_x000E_ÊÐ@±²¸¦OÐ@]eÑM_x000B_cÑ@£lµµþ£Ñ@_x0001__x0004_öFR¿SÑ@ü:héëÑ@FÀ6l_x000B_Ñ@RùàWÑ@_x001E_2_x0015_Î@ò_x0007_fúÁÈÒ@%ã÷×z4Ñ@N_x000F_w'Ï@OO.in_x001B_Ð@à?/vJÒ@øXÿ5PÐ@_x0019_2ûê Ñ@©îÚ_x000F_ÇþÐ@Þº_x000B_$`ôÑ@´~K Ï@çð«ûÃDÑ@_x0003_òöS6AÐ@$ó_x0003_«LÒ@h_x000E_ÎòÌÐÐ@ÁÍ_x001D__x0018_Ñ@.ºm_x0015_Ð@&amp;+ybÑ@õ»ZÁÐ@Óñõ;`Î@¯Þ,&gt;í´Ð@_x0014_Þy4Ò@_x0002__x0017__x0003_(ÑÑ@eQ{Ñ@\}É{&amp;ýÏ@Y»_x000C_Ñ@EÜáWÏÐ@ëA _x0008__x0001__x0003_PÐ@R_x0003_ä_x000E_íÏ@_x0011_p_x000F_¥ÁjÐ@_x001F_j\-Ò@4+/XuÎÑ@ä:Ù9ÜÑ@½_x0008_ØD×Ð@÷_x0008__x0010__ýÐ@?ÎÿrÒ@¢«=b_x0014_!Ñ@h¤åÐ@ñ6e1&amp;Ï@Ò_x0006_Ð´ðqÑ@¾·_x0001_Ò@ç1ÐÞÑ@â_x0012_+PÑ@»xÿ_x001E_4Ò@6QÓg_PÑ@*Ðúµ_x0019__x0014_Ï@öØ&gt;vïÐ@H_x0006_xÕ_x001D_UÑ@¸}Ó_x0006_HøÏ@X_x001B___x0006_Ò@åþ_x0010__x001B_Ï@Ø\V{AÐ@c!å _x0002_Ñ@{¸æeÑ@kAªÜ²Ñ@ü{_x001D_VÛ8Ñ@dSÄãçÐ@}RÜç7µÑ@"ÖÏI»¾Ð@_x0002__x0004_Õwìf3_x0016_Ï@H²_x001E__x000D_~çÐ@ñFÑ÷Ð@Õ&gt;¸åsmÎ@û"tÇ&gt;$Ñ@j¦BRÑ@É'·uSÑ@÷BuÚyÒ@Ò{ë÷æ&amp;Ñ@ Í_x000C_Ð@.1²5Ý§Ï@ìJ_x000F_ü:Ð@Ä*ðÏªÏ@Óþ¼Ú_x0018_ÅÐ@_x000F_ÈÅ5éÔÎ@òY¨_x001B_Ñ@$µq×ªÍÎ@`µî÷PÏ@¶2!\M_x0017_Ñ@}x_x000C_nE}Ð@_x0002_p÷þÆÑ@6nÞÌSÐ@ÎpÐçuÔÑ@§¥(_x0003_4µÐ@ÂYU÷gÏ@_x0001_!zñä´Ð@æÅwù7Ò@d=_x001C_IïÐ@òãû¼Ð@&lt;Ë_x000E__x001F_+Ñ@óÕ_x0014_Ð@ºzÜÙ_x0003__x0004_¼fÑ@%±_x0001_TOÞÐ@z«ÏÐ@_x0018_Ê^%º²Ï@åÍã_x0017_Ï@ºú&amp;!Ð@	_è)ÕÐ@¼ï _x0001_äÑ@SU­¦c_x000D_Ñ@J_x001F_MÉÐ@Ù_x0002_FqºâÐ@"y	W_x0015_Ñ@{ O¼×Ð@_x001E_°Cp.Ð@!_x0012_Øµ^êÎ@ Z¨_x000E_Ï@ÔM:8Ñ@(_x001D_*XÒ@7)ë:_x0008_Ò@ÑÀ&amp;ÊÇ®Ð@ã&lt;ßjA_x000C_Ñ@À¸Fþ_'Ñ@h1_x000C_DÑ@mü_x000C_"òbÐ@u|_x0008_TRÑ@:_x0019_Cy,ùÐ@=_x0005__x0005_}?&lt;Ð@_x0001_PS_x0002_ÂÐ@G&lt;)b+pÐ@_x000D_(ä¢úÐ@@_x0016_îçzØÑ@v+_x001A_ÖÑ@_x0003__x0004_yPEÿÉÑ@Ú¬ìæãÏ@ÂòëÏdÑ@íiù&amp;inÑ@_x001D_×_x001F__x0016_Ð@ éëèÍUÐ@À&lt;wàÆ_Ð@ÝôÏ_x000B_Ð@#NÉP§ÞÑ@óÅy´ýÆÐ@_x0016_a;ÕîÐ@$MäÑm_x001A_Ð@â}H_x0002__x0019_BÐ@X¤±_x0013_RÛÐ@_x001F_°:za³Ñ@_x0003_f_x0019_ù@5Ï@2bðS{Ð@÷_x0014__x001F_¸KÐ@_x0004_¾Ôg»AÒ@_x0014__x0013_[¨8jÑ@]]_x0005_EòÑ@bk_x001F_:úÎ@5ãl*ù~Ñ@{'æ^¿:Ð@M_x000D_,ë÷Ñ@Ce_x0010_Û_x0004_Ï@_x0018_éWBXBÑ@_x0018_æßH1_x000F_Ò@½ªpyÑ@Ûa·¦Ñ@p ö,¼Ñ@¬_x0001_Ä&lt;_x0002__x0003_cÒ@Ê|ÚQàfÒ@Ùb¢Ï^µÐ@_x000B_Â_x0001_¨ô^Ð@G~è¿cÏ@ý#Ô_x0002_}wÏ@Ê«ñC_x001A_{Ñ@ÒrÔávxÐ@ÑÕ_x0002_rÑ@MyÍ&lt;L@Ð@&lt;~(­Î@,c_x0019_*ø_x0005_Ñ@¦Å	¤¹Ñ@h_x0017_jb_x001C_Ñ@"ë,z¦ÏÏ@sª_x001F_nªÐ@_x0016_¬WRÏ,Ð@_x0013_êBü_x0008_Ð@ùG·Ñ@èh__x001F_RÎ@ü¿_x0015_:_Ð@v×æX'Ò@Íª[ÙÐ@»=ÅW&amp;ZÑ@TI@¤:iÑ@|ä¸ô_x0015_Ð@@î8à&lt;\Ñ@£5ôØÐ@_sÁ'_x001D_ÃÐ@»ÇQ/t_x0006_Ð@K_b§h_x001D_Ñ@»r_x000F_õjÃÑ@_x0002__x0004_ìèi_x000D_hÑ@0»DûâÐ@_x000D_Ýt=úºÑ@laû_x0012_÷Ñ@_DªßåÐ@ìYn_x0012__x000F_Ð@4gÐ_x001A_^ÀÐ@áÔ9ô«Ñ@_x0008_})µíÇÏ@_x0007_´5Î@Æxs¿ÁÓÏ@_x001E_OÀa:Ñ@³ ô_x0008_3Î@¸¨mü_x0016__x000B_Ò@¥CGÚÑÑ@Ô'Ò®ÚÏ@yý;ÞÐ@Ùå_x000F_cÐ@MD\ìþ4Ñ@5­5PÐ@|·¸*èrÐ@~èíMlÑ@ör,_x001F_¨Ñ@#d¢"ðÏ@a­Ö)&amp;Ñ@ÝÂêÛl Ñ@_x000E__x000D_ý×ôÑ@\¢âl¸¨Ï@_x0003__x0012_¾C_x0005_BÑ@¯ÍÚç_x0001_Ñ@Á®§%_x0006_Ï@ctõ_x0003__x0005_³DÒ@ãèdnÎÑ@ô-X*_x000B_õÍ@uçy)Ð@âÎïEÖÎ@u8ºyÉùÑ@ÌÚ@ú_x001D_Ñ@Í*_x0010_ÁÏ@`CÚ_x0019_HÑ@2LôO_x0001_;Ñ@¾_x0017_nÒÄÍ@æð:_x0005_Î@°;_x000D_Y3õÐ@ñr¿¡\Ñ@Ò&gt;[¤_x0006_Ð@äø²LIKÏ@Í,%·&lt;"Ò@1Ù¿¡ îÐ@Ê«_x0012_¬í Ð@Ý_x001A_ÕXeyÐ@î_x0010__x001F_öÑ@óÏ_x0017_¤Ñ@bXÊ1_Ð@v&lt;"ÕÔÏ@_x001A__x000F_àïîcÑ@õ_x001C__x0016_=ýÒ@®lôw_x0018_Ò@ø_x0013_$ÆÐ@6TAê½Ð@_x0002_^v_x0013_ûjÑ@ó$_x0004_zÏ@?¸nµ´Î@_x0004__x0006_eÌüCI¤Ð@\·!Mî_x001C_Ð@Ï-¿_x0003_3áÐ@°1|_x0008_¥+Ñ@:ÊÛÈWÐ@v(D_x000C_\Ð@%7È²Ñ@_x001C_ªsL¸_x0005_Ò@ë¿'R_x0014_¸Ð@âó*lAÒ@À0_x000F_ë{_x0005_Ñ@=r_x0012_¼ëYÒ@$H_x0001_Ñ@«HXæ_x000C_Ò@L8ú+´Ð@Ìz&amp;&amp;?øÐ@µpL6Ñ@ëñ$CÎÐ@Õ)7ðûÐ@	ÊÇ_x0002_%Ï@ïûH}~Ð@_x0005_:Ý_Ð@h´ÁyRÐ@ó-[ßfuÑ@_x001E_àÛÎ©§Ð@ÜØ_x000E_ 5Î@_x0008_¯ã+_x001B_#Ò@é¤Â_x000D_Ð4Î@Ø«£ÏÑ@Dn^DËTÐ@_x0011_h[ïd_x001C_Ð@_x001C_§_x0010_ñ_x0001__x0004_àkÐ@4±_x0014_ÏéÂÑ@Ê_x0005_®ÇT²Ð@Ä°@²DÐ@èÒÔ¿Ð@ë¤8_x0012_CÑ@1ãê-Ð@×©ó¼í-Ï@_x001B_Zªô_x000E_Ñ@³°v¿ØÑ@£8_x000B_R}Ï@	éU_x001D_Ñ@ä.[KbfÐ@cB.gÑ@2=µ§Ñ@-»¬_x0002_Ð@[I¾føÑ@© }GÊ_x0010_Ð@}ÿ.ãüXÑ@_x0002_æ=_x0019_­Ð@çû¨Ñ@GH_x0017_è_x0004_Ñ@È®,AÐ@GY$_x0003_øUÒ@©_x000D_®Ù×PÑ@ÚóQAÐ@ìÌ_x000C_OÙÐ@äëmfMkÑ@_x0018_³ç-}Ð@]Ê}åÑ@î2_x0018_AQÐ@r_x0005_/_x001D_yÐ@_x0001__x0006_²AÒLÏ@_x0003_ñ_x000B_OÊÐ@_x000D__x0004_¯%TÌ@Bqä(¢Í@j®_x0004_{ªÑ@Íàº£Î@\|HdÑ@ùü§b_x000B_Î@Çµ£u'hÏ@_x001C__x001F_9qf_x0005_Ð@õ_x001D_ÞÒ@¶âÐ@bdB_x000F_SþÑ@b\ãÐ@Î1¯óæÜÑ@ûì¥¹_x0008_Ò@þx¿fùÐ@SB_x0011__x0015__x0015_\Ñ@_x0001_Zø&gt;Ñ@«0}²Ñ@¾_x0014_,&lt;(Ð@ÊÉEÆ_x000F_Ñ@&gt;ºÐ@HcS_x001C_W_x001D_Ð@·½ÿ±ÂÂÐ@½xìùÁÎ@h©&gt;»U}Î@béif®Ï@é_x0002_G*Ñ@Å_x0007__x001D_ë_x0008_;Ð@ØÁúUZÐ@QÁÀ1_x0004__x0005_éìÐ@Ï_x0018_:I°Ð@ù_x001C_Ï`_x0017_Ð@®9&lt;&lt;Ï@Eó_x0018_%ÎÑ@xáoð_x0003__x000D_Ð@oO-_x0011_¹6Ñ@_x0012_ï¿¦_x0016_ZÒ@HÃÏKêÑ@M&amp;J_x0003__x0007_/Ñ@Yk_x001B_Æ@Ð@võ·µÐ@®¼î{DñÏ@ÿ¸-DS5Ð@+_x0007_Y_x000F__x000D__x001E_Ñ@\*á©1Ï@ÎËwÑ@^¾iæÑ@_x001E__x0013_ âYÐ@îeÉuNÐ@C5Ê¢ÚÃÐ@ÎdÃ.!Ð@_x0001_9ì_LüÐ@k_x0005_a_x0002_"¦Î@º|XCZ¦Ñ@Jêj¡_x0010_Ñ@_x000D_®Ò_x0012__x0001_òÑ@_x0004_âÉ.åÑ@¿^=\9TÐ@ìmhcÒ@´_x001E_"l3|Î@¦GÎÿúÐ@_x0001__x0004_Ê(_x000C_Ë7^Ñ@0'_x000D_Ù_x001E_ÓÑ@ TCö¿/Ð@_x0010_»â_x001E_÷]Ï@ë_x0003_Ý/üÑ@¨_x0015_ÁØí,Ñ@*ç_x0005_t¡_Ð@+J|ûKÐ@­ªòÜÐ@¹d1®Ð@_x0006_£AÐ@µ_x0002_G_x0006_U@Ð@Á·û;0Ñ@`9H¥/5Ñ@íÒd_x0010_Ï@Z_x001D_Ò³ºÑ@85Âx_x0018_ÄÑ@~_x001E__x000F_^a*Ð@ UY_x000D_©Î@S\þÔÙÎÑ@ô×®.ÀÎ@â1°aÖÒ@(Â¯_x000D_{Ò@îLË_x0003_&amp;Ï@»bl¨Ï@}^a´)TÏ@¼aC|6Ñ@KâËû_x0015_Ñ@¨ØôYÑ@59øó"¦Ð@ÔD~_x0005__x001A_;Ñ@öÇ_x000C_È_x0002__x0004_ÐÑ@ïê_x0005_S_x0002_ÑÐ@#|T8Ñ@ê¯³±^ôÐ@F1H²'Ó@H_x001C_HÐ@w0&lt;eÎ@ìÙÁtÁÐ@ðÒÁÎ@%Fî²xÎ@tÏýLÐ@Ï$¼_x000C_&lt;Ò@à_x0001_;H2ôÏ@U_x0004__x0006_øþÐ@õò_x0019_PüpÏ@6#_x0007_7Ò@äéOè_x000E_Ñ@[=¿Ð	Ñ@Êã@çÍ_x001A_Ð@êt4¬Ð@õ¥#-zHÐ@{_x0016_1dùÐ@À¸§ð[Ð@¹ø­4Ð@Cä¾$b¶Ñ@kÀ²Í@Ãæª®îÐ@¾_x000D_Êì_x0018_Ð@´Ù_x0011_tûfÏ@2j-Ò_x0003_MÏ@aªV#FéÐ@°aÓÎ_x0002_MÑ@_x0003__x0006_p;_x0018_U×Ñ@_x001F_	úÁ+Ð@à_x0011_SBJÑÑ@ºÔ&amp;_x0003__x0019_Ï@Ù_x0013_£s¡Ñ@Ç_x0002__x0014_TÒ@'Mg·Ó«Ñ@­P¯||Ð@7»X2hêÎ@cuPò[ÃÑ@ohÖJàÞÐ@³_x0012_mi_x0015_ìÒ@ó_x0005_~!¢_x000D_Ð@m/´®ßÑ@ð¥_x0013_H_x0019_Ð@	ÿ\_x0005_ôÐ@D_x001D_û|×Ð@_x000F_Ø¢xZ_x001E_Ñ@ÎÉE\WÐ@_x0001_y_x0019_ó¤ÛÑ@7ø_x000F_ø|sÏ@Ïu_x000C_è¢Ð@_x001C_ÅþÊËÐ@E¬ö_x000D_qÐ@°_x0005_øCÐ@Õ¬_x0004__x0019_vÑ@¬²xÈ8Ò@sf7»ú_x001A_Î@x±!H¢Ñ@_x001A_F=5Ñ@v³sûèÏ@\_x000C__x0001__x0002_7vÑ@=-t_x000D_ÞÐ@_x001E_£:_x000E_4ÉÎ@%òøÐ@_x001B_ ´)#}Ñ@æ±6E¶Ð@M_x0013__x0005_\+Ð@Û!$¶âÐ@@hÓÈ	îÑ@õ`¡ïöÑ@ä_x000B_R«ÃÙÑ@_x000D_&lt;2_x0001_ÇÐ@©?sÔIÑ@_x0014_fjÑ@jÛI2TÒ@`F_x0015_§_x0015_êÐ@Kn©¨Ð@,{ú{mÐ@üó¡ÈªÑ@_x0015_Ã²ÒR{Ñ@eS-aoÐ@üw_x0010_ÔjÐ@Þ àb	ÉÎ@Ñå_x0016_nÐ@_x0019_É¨­_x000F_Ð@¬	_x0012_8&gt;_x0007_Ñ@æ× 4Ò@­Wµ-ørÒ@)&gt;xéÐ@_x000D_{ïY«ZÐ@I?_x000E_7Ð@eØ~Hì¶Ñ@_x0001__x0003_ÿýhFbÐ@%º?«Ð@Lt½_x001C__x0016_9Ï@V_x0010_ÑQ´Î@¹_x0011_Ï@·Ì V+NÑ@Xr·}_x0006_pÑ@@äåRrÏ@"Ó_x0018_Î-Ñ@:_x0010__x0002_WÐ@_x0005_bµ_x0005_Ñ@r;_x0018_MTiÐ@nº¯5¶WÒ@ÈÐ²IZßÑ@ãëX_x001B_û*Ð@&lt;môC1Ñ@ý_x001E_0è@(Ñ@Ä¹ãæ_x0011_Ñ@àú_x000B_&lt;Ä_x0017_Ï@MPjß1¦Ð@l÷)xlÐ@#_x0008_?_x0012_£úÐ@tÙÅ-ÖaÐ@(_x001D_xßÐ@¹Ú44ÁjÐ@+_x0013_cÔyÑ@Ú_x0001_^Ñ@ººãé_x0018_Ð@Ãï-¿áÐ@x_x0011_ÀÒñ2Ó@ú%_x001A_Ð@±o*_x0004__x0005_ZÔÎ@2üÛ_x0011_r±Ð@o-_x000C__x0002_Ñ@_x0011__x000B_ø\3Ð@+ýþl°ÅÑ@ XÅ_x0007__x0007_Ð@±_x0018_ØR®Ï@]JAG0_x0002_Ð@*Ú2}¿0Ï@ôkip"ÒÑ@R_x0013_Á¾àÒ@²/Ð@Áè¤[XíÑ@_x000E_í²HÂnÑ@ÉÕ_x001A_Ï@ë*:O«_x0018_Ò@ÐÅZd_x001B_@Ñ@"RéPZEÐ@èMH²,vÒ@P«×äÍ@_x0001_Þ5ùÆ_x0001_Ò@LÕÃS_x0015__x000B_Ñ@)~ý®÷Ï@_x0003_W_x0007_¹7Ð@6÷h¹rÑ@¨nêÊ_x0001_ Ð@¥h«$1Ñ@yL_x001E_\$Ð@±·ør_x000F__x0001_Ñ@_x000E__x001E_~ÿVÐ@è4KÚÅoÐ@_x0018_:½_x0010_&amp;Ð@_x0002__x0006_ªÙ&amp;©_RÐ@ÕM¨:üßÒ@Ä4_x0012__x0015_D¯Ò@ÅJðuNKÑ@BÎì_x001E_BÒ@ _x0007__x001B_ïÏ@_x0006_DøõQÐ@_x0012_èKQQÐ@%_x0003_N_¥âÑ@ÞU6Ü©Ð@ËÐ%$+_x0011_Í@ÎvÓi´Ï@10§ÃJ&amp;Ò@_x0005_D_x0004_ooëÐ@7#X_x001B_3©Ð@_x000D__x0019_ã2Ò@«{&amp;Æ^Ï@7.;_x0002__x000E_Ð@yÕôÅíÐ@ÉTµFp_x0004_Ñ@S@EÆfÑ@ðH_x0001_ÿ(cÐ@^.¥_Ñ@:('qtÐ@_x0007_Ås]Ð@ÀÐn7Ñ@Õ&amp;D0_x0012_úÎ@°ÀðõÕ	Ï@æo½r_x0001_Ð@-¤Ô_x0005_øÑ@»õÏ-µmÐ@-\i_x001C__x0002__x0003_6gÐ@îL³8/sÑ@V]òráÐ@_x001A_&lt;;¡5Ï@º[_x001E_xuEÑ@_x0005_Ùoç_x001F_ÚÑ@°I×(^dÒ@Ü³_x0013_o-Ò@_x001E_Ú8}Ñ@=Y%QÈÑ@»ÀN4_x001D_öÎ@pµá_x0008__x0001_Ñ@ ¿ÔòIÑ@­bÐ7©`Ñ@´kôÑ@ñ0Lo_x001A_vÑ@o_x0001_¸M»Ò@ãI¼K¢²Ð@[· ¶ÒÐ@îyXWßNÐ@¡ÃýcfLÏ@_x001D_KGm&amp;Ñ@h_x0019_Õ_x0004_AßÑ@Bìmz_x0016__x001F_Ð@Æ©8¢_x001E_¥Ð@_x0005_"h8+~Ð@Ç©øÐ@}Ê¼`CÈÐ@_x000D_p^p6Ð@fCú(²Ñ@|Ëû8I_x0001_Ñ@_x001E__x000C_Ñ7Ð@_x0002__x0003_ÜÍ_x0006_Í_x0004_Ð@çp?*ÉÑ@H_x001E_£zÑ@F$_Ëè|Ð@ä_x0007_?å.rÑ@û=«6Ì¹Ñ@ýüßA/Ñ@_x0007_BÑf_x001F_Ñ@µ±ä6ßºÐ@0¢öÞ4«Î@¹NûÚ_x0001_Ñ@OìÀÄ¢Ð@TI×£QÐ@ÒêÝ;Ï@$èJtÐ@rÍíýú_x0001_Ñ@îÊå_x0002_Ð@ÖÊA}¶Ñ@ú(µ rnÐ@6_x0016_©½Ð@ÆQRê&gt;JÒ@Y¤vå_x001C_Ð@)ÒÐ@MF 9_x0019_Ð@9ÙÓÐÿÛÐ@3.ÓÌ_x0006_¤Ñ@ßbæIÐ@:_x0003_z_x001E_éÐ@¼nü_x0015_ôÐ@@Èê_x0007_Ñ@G_x0007_¿8,êÐ@'³/b_x0004__x0005_k^Ï@*o;_x0015_{Ñ@øÀþd±.Ñ@{é{ÑÏ©Ñ@1_x001D_6/_x0001_[Ð@&amp;ø?C÷Î@ Ù9À_x000B_Ð@£¦,Ì_x000B_Ð@_x0015_eÕIn`Ò@SÈô_*Ï@À2m_x0001_±Í@açBA¾ªÐ@_x001B_7âDÐ@lyw_x001B_Ò@üý_x000B__x0011__x0013__x0001_Ñ@&amp;:6Ð@_x000F__x0010_r/Ñ@_x000C_üþ_x0017__x0006_¾Ì@*B_x000F_1ÓÑ@F_x0005__x000C_µ&amp;_x0002_Ñ@Qæ«íÐïÍ@øc½_x001F_dÒ@c/ü_x0006_íÑ@_x0016__x001A_~_x001A_ª£Ò@Ìµ+Ã_x0017_Ñ@2Ì»¿!ÔÏ@ÆeßÆÐ@_x001F_. ·Ð@d+ÌbÒ@q_x0003_G£%¹Ð@ª@ØÕ_x0007_Ñ@êÐÄ¦Ï@_x0002__x0003_lVÓ;\[Ð@¯«ìÐÏ@ÇÝÄÒ]Ð@¿X.Ìú÷Í@9oµ8 äÐ@:_x0015_.	_x001F_öÑ@{_x001C_¶8_x001B_µÐ@è§¢ _x000D_Ï@_x0016_\o@Ñ@bLi¶t?Ï@xÄî½ºÑ@¬j_x0005_ÈÐ@÷u¸_x0010_S(Ò@ÖmM¹SïÐ@¿+¾d_x001A_Ò@Üê&amp;_x0001_¥&lt;Ð@ÕØ¿g/ÿÏ@_x0012_wè Ð@wZ¢_x000B_Ð@¹°@PçÑ@ ÙTÐ@_x0016_§	c³Ï@r$Þf¥_x000C_Ò@Ê;_x001E_0Ò@H-_x001A_¬îJÑ@ß¡B_x0001_[9Ð@wÊÖAwÑ@Kü$:EMÐ@½~=&gt;_x001E_Ï@1_x0015_/¡D-Ò@_x000B_Ùê¸ßÒ@Ë_x0006_=_x0015__x0003__x0005_"¯Ñ@ôý´#Ñ@¼ËS\Ë_x0001_Î@ûÑÁ1jjÒ@uÇÓ*Ü@Ð@¨_x000B_Ùjæ[Ð@NÌbVÑ}Ð@__x0001_¡ÑYÑ@_x0002_ÐhÐ@W_x0015_IC_x0014_ÉÒ@..ÕbýÐ@1+ö,ÏÑ@_x000C__x000D_Ú_x0007_,_x001C_Ð@¨åï¨èÑ@ªCdÊcÐ@_x0015_~ÏÃ!TÑ@÷âå&gt;7êÐ@øBö_x0001_ýÒ@DùeM¼Ñ@rË_x001C_*¤aÑ@ÚØ;]Ñ@«B­¾ËÒ@¹ùÎ»Ð@DeÀb'Ñ@O_x001E_¹íH´Ñ@o¶q_x0004_´Ð@;è÷øaXÐ@Æ_x0019__x000B_íÎ@_x0004__x001E_W_x000F_ÒÎ@_x0012_!(&gt;^Ð@=¸_x0019__x0019_FÖÑ@FSñVoBÐ@_x0002__x0004__x000C_±f};ÞÑ@ß«ÁÏ@_x0003_°_x0015_ÛB÷Ð@«L_Õ°Ð@âêE¯êÏ@e&gt;I_x0005_Ï_x0017_Ò@V)§A_x0018_Ð@Ú-s_x000C_Ð@¹w_x0011_~Î@ù·A^Ð@ßÉ_x001C_D®NÐ@ý¬!Ë_x0012_Ò@Ï9 ÙhªÐ@À2²ùãÐ@ÏÀ©^P_x001C_Ñ@gúq¡ÂÑ@P2kmÏüÑ@(µ,2.CÏ@q_x000C__x0001_Sk*Ð@*5è"ËöÐ@_x0004_ÒËÿ6Ï@®zVnxÐ@;q¡!_x0018_aÐ@_x001D_¬ëå¾&gt;Ñ@ýqßvÙÒ@|øô_x0004_*Ð@ñ_x0010__x000D_¿êåÐ@Þ_x0017_Ë8}Ñ@_x000B__x0007_Ç¬_x0008_Ò@_x0008_}É/ì2Ò@Õá%O{Ð@ãF_x0001__x0002_²îÐ@__x0016__x000F_mgÜÑ@$qÇÏ@Ç¾8¤¿xÑ@_x0017_Àë3tÐ@îUêtJÚÑ@«à½H)Ð@elL8lÑ@	_x0005__x0013_Y¡Ñ@ñýà_x0002_ß(Ð@ðO_x0012__x0013_Â_x001D_Ð@_x0016_ãr_x0008_P¿Ñ@0x_x0006_Ñ@PWAÉl´Ï@ N÷÷îóÑ@^YbQ*Ñ@×û{-Ñ@qåæJäÐ@Zº÷tEòÎ@²ee_x001F_ä_x0011_Ñ@È[_x0006_ºÚÒ@«ÜÒ¨nÏ@_x001E_olÐttÐ@_têa1fÐ@)ö5	S3Ï@BÝö]ÍèÐ@3ÆPá&amp;þÏ@_x000F_LÕdÍÒ@~Æß8RÒ@_x0015_¥bàQBÑ@_x000D_ï¤[_x0015_Ð@Íõ!Ð± Ð@_x0001__x0002__x0008_~òFÙÑ@í&amp;_x0010_-p&gt;Ó@__x000B__x0004_ºzlÐ@^K_x0001_ì)Ñ@_x0017_×_x0017_e7Ð@î¤áÊËÐ@hy}_x001C_ØÁÑ@kÊ_x000E__x0018_~Ð@_x0006__x001A_ÐM_Ð@_x0015_¹N":SÐ@;_x0004_º_x0006__x0008_Ð@Yx74_x0006_Ò@ô_x0012_ømóÐ@_x0002_³ò°_x0018_Ò@ì1¦aV±Ñ@:*åÐ@Z_x0013_Þ._x0002_lÎ@Çì¦ùUÐ@	Kc&lt;ÓÏ@Yë_x0004_x·Ñ@Û.	âDÏ@Ä_x000F_bü~Ð@¨)|TqÐ@êK_x000E__x0015_]×Î@ç_x0018_Áµô¸Ð@ÉP7¨_x0004_VÐ@÷9ê_x0018_¿Ò@d1:ÓÅqÑ@Æ&gt;Ú÷ÇÐ@Iî	×lûÐ@æ_x0005_z÷ùÈÍ@Ç÷ÆD_x0001__x0002_|?Í@_x001D_g_x001E_ÂyÒ@._x0015_ÞÿîfÐ@grôHMPÒ@3_x000B_ÈgRÏ@¤D	°ÄÍ@áJ;"TÐ@æRÊ ¤Ð@7¤&amp;Ñ@9&amp;Ñ#=÷Ï@û%Ú¹&gt;ìÐ@7]«)ÑÐ@`Íô£ëÐ@®6aÌû$Ñ@Y_x0014_Sps:Ð@Ù_1_x0001_ÑÑ@'p+å³ÃÐ@q*øø~Ð@·s³UýÒ@7ÎNæ&lt;Ð@TE´_x000C__x0005__x0015_Ï@ÔjÝ/dÑ@!r_x0005_Ñ@¸:57µÐ@01rÌNÑ@¬A_x0005_Ê.²Ñ@¸2÷ "Ð@cTx_x0013_ûÏ@Xrð­:_x001A_Ò@±Ö|NýÐ@4@v2ûÐ@_x0007__x0013_\H(Ð@_x0001__x0003_×eáÖ_x0012_ÎÎ@a*·_x0002_ÄÐ@uàÅÞüÝÑ@J5A|©_x001A_Ñ@_x0014_:l²Ï@Cy¥;V_x001C_Ð@çc+Ld0Ñ@ìDµn4åÑ@Ä¶_x0003_&amp;·Ò@Ä_x0015_tvÒ@_x0018_ÁÃªÑ@(_x0003_-4ÊÑ@d*l8Ñ@Ú³_x0004_ø_x0013_Ð@6_x0013_[Ò@×èðªA_x0001_Ð@èU¨õêòÑ@HÛÐÚ{Ò@ôÔ	_x0004_Ð@@Ã&lt;_x0014_A_x0005_Ð@ïÛ1.ÖuÐ@_x0007_/O_x001B_L]Ñ@Â:ÑÏ&amp;nÐ@Î_x000B_[thÏ@ôÕçRÏÐ@_x0019__x001F_1Î@Ö_x000C_â_x0001_4\Ñ@#X@ãã¶Ð@Að¼+GóÐ@_x001B_ð¼D@¼Ð@u¢ûUÃdÐ@2_x0013__x0015_ç_x0003__x0004_ZVÒ@^9_x000D_aHfÐ@_x001B_ùæ±·Ð@hæQSÊ,Ñ@KÑ¯-Ò@±Hz¾¶Ð@Ô"!Ð@ ð_x0012__x0004_úÐ@ç9NÞ½Ð@¡X_x0002_mòäÐ@=Z_x0001_ãÐ@»_x0010_-­RÑ@ ÞôÐÑ@ì®,_x0011_yÐ@XF±&amp;jÐ@§PC8ºÐ@_x0001_Ô&amp;E_x001B_Ð@_x001E_£¸iÒ@¶Èz°Ð@_x000B__x0001__x000D_¯4Ñ@_x0008_mÀ¿íJÐ@õSºèÒ@_x0019_ñjKÐ@%Q_x0019_¿£qÐ@+´»O³Ñ@ccñ­¹_x001F_Ñ@kÉìJ¯;Ð@(s­ãµÐ@?_x0005_'ÒGÑ@Imq÷Ñ@ò_x0012_ÒöÑ@R¹æÕCÒ@_x0002__x0003_öÖêL¦èÐ@/\¡ÐÁ©Ò@_x0005_K_x0015_ÐPwÑ@¾.Ë¾­Ð@Ð_x0011_aöp^Ð@èÅÏ_x000E_ß_x0004_Ï@@8÷0ÿpÑ@^_x0012__¯_x000C_Ó@Ñ£ñ0­'Ò@æmñåÏ@FºÊÔ_x0017_Ñ@ûËÑ«Ñ@_x0017_uÆM:Ñ@6½°#µÑ@óO_x001B_U_x0001_Ð@$n_x0017_jTÑ@_x001D_Ûéo_x0005__x0002_Ñ@öÙ_x000B__x000F_Ñ@Jç×ü_x001F_®Ð@ó7ä_x0006_çÏ@_x0010__x0011_WÜÐ@?¤$;¸~Ñ@øðiÑ@-¿Û(DZÐ@;HL_x001F_ Ò@ãîxôkÒ@\_x000E_3.PÌÑ@Å"j?Ð@ÇÌsø8Ò@±Z%?ÔÐ@ð_x000B_I©_x0007_ÿÏ@Ó·&gt;°_x0003__x0004_ÄáÐ@2ûE_x0006_ïÏÑ@·_x0007__x0013_F"Ð@_x001C_¶_x0002_òþÐ@A$ÑÏ@=ïhs#Ñ@£íÓú_x001E_ Ò@ÀÎûÂÎÍ@æÂZÿ,ôÐ@Þê_x0001_´5Ï@3TªÎ²Ð@ÀØz³¶lÏ@2}_x001F_ÚoPÐ@ËÛÈÌ©Ð@ý_x000F_ì«Ò@ÓYfÎÑ@@Ò!_x001D_9,Ð@®Ú¿qÏ@dw_x0003_cðèÐ@a®÷ÈÑ@vc×þ_x001B_Ò@´û°yÐ@«1_x0010_Ð@±õ`6ÛÑ@µ;_x0004_ó·-Ñ@è_x0015_DéÓÐ@Ï°Ñ/_x0011_VÏ@v¿'XDmÐ@ökmÖ`Ò@ãÂÁÏ@ùþÿÇýCÏ@ÇÄD×8ÆÐ@_x0001__x0002__x0017_¦÷YO!Ò@d9¡bÑ@séZÛÅöÎ@^è%¬dÐ@{J§ª5Ð@#ùA9Ñ@_x0017_aE&gt;RåÍ@_x0004_yjÆÿgÑ@%\~»ÌfÎ@dºÖWQ5Ð@ªS_x0014_@iÐ@ÿø·jºÐ@ô=Á,K`Ñ@`½'ï®Ð@µ®È Ñ@£Z=R!ÖÐ@0ìi4;=Ð@è@»­YÑ@ßA'Ó¸Ò@@³üÐ¾Ñ@r,_x0016_ÀÐ@JÄsM|ýÎ@_x0006_kÄÀÁµÐ@þ×_x0001_ÙÇÐ@^Ï_x0001_)8Ð@;¯e»_x0018__x0013_Ð@7ñ`|'2Ò@xjY!_x0016_Ð@6\èó£2Ñ@¢Ä »Í@\õÍ9Ð@T{q¡_x0001__x0007__x0003_2Ñ@Ï_x0001_Ú%i¹Ð@_x001C_	(´Ð@_x0010_e-¼aÐ@;_x000D_¸MãIÑ@e]]ùÑ@_x0005_²õÐ@OH_x000B_âÑ@óë®_x0001_Ñ@1á_x001A_ÉíÐ@á§¹n_x001C_§Ð@:«ä+iIÐ@»ôÐ"#öÐ@ß0´Û!XÐ@mâY ÉÑ@TjØ%É9Ñ@¡{0j&amp;cÒ@ï´F§i_x0013_Ñ@Uas_x0002_âÐ@[Ì¾íÑ@_x001F__x000D_ñ²Ð@0(Ò@õ_x0001_øXýxÐ@ù_x0015_À&gt;_x0006_Ò@çb"+rÑ@g~_x000E_m8Î@Æ&gt;Ó¨ä#Ò@ÏÕ!NägÐ@(_x0004_m&gt;Ò@9%ú_x0014_Ð@æ!2Ä_x000B_ÝÐ@_x000F_°ZóÀÓÐ@_x0004__x0006__x0019_ÿ_x0004_6XuÑ@B2Â¢ÖÎ@Q½Où5Ò@.NOd¡Ñ@DÜ6S(`Î@ÿ­_x0015_'1ôÑ@_x0019_Ïq_x0002_WÚÎ@ñù?Â_x001F_Ñ@]â#ËÈZÐ@êÕ_x0010_XÒ@Ó_x0019_ÖÐH3Ð@BF_x001B_õÐ@Û_x000F_¾Ñ@l_x0016_.§_x0014_Ð@yÎk%â¬Ð@B_x001F__x0015_Ð@öì_x000B_ZaÐ@J_x001B__x0018_q5Ñ@_x000E_$mõÑ@_x0001_öÊ_x000B_oÒ@A¶{)Ð@´_x000D_Ë¥|MÏ@õ_x0012_ïÑµ_x0010_Ñ@ÿ_x0005__x0003_XHöÒ@í¯__x0007_=Ñ@ßÞWM²Ï@IüHÎÑ@8_x000E_PäEÎ@ª¼FÈÎ@~@_x001A_cE²Ñ@o$¿´_x001D_Ò@ûoV_x0001__x0002_ænÑ@Q§ 7u¿Ï@ÛèG|1/Ñ@2Áç_x0006_§_x0016_Ò@1 _x0014_ø_x000D_Ñ@RN_x0011_É(Ð@K_x0011_å4_x0019_ÿÐ@çúv|ÉÏ@ß_x001F_ÁTj¼Ð@_x0004_u8ØÑ@\:Êß_x001A_ÓÑ@_x000F_\û_x0011__x000E_Ð@%N_x0005_&lt;ÇÏ@_x000E_ób)]æÎ@8÷¾w!ÄÑ@_x0017__x0018_W=UÒ@ýª_x001E_0Ð@0Þ0ôW©Ð@þ&amp;täÇÑ@óÌCÐ@ÅY6ã®Ï@Å`¥º¡dÐ@¸{Y­ðÑ@òXK30Ñ@8nÐò-*Ñ@RöoÄsÒ@_x0014_ª_x001E__x0007_CÏ@ÀÓ"_x001C_#Ñ@ÐEß_x000D_WëÑ@È¡]Ò@Èà©ÁµÙÏ@%M@¸&amp;Ð@_x0002__x0003_M5§Çò¦Ñ@ÒuÖÙlÑ@ÑI.¤jÏÑ@ÍP_x001E_&lt;¹Ð@¨!pGóÎ@	{_x0010__x000F_x²Ð@·í¯«¯mÎ@¬^P_x0004_u·Ñ@ÑdÁMÏ@_x0007_¿_x0006_¶Ð@È_x000F_µ³Ï@VëHxÑ@l¾71jGÒ@áÞglz^Ñ@_x000F_åF~ýÏ@!_x0001__x000C_Ñ@·gÂ.Ï@vÄ§_x0007_s_x001B_Ñ@¬t-®õÐ@Õõ_x0017__x000B_Ò@_x000E_ÐÎúVÐ@-|ú4b,Ò@÷©79o'Ð@ìd,~Ò@_x000D_Óç·îíÏ@¬êB_x0007_ûÑ@BðVùÓÐ@w³lÄ Ò@,uhí½Ñ@5±Ì_x0011_ÓÎ@%Ò4¼_x0017_Ï@tÝ?w_x0005__x000D_äéÐ@É+_x0002_j1FÎ@\¤_x001D_°YjÑ@tF8ä	Ò@ßÂ_x000B_4_x0007__x0007_Ò@Ã,_x001F_ËÁÑ@	Â+þþ3Ð@_x0002__x0006_®_x0004_f¡Ð@k×;S_x0005__x0003_Ð@Á_x0005_TUÑ@&gt;RÅ7´Ò@×Ùu_x0012_èÌ@wÈ³ÈÐ@¹Õ­«7Ó@_x000C_7&lt;D_x0005_¶Ð@¢¯._x001F_çÐ@«_x000C_DMü_x0010_Ð@îæü¥ Ð@È¢Z¹mÑ@^~_x0015_ég*Ñ@´?3_x000B_2Ð@ka%A#Ñ@_x0001_½ÿ³_x0008_Í@ó.h_x000E_&gt;Ð@_x0019_ÞvÎJÐ@/W3âÄÖÒ@û_x0010_LÆÁÒ@Ù··ÿsfÒ@FbÎ7·Ï@Ô»laá³Í@78Z±_x001A_Ò@_x000F_Ãm$à;Ó@_x0001__x0002_îO_x000D_=Þ`Ð@cÙ÷Ð@ë!±8ÈÑ@V_x0011_Â_x000E_TqÏ@ê­c²_x0005_Ð@ºE_x0019_ïéÐ@\O2fÏ@UO©_x0013_"Ð@P=¦-·ÃÑ@èÇÝø7Ñ@R!LÒFÒ@òCá}/Ð@7öÛÕÐ@C3¡éÍÐ@_x0003_-_x0012_ê_x0001_Ñ@àÊàâÑ@fl=kþ­Ð@O¦ÒTÐ@}KZ!¾ËÐ@Í&lt;f+Ð@)QïC¦ÜÑ@_x000C_}åÌáÑ@_x0013_Kì;Ð@c{[y~_x000D_Ñ@Ô&amp;êåÏ@LýÑ;Ò@Û´]pÑ@âëoaVÑ@a~].evÐ@m4_x0007_2eþÐ@_x0013_Y9¼.Ð@Ê.J_x0003__x0004_iëÏ@_x0004__x0001_ý×ÝøÐ@_x001F_JÌÉ¹Ð@Û)ÕpôÐ@w_x0003_Â=êÐ@0¡y_x0010_Ñ@IyòßZ¿Ð@Õ_x000C_?gprÑ@KhµJÐ@_x0014_àÎmTýÎ@º£l_x0010__x0016_Ð@_x0014_ëÂ4Ð@Â½½ü»Ñ@³)SxÞ_x001E_Ñ@·«HÐ@8-AÌxoÒ@I^ú¸ Ð@-cï_x000B_Ò@ÓË¥ÓzËÑ@sqMýêÐ@_x000B__x0004_MÒ@_x0015_DÍX^_x001F_Ñ@EM!_x001B__x001D_Ð@B$1äÑ@èÔ±_x0008_¸Ò@øÛ ù,Ñ@×¨6(/Ð@nÿÔÑ@Õ1´×Ñ@F6_x0013_w_x0002_Ñ@\gÛåãüÎ@å÷È_x0004_0Ñ@_x0001__x0005__x0014_^Ù¥_x001E_Ñ@Ä&gt;_x0018_áÇ Ð@UIúe_Ð@b6·ì¯ÕÐ@y_x001E_­_x001C_à¢Ð@_x000C__x0012_¤ÂdÌÎ@jâ³ gNÏ@_x0012_Ùø­guÐ@_x0005_¯ U_x0001_áÎ@ÊOé!F«Ñ@Ò_x0015__x000B__x001A_Ú_x0012_Ð@j£G³ËÏ@]{65©_x0007_Ñ@c6Aå_x000E_[Ñ@ûvT¡víÐ@ö;TÅ_x0012_Ð@k_x0019_ W(Ò@_x0019_ê*_x0002_Z«Î@¡f _x0016_OÑ@v_x0010_0_x001B_wÐ@_x0004_ÅÇf_x001B_Ò@¡ÌÌOîÏ@_x0008_{s©]kÑ@±å_x0015_ùÑ@\_x0004_S^_x0003_Ò@½_x001B__x0005_O^Ñ@S_x0013_6sØgÑ@±æÀÒ.[Ò@Ý¥_x001A_JJÒÐ@_x0015_­84ûÎ@Ù¯Ð_x0008_Ñ@8?÷î_x0002__x0003_ù_x0003_Ð@ôvjJ&lt;ãÏ@Å-Ãh_x001E__x000B_Ò@ú8Kñ_x0014_Ò@c_x0015_0uå!Ñ@cb_x001C_´¡_x000F_Ð@_=P±²Ñ@ððÒ]àÏ@Dä·_x001E_ezÐ@Ã_x000B__x001D_áÐ@°@â@«Ñ@\w1ÙyØÐ@­moô±Ð@ÌÒå#³Ï@²ã_x001B_M_x0006_4Ñ@Â X_x001E_oÑ@0úÕS_x0013_Ð@Óú­Ü_x0014_Ñ@*¹¢æÙÏ@Æ$kv_x0002_Ð@^	PäæaÐ@Üeñ9[_x0002_Ð@Â_x001E_ÊÊÏ@S_x001D_Ï@-§Ï@3g»áQÎ@ßY1_x0005_vÐ@_x0007_;_x0003_´¹ÜÑ@UiR_x0012__x000F_Ò@S{Lö_x0001_UÑ@j_x0019_!dEAÑ@,M¥Î@9láÄÐ@_x0001__x0004_)àè_x0019_´zÐ@×Ï©Q_x0016_QÐ@Ð¯X,å¢Ñ@¥Úð_x001C__x001E_©Ñ@JTy0@ÕÎ@r_x0002_}9GTÐ@Lè_x0001_0NÀÐ@±·YÞ_x001C__x0008_Ò@ÚT_x000E_c~Ð@¯{_x001B_N|¥Ð@'?&amp;|&lt;§Ñ@`X¯¦Ï@ÀvA5Ð@_x0011_½öE6Ñ@^n´6_x0019_Ð@&gt;é§¸_x001D_Ð@ÉÂ­Ë÷Ð@æ_x0016_&lt;^.1Ñ@÷c(þÈýÑ@_x0003_±1XãwÎ@G0m_x001C_Ñ@F_x0016_åÅ_x001C_vÐ@Y&gt;ÎSÑ@EUfXpÑ@~Ríé+ÆÐ@®=v±9^Ò@AòÅ_x001C_õ¯Ñ@_x0014_|ÓLî£Î@O]%_x0012_ûÒ@éÖ0KÊ&gt;Ð@vÉoèüÐ@h%È_x0003__x0007_+_x001C_Ò@_x000B_?_x0017_9ìÞÏ@UusÍgÏ@C'_x0013_FÑ@+_x001B_³¥yÑ@n_x001F_P_x0003_a_x0010_Ð@_x0016__x0002_å_x0006_-cÑ@ä¶\ wÐ@5C}àh/Ï@ù^×	6Ñ@©íb·_x0002_vÑ@_x000C_zxµÐ@C%_x0004_²Ò@°(_x001D_-Ò@äÜÎ_x0014_èÐ@PÞ_x0007_eÛ5Ò@±_x0003_ÅQÍÑÑ@9_x000F__x0007_®¬Ð@Ù,	_x001A_ËÐ@ÖE¶É4Ò@ @,Åô_x001A_Ñ@)vé±zÒ@C`¼ï_x0017_ÙÎ@E.çz6Ð@ìþ×m_x0001_ºÑ@:YÜÄ¦Ð@iÒÑ@Pø~Ó_x001C_Ñ@vÍ¤^_x0008_åÐ@Â»_x0019_¡_x0005_âÏ@üWë±YMÑ@mû5 Ò@_x0001__x0002__x0001_1_x0004_ÎÑ@_x0001__x001F_Õä¢Ð@MNÁ_x0005_ÖÐ@â¡"²Ð@Ùz«ü&amp;Ð@bjJ¾XÍ@o/óäðCÑ@_x0018_l_x0019_Ì_x0002_Ò@~_x0006_+ª`±Ï@&lt;R³[¿Ñ@_x000C_"þÌ_x0017_Ñ@¨_x0019__x0006_ukÐ@8_x0004__x0015_pK¾Ñ@³_x0002_Ä£&gt;©Ð@"Ç_x0012_hìÐ@Úd×~_x000C_HÐ@ gÏ{PÐ@å,FtIÐ@CDZ,_x001D_Ð@CTãßÑ@\_x0018__x001F_o¬cÑ@Á_x0019_cë&lt;Ñ@8¶¿©÷Ñ@[}YëðÑ@_x0019_=_x0016_GåÍ@Pt#¦Ä3Ñ@Ü¡|Ã_x000E_áÐ@Y£a_x0014_Ð@W_x0006__x0012_¶®_x001B_Ð@kEõË_x001F_!Ð@óµáû/ÍÑ@QÖ$_x0003__x0004_Ï@ï,_x0004_}_x000D_Ð@Ôv,kÑ@B+n°Ò@P{Á¬5Ó@þV06 ?Ð@nÎS¿°[Ð@_x0001_b¡*N£Ð@S_x001F_«Í_x001F_Ð@2_x0012_eæÏ@Xõ_x0003_=¥ÌÐ@	ql[_x0008_:Ï@_x001B_óåæ¹ëÐ@¤US2|ðÍ@Um&gt;éXÎ@°Ì%©3Ñ@Bë63_x0003_Ò@N%¡83ÝÑ@Eßæ+º¥Î@xi)L³Ð@¥%pQÑ@_x000E_Ûµu¥°Ï@a²¬&lt;ÎÐÐ@K*­$Ñ@hÿ]:Ð@£_x001A_1Ü_x0011_6Ð@'jðþÐÐ@ó=ùP^Ñ@¸ýµ_x001B_êbÑ@¾Ô_x0002_âvÒ@ôA,_x0002_Î8Î@_x000E__x001A__x0017_O6ÀÐ@_x0001__x0005_®_x0004_5çEûÐ@Û#ìúTgÑ@uïÓîÙªÐ@FI¡ð »Ï@_x0018_ù_x000F_a"Ð@9»[²kÚÐ@­ºLw_x0019_ÃÑ@¹±1 Ð@Ïk&gt;Y·ÐÏ@cñ9¢ÄkÑ@_x0015_*?_x000C_Ñ@t6hi2Ð@ ê_x000D_õm.Ð@_x0016_à_x001B_Àä¡Ð@É_x001D_±¢É"Ó@_x0003_»@ºÎ@XbÐÈlÏ@ádñø3¶Ð@Õöi9¾Ð@É^_x000B_aÐ@m{vFJÑ@d\~ëh+Ñ@B_x0001_0«wÐ@Õ|eØdÐ@ïk|ë¤Ñ@_x0011__x0014_a_x001E_ß_x0002_Ð@_x000E_ú_x0017__x000E_?OÑ@½Å»ÖÜÐ@PT÷JkÐ@×G^ÏÐ×Î@ËþPÏ@ Áá0_x0002__x0003_	^Ð@_x0011_(wùgÑ@íIUy|¿Ï@L)_x000C_Ð@!ÈV¸_x000E_mÑ@_x0001_£Ê])Ï@UÎ?÷SÑ@J_x0019_Ù_x0004_îÍÑ@_x001E__x0010_¡ÅÚÆÐ@m;ÉlÑ@v6ü Ð@_x0010__x0010__x0007_ë_x0004_Ò@*ñ¢§Ñ@½ÄÓü5Ñ@T=ÑHbäÑ@ÅRõeqãÐ@þ_x001C_Âi_x0019_Í@ßBDÄI`Ñ@¨÷_x0016_IP¤Ï@_x001F_Æ'6/Ó@ìlq)ÕÿÑ@_x001A_ÝqÐ@èºMrJÜÑ@,\_x0002_çSÐ@h¦Jñ£&gt;Ð@7ÇI_x0001_xÏ@·a_x001E_záÈÐ@¯&lt;RRÎ@Y¶¢úÐ@°_¢¥¹Ð@Dl½¾Ñ@e½	¯ÀÕÑ@_x0001__x0004_ê1ò_x001D_Y_x0019_Ð@1J'8¿úÐ@ZË1ÍwüÑ@õ(Ì«6Ð@^_x0006_C¾ñ&gt;Ñ@k¾Ê_x001A__x001B_Î@­Q¼w_x001E_Ð@_x0008_¾B$Ò@N_x0011_ =ÝÑ@_x0005__x0003_æ1&amp;óÐ@¸½_ÂÿZÐ@3_x0006_¾Y¡ÃÎ@¥bsÝbÑ@§¨/bÑ@ÑzeÑ@ÞN_x0017_9 Ñ@=}Y_x0011_úÑ@ã%«_x0016_¼ªÑ@_x0002_Ï_x001E_¾¿Í@_x001A_ÿè²¨ûÐ@(Ï_x0018_-.Ð@»_¬¯	åÏ@KúÿÆì¹Ò@õg%N÷êÏ@ð»èÌ_x0014_õÐ@½öÎsËÑ@Ð_x001B_ç/ò[Ñ@äWÇÁö¶Ñ@Ô·_x000E_;Ð@À'vÑ@¥·²¢MÐ@î³6,_x0002__x0005_º«Ð@¥½_x0013__x001F_êdÒ@«ÉN_x0011__x0001_Ò@õ¼_x0004_%_x0004_Ò@à_x0018_³ùQÑ@é»Ð|Ñ@ý=~pÙ_x001B_Ï@`X_x0017_]/£Ñ@î¼î_x0002_¬Ð@äS_x0014_î.	Ñ@_x000C_a¯	\Ñ@¾_x001D__x0002_½9DÑ@IJeÑ@¶]_x000B_å_x0019_/Ò@QÄå_x0016_x®Ð@þö?1_x0001_ÄÐ@AL_x0004__x0016_:¹Î@¿BÐ4c_x001D_Ò@_x0010_ìÿ_x000B_Ñ@,}K¢ÚXÐ@aI,rÑ@_x0003_âsÆÐ@ù5S¾·ÜÑ@_x0019_=N_x0017__x0016_ÉÐ@#ÏHéRÐ@â_x001E__x0002_ÛÒ@&lt;_x001D_Àº¢Ï@`Ã_x0003_zÎÐ@:Lrô»gÑ@\4!©Ã&gt;Ò@ç	T*_x0003_Ò@@Qça_x0003_tÐ@_x0001__x0003_¡¿]_x0008_÷YÒ@_x0019_Üöß²Ï@l6dÎÎ@¼M?tgÐ@©"Nù_x0002_ëÐ@Û²HÜDÒ@&amp;ÒäP\Ò@¬A¿}ùØÐ@_x000D_§_x0015_âUÑ@Æ`kÒÇÏ@!TB×g_x0019_Ò@+aßzi&lt;Ð@_x0013_Ë»XÒÑ@Q³å©ÚÐ@_x000B_£&amp;® GÑ@¦·^6nQÐ@ö«æg_x0012_ßÑ@E¨ñýÐ@ºK_x0013_n_x0005_ØÑ@.rW@;Ð@B`2eEÏ@²z_x000F_Þ;AÑ@4Çø× Ñ@þä+AxÍ@r_x000C_¹_x001A_bPÐ@n_x001D_³H&amp;0Ð@½\©ÌýßÑ@ù/3u+Ñ@¨_x001F_'ñæÏ@_x0005_: ¡Ñ@Ìù_x0011_jcÒ@C@h_x0001__x0003_c!Ñ@2_x0007_9a_x0005_Ñ@'_{Ò@_x0014_HD},-Ð@]52R`ÅÑ@Þ_x001C_ÚK¯Î@e$Uçb2Ï@ü;ÁªEÐ@¹ôK_x001D_ ·Ï@¹.	ü_x0014_Ð@_x0016_oñ_x0002_(Ò@^¦Þ6[Ð@wâj+Ñ@_x0001_k§¯uòÐ@_x0004_ö_x0001_ÃK_x0005_Ñ@\¶ª`Ñ@¤)ÇÚ_x000C__Ò@õ_x0011_]ðÖ_x0015_Ð@fêæM2Ò@Û^è´_x000F_ÊÐ@cÚ_x001F__x0014_ñÞÐ@ÝÔ	Ð@Â¡êsVÎ@F2µ±SÆÑ@ÂËÛ_x0006_,§Ð@øÖ_x0004_V^ÙÐ@u`Fús#Ñ@_x0012_e&lt;SÑ@F:_x001E_kø·Ð@î-ðÏ@"g¢ØÄÒ@WG·ÊRÒ@_x0003_	ò½ÛÁÐrÑ@qüø£Ñ@ÔØß8»8Ð@ÎwBàÇ_x0013_Ó@°B;;ëxÑ@ ¶_x0017_mÑ@/÷/_x0015_óMÐ@÷¹5b+Ò@_x001E_çktÐ@_x0002_Pë_x0010_CÐ@µ¨;2_x0001__x0019_Ò@ô0YDÜÐ@/_x001B_~6·ÍÐ@ð_x0013__x0007_ðRúÑ@èF©&gt;YÝÐ@_x0004_º;±Ñ@¡ÄÎÐ@}_x001F_mºCÏ@Mróå.Ð@cÓ__x0005_GÑ@1Ôkb%Ò@EJ9g*Ñ@_x000C_ß ]Ð@Ý&lt;£KÐZÒ@y_x0006_õ9Ô÷Ð@_x0008__x0003_â_x001E_ÄeÐ@¦_x0006_s¶X&amp;Ñ@V«~ÍªzÒ@$ô._x0003_öÌ@þ¥óNí(Ð@DÚ´¨OÑ@Î}7_x0001__x0004_QÑ@_x0016_5c×g)Ñ@D_x000C_UwÙ6Ñ@=ºÃV_x0008_lÏ@À_x001D__x001C_9Ä_x001E_Ð@_x0002_, lÐ@S*µm:Ñ@ oÙÓBÑ@ S´b=ýÐ@T¸c/Ð@¢#ÖßÈÑ@Ð_x001E__x0005__x0017_tªÑ@_x000B_ð_x001E_©÷Ð@JrÌaF_x001F_Ï@Ð( 1_x000C_Ò@øúêÖñsÑ@h*ªjä_x000D_Ñ@ÜâÈ¶xÑ@YyÜÛéÎ@h½ë£XÿÐ@_x001E_ÈwÈÑ@_­wÿ~éÑ@A=}£ú-Ò@WZÜÄÁÑ@ZsI_x000F_´°Ð@üP·_x0007_RiÒ@1¢&amp;ì_x0003_ôÏ@(õ8y_x0007_gÐ@Lå#®_x001E_Ñ@Ð²Ñj_x0011_ÛÏ@X³_x000D__x0003_W´Î@µ÷¥ôÌ@_x0001__x0005_"òÊyÑ@ÀL_x0014__x000C_Ñ@KÊð	_x001C__x0002_Ò@CÖ%}jÐ@x_x0019_lc_x0013_Ð@?té£¦µÐ@ÆÉè¦¾NÑ@	= _x001D__x0003_ëÌ@¸²pøtÑ@;XB¨cÎ@ï:__x000E_Ð@K±ÄÅ_x0007_´Ñ@æãÉe÷Ï@a_x0014_0_x0013_Ò@Bx9_x001C__x0004_Ñ@&amp;cÜóRÐ@l×JLùÏ@º_x001E_Ìo¶fÒ@wÎ}_x0004__x000F_ÐÐ@ubS4Ï@´_x0014_T1_x001D_Ñ@6àP¢·Ð@þ»×KC£Ð@cX_x0005_ÓO1Ñ@_x0007_mU?Ð@²ÚßfÐ@Ác%1Ñ@ãÑ_x0017_×hXÑ@W05Ó8iÏ@Ad_x0005_ÛÑ@U#_êÿÒ@à§Âö_x0001__x0002_»_x0008_Ð@_x001C_(_x000F_Ð@Tæk9ÿ/Ñ@Î_x001A_°At{Î@Ó0Ô¾¯ÌÐ@_x0008_¬@ËñÑ@t[×ì6_x001D_Ð@ÂªR¨æÑ@xvËx¥Ð@_x0011_ß-_x000C_\Ð@ÊA(ª_x0006_Ñ@=^âô_x0015_ÎÏ@åE¶ýºTÎ@&lt;ÉV§Ð@fº_x0003_íÆÐ@âæ#_x0008_©«Ñ@±Å,\.kÑ@Õµ{{Ï@h¼_x0001__x0015_Ò@1¿{îsÑ@±:rqÑeÑ@_x0017_G(úÐcÐ@Cø §ÙÑ@æVeªÄÑ@,_x0012_±ùÐ@ëâÓÐ@¯_x000C__x0007_§_x0016_Ð@±RCëQ_x0018_Ñ@±§~ýbÒ@?óÝ£ÑÑ@Ú$Ñ@·¡_B×_x0004_Ò@_x0001__x0002_Zh²Ð@ðÜ"âñÑ@Ûø_x0002_¼¤OÐ@_x0001_ê¶^IóÏ@´èq Û_x001F_Ï@¦b_x001B__x0012_'Ñ@=^Ùmâ_x0014_Ò@lhOkIQÑ@_x0004_Ó_x0012_ÙÐ@_x0002_?a^'Ð@5ßBhÎ@VÒ%ò³üÐ@µHLù;1Ð@_x000D_"â£ùrÒ@Â_x000D__x0007_È6Ð@_x0013_½_x0010_ù	|Ð@W·'_x0017_Ð@_x0001__x001B_þ@HÏ@d ßÑ@E{±îúXÐ@¶ s/Ð@¼LIüMÐ@_x0018_UÓ_x0003_rÐ@_x0016_nÒ6Î@_x000C__x000E_©%W¶Ò@&amp;¸F¿Ñ@ög?ü_x001A_Ñ@Hc6÷²ùÐ@ôÐ´ßÑ@ÒçÉAÆ&lt;Ï@_x0015_­¼ã=_x0017_Ò@J·_x000B_1_x0001__x0002__x0015_"Ò@VÔ¿[Ñ@iñiV¯Ð@p_x0001_¾_x0018_.Ñ@¬ìcÐ@ßC_x0010_.|Ð@Uw×â&amp;Ò@Hda¯Ð@×; n©Ñ@ªâ¬"ÃÏ@ÜÏC¦3[Ð@ È¤Òp¥Ð@D1riJ·Ð@(Î6_çñÏ@ÑtMÆ-Ñ@\®W$.bÑ@Aê`¦Î@-Q_x0001_nÑÏ@,x^¡îÙÑ@3©ÎÞ¾Ñ@$R_x000F_Ä_x0015_Ò@_x001E__x0001_ã`'ôÏ@«_x0001_)½Ð@¬´²_x0008_TòÑ@Î­N_x0013_"Ð@wôn_x0006_£Ð@ÁÝÑx°Ñ@i3åMåÐ@_x000D_C_x0015_ËÐ@tûg_x0012_&lt;Ò@÷AàÓ_x0017_Ñ@ëû-N|ôÐ@_x0003__x0005_»\Bx#Ð@ZÜhþiìÐ@ÞkMß)Ð@»Û¨ÖV_x0002_Ð@þx[¥RpÐ@(V2k21Ò@_x001F_õesÓ_Ð@%»_x0018_:üCÐ@oôº©Ò@µ&amp;w_x0005_Ò@é£DQ7ûÐ@_x0019_iJÉ¨gÏ@ÍÊª¬FÐ@mÑ_x0018_z¼]Ï@O}zu_x0008_Ï@Êe_x0005_Ø_x000C_Ñ@=F1H!LÑ@_x000E_¾_x0008_&lt;Ð@özA9Î@zðûßQ_x0001_Ð@(mTJÓBÒ@ÿrÐA{Ð@_x000E_Ùõ_x0004_¬Ñ@&amp;¾!Ð£Ð@ò_x000B_Íwý.Ñ@q _x001A_¦ÈÑ@·rÂT¡Ñ@_x0001_¤±}r«Ñ@qwÍ@rÍi;çÐ@rÌ_x000E_bCÑ@Á§ç_x0002__x0006__x0005_9Ï@þÐ_x001C_hÐ@)²,	ÚÐ@_x0011_*eºÀÐ@jFÇB_x0017_Ð@ÐC3à¹_x0005_Ò@4ì«¬=_x000D_Ò@3 5_x0019_n#Ó@"þF_x0005_²Ð@#:»ÐÐ@ïe$[Ð@5Úe#)Ñ@Ä/TJ¬_x0011_Ð@Ôê¡_x0006_,ãÐ@²ÙàæØ_x001F_Ñ@ê_x0019_3¾\wÐ@	_x0017_zÅ¼_x0018_Ò@½óðô_x0001_Ò@¶Ô#D¢Ñ@_x0019__x0006_öBäÐ@_x0006_XJM#Ï@LAqWqÏ@E¡Â7Ñ@"·»A,Ò@_x0013__x0011_a_x0003_Ö&gt;Ð@öúùZü¯Ñ@YûS_x0004_¤Ð@ReLäUÐ@_x000D_ÝÉè­UÒ@ÏKz_x000B_ÛÑ@H@å8_x0017_Ï@Ô&gt;½YÛÏ@_x0001__x0002_õ_x001E__x0003_ÑÑ@¥MEyõ;Ñ@°8³$ÅeÒ@¤}_x001E_îBÐ@&amp;Tø^Î@_x0012_k_x0017_ö_x0003_Ð@c°&lt;øÎ@_x000F__x0005_db_Ñ@òxÎuI¾Ð@=tYC_x000C_IÐ@îé¨Ó_x001F_ Ï@yg*Ü¡Ð@¶Jaô×èÐ@wV6Ò@µv_x0017_2&lt;öÑ@_x000C__x0008_ÿÅ_x0006_Ñ@øHÖÉmÒ@KOQh×ÚÎ@ÍüäZºÜÑ@|gY$Ñ@À^±4pQÑ@òxtÏ»zÑ@&amp;Ã×_x001F_ZÝÑ@hÅR¸Ð@Á,&lt;pßêÏ@î_x001F_s·RÒ@~·¹ÍõÎ@mìnt Ò@ºòf_x001C_¨_x0015_Ñ@ÊäçÖðÑ@PýJ¼õÐ@¤'_x0001__x0005__x0001_Ð@óQ0nÐ@¬½]WtÑ@Io=ûÏ@¸ íBÛ_x0018_Ñ@eVTÎ@$®_x0016_}E4Ñ@_x0007_àa£_x000D__x0017_Ð@ÈE½JSÐ@#M_x001C_XäÙÑ@f{Ù_x001A_íÐ@Ãhc_x001B_Ñ@]_x001C_Ñ="4Ò@ØèÙ_x000B_=Ñ@ÖïVçõÑ@]Õ_x001B_¹çvÏ@à\ù¤_x0005_5Ð@_x0017_Ã©W_x0001_Ñ@ièÞB¬Ñ@_x0003_D­Ì_x0002_Ñ@/{2ÎP_x0008_Ò@0I:_x001A__x0001_+Ñ@tO&amp;&gt;&lt;Ð@POÛ¬Ë}Ñ@åZI_x0016_ºÑ@&lt;/ÁRÂôÎ@¶ñÉ¢º%Ñ@Ðà_x001B_µ½oÐ@Ù:ü×Ñ@pR·?ê³Ð@_x001E_F?Ñ_x0004_ÁÑ@4J¡_x000B_bÏ@_x0003__x0004_\àÃâiÒ@_x0012_£m_x001E_°¾Ñ@_x000E_¯òi_x0006_Ð@0_x0010__x0017_¢,Ñ@C_x001A_¾öÃUÐ@KTS£Ð@rKS_x000D_ßùÏ@_x0017_®»ñ0Ð@Ò_x0019_Ç¸Ð@u_x0010__x0015_h©×Ð@@]i¯áKÑ@© nÙJÐ@^Ìµ·)âÑ@ýHfóÂÑ@_x0005_óçÇ_x001C_Ñ@Ûÿú¼øÝÑ@^ÅÈÛÑ@_x000F_ù_x001D_@_x001F_¬Ñ@U_x001C_æÎ10Ð@~Ó(_x0015_w_x0003_Ð@_x001F_vÜ«Ï@dñ¸}=Ï@¬_x0013_o{vóÐ@Ñ±ïéÔÿÑ@XùPÐFÎ@_x0001_cÄûúÒ@u­éh_x001D_,Ò@0_x000D_È_x0002_ªMÑ@-ÝP±Ö7Ð@1i½/ºîÐ@W¯ßÊ)Ò@_x000C__x0011_}_x0003__x0005_ÛÐ@¡+´ÔÑ@ÙO4_x0004_]Ñ@2_x0014_PÈÅ_x0005_Ñ@g÷ý_x0001_Ê_x001A_Ð@yºä3ÏÐ@_x0004_£w7O*Ñ@_x0018_ECÃã7Ò@î7ûúâ_x001A_Ð@­é8½FÐ@3¿ä¯uSÐ@"6_x0013_¸Ï@öG!ïÎÐ@×1÷_x0012_;5Ñ@¥÷7Á9ÑÑ@/_x0018__x001C_ÝÌ@¸c!zçvÑ@xÊsWóÐ@÷Ëê£XÚÑ@_x001F__x0016_`Ð@Óô_x001F_c©¦Ð@H2w©_¾Î@_x0002__x001E_³à!Ð@_x000E_¯_x0005_TWÒ@jTgLç¸Ð@rñ´Ù/#Î@_x000D_Kå_x000B__x0002_HÑ@|ÛÁ%Ð@µF(ó`dÑ@áz_x0005_*Ð@_x0016_)Ø_x0003_»Ï@Ô_x0014_öqÏ@_x0004__x0005_ÿH8x_x000F_Ò@_x0006_¡§Ýl±Ñ@¿é_x0001_F¶Ñ@M¹àöqÐ@M _x0019_Ù"àÐ@~zº·lèÑ@KD½À Ð@û÷pUÇÒ@×ËÉôÕÒ@=£x_x0012_7Ð@ëGì_x0007_YEÐ@è¿K_x000C_×Ò@t?OsöôÑ@º¹T^0µÐ@NL]_x0001_Ð@5_x001C_Ud_x0007_YÐ@yöwã&gt;_x0018_Ñ@N+_x0012_TxÔÐ@.&gt;_x0003_ØPÏ@Mö=BZ÷Ñ@f_x0019_ÐªeÑ@|bH-ËÒ@­BÜnÐ@\GÐI`Ñ@alà%JÎ@7_x001F_L_x0014_@Ð@_x001E__x0004_gÐ@÷_x0002_:.hÑ@p§_x0003_³çUÒ@³_x0018_5!Ñ@·¸­­Ð@ä;_x0007__x0001__x0003_Ó³Ï@â®9à_x0005_ÞÐ@ú¶°A^Ñ@k9ºÐ@þ8õ_x0011_,~Ð@_x001F_}I_x0016_8Ñ@¨É_x0013__x0008_&gt;{Ò@uÜ_x001F_¿_x0006_àÐ@~_x001A_ÝÆÊÒÑ@÷ÍôÐ@Wó&amp;°ÒnÏ@SÆî«WÒ@+Ü¸LäÏ@úãÄÃÏ@Õü´ëÐ@ýÇ«¦õ_x001D_Ñ@ú_x001C_3E-Ï@Ô¦ÇT	OÑ@®^¤AÒ@_x001E_ßFÆ_x000B_Ð@«¾zCïÎ@´ÑFHÐ@pkgFÒ@ä_x001D_¯_x0002_Ï@%$g ¬¥Ò@gqBÃÍ@_x0004__x000D_L»_x0005_Ð@¸}r_x0019_ËsÐ@ ¢_x001E_ÓÐ@9ñµÈìÐ@4î5_x001C_¨_x000C_Ò@_x0012_8ìñaÌÐ@_x0003__x0006__x0018_æ"_x0015_WÐ@Ê6,4±Ï@_x0008_Áf§éàÑ@º_x0001_6HÏ@ÿ_x000C_7®ÎÊÑ@Bñ?µÑ@jË_x0012_NÐ@_x0006__x0018_Ú_x001C_òÒ@_x001E_&amp;3]_x0011_ÏÎ@¬¶_x0002_¦ß5Ð@¶@Ö¹Î@_x001E_¹_x0004_j)dÏ@(pÔYÐ@y_x001E_F_x0011_*ÍÑ@RLI_x0005_Í@GöÁ_x0015_+uÏ@_x001C_¹rõ³(Ï@þ3)KïÍ@=-`¸ìÑ@lrËÏ@Pâ²_x0016__x0011_Ñ@+~`F÷áÏ@nàA_x0015_~¦Ï@¬|B¾Ð@¸ÝFZ©°Ð@n¦¿lìgÍ@¾Ï_%âZÒ@4UOl×UÏ@_x001D_`PR¤©Ñ@_x001A_gv\YÐ@_x0011_2_x0002__x0008_½øÑ@ê¯_x0001__x0002_û(Ð@B+ÓòÐ@¼_x0006_N©ØÐ@ÞåÝ:"%Ð@Ã ÿ2DÐ@o.!JI5Ï@°?`ÙBnÏ@xâJ»¥Ð@B+:ýFÐ@S0f¤sÏ@m{á¡.óÎ@,,b¶±õÒ@Q¨!oÏ@Eõ¤Ï@·mBN¤Ñ@wö_x000E_Á_x0016_/Ð@»&lt;ð4"ôÍ@Ââ_x0011__x0006_´Ï@-ËVó÷Ï@N'¦SrÒ@Mý_x0002_Á¹Ñ@3·EÊqÒ@ÏÁ.aÑ@7é¬±_x000B_·Ï@ôµ_x0001_ßÃ	Ñ@ÂÝjýbHÏ@ß_x0013_ð³NºÒ@z~cMæÏ@_x0001__x0004_4sÐ@@iÛ4Ð@ÇSh1_x0019_0Ð@w_x001B_eO)(Ñ@_x0002__x0003_X"´yõÐ@MÑ=Õ~ÔÐ@iÏþVíyÎ@*®_x0011_«àÑ@{_x001C_cmb¼Ñ@æ_x001E_&amp;_x000B_Ð@_x0001_À+h_x001A_Ð@¸¦Ö#_x001B_Ð@±%ì°3Ð@_x001E_ ¾Ï@Êì_x001B__x0002_ZÒ@Ñ»_x0017_ÜóõÏ@øoMªæÏÐ@X¹¸¹Ï)Ð@_x000B_Ú/_x000D__x0016_Ð@Eè³ÑÐ@Öiu,Ñ@Aüî_x0008_Ò@µÞúØR®Ð@4Ý_x000E_­;/Ð@k_x001C_îñºÑ@|vnj_x0001_Ð@´¯ÏÐ_x0014_ÔÏ@Ð&amp;-¶LsÑ@]¨ÿøïÑ@ï¸_x0004_¢@1Ò@+åæê¦øÏ@_x0006_ëÌºÐ@W_x0008_¡ÙFvÑ@Pèê#x'Ð@_x0003_	ôf_x0010_Ñ@_x0013_^_x000B__x0018__x0001__x0004_(Ð@_x0018_1):ñÏ@Qcº¸êÑ@2÷ÞÛ_x0012_}Í@ð_x0003__x0015_O;Ð@y_x0005_)_x0001_¿Ò@ûn/OÕÐ@53)Î@&amp;qS%_x0017_Ï@fXàqó_x0013_Ñ@NÚü_x0016_§Ò@ê_x0006_q3³Ñ@rqYÕ¤.Ñ@¼ü¤HÏ@¢ú¬[_x0016_Ñ@s_x0011_È·4_x0019_Ñ@_x0015_i_x0002_Ô²_x0004_Ð@_x0016_Àó}ÄÐ@@Ú¸_x000D_½Ñ@¢14BVbÐ@ÆVÊàBÑ@_x001D_n_x0005_@HÐ@qïZ»ÛÑ@¯~_x0003_ß1óÑ@rÌ?a_x000E__x0001_Ð@ç_x000B_ÑjÍ@¬_x000C__x0002_[_x0005_Ò@ÔùOIöUÐ@_x000F_oa¬íÒ@Vyz+ùÔÑ@y3OP?MÒ@#Çvo_x001A_Ñ@_x0001__x0002_ÿ/_x0001_÷mÐ@vâj´-lÒ@ØÕ_x0007_½¨Ï@	y9_x0005_èÅÑ@Õ_x000D_a[(_x0004_Ò@PïÐ_x0016_ñ?Ð@-'*É_x000B__x000D_Ð@3+º^g_x000C_Í@Oµ­Ú×Ñ@&amp;_x001B_¡Fä_x001A_Ò@YÁp_x0005_%ÓÑ@-©¬ÆÑ@O¢´_x0012__x0010_wÑ@­(_x0002_q	eÎ@éê_x0001_IÑ@Ü_x0006_@3ó|Ï@gÏ_x001B_H[Ð@_x0012_ua	ïÐ@kÚsË3:Ñ@Y_x001A_ê¡_x000E_Ð@ó\|_x000C_¨»Ð@Õ`_x0003_ÏAÐ@@Ð6Y(Ñ@èÇ~_x0007_ÌÐ@6Y	°_x0015_óÎ@t_x000C__x0006_ÂnÏ@r£s¾lÒ@_x0008_þ§_x0005_bÐ@òöõø3Ñ@_x000C_þC©qÆÑ@ÔÊ{£GÐ@!;ã¨_x0003__x0007__x000E_ÍÒ@èõ^É_x0006_Ð@Þ¿*×_x0007_Ñ@§¨_x0014_00©Ï@ uv&lt;gÑ@B©_x0017_sædÐ@_x001F_&amp;hr©.Ò@ Òt2Ò@ab_x0001__x0004_!íÐ@Mk·f_x0016__x001A_Ð@¸dÝÑ@~(&lt;£Ä4Ð@_x0003__x001C_0nÑ@_x001A_GIËZÐ@;ÑÍìðÈÏ@Çnæ¢ lÒ@ÕÙ3i¿ÒÐ@AXðU*Ò@ÿ^!ìrjÑ@ÔGÉ_x0005__x0002_Ð@\g|ÅÏÑ@x_x001B_© hÐ@Þ§æN:Ï@IQdFó~Ñ@·#é¼Ñ@_x0016_Ö_x0012_qÓÐ@_x0017_ævÖØHÐ@HÕR?ü²Ð@6ðgé_x000D_Ò@S-®öhÏ@Ø%%ÛÑ@&lt;2&amp;Fó³Ð@_x0001__x0002_Í\ýÁÐ@ªS"qwÐ@_x0013_t8*ÇÏ@;jæð0Ò@:&gt;à_x001A_yÞÎ@Ùú³Æ9Ñ@_x0007_Wß_x0006_J½Ð@ß§_x001D__x0007__x001C_Ð@_x0007_d²wZ=Ñ@3_x0007_ÝÙ·×Ï@ñ_x0007_© _x001B_Ñ@maÄ2_x0018_Ð@þàG&gt;Ñ@&gt;tÏsóÎ@1êhyIÐ@®¥?Òy[Ð@Xÿ_x0004_Ì¶Ñ@i7¶Û_x0010_Ð@ö/*·ÔÑ@»Bå«%?Ñ@y_x0010_3z ØÑ@Dm'×Ï@&lt;ðrî?Ò@ ¨0ª_x0005_dÓ@XLë&lt;Ñ@Y_x0007_ÕÊ_x0014_Ñ@¾úû_x0003_¬Î@@¯(#Ñ@i=&gt;ù=Ò@_x000C__x001A__x0008_â¢&gt;Ñ@výÏ_x0002_á-Ï@'¥h_x0002__x0001__x0003_cõÐ@+kånBÐ@_x000C_ãæQfåÏ@_x001B_j_x0001_Ð@ÖñFäp¼Ñ@ÎÌ_x001A_g8Ñ@Ýÿ-g_x0002_Ñ@´¹_x001B_dJ©Ð@_x000E_©_x001D_GªðÐ@Õ«ÝÚ«zÎ@F_ ·¢¦Ð@ª2_x0004__x0017_¾ÐÑ@ò¦ÇÄF?Ò@=_x0006__x0014_.Ð@&gt;]¦8æ;Ò@ãIC(Ð_x0018_Ñ@Pj}_x0008_ÔÐ@_x000F_7N·_x0007_°Ð@©Î_x0015_¥_x0015_Ò@ÕHõVpÑ@Á4dÆ}Ð@_x0013__x0018_P_x0018_ÀÒ@:­/üxÐ@á{/Ãõ_x0012_Ñ@_x0001_à«_x0014_¥Ï@UEÓ¢sÒ@Zmp.&amp;Ð@G	÷}CÐ@ÌÅcy"©Ð@B _x0012_µ$Ï@_x0019__x0016_èó_x0005_Ñ@ê£ÆK#ùÐ@_x0005__x0006__x001B_pH¬ãÑ@¢ÎÐ_x001F_ÝÐ@È¥­ã^UÑ@¬,·_x0013_Å1Ñ@¶GrA_x0010_¥Ð@Ô!¼_x0004_Ñ@CC¨ö¯×Ð@ÖYøð&amp;$Ð@&gt;_x0005_/1óÐ@3ÞstÐ@h _x001D_U¬Í@_x0001_ª_x0019_4fÒ@Ñ_x0005_S)IÙÐ@_x0005_²+WÒ@©²¤x&gt;Ò@¤JH»Ð@ÃûfB5_x0004_Ñ@_x0016_mÒ_x0002_¤Ð@2¦ä_x0011_Ñ@KºOÿWêÐ@z§vÛwÑ@ØÔ¾G¢²Ò@_x0015_ô"5_x0003__x001E_Ñ@Ë_x0003_f_x0018_!(Ñ@,@mð_x0012_Ð@¼=êó"_x0007_Ñ@ÍÂ~^Ý_x0007_Ð@ÍQ%·M¨Ï@_x001A_ä5[jÎ@ºµK(ÌvÏ@/+kÏ@î³z_x0003__x0004_©YÑ@ó_x0003_÷¢6Ò@ÁSµ_x0001_&gt;?Ò@_x000E_ÉûÁ[^Ò@vFx 7ÎÐ@ÓÎ1Çd\Ð@8#O_x0015_Ð@3_x0008_Û¶;Ñ@AåP²OÐ@S·Ä,Ñ@PÛ¥ü?¨Ñ@ï_x0008__x0012_ISjÑ@á	cC)~Ò@Õîó_x000F_ÉÑ@m!:_x001D_2Ñ@@È2m«öÐ@îwè"ätÐ@¬JC-x!Ñ@wõÛ6|_x000F_Ñ@8þû:_x0002__x0003_Ó@_x000F_3X,ôÕÐ@Ù¯ÁïÐ@gyÉÚ2Ò@¢àn_x0007_àÏ@R³A_x0017_XcÐ@3FñÙ_x0004_$Ð@b_x0007_Ã×PÐ@ðwQQ|Ò@¨W_x001A_z¦úÐ@×æ_x0008_IFÐ@R_x0008_óUÖÔÎ@º_x0002__x0003_f0Ñ@_x0002__x0004_Ä¾Ëo¸Ð@Úþ¯ö_x001B_Ñ@_x0004_O}µ Ñ@íDæ2h+Ñ@&lt;­òâ¹Ñ@ÊSVÓ_x001A_ÿÍ@ÚF_x0019_m(Ð@_x0015_ûÖ&amp;Ï@_x000B_SL;WÐ@oðÞëÒ@°_x0001_£Ï@_x001A_Òê^_x0012_?Î@_x000C_Ôv_x0011_Ò@RÐümÑ@Ý_x0004_È±.;Ð@VjÚF6ÝÑ@3_x001F_Ð.æÒ@´kô"ñ²Ñ@Á'@®îÒ@)5ÚãjSÑ@_x0002_~µ£-SÓ@ÆtWß_x001B_Ñ@ï_x0013_úÑ@ÛSÿ_x0007_)*Ð@w´YaðàÐ@Âið_x001C_nÐ@åÊ~u~¼Ï@+Ö º_x0003_ÁÍ@¡2HjÅÄÐ@SL þGÑ@Nvm	_x000E__x0010_Ò@Í®ä¾_x0001__x0002_Ò8Ò@þÎZÐ@_x0011_¹èêÑ@îcy_x0007__x0007_Ñ@l|»5´Ð@Ñ¯,_x0008_bÁÏ@Þ!&amp;RÒ@Í_x0005_7C¬Ð@?2_x000F_ÇãÑ@_x0016_­M½èÐ@Ór-^eÑ@r_x0013__x0018_6|Ñ@·ÿ©_x0019_±Ñ@¤sÓ×íÐ@ß6Ø|_x0005_CÐ@ÜNî_x0003_ñÃÐ@à¨àKq.Ñ@¦F_x0007_(Ð@®å2¶_x0011_Ð@f$I_x0019_ÑtÐ@6[_x0017_ájÐ@-ÒÌyÙÏ@uÕ_x0017__x000F_ý_x001A_Ï@ÝºG&gt;+÷Ð@wR_x0018_áîÐ@ùý_x0007__x0008_ýÐ@ºÁ(/Ê}Ï@2±&gt;árÝÑ@$õÛ£_x0011_Ñ@_x001E_e_x0016_PpÎ@ÃØlXõlÑ@#_x000F__x0016_Õ8³Ï@_x0005__x0006_EÔùÊ²°Ð@·_x001A_ ÝWÏ@]º'v_x0010_Ñ@Æ_x0008_§&lt;x÷Ñ@úþÒÔ6Ð@Èò»_z_x0019_Ñ@.pß_x000F_àÇÒ@¡Ë¹lÑÐ@bè_x0001_H°Ð@_x0007_#&lt;¨_x0004_ºÏ@l £Y_x0002_#Ò@'fÝÊ#'Ñ@_x001B__x000F_.¡¢Ñ@µ_x0008_KP2(Ð@Er(vRÒ@6rFðG`Ð@Ô*I®È_x0010_Ò@Åg2~_}Ñ@pc#HÜ¥Ï@J/õEÑ@û_x0003_ºÆÐ@° vÖI°Í@Côw_x0018_ñÐ@.Ô"_x0003_4Ò@_x001E__x001A__x000E__x0019_Ó@Üåál_x0018_cÑ@)q_x000B__x001F_ iÐ@Ò'§wÐ@Ì_x0014_OjÒÐ@§_x0018_£IDuÑ@_ZÜ_x001A_dÐ@C{~_x0001__x0003_1çÑ@¾_x0014_Eº_x001E_¶Ñ@_x000B_¥Z_x0005__x0002_àÎ@_x001D_¡Àû÷¶Ï@)DÎÆÍ@e_x0016_®fÐ@«"ù_x000D_Ð@*KS_x0016_[Ñ@èÿø.Ñ@	og_x0011_[_x0012_Ò@°iN*ôÐ@¶ó_x0016_rÏÐ@\é)ªÐ@ïà8_x0003_ËìÑ@_x000C_!{åSÐ@ìYC©í^Ò@ãíÑýÝµÏ@¦X+¬!'Ð@ùÉÏÉ÷:Ð@VMî*J_x0001_Ñ@.8ÎU'Ñ@O¨&amp;7ËÐ@1Z±S_x0016_}Ñ@_x0012_ýÐ@_x000E_ºÆ±Ï@aT{í|_x0004_Ò@e_x0012__x001A_é%{Ò@síK_x0008_ÝÏ@«MBõ)Ñ@L_x001A_0_x001F_Ð@&amp;_x0011_Ù.õ_x000D_Ñ@ÿá7za3Ñ@_x0004__x0005_ÞUµÖá_x0010_Ð@_x0004_´õÎÀÐ@\µiÑ@åÎSïlcÒ@ÝÀ/EÐ@¦¯Ø+ÑÑ@Í_x0010__x0014_ÿÛ"Ò@_x0013_;_x0014_S£®Ð@d_x0006_é_x0015_Ø5Ñ@¶S_x0011_FdoÒ@_x0012_Dâ/Ñ@©L_x001D_¦_x0016_Ò@_x0016_½ºOh®Ð@,â	_x0016_«_x001B_Ñ@ü_x001C_ÔÒ/_x001F_Ð@ù~îZ_Î@|îl_x001E_µÑ@þw=Ð;Ð@)DÖ_x0003_¢UÎ@_x0005_KéCe_x0019_Ò@*_x0005_à_x0002_äÑ@2ÓÍ\®£Ñ@ØîËtÁÑ@!W_x0016_r_x0012_Ñ@}ÙD~_x0007_Ñ@NDf)ÛDÑ@'»²ª¯Ñ@¬_¦½Å_Ð@6ò_x0017_&gt; ùÏ@Öí·aüÑ@ÏAÇ_x0001_ôÐ@4¶½à_x0001__x0005_jáÍ@ù5_x000C__x0003_5Ñ@b_x0002__x0013_¾²Ò@æne×ÍÐ@eõCìÍ@Sb¦PÕVÑ@Cß&amp;ú@ÓÐ@ç~±®_x0004_ Ñ@qYäÜ[WÑ@_x0008_-_x0002_ânãÑ@fÔMàqsÐ@·ò&amp;ì"Ð@¹YcÐ@dÁµ&lt;?´Ð@J·j}ñÑ@_x0001_ÆÐÐ@_x0002_êVe,Ð@NXñçkÁÑ@BÅ{m¿¦Ð@Ðoº_x001D_÷Ð@aàõ_x0003_@¢Ñ@¬_x000C_Ì"½Ð@°Ï_x0018_ª/LÒ@dT£ÌInÑ@dnndÏ@)ùé¬uÑ@öÍ_x0019_±KÑ@n_x0011_9»ÏUÎ@üÊ_x0013_ÅÑ@NâKh/Ñ@ÚÇá,+Ï@_x0001_²9&gt;wÑ@_x0001__x0005_:_x000B_þ&amp;_x000C_XÐ@_x0017_M83Ñ@µÓã§ò}Ñ@ÏS_x0006__x0010__x0005_Ð@÷8ú_x0004_Q¶Ñ@Ý'Àö[Ñ@óeÞ_x0003_Ñ@Àîc_x0005_¨Ð@_x0017__x0001_­Ëà_x001A_Ï@C&lt;aY_x0008_Ñ@lµÃjdÐ@_x0015_Ýà@_x0019_Ñ@¡2a&lt;|Ð@Øù-ÞjcÑ@Þ/_x0017_8+Ñ@ì¢×IÐ@_x0017_¢_x0013_	Ð@²j_x0002_°Ñ@X°_x0014_gÑ@&gt;ÙX½EÑ@;ç;Æç1Ò@¬6¾Ð@Þ,wÎ@;ÜÎ@_x001F_¹_x0015_l¹\Ð@?^×_x0010_d¥Ñ@Kû_x0019_o_x0014__x000E_Í@ùb2tU_x0018_Ò@F¬49jÎ@_x000B_u±¥xWÎ@_x000F_&gt;åµÒ@ÛÑ©&amp;_x0001__x0002_&gt;ÊÑ@!_x001B_2f_x001C_BÒ@XsµÄ@_x000F_Ð@á²_x000E__x000C_Ñ@U_x001E_2VÏ@YPfyÎÐ@­îÄqQ_x0007_Ñ@Èè?Ä¶zÑ@a_x0001_+òÏ@ÃîYÕÏ@aûÙâÍÐ@Ìi_x0003_Ð@ïwú_x0019_§ÙÐ@|ËÊJaÉÐ@ ¹5Òå	Ò@k§R	Ñ@ú3 _x000D_Ï@»sB_x0003_þRÑ@Õ_x001D_^ßÏ@_x0003_ÛegÑ@TÇ!	:Ñ@_x001C_P}Ú¬ÐÐ@ì¹Ðo&amp;ÈÑ@Q4x1Ð@1/ó ÏÐ@Ä$~äòÏ@äN_x0010_k3GÑ@_x0001__x0018__x0004_MÐ@ÒÕyia&gt;Ð@8ÆJ¯CyÑ@|X(ÍÑ@ä@âV³_x0004_Ñ@_x0001__x0002_0©_x0019_7{~Ò@7·_x0014_L¢eÐ@¸!úXÐ@á_x0017_KNÐ@_x000D__x000F_ð_x0018_ØÐ@_x001A_k×_x0013_çÒ@ÖáÈ"_x001B_RÒ@´_x000D_Út_x001A_Ñ@çùíE¯zÎ@$_x0010_¯_x0008_ØÐ@(~_x001B__x0010_®þÐ@_x0007_ØpÊ_x001C_Ð@£­Ã_x0005_A·Ò@x&gt;vì¾9Ñ@qµ¨&lt;Ê_x0019_Ñ@Ç_x001D_0ì\Ñ@Õ¶×ôYÐ@Òð(þÖ_x000E_Ò@_x000C_jÝq£Î@	k»_x0006_jÑ@%qJ_x001D_"áÐ@&lt;_x001F_I_x0019_¬Î@Y_x000F_ÿ	·6Ð@_x001D_Ë_x000B_Ç¡âÐ@H2Â=¸Ð@¼zI_x001A_¸\Ð@Ë_x000F__x0010_ ÂçÐ@©sg34Ï@¸7 V2¿Ð@yR?K&lt;vÎ@çxK_x000B__x0007_Ð@ñh1H_x0001__x0002_¶_x0015_Ó@R_x000C_ÉÊáïÑ@_x001E_4x_x0006_rÐ@'-Eç_x000C_µÏ@¥ê_x000B_ZÏ@KB3E Ñ@±Z@kòÐ@SM_x0004_Ü}Ñ@ßì_x0013_¹LÐ@&gt;èQs_x0003_JÐ@8*_x0002_5zÖÑ@Ö ~c6Ð@ývÎÑ@s*ï_x0012_ìÏ@Þ¨Z¨ðRÐ@_x0019_|¢_x0010_Ð@Ò@(ì¶ç~øÑ@Ä(þÒ´Ð@vçñÿl	Ñ@&gt;ôÂ·¦rÐ@¯Z2#çªÐ@¢MkªÐ@é_x0018_üÙlÐ@ýlþÞë³Ð@`d*9ÕðÑ@ÄvU]»Ò@¬¬XP1PÐ@X´#a-;Ò@a´²s(Ï@ó÷_x0015_ÿ^Ñ@ÄT3_x001C_nÚÏ@lbáÆÑÑ@_x0001__x0002_,$_x0017__x0018_øÑ@7G_x000F_Þ.Ð@Y_x0003_Ý*&gt;Ñ@_x0011_ës$_x001E_Ñ@	J%ªA_x000B_Ñ@5³&lt;{î_x0002_Ñ@m_x0006_à_x0007_ëÐ@=½92Ñ@JÛ»#IÑ@ËÒ#ÞÌÒ@_x0005_	wóøÀÑ@÷ÒÆ9ÙÐ@¸ª¹B=qÐ@ÆE@ÇcÝÐ@ó_x001E_=_x0003_øÑ@_x0019_#ürÐÌÐ@Øý_x001A_8£·Ï@ëª`rÒ@ã3oÑ@q¬_x000C_¬æÐ@Ô£ï3¸gÑ@O©)Ú¡cÑ@ÆÁkhOÑ@:Yd»_x000B_#Ò@qùH_x0010_Ý=Ò@@Í}c1xÒ@Ó¯'3Ñ@ìÛó¹&amp;xÐ@Ì_x001C_Ð_x000F_ß&amp;Ð@å_x0014_IßPæÐ@U{í¹Î@__x0010_ze_x0003__x0006__x0016_¼Ð@Þ_x001F_Ê=_x0004_Ò@ÛY½èk×Ð@gA_x0011_(»(Ò@)¨_ñ¡¿Ð@pBù×eúÏ@ï_x0005_ÏGÑ@,ÑÃUÝoÐ@[hbvÎ@ð¸dZr¥Ð@y-óÇÌÐ@ó_x0008_ÿ«Ð@õÿ:Ð@_x001E_å_x0001_³[Î@sTæÉ_x0008_éÐ@6_x0013_cÈòdÑ@ó_x000B_ÔeÛÏ@!s_x001E_{Ï@¸f¡|çÂÒ@ø9ú#OÐ@3_x001F_áùÎ@çP4Ð@_x0012_àÑod1Î@*¸Ô&amp;)±Ñ@BxÊê¿_x0002_Ó@¥_x0011_^OÐ@Ñû_x0016_o¯Ð@?©Cg_x0019_OÐ@_x0014__x0005_'ÌÑìÑ@Õù&amp;}Ñ@Oi¹g	Ò@Ö_x000F__x0015_/ÄÑ@</t>
  </si>
  <si>
    <t>770bc642d4701f61c97f0baac2844b10_x0001__x0003__x001C__x000B_	rÉÖÏ@þYGêãÎ@ê÷êâ=ØÑ@_x0008_S ®_x0005_Ñ@i_x0003_õ_x0003_ÓÑ@|R_x0008_ôÜÐ@gí­ AÊÑ@.ó³&amp;èHÐ@»§ºå_x0008_ Ò@sT± £Ñ@®Cd]¬3Ð@¸3¼|&amp;åÑ@5âgÍ@¤ÞÎ:;ÍÐ@4ãÂ Õ_x000F_Ò@w¢5I`XÑ@`3â¬ÆÏ@½b_x001E_«_x000E_2Ï@ôI.öÍÏ@_x0006_Y4±Ñ@ðI¿_x0002_ßpÑ@ây+á_x0004_0Ò@¯«»`âÎ@»+fy}qÑ@Ê]ìËÑ@Í7s¶Z~Ï@_x0012_8#ÞÂ_x0008_Ñ@_x0011_ÄsýMÚÑ@ÿøå¾À_x0017_Ï@ô£2¯|Ò@j1.£¾Ð@H_x0011_m_x0002__x0007_x¡Ì@çér½}Ò@$Îg}íuÑ@Õ÷Þ½­tÒ@´Pÿm_x001B_*Ñ@ËÒ_x0003_mÐ@¶\,Ý/Ò@ÈLÒP_x000D_Ò@J`P7/XÐ@)à&amp;¹àÏ@_x001B_,84¾9Ð@CDIjcÏ@pÐeòNUÎ@_x0004_ûp¨ö/Ð@?M_x0013_O&amp;ÑÒ@Dìl$º_x000F_Ñ@Â_x0016_´;UÑ@¾G_x0006_­Ö¢Ñ@£¦¨0áâÏ@l¬L`þÑ@¨È{_x000B_DgÎ@e_x000C_¨_x0001_TÐ@_x000D_A_x0006_ocÑ@kæYpRçÑ@a8ÿdÒ@ Çb_x001A_A_x0017_Ò@ßª(13Ñ@*ü_x000D_¸%tÑ@Z'ôÆ(_x0008_Ñ@gLÍCè_x0013_Ñ@¡_x0005_ØèºÑ@:9LÔåÐ@_x0001__x0003__x0019_+ EÐÑ@À'Os_x0005_Ð@S=Ó´àÉÐ@% ?"ÚÐ@c¢µÆÅFÐ@'ù3ñ$Ñ@×µÁÁEÏ@ ½ ´ð°Î@t\ø1ëÒ@'+E_x000F_Ó@¡,&amp;´F°Ñ@´ÑQC9ºÑ@%SvÐªÐ@Þ¼}_x0005_8Ñ@_x0013_ôa]DÁÏ@_x000F__x0007_T¶jÐ@ðoiØ_x001E_ÈÏ@d_x0013_àæÑ@_x0007_®N¡ÿ®Ò@'&lt;"°_x0004_Ï@T#6_x0002_²±Ñ@Z¿_x0007__x001F_Ð@¿wÏ%Ð@Q²Å_x000B_êSÑ@{1_x0008_å0Ð@hf¾&amp;£mÐ@¶__mÛêÐ@U°\³÷UÐ@°Ç$æçÑ@_x0008_r-ïNÎ@_x0010_¿\Ç¸RÒ@r§s±_x0004__x0007_!?Ð@_x0006_!óßÐ@{ Êé69Ò@?×`_x000E_Ú5Ñ@uk_x0010_YÛÐ@:_x0004_/.&lt;ØÑ@*?je ËÐ@ç½d_x0017__x0008_Ð@G£dzïÐ@µ0û¥«Ð@_x0001_ÜÁäáÒ@)bîGÄßÐ@T»ÞíüÑ@:viâ6SÎ@,_x0003_öé_x0001__x000F_Ò@ÅiêQ_x0007_mÑ@'cÍ¤&lt;ÍÐ@oIi!oAÒ@±-ó­gÑ@_x0017_Ïò6üÑ@X_x0018_³,Ñ@ÐG32\¦Ñ@_x0012_ê&lt;&gt;ü'Ï@¾¨_x0016_ëÑ@q_x0002_Ôyô¶Ñ@WÜ_x0005_³¬ÈÐ@­;2-*&lt;Ò@?©_x001E_ÐBÏ@_x0007_Î!=f_x0014_Ñ@ùnÆ%,Ò@°Ì:Ð:Ò@û¾B_x0002_Ã:Ñ@_x0005__x0007_ê_x0014_	øÐ@v_x0007__x0008_z³Ð@À~_x0018_ÒÕÑ@È. Z_x0003_Ð@Á_x000E_`éiÐ@í_x0005_Ï®Ñ@ÔFµ¸Ð@"t$_x0007_ãJÑ@Ð_ðFÍ@ìx¸_x0004_pÎ@'A_x0012_¢ËÎÐ@'Þ`JÐ@Ê½_x0018_´5Ò@GÖ_x000B_ãýÑ@¼_x000F_ÔlÆÏ@v¦5¬õÑ@Qlw7»_x0004_Ð@_¿	rö¢Ð@J­'_x0006_ëJÑ@_x0018_Ô³§$rÑ@oV«_x000B_[8Ð@}.¼ÞBqÐ@Ikë'ËÎ@Tr=qï¢Ð@e_x001D_ß_x0001_vÑ@²¨TÈBÑ@¡­'u_x000F_Ñ@®;Ét}Ñ@=nd_x0014_®ÁÎ@© U¶»mÒ@ªÈg_x0012__x0002_CÒ@©ë_x0016_ð_x0005__x0006_EÑ@GJò\jÏ@SrçÐ@9¹o¨ÞÑ@aTE_x0008_Ñ@cS_x000B_O9Ñ@VÞ&amp;©Ð@p&lt; Î{Î@§_x0011_J_x0006_©Ð@ýý}íÞÍÐ@¼&amp;_x0011_í_x0003_ÖÏ@âÎ¯Ç4Ð@dÜ3´úÑ@I_x000F_ù_x001A__x001F_eÒ@a2ï^Ñ@hÐÑ@p°OrÐ@äC$uåÑ@´ÇùBÎÑ@Ï¯è?_x0014_Ñ@Úkå_x000C_¾ËÏ@àIè¯vÑ@Q[wM7²Ð@¾·h´2Ò@|õ$!2Ð@°*»_aÝÏ@_x0004__x001C_®syÏ@¶_üotóÐ@Ì_x0001_OZ½Ð@VMÖÅ4ðÏ@â_x0002_ßì Ð@¾d¢_x0017_ßÐ@_x0003_	«©îÈÎ@õ¶¤¯_x000D_³Ð@ï¼`.Ï@KÔ_x0001_³_x0002_õÑ@PåILjùÑ@ÞW¼òÑ@5±_x0010_kÔÑ@üÁ_x0007__x0016_oÏ@_x0003_ü_x0001_y8;Ñ@®yxªêÍ@Æ]_x0017__x0014_Ñ@_x0004_H/_x001C__x0006_Ò@Å_x0002_C|-Ð@!_x0008_ì_x0012_+_x0008_Ñ@_x001A_éyÛ!_x001B_Ñ@j4÷_x0018_ÄàÐ@¼sÓúÑ@_x0004__x0012__x0001_vÆÒ@Å¾uu¯ºÏ@_x0001_H&amp;_x0005_Ñ@ê&amp;çÉÊÐ@1èÕh&amp;VÐ@B_x000E__x0005_W?$Ò@û*`BÐ@Õ¼m¡?Ð@àñÞ¯HÑ@\fÇo_x001C_Ð@ûe×ãÜßÏ@ý_x0017_¯P¢DÐ@³hå_x0008__x001A_Ð@s-´=Ï@7ÍSÿ_x0004__x0005_.Ñ@Q?Aùá^Ð@&amp;U_x001D_s_x0017_ÏÑ@&amp;TµñqíÏ@³T¢üã¥Ð@_x001D__x0013_i_x0001_]Ð@¿¤Z-³Ð@ó`bÅ_x0018_Ð@Ãâ_x0017_`Ð@°_x0007__x0004__x0004_7ûÐ@hî¿EÇ­Ñ@×1_x000B_8_x001B_{Ð@ò7XßÙrÐ@_x000F_@îÀXîÑ@ßí ·©_x0016_Ò@:¦MJÑ@H7ÛhÑ@Ù»¯Jk Ð@öÞAöÑ@OÏ_x0002_aSòÐ@{ÏC«îBÐ@4DËæ«ìÐ@ÚÞn _x000E_Ñ@_x001C_¥¥nu?Ð@ª§Ï¨Ñ@îe®Ð_x000D_¸Ð@ÚùÕïÐ@)¯))Ð@Ö_x0017_ù­TÐ@_x000B_»XÑiÒ@_x0003_3=_x0002_G_x0013_Î@ðÉTÐ@_x0004__x0008_K_x0002__x0003_}ÈØÐ@þå­À_x0006_Ï@%Iý_x000E_§KÒ@ªþ_x000F_ÈdÏ@¶_x0008__x001A_ùl&amp;Ñ@¶Â_x0008_}VÐ@_x001F_*¿_x001B_úlÏ@LwQ_x0018_Õ_x001F_Ð@âÉ½NÖÐ@uµj_x0001_Ä}Ñ@ö	æØ%Ï@_x0019__x0013_þúþÎ@l¬1p2Ñ@§+¹~&gt;_x001C_Ò@ùðµãÖÒ@k_x000B__x0016_À.ÉÏ@õ«¤2.(Ò@lWÚÐ@sV_x0006_©UÒ@¦¸_x000F_ÀÓÐ@I_x0005_Ùª]Ï@î r¤³Ï@ë¥_x0007__x0019_1ÞÒ@à;,/Ñ@¯ºfñÐ@uùU7*XÑ@±Ê`ZÐ@|Q|ûvÑ@âµ?Ñ@ë¾Ô¯Ð@&lt;¼ÿ4Ñ@_x0011_¼_x0014__x0001__x0002_ñ"Ð@_x0010_EðÔ£Ð@É_x0002_y_x0002_ÞWÏ@óÓÕû_x0010_Í@ò7t_x0006_Ó@²I_x000E_Ý3Ò@ _x0007__x001E_Ñ_x0001_óÐ@Ë0a=4JÑ@!Äÿ_x0015_`?Ð@ '¤@£Ð@ð¤ìÜÑ@¡»¾_Ñ@¡%DÏÎ@wq9"È»Ð@ã_x0018_Ë_x000E_K!Ñ@_x000B_¬P_x0002_õÛÐ@½Ï_x0018_Ôë¸Ñ@¡¦hò&lt;Ñ@@4ùäd_x0011_Ð@Å"8_x0002_\Ñ@s¡ââÑ@_x001E_pT¡Ñ@_x001D_|_x0012_ÙñËÎ@ z`­wÒ@¹Oß¨AÒ@ç×I_x0017_uÐ@¼¯ìÀ½Ð@Ë_x0007_ØªpÎ@ÁË_x000E_¹X÷Ñ@GÁ øQñÑ@7Çü§ÜÎÒ@}·77©Ñ@_x0001__x0002__x001B_¢_x001C_+FjÒ@åK±ÛfÑ@~ðÖ_x0019_Ð@¸_x000F_§y«_x001F_Í@BHvÃ|§Ï@ö¥Æ4R©Ð@Þh_x001C_®lÐ@I÷Ï_x0002_Ð@JözP±_x0012_Ð@²P9*õ0Ó@¸¼8x$&gt;Ð@^ÚèÍvÑ@\i;µÊÐ@§Z_x0003_bÑ@Y&gt;Õ»ÃÒ@BHÃýßnÑ@´of¸ò¥Ð@}	ºÑ¯Î@ÓúyÒÑ@¾ÌëÜUÐ@£[Ò"Ð@_x0004_;¹`0úÏ@_x001C__x0003_BÏõÍ@_x0002_s°ÑÔ"Ò@îm!Cr=Ð@!Z_x0015_y£ìÐ@[ª_x0018__x0015_Ð@¹¼Ç_x0010__x0019_öÐ@½ÚußMÑ@uDíØÚË@"}_x0002_îkRÏ@A&gt;h¥_x0003__x0005_Ý#Ð@-üÌÉ¾éÑ@_x0006_u	«s_x0013_Ò@_x0017_d)_x0003_ÊXÒ@u_x0004_AÛÛÐ@%|_x000F_Ô»Ò@H:ÝWÑ@æ_x0012_¤nÏwÑ@_x0005_ÎÜüQÐ@¨Z_iëÐ@¢Y¼p5ªÐ@_x0002_×°*?%Ð@_x0011_¢z0Ð@N×ù_x001E_EÐ@9õMà_x0010_ÂÏ@i,Kg)Ñ@ë_x000C_¥àÎ@DT3nÍêÑ@Þé¤´Í@ _x000E__x000C_aË³Ð@¬&gt;_x000E_[_x0015__x0004_Ñ@¸/_x0006___x0018_tÑ@ø_x0005_]ïÝÐ@_x0003_Þü¹A5Ò@M2Æ_x0004_Ð5Ð@"_x0003_·tº´Ì@¶¯_x0001_¾ÑÎ@»"_x0004_á_x001C_ªÑ@Tß_x000E_Ì	Ò@ýó6_x0014_`Ñ@3ÍÜ®èÏÏ@_x0014_U_x0001_&amp;æÐ@_x0002__x0003__x0006_ªdAuEÑ@_x001A_g6_x000B_cÏ@Úê³J5Ñ@_x0007_µuÉÒ_x0012_Ò@%ýp^¬Ñ@ÎÂ_x0005_[Ð@ßº¦úthÐ@¸&gt;ó¾èÑ@W_x0001_ötkÑ@¼ÖÌ&amp;Ð@µ ½û9qÐ@MÀzçÜÐ@ñ_x001A_oÓr(Ò@%_x000D__x0016_~Å,Ð@%a=oç_x0013_Ñ@;íE9[Ð@¥¡~û.³Ð@õþ_x0005_WÊÐ@ìq_x0018_ú±Ñ@:ÖõôJ·Ñ@\Þ&amp;Z¡áÐ@õÅ¾D¿+Ñ@]®öûÏÐ@&amp;ÄiOæ*Ñ@ÕÖë_x0012_ÉÒ@%ßå¹ïÑ@xù×auÑ@öLÈ¤ýNÐ@Õ_x0019_¡²â_x001C_Ð@eS©¯-Ð@x+î_x0012__x0011_¥Ñ@ÈNÆk_x0004__x0006_ú±Ï@^~Åé¥Ð@_x0018_ _x001C_×_x0011__x0019_Ñ@_x0014__x0019_uM_x0002_Ò@b Ð_x0017__x0011__x0006_Ð@ª_x001B_£ßªÐ@_x0001_Ix_x0003_Ð@eýî_x000D_ÞDÏ@i«_x0017_Å#_x001A_Í@7C&gt;%òÐ@à2ê_x000B_.zÑ@_zE(:Ð@g_x0014__x0003_]IÑ@1´]OÛÑ@!*wµßÐ@Q®_x000F_S|&amp;Ñ@Å_x0001_#:ßÏ@_x0018_d­ª¤Ð@Ã7fÎ/!Ñ@»zE_x0019_5¶Î@÷?V_x0013_s©Ï@ØÁÅ[&gt;^Ñ@[ÄÜ\)ÉÒ@ßý¢¸ÌsÒ@÷ORñ¨Ð@%«Û_x0005_"Ð@:¹Î8_x0018_Ò@¢þW1ÈÎ@Rxñ¾x_x0018_Ñ@á._x001E_ç_x000C_¨Ò@¤\æñbPÐ@_x0011_6Ml_x0015_©Ð@_x0001__x0003_.öV|¼Î@R»_x001B_\{$Ñ@!_x000E_/_x0017_Í@*å¥WXÎ@wªMkªEÍ@ªm!_x001A_(Ñ@^û6ÂùËÐ@F¤_x001C_ÓÏ9Ò@Þ¢_x000D_0t·Ð@ôêhojÐ@¤?_x001C_îÐ@Á=_n_x0010_ØÑ@bñ_x0007_È_x001B_sÐ@1?×Ñ@À\i_x0008__x001D_ãÐ@{,p¿[Ñ@bb9Va_x0002_Ñ@·_x001E_PÆÑ@øÆ_x000F_¹ÕÑ@-³oßÀHÑ@9ÙÕ»Ï@_x0019_ÆoìåÑ@I½9^_x001D_çÒ@|%JÅ_x0011_Ï@n§5Ð_x0019_Ð@:ÐãcÑ@µß_x0002_þ·Ð@S;dÄÑ@ê_x0016_[eð[Ò@_x0014_TúñSJÐ@T´¡Ì+ÙÎ@®¬F_x0008__x0004__x0005_;&gt;Ò@ÆÇÙqZÐ@íF_x000F_y_x0015_Ñ@ ê_x001F_Ñ_x001A_Ò@1_x0005_BÚ_x0014__x0008_Ñ@`SéZÏ@_x0001_VûaÐ@(_x001F_¼1bÑ@td;à[ÌÐ@j1¼÷gÐ@æ³_x0016_ìgïÑ@eÅ¹Û¢rÐ@õJç_x0007_zÑ@_x0004_fK£Ñ@jÈ!_x0002_üÑ@WÑþ_x0008_ø3Ò@ R©tsÑ@H³¼_x0016_Ñ@_x0010_~_x0003_²VfÑ@74h;öïÐ@úþ&amp;ð ~Ñ@_x0014_&amp;¼ÕIµÑ@6-óõ_x0012__x000E_Ñ@gkOhóÐ@ïÓBû8Ð@s&amp;æoÌóÐ@LÂ]I qÐ@Î¸$_x001B_ÍÒ@Ýhý&lt;_x000F_Ñ@_x0007__x0012_Ñ@]I_x0011_NÜÒ@K_x001B_ÇÿÐ@_x0001__x0003_Ðf_x0002__x0014_Ñ@\É4_x0017_Ñ@´_x0018_Ë_x0011_¹áÑ@]òÇíÑ9Ñ@_x0016_Îæ_x001A_¿Ð@æ%@¨Ñ@8_x0008_¥ß¬Î@HèÞÌ¡Ñ@õé\µÃÍ@_x001B_ÛE_x0002_GÑ@c&lt;#Þ=pÐ@ÙcÛÚ·_x001C_Ñ@_x0010__x0019_^c+gÎ@ßïÃ9rúÑ@	øo2'Ð@Mc²øÒ@Jðë:þlÑ@nüHI*Ð@cwQxZûÒ@ªÔñ~gÑ@àÅ8IÚ§Ñ@½¤_x0001_ï´KÑ@©ö3_x0001_1ZÑ@¯6Q_x0005_FÛÎ@êÈoËä@Ï@gH_x001B_LÙÐ@bÇÈÐ@"_ÿ&lt;Ò@àoùI?Ñ@_x0008_1raãÒ@àQnúKEÑ@Dûv _x0001__x0002__x0001__x0001_Ð@qßhLWÐ@D)p:.rÐ@2%_x0010__x0019_}Ñ@_a¡Ð@Ô°¨×¾õÐ@V_x0014_¥_x000F_Ñ@WJoòÐ@_x001B_¯Éy4Ð@çr¹×3Ð@QM@²9JÒ@z®Â,MÌÑ@4£_x001A_á°Ð@þX¡SÐ@}çÚÛYÐ@8}C2\Î@G=îì_x0007__x001A_Ð@gÝèÕÑ@jV_x0003__x0001_ÐÐ@iÓ_x0007_ÓCóÑ@¼öÓüÑ@?E[kÌÐ@t_x0001_:TÒ@_x000E_]t_x000E_×Ñ@¸_x0005_ÃûâÎ@zö_x001C_qÐ@_x0016_DÂÜÄÎ@aîöÈóÐ@¢_x001D_¥ý_x001D_ÚÐ@Í²_x0002_JÊÅÐ@ê\6pã°Ñ@\Á_x0006_eá¶Ð@_x0001__x0002_ÒÌõ¹ßÒ@4VÐ@(°áoâ~Ð@âZéJ¢RÒ@%- d×Ñ@z]ÔÃ4Ò@a_x000F_}jû	Ò@_x000D_Ò_êNÏ@`tÊ\®óÐ@_x001C_°4_x0003_üÐ@_x001F_)È_x0001_|,Ð@·²Õ_x0010_Ò@¡²rÆ_x0010_wÐ@ª MöIdÐ@v_x001B_~°^¶Ð@»_x0014_¥5_x0017_Ð@ÿ]N¡Ò@Q,:QÏÎ@÷¤b«_x001A_Ð@¦B£FÐ@S_x000B_ÊMáÏ@_x000D_­í&lt;_Ñ@å,WÍqÑ@lbµyÆÐ@Ýc_x0005_ù_x001D_»Ð@ðR_x0007_Û_x0014_Ñ@_x0003_È_x0018__x0001_e'Ñ@w_x0004_G¯_x0010_CÑ@ûÿNmxaÒ@÷â'«x+Ò@ªPOÂà_x0018_Ñ@*`C_x0001__x0002_¢Ñ@_x000D_ÿi_x001D_Ñ@~Ð_x0007_¿§Ñ@oÓðjU¼Ñ@U\ö{øÑ@_x0001__»_x0003_0@Ï@ùBqÎ_x001F_KÐ@Z_x0014_¡¶L_x001E_Ñ@x^JnY$Ò@ßrç_x001B_ÌsÐ@_x000D_íB¨Ð@_x0016_A7mï_x000C_Ð@_x0002_£ÄÙ_x0007_Ñ@\_x0017_Å"¥²Ñ@SOéøÂÑ@_x0006_ÛÑ®h_x001A_Ð@××.(À|Ð@w¢¯T¤Ð@¡S¬uÍÐ@ßéLÛ$Ð@E±=&lt;º Ñ@ü÷b_x0010_û¶Ð@¯)êÍ]¹Ñ@äz_x0019_:CÒ@w_x0008_oùï+Ð@_x001C_ðß%áæÌ@_x000F__x0019__x000C_Ï@ËK Ð	Ñ@_x0003_úá_x0007_î­Ð@Eë²¯Ä¾Ï@ù_x001F_u¨ÝÏ@õÑ_x0014_ªÁÂÐ@_x0001__x0002_vë&amp;_x0006_mÐ@,¬î´_x000D_Ñ@_x0019_Ë_x000D_¶Ñ@ú³w©vÐ@&amp;/_x000C_ËÑ@	tDÏ%Ï@½_x0018_üÝl_x0017_Ò@_x001E_èâðí¿Ð@±_x001C_gÚÏ@0¥ÂIIÐ@_x0004_ÑÀyÂlÐ@BeöeAÑ@âR_x0017_x&gt;¾Ð@_x001A_^ëõ_ßÐ@ÙÏàSiÐ@1_x0001_(k	Ð@_x0001_/@ÉÑ!Ò@ÒÃ÷*_x0001_^Ñ@º_x000D_µ¡_x0007_Ñ@p§c_x0001_Ö_x001C_Ñ@¨=*à0_x0018_Ñ@q²$_x0016_Ñ@_x0008_4oáÑ]Ð@ÎáRåÑ@5d_x0016__ÊÏ@Ö+_x0014__x001D_ÑÑ@'bÇ!+Ï@ã&lt;ÓùÏ@bÏ_x001F_«_x001A_Ð@ÝO ^Ñ@ÑìÎ?_x0013_fÑ@»_x0002_z_x0001__x0002_¬&lt;Ï@_x0017_ÿ_x001B_SiuÒ@l©AöRÏ@5Ø14VAÒ@Ð¼`âm-Ð@æ=©_x0006_{Ð@ÎT¹ø^~Ñ@gØ_x0016_ð_x0002_Ò@@ÝkÑ@òC{î_x0016_Ï@s¨_x0006_?Ï@+EdY®qÑ@Ñúq_x0019_µÑ@;«::_x000E_Ð@bB¡ÝÑ@Ï«LÅgñÐ@Ûºbc'Ñ@®s£C¼Ñ@~_x000B__x0015__x0003_]õÐ@'"_x0001_(ÑÏ@×ï«_x0013_&amp;SÒ@­È_x000F__x0006_*õÏ@_x001C_úSz_x000D_{Ò@ÊÄ·s_x0012_¥Ñ@u&lt;íÏ@.bx39Ð@,®_x0014_­ ¿Ð@_x0019__x0005_[ò¹Î@_x0015_gVänòÏ@Ô_x001F_fììÑ@ûø?_x001F_N®Ð@;uïÞ ¢Ð@_x0004__x0007__x0005__x001F_::È³Ñ@ÓI½7 Ï@'°_x0006_Ñ@o,3!aÑ@I¡R&lt;KÑÎ@`ñ_x0002_I[_x0004_Ñ@&gt;0¡_x0010_íêÒ@^Â_x0019_m®Ð@ÑW@¶ÓÑ@ùg«XãÐ@_x0003_¬ÔòÏ@Uq_x0016_ %ÉÐ@;`~üÍ@0_x001C_Í^æVÑ@¶_x000E_`â&lt;_x001D_Ñ@8¾e«9Ò@yÖß.e_x0011_Ð@ÏéMWÑUÐ@R_x000F_ÐÿvâÐ@_x0011_üp¤_x0014_Ï@_x0018__x000E_^ùSÑ@#ca_x000E_LÐ@×³_x001A_fÅÐ@bÅ³¾²Ï@MàW=3tÏ@¢_x000D_²,SèÑ@:_x000D_ä_x0014__x0006_Ò@_x0001_B_x000E_H_x0004_mÒ@#åÎ¹_x001A_®Ñ@:`iªLÀÐ@RR{è*£Ñ@+M³_x0018__x0001__x0003_OëÍ@?l&gt;õS_x0012_Ñ@=2Ë:aáÐ@Ý¸çB7Ñ@£¦+#ÜÐ@»÷¦VÃÐ@ø&amp;ÜÁ`ÍÏ@RrÑ@±Ë¥ÃÏ@_x0004__x001F_}_x0008_2Ð@ó£_x0015_w_x0012_Ñ@Ú×ÙzÁÏ@§ÿÿzÖÐ@²l_x001C__x000F_î_x0006_Ñ@»¹ô4tÐ@%lw_x0006_µÏÐ@f$åôÌÏ@_x0008_¿áÐ@:ì_x000F_="_x001C_Ò@tÅï®°|Ñ@B2ñÝ_x0015_Ò@k&lt;ÖíÊJÒ@éepIð_x0011_Ð@ÏñçVSÒ@4_x0002_øY¬«Ï@_x001D_§A_x001A_i&lt;Ñ@ûÏæãPÐ@}_x0018_Õ_x0002_ÁrÐ@,dzW^eÐ@0§6?Ñ@.ÆÃÔÐ@¦Rü%¼Ñ@_x0002__x0006_ìÙe«¸Ï@Êk@KpÌÐ@_x0018_=	ö´ÐÑ@`#NÕvÒ@_x0019_ÿ­ßÏ@[äô_x0018_ÍÑ@m_x0018__x001A__x000D_gÖÑ@{_x0004_|o7mÒ@þu_x000C_î¶Í@_x0007_q(ç12Ñ@±_x0019_ _x0016_rÏ@,y#dºÑ@1æ_x0008_&lt;5CÑ@êSäøffÑ@-z¤UÜ¬Ð@Ò¶_x0003_ô_x0008_;Ð@_x0003_4éBLÐ@*Y_x0015__x0005_Ñ@ÏG_x0011_ÕpoÏ@_x001F__x0014_Æ_x0001_ÌOÐ@íLb÷øÏ@üEw+_x0005_Ò@RY6íÐ8Ñ@Ë_x0002_AýwÐ@QwjP'ÂÏ@æ:fê Ð@íGÖ_/_x0005_Ð@³wlßµýÐ@aÑ	;§´Ñ@ñ_x0014_vã§Ò@ñ«_x0004_Ñ@ý\È_x0002__x0005__x0003_ÁÑ@·}_x000B_IÑ@$_x001C_ý ÞÐ@f_x0008_ko_x0008__x0016_Ð@dü_x0001_ë_x000B_Ó@_x0016__x000E_ß_x0010_·Ñ@?Î½ Ð@_x0014_E,YÑ@N_x0018_IG·CÐ@Zåzïô_x001B_Ò@¢_x0013_Õ~áÍ@ÜÐ§Í³_x0006_Ñ@+ó¢Öq;Ñ@-_x001E_ÊEÓ&amp;Ò@ò|cû¤Ð@_x0008_õ,_x0015_¡ÑÑ@7%_x000C_ÃkÒ@cú[§'iÒ@×n_x001B__x001D_¸_x0005_Ñ@_x001D_XåÑÊÐ@Ú_x0012__x0002_:&gt;ïÎ@2_x000C_Ñ_x0017__x001C_Ð@¾y|»~NÏ@_x0004__x001C_ãÐ@&gt;ÁDÁ_x0002_Ñ@Üã_x0010_Ð_x000C_Ñ@ÌòÊÒ_x0001_ÇÏ@³_x000F_|_x000F_åØÒ@è_x0019__x000E_ÕÍ_x0019_Ñ@0p§ê®LÐ@_x0015_´x»{Ï@¢[_x0012_»²ÇÑ@_x0002__x0004_ºO³_x0005_¿&gt;Ï@ ³Ü&lt;¡Ñ@U¦öÄmÒ@_x001A_	ß_x001C_µ%Ñ@crks§*Ñ@@èÁÿÐ@ì_x0003_¸ÇÐ@+í_x0013_4ÑÎ@'»Otç_x0003_Ð@³.ãîáÑ@,ü­0þÏ@mzªRºdÒ@¡¿¦Í@Ï8_x0013__x001A_7FÐ@Ý'RïWÒ@vg3¡ú_x000B_Ð@×Þjî¤_x0001_Ò@í_x0005_NÚT´Ð@ºIÄ¾àGÑ@S_x0007_~´Ï@n¦2_x0006_AMÏ@¤Ôr_x0017_2,Ñ@:mM¼*Ñ@_x001C_/[íBÑ@_x0015_fkn2%Ð@nÖø÷EÑ@_x0014_u·£_Í@Çè$V¨=Ñ@0¤'KõÈÑ@¨IµXÐ@NÔ)ùÏ@¸_x0004_©À_x0002__x0004_@ÀÎ@Zu_x0002_=Ç7Ð@_x001D_ë¦:Ñ@_(â_x0012_Ü_x0003_Ò@_x0016_Ë%­Ð@ÖW${iÑ@_x0001_¶êdÊÑ@ctil_x000B__x000F_Ð@(_x0005__x0001_ÚleÑ@æ4#_x0003_DÑ@à¿ZOÕÐ@%ð71×Ð@^ü{}åáÏ@ä&amp;_x0001_¾Î@5I&amp;ôÐ@ïDìC¢Ð@_x000D_Îá·ªÐ@øUo`÷®Ñ@_x0002_} _x0013_Ý§Ò@)}_x0015_aÐ@¢c(_x0006_6_x000C_Ò@Dø_x001E_¡r°Ñ@ PüÒÒ$Ñ@¤°¼Í@Î¡&lt;§½3Ò@3¨ãfÄÏ@m;-cÒ@_x000B_qT$*ýÎ@zD_x0010_THoÑ@_x000F_Gú¢_ÃÏ@_x001F_ï=_x0007_nÏ@×*5[ªÒ@_x0001__x0002_Û_x0013_ÄækíÐ@^mBê;_x001A_Ñ@0¡,Ð@a_KïíªÑ@Ì²_x000F_ózÑ@_x000E_ýëËb«Ò@ú®s[CÐ@®¢_x001F_\Á@Ñ@ôt{_x0004_{jÒ@æ¯h JÑ@xF¹òLÑ@Í¼_x001D_õÒ@ëUétÆÐ@Q_x0002_¡yFÒ@ñÑ@!&lt;´%aÒ@ÿª£º´Ð@^f­ZkÜÐ@i-¾_x0001__x0001_Ñ@ÅLëKÑ@h_x0012_ëß°_x0004_Ñ@ª_x0011_©"U@Ñ@_x001F_®H1_Ñ@dëv¸Ò@$_x000F_L5áÑ@Ñè]·ÓPÒ@:²çRÐ@_x0016_W LÑ@¬c&lt;×Ð@'_x0005__x0019__x000E_Ñ@Ï_x0016__x0007_»cÏ@FK«Ù_x0001__x0006_;_x0003_Ñ@õgHØþÐ@ìÂ_x0006_44^Ñ@pºÑIuÂÎ@_x0013_ä¸û{Ñ@L Õ_x0017_Ð@ÞB-8Ñ@âÛþäkëÐ@kÞÆ_x0004_áÎ@]ð×Üy"Ñ@&gt;D_x0011__Ò@wGoÉ_x000C_AÐ@;_x000C__x0003_v7Ð@1#6_x0008_]Ñ@Ì+¢¢«®Ñ@kÂ°ÞßÐ@/Z_x0008_ïÏ@Ý[zpõÏ@uÊVTËÍ@(!_x0010_YÆÐ@î_x0015_ÔÌÐ@EøkFÞKÑ@Gô«ª'Ò@_x000D_E=ÖÈÆÐ@¿GG 4Ð@HlbâWcÐ@¸~ÎXåÏ@#Î|;MÑ@«Þ7&lt;eÑ@_x0005__x0012_Î UFÑ@«Fa^ÖÚÐ@E¶¸_x0002_õÆÎ@_x0004__x0005_Î_x000D_ErTaÏ@Æ_x001F__x0003_^Ò@,_x000B_x_x000B__x0002_5Ñ@QJå%xÑ@_x000D_.kÒ@&amp;Ef=Ñ@_x001D_ 59»Ñ@_x0015_ÁbÍ_x0016_Ð@:_8Ì_x0015_Ò@:â·ÏuHÑ@Âa_x0002_åº6Ñ@TÏ¼®Ä_x000C_Ñ@ÃsÉs´4Ñ@ÿ6¹_x0008_óÐ@ê!}o_x0002__x0003_Ñ@Ëi*:Ó$Ñ@ïG´÷Ð@#ó¹9G4Ð@kã½½á1Ð@_x0018_Ñö{Ò@_x0018_Ñ«z^Ò@ÿ(]ð6íÐ@R³íú-_x0001_Ñ@²_x0019_=_x0010_Ï@©_x0007_@eíýÐ@x_x0004_L6áÐ@ùËY+º_x0004_Ñ@ÜîcÑ_x0014__x001A_Ð@Ò_x001B_êÐtÐ@ý.}õÐUÑ@_x0003_6?_x0015_UÐ@ÿ|âU_x0001__x0005__x000D_Ñ@a&lt;_x001E_c_x0019_¹Ð@7|ÎþnÑ@_x000D__x0018_üDÝÑÑ@cá_x001C_ÐZ_x0002_Ñ@×ªÏo:Ñ@gÈ²­[Ñ@µÄ±Õ-Ñ@¿_x001E_ó×}Ñ@Sæ×Ï@7,#mã;Ñ@x_x000C_ZaL_Ï@_x0004__x0014__x0003_raÒ@Ùyz¾½®Ð@_x0004_%lê;Ñ@_x000B_ë8'XÎ@æÓ_x0005_DÀÿÐ@òi$©Ñ@&amp;[XÒ@¾_x000B_$_x0008_êÑ@_x0012_£õ+%Ñ@²À_x0013__x0006_Ð@_x000C__x001B_$G}JÐ@,¯_x0014_à;"Ò@å1¦_x0008_éÐ@4_x0005_b_x0013__x0019_Ï@ÕV_x0012__¤ZÑ@Ë_x000C__x0015_f{Ï@LàZ?ßÐ@ÄÐéPÏÐ@Ã%ÆLÚÎ@'9ÍLÜÒÐ@_x0005__x0006_ O0Èµ÷Ï@r¸p_x001C_ëÐ@Ulë_x0005_ÌÌÑ@ æÌZ_x0015_Ñ@_x001F__x0018_£g_x001C_Ñ@é=BFÑ@(M°K´³Ð@#_x001E__x0004_+Í@Íè_x0016_íý)Ð@¦g¯2©Ð@ôñëáªLÐ@UP_gÐ@_x000E_õÚc¼_x0017_Ð@´Æ	Ð@ÍkK±	ªÑ@_x0001_7UA'Ò@6_x0013_QéÜÎ@HÐðyySÐ@®Ó¥_x0008_8rÒ@_x0010_GÒä%Ð@Ì¤Ù;ÚÄÑ@H]Ü Ï@_x0016_§{ÑÜÐ@4NÛòÈôÑ@÷Õ°_x0010_cÞÐ@!_x001F_%_x0002_;Ð@_x0018_Q_x0015_GÑ@_x0003_°¢Ü{xÐ@_x0015_ èÄtÐ@h­iÒ@= 0_x000E__x000D_BÒ@;f_x0015__x0001__x0003__x001F_BÐ@(¨_x001B_·_x0004_Ð@Ô_x000F_Ã¾&gt;|Ð@x1«_x001C_óÏ@ñw[;ªgÏ@_x001C_'Wí Ò@_x0007_ÐÖs_x0005_ZÑ@FáØ_x0001_íÑ@_n¿×_x000E_(Ð@¶-ý5ÎlÒ@#~S²ÏÐ@¡üÆ;à§Ð@¨cb_x001C_¹Ð@ua2bÏ4Ñ@{ÐÂ´D_x0008_Ï@u_x0017_ôc«Î@_x0005_¡`_x0005_ñÑ@_x0001_otg{­Ñ@Õ_x000C_±DÑ@g_x0012__x0010__x001C__x001A_uÒ@¤ªáÑ@°Ô×ªÊÎ@Fø¢-Ì3Ò@c(N%Ð@­¥oÍ~Ð@PJi_x0002_àÑ@ò3_x0003_XsÑ@u_x0013_.Ï·ÀÑ@Z6ãÝö,Ñ@ÅB_x0016_¥;ïÑ@ª_x0003_ÂÐ@+A¥[¯¹Ð@_x0003__x0004_ò_x001A_Ý4¦CÍ@ÔnJPLQÒ@_x001F_ ^_x0017__x001E_Ï@_x000C_BKY_x0014_JÐ@Kõ=òÚ_x000C_Ñ@09_x000F_ê*£Ð@_x000B_j_x0017__x001F_©Ð@ä_x0018_H7Ð@¨D·Ð@_x0001__x0011_¬Ñ@_x0011__x000F_ö_x001F_Ð@0ØÂÜåÐ@l_+hÝéÎ@{l¡N nÑ@Õ_x001A_`a£½Ð@ÖF`ÐÒÐ@¤å?7Ñ@£hí_x0002_Þ|Ñ@¨9Y3HÑ@&lt;º]ÓõÔÐ@ô±µO_x0008_XÐ@_x0005_©URþ_x0013_Ñ@Ï_x0004_øxX!Ð@_x001C_Õ½jÐ@Rem_x001F_Ð@=²`XÐ@_x001E_Ñ°*gHÑ@ÒÉçÃÑ@·,_x001A_¢ÌhÐ@PH¬tÇÑ@Ó[ ÃGsÑ@#$'Ä_x0003__x0005_0JÐ@Ïg¹^oªÒ@ú¡_x000D_Ñz_x001B_Ñ@,ÝÅ\_x001F__x0017_Ð@ðïÖÍÏ@UT_x0002__)QÑ@º­[ä$VÐ@_x0001_Õ]_x0018_º6Ð@)ÙnÜ:ÁÏ@1KvB1QÐ@÷S @½_x0010_Ð@_x0008_!©`Ð@@{¡Á\Ò@_x001C_û tRÑ@_x000E_kÛÄ|3Ð@_x001E_Ï_x001D_cTËÏ@C_x0008__x001C_¿ØÚÑ@ÆÏíNg_x0004_Ñ@IHq:6Ð@Á`e_x000D__x000D_Ñ@ã_x0016_¢Ð×+Ò@£2TàÑ@"0&lt;_x000F_Ò@¯Uq_x0017_fÒ@!&amp;§é Ñ@û~	_x001D_Ñ@xîA*bÑ@_x0017_,#¤-Ñ@_x0015__x0005_7¡ÉàÐ@S&gt;¹?Ï@_x0010_.Õó _x0001_Ñ@·yB¼_x001F_ãÐ@_x0001_	ù%_hÐ@_x0003_¶ãYãÐ@Lñ_x0019_X(Ð@ÙªË%ýÑ@GCèÀi_x000C_Ð@C_x001E_êb_x000C_Ñ@_x0017_Ù`ß·Ò@ëép¯¯lÑ@¾_x0005_¦M_x0008_ÓÐ@qs_x001B_Ñ@Ì'd1fÑ@£aqÓçXÐ@!_x0011_ÝÀÎ@¬±ÓP?´Ð@ÃP:-¢Ð@_x0012_*û°Ñ@IhH#¼Ð@ú_x001E_wÊá_x0016_Ñ@v-X·Ñ@lÀá_x0004__x000C_åÐ@ùôD_x0002__x000D_)Ñ@3b4À±`Ñ@$FáñW¥Ñ@_x000E_(ù_x0007_(þÐ@lsM _x0002_5Ò@õ	¡ÊÑ@´_x0006__x000C_G Ï@_x001A_&amp;_x0005_Ãq¨Ñ@]Cm ¬²Ð@WtYE_x0013_;Î@Ò=íq¬Ï@ÚåöY_x0001__x0002__êÑ@[ÈîoçÑ@¾4µIÐ@ÝäÖ6@´Î@0¹í¬²[Ñ@Ó·r_x001D_âðÐ@Bhµ«;Ò@_x001C_Þ	_x0002_Ï@yØ _x0011_Ð@A*mÓÑ@Ç7	Cm_x0018_Ò@_x0007_Yæó_x0005_Ð@-Säþ%Ñ@ÁûúØOèÐ@[_x001E_,Öö_x0018_Ñ@\cü_x0002_liÐ@ê\°zïÐ@ä_x0002_h_x0019_NÑ@¾¢ü_x0005_X)Ñ@}c_x0008_ÿõ¦Ð@¸/M_x0011_ÿÐ@lFz_x0008_ÚÐ@_x0003_!l¤;(Î@ó¯z&amp;Ï@_x000D_&gt;¶_x000B_j5Ñ@fÃ_x000C_|Ð@ñ_x000C_ûv_x000F_!Ñ@¤z\R.^Ï@¢RÙ}MªÑ@tkO_gàÑ@Þ÷*ÚïÐ@N,¥O_x0007_Ï@_x0002__x0003_1»ÅHÐ@7çc&gt;¡fÒ@&amp;aU_x001F_2Ñ@Æ	P_x0002_£YÏ@.ú_x001F_µ7ñÎ@ÓÇ¶»Ñ@ÕlXçÐ@(e£o_x0010_$Ð@»µA8ä.Ð@:+÷äqÐ@rñ0Ñ@_x0017_{Ì#xCÐ@·Äý_x0015_Ò@{¦8¡åÏ@ª÷KÛÊÐ@_x0001_~.ýÛ6Î@_x0018_¨ÎãÀjÐ@¢H¸_x0013_j\Ð@mï¯ù_x0013_Ñ@Jm8_x001C__x0015_¶Ñ@à[_x001A_¶bêÑ@÷@HDÑ@ïþÐ:jÐ@(ÿû°Ì@àzzTDÑ@ðf_x0005_6§ÈÒ@¤R}²_x001E_UÐ@q;Wk{Ñ@Ù6H³äÐ@y¦eóMÍ@-_ºeÒ@ÿZ_x000E__x0001__x0002_õÑ@áúvmïÒ@Jt_x001D_Qß'Ï@îÐ],JÎ@êJ{_x0013__x0010_|Ð@&lt;´c&lt;ÕÒ@Zy_x000E_Õ/øÑ@49Îìt_x0012_Ð@¬ïµÀPÒ@% ¾³7¹Ð@d*^ÊÏ¯Ð@SÁ;§RÆÐ@_x0014__x000E_ÈF­ùÐ@_x0019_`}ÑÐ@5_x001A_ø^qÑ@ÏÂ½á_x0019_ÝÏ@¼_x0001_ríSÏ@¦0i:_x0005_Ð@_x001B_ó\IÈÛÑ@_x0007_¬dÊhÐ@:ËÂ£&amp;fÑ@t¦æ¼P2Ñ@Ù¼Y~V_x0007_Ò@)û_x001A_C'©Ñ@_x0005_Ô_x0007_ÛÐ@Ýsù/_x0010_Ð@_x0002_gôxÂoÐ@¡w^¥óÐ@5¤_x000D_4Î@ÙT=½_x0008__x0017_Ð@à×ð¼àbÑ@¼;#¯_x000B_Ð@_x0001__x0003_ÿ\__x001A__x001A_¤Ñ@ØÚð¹5Ò@çk¼û°Ð@6=PZôÑ@½_x000E_!#èÍ@mF82c_x001D_Ð@(_x000E_éFÜvÒ@%ËPøã_x000F_Ð@ùS§Þ#Ð@¢ýHÑ@#QÞ³ÛÑ@{_x000C_ÎÕôoÑ@_x0016_\¨£Ò@*_x0018_}_x0001_®vÒ@ë_x0002_³¸DÐ@&gt;Q_x000B_²0Ñ@o_x001A_áZfÐ@@ÛG_x0014_}Ò@éM­Q'Ñ@5ØéçÐ@&lt;ëJ^Ñ@3k¬z_x0013_ºÐ@;¤$a3&amp;Ï@öXT´wªÎ@5æuK9Ò@_x0010_ùÝE)Ð@ýÏ@NÒ@iýM!	_x0008_Ò@É_x0012_ÃÛÐ@N_x0016_%uåîÎ@Q«_x0011_þ½Ñ@Ý@;Ì_x0001__x0004__x0018_üÐ@î_x001E_±_x0008__x0004_Ð@¥_x0002_}Q	Ñ@_x0002__x001F_M_x0014_X_x001E_Ñ@$_x0010__x0004_yFÐ@¨_x0002_~n\RÑ@Ý_x0015_¬EËÏ@³&gt;qÑ@wõL_x000D__x0006_¯Ð@E«Ç_x0007_'Ñ@îAH)Ü_x0003_Ñ@zdí3bsÑ@_x001E_õÿHjÑ@WÎ'ùH¶Î@ÛA_x0019_ý_x000D_sÐ@ì_x000D_¡YrÑ@Èñ"·_x000E_?Ð@mÝlzÐ@Õ¾bY»Ò@ü´dÿ1Ð@þª_x001C_Ó@_x0005_á¨òÑ@Õ¶Ätc_x0007_Ñ@_x0017_tTYÒ*Ñ@Ç_x0002_4´:ÌÑ@YÎ.IÏ@Q_x0018__x001E_w:Ñ@3H=¨_x000C_HÒ@ä7J²8Ð@ØÈÏ_x0006_IÏ@Ãï«_x0008__x0014_TÐ@ôÙ¿b	Ò@_x0001__x0002_JLYlÛÑ@Üi_x0015__x001F_Ñ@ÛÈá¶LÑ@¦H_x0018_ø_x001B_Ð@_A_x0008_côÅÑ@_x0018_UEÏÔõÑ@´_x001F_&gt;_x0015_dÐ@/\/3Ð@Ëé_x000C_&amp;"_x001B_Ñ@W®)Ó@Ea$·¯Ð@äßê»ÅÏ@æ_x0014_K"±_x000E_Ñ@uÀ5ê'Ñ@ô7¾_x0015_4Ñ@O¡ëX_x0006_/Ñ@òA¬uâÑ@îøÞH_x0013_GÑ@NO_x0001_Û¼ìÑ@8&lt;"_x000F_Â­Ï@_x0008_dgåYëÑ@T_x0010_êf@Ð@zôØEº®Ò@ûýì)aÐ@cÔnkèÑ@¿î½[îÐ@ôeqßaÑ@4ð_x000F_HÁÑ@(²;_x0011__x0010_ËÏ@ê¥ÚïUÒ@tº2NÞÎ@ÈiP_x0005__x0001__x0003_VãÐ@½Ù)ÏR§Ð@S|è_x000B_åÐ@_x0008__x0005_-,èÑÑ@_x0002_'R¾7Ò@L8îõÐ@¶äõÝÐ@Y	_x000B_¥Ê¡Ï@o¸êû¨{Ñ@B7`YÜéÐ@í_x001A_óÄ`Ò@LcÇÝ¸mÐ@_x0004_j¾ï²Ñ@/_x000C_õ7_x001D_Ñ@mëÓÂ.Ð@_x0011_õcóÈ\Ñ@¸7=¬Ð@Ñiä&amp;Ð@z¨èhñ³Ð@øxÆ0¡Ð@×ªërÐ@ZÇ´tÎÐ@TLÃâÅõÏ@«&gt;&lt;ÀÖÎÑ@Rt¾_x0004_a&amp;Ñ@)é· }ÐÏ@Õ÷Ú_x0013_~!Ð@và÷ê8_x0002_Ñ@ÀLS_x0012_~[Ð@~UD¼Ñ®Ï@·ÉIw_x0015_1Ò@­nZèíÑ@_x0001__x0002__x0004_f_x000E_Êx_x000C_Ñ@sÌ_x001F_·ÅÐ@Ñ9£êÐ@	_x001E__x000D_`GÑ@ï!ä_x000D__x001A_Ñ@[Ð_x000D_å2Ò@^K¦_x0006_B_x0014_Ó@P*¥Ú\Ò@2¢FjÒ@+B_x0018_Ð@ [d/_x0015_Ï@U_x0012_Ð*']Ï@_x000D_ûQkÑ@èÝSSF_x001F_Ñ@¤Ô_x000F_NÞÑ@MË'_x001C_ÓÏ@o_x0006_Rçë·Ñ@£ ÇÞÒkÑ@%±Ñ&gt;Ñ@ßoe_x000E__x0018_Ñ@Ä_x001D_¸ ;_x001D_Ò@Û¡î§yÒ@ù±Uû_	Ò@6_x0015_{ßl@Ð@]_x0002_WZÏáÏ@ìå9ÄÑ@í_x0008_õk©[Ï@íÍP­GJÑ@_x0008_ZühÒ@ïI¶_x001C_ÍÎ@qó©ÄÎ@¾L)_x0007__x0008__x0018_Ò@"§~³$XÑ@_x0003_êZ+uÑ@}_x0002__x0005_Ì\ÖÑ@Ú¤=&amp;xHÐ@Ó_x0011_Ó7&amp;|Ð@éFà|ËoÐ@V_x0001_Ç«Ï¬Ò@Ü'6ÍEÑ@ï{_x000E_7µïÏ@;²dÈRcÏ@ê_x001B_aFdÐ@_x0004_Uu9D4Ñ@_x0015__x000D_	³×ÊÐ@&amp;qþÿ_x0010_¯Î@&amp;Ô²i²uÐ@Ö»_x0002_ê½Ñ@´+0ß)mÐ@^¥pn_x0019_Ò@¤}_x0002_¬rñÐ@ÓüH7²_x0006_Ñ@5[_x0012_ÀøÏÐ@ó@zbÉ8Ð@?Ö_x001E_ø	Ñ@mgº&gt;Û_x001F_Ñ@Ô_x0004_C·©øÐ@n®ùgù4Ñ@®ðònÏ1Ñ@rÌ÷Ëï­Ð@_x0003_W?*7WÑ@R|ò 	xÑ@'jµ©ý4Ï@_x0001__x0003_×¥Æ_x0004_Ñ@;ÎèÏ³¥Ð@üüÖ^õ»Î@n_x0017_?_x001D_'Ñ@Ãà©¦¢Ð@_x0002_e_x0017_CzÐ@¹ºKMÍUÑ@»ÃÛïWÒ@&amp;_V_x000B_=ÃÐ@e__x0017_7 _x0012_Ð@dq#NÐ@¿að¾GiÑ@J_x0016_¼özÑ@&lt;r_x0006_cxÑ@_x0013_ëI»¦Ñ@«[_x0006_/Ê÷Ð@ïñÐ@H?;èSÑ@D_x0005_êã%Ò@_x001B__x0010_oý\_x0014_Ñ@aÇJðáÏ@k&gt;³ï_x0008_Ñ@X¿nÚfáÏ@Rà_x0011_Z_x0006__x0007_Ñ@q;78Ñ@f3_x0011_õìVÑ@Ä¢Aè_x0019__x0008_Ð@Eç\_x0019_±Ñ@½PÄ»ðÎ@¿_x000F__x0012_ãXbÐ@ËàO¡Ñ@_x0006_q×Q_x0006__x0008_8#Ï@LD°ÉpÑ@ÂnÑ@_x001B_~_x0004_j½Ï@ÿ|£_x000E__x0006_Ñ@_x0008_íß¾"Ò@ÝºLê_x0008_VÑ@Q_x0002_cÂXÎ@@¨óöà_x0003_Ð@p_x0010_àZ§Ñ@à	öY_x0008_Ð@ü¾ò^_x0016__x001C_Ñ@àâ-sÏ@¦º_x0015_PqÒ@&lt;~{ÅºõÑ@ØïôÙ Ð@9JÍ®Ð@_x000F_ºã_x0005_¼wÐ@_x001B__x001B_´qÈHÒ@j5_x0001_r"°Ñ@(ån,Ð@ñËÞk6Ð@_x000B_±°_x0007_ÒÏ@_x001F_4ZÎ_x000D_çÑ@ì+Ä_x000F_ðÐ@ï_x0003_fqÙHÒ@¾TT_x0003_2Ñ@è¾nmÒ@5±Õj(&gt;Ñ@`xDëÈÑ@_x0013_fñäÐ@à]_x001D_T~5Ñ@_x0003__x0007__x0001_×_x000F_¤S_x0001_Ñ@l{&gt;ªÑ@vø}ÉmiÑ@2_x000B__x000C_"îrÐ@ôu_x001D_áJÐ@ø¯¿d2Ð@_x0011_^Ú]Ï@@.¹û_x0005_»Ò@J_x000C_¨×¡Ð@ì;zÍN1Ñ@Õ_x0004__x0003_%_x0004_Ò@²V_x0001_ÞùDÒ@u§_x0017_¼¸÷Ð@&lt;A`;bÑ@ZEAÒÎ¶Ð@¸©+rõ}Ñ@(ß$è_x0003_QÐ@Ýð¡ÙÐ@s2_x0006_QóNÒ@_x0011_ø³Á%Ï@Fð¢Ì4Ò@_x001A_Ä÷&amp;éLÑ@;8èôBÐ@ìJÛ¢2Ò@ fÕæ&lt;!Ò@_x0002_S_x001E__x0001_Ò@µ§ò_x0004_§óÏ@yR^iÐ@_x0016__x000C_qòÐ@Hä:¡Ñ@_x000F_l_x0013_]_x0019_Ð@)ô½Ò_x0007__x0008_	Ò@Ê_x0005__x0017_Mo\Ò@[²_x0004_&lt;ã_x0014_Ð@Ò¼V_x0011_â_x001E_Ð@$qZNÐÑ@TáÛ½Ð@ì¡K_x0015__x0010__x0017_Ñ@&lt;øý/Ð@kz_x0015_	_x0006_Ï@_x0019_ä?äWCÑ@ÃÃ¸­{Ð@íÞC_½sÐ@¯.ªDí»Ï@¾óVñÒ@Òq_x0001__x001A_/)Ð@d_x0001_0_x0005_!/Ñ@©~×kØ_x0003_Ñ@_x001C_´_x0013_°Q_x0013_Ñ@"ñ`õÃÏ@_x0004_iunâªÐ@_x000D_W½ÆQÒ@"d;½ß_x000E_Ñ@_x0014__x0002_P_x0019_}ÚÎ@ôÓà_x000F_TÑ@¢®dzÏ@XN:_x0019_n1Ð@5t{_x0018_¶ûÒ@·å´Ñ@Î¡lîñÑ@L_x0018_å8^Ð@:óÿ09Ò@ÛM+n6_x0012_Ñ@_x0001__x0002__x001F_yrýOÐ@ôºA¥ÿÏ@ú¿\_x000D_,Ò@¦0ã_x0005_9úÑ@_x0001_¥jÔCÑ@}XwÇO±Ò@d)¼_x0017_Ð@É&lt; ÒOÒ@ÆØø_x0015_RÐ@·g¯ò¿ÿÐ@Éª¥¸¬©Ð@¥tR£_x001A_Ð@ _x0013_Û_x0003_JÑ@¬¶éÄ3ZÐ@_x0004_&lt;_x000C_©)ÖÐ@_x0007_Ô£weÑ@j_x001F_B[·Ñ@F_x000D_(_x0012__x001E_GÐ@QÄ[ÑöÏ@k_x0010_CïþÑ@#_x000B_å0Ð@R|Ýð:ÆÑ@Îèç"j´Ð@\©_x000F_Ï@!×ÎªèÐ@|RôÇ_x0015_Ñ@$¨KªIÃÐ@HyÜ¨_x000B_RÑ@Rb7rÆ Ñ@¡Ûq_x0012_é/Ñ@eêàGÐ@=E_x0001__x0008_ì(Ñ@_x0006_E _x0008_XÐ@é_x0003_ÙÃ0_x001D_Ò@_x0003_°_x001D__x001B_àÑ@ûò_x0006_æÎ@_x0019_8ÍâÐ@_x0012_È_x0019_Y_x001D_Ñ@÷úûNRÒ@µÐñÏiÐ@_x0018__x000C_0V|Ò@r=_x0008__x0014_Ò@ì*zÒÝ~Ï@aÞ;T!_x001E_Ñ@d&gt;)KÐ@òñÛ®Ñ@dçDç\Ð@_x0007_©ù\åÑ@_x000E_âõ¦Ö×Ð@_x0011_¤_x0006_|ÿýÐ@»~Z&amp;NÑ@^È»_x0001__x000C_Ò@_x000C_9pgÓÒ@ããS6AÐ@Á_x0017__x0016_ü_x0002_Î@éäTYÑ@eL_x0017_)¤_x0012_Ò@­Óã,Ó_x0006_Ñ@_x0003__x0004_¼9Ð@UìLó	¸Ñ@0_x0002_Ê«%HÑ@à·þ_x0005_ïÏ@Ø)öÏYÑ@_x0001__x0003_ÙFIÅçÐ@3tL_x0014_Ñ@|f"æÆÏ@_x0016__x0011_»_x0003_mÐ@îh_x0012__gÑ@¹Pº_x001D_RÐ@O8é§jÐ@ò*r¢ßÏ@Öû%ÒAÏ@_x0010_ aÀ_x0017_mÑ@_x0017_=:_x000E_GÐ@¬ä/ÑÎ@pHhÚ÷Ñ@pÕºpÜÍ@½!d¯n¼Ï@îy_x0008_uñÌÐ@í;Ö{ùÐ@Ø0Äx_x000B__x0002_Ò@rî!¼âQÐ@ØB}èëöÑ@NÙ5OM½Ñ@_ÿ[þ_x000E_¹Ñ@_x0011_"¢_x001E_¼Ð@ Ì¯ó&amp;¸Ð@@W¶Þ_x0013_Ò@ótÌBÉ?Ð@_x0017_!c¾I½Ð@]ýôÇµÐ@VßîwW¨Ð@h­.-FÐ@u£_x0015_±-ÀÐ@÷`Õº_x0004__x0005_ÞÒÑ@ÑRøÌxAÐ@ úÍ¸Ñ@_x0011_4mXàÍÑ@ìÚñÚ)Ñ@Ì_x0019_d±WÐ@Æ_x0006_&gt;_x001D_³·Ð@èæ(_x0001_êÕÑ@ê£cgÒ@_x0001_ö£;ø¢Ð@ûÝÿíÿÒ@ïÉû[Ð@	ÝUu®&lt;Ï@Î_x0004_f	öýÎ@L©Û8Ñ@ÜO_x000B_åÑ@·:Î_x0002_lÒ@ù_x001F_s_x001F_dÏ@ûM{¬82Ð@v_x001E_D_x000B_HÐ@6¯ùµ&amp;RÑ@ Þ_x0006_ç-!Ñ@Î_x001E_	_x000C_3Ï@0ÂÂ§Ò@%OvÒÆÓÐ@_x0001_O(ªË_x001C_Ð@_x001B_ü_x001E_UÏ@_x0011_ ±_x0010_-Ò@BsÃIçÕÑ@q_x0002_¾vB§Ñ@ÍÇ6_x0003_	ÄÎ@ý[Í­Ñ@_x0001__x0004_Ç_x000C_OXJ#Ð@Vcÿc~Ñ@S/3çêÐ@ÌFÙbÛaÐ@ÊÓsç,Ñ@ßÒÃNÏ@M Í_x0014_âLÐ@_x0012_é_x0001_·_x0015_=Ð@îr°iÖ»Ò@«Tå2Ð@y,_x0017_EkÑ@0Ö_x0014_ÇÏ@±BzøÐ@¦ÊºÂ×ºÐ@g_x0013_;ªeÑ@ú_x000C_ú")Ñ@öÿ_x0006_ú_x0014_ÔÒ@è4¬XÄÑ@_x0005_+_x0003__x0012_-\Ð@n_x001A_£NexÑ@i%³5Ñ@p³õe£Ñ@¿ìÒMjÑ@|ÉÆÉ_x0010_Ò@xgÊ_x000F_%Ñ@}°*ß÷Ð@â£ïvO~Ï@_x001A_1Î*ÉÐ@&amp;;_x000B_x_x000B_ÉÏ@ö´MûÑ@I_x0016__x0004_)(¹Ñ@%O_x0016__x0002__x0001__x0002_V±Ñ@ßàM`Ä0Ò@U!º_x0005_7Ñ@_x000D_¤ìuÎ@Ü ¥_x000C_xÐ@`iX|_x0016_Ð@sh&lt;5Ñ@qËw£cÏ@_x0002_¨¬P/öÏ@{Â¤i®Ð@}=®ØÐ@3P_x0002_&lt;ûZÑ@á&lt;É¥¸wÒ@iôa¡óÑ@¨äOB~Ð@6Eÿ_x000F_LpÒ@0}Ð_x000E_ÅÒÐ@b_x0007_¯(Á½Ñ@\³ÓHiÒÑ@ÿè^)|9Ò@~Gs;EÜÒ@_x0015_I¢_x000B_f$Ò@=ëÇ_x0011_}Ï@ºÈÜ£ØìÑ@Í¢+L2_x0002_Ñ@Ui²¿ú_x0014_Ò@£¨ÍpÑ@ÞényEÐ@:t	On_x0015_Ñ@åjTLÐ@çÂ¹Ñ@úè^·ÝÐ@_x0002__x0003_¸@¢#ÈÑ@_x0006_6ó_x0007_é_x0001_Ò@&lt;]_x0016_kôLÑ@ío`_x000E_¦=Ð@®©1ßÂÝÑ@»ã:¯ÔÏ@ÐL_x0008_õÏ@îÅ¡}¸Ð@Ýxn;æMÑ@á_x0007_îÅ&amp;¬Ñ@Ø¡).uÑ@Ãê/GØËÐ@	kæy2åÒ@A:_x001F__x000B_ÄÐ@9õç_x001B_Ñ@Ë83ÆÀ_x0005_Ð@@_x0006_¤_x001C_mÒ@B®_x001B_òtÑ@ú&amp;[æ~Ð@Ò3|_x0014_ÄòÑ@Ûô_x0004_GdÏ@áÕëFÈ_x0005_Î@_x0018_Ì_x0017_å¦Í@)ë:PÀÒ@þù6²5_x0005_Ð@1ÁÆöêÌ@@J´õÆÐÐ@Av²Ð@ô_x0019_oO|Ð@_x0015_Ù?Ï_x0003_BÒ@gË8Æ PÒ@6p#_x0006__x0007_öBÐ@ÊäRÎ3_x0001_Ï@õnÛL)Ï@~ôùO_Ò@Î¸ª@Ñ@_x000D_sQ{7Ð@°Î3%÷Ð@z­_x0005_Ó_x0005_Ó@×ØPtNÎ@^güþjÏ@ÀrÉjÐLÒ@_x0002__x0013_§MUÑ@_x0003_ÖÍ,]ÇÑ@è#_x0017_yðîÐ@ÃXSMÑ@_x0017_Í¤ÿ@Ð@¨çÖÈ_x000E_Ï@JevCs_x0011_Ð@.V1J¹Ñ@4_x000D_Ù¨Ï@ßÞÀ¹Ð@Â¼wµ_x000C_Ò@Ïu_x000D_üÐ@_x000F__x0007_8_x000F_*Ñ@Ë_x000B_Ò²}÷Ñ@²_x0016_¸8MÑ@ñÇë²bÑ@þ^Ê±oÐ@[.WB3Ò@_x0004_øô4±¦Ð@­_x000B_P¼ûÐ@µÞ«ÝH9Ð@_x0001__x0002_0PoÝÎÐ@t´:UÐ@ÄRíÉ!Ò@zÕyxp$Ñ@-:_x001C_ºëbÏ@[_x000D_3[_x0006_¡Ð@ßÓÊõTÑ@&lt;~ÿí60Í@_x0017__x001C_réû·Ñ@r&gt;Ê;}jÐ@«"_x001C_!Ð@_x0010_0³nÎ@oÈä#©3Ñ@Ù_ñõñ_x001C_Ò@¯w¯ðÐ@*ó¡Á_x001A_×Ò@-ÃN4h Ò@Ã_x0017_Á¶t`Ò@,.5_x001A_ò'Ñ@jè×w9òÑ@QÒr.ÓÐ@}¤L#X¨Ð@3Ân¯úÒ@A£s	\Ï@_x0016_Ó;Ò@ç¯N&amp;¯Ð@u_x001A_â­¶Ò@¥¸Æþ&gt;ÂÐ@*n_x000D_Ú3ÑÑ@&lt;.CÚ¯Í@Ðbå©#Ñ@Ùà_x0002__x0004_±_x001C_Ñ@@í6ÞFÐ@±_x001D_E__x0015_Î@NOîÑÑ@¿Ú²ÆâÐ@Ü_x0012_ýµ¼Ï@y9Üñü¦Ñ@ùñèü_x0001_òÑ@¼¾4Ñ@_×Ø_x0005_Ð@Ðß¥õ¶Ï@ø_x0014_zW?Ñ@D3ÅúçÐ@;_x001E_Ì¤«Î@\åR\µÐ@F:ß¦&amp;_x001C_Ò@_x0013_)3_x000C_Â]Ò@99!¹_x0003_Ð@ÁoT_x0016_q%Ñ@0U_x0010_¢_x000B_%Ò@oU&lt;ÙíÑ@Ø×uåéÐ@"F	õôÑ@U_x0019__x0002_MW_x0011_Î@3zg&gt;VÐ@_x0006_ÛbFí2Ñ@ù_x0008__x000F__x0013_©ÐÍ@_5°²HÐ@$^Û®_x0018_¹Ñ@þ»_x0013_Ò@I¬/õÑ@gpÖk(Ò@_x0001__x0002_%-0XÑ@ßeêïc3Ó@$Ild½:Ð@¿_x0002__x0001_M_x0012_dÐ@o_x0015_8Ù_x0007_XÐ@¼Å~'HôÐ@Õ%ÿ°HÌÑ@3'CoL$Ñ@@ä_x0002_îÐ@_x0012_ä¼NáÐ@jaå¹Ó³Ð@¾;¥_x0008__x000D_Ñ@9_x0004__x0002_UÐ@_x000D_¬_x0018_½~Ò@}_x001B_'ï_x000E_2Ñ@¬©h_x000C_®`Ñ@NÁ_x0001_ðÝÎ@ô%_x001F_=QÏ@#²@ÍY_x0001_Ñ@yÀÐ®SwÐ@Åë¼(8ãÍ@_x0014_ÿc¿dÐ@Û£»%ãÉÑ@û ²ûýÒ@òJÀ¬_x000D_µÎ@Ïy¤iÀÑ@{§²HÔçÐ@_;á'!_Ñ@ñF-Ç:Î@8pÚáMãÑ@­.SÐ@_x0008_¸lú_x0001__x0004_¶&amp;Ð@ÞÅLÑ@_x0017_L8\-¸Ñ@A3ù|qÎ@_x000F__x001C__x000F_òNÑ@¨_x001C_jHymÐ@YA'_x001E__x0001_ÔÐ@À£¿_x0011_&amp;_x001D_Ï@2&gt;èÛÐ@4ðw_x0016_æMÍ@ï¯ßÜøÃÑ@´ü*ïÞ_x0014_Ð@Ü_x0017_Zó[?Ð@Ê¸Üèå+Ñ@Agéä_x0015_þÐ@Uö9¿!òÒ@ ,gxK³Ð@k_x0005_ïô_x001E__x0010_Ñ@*MR[8Ð@"&lt;À4AÑ@¬'Õ_x0002_?_x0004_Ð@_x0003_G&amp;_x0010_ÕÕÐ@¬ÃÜ_x0019_5Ï@îÉcÆ_x001C_Ð@H$Î_x0008_¡pÐ@À¶fèÐ$Ð@O;Ù5ýÏ@8ú¾«µÑ@ÑtEÏ@U§Ø6Ð@éM_x0013_ÁÖÐ@íew·4Ð@_x0003__x0004_&lt;²_x001A__x0019_Ð@åe/îÞÐ@·çJ_x0006_PÒ@#©_x000C_ÕÂìÑ@t£±*Ú9Ð@2 &gt;_x0002_}Ñ@&gt;_x000D_íÜÑ@I_x001C_ê³1òÐ@ê_x0018_j_x001F_wRÐ@_x0011_ÆW¥11Ñ@÷Ý«*ÚÑ@ä²¿-~Ð@VA(_x000D_ÙÐ@$ñÌ_x0002__x0004_¬Ð@rî_x0007__x0008_Ñ@Õ_x0001_ÉAëXÏ@Ûøáä=Ð@#ÙQ_x001C_n"Ð@M«.H³üÏ@_x0007_h¸òÐ@k0^CzÐ@ÅÍEØáÏ@$ÃgëêÐ@T3B]H&amp;Ò@DÞ8_x001D_~ÒÐ@_x0005_rÄ_x0004_¢Ï@/x^W¾Ï@s_x0006_J_x000B_SÐ@aÍ_x001A_·3¾Ñ@ù1_x0019_Ñ@²_x0019__x0012__x0006_Ñ@âÇ_x0001__x0005_bÑ@6_x000D_EªþÚÐ@&lt;t+¶HÐ@"_x0014_x¹Ð@©×¸µZ~Ï@=s_x001A_iL-Ð@lbHÖÐ@_ÚñB5Ñ@Ç_x0010_ÂuqÑ@_x0008_^ñv¸Ñ@kÎ&gt;ZÁÑ@Ø´³_x001D_Ñ@6[_x0008__x0017_­Ñ@äÞ~ºCÒ@[`_x001D_ôÑ@kéUæ_x0013_Ò@.j9èÏ{Ò@z|µÅ'Ð@@_ì=xÐ@ÏÔ_x000E_!nÒ@ó[Y_x0016__x0002_Ñ@ÅtGxEAÒ@÷C.7T6Ñ@I|¹_x0002_ Ð@ÌÐF_x001F_&lt;_x0018_Ð@ÚI´_x0015_}_x0019_Ò@¹8ó_x000C_Ñ@í_x000F_Y_3Ð@BØå_x0003_4/Ñ@_x0015_4_x0004_ó»Ò@¢U³Ó¶yÑ@_x000C_×UøäÐ@_x0001__x000C_Ç\ªKrÑ@_x0002_ÚÖ_x0007__x0013__x0017_Ò@Å_x0004_c_x000D_Ñ@ÒA{Ò·sÒ@úN£¢zÖÑ@jß²_x000B__x001E_Ñ@tÚ{_x001B_³ Ð@Ñ½_x0014__x000F_éæÑ@_x001C_ñÐ@Á·_x001A_Á*Ð@©´Æ×ÅÑ@9_x0003_&lt;ÖWÑ@_x0005__x000B__ýÐ@&gt;urå\:Ð@WVí_x0001_­_x0002_Ò@Ê@eÁÏ@Ù]¥zÐ@_x0011__x001E_ÞôÍÍ@dqmYáÌ@Î/û*lÑ@_x0012_6Ì­ÈÑ@7àK5àÐ@eÄ;Ç_x000C_ÏÐ@M_x001E__x0006_Ñ&lt;Ò@ÏV»Ñ@gÔËr7eÏ@Ówû|@2Ñ@Ú	_x0012_+1Ð@AßºÈ_x0018_Ð@_x0008_õ©mÑ@57ÞßfwÐ@_x001F_iXÀ_x0001__x0004_f_x0004_Ò@4½ÁDÒ@ÀOMßÑ@Ö_x000B_t(M¼Ñ@Ó¾w_x0001_ÄLÐ@hi¥ñ_x0019_+Ò@Ý3ßÊJnÑ@Ö¾-º_x0007_Ñ@,n¾@ÒÐ@?ÊDJöÐ@wèv_x001D_\vÐ@]ì¶_x000D_÷Ñ@$ü®°Ð@[YÝÆbOÑ@\¹`¡_x0006_Ð@_x0002_*Ð@ÒC_x0007_®_x0010_CÐ@µ³ilÝyÒ@_x0016_lðjr_x0003_Ñ@#¯tXT#Ñ@Èf"uÎÒ@ÃµÞÆÑ@Ó_x001E_&lt;óÅDÑ@_x0003_D_x0003__x0010_&lt;ÐÏ@è_x0006_ÁÄÒ@§[_x0006_´ÔÏ@§T_x0011_qQÒ@ËÌ_x0017_ý¸Ð@#3¶6áiÑ@_x000B_Ð XÓÐ@ÿÀq(_x0008_Ñ@_x0012__x0007_2_x0007_[_x000B_Ò@_x0002__x0004_Ìxþ×Ð@@¶d×9Ï@/û_x0013_4ÍCÐ@_x000B__x0001_+·emÎ@ê¥_x001E_Ñ3ñÐ@_x0002_#ÕXã¨Ð@Ó}ÐwÜÐ@q¦2±Ð@_x001C_á!_x0004_úûÏ@×xÊ¾_x0015_Ï@_x0019_Nn'_x0013_Ð@J¼¥k¡íÐ@yZ®_x0004_îÒ@µEÝ;_x000D_Ò@oh£ºÍÏ@_x000E_ÈÈê¯gÒ@*}nÈ_x001D_Ð@'õ`æÐ@iîü¸_x001C_Ò@.ö&amp;z®_Ñ@RÂ§+¿ÞÏ@_x0006_@VÃ]Í@|5è®§kÐ@u~de'Ò@|`6¨|_x0014_Ò@ÈÑªÉ­¼Ñ@¡&gt;ý_x0003_ìÑ@IF°³Ñ@Ó&gt;­&amp;å!Ñ@¼&lt;{Xn|Ð@áy_x0003__x0013_Ð@_x000D_m\)_x0001__x0002_lÒ@àÄ÷uu9Ñ@bí_x0013__x0016_&lt;Ñ@×³ü±àÊÐ@^&gt;ÛBo_x0006_Ñ@Ëaz_x0008_eÑ@&amp;"&lt;µ3¸Ñ@Í(__x0002_,Ñ@I6îQÑ@_x0015_1ó_x0010_ò_x0008_Ð@V_x000F_XEÐ@ú&gt;.¶b#Ñ@`fÎ÷SÐ@Ó´þEìØÑ@!å¤¯ªÑ@ÞãRbÑ@j§×	ÎÏ@ô[é&gt;õ&amp;Ð@óÂp$YFÐ@Xûº\Ñ@_x001A_«#qhÍÐ@]B_x000B_W_x0006_¸Ï@âPèâM8Ó@E¾~5X_x0003_Ó@_x0005_kk9O Ð@¼ËÌÃtÉÏ@[ôfðÑ@Aµ_x0019_;íÑ@NïÔðÑ@b¼~ê¶àÎ@_x000F_ýL`mZÐ@û.õ¹_x001E_Ï@_x0003__x0005_@@,¶ÐÑ@ÀüßE_x0007_uÑ@Å$ëp_x0003_5Ñ@iá@¹KIÏ@¢Î_x001E__x0015_'dÒ@½·_x0014_OÀêÑ@ðfßÙâªÏ@nC1	ÝöÏ@58þ_x0019_ITÐ@ª_x001A__x0001_ÛtÿÐ@~°Ü£¬_x0016_Ð@_x001F_3_x0017_,ÖËÐ@-3XW_x0006_tÐ@È¥_x0004_k3Ð@æô_x001B_¯8ÈÒ@_x0013_³I_x001B_×ªÐ@·Âq»$,Ñ@ÜjF_x0002_ÛÏ@Ío_x0018_'lÐ@«øÜ,Î@&lt;_x000B_lUÑ@ÑQ_x0004__x0001__x001B_Ò@HNd7Ð@ûÊDf»&lt;Ñ@ÆÕ(_x0005_Ò@ônå|¤}Ð@0S¥7_x001E_Ð@ÍÓSK¤Ð@é¦ºkI_x0019_Ñ@_x000E_0kbK«Ð@_x001E__x0017__x0018_ª-¦Ð@Õ_x000E__x000B__x0002__x0003_ZgÑ@Ù«_x0013_ÍªÚÎ@ë_x0017_@(cÐ@¼¨¯ÑhÑ@­Òt&amp;/kÍ@+ãÿd­Ð@eZî_x0014_Ò@î«FËÎgÐ@áÛRp°Ð@°Ç×âÑ@ð)à _x0012_ÈÐ@¯_x001E_¦v¦Ñ@gæ¦MluÓ@;áìs`ÝÑ@hëFëÐ@Ôº¡u½ÈÑ@&gt;ÍKµ_x001B_&gt;Ð@h_x0004__x0007_í´oÑ@254¢_x0001_Ñ@ ì­_x001F_Ð:Ò@U'@aMÐ@ Q²?üÏ@Èä'Ú*Ñ@«öá©ÊPÐ@_x0001_n!;ÿ_x001E_Ï@_x0017_DÅz^Ò@®£NãÏÐ@9¢¥ÌùuÏ@ò_x0007_¨yÎ@ê\}}ó7Ñ@=_x000F_!Ø¥uÐ@ÜÍA ðÑ@_x0002__x0005_Ü¹Ùnæ0Ò@þ_x0004_VõâÑ@­g_x001D_&gt;_x000D_ÂÑ@ÎD{ _ùÐ@(_x0018_ø³&amp;Ñ@CÆû/_x0018_&lt;Ñ@/_x000F_f¬ª¶Ð@CIpÏö­Ñ@M_x0004_'_x0004_-Ð@)5_x000C_µµÐ@M_x000E_Êjí£Ñ@ÛLY¬8_x0010_Ð@¬WO_x000D_Ð@Õ#_x0011_î§ÂÑ@¸L¨_x0006_qÑ@_x001F_[{À§ÙÏ@_x001C_~²¾_x0010_¯Ñ@Ëº_¨Ð@_x0017__x0008_÷wúÑ@Cü_x001C_~äÐ@C«ÛÓ_x0001_Ñ@Æg_x0012_8¤¼Ð@ßé-S$Ò@"»tÎÍÑ@ô?ãÚûÐ@_x000E_2S_x0017_²ÐÐ@`svÒ^Ð@KZé#®Ð@SºOsþË@6Te_x0019_c_x0003_Ð@*úôâþiÐ@¥ù(X_x0001__x0002_z_x001E_Ð@6_x0008__x0011_jÔ_x0013_Ò@_x0016_^_x0002_ä&lt;&amp;Ò@¡@p_x0012_¤ùÐ@7êøìÎÐ@Uhx_x000F_ÑÐ@_x000F_9]ÖOÅÐ@»AISÑ@Du&gt;_x001D_Ð@û&gt;[-|õÐ@®_x0019_­H1Ñ@F_x0010_n_x000B_Q_x000D_Ð@ÑPÅÄ_x0006_Ñ@Å1_x0010_ZÐ@µd"ü«Ð@ýd_x001A_¢:¹Ñ@1¦n&lt;Ñ@dýêh¸Ï@.ãÂmû'Ñ@®P52PÏ@XAÏ@×8¯Ï@ÒT§Õ¾Ð@3_x001B_x2ûÑ@5aèºÙNÑ@_x0010_ÁW_x0002_Ó@Í¿_x0005_¢Ð@jùwÖ'Ñ@ Ó#MfÐ@_x001C__x001A_V_x0011_Ò@B×_x001D_Vì_x001D_Ñ@1"¨_x0016_Ð@_x0003__x0006_¢¥{+@Ð@9_x0001_´'6×Ð@_x0004__Jy4Ò@lbOÝÃÎ@_x0019_è·nàÃÒ@9²é«0ôÏ@øX¦êÕXÐ@þâ_x0003_Ç#Ò@nËÑÞÕPÐ@ôÜô·_x0005_Ð@_x0013_DM_x000E_ä;Ñ@¶LE:_x001B_£Ð@_x000C_fäæZÑ@¬_x0010_ËÐW6Ð@ó~lwÂÐ@V9g¨ä©Ñ@`ï/&amp;]Ð@ûQ_x0017__x0002_Ñ@oÍSÆdÐ@Kzå}Ï@?;"ðãÎ@=êfsÒ¬Ñ@/pIØ&gt;£Ñ@_x0002_$_x0016_þ!ÌÎ@n½HÍ$Ñ@ö°{_x000D_AoÑ@aë5Ñ@ÊÓyLî°Ð@Ãâ²,OáÐ@2Úã²Ð@_x001B_i_x0017_?4âÏ@[$Ò_x0012__x0001__x0004_ñTÏ@t©_x0003_Ò@I7¡ðzÎ@Fù+M#_x0016_Ð@}	ª0_x0018_Ï@0²øÚÐÚÐ@ß®£cÏ@UÝ*çÐ@_x0012_·QÂËQÑ@ÕU¾!½¢Ò@Ö_x0015_U'ÔÐ@2§þ9+Î@@Eí¹8Ñ@kì8_x0011__x0014_Ò@|ûú·\Ð@8ê¼ÞÐ@¨lØ~_x000F_zÒ@4ÂÁÚCÒ@;$·MzFÐ@0_x0007_È¦¸Ï@Èx«=«ùÏ@JJÕZñÐ@(¤äÑ@Éö°20Ñ@ñ7Ø¥kÑ@_x0013_u&lt;_x001B_Ñ@XK¤Mø|Í@;Ê;OÜþÑ@Ðï_x0002_ë#Ñ@A9¥âÏ@ÅUx¡bÑ@Ël_x0016_]cÒ@_x0004__x0007_¼$©ÕLÑ@$_x0018_1_x0016_kÐ@_x000D_ûxÅ°_x001E_Ð@_x0003_«³NÏ@jà	O¥_x0008_Ñ@XÐ¡_x0002_üÑ@ À¬_x0015_Ð@N_x0015_áD·Ð@öµVôbÑ@¼geRéúÐ@ZC¥G¶Ñ@K´¥y_x0003_ìÐ@ÿ_x000E_#Ý_x0015_tÐ@k_x0005_FD2_x001A_Ñ@_x0017_;Íó$Ð@àgL_x000F_SÌ@3øÄ6ãÍ@Á¥]Ñ@_x000E_ë.õ5ýÎ@¦1/_x0014_ùÁÑ@8z+V[Ò@Ê_x0007_©,pÄÑ@q¸kH5ÔÑ@d#Y¥_x0001_µÑ@þ?ÓcÑÐ@¸}_x0019_5@Ñ@¢Å)1_x0001_Ò@ç_x0006_­ÌVÐ@YNcÒÐ@8%Ó_x0011__x000E_ÁÑ@Ð¡Ø¾Ñ@í«Ò_x0004__x0006_Ð@_x0003_Èõ_x0005_¬Ð@_o_x001C_0ûxÑ@C¶½·_x0007_§Ò@_x0007_×&gt;_x0006_mÑ@q÷ÜÓÑ@Q_x0013__x001D_06'Ñ@ÄN`É3Ð@Ò_x000E_^ÔáÅÐ@Î_x000B_1p_x0001_Ñ@ìBÈÅhÎ@eQT³"éÐ@Ó_x000D_Xü_x000C_Ð@rD¢Éø9Ð@6Ú«²½¬Ñ@_x0004_ËcîïfÑ@Nÿ	¦Ò@ôIË+r^Ò@¾_x0002_x¶Å_x0003_Ñ@ï¯Ï_x001B_îÏ@È3áGÐ@ðSZy¯Ñ@úIÁ`ÔÐ@l¼N÷ã(Ð@6¬J¥Ñ@gaýâW8Ñ@'hÙ°h¡Ð@³_x0016_ßÀw_x001C_Ò@th¦»Ð@ÈsäT3jÐ@xE_x0005_õ_x001E_=Ð@ìÞúý°Ñ@_x0001__x0003__x001B_©_x001C_ àÑ@½ÇLó±Ñ@ës® ºGÐ@_x000B_üJÙÐ@XÔÊ¤-ÍÐ@Ãøð{Ò@gN7¬lÐ@ÃnÐ@·¿øº*Ð@¤c%ªï¶Ñ@w+×_x000C_,Î@_x000D_Ús·_x0004_EÑ@_x0013_?uÒ¾+Ð@ë»?_x0016__x0008_Ñ@_x0002_ýâ_x000C_Y}Ñ@«_x001B_NÐ@½ð_x0016_{_x0017_óÏ@oX½Ó_x0010_Ð@(á*´F_x0011_Ð@Ln9üôÑ@GY?q_x0001_Í@ÏÙ&lt;,gÑ@_x0012_bíÇxÑ@6ô&lt;_x001F_NÐ@¶_x000E_QóúÏ@(9ãt®_x0002_Ñ@fÄ)g+ÜÐ@xX_x001C__x0003_bÑ@_x001C_ÈÉÃ¼Ï@©&lt;_x0004_{gâÒ@xãæÞôÏ@ûþ6z_x0002__x0003_oÐ@æ$æ*_x0007_^Ð@À$r.YÒ@ÒÃÎ=TÑ@Èñ)V^Ð@§L­R¡HÑ@Ú´_x0005_Ð@4_x0017_ÆÁÐ@H6c Ñ@¦©S,&lt;Ð@ãå?²QÃÐ@9Ë_x0012_ÙEÑ@~@_x001B__x001B_Ñ@Â3î×y÷Ñ@_x0014_Gux_x001D_XÑ@i·/ú;OÒ@0¥_x000D_{³TÐ@b[c¶GÒ@È_x001E_adÏ@_x0017_ÑÖaÏ@öß§sÑ@¾äég÷ÌÏ@À§M&gt;IÏ@_x000D_l¯¤¸Ñ@Aw^{ú Ð@_x001A_ñ_x0015_Þ"Ò@_x001F_O¡y:tÑ@âóÄ_x0011_½Ñ@_x0001_BçàwjÐ@];Ì	Ê_x0015_Ñ@8ÚU$ÜÐ@TËDÝÐ@_x0001__x0003_ÐL_x000F_ìcÐÎ@£_x0012_²EZ4Ð@ë²	#'Ñ@_x0004_CÁõ_x0015__x0004_Ñ@AÓm_x0003_ZÑ@hï£_x001E_EÒ@¸ÝOCáÑ@åÎ1_x001A_[Ñ@'_x001C_X×2Ð@3xó,Ò@yÈ¸4Ð@_x0002_°_x0007_u_x0008_Ñ@ùT_x000D_gÐzÑ@áã_x001D_´õíÑ@mÉ¬Ï_x001F_Ñ@ÈË ü°Ñ@´¾_x000F_U¾ÓÎ@ì¹RG_x0004_Ñ@q_x0004_'_x0010_£ôÐ@£_x0001_çäòSÐ@£_x0015_,A×CÑ@ÔÆ¡mÑ@	_x0018_ÓÐÏÕÐ@Dyg.ªÐ@_x0013_ãcçNÐ@%J_x0011_îÇ_x0005_Ð@À¢);¿Ð@X¥Da_x001C_¶Ï@?s_x0017_búFÑ@ÈFcÐùÐ@ÈÜÃ_x000E_Ó@K=_x0001__x0002_ÊÍ@¾_x000B_rE~|Ð@ck$©i­Ñ@#ËN/1Ï@&amp;^êÿÐ@¤ET/5"Ò@©Æîu8_x000C_Ò@öÅ[²ÑÐ@NROîgÒ@á7ÊR'Ð@_x0013_$Pµà_x000D_Ñ@ëh'B®aÐ@ÞkÝØ_x0011_Ñ@`oêÙÑ@[gemt_x0004_Ñ@/&amp;4åóÑ@Ø_x0007_(FZÐ@h{¿V¬:Ð@$µwìÎÐ@Øôc=_x0007_NÑ@Í¸Ñ­&gt;_x001A_Ð@_x001B_¦s³ Ð@ícýrðÒ@QWf}ìðÑ@¯z~îåÏ@Ñ÷EÌÕÐ@ã%í_x0006_Ä¶Ð@?_x0014_M]çÐ@&gt;Ò_x0019_û_x0007_¬Ñ@_x001C_Üì¥Á_x0016_Ò@}úÏÜÐ@D!_x0019_6Ð@_x0002__x0004_ïÒè¾ãÑ@ZX_x0011_«ÉPÒ@_x0001_âéU_x0007_Ñ@u`Jã'Ñ@Dp_x0019_ Ñ@9ÌôwõÐ@!¹L¨Ñ@Ñ«ÔsÎ@cs_x000E_a&lt;?Ï@«Úê_x001D__x0003_ÈÐ@ûcRò	ãÑ@Zô ÷1Ñ@Þqâÿ¡Î@)^öCÃÂÑ@sé_x0014_"7çÐ@Z´g_x000D__x000F_Ñ@g"»þ±Ñ@nMÚ&lt;|ÍÐ@©)&amp;²;ÃÐ@:_x0014__x0013_^ê=Ò@uc½W5æÐ@êX_x001B_`6Ñ@¼_x0002_ç¯ãÌÐ@ß5ê8ôxÑ@?æ_x0003__x0003_&amp;±Ñ@Ý`_x0015_¹KÑ@zÁ_x0003__x0015_z-Ñ@nU¸òÅÐ@ªõK´_x000B_ÝÐ@_x0007_4XK¯Ð@q¹·9üÐ@KO½_x0002__x0003_ÛÜÐ@Ti@_x0006_UHÑ@%TÌêîÑ@T_x0018_zðÍ@2-j_x0008_ÏKÐ@6à_x001E_DåÐ@Ù_x0015_PücÐ@@OH³ZÐ@G_x0014_ð,Ï@¨_x000B_ÑïoJÎ@ium&gt;LÐ@ì'm@)[Ñ@rIß&gt;"KÎ@ç_x000F_ÄIA­Ñ@½?*§ÅáÐ@+áF!»3Ñ@õ_2çdÏ@x?o"ì_x0008_Ð@_x0014_×úßÑ@|_x0001_µT}2Ð@¤³U~n"Ð@U-io¹TÒ@Éá_x000D_Â_x0002_Ñ@h_x000D_&lt;Ô~Ñ@*t0pWýÑ@Ã_x0011__x0017_ 4`Ð@_x000C_H4_x0001__x0006_Ñ@Ó	6Q:«Ð@ôÒðyÓÏ@\ð*VÜ£Ò@¯À/þ¯!Ð@ò³nð-Ñ@_x0001__x0002_È-i_x0018_±úÑ@VüÕ_x0015_Ñ@Ë¡-Å©XÒ@_x001A__x001C_Ï@¡ÙÒÝ³Ñ@_x0016_ØZJB¢Ð@Û@_y1Ò@â ¼V_x000E_Ð@IýT]m}Ð@eÕ%/:¯Í@MS7E©Ñ@_x0008_1_x001B_é¬óÐ@µC^Ò_x0003_ÉÑ@ú6x&lt;Ð@T[Ð@¨¹Ô_x0010_á|Ð@´°æwêÐ@Î@T4RÐ@G·³W¨HÑ@h_x000F_T_x001D__x0017_Ð@_x0017__x000F_²Î;eÍ@ú&gt;¦iRuÐ@õ_x0019__x0006_æ&gt;Ð@_x000F_-¸î©Ñ@õ#ÕâÏ@hå»_x0012_ÉgÐ@Lÿ:âj¹Ñ@3a¸î)Ð@ðIÃI[àÑ@  þÕö_x0015_Ð@_x001E_O_x000F_¹Ñ@ÿÁF_x0001__x0002_ñwÐ@'lÄp¥Ñ@ÃãÏs0Ò@µ JÅbøÏ@Û2hÂÐ@&lt;&lt;Ö&amp;(Ï@çXËîÏ@îð®kÑÒ@Uc©C4ÛÒ@_x0014_È¨Q2wÐ@wSFs_x000D_Ð@û¸_x0016__x000F_ÜÑ@ÿ+0Ïé&lt;Ð@zÄ¯C©LÑ@}_x000D_ÛÐ@·sdéè+Ð@ùÞ~mÐ@l_x0005_U¢_wÎ@CY_x001B_ë&amp;_x0006_Ò@RÒÀHûÐ@_x001D_&amp;p£kÕÐ@â$_x000F_^®Ï@¢Æ¼¼M{Ñ@_x001C_©Æ	.Ò@G5_x001D_ªKÙÐ@e;_x0001_|æÐ@ú¥oð/Ñ@v_x000D_²8A§Ð@7qáÓçËÎ@|*òTºéÐ@·@1U±+Ð@ ¶¢£VÏÐ@_x0003__x0007__x001A_Q_x0005_x¿+Ò@?×¾É_x000D_CÐ@Ôr¨_x0001_qÐ@&gt;f_x0005__x0018_GÎÑ@ç¾ø_x0005_Ð@·_x0003_ýõÏ@´t@d­ËÑ@?_x000F_4J~1Ð@_x000C_?6ùxÑ@H-_x000E_þ_x001A_HÒ@dè0/_x0010_Ñ@tY~%Ð@rx;i_x0015_kÏ@üØ*;Ð@óÑòÐþÑ@¼ {®¹(Ñ@T9¾_oÐ@Xü_x0004__x000E__x0008_Ð@_Ï_x001A_·Ñ@qÑ ÷Ð@=è8m`Ð@Å¯_x0018_Oú_x0006_Ñ@¾E]WÑ@?Àmf_x0002_Ñ@'Ù_x0008_HfÒ@â(ÛiÂÐ@_x001B_ã_x000D_R3_x000E_Ò@{+kr¡Ï@ýèó_x0013__x001C_Î@ÇÝ»_x0004_{Ï@í-·_x0015_ÓÑ@ÄIÁz_x0003__x0004_ÖÐ@Ut&amp;'Ò@ETZzGÑ@á»$g¿Ð@²À8©Ñ@)¯Ï"Ð@7_x0013_ÔYªÐ@`±WMå_x001A_Ð@%æ©_x0017_Ð@±t\XÑÑ@_x000C_Ñ,d´Ñ@ä_x000B_£pÐ@_,_x001B_ïãÉÑ@¨RqrLîÐ@WQëgûÏ@P_x0001_ê¯¼NÒ@E³¹bÐ@_x000B_&gt;Ê«qÐ@xg_x000F_Ñ@sojõÂ½Ñ@sFÖ±ÏÐ@ÝJ-qÂÑ@Ä-§x¼Ñ@$ìÔäü_x0004_Ñ@{3ú_x0002_ÏÐ@_x000B_°2'=ÀÍ@C-)=_x0008_ÚÒ@7v_x0016_Ñ_x0013_Ñ@­¤êwádÏ@_x001A__x0014_?T_x0010_Ò@~4AjÍÐ@®¾ß@DÒ@_x0002__x0004_`5f¨_x0004__x001E_Ò@í1iÅ_x000C_Ñ@;[/+ïRÒ@_x0003_ô¨HÐ@7«_x0010__x0002_@Í@àö`¥-Ñ@_x0014_?uNóáÐ@£_x000E_1p¼ Ð@ºUÞK&gt;Ï@¼©Ñ_x0002_¤FÒ@b_x001D_±wÚÑ@hf.âûñÐ@A®ÝÐ@ÊØ:_x0003_XÐ@ÿþÍÜÓÑ@ÀpF7Ñ@YPF0Ð@xl]]PÒ@sÞ¨É]Ñ@_x001F__x0001_­çÐ@_x001A__x000F_¨ÙðÑ@ö_x001B_/8_x001A_zÐ@©õù?_x0015_gÐ@(=«ÈiÐ@ÆÁHyÕ_x0015_Ò@°:@òôÑ@züç){Ñ@~ÓÉÄEÑ@_x0019_õß¤FÑ@U¨lZÍÐ@!¸_x0017_^Ï@²Ãud_x0006_	&lt;MÑ@J¬_x001D_iñ-Ñ@©_x0007_X&lt;:Ò@_x000F_Þ_x0010_ù/Ð@}_x0011_3}_x0003_Ó@Ä&lt;_x0014_òÑ@ál3ëÐ@_x0010_«ÕÌ_x0003_ZÑ@ñ{N«Ñ@â{g|ô3Ð@,Ao_x000F_âñÒ@%_x0011_Ð[ê]Ñ@ZÊÂ_x0001_ÅÖÐ@ÜÖö_Ñ@ö¼´p_x0004__x0008_Ð@|S£a_x001D_Ð@ðKÐ¨?öÑ@`êsâÏ@Â¶åòÔ]Ð@`xP¡_x001F_¨Ð@_x0019_Xò_x0004__x0014_Ñ@¼Ge_x0007_KOÐ@$_x0014_9ô§Ò@¯É_x0002_]Ð@Åðë±¤GÏ@àQ_x0003_1Ö_x000E_Ð@à½¨_x001C_ì±Ï@K:X¾Ò@ $Úßç_x001E_Ð@Òs_x0002_f-Ñ@ã&gt;üMÑ@ø_x0004__x0005_§GÏ@_x0002__x0003__x001A_÷U 'EÑ@-_x000E_]7@1Ñ@](¶f¢ñÑ@£µÃå¯Ð@T«lXÑ@Ã»_x000D_»ËÑ@­,dnòíÐ@Ùð_x0007__x0019__x0015_Ð@î8_x0018_¯rÐ@³_x000D_ïÒñ	Ñ@2uëIc6Ò@ÌõH1ÉAÒ@_x000E_G­~{Ð@_x000E__x0004__x0002_¢;Ò@_x000F_Zq²¸Ï@-_\_x0019_N"Ñ@_x0005_zÍê¬¿Ð@_x001C_&amp;Üz$_x0019_Ò@5üuôþÑ@3âÔâ¼Ð@_x000B_Q%:ý#Ð@@Ä_x0001_A:UÐ@_x0003_±z_x0002_Ò@_x001F_U£®3_x0016_Ñ@.Iã­¯_x000B_Ð@Ëuº_x001A_¼6Ò@_x000E_ÂhñÝÝÏ@_x0007_-qñÊÑ@r³É_x001E__x000B_Ð@ßÇó³MÑ@2úL!3¼Ð@Ñ½'³_x0003__x0006_ÚÖÐ@YØ¥(úÍ@_x001E_ÒOÕ_x001B_Ò@1_x0018__x0005__x0002_Ñ@_x0006_0ÎtÐ@àó6_x0004_yèÏ@ô¹ô\eÐ@xq8#ó¢Ñ@*Èî)¬sÐ@¥¯f­Ê&amp;Ñ@x·[ÉoÏ@_x0003_GhÖÚkÑ@ËkÍ&lt;Ñ@èì·-Ú_x0011_Ò@:Ï{_x000F_¥Ñ@p&gt;@ùRÔÑ@ÃÝvb_x0012_®Ñ@Ú¬¾ÄÐ@¿í ÜÎ@Û_x0008_ñ{®ÏÐ@¸îJpÑ@_x0013__x0001_µMODÒ@Ö_x0013_?ÞÁÞÑ@á&lt;_x000B_Ó_x0017_¦Ð@C_x0017_Õ'_x0011_Ò@½ìæ_x0018_ZÐ@±ý·f¬¬Ñ@è4ò_x0012_ÚÑ@ëÐh_x000F_¢Ñ@äTK³&lt;_x0007_Ò@lJ_x001F_óüÅÐ@è¡v-Ï@_x0003__x0004_°"í_x0012_Þ«Ð@_x001D_î°+ëxÑ@_x0006_x¦£äÐ@VÍ/K¿Í@°W|ëÚÑ@SAK§ö_x0008_Ñ@Ó9\P±«Ñ@Â\ahyÐ@¼_x0016_î¶$ÜÏ@ªxR=Ñ@&gt;Ãî_x0014_c|Ð@ª¶l¡Ï@ñÜ_x0004_¤´Ð@7%VBÒ@(_x001D_ñÒ@£eç_x001A_ÿ_x0003_Î@_x000E__x0012_3ÈªbÐ@_x0014_§®txÑ@ÂQ{gVÂÑ@ë_x001B__x0011_ØÑ@gJCneÐ@Gà_x000D_	ÒÏ@oYznå?Ð@Õ_x0002_7Í¹ºÑ@{ðC_x001C_aºÑ@Ão¸OÐ@Éã_x001F__x0016_Ð@ð:sZCÑ@ýp_x0001_Ñ@_x0008_´Ã4-jÑ@¢iî¿_x0015_¶Ð@_x001E_r=_x0001__x0004_BHÐ@n^ý4sÖÐ@Éb wuÏ@H\½§_x0003_Ñ@¦â} Ñ@æ_x0010_i»&amp;ÜÐ@_x0008_ÊÈs	²Ð@(s&gt;½}|Ï@íüU¶#xÏ@_x0008_	,`ü¢Ñ@kq_x0002__x0003_IÏ@v5p®DsÐ@µôÝ_x001B_RªÐ@[¯gÌBàÑ@¸þl4àÑ@]Ìá:&lt;pÑ@Ëö±)Ñ@_x0010_P6èÑ@Ybµnê_x0006_Ï@Ñ"ç¾9Î@ 7_x0011_¼TNÒ@K{çA+_x0018_Ò@®&lt;Y§ù/Ð@ËD*_x0016_H&gt;Ñ@öO&gt;_x0011_ÃæÏ@xõ3nÒ@´¥$_x0015_TòÐ@£¾ÉÑ§Ð@tpé:ígÒ@_x0007_C7ÄÖdÐ@ªèÌVcIÐ@qµWañÐ@_x0001__x0003_h1_x0004__x0001__x000F_Ñ@_x0016_t8óÔÑ@_x000E__x000D_Ù2f-Ò@_x000F_Öþ:»_x0003_Ð@ë?PK_x0001_Ð@0iöõVÐ@Ó¶_x0017_)zÑÐ@ßA+6_x000C_Ò@M`Q"qÒ@KÎ_x0011_ò_x0019_SÒ@Ö=ú¢:Ð@~dåêôRÐ@¾bZHtÑ@_x0010_ß?ÈÄÐ@Z1¥Ñ§Ñ@2vý_x001C_	¿Ð@¦Ø³J*_x0019_Ñ@â9RçîÒ@z_x0002_DÌ§Ï@D;ùþÉ.Ð@´CÖÃøÑ@¥_x000F_±Æ_x0019__x0013_Ñ@_x0014_ãäH½&lt;Ñ@_x001B_÷Y!_x0017_UÑ@±°7ÜèÐ@ïGCNÒ@±ÛÔ®ôkÐ@»!IY[Ñ@¾|ø&gt;­Ð@TÝ}ÐÓÐ@Ô ¢zÑ@|³¶}_x0004__x0008_J%Ò@2æ©Ó³XÐ@ùø4âÎkÑ@PÂfyì_x0001_Ñ@Í¼ô\4Ò@'ïì_x001D_­üÐ@jÆð_x0015_Ñ@±_x0014_ï±®_x0006_Ñ@ËªðþÐ@icµG;¸Ñ@«¹_x0014_Y^ÓÐ@ÆóÁTÒ@_x0016_þ	þÁ®Ð@47ÚÀØÎ@)7¾å_x0003_Ò@ irrÒ@E(ÖbëÑ@K_x0005_]¿YÑ@ºev_x000B_4_x001D_Ð@DUv._x0008_Ñ@_x0018_;\v,_x001A_Ï@' ·_x0007_Ò@ñ_x0006_2$JñÐ@f}­mîÒ@µ(_x001B_hc|Ñ@äµøÃÎ@_x0010_~hsånÑ@ôt/?&lt;Ñ@D!_x001A_æ7ÊÑ@_x0012_Ï5@_+Ñ@óq_x000E_9RÏ@o-é_x0007__x0002_xÐ@_x0001__x0002_ìöÙÓÐ@úÑ@#T¼§?_x0010_Ò@gH_x0011_Ëg_x0001_Ð@²àóðþÐ@¤Á_x0013_dÞÐ@¼X_x001C_¿oÒ@é·"ÿpÞÑ@_x0005_¥¨__x000E_IÑ@AÉ_x0016__x001C_Ð@R_ïCÑ@C2röÐ@_x0013_ªìWÐ@_x0011__x0007_Ts\%Ñ@X½Sç_x0015_ÆÐ@NÍ_x0018__x0014_¶ÕÐ@C2EªÑ@_x001F_án)3QÑ@ÜiM+V8Ð@$J7};bÐ@)ùEIÐ@ª(mROÈÐ@_x0019_N¬ËÐ@_x001F_¶HÚÉ&amp;Ð@}gþ_x001C_X0Ò@³ý·7Ð@÷ãW Ð@Íê¯¸2Ñ@_x001E__x0008_^_x0015_Ñ@j_x0003__x0010_ÂÊ_x0003_Ð@S»J _x001B_Ñ@0§_x000B__x0003__x0005_?¶Ð@Ï|é7_x0005_Ð@oT¨yaÎ@b_x0006_Ð@	s6m"ÍÐ@_x0005_WÖ%ÿsÐ@ÐÈÌZ³sÐ@&lt;W%Hß6Ñ@kigrçÐ@¥æ_x001D_¦Ð@ ø_x0005_|_x0012_îÏ@l~ÀÞ_x0014_)Ð@)DkK[Ð@_x0011_ÊÏ FÐ@*Ü^:ÌÒÐ@_x0018_bÕD_x0002_Ð@¯Vmx&gt;Ñ@Gê£_x000F_a­Ñ@Ã_x001C_o_x001B_WÒ@ë/éj_x0007_Ð@7í_x001F_¨_x000B_ Ñ@çÁC.3"Ð@¤·_x0018__x000C_èsÏ@ûlMÓJ³Ï@DL1Ð@lÀÁ_x0006__x0014_wÑ@J_x0001_Ì¶¿Ð@êQúúxÑ@Ky¬_x0004_Ð@iôÐ@_x0016_5ó¶_x0006_ÅÑ@¬aÖ' ¶Ï@_x0001__x0003_ÊQçô"¼Ð@Be_x0007_EÞÑ@¾Ïß#ÎÑ@_x0017_¹GÐ@Ç\X%_x0002_Ñ@"zôà|_x000C_Ñ@¼¥n¹pZÑ@ô:ú8=£Ñ@j««r_x0014_äÐ@D?h}Ó£Ð@_x0005_´/Ñ@²ÐD\BÂÐ@eqCÉÑ@É[~½Ø_x0003_Ñ@ÊFÁ³ÚöÐ@_x0014_Í?7_x000F_Ñ@_x0019_Î_x000E_±_x0010_Ð@crÀPÑ@_x0012_¯ÎAÏ@_x0018_h,v¼¹Ñ@PÔ_x0019_^ÝÐ@ðº_x0015_~wñÐ@d_x001E_þ¬Õ6Ð@·rKç_x001B_Ð@½1{¹Ñ@U_x000B_0¬äÏ@t¡©h1éÍ@KÇÜ}ÁUÐ@¾|½BúÍ@_x001C_þ]ÇÑ@ïÝEhÒ@ù_x0017_z_x0003__x0004_FgÒ@Øûwe_x0003_3Ð@Zuê¸1ÆÑ@%4bÃÐ@«_x0011_.kÑ@'X¸_x000B_}Ñ@_x0001_X_x0005_Ø_x001E_Ò@ÐµÎÔ:©Ð@sÆ_x0008_!Ñ@1ÌÝÊU¢Ð@»Ú_x000F__x000B_uÑ@¡"ë zÎ@±m_x000D_£ùÐ@|ä®=}ÜÑ@T_x001F_ÆFØRÐ@¿¹Ö-ÙÎ@Åú_x0014_&gt;±Ñ@ºúCC_x001D_aÐ@¥ì_x0006_©¯ÌÒ@¯ý×Í@üBâ/_x0006_ûÐ@õÆÎL¤Ð@_x0016_·ß_x0005_ÌçÒ@7@I¦DÐ@ÙTMÏó_x0013_Ò@¹(ýã¢Ð@_x000E_½&gt;ÁoÐ@_x0015_BmkêLÑ@t:&gt;ÏÓ°Ï@´Í_x001B_üÐ@Á«øá¦Ñ@¢V_x0002_óë Ñ@_x0005__x0006__x0012_õ_x0002_}¹Ð@G=Ó½dÑ@èT_x000D_ÎÅpÑ@3s%_x0018_aÒ@"\ _x000F_½_x001A_Ñ@(MÊð_x0001_DÑ@«_x0018_HøÆ%Ð@Å¥xøkÑ@/fjjcQÐ@._x000C_Ê7^Ñ@åk|SÅÏ@Æ_x0001_´_x001D_Ï@[duqiÑ@T¼f3ÝÞÎ@Ø{_x0015_&lt;0ÝÒ@~S_x0015__x0004_HÒ@ÅýÙÍ"Ð@JÜ3_x0004_Î@_x0006_¥_x0016_¤ùÑ@2h?0Ò@_x0016_xNJ|ÉÍ@[¤cÐ@_x0012_»ìÏ@ï´0íý+Ð@Þ.âÈ1ûÏ@¾Wk\Í@_x001D_÷ù^ñÐ@ÞZnÛ©_x000B_Ð@_x0003_G_x0007_aéÏ@}CT_x000D_½¾Ð@WtÊd¦Ð@LL_x0008_x_x0001__x0003_¨tÑ@Þé_x0015_9vÏ@¦_x0002_¤,¿¥Ð@ÐÄ_x0017__x0016_SÐ@ÒäxðÅ_x0018_Ñ@£PÝ\x_x0005_Ñ@'^Å1Æ²Ð@õØWÜÏ@ÏÓ×fÜÐ@|_x0019_·ä_x0002__x0014_Ñ@áO²~wÒ@&lt;æ_x001E__x001D_ÇxÎ@0?UÈÐ@!=Ë_äèÎ@wã½Ð@Ç_x000E_;¹¼Ð@MÅæZ5Ï@-{_x0016_z¦ÙÌ@QÖmá²Ñ@É?4õÐ@_ºÈElÑ@!ù_x0001_Ûg	Ò@û_x000B_ÚÓaÑ@w8SH¤ªÒ@éÝW©ÛçÐ@FIP:¸ Ñ@Xú_x0001_Ê&gt;_x0019_Ð@?.Ù@ÑÏ@ÿ$øåÕ:Ñ@&gt;K5lë¦Ï@ªq©_x001E_Ï@e/Ù°ª¥Ð@_x0003__x0004_`j_x001A_QÑ@í_x001C_gõnÐ@®tt_x0011_áÐ@i[h=_x000B_6Ð@²kÆY9+Î@ç_x000E_ìV'Ð@LM:_x001F_Ñ@ð_x0007__x0013_ÊÃ»Ñ@_x0008_à_x0018_;_x001F_Ï@Ë_x0011_5ðËÎ@M_x0018_vº½Ð@/]ö_x0002_ÛBÑ@~_x000D_ßX6"Ò@´C¯.RjÐ@×»¥© Ð@¶Ø_x0014_µÐ@9í|Éù_x0001_Ï@q®2£JÏ@S!÷å Ò@4­­7Ø]Ò@_x000D_X6d_x001E_Ð@_x0011_Z$*TÑ@ÓÿÛÒQÑ@b^UYÐ@÷ã._x000E_~Ð@h5iXÑ@Ô¹\ñæÎ@5Ò^¡(ºÐ@_x001D_Ä,³_x0003_Ñ@ª}Ï&amp;JÐ@jÆ_x0004_RÐ@Q_x0015_&lt;_x0001__x0002_@úÐ@_x0003_/¿²OzÑ@dÙ_x0015_BF'Ò@*_x001D_,\_x0019__x001D_Ð@÷:&lt;YÒ@Õþ$ØÊÐ@Z¬Ò_x0008_HÑ@»´7{Ñ@_x001E_l@PØÒ@%÷wÌ2ÀÑ@¼·%6fÐ@5~_x0007_i\Ð@Zì¤_x001D_f_x001D_Ñ@}[¼!QÐ@ÜýêßHÒ@_x000E_yàÓyÀÒ@_x000E_ºLôÑ@1ÐøâQÐ@þåá_Ð@Ô÷Î_x0012_Ð@¸³A¨]Ñ@×9;ÀfÐ@H_x000E_üõDÐ@EäÎÝÑ@vic¶âÏ@]ãäXBÐ@+JvaAÑ@üK¶©/_x0004_Ð@Ù_x0016_cÏ&amp;Ò@ãý_x000F_½©$Ñ@³@"¸(Ò@_x0015_­Ëy	Ð@_x0002__x0003_&gt;_x0018_6úH_x0003_Í@FuGs7ÑÐ@_x000E__x0014_$³/ØÑ@_x001A_"û_x000F__x000F_Ï@vGWfSÐ@×³QÎ _x000C_Ò@-µ.IëÄÐ@ÃÕx^æÐ@Ñ_x0001_Âù_x0006_©Ï@QuPh-ZÑ@_x0006_^ìà'òÑ@eþ_x0013_`VÑ@Þ@/?	0Ñ@?Ë½UiÏ@ËNê1µÐ@Ñ­HÝ_x000C_bÑ@EÚ_x000B_Ð@yßBÚT­Ð@_x0013_ª¡*ÄºÏ@ý_x0004_SçÙ¶Ð@U_x0014_`;ÂSÐ@_x000B_oäYN¹Ð@_x0017_?_x0005_DÎÐ@à_x000E_9¿._x0014_Ò@þÀ-¶e_x0017_Ï@ØEï_x0014_D_x001A_Ñ@ï%!ÉÃÒ@Ë3ùM%ÜÐ@@_x0010_Þu°Ð@Uáj «Ð@3t¯®Ñ@íC¡_x0001__x0002_	öÑ@_x001D_f_x000C_ðnÐ@¾ã_x001E_Ñ@z_x000D_KÖß_x001A_Ñ@Psç³Ð@¦ËQÑ@§2âÆ?Ñ@¬¢ÚD¤Ò@-7¦ÝREÐ@ÿÄ_x001C_NÂÐ@_x000C_ÄÌÎ×Ï@_x0018_C`\¢MÐ@_x0010_"³_x0013_Ó@_x0001__x0012_L_x000C__x0008_îÐ@]!0_x0012_Þ#Ñ@¯àÌ¨,Î@ª	tÖwÎ@3zwÿIaÐ@ø?¨`¯mÑ@Ö_x001B_¶&lt;üÐ@ßG¼\Ñ@±GÎ^	Ñ@ZD^_x0015_NÐ@\ÐF(È*Ð@Í¤N_x0014_°¯Ñ@¿©S&amp;ªÑ@Ô$ªn1~Ñ@/ÒHëèÑ@ªëðKßÐ@õþË\_x0012_SÐ@âäúnÖÑ@£_x0004_â'ùÎ@_x0002__x0003_)¼Ô_x000B_Ï@!Ø¸Ü&gt;Ð@ØÊó¹íÑ@ë#@SüÍÒ@&lt;T%»}ÞÏ@ÍX7_x000B_ßéÏ@òñ²è_x0017_Ð@¬2àgÑ@¨âÅ@ÇÑ@Ô_x000D_÷_x000F_|·Ð@BZ"_x0003_'äÏ@;ìD~Ð@^8A¥«Ð@¬¬Px¼Ï@_x0001_$H_x0011__x0019_Ñ@b-Ö_x0006_$Ñ@._x0019_2´Ð_x0002_Ò@_x001A_Õ_x0019_ßðÐ@¡¶VQEÐ@íÕõíÑ@;ZC¢ÂÐ@§ _x0005__x0015_x¾Ð@_x0006_ûùaCÐ@ª·_x000D_N_x001E_Ñ@_x000C__x0016_é¢ Ð@S¦Ý2ÅÑ@ç	2_x0013_@rÐ@Ü­ª!TÐ@rË_x0014__x000F_ß_x0005_Ñ@Ì¦32_x0002_Ï@ì\XZõÑ@`_x000C_:k_x0003__x0005_ÓÐ@ÄÇsÑ_x0012_UÎ@Õ¬_x001C_¨_x0002_Ñ@¹rÿð_x001C_¢Ð@;_x000C_~üÌÑ@Ø¡µ_x001A_eÑ@&amp;¸ºjÒ@Þ[b_x0014_¨CÑ@F·À2ÑÑ@U¥X_x0015_ëÐ@å-±_x0004_vÑ@ÂFìÎ3\Ñ@Ï¨#$Å_x0015_Ñ@2@·}×xÑ@&amp;(¯õµcÐ@SzÛ¬ýÐ@1óZ¸¿oÏ@©ºðf©ÀÎ@dVà_x000E__x0001_ìÍ@ñ¾2®idÒ@_x0007_bVlÐ@:Q__x0011_hÑ@_x000F_^Ô#Î"Ò@o_x0004_w±_x0014_Ñ@ÅÛX¸}àÏ@ßýº|_x0008_Î@§ßlG_x0014_Ñ@rÅSØ1Ñ@ÕÙâ5»jÏ@Nì¾:Ñ@c_x001A_&gt;»{Ð@Ü_x001C_ñ_x0008_Ñ@_x0002__x0003_ýßyøËÑ@_x0013_¦#_x0005_AÑ@IsdÑ@~64Ø_Ñ@¤^_x0001_èÔ`Ð@Í_x0019_XO÷_x001E_Ñ@äÓ:7Ñ@L	D_x0001_rÐ@â^ÏÐ@À¯!çÑ@íù¬s¹^Ñ@ÿ+±ú_x0007_Ð@¡ð·ýÅXÑ@Ð'_x000C_3w¦Ð@_x0013_Ròò!qÑ@[w^d$Ñ@hYïV2Ï@[Ñà_x0014_kÏ@Í¢ÿÈ_x000E_Ñ@Ç;DJÈÏ@ bÓT_x000E_Ð@n´_x001D__x0011_óÐ@¨ü]¥&amp;Î@_x0003_gb_x000D_LÏ@¿À'Ð@_x000E_Ç0Ø_x0011_IÒ@d5_x0013__x0006_öÎ@kU_x001D_ìÑ@Ê·a_x0003__Ñ@Z¿G(&amp;Ð@'¶-&lt;Ñ@\&gt;ÿü_x0001__x0002_4_x000C_Ï@_x0012_=H(LkÑ@å_x0001_	_x0014_@Ñ@Â_x0004_o@Ð@_x000F_mjßDÐ@éHíqñ]Ò@fá_x001D__x0003_Ó@¸cåÍéáÏ@Çô¯õË_x0011_Ò@?_x0004_&gt;;Q_x000D_Ñ@lºy_x001E_M³Î@_x0014_õ.æÈÏ@Ç©_x0007_L[Ð@f_x0002_o"Ñ@k `ÿÍdÐ@¸HÝ_x001D_Ñ@ë"Ò_x0003_DÑ@{ã«¥#ÉÏ@=Ú_x000F__x0003_Ñ@ÒèÎgÎdÐ@_x001A_}i!FÒ@á_x001E_ÀÓÐ@Ls_x001A_isZÐ@_x0013_Á_x0015_gã¯Ñ@kóýä,Ð@-_x0004_ïc_x0019_Ï@ÔÃé¬_x0003_zÒ@àMzÜ_x001B_Ð@1©×{ÐÏ@k¨ÅôXÐ@fãù9IýÎ@WÎó	_x0018_}Ñ@_x0001__x0007_ÿ2Æ _x001D_½Ð@_x0004_ÈNµï6Ð@8î|O/Ò@K_x0005_¨Ð@HJer?Ñ@¸ð_x0002_­sÐ@7Û°£CyÐ@bµ_x0016_©".Ò@ó_x000D_êæùÑ@ø#æþüIÐ@´¯_x0004_ÓÏ@p_x0006_&gt;ü)»Ñ@ôý_x0002_oqÐ@Fý¸cÅ*Ñ@Ç£þTÐ@¼ÓpÔ_x000E_Ñ@Ù¡_x001D__x0017__x0004_ÁÑ@ô¤|«sÏÑ@qmEfÑ@Kä_x0013_àBÐ@÷ü_x0013_²zÐ@Mç EDÐ@gÍP_SÑ@_x0017_÷?þIöÐ@*ÎK_x001D_´Ð@ð_x0005_ºì¹ðÑ@C%Dµb:Ñ@ÛHÙÒAÐ@ _x0005_ïº_x0017_Ò@_x0018_ôJ_x0003_ã_x001F_Ñ@,é¸åÎ@Ü¢êQ_x0001__x0002_Õ_x0005_Ð@_x0019_;ó_x0015_TzÐ@òë©_x0014__x0008_ÛÐ@¡_x000C_b¦HÐ@²ÿÅ´ô[Ò@$þðÎ@®A_x001F_$g¥Ð@ä/a$Ò@~ Þ[Ã¿Ð@_x0006_òBûÐ@.síÛhÍÒ@öPLë§7Ð@_x0015_¦¸½g$Ò@_x0008__x0001_Ë|ÕUÒ@ä)â_x000F_Ï@{1ùc_x001A_Ð@î&gt;_x0004_nMÑ@÷:¼t^Ð@¦Úv_x001F_[Ï@PG8_x0014_íÐ@m&amp;%GÄTÐ@ÕÜ_x0019_®Ð@_x0008_úDüDRÏ@Ê¾&lt;úøÏ@(¹©ÑL_x0010_Ò@jñ¬k½_x0005_Ð@Y;²Ñ@è.QÓ@Ì½{¼_x001E_qÑ@e²_x0005_ð:_x0018_Ð@_x001C__x001D_´¿·lÐ@«&gt;Ú_x001C_£Ð@_x0002__x0004_ÿìrúóMÒ@_x0003_¾BØå5Ð@¡ªAiþÑ@A½Ý5íÎ@pai÷_x000C_Ð@&lt;_x001D__x000D_Ú_x0016__x0017_Î@§ÐÃ¿¨Ñ@êC_x0013__x0011_JÃÑ@£_x0013_¿_x000C_M_x0014_Ñ@\_x0007_Õ_x0004_¿Ò@_x0001_ÓÂÔ1Ð@ÅñBV¬Ð@_x001C_*±!³Ð@âe_8_x0015_UÐ@_x0013_%©óÑ@­ã_x0018_6Ð@ u?Æ¾;Ð@OÑb¾·Ò@~É$ÄuÑ@ó_x0008_ÐÈÐ@_x001E_htß¯Ò@çåP_x000D_½Ð@_x000E_d$S]ÂÐ@ù\4cÛ_x0005_Ñ@HÌ!FaûÑ@ªÑ_x001F_»_x0015_­Ñ@Ûi&gt;µ$Ñ@ç"MUKÒ@1¤Ì_x0001_=Ò@_x0012_LÃM5³Ð@Eô[«¾FÐ@åHË¸_x0001__x0008__x0013__x0002_Ò@:_x0005__x0013__x0011_ÂåÏ@ôóØ-DÐ@ÂZ4ú_x000D_Ñ@¤´ÉBÖÑ@'½y®7Ð@Èo&amp;æÌ@ëm§~tXÐ@ûÑhÐ5®Ð@ûü_x0001_+¥mÐ@ü úUñÑ@ID_x0010_F(ûÑ@aG_x000F_¹yÑ@7¸Èí"Ò@#÷»·ÌÐ@)É_x0007__x0011_§vÑ@©E!ÉóYÐ@Õ¹ÑÏÍÐ@_x0012__x0008_©Ñ@§9x«q_x001F_Ð@"¾Á;¦þÐ@k@t°ðÌ@£t4Ï@}©(ó»EÒ@1üyH$ÆÑ@Ä*õ_x0014__x0004_Ñ@óô_x0013_ÜxÐ@æÌ®?äÐ@&amp;_x000B_ÎÈ_x0003_Ò@¨S_x001C_%_x0002_=Ò@Ýnz®ÃÑ@k¼Mvû_x0006_Ñ@_x0001__x0002_w6ª{ø9Ò@Ô_x0010_îÑ@N,Å_x0019_vóÑ@,Ê&amp;_x001D_Ú¶Ð@_x001A_Ûa&gt;á¡Ð@Ó_x0016_ý¾ÒxÒ@&amp;à«_x0006_Ñ@ºP²·xÏ@Éæw_ØÑ@-x¡Cà_x0015_Ñ@ -±bÑ@1'4Ñ*9Ð@Å¨¯:oÒ@Eû'ç§äÐ@1&lt;}Ï@ÞëåfÑ@A&lt;@³±Ð@E!_x0018_%ûÐ@sàÕò_x001D_CÑ@üÕþ|_x0004_Ñ@_x0017_6_x0013_GMfÐ@si±ÑPÒ@kùÍû_Ñ@"2bF_x0013_Í@_x0014__x0008_Z³$_x0005_Î@yÊðãg/Ñ@â_x0015_¾_x001E__x000D_¬Ñ@M_x0003_ÈÇÐ@ÙoL	JÐ@¸Õ}fÐ@ÒV1;@Ñ@y_x001E_e_x0001__x0002_f}Ñ@û_x000B_?*A«Ñ@ÎCf&amp;ëÑ@Þ_x001D_F¦ÕìÎ@!5ÜÌ¹Ï@RÍ'Õ_x0007_xÐ@É_x0006_/9¬_x0011_Ñ@ øÁèSnÑ@n°_x001C_k_x001B_Ñ@ùîÉý}$Ñ@ic_x0018_ù=­Ñ@_x000D_'9_x0007_döÑ@äñèYLÑ@ _x0018_YQÐ@K_x0013_ÄÞÏ@1_x001C_Ù ØÀÐ@A7¾6ôKÒ@_x0004_®6XªÐ@t¨÷Î@ä¹ª *FÑ@iÛhÙ_x000F_öÎ@ç,­_x0015_aÑ@ xÏá&gt;ÉÑ@4ç¥_x0005_ç¤Ð@°Î_x001E_®_x0004_#Î@H_x0012_räÐ@héq¸«±Ñ@â[_x001B_¢AìÑ@7÷_x0007_3ò7Ð@¨ä%àn©Ñ@$ÅùÐ@_x0018_6_x0007_§Ð@_x0002__x0005_ïò_x0012__x0002_/tÐ@TpË¾_x001D_[Ò@¬60_x001C_#mÑ@\m_x0001_(Ò0Ñ@_x000F_¨ßGÒµÎ@_x000F_àél&amp;Ò@g._x0007_BPïÐ@	÷Çß¶×Ð@ ÄÐ÷GÐ@#_x001D_¶ÏÍÏ@³Ë_x0002_­ÀÑ@¹/OÑâ*Ð@_x0014_ÖâÐ@!_x0003_-[|_x0010_Ò@_x0004__x001C_7Ì[Ð@fS¯Ï@{;T}_x000E_Ñ@Êìû_x000D_tWÏ@HN:p¨Ò@&lt;_x000D_éA7Ï@ÁhÏÞ×Ï@åm&lt;$¯:Ñ@VIßüÆÑ@ßÜ_x0006_Ô3ªÐ@þ	Ð|;Ñ@È_x001C_h&gt;Ñ!Ñ@ùW/º¡Ð@fÃÁ=lÑ@4_x000F_2_x001B__x000C_Ï@3aR+InÎ@àØ³þ3¹Ñ@yr_x0015_4_x0001__x0005_zNÒ@_x0015_j_x0006_ÐÐ@_x0010_à_Ä5Ñ@cyÝ³_x0018_Ð@wsæ?üDÒ@ÿèêáÙ¬Ð@Ò_x0002_ o²Ð@¶3KSÄ_x0004_Ñ@ïDXà1QÒ@Ë}wù\Î@þÌªhÏÐ@õÊ_x0003_mghÐ@½)_x0001_·mÑ@s"~¤óÐ@p_x0016__x000F_?)Î@êSöúyÁÑ@^$½N£¯Ñ@s"n°Ò@0¡e_x0006_»|Ñ@yIßó_x000D_Ñ@©G&lt;¸þîÑ@ú_x0003__x000D__x001D_íbÑ@fÓÎj{Ñ@úRN¤C_x0011_Ò@ñj_x0014_è$¾Ò@¬§ÎºØHÐ@©ó8O_x001E_ªÎ@_x0015_#øëoíÌ@:$XëÑ@E&lt; X±RÐ@©²Ø·#Ð@Ð_x0005_ëâÏ@_x0001__x0002_Ù¶3ã«¤Ï@c¨N3Ñ@_x0010__x001F_ÄCÀÐ@ý_x0017_ë_x001F_ÃÐ@?[_x001E_¦f¢Ï@ö_x000D_òR¿Ñ@_x0012_Rñ#ûÐ@(QôäÐ@¦Á_x0011_~IHÒ@WV_x0006_ð_x0005_:Ð@H8âÛÍ@é¨_x0018_(Ñ@g±'$Ñ@gZø_x000D_Ñ@e]mØt­Ð@§¶£jðÑ@¢ïwÄ Ñ@(=0ËëÑ@Ö_x000C__x000B_\Ú_x0011_Ï@o]\"ôÏ@°MKð8×Ð@Öº·_x0001_Ð@*£_x000E_WÛ=Ò@!FÉ_x0008_Ð@ºïæ½ÍÐ@Ð¸O_x000F_ì_x0018_Ï@ZöNÇ^Ñ@ÐØ5_x0004_lÏ@_x0008_·æ|£Ð@rjwÌ_x001D_Ò@³ÝHªØ¸Ð@Y+­_x0002__x0003_¦yÐ@E0ÈKIÑ@éÇ]_x001C_ûSÐ@®_x0001_¡oÁÐ@kZC_x001A_)Ð@¼OPB/¡Ñ@gÉ"_x000F_&gt;ýÐ@$ûðäÐ@¦À¶XØÐ@zo_x0017_sÐ@Ò_x001F_â¤nÑ@Ç__x0007_FÉÐ@8UWy²Ð@Ñ_x0002_£N_x0002_MÐ@_x0007_ÂÎ_x001B_Ð@_Æ¬§í_x000D_Ò@¶FÖ©0qÑ@}ºu½µÒ@@ât_x000C_©;Ñ@_x001E_È_x001A_ÌìÑ@k_x0014_'l1hÏ@b½f_x000E_ëÏ@	ÆÏ0@Ï@°_x001F_QEÕÐ@÷ícéêÑ@½üéÚ_x001E_Ò@_x001A_ÑTUÑ@§äÁorØÏ@s_x0010_X»_x0011_ÂÐ@-´ÍÏ@n_x000C_&gt;ü«Ò@|±|ó{Ò@_x0004__x0005_´kLx)Ñ@'~y?Ð@âåaÈÐxÐ@r_x000C_&gt;xyzÐ@3®"Ãé1Ò@_x0019_ 8|Þ_x001C_Ñ@W_x0019_Ô$¥qÑ@_x000D__x0017_ë_x0008_Ò@qR_x0001_dÏÑ@_x0019_ÕÎ¸_x0004_£Ò@¸q6ºEÐ@Ù_x001F_^Õ&gt;Ð@¦kùBü|Ï@\wÝeÏÐ@°÷ü¾UÒÑ@[7_x000D_ôáÏ@Aýp_x0003_¹Ð@q_x0003_¶_x000F_ò\Ñ@pÐ_x0011__x0003_eÅÐ@È¿_x000E_ªèuÐ@&lt;_x0007_Ö_x001E_!Ò@ë_x0019_´5þ&lt;Ð@f¾ç_x0015_ØâÑ@ùow_x0002_Ð@ÂXy×3úÒ@Vîã_x0004_ÎÞÑ@t_x000D_DÉõ_x000F_Ð@°à|²_x0013_Ð@'®ÊWüÎ@ó¡A_x001A_Ñ@_x000B_%PÊÐ@UáÓg_x0001__x0002_ÍjÏ@¬_x001E_iÿÎ@_x000C__x0019_8/_x001B_ÊÑ@óB_x0005__x0003_ Ï@_x001F_yÌ[_x0006_ºÑ@­Î²ø?èÐ@¢ÉDmSÑ@©_x001C_¿_x0010_ç°Ò@ o.;þáÐ@($ïañ÷Ñ@ì_x0002_ð¹µÏ@ H±wÐ@³)Ä´ÂNÐ@o__x0015_¯Ó_x0005_Ñ@_x000E_¯Ú_x001B_)¥Ñ@_x000E_Ô)ÇÃÐ@ßMDnK'Ñ@Á_Ü4½_x000B_Ò@ø;_x0007_ìôÑ@Ïñãc¶Ñ@âçpU_x0017_ýÐ@ô*¥_x0011_'_x0003_Ð@ò¢óó_x0019_¹Ð@®_x0013_LñäÂÐ@d¢¼|^AÏ@_x001C_ó(_x0012__x0001_Ð@¼Ñ\TðÆÐ@!ç¤´³Ð@or_x000E_÷e«Ñ@¡3ÛYÑ@8ÜN_x0005_iÐ@çÔ~¾¿àÐ@_x0001__x0002_Ý%É_x0010_¶ãÑ@_x0018_`ßÃÐ@íO;ï£µÐ@³­§ÔÙÑ@û:_x001F_[Ñ@ªÙe!V-Ï@bë¸âö(Ñ@ªÀÆFÑ@§_x000D_dé&gt;Ò@e_x0017_^Ï_x0011_ÿÌ@ÐgÚÂÀÑ@u P`FÑ@£ÊäÆ_x001E_dÑ@ gqbí_x0001_Ñ@_x0013_äã$NÐ@ÏU`e_x0007_Ñ@ÀÉVCáÑ@ýbç+êSÒ@ëä'&amp;^8Ð@±qmÅ¶Ð@_x0008_ïD¬ë{Ñ@¸ö°´_x0014_Ð@_x0016_âéI!ÙÎ@_x001F_¦è¦¾Ñ@ó²ä_x0005_TZÑ@_x0014_.»îvAÐ@¾6_x0010_:_x0002_Ñ@-òÆµÿÑ@0ÿÙ6_x0011_ÀÐ@Þ7uÜ3Ñ@±X&lt;k_x0003_OÐ@#ÊYÜ_x0004__x0006__x0003_Ñ@(_x0018_cX_x0005_Ð@¼ç_É'Ñ@_x0014_RPÚGÒ@XÀ°_x0007_®Ò@_x0007__x0011__x0019_ñ,Ò@J¾Î¤ßÍ@Ñ&lt; ùÑ@·ý/Ñ@¾l_x0013_íÞÑ@½ßÑôÏ@á]'«_ûÑ@_x0016__x0013_xcçÐ@»¤_x0008_FøÐ@ ø8&gt;ØRÐ@·£²ã,¬Ð@ö¨ëä_x0015_Ð@ã&amp;Qf@_x0007_Ñ@nJï_x0013_I/Ð@æT+ï:_x0001_Ñ@²zQU_x000D_Ð@6_x0003_Êl^Ò@z_x000B_ªCÒ@¿_x0018__x0002__x000C_ÈuÒ@¥;_x0011_Y_x0004__x0017_Ò@_x000E_m£®ÿ_x0001_Ñ@ý	Í¿yÑ@DE×_x0003_DÐ@Ú_x0007_ãº³Ï@³~ A_x000E_Ó@Ù÷ÃkÏ@_x0012_ÛÞk_x000D_[Ò@_x0002__x0007_±7ð#ÔcÑ@¢©«ÊÑ@ZÌ])~Ð@_x0004_ðyÃ­)Ó@8òÂ_x0001_iEÓ@ú¯X³r_x0006_Ð@ã­5Qð¾Ð@æ$__x0012_óÏ@Diö:ÕdÐ@Rã_x000F_óÏ@ø´F#ïÐ@áw_x0008__x0005__x001D_Ð@¼GêLÑ@·_x000E_Ö·_x0003_±Ï@É?æ_x0015_®¾Ð@ÏoèjÑ@E_x0004_EkZÍ@Ou¿_x0015_K¢Ï@ñéW¡&gt;dÐ@'ÖE^å|Ñ@¸4-8kÑ@2_x0001_¢_x0008_Q_x001F_Ò@À2_x0007_\SZÐ@S§þc±LÐ@_x0014_lÕ`g_x0014_Ñ@Õ®ß±ÿNÑ@6_x0004_yg·Ð@é7_x0007__x0017_:æÏ@÷² GìÏ@ÿN×ÅÃVÑ@6_x0013_{0¾»Ð@îEÝ_x0016__x0004__x0005_ý1Ð@ÉÍ&lt;3NÐ@\^]_x0014_OÐ@ß¶}®¹°Í@À&gt;\ÓâÑ@æí¶, ¨Ò@É_x0010__x0001__x0016_~\Ð@÷úa_x0002_nÐ@9"çÆ&amp;Ñ@HZCYâ}Ð@¸Áj_x0019_"}Ð@7öÎ%$Ð@d_x000F__x0005_&gt;ôÐ@wéÜ_x001A__x0005_0Ò@ØÖ_x0018_ñ_x000E_ÊÒ@çÀÍ]¹"Ð@þºzµnÑ@ÈéÜ»^Ñ@_x0016_Gù¥Ñ@ð'_x0004_xÑ@æúaÅ«¯Ð@FRQcÁÏ@_x0018_'B­ªÐ@¯_x0010_E[_x000B_xÒ@_x000D_9NGoÒ@õ2éWýÍ@_x0007_4ý_x0019__x0003_Ð@èK_x0010__x0004_1Î@RþiI÷Ï@(¿Ùç=PÐ@h_x0018_¥_x0011_Ï@4&gt;_x000C_!¦«Ò@_x0001__x0002__x0004_¿9HÜÐ@_ªãî_x0012__x0012_Ï@4_x0012_K_x001E_ÑÑ@ é3ßÐ@óÙS#Ñ@½}uÛËÑ@Î3ÕØÐ@ÐQ¥_x0015_ÏTÑ@Hh©hÝÏ@7_x0014_j_x0008_Ð@ð_x001F_ÀlÑ@{_x001F_ÄaSÒ@ ^ýâ{lÐ@,*_x000E_aÑ@Úüä1Ï@'ðBo_x0010_Ò@x¥_x001D_wgÏ@½¬fy_x0005_Ð@_x000B_¸ë6Ð@Y3ÐÏ_x0013_Ï@_x0012_ß¸3_x0019_©Ñ@kìKYSÐ@#|ï¤º«Ð@9!_x000F_¾Ð@äp,ÉÑ@?¡,Çs¢Ï@ã¶WsÏÐ@÷ªØ4_x0013_&amp;Ò@_x0007_brò_x0007_Í@Kæ\`ùÒÑ@5EéãùÑ@Ý_x0019_Sú_x0003__x0005_ÓÒ@²¥ñ»âÈÏ@_x0008_ô"_x0001_ôÑ@ÞÅz_x000B__x0001_Ñ@Ökm®Ï·Ð@`_x0008_êñCÐ@î©ÁqïØÐ@,s.ûHÐ@ÊT®LùÐ@_x0002_ðüï_x0010_¡Ï@_x0007_N_x000C_%ýgÐ@Øýq+gÌÐ@ÄOt_x001C_Ð@Îø_x001A_-_x000B_Ò@2]í_x000D_À_x0017_Ñ@:_Ó_x0019_S_x0004_Ñ@¡2VP! Ð@ç¾_x001B_r¢&amp;Ñ@ñ²0^_x001C_pÒ@òÑ_x0008_èßÐ@(_x0012_ÿ¼N3Ð@:u$4!Ð@ëeoµ	hÐ@{èE¦|[Ñ@èÒ&lt;ÿiØÑ@ìÕ+·_x000C_Ñ@ Ñ²ðú=Ò@ÜQñúYöÐ@ç/d¯ã+Ñ@~JúÉÏ@×]*¹öÐ@ã_x0008_ÿÀ,}Ï@_x0002__x0003_æü±ÞÐ@¦íêqEÑ@cÖ°b¬Ð@78agÇúÐ@_x0005_/ÄÿÐ@Hñ ÜvàÏ@_x000F_b¾'3YÒ@§(_x001C_ÀÑ@Ûbµ±Ñ@Ñ÷cW%®Ð@:_x000F__x0016_G_x0014_Ñ@ýû_x000F_ß_x0013_§Ñ@ó¸ükùÎ@Þ$`¢¯ÄÐ@~åÃ?¹sÐ@Sîà6ÀÒ@J¼¡|=Ï@&gt;Zu_x0012_ÇÐ@s¨éHxÑ@×l_x0016_lÿÐ@Á8ÚÙiíÐ@ïôôõ1"Ñ@ö_x0010__x0011__x0018_ÕÐ@	,Ù_x0005__x0019_eÍ@DÊ_x0005_×Ð@ÙÊÂÞfÒ@¿hHV&lt;ÃÏ@¸_x0013_VÑ@ìIoGÍ_x001C_Ñ@C_x000B_gBo®Ð@Îu±ö_x000D_`Ð@GM¾_x0001__x0002__x0006_Þ}Ò@°c¦_x0008_÷Ð@RV_x000B_Ð@(ØsúÿºÐ@Ëå n&amp;ÂÑ@/_x0017_á·Ò@_x0004_×ÖL"Ð@ììÒ?ÍÐ@a\ó_x000B_Ñ@À5úäaÑÏ@À±vjæÆÏ@«_x001F_ÑN_x0019_\Ð@Ðõ.õáÐ@Í¯0fø_x001F_Ð@+âÂú7pÐ@ÄSöá×Ï@?¬l¦éÑ@&amp;Ú±TÒ@fíÜïÐ@F_x000E_³¯DIÍ@Émm_x0005_íÎ@_x0011_âîºÐ@_x000D_Ou6v¤Ï@S"_x0003_á3öÐ@ÁÊ_x0001_¨ Ï@y¶tW«_x0006_Ñ@¤ï½A¹Ñ@i,²_x001F_Ñ@£R¡ö_x0010_ÓÏ@Àm	©\Ð@!_x001B__x001A_O	PÑ@_x0003_.Ö(sÑ@</t>
  </si>
  <si>
    <t>3d259d961040aeab93e1578039ecb9e8_x0001__x0002_w¬+\g_x0018_Ð@&gt;_x001C_ZNò5Í@£"a[þÐ@CÈ&amp;ñ\Ñ@&gt;(&lt;_x0014__x0013_Ð@(_x000E__x000E_±ºWÒ@_x0015_rÐ¦	Ð@ïN¢qSÒ@Nê_x001B_Ð@_x0014_JM_x0003_ÆÖ*@_x001F_1{(@Þ~_x0002_7¢$@âì1'Êú/@ðh¶I(@_x0012_¯°±)-&amp;@	øãóÚ²*@^º+¨K/@U_x0001_%v½£0@½©ß.}Ó2@_x0016_á¢o½_x0012_&amp;@&lt;sö_x000F_3@¸_x0006_÷´¾)@àáAàÏÍ'@Vo Ç¸G(@Ævîc)@Ù6UÒæÈ%@=&amp;2	|Ø#@y´ý`(@¼Ø³_x0017_Iö0@y_x0013_óö/@_x0005_6_x001A_&amp; _x0008_&amp;@¯_x001F_Î_x0002__x0010_IÜ1@ü&lt;°ïc'@/Ó¡óëC-@}8^Ò:(@@-_x0017_m0_x001E_)@Æ¨º°_x0005_²,@_x000D_f¦÷²0@3		Ä#)@¹[_x0001__x0003_²&amp;5@_x0007_þ_x0013_Jút)@ó¼f^(@]_x000C_ÃÚ_x000F__x001B_/@K,¾¿'@_x001D_a¢_x0002_&gt;c,@7*B_x001D_L_5@/Äm_x000F__x0012_©(@£ÄhÝê=+@_x000E__x001B_ä_x000B_Tí"@_x0011_º´#B£&amp;@É|_x001C__x0013__x0008_5@P_x0019_ÿþ/0@Â§_x000C_ù8	/@_x0018_j_x0006_BTÄ1@Ö¼d_x001E__x0013_Ã&amp;@gÀ*C.@_x0019_ê£Ui-@oË_x001D_ÜB(@¾Û_x0004_v_x0003_/@._x000B_LÏ_x0005_ '@_x001B_7&lt;| ,@	Dt¥òy)@t_x001D__x0017_Fú%@_x0001__x0002_n÷tû-@¬_x0001__x0001_¬_x0001__x0001_¬_x0001__x0001_¬_x0001__x0001_¬_x0001__x0001_¬_x0001__x0001_¬_x0001__x0001_¬_x0001__x0001_¬_x0001__x0001_¬_x0001__x0001_¬_x0001__x0001_¬_x0001__x0001_¬_x0001__x0001_¬_x0001__x0001_¬_x0001__x0001_¬_x0001__x0001_¬_x0001__x0001_¬_x0001__x0001_¬_x0001__x0001_¬_x0001__x0001_¬_x0001__x0001_¬_x0001__x0001_¬_x0001__x0001_¬_x0001__x0001_¬_x0001__x0001_¬_x0001__x0001_¬_x0001__x0001_¬_x0001__x0001_¬_x0001__x0001_¬_x0001__x0001_¬_x0001__x0001_ ¬_x0001__x0001_¡¬_x0001__x0001_¢¬_x0001__x0001_£¬_x0001__x0001_¤¬_x0001__x0001_¥¬_x0001__x0001_¦¬_x0001__x0001_§¬_x0001__x0001_¨¬_x0001__x0001_©¬_x0001__x0001_ª¬_x0001__x0001_«¬_x0001__x0001_¬¬_x0001__x0001_­¬_x0001__x0001_®¬_x0001__x0001_¯¬_x0001__x0001_°¬_x0001__x0001_±¬_x0001__x0001_²¬_x0001__x0001_³¬_x0001__x0001_´¬_x0001__x0001_µ¬_x0001__x0001_¶¬_x0001__x0001_·¬_x0001__x0001_¸¬_x0001__x0001_¹¬_x0001__x0001_º¬_x0001__x0001_»¬_x0001__x0001_¼¬_x0001__x0001_½¬_x0001__x0001__x0001__x0002_¾¬_x0001__x0001_¿¬_x0001__x0001_À¬_x0001__x0001_Á¬_x0001__x0001_Â¬_x0001__x0001_Ã¬_x0001__x0001_Ä¬_x0001__x0001_Å¬_x0001__x0001_Æ¬_x0001__x0001_Ç¬_x0001__x0001_È¬_x0001__x0001_É¬_x0001__x0001_Ê¬_x0001__x0001_Ë¬_x0001__x0001_Ì¬_x0001__x0001_Í¬_x0001__x0001_Î¬_x0001__x0001_Ï¬_x0001__x0001_Ð¬_x0001__x0001_Ñ¬_x0001__x0001_Ò¬_x0001__x0001_Ó¬_x0001__x0001_Ô¬_x0001__x0001_Õ¬_x0001__x0001_Ö¬_x0001__x0001_×¬_x0001__x0001_Ø¬_x0001__x0001_Ù¬_x0001__x0001_Ú¬_x0001__x0001_Û¬_x0001__x0001_Ü¬_x0001__x0001_Ý¬_x0001__x0001_Þ¬_x0001__x0001_ß¬_x0001__x0001_à¬_x0001__x0001_á¬_x0001__x0001_â¬_x0001__x0001_ã¬_x0001__x0001_ä¬_x0001__x0001_å¬_x0001__x0001_æ¬_x0001__x0001_ç¬_x0001__x0001_è¬_x0001__x0001_é¬_x0001__x0001_ê¬_x0001__x0001_ë¬_x0001__x0001_ì¬_x0001__x0001_í¬_x0001__x0001_î¬_x0001__x0001_ï¬_x0001__x0001_ð¬_x0001__x0001_ñ¬_x0001__x0001_ò¬_x0001__x0001_ó¬_x0001__x0001_ô¬_x0001__x0001_õ¬_x0001__x0001_ö¬_x0001__x0001_÷¬_x0001__x0001_ø¬_x0001__x0001_ù¬_x0001__x0001_ú¬_x0001__x0001_û¬_x0001__x0001_ü¬_x0001__x0001_&lt;=ý¬&lt;&lt;þ¬&lt;&lt;ÿ¬&lt;&lt;&lt;­&lt;&lt;_x0001_­&lt;&lt;_x0002_­&lt;&lt;_x0003_­&lt;&lt;_x0004_­&lt;&lt;_x0005_­&lt;&lt;_x0006_­&lt;&lt;_x0007_­&lt;&lt;_x0008_­&lt;&lt;	­&lt;&lt;=­&lt;&lt;_x000B_­&lt;&lt;_x000C_­&lt;&lt;_x000D_­&lt;&lt;_x000E_­&lt;&lt;_x000F_­&lt;&lt;_x0010_­&lt;&lt;_x0011_­&lt;&lt;_x0012_­&lt;&lt;_x0013_­&lt;&lt;_x0014_­&lt;&lt;_x0015_­&lt;&lt;_x0016_­&lt;&lt;_x0017_­&lt;&lt;_x0018_­&lt;&lt;_x0019_­&lt;&lt;_x001A_­&lt;&lt;_x001B_­&lt;&lt;_x001C_­&lt;&lt;_x001D_­&lt;&lt;_x001E_­&lt;&lt;_x001F_­&lt;&lt; ­&lt;&lt;!­&lt;&lt;"­&lt;&lt;#­&lt;&lt;$­&lt;&lt;%­&lt;&lt;&amp;­&lt;&lt;'­&lt;&lt;(­&lt;&lt;)­&lt;&lt;*­&lt;&lt;+­&lt;&lt;,­&lt;&lt;-­&lt;&lt;.­&lt;&lt;/­&lt;&lt;0­&lt;&lt;1­&lt;&lt;2­&lt;&lt;3­&lt;&lt;4­&lt;&lt;5­&lt;&lt;6­&lt;&lt;7­&lt;&lt;8­&lt;&lt;9­&lt;&lt;:­&lt;&lt;;­&lt;&lt;_x0001__x0002_&lt;­_x0001__x0001_=­_x0001__x0001_&gt;­_x0001__x0001_?­_x0001__x0001_@­_x0001__x0001_A­_x0001__x0001_B­_x0001__x0001_C­_x0001__x0001_D­_x0001__x0001_E­_x0001__x0001_F­_x0001__x0001_G­_x0001__x0001_H­_x0001__x0001_I­_x0001__x0001_J­_x0001__x0001_K­_x0001__x0001_L­_x0001__x0001_M­_x0001__x0001_N­_x0001__x0001_O­_x0001__x0001_P­_x0001__x0001_Q­_x0001__x0001_R­_x0001__x0001_S­_x0001__x0001_T­_x0001__x0001_U­_x0001__x0001_V­_x0001__x0001_W­_x0001__x0001_X­_x0001__x0001_Y­_x0001__x0001_Z­_x0001__x0001_[­_x0001__x0001_\­_x0001__x0001_]­_x0001__x0001_^­_x0001__x0001__­_x0001__x0001_`­_x0001__x0001_a­_x0001__x0001_b­_x0001__x0001_c­_x0001__x0001_d­_x0001__x0001_e­_x0001__x0001_f­_x0001__x0001_g­_x0001__x0001_h­_x0001__x0001_i­_x0001__x0001_j­_x0001__x0001_k­_x0001__x0001_l­_x0001__x0001_m­_x0001__x0001_n­_x0001__x0001_o­_x0001__x0001_p­_x0001__x0001_q­_x0001__x0001_r­_x0001__x0001_s­_x0001__x0001_t­_x0001__x0001_u­_x0001__x0001_v­_x0001__x0001_w­_x0001__x0001_x­_x0001__x0001_y­_x0001__x0001_z­_x0001__x0001__x0001__x0002_{­_x0001__x0001_|­_x0001__x0001_}­_x0001__x0001_~­_x0001__x0001_­_x0001__x0001_­_x0001__x0001_­_x0001__x0001_­_x0001__x0001_­_x0001__x0001_­_x0001__x0001_­_x0001__x0001_­_x0001__x0001_­_x0001__x0001_­_x0001__x0001_­_x0001__x0001_­_x0001__x0001_­_x0001__x0001_­_x0001__x0001_­_x0001__x0001_­_x0001__x0001_­_x0001__x0001_­_x0001__x0001_­_x0001__x0001_­_x0001__x0001_­_x0001__x0001_­_x0001__x0001_­_x0001__x0001_­_x0001__x0001_­_x0001__x0001_­_x0001__x0001_­_x0001__x0001_­_x0001__x0001_­_x0001__x0001_­_x0001__x0001_­_x0001__x0001_­_x0001__x0001_­_x0001__x0001_ ­_x0001__x0001_¡­_x0001__x0001_¢­_x0001__x0001_£­_x0001__x0001_¤­_x0001__x0001_¥­_x0001__x0001_¦­_x0001__x0001_§­_x0001__x0001_¨­_x0001__x0001_©­_x0001__x0001_ª­_x0001__x0001_«­_x0001__x0001_¬­_x0001__x0001_­­_x0001__x0001_®­_x0001__x0001_¯­_x0001__x0001_°­_x0001__x0001_±­_x0001__x0001_²­_x0001__x0001_³­_x0001__x0001_´­_x0001__x0001_µ­_x0001__x0001_¶­_x0001__x0001_·­_x0001__x0001_¸­_x0001__x0001_¹­_x0001__x0001__x0001__x0002_º­_x0001__x0001_»­_x0001__x0001_¼­_x0001__x0001_½­_x0001__x0001_¾­_x0001__x0001_¿­_x0001__x0001_À­_x0001__x0001_Á­_x0001__x0001_Â­_x0001__x0001_Ã­_x0001__x0001_Ä­_x0001__x0001_Å­_x0001__x0001_Æ­_x0001__x0001_Ç­_x0001__x0001_È­_x0001__x0001_É­_x0001__x0001_Ê­_x0001__x0001_Ë­_x0001__x0001_Ì­_x0001__x0001_Í­_x0001__x0001_Î­_x0001__x0001_Ï­_x0001__x0001_Ð­_x0001__x0001_Ñ­_x0001__x0001_Ò­_x0001__x0001_Ó­_x0001__x0001_Ô­_x0001__x0001_Õ­_x0001__x0001_Ö­_x0001__x0001_×­_x0001__x0001_Ø­_x0001__x0001_Ù­_x0001__x0001_Ú­_x0001__x0001_Û­_x0001__x0001_Ü­_x0001__x0001_Ý­_x0001__x0001_Þ­_x0001__x0001_ß­_x0001__x0001_à­_x0001__x0001_á­_x0001__x0001_â­_x0001__x0001_ã­_x0001__x0001_ä­_x0001__x0001_å­_x0001__x0001_æ­_x0001__x0001_ç­_x0001__x0001_è­_x0001__x0001_é­_x0001__x0001_ê­_x0001__x0001_ë­_x0001__x0001_ì­_x0001__x0001_í­_x0001__x0001_î­_x0001__x0001_ï­_x0001__x0001_ð­_x0001__x0001_ñ­_x0001__x0001_ò­_x0001__x0001_ó­_x0001__x0001_ô­_x0001__x0001_õ­_x0001__x0001_ö­_x0001__x0001_÷­_x0001__x0001_ø­_x0001__x0001_89ù­88ú­88û­88ü­88ý­88þ­88ÿ­888®88_x0001_®88_x0002_®88_x0003_®88_x0004_®88_x0005_®88_x0006_®88_x0007_®88_x0008_®88	®889®88_x000B_®88_x000C_®88_x000D_®88_x000E_®88_x000F_®88_x0010_®88_x0011_®88_x0012_®88_x0013_®88_x0014_®88_x0015_®88_x0016_®88_x0017_®88_x0018_®88_x0019_®88_x001A_®88_x001B_®88_x001C_®88_x001D_®88_x001E_®88_x001F_®88 ®88!®88"®88#®88$®88%®88&amp;®88'®88(®88)®88*®88+®88,®88-®88.®88/®880®881®882®883®884®885®886®887®88_x0001__x0002_8®_x0001__x0001_9®_x0001__x0001_:®_x0001__x0001_;®_x0001__x0001_&lt;®_x0001__x0001_=®_x0001__x0001_&gt;®_x0001__x0001_?®_x0001__x0001_@®_x0001__x0001_A®_x0001__x0001_B®_x0001__x0001_C®_x0001__x0001_D®_x0001__x0001_E®_x0001__x0001_F®_x0001__x0001_G®_x0001__x0001_H®_x0001__x0001_I®_x0001__x0001_J®_x0001__x0001_K®_x0001__x0001_L®_x0001__x0001_M®_x0001__x0001_N®_x0001__x0001_O®_x0001__x0001_P®_x0001__x0001_Q®_x0001__x0001_R®_x0001__x0001_S®_x0001__x0001_T®_x0001__x0001_U®_x0001__x0001_V®_x0001__x0001_W®_x0001__x0001_X®_x0001__x0001_Y®_x0001__x0001_Z®_x0001__x0001_[®_x0001__x0001_\®_x0001__x0001_]®_x0001__x0001_^®_x0001__x0001__®_x0001__x0001_`®_x0001__x0001_a®_x0001__x0001_b®_x0001__x0001_c®_x0001__x0001_d®_x0001__x0001_e®_x0001__x0001_f®_x0001__x0001_g®_x0001__x0001_h®_x0001__x0001_i®_x0001__x0001_j®_x0001__x0001_k®_x0001__x0001_l®_x0001__x0001_m®_x0001__x0001_n®_x0001__x0001_o®_x0001__x0001_p®_x0001__x0001_q®_x0001__x0001_r®_x0001__x0001_s®_x0001__x0001_t®_x0001__x0001_u®_x0001__x0001_v®_x0001__x0001__x0001__x0002_w®_x0001__x0001_x®_x0001__x0001_y®_x0001__x0001_z®_x0001__x0001_{®_x0001__x0001_|®_x0001__x0001_}®_x0001__x0001_~®_x0001__x0001_®_x0001__x0001_®_x0001__x0001_®_x0001__x0001_®_x0001__x0001_®_x0001__x0001_®_x0001__x0001_®_x0001__x0001_®_x0001__x0001_®_x0001__x0001_®_x0001__x0001_®_x0001__x0001_®_x0001__x0001_®_x0001__x0001_®_x0001__x0001_®_x0001__x0001_®_x0001__x0001_®_x0001__x0001_®_x0001__x0001_®_x0001__x0001_®_x0001__x0001_®_x0001__x0001_®_x0001__x0001_®_x0001__x0001_®_x0001__x0001_®_x0001__x0001_®_x0001__x0001_®_x0001__x0001_®_x0001__x0001_®_x0001__x0001_®_x0001__x0001_®_x0001__x0001_®_x0001__x0001_®_x0001__x0001_ ®_x0001__x0001_¡®_x0001__x0001_¢®_x0001__x0001_£®_x0001__x0001_¤®_x0001__x0001_¥®_x0001__x0001_¦®_x0001__x0001_§®_x0001__x0001_¨®_x0001__x0001_©®_x0001__x0001_ª®_x0001__x0001_«®_x0001__x0001_¬®_x0001__x0001_­®_x0001__x0001_®®_x0001__x0001_¯®_x0001__x0001_°®_x0001__x0001_±®_x0001__x0001_²®_x0001__x0001_³®_x0001__x0001_´®_x0001__x0001_µ®_x0001__x0001__x0001__x0002_¶®_x0001__x0001_·®_x0001__x0001_¸®_x0001__x0001_¹®_x0001__x0001_º®_x0001__x0001_»®_x0001__x0001_¼®_x0001__x0001_½®_x0001__x0001_¾®_x0001__x0001_¿®_x0001__x0001_À®_x0001__x0001_Á®_x0001__x0001_Â®_x0001__x0001_Ã®_x0001__x0001_Ä®_x0001__x0001_Å®_x0001__x0001_Æ®_x0001__x0001_Ç®_x0001__x0001_È®_x0001__x0001_É®_x0001__x0001_Ê®_x0001__x0001_Ë®_x0001__x0001_Ì®_x0001__x0001_Í®_x0001__x0001_Î®_x0001__x0001_Ï®_x0001__x0001_Ð®_x0001__x0001_Ñ®_x0001__x0001_Ò®_x0001__x0001_Ó®_x0001__x0001_Ô®_x0001__x0001_Õ®_x0001__x0001_Ö®_x0001__x0001_×®_x0001__x0001_Ø®_x0001__x0001_Ù®_x0001__x0001_Ú®_x0001__x0001_Û®_x0001__x0001_Ü®_x0001__x0001_Ý®_x0001__x0001_Þ®_x0001__x0001_ß®_x0001__x0001_à®_x0001__x0001_á®_x0001__x0001_â®_x0001__x0001_ã®_x0001__x0001_ä®_x0001__x0001_å®_x0001__x0001_æ®_x0001__x0001_ç®_x0001__x0001_è®_x0001__x0001_é®_x0001__x0001_ê®_x0001__x0001_ë®_x0001__x0001_ì®_x0001__x0001_í®_x0001__x0001_î®_x0001__x0001_ï®_x0001__x0001_ð®_x0001__x0001_ñ®_x0001__x0001_ò®_x0001__x0001_ó®_x0001__x0001_ô®_x0001__x0001_45õ®44ö®44÷®44ø®44ù®44ú®44û®44ü®44ý®44þ®44ÿ®444¯44_x0001_¯44_x0002_¯44_x0003_¯44_x0004_¯44_x0005_¯44_x0006_¯44_x0007_¯44_x0008_¯44	¯445¯44_x000B_¯44_x000C_¯44_x000D_¯44_x000E_¯44_x000F_¯44_x0010_¯44_x0011_¯44_x0012_¯44_x0013_¯44_x0014_¯44_x0015_¯44_x0016_¯44_x0017_¯44_x0018_¯44_x0019_¯44_x001A_¯44_x001B_¯44_x001C_¯44_x001D_¯44_x001E_¯44_x001F_¯44 ¯44!¯44"¯44#¯44$¯44%¯44&amp;¯44'¯44(¯44)¯44*¯44+¯44,¯44-¯44.¯44/¯440¯441¯442¯443¯44_x0001__x0002_4¯_x0001__x0001_5¯_x0001__x0001_6¯_x0001__x0001_7¯_x0001__x0001_8¯_x0001__x0001_9¯_x0001__x0001_:¯_x0001__x0001_;¯_x0001__x0001_&lt;¯_x0001__x0001_=¯_x0001__x0001_&gt;¯_x0001__x0001_?¯_x0001__x0001_@¯_x0001__x0001_A¯_x0001__x0001_B¯_x0001__x0001_C¯_x0001__x0001_D¯_x0001__x0001_E¯_x0001__x0001_F¯_x0001__x0001_G¯_x0001__x0001_H¯_x0001__x0001_I¯_x0001__x0001_J¯_x0001__x0001_K¯_x0001__x0001_L¯_x0001__x0001_M¯_x0001__x0001_N¯_x0001__x0001_O¯_x0001__x0001_P¯_x0001__x0001_Q¯_x0001__x0001_R¯_x0001__x0001_S¯_x0001__x0001_T¯_x0001__x0001_U¯_x0001__x0001_V¯_x0001__x0001_]¯_x0001__x0001_ýÿÿÿýÿÿÿýÿÿÿýÿÿÿýÿÿÿýÿÿÿ^¯_x0001__x0001__¯_x0001__x0001_`¯_x0001__x0001_a¯_x0001__x0001_b¯_x0001__x0001_c¯_x0001__x0001_d¯_x0001__x0001_e¯_x0001__x0001_f¯_x0001__x0001_g¯_x0001__x0001_h¯_x0001__x0001_i¯_x0001__x0001_j¯_x0001__x0001_k¯_x0001__x0001_l¯_x0001__x0001_m¯_x0001__x0001_n¯_x0001__x0001_o¯_x0001__x0001_p¯_x0001__x0001_q¯_x0001__x0001_r¯_x0001__x0001__x0001__x0004_s¯_x0001__x0001_t¯_x0001__x0001_u¯_x0001__x0001_v¯_x0001__x0001_w¯_x0001__x0001_x¯_x0001__x0001_y¯_x0001__x0001_z¯_x0001__x0001_{¯_x0001__x0001_|¯_x0001__x0001_}¯_x0001__x0001_~¯_x0001__x0001_¯_x0001__x0001_¯_x0001__x0001__x001A_/;2W/@õ{7UK,@×°?®_x0011_"'@ft%Ã)_x0012_-@NCBd§&gt;&amp;@ì·ì¡_x0001_4@w©.tB_x0002_(@_x0014_OÎ7M-@.sÕ]æ°.@þ:_x001A_g&gt;@ôÖª³íC$@ºK._x000E_Ê*@ýÇÐ ¢&amp;@Ox?'@¦bô_x001B_/@ôï_ë_x0003_µ&amp;@ÚäÍ¡_x0007_?-@\ÕHf°:$@ _x001B__x000E_Á,@gx)_x000E_`&amp;@~ðg¹]'@öT1Q.@ô_x0014_ë_x0003_Ð.@ \Ï|ð·0@¹z_x001C_$_x0001__x0002__x0005_ò(@¾¤gª_x000F_É8@ÒfÃV)@yxI5¨(@±·Z¼ä6F@Ù¯f_x0014_+Í(@ö_x000F_/_x001D__x0019_Ð(@Ëò&lt;ÆÇ¿)@{©f&amp;@)%+d\Ú.@7IX^C_x000D_(@&lt;úªó:å*@Qw¥]2@µ¿Ù_x0003_*&amp;@5Y!Gú*@28ãÃhZ)@ëÏ_x0002_±j8+@)V_x0006__x0002_|'@E1Ìª'@i¸-zp_x0006_)@©YÉñ%@·ôÛ9z+@Ú'!u"o?@_x0010_DÅD50@_x000D_EÇ_x0006_0@eõ8_x0014_y,@ÞW_x0011_sVk#@_x0004_töÜÖH1@·;¿Ov&amp;@_x0010_!¬&lt;'+@#Ð¿UC5@ÍîR0@_x0001__x0005_Íc+¤_x0013__x001B_*@fû±=!,@`ãÅv_x0012_.@ù¢ñYÏ+@BR`_x000B__x0002_h)@Õ ìÐ ~=@]Xúà¼.@£&lt;æèËe)@ßÝ¦_x001B_Ù:&amp;@_x001F_ª_x001F_6H&amp;,@_x000B__x0012_ñXR&amp;@N_x0017_y×?%@ï_x0015_'îqÊ*@´¶.`/@âé_x0003__x0010_Ý&amp;@n_x0001__x0017_*@Ñ_x0005_Ìö(@¾m_x0010_Q­#@Ü¦[J¦-@}{¨ïgB+@Ã¼otõ-@Ã_x0018_2è9@_x001C_&amp; Ã×Î'@11_x000C_%_x001A_(@Áó}Ê1@_x0004_]~»ÇÉ+@4§´¼V@1@!¥[íÆ­)@µÞXkfÀ'@Ê{ÑP2@OÅ_x0005_¥+@_x001B_pK_x0001__x0005_/f(@Ð ¹}ÛÇ+@ñ¥W)@¡ðê« 1@Ïí»µIP4@5±0ë_x001F_&amp;@QÜÚ~9_x0008_1@Ê_x0010_8Ý£è2@/_x0014_&lt;µT(@Dö_x001B_÷T2@)¨ E''@_x000E_áÏÊg1@!Ä ÐÒ0@y¿Ð9_x0012_u'@­k^lë"@_x0004_»Ê'@ÑA_x0008__x000B_?T0@O¢_x0003_Nht%@(&gt;sÎ&amp;@@Ï0z a&amp;@_x0002_F'ðÃ-@)ÖUPÐ*@Ù×&amp;Í·3'@:¦¢ÙDl)@0+0k(@_x001B_æ_x0001_v7@­_x000F_Ìí»$@è*Îô'@?_x000C_¬¤â$@¤ï¸`q?&amp;@£_x0013_Át¯e/@½U®9ô,@_x0002__x0005_6òw	êJ.@ò(_x001B_¸×ß%@Eÿ}¿þ&amp;@·_x0011_Å¼Ú,@Æej:F,@ù_x0006_"_x001D_~{+@/óSú¾ñ*@ÉxÀ_x0004_»(@_x0008_²C÷4@TØBù¢-@åÞç¢Ì¼*@ª_x0018_õ.Ô$@Ï_x000E_¥äe.@_x001F_pÝÉ'@ÇÙ9íè*@Ö%	 Q_x0012_*@ÐI_x001E_Ú¦*@Å_x0010_ &amp;ÎC&amp;@áï_x000B_1@_x0004__x0006_¼%@F*_x0014_ä0	3@2_x0010_Óh4@,^¨Lin%@$¾Â¨9	-@Ú_x0019_«2sþ)@ÇhF½'@_x0001_ê·Òßª$@_x0019_ÁzáE)@/W_x0003_,Úd+@ÀF£+@fçÏó½*@_x0011_EÛ±_x0002__x0006_çR.@,FZ}IÝ(@íuÕÊ_x000B_A(@¬ì¯Âú_x000B_,@Ð·\UÇ&amp;@'$}ØU&amp;@&gt;]{b[_x0011_+@º!LP/@¯¼¤(@æpÆ_x0003_¤-@`VÚm÷¯]@ÐN2._x0007_²/@zS_x0001_(«%@C_x0011_),D(@Åÿã+ë'@%èOx)@_x0004_­6ï|%-@¢_ät_x000C_c@	:_x000E_ëù_,@xãåFku0@BÛ¤X4­6@í_x001F_9ê!_x0019_&amp;@¹_x000E_;Tî*@_x0006_~tz;_x0017_&amp;@jÌ_x0008_ÔZW&amp;@­ùJ«*@9?7d/@_x001A__x001C_+Æþ)@Ý_x0014_éßµ9$@._x0017_@¦&amp;@~_x0017_¿*É&amp;@_x0001_×Ë_x0005_¥w1@_x0001__x0005__x0008_c£ù&amp;@ÂÔ_x000E__x0008_©ù"@yy(7·$.@ÿ_x0003_mµ_x001B_w#@óE_x001A_Â1@ZÁ;éÂ(@¬U=_x001A_µ«9@Q}8)@2u_x0014_µô_x0017_-@ù*ÄT­/#@Ë_x001F_éòs_x0016_1@ÃPì£ \(@&lt;ÌÐ6å&amp;&amp;@T_x0001_¿Q_x001B_²$@y_x0006_ÅÂ^(@_x0016_"±`ë$@£D-S+$@wI_x0018_°ð[,@q: _x0008_)@é¾0_x000F_"ë)@J_x0017_Ñ.+@_x0004__x0005_Þ-¾2@=9Ç¯"D*@õÐJäÿÎ)@9_x0019_©_x0005_Ý5@¸ïS]¦]'@ê_x0002_AÖà@(@Ui;_x0017_3@]O^6¢)#@V4ë4¾q,@X&gt;Ïm}×,@±DîÜ_x0002__x0003_,)@$m£¦-@"Bª$A¨2@ RsÊ'@iú«n Æ$@Ô²ÅZ_25@AÊ¬ |_x0018_0@QL.0:.@äw8÷y6@Z÷_x001F_ÎÁ,@g`è¶'@U2_x001F_µÖì0@Päðõq'@bV_x0016_¤'@_x0004__x0006_O_x0010_?¸8@/_x0003_b¯_x0013_ 0@_x0017_öA_x0013_+@Éâ´Ç#Z+@ûrö¢$@#'»§_x000C_î(@èeÇ_x000C_Lj$@%6kðñ&amp;@ûÑ½¸¬}1@×¾ª°¦R(@_x000E_¼:&gt;_x000E_,@©Jÿ_x001E_*@p½¥&amp;@¨­Ï;_x000B_¸+@¤EK_x0001_Ã,@uRþ_x0012_e,@_x0002_Ì_x000B_Á¥f/@±fL_x0006_ôQ'@_x0004__x0005_±¨|)%@Z¨[_x0001_(@KÙ"_x000E_(@ëàÝ6*@,Ü0J°.@=_x000F_¡_x000B_-@´M¤h_x0002__,@ïu²©iÖ)@'=´Â_x0008_ñ%@µa|æz%@_x0003_1abiÓ-@N&amp;d4)á&amp;@JlGßäâ'@^:0I_x000F__x0006_(@òµ_x001E_Ù&amp;@×Tó$@uyçGØ§,@	Ä_x001B__x0005_ãí)@0HõáE,@1×âäå¸Q@Zí_x0016_N.@_x0017_à®õ¤³%@~ÞzÆ.@_x0015_¿aô~ô&amp;@}ò{_x0014_í)@ìBR¡Í7@|N*èÁ'@­äp_x0002_G(@zÏò_x0014_k+@Ý`P¿Dê%@ËÎ'~#_x0006_$@d&amp;¦5_x0001__x0005_d-@¹_x001C_a­Qj(@ÿ§C^½c)@ätç	à¨/@s³$.Ô{=@áT[PW0@¿	B½%&amp;@Ìôe|V©$@1=_x0003_ªýS&amp;@ÅE£&gt;(@_)HÅí1@x*_x0008_ÂI&amp;@ßz_x0004_Y_x0011_[*@¡_x0015__x0002_Öå"@Õì´Ø-@_x0015_1ý1aO1@}_x0018_ #bñ+@®ðf1_x001E__x0005_&lt;@w`ÐÐ-0@QâGØw0@ê°§Æ_x0007__x001B_.@\ä÷Ôn/4@%=ñ\/@»Ô}&amp;/@_x0008_´Î­_x001E_©'@ù}¢!iÊ&amp;@·ã#¶.@sÉ×_x0006_¶_x0016_7@Zóqße2@ªõü?4©%@=u&gt;&lt;Ð*@ÕBâ_x0006_i5)@_x0001__x0002_çóMA©$(@,]=Ò8|&amp;@®ýp-@b&amp;â½\_x0019_(@p[î¾¥V*@GqQÀið&amp;@Z&lt;ä°Í	-@ÏÍ5_x0014_ø/@çüû_x0015_Eà%@4ýe_x000D_+@raÖzmX-@&gt;E»_x0018_­#*@e_x0018_l_x0005_®!@{_x0008_W__x0012_E@ô__x000F_7Àð(@¨øSc¥%@v2_x000C_ÛÖ_x001C_)@¹82ÌE})@&lt;B¥¼4,@&amp;-+Ã9¡$@½%ÄÎý'@&gt;_x001E_f_x0005__x000C_0@ÐË+÷©'@_x0019_?§ä-@Ñnw+@¼L^J_x0014_&amp;/@[Ó²jú.@1ÏÅv/Ì2@Ì_x0012_û_x001E_»3@uAE$û-@(_x0014__x0015_5@_x001F_z_x0004__x0005_¤Ð)@ä_x0003_²ø÷6@E®îµ_x0017__0@_x0017_Ü_x0005_`y'@_x0002__x000D_Íìâ)@í&gt;^ù??'@µÿñÔ¬È0@_x001F_ÔR¶E¡.@wë+@ìód.5_x0016_*@b_x001D_l+@¾_x001E_Wº --@_x0014_Í_x0006_MA_x000C_$@À«ù³\&amp;@_x0011_ßTâqO/@³ªV×_x001D__x0001_'@#2L%(@_x0011_73")@Üsð&amp;_x0004_-@Ë^ÂÎt+@^&lt;¡»-@ 4mê¯&amp;@¦#p_x001C__x000C_`-@n(U7_x0005_4@òÖ!_«Ü'@_x001B_ÊÐ&amp;@{Èýy_x000E_6.@gÐcµ_x001B_&amp;@]X1Uóp,@Ð$zb'@N½_x001A_g=È$@Í§Üzrµ+@_x0008_	l(Ç_x000F_Ø*@_x0003_]î¥1@_x0001_ù_x001E_hÃD.@§â_x0004_t,-@ôè_x0001__x000D_	:&amp;@¢_x000E_¾{ö0@Ó9'RC0@ _x0012_¡'Ô.@r;_x001E__x0001_&amp;/@èu,½õ%(@_x0005_Ýôh&amp;+@Öf}²ó'@â_x0010_¹1Ñ±B@jµ8³$@_x001A_ÈH^ab,@_x0010_^é_x0007_­~7@Xâñ!Aë%@%¿Ífï&amp;@Ýp_x001A_ß_x000D_­'@çEÏcÏÚ)@Z´[Añ.@Ù:ÃÎMV(@_x000B_§Y0_x0010_h(@£°Å;*v"@n_x0006_è@o%@}ÆR¨(@dÿ_x0002_%&amp;5'@M;³&lt;»W0@08_x001C_e:;@&lt;ÓQ_x001D_t,@ÖZï_x0017__x0012_6@`\¬Ù_x0001__x0004_B)@©D_x001D__x0003_ó_x0002_%@_x0018_(7}¢õ*@_x0004_Å\4ö_x0019_(@æç!!©$@_x0006_¤áSÛ_x0005_-@Gc_x0019_vG_x0008_$@ÏóúOàÒ&amp;@õ_x0007_B(@Ô­¨9)@_x0013__x001B_«ï[4@¸²Z~d*0@_x0014_mlgp_x0006_3@³¥íè?2@o_x0016__x001D_¡#@^jL$0%@±~­_x000C__x0017__.@Ôp&lt;9E¨'@lãz-.Á'@KVøkhÝ/@ì¥_x0001_-@_x0003_éÔ2¯ß-@_x001B_/Åg+@~_x001C_JwæÓ$@84!Ë6C*@ã.¤ØÜt1@$¹öVò1@$aµ&lt;_x000C_*@ð¶_x001C_Òñ+@¢-þS'@_}¿ª ì,@ï¬ÓS1@_x0001__x0002_Àû½.)@ÆÁ©!_x0013_(@±gë|_x0008_L)@,«Òõ_x001C_*@©üÒ*%@_x000F_«ìàª,@Ì_x0007_}ÄJ§1@îúÊ©µí.@.G_x0016_t^Ò$@J%¸«^_x000F_1@ç~xÍ_x0002__x0018_4@¦&gt;Ñ_x0010_Kn8@Û÷Er	Ú,@ingµä)@Û#Ò .@Pè_x0012_*@\_x0012_"üù#@+Ùy°S)@ì§÷_x001F__x0014_P*@/_x001A_ëBè-@_x0019_¶õ$_x000F_N/@WM·Êíå0@8`*Æ	×'@ò_x0004__x0010__x001D_£¿,@/ê_x0005__x000F_'6@»X¼&amp;6)@_x001A_Eèh+@Ë²ì·ý)+@êE)@àK,_x001C_S.1@øn±Ã_x0004_)@!K¬_x0001__x0002_:o+@_x000D_HË])@_x001D_Ñ082*@ÛËtíì*@r_x0012_Í+@³ÊóþcD(@_zv(.½$@½W6Ù_x0011_#)@_x0008_õögj&amp;@öKnÌ&amp;@T__x001B_Ð?$@TÀüo*@é6_x0005_·¢¬,@`¾­pu)@²_x001B_E3@|Æ ð4%@m_x001F_Îë1@¯sgª-@.N=±d0@Sº1E_x000B_¥(@è;_x0004_úè(@_x001B_õ_x0018_Mï'@¢þQ¬*)@¯$ß_x001E__x001D_)(@:¹)}Äì*@_x0005_y§ò_x0015_ô5@ðÑÈ11@lÓ*Íy4%@óÐFí_x0013_,@$øùDw,@_x0018_vÝÅ#À&amp;@:ü_x0001_û (@_x0003__x0007_Ë_x001D_Ü­D¨#@O²ýM_x0011_Û1@\_x0017_;_x0005_:ú)@h[Ó_x0005_þ2@ñy";(@ôà_x0013__x0010_.Ä0@à¶[Ïpñ'@³Rÿ*@xº6°}K-@_x0003_|[3x1@Ò¥Ã±_x0018_(@Óéo#_x000C_&amp;@&lt;_x001D_OFy¹3@_x0006_LA/_x001C_0@ñ_x0004_»á=4@	_x001A_F&lt;Õ,@}áZ-@ûIR_x001D_)@,_x0010_)¹óæ+@¤ù¼1=,@K_x0018__x0002__x0001_à(@J­_x0004_÷X&amp;@|Õg!_x0012_&amp;@¶}b,à31@"CÅüºj:@ñÛÁF_x0018_'@_x0016__x0015_tÞ1`'@|ð_x0017_£Ë1@ÁXÅt/@øA5ñ£e5@÷7»`h#*@[r-í_x0001__x0002_!#1@ÓE_x0003__x0011_c1@_x0018__x0019_Îõó*@¢cz:cS*@]L_x001A_µ¶/@\~$&amp;@+Þ£({s+@_x000E_æÆµº)@¢ÀÑm'@&gt;*¼".@ñ#z'@;d_x0003_"+@õ	_x0001_r.4/@4äLu[È1@´ýkz#,@U0Ù_x0007_(@D+dµS1@u Åls-@7vÈÕ$I@@XÓ-_x0007_.@óMì+@ ZÅÜMV+@ß+ÅÖà$@'D`Ò¥ )@û jë_x0014_ï*@÷+_x0008_à?%@_x001A_8sÌ:2@@na¿_x0001__x0007_'@~ýþÐ)@Rzj]Ù·1@QåèÂ&amp;@ëÔGÕ_x000D_(@_x0001__x0002_Fk^Öæ24@ÂÑ|-qf6@'ôÈ)@ÝnÎ_x001D_%@_x000B_ìÕ$)@_x0004_Ó-h_x001A_²'@Y¿ó#L²*@_x0006__x000D_®J`´-@Ê_x0016_&lt;ü0@¼ÀhQ¿(@¤Ó´®6@ÄÓA§¨´:@ëÂX/eã&lt;@2ÆaQG_x0017_(@õJ°_x0011_&amp;@z¥4õMÅ(@þù+ñ*@ÿi×:k&amp;@é_x000B_Ù@4'@âÆúø_x001B_%@å©Òg/@±úõS_x0005_+@eYF±P%@«úc_x0005_[7@_x000B_¥ò_x0006_2)@xå'.@Y,£ú¼ø0@_x001E_{_x0016_,@_x000B_n_x0007_ÚÕ§&amp;@Â_x0013_·/¦»/@^_x001F_\gB5@îGEd_x0001__x0002_í«.@¨ñ×|VÌ3@­½Ê)î¶)@|_x001D_»z.@GrÐÐÃ,@½ ëL_x0019_&amp;@Ë_x0001_Ð¿&lt;"@Â-_x001A_*@òÁê_x001D_'@_x0018_jROs0@~èËæqy$@ØUd&amp;@ð=lÈ	F/@ó[£Ï$@_x000E_æH&amp;&amp;@õåìÊt_'@àÈy+@a5@_x0003_´è0@ñ,Ñ,@-4Z_x0006_Í.@^û_x001C__x0011_"+@&lt;çj8;-@ËóÿpÊÓ+@º9^_x0018_3&amp;@_x000F_!ñê5·+@_x0015_®_x0016_wD)@|¾ín½_x001A_(@_x001F_I4&gt;(@âU»Glw,@òg"@íÔ-_x001E_+@m)Yèf*@_x0003__x0004__x0007_Î:@#6@_x001C_IaáÖ+@¿ êcle*@7+«V»é&amp;@Ð«6_x000F__x0011_*@R_x0006__x0018_&amp;¨&amp;*@.d	:ó%@u	__x001E_´_x0002_+@½\xv­*@N¹Ö$Z¿/@Õt±_x0018_ùL@_x0017_·41×4@jí q_x0005_!1@WYLÁãÕ%@_x0012_ÌÖò_x0005_60@}°k`A-@¾8µ-Ã¢%@ÑmÔ&gt;i&gt;@!UÙ_x0013__x0010_0@@LÓg{)@¤,\ùÕ*@¢NÙC·è7@_x0001_xFe1Ë,@ÔVaÄùì0@Ù°_x000B_ãÏ'@i_x0018_(sK_x0001_5@ÈÇî-ØÒ9@+ò/®_x001A_x+@-¬_x0012_r+@î8}3ý%@_x000D_oÝbö$@)Kr£_x0002__x0004_eu&amp;@Ð_x001A_{_x001B_V0@}Ár3@¾ãS_x001E_RÑ2@Öÿ}*EÍ*@g¬Õ|ýb3@ZVÞjÔ_x0008_$@ë_x0007__x0014_­b«/@.´2__x000C_%@|øã&gt;Ñ_x0013_(@;ÁOjë'@°bbÒ^&amp;@ôX¨­7@_x0004_Õ)¿þ/@"Ú^_x000F_Q*@ä51þU%@ Ó[)"/@°þ_x0003_ÔñÓ5@_x0001_lWñ_x0007_1@ô|9_x000C_5Ï5@ 0tZÂ%@_x0014_&gt;%QÀ_x0013_3@biÁ+_x000D_K.@v_x001D_0sÞC/@SaP_x001C_-/@Þ._x0012_*_x0007_,@Dc_x0011_ÅÕ;*@ªÜª±(@_x0014_oø_x0008__x0003_À*@_x0010_x^§_x0017_*@pÛ_x0016_"Vt.@·_x000C_s*Äd3@_x0005__x0006__x0004_¦_x001A_$.(@(nK²`f&amp;@_x0001_{ÛB¶Ê)@òßîX/@Ëâ²Þ7.@®{1_x000F__x001D_Ü(@ID_x0015_Nû1@Çürb})@Ø¬	¸¯)@k{UtM)@_x0010_òD_x0005_¨,@%ö?û;G$@§D_x000E_àþó'@_x000E_À	b!¯*@	ûËÇ_+@¬_x0002__x0001_Sñ_x0005_)@Þò%_x001F_&amp;Õ.@ë'y|°É'@Ä¬Êbæä0@¦ñçõÐì'@O_x0017_S­à8@íVùd_x0001_ 0@[u$_x0012_¤¬0@D_x0016_R_x0003_¦d$@Ã_x0017_o!±"%@8«_x001C_sdÕ.@;K-_x000D_fA@Ù¬^Àÿ%@g_x0013_Ðwþí&amp;@Þ[B­4Õ-@(r_x0004_Ä-(@cÒ_x0001_x_x0001__x0004__x0003_'@_x000C_;ª,k,&amp;@z_x000F_ì¹._x0017_(@Ìsþ'@_x001F_ò:è:_x0012_,@ÿT_x0002__x001B_+@"ºO+@_x000B_Yïå³G4@MnÑ ª~-@*e^J§)@«cV(@_x0011_ùÕYÊ0@b b_x0015__x0007_)@Õ_x000D_4)è¸.@e|BA_x0012_(@w¤f2=¶)@Õ_x0016_~°)@X_x0008_^!_x0010_ç$@ü@Ý_x0003_&amp;@*ÒIF!í)@]~H)O@,@-X¦aà!@ãU²Ç'@¢»"_x0018_)@_x001E_Þ?aÉÀ"@¿_x0001_,o_x0004_)@_x0015__»Uãz*@ÓiiÄG³=@.ñþÁÊ'@r®ø*@ëWÿC|_x0005_&amp;@Î_x0004__x0019_=?&amp;@_x0003__x0005__x0012_Øû0_x001E_°(@®_x001D_4_x0014_ÖÈ+@_x0019_öÄ¶_x000D_,@D¦ÿ_x0002_Á(4@î·µc}*@Z/¼-Aä4@=_x0001__x0002_ÏÔ%*@&lt;]ßß_x0007_©'@a¿&gt;Ë£*@lb|Ø)@&amp;7Û&lt;ÿ&lt;0@ú_x000F_Ã3ÂÏ4@GÍã,_x0019_%@hK-e¦_x000B_.@Äé_x0003_J£êA@ìRï÷_x0017_+@ø_x001C_#èÎò2@®_x000C_Ê/@_x0007_5ie)}'@ ©èï!3@òtmI0@4*Eöì4@¬Æ¨CcÌ*@Wâ·_x0007_*¹.@«_x000E_ø d#@õYû_x0017__x0002_'@_x001A_ëÕQ_x0004_,@&lt;[_x0002_p,_x0002_)@ñÛÿH_x001E_ü!@Tî_x000F_H_x001C_-@_x001D_=_x0008_Ëq¹'@_x0010_3;g_x0007_	_x0003_¿-@p°¹Ñ"@¯ÊJÈÞã#@Ûî¦ÿc_x001F_3@_-Öªü,@½«_x0019_x_x0002_F'@ûgÊb¶}.@4ë!yd&amp;@v-_x0006_Ì/@'Àqª f)@_x0016_D4-_x000E_O&amp;@¥¶¦&lt;x:@²Cãr¤)@ýÆ=l_x0018_+-@VpU¶®_x0005_*@_x0001_úe(«*@=EÆ_x0017_áÔ1@°&gt;«_x0004_](@_x0017_f_x0011__x0002_%@úÆ?¬s%@`ôÖ.@V¥Z_x0010_C~$@+ã"_x001A_Ú_x0003_%@I_x0001_ð´ìg+@®Ì?yw*@§ÞÁ3_x0002_7@0z¯]Ê3@È3`ÔS#@ÊºÓ:Ä%@i+ñ_x0001_ìø2@_x000C_+_x0007_Æ?.+@F_x0008_z·_x000C_'@_x0008__x000C_:Ð_x000D_Þ2@kúÂoï=-@_x0008_9	~_x0016_3@Z1¢,&amp;@üô_x0019_Ìåe1@_x0002_ÊCX¿l(@1^_x0017_Fz1@?Ë¡Ú?£/@_x001D__x000B__x0011_cp¡,@^_x000B__x0017__x0017__x000F_)@_x0017_&gt;5rº )@Øl7_x0003_Á(*@rM°_x000F_m_x0006_*@_x0004_ýïÊ!+@_x0001_S¤è'@×#_x000D_¦_x0006_J-@óÏî-ç1@ëÞÊAsw*@F½Äª~ý'@C{![1.@üäö_x0018_&amp;@ÊØÄ_x0007_+@æÕ_x001E_¿öz-@í-õG-@óª_x000E_×TË/@Ã©+M+@_x000C_p_x000E_Ü_x0008_+@ãjí_x0010_¼R)@þß8i5@ìoÌ|_x0005_î'@çO_x0002_ÅK'%@Ç&gt;_x0001__x0003_&lt;_x001C_.@TvyA_x0018_0@_x0001_¹Þlç*@Í©ó¹1Å*@0'Ìï?Ú.@¤óhZF&amp;'@*ºH¾&gt;'@@²_x0002_dn.@ ^Cû_x0002_.@.â³Ï(@_x0005_q#ÖÁ1*@ízb_x001F_S)@mM__x0019_x&amp;@¸.E;ÊR&amp;@­üí_x0017_+@,V_x0007_óG_x0018_1@ÉúºZpz3@úUº_x001B_&gt;-@ò&lt;m_x0017_Ãð6@bÿ¢¤9%@Y4_x0001_m2@ÏýæÞc_x0018_0@Å%¡[I6@{ØÞT1à0@±ÜkF_x0001_+*@¥ÃTâ_x0003_´$@JáiÚp-@A]+ôêû'@;ÛbýÄ2)@cocSáý/@VVãââ)@_x0007_b.	3@_x0002__x0003_{¹r9Â'@Âe$.@7åú}_x000D_+@X ý_x0018_)å1@KÌ®ÖwC*@¥ÑÊê_x0012_+@àÿ_x000F_A)@¡?F®_x0004_¤1@0cñ¡0@_x000B_Û±µ,@£\z¼_x000C_	+@®hÛ?_x0005_5@_x0006_äÙ}/@_x0007_WLúz,@ÚDÅÌ»!@k+_x0004_'ðí'@3¥_x0001_Òx/@týÇ	)@Ì$µ®_x0001_*@ë§*ãÝÏ&amp;@f«X¿ _x001A_0@ØæßÉ#ÁF@P°í_x0004_/@Ù¡Î_x0012_ÓS$@ºAz_x001A_c8@0eá%&amp;@Ò&gt;§§&lt;ý,@âkNÒ.@_x0016_E2ÓV#?@îGµ_x0019_-@ª&lt;¬"}é(@ü*FÈ_x0001__x0002_tI-@_x001F_L5µ64+@_x0002_BQa&amp;@GJ_x000F_\Í«,@ÀH_x0015_#.ô)@¨_x000C_?%R3+@Õ`Ý½'@õ_x0007_þZ5.@~sÁ$M%@è¨,&amp;ð_x000D_*@ÍÉè_x000B_÷%@Ã_x0005__x001F_ä«^0@_x0004_Â)*SÃ9@\ú¸«Ë'@0|$S6¡*@i$üS*)@&lt;ó"¨fp2@_x0013_ÕÓ_x0019__x0019_ì(@_x0006_¢bñ´Ø(@+¿ö_x0007_¤^%@_x000B__x000B_Ghb_x0019_(@Õßú_x001A_Mß5@9Ô&lt;¸Ö 2@å3¾Âçâ&amp;@Òn¯ç(@Ôßà+@$Ôê¤»r(@¢q¢Úz.@w[$ËÎ6@_x0010_ô_x001E_µÜã(@_wÜ_x0003_À_x0008_*@óßhÎ`7-@_x0002__x0003_ïî5ºý_x0012_)@ù_x0012_âZ2J+@¢Ñ^éz&amp;@Ý]0_x0001_v½$@r_x0005_ÏY%#@Ä&lt;Ïà±0@k,r÷|&amp;@y ^Õ¯(@£k%W&lt;(@ð*½ýF.@ç_x001E__	&amp;@üÇ(+_x000C_ú.@ã_x0012__x0019_X]Ó&amp;@¯úCíV$@çåd¸×(2@ÏøLåÈ,@ð&amp;g8_x001D_)@,Sì$@À_¾ý6@PlÁÀ&gt;¢(@vúzz0@8Zâ-j_x000D_0@Ù`j1_x0007_1@[1èïÇ	-@ê¥1$]MP@Óï_x001F_¼°L$@r.òf+@_x0015_¶cîî2-@¨¿_x0019_©·2@(¬+"ú'@åÚñßq)@BÝB_x0002_	5Ç+@_x0011__x0001_f_x0017_é%@ÍúDh2+@çÖä_x0014_&amp;@_x0004_,&amp;*_x0015_'@;o_x000D_a .@+î¶1g0@_x000E_éKD]/@F¬Gå}¬0@×Z_x001B_ÒP_x000B_4@oûú_x001D_w-@¤_x001B_±ÒàT0@_x000D_%¹_x000C_Ã2@µuXÂ"3@®a_x0004_hy¨(@H&amp;1	s0@á_x000F_&amp;$Ø^%@õ_x0016_â_x0007_î¢&amp;@ñ_x0014_¶1è$@ Ü_x0014_&amp;@I	_x0003_/_x0010_(@À_x0010_J55.@_x0017_]	"_x0005_1@¥3?Hæ¤:@=Ï~/_x0015_µ,@g9:-*@0Ï_x0006_}_x0008_.@g´_x000F_à_x001E_0@ª* ßNü$@)#Ëlìt5@~s_x0016_Zä-1@äÐÒÛn÷%@_x0001__x0002_y¢ñ³q&amp;@ ß7É{&amp;@|%¨9.@Þ'Òi*@$*toR%@ñÆ_x001E_,@Ý_x0015__x0008_Ä'_x0002_(@¾ï&lt;©G_x000C_&amp;@A@¶_x0008_ï³(@·híôZ-@ÿØ_x0013_¸_x0008_+@§ãý¬¡#@C*0±1@s_x001C_¸ÌÖ_x0011_+@¾Ç3òV#*@Ë^_x001C_/_x0005_k$@ù¨C×W?$@¢9øÊÒ$@y	á_x000C_Ïá$@c\,[_x0018__x0011_0@_x0003_"TW_x000B_3@Ä_x0015_~ù))@ËÆÎ³&amp;@_x0006__x0008_¾él«/@_x001C_ËS¨ðô)@K5×'@_x0008_tqí1@~0Ý_x000B_ë2@ÉÒX¶Xg%@{|aè-4@hgv¸_x001C_*@¿G¹_x0001__x0003_Å_x000F_&amp;@í¶úYÜ '@ª4s3¯Å*@_x0003_9Õªs%@1¥û4$@ªçÌ\¼'@ú_x0001_î_x0014_)n/@Ôå+¶Z×1@ ìv_'@ÀÊZÖ'@¶Ê_x0005_·¹.*@2Ý1ûÐ-@}1Ð_x0019_Ö4@ÃúµvÁ*@!;b_x001E_a5@çeø±¯)@ÑªÚ¨/Ñ%@ü¡Äî#_$@ôd_x0002_Fp)@ª%l&amp;å'@_x000B_6b«_x0011_|+@V2;81Ô)@°g3R '@à(Õ÷23@!m_x001B__x0017__x0006_1@|/_x0015_à0@kEµâ)2@ëÇÔZX%@`_x0008_tçÆ(@_x001C_k ¹tá,@Dñè^Ì+@ú¶¼`ì?&amp;@_x0003__x0004_÷ÞÞ_x000F_(_x0002_1@uù`¥01@_x0001__x0012_K%Í(@¬&gt; ÚS$@ýÃ´«_x0008__x0013_/@Vu/ÐÅ+@&amp;_x0012_^Âî0@_x0005_HÕ(1@D&lt;DÝRÚ)@Ý,_x0014_ýK+@y½_x0006_\õ_x0005_(@×²*E_x001A_,@_x0017__x0019_ÃÙ_=1@c_x001E_L__x0012_z.@X!_òÜ4,@ìG?_x0011_g#@[Û7R_x0010_,@llrSèF'@kñàêh%@:ö_x0003_(@Æ_x0003_aðµ2&amp;@g³D	=(@q8`x_x0006_*@(ZÛÛÒ».@_x0019__x0013_8Ö1@¨&lt;Ýì»p(@ö-³hÑN5@_x000D__x0014_Ë_x0017_yW+@KÙúa²'@ UK=Êè&amp;@¿Õ%_x0016_@T,@È¶Ò_x0002__x0006_Î&amp;@ècØ_x0011_å/@dYYÁÝ1@à[@f"'@_x0001_7_x0013_ýW_x0005_?@Ñú_x000C_ç,@ZðG°å¯,@kë_x0014_%FÀ%@¿_x000C_ièf_x001D_&gt;@0_x0018_¼Y¢_x001C_$@_x000B_²	0@_x0004_×*_x000E_Ö+@_x0015_¬â74@S:£Ý_x001A_Í1@&amp;îiä'?@0$¯ÈJ$@pâÃ9j0.@Bò_x000E_Ñ;:4@_x000D__x0013_fÈM_x0016_4@_x0005__x0010_£!00@}4C_x001E_;&amp;@"Â_x0002_2i¸$@_x000C_ER²×1@«¨_ßÎ)@öK_x0019__x0018_­1@_x001C_	1,=_x0011_-@%=úY_x0016_+@»dËÁ8(@_x0013__x0015_6Ð_x0003_"*@_x0013_çÐû,@h_x0008_{KÔ/?@ßaNÍþ'@_x0002__x0004_×í15@I¬·÷Vá$@_x001E_Õ%Ãyð'@_x001C_ý6Ì7@õ2÷p-Ï2@TFøÛ ³0@Ý|¶ùS&amp;@k_x0008_[_x0019_r)@3'WÙ,@Ñ2µ&lt;-*@u_x001D_|oM'@#_x0011_p·ú:*@,øônx¦"@e-*Ò_x001F_(@b*_x0003_SåÆ.@Ý&gt;_x0001_ü&amp;@v_x0005_\0Á%@¦ýOAW(@H_x0005_èÆ¤õ)@7S\_x000F_\)@'ÜfÌ/@"8m:_x000C_0@N³_x001D__,@¿`&amp;-_x0005_­%@SÙ_x0014_ÆmH&amp;@ÙÕLHã.@_x0014_W¸Z0@_x001B_OEg+@)ìX8ù:&amp;@_JY+x5@_x0010_ü/Í1@¹j¹_x0002__x0004_.J-@_x0007_:PõM.2@ù÷_x001A_O@&lt;@-E¥_x0011_§û5@	R_x0011_jE/@ßïLó;&amp;@¡R_x001C__x001C_,@z$_x0005_0®ä*@Ã?á_x0004_)@£$ìï«,@Z^)@I¿Ïô(@_Vi¡(@Ñ:6}ÜÏ&amp;@Pë£¾Ð8@h¬`w­48@V"CÎ_x0015_Â%@¦m¡Z?H+@1Z»Üî%@	3?_x000F_Ø3%@s_x0015_ý¦Ä0@_x0003_þ	¿k*(@^0¿èÚ+@/Á5Îú,1@FÉ_x0016_Å¤s,@üÍ«Z_x001A_¦0@u1Ã91'@_x000B_v_x0006_Ê©Â+@ÓÚ_x000C_Í­ \@L_x001D_LU2@=Ús_x0001_.@,h©_x0005__x0012_»'@_x0004__x0006_Fþû­BÔ,@4æo*&lt;=+@e²í 1@1÷ºE|_x001A_2@_x0015_g	&amp;Á'@$b 7Ú1@É­_x0003_è§¨)@M`3á\*@_x0006_zøG k(@_x001F_#.ØS#@@)a/@ômZî=2@4«ô³¨-=@_x000B_.ñþW.@8:Ùø*@_x0005_,îôe31@Bé-d¼+@{b_x001F__x0004_¨_x0002_+@iï^A_x0005_¬0@_x0006_{iP*@{y9_x0006_ÑH0@®¯2sÁÐ%@{_x0001_µ»$@ØGá+@ª_x0003__x0014_¯µ_x0011_#@i_x0006_W_x0015_	S7@[&amp;»ïL(@cÉÄ·_1@Ïóß£w¥+@Î|J_x0016__x0019_0@ó¿Ê)@XTÒ_x0001__x0004_ñ.@é_x001E_Ë)_x0003_è4@0_x0007__x0010_J*@¤_x0006_óÈÕ'@_x001C_·mIêD,@Ük:F	Ç%@Ø_x0007_á0#@Ëç_x001D_:_x0008_1@9Ìqü&amp;1@&lt;Ç0@_x0016_¾_x000B_Ù&gt;')@	wx_x0002_%@_x0019_Â{d¾$@Ák$O_x000C_:@v_x000C_W_x000E_î4@÷Cwé+@fyªi"1@¥Î_x000C_´³ß4@_x0016_!àJP(@æÜÛÄÏû"@£èdÜ[¹-@nör&lt;5d1@,?á¶?Æ*@3Ë7)Íó4@_x001F_ÒÕ_x000E_w¦4@#Và_x001C_^Ó6@A¦Zî(@_x0017_`ZbKç&amp;@"ö0ÇÐ'@®DL_x001C_(@õªÄê°_x000C_-@°àb@42@_x0001__x0003_¢ð_x000B_t7)@÷áLæf&amp;@à_x0016_8_x0015_+@ÂrÄg¡%@·_x001A_¸Õ/@%_x000D_P§O-@TÂ¶·B*@ùêÖÝÆ2(@íyÚË8÷'@HaâÙ)8,@#"_x001B__x001C_«m$@Oª/;ý^%@Rô¥@Ñ(@?¾¼!?è2@E_x0002_Svbù'@JYQºÜb-@b¤:d±_x0003_(@û­_x000E_%_x0004_$@_x0003_ÛxÖÝ$@_x000B_n:è_x000E_Ò*@Â»nÐ+@è,`Ñ§C7@öù_¶Þ,@iÁÍ2'@Ù1¼{¢)2@8Sb¨«Û$@!Íß¥_x0017_*@_x000C__x001C_Ë»®/@_x0004__x0002_]F*@5õZ¹Ë2@¤_x0007_j©g¥+@J_x001E_I:_x0001__x0002__x000B_¿0@_x0012_eÍ'Æ,,@È1®´*@¸_x0004_{¨ ì*@ß;cC$@ZphgíÌ8@ ®Ë_x0003_2,@_x001E_	\]A·2@e ÞÕ·(@FT;'7@Z_x0018_mñ¶$@zzù_x001A_}_x0004_)@ã¤ßpã!*@Æ_x0012_ß¾è%@A_x000D_ÐËiL.@b¡¹_x0010_¤p'@La­o¾,@&gt;+9_x0014_3@_x001A_ûXëÜ_x001E_,@B¢W_x000C_+@_x000C_5¢B'@è[¡×Æz0@_x0001_.õ	_x0017_-@í^_x001D_cÅï1@§ÉcMÀ'@zX_x0008_NÐ,@çO!É2@(÷&lt;2Î7@ï§_x0013_îEÊ*@è K 4@q#Xy+@i_x001E_¢_x001E_×_x0007_:@_x0002__x0005_V_x000B_¸ë*@½X·_x0007_'(@_x001F_ûÂìÅ$@K$r¤Å_x0006_-@_x0018_)Hð4h'@Û_x0010_¬z%@´.OÕl+%@_x0003__x0001_¯J9%@6JH5Õ_x001F_/@æ¼u3@¹é_x0007_mÉ§+@_x0008_/Õ$@F\*é10@cìo_x0013_ô_x0001_-@_x000D_Åj¶%@&amp;i­æÒ+@X_x0001_Øü(@¶@¹óÊ,@ÃÛø9ìN'@Ui[-@ÿÒ{Ýb3@² _x001D_Q£~)@Í'ð«?¯.@³M_x001D_ui_x000C_*@VuÊà&amp;@ëp_x001B_¾_x000D_3@½®-ùÑ.@_x0001_|ôI¤*@_x0004_s6¾¥)@.¿»¯*@@QùÎb'@³s°Â_x0004__x0006_¡«5@çé4õ#&amp;@%P³õÀ_x0005_0@Ûàá_x0019_Þ?&amp;@_x001A_õÚÛc*@¸ÙÈ3oO'@¦1Þß&gt;,@µÃW&amp;@ -ÒÁ_x0010_-@dÿuËf¯1@o2¦GÏ¡,@0 $ó"_x0017_-@_x000B_qÂ²Ë-@PÄ"u²å)@t[ð_x000B_,3(@_x001A_ÌL7ÒV(@Á¦_x0003_@D(@ðsô¨#@ÄGÙ]Jæ#@hµTé%¦0@Àzf¼?(@_x0010_%c_x000B_5æ%@_x0008_ÚpSªÑ5@;kb;·#@_x000D__x0002_®_w'@jI¯´Ç,@ðMó_x001F__x0001_1@*ÿ_x0010__x000F_dj,@¯_x0003_Õ_x000E_|0@pn¯jÜ.@×Æú}Î%@À[Ç~É&amp;@_x0002__x0003_h*Ì¤[7&amp;@¶_x001A_SZ£(@_x0008_¬·J_x0015_è)@Ï+àÇü(@_x0007_'=+_x000F_0@·Å§ð¦+@°\ç=S,@ÖÆóp_x0002_'@_x000B_S_x0012_E_x0001_A-@lê&amp;_x000E_"@¦p2_x0018_7*+@È_x0003_L_x0015__x0014_'@bãç]l¨2@_x0004_NábS#@å©õçU¹/@$3x_x001D_Ú*@n@üï_¢&gt;@(W_x0016_Ú-@`sÝþÑ$@_x0014_möÜ_x0003__x0003_4@ØÌ~Å.@_x000F_úBl"/@D7àª'@ÿs_x0016_ëí*@Eî}_x0004_Ø.@ß_ÿÃ	+@ËuÚBqC(@Ð&gt;Þ&amp;@h63Õ)@y9e;C,@JRGí_x001B_Z(@OYA_x0001__x0006_)0@âLá)@Ïìh%IT5@ÿ_x001D_+*E8'@_x0007_x_x0007_òC&amp;@*Íü_x0003_ó$&amp;@_x0004_ªM×æ&lt;1@pÒ_x0002_Ï/+@ÿù_x000C_í"_x0008_%@"^fYÙb&amp;@øT&gt;Ã»(@Öþ_x0002_È_x0001_'@2]&gt;Êª_x000F_+@Zýù[/@´¨l_x0008_k1@N;Àq)_x0005_&amp;@í	ËÀd(@Òh_x000B_¶þ&amp;@Ï#ºhK(@Ò£_x0012_òÓd.@ñâ1õ³ý-@+¾%&amp;@ù_x0018_${/@o«_x0016__x001E_&amp;@&amp;mô/-*@nJÖµ&amp;@O=ä*nÞ1@_x0013_úÊ{}¤)@-é(@#_'Õ'@&gt;$SD(-@©E7ÑK0@_x0001__x0002_=N_x0008_ÞlÑ'@Æ©è° ¿0@_x001D__x0001_^ÐÐÌ*@õÿ¼â[_x0012_,@ºÄ/}³-@Æè3âçJ0@UùÐ³â*@9ù_x0004_më/@(6ü_x000F_ú&amp;@³W #@Ýp¿­_x001A__x0018_*@Ø¦&amp;Ø+@|Ú_x0003_;_x001E_g*@P j_x0016_Æf4@"QT6.,@M¬â&gt;&gt;a&amp;@Ê#[G_x000B__x0014_'@kD_x0013_°ú-@2_x0016_&gt;_x0018_ô$@_x000E_ÆÚ_x001B__x001E_×%@2U=.'@ô_x001C_9´1²(@òQäý­~(@_x001B_ÝÍ.@Iuã°00@yïf%Ú&amp;@üA_x0013_vrÒ-@:×)+@+V?_x001A_c_x0008_/@ºíÙÃVk@@_x0010_.h[@$@ÑÂ¶¨_x0002__x0005_Ð73@Hàg=*@Â1	mï_x0017_0@càÛþzí(@_x0004_dq}É$@Gú#ÅL,0@Ù­¼GÁ'@_x0006__x000D_$@a¯öbîd0@èk{,&amp;@ î^ß®(@ÜH_x0001_½)@²÷Qq_x0011_J%@9n9l_x001D_©'@ \S_x0014_*&amp;@àJ__x001A_·'@ qb¸7-@Úä=_x0019__x0017_%@ËºL*0@ï)êÙµ7@õ#_x001F__x0012_-)@×æ&amp;+V.@Töm_x000B_'@ÃÂþj+å$@Ü_x000F_ÆW,&amp;.@_x0011_ã²q_x000B_Þ)@}ÄÈ8oò&amp;@ó_x000F_]¢'_x0003_'@¢m_x000D_U_x000C_&gt;@×_x001C_ñÓå(@¹í_x000F_éâ¸+@'³_x0008_àð_x0015_1@_x0001__x0002_Þ\s]	+@¹_x0010__x0010_.ø¡)@y£îÅSª%@u&gt;9bö0@çÔPDÙÓ-@ÉöKìP_x0012_6@deÉP6,@_x0002_*O_x0019_ß£5@;wH_))@ßuh1´é0@_x0019_æSJk$@h4Õ_x000E_nñ.@ÇA`&amp;vé/@­Ð¼õ_x0001_\1@áwñ'@807@S}ºÂ£.@*7ù÷Å*@ÿH&amp;!æ©$@}Y@_x0017_ 6-@Úð^]ã$@*cM¾zv(@Ç	ÐÙk\+@ÖO¸íb_x0019_'@\%0ã&lt;+@¯®ñØF&lt;'@ñô(åÚ*@_x001F_o_x0013_ØÊÕ4@Z"¯¸­A*@ÀúÑËf(@AOüê¥ø+@°¿þ_x0001__x0002_^4@\gÑI_x001E_1@^_x0006_4÷.@üg"È°+@âò]D&amp;@â`¿Êµ %@õ_x0011_Y_x0010__x0007_«%@7íÌ¥¨$@»Ö{Í_x0003_,@B_x0014_çÏO"1@/éúr¸'@_x0003_z'´#+@cDÛLÝ.@]¹î_x0012_0&amp;@V¡_x000B_Z9ë&amp;@þ_x0018_!m?5@ _x0007__x001B_rù4(@*_x001B__x0007_Év"@ûöE_x0002_ìM'@ªÕ_x0015_¸G¶0@%ý_x0004_T?3@&amp;POñ&amp;@_x000D_²|D 1@ {&lt;JÑ(@òÃiËÂ+@n[ß%{$@f¾ -5(9@?çp_x0011_&amp;_x0011_(@Â&amp;_8_x001B_%@74h1~x2@ÚñçÚ|F+@¸°_x001C_h_x001E_l-@_x0001__x0002_¿÷Å#Ö&amp;@Ë_x000D_×_x0015_ý%@(#²Él)@°²ú_x0016_tÒ&amp;@qòR	ñ=+@ZðI_x0015_­!&amp;@|e({O_x000D_*@Ö÷õ/Æ%@`N__x001E_¼.@_x0013__x0015_4ñå%@`_x001D__x0018_½ø+@2-µÖB@_x001B_çÉËüÅ.@NÅx]æ§3@HA_x0008_þ_x0014_)@ëÀÍ_x001B_=#@Ü½¯SÀ_x0004_(@£Â$XÁ.@_x0005_¼÷_x0016_xe'@e±kðÜÐ0@ÿ°IÕC'@_x0012_A_x0016_/ÐM/@ARßöä0@Ýj¼Km»'@p_x001A_@µÕ0@¹üiK½(@_x0007__x000B__x000B_Y¹á6@ln,i¿§)@hÚUþ,/@5\ªC_x0011_Ä.@ñâ}Àò}3@_x0015_f»._x0002__x0005_H.@Ú_x0012_ùëO;@_x0001_íØX/@í_x001A_V_x0019__x001D_-@_x000B_:!%(@_x001E_9_x000C_7*@Ó¸) .¦(@C3+@bP«hí_x0007_-@â¼Fú°;@_x0018_Âa}Û*@pÊÂ0@K«(º&amp;-@-»Ò²q%@dIdì#@±_x0018_~t®'@%B®Ý#@ÚÙ°_x001A_0-@P)KYä.@ÅÔö_x0004_jò1@½8Ù!_x0010_'@\Xù_x001E_µp$@µR!ÏÝ/@6ÎY_x0011_6@bKS§ñ/C@_x0003__x000F_Zw_x001D_%@û#xrÉ}*@x¶ü¡0@®PÜÚ:(@zÎB¥)@F'_x0019_BêÕ'@YSà/ê(@_x0002__x0003_È_x000D_wD_x001A_+@_x000B_C·R°-@GQT+´,(@â#?c~-@¹éN\_x001A_[,@*_x000E_ý;Íþ&amp;@PcöJ(@_x0011_£mS¹)@p³±?_x0015_¦%@É_x0014_3_x0016_T¯(@&lt;²_x0015_O"8(@óÖQ	Ì+@×}/6Ä'@^sÉ)@oàÏg$@ÐûkH%@_x0001_Ãó1@´_x001B_%ÇñÊ6@_x0019_5Ø¾,-@|PkÛE'@_x001F_zM¡_x000E_ç*@Çm_x0013_Ó¶+@[_x001A_pEÇ+@Zmt_x001F_)@ðWo¦Ø%@øL_x0012__x0019_ 81@e_x000C_Þ"_x001C_0@_x0012_ùºàP%@¼b5( n(@xÇKÐY})@ÜX%/3@hr¨_x0001__x0002__x0001_ë-@Ï­Ô_x0001_-1@Ï2±;G,@1|NâG;/@§í%ù]*@_x000E_½_x001B_\º_x001F_+@)\»Ì('@iA O@,@Ë_x0018_I½"&amp;@&lt;ìª_Z#@_x001E_Þ)§M,@`PóO_x0014_(@ë]GP¿-@Ñ``pý$@ÇÇë2½'@_x0003_Ó_x001F_îã4@·Â}_x0013_K&amp;@Ñ_x001B_/_x001F_áÙ9@Sïoo¤)@é;vÇyÖ#@Ç_x001A_l_x0017_*P/@µeÆÙl,@_x001C_N_x000B_Àó(@ox¢Å»:@TÍLü8&amp;@´±;_x000F__x001C__x000C_)@ÕkÁ:¾Â&amp;@&lt;Èü_x0011_.@K._x000E_­$@ßä£ÁCN+@%(Ïá_x000F_É+@áU_x000D_'*@_x0002__x0003_¤xK_x0010_ã_x0012_.@õàÑ,­&amp;@+"@¤*k_x001C__x0008__x0012_(@ï\M(Ñ&gt;&amp;@Ó:_x001D_¤ë*@´Ív/2(@&gt;b|d-@GM®Ý.Í2@_x0008_}_x000C_ø{:9@Q¦Fê+@.çih%@Û_x000F_ÒC-@Ã;_x001C_­)@0¹hP5@¦ë._x0014__x0006_5@_x001E_[2ýåï3@&gt;¤_x0003_p_x0003_,@h¹i¥#4@üSÃá_x0013_&amp;@Yôö _x000D_,@jËÜÄ{,@å¶zïª(@_x000B_bB#Å®&amp;@ïÃ%ÒÑw.@_x000F_k_x0001_&gt;U)@³uuqh,@u}ÔU61@±&lt;å_x0011__x0013_á1@##Éç â(@	__x0011_~_x0015__x0016_+@ÀØ_x0001__x0004_^Z-@Ü_x0002_/¨_x0008_7@µøI_x0017_NC&amp;@9ýeòë/@_x0016_=ô_¥µ'@¹ÊfÓ6¯(@&amp;ºj_x0016_¡è$@_x0004_"ÀM(@Lúr¼W&amp;@á¼_x0003_×*@n`èÍh¬(@:7Ù,@ø3?ØøÂ&amp;@ó_x0001_÷ý&amp;@_x0019_{9:î&amp;@ÔZ%¹H04@ÂÛR¥d(@Ê~Áþ©+@¤­dÐ0Ã,@37ÙÊ:@+u³',@lI8ÕÂ.@ºÅ,bX(@q7_x0016_í}.@Î_I½®ì4@PÂÊïß/@ØÍ_x000F_è_x0008_r(@"ì*HOö1@£_x0010_¼2Ä(@Â´C_x0002_%@úò_x0018_µ_x001B_±)@	HVa)@_x0002__x0003_ÎùY_x000B_»&amp;@@_x0001_«_x0014_ÆØ'@_x0005_ÜV¯Ï×*@Âé¹k'@§S¶P·F+@´¨»Y+@_x0004_ÎÉ_x000C_Ì¸#@G_x001C_¼-@Hur_x0004__x000F_¦*@§s_x0014_à;(@ö^ÑîH&amp;,@¡qV6ð_x001F_*@|9H_x0011_ÿï*@_x001F_Ç"&amp;[E#@à&lt;5_x0002_:·(@¹û_x0012_Sùn4@qµö%@»_x0012_&amp;ïÐ!.@©CÛ_x001F_*&amp;@â×è_x000D_­&amp;@Í_x0013_Whf&amp;@&lt;ãúª-@TV_x000C_y²_x0015_$@Ø% !_x000D_p/@¿ì6È) -@ý¾y)@_x0014_Úª3-@pûnÆ;Ö(@)¤­H_x0014_*@Zg,Þ*@wrP_x001A_ÑB(@_x000B_r®._x0002__x0003_§à2@â`Rl¶-@[;mèþ#@8Ü*Õ(@'{_x0011_¢)@ð±_x0013__x0007_H)@ÀUôKR@1@§ê/¡Öô1@\à_x0007_-²_x001A_&lt;@G¬àíçB)@ÕÖÀÇ«*@*]_3Ä2@Ê`8YÖ¦%@Ü_x0004__x0001_~_x0014_*@S_x0003_±Ú	h.@_x001C_â_x0019_W#_x0014_$@÷Ö´°Âµ*@²-¾¢¡/%@£Û¨,3'@Êëå¯D;@14_x0016_å«Ú,@FÐ8¢þ$@»ïÍÞý%@_x000B_3_x0005_li_x000C_.@dh?Éx.@m _x0003__ Q%@ò§hôsÝ&amp;@¿lT60@ê]_x0001_UúS8@}âô¿¢3@øËúë$á*@²ÎÙe±.@_x0003__x0004_@0O _x0011_Û1@ï|Ð_x001D_0@ "ÞRû3@L_x0014__x0005_ùxuD@_x0014_µ_x0001_uÔ$@ FdãÅ,@N_x001E_Oq_x0004_o*@_x0002_ÊkyÐÝ*@Ì0ª_x0014_E.@¿Äb_x001B_5@øäNµ_x000D_2@hðÉ8CÀ.@(ä¥½_x0019_°1@ëb4h×*@òìV*×7@ìâ ¢R.@0ÿ§¡*@_x0012__x0011_úÃAH3@Ð_x001F_v¦uÐ)@ÈZ_x0005_åAê%@¿_x001D_iè,@'_x0006_îÔké*@Å?e²ãª4@+ú&lt;bÜ'@F¸9}&amp;9+@æíx_x0014_Nð,@÷_x0015_Jª5,@©ï=_x0014_C'@ÀÖ_þ_x0016_/@&amp;z_x0013__x000D_ã_x000F_0@3tLò_x0015__x001A_+@G#è_x0001__x0003_áî0@ÂcV-x&amp;@_x000E_K84a1@D;D&lt;_x001B_1@ËAkq82@ØAÁ@Y1@`VnA5@Ô÷±*f)@F:a6·*@Q#hP*@d¶oæG,@ænIöM4@_x001E_T'/@×_x0015_Ê#Ú0@_x0008_ãVB-@x_x001E_Æ1ù&amp;@è¡gê.z'@ÕA_x000B_rL$@¤äæ_x0002_P#@«¬8np'@wÐ_x0010_Ë`d$@_x0001__x001A_æ~l/@U¹?_x0008_-5@Õe?Va8@t_x000F_Á(_x0005_-@_x0013_ì#0@5ÓÃèn¶8@fp;_x0018_TS(@&amp;_x0017_¦_Cý&amp;@½Ý81Â1@3ôp1S*@¬Ò)7,@_x0002__x0003_F[ó¡`5@_x0004_¹®¹×Q(@b$_x001C__x0019__x000C_3@Ô¯(NÖ,@¤_x000B_Rô7(@£ÓJ&lt;h_x001D_-@ÙçÄÚ'@»maM@0@xÊcãÖ"0@b÷_x0014_¹F_x0004_&amp;@ò_x0015_Ï_x0006_#@î-L_x0003_Ý(+@K_x000C_ú?¼Ñ+@ A`JB)@¤_x0001_í®,@¬_x0004_1+@¦g(é¾W/@ì_x0004__x001A_á_x000F_*@t8)R0@_x0016_àñö/4@þ_x000E__¼Pà-@U/PI (+@{õ £ø*@­_x0004_¾(D;(@ÜTù­_x001D_('@_Ñ@Ô'@ùzxNõÀ0@ô_x0014__x001A_Þñ%@:i_x0011__x0017_-+@_x0003_à¾îüo,@m_x0017_ù?:z%@w"u_x0003__x0004_(m)@ß_x0004_/ý+@_x000F_Âé??j'@M_x0017_nCR)@°_x0002_81«i,@áR»Þï0@&amp;"¢fÞ#@_x0014_K?½H¿-@_x001C_el¬_x0004_(@_x0017_eé*@ä±Ø_x001E_*@ü9Êãz22@X_x0014_Æ¥^ÿ/@_x0006_eäÃ_x0003_+@_x001A_E_x001C_?Óg*@Õ_x000F_ÊqC]7@àÜÍuU1@¿ÙD¡£\)@¤ó-óÃ÷'@"¿ËTU'@×_x0010_÷÷¨ú,@N_x0001_I_x0002_60&amp;@¯Ï;_x001C_Ë(@ú_x001F_µP,@_x000E_² &lt;_x0002_%@R&gt;Ä_x0019_Ôo2@_x001E_í½À¾*@0_x0014_Ó±_x001E__x0001_3@Í_x000C_^ÿ_x0016_ .@ó2¯óîB@MDôEÈÖ%@_x000D_Eý÷Þ'5@_x0002__x0003_¢×°¯±%0@#÷Wk`6*@g_x000D___x001C_Ëô$@_x001B_sãA_x0013_.@_x0012_¸êB¤_x0005_.@4uO*(@Ø¶XÔG9%@d¤©h_x000F__x000B_(@{\ÊQp_x000B_A@§¸43@és9×Æ¤*@Bhy_x0017_aè=@_x000D_à;_x0015_T_x0004_1@â_x0016_gZ40@ ñá·RS-@KÀ"ÿ/@_x000B_ìÒhô/@¶|8§¶,@äGýñ C,@Üf~	®l-@ú_x0002_á=ß/@ØUó¥Í_x0001_&amp;@Ü_vPä7@_x0018_lêÑÅé:@H·Â¸ÿ_x0004_1@áÞZÞö-@Y¼§QIu4@uV'_x001B_3@ÚtêÍ½'.@ß@_x001F_à&amp;&amp;@;_x0004_%¬ØÖ+@Õ_x001E__x0003__x0001__x0008_X%@¤\»÷D07@|FT}«-@ FüÒÀp0@¡_x0017_j__x0005_\3@k_x0013_íÒ&amp;_x0007_0@Ú¨_x0007_ÚÅT&amp;@â9_x001F_ìø_x0002_+@_x0004_ÉÅL0@°_x0012_Æë%2@ÎRrGc*@k÷KXó&amp;@q!,'@Ø#û57@-1Ë+@¨_x0002_ñ_x0006__x001B_1@tÚË|¦*@]i0X'@_x0001_Êë­_x001F_2+@J]	Ô~&lt;(@Û gå50@_x0015_,Ë_x0003_É+@Zê_x001E_5,@öqÜ_x000D_°0@ªÝþOdn2@%ÃîÙh_x0005_+@fF/_x001E_F.@ûõÛ²_x0015_\3@Ó­z÷Oª0@ii_x0007_¼Í_x000F_&amp;@®hèÐö0@bÁ¾Ý+@_x0005__x000B_½àaòm+@½ `è,@Î_x001D__x0004_c%@_x0007_ïó_x0012_·,@ÛL+$@¦Øvdn;2@±g´ua_x0001_6@_x0019_»l-_x0008_+@J_x0001_ÒI])@"Eÿ{_x0013_'@/1äo0@g_x0006_Ç_x0007__x000F_Õ-@4Ô°&gt;-@Ï¸¾F#z+@½ÎÌU_x0003_&amp;@ õÐï{a$@&lt;þMc/-@ócÔ	ñ"@®;çÖ*@±1_x0001_ás,@ò6XÁó-@³¿¹Óf5'@røæ_x000B_'@p_x0002_»M+@h äÐ¦´'@õjú_x0005_Ý,@ï_x001A_ +íÅ$@Öêâ8,@ñòò^6Å/@Û_x0016_Æ[,@A-¦xÈ_x0004_'@ÔÖ,_x0002__x0005_O¼(@_x0013_±«TY(@¯-Þ_x000D__x000D_5@+&gt;b_x001F_Ñ#@Ïw §1@Ñ+MTQJ'@?3_x0010_'@WëJ¹#@­beI_x0004_)@Uaú_x0015_n¢0@Hg_x0011_»x92@ÞZ´R½$@ivs^0h0@hïr2\F,@ßà_x001C_´4À-@_x0018_:i²,@³S¹\_x0007_%@|E__x001B_¶)@_x0019__x0011_&gt;®áq-@]_x0003__x0001_ÕB_x000B_1@à´ó$@ö¸ kN*@_x000B_h{_x0007_§?@	¿8_x0001_F$@(eÄo×î1@_x0016_î@_x0008_e:*@ñTx½Bk.@_x0003_é¤ÖÑ3@¥{gG)@)ðfMª(@l_x0003_o._x0017__x0015_0@r©_x0004__x000B_+@_x0001__x0008_å$Yº+;#@æ§?á¢3@Ø_x0007_¹`Ø°,@Û¬4b_x001B__x001A_/@û,¯Íl×'@íO³å3(#@Z51$¸_x0018_+@Ã¾ëwm|+@å_x0002_~ëp.@8V£+D_x0015_1@'ø±JÀ7*@lºÿ5s_x0005_,@jE_x0019_4Ð1@«epí@=@_x0012_:³|Rì1@/¯ÙÈ_x001C_-@ÝëxÔÈV'@rrè_x000C_&gt;0@k7Ê_x0003__x000D_Ö'@ú8òHÒ*@§ç_x001D_Åýá*@&lt;s2Oè5@iÒ_x001C__x000F__x001F_?@áW_x001A_Æ&amp;0@ÔñKYH+@Óa_x0004_±e7&amp;@*_x000B_&amp;_x001F_0@k2}ßàõ6@,k=ë3Ñ1@´7Ó&lt;_x0006_ª3@ÕN9ì_x000E_Ù(@_x0005_iâ_x000B__x0005__x0007_ÿ_x0004_+@ÐM_x0016_ûÅ_x0001_/@ánæaF1+@x&gt;_x000F__x000D_-@5¤ûÇtÈ)@î_x0014_C{2ç/@9|°´ÿ*@	]ËâÞÜ;@&amp;ók¢7&amp;@ÎbÝ§Üu3@WÂâ])@_x0007_Kr_x0006_Ë#@·?:a\*@òx;2@»÷_x000F_6Îh/@Ø%ñxÝ+@J6bÖ¦´5@|æá_x001E_ä8@_x001D_Ä#ÿæ$@A¶_Zf6&amp;@êå³_x0006__x0003__x0019_2@0Ù_x001D__x0014_G-@@»sãÖk%@°Åéyº*@GHã%eT'@´7ä¤'@Wêaq_x0012_Þ&amp;@N(ó4@HWDéæ%(@ ÛâE.@_x0002_Äööóh*@0W_x001B_ò _x0008_-@_x0001__x0002_kñJ×pj0@ë_x001B_'¤'@°_x0015_HJ_x0019_#@Påú:1@_x000D_ñ_x0015_MßJ2@@ý¡Ú(5@D§ï©ä1@âo«&amp;Z,@D2`?Ì:@8 '_x000B_D.,@_x001B__x0019_¹ûÝt'@ãð_x0017_G6@ø_x0013_{LMá,@×ìvý÷a(@bÂwuó+@gâ&lt;o_x0011_¦0@\L0"¬)@ ]1¹8)@L¹²Ó_x0001_(@aÊ_x001A_|Û&amp;@,_x0010_'_x0017__x0002_&amp;@- _x0017_ê_x0019_Ã%@¡_x0013__x001A_s¸x)@Û¶c_x0007_»&amp;@FBòë*0@Ïhí%Ü"@BÌwÿW_x000F_-@¹AÝ:¼,@_x0003_7azäÀ)@÷ûM_x000B_]$@|_x001D_ê#¡$@D2¾È_x0002__x0004_=P&lt;@Ò¶ôé\.@Ý2Æ¿æn0@6iÊ3U]1@ð&amp;êº_x001B__x000B_)@gïp_x001E_Ï÷%@ë_x0001_ØË+@|T3^+@_x000B_ÌûÇ¼x2@¿ÒT4ß&amp;@@¬U©¯,@_x0019_Qé¿ÿ_x001D_2@¨Öâ1_x0003_-,@_x000C__x0004___x0019_Lº%@ÿ·Æ_x0010_/@aeHN1@2P ¸_x0007_$@*pL_x0017_Ä3@cMÁ´X '@YÉ-!6_x0017_(@8L"_x0005_â1@¯j'§_x000D_H,@Ó£_x0012_¯²9@l8Ë_x0007_7ï/@_x0013_çÏ!_x000E_7@ïxÓÛ1@Ä!+JÔ)@)_x0003__x0014_á?¾-@ô$Ùm_x0002_ç2@]¢5¶_x0013_0@óÝ_x0011_@Åe)@Z}óq_x0012_C/@_x0002__x0004_M_x0015_¬!s&amp;@¯&amp;z_x001F_â"%@GQèr_x0003_ð$@G·6½¶0.@_x001C_2/Y|*@M¥òIë'@e~wô_x0016_0@_x0010_½aVù$@79|e$@åÙ »¦Ù%@º_´d1@	íëª_x000D_q%@yë_x0004_Ðù_x000F_2@¥o«d"@$zBû3@_x0010_b4/U{+@íóØ_x0018__x000B_%@YÕ_x001D_Û?30@xt+M\ô*@ò¼OÚ1@¿/g_x001F__x0019_²(@`Ydò_x0016_6@'æÚ·í,@DóG_x001B__x0016_¾'@¼®7/ø(@¢[_x0001_øa&lt;8@Át.¢)@ÚìS¦_x0010_+@_x0008_$wü&amp;c'@«Ü¿²Bý0@OýV6F_x001A_1@|&amp;ñ_x0002__x0003_1B(@åï¬¤É-@6-¤õ:(@K_x0019__x0003__x0008_+@4_x0005_üE'X*@0Y0_x000E_Úø2@uJçPÎ.@¿i+ÁÒÂ9@&amp;jb¢ïF.@_x0015_foá-@ÐÓ¶î7,@_x0002__x001D_JfbN$@0«øïnò)@«6ÕÄc-@¡U~o6@_x0010_º É+@_x0014_:Ý4@¥B¢L_x001D_6@xÂeëtn1@Àëï².@&lt;_x0014_b -_x001C_.@¢U_x0007_Ì '-@yÄFX¼0@îi}q(@$ÉUÑ¯(@ò´åx«ã,@¬Åû$!O(@_x0001_"R9¨*@6qKÈô_x001B_0@æ©¥Uo)@õPð·Ò(@&gt;µ@_x0016_7b,@_x0001__x0002_rÈ_x000B_O0@_x0008_$à"@q;æbe1@Ëñ ;&gt;.@yi?¦,ó.@w¸_x001C_ûÇß4@¥ríf_x0014_§0@tÎ±è)@ÞëÈ ö¡/@_x0018_ÌO8_x0011_9'@_x0004_¤a_x001B__x001E_S&amp;@M¤£ì_x0006_,@«S_x0002_Ôe]6@®¬_x0006_F?+@ÌÂ_x000E_S þ,@_x0011_é²¦p(@ðË%}_x0004_(@¤DP¼_x000C__x001A_-@äÓ¤U¹/@ú©pÜ¾6@ßIÕÛÀ~3@Jä_x0015__x000F_-#@²_x000D_3ÌIí'@_x0006_ÕW~&amp;@_x001D_\Ãý5@Ý_W@Ï1@Â_x001F_4ü@².@Ï,_x000C_.½&amp;@_x0013_SÞ_x0015__x0014_,@i[\N`Ù-@_x0018__)¢Y-@'w}V_x0001__x0003_IC%@\Q&gt;QL%@ÌÇ¦H_x0018_#@_x0004_^_x000C_,@usþ°)@³_x0010__x000F_w'@©b_x000D_dÀ,@|Ñ]6"Â#@¬Ë¶IK&amp;@¼RÇÜìÏ0@_ûCÚ_x000B_3@_x001B_ÆÛ¨!})@\?ª&lt;3@	1ºRýú$@H?þ½_x001A_1@Øbèx30@ù­_x0011_¿ÿ!*@9x&gt;)@_x0014_þ9)@mê(Cé7@Ç}Õ´ây*@ð_x0002_Úõþ©2@£3ùü^&amp;@¿_x001B__x0011_=ìÚ+@0paâµ)@ÏyD_x001D_¦*@{8æ¸7'@	_x0002_"^¢"+@Âß_x001D_³yh1@Ãæß£Ö%@"09[,@vÆI_x000C_ö)@_x0001__x0002_ôøìVó6/@î÷×Õ_x000C_,@¹T¬R|(@2×¸Ô(@pÏxÌÏ®0@ìNèHÂ'@ù*u÷ër)@ÈÉÊ%B9@êÖ &lt;j,@ÒÊc*_x0013_%@sé-|'@á_x0019_Æ_x0003_[ú5@³4Aê_x0004_¹*@Þoþ+@ìDYëJ.@­_x0008_¡Ìm-@¾8Q/@ó_x001E_=F+@`=òÕ_x001A_W0@l&amp;h_x001D_ø,@Í^«Aæ_x0002_1@§µR1!¸&amp;@·Ó_x0016_FÏ+@jp_x0019_§V-@H¬iõ°B@_x0006_e²Ï%@_x0017__x0017_Dðä_x000E_*@,¿à#·$@5JÙÈÅô)@&gt;jA	&amp;@+(¤&amp;Í%&amp;@ÉE%&amp;_x0002__x0007_EÔ1@${@rTp(@&lt;ÉR_x0007_:+@48sÓ'@¶¾ÓktÀ(°Ã|Ô1@ú):~îo&amp;@¢}Ï5G0@`ÀxÃ°#@¦EÖ{_x0016_q-@LX3I)@6Pý+@¬_x000F_Û¹_x001D_&amp;@ÄoÉÝ±3@_x0006_KseH_x0004_*@(_x0003_°³¬'@Á3[_x001C_ú'@{ìt5X_)@êÿ¤f_x0013_&amp;@_x0018_0&amp;_x0012_)@+ºÉcb'@s_x0001_0¸¯Õ*@&lt;kÝi'@	¾¯A¦*@å_x0001_©ð¾'@ºc_x0011_ÞÁ)@^KÝ_x0014__x001F_/@4á_¨¶)@ÄÜ_x001D_Â_x0013_)(@í_x0010_û{*,@pO@´Ô#@_x0005__;Ù4*@_x0001__x0004_h_x0012_£l_x001D_(@ÊÀFey&amp;@ê©¡)_x0019_%@_x0017_¶IA(,@ëFïÀ_x0002_%@ä_x0013_,xF'@_x0014_ÂM±1@¿@,by*@_x0008_õK¥a*@k îY©6@áòÜavM@_x001D_¥+²@k&amp;@l1²Ó3@ÿ¼Õî¨2@0ýÿ1èÎ)@_x0013_&gt;_x0014__x0010_/@¡u^+@-\|k0_x001E_'@.ç_x0002_ñÞ(@_x0016_P^sêF,@ ­´3_x0003_·0@à_x0012_O!$@ È*Úk&amp;@_x001B__x000E_»s_x0019_æ#@.rí&lt;Ì0@Öó_x0005_A_x001D_2@_x0004_OöÅ_x0002_b'@ìÉ¤ì_x0002_;&amp;@_x001D_]Ï|µ+@è.ÉæPÔ3@^:¤úR5@_x000B_[ÿ±_x0001__x0004_¬_x0003_$@DrÎá+@)_x000E_?%S"0@VõYúp2@uMÒ­(@Z¸LùT)@±Áâd_x0013_'@bEw¢tÆ%@_x0019_ö7l¿*@{w/ÿ_x0008_(@!ÀWýp&amp;,@ý)(Ü:%@l£&lt;·_x0012_`%@ü_x0002_KÁ¶Ë$@þ@*ò_x0005_.@_x000E_ÌÕ=kÑ6@u9Äf^-@¡¯NÌ*@åBp_x0003_L"*@Éÿ­Ä_x0008__x0006_-@4 Heö{#@Ö_x000D_^_x0015_'@)Æ$ZX)@õ,_x0019__x0005_¹_*@áÝ_x0003_J³i+@ÞÃ !Þ,@MÊë2lù%@._x0010_Z¥0@¤CDW_x0014_'@óXu_x0015_ê_x0011_1@õÐ_x001A_Íe.@oâ3!_x0007_'@_x0004__x0005_èí_x0011_ç¯k0@.F«Ýñ(@_x0003_ &lt;¿Í#@ErÙ#©_x001D_(@_x0004_üc&gt;ÜÝ%@cìÛ_x0002_*1@¬°¦¼úS.@u6_x0003__x000B_)@7Rî_x0011_þ#'@üí8¤W»(@{®[ö*@Èr]_x0012_Ï(@eHâÓc_x0013_*@ãþBº_x001D_U%@©_x0001_Ä_x0016_×*@Yd}_x0011_C)1@:y`*à)'@½ÊØ,{n*@Øà«~(Q*@9kJ§x_x0014_)@r_V§â0@_x0013_Ë_x0017_Úa)@_x0003_Q|óbä0@}_x0010_0pW_x0014_&amp;@¬Ó.tæ](@ïE2«)1@ÈC_x0006_Ñ³1@0¼o_x001A_øÊ#@ÎIM[Fó,@½;_x0006__x0014_hª1@d=¢w/@Å#Ì_x001B__x0001__x0005_s1@;_x0011_é°?Ù-@äWuó%@§&gt;67_2@¨ÜD_x0017_%@Nºç¥_x0002_-@?îAv´/@tæ¨_x001D_f¨4@ÜÉ&lt;1@T_x0005_?_x001C_óÂ,@_x0011_àÄëQÅ'@w¸¤ô T.@ÁèÚ&amp;@_x001D_ígL#@6ÆYB ^'@çº Þ.&amp;@T_x0014_åoÕL#@Ø_x001A_E_x0003_8+@ß_x0013_Î&amp;T'@ÄLìÙI,@óâ£òþý'@ÕK_x0007_$ô%@ýÚ$_x0003__x001C_'@¨Gªô-@ìmÜ_x0011_N*@¹L§í©*@¸¨-&amp;Ã©9@_x0004_WÝZK?@H_x0005_§ÖG(@_x0002_ðÇ2U1@ñðvV(@rM{e&gt;-@_x0002__x0006_¹í©à2G$@}Dd_x001F_W+@'=§£'@_x0017_¬òÝ|)@_x0005__x0005_ªæx0@ÿ£¥$bÓ(@Àú«Í6M.@-_x0015_©_x0007_	)@.ª_x001C_ê à(@Fg_x0004__x0001_ÏÐ#@µ=ðBtK+@!Bx¼=(@_x0006_aÎmG1@Ý±û#(@0z:}xÎ*@_x001D_7ê'!u%@OãN-@_x0012__x0018_¯$")@_x0011_Äï;£ü2@¬ã#¼TÎ&amp;@_ÅÅð"@0_x0008_&lt;ux%@_x001D_ã'ÈYí'@_x001D_1¨ó&amp;8,@ø_x0003_Çz;&amp;@{á`®_x0011_`(@_x000F_h-¨Ðà&amp;@uïß¯n2@ZÈ§øLM.@BéLìÂ«1@óáh×Ô}2@&lt;­_x0007_ù_x0002__x0004_`_1@+_x0001_¤_x001F__x0003_´)@Ütîmz_x0001_)@¬ß^â(@_x0013_|ô$§1@üy¹¢ä%@Â_x0015_ÝrJ)@¹Gb/@%Ã¿_x001F__x0007_+@²ï.¨y'@Òì=_x0015_$ç+@g·_x000E_·/@_x001D__x0004_][à_x0017_0@¸_x0003_ÛD½7@âv%Á]!,@§\ä´-0/@5[ü¶'@9¸Êâô#@°­úý)@Vás+@¦¹zM7&amp;@@îÊÜ')@?txËY}0@_x001A_å|_x0003_¾R.@4_x0016_9P7@"-Òo÷F,@_x001D_Ä]ß4-@¯_x0015_Ò$?|*@÷ÔËä0**@äÐ[_x0015_¢°'@` |ÀÐ_x0018_6@ð?úö¿ó0@_x0001__x0004__e~_x0016_.@aó_x000D_ó¤N,@O¡_x000D_åºO+@\Ü¦p[ú$@"ÍÔwÍ(@_x0011_¨Nß(@dÿ¢r¢~0@f+ÌSã6@ì©»]o¶0@Ä%_x000B_Q*@3M-Í3º0@0¥_x001C_Û_x000E_Ð$@É"_x0018_sz_x001C_$@$Î)åÙ"@²¼¤_x000F_0@V¹,}_x0005_¿*@ßox7(@zt´v!+@F;§h.+@=/ük^c+@_x0002_H_x0015_;0@tÉ&amp;_x0004_¦ *@_x001B_CÌo=Ý0@:ý_x000F_	áS(@_x0002_&amp;ýâåÃ$@_x000E_÷_x000F_/8§.@~	Æ½_x0002_©,@_x001B_Î)Ý¶$@_x001C__x0019_w¡_x001D_ê2@6±_x000D__x0003_-@Ávm2$@V _x0001__x0002_í%@Nà%½6@=Ë_x0011_¨»)@]Æ0_x0001_y*@T¦rL*@È²éëNË*@ÁP«Us'@¢ïqF&amp;@ó,!¨%4@82ë=1@Ìf7[Æ0@ëjÖK&amp;r'@YL«_x0012_EÜ'@Jµi ÆC.@(_x0017_ì.À3@ö?VéÌ)@©U£¥ô_x001E_-@)_x0011_Cº0*@ø=_x0017_¥\&amp;@&amp;×þ¡_x000D_@@_x0014_­_x000C_J_x0012_*@¤_x0008_6§_x0012__x0001_*@ç_x000C_ö W2@_x0010_i_x000B_Úl&gt;@J*Ñ?_x000E_0@jyüÃ2e-@²Ù(ÐÓ+@x3û'@Ñc4ä'@7¥Åi&gt;7@9Ö&gt;_x0007_!/)@q¾Ý|Z#@_x000C__x000F__x0007__x0006_"_x0002_à-@_x0008_«¯M_x0003_16@_x000D_¹_x0014__x0005_-@pÊA(J-@Zõh_x0004_BÀ(@d_x001A__x0014_àuÆ%@uch§.$@£!¼¤¡)@$ûáÆ6(@jV**(@«nå_x001E_FX&amp;@.¬(_x0014_	'@AÓÁÒg/@!õ2êÔÕ,@_x001F_+3ÇHñ#@ì_x0013_!+@ëBKñãÿ'@9´ÌFI%/@ú¼_x0017_;_x0007_*@uÃ_x001A_5½ä'@=)9*ªu%@O^´W_x001B_­%@a³,!*B@³°~ã(@_x0016_ª_x000B__x0005_)ã&amp;@Ö½³D»/@ô_x0008_Ð_x000E_HÖ*@_x0001__x000B_àe*(@\i¶½Õ¦&amp;@_x000E_Í;{øÈ,@R$&amp;	Ñ,@d[n_x0017__x0001__x0002_ÁÖ)@Äê	S[¹+@r-;ü_x0002_»)@QR,è}$@é!^_x0019__x0002_N&amp;@%pÓl%0@ÉåÏÝ_x0005_h3@_x0008_\ý¦·0&amp;@4©3æ³%@_x0016_&lt;meTÖ3@îÖ09o§+@ï_þl°??@n_x001D_%ÃÍ#*@¬Û9´à)@Óbl:,@-ÿ"_x0010_*@MÈ÷\öç(@_x0003__x0004_l&gt;"!+@_x0015__x000F_!X.@ÕsÔ%@ù_x0013_d'@úy&amp;r§Q*@¨GV_x0011_Jç&amp;@ò÷qLû&amp;@©_x0008_Èå_x0003_-@ÏûOÏÂ¯*@&amp;3~Ë$@÷æ¬ PU(@JN_x001D_Ä¯*@?è-T_x001F_ý0@ø1îç"þ(@^¿`_x0013_iÕ"@_x0003__x0005_:_x0014_ë«ë\0@2«fôU1@_x001B_Ú©É*/@7_ÕC_x000B__x0014_6@G)q6ûV+@þ;2×Ú/@l»EdT1@½yè1@tOm,´+@6ý_«s/@Ñ×ý&amp;2@Û_x001D_PK_x0016_¿*@ã_x0006_ÍrÞ%@_x0007_×*Z°*@sKf_x001F__x0012_2@Yî ðR	+@AiáÈ«¥+@&gt;¦Ë¾d1@áPìà#$@_x0014_ñËs_x0004_&amp;@W_x001B__x0005_*p3@½r_x0007__x0001_}v/@Oö_x000F_±r'@"~×W)%,@é Xö1_x0006_.@tj_x0019_ä¦+@ÖAÚ0i+@('³~l/@õ_x0007_è¾n_x0005_(@0T_x0004__x0014__x0002_v+@¬°7È_x0004_7/@_x000C_» ¸_x0007__x000B_ºz)@°býVè(@&gt;ù*§	'@£_x001B_`S0@ï?·'Q÷&amp;@!_x0005_r_x0002__x0014_+@mICÁ¥|&amp;@[_x0008_ÍnÆÇ/@BËd5zÐ.@òÊ_x0016__x001B__x0006_Ä$@_x0012__x0008_|KY&amp;@_x0003_ÃLMÆ_x001E_4@Î_x0002_òðYÛ0@ôLv	µV0@_x000D_â_x001A_½_x0018_&amp;@_x0015__x000D_P-zÚ)@e÷b_x001A_ýF.@Ó«ìëß"@ûÜ¬@àG$@_x000D_1{¹äø)@¯Ê~*_x0006_(@¡êÃ_x000E_%@_x0013_ë4-)&amp;@Xà}ke&amp;@dÀ'þ%1@ð½Í­î%@¬{!_x0001__x0006_(@Ú[_x0013_RP_x0015_*@_x001E_Ø5I/@é_x0004_+§Ý¹'@k­/ë@X0@ÈbQÇ	¤&amp;@_x0004__x0006_¨öËk¸(@#.Åp,{?@p_x000E_£Aÿ_x0015_:@Ø'û0@1&lt;¯l_x0002_ã%@IH©.@Uq¬_x001C_@-@£ &gt;vZ'@ðÔ·)@ÞB_x001C__x000B_¾(@ªr_x000E__x001B_-@ùÍÌ;@Ì_x0003_å=%&amp;@¹@M[þô.@+°OXÏ&amp;@b_x001F_+]þ¡+@¡¼ëì%@_x0017_mO_x0011_¸$@£O¯S0¨1@_x001D_Òq9ü·.@((éL_x0005_1@?bFr_x001E_l(@!Ò{è2@_x0008_¦¾±¸ø)@&lt;ßÜAó_x0001_-@%NõwSËA@Â}Fg_x0017_Ï-@£¨¶1?%@cRÐÿb-@_x001E_D_x001C_¬æ 7@]ñ_x0007_Ü_x000E_$@þ:2=_x0001__x0005_&gt;:$@j6õHk_1@ÓÔ¢Ýú«%@Sw¼Fd'@_x0004_ï_x0017_)_x0003_½%@¦±`uP3@_x0008_¦ÞYu'@$ 5jS_x000E_*@ûÖ&gt;½À.@Å _x0002_qª,@«ß_x0013_bN/@_x001B_ß²øï}4@çîd¡_x0008_$@èYkHW5@¬ÇNx*1@5®Æo_x0008_n'@ä½jÃë_x0005_*@ù~Ç»_x000C__x0017_+@_x0007_¼»*µ)@_x0011_ÜJ_x001D_Í+@]}&gt;Öx2@fó¸_x0018_{$@ÐµVTØ!@£½3%Î0@ìqØ@¡±*@(çFyò¾8@_x000F_Üi_x0018_%@T¤HW­&gt;*@èã··å-@Þ7!Zý'@ ô£9z_x000F_3@óÿTÑô1@_x0001__x0004_BäËîù,@dW0W"b(@d_x000D_T¥&amp;@&lt;;/×H+@f_x0005_zOF3&amp;@üZ©=Ú.@*c°²]+@ßJq0@VÃÔ_x001B_NS.@7³D&amp;üé#@_x000B_ò_x000C_@|P-@ÞbS_x0010_(@[d:N±%@_x0018_(Ò_x001F_.@_x001F_¹rô5@_x000D_Úu]¢_x0004_3@hÕ¸òTB2@»Î²0©e&gt;@á_x000D_Z,@*×¹rÂ)@´øß8F_x0003_$@ì_x0002_PM÷=2@ñ}L@_x0015_*@_x000B__x0008_æl.@ 	¨©B-@:EáCc-@_ßN¥ß(@,ûÜt_x000F_â/@ ;U_x000F__x001C_Ý-@¡Ò}_x0017__x000F_:@ºur©Î0@_x0003__x0008_ÿ_x0001__x0004_©t1@´E¼³Ô,@ôpU[1@KDÅk_x0008_â'@2_x001D__x0003_z&amp;@à_x0018_Å$&gt;y(@§#«K¬Y(@øßØMz,@_x0005_·	5Z_x0012_1@7ìQUÂt1@|ä(( 1@q_x0003_Õe[.@¹qxù]53@_x000C_ÈÕYË-.@æ_x0003_(;»Û(@bQMç.@?Ø_x0004_ÿU1@qxÎÿ_x0001_*@U¶_x001F_*l_x000C_%@ ¦Çã¯°-@¬~ÐÉ,@ ù­v­*@IiFÁo!,@·&gt;_x000E_¹_x001E_,@_x0011_øSdj¼)@_x0002_ªÕ´m+@þ0D~û(@]¢ôëJ%@èxÃG{k3@_(×_,$@5Yâ.½)@1Øúá_x000E_¶,@_x0001__x0002_É_ñJÚ*@n{réÜ_x0006_*@Mjxe%2@väÊ_x0010_#@_x001B__x001B_áÔZ"@!Çýº¡1%@ãéW_x0018_f%@©c_x0012_ß74@AÍ¾"_x0018_P(@NPÄâòÉ+@)N¹ÐKc4@¬1Å&gt;¥.@_x0018_ïÖ»j%@Ó_x0010_¥ÏÃ(@ÀòkþÚ%@{"Kîû$@@­y¹Ù&gt;'@ªÚ&gt;$@ËRX{&amp;q0@|dZ!{'@_x0007_=½_x000B_zª3@[VémI6@Yc£Ì-ö&amp;@_x0004_ã_x0001_ØØ&amp;@&gt;UÀÊ'@¦®JÃû'@gþI¤¯!5@RZ¿ðÍ+@YèÐçyt-@Õºð÷ð6@ Øe|D\)@¹ñQe_x0004__x0006_¤_x0019_-@Ç_x001A_xÛÊ1@ÞnÔþ&amp;@/Z_sî%@Ò?êjs4@I_x001A_ÚÅe )@Àh~_x0002_o%@Ü_x0001_%_x0016_ÝÐ1@_x0004_S×F_x0015_Ò'@_x0008__x001D_Ë_x000E_,@sRª.@_x0003_û7¼µ,@O¼_x0013_æ»%@nE1iâ1@_x0002_cÖÖc$@ÅB&amp;á)@_x000D_zÓ¬±%@Lî&gt;AI¥"@áy¤[-_x001B_9@÷Ä»¯_x000E_W-@BgÁ´f.@ÈîPj+@³V@äÈÌ1@b=¤_x000B_°!@ÏÖ4Bs-@õÍáy%1)@¦(È,@ÌGTs}å+@d-2j_x0015_(@P(_x0012_A_x0005_'@Á_x000D_A\îà1@k_x0012_Ö5^§.@_x0001__x0002_GOa:,@pÃÒK;Û-@tËØy2ù2@Æ«Æqy¢/@'­øng,@_x0007_·8³l·&amp;@ìf_x0006_%ð_x001E_'@)¹¤¸_x0010_/@UÈø3í0@±_x000D_ð_x0015_Ã©/@jïe&amp;*@Úì_x0006_e9@.Cò\_x0004_A/@]×Û-@_x000D__x0014_`¹?)@`3!i)@	º×^_Ô1@=¿5_x0006_jû(@Ú(&lt;èh%@pD6_x000D__x001C_©4@¹_x0016_ä4#@ïn|d&gt;)@ØUyÁ)@&lt;JµHB.@HÞ_x001A__x001F_.@&amp;&lt;àCvX&amp;@_x000D__x0001__x0015_yTT,@BÍ&gt;_x000D_Iç-@Ýt	rÓl+@E¿$(/&amp;@5^ÎÁ0@àÝÚø_x0002__x0004_8Ä+@)¹Î&amp;@ÞV_x001E_ß~'+@9eFù*@évj@_x0004_:#@ÆéÏ³öÎ(@£_x0005__x0010_ð'@´Të¢'@¼¸_x0004__x000E_¦0@×¿[Ã¨_x0007_-@ð¡X_x000B__x0002_,@ÜÀ_x0003_´)ð%@=?»±,@ºK$)*@¤49:_x0019_0@¼lõÓé+@¬µKu.@j_x0005_ÂÈ)@³ô_x001E_Êçû(@Ê 6*@^jJäX_x000C_,@P«*QÁ0@ssÃX_x001A_w'@_x0001_bêsòæ1@Çý2×eé+@æ_x001E__x0012_ Åë+@ÖE$äq*@ôðLF#@Ñ:½g»V+@ý¸	_x0008_ÃQ$@Þ|*a»À%@Ô_x0014_³§á,@_x0001__x0003_[äi_x000E_·!)@µzÞü&gt;Q'@+8i_x0003_y(@1hÍ,~%@å­/î~ÕB@üÒ2©oÌ'@[_x0001_&amp;%'@G#ù`(@ëêSÓ0@_x0006_ÅFÁ¬_x0002_-@=ºabvK@ÒÀð½¼»'@júù®Éw(@VCó1w_x0005_2@¯_x001B_áZ.u&amp;@wRÉÛu9-@¿û ¼H-@5ðáý&amp;@¹/á&lt;a+@òûLE='@Qj_x0013_²Ì.@±ìÚ_x000C_)@&lt;ÅU	¡_x0004_0@_x0004_kK_x0005_'@8)«ÆÕi&amp;@_x001A_ïV_x0010_±&gt;$@_x0002_áÕ)y_x0005_,@_x0004_S£©±N,@_x0003_Èí&amp;ÕY.@2áNQèb*@@bÕB_x0013_3@6_x0002_h@_x0003__x0006_þ_x0002_&amp;@ß_x0005_¯Æ,@B¾ÆÌ³Z6@$þ¯¸"+@q"m8Q*@}=í;_x0016_!-@Ïd_x0007_o-@}½Ã/_x0013_,@S&amp;48_x0013_j-@&lt;$ *_x000F_"@Yo_x0018_ÒT/@_x0010_üB"¡3@1_x001D__x0008_rz-2@ìG_x0015__x0015__x0012_O@,_x0019_oÌ¹x2@¬_x000D_\;ÖM0@Û_x0013_ªã\&amp;0@Ã_x001C_ÊU%@IÆ_x0001_E-5@À\_x0013__x0004_ßý0@ðøóe¢Õ$@$@ñA_x0002_)@»¤+0»)@ô_x000E__x000C_ë°ë0@_x001D__x0002_Dì_x0014_ð3@_x0018_xM;d_x001D_+@éxß;#@¸NÓrQf#@_l_x0018_=31@¯Qû&lt;Ç'@fæQ_x001D_1ã-@I_x0019_SDì)@_x0003__x0005_-@Eë.@;ÊúàÝ)@Úb×¾z&amp;@zgò_x0015_Í¹@@'_x0019_Æt*@£°W2¡)@_x0003_`ûP['@C÷ÁæìA)@_x001D_aì_x0001_¿F'@DÀÙ`/o'@$"¬N7Ó+@'oµ_x0001_µ/@µÒD_x0019_ö¶.@¶mÔÖ­)@QºÆdÚw1@®ÆØ_x0005_-@"\i]&gt;+@ßÈa3ÀG0@w_x0004_J®ð*@¹l×½_x0003_1@kðÛK_x0007_Ì(@°[&gt;Ùù)@_x001C_ 3	±&amp;@ÅÌ¦Úo)@è_x0016_Ìm_x001D_'@_x0002_õ_x000F_/+@_x0011_¢èu!.@MÂªê 1@E½Õã%@ø¿Ä'V%@*&lt;\&lt; 1@OÌ/_x0001__x0002_*¯(@NK-ÍZ/@¿ïlË_x000F_Q%@ÃÐ-K,@òb¯©Q2@KÛåýRó+@ËÃ:Å+Ç0@¨_x000B_¥_x0003_ü7@É	£¥«I)@	_x0005__x0004_¥¤:@+nÝºUS*@;xhÿÌF'@Ì·E'_x0007_w@@ý#('@gèZ¨Ö/@2¼lP3/@eZÁZf/@d°ö¤¦³,@¼o,&gt;Úý,@¢]×Â0@KÎ®§,@?á&lt;É2@úìuz$@8*SÑôÞ0@â+xAÄ_x0008_.@êè_x0008__x001C_¢M&amp;@qÑ4TT¢&amp;@G.\ØLh*@v._¶2@b"t¨ù!@lT Ï¶/@°|_x0015__x0016_Ô_x0018_)@_x0001__x0005__x0004_üË|_x0012_ ;@í(Âè#@Úc7u&amp;@dQò	O1@cL´	_x0012_(@O³L1Zù0@Á_x000C_â.Ü·+@Z¼É=y(@¸ß×_x0001_Ç)@¸ÑX÷_x000D_%@P_x001E_¶"_x0019_«-@ò_x0005_£×+@®_x0018_"\h'@x9mrS_x0019_5@]_x000E_X|Eÿ%@vUÜÞS$@noÂ_x0003_là(@_x001C_°u±ÀA@ÀhÌÇt$@g¢e_x001E_û(@&lt;XáÇ)@XóEu0@¬Î *@_x000F_åå¶_x001E_8@×8ÎU3@Î­@V«×'@@_x001C_s 3*@T¬¶dP.@ª¸ä¶N*,@«_x0018_IX50@?Ú_x000F__x0002_3N4@é%!ö_x0001__x0003_;K)@æÆPþ%@ß_x0004_;hù¥$@q_x0001_£0Ò,@jA%R&gt;'@DçU"+ô+@|Ë¦3_x0006_Y(@é_x0019_(í_x0017_¥*@Jo\è_x0004_&amp;@f±_x000C_[(@¡ÚþÝ¡*@Øãota.@ÛF\¸ç)E@bïõ£9â/@v¿7Äf(@É?_x0005_%A@û¶ù«U.@ëÜ÷ÀÝ.@ÔÐ'@VÚ9Òlº4@_¸*BxÎ0@).í6.0@_x0015__x000C__x0002_¬¢)@_x0001_ÁÐrÖâ*@ÏW-4)@Veä´ø!7@ò_Ý^Ô£1@Þ00¿¨#/@_x0003_[N%.@^_x0008_Øº¥É'@KëxÆÈ/@'X%½:1@_x0001__x0004_a±fEH&amp;@Ô&gt;w?*'@Ã;év¦)@?a_x000E__ Ð4@¬_x0014_o!¸)@ÍÀÅ\$@j#'ô+ð2@½³CÔA\.@í{Ð5Á1@½?0(î%@ÒÒS]«p'@è_x0019_ÙÓC¬2@c%rÐªÃ&amp;@âw_x000D_76ö'@°"ºaJ+@Ãm_x0003__x0001_ÃÂ6@/v»?!.@_x0013_¾×LT+&amp;@TmñÍ'@Á¦v_x001C__x000E_'@`_x000E_7+L8@_x0007__x000E_¼fí+@»)Âßò5(@ª\_x0002__x001C_Å¾0@%ªV0¹8.@áZhà º"@uY{_x0017__x001D_²1@º_x001D_¶S§,@_x0012_t#@Ø÷÷k7*@Ãk2&amp;Ò%&amp;@²_x0016_õ_x0001__x0003_)¤(@+_x0006_~~ç'@¾5Í¬uç)@ÿG_x0002_i%@/µ©ëAb,@]ÿäÅ*@¼òóW_x0017_ü.@\iFç£&amp;@¬ÜÇ_x001B__x0006_71@ fV_x0017_ÉU$@nïPÐuì4@øÕÿ®'@ã¶=½b-@	Å}&amp;-*@ôÏè¦y'@ü¢Ò[y,@²è©ÏÕ¹-@rªV­(@7Å¾_x0008_Ãº5@í_x0011_ÄMúe+@L)­CÇ*@cå_x0004_ø³\(@z!_x0004_Ð]1@Å7¼_x0008_H3@y¤v eÚ4@¯=÷¢¼,@2Uÿøk·2@Î)IWó_x001B_3@{·¶_x0006_Ð/@_x0013_f2É»(@ë_x001A_³%%@gY³¢,@_x0001__x0002_ð¸U_x0013__x0019_'@ûc*@þB2_x000E_îý1@_x001A__x000F_þï­ß(@_x000F_!_x001B_áu'%@¸B _x0012_Cp#@_x001D_5¦Ö²'@v;SFp_x000E_'@Í«Weú;*@:¤~£}?-@_x0001_Î¨ÖC.@_x0017_Lq&gt;þ¶$@*]ZâZ´3@ÿ]§ãæ_x0002_)@B_x001B_f=_x0006_Ü$@ü_x0004_t©#@oÖj*Ç(@`	5Âu(@ 1Hò_x0011_­;@x­¿fÝy+@_x0006_Gv_x0002_[k'@_x0014_aÄ_x001C_à_x0012_)@^¬,ä#1@_£À/_x0008_q&amp;@_x000D_vØp0@ñ_x000B__x0007_"²¼.@ÑìjÞé&amp;@ _x0014_¾5£t/@àíÚP¡0@)YqS¸_x0010_)@3="ëßû,@¼þ0_x0001__x0002_ÿ:@Ô|f þW)@ÂÛÈà»5@v6¤h_x0004_%@T¥z×_x000D_e*@4é(T2_x0016_%@F_x000E__x000C_y\,@ëyb8WN#@§»Z_x0002_u)@áz­/_x0007__x000C_6@_x0007_{_x0004__x0004_a)@¿Õ&gt;F~6@·!©ç1v)@zÊ07/@_x000C_ÊÞÍ×3)@ÎICÁj5@r«mÆ¯_x000C_&amp;@¸I!_x000C__x000B_.@æ!yöÞO-@]_x001A_ºK+@_x0002_zAé20@t±Æµ-D&amp;@¶_x0014_Åó+@ÖÔ=âµ-@°_x0011_(Ï&amp;@ÀvÚÂ'2$@ç?K+_x001E_n,@ëK_x0007_·_x0015_-@Ë_x0012__x0015_ßÇÑ5@Æ¢_x0012_òDM@_x0001_ðíbÍ+@7_x001A_.Jx_x001B_+@_x0004__x0007_aë"¯ð0@Ø)"L3@¤Ô_x0005_à»'@à&amp;_x0011__x0006_'*@_x000E_«è.&amp;@|_x0013_ ©´_x001F_&amp;@%_x001F_ÛLÂ2@ñd]{.@#ðNZg0@öê_x001B_\N 0@É_x0002_oß_x0014_%5@ö8yË_x0007_-@/¡\ï2@åR_x0007_f*@QÜW (@7a_x0002_´¶Ñ,@÷¸.ÍB0@[_x001C_IÑ_x0014_+)@ð_x0015_½_x001D_ø(@_x001E_Ý_x001B_t'@%åÜ&amp;_x000F_+@8ë×½õ1@Ãô_x0008__x0018__x0001_.&amp;@_x001D_&lt; _x0003_ä&amp;@êÃ°+°è'@Ìåqçh.&amp;@å!:&lt;_x000B_+@Ä|ïûNÁ)@)_x0017_¸_x0012_L%@ãó6Ò&amp;@_x0005_Yâ§Ó®'@_x001A_âl_x0008__x0006__x0007_}õ.@_x0013_·_x001B_È%@Òü	7î'@£_x001A_².@%8c¿Q+@_x001F_[&gt;Ê_x0005_H&amp;@ÌÈõÆ0@_x0008_èRmFw-@ÈçL¶¶'@§Éº6°6@_x0002_F_=n±)@v3_x0005_£6+@_x0013_u C7@_x0004_H_x000E_A-.@Q_x001A_c¢$4@ò*_x0015_&amp;*@U¢_x001D_%Úù"@_x0014_þqÐ_x0003_'@_x000D_ìP|-@ ÔEHÒr)@ÅÑ54+@Ï{ìY @_x0008_Ý_x0006_É4+@]óVk¨&amp;@«¹Øu /@À»cªf5@àu¸ä²+@½_x0014_ª_x0007_3@òmãÐ_x0005_&amp;@_x0001__x000F_çi¤­(@y¥ãNq'@ý_x001F_×ùK3@_x0002__x0003_^I¬8`#1@/HõY~}&amp;@zd'@³_x000C_4#/@½|ÚB³,@â?_x0006_è,@ÞäR_x000C_&amp;,@KÓý ç ,@ß[â_x0013_$.@xap©õ$@µêÛ¥8è,@wÜ¬Q/@+­ÑV^)@F_x001C_¡t 6@«3Ù;|_x0019_(@OÃ	«~+@'¯¨ss_x001F_-@ï_7rP*@ï_x000D_;W_x0001_"@Zd|e.@×_x001F__x0006_ìw0@	m{g'@ L¯Å\(@"_x001D_åXÞ+@ãH`K_x0017_¯'@7fhÞo_x0011_(@¢÷_x000E_pM_x0002_%@ÿsÉ_x0002_1@dú,_x000C_&gt;â2@ëÞ5:þ3@k_x0003_¥ÙåË-@­ý¶_x0002__x0003_Ì&amp;@#ÁRl+@ßo¡þ&amp;@f_x0012__áï"@þVxM\Ê)@ÒÉi_x001B_,0@±/Ì_x0019_ø0@Ñ_x0007__x0016_Y4n3@30°Ç,@*¼WSñn)@.z_x001F__x000C_:_x001D_)@_x0015_Æÿq0H,@VÊsF°"@ã]»t¾$@±·ÛÁ_x0008_Þ(@´yÐ£Â)@^zÏ&amp;@j	Ã_x001E_,8@ó_x0008_·|)@_x0001__x0015_RÌÁÚ&amp;@éâ/e_x001F_+@ºBP_x0005_&amp;@ç_x0007_Ë-&gt;5@b5©J®S-@®+C´k*@_x001C_Á_x0007_æ3&amp;@~_x0012__x0019_ùµ(@µÎ_x001F_6_x0004__x0003_(@ _x000E_:I%@(_x001F__x0013_Yç_x0007_.@2ç&amp;@@¯)@2¿P^2(@_x0002__x0007_-"Æ¢`_x0006_)@¢e$ô.@§Å»Qcº3@Îþ_x0018_ïç2@ òÈ`Ïú)@¯_x000C_×I_x001D_%@_x0001_ù½0@Xp_x000B_Ó ¢,@´M_éz_x0003_1@»Ïo×_x0002_7@[Rf|ê_x000D_&amp;@FõÄ´4%@%hAz{)@ðÁ_x0002_f}+@ÇÈ_x0006__x0010_S9@hPë³¿_)@êÓ_x000B_êÌ$@HÑÁÀûm)@_x001E_"_x0002_ømP(@ít~þ#@ùQc¿'f(@·äúa;5@àqBJ°_x000F_,@ß'&amp;L_x0004_0@ß^_x0005_À´,@J0_x0016_¬R4*@qe©§|)@¶(bçÖ)@_x0003_Ê j/@9 #¬'@#_x0015_P_x000B_(@_x000F_?øå_x000B__x000C_ £$@L_x0014_ô+_x000D_,@EE±\i$@%®_x0004_Gê+@úcI_x0006_K-@8J7Ù¼ì-@_x0014__x0018_ß1@è_x0018_,@xK¤Pç-@ø_x0007__x0002_#;2%@*Ã5é(@Yù!à_x0001_èA@} ð¤#@_x000F_Ðsû_x0011_-@)îÌ^¡i)@ê»èLq*@._x000B_$*(@³:õQî*@¾_x0005_µøL&amp;@ê	(_x000C_3î-@s)"åäM(@_x000F_Lkîâ)@|YßM}C@y_x000E_Ã«ÓO+@s_x0001_Õo¹A=@.à w_x0018_f0@»_x001A_y_x0016_¼É-@_x0008_oó7¯*@tNÒÇÅ0@GG_x000B__x0012__x0007_'@b*S¿j+@e_x0003_F=â½2@_x0001__x0002_ÃI¶ówî'@ûºÕ¦5@_x0007__x000D_	]ùv2@ú&lt;Fäü'@;o9[Gm2@EÅ0ß2+@ª÷ÍJ@(@'_x0005_ þEa.@ØS2l%@Rõ»7ã(@Ï!Q^(@·ÑÂ(@ôñNFâ¤*@ârûð'@Äyÿén%@ösüy·ò+@³_x0014_§5º?)@Öh/c0@Ü_x0015_Ñ¼Éã4@$,Æ¹9x,@_x0013_õùD,+@"kê_x0002__x0014_Ì.@_x0007_á(F%@lÖ¦@R5@8E®fT=+@_x0019_p·÷2u'@¡zwG(,@_x0008_V©_x0012_µÎ'@ð»_x0016__x0005_(@­mèü?Ö3@B_x000E_Jù_x0013_$-@ÿw£®_x0003__x0006_¯_x001D_8@¥G_x0011_ý]3@¥Y îÉ,@_x000C__x001E__x001D__x001B_ôb+@#¥_ðx$@hN_x0002_/'A'@éíû¼%-@^_x001D_®ñ0@;Y¬$¬X&amp;@Ùý_x001A_?ms*@CCõÞ_x0001_2@ÄI*@%oúlt(@_x000D_G0P¢Ï%@yË'öÅÞ,@_x001B__x0017_óRW1@_x0016_sw_x0006_ë_x0012_)@²â*3RZ)@ª·_x0010__x0014_û&amp;@_x0003_¢ÄñS_x0005_0@²thôå6@0iV:&gt;-@ÆÈ¡Ø_x0019_K$@h10$Ôj&amp;@_x0006_ãÒê*@ Tîe7?-@ñÈ¤_x001B_VÛ%@y_x000E_tÓï)@ìã_x0013_kt'@·à©é&gt;:&amp;@G_x0004__x001D_Uè)@úà_x0011_Nþ»2@</t>
  </si>
  <si>
    <t>aa895068e3a063cd8f9e035293874c71_x0001__x0002_pÿ"Ë )@mëõ	"@_x0004_4ÚzÐQ&amp;@¼}hj%/@¼æñ´+&amp;@ä_x000C_©o_x0017_x%@²ü÷f§-@y)¥'@_x0019_9_x0003_ÊâB-@úi¿á¹j%@81È_x001C_M&amp;@ÛÊaåèL+@·¤nÙ&gt;®7@Ó5¯V0@æ_x0003_'@k_x001D_Ëg,@B	¼_x000D_àM'@ÙÏËrÏ,@Á§iB)@y_x0001_¤PP)@_x000C_LÍÖw/@&gt;à_x0019_Åd@-@ ]ÄV|"*@@q_x000D__x0001_©)@Ù]$*r&amp;@ó±ôA¬1@Àlåx²0@_x000B_ªt)&lt;-@ÓQù6@·@ð_x001F_ï×(@·_x0004_ô¹ %;@¯ÿ`U_x0001__x0005_Ë?1@o¾\2$4-@²wú ú,@¢µ-æû*@Ñ_x001E_a_x001E_Ür+@~~)Uo_x0013_.@Y_x0002_U"ªÛ+@æó_x001D_ð&amp;@_x0019_ô_x0003__x0019__x0003_+@®·)Y_x001F_t1@b±X®NÜ0@?«#&lt;Æx1@_x0013_eók%@Þ®²Ø$W'@q_x0002_Y_x001D_ÆÂ0@5&amp;_x0014_[5@v_x0017_3'%,@m-C_x0006_,@B§ùë¹2@!\õ÷'@_x000D_û_x0012_7 Þ(@t0ÐÜ&gt;_x000E_+@ÄîEaj,@_x0004_±§õ'@¹_x0004_)ºò-@MÅ¢'@½ï»Ë´é%@_x0019_Ìß^o&gt;)@uÏ_x000B_Âë%@{ÏöÑ_x001C_¶/@))µ-U:.@LU_x001B_uWí)@_x0002__x0003_ßà|lé*@Å1h(/@GbZâHL2@Nv_x0005_ûè'@«ÛDfV)@ÉC-í°5)@r_x001C_´Ý÷)@¼8Ö	ÔJ3@ÐUb+E@"Ü_x001A_©©_x0017_.@C?_x0019_*@ØÝÄ,@[ù#®_x000F_%@:oÎ_x0010__x0011_H(@~â~_x0003_`3@d]]g¸_x0017_/@Ðíé%'@|Âïåmò-@ò,_x0012_D¤(@Ó@zjÿ!)@¬~ÞõÀ*@§øGF_x0008_W*@E4È*&amp;@*YrÃ·*@×æóã-@W2w_x0001_wÃ'@zÔl2*1@²òa!é_)@6p­&amp;û_x001A_)@(°s(@ax·Ê &amp;@=°¨_x0011__x0002__x0003__u,@º¿veÎ)@ç0Ò¬1@·E_x0013_3b"%@à8s_x000C_d*@_x0008_ÌÜÈH_x0017_1@xûÜa_x0002_2@{õZ&lt;0@hTUÃb+@s_x0010__x0010_»_x000D_"@°¢_x0013_&amp;[*@èº_x0006_\_x0016_Ç1@sÐÅ_x001B_}m'@°_x000E__x0011_Â_x0006_S0@V_x0015_:	=S(@ÿ«_x0016_Ó(@¾_x001C_^Öb_x001E_*@_x0003_QW7Èt)@_x001A_¾}_x001A_&lt;Ä'@áYØ_x0019_&lt;r2@Ç_x0003_÷"_x0013_.@÷_x001D_ÇüÇ()@×Ó_x0017_3_x000B_)@_x0001_¢·U`/@6dþ¥0@Ó_x001B_AD_&amp;@Ò±Ù_x0018_}%@¨¿_x0011_Áï_x0007_.@wr§\/¶'@_x0005_*mÿ¬0@Wñ_x001F_&amp;&amp;@PüÏ&amp;_)@_x0003__x0004_×àgfH3@söì_x0002_e&amp;@%íÛ@_x0008_¼,@_x0014_r_x001A_gÔw%@«ÂÅ_x0001_ÀÆ#@ú*jê-'@)¡ô/â*@_x0005_ÃØ_x0014_º$@_x0018_¾»3Ã9@É'ÈÞ3b,@Q)îÂÖ0@í´Wl-@°=2Èõ}'@¿ÏæÙ!ÿ*@ Ô¸_`8@¬©ügî*@Ù_x000E_¬@1@Ñj%{w_x0007_.@õô_³õ)@TBÊ_x0013_*ï-@ø×9[&amp;_x0016_(@ÑxÊ_x001D_à_x0013_1@_x001E__x000C_æ@_x0013_0%@J{éA_x0011_!&amp;@¯¶c¿G.1@U·À\;,@ÙºÇz_x0005_16@qy_x0018_%-@IÙÔËý_x0019_(@êûû5x='@_x000D_Jô_x0018_:ü%@M7­þ_x0001__x0003_¥_x0014_(@ôaÔu@k0@k_x0010_eõrà)@niYIÙ.@ï_x0015_¼7ÁÔ-@_x0015_#nÄêÁ-@Ü_x001D_úëÖ&amp;@x§X*Þ,@¾±K /*@¢¦_x001F_WC_x0001_(@|_x000E_9# $@£÷º)@o}~è'@Äò_x001B__x001C_°+@ä`_x001F_våF,@ow_x001A_ôU5'@A_x0007_Ñým-@kÈ×jªr-@Ä'mü',@_x0006_]_x0010_7ùÔ*@_x0011__x000F_cÇî/@ì¡Ýd (@3ë&lt;Ö½)@½¬_x0003_Z_x0006_­(@ð·Æ¹eÃ$@&lt;¿ÌLñ-@ñ¡;6-@_x0008__x0002_©~À&amp;&amp;@n¦8t %@7ÝëO_x000D_,@öü!íX/@æª_x000E_B&amp;@_x0001__x0002_C^½XÛ2@¹o¯{$@µ±9o1G+@Ùe½©6H&lt;@_x000C_ÿø_x000E__x0005_)@þ«²vX½+@_x0005_)ñì7¹(@®B×ê£@-@6|b`àâA@_x0008_v×&amp;wñ$@¸A@Jï*@H_x000D_	ô$(@òE.È×#+@Sb+.°x0@!à_x001E__x0016_¾/@_x0006__x000D_7â!.@Íl³ »&amp;@ð(¤¨¥-@¢pöhÿ.@-_x0014_§_x000B_)@:yEÑ¹'@}¯ÚÞù&amp;@©ü	 Ì8@Øzk_x0002_j-@J);_x0003_O1@Îè®U&gt;0@âM_x0015_,_x0002_±-@ç,#3Eþ&amp;@È£â/_x001B_32@¢,4ÜbÕ&amp;@º/_x000F_R_x0006_%+@ñëÁI_x0005__x0006_}y,@³{_x0004_¡æ%@z_x0007_@X_x001F_E&amp;@¯º_x0012_Få*@å?¾[þ@2@¤%¾'_x001E_G1@/Û½P_x0002_¥'@âJ#j_x001D_+@@gÔÕÊê*@_x0002_@}4@yþQv{&amp;@Y_x001E_Gæ_x0015_g&amp;@_x000B_íÈ_x0001_ùs'@_x001E_f:ñb(@ø`QÿÛ(@×j_x0007_¿D,@_±ÐXõ-@_x001C_Ø(Ym_x0017_*@" ;ÀÞ-@:É_x0014__x0017_¤+@Dø§öx_x0003_3@eö&lt;%@_x001E_ëÿ^·/@]¥lxm,@OKbå1@_x001B_É!aó_x000B_+@É_x0005_ÿcjÈ)@D\_x0001_¹.0@õb´D_x001D_)@¤g h'@_x000D__x0012__x0012_Û+*@ñtgtäÃ#@_x0005__x0006_§å7$ã,@ÓR:_x0001_2@B¸ÒÀD;@»_x001F_l_x0010_X*@[n½	2@Hæ¸ÍÌØ+@«ay-î)@cPëÞú'@ÂÁÜ_x0011_(Ú"@D6êß_x0003_"-@I_x0001_äZ(@¿õ¦ûÙà.@_x001C__x001A_!çº_x0006_-@cºÇ¼ì_x0005_,@!Zì»-@óÈT6*@ñR,_x0019_¿*@õ4_x0014_e©'@?_x001D_Zì6@Õðc»_x0001_-@-ßj#y-@B¥º¥A_x0006_$@`8½Þ£N.@¢)'ð¿¤.@_x000C__x0008_½o;&amp;@ì½\¿°-@%Q&amp;_x0011_*@T_x0017_i{_x0002_~/@9«½bÏ_x0004_5@o_x000D_qÿç'@ñw²0@ea_x001D__x001C__x0001__x0004_@x4@êxÅ _x0013_ã0@eð(}_x000C_*@F _x0010_}¯'@D9ºk»Ð&amp;@v_x0019__x000F_«å)@Ì¬çÛ-_x001E_4@Ö8R ôô$@óèóe{+@_x000F__x0012_aP_x0016_¥/@¢,_x0017_dk#@oxoØ2@_x0017_Ì_x0015_Ó§&amp;@×µU6Ò{%@~&amp;¾F&amp;K4@a_x001D_©ÝYO,@ã{M_x001B_:q+@oË.01@Ú´UºP )@QÃ*äeþ5@ã"_x0014_Rß+@×À_x001B_KÞ2@%DâY2@9Úäê*4@ß6³!('@MümuÔª'@áÍJº(@`Z_x0003_Ù((@(A_x0004_M[¤)@õÇæ_x0011__x0002_	&amp;@x¹,â+@Öõ_x001F_A\_x001B_,@_x0002__x0004_n·XH¥x,@Ú_x0013_é§Ï0@m&gt;ÊÙ"(@u7	1.@#DD_x001A_¨ë0@¹J¬±,@DÝ	_x0002_:2@k°×T\9.@ó_x0015_I_x0018_$_x0004_2@_x0017_¤3º#/@¿è­_x0002_])@Ä8­éM%@pÜ(Al`)@;Ôl¬÷ð'@Õ]ÉõND)@¼µG«§_x000C_%@_x000B_©E._x0015_T4@æ8kÇ­%@÷%ñªB'@_x0016__x0002_AË_x0006_,@Lm(Ö õ&amp;@Õ_x001B_ R1@¯ô)å2ö-@_x0005_Å6_x0001_&gt;×9@_x001F_æÎQn4@_x0001_Õë¸.@=A&lt;FúÔ(@Ë8ð9)#@_x0003_a'XßR$@dß&gt;÷_x001F_Ô)@©ÝÚmh4@Ý_x0012__x0003__x0006_Ò*@¾Â@_x001D_(@_x0012_ÓpØ_x0012_\0@}f?_x001D__x0015__x000B_1@Ôs5H¾î1@Z_x000B_ªôq5@B_x0005_¥×¾	0@²á_x0001_S,@Ç^Òz+Æ/@êÑvÐU.@:_x0003_¥_x000B_àñI@4_x001A_×¾­U(@ñÕ_x0012_Õ÷ø*@-ÈÇÂ@r,@"Q÷è_x0002_,@s\\ñå'@öÀþD_x0018_$@÷_x001C_Ó_x0005_É+@á&amp;?u³&amp;#@T-»K»'@áÇ´Æ_x0015_)@Ó§Æª»_x0008_%@`"Æý@@k@_x0004_ÀA.@_x0007_Áü=ÂA@Ø¢_x0014_¦à0@| Jóè)@ý¦=4@.`ñ{;,@*_x0002_ªÉ,/@_x0012_V¡G/@_x0018_XØ_x0017_E,@_x0001__x0002_Õ±[¨_x0012_0@_x0015_±O&gt;ø1@a;o""0@£_x0010_Ti)@_x001D_ÙlËË2@¾cFrc/@]*Ú_x001A_¥ù'@oÈ9µk1@ßÜñú§,@fç¢"Õ(@æp;*@ÊïP_x0017_0@»&gt;fÎ_x0007_ò'@sEø¾9"@Çþ_x0006_©&gt;û*@µºè$@1â®fO!,@JÎ÷á«R%@®-zúòD1@EÌfà)@ôì¬_x001E_D2@:/[&gt;Ú)@²Q÷_x0004_eß9@&amp;T«ØU&amp;@é*£¡+@_x0018_rý&lt;ã_x000E_(@i_x000F__x0018__x001E_)ï$@o_x001B_w-,_x001C_%@[/à~1z&amp;@1Â_x0018_5@¶µ¼¨O"1@_x000E_&amp;,Ü_x0001__x0004_áÖ1@Â7*½Û_x001A_0@!¶õ¹aè'@²d_x0012_zHÐ"@$_x0019_ÀiÀ¡+@é|¼³£=@~àÌ_x0007_t*@_x0016_H²d5@è;W*(+@A_x0002_EÊût2@^DôÅ/@_x001F_.zÞÀ.@Ç|Cf_x000B_0@wl(Ty4@Üóg`C¥6@v 8S°$@ÏæØÙ+@uázVr2@kLzÌ&amp;@;X_x0003_pÊÕ$@õ¢Ø*_x0012_h)@ë)QÀ_x001B_r'@ÉÒâtäÒ4@ÙpçÇôN,@ÞòJ3u74@x]Y¹`K@LJëi_x001D_*@ÏùO¾Ð&amp;@ývû£8@w²ªKÕQ%@²Öv_x0002_+@BÃä¾lÒ(@_x0001__x0002_-h¹uã_x0002_1@i__x0001_)`0@E)Sµx*@¢_x0014_áM¯.@b®Í{)@q¿¡,6@Ê§:-@íÂø/s(@ÓÀö+HW&amp;@ìÕ3ÏÜ!7@@ww_x001C__x0003_0@]_x000E_£'ût)@hCº­Q,0@+%\óý-@¹ìp¨ÅÈ0@mGn¡_x0019_U0@_x001A_K|¶¯_x001A_(@e¯[¡=1@_x0017_­,¶»+@¨D-­$@y&lt;Ø_x0007_&gt;+@_x0005_jCâ#)@u|`u_x0010_º.@}\_x0003_v½%@7e»qÛ	*@©_x0014_$@è%]èÀ(@qÉ«*M%(@¥o_x001C_20+@lg:_x001A_Xæ*@_x001D_¿$Íò(@q_x0013_S)_x0001__x0002_øò'@|m_x0005_ÛÚ01@Ì¤z_x0017__x0014_*@W_x0010_Kxs)@ü-Ï_x001B_à0@$÷I#ÉS&amp;@zöèîæè+@_x0019__x001F_Y°$@áT7G`Ï0@¶ä37B'@Óç«ØL.@å²¦~_x0007__x0001_%@Þ&lt;_x000D_{ÚÕ,@_x0019_£A¶-)@Ö_x001C_Fá_x000E_K(@_x0008_EÕ¤_x000E_¤-@-_x0015_²_ð´1@ _x000C_§_x001A_2@ªÚÓ\ùÎ+@~ÕôÂ_x0008_-'@_x0013_·_x0004_o2@l8Ì9$K0@z$n1Ç)@áS"^m1@ñgp,¼.@û-_x0018_VK&amp;@²÷Ðíc_x0004_)@Qr³_x0010_?ç0@¿yY*jÜ0@_x001D_4R_x0007__x0002_v-@_x0014_ù&gt;1I,@RG«R0.'@_x0001__x0005_y_x0017__x0011_RJ/@¢/Õ DÚ(@%½KÀí7@_x000B_Ö¨W!:,@°Ê¯ç¯ñ1@-!@hõÊ.@?º_x0014_ _x0008__x0013_+@\Ú+xEÝ2@àÊ÷_x0015_Ð×'@?gÐOå)'@²g`úx+@L?d@s(@Àsì"Ã0@_x0007_xë]J%@Î[®C1))@BÞCï*@ÌDt_x0006_ò,@íÉ_x0014_æ;p)@_x0002_òËì¦+*@_x001C_`ù7Q_x0013_,@#FÐ´#y"@jw«îðÁ%@ÕueëI)@Ýµ£©@$@A©ä ß+@yH8H®'@_x0004_Úiý_x0016_Ã%@C _x0018_h+@_x0005_æôË_x0013_)@,¼C_x0003_­(@"f_x001E_Ê_x0012_ø%@ùÞ¸_x0002__x0007_úK2@²9Ö+@r.¬B¬*@Êb_x0005_Å)@_x001E_ÜA"½_x0012_&amp;@_x0003_µrÜ6·(@_x0004_ØI!õé'@M{!!#7*@H_x0019__x0004__x0016_ã*@í_x001F_r'¦22@_x0011_,($@Æz_x0006_WS×)@2_x001F_#¨ó$@Þ?_x001F_LÌ2)@&lt;õzr_x001D_1@-Ì´_x0001_ªË)@u_x001E_2MÅ_x0005_+@±Ñé#í&amp;@_x000D_ÆnWÄ1@÷Ö~åÀ)@_x001E_oëÀ´'@7_x0007_Ymþö-@(amÂ_x0013_*@mØÊ\÷7*@Ï._x000F_¥²&gt;@F(?tZ(@_x0002_×.ó|7@U"&amp;#N1@ñ¿ÒÛd0@ly{	+_x0007_)@7Z_x0017_æe_x001B_4@Oè,yºà-@_x0001__x0002_qÊvðÞ)@æP¶{$Ä5@àQáõ&amp;@T©ùÆ}1'@%_x000E_ 4_x0006_t1@]IJo	*@,k bì'@_x000F_Ð_x0012_g'@ñ¯þß1@ÝÈ±GO²*@¶Ãï_x0008_hh*@-|&amp;mB_x0016_.@;kñ_x001D_!ä'@¡¾lÍBÇ'@_x001D_@_x0013_¯ÖÄ'@Óu,pÃ+@z\a¥ü_x001F_)@Sû9gÝø%@íÆÚ_x0017_Õ§4@Ë§õ°Ì	)@_x001C_ÐrÔ3@&lt;¡ùÜÏ2@2ºÖ_x0011_ÅÙ&amp;@ìJÇO*@ðA{5qÓ+@OÞ«!î(@|_x0019_\@#7@ÁGÛ_x0001_òo)@vCÏm$0@TEo_x001C_7@	bÿS»m'@s_x0008_z(_x0001__x0002_W(@C_x0005_;©ª-@6_x0003_UTÁã*@cU&amp;Xã_x0014_/@Õ_x0010__x0002_¦_x0018_¾#@è1Ò'ÛW-@[Z5s*@0_x001A__x0015_Äôk&amp;@_x001D_[qGÔ'@BL½_x001D_&amp;,@~®ã~j+@t_x000B_f_x0011_Ù|&amp;@_x0016_Ò2¨)@ªÈ¼_x0001_:@(,;ÏZY.@_x001E_W'@¬1@&gt;'_x001C_*_x0016_Ú+@PíæZb'@f¦*0G%@m-_x0018_ëÑ&amp;@§Ög~%Ü-@Wå4_x0002_».@,sî_x001D_JË+@Û¼'_x001B__x000D_´.@&lt;a_x0015__x0012_µ-@¼_x001B_kæBû&amp;@HàhæT$@_x001E__x000C__3_x0015_i(@Ç!¦þ_x000C_× @Ñ_x0016_­ªè(@Â(¾_x001C_'@¦`öQê ?@_x0005__x0006_¶_x0003_?7;+@_x001F__x0014_R9­+@u¸_x001F__x001B_b'$@5 Àrõø0@ÞÒ_»ÔÜ+@«_x0001_#LÓ/@=ÕÄïúÖ#@ß3aÀc,@]ãvÐ_x001D_4@ç\±¢­6&amp;@Ü6ë,&lt;+@Í¢ _x001B_O0@vó!e_x000C_.@\wÚöôÌ4@´Ì_x001A_¦«0@ÿ6þ_;_x001B_$@·ÿi=Ya+@P_x0016_M_x001C_'@q_´§0@ç_x0005_eûF_x0008_$@Æ_x000B_qC_x0007_X&amp;@K;(õ}_x0002_0@z_x0017_tÍ¨,9@÷{_x0015_!%@ï_x000C_´]¥$@_x0013_º¶$@jM_x0004_Y.@ã*_x0007_pÂ&amp;@Tta$Ôæ(@#râb_x000D_K.@îô_x0011_&gt;R5@cå_x0007__x000D__x0001__x0002_e_x000F_+@_x0015_fÄ¶r+@qÈ|-aÜ#@w¥Tê}%*@:XOuáz(@£;=#6@¹½+%&amp;@.Æè"À-@ríÖ;à&amp;@¾'b¦º*@Íh~-×¢*@¡lÆ:ö2@ø_³_x001D_L)@&lt;)_x001F_¨¢*@|L*F_x0015_á#@Ó_x001C_õ÷)+@A)_x0008_s+@MÙGo.Á5@9aâû_x001E_(@ª&amp;ÈðÇ)@__x0012_µ£))@ïAõ/½Á:@¼&lt;$_x0013_W&lt;-@zV,)/Ê&amp;@2&gt;rêE0@ñ_x0013_ã_x0003_)@AðH_x0016_Z7@Ð¦UòTY1@Nãx9_x0003_¿0@ûÄÇëdJ+@þDù%@ö}/Êøt+@_x0001__x0003_1Øº·kØ5@ê÷J×_x001D_&amp;@û_x0011_=_x0005__x001A_%@.ç¬ôê%7@ÜGsgéx'@îu(_x0014_a²+@Ûâ îÀ*@pÑ_x000E_-p#@_x0007_(ú±_x0006_])@º^_x001D_Ã*â1@À_x001E_Ôã_x001A_·3@w³_x0013_Ai_x001F_(@¹]s'@_x001C_ø,Á.)@_x0005__x0002_¤tË&amp;@Á?¡/(@ì2£ï¦.@Îþ*`q&amp;@²5Ùÿgà+@¢+[_x0013_.@FeÑ&amp;Ó)@çjàÉþ3@_x000C__x0006_»¦ï/@	C._x000C_^2@0|ôób*@ÈîAù_x0002_&amp;@Å¤ç¿èª7@wß_k|N+@Þù-8g1@-õ·0¥æ'@³:`½s*@-¬f_x0001__x0002_1+@f¡_x000D__x0001_+@cµÖõ­'@X_x001C_.@Aa­_x0013_W3@_x0013_g)Z)@ÈPyÿ_x000F_,@L9¡ùÅ)@õBH}l9%@¯Ç«âùk/@D_x0005_eÅ_x001D_+@ ¡­&lt;{V&amp;@õ_x0016_ _x0016__x001D_,@ð7¡ÁÙWÀYG_x001E_OÂ1@Èå0è)0@zí1®,@mÆqj'@_x0015_3!K+@ð_x0019_ÓyäØ+@-Nº_x000E_è)@Þô_x0018_s_x0006_&amp;@æ£âK_x000D_-@êo	ìJ1@.³3S_x001E_1@ÚÈÐäßC4@e_x0014_@È%/@V^_x0019__x0019_¿_x0005_1@_x0005_õ½2Ò*@ðã¿hÉà'@ÅÆ&lt;üP_x0018_0@,í"_x0005_)@_x0001__x0003_ø_x000B_!×ßñ+@ï|WVP,@ÿïu£Ck2@|B°ÂNZ6@ÆÄ_x0003_:ñÚ/@]&lt;I_x0007_&gt;'@_x0013_PöK´@@,o0)	.@T£Óy1_x0002_$@Úm_x000D_Ã_x000F_ò3@_©PY9*@Ìg_x001D_'@Ú¯øÚ++@î_x001E_è;g_x0007_2@CMGnø*@_x001E_ÞsZ×b%@ë`ZXµ¡&amp;@æ){pED)@Óùym)0@à{[õ59)@ê_&lt;0@æ_x000E_º¸&gt;5-@_x000F_¤Oª¤_x0001_)@+=-²P%@oÞ_x001F_ø_x0019_x#@_x000C_4?tÏ'@Y_x0006_FN*@í_x0011_à"èÑ&amp;@Ç_x0014_¥E@jÏ®$º&amp;@þ_x0014_dV¯Ñ;@´\'_x0004__x0006_i³+@_x001E_.s 8)@ÃõÑeG)@_x0003__x0018_?4±z'@_x0017__x0001_g]Dô3@Qj_x000C__x0006_D_x001B_(@rå?#Yô&amp;@6TÝ2Áþ)@]&amp;_x000B_'@ûÃ¾JnB1@c_x0010_Ë Ç%@_x0013_-[Kp,@|t]_`õ(@ ¿"Õð$@jÏë_x001B_10%@,_x001F_¤÷ª#@}{_x0005_Ý2h1@ÿ_x0019_v_x0003_µ0@í¸É9_x0003__x0010_&amp;@Mdh_x0001_ác)@_x000E_«Äï&amp;@«_x000E_eª,/@7(Ï/#ã(@»o3@_x001D_ú¼+Ñ6%@,W%Õj	)@i÷IätB6@k_x001B__x0019_² _x0002_+@m£¥éo&amp;@å0_x0017_§á,@6&amp;øQ*_x000E_(@ùÑ¿Ðñ/@_x0001__x0003_B,ºJ1@_x0012_y¸&lt;_x0002_Ã$@;ì»´x++@º¡R½ïê-@³WÄ_x0014_&amp;@_x0007_;ø¾H/@O_x0005__x0018_vá*@_x0016_¹WÇr.@·-@_x0017_&amp;@båÍ_x0006_äó+@Df_x0018__x0017_z.1@â9~_x0007_~%@ÖÐÅsÇ/@ÀÚÂ]ò"@,¦Ôôá)(@B#W~Lü)@5á-½Ò@;@¨¯£Õ_x0007_â&amp;@zæ!$´)@}½°ý®_x0011_/@_x0017__x001A_³kP)0@¦Rdx\)@ùÝÁ÷1j)@hÄ¢C]l1@b_x0006__x000F_+0*@sâ_x0014_¶©'@úL/_NÜ-@Ié÷§ßô&amp;@*Ü_x0019_m¥.@"¤_x0003_'@ÀgWntq'@5Àù_x0004__x0006_o'@ü}X.åQ,@*ï_x001F_TÏ$(@7#æ;`_x0013_(@Ðõ¦Ò_x0010_þ%@ã¼.Á&lt;&lt;(@5ÄpA4±.@2&lt;¶åP+@yÃ_x0008_÷T¡,@_x0001_³ r_x0003_1@_x001D__x001E_ük/ô%@_x0014_'_x001C_ÌÍ&gt;%@_x000D_ËüØ\`1@À×qÝ_x0005__x000F_*@¦YO.~¹6@#Å5uH$@_x0006_p+	*1@fýwæ&lt;_x0005_#@Ï _x0002_©_x0019_+@°Áº_x0002_Ö1@j_x0015_¦¹?(@Ê:aÓ«*@õ_x0012_Ø¿&amp;@e)BZ3(@tfQÕ_x0005_0@=ô1þ_x000F_$@Ùïdb(2@:½á~{+@Í «(@Ï_x0018_ÄÓ5b.@có4 +@ð»%¤g6@_x0004__x0005_l­2ÍY%@¾jY_x0002_h2@b_x0010_Hé.@zl,_x000B_î,@wå¨ëJ,@T»1æË,@-_x000F__-_x001F_)@&lt;"2¡_x0017_'@!#õlØ+@[U1ÀFD.@Ú)làð)@À5ê_x000C_g_x0010_-@èÏì²a/*@e&lt;T_x0010_J'@ÈÃ$ýV+@o_x0019_5H»(@k¼ñ÷Ô¸/@q6_x0003_ì2@¤GÊlA]9@îc_x0011__x001F_/@Ùû3!±M4@Å!Zbu_x0014_,@_x000B_¦_x0012_$_x0018_f)@_x0001_Ä""_x001D_+(@ä)ñR)@8_x001B_6m_x001B_A+@w¿_x000F_@î_x0005_+@_x0015__x000B_xßÇ_x001D_/@¨=u_x0018_$k-@_x0001_\ÂeOc#@_x0019__x000D_þWT,@?_x001F_ñ2_x0001__x0002_X½6@Ry_x0010_*@_x0012_u"_x001F_zT0@Uö¼_x0012_½'@ÕØùü0@ _x0017_¾B#8+@_x0007_i_x001E_/OÐ/@/¬¡_x001B_á)@£«vO+@Oë^+(@Þû·92;6@?+_x0019_¿_x0001_'@_x000E_I|B(@d&gt;;_x0005_­(@$zaEQÆ-@eÅÍ©®2@3_x001F_æ²H_x0008_$@ÚI¿6¯Ï%@ÂÂFÊ(,@] Y)@_x001F_{¶Î-@h¹8_x0006_F)@J_x0010_È°è\+@/»±ËÓM+@[;Ê²º÷6@ü#Bá1&amp;@¥&lt;1_x0018_±0@=Ñág{k#@b¨°1@Néw0'@320?/@«z_x000C_ë$@_x0001__x0003_8±Jgy0@Ó%_x0003_âÙ4@Ø¾¤ºÃ0@4xÔ6D(@Ì~îvA_x001E_$@º_x001B_eÙn$@ÎÑ%?¿-%@_É|M_x000F_¶$@_x001B_]ì_x000C__x0014_ß$@îó7-_x001E__x0012_'@Ta4¸d_x001C_'@V²±_x0007_,0@Gq´ÃBÇ%@Í_x0015__x0001_%³(@Q.C_x0014_I&amp;@&amp;§Ä_x001C_©.@å©éKâ;@'7êÀ=)@$UÂ_x0005_§(@Æà}¦:@$@°&lt;¸âa*@&gt;ª_x0017_IF0@ã_wè_x001F_0@v_x001A_}_x0002_¢'@ñ÷¼åao-@D_x0015__x0001_+_x0015_Q,@_#_x0006__x001F_L7(@ET_x001A__x000D_®·)@ uBðß6)@%_x0012_#ôEÂ0@û""_x0010__x0014_¦,@köêû_x0004__x0005__x0007__x0007_)@fø_x0016_×5_x001F_(@ãî]Cï¹%@*f5$_x000F_-@_x0006_-_x000F_CK7)@cêø¾Ö/+@Ê	»&lt;ü!@¿ÿ_x0002__x001D_(@¼^Ui¶%@_x000B_pjíh_)@:OHÂ_x0011__x000C_,@îàV¹ôÏ&amp;@pªÄÂõ-@Ù§ðÃÈÆ'@Ê_x000F_û*@R_x001D_KêG%@Iî_x0003_cu*@ñBJæ¯#@ä[9æ_x0001_^9@ÛEµ_x0016_(@Ä!ñ_x0017_(@:ñÔQQW$@ö\Ë+@¬íGêçÞ)@æà_x001B_B_x001D_^0@ý_x001B_É,ï$*@åÓÐ{eÂ"@|iÏØÇ)@Åîß`_x001F_:@&amp;_x0015_ùV1M(@k:Ía9t'@uo¸_x0012_%@_x0003__x0004_Q'ÞÈ¾_x0018_(@-µÿvL$@]$¾_x0001_ÁÍ.@_x0016_¿ÒO_x0012_³'@ßP»Ã,1@_x0018_E2_x0019_.@R[_x001A_#	0@Ê£¿KÂ_x001E_(@_x000F_äeºç.+@Hà_x0010_S¯)@^æ¬QÎ;@¢ëR³º3@ý$XÊ¹_x0005_,@×¦k^ô/@_x001D_U*Þ0_x0018_)@u+ºÑ%@gd`yÅ_x000F_+@_x0003_`Ð²«N.@¤ÿc_x001E_µ_x0003_(@¹_x0007_`¨è+@±Ø8¿2_x0005_$@EKïK\Ê-@­Þ«_x000B_&gt;2.@ÓAa)K_x0018_%@"ä_x000E_Ë%@_x0002_Õ8y('@@c©Mw/@÷6Iµ_x000C_ü+@½ÒÈØj%,@Øßc¢_x001B_0@{-®L.@VU?_x0001__x0007_Èµ$@úòå$_x001F_&amp;@_x0015_ÔtÐöé-@À_x000C_©g_x000C_"@T_x0012__x0019_WSÅ(@Í±|}×42@kJ_x000C_àD×&amp;@$Í_x000C_dÂ_x0002_4@§p_x0003_¿(@­XXpì_x0019_(@D(X=c_x0005_%@[f@þS'@º_x0011_M2@&amp;-|k»'@e_x001C__x0017__x001D_-@ 0ÛE.@-?_x001A__x000B_&amp;@øhPßÍ&amp;@ø_x0011_Öð±(@Cëãç_x0005_ 3@îI/Á+@ Üß©V)@ a_x000D_*_x001A_®3@%ªóvH±&amp;@NÕ_x0006__x0016_é%@odúOVg+@ç_x0012_ñª¯+@gª5ú_x0003_(@oP×ÃP .@E_x001A_Ó_x0008_²ç0@q_x0018_§ÜÑ,@_x0006_ ?¾ä_x0004_,@_x0006__x0008_E@Î`_x0013_0@@_x001F_kx0@g	Ø×4¸#@©]Ý5®;@º_x001E__x0001__x0006_g_x0010_-@ñ.Çkôä(@®_x0002__x0007_)[Õ,@åé_x0001_7ËQ$@_x001A_{èI_x001B_/@_x0003_úG9dÛ)@_x000F_×d£ñt(@ÎàÚJ_x0006_+@Á[hýµ»*@q]Ç_x0018_s.@°Ç_x0004_ÚôB-@ÖfÄ?1.&amp;@ l5)@óÌ8D«_x0019_1@/ìJyY_x000D_'@TLèoK&amp;@	6¹%Ï'@/Ì	áçÖ,@_x0005_1'I©-@8×CßæN+@'_x0001_ßUWG2@°_x0012_¾·ú&lt;+@_x0002_¤_x0005_/ÿã+@¡%µl*@VP¹_x000E_2_x0006_$@~Ufk:/@ðl±&lt;6'@éÃ_x0012_¾_x0001__x0003_Îo%@L_x0003_F_x0015_C'@Ib-1_x0002_*@_x001A_Ë|{6%@Ë£%ÒGÅ(@2¸ørË*@_x0017_Ë_x001C_f,0@_x0019_zu+2@_x001B_¤_x0008_Ù_x0008_Û,@DÑ£tÜ+@?å¦%_x0011_¢*@ì_x0003_¯a*@æÎbÑpÃ9@*à_å{_x0004_'@bLÇ_x0015_½0@_x0013_,ÚV_x001C_@@³ä[¯&amp;@A|_x000D_¤_x0015_&amp;@dq:Ø&amp;(@_x0001__x001B_]º-(@£³Ó°ç;3@ æ#¬óÑ*@ìWm#s®1@ÇC1õ_x001C_A5@_x0002_ÐËôC.@Zg_x0016_àÌD@¡&lt;_x001C_ÌÊ+@ÜGw£_x001E_«1@ «H	_x0008_£+@,9_x001A_Ñ$@ëè,pe¼/@DËËÄ_x0019_*@_x0002__x0007_P	á^ã´'@]L$PÂ"@ì_x0005__x0008_/f*@ÕÂµÁà0@y\è#û2@ÎÌÏÃ¶Ú&amp;@\ç_x001A_^$@_x0016_@Z¢Øú!@ù_x000C_ÿÜËý/@_x0001_(rOÏõ'@½TÝÊa4(@J/üc_x001C_5(@áµ°_x001A_ò_x0004_+@O_x0006_ñµÌæ&amp;@xA¹Ë-_x0016_1@£¨Tbó'@Â³v*@_x000B_l½¨r©&amp;@9ê?_x0016_È-@¡Ï^'1@2/DËF_x0003_0@ÑK?ÞÇÂ1@_x0016_ûón_x0013_)@Ö²«ük-@dv«_x001D_ï,@nÒ2ùF-)@dk« _x0014_Ï$@@ÊëR(@_x001C_#_x0010_kåu&amp;@rò¡Ad0@ìÐmÝÖ-@¦h$ø_x0001__x0002_ª§*@eÿÕ_x0013_è%@FÓÁð%@Ç_x0011_9§±Ô+@ððh²&amp;@_x0011__x0016_¬k7(@_x000C_¸j1@i©¸_L5#@¼C»P_x0019_0@&gt;;!þo,@Æ3µæ_x001D_&lt;*@*_x0005_7ÿDÕ'@ÏSöo_x0018_¦)@U¿3!}0@_x0002_hÔ{ñ_x0018_-@_x0010_¿×¢Z.@,dÉ_x000D__x0013_Ç0@XcÙ­ÿ-@&amp;_x0006__x0013__x0003_)J/@#ÛO»2õ)@Ã £Zy6(@_x0006_¯ðÃÍ&amp;@_x0003_°_x0012_R/.@_x0004_ñ±\T;@s;D_x0013_9_x0015_*@¨xQHó¶@@_'J_x0013_y­6@¡_x001F__x001B_kÖE'@þÖ_x0019_u§÷5@d_x001A__x001D_´°_x001A_4@f_x000F_E³§*@Ø|æv&gt;N1@_x0001__x0002_»~p_x000D__x0006_)@_x001B_«Ï)8D+@p_x0014_Ào_x0013_õ7@hÀlo_x001A_Ù,@ÚW^'õ_x0010_)@ùgdÁJÇ&amp;@_x000C_ßæ÷" "@ªJ=Ê%@ÿdGõ.@Ck?ÿ,@-5	x	)@Tøòð´&amp;@ÑN®²«_x0018_,@ÈðÍ&amp;_x000C_®)@X¨ì_x001E_)0@ñ÷´Rá5@Ð+§By(@'ÍY_x0011__x000F_'@ë*¢¾0@"íã_x001B__x0007_n)@ÈÊ^U)@ YA½_x001F_®)@Ýðáõ-@âÀlýMB/@1ãpÏk3@aä«ÑË1@¿^@[ìµ#@7ºÿö±5@"@wW¥¹(@_x000E_6_x0012_Vã2+@YúáX	)@)&gt;}ß_x0001__x0002_É-@_x001D_ýò¦&amp;@©_x000D_W²÷0@ug´@ü.@|Ï¹é [+@ÚJ_x0016_×¹+@Í9¬Ï¦=%@ªTI_x001A_9Õ0@×ÕÅ+@"Jà_x0018_]%@EM|h¬(@`_x0012_MÇ¢®)@&gt;0_®}/(@_x001F_¶pjJ.@öéÊ¯*@v;´e #0@©¡7_x000C_¨0@@W(ß(@-Ëæ¦4þ'@_x0010_áî_x0014_na'@_x000C_Äý¡5&amp;@'@æ_x0019_S+@û?#mºÙ-@q_x0013_ÕFc}0@ìø_x0010_y'(@H-_x000B__x0002_F1@bî'êÄ_x000D_*@ô\Ò:õÕ1@ÜµZæèò.@¯6"óN,@_x0005_=¶O_x000C_d0@]Ý_x0018_£i*@_x0001__x0002_ç!$~lÑ2@{Â73@±k/î-@8BC³&amp;@pfNCW8@cÁ_x0003_7_x001F_Á4@á%ÚÃNv.@A(i¸Ù0@GîÅ_x0012_-@lÔ&amp;Z_x001B_)@ÿ_x0012_ê_x0007_ý'@_x0005_iM ÔS@§_x000C__x0018_KOJ$@ù_x0019_ÖS¦4'@¿H'@4çKb¢P.@]Ì½eq.@´µ&amp;Üp+@ñ_x0013_ê\î,@ÁíôæÞ_x0012_8@¢_x0008_Xw)@eP¬.-¸+@»¢_x0016_q1ê/@[Eá7*@pæ;_x000D_æ*@5E¦2¾Z&gt;@jIÞ]²_x001E_:@ÈW_x001D_@+@ÛüMÎð$@Zg_x001A_ô(+@Þw&gt;Ñ[Q+@zGÓ_x0007_	(,(@4I!&lt;*@_x001F_K¨Bâv.@_x0011__x001F_ç^ f.@Ö4ãQõ+@-°Ï¼0@D&amp;Û_x0016_5@_x0016_GÀÊ_x0006_{(@o_x0005_ß°0@_x0004_Ø$êmc%@M'£§t&amp;1@tN_(~'@_x000E_@_x0015_ÿn*@_x0015_v|_x0019_Üß?@_x0005_òUG¨3@ÍÆK¶Ó¦+@}À»_x0007_z.,@Eõ5Qs4@Ò{®mV_x000E_(@¤_x0006_Ãß[T.@Äû_x0015_\J(@e_x0017_Þ:²/@_x000F_Ù+_x0010_$@ç0_x0013_Ï2@S_x0008_¿þû"@¸_x0002_ò$d¨*@îHJÃ_x0002_*@Q_x0014_R_x0001_)@ÛU%ÆDÏ)@¼&amp;À_x0003_'@NA_x000C_ß_x0017_5@â_x0010_h_x001C_'@_x0003__x0007__x0006_b6Ô_x000C__$@_x000F_ÇS2Ô(@@£ð+VV)@/G_x0014_«&amp;2@æWË÷».@6Ílq*%@_x0014_¼¼k³/@Û}ª$_x0019_,@]%T_x0008_a¦5@Z´±¡-*@?_x0005_tb_x0016_0@úrÎ¢_x0011_51@õL_x0004_m_x001D_,@d&amp;¦G é"@_®ÿdÿY2@alp_x0019__x0010_D+@­3î£$±'@.ØÁZP_x0013_+@_x001D_f¶_x0013_z!%@Íp_x000B_?z'@}7¯|µg%@_x0001_s_x000D_Ð-@_x0015_]Ö×'@Y&gt;_x001A_íÒ3.@BMr×«-@àÝVÊ-'@_x001E_HÕ 6@dCÖ_x0003_:%@X±­_x0002_Çc3@w_x0014_º-f)@?[&lt;ò'£$@3£J_x000B__x0002__x0006_t)@L£ÛfÒ(@&gt;b/ÝX_x0001_;@is8Ñõ;;@g·ñÖRÅ(@P[wò_x0004_)@_x0016_óVò_x001A_54@Úªö_x0010_·ë&amp;@z_x0006_[Ó_x0003_:,@(!_x0007__x000F_áö+@YA_x0005_®4±6@ô_x0016_È¦½*@*Ùuh'@ÏÞ*_x0013_Ç)@`þÙ$³§(@Øÿ1*S.@R:½{_x0002_ð*@_x001E_i×h22@ÆMWbÍ)@OKÜ_x000C_À1@Ä]Àú)@o1I°2þ+@ã_Õ(@_x001C__x0004_Bt°K%@ìÏ	³×/@l"bJ1@_x0001_*&lt;L+@^Ï{%~q,@üåÐ ?*@1¿êÑ_x0019_ú)@ a$¨Ê5@_x0017_ÖmÛBy0@_x0005__x0006_ÉÆ+D&gt;g)@çvÀ!_x000B__x0004_(@_x0006_´`«-@_x001B_ ¹Èq.@è)¾_x0013__x000D_A%@dß,_¢$@x×úô01@_x0007_é_x0002_ }_x0015_)@ý¡gO&gt;%@ÅiâÝÀz$@_x0011_ã||Ç_+@ò&lt;¥¥l(@ñþ±h4/@ã_x0003_s_x000D_£&amp;@«Ë_x0018_Ý¼"@Ò_x0010_ÍFôn-@êAÿ_x0002_Èv-@[A_x001C__x0001_f%@ù·4eã&amp;?@À±xV )@66Ëd,0@æìE]%è4@_x0019_&gt;©Ã/(@_x0002_!,zÌ	8@ëk(×0@Õ¸zÕòÊ5@q_x0018_L_x0015_µµ+@_x000E_©M¿Ü_x000F_(@òk³lä(@ a_x001E_ÝÂ_x0012_*@·_x001E_/ÿÍ_x0001_-@H§z_x0002__x0003__x0011_=*@ìéEF*@&amp;_x0018_Î×à)@_x0019_æÙ_x001B_Þ\8@Y(£_x0015_OÃ'@A_x001D_Ônr%@Sm$_x001A_ç)@_x000E_f?Ì%@Æ¼/W]6@kË's#,@~Âvf_x0003_½$@¶-Â©äù(@¿_x000F__x0015_Ù3@Ñº_x001E_ãW5@Ð?¿¹^-@c±Mi*@ÉvÚ_x001C_­Q3@&lt;¬X;ç2@ÙÄ_x000D_ì1Â&amp;@KIêU-@ó|_x0014__x001D__x0006_'@uá×ªßN"@_x0001_I½«=+@A_x0005_Q»m3@Ï8"_x0012_:²&amp;@±_x0010_¾f²i%@Ì¯	÷&lt;½9@d¶GX*@AIjJ_x001E_k'@ë=$Ò'@ü±FB/[/@ä§ÿØÐ$@_x0001__x0003_N_x000F_UÐL[9@|u´×ÒM(@_x0013_T_x0002_ì·-@dáu8§Ì*@_x000F_R¤_x001D_Ý%@÷_x000D_Ô5x_x0019_.@´FäÖ_x001A_'@rÿ_x001C_«¶-@_x0004_¬´rÏÐ+@±ZÒZ%@Õqnâf&amp;@/Ñ_x0011_ªõ0@e{.ÑZB%@ÄX.0&amp;@Ã#æÐw"@_x001D_¶à_x001D_:+@ùôJ8ß.@ã¦wqÝ&amp;@àö_x001E_ì±»,@ìLÚ+U3@³z?0@îé#ª¯*@ÉÙ_x0013_O_x001F_þ%@W_x0012_xåÙ '@_x000E__x0007_ÇêË%@Îo0o*@íY_x0017_;Z_x001F_4@"bY_x0001_'$@óìÀì/#@øf³Ëæî4@_x001A_±=_x0012_ÑG*@¯CÍ_x0001__x0002_äù5@¬S{Y·è+@åÇIÅþD'@®ÓÀQÿ/@Ï1¥ô#2@ÎÃ¾WJ'@Q_x0001_kl%@®Ôþ×ß)@û°¹_x000D_¸è&amp;@K`_ù_x0008_ê,@±¹uÈáÙ'@ö|t%nÝ+@»õ)~_x0016_Ð/@hÀ_x0008___x000E_0@oÇévÄj$@D1p0_x0018_*@j­ßWj6*@r~Wë¬v3@MÇ}HÚp0@bK¾¬/@Âü_x000B__x0014_w,@_x0006_Þ_x0011_ø&amp;@ÝõØ^µ¿*@(ª2²f1@b«ÉFÖ$@SFøÂ}¿5@_x001D_Dds°%,@2PºÒûp+@®ñvVs_x0019_&amp;@1©ý4ùê&amp;@Ä#1¤ìE$@_x0007_Z_x0017_ä£'@_x0002__x0003_0&lt;_x0011_o-@©*_x0006_í%@_ aµ_x0014_*@!§	ØKx*@_x0005_Æ©p+0@mâ_x0018_ºèç(@FA%v½ä'@\T0@£ô^ëd'@¥#ðÓNÂ+@_x000C_¢«³&amp;@´÷;sM%@cÑºÕÏ)@&amp;ºAî{_x0019_)@­_x001A_ÿö´¢*@s_x0010_Ï&amp;@dÛ3®­ï7@7_x000C_6&gt;%@"W³1¸_x0001_3@Ü¬Ï_x001E_Ú2+@ÎÑú__x0004_s2@£­#1Ä%+@ÝÊ_x0016_tã'@pPßx#G/@·\s_x0003_%*@4r®)êE"@_x0005_÷_x0019_Bn¶.@Z_x0019_¿¯Ê(@ð^ÞF´µ(@À2_x0017_c+@9ÉS³­1@ûKË_x0001__x0002_b)@H©_x0003_Ö_x001A_#@=KòxÉ¾+@tánfó+%@Ô=¥Ð_x0016_¨'@$Ôùø_x0019_Ï)@ë°®_x0016__x000E_»,@9«CºX&amp;@Ñ_x0003_	yÔ'@eZ¶×7%@X²Â_x0013_·,@_x0016_EÕ(@\a6¢Vx)@m¸ý_x0018_Ó0@apÍ_x000C__x0005_0@¶O-zQ-@©Q½#ß)@_x0004_g-¢_x0014_+@Ë{Ë"«,@©.l!Àq+@¤£\öi3@HÂ_x0019__x0007__x000C_A/@¥«_x0007__x000D_UD,@³èý¼w$@ÿÆ:Ç³_x0007_1@¶ À_x0007_N_x0002_-@Ö_x000D_/Ð.½/@¤õÐ_x000C_¢§,@Õåf_x0014_c)@¬r¨_x001A__x000C_Î'@YXÓú&amp;@_x0016__x0019_ÚU_x0013_%@_x0002__x0004__x0005_Ûf0&gt;&amp;@yØkñ%@rNÀ¥}0@kÄI$@5Jèè_x001C_,@wöÞ$A{(@_x0016_ëâ`F_x001B_*@!A9Ý¼»0@óYW`v0@XÿC:æ*@s{Ú_x0016_i'@_x0005_Ià¥Þ=*@tt¼_x0002_#Å5@ý_x0006_8²$@ì_x001E__x0010_°:¯%@_x001F_/®¦_x0008_$*@ðj±"_x0004_,@ÏÔ³´ö7@D_x0001__x000F_ßü1'@	â3¶g,@©õ\%@/_x000F_µM_x0016_q&amp;@h1#_x0005_Ê_x0011_+@"áå_x0012_+@Â£H&gt;_x0003_è)@_àOÊô%@0¹ü&amp;Yp,@_x0013_¡526@_x0004__x001E_tqÜµ-@m_x001D_MPÛ·'@yPG=¿r*@ï3øÈ_x0002__x0003_ñ@+@³_x001B_lèb2@7J_x001C_:o_x0016_/@0_x0003_Ñz9Ý%@ì5©½_x0019_éC@_x0005_ª8·®Ð1@üÜ¾èw$@ÛÙj*'@S|^/+@ñ_x0001_ýñng)@_x0016__x001E_eè°.@evN°z)@dJïU,@Et_x0016_p¶)@_x000F_VIÛ¢/@gÏãbU1@7_x001A_aE)¨$@w÷¸_x0016_ÎE*@{Í\ú»¯0@SN7_x000D_",@O6Ùú_x0011_8@Ê#]È_x001F_,@z«­AÅ)@({ª1±%@­Ád£­#@è_x0002_T,¿$@ü©Ðyó-@v_x0003_Þã{Æ.@_x0011_ª~_x001B_)@_x0018_gz¼¢2@_x000E_­å&gt;í/@Á'ä«~³'@_x0007__x000B_P80³ìæ7@Õu;0óÁ=@hR_x0013_&lt;ªí-@%Ï_x001B_Ç3@]P_x0003_&lt;_x0005_$@g9F#1@¾ðäÆ(@_x0005_7¢fî)@CÞK1K,@Öê_x0010_&lt;_x0011_*1@z²_x001B_¥EØ/@w¨áhÀ-@7î©_x000B_¹,@£*$Õ(@_x0001_ÿm5	+@ÆyUû$@ü_x001F_îtE1@$Q9_x000B__x000F_#@_x0002_ÔÈìý½,@, °Y,1@ÂÈhb_x0017_í&amp;@bêÝ.@7C_x000E_/@L-_x0006_p_x0008_Ý)@óïÇJøj'@_x0004_l_x0019_ÎÅ /@_x001F_ór[1@'D3§_x001F_/@!äþy#@×_x000C_*Ô0@.®Öº_x0019_Ë&amp;@2h§_x0004__x0005_aG,@cl_x001E_ö1ï&amp;@_x0002_hmh­ö$@C_x0007_ì¯~+@B-_x0008_	g(@óúÚGÙ½1@âAääÁ&amp;@ê£mòÊ/@åæQôM*@X_x000E_Y(@_x000B_!5ëì_x0010_(@^Büæ¸-@/_x0004_'*_x001F_&lt;0@xDg_x0007_,@å¸{õV&amp;@qK_x0013_R_x0013_&amp;@_x0006_6ÌcÔý1@_x0003__x0001_ô_x0006_¦¹$@{A½Üí/@ÒlÐ0,@	HòYJ'@&lt;»ò _x0012_9@_x0001_RT5h1)@_x000F_êk;3_x001F_)@×,yü%@¾ÈVJìÒ'@_x0011_Rñê_x0001_'@ C_x001C_+%@_x0018_°ÔlÒl(@ Ó]Åéz&amp;@é_x0004_Z_x0007_e-@7­ß_x0006_++@_x0001__x0003_óL_x000F_I_x0010_k3@D_x0001_¦ÐØ_x0007_%@éÌ1öy8)@l)&gt;¿@_x001A_0@Uíäý_x0018__x0004_0@°Ú¸Â,@&amp;jË_x001F__x0006_.@Èþ/Ç(@_x0004_&lt;	¼Ü_x0010_(@Æe°GD*@¼_x0005_@Ð1È/@x¼úf4@Kõ!óÒJ(@¹K!Ça£,@|ÞÛf 5@ò_x0004_Þ)%*@.ÿ½_x0015_äÄ$@g§ë_x0002_öË)@_x0006_·C_x0006_q,@û_x0005_Êðl0@CJQÁü&amp;@/I2dk(@vqC¥k3@¿2ÏÈö(@_x001A_Z$¢âç0@Úø_x0008_'@_W¯K"@%'D_x001F_¬'@_x001F_AH(@[y_x000D_ð¹3@]¬ÇOºj.@E\¤_x0001__x0003_i^,@_x0011_Æ¨¤Uä&amp;@°º&gt;ïÄ-@ _x0001_7m,@åÖøfÖ©0@aÌ)æÛ/@¿¤!FU#@Û_x0016_o_¬_$@cÏk,*/@_x0003__x000F_§ j=@pnï=@Ú_àçlx&amp;@â T~oÌ+@¾¾Ïí¡,@|¿è'÷&amp;@¦«2K"¹'@©¼õI8@ ~w_x0002_ë_x0004_3@_x000B_PGy_x0003_?1@_x0014__x0015_¯²º/)@Òø_x0016_Hù]1@F#V?^*@ð_x0013_É_x0015_mÙ(@«Z¥_x001C_~ë&amp;@Sn=Dò(@Ìú»æäµ(@Z_x0016_ÐtÂ¨1@îÿ*¢å§)@A8á`û/@&lt;ujª_x0004_)@u;_x0001_ÎN/@q¤û492@_x0001__x0002_ï»dá»)@í*vå$@àÑ£_x0008_25@êª³ù&amp;ý*@Í&amp;%¢Ø(@ÛX½_x000E_9ô'@ß_x001D__x0019_n,@J£RèK¶$@¤©_x0004_ý\Ã0@T	Õ*@Öµy5tö(@¬j2W_x001F_Ä&amp;@O_al'@3H²5f(@¤¡bn_x0004_2@Å\g_x001F_S_x0019_-@V½)_x0004_h¼(@®?Ö_x001F_b®+@(ÇùãÜr%@_x0017_ùaÏ¸_x0007_3@_x000E_oú5­+@íEXë3@Mû6ª×_x0014_+@_x001E_$q1ÚA+@þä¬¥Ë~2@ñ_x000C_ùÑßá)@2ïhß_x0007__x0012_0@t« #ºë)@_x001D_ç`¦&amp;+.@d\#½'@ÜÁ~_x001A_Þ5@gì%_x0001__x0003_AÄ(@ì³_x000B_­_x0014_þ/@¥wQä&gt;1@g_x0018_¡*C,@áðN¤_x0002_'@£då?ù04@«¬d_x0006_=0@çdð\á_x0018_%@gÏv_x000D_H¬E@KÚMmQñ)@Þ­÷½ù1@ä_x0004_ªIØ3@üí_x001B_Ýç-@ÉlL¹['@`ö&gt;Ò£à'@±ß`VÆ_x0008_&amp;@ Ã}Xù*@JÆ_x001C_wL£$@!_x0012_ZÀÁ *@Ó Ó8XU)@üAGw~®0@0_x0015_³±o(@rÏw¯_x0015_^+@_x0012_Í_x000D_dfc)@zrRt_x0017_'@R_x0012_at&lt;0@r^_x0003_î0@ ¬%Îa,@Áæ_x001B_6È_x0013_,@/ìÉè8%@I+ôhO&amp;@Ü~Î&gt;,@_x0002__x0004_N/y_x000D_(@Óóâ7ÊR-@Ød_x0010_NT3@íRkÀ_x0002__'@}_x0013_»ëF'@¦Q&lt;ç%@zq_x0003_.@îÓo_x0012_L1@ËzKÎ%@ª`"®å²*@_x001C_í#(¨X1@Ú»_x0011_ï#ù(@-­ûd_x0010_,@£UÉÇO$@åÖeÿg#@?¡_x0001_5lz @HÊ-Ê1@ÑÌ5,i)@ÁÐ6ý_x0011_+@(Ú_x0016_×Þ¯(@Q,Â/_x0012_@'@Î@X0­%@Æì¢¯ß_x0010_(@/&gt;ôeE(@³p«9ëÂ+@ã¸QÙ-@fÃì'þ0@ægp_x0013_.@û_x0019_Xm¼(@Ë4_x000E_8R=.@&lt;9qx-a0@M_x000B_¿_x001D__x0001__x0003_Ñ©'@_x001A_X7×0@cÉ_x0006_°0_x0019_-@ÅðEÄ_x000F_².@iÚâ\%@ÿ8é© .@8_x001D_:qø&amp;@_x000F__x0005_;ö¹&amp;@mêPU_x0015_Ð+@¿ÄO´ø,@üGkÚÕb-@Püï\z(@Û¼`té4@%@`è[0@¯½_x0018_à"_x0002_'@Âb°Éä&amp;@¹_x0016_¡Þ'@â_x001B__x0002_BÍ0,@¼_x0015_MÎ,@0ìò|_x0001_'@_x0016_á_x0003_èøõ(@!-/êtø(@'!æ_x000D_ª+@%D8Ë0.@½xk$0@ÿágDEÓ+@ëÅaÞ?@Hï6_x0010_d8@s¾Õ_x0007_[$@òp_x0019_jx_x0008_C@¨_x001D_´^d=&amp;@Hm#þw[2@_x0002__x0004_{;_x001E_(òj,@ù.[Z&amp;@ÄzñÕT-@^Q§¢Ó/4@ÿY_x001F_æ_x0013_&amp;@+_x000B_Ó£_x001F_ù'@±_x001F_Å_x001F_­.@Ð,­Û_x0003_ñ.@í½:Q+@,TofûØ1@ÅÊ&amp;¼|'@hy¸_x0004_._x0001_2@_x0005_Çö\0@©_x0002__N´&amp;@z×-_x000C_Å )@káó_x0016_L,@­N_x000F__x0005__x0002_@+@_x000C_1i_x0019_)@|¿Â¶¬N1@b·Ô/Eñ'@!pi'/ (@V^_x0016__x000D__x000D_p.@Ì¿_x0016_¸§ú(@)&amp;£á º0@Ó¤&lt;~þÓ+@ãü£/û&amp;@Kp+xqO/@_x001E__x0013_°o¬±,@Á;f¬,@|¤Y&lt;4Ù%@ºérÖr.@[K´_x0006__x0001__x0007_nP-@{_x000F__x0015_E_x001A_W*@_x0001__x0003_ºÒÑ)@ßJ÷%@ócØ_x0006_Ò'@Á 1_x0015_&amp;@r[Ý_x000E_'@Þ»©e¦-@&amp;Z|6¾Ú+@}ùìV9@Òÿ5_x0002_W.)@d_x0002_A L2@N_x001A_E{x&amp;@»_x0005_ßló/@ÒðN._x0011_5@?.ä_x0012_Ä0@àÉ §,@è`98;.@D¹7È-@Å;ç*Â-*@U_x001D_ÏÂ$@ß­É#}ð#@ÎáFÏZ#'@Ø-3¥D¾'@_x0013_dÜßú(@_x0004_~)@_x0012_`_x001E_o3@êl;_x0010_ë&amp;@¸_x0019_pìøH/@üÉ*L_x001C_%@¤~t8931@ß6ñÁ_x0003_(@_x0002__x0004_÷«]f±.@_x000E_Ú~_x0013_;@@é_x0016__x0018__x0018_+@_x0018__x0008_õ°Ùr'@®+vÒ\+@ý_x000C_ÆnA"@¢nè_x000B_ö:2@kE!m -@_x0005_:K»_x0003_)@ò33;{Ð'@bd@;._G@t»ãD)@Wf¹`E,@H6_x0015_ÙÉf'@Öû\¢Ì3@ë¾ôöù-@L©èP·+@ê¤v_x0008_*@Ý0*ÚkÚ&amp;@@V°[Þ;#@P3¤_x001D_Þ0@_x0005_Ï!ç @ÎÍ	%@_x0014_â³ö_x0011_(@bð¥ª#@_x0016__x001C_ö_x000C_w-@3_x000F_ûÁÎ0@\ ¤Vi½)@òtPY_x0008_ç-@Î¤]²&lt;b0@Ul_x0001_.p_x001C_)@¼Â_x0010__x0003__x0007_­-2@¡54¸.@ôîègb%@óoL_x0006_¾)@åºbïäÙ$@_x0016_Õ¢úà,@Çd}q.@ò°Ü*r43@_x0010_«s|Á'@Rù8º&amp;2@çäl¬Ô)@;oúÏMô4@ô_x0006_¦øÐ&amp;@m°R_x001F_pJ/@ôyÕ}à'@u_x0015_t_x0001_8_x0007_*@kk¯¡S)@_x001B_.HÎ_x0002_@2@Ø¨_x0005_]&amp;@­_x0013_U{_x0001_(@RÒU[T(@úä¡ *o,@òI_x001D__x0005_*@§a¤Óh§1@ã _x0011_7þ1@¤ô¦°!%@Eu±ð¼+1@_x000D_Ø^2@¡_x0004_¸ñ_x0018_i)@M_x0002_z_x0011_oÊ(@ý«Ã_x001B_#@é_x001D_w¯bP'@_x0001__x0002__x0013_°=-vÔ*@_x0011_&amp;ÒÛD@T9Éf,@_x0007_({ë²5@7~´Â,)@eI_x001F_A¼ý(@_x001C_É0ï¨b9@+aCHY'@" Û Ã3@t_x0011__x0005__x0017_ÔÇ*@¿|IB%@ÓÛÞù&amp;Ý.@Ë_x000D_8_x0019_§1-@-U_x0005_¼Çý+@¸ÎIà)@î:K_)@nÂ_x0019_Y)@º=*_x001A__x0010_)@_x000C_ÇÞóªf(@&lt;3êZ_x000B_-@Ó_x001C__x001A_@¸à%@ÂFw§,@ÔÃº_x0010__x0002_!#@;qÑ,îí2@çvÖªûÖ&amp;@Gð§¯µ#@YßÙ_x000C_)@3È%#\0@°Bg^ß2@r]ë_x000E_q(@¥_x0017_ê?_(@ &amp;[_x0001__x0004_p¸+@b, òÅF*@_x001C_Q+_x0015_6eB@NfÆûÅ$@ÄÍÛÏ®g-@s=ô©õ/@6q}å0@fx¦Ó"0@3_x0015_yÿdb$@ÔÐv{Àw1@^ÿõ¯î'@nuO_x001B_ÿ&amp;@Ç¡E_x0002_*@ÖP.BK2@°/©Ö%@l_x0008_Të&lt;_x0003_,@²[é_x0014_õd+@ö6ß!(@RÊ_yH2@|Eóö\U(@ü]·_x000E_'+@0ÿïåØ=@	Ú^«í0@9ØÆ|[4-@¢Öý¿4@µ©X´µj2@©_x0004__x0017_,*@YLUÖ8ø&amp;@¿~,ú72@*pj¥_x0007_'@TyÓò¡ê-@"p_x0018_Ç_x0005_0@_x0001__x0002_.Lã?_x0015_M(@aÙrÌ¡'@ÔÄÖ44@å³_x0004_¯_x0015_-@Ü4ãqzO0@_x000B_J_x0016_1X)@à,Ô1ýå+@Í_x000C_î_x0006_ß/@	.òÈßd'@_x000C_b_x0018_pv_x0001_)@º]&amp;×_x0013_±-@SÇ¥è_x0007_-@V8hu(@ý&amp;DÞ8-@'"f[ì%@­8_x001C__x0011_Ø_x0013_-@l_x0014__x0004_o_Ð$@)È_x0018__ì.@_x0013_£iD_x0012_5@ùÊó_x001C_/@Ü÷ûñ{.@ÿsk N÷&amp;@B(&gt;éÃ0@cï_x001B_µ_x0002_,@pï%Ø.6@mb»¬D3@ÜÇ_x001E_óÓÓ)@®@~hý(@ºw_x001D_ó2@¼_x0006_QÀ&amp;@jq?©ìM%@G%²_x0004__x0007_¯,'@ÇO]¯]'@ö&lt;¹å7Ð'@ÜúÎ_x001D_¼½&amp;@ìZó/k	*@_x000B_+_x001D_Ù|.@ñ_x0015_&lt;t=&amp;@,i­ÈP¤"@»ò_x0007_sªÊ(@y±_x001D_)µ_x001D_-@_x000C_ÜøGeô1@n¢ÉÚ_x0001_è(@_x0002_Ö¯ô.@ÀÚX~Ü9%@z_x0008_ôV¦0@ _x0003_`Ê:@¼FùÖS_x001E_)@¾½²9/ò$@:N!J(@m}_x0016_¿_x0011_9.@v'ÐëÂ1@¯_x001E_ÙÃuÔ%@°¹Ø²P*@_x0016_[f4°_x0006_4@Ò!|Ó^¹$@îÿÐª_x0007_*@ÙGe_x001B_cd*@¹Û;¥#@øå^èòò)@i_x0005_8~®K*@6EBsi*@û¹ãd_x000C_.@_x0001__x0002_¾_x000E_Ü-@µ¼kC*@,ûñ}&lt;@p_x0002_Û'þS@k£¤ößÝ.@Ñã¿_x0002_W\,@øI_x0004_u±¼#@}J1ªcm(@MOÔ/Z_x001E_,@_x000F_o:î»ÿ&amp;@ëbIóµ.@_x0006_èE¾_x001C_(@7¬R_x0010_©$@_x000D_ô¿_x0002_(@Þ +÷/@wY"n²î$@¶_x001F_{Ç70@¢×"½*@WEgåf(@ÿç	26@¼MqÊÎ&amp;@¬hÓéÄ2@ª·GÚ&amp;@?ó_x000F_µc#@éICãs%$@Fõ´_x000E__x000F_(@ÅÏ1_x0003_÷_x0002_*@_x0003_{ÏÐ!Ç&amp;@_x000F_$ÿ_x0008_ë-@ÐñmøZ+@IË_x001B_Ó]ì.@µ_x0016_ß_x0001__x0002_Èl%@D\èr_x0001_%@±©¼¥Î*@m_x001E_%_x0011_ó.@ëW;Þ-%@÷½Vgk*@æ­cïm)@ç/_x000D_n§w%@QÂ¸^n1@p§f°2@$	gð6,@myg_x000D_?*@_x0015_ñî8i'@höaã§Ë*@ù©·«_x0004_ß2@p+jA$½$@ýô·_x0003_OP&amp;@IäµÑLW0@GÈÌ6=+@ÍbiGU+@N®X_x0018_6_x0010_-@	_x0013_/©'@+A²_x001E__x001E_'@0_x0011_YÁÜC3@L_x0019_çVú/@hï$Î²(@_x0018__x0017_ÆÌÇ(@.r{PÙü,@ÑnbèÒ,@üíæ_x0004_+1@Aã_x0005_­jp,@_x000D_)Ð_x000D_&lt;@_x0001__x0003_â¿Õ@$=+@+Ãä¯µò)@_x0001_Ä_x001C__x001B_ß)@'º`aÚÌ&amp;@N©Á'@bú)³)U:@,%ú£Ç.@_x001C_ùÆ*@êþä_x0012__x0002_Ú/@gcGlôÎ+@ßx_x0016_&amp;ÇÛ$@È)Ü+@íòÎ­k¸J@ÖåG[_x0013_(@sP»_x0014_!E*@-ýüWÊêC@ãA _x001E_,@A_x0007_ _x0004_(@°þìºï_x0007_%@÷¢Uq7@:_x0007__x0016_³Í/@Å1Ää'@cXÒ§a0@ë¨õ_x001C_Üô+@·[ÿrjv)@üV_x0014__x001D_¦,@M9[~y1T@_x0019_ÄTÿ%ê&amp;@q_x0006_4Xå¾*@zQ£^F_x0015_:@_x0018_§¼íA@îg_x0017_{_x0001__x0002_xâ0@NÔ_x0018_gY#@_x000C_-Æ¤)@mý¨_x0014_)@³q¯v -@:¿_x001E_§_x000D_¿0@7Z.J5$@vl-ne&amp;'@1»ò_x001C__x0013_:(@Vø_x000F_!s)@2'ÈlI*@&amp;_x001A__x0008_£'_x0006_,@­Xç¸`X'@¥¯½P&amp;@_x001B_Kä9h®+@W=æ_x001F_ø*@ÜÝaó$@\ àÌyb'@]d¤ó(@d`:Ç&amp;_x000D_*@©cüð³_x001A_1@ècjmÛ"@'Iùh²q(@_x0008_ü'È*2@þGèæä×.@èªbvõ.@wÐ_f(@ãàAa4@òêDÀ.@á/J-@L´1|ò)@$_x0010_gÑáz/@_x0001__x0002_Ìêb¢æ$@ ~ÿcdÏ0@NS_x0002_:¤W+@lAªÜK/@_x001A_*Ð0_x0014_*@UÄ2_x001B_2@ùÿVY!O+@h¥¾_x0004__x0016_I'@É_x000C_¥v_x001E_$@ü¨Js(@ëeÃê_x0017_Ó(@_x0007_É?M¦é6@Gÿ+_x0014_(@-_x000B_ã_x0018_ìp"@ßc³h_x0010_½(@¹~Üµ_x0003_×(@A+	_x001E_Á9'@O_x0014_ºVmá%@R¶¡+¿õ$@£$Ö_x000C_K*@¤_x000F_ãÎÒÝ%@µ*NSí1@Á`_x001F_vi&amp;@Cm}_x000F_!­:@ª«_x0003_ïÏ#@zÂ5'_x001B_%@àó|1_x0010_.@-õlà+@¸_x0010_Ä_x0013_^?@Àý6X=o?@_x0017__x0011_±¡d^/@Øh_x0001__x0002_ç$@u_x000F_³õÉ+@îîÛ»k'@ídK=_x0001_&amp;@{Ü÷*.@)_x0007_+@_x000D_nê&gt;¦Ô&amp;@Bz_x000D__x0002__x001D_ÿ%@ä¦j_x0013_x6@}(_x001F_{Ý#*@S×_x0006_pòl*@êOljV_x001B_(@^ijíq÷/@·_x001D_0ûÉ*@Pj¡Ún1@UÛåþÆ`+@ù_x0016_ñu_x001D_1@«Jú_x0015_µm$@_x0013_£Ü?_$@ºÍeÏ¡'@÷¡H¬Õ,@_x0005_/._x0011_rI'@¼~aZû $@CrSÒ,@¢ÈJrá)@vçr¿=ß)@£þt'á_x0011_.@9¥PÂbò*@yN+ðK1-@¥æ»3§?)@Âgoê¨0@_x0011_2¡Kìd'@_x0002__x0004_ù_x001C_Ùõ),@ö_x000C_ HÜ±#@²p-Ð²6,@IÂ_x000B_yÄ)@ö\"é¦0@ #Í¸J_x000F_.@UÇÂv_x001C_I5@o=k¡(@_x0017_,_x0016_-_x0018_@$@×P"¨ú0@¸ª[A'@_x0002_xB'%@lï.f£2@#KaàÖ0@Ô_x0010__x0015_çv()@ÚjëÐ£_x0003_-@_x0019_bQ_x0010_&lt;z.@_x0019_tm_x0004_%@¦ÆÏ_x001D_üÉ%@_x0012_Äåx¤2@N¡ü_x001D_&amp;@ìy_x000C_9U*@Â¶äSì2@Ôé.ýv*@_x0008_7DeF'@3~°¸s1@äy_x0001__x0004_Ú&amp;@&amp;á«_x0019_á&amp;@¶@ä±&gt;)@O1FæÇ_x0014_/@Ë\rIõ)@_x000B_aA+_x0001__x0002_¡_x0012_)@¶z_x0004_[ÝB(@Ê*æÐæI)@_x0015_±_x001E_¢²(@p=ê'l+@TÚùìI¶"@0÷­^¶(@JZsr*M(@jiÇ±¡%@1Ý*,_x0014_r+@þ©_x0004_ ¸#@þÎXyä&amp;@_x000C_°geûþ%@·#_x0011_w`+@qU6¢.@°¯,%©p'@S]ü×Ö$@æ/ê&amp;u_x0018_#@h7}_x0002_«'@Ìð&amp;é$9$@L_x000F_éËà¸)@ü4_x0019_='@%&gt;¯&amp;4@³mI_x001F__x0018__x0002_(@_x001A_Q£Øï8@Pênâ¹"1@Õ_x000F_Ìeâ+@_x001A_o¡ÇñG0@¹epØXÔ'@_x0007_Qù_x0002_z+@C_x0016__x0019_{oÝ;@-£§v-@_x0001__x0003_ØE\_x000B_]-@=ø¨.M_x000F_'@_x000F_J_x0004_FSÞ(@äcH÷_x001E_Ú!@w_x001F__x000E__x000F_ÖÏ)@_x0004__x000B_k\º½(@_x0018__x0012_@C_x0007_3)@?5ù©&amp;@fú_x0018_Aþp0@³_x001D_mË)@ñÞ_x0006_7_x000C_Á'@Åýª_x0003_+@2_x0012_ÒÔÚX'@T_x0008_Ýæ+@â_x0013_ÅÒ8Õ+@(öâö_x0019__x0012_-@ØÓ|%@É8gD0@v]_x001B_ïÕ)2@®Ó5H)­'@QF &gt;_x000D_&gt;@_x000E_:~îµ.@Æ0_x0006_w&gt;-@_x0016_©?NÂ'@ó.ó»dF8@ôù@Ýj(@¨º{9Ëm'@ÒWð+I°,@_x001A_Æª»¸)@Ú_x0018_-ñq(@»¡_x0002_Ðb(@-_x001A_éÁ_x0002__x0005_^¹%@ÁÇ_x001A_ú_x0008_1@¶ùC¾ _x0004_%@&amp;_x0013_Å·Ø(@·r$@Å_x001C_Ê!à1(@ÊHêZÔi,@+Ï]å-@ÆÓ wãø$@_«Ó¡z,@_x000C_¬a_x0003_ç4@×K£Ë0@ÅÉX;Of2@OÐ}è'@Ø_x0017_¤ò«å/@ÉIÑ¡	&amp;@ÏæÅñ½z1@&gt;øbû0@_x0001_òFâ*1@ä_x001E_\©h+@÷¢ÒÂÓh)@-¥_x0008_ïdà#@1ò~%qÓ'@6Äi=(@ÞöJ^d*@}/½_x0006_*@Xå_x0004_i(@T)¹Ü±¡$@;__x0005__x0019_S4@£_x001E_¬AúD+@Óp±±s%8@6å±X&gt;40@_x0001__x0002_{t~cæ%@x_x0001_æ1¾(@_x0018__x0004_Áªñ;'@°R_x000D_Qg)@³_x001F_ì$í,@_x0015_æÚ_x000B_ú_x0015_+@4=_x0002__x0003_¤;+@ÿ_x0003_5Ý&lt;J%@ï$hÚñ(@)f_x0001_Fªg)@âe¾0«º)@ìÒIw	*@£^p{c_x0006_3@&amp;XÛÐ_x0019_¿2@&gt;C=öq*@¢´IZ_x0003_'@ÄYe·#@¿'ý	TV4@Ï»ñ=Ý$@9vï_x0012_r_x000D_9@R ±*¹õ'@iÉ_x0003_bïù*@¤dû»ä&amp;@RâÞn$U+@Ht?"n*@Ä¾Be_x0011_0@_x001D_I7A]É0@]n³­\0@2å{¯ß¢)@_x0006_Mqló.@_x001A_È9¸¼ä&amp;@D×_x001D__x0001__x0004_xÂ)@F²_x0014_ÑDÞ1@ø«_x0015_*@slÝ.]'@ûÒ¡ÀÃ.@òÙÔÃ&gt;í(@SfË¼_x001E_·1@_x001D_Ý¼¸ø:@pég(@ã%ª_x0002_P3&amp;@u_x0002_2×å'@UJÙÕÕD2@G_x000B_ü_x001A_*@÷É½_x0003_s46@Ð3ÿN	/@´xm;+@®¥x¢"ÿ@@cþ_x0006_WkÓ(@Ê9ð«¡,@­_x0015_Ëû±-@;s$$@µÙHõ·5@²¨Îh*@cËÀ_x000D_p .@ó_x0008_Dly_x0002_*@þ_x001C_{È¦=0@Ö_x000D_]gê2@º_x0012_²cf%@_x0015__x001B__x0006_Õ¯-@lb¥Y¶-&amp;@`~YéO*@þ^G_x0014_ø)@_x0002__x0003_±ÎEÁ$@§_x0010_«%@ÙlOpò-@µô¿_x0003_µ1@Ö_x0004_gÛ_x0010_@*@,éQ_x0003_`}*@NßÕr0d-@¸×±íý6@oLÌ3/=.@XuÙ5§¡-@íâÇÝÙ0*@\ú_x0007__#_x0007_#@_x001E_iê[_x0004_(@)tä#¾,@×í_x001D_wÝí#@_x0010_ncªëØ)@ßcåU+@yCl'_x0010_*@)Î__x0019_kÇ(@Ä4dÈ_x000C_)@h_x0004_ÆA'@ÅÐvÑÙ&amp;@°ÐÊ®W+(@~E{m%@á¨óÞ)@ÿUlÑlï-@ðTa_x0003__x0016_4%@,pN÷N-%@~½_x0005_©T)@Ò¹Å¥Ði,@1Y¨_x0001_-@!Ù1Ö_x0002__x0005_ÐH&amp;@b]]2AF'@_x0001__x0008_ßúYÃ'@ÌE8&amp;@ ¹_x0001_~¥ô)@$&lt;S¢)3@½_x0003_E·³B$@_x0016_+é=X)@R@­ê,@x¬Ô'@© ^&gt;Ï%@oÐ5oMD5@®¨ZX¿*@JlIÛL&amp;@mÚzÛî-@ÝcÎé"+@_x0015_M¥!(@èí_x001B_ïøÓ1@kä%iR*@+_x0019_Dð)@R_x0005_7b³+@m-Söl*@Ú_x001F_µë_x0011_-@1iò´_x0004_/@¯âÙ0@_x0003_ª±K½Ô)@ÏN&lt;[*0@­i_x0010_'@þ&lt;dâÛ_x0018_+@ýâ&amp;U&amp;%@âàÍ"_x000D_Ü@@PÊß	+ø&amp;@_x0002__x0003_¹®/:î²5@³]_x0014_b(@oaÖ_x0017_E.@`_Zv;þ(@3À&lt;cÚ4@ÊÅÒ¬+@ªü«_x0017_­¶$@aãÛ¢{ê(@.o_x0011_pÌ,@_x000B_VúVè+@Ïg.p¤2@ ×#b*@skû_x000F_R%@*3G`7«1@_x0001_ «@É"@j__x000C__x0008_?æ,@oÉM8_x001F_/@®_x000C_k=¿·)@_x000C__x0004__ND$@6ýõóõ37@³ê¶`'÷(@PÔJI7t,@\·)$_x0011_3@t®ø;z-@ÆÀao'@(iS_x001B_*@_x0008_|©W_x0008_*@9ø;'¿_x0008_(@=­~å[Ú(@¬_x000C__x0017_ÌÓ(@pÍ/ä 5@]¼í_x0004__x0005__î1@1Cn1@¬A¼¨ÖÉ(@·_x000C_µs9x,@_x001A_ä.80_x0012_$@Õt¼V)(@ÄÞä¾_x0006_¢3@ë=ÊÇðP2@\yûW.@ÑÝNÙ0&amp;@lV5]'@`²Ô_x001C_.Y*@_x0006_{»l?²,@]È_x0004_a&amp;@¯|sb~4@VW_x0002_9c%@)Íê'@úò_x0008_	_x0015_ù&lt;@¬_x0019_Ry6@;qêD§5'@þ_x0018__x0014_81@«üÁe+@¸w÷Æ_x0019__x001C_%@IOk#J/@ËÈ³ä&amp;@rð_x0010_2Ly1@R»_x000E_â+#4@9_x0003_³1æ1@_x001B_égQb)@g_x0001_L¤gÌ5@bØLr)Ñ.@Ñ¸_x000D__x0015_h6@_x0001__x0006_Çô\¥í+@ùw_x0015_¯,Ð*@=#_x0016_Ö_x0007_.@@¸_x001E_q2@$_x000C_ç_x0017_:n+@­_x0015_Ãe§5@à®©(Ðð)@_x0010_Â°Ë_x0001_1@¹.ßz5@_x000F_³"	p£0@_x0001_,÷pÄ$@,_x0017_"oÆ(@)ëfìý%@{Ò·¯.@+ÎR4_x0004_+@KÖ©ÐúA+@å_x0004__x0002_N*@	òÑú_x001E_&amp;@A=â	3­(@ùHB_x0017_RÍ2@ÑÒcØ^Õ&amp;@×@ü5@ÉW#_x0005_*@_x0003_+*_x0006_]P'@_x001B_3ÉCN-@J$Ð*@nÛ_x0004__x0012_bl)@U_x000C_uÐ=)&amp;@_x0008__x0010_Ï©Æ&amp;@n/ñ_x001E_ß(@üÚøp_x0002_Q%@ÿ¿/_x0002__x0003_åu,@l0È¨Í_x0004_.@_x0012_Ë3þ6¾%@ª¨óÏ_x0014_±-@cR_x000C_¼w_x0013_0@_x000C_È_x0016_q®u0@#«._x000D_q·.@ëÃ_x0015_Ü+@¸²_x001A_:k/@_x0007_åÏWÂ­$@RA&gt;uÛ.@oÖ/Å_x0012_/@_x001D_c©q¡,@àÊ_x000E_ì'@èCT+»&lt;$@³ÑòÙã*@ÃÉqy~7$@kËW±\ü,@ë_x0016_é¨F_x0003_1@åét_x0001_°{$@Ö)[ð_x0011_30@èO_x001A_÷Bÿ(@0¨ûÉÚ¨+@²EòG÷'@.?{Ï¡ß.@ ÞSÙbA'@ìÙaUG3@ÃõÜ®¨$@_x0004_Y_x0017_XH@_x0002_¸v)_x001F_(@Á¸9¬,Û%@LÁð_x0013_*@_x0001__x0002_ß1_x0004_÷_x0014_U@å_x0007__x001C_(@·©yªÁ2@Ä×tÆÖ&amp;@õ_x0007_!ÂS2@9äq6ÞL-@_x0005_JÔ~ût,@_x0002_à_x0003_Â 94@96°ýï'@£Pui`Æ)@Üh0u_x0018_Ü2@§¿Ú_x001D_Ä2(@vJÜ_x000C_L¡0@vlDo#1@XèóG%@_x0018_Éº_x0011_7@FoíFÖe)@8_x0018_Â_x0013_4@æ©Úê®(@lü·qÚ_x000E_&amp;@õP¢Y+(@ªÿXÂ*@_x000D_ î'@N_x0016__x000F_É)@l_x0008_±ù)(@Qö_x001C_.¬Ä-@*£_x0012_º¿f&amp;@öæ¿µÌ%@üÍEúÑ(@0XÏeá×-@8ÒÍ ®µ(@ÀQ_x0001__x0003_X(@&lt;zöc_x0006_6@¡ÓB[_x001A_*@_x0017_Ý¿Õ_x0018_¤-@_x001A_B_x0018__x0002_)@Ò® _x000F_Q¸)@_x0003_ÎêP_x000B_,@¤ûés4@¡&lt;oÇ¯*@X rÌñ-@¹òsÊK;@«{B «/@?%«ñÃß)@ÙTwcL_x0019_%@zÚ-';X+@õt__p+@ÁôÁñÄ#@Ö¿µù¯_x0019_0@HazaZ,@"MkÙàF%@7i.ø¤)@_x0013_íé`&amp;@$¡+¯]_x0011_+@¡Y]e»&lt;(@9ÉëÄÛ)@FòpòÛï1@tSÖT¦Ö1@vDB_Ö22@1NÊ_x0002__x0003_&amp;@¿!I×²¡0@G(d5­ý&amp;@U¥ºÞ 0@_x0004__x000E__x0015_d|ºj:@irx_x000B_B@U­½8h±*@N¹¥H_x001B_.@´i wÒ(@	â!f&amp;@vîGH(?$@â_x000D_ûRÀ%*@Â[¢Ö.%@s¦©Õ '@_x001B_ñ¹·'&gt;@?vlû'@i'(ð_x0002_á)@_x001A_Æ_x000B_&amp;+@ÕñQ _x0019_Z*@_x0017_ì_x0006_è_x0018__x001B_.@V_x0004_»ól_x001D_-@_x0003_»È.@Ý_x001A_ß_x0001_34@ã_x001F_­Ô$@B­êÈö\,@_x0003_KQ_x001C_|0@_x001B_ýëi_x000C_0@jÔ¨2ìy0@ZÛ¥R.@­Ùfµxí)@¿ü]ô,@ Æ1¹§Ý,@&amp;_x0007_DPpü&amp;@_x000B_Ó¶_x0015_F'@ËüD_x0017_,@_x0008_Q'_x0005__x0001__x0004_{_x0004_&amp;@®PA½áa-@.ÉÏC_x001A_I-@iª¢)@_x0004_Äµ_x0014_Û*@`@ì_x001F__x000B_/@Çïû_x0014_º·,@Éíý_x0008_3@öv;è_x0004_×3@A]hå*@Ð¬î#«U+@B_x0004_Ì{0@þñe]))@Ö;5Ä_x0002_;@ñâÝÇ_x000E_{0@ÿwÑñ -2@V±[S_x0004_A@e_x0002_]Tç+@ÿrÁ_x001A_¾¨*@éÜ¨÷t+@Qç.í×à#@§^ A_x0012_»9@ÿ¬_x0007_®Ë2@^giCíO'@Èþ_x0003_¼D³+@ýß!âÂ'@*I=_¼/@ÛMm	d0@éÄ+YÄ6'@÷_/ù$Û%@X¤ý*ÒÎ%@,ÿ¸Èð-@_x0003__x0004_äc\¢_x000E_%@;tÓc%@Ì4TkI0@è_x000C_ñ$Í)@ïÔÆ§ù_x0013_-@¯Z¤é³-@X;Xël'@c×_x0019_Pøi+@) ÌN.Ì2@&gt;5_x000C_T_x0003_È'@ÖØ!|Ó)@Uteo(@ _x001E_¹N)_x0001_8@åQ[_x000B_ðD-@B#èÊ)@í¡f?_x0016_U+@ÿyþraÆ%@Bs_x0008__x0006_p(0@U½m×+@'fÍc2×&amp;@æù£,hS-@I=x_x0014_½*@õ«Å_x0018_È2@"utØ°_x001B_0@ç0þ_x000C_½1@Û½_x0010_é_x0010_:+@ûÀË´aú'@ Å¨ìN1@_x0004_6_x0012_³f'@:LË_x0002_C@"M4_x0006_!_x001F_%@_x000B_tv_x000D__x0006__x0007__x0007_.@¬q°.ß/4@$ïOuî@@|êm#04,@Ý9î§ý-@)ló(_x000B_ü0@âæù_x0003_-@úèÕ½Æ*@Mà_x0002_Ów-@¨ªë_x0015__x0018_*@13¤Öv6(@a¢E_x0014_ÏÌ:@ÁÅkd)@ì¯_x0011_"|*@;fp$0@_x0005_EÃQ+@&amp;î8Üuó'@`_x0018_Ê,@ÂVqü c)@}ºY_x000D_ì_x0015_4@«_x001E_UM_x000C_c,@F#!%@_x0001_¹ðöj'@E&lt;O_x0004_¤+@ì·é0Ä5@½b.*!.(@)_x000B_øµ7¤*@H_x0016_­_x001D_¿1@®ñ_x0013_¼Õ)@ÙW_x0002_¦Ö+@t'¼Ìß$@|k_x0010_}Lp%@_x0003__x0004_õþÀæ Ï*@Ä{÷_x0004_E,@ÍL®¨%b*@Y9Cà6v(@Ñ¼V_x0012_+@zØ)WÜÃ:@X- Z.@¶óÀÞâ'@¥_x001D__x0015_â__x0007_)@s¡ùØºÊ0@_x0002_Ä¡Q®2@%ÜºÆO4@M¯_x001A__x001E_aX)@Jx Ñ_x0019_*@h_x001A_.f4@Z_x0008_¤&gt;Å+*@9¿êm6@_x001A_çàà_x0010_(@¾öÉ­_(0@ª_x000D_S_x0004_Æ0@K_x0002_CæÌ_x000F_-@wxæ^%@hö0ñÀ	4@Q_x0016__x000C_Ñxý'@sý)ãbè(@z]N:{|,@!E_x0015_C*@­_x0007_qX¿c&amp;@±l´¦¥Î6@ø]µ_x0017_/@ÉÒ_x0018_Â_x0005_R&amp;@© _x0001__x0004__x0002__x0004_ !9@©Hmç.@Y _x0003__x0013_¾0@_x001B_##ÀÝ-@ù_x0016_ò_x0016_*@ò_x0008_äïÍ(@¦M_x0012_®4_x0013_'@ph¾b]&amp;.@Ú7+KÒ/@_ú+T_x001F_.@}fíó)@_x001F_³¯dÇ*@×q$ü&amp;_x000B_2@Ì&lt;%_x0002_,@qf¢¸á¡-@(_x0012_®­C¿.@ÅõYº¯_x001E_*@_x0013_Pø"ßÆ#@¹õw_x0002_p4@¤:_x0010_ñZ®-@_x0011_æ-ø$)@Yð0´x)1@^ì7|_x0019_(@÷_x000B_Îï¥)@aá%Ó_x0003_Ã1@An_x0001_7,@_x0017_|_x0006_¥z_x001A_4@_x001E_¢MpÍ_x0006_'@_x000B_Ö³¿õ)@­Á_x001C_f¨2@_x001B_¿ñ3¥âB@ëÔeH+Ó0@_x0002__x0003_n¶Éâ.@ÛÀ.·vk0@$òµ÷Ñ,1@_x0001_JO_x0010_&amp;@Gsc_x0011_¡å1@²_x0012_º2á+@¿_x0010_-´·_x0016_3@./¯*@_x0006_1¿¯ó0@ñÿÒ_x0016_-@ôµ|.Ü&amp;@TRîÏ_x0019_&amp;@´o'ÿª*@0Ï¢i*@tõÞ»_x0007_/@_x0013_§·_x0018_c5@¢4 _x0002_5@\äN?_x0001_n+@CKÝ_x001A_o\1@ÞË_x0001_:_x001F_+@_x000D_yt{¾_x001A_/@#PY%|2+@*úI«_x001A__x0018_%@æqÄÖ^)@_x0010_L.ßÄ%@q±y_x0013_Ú-@çÙL§ï]+@Ei;ë4q9@´e¾Tó'@&lt;©×kÝ,@Y73&lt;_x0007_É(@_x0001_~_x001C__x0002__x0004__x0006_ß&amp;@&lt;_x0017__x0011_Nô5@¬ETe_x001D_¡)@eÀ^o*@ÂU_x0003_0Ik3@iÊ\_x0005_Ü)@ _x0007_©*Ë(@(ã/lP.@3_x0006_¡/«)@o{fBá"&amp;@qdîW&lt;_x000D_'@9£ÚÔã_x0007_)@ÅÁH_x0004_Ð-@¨_x0005_Ð/,@ÌÊ)b"'.@_x0003_¦ä_x0010_8$@ð·ÆI_x0001_.@eÇ_x001C_k#@2=§Ù9+@_x0001_RM'Ð`)@AvÛá?ü)@¿_x0005__x001E_P0(@Cµ¤Y_x001D_9@_x001B_·5v_x0014_"'@sõ´¦å*@Ê/R_x000C__x000F_'@úÍ¤ÜIä+@SUmkO2@&lt;ÑÆÐ=**@±¢³8÷)@_x001E_ºµ5!0@7Yhe&lt;©4@_x0001__x0002_çÆ½_x001E_Y4/@ºäå§Ü-@ðzA®(@xí&gt;2*@Oíe|_x0008_%%@2L½%)¯1@-YAr¼$@¨_x000B_ø_x000B_-%@Þ·_x0012_ÿy_x001A_+@Æ_x000E_ËÂ",@oI_x0012__x0018_Ø(@s±Míøè+@æ}&lt;çûº0@ÆÚýÞ_x001C_Æ#@C¦_x001F_Ñ·_x0003_M@UmÌù(@þ_x0018_Ø_x0001_/Ù+@!¶_x001F_u_x001A_/@CÂªð1R)@÷Ç&amp;¸#0@ _x0013__x0018_î0Ë+@qñJ$ÛÆ&amp;@ï¹·T"]%@ÏG_x0013_á¿é*@x^¿Ú_x000F_í*@~=ý»*@YbYyU%@áHIKvO/@º_x0012__x0013__x0015_áN+@_x0015_B8_x0015_ÿä,@òÜû6Û-@_x0010_ýáÕ_x0002__x0008_C6@_x0014__x0002_E£-ø#@_x0015_D_x0001_	l%@"qV'@_x001C_ã÷JE*@*f_x000B_:J+@b_x001E_æv6Î'@EU_x000D_à_x001C_-@Òz%2&amp;±(@Á_x000D_;zî6@]ø¸_x000E_P%@_x0019_SÜLL$@Òìtbi1&amp;@ò¹ÊÇ}¡%@"ÄÀ_x0004_,@÷b×_x001B_÷_x0012_%@Úæ_x0013_sa7@ÃPä_x0005_tD1@¯Fje$@vèÖf¿\$@_x0007_û2Ûw&amp;@rX%ý&amp;@BuÁ4_x0017_)@¶%_x000F__x0005_&amp;@Ç|õ¢_x0004_)@º´_x0015_úÖ'@)_x0006__x000F__x0012_H_x0003_3@ù_x000B_`¥bÆ*@³)fyµ*@õLß¢«63@Rm_x0010_jÀ/&amp;@ë´¾ìç«3@_x0001__x0002_ÑÐ_x0017_ZÄÃ*@_x0003_cýÇí+@×Ù3SL.@¡!_¿êñ*@eÔ'_x0013__x000E_?2@PÂ[_x000C_0@_x0013_ÆuÃ,@å´¶_x001D_÷ÿ*@Ã_x0002_¡®©Ú.@Ý_x0011_7÷_x0008_ª%@¿i=A²,@ÎcÄzd¼)@ù_x0004_?=K$@Ùs8_x0014_1@2å.²Qà)@8?Þ_x0015_d_x000E_*@63ÎÈÈ2@"§÷_x001A_á-@_x0010_¶a_x0013_ø_x001A_%@¤)=Ô)Ó/@¤K(9"0@Ø,è_x0017__x0013_O*@@2Ê6T_x0018_&amp;@69_x0017_¡p}-@AusýL1@:ü²Ù/@ z_x0002_eÞ5,@vÝ_x0008_ìu6@R_x0001_ß­'@L´-¢Í8#@ü	_x0006_Ä_x001B_â+@©WÚj_x0001__x0003_{_x001C_)@Ü_x000C_@_x0014_«-$@G0ðxÎ_x0004_*@&gt;Å¸Ë].@ÿã)³Â&lt;*@áçFGÇ2*@_x0017_4_x000B_j_H&amp;@± ïI-Û)@ßÎ_x0008_#d|$@x_x001A__x0001__x001E_ñè*@l_x000C__x000D_Þ	8@P_xs.@Í,­î"9&amp;@_x0006_=îäþ¶)@Îª¬_x0011__x000D_ß5@^,ñ?/Ç3@&amp;lÊ_x0012_U_x001E_3@²LZHB.@L_x0014_3¯Ú#@É_x001A_wâà+@ç`×cdå0@(I´Î_x001C_&amp;@_x0003_ÄK­»$&amp;@Û_x000D_RjR_x0014_(@yØË.à#@VJcÐf+@_x0004_¨úg#4@éq_x0007_ÙÚ+@­aÏ_x0010_É0@8àÇúÆ$@­_x000F_iÌ¥_x0006_0@³N¤3_x0002_,@_x0001__x0002_¢Ý¤;MR.@61$o_x001A_0@yÿkÙ3@§_x0014_åþ_x0003_)@·hZy¨W/@97_x001B_6@ËT¯Jp $@sÑ[q°)@gYè¯Ù#@aoûaÇ0@h"c)(_x0016_,@Ú²Ó¿_x001A_,@ù1_x0002_¯ú¬&amp;@}¡Lã÷x1@äÿÏ1_x0018_*#@Mþ7_x000E_b)@ô_x0017_±Qæ2/@\]iËr)@È_x000B_â*@_x0002_h_x0018_Z­_x001E_2@ÑûU0@(Î}ïî¶+@ÕÉBñ³m0@Ì% d_x0001_?/@¬I¦_x001B_(@sºÙ.þ*@,ãÜ&amp;@é_x0012_´a_x000F_Q-@&gt;qÆíQf:@+_x0010_ª¶÷$@ðS6_x001B__x0006_7@_x0002_$ïk_x0001__x0003_Të,@R§U_x0006_Z)@^ë¹k_x000B_£(@_x0010__x0012_ç¡HL+@_x000C_"#_x0017_ï(@3_x000B__x001E_üÁ%@î)(ò?|1@Hu_x001E_ª$@¾Ì4;f-@_x001D_mÜÇH2@÷ÞhÍ_x0016_%@¶_x0016_Þú_x0006__x001C_*@Í°9t\*3@Å(Hº&gt;0@avVÔ¦?0@I!;q8+@*!YÂS&amp;@e}ÄSó¼'@½ÛF_x000C__x001D_	&amp;@^H=ù´'@ÄºË¡h!(@Â.è¢h&amp;@ª]ó7@è|^_x0002_X$@_x0014_#{K@b$@$n_x0008_4*_x000B_*@G£ÐA_x000C__x0004_(@nòEgøB(@£å_x0005_ñ_x000E_å-@Ó²ä_x001E_á²'@vUö²¶¤/@Ô_x001E_Oí(@_x0001__x0002_:BæÈà&lt;'@/ÒïíÑ_x0008_(@¯\R~ì,@_x001B_QI_x001B_¤(@_x0007_?l¡y_x0003_)@nöjo¿¸)@ÀaiÂ=1@Ì6èh,@á_x001E_Ä¶!o-@òÐ×$7@¥,ï{8,@_x000E_Pý£+@w%)@c¯¥Ê'@MO_x000C_è_x0007_-@X×p_x001E__x0002_A0@¡;o\ý0@-ýÎ×r1@B_x0016_¬ïÚ96@5_x000D_kdëº#@Ö%&amp;7·_x001B_3@³ÃXªÅÚ)@tÔ_x000C_¥Ê_x000D_%@9_x000E_Ü¨ë7@ÜYæ^&lt;&amp;@_x000C__x000D_ÊóëA@'¥ã°j.(@_x001D_"Aâä©(@Ûï½¹©_x0012_4@_x001E_½f'U,@.°k$@È4&amp;@_x0001__x0003_Ö_x0010_)@¦8^(1@_x0018_%Ýt_x0015_g$@Ý1Å_x0002_N.@_x0006_Ì¼_x001B__x000F_&lt;@wÿ§çw-@:¿w¯­+@{_x0005_ïÄY\(@ïâºôÊ1@'Jp/³/@_x001C_&amp;µ/_x0013_í*@äÇ':`&amp;@T_x0008_nt_x0001__x001E_3@tÑ_x0019_.@ÒÓE$L¯$@)x;âÅ$@çÌ,É_x0017_Ï3@W=Ï}¢+@_x0011_I}éñ$@àV_x0002_;f$@_x0006_øÎ_x001F_"(@_x0007_ÏÇ_x0017_*@yN7~PH6@3r§y'@`ê§8³»-@¡Xo¡AD@ÊÆ_x0011_·Õ-@%Ö."05@ä¬àR-@@0zn})@_x0019_Û¸×ý#@¿Ç^_x0014_C¶%@_x0002__x0005_W©âzL%@öäÚûo_x0005_,@gX_x0004_¯-_x001E_)@Ì_ì[&amp;é!@è&gt;KGf'@SXbÈUã'@{}1Hô)@|÷'Ãft3@û4_x0016_÷_x0014_7-@Öä7Ð¢ý*@_x001E_xÓñ¼0@iøúå0@×ô_x0010_A+@_x0012_ª´A_x0002_(@cp&lt;í¬,@$1Ï_x000B_)@Á@­_x000F_ªø&amp;@!]»Ûä(@*?Þ¨_x0001_&amp;@1G&lt;á_x0016_*@1 _hê7@3_x001E_G85_x0006_/@³Æ·¹h2@+Ø_x001B__x0007_¾ö)@2_x0011_Ø0_x000B_@&amp;@I²_x0013_ÛÝÛ0@²}øtQ+@!k¿¬jy(@]CêÌ&amp;@ÅÅyD_x0003_Æ.@÷i5Ê&amp;@_Þ¦m_x0003__x0005__x000B_Ë+@1s-X×ì,@!TæWá.'@dW_x0016_,&amp;@tÀèE_x001C_)@	_x0002_üzÖ¦(@ß_x0003_0%a.@Gûë_x000F_wR,@ÞE_x0013_P¢_x0002_0@l§ñÆÐ&gt;'@m¥9¸å0*@MS;Ë_x0001_-@Fs&lt;ÉÁ.@-&gt;_x0004_¦È)@ÿêªG'@Sq( Þ0@´_x001B__x0016__x000B_½0@ûóÉ&amp;)@Ìqã$5_x0014_1@¦1hx/)@­çs¦2(@_x001B_÷YÔ&amp;$@×v_x000D__x000F_yy)@5^M6×'@$å2ñk_x0011_(@{°©]l/@\ah/*@û¸T»è-@1_x001C_&lt;@µ×+@c¯+_x0016_+@øGcß:(@±&amp;_x0006_£F0@_x0001__x0002_OÍÑ»+@mP)Iàª(@_x001F__x0013_ð$@Þ¶_x0017_Ñ·3@&gt;·×_x000E_»R&amp;@ïs_x000F_Êb'@²Êý²(@íVÞÝY)@_x000E_ú¦g_x0007_1@ªûÁu¶)@©h_x0017_ã &amp;@þÊ0¯&amp;@_x0001_Í5DL²$@ôÌ÷s_x000E_&amp;@/yÔZR_x0007_-@r±1J,@æÎyðÃ±D@fs_x0018_¤ê-@?sZÀ&amp;¶2@F°}ò_x0001_/@@Y_x000C_ô ,@zá_x0016_¸*.@G«J%6Q&amp;@ç:I_x000C_R#@ê&lt;ÞælF%@Ëhïß.@k5¯(_x000F_æ-@,@53ü2@Ðö\q&amp;@4Q_x001A_{ì$@2qýk_x000E_l&amp;@P[:_x0001__x0005_ñ'@îS:¯È:,@üÂÿÅ%@zÆ_x0016_¿Ç"5@Þ5yjå,@_x0005_¤F4_x0003_2@_x0002_{Åx)@Æ¬=.*@üHÀÇG8+@k_x001E_XE\ú0@_x0006__x000F__x0019_.ü&amp;+@²_x000C_7ÖÁ )@ü§Ôä[,@§_x001C_ØA_x000C_­*@\_x000D_)@	¼ynO8@Uõ3nC3@Ù¾'¿â¤'@i«^Â¤*@sOÎäá2@ÀKH_x0017__x0004_m)@_x001F_QµH¤2@(»"×©)@ü2IW&lt;â4@«_x001D__x000D_6(_x0016_@@bÞã½Þ4@)'Ç_x001C_£u(@o+ã;_x000E_)@ÑN[_x001E_B*@×0_x0001_p4@ªW_x0016_ÑÓ'@ÇS}«92@_x0001__x0007_J\_x0005_W*[&amp;@0î_x000E__x0015_Z¶,@H¿_x001F_Å_1@_x0007_¤ÆÅÀL%@@_x000C_f|_x0005_**@_x000C_:pM¥B(@Ö ÄR_x0003_%@ÄPÂc}è1@Qy¦JíÕ0@_x001D_km&gt;*@Àcàö9(@ÿ+_x0003_@~(@c_x000F_Õª_¶+@³,_x001A_!X5'@_x001A_rÃ®/@Gê_x0002__x0003_Á,@ó4=_x0012_¸ß+@-8Hb»1@Åç_x0002_¶$@[}ÃD³+@ùõÌÄü2@_Q_x0016__x0004_²0@&amp;lÍ@0@_x001D_UýKÚý-@2zÐy_x0013_n4@K_x0006_`¹NH9@|Ê_x0012_3_x000B_¥%@	ßöH_x001C_'@¦_x000D_¥Dì6@à§¼&amp;@CVÁ#ö-@Ìé¿¿_x0001__x0002_ú_x0011_6@àsJ0@U®ù2AÀ,@åLYÆíÑ(@Ö_x0006_Jdù /@²Qù_x001F_(@1_x0010_,  Ï+@u_x0003_5&lt;Ðò#@w/y9Âv-@)_x0007_Îj'@èùNú¶/@d«/,V¬(@­È5$_x0018_4@ÛV@·äP6@g`¾u¢%@´×ö_x0008_÷(,@W|c;N°,@:³ §%ý&amp;@|J&lt;:ç%@¤ì_x0017_¤Îz)@eJ¢½JI(@Ðû&gt;¯À+@&gt;_+_x000D_66@þISEs*@¸_x001B_-Ö­'@zK~~EÚ+@apÈ2Vê,@´'Â­÷)@WÚ(J.@æVd_x0010_7&amp;@ô±a(2b(@5¼Ò²h.@_x0001__x0006_4Ü[uzµ(@_x0007_b:¹Ý{'@¸Í­!´­(@óê eÍT%@j&lt;À±cñ)@Êè_x0001_¢Í1@ÄN·±.@_x0018_«ÃæÇ%@rË_x0002_	º(4@È_x0017_q;+@a_x0014_:_5@¡Òµþý+@§_x000E__x0003_Âd2@Éa/¾°ø.@¡k_x0014__x0019_1@zÉQ,Ý)@u$L&amp;@ª_x0005_Û4Ä|#@e?cÁ=Þ,@avÚjû_x001F_)@oÕ.þÊ#@³ô	RWï0@_x0015_yÖf¶_x0007_8@*Ìçazv.@Ê»m_x0004_7@lk¦Â.,@_x0010_§G§s+@¤n3I_x001A__x0011_0@_x0005_8ø±X+&amp;@&lt;8_x0014_ù$@_x0011___x0007_E´@%@_x0004_0BX_x0001__x0002_y×1@øÙ_x0011_àß'@¥ÉÑ)_x0013_&amp;@2:&lt;Ã_x001D_*@E¸Ø¥u_x000E_-@c¨_x0004_\k*@¿ùt"µ5@¥ÉÁ_x000C_·d'@wE·7¡þ0@ÑúcÏ¿·-@ô_x0014_"a¤0@Çºiùê,@o_x0014_)Ó_x0015_µ)@:#_x0006_9-@»Ã_x000B_úe1@oÉl&lt;z%@.°)°L82@ãKãÅC%@¡xkÑû5@ï6¹]ei&amp;@ÓtÙ®¼/@ññóÐ&lt;&amp;@Æ_x0016_þÐs_5@¥%o4_x0013__x0011_6@¨®­Þ"@4_x000E_ô!k'@"mì¦æ(@_x0017_	n¦Ä_x0013_2@ùd{Niñ,@îõßr,Ý&amp;@&lt;ÇN6_x0017_F@±`lTß~/@_x0001__x0007_F»ÄÖÑ'%@³Kµó¯.@ÆÝ+¯FÅ'@k_8´_x0019_-@t ­®_x001C_*@:_x0002__x0016__x000D_2@Õë¢2@¿Zð$+¨-@u=~_x0018_à=+@ø_x0003_gz_x0019_%@i~H8äö'@`æ@V&lt;&amp;@_x001C_2kb_x000D_,@¥á±j!_x0013_'@¹_x0004__x000D_4	¿,@A_x0006_Iõf+*@Áîg÷«/@íê$1@W¾íW"å"@ÂCyþõR'@¶_x0005__x001E_KB(@©_x000C_Hät-@RÇ?ª'@ÿE¾É,@Ô%Á_x0015_oì%@ÃãªçÁ-@¤á Î`+@_x000B_iIW_x0012__x0005_*@9§4Îòì+@_x0016_¬_x0011_*D·%@2+V_x0019_àÃ%@_x0019_Ê}ô_x0002__x0003__x001F_p+@n÷»|á0@ûaÖ³H*@_x0001__x0002_L_x0003_o.@;ÂÚ2z='@£MÀ¬+@ëFiñõ/@_x0019_ÊZ¼+@a,§Z¢E&amp;@iÞ_x001C_²ð/@ÔÁ_x000E_ê¢G"@ôóB}±_x0017_2@_x0010_ÕÄ&lt;t%@ùcÓ)@Íd0_x0001_'@\_$KU0@&gt;¼ó·¸0@þµ_x0011_@Þ_x0016_,@Zn_x0001_	Z$@ÊË`nx(@à·Íõ,@Î&lt;Ò4x,@ã_x000D_yüz.@ÛÇ_x0014_üÛu0@_x001F__x001C_A38@Äì_x001B_Þõ)@]ÁÄ­]&amp;@³.dGôc2@_x0018_#Uwô%@ô¥Jôãy'@_x001F_³_x0004__x0007_:A)@ÄP5 qº%@_x0006__x0007_ÅO¸_x000D_=,@O_x0019_æëÃ&amp;@ùR_x0013_âèF@r·ÎÝP0@ÜL_x000E_6:5@àW{B¯$@_x0013_Óÿ_x0001_×0@w_ÇÌj0@_x001B__x0007_£WTñ0@QL8:ñä&amp;@JV_x0002_4']*@_3Þy÷3@t_x001B_¢_x001E_(@:|ënûr'@?Õ|Y$@*_x001E__x0007_1s0@ÔÚ4_x0004__x0008_,@_x001C_Ëm0-@MPé_x001A_rJ+@UX*®'@_x0005_¯Ào'@Cç{j~¤*@±üó_x001E_¹_x0011_.@_x0006_§«azê$@=ôÚ/¿4)@\%­Ñ_x0003_.@Û8U@¯)@_x000B_N$BP+@_x000D_§¸_x0004_)@£7+Ç_x0005_+@ée£Å;0@½½ö_x0001__x0005_%§)@¨__x001E_tNa,@À_x0016_É_x0003_Õ&amp;:@yK~ÀCH/@Gå_x0007__x001D_;h,@KO·ö!n(@ÊO*G¸&amp;@$R­&lt;&gt;)@ü¾ÍE-ø)@¯_x001D_/5_x0008_(@²¾Ú@lý/@:=ßWÙ¶-@Î¦JÈ~_x0013_.@³t(*_x0002_0@Yôý_x0004_þô-@_x0019__x0001_ç»*@Î{½º'@_x0002_`;a¬%@ùtJI(n#@ïeIgV_x0018_4@tÏÉ´×'@Á«þ_x000E_Ñ0@Í"í³_x000F_s,@^¡-ý-@³â¼a_3)@©ì·Èm2%@ûSa Á/@¦ÐRL¬6#@yeQ Ä0@\7¬¸K0@d\M·Ç[%@í°¶¡âm%@_x0001__x0004_¾_x0013_	Ò_$@6Ùé@Î0@M©¢¤ý2@_x0005_¾TÂfõ*@ÌßYµ¤¥(@_x001A_ð÷S+@\ªé:'@:§§°Â&lt;5@UÔCûÙ_x0002_/@N§äÑD©2@÷°¨ %$@E{5üK+@u_x0002_O"_x0004_0@ïâ_x0003_ÒÂ!&amp;@,§M¥H=@,Î7Wd'1@çU¬_x0012_4:&amp;@S®;µ_x000D_?@Ì=i_x0018_é&amp;@áE0ªd+@Æ3'&gt;9õ-@7·gH°:@­±ç)]Û&amp;@dÔÑ_x0006_ì*@¼zb_x0005_J)@Ì"ûù&amp;@@óD¦ÈÇ%@I_{K_x0013_(@)_x001F_ÖÈKc1@n_x0015_ªÞó,@kk°*@Wx_x0016_ý_x0001__x0002_ê-@t¶_x0013_ú..(@;z.çE)@[ì|¤îT+@¶¯µ£_x0004_(@6ob_x0006_ÎÉ-@þ§á ~_x000D_/@i@|¶ *@§Ç¿R_x0007_Ñ+@ù½E$v,@7'ÂãQ¾2@F_x0007_£M¶.@_x0008_HÄ³'@[WWÎdb)@_x001E_qøëO°5@¹(Q_x0001_-3@_x000E_âÅy)@¡AF&amp;@/KµR_x0006_`0@f¿:ª3@m^_x0012_½´·)@yx_x001B_mß&lt;F@_x001A_üþ_x0007_A-@3µã;_x0016_%@@ê2r¦-@ëß¬ø%@XIîæ1@¸_x001C_Q|_x0017_Û7@_x0011_ðÆ_x001B_Kg(@áâV_x0016_ES5@oÙ"_x0006_ç-@é¥ÄÛ&gt;'@_x0001__x0003_¼q¯%(@Ï¼Ð´fm'@[%_x000F_ó«2@jÈW$³².@¢&amp;,³ëb4@Cb ñê­4@_x0007__x0016_	Á+@k_x0018_Å_x001E_rº&gt;@8'÷ÂK_x0007_&amp;@$[å	*©.@ÜÎm_x001A_·ñ0@_x0019_~ÿ+s&lt;@9*0á_x0008_|,@_x0002_á¶ñî(@2ßé×(@£ë~_x0005_Õ(@ñAû¸ªL4@Ï_x0011__x000B_ ²&amp;@ÜS·`+@T_x0017_yqk"3@²É0^&lt;@(GY)@SÇ×=+@T¿¶¨|1@b8ìDh¼(@ýL,_x001F_ 6@&amp;pÚ¿Ö3@S|Ngýy%@ïR&amp;¦&lt;@Q 3JÈÛ/@ÇM@ëéT&amp;@âëÑ_x0002__x0006_T '@ÃW¢ø@-@å.öMÛ(@_x000E__x0008_w"_x0005_&amp;@³òv^_x0006_¨2@±ýA_x0003_¯:@Ô_x0010_×¤'@(_x000E_Ý_x0006_í3@_x0004_õ_x0003_ä_x000E_'@[Ñ_x0017_QÎä+@9]_x000C_qÔ-@wi4+õ{(@I×ÍD@,@tÛgZ_x000E_§&amp;@qk	_x0015_s,@Û'}_x001A_¢0@øbEZ_x0012_c0@Êò._x0001_·»)@ÞkB&gt;x_'@ÖªÂVÄ_x0010_)@«8û±Î¹(@:Ê_x0012_oR.@æo`~Lq+@çdJª÷-@Ëö_x001C_ü&amp;$@Q_x0001_ùþ+@^RL~'@½8dï*@_x000C__x0008_7lÞ,@RÝÝ6'@~#VØÖ¯'@ù1c?b*@_x0001__x0005_&amp;äÍËðZ*@MÛ$Òû£*@Ëî7Ì!®,@MÖ_x001C_¶Âm9@ÑéVÏ÷'@§7 C¹è0@¶÷Ïó_x0001_*@_x0006_@ñ­Í4@3=,&amp;O0@® ôßÒ7@Þ_x0019_m# _)@¿iPS9$@p1ØÎÙ*@Yï_x0003_±Ño%@eGlq¼¯$@t!ô¿ï/@u[çÅ*@W£Ö(@²_x0004_ä#@-_x0019__x0011_?L*@Å÷ù%Î/@è`9Ò_x0006_*@É,¢{à.@ð_x0019_ü;_x001F_ä&amp;@æþ´&gt;(@WÝ_x000B_õz_x0016_.@pÒ­ºj0@_x0002__x001B_'."'@_x001B_ÛÖ ©&amp;@"¿a_x001C_,@gzkw.@VP¯È_x0003__x0005_\0@¹_x000B_b'þ)@r_x0007_KNøñ-@ÀáÝ#!.@âGæÍÇ1@¯æ_x0017_Æ5@_x001A_%GÊÑu1@D×ÄÊ_±$@-_x000B_ù_x001B_¡0+@¹Q_x0002_Èn9@_x001B_amãb*@®è^Ñ(ß&amp;@%¿B×_0@Dö³».@*P?*@Þ&gt;Á]~æ+@ÙA9µ¤.7@!õRÍ-@÷_x001D_*x_x001D_C@4_x0001_y³e;@}_x0003_sGb(@+ûý_x0004_@ó(@#ã¹õ%d/@e5má¦)@_x0006_]_x0017_øs_x0013_-@H.$PÇÕ0@¤ôgÈ /@gr_x000C_«_x001B__x0002_1@&amp;í&lt;_x000C_ÅÕ&gt;@_x0004_[z_x001C__x000C_3%@û_x0014_,_x0003_:@9ÆP¼_x0005_3@_x0007_	D_x0014_Ú_x0008_d+@Ù6ì®7@ÁÐ_x0006_j;'@?&gt;r®É_x000B_'@_x0012_I_x0007__x000E_¤8@¢_x0018_æ&lt;²h%@U_x0013_B»)1@at`di_x0014_4@_x001D_tq_x0010__x001C_*@¬!Áù_x001B_:@Ërbyõ/@|å_x0007_Ù*@_x0002_c*J&gt;*3@;zg¢ï©%@÷'à	{¢)@OÝCød,@¾È§S_x0004_p'@5%ê#0@r_x0017_nêK/(@{gí~%@_x0014_ÎKnÉÔ)@nL`K&gt;)@_x0010_&lt;¬ï/@Ö¨_nêª)@M_x001D_À+_x0006_5@hÜlg®)@|£+2×¥(@_x000E_x_x0003_Ï%@_x0005_G	6I_x0002_'@Ù[­_x0001_Pf'@0Ac_x000F_£ *@_x0016_|{_x0001__x0002_W%@	åé_x0015_¿+@iØòÇüë(@_x0014_:­k5_x001B_)@G+[áÖ-@`Ùá/U+@9ý£_x000C_Ã5@Â±µX`C(@¦Doô^&amp;@eÿÍ½K&amp;@_x0018_ÀU\_x0004_*@aìàLÿ&amp;)@i°á_x0016_&gt;2@hA¹¾å+@rALZJ%@¨á	_x0003_-@ßæ×ÍÛÅ(@	µ5 Eâ*@ÆÕ·þ_x000B_*@_x000F__x001E_æ__x0013_³*@±5Æhâ(@Oþr*0_x000B_&lt;@÷ò#=®¦*@¥÷»UN2@åC§f_x001E_q"@_x0004_3ïse)@Êæ+7Ñ)@@øoú_x001D_%@Ro!duM(@F_x0017_Éoè2@Ù}#Lø/+@ ÷_x001C_÷Á.0@_x0004__x0005_ø`3@û¢ËèZ_'@úòÆØ+@%@+gh_x000D_`+@t-ÎÓÌO.@4cÜ {_x0003_-@!§ÐØF[%@úc_x000B__x0012_%)C@ªÛ_x0012_'@_x0007_v£¬8X+@¬ÚÙ@C(@ÕÃ;+.4@©QÅìc.@ðL_x000F_ ð/@ÕÙóÀ¦®#@½_x0001__x001A_LÇ%@CEZRþK+@Ç`t¼#!&amp;@·w_x0001_ñ)@_x0002_¾ÚEu{'@_x0014__x001B__x0006_A(@ÏU+såÁ+@í}XF4¬)@o_x0010_6¾ç4@$¡9'"Ò-@NTÔ­Tn/@oÃoJÎ%@HýdÅé~+@b_x001D_âú(@E¬ÙÏá[$@ª.ÈkW)@åù¼_x0001__x0003_êQ%@¯ÄÇ_x0006_))@»ÍÏ_x0003_7_x000D_+@ÂÐã1 _x001F_)@Ù¨®,_x000E_æ&lt;@×ö_x0010_¾Ä)@áPs¸&lt;0'@ÑV[)ü,@ÿ{Ù))@_x000B_L)åÜ_x0019_&amp;@è_x0019_¿ÚQ3-@_x0015_K_x0002_ÞPÞ8@_x0018_¯¥½[¬0@y´3"&amp;@çfQþðè*@ÀÑk(3@_x0019_¦"½(@Úº¦ü)@÷@Ø([`*@¾»_x0004_&amp;_x0013_(@ÐúÉ_x0005_&gt;:I@_x0006_ÐE_x0015__x0011_ (@_x0014_çðN_x0012_!(@¦m¢NS+@ûaàL)@_x001A_þÅó_x000C_+@«ï­²×"@åN_x0007_½þ0@1[;ã-@kA_x0016_F®c"@Â_x0004_"HG)@_x0003_/â#á°.@_x0004__x0006_rï_x0003_'@¶Á_x0017_@.@_x000C_¬G¦_x001D__x001D_0@Rüâ_x001B_Ñ$@u¼¦C_x0014_$@Ëü_x001B__x000B_Z*@bÓM\ÔÃ'@5bÒzÌ@*@êUÎ_x0016_ø%@Î_x000D__lk­(@ÇPùè	Ç(@÷_x0007_UGVè"@_x0002__x0007__x001F_­4X2@õÕ-Æ+.@$Iû¤,6@_x0005__x000E_¸_x0005_2@_x0016_wí¤.@âÂwèçº,@£© (Í.@ÊóÈîhe2@_x0007_c_x0018_?x,@_x000E_¯9S×-@b_x0015_G,@=µò9üõ,@\e»w¬'@9_x0007_¬_x000E_ø_x0008_2@_x0001_}@=_x000D__x000C_#@_x001E_Ë9L¼à$@[C_x0016_ÉF@_x001C_º"iÌÒ/@EÀ_x0003_&amp;_x0002_,@åù_x0001__x0002_Xq&amp;@j_x000D_ö_x0003_ý$@Ñ(ÄWU_x0005_)@&lt;ôè¬_x0005_0@i%Ê6o_x001A_/@-T[_x001D__x000B_¦&amp;@o¯|øäÖ.@_x0010__x0007_åÌË¬$@òèqý(@_x000B_f|/$@_x0001_uSi_x0008_,@_x001D_÷/L*¸'@QO_x0002_Æ¸³(@Q_x0001_Ã{¹(@T_x000C_H_x0008_5@ìíùÕ_x001D_Æ,@}n~5í(@Âo]Â&lt;+@:°NSÅ+@tï×ôY0@°Ö_x001E_Ä³0@0Xo_x0010_ÖR(@;_x0010__x001E__x001B_S.@º-_x000F_(*@_x001F_-öÈ¤_x0016_'@«UèÉé-0@Ø|í­&amp;@À¥³(*@Æ_ _x000F_{r%@æ_x0014_HìF·$@_x0010__x0014_; 1@·CÆ¨Õ;@</t>
  </si>
  <si>
    <t>00910a2b5e12849029489e703c92fd56_x0002__x0003_1`S¢¶#@	øåP&gt;B$@ÔÙî_x000B_·n7@õµ_x0017_oe2@mî_x0015_äññ*@£°S=ÍG&amp;@²_x0011_äª·'@Ê_x000B_ÕÛh'@cÿ^(&lt;@-hÇ_x000B_Æ%@(_x0012_\ä*@´ÍÊ!Y6-@ÔÏS_x001F_úÀ/@¤ÏÁ,Èr+@´_x0014_}_x000F_FÉ0@_x001B_@Èx@:0@$î&gt;x"9@ýåÃÂ_x001E_1@Ó´úUå+@_x001F_ö× ðÃ-@TþË_x0001__x0016_ï+@Ãa!ÜLð(@M_x0015_¤{6(@L9À_x001F_B@ýa¢gx%@¡Fô¿¨0@?£_x0018_&gt;al&amp;@ëêÍÖT_'@S_x001B_«\9?%@×_x000F_w_x0011_3,@[;Ãó§*@ùVÍ±_x0002__x0003_^'@Êz"]_x001B_'@Ù|Ã!A@ño#Ìb4@Öé_x000C_Ê$1@õ_x0013_ÅPë^(@«FòÄ¢ú0@_x001A_u±lp_x0006_/@_x0011_Îl}º1@³ÝM_x000F_½Ã(@_x0002_X;²y(@&gt;_x0013_ðÀF-@Ö_x0001_ØB,*@ñ°_x0002_âÚQ)@_x000F_¤W_x001E_0'@Õ_x0004_\_x0016_-@Ø_x0018_îÚ:Ä/@i¨[Gëõ"@øÆ·/1@s4åÂd:@k¬_Æ_x0006_"@h¿_x0013_³Fz'@^¦QEZ)@kÄ_x000D_,*@eW_x0010_yJ³(@_x001F_Ý¶Ó¼å+@ÍÙÌûB0@p_x0016_j_x0007_è·-@nW¥q$@	.§¨#@T_x001C_¡ö¢0@ð _x0018__x0018_Ô_x0003_)@_x0001__x0003__x0007_´â_x000C__x001F_D'@_x0004_&gt;¡_x001F_(@%§¿Ð'@îéW0Ã)'@«ÍúÞ~W'@ÞÁZqÐ+@Ô_x000F_º±/@ªÆ_x0013_ã(@yýåÿÙ2%@Ð_x0017_¿B¡_x0012_.@_x0011_ïF)@òL 9Ó)@æ'ÎE¾æ-@þ_x000E_2]'$@_x0012_¬_x0019_5Ü(@]0¸ö,@³£ùÉï+@Öé_x0019_w%L%@v_x0008_ur1	.@_x0006_P%@_x0003_"_x001F_p'@1VÙ£H '@ß_x0002_7D_x0010_.@¢è,öè¦5@p_x0018_D~õC@=Óto&amp;@?ÄÏª­*@Uþ_x0008_6oò%@sÁÁV«.@à¼µ¿Ô&amp;@6B_x0014__x0014_Å+@_í=_x001E__x0002__x0003__x0017_H*@êùXÒ,@DÉÉa_x0008_.@NZ_x001A_s¡-@ô)m.ì#@S¡Öq1(@2&lt;q(@pê~	å%@ìbAKæ"@§-¼ãø60@R]F#h)@ï¡øJ+@_x0010__x0017_eÓ,@2ÈÉb¿(@%Gb_x001A_&amp;@8B¥ï¸-@´íÐ©¿56@_x001C_I¯b,@©OÚ¥_x0001_á2@_ì#_x0004_ãò/@_x0015_»/¥þ+@£/ÄÝW¼&amp;@Ë@ñúÍü'@_x001B__x0018__x0005_/.@_x000F_u_x0014_e,@Ê4yÖC=(@B6_x000F_°p'@~_x000C_¹æ{'@×_x000B_;KK0@¯#ö¬ïÙ*@×L_x001F__x0010_M*@Ô$K8*@_x0002__x0004_6}mÜ//'@ëÂõ&amp;p1@â*_x0012_²_x000D_$@­ñRê+G'@mViró0@nkÂ_x0006__x001E_é&amp;@ÎúiÒ_x0015_m,@X_x0003_r$%@ú\°o_x001F_ 1@_x0006_ð%- )@_x0008_¬ûév_x0001_'@Í¤zaµ&amp;@:/·_x0005_±_x0007_$@´ç_x001E_¶Çm(@Û(_x0017_¯_x0001_¦6@;	uêÆ+@_x001E_98|¬,@CÛËb-@Ut%r¿Ð.@õ-¬8_x0011_#@+±¤T¬.@XS;+@ï_x001E_}Ñ}-@Üwè3°$@Z·_x001F_¿ti0@Æcª_x0012_&lt;(@¬@)|+@ë-.ýmA@É×_x001B_1Ñ$@ÝÂg]§,@^`ø_x000F_*@_x0002__x001A_Å_x0001__x0005__x0006_1*@kïI_x000C_fJ1@Ã_x001A_ÖSê&amp;@_0_x0003_.ê&amp;@«íu_x0005_h§'@Âq±"S(@_x000F_GÍ_x0008_,@ ­©¡£u/@_x000B_¯¹IêÝ,@ç;uÜ³«%@ÒInÌ&amp;@yèF	Ç'@¸_x0003_S;KÔ*@Hø*Ó'@Ú_x0002_.$1@qÇáf=Q0@ôï4÷_x0010_2@á_x000F_ÜõäF&amp;@_x000E__x000B__x0011_¦\_x0004_4@þº¹ø_x000B_%@[6W&lt;Â¯,@n@¡ _x0005_3@ò_x001B_(±Ù_x0015_)@?Áí_x0004_c6-@_x0015_çü^(@|_UûN#@Ê&gt;D-@N_x001F_¥?~*@[ÜL_¨ßÀiýc&amp;ä%@ðùÜÒ½á'@v´-M·1@_x0002__x0003_)MXüj*3@­_x000D_:_x0001_C@´æÜæ_x0002_,@U#eUpÓ*@w_x0008_ô|_x0005_v)@7ßEf«0@]R=×+@_x001F_wù±¼-@:@$d?m*@n¥ça_x0014__x0016_1@_x0012_kU|f0@íû_x0019_ê-@fB$:æK.@þk_x000B__x001B_ñ,@G_x0010__x001E__x0015_Ò`$@V_x001E_Bt.@à8õo$y/@Øqv4ô_x001E_)@Ø÷{_x0013_1@h_x0011_Àç^*@B-Èôû¥$@==M_x001F_*@_x0011_E¥ë_x0011_4@2½Ñ&lt;×0@#û_x000D_,@_x001A_©bã´/@íÞNþ®%@kzz_x000F_è%@bºôÜù#@öGÌ*=@ë¼ò4\-@'¿¿_x0003__x0006_dF'@_x0016__x0016_Õ.Å_x0002_/@Fä$¯f,@_x000C_ÿ¨?Åð$@³¨séLJ/@_x001C_tý{$@¾[§_x0003_r0@S+JPsÉ2@@èZÑø*@ñ|2´_x0006_É6@4sÜ£Ôè$@¦s_x000D_¸je(@_x001A__x001C_3(¿7@=ç`.@·EÍÖ*@yÁæÿ¨&amp;@C©@@_x0018_#@Ö  ôØ'@Ä«ß_x0005__x0004_Ö&amp;@J%2_x0018_é*@Ý9î²ës+@·ýÕÖ7@D¬ÿ/PÜ$@\_x0001_pMQ_x0005_+@hR_x0008_Z^+@9Í_x0013__x0016_'@ünÑ¼)@;!È-@5{_x0013_È*@_x0002_*¼)=^)@åI)N_x001D_*@Ö_x0005_0*à	+@_x0004__x000C_¥Ò_x0014_¶²#@:o_x0016_|®5@WHAiÇ%@@Wq_x0001_9@Ñ6è;µ?/@_x0017_Û*@Ý¯d,âX@_x0003_ûÝ_x0005_©³*@½×:À5%#@_x001C_1D¥YÍ5@ó÷n^Ýá)@·|,_x0013_Z,@ú!&gt;_x0008_l0@	c_x000B__x0006_²ã0@dÏsÝND5@ÊÅ`á_x0011_(@]kySóÌ*@ä*td}ª$@F_x0002_±üº¥1@+_x001C_M_x0008_}X*@¥_x0008_{½µ0@¬??_x0018_´ô'@öõÿ?Á)@_x0001_×­Ãxö*@Ô ôÉ[0@5(Î_x0006_&amp;@Í_x0012__x000D__x0003_@&amp;@O_x000B_'_x0015_6%@AÃ_x0007_ %@Seêã¶&amp;@fã]Kx(@®å_x0002__x0003__Ë(@¤_x0010_×-@þG÷gC{0@HfÁô_x0016_0@¢ÍFÂ¾g1@_x0017_ÃvG#&amp;@3s¤³°3$@¯z±B)@_x0019_5£*$@#¯ñ_x0019_é¬$@xQK_x0019_û&amp;@uöæ]m&amp;@_x0010_ü\`u_x0008_;@Áf_x000D_ük/@¶_x0014_©E)@6_x0014_êJÒ0'@µÆÉ&amp;&amp;@µþ´Ï£¶$@ÊºÑák/@]Ø»=±o6@ò²±_x000B_)@Y æ_x0003_Ç_x000E_2@s_x0001_8/0@)5Ò¥UÃ)@_x000C_òú"&amp;@Àô	M¡*@)òb_x001E_(@NK_x000F__x000E__x0006_5@eÇÀën+@:ÉÞõÜ^&amp;@ÍT_x0007_ãTE0@b²ú+K7@_x0007_	_x001F_úT_x000E__x0004_)@Â_x001A__x001C_&gt;2!3@_x0011_ÒÕßS/@ökÿÜÇ1@ù^Wèc5@¤_x0012_ãÞ_x000B_«&amp;@lÿCÃ_x0019_%@qFÃ_x0015_-É0@_x0011_a¾c_x0013__x000B_'@½%nî:á(@³Ýd_x0011_0@ê_x0016_?_x0006_¼I@_x0019__x0008_\å_g4@·]a_x0004_É­,@îk_x0016_w(+@F_x0005_c1A,@ÃZ±3¾­-@Ã_x0008_?Veê0@j®_x0007_Çq0@s_x0018_V_x0012_g_x0002_/@Â¯_x0003_ü(h(@Æk_x0007_ÔÎ6@Z3çzG_x0019_'@_x0007__x0013_¥î30@Ã]_x001B_õ((@ úo²ª7%@_x000B_­þ_x000C_G_x0001_-@qD(À;0@f¬zsº.@½_x0019_&lt;s&lt;n7@Ó_x000B_~_x0018_ö,@sO_x0001__x0007_\#)@à_x0002_s4&amp;@Cî»&gt;ã%@wyH0Í-@¨_x001B_;ÓIÆ`À*àÄché,@oæ	_x000F_,@_x000F_#(ï'@2æûÓ¥¨$@Þ¼w_x001D_Ìt%@¹þ_x0016_Q_x0005_Þ&amp;@²?H¥3@_x001E_/D¯±f0@1F·¿F³&amp;@«&amp;]xä:@H_x0016_øNf,@æ1:¸(@YÐÚ_x0019_ãí2@	èÙæÄ%@ÒDþÈ$@ñ_x0007_×_x0015_(@3êðcwâ-@nòP°ÍÃ/@_x001B_ó¾fìÍ$@`_x0003_f_*@ÕÈÚr`0@_x0004_|Î³_x001E_åB@3ªÖ'@ZïAË].@_x0006__x000E_©cpy&amp;@²WÜ'@i_x0006__x0011_ÅPM@_x0001__x0003_Ëcð!´Å$@ánk=É+#@·_}ÛW_x0016_1@Þî?f_x000E_-@ß4ðRVò(@|ÚÎªÈQ)@Ü&gt;_x0002_ª Ì-@_x0019_çyÔZ.@_x000C_UaMo$@ÕS0¸_x0010_7@_x0016_ü;$þè(@ _x0006_èuÌ&amp;@¾@¯µ©*@l¿N	HÖ-@²ÒÊ"Â$@_x000E__x0013_Ã®§[)@t¿&amp;;ï%@_x0010_o_x0006_}¤z1@_ZÐe»n$@_x0002_%_Ô¼&amp;@&lt;¨Ñt§*@Úþï²/_x0006_2@é£_x0016_û6?)@_x0003_ÿsG_x001E_7,@[_x001F_àÿ¶ò%@þN*ê¬'@É6âó;'@_x0001_Jj§Ü+@õÏ½c$)@Â¿Ôì§#.@(à_x0003_t÷%@~N_x0005__x0001__x0004_³0@K:ÙýÈ0@ÓQt_x0018__x001D_(@¡t_x0002_Á­0&amp;@_x001E_ïï[ct&amp;@Hç­ôs0@5_x0001_³Á_x001C_ç3@jBÙÜü-@tT_x0004__x001D_#$@È¬­E].@kC9Y¢3@d¿r(&gt;@Æ·»&gt;Ë×-@¨_x000B_¦é%@î_x0017_p!®-@¼p	26%@e?_x0013_)½a)@_x0012_òÙn/H&amp;@Ïõ`#@\~_x0001_ú&amp;@z´_x0013__x0003_|K'@ÁV÷{BÌ,@µç77&amp;@JGô9'@$60&amp;+@îz}o;_x001A_+@écù ;/@æ&gt;ú&gt;ñ0@ú½Ïd(@°ü9Ð"O+@["ÀÖ¶B(@­%àgU_x0003_'@_x0004__x0005_¡j|_x001F__x0005_.@v1ºf)@_x0001_ºBÿõ0@-å¹+@[x_x0019_%¡_x0017_+@N"õ,	&amp;+@_x001F_ûÛJ6+@4&lt;_x000B_J/@*Å(p£Á&amp;@ÏûMË}ª'@.°8Ý'@Ç_x0011_k^_x0018_'@}0Mfwh%@kî§|.@Kó¾|À0@Þøyå­+@_x0005_û¿¨]['@_x0012_Û¬,./@_x0012_4º~Ä:+@Ô,sÓ¢)@QW¼á(@ã§_x001B_5 è(@Å8PE8-@Và´04_x001D_)@_x0003_¸Ã%7/@Ä._x0004_ë_x0016_(@Ï*÷;üÏ,@Â¾ÁeÌÝ&amp;@j_x0002__x0015_ùv/(@uSÏ{È+@v¹t1@iþ«$_x0005__x0006_ç_x001B_5@$_x0008_Ú_x001E__x001E_º*@)V_x0002_\Wó+@ñbb_x0003_ñ%@mæ&gt;{ n$@b;ê¨¼A(@"cMR]1@Î1_x0014_ÝÁ'@×_x000C__x0011_ª¼ì.@9ë_x0010_ÿN&lt;)@*YÃx_x001E_'@¦¨AQ_x000C_¹+@ ]_x000D_Âh0@8gµ_x0005_"-@jÖ!'@ÞKHaÐ5%@ô_x0001_¼[PF&amp;@^!«º(ó(@ØlmÕ*@¡_x0018_Ó_x001C_¥%@Cé¾D_x000B_É,@%ö_x001C_Y­-@|Õ¥ZO*@ÜZQTfe)@_R%Û_x0014_²/@_x0010_JÅ&gt;&amp;@À_x0005__x0019_¹'@¹sý{Vg'@_x0004__x0001_F_x000B_ÜÆ.@ZÍ¦ÅVP*@Âþóý4@Ù÷¥_x0010_Â#@_x0006__x0007_I&amp;_x001E__x0011_á5@è¨K¥õ*@»ËÊ|)n)@áí0ÆCe(@ªá_x000B_Ìu!@'-_x0006_Ø'@©é_x0001_ 5_x0018_$@sê¯$_x0015_0@Bå_x0005__x000D_Ù1@µÉk»hN1@l)&amp;_x001D_Ú&amp;@ý_x001F_C½½*@_x0002_%¿_x0016__x0011_'@Ê¹­Ç%*@Peøõ12@àÑá_x0003_%@ò£§;åÚ&lt;@_x0014_P»TÉ§(@u;I®[)@Ä5óêóZ%@cU_#-@ÝáC'æ,@_x0007__x0004_°DK5@¶á_x0008_ËÜ(@¢ö«ó`È,@áÌ|Æþ%@Õs¸é/1(@_x0019_j/ß_x0018_+)@+_x0001_©Å_x0014_¾)@3]/.@ÌB	¶=¦(@æ±_x0001__x0003_ Ç)@ñ_x0015_hw%@_x0018_Þ_x0002__x001B_Z,@/^ñ_x000B_,@³2Õö_x0004_§5@_x001F_*¦ù*@ö%ÞÞ¯&amp;@ 53_x0004_*@ö=±ë6@(ÇBÉ¨8,@ßöHø\}(@xg¬ôS16@D"ÓÐÈ,.@H_x001A_äk d%@&gt;-ÜA}"@½st	*&amp;@0oOâùð)@sÔj7#/@âÑcÓ¥&amp;@î4ÍØË:@ÄPÒmU'@&lt;í(äù(@¬"ä&amp;@·È_x001F_ì~&amp;@Ò_x0010_ä_x001D_&amp;^9@Þ_x000B_{K@0@H[_x0016_È_x001C_(@_x0018_=÷É,@ðxBé	?4@«_x001E__x001D_T%@3®ìÎü.@ÕvÏÍ}%@_x0001__x0002_*F_x001C_ñ&gt;)@,øaæn'@Ö_x0005_¾uþ$@ÔgÒ0&amp;@B±Z¡,@¡ÏUwà(@XLv)7Õ-@6WNË3-@4_°¥C%@ÑÐØ_x001B_,@ÛÁe*@ÊkK4¾u-@¦Lré¼)@Ù«bàJú/@_x001B_qe-@¾âmßF4@_x001B__x0010_{cË9@ppzÂ.@°;Áþ,@M.&lt;+_x0015_Û$@Ã_x0011_îí_M&amp;@¹p´Mø9@Z×ÊçI)@aL&lt;3E÷-@_x0002_¹]ÒÄ'@ö¶_x0002_Ñ+@_ì_x0008_AO(@1:_x0015_Ðª*@^_x000B_X°2@&amp;°£_x0004_Úï*@öõøð)'@a_x0002__x0018_+_x0003__x0004_qZ&amp;@ååÃÛ.@BéÓø+@_x001C_®ûL*,@öã(Z`u%@È*&gt;S_x0014_r.@&amp;ºÝû_x001C_3@»_ëÇÉ_x001F_NÀB_x0015_¥üÏÂ$@Ñ_x000F_Z/@_x0006_7Ú_x0007_í$@Ém0:Ç_x000E_$@²_x0002_ÃéUá6@Cèú ½,@ä§DvË&amp;@Q_x001D__x000C_(Ôt7@Þ_x0001__x001F_¹ú_x0005_+@M_x000B__x000C_(1À?@_x0007_tFp}£+@¸_x0014_§_x001E_ªñ&amp;@pl_x0015_Æm».@;Ä÷¢2@s¡ÞJÆ.@Ñ_x0008_¼Nþð'@½`_x0013_ÓÈ/@w jA_x0004_à(@ãH´_x0015_±\+@±¸4ã¦-@Ú öDÊ$@»_x0002_ÆP_x001A_ÿ&lt;@!/pQÞ:@z³:X0Ï-@_x0002__x0006_$èZ-û'@_x0016_§ã¤ç¨(@'vtn¼9'@_x001F_`-þJ2@~§×_x000B__x0018_*@_x0013__x001A_;½Y_x000D_+@µ¯Æ_x0015_j²+@¼+ I)@ðÉ_x0007_AÅ)@_x0006_A'_x0001_|+@1 _x000C_­.@¤TJ2à,@"_x0003_6uy&amp;@p÷¥À2+@üÞ¶Ç¬-)@q'"_x0003__x001B_"@èàm_0@_x0018_`,_x0017_JE@¹Ú9½(@Ô_x000C_k_x0017_kÞ.@_x0011_Ûï,»&amp;@9_x0004_\;f*@Ä³_x0005_cÙ*@k_x0011_´&amp;Îø4@×q]N{`2@¤Ù²ý_x0002_)@Â)=ì¶«.@}c´Û7+.@³¹MÊ_x000F_3@*^"º_x000D_%@Í_x001F_o¼nÄ+@Ôöj4_x0005__x0008__x0006_(@ÇSú^&gt;0@_x0013_~9_x0007_êw4@_x0003_ªP­_x000F_@&amp;@_x0001_)x_x0004__x0005_2@$_x0010_¹Ö4"@@4»_x0019_q,@)£_x0008_a_x0001_5@Ç0ä{`%@Ý'_x0004_´_x0004_2A@£yU_x0018_?_x001B_)@®GU¶©$@Íû~_x0013__x0007_34@_yá®ß0@õ_x0005_ùÛÚ»)@Òï_x001B_Þ_x0002_ê+@Ï¦_x000E__x0018__x0013_2@_x0014_Ùn~1@VVÜ,@_x0019__x0006_æYO9(@§Y×Ï´)@_x0010_êbÂ_x0013_1@á^Ö ô$@$@Ä%YÄ(@R_x0018__x000E_/$ú*@dIê&gt;&amp;@Ü×ó_x0004_%*@_x0006_Q$_x0010_.@åfâmä_x0005_)@_x001A_Â`h5#@}¡½Ãwº*@wÃ¡Ð_x0005_m-@_x0004__x0005__x000E__x001A_Å}1@ô4(xí$@o¬Ïðß_x0001_,@_x0003_Éû3j/@°ô`ñá 0@g_x000B_pw_x0017_,@¦Ru¹î~%@è\	è &amp;@y`xü&amp;+@_x000C__x0008_Ôgc_x001B_*@Ù¡*Cë*@YR°PBË$@+ÖuK#-@äû¹È_x0007_0@ÝÛ0Ë_x0012_+*@4Uï"ñ,@ÙÔÑ[_x000E_)@	S}øM1@qFÜ¶Õ)@9%÷:ß/@ðä_x0005_kA1@erdE5×/@G^CM2_x0002_-@ÍpLéÀ³(@&lt;Ä=®6*@¤t¡¶6+$@¯Çãc:+@¬"_x000D_ð*@ µ:_x0014_1@X®BX_x0014_s+@»j#.*,@ùâg_x0002__x0003_)@ùeÝ{-@R_x0018_	Õd(@_x0010_YÔBT,@@Ì¼õ-'@_x0002_=öÃeA(@PÞùh#_x0010_0@/m²ÝÝ%@_x0019_õî½|)@iY_x0010_Qx5)@jßí61+@±iú/û,@zw¶³Â.@HÇË_x0008_óÈ'@8JÚ©­/@¾/{M(@ï¡"¤(7-@_x0016_ÃÍïÎ_x0018_)@&amp;eÃjÊV%@J3_x001F_­rò.@M_x0013_z·ç.@¶kW)@»®¹ã&lt;c0@Ö/à5_x000B_L2@ÖBrÈó5,@ÁéûX$7@ëÛ¥c K1@£_x0004_düã_x0001_.@ª¸n§_x000E_%@PñTq×+@úÝè[Í:&amp;@8å®_x0015_y¤(@_x0004__x0005_[¾{dx_x0003_)@_x0016_¥ô¨L_x0017_,@_x0002_ã_x000E_ªç2@]&lt;ìÝÕ_x000E_&amp;@ÐM±&amp;_x0014_(@_x000B_c³½I_x001D_,@J*WÄçO)@L¥ ¼R2@h¾_x0007_ä/æ)@#~ïE¸¯+@òãh_x0014_$/@:1ãÐ¯¿+@$ã¥"`_x0019_%@tr4À=P)@_x001C_vü&lt;Ùd(@_x0001_b·jÇä0@´$_x000C__x0015__x0006__x0015_-@Q¿_x0007_rÕ_x0012_,@Ö3*÷Ù%$@è  _x0001_O1@Ã;p_x0016__x0016_)@_x0010_ö¶R-_x0012_#@&gt;g#å_x0006_z'@[	¿Ø2z0@Ø{ù_x001F_Ý!6@Ø$IÈÍ'@D·¦&amp;MÑ&amp;@S%¶/$@¸¡S¼_x000E_Ã*@^õÓ­_x001B_(@MØ`Ap+@ÃkÐô_x0002__x0006_²'@c]Àd¸0@_x001F_úxT!.@|]x_x001C__x0006_%@×½¸ß4w'@íÜÔ¤3)@³Ã_x001C_0@O7_x0006_dMi&amp;@_x001C_R_x001E_Â$P'@{ïSg;*@IF¦_x0004__x000E_^$@3}Â_x0007_&amp;@_x0017_Ø(TC#@vj(_x0011_E/@+¥çïw­.@ê_x000D_?_x001E_L'@½&amp;hbu,@~ú8­L5@Ðâ_x0005__x0003__x001E_-@ÕåÍBuÎ)@öË'@"øJ$@7'hIÂ*@çfÒÉ_x0001_'@ç_x0002_æE.@'ÓI/@_d] ¨c&amp;@×£_x0012_Åó²*@;@×f_x001B_Ì"@¢_x0018_|û$@·Â¹o(@_x001D_T_x0017_E3/@_x0007__x000B_¿3|_x0008_,V(@cò0å0@^_x000E__x001D_Ô_x000B__x000B_'@1%µH_x0017_u'@¼øç4=@_x0015_&amp;àöùû%@ÚÆãk2@_x0005_&amp;G_x0005_©(@©Ù¶&lt;Ú0@%É_x001C_Z%@À®ó®	0@_x0005_Ä,EM)@&amp;Àæxq$@x_x0001_hë	6@äÕz¨¾Ê&amp;@6ìÖÏ_x0013_.@²¹_x0004_=z_x0008_8@#(_x0008__x0002__x0006_3@¹±yôö+@ÿ9Oö'@M#Ü_x0003_¹_x000D_&amp;@ }CÕ_x0018_(@°_x0017_.-@6/@]ÜÏÀA¨)@Ú_x0012_±Ü)@»OA_x0012__x0002_0@·ÂHVk5@á7¾i{7-@×¤ÿ/_x0017_4@T_x0001_Ð	rí)@èÍ_x0011_[%%-@-%í_x0017__x0001__x0003_yD$@¨ÊnÊbA/@ç+U¼\ù1@_x000F_.Öà7Ò(@ü¹_e_x0018_/@¥ê¦0@«ãqáý,@_x0016_wÊfoö6@_x0013__x0008_Q 1$@èèw@$@Þö3¶¸%@&gt;¹¥¹á´)@Õ3Êm{s1@ß¦Â_x0015_Z:2@£~3_x0011_·Ë#@Å1ëY0@¬¡í&amp;@_x0016_%q¾.,@Cï\_x0013_×.@c*_x0012_²Å&amp;@À{EËL5@oÚ{ öR*@qy_x0018_|)@#?±á/*@°½·#7@ç_x001E_Fö_x0002_1@ùq1b§_x0014_2@º¹¨2£'@_x001D__x0011_«$~_x0017_1@MÏ=IÈ5@äêQÁ_x0011_ì*@f_x0006_ßÞI©+@_x0001__x0005_ÓJL#@}øÛ_x0010_ý*@}ïWÕ5@[®èÉ_x0016_(@èIZ'6#@Bõ/_x0002_ì*@_x0002_/jî_x0019_&amp;@\\_x001E_z()@P}=®.@Æ.Z"@ã-@p_x001E_)hÒ_x001E_1@ö"_x0007_§b-@cùx½.5@ËÒÀ2Ãp3@ÔYS_x0004_+@ÎpÍ¯9B/@.ý#_x000F_ÌÃ%@&gt;vÊ ,@_x001E_¾_x0019_Q*4+@FÊÜÆµ1@^½3_x000C_o(@cv_x0003_¥¬4@°]_x0019_Gf3@_x0010_þ-{È9@&lt;î_x0016_Âl9@ë]¬$5@p&amp;mY-@ÅáÆWQE)@T:c_x0004_á?(@ÇÆIüÂ$@*Ø5.0@ÚTxv_x0003__x0004_õ]-@ ,è_x0015_9°3@òù5Vr&amp;@_x0010_nàª%@C_x001C__x000C_ã_x0002_û$@;Åw¢)@_x0002_oAA}Ù)@;O_x0005_J'@«ô(Oø*@ÙL'V](@û_x001A_o`v(@¼ãbCÉ&amp;@¾µ¦T.1@Êµ_x0006_dKa(@äÎÍw_Í+@ä&gt;ÙÀ_x000E_9@ _x0001__x0019_ßN_x0005_4@9|_x0004_I_x001F_*@öù¦Ù¼,@éÝ:.{2@)_x0006_\Çe0@¼¥_x001F_À-@zMýñ*£'@tiÊ³Â)@&amp;²Á4JÓ#@}¢x­^5@î_x000F_÷USÌ-@S_x001F_(_x001B__x0005_¸0@_x001A_×_x0007_j'-@LA¶t+@Q_x0013_)îl%@ÂL_x0008_Ù#_x0017_)@_x0001__x0006_¢Õ'­D7@ª'W^ÀOA@xë_x001D_9I¡+@s?_x0016_`éP*@ëH_x0004_R@©÷_x0019_au*+@_x0007_¨Çª"(@í_x0002_+óÞï'@z)JàÁè#@Ì_x0003_ò#_x0016_(@Àl3_x0014_%@ÇJï¼G_0@YYë³ví*@-_x0018_ZîA(@wMÞ&amp;1î0@ÙX}h&gt;&amp;@³" ¶1@¬|	y¯2@-0ïÃ0@&amp;Ã3Õ!0@un}á,&amp;@97¦_x000D_l'@éßT®_x0011_N(@S*_x0005_RV'@Ús±B´ì&amp;@Z\¯ §"3@&amp; [O¼)@Étl±_x001A_1@Nhà¹_x001A_[.@Ø7¦÷$&amp;@­_x0004_{8_x0019_p,@ïNË_x0002__x0003__x0019_%@å_x001C_!.@ß/ Y9*@ÒÖ*@ïWI~(@_x000C_ýª±jr0@_x0007_99·0@ùÐkq_x0011_Î,@C_x0010_p´¦-3@9äWó_x0014_(@qÍÔ_x000B_ C.@°Ç_x0014_9)@Ê¬,øxW&amp;@HÏ¸´6@%"R L.@Y¥¯¼+@_x001D_:s£¹_x0005_&amp;@v_x0016_Ûº_x0001_e/@&gt;ìÆæ!Ø'@÷Ôñ¿,"@)©kæ¬0@|Óéõûr2@¡¡#LÐO)@tÚd0£ê*@l7Î³,@_x0011_|¦2ÐÚ(@8Æs¿ï1@="M³á'@zÊ_x0004_3ø(@-{_x000C_1t)@ÿ¨^¨Àä2@k_x0014_0ÕÇ£2@_x000D__x000E_5|Ñ¦û7@_x0005_V_x001A_hÉ*@ôÛRä+6@/ÇZ_x0008_1@«ïm&gt;_x0014__x001D_2@~Öflg0@x_x0002_÷_x001A_'@_x0003_kúóB0*@f0_x0006_úÓ/0@Ô:Þ,w_x0007_)@_x000D_÷ß=/@ür_x001F_FÃR3@_x0019_kÎ_x0001__x001F_S&amp;@æä_x001D_5$@6R9¥Y%+@ä)Ìòjg@_x0018_/Ô!q&lt;2@_x000C_?ý5G;-@ËçUp_)@Óªý5TÛ&amp;@_x0004_DöA_x001F_'@´'ÌúiÎ3@}b!ããØ,@=ßr°»2@Ô;Íqç:*@¢_#q	0@À½\1@_x0014_ãX_x000B_)@^_x0007__x0019_õÅ%@yaôÉK'@B_x000B_Û_x0010_QÐ.@{~_x0001__x0002_øø%@må­t~#@_x0010_ç9¤Ù'@_x0012__x0003_XøÄù+@+ËDØcÛ#@!Ýáp%&gt;.@`Ê#Uh(@L_x0001__x000D__x0015_o72@9(_V0@!':_x0005_`D@ö+_x0008__³³*@|]ä_x0007_*@Kn1/(@»5_x001C_À)@¥¡¿J2E'@Ä_x0003__x0008_(@_x000B_³ª7ê0@«_x0003_M&gt;_x0002_'@tp0¼_%@ÍXrèL-@_x0018_éÍd®+@y_x000B_$vi0@òå1u(@¾0©«_x0006_-#@AóØðÍ.(@òS¢_x0003_n9@õæ{08E-@·ÿü_x001C_¥©3@_x0014_þg'á,@|á_x000C_|D(@ÞI_x001C_ÐÙ#)@¨òsi'@_x0001__x0002__x000D__x001F_í«¢'@1Ùª¶_0@qh~¹%@Ì×_x000C_¥(@Dèñ$S5@E¬öKñc0@_x0018_)Æ4)@_x0019_ÄÎ=Ï*@/½Ö_x0007_î+(@-ÿ ®æÏ/@í%éé`*@´UÆô$@wÞí(Ó5@q_x0002_u¸z-@_x000E_ñ¾"q$@úeî@%+@Í\ìgT1@~0¦V×ç7@_x001B__x0019__x000D_Ðh7@ÛóPÖ,@Zq\_x0001_g=3@çyÛ,b,@+_x001A_wmÜ*@VÌ_x0007_çÙ©(@$9#_x0012_L+@@&gt;iú.´&amp;@«Xð³P*@NÂ_¦_x001D_(@s_x000B_t_x0011_(@Ü?zÝÕ-@?©mD_x0004__+@ëûÈ_x0001__x0003_ü *@º±f`þ_x0004_&amp;@_x0015_ð^KD_x000F_*@_x000D__x0015_¼Í§(@ÄJ©L7G3@EØ·Xë'@_x0019_|ô&amp;_x0007_-@_x0002_ácÊÏ×-@Ãª?$@jÓRñ³7@à_x0002_3Á13@Ïª_x000E_öö3@ó¶C_x0019_?1@iH¶_x0006_¨x+@ÚË_x0019_yG+@S9"E×'@IÓ9%;,@ìÃ_x000F_`gá(@0Àv7],@^ª²mç¨&amp;@_x0015__x0003_òñ[*@_x0019_#ß_x0008_ï3@þþ_x0005_z_x001A_1@¨Ù äþ%@2_x0007_Þ¡ï/@M_x0003__x0001__x001F_+@_x0007_N_x0002_ß­4@¢ÕhÝ¢$@Üt­·6,@_x0003_Ò_x0013_9,@ÔgÌ£çß)@PÍW´d1@_x0002__x0006_Ëü_x0010_,_x001C_y1@Ø³×_x000E_3@_x0001_ñzn_x000B_|(@Dä*B _x0010_/@ÔäØX.&amp;@{êR0@__x001A_#45@Üì¶Ó_x0005_44@{öÃ×$¦)@´^q0v[*@^ù_x001D_8'@©_x0003__x0001_XN-@_x0002_ËÓ¡wå*@{4:¶+@ÍRÒªµ/@ßþy_x0001_«0@Èöy&gt;_x001C_é,@EæG8§Ù*@^ïY9Då)@__x0019_7Ðc_x0004_1@LHûÅr*@ÿÌàg+@@`þÎN'@F½ëwÌ3@Mè¨­_x000F_(@ÒXrõ2@¼ÝÒ1¼æ9@T~_x0011_¼k¦%@­^*xìö/@ö_x0015_ËÝÈ#.@_x0014_ÁËîXM*@+h*^_x0002__x0003_%*@Mn±ÒP)@£Ô¾$$@UðL´æÍ0@zúF28ð/@8r#ù*@TÃhï²_x0017_*@'*ò_x0014_õ*@ÇÈz9EÃ*@ÖÌù+@e¿¬o£&amp;@_x0001__x0001_Y¯6+@¼¢Öù¬(,@µäH_x0011_1@þì_x0016_£_x000C_¥)@w_x0001_TFÜõ0@1rÒ¨%@ ê}Ï´_x0004_3@§mßh)@ÇV7=öÖ,@_x0007_|hñÅ7@¾ÕzOÁ(@Üd_x001D_ùL3@ÚVYÓ_x000F_w,@¤wRÜO,+@k_x0011_qfOÆ/@Z R_x0010__x0008_$@_x0010_I_x0008_ü.@{¡[_x001A_I-@ ]_x0015_=)Ó'@©!nTÊ-@Þ_x001C_vlþ'@_x0001__x0002_n_x0002_lÀ´)@åU_x001A_P7Î&amp;@_x0001_=BØ}+@âÛÿmË%@ÜÏoTw%@Å´Wi¦õ+@Ém_x0001_Ým0@©dC_x001F_&amp;3+@XpÄ._x001D_-@7Ú_x001A_]Èä%@í¾gnÔZ-@;Û1Ëª=@î±!(ó$@¡BÏ_x001B__x0015_ë)@¥³Gl'Z#@þ¹_x001B_Ú·(@®&gt;ð¤f,@¶_x0017_¥Íµ3@·S_x0013_ÀÅ*@w9Ø'4S/@/mHØ_x001B_+@­_x0010_À_x0004_W+@óüe»)@åÔQöâ(@)\!,@(rö_x0017_ò¼0@ãÍ_x0010_#@÷ýó £'@ú_x001C_âV_x0006_Õ*@Ó¨_x0008_¾S/@q`iwØ+@Îã9_x0001__x0002_ÖÊ(@Ä_x0004_ß9ÌÂ,@ÌIÇµ.@§÷O^ ±1@i[_x0007_àË%@_x0014_¯¾KÔ$@înáÛ»ÿ,@¹Þ_x0011_ÛÂ¾)@{×1S-@±ìÎF_x0019_$@,¥#Á`(@s1_(6b0@E_x0006_í¢ï/@CõJ_x0003_{¢'@}fD²&gt;_x0003_&amp;@ÀôK_x0004_T'@þgä_x000C_¿\3@ÿÝÆ_x0007_6"@_x0012__x0012_ÏÁ,+@©§_x000B_ÄÆ[@%_x0010_kA¡á(@U%W2tñ*@ô_x0005_ªGQu*@ú%ýuÜ¹'@uam÷dç1@bÑ_x0004_ºº'@óÏ\_x001D_(@_x0018_eüÝ/5@[eUµÓ»(@¯Ía_x001D_ -@&gt;_x0001_,i%i,@ºý¥ê1@_x0001__x0004_î¬_x001A_ir´.@LÜ_NTú)@kÈóPÄ/@ç×wRÔü(@Èygö_x0002_«6@%ãr_x000D_W§/@¯Ö_x0015_s_x000C_=-@éÚ¡&amp;P4)@T_x0014__x0003_Ò$ê+@[ÚS7[¥5@J{Ôô_x0005_0@&amp;àá¯6K'@AÁRíØ*@p_x000B_­_x0018_.@A¤Aç1$@âÏBÞc^,@@_x0016_íýÎ_x0014_)@9_x001E_u{_x0007_V-@ÐÔ²É_x0003_ï'@~AE,è-@½6&lt;æ÷/@Æ9_x000D_Þ*@ÍFr?_x000C_Á2@ÍóJ6_x0005_Ü0@¸%$kT1@î­rºÙ'@_x0003_k'_x0008_ò/@nÎ_x000D_á=¡*@.c_x000B__x001B__x0012_±1@ÄÛ_x000B_¹Ç.@XîÍb_x001E_/@'ÅÞ_x0004__x0008__x0019_¥-@ºL}(@ô;\pÐ'-@üwÇòI#@ÁéÀW_x0006_.@ºÈ§W1@rh''¬$@lTpCµ)@_x0015_Zb`_x0019_K)@O=Pkïé%@xV_x0007_£á,@_x0004_Öðf|è;@_x001E_f¦»#,@®±ÊÂC¶.@ìÌ1xl§.@î®_x0018_°a_x0002_'@n_x000D__x0017_Æ-@_x0014_(Vuì#@=û[T,@ßºÓ_1@4_x0001__x001A_$=@_x0001_ð_x0003_3_x0015_ì.@__x000E_Û1'@ÎNRð_x0005_!*@=³¼Ö&amp;0/@2ý¾!5å0@?,XówI#@(+v°Ëy0@_x0005__x000F_«ù_x001F_%@_x0006_¾y_x0017_}'@ìÒÝû/@¥_x0008_BZÉÍ*@_x0004__x0007_º½É)@ë2_x0003_ÑÅÁ1@}Á_x0018_)Ú_x0012_9@x_x0001_KÚª(@``hý_x001F_Æ'@_x0005_Ü)$)÷+@Â¯_x001F_Á6%&amp;@f_x0004_Ðÿs)@Ú¼LJX.@Å¡Rä¾J&amp;@ _x0005_Ú½7+@ïÐ_x001B_Þ¥&lt;,@ø¢0@æVª³P/@_x0016__x0002_¸%{Ð4@1À_x0019_4i$@½ô_x001E_q_x001C_*@²ZÌ_x000E_+@\_x0018__x0017_çeþ$@¹®n]³'@qÅD[._x0006_%@Ü¡Bc_x0008_µ(@&amp;hÐß_x0004_(@Øã_x0001_º_x001E_á'@´üäø-@cÃ¹_x0016__x0015_6@+D¿Ò_x0001_.@%xcõDI%@Á_x001F_ÉuåÙ2@h_x0012_?ZÌ-@ÛÃÄ·1¬&amp;@WÔò_x0001__x0002_ )@sQìLä.$@B_x0010_5à_x000E__x001C_&amp;@ÅÞ?Ñ¦03@(ë{=Öì&amp;@_x0019_ûç_ôÞ$@Ö&gt;_x0019_£c/@Ld2¢¤¢)@4TS6¦I3@Ï.ß\C'@´lÐ4ù1@&lt;1&amp;_x0004__x0017_%@_x001E_xÈñü)2@øw&amp;$@ch_x0017_²_x000C_}1@²Fõ¿!_x001F_.@âuù&lt;I,@%pJÏ¸*@#_x0017__x0003_ãK-@_x0010_Ò¹÷	L-@ßÒÑt_x001D_%@F\ÿò8ã+@ÅcÄ_x0014_q)@p_x0002_ÿTqÅ)@J_x0006_KÄ0@5­½THw(@_x000B__x0010_ÑÖF'@7á®7+@2:ï._x0018__x0019_(@pâq,Î®/@µâ?lo_x0011_+@ò_x0010_½»£%@_x0003__x0005_¸9-?­1@íöÂ§_x0006_?7@1&gt;ñ¶&amp;@¯íZ§¦*@`îqå`(@&gt;_x000C_/Ùt,@dq&lt;¶Áð4@é{û|?@_x0004_È,_x0002__x001D_q4@-LWO@u0@³_x0015__x000D_¹K-@7Ûpa_x001E_{(@"H³_x0008__x0005_5@úxoYQö'@á'iù'&amp;@Û®^á7-@õÀó×&gt;&amp;@ã,¡_x0005_¥*@Hµ}As)@ÿÃJÏÉ§.@xómvW_x001C_'@ágÍÉ°¦&amp;@*¢­ý$@êê_x000D_	LÑ$@HbÜ3Å,@Û/_x0018_6R/@!¥Å_x0010_/%/@á¸'_x0006_Z1@IËêÄ)@¸A°Ò_x0012_ñ$@³)ö$R_x0001_1@"éÌ¼_x0004__x0008_6Z*@'C6»±´3@$)i-¸&amp;@%(Lõ_x0005_.@KÉ_÷(@xQ¬Æºü*@_x0004_æ_x001C_j,@½_x0013__x001E_ì1@F¬ ä¾³*@_x001C_ö7õr|,@¢Î_x0010_6·}0@åÍ_x0019_«eJ)@_x0001_Ú×Ú5-@«,0_x0014_úØ'@_x0017__x0017_z_x0003_.(@_x001D_7§ÛGi*@ÍöÒðïr8@¹ûª4Þ)@	[%î_x0016_Û&amp;@#;s**@o\_x0017_I/*)@/{)â7Î&amp;@_x0006_\_x000D_{®+@ñkÍE(@$X@_x0019_Ö-@_x001D__x000C_O7&gt;Ú$@P);%_%@nòúÒ6@ûö_x0011_!pk1@'Ò_x0007_r¡U.@a!Ac1@ÔSV_x0002_Pø1@_x0001__x0003_é?%!_x0015_'@ó_x001E_4_x0006_ `'@â¿[Éü*@ÄµsË&amp;@Üé5E¬*@2­8¤d+'@_x0015_§+/ú_x001A_+@Cô_x0015_De'@j_x001D_;_x0016_O¨$@Û¢5ã*@TCIQGK)@ïé¡0@³?ä_x0008_\¬-@$_x0010_ò»/8(@´åÙI«Ñ/@_x001E_mê_x0010_¬¬&lt;@rÛ_x0014_²$@\ï_x000C_(@%:ìââ|(@E_x0019_ÆÒ}_x0006_0@â&amp;¹7*@^öÄø(@Þ_x0014_å;s^*@_x0018__x0013_t*³c(@ûÃ7ÛDe3@¯T_x0007_³K0@C&gt;D$@:QEæÄ¿#@gkâh'@_x0010_lRBþ¦-@_x0002_!Ò](@H2¨_x0001__x0002__x0014_ý+@gö_x000C_ìöW'@?_x0008_.*`)@øuA^sk,@lÓ]=P10@Ã¡._x000B_$@ÍZÜÒé%@á_x001B_è_x000D_4,@+$¡_x0004_'@Ã¦Î_x000B_2Ü#@_x0016__x0016_+ìÁ\.@1p^¶"@¤¸ò×æw&lt;@ó%_x0012__x0014_·ç4@gu1gÞK1@å£_x000B_¬¨1@0G¢Hl-@%H*_x0017_¹÷#@r²¸÷ô*@Ét9Ã.@xh Q^*@Q_x0004_/Ï,@IÐd_x001A_%@Ðak/~*@_x000F_8_x001D_½3Ð'@âícgÏ)@_x0005_2ÓLdâ*@ ?_x0006_eb3@ò!4lå5@_x0002_p_x001E_!I0@È¾Æë(ü1@(_x001F_Û_x0008_,-@_x0001__x0007_ò^_x0016_AÊ%,@µfúi¬'@Z¸M&lt;`±0@=þ¦KÊ'@ÇÔ(@_x0006_EU.&lt;y1@®Ô_x0014_¹íé)@ç¾x8H_x000E_2@_x0002_çhþ_x001B_:4@¯_x0011_Á×+Í)@_x0018_me]LX+@ìm_x0019_À^*@µ¸Wd'@ÒË_x0005_ës0@_x0004__x0001_;o_x0016_1@G¨Ìe*@¬â_x0008_ZÞ(@CÌÁø%@_x001B_¿Ì{)%@qM_x0013_³:Ú'@_x001B_R´å%@°2ÓPß5@ïb9­n[.@°_x0011__x0002_¥&lt;.@öÜ÷P_x0002_÷,@Otz_x0016_Î$@_x001E_H8ÿ.@µû²W$_x0003_&amp;@_x001C_6_x001A_*%@_x0008_Þò_x0004_x%@Ñ4m·û'@æP._x0002__x0001__x0003_ÒÃ)@Ô¾_x0016__x0016_ZG%@-Dú8_x0019_ÿ'@Ýâ_x000E_Qxe8@_x0006_¥Ëþõ5+@ÌK_x0011_Ë_x0011_ª1@ïÐ*éE*@#:I3ë'@'Ò4k_x0016_*@DwW?ø!'@ÄÃí©2@_x0011_Â_x0006__x0015_4z0@$A"±(@SÁß_x0007__x0015_*@Ë¦/kå*@ÃzÅ9M*@åÈÍ8)@º=asl^@@ iÔ(a&amp;@AjÃ({m%@@§Tv_x001E_Ü+@)©Ó¦-@_x001D__x001F_Âv&amp;r2@rr_x0001_uä_x0001_/@®4md\*@ôÔÚY_x0011_Ê&amp;@Ö±_x000E_$Ä,@0ÿçðÝl)@O_x0002__op]-@µ£ol°_x001F_*@o_"ý0@oõöÉ_x0017_*@_x0006__x000B_¼_x0016_%{±*@@·º*{0@D^éª2@[_x0002_+Î©_x0015_,@¦²_x001B_Áw:.@ÑxQ_û,@èâ+&gt;8,@=_x000D_!«ø´:@Ú©ù/_x0012_{1@Ék'w_x000E_*@ÒY_x0016_	¡'@ùlÕØ#@ëSÊ_x0007_Õ½/@ÊZkT0@´Æ&gt;ù6{1@þ_x001A_Í¸b_x000C_'@tTW_x000E_¿É5@z_x0001__x001B_]Ç_x0005_)@_x0004_+_x0003_ÁP_x000F_(@jl½­®4-@°¨Ãýì6@Wgmû[,)@_x0008_K4¾3©%@ÛüXþ/@dmÁ_x0005_ª)@@³ñcym(@i¶?Ö#­#@â_x0017_Hy -@ú5E´CD(@`· _x0006__x001B_1@_x0012_0Ô_x001F_'@	_x0012_ò§_x0001__x0003_ß-@y¢Áìà)@_x001B_G)`\0@_x0005_ù{4ü&amp;@_x000F_ØIi,@7_x0001__x0016_ Jc#@o£®Ñ_x001E_ ,@;_x0014_yõé_x0002_&amp;@×_x0005_*qhQ@_x0013_ó;è)@ð¾¹g$@¬SbP+@M_x000D_ÆS×0@×µcÆ5Î4@_x0014_£Ò_x0003_%@ ß`d=¤+@s@_x001A_/t)@îÃ!õS(@Óî°Ô¯(@_x000D_\»'_x0003_ì*@*Þ_x0011__x000C_ð8@_x0011_Á3;y+@Ö09ù_x000E_+@_x000F_K_x0006_Û)@íÄm]Kö,@Úãàª_x0007_)@dGÝ`1_x0011_6@ðô¬·²E@{?Íy(p'@¨êÒêW2*@Ö,¡í%@®SØ_x0019_»è%@_x0001__x0003__x001A__%-ºq&amp;@E_x0002_áÜ©e%@&lt;¾÷$_x0005_u)@â4¶}^&amp;@×FÂËhX,@mý¥L\d,@_x0013_£QÎ_x0005_'-@çÔº_x0015_A*@ S_x0018_µº_x0016_3@üù^_x0016_ê-@bÉ&gt;Dr+@îyÎr5*@8¤ ¼.@áû_x001B_Zô0@ØPÁüüñ"@ãlÓ_x001F__x000C_»*@å%º_x000C_if.@Þ_x001D_3E_x001C_£*@¬iÎÔ:29@;	_x001F_'&amp;)@Û/Õ_x001E_Q(@Ó'_x0014_ÝÒB@_u±í0@3_x0011_ÄN¥,@´ò_x0010_úl_x000F_'@°Çìuz_x000C_*@,JÉîå2@1ÌQ*»N/@JÊ^_x001D_Xª)@áK_x0011_-&amp;10@åú¿n,@o«v^_x0003__x0004_û%@'#Iþú+@&gt;=)âµ/@M,ç$$@0Ü®MB#@¹ÑN³¯H1@B°óåî'@à&amp;Õ|ò_x0004_'@ÊõÜ_x0002_*@1Óv7ËÃ)@»h_x0003_«RÊ)@õÍ_x001F_©îv+@æ76¦ý,@=Ç5¦_x0015_&lt;*@X^W×F'@ýæã_x0008_Û.@_x0013_jÊvT©+@ã(3¦B(@Nè¿è·/0@³w²_x0015_ø¯=@{bÕ¯r%@lz_x0006__x0001_ô-@÷_x001A_ÛM1@0z_x0006__x0011_W¸)@º_x0016_¹ÉA@*ïñ«o'@þ¦_x0012__x0003_+@,BDC,¦(@!=r1@Ç±½&amp;Ò3@ÖwÁnÝö#@¦§ß&lt;h1@_x0003__x0007__x0010_¡ó­(@º_x0015_ù_x0014_äµ6@|AßUõz/@A¤öv5@iÖôöx(@«oS^7.+@_x0005_À&amp;¯â#@O?ì7(@_x0004_æð_x0010_3@ kÄø05@Adü!%÷-@)ÿïa%@÷u«üÚº(@ò½éÏØ%@'P?¶_x0010_¶3@Ü&lt;Îf_x0011_4.@}_x0001_6_x0006_ÐÝ)@1Ðñ*ç#@O_x001D_z~_x001D_Ï1@_x0019_ñy§_x0002_'@ÐÿBå3@¢/.b¹à0@(ðéqÛ&lt;@kÞ¸_x0010__x000D_'@Ì&gt;_x0006_Ð¹(@lKbU¦+@QÒÝâ_x000D_î2@õèAÉ°_x000C_,@A_x001F_v»$@sÓÉ_x000B__0@D_x0015__x0015_y_x001B_1@X¿8_x0001__x0002_¹,@°Üf()@WûÌdù¶&lt;@¶ùóè@U%@l²½Rð)@_x0011_%¤ló,@LPÉ_x0008_s%@¤ù¯~`#@@èÍ_x0004_})@_x001F_S³aZ_x001E_(@­ý¿ñ_x001D_ç.@î!_x000C_%Gp+@a¤_x0013_O#G0@û×?/¤Ç'@,Âáþ&lt;,@@pòÚ­$-@ ¿fR×)@LäÅò8Ã7@«a«ÆL5@ùI»,Î,@ó«JÉ%Ç%@ GÚúSÕ0@{	E³R -@¿&gt;C_x000F_(@J$Ù_x0004_.1@d&gt;Ý_x0010_ØZ#@ ÚYÞ!0@_x0008_ª¸aü7%@'ëFE_x0012_'@ÈÙÖwX'@à¡h_x0002_&amp;@h_x0002_ø_x0015_Ä'@_x0003__x0004_xí÷)5'@¦´XÚ_x0018_Þ$@ñR#»Ä0/@Ãý; $@Dûûû_x0004_0@.±»ræ)@_x000C__x0002_¥Í_x0004_4@_x0002_û«_x001F_£êX@q_x000F_í#_x001D__x000B_&amp;@a_x001C__x0012_=C*@J|ì+@_x0018_¸Ê[&gt;&lt;@=Ág_x001D_*@ýcÉ+l(@&gt;]Ú)'@_x0015_È)+Q]*@vglÊ¶_x000D_*@/_x0017__x0014_ì_x0004_1@È_x0006_}V_x001F_¬,@Ì°ÎïÉv8@ÒI×§Üé'@h¯_x0005_åJw2@î¢³³*@\ºè$¼+@±vç_x0001_¢/@"}uTD*@gù&gt;kî )@%_x000C_qb(@ò¹O_x000B_-@_x0006_8bþÁÑ)@¤),'@35yY_x0004__x0005_5E&amp;@_x0008_?©¢14@)l*f¾à*@Ö×±_x000D_´_.@¨_x0006_WGªï%@}Õ¼E_x0006_0@5Ïî_x000B__x0008_(@&lt;ÃØ¢æ_x0005_/@ÊðO8~]#@&lt;)®ÒÇÞ,@_x0012_Ä_x000C_Rõw%@:zõúÖ&amp;@¶om_x0008_/@_x0008_ØùõMI)@X_x0003_æ«%@$@³v¥L»v)@v¯_x0018_©¥'@!S2dÛ_x0004_)@ËÅC¶ (@óI :¦É0@¦=[Ø_x0002_5@ÒÝ8À#@rOJx,ê+@HÄT_x0010__x0005_ñ(@þ¢×Ô³_x0014_*@ó_x0004_ð«_x0007_+@4¸_x001E_^Ì{/@_x0001__x0001_bDã5@ó øË×+@©±Ô?h0@Å_x0003_£Î½'@$ye_x000D_(@_x0001__x0002_y@O÷¼(@_x000B_\ßÖ_x000F_&amp;@_x0013_-¿óÒ+@î_x0015_ô0æ_x0016_)@Çf_x0007_¦ä,*@_x0006_ÊYú_x0002_©*@DÞ_x000C_G)@xë^±¶q.@_x001B_ n'©*#@_x001B_Û_x0011_8.@.w_x001E_ k¨*@_x0001_©åJX+@h_x001E_ù°j%@_x000D_Û;È/@_x0007_¸v¿?&amp;@¯öÍ((¦0@§µ_QíO(@Nî_x0003_UÇ`&amp;@ÌUFÄ¢W/@û8·.)@Zß5ã_x0012_ç:@úáÅèR.@Ì®©i'@&lt;þ-Ä%@û!¶H,ª4@þÀv_x000D_lä)@$_x0015__x001B_~X/0@XÊ?ÐÇ,@Gß?Ëô,@0SÕÊîú$@IõCZö_x0002_0@_x0016_ôè _x0001__x0002_53%@?=bEì+@ä²Í)Æ5@é/ÆÊu$)@_x000F_KÕ&amp;@F¼ÍÆÊ0@As_x0012_à)@¨_x0017_²_²/@_x0002_²¥-ó0.@_¿EI?N0@¸iI_x001F_B(0@9$¤ûå"@E½T_x0013_oc.@¸Râ_x000C_cÚ&amp;@ó_x0008__x0015_V$e5@çGtzg1@¡»ìÞìr+@¶Ï¬ú_)@ è"ì_x0015_¤7@=È&lt;or(@!î$$@Å::Ñý5@kä}±5_x001F_%@X¡PÃ-@j¹¤H­X1@M_x0007_heù+@,Ç§?_x0005_³-@¨tÝ_x001F_[2@*ý¿©_x0008_[#@_x0017_Îðæe(@£¨_x0005_Äd&amp;@R_x001B__x000B_¤Ñû'@_x0001__x0003_¤&amp;î_x0018_1@[±&lt;_x0011_q)@_x0003_[h8,@ÅÃ_x001B__x001C_C%@ù0ôx)@uÆ·-@hÊ\_x0001_YÜ,@93_x001E__x000E_¯¨,@Üµ:_x0001_Â0@J+4Õ6f+@DÊÐË´,@¥ÏT_x001D_](@[Ï»ÿá"@I½N_x0012_(@ßmÖ.@_x000E_1Yÿ$5@¸_x001A_èEìc0@ãÍöÙ-@*gÍ_x0008__x0003_0@ïfÎ_x000B_D(@¾a½ß_x0007_,@_x0002_Tyª¯)@!4_x000B__R.@xv¯ÄüZ(@ý_x001A__x0011_ÔÆ&gt;,@A´!ò2@üç+e_x0012_û*@þ§V_x000E_Ý6@¦É3¦Ý{-@£J_x001F_13@'?È@~Ó)@^úÀ¿_x0001__x0005_§_x0013_0@_x0002_·#6Fµ)@õµö¹L$@ïP¾ÿA30@I­Ãâåh+@_x0008_f?æèª(@_x000B__x0011_Â_x001D_(@ç¢°¦_x0002_ô,@¿¹_x001E_%&gt;(@_x0016_Ö_x0002__x0004_S0@÷Û­_x0013_µ.@Z_x0003_Wh³°(@Êò6@_x000C_,@AÅ.¥{(@Êµ@Íû_x0007_3@}|as"@Ì_x0011__x0004_Ê°t1@_x0010_ùÚË&amp;@¶`£_x0016_E6@6_x000E_Ð1+@é³D&amp;é%@áä_x0013_Þ&amp;@¬ú_x0012_OÕ%4@øívvo''@×d_x001D_&gt;ÒR2@i5÷Å_~*@&amp;_x0011_âÄý_x0018_4@Áøak_x000C_³/@twå¯5¨&amp;@Äi}|½&amp;@h´_x0018_ãø&amp;@ªJGÓô&gt;2@_x0001__x0004_L9Ü©Òï3@Nd#¬81@äãÿV?3@µL1ÛD3@¤H.ðª®1@0la^XØ%@_x0012__x0013_³b^#@_x0018_ÇÿU^,@`ò@ÒÓ_x0003_4@bVZç¥@1@¸7_x0002_"©_x000B_,@~ê¤ M'@_x0002_ùd+'@%à¼U&lt;¹*@? y1]×%@@õ«_x0019_µÂ,@}E_x001C_Y&amp;_x0003_+@!k¿3®n(@¤Ä¿ªc2@Âgð_x001A__x0006_)@h_x0006_Pè¨¶0@îY(e1@yëc5¬&gt;2@+_x0004_tc_x001F_Ø.@a:m"1@,vÉçK&amp;@ ¨;g^#@+¬Ü6¬)@ú_x0004_iL+)(@_x000D_Õ×µ[%@_x001F_]óøL+@ÉËà×_x0002__x0004_ÿ­'@\_x0005_ð_x0001__x0011_ç&amp;@_x0003_~;Ô.@J_x000F__x0017_H_x0001_¿+@_x000E_Á¤»\ð,@sM_x001D_ãHu8@E¢60e_x0008_%@Ê_x001B_Qdâ(@öþ×x¶Ì&amp;@K_x0005_ÀÖÝ'@æ¤ðë¬#+@_x000B_ÑÅün¼1@ù_x0015_g_x0010_\-@_¦»^ö$@àITÄ*@á8y©l·-@=~AÂ*@ç¿°vÛ0@Ó/â3;,@`o¨-+@_x0001_íl°:O'@Ô´_x000F_Ç×K8@Ë4ÃþÓp%@Ödßi_x000B_*@"5_x0012_i¹´,@ÇU±æa(@h,w.W¯1@Vó_x001A__x001C_Tç1@ _x000C_G,_x0010_B@ñXé¼_x0002_	,@øyS%@_x0013__x0011_cRê_x0006_3@_x0002__x0005__x001B_qÙ,@-+*GV,@ë``­ Ð2@_x0003_¥Ï&lt;_x0010__x000D_/@·âLØ(@5_x0002_)_x0004_RÂ)@ÿ°_x0018_¼_k0@²­[­Àì.@Ç_x0001_Ù®C+@ASÏ')@_x0005_¬ @_x0001_.@©¢g`X¼(@¶ôqKv^/@W'ëH(@_x001B_®²Ñ£S%@]T·8/@_x000C__x000E_P	Ô1@¼Íp_x0003_Æ(@7_x0015_x»&amp;@`CÌÉ_x0018_+%@y·g~)@ÂXî¶)@©Rdi,'@xàpPÝ+@_x001E_Ê_x0001_$Nñ/@g:eEÐÌ-@6ÈÏÝµc+@ÉKØ_x0007_&amp;@dx8¦fÆ)@ ûT$0@á_x001B_ _x0004__x001B_+@_x0006_ôs_x0001__x0003_ºn(@ç#í´C~"@]×¿_x001E_'@]¾j_x0019_Û.@!sµY&amp;@_x0008_GÀ_x001D_x£'@z_x001B_al/0@:_x001D_;_x001C_z,@÷_x0003__x0019_l»_x001E_'@Ú°_x001A_¨_x0001_1@¥qE%&amp;@yÒí_x001F_Bí+@ûs»bf0@Y_x0001_Yv}0@ð¥8],@yÃÒ£)_x000F_$@_x000B_-éÕÙÌ)@7_x001F_ieÊ$@ÉÐÿ¤RÁ(@¦.õ×Ùt#@UÎlÝd_x000B_+@±_x0012_íZ_x001B_ï'@ÙÅ|§ºü/@_x0017__x000B_&gt;%3@"_x0017_,þÛ(@_x0017_@Ït!*@;ÎX_x0008_sS$@«Px%@Xþ³s_x0003__x0011_$@_x0004_'îvH+@_x0002_M`_x000B_U|'@½g_x0014_â2@_x0001__x0002_°ª0ý'@­Å6Çri'@X28q£_$@òñÕju%@vd¹KÅB.@rËõÔ	-@S}_x000F_ÊÀ$@[ïBûk·,@ç~ø³o1@\Á_x0003_p7@_x001A_Í:L43@!Ê_uV,@£Á*Áª®'@6ùt£¨|%@UE.Xïõ,@÷_x0002__x001B__x001A_d-@¤¶f:_x0001_-@B®Ñ*(@7ßPr,@¢àún_x0007_4@Hû3.@6»¿0@)_x001C_îR'@_x0005_Í×Ä÷&amp;@~­H_x0003_È'@£ew 1@ÙÚÒp-	,@Ò[ÇÚ°*@zm )_x000B_#'@_x001E__x001C_´_x000B_Âç,@Þ_x0002_¾åÐï'@sµþz_x0001__x0007_ä^*@jï°`d-@zvo_8&amp;@Àÿs-Ïâ1@ _x0008_(²ç+)@º4m[1@_x001C__x0012_d³Ùë&amp;@e¹_x0013_/@XRhÆÎ_x000F_'@ú÷À2_x001D_i&amp;@cFb^o@*@¼*_x000F__x0004_È0@_x0002_Îõ¸M*@_x0010_¼O¹/@ÁàïMÈ)@_x0012_xÿçnH&amp;@	xvw_x0005_¦'@2!_x000F_53@:_x001B_ë±¶Æ+@©jB2@kBH}£\@k_x0006_KÏN0@¨ûêH`0@_x0003_á»iPé&amp;@î_x000B__x0011_Þ_x000D_J0@1áCXë )@_x0013__x001E_) ýh'@*_x000D_l ²_x0017_$@Ìº÷_x0005_,@ÑN·ÁÛ0@3Ãå§ã*@_x001C_³|_x000D__x0019_í!@_x0002__x0003_fP¦*`*@@iò´(@öq_x0003_K-â0@HEÛ©í_&amp;@±.zà_x0014_7)@ s_x0005_íB¾3@_x0019_ÒV¬Éì2@Ô1³_x000E_3-@Gä¢ä».@ä*_x001D_B'@©ÜÓ¡Å*@_x0011_Ö_x000F_%Ì$@_x001C_óo«¯¥.@WUr²¦¨,@fÐÂXO&amp;@º¹0@¦Fú.à+@×Û=_x0013_!°*@»_x0001_Ð_x0018_ä'@¿`ã_x001D_%1@ þã©+@ë_x0003_ð¹"ä&amp;@5)»ù_x0010_+@x:ÿs¹q0@ëMR&gt;ì(@ïé_x001C_Þ4@Zû1x_x0016__x001D_%@_x0010_n_x0019_3e*@@|G_x001B_R'@_x0018_D_x0012__x000E_äZ%@eÝ_x0011_ó.@V_Ï_x0003__x0004_vE&amp;@X§(á_x0012_)@±_x000E__x0001_è_x0007_h'@_x0001_~èaÝ"@£û¨_x001D_%@P£_x0017_Ìg¯*@¦_x0014_ ·*@Z¤_x0007__x001D_µ+@´¹÷5c*@_x0016_ý^Ê¶s)@Y 7c_x0002_d*@¥§$íBï-@_x000B__x001D_ÙÄ*@!¦ö¸jÖ(@_x0008_ëëç_x000C_Ö+@_x001E_}_x0008_ "@¸K®P¸=2@:_x0012_É_x0015_+@Ø'â_x001B_{C(@ÞQ«`É*@_x001F__x000D__x0008_"¿m%@í_x001C_ªâ%@B¾WF1*@kBÐ%1@sU_x001F_Mö_x000E_4@]§¡A!_x0015_)@ÏF÷;"ò)@Ù_x0011_ýg'@Ã6_x000D_5v?0@_x0017_µ_x0019__x001D_|2@G.él_x0005_s0@UörVYî/@_x0002__x0004_b_x0003_ú§+@_x001A__x001C_Ç{ñ+@¡gå_x0012_m2@úæýÀÍ)@cHc(Ó,(@©R=_x000E_£0@ÖyÞs_x0007_&amp;@/pKj_x001D_(@g_x0018__x0011_mðw1@Y,Aõ×#@ç!"D_x000C_/@_x001C_¥0!3@ÏSPºÝ(@_x001E_Z_x0018__x001B_)å'@_x0012_"ë@_x0011_Ó$@ºÍJ°ß+@Ma_x0017_â|4&amp;@IîÊ0@W;[þE@r_x0018_g}Ø%@bâ@¿Ã×/@ë¹?~E9@ZçÃHä$@	öÿò¹(@+, 6õÑ$@Nø_x0017_5UÎ$@]Aµ_x001D__x0017_¤+@Ê§ï_x0017__x0001__x001F_,@_x0004__x0008_·_x000E_(Î#@j]_x000D__x001D_×'@2¿_x001B_3Ä9@[r_x0006_Ö_x0001__x0003_ÝH(@=_x001B_A]AÁ'@»cÒsM&amp;&amp;@ ×,e®(@|_x001E_ÌÐ9]'@¸_çÔ%@Òå®¾_x000C_'@_x000F_ø¹3Íü2@(©.Í×õ3@KïÚ5è%@_x0001_a@Õº&amp;@d¶@ñ)_x0004_%@;P\òúP1@­!0"_x001C_.@='m?$@Õñ«!ãy+@Bw£ç-@KöTî Ú'@_x001E_Ë!z(&lt;1@_x0013_¶÷È_x0012_²+@¶_x0003_ÚvÈ*@ÐÅÉ_x0002_++@Ï_x001F_dÎá*@æ_¿£_x0003_î&amp;@Ôe&lt;ñÊ4.@#»øèi+@yTËNßL*@¡ùä¸)@}	_x0016_Qñ/$@_x001F_ÍÏµª+@SÓ×ÛçZ*@è_x0008_»J`1@_x0001__x0002__x000D_Qc¹ë¿&amp;@»6ëô%ß1@Ïªõ_x000C_Ö(@è_x0002_³`ï/@_x0019_£2_x001F_"´*@·èðÉ_x0018_Ý-@(Æ_x0014_ÞL&amp;@_x000D_©_x001C_¡¾Ê.@yÞ_x001F_Wr,@ÌË_x001C__x0005_Â`"@î-¾&amp;@¥_x0013_ÞÜ¬d,@_x0017_Ö¨3¸'@.r=Ø%/@o;ó2_x0017_'@¬²2v_x001A_l-@)ÎK0îl)@_x001A_Ë@M%@ÂêåD_x001E__x0015_2@påñ`(@(NåÇ-@_x000F_ðÇù%*@â,]ØÐb$@ÆZ_x001A_¥º÷'@_x001E_&gt;Êl¾(@Y_x001D__x0015_¯Õ3@_x001D_M_x0010_àv.@E¼*Û9	=@~_x000F_­÷Û"/@ø0EÐ_x0010_+@J¬/u&gt;s7@ &gt;Ö`_x0002__x0004_3(@_x000C_£tñJG,@y_x0004_+ì\,@ã7añ;ø&amp;@Ãÿ¤¡Äu&amp;@Û&lt;Ò'@\j_x0001__x0003_®÷%@,ZþX*_x0008_-@_x001E_dùé/&amp;@ôµò_x0016_hß.@"ÛÌ_x001B_+@ö_x001B_]|·.@=Ý&amp;B&gt;f,@A_x0012__x0014_ÃØ@@gWË_x001C_¡k5@aÍY³G(@évp#c½*@Ñk	ã7æ*@àBÝN(,@Rõ¢æt¡'@}2Ú¢_x0012_.@=kÊá&gt;1@_x0008_ì_x001F_ø÷:5@QH±ü_x0012_ð'@ÿ{@ÁÓå;@¢_x000E_©_x0002_Ñå3@_x0015_eà«ü0@9W Tö.)@Ãï_x001A_v_x0011_K%@_x0014_Ô^«¬.@O¨ü©´&amp;@O«ÑXÚ%@_x000B__x000C_QÀ_x0012_±(@_x0004_z_x0005_3@_x000F_À?Ên'@Ú_x0007_àÛ-@½rý:7@á6oÍ{4@	ùÓ;_x0013_-@_x0005__x0011_ \_x0006_2@·¡_x000E_Ü;í*@_x0018_Ëé_x0007_Û2&amp;@üë¨_x0003__x0012_j'@0_x000D_éXD$@?_x0019_Ðb¢_x000B_%@wÀ_x0001_ù·ù-@áDè\M+@r"óü_x000D_0@ÑSûs2Ü%@3/«_x001B__x0008_/@_x0013_ðÙÌ·Y)@« Á³*@bo_x0010_è.@ÇIß\3+@åÚe&lt;îÞ'@ás_x0015_Ï-@Õ§ð_x0003_êÕ&amp;@ãÓ¨ _x0002_+@×óÝN é(@sÛë_x000D__x0010_'@&lt;Ê2_9;/@=çq-­f5@½0*ß)@"9Àa_x0001__x0002_iÿ'@_x001C_ã_x001D_Ïñ@/@3]G_x0017_f1@_x000F_)¨×e,@qjz	_x0016_´;@_x000D_Ò_¸.@pE&lt;OÝ¢'@Ä_x0005_öóX;1@C¬'iaI$@U:_x0019_sù'@Bâ-8?.@|åÖl9N,@_x000E_\°Ïr/@êRlT_x001F_*@iGórõ%@¹Ð£ç=í)@ÎjL«'@F_x001A_õ$.G'@h¤Ú	 ,+@ä`ª,_x000F_2@ã_x0010_|Êõ(@Rò¥ûQ_x0004_0@,FeØ?\0@ÜõË/.w1@Ð.Oà^&amp;@$`1_x001D_H )@ÞsH+&amp;@_x0012_0_x000B_CfJ'@£[¼Ä_x0004_Ä%@ü`S_x0005_õ(@)¾±Cþ.@Z·ÄxCÌ+@_x0003__x0004_àï&lt;*@,@×À _x0010_fv*@©éáT_x0005_"1@óòÍ(@EÕs12/@¦È_x0018__x001C_$+@_x0015_1ÔX_x0002_C@ºÞH¡q_x0001_.@Ý@e_x0011_³_x0002_8@§Gq_x0005_4@j6®÷&amp;@üh~¢ª#@/e­i4@/Ü'ó5@Ý+Ê&gt;æ1@ª_x001E_¬ºßH5@Õ_x000D_(k#0.@ÍTaà&amp;0@È_x0005_Q D&amp;/@_x001E_&lt;µÁ@(@/.Së_6&amp;@&lt;Ìz¼+ù(@&amp;_x0007_1þ+@³ßëà¾_x0002_-@õCÚwÓå$@ÁrE;¡ÿ)@5_x0001__x0002_sí](@Æ}ÓÔ-7@_x0013_¯û&amp;5*@_x0010_x¿#@_x000B_²ãÌ_x000F_L(@j	)_x0002__x0003_n )@_x0005_£_x001A_â&amp;@,§5&lt;N2@ý_x001E_Ðx3@Zø{_x0019_·ÍB@ëOõè_x0013_I*@¯æöDcâ/@_x001F_Úá ,@iëd_x000C_¢,@SÂå_x000D_-#@_x0019_þ_x000E_è5W*@_x001E_$§"ª¢'@-_x0015_ÚQË(@7îKâÖ4@¦Ö_x0001_ý__x001C_1@8Mya%@VÉ 	_x000D_Ð0@2e\¯K£3@èVúÉ^/@«¥_x001A__x0012_)"@¶QÀ(@'N^·O'@_x0004_~Mß_x0004_Ï.@çûJ|°ä1@+ä8ÿÔ_x0005_'@WH)M_x0007_Y)@_x001F__§Ê5/@{lì´á1@ô_x000E_Î¹Fo*@_x000F_}_x0012_*æ"@¨zT÷7Ô0@jãÊ/x¼3@_x0002__x0004_éi_x0001_Þ¾_x0014_%@Âà°Âåb)@_x0018_AUé_x000E_&amp;@Û"¶_x0003_Ä2@/"±_x0017_$@	Xtfz-@95´Ñi1@_x0017_L(KÏû%@Ýÿr_x001C__x001A__x000C_0@hà_x0011_ðn)@-øí_x0001_Ér-@àÀ)eÖ³(@D{CDüÛ*@½OCÜ	_x001D_2@gf_x0013_kº{)@ÚÛÁmÚ\6@·½_x0012_v_x000D_*@_x0002_\&gt;Y_x001A_´.@]ðl§ä°$@_x0001_ÔÌ_x0010_v)9@3Ãö_x0013_þý$@_x001B_å'÷þÿ*@{7u14+@U_x0016_N_x0014_i*@ìZ{Ë=¦&amp;@wUª¬°£'@Üuÿ~ÄV'@~ùû¿F)@ßÞÜy¦«-@{ûåï[_x0014_.@2q?sM-@z£H%_x0002__x0005_h;,@²_x001F__x0019_Ké&gt;1@_x0004_=2_x000F_&gt;@x¸2mL&amp;@­_x001B_L|¸F.@ÄÊ¥]_x001F__x0003_/@øö¾Å2@ÑÄ8öÛ'@êiBôJ6@åîé(@_x000B_Åñ|W-@Õû®nF@K©OÓ^'@M¹=^ëT0@_x0012_¡_x0017_N/Ì0@wR3@¼æô 8Å-@7UþÍÝ(@Áñ)rÙ_x0008_)@òK)`¡,@bËø¼¹ñ+@&lt;»Ä«_x0019_5@DÞ2)@_x0014__x000C_,M0í8@02x%@t¸xà·%@_x0010_p_x0007_gC(@òË=ò5'@_x0018_ç_x0001_¦©.@Ðo¹¥ö^/@¸=%bÀû+@kÞýêýë)@_x0001__x0002_ÉÖ¼ûw%@._x000E_ïº¿¶(@Dxøáõ,@ñPc_x0017_#@§x Øö­)@}_x0017_%$@{ùkc+@Ô_x0018_¶êêü)@}_x001A_p*@@ÿ_x0012_|_x0007_8@Y/ÿçÕ 8@_x0017_N2^_x000F_-@¢2µ¶pÝ-@g;avbm%@à·kS±2@Y_x0002_²Ì©_x0017_&amp;@%m¿­.@ç=p_x0010_M,@ä)«Ñ§4@_x001B_þàu?+@¤¬&gt;¥#.@Á'+|_x001A_$1@Zf_x0012_Ç»%@51ÅòR(@~dB01@*_x0010_ãûÇ+@Ý}r5`%@µ2_x001C_Yx.(@_x000D_qÚÝ5@Ka¹ß¥õ/@î_x0017_ª}_x0017_g%@_x0004_4Ò_x0001__x0002_b-@* _x000B_g;@hwH*@4å]¸oË/@ÛÂ¼ÞJ.'@_x001F_¦ìd,@^ÿ_x000D__x0018_ÅÉ/@r4kÀ_x0003_È%@¹o]Ù0@ro_x000C__x000B_$¼%@}_x001B_ÔÞ,)@.0_x001A__x000E_¶­F@#Í£ºÖÌ1@Îl_x001E_ö°Ç,@?5x0¾+@_x0018_^+ígH+@NÑÒ_x001B_+@[_x000E_²¢áü,@©©~M(@_x000C_²iòº*@²|'ñÕ*@;V×$5-@_x000D_¨À8ð^'@²Í-_x0012_)@Næ²x$/%@-É#Gò"@â¶çéÌ$@_x0011_/tÊ(É*@üÜª_x0005_Él#@_x0017_T)C_x0011_ó&amp;@Ð¿9{Ñ-@¯%ÉSþµ)@_x0001__x0002_è²$ º20@ k_x0008_&amp;_x000C_0@Ñ_x001F_¤Û(2/@Ç.~!FØ+@{ÇÞoÚ14@8[­ûá«,@¿%û;&amp;@ìC_x0002_Loá/@{ò&gt;7u4@»'p_x000B_"@nHÑ ! %@wùhÕ&gt;0@½§JSèþ*@o%Q	_x000B__x000D_1@_x0011_v	¦*û*@çïYáÈ&amp;@Ð ]Ñÿ6@-_x0001_;&gt;_x001D_(@FN­_x0005_4@gØ_x0002__x0006_xD%@_x000E_6B¶2@Ìot»+@(]_x000C_ñ_x001F_%@Ó+_x001E_­_x0016_5@ÔL_x0001__x0001_§;@«åJ¨â,@_x001F__x0019_\î-&amp;-@Êè&lt;ÕM)@ªÇo±¯B)@/ëa[±¼-@ÒþWÊq-@ÄÓ°v_x0001__x0002_|è#@É(_x001F_Ýö$@W_x0006_ïã(@k_x0008_Ô¹2"@çeî_x0019_¬'@Ã:_òM-@_x0011_aRÉ¼#2@é_x0006_FKßM(@9G&gt;_x0014_k+@ÙêE@èÊ,@|[$aq7&amp;@½_x001C_Ñ_x0007__x0008_.@$#_x0012__x000D_(@Áäç³S«%@_x0002_£ðA+@a_x0010_è_x0010_2ù.@ßÑ"·-@nR+ÒÆ#@_x0019_#&lt;ØBÜ1@|,:·$@©áj­'&amp;@díy(0ì%@ù.¤³;®%@ð{j7S&amp;@VÔÔ_x0004_#m'@ñF½ÓWg+@å ÕÚs)@PÙf'L$@¸DÌH_x0016_%@a[_x001B_(_x000F_Ð5@#Rõ_x0013_	_x0019_;@_x0013_iD_x0007__x0005_e'@_x0002__x000D_AQÌ_x0010_0@~7_x0005_|pý7@:Óü¼{Ò/@%_x0008__x0005_I(_x0003_0@æ'.ZÀ&amp;@öÅYcÿ&amp;@jº_x0002_N&amp;í)@l(k\Þ¥.@C²qðÿo+@[ß[!_x0006_x(@¤­ßáB_x0017_0@êî¿_x0001_]&amp;@_x0007_ZÚÏ1@ÕÐ¶`+)@BK²71@¯VeOÀS(@_x000F_¹/±*@ø_x001C_nJ­p(@±¸m1ô)@ÂRÄï_x0016_x.@ÈÑø.&amp;@_x0004_jW_x0014_cÓ(@ÇóH_x0017_v'@8íXÅÇ%@b_x0008_ÕPà'@_x001B_ø§B_x000B_ )@ !g_x0007_G¹*@j«_x000C_GC0@¡_x0011_*Ïx'@ö«íxN+@à_x0001_	Tk&amp;@¼+~»_x0003__x0006_Ã1@_x0004_ß_x0005_o$@·-óso'@.|À¾Ã¶2@½QËÕ_x001C_)@q_x000B_ÔÅçK+@ä&gt;ÓRÎÇ+@¦_x0002_Näò?*@ß±z_x0003_Y(@(ÉÎ3_x0019_ß$@Ô_x001E_ù;Ö*@9_x0004_ï_x001B_+@L[_x0001_@Ò,@_x000B_à_x0005__x001F_µ(@Á×Uý_x0006_.@_x0006__x0011_üÓXa-@¡ïL§óF&amp;@&amp;Ýº_x0019_*@ »sü)Ó0@.¸iìW3@ä_x0006_ïÝ±_x0008_,@?GÄ3A-@³W_x0019_Ë_x0006_Ü)@¹yÊÄ&amp;@	§Str*@ñI_x000C_ü+¾2@xiª¹Û¶8@¬S_x0016_AcO&amp;@Çuµ_x001F_*@ÊÕE_x000C__x0015__x0018_*@H}¸bZ(@åy¼°_x0003_/@_x0003__x0007_¤Ñ£vK(@ýÀ'álw*@y¨&amp;@Ä2æW*@_x001C__x000F_O­~é(@»S.Æ¦m.@nV_x000F_oø(@ãUµÐ4,@ýÖEþ_x0010_Ç)@Ê_x001A_ôÀ5Ï0@[õ¾Î*@Y%1Ý?Ä(@Q¥¶m_x0017_0@_x0017_ÜÉ_x0005_AÑ-@w'}ÿ­±,@ÔÈv-@ñ_x0017_À¹PÎ&amp;@p?*TÖ'@Ð5]&amp;z_x0013_&amp;@»~pÐx,@·ÙzÐú/@1_x0006_s_x0010_÷)@ñ_x0012_¸T+@lY_x0001__x0002_/@æø¾Ú]_x0004_)@_x0012_OËzm&amp;@­_x001A__x000E_&amp;'Ø)@?Öè|2@´Ø|Ìô5@CÕIÎì³'@_x0013_¿yO&amp;@_x0012__x0013_¾_x0001__x0004__-0@R°Ó«_x000B_#@¡_x0004_=O=+@²0+G_x000C_¿$@âbP£,@µldÆÉ&amp;@l_x0005_#[´_x0005_/@*ù0®rI+@ò@ÜIWû7@Òt_x001F_¶Øa$@_x0012_ä_x0018__x001F_%@u_x0003_Èo&lt;'@ÈN`¨Á-@_x0006_|Vt4@4?.uù|,@²ÕÀòø'@_x0002__x0007_«Sò-@Ëa_x001D_Ï5@¸¨)¶×à'@u@5Z4_x0016_%@5µÎàÛ&amp;@Qé_x0006_ã!\0@¯_x0016_*³­$@t)! *@$|,i,@_x001B_|i5ÃjA@Ú!¬6àÇ8@oE*»»_x0003_'@#käÂx/@iø`Û_x000D_J0@5,*¹ÍN&amp;@ZÂÌ¡&amp;@_x0006__x0007_Û×ö_x0002_)@òw`sì0@1]g`á$@¡_x0014_aKS'@ø¿M ¨,@¶Õ_x001D_@²`'@9Å_x000B_k½±0@ÚEsÔ01@ÃÑ}UÍ_x0007_,@3Ôï_x001E_úÔ2@_x000C_Û0{­-@_x0011_ûáP&lt;ü'@%n_x0014_Í½&amp;@_x0004_Ko7_x0016_-@»S3_Þí)@_x0011_Q_x0003_Cå¦3@IåÎ¶p'@&lt;_x0001__x0004_q¸2@¢_x0005_þzõ0@£qQnÊ'@{o¸}[,@wëpÚ|_x000C_9@tô1_x0019_e$2@¢ÑU_x001A__x001F_5@\®C_x001E_._x000B_&amp;@_x000E_ÀÚ9=*@¬__x0016_¬(8@g¬Ûkå-@ðë¤iÐæ"@uÕÀp«_x0008_&amp;@»äãB +@WÊ_x0006__x0001__x0003_K_x000B_,@¦_x0012_e_x0002__x0016_f0@Ü_x001F_ÔÎ_x0004_k6@_x0014_G:¢q)@G¾_x0008_,ß_x0011_-@~$_x0010_5®%@BK5&gt;)¡*@N£kÜ_x0016_½-@õ¹Bl{'@È8_x0015_âLW&amp;@Ö´ªú¦#@_x0017_P_x0011_¥¿i%@_x0013_WH1#@·É3\_x0001_+@éBujc$6@z_x0015_û*ê'@\m]cÎ·'@:J=ï_x000F_*@KZÜO°ß,@&gt;^s_x0005_áÓ/@_x0002_w_x0011__x0003_ü+@Nª­ì¤B"@mìeZ½Î*@,Ö0.j´3@òeÖ_x001D_£Æ)@	4NzD&amp;@mk·*&lt;@¤_x0002_ÕUV_x000C_.@²9øn»&amp;@_x000B_Ö²ÿ.í4@~w_x0004_öJ:7@VmÅï]*@_x0001_	_x001C__x0006_) N'@_x001C__¨xØ6$@Ô@Ý'h+@aiÇ_x0001_QI*@&gt;IØ¸úP&amp;@´ÞvÃÒ_x000B_'@kÆp¦e;0@ÀÑSâ_x0016_:@jÙX_x0003_Ö)1@´_x001A_K_x001A_¡1@_x0012__x0001_/_x0008_Q+@UÇ_x000F__x0003_4@ç3_x000C_äÁ,@Ô$_x0002_IM&amp;@NkàÚy+@y´¦z¦_x0010_0@ûAãÀÕ(@_x001C_R_x0007_Ü­'@úX]Ö	-@_x0004_,&amp;º_x0019_)@H_x0015__x0013__x0005_é7@$Ð¨%@@	w/½ý(@!f_x000B_àÅH1@¶ÙÝoÁ-@ówùõ_x000B_)@Ã:e[@2@s(t¥¢#@@Wj_x0011_He(@ÂR	'z-@S¿_x001F_7Û'@;So¦_x0002__x0004__x001E_1@~°_x000D_^¡#@¨­ªÙô\#@bïÕ_x000D_0@'ðÕ_x0002__x000F_ó0@W_x0003_à}ñV%@bà/!÷&amp;@Î_x001F_ÒLß*@dº­¸(@ÃÄ+mÁ'@ÏgÝ(n_&amp;@°&amp;_x0001_Ç_x0019_e'@Î=çCÝ*@/¼r¥+ÿ(@JÃ«¡_x0002_ú+@O0\ËÖ-@I£ºB'@§Å_x0008__x0015_°0@âdËêb-@_x0011__x0013_ÖT«O*@tæ¼_x0003_µÊ(@|:Ö_x000C_+@Ó	¶ÿº_x0014_&amp;@È7ýÁ1-1@ÔÁÁù'@,L "°l'@(2Ó_x0014_æ(@Ý8pEÌ_x001F_*@_x000D_agïµÁ'@_x0017_ö·,%@eæbÞ«)@ü_x001E_Kô{(@_x0004__x0005_h5E­òµ*@µç\K&amp;@å_x0013_ê_x0004_/Ò)@¬K½å)@É«f~j*@._x0002_"C3@WvÔgñ2@m0Y_x0003_¡¾'@ÂA2Ò¢/@Õ_1D'@~µþß±'@@_x0017_B_x001C_g2@­Ü_x001A_A'@_x0005_w_x0001_° %@îå;U`*@b._x0010_2+3@û óaöW,@Q¹_x0002_ý}*&amp;@Mµ½÷5$@Ôþ³F=Æ(@È_x000C_&amp;Òö ,@ê¤ïbU½,@`H¥t¯Ô-@_x000D_;	%@_x0003__x0003_]lþ&amp;@(þOí&amp;@ïì_¦P.@Lþv$2K,@Ò_x0019_6 /P&amp;@Äeßü)@~_x001D_ö¨_x0004_)@M_x0016__x0014__x0001__x0001__x0003_xD%@ß`LÊÎ7*@é9¼5'@_x0002_Í¿R8©(@ôèQ_x0002_ú+@&gt;þ_x000E_°¹·5@]o'4@@@_x0014_§·6&amp;@¾d®P_x0010_-'@Ìè¾ÕEè/@_x0005_»hÆ+@²+½³Õ?@úQ eþÓ.@DX¬_x0016_ùÔ%@Õ®b0Î5@c_x0019_ÊujÑ0@Lyçðu½I@_x001F_×¨_x0010_n_x0010_$@¢)ÉIbù%@_x0006_C$þ6é$@_x0005__x000F__x001E_}Âv(@QcKO%)@rü!"Ö$@_x001A_F4Nmr$@6b©×:)@l_x0004_¦èE{+@__x001C_OS©¨0@ÞðMÈÝ(@¨K_x000E_äå±$@"óE ëy)@Ä¼_x0011__x001E_Pä3@Pk?d1@_x0001__x0002_û_x001E_`íWb0@¼\ Æä+@¡UÒwÊ¿)@µloìH²)@6E~E¦É'@²ÈÛ_x0012_GG'@a+¸aqØ0@_x0001_à}_x001B_1-@Êô·~èo&amp;@Ä[s.¯)@ïè)ë7)@ò¦±Z_x0006_].@W_x0003_«ÉÌ)@ÎïFÛù)@ñ­f/Bw-@xÊ1_x0003_3+@´Èù·QÔ)@AÖb#©(@»3j¹Zú#@_x001D_ÍO/7ß'@¾µQ°Pd#@96Lòl=&amp;@!èÏ&gt;C@@9,_x001A_ZÉ/@¿4æ_x000F_ÇN)@Ý¬¡B=û-@uW`ÉAÿ$@_x0015_&gt;ð_`_x0017_(@X¼;º_x0006_¾'@_x001D_ëä¼êÖ&amp;@_x0002__x0019_ø¢(@è_x0002__x0004_XÉ)@m_äO_x0012_/@ _x0015_hí(@êã¤ù_x0014_-@_x001D_ ê^|'@ý©EÍu%@_x0001_×/_x0013_z_x0007_$@î6_x001B_0ì&amp;@)êI°V)@Nn_x0012_,@!Ê0%ï'@_Øf_x0011_3)0@w8¬(_x001E__x0011_'@äßa _x000B_&lt;@%_x0013__x000D_×\(#@ÜõÚK_x0007_¶&amp;@_x000F_V_x0001_	_x001D__x0016_+@ñÿª¡kV-@çs$_x0013_åÉ&amp;@_x0017_ä_x001C_w´A&amp;@^_x001A__x0010_lÅT/@_x001E_¯tä¬ô(@}T°ý{)@¥_x001E__x0008_Â_x0004_u1@!|Fd(@d2«©&amp;@~9Ü1@±?_x0003__®1@jOÛhã«*@îcÆÈ Ø.@¶ág rþ&amp;@µd²¦'@_x0002__x0005_u£°ìþ¶-@#¹î&lt;_x0003_%@$çÚ_x0001__x0015_s2@_x000F_æ¸G'@¦_x000D_q©ÙA@ºEeÏÇ$@9_x000B_*S__x0008_-@d/ð2v'@_x0003_k{wx(@_x0002_lì_x0007_ô&amp;@aßã_x0006_,s(@_x000C_iÖR×±)@_x0007_fûVdì1@ü?GAk=@_x000D_OòýC_+@_x0010_þQº)@À·_x0001_Ãêq2@¼Ä3ö~õ+@g1Ò&amp;-@çÊq¡?@_x0004_(_x000F_aI\'@çD©Û×à1@@ÓmN¨3@¦Íg_x001C_JP+@¡®`_x000E_q0@=:à*@Ó{_x001A_Ñ¼'@.xyX ¿.@â!5Êv_x001C_4@_©ë#äë1@;¤íú3ì0@M|+_x0001__x0006_!|,@®_x000E__x0016__x0007_±_x0001_2@vãS-%@ÜCÆí0ß(@Dè#È)@_x0014__x001C_S_x0005_å(@@;Ä_x0005_÷&amp;@º¬QùÒ*@z{|CÀ#@_x0015_Ãúí³P%@vR®'tÙ)@¼=S$#,@EöZÌH$@nÆ¶VÏ(@­S¶ZeÉ1@[MÈ¡3@U4.Ï_x001B_/@*p¹oÝ%@uH_x0004_*@¡jÖ_ _x000B_*@ëgØ÷-v-@Û_x0002_æjÞ;+@(òîWm_x001D_$@Lå½Þðë%@ËÈ_x0003_)º,@«¢¹òtÿ*@2n«ì_x0005_'@ _x001F_(r#@FÏ«_x000D_3'@#_x000F__FYÇ-@%îs3ï¿%@_x000C_S$©O%@_x0003__x0005_ö_x0012_ÒÛd])@+âN¨&amp;@jf]²YR(@Õ?¶òÀË5@HÍ±¨!ª-@Ç_x000F_Y\.@±Áp_x000E_Í0@_x0001_y_x000C_ õ_x0011_$@Ð_x001C__x0019_å¦Ø2@_x0007_àå'@1Ð3íQÃ&amp;@BYþ|Rô%@D^Ô.ZU$@_x000C__x0008_æw_x0012_Ü$@º{è_x0019_¤1@r;\Ýü&amp;@÷¡Où.&amp;@ª.;h-Ï+@_x0011_[¬æYm(@ð³_x000B_wÝ5@_x000D_k&lt;Ys±/@î,ÏÛ-@_x0004__x0003_ki.Î.@Ý_x0017_ciÁ0@7Ý_x0002__x0006_ä_x0013_+@ÔÔ:_x000D_*@_x0008_l3èÎJJ@DaÙ®»(@ßN¥I¯&amp;@»Ãé?ß}.@òUR/@'@]Åu=_x0002__x0003_OÂ,@}£µoÅÅ'@TÜm]ò%@½ëÍ´$@iËb;_x001B_ö"@§¢©1«+@zuÓÄm/@x°_x0008_îq_x001F_*@°_x0006_Ü?É4'@.5_x0006_\L2@²£_5_x0004_3@'g_x0001_¢6@¤¥j²[ê+@Ü ¨Î&gt;0@WRY_x0018_a2@ámW¾Äã&amp;@_x0004_kì¶Õ#@ý»rU_x0007_H1@]C_x0012_Úp,@®_x0010_ÉÔ¨)@2z\Bù#@}¦Ø_x001D_ã/@²xi¦ê)6@_x001D_"F±'@n_x000C_ÙÀ³!(@_x000E__x0016_ÆYV(@TgUFe.@ÚÌ_x0002__(Z(@ ò»K¬_x000F_.@³êßÚ&gt;p-@_x001E__x0014_®Ú++@_x000D_Çz_x001C__x0005_%@_x0001__x0003__x0012__x0015__x0007__x001A_àI@ ßÝÞç*@ïO_x0004__x001E_0Ë)@oÕ_x0002_PS¯0@¸4"ô,@¨ûHô.@Ö_x001C_BQ·'@csÓà´á)@O]õ:ÎQ-@I)_x0011_G,@*óòH-@¥_x0004_={ì&amp;@ÑÛ~YØ)@4À« 5@=Û_x000F_ÚZr*@_x001A__x0008_»©`|.@uN(L+@N_x001D__x0017_Þµ1@Ó¼I#»5@ê_x0018_âåÌ,@¾1A¾Ñ_x0017_(@7S¸Ú_x0019_*@_x000D__x0011_]_x0012_1@¡+5g_x000C_+@=Ú0e Ó/@¥O@ê$@_x0001__x0005_]Öû_x000F_%@þ_x000E_8_x0011_Ný0@ê_x0013_¸Å¤k2@]'&amp;Ä,@V4g¤"V+@Nø©í_x0001__x0002_­%(@\_x0012_ÃC_x0001__x001A_.@-ê0_x000E_4@»Jé~?(@Ö¼_x0006_¦r+@\_x0014__x001F_ª_x0008_1@ÀýDÂsÔ(@)Z_x0017_c÷+@·2Á_x0012_òn#@×0nÂÏ1@6_x0015_;.0@¯dõPeé+@$P_x000E_¼"*@Ñ¾ùñOR*@J¾ý¤ü$@ÿ\²×)@x¿|"å,@£_x0011_Íæ5@ed]t&amp;@WD¥°xA5@!(NÙsS(@á_x0012__x0003_0@,³·(ë*@-é×Uo0@ÀöÃÆ+5@qTz¢S7@D3qW}0@»8s/@XÙ¸_x0011_+@!í»*À(&amp;@×kWmF_x000F_A@*ì¹ÂT6@_x0001__x0003__x000C_XÆ_x0007_î'@&lt;¡_x001E_Ï~8@Sr-óÉ+@ú_x0003_&lt;cß_x001F_(@µür_x0018_Î_x000C_#@Ø_x000B_\_x000E_#&gt;@c_x001C_2	]*@À&lt;_x0011_ÆQ_x000F_6@Ñx«kÔ1@°üPáa_x001B_&amp;@»îWº,@_x0019_¼ÈÄ°&amp;@BýX¦¾Ü*@ä_x000C_iss'@_x0004_ï©&amp;²9*@z3Ôm*'@s6Î=ô*@jÂ~Ý½/@ü¾ k»-@Iá_x001E_IÙ,*@ûÐ_x0015_$_x0017_é&amp;@àø#&lt;÷»4@ÿð$@Z.@_x001E_ð÷q0ô"@%±wtj&amp;@M/íÍ«:%@Ry®(S_x0002_'@8qèÂ1@b0OE0a6@_x001A__x0004__0'@_x001F_¯&amp;aí1@GÀöç_x0001__x0002_#¿2@Çd³&gt;_x0011_Ñ,@_x0012__x0016_3`¥0@¤_x000C_Å_x000B_0@n_x0010_Ý `r1@]éä:²o)@}¹ëÞ]¾$@ry_x0002_b¸_x0005_C@ÊVèñÓ0@Æ	uKS2@±_x0010_et=*@ßb_x0006_&amp;|B@ð&lt;½¥__x000B_&amp;@ò¡_x0014_]Ã/,@÷_x0003_d@Lå+@3·¢6[-@Wn_x0016_dC(@_x0017_¯\Hì]0@Ã_x001C_û{I-$@¹_x001A_,¸S$@«Q_x000E_$@Ö#@Í_x001A_õ&amp;G/)@_x0019_ªFZøÉ&amp;@¹jÉ¯ë+@NI\CgË$@´¯c65-3@)Ö_x0010_W^/'@	ýÈ2)@Ü_x000B_B_x000D_ù+@_x001D_Ì_x000F_óÆ(@ÛÐî)@:{¬N0@_x0005__x0006_º_x0008_î¿_x001F_(@plWQ+@p_x0002_öKS&amp;@k½G¦_x000C_2@M÷_x000B_÷0@`!ÕUw'@0Vd1@CÁà_x0003_0@îy_x0006_ê_x0013_60@8}_x000B_õë*@o_x0001_ìk¬M)@_x0007_lLÇÚm'@è_x0017__x000E_V[-@w_x0004_ÐU6@Þ=ªM'@×þfc¢5@àXHWAÂ:@_x000D_ÉÙ=0ü+@¹ò^7éË)@_x001F_}IÀ_x0019_ç5@ÕVU'üµ1@ÄÑÑÏ$@S_x0019_k©¢0@®adþ_x001F_+@^_x0001_3`Å%@h_x000E_æûÁ&amp;@pûß¾	;@Ã©¥};f'@Û_x000B_ª±ntÀ­w~àÝ¯(@_x000C_I_x000D_¾0@Ïo½þ_x0001__x0003_ö!8@¿y¦Øb_x0004_*@_x0014_Þ@_x0001__-@áwU:+@_x001B_åÀ_x000F_®ô*@_x0007_a]`,@$_x0012_îÇ(@EÛÁëY­/@\_x0006_dÀÎ*@Ødùà%$@­Ø´N°'@7ãUãHA,@dÓçsGH(@_x001B_Qù¡m)@$_x0002_ò¥Ô,@8zp§T+@_x001B_1sè²)@_x0006_7ZåX³(@:×f_x0011_¥)@¥Âz®'@&lt;[ ØN©4@·_x000B__x001D_ê_x0014_S,@Q±_x0012_LE@L¼\_x0019_ßz+@,OÚeÄ0@ïô_x0019__x001A_%@º_x001E__×é/@¼MõÖ_E&amp;@äq_x0010_;x%@_x001C__x001F_Ì_x0016__x001F_%'@?¸_x0019_x\ò0@_x0017_¼%¹}=(@_x0002__x0004__x000C_æoPFµ&amp;@&gt;_x0017_ÒElð.@ËB?#û-@¾_x0001_Â9J1@_x0014__x0007_	úÑ_x0007_(@ÖÇ0ü©'@¨ÒýÖYJ4@n_x000C_mÓ)_)@rYºÁB\7@3÷e¸k½)@ä|h_x0012_&amp;@m«	_x0012_M+@¥_x0017_Ã÷-@°Z Ø_x0019_	'@[ÿ¸ë\(@jC_x001A__x000D_1@_x000D_:_x0007__x0007_`P*@ºüÊTÈM2@Ù_x0004__x000B_Õì£+@éÚ}|Q_x0003_+@öNzô_x0019_¯.@-Q_x000C_+á¿)@_x0011_\ây("@h*G|î(@¤]å_x001E_ {&amp;@«GsþT~7@ýÒÅT¿O,@ç_x0005_Ê|a.@Ó_x0015_òpò,@{ª[&gt;_x0001_1+@·p¿Å+@g=*_x0001__x0003_Ra-@-éÒ1ê.@ß¢Èã2ë)@|Ý_x0006_´á.@C!Ò³_x0016_À.@àt£%_x000C_/'@¥¨²)@_x0012_RvÌn$@VD_x0008__x000B_Ü'@7&gt;á1-Å&amp;@hr_x0002_Þ_x001D_%@u=f6³.@s²·ß_x0002_'@_x0019__x0018_²³_x0008_+@ó-ö_x0011_¡ß'@#ÈêZ;0@ÂÙÇäÏæ(@wÁ.)h,@/`¥ùå$@HÐÜli(@ó6NWõ/@â_x0019__x0001_Åt$@§û4Aâ%@_x001D_Î]!á6/@_x000C_vÀ	ð'@!o^Õ_x0002_é%@_x001A_áªüëQ7@X[Ü84@ìØü2$@Ni3=à&gt;@"_x000B_kò:_x0012_2@³aÌjñ%*@_x0001__x0002_×u¾R_x0018_+@Ï§É{MX4@_x001E_¬ dÔx/@Ü·þ¢T_x0004_&amp;@_x0004_l»9ã.@o_x0004__x001D_%,@lÉK{_x001E_Â#@z_x001C_â¥s/@dgÃïP6@éé5_x0004_.ÿ0@@¤K¸rG*@õÙQ1_*@^RRn-g2@H/­Äí+@xøÀ_x0018_&gt;)@XG_x0015_ùÞ&amp;@&lt;1dH+@"D£+_x001F_d-@FïzÈª_x0001_%@f;Í(±/@SÒ&gt;@'@_x0018_øßKc«6@§æ_x0007__x0008_`-@þÅFÑ8½(@°m_x000E_á_x0001_ë*@4àMß0@#Ðõ3If$@_x000D_ü3-(	=@¡8Ø.@zÃJ_x001D_$@Ñ{5Ï;Ó&amp;@»Û _x0001__x0003_8,@ð_x000B_=ã_x0002_(@µk³«JÖ'@©Ð,¿÷¿+@erÉßçS+@æD_x000D_â¾Þ&amp;@f_x0016_i®E_x0010_@@Ã)[_x001D_,$@#UÄ_x000C_+@£^ï_x0005_.d0@;_x0001_±*Vº%@î½¹.@õÍ5ãÕB0@[&amp;_x0013__x0008_ô4+@ÅÏM_x0012_IU/@_x0013_×`£û(@O_x0006_¼fAù(@_x000D_8¡æ-@_x001E_Ââ+@_x000C_Ý&lt;í+Î0@_x001B_üï)b§&amp;@aæ´_x0004_'3@_x001E_¨ð(H0@Ý_x0010_6b)@|y_x001C_ýíZ*@÷GðÔÿ.@©ówÞ¢o,@¤ó¤£Ü3@i÷ÖåM'@j«ðíd­(@²­*.*ª&amp;@)dd×Ã/@_x0001__x0002_b±epÇ2,@_x001F_²VQá´+@aF®à_x0002_*@°w_x000D_Õ@2@D8óHãJ/@cs2?y=,@*·Ð-z:+@¤ðpr±$@WM6yI/@Õ[0Ï~ñ,@Þ`&lt;Ôâ*@Oº_x0004_(Ý)@U_x0017_ª	ce%@@CRêg#@f_x0003_º9Kv(@yÅÄ+t0@_x000C_C_&gt;ÀÌ-@Ga8¡ö&amp;@?ÎUéÁß2@_x000F_Â6A_x0001_?5@'èÏe3@Óo?Â;0@)rªUu_x0007_+@n!xæ/@Êã_x0016_0´3@õÏ_x0001_-@òJêaóÈ3@_x000D_T_x001C_%Ú)@ÞítÚ±(@$ßA_x000C_è)G@ñ_%¤Ñ~/@ð_x001E_ý_x0001__x0003_üS2@fÁ;1@J­Y¸Õ&gt;-@*¸£ Ah,@uï/)@0ØÌ_x000C_8W/@Ü_x000D_S]b(@Ñ³N_x0010_%@-I_x0001_qø-@àòV(ky3@_x0011_ÀÉ&lt;V&amp;@)¸Li×.@××}àÎÇ-@Ún41±³2@6­óTØ0@ÿéïsíJ&amp;@gïö¬_x001E_3.@Úr^3V;4@â_x000F_ù_x0007_´(@_x000B_I_x0018_t)@Öê?2ÁT(@Ée_x0008_Ê_x0002_)@_x0001_0ãèt_x0010_(@d&amp;/õ¸,@ï¦øo)@dç_x0017_3(@ýÒ(ç[%@óô_x0002_µl3@±l¤8ä4&amp;@¥FÄ;/@_x0012_1g¹;¹+@_x0001__x0019_l,+Â*@_x0003__x0004_e]vaÏ_x0006_(@E¸p_x0012_c=.@_x0008__x0017_ÑYZ)@RRëjÕ'@JÝÌ¿=E3@bÀÙcg.@_x0016_IÒVW3@"\©k2)@Ü_x000D_~ì+3@ëÑ.p#(@t*Ò+]à)@udk_x0011_øÆ)@Y/¼o$@ECV¨IR(@LÇÍÊ®6@ë®Ørõ+@ªºåö£%@?ÈrÌ$@m_x001E__x0019_»Ù&amp;@ê	Zc;Q%@_x000D_C§µÜ$@á£³³A²)@_x0014_lXÒ(@ÈéÂ\1@©|_x0002_zñ&amp;@ý6_x0015__x001F_ºñ.@²µgw_x000F_-@_x0018_ª9_x001D_E)'@_x001B_Ræ¸Ë2@MR_x000D_sRW)@Ù.xk6)@U_x0001_ÿ_x0004__x0005_ÿÕ,@_x0011__x0010_t%)@}¡Û¿µ'@_x000E_QÊ±gë(@ý_x001B_1_x0001_äæ&amp;@_x0005_qtk%@q¥P¹_x0003_%@xk¸xû,@óA_x0013_üÂ0@n_x0017_$ïdù"@ý&gt;nè_)@²q_x0019__x0004_ýÈ&gt;@Ô|#.*@À_x0017_ýÓy@-@êbíïm(@üÑp(I&amp;@ »J­A9.@|~_x0007_âCe2@Ø_x0008__x0001_(@_x0007_sd_x0012_,%@=Ó»p	)@6-ëÖ(@_x001F__x0002_3&amp;ïì*@SÀzº''@t&gt;ñè0@ÊÈ_x0008_ë 1@_x0015_;Ó_x0019_b+@ßø»_x001B_;7-@ärbc¿6@_x0016_ì¦^ZÎ)@à°tí*@ÿGBTe~*@_x0001__x0002_Z´1³½-*@q_x0011_X_x000F_0@pÁDM}'@eñS¼'@:½_x001A_ï3@_x0012__x0006_âo°²&amp;@_x001D_rULó+@°éEÎb),@ø¾}/öü)@!¯æóu(@Ké6m_x000C_/+@r9KÂÇ,@n)0t1-@¯`¹®_x0002_,@Y@Ì&amp;úµ,@Ðt(ÐW/@ì"&gt;è(@Väl_x0013_&lt;1@ñ»ëîh,@_x0014_Aö_x001D__x0006_'@Ãq0¤ÓZ/@\üÆìë"@ó_x001D_o_x0005_-_(@U0=Õ²2@Â7Õ)Ý³*@}G7@)@hÑºL_x0010__x0011_6@ÕÍ5¥{2)@ª÷r¢» *@´Ô &amp;@ú£_x0003_×%@_x000B__x000C_«_x0001__x0003_65(@EVqØø2@_x001E__x0019_JsÆª"@Íî(È_x0006_3@éÙ;ù/@¨_x001E_ÔV¹+@_x0010_ÂJÔ_x0007_0@_x001B_^X&amp;øà&amp;@ÉYrµNü)@íôF¨V$@_x0010_ÂH3¸&amp;@%û$ôTõ(@é®WGÌ-&amp;@_x001E_BìË_x001F_d9@òl_x000E_YZ.@6w]]÷-3@LËDÝ&amp;@_Ï._x000D__x000C_ë)@fÑ2ß{ô)@&gt;àQxV)@­ôõG¹_x0015_$@ÇBÎÌ_x0012__x001A_%@H_x000B__x0010_ö)@ oft5(@_x0014_L/eÄ3@ßóD_x000F_2+@_x0019_¸_x0006__x0002_!-@&gt;ñÓás_x0015_)@f_x001C__x0010_½J5@äsL&gt;Ü?M@ï\Ø¦Õ)@ê_x0010_æÉNl'@_x0003__x0004_	öùfN&amp;@õÑÉ9Ñ)@_x0001_¿áÅ'@¿HEqX*@Ã_x0017_tÇ_x0001_0@"î¦.@ß]Ä%@¡ø¹¡¨µ'@Ý_x0003_O_x0008_ ü,@_x0007_QØ__x0007__x0010_&amp;@kÍoxNJ@¿T¶¦^l&amp;@_x0004_´¨nD)@Û_x0002__x0005_QÉã/@½¿AfàS0@â|üFà$@$¬­_'þ.@¦ÃvÊ!r+@ZÍ_x0001_ÉÈ_x0014_*@z_x0004_H_x000C_ä&amp;@Ý_x001F_¬b.Ð-@_x0006_k=²c·-@S'§ø$@J.bÆ.@Ø·»_x000C_­Ù&amp;@óß¸'@ 'N_x000B_I¨.@"_x000B_m_x0006_ß&amp;@WSKíU-@nK=_x0016_¦5@¼þ¾£$@Øó¦*_x0001__x0003_ÞÓ6@B®Lé,@ÛÔ_x0015_³_x001B_.@Xeôr_x0010_Û0@_x0018_½ñW_x001C_0)@ÇMó_x000C_Q_x0004_/@L_x0001_îï01@_x0018__x0015_ZÜz½0@W²²B.@4U[_x0019_,_x000F_=@«_x0019_óx%@&gt;uh´q*@ Êóxôw#@  Ò&amp;@NÇ5Ã4@mtna_x001A_/@&amp;\K_x0016_®)@ulOÍ(@!_x000C_«E+@ùµR_x001F_y»6@é5ÕT_x0011_=@óÑ&gt;#ft'@8Ý\Å&lt;-@m_x0015_Aº7/@Âµ'äÿ,@@#mõqÜ(@ªÒ1²á7@ +C_x0012_&amp;@é¾VÒ8*@_x0002_ød_x0003_ñz-@Y0_x0010_µU*@*Û0[¨)@_x0006__x000D_:_x0006_ð¢¡e*@Ð³91|0@òZ(½#é)@4vÿx¸y0@ÌoÌ·©2@Ì÷5Ò&amp;@)i©Gö_x0007_%@-_x0006_ÎPùÏ-@ÔzÍA)@c¨.Ul$@¼q6=vL3@Å.Mq@/@Ï_x001D_ú_x0001_àè(@_x0016_E=_x0018_-_x000B_/@ÉÞ1í_x0016_+@#åv_x001A__x0006_+@_x0016__x001A_w2_x0013_y2@VNË0¢'@_x000D_ArÅ_x000C_í+@÷_x000D_÷ú((@P_x0005_ kâ«)@cÑDV_x000B_-@Ü_x001F_KË´/@_x0013__x0004_øÕ:@_x000C_Çébv.@_x001A_m_x0007_3_x0003_%@	_x000C__x001A_óÈã,@Â´Ú¶7(@_x0002_cg*_x001A_Ó-@_x001C_Þ_x001B_Í_x0008_7,@Ô_x0012_Ïd(@¾_x0019_ç&lt;_x0001__x000B_Þ.@Ù¨é9+@5_x001F_9)90@0rî_x001C_Ô82@4Ì_x0003_Ûá,@)y0ùvN&amp;@ûJ*(èÜ/@´j·_x0004_0{1@ðqd_x000B_q1@Ç}_x0002_Èq93@Ná×&amp;Úº,@8pXòÕ2@Ôbô{Ðæ7@d_x0005__x001C__x0016_à#@ÙidewS0@Ór~»ò(@_x0001_bl	Äà&amp;@´Ónðdq%@_x001A__x001A_:®B$@sè»__x0008__x001B_'@0_x0006__x000B_mg¾,@©íØH%@{ì_x001D_Ã²/@ÔÉãî"G5@Cc_x0007_¨±'@!_x0010_Û~:,@w-^R,4@y_x0017_£_x0006_%'@&gt;¿agç-@IÜEÄA¾1@D_x000C__x0003__x001A_ze1@¯|%ðø&amp;@_x0001__x0003_îOàìÈ¾0@}J+	p'@D#$_g#@÷Ä_x001A_|ã(@!Ã_x001F_QÕ%@Þ_x000D_pD *@£É,qÍã$@=	Pêôe-@á¯Ã(pÆ'@_x001A_Rê[_x000E_0@ÔI¾O'@pßI¹[_x0011_$@fk_x000F_!Ý$@ë_x0017_c *@ëwÂ)@_x001F_ï´°í0@ûÝÀÉ÷¼.@p5m2@ù%dp_x0002_U2@Ûºä}0@S½Æ4ÑW*@/r~6'@%ú¾LFÌ3@2_x0010_Ó)¹_x000E_-@Ü±ú_x0012_+@¨_x0011__x001D_n¡(@JÑWwh'@_x0010_â@ì*@cr_x0010_{ªß&amp;@É_x001B_´[ý+*@;ßö«$@A@'_x000E__x0003__x0004_®72@t¾z_x0002_»\,@P_¿3HÏ'@"_x0008_·ælñ1@5_x0018_!¦²î6@À÷:x/@_x0005__x001E_eØ1@a.¼-_x001E_0(@&gt;Qa1@Ë_x0011_[å¿.@2(_x001D_ë5'@#OcY-@Y#_x0016_v¦c+@,_x0001_ôìæ¢)@Ðlu1f3@·æ_x000D_ *@_x0003__x0006_£ûn(@0v_x0005_ü~®,@½Q(Nd(@»Î_x0006_ý%@râº¢&lt;¦+@Ýå(!0@_x0012_m\§_x0001_u#@¶ÙÞoÃÓ'@^9_x000F_È,£0@¾Nç_x001F_L%@/_x0019_#¥¬'@'A_x001C__x001A_F+1@96i"_x0017_j&amp;@©Dí_x0010_ð/@ÅÏ4608@@ðÀÁä.@_x0002__x0004_Ûø,¯'@ñ¤_x0005_ký^/@7_x0003_xá3@ÍÞÎ£&amp;ð"@	}4JÀ$@¿¿æÐ_x0018_82@.ÁZ¿[#,@;ý(_x000D_Ú¯(@$Ói`"'@¤_x0016_ü_x0002_9'@pot&gt;Ú_x0013_=@î2_x001F_	Q(@7ä°Úö_x0001_.@zq'¾.@æýÛÈ/@É¡_x0010_y+@# '6ós2@WÁH_x001A_Ç&amp;@pT_x000E_:Üs(@£uCï)@_x0011_'×ûõ5@D½æm;È(@ã¿­ú$@_x0019_:Î_x001C_ßl-@ÑKaìË%@k_x000F_6_x0010_(@ ¢_x0004_~n,@Ô_Ùa{ï.@_x0006_ß¢çÉ×/@ dKùõ,@§ªg¶¾3@¼Ö'_x0014__x0001__x0005_ø_x0017_%@æ¯)6+@ÐQ°¶_x0003_(@Æ_x0014_&amp;_x0001_-@½sÌ¥_x0014_;(@ÙDôfk'@1(;_x0004_m*@Y³ä­3Í%@ç)ó0h0@dØ?ïÙ&lt;,@òxèÖ1@ñ4Åxþ+@ÜSô#±_x0002_&amp;@y_x0012_Þ_x0005__x0012_1@_x000E_ÔUþP*@_x0017_¿gS	)@R	aÁß`%@$ô¡© ,@òéþx_x0004_+@HÍBÿ)v.@q[²Ú2@_x0019_Ú_x0019_:_x001C_+@¢¬øX-@±&amp;_x0002__x001F_4"&amp;@ã¿ìn2@¥£LZË»=@WÙmófØ+@½°Y_x0019__ã0@ÒÉæeØ&amp;@_x0002_SÉ-"1@Ób_x0014_¤àæ(@_x001F_£_x001D__x0013_[)@_x0001__x0005_e·äV¨A(@yáY_x0002_¢ï/@­h_x001A_8_x000D_2@¥¡\¼ñ(@á_x0012_Ï7¿á(@å_x0019_úfII'@ß|~_x000F_OG2@×_x0019_èú_x0013_&amp;@_x0004_Wñü'+@Ý¿Âr$@//W+&amp;@O_x001F_?ZÅ2@_x0018_zÔWU/@}×ø\0'"@ÛºÇ_x000B__x0005_,@¥?ð³R0@¦:Àþ)@ÁME_x0013_&lt;*@å^Êxð'*@7OÜlÅÈ4@ì®sÀÃ+@sbH@É^+@_x001A_._x001D__x0006_L*@9û(»nP)@&amp;E\_x001F_-@Ú·oµê1@_x000B__x000F_.ÓV)@âÓã_x000B_"+@HVû¥('@Sïôgãh+@T_x0016__x000F_"â2@¹ÿ¦_x0003__x0001__x0002_~Ü,@bøe¾_x0017_-@ß_x0012_9¶)/@_x000E_ïd(@M¸ôÓ¦2@_x001B__x0007_bhm(@ëA²§%@_x0016_i_x0014_c9Ê*@D°n«Uz*@'Áps5+@îsN_x000C_%@èïÌ°_1@Ùêµq+@ábëÏ'@ù¹«vT3F@_x0008_w+_x0016_¿í3@ UªéQ-@_x0008__x000D_d÷®1@ÆlDÚ&amp;@k_x0008_~j1@_x0019_ø_x000B_øÔQ+@wAg(½1*@_x001C__x001E_PÈ&amp;@í\39é&amp;@¶@òdcä)@ºè ö_x000C_ö&amp;@_x0002_ÛÇqz3@ÿ·¼ì÷"@_x0006_Ã_x0006_I(@%6&lt;:t9(@)Z0_x0018_b%@ö=ùsí'@_x0003__x0004__x0012_&lt;ã©)@_x0017_×9F_x001C_'@ôYÏoÃ(@v_x0007_³¸á:)@Ï_x000F_¯Lâ&amp;@-¤2+HI3@A(_x001D__x0006_:$@_x001C_70S¹ö+@þz|_x001C_Áä0@_x0017_CW((ð5@_x0017_Å"EÞÇ.@c¼_x0017_m&amp;@ckJì)0@Ò+×I¶_x0010_(@Øóðq¤,@'¿³ìÆB1@øFcd)@k^_x0001_êF(@ÌÍQrìí/@Ê_x0008__x0003_Ö_x000F_V-@ßÇx?0@²oQfÝ'*@Ô5Ï_x0012_e$@¢_x0002_Ú«f­1@é}¦6i+@¢N_x001D_O K)@Õ­P&gt;)%@æîº4@_x0014_±#Î/@]2_x0001_w§V'@$µNü5,@³u¶õ_x0001__x0003_j_x0002_(@1ÍD³$@g]|ý:&amp;@Å¿ð_x0004_76@z_õ'#@A_x0013_1Ró;)@Ñ\*sã=0@Ú_x001B_f²·¡4@z®w_x000C__x001F_Æ)@y¸Û3@^pOeò'@_x001F_×ÈÃû¼5@ð)Ml,1-@Ëú_x0003_&gt;_x000B_*@n¦NAh¨*@h	¦}³ß0@±ÎH§B-@Ìzäî07.@ù_x0017_dY^$@F'x&lt;&amp;&amp;@*y	W+@E_x0017_hÌ@0@¾SküñV+@¿/²zY*3@6Uj¡_x0001__x0018_'@sl&gt;Ë9@Î[%æ}5@YnÜëF*@e)ËrC_x0017_)@µëÀUø"+@f«HÝ_x0014_0@*XÂÄ_x001E_¡"@</t>
  </si>
  <si>
    <t>7134c6e8f01ffdb2915fb48f6b0c6159_x0002_	®X¬PH,@a¨_x000D_¾c§#@×ÈD&gt;ïô1@ókqó`Ù+@(&gt;¨\_x000C_$@suO_x0001_r-@Úl¢_x0004_\_x0004_-@9_x0001_3_x0005_£+@fü_x001B_g'@ì6®e&amp;@«	Úuâ*@o_x0006_?ì_x0013_Û(@"Ì_x0011_¦%(@Çw³ß D0@¹Ú8Æ)@v=õÿî$;@h+÷ÔÝ-@T_x001A_|_x0017_f.@fVbø+@Ù_x0008_Vý!1@ÙU)_x000B_8,@_x0011_;_x001F__x000F_Áù*@_x0018_s_x0005_Í_x0003_*@ù&amp;©Ë#@Í0:m6@k6/bg¡#@_x0015_tMtU(@±_x0007_BôeB+@E5·_x0019_}Æ(@ k¯] )@_x0013_·|=P1@_x000B_ìHÞ_x0003__x0008_ÿ8,@¿uµ_x001C_Cv*@_x000C_iK8Xò/@ík_x0001_«Ôë)@@å_x0003_ÆÎ,@oºÛÈ_x0005_)@YÚKÐ'/@R__x001B_Te+@&gt;_x0014_=_x0006_Uó(@­_x0004_æÈ_x0018_*@I_x0002_(oP_x0004_5@	@¸ç:_x0004_,@ô¶_x001B_bÏ&amp;@Ê;ë_x001A_ý'@Æ½Òè_x0001_(@3î_x0017_Á_x0019_4@Úêÿ_x001F_ùu(@­ù_x0015_HB0@_x0005_Wö(1@]&amp;AëÄ4@ú}°'F)@%rí¤]X*@h_x0012_÷.Yi1@ïËµû%:#@´=å2@Ñfù#_x0007_1@ñEÂ9a_x0010_,@»ø_x0011_Í¡(@ÄÓú?w--@}Ø¹_x0013_M+@;:'HnÐ,@ËÃamNã(@_x0001__x0002_Ç?Ç_x000E_8R%@åiCÃ0@àõÌÒDQ*@Ló=ßB/@	_x001E__x000D_ãá*@­Û_x0012_)Í2@_x000C__x0013_Ûÿ3[+@ Ä8_x0017_Û$@YéfÖK4@@&amp;5Q8Ì)@ÀD_x0002__x0017_ç%@_x0008_)×8AÄ$@ùÌßQ¡ó'@ôøW,@Fê»:M,@_x0019_Øÿ­¥½/@_x0012_Et.@}óc _x0006_·0@L_x0010_¹±&gt;-@"_x0012_f_x000F_Úø*@zÔã%@î¹å¶õÆ)@jø_x000C_år`0@¹_x0011_ÛÖ»l5@_x0011_ktÙ2%@Þ/-x&amp;@_x001C_÷Ð¨)@_x0019_cpB(@þN²_x0004_U_x0012_;@O\Kü.@ï¤}s_x0015_/@îGÎ_x0003__x0006_gÜ3@ôø_x0013__x0019_¦Ú(@jã÷I)ô&amp;@_x0014__x0018_Þ684@_x001F_õKÓ_x0017_+@áU·Æ%@]çeRÄ.@½È¹üj,@ÔËÆ_x0003_±ö%@_x0019_MZµ_x0005_4@áTg+@´¼_x0004_Û÷ë*@Éð¯_x000F_ÃY(@Kþ_x0016_è@_x0017_&amp;@=l_x0003_#ÞT7@!k_x0003__x001C_1@-Gg^`/@_x0012_Ït¬&amp;@ñx®D:@\|W_x0015_ +@_x0011_-Y}j)@PtÆ6í8@§)áÆq(@çªEÐó0@{«¨&amp;À(@§^_x000D_4@²_x0002_P_x001F_Q¼0@r_x0006__x0017_ÞÉÞ-@AàÜr_x000F_Ö%@õ.JÇÍ-.@QI³º%@b¤E:Ä_x0001_3@_x0002__x0004_1^p5Êh(@-ì_x0008_¾_x0001_ð)@_x001C_Kú_ÚÕ)@*F^ey+*@|= &gt;áb'@ÒÈUkÝ(@p_x001E_Ô/7_x001D_&amp;@2	[Ö*@%S_x0011__x0003_E¦1@t£Ò_x000E_i_x001B_(@é×©°Rù+@Î_x0012_ºîp,@þLBá3@Ôö¡pM_x0011_-@_x000C_¦3@©¹p¡3ê'@|ª_x0016_£Ço)@2_x000E_êð_Ø5@_x0012_£_x0011_eú/@È£.|À'@_x0012_î_x000B_Tmù,@%`_x0006_FñÝ.@_x000F_Cµd,@&gt;ôâª¥{)@wü¤T%@RïÂó"@®¥qÚÑ`&amp;@´h ë(+@¢=¼Â¯/@2¦ßÈ_x001D_E+@t_x0016_m5§%@_x0004__x001C_8y_x0001__x0002_ò #@¢_x0012_÷òö?@\ °¨1_x000E_&amp;@_x0015__x0014_o±¬·*@Îñ­VOÅ'@?_x0017_Dþë%@Óç÷1@¦|_x0017__x0002_»±'@~H¨+Ñ0@È_x000F_Çô+@ÕÅbÛk¯,@k×ã|È&amp;@¬q5õ(@{à'V½,@Óî_x0007_IÜþ,@Ç*¦&lt;0r0@L·_ ×T&amp;@MS_x0013_o_x0005__x0014_)@X«³5Á/@é.z«b\3@¡_x0012_iÕÀí,@~¶ò²-@_x0005_®Õ´:+@g_x0014_`Çú_x001B_-@]_x000F_Ñ_n$@_x0018_2AMû%@n¹ûA/|(@Øx~(¬%@»ä_x000B_ç°(@Î_x001B_Ê©üï1@¶«¸ñxç.@ØRñ«4@_x0001__x0002_ÂÐh_x000D__x0016_º+@°¼BPÓ)@_x001F_I_x0017_éIw+@©/+À	A/@8%H´À(@_x0010__x0006_¡·¶_x0016_(@.GBÁUi1@_x0018_}$\.@tYpÑ;0@³#õ[4_x0010_*@¼ÈIXó4@V:ý[{_x000F_*@BÙ³ñ·_x001D_+@Ç_x000E__x0002_Â.@mìXª_x0013_2-@.±³Ç_x000E_O&amp;@qÏ]_x0003__x0017_5@oH_x001D_ :Ð.@è«#@äh,@växI_x0013_,@R_x0012_uâ'@²=F¢ù%@Ï¢'ÝÝ_x000C_)@ÂYAÿ/@dg_x0007_/Åù%@å¨ÿC_x0001__x0008_*@.n0_x000E_ò'@~®(@H_x0004_¦_x0015_¼+%@×¢Ø²ýß)@Ï!B_x0001__x0003_&lt;R(@_x0001_«À·êó'@æÕ_x0002_^._x0014_(@êý¼)"~&amp;@ûÒ_x0017_5_x0018_/@íì¸'@ìÏQ1)&amp;@=^Èþ¯_x0005_-@zÖ_x0003_°+@íÞV_x001D_\#@,_x0007_R´ $-@Oá_x0008__x0008_Ù%@_x000F_ÊÜ¤v1@ÓÜyhùù5@ÿYq»{D3@/Ýù1@õ³U¹&gt;3.@0±ðÞ_x0001_'0@¥0_x001F_M)1@9_x0018_Ws2ßB@NödpU&amp;@2Oöy_x0011_*@jÇ»u35@_x000F_­_x0019_Zv_x0016_)@BJkÂ*(@cß_x001D_ÔC_x0015_,@_x0005_ÎR_x0008_î0@æÑ:D%@_x0001_C0@ýÔ&amp;í_ù&amp;@¾P_x0015_Ö@.5@&amp;3_x000D_ãÏ_x0005_0@_x0001__x0003_ç¿_x0014_Æ÷)@Æ_x000C_Ô+@_x0002_Z7_÷*@bný!7,@y»ñáx-@°_x001F_Ü5@­j¡M«&amp;@:ØÌ¾´,@í/G/450@ñÊ_x001C_!7'@ºv_x0016_ç¿2@¢o0p/@¢Qñ_x0013_x/@ª_x000E_®Kæ_x0014_'@3N6b_x0002_.@Ä»_x0007_{ås(@ØUg'&lt;¿+@ä	&gt;×_x0007_3@ç¡êÿ_x000F_u!@_x000D__x0016__x0008_/k¥*@0\u½_x0002_É6@OZØFQH+@¯£¾íMÈ-@`_x000D_±h_x0019_3@®ª5(*@%Îß)['@î®U#kß/@D^éã1@(¨ðyåä.@ÿº-P«(@ê¤ñny_x0018_&amp;@Â×ü_x0001__x0002_ÐX%@ÆQ¬u_x0005_*@hÃ"#µ_x0017_+@Þ/è@_x0004_)@6U­¹_x0010_2@ ÜèL_x0002_d0@¹ë½V´%@¶ºýØ´¶%@]_x0018_)_x0006_¯.@:_x000D_£_x000D_7@¡8eò,@ç_x0013_2® z-@`4Å£Pù0@ò´[)è_x0018_-@¢_x0001__x000B_d%@Å-Ý-÷$@¹ñ6_x0007_{%@Ûr'=,@;k"±Á,@&amp; Jæ'@«,é~I%@WyBcÄâ'@&amp;Ú{aºD2@x£õX?ø3@_x0007_e#W$H.@2¶ _Fã*@{ê×FÖÆ#@Ã_x0007_Ñ0¶_x001B_'@î«@Ð_x0005_0@xcÂÅ_x0004_²'@F×l%,@þÍibÿ_x0011_.@_x0002__x0005_3Ý_x0008_ÍåÄ1@øó_x0014_ix+@_x001A_$ZZ+¦,@é&gt;Òß.@Ä_x0005_@±ª_x0001_(@_x000B_î_x0003_rÓv.@-=èøì¹4@hÜ_x0014_nAÈ3@{Ý£æ*·/@_x001B_Nzü`|)@Kõô#â.@äû§_x0007_?Â3@áyXÿ*@3Jöô_x0012_½-@O¡_x0002_zsß+@ð¼ýä?_x0010_*@_x0017_@æ*9?'@ðê4kE.@µú_x001F_»0@&lt;¢ÚXµÇ-@{ì°±#_x0006_1@_x0002_º_x001B_³'@g_x000F_P2_x0007_Ä6@â±@¥_x0008_ *@_x0013_ùÀë*1@:l­_x0007_®3@©c¼¶_x0004_6,@ç1ÄÀ.@:j«×ß6(@R»ßÔ(@_x0004_d®Y_x0002_õ&gt;@_x0008__x0002__x0004_¬}-@ç«_x0003__x0013_ôã0@0Xú#|C%@/î:5-@òìH_x001F_m,@Ü¶%Ü(@¿_x000F_l!C0@Ñ*µòÎF/@v_x0015_½ss+@=_x0011__x001C_¢Ü³(@¨¦©Y¾*@ê¹çS¤&gt;'@~ê_x0015_Ó%@º.×ç[(@M&gt;_x001B_yÀ_x0003_0@_x0012_ü8y2@-]+#_x0004_'@½Ìdòu*@_x000C_ÐÜ_x0019_ëb&amp;@å%M¯ìD.@¯ô$/3@¯U_x000F_â_x000D_'@_x001C_ÄW_x001D__x001A_)@n^Nàî`3@ý_x0002_g,D++@r*´`	¿,@l,÷V0@LÞ$B&amp;	)@_x0001__x0002_[L,@ ²ÊéB'@u$CþBÖ+@&lt;`Z_x0003_Í,@_x0001__x0002_õÓèqp&amp;@Äxý1hí$@ñ 1ÿw+@gÁ¢¼cµ'@§Û×àZ(@ÿVp_x001E__x001F_}$@ì_x0014_qé'@Ap;ø{s-@¾#Ù&amp;0¾,@p:_x001B_5?Ê-@¤ðX7$@_x000B_Üc´Å+@ÔáÅ|:@s4æ¤­û-@:D_x0012_¼_x001E_Û.@ì5QÀ+@îZ-_x0006_Ic1@0ý_x0003__x0004_ø.@'ÈY|í±)@Æ{jvi2@Öv ÁIL&amp;@¡½RÕ_x000C_k+@_x0013_rÕ_x0018_*@OÿCûÝ-@}_x0007_ú1_x000B_5@_x001C_«å_x000F_,@-§ Ç_x0011_n'@I±Þº$@[\çb¤_x0019_/@_x0008__x001A_fdô¡7@Ò2£Ú70@_x0016_çv½_x0002__x0003_¥,@pÙ	×W_x0019_%@Å¡¼_x0004__x000F_I&amp;@K©_x001A_bx/@¼_x001D_n]þ%@¨_x0006_ÝfÀö5@ÒW°+R'@_x000F__x0019_o_x0018_HM+@[ÃMík'@s_x0001_1_x0016__x000E_+@­_x001E_rÊ^7+@Ô4*u_x001E__x0001_(@;z_x000E_Svå+@=§q_x0018_(/@_x001F_­¬7(@-Ë_x000C_cJ'@lþ×0_x0017_`0@_x001E_ÅëÅ0(@¯_x001C_µîm)@äÝi_x000B_c,(@j»F"ïÁ(@?ip_x001A_È1@QyE*äú+@_x0001_]A»_x0002_Ó,@ð%kl}9.@øÏoÐ(@äD\ÛÉ.@_x001D_ÈP_x0017_Å?'@v§Y"@,¯vÅ½!:@³lò_x000E_g$@8ýÌ9_x001D_u0@_x0002__x0004_\±ý&lt;_x0018_.@¦BuÕ.@d_x0001_¢»Á,@:CÑ-ØØ'@:@&amp;VÙ.@ÿààâ&amp;@Íbf¶/u2@¸w¿¼&amp;@3¡|ü&amp;@ø2í©2'@Bê³MÂ&amp;@5ô!_x0019_÷Ç(@_x0012_qGTyý/@j_x0015_|N_x0011_&amp;@Î.r&lt;®x*@íÉPº×à*@MÊk_x001C_é1@M³_x0003_hÉY,@ºÄ:·_x0008_h2@V",¢Â"@°6Ä._x0004_'@ý¶S»Ïÿ:@¦\o.Ûï.@ÜÝô5e,@7&lt;ÎL}À'@ª2Ëò©)@ÔòÔb.L*@¼&lt;jað+@°ä_x0002_`T0@&gt;y*@ôq©ÓFT.@{õ2_x0001__x0002_ûC2@ÄHvtw­%@Ò%³È.@_x0011_k_x0007_jó2@&amp;V%UeR1@cÈ&amp;@.Å*@¿Â*@¹ÝìqÈ÷'@½&amp;Á'ö8'@1·z_x0010_P'%@«_x000E__x0004_K79$@ù0x×¥¨.@ê¯Gcå)@»ÄeX04@_x0007_¢¬7Ç,@pVVx'@i¶_x0016__x0015_0@Ö m`vÃ$@_x001B_ë_x000F__x0005_&lt;)@_x0016__x000C_4_x0011_*±/@&lt;&gt;Ðù_x001C__x0011_/@_x0008_^_x001E_Úg*/@µP=)ä_x0012_Q@_x0016_ÉJ6{Ò+@¨_x0015_»_x0017_Ë+@eûäQo*@Öë¶ÂO3@ÝMuäQê,@/«·J*@T_x0010_Ý&lt;5E@_x0013_ª¿rý0@¦±À*@_x0002__x0004_3_x0001_ÆÎhÓ2@-/[3_x001F_-,@~gØ÷º'@q_x0016_n_x000D_vÌ+@Â½à_x000C_-@ºö(^b*@_x000C_qâ¹|_x000D_-@_x000C_è	_x0004_Ó4@Pö·de)@å¿!jú.@öy&amp; Ý_x0001_/@ã_x000E_1èA_x0003_0@FûÝöE9+@_x0016_m§K0@EÌ_x001F_wø=@¦BÖT¸_x0019_-@¨_x000D_Ê_x0002_|7'@æi'PlÝ#@ñÃé#§¿.@If_x0005_ªG+@Y&amp;ê)´[$@,_x0018__x001E_gÀ.@£éNVcÆ'@P}ÛSH$@Ázc_x000D_0@½_x0005_#F³©,@/b_x0017_±pO3@æÿµÈ:(@_x0007__x0015_(è§Ü+@	¬/ÜÐ_x000E_6@F_x0003_Ðz&amp;@ÉÄö¤_x0002__x0005_;%@_x0001_â+/,3@w_x0016_i«U_x0018_3@_x0012_Kw³+@À¾&lt;Â¾*@U¤	íK)@cxIVi&amp;@ÙFå-_x0011_5@»¶¬6,@DÎ_x001C_®4/@ZÍ4êÊ&amp;@u&amp;¨_x000B_ø¦0@Tä_x0007_ß_x0003_T*@g+zó©,@I»ô}Õ9@ñ@ _x0011_Î+@buÕoc%'@ãø´_x000D_Å,@d=_x000E_£A*@ü_x0004_â_x0010_Zm&amp;@_x0012_v¥¶Hz)@¥ZÆâ¬5@_x0003__x001F_Z]ð*@±B¢vçÂ&amp;@_x000C_ô÷*8(@²Ë^0£E1@¦_x001A_´Ä«.@_x0019_ü7Çeû+@åç_x001C_}ÍØ)@wOE_x001E_,@'­ü©¦F,@r¿¶_x001F_¡n,@_x0001__x0002_¤[2*@Í*ÀõÂ)@ _x0008__x000D__x0015_£_x0004_4@À@|Á)@öÁË¹,@%»äïc)@Ïõ9µ+@¹_x0002_ºÙ£&amp;@5H§_x0013_ôú0@Jà[û=)@OÆ_x0003_'@*Am_x0010_2.@¼K&gt;5­,@Ö5H_x000E_x)@úÖHi_x0018_)@U]®\$$@&amp;Uº_x001F_[»'@ÂÁ¾K®_x001A_+@­\­·.@äËßÝ»$@¥'	^0@2}ìOë,@!	Vp°î$@kjm_x0007_ÀÖ#@_x000C__x0008_Â§F@Uºt.r.@¿c@EÀ6@"Ù_x0012_[)9%@P9êÑ:é*@"¬ÎOò_x001D_1@_x000E_\Eû¨E)@_x001A_¬l9_x0001__x0002_ó/,@åpotó)@²è§·6-@_x0010_á_x000F_î2«2@Ø-ü_x0015_ê*@ï'_x001B_ÉE(@²_x0012__x0011_íÏ¦(@ñJWÚÛI)@±sÜ"â)@_x000B_Sï2j=0@]Ì­$?¡)@§L^[Äé+@m_x001A_cWZ})@_x0017_ê_x0006_þ_x0017_½,@¼76D(@ú&lt;LÙ,@Ò «x¬)@Òªnö2@_x000D_#p_x001A_I0@Þ«Ât%@_x0001_7_x001A_*_x0006__x0004_(@&gt;0W_x0008_P¡-@6«º¼).5@êÌ²r?+(@_4ê¡ÂË3@ËCiwF§'@û¿Ø¤¾*@;ÊºôÁ8@ÆßÃe_x0004_1@yR_x001F_Ï-_x0006_(@{_x0011_Ó¶ók&amp;@§_x001C_ZcÅ*@_x0003__x0006_XIâå*@_x0002_CÏU-@Á.ÎÀà3/@_x000D_Öö&gt;2 1@×ä&gt;»OE1@ _x0008_ßIå)@àQ±ó*@øUJî2@±	üó´¶*@_x0005_÷ºÔp-@Ø²Ûêv1@#:âRn&amp;@¼ñZù.%@¸2 ª_x0019_+@8_x001F_de%:@ä¢´_x0008_)%@ËõÅmÏ$@ôá¯ÐºÈ-@mJy$L$@zÏ_x0013_°_x0004_K@¤~_x000F_UVº#@_x0012_i Äd4@0` aÍÜ(@_x0010_Ü8v4,@^ÄÆ¹l'@ÚÍºh-0@ÍYx^D½*@Q_x0010_;_x0011_+@òwÒ¥ê_x000E_.@º.t_x0001_çG-@é¨»·ì%A@"Â½·_x0003__x0004_oM.@ÊW_x001C_¦ÕÂ-@ï÷®_x0003_ã2@è(¼ê0@Ôlø&gt;%@ÎÏwðÎï(@u¤?ª_x000F__x001E_(@-3äÓ_x000F_+@¬Ù_\_x0004_%@_x0018_½D (@~é§6³0@_x001E_hÅ¹Q1@È£_x0001_M'@ì«-¤_x0016_¦0@_x001B_ÝòÛl&amp;@GB?Îç%@ªr_x0018_èµ'@ÎÛÃ³_x0018_,@l_x0003_Å»ÒK/@¼ÄP_x001C_(@LÅ[9¸&amp;0@^ðÞ_x000C_s6@âÂ	.F1@·,lXc-@H_x0015_C_x0002_òôA@pI±yX_x0010_)@_x001A_a_x0017_ÞcÔ#@@unSX+*@_x001A_àEã_x0008_.@_x0008_:íÇ¬Ð/@÷	¥/ýq'@|9Æ*0@_x0004__x0005_j_x0010_Ù_x0017_-@b&amp;ª%@_x0010_´4T¾¦(@ò&lt;_x0015_'@ºNÊà)@ÀøZøó`D@+ç¿çâ_x0012_)@Ø4¯^ÂÈ%@Û¡¨Ý_x0002_.@o	øì)@G~_x0002_Öµ-@`ùÀE\Å'@()²ex±?@¶i_x000B_Ø~6@aì+Z6*@mÐÔÁ1@Ö"_x001F_"YO2@u0_x0017__x0014_¼P@_x0010_xÔè+©%@°åèÉú '@(_x0014_s_x0001_¤%@pP:Z{)@ªcâ8ü+@frÈ_x000C_K$@¹_x001D__x0013_K§R)@ _²\+L/@WÿÔf_x0003_0@_x0016_£'ÒN!#@@JôÈe'@Q_x001F_\à_x001F_0@_x001F_1xÆ§·.@®_x000D_É¼_x0002__x0007_ºÑ)@L$3þç/@îSÝÕNO%@_x0002_XøTÑ×$@´`¬_x0017_'@j·÷_x001C_&lt;¥1@_x0013_ÃØ-#@²et_x001F_'Æ'@Î_x000D_íù_x0001_Q-@{Á4_x)@_x0011_ðØ&lt;¡.-@_x0014_k_x000D_=ç_x0002_&amp;@w¡¬"~&gt;-@ø9_x0018_+_x0002_0@8Ãâ_x0002_¨5@Âö_x0003_Z,@f_x0006_³Ýi¤,@y´Næ_x0011_'@Q*_Â²0@&amp;_x001E_Î|7@µun_x0004_¶e(@Ek_x0019_ú:±)@M8_x0006_XI#@_x0001_Q¯È%@g¨æËÄÃ-@	E#pÚj3@_x0012__x0015_û+Ü$@ý[oW_$@$}ÏÁ©Û$@_x0004_h1BÚ¬(@_x0005__x0003_ö_x001E_¼¼3@à_x000F_.IßÏ9@_x0001__x0002_îUÉô&gt;(@3_x000F_&amp;WE(@Ï_x001E_*®*@1¼lhË'@²	+.@#¦_x0007_($)@plê	4&amp;@q)_x000C_nÃç0@½Ô%@?P;-@~MÀ_x0007_©&amp;@õh_x0005_ÄäÛ(@Ä®57&amp;B'@	 hÐ²_x000E_*@à3_x0006__x000F__x001F_Â(@[kôj$@M]ÝÁ&amp;@°}_x0004_¨RT5@ÉÏ±I_x0002_º#@,s(D_x0018_,@Õ_x0007_p÷8ã%@[RÙò(@u_x0015__x000C__x0016_Â&amp;)@MwJbÜñ#@k_x0001_ÇÆó)@­QýíE«'@Ú=_x001F_K3&amp;@_x001A_¬_x0005_%¥¼$@_x0016_c_x0004_çS'@MÍw¶À3/@å	fÅÁ&amp;@¹;ø_x0002__x0005_ðñ$@Ë{h(±1@~_x0018_²i¦Ñ+@1_x0011__x001C_N]s+@%Vh_x0008_/@|_x001F_Ï_x001D_á$@M)wøe*@êh8jÅD,@(mZ_x001D_[,@RîÓ»_x0004_$@q_x0001_JrÃ1@OÅ,xlP2@ëÇö_x0015_­ý-@´ò=_x0003__x000D_É+@×øù­",@$UÅÏ*@É&amp;Ï¿îj-@½9oö«&amp;.@ÐÓa;X+@a92ÃXÌ'@¯@x+_x0010_'@ôÉ·ûVU/@_x0016__x000E__x001A_â6¿+@_x001F_¤,Á_x0002_4@¶_x000E_-«§)@%_x001F_{6_x001C_)2@	*Jù_x0019_T'@:)ÒIÜl+@}H@çg_x0012_5@z_x0016_b_x0017_27$@_x0011_NâdÅ@'@iÂ}|Üê)@_x0001__x0003_^-0Ä&amp;B@xcèoM+(@åF1G3@Wa°g3"@©OØävc0@|eHÝ/-@r_x000C_®nã(@Û¸_x001B_°DG,@¨)z«À°)@9F_x001E_ÉÐÔ5@q_x0006_MàC$@ªvV2¨$@óEft0@_x0017_Â´æc-@T6ºÄº(@w%å_x0015_áA*@LjÓÎíÂ'@]èãç~/@hË¡9Ø(@®&amp;G_x0015_)@EO)kÔ*@"#ü_x0011_Æa1@®@º q)@ÎÒ¨ò_x0017_,@£ÀÅ5@ÉÅAo7t7@_x0005__x0017__x0002__x001C_,@§U²òÌ&amp;@êvU_x001D_j+@üoZ_x001A_(@ña_x0010_4VÁ.@¦ýõ_x0001__x0002_û,@â_x0011_²4_x0004_Ü(@ægÂ8}_x001B_,@È vîr­.@Þñö_x001E_6@k_x0003_|¢$@&gt;_x0011_	/_x001C_{2@ÞQW/V6@_x001C_îd¿]Ð)@º)¬Äò_x0011_'@_x0007_¬{¦-@¬¢ëÜ`H,@8fù&lt;f$@hZ_x0018__x0018_]a*@q²P7_x0006_0@â_x001E_*iWì/@l8µÓqÂ.@]V/J_x0003_2@­_x0008_F]ÿK.@rÁÜb_x001E_0@D}Xð31@é_x0001__x0006_üd%-@±_x001C_ÆH¾i,@6^Ñè*@d§ï¯_x0004_(@`¶*ìû©)@4Sý_x001E_¹-@}_x0011_i_x0011_$.@_x0003_¬;Þ/*@ò&gt;õ"·*@'-_x0018_2@F-\+@_x0002__x0003_&amp;i_x0008_]î*@_x0007_»ii,@T)_x001B_CE_x0017_(@6¸S&amp;&amp;¸&amp;@ÁKºd-@_x001C_²jHÍ4@±_x0016_7×2@ñó(/Ó¶-@)2_x0014_¤#)@f­ï Ô3-@äAAÙ-@m$´¡O:0@_x001B_¯«û²é+@ÊYUß&lt;2@3a¸_x0016_ÈF(@ýt h²-@v56½^R3@/E~¾ój&amp;@&gt;Ïé_x000F_üo$@_x0001_¥8$[5,@_x001E_T_x001E_Ô_x0005_1@_x0003_íê_x001F_þ\%@é_'ø3K&amp;@_x0007_ÕÅõ_x001F_¥.@òAî¯â¹+@ÿ¬ÙN¶#@ÂsV¨Rg9@9_x0018__x0005_2$@ûz¥úho&amp;@þäÄ^3)@ÙíéF*@önZ_x0002__x0003_ý_x0012_-@Ô&lt;&lt;m#K*@enm&gt;T³'@KA_x0004_ta4@cÒG_x000F_'H(@¤eåz5@Ê_x001A_[ÑÌ/@æ¦:v £&amp;@âYÕéã)2@×·×Væ0@r[@Ê_x0013_ò)@YPA),@±7Ff_x0004_»-@ö¨_x0013_Wø_x0019_2@PÍ¾Ã+@ðú_x0007_¥-@$­¨=¬¡)@_x0017__x0015_7Mµ'@Íc©].@­?_x0007_¬p2@_x0002_9Å#ç_x0016_%@¯SCn(@2¼IðwþF@6þ_x0005_O$0@V8Õ[4@³OÿhZ©)@rN¡÷ßÛ,@_x001E_X¶_x0004_Ã'@:· ­ú12@_x0007_#_x001A_y_x001A_'@Ä0¤_x0001_½¿2@ô{úå#(@_x0002__x0004_·7¿'½J5@ÅÎ6	_x000B_ß-@Å_x0001__x0011_ð¡0@BiT#(@#¼gexþ(@! ¸Ã4@ËJP·_x000C_&amp;@f&amp;_x001C__x001E_)@¥èûÎ°Ê&amp;@;«Ó{_x001B_1@Ä,ª¸È+@H\º_x000F__x0004_0@_x000D_Çg¿h&amp;@`Sig¹ñ%@(3{1ÒÔ(@B!W'$_x0004_1@s_x000E_`þ!à!@_x0015_Cr _x0005_1.@¿IíF§,@_x000D_fèùs(@¹_x0014_ây¨µ*@_x0013_¨Þso%*@&lt;"½µ/+@À%_fD1@_x0003_ì_x0013__x0008_4@(ü_x0015_÷8_x0014_1@ôæQûñ=0@¥-åyò/@Å¯än_x001B_?@«_x0012_­_x0005_Ë$@^ØÔ;ù_x0001_-@:\_x001F_F_x0001__x0002_Ó¬)@ë|kd×©(@2_x0017_Ëþ_x0012_Ï1@¤R±vò+,@õI4Ü_x0004_%@Ê®p¶h,@oËÜ$0@_x0011_µË?&amp;@_x0011_`Y.ë#@«G_x0008_~0@{_x001D_:-(@ëc_x001D__x000D__x001C_Å0@_x001C_ÖØ "&amp;@_x0004_®X_x0005_*@Çï,Ê¢*@Ù²úºÀ+@ô.d ç*@_x0011_ÂpðÂ'@v_x0008_I©Ö'@ûM_x0018_Ír°)@ØÒ±î$/@Û­§e0@«_x0005_¬°ÁÕ*@3(úN_x0017_/@\S¾B+_x0016_0@©²)@P¾_x0003__x0015_g&amp;@_x0008_¨_x000F_©Ý*)@_x001C_ØSïï((@	Qúz_x0002_',@Úz_x0004_?þ%'@ã&gt;^&amp;Ì#@_x0001__x0004_Òæí+Çï&amp;@N_x0015_Dvt&amp;@´¾Ó¡(w*@_x0007_4_x0007_¢-w1@ÉÒéZ_x000B_j5@_x0010_¢_x0007_µ_x000F_}4@ÿø]OÊ)@pKNz6C(@Ôð¶@é*@èÇ:V(@ÄÂ¬_x000E_*@}TÍuª(@_x0007_é_x001A__x0018_¶_x000C_/@ùú¹¡É=+@_x000E_V:X,@_x0014_³~ë'@&amp;È¦ËvT(@UlÄö¸¿'@òBn'@7oK_x0014_H,@_x0006_73ÐùD@_x0019__x0008_NlêÐ(@r9½_x0011_k_x0011_(@ï_x0005_æ°0)@¯_x0012_ú¥ñ_x0007_'@R_x0014_[_x000E__x0003_$@!*ºê½¹,@Xæú}?@l@õ_x0002_ý+)@ôg_x001E_Z­-@&lt;|_x000D_lú@*@yz'_x0001__x0003_Ï¸+@k_x001D_ît£6@«Ò ¸)_x0015_2@{éÌ¹_x0014_-@_x000C_öõiÊ&amp;@_x0008_üç!q)@_x000E_Ý{N#@óÍÊó(@DÃÖ±dÁ#@#sWíd3@Ë§®Ô¢F2@Å®p©­V#@nÍ_x0017_«ï/@_x0010_ßýäB(@_x0002__x0002__x0005_k±E@©Ó0ê&amp;@U*_x001F_åæm3@®Ö_x0016__x001A_6,@Ø_x001E__x0005_ðg2@ý³_x0014_%´v$@é¨ÎÎÄd)@Äç)_x0016_¼,@¨AÄ854)@&amp;S_x000D_h.@XÄÌ+0@nÒg´0@uFq_x0003_¶æ.@Î0°_x0002_Ô+@ÇÖé¼_x0010_)@¼_õÿÏý2@ßñaÛç-@/§Óû3@_x0001__x0002_~ù&lt;Ô")@³Æ3ðõQ@Ñ©£ò&gt;I+@8'Alº¬#@_x0005_¯äO«#@_x0004_7+½n,)@÷Ã¶þ=_x000D_1@_x001F_ªý0@_x001C_÷=¶£)@ÄPi¬'@_x0008_ªªXÝ£(@	»ªe{-@oª¿qú$@ê¤.ø$-@+áÔÙ_x000C_-@N_x0013_¯ja_x001F_,@³gY®íI4@_x001F_;.Ê"3@È¢Øu'@ÎëW8-@)'ù+4/@m¬4÷±Á+@gÕ×&amp;­*@rT_x001F_Öï¨4@;Sãº£b$@&gt;_x0017__x0018_f78@å_x0010_û)}Õ'@î¬_x0008_.@cÊ¿_x0002_F&lt;0@½ËGâ..@ò8W-|3@:ê·_x0002__x0003_g0.@8ëæ_x0013_eî-@ÝúåÔ¤Ï%@_x0015_à(,_x000E_¸#@ðºLBWÓ%@¢·¤_x001E_B_x0016_)@½é!_x0008__x0004_2@æw}ü,Ù'@LàN 7@ÏÊ_x0008_yU6@_x0007_lß&amp;@um_x000D__x0016_Ø)@;+oôR'@ê_x0005_sv´é$@âiÞi7@_x000D_;»î­7'@2&gt;ø_x0002__x001B_Â'@ök_x0011_/Y/@hÖØ.â8(@s[Â¬,@Ò_x0006__x001D_¼9*@¸_x001E__x0007_ã9_x001C_'@àÍLÐÚl0@ÂF_x0004_W_x001F_î/@èêp3_x000B_Ð)@ÌÉ_x0001_L¬.@ðU¦1³)@¬ßw$_x0017_Â'@ØõÄI_x0005_-2@O_x0014_i²\_(@yÖ_x001E_­_x0017_&amp;@ö_x000D__x001B_Ì3@_x0003__x0005_I­y&lt;Ö&amp;@@_x001B__x000F_`(@yö)9¦ä(@Öþ©áú#@ÃA_x0001_n0)@_x001D_Ø/TK/@i3²_x0003_[_x0011_%@£_x0017__x0002_#¡(@Í6ÿ .@_x000C_0WZ¹@+@;?4IFB,@8ã_x0010_UÑ_x0007_'@ÆÇHmâÜ%@_x0008_¥_x0001_M²%@RáÒ'2@²:k¦e'@5_x0019_á:³%@àðýuÿ'@{G¦»&amp;@ÚcÍ¨a4@ûBõWë³(@t_x0019_âXq1@âU/¯û'@`_x0003_^°Ð¼%@G Q_x0005_l°/@·eÔj*_x0012_)@c_x0015_"(.+@M°×b4ø&amp;@ÄÅgÌ(@á[Rÿ±:@)ð{P;_x0006_+@_x0004__x0001__x0016_þ_x0001__x0005_c5@eüj_x0007__x0001_'@Érî2n_x001C_1@¼üëE3@Ý{²hßµ$@S_x001D_¤¼X1@ÉØváÁ#@_x0017_{é6N)@üÎ'	²_x001E_-@!{AP=!2@¯ò_x0006_(@[É´ÔO,@i_x0011_!Sû&amp;5@_x001C_¨h3@_x0005_O[Y$/'@û®%O0@àd½÷ü¢+@Ík_x0016_	0@äÇ0¹\¿+@&lt;[_x0006__x0004_»,@¤_x0003_¿áH_1@oN3	×û4@¡/ºï_x001E_3@D_x0014__x0003_8õ%-@¨%÷2@~ÉÅl_x0004_x-@ÀbE°IM.@lMgi%@)_x0002_Ý_x0015_á1@_x0019_¶Çp6@9_x0017_Ê_x001B_ñ_x0001_#@@,÷_x000B_)'@_x0002__x0003_Fë»¦92+@b-ì_x0011_)@í%¸*Ë1(@ú_x0008_ÅU2@?/G_x0018_Eì'@ü¤_x001A_5©{'@oü5+@ß`[Þ1)@"KWeã)@÷Ü_x001F_Á{_x0015_%@øÇS]ï"/@_x0010_¡´¡-@onåuÄÆ&amp;@?+,§Ï2@çð.Úm7@NÑ@'6(@l§ßË(@ëÑÊ¢1Ý%@yººàè)@äJRÖ40@&gt;M_x0010__x000E_s_x0003_(@Ö+_x0001__x000E_"(@_x001C_ÔD¡_x000E_0@TÃ_x000E__x0011_gR)@)4;ö	*@[LÂMK/@§]hM(+@[2!ÕD5@V¡1Æ+@áÌ/_É,@­§TÎ¤*@=_x001F_Ä_x0001__x0002_ÛÅ(@±:ïP_x001E_+@_x0017_Áºé$@_x0018_/?t*@_x000B_ÞsÇ4'@pgÎT}2@ü|L´@ì)@ç©ö6	_,@&amp;ÀÊòù)@|Hî[)@å¥Ö_x000D_À+@+cfÄ_x001A_'@ Z_x0012_ÇÌâ0@_x001C_ÊËA..@ea]_x001B_º+*@&gt;_x0013_5Ô)@¦Ozõ6@FÓB(@_x001D_dI__x001F_+@·fk¡1@eeBõªS)@'æªôÅ'@fé_x0006_Â_x0014_a%@÷«þ´_x0019_t&amp;@È¶_x0011_mÄS%@_x0002_cÕ·R_x0016_(@C_x0014_F¿Ù1)@ðNº_x0007_@w+@FéN&gt;cç*@F¶|0@_x0006_É_x000B_á3(@¦Ç×dç&amp;@_x0005__x0006_`Ehn&amp;_x001B_4@Åý¯_x0006_ì(@_x0001_Ë|F¯B&amp;@8Ü_x0004_Ã/ñ,@_x0015_'MEº*@¼¶	#832@F\þ¡@)@ÙäJÇea)@Ëù7Ç%@¨E½,rþ,@¨7o%@´*ü5_x0008_I1@Æ£r_x0006_.û0@0p_x0004_!Î_x001E_/@yµWdJ~2@_x001C_tb_x001D_'å$@F·Õ_x0008_%-@ý&lt;_x0010_§a(@~)Tÿ³1@7bií6[,@s_x0008_è_x0012_g,@)ó_x0012_FSn*@Êûðd#@hÓ=bD_x0006_/@Õ}16(¢,@cvr_x0002_	f*@_x000E_ð(gä'@¡fö_x0008_Æ0@:îà_x001B__x0014_,@´­øADT*@CMíì_x000E_`4@#_x0003_¦i_x0003__x0005_|£.@Î;/õ$Ë(@í*_x000F_6*@Nv`_x0010_bÌ.@y_x0002_¸ø0@Â_x001A_(JóZ5@ñ/rUq-@_x0017_	°äÑ%'@m«Ìãá?0@#Õ½Ë^3@_x0006_×u_x0003_QG@Á©xû%j(@ê_x0006__x0007__x0003_Á-@SÂl%¾ú(@é8©_x0017_´/@q5=:zô)@ã5à 8+@`ßJF_x001C_sÀÃ¦oÿB*@­_x001B_}?m{'@Q~jCù3-@Ï@Da%@A¹®Ö-@_x0018_ä$_x0004_¸+@Ü¢ÁB¬_x0001_3@+ñ&amp;®*\,@+xÖçS/@{4_x0004_ÌFÛ&amp;@·Ã ×_x0012_'@[Å}]ëI'@áiHßÕ"@_x0010_r_x0007_ðû)@_x0003__x0004_º}dS_x0007_%@²G0«	4*@Lí³è.À.@«²zÅ_x0013_3@lËå¦_x0012_'@AL_x000C_ãZ0@//¸á%4@õ¦_x001A_Àø&amp;@T_x0006_;Nñ(@¸2÷òI,@â%)zH,&amp;@læFg&amp;1@:êOO*'@¯Ù-Ï}w.@¿þÓ[H	(@òÀÞ_x0002_0@«_x0012__x0015_ äd9@µg5$@ÝnÙWç0@D_x0003_9Á$@ñn_x000D_¿é(@ø¬&amp;Qe'@D)MëÇ)@Îp_x0001_8Ù-@"¦AU-@_x001D_8_x0015_Ñ6-@ç_x0019_Q¯ïG%@¡hï#80@IQ_x001B_ü*@oÚU÷U)@l5âÈÁª'@o/û_x0001__x0004_va/@uó6+@mý[0S.@'&lt;_x001F_-@Í\H_x0010_%_x0015_*@$_x0002_&lt;l°#&amp;@:1_x0007__x0010_ê.*@IöQÔH,@dAàÍ«_x001E_%@1£âæ¸()@nÙÔofû!@Æ[Êì.@«?ëÃ_x001A_2@C_x0008_Àåúô.@2Å­¥6(@Â_x0013_øò-^*@ÆvíRUÔ)@_x0014_v$_x0015_ï.@Õ	n_x000B__x0016__x0003_*@ÊD G,&amp;@'p! ¸(+@Å@|T;x%@±r´/Ù_x0013_+@Ñ&amp;MiÑ(@_x0015_-}1Úí(@z/_x0014_âÙ'@}ä¾@¡*@Ó³íªë0@(_x0016__x001B__x0017_c$@Ô{¶ÊH1@_x001E_¹Ø;ÔD1@«WÇf_.@_x0004__x0005_[ÌY1p¸'@þZ8tr_x0017_6@_x001A_ËÃR7#%@ëþ*B-@¹»êòõ_x000F_5@JíVU'@9f$_x0010_¾+@¬lú'@Uvdí#@Ý&lt;¯V+@û¸GÊqN,@à_x0006_:+._x0018_1@1i_x0007_b_x0015_(@é`d¦_x001A_*@¡­ÓÂt,@_x001C_´rz$@º÷lÏ%@èÂµþ_x0014_5+@|_x0014__x0003_Ò2:%@ý-±g_x000E__x0010_)@Ì¦ÌMX/@Äæ_x0001_û±#@4_x0008_Èõs)@Rìµ%Í$@_x0014_°_x0012_£%_x0019_,@_x0019_Bú÷_x000B_0@èÂ°qj&amp;@.|.i{/@ÿ_x0011_2ðO.@}_x000D__x000F_E&amp;u0@_x0010_d_x0002_ðÀI0@$¼M©_x0001__x0003_îö,@_x0004__x0002_¹Ü_x001A_1@ºL_x0002_ª&amp;jC@a²wG²&amp;@_x001A_âKQæ_x001F_+@Ë½DK-@ªîÒ_x0016_±'@÷_x0017__x0018_ï&amp;@(îÊ³ða(@VO_x000F_×i*@±è_x000E_ß1@\¯÷_x0017_/0@Ù°°Ø&amp;@] §a_x001D_(@dpæUÇZ1@ðL°LWh0@ºáI@ñ0@_x0019_¤UÜ¾9@ÂÚ_x000D_Ç1@å,3¦+@b´` X,@õ³P_x001F_`M)@=©ì&amp;"_+@Yi©Ü´½0@-JQ±ï,@ÿ6_x0017_Púõ'@ò_ó0_x001E_'@ Göê4ù*@?JÀ_x001E_N_x0010_+@^µµ_x0005_â0@0`Ât­&lt;'@_x0005_S_x0004_æ§(@_x0003__x0004_c[%'7ß-@#ù_x0008_Â¯é-@Û"\ß=@p½õH\8@_x001E_ïÍ_x000B_#@Y6_x0007_E(@ÃQ¹¶_x0017_.@_x0001_¥_x0006_=a'@"Ô¶ãWÌ&amp;@e_x000C_û ep.@,©þ_x0014_ª)@RÁy_x0002__x0001_e+@BUO_x0006_)@õ¬Ñ¶(@_x0016_:w_x0019_3@*M_x0010_(@çÅ~AU%@n_x0012_¢D;-@{¤&amp;OÚ¢(@cú&amp;Þ:W(@k³¦X_x0010_#@Ü6Acè-@£¸z_x0005_|B)@_x001F__x001C_f_x0010_²Û0@d¥ix&gt;@_x0002_ðI¢D(@¹"_x000B_lÔ.@Â_x0008_ÚË4@00Áa¸/@¥bùÐk_x0001_)@&lt;ãz1&amp;@µÿ`+_x0002__x0007_$d7@ü*µLA'@n»2?²*@#Öß_x0006_+@Î¬ùxÁ¡)@w¼¡|_x001E_0@ôö¸ßH_x0004_*@?yN_x0012_ëK:@=Ë[_x0005_*@ñKý)@ÅhðÆw.@ÊSuz0@	]u_x0011_+à+@­_x0019_ïÕÙ-@T}£¯á(@PMÒ,ÒÛ%@UÔ~_x0008_4@_m*¤h)@o09VèÊ/@&lt;Nùë#à1@_x0015_#^CÈt#@_x0003_8Å¬$$@þ_x0008_¿_x0018_õ.+@úè_x001A__x0005_i$@äö8Hy%@Ï4_8¸î,@²_x0001__x0003_b]0@w]8û|i)@uävàøÐ+@rêrÇ'=1@¿fÀ_x0011_´.@å(Ìà_x000B_+@_x0001__x0002_&amp;JñÇ3@±én}D+@bdq»Aµ1@_x000F_°ð-ÖZ3@/Aëª¿«*@_x000F_Ô1¼?"-@háÂpwË)@o]çC q&amp;@_x0013_¾¤_x0010_;-@j#_x0001_X_x0003_%@ð\¹»§(@_x0017_lÀ§ë*@Äì_x0006_@0@B²Ê4+@A~k_x0008_@-@,_x0017__x001C_M0@´f_x0005_×ß×&amp;@M§X}ÿï(@Ý ÓÀ#,@ßÞ_x000F_¤¼Ð/@N#Ö¯,@,p[°Î%@_x0001_^pW/w(@Áéapj@@2Vòpß91@\±&lt;3X_x0013_)@_x0010_¼®V,N0@®^JÐ*&amp;@Q«´§¯Ã&amp;@u¸òç_x0003_õ*@ÍMÒò&amp;.@tü-_x0004__x0006_"í(@GÂ)Å_x0008_&amp;@_x000B_{È`u$@+HÕ^*@Sng«0@}Í_x0013_0mÔ)@ãÐç_x0015_Ó_x001C_0@í_x0005_¼&gt;+@1_x0015_-Àå-@½£_x000D__x000C_ì,@o_x000C_¦Û+@_x0002_ÓÓ_x0001_su;@¢Ò1ûQ73@¬ÍÖ²M8)@þÑ îb-@kÂ8á&gt;6"@nDÕtt*@_x001D__x0016_üÍQß%@V_x001C_¸K¨Õ,@îv_x0018_Ã_x0004_,.@¸*{ú_x000D_.'@;·ez_n&amp;@Ã&lt;E3@Ð_x000F_!Èô¯9@3àA®Ü(@:sàÔob)@|ðÝ»ô)@)ÀN§Q_x0003_8@Q­a¼)@_x0007_®ú_x001C_­0@=Ì#4¹(@q_x001A_#Ï_x001D_&amp;@_x0001__x0002_[I¥_x0019_KK.@ëÆ×!ùî5@¹gÊºô_x001A_(@$_x0008_FZýx8@RC_x000B_¦_x0019_O'@_x0017__x0002_ÎtæX/@_x001D_á¤%@\ÌýÙ*@=_x000C_ã£&amp;.@Øb?´_x0019__x0010_(@_x0015_¨ä0@nGÂÜ¡9@å*{U'-@bàp£;+@j¿ö¹*@Ã?Qè¡0@Ç3³'g%@ÀÕV_x0014_¡%@|r_x0010_0ö2@M_x0002_O¦Ñe9@_x0001_jÖïÝ6@@¬_x0013_ê·d&amp;@î:ÁÏ,@Hè="@ñ]"È6/@J6Ifë@/@4'CY'@ôÍD)s3.@mSH_x0006_²/(@ÂDdí:X(@d4U_x0002_M9+@´¡¥Î_x0001__x0002_êÎ&amp;@ _x0015_Ýì¸,@ØÛ_x000F_§_x001D_*@ Ç*=¥	&amp;@|a(_x0003_½i3@¡E%ÎÈ_x001E_:@TÐÄ8_x000D_Î,@jÔz«&amp;@q2Ô+º|+@Á¹5­Ú%@ti_x0004_HÚ%@_x001B_]_x0006_sé1@÷_x001C_(=ª(@¸0ñì--@_x001B_6ßXNµ(@í_x0007_fõêÆ0@ÏBì+ÿ79@_x001F_:»sU_x000F_0@*_x001C_)_x000C_*@K`ìÙy_x001D_7@æÚüCÌj$@}«Á_x001B_äK.@óGaÞcÈ&amp;@`þê_x000B_54.@L_x0011_âyÇ¤&amp;@Ë_x0019_wöwN3@N_x0019_gÓs)@DbwZ&amp;@í"á»#@oA=)þ)@½hïKÅ!%@r@ ¹(@_x0004__x0006_ù_x0007_D_x0016_¬Z%@GB_x000E__x001B_-'@0¼_x0007_Ö3%@ç_x0012_-_x0012__x0003_¥+@aÎß_#2@A_x0018_üÞÉ|!@7Ecøý_x0011_+@íKÜ0_x0017_&amp;@_x0006__x0005_S%3@nÒPy.@$_x0004_µà#¿+@:WÓP½â%@nD-0tÎ+@íJ÷kC³.@_x0006__x0017_¼³&amp;@ç#dD1@	`=\k¬%@f_x0005_&amp;qQ+@´b_x0006_up&amp;@Óû]òç'@4Gkeç(@UÙ!0Å0@Rï_x0018_=[)@ÀÆãµ_x0016_ò#@u_x0006_ý?f&amp;@_x0013_óÀ=¤Æ#@\_x0004_dÑ*@çõQpU/@´YòãÈ.@_x0002_wÖ²zI,@|_x0001_¹¶j4@`}I/_x0002__x0005_¶;0@_x000B_µß6_x0016_ò%@¶_x0019__x0014_ÙS/@%_x0016_±Ë_x000F_-@¥ª|7ñ²*@Î	¼ÔÜ*@Û:Ld$s(@·"Iºþp(@Ö_x001D_9º¤;0@_x001F_êêdÚç0@t_x0004_£2m-@D°9UwJ-@b3áÚZ_x0001_*@ý³é`á)@ØÑñ%@òZ´_x0003_ç*@áÀ¦o'@MnÈ	¾»,@C/äeà%@7Ù^á47(@,JÎ\%p(@Û!Y°{Ó-@¬ÍÝÑÔ-@_x001A_²·ÍßH0@q_x0012_v_x0018_m*@#qþÔP#@õ[aµåt'@_x0017_ÅÐô(@Z_x000D_ôÓ÷)@R_x0018_Vµ(Í+@ÇÚÖ4&gt;1@ñ´(Í2'@_x0004__x0006_©4¿zt*@U_x0018_jè7@_x0015_óó_x0001_ûq/@1î_x001A_ÞÆ_x001A_*@awZ«P_x0018_&amp;@2³ÅTi;%@ñ_x000B_`zw-@Qð»nïÃ*@_x0006_ñð¦2@K"Å_x001E_+@W_x001B_¨Ñi(@S³îúm*@àzs;×'@ÑWL¿ßÀ-@VÕ'_x0002_¦,@";Ø _x001E_/@,Ã:n_x0005_-@_x001E__x001E__x001C_Óº(@4,_x0006_Lc_x0011_)@Z_x000D__x000D_7·.@/(	ï¤,@¨_x0013_^Ä_x0006_R)@_x0003__x0004_J_x0016_þ%@ø£_x0014_'~.@8^Ï_x001D_P'@¾÷ýFl],@&gt;-4@å+@±Fè_x0001_¹î#@¯_x000B_+«,@uì+_x0002_Ö.@wb¯ZU2,@1Ä_x0002__x0004_wV%@Åô³Âæ*@-(cMs_x0002_&amp;@Ô2_x001F__x000B_$@ZZ1'@(@¶Bd_x0005__x0013_2@ó£·nò)@Ö[4y¯%1@*5¾&amp;1@_kõ_x001B__x0014_=@+ð´Q'@½_x0013_Óúöú$@^a;Î '@'v)_x0002_B-@+ÖUh-@IÚ_x001F__x0013_ð?-@í±ß´_x0003_+@R¡&amp;_x000D_\zH@_x0007_³ÄÁV(@·¨ø×¡.@	D¦d^,@FÉÆ2'@æ¦t_x0019_O_x0001_-@_x0004_)X_x000E_!¸&amp;@_x0014_êÌq½-@l¾Ýf_x001E_1@Nj	JGd-@ÁóN5.l1@£5¡îã.@\_x0008__x000D__x0012_G@×_x001E_\_x001C_^ú,@!±íÿ/@_x0002__x0003_ZÏ¿ì¾1@Ã tr{0@c_x0004_ÎÙj×2@C³$±0	$@r?_x001C_ç_x0015_'(@ÒÐ@Dö(@yÀ_x0010_g_x0013_%@Ç.&gt;b4@Æ_x0007_Ùõ¯V*@Êçî:ø&amp;@l_x0010_ÉMÉ1@0_x0013_{A'@u3_x000C_@_x0001_½+@ìÎ_x0005_2¿-@Ò_x000E_Ww1Æ+@¹µQ¿D(@öæYKÅÌ2@3_x0014_'_x001C_09@ýðÚÃ|º-@øïÖ_x001A_!/@î5gÿa`.@éy¶®_x0018_Æ1@_x001B_ðÂSå-@ñ'ÒêqB(@_x0011_ëòæ3@3ÂH½ì*@6^­Ãß$@ºV&gt;Í9(@_x0006_÷Ò_x000C_~7@Îµy­Í-@TÇ=ÙS'@Üäÿ´_x0001__x0004_ÝªW@v9·Û*%@gC#"½1@´_x001B_r	',@Mò"_x000D_üÓ3@}Ý_x001A__¤_x0002_,@Z_x0001_gFA-@Bßjm)@kÅÂ"$$@k_x000E_!oR_x001E_.@Ó±ÄmÐ&amp;@9$2y_x0014_a)@6&gt;_x0017_Ù®©/@_x0012_ßÍ¢Ç×.@"Æ!Õ%@uN_x0002_C(@æXÝ_x0004_'(@_x0019_ØjÅäÕ*@_x001C_¶«_x0015_¼Ý'@_x0008_¤@Îu(@üD_x0005_ßË.@°Ð_x0007_Ï|,@_x0012_ì;Å_x0003_z&amp;@_x0002_8ÎÈäG@_x001B_)éW÷+@Ò¾¬Àa^$@çÿõb_x0012_â'@°¬èÿ_x0006_^+@ÀVëLr2@JãZùÛD@_x001E_&gt;_x001A_ôY0@J:á±2+@_x0001__x0003_ ø=G4@ÕQÏI_x0016_#%@cFÐÕz,@¿â"Jø_x0015_*@`ïÎ¨%@é_x000C__x0016_ïÎ)@êèèµ_x0007_-'@Bt_x0002_Öb'@ÀbÝHÃ*@_x0010_­¢_x0011_ïï.@Vi(þ¬/(@oÀ¶s*@IjRPj¨'@_x000D_×1I»1@¢_x0015_5.÷%@kí_x0004_A$@Âf+0áë/@òV\ì·î&amp;@+_x000B_/ú;'@nóÄÄ³s+@éÙL&lt;0@p¡&lt;Y0@ëp_x0007_ØN+@É¤.8ï*@ßîïÍ4@h¥^Ø%@$øÎÜä\,@þÞ3§_x000F_:3@)_x0003_2&amp;vl&amp;@­&gt;é:_x000C_'@ùyõåø¢1@æ_x001A__x001D__x0002__x0004_é3@%î¶_x0004__x000D_)@1LB_x000F_Ö(@ª¾_x0017_ë2H+@2ß±39&amp;@VÃ¦³½/*@_x000F_}$_x000F_0@¿î·áÀ&amp;@_x0003_½7"³.%@_x0010_Í%&amp;Î2@'_x0001_ ¡,@a_x000B_VVD(@_x0008__x0005_$y]_x000F_,@Hö,9UM3@­=v6/@&lt;&amp;Òäâ)@TôÎÎ¹õ,@@ãáq%@¦÷_x0013_.cd(@ÂUY[i@*@_x001F_¤úczæ$@MFÖôd-@¡ú«P*@Z3Ö%@²_x0018_ò«ì$@Ñ³·ÿ(@2d1`04@_x001D_¢iã9@{Úl_x001C_Ú)@oñOZ\*@ : Ú_x0012_Ä.@MÓS_x0011_ês1@_x0002__x0004_Z0_x000F__x0019_0@Þ_x0002_U_x0003_&amp;@¿_x0006_S/Êf#@r_x001C_kÄ0@Jb·À020@_x0001_UR'@Ó_x001D_qÜ¼ª+@Âánl&gt;¥'@SØ¦_x0019_ñfB@(¸c?Äó%@M5ÐZòL,@y²á#Ò'@rt}Â*@d Õßó1@\*_x0013_R²+@_x0015_«_x0014_%ä''@e_x0016_°ÆiÂ"@_x0013_p_x000C_W_x0010_¿4@6k**@¾è_x000F_+[/@_x0014__x001B_ÄFD*@èÖ8E%Z'@1täSÏ_x001D_.@³DO×wp0@4ª{2^)@÷×·&gt;_x0014_o)@0!4_x001B__x000C_&lt;'@ØúåbYk+@ª(ÉÅ_x0014_*@%n±a_.@æ÷}:)@_x0005_é¶@_x0001__x0002_H*@¶R\Ê1@»_x0011_0_x001B_T-@Rû«Wü!%@eK_x001B_À]4@kéºäòÍ-@_x000D__x001A_hû_x001A_~/@Kð/à·8&amp;@·N_x001D_`@-@µù&amp;(@_x0015_ª_x0002__x0005_B@Ëì$&gt;9@1Õ?2_*@»Å_x0014_t5)@äám_x0010_-*@6AµØ²%@.øÆ[q:1@Âº¥_x000C_*Ã,@3W.Û'@__x0007_²"4*@¹!âH5@_x0016__x001E_Í£ªk)@[_x001D_"B(_x0003_-@÷ R9½È)@	v@_x0001_4Ç(@_x000C_v×Â%@u×mÝÔ %@iéÎ£x.@®Kzº¨(@J:%Ñ®:@ÙKÇõ"@FE­K,@_x0002__x0003_àINiÍ$.@:~"_x0016_­ð%@_x0001__x0004_·üú_x0012_&amp;@÷åû_x0017__-@añbÃVî0@Pñ®ðï(@kF_x001F_"í/@S_x000C_}½¸X.@ø_x0011_ÁÕ¹%@ëRdL*@JÑGÉj*@_x0019_9rÉg1@ØÖT_x0013_¥*@¸:Þ°á&gt;0@fqyå¸.@_x0003_Ã_x0001_D?(@x¦Ì û0@_x0006_Ñæ©´&gt;-@·_x000C__x0018_Ñ*@2ÔÏv¿+@rx_x000C_ý(@(15S+%@_x0014_R_x001D_µF(@C9¯x`*@Ó÷©ToÎ$@ú_x001B_¶Â_x000C_-@÷To­_x0010_*@t{}»«$@U_x0014__U¦s)@?ò¾³¡C$@ÆÔR¡Ù%@É.I_x0001__x0002_J³%@OçrØ·)@_x0018_½üô,[&amp;@r@Àº$@TgÔ_x0005_h/@ÔVþãÉ(@Ê( Ü|­)@*_kÚ¸_x0005_(@î`,ì*@*E$dXË*@Y?ÜZÏT,@_x0007_I§£Ùf,@õõÕ5±Ù0@/_vÕk,@duÀæÇÜ(@ÊÈ_x001D_×:i)@áÎfÒ?#@_x0017_[_x001E_Â¢)@GÖën&amp;@Ïº_x000B_Ë»_x0007_0@çØÒ¼8d'@_x001B_ªU·é)@õý3@ï_x0003_|¦0@u%829&amp;@ôgØ+§.@n¹s_x0007_-@Í&amp;È£m¾-@Ì6û6_x0002_ÿ*@ºhÚ35y6@r¬±Î&amp;@/X-sû*/@_x0001__x0004_@øÜq_x001C_)@&gt;ý5@É 0@ö7wQK7@á_x0007_Ò¢5W'@DîÜ%þ*@W_x0008_@_x000B_j'@E.¡_x0010_x3*@¬qüËåè&amp;@2·pÒà_x0019_(@oùØÄ/_x001D_#@_x0012_fÑ_x0014_ª +@ôª_x0019_6&gt; *@åréns"@è_rÇ_x0014_)@*´N(J%@FëÇ_x000D__x0005_¡0@_x0019_dè]_x001C_j5@ÀO¯_x0013__x000E_Å/@ÎdYÅ_x0014_/@_x0013_øI:0@_x001C_#·×²¨-@|5P±_x0004_&amp;@zÄê­0û0@®,¦_x0003_®.@&amp;,I`_x0002_µ&amp;@1+×&lt;mè$@F]^"5@?§¯då+,@XrGTZ6@X¼~öp1/@_x000D__x0004_0M_x0018_a)@Îù/_x0016__x0002__x0005_ßü)@Ýf£ßIÈ*@&lt;óÈyf-@Z²©'@øjA.Õ¨%@&amp;¤´Ý' $@§{_x0001_ßñÑ2@Ó_x0003_'7@°À¦03f)@É_x0002_LÁÕ¿#@_x0017_Q!iüF,@4õø`¸/@p_x000F_N*Ë%@â_x000B__x0003_mh(@(ÅQ8%©(@´ó`J$@L_x0004__x0017_=ð,@KW?_x0010_æ%@è_x001A__x0004_£ßþ,@«k@fU0@_x0007__x0018_¡£%.@	XFL¦ø(@².q"Û0@hÀ_x001D_²_x000C_/@`_x0001_ç¼&amp;@_x000B_Ì^î3º)@_x001B_bg7Ñ¹)@Nf¨PÊ*@ä!H¾&amp;=@­hÆ_x0017_,@36ÉC,@{_x0019_MIr)@_x0002__x0004_vÉû_x001C_$@j_x001A_á04@¦HËhq%@9s_x0019__x001A_{#@_x001C_+³_x0006_+@¶72_x0013__x001B_-@r±_x0008__x0001_60@gG¬z_x0015_2-@Ñ&lt;&amp;5RÓ)@=_x0016_j¯'@¨:_x001A_zt¨&amp;@g|_x001C_á_x0019_ï1@YzXúû1@Ø4_x0017_èê(0@iÇ9wî4,@Ü7_x0002_íä36@w(?&amp;@Tb*8Æ(@òÀ%Ò)@RAk&gt;Y&amp;@._x0001_9Ø&lt;&amp;@}ª£À0@0_x0001_Îúw)@fÌÓ:&amp;@ó_x0015_ÁKÖ7@ºä_x000F_Ñ,*$@rL_x0005_&amp;3@¬05Çv*@X¿:_x0019__x0016__x0003_,@©ä]g8&amp;@Yb°öÁ%@9î¢_x0001__x0002_Î4@P_x0010__x0005_O'@¿ñ£*@£8-ô_x0018_0@_x000B__x000C_ô8!3@²Þ=m_x000C_'@òÎpQ­z&amp;@mÓ(Ð°h"@êÃ_x0014_ò'@_x001B_pø_x001E_}\4@&amp;`?þ©'@îàeö¦-@ubÃèq*@lcÿ¿ðz-@bhézÕ-@[QA70@\u&gt;&lt;ÆU,@³ë }_x0007_-@_x000F_[÷vH-@_x0011_·T3Uw1@Î©§ØÅ¼)@è.q_x0001__x0007_.@æZ;Tì,@qcP7,@kµ«Êà_x000F_/@²_x0014_d__x001C__x0019_+@+«ÆÈí65@,kß¡n5'@ª:n;d)@ïZøI_x000E_D*@Ï_x000C_êz_x001E_0@ü©÷î_x0006_k)@_x0002__x0004_võ¬:&gt;_x0016_(@ ³K_x0013_Ø&amp;@¦¨k/_q-@_x0006_´B(@ Ë_x0015_5¢1@Æ¡äF_x0001_Ï@@D¦Ì_x0001_'Þ1@n_x000E_C_x0008_-_x0005_,@_x000F_&lt;`_x001B_*@ÞlùG &amp;1@[¶¦Ã{)@_x0018_¦t´¹(@_x0018_!A_x000C_-0@©ý ½YÒ$@s¹3_x0002_ñ)@÷Î¦Iw7'@Û¿6_x0019_È'@_x0002_þe6j3@ú-D&lt;ù)@û_x001C_Ìo3'@_x0013_B_x0002_,@®[D_x0003_ï(@è(R)h$@e=2¼%@_x0003_ãy¶%&amp;@nTyîrÓ'@*ÛPdý*@òSk¦R&amp;@¹ub`+@pÃ¾MN'@¨BJ_x001C_r(@É4ê:_x0002__x0005_×%@_x0011_3&amp;Sã_x001C_0@_x0005_½'´ß$@¦_x0012_B_x001A_%@Û_x001D__x0008__x001A_4'@ó²Ìm_x0006_*@J¹Ù`Ð(*@'ÈÇHê'@ z¢ÝÞ3(@BíÉß&amp;@¸ÂA«)@¦¿üÝ2*@/,_x0001_êÃ'@(oXRUT)@LñÃÏP,@üpU_x001F_O1@ño ]_x0003_T)@h&amp;1C_x0011_&amp;@¿§3ýG_x001C_3@«$¤	0 $@¡_@ä;E4@×=ÿ:@BÐfí´/@H_x000B_'å«C%@gÖ·_x0004_Iò1@¦öqå´(@û_x0002_Éè_x0001_(@øÂ½Ñ/@©Pp4ëý)@!¯_x001B_[:*@ÆþÚoE-@)_x000D_ª*@_x0003__x0005_cUà~¥0@ÓrÞbê.@_x001C_&lt;_x0019_¿|*@ªÀ_x0015_ _x0013_3*@n&gt;óv$@_x0002_ü,$9@¯_x0004_»ö1@Ü±»2@ÍÊW&amp;1@õÐ4¥_x0016_x&amp;@Oc²ÅV-@ZXxA(@&gt;ýF5ÞÍ0@îÂ±Ñ)@¤_x0013__x0017_ÿÐ!&amp;@¬ 	û*@ªMî¥/$@¡;@6¸µ(@m)ñ:³ã+@ý_x0011_~Þ_x000C_](@t_x0006_)¤%	'@ò}!þ/'@,®þÏÂ8@:_x0001_æåÔ)@¡_x000E_?h'@¯áà_x001C_m7@_x0003_^0G_x001B_3@}6_x0016_Æ_x0010__x0018_(@  Aï¾.@#Fï_x0013_nð&amp;@Ç{_x000B_k-@3_x0006_¢_x0001__x0002_×{1@¢fµ´¸&amp;@v2:á©ý%@¸å&lt;¬mv&amp;@=_x000E_¯SÉ+)@õNo¬@(@Ç|ÏH6&amp;@£_x0015_b¬Ù$@Ð,_x000B_ Í&amp;@ÎÒá~Ã-@¡¢_x0014_®P2@ÎtØ_x0004_ûL@i¢òÀ¤Í(@¡h	!L@+@ñS¿t'@¾_x0018_ 	*@9-üv%@§q_x0008_¯!¨(@"_x0011__x0004_1÷.@_x0015_úÉÆ-@2yÕ8S%2@¹tÜTy0@×È_x000F_/t3@_x0006_ÀKãÍ_x0016_&amp;@_x001D__x0015_¶°d-@ö_x001E_Bï_x0013_É"@uïñÔ.z$@´8 _x0004_ß_x001F_&amp;@_x0015_tåù1.@Uµ_x001E_âÜv'@9\h§+@ÿÔÎN#@_x0001__x0004_èAí*Þc/@R_x000D_¶ØW-@Ø%D~.@_ß_x001A_#cß'@ú³Tª00@D_x0012__x0003_'@6ø£0r%@¸hÄÆ%@_x001B_wÈtÂð%@4Uñ¤m*@É_x0011_¾_x0019_\&amp;@=_x000D_à¯&amp;-@T_x001E_Y-@_»®Ûz,@®ñPrý·'@3¸GÈÓ'@ªãZ²3,@ _x0001_&amp;ê	ü+@¼_x0011_úÏ¿'@å_x0012_yË¡_)@ø©,%@\\ùí#²&amp;@µ_x0002_`þ3c&amp;@Æ½5%@_x0006__x001E_Î(½¡*@§]é·NL3@J_x000C_äü2@¥S¿ï«2@¹ÆnÞS-@p_x001A_»]f+@½&amp;·u¢)@i©_x000E_ô_x0002__x0006_?(@á_x0002_gó&lt;(@Í3W_x000D_ÎG&amp;@é'+²q5@«_x001A_Ø¨é&gt;+@³ci¿Dù#@2è¤_x0006_'&amp;"@_x0015_»ÿ3_x001A_+@ðú;®_x000F_%@_x0006_{íN_x0007_û$@_x001F_ÚE_x0013_¬(@_x0010_&gt;ÛP$õ/@_x0003_VôøX+@TÛd´à&amp;@_x0007_}4+-@_x0011_WÓlF.@ÜS3 _x0016_,@lëªñß5:@,ÝúH#.@]Þ_x000B_u_x0015__x001D_&amp;@¹ÉSC(@ñ_x0001_O_x0004_#I'@­_x000E_¾KÙ-@â_x0013_EÖãO0@n³&amp;ôSë.@_x0005_ìµ&amp;@­Ì§?5ÿ*@Éc&gt;#@÷Óô¡ëô'@_x001B_Ô_x0015__x0016__û,@_x000E___x0011_È_x0014_`%@f4ÖÑ]9,@_x0002__x0004__x0019_ó _x0001_§I#@ÂB.ìØ4@$Q+_x0014_â9&amp;@]0S&amp;,_x0011_)@Kû_x000E_oú4@&lt;'ååVP@Ó\Ô}¦e%@µki%Ý0@këÖ?,@HêW_x001D__x0013_*@~ºÿZ5.@_x000D_+Z_x0001_t1@Ì¯	® ,@É´,LY.@¨ýÄ6_x0019_Æ5@_x0012_&amp;V1@¨4·°Ôï/@q0-³ð.@ôf¶(Ä(@ê_x0010_ :Ä,@L9Ìò.9'@ÌÂ,Bëä(@g_x0008__x0003_õÎ61@_x0007__x0015_ü9¥)@$?gb(@DÇ¥E×-@Ñ_x0005_®Ò&lt;,@nÌªkÄ°2@_x0012__x0008_"m$(@_x001B_%_x000F_&gt;ø3@øÀÔÁ"@_x0005_(Ì_x0002__x0005_wÍ&amp;@×#$=è_x0001_%@úcUÚ(@~ Á¼á©.@7Ùß_x0017_b%@_x0008_öì|,:@ _x0015_­fxP$@ _x0011_µâfí1@&gt;Är°Ô&amp;@ª¯xÃz0@Ó¦ôØK&amp;@ó&lt;Ã£bî*@7_x0002__ÝÚV*@ÍüT6c_x000E_5@Ò9q¨x*)@½=ô-@¹c°ð)@DpQ_x001B_.@ö_x0008_Ûà¶(@ÏdEL)@=é(iÈ-@_x0015_UÂÓH~'@(ÎÖ¢_x0011_ì$@qtÐ¶Ý%@_x0005_0Ô_x001F_(@d\Øy»k-@Ë_x0003__x0005_^Ì&amp;(@bCÔ_x0010__x0011_.@ìK_x0018_NúÐ(@_x0014_kä	,@_x0004__x0006_9+¢_x0008_=@?µBèÍH$@_x0002__x0003_­eM_x0017_?þ%@ÇÁøÕ¿Ù:@)I¶_x0015__x0017_'@iòÉ&lt;ªÎ4@sNIw¸0@1C¡ë/@Qã=°-@Åè¨_x0001__70@_x0014__x0010_eé|Ë'@_x000E_qÕ×è-'@8ü³ëù_x001F_&amp;@£q..@è¤«zxl/@@å¦ü¦_.@¿Y^× v'@_x0014_öå_M'@O_x0005_ ¡&amp;@á[`h&amp;@Úâ­³_x0015_ê2@Ë_x000E__x0007_ô=_x0014_3@_x001E_íðáF2@1v10NZ,@Ò÷_x000C_]kL*@Üá^_x0014_Eù(@_x0007_Ò_x0014_k½-@Æÿ?Ï{_x000F_*@¼CÅ2@h§!;q_x0010_'@®Q!8ø%@Ñ_x0007_Éª_x0002_Æ%@sY-X_x000B_ì)@_x000F__x001B_¶_x0003__x0004_f'@Rp/lÜ.@|ëUQ]0@_x0016_í¯ôÒQ'@{«üW %@¥_x0008_Lîd-@bë¸ÖY_x0006_8@9Ir¼Ò64@_x0002_^sV%k1@ &amp; Á_x0001_%@{°_x0015_42@8ZÀØ%@ä_x0014_3·_x0006_ 2@fGÑÁ`]%@Eò_x0011_È(@m_x001C_q¿8&gt;1@H#ûj_x000C_+@UÞ¢R]¹+@_x0019_úW"HÜ'@"´°_x0013__x0013_*@°³W»~Î&amp;@£ÆÇpòZ%@{_x0004_èAÙ/@ÔI)HMO.@;[_x001C_#&amp;@Îy_x0012_o%@_x0016_óÙ_x0018_ü]1@¤t_x001A_¾_0@W_kNØÏ*@_x0012_0#ÛSC+@KX»Üé¬,@mH#_x000C_ã(@_x0001__x0003_æëÚ_x0018__x000B_3@½0«Cr_x0002_0@vöH£ýL$@Â%Ð_x0007_õ(@´×ùº^-@_x0008__x000D_¯õ%4@`n_x000E_.	&lt;.@ ÙO_x0015__x0001_3@_x000B_Óíw[(@(¨¸_x0004_Î!'@e&amp;_x0011_Ç©Õ.@_x0003_Éyâ/@ìy_x000E_åé/@Íe"_x0007_©;@K5ÏM_x001C__x0006_,@®õ&gt;XLwJ@_x0014_·ÐË_x0015_¸%@XóòøI_x001B_*@WJÉëË,@Ü2Kr_x000D_Ã2@Ôý±ÆC4@ý_x0016_éÙt*@_x000D_ü1BB_x0005_%@R\û=)@xÉ±°º!-@ô_x001D_°q_x0001_4@b*còFk)@[jýy%É.@Ñåß1s1@â&amp;P:oV1@_x0015_q0_x001D_a')@¿C4_x001E__x0002__x0005_¡9@çr=a8$@_x0017_9Ð_x001B_)­#@~õæÑ+@&amp;âó.@_x0002_NûQqÑ,@eÎÓ7_x0003_/@Ö_x000D_¹È4@óÁùkî9(@MÛv_x0004_òo'@_x000F_åk#O¨)@®_x0015_Ì7_x0004_(@¸rF_x0008__x0008_C1@U,¬Ú_x0003_0@`ÔÍ]b)@á_x0018_µ]_x0010_&gt;)@mù_x0013_gø(@_x0007__x0012_÷ãQ_x001E_5@5¸ºê&amp;3.@ãÅnPLU$@ç_x0015_ _x0001__x0012_G0@¦&gt;Vè'L7@ÐLN\-@?*#§ò.@)Þ.j&amp;@_x0015_0ÔÆ_x001E_,@Ë1¡Ä.,@ÃáÓ]1@xæ¯ëË.@_x000B_sÉOFH$@mÔ¡)1@?³¼w§$@_x0003__x0004__x0016_jÛ_x001F_=Â-@Ky\ß)@s7_x001A_i1ò#@ÉØ0@­5&amp;@_x000C_­ì±_x0006_.@ç3Â¯c*@ÿ_x001B_ú¥]h,@=ÃÙ¼0@_x0006_Öuae#@_x0010_4¸Â_x0016_ô(@8ìÛa²ä'@¦,%üø+@cqÙ¢+@j7¸¬¦¯3@_x0010_¦INÐa)@T´ËÇÞ&amp;@ýTJ$3@úÕñÌçZ&amp;@q^F"Ì&amp;@Û_x0001__x0004_ô=@R3_x001A_;_x0011_'@à_x001B_È¶[.2@à&gt;@_x001E_2&amp;7@YöfE5&amp;@O_x0014__x0002_Áj-@RpñðEä&amp;@(µ_x0013_9u_x0012_&amp;@^÷¼¢_x001B_,@¬_x0007_PËÌ0,@àA_x0008_,Eó)@aa ð«&amp;@ªÆ_x0006_ù_x0001__x0004_~ï'@Ä#ÔL_x0013_N@_x001D_êµ#»¯0@Ã(§|4@\_x0015__x0014__x001C_!'.@_x0001_YöBH+@äSSR¯&amp;@qäÇ_x0012_ug1@6ÈÓ÷_x0011_*@ÊÝ_x0003_YÇª+@UÀÿ_x0008_Æ³(@æ&gt;_x0007_%ØÝ'@G_x0016__x0019_ï}_x0014_1@_x0002_-éõ	¸&amp;@w¼à_x001D_C&amp;@M­Zª_x0004_-@Ï¿¾ãxÝ)@f;ÊÑq'@ú;C;Óq2@V¹&amp;Y®(@yÈû_x0018_ï2@@ñóy±è%@ÔGÌÿ(@g¼?4z,@-_x0017_*ÉuM)@áÊx7_x0006_Á(@RíÅ 0_x0015_(@L)lýÕ'@ÚÑï-õ%@v¸¥¦Ý*@Ç_x0014_)çX))@g_x0019_oßÌ*@_x0001__x0002_²|¯_x0005_'Î(@n _x0018_Æ(@×·_x0017_6î_x0013_&amp;@úÂØL_x0019_&gt;#@6Ó_x0007_!5@Ý_x0016_³=»µ)@òý;j,@]_x000D_BÌñ(@ Æô,T,@¥Qåwù)@ùNHã]k1@´et4_x0004_*@îuk²¼I(@îkHø~Î+@6ÄTlÔN,@óî±Óú¨%@øµTþ$@Et¿_x0019_fÑ4@Z_x001D_^3K+@nw?RÇ-@ñ§&lt;Ý½/0@¹6\L)@oFàþ×Ô*@ËþÏ kE)@J8_x0016_0@ÁF__x0019_e&amp;@Àf¤0à¥)@_x0011_¶º¸)@wìù¦_x0006_r,@¸Fóë¿M4@DJ£©ñ±(@ò­ÀÁ_x0001__x0004_Þc.@gõ_x001A_¡X2@(à¬Þ(@µFL[ûB,@è&amp;³Jæf+@´#ûl_x000F_®*@__x0008_¼frw0@Sì®ª&amp;@Ócõ&amp;g*@ê»"i0.@»c|=¾-%@´Æ78Ü'@Þo¿.Xe0@××_x0018__x0007_,]*@_x000B_Ý`ß1@	ýy)6F(@2_x001F_è_x0014_'@+ëtµ»Ò1@S_x0010__x0003__x0018_x_x0007_+@_x0003_Æ7l&amp;@tl_x000F_í_x0002_a@­'_x0002_)h-@¾WmAsÄ%@Vwå7&amp;@]_x000B_)=ª*@ªY :cî'@:0Ð_x0012_Lë*@_x0013_åÜ)Ä41@_x0013_ÙôÛø$@ùeàü¢0@_x0018_9p_û*@Â9e3Q1@_x0002__x0003_º²jWí1@i|_x0016_hÛ*@«Gi&amp;@_x0017_¨_x000D_3W1@e_x000F_5þ¡0@ò«?¬_x0004_!)@TBq×0(@ñS©Ç+c(@Éûý /@0Æ¯_x0001_fæ&amp;@Ö´AÒm;/@úÞ.ë_x001A_,@Nay=.@¤µô_x0012_~®%@ç*)_x0002_4Ù(@PhÙü±¬%@É!¤2fM,@_x0013_Âíó_x0004_'@»ë3.@0_x0003__x0008_Ñà0@?Þ Q«2,@_x0005_|è_x001F_-@ªÉk½ÿy'@Éþþi;_x000E_0@¡±¿{k0@'"HÝo¥(@n0;Uù$@çû¿_x0014_,@¶ÑÉ{_x000D_£)@p©Ò_x0008_&amp;»,@ KU¶ù/@O1,ï_x0001__x0002_ñ*@ûU_x0008_O2_x0018_1@4Ïk®¼Þ#@e 8ÃÕ-@8N7G_x0017_,@K²¼_x0002_¯\,@÷qÑøA'@_x0003_E$_x0003_¦6@Hgú6@Ãdæ»Â+*@@³fg$@LÉ{hf,&amp;@¹&gt;5ó²(@_x000B__x0003_Ëoþì-@  ûS(@P=át{,@v¶_x001A_yÙñ&amp;@Ü_x0016_Ýq@Ù)@îË_x0019_oc-@Ò_x0007_s@Üb0@y¨_-@¥ÿªÝ_x0011__x0001_'@_x0015_VØÅ3@q,RÄé.@_x001A_L.ú&amp;@f¥mµµ-.@VûÆ-0@z~Ý_x000D_÷ß-@F_x000B_Zâ¸ø)@ST¸¤é_x0008_)@»_x000F_¶%,a+@_x0006_ÃÖ!ª+@_x0005__x0007_XÁÌpå"@N.ØýI1@­D&amp;Å_x000F_½(@qÿ@9_x0010_$@1$#_x000E__x0002_J/@¾_x0006_Q1$@ý ò_x0003_)@D_x001A_õQp,@jÈ=ª(@Ó([­½/*@¼^_x001B_ëXB&amp;@½	j_x001C__x0015_¥&amp;@_x0005_G	_x0006_ã$@Oél¤èÏ&amp;@_x0017_ü(_x0005_Ü(@ñ_x000B_¦ÜÄ(@]Õ§¿ü,@Ö_x000C_É(¢&amp;@[Ènù¦©.@Y±Ö8*@F¦°_x000C_31@´ÆXÎÔ8-@¿_x0004_ê_x0011__x0019_0@Â`d0±1@,f|_x0014__x0019__x001A_.@5óÖ_x0001_ñ%@¡tOfI&gt;)@ËìÙñb,'@ÐJI%Ü0@ÍÔ±{ÿU%@8¥}zN-@à»8\_x0001__x0002_Â"1@CÙ¡_x000E_¶\2@;6nAF+@	³l6|(@u&amp;U_x0019_Õ,@»dY°MQ,@	_x001E_rý)@£WyìY&amp;@þv.ÐM0@r_x000D__x001D_RSÖ7@_x0017_¦5»,@ÖHvOPS1@Ã_x001D__x001D_/E1&amp;@.²_x0001_»ö×@@$ÑíÅ&amp;@W=_x0007_óm_x0001_%@®µú/v2@GÌÁèI,@,_x0011__x0004_Y_x001D_%@»Þ_x000F_HI,@ýÆ8{+@,'ðÖJ(@:éÑrò¶,@LWÝ×w*@ÄgÒ¯Ê'@ÂÙ³½.¿#@]EOZ»©7@ëV_x0006_1@_x000E_Ô¡_x001C_4'@ðWTÅ(@J4á91*@¡ÍµÙ_x0008_/@_x0001_	_x0011_^ªÏd'@ÜØýpNø5@ªà=úÞ'@ÙµPH$@_x0008_"1@ÙÕ5@º´K[â=@_x0002_ÂÎÐÎs-@2_x0014_é_x0006_A'@@_x0004_½±ÍÔ(@÷S»w_x0012_¯'@ë³s{$&amp;@ë!Ë^»T/@ApóVµÝ*@lû¤Ð.@¯}¼päò,@X²_x000F_×_x001C_ë*@*~À}2@{|Àz_x0019_T4@ÃÔ_x000D_S+@¦ÿ[9.@#R¥?^0@²Ù,m»1@DaÙ¿'@_x0003__x001F_åË))@o&lt;_x0005_4Ñ,@Cr QæK1@D_x000C_*#|'@8áO@o(@¿qûX*@R7u!£_x0014_'@én&gt;ê_x0007_+@&gt;Ó_x0001__x0004_nÎ*@¨âdú¢+)@oý0Ý*,@ûäüAÞ(@B±_x000D_+_x0002_h&amp;@¦½Ä|i"1@.Ì0R×F%@f¸Ú¸Æ'@_x001E_ª%÷*@ÑßïÔâ\'@þE3p&amp;@ÕØ)_x001E_P%@¨2éVPs(@ÚñNm_x0010_)@ü·µ$Ø)@¹%°" )@.HS­cj0@ì¹µþ±Ì)@^í\Gëò)@UIQQV_x0006_'@ÿFËæ»X*@ÂiOmýÌ+@jH_x0006_'/-@ûMýWä%@]©_x001A_:=3@&amp;õcWw_x000C_+@üg^WF55@_x0012__x000B_½Üx,@[_x0011__x0010_±}î1@¿|µ_x0003__x0001__x0010_+@+¥6£.@ÕÝ°';ë7@_x0003__x0007_QDÌ8*@	é	Û¯0@Î¥ìÔ_x0014_-@ïbF¦¡½(@À/&amp;5u4@_x0010_Ç_x001B_¾Î(@UWÀ¹&lt;@®Edâ_x000D__x0013_.@» ë@Û '@ÃdãcL_x0006_-@v_¿_x0001_º0@÷_x0019_(Ù¶.+@_x0005_à_x0018__x0002__x001D_'@Èf¿SÓ_x0019_,@_x0007_PB_x0006_$@_x0011_åc½)@)Á&gt;Ûø-@_x0008__x000F_É¬z0@Ü2?þk)@Mz¬_x0002_åÓ)@ñ$ØØ#@Í_x0004_À2,@ÇQx0@¡8ë²*(@·AÖ/Ð+@Pfó _x001D_2@RÍK{Å$@Ø%_x0010_2H/@µ_x000B_£_x0017_».@bÏù!Ç +@UØ~.Ý?1@2Í_x0018__x0005__x0005__x0006_#+@6áÍ ÿ_x000B_2@_x000C__x000F_êr,@ôy_x000B_aÑ9@ßî1Sº1@_x000F_©£°J«1@ØaÄ+ô©'@É*_x0002_æ0@&amp;]úlí_x001B_.@¬xùHò'@_x0001_=Ö$À/@YïOâ¦$@úy´TÈ-@_x0004_g{_x0017_µý/@êÛç=1@bþ0b0@PÞ¨0½'@¢AÒ³_x001C__x0015_.@_x001D_Àõ²_x0004_-@ûÕ¯c_x001E_;@Ôû_x0003_G]Y+@Ì;¼P°I8@f¨ç_x0001_(@ó­ÜR'@~½É_x0012_$/@$¼J¼¶¥%@¨¨hT]_x001A_)@þÀxh/@¾_x0001_1î,@"ÅMèÆ3@_x001D_F\w_x0017_-@T?ó¾(@_x0001__x0002_4_x0012_çÎ*@Î}2Úì(@'y,_x001C_o&amp;@_x001B_½&lt;#H_x001E_'@MW_x001A__x001F_/í,@_x0015_Õw_x0001_XÎ/@&lt;«Qâòã-@}ºÊÕJ@)@G`_x0003_ÇP (@ShÍ.¿&amp;@ÒÐA²ú*@Nýb_x0013_+@_x001D__x000E_&gt;OE+@Ã¡º×!i*@öâ&amp;/Ê,@·_x0018_"äâ£6@FN¦ú_x001D_j8@ø_x0012_ÿà_x0016_(@ã´!¢à.@_x0010__x0018_¨4@`ïÁH_x001A_(@_x0004_Zï_x0005_b+@R¶Ê_x001B_¨+@~?ãÉ*@.êþ*²!'@:VÂû#@¼à&gt;_x001F__x0003_#'@eiF_x000E_K*@vH_x0010__x0002_+%@ö©ónï6@ÄÙtùä,@{mð_x0001__x0002_£%@Îz_x0018_$­%@ÓnæM»*@_x001E__x0016_"^0@öQ¬T_x0013_&amp;@X"XQÿ_x0008_+@Ò_x0005_iÈ².@_x0016_[\ú_x0015_ÃS@©ÉN1@J/·^5(@Ã;À«Ê#@ÁèxÅ%_x0008_)@ý¿Ù_x0011_õ&amp;@[Kb¬u.@Ù)¬M)@ôp®mN_x001B_0@Ü¸«$x'@_opÍMi0@&amp;òÌ´Ñ_x001E_1@E,3þ%@z5¿8_x0014_¨)@¤þ_x0014_Dbò(@r7_x001D_5/9@_x0016_­Lè(@cÂ2¡À*@Ì_x0007_	¸_x0018_/@èz_x0001_Á_x001E_/@MZá*,@Ê*_x001A_n'@?_x001D_H¸h0@W»Ï×1´)@¾Ðß&amp;@_x0002__x0003_¡Â}_x000D_åÙ-@+$ìí+@5½Y%ù[0@n}{_x0013__x0019_Ð&amp;@_x0016__x0018_jx&gt;-@MÚN96^3@Î³C'Ã+@¿=ô0@çÔÚOªñ,@t1_x001B_Ê~[1@@×&gt;_x0002_/@´Y¯Ißu,@_x001D_þ_x0016_'½2@ð_x001E_Oæ(@_x0017_¾óà[.@ÚeUÄa'@_x0018_/}ÈÉ(@õ_x0008_b_x001E_r(@&lt;àùf_x001D_;9@6qKõ20@wµx$+@AÂà½D_x001B_*@5Þ_x0014_¼_x0011_¬$@G·!#-@Ë­¥×«*@ø¾_x0001_2C0@:(è6·0@_x0007_¬fm$@«¸'¢éª'@_x0005_PP n{'@W©[^_x001E_*@vx&gt;ö_x0002__x0004_«n(@È_x0017_9ÇG/@_x001C_çÎHÇJ$@+_x0006_ÿÎw (@+S_x001A_×ã¸%@¯_x000B_º´Ý§'@¨_x0010_¶]/ß)@½W_x0002_óçù,@jkp»?²&amp;@·­úä'@º¨Ã&gt;õ7@{_x0010_Ñ_x0015_¥u-@üóB;ÿ(@²+¢_x001B_$)@«rÛq(/@_x001F_¤ èU)@Þ5ï_x001E_r&amp;@ÆGáÎg8@8U­(0/@_x0001_ûú_x000B_´9@\©Â0§Ê%@_x001E_°ùäaa-@_x001C_a§2tQ(@ñãÿß&amp;0@Ï©_x000E_ZY,@î.¨¾0@À§_x0003__x001C_ú(@Å;;þÂ.@Eo1à½^(@+Êcq~·6@×wGaû¾.@A¦_x0012_ø/(@_x0002__x0005_ÌxûJ0@©6÷`¶%@|3ª3×&amp;2@î)_x0004__x0001__x001C_2@Hd+»Ý(@Õã~àr1@kx.X&amp;@_x0014_÷ ÌlX0@r2z1Wj,@xúÍÆ¾ì*@¬ó_x0008_l®(@¬:Ö½ÏÚ(@w4 6,@_x000C_ùYW,@¸%{_x0013_5'@^1&gt;³Ú-@Êì2_x0005__x000E_J5@_x0010_8àfÅ)@fÒ_x000D_xO/@3r:Í,+@?×k·7;@_x0016__x0007_é_x0012_P(@cÁßp0@¶_x000E_ØæV_x001D_-@[MLÁ¼"@a|ñµý§/@e&amp;çó&amp;@¬ãÅïÎ4@e©ä)_x0003_&gt;,@[\¥_x0016_ ].@ç×3¹ÐR*@¿&lt;mÓ_x0005__x0007_Iá&amp;@û_x001A_·_x0015_½K(@ùÊ½VÅ_x0001_)@è_x0002_d[¡+@×ÇãNÛß1@Ù_x000E_vÆèþ*@©®_x001E_¬À_x0017_0@@é)Ì_x0006_/)@p=_x0003_¦}e.@Mjd&gt;_x0005__x0007_,@©«#4'@W±n_x0004_Fv)@j=à&gt;:.@CØä«MK7@Ð±°Òó´&amp;@Àì_x0002__x000F_¨@(@vÎ3H=-@)óìô_x000D__x0011_-@ë¾6mû)@Ú¹·q¹'@gqßëH50@Oç_x0012_Ð_x001E_:@ëaõ¥s#@Y@^7S'@ÿ_x0019_ü_x0011_%@ÍñêRÀ)@%_x001F_¼ù(,@'_x001A_2`._x001D_$@¶UàK "@$,Í:C]0@f£h`0@}¼2G2(@_x0001__x0003_lxT_x001E_G)@{_x0002_¡Û8!$@ü_x001C__x0006_±nÕ/@ö³NÇé¬(@Fåô¨w)@_x000D_¬Ì_x0017__x0017_O3@½_x001E_°³·)@_x0003_ï¡ÞÛ_x001E_0@i_x0003_9lZ_x0012_*@_x0006_Üùð4@½~§Îÿ4@Ä¢e*@£¶ß0@_x0011_øriF(@©_x0002_ ©¸ú#@æiKµ5)@MîH9Oû.@Ö_x0014__x000F__x0001_@@ã¢_x0007_)³j+@ö¼~ÀÔ?1@_x000D_vÌ¿w&amp;@ÂÇß_x0001_ÄÛ)@æpàWVé7@/kW¹,@GD_x0017_£/*%@ÕÅx2\_x000E_)@_x0013_^Ã|³.@qEc46'@5×õ*@w_x0011_L_x0017_­£)@S_x0006_qhÒ$@qô_x0006__x000C_&lt;_x000C_9@p2_x001F_«_x000D_ø,@ÂZëZoJ0@_x001A_êP/e÷*@¥ü¼ý_x000B_.@ût_x001D_&lt;yl,@,æÎ¼_x0008_,@û }3.@·Úè_x000D_ç&amp;@øqZý(@28_x0002_ôÛ(@ÿá=\1@E_x0004_ýËS5&amp;@_x0012_[L_x000F_e/@91U_x0002__x001D_3@Þ´Ws¡°.@78á¸[%@(_x0014_ Ü_x0007_*@_x0005_ï_x0010_îM&amp;@µM_x0001_Ò_x0016_"@0/²_x000C__x0017_i#@Ê}	ÉSL$@Vnt_x0007_U6@Au!!_x001D_½'@S·uD1@XnÍ ó,@_v½É!ä#@_x0004_Ó¢zÏ%@ÒÖ=y×I-@î_x0003_æAóÑ3@þ_x001A_æeXo$@®_x0007_êc$@_x0001__x0002_ÏC_x0015_æO.@_x001C_OgnT/)@`dØt£+@uÆåe¿_x0016_*@ðC_x001D__x0017_Fþ)@Å¶{KÃÓ&amp;@ö_x000F_Úx©ð)@_x001A_ÛFÀf)@[^TÀJ&lt;@_x001E_Ý¿)C:+@_x0013_@À_x0007_;1*@n_x0012_Öxv-@_x001E_n¢!i-@j2q¡ã1@Ïë~_x000E_-@Qt_x0011_þqÂ.@5à´P_x001D_4@_x0007_F?ºm_x001E_,@u{'p2@C«\Î®&amp;@î_x0010_MÖz9'@¦nÒç_x0013_&amp;@ö_x000B_Q?Î)@¨+!`I%@Ï¶4Ö3@þÞñ*@ë;ÅlH)@ÏeÐÖ"1@´Ò_x0018_ït,@.y_x0017__x001A_Ó&amp;@_x0001_UI·%@Xp¤_x0001__x0006_×/@Ó_x0002_¹¡E'@¤jÓÃÎ,@ñv|ÎNb)@8ÓPX66(@\Ïª=À0@î_x0013_ù-=@_x0019_MÚõ&amp;Z&amp;@¹ïµQR$@¨-Æ%I_x000D_)@Ù_x0013_YhA@;±ßR_*@Zçdg«(@_x001F_O7¥p*@,~ê _x001B_1@ãPNu_x0004__x000E_+@-C_x0003_n$@c[Ù`'@Z¤­_x000F_Ç(@_x0013_ç'*ó0$@DíÝH_2@!&gt;¥³_x0005_6)@ _x001A_Ý?Ê,@|çh£1@É_x0014_RÕ58)@ôý_x000B_è2=(@aä:µ)@å[M±õ-@È_x0016_/(@,SÜ*$(&amp;@Úf-_x0016_í*@ÈdÌÖ±Ñ+@_x0003__x0004_Ó£_x001E_vH¥(@_Xòó*»(@'±ÇÃ2@~à­]ô#@¥yv`|/@ØÌËË_x0010_·/@\Ù¾%¸Ý%@[(ÇîgJ5@ºéyá-Á/@ï§ºý_x0002_+@¬¹V_x0010_ÐÛ+@_x0005_åôn_x0004_&amp;@ÏaÏ_x0006__x0016_­)@42eþ Ù$@ÍP`ñ_x0001_$@÷ÎV5@Ã¨réù_x000E_+@Ã}ség)@©}jÁ{P1@ô·'+Å1@QÔÁ_x000D_í¿2@_x0005_Õ_x0008_X'@0Û¦UÒ+@­_x001A_1_x0008_´å&amp;@ÌãÿÛ_x0001_/@ù"øì4@_x0011_æ¤Ø 4@_x0011_d´øZ(@L4ê½,@:@Ù_x000B_XA%@_x0010_Õ x/+@O_x0005__x0011__x0001__x0002_"J3@Ø:Ö$&lt;.@©_x000E_6Í	9@,ó´Ø!º3@h_x001C_Y.pà.@ãöañ_x0011_5@¡´7OG_x0001_2@kþ®hd$@¹V'ì_x0011_º%@¦O_x0012__x0002_§M/@_x0005_¤/»½_x0019_,@ö|aw_x000C_8@_x0019__x0006_Ü_x0017__x001E_É'@_x0011_ò¿SãÆ&amp;@_x0002_l+a0t%@_x0005_gè_x000C_¡,@k­äÊÉ/@s÷ÂÚ&amp;@i«Æ_x0016_In+@ú@_x0001_ã_x0002_*@@ ð¼/@Yj¢#c$@_x0001_1JiõA)@ÙÎ	I£&amp;@f¹©_x001C_-@Ëh_x001D_!,@_x0007_ÝÜKV2@?k](\'@Ýús%´?0@__x0017_é¾%@{+"@_x000C_1@cµ!*@_x0001__x0003_Ùàæ`*	,@J´þ½#N.@u_x000B_ßêÐ-@$)Wòk3@_x0011_Ò_x000C__x0002__x0012_/@û×ý[-@É_x001D_Ùjaz)@^_x0008_­&gt;ñ'@¿zõX_x001F_0@ÓÄ4_x0006_'o)@_x000E_+ôÿ/@£ñç~A&amp;@ùÆQ@_x000C_b0@ÛjM®_x0018_*@¸ Ú7ù(@i:2£_x0011_-'@_ÒJ8k,@~_x000C_®£g1@Ë[=m/.@ÅÉ^ìI­*@*ÂJ+@Ì_x0013_BúRØ%@Rß_x000B_·$'@X|'v¸(@_x000D_ÞÅõj%@_x001C_CÆ³óì,@!,µÑBL.@_x000B_q§³XÂ2@=ÈSB3=@¤å°¶rI,@ ¼è»\_x000F_)@n_x000D_¥+_x0001__x0002_Wà,@ZTmWVÃ'@}p±³/@)_x000E_=9*@HÕ(@×"_x0007_ØÌ*@n~;½ÛÄ)@Å_x001F_Ñ¶_x001E_-@~b?"SN@UÊÛ(ªY%@z«_x0003_!/_x0004_+@è2_x001C_&amp;!.@îO¯&lt;_x0012_*@Wã\?ÅN(@b&lt;,½ï_x001C_,@º_x001B_­@5'@O¯ßÎ*@µ¯÷_x001C_\l5@_x0004_%³¯á1@ç¤ÎT_x0018_'@_x0012__x0006__x0008_©_x0002_)@_x0002_d_x0008_aÕ_x0011_8@òt.© +@ènu=mý1@é{ToÎ )@q_x0013_ª-Ç-@%Û)ØÛ	+@þôj| _x001B_+@?Q¸;/@©Ç°}Î0@Kê|6-@_x000D__x0019_Ò_x0019_/@_x0001__x0002__x000D_¥øm)g)@Ð8é$Æ,@é&amp;0M`Ñ(@7±&gt;î0@_x0010_Nñß¤6@_x0003_75v+@2öci,@²éÔl,oA@ÌE~Pºé+@Å×ªY_x000C_!@_x0010_úÁ@¥x(@òU,z¦p0@!Àül(@¾ÜòØîz*@B¸³{F(@_x0004_NI=/,@¶múo"!,@43_x000B_è_x0005_1@üþ-ËH4@6ÿ_x0012_N!'@qØvK4\6@UÎË¶Á¢"@òØ[_x000D_½ì1@_x000C__x001D_ï¢1@y&lt;D7)@óC_x0019_k6*@"bÒ4~.@Õ_x0019__x0004_ÍÙ.@Òv_x0017_½_x0015_¸&amp;@Ú_x000B__x0008__x0013_ÔÈ"@ÒÌÄ«ÍG5@QÂ.\_x0006__x0008_°`#@_x000E_â_x0004_dÝ&amp;@1k-\7C,@ÇÈKp)@+¤_x0005_ÿÞ*3@Ýóáy,*@jn7èÌJ/@~ _x0003_å`.@e_x000B_`×*@vß&amp;È*@ã_x0012__x0012_2·4@9@å¿6@ÕZ¯uo'@qW«íP_x0007_1@ö'kM_x0013_à=@Y©s¼,@_x0014_J=í'$@®Þ`Ý?3@_x0012_¸'#@çP-#@0@×cøl_x0001_(@_x0008_ïàFe,@Ü3©_x0011_CË0@«EÀ|%_x0012_,@xÃksÇ)@Ê. sñ~5@§@5P.@îø8~'@Ñ_x001B_Áíã3@_x000E_¢Ï×Ë¨+@n_x0002_Ê_x000F_Dx)@¦_x0017_DDg_x000D_(@_x0002__x0004_2/ng)@ªÀõc	Û,@Do¶p§&amp;@B6_x0019_4©0@øç_x001B_ *@2/BÒõç,@ùò_x000F_^¨3@ËV×©Ä-@Ûñä_x0003_Ö%@£R¿_x0019_0@üý]ù5@_x0005_M¿_x0004_b,@ñ_x001C_´_x0008_Ô]F@Vò!kÐö(@¼äð»2­.@-áþ´q-@vè¦&gt;$i+@Òµá@1@gû¬bZê*@ËvÑÓp.*@_x0012_¡Á&lt;T¬,@+­°Sá%@_x0019_èa;&amp;@hfÜ(õ)@oaHW_x0010_+@À¬Ã^XW9@¸vôÚ¦Ü"@7_x0006__x0001__x000B_*@MÞ®_x0001_É6'@é+arÓg(@f_x001D_#Þy/@R'	¼_x0001__x0002_K£(@!¡2c+.@#+60@ÌdÆÚÞ$@P¸å*³$/@X/g &amp;@__x001B_QÏï¶/@_x0013_¦õSü0@#RJ8Îr;@pr_x000B_]_x000F_a-@cÑhÑOù+@½ÐØrLê(@î[¯_x0011_ØI'@_x0006_x_x0010_C)@ê_x001B_5½.@¤_x0014_sk*@ØuÛ2ðK@í¤.ñ4!.@BFmî6,@ÌÁ¥E8%@YL_x0006_Êê-@&amp;_x0019_¹±a_x0016_1@_x000B__x0007_2ì%@@ô&gt;&lt;¦¸G@%ãè÷Ð&amp;@!n¦óÂ_x001D_.@Öôlâ.@ØW]%Ü_x000B_E@Ûô±_x0010_¼)@»!Ó_x0007_v0@JÈ~X"(@FÇ6§&amp;@_x0004__x000B_IâP_x0002_D)@øu@Ë +@ÇãSê4@$_x0005_¼M@(@_x0003_£_x001A_Jc1@µ+Z_x0015_ø&amp;@01Û_x0011_£Z2@_x0012_j_x0015_óÍ$@&gt;_x0015_Jð¯'@òd$¾_x001D_ß/@×ô¤_x000B__x0013_*@Ò_x001B_YQ_x0012_1@t¿&amp;+@¼]ºÞûÀ(@_x000C_k2å_x0016_,0@ö%_x000D_5d%@;_x001A_ö_x0002_Ø¶&amp;@õÚu|_x0001__x001C_*@øAhgi_x000F_$@_x0007_?M_x0013_®&amp;@É»m6Ñâ2@²ªÁÛ]&amp;$@.Vi$@	*´-_x0003_I'@aÜj¥Bô)@¢ê«ï¼H%@¦_x0008_JS¸ 0@&gt;ìát_x001D_C*@A¹Âh,@õ_x001C_ÛþÚ(@_x0003_	¾kþ	,@_x0006_¡[_x0001__x0002_÷4+@4®03l"+@XçÌç!&amp;@ÏÍ_x001E_Ù%@Å¯qi_x000C_/@Aá^ß '@wNh+¼'@ÔÉæÂ½Ã&amp;@ü³îæ¼_x000E_"@Ø»U[}-@£Ê:0ÂX'@SKìEa$@_x0019_I¨_x000F_k+@§_x001F__x0007_H_x0011_2@0¿u_x0007_î_x000D_)@-Êö]%.@ßBr5T&amp;@iòi;­Ð+@PÚü_x0018_J×&amp;@/ìSÎ:@Ã¢Uyçö,@£$sxÃ)@@H&amp;(@¤å©£0P,@ÓØã_x001E_©4@bu%ÐH-@ÅqÓë)@NÄ;%_x0015_ò*@¶ÓÿÞ+,@×÷	:N_3@vÐvA²(2@!86æÌ(@_x0001__x0002_*Í'6õÞ(@0¼{"@$BîÂm3@õSÚ£B²4@÷^_x0012_©)@Ð		Ðv4+@\RWÿ_x0019__$@öÅ&gt;N=(1@beÇK+@æ_x0018_g_x000D_ô_x001A_0@|-\Ùó.,@Zà½Ã3Z#@Y¼¶Þ&amp;@ïnö°%@°Ä)dj¡*@_x001D_±ê¼Ò0@_x001E_²f_x0015__x0019_J2@öè"ø_x0006_-@_x0017_dtÍõ¬%@Ø^zù.B+@ëXÂ·dk0@Ç py 3@þ1Éf_x0018_&amp;@Eýû7?d.@q_x0011_ØZ;@ß'w80@å_x0001_ÀKó-@ì@Ê_x000E_~#@1ùeE$,@Òø/_x001E_õ¥(@_x000D_ê5©ø*@,óy?_x0003__x0005_Æ+@_x001B_mâë_x0002_*@é»Ü?_x0018_'@¿ó*ÂÌ!,@ÏÅ2´_x0003_Â)@ñ¶_x0004_¯5%@O^Áµ_x0006_/@úº2Â$@úSÉ!Å.@âÜ¢¶sg0@ªr-@P ê½}&amp;@xªÄÆ*+@g4Q_x0010_»³,@ëçÚ§Ø-@Zx)_x0007__x0011_#@.¤_x001E_ài+@.0_x0015_°GÒ3@Ùs_x0010_±FÜ(@Ú9«+ï&amp;@Eá_x0001_F¢+@&amp;_x0011_ã_x0008_æZ2@ßªgb¢.@{©SX)@¾ìK_x001B__x001C_+@_x0008_z_x0018_çì²)@ý_x0005_¡¶f'@w Þ6qç-@^Ù«¬c)@ÄMÂÏÄQ/@h_x000E_ÜgÏ&amp;@_x0005_â!w¼-@_x0001__x0002_:_x000C_ÜOæQ$@ÿö_x0011_ÿ&amp;Ô(@_x0006_x_x0015_þÖM)@ö_x0007_m£,@Æå_x0004_Æ0s&lt;@v9rïµã+@ÙÔi( °+@-_x001C__x0011_µï,@rÅ_x0014_ÖÉÃ+@77ýd_x001D_M*@¥®¸'_x0001__x001E_(@ÑÂg«_x001B_2@ëÌWºm|)@_x001A__x0013_.öE(@_x0019_C_x001C_ñQ)@qÖF]Gñ2@¹±ãÊ+*@7ÁÐaùe8@_x0002_¬&amp;ðÅ¾,@/ðµo&gt;_x000C_)@H(àA·s#@_x001C_Î5ñ½,@/·0N!&amp;@â²íÄfá0@bÎ_x0008_~´O2@&gt;)ýÛ&gt;&amp;@_x0013_ì&lt;òÕO,@e_x001A_ÍM)@¾ìúª¤"@~7þhZ)@02éQÚ¸'@ßÁlÏ_x0004__x0005_&gt;#@ÓV|èWØ-@;Ã(_x0006_(@EÏ&gt;¢çg%@è4²Ew_x000E_&amp;@þpF×_23@'_x0014__x0018_·,@`½"Øà&amp;@#O!_x0008_ÅÈ(@"»n_x0003_4_x001E_2@_x001F_q$¦×)@Jäì½_x0001_°'@0A_x001D__x0012_®(@_x0002__x0007_&gt;CI¼*@m_x000E_&lt;º_x0002_,@_x0012_á:ÇâI)@_x0006_öË­9û/@AA_x0001_.@¡Ô,Üé.5@_x000F_4_x001E__x0012_+@Ï_x001E__x0014_:\'@Ò};"£_x0008_(@xsü_x0005_¬L1@_x0012_i½û{&amp;@®gJ¸#(@q_x000C_õ´zÚ'@)uÇ þ$@"³_x000E_-@µe§%~;5@_x0011__x0013_O1Î/3@`³÷_x001D__x0011_¥-@8¥Ìï/@_x0002__x0003_|_x0011_*_x0002__x0006_7)@hÍYÜXW(@@?Ú&amp;@Ï[²_x0019_Æi,@ôü@_x0016_#Ç.@%ÞÖ_x0012_Ó%@qñ¼Û×'@~±×HÌ,@XäI_x0018_X)@_x0002_9_x0007_	:ì&lt;@_x001D_l_x0015_3zK*@Ùs&lt;E$@à_x0010_è2¬"@U~Û .@ØY÷æ,'@YÕdJl0@àÙaÐ'@CxææF_x0007_'@#ì_x000E_â·2@&gt;_x001C_^°Ö++@C_x0011_ERI'@þ_x0017_ö.×û&amp;@b¥à_x001B_lï#@±wøJ_x0001_Q+@*íÐ.§-@ý_x001E_Â\Ô$@©1©é_x000F_Ò:@_x0008_v_x001A_`ÐÍ/@ö³_x0017_Ü*@ä	¾¹ÐF.@å°:9-$@Àêó_x0016__x0002__x0003_(J+@_x000B_¨_x001E_Êû?&amp;@i.æÉó'@t¥bù¸´3@÷Zª¹s×&amp;@ ®\e_x0008_G%@ñ?ðS_x0008_4@µ_x000B_F(Û)@_x0019_¸_x0006_5&amp;@_x0003_É_x0011__x0001_|B@ÜR_x000E_LÃ1@L±eÀú4@\øç8zQ(@DôZ_x0006_¹ÈE@eC1ÖÙ*@&gt;Ø(_x001D_¦¤(@Ñ&gt;ÂE-@îãê_x0006_^#+@Þ_x0008_ã®¶J(@ÀkQ&amp;¹%@ÃëêðÆ_x0004_(@Ö¿Aá&amp;@3E_x0001__x0007__x0001_&amp;@R_x0015_Um_x0004_n'@k_x001A_njr4@_x0004_Hd_x0003_&amp;@ý%ÿP&amp;1@àP¶j,K(@`£'7/@tøÿÑê:@ô¡ãrãï7@.Kù_x001A__x0018_l/@_x0001__x0003_Åúó¯½f+@sÂ_x000B_?òß+@Ëý·Þ$@ÁNÄÓâ/@zX_x000B_¼@ü)@:¾¾«Ý&amp;@_x0002_F0òD®,@½DH]5S.@´^â/_x000F_(@à6êð,@éÚðRÔ(@çd¨ÞÍ)@=Y_x000C_áÝN%@Ò'yr_x001A_á)@íó]Õ*@º_x0011_ÿRo5)@%XtX^ó%@g  Uºy&amp;@G]ÂÏq7,@ö×É£ÿ.@_x0014_¿áGE*@"³%±¬¶&amp;@§_x0017_úH¸n)@N«=ªì.@ãÀyQÔ%@nª»Ï+Ð%@îÜ|_x000F_)@ûèÝÙ71@@ZjU:1@Ød_x0004_6Ò*@aV_x0010_ï#@ë^_x001A_+_x0001__x0003_&gt;/@MãÎÑµö-@½õÿlK'@¿ ,¥!è+@_x001A__x0010_¿g±+@Ù_x0007_+½.@_x0016_Y01(@z&gt;K·XN,@qÙT]^gB@T¿M_x001E_0@+û¨,@à`_x001C_5r_x0016_,@mì% o_x0018_*@_x0002_¨_x0007__x0018_)(@Pç)|º(@y_x0001_´í+Ð(@hÐªwGt0@_x0019_¢VHTÚ/@z6(v(@Niü_x0013_&amp;@	É{=òèC@â_x0015__x001F_Ùz²0@ñ_x0004_~mÓì,@åq÷èE*@£ÉK!$)@&lt;@@âÀ.@kÁFöÈ'@¤q}ë,+@JJ¿Z2@÷¡ê È*@²~k_x0011_S,@&amp;`	À$	%@_x0001__x0002_b´Ô_x001E_â«&lt;@ÐE_x000E_2@~ñ?Ñ+@_x0017_6-{2)@/Û$-Ð.+@ÜàF§g#@_x0015_#F%,@g¯³±_x0012_-@¶_x000D_bxôü0@®a_x0014_ø¨4@_x0017__x0003__x0011_Ö¼$@ÝO_x0014_ÁCy3@Ñ,ì_x0011_©Ì$@Û^@ç_x0016_-@%õåøw/5@³_x000B_Y-_x0017_.@ïéW_x0005_*@*áÐûd.@gQ*_x000E_V&amp;@ª_x0006_A©_x0017_Ô1@o)ÌSï/@_x0017_Äê_x0014_ß0@_eiR o/@OCìàJå2@àù¾¼)@½_x001F_ßÛ!î-@Iþádï,@8_ñ_x001A_ç_x0017_+@n&amp;3_x0012_s¹)@ÔGR²n0@ód_x000F_ViW'@_x0002__x001F_æc_x0002__x0003_¶¸'@_x000D_f²­_x0013_·2@mÅãµï)@ÝQõ&amp;@{ö|/*,@_x0018_îD5@+hd¶ä®3@Mx_x0018_Èr$@	&amp;öÝó0@dÿØ+@Û«\;G]+@ Ý_x001D_Ó_x000E_V+@t3ePÎ 6@îGsÙi0@ö\G)1*@¯Ï!Ç/wB@ô'ë\^d&amp;@I_x0006_w=ö*@$¥«V#ä'@|çv²ý.@_x0014_ç¶Õn(@Ò»éÍ (@Öçn^¨ø)@aÛ_x000D_õ¬%@öÍÐHõ_x000D_(@Ì_x0001_!ºz7@_x001F_hM+â30@ÃVÙ~qî/@ÕýDuÛ2@ª×z^p0@U_x0016_$Ym_x0016_*@66_x0006_2¯_x001C_+@_x0002__x0003_å4_x001E_¶[,@%¤x_x0014_¬Ã*@:Ww_x0011_(@Ìùt²0@¿N¸È3,@äa¥65@´'_x001B_	&amp;¢2@[Nû«&amp;@Ãèá_x0007__x000B_Ô,@?@_x0002_b*@¤}Ì¼/&gt;1@ëáæ*@òb5aÙ#.@¡nNômÔ"@ñ¦_x0005_3®/@,x@_x0012_/U'@PúÁ+³*@Xñ»0.¸*@þ*@D@µ%@C%è»)@ìR&gt;­_x0011_Ó0@»@iÒ.@_x0010__x001B_Xí&amp;'@}¨_x0019_øa0@O1ÕÆ_x0014_I+@5Ê_x0006_/«å0@#dwÓG2@`_x0004__x000F_Z_x000B_.@3]!_x001E_(@Â·"ch_x0001_)@Y;¥j*@µÈ1x_x0001__x0002_Å­1@E×_x000D_sãæ-@!_ö[%@&gt;i-M³*@C$p_x0015_=2@`_x0016_N_x000F_Q&amp;@]íõ§aÃ-@®bh¶*`6@¼_x000E_8#Må+@EBêÇ_x0017_o,@&amp;m_x0005__x0015_Ý%@Á$ÒÒÌ'+@_x000B_bNíÝA)@_x001B_aG_x0019_aû,@,§/Í5(@Ãõf_x001B_o.0@_x000E_Ònø_x0001_ê+@Ìþ]}v.@ÀuÏµJû*@D950@Û¼¥+Å+@V /&lt;Á,@÷¸g¸1×+@ä®[^'%@0r%üc1@_x0006_ÈzÀ_x0015_4@8¯B»&gt;-@¥ÑGÝg0@¶y°kR],@sÂâ_x0019_f&amp;*@_x0011_:@}Õ+@_x0014_¿_©J_x0013_(@_x0005__x0007__x0003_£íè_x000C__x0001_.@©ÎNÂ_x0002_4@Ò¿ó#:ë0@ÈK,a$¨(@=(ß_x001F_{?,@eütÁÞ.@ôÏ±ê:'@sèÄpÑ)@ÁMFã`×1@Ï|;_x0002_h1@_x0017_º_x0008_K¹-@ùTüöÂ_x0002_)@q·_x0013_,@_x0015_¶^_x0004_^Q(@ðsÖ}Q0@èIÊ _x000C_0@8³Ý½A_x0011_)@åÞ&lt;{_x0018_á)@ûÃHWL;@)üªAÒ*@þÈò¢zT)@·¬ö¹|2@ÚD¡üð(@_x001D_ÃÞj|%%@n&lt;ß:w(@T°_x0011_Ü·l2@_oÉä_x000B_0@ZÑ+_x0001_ør)@îüm_x0006_/8@CÒ01@ M}àÌ(@.lm_x0004__x0005_Ø#@%6=®b_x001F_.@_x0001_bñ_x0016_'@~RÀ^_x0012_¤-@·_x0019_î³oZ'@ÖÓµ¼_x0007_ë'@ç;ù¶ð'@-øtn9},@ZÑª&amp;}(@g_x000B_(_x0014__x0002_6@M¹þS$@	?_x0012_©&gt;*@üÂ_x0007_d"_x0014_#@{ÿÈÃ0@¹qM¾m(@¼/C_x0003_-_x000F_1@_x001C_EDf|+@YwmF-@SµÕcD3@Ps;Ç³Ô"@Þ$ò¥ý	,@0O	F®&lt;%@_x001C_8@åP,@.îÚ²_x0007_/@EÐAÑd&amp;@e_x0008_ý_x0011_Æî$@Ú`Ãk.@ï±ÙÊ­4@X&gt;|_x0014__x0011_ú/@X­,@J=ZÚ4(@zqÉv0/@_x0002__x0003_ªF\¨H.@ª¾@.¹*@kÜÂNM)@Ø0àÌ®É)@)n_x0010_Æâr&amp;@â§OJ·D*@Ê_x0011_ç¾5&amp;%@_x0003_+üìç)@_x0019_éçUgâ5@Â}_x0008_Ï*@­&gt;D_x0015_Z(@eJtr(1@-U'*_x001B_%@_x0012_|2Ûº_x000F_-@_x0006_xbÜT_x0014_)@Ò[_x001E_ð=*@2_x0004_®É×2@!!__x0017_&lt;¦'@W´,H_x001C_&amp;@ÅOõ±S+@;YH=_x0018_"1@oð.g»'@T´9º_x0014_Ä(@Jñz;5¦(@y3qÿGÒ0@N5ë0_x0013_ù+@$g¿Aï.@[¯µ.&lt;c1@_x001A_ Z2ÈR2@À_x0018_Qõ@@Ó²&lt;Oï&amp;@_x0001_´_x000C__x001C__x0002__x0005_s*@Ù¸Òµ(@_x0003_ºµ5-@©ö×_x0017_x,+@Ê$\_x001E_-@³ª°pçÅ2@mÈôî_x0017_u,@Jù=&lt;Î_x001E_/@ÛÍx²Þ'@;³S1ê_x0007_#@_x001C_^1ÿP¨,@£YýÀ_x000F_1@Õø7@æö(n4@_x0004__x0012_¾¯]_x0006_(@]­_x000F_O|O-@rà&lt;3íx)@ÖLÎjðY&amp;@Ê!_x000F_´CZ+@s_x0010_¦é&amp;@ÛH9,ct'@_x000D_OÌ_x0018__x0001_ô&lt;@²_x0015_[Â º5@'Dë²Eý"@]ª]2¸$@ïh_x0016__x001D_Û{1@¼ØÅåu(@ó_x0018_`§-@_x0013_é/ÑG.@%ñ³ÃY.@²q_x0010_ON_x0004_-@0Í3Èe,@</t>
  </si>
  <si>
    <t>67c2a1a7965d3263762a4e7a1101a148_x0001__x0002__x001F_&gt;°_x0019_þ'@u{µ6&amp;@Ü=°¦Ü(@YR|0êc(@ÛÚö_x0003_,@_x000F_'&gt;ÁÕ',@%$O¯C#@óüLv_x0017_Ø2@Gï_x0002__x0013_g×*@_x000D_òÁhX:.@_x0010_ÉÈ¬ú_x0010_'@ctÅ.õ0@_x0002_£?2_x0018_0)@ÒCó³½0@X²§Çx'@_x0018_ÉUpÿ&amp;)@n³%ð(.@~¯ÀÜ?1@òCÅµó_)@Õ_x0004__x001B_8ße.@Êæè_x0015_o,@­lþV_x0003_½%@w/Û4|¬+@k+då_x0015_=&amp;@_x0007_±9B¹,@5_x0011_µÔ_x001E_L1@Q$_x000B_ø£Ë)@·s_Nø.@C¥s¯º)@ãqHé\¥/@Vápmtö2@ØÖ _x0001__x0002_÷ò,@çhét_x001D_W,@Ä_x0008_Åf³-@ü±ÉûßN'@_x0017_î	_x0013_5B@ÈøÎ'Þ+@vºI¬ÿ+@ö0ä·.@J_x000D__x0016_¥^UE@d_x0008_®c7_x0018_+@HI·_x000E_F]/@(z-bò,@¬©$rÌ_x001E_2@HÊw]Y'@ëu¯¶ã¢5@ª$ë7)@?G_x001C_é,@Á,A&lt;¥Z-@_x0016_X¢(&gt;(@ÅÚÑ_x000D_/**@¹dÍª)%@ñb_x0010__x0008_´%@¦ç59s[.@f+ËÑ1@_x0011_Gvw*v.@oý,nK-@¡gN®!(@Ì?$qj'@_x001D_U_x0016_a_x0015_|%@_x000F_©_x0003_1v*@P®8HT$@éÐúà-@_x0001__x0002__x0003__x0003_.ôÙ5@SÂPâ2@  ã¦K	'@Í´#ü-@Yí)?Í)@DÌ_x001A_"ñ+@ªõÀ_x000C_0@,x?É_x0002_P-@êZûá3%@âcêð2@JÝ@ëÜÆ1@òÀ*_x0015_¡+@ÔÙ_x001D__x0010_bñ5@pvËI_x0012_§)@°Þ.?$@9KVR¥3@_x0002_6iÒÒ(@jeÔI@ä)@¤öjm,G&amp;@,¬+V6ñ+@ûðK¦40@ _x0004_õ(@ÿ_x001D_ìúÂ/@_x001A_ô_x0001_	%&amp;%@ó÷¨ºv*@ÀIMj+¸$@¨Ì¤=Ã2@Ì°_x0011_1íJ#@%®ÿ53@PÕp_x000F_·Ã$@Õj"É_x001F_(@Wæ-_x0003__x0004_U	0@¥¦B}_x0006_*@_x0002_~lQ`¼3@íFD_x001E_Á_x0007_,@¬ÅZ5(@¶À¯à._x001B_)@Á»ëB_x001C_3@_x0007_Ñ ×N,@_x001D_"å_x0005_UÁ)@Mr:)_x0013_*@ôT_x001B_u'@rØT]XA.@W¥®_x0007_&amp;@t}JjN¸.@Ú!_x0001_gt0@GPP)@°½7n'@Î_x000E_Ðø"@4uµËÝ*@_x0008_ÊRµ:+@÷ß¶NDS0@§JkA½0@ß_x000C_Èúæ)@¹[zì&amp;@U(è[,@NÜha(@D_x0001_ª?£/@Ó°Ô_x000E_öÃ'@ËLÒ	¾+@öï_x0001__x001A_3Ò'@u`3©]_x000F_7@4ç¬ei,@_x0003__x0004__x0011_3ú¾&amp;@R_x0003_pÊ$'@Aùè´E.@f_x0002_q_x0004_Ä°'@_x0001__x0011_HKY&gt;%@&gt;ÒvxL4@_x0011_I	lùá3@u?½KU#@sÖ¸½Uy*@3ö¥_x000B_æ¿&amp;@ó$tm½0@Ý«bÈJ"@À_x0018_ _x0010_\á4@ºF_x001A_Lç'@ye_x0017_ºN«*@Ä¬_x000C_W'@Ò}tòc&amp;@Ðî·¯ês%@¬	;	%%@;OÖ¶¹,@_x0005_g²mW},@X~¥8Õ,@±³_x0012_ã%Ñ1@ïåïõ(@ó_x0007__x001A__x001C_z/@Ds_x0003_£_x000F_/+@×¨ñ_x000D__x001D_2@_x0006_U_x0016_E(5@=_x001E_&amp;ø¸$@Çf_x0017_ö-@vc0QÜÜ)@$ûÖJ_x0001__x0004_£Ï,@4íé`nÑ1@L@_x0010__x001E_ìô,@_x0011__x0013_%ë_x0010_$@_x0005_Ðy¥î},@ïÅ5âë'@Úï,Î¾_x0007_-@d_x0013__x000B_­í2@W¡`_x000D_¿)@§ÔïA_x0008_&lt;)@L_x000B_@Ý_x001A_*@£Ú³Õ.@_x0007_¶¨ð ü'@ø#Ä,Ù(@ß«óC»_x0018_*@²p:ÀW)@HæðÅÚ"2@®½bfcó4@ßª¡Á_x0003_]0@c@WäI:-@ÔÓ1_x0003_r·3@]o'hÞ93@@·q¡*@O_x001F_F¡Ò_x000E_,@ã ý1t_x0010_.@½ä?_x0008_üL'@½Ú?÷	s(@QÊO.)@p_x0002_:_x0018_z*@á_x001E__x0013_^B,@â§Ê_x0011_øµ(@ûz'Ç_x001E_m*@_x0002__x0003__x0004_»äÝ0R)@?t&gt;_x0002_w+@_x0002_rðûq,@¼e=Ít$@ÔZ2h_x000B_T0@ØóÙ&amp;Ò_x0013_,@5_x001D_+Ñ)@_6_x0018_«¤Í*@þèÅ*@Ìb¥LÅY'@pÜn.@]ÀÝIH0@á_x0016_)y'n$@ò_x0012_.lGÚ1@¼þß&amp;@ER&lt;dH1@0F^ì²|.@_x0005_Å¬43]*@¢CèÜþ'@c}§_x0002_Äy*@N¥Ò F3@lµEË:+@-ß_x0016__x0014_2h#@fËõò,J2@-ÄÀ_x0017_`½*@óFH_x0016_µ¯$@vVVÙ!b&amp;@é¤Ñj*@ã¾¯_x0013__x000F__x0018_7@V­uYx#@*_x0001_:0_)@¾Ð7_x000D__x0003__x0006_Ö/@ìWîIr-@^8Wkâ)@|Á?\àð)@9\_(@Jl/£)@Ø_x001A_-Lë,@Å®kYÕ&amp;+@h9jÍý)*@kÀ_x0018_8ß)@S_x001D_Ç~rÎ*@ÁÑ¼w(@&amp;¾^ºnÔ(@]Ó¸DB'@}6AedJ1@_x0001__x0010__x0003__x001B_%ú)@_x0001_Ð_x0004_¸ºN'@X.9=½m&amp;@¸÷e¶1@Y_x0007_^_x0002_Òr1@_x0005_;P/@§+x*@Þj®._x0008_+@âõ]¼-@¬¨;§$@p;r^_x001B_á&lt;@ëwµ'@æ_x000F_â=Rò+@¬_x0007__x000D_@ä_x0010_*@	¨á:Óü'@Iv_x0015__x0005_&gt;Û(@g4áÔr0@_x0001__x0003_áð»y_x0001_q-@þDú9¨?%@¥9_x0002_ÿ¾t&amp;@ØÈ6?*,@µm_x0015_J=-@S£jZÿJ+@ü¹º_x001C_!,@ºó÷*@Å±Ì_x0017_+¼;@_x001F_&gt;Vû9ö+@_x0007_JEÝ&gt;`'@v5é_x001F_0@F½Ø_x000D_0@÷¼3Ê.@ÛÇâg%@_x001B__x0005_7³3)@©Ò³|öÃ5@5DÓÈP0@S§¢ª/@Ò6þ_x000F_G_x0006_+@ÛPÛ×@*@xÄ/0­&lt;'@_x001F_×igqÍ'@èY_x0003_Ö)¬/@_x0018_Më0_x001B_.@Ã#Þ_x0003_Ð*@_x000F__x001E_tPöY#@ôÖ_x0010_Stø[@'ëÅIo$@ÕºH¡Ï0@.¨sÎ)@?·³_x0001__x0002_¦÷+@Í½_x000C_«Äg*@Pø_x001E_«_x0004_*@»H8r&amp;@IË_x0016_Y_ý$@¡à¡]KV1@_x0001_pÿK_x0016_O%@H z*TC0@ë%®U&amp;_x001A_2@%å¼A9Å4@i&amp;=_x0006_Ä+@Ø_x0008__x0008_ÁÉ#@"{³AV_x000E_,@]^B_x0003_Ü,@_x0016_*6ª+@yÇºÍ_x0012_6@èÑÒâ[·&amp;@ë©£_x0015_9@P}&lt;°_x001F_F3@-Øñ_x0014_Ô2@ç:	J*@¹ßË#Æ½2@ÝnA_x0012_61@_x0008__x0003_zûè_x0002_3@_x0004_èy{¿g,@_x001A_¼¿\Õ7@_tâ¸Ó.@=_x0010__x0006_×·-@â®F¶ø51@0!ë¸q+@¯@Gñ%@Dá)¬#@_x0001__x0003_ý_x001A_N£Ä¦)@ÃíÍ¿)¡+@|~ó¶ÒK%@J§)_x0004_)*@Û3lÊÂ_x0010_.@Æ²Þz©'@=_x001C_ _x0005_ý0@#K_x001C_×a)@ÎÚÔ_x000B_Î,@æ»iGº¬0@ì_x0003_I.Ì½(@ß(G_&lt;1%@_x0002_RO_x0007_.@QXTV+@_x000D_;oÏ½*@y­NÃ*1@|CWü`(@ õd_x001D_¡&amp;@þZ0qä8+@	UkÍN41@Ï"Â+@1~¢î¶&amp;@äª'N&amp;@Ã;#s÷|+@FSÌ,@Ç¶Ù_x0008_()@nð/ô0@@_x0019_­_x000C__x001C_+@NQb»¢y&amp;@T,¢É)º3@©®Ké^%@äÝëÔ_x0001__x0002_;l+@ôs_x0016_O:$@µûhU1@2qäOÚ'@8_x001A_06¡Ü.@1ø±_x000B__x0010_)@ªÃªíÑØ?@_x0018_C&lt;}_'@°&gt;eô¹í2@Èô Rpé2@Ø´´mø/4@¹_x0006_àÑa;0@Ï,ÃÆ_x0011_J.@6ìªdl(@dÊÿ'å&amp;@Ñ_x0003_ü¾j|%@ä`ÃY2@ÃIþ©°,@m}yMÀC'@¹íÇ_x001D_Õ2@(Gòc«S(@ØCJ=)@2³N¼1'@_x000E_~«oÆM'@¹_3çò(@Ä¥có¡%@_x001C_ïÓê(@á_x0001_2P]_x0014_(@_x0004_µh¥_x0012_)@#ìÎk !*@(bYuÐ)@B)Èwù+@_x0001__x0003_Y_x0014_Ó_D'@¼ùkÃë³*@_x0019_»öð¹,1@N{÷öà@)@ùàT_x0010_Ò_x0017_5@­ª9{_x001D_1'@ÕÌ_x0008__x001B_9@@Ò¦²i,@¾R'Vt_x0004_0@6^ë((@ÊÕ²VÒ¹,@Ek_x001F_IT#@i°¬eJ-@ºWwk*@aIÚy%@¯»J:ÒO&amp;@_x0017__x000B_e_x0018_Ãø+@[M_x0002_'ü%@Q»¤C +@_x000E__x0005_-ô-@&lt;û¬yÅ,@[1z}'Ã)@íGèÔæ1@ªçy8*@d»Ó¬*/@&amp;òfÎ¡#@K½J»Â3@_x0006__x0013__x0011_ùê%@ÝÑÆ_x0008_ãi%@§é/r#i%@CÈ*_x0012_ú*@5"I_x0002__x0003_ý´-@¹3Ã&lt;¶~'@ô.IU¨À+@}ÖOsÛx+@JÛQu_x0016_.@±L2q%@OÆ)V%@å_x0005_?W¢§+@í*£dx=@Ôï¬ð_x0001_C%@ªà·_x001C_&gt;+@µ»³Ð\Ð'@KÔ_x001F__x000C_¤0@5$-ýQ/@Uî ¡0@Á·GÆãl'@Û'0_x000E_oÍ)@áÁòÂo&amp;@QûÏ£_x001A_]+@á¢ôoØz-@&lt;ÒvzJ.@¶²G£,V'@k'«.@?Ölß=&amp;@C_x0010_GC;@®£8±N(@_x001A_Ä¤n_x0004_Î)@_x0007_¶_x0004_¢ã&amp;@Ãs:6xb(@_x0018_)_{Ô)@èèû\Ên*@_x0007__x001B_ðûÉ#@_x0004__x0008_ªsÞ§ì#@Ö&lt;Ìð¦3@Bû;À\0@B«tô_x001A__x0006_*@Zè_x0002_CôM(@R	Â{_x0001_O'@_x0015_û«l_x0016_`0@Ô¡sh0@_x0010_HA(@_x001B_Y+@Ô|Î\í90@xÂ"È1@-ÅûµA.@,m:.¾¢/@;d_x000B_+@:&amp;_x0002_çÙª,@üfÇ©K;@ªZ_x0016_(_x001D_)@0&lt;ÌjXE0@t.øÔ-3@_x001B_äèÕ_x0013_Ò)@Î_x0003_ü_x0013__x001E_Á/@Ý_x001C__x0004_î'@Áï;_x000B_åÕ)@3ä_x0016__x0005_/@ô¯ºý-@Ë__x001A_ n'@V¹é{¢)@ÂýçÏ.@v_x0007_&lt;!_x000E_#)@ÚB_x000D_¥³'*@%å	@_x0001__x0007_Ôç-@à&amp;Àm¢&amp;@_x0002__x0018_®]_x0012_H,@ ÉUX:)@ÝHÞYE_x0007_,@¬Úiyh7@Çä6pÍ	)@_x0018_dQû´)@ü\_x0018__x0002_LA4@õÌ¸9d;&amp;@ßpÔ¦Hv(@_x0002__x0005_\¸Ì(@Õ_x0008_)·&amp;@_x001E_éâ[m1@7Hý_x000C_ Ô#@%1vËr;1@Îã_x000F_Kî¼/@_x000D_ì/È¹ç'@1ªOÀÚ_*@)ë_x0001_2W)@_x001B_ã_x000E_Û-@_x0003_-i'W0%@~¦&lt;}¬Ç)@±6ZGÓ8@\È_x001A_},@Öªs&gt;('@Åi_x001F_Æjê.@Êè_x0011_¿_x0004_.@~³_x0006_Çþ.@_x001D__x0008__x0006_¥uX(@­î«9^*@a_Ýc®6@_x0003__x0005_Ô\B·)@÷_x000E_^01@_2D_x0005_.@"â&amp;¾¯*@s)cÌ@Í2@_x000E_A_x0014_¬ÛQ)@àqª_x0010__x001F_1@&amp;áòMH_x000B_4@Fñ|$Å³$@îNö_x0008_sá/@Ä_x0017_xÎlI(@/²¦_x000E_BE@Ó1_x0002__x0003__x000C_k'@±£_x0013_6&lt;÷%@x®9j¿*@î@Ciù(@l.Ù8\û"@o_x0007_·0¾|(@(_x001B__x0001_Çý?5@±»_x0017__x001F_P_x0015_,@PôaC±*@@O&lt;É4@ÑQÊÑ:Ó%@é¹	o'+@»jPCUð(@@6_x001B_uB6@¸÷ _x0014_/@y%3@"Ñ_x0002_(@õ;$å_x000B_8)@_x000F_cTøk'@Å_x0004_ß_x0002__x0004_vù%@u%&gt;1_x001F_'@4ÓrÎå$@Ö V_x0017_Î)@áØ_x000E_,d*@PõGòj#@ý6ñbÝg+@_x0003_Á_x000C__x0015_:@ag_x0007__x0005__x0004_,@_x0001_Jµ_x0007__x000B_(@_x0002_·¿Éäñ#@a g3@Òòl_x001D_½t'@íaTfE_x0002_&amp;@Azê_x0006_Ð'@7HµiõÞ4@1_x0015_×ê_x0003_+@î­JW&amp;e-@ä_x0014_±Wu-@'_x0019_G	üz5@nÑ Ð0)@Rë¢Âf_x0018_*@_x0004_7Ðå]Ä(@	kf&lt;B7$@uGQ_x000B_t,@»ÂQáE1@Þ6_x000D_2õ-@Ìæ?ÚÃ2@&amp;_x0008_Ð°6_*@ýò¢_x001F_'@UÿíÝ_x0015_;@ËD¦_x001C_ô7*@_x0001__x0002__x000D_«_x0008_Ý¿'@M(«ö_x0015_¹(@]f,C_'@±,_x0005_AÚ°#@¿rmV_x0015_/@iÈ_x000F_W¬-@Ûuó¼_x0015_\'@Þ°ÿÀë70@_x0012_§_x0018_g_x0015_-@R¶E_x0002_EH8@í\_x0003_¼áÃ)@ûåÚï«I/@ý_x000F_P_x001D_(@¸_x0012__x001D_Y÷*@8añlç'@÷¨Zéêh(@yl_x001A_Ý¼&amp;@K_x0013__x0014_scK/@wVU_x0013_¦$@q _x0002_øã$@i®Wý_Y$@[_x000E_Â@uä"@P_x000D_Ú19@_x001E__x000D_øòJ[5@ÙÏ³dÎl&amp;@&amp;ÉÜrØo'@_x0007_D@$#_x0006_.@fj,@d¤°_x0012_öÛ.@øè£«_x0007_§2@zâ+ªÈ&amp;@¤J®_x0003__x0004__x0013_0@µÕ_x001B_W¿3+@¦Àü!a8@1O_x001F_½1Ø#@¤Í_x0011_j/@å_x0010_çÙg3@NÜðDû2,@^¯-ÓC)@_x001B__x0002_ëZ_x001D_ò+@G%º*@B'êY»*@_x000B_pÑ_x0014_`1@Ä_x001F_ëhÁH%@Nù*©_x001B_*@¯×_x0013__x0006_ÑM'@«å¸F&amp;@TÆûm+@7¾_x001A_³_x0017_+@i_x001D_¸_x0019_¢ö-@b²_x0013_Æ'@ãR_x0011_+õ2@É8Á»:)@_x001E_Á×!Q2@_x0001_x¡=_x0002_)@#_x0001__x0001_5Ú%@Eþû_x0019_f{8@ølÜü_x0013_*@wT_x0012_ÿQ.@wØ_x001D_Ú#e*@Õ'^M©k5@Î2ÀÉ}4@qs×)@_x0002__x0005_ÆKò8»¤'@¨h_x0004_ô?8@gIJY_x0008_§2@0xÚFwÂ,@o¢üÕÊ.@_x0002__x0002__x0006_Pý·'@ïìæ®åë'@$¡î}È8*@}T¥(@AF_x0008_ÍÃ_x0019_)@âj_x000E_7ïú+@_x0014_[æûyÿ(@§üÄDP«.@_x0013_È_x0013_íõ*@_x0001_Üºå|ç%@£)_x0014_#	_x0005_*@àäù_x0016_Ü.@6T{¬_x0002_/@_x001D_î_x0018_ZÛã)@ ìÆÚ,@ßÒ&amp;¤ý+@®?Y.qÛ+@OÌ®&gt;â$@¡î&gt;_x0005_p$@ü_x0014_ñT_x0003_î2@_x000E_ ¬|w&amp;@¤2$É÷k,@Jo_I^¼#@smFÄ_x000C_±(@w%Í!_x0014_¿:@þ_Õ_x001E_ý¨'@LJ:³_x0002__x0003__x0008_t(@®M	Â_x0003_W)@«ÍÖ_x0005_,_x001E_(@|í_x001F_êhÄ,@¤\~_x0018_)È'@&amp;ócÀ:%@¿ä÷u§f+@;¦_x0014_`õ(@_x0005_p¹Þ0@_x0004_ä`¨Í.@h_x0015_»¯Ù_x0002_6@í_x0001_ö_x001D__#@SWõHp½&amp;@uùÕo¡N.@_x0010_ïîj_x0013_Ñ-@cø8- _x0003_I@_@ø.-@Ç¼_x0016_§_x001C_$/@dæ_x000D_}_x0005_(@_x001E__x000F_öG(@$[_x001D_Ã_x001D_n0@_x0017_¶_x0004_ÞÂ-@ù_x0013_l¨b#@þÕ!Ìu6$@½IÆg/@àNÜ_x0017_.@	ºëÌÜÁ1@6S¯1@_x0014_E¢Xrþ'@ån[|ó)@àÚb_x001B_ñ¿+@!/fû©_x0007_4@_x0001__x0002_â~¥LE©&amp;@¢£z}BD3@ýÐ¨4@RVâÎ(@§Ô_x0017_J÷Z/@a]ò-f$@{§_x0002_# )@{!öÒ,@ý8áÙ(@A´ójÉ#@_x0012__x0004_×Ûÿ4@û&gt;ØL_x0018_)@!0_x0006_C?3@((_x0001_V0@_x0013_"Rª¡n*@_x000F_¦_x000D_·»)*@x"5ÑJ0@_ç·ì¬A'@QÜôtn*&amp;@Sâö?]-@øt`F·ô+@¿ðê|¨+@¤_x000E_/Ø%@ùáLÝ_x0003_0@8q(ª¿,@nc_x000D_@*@;ßårî_x001A_1@#cªC-@h_x0008_Å_x001A_Ë'@ýR°_x001D_Å)'@_x000D_Mïqó(@òN¥_x0001__x0002_Ø{'@.µ7®î8@ÏìÁ1¨p$@=÷®ËÛÚ,@¦­_x0014_þÛ,@_x0011_ßÉ2$@íXlW0%'@¹¤_x001C_Ú _x001B_3@TõÒ¢{'@tÈ=s *@ScõÜ)@_x0003_NwÒB'@I_x0008_Ùy:@ß8ÆD.@î+!ËÙ+@%Ð._x000F_ÍÈ.@Å_x0003_wmì²&amp;@®Næ¬Ý&lt;7@QSQ_x000E_QÓ)@g´,kÌ_x0019_)@î£_x000F_à¦/@å_x0015_zØ·À,@°_©ÛD(@0_x0001_õ2/@ÿì2Ñáü'@9&amp;Cæ_x0005_0@ÀQÿ{/	/@7^²ß2,@_x0008_Ç_x0007_¹:ê*@¯xlkkB(@ú&gt;»_x0017_'@ádþ¶_x000B_,@_x0001__x0002_ÓïriØ»)@¥Û2í²¤0@õSåVa	?@W·SÓ&amp;_x001F_,@õ¤{@6_x0001_%@xØ´b&amp;_x0018_,@þóÆ´W¸(@°¾D+_x0012_4.@!ÛÛ\_x0013_'@èï_x000D__x001B_Ó4&gt;@Úu2Xr&amp;@`b_x0007_§K¢$@âï+½_x001D_ &amp;@·&gt;·NÞ)@p© ô+@þq"ºÀ'@âÀÔ&amp;@ÓvÜI¯¯#@yµ2væ%@ª¼@Ç_x0001__x0012_1@ _x0019_õä_x0010_«(@Þl©)@þ__x001A_Å4@_x0007_D_x0014_º_x0014_z#@¶È¡_x000E_&amp;-@é_x0010_5Æ1@½%ýxÕ/@ôé²ñ_x001B_*@Ëar1@Òvºngª-@b ÿJ½,@¤6é;_x0004__x0005_î_x0011_0@ÿ§:_x000C__x000D_,@_x0015_çrZ¬Ú-@_x0010_÷û`µ)@x_x0006_ï-þõ"@)3_x0003_»Ú:?@-û_x001F_¹ø_x0008_%@#_x000B_&amp;?KV8@µ_x0013_!´¢×,@_x0012_.^¿õ1@_x001C_K8W_x001B_Ø(@©&amp;7_x000F_Þ©)@_x000E_¨{/|±$@Ñ dç_x0002_0@Þ`oüä+@H¨_Ô?0@_x0017_C_x0018_Cd:@_x0010_?+VÀÕ2@gâ%½µÎ1@k·_x0002_Î@D-@ÙC_x0007_µ+@k¹áo0@Øæ"GÅé0@KöÝâ5@_x0005_x_x001C_ÿ£1@&gt;_x0001_¶[û&amp;@ïÖ_x000B_Q3%@ÚF_x0002_ñ-@¾«KÊù+@¯( ;ì_x0018_/@h_x000D_gH#@_x000E_3G9m_x0010_%@_x0001__x0002_'_x0010__x0003_M$@ºUÖ3i.@·¹Ç9{.@ûìß©Î(@¿3_x0004_vÖ%@XU)31,*@KÅ¹äQ(@_x0014_¯Üd+@&amp;&amp;_x0015__x0013__x0007_*@._x0016_ÕÍ_x0014_*@Ä_x0008_®V@*)@±$JÍû(&amp;@@È_x000B__x0014_(@_x000B_¹Ï_x000F_Ú(@_=_x0018_xõ22@_\¥_x000E_©_x0016_'@Ã%(½®'@+îÅ|Ñ$@VU´[1@ç_x0008_Z&gt;±-@{_x000E__x0019_ª_x001D_ë,@TßØ_x0010_ñ	%@0®ñª))@cáaÛ|&amp;@_x001C_NYp,@å¦5B4@Y]Ä%_x0008_7@)þ´îë_x0012_&amp;@DÈÔ¡-@\¤a±+@gÕ_x000F_xW&amp;@Ù_x001A_F_x0002__x0006__x0011_v&amp;@xÃK@/@k»Fâ#/@ìo=£qÀ¥_x000D__x0003_ç(@´Ø#i_x000B_ÿ&amp;@_x001E_Òù¦~0%@_x0001__x000C_bKº(@!mA¶®(@	 _x0015_ÀØ%@Â;D?_x0006_1@ØºsÄ?/@Hý_x000E_ü0@_x0012_xé_x0014_ÃÀ%@®oÁ_x0011_8,@nÎçsdi'@_x0004_ç_x0010__x0014__x0001_Ø&amp;@y_x0006_zæ&amp;@6á/*@©ñ%æ_x0011_&amp;@'ddëRª'@Ú2_x0005_ñY)@èÿ*øU3@Gå_x000C_hÉ,@ô,ÊF@,@/ã0JÓ÷&amp;@k¾0ÅCü-@Ìç,×ì2@Ê.ùÕg(@íÿ÷6@Ðq`_);@LEd¿)1@_x0001__x0003_¹ëNTP73@ù_x0016_yíÕ_x0013_2@¢}} Ùä%@_x0001_ÇdÎ¢+@*ôì©+@©j_x000D_ð;Ã%@Ë_x000B_÷Dç²1@ØFêVN­'@)â;mü*@_x001F__x0015__x000C_}_x0008_7@_x0017_X_x0018_²ÛC@lÕ_x0017_yL^=@òsÖr'æ*@è«_x0002_£(@`TfuR_x001C_,@hM_x001C_¶nL(@ââxNd&amp;&amp;@¦âýxut#@ÃeÒ§	(@¼@#~Ã'@«Õ_x000F_¥87@ì_x000E__x0019_Â2S-@ö*îúÓ½'@p×IÀº*@³¾tJJF/@_x0012_Àå_x001F_¯/@,~X_x0008_'&amp;@%¨_x0014_J'@_x0003_sâÔ_x0001_Ù%@% f¾_x0018_Æ(@WOòóÿ)@½G½©_x0002__x0003_0¸)@L_x001F_&amp;ßâ&amp;@_x0001__¡E_x0003_`)@_x0008_à_x0017_°u_x0007_&amp;@a5_x0005__x0004_!B@BÑèÎ$@^Þ¤áîÎ(@kT4W./@ù8b à(@Vö`:sÈ0@z?CÇ¾X/@MÇä5n%@ãÒÍk)_x000E_.@&lt;w_x0006_D4@üÿ#êÇ*@[Á£²¡.@L«ß(@ÊÅ(&amp;@_x001E__x000D_½é0@AÒ+Òóm1@_x000C_kßl-@«ìÖ_x0015__x0010__,@ÍÓÚ¥X&amp;@Ñ%Ý8_x0008_z+@ÓTó¥P(@æó¯2@ëËP,À@&amp;@!V¨'K.(@Î#Øb.@L(á3_x0012_00@C{_x0008_í_x0012_.@Á-^0')@_x0002__x0007_ÿ_x0004_¹ÙèÖ&amp;@ØND_x001B_¾=%@Ö4_x0016_@Ô´1@Îâ²_x0016_;7(@¢_µ_x0005_$'@Â_x0003_WPâÓ2@çW&amp;t?¸,@u;_x0001_ì_x001E_'*@A_x0016_ÿ7_x0017__x0014_(@_x0003_ÅPqg)@¾e¿ËÇ%1@ûg£ÉSý+@_x0010_çü[G3@áfy$ß^(@2±+°'@©_x000C_FN_x0019_Y*@_x0005_ú_x001D_Lô,@¨ÇY_x000D__x000D_Ê,@ä_x0014_ñkº_x0012_'@xã'·ªà&amp;@C&gt;&gt;_x000C_·_x001C_8@×ùy"@@£Ék¶¥'@é_x001D_r¿_x0014_¢&amp;@AI_x0006__x0016_"¬3@^Y-t_x000E_-@8&lt;Émt·)@ªÉ§ 0@È/Æ@à(@=_x001D_¹Á'@¢ñDäØy'@7ï@¶_x0001__x0002_ç_x001F_1@tg¥1_x000C_Ê+@_x001F_\òÜ2#@_x000C_R*_x001A_£,@®_x000F_øoÎà*@ïst£-@_x0015_=ãW=_x000E_)@®_x001A_Þõ÷'@hM2&amp;z)@,ß_x0003_®B@Ë¿È$_x0002_,@w)Þ_x0006_2@@ùXj³¾*@aÁA½¢_x0003_+@£ô_x0010_¤êÞ(@ñÌÎâð*@]__x0002_è®´)@º_x001B_7J`_5@«Î,(@Ïº¬_x0008__x0012_­%@ù£ÿí_x0001_*@p«¦,gÕ4@_x0011_ü¹Ï%@´_x0019_ºQÎ±(@@­D¢»þ+@¢®&lt;-ÿ±)@F]Üãr_x0008_3@m`pèÍ_x0015_0@ó®èe©s.@}Ø	Üs$@j zÞs5@ëgIe_x0019_¶*@_x0005_	_x001D_²%°ÙX.@_x001B_éÉ1 '@ÜÄwâu7*@_x001C_àùÝ.-@(Z_x0003_õJ)@¼ùbnvý)@7°d­_x0008_'@k	ã$k,@m 2«7_x000C_"@é&gt;ÀðÔ*@ÃñG RJ@7Ây_x0007_)@½è¦H_x0017_ú"@¬_x0017_V_x0010_7,@_x0015_~_x0003_âØ4@È¢ÄÅð,-@±eo;#Û&amp;@dO3%@åñBâé&gt;1@Ð$¢PEÁ'@+¼g_x0002_GÞ4@ßª_x001F__x0001_£û,@;¯_x0013__x0006_8g6@ÆOl_x0011_^$@î ÕóÃ*@G_x000D__x0013_ÞÌ±'@_x0005_+ôÊÐï5@ïyð=U.@°r¢Ü2ü)@dï_x0004_¥â4@yX_x0002_ö0@¼u_x0011__x0001__x0002_v2@ovÙ_x001B_º{'@7iÛuG®'@h_x0018_q(@Ý_x000F_|ú04@_x0004_¸6§lí3@I*¦¡µb9@^L»jÏò*@Ì_x0004__x0001_«_x000F__x0018_&amp;@í,öG_x0005_'@6!âhÛ&amp;@_x001B_¼ÅÐ&gt;*@aè)á_x0016_8@äø+_x0018__x0006_0@î¦"&gt;h0@Æ6_x000D_bÒ.@|@ÖÝ$@eìZæ;s#@yªH/0@´N(_x0004_k(@¾ZG+_x0015_-@GÇ©_x0010_Ù*@æ_x001D_m_x001F_J_x0015_%@&lt;à÷lI0@iGKÆ_x0013_c+@JSý=Cp0@¬Â1@x-@y¬¢û))@s_x000B_;y%@ô+ÃùH'@(L_x0015_íÅ'@ó^._x0005__x000B__x0011_)@_x0004__x0007_´_x0014_Ì±4Ã/@u¢_x0003__x001A_í-@·_x0011__x000F__x0002_1¿+@ ©/_x001A_«N3@É¶RA@ô_x0002_ë©Ï]8@_x0018__1(Ê,@ _x0014_ÎÆói(@_x0005__x000B_ûÁFð,@¶¨_x0006_ ´+@©R½s,@|@ð_x000F_'U#@hOt_x0001_È)@? ú1)@xË¥_x0011_2@ó£ÏÛ'@dÿæµ´ñ4@?®Ú_x0017_Ñt$@©þ-ÑØ-@È¢#*Ð(@Oä'ñ.)@u×&amp;µ.@çP®.Ö¶:@_x001A_H¨40@àhÓçHÉ'@JýÃt)@/óªm÷\6@ÅU8µò")@.(_x0011_"@¯ÕæÒ_x000C_H*@¬æûÖZ	*@TÛø_x0002__x0003__x0011_ù'@öQÖ½µ±*@¼ý_x0007_Í'@_x0015_Â9¥Õv$@ÜÕÅ.Ø+@ÍZW]p_x0012_0@ÏVp _x0015_#@J_x000C__x0011_ê8%@ç±_x000B_)-@Ö6§«)&amp;@mtI09&gt;.@Ñw°|R1@­Xzæ*@ï_x000E_wËÌ!@?±9/@îøð×Ö8*@¨QÞÌqÊ)@_x0008_õà×_=%@÷P±¾/@m_x000E__x0001_ë¬$@&amp;Â%eÝ0@øLSJa_x0018_'@fjNÙVY;@{£mx½/@_ÌÆp-@_x0004_^¡_x001B_y.3@Ð_x0004_B·£&amp;@_x0003_©ä5@û°ç_x0002_0@È.¯í-z,@½ÿrg0@&lt;´_x0001_Ï)@_x0002__x0004_¤·p£î)@ÑDºQ/@Döª,ÏÂ'@\g¯0@;Ð1Få0@L/_x001C_^X0@6ÇõªÝ,@I68¹òF*@7_x001A_¨O][/@gw_x0004_¢As.@D_x001B_!Í(&amp;@F`Ë&lt;4¤$@»Í_x001F_QNA1@)4¢í,f-@¤{+S(@Ù_x0010_±¤&amp;@_x0017_)ÚË);@íÒ¬_x000C_©Å-@A_x001C_?É_x0003_(@Ø_x000F_°î/@%ý_x001C__x0002__x001F_(@Â¢ÒÍ­*@Î3'_x0016_#@_x0008_èO9V$(@_x0014_fL_x000E_)@°zñ`­'0@ËO"Ù'@_x0007_d×ì,@_x0001_àÝx_x0016_/@5_x0002_|Éä1@0-_x001B_0_x0003_,@_x0017_«¥õ_x0001__x0004_0m#@ñ_x0005_\¿_x0017_z'@UÖ¥¶_x0019_"'@¸_x0002_[(@]XôU,@§c&lt;ò+_x0013_%@_x001E_uÈàÉ@'@à_x0019__x000B__c:@Ó¯Ä_x0004_@S*@bÅ0°îC*@æîì,~}*@©¡,_x000C_¾4@6ïGää_x0018_,@D}¨­_x0015_.@_x0015_ss_x000B_4h?@_x0001_Ø(·Ê3@ßCküQ,@:QÑ¶­p2@&amp;FZ¨2_x001E_)@4u=­Ú_,@Ð²%_x0018_æ×%@J8K|)@jtj&gt;F*,@®ZÝ&amp;&gt;%@[cjSzm+@_x0002_lP{ÿ(@CÕ{î:®'@]&lt;°ª(@_x0003_0DåÞ/@}_x0001_é_x0018_©w'@Ýß*Í_x0003_I0@£â_x001E_¨e5@_x0002__x0007_'\ßÀÊ%@·_x0015_¾ë~í(@ 5íe)j&amp;@_x001D_`Ëk\®&amp;@T_x0004_0RÎ=+@gfüß_x0012_¥&amp;@éö¿ÆÊÑ,@Lû_x0015_qõ)@Y1_x0001__x0005_B¤,@åßlÔ.@éjÞrÞ!'@æ_x001F_;&lt;ò&amp;@ôQÖFLõ)@¬øªãß$@¿*~j_x001F_(@òb¶äo,@õ]~½Ô'@ä3ûV3[&amp;@e=à»'@L±_x0004_ü*@OÈUx%*@8=&amp;_x0013_#2@r_x0014_mÅóÒ#@È8`_x0016_Tí-@ÐÍ_x0006_3&amp;@{©_x0005_ã&lt;&amp;@#ÿÒ_x0003_C_x000B_+@_x001F_F¾Q|ö-@ß(ÇÔ8r)@?IÑr¾Y,@_x000F_l$@_x001D_(@Ñ2.z_x0003_	ÇN1@ð£;,@©]xÆh_x0007_+@M_x000B_û÷_x0006_#+@:_x0001_a¥w£(@C)á v)@2áÌPl£*@1«¾ÉP1@á¬÷r_x0002_0@uÉb	$'@mQUÚ³A#@Ì_x001D_ÿ_x0004_ß2@xíAÌ¼_x0019_1@(M"Ú_x001F_@0@V_x0002_Ã2/@`&lt;_x0008_ÄlÈ$@]_x0012_Þ×3_+@íÌ_x000E_¡(@á¥_x001D_e%'@îrë¡¯A2@áô%Û3@2^_x0002_ßÔ&lt;9@;Þî_x001D_(@}\Ã^VÙ%@æÉ¾Ç$0@z4b*_x000B_,@_x000D_éÄh.'@¾ØUÁ5W'@]¬çR_x0005_R4@¢_x0011_ÄVò.@³zÀ±¤#@CkÐA&amp;@_x0001__x0003_Ï-pä4b0@¼_x0005_ !;@uaÃ8_x001C_L @Quí_x001A_e'@_x0012_	_x0001_ãÌ©+@M_x001F_8g»"@Ð_x0019_SpNè4@ú_x0010__x0014_6¹Ã&amp;@$°|"nX(@u¯þcr,@_x0016_¶æàXÃ%@+÷v`F0@Ý'RÄ®&lt;'@róSYgÇ&amp;@4¯~Ñð	.@Ø¹j¥)Æ&amp;@lr_x000D_º´6@¯_x000C_7Ò¦_x000D_%@_x001A_§ø÷É_x001C_%@×GdW´')@_x0004_À_x0002__x0018_ó{(@Ël2_x0008_Uù+@k_x000E_y9·.@ns4¶xú-@:Aò¶_x0015__x0007_,@=¬j"'@NNE´%@øTE}ÔO$@!ölIÅ4@béÖj;­(@7[JQ°,@Ì_x0006_Îc_x0002__x0004_èj0@AQb`_x0003_(@ÐBMÚO'@bà§õbÛ'@g½g_x001E_M )@¥j&lt;Ç1ì(@¤ú üÀ_x000F_(@'Ê½~q.@¤+÷úD+@¸ÁNéø_x0018_+@ªIÃÓ'Ñ'@ø£« )@5¢¨ÓQ)@ËDzÒg3@eÕG_x0015_õ*@Þ(Äí$*@x$Ç_x0002__x001A_-$@^ð&gt;L_x0001_1@¹¨z &gt;Ó7@²Ý2@_x0011_Ú_x0003__x000E__x0003_*@_x000E_EÃõßS0@ã¿=o1@¢*$;_x001B_Û%@_x0018__x000C_,2mõ.@î_x001E_¶ÅQ_x001B_(@_x000C_¯YÄ¯_x001C_#@;[Ê$	87@cGy â(@ 9ÔcH,@oÏ¯|#@_x0004_Hè&gt;ÿ_x0017_(@_x0001__x0002_;_x000B_~b)4@öÑxkh.@yñ¢ØÃI@_x0019_÷SÈå_x000C_.@Ún®Aá#@4º)_x0004_yÎ(@{©¢_x0019__x0015_ù#@òâÔ&gt;ö+@Í{åf1@­ùÏ1®,1@À_x001B__x0014_QÈ&amp;'@ê o%_x0008_,(@Yr^¨¢=-@6GäTÛl#@8õqù;Ù*@ý7×ÒÕ+@zPî_x000E_--'@m&lt;_x0003_¼âû/@¥¡°¾+@OÒ_x0018_ó£-@­§	æ2'@M*8(Í_x0010_4@ý_x000E_â?H.@Ô_x000D_»_x0011__x0011_ç'@*r	]ý3@_x001E_ó|t¤¾'@Vó¸½±r-@_x000D_nª_x0018_0*@Ì¯ ¹Ó,@Àc6_x001A_2@}Ë_x0005__x0002_´x,@¨±MX_x0002__x0003_ä:(@å.O'¤Y5@iÔW1È)@*EZ÷¬%@hý!þc1@¼î_x0010__x000E_©Q#@]`Ðo¸ï7@_x0001_6(®¥2@Í_x001E_£DÝ4@f6y©)@ÞÄzòu*@ÊäæÁÐ&amp;@«Zh%P)@ú³ÅÏÉ)@;Búx_x0010_k9@Ó¦äé(@ªÇ_x001C_}*@_x001B_z_x000E_çÕe'@úRÒ_x001F_'À.@ã1b_x0002_t&amp;@Ò%pÖ*@¡L¿íò=@Äx]ü¶´0@|_x0016_üÊss$@¨£_x001E_/M-.@·ÚQG &amp;@9_x001C_Ù_x000D_g*@,¹é¿¹B*@_x0003_4Åy#î'@0Qe¸\}2@`²ú]³©$@SFéÚY(@_x0002__x0007_)~Lm3$@W	_x0007_À%+@Õ©;#r3@;Où%ÖL3@QÞMÌ/&amp;@ p å'@^g_x0005_+õ&amp;@Ón'+±+%@T3ëJ	+@CüË*%@-{qBÛ_x0004_1@&amp;xtÞá¦/@üJñùX.@ôó_È,#-@3q¬Â;a(@._x0006_µ×\_x0006_.@YE`{+'@:VÒ~@0@PI_`_x0002_Ó'@Å£_¾_x001A__x000D_)@ÍÕ.;TÝ-@ß¼&gt;$:¥+@¨æ©UÏ)@5äÖ\?,@û_x0001_D/'@s_x000B_BV_x001C_¯#@.!_x000B__x000B_É_x0012_*@eoÛµÀé%@3¶GNæ 1@ÁD*9_x0003_!(@6_x000F_. ö*@_x0007_@a_x0001__x0004_3ï,@Ø²=,Ä((@_x0016_²ÃÔZû,@g_x0017_qôrÞ4@_x0014_CALn`)@|_x001D_xñ(@ë_x001C__x0017_%@CNC}-@:w÷hSo%@ÈÄí£-@Ãjé_x0002_E&gt;2@â9Hu2@Þù_x001D_Þ`ä)@ùö+P@+@Ý_x000C__x0017__x0003_nW(@Õ¸ÞY_x0016_ù(@1çÓà&gt;,@ÿ_x001E_2/N,@_x0006_ãXÓ!%@F41¿Ò'@&amp;8¥&lt;SÞ'@öCØOº*@k*þ$]&amp;@ÝXÌ'î1,@U_x000C__x0014_¥9@ú»_x0008_¢=¢S@_x001A_ËÕ¾w&amp;@vä]d%R(@éó_x000B_²¦+@ÙsÆk'@®¹~_x001B_ûÿ&amp;@_x0007_¼#ä_x001D_.@_x0006__x0007__x0001__x0003_Ù a *@Ö$4Þ8º,@.·y._x0019_'@E_x0004_»b+$*@qdxð_x000C_*@_x001E_ÞO¢\_x0003_7@ÙFâ£m%@Ñ{!µ_x0005_s,@)GL_x001D_Î©/@_x0010_í.¹0@&amp;+»Úã%@Mnü±Q'@­+ñ« 7@z=¤#«.@©êæ¬*@²ñ_x000F_äÇ0@°a©´U_x0017_+@²Àð&amp;f'@T_x0002_Û)Æë2@±ùNç-3)@_x0005_ÝTÇÎ(@¶{|±Ã'@D¿(ßÁ$@ü±è#/@Å´c_x0017_i¾/@µd òL2@_x0001__x0014_#Ô"@üÎÍÅf²6@ó_x0008_©qµ6*@_x000B_§§gÞê)@%_x0016_]µh¶-@À2|p_x0001__x0002_UV*@«uÿÃ!@Ïì_x000D_ò1@ÙYe¡_x0019_+@·S-þW²(@*Ê×±!2@¯.î$@¤sï{,°(@_x0010_ãI_x0001_}1@_x0012_Ó_x001E_Ô|ö'@©4âÿ~+1@R_x0008_òo_x0011_'@_x001D__x0002_®_x001F_á%@ý¯Þ±W*@áI.ÚÀ&amp;@ß_x000B_,Ö_x000E_)@£²A]?R(@ÍðaÍg¬&amp;@e[$s««)@VÝÒÙé.@_x001C_óN_«(@Ä/H Îí(@²Äøi¥%@&lt;­7¦?(@Uûgþë&gt;-@æ»øï(@r¬H&amp;·0@(l:¼ì0@_x0004_lØ_x001E__x000D__x001C_(@ù#á&lt;oÙ-@f  q_x000C_ù3@á_x000C_÷bë_x0011_'@_x0001__x0002_BÀätC%@uþ_x000D__x0012_)@eyÐãL&amp;@8Q_x000C_tT,@9Mþçñ5@Ðû|ìvt0@ìß]&amp;½,@i)ã_x0006_Áù.@_x0011_\_x0010__x001E__x001C_.-@VæÞro},@_x001C_uBO/@´¯df³ª'@%_x0011_ÊP_x0013_%$@:¡#K s.@s!,åC¯4@}+ûhà_x000C_(@n$¡_x0001_Û+@&amp;,/E '@=FÇ×Ë£0@Í¬h0·/$@Ý}Ã_x0008__x000D_-@còíÏU¨6@L_x001C__x001C_T_x0002__x0002_'@=É_x000B_I_x0007_ª-@O_x001C_º|_x0008_/@E3Ôí_x0018_(@T&gt;ãÃ£$,@;·M¡²x1@Y5M_x0015_àË/@{_x0002__x000C__x001E_w%@ù­V!-à)@_x0012_ðÛ_x0003__x0004_:)@_x0002_Mp¥!@_x000B_ªÅÚ_x0007_ A@'·Á.|-@/Ä'_x001F_rÚ(@tgZð*A$@±§Çÿ¡/@_x001E_Ií"_x0018_¥'@jq_x0002_r)@w_x000E_©Ns%@³ï¤Æ¤2@¢_x001A__x0002_À_x0018_ß*@¯÷4_x0003_Þ,(@OO¤_x000B_!'@¬_x0006_f×wÕ)@=¦*	=	2@_x0011_a£1T/*@$ @_x0002__x0001_7+@_x0017__x001F_8ì²F0@,ÛSaÜ-@ûê¿Íd(@Y6_x0017_î±K$@¾Ê1?àg5@ç_x0012__x0010_=_x0010_&gt;@Ûò_x0010_ij#,@ÚÆ¾Ä_x0012_w&amp;@å_x0001_E¥Dü2@ªý&amp;x{G'@Ð_x0001_ã¥!,@F_x001E_ì _G)@_x0017_èðª&gt;+@Öxñ_x000B_dv)@_x0003__x0006__x0018_å_x0005_y(@«2Yjû0@3¬l7_x0014_&gt;2@	'È 5ã'@_x0003_njóE*@årX_x001F_¾C@þ}áê;?3@óôÞ|-@ÁÑõ¢4@:&amp;[ý$@wf8ÀÞ9+@¢-Ãèxß&amp;@o·É2_x0007_4'@A2Cr4G'@c4*_x0001_ÿ#@ÏÞæÝ_x000C_'@/ý_x0005_]ÊU1@w±ÑµFc*@Y_x001C_·\+@u UÒC1@XcBQ60@Ö_x0002_à»1_x001A_1@eR_x000D_êò&gt;*@Gÿ[:à½,@ºméê_x000C_¼)@_x001E_ÿ_x000E_w)@ôNcv_x0010_Í)@P&amp;Mê|:@ì_x0014_P_x0001_`&amp;@eÀæ)@q¤_x0004_j_x0014_+@R»_x0002__x0004_@©,@¢Bw¥ÉÙ)@Ja+ô*@d_x000D_£¸/@_x001A_{m_x0007_0h)@xÈç&amp;þÜ.@wA&gt;@d6%@!RXV~-@aS_x001F_v_x001A_0@¯_x0015_®,À,@Õ_x0011_´Û_x0014_H*@±yN¬/-@·_x001B_Ì8µO1@s ¤viZ)@ÐêI'&amp;4@y&gt;_x0014_\_x001D_É)@_x0018_õvnèµ+@4rÖ_x0012_íÄ)@9¦Eä'@5E¦-@8ú_x0003_2o1@&gt;#Ð_x0001_Æ.@Kß_x0003_Ó_x0017_+@_³Ú 0@,_x0008_Ûô¡K.@ÏÀwÛ÷;1@3_x001B__x0018__x0017_(å&amp;@+¢_x0010_âî_x0019_0@µe¤_x000F_gã,@Ñ%!ã|Õ0@_x001B_*|=b_x001C_-@@%qØ%@_x0002__x0007_áÛZìÁS$@H_x000C_­|ú°)@&lt;¡Í_x0003_Ç&amp;@¤q_x0013_-@ßS%5Oí*@j¨­(@U_x0006_ã	(@_x0011_¾¤_x001B_z&amp;@EÍ`_x001D_,@_x001B__x0017_ 3_x0007_*@3L5úû&amp;@åNÜ"Á9)@©7!&lt;_x0002_,@Çx½ué,@kspr«ý&amp;@f-_x0004_3@¯(=ô_x000D_Å(@Zá_x001D__x001C_Þ±5@N3HCEô-@ÚKW|l-@²¡_x0015_Ú:_x001E_E@1ÿié_x001A_-@J?_x0001_D_x001C_m'@YíVÔµF(@|Eh ¡-0@XÚt}ú)@Æ_x0006__x0012_7B)@ø}ç_x0008_å$@Ô(Ü¤Åy,@w_x001B_)Í]-@§'ÞÉ_x0005_)@©Kg_x0001__x0002_Ã¬7@?ÙãF_x0012_å%@·Ë_x0006_",¸0@rRô9_x0014_1@Y`'F_x0006_µ+@|¸ú^J/)@_x0006_!_x0008_Áa&amp;@u_x0003_SÇ Ë&amp;@_x000F_|úÝ(@æ(i~?1@º^¸5_$-@_x0017_è*·Å+@3ÅÌ&amp;0@ÍÉä,b+@ôpâ^)@`ZùÞ_x000D_/@Ði_x001D_&lt;.@ô ¦~ñ¸-@­S+Bý*@^Ýí_x001E_Ì(#@tIºí._x0003_3@ê¹ÖO¦æ&amp;@ïMHObá'@_x0010__x001C_oa@N%@@)_x001B_0@=ÛüÑL_x0005_1@®+¨_x0004_ôH+@8)^|_x0017_3@×}_x0011_q5,@nB`2@+@%D¬}V/@·Ü´*)@_x0002__x0004_6_x0004_f1l,@_x0015_Ö&amp;ï¸\'@G­&lt;à_x0014_&amp;@D¤ÝK¨Ñ)@²|9ûÔ=,@ÿ}ÙDM§(@Ü½ý»Æ¶)@_x0001_óÊ ë(@&lt;w@KN/@³«¼T¶X.@ð¶Egc$@ùx~ø+ë/@qh!.1+@¥?ÄVbJ&amp;@º2¾Õ÷(@_x0013__x000D_»:ìF0@½Ë¤_x0010_ë%@_x000F_[çó[-@}gÙT²Ú)@¡4_x0004_Õgè3@ü_x0005__x0002_).$&amp;@l,®«ï&amp;@_x0003_KVßA'@¶Õ_x0008_\ Û&amp;@æxZ¬#@v_x0014_'æKP*@ÒPÜè_x000E_k3@_x000B_±/_x0012_©_x0013_5@á_x001B__x001E_)éå#@ö¦Ó:òA&amp;@¤FðÙ©(@mÂ­_x001C__x0002__x0004_õh4@×mÚ_x0003_8@± üö/1@Â1$egé'@KÛxç4@¢Å´_x0006__x0007_/@ÉûêUÃ2@ø_x001D_xeø(@ìª:µ'@_x000F__x000C_¥Ñ_x001B_ï+@	_x0004_mÎÃ+@Ï[óªÇü0@ú¤ªa&amp;@=|#rÞO(@­}7V},@_x000B__x000F_O_x000E_Û$@N¾½DM&amp;@°ðab(_x0002_0@_x000B_´_x0011_ò¡Ù+@×Ï­_x0012_c=(@ê	Y_x0017__x0014_7@¸_x0003__x0015_ÛkØ/@_x0012_8¹íû/@_x0001_ó®DfB%@_x0007_ô@Àó(@?54ëÚù#@A´_q8Ö0@§5@8k'@isL9_x0013__x0012_2@áÔ_x000B_5@_x0014__*ÜÏ+@T#\0b+@_x0001__x0002_ý2÷Ìü0@N_x0018_Ð$@'ËÕåÙ	*@cîþ_x000F_E_x0005_3@Ê@	Ü_x001B_1@_x001E_ÈAÛû'@àÍ#Y2@dy­Ëé0@¼¾¨¯1@e»^y©'@´ì/cÅ´-@Ýù©­-u'@J&gt;zåz&lt;@{\=7@Ï+@üú+ö#@Ùeæoèæ+@ª_x001F_^­n/@ETñ*Z(@¥±¡Ê\,@ól_x0017_ûH+@WÕÙ	8(@r0\hË0@þ`ì&amp;L9@üHø»+3@Tð_x001C_-0@r6¤à-@_óÇ_x001B_Ï_x0012_,@®.Ö¦è&amp;@_x0002_d«Þ¨&amp;@ùfëlT(@¨e(&gt;,&amp;@%_x001C_´_x0002__x0003_°?&amp;@ïFº_x001F_+@×î¤V,0@_x001D_ÚvÕ_x001E_Ï2@j÷©-@È}Ì-@p8èá0@_x0004_5WÏ(@»/_x0006_QN%@:³]âç_x001E_)@_x000F_V 	3\+@¥ù,È¾Ô&amp;@iDÒ55.@]ÝW#_x0007_/@_x0005__x0018_5&amp;'@_x0003__x0004_#Üv5@J_x0004_b_x0015_j.@­ôYS_x0014_Þ+@_x000B_kÖæ¡·3@_x0001_KZTz(@qûX1@Íì.ª°'@¾æçFT)@É[_x0006_ñO1@,Ö¦ '_x0007_:@_F@è0@&lt;ù/±&amp;@A_x0013_¯Êä%@:o&gt;_x0011_|(@ÒõHÿË0@u®ç­úO'@!K_x0019_D3@_x0002__x0003_¥µvî¦h)@6è×z}57@bRôÌÄ@@¯g6lÕ(@ë!y_x0010_;1@_x0004_ÉèhÕ&amp;@E@ÐHNÅ,@)wÍí½o-@\_x0002_4óã-@D0Áì;)@ÃuÎ2_x0013_4@û¹2ÈÎ¶(@9&gt;®\áÊ'@e$_x000C_)Mº&amp;@ð_x0001__x0010_ÝêH/@¥U2+z+@°|×B1@Áð¶¶ÿ+@_x0015_Îáì2@Ö|_x0014_"v#@T¾[_x0010_L_x0011_*@*[Y,@'_x0011__x001E_B©µ,@8?ÖõÌ$@$QTHq (@|õgTC56@Á|«HÇK0@_x0010_"aÄO_x0019_)@Ã	,õË,.@_kªoß-@­8b_x000F_¤&amp;5@ÚE(_x0001__x0002_6ñ*@&lt;½#·}%@Ý_x001C_p_x0012__x0018_M#@ÈÜv8FÎ)@_x0006__x001E_/"¹'@v²/_x000C_à0@§VìÏwX+@_x000F_¶¶xöá#@ü,(_x0012_¡6@õn?åøÛ(@Y¿àÝÓ.@ü-AÄ_x0003_t2@_SQ³L.@?OPÛD,@Ý_x001C__x001A_ëA'@Ùqðø¿.@ý_x0019_3¦¢¶,@*v%oØÿ.@ÎzëÒz_x0004_.@òeÀ1ä*@9Í'_x001E_V_x0007_(@_x0010_Ìè*Ìö.@&amp;àæ_x0013_¦)@_x001E_*_x001F_¦Î(@_x0018__wÛ~_x0018_0@5A3Û)@9"_x0014_kÇ0@_x0006_ôg-@ç­óô[Ú.@PVâ"Å:.@Ý&amp;N_x0013_*@@À(@_x0002__x0003_®nuÓÙ(@ZP­Zä)@[!ÄwP*@6ËÄ|÷_x001B_0@¼AKoÃ%@ô_x0014_{ÎP.@¬ÂcF÷Ö+@ÏMu§	_x000B_(@T'öé×t%@ßG@¸!'@_x0007_&lt;cðg*@þPd«"@U%-×ù$@ã'_x0001_	%(@©ª¹á[)@{½DÎD_x0018_0@Ó;D:_x001F_5@_x0017_XØõ)@)_x000E_ñ=_x001C_õ)@0û`Ynè'@Ø&amp;©zô.@÷_x0019__x0003_Ä?WJ@[ªê_x0014__x000F_+@Ùj,õ_x000D_l)@f$uÞ#¯)@Ëe,;%B@_x000F_d5©wg6@ïJxÂç1&amp;@KÜô_x000C_¼*&gt;@Ó6Å´'@_x001C_­iç¯&amp;@ÑCcö_x0001__x0006_PÝ1@Tq!R2@&lt;{,½Ý)@Ý²!0@|Må/à[%@]_x000E_}báE-@_x0012_×8)Ïù0@«´®~-@=£_2£à$@_x0005_kymØÀ2@&gt;¶ä"ûî/@&amp;ÆÐ_x0003_aÅ2@U,W£S,)@+ãëºw0@îN)½bp,@_x0008_ÈGP1@Ð»ãÒÂh&amp;@~%_x0002_xõM+@__x0004__x000D_î?_x000B_%@*ß¹-»6@ÿ&lt;íX¤©%@­!_x001E_¶d_x000D_+@G["Öÿ&gt;7@Âì"Ï^_x0016_%@_x000B_9eÔ_x000D_§1@N:IÄ¦¬.@ðU_x0006_n­5@Ó#2ÓA.,@6!îØ¨'@IùRà5%@_x0014_6zNF±1@&gt;_x000E_w5'@_x0001__x0002_,[_x001F_AL]'@YÑTV±/@;_x001A_mý&amp;@_x000D_ÜI°f5@\hQícä7@_x0006_êXæ_x000D_,@Ù«b­0@öØV#_x0006_,@_x0011_±Ó_x0003_­5%@O×_x0017_$u`0@Ë_x001C_¤ü_x000F_'@y&amp;_x0015_WV*@/ì_x0005_3k+@[»RTÛ"@E&gt;¦_x0004_\*@ ð_x0014_³ôt$@Í&lt;z=ñ/@_x0014_ û3+@¼fbe&lt;É,@:ª­¼,@g_x000F_L¿I&amp;@ 2¾VZw'@½¨_x0015_²û0@ö_x0015_M¬;å'@²´_x001D_uÒ'@:_x0010_	äç)@Ô5¢¤QûK@|{Þ_x0006_+(@y9tùó0@_x0012_/«×êP@·VîÈî+@aöy`_x0001__x0004_(³'@DÖ_x000F_eP)@æÛ´¦¤À1@ùjúüj'@ïÄ_x0012_5e'@O_x0016_;C*@âot°)@Ñ#Ëe0@©yè%°0@_x0010_Çó]_x001E_0@_x0005_$åW&amp;Õ&amp;@Z2_x0002_(@ËÇÚÂ6@Ú¿_x000B__x0008_Õ%@WfÑk]ý*@v"2"9@_x0011_5Ù×Q2@_x0016_^mÒó5,@__x0019_89S]3@hUC_x000E_Äi#@%a_x0008_;	&gt;&amp;@(øþ¶(@ø''#cÄ'@f£4¯¯4)@L_x0001_Wì_x0007_,@\¤Í×%@\­ÿ»&amp;@ë35Ã_x001F_Z0@&lt;O)A1@ßå¡_x0003_SÐ)@ôHLåc¤2@¡éÉoQ+&amp;@_x0002__x0004_¯	×¡!ÔD@4æ@AI)@_x000D_.09_x0005_æ(@ÝÛ*¡tä&amp;@&gt;n_x000E_ »p%@¾_x0018_A«þ(@SHò_x0003_÷	1@ÛsDÙõ(@ã_x0008_Ó'ÃQ5@]_x0014_îÔ!@_x0016_ê+/_x000E_(@ÿáÞÍ_x0007_)@z_x000F_Ý³_x001D_$@£MÜ_x000B_o4@¥®PJ_x0004_#-@UùÐ6zÞ%@_x000D_~I_x0011_Í1@_x0010_Ò_x0018__x000E_+'@Aü1i.$@)_ê:ÏV+@sÄîïûO(@é_x0015_°ßfh*@ÏÙëêËf4@ëXÑE«Ú&amp;@ýðÅÙe7)@ö'_'+@182o¸*@¦¨x_x0002_&lt;ð-@µ2ð_x0001__x0013_4@îT_x0018_®°C-@1®§]"4@Õ_x001E__x0004__x0002__x0003_áã0@ÕTd_x0001__x001E_)@° "_x001B_9¤.@_x0004_eÍÉö(@t_x001E_¥_x001C_Ü¯'@~°_x000D_ó_x0007_-@ÐUþ	¹+@³7;ri;+@æa¨`0(@ÞcÓGî¶'@_x0013_÷«âÊ*@®_x0011_ødðþ0@è5y³Nß)@º¬iz0@Ì1!/½(@_x0003_9cþ¤+@VÅ_x0019_ûmk0@n'ôêM¨2@ÁãzÑâ*@·*ßùºw,@&amp;_x0008_¬±é{.@_x0010_¼Ò&gt;o2@ââ_x0004_#£'@·_x001C_î%	(@VÐêõ×ê#@0¬µ_x0002_Îa&amp;@_x000C_½²¥ý_x0004_&lt;@ipÍ__x0008_*@Î,°_x001B_-@æ°Ñ³n«4@g_x0011__x0008_ó_x0014__x001A_(@C·Ï_x0005_gÉ'@_x0003__x0004_0î_x0015_C¬,@ªüXd_x0013__x001D_$@_x001D_D~_x000F_rú+@w_x0013_QsÌ+@õ~=_x0018_o-@Mà Ï|,@?H÷,@¿æÈ_x0001_J_x0017_1@¿å²*@-?U2-@@H&gt;7$2@æ©NðÃ¦-@^l-Þ_x0012_Æ(@¼±Þyå*@w°¥3E_x0019_,@÷²õøu¸&amp;@_êÍ¦3%@ÿßÓK1@¡í÷*3&amp;@ös£§pØ'@  idõþ&amp;@¥(i__x001C_C2@_x000D_0_x0017_`0_x001F_*@b_Á#'@ä&lt;_x0001_Ú_x000F_P(@»C_x000B_º)@ïvõvt%@	¯_x001E_xªH'@?ñ_x0002_0ø@.@?_x0011_c_x001B___x0003_,@g³gêÇ³+@ÛÖp_x0001__x0003_Ã"$@ñúë*³'@_x0007_Gæð_x0002__x000F_4@6=ÑSï+@Agê)@_x0003_)ä®_x000D_Ã&amp;@_x0002_d/ßÞ:)@Òìaïò&amp;@_x0006_QñÐz$'@[_x000E_õáî@%@¼ùÖ­ÃD$@_x001E_º=U&amp;@6Ú¶_x001A_G_x0016_-@N¨ê;_x000D_'@OÞ{©ù_x0001_'@ìû]_x0016_å1@(²y®W[,@ðº·,@/á_x0017_ô0@ü_Ùã6L&amp;@}÷V¼e_x001E_1@¿_x0007_¼%}'@©à|ñ_x0002_+@÷_x0003_Ôæ@&amp;@äÎ)ÑGÂ)@e2h6-ò(@Òèg$@bÝ"Ùí&amp;@VØ©&lt;H0@a;Ï¾ü,@ÑW#1@ú~ûÊ»¢,@_x0004__x0005_Êô|gê6$@Ôt'ì{,@¡D%_x001A_Ì="@méÑ_x0016__x0013_(@t¶`Fe_'@êáS_x000C_l¿,@:ýP5K+@d3_x0002_C !0@®¸T¥Ç9*@cÃ¥Ñw'@çL`_x001C__x0003_À-@Á}_x0012_»º&amp;@Áiû!-@FÂüw_x0001_6@¶Ä?×0_x0004_'@7_x001A__x000C_%@vx±`+@3+_0Ï/@"%_x001E_1©4@ýW%\M,@%vÕ)0@[ãºÐ3V(@Ó:_x000F_{_x0011_À*@;_x000B_cùþµ*@PIkÎ^Z+@Oú¶_x001A_6¼-@:hOéa.@§±_x0001_ÿ?@(¸$jcb0@;öÝý&gt;_x0001_(@_x0018_©§¦_+@X9_x0006_¸_x0001__x0002__x001B_7'@/Ô_x0018_(¥C*@4Ga¥~:@:eRIµÏ.@GÁÀûå)@Àæû}êã0@®ó\6ë*@éñ5oºà$@þõðççæ/@_x0019_­`_x000F_.@gP_x0014_vê&amp;@À_x000B_Ø|G4*@AßPXV_x0011_0@»_x000C_HÍ4y0@àÊ0bé%@îÜ3±]_x0016_&amp;@·=OCÌt6@f¹µ_x000D_#@Æ¤0')C%@07_x0006_È_x0007_.@ÕevQò!(@mó¿_x0001_&amp;;)@_x001E_^_x000E__73@¬-xR1@th£_x001E_$J-@PôweA^'@_x0018__x0007_j²®40@ ÁÂºÙ'@'}¸jÈ·+@qÇY?_x001C_í'@)e.Ñ.+@ó~_x0001_Ðb'@_x0002__x0003_¤Ø	ÅÛA&gt;@AÑ{¦= /@+7¼_x0002_õ/@Ñ±:YW/@âÓ_x0006_ôls'@:î4mT¾&amp;@09Í_x001D_7£+@6Ë_x001D_n_x0011_2@«2_x0006__¦/@ØfÆ¥-@_x000C_Ûµ/a+@­P¬&amp;g&lt;1@ÕøuØ#@YåÑ1ð,@ÌÀzOq*@ÐaÉÃ×4@_x000C_Rq_x000F_´)@x36?6@_x0001_°|ü½'@_x0013_ È¢)@¯#·ãõû0@s!_x0017_hÚl5@úTXm,,@@]ªC_x0018__x0018_*@L¸@Ì·_+@*gQà#@AÃ_x0006_îîu3@3|ö7¹0@5ó.Ã'@XÙ¨ÑÂ)@R_x0017_7_x0018_.@Úµ)_x0003__x0001__x0002_)	)@D¥Q-@[I-Ö,@°TÞ×J#@¼èp3@+"«»=1@_x0011_ÚG_x0010_j%@Êîe2«/@W/_x000D_Ö]0@ÆÌ_x0019_ÕÍ(@2½yNN_x0013_0@û_x001E_Åú_x001D_µ5@FöµV2@q#àM_x0019_&gt;*@1Þà41-@®_x0007_Á²I@@&lt;,,LÔ_x0005_+@Ñ&gt;ºnÄ1@á9Ù ,@òjªrpÎ)@ÿ_;H±Ó'@[3ï­9$@Ò§áµ_x0017_.&amp;@ò~WGW3@_x001D__x001C_û_x0011_ÍÀ%@Ó½_x0008_1_x0012_v5@÷_x0011_w¹_x0002_%)@4§þgÈ'@Grå'§_x0002_+@ªõ&lt;È0@Bó¥)-_x0014_*@Rú,:_x0004_*@_x0001__x0007_:I_x0013_gJ)@Õ_x0019_2¸/@Æ*ð_x0017_f*@É_x000F_Îë_x0010__x0003_0@_x0014_¿m_x001A_nP$@_x000D_Á(Ï|·2@Vw *&amp;@e_x0012_s%_x0005_R.@mÉ &gt;Hö%@vH-N½)@vö@ÖÓÃ#@Än%ëd_x001A_)@%§¶j_x0007_Ô/@~YÉ½J-@_x000C__x0002_I_x0002_ô)@×_x0008_~_x0015_R3*@_x0004_	÷õ÷i,@b©]¤%@Í&lt;ë:_x0015_J,@þÀ=Ä+@¯áú_x0015_+@ï¶}¸0@_x0004_X¢¨Ã6+@&lt;Þ	¼Ä|3@ä¸¯2¾8@â_x0003__x0001_O¸¾%@_x0002__x0015_Fw±)@¨M=§H0@Kxøðp(@GµÍ?_x0006_õ&amp;@°;ÀUj'@_x000C_õ	*_x0001__x0002_V7(@u¶_x0019_³éå$@Ö_x001D_±£ù&amp;@ºé5@_x0008_\eÊ_x0018_Ì)@`bQ&amp;@Q_x0005_fv}P&amp;@_x001F_@^ÜµL1@å`_x001A_Äµ1@~d*q %@¿_x001C_®±k­0@´Î_x0013_*@e6Õ_x0015__x0006_u+@(_x0016__x000B__x0008_(ý(@Ø÷_x0017_VF$@p_x0011_RF1@·6`H,@ýÆN{1½$@ã-ª°°_x0005_.@YËµ_x0008_-@`ú=y®Y0@_x001B_òí×¶J+@ÒS-_x0008_Pu%@µÍå_x001E_0@Ü\Ø0.:,@úð*_x0004_Ý*@_x0005_hR4¢.@w æl½¨,@aÄ·@_x0008_*@&lt;3_x001E_v1@E'_x0018_"×_x000F_'@=S_x0004_f&lt;8@_x0001__x0002__x001E_£_x000C_ûu:%@l_x0018_XzÇ0@U!jæKî1@¥eÁ91@_x0003_Ýý8Ö80@|½®¸_x0015_'@õè|*v2@§ÊÙá^ý"@I0_x0010_ÿqè*@¾®§943@A©7ñµ0@«PAxj(@PÚ9Tõ/@ràë)Ò)@ªaI)@ hó½Õ_x001B_+@õ_x0013_Rµ_x001F_î+@£³á_x0008_!&amp;@ÁðæîN0'@Áwk¥&amp;@,_x0017_ÈUr£(@_x0007_ªéÈ.@_x0016_¨´SÍ--@³ÀèÐ_x0013_&lt;@U$£V(@Å»sO¸&amp;@ýÅ?^)-@_x0014_Àã´}*@¼_x0005_o¤*@L_x0016_³ýR'@×÷¦ç3@7ui_x0002__x0003_[%@ñ_x0005__x0002_¡?%@nu$;=&amp;@%÷H¾K-@h_x0004_ûz7)@cUì¹.@:%¼ Ù$@_x0015_ ÿ`m_x001D_*@_x0008_]îÝ+@µBd_x0017_ä&amp;@âýÛ_x0005_Ka,@_x000D__x0002_³Ûé_x000B_-@í!ÊVù0@»2n953'@ßÅ³_x000B_Ü9@¢_x001A_Gù×+@r_x0018_¢0/@Ww~÷_x0001_$@÷_x0014_Ê©_x0001_)@%¸g&gt;:@3A¨qà0@2óqwZ*@f&lt;å_x0015_8(@ù¥%OxÉ&amp;@3ÑÆ:_x0002_É)@°D^°0þ%@h.²L*@Qý_x0002_Ð£*@@ÿ_x0011_ÄêH1@¼´J&lt;¨µ+@_x0001_ß¸°'/@_x001A_x3~)@_x0001__x0002_³¢S%ü_x001C_,@þû5)Ü8@DÀº7*@ØÈÁP¾K-@n·"_x0016__ö&amp;@o_x0018_ØE'@¼JsB°,@æ_x000C_Õ&amp;-@T-Æôùi$@ßÏ¨L8'@_x0014_k_x0019_Á_x001D_&amp;@Øf¼m_x0008_c'@ëÆZ©_x0007_,@_x000E_j_x0003_{Þ)@¹TÙ»qK3@«Ù»o:3@Òæråv*@_x0008_ôK!o(@N_x0017_äE´&amp;@¼.o4@cù_x000F_òE±0@_x0011_r_x000C_×_x001D_-@Nå·T1@¿B	.@íÚ_x001D_ß,@7¦]Íð.@ãß_x0010_øHt0@N)g!%@ð`&lt;]_x0005_,@ËE¹)6-@2ª7n&gt;Ã&amp;@ãXt_x0001__x0004_íc.@_x0014__x0003_ë2ÖF)@aïßød%@¹CZ«R5@Õ³ã\*3@ÎA_x0006__x0003_ªn'@_x0003_fE/Íl-@¥/GèÅ,@_x001A_þ®$4Y+@	´ý¯ö0@[nÆ]b-@^.Âªêç%@4y÷S9$@_x0001_»qm#@âkE_x001A_ãß&amp;@½âè§Õ/@_x0001_^àÇ6ü1@._x0004_G¢Ñ1@SãuGAÒ&amp;@UÂ¯TMP%@D_x000C_mXÁ*@ãÇÁMy_x001D_1@]¿B£_x000E_*@_x0002_,¼¬Á¸3@ÞìÛ_x0013_Ä&amp;@_x0017_»_x000F_t3$@K©-¼Fw'@ï¢B·à&lt;0@{_x0003_EÉ?%1@Y0ßÖz0@ý5VçÑ%@CÅóØ_x000E_T?@_x0001__x0005_²©J&amp;@Ô·çªa0@õ{ý×K'@fU'k_x0012_51@Sdñ´a.@}ªõ²-@@_x0015__x000F_É3@ÕQ{/;'@Ø·³èvg0@wz$%Ve7@KF»sD8*@&lt;PNq,@dü÷!GÚ+@~ýbüS,@Üs¦ñCU%@I_x001A_|à¶±(@z_x0003_	"V+@%'_x0018_ö?%@3t_x0004_÷:*@$iBH$@_x000B_Pýcñ§&amp;@Aº]1µü'@Ex_x0012_\p(@ÕæÓ_x001D__x001B_ñ'@{« Ý-@	ö»_x000F_0@_x0006_"9¶c¼.@¯_x000B_gR(@cQ÷öÞ_x001B_3@_x0002_ä_x0013_¡jÀ%@0m÷¥9/%@·ç¿C_x0001__x0006_I¾)@uyUø*@_x0003_v+_x0001__x0001_/@W9'f+@_x0014_±wá¯ª(@0±àmèÙ)@N^¾É?0@Ø),\_x001B_&lt;'@nG_x0002_^ßÂ$@à¢½K_x0005_L)@0àSá¯$@ú©bEôÏ(@¤mo_x0014__x001A_)@l`úo)¢/@5_x001E_Þ¾ä.@{_x000B_96T%@u_x0001_éç_x0007_$@µ_x0019_~&gt;(@üá_x001D_ÏÝ0@Ú³6f­@&amp;@uîd£ï_x0005_%@WìVæ\]-@T¥_x0006_ãë'@°_x001F_^ØÕ+@çs³%@dn&lt;íc)@'´_x001E_È;&amp;@ì&gt;D3;·&amp;@&amp;ã_x001E_At_x001F_'@nËÁçtÀ#@fWã2_x000E_3@Y êï	_x0004_$@_x0001__x0002__x001E_·WÞ_x001D_$@kÄ|4_x0014_2@DÙë]I0@WÛÕ~Ð#@Yß?¯*u0@ÕN_x000C_´-@H¸ÆÕôÁ-@Ê{x_x000E_ÿß,@_x0001__x001E_ÊXÉ(@AùHF@¶²U`o/@J5Oìn×*@7_x0012_P'³*@°Çãª+@_x000D_1°½¼&amp;@»&gt;HSÄ'@©p¢zYL%@-}_x0018_°LÑ(@-¡`Kª»'@±Ûà¹; /@«PÅz®o*@µó_x0013_ºd.@@_x0019_°åOõ(@b09e³ )@ttïèÐ&amp;@lÉ_x0010_¹[÷5@_x000C_r8%Î-@¬AlWø&amp;@°_x001F_8_x000E_$@JK×:{)@9ÎîBØ#@Â©Íg_x0006__x0007_Æé.@S£"µ3(@X¸ÖZú)@î'.µ?2@fm-Ô2@Êká_x0003_ßµ)@P×	_x0011_èà*@\_x001F__x0004_¾x0@­_x0005_Òìæ&amp;&amp;@àW~1@;$_x0016_x±,@_x0001_oÑJ;/@öq2ÿ5&gt;-@¦V÷_x0011_ÄR)@ÄÈ¸_x0012_ã=@Ë_x0016_«_x000F__x0012_Ï/@_x001C_Í_x0019_S£ø/@Nò£Ë¢-@y&gt; Ê!i,@l}YÈó°.@22½)¾-@_x0005_wÙ_x0005_6[@E_x0002_B_x0006_-@_x0016_ê'k7.@êSü_x0005_³Ú.@êü|ä§/@&gt;ÔiæD¤'@Ôk`SÃ_&amp;@:qÔ5¢Ý,@XìVT/'@_x000C_8 ûð0@_x000F_·ß1_x0003__x0006_(@_x0001__x0002_3¿_x0005_Cn?@ï¿ÇoI'@_x000F_¼¥'t£,@_x0007_¼ÿ,«&amp;@¹ûuÉÖî&amp;@Ù1_x001E_/FF0@_x001D_²êýù$@_x0015_#ù_x0005_ÁÝ+@s_x0010_bC1@bú¿_x0001_Ô:0@@5	yB_x000E_$@éEéÔÂn.@_x0015_¹3Âý+@N¸§o[%@ ×ýÿG)@_x001E__x001D_\.ºÆ5@ÀðÞÎ¢¢,@¸/_x0011_Å{'@Ê_x0006_Î_x001D_?@­YVS-@5/¥öX0@*ùÉ×_x001D_­)@_x0013_£&amp;ë&amp;@æ_x0014_~_x001E_7L@ÇUÑÕ"³'@¹&gt;óè×c,@p¥*_x0014_Ü5%@õó|QñU1@_x0019_wã¾,@t=;±ç].@ðÓ_x000C__x000F_%(@_x0003_Ñ¾_x0004__x0005_2@7Xå5_x001D_ .@2	[$Óï'@äûì*@*Ãä_x000C_SÇ(@/°C°ª53@,)°²úE,@°Ñ£_x001D_³ÈE@®_x0014_ò¸ÿ§)@_x0003_Å_x001F__x000F__x0006_.@_x0003__x0013_v]y_x0007_0@/ÂÉ[Þ*@Ë_x000F_HQ-(@Tµ-½+@xß»?ª'@_x0015_w5?,@Ç])_x000B_\%@_x001E_ö÷?Ï+@_x0001_\°º_x0019_'@w8_x0015_W_x0006_c)@:kA©þS+@þ÷0eNè(@ÃãxD8x$@(4×Ëc?@_x0006_åÿ­!0@÷_x0017_uN&amp;@._x0015_W_x001B_¥&amp;@Â »ð4@Jµ#Îo_x001C_)@m_x001C_4üÌ'@¢_x000E_´m_x001D_Í-@_x0002_BËàb_x001E_@@_x0001__x0002__TÑõß-+@Z_x0010_ÈJò´%@¿È~½_x0008_]$@_x0010_Oõ°yD.@0_x0007_æÜ¹0@¢}A´!£/@tèº;I_x0004_1@çù)_x001C_î)@¯÷F_x0014__x0001_'@øþ(1@ÒñÁaTr$@Ås{'D$@¨Â_x000B_14'@z¾ãP)+@82¶IÞ³+@ØÐbãÚõ,@ÐÝ']3)@ÆyceH/@±î!##)@S_x0005_L+q_x0012_0@w_x001E_4ÏN+@+'_x000B_¥Òî%@º±_x000D__x0014_²%@BwÆÖj0@æÄÎñR0@(QGN)@÷C_x000D_Åª,@[t_³l.@68)v+@}C_x000D_DóìD@®FTO-@Ö_x0002__x0003__x0004__7@÷ì&gt;°N+@/Z0*¨2@Ûþ,wSo*@¹;_x0002_ËæÈ"@×Sq,T\)@é/fmh1@_x0015_L#Ø6%@«§âì«Ú0@«ùÖ&amp;ME(@_x001A_æ_x001C_ó!N5@éêñ¦ á2@Ù)~ïP'@ríPå+'@¨2Í¥L&amp;@¾Í­Ç_x0011__x001D_0@nyhºfV5@üA_x0019_õO÷(@ÒÕf®ðC7@¡©ãë&amp;@9%g&gt;3@"I_x0001_gïI5@È	Êï_x0002_Ì'@¶1$Ù!&amp;@·Ñ_x0013_=,@_x0003_Æ%ûoò?@c¿dýï¡#@úÅu!ïÌ(@ÁÆØ%@Q|Áê_x0006_)@àÃ6°Îk.@31Ä)@_x0001__x0002_×_x0012__x0014_¶ç_x0012_0@Õ¬áº_x0013_£,@Ï_x0004_¶ïüR+@~'_x001D__x001A_+@Ø)_x000F__x0016__x001F_0@_x0016_ëNU¨_x0008_&amp;@ÍtÖuÎ¢,@4n_x0004_ÿ_x0015_-@?´/&amp;£Î0@æ_x0004_^ïx¹,@~õÆïRs1@A_x0004__x000F_)@A´ðÏÿ²,@Ò"UÆÄs)@_x0002__x0013_Ù¨ÿ.@såí8Y.@@~Y¿!Ø.@Àô÷û_/@;'åP9r&amp;@§4(%o×4@_x0002_Z»]õ-@B_x0017_T¬-@pÇi_x000F_ð«*@ø_x0017_º¥¿J)@4z²*V3@XmÿC´/@^í\±ëß'@ãÃ}ôf_x001E_%@UYÜ7_x001D__x0001_%@_x000B_ÄuØ&amp;@G_x001F_ò^(@nÈ·_x0003__x0004_ðü(@ûñ/_x001C_*@_x0010_Èãb²(@_x0001_-_x0001_H_x0019_%@Òá_x0013_Ã¥ë.@~õ}Ö:_x000F_-@Wè-Z®±+@?¥_x0002_;Þ,*@½7Ô/@ÉZs/@bÏp´K_x001B_(@bÂD}ß_1@Y-/_x0005_ç*@i»ûÄïB9@×Ð ¤_x0004_-@!ãDuF,@¹}pThæ+@uí]ÏÑC@4  j]°D@_x001F_u_x0015_0¥_x0014_$@±aK4Ú&amp;@Û_x001E_Ìu(@_x0001_é_x0007_3)@^ÊÐÓ_x000D_.@üA_x0019_/@¯ÚèÕ$@¢=_x000B_EÁ_x001A_+@{_x001C_LZøÓ+@fû-ÇÝ.)@ÄtK4J@úÕÎÌE)@¸\ ³óÂ%@_x0002__x0004__T³kØ_x0012_*@ðý_*@_x0018_JÖéà'@ë&gt;_x0016_àq{+@_x0003_ãÐí°E4@GÏ_x0012_@,@·öDÑLH0@_x0002__x0015_WWx'@#&amp;´7ïb+@ß&gt;Ô(_x0015_'@hLK -@sÁî?)@,U»T3'@º0m4]_x001C_1@ÓÉMVOâ*@_x0001_=#Í®1@_x001E_æ¦÷Öm1@_x000C__x0018_uâ%@¥ÄúÈ1@_x0016_#µ®0@g¤ü_x001E_W0@·B}Ú '@a&lt;Eþ%@ýKüúÎN+@_x0008__x0006_J+°_x0005_.@©f³7-w&lt;@ny]_x0013__x0003_Ï0@_x000D_Ë&amp;Ý)A%@®èu´ô+@SuôÑÌ`'@õrÊ&amp;z0@ÚÈ	_x0002__x0003_é_x0011_&amp;@ ³_x001E_µ_x001B_I$@J#Ó3_x000E_*@?_x000F_%Y6¥-@{{³hª2@ÄÆþ.Ì_x0004_)@É·Ù¿-_x0018_(@Êñç!)@Ï-ª¨&amp;,@þôÌý_x0014_'@x_x0005_(@;:D0òÓ+@K½"c(o(@Ö@­ßùN-@Ã_x000E_E_x001B_^0@¯	A_x0010__x000E_ò&amp;@: È:9æ&amp;@[pÖ#Òõ$@_x0016_µ_x0001_W¹,%@þéî´»(@¿Ú¾Sè_x0001_-@_x001F_Q¨|©s'@ê	_x0010_ä}&amp;@íj"5~$@&lt;ÿú_x0002_ðË0@jÇ¦ã¹·%@gñ~ÙZ)@ZN_x0008_E[3@;Ý;~Ô"0@¹e¿_x001B_-¶,@^BÃÈ¯+@àè?Ä¼Æ-@_x0001__x0003_2}'ü¥,+@©ç³±Ý*@þ48%@_x001D_Ê­ZrC@psRÁ@É/@9%5ðW:@M^e}è)@qÁÞé)@1ÿeÀ-@bf1_x000C_2*@_x0015_¸"ð·9@cOÄ.*@IÚðñDO(@_x0010_à]Ëjé&amp;@È±Ë!ä1@£64ö[)@&lt;_x0017_¼_x0002_x3+@ ÊUÙ/@@CØ²pbò#@Ðdk£.@_x0011_©)@p_x0019_Uìû_x001F_-@¢Â±pH'@1è_x0004_Z&amp;@ázXI*:%@±1}_x0012_æd-@«èôîþ+@ÃÕï_x0008_"%@ËZuJ¤®-@Ô4zàFRÀËMpç¬0@ï&gt;åÄ_x0002__x0003_m'.@ ¶_x0016_Ùã#@´±:]YÏ+@_x001B_%_x0010_½C'@¬_x0011__x0018_~*@3o_x000E_UÌ/@mÇ÷;_x000E_5*@êHÃ£Q$@ÿNó@_x000E_4,@¾_x0011_Tb«/@xb¥-!/@à÷_x001C_Ò_x001D_»&amp;@_x000C_Ù_x001D_Pé#@"ª_x001A_&lt;üñ-@ù¬ú_x0006_µ_x000D_/@ÃNmuë$&amp;@»\P6_x0014_0@&lt;ðûe"-@}S»_x000F__x0004_Ý#@·GH_x0002_ND1@M±[(lÏ0@&lt;_x0017__x0015_i_x000E_)@züEÚ+@_x000B_WR¡0@_x001B_ïrðº+@»_x001A_d°c,@à_x0018_¸hK1@ý_x0005_Õ21-@÷`Mé_x0008_0@_x000C_O¥_x001E_yÏ,@øMDh_x001A_ú*@_x0001_7×)@_x0005__x0006_ô,:°Ì_x0017_.@Ë_x0002_¹_x0014_Ë,@&amp;äìSIò&amp;@Ío_x0001_|¬&amp;@Y·´«¿²'@_x0013_¢½ìV¾'@7;;gÚ'@RsÃ¼*@·_x001D_qh·&gt;)@°dkR7D0@osDÒTÓ*@8_x001F_Î±á1@×_x0008_)a_x0004_+'@ie¾úZAT@v i ±¸-@°qN&lt;O%@^¿¿}(¢)@­¾÷ _x0013_3@Õ#í4ËÑ%@)VÊl&lt;&amp;@'á×:_x0013_C*@_x0018__x000B_Là(@°_x0008_ëÐ.82@Fp¾ì9u)@à§^fOa+@_x0011_n¼Ò;õ'@_x0003_a£{l&amp;@Ô_ï_x0015_[Ç)@_x000E_ØüéLÅ.@³}_x0006_×ý+,@qÿ-_x0008__x0008_D/@w=&amp;_x0001__x0004_{@'@_x000B_ò¶dÍ*@bÓ_x0012__x0003_ì+@Îóeº®Í%@_x0002_6µ_x001D_\t&amp;@_x0011_[_x001F_¼¨$@óYÆ_x0013_~_x000F_%@ê.°#q)@zï_x000F_å,@¯â9Ù-@2zIs*$@ËRïp{0@2mÍÇb+@Ñû]¾^-@ È_x000B_Ø.@?{ø»Êï,@-©Ñ#*@"`_x000B_÷®60@wÝ_x001A_È÷*@XWpÜ×&amp;@Ýá¡¬_x000E_L4@7/B_x000C__x0002_Q,@e¢(VÎ^/@ÎÑYc:Û+@?Ú{_x0018_/4@2Ï©dÝÁ0@GKÐc&amp;@Å_x0015_©Ï&gt;&lt;,@°ÿtÌÍ_x0015_*@p0r7£)@- ßÓñ)@à8_x0018_[,*@_x0001__x0004_·yQ£+@Ú­m_x000E_(@­¤35L&amp;@/c7_x0017_¸+@_x000F_,_x0004_Ò_x000D__x0018_.@á._x000C__x001D_Âo2@|ðâ¼É1@Îï.ZF£,@vñë1?-@ÎÞSáä0@_x0012_èÞHØ¦-@_x0014_-_x0011_ø÷&amp;@3_x0017_:¡)@4ï¿õ_x0019_S$@Æ8_uJÀ¹_x001E_ï¬x'@çâ^	Í-@Õ¡¼ ¹-@ò UÒ°®%@mL\W_x0002_º-@@3ü/_x001A_Ö3@h_x0002_»kÍ2@r_x001A_=Ê`'@ßv·&lt;ÔR%@_x0003_Ò6Ïñ,@«A³ì«P0@,A&lt;_x0014_¼*@ò_x000E_ÈÊ_x0007_±1@,_x0003_ô,@QÅV(G$@î³_x0016_Ãé_x001A_7@øÙ$_x0001__x0002_\a*@'b·Bd*@êU_x0013_0£1(@_x000C_p¥¥M3(@2Z_x001E_ì_x0004_5@_x000E_Ó¼/@"_x0002_uÀg+@C2½h_x001D_'@¡¾_x0008_Âå0@µ÷'_x0013_ZY'@·;r}_x0007_â-@c·²³b/@_x0019_(fK_x0011_«)@C¬ù¼h'@ï×±÷8_x001F_+@¡gï_x0001_{=,@!µ_x0014_öz(@ÍNb_x0007_õ,@á_x0012_Ç_x0013__x001A_ò'@ï£Ã]»_x0019_+@LñÜ4ä-@Þbôô6@µÿÔÑkH-@ßl_x0014_å,(@ë6_x0011_-ð¼,@hXhÅåË+@vPTë/2@G]¥_x0008_®(@qÏX_x0007_o-@cþa_x000E_ê©1@u¦»ª_x001E_º(@Íèá0Sã%@_x0001__x0002_nÈatõ-@q [µ~É(@_x001C_0_x0010_4@ä¢	ºâ,@Î¦7_x0010_Þ'@ÒtÞ},@0	_x0005_ú|1@10{o(@lQÆÃ_x0002_+@Ð$Ú 0@_x001A_©óz"*@¬V_x000C_ÞÍ_x000D_,@$_x000E_/|-@C_x000D_¬ír,@4_x001D_6`)@X)|"Ä#@0¦éFB&gt;'@ÕpX¦à'@q¼Z_x0001__x001C_,@_x001D_¹ã4@"è¹î~{.@¯Ú_x001C_0_x000D_Ï7@_x001A_j¥ía4@^tú*@üCªe(@çg Àù2@SR!òÔ'@Êúª_x0016_$@P&amp;).Ìñ(@ÚÅ«èÇ)&amp;@kÊÙä6,@×X_x0013__x0001__x0002__x0005_(@QMl8 á&amp;@õmV7k{1@_x0006__x0002_Ö&lt;51*@Ãhå_x0011_Xf)@ð}×c0@¶&amp;ü_x000F_,@¨X6´¸(@´û y&amp;è-@¹O¦ÝöÁ,@tßý&lt;\ß/@=_x0004_  (@Ï Ùd8,@ÎÓZ²F\)@L8óCà¦-@éGÜ´°0-@ý_x000E_ÄíN&lt;@CðLo§0@I'o_x000E_¾"@+%_x001D_y·$@@_x001B_`é_x0013_$@[zÇ¸IÞ:@tA~­,$@_x0018_Rá¨'@Ìâ&amp;Ïn:0@ø¡6þó,@»ù·ÐÌ0@6FÃ_x0005_4)@Dh;bN_x0003_'@y&amp;¡)@6_x0019_ h80@¸_x000D_YËùFD@_x0002__x0003_F0»Z%@m² »x¸*@_x0014_#Õ¹ý,#@fF_x0011_hq_x0004_(@?$_x0013_¬-0@^oÄõûs5@¿á£âÑ%@ROßÙ*@J¹Y!õ1@rÄ~_x0012__x000B__x0002_0@_x001F_1_x000C_ØÿÚ1@?Ö·»Ê*@_x000E_Mzór{)@æå_x0013_(ðº+@å'`ä_x0015_'+@j¿_x0007__x000E_¾z2@´y_x0006__x001E_T-@íy¤Á.@_x001B_^*ïh%@c_x0004_«Ð+@4_x0004_¦hÐ_x0011_.@¹Í@×&amp;+@ï_x0001_üLP5@.yX*K-@üá¤ºÂ,@O¨B©j.@d8Ø_x0018_â'@~_x0002_Ü×$@_x0007_­_x0006_k¥4@*UJ¥'ì/@N_x000F__x0010_W;@ÃÛO_x000D__x0005__x0006_æ_x0004_,@ka_x0007_u)@CúæxZ'@¼n&lt;¶÷R'@nÊFÖwY5@hËp_x000C_`æ,@t_x0012_tÅ1@«Ã'´_x0005_/@y[PÓ&gt;:@Q1vþú6@+jÍ_x0018_a+@_x0002_a-óp+@ëu_x001C_Üû](@­Æ=_x0003_ã¹/@ìiì¦_x0008_¨1@_x000B_&gt;£_x0001_Â"@¼Óõ!æ,@ËÛF+@$í»_x001B_Ö)@ TÃ_x0018_0@b8K.SÊ0@£C·Ñk,+@wÀmå$Ñ-@ÙTJvFÌ7@_x001E_ó=ø_x0014_´$@ö&amp;Ä¡f_x0001_+@g¹b_x001E_÷%@YÁúý8@YWe¯YJ5@ÆÎHI_x0013_¡)@'é)L®+@E¼kQo%@_x0001__x0004_±i{_x001E_E%@_x0019_o­iS/@Ë,Edñ+&amp;@	aØ[¯M-@H_x0002_ÕÌ*0@p½[_x0001_#ì-@Ø2GÿÔ,@²ãÐ¡Ü2@Ä¨®J-@ò$(XÙú*@y3_x0001__x001D_%(@_x000B_ÇÞ_x0003_·/@_x001F_Hì*\-,@*_x000E_b&gt;p¥1@¤½¦T_x000E_&lt;'@_x0006_ød»º*@ìSÔz+@!_x0001_×_x000B_Þ'@Ã¥éqr^,@!w¤¸ÿM$@BH4ý_x0014_þ-@ÎKØS_x000C_(@üöÎ;¦§*@ÇÀ&gt;ïYw,@F_x0010_2õÈ4@_x000F_90w	*@,ç_Ô&lt;S*@fD`ai*@×j_x0004__x001D__x001D_¹,@_x0002_mÅÒÇ3@¦_x0017_74Tç%@_x0019_Q-©_x0003__x0005_5É+@=S"Ä_x000B__x0003_/@{$åÑwï$@W_x001B_ó)@_x0016_}x_x000E_5(@Å#[yü_x0018_$@#/5Ì_x0013__x0008_)@° _x0004_ÿ_x001A_¦'@ý ®MF,@_x001E_êqûÞ-@TF_x0014_0r¢+@Lby+8*@_x0018_&lt;Ó¸æÑ,@¾Kyû%@\&lt;Xs+(@_x0001_.ATôt(@Åg_x0016_¯?j'@å2&lt; ô,@KÛzf*@,_x001B_ç_x0002_éÅ.@ýûÑ¥× $@_x001C_ysh¢,@6v×ÿz1@O43M_x0016_2@ãª£_x0005_7@â_x000C__x0008_ Çù+@!þVÚIì(@%Ôtç_x000F__x001E_'@4U_x000D_0¸+@årbö_x001A_Î2@ç9_x0005_ã_x0015_'*@/%1ÀÙ2@_x0002__x0004_l_x0010_Eµ¸)@i­"ZÙÞ2@9ÏÏ^Ë;+@_x0010_\=_x0001_g.(@_x0016_vÙZÒP*@H¬_x000F_kdý&amp;@£à­*g+1@V°m_}'@mZ7ê1&lt;$@?+í"0&lt;)@¹f¨¬"Ö3@$ßöæÎ÷'@xÉmFåÚ.@3«ç+8&amp;@z;õÀ.@¬_7wßÚ/@ò¡e#7@¯)ãV-@ÉOØÃ'@H:é±D%@Q¸é_x0004_¨1@`©ªù2$@h`-ºZ%@n_x0012_:ó®_x001F_'@O/}ãY'@üït´þ_x0003_;@iþDpt"1@¾]Áè_x0007_'@»_x0008__x001B_*@îÅýE®-@_x0013_­Ä¶A*@_x0017_Á_x0002__x0004_50@¶ý!=¤/@õíè³wß*@´÷{æmI&amp;@ÍÊ]^ç-@Åp[_x0007_Æ-$@\ÎJÅVÁ'@&amp;ÝWöer)@_x0003_Àw¸_x0004_,@&gt;_x0002_¢å9-@_x000B_@³´_x0001_(@yO4T_x0001__x000C_0@Õu%%_x0003_%@xÔj+h(@Ã½?\g%@X[x}k¡(@°z³ ,@¸X= &amp;@q£	ð%Ê+@Ü°Þ*È)@êº¼ßU¹+@æÖÂd,@/Úµ¯2)@iá÷_x001E__x001E_W,@@ó6Ë_x0011_D@Ò.V0_x000C_$@6N_x0004_rÉ"@_x0007_¸^¯Ü.@3«\°¹_+@ë¸w_Ò-@ãl.Ì$@Ïÿ ¼Èý*@_x0004__x0006__x0001_#êäk_x0018_(@´'Âtïm+@ñ_x000E_¡®Hå=@Ü=!º})@±Ã_x0007_va_x0006_,@_x0008_ù	_x0006_AB@¹x¶Õß0@Î{»T+@ªúµÒÝõ0@ä½{l_x001F_&amp;@ÞíÇxí,@7{,20@F_x0005_lÌ¦R.@h_x0003_yìº_x0006_$@ß.¯ôw*@L»e³oW%@}³®õÙ'@^Ô_x0014_/_x001E_(@\EÃÍÍ)@åB_x0004_^ET@6æ&gt;Öí"@d_x0006_z£·/@_x0018_Ð}¢J(@	þ_x000B_Æ_x0001_)@Ã	$_x0010__x0013_/@æ+p¼X*@±õFï(@­h.íF(@Þ_x0010_Ú_x000C_h&lt;*@¡²¦Gí_x0007_0@Z_x0014_xÂs_x0002_)@kÄ+ë_x0001__x0002_ù0@mâTÇÃ%@:ìzêò/@ü%Î_x000E_Ôå&amp;@z3iÐüU)@Ýn_x0014_H_x001C_,@UpQÈ,J$@Òæ\ÙM/@V]!rôZ&lt;@¹!±_x001C_ ­3@È£ìïÃÍ+@_x0014_¢å!)@óÓ,·sï$@RïÜü+@Ç"Ì¨k_x000B_)@û%_x0010_-(z-@x_x000E_	Ù¢*@Û_x001C_´Í±Ä+@_x0017_ùU_x000F_NÊ.@N'²ãæF#@c&lt;å_x001E_(@ ÒÿËÁÞ4@çÏÓtÉî/@m®_x000D_A&amp;@LeúTj(@æÏ_x000C_Ø5(@Ù/ª¾öG,@_x000E_ýw&amp;µ//@¡_x0011_ë_x0005__x0012_8@S_x001B_î9qh.@\Ô&gt;$_x0006_³+@ì_x0019_a[£'@_x0001__x0005_D[_x0011_®B2@vWØ2_x0001__x0014_-@_x001A__x001A__x0001_c÷N0@]_x001E_ØLX-@evXXæ *@ì¿9³:ê'@ÕQº¢/[0@_x001D_ù\d|×)@E)Çs_x0002_*@y4³ö''@+w^Î_x0004_ª'@z¹Ô&amp;_x000C__x0007_0@²\_x0003_RU0@C÷¾O_x0005_p&amp;@Ôº¥$ü,@4´²0Ë_x0008_-@°Ø_x0006_}å6@Kù³ò'@_x0019_Ü­_x0004_)2@Øøì8-@¼_x001E_ôÆ)@ùÆÛ_x0004_J'@ãÙ_x0008_Dh,@¶¤"p_x0003_'@Øµ_x0004_ù_x000C_*@_x001C__x0008_èI&gt;Í-@_x001E_¨Útîò&amp;@"Üú!&amp;K%@g½»S.@ûfh¥æ_x0004_'@ìÝFð}ª'@øY,_x000E__x0001__x0003_A)@õ§e_x0007_é/@nÿ¬ghç$@_x001B_{'D-@JSÍÌËÊ'@2x£_x001C_ß#@_x001D_úÃ¥°&amp;@*ß"³_x000E__x0004_(@US³Ö0@û,Ñ£¼(@Âj£± _x001D_+@p¹¼@Z'@_x0008_I¤þlh(@§¿ÑÔ0@æ2L¬É+@&lt;C¹_x0005_R@4·ÇMu÷0@*íäñ4@)aéÔ²)@Lå¶_x0018_àg/@Yæ{£]æ&amp;@_x0014__x001B__x0003__x0006_ê/@pu_x001B_Ù@	*@_x0003__x001C_!ªÉ_x001E_*@f_x000C_K_x0013_¥_x001C_%@¾a¨_x000F_Þù'@â{³³	t/@_x000D__x001B_Gß¤.@*_x0002__x000E_R¡*@_GH_x001C_(@6êÉ_D/@øÚÐNk+@_x0001__x0003_§¡ #K1@_x000C_HDaÆè)@×Q[¯&amp;@"_x0006_Ò u_x000E_0@ÿ­_x0005_Æ0@Î\²®_x0001__x0017_*@ëÛHçç*@º_x000D_3+T,@2j¼_x0007__x000B_°.@¯Izç*@ÎGöò«/@4_x000D_C1@_x0002__x000D__x000F_|uÐ&amp;@ûÅOÍ¥K*@&lt;£_x000E_Hn1@(ô» +@cm"-p_x0012_3@æ@Çsè/@vv_x0012_ºÊÅ%@cá7JÆ&lt;-@zmÊ©F 0@ Ë¡©*_x001E_'@TXÙÙ,@ÀÈné@Ê-@_x0019__x0011_ÐIì/@^_éÚ&amp;@:_x0019_ Ç_x0014_(@ÏÄ~_-@útIUc1@¾à#¿m$@èòÀõ_x001A_³/@@÷á!_x0002__x0003_°ó(@¼;5Ñ(*@_x0007_?3ÝÓ'@&gt;_x0001_Qìúë$@ _x0019__x0010__x001F_äC@©l:_x001C_3@÷¶_x0015_HÎ_x0013_)@_x0006_«`ÑN1@_x0018_)3e(@g½ìî-@u_x001A_LÅ2/@¯0ò?ßX-@È£;i_x0012_ë(@lãÖ$*,@ô_x0008_Ää-@AE2Íñ'@E¸°uzú)@ýÄ»TÒÜ2@*·J¼Ú0@ßÁb_x0001_)þ$@Ç`Y_x0001_*@_x000E_¿vTQ2@Ål6IW_x001D_'@ÄOë§$@£b!OÛè(@Gê/|2¾,@ìÃÁpÏ3@×¼^ò_x001C_1@ãÕí_x0005_V_x0019_'@_x000B_ÛfÚe)@Ï_x001C__x0014_[&amp;@z"iKC1@_x0001__x0003_Ï`ÇGË%@é]ë_x001D_$@ìâ_x000B_¼=$@EìzÖÌ/@B_x0007_ ¨Û§.@ßù_x0005_í÷ì1@ÿ'Òozý/@ÌþÕÆüR$@29[ÛÞC&amp;@¦._x000F_¸_x0012_0@k_x001C_g_x0011_[è&amp;@w×©!æ3@_x001A_YRÍÉM@Ø_x0004_rÂmn-@_x0002_YI.@gvÑÞ¶)@Q#ÄßÂI-@æ_x0005_s#®Ä1@_x0007_®#_x001E_ÿÑ,@1^äJ3)@KÃ_x0003_¿5@¶&gt;\Ð_x000F_I@%þÔû,@_x001E_ _x0012_[ý2@}ómÉ_x0018_)@.ÓU_x0011_Ò$@b´º_x0010__(@õø_x0002_Áæu0@âô_x0016_O¸,@_x0016__x001B__x000B_;Ô*@Rö9°_x0019_"'@^6&lt;_x0002__x0004__x0008_ö(@fû]ó_x0019_2@ö(_x000E_Û\ì'@³sTH&lt;_x0010_6@±mág_x0004_,@ï]ª¬Û*@q\_x0008_´å)@Â²«|#É7@_x0010_Lh´l;,@N_x0006_}YÊ0@&amp;y_x0008_qìä&amp;@_ó_x001F_Õ{`(@pê\þK)@FÃPÈ¶«#@t_x001B_æä!/@ÁÃC~ä*@ë^O+	B0@»PO/b¯+@*c	îÄa&amp;@¸t¼ûîd+@Lô_ÌLA6@_x0005_V|Ú_x0001_ñ&amp;@CÓè%O%)@áV_x001C_ÑÂ*@_x0002_°_x001D_*?;/@_x0005_Ã¯öîJ*@·ö&amp;ÈK.(@Ì+c_x0017_&lt;(@_x0002_çAx)ý&amp;@çuºÿQ|9@yÉ3,_x001D_(@;_x0001_³_x0003_Ú'@_x0002__x0005__x0017_Z~v_x001A_&amp;@2 õMZa9@S_x000B_ÖjÌ)@S_x001F_rò´:@búÑå0@&amp;_x000F_}µ+@_x000D__x0017_ùÑN(@_x001D_KëÛ³ß*@ï*d­$@_x0003__x0004_ºPV 8@RMÐ FÈ9@G´wöül(@z#×eº+@Ò_zi^0@r}vp+@ê&gt;û£(@LÄ2	*@_x0004_¬XÀâ/@_x000F_XfE_x0001_Ö,@²Ìz_x001D_ )@_&amp;10ô24@½Ëæ.gp0@Çì·U¸+@BmÇÍ½%@\iÆ^hx5@´_x001A_Ë91#@¡ªIÍ5(@¬içÍ®(@ÌÂ-tÙI2@è÷Ï%±_x0004_(@âd×N½_x0007_.@áb_x0001__x0002_¸0@ÍÂ§&lt;Õ)0@ò}0¥ #@¶¶¢y_x001D_Ê+@_x000B_è^%	A&amp;@_x0014_m8ä)@Ym¬w_x0017_U&amp;@_x0006_)ãc_x0016_w+@z?k|¢R3@Â"7h$@Y+h1p0@^xT=¹0@{_x001F_¤TÔº(@0@A2)@æÝ_x0007_õAö3@èf2tÈF'@|MØ!#Ö/@þ_x000E_÷ð_x0015_)1@  .¡-«%@ÝãFqë&amp;@_x000B_1C['@[u;_x0005_+@AJÑÄÎ*@pä_x0007__x000D_ð-@ âgÄ.'@³Xï_x0010_W,@gïæÃI5@Ëþ_x000B_¡_x0010_»1@	à¢^ÕU.@ï_x0016_Y_x000B_£0@ Nìþ_x000E_20@0 è6òº3@_x0003__x0007_8PÀÍ_x000D__x0019_*@_x0002_¿I_x001E_/Ø1@_x001A_móÒ*K+@"Å_x000D_é_x000E_$@&amp;ð%6Xß(@ùÔCB|80@Ø(©_x001F_X9@¼ñ_x0004_n%@_x001A_JÜr%@i­|_x000C_¨È$@Û¶ÆòÚ_x0006_*@ÏéHî&amp;_x001A_,@d¡Å¹Î(@÷Pôq¶$@«RTþHd(@_x001C_/í_x001D_ø1@å¥°µ'@f_x0006_rõ+@_x0010_åæ*§m%@¶Aaê~×'@_x0005_7UIÕ2@%£)ð_x0004_2@ì_x001B__x000D_(æ*@·_x001E_¯_x0002_`-@_x0019_Ì_x0004_A÷_x0011_0@I»U'"Ä0@]z8ìÞ7@ç_x0001_eìª%@æ_x0012_§_x0002_â_x0016_$@_x0006_g±Ó÷^/@*j»ðl(@¦.æá_x0002__x0003_cæ1@Ø?ÙõåV0@³4O2&amp;@7u¶X_x001E_1@?g_x001D_©ýÝ&amp;@6÷7o?*@Ì×ªb4Ö'@ §Þ5]³4@Áý_x000E_g_x0006_/@}îò)@Wó_x000B__x0002_Î+@â¢âÊ03@_x0011_Ñja_x0006_*@«_x0001_NÏº1@Cã¦ô§T'@ÅÙ´þeÙ1@ù_x0015_EêÑ0@÷èÀa5@¾"è_x0006_,A2@V_x001C_unÆÌ%@ô"_x0013_u(@Gåz4ló'@±kMàþ*@ó!·Æû,@º±Ð_x0005_G"@ùàY²Ó6@ã­_x0004__x000B_#3@É72_x000F__x000B_&amp;@©_x0002_4B7@_x000D_.ÝL9	.@MÆL¤Y_x0017_*@ä\_x001C_Å+@_x0003__x0004_r_x0013_"È_x0003_\(@¬a(@ó+&gt;ê¸-@+±î_x0003_K'@²6ô¯SÙ0@_x0004_H8wï.@A_x000B_´_x0014_-@sIO²]+@rg_x0010_HuØ&amp;@½¸_x000B_ðÙ,@ú#_x0002_Þ®_x0015_%@ÆV¥*­*@g.P_x0002_sW&lt;@5Y,_x0011_'@n»ýzP,@A$ÅË}&amp;@ZÔÜ,@ZÇ48»¼-@®Æ¤}#¾-@Bñû¨.@G_x001B_¸Tq,@yà§sJ¤)@R³À`¿D9@;{_x0004_î_x0013_w/@Í#Ex§_x001E_-@_x001F_r*_x0005__x0018_T,@rå_x0013_.ä=1@_x0001_ÉP_x0008_ÝI@ã#&amp;i_x001D_)@_x0005_ì¾ý(@É§w&amp;;@Bî _x0013__x0001__x0005_Ä±$@69Ô6_x0003_ð)@_x000B_ú_x0006_ü)J&amp;@1Å¬ÖX/@¯_x001D_K"(@CøR¶P3.@¥¿E_x0002_P'@ËË_x000E__x0010_j9?@_x0003_¸°*'@og¸\_x001B_«0@a7ÿbù+@²_x000B__x001F__x000C_AO1@dÊ®L)@åÇ_x0004_3`e0@¤dZëøk-@l-]54-@Ç_x001F_÷r-@aòûÌ$0@_x0015__x0007_Æ`,@ß-Áxb1@_x0019_êJï'@^"ªë*@#h_x0007_aô]1@Á_x0001_}¤Ëå0@Ç©_x0015_î/@_x001A_BÒà±i3@Ò§KÖ'ç&amp;@ùä(uÎ#@_x0005_ò_x0019_5X_x0005_+@_x0008_#_x0011_¢+B-@ðE^HZ+@ØJlZ·&amp;@_x0001__x0004_Q_x000C_r-|_x001F_1@|_x0001_x_x0014_U"@H_x0001_Øw¢,@Côô_x0015_xÚ+@	4£_x000C_É#@î\[_x0016_±&amp;@v°ð_x0001_B"@_x001D_._x0005_3æ:'@b.ãÒÅ8@ºA¸"_x0007_:@ªédI8&amp;@R_x0003_ã_x0008_¢Z)@_x0015_¯a?*@¬78)ÄÀ&lt;@éá_x0001_Ïß/@ ñ0é0@×Öbè/@v_x0003_7_x0007_ª£-@É*]\*@ÄÉJÞc_x0014_D@.½ô_x001A_-@Vºªì@)1@;_x0004_À¬_x0015_Þ1@Zs_x0002_DBÎ(@Ê½¥|2/2@%ºö F2@zÔ_x0019_E`0@­;ÙÍ°%@_x0013_-Z¾^q$@u_x001F_:O*@|Ù_x001A_%21@R_x001C_KÅ_x0001__x0002_?k)@Ö­ÙÿhB&amp;@@_{.@0_x0006_PK-@ê_x001B_9r'@·ADâÿ4@_x0019_e[BD{)@9_x001D_¬Íp:@kc4À_x001E_&amp;@_x000C_ü~,Æ0@ÇåVÚâ'@_x0012_æ"_õÃ%@ã½_x001B_8_x0001_k4@²·k(_x0012__x0011_)@4»¾nß2@_x000C_gV;X2@Í±_x0012__x0003_r1@2£°4_x0015_5@ya:3û&amp;@Ìh_x000D_¾Õ*@gIU_x001C_}_x0017_3@ô_x000F_UÜÏ%@vd]9((@ _x000E_åÌ+@X.:å&amp;_x000F_(@_x0017_©£+¨'@«ï°´á'@î?Îóä0@­Q}m¦Õ,@_x001E_úÂ²8)@[Ifk3@éé½_x0019__,@_x0005__x0007__x0003_(EJõû0@Ï¢ìu.)@_x0016_ 7_x0005_-@ë;2T"e'@ _x000B_Ð|_x001D_)(@vn:¶¢,@;)7V_x000E_â*@&gt;||£_x0001_ &amp;@O_x001C_-w³ð)@_x0006_Ä{á:Â%@Þ¬Ì_x0008_f2@^±4÷ø,@PKka,ñ;@¿HÀ4(@^k_x001D__x001A_ª#@¤°Á%_x000D_+@_x0018_w_x001A__x001B_&amp;@j4P*\-@5_x0008__x0012_x_x0004_&amp;@Û(dÓe5+@¸_x000C_Û_x0005_¯I0@_x000C__x0010_Ã_x001A_Ô'@°À?yù+@$B¼? )@Mf	­ü¶*@ú·Y¬*@_x0002_6Ì·ä_x001C_&amp;@ÃaÕ?_x001B_¶0@È_x001A_µ{»6@QÈ¤ó¦&lt;0@[hÜØÞ7@3_x000B_p._x0003__x0004_¯w-@/Ô)@Ï¹¦i}ý+@çÆ_x0019__x0006__x000E_u,@×Zßý-@y¥yÏ7â1@FajÿÄ2@&gt;ÛPµÂ,@yt2Ñ,@y_x0013_µzë(@XtØPüÆ0@XÙÃÅU +@èS£w'@äBì_x0002_üì0@#»­Smû%@ÅpV|)@_x0012__x000D_¨J|Î#@õ_x000E_Ò÷Í%@nâÒUN«"@ü×·,è_x0001_)@-nzï_x001C_-@ßÄb@_x0016_#%@d¹×þ*@Þ6þ_x0003_Ö0@tÛ)Ó{¯(@£ò£mæ*@_x001A__x0001_?G=3@,Úø×(@Mk­ê,@=ÂÄÝ}/@æ³_x0007_%@7 OWFM)@_x0001__x0006_giê*ÛX'@ÙèG[½P0@Õ_x001C_#F¼A*@_x0004_v_x0005_Ä)ü8@X_x0002_ë©%@é_x001A_¢_x000D__x001E_.@TÂã_x001F__x0003_¨)@s/½ÈÛ2@®¹)âVþ*@·uöaâP/@Ö_x000B_¤e[p*@+xåô@&amp;@)ì7ìº:@ªG|_x0013_2*@{äTo1]*@#cJ#$@:Ð¡_x0017_l,@¹¯æÁ0@¹¿ÜÆ)@5]_x000C_fRÿ.@j¨¸_x0010_ÃH8@æÖ(¿(ý)@wõ_x0018_ø+@_x0003_xhsA_x001C_/@ýÒA@H*@øã_x0014_Jæ(@­_x0019__x0006_A_x0019_.@;Y¯%t1@_x001F__x0014_lîßû&amp;@8«ó3@¨er'_x001C_'@êã8_x0004__x0002__x0003_¢X+@_x0019_Dc_x001C_Ûë)@ÔîÆÿ_x000E_)@Ï¯@¥.@eõ9£_x000B_n,@%ëðD_x001B_,@_x0012_Xµþ_x000C_'@Ð.yA?l%@$ñIe_x001C_)@HÉ_x001E__x0010_Ä'@àyÍ*'@%9Rä=#@_x0016_µÏÊ&amp;@D_x0003_LÜ,@_x0018_Q(Úá^2@ÉµSf_x001E_l(@æ_x001E_&lt;èi%@Ãâ§0@¾Íl2¤°/@Ó_x001D_/'´%@ÞvIõ20@Í)S¸ñ&amp;@_x001B_ÕÇ})@V~¥_@$@í²!1=o'@¯j=_x0012_×,@¤_x0002_ÐÜ4×+@ M!_x000E_4@Jõþ_x0017_Õí)@kýh±èã.@¡é¶½C5@l®Uã/_x0001_6@_x0001__x0005_¾é_x0008_d_x000D_¬&amp;@Ö5_x001A_8^$@´¤ùV_x001B_*@ÔÉ_x0002__x001B_ÆÂ(@_x0004_Ó_x0013_Ó_x0019_-@e»é&amp;@­_x001C_­Nc(@à\ëï_x001B_1@iàã³*@y_x0018_Á8õ_x0017_(@Åj@hü*@_x0016__x000D_K/@ø!±_x000F__x0012_1@O¤EDó-@&amp;OWf7@à5ñ_x0013_+Í(@Öµ»â-@/èÉêj%@¸¾hyhX'@:G^&lt;UK/@í_x001E_~"ÈÉ0@îeÊÑ|H@ùá'KÄ(@\fÇ_x001B_ù0@TÔWE%@êÌ]Ý /@Î_x0001_¿Å°U,@Ú.¹A.@[å[§¯6,@_x0003__x0010_Í`d30@_x0019_À_x0014_ø_x000E_-@_x0005_Ç\Þ_x0001__x0002_¨L)@ÿâý}0@zû]´)@Å_x0006_ª®O-@evmà)@_x0005_&amp;}_x001F_²1@YÄ³W¯N/@Dr°¼¿'@c@ºwµ0@H_x000D_è4@_x0006_JT_x000E_Ré*@0ÞËÒë$@z£²Xýp'@6wæpn,@ë·õ¨és2@úô££_x0013_)@)àéF«×(@«ÊPR(@ A1@(;*\L6@ZE_x0017_Âæ*@Ö6á;Ê.@§NV8W(@ùµ*p-@T\Z7p(@â&amp;Õ_x001A_)@\{_x001E_	*@ÐÁ_x0001_Ï&amp;@¿6¾ú0@ÀÃUQÒ!%@&amp;_x001D_òÄ²0@£ë/ùéI(@_x0001__x0002_Ä)@¸98)@×¾ÿ*Ü)@£	KÂyÊ3@¨_x0006__x000B_5&amp;'@J¥Áðå7)@ºi_x001F_|¹,@]½`_x0013_0@	E'Ö_x0016_-@ÚYÿ¨Í(@±_x0014_Ú]®O'@¼s¬'@ÕrÀj'@?â_x0002_p®~*@|YØltq'@ù³[Í^'@ö°¤ãA&amp;@ay*â_x0018_(@pH³-*@_x0014_ékº%)@ÓÝTô'@?_x000C_Ç.¸.@1Òb¤á+@®£µîí(@¤6Rd×]/@ùðZA_x001D_)@ÁMtåÑ&gt;@î_x001B_mLr%@_x001B_Ö_x000C_ïË$/@ÎÖ­Z080@»Æ2³ í'@k_x0017_({_x0002__x0004_Ð'-@mþ&gt;äÆ&amp;(@HRû?z'@#ý=-G_x000E_+@ö'_x0011_~*_)@Æ+av4Ô&amp;@q[²¿«*@e_x000C__x0005_kW3@hâ«µ2*@È_x0019__x0011_ø1@(ßAFë&amp;@_x0003_	_x0010_I¸â2@¡! ót'@'í7çñ'@áK©6Rd0@Ò£$Ò_x0011_Á,@ÖBÍ9þ¨0@ó"_x0019_Î*¨%@Í_x0005_½$_x0019_*@×G¯'±_x0017_'@h2Yí',@|b¬K%@bµ¶_x0010_µ(@p»T¸UY0@Zza_x0001_Ú2@I°3§·3'@ß¡lãé2@ø_x000E_}_x0004_-@-sò1$@¬ôÙ6üS@½¡ÿÃ+@, Ç¶@C'@</t>
  </si>
  <si>
    <t>f98aa0b436e96770d667ae11cda87d35_x0001__x0002_ÂµÛª\#@._x0014_GÕ_Ñ*@-ÒtGÉù0@4ÔÍW¹/@õ _x0001_\Ë,@ Ýr¯_x001A__x0001_2@_x001A_DBý°%@_x0004_ÃÄ_x0005_Ï'@Äè_x0010_\0@»½5"?f,@&lt;}+:Ò%@ã_x0012_WVÂ_x0013_0@_x000D_FÇ1_x0001_À'@QÜ@±·Ü(@_x0019_é×i2Ä"@+_x000D_³B-@wB»äÊ+@º¼_x0007__x0016_ã_x0019_&amp;@_Q³÷_x0004_.@øÌ\_x001B_Ï7@_x000E_ÂV´)@Uñæ_x0001_q0@_x000B_ã0Â*¨*@_x0007_Ñx4_x0005_n0@¹´A7_x001D__x0014_%@ëZ°Þ_x001A_(@_x001A_#ÌÒø+@î&amp;ï*¡&gt;'@ï:R _x000C_#@7äü»,@ü_x0010_v/ì¯+@h0_x001E__x000E__x0001__x0004_¾7(@jÇxéþñ)@\@ð«2@ã¼ÖS_x0014_0@¨nß+®/@h¹s»=h)@³ü¾yw_*@Vû×dÅ&amp;@²Ô®rR©)@ruXÿY(@_x001B__x0015__x0018_ÍC@$@È3Wý )@pµÃD¤.@_x0013_Õö@/_x0011_+@_x0004_Æ²}_x0016_&amp;@ó_x0017_»U_x0002_2@Ù;¥ÅeA@_x0003_¦úS»á1@T®Ù_x000C_K(@Â	W_x0013_;[+@ñF_x0012_ÿÜ;%@T,9i9@&gt;ÖC÷õ(@.º_x001D_½_x0005_,@*_x0005_½¢[$@óE«øL¯*@w_x0013_}_x0011_,@ê~"§©%@"på	#+@ç&lt;Ö©&gt;@:OÒ&gt;_x001D_Ï4@{Å@ôäK(@_x0002__x0005_çI:_x0014_v2@ÍÚ_x0016_%&gt;_x0005_.@_!´Úp&lt;'@"¨¹Ú*@ÉíØAõ$@ö_b_x0003_Tº-@ò);4¬-@Ïõ_x001D_«Û_x0012_#@wah_x0018_62@±Òß'_x0001_(@ã_x0012_g_x0004__x000D_/@Àäd_x000E_ñV(@uÿ	ÃyU'@ÜÁÙµ_x001A_q$@ 4÷ß®R.@À 8Á_)@Åk_x0016_Fã*@½Wq_x0014_M4@AÞ M_x0019_*@¸_x0004_ÉÜU¨2@éæA\à.@v±ÜÙ_x0017_'@¸Ã±6 _x0016_(@,@E_x0007_·%@l¯ Q*@  ®ák*@¸_x0001_xØ_x0018_)@ÊûÚ]`S8@Î`¹£²s)@!]_x0017__x001F_+@eK}°(4@_x0015_â¥_x0002__x0004__x000D_R!@¶.p¼f¢7@L\àÇB}%@/ÿáåmÓ*@PÉ_x0001_Å´.&amp;@m4bä_x0001_à)@Ìm1_x000B_¡_x0016_$@v_Ü_x0019_ÌG2@[Á_x0016_Mà-@ê&lt;nè4@zÔ¾yZI'@´_x0011_î½,@[íOÂ_x0008_?+@ÍJÎ_x0003_3.@·è¼áj1@J©Í©%â4@äbÀ³L,@ìXó07(@SÑbûî-3@LaBmPì(@'kÔ_x000B_E1@MITdx,@µP"öÎÌ)@Êº¡,`%@äßü)XX)@6_x0010_,ç¥2@s_x0018_åM*@(H¬×ÇE*@ñ@ ï'@ÅÕ¸_x001C_Ï2@ï_x0007_Ø_x0001_-@_x0018_ê&lt;×³&amp;@_x0001__x0005_ç²_x0013__x001D_Çs+@;yäûJá1@ä{Ô{ià1@P_x0002_a*.&gt;'@&amp;:+%_x001D_=&amp;@öWxL_x000E_,@lD:¡7'@ÄFÌðA$@·û°M&gt;Ç)@L_x0004_&gt;Qo_x0013_&amp;@²{ÚMQ@ö_x0006_&amp;²(3(@ÒXÍÉ1@_x0015__x0002_Ûïyb+@·?_x001D__x0005_z,@¡_x000C__x001F__x0007_4+@_x0010_ÊA¼N2@É0ËÞ*.@Æ"_x0018__x000B_-@µÝ±cQ-@_x0002_ì7ÈRâ0@3+¾7÷¼3@fªÌôaP2@_x0016_ªmãA/@£ö+Ï)Q@¿L!Dz_x000E_2@rô-_x0014_)@_x0003__x001E_Ù.y'@à_x001C_§_x0017_/@L1_p^'@_x001A__x0005_E_x0019_	ó#@à+u1_x0001__x0002_F)*@RnMnO-@ÿú1}v?$@ò§_x000F_`¯+@ìP±¤0@@9_x000D_/_x0018_y&amp;@d:±_x0018_z0@ã_x0014_ô_x0003_=+0@\_x0018_|_x0006_3@_x0002_aª1_x0017_0@å!)_x000C_^	/@P_x000B_gR:8@Ùxpt_x0011__x000F_%@òCÎúª'@è e¦¹_x0011_)@åþXë5+@Ì¾ïÅ&lt;'*@7P@4x+@âÎsèr'@úP'½z$@ÅDq_x0001__x0010_,@_x000D_{Êúë6*@ò÷±I&gt;N-@û	(_x000E_)@_x0008_ô-p'@çÀÀ$[.@]ÖSdD'@BF~;_x0003_Q1@Anú+Ùµ(@R» Õa~$@ª\.¦q¯8@(E×_x0019_/j"@_x0003__x0008__x001D_K4Ø³%@_x0017_1ø_x0004_²_x001C_7@0Ê_x0014_ßø/@¿2Ü´¦Â*@_x0017_Ñc_x0017_A½0@zß[×Z)@9µÑFß($@ü§Fð '@JE!Õ¦æ(@Mm_x001E_àO¬&amp;@ÿÑ)ÞB+@+5 «÷_x0006_'@³`£Í¦1@¦»Ú®i7@W~äjÞ3@19ögù(@XD_x0008_´`n,@$u_x0019_¤!Î/@R@M_x001B_yE,@D_x0010_´&amp;+*@÷Íl(&amp;@ü_x0011_Ô*Ë&amp;@¥Ï_x001C__x0007_çþ1@_x0002__x0005_-ä&lt;(@ çú°'@_x0001_	ÊOH@_x0012_ÛÄëÏC)@:òO_x0013_z+@Ãð4_x0017_+)@à_x0002_ò^_x001B_++@ZmGðD0@`ð_x001C__x0004__x0001__x0002_ú&amp;@&gt;_x0016_Ê _x0004_à'@Ð}lO_x0018_Ë+@b	ù__x001C_+@øyáâYw&amp;@bÌÆ_x001F_EÂ(@R}0Yjù$@ [(B_x0003_2@ú=è¹¨~-@¼Öèv_x000F_2@µ­E_x0018_2@¨;äøÈ(@_x000B_ÒI_x001A__x0010_¶%@6N_x0003_þÊ.@Ç¯³(dÅ(@_x0018_qãì(@_x0002_²ýç'@_x0003__x0019_{zÊÀ&amp;@«m±ËI_x001E_)@ió_x0014__x001E_5@¦Y_x0019_³_x0013_p(@Ðå¹o&amp;@ó_x000B_'Â_x000E_8@}_x0011_®Ée§#@6&lt;B Ê&amp;@1¼_x0014_ûÂÒ)@ëÆb¤hs-@±`*¢s+@ewO¯_x0006_´'@Æ®tÑ8¬"@Ã*ÛÍ3@_x0018_ÆË¶ª`(@_x0001__x0002_oF¯A@Äû¢^³$@CDÚ;_x0003_X-@_x0003_¦LÑDÆ1@:Ö°Y=*@SrìK_x001C_%.@_x0001_H_x0001_~_x001F_ù&amp;@¬} Ò^(@%p9òY#@_x0010_³I¿4@­o_x001C_À4¾.@»_x0010_púTþ&amp;@ºæ"A*@¯óu;Ý+@_x0017_Á^××,@ó4ux¨3@Ü_x0001__x0016_fÌª-@îþ²Èx$@Y_x001A__Ròt'@9óõ82@ÑéÔÄÇt-@H½üÉ,*1@¿a5|¥2@_x0010_!_x000E_ó(@Ñ_x0018_³»Ö)@O+»Ö*3%@_x0016_O9åÇ(@_x0005_/d_x000E_!*@è uÙ.@6ºL_x0012_å*@ë²-v¼X'@Tl(´_x0001__x0007_-(@0õú|g&amp;@¼)4`,@È¸_x0006_p,	)@U_x0003_ð '@3_x001E_Þ&amp;"±1@¿åÒ_x0005_0@_x0004_l_x001E__x0010_d%@X_x001B_ñý_x0002_E(@U0¾x7c4@{V/Ì×Á+@_x0002_MD¶²_x000E_%@Í£à4æ&amp;@Á7ãvnQ0@²u©Ø_	6@z½´ÜÏ"@K=ªLú/@6_x000D_¸lj|'@äÞá²ñ-@	L_x0011_ëý¹(@:þÄÂW,,@µÂ'_x0011__x0012_Q%@*FìgL(@Øâ^1@¥oúv8N,@y_x0002_ _x001E_ù£&lt;@Öcxlñ),@®_x0001_ôÏF'@§%,ülW$@°ßèC_x0016_ó'@_x001D_Ä_x0002_ò(@¯_x0007__x0010_\])@_x0003__x0007_oîªSüç8@Ew _x0018_Æó)@å6Õk4@í_x0016_Tñ$@nêJ_x0017_;*@2_x001B_ª_x001C_á2@çÜ,_x0001_+_x0019_-@m_x0001_e_x001E_¤2@¤h_x001E_A_x001C_J%@®ºÝÓk)@#;¶ðè÷+@lº_x000B_À_x0012_,@²_x0004_ÉnïO&amp;@½dD§°í'@é_x0013_ðK«(@¹| '{ß,@È_x001D_ L¬ú.@Íü_x001F_eÄ_x0016_1@Å_x0017_ïøb,&amp;@_x000D_a´oG.@ø®f¤Û%@_x0002__x0016__x0001_M|4.@&lt;SÖ»r'+@ßV¶·I=%@GÈ_x0017__x001B_sA'@Z_x001E__x0011_*[_x0013_-@ß5Ú&amp;Ë0@_x0006_Kæõp/@SµÖr%@t¶&amp;@ÁU_x0012_jG·8@cú _x0005__x0004__x0005_ä_x0011_'@9Ì@3ó4@q®4Õ/@!Îñ_x000B_0@ÉÞ_x0013__x0019_ª`'@Écå³ÏÍ2@5JB_x0004_&gt;}1@;0nnHF9@k_x0011_|@,@9Ò_x0007_Úå«%@5Èçpø-@ù`_x0003_a¢@+@%H©èø+@2ôEª:?@lé&amp;@_x000B_ÀDn*@Eë_x0003_H~'@_x0001_\¤Kù_0@$Û§Ï_x0011__x0002_5@	¸ÿ_x0004_5¦0@\È8ÌÓò2@Gn hØ](@_x001F_Ñ_x0001__x001E_)è+@LÝIÉ_x0018_%@w_x0007_J_x0016_(@Îqk¼î)@}Y]@ZR@ò1;_x000B_Éò-@¬jD/3M&amp;@x_x0012_$EN*@Póu_x001A_j»)@ÚZíg&amp;@_x0002__x0005_$Îq):.@ûq9_x001A_ÿ,@¿0õË_Ì*@Äï_x000F_ ª,@ø}40²»2@3-h§++@C!@I2;)@jéäøä(@{üOù)#@¸¼_x0016__x0003_`'@R©ºHn;@_x0012_à_x0007_å+"2@O	­Û¥*@J_x000C_Ái6»-@ýc_x0001_"\7@Ö¿_x000F_[«.@_x0007_ O&amp;@Gk5M±_x000C_(@s	bÓ$-%@dtét '@pºîöÌØ(@kï]_x0019_1@¬,\_x0017_½´&amp;@/y=à:$@M4W0-@íÕUIGh=@_x0007__x000E_ÅF*@3_x000E_@_x0014_·*@_x0004__x0017_(6í½(@yô_x0017_@BÙ1@$axEM&amp;@ 8á_x0001__x0002__x0002_ð2@G^Á{@%@i_x0007_P81@SÏl_x0004_+@TP Y6{'@jÃÿÓ_x001A_'@lÕ"K2@_x000E_YgoU*@ÏôZ_x001E_ù1@~_x0003_{ÿ©Ã'@ÍúºàÞ6.@½÷'ÀqS"@À`¡ø3(@¨­ªg2@¯&lt;Nè)ª)@|r¦^®]#@_x0004_þõî_x000C_	0@_x000E_n»þeô'@_x001F_Qê_x000E__x0002_a)@¼Éné$(@_x0005__x001E_QÈ&gt;4@,»çV´Ö1@íá_x001A_£-%@_x0007_{5xpÊ+@ï[ÄªÛ¸)@z&gt;&amp;_x0012_R0@LÑØ_x0001__x0002_-@¥OJéÞ_x0014_0@}t¿_x0019_).@è¤¾_x0012_Ð/(@OÚ¯#éZ2@_x0008_Yã?v,@_x0002__x0004_ëÒÝàG*@7&gt;³0@5¡)Xü+@'ùc·S×1@Qæ_x001B_Iw.@Gãüð§.@ìÆ_X_x001E_+@íC_x0001_oHI&amp;@\Èfóh#@&gt;´Mh(@&lt;ª_x0003_c-@ÿl!òZ-0@^Íi??ø1@yX_x0012_­X#@_x0001_;Y_x0019_Ëä)@¨JNG±$'@Å?MýïÕ-@à_x000E_ÿ2ír)@ý_x0013_"Yè(@_x0014_X_x001F__x0018_7.@Íý®aüB@_u½ú_x000E_¬'@úÊ_x0011_}_x001E_(@ò{] &amp;+@ÖÈ_x001A__x0003_¨Ê2@»ª¬D_x0012_/@mº_x0012_J_x0012_ '@åÈóËÝ¨2@Ã7_x001A_(@E´6¾\70@ý/¥¸l»4@çwì_x0001__x0002_¶,@£JNüÿ.@°Óö)_x0008_.@R,Ôv¸²1@Ì«~T&gt;@ÃÔ`A/@»»O_x0011__x000C_.@fï¶_x0016_)@®_x0014__x000C_)@£kd&amp;y1*@_x001D_°GW&amp;@Ð§Ûµ`%@Ëmç£ä+@4Ì¨®_x0017_1@vOÖÝOy,@£^_x0017_Â,2@xÕ_x0010__x0007_)@_x000B_a¾_x0014_©*@ªð°Ì_x000D_'@1TßÀ\/@c¸(_x0011_LÃ$@³]?¸ã+@_x001D_ÐÅm_x000D_5@_x0007_À½{_x0018_V(@_x001B_#Å]P'@_x0008_ÉÂøx8.@_x001D_%8¬/@®Ù_x000D_,@²zVËÖ,@lï¦ Ú_x001E_3@¾ÐÐéyP)@_x0004_¶Ë_x000B_@%@_x0001__x0002_@Ã	Q1@G9ñ~ùÎ0@×&gt;íÓ*@Bá­2_x0012_9.@¿·ÿz_&amp;@_x0003__x0007_©®Á#@¢Û¿½'·.@î_x0011__x0008_\áØ%@¶H*_x000E_å-@°.Rá1#@&amp; ß_x001F_WB(@§¤H_x0002_~X&amp;@1Ì÷.vø3@cÎÃD/@ÁÜÿ_x0001__x0018_n/@?Ôhñ'@ãI·¨ëB+@âCu5)ó-@_x001F_Ù¾_x0016_m_x001D_-@_x001C_oá3«(@#j¼c*@ô_«ë_x0007_Õ+@é_x001C_{]¨í,@_x000F_'_x000E_ë4Ñ-@Sò¬Èôh%@¢&lt;¸Æe!0@$oªTä(@C1ÁóÞ#@A_x000E_§Íú*@_x000B_ÃøUË"%@dw ñ-@¬äó­_x0003__x0005_D2@ÉZÒÖ(ç,@Ä(g_x0019_5¨-@§xªÙnH(@%_x000B_xtÍµ.@Rr' £n)@Û¸_x0003__x000C_O&lt;+@|Éï_x0013__x001E_1$@¼·ßÓ1@A_x0017_l_x0007_Ïû#@¯º+a|ß)@éì4Åi0@èAÒe_x001D_)@G:_x0010_Î_x0002_À2@Gf{÷4@i½S#@_x0005__x0004_|''O+@ôb('ì'@2Í¾£0(@_x0007_º3v{-@¡Úê_x0004_M%@´»ð_x001B_-@U1ÚáâQ)@_x0011_ J²Ó.@_x0010_ÇúÉË*@DÌ_x0001_'@®_x001F_ø'@À/Sè60@zåXv_x0014_(@ÚJÎ(;/@_x0016_Üå+ð-@ÓOÝÖA2@_x0002__x0003_RrÔúJ±*@_x0001_N VW§-@_x001B_ê]&gt;_x001C_°+@øhIbßäJ@t¿D&amp;@²ZÒ_x0003_6@b'_x001B_â8}'@/`ohN+@n5HÒæÚ.@wuV5,'@}ç}ø-@Ôo×Þ#(@_x0015_#å°sÇ&amp;@Õ_x001A_s_x0008_b\(@Ò_x000D_g@'z(@ª_x0006_ãèAÏ+@Çñ_x001C_sK/@T_x0014__x0016_ÜK(@¶Lø_x0010_°Î%@g_x0001_d2Ï£0@_x001F_Hy_x0010_Ê&lt;@õKgÖ·*@]UU¥¶_x0017_0@~ÁÞÇ&amp;@*,¦ÃÄÿ*@D_x0008_¬_x000F_%@¼Ó6_x001D_L%@vèagø-@Á¶ZÀT_x0015_+@*(Ã|'@ãÑQ&lt;?@Ãg~_x0001__x0003_¦%@½-|¾&gt;+@©våÅ,@_ÃX*@öh_x001F_7Ä+@?UÂGú:,@ÌÛ/ií'@Íæ³7Ði(@rK8_x001A_@°*@`ïf_x0016_x-@¡GÐQd|/@«ï£ñ_x001D__x0001_&amp;@4ø¡_x001E_%@g«Õ1«I.@eòj@0@G_x0008_Íá_x0012_(@y_x0008_ªï-@¥yÊt&amp;_x0002_.@¸½Ã"m/@ÙÓæó?Ë,@8tÉW_x000F_G.@z_x000D__x0015_PÎ7@¹xìÍ¦.@Æ:X&amp;@[&amp;Ðs_x0006_2@G_x001D_Õ@X!.@c^fnÛÌ1@»ueÝ_x0005_-@_x0004_)dmO¾,@N_x0001_LM .@f½AËS|.@ÝÊqätM'@_x0002__x0004__x0004_É«'@W_x0005_=µ_x001A_0@_b7¼¯,@7;JÛ*@J"êáµ×1@ÇH¿§;*@z j9\%@bF,ð,.(@@pw£Ö_2@_x0018_îû7s /@ø_x0001_µ²)@f½P§_x0003__x0001_*@¾8Vfþ,@±åiæ_x0008__x000D_5@ØhêËì^2@óç_x0018_1fj+@/*FeiY*@XSR1¬b&amp;@OëÕ_x0005__x001E__x0004_)@çg¡OóÎ.@&lt;h´º.@)W+	&amp;@¤íbðÖk0@¬Z¤B_x0007_*@=ZÖ¬)}'@PÜ7z»Ù-@)õ_x000F__x001D_Áõ&amp;@¹lF£Pì(@Í´Â¢ªa'@ªÆ_x0002_ß¾'@BõÍÓj,@_x0012_Î_x0003__x0006_Ò¢/@Â|1ãn9)@\*Ç]b0(@_x0017_Åy_x0012_&amp;$@_x0003__x0011_X_x0017__x001B__x0004_*@_x0002_ùBgR_x0002_)@_x0018_g=TË¥;@mÌ®ä)@¥¡$Kð7@_x000B_#ì_x001D_Èq-@_x0018_!¡*=_x0014_0@q´,VZ{-@_x000E_ÙÄ_x0006_Eö%@Û'_x000B__x0003_P&amp;@_x001F_ËÞ_x0014_gj+@ßºÅ_x0005_÷ö"@¬_Ôôt'@¤6ó*©#@_x0008__x000D_À3/&amp;@äê÷Iëz,@'¦õÅÞ_x001E_8@*6Ql×*@_x0006_jnü.@_x001A__x0006_=Ê(@Î§¸_x0001_1@å¼sàn.@fÐÙ_x0004_?0@&amp;#gSß£0@ÔíÉ_x000B_n&amp;@PÒNF]·&amp;@ZátJ_x0007_@@ÊNA9%,@_x0004__x0006_WHÜá,@_x001F_&amp;ch)@ÁÝ_x0010__x001F_F_x0014_(@o¿qI_x0002_.@_x0007__FÂ¡B#@¾¸º&gt; &gt;@ÄÆÐ_x000F_$@Jpk£ÂP%@|à]tX0@ë&lt;r+0@9¦_x001F_ÆA'@¬K_x0003_²_x0003__x001D_)@íkÔ'²$@_x000D_wÿ_x000F_Ö3(@¬·Å_x0014_±.)@è'Ô7õø#@_x000B_ùB'Ù\$@öw_x0001__6@nìV7¼þ;@,Vn_x000F_+@Ë«"sñ4@ë¶ú_x0007_û_x000E_/@ñ×ÀÅ_x0004_#@ÂÙ-)Hæ*@_x0004_Ä¿3@µT_x000E_Á_x001E_I'@r¬³Ý*Ð#@àÃ.D¥·,@¦ÊÊt5_x0005_0@%§Ñ.@_x0012_+@bP_x001A_)_x000C_*@ü}áB_x0001__x0003_3W,@ìçE_x0016_Å,@'q_x000E_Ê¥%@ÿ_x0010_z_x0011_c(@?"_x000F__x0016_xñ$@ßéU9)-@]/Íw\-@ Äü_x0017_H)@Ý|·ÖdB,@A_x0011__x001B__x000F_6@¡_x0018_X­¦-@k¾ÍÞó.@_x0007_O@_»(@¹ßç_x001E_¨+@_x0011_uÎ¹µ"+@_x0014_D²û'3@_x0017_Ð¹_x0008_pW(@0_x0017_ó_x0015_/'@CM_x001A__x0005_Ì1@_x0006_õVãë?&amp;@'_x0003_'°º_x0012_8@#|=T¿_x0006_(@ê3%Z#@_x0002_ÂAÊ»(@Üe¤_x000E_Jº3@}_x0006_rý#©&amp;@_x0012_qów_x0004_é,@h@_x0003_¥_x001C_FC@èºK_x0006_Ò'@_x0002_Èö&amp;-G/@°_x0011__x000C_THè$@ÝÕHÔ$&amp;@_x0001__x0003_ï_x001A__x001C_UW&amp;@4Í|o*@m_x0014_YÍ½©*@Õ[þ¤r$@&gt;pcx_x0007_L2@WÜ¬k%@_x0011_Gñ_x0010_%@Ç&gt;I&lt;$á(@ô_x0006_mIú·#@m_x0001_="X}2@þÍë,@ÄDBî\+@	7üËuE@L_¡o¦h%@×%îí_x001D_2@?£|s|T0@=u_x0006_MI(@_x0008_(e_x0002_ü#@è9;_x001E_5A.@_x0019_K_x000D__x0018_K*@Eë_x0015_­%@ì_x0006_)8*@àf!çå@-@à_x0014_ã3K*@È_x0015__x001F_©UP%@æ_x0006_ÞÙ(+@&amp;®¤+@ªÊzìÕ¸+@/3ÓÑ+@:m&gt;õÓ#@]ò.ÓÜ*@F_x001E_ø_x0002__x0003_¯ö,@6 Ë´a1@·o* nÌ&amp;@|T x´_x0006_'@_x0001_¤#&gt;ª,@Gzgv_x0017_'@_x0004__x000C_Ð_x001D_þ$@o_x001A__x0011_PÐ(@,®¬µµ,(@kê_x001F__x001F_Q_x0019_(@B ¬_x0005_¦è&amp;@P7¦%&amp;@¦{O³)@z£©óú/@" ÁÙ¬P2@	´A ¡0@_x0002__Þä+u0@¬_x0011_û½_x0014_Û*@1_x0013_ÄE,@Ëv@4_x0016_'@þ"Ôí4q/@P !&gt;_x001F_¬1@H&gt;_x0004__x000C_ùÖ5@_x0006_.¨Öî2@_x0001_(üÎìë5@é¨j¥G*@_x001E_am÷¼)@eé_x0001_î,@ J_x000F_¼*@Í,ÙQ+@ __x001C_;ñ)@Ô_x0002_V µ0(@_x0001__x0002_TQÝÝæ*@x/;.)@äÓ]æÀ$@_x0012_¹Hv©Ã&amp;@Xïù=h3@éf	V*+@ä'sÉF%@vì_x0018_àå*@£LF_x000C_(+@V\ù_x0005_ü:@_x0003__x0016_¤pô0+@ÞNúXbæ)@¯Õ_x0005__x0015_Ü'@ñØÕ;B*@_x0017_¬l»_x001A_:#@ò_x001F_ä3@Ôäj`+_x000E_,@pàAÉé2@Æb_x001D_F·ü#@]|G_x001B_È+@b¢_x0006_x|02@òy¨ÉÑ+@¿_x000C_äZîv'@²_x0019_õ³u6*@^!rãî·1@äÝ^b_x0016_y3@a¬Âfþ_x0001_%@´­¸¤ÚM-@ò_©ÿ|_x0005_)@Q_x000E_ý~'@{_x0004_Oùl(@Mz¿y_x0003__x0004_©µ1@	HðQun#@/Õ¤â)@9e_x001A_þ:,@Èù,N_x0016__x001E_,@¦ÒÔ_x0006_A2@ ªª_x0015_±*@ë,ºÞ&lt;)@_x0017_§þkÊÌ)@X-_x001C_Àt,@ÍÙvS,@/Ïè_x0010_&gt;N+@ìÇv_x0012_&gt;º'@E2&gt;°_x0001_ð&amp;@¬_x0011_ÎcGa$@'I_x0012_Ý`_x0001_&gt;@@(çp2_x0002_(@,Ò&lt;¬Kë6@_x001B__x001B_d* *@ïw_x000B_¶j0@_x000C_y¯é*@»À:Wð/@g_x0013__x0006_?-@	_x0015__x001B_Ì$@_x0001_¼À~Þ0@_x0014_q;è£'@úo¹_x001B_2-@£Dºk_x0008_/@üu¤{ô»)@o©ªëâ0@®¨Wnß-@#¡p_x000F_l_x0018_+@_x0003__x0004_âéß4H4@.Od`((@zóÒu7í8@Ô9ÇÛ:/@*zÙýà#&lt;@Ybåu#ü*@½¤c=Î(@Áo%_x0011_¾*@Rµïó»2@J3Ò¬\ß.@ãN±~Øå'@_x001B_ëø¡E/@"/Â1Ð%@_&lt;£Å&amp;@ZÐÊõ/@_x0019_a5Øo)@Ì_x0002_M¾â'@¡Ø³KH1%@?_x001D__x0017_²_x0014_±-@ )a¿Jq-@._x0007_ö{Ã=-@k_x0017_*&gt;#@n_x0004_p´_x001C_e#@_x0007_§_x0013_;ß%@Ñ,×[ Å$@è¡X3_x000D_2@ß=ª^Í_x0003_,@_x000B_ÇD#@ñÊ¹6½é*@LDî©R_x0001_.@Ì{L,)@±.{Ç_x0001__x0002_Lm'@H_x0016_ÍP-@á_x000C_{-6`(@zÿ8Í	5@±E_x0010_ú%@^]R²ó,@ß±_x0013_.&gt;/@ß1a¤;_x0010_,@ðì*À.(@Ø;`0È%@­Çý+@ùæï0]40@Tþx_x0012_3+@Ï'?E,@vÇØúL'@F¡j¯8E-@Ï ÐÚk,@Y{d¸U&amp;@ïôg´·&lt;@CK_x0008_²Y_x0004_0@ _x0014_Ù'@Ä_x0017_úæ_x001A_,@³ÑJ÷þ,@\¼ÖÑÆÛ-@_x0014_¶ÆÇÓ@+@©¼ÍÃyê*@_x0015_o'Cw1@T"õ_x000E_ô2@ã¼_x001E_1d*@ NêòÙ7-@Â§_x001A__x0017_wï*@~vúXz¢1@_x0001__x0004_}í3 Ú)@Ja_x001F_Õ_x0015_1@ÜÐ½Ùî-@_x001B_?*ÛÕ@&amp;@xNzèW%@(³±Úá'@õMm¯¶¬)@Þ¤ô_x0019_2@ Î$í¬X'@kEýN_x0013_*@ÞØ!¥Ó+@_x000D_µAÇ_x0004_Ú-@À_x001F_NÔ0@!¬Ù(@,_x0014_¶þ_/@íßtI'2@/F}nSU-@EºÍ?§Æ&lt;@3_x0004_g=d0@Óõ?Ú_x0018_W&amp;@¿mÞô(@×&lt;àLc+.@.x=_x0002_}U2@_x0001_uðÁ².@4;tI,%@}£¬#&amp;.*@Üaüy¥*@"¨_+æ|B@â$_x0006_Úñô&amp;@|Cö[)@FT|ó_x0003__x0016_-@0¦=_x0003__x0005_Ýô-@_x0001__x0013__x001C_@,@'%cWy¸(@_x0012_õù2Ê(@N¥øãy¼,@t?_x0005_ß%6@256­5®)@¬_Jj&lt;+@p%Fcx*@_x0004_Ð(s)@.8M_x0007__x0017_.@_x0019_mò_x000F_Ý%@QQ_x001A_8 /@_x0014_øÛúÞ"@Ú¡[ä(2@Q¼ú@Æê.@ÈÌÈ¦è0@;ÿÒÖFP.@n_x0004_b×*@Ð_x0002__x0007_£å,@² |kn*@X$j±È'@«ÒÞD-*@õ_x0019_ÝåI°(@`%Q©åÑ.@o, '*@ÌêÙ 0@Hf+º&amp;@|+4@T.ó¯¾î'@+!ÔÑÓj1@bÜÈz?¬/@_x0003__x0005_3ù%Í -@ô?(ÝK½0@ø_x0011_ÍàÛØ$@u@ûo_x001A_%@µÄ:g9A-@_x0001_%l¤D1@ÙÆÚbo1@½à_x0012_:.@Ò¾U8øß*@_x0008_À¶º)@îY¡/¶·-@÷Y_x000B_E5(@¼TØÄ1)@Z¹âÅ_x0002_÷)@3_x001C_ß_x0011_@},@3i_x001E_§_x0002_+@Ú×F\ÀK'@SÌ÷_x0016_`_x0019_'@_x0014_à_x0003_¿.-@æãoôÛ.@è_x0005_1A Ç&amp;@ÁöSîÅ?@_O_x001E__x0004_(@oó¦­I'@wÉFß_x000E_&amp;@Ê1mó3&amp;@;oWEj%@æÃ3Å_x000B_o@@WiD©È'@VÑð&gt;j)@_x001D_íç&lt;G_x001B_(@ùÅ_x0005_	o2@2½ÞÛD'@+ëkI@ç%@_x001B_ì9ËÉq'@_x0006_ÃÈ&amp;Í'@ÿ_x0002_ZTþ1@'_x0002__x0015_¯_x0003_~/@y_x0005_Ññ_x0007_'@BR4¿^X)@«_x0016_ë_x0018_\º-@Ø**þÚ0@Îýæ&gt;Eo)@+ÆUd'@¤@òÎÔ¦'@W_x0008_Wa°)@´Â%(¥½,@ãEå_x0001_¹Ú$@|%_x0004__x0017_Ï,@_x000B_óÍ½É#@ûNe_x000C_Ñ/@°QuysÁ.@*L@-@9"èy$@kg&amp;_x0005_,-0@A×Wã1@zéý_x0012_x0@_x001E_	è*'@Ìb4â(@_x0011_Â+@CM¡zF_x0018_1@ô_x0017_¢¿Öq'@ôP}(¬-@_x0001__x0002_¬v_x001A_ûL¡.@Ð¨_x0012_@â«$@ãLzã¤Ò6@ËLSÑ4@Ñ_x000C_wÝp-@"ò¢ª£/(@|H&gt;20_x0008_'@ð_x0015_/Þ](@¢Ü&amp;Þ²:*@	º_x0016_¢¾À'@0ÛuÜ]¤0@8»_x000C_²l &amp;@3úíÉÚ ,@wå¼¥_x0003_+@¨_x0002_8É7@]ÏæÉ_x001A_)@Q_x0019_dvÞv(@q·ÅÓ'1@Úâ_x0008__x0018_®1@dÀØt&lt;\'@Ð÷qúÐE0@et½(Ïù%@Öâª7Á'@Ë`Ú8¥(@rß_x0008_Ká'@Bê_x0004_ÛÙ6@êåxbA90@+']¸)@ëÔÃã $@j±´7Z'@_x0004_èî_x0005__x001E_f1@y¡î_x0003__x0005_ø+@Ç_x000F__x001D_ù*@_x001C_Zr¾.@É1r×7)@¼_x0002_Ñlp-@«ÝÙU¿1@ç£_x001F_ßç¦+@F_x001C__x0014_.hT*@Uú9Aê(@_x001A_?a+@õýt2éE@_x0011_x_x0007_ =ê-@_x0004_{wÔÃ(3@á!ïq¨_*@ÞaÇñ_x0005_'@{x!¤_x0019_­)@_x001F_j_x0006_'_x0014_2@kÃÿ-@ÇL0©V/@ÓÜ&amp;óÒ0@ÀÉkJVÕ+@JtÈ_x000B_é(@Mdý¶Áû(@]JÌ_x0015_'ø.@Õ(F_x000B_.@+µ&amp;ÎÚG:@à±}Ù1@_x0010_Ù'z(@_x001C_Ð½è_x0011_÷$@,êNjóR*@ï_x000C__x0001_4v6-@%ÍüG/@_x0001__x0002_v&lt;§ÃQ©3@æØ6öIÜ5@S_x0003_¨_x0008_à(@ñ· Õc1@V_x0015_?þ_x0005_ã8@_x0013_×&amp;×3V-@ _x0002_g99@_x0017_×_x0018_ì)@ñROd#@5)F]¥2@ouXB&amp;@WoI¥:.@fbÁD)@;Z_x0018_9Ó*@ðd_x001F_Aº(@Ê|_x0001_r¿%@"_x0007_æ_x001C_6&amp;@2gìA_x0001__x001D_-@!¥ú_x000B_B0@_x0007_§[ÏFù&amp;@&gt;É:b1@æUÎ=Ñp)@¯ãâ_x0003_H%@`?'V^(@¢W¬¿y$@B$_x0017_(¡c(@ÆÉ¢ÃÃ))@;¥ý©C1@!ÛÍÝÛò(@2â3@IKé_x0007_¼#@x_x0015_Àã_x0001__x0003_9#%@ æÂÌî'@¬aëÊ_x0002_2@gu9±î6/@ù@³íò$@6èQÀ)@\¾_x000F_&gt;0@â«úQã-@VW£	pp1@ëÑíÎ_x000F_d+@nQè8(@Í_x000F_®e,+@_x0003_6U-@¼¨ï_x000D_ãã.@°%4Ìð''@#·é¿à1@x±_x000F_â_Q'@6_þ°=3@Â)\&gt;c53@c{Fmo%@ël0_x0012_e$@Tøl5ý+@#P_x001E_w+ .@Ú7_x0002_)²_x0010_7@j0I~Âk2@VüÉp¿½)@Ïý£]Z9@_x0001_¤ãFÌ)@_x0006_¸³îR%@l²Ï_x0002_)@?R²ïn+@ß_x0006_ùff½0@_x0002__x0004_ñ_HlJ&amp;@¡WGîY6@nÛw_x0014_ö)@Ø"¸a$@Ì_~çP×6@iñ;_x0003_*1@Û*#)@Øò_x001D_9[}*@rVÓ¾XM%@ÐÐÜU×8'@~cÚé%u*@*nÌ *´4@Ælh~D2@.4_x000F_Èí)@~_x001E_Á_x0004__x0005_3@_x0012__x0018_wió¶(@B·»Z,@ær~P/&amp;@êú_x000E_Øï%@1pÕ)q)@;ÀìÔr1@EÃ½_x000D_á:*@Oq_x000F_É×$@'_x0001_M4º0@ìØ'¢_x0008_Û+@óÝSú$@Úù3-@×AWl_x001A_(@#\x`N0@ÜÈr`ð%@ËÕ_x000B_¨F_/@8}g_x0005__x0006__­&amp;@Ëü¦º_x0008_-@TØª¨]*@V*ª®2@QWÙ]õ0@Ïä_x0005_º&amp;a+@ªd^TS/@Ñú'[Õ¢1@Ñãf:Õ_x0016_)@d{Î_x0004_p_x0001_'@"´/_x0007_·¢)@R}Ó×3ý*@¿zÀIú&amp;@9&lt;ÿÁSÕ$@É8Õ¾_x0003_0@Êô^³vb(@½,&lt;1ïj1@ÚSAæÓF+@²-¦T_x001B_.@¢8_x0003_Ú%@Ì_x001E_Düo4@Gò0ÍÂ&amp;,@Mï_x0004_Û0@ÂÂ	l_x001C_$@_x0002_D_x000C_iè/@_x0011_þÚM´Ä%@øÝºÝI°&amp;@&amp;m_x0008__x000D_©Â3@gtÁì#)@ÒåM=.5@Öw:_x0005_)@î_x001F_¯mª-@_x0002__x0003_¸?o`{)@kx_x0013_ÌF	(@ìÏ(oìP$@­m5'©í+@u6cÜ_x0015_4@³T(Ò¶(@c?ÞÁON+@ÐÝ¾f8w+@"_x000C_Ìá9.@ù`Ot1@_x000C_KæTh'@20é&lt;_x001E_%@cbÇ_x0008_wµ(@XZOï_x0005_4@kÅaî(@_x0006_(_x0001_IC&amp;@XãêÄº1@7àzý"@ç!Âæ/-@+D(TR_x000C_,@_x0019_R_x0015_LE¦)@ôC_x0011_äÑÎ(@Ì0Kº1'@Ò$Äèí,@eEx²R=+@C_x0011_±_x001B_;#@_x0017_²_x000E_b_x001D_"@IM!l¹W0@ç©À4g+@»nü{*t.@Qð@¨_x0005_)@©0Ã*_x0001__x0002_q1@_x000E_,£ú1@Â7äK@b,@ïä¼rØB(@µÇÛÆ&amp;@: ·&lt;_x000D_Å0@­_x000B_®îå,@a4½X#@RÒ/@iö&lt;'@q±$Â+@­È0_x000D_}4@Ê_x0001_0{þ}'@B8ÁÄ¥3@_x0006_ú1_x0014_3@)*_x001E_¾_x0013__x001D_#@ö{_x0013_kCÎ)@"üØÞ[j+@¹¦L½u+@Vüè1·$@If_x000F_ «_x001F_0@·Ô_x001D_,@ÏÙ_x000C_ÜÑ(1@31ô_x0011_N33@e_x0005_X_x0004_\_x0013_4@RõÆ¸7@l¢BFÑ)@Ò½[¹`,@_x0016_(Íf·Í(@-_x0004_Hêyk&amp;@B²iq=ð&amp;@úãØZ_x0002_O)@_x0002__x0006_h¹´.@Äwå1@_x0011_ÓÕÃ©)@q§1wî_x0005_5@"øÔæC0@v9¼^þ,@_x0005_n:_x000D_?&amp;&lt;@,¯9»(@vôdAÇ/@V'ÆF_x000C_(@_x0010_+_x000E_[_x0019_/*@¡¡Ð@:_x0004_5ð_+@=Ç«n$×+@_x0013_]Å`ü(4@ðD/_x0006_~Õ*@ë_x0003_+_x001D_C@_x001B_Ì(%ó²$@!_x0006_=MÂ]-@êÓÝüx.@¶ýö·´)@ø)ÃàÒ&amp;@çR~v*@´ì_x000F_ð'@·:¯håÝ'@;æ*_x0011_?=$@zîk±-.@ÿ¾óA¥_x001C_-@ë(±'_x0008_(@1_x0017_ä~Í*@¾_x0001_vïe+@¯¡_x0002__x0005_OZ-@µóþø,@Þ_x0017_â¦*@þñ50Ë$@¸Q+&gt;k_x001E_)@ñµ?o_x001B__x001C_1@_x0018__x0001_Þ¦_x001D_(@'Â'Ô¼'@]¬R$/	*@.({½+@GúS H)@¦È°sÎ)@4sæw¼&amp;@û_x0003__x0017_Mâ&amp;@`gG×ÂÖ-@½rlÿEh-@ë_x0018_ºÆK'@_x0001_l¤,k7@Y¯ÅÁ2@~_x001C_ÿ__x0011_¬.@_x0006_hnÝF**@-_x0005__x0016_Ðõ*@¤_x001E__x0004_Tõ#@ã:_x0003_î+@_x0008_eÏÜD.@÷_x0018_:Ïº'@T4u(TÏ$@v·	hð/@¯¬Ø,$0@sª_x001D_ÙL&amp;@÷÷¶«Åv(@÷&amp;íWéñ7@_x0001__x0002_@ëì²_x0003_(@|êºÉ9Ô1@¥ÂÀ÷b(@5Ps.ð_x000D_5@ªqf-± *@í_x0007_ïd*@}ûÚìÐ(@¦F_x0016_6®%@ËZ ¿@1@@j~²0@Rx¦b*_x0012_%@UÄ1ö½m$@?¨+_x0017__x001D_)@Ë¤@5@})ë´:(@àãô'é"@p_x0007_ý¶_x0008_-@ácÞ??o0@!¤ÉH_x0010_Y)@NìA_x000C_%@63zóî_x001D_.@úÉ$ß0@`_x0008_2m_x0014_3@iÝ_x0015_ÎÝí)@_x0005_½ô¤_x000D_Ö)@_x0012_ñ _x0010_L%@ÇxÇ²Óó1@(I_x001F_ª01@_x0002_sgÎA_x0004_/@&amp;ø¯ß&amp;@íIPÕ¯)@³§¼ü_x0001__x0002_{_x0018_.@_x0011_¶µÓ·0@Î³_x000B_X&amp;ù)@æØ_x000C_}­´&amp;@K_x000C_T_x000C_Ç_x0007_&amp;@º#_Dj,@rW_x001F_'?0@ímÒüé_x000B_-@Ö¨B!@6_x0008_hg9+@OI_x0017_Bg+@(D?,+@ïfGÁï`-@	6ïç_x0012_k)@ªÑ2Ã*@_x0007_w£¤Å*@úï°_x0007_)@_x001E_aô\_x0012_6@&gt;Ò_x0018_N½,@2OP(ªÌ'@25¯ãåp4@ÚÏ¸Ðª1@óÛ\0À_x0018_.@ÂÂ×a)@û©KÚg¨0@XÔÙ"R(/@Ïö3aA~,@Gx¢_x0001_7*@_x0017_1rý\©8@ðñÙÀ#_x0013_,@*éMÛÃ'@l&lt;Ål+@_x0001__x0005_AM_x001C__x001D__x0004_'@_x0004_ú^Ø~1@Ú$¨_x0004_´1,@å¹}']*@ö¤%,A@_x001D_;¿.¹&amp;@Õæ"(ª0*@§=3_x0001_Ö6@? c&lt;y'@ÆY¬Q@N"¡¹ü&amp;'@îMG_x001D__x001B_-@qÉ_x0003_Ö_x001E_Û*@ú¤Þ³+@u2$ì_x0014_7@×$ø_x000F__x001B_Ö'@Pwaíê-@èn£Zf%@|Cè8&amp;@]qÅçÓ4@¸ðHSò'@9_x0014_þ	_Ü+@+5«_x0005_M&amp;@cðò­N­0@É&amp;8åDÇ.@Û_x0017_!â`)&amp;@)Ó8?Æ-@î2:Îã*@N-QË¤5@6þ\Ð_x0002_°/@_x0002_g .&lt;Ã+@"5H_x0001__x0006_-_x0002_*@GUÊãÖ(@à*iÅª£)@á»Ê®-@L/x$ÅÅ$@Ut7j&amp;@à{_x0019__x0008_J«*@_x0004_n6_x0013_'@_x0004__x0016_Må04@_x0004_Ø¡{%@´Î£S_x0013_¥5@"7Èa_x0018_h3@@÷T3_x000D_º(@¯páq	%@ù_x0019_ZöF%@_x0011_ý_x0005_ø~*@¨]ó$@ÐÛöúö0@ÕOía$@Wnao&amp;é&amp;@²æÞ3_x000F_g,@ßëÄá1I*@ _x001F_#Ø×)@HØ_x0003_£5L/@TöÚI?;%@$Z9M÷e.@ÛrÓv=.@aKÌÌÿ?1@îy&gt;+ö_x0016_'@_x0004_/,_x0003_8.@»¹ÛÓ10@kpoN/_x001B_1@_x0001__x0002_óÙ¥_x001C__x0015_+@_x0004_¢»AK_x001A_'@¸ð_x0008_qu6(@É ÙT&lt;+@ÙQþ(z@Â¶&gt;ýi&amp;@c_x000E_ÈÑm,@Ä_x0018_	ÿD'@vxuÊ Ò*@_x0015_ý|`òÉ#@ÊØq¨ÓE'@Q­¦# ¤*@kï$gi-@á|«E*@9pÇ_x000E_±4@/	ÿº:d3@i_x000C_É_x0017_èï'@¾_x001C_âÖ_x0019_0@àÏ¶Û_x0010_0(@_x0008_@Óy³-@­ýyiPz0@ÚÏAÅ½¿+@]_x0010_)j,@JÉhÔö1@ÿ©j¦Á(@ê _x0005_V_x0018_-@´XùùI÷;@Á&lt;_x0007_'@Ù­¸¸TÏ1@^ Ðgá_x001D_&amp;@h_x0006_ÇS&amp;+@98L_x001D__x0003__x0004_ÓÞ&amp;@=26?Þ%@O_x0016_àôXê.@RÊ_íû_x0011_+@æÒÝ[U /@¨WOJè,'@¼[ß§(N)@pGþUê(@þ'	_x0001_¨+@_x0002_#_x000F_$Ã/@_x001A_Ú#;·N)@3~_x0012_T¦"(@!ö ß6'@Â~hî	ï,@_x001E_Å«Ïø7@_N_x001B_&gt;_x0001_×/@ò®Rè_x0008__x0016_(@Hùd÷Öå$@_x0007__x000B_lÑÑ®*@×y_x000D_¸O(@/_x0017_¾4á¯+@ù_x0011_ø_x0019_J¨&amp;@H©Ë¹%@áìÆ0@ SÔ2M1@ _x000D__x001B__x0010_2@ë_x001F_ýÀ_x0018_)@õì_x0015_jØ*@£ÉR®×_x0001_&amp;@_x0016_9I¿æ_x0016_*@@±çã_x001C_þ)@l_x0018_ÄÑ'¶(@_x0002__x0004__x0011__x0003__x0006__x0014_"%@úDè	W,@_x0014_¥ùNA_x0006_+@Õ´ô(@ð¤!-ï_x0005_)@_x0010_l0@þ¥|À»·*@_x001C_ò_x001F_¬¤)@^_x0019_+iD@¸å_x0011__x001A_ÎË&amp;@¾8W_x0013_-@_x0019_æ_x0013__x000E__x0004_.@ù|YÞ_x0005_U7@HÙ¦±_x001E_r2@V	[r'£&amp;@äaËLÓ=*@¨Jåkh%@G\+@æsî_x001E_!#@Í¤ã­»,@ãth_x0017__x0017_è&amp;@Å_x000B_Iû63@Èâ=ïm *@©Ü_x0003_ÓV*@óý$v@F/@?ÔX_x0018_K(@Sè?@´,@Sz_x0019_Ü(_x0006_2@µí_x001A_Wå_x0014_&amp;@[´¢Ò.@±gó_x0002__x0001_²-@	ÖX_x0001__x0003_çµ(@¢½çø_x0019_ô+@-]j?)@r¹¶^p'@2h8í¾9*@¦_x0012_nðÂ¤-@_x0008_xyâx*@.ï&amp;õ?0@G9òõÌ_x001A_0@ñ_x0006_lø_x0017_0@ÖNj_8@ô_x000E_õ%Íö)@w®_x0013_MpY)@]u0/_x0018_&amp;@Ú©ÊËCP*@õ"¤_x000C_ó0@¶_x0008_có*@ËKù-Ê&amp;@é	5;³+@oV¨cÖ6@ºìÊ&gt;L1@; dç °$@îø¦_x001F_­.@¡õ&gt;@C-1@ârÆ®Ñ+(@_x0017_3WÈ 1@ìD©Ø,@y+¼ªôÆ-@_x000D__x0015_ÌÒt5@_x0002__x0013_/°¯:@Ìúî3c0@ü_x001F_îY×_x0013_*@_x0002__x0003_ï\_x001C_¥u)0@ôNNL[Ô2@ÒEöªBÞ*@3ØÝXÖ¸0@%ú¥©_x0016_$@¤Ñ7ó&amp;8@"Ý½ß¬û3@ _x000C_3ÉëB@%%æä&amp;@Ò_x000B_P2@Éj_x000D_íÏ/@B©l$_x001C__x0007_-@õPÔöÙÏ(@TäÕA&amp;@êJ&lt;Ö(@X_x0001_6àÈ/@$þ¿eË«,@¿ð_x001B_ÏÒ0@Zàr_x0018_m~,@_x0014_5ÊX^*@gµòkNØ)@jÔJ_x0005_*.@,c ;KÙ*@: õÇ{'@û=1_õ1@Áj®|_x0003_,@)Dÿ£¹l)@d¿_x0016_ã=$@_x000C__x001F_Ø_x0016_&lt;)@x\³($&amp;@©G¶'@ðóõ_x0002__x0004_Ãó)@_x0018_¼_x0013_ÉÄ".@Y_x0011_.U&gt;w#@£s_x000D_ìå/@V_x000B_qÃö_x0005_0@r¦·+@mh%_x0004_y'@é&lt;Î30@¢_x0006_X_x0003_ä(@M}EåB&amp;@Õªc_x0012__x0001_-@·Z6]¾î.@_x000E_9çi_x0005_´$@J#80_x0007_-#@q_x001F_§æ'@_x0010_íö#ó6)@ìÍñ_x0003_-@_x001C_ñ_x001D_g!1@_x000D_¾ßÆ6(&amp;@íîµ_x0013_Ù_x0015_&amp;@«Úa_x000C_rÝ/@°_x0011_M+@æn´&amp;*@ÿ­VH_x001B__x0011_%@?o®ê_x0001_!.@ù2[_x0007_1q)@ÔWN¤´)@6dn'@ÓÕ¥±¿T&amp;@_x001E_/Qo_x001E_ô-@/y_x0005__Ì$@ö_x001D_Ñ\hb$@_x0001__x0003_Ñþ»_x0014_Ä#-@òw_ÊÌâ+@MË78Ç	&amp;@_x001C_ÁVj})@kìøzÂ4&amp;@ÕÅúÂ»V(@FÁ0qs÷(@RÑÉaµ+@:\!$	'@ä;çÉ r*@qÌ¨²O-@ÎÏñ_x001F_Sb"@&lt;3kËÌü0@:l_x0004_"ý¦.@áùFæ¢.@U¥ÑP#@±Øº6_x0008_5@£FÎCì66@90A²-@é ;_x001E_U9@ÉÌ DÝ_x0003_)@k®±_x0003_'2@v_x001D_=Ð	¸$@_x0002_Ç"¡&amp;7@ñ6ÞÅ_x0004_¥,@	¨ã¯_x001E_*@|HÎó-@¶Ç.©-$@Ý¢_x001F_­«01@{Å_x001C_l0É&amp;@¥*ãùMK&amp;@ç~$k_x0001__x0004_d=@Þ¿=ÌU&amp;@{	K_x000B_r_x0006_1@¹ì:_x0018__x001B_%@ÔWÀ¾#@ILÍ.@­bf¦½@@ä¶­äL¢4@ÒÀ6¡ô'@xi_x0002__x001C_%@°ÑÀ$@¹T_x000B_/@_x0002__x0012_ú©,@`_x0014_M`¹_x0017_(@¦ª_x000F_Ö_x001F_)@²äX_x001A_¢#@0_x0018__x0010_aæ(@qÕ_x0001__x0003_èE.@¶6ðb'@RUQ¬b2@½Ý¡ø´)@X&amp;_x0007_Öj2@\¤ÇÊ3@1#äj0@[ð\_x0004_Ô+@Ì£g4^_x001B_#@i¤_x0010_iµR&gt;@ÿ^-Ç_x0016_'@:_x001F_U¿¤&amp;@¾c|M!R1@mÜ± .3@îÓÏ=+'@_x0001__x0002_Ví_x001F_ç)@J\ÿ_x001B_%@­]\'%&amp;@ÙA_x0012_á_x0013_0@{ÛÖ»}!&amp;@ÐYóÁË@0@9ç¹&gt;+@;Ýá²1@÷?õ_x0017_[&amp;@V\_x001F_í­Ï.@_x0003_§&amp;äò$@_x001C_j(»*@#»p_x0011_h&amp;@Í°rD_x0014_/@¯"qWÃ)@ÛÞ££F¾+@f/H9§%@4l½]¾)@åë÷¹.;(@¾Î5`ÍÒ#@`ë_x0006_iÍr0@¨LH(ý+@gÕ8,ã`#@_x000B_V_x000F__x0017_tã.@®·}_x0003_®ò3@Î_x001E_nÚ/@¥ÀQÃk+@3_x0018_xØNñ'@_x0019_ÈpxÁ«(@%õBl(@Ê&lt;_x0003_¦L0@É¬rå_x0003__x0005_;@_x001B_«DÕzµ)@_új_x000F_r'@ô¿5$U+@fOº2$'@#_x000F__x0002_ÜPg&amp;@x_x000C_°Ä0@ûzb_Sß'@gÐXF|%@èJ`g3@É±Ëà ,@W]H_x0015__x0001_b+@_x0016_ì¯øþ&amp;@Ä1_x0006__x0003_@'@ÄÚ]_x001D_$X(@«·aQ%k,@O$%£¤A@fø"¬àç%@òp©ç.@;(¡_x0010_w&amp;@²»_x000B_Ó+@u_x0012_@Ã(@|ÝZóâ'@8ö]Òð_x0008_0@_x0014_Rr&lt;u%@¬_x001F_âø'@Sò_x0016__x0015_*@&lt;ãÌ}Ä(@dH	à )@OÊ_x0014_ù #@ln_x0004_ÂÚ£+@¡_x0008_0~sË/@_x0002__x0003_^è¥_x0016_L'@SBý4--@WèP*.@]3_x001E_qïu'@Ø_x0003_£¹PM"@ë_x0019_ù9c0@´è"ø÷&amp;@v@Óêf_x000F_%@_x000D_^Y_x001F_'@Ã74.õ*@s2L¿R'@óà3ÉQ'0@¸7¯C_x000F_+@â¥ÐÒ4@C¤_)_x0015_%@!{¾²Óæ-@ÀèÃù*@»_x0018_´_x0017_ì5*@NR &amp;@='ín`_x000B_+@­b/­¼`,@s^_x000E__x001C_,@XoÎè0@äÙO2_x0016_ò'@Q¾}µB2@¯lý8k+@&amp;7t2¨*@÷_x0004_Ü5ÿ$@vìß}Ò-@ç¯H_x0019_¼K0@_x0001_ñt@Þ:Vs_x0001__x0005_©Ì*@ªÿhéàý(@y'C_x0013_(@vìó4:_x0013_-@ÌoH_x001D_S*@¤9võ±_&amp;@e6_x0008_:_x001A_[%@îk_x0014_áÕu&amp;@#ê]´6ù&amp;@4ÚÊZó(@Äyíð_x0004_&amp;@(üú¬Ä+@'ëCN8@Àw[_x0014_q=@påkÙe_x0016_+@¤ð²_x001B_&amp;@ª/Á_x0017_Ë_x0003_0@å1ÚZÝ,@af_x001A__x0010_M+@/WÕw:ñ&amp;@_x000E_Å|EÂ*@_x000B_^àl¬-@Öâ@=s&amp;@¿Ä_x001B_öÑ0@í \gN_x000C_-@«âÜn_x0012_,@äjÀ_x0005__x0001_(@_x0002_©±¹ps(@`_x0004_\0_x0007__x001B_)@xüÀÌS_x0006_-@Pyø¯õ,@a_x0002_{µã¬,@_x0006__x0007__x0005_È_x0004_d#@gÑXOµ#0@PÑÞ$@³äå.@&amp;_x000D_%_x0016_±'@:Êa4X:+@w®W_x0019_Èø-@¹ñ¥¿ü (@ÜF6ò0@7M_x000D_IÈ&amp;@ù¤_x0003_²}O(@eÑ&gt;²%@ÃÍ_x0001_f7M0@ý@iàSÿ&amp;@_x000E_±Æ_x001B_ÿ`@h)_x001B_Þ8^0@2Ð¿Nó&amp;@;Oí_x0006_öÛ=@þ÷%QJs3@$_x001C__x0010_3)@Píj_x0018_(/@è§À=_x000B_.&amp;@þd_x001C_~'@·­ëP]_x0002_&amp;@¤­®ûî"@ö²¿¯{)@JÏ_x001C_WZ.@Ï`_x0006_R»·3@6S_x0018_ÊG6@æý{Öw+@?	"ù_x0008_»'@_x0005_ÔGò_x0003__x0004_Ñð*@Àj±)5@?_x0002_ä±)@ÂÚ_x0019_ê¨Õ3@6O_x0004_Vº,@Üÿ÷Ç¯_x000C_)@ïÙM{J,0@H_x0013_}FØ2@_x0019_g]ëæ3@{X_x0012_Þvõ.@ha_x0014__x0002_¦4@jú"É*@_x000E_n_x0008_áë_x0018_*@½_x000E_ÐT_x0015__x0019_/@,be5&lt;E+@÷39ôÛn)@¶_x001B_:U5@ù¿.«Ð-@Ý,©òN)@}û_x000E_²1 '@Å;¡v_x0004_-@_x0017_×?¶3@&amp;Ôéâ Ä)@)ûõR&amp;@fU_x0001_æÂ2@í_x000E_x_x000B_5@û_x000C_óY#@ò ÕùT76@ésQ_x000D_Ú"+@Þã`ù3)@_x0019_2^Bô%@xnVî61@_x0004__x0008_ûTÞb_x0005_I(@ãY²F#§,@¥ëy_x0002_dó/@)9£_x0003_RÞ(@XÜS§nÍ+@zÞ_x0001_ï¢/@ð_x0008_%òDç/@_x0006_ÃÀ§*@nw¨´08@¤¿P5õ)@©_x0007_®z!&amp;&amp;@ö_x0010_6\'@_x0016_«;ì&amp;@'ªT~_x0013_s/@Ù_x0013_¨_x0007_+@ 'Ü_x0003_ÚR0@ø@©åF_x0006_7@%j(ð¾b*@î4:¢;+@Zr_x0008__x0015_£h1@(Uw_x001C_´Ù$@$j³¾_x001E_0@¿_x001C_UCÕE4@BÊZgr3@eÚ´êÁ$+@ç8xÌ¸_x0005_$@È¬:ô²!'@@*ãÌ_x0017_)@Õ_x000D_W©U,@yÖ&lt;¢@ê)@×¯;ã}3@§_x0017__x0019__x0001__x0002__x001A_g&amp;@q&lt;¯ÔÂ	&amp;@ªsÎ|U÷/@ÿÿê_x000D_«0,@eÛ_x0015_bÑ_x0003_*@Õ_x0019_îÜ_x000E_P'@_x0019_«_x0008_ÞÔ+@LQOóÿ3@e.ìb_x0011_(@Ý_x0019_=%@ßÇ5mÍ'@ÀL_x000D_$@óû×_g)@½ã¼*)@_x000E_övVB%@_x0018_pôÀ:0@/Áç_x0001_&gt;'@_x0004_òó_x0014_»^+@×_x0019_Ì®0'@À¡çéÏ(@_x0011_wáÉ#%@_x0015_æº}8@I`lm_x0011_F0@½`_x000F_îöÄ,@ãºâ××_x0001_*@äëv	£Í#@0ÊòpL&amp;@XBäZ×.@èÚ%@_x0001_[±émp'@?rðÿE+@D&amp;[_x0017_A0)@_x0002__x0004_¢ñ ^®_x0015_'@_x001E__x000D_Ø,¤(@y¾_x0015_½73@r_x0008_uïA+@:üGM¨^+@yó_x0003_ÜW5@ñ=¡'­B3@ÿÊèz;Ù(@·ç&gt;²x+@dÄ"_x0004_¶0@_x0005_¼ÐÌ%,@_x0013_á§@â_x001F_&amp;@r¦­&gt;/@ã]aÝ¼ä3@D_x0004_ÝÇ;&lt;@ÃµõNcP/@"¡+G*@ôtÖ¼n,@&gt;Xcí/4@åv£_x000D_º7/@X_­"_x000D_&gt;&amp;@dGî_x0007_Ñ°2@ÄjBþ7Ý*@¯_x000D_¨_x000F_¢5%@/ 9ær¯'@Y¶W_x0008_)@_x0019_Ö!ÑA?)@û0hË!¶%@r_x0001_ÂÃ_x0019_×%@Rd8ä_x0006_2@J³ú_x0017_[)@ç5_x0002__x0004_Åz,@ùõ`¯v.@Nµe5É$@_x0016_¦Õ!Ý &amp;@Í¹g_x0003__x0018_*&amp;@GÇIîM(@#7oße1@_x0010_e§ì'*@¥D¥_x0016_k3@NÀ_x0002_D_x000D_)@·'¦m)@_x001E_¬¢/mX)@¬ÌÊÀÚ/@hw%_x000D_\&amp;@[óyN_x0011_Ö+@³&gt;ñöi0@7ð¸_x000E_h0@Z{úù(@_x0017_ze4'.@K._x000B_æß2@KA®ð_x0017_+@_x0012_ HsÕH%@ýÕW×_x0014_(@Eïr©)i%@_x0017_fx_x0001_ÞÔ/@©$Í_x0004_P².@rGþ)£ï'@Qo·+%@&amp;_x000C_ëê¶º*@èôÞ[Ç&amp;@/î_x0018_×À§(@Úu(±ÕÔ&amp;@_x0007__x0008_Ad°ÁA-@{kÔÒÏé%@\1¤k°%@Ï9µ6@7¡o_x0010_'@ãêøã_x0008_(@Õb_x0007_x&amp;2@z_x0012_ëð¨$(@V8¶ë,@$+fýc_x0017_)@ÖüÊ÷0@Ò¼Ú__x0007_Õ3@_x001E__x001E__x000F__x0011_£Ì(@ó( ãü*@_x0008_!a[i'@ÚÕ_x001A_FÜ&amp;@&gt;±¸tC1@èUºçØÜ3@r3¼¡:@_x0019_\ßBÃ~&amp;@²÷eÌfQ#@_x001F_Ò¨w_x0003__x001D_,@iË)pa*@}j_x0006_Ï_x001C_k-@$æ+Y/_x000C_&amp;@[b­ü_x0005_'@_x0001_þñÖ_x0018_ë%@ûVº_x0004_}¤1@#Æú[«f)@)×2UY#3@è³TÀî0@a,_x0002_æ_x0002__x0004_ï¼?@´í¹_x0019_wÛ'@H&gt;=Ú_x001C_«)@_x0005_Zl&gt;_x001C_Ì&amp;@_x001B_-©,ô,,@ï#©Çüj+@-[ÍÛt+,@OíÅ\Öª.@óÌW§+â0@ó!»KR+@á~È_x000C_nË.@_û_x0019_ÛÉî+@Kxòb+@_x001F_±I^z'@&gt;I_x0005_E8@G&gt;_úI-'@_x0004_þ?Øó*@_x000C__x0014_ 4)@·M_x0001_AqR0@_x0006_ò^ìä:)@$Z_x0002_úW_x001E_%@Ý_x001D_qët[(@8Lt*@])bå_x0006_²,@U6R¯,)@ Zö=_x0014_Ê+@`ÙvX.@0ÉVã_x0007_,@èuÿ×_x000E_&amp;@_x0003_Ìtøg)@_x0001_aþ¿Ø3+@§_x0006__x0012__x0010_õ3@_x0001__x0005_?Àú_x001F_T_x0011_.@ÿ¢¯_x0017_¥n2@®ÜTï¥å%@_x0012_+_x001F_sj#@Âå3¿D*@CÃC¨_x000D__x000F_+@º Ò¹´E/@ÿ_x0004_¥=_x001E_4@·tÞ¡_x000B_1@yñ[áÎ%@d_x0005_J_x000F_'@¶_x000D_¾ñ_x0003_,@«Ùlý?%@®Q_x0017_{53@]e+*þì(@ú|Uþ»)@t Ê¥½/@Ã.ïuSj1@!ó¿_x001D_÷2@Ö÷¶RÂÃ1@_x0012_g¬w1@á»ªAw,@_x001D_²ÈÇ&amp;è'@ÿYÖ_x0018_ÌÉ)@Æâê/¨_x0002_@@)~TÚ3@^L¯O+(@QhTïEñ(@ÈXµû_x0013__x0011_-@3¼!_x0011__x0015__x0013_5@à1Åä&gt;/@ó³,¢_x0001__x0005__x001E_X.@uÊÕ·_x0002_0@.Í0ÙWY0@^}Û¶,@±_x000F__x000E_q]'@ñi¤±_x0016_+@_x0018_ºÜ^e)@¿g¬uß;%@&gt;U¢}.@uø¢Y%@Èÿ¯^qó$@hÎui%@_x0004_º".@VQ×w¸3@Ë¤_x001E_¹v/)@»V|àï0@^ÇÄ_x001D__x001B_0@zÂ^þF3@Õ¦¸a_x0005_N)@â JÔ_x0018_)@µ"¯õV½$@A8â_x0012__x0003_)@È&gt;rû¯_x0003_/@ë&amp;_x000B_Ë5@¦1ë·È[&amp;@Ym5=ò)@Ó:Ëcµ/@óSÒêA,@&lt;&lt;~_x001D_Æ0@TAT@VO'@_x001A_/M£_x001E_*@¥­_x0016_*@_x0001__x0003_VÌºÒf7@×Ú;%'@çé¶§°6@_x0013_¢HsðE'@ö¯ª^µã4@{F\7_x000D_%@O4`_x0006_C&lt;,@÷_x0002_0ò_x0010_2(@û@Ïx®\/@_x000E_~_x0015_¢$@ÖéiâF/@_x0011_JP}_x0001_É&amp;@_x0017__x0014__x0012_¥_x0015_ý,@§WÁÙÙ"@_x0001_ûSþ4'@Ù[ÛDHH+@ÉgäÇ&lt;$@h­_x0017_¼5¶,@ÕD_x000F_gµ_x0017_8@ä9_x0004_;E½'@ZâÓñù_x001A_(@'L *V$@¿T_x0015_ÅÍÝ.@´9_x0003_×Ü+@2¶)³#Æ,@f6ÊÔõ×-@r(´,Nz*@_x0006_¸-÷_x0006_é'@Èatê"*@`»Ò_x0001_·'@¢{¿Úð'0@ÜÙ¨_x000E__x0002__x0003_¬b&amp;@2g_x0007_B2@Îã'¨ê_x001D_&amp;@æzÖª¦&amp;@ÿÐ ²·;/@?g_x000D_uóG*@]&gt;Ì=R_x001A_'@xb_x001B_£¸M4@o)yoi-@_x000C_S®÷	Ê-@ïan":(@Üf_x0005_À2@;µ½ñ¤1@§_x000B_Fõ_x0005_(@/_x0010_Åö_x0004_2@ÃksÕ-@Ü_x0013_ÐD '@¸â£×-@øÆÅB£1@_x0014_]gu"A(@K_x0015_¹_+V,@Wèa_x0019_4@âGÉ'%l(@Êñ*'@ô×_x000E_g^*@ûE_x0010_â}&amp;@Lê_Ëz_x0005_$@PúÍ£`±'@ð,}i`"@_x0006_?VÃ´-@Ü_x000F_d·&gt;l1@á8_x0001_à&amp;¹*@_x0004__x0005_´½$s@,@+§/â¿º&amp;@bEõÐÜ*@2À¥_)#&amp;@)Ì!Ä)@]õGo_x001B_@)@ô_x0013_xÒm5@	¢1_,)@_x0014__x0015_-.Ø_x0017_(@ãSÖÝD0@_x0007__x0012_5r«F/@©û¨Ï&amp;@¬,)Nfñ)@_x001A_~_x0006_Q+%@@"K^a'@9ÂÀ_x0003_Hö&amp;@_x0002_¥¹$@«é´Ñe­6@7õ4_x001B_ô¬*@÷såNiã.@¤8g#@Q_x0001_öÖ_x000C_.@výý«1@¨Ú&lt;®E/@ÏÌñ'£"&amp;@ÊÂDÎ,@2eÝMè&gt;#@ç·&amp;Æþí*@u¡^keÝ*@`_x000C_t(@ó±ßÝ+@_x001E_°a_x0004__x0005_ß45@çV¢_x000F__x001B_è2@Mªi®h(@.³Æ_x001F_)@ó5TÜi¹%@òóõ_x0003_)@_x0018_zdÊé½/@uëí¯°H@¸5²(û'@x(3zïí-@¼ªø×ã_x000F_%@CWò¹6&gt;2@#akêy*@_x0018_mLÊÃ&amp;@º`ÛL_x0002_@*@ï¾l,'@_x0003_:4m'@UôRy_x0011_Ñ,@_x001A_q¤°h¾'@R,PQ³(@ú_x0015_¦"è_x0001_0@]^O_x0008_g&amp;@Y^§á_x0012__x0014_,@¹¼£ã_x001A_ÌX@kâc_x0019_6%@ÄX£;Öè)@_x0011_äp_x001E_ðî%@&gt;_x0001__x0015_F´ü&amp;@íàj§@{'@÷LÎgZæ&amp;@#ã_x0005_º\À*@ 1sÈæ*@_x0001__x0003_&lt;&amp;~«_x0013_'+@i¡JímêbÀÉ³ 7_x0019_'@A¤ÊÊ³%@ñy]/8_x0002_1@çL_x0007_oþ0@©+^´?&amp;@9fúp_x0006_b*@Ò¬JA_4@y×A&lt;@K_x000B_jWßý,@_x0002_ßð¥_x0019_0@)à)]§2@`8dÀï%@_x0019_æ.q{É(@_x000C_;÷_x0001_Vc+@û]_x0012_tò2@´têX$@ÔOÃÖ'@4Tç¬_x0011_,@PÇúÙæv*@ø&lt;HTEd!@¿¤_x0015_ëx_x001B_(@J»æ±°»%@¥Q_x0018_e_x0015_õ(@'&gt;A_x0015_*ó%@x¬_x001D_­¢x(@å®·±Á*@_x0016__x0011_Å_x0012_%Ã$@ÂK;_x001F_Ü§(@tønÿâÏ.@Sÿ_x0001__x0005_*´*@O^Ì}ô¡*@_x001F_Q¥27*@L_x001C__x001D_(@î_x0003_|g7ë+@«_x000B_÷QJ2@¶¿2i_x000D_Q.@!üBý¾Þ.@	ÝÅ_x0002_ªú5@·_x0014_¶R+@~ñ@q3@(_x0004_æð_x000B_7$@(UHHJ+@]¯_x0005_Ñç+@_x001F__x000B_2c7&amp;@×½]yT)@ùÁåvì#%@4UOOZ­.@·rÂ?û+@I°ÛH,ª)@A¯þ,b)@­åÜð],@}_x000C_J_x0018_{%@&gt;WC¯ÅàD@¬ùp_x000E__x001E_Â(@â78Uü,@YÔÙ&amp;_x0002_±%@_x0002_TÍ°'@¡Uã_x000D_|,0@_x0004_d(Ì(@_x0005_ÕÀ`.@y÷?î$@_x0001__x0002_¥¤µi,_x0010_%@×òÁ¹Ö*-@_x0003_Õ»n+@Á§_x0012_öþ+@_x0005_4_x001E_ñM'@grR+Iø,@PúÂ&lt;90@&amp;¾ª T/@_x0017_ºDC/.@£_x0013_2_x001C_G.@5Ì/m½Í*@_x0007_ÛÁÜ6Á/@_x0015_mþù_x001E_(@¨7¶d«S4@_x0015_iÌË£(*@R[õAåÑ$@Ûs5+@&lt;K,µBx0@%GÊ$/@_x0012_ÿîì`*@@_x000F_3²»X_x0005_*@_x000C__x001C_«EO¡4@øû»£¶7@xqBÔ2_x000C_5@1'ÖÈ_x0006_+@_x0017_¿g_x0018_0@R_x0004_íQ¾¶,@äv_x000F_l-@{#_x000B_RI+@ðìçXØ-@Û`_x0016_È¬ã7@	óc±_x0002__x0003_i_x0017_-@Ô±@hö5@ÜòyÖ4@àSË_x0015_·g'@=å_x000C_Oý_x0012_'@_x001D_òR+@ÚÎrd&amp;@_x0006_Æ~×ÝÏ*@Âj_x000C_A/Í(@±À°]Ç)@TÑó¥4_x000F_.@Î_x001B_":_x001C_ü4@Ã]$@;%@WR_x0014_ò_x0007_(@ß_x0001__x0019_ì[¡%@_x0011_£Oµ=4%@£?K)@ÃÍÉ*@Þ®ZA6?+@(! EHD/@_x0019__x000C__x0012_îí»(@_x001F_«q_x0012_&lt;(@ ¸ÿ±'@&gt;_x001C_Ð·ás'@R/."Öå$@^kW¦Þ+@y?Üõ7@ ]	I	,1@Í_Ùz©H*@_x0006_1Aa8â'@_x000E_ñ«W¢2@Ì°_x001E_çªþ/@_x0001__x0002__x0001_Ì*@P9&lt;èaÍ(@êlï5«5@"FûáÎ4@.be\¾$@|ñ_x001F_$)@[4c_x0013_Oq/@t"Þ`v&amp;@;åY+¿&gt;'@!Dìñ_x0004_/@:_x001A__x0012_7¹Ô&amp;@_x0005_î¼_x000E_¿È'@ÁÈ_x001E_ó]â5@A &amp;`_x0004_2@ál©ÍFp1@h_x0013_%Ë_x001C_'@u_x0015_g¦U¥%@@_x0007__x0002_Ç_x001E_)@8_x000F_X_x000C_G.+@Ã[üà©,@_x0018_	_x0016_¡_x0007__x0004_+@,üw1@`Ühø_x0004__x000C_+@gÔ_x0017_îÝ´(@å_x0019_öQÕ'@_x0002_%F_x000F_²%7@^µ8_x0003_'@4ª«3'@G£_x001B_õjZ1@JìsUÝ'@_x0015__x0014_?V7_x0003_(@ðS8æ_x0002_	ÿ"@0?*ú_x0012__x001F_+@s§ÇÛzf'@aã_x0017_&amp;@¢_x0005_âØz+@]]_x000B_b+@7N_x0008_Ðü_x0012_-@1~¦.º1@xÀ_x0004_c'@&lt;8SÓõl(@0uÍ_x000E_F9@¶bK_x0001__x001A_$@j_x000B_kyO_x0011_)@¨$ÊH\1@E¤M_x000E__x001A_0@Ö_x0007_Í_x000F_Â7,@_x0004_jÞþ(©&amp;@Ãª|0@f_x0014_Î÷_x0015_*@tù¯4_x000D_?2@_x0006_py_x0001__x000E_3@s_x0019_FÎ]¬'@½	 `sà0@éì_x0003_*@ #3¶Ç¦&lt;@Ð_x0001_ØÅJ)@u¤¦ô?0@_x001A__x000D_¸Gd+@_x001C__x0017_ù_x0018_b_x001A_.@"âk­¡ú)@Ì/°Ý¸»'@_x001E__x0015_j±,@_x0002__x0003_§Çh7g5@'A_x000B_ß@(@_x0015__x001A_¨Î_x001B_,@È_x0012_ãÎ)@ëãN¦¤1@à¨L~9&amp;@S¤:!ÍK3@Ä0T2_x001A_ì&amp;@|_x0005_nµ_x0008_,@^_x0014_ëúð:C@_x001D__x0001_¶MÌ_x0017_,@p'·"¬*'@¨ß8Õ$+@ð¦5qÂ'9@Ò£çû«.@dò_x0017_Ê@00@(Î.e_x001D_j/@_x0017__x0018__x000F__x0008_--@ý^h[ô'@Þ_x000F_¾ô1P'@H,_x0007_Ê+@ªm_x000C_çØE6@_x0007_J_x0014__x0001_«6'@Óû`p£6%@ç*½¡ö_x0013_.@Ø_x0001_óðÇ.@_x0012_~PS5@_x0011_!µ(ç,@Þ}ßtr0@½_x0007_:y,@cu_x000D_qÝ*@`_x000E_H_x000E__x0001__x0002_2,'@üo@¬ø%@µùQx_x001F_)@ð_x0005_´¹¾.@ÊXu*±$@©"_x0008_ÙÒ1@bù­ .3@zcüCâ2@_x000D_fýg+@sþ_x001E_*-ä1@÷»X¨_x0014_+@xH_x0002__x001C_*@«K_x001F_~s)@7çµ¤3@_x0007_4ÞâZ-@d#X­I+@_x0015_Íï"÷_x0008_&amp;@_x0015_¨8Â·%@î¨}f²m&amp;@	ÞÈå_x001C__x0006_)@1r¢Ú&amp;@_x0002_R§^_x0011_)@_x0002_å)/_x0017_+@l¶d´_x0017_ç*@ óïT3@&amp;_x0013_t&amp;¥s-@_x0017_ßÃa0@_x001A_îø]ª¡-@ÖË_x0016_«%@´m*o'@AOÜÁÜM)@Y_x0004__x001D_'_x0005_T.@_x0001__x0002__x0011_¨B&amp;m_x001C_'@Å[aÓ®r$@=|¥-@_x0011__x0017_ËIV@+_x0016_¾É1Þ(@Ü§?Uì°&amp;@¸ÿðÂ_x001F_J)@^w²_x001F_°(@¼ÙýùO:/@+`òÞÀ_,@×xãÇf+0@!7K_x0014_¬'@f_x0015_.ç	h1@_x0016_ø²IT_x0018_%@n6rO)@_x0013_ Ñò3@Úææ®½g-@V_x000F_¬Öò*@ËüP,_x0013_)@ç_yx¬»0@_x0018_EóA_x0019_}'@èJ~¬p"@U´eäJ¢+@^¿Ð«9Ù2@îlëEø£(@íãl J6@¤F,ÛJ9%@c¶zÒ_x001A_º3@ mFÏ-@$öy!¸0@_x0017__x0008__¬õ_x000B_+@Ä0Lã_x0002__x0003_¤²%@ªÚ_x000D_N¬Ð-@§_x000F_µ5Þ+@Â\ó_x0011_F0@_x0008_ÝÔ_x0016__'@÷å_x000D__x0007_+_x000F_3@%^9²O6@_x001B__x000D_ÍF5&amp;@ëò_x0018_f.@D/õPÂ'@_x0013__x0005_¯&lt;0@`mî«b_x0019_.@_x000D_­uÊÇ_x001E_/@_x001F_&lt;¸§°;(@Aùj aB*@ß_x0002_alöK.@_x0014__x0004_ÎÖ_x0006_ì(@îò_x001E_Ç#@|gËÔ¬(@ãU§_x001C_º'2@!ñIÖU0@/èøs³_x001D_5@ÿqA^£_x0019_%@mÕÁq~»)@_x0007_jÉ_x0001_óF2@_x0002_]@Õ_x0019_0@ë_x0001_×Ç2M)@éQ_âÛ'@PÉ_x0018_³$@û;sA_x000C_2@PÚg~h5+@Qðú¶Ó*@_x0001__x0002_£ß©½H(@ð×ÌÈj"@ÏeFÆµ-@IÖô$ro/@$Í¨ÊMg2@ò_x0019_á)@B8b1Âp)@kÉU/N'@ÔNkx|ó0@_x000F_Z_x0010_$ü$@¬G¦en&gt;-@_x001A__x000D_2Èé,@.¸_x0005_éd%@¯Ï¥tr&amp;@Í_x0007_-Ð&amp;)@Ë_x0016_{9-_x000E_0@CABl.@z¦&lt;æ_x001E_/@ÊIñOã64@q}ðâ^à0@µ')D.@?_x0013_¼Ã´a(@.aöZ¾,@E\?ÿR)@o¬ä¦é7@é··Ä«&gt;0@ó_x0008_:gl+@ö£t?þ_x0010_-@_x0014__x0002_0dh1@_}öW_x0005_ª+@²_x0018_ÑX}Í.@ì¯§_x0001__x0003_Ö£%@«_x000F_î¸_x001B_!.@ÅæGB_x0002_-@x¥WÄ+@_x001F_ËÍÆ*@-çÆïü-@óÔ_x0018_þ¨*@!k'Á¤2@ Ý,¬|)@²§s`ÁJ(@%äB4ß_x001E_2@_x0008_¶W¯tÀ*@0¡\|]Ö2@·1-X_x000C_N*@o¤úS|(@´¦ÊkëX%@°¬^õ°z)@Ñ$MÐV(@õbwJåà+@_x0006_eè_x000C_Ã±'@®4M¨+8@F´Ü_x0002_f7@QCÉ«=@®kiÏ_x0019_'@W_x0010_s/Î,@7¤]Ð¨'@ÉdÖ^	8@·¶B\*@K_x001B_ÒH¼-@b¿ÖI¿(@ìJ8³´ %@Pð_x0011_ÿÁÐ(@_x0002__x0003__x001C_÷WeÛ-@£X*]Õ±,@_x000B__x0001_ú_x001F_«+@U_x0005__x000F__x000D_W-@?ðN¹$@Ñ«§ÕÄZ)@}]Ý|F'@âÝ%_x0011_0@Åtd"$+@t{±]D+@Ä Ö_x0004_ä%@_x0002_-brØ1@_x0002_Ä¿®ü0@lKr)6%@¼¢ÅÓ¸_x0003_'@20âÅ»^,@Çòäh_x001C_ëE@ãòÑ_x0001_ _x0005_&amp;@ø]2u/Î*@ÿ_x001F_Z¶6°,@^ßÅ{Y&amp;@;¡_x001D_²=^&amp;@_x000C_}2b_x0016_,@Uz¡ä['@×p'nþM1@ß_x001A_t]ñÀ)@&amp;ÕÄ)_x000D_&amp;@pòÖ_x0007_X*@÷	qÝ'&amp;@2_x0006_AÞhÛ'@8&lt;_x0002_±x&amp;@ÙCêQ_x0001__x0003_ä_x001B_'@ô1=¥Ìm/@fÐj$X#@¦_x0008__x000B_.Î_x000C_.@*_x0015_\¨ä]&amp;@¨#ÈñGÊ(@yÁ7v¤)@&gt;íø:¨1@-Ý53r/@­nö_x001E_p1@tùýi_x0004_(@#¦eló1@­K*@ìÑIZH+;@ÉOLZ_x001C_d%@óÚ;y%@G_x000E_ýÄd$@ìjÉàû%@M-1é/@?"¨mN+@õ&gt;ÿ-@§ê_x0006_y¼5)@Í_x001A__x0001_LÍ_x001B_*@_x001B_`zê».@¯-³Ð$_x0010_3@_x0012_V_x0002_éà$@_x001E_Z·û1@ÃÐ¨0@^Z.f_x0017_&amp;@üb&gt;Müð-@ÃÓ Yÿ3@[¾¾Ç0@_x0002__x0004_w¼tçµ0/@Þm_x0003_é'6@Ee_x001D_¦±%@_x0002_-*0L_.@ÕZ ë_x001C_%@_x0011_~NµèÉ)@Þ)Ì¨BX.@3û_x001E_iÃm1@é_x0001_èt_x0002_»%@ëþ¢( F8@Da¨¹1*@á0_x0004_Zm·&amp;@om_x000C_¬Â*@;_x0010_,@ú(¤c³l(@ã_x000C_d,æ&amp;@_x001D_0ÂJ&amp;&amp;3@êø(ÅÉ)@&lt;ã_x0003_îL4'@"p×jOÅ*@M\áù6/@&amp;£7(t?&amp;@ÊúÃ7_x0001_,@1t_x0011_ª¥m,@µ_x0014_ÓI-@_x0006_A_x001A_Ñ4o)@]4ß)]&amp;@ÂøÃ2vj/@ÛzÛÿ¨_x000C_(@Z­¹Ë'@¸_x0008_ß_x0005_b:2@_x0012_)sL_x0001__x0002_Ôï$@aéÿ_x000E_`L,@c(Sþ=|7@Öµ?hVN$@V«¼__x0015_"0@ÀÂÓVsÁ&amp;@_x000E_}$/ÎÏ.@iEÿ$Ë#@·W§ôö,@heÙ¿©ì%@5t8!1@3x-ÈüP8@_x0019__x000E_&gt;3@I¶Aq)@eÌ_x0014_Ó_x001F_+@o¥_x0002_\U*@ c_î Í+@K_x0015_/|_x001A_]*@J¶vºÃ-$@¢$·©«Ý)@ÒÁ-`,_x0018_4@uàÔ_x0017_+@üb4@_x0015_m-@(-za(@xU+&amp;@zµlÆéº-@Û»JU\/@_x0018_½õâ_x0002_7@_x0011__x0011_ô)¹_x001B_(@Ý©_êÞ(@ÈõF"ùk1@vôAëQ%@_x0001__x0003_þÓ×r8@à¿1ªg,@ÿÂô_x0011_ç)@è§ï@Ùk,@½}_x0006_w4@_x001C_¤µÕÅZ(@Åfút+'@/_x001D__x0017_Ó(@å_x0016_Íõ_x0010_9@7Úg&gt;_x0012_,@v	_x000D_ +@»uZËÊ*@¶há+@Y@#9¦0@_x001F_©0ØÑ$@Eã\½j3@_x000B_îãã\D*@ª­sÚ}_x0005_,@{~ûÁ+@ÿÜBÞQ¢+@_x0006_¦@`í?&lt;@u6¾`×ð,@%b_x0002_w],@ýùÿÞ_e4@Ã?ô+ps(@SAy]ÝÉ*@&gt;ç!_x0012_8ú(@èòø¤¯#@lÖJ_x001A_ÿz.@_x0003_1¦Ì@1@¡ôíÙ¿+@ßê¤ý_x0002__x0003_«Ø&amp;@a³N¦ç¢"@JA)ërw+@'qF`",@è¹{²°,@ÓÚ_x0014_ÕbQ1@Q÷û-@2é6ìj¢3@a+!hT-@_x0008_lNZ=´#@ª_x0004_CÖ1.@ýz¡_x0005_)@5^õX30@vè©ô ¶*@¡£ï0ç-@§8]çÖ(@_x0001_{[Jöb*@ d_x0016_z&lt;G,@ñ\ÿ$«'@ÞTÖèÑ.@._x0004_£Þ_x0006_+@&lt;S©?«_x000E_,@&amp;3_x0019_¨#@_x0004_/órø'@ÖÈD_x001F_¬'@­`;tö1@(IÔiß°4@'ø_x0008_ËXA)@_x0006_d8-@fz°êªÍ7@f·qFl×2@ÅsÛÎù'@_x0002__x0003__x0019_FzË²_x0006_%@_óqÌd{%@Ç_x000E_åÙÞ)@câZÞ_x001A_&amp;@÷Z$@£"]Ê´â#@Á.aç:@h&gt;ÑË¶/@h§_x001E_å»Y1@±Fs{qz-@§º¡*7@Ið"Jv½2@¥Ç&amp;ÂJ3)@_x0010_È8q·&amp;@Àæ_x0015_ÔÇ%@_x000D_ë\23'@Ï_x0011_,Ï'@ÌïÇw_x0003_3@HÊ%TÚ*/@Srøåi­)@o@+@eØ,@ÐGlªãw+@_x0014_rì,@_x0011_WÅÛ)3@_x0002_ZÁdN!,@f '_x000B_d_x001F_'@ø	L_x001C_½*@t~¦i:(@/%Å_x000B__x0001_Ã2@_x000B_(.w¡ü3@Ê n¥_x0008_%@_x000F_*yû_x0001__x0002_Ûî$@SÍB7_x0001_*@³Õó4y6-@ÈÜ¾ÑÚ/@u_^à&amp;@x_x0016_C'_x000F_ñ'@¸ÎR.¬ï&amp;@CºË_x000E_u^,@Sîäó3½(@MvÈ$@_x0005_7Ý¤_x000E__x0004_(@^@&amp;b¶Â,@þ9Ë_x0014_û&amp;@.Ø!_Ð2%@ºø©_x0005_è_x0004_/@úõP¢ _x0019_#@AkÉê,@¤[_x0008_Ìuó)@g¹ÈCEQ+@éØ)hýØ(@e§_x001C_#æ_x0004_*@~Ì:_x001A_2@ó2fçð$@|4WÃì"@ "¤ª)@_x001C_y_x0010_©_x0010_2@vá'70@þã&gt;:@&gt;ué_x0002_å¹/@ZãhXK/@°.ÍN&amp;@øå_x001A_/Ó,@_x0001__x0004_ä³S:_x0012_6+@CÕØ_x0015_,ò$@_x0011_n_x000E_T_x0006_1@ü@_x0003_·6$)@ß_x0013_%_x0010_f+@Ìê_x001C_i/@õE" ¦ø.@ èu±l^'@@ËÑõm^-@T®Ås](@®4»³_x000E_ *@ho[sÔÙ)@ö2FÖö&amp;@ª_x0011_úñ_x001B_Ï3@_x0006_&gt;h&amp;(@«MSåâ+@ín°}¯Ã)@\«@ïð5#@Ô71$_x000D_(@t,¢Ð_x0002_cÀ¶sMQ;,@ÓlÚ¬©$@_x0017_4_x0010_3@¼_x0013_ÎÙ_x0005_*@(,3^i.@X®ôg¼+@õ@ºÊ*@TBõh6_x0015_,@jÓ@,:$@]Ve3@[_x0001_²4ôv-@½_x0015_é¤_x0003__x0004_æ(*@ÏU÷·_x0016__x0002_*@B(­©ý)@_x0017_SÉ_x0007_=ó)@t_x0010_½çÿ2@Ì4_x0004__x0011_ÏE+@}_x0003_Ño_x0015_'@_x000B_r?¹Î,@'F?ßd&amp;*@ú_x0016_Ëú_x000E_1,@|X¶0ö1@¼íOL_x0008_$-@ÔXüS1=1@^K9Ç&amp;*@ÍynJ(.@_x000E_e|Hñ_x0011_4@]©ë-_x0003_+@`_x001B_JD|,@*¾eÖW]/@æ£b=¸ù-@#]È¼/ò9@ø®=¤Ñ/@ïÜ5,x(@Í®.Bû/@çSg/@z¨P _x000F_®8@lÒ&amp;@ì_x000D_0@y¿_x0008_F&amp;m-@ç¢Ð}¢)@z_x0015_}ím3@±_x0001_AsÐ_x001C_,@ZmïA¶)@_x0001__x0002_P_x0012_OÃy*@Õ¹\_x000C_B,@X!Ëú9]'@À_x0004_NA(2/@G2#@-_x000F_Eç&amp;*@hn8¡0@å_x0005_·¿B*@D_x0017_èü_x0012_o3@º_x000F_lÕ¥(-@´_x0005_¾ô©)@¤z'_x0001_C_x000F_'@JÏûcN¨0@3Í¬ÈóÍ0@_x001B__¹·2K+@îMs¸_x001B_))@_x001C__x0011_G¾;¦0@C_x0018_ç¼2@f_x001C__x0014_.·'@¦á*Ô*@°_x000B_bñ3	/@ç§UuÔ-@RSø¹Þ'@ÏCs+kf)@3yw_x0015_é$@åUö!ÖS2@;_x0005_kJ7%@þÆVý©3@¨_x000C_*°ù(@ª´ôoÒ+@æèÿ:½+@º C_x0001__x0006_Yq,@usê9ð(@`Ï_x0015_ø«l1@ä¨_x0010_µUL*@öôË¹_x0017_j.@"¼?V#@_x0013_ÁùZG0@¸ër4ì^/@_x0005_sGx"Ü(@²_x0005_:Êã#@îû _x0016_9@»`ÔÒïv1@j¬¡ùþ%@rÈ|_x0003_¬(@6Ê_x0001_?+@!xCçH*@x_x0018_^JyE$@¾7·NK_x001F_&amp;@Â_x000D_uê (@åÒ}J_x0007_÷&amp;@uÖf &amp;@Ô_x000F_è¨Dà2@[&lt;dB¡2@_x0002__x001E_wYþ°+@¡Õ9Ö?+@wéz_x0004_V3@O?(À¥æ'@\}=_x0012_ä$@ÿW(_x001E_â_x0019_-@;_x001A__x001A_ÛLª*@,_x001D__x000B_(@NÔ¿_x0015_Û­&amp;@_x0001__x0007_?Ç²A_x001C_X,@\§BñL$@_x001E_«Ó©6)@¡Z_x001A_++%@QvAIUª#@ÿ_x0003_«â)@î_x000D_w)_x0013_+@=Rj_x000E__x0017_[)@6ä_x0016_-iÛ'@ÍqÒÌ1*@_x0005_éú_x000B_ê(@0f_x0008_'$&amp;@7"Ò0X+@	p¶Ç¤0@ºþS_x0004__x0013_L)@Hø8mo22@¨_¿ò.@~'Å&amp;%_x0002_+@ùóv_x0006__x0014_'3@ÆÇ,_x0011_,@n¼_x000F_ùòz+@²Ýû.¾%@Pw`Æ(@A_x0003_hq)@À£=_x0012_ì13@ij;_x0005_õ,@²¬TÞóF(@*ëWç_x0011_g"@(:14	_x0015_-@À_x0015_þc½æ/@Äy@ûV4+@äß¥Ð_x0002__x0005_h7+@_x000F_~ _x0003_,K@P_x001E_Bâj*@½AÔ2h/*@àÞÀ_x001D_/@÷Öë`¾/@_x000D_+g/)&amp;@àÔ°î¤ö,@â3­à°'@¦sïÚ_x0005_%@éä	"_x001A_,@ßW,ÃUB@L¤uC¡&amp;@&amp;j_x0001_ÿþ%@ôu5#'@gëc_x0004__x001F_S+@^´]2f8@?Ö&gt;,p«&amp;@ðçËxº%@N9óge1@Nä_x0010_"-&amp;@_}Z$m#@Õjq9ú"@Ô=~gh«+@2_x0012_e)@É1ã_x001E_,@]½§_x0019_þR*@`ô®Ð,+3@¶{_x0002_¦XJ,@$ÄìHù)@þ}ã_x0005_"G%@P|Â_x0006__x0015_5@_x0002__x0003_¥Æû=_x0012_a)@i´ÝöWp2@zàÓ\¯q#@Õ+_x0005_3&amp;@×ÿØ_x0001_1@_x000F_L_x0006_ê`ß'@_x0019_7Íã"=@±4 úý_x0011_@@´n!ªJ*@Â9æJ0@_x000F_­Sgf7@°Þó:_x0017_c(@#§_x0019_þ_x001C_7@Õ7×7ñ?#@âs§7_x0019_9@U°:Ï(@×4¡¾f5+@ß³Ý:&amp;@4ö_x0012_æ)@¹éD_x0013_=_x000F_(@HÂ_x0004__mm(@ºçªb#_x0005_+@+M"ÜoÖ/@Ç¢Yjt8%@ü_x0002_7ÈÌÌ&amp;@JmnÊ;.@'ô ¬Lß)@Ãµ_x0005_µ"-@¯fÜÎÀõ0@º-h£áQ)@ÇÏ±­1^+@#ï-ç_x0005__x0006_´'@ÿB_x0005_×&gt;C%@,%ÔoÛ­)@Óþ_äÁ}0@p¿ú_x0006_"5@¦T_x001B_C\&amp;@_x0010_l_x0013_n¢0@t^5U¬%@Agè_x0012_tB@âq`_x000C_6_x0006_(@ÐÀ_ ~.@n\MÃb.@y;)`)@ø_x001C_Uµ¦.@È:ÑK_x0013_I.@ÏÖ3	e_x0002_2@NÈ_x0008_[Æ%@½-¬Ïà^&amp;@a¾æ±ü=3@xß_x0004_ÚH½%@ºmO_x0019_ûA,@Ht.±ËÏ)@krA{ð)@îÁc»_x0001_61@pÝ_x0002_B¼÷'@R_x000B_\_x0003_Z/@¿;._x0013_$(@Ðí×¢*@Uõ¡ÁgJ0@¦A_x000C__x000E_%@\®ã~_C/@s_x000D_Y_x0012_#)@_x0001__x0002_Ù_x001A_q|k_x0010_5@GOÛK$_x0017_)@Ì_x001F__x0008_«¢ê/@)´DoY&lt;%@_x0001_{!*@ùð!_x0016_$)@_x001F_E,×_x000F_.@Ê&amp;%_x0011_J4,@¨Ü/lqU$@ú¾î£âe,@_x001C_%ÏÈ_x0011_þ0@ôD{_x000C_Hþ-@å;Ý_x0004_±0@y©Í_x001E_e-'@qêð¼-(@ê¥¶fí/@ðÉîÈN*@£Xá¤aî$@®ýÐ35.@Z~"_x0005_o.@Ü¹åÀë.@È¬êCøð1@*sDbñ4@¹¯é_x0014_õ5@Ôø-;«(@_x0018_\_x0004_ý;¯-@®_x0019_ô¼J-@/×pkÿÄ,@_x0018_íôøê¢'@_x000B__x001A__x0012_êg'@Ó´d¡¦*@Ï»_x0010__x0001__x0002_Pë*@dÕ St»$@vB´Û_x0006_9@ _x0016_»&gt;_x001F_(@À8Tãë&amp;@µ4+5&amp;î0@Z_x0003_èá6ë2@?ÏFñCÔ'@kf^å(@Q_¶®`_x0014_1@ù/·*))@¯ªÙ3:3)@4+EUßä*@º9fCq[0@ÙöØ.X*@µ¿Û/@_x000B__x001D_u(F)@bØ_x000B__ö)@òP"[ù%@)¶$â_x0017_U$@_x0013_:_x001F_Áà/@nEÕRk÷(@_x000C_}$/9@Ã9gLóÎ-@äáÆe¬*@öGöRÍ_x000E_(@×_x000C__x0014__x0005_Íë1@°'_W³"@{_x0016_IDÅ¯,@O³À'.@Ñ¨ &gt;îª'@{Bù±íå,@_x0001__x0002__x001C_§_x0015__x001D__x0001_@@B\3_x001D_Ø³/@¤7f}AT#@Ñ_x001C_ê}.º*@¿Í3Z_x000F_&gt;%@XÅàqn_x000B_*@¶ó¹âKÎ$@¾Z2Ä®-@S°#:$'@-ü÷´þ*@ý_x0016_^\ÿ)@ê_x0015_Åµç:,@,IÈÀ_x0008_£'@ëk_x0014_ù_x0008_,@ÒC_x0008__x0006_¹'@._x0015_:÷2@Ûb_x0013_õ_x001D_0@²_x001F_O§C+@_x000B_õo%Ì#@09.mÉ'@qÂÌ¹_x0012_'@ÂI¯WE¨$@ÔF_x001B_Wõ	$@?íÉ*.@P_x001B_w­æÕ3@_x0008__x0012_2½?Ë'@_x000B_»\_x000E_3@;MV£È_x0018_@@MlÄÁ§9/@?öZJÉ(@Î£x'_x0007_\&gt;@óôJ_x0001__x0002_ÍÝ1@8¢_x0005_vC¶'@æ(&amp;%þh1@ó_x0014_ïÕ%@î(;,_x000C_T#@~ê3@ßýB_x0018_µX%@_x0007_0¯SÄS%@@_x0007__x001C_q_x0010_.@ãµXTk$@FäÏ+û®(@?`»ï°8.@_À8×Ås+@ûÓ¼|b8@S¥{ºï9@yÎ_x0014_hq'@ó_x001E__x0013_z3@Ù_x0006_yv4@§1_x0002__x0008__x0001_UH@ÐGèÏ6+,@w1¡Y§­$@Hã_x000C_¶Ä_x000E_&amp;@yrx¦´g.@îDðÞ_x001B_,@Ä\_x001B_Vá_x001D_)@ha_x001F_Ö&gt;ó(@¿îÜCä)@º´*Ì`*@Û£aËbý+@Îý	»_x0006_,@9çW_x0001__x0006__x0004_1@=ÏºA5+@_x0003__x0004__x001F_7¨OG0@´_x001F_oT_x0013_+@A_x0015_	öBI-@¯s_x0002_m_0)@£/LóÒx1@6¦úï!k)@§_x0002_ÕRSG,@_x001F_5³Û:$@ïkçó$@ÔG_x000E_¼1@bÁ[tK?%@Éô_x0008_êAÃ,@æ·º²ö(@iÛ_x000D_)Ù*@áö¥ò¨?'@_x0001_o&gt;Áò&amp;@ZÂ½c&amp;@_x000C_2i_x0005_/@«Æ&gt;\µW,@ÐdÍ%àM'@· ò®¸q'@ÈÕ^_x0016_¬(@©1_x0006_ß,@.µ_x0010_uÚ(@s_x0002_Òâ¾)@t_x0008_NÛ+@½~+ú1_x0018_,@`èñ³P'@-õiÈÄ(@5"ýÃð2@ýÌDT|.*@®ë,_x0001__x0002_Ù0@ÿO(øë4@_x0008_Ð@¸ô*@þÒö_x000B__x001E_+@X_x0005__x0017_ÁÑ*@³0æ0¤;@Ð_x0011_NôR+@Ë_x0001_ú,@Á&amp;­0@Ìù_x0001_8øô/@q_x0017_{ó/@2ê?º_x0008_*@ò­¸µkC)@·&gt;pÖõ'@óÓ¯_x0013_u%@_®íHÿ'@_x0001_4&gt;Ü(@SæÉl)@_x001D_Æ_x001F_gP%@Ô°ÏN_x000B_/@_x0015_ì¨_x0017_/@ÙW5EÔ=)@8_x0003_£(@® V$@\1XçI'@NspDÓ_x000B_6@1jtO¦$@-mÐ_x000F_9@ãÝ©Gê)@­ï/§,-@_x0001_õè«°+@=ømu_x001B_+@_x0004__x0005_3;c¯	#0@_x0002_ßD³?$@UOá²TJ@_x001D_D_x0006_³ #@%àbëÇ©@@Ìýô&lt;)@_x0012_HÜhÜ)@¹Ì!Oê´5@_x000D_T$/@CÌUÞíÐ.@_x0001__x001A_-\d_x0016_)@/¸:_x0003_ç4@£¨Rþ$@|äÆO_x0005_(@ _x0015_¿¤¤&amp;@×áIÏ»ö%@^p! Z*@¥_x0007_¦÷B%@Ð_x0019__x0016_:VØ%@Ê@M.@AVT÷÷U*@b_x0012_hd_x0002_¢'@w\ï³)@	F¶ØõÓ+@¦¹á¬ì=@$*Á_x0010__x000C_A"@\I@þCÌ0@_x0012_Ü"%c­#@_x0004_[*_x000D_$@Eës_x0001_5*@ÑZ_x001B_Ýþ%@4X8_x0002__x0003_@P0@ÇöH§i&amp;@WÁæã_x000F_%@ÌeÂÅa%@ëé±	_x0008_w-@wKwvâ(@!5øf	ì.@#µ_x0017_Ã2@WßV¤Ö#$@:7ôÐÞ&amp;@û*P¹_x001D_ &amp;@xX¼ò_x001D_.@xîF¼öR-@}_x0008_w_x0007_é»0@_x0016_¥_x001D_:°#@³´r_x0001_ö'@PÞ»-@Q+)j_x000E_\'@DÓ6gçE(@,\`Q4@üÄ!Ð1_x0016_'@¸ÞÆh_x001B_S&amp;@_x000D_©_x000D_Õò)@Ö±äu7'@RC´_x001E_X)@üã·fOù(@øÈR2@vðýé4@N÷_x000D_XÝX*@_¯(_x000B_&amp;ä&amp;@w_x0012_ÊëÈ0@ø_x001D_@$¾f,@_x0003_	_x0007_û¯¦¦æ'@$³_x0004_B)@ÂH_x0001_kòD*@í_x0008_Ôy_x0002_1@_x0007_fÈj_x0017_'@¤#úZ1@W*µ_J0@F3 Å+@Ðz£WÝÁ&gt;@òK_x0004__x0008_JÂ0@×Ç¾M÷X*@TJ¸©Uæ1@Î;õ_x000C_0@_x0011_½ËNú)@´ã*DÝÏ$@_x001A_øÓKù¾(@Ý]9eî[/@!£ÕZa_x0016_*@MÍ_x0015_IfÊ)@ä2É´É'@c;l´ð*@Ý§"_x0003_-_x0012_0@ùªÛ_x000C_%&lt;@_x0001_u½Y(®)@+_x0004_@²ã_x0017_$@ãîv_x0004__x000E_d*@Ó¨èd×,@6T_x0005__x0005_$_x0017_1@ÑÚ_x0004_i_x0016_M,@ûtþ¶Ì2@_x000E__x0006_?I*@î`hj_x0003__x000B_hï*@Ã_x0001_¥W)@Û¨Ñ`,@X_x0012_¢_x0018_õU/@ª-=([,@"%½_x0010_U6'@_x001B_·Zhºv(@yÀ±C°//@ØlK_x0004_%P+@Û+ïß»)@	_x0016_°Øãü%@V°uæåæ'@¦æiÑH¼3@=é_x0007_A//@Ù§X0@_x001B_Pÿó'@à_x0001_BO_x0016_Â-@EbµR_í(@"çtG_x0001_)@_x0003_üm×´-@5üu3+@6_x0004_#2ä+7@ï_x001A_wW_x0007_U3@ ¯ª R&amp;@G5H_x001E_J3/@_x0013_»§Ò)_x0005_9@éîðîÚ#2@+ã]_x0008_È.@çAT_x0006_Ê'@_x0002__x000B_Òå_x000D_1@¬¡mÄÁ/@Ó_x0010__x001C_Àª½*@_x0003__x0005__x0008_ B7,@Z®#öY'@xêUÉõ_x0004_/@ß$!×ÐÁ.@Æìi§)`)@UJ3»^O&amp;@&lt;ÞÆ_x000C_0@_x001D_ªuÍ+@U^?Ëö¨#@_x001A_$ _x001A_¬$@ÑÐÂúa-@À_x0017_o_x0015_Æ_x000E_&amp;@ß|ÒÓU-@ÿRM_x001A__x0002_ù4@=úë¤eô-@?ÏÔ¶_x001B_.@òÑvðCA/@r_x0012_kb+@¥¹_x0001_tµ5@Ug8¿w,@«BÄ¼Ô_x000B_+@¢Â_x001B_&lt;¨(@_x0006_ÙcJ_x001C_Õ)@£_x0017_P _x0010_-@QûõVý(@´½,Ñ_x001C_Ó1@j5Q­½3@JäºIPO@ø_x0011_×U_x000D__x0006_-@&amp;Øí¥J)@_x000F__x0017_êâØ4@_x001D_ §þ_x0001__x0002_Ç^(@bÙCÅV-@ð°_x0010_s_x0019__x0003_#@_x000B_©ç¹&amp;@L»\8*@þ;¾ô¤Õ4@»_x001E_²5&lt;*@De-Ï¸p0@0×,4Ö/@ègu_x001F__x0019_%@ïg¢;»(@hqI6S_x000E_*@e._x0015__x0006_5_x000E_(@_x0015_ÐàûDD3@ºk_x0014_Gñ,@5.Mët(@£v?ZêA@¨W_x0018__x0017_YÀ)@ bªé_x0015_'@,.²¶_x0019__x0001_+@qPÂ¿Gª)@ÛG_x000E__x0015__x001E__x0010_*@]IÝ[1@¸×Õ·_x0019__x0006_1@¦àh'bÚ2@¹©qt%á(@,_x0007_·_x001F_ìk1@ÏÚ¹0_x0012_!&amp;@£þ¹p¶&amp;@ÐóyØ_x001E_#@S`[äJ(@v:_x000B_ÑÍH5@_x0001__x0003_v_x0002_bL%&amp;@PÑÕ_x000F__x000B_.+@ü¬=ÆDs1@k\e)@H´?_x0016_ë¿1@Üx¶ÀI¨1@qxg£ªÍ0@Ìr¨î*@Ócý_x0014_é;-@^H%Ó.+@­JËé_x0007_*@C«¹§»À(@íÏS±)0@	f_x000C__x001E_'@¯/Ñ÷ºþ*@BáZõ(@»9ÈP°D%@&gt;Aèh0Ô.@_x001B__x0003_z_x0002_ÁÀ$@Öøï,4@Ô¸_x0014_8_x0019_+@×òuÔ!1@aûÎ_x0018_I.@ÊÅ½ßý¼%@Ãm¸í_x001F_+@ê(¬_x0013_Ä)@z¨Wg_x001C_¦2@	M­¬W'@L%¸_x0012__x0019_ý%@_x0015_¦~^x*@Ù_x000F_&lt;2"¢'@¨`Àö_x0002__x0006_¸Ä'@_x001D_¨ïV_x0004_*@hç»rB0@ý4_ë	+@_x000B__x0001_öb¯1@:sÛ1@£_x0003_ï(_x0016_Y*@_x000D_çl_x001D_(@[z"\Ûë@@(ÿçá_x0016_C#@Qd9WZ_x000F_0@vSE®&amp;G+@ìNô7&gt;2@I:WÙ6*@{%û0_x0015_r)@Ì/@ºtBêÂ.,@µm:È(@ÁF_x0005_ÙÙ_x001C_6@@Rv-à_x0019_)@öÇàë%@rÛ_x001A__x001C_´3@_x001E_Nß6(@mÜU_x0016__x000B_{'@¨Ü¦_x001D_§X-@ÿ_x000C_hxg%@O¾®ÓY!)@_x0006_@Ýä_x0015_F"@_x0017_?7Ev$@ßnt_x0002_¹:0@ÍBõZÄ1@³s¬%ëÎ&amp;@_x0003__x0006_z^Ó½*@Ú=Å*·±#@Ä!!&gt; À&amp;@Mû_x000B_Ñh¯2@ _x0013_ç%0@_x0018_dD¼Ã¸%@h_x000D_U4ÙX/@tn`â_+@_x0004_o%ëÞè3@Y_x0011_å¦ÒM,@ø¨|ìu.@Ö#ø¬eÕ.@èâþ_x0018_j'/@_x0002_º_x0003_Æ_2@_x0008_/7¢{Ê&amp;@åÑ_x0002_f,(@_x0001_ Í9Tg0@ìØ"_`&amp;@¾å$_x0016__x0005__x0015_%@ÅI5¢+)@lS¬eæ=*@¿ý_x0015__x000D_¥,@Y_x0019_@_x001A_¨A$@°K}_x0004_.@ZºÚÄ_x0015_t%@åÿèã©d&amp;@nV¡n_x0018_)@ëw¢_x0003_+@Ì^I$_x001B_*@Í_x0005_ÃU*(@±Ñlat°4@º_x000D_¶9_x0001__x0002_oÛ)@°¹-¾¢(@_x0014_­d_x0010_Á.@SÆC\,@©éÄP÷T(@%_x000C_ÝÙý.@èg¨_x0008_ÿ$@Cº_î_x001E_ï0@¤Ç]!P1@åµô_x0007_@_x0003_-@°_x000C_ýãö$(@gaÿÉä%@_x0002_2_x0002_K[#@x¾Hì&gt;j1@àéþ¯Òu.@{BÖÿv/@Ïl_x0016__x0018_Í0@h*_x0013_sú /@./U,@f ¡0@_x000C__x0006__x0002_ã$@©DbÜCp5@3_x0011_2Þ)@ê¸e_x0005__x0014_·,@Ô_x0007_u_x001A_%}0@A5h,Ô_x0017_8@xA{v[a*@þ_x0001_ç(@#_x0015_û%+@£EìE_x001E__x000B_+@|Ãcâ3)@ÏVÚ&gt;c_x001D_*@_x0002__x0006_*_x001A_!Äzc*@_x0003_[_x000B_Gk%@I.S_x0014_÷Ö(@?¿à,@Q/èO6(@cÖ©a@(@ÑÑUVja-@.¨*mCø%@~`Ï_x0019_Üê,@ ¦'ã.@gk®}ðô&amp;@~ì_x001F_0*@O_x0001_\+@_x001E_øE%.@R&gt;K¶.@_x000B_6Z_x001E_"3@³¦Ö4(é/@?ð¤_x0005_28'@öBº%@_x001D_§ìc¹/@_x001C_5Ý¹1@îáâõÒ*@_x0004_¬_x0011_ï6@he_x0010_ö_x0019_%@"_x0010_×÷Wy2@pçIµ_x0005_.@_x0004_Ð·_x0006_Z²*@áBm¡b'&amp;@÷o6NØï0@\yjsj(@[3_x0018_gÅ&gt;@_x001E_Ë_x000E_Z_x0001__x0002_Ú&amp;-@ÙáHê)@_x0017_8²*AÁ/@ù_x0006_)¡,Ï6@êJ¡z'@_x0005__x001A_¨9r_x000C_&amp;@¼:¿o±+2@_x0003_ÿ3Ò/(@áH_x001A_ÝBe/@2_x0010_Ï2_x0014_%0@_x001D_·x_x001A_ 3@/9ÌQS$@W^_x0019_a(@	_x0006_Pzr­#@ý_x0007_ÏÌ¦$@_x0003__x0005_¥DÂ,@¹WXÅNh(@Rî&gt;Z$,@ÇÀ_x0004__x0008_T*@ýíeBÖT*@_x0012_z)@ ä+´'@K×&amp;@ô·fx($(@©]x0-$@WE_x0007_Õw%-@Q(úwHâ0@ËÕ×.@YÒ°¯=ó2@Læ"Ë_x0015_'@\Á°°fn&amp;@¢ôJNYI.@_x0003__x0004_7h_x000F_ªG_x001B_.@b6_x0011__x0004_º·/@h?#-Û&amp;@©±_x0002_&lt;wH+@JZÇð(@û%m5.&amp;@ºðöi%@s2êÅ_x0018_©*@Ó_x0014_²{¢16@_x0012_»¾­-@£úOÄ'@YõG¦ÄE,@_x000C_xihñð)@öÔâÅ_x0010_,@©_Î_x0012_1@÷_x000C_É%ÇÃ/@é§_x0015_kÏ_x0004_&amp;@Qt_x000F_?»2@ª-¹_x0015_@A*@Üóº_x000F_ÿ-@%ÆI$@ ¢.n$@°ÜÖåÇ*@÷tF¿_x0019_¦'@Ð1Â±T4@í_x001B_ô_x0001_÷_x001F_+@¢ðC:&amp;@9¯ú­ë&amp;@¹é_x0007_ª¯+@"".S,3@pÖxb+@ª°´ù_x0002__x0003__x0003_,@êe[_x0018_Å&amp;@Í_x001C__x000C_àC*@°_x0005_Ä¥ú1@¼_x0016_­sP«'@&gt;@%fË'@¢Ó*A2@Bù­	ng.@ëé'K®+@B·¤¸v,@qç²ôh'@_x0002_ì|_x0001__x000F_l0@=|*àþ2.@WìÌ¦	+@ÉüiÍ]F%@tñýÜá(@÷_x0002_o¶2@Ä²Æ.¢0@þ_x0018_&gt;Ï%.@V_x0012__x0010__x001E__x0006_n%@Ëó*_x0018_£%@&gt;§#1­1@7N_x0011_­a_x0014_&amp;@_x000B_9#BR*@_x0008_Uµ²P0@2.q_x001A__x001F_ÿ,@_x0007_`£_x001E_R/@ú_x000B_%_x0019_ôæ#@BxÜy7@ß_x001B_ó`.¶-@ÙôÆT4+@ñ_x0014_È°Q_x001B_1@_x0001__x0002_?àÕ¬.@§ào¦RÔ-@_x000C_O5ÕÑ|$@³¨¥Ð´+@´_x001F__x0017__x000B_Á:/@Ø$v_x0005_W¥)@u_x001F_76©"@y#3ïÉ¡&amp;@_x0007_ôC@ é(@®Ì¼_x0007__x0001_Û3@.Ð_x000B_øS//@Y_x000D_7â­_x0012_'@"Ú `_x0014_(@%_x0013_¤£-@·LóàÊ/@Å«0±É_x000C_0@£_x0019_p¦[-@p}f_x0007_'@_x0002_Iø2¢ü#@g_x000E_:a­,@±i¡¿,@à^6	Y.@U]_x0011_î~&gt;3@_x000C_&lt;_x001D_+&amp;@ZÉ?ö¬K-@-ÒíH_x001E_f(@èv J,)@õøQL_x0011_ñ)@9üâï"(@©z_x0006_)@n/°_x0018_.@íY_x0007__x0005__x000B__x0019_d*@_x001E_e_x0005_$8%@&amp;*þ19~$@_x0003_â|_x0015__x0016_/@´xá_x0015_+3@_x0018_»_x0002__x0004__x0017_Í,@`8è_x0008_&gt;)@À_x0006_'G+(@Ü«|_x0006_"_x0014_#@ª;Éê`&amp;@_x0019_«þË!+@éxûb_x0007_*@~Ûo×é+@_x0010_L»8Y'@ª:ùz`%@ß¤f»_x0019_ñ,@\`Ó_x0005_Õ(@ADþ`Ö_x0014_0@X_x000E_æÁ0~(@¾··_x0001_3@uúÍ_x001D_±3@Éz_x001F_v1@¿Öï În2@ª+Û81'@[Î·y	4$@_x0018_ÿT1¶0@8Ûò_x0014_ÅV.@¶©½/0@_x0005_Ø		_x000E_5'@4Î_x0015_¶l_x001A_,@_x0002_Çã5@Î4´_x001E_ûd/@_x0002__x0003_QçSs¡#A@¯q3\ª¤&amp;@~_x000C__x0015_ìF*@N ÅC¦'@G¨î¯Ïg(@ßg3/@®ÝQö8'@ÃX_x001E_ [?.@_x000F_¼¡ºk¦2@Y_x001B_pÕ{A@_x000C_½FlÅ*@\U)µ×N,@Á&gt;®_x0001_¤%@×Íøzo3@e51ºvu)@dV¤@¶(@_x0005_~zkj+-@§]qù¶@'@Dmí_x001F_¬@)@Þwã_x001F_E*@3O¯SHã0@?ÔõÅ&amp;@½bDB¸3@ÑÉ_x0011_1@ÇtD¸_x0014_9-@2/ª_x0015_°_x0011_*@UägÇ÷$@_x001B_6_x0014_b·(@_x001B__x000C_f_x000F_H+@¯¨d¯¯¡)@õô|%@'¢Ãv_x0001__x0002_"ö$@Q£¸´÷&amp;@Xf~_x0003_Æ+@Ð_x0016_&lt;RL_x0001_/@¦if_x000F_0@íKj'_x0006_=(@­_x0006_]s[+=@e_x0004_9¢-1@V¿t_x0007_Ý(@q_x0019_Uú»"*@ä:¡h1@D-l_x0005_Jè)@Õ:á #[(@x_x000E_4¯gz'@¥^6öWå&amp;@v*_x0013_Ù-@»t_x0010__x0010_HQ@ên_x0019_~_x0018_1@,iÞ_x001B_9@É×Ó_x0017_v&lt;,@îÑê30Ê*@Hè1@)_x001F_d7+@úSÙ(@D¿î*Ð$@	néj_x0008_o,@ÿÎ©MZ0@_x0007_ÿ8×$@ýHXÔ(@I_x0014_)õ_x000E_ß$@:¢Þ¤'@¸Àóv_x0004_0@_x0003__x0006_F°hbÇ3@ð_x0011_ll-@®½¯)@Õô_x0010_k_x0005_¿&amp;@^ÒÆ)Tw)@^2Á_x0015__x0015_#'@ÈSºÊ~*@¥R¯Y_x001F__x001C_/@`ôáE_x000C_'@ßæ»_x001C_@31@N_x0002__x001D_sÓ©-@_x000C__x000E_§¸ï_x001F_&amp;@F_x0002_Ý,_x0019_-@gz_x0019_½×%@ßV_x001D_(Ku&amp;@áÛé,@ØWÓv)@·_x0004__x000C_Ç¦Ø*@NFA_x000D_C(@¸-q?bn1@mïª9t0@_x0001_]+Ó_x0004_*@À2¾s@_x0006_/@¢_x001C_½jLÛ+@JÁ_x0018_T_x0014_c&amp;@àv3ßÞw-@Ê_x0002_dã8(@ekª'@ÐF±_x0003_:@T¢	¡Ò4+@	¡ï.õf)@â/?w_x0001__x0003_ão&amp;@Oò_x0001_Í9@ô_x001F_b'@³Åí·c'@ì¨.,&amp;-@[Þ^t_x000D_#@VxÏT80@"þµi_x001D_|)@áÇ£,5@ÙÞÞ_x0004_«)@z¾N}¨-@íÎe ¨&amp;@ûYÏÿBA0@O_x0001_,]_x0019_'@ê	_x000B__x000E_Ù-@øWù}&lt;@_x001C__x0006_}Öµ\*@_x0014_;Æ(®Î;@óÐt5±±-@_x0006_ÔN4%@ uleÁ²0@_x0002_ÞUX¿%@-I_x0002_Mm,@×ûß°Å&amp;'@áõø§6(@_x001F_¸É_À(@LQæPâ-1@Á_x0007_Og(@_x0008_`ø­³2@i_x0013_/ý¡_x001E_.@_x0010_ Âé72@z_x001C_vV (@</t>
  </si>
  <si>
    <t>5c54477a11123230bdea5ffdd798b0a7_x0001__x0002_å·_x0007_MmK'@ÞÐ_x0015_!Æ'@&gt;_x0016_¾jí.@ÍÂ}\H_x000D_2@_x0016_å&gt;Bqç-@ÕÙºO¤è2@_x001C__x000F_Y)@c#9d½-@Üå_x000E_Å_x0010_Q,@Kk-&amp;@ñ|_x000B__x000F_k1@K&amp;d:*.@-H/,%r0@DÃ_x0017_£Ý¸)@/J_x001F_Æ__x000D_*@îÑÆD50@öñq_x0008_o)@clîÓ`7*@=6(ê/1@³´á5É_x0011_.@ÿÈ_x000C_÷U¯-@ïS_x000B_l+@"1û_x000F_u/@_x001A_ó_x0006_gTì1@t_x0019_kVT*@1õÂÓ-@¬|¶&gt;«36@ÿ4_x001A__x0017_0Ã'@Aáù"Õ/@_x001D_f$)+'@_x0002_bÙ;p­,@¹È~_x0002__x0003_¹!&amp;@ëî'7_x000E_(@_x001A_DRZF-@OVM»Wª)@D_x000B_I½¹(@%d_x0001_|w$@óã¬@%@ÖIEcÃ2@RýÎ0M'@-_x000D__x000D_o°Ø(@|Fâ%9*@:Üï×;@ûºf¢Kö(@_x001D_XAQ_x0011_N5@±ZD+@À]ÛÀMs2@¥*Sß1@¾Xï[Òå&amp;@_x0017_)ó9LÀ/@õ¹å%@ÛÎ;¹ê-@xÐÄç*@wGÒ4«0@ýË_x0004_j0.@Z w(@v&amp;$£ú¶(@E"b.£a$@ÛN'Ñ}a(@ú_x000E_Z¿h3@_x001B_"hÚì"@Q ^7q½0@ì¨ú_x0012_-@_x0002__x0005_L_x0018__x0003_êº 4@'±Ê~EÂ)@e¦tn±*@\9bõì1@.lÏ61Æ4@Xeß-_x0004_7@Ïn_x0006_ò¢)@«p¶ûÈ-@RT]©Ý%@_¹	_x0016_&lt;"+@þtÎÀRN"@+~£È_x0014_3@ãÖ_x0011_Uê'@ún%]_x000B_-@÷ÑL_x0017_²*@, 3¡Öa(@_x0017_L_x0010_zxÄ/@ü¨ÝË1@_x001A_³³AÈ_x0014_#@ml_x000B_»Å¢*@_x0013_ß_x000B_[!¯&amp;@Ì+]ó_x001A__x0001_/@·ÿmg!&gt;@DØCtø_x001F_)@àÛ¯££+@,_x0001_ræ_ô$@ÌêÓùM.@½^Ý_x0005_Á,@êì°¹_x0012_)@E ø3@qÍQ_x0017_ý$@h_x0005_Ã_x0002__x0003_Å	:@k{)@U_x0014_E_x000C_%@ØX_x0012_Ø¾,@³¢÷		&amp;@sÅXCù.@tiåB_x001A_.5@Ë°þÆ¶¿%@_x0001_õg¨#q&amp;@2_x0017_Îæü'@zÃlR)@¨N!ûnm%@W²ÚZ¢Y+@|ÝDD%@®3ÇA *0@%IeÅOæ/@_x0015_§1z¶.@ó_x0001_,ª/2@L¹ïQ×$@)@9ÝXß2@ÏÄQ¤Ç-@q»ÕG_x0003_L&amp;@,!²y_x000B_0@&lt;³pA(@_x000B_r~l|%@$±_x000C_&lt;ü-@â._x001A_ _x000C__x0014_.@_x001F_Ï6Ô²)@r¨r_x0013_¨!*@Ö¿2_x000C_Y%@2xIó*@àá_x0003_~«1@_x0001__x0003_Q_x001A_O-&amp;Î+@_x0006_¶ºlæÓ(@_x001E_@ÞëÍ"0@:mE_x0012_N'@;¼5V&lt;ú$@_x0003_Ûß&gt;18@­-R8U=&amp;@Öþü©y%@·[_x001C_ql%@_x000C_å¥_x0005_G)(@ÿ_x0007_75d3@_x0002_Wq_x0019_¶ *@ûÆÔJ×1@ÏtÍÏ(@¸_x0002_ìÒàM/@_x000C_û_x0005_9Î¬)@GÉÃ©·7@C·;Ð_x0012_-@)üu0@_x001C_Öí[_x0007_0@Ò _x001C_ì£y+@ñ\ªÿL(@Ì0_x001C_9_x001D_&lt;*@)Ýé·òQ*@ôÓÝû#/@w-Ê[¦&amp;@¹ì­÷y8@¤b¦qD#@_x001F_´æ;i~(@U7ø&gt;:&amp;@IW` è)0@ËÏ&amp;_x0001__x0002_þ[%@ÙìÖóm3@ïæõ(@©7LT7(@³Uy&gt;wè&amp;@_x001D_â¼Ü:_x001D_.@1²²Îa.@&amp;ï_x0006_&gt;ëý+@7þ_x0008_¸p?-@C4@÷¬A&amp;@Ë_x0017_ÿ´0@´_x0001_p_x0008_Ø.+@aÏäõ«N,@Ò_x0016_1¼&amp;@_x0016__x001B__x0012_FmÍ-@ÉtÚÝ%,@q$Ôs8	$@²¹{B*@ ÆÊÍ'(@l»c_x001E_l,@L?cÒº(@_x001A_Ø:%~_x0007_,@é_x0018_«Ú$@_x0014_Æª´ßß+@¤íw}#,@N¦J_x0001_]B%@¶Ô»Y£j0@_x0018_K»))@ñþ¨H3@ðÏÂg®S&amp;@6H 8\1@A¿_x001E_9u÷*@_x0001__x0003_y_x0019_Ø¹©*@_x0017_ß_x0016__x001E_B*@ÎJ®ç3@¤cå_x0015_Ë_x0002_&amp;@X¤©m^'@¬Î_x0014_«_x000D__x0012_2@Ã3­ªÕ£3@|ù	µ¶+@5w_x0017_\G0@_x001B_amÖG_x0005_*@*_x0014_}ÚR:2@\ _x001D_½2 &amp;@cs$£3&amp;@;t4!W&amp;4@¯ÏHG_x0007_`$@_x0013_I±ÍO_x0007_*@ÈcHÔ_x0004_-@è²mÝ#@ôãé½´(@ÂÌ`n_x000E_*@âô^Ë»(@²ã_x0004_é_x0008_L@ff2Â_x001A_ï&amp;@\ÿ£Wø+@/×ègç)@dÑD&lt;Å%@åäz_x000B_ª_x0019_3@Èü^?ÒA@þiçWú¸%@+MúÞ_x0011_'@Ì_NÝºÈ0@_x0011_&lt;î&amp;_x0001__x0003_&lt;k(@Ø8µ_x0015_ª4@Ï§_x0014_Zz-@_x0013__x000B_ÌêKe'@ÿÂ_x0010_,0@RÜ#½±È/@I_x0002_´GÕ'@7$~Z&lt;[.@+¡×µea0@_x0011_@ZjF&amp;@Ó|_x0014_ß[2@]s¢$ª0@|	_x0013_+¬*@.§ñ_x001D__x0016_/@!÷Ï²_x0004_õ%@ë©ûC_x0003_-@~_x0011_5ó+@¦þiõÃ'@_x0003_eö^gÔ.@f7¾ò:ò-@s_x0013_ãßwp,@!dÖÞ»&amp;@_x000E__x0004_~Ìó-@záçöV×(@¾V­_x000F_S'@	É	¤¹2@ÿ³3Û	+@¸+k"a%@2_x000F_{+5(@_x001B_·t&amp;2@¼_x001A_Ë^)Y+@4©ÈáGM*@_x0002__x0003_)BØg/Ù3@-I&gt;ÛJ%@_x001A_¥Xó"%@XS_x0019_s)@JDÉÏ],@iT_x0019_ª_x0017_.@Ï+ùß²¨/@¯÷	½|¤+@M´_x0010__x0013_l»%@´Ã_x000C_&gt; )@VÂÚ.)@ÊihÞÈ+@ª¸_x001D_ëMD@_x0004__x001C_²Eù_x000D_)@îPÜÅm/@o_x001B_Eþ(@sÖ_x0018_ÂE(@üÓÙÁ'2@J,_x0017_§n#@nõ¥_x0001_0C(@_x0003_È_x000B_a9%@ÙæÖØJ(@¶_É|ö#-@ô_x001C_=ÞI*@ÉnÙfì_x0002_)@J-áÎ`&amp;@Íè¼lt_x0018_/@z¸PùÔ¯$@ºçRTm1@GÂë_x0002_¸4,@ï'=_x0004_:ó,@Hp/_x000D__x0003__x0004_ß%@§0n1*@-oÖÅº+@TJË¤3_x0018_$@eÔ~@F&amp;@¯Ê³ì#@P_x001F_¾*.@w#¼_x0011_(@D{óS	É3@òOtÆ".@ ¥_x0018_F&lt;ú"@_x0017_î¸Up@*@u9âö°_x001D_2@±9a«_x000E_'@_x0001__x000E_(&amp;_x000B_'@_x0014_TP_x000D_¡#@î%P/Ø²,@]á¡dÝ)@£ïô_x000F_ï(@Æl/ÑÙV+@{@FÂ4!/@_x0007_	º¶_x0001_)@"(ÉwÔ.4@'ú_x0016__x0007_i)@¯_x0003__x0001_¶Hþ,@íý_x0002_è·ö0@ú©ÎÞÁÄ,@_x0002_6Á$%@Ù¹ìjù®&amp;@³&amp;´·²_x000D_.@X¼å.ó)@"@ýÒÂ)@_x0002__x0006_ViJø_x0014__x0007_&amp;@ÛocVÃÌ$@öwm_x000B_K@*@þÑÞ.Á*@¦_x001E_û6/@Cv_x001D_¿¥Ð*@_x001C__x0003_^&lt;A,@­@9g_x000B_0@üp+ 3L4@Î_x001F__x0013_¸Q5@µ_x0015_n_x001E_%,@_x001D_O_x0004_Ö_x0014_1@ÖºmÛs$@_x0015__*_x0005_!:1@MÞú_x000D_²'@åÅ¢_x0007_å|0@n_x000E_­Ø&amp;@uìvV&amp;@051ÆD*0@o_x0008_x¬ß*@2®Oó2@¼¬g©Ù$@_x000D_a_x0006_¶%@_x0004_¶æÔ¯-@ho`_x0001_5@_x0003_¶_x001C_¹ª0@­c_x000E_-ß_x000D_6@aø_x0002_¶],@c-hä+_x000E_*@Eøw_x0003_''%@Â-F#ÇP&amp;@Hãp_x0003__x0004_Æ_x0008_&amp;@[_x000E_N§4@p_x0002__x000F__x0008_½2@_x0014_d~"ÿõ&amp;@_x001C_lM¬pÁ$@c4ß)_x0006_&amp;@æè&lt;¨Æ'@kµØ\_x0016_/@_x0007_× _x000E_ª_x0007_'@ðÍºª&lt;_x000E_(@[µñ_x0001_ù_x0015_3@Ø·¼Â2@_x0019_Ü_x0019__x0014_¸Û#@'_x001B_A*å.@gVLÉsR6@"$R/-@ÆB°"_x0013_(@l¹¬G)_x0013_'@2_x0012_I-_x001A__x000B_1@Ï_x0005_3Q1@&gt;°¹ _x0008_í$@ÎP4ºÓ·0@7PFi_x0018_/@³¿¾X¹(@_x001B_âë¹\-'@$üøùE'@_x000E_1þ_x0004_,'@üÎUÞÁº-@méì`åPL@*_x001D_)F¾!*@fY§f?,@.DÍÆí0@_x0002__x0004_ÜHùà_x000D_n$@3q.ö_x0001_&amp;/@¥_x001E_Õú0~&amp;@y[Ú}´#@JÖ&lt;ZÝv+@_x000E_/ÁGt2@_x001F_+_x0003_=oÕ4@÷*	înwA@^;Y6.@;VÊ}£*$@îeAbÌ_x0016_)@ÇÙoV_x001F__x000F_+@æF~dRD@_x0017_á;`¸_x0018_(@Òð/A_x0012_9,@«&amp;P_x0006_&gt;U/@?$h1Ù.*@ÁË'ÈÍf)@£_x001E_5É_x0012_)@áhb7gÐ-@Ù_x0015_¦r&amp;@IÅx§v/@_x0019_¢!ä¹?'@ÎúÄHu©'@ËuQl³§*@ã«¡~%@CÇè_x001F_¼f;@(r^7(@KµHÙW_x001D_1@_x001A__x0013_Âüv·&amp;@Æ_x001D_=-@;üÉ_x000E__x0001__x0004_¹=@ß7|SÞ(@ÐG÷NG+2@ 7àó_x0006_(@_x0012_Ç_x0011_l$@ý\QF?ò)@ähâv)@÷g_x0008_Ó£b,@_x0016_Y$"Ðé+@Å!iÄîÿ(@bôãr*×1@PóÉÏæ.@{A½ö°-@;FÉ_x0014__x001F_(@2} '#p1@zV"¼_x0002_J.@T¼Ô\ã1@Ò¶v®¹/@üçþn(@¹Ù_x000E_rR¤&amp;@¡_x001D_ùí!Ó/@·»&gt;_x0013_á.@æ_x000B_ñ£&lt;-@_x0019_=ñu'@¬_x001A_è¾¿w'@pÞ/è|-@`¬8Mý.@^Ý_x001E_Æý_x001B_%@â/`·2@±Gà+*?@Ýk_x0003_o(@8ý9_x0004_û-@_x0002__x0006_:ì	¸R .@5Ü_x0003_ä*(@å_x000E_í3.@#ÉÉß·Á&amp;@_x001B_gÚÄ0@së=zÎ#@;ÑÍý%@ü}_x0012_³|X(@_x0005_ºWmw(@Õ_x001B_áXÃø,@@ûeÂZl'@þ_x0004_741@ñÈÂ÷&amp;.@N¹K)H-@.ñ;u¤,@_x0002_;Ù/ý)@ÄP·_x0001_uÉ7@³gôÇ)@_x0017_)_x001F_ÊWÁ(@4òîä[{)@²â¤¶4_x0006_-@ÀqÜO%@äm1K-@ph_x000C_©%@?_x0005_"S·&amp;@_x0003_R[Ú,r.@_x001C_´ÏÑè'@Púh_x0004__x0003_3@±VÂ_x0014__x0003_Ô-@_x0018_¬_x001A_¾_x0013_-@39ÿ¶70@_x0003_Ì¡F_x0003__x0004_N·4@_x001B_ZDê"1@eeg¢_x0001_	-@_x000B_a½Ï&amp;J+@®/ën#&amp;@_x0012_ôG_x0012_Ì_x000D_&amp;@f_x000D_ß%@_x000D_]_x001D_Ü_x000E_ó,@× _x0002__x000F_,&amp;@ï_x0007_¨°Ø,@ÒüíÝâ±&amp;@¦_x0019_i_x0011__x001D_Ï*@ªÍyDXÁ'@C°nÔ_x000D_,@J¯?Ö7¡2@xÚòï_x0005_3@_x0007_$Èqï(@ÈÒy»8D1@6Ëd&gt;q,@ka­_x001C_ó'@ª_x0008_EÎ_x0019_à&amp;@_x000F_Ö_x001D_&amp;Á.@U5?JÂ1@ó:÷Fo'@¦Õ_x001B_To_x0013_%@¨·á$¢5/@&gt;ÌÕS_x000D_ -@ôÛc'@¾N_x0005_(D¸%@_x0007_xíS1þ(@É£_x0011_eý+@w_x0010__x0001_Ï+@_x0001__x0002_|I_x0012_Ój¿+@BY_x001A_sv 0@©YÏXðQ*@_x0011_cCKá @ltnÅ,@÷³ääJ,@Ô+À©¡*@ä_x0005_qýDÂ'@ü9Ug´,@3Ôàd,@A_x0018_ÐÍs)@ãÑÓ@%@.ApÊÂ+@-&gt;6u8_x0004_(@ç5x_x000B_ìº#@SÂ_x0019_öß0@a_x0005_Õ_x000E_ðÅ'@COf5×&amp;@sL.O*@7ùóÉ_x0013_Å.@_x000D_Jý©½²'@_x0003_ª$îò¹)@m	°1,+@&gt;{9gä3$@}Q{}Á(@_x000E__x0003_;HXÓ0@vâcsñ_x001C_-@kó\Ê5$@LÜù{=+D@Ñ±X_x000E_Ê\,@ØÉ1S¼(@éªEÞ_x0002__x0003_åê0@V\n?ä_x0003_2@c4_x0001__x001C_¹#@_x001E_ÐXlÌ^7@_x0008_ÐËuM_x001E_#@û}i*@'£ké,=7@=È_pì~$@_x0007_ñ5@úTõÔ@/@Û¤'w_x0007_)@íZ¸¾ð+@à_x001A_Ü¿_x000E_À.@A"÷_F'@E=Ð_x000D_v0@Y_x0002_ÊÒK1@õíz_x0012_&amp;@sW_x001F__x000E_oë-@ì]ÙJ3/@çbÑ¬ô0@©ÇW_x0012_ï[&amp;@_x0010_\yý¶*@[_x0010_°G(Á*@4_x0014_ã'@_x0011_û½¹+¼'@dÜU	_x0014_"0@Ä)_x0001_2êy(@Éqwq¢,@W_x0006_¿¼´_x001B_2@ñÐ}Ã(@P!±¹VA@ÉÑf'@_x0001__x0003_8áä"ñ&amp;@_x0016_4_x0010_ekf)@¿£ÅZU@*@Lñ:_x001B_¹o&amp;@_x0004_KgÆè'1@°H_x0008_f'+@[´n&gt;$@_x000D_9&amp;_x000B__x0002__x0016_1@î,¹Lo1@_x001C_o[\Ã8*@§W¡7~ú4@E¶9Ímñ&amp;@á NË&amp;@¾^¹°o)@6©_x0007_h½.@5?ö|	$@Pl©áVD)@{vû@_x0018_,@XE¬£j)@çÏ¥_x0016__x000C_M1@tD¦Y_x0008_3@_x000D_.I_x0017_a(@_x001E_t_x0014_(@ØýÃ°Ú$@âûîæjE&amp;@îäõ58v*@ÄÄ_x0002_Ë`(@li¬PÝE-@_x001B__x000C_ÍK_x000C_+@ïæ¢ÁMá(@µß_x0011_ûÀ(@Í6ôª_x0003__x0004_F¡)@:Ì8j¨î%@r.Ô@_x000B_0@o_x0007_àâ&lt;-@"û_x001E_áh+@3ÓèÂÀy&amp;@:5ôëéh4@_x001E_!Ò_x000B_)@\_x0002_ñJC¹(@IA_x0003_*0S0@9jÅ!_x000C__x000E_+@4¨Û§I/@Öá9_x000D_&lt;/@­»ø_x000D_j$@K_x0002_ÇØ"¤1@Ü^Ó@ '@Á6´áÜ×'@fGX&lt;­$@óÔË_x0001_êâ*@P¥ÏN.5)@ ð_x000E__x0013_N'@wÍ1Ë_x000B_«'@³¤ÆÉ+=@þÏõÂNh8@ÃüCûÉº,@¼j0A8W@úÌ}ÇG_x0010_,@Xs±´&gt;_x0006_+@±}hÜGo7@l_x001B_®Íæv*@K5Ý&gt;z)@ËÅuèËÈ&amp;@_x0003__x0005__x001A_Ó¼Hp4)@ _x0016_ö8+@òØú@M(@_x001B_X ðý:@_x000F_ª=rà6@	¸ÍÉ/@_x000E_"°¬_x0001_4@¬®¥4«1@gS®_x0007__x0019_.@ñóu~Ò,@__x0004_A¦c`(@¬kÝ°L0@×ªð|O_x0005_%@~_x0001_xµ}6/@c=ÄÀ_x0019_H-@_x0016__x0013_ØÿÕI(@_x0002__x0005_ýü	'@ïÇê_x0008_MG*@â8Ï4Á¬'@£EÂýÑ'@gWýÛ¶g(@ûüY§I5@c¶þ­Að(@_x000D_(XÈ,_x0012_.@_x001F_W]gë3@¨¸¶ì)@ýî5#Ê'@õ»}_x0007_%@jv_x0003_-ë,@n¸uu?æ)@	E9z5@ç_x000D_÷_x0001__x0005_­C,@Zw÷S%@xS_x0002_ª._x0001_2@!@ÅÁ½Ü4@_x000B_ª*IM,@cì¾ð¼&amp;@PWk²&gt;'@2T'NËf*@ñ_x0004_ON^(@A5À|4@_x0006__x0015_x"@v_x0004_IúÙ70@x ÷_x000F_R&amp;@VÄ_x001C_°·1@e²_x0006_Ú-@ª¨"CÉ!-@fæßÑA@ªýÑhØ_x001D_0@Y%Lòìv+@Ä_x000B_Á1.@Q!ª0cï%@V?í+c+@EÜçxÆñ&amp;@þ_x0016__x0017_ø_x0016_6@?_x0018_4I_x0010__x0017_4@ñB_x0012_Ø2@£_x000B_r _x000F__x0003_)@}WtP_x0004_X)@1¢nI/x*@QG¨T;Î,@Õ§_x0018_*@ÓÛoÜ+)@_x0001__x0003_£_x0016_½ÌQD@nëÿWþ/@ÃB~v)+@f-_x001C_Å|-@_x0007_Ãú"®1@¯ _x0001_ø-@,»ërÇØ&amp;@_x0002_ë_x0006_\\)@XV_x0018__x0011__x000C_%@_x0005_¯­±A&amp;@Ää×_x000B__x0007_/@_x0006_Û7i6·&amp;@*n¹_x0017_ÖR,@õÂ¿_x0017_å,@*_x0018_0)b_x001F_0@]ô_x000B__x0006_9*@î!/ò9*@-9Âö_x0010_;@_x0019__x0012_nf×-@ß_x0003_F&lt;&gt;)+@_x001C_»_x0016_XìÏ)@?ÔÓ½'@ÎÌè,@_x0010_4Ï.0@I¦ÐL«¶*@»#sÍ .@aaædd.@YéâH:,@¢2z_x0012_ÒØ%@/'ôMS¹1@H+9F£-@þØÇt_x0001__x0003_åD&amp;@_x0016_±ïñ&amp;@_x0002_ê_x0015_?"(@ÜtÉuQ-@7¦ú 1@[ïòíÜ'@n&gt;òÑ£*@¤_x0008_¶_x0011_ØÛ/@xQ'_x000E__x0016_}1@j_x0016_Êuu¦%@áÕ32_x0003__x0011_.@_x000D_ö_x000B_ÍO(@¼k_x0010_l_x0010_.@ö_x0001_]I&gt;_x001E_*@Kt_x0011_Â×3@}Zýc$@Iå¬Ô°W1@Ö,ä«_x001E_ö+@Ò¶Ïê)@ÕiË=Þe0@ð8(u_x0014_F4@§öúõàÑ/@s[$ttÞ"@ÅêÊ|É(@Æ&gt;a\$@ât_x001D_+@¦­¢&gt;'@¼_x0011_ä¶-%@£uìb-4@_x0002__x000C__x001F_ef_x0007_(@%±g¼_x0012_)@&amp;&gt;Ê-Ý*@_x0001__x0006_áCî4,'@YU_x0018_D;@UøÜ_x001D_0@÷;L÷T°/@¬Áiú9Á,@1ËÕ_x001C_*_x0017_.@j_x0003_ë¬ôo4@Ù_x0019_O·Ð_x0004_,@ÃÊR@#@w®Ån'(@l_x0003_Mx¹~.@ÊÈÜ_x0008_ßÈ"@&gt;_x0005_3Ö_x0016_(@u.8ÛPY$@ñë==[*@ö$þêiç(@MÉ_*_x001E_4@`wOÛ»/@q©W'@øÑÐWÀ_x000B_0@ÎÒWõÃ0@_x0002_Èé.(&amp;@%Þ{úC1@âeÂáº&amp;@Eå}_x001A_)@h¡t0@å«wÝ&amp;@+eeò|$@0ôÜÔò"@_x0011_GO_x001C__x0014_z+@_x0019__x001F_X2@_x001B_æÝp_x0003__x0005_2@")«?(@Jó8_x001E_~!%@1 +_x000C_÷'*@_x0007_ùK3î©%@èZbgè_x0003_)@X_x0016_]~W%@ðn:_x0013_r,@ÕdÌÅ_x0019_^.@Óà®¼(@_x0011_úí_x0006_Ï++@_x0010_&gt;_x0001__x0011_2@So^_x001F_µ+@_x0006__x000F__x001E__Ô*@û³ìq'@ä_h_x001C_¨_x0011_(@ZCO(é2@w+Ò"í_x000C_'@ûÜâÌ+@c_x0002__|?È'@F&amp;ì?Ç_x0011_*@Ûà_x001F_6@0À)È_x0011_(@¾n¨®þ'3@C+.E.'-@EûÁO?I-@_x001A_I·ðûã+@Nb_x0004_Ç.-@Ü_x001B_\Þ®Æ-@uNy3Ì1@ßæ_x001E_()@öãl;)@_x0003__x0004_~Õéjp*@¼^¦Ë/.@ËÄÍ£_x001A_I@w¢4O-Í#@ÈBß£æÜ*@álæ¸_x0003_-@@¬_x0005_Ð`0@à@µl_x0010__x0004_&amp;@òÔ¯W*@_x0019__x0005_L-;@)s%Á,@ût¿_x0014_1@ÁsòÉ_x0006_-@$ä#ã_x0001_&amp;@.&lt;ß¥_x000B_+@h'*@%@ê¦ûÀ,@iÇ\ïÐ#@%øÑý)@÷_x0007_JJu1@_x0019_zÛë_x0002_/@hoG0&amp;@9ÛT-=Ö#@ð_x000B__x001E_,G¯'@[$¡¨k1*@8q_x001A_TÄ,@Èãý	_x000B_2@µÃ_x0002_ÜÓ-@(@u#+_x0002_.@L_x0016_;í!@E&lt;gF1Ç0@C&gt;_x0001_Û_x0001__x0002_A£&amp;@_x0011_%_x0006_=(PÀ_x0011_0Ô*c*@£R!4÷34@Å}l¥&amp;@ÄJº*I++@Þ/,P¶§$@_x000E_E­vü,@9÷mAÆ&amp;@ÃØÙ¾4&amp;@©_x000E__x0018_¾r_x0010_7@_x0019_¼Èó0¼(@£}Hv¯$@&lt;³_x0007_r£'@SÆ_x000D_{;-@ P:úçõ&amp;@B1%ñþN)@&lt;_x0008_ 9Ð=0@Ù³¼2Uf%@÷´h_x0013__x001E_*@ÆÈÓ_x001E_ê&amp;@¼È¦_x0001_-_x0010_(@á*Ó_x0006_24@õÌ½)&gt;ò$@6_x0015__x0005_DÈä&amp;@^!¦^L&amp;@¸b_x0018_Øb!@_x0014_5Þ3*@1C6!}2@ z¨õà*@+î!=e°1@_x0014_C_x0008_µ0@_x0001__x0003__x0002_y\U}á*@êÜÎªyÖ+@ÿ`B}Öß)@z·4¶P-@ÑW--@~]­ÿ3@6&amp;-_x000F_Í$'@+óR¢¬/@8é¶yp#@_x0019_&gt;ÀÀw"@Y_x001F_ßÎ&gt;/@¤Eðê^ë.@_x0003_r_x0015_*@_x0012_cä!èÈ5@ò¶Û_x000D_;@{¿$E)@v@xÑ 2@iÁÌ½%@}§+0?`%@é®m_x0005_B(@£¶rÓõ*@)R	z$r/@iü/@!,@³R6EÔ.@¦_x0005_L·¥(@x»«{+@?ÞG¬½¸&amp;@_x0010_×7µ_x0016_,@q _x0012_äõ¾)@TB_x0017_!Dã'@²¶Ë~£(@dï¯_x0001__x0008__x0008_*@r=L8_x000F_)@9 L1@ë££ÚÌÛ.@IÂÝù&amp;@QYýÿâ_x0003_.@_x0017_p8¦(@Ãz!=ý&lt;-@_ð âÅ'@_x0004_gG´Z¯*@8	_x001B_q+@8XË§i_x0005_5@2/ÒP»Á,@ÅÂ*Ê_x0001_¦3@_x001C_"ÆßÙ'@©_x0002_ªNÔ,@Ã_x0014__x0014_ê_x0014_+@ÀÆä_x0010_-@^fÿyÎf+@ü¸B\*Â,@ùF_x0013_Pe(.@ûfë_x0004_1@D3"ôm&amp;@IeLU''@§_x001A_LÕ/_x0007_1@p0tp¤&amp;@ÓøÍ_x000E__x0018_,@f¬r¨'@_x001D_!_x0013_{	)@Á£S¼¨1@ÖÑ_x0006_óMÀ'@¯d_x0003_Ú,@_x0002__x0004_äÍÓs¿m)@)*_x0016_ïË~*@Ð¹2Á#-'@_x0001_`ºY$@ô¶_x0003_¿X-@¬x_x000E_sA2@³Bt"(@_x0019_"O3íT%@Å½_x0006_./@øÈçýÐ&amp;@¥Cãô^8.@µjwgú_x0007_3@¬x_x0015_ß)@æ¨eà+@ªÀ_D)@_x0001_¥1_x001F_ #@çýd,¤_x001C_+@;Õ[_x0001_¯È,@¥²zwV-P@Óõ)üÀ³%@F+t&gt;),@×_x0018_U1[_x001A_(@q¢X_x001E_Àë(@µ4/Ãê7@_x0018_,ÿ?{+@¿ô¥,÷L-@îýxS_x0018__x0016_%@d_x0012_Z¦ïR#@Ááµ_x000E_å+@ò_x0008_f+_x0015_$@ö|û-@_"ðá_x0002__x0003_Î_x0018_$@_x0004_¿º_x0003__x0003_c0@MþÄR')@þÐ¿/äï,@Æ5ìÏÓ(@_x000F_wYUþ$@Éö_x0011_÷°V%@_x000C_asü(@^I¹?_x0018_P&amp;@óó]é6@¾¶Å{^&lt;@ø:bÅ:'@®S_x001A_¢U+@äýsy%@·©òoñR(@_x001F_$%_x001D_÷'@Æ.DÕµ0@ô©{Á	2@TTâñÝ,@0ýK^÷)@ûÓ_x0017_ñêè$@PzÔ-@T2Rt%P0@_x001A_Ýe_x001A_òý+@_x000C_0ÎJ_x000B_#@m2=_x0003__x001A_'@Í#x'@_x0002__x0016_i)@ÚãGÀ£2@ê_x0001_ðC½E'@±rËfïs)@-_x000E_kPc&amp;@_x0002__x0004_Ý_x0019_ n¿_x0016_$@Ôq`_x0003__x0004_À;@MÍ_x0002_Sh&lt;0@í_x0011_°æ)^(@¡IsØ*@°K=íý..@mdµ%W³5@§£+%ò%@¸i9AôÞ-@tæ·=Õ(@Ö`bLb,@~¬õM|Á)@0û_x0011_îâ%@ÜñH ñ,@¾_x0001_&lt;¬T#@õõé_x0015_Å_x000F_*@~×±ßd)@_x0003__x0016_6ã_x0003_.@d¤_x0008_'@c_x0001_uwX-@?_x001B_Fk5@óµ±»0_x000C_0@_x001D_­þW_x0007_¥*@À³¤)5@{ÀÑ&amp;@*¼ó_x001C_5@_x001D_M\&gt;M)@V&lt;½_x0013_Éc5@_x0001_ Ìr_x001E_-@_x0014_×OÆÀ¿+@¢òr5_x000C__x0015_,@C_x0017_Æ_x0001__x0002_§§'@ô«(5_x0013_+@Zø¿v³;%@¯VDPu_x0010_)@Ê&amp;	x_x0003_.@eÐì8¤v.@Þ^	ÿ_x0014_+@A_x0015__x001F_»Ê_x0002_+@í_x0013_¬?|*@&gt;í÷v(0@ù,á(@_x0003_ýÇÏ_x001D_%@ydr_x0001_Ù+@ªxVHÀG1@¿]ØÃ¹E.@R_x0019_Ü12%@ºÅ8&lt;yý%@(ÛÐè,&amp;@;3aX&amp;@ajñïG32@lzÒ_ÿm,@_x0010_¥½6_x001F_8*@E_x0016_&gt;u-@_x0011_÷w;_x0010_|*@ì_x001A_T¹-@ÀÆÇ_x0012_ç1@Ì±kð3@ÄS_x001A_)7_x0017_'@í3_x0018_·_x000F_Â*@(Ð#yS)@¸.G:M*@û¦:¦0ß,@_x0001__x0002_ÄÌSÈ_x000E_(2@¦_x000E_*ú¯ '@9^EñË³5@!RLÕ)@ùÅ*Ò*2@5r(¾F0@\_x0016_F(ÏG/@ï_x000F_öBÖß-@çma_x0003_dY)@Î|0ªÛ/-@l{U_x000C_2Þ3@_x0005_Ü az-@qZ?Ðß+@_x0019_ÌÞØB_x0012_+@M³YmM_x0014_;@k[]_x0004_dh*@ÙÈ$*n7@_x0016_s±¸,1'@_x0008_ò[ôm2@Á;q³-"@_x0011_o_x000F__x0011_¼r&amp;@ßDÒ+Oò1@%äà&gt;Å¡0@bËî_x0007_0@qÁç¦ 3@R»3þ9@-m¾}Î(@Hr_x0007_Z'@Õ_x001A_áÂJ²2@¹þ_x0007_ì,@ÉR_x0018_ji)@DjÇ_x0004__x0005_å=@¡e(J*'@z7fI³/'@a/¤_x0006_A,@¸&amp;6Ñ+@÷Z_x0002_Eceb@`ôSX_x0002_(@uÈÔ_x001B__x001A_ô'@:/*A_x0003__x0005_'@û/Ù[Lá#@è¨_x0001_¾I)@_x0004_¹'IÅ5@6Z]oum(@dº¯_x0019_±_x000D_%@aïv26Ì+@²_x0013_gõá,@,vgCÓ+@_x001F_ÇYÏF7@6âBFðL-@m¡j}_x0010_(@é_x0002_ÀØãæ)@²íÐ]îÉ4@#¨ûÂ-q0@ëªNlz+@Õ»ÿ_x001E_´d1@fiµî´'@7­*gE,@'¾øbÈ´*@¨Í8d93@X!vI'@úa"_x0012_e%@x_x0010__x0013_b_x001A_)@_x0002__x000B_èþM6%@ý*îö+2@N¼¸GÂ$@]ÜwgWÙ*@ùS½*@ioM_x0001_*@ö¹Qv¶2@ËJ_x0008_åÊ+@_x000D_Hýä{96@2&amp;¡»$Î3@öµr_x0001_ø_x0003_&amp;@_x0011_ñWáI$@]*ý_x0016_åë(@Ù8×ü*@_x0006_çbÝ_x000D_)@*Ø¦·)@a_P×¾01@'¾¨Ú_x0007_V(@pÿ§%@_x0010_ÕA_x0011_Ñ##@o_x001B_W_x000E_9í'@9z½2i(@­Ä¯8_x000D_9@_x0012_IÑX·7@_x0004_+¸² 1@¶õÏ"r_x0018_-@µ@ü2¼_x0002_*@8î-k[-@A×_x0006_	®&amp;@¡à¢_x0005_³À'@_x000B_ÓÊ%WÇ#@}_x0007_ð$_x0002__x0003_ü_x001C_1@Ö}ú_x0019_C_x0010_1@ìÖ¯æ@_x0001_(@Ê+@þnq­¶#(@h,ÿ2Ê5@µ_x0002_X+Ëq&amp;@û_x001C_¹÷ãb$@QT	+-m,@!~8NaÒ&amp;@àhé¥]-@-bÃörÉ)@4¹Ìý"Å0@ìå_x001E__x0012__x0017_4@PÒ"h_x000E_/@cðyè_x001B_½%@_x0013__x0012_°¢$@¤x'cA3@N§O$_x0002_-@³IkP2@_ªÎ°ûp'@_x0003_^ÞìJl3@þI_x0001_D¯Ë(@K_x001F_¶d÷Q@1f¹à_x0001_/@s]1A@_x001F_EË©(@qòÞNAÎ-@Ä_x0016_:ÒD(@¢næ_x0011_N (@_x0002_U_x0013_ø_x000C_§(@hÅ7Î+@_x0001__x0002_k1&gt;_x0019_0@å6Ô»__x0002_'@22ÍË-,@ß9_x0008_e«A0@_x0006_/_x001A_kÙ,@p÷Jø(-)@ò9OpÀ(@héû3@¿T¢1+@_x0014_õª¸	1@«º#Kô$@  G;Ó1@"­ÒLõ&amp;@Ü_x000E_Â0²/@D¯©ç,@Ólþg2)@EÝøÂ(@©pAþ¨L0@a®[_x001B_Ô0@ZsþK1_x0015_&amp;@÷½_x0015_Ç°½$@G?~¦_x0019_T'@Y&amp;h_x0010_ü'@Iá=Å%@_x0006_lÎþ&amp;@_x0007_;°]$@uñ-gÏ5@_x000C__x0013_º_x0006_«P&amp;@íu_x001D_uð×&amp;@_x0004_ô7_x0017_Î\)@äª8ÝQÂ)@ÞSB_x000C__x0001__x0002__x0005_&amp;@Þ¼_x000E_¿_x000C_æ)@`?¾[ÂÆ:@@»#k_x0002_,@_x001E_òp7	^'@!Òï)@sË¹wñ_x001E_-@H+èd.@#_x0006__x000F_Y¶*@ý_x0018_;_x0017_})@l/·©&amp;@­_x0013_p0yÙ8@ÂOD1æ8@_x0005_ÁÓ?_x0002_%@n÷ßô;=0@±Ð®\1@ë­_x0013_Ç_x001B_v,@ÝK=n/@üýÇ`*0@F+_x001D_8D~&amp;@VO²¶._x0002_'@äðer_%@|_x000C__x0018_ü_x0006_ß%@ +»+@?b;&amp;@g}½d5@_x0006_ô Çõç)@}íº®¡*@¿_x0011_Û_x001F_­³.@yì2ðKW*@X_x0001_b?s_-@`_x0014_Éï_x001E_:H@_x0001__x0002_!Do0@G_x000B_ÆãCÕ-@ {pô_x0015_$@ÊrJÍá_x001F_/@måöÃ_x0002_-@N§_x0004_&gt;ü¼(@niã_x0010_+@Ð¬ìs-@_x001E_ã,1+@D3Ýº°*@_x0011_£S­ñ:@"eÁ¦!85@kÔìË_x001C_.@£¤_x000D_*/@£__##"4@W«©Yi)@^\Ûæ+1)@S|_x0015_ B(@ÅE¦Õzú'@bòúÅñ&amp;@YbáýÄ'@_x0019_±B««&amp;@ù¥j_x0015_a\6@_x0010_ÙöÑ_x0010_*@'¥Ý_x001A_æ)@ª_x001B_òaG'@½Ãô_x001C__x001A_´(@1N3Í:&amp;@Ci_x000E_LÙ2%@õ:?_x0013_W9&amp;@é¦ØÜz'@/eH_x0002__x0003__x0011_Ñ&amp;@¶ÅîR×1@}_x001F_~@Ý7.@&gt;.µb¤'@ì,0_x0014_È/@Æ_x0018_BÔ*ú6@¨®!ä_x0017_6@&lt;²a_x0018_Cl&gt;@&lt;t×	Ò$-@¬é`_x0011_Uç9@Â°èY;Û)@{_x0018__x000F__x000F_û¥,@pðÿÿ¨0@µ°h_x000D_÷\5@ÞW?ßV&amp;@±.Á¼on-@¹9[K@¶Õkr|¶,@§ã]S*@oìN¶_x0010_'@_x000E_PïVà,@º_x000C_&gt;Ûà2@_x001D_|åS·(@_x0001_DX'û_x0019_)@_x0015__x000D__x001B_y¢Â-@_x0016__x001F_lz5@5RDÉ$@ÁUß¤Ô(@¹vàeIwH@BÃÞõÀN*@_x0014_°ú5Ùm%@·Äëx,®$@_x0002__x0003_GX_x001F_7ó_0@_x001F_ðK®Í*@É_x000B_ÙvÏ{/@._x0006_Òí©*@SÓ_x0001_Õ2¡0@'¿_x000F_K1,@¥¡Ï_x0006_1@~ãK[pô$@CÞy_x0002_Û%@È,_x0016_Ò/@5ùu²Ç3@*ò~+@eCpÀ$@À_x0008_ª_x0011_#_x001E_.@\²r[v(@ô _x0019__x0017_\:@_x001C_ _x0013_Ó$2@_x0002__x000C_í8Q4@h~në1@	~yÏy)@¤/9¹Âz&amp;@Ë»9rÅ_x0012_&amp;@R8Ûj[$@ÃÐ%[é/@sÄ].ºÜ/@J_x001A_*µV*@*Þ_x0012_ú`3@vÛúÒ*@¾7uÛgÕ3@®hù«Y*@éöG½&amp;@S\_x0002__x0007_B÷,@_x0017_a.R_x000E_î)@¦ó0ü_x0005_*@ðfíÏ¬0@n!XÝê(@ÝÂ×ME.@_x001C_,m0e`3@së4½1Ý'@øWý¹¹-@â_x0002_¹é_x0019_'@_x0019_ªª[r)@KÜ6_x0004_Èw%@C_x0017_P\ûú&amp;@b)5«3@äÇB_x000B_å4@ÄI_x0007_O_x0001_'@Ýß&amp;µFÖ.@2"]YÕw)@JÅVkl1@d_x0006_å_x000F_xU(@y_x000E_E_x0014_Ô)@hàÕü'@xe_x000F_ö0@O«HÕ_x001D_s#@_x0003_³¡m(@[¯_x001E_âXo-@â«Gk²*@J`È@:Æ-@±h«0@ÛÅä2E2@ 6_x0016_ñ%@_x0004_~`«9)@	_x000B_æ7Ë¦ÖI*@Y!_x000C_Xð8@x$áö	,@W_x0019_Æ_x0013_Ì(@KÔ¿zD¨&amp;@t_x0018_üéÿf)@&lt;¿_x0001_w_x001C_'@®§¨X(@°àÙH¬*@bÉ*üã)@C7¬2)@ó×ôÖë (@ÿ_x0010_Q$-*@û_x0003__x000E_^û_x0015_/@¾@_x0005_uz$@¸_x0013__x0007_+1b)@G à_x0008__x001A_Ñ%@À»¤¾C\*@TüâÛ¦³6@_x0004__x001A_A:¤ì*@¯8_x0017_è½)@&lt;Þ_x0002_p_x0010_+@ÿÂlù&amp;$@Y1­âJ.@îàél-)@¼« àdÃ)@4uÃ¡ö-@­_x0006_ñwÁ!@$8ÿET-@¼Ø¡_x001B__x0013_(@_x000C_âóí»*@_x0005_'F%_x0005__x0008_]%@Þ_x0012_jB5¬-@yÕ *C&amp;@IMÍÁf.@ÌUÏ_x0003_\k6@åñ'-@¢¸!øH$@É!(}R0+@_x0014_Î_x0006_Æ|+@w_x0017_Ã_x0019_7]/@_x0004_àY×j5@8®-î3@^R9k´-@_KMá±Ö$@GÏÉ(&lt;1@{ë1j5@+jH¥`/@.¨+â^&amp;@l_x0014_Ð'@9iä¥Î*@9n]#Í_x000F_'@'4ñc%@_x0002_ÿÕÝ/@Å`a)@÷á"¨üK'@#·ð_x0003__x001A_Ú(@_x000C_yÉÚ_x001B_-@ÂRÙ+_x000C_Y%@l	.£ö&amp;@y3Æßù&amp;(@_x0007_h_x0001_YWÄ1@¶O2é_x0005_Ú+@_x0001__x0002_å_x0010_ÕR_x0004_è*@_ßÌE¹A@DÐ6_x0001_4&lt;@i_ü|7@T_x0010_n!_¡&amp;@_x0017_[	Ë/@K®Ö_x0007_2@Â!(ç_x0014__x000F_&amp;@¤b_x001D_,ù%@5Ä9_x001E_26(@µ_x000B__x000B_Àà/@_x000D_}n}*@9_x001D_§ ¾'@Y0XùH£*@ÞQ×ãà·&amp;@iG_x000C_rÊ0@u_x000E_þIä(@^ý%_x0008_-*@`§UÃz|+@øzpÝ%@ÍÑ_x0006_Æ*@s¢F6è[4@·ÀnÆ_x0006_Ë0@_x0001_ /q_x0006_6@Y`¯õ+@²ITø&amp;@êG,óF@[~_x0015_$ä.@mÜ{_x0003_[-@àê¥èH&amp;@ú; ¶z£*@LÃgÑ_x0004__x0006_XÁ$@aw£ºÓY&amp;@KiyÀ_x0017_)@Ð#jXµ(@ ±&lt;WL+@^¶NÅ¾r%@ÙD0©õ&amp;@Bé5LTæ-@_x0002_ÁÙRF_x0003_R@mÏ:üµý&amp;@Æ_x0016_FUh~%@ën_x0013_1F,@øò®÷(_x0002_*@nf_x000D_+I)@)ËçÛó&amp;)@©Rp8uG%@{Ïª\Ld,@A l=Ê@@Ã\«ËAÙ-@ev?_x0001_,@&gt;o{Z_x001E_Û.@ÞÐì_x000E__x001D_å'@IWÀÈ§Z,@@ÿÌMÞ¡)@¿K_x000E__x001B_-@_x0001_Z*_x001B__x000E_ÿ)@|À_x0016_S'6(@Ù»¼í$¼%@Ú¤ò®_x0011_/@#S;:_x000C_µ+@_x0005__x001E_ÑMj-@±_x0014__x000C_Øÿ'@_x0001__x0005_éT$Æn0@ÿÚïZ=ä$@_x0016_h·_x0015_L¤'@võ¦µñð(@ð¬ _x0008_{*@-¹n¬ñ²&amp;@CqëÚ'&amp;@`_x001F_þ_x001A_J'@dõCN!¨*@+ÏµÁ&gt;(@Ðéìëû)@zýáiï«6@ø5æ)	&amp;@â#`ã_x001B_*@¿_x0013_côpo'@7?«,@:T_x0006__x0002_«i/@ü;Ë4_&amp;@ò'.ë_x0002_S%@ø_x0019_wsÊ%@L_x0013_D1@±ã~&amp;@ãô_x0004_èèl(@_x0002_ÃÔéÜª%@lO_x0008_Ö¸x*@sÞ_x0004_@Ø6,@8D&gt;0@Ô_x001C_d3_x000C_¤?@îi_x0003_¼ )@Uy_x001A_1²Ø"@^ðáÌ+@vº§_x0001__x0002_ý+@jÍáð»ó#@Ý kú_x0012_'@_x000D_+ú­ù_x0015_.@_x0016__x0019_É Ú!*@é]Ì6'@ïU`ë¸Å+@ 3J)@èÞ[ØöÊ%@5Aà_x0013_Ô$@Ýx°_x000B_`3,@çh®!O¥'@_x001E_V¾Ã°{#@rÞ¿å*/@¿	h:vX.@_x001E_¯KhÙu)@´×D_x0015_R_x001F_'@,:È·Ò-@_x000F_ÉÁOê'@éD,M'@]X~¯Ü_x0019_+@aÆ§6.#-@2*°þ)@ t·zÁÆ)@:Öj¥­ª.@3Û@vdN.@Ëï¤ý%@½éY·R(@6ÿ	t_x0004_'+@v_x0003_À_x0008_4@1|?¬æD'@²At¤¥)@_x0001__x0004__x0019_%_x001C_{_x001F_Ù2@ú_x0001__x001E_pþ*@ô a*G(@³õ_x001B_½å-@M¹_x0016_È5@dî°rF2@_x001C_O_x0012_AL+@@äËÛS)#@¤ä|sAw6@íow_x000C_è_x000D_-@-p´_x0002_Ý4@"ó¼¤ Á3@òö®Ëø&amp;@c«r»#%@©Q¨|bè)@ë*_x0005_yã(@Ä®ÂO+@Hx/*`#@a"ï_x0015__x0003_Ð-@·©n&amp;@Ë¶[3Ï+@vÛ_x0005_^ùx'@ó4_x0015_¼#,@ÜWÑÚ~2@M»×_x0003_ì5%@+©ï$@._x0012_ÕåÑ¿$@²_x0004_Ý¬VÑ(@bKÔ@õ3@Ù_x000D_s Ì/@r_x0012_á#GU+@9 ¢_x0004__x0006_ó_x0006_)@.u¡È_x001F_*@á¯Æ1h_x001E_'@Äö_x0017_ì(@u¥=è{)@çêf_x0019__x0011_©*@´ÛUg}+@_x000C_äÜ0(@|5k®ªü1@_x0003_à_x0004__x001F_	_x001E_+@ýiõõ5@_x000D_Ðúª*/@_x0005__x0001_&amp;|(@ 9¢*K+@?`õ_x0002_Q(@`×ÈY¾#@_wÌßîn&amp;@ùQ_x001D_:F1@·/&amp;Ô6c)@KÉy_x0001__x0010_'@øq¡ß[N.@³fÓ¸-F7@#ÜÑ¸ö(@=qÞësþ7@£m³ði)@´²_x0015_.ú&amp;@ôöVr&lt;@	î´6Wí)@uqCl/=@m}I_x0017_h«$@_äßM,@_x000C_T¥	Ýú-@_x0002__x0003_×HÂ¼!@Á&amp;	^#t/@WÈÆ_x0007_J`(@ãÈKH$W%@Ô@þ_x0019_&gt;/@Ò_x0017_&amp;g¹"0@_x0003_u_à0(@©­_x0001__x0008__x000E__x000E_)@Ó-÷_x000B_è*@QãLUq)@%#ºG¼ #@º_x0016__x0002__x001D_L(-@³&gt;$¡_x000F_ø(@2Ò¯à×H/@¢ðÄ_x000C_¢¹-@úÏLvë#@£ødKÆ#@°h1àcú5@TgÓ_x000B__x001D_#@ÈmÉà¢_x0011_4@Ô_x0017_zXN$@¥#á8/@õðNx¦,@2ü¼ïÆc(@(­_x000E_ó@W.@Ãò_x0005__x0019_:@m*ië¥¨'@*Ûâç_x000D__x0001_.@ù4²+¦F0@06æè-@_x000C_¬_x000F_ÅcÂ7@æ61_x0002__x0003_k÷+@=t³­§E/@i$_x001A_ü&amp;Û;@úÖaÕ*.@%½A Òm0@_x0019_mÆ_x0002_*4@Í÷u[_x0005_0@36á·^*@AþkØïÆ/@_x001D_dò_x0019_t:)@þè*TX)@úªä_x0007_z'@_x0013_jçq_x0001_w#@»arÁ;G@$m_x000B_z)+@`ÒW4_x0018_S-@³â6oÝ(@¤ß©a_x0005_b)@vj_x0011_/_x000E_'@ô_x0012_´ê¶ó%@èÓõQC/@iA_x000B_´Ó$,@ÁÍòÙ_x001C__x0002_%@¹ÕfÉñÝ$@$À&gt;°0·*@|­WÞZ=,@@F¡_x0016_	ô0@ë__x0014_Â&gt;t)@ðz©Ð*+@ì¤úÇ\|$@âg×¸{E.@_x001F__x0017_N	yu&amp;@_x0001__x000B_5*óÛ*@@_x0008_*@Hk32_x001F_"+@%Ä#._x0006_Ð'@qçÜ4×%@±ªëê+@X~)^-@Õhï7þ1@Ï=D¿0@I«]7¹ë(@µ_x0004_ÕÇªë*@;ºÒÌ»0@][_À_x001A_.@ZxÊ9Ù1@5í&lt;@óF&amp;@mõ	ó³(@òd_x0013__x0016__x0019_*+@_x001E_ÐÂh_x0011_f%@ª_x0003__x0011_W_x001D_'@psMkÃÞE@(]÷Õ¿&amp;@ËMú~ôY&amp;@à¬Jº#@~ðËªÔ_x001B_,@+_x0002_o	_x0007_]/@_x0005_ONb$%@ÿìdÖ&amp;@_x000C__x0013_¡q_x0008_#@ßS_x000D_Ï+@vÐMÁ¨.@jÓ`©½$@\ópp_x0001__x0002__x0008_N$@´,ÿÒr_x0017_'@ 0à3@mÝ_x000C_21p+@Ì@oç¡0@}_x0007_¦T1*@[¹Õ´pi'@Ç_x0010_e1$@Ç¯XÄ×"(@¹½¼qHº'@`©õÌï/@_x0013_2ë³_x0007_o(@(Ô_x001D__x000F_WÊ.@_x0015_bÈé_x0006_P0@_VV_x000F_¸&amp;@ªí`_x0012__x001F_)@¿{40@V­5ï_x000D__x0018_0@¶[üÞ0@Ôà_x0004_ûâÁ1@jÒë_x0018_&amp;@9SÅàEv-@Õøy$®È$@á®gbð$@_x0005__x000B__x0001__x001E_òØ'@WÉC!_x0002_+@¤l4ÑÕ"@_x0002_¢_x0011_O_x0012_&amp;@d¤hG'ç1@_x0002_N¦(_x0003_'@;9P©UÅ2@«~ï½s&amp;@_x0003__x0004_Z·dZ%@_x0007_¨Z_x001D_ez*@«ÉÖYÙ8+@eÌîÐß_x001D_=@_x0007_j_x0011_W*@|_x0001_ÌaY)@a_x0011_ê_x001C_KB%@&gt;×÷Ù¥+@Ô|_x0017_º+_x0007_'@åHÖª_x0017_"@j?4¸·_x001D_0@ü'dPzf'@$XdfÙü(@³&gt;¹Ë,@dsrè8_x0012_%@øç&gt;_x001A_u)@Õn¼°_x0002_'@Å_x0007_peÊD%@¾¢\¡n/@¶pãG/@¾d,ã=0@ä!@ *@Î±y_x0011_ª0@hz_x0011_Ë,@¼°EÓd/@¶Ãç\I'@_x0013_â£ÎèP/@_x0005_?cÄÃ,@7îªµç±5@×K¹«)0@d_x0015_ÙkXØ-@C`ç_x0003__x0004_U±2@úRïH_x0011_3@¼ô²Ê(@[c4Ýe0-@Ù"o_x000F_*@°¨	_x000F_wý&amp;@øµúÒªb)@!×_x0004_@*@vêÕO*½'@!â_x000F_Ï·-@nWkh'@úqÐ¯Pk+@_x0005__x001F_Î&amp;@_x0002_½t³T±-@¹*ç_x0004_0@ ¶Q»@-@ÇdYË$(@_x0011__x000C_§}nÜ.@ÿ~_x001B_DD&amp;@Ân¡âÙ_-@ÿ-å+¤'@YÏXÊ%_x0002_1@éßÉP»%@®:{±_x0014_A1@ü&gt;&lt;+Ç_x0015_(@ðE0ð¿ -@ÍÑQÿWµ1@g_x001D__x0001_.ô/@ì9f}_x0013_+@HeÖµ=1@_ªùè_x0003__x0001_+@]öÙt_x001C_f.@_x0001__x0003_µJ¢­`*@?¶µ)ÒØ(@=_RtÖí/@zõYZF7@ìIÝ_x001D_+@×ÌO9vs.@ßp_x0016__x000D_à¸(@@Ù_x0014_!z($@d¾cÔ'@¼Ã_x0016__x0006_ 1@nFxè·f-@_x001A_wÛ#Ñ7@F_x001C_âe_x000D_4@ùR_x0002_çø*@à±¢e¬Å6@ wñFï+@Ó¨«\ü_x0012_,@7ãÀæE¶)@VÂÅ#_x0015_Ö3@á;v©Â4'@Ê9Ë´Ä0@K»0@¾Þ-i)@ÝüìOõ_x001F_'@HGYt)@k4n(ù_x0019_5@¤6ìuÉ(@ |iRÅ¥*@_x000E_òÆÕ)@_x0011_ÔüCR&lt;&amp;@@&amp;¶6ö+@M_x0007_Eä_x0002__x0006_Áû%@_x001C_êZMì&amp;@©ÃpÏF_x000F_,@A6Á_x0016_()@Ãß_x0005_`0@/ÙSPðèC@2Uë_x001D_÷3@u`¹/@_x0012_× YW+@³í%÷ü(@ ÏåÄù#@_x0018_sa/gc@þ¦b_x001A_ ¸,@*W_x001D_/_x0011_î$@	é2²ê50@S_x001C_m-Ñ%@¢f_x0001_zfe1@T$_x0002_é/¢'@}!Ö	_x0003_[4@FÒ­}1@qêtt®2@©Ë"ñ_x001B_#@Oß'ïí&gt;@_x001F_ÃM$Õ4@ÅÛ¸å¡.@þ²´O¸0@ëêS_x0011_1@7_x000F_âË_x0004_¹.@gT¼_x0005_-0@Þ)£í)Å'@ÀH/àÉ¤-@±ÀÉX&gt;å0@_x0002__x0003__x000B__x0011_l-¦2@ õÑ´e(@_x0014_¥Ã2ß1@d.ß2ìs-@_x0013_Î9°¸9.@¢_ý_x001B_ÿ2@é×ªØ*@ÁÔ_x0004_M©X,@m+r[+@}3Õdº_x0018_&amp;@Ó±5	_x001F_ó.@^Þj-*@_óÙâØ§%@9®_x001E__x0017_²_x0017_0@e	³°¾,@_x0008__x000F_}°2,@&gt;ófíBæ'@¢U_x0011_´5@--_x0001_ÜO_x0004_+@è°ÊæUh)@?wê~Þü/@àÉ·O[z(@¹ç[âbê*@­á£'_x000B_*@®õAô#@_x000C_"Ìï/@ÒÎ_x000C_ÊMù$@Ú!¬_x0006_¡)@¢³©|[)@K×NXpó*@Ú&gt;_x0016__x000F_/-@_x0012_qðÀ_x0003__x0004_Æ%@U_x000F_úóÈ&amp;@_x0017_Þ_x001E_@(@Hä0Beú*@ðÃª¯í_x0010_-@Ó¡xÂ_x0011_ß%@ÆïI_x0002_'@_x000C__x0017_Æ_x001D_r$@:XùbcÂ+@&gt;¼ù Ò&amp;@_x001D_ê:å_x000B_(@ï&lt;Òå(@tv§ : '@¦eD¤Ýü)@â¹x&amp;@«_x001F__x000D__x000F__x0013__x001B_)@_x0002_óJ5&amp;@Â_x000C_E X+@J¯ä°ù$@8ì}ôis2@bÖÁJ(@_x0018_ÇD;'@ýBè²o94@¬?}ªø¥*@Ó_x0004_et+@lÉE¾A&amp;-@_x0015_º"`&amp;x*@ÈÿM½T«'@L_x0014_dtkÍ0@PÎ_x000B_ÐU*@Eå÷·¤+@AÃ_x001A__x0001_¬·D@_x0002__x0003_5##_x0015_ìú,@¥§í_x000E_'v)@E|æ©×,@_x001A_Ææ]_x0003_,@WC_x001B_Ów	-@_x0007_þR¥%@_x0019_	_x0005_X:*@kíåv20@Íý¾×Í)@ckµó§M+@Ô¢=ñ«Î$@ó®°ç³ß'@4Ú§½3(@ìè$®)/2@úe__x000C_óô*@ÍÐû§7q)@_x0019__x001F_¤®ö(@"ù©nmù,@^+õæ¾ò)@_x001C_ÒSN_x001F_*@$â3¨û&amp;@À­R_x000F_ô#@B_x0011_ì°ä_x0008_,@ÒVä®_x0007_û,@/z!ð_x001F_à*@Ú|@S_x0013_1@ª_x001A_)%_x0001_¾(@H_x001D_²M°_0@_x0004_xkö+@²ÕÌV)@m(ÑÀ_x001C_'@/÷%Z_x0001__x0004_0PB@_x0003_&gt;®\Gù4@"¯Üë¸_x0002_*@_x0003_Ï¾}8@Êhë«(@_x0011_aL,@KeQt_x000C_&amp;@_x0004__x0007_»µà¬)@ñ²hO'@_x0006_/ìyc(@-aÐ×æ'@ûu9¢_x000D_$@ñHÃ_x0012__x0012_ò5@^Á_x001B_'@õîÅ¼È©-@;¬:j*Ã.@¾_x0011_z¾--+@½³Ñ»;1@\ÖÛ#,4)@ÏªêN¸_x001B_1@Ø[¡&amp;@bUé@2])@pyÐtò¦1@_x000B_Ò_x0001_¥_x0012_%&amp;@aÊúOá*@ú¦Ài?ô&amp;@µ¨UFZq*@Uç_x0005_üÑ°%@_x000D_1;å"Þ'@_x001F_Læ~_x0011_Ú%@×4æB_x001C_3@fí¸Á3ä-@_x0002__x0005_½Ñß_x001A_*§.@GOE_x0003_'¸-@m'_x0001__x000C_tX.@ÑC/Þ_x0017_,@¾T9`Ã1@÷Ùmá¾)@FÝ_x0011_å'/@Ç:/"¬(2@#£?æ×'@ªóQÕ,1@ùáßX'@Ù|fß%@\Q_x0017__x0004_$@u´¦¹ãè)@­bÑbð_x001B_)@·_x0001_¹Ã,Ä%@®-:ÃqÍ)@I&amp;_x0004_p%@¬cÛíD%@Çq[PµÎ*@ä_x0008_Þ÷É$@à;æ»[&amp;@Ýd&amp;®N0@_x0013_ Ïñ2@¶-õ:²(@;ñ¼s«-@°giZãW7@ç¯£±c&lt;$@¥_x0018_öó,'@_x001E_åð²27@_x001D_'´¥£0@æ¿_x0001__x0003_R	2@ßµfÐ#*@_x001B_5_x0005__x001A_Ê1@ÞÍdÚ¾Í5@P`Ñ_x001E_3A)@Ò}-V3'@7ùèo~~(@_x0001__x0002_e_x000E_ªÓ5@þ&gt;¶â_x0005_+@ß+_x0006_5)@&lt;?Ññ%_x0018_-@ì· [Å,@gØ²þ8,@Ê)Pf_x001F_(*@Æ_x001F_Ñe®½+@±M43ü_x0011_.@ëÒñË'@\W_x0015_ ½6.@XYç¹ª)@Ì´¦ì'@_x0019_ÿúM+@Q5ÐÁM'@Ì®Tt']+@&lt;45;­Q*@_x0005_~t_x0013_¸g.@w_x001E_î¤e-@¿Sñý(Ý)@Ó¹Zçk3@AË_x000D_üu'@a$_x000E_`Ö)@ _x0001_Úé-@Û25u(@_x0001__x0002_	X,m&lt;@P¥ó´g_x0019_+@_x0015__x000D__x000F_]8Ö)@iùfÜ]y*@_¿àkæz'@Z1ûúÓ4@_x0012_û9&gt;_x001E_J$@ó¸þU2@|(_x0002_YÑ1@Ha?_x0019_ (@Í]åî=%@Þ{`_x0013__x000C_(@øH«Ê&amp;40@x8ly/a,@ÜÜÁ	ðx(@_x0005__x001D__x0004_êßm-@×´'_x0013_¿)@_x000E_(*7@j0@D"Ëãß#@_x0010_¤ïuæ\&amp;@¾_x0019_¢_x0016_í'@µ|µ_x000F__x0016_7@._x001F_u{ã%@Ô_ð_x0010_Æ2@VCoØ$1@f¤:yq'@kò(s)@ÞÞ¬qY_x0003_*@_x0019_º_x0010_jmý+@e7[Ò0@G_x000B_ÆÊ©6@¾=Í_x0003__x0004_ÕR)@â_x001C_)d -@Ì_x001A_NÇ"þ+@;K_x000B_9p;(@¨Ãð	K(0@P¾_x001C_]æ{(@X¶I@8)@Ñ)´¬+@P¶¸o×Ê)@=Ë"î*@«ü·ûJ*'@NñÄ§Ð'@voÄh¹_x001E_)@ªæ_x0002_g5@¤TÄ_x000D_Í&gt;*@@_x0001_×©_x0014_å*@uhV*@§+UXÓ4@ ½@"q¯&amp;@ìÎXöPÂ)@ÓLY?£)@_x0011_L2+@Sül_x001B_Õ,@Òè%æôX*@$ó_x0003_;¡2@O8¿ð	,@3&amp;ò¶?-@?U5-@ûÐ#j*@¥Ä_x0001_Áº)(@×_x0016_5iÛ+@UHÊÿþ_x000E_&amp;@_x0002__x0003_¾_x001A_féZ,@ý_x0010_èOkk*@È_x0004_¤ç3@Õ.÷;_x0002__x001A_/@Ü¼âÀ)-@Äb_x0015_èÞ(@_x001A__x0013_w_x000E__x0017_ï0@¨*Z²?5@}ux8Ù1@Q¦ðgÒt3@]%¤@}l)@íÌê_x0017_,@ß&lt;÷Ñ.ß9@´_x0019_Hû_x0011_2@£_x000D_O-1@_x0007_þTCÍ_x0012_0@a_x0013_·+@	sw_x001C_ù·%@e#_x0008_y_x0003_Ã.@§·_x0011_VX#@_x001B_Úw,Ô1@_x001F__x0005__x0011_¥_x001D_	-@Ôýî5J	)@?T_x0007_#8Í0@ñ_x0010_=má$@@Bá²èÔ+@_x0018_x_x0001_ _x0001_)@a¡Xáæ)@¨óCzá*@¼,_x000B_Bò_x0010_0@b_x0010_~û_x0006_/@ÖYýc_x0002__x0006_ªó*@ÏûÖæi_x000B_4@_ªHT0@Ç$BzÈn2@:Q¸é-.@ìl*äò5@Íáøû;3@5VH_x0001_Ä(@\)_x0003_X&amp;f-@ÑÏI_x0019_-@Qtä_x0005_Ñ{À_x0018_è_x0006_%äñ)@R)ð«S,@Õv%U,@_x0014_Á_x0010_¥ÿ-@j&gt;((Áõ-@o_x000D_m®é)@Ö_x0016_wG9?,@V«âR_x0001_,@\_x000D_=I_x0007_(@oAM²ß]&amp;@ò/X%ê¤%@ç_x0008_à0O*@^ã?0¬:@pñ²xî_x001B_)@_x0012_[ìjê%@I\N¾_x001C_£(@	îåT_x0014_Ç&amp;@*ºD_x000B_Z_x0004_.@õvN·+@Ï__x0014_]+@#U]åF@_x0007__x000B__x001B_Î_x000F_%1@,Ç_x000B_*@D*JX^*@SÓnißÛ0@­^?_x001C_ùà*@ÎXòêN3*@9?_x0001_ì+@X­_x0018_í@1*@'o_x000B_[_x0015_&amp;@_x0005_Ø_x0016__x001C_cê'@¨ÖÈ¢Ó&amp;@Øß³¿&amp;@bh_x0003_ÜÀ*@_x001D_xÆ_x000B_¿3$@_x000B_¿/g_x0004_¿)@-/_x0008__x0010_²u'@:Sü¹+@_x000F__x0016__x000C_R+@°_x001C_î_x0006_\_x001F_*@ ùwÇy_x0017_'@ñ_x0018_FhãÈ'@µDx_x0019_Ü%@_x001F_xÝµÞô&amp;@D	*¬Ï/@_x0016_ÙBÔ_x001F_/@Ã¡Å2@A_x001C_L;Rå5@TÅ|	'_x0002_*@I^î_x0005_RR"@ÁY_x0017_Æ.@M%M2&amp;@Æ ¦³_x0003__x0004_¿'@@|Èñ¸Ä+@_x0014_oºB½Í/@¨=Yi_x0003_(@Êpv%*@u»M© ,@vâäz9ñ'@òý¼%^©0@»Hô.î'@¢·	õP,@_x0017_ãð_x0001_½)*@÷CèÄ_x000F_þ3@_x0007_.i$çý.@!gWÞYñ(@ý®_x000F_&gt;/@¶gæi-@Ë_x0004_a-5@ÒÞÙA'@_x001D_¼a_5=@hÊÅ_x0015__x0002_w$@Î¯¼·¡)@_ådL_x0019_§0@2ÑË¶2@j¿ +@.lIb½'@jDe®_x001A_0@æÐ_x0006__x0011_Û*@Q^$_x001E__x0018__x0001_,@"Ê¬Êtj2@'[|Ã,@-ÙZµë_x0013_,@	wÀò0(@_x0001__x0003_ô_x001E_®ÃBÈ&amp;@¡«²~Â&amp;@_x000B_´_x0007_Ä_x0002_,@y_x000E__x0002_²)0@õÑeUzw(@bæ¼\_x0013_ÿ,@Ëq¢K&amp;(@ (º%@Eæ³_x0018_)@_x000F_±Ôü(&amp;@ª%Y¨65@2Ä5_x0017__x0011_,@ümªÙ _x0013_,@µº¹&amp;ú.@l'MÙ)@åÜ[&amp;1_x0010_-@L_x0004_Åó#.@ïÀÝ«bC2@®Ú_x001B_Dòz4@@%¶âà*@_x001F_ ;h@,@¿¨Ü5×,@?æc_x001A_DI-@_x001C_ZÝe_x001C_±%@Ê4_x0018__x0006_}9'@ßQWü_x0012_ä)@| i%Ü)@_x0019_Ojg³Æ2@S5vÑUµ'@´ÌßÜ(@t=òüïÉ)@AGi_x0004__x0005_§t'@þz\·£5@ Þ´_x000D_Á0@ª_x0019__x0018_ºó'@mrän$Ù'@(IÓ|õ_x0002_2@Þ½Þ_x0002_+_x001C_%@,_x000D_E4¨0@¾0&lt;Ð~è(@&lt;:,ò6e,@¿.Ü½_x0008_"@Û¼À=cO+@ï%À_x0005_÷_x0003_-@mJSm*@k_x001D__x0001_kã'@e_x0003_ó}	,@N_x0018_ð¢¸¯/@ÐßQOm(@_x0013_µ¹_x0007_°+@7â0eÔc*@ n¥¼1ã'@DW}Bl'@h¦íU,@$,Qâ_x001C_+@Ú_x001E_4$_x0016_:'@_x000D__x0015_g-Î^,@C¹#_x000E__x0017_)@_x000E_£_x000D_Ñ&gt;å'@£@_x0004_eÓ/@}øÖF5*@_x0016__x0010_Mß+@ºõÜ¸|.3@_x0002__x0003__x001C_Å£^ÿ+@nFÌ®á*@&gt;6ã_x000C_+-@çr×µ%ç)@óÌ¸j·5@rÿ#è+Ç9@ºÊ»£ä_x000D_-@¨_x001E__x0015_àó@@_x001A_çÀ|ã'@îÚ.¶2(@üþ(¹dë0@Î_x0001_Æ~H£+@`?_x0018__x000C_hú.@T4¹òW«/@ýÚéM_x000B_,@ùA_x000D_OL\)@_x000D_Õ3\¬(@1®_x0003_FSÚ(@_x0006_´¿Þ¯)@Ö_x000F_)!+@Àä~ªò0@&lt;_x0005_Y_x0004_Ì-@¸=Äq 0@_x0014_¸_x001F_C$&amp;@_Æ+þsò%@{°B%@ý5_x0012_ý_x001F_&amp;6@h&amp;f2_x0003_G@_x0001_p¿ÿR'2@_x0005_äÃÈ,@j!_x000D_ÞÌ.@ý|]T_x0003__x0004__x0008_«-@_x000F_èÛ_x000F_ª(@û_x0011_':Ë%@_x001A_)%_x0005_F)7@n¼»´++@F_x0008_ÞPÃ+@P²Á¾_x0002_*@î è_x0002_â_x0013_-@;l_x0017__x0002_Ú´%@i_x000E_?Ú1_x0015_1@V?1hz_x0001_5@(®_x0004_ûy_1@ûÊDüº$'@QÁ_x000D_`½_x0005_$@_x000F_]¬h@y)@_¶ëÞÚ+@Nð²@$@9o*@~Ô±)@i² gî±.@xb¿*@iT½ÜÔ6@°_x0001_}C7;,@ële%ô¤+@¦ò±m)@µcH6_x000E_J/@EüF?%@¶FïT_x0019_ª(@eÿ!1½&gt;0@Ñä=³q/@$ÿ!»ü_x0019_&amp;@É¶a-_x000E_1@_x0003__x0004_vC\´e0@F¨|Ìõ!0@l_x0012_9ªL05@ÿ_x0006_33ã_x000B_)@W0&amp;«}*@Vy30,@Û¯ê7Ç-@p0âø_x0003_ä+@¼èmN*@4Ë_x001F_-W2@0^w_x0008__x001E_¢&amp;@ñë_x001D_º_x000F_'@ÖçÒ$+Ú%@oßêPå2@£ìJÔ'@Ë¼¤«_Ö4@qf¯_x0016_´°,@_x0018__x000C__x001B_)YÐ2@_x000C__x0015_§9/@Ç2_x000C_Z_x0002_Ë%@½2¤ÝzÉ,@¨3_x000D_P ½-@Ø2µ¿ûÑ3@Ù_x0006_¯âã_x001D_7@£]ï2@_x0017_y_x0015_»â)@)·³_x000F_õ_x0004_.@_x0011_à{Ù&amp;@!_x000E_È©FÂ%@@Jâ%ö7@8­ô§ÖÚ'@wQ&amp;_x0001__x0004__x0006__x0011_÷@@¬ûhQ0@&amp;&gt;IÓx°)@joDSr30@ox² Ø&gt;*@_x000E_.,þj)@PÏÃ±÷(@\á_x0007_P.@Wò¿_x0001_,_x000E_/@SMÂv£Õ)@ãð¼°_x001F_,@ÄR¯c4}-@I?_x0002_l+%@_x0004_î_x001D_k4@³Òn_x0004_*×)@$_x0007_MV;&amp;@Õ_x001E_vTÍ,@_x000C_,ÖòÓ%@ï_x0019_!È§1@Û°BÜ%+@i_x0017_¨*o&lt;(@©Le_x0003_¹­-@ßJYN¯%@hOÞ»Ò_x0010_&amp;@=_x0002_£Ó£+@ó`*_x0006_l2@ð)¿Hz)@KGÜ¥K_x0018_*@i»Ì×îï+@0DÝÝ­6@æö¬_x0005_*)@	Ï«_x001E_qÉ*@_x0003__x0005_CLSÊX,@r{/¦$@»baJ0@³_x0014_Bñª)@£¹ßv6t'@:E§?Ë	)@'rt?@@_x0010_*4]j-@7JÕ¸_x0016_i0@%_x0004_º©f-@}õZ_x001B_ñ(%@ý)#&gt;ë|0@¦Û&gt;Wg£7@¡æ5ÇÝ,@7#»0_x000F_ã)@ôæ_x0002_²1@RK=,úØ-@_x0012__x001B__x001F_µè'@K¬H_x0019_Æ($@ÁÕÍ_x0017_Eí&amp;@ò8¿	%@Ù¥E:GÇ,@bµ4«Ö&gt;1@rt_x0019_°90@_x0001_$)_x0018_+@_x000D_x¥_x0012_W.*@úþP²Û.@ç_x001F_Î6yU'@iÙ_x0002_Ù_x0007_.-@rFe÷Íú0@ÖRÞi+@Õ`«_x0003__x0006_jý/@¸8ð4K(@$ZÞ/TA@ÉM_x0013_£­_x0011_/@û¡Ðí+@S£_x0004_uÄz*@±Å/Xp£$@`·zV³'@·k:ôNø)@µ"i'Ý.@xû_x0014__x000E_.@¶ám½_x0010__x0011_&amp;@_x0002_Áò+R%@4ÙFá-@¨"5í;$@å%)U'U&amp;@Õú× q_x001E_#@&lt;±o%@êêÿ¸`82@2«:_x0002_Ò)@}ðÂxü{,@ï_x000F_òþ}_x0005_(@L_x001B_êu_x0013_ß#@8wO_x0011__x0019_&amp;@0ÉOãr&amp;@ù­z_x0001_Üã0@÷_x000F_(O·+@¸¾ã_x0006_nc/@fWßd(@¼êÚ_x0008_c'@D_x0010_so)@îò@*ÚI&amp;@_x0001__x0003_Û_x001F_Ö½E&amp;@òò\fÏ&amp;@ý°ß_x000E_B0@îoRl0@Ô¦ä_x001F_¾î,@Ó8ß_x0002__x0018_-@_x001E_½eu¬Ê&amp;@òþý+@_x000D_+&amp;+@ò_x0016_cjU3&amp;@__x001B_^)_x0006_¹-@B¡øÏ\g)@~Ø_x001A__x0001_±$@_x000B_DÃ.S_x0018_'@º¹¬_x0008_Ä¥%@þU¬)ü)@w~¿_x0019_Q,@¿¶Û¤±(@_x0019_ôK_x0008_B0@Mæ³Ì?â'@_x0003_mTöX,@_x0007_1D¤`_x000F_1@_x0006_÷X_x001E_G)@ÐnÔ&amp;@ÊÔÓ­&gt;p&amp;@gO_x001C_D¨&amp;$@TäB®$@aªä,[*@i,îà_x0018_%@"Ìzxï(@ÏfyWûò*@çW_x0019_c_x0001__x0002__x0014_¸&amp;@¸_x001F_C^)/@&lt;\y÷²o)@_x000C_@²Ô¬&amp;@u¡£êÂ'@¨_x0018_8÷v4@«_x0007_¹¬Ík/@ÄMÙ}É9%@~©UD¨1@_x0013_HV¢r%*@O_x0006_Vb_x001B_8@µ&lt;JSN#'@_x0013_Ta¤E)@Ê½ßÇ,A6@6$=i_x0002_F$@º-ºx'@ç¾ÜÁ0@_x001E_!y'@që»o_x000D_¤0@,¡ð\`.@æ_x0002_ÎÚã=@¡¸_x0013_)W¿*@tP¬´"4@oN8ÙWi/@h_x000D_d'Ð¡0@¡fàb~2@Ó!_x001B_ýéZ+@;_x0011_à÷ªÍ(@_x001A_¥vî+@ôMhv_x000F_.@&lt;|â±58@¼_x0019__x0015_o'*@_x0001__x0002_2{X¢­¶+@_x001C_³_x001A_¦(m0@*I3De-@`ÖhÀRU+@»Úih·Ì'@D_x0015_:èã2@t_x000B_N¯`Õ)@F ÇE(0'@_x001F_4_x0006_Ì¶1@[ÙHÂ´0@*8A×@@Ïüg~Ö(@ÕïTD_x001B_)@~8QÂÎÈ'@ÉtVÌur&amp;@×¿_x0003__x0003_	&amp;@Òñs0úØ+@Ãó½E%@ÛX}jz )@X_x000F_M_x000D_gÖ1@_x001C__x000E_ø_x0008_¥M%@/ôÇ*@Ö/%:ºú)@ï+__x0003_ã$@¡O¼­xÕ,@9½Üú¸&amp;@Ã­®Î=4)@øè9._x0014_Ä%@&lt;à¹èÍM'@Ý_x001F_ÅO1@Jw{2&amp;@oÍF_x0004__x0006_"Ô/@¬Õxñ®_x001C_.@ë«_x0001_¥KN)@Õ&gt;_x000C_ù,@ÃØÙ)@kzÓ_x0008_w3@ä¶_x0017_,º.@»Öèß¨_x0017_(@`NÐÍß*@.Ð&gt;e0@,_x0019__x0001_ù_x0013_(@B4òÕ	1@Jß¼ux'@a_x0003_µÙ&amp;@Úï_x001B_àË¯(@è_x001B_Úu_x000B_,@58xGTÄ*@ñíY7,@Zå!_x000F_{Ö#@ø&lt;_x0005_«³_x0012_*@rkQÄÛ_x000F_%@8/fCû'@HÙæLh(@^·ì_x0002_(@ÆËÈ*L6@,ãOó#@Hw_x0015_Ü­e8@e_x001E_.&gt;V)@­è_x0005_Le+@Ä«6_x0003_Y8)@?&amp;J_x0006_S**@of¿	_x000F_ë1@_x0001__x0004_¬_x000E_-_x0002_q0'@ázê@`®1@û_x0006__x0017_YÈü*@&amp;*M?ì'@¡}_x0011_æ-*@p¼èëB.@\Iþ¢Æö4@¼{¶_x001E_ü1@TFñ_x000C_¿Z&lt;@Nâò-²&amp;@_x001C_¡ÆÀV:2@é6æQ-@¯iy_x0013_1@:¯¹y_x0014_+(@2urD%*@W¤ÿGq&amp;@_x000B_W.qõ)@®øNË/@h_x0003_ä£ü¿0@OÝXc_x0006_P2@vÑ8¶(_x0017_*@àl_x0006_XCs,@_x000E_¼cy%@,×0@Q_x0006_u5¬®,@ø?¡ÍÒ_x001B_*@:)2JP&amp;@Áåµ{/ù1@¯%_x0006_Muò-@nZak*@MÃ_x0001_Ü8((@±\î_x0002__x0003_¿(@U¤s5&gt;.@_x0016_ÛFÁ_x0013_L%@%-ò3@2Ñ16E[)@"®ù·_x0018_26@o_x0017_Ò ¹#+@Rã$æÔ'@_x0008_Oý_x000E_·Ò&amp;@C"¸ÑkÑ*@B_x0004_Ý"Ö¦;@ó¤9T©R'@2^xù,@ûRÂu^_x000E_+@­a´_x000D_Ù/@Ù9_x000D_2LR)@§_x0015_qÆ«+@b`ÖùIe0@,è_x0007_Q_x001F_;C@ÖÂsXO(@SH=l/Ë$@?{5å$@v:oJ¥'0@_x0004_s|!õ'@ÂU_x0019_P4Ý&amp;@åT0f$K)@@Ôn;®1@_x0005_¾ võÛ-@¨_x0006_¼ã_x0018_4@ÏÍyÕ_x0001_,@féRßT¹(@_x001C_S^Q -@_x0001__x0002_áò_x000B_Þÿ&amp;@¾ìÌ/1@§_x0008_k¥Ù\'@;±ë¨+å.@),_x0016_`ì%@aèVýäÝ&amp;@_x0007__x000F_÷ÂþH*@¨ÝÑQ2U,@nÁ³_x000C_%@8gk_x001D_J-@¢¶¾£p*@U'£_x0018_0@JÎ(_x0004_(@ø¿bÃF'@÷_x0013__x0018_0@^:ÿ¤Ù$@_x0002_¡Ö©%&amp;@®úÖµt&amp;1@8W6h1@ô_x0008_¢àÙ(@_x0003_5VwØí'@suHüF?&amp;@_x0008_÷_x0013_Ú¥-@ºh1_x0012_af4@;e}.+@q4ß5,@_x0019_Û¡Ulm&amp;@é¾Ê¯_x001D_/@÷«x_x0001_æ21@x.on#.@ìfµà1'@Å_x0010_ãð_x0003__x0005_*S1@[í]¨4m%@^_x000F_Ê_x0018__x0008_S&amp;@_x0004_Ü1_x0004_\_x0006_:@ÒÕó(@õÁÂ\/@_x0018_¹_x0012_r_x0004_È)@^2Â´_x0001_"@Ýa£}]_x001D_(@Äå±¥ô"@Àðu:Y64@½G&gt;Sì*@ØÂt_x0002_$û'@PF÷þ{)@FÜ_x0014_bQ_x0008_)@N´õÉ9&amp;@[_x000C_ñ´8N+@ßÉ_x0006_Ú¸'@»ò»_x0006__x0014_I)@Ø%NÁy_x0010_-@"s_x001F_|¯²/@ë&lt;g·_x0012_')@8{_x0003_¦\Y'@\.¿n£+@«tÀ*@rs[)²K#@J&lt;É´ºÁ)@ÝÔ:kt,@YyBÿ©»%@_x0015_·Ý_x0012_ÌÙ+@IC¯ó_x0018_Ë(@µÖóü;u&amp;@_x0004__x0005_ÑCmo.@{©_x0002_:q(@h%3-_x0002_ì(@J_x001C_ß_x0001_*@cô_x0001_*@QRq­Dù'@øi(&gt;)ë:@ý_x001D_@Ì.@Éuþ5x%@4}ÁW_x0004_-@Píí8¢Ü/@++ÍÙf&amp;@X|-Ï\.,@_x0005_84¼¤Û2@¥_x001E__x0001_2Ù,@_x0018_h¬_x0019_E_x0002_+@7¸a¦X"@Ã7íu	Z)@È&lt;_x000B_6_x0003_*@ÁúJùP@&amp;@ìøâï_x000F__x0005_*@Fð;«r2@]4ß}Ô,@_x0010_Ì_x0003_Ìèú&amp;@´_x000C__x0018_3­Þ%@c_x0018_¿_x0017_í+@^_x0004_&gt;1}³%@¤_x001A_ðXR-@åw_x000F_GÄ.@°hà_x000E_öú-@W*Ìáj)@Þ_x0010_Ø_x0001__x0002_ r$@'ãhi,@´1¬ÎÆ¹'@$â_x001F_D­'@43o¿k¸3@(#;a_x0017_Y,@lLÞiÝ£'@xGlt?ï/@_x0002_Ì#¼:&amp;,@_x0013_­ï_x0015_á#@ªAoJÌ5@»Cìç1%@}fh_x000E_ô;@/_x0004__x0003_ÎKÜ%@_x0003_±_x0010_úE$@6ö¨/µÙ$@Æ_x001A_¤[×/@Ç_x000D_Ò@÷*@_x0010__x001D_Ç­¨3@ÏËMÇ=0@_x0014_±?Øa­(@l¬²Mâ(@/ø"n-@_x000E_þº¯_x0007_'@ÿù£_x001E_ä:)@nMZþ +@O_x0008_ð/&lt;*@_x0016_b=-ü5-@]_x0006_c0#)@ÙÔxd£l.@xBèÛt$@_x001E_Ï(!(@_x0004__x0005_Ö4ã¿3)@ÂÍ/Ú__x000D_0@ï+=iÓ(@ªÚñâ+-@¬3lfGz%@.aÛg/@µC_x001B_U-¶*@_x0006__x001B_÷á_x000C_2@Aî-{é\1@ »Ú·_x000C_.@µ·Â_x000E_-@ 	U¸q(@¸É6_x000F_#$)@rÌ_x0015_áv2@Þê_x000C_é|,@ßû&lt;_x0002_´«$@~¤%CË_x0001_'@ËÉ¤_x0017__x001F_0@'»_x0015_¬§+@_x001D__x0013_Å_x0008_5@þ_x001C_¾_x0012_ô%@VÂf7)@àºü!_x0002__x001B_1@_x0004_ek-îó'@³ÄÈÇØ(@sª[_x0005_)@úê_x0003_¥%*+@_x001C_«I·§3@ÀO·æU-@ñ_x0019_µPx!@i|[Õ8)@¨_CE_x0001__x0002_Ö#@½þÀ¯"í+@ý{ù}_x001D_-(@f_x0005_6×7Ù2@_x001A_Åç­Ï/@»ã»0"+@£öL_x0016_G8@V$F#5ÿ*@@_x0005_Î_x001A_})&amp;@0_x001F_Thçö)@Ý.cÎc5@_x0005_m ìò0@¶Wû¨1v+@ÉÿÞÁ)Æ.@ ryì-Ò$@ó_x000C_Å|vã.@´OYf`«(@9ïÁ 0@õg¦ÌEÕ'@×B_x0014_J%@_x0005_àSßû'@³ãð_x0008_-@¹l	_x001B_ÿ&amp;@ì+"µHî/@¹\ _x001F_]ç,@ÒÔ¦¸`&amp;@_x0003_5ÉOÆ'@7Ë£$ÞÏ'@/_x000F_Øb_x000C_",@(RÜÛìÁ%@%^C_x0001_--@fl_x0010_tFí,@_x0001__x0004_pX~_x000E_¸(@'o`¢_x001D__x0001_'@Ìv"¯_x0003_à*@Ëÿ0¤¡)@ôøZÅH)@ng_x0002_¨O-@m¯]nu(@úØ¼d"@3!Vñ¼_x0016_'@BÍ×Ì&amp;@«H?®qß,@_x0018__x000F_ÔÀBÞ%@ávÇ~_x0013_{(@?wBÒ÷°1@ì0Ð _x001C_1*@_x0013_$9ÁêQ'@ÁÙ_x0017_-Ó1,@[ñöâæe+@µhìÓIý%@oWj`-.@_x0007_×ð_V¯-@ÒÊ_x000E_Aé$)@÷Ò)_x0017_0@îÿ&gt;_x0002_G&amp;@5µ¤Ì_x0015_+@f_x001A_ÉU;&amp;@¬üüóþ_x0014_0@}OLÉ0@_x000C_²µ~ZA0@ø&amp;¹}YÇ&amp;@ùiÞ_x0015_t£&amp;@ÉWÈû_x0002__x0003_5Î)@j'í_x0005_ìæ#@\ÐcËä-@¼Fb½÷0@GÅ¬_x0013_yº%@ _x0007_U*Ø:0@oÓè;ÝY)@&gt;aæèØ_x000D_4@-ßN¡ÂC(@þ_x0015_R_x0018_ ²$@_x0012_j«ì©)@C_x0016_cã1%@_x001C_­_x001E__x0001__x000E_®6@ô_x0001_x²n*@½@ý9+@àjÛw×D4@_x0016_¤û¶¹,@è?f5Ç6@U_x001C_SFÛ1@~_x0017_þF1@¸_x001B_EÆ»_x0001_*@6_x000D_Ê1*@HS¡f_x0017_0@_x000B__x001D_°_x001A_u6@#ëH{"'@Ó~Î_x001E_*@¾iQåà,@w+5_x001F__x001C_)@è¡* _x0002_'@,p¨ªÀ3@Ü¸aåt_x000B_&lt;@­KÜã@Á&amp;@_x0002__x0003_çAç_x001C_¯$@ºó°¹¦$%@î!á_x001A_6Õ*@_x000F_y2]Ï_x0001_2@DÀJm+@zø_x0002_ ãÛ"@¯@å]÷0@ä_x0018_ Õÿ9@ÓÌéÔ_x0003_Ä'@Íhrg0@ÑÂõ"_x0010_"'@cj_x0006_$-0@_x0016_YäHb#@(tùú&gt;3@¤ß·!'@óoYÝi4@Äøà_x0016__x0002_g-@ÐW«²Ï±%@x_x000F_/È$@p_x0013_j$ÖÞ&lt;@¦_x0011_Ä73_x0019_8@vOKR°w'@Õ_x0006_^Õ·%@_x000D__x0006__x0007_©v)@6~*Ò³G'@_x0002_&amp;_x0019_óé¯*@Ë²ÏµÖû&amp;@BÆ_x001D_£wã3@6ê¹Åù_x0017_)@Åt`we#@1'tË_x000C_£5@.bÆ _x0002__x0006_O­,@0 ³Í2@¡"._x0012_î&amp;@J_x0019_Ú2z"@_x0003_ûË_x0004_Ãi;@_x000B_mÛÓ $@_x0012_"!ìi$@L9_x0005__x0018_)@U¤_x0013__x0001__x000B_,@v_x0019_ª_x001E_³ë(@p¢§j1@ÜDÌJ+@iÖë[_x001B_o'@©î»,@ZfCÉ]o*@lác÷ö&amp;@_x001B_¼X_x0005_$@&lt;ÙÌ½é(@Ðã-ãUs,@ä3¢ÿã-@üg_x0018__x0001_z&amp;5@-ó¥«/;(@$_x0004__x0006__x000C_tø0@üUµ|+@ÙÃKÑÖÿ%@?ú÷_x0019_Ð9@Ã¢Z_x0006_²%@_x001D_¿,Ó_x0011_d%@TÓ_x0018_^©)@L½Ì5@_x0011_uå_x0011_Z¤'@_x000C_)_x001E_£rÔ$@_x0002__x0003__x001F_8Áÿa¾*@ÂKT\¨&amp;@_x0013_`è_x0008_ñÅ)@Ð[,´&gt;}(@&lt;_x001B_×ç/@*_x0003_u0(-@B³Xµ.²&amp;@È{	cÕÙ2@z_x001C_ÜS.@÷=[õ_x0013_*@Ð_x001E_Ì`Ã½.@tõk®.@[¡GGFÑ-@=ù4#ZÒ&amp;@óã_x000D_4ã-@ú_x001C_Ï4	_x0006_+@mÇójB2@ÌN_x0017_þã0@DcäXþ.@¢~w0$@_x000E_âÆ_x0017_W*@_x0001_Î¼Ö*@÷º¶hN.@_x0011_¥_x0019_çU%@ZIvd_x001D_/@\7ºS.@YõÐ®D.@æÈÕa)@`Ù_x001B_¿&amp;@ùÜ_x0015_H_x0006_*@_x0018_G.@Þ&amp;@wG_x0002__x0005__x0007__x000C_,@Is 4øÀ&amp;@ì_x000D_§t¦)1@_x000D_±±_x0005_ËF*@(&amp;[+*@Gh?,_x001A_%1@ëLÊ	°(@à_x001E_11¡t.@Ç_x0016_Ví01@Ú$ë##J)@ú.°_x0015_ýê.@³ÍH_x0005_¿%@e¦.@_x0008_âá_x0018_fq)@«9Èx¡9@VÜmu.@_x0017_ïbb_x0011_¦/@J_x0015_Õ*:+@JB¯3ö1@ì·X_x000C_l&amp;@´A½8/-@_x001D_´¢Ãb_x0004_%@t[v_x0003_âZ1@_x000B_&gt;Â+ ©-@M%_x0014_ÞX®(@_x000D_@õºÝ&amp;@q½!£û--@_x001B_ËÙ=Pú/@_x0001__x0008__x0001_¬G0@ÕÆ0ÙÐæ.@Qj¢PZ7@õÎÖ½m/3@_x0001__x0002_rJ©¥Ì0@_x0017_9_x001F_¿×+@_x000C_ÒYî1@R_x0015_Ø Ú(@v®/þJ'@,4¹æ~h/@_x0014_WÝý+@1}Pqo.@:d¤_x0001_ðÉ$@ÈS6_x0006_é$@k.ô×,@CÒÓúm)@_x0003__x000E_&lt;Ztx'@A_x0006_l_x0001_Kµ'@üê5ù_x000D_B.@Ës_x0007_/Î#@A5¶_x0006__x000E__x0018_0@õðÏï Ö0@N¤³~_x0007_	&amp;@Y_x0007_jåã2@QÉýNß5@Ä¯1óf'@NÓ&gt;×áK)@ñeÂb±Ã.@áÌ#:%@2ä¼_x001B_»3@ÜûO_x000C_G*@Ò²ïö¢3@ö!	ëP(@:ðBd&lt;ø,@_x000C_Ç`}_x0003_0@´_x001D__x000E__x0003__x0005_¸-@GçpnÈ5@¯ÕÈP¬°&amp;@ûÏ»G'/@^_x0010_*@k;.NéÖ%@¶4ýKç(@2_x0011_.Ê_x0010_y'@ÉÊ_x001D_;±_x0001_2@OsÞCbn-@&amp;a'¦_c%@Dåi_x0004_Â'@Þ:X¤_x0002__x0017_,@_x0005_íîA´,@ÛAkP M,@m¶_x001B_{?w.@%h©«Â_x0003_0@W¦G¬@Ò(@¿Þ@ù_x001C_+@è/~9_x0006_)@¥ÂË¬«¶)@_x0019__x0002_Eð6@ÎP£s7¸"@ñÅ]Ýà='@þ_x001E_G&amp;@î#_x001A_åvó%@e¾j=_x000D_)@eq2òÃé!@Û_x0002_¬_T#@Ð·Zb'@¯LfTõ[2@U_x001C_fºÛg+@_x0001__x0003_&amp;_x0015_bt_x0008_ç+@ìÔ_x001B_nf2@ªM°¿_x0002_,@÷gÌ_x0017_ø(@*	Fm'@ÊGÚ_x0012_Èo,@_x0011_Z_x000F__x000D_Ôf#@p÷_x001D_%Â&amp;@kÊ@_x000C__x0008_#&amp;@jP{mZ$@/jÎ¹_x0014_)@á_x0013_¥$ø)@Qac=õ,@_x000F_ìÙóHF*@Îcf©âï:@Â?õr_x000F_+@ÃùpúØ$@]røÿy.@z4_x000E_ô.@x/çÈ|Ö0@_x000B_U/À¦d)@îÜ¡¶½e(@ÝÈ_x000B_&lt;'@´Óy¯Q_x0011_&amp;@{"Àë,@Ws"N_x0016_-@n¹"_x0008_Ö!@99ë«2@Þ_x000D__x0015__x001B_bû&amp;@þíÆ&gt;u_x001D_6@¯Èn´(@æï¼p_x0002__x0003_ÅH'@î_x001E_Ø+G9@ÒþIcË_x0013_-@+ñ]Ã.@ì_4_x000E_é(@_x0014_Nh«'@yY±0G4@u°ÿ|6Ø,@_x0001_5*@àkÙ³OÛ$@UÆ@_x0008_Q_x0004_+@:ËÆu_x0019_+@¼'àÚy*@÷ææxHs+@ÖÓî:"f(@qPW¡&amp;@7_x0019_ëÅX2@R*$óiÙ)@`_x0012_æw$Å/@NîDº7&amp;@$drû\_x000C_0@fÈCy-@yÄdRÄ,@g_x0011_@¡¼q/@íæ&gt;_x0008_ç'@_@F²m2@`øñH$2@È_x001D_À_x0003_º%@¡_x0016_&amp;Ö+@ÜØÜÁn$@;ÜÑÅ_x0015_B)@ç_x0010_sìbì2@_x0001__x0004_l{_x0001_(À%@Dùy{Î_x0014_'@9Å/*2/@zEzßÜ¡;@òg×¯2.@JY-LáV%@j9lK6&amp;@BJºÒZ2@¸ÀÊÐrC(@_x0017_b@§e.@_x001E_ë_x000D_«h0@WÀ Ì&gt;00@ò_x0011_í½ç-@wÙ3ÞíC(@\q_x0010_Ø_x0011_F.@:J_x0018_D}'@ÒÜ_x000D_à_å+@©£,_x0002_LE@½#4;@_x0008_Ï©&amp;Ë_x000F_%@®_x0019__x001A_4ç»0@~Ø/à¬_x0010_#@Akì_x0010_¬'@_x0003__x0010_áOv+@´i~Þm1@%¾Þ#J)-@7ÑQ¤Ød2@û~	'_x0002_31@L?LJû&amp;@Óg_x0016_"çq(@pU² +{0@1\±ñ_x0001__x0005_Õ*@_x0010__x001F_Í×Zÿ,@_x001C_Ò_x0006_ø)=@hº%_x0001_ÒP#@³e÷VÑé'@ágÏ'w-@ï´U_x0010_:_x000E_&amp;@qEØê³_x0010_)@YÇzùÑ§2@Æ#_x0019_&gt;w$@vÞ*f!&gt;4@É¾¡Ò®°,@_x0007_Lò¬éÛ*@_x0005_4RwÌ_x0015_+@§ª^À%_x000E_0@±_x0014_b&amp;@ÎçUG_x0002_0@îÙÔ¼~.@-µZÔCò2@ýß_x0002_u_x0014_P"@iÔáPäa%@_x0010_£_x0005_gÛ.@.o_x0003_fì$@Û?^Ù0@_x001B__x000B_Ý©_x0011__(@ø6_x0019_«{2@_x0011__x0015_Uµ_x0005_:*@É ^ô:-@¢Îçe_x000C_/@?%~ÇÈG@k_x0001_þ_x001A_«%-@wðñ¥_x0004_)'@_x0001__x0003_L_x0018_?P2(@c¡åEr#@áÝ¨m¦0/@H_x0017_ö{02@ _x0007_¹åÍ5@_x0007_¯Át&gt;.@¯j¤5Ê*@_x000C_}Ö	7@çæÓË\.@_x0005_\c³_x0010_H/@â¼Ñ¼ÞÀ&amp;@ÓbÜÇ_x000E_ï.@U×_x0003_*Lk$@_x001B__x001C_%¡UN)@_x001F_Ð_x001E_úè4@=\_x0015_ØÇá&amp;@z½^O_x000B__x000E_(@&gt;ov_x0005_p%@5_x001D_Ón_x000B_,@x+Ý@_x0002_*@né;/Ý1@Þ~gð¶0@&lt;À_x000C_«_x000D_/&lt;@O(cÅ×u&amp;@[g'{V,@_x0006__x001F_{ýË0.@M]_x000F__x0002_¡ú2@ë_x000B_MÀiÊ8@ïèøz~#%@+IÝ:0§&amp;@*ý%_x0019_Þ$@S_x000B__x0001__x0006_¹_x0008_/@³&amp;ßê"@å_x0012_6,_x0013_0@QÔÎ_x0002_2±&amp;@ÕÄòÜB,@«Í_x001D_A80@Ü+ç{ù&amp;@·_x0003_@;%@x_x0002_FÅñ0@S¬ø+X+@lwë_x0018_)@Ð_x0005_yDN+@_x001D__x0007_@_x0005_à^1@NßI%ò/@îy¥Eô)@çN2$_x000C__x0013_)@_x0012_K`!'@6¹SÿÓ&amp;@ëdµG_x001F_Õ$@{t`A)@.¤ì_x000D__x000E_­Q@Ù_x000B_vQ(@³j=ìRL3@R:ã_x000D_6ò-@¼&lt;5u_x0013_§(@êÝ:qHd-@Öë_x0004_Ü_x000E_Ô&amp;@L.à¹"\-@«G·_x000D_=)@fU»'@u9¸S_x001B_%@vÒã9_x000E_'@_x0001__x0002_Ì_x0010_É,ç_x0002_&amp;@ú%ìÂht(@oôFdËD;@?éêÈ%@»"îL÷_x0003_(@^#ÀZØ&amp;@¿"4|.*@?ÍOL,@'CY_x001B_#'@¥ýwÅÜá(@ä$Ï_x0014_6*@_x000B_Ój_x001D_Iß$@ÑÍ¡£%@ûd· ì3@Ñmfíº+@* ¨X&amp;@6_x0013_Ú[½2,@¨,f)2@J_x0003_kÞ·T,@vQÎÇ;.@ó_x0003_Ê'Ë$@®P6)@_x0015_´	íÀ_x0002_*@ÇSônm+@Cü;Ùq%@©_x0007__x0014__x0008_mÆ$@Ëª_x0007_ýHW.@l_x0010_n1.'@Þ}êwj &amp;@4áû¼+æ1@t±°©î)@/¡J_x0001__x0002_Xó/@ãø«-_x0017_X.@u_x000C_)§ô-@Ã|¾Ï±(@e_x000D_¦M\-@¿Ð¹¶$J)@ëæÏ®',3@uóDN¶6@Ðß0`'@:h_x000C_¢ê0@×a±M'@#_x000C_IHËÚ0@"V_x001C_Þ9_x001A_/@{Çÿ#Éf&amp;@ð_x0019_k_x0001_*@½Kk_x001F_æ¸,@v½ùL¬&amp;@_x0017__x0001_l_x000E_(@w·c¢3$@¥Fþ±i4@ì$®R!Ò4@8¨Q/Å '@'ÕP6&lt;@çcÌë-)@u%|_J´%@eÊL*@ÙÿÓ'³º-@_x0012_,ß	0@HßVñ_x000C_+@Ä:e0àè5@_x001E_¨d¾å&amp;@i6ëQ´,@_x0002__x0006_±Y_x000E_t±2@_x0006_ê¾®èT+@ Uù¸,@Þ2­ÿã,@_x0013_K*!~3@v|AýÃ/@na_ã_x000C_&amp;@&amp;¼¡[:@æ_x000B_¿úò%@käí1ö*@èÀú_x0001_p#@¤_x001D_¢¥_x000B_-@R+û¶_x000E_-&amp;@b¤ÊºÓK'@_x0008_±]åËx@@sj+/51@9­³á+Í3@_x001E_Hq_x0008_oÄ7@2nàXÖl+@¯!_x0004_Aâ_x000C_5@_x001E_&gt;½c&gt;_x001B_#@ø_x0019__x000B_w+@b%»tx'@_x0018_½_x0003_ch/@&gt;ìmvþB0@ÞÞeñí*@Q¦·Ñ*@¨Áó®\%'@_x000C_òìÃfÔ*@ó_x0004_Êm©ï3@Ø_x0010_Èiê*@¢E_x001E__x0005__x0003__x0006_Ñ3@¦ó¬,}-@_x0014__x0005__x0003__x0001_Qû-@ÐYÍ_x0012_ca.@Å_x0010_\ü-@TÍdcê2@¯!_x000E_¨_x001B_¾/@à_x0015_ñÍB)@_x0015_Ê#áäý$@Í:W_x0004_[¿)@_x0019_­öî(@,_x0004_#×+3@¾_x000F_àvª_x0002_+@oøðl_x000F_S&amp;@vÃ¡f_x0015_I/@Á?íæ)@)ïÐ¦û%@*ÝÔÓÎÈ$@BËý³U$@e]_x0005_×%2@=_x0017_uÃÙE)@Bg_fÁþ&amp;@D®¦äÜ;(@1YÚµ(@&lt;ÃÈëâ_x001B_'@KîQ½(@ñ§_x0017_Þ_x001E_+@#/Àx,@i¼|&amp;'@g_x0016_ð-Xê(@ïÕWG§-@_x0005_H&lt;Bø(@_x0001__x0003_Ø|S­j[-@ôrFér_x0002_3@`É&gt;@¢þ$Æ_x0004_'@_x0015_ií©_a'@´Ï_x0016_ye·'@_x001C_Ã³Xñ_x001E_,@`©@øa-@_x0002_óI(z'@j9ÑVxÄ.@ksb#@ìvª\_x001A_&amp;@Cl_?uã*@ ¥8wòè+@|_x0006_¯Ë_-@Ë_x0002_¯_x0002_ä)@Ü÷pÆ_x0013_$@¨ÖY~C.@_x000C_æ_x0001_*ü(@ÔbùHú_x000F_.@Î¢ÝÛ6ö$@ß9éÆ(ö%@Ø¤è:_x0019_&amp;@_x0003_-_x001F_4í_x0006_.@(Vp~é)@S,_x001D_ër&amp;@'ªk¶Í(@_x0008_¤|¦T'@_x0012_L--(@tEô*ïº+@¼n	¶´$@¹_x000C_½_x0001__x0003_´%@_x0013_ÇZÝ_x001F_ì+@:©±ýp'@Ù°Z¹þ'@ê_x0002_MU¯.@e·*@M»ñcQU1@Ø¦KTÂ1@_x000D_Ê,¬_x0006_%)@å_x000C_ HÂ#@gÐ ¸7@2n?2qø#@_x0017_|kàá/@?_x0010_q#3@ö§Âl6Ç1@,Ð´T_$@ozj¯Þ_%@¤ß*wM)@Nå_x000F_(@aârj0+1@ÄòT_x001B__x0013_.@Jä¯~_x0011_+@_x000D_gCØ:0@så&lt;_x0007_Ç)@RÀ.ø0@wðâÄÖ/@';M_x0013_0@éü_x0018_K¯×8@Üá_x0019_Æ½'@å®³@i&lt;*@28&gt;ÃTû'@_x0003_}Ø«Z"&amp;@_x0001__x0003__x000C_iW|]L1@Ê_x0005_$'@ù_x0003_ÇÃ)@c+_x0012_G0@_x0012_ª9a*@u·ÿ¬q)@æ"*£_x0018_&amp;@uÚMªý*@ÆÂ_x000D_NM¯'@÷_x001E__x0001_OL$@_x0002_¡IBìà/@_x0017_óÈ_x0012__x0007_)@_x0011_9¸Á$.@²_x001D_qÄÉ4,@¸/fé;¥(@Ìàê_x0004_Ë1@Ë,gP*@ý·_x000B__x0005_¦@@ÿ³Ök¾6@¡_x001B_#\"÷%@ª_x001C_¡(@Ø% _x001D_Â%@¡ûèÛv+@8Êû$OÒ(@%¥$tà0@Ëh¢· d&amp;@,Ïhûò%@ÎÞæm_x0003_E"@öFX_x0008_³,@öK§od²'@_x0010_Ò*BK_x000E_'@;çåx	_x000B_T+@%¼²ð!4&amp;@_x0014_±71ëþ5@¢Ã_x001B_RrÏ)@CÄþÓ,@rO{2@Céz9G0@ÏÄ&lt;L_x0016_[)@îùÂüùÃ(@_x001F_Ì)Þ_x0010_|&amp;@¼xØ1lJ*@_x000F_9ð4X_x001B_%@ègæ, ë1@W¶ì¯°_x000E_&amp;@X3ð._x0007_ø)@î_x0003_QÎ(@è:_x0016_]R*@,;ü§0@ç&gt;ò_x0008_\4@_GÕ_x0001_2@ù1f_x0005_+`*@ñÌ^aõÉ(@:.`«)98@_x001F_o×)-@_x0014_òí-1(@Gáøáë$/@·_x0002_Ù"F-@¡ ºtêr)@Â_x0006_ÍîÉ)@£Öj½&amp;[2@°w¥oæ)@ëk_x0004__x001E_\¬'@_x0001__x0004_mQq_x001C_¢_x0002_%@_x000E_*¯ é/+@øE_x0003__x0008_gÏ,@;oY_x0015__x0003_)+@^eG´)@P_x0005_Ö½,@_x001A_LY¥÷'@½ÛpO´0@Tä²_x0012_¬;@m+_x0007_¹O^/@3ÄøÕ_x000D_Ø/@Â_x000E_sñ0@_x001A_ Þqå)@ï_x001F_¶Ïu0@YþIî1@£5eÔÜ_x0019_+@7_x000E_` 51@ût:oâ(@òtg+{/@úQßùlè3@\_x0001_[Å§()@_x0014_¢é_x0003_ì$@òòÅÉ$_x0017_2@ªÓUØ©&amp;@îý;÷:$@ ûK_x0007_&lt;0@óðdÌ*@,xÓ©.@h£KS2@X9ã)Ñ^%@smÞowK'@'_x0001__x0006_^O5@äD/ó{Ä3@xÂ8~G_x0016_2@¿1I"¸\,@_x0012_Séì&gt;Ö*@*«=b$(@ÿ_x0015_¦_x0004_S$@çèù P&amp;)@."©ÏU0@÷ãEâ_x001A_/@ùeÒc­3*@XÅÀ¨¯,@ÕÍ6ü¤,@Ç.f¶_x0002_¼-@+F¸K#*@£ang.@'R¦_x0014_r7,@3r¥(@×TëË(@YÿÊy´%@7bÍO&amp;@_x0012_àl9@_x0006_ç:59ª1@jr¨N÷Ö+@³b¤_x000E_¸'@¢ÙTü_x0017__x000C_,@«_x0008_ÖÁ_x0016_&amp;@_x000D_7_x0005_CÁ´0@2ºÊÙ§D&amp;@&amp;\_x0003_¥yµ%@ª}8Ý3@ú¦¯,Y®)@_x0001__x0003_¢_x001B_ºìl.@íCÒ(&gt;­&amp;@0Ù×Ë_º)@êÓÊ_x0010_{.@6?\zÐ1@h¾õF_x000C_6@þ	3Ô4@I_x001D__x000D_ô(@Ëep(ü?@|Ëyu#*@âÅw,@Ü4ÝÅÍ.@ILÃ³·1@¦Ú±!}R/@båÊü­*@÷¼'*@s=Õ_x0006_á3@¶Á÷"ö_x001E_+@ÿï«¶Xc$@_x0002_ý+æRÔ%@^§(¤Á'@±ñÑùª/@âH7-@_x000F_HªªÁL*@,]Õ±6 -@we+ 1@{þ¶ÒJ1@dnÅ²M_x0011_/@` _¾_x0011_æ4@Ìh´zÓ,)@ï_x0012_6Á)@JÖ_x001A__x0001__x0002_ê_8@_x0007_ªë._x001B_*@ýZí»´-0@V­µ'*@SmdÜl¿'@#F?¶LÆ)@_x0005_ûÄ¿_x0014_^'@,ø.O_x0018_,@È§cïH¥,@\v1_vÌ'@B´jÕO1@U.gRÔ+@é6¨o_x0015__x001C_%@S¡4¦(@¸Á®£'@_x0002__x001D_e¬9+%@ýÞ"J¹1(@x\FÎØÍ4@Ç Ømz%@Î_x0013_Pn;×+@WÆõõ_x0016_)@_x001C_ ]ØÃD)@±oµ*@¼½{Kk_x001F_P@!=­go3@R_x0004__x001A_Å_x000C_J.@÷0S)_x0004_³1@._x001A_É_x000D_2@Þ©äÖ­(-@ï½KÖ)*@÷Ô¾Í+3@$Ü4~ñ)@_x0005__x0006_ã_x0018_`y0E+@ºÙ­¸^*@ëÑ?_x001C_kÝ)@Á_x0001_ 9-@åe´,@/úaàdÚ%@øfªxá'@nÕ¾Ìêw+@uö'ÕÛ®*@XË{ ¯H'@òíý_x000B_8J%@ÉMos_x001E_Æ)@_x000D_ööÞ'=+@_x0002_ÏD$5_x0001_)@_x0014_?»_x000E_5/@dd¾Ú_x0010_0@%X&amp;­_x0014__x0003_%@â#ða_x0002_*@èa¥».@ïÆ_x0004_Ûy9@ñ_x0015_±ªÃ5@1_x001D_V+Ñ0(@Qõ·_x001E_¢:)@áî9VRP0@ýÍ	&gt;ü'@°2S&amp;_x0008_»$@ÔÊ_x0011__x0002__x001C_2@!_x0008_³úÌ0@%_[_x0016_Î&amp;@¯âÖ¿V5'@Jl_x001D_ÂÑ.@Ã_x0005_O_x0002__x0003_}t&amp;@_x0007_&lt;êBO5@_x0002_÷_x0006_-@5KÐ.þÁ1@leyWÑÖ0@ÊÖ1=.@_x0013_6niÞ=@¼¯°ªP+@âZV÷W*@3e_x0007_¶Þß'@0´_x001B_à+@Ðÿ_x0018_Xö+@Î_x0003_-_x000D_Ã_x000C_.@Ç_x0012_5æ¤ç(@¹Ë}ëO2)@»\âHH$@_x0013_Íøë\Å,@¿½¼ª}²4@GNUýÞ*@uJ¢°#`%@Ò_x0001__x001B_QD.@ôH_x000F_\ßE%@õÀbæ-@Äæ&lt;%M(@_x0016_¥óx°+@_x0010_ã.ñÌ-@X*_x0002_:%@ ô|ýR(@S_x0015_0ß·1@p@q_x000F_^)@_x0018_}8_x001E_Ñ0@6Hi11V(@_x0002__x0003_¹ÍùÔ&amp;@5_x0001_u]f_x0018_'@Q»._x0010_¿2@_x0010_ÏáÈe&amp;@ÔU§ÞñÞ(@_x001C_¡iêò_x000E_,@Z¨íÐ±'@£á{¬`[A@Õpt¸Î#@÷aÝÂç×+@ÙÈZ¸,!@M &gt;_x001B_þ)@¶bå_x0001_Ûá)@_x0002_&lt;Â^×»+@_x001F_gaEþ)@_x0002_Ð`EGx%@Û¥Á_x0002_G8@é½_x0010_&amp;[)@n"ÊêÓ+@z_x0012_¨´ÃA@¾þè"Uq-@k[t|_x001B_(@_x0004_På(@¡_x001E__x000C__x0018_Æ$@?Aá_x0019_)@çBÀ;)@Yo U'@._x0005_8¢¥=&amp;@{|_x001B_=½ù$@N¶_x0019_uÎ«,@ôþ_¨§6@±ñc_x0001__x000C_¼+@ç\°×âx&amp;@éôgÙ¥*@HH_x000B_Lß'@tÊ3_x001B__x000D_©-@âï_x0007_F¢%@£êK'=*@_x000E__x000F__x001A_ì¼j(@q8(´¨1@¿æ·_x000C__x0004_,@BO_x0007_U_x0003_+@_x0006__x0006_2¿_x0018_5@_x000F_9Éíd_x0007_&amp;@_x0011_¤Ç_x001E_l¥,@3¸WO@'@_x0002_ï_x001B_±0@s_x001C__x000D_F0_x0002_+@Ù_x0008_0ä¬_x0013_&lt;@_x000D_lµMì»&amp;@	®v+@T`` Ç'@¢¾_x000F_Y×W)@ð Ë_x001A_.-@"wßð	1,@ÈÝ?&amp;'#)@K2_x001E__x0018_´&amp;@_x001C_ýÉz_x0005_@@íh|/¥ù*@tüÅ¸0@Á_ûÛ*d.@|LÃ&amp;@M6_x001E_Zí_x0014_*@_x0001__x0002_e7[M1L1@](ì»÷Â,@qô!éáß0@ß[%^-@t½yuL(@±a_x001C_PdU)@o¥ úÐ}/@îgæ_x000D__x0002_Î3@÷]?)@Ô\Ô_x001C_ÎG@ÿÝ_x0019_`¬þ.@õ_x0008__x0014_Uh%@á¹}ø_x0018_+@ðsÚ[·_x0008_&amp;@!_x001D_ñ"¿/@ç³¿_x0001_Áð+@'IkÅ_x0019_0@j_x001A_e'@ø¾s_x0001_æ;.@v7F=bV%@ÅÛ=0)_x0017_0@Ó_x000B_¦&amp;@_x000E_±ó%â=@!ßx4ª_'@U4Ðum.*@_x001F_[;Ø4".@n_x000E__x001D_e@S(@Q?+~Q()@Úí±+Rì*@&amp;C?tø_x0016_%@éÊ_x0018_¹¡a.@ÑpÄ_x0001__x0002_._x0016_,@Ê»_x0003_cð*@u[oÏ_x0005_8*@ñ_x0003_þ^D1@wm6_x001E_Á*@½n_x001C_æÐ#@©.Ò_x001C_p¡.@Ê:üh.@^_x0014_í·_x0012_&amp;@¨R5/8Z$@Q_x000F_N4ßi"@|êðÉC&amp;@Í4·©Ú'@_x000B__x000B_IÃH0@+Î_x0015__x000C_#Ò(@ã_x001A_5ºø/)@&amp;_x0015_â; ¸%@p_x001B_&amp;¸±/@²¦³æ¯Q'@­'ñ_x0013_M-@×¿25?$@ÂÏ_x001B_$áÇ)@¬WÏB_x0013_H@¬L´3&lt;+@õ_x000B_µö@&amp;@Z¶mrM-@Õ(á³¶%@Íöö$µ0@$þ_x0007_ñÃ&gt;+@Ñ_x0015_þE'@Éß=£Å70@yè®Ì,,@_x0002__x0003__x0013_·(·0$@.b_x0008_Ìû0@°¤Þ^_x0015_-@Í_x0017_ì¿Ûê+@õbíË_x000E_4@aÏ¼ðU)@Al_x0007_&lt;«2@¯DAä&lt;/@_x0001_ïÎ5¯_x000C_0@n"Z0hZ*@þ¢+@dIH+@_x0015_å&amp;*_x0013_(@´.Ì|b,@Viu_x0007_(@Ý$_x0001__x0004__x000D_ñ%@%_x001F_µ_x0002_µ5@µ(ÿ?Û=*@öCc.çÈ:@:.A$ë&amp;@¿:Ê½	_x0013_,@_x000B_&amp;ö¬Ô]'@ó^-_x0001_8%@0á²	/@Û§Ç_x0007_(@g3w	ES*@¶k¶_x001D__x0016_)@âu?ÛÚÒ(@¨}"dq¤'@p@_x0012_G³'@_x000C_m"_x000E_­1@ör=_x0001__x0003_Ôç,@Èkÿb_x001A_;@_x0004_1_x0016__x0012__x0004_A*@_x001B_Ô_x0001_A¼,@¿L&amp;!/@oI_¹.((@_x0011_%z­)0@|mææ_x000B_ú.@_x001B_Î_x0016_è·,@_x000B_Ê_x000F_»,_x0019_-@a_x0006_ò_x000D_ý_x0002_)@hÃY}WF@_x0019_rb[O_x0016_(@_x0001_]¶%_x0013_0@Ý_x0015_Õ2«ô'@¶A_x0002_`Üã,@_x0011_Ä°\}½0@_x0010__x0015__x0008_Pì&amp;@±îxÝE7@o	_x0005_dÑ'@IYíæõÐ0@YÏ_x0008_E_x000E_Ý*@ÚÒJjèg0@_x0018_à3/@Â«_x0015__x001C_1@½sGÍ_x000B_â3@ØQ$'ü&amp;@_x000D_Ò"í¥+@Ì´Xí*@æRZn'@9JKi+@lªÒ&amp;_x001C_Ü'@_x0004__x0005_Àá_x001A_v©'@ÎîD	*@_x000D_%oÅ@£-@a°_x0003_ü´*@ªNìèrã$@n¼«S&amp;@ùsnÀW_x0008_0@NótV&gt;_x0010_)@_x001F_&gt;ÎÉ_x0011_UH@£M¾QB¡7@_x0014_Fó	á«/@¬@ÐV»1@?fHJR°-@,Ù¡ÞÆ2@òãT®n.%@°_x0017_ci"-@=_x0014_Î«÷3@¶@°N¾Z*@ÑxgêÖñ.@}Ù_x0002_Â_x0001__x0010_6@Å¶_x0003__x001E_,@BØÓ¤|_x0014_9@¯_x0007_î._x0017_Ú*@f&gt;&lt;_x0001_&amp;@f´EþeZ@å%ß_x0005_áK(@¢[ã÷²&amp;@_x0019_ýøü²	1@V9br.@;Å²gû (@2¥¯yæ-@Ìù_x001F_U_x0002__x0003_@:&amp;@?d^-!0@}þç5(¤+@ÆøNÊÀ1@M)c#4É*@Lòg7«4@ÊµDIô*@V\_x0015_"=&amp;@'Í¶ÛOY)@LßÅNWV*@_x0015_ÅMC-_x0010_+@Ë+_x000D_g»î"@±wþy;*@¯}_x001D_e0@¿_x0017_v_x001B_6[%@ò_x0012__x000B_K#@!¶Å;.@_x0012_V_x0001_´×6/@¹_x0017_cfX&amp;+@k:_x0010_ï$X3@_x001D_®w~Q®1@	ýlÊ,@£Æç{ê(8@-º¦_x0005_(@Õñ|®'@_x0007_¼cëõ¾&amp;@-ô¨B+@&gt;©#_x000C_-@RÕÓá¶5(@{b_x000E_ï0@ 2Ó{1@_x0017_m_x0016_¾94&amp;@</t>
  </si>
  <si>
    <t>a9bb514fafc4e223c8a5863eb7350f9d_x0001__x0005_J+_x0013_$Óx5@dúfS[.@(73 V(@5^ÝÍ,@£ÆÂ_x000D_qÃ)@§jÖ½¨$@µuÓ¹éÏ2@G³w\«_x0003_#@¼Ë°¼uj*@RÄ*¹ô:@\]îµÍ_(@þ_x0004_P©õ-@ä_x0008__x000B_%2_x0013_3@%¹í_x0018_#$@_x001D_ø_x0007_/Å{%@_x0002__x001A_]:B¤.@cA/ËÐ)@&lt;è!ìý~,@i9\7(@2è_x0015_f¼(@tpyX:0@_x001F_^¡_x000F_¤¯%@b­Â_x0014_Hí'@A£?_x001A_Kh$@¡.9¤­W)@_x000E_Ún^äA@§çñxXÝ)@&gt;lìá)@âØ_x0008_¯ª2@Áç&gt;ßÌ/@à-Ö«¨;-@È_x0018_E8_x0002__x0003__C)@¼ß_x001A_ß¿¯*@_x0015_e§#ab+@Ü	­1Ñ5@}^§Ó¡_x000B_*@_x0005_½_x001A_Ò_x0008_.@ A_x001E_òÚ_x0001_'@ê½n©@_x0003_1@zc_x000B_°c?(@m÷_x0015_#TÈ(@Íêd¹À2@_x0016_WL£*N%@÷Oª@¤*@P}ï¨Ò0@_ø§âcB*@Úñ0_x0003_'2@´6BÚ¶%@8^úòf(@áC½V_x0008_'@_x0002_òÝñ_x000B_1.@ÉtØa#@R_x0016_ÞyÙ$@5Í_x001B_-@"!©Çë*@_x0002_\µá&amp;Å#@§âF¦Ûë(@±µÉ*êÚ/@N Î_x000E_D+@ Pv7áQ+@'_x0005__x001F_ç&lt;_x000F_-@m[Q^).@68ìÞ7$@_x0001__x0004_±Ëiª¶*@=ÇnO&amp;¦*@æJ_x001E__x001B_Q_x0012_6@rófÀ±)@Ö[÷¹'@ò#Ã_x0016__x0012_z0@_x001B_&lt;{kox$@Û°²¥L$@uò¦°L*@³%_x0016_Iî*,@'²q_x0018_­_x0017_0@Í7ÂM[2@Ç¾:ÿ»Ý&lt;@°»Ò_x001B_L&amp;@Çb¤]f,@_x0001_¸_x0002_Ø_x0018_&amp;@@_x001F_«|)@_x001C_»_x0019_t-@ÈÝ_x001B_T)'@Õ£Åð	$@¬ÇúA,3+@¤3DÍ1@oe_x001E_s'q)@_x0003_Ahgn³*@|%Å_¥(@ß"G_x0003_¥3@ª;C_x0012_'%@a¤3Â$@*øg°Y.@ïÂ+¬5@41¦dúW&amp;@ J_x0001__x0003_]6(@_x0013_É_x0004__x001D_/+@ôËËâ_x001A_-@_x001E_cê_x001E_N*@¡]f°%o1@îL»-@/¤à_x0017_ãk-@dÕAÃÆ4@òHOè­%@µÂÙ_x0003_Ú(@_x0002_:Dëª(@_ÝeUÂ81@Ó_x0013_Èï+@Ç_x001D_ý²M¢;@þ·LM0/@|Õ_x001D_j£(@+_x0007_Û_x0011_@-@")hÃ_x0013_'@_x0004_f(Â_x000C_.@/xoe&amp;;;@r;Õ_x000B_$@÷Ð_x0013_ñd9@]UIû_x001E_	%@ãúíùÄF@Q÷ßGL¦+@R_x0014__x0015_.Ê_x0017_'@¦û³_x0018_å2@ô_x001A_`Öa#@Ð_x001D_0ÔõÖ(@dR_x000B_%-Ç&amp;@4_x001F_å0@/È_x001C__x000B_(5@_x0003__x0004_º_x0019_ñØñ-@4]tö¥÷(@VÇØ&amp;@¾f_x0016__x0001_Ô¨.@¥ Q±_x0019_º*@d_x000D_¸We¶*@Én"ÏmÏ0@xîÃA)º$@+¿_x0016_öz'@CTÎû%î0@x¸*GÞ%@Ü¤åÕ&gt;,@_x0017_Zê\`i%@zÏ_x0007_È`+@Ïüº¨H%@OÐ_x001E_ãóf0@£¼_x0003_4ø*@ùâ¤)Z+@H2ææÝ$%@^1´­Dó*@ÇG_x000D_k2,@Áê_x000C_;±_x0013_0@!uê.@9 Qõ2@~t6_x0002_+@'"e¦t-@¡ôNP)@_x0018_$çÒ­Á2@,ø_x0005_H#_x0013_-@Ú"X9ä)@ÐûJRgk#@_x0010_ÜX_x0001__x0006_£_x0004_,@t&lt;¾%¶Ï0@Ã*/O-&amp;@ðè/2@ö$áî_x0011_*@Ç¹Y¶&amp;@ª_x0015_6i-@Hkÿèòû)@¥k+÷+s+@£,»øÙ¯+@ _x0019_Öº5@bsD4@Â_x0012_À_x0017__x0002_Ï&amp;@Ówò|Ô2@"K£Ô Î&amp;@¢x_x0019_Ðo%@C_tê¹#'@¼_x0006_ó@²&amp;@:Tp-R&gt;%@¬XyàØ&amp;@|¿F5A-@1Q&gt;ÿá%@±Ê_x0003__x000E_)(@&amp;±Èô_x0013_&amp;@5_x000D_	_x0004_Á(@ß&gt;Ñ5*@1õ,pr,@P3Ë ±E&amp;@_x0007__x0004_/¢_x0005_+@ª¤ªYïV0@Ö¶T©/8(@3Õ_x0017_Ý_x0007_@'@_x0001__x0002__x0013_@E_x000E_P(@*à]ù_x0003_ª,@Q_x000C_Lq8Ù)@}Y_x001E_¿QU'@~_x0002_iÀ¾_x0001_.@mÂ¬xÂ(*@ÀùB4_x000D__x0013_1@ÞNPx0@ö5_x001D_vc&gt;-@aE5µ$@r´6DxÛ'@`*w_x0005_Ì2@£à. _x000F_ý$@ry(^Ýâ)@[ìõ_x0005_}K/@o_x0011_z"&lt;2@ÄtYâÜ-@ëÌ_x0006_ùC,@fgÁl3@ë_x000B_J_x000F_Ü25@_x0008_¾ê!T*@hö^Kî«2@ÃBÛ%E,@%¢E_x000D_kå-@_x000F_ý·QiÖ&amp;@Oe	é_x0008_($@[­7%0@ÝV_x001E_]_x001E_'@Ò_x0001_Jch_x0002_.@MbýÏ1@3Úñ_x0005_k»1@%^±_x0001__x0005_]Å0@Î³òû«À|Zêa|,@_x001E_wì,@IÛTr*@_x0002_:E@_x0014_è-@HÉ«¥GÈ-@´æX¶"@îîÃÊ_x0018_1@_x0005_ø_x0019_¢¦%@ñývbªÀ*@}à§])@ó_x000E_5õ:_*@Òa_x000E_ÿ_x0004_#@#Y#8¬+@Â&amp;Í×2@_x0003_ÀA1»p4@&lt;©w-®Y%@»_x000C_=zÔ¬)@;I!Ïn&amp;@`èaì8%@&lt;(_x0016__x0013_ç*@±÷ºð_x001C_&amp;@Ã:e_x001E_j(@j;·¥1e&amp;@»ÂÐÌÈo(@_x0016_îÍ¦ìà)@²_x000E_{ ªâ&amp;@¬l]_x0015_Ù9@L_x0010_ÿ·w*@_x0014_tlfI%@qê04ç"@_x0001__x0002_p'úh~¨+@ f]&lt;1Í"@_x000C__x000F_e_x000D_g¯4@ü5¥9*&amp;@[­Û®&amp;@jÝ`_x0010_|^(@ËÌî«+@ÝÚÀh(@OÐ_x0010_57,@_x0002_§Ì½î&amp;@GZ·5@îé&gt;×I%@_x000F_÷W³£»$@Ã&lt;èH)t0@D·¨ýáÇ,@%_x000F_p÷ä_x001D_)@¤w#º7@\ØÐ2_x0001_1@Ë#gÝâj/@p¾ñ_x0010_f+@¾a?_x001B_X#@^+J;Ê(@	yûÝSßB@T:_x0012__x0010_vÓ+@Ó-ÂÃ¡â*@ÃWmÛmâ'@ôi_x0012_{Sv&amp;@û-_WÃ·$@5ÒJ|¢g0@Ò`ÊA!)@­«¢BÙô&amp;@½_x001C_th_x0002__x0003_Xâ-@ÒOxD¬(@	ß&lt;[zw(@_x0001__x001B_"Wã_x0004_5@ÌjM	+@t`ÿ^ù&amp;@ÌÁ3¦ÿö&amp;@¹¶°ö_x000F_%@ôtÿ¸Þ#@ãò_x0011_Áò2'@l_x0011_­Ï'@º©,HG]0@Ìì\î+@ów_x0003__x001D_¸Ò$@}!í¯9$@ª¾¡ý'@G-q*ïã,@¨l_x000B_¢Ll0@_x000D_ð_x000B_hðQ1@Àü9fÕÍ2@oÂÁ³[_x0001_(@6Çu_x0005_1@|ÎòWù[6@.-_x0015__x0003_(,@Tê_x0008__x0019_%@ÒàzcÊ%@·øXx_x0011_Æ/@È½×=VÏ%@ÛO_x0008_ùy¢*@W_x0017_üJh6@[_÷1@_x000B_Îî@/)@_x0004__x0008_Èfî_x001B_Ö¼+@Ò_x0002_Ï[_x0018_í*@1^ôÛ1@4þG2@#E_x001E_õ_x0007_1@m1øe£:*@0¾¬¥V³-@/QãDA'@ÔÏSìüð+@_x0004_æD_x000F_'@ÈDÝï:F5@W_x000B_¨Ë,0@[aÖ_x0006_^@@_x0010_Øé)Ò2@_x0003_"¿_x001E_¯(@Í1|¢_x0004_Ï,@5ü/Ê&amp;_x000F_1@È·×c;{(@U=)#Ì{0@[Ý_x0001__x001C_ä,@_x0019_#_x000D_äÜë5@f_x000E_?L_x001E_/@Ý/H_x0005_ª{6@+3û_x0002_g+@AY	ÁiO0@Ò¹ØÀÂM%@ûuàì/Þ/@ç_x001C_aìÖ\(@¯°&amp;c.'@¶ZÎk)@vI_x000D_Â_ 0@çåoã_x0001__x0004__x0017_ù.@74æ_x0011_Ci&amp;@Á«m`]Ú"@é¶-	&lt;,@=þ_x001F_%,@¿â9#8/@_x001B_ûIQL¨0@^lØ_x0018_÷'@fuúØ|)@:ÌtZËí,@¤°m62@ýx_x0010_Ò %@îø_x0016_ÏPÌ'@[Kþ_x000F_1@Dð_x0017_Àkñ%@á¨¨ê.¤)@Ô¿¥&gt;~h,@åwØ_x001E_û'@ïMôq*0@KÏ o/«$@=£0Þ ò*@_x0003_!£Èu+@rÇîQå1@[ºO&amp;@kÕoz/@ÛÀ¿,Bã'@´&lt;Uñ_x000D_.@è _x0002_¶åÙ)@dÌ7Ðñ~.@¶¦S3@Äb4Ømë,@H³o_x001A_£Á&amp;@_x0002__x0003_PfÏy0@Ï#yä+¯,@.ÀûÁ/S+@_x0006__x000E_IôB¼.@HsS&amp;b´,@dÂüR)@4`åjõù:@ÑyP~C0@èÜö:|+@6&gt;êÞø0@k©Ìs_x0003_(@»ÕnªJA0@®ñ~8&gt;@[É!³_x000C_'@ÏI_x0001_®Ý'@A_x0001_ãvÕ8(@9nÅ-@Èø-¯_x000F_&amp;@Ú_x000E_B¡Í_x0002_%@¹UàD,)@P'µ*@_x0011_ægm4Ê#@õø_x0004_èÌî-@¾4ö_x0006__x0019_E)@Ê{ú1@Å¤DøP)@o[¿ã_x0011_)@tv.=#É2@&gt;¡'Öp'@_x0008__x001E_³ü.½0@«®¼§ÞF4@=ýØi_x0004__x0006_"J.@r_x0001_	UX-@±u@$ñ2%@é!^_x001B_6&amp;@ü_x0018_­©\_x0002_*@)âz_*@·\Æüs/@èXwÑU$@hÒ¶¥Ã,@|_x000B_ZÁ$@/¤£I÷`*@\§+i%'@'óDaÍÛ&amp;@Û¿`Æñ'@Ís¶ÿ_x0010_ï%@ÑZ_x000E__x0019_\Ø$@_x0019_SÌ_x000D_O1@©â_x0019_Òo&gt;@QëÎ_x000F_T@4_x0017_ì¾Å'@g_x0003_(ÔÄ:&amp;@­w®yì¥(@®ÉË)D*@ñè_x0002_NF,@"~-è¿u2@¦QoCg%@_x0003_ (&amp;@_x000B__x0005_m]&gt;0@Rì,på-@°]fð$_x0011_4@PÃ,þ²c&amp;@÷¬¯%@_x0002__x0004_å¦EËÞ7)@_x0006_ªn|´4@#jÎa¯E&amp;@9Ek9&amp;@Â0LÅ&gt;0@Õ×0ëÇ/@ë_x0007_`e_x0018_0@_x001A_òè&gt;Ñ-(@._x0003__x0006_X{#@õ¾"_x001F_¿E0@_bp_Â"@ _x000D_`8@)@_x0008_-]U¤Ô1@F_x0011_nóV9@åà{ðâ(@Á:8¸w)@ÇìBA¿+@kmêúÔ_x000F_1@ç_x0014_§àÕm-@OÝ%9J2@. ä§Ø_x0008_+@_x000D_0_x0015_N0@Cj³úK-@£Hó#[T(@ëU05/@sÇã&gt;H(@D9¸±_x001E_'@¤)QØt@Á=_x0001_µ1@__x0019_¡_x000B__x0010_)@ÀÇûx_x0017_¸4@_x001A_»"_x0008__x0001__x0002_­D$@:_x001C_2è1ë/@ÛS×D,@A-â-Vg&gt;@³'@Ph,@ä_x0012_+®óÐ'@17-%@_x0019__x0005__x0007_CÝ3@lêd_x0002__x0018__x000F_)@ëYÕñ±-@!z*áw%@´ôÐþ"@ü(³_x001F_À-@M_x0008_èÔ_x000D_+1@bÇ_x001F_ï+@M_x0002_6ÞÅl4@]õÑ\A_x0006_-@j¸õßG*@ÚO9~0@YÐX¨(@Ñ¯ÒïÈ_x0008_&amp;@X¾Ô,@úÅØ`_x0008_(@ËÑ¿ÆÎE*@c¥oÃªõ0@@v%,¿Ñ%@ÇèiÆI(@³3ý¯:-@¼tTÅú+@ØÃeL	1@ÖyL¿JÖ1@k½]ÃÆÓ4@_x0001__x0006_wä_x0003__x0005_;@_x0006_þ#~)@_x0011_RGa¯p$@óË´¶r)@iÙzùrQ)@Aò_x001A_5n%@_x000F_r_x000B_2EÚ,@_x0017_G0_x0019_.@_x0019_*/*(#@$Ú8f/Í1@_x001C__x0012_&amp; 9)@½_x0002_C|&amp;@5 _x0016_J0@;æ°³H_x0019_E@äò@_x000E_(@»j_x0001_ä_x000E_&amp;@îxDNc)@x_x001A_¬_x0012_R'@Wèóô_x000E_e*@e_x0006_õÆ²t(@ô_x001F_zèÑK1@¯iX'à1@ÓÛº&amp;]@±_x000B_!,å_x0004_.@&gt;ÈØéc&amp;-@1XH[-@ì'÷_x0011_å6@¥ÔKGÌ,@&lt;¾ýôN7@UjS"V#&amp;@¼·áï~_x001A_'@p± ï_x0003__x0004_5_x001D_,@_Î_x0019_+ý&amp;@F_x0018_âÛ{;"@_x0010_ý_wø5%@_x001A__x001C_ª._x0014_%@´Ò_x000C_þ×(@dóÒ÷oE@üÖÛrË.@_x0016_&amp;H«À)@/aáú{B9@µÇ.4³^"@Ú­&gt;¿_x0002_'@êu"øûù,@&amp;Áµ©·_x0008_)@'8ÝÏ¶&amp;@LÙA~_x0011_/@_x000F_/4ÔZa3@B³éûø½)@_x0012_:¯L&amp;*&amp;@'_x0012__x0010_¢¬_x001A_'@_x001A_HR}V2@ëÄÁ_x000E_Ðj(@ß\KéH5@Ì_x000F_·ÀÞ&amp;@­Í²ì'@3òG:2@4_x000E__x0004_HIP?@t|önP_x000E_1@Ù0v«ñ1*@æF£üâ)@òk_x0002_É\*@_x0001_W¸àK02@_x0001__x0002_Äª-äÆÞ&amp;@G^ug_x0010_W(@U"ÛY,@¤Sôé_x0019_½D@8g_x0007_ô]Ù7@CIéÁ¥%@_x000D_¶½èE'@S=tª«_x001E_%@¦³N_x0018_0@_0ÿ_x0019_N&amp;@£±áü©¾5@Ùù.Cz-@Â_x0006_ìeÙ*@Êéßi.ù&amp;@Y&lt;½ÞÍ*@ú¡MàÔÚ-@êMÞêz¯)@Gâk]i)@w-_x001B_¶ÂK0@¥_x000B_¤-X0@p@\¢´_x0007_-@êëñø?%.@V_x0017_÷Ò_x001D_5@Cs`¨KÞ%@Ye9ZX*@#j§©­Á/@Ïñsî%_x0012_0@@û¥g_x0015_,@qWY_K@*¨NÌ%@ï­_x001F_FÁ'@Ý*ë&lt;_x0004__x0007_/Á-@ó)_x0017_d_x0002_#)@8	ÑÕ(@Õ÷»9ß®+@.î¾*xý,@bel_x0019_¿Í&amp;@IT¢QH&amp;@b%×_x000D_Ö­,@m_x001E_ØS%@7_x0006_´Rø(@hOïí2Ù2@üEï	"@¿@S«z1@Î_x0014_°oø®(@s&gt;wV#&amp;@ÛåÑë+Y(@#_x0001__x000C_*@Rû~&gt;	&amp;@	þ8 cì&amp;@­wãH_x0007_-@/_x0005_½n_x001C_70@&amp;_x001C_æ¢A3@?ù¶À¹,@ _x0013_´¹î(@)GúH,@&lt;3²é/@_x000F_ýxÄJ:@ÖeHð-@ÈÚ·?|ò!@?_x0003_&lt;Ü_x001B_¥/@Üý6j-@_x001A_o5{Ð_x0002_0@_x0001__x0007__x0005_G»_x0002_xe%@	g/4Õ2@ìTãsGo/@X§YÝ¹,@_x0011_'Xö/@_x0012_àÚ)Ø*@qYRØÁ)@Ñ¢$x¡-@HÞ_y1@%|_x001A_ºY+@_x001C_=_x0017_Íþ_x001F_'@âàTO9,@Pax)_x000E_(@ñ_x0006_­+@£_x0019_wtß(@¥åy_x001E_@%@;¼]¥"ó)@ë_x001E_ø¼{-@_x0004_øá§æÛ)@ÈtZÎzl%@_x0017__x0003_If_x0011_(@+_x0003_ËNú'@ö&gt;Àþ/_x001B_.@^ÆXý_x0015_Ñ-@Üü¶ËX %@ÏznD#&amp;*@,ZLÒÌ÷!@!_x0012_ÿÅ3@*?â_x001C_'@áÿ06(¨,@	¸[=/@9bÃt_x0004__x0005_ÿx)@m¢mô_x0015_(@lz³_x0004_VH%@	n1T7)@Ìü	Ñ_x000E_4@M¡Ðä2_x000E_)@y)}ñ2ù1@_x0010_Hy#9(@ÉH_x0001_ÎK*@Dáz©È*@w«_x000D_.@4á¬'@_x0012_wu+È^(@§ôï_x0003_&gt;.@MHG¶B)@_x0015_n_x001A__x0001_Ñi.@óçOC5D/@_x001B__x000E__x0012_·+@î_x0016_Û.(@EZ_x001E_ç±,@5_x0002_Ìy_x0011_=@&gt;U_&lt;@R,@P Á¡¦Y+@_x0007__x0008_ìÑl3@UV©B(@kÄo_x0004_ò«(@_x0003_Yèª4@$²WU_x0005_'@~Ù_x0003__x001C_©&amp;@çêà\ü2@éä¢'@_x0001_Ç_x0014__x000F_½Ë*@_x0002__x0006__x0014__x001B_¢¸#@_x000B_¦Åå%3@d_x001E_&gt;Û&amp;+@di7U4y'@¢k_x0004_6_x0014_D1@_x001D_Þ¹_x0005_O(@ïjá9l(@òÜ_x000C_*@pìç°Ô_x001A_$@¾ÃDÛ¿y-@pÇ*_x0017_º-@;HQÜUº*@Y,	_x0003_»6@þeÙá&amp;@Bî;e]¼*@tnt4Xk'@ºeõÓ*@_x0001_µÞ¹0@*§J_x0001_2@{=ð¿(@_x0010_µ_x0007_°}=@cPÈ&lt;Ã4@fÖÝ¿³æ*@ÛýÈû !,@_x0008_±CÝî_x0018_&amp;@heû·ÏÑ+@Ã±Ta(@;&gt;£SV%@ö 6gW+-@K¾³Æk4@÷&amp;_x000F_OÁ)@¶U_x0001__x0003_nJ(@lw_x000D_Ôbð*@ø¾	Xá[)@\]­§#2@_x0019_àú/Ä_x001F_*@¨_x0002_Iìú*@BÐ^QW+@$l3@_x0012__x0010_Ø©'@_x0017_øÔ¬Ò)@ÕÂú¢!2@x§JQ25@°2î_x0008_+x+@ìë[Ä/@_x0013_çÎ_x0011_ü-@i¯6_x000C_*@,Í_Ý(@ïÀ'_x0008__x0004_*@N½Uxh-@_x0004_4qb©+@ÿà»Qs)@S¼À_x0012_¹¤#@Ý_x001B_¬³d.@!m]ýM1+@~p¬)8@t_x0003_BGGU1@ÛoHr_x0002_0@_x0005__x000B_ç_x0005_ò0@UÛm_x001A_ü-@_x0017_UiÛ^_x0010_3@i¸_x000B_	zª/@'Óü_x0006_&gt;¢(@_x0002__x0003_íéïÓS6@ï²_x0005_4Tí)@V_x0016_±_x0016_(@É-_x0019_p_x001A_Ï'@ûvÖÕô'@p(Ì_x0007_j÷3@i$Ãh_x0010_»(@_x000D_2¢4M,@Î_x0014_½)+_x0001_(@_x0019__x0003_x÷N%@_x0016_y«#ò2@Õª¢]w.@Ð(A¬)@£?yü»Ñ$@/²¦S®1@q¿ëóC3@ÆÝöÏ&amp;@¬!_x0005_&gt;ã_x001A_0@~­VÓ·_x000D_7@ä_x0002_MÓ_x0016_#@_x001F_%ñ#@Ò_x001F_¥!_x000C_#@Å_x0019_±_x000C_(@_x0007_4¨_x0013_í-@d¶¼ÒÑÒ(@_x0016__x0016_yÿz'@Ë_x0002_·_x0010__x001D_Z0@Ù3þ÷Ý&amp;@2ì²_x000C_¿*@&amp;&amp;481@âÙ_x001C_"çJ(@_x001E_e_x0004__x0001__x0005__x0005_P%@¬-_x001B_Óp_x0013_$@ü:_x0019_åô#@°ôB_x001B_Ò.@ý_x0017_áÙ¹)@%õìT;&gt;'@Wo:g_x000C_0@I·k)_x001E_Ã9@É|_x001E_Ð!6@ëZb_x0008_©+@Ô&amp;|=_x0005_2@_x0018_ëê_x001D_]Ü0@{¬Ô»&gt;*@SF_x001B_y-§2@ÓS¸@G/@_x0004_B@*z3@ÑUKø -@M-½DÍ0@fÓiû.t0@;u_x0017_)@_x0004_º¾E¾(@$Ø_x0010_ÒÖ+@_x001E_®!¥_)&amp;@½_x0016_ª_x0002__x0006_)@âå¨$@%Ô HRk&gt;@_x001C_ÑøíÜj.@s§uif%@²ñÐaJ/@_x0002_I!)XU*@áÒ»îÝ7@v_x0003__x000B_f_x0004_;@_x0001_	_x001B_]Ú!!1@»_x0006_©°&amp;@Ø{_x0004_4B+@áÀ&amp;7«%@_x0019_ïV	Ç_x0010_%@"Vn_x0005_Sû%@ú±¼§aË-@ÿ_x001E_Óe#+@_x001A_ýW*_x0016_U@_x0002__x0004_R»_x0011_|'@S,&gt;­W;*@ª©D_x000D_&amp;_x0008_(@è¹©§ü»'@´_x000F_ûú©2@×®ÝEÈß)@_x0003__x0011_ÈÞZ-@_x001D_8ÞYf'@bâªçÉ0@åJFJ³Ö2@RÊþ`_x001D_;/@gÆXÕ@*@_x0017_BPô¥)@ü_lÏ_x0001_\%@¾&lt;&gt;_x0004_ä,@Oc_x0007__x0002_M;&amp;@Pî_x0007_dª(6@Ï&amp;_x0004_ë2&amp;@_x0015_-¼b©$'@#±â¸t*@¡Û[G(J/@¢4?&gt;èÁ+@m¿kÌ_x0002__x0003_| (@_x0004__.+@zÇ%Ø_x000B_*@YÃÄs_3@\*ö_x0010_,@g_x0001_&gt;="(.@î±_x000D_]ù'@MÜÊºú*@!_x0013_é_x0008_¬º'@na_x001C_÷W-@êÀÄ|Ù~)@E3]V_x000D_%@##_x0017_gz+@¶ì_x000C_b_x0006_k2@Sh£ò_x001B_E(@¨rÙ@-@uik¢_x0006_,@rê&gt;O	a,@{Ææu+@+¬ÃMxê%@NÐë_x0002_Ø)@Ër4fëv,@ÜÌ| k_x001D_+@ú;-T&lt;*@_x001B_{_x0014_¶_x0006_)@fÛÉÿX*@£¸@|U$@·ëRÁ)@v_x0016_±_x001C__x000B_)@_x0007_z¦T©%@I®_x0018_ûE2@RÝgµ'@_x0001__x0002_ö­¼~îK3@-_x0010__x0007_ïG%@_x0012_¹ãÌ:È%@Y¶Ü-²2@¨_x0014_)_x000F_Ù_x000F_&gt;@¦á4_x0005_2'@kãÓLM+@vÞ&gt;}K	C@PFöÝ_x000F_4@_x001D_×ý_x0010_õ&amp;@³Uy¤_x001A_W.@\ÎNä/@²J+_x0008_An$@±_x0012_njÁ+@_x0017_àc?«¾+@Ù¤VZ'@_x0014__x0003_áS§,@_x0005_ô_x001A_W_x000D_*@am(¨Q=*@1¢]_x000C_2(@©õº_x000C_ãm-@+Aõ_x0016_&amp;@WÁB~_x0003_5@}4prk=2@£ÌsãÃ_x0011_0@_x0002_4¸ÖC(@ë²'h³Ð'@Õr×=_x001A_(&amp;@é_x0019_jP6"@_x0010_Ôp)¯Õ&lt;@å6×²-@"]_x0002__x0005_37&amp;@½ËÏ_x0003_ºC)@UÑwÛ+s0@_x0013_´_x0005_ª.@æ!õ8.@!nì_x0004_#@áÿ5kÝ)@Oy{Zð_x0003_,@©*qöÆ/@L¬ç'×=%@ï/Ì_x0003_¹(@Hà_x0016_ù·_x0015_)@E»_x001B_L;$@Ö³ß­(@_x0019__x0001_~ñä&amp;@ué¿£Ã¤%@	ÆG0*@}ª»!_x000F_Ô,@_x0004_ejý&amp;@KÚ­õo%@ÒH*ü_x0004_2@üÿP,@Æ¾{óÏ'@_x000C__x000F__x001D_#4(@ÞWÂhà_x0002_(@9Òq{²h2@ÑIÁ"+@#_x0019_D&amp;~@0@üØÂéd4-@\¶9_x000B_N5$@_x001C__x001C_ÎEvö2@PÛ	ví"#@_x0001__x0004_=[¶Éµ5'@d_x0003_ê:='&amp;@.äbëþ,@¬_x0014_ÑP_x0014_d#@_x0010_+]×Ü&amp;@,_x0001_ë³Ñe-@6P_x0011_i-ö-@Ew_x001B__x0014_u/@àµE´mü*@f]ëE(@ç²_x001C_ûõ&amp;@Ú#1}.@v¿u\åÄ-@?¶^_x0004_\*@BQ¶Åæ/@m;Í¦\k-@ÍËù!0@Ä4D°øWM@H/_x000D_¹J*@_x0008_Å£ÃÇy&amp;@®v Xê8@Û_x001C_«j)@ýå¦]_x0019_¢%@I _x001B_¦Ê,@vË_x0003_¯®8@êfN¤'@ö:oÀt+@øPý_x0016_Ü.@_x0002_a12_x000F_&amp;@/[ýuWA,@¹s}~]'@öqÙÒ_x0002__x0003_/')@ÎÊÀ#ns%@É£9_ñ&lt;1@ÃcõßÂ1@«tC_x0013__x001D_)@ô3&lt;aÄ'@¥Ý&amp;§c2@¦p«L_x000F_%@ãTzj_x0001_)@_x001E_DÞT(@yß¨c4@ýÈýR_x001A_&amp;@tå_x001D_?b,-@As=¯&lt;+@J¯Ý_x0003_"+@üËF_x0010_up,@_x0015_i´f,Ô#@_x001D_a*@"Ò-@à_x000E_Ó&gt;C &amp;@§û_x0001_rfÓ'@ã}âd_x0010_K+@aÁÊ_x0018__x0004_C-@Þ'Ñ§Lø&amp;@ßt5«Q,@Kqî,@¶YaîÏ3@ö.¾(@_x000E_áÔ.@¡¨_x001D_F&gt;*@=súa¤&lt;@Ô9_x000C_¬_x0014_0@L¦Ty_x0001_'@_x0001__x0002_s·±ÝÊ)@ñ_x001E_ûTb*@Eüs?L(@çk_x0001_í'º%@tüè_x001C_¿7@BZ_x000D_*¶0@ô_x001D_x»l¤-@~¨?Y(@÷­èz_x000E__x0010_%@~';% p*@äðjÒSË"@ª_x0004_&gt;Ã_x000D_É*@_x001C_Ö}Þ(@ÊRW17c.@8_x001B__x0011_=_x0015_f#@ß©^çv%@´(7îN/@­!^2@ºá&gt;Tô¹+@ûÌ*iðR3@h°°h«,@ê6yq/@·èÎfj)@vpõ1´"@+R¼ÓÕ0@/±×_x0011__x0016_@)@°(þSÓ"@_x0007_hi*@w¡Kl]/@@O©ðõü+@ä]#_x0015_[©/@.Â_x0006_ù_x0001__x0003_§+@Yßì¸Ov0@Ã½O©dF-@w_x0017_Q2æþ"@øJõæ_·1@Ï_x0012_R.Î_x0002_,@_x0001_HÀ»ý+@»Îs_x000E_dÖ&amp;@Xì¡Áþ%@tW4_x0017_È_x0018_1@iT_x0010_Ë0@ß_x000E_IMb*@I[*m&amp;@_x0015__x001B_öÇE'@_x0012_',ñÛ'@Óñl$,@8_x0017__x001D_"_x000D_0@u__x001C__x000C_©6@n?¯_x0012_"@ûr_x000F_0_x0011__x0002_/@=¡Ó©a&amp;@¤l=|[J*@jvÔ_x0019_þK.@Bsâ½ß,@«ÿòÊ;+@½O,Xé1@âÝ¼ú_x000D_0@ÙßÆín+@¹÷×V)@Äoúyy&amp;@qRÞâî+@ÐTû_x001B_-@_x0001__x0004_ïêf_x001D_°9@N²µö&amp;@Z_x0018_Ç_x000B_".@_x001F_ùß_x000C_Á)@{}YC,@ò:_x0007_Ad%@];*ÅRñ+@O\×Wä#@?=Vj)R*@¬O_x0003_?_x0016_(@¶²z_x0015_À_x000E_A@MmBýúÌ+@_x001D_3|þ_x0003_{#@Z_x001A_ÀÖ%@Ép:ßU-&amp;@è½-õ;h(@§9i¡!_x0011_&amp;@ËL¶¿_x0002_j(@¿Y#_x0011_8)@#!ó_x0004_a])@h%mC_x0012_§(@*½kT}_x000C_/@­T9w)@\]OU#_x000C_#@»,Äâ%@_x0005_nÜàAí5@YNó;Á.@¯6Çø&amp;@_x001C_u-Ó2@¥s6o_x0019_.@?,'nÍT+@ö÷æØ_x0001__x0002_ñ¬+@©m/Â×_x001C_-@)e..	+@_x001E_yI_x000E_¢,@¦pD_x0008__x0002_Ã3@á²ì]u*@(@õ4ñ-@	.¶Xå_x0019_'@§2A_x000D_1@_x0019_;d-@Gi_x0012_]_x001A_83@ç4·JS$)@«ïuÖÄ*@ÍÏ&amp;HÁ'@0ÉãXv)@6¼è;54@¼_x000B_ûä¬6@_x0002_/[_x000B_1@ÝÕ¥W?¤-@  ¶Õ_x0001_)@¡JO)@ì°Dì?q*@_x0010_D!_x0015__x0018_3@nÄI×_x0001_q7@RJç@Z­5@Ö9Âû_x0003_&amp;@_x0004_¶ò@Ù)@¨Æ8¯T_x0005_*@S§È_x0008_³,@Ò_x0011_~´Ä+@aC½*Õ-@_x001F_YO½$@_x0001__x0003_®_x0018_ÂÃ-@P_x0015_NHR5@_x0003_m_x0015_wi%@^ï°$ö,@æßõäY)@½æZÅ'@GÓû:ã(@3@Hóõ(@3¥méá$@_x0002_¯_x0013_Q2@¢ü5_x0011_Pe/@î°t¸?'@&lt;kþY$&amp;(@s96_x0006__x000D_÷1@H,_x001E_X_x0008_6)@¦_x000F_ZYx&amp;@_x0011_)!Æ(@aÕßxõX*@êÆÉÐ24@³ªâd	7@c:²ü0@-Î_x001B_jQñ,@ÆãaÐën$@ÔÚ~ûº3@-÷àË³(@ur¤I'@ØIt_x0018_7¢*@·UÙ_x000B_åú&amp;@Ü_x0013_?_x0001_a_x0014_,@:Ú³f,@Pä&gt;èû½4@yS¨_x0002__x0005_»§)@NgÇã¯_x000F_&amp;@!þÇèA.@W_x0004_e_x0019_OÎ(@(ne§)x(@ßÙ_x0003_°·-@úiLÛ%@B_x0004_Í_x0001_M`2@'§;ï¿b0@ÜÆRË(_x0017_)@Qh_x000C__x0017__x0010_(@Öl_x0019_æ2@UhzÂ·&lt;#@Ü{uµD$@+!_x0014_qB;&amp;@_x0001_ü_x0011_ýÂæ0@o¤_ò_x0006_·0@ó»Æ2-@gö_x000E_å*@Ég_x000E_n(|'@D_x001C_¿b0@:_x0017__x000B_Cõ&amp;@ÞÇ¬ð2à)@rÝá9îç*@Qì_x0016_è"'@®¯_x0013_{_x0011_%(@ÕÙ¦.+/#@»V¶ñ\õ(@ZWÑñw1@ÁÎÁ ,6@úÚº&lt;o'@óè®Ã)C,@_x0002__x0006_«£õ_x0006_&gt;_x001B_(@RDå¦2@É¤æBÏK3@`ý££Mþ-@_x000F_{ÂåÕ.@f&amp;î@Äº1@öÕ`V_x001E_*@Ä4°üÛÃ2@dµò&gt;_x0019_?1@ÊPJS'@è¤Qp(@_x0005_ùÞMä_x0003_$@\Õ_x000B_j¡+@*R_x0008_émf0@Íß;ì&amp;@_x0013_Õ^1@_x0008__x0014_úË_x001E_V'@üZÍ_x0012_×o+@Hæ¶¼_x0001__x0002_&amp;@oT_x0017_8(@_x0004_6N$&gt;)@_x0006_ÇxC+@]Ïê_x0004_Âã,@ª[_x001C_Å»©.@ý½Þ&gt;_x0004_&amp;@é_x0014_è _x0005_'@_x0018__x0016_Ûò¨¤*@\èG.@_x0004_Ò_x000B_àß.@0Ä%¶f_x001D_'@_x0006_¸«õ¿'@ªÇ6â_x0001__x0003_F_x0007_(@Ðæ;1£-@äUÌ ij)@á=ÅÏþ'@5|_x0014__x000F_z'@wKñ8_x0019_0@K_x000E_=îi*@+_x000C_øÆï,@ïÿ_x001C_ÒB,@F_x0013_Hi_x0015_,@¡(ñ?¾_x0016_6@}qV ¥R&amp;@ÏrgPûï&amp;@[_x000D_Ñ_x001F_Lö6@Çx_x000E_Ó¦*(@Ä(HÕ­5,@¥¿Æÿ¶c/@j;_x001D_¯X!'@¡¥*W9UÀ_x0011_ú_x0003_³2+@_x0002_¦hªÿ,@àµ·p´-@Á_x0019__x0005_)T4@Íx_x001B_P,@¦s_x000E__x0018_/02@_x000F_ ÛÈw_x0016_+@T_x0007_½ä&gt;$@_x001B__x000B_ÁeuÒ,@õ¤¥¼$@&lt;ßl×v_x001D_0@×ª¹/JÒ3@MC]iÁ:&amp;@_x0004__x0005_s»n_x0001_O_x000F_)@§ÅÔ¶gj(@²Çøäbd&amp;@P:_x0016_=ø#)@5 ;éa7@éw÷Úò&amp;@µò2»_x001D_,@å_x0015_[`¼+@±Ú_x0014_éðµ/@ð($7ì&amp;@9_x0006__x0013_NãP+@Ár_x0015_Ëü,@d¸²­V3@vä/¼&lt;ð(@_Ï-ø,@Âá_x0003_i:%@á&gt;Û¦RÏ2@_x001E_h&amp;õf'@Í$)´¾$@MxGÿ¾+@_x0017_;.º·¯4@ÀDa_x0011_Ï5@&gt;JÝ4x0@aü¬A¡(@hÑ#Õ.@_x001D_¬¸Ò_x0002_6@Üx j&lt;K0@Fq_x000D_¬B1@SJZ !0@uM´ãÙ /@A0ajáÒ+@ÿè¨c_x0001__x0002_Òp&lt;@¹U_x001B_GW_x0012_5@_x0019_nBïÒ%@ÔD¡ s(@hk9ìf=@¬¶Þ&gt;A'@äv·Y_x0017_,@Äk}1àA+@KóI}I"-@LÏ_x0008_û#@¬òÔ-B2'@÷ujC=@_x000B_ã'*&gt;1@¯j1?Y&amp;@]2Ú0E$@_x000B_Oð[¬=.@Jë¼l%@Q¦&gt;:_x000B_8@:Fõµ%_x000B_'@a¨ía+@à¯P¡ØÜ*@´ýªìÊ,@¿_x0015_ ÓH#'@s_x000E_ÏxØÅ'@`ÔNe½'@Òåø9?_x001E_3@;cÕ;gD-@ã8ôRË´&amp;@v³G_x001F_;(@xgë_x0012_¸1@_x0016__x0014__x0001_+_x0016_-@Nc_x0008_úXÜ$@_x0004__x0006_Ìñ(kò0@Í=Á­`)@v¿T7_x0004_4@?F½_x001A_;!*@9û;aP'+@rPrÐÒZ#@±eâÚÁ+@_x0012_m_x0003__x000D_å&amp;@øÄAìVn$@|"Ú*i'@Th_x0012_æh/@_x0003_píª_x000F_*@)É_x0019_â[&lt;@øU&lt;Ln,@®{4ºy?(@q/3¢_x0018_8@*Óø2'@þñ¦íÓ,@-n»RhF*@ä9¨_x0002_*@_x001C_sÃ_x0005_ä1@{hH*)@ìØ;»8,@À¡±É)@n½&lt;LûW)@ãÈéÁéê)@ÓÃ¬×Z_*@_x000D_n_x0001_¡a©3@_x0003_;_x0018_Oå'@×äëC0@J'áØ&amp;@Îrà_x0002__x0003_0×)@_x0008_.ßOí1+@ô!¥éñÃ&amp;@ÿº_x001F_Ö_x000D__x0015_/@»¿¸¾_x0002_(@«×É_x000F_D-@Þ_x0010_Ï6_-@ø¾"_x0017_[þ0@-Ë&amp;);1@±_x001B_ÃG&amp;@80e_x001D_ø'@¦Å!©_x001A_n,@_x0013_ü_x0001_zØ*@ú÷sÈ5g)@IÝ´_x0019_2·;@$}}©}&amp;@Hc¢GTÓ(@0b]A`&amp;@å-»]-@â_x0007_$$¥^E@ý÷¶8_x000C_þ)@¦%_x000D_÷W,@6Õp¹O*@&lt;' Ø_x001E_)@Â¹Ôn,ü%@?râlÂ.@_x0006_Ó-ð$,@¬ßDkY6&amp;@Àn_x0001_aàâ+@vé¾lØ+@ËÊ©PÍj,@®Ô¤aì%@_x0002__x0003_t@¢¿kû(@@ÚûÕ_x001F__x000B_-@.))_x000F_0@2´4·F,@úRêwO©-@V_x001F__x0016_Õ$@ôÞÒ,(@_x000D__x0018_¢4ç_x0016_-@Xº¦Â2I*@Ü$_x0018_«ªb*@kàÛÀ&amp;@&lt;f}Å1@g?_x0003_²_x0002_£+@_x001C__x0004_ä¶N+@C´á*@nJ8¾`-@_x000B_çeØ,@1FtÝs_x001F_2@_x001A__x0003__x0012_^_x0003_,@È¼Ñ¥*@¢_x001C_,®ã\)@ÙË_x0002_7_x0001_6@_x000D_íñÂ(x+@_x0019_þE¤A.@ÊÐï4_x0017_1@=~_x0010_:÷&amp;@K¤´ï&amp;@áãªvz6@WÞ¨%@êqæ_x0016_¬å,@V2Ì-¾A@uåqX_x0003__x0006_Ü±$@0ÿ	_x0004_´p8@GC/0V_x000E_'@0.g¾_x0018_,@VãÏ&amp;èì0@f&amp;BÌ'@q_x001E_¥2o#@L_x0015_¹BG¿8@ïÇ©dN3@¾p»hþ{2@ø! (?ç#@¨_x0012_UÕæ96@c.óÁ)@¥½'@+yåG#71@ñ_$-ôö+@Ázç_x0002_Xv0@xOU2Ôa+@_x0012_ðÁÆ_x0007_1@óO³Ð@(@_x0019_Å[_x0011_Q`5@ÞQ_x001E_9ô_x0002_/@ûiUm_x0001_,/@)c_x000D_²ê.@)_x000C_"=t&amp;(@v7)½Ì·)@:×Ä§zÁ?@×ú(_x0005_ÙE3@ØRSZ7)@B_x0012_&gt;_x0003_l,@4_x0012_àÃ+@_x0019__x0016_MMý'@_x0001__x0002_°WÈÖÙ,@O±ý2@¶YÉòoß,@Ñ_x0016_²Fk,@|_x0003_òþ_1@Éú&gt;s¾¯)@Õ }p	é"@tªÄ¨YÁ6@èí©0¾A@Gm±XW_x000F_*@°zhm_x001E_2%@pzìä\'%@"à N*@\&lt;æÛT+@ß0¦2·,@R/ëuº±#@KH_x000E_ÒÔ2@¤p6	_x0008_'@Ü¦ñî¥5@=ýÛ.â.6@ÏQ¬Gá,@Õ_x000E__x0008_òEÓ)@REK±-â&amp;@Âjó|+µ*@_x0006_%_x0006_P(@º°ºn_x0001_$@;]iës¹(@ewXèE1@ijU­J.@|_x001F_Ê(_x0018_&amp;@_x0008_mÆE_x0015_x&amp;@ô¡N_x0001__x0003_ x(@ºü1`Èa*@_x000C_®_x000E_)@_x0014_J¼¶çî)@ÃoXQÛ/@/YâJc}0@_x000C_Ì2_x000C_3@Sy_x0015_Xè­+@_x0002_i²ä¦+@ÆÃbùô,@¡å(1)@íµÏ ÓÚ,@-f6A4@&lt;*Ü^ò{#@F¹°N_x0014_+@H²)°B*@dÿ$ÀG)@_x000D_Ó,_x0010_F&amp;@Òe¢±X#@,6Upá.@_x001B_I:2{Á*@×e6Ò_x0012_+@_x0004_¼.çi&amp;@k1R(_x000F_%@Yxî¿_x0001_Ñ-@±×ç_x0015__x0013_·'@G·_x0012_O(ù&gt;@_x0018_u[ÚÉ05@&lt;_x000D__x0007_CÛ0@(\I}=_x001F_(@'ÙÄé_x0003_ò.@IJÂ'@_x0002__x000B_nD¦¥_x0006_)@ ¯õ_x001A_ _x0013_+@àf,5ú$@ØB_x000F_¢¶Ù0@_x0018_C_x0007__x0001_!'@b]Pú16$@"õÙu_x0018_)@o°ûFN)@I2ré3¾)@Ä/&amp;Ñ_x0011_+@à_x0018_¯H_x0005_|*@:h_x000E_Ï±	)@¹³_x0012__x000D_¬d3@m0/½¯©)@_x0013_ºÙ^¶,@(f8!Üì+@R_x0008_È_x000B_Ë_x0003_A@sò:J÷_/@ù_x0016_ÃÂ&amp;%-@Fí_x0004_YÃN(@pXÔy_x000B_+@%_x001E__x001A_õ.@x¶Ú_x0014_°«'@¢;ÌV3@Â°Wñ_x0012__x0012_&amp;@_x0008_:Fµb÷)@é_x001B_Bð_x0007_8@fpUìJQ)@_x0010_êd&gt;hö*@»üoøS+@[_x0005_ÒF_x0014_t8@ÑÍÙ_x0001__x0003_å'@{³ÅFÝ(@úáêò¾,@sïÚ*@_x0017__x0011_n/Úd$@5_x0007_"_x0013_.'@%At-O°&amp;@O±ê_'@_'Â,@ï4Ï__x001A_ï&amp;@_x0001_©ýuû)@ä7ÉÁv.@eÀ¿v/o(@_x0018_¯3Ñm'@8éáx$@_x0002_øó_x0013_áf0@fqy_x001F_£_x0006_-@¬ÛzK&amp;Q(@"Ðms9_x000F_7@¸ï½_x0019_Q°!@Ö{Ù)@mèÉJº1@_x0011_6æDÌ'@U_x001C_A¤ 3@HEÎQ,@÷æ_x0014_«·£,@_x0019_»`k+T'@ñÒu¨_x001F_à3@z3­_x0003__x0002_s%@_x0006_L;Ñº1@ªMw×_3@oo_x001B_®1@_x0001__x0003_1Ãq_x001F_Ê(@_x0019_4Ù°#,@_x0016_RrÈÓ0@Ø¯hÖl=)@[Kÿ_x0010__x000E_Û)@-q_x000D_V¦Q-@­ÖâQÐ'@_x0004_æ)&amp;_x0006_30@çÊÏcî^)@ÑFZæõ..@¬O_x000C_á_x0001_.,@¾¹	_Ë&amp;@õZêÇ7Ù-@U_x0016_³	À_x0004_+@_å_x0017_=l¹'@.;0_x000D_²)@Ô_x0002_g_x0002_ò¨%@ºÛ,u)@	¸¼­Ê2@iïÔñ¹_x000C_/@bÓ{µÝ1@0ð_x0003_({-@odô+"(@øöØó8'@øx¦!_x000C_1@læ1ö.@:®,_x000C_Â,&amp;@´fúN¯Ä,@Æ?î¾(4@_x0003_[_x0014_1å_x0002_1@ÒH³_x0005_])@M¥È~_x0002__x0004_ø³#@ê¾_x0010_Ô}_x000D_3@_x001C_êk_x001C_1Î'@ø_x0002_z_x0002_Xª4@Ð¼Ã_x0017__x0012_-@ô½Ã.@åµë_x000D_ÆI/@pý(_x0008_Ó§*@v`Å_x0004_$'@NÓ_x0003_¥YÃ(@ûV_x001D__x001B_³_x0001_)@Kæ½öÒ?&amp;@_x0015_½_x0002__x0002_^.@«725bS0@ýG-"C{#@+¡¾uPF-@}_x0006_²y((@EVè6N0@7ýåæ¿Ä&amp;@(í_x0005_W_x000C_(@äÛÆîÍú0@j=_x000F_EÙ¨/@)b YÉ1@_x0011_¨QÄºe+@_x000F_)-¥È)@_x000F_Iû·­)@K-´ÚC_x000E_.@þh_$U+@m;ÆË_x0006_(@_x001F_Ì»º±*@_x0003_¢ºÅ÷3@Í¾._x0001_¶,@_x0001__x0003_vQÉ_x001F_¢,@`ñ»_x0018__x0016_,@_x001C_é{±Ô2@Óïaø7.@y_x0002__x0019_éÌ3@_x001F_×_x0005_"%)@Lõ/_x001C_¸_3@K_x000E_°ÀI2@¢o«PuÌ'@_x001A_óVËê)@jaXêf-@/_vwÜ (@ÈL1\­M+@U+ò£S0@é5_x000D_­U3@ÎgË\(@ÈÄ½,@ô 2g±_x001B_+@0½ é)@®#­ãX¤'@_x0003_I*_zQB@9_x001E_rÖ@&amp;0@¯ë¢_x001F_Êî#@Óa_x0017_¸Qr0@ó½x,@r9a.@	â¸ÄÊ-@_x0004_ÙÂ¯üu'@	Ñ(÷ù3@±Û¿@@±Ò×_x0014_A%@Ï_x0013__x0005__x0006_¡h-@¨_x0003_Zòî7@_x000B_y#w_x0016_G(@háCÎ%@%Ã%@ßís¦®Æ1@üâDv ²1@_x000C_	ü_x0003_@v&amp;@¨ü}â_x0001_(@¥Ë¨¤È_C@_x0017_&amp;­¨#@Htj_x001F_Oß5@BæÐZ÷P&amp;@&gt;_x0002_¯wÎù2@Âúb'Æ¾%@A½Êã_x0002_(@Ï_x0013_UO6÷%@ÿæ±¶á.@:+±Êô+@_x0005_÷Ax&gt;F)@2'`Æ&amp;@ã,_x0010_^d+@¬¾ÿ@H2@¶Á­¿(@½"¥t;0@RFÙ\þ_x0017_,@#_x0001_j_x0008_«)@æ'&lt;¥_x0004_^)@ì·n_x001C_#û#@_x0014__x0003_ô-`S3@U_x0015_1_x001E_-@ÌÇ(»&amp;E.@_x0002__x0003_k?\Bxð&amp;@&lt;_x0017_sÕx&gt;/@Ïo~!v'@_x001E__x0010_"êøÀ%@ÉoþùÈ5@¹û_x000E__x0002_ä­0@Yß_x000B_&amp;@Ú_x0006_]_x0007_\¥/@_x0001_î	2_x000D_-@Z- ©Ö¸.@6ã$íf¸'@î§nføM#@úî_x000E__x001B__x0004_;+@ß&gt;y°_x001C_&amp;@,ÏñE÷0.@µ_x000F_&amp;rx$@55|§'3@ùQ_x001A_â}ï5@^O|%@ª_x0019_þÎ3@Qr&amp;wK2@g_x001E_µ_x0019__x000D_*@rvæ'_x0008_0@ûøØCUT&amp;@)äæ.@ü_x0007__x001B__x0013_eP-@¬F1%(@C|ðQ5'@o_x0015_ÖEßß'@*0'Æ¹3@_x000E_Ë·U_x0008_!&amp;@Ø* _x000E__x0001__x0004_õ¤+@^é(º¸o&amp;@åºáéN)@Ô_x0015_nó*@3Áî2ÔE&amp;@õU_x000C_Ââ,@ÉWì»n_x001C_*@|GÀ°ò'@Y°_x0004_!1@ðªz5~1@c$û +@a-f+'@_x001B_hc (@¦Y³-@¾GÒ½B(@`©Á¦f´,@VÇ;µ¿å*@÷&amp;Iy´&amp;@_x0016_ó?×Q2@eíßñ-'@¹©Ã_x0016_$_x0003_'@`ó_x0007__x001B_/@;õ	4í.@øÂ$v1Ø3@_x0011_aù=_x0003_'@p¤ä;+#@þÔÈ_x0002_Þl-@mSö¥_x001E__x0007_)@&lt;1OxVy#@X_x0012_à¹Û}.@_x0003_Õ_x0005_)@½8b&gt;ì_x0010_&amp;@_x0001__x0003_òúú_x000F_¤0@}:÷y_x000E__x000B_1@{_x0006__x0012_Ö_x0006_,@H_x001F_¿_x001E_*@/=uAx©2@17_x001F_÷ÍH'@_x000D_&gt;ª_x0012_í(@rÇô_x001F_ýU*@K÷mO	3@.áèí(@µ·ï²_x000B_4@_x0011_õô+T&lt;0@£ëÔ\Ê¡*@_x0014_r&gt;î_x001E_=1@&gt;ïOÏ%@ª_x001D__x000B__x0014__x0012__x0015_&amp;@Qp¼Q)0@Ì½_x0002_ÈQ%@r¶@óàÄ.@p_x0001_¦H«Ý:@8ª@M"*@Ð~Ûg_x0005__x000B_*@JO]E&amp;@¦Nlò_x001D_)@G^=ÚD|.@1s_x0016_(l2@]ÄRÇií+@_x001B_© ae"@.vÛ_x0010_ ø6@¨Ãjá_&amp;@Ü[ÏÎ_x001F_'@_x0015__x0013_ü_x0001__x0002_«R*@q¢á!¢$@ýJbGE$@¦Þ_x0007_V'ù0@z_x001F__x0012_Ç1@ù_x0006__x0002__x0007_Û0@¯ä_x001D_Yà2@j-_x0005__x0004_åC'@_x001B_ Ý'@°bõ_x0018__x0005_r$@SxÅ¢º,@ðý¤?àá#@	_x0018_¯_x0015_­¡$@ßÞ^N)@º¿_x001E_ð(@ñ£_x0011__x001B_½Y-@_x001F_½ä++@`äNÿÑ/@ aW*@%ã8_x000B_/@Q1¨Â_x000D_Ì$@2£¸§Æ;@x_x0003_ó]të)@§RÒ Ä_x0001_)@_x0007_x¸&lt;é-@!H2=.@²XÿC.@_x0002_·E_x0007_1@!ôÚ°|2@·(_x0003_¹Öø)@\_x0012__x001E_}%@3%ãC³/@_x0001__x0002_ç_x0006_PË`^*@ªá!Ük*@éQFãf*@noë_x0004_I§.@{®P_yî"@9_x0011_dúm+@^Æ&lt;O%@cJò*©r4@Þê¥°®_x0011_9@½ÉHé±ß(@;kX(_x0017_-@WHÛ_x001E_ë.@L_x0004_y_x0012_H_x0015_,@_x000B_Ì_x000C__x000B_4'@IÏªDD)2@poó0Ô+@ç_x0004_ ²«*@Ö_x0014_ùÆ=0@qe$_x0018_Ø0@Ç_x0015_bw'@Ïaf)SY3@ññG]fc%@Y)*@$¥d_x0011_à*@wõÉìÖ_x0001_%@@ñÒ^ü´(@_x0002_Ä_x0018_v¦é-@è(_x0006_E-@Ú\Âùö!)@o:_x001F_r;E,@»_x0018_s_x001F__x0016_Ô*@O*_x001D_Û_x0001__x0003_öê'@àåo¤[+@¥çn0_x0012__x0012_3@_x001F_Ë´k+@bø±M¨_x001D_0@¦Ú_x001A_xN6@ó_x0016_m_x0002_æ2(@¤1Ö£õ|$@qp¿(@5Ë.Ã1@vZ5jù¡+@ëVáw¤é%@ªÑí/#¿.@¡ð«ßaÎ6@l_x0003_Í	@_x000E_*@ßZ_x001E__x0010_*@m[_x000F_ð_x0015_*@D_x0004__x0014_}b.@ÚÅn³£_x0004_$@ø¾Æ_x0018_:&amp;-@âÎõ_x0007_3@æ_x000C_hÈZÀ2@äLèöt0@Ö3èÌ"@_x000D_±!Ü¹~'@ µ)4Ï2@Ã_x001C__x000B_Æ_x0011_®'@_x0017__x0014_ö½)@³K+Ý__x001C_)@(N6_x000E_X$@6-m(@Ï¹_x0017_ô(1@_x0002__x0003_ÐÌpÝ+-@_x001F_]éîÖ(@aÑúÍ8@1®è_x0008_q$@^¢ìðÏL%@øU82_x001B_@@»°êgÈ)@QEp_x000E_â)@o_x0006_?z¢#@â%R÷ýt(@Q_x0015_­íb-@íT-Ñb)@rD_x0018_%/À.@_x0010_ù_x0001_üQ#$@IB_x0002_uÃ.@É/w¯çR,@¼ìÁ_x0017_Ó_x001E_)@N½_x000D_Ýÿ0@J;³S'@Ýq*}7×1@ØM¼ÿIv1@w¶g3ÄÚ,@´wÁp_x001A_Ý'@a_x001A_ô B)@½áîv9ë'@,i_x0015_µ_x0005_/@·{_x001F_´×KH@a_x0014_ÙÙ«5@_x0003__x0012_jÏN%@ÑÜ_x0012_y_x0017_µ*@_x0016_ÓÓsN,@kf_x0002__x0007_ji&amp;@W_x0014__x0001_ç`-@MºgÈÿ-@_x0002_Zè_x0007_º-@òÕ?_x001D_¶2@¢bG¸Ï¡*@ûM_x001A_Â_x001A_C'@Rü_x0004_'Îê(@_x0001_~Fø#@_x001D__x0011___x000D_/@ÑÞK§(@Uã_x0006_ÿc)@è§­+é'@ì«_x0006_)/_x0014_)@çö©Òi(@Å!_x0006_jG+@Cq±_x000F_°U%@ü\õÜ5@_x0003_&gt;9øB8@Ò/°Ê¿Ö%@c±_x000B_7çæ(@ûèÅUÞÀ-@_x0003_ø®G¹_x0005_)@=&gt;BbÍÿ4@@¥h_x0005__x000E_,0@-&lt;_x000F_ï`*@_x001E_aêÙñê1@²9èMú%@3¥gÎüü5@¢ð$61@ÆmËô//*@ÔÏ _x001F_'@_x0007__x0008_{.ïö/'@Ûà#½1@GFùªú»'@ô}¨­_x0008_{*@r_x0018_8Â#)@_x0017_æ_x0003_J_x000E_È,@&lt;²qÂ(3@÷_x000D__x001E_ö_x000F_è(@0@B1-@8Ñ_x0004_Ñ"Ð&amp;@x£ÇRØ_x0006_.@bt_x000E_,E_x0005_%@Ë|éQ²_x001C_4@GHaýãi,@UZ_x0002_JÏÍ(@_x000F_çÏ$_x0005_'@XB¡oØ_x0012_/@_x000E_¡Ê5ÇP&amp;@´_x0007_B(Z#@îíTòñO-@²|oöã¡,@Z^f+)@·©Õî/~*@Ç]ø¶Ý)@ æÄU6ò'@ÈÚ_x0006_qK«.@£E²oE6@Wæú¢ù½1@¨_x001B_º©Çª)@_x0001_Ùa!Ò-@¯ãë_x0007_+$@Ðâ§_x0002__x0006_Sø.@_x0019__x0018_	íç½'@É_x0011_Ûæ	ë.@þnZÉv-@_x0011_ÉÙ·_"@_x0013__x0005_;¾_x0014_(@_x0008_^Sva,@_x0013_Ð²î/@_x0006__x0001_ãYI)@DõÄÉ&amp;@øT#åN$@Z¼*_x0012_K)+@;ïß!,@J´EUô,@qt ¥_x001B_V'@sÌ¶áÔ0@ÕE_x0011_BV*@K_x0006_I_x0004_-	!@Â oø£#@à©&lt;.&amp;@_x0001_}°S1@"ò4}~(@aÉÈGýU0@_x001F__x001D__x0003_|×s(@òª0]Ç_x0014_'@A;_x001C__x000C_/@T9Ð{÷c.@;Í\	Óª(@n¥;û-@!¢Ô=)@+_x0005_Yj_x001A_h(@}~$	_x0013_/@_x0002__x0004_gÑ;j&amp;+@eá[·1@YpãÌ_x0017_1@±_x0003_Ç5« #@\Ð:_x0004_Äé-@W°J_x000F_Ì_+@w_x001E_ZOr«&amp;@_x0002_TpÒ¢Ä*@»Þ0¼_x0004_¿-@Þêé¥3_x0007_(@f/_x000F__x0007_/@_x001D_ò§¢&lt;-@ç`_x0004_èç_x0011_-@¹Z!r'@DÊ¿æ_x0014_&amp;@uâ»_x0002__x001F_.@.RÛù,@ã_x0001__x001A_âÄ%@_x0003_i_x000C_Øä.@U×åÞ]é#@_x000C_ÝQ_x0011_"g'@_x0011_)1q_x0001_&lt;$@rüÉ&lt;4Ê.@ªv_x0008_r[+8@UÉÿÇ )@_x0016_¿Dïõ?*@\_x0005_x×.@aªD!Í©'@µ_x000E_{"`+@+4¥2_x0006_G+@[ï&lt;;Â½,@S©Ë_x0002__x0005_Ö5@	²ËÁ1@Q\Ý_x001B__x0018_­'@1¶Yª+@_x0005_ÆÙÓ¦'@ÒùD«ñ5&amp;@ìÚâ_x001D_ë'@ÁÇ#èÉ'@HÙö2E_x0003_.@Hä&lt;(@£h -_x001B_$@/=È¡Ú'&lt;@-èà#y&amp;@ðÈî¿^/)@Ú-²r_x001E_Ý&amp;@_x0001_«º_x000C_S'@zQê:¶3@Ï´B2z_x0007_.@_x0004_H¨_x001C_Z-@¾ÞJÃf_x0014_'@Õ¾Îó_x0019_E@ãØÕ²'@rûp¤"U,@QVðÛ_x0013__x001A_'@­_x0003_©ò_x000B_*@D¦gä4@'êÛ-ªE3@°}Ä½2@H_x0017_ßtZ+*@_x0010_wC/ì0@®&lt;!OÄ9@XW^÷tÝ)@_x0001__x0003_t_x0015_3ì)@&lt;&gt;]__x0015__x0004_3@ÀFðAín1@._x001F_¥®_x0011_3@_x000F_gt.eà*@_x001A_¥ìîXv5@&amp;aÏó_x0002__x001E_/@Ý3:Ü_x0001_(@_x0008_-±Ebà4@Sr#_x000E_6@ª1û_x0011_Ö3@hºLÄú%@ÛG`;TW&amp;@}uþ_x0017_æ,@afÔîP(@ÿí_x0016_=µ#)@OAÕM*@^}Ëû*@øäfN_x0019_+@C}Ç_x001E_^¤*@:&gt;_x000F_à1@ë	¬©½$@÷®Ñ_x0008_ô~4@4Ý._x0006_Pò2@_x0003_º&gt;ºD&amp;@ãA3÷p#@3&amp;ïYù%@æÅ|O 1@B_x001D_Sé¯ð)@_x001D_³¡ZQ*@pE_x0017_£%÷&amp;@=æ&lt;4_x0002__x0004_â×6@_x0016_v2_x001A_óé-@iF¤°9á&amp;@:RöÜim,@?ÅC_x000D_(@_x000D_L	Ü^7@yí{FÀ_x0013_1@_x0019__x0001_3_x0010_)@=ØÔlía)@{÷JhºÊ3@Z_x000C_ÏO6#@~&lt;_x0005_¬Ü8@_x0014_QâZ0@_x0010_NÈ22,$@[ÓÔê$@è§$Ì"@ñ)_x0008_ùø½&amp;@'Ûñ0((@+õ xS4@pâ]Ò'/@ B.%½Ë(@X_x000C_¹_x0011_tè2@p¬Å=Q2@_x000F_s_x0019_7@JMQ³!Î:@~3_x0002_`Ï_x0003_1@Ãj´_x0012_1È&amp;@}ú/Äq=*@_x0003_þÈE-*@Ý&amp;PªÅë)@U"@õì5@MoÈâÃ-@_x0001__x0002_r_x0005_#ªìw'@_x0016_ë^_x0014_|{+@_x000C_A_x001A_,Öø+@£án_x0010_(@[_x000C__x000D_ýc-@RêRAÂ_x0018_7@7§y_x001E_G,@_x0017_î|oç4@¼_x001C_CE}_x0002_0@'ì­8#-@Y1è_x0004_z-@nñ4p,@4£´0@¼")ÇÄr4@Üâ_x0006_ QË/@q_x0017_±z¦$@_x0002__x001C_AÕüÄ(@:×ª_x0004_C«&amp;@Ú|zA]%@+Ø[2·f$@_x0003__x0007_bþv7@³OUU_§;@Ày_x001B_=p2@&gt;Uæ_x0013_9@ÐÌVz/@_x001D_»'ÆéF-@µ²Lå@&amp;@Ù-Þ¸u&amp;@,³ÃN;Ó0@f½#_x0011_qó&amp;@çéxÍrã'@6éê«_x0001__x0003_äè7@ãó[`.R(@&lt;1Í]N±-@_x0003_\¬óãJ$@X¶®_x0016_6&amp;@ægå2o&amp;@u Àî)_x0001_*@Ãh~µª-@óøß1Ã&amp;@ÿ^Ë·E*@_x001F_FÝ¸£ô-@æPm]e(@_x0010_[Kð`'@_x0018_Ê±Ûa+@_x0006_ú­ý_x0002_ +@êáºÈ.@Ë_x0010_¢³Y*@BÝ'Rk·*@g_x0005_º_x001F_,%@ôZ.Éç,@_x0008_Q¬_x0014_¾n)@xÚ¤ÍD@J·`sI0-@xaúçû'@ÂV|É'@;3±ñó-@ôJF9Á¡'@w6hÝ+Ø.@T_x001D_më¥º&amp;@»Ý"@%@\|MLÿO)@7TÑ!à%@_x0005__x0007_ý'7+@ÒÂ_x0018_A2@ºA½_x0013_è0@_x0018_²_x001A_Fãª(@_x001E_2uQA^A@ù_x0002__x0003_ Ý_x000D_:@}oÜ_x0018_îq+@ÿé_x000E_éð0@@ó^µQ0@_x0001_=¢ÎÉ_0@ºÜ±}²­'@ b¡¶Ø%@_x0006_7P_x000F_*@qR ?Á)@@YÞ¨	D2@0Ò2oÊ;&amp;@KÔ_x0007_=y&amp;@ ._x000E_¶Ó.@ª_x0004_!{ýÛ+@¢_x001B_T+@JâGñä.@];­;@ 3@Ûõ_x000D_ÍB4+@ác=&amp;Â$@&gt;Â_x0004_b¡ë'@_x0013_Õ0Âå'@_x0015_ùj&gt;¶(@0(ª£+s)@Ú/%@ÜHSr\_x001C_*@Íoò6Æ2@4O_x0001__x0002_6_x0015_5@m],_x0013_P'@#¥¼2!*@h]í_x0005__x0013_Ø%@i¬ô¾ü$@J6pn]_x0013_4@ZÒK_x000B_d0@àÅíü`¬)@_x0013_Ï_x0008_¶f%@^_x0007__x0001_5&gt;_x001B_1@_x0003_VÏsG)@Ë~ýÖ&amp;@'éö#:z%@Sc&gt;*@±K6F]X+@_x0015_WÍ?Âý2@_x001C_Oÿl_x0018_p(@I¾»&amp;ªz*@_x0012_ü£7þ*@ÕÑù5g+@_x001D_í	1@_x0008_f.`±§-@_x001E_q1×X'@uÈD(Òw(@¿Ü©u¹_x0016_-@N:E/î_x0019_0@JÎ!¼pÆ*@¡Î_x0006_c:,/@Y_x0017_=1y*@Ü7¥_x0007_ï¿'@B_x001B_Àã¨(@_x0018__x001B_9X;_x001D_*@_x0001__x0003_À_x000D__x0001_DL+@FþÐ¬~#@M¤5_x0002_A0@lû_x001B_êÏk%@ëtå¸O,@·mð_x001A_¤$@YÔýÙ'@x­_x000E_w#@JøÇýÓ8@[C®û.@£@kÿ0@»*íÊ«+@_x0010_§{rþ¡(@Ó¦p_x000D__x000F_%@òB4ÜÞÁ#@Ù:_x0001__x000C_ýj(@Àp#^Ãd$@&amp;4»oxA@ýÐö,7@urÜF9-@Ê]Ü^ñ÷'@"7±lÌ)@ä\Â_x001F_Ð*@VnW¦êô2@ß&lt;*&amp;Û3@»7bÿè'@Z»ª+@VÃ£úðö)@á,Áò1@_x0005_XÅþ_x0010_6@Mê{_x0005_2@(_x0018__x000C_!_x0008__x000B_l_x0002_*@_x0005_bPooL@_x0015_Þ_x0008_ò.@_x001E_úý_x0006_0@wÙ&lt;]ú)@;wÀ$)T&amp;@QA_x000F_x_x0006_É)@_x0007_qÎî&amp;@cè{§_x0001_-@]íßºÝ$@ß²xsÉ*@9¡ö_x0003_þ_x0004_0@2Óú_x001A_6_x0013_3@_x000B_{Ù 8§+@	Ô¿L7Ï(@sý¤âVó-@_x000C_¯yÁcE(@ó=¶J°0@×ökÍ.&amp;@Ý5H@}æ_x0017__x001F_.0@_x0008_ê ö'@0_x0001_D¿#_x0003_*@_x0008_Ó_x0003_!¾.*@~É±ç¾2@&amp;OALµÂ3@+{psCó/@ÆóËËº;0@_x0016_¹ö0°_x000C_*@R(o_x0018_6@Td^1@îédFÿ$)@_x0001__x0002_SÇÄ~-@öi#E¤_x001F_Àp_x000C_Á_x0008_sn*@ÍeD_x000F_&lt;$@Eð/XÙ(@)_x0018_(¡_x0017_Ù&amp;@ëÆ_x001A_Â)¸(@¹_x001C_-1@)QÑí_x001F_s$@ ­Ê#nB-@Yb_x000E_¨Ô¤.@Xå­_x000C_ó+@³öû]:z+@X_x000E_ð^µ'@ÅÜ~	_x0018_.@¦¤ Éx!+@Ãv_x0003_.£{$@4.ô'\3,@mT¡ý£'@Å6\Ü$@êÞÔ_x0019_â¯+@Ï8o®/Ì0@LÁÛ_x0017_¶&amp;@vjä_x0011_ß_x000B_)@aA²_x0001_çð'@_x0002_NîI:4@2h»[»+@k_x001A_B6ÓÐ*@ü_x001E_TøÓ&amp;@/°UèÁ@@ªËHyl)@qÉ_x000D_E_x0001__x0006_&gt;4@{LÎ¾~¸1@&lt;\£³6@'&amp;3§&amp;@î~ÑÓ~Ê/@j_x001E_-º¢+@¥+»û_x0005_ç*@½pÍÕû0@?_x000D__x0002_zÖ4@_x0012__x000E_ÓÈ`_x000E_+@)Á8Ãå~*@Z¥&amp;_x0016_1ß'@_x0003__x0012_ûHA_x001C_)@p_x000E_ª¼_x0007_'@LÛ_x0007__x000C_4@¿_x000E_8_x001C__x0016_2'@° Zh8û.@xóû_x000D_á+$@&gt;1ÏF«U+@_x0003__x0004_+ÄK_x0018_1@_x000F_5IÄ2(@n§{ª²_x0010_7@¸~úf;ë'@*Q_x0004_åT0@¾_x0008_Wy\ .@2´î¡(@_x0019_1_x0011__x000C_~@+@§_x0008_î%.@g?V|l	-@OõSzî)@41_x0010_Âã;)@w_x0011_¦­Þ¾*@_x0001__x0003_~*L.Àì3@GË¥_x0017_6ý%@_x0014_/_x0012__x000D__x001C_)@¯Gj¬Ë'@_ø_x0010_©@4@ÏË_x0013_PÕt,@/_x0013_ÐI'@ÐxàÄ{_x0018_)@l³6­!)@»abÑo*@%"®Ïo+@WÝÀ§0@å;ÙGÌi/@pÿenü&lt;,@ÓoíæG+@_x0016_U; ½*@û¾TÎ°¦&amp;@ãnX_x0013_1@ø¡é_x0013_;'@°-;E,¢&amp;@DÛ_x0017__x000B_â/V@AÉðI_x0018_7)@®;_x0018_ën2@sy4"N,@#Ý±Ó_x001C_ë/@&gt;_x0007_¯Ø%@Ô_x0004_p_x0004__x000F_;+@_x0013_õÄ©ÀÄ*@öBaö.T'@îï¯å_Ö*@:í_x0002_L.@Ì4&amp;_x0002__x0004__x0017__x0008_'@Ø[fq_x0013_+@? ÍÃG_x0019_'@V¡_x0011_På&amp;@f2`¯µ&amp;@¬FV'@2M/ÀZõ*@¬l]4u'@·%³Ð50@ª!¢Ò@9(@µY!*¨(@æP_x0008_rw(@%SÝßº%@*b¦ÄåÜ$@²ob,Å_x0003_+@¦Øu®)@gùØ_x0007_®ô'@ã¥p£a0@Ïw@_x000F_d-@xâà,@ðm=3+)@Çzm÷+@_x000E_ºkÐ&lt;1@Pè	rEÎ$@J_x001C_¨áu&amp;@_x000C_K×Lú#(@_x0016__x0003_D_x001F_«0+@aûÀØ´&amp;0@~3_x001A_ æ_x0001_,@÷æSeª&amp;@iT¾bT$@3Æ&amp;Ñr&lt;@_x0001__x0003_ÅÙ}4ó_x000C_(@çÏmy2ó/@:iÜZÏ2@_x0006_±_x0001_í_x001C_%@"O_x0005_ìÐ_x000F_*@õº@^!(@:¶_x0002_i7m$@Ë¼«d26*@á¦«³*@ài_x0019_'/@_x001E_ß_x0003__x001A_ñ,@ma~Ï[³*@!K_x000D_óì.@r×'Á*@ÿ«e|=¼%@¡_x0019_Cet5@b#5óR 1@k&gt;ÍùqË.@_òRRúÅ1@:bÈÜ&amp;T,@:_x0014_zI&amp;@N6¶¸_x0004_0@6xa_x000E__x0002_8@¯=²S¤*@+ÆM_x000B_¨,@Ç*.@]_x0019_Rmh¦+@_x000B_O[½Ä%@àFs_e/@º_x0011_r+@£ßÇY 64@ö_x0005_bÍ_x0001__x0003_ì(@_x0015_êt,@? þX'¿;@	.$_x0018_Óÿ%@£Hø·æõ$@_x000B_O\TáØ+@pbä_x0008_´%@9Û4¤`_x000F_%@_x0014_ÞyÊ%@_x001C_èâÉBL/@´_x0011_lñ@-@+ó¸ßÿ4@%Ö_x001E_y)@OÁvì1@bà¾÷Óè'@è@w9Ô3'@&gt;ü2?F±'@Ö³°O-@(ÒwN".@ß5q_x0012_T+@_x0010_»_x0002_®Û/@§nÊWö_x0018_,@L7°a_x000D_.5@5²`8,¥'@Ü%©Þu#@QÉ*³+@Ö3f_x0008__x000D_&amp;@×áa°J6@_x001F_#_x0017_ze¢*@:&gt;ìV/(@_x0006_cVz]'@ïQBP)@_x0001__x0002_äÐÝV2á*@TÅ^ì¿%@c_x0013_Ïñ)@¾§Õç¨0@¤ë"[T-@Æz§Ù,@e_x000C_&gt;xk\)@Æ_x000E__x001E_ Î0@Ñ,¾Õ3@ú3s®0@ÚSõ&lt;.@_x001E_&gt;N/¥·$@Þ_x0008_{ÀHT+@_x0008_©_x0005_41@3ß|_x0016_Ò­'@D_x0013_mzÐ"@Ç:e¾ÿ4@_x0014__x0012_"3@à±wØ&amp;@àd_x0002_7°ö&amp;@a Å_x0011_&amp;@÷¼?#ï)@àzwi_x000F_æ.@÷¶æñ_x0011_G&amp;@B_x001B_ùÄõ_x0005_0@ÆêÄô§ö(@d_x000D_±I´Ö'@_x000D_mÊTº,@@_x0013__x0013_Ûá0.@Y_x0001_¦Î$:(@Øáû_x0001_:©'@ªEö¿_x0003__x0005_ké+@Ä¼§(@b®Ú_x001D_'@dðÌ«$@êCOapú'@½_x001B_±¤®-@o_x0012_¬0«)@õgàÅã-@æB+·'@Þ÷vB_x0004_&amp;@U,gr|%@6_x000B_TPî¬-@1¸:æ0@s\K _x001C_Ä#@_x000D_êÞ¼oc@1¿ï¹à~'@Q®_x000E__x0019_W(@&lt;_x0002_×¶_x001F_(@âtçÜT_x0019_.@eÛoü__x000B_.@Vzß1á7@Í4\ÑÊp)@aÜ_x001F_¦Ñ9@ôúgÉ_x0018_Ê*@R_x0001__x0013_»+@_x001A_ÀÛíQ_x0012_(@_x000F_ýÂÄ'@_x0004_ÔÑÂé(,@æ³_x0011_'Tñ8@&gt;_x000B_ûu6@/N#Î/9)@Ý×X¤%@_x0002__x0003_];5®î¥)@_x0014_æ×Ô¢Q'@m_x0008__x000C_5ë_x0007_&amp;@]ïÉè_x0017_-@iÒ_x000E_}i_x0013_7@ÿ6»&lt;_x0005__x000B_'@+"å+@)¶NW*_x000F_1@Âv&lt;M /@_x0013_F_x0007_°êÓ/@­_x000F_)ï_x000C_.@Ø¥\Ô*@3_x0005_]wñÂ0@_x0010_ùæPÐ0@_x001B__x0018__x001D_Ý2$@\_x0014_J	­ë-@9kÙ_x001B_j#@E¡_x0018_&lt;_x0014_%@»îf¯hH6@j_x0004_·ï®0@U_x0006_â_x001F_¦+@¡b0E¤½-@_x0010_~_x0018_må$@å:_x0001_»ñ1+@éRØ_x0007_X0@´~`pçÃ%@_x001A_lNüºË(@_x0003_Æy;3@_x000D_^¹h`(@ã lÃ6,@üØ.gÌ3@j½e_x0001__x0002__x0013_¬1@_x001E_+O_x001D_GT3@¶ÈÇÒû_x000B_0@*öÆ5ö*@_x0006__x000F_K;üªD@= Ç_x0001_ä6@ä¦lðCÒ%@_x000B_Ó G2,3@~=+/!p6@raLY:j)@`ãÜ5z_x0017_.@:Z³P_x0004_Ü'@þ'+mq)@õ_x001F_§~%@3èUÍ3@­JJ_x001A_4'2@_x0008__x001D_"Öa_&amp;@¦2p_x0011_v.@Sm!¬Ï/@_x0017__x0005_¼_x0017_¿*@_x0006__x0018_QÔ_x001C_ð0@É|o	&amp;&amp;@U29ñv$@È#â·)´+@_x0002_¼û_x0017_·)@0-Ì?ó)@·ÒÖqÈ6@¼¼ºÀ+@oÝ#Ò&lt;f-@9_x0006_×bö½3@gQñn{n'@µ5¸Ív2@_x0002__x0005_ö%_x000B_&gt;g*@ì©Á[1@ÌÅ®_x0001_Õu4@Îk_x0018_©/@ÌÇ°_x0019__x000F_È'@Ëúì×ñ-@kÕb#$+@wÎfÝ.(@_x0013_7±_x001C_,@_x0004_._x0016_m-@W[Ö{uÑ+@@y_x0015_S_x001B_)@$Õ_x001A_°*@]êA&amp;Ç++@}_x0013_ Æ$8=@øþ¯)v,@9÷«ß;¦)@Ôh¦Î$@$Ø¬«.ß&amp;@Eè6_x000C_í'@¾.*0Wa*@~T_x0007_ Í¬.@L_x0003_`£X)@Ã¾èa.@hc¯c_x001C_(@hVDx(@yÄ­'£&amp;@â~®#gÖ)@¢Ï_x0011_9_x000E_Q&amp;@X_x0010_D)Êm&amp;@_x000B__x001B_Ó!_x001C_2@9WM_x0013__x0002__x0004_ +@¯°._x0004_¡_x0005_,@£Jl¼_x001C_Ñ-@]{§Ù%@vU3¸(@{t¢ÅTÏ&amp;@_x001B_g$Õ_x0004__x000C_.@´?Â@£Ì/@_x000D_ÍÅ_x000E_)@Ë0î¾î(@O®_x0015__x0006__x0010_.@»dti-@Ç,_x0002_ë8ö;@ÈØ_x0012_¹_x0019_+@_x0004__x0014_þËð_x0008_.@ÛÚÇxÔ%@Âûaw.@íÿxp%@Ýq&lt;_x000B__x0011_ù+@èÇ£*à*@ùòX+_x0001_)@&amp;Î_x0008_7a"@¸_x0012_W£_x0012_4@9`Ä¥OU/@ºJSs=õ/@$ª_x000F__x000C_'/@?_x0010_·bk.@_x0011_°ñ~(@_x0003_ÿø`¨C7@ïÃLÇõË%@Û3näq¡2@c Çÿ4@_x0007__x0008_¦QN51@_QÄ&lt;¿x)@þ¿}éÓ-@È8²¸Ù'@o*{)_x0014_ç'@¨_x0014_î³&amp;@J_x0003_Æ©¯.@«EJ_x0006_Ö1@:_x0005_z_x000D_S*@_x001B_£$Á%¼(@ûpç92@"¸ØgF.@:zc_x0019_v*@Ôei&lt;H)@ºÞRI]-@)|?|_x0005__x0004_&amp;@_x000B_ËiZ&lt;o+@î_x001D_#_x0004_4S+@Ó_x0001_½°_x0002_´'@_x000C_»é9+@FæU³­_x0013_,@H-á*@ ewÀÐ^.@{duîM@_x000F_¡{÷,@Möo¥#@ñ&lt;äÓ5_x0004_#@¦ÛV¿&gt;/@¥ü`_x0006_,@Q¦_x0015_(:#@¸"vwÅe1@T¹|5_x0001__x0005_]þ0@&amp;_x0003_ûÒH'@µZ]í¹ÒB@øö_x0018_C2@_x0002_/nÒ/@+øæÀO63@X]ç§p_x0004_0@uiM¶`_x000C_%@¡Æ_x0001_}¸_x0013_0@E_x001C_eï't=@vr)@$º(@719#@_x0012_òóÜ®'4@än&gt;§å%@IPJuâØ4@¸$9¡pÉ'@:Wü@Ü&amp;@ëY_x0002_,57)@ÙtWC*@#5ÌìV0@LÙ_x0017_6&lt;_x001D_/@h:Ï«º+@_x0003_ÉÃSÂÃ&lt;@aa´næ(@ÚAiã¯_x0013_-@==A_x001F_û.@©_x0011_Æ@_x0017_5,@x_x0002__x0006_Y%_x0002_,@_x0004__x001D_Uãø%@9ÊqÌ?_x000D_&amp;@0"ð|_x0014_1@xnÛ_x001B__x0011_(@_x0001__x0004_³id7²3@ÿ6_x000C_\_x0002_ä(@®z_x0004_å_x0004_,@)ñ85_x0005_5@:CÄÿ)@£³ÁÍ1@^Û¥ï2ð,@ÿ|¸6ÊY/@_x0017__x0004_´(û{*@zÅî§®Ò%@8RâY	ÿ*@bcÀ¦à)@í_x0008_â¡ß&amp;@&lt;·ª_x0007_3@?õWÞÏ+@IÌO°n'@_x001A_ÑEêÉ0&amp;@_x0007_AÅr_x0017_Ù,@Üzy_x0018_e_x0006_,@_x0007_@_x0012_õÔS2@uTÀo5@¨]Öü/@_x0011_1_x0003_0%@Ëf Ù¯[+@Q3¡þO'@Íµ_x001A_F±%@SÑfJ_x0011_:*@"êÞøyí$@m[zZ71@¥Þ!\Ú'@@R_x001D_°Q«'@étd_x0003__x0004__x000B_R/@Ô_x0015_G)@_x001E_YµeÄü,@_x0001_Ö=_x001F_Lç)@7_x0011_Pjëø$@bÍ_x0002_M84@c|V3@_x001E__x0017_Yr2@öiWð_x0004__x0010_0@øCÃF|t*@¢§¦ì)@df¬Æk0@Ä÷_x001D_)@4ì4¾Q%@ª_x0003_{ÝßV%@k?9Ñ=Û1@_x001D_zÕ¸$@ôn¸âØ6&amp;@Mù5(@&gt;LÿÈëö'@_x0011_í¦{ò_x0014_+@+­¥äõ(@n_x001C__x0012_õy'@_x0003_&gt;ü_x001D_?_'@ÉOÔ½&lt;,7@vúi8Ò_x0019_6@QÁÚ_x0003_¹Ã$@IONÞM¬/@ãÄ3èZO1@äçÂ_x0010_º0@_x0004_¬j]=é'@·»ü÷þ`(@_x0002__x0005__x0010__x0008__x0012_Î'@;ÏO-@´±×¹Ul,@THPø\'@ÞZ`_x0018_%È#@W@,_x0011__x0004_§'@_x0010_ëJ_x001B_¸0@yÀ®+m-@Bò¹^ó9@"*®'|.@r¡?_x0008_öA(@1çQ¯'@Tâ{Ê_x001F_4@¾_x0012__x0015_-@æ#S)ï+@_x0019_ñ _x000D_(@¯c^Ì!@X[_x0012_Ð£2@Ìû#p0@ÿ®°öE'@g_x0003_*_x0014_}'@H²ïY³_x001A_9@6,Ã¤&lt;á0@_x0001_D«ã¹*@k+K(@j_x0017_è_x000E_&lt;*@yÚ_x0017__x0001_G,@Æ_x0019__x001A_ê×p&amp;@ü½-k)@5E4R"'@ó3ëPÆ©+@9/ý?_x0001__x0005_ÞÑ-@ ßÉ¡íh,@t«p_x001A_`4@Ç_x0005_ºª.@Î=©ð_x0012__x001E_2@]_x000C_Fþç4@g¹Á;q0@ÏF_x0003_Ü¬'(@Ádsÿ0'@_x0016_1É_x0014_¼+@tÅ~9-&amp;@Í_x0004_VówÑ2@¨ñÀÇUÐ$@[}_x0006_0pu)@~Âf,=&amp;@E_x001B_¤Ñ_x001B_0@p.Ø»+@Ñ_x000D_´X)@ìñ8@_x0018_5mÄ_x0006_w2@º,_x0005_¥c&amp;@_x001C_?_x000C_Ø'@7±_x0011_¼³6@Ù\fî40@\w_x001E_«í-(@¥¡ûtXà*@SÀ_x001F_ë_x0002_l*@_x0006_Wa$I,@y@WÀö(@*¸ ò)@îù_x0011_¬An,@¥Öaùú&amp;@_x0002__x0003_41.J·ª#@_x0001_H/î^^C@óÕêm_x0017_\4@\6ðù_x0008__A@Aß&amp;ê0*@é%Îî_x0002_û2@¡Ý÷8µò)@GMlÆ5,@'p¥çLH&amp;@HXwèAÕ*@Óüè\sB@®ç»hD_x0003_)@_x0013_|sÎÿÔ+@³Ô!	P(@iÙQyªÿ3@îW£['@F{I¾\_x000B_(@¶À·_x0005_+@oÜ'¸ +@xdsÄ·»+@ ïóÀÌ¡9@Ù_x0017_pïS -@_x000D_isÿ_x0001__x0006_/@Þ«fã]ò.@¬¸÷ÿÉ,@_x001E_.WÙ·g&amp;@í¯¿ÎB_x000B_/@éØ-D_x001C_'@ÎÜï:_x001A_Ø2@m^}×%_x000F_,@_x0017__x0014_QøÕ%@óEËæ_x0001__x0004_Y(@¶£6þM.@_x0002_Þ-Å_x0007_&amp;@D9[Jû0@w§t_x0010_&amp;@¨)_x001B__x0007__x0008_(@KSäQ[Ù'@(óëÀ,@&amp;×%kN0@º_x001C__x0007_"ã´3@OÆÑé9k1@MAãÍ_x0011_*@çâp+@®Ôô9_x0012_ò$@ËÕÐ,@ê}UÓ&amp;@ÝÌ¢è_x0014_«-@òlïRá5@Æ_x0015_Ñh¤6@±ÆÏ7l-@\Õ^_x001D_´$@&amp;wr_x0004_c	+@¶_x0015_]NV$@(úð:¡%/@F£JrM+@¢gç_x0001_øü(@Ës°#-@sg=ãZ/@ÐA&amp;;YU'@¤¬ù_x0010_J(@Xiá×R$@_x0003_K9Ð»_x0011_,@_x0001__x0002_zô&gt;_x0018_.,@âuøxò,@=_x0007__x0016_k+ð(@§ÚsõK(@¼Q³ã)_x0001_&amp;@1½08\D0@Go`_x001D_Rx&amp;@j:·¢º¾(@­ï_x0006_î»*.@§q7øG%@â[â'_x0013_0@&lt;ä÷ZÆ%@Zq _x0010_h_x0014_-@no_x0018_±X)@_L÷]¹+@-~_x0006_ýz½)@_x0011_þfk_x001E__x000B_,@Î9[C .(@ SýöÛ0@ç¾'7_x0001_´*@ÒÇ_x0005_w§"&amp;@S=ºOE.@»_x0011_½ðr5@¸¯_x000C_ÄÍß'@ _x0015_WåÇ0@ª_x001A_û*@"î_x0004_b®'@Ì¡»b)@~_x0010_1 ,@heí_x0014_kÓ&amp;@_x0014_h¤L+@Öy¾_x0002__x0003_ò-@ý_x0015_Ï§Ñ£+@_x0016_K_x0012_FÔ#@Ô ÷bM,@¸ Æég(@ßç×`_x001D_b*@ClÔð-@ÀÂx&gt;G÷)@_x0003_ö_x0016_H¥þ'@_x0007_Ë¡ß'Ú(@Ò\¡Qî62@_x001B_rF·µa,@ÿE|m+@^àY_x0010_)@U¯_x001C_F@@÷_x0008_Ï- *@E_x0015_gù_x0016__x0001_0@ðÒ°_x0015__x001A_.(@4´È_x001E_(@_x0005_Ö=b_x000D_ä+@Ò¾kÍ×-@ºÿ¯ &amp;@³VIw´(@k"K!2@@0_x000F_Á&amp;.'@0¯1	çý&amp;@cóX_x000F__x000C_%@_x001A_[[Ë $@÷_x0002_}xÃ1@~;×MX8@CÌg*ºk"@e _x0010_+ó$@_x0001__x0002__x000C_~ÜZÌ+@_x0013_õµCö'@"À¬_x000D_äG,@à)Ñ%Ïh*@~+çÝØ¹2@zú/Ç_x0004_/@µä§ÂÝÛ)@Êü±[/@GB_x0008_6*/@_x0006_Vëj,@_x0008_CP°T-@£mWïo©,@_x001A_ó._x001A_+'@-p_x0013__x0003_Óñ)@=Ý(2}_x0010_*@d_x0007_på,@5_x0014__x0004_CÑd1@bª­¿-=.@£7å'EÙ)@"_x000D__x000C_ëðõ7@¿õC_x0010_=+@ôo$A'@èÓ_x0011_tè5@³û/!ü'@_x0005_ýÛ+wD(@¹ì?Þ¸o2@8Ú!àhÒ0@ªþfG@0@Â5øô³r*@Ì_x0013_DkÉ&amp;@0'DÀÎ4@?¯F_x0014__x0002__x0005_¸u%@ÁÀn4''@ëþÂ_x0002__x0008_&lt;+@A|õ:_x000D_d,@o×&amp;_x0016_§(4@_x001C_ÿêâjA-@E¿Ï@é±0@5_x0003_ß 0@#_x0004_~Ä{¨.@µ,ük_x0002_ï&amp;@ÚáÔ,f{(@¿&lt;Ü m'@$ÂñÅ¿1@(ûUð³+@R_x0019__x001A_ÌÓ%@èsm\)@d¥_x001F_Vï*@-í`_x0017_Mþ*@Å_x001C_r¿Õù&amp;@xÝ_x001D_g:ì0@_x0002_ø¿G;0@£	x-û±&amp;@_x0001_mâa§/@æ_x0018_Xq­+@xØ{ó©·0@T¸_x000F_Ü_x0004_%+@¸O ¹W3@²P¶Ó_x0005_+@§k©®)@¦l÷2Ú*@©¤O_x000C_µ*@h_x000C_hÎJæB@_x0001__x0003_û9¥à_x0019_í%@_x0002__x001A_%;)@_x0001_ò~=-V#@¥=N`Îb(@¬ãqF'@Ý_x0007_;à°û&amp;@°_x000B_¨4Å%@±wlþ_x0001_Ô+@¨KP_x001D_	*@¿±ª®,@µä_x0001__x0015_ô#@_´Ú2¦*@Y[ªå{'@´¨¡7Z0@*°±ú*@û_=;_x0018_±%@_x0017_·èbyÖ/@Rÿ&amp;_x0015__x000E_O.@¬»Ì	_x000E_.@*Pé_x001C_k,@Wz_x0014_1@º2?¡®Å+@_x000C_Û¾+&lt;@Ú_x0010_(Î5@ \¯Z&amp;`)@=b_Ã´é#@_x0004_û_x0013_ìú'@}w^Q,@Iy¨ëîJ&amp;@ÎXH_x0014_À+,@_x0001_¸âA)@TtÊ_x0002__x0005_Ñ&amp;@5É$L#@ÛÛØ£P^#@_x000F__x000E__x0005_é40@ðæx|_x001A_(@Á_x0003_Ù¹!$0@\÷Oê&amp;@d&gt;_¥8(@â&gt;_x001F_¡_x000F__x0007_'@iã_x000C_.,@"í_x0002__x000B_"_x001D_*@Çý ×ï_x0016_#@û_x0016_	Ü-@ªô1õ´_x0014_*@¡@h)Ë@%@*_x0004_öc,_x001A_,@àc¬¢_x001E_*@zê+æ_x0001_.@ÍÌa°ú/@h«LdÌ/@_x001C_ªP&gt;É'@539_x000E_0@_x0002_y%ku6@j5È1)@*¼R,@Ýeê_x0004_°C/@¢Èeñ(G*@_x000D_g +_x001F_1@ïçæÃB'@_x0012__x0003_Wl³Ý*@ÍÙØ2àË*@¥Õ/Á³,@_x0004__x0005_Ô¡l·,@àÃJö5%@{ßÏ_x0015_£(@å+0ûX_x0010_(@Î¥4OÏä(@JUfY»40@,_x000C_µw_x0016_ü8@Þ_x0013_+@¥_x000C_Ø÷Æ$@aÿËf+@Ã_x0004_òãÂ¬#@m%Åm(@¦$3_x000B_2@s{_x0002_)ô$@·;6_x0001_&amp;@PÁl_x0003_²Ä-@.7/0d-@ÉvÏ&lt;z)@}C0m4_x001F_2@QDF_x001B__x0018_I2@:gÍ4Yò#@ÔC»¿;Ê(@9_x0014_³£â1@jo]~3_0@_x000B_ªÝ©'@×ö°¿C³-@s;_x0002_oþ_x0002_$@1µwHë.@Y|¶ÃC%+@i¤Äé(@_x000E_ÿZ³¬Ö/@_x001E_*Aâ_x0003__x000B_²_x0005_0@?W¼Ô9¿2@Ç*c¤ð.@à$.¦^*@Az,v'@_x0018_ãÕgÎ1@Õ)å	+@_x0006_z!+@ÂLU¾_x0018_í#@_x0013_8·i_x001D__x0001_+@ð¤I&amp;ºö$@¢_x0018_iO_x001A_'@:e®@¿$@_x0008__x001B__x0017_¦D_x0008_,@s5Øo¿-@íêÎ,UÚ,@_x0018_ª+&amp;$@òª`ý_x0014_2@=\Rx_x0016_¬1@I_x0003_jÈ§_x0018_)@Ët_x0019__x0004_n_x0002_)@í½Å=«(@_x0004_ð&amp;X,@ý3_x0006_Ã,@_x0008_³_x001C_¤þÄ)@Ê)º&gt;_x001F_Ô-@¯é*b_x0017_''@Ï¡bÊíC1@Ð)¬P)@_x0007_UT_x000C_oØ$@lÈwïÂó/@oW¹r22@_x0001__x0003_Q_x0003_Ú_x001B_¼s2@Au3_x0008_,@_x0002__x001E_$l¦)@_x001A_Kdj2@Ä'ðÃ&amp;@*´,Íð)@_x0003__x001A_0Ã0@n_x000C_6Ü©8(@_x0016_'@Ä_x0011_÷,@ýWôó¯X)@$Èésô)@aèÒyÜ+@N¡_x0003_$ã_/@_x0008_×de±)@%ZP$]Ï(@û!=þ§X4@¶y,kÐÖ-@+q³_x001F_/N'@Mµróov)@Sëù)@Ô´Ìª96@©"E×¡Ò-@nñ[µä0@ºH&amp;å_x0013_&lt;@_x000B_Xù_x001B_*@mÑóûä*@_x000F_õõÖ?ÿ)@_x001E__x0013_4_x000F__x0011_)@_x000E_:ÔùMÄ*@_x0018__x000D_d½¥*@ga_x0003_TöÞ)@­-_x0004__x0005_Ï¤&lt;@_x0003_éjJ_x0007_Þ.@p@V_x001D__x0001_+'@~we_x001F_N(@¬ðã_x000D__x0002_ú'@æ?ªÉ%	(@;´Ë_x0015_ë,@\¬Lr\)@ç²_x0005_¥!d(@¾£ØÃ+P4@`FK¶f,@8_x0011_ýþHq3@?ST±+@no¬	{_x001C_%@Ð®&gt;À1@¬Å"`aâ&amp;@ªâµæCB,@Ðk¡Í*@_x000B_OÂÚb¾"@_x001E_á°}% .@i*¸ÇO_x000E_(@ÛÝ´õq+@]êó_x001D_/@ié_x0007_¬Ð)@Ãñê$D&amp;0@3ª?ë_x0014_%@_x0019_µ_x001A_ácÈ;@§n:«ùN3@¦L_x001A_¯Ý+@bà~M%@þ|ª+àÙ*@_x0002_?Ä_x000B_sì&amp;@_x0004__x0006_Í¨%](@H_x001E_	Ë_x0006_'@i-_x000C_w;)$@­7_x0011_Ï§7@_x0007_ýb·¦+@ì^ý7v4,@ÒÆ`D)@è{@Ú^ï&amp;@LnäÊ:¯'@âÕ_x001A_Mp'@üUOä_x0007_&amp;@O_x0008_V^_x000F_+@³J§Þ¯¾(@eÔKW&gt;_x0003_*@Ç(î=±(@_x0006_9E_x001B_z0@ÂÃï[é9@_x000F_!_x0001_83@ûûoà9'@÷µ¹,0-@gk&amp;/	Æ*@=Ö8DÕ_x0006_#@Çý_x0013__x0004_9%*@´Àñhú*@±éZZ[*@Z_x0012_ã$×Ý2@Ø¾¤ÜY(@yC_x0012_Çwê)@´Q_x0012_ì_x0005_¥&amp;@?ëMU!-@^ l_x0011__x0019__x0018_'@_x001E__x0002__x0010_]_x0003__x0004__x0019_F(@y"!á#@Ý\ÖüV*@ïâ¸=ª.@ÐM^dá®5@NÄI_x001D_â@Èª_x0001__x0010__x0018_*@y´99_x0002_M/@3_x0013__x0004_õ¬$@±ÀbïC$@Ó¯e²-@gC%JC|&amp;@3_x0013_ájô*@_x0007_,Ö­÷)@Ia¨IoV(@`°1©_x0018_	+@³ywÜTÏ%@v_x0008_&amp;2@à+¿Ý22@_x0001_yé1_x0003_1@Û÷æ_x0003_è_x0006_;@ðùìÉsF*@°fvÑ	%@­_x0012_dB'.@?å_­¡2@ìiÙ!_x001A_A3@_x0014_ÃóÎ¢0@Ó&amp;C3_x000D_(@!Pîú_x000F_X2@1©Ü¦m»&amp;@SÚa+ó_x0013_2@Í_x0019_,\à0@_x0001__x0004_ù)B¹%3@ì£¤;Y{1@¯bb_x0003_%@ÜÜæ|Pß+@ÓÕô;_x0006__x0015_0@¤åHô5À&amp;@_x0018__x001A__x0008_Ó7"(@z¤_x000E_*@=_x0002_+)@'H=n0@¥_x000E_'y{¢0@ALMS_x001F_#:@_x0014__x001E_Ðj°è'@_x000F_{b2'@ösa(@* ó_±'@(3(&lt;_x0005_/@4ÌÄÎs~'@Ñ=J_x0007_ýz&amp;@u¯_x0013_/²0@v"Æ*@üv_x0015__x001C_Ù**@Qï@_x000E_*@X¢ZÇ¥b0@Â=Ñ&gt;kR(@µÅçº°!@G³_x0019_§¥j)@×ÒX_x0006_`.@¾²_x0002_hrc.@§1ïIº?%@óFèá¸Î0@k_x000F__x0015__x0001__x0002_´4/@_x001F_½ÕG|Ú'@x_x001C_ª_x0012_R)@ñz_x0008_f~)@ãûpp(@ßuÂ_x0001_ìw&amp;@¡_x000C_¸Ô(Ò#@T´_x0014_}ëë3@AÇ)3@§yÂýñ_x0019_'@p_x0016_è_x0013_Ùu*@pÏ_x0007_Ó&amp;Ò,@µ(}`©_1@ö_x0011__x001B_±ì$@å=ÖÃS&amp;@§À|x_x0017_\,@ø§°$_x0013_Ð'@ígAP®&amp;@Ø_x0012_Y $@ùá_x0012__x000B_gD+@Úx;$ð0@Þ:ÿn0@¬e²_x0013__$@s´¯áp_x0005_A@Ï¨=Þ^ç1@¹_ï©&gt;6@\ÖWÎÙk,@_x0002_®_x0010__x0003_6(@ôC_x001A__x0004_¹Å6@¸¬yÅ6í1@'àMÀA@Ë_x000C_ºQ·Ñ)@_x0002__x0003_ å_x001D_*@}ø__x0004_S3@¹!®ÿñ1@R%-$õ'@UDáä0@_x001B_Ý£Âï*@_x000F__x0017__x0017_üw$@1c?_x0002_ùí%@³k{ý_x0003__x0012_.@__x000B_¨8dr0@#ÛëGø_x0008_0@Ê2sùÈ1@_x000B_0û_x000C_Á+@ªãË_x0019_!3(@¹á_x0004_ø*@_x0011__x0018_:e_x0001_4@_x0010_æqÇV.@÷@V4Çí.@;v¼Í_x001A_C/@ÛB_x0015_þÿj'@þQzRfL,@yðwÓ+@Ü_x001C_c_x0019_µ_x0007_)@ÕC È§x0@l9e\Þ0@|yMvy_x0014_-@j_x000C_åÇ_x000E_\;@_x001A_êùî#@ã¿/ K1)@oóÔw`(@-9ÞH,@|¯_x0004__x0006_ªf%@®_x0016_Íj,@4Ã­òyL.@î ùÛ&lt;r2@ÍÝU"b+@S"÷Ç9$@_x001D_ú_x000E_1Ày)@×vÓ\¹¤)@-_x0004_ùø}-@­¡i_x0012__x0002_n%@_x0002_D{BÑÂ*@OoÆ0è/@xA&lt;úèµ)@ÞþEíkN-@Ào_x0016_`Ö(@"IÑ_x0001_J+@·Ó&amp;ÉÐ./@¨f_x0001_&lt;Âï.@\&gt;ºø_x001B_ú+@Ø¸íûÍ'2@_x001D__x000C_ÔÉÍ:@oV±Î8Q-@^Ü_x0011_©3@é_x001B_Çó'$@ïZ{E$(@{¾ÍÎ?'@¢èc(ý_x0005_/@ëe_x0014_@ã.@M_x0003_]T]Q'@_x0012_R&gt;_x0012__x0005_·*@n´_x0008_ëx-@-_x0018_ýt¬1@_x0002__x0003_îTêF&lt;*@Ún_x0016_2h,@_x000B__x000C_v£é-@*_x0008_Å¿µð'@ÕòW-@Zx¡à)Ë$@·4êY(#&amp;@Î\iç;@_x000B_3Ç_x0018_NE'@¦T¬eÍ¸$@÷z_x0012_äÏ&amp;@ÔÃæ­7%@_x001D__x0012_n®àV*@¨_x000F_ÂI)@Í²ï_x0008_1@h¬¿cÏA$@G_x0003_n:_x0001_%@_x0004_«²ó_x0015_Ú(@\vµN\ñ.@Ó3¹=K&lt;,@_x000D_å·4)'@E_x001E_{&lt;@ñ«£,_x001F_N@û¾p9N_x0005_%@1çö*Hå*@eÅn &amp;'@®_x0017_ih#%@ß!Ë!S+@¢å_x0005_.Ë¼'@§ÈÀx÷Ô0@pðÅAï*@ âÜe_x0002__x0003_êðF@RsGêzs5@û%ÖÃ¹%@¯_x000E_{Ø_x001C_º*@ cNÊó.@Güãþ.r'@&lt;0ß_x001D__x0018_-@_x0004_RHÚ[_x000E_+@¨à¶Ô_x0001__x0004_*@¦m_x0019_ÝÈ#@x_x000E__x000D_yk-@r_x001A_º_x000B_¿)@¤Þ?5@JÀfk§2@õÚàómp.@³ÒÔ_x0006_Bò$@£_x0011_"8_x0012_	1@g!Õ+n'@_x0006_¿_x0017_ _1@Á2½9_x001C_Î&amp;@°«ª7_x0003_(@O(_x0017_8Ô#@ñL)éRå.@ð6Æ_x0015_Ö%@E9_x0013_Ý0@ó._x0010__x001F_«.@h¹I@+@_x001D__x000C_*I¦2)@;rÉ»R55@ÄSQÜ¬Í(@¶_x0019_­_x001D_È-@	èH&amp;æ_x0012_2@_x0003__x0005_Â÷GQ0@_x0015_Uµc12@¹&lt;k*@ÀÐwùlq*@-ð¥a &amp;@_x001B_b«¨ø&amp;@ñ_x0011_ÑÉZ'@M,8Ù@	5@/+q¨Ý£,@I_x0018_Èë(%@cknÃÑ_x000C_%@Un¹T4 /@_x0012_¸à_x0006_/@ÉÁ_x000B_Ïs_x0001_&amp;@_x001B_gû_x0017__x0016_$@üöf ç*@bÆX¢5\)@_x000B_z_x0004__x0008_¶/@×÷¤_x0004_QC:@]cr/+q#@ßIúæ§)@0C¬Çø(@Ã&gt;¿uhe&amp;@óÆt1T(@¥`õ÷)@¶§)èÆí,@Û?\÷º(@aPÝüU½1@èøEAc,@Ê.ë¾® 1@èÚ_x0002_Gÿo.@ê)ô _x0002__x0003_â~*@_x0004_2(:Æ(@Zpw_x0005_1@&amp;èò_x0016_'@oh*&gt;i0@ùÝ_x001A_DE_x0015_0@#_x001A_çÔÐ)@GD.1V'@_x000E_gÒ÷f-@ÍÞÎ×a+@Åm£ÊEî$@:_·Ï[À(@_x0017_¡o_x0006_g'@_x001D_n9¦^ #@_x0011_wXë_x000B_u-@J:8i&amp;@_x001D_I_x0014__x0014_(@@Ä_x000C_¬_x0006_%@Ã_x0010__x001F_%¸$@0¡×é_x0001_Í'@osx)&amp;@_x0016_uwXÐ_x001D_3@8³xwE0@*¬ó_x000B_®#@\b²§_x0005_6@µ¿_x0010_ÌÞ%@"Ñ±_x0014_l,@å_x0003_èÆél+@»@_x0013_¶R0@w_x001F_¢@.è)@_x000D_^az'0@Ëh_x001E_ù¾)@_x0001__x0003_pHø®àÑ%@7±µÒ&amp;@|ýFÃ}²&amp;@ðmÞ_x0015_)@~½P_x0002_î;.@?Â-U	)@],®Ú_x0004_"@_x0011_Ô¥Þ%@OùÅy,@ñè³Ð*(@[&amp;_x0008_P?@ór_x0005_Þ9#@ÑÄ÷j¥È&amp;@_x0007_Îe´[_x0001_.@»Yæ_x0010_Õà&gt;@¯8ð­_x000C_'@[Y±ÖG'@ ¥Z.y?%@è%ñ	0@¸a_x001E_I¦O,@_x0010_"_x000E__x001E_¡*@¡_x0007_µQ§5@'pïî_x001C_'@ÔºÌâóS-@6ÃPu©(@Î¹¼¤©0@9A½+@dch×_x001B_'@1&amp;À±ÓE0@Dú_x0012_¤/84@ô)dÄNn)@´?ç©_x0002__x0003_=_x0005_-@¶_g·CZ&amp;@[sðév%@þï_x001C_'X4@÷_x0012_r&lt;×O'@U1iùôl)@Á;bF_x0013_)@#ã­É+'@]	ÐÀÉ'1@2f½ozl,@ø|Q_x001C_¶'@5¹7q{*@X¯_x001B_E00@T_x0001_S_x001E_*@ÿø_x000D_9m~)@´Ô_níÑ&amp;@õ_x0010_é¦îd+@)p/@_x001B_«@\s,@Ö_x001D_KK_x0007_&amp;@^øìóÐ;@l¢æ'@ët1/å.@o¤É£)2@E_x000D_ÍõÎ5@×CP"3@	aE_x0017_õ1@Y÷Þ²2@ß"=_x0003_¨$@©¬æªé¹(@è¥ÉM¾}2@/9ï@`x.@_x0008_	~Z¿³Y,@ø³|5_x0018_'@Ú»¢÷Õ-@Æ"nî_x001D_S/@_x0003_W_x0005_ÕòÉC@_x0002_ta){W2@Ï¸ÉîS6.@2½¯£7K+@F¨bgPn+@^_x001E_1T;Ë(@­wÔ0@¾_x0003_Ñ_x0003__x0001_ë$@ÐömL-@=ÿ­³VÖ6@Ä©ý_x001B_øí%@Cl_x0014_¤/@_x0011_Iç	2@´s¾_x0019_MD.@_x0007_F»_x0018_ß$@Vóâayù1@^_x0006_jþ%@\%Æwç/@±[|Ãâ9+@_x0013_h·rü,&amp;@äÿ(*Z%@ôP=³ýL,@å®;3H.@_x000D_ßR+@_x0015__x001B_ÔÓ,0@:_x0004_X®ï#@?ù_x0005_Ð_x0002_6.@à_x0012__x0010_'_x0002__x0003_,%%@D¸°*)@~¾1þLà(@ÛÑ£Ì·(-@qÝ3rã*@"u§ó_x001F__x0008_5@ë¾p©y_x001B_'@0+ÆF_x000C_'@¿¡1´g$@_x0012_K^*_x0013_.#@¯ü&gt;\_x0018__x0012_&amp;@Ô*Ý#+/@¼®=ÐL+@1_x000F__x0006_æ¥+@_x0005_¥º¯+@_x0014_#äÌed.@Î&amp;Dá¶0@óPU½_x001F_,@¦I_x0001_Bª*@þû._x0001_a=@©B:_x0018_/ñ&amp;@_x001B_ñ[)ô_x0001_+@_x0019_D&amp;ÓÄ:)@P)qÑ	&amp;@¢iägú÷$@ðïOë:$@_x0001_µh)#*@gfE&amp;@ÁU_x001B_/%@µ«*v,%@ÜÊ_x001F_.æ"@ö_x000B_¬oÜD*@_x0003__x0006_g=L²&amp;@._x000F_}äh&amp;@_x001A__x0002_9E&amp;@ñ½X6@_x000F_õ_x0016_ÔTª/@Y_x0004__x0005_#E$@fµ[°¢*@_x0003_Ý¶à:%@_x0017__x0011_R¤_x001C_:+@uåIe_5@%àyò²Ù)@V®Su#@_x0016_vÈ·+@R,ê¯_x001E_ª%@h0û¿_x000B_î+@?¼ÉÎ&lt;x+@gÚ!Q5@Ò]ì;ß+@Wr}§$@¦4vêË5@SñÉy@R+@´/0,&amp;@_x0008_áï(1w+@m#?ßä_x000B_*@9?§2Hþ'@÷ì&gt;ÕUb$@aNeã¢_x0001_3@Q_x0001_S6Á1.@_x0002_\ùáâ_x001C_)@¡Î_x001B_ÉÁñ0@_x0008_!3Û)2@Å.0_x0001__x0003__x0015__x001D_'@5Kúì]U1@ô!_x0018_Å_x0015_1@fQj-[@+@Ä"µ_x001E__x0016_E(@k_x0005_?_x001C_|=$@úwºâFæ*@ðM`_x0018_5Á0@ì_x0008_¿Ï$E@rú_x000C_µ,@EØþcí$@]_x000F_í^;+@ùöFÉ=_x0001_*@1ëyL_x0014_&amp;$@Ù+dðý)(@ä;ÌÉ*_x001B_(@ÆE_x0007_'@F_x0008_¬üþ!!@_x0015_eÜ_x0014_b%@°F|¡+()@-ö,VÏ_x0006_1@|;È(&amp;@ÄÆñü_x001F_¿&amp;@_x0019_?!4}p0@§OÚ"e)@b_x0002_oæ`_x001B_0@PÉ_x001E__x0012_T{/@æXiÜ	(@_x001A_ðp`Ø\+@Ì_x0002_ÃF.ß#@OÄ¼u_x001B_Í'@ð_x0012_ø3j0@_x0004__x0006_ÀÈÒÐ'@_x001B_ªÂLa'@DmLÈ|-@[Zú1@ÇÜØÛù$@ 	G_x0016_2@dO]&gt;.@Ð_x0005_	þF0@wmæ©uX5@#¥_x000D_mQ&amp;@ó!Ö_x000B_?/@t¨L_x0001_þ@*@ÃLtf|,@ZsÈ&gt;E)@kÜÃ_x0016_³*@±øÛ8îþ&amp;@xU6Ý)@ã_x000F_]±_x000C_3@AïÛÕ¦,@)£Sùy¸1@d_x001F_4-ï)@i_x0005_Äñ¾m'@^¼ØE!@ ®$_x0016_@*@¼Â»REß%@_Zpìt~'@y_x0012__x0008_]\¨1@r_x0003_ã_x0002_-*@~_x000D_Ò±}ø&amp;@©+UÀ¨1@ø/­mâ*@_x000E_Ã_x0008_	,º(@Þõ_x0014_zh_x0015_'@_¢Ø]_x0001_ð'@~à¦iv82@®õU0þ'@ÉM;É^_x0014_)@'_x001E_ê_x000E__x0011_{*@_x0003_Ë;_x000D_b64@¼LÓ7`^*@o&lt; Qâ7@Å.ÃJ,@f5jÿÑ(@5CÓ×Gÿ/@_x0006_û_x0004__x0017_äR4@_x0012_^ë|}$@_x000D_g/â_x0008_¤%@Àª_x0007_B7õ-@ª%n»sÝ2@_x001B_Æk­_x0018_µ.@«ç¹GùÞ$@m_Xn_x0005_é1@=À	«§«C@Ù&lt;DÁ²î@@þ_x001A_z§|¦(@g¼BªOñ+@NÛþÚK8@o°àI_x000E_})@_x0008_E_x0005_Ì0@Õt@×Ò_x001C_"@öXÑf0@«"tË_x0002_ÝF@_x000B_µ¢OX0@_x0001__x0004_è`ÒU6+@³Õúë&gt;/@|s´JÆ'@Â$®©ì,@2íýî3)@öê/½ÙK&amp;@_x0003_õP_x0005_ç0@ãí µ÷-@dV¹¦(E-@´BçÌ0@_x0004_8`«4@Z¥e ù&amp;@#»¥ÿ0@þ=ó¼ñ_x000E_3@¦®ì¾XØ'@_x0002_d1Û_x0007_'@_x001A_íóÆÎ$@û=_x001E_kn«)@t9_x001F_e%-@â26Lf(@_x0019_	 §+_x0010_(@ôÂü*@{ÎÜm%.+@_x0012_Y½Ýb«/@Ó?²_x001A_(U-@&lt;~NGô)@q_x0004__x000C__x001A_¡_x0010_0@_x0017_LZÙ¨æ$@8á#í;_x001D_&amp;@¨\_x0001__x0001_ö¯$@×º¢ðð¾'@&lt;!_x0002_\_x0001__x0003__x000D_4*@®EáëÃ1@` {2þ)@_x0018_~pZvQ"@_x0001_m]_x0006_,@ñÃZ}_x0008_ð)@_x0018_¶ýÒ'@MgµË_x0004_='@è+lÝ5_x001C_(@·@ö_x0007_­g1@Ä*dasÉ0@Ñ_x0015_ë_x0002_¡")@_x0016_ý_x000C__x001F_zO+@_x001F_Â÷_x0007_E:/@/#ùËù+@l_x0017_+&amp;@5F¬+/@_÷öåæ4@HoÉ,@=¬fÃéú1@ã_x001B_ßÏ/*@_x001B_ø{¢'@¼»»0ÚE@@oHEÐ_x0017_&amp;@_x0013_øm_x001F_?)@#Ó±ì8)@_x001E_%q°Ìk(@l_x000E_ Í­&amp;@7ÅËøbÍ-@wþLÿ.*.@"ÊU$ß_x0002_+@%;¢_x001A_h'@_x0003__x0004_6@Ö_x001D_S,@ß=Å$y&amp;@ÍêðÃIU'@[ý¦-S%@z¨_x001A_­_x001A_(@«_x0014_fJÆÿ%@_x001A_g_x001E_ob.@@ÀÀØ|?/@_x0007__x000C_a_x0015_¶Í)@RnL·¡'@ÆR&amp;¨_x0001_-@D\&lt;ë¤/@¹óÛ~ê&amp;@íQ@ á+@_x0005_mEwø-@×ld5Ém*@ä_x001B_©êOB@ÏJ~&lt;Ä¸)@_x001E_³_x000E__x000E_2-@gÆ| {.@EcÒ02A'@ÿö½×ò¾5@F_ëÈrf.@"]ÉVjÑ&amp;@!_x0005_~p_x0019_1@:_x0002_|TÓ*@±T_x001B_Å$µ)@9Å_x000E_å_x0001_Ã*@Üúe/@a`·¼d#'@ûFO&amp;@EZ_x000C__x0001__x0003_AJ)@ñ½cx^)&amp;@F_x0001_{q"@_x0019_LÂ_x0014_&lt;O0@.m_x001E_ÃO+@dèêñE(@­Íö4/@_x001C_ÿ!@þ§&lt;F_%@½ïÉ©$#@ÐiUD¹.)@H*ô?&amp;@&amp;îdª?*@ÑSS&amp;j¹#@´_x0003_RY:É*@ukml4V+@K¥,_x0017_ic2@íz´ÐÖ(@{A_x0002_Gÿ¶2@!QñSb9&amp;@ë¸:°1@$1&gt;á½ï,@+ïkTg/$@¼tx8æ'@Üëá/C,@¹Y_x001F__x000D__x0012_*@i_x0007_´P¤_2@fHÅ@mú"@qµ®Ëq5-@_x0003_-})ÞÁ-@lv_x0005_7om(@ÐK ¢;¨-@_x0001__x0002_°ùFC¬2@,£Ö½êq$@ÉJ´^Q/@_x001B__x001E_òQ_x0018_#@£'8´ø'@_x0011_cwÃ.@Wa}CÞz0@óÁV_x000C_å(@¤Eu8ÑÖ$@?#¶_x0016__x0019__x000E_-@B÷.M¼,@¹ó¯Üq)@Õ_x001A__x000E_Aµ)@®pH&amp;@Ð_x0005_þQÑ&amp;@/æ_x0008_[ÐY8@Û#2_x0017_[0@_x0014_ð,Ó¹N)@mBt_x000F_h_x0016_.@CórK)_x0002_&lt;@Ò&lt;|_x000C_½R+@üfí ¢1@¯&amp;ÒYk(@iKgG_x0016_0@_x001B_¢êÂÛ ,@¥OÄý_x000F_2(@êÇ|_x001A_ì'@Ü_x0010_¼QC)@ò£¢zZW5@dîáU¢È5@{0AT+@ì_x0004_Va_x0003__x0005_øë1@q¨&gt;°_x0016_5@?ÖEöxG0@«ÓJa&gt;-@_x0004_ÊÚ"÷(@màGîôk'@}«_x0002_*@GX_Zð'@´ðÏy 80@_x000E_o_x0004__x0002__x0019_(@"@e3@£_x0016_`_x001F_×/@õ¹G_x0001_Ðl#@_x001A_¤:%1&amp;@ÀÌwV»2@ðc.fÊÝ(@E´UïA8@¶è_x0014_e_x001D__x0001_1@®_x0002_6_x000C__x0018_+@¯nµ?j6@a£·c¯%@_x0010_Âü3àW%@÷{;­WË3@JÿÊ o+@_x001F_@_x0013_z_x001F_%@73_x0014__x000D_(@¤È:ÞÜ9@Ëù4Øð»,@Äû¼oK¬(@Â^æ+,@8ª_x000C__x0014_'í.@cÛ_x001D_ù)@</t>
  </si>
  <si>
    <t>940635b9672005e8d611b21c928a52ad_x0001__x000D_ý!*_x0008_i*@MY-OO+@uUy®=(@bhû¨(@vïK#Ú2@z¦_x001C_UØQ,@C_x0007_m&gt;$_x0014_0@`=ój¾0@¶Ð3Tã«1@°Ýj¡Ef:@;_x000B_ÎI©0@_x0006_¨_x001C_¹4ê.@¶_x0002_×K_(@_x0017_æ¥ø;.6@T¼ó2Ì)@¤Ê³_x001D_¡+@IGUxOô7@9Ã:v_x0011_9@ÈK8_x000C_·9@Fëm_x0008_É£(@p_x0006__x0012_á)@k¤Ê_x000C_õ'@°_x0010_æ½_x0005_'@+îÆ!F_x0004_6@C_x001B__x000D_P}7)@nKF_x000E_+Á)@,LÝ%¯/@Ûõ_x0013__x0003_´(@u	ún*@ñc¦W-@°_x0015__x0002_8_x0006_ô#@2ýÿ_x0001__x0002_ºù,@$.ý_x0019_)&amp;@+ªÌð_*@¼Ö=yf6@Z_x0001_¢ÆF*@7@]ùÈ_(@2'Ñ3Íô'@RC;áe(@¹ò_x001D_Í(@ê_Â"3@úÃæP&amp;@_x000F_û_x0006_ÄN3@V¶ÔQ0î0@uý°ÅÇ&amp;@±«Åþg%,@Ùþ¢IÙ6@pq&amp;ké*@#"'Íâ%@_x0012_ÒÖgá&amp;@/ÕÐ­ð'@-NY»Ö¾)@_x0004__x000F_D_x001A_à.@&gt;U¶É"¤/@_x0016_Ì)_x000B_±'@qÅºåJ(@5_x0010_×)@&amp;à_x0007_x)A@wÌ©C'h0@.Kn^2/@Düs;_x000E_&amp;@u9«_x0008_i3@+ãh_x0010_ü/@_x0002__x0003_@Hñ"~2@À_x000B_,ÙÇE+@_x0005_¼Ò~&gt;/@	Q¤Þ_x001C__x000B_/@uÙÒÚT_x001E_;@ÃZ7Ä/_x0003_)@ÜêgÀ-@%7_x0012_c*3&amp;@ì2_x000F_³)½'@_x0003_â_x001A_8òa%@§nä¡æ0@ûRuGÊ"@2»_x001F_kûx'@_x000E_c[&gt;&amp;@Þff0%@¸¬6´ª3@t¨ÀX'@ ûÈAî6@lFÁ¤Âþ)@êæCxø$@«á.Rè/@94_x000C_VüÞ+@©ùyòÝ+@àÒÏ_x0018__x0016_Ö3@A_x0001_©V_x001A_æ$@0½³Â©+@"±_x001E_º+@ìíó_x001E_6_x0013_/@m³éµ'@T_x000F_jm½Ò+@=¢_x0001_-@¶_x0002__x0005__x0002__x0006__x0019_+@´Ñ-UnË%@¼.oÓ_x0008_m+@ñöP=aÓ"@G¨:¾^+@ó"_x0015__x001A_T_x0008_%@2Z@o_x001C_»5@_x001A__x0017__x000F_E_x001F_0@®_x000B_nQªQ#@1Ã©_x000C_ø&lt;%@+Ð_x0007__x000B__x0006_0@þ@Òqã1@O6C+µ*@õ2õ_x0006__x0011__x000F_5@ý_x0006_ð!-@Òå@_x000D_`	:@`_x0011_¿ñÛM0@	_x0005_Ñ|q90@ll]I½#@s·²Ô&gt;þ+@2í¼¯_x0004_2@_x0017_]ê¾Í_x0019_7@Ò­îì_x000B_r&amp;@/ÚÅj?g0@_x0003_(12_x0015_´3@¯Ó`lKS%@è©¼i1_x001C_,@Yõ_{TÙ,@_x0012_ysúì+@_x0001_¡ÕÆø(@__x0003__x0006_ü:(@:á-M-+@_x0002__x0003_Ó ?¦ß)@TçTß¬+@q¶Kªð)@_x0019_6Ô'@	d_x0004_[\_x000B_'@B«§û+(@G\Kþ¥ü(@tne_x0007_þ6@·9Zÿ_x0012_d%@·6QMð&amp;@oÐÛ"Ò-@aêÒÖÿ©.@4ÉÞàyN'@P'"¬ _x0001_.@&amp;y3JS/@,Þ¹Zg0@þ°ÒÉ­2@£qUÂF.(@\_x000F_+i¾$@X[zrL%@ø{_x0015__x001F_¤4@ìkbjü7)@]¯]X_x0008_û*@õû[{=%@Ì_x0017_f55@×=_x0003_%@"MÁÚò)@¹k!1ÒR,@&amp;§Ö*@ü%¡¼ÞË-@ÍÃ=V}-(@e%®c_x0006_	_x001B_N(@* Yç3@ß_x001A_nGð$@ámS[R_x001B_%@_x0010_uæ¯ñ,@_x001A_]Î¨Ûp%@ì:1 _x000E_K/@O}xÊ_x0002__x0003_&amp;@þ@dÏ$@3Ö\POt$@å¼Åïn'@»×_x0018_"Ï/@pr_x000F_;2/@;Äy_]_x0014_8@ÎK¯Æ3ð6@gj`lÙ_x0015_(@ª¦©_x0011__x0007_+@_x001A_ö_15@)6'Þ!o1@`«n¼5@[÷k,kq$@ _x0008_b5Â$@:w_x0004__x0001_¸)@*Gó¡*@Ï_x0005_±Õ¯E%@@Czss*@ó:Á&lt;$g'@_j_x001B_Èg&amp;@å±9SÙô&amp;@¹_x0003_ô·V_x0008_2@ç~ _x0006__x000E_¢2@»:_hl'@_x0001__x0002_#_x000E__x000D_~O.@éq[ëæ'@þ_x001F_U_x000C__x0007_6@_x000F_Ë&amp; "î"@®Q#Ó¶+@«Ì`ü(@_x001C_8¬ò\Z.@@pÐk_x0014_x'@ÿÉ_x001B_þw§%@_x0016_'²UÎ_x000D_2@t}ÿW1@WðÅaU+@_x000D_Ôc00@ø5ØM_x0005_;,@Q_x0011_¸&gt;d2/@[Þ~_x0002_Y¢'@_x0006_·Qû_x0002_.@,Fñ0×_x0015_,@_x0015_ÿ+õ¶Í*@V0P}j0@G#Cü£¶0@©øÔ§)@_x001E_Å+@]!mIäÃ,@°üó,_x001B_¥#@¨_x0015_íÞÚ$@txw+ÓÐ&amp;@gÄè!Ã*@FBE,g"@]	¬_x000E_Ñð,@»ó_x001A__x0003_Ç_x0019_%@DÂ_x0007__x0008_Ò)+@ñ¦dw¨(@?ÅÕÖ%/@h¤(*_x000E_F&amp;@_x0005__x001B_vFõF@ó_x0012_2@JØ·H$Ù*@_x0015_ôÇ]uÊ&amp;@àfã!_x001E_¯3@ÄÌß'@þS_x001E_Ù5(@uz_x000D_1*@_x000F__x001F_ñJó´%@Éhë~Ø2@ó±ïk5@C_x0004_ýÑJb(@»_x001F__x0005_P»K2@_x0003_Mµ&gt;L,@_x000D_òzbØ¯3@KHØ8Ê+@Òt_x0002__x0012__x000E_×-@Ã#è£_x0016_r)@9_x000E_M&lt;-+@_x001A__x001D_Û_x0016_Ñ«0@_x0001_79't]+@°ò_x0012_Çp;'@, ôó_x0006_6&amp;@¶5_x0013_Çc(@0ÏË_x0008_j*@_x000F__x0010_AÙó'@j_x0003_¤uY_x001B_4@ÑhÕ_x0011_¢&amp;@_x0004__x0006_)b*¼=R.@_x000C_±£ó1(@4ÑôUqÉ(@¨ÌCð¸a'@_x0016__x0007_9R¡'@_x000C_0áu:7)@û¬ù#+@_x0004__x0019_4Õ&lt;/@xWÍêNc#@Ò£bj´4@çÅ:ÆL(@àÏw_x0003_ª,@_x001C__x0010_ð_x0017_0@W¦^_x0005_W_x0002_*@ ý6-Ñ³7@ØW%@ôCK_x0001_1@(gFºìB$@CÛq©³\-@ÐËàWå5(@ÿ|þ"'@oeyõv1@ãétä +@8Ù`Z]Ò0@îÿ¥_x000F__x0018__x0010_(@Ät¦á8(@ÕMâ*ã)@cN_x0005_lýn+@ëìD_x0014_.*@ñ~Óu%$*@{ú\è,='@Ñá|¡_x0004__x0006_n*@Q0ëì_x0002_&amp;@_x001C_Ì¾¦mÊ)@ _x001E_õØØ2/@=44lY1@_x0011_íwÌ&amp;@é_¨WH3@ÕHòÍ##@-¡è?ë*@­yþ2Ó)@ XTè¸$'@/_x001A_®G_x001B_/-@d_x001D__x001F_Ær®1@û.­_x0010__x0013_©/@_x001A_°&amp;¸ð+@k(b_x0014__x0011__x001B_%@g@Ã_x0013_Þ.@¦6_x0011__x0007_çµ+@Ð@_x0004_Ú3@±â_x0005__ü_x0005_'@Jþq¬Q4@ü¨|Q"B(@_x001E_nÏÕ&amp;@»3_x001F_U¼1)@ïKg¨²_x0018_(@_x001E_Zg_x0016_.@_x0012_!cÊ_x0001_+@r(¹+I&amp;@ëÂï!._x0011_,@}­¡ëW9@e_x0003_½;ki'@¦*b;º3&amp;@_x0003__x0005_f¶8°í_x000C_/@ ¦°%@_x0019_ÑÈâz0@&lt;æB³5F4@D±kæ'@»©Õm÷=@ãó·gt&amp;@_x001C_¢#ÍQÓ%@5Íö´0+@_x0001_ïJ'@QWN_x0001__x0001_%%@\)_x000B_±_x0015_.@sÍ_ã_Ï0@B&amp;½?x&amp;@¼}s:D(@-|_x001D_Ì§%@_x001A_:*1Ù$@HLô%@_x0014_o_x0017_\P&amp;@Xay,¾)@üÔc_x0019__x000F__x001D_%@¡mµ D:@_x0013_:ªòl)@Á_x000D__x0003_? *@u_x000E__x0012_¨®ü*@_x0004_"_x0007__x0006_O5&amp;@_x001B_4¯4(@_x0002_Ü_x000D_¤Fÿ%@¨Þ_x0004__x0012_¿*@ÀïZ_â¶(@áZ D&amp;@xÿRø_x0001__x0002_ ¨2@ÙB_x0014_eÒ_x0017_,@Hòê¦B,@_x001D_{`W9@:¨bÿYê3@½½_x0011_"ú$@Ä_x000B_¢0*@Y_x0012_Ï_x000F_¾y&amp;@N_x000E_Í_x001A_µ,@ÏUë4_x0017_5@t#úÒY*@_x0003__x000F__x0013_°x,@è_x000F_Q.'@ö½gÜ:'@=â_x000B_û+@Ï=IøÓ4@ýºtGÎK0@@¬X¡Ì/@¹M_x001A_¥JV)@a]Çý%@_x0015_«_x0006_»_x0008_·$@èf3Sè%0@°D=²(@¤_x0018_Ñù,{&amp;@ê_x0010_/p.A'@C_x000F_R¼*@mý÷ÃE(@ß	/¶þ$@IÔº°ö4@`&lt;_x0008_§#@I)®b?&amp;@ì¨ _x0010_ë_x0006_(@_x0001__x0002_áãYYü@@tÚò«Á(@qü_x0019_£É¬5@_x001D_É&amp;¡	(@n8ûÛ(@§_x0004_1Ôz(@_x0008__x000B_#sRõ%@.Úª3@ÚwT;)@í6%_x0015_ú'@&amp;Øµ1Ù%@eÁEt,B4@ÿ¯£U!Í)@ã§ØpS:%@Qi9Ï×)@(_x001A_Ä¦_x0003_¹.@D;_x0014__x001D_*@_x000C_ÄÖ1_x0008_H0@ø?èÂ_x000E_ó0@{_x0005_u:Ç4@Eètå_x000C_.@±àF_x0003_X1@«§ö»«¦1@Åý_x0006_IH"-@q_x0003__x000B__Ì3@{ÜC¥*¢.@¢v_x0005_&lt;hº.@bTnô2;@V4~ÊÒj*@nÿbC_x0007_ä0@Ó+æ°)@"ªÎr_x0005__x0008_Hç(@_x0001_é_x0011_ï*@úÍÒ_x0015__x0019_-@_x001A_ZÏ¸Q3@szhu_x0003_/@o¶3Xµ%@Â÷AFìU%@oGöL/@_x000F_ý_x0008__x0012_4v(@õ½u_x0019_ñK+@8_x0014_á_x0002_O#@:¬Î0J+@oðcø¢^.@kXÈõ_x000B_R4@Y´(ÿ"00@_x001E_×_x0008_j)@õT²GÏ*@ä_x0004_Üà¬J?@±I3yã60@%_x0007_lüÅý(@¿Þbpªî(@À¯`z(@ycÒÁg_x0017_3@¼Öå¯Ýà*@þW_x0016_ö§*@Æ§õmbÎ(@w_x0012__x0012_È´$@¿rÓ_x000E_ó1@_x0008_ëNT*@ØÓ_x001C_Õ:r%@K_x0006_}ñÔ(@Õ½ßYv¤)@_x0001__x0003_,Èà;»Á&amp;@Ú_x001B_º!Ï$@ùtk¿P,@%Ø§´O@)@Y_x000C_NLýt1@îà£|ZÀ1@Ä lú~-@Õd_x001A_·,@ÊJê_x0006_-./@ù	­_x0018_â_x0001_*@,WL_x0017__x0006_%@c_x0019_ëa¸(@z¹«5@g´ñT,g6@.ú:\;´,@Ô÷¾àÔ'*@È@Öð651@szu®z;8@¨%îËd/@¢ ÷Vû4(@DÛ_x0002__x0016_á_x0004_,@ë_x0018__x0019_\Ü_x001D_1@Ñ_x000D_Êá½,@È_x000F_ÖÂÖX&gt;@dV*2Ø)@®¸_x0016_Õìé-@uãËZ.@_x0015_òH_x0019_·w'@b.pÏÒ20@aÍr_x0018_$@A3c_x0015_¤o1@DNûì_x0001__x0002_´(@d,¨%@}:sÐ½-@35_x000E_eZ;@ÿ3 _x001C_·î"@0rág|&amp;@Ì6hôò0)@ÔA,_x001A_[2@_x001D_Ôe­Îó(@_x0014_ofÎ'@Açï¤à-@ë)v_x001A__x000B_A-@û,l5ÀG'@(c#Ú_x0018_¬&lt;@_x001E_1V°÷-@(ÀØ(Q&amp;@]_x000D__x0011_Gî,@ïäÅ0½2@Ùâ1Rv#&amp;@Ê&amp;CC³,@_x0002_Õín§v*@'/¡"_x0008__x001A_*@_x000D_EJ_x0005__x0018_-@Ã.ä[ÆË,@_x001D_6&gt;s'@­ÄMðsW-@c¾î­VG9@Ú×­_x0013_ T0@rÖwØ*_x001D_+@¯L	íìÙ*@_x001B_\qðqÆ.@ëÏ ZhU)@_x0001__x0002__x000B_tÚ¨.@§Ó²Ç.@qË zÖ0@tq½qñ+@øt¾Ç+@âêqº*@æÎ_x0018_LÎÙ-@ý [e%@Ä¥ÈÁq*@Emõ)@£®îó)@NÜÎ_x0002_+®1@¬_x001E_OÓÅ.@6'_x0004_à·ª8@G}b¶Ðá4@«¿é/1Ö&amp;@Yc$±¡Ï+@~f¼øÍ)@F];ü]+@6T¤Ó.@®#v_x0017_ZÂ'@Ü_x0005_6~(@¯ý·_Á_x0001_4@½_x001C_Ou5é&amp;@í&lt;äÒR$@_x000B_Ý.Kt/@_x0013_&gt;yþ_x0019__x0019_)@3_x001D_#_x001F_u´+@©ÛÐÄ(@è÷5Ó+@FÛ6Å_x0008_*'@L4¶ë_x0004__x0006_Ù,%@¸R_x0008_SÕR0@_x0012_eÂ_x0016_Q.@S_x0016_Ë×¯1@_x001C__x000E_ÂÒ 0@Æð__x000F_Ò'@É8_x0001_Ï3(+@ò=¦¶_6@Þ(4nw_x000C_1@_x0012_Ëü	\_x0002_&amp;@µ7b_x001A_÷ë*@cÂ°_x0004_$N+@±_x0003_\WE)@0_x0008_w_x0005_9/@JâÙ*å+@_x000D_ãtl_x0008__x0001_&amp;@¨útï:-(@õL_ Ì*@Ù_x0018_å_x0011_q+(@_x001D_ì="¿&amp;@!+ý_x001C_rh2@¶uØ_x000D_SQ*@_x0016_jê­-@ò_x0003_ÊvA87@À³@_x0008_´*@_x0008_gå((@ªÑ¡¬(&amp;@§Ï`õ[8@_x0015_.1çH1@½íåK_x0006_2@w+'_x0014_\3@¥þ¾¬É0@_x0001__x0002_/Q_x001F_C¢1@_x0001_	_x001E_®ÍD,@_x0002_¹éUvC0@"·â/ °)@_x001A__x000B_f½e'0@O_x0004_Á6+T(@Eo:_x0008_+@E%_x0001_++@!úò©'Q(@_x0019__x001B_'_x0008_t¥$@_x000D__x0006__x0019_¶åM1@W"_x0018__x0002_D_x000E_(@_x0005_QÎZq-@UG¤¥U#@»3_x001F_â|4*@Y8_x001D_¢_x0015_l/@_x000F_-õ_x001D_)@c¹=_x000F_H$@C¡¥,%@_x0016_¿4'@_x0017_¶Ó0@_x001F_¡ø_x001B_n(@Cªë,{©0@_x0016__x0013_·UÌÇ/@4kïè_x000B_*&amp;@Cvh]Ûz%@t®££&amp;@¹matHj+@ÛòOþýÁ)@ó'¶¸4@çîÁ]£+@RÞ_x0004__x0007_®q&amp;@9ïEO'@R\Òb_x001D_2@r_x0005_;Rþ_x0012_0@[ÛCÃ_x001D_,@þ7×0@ò_x0004_Ô ð'@=i£G5@Ä(Õ_x0014_îb/@Áó?-ý9@×¼_x0017_©ÕÍ(@w¿ì­3ö+@*g1Ã-@_x0004__x0016_6ª¢_x0017_(@Hµ0_x001D_í*@ZmY+ S&amp;@'_x000F_ð/Èu(@ÁÆ¤'@;,Õ8(@m_x0017_Ëý å8@_x000C_¨2)t.1@Ì_x001C__x0003_O­ª/@_x0013_yªh)@(BóÜP1@D_x0010__x0004_|â*@nv0;«Z*@{`_x0003_í_x001D_.@=_x0002_|:ÝL1@í_x0003_¢à_x0006_£&amp;@A_x0001_â)'@à_x0011_T.@¸Çoo¼ú"@_x0006__x0008_o)m_x0010_àö2@Ê¶4òÇ*@GÇ*ùs(@Ê_x0002__x001B_(i%@]Ù&gt;Fá,@_x0005_M_x001E_b2Ç0@ü3al«µ+@Õ_x0012_äC¦/@p?ÂêO@4Î_x001F_y'@þÜ¦®+@%3ª¦Iæ&amp;@®_x0006_híÙÎ'@â_x0001__x0016_9?.@_x0007_Õy9_x000E_'@õ&amp;¦Å2@_x0018_9¼G_x0008_0@­Oò_ná1@7X-°_x000C_!1@®Þ_x0004_F¥8@L¯ÅKVè0@ÆÖ¤p"*@¥oê7ý_x0003_&amp;@vÞ_x0006_oQ6@þ_¯+.@¬¤_x001D_7_x0015_(,@M³[Ëé)@e/Úy'@Âö6Â'@*u½­&amp;@íBÆóY)@;þÍ#_x0001__x000B_Å¶/@®.	,K¯)@·&gt;d;¬É-@G_x0004_Cw¿/@_x0006_ øµ²)@ñq_x0018_(@×ø_x000C_B_x0011_¾'@Ç4À_o4'@¯1/[¿n%@ÜRokÉ0@4§æåÂä(@RÔ;{¦,@lì7ã_x0015_0@ lÞ_x0019_®_x001A_-@x	Évÿ¥)@_x0008_sV_x0007_í@3@¹_x001F__x0002_¬ì_x001B_6@_x0005_mø©¼[%@Ø_x0008_*ÉÈ.@_x0001_nÿk^¼2@½L&gt;M2-@4×ûÄÇ)@h_x000B_S_x0002_0µ(@Ù7@Õ¬_x0003_*@_x0012__x001B_3Ks4@_x0012_ì}ì_x001D_.@ñ[)Öp­(@:_x001F_þ°1@§8%j3ß(@[Ð&gt;¶»_x0004_&amp;@KI+³÷&amp;@PLâì&amp;@_x0001__x0002__x0007_OSXÆ*@Ý$Åí8 +@p5j¶Fõ&amp;@Ï_x000F__x0018_Ï%í0@}Ñp=Øe'@kø_x0003_}Á*@}ø^l%@ÜÂ(_x000E_¥&amp;@__x000E_æSKù&amp;@ÒE.$@^ø}ÃG(@ÅÿxØ¾^.@§ Þm_x0010_U4@ê¹úêU,@5b®	&gt;'@èã&gt;½ï/@v_x000B_çq0ÿ'@ÔúûÍ´1@_x001F_ú¨dÂ¾6@úxZ£&amp;@¥M}P[$@Ä}FÌÍ_x0003_'@¨_x0017_òW**@&lt;ádt_x0001_'@_x0005_\ó÷_x0011_k)@_x0007_RUúO2@bpÕÍ^¨)@µ/_wñú-@±}ÔôÐÌ,@L3ÇÒ©$@$­Ë$èÙ&amp;@(üh_x0002__x0003_y'@~wjíj·-@Päða(4@&gt;êèç"å'@_x0013_¬_x0003_'ÔA$@»Rú{ßi*@ùuvÐÃ.@ª_x001B_¿Tx.@Å[ö0Ð'@n×Øc@q(@eÄk¨(@½!õç)@¶Fq_x001B__x0010__x000F_)@êXõ^_x0018_b$@´_x0015_U$eÐ)@±ië_x0004_,@_x0008_&gt;!=éë)@cq¸"¿'@_x0003_Ä¾h(@9ýTÐ¸Ì7@wßÐ¹º_x001A_'@i_x0001_¹rj¹3@´ñéÅ§	%@÷*&lt;T&amp;®.@¡_x001F_Dð)ó)@Ý_x0002_©aIè1@âæ}#@\éCÀà+@_x000C_ý_x000D_Sè_x000D_2@ú$DB&amp;+@%OÐ_x001D_y`/@6ü92)B@_x0003__x0005_H 'l+@_x0019__x0010_gÙæ,&amp;@_x0013_óH_x0018__x0006_8@÷Â²¥_x000D_'@Fñè`â).@F]_x0005_ß'@YùÉü)+@ñ6pÚ)@çÙðûÞ.@_x0014__x0019_£½*@¸óÜT"#@_x0018_,i_x0002_Fq0@³Åâpó_x001C_-@Ý%_x0014_çå/@ÿö)°_x001D_%@9_x000B_Ë"ö*@Z_x0007_öC[_x000F_'@Y[µîÉî%@&amp;_x0004_üïÚ\'@üRt6Ö_x0012_0@_x0014_×¡_M-@c_x0018_æ,è(@bÑÐâ&amp;@x³ö%xì&gt;@v8ØRûv*@-¡ùÃLÎ'@àgþdL&gt;'@0_x0014_Rg.@.ðåËQÿ3@_x0001_"&amp;:1@K_x000C_;_x0016_¥S7@ª_x001F_Ï_x0002__x0006_`n(@Í4¼ó÷§6@¤|¸%@_x0012_Â_x0017__x001A_û$(@@;_x001C_t0@[ÉàG°'@z_x001C_û_x0005__x000D_2@}_x0013__x000C_o_x000D_'@¤í¼ËôO&amp;@. ûø_x0017__x001C_/@)Ñ§Áû?=@Oótó_x0015_.@ZD&amp;_x000E__x0003_Ú%@Ð¸å\Ñ%@&amp;Wðj¾à1@Ï_¤_x001D_uÉ'@fªÞtñ_x0001_/@&gt;_x000C_&lt;j0@@FêRP%&amp;@Fua§6o7@lW)ãð"&amp;@r_x000F_y=_x0015_7*@_x0010_}DHJð&amp;@8_x0002_\ (%@:²¡U_x0004_1@4ÿ=Ä'ä.@øJ¬Ü=ù4@ü¼á_x0012_.@_x000C__x0018_l7P0@EY_x0010_^#,@`þ9ÑÜö0@ª&lt;¯ù_x000C_p0@_x0001__x0005_5r°ÿ¯_x0004_+@	º_x001B_¬-@J%_x001B_¿T6+@È'Kûë_x001F_)@|¿µÔ %@Ø]_x0014__x0011_Ùï0@-f#Cqã$@¤Þ9&amp;@MÝeüñ°(@ó:ßó¥,@oh1?ã$@¡_x001B_*¹$Ì&amp;@­Ô:á)@¹h]ö_x001E_Á'@bÈ¶z.ê)@_x0006_S_x001A_@z1,@&amp;^$)@«~)²§Ð2@ôf_x0013_i_x0006_n%@ºöoc(@_x001E__x001D_@Ì_x0002_-3@ÍáºUÕ¡'@u¿ûô,@­Âé_x0003_4@v[´K_x001E_Ú)@^_x001C__x0013_)@þþ_x0006_Àñ*@_x0010_¶Rz?1@P`_x0005__x0016_$¡*@{Z©kÑ/@PGo(XP(@Iç¶_x0003__x0004_}ÿA@ñ?Ó¡ê,@É¸´u_x0008_J-@'tò&gt;ÏÀ)@&lt;ýÑÞ&gt;ú'@_x001E_±û@e1@á)cåR&amp;@ê¨ñIÀ5@S_x0003_¤ßW2@ ¿_x0012_}ã¿(@0Â.î_x001F_0@{_x001C_ðI'@,6SÙä'@~ÇÇÐX9&amp;@9à¸Ù_x0011_8*@i_x000B_ÚðP*@á!ÐS]$@j¹_x000F_R¡Ý'@®+áXÁ;1@_x0013_ÇåvÑ_,@²N4Æã9+@3_x000C_zÖ&amp;A+@ßdàaÿ3@¼d_x000D_#_x0012_(@(3Àqcy%@,]ð_1@_x0002_Þ3gz3@Æ}èPÉ_x0016_'@ËÊJf1@7¤$n´%@uà_x0010__x000E_D-@_x0001_«w¶J^&amp;@_x0005__x0007_=_x0005_·Â9@\Wsf_x0004_Ê,@÷¯fÁ1@ÏÕì_x0010_Ê24@öËRÌQ)@ÒÍ_x0006__x000C_ò&amp;@äço÷Ç,@NéZ¡ÚM(@_x001D_Y_x001A_î!0@KÉºG(@Î ÈF:_x000C_+@NäÞ UÁ-@_x0012_Ï*ïÑ-'@c_x0001_ý_x0008_ë$@_x0008_HºÜ»7&amp;@zp?¶.,@_x0014_a _x0014_iJ+@Èë_x0007_¡.@¶þºÇ`'@ÿB;_x0012_«P)@)_x000B_ ¬Ô_x0013_-@_x0003_Nùñý'@C_x0018_ÕAV)@Æ_x0001_ä_x0013_ð]$@_x001E_à=V=,@¯ëØþ/ *@Ô	t¬{0@_x0001_h.0-Î*@z_x0001_q_x001F_=t.@_x0002_`«¸2_x000C_0@_x0001_Ç1Ç_x000F_/@âÜÕ_x0003__x0004_ð³&amp;@çÎç·__x000F_2@_x000E_=_x0012_Íy(@_x0001_mI_x0008_LM@4¸#!^¥0@e¸Û§f_x0017_3@Xðò¡´3*@T_x001B_¼Ûx/@MÈ_x0018_Þæ_x0016_0@»´\cò)@_x0018__x001D_§¡_x0003_ª&amp;@W¬½¥äT-@ÓÏ0ð5f3@G¼¤.@Ã³ÔDÑÛ,@»Ûð¡_x000F_­%@_x001C_ûå$@l;`_x000E__x0017_¾%@_x001B_§ÏÆ-@}6¦_x0002_ôn*@ZJ5_x0016__ô(@sIkÎÉb+@")rà%@[)ä»WA+@F_x0007_ÍLZª.@TO*%1@i9ÁPt2@"dkð(@Á9+ùU2)@^²|ßâ9%@b¤¤Þ3@ñ_x0011_ÙmEQ&amp;@_x0003__x0008_®bÍ_x0006_jà/@ëf,±_x0014_3@_x0012_FñhºZ.@çù_x0001_oSv$@÷º¶e_x0003_)@ªýxç`Ä(@_x0002__x0010_ÁÔ­ª1@_x0016_nù_x0001_3@ë_x000B_õ°½0@¬I×_x000D_¬²3@û!g£PÒ&amp;@Y´Ê6X)@._x000F_ã[³(@ó¸ß_x0010_¤)@Kãõu_x0005_0@Bñ°Û'@6_x001C_ð:÷)@S­_x0007_O×+@Yb21§*@_x0001__x0004_kW S+@»[Ð_x001D_)@Í;Ézh-@)@_x001E_µ7@÷_x0004__x001A_×eH'@×¾ TÞ2@s÷_x0015_Áÿ4@m!õ1Ä-@X5¥¸A(@_x0015_Ö&amp;¦Û¦(@3Éb_x0008_&amp;@_x000E_lþ_x000B_tÁ*@TôÖ_x0001__x0002_'@2f×/_x0006_+@Óë_x0008_A+_x000F_(@n_x000C_e-0@_x001E_j_x0010_ï+@GÞ_x001E_j÷%@¼§&lt;ëÊ+@3_x000E_Ð»þ/@ürq6Û2@|F ¾Â0@Zäì_x0016_ì?+@ÝäÎºÝ3%@¦_x0008_ñôð=/@ÙðýJ8/@{{(´[2@WP_x000F_Gÿö(@_x0006_j7¦ê;@K»dÖ)@H¿ó¢°,@{TH À_x0011_%@ý95)Y;@°¦|=@0*@½g_x0002_Â½/@_x001F_E6^ô%@î_x0002_µÆ_x0012_B@vNè®2@ä­°è®(@_x001E_êø\u&amp;@È_x0016_|'@õ_x0010_ wÒ0@'&lt;~ìu&amp;@7r_x000E_G¹³.@_x0002__x0003_Í&gt;ÒñÚ­*@K?_x0011_%)+@åQ0ÿ³¦-@ ¹I}Ã\1@³í/¶_x0012_+@_x000B_ÿ:VÛ0@B_x001B_»}ª9@»ì90$t'@;q4ÓÑ,@ß¬ªju¡-@n¸¢Y_x0003_%@ÑÎ_x001B_d_x0013_k0@_x001A_:_x0001_v2@ÓÓã4$_x000D_-@ºhà~@,@_x001F_0¾`ò~%@6'Mà_x000B_*@*_x000E_»~l-@P¨zrLª*@P'_x0011_×O(@L±e:_A3@*&gt;Rá7ô(@èûü_x001D_§Á(@Ùä·3;í,@Ö¡ØÙÌë3@|_x0018_ËÞ\-@Þü{o%&amp;@¶j_x001A_\'L,@¬I|Ú0&amp;@BbG.@BW1ó°¦*@øNÜt_x0002__x0004_Êq(@_x0017_Û_x001D_Â#@%YoJÇ|$@ãzø¸µ&lt;@9å¡Â_x000C_NA@ò@÷R+0'@6RÆ_x001E_ý+@çæ½ :&amp;@äZÏì_x0003__x0013_-@ÍÉ¯'@:ldG¥_x0018_'@ ÕÜEx];@ökÞ_x001E_¤$@¿9÷&amp;@¹÷½_x0019_Í&amp;@«³(_x0002_.X/@Uw_x0001_C«,@w»i_x001E_	*@Þ´¤p¢$@7iRó_)@sÚæ_x001D_}+@_x001C_*¸³:¸A@~à}6u*@¬o.Éï&lt;@3arñ@@k-ß^[P3@`»Ðtò-@|«½úL'@_x0013_ðx%@T_x001F_Ë×]_x0010_&amp;@qö_\ç_x000D_#@_x000B_&lt;_x0005_»u'@_x0004__x0005_ª_x0012_S'_x0015_n)@C_x0006_@'²Ã*@÷ÚãÊT¢1@_x0004_'_x0011_nQ2@o¢'Ò0@\ÜÄ¿_x0005_È,@b¦_x0012_´¹÷(@PYºÏÆ~0@t·&lt;óE´$@?Ù[?àI?@µÎ³Ì%@¥a¸³Üð,@Á@F¿_x0004_(@}2ÙªÛó'@'ûSn_x0013_Õ)@F_x0003__x0019_£÷&amp;1@6è}g¿(@ò÷_x0017__x001E__x0007_#-@[làt!+@_x0001_Çß;O5@ÑÀg&amp;i¨*@^_x0002__x0008_ñ_x000D_¬)@)øÙ_x0003_t'@_x0001_É§¡×-@î_x000E__x0011_$ç:@cÅe®ìS0@_x0002_có9,)@t_x0007__x0010_#Éý-@q&lt;,¨vë2@_x001A_O«	6 $@i,_x000B_Æ/Ä/@r°ä_x0001__x0006_Ð6*@Æâ4±3@ÏÞ_x0003_xÆÓ-@u¿Oû6$%@÷WTt6@ü}¡_x001A_ð*@Ã8_x0002_6@påèÀ¤v&amp;@_x0005__x0003_&lt;ð_x0001_.@I÷_x001E_O_x0017_N$@_x000C_ù÷õh,@ë&amp;É_x000D_Z_x0004_1@ö%â®Gi'@_x0015__x000C_~Âì+@_x0015_Õr_x001A__x0005_'@H¥`¾Û²-@_x0010__x0007_î+h&lt;3@C_x0013_&gt;©j+@s}¥BY:@h®Ö_x001F__x0018_à0@¢_x001F_mô//@û6t_x0015_y4@$ñ_x0004_Ïå&amp;@³_x0003_PeØ&amp;@Ò¨a¢'Ö&amp;@_x000B_Pw¼$@¸*¹!_x001E_?8@È*ÔºèÑ+@Jäa|èu%@¼4_x001F_[_x0007_m,@"ø)@U_x0018_]³³.@_x0001__x0002__x001D_Á_x001F_û_x001C_µ/@Rï¾Ì_x0001_g)@Hà&gt;Ä_x0004__x0019_-@6ÒÅnFu*@þ­~¸/@[3Ô7Ê,@Ãn÷ÃÁ-%@³`fc_x0015__x0006_%@Ä[n:_x000F_,@_x0016_z_x0001_&amp;½%@èA$Æ©7@çv7;$¼)@~æXÑÜ1@ox#Ñî(@°ë]&amp;55@_x000C_á_x0003_¯ù'@ñò¡ÖZ,@WñFz!_x0015_5@o_x001E__x001A_àí_x0019_0@Àg_x0016_üóÈ0@ÎbN_x001D_I_x0001_'@óÜ_x001F_ß.@Ï×9_x0010_&gt;/@m±+£Í @97ÝÚ»Ø)@K1SXÃ 3@@ôÓ;î_x001A_*@¶_x0017_Ì_x0007_ã.@/G(696@ÕÌ±{¿_x0008_/@úñ_x0007__x001D_¢(@KWé!_x0001__x0002_á_x000F_/@©ÌaÉ{#-@]ÐoÜ'@`@_x000D__x0001_i­$@À_x0014__x0015_ú½_x0019_*@¿U4 =9*@¥T?3Ô_x001D_,@_x0003_È@_x0012_l2@¦pVGr"@ÎÅ¾5C@ã_x0006_ÑUZ3@à0,_x0013__x001F_+@åÏiÞÖ*'@4_x001C_ÿV_x0017_(@§y_x0002_©"@_x0019_î_x0002_&lt;&gt;Ï'@¦Xèø|((@V¨Æ´M×:@ã'Å0@³:_x0008_7m)@9ýq_x000C_Të+@ûi10¿l@@ý_x000E_ui\&amp;@`±(¤_x0004_/@ÏP9½À¥+@LòÙµ+@Ã6Z3ûì)@&gt;Ã¤í(@°_x0005__x001A_½|_x0006_(@XÖÿÈ¥?+@wa;¦_x001F__x0014_0@uÎ_x000F__x0014_©l3@_x0003__x0004__x0014_é´¢q&amp;@'ùú_x0007_»+@~%ù_x001E_º'@`f»T_x001A__x0013_5@1_x0011_JÌ_x000B_Þ'@¨:íêª/@úýÚîÀ&amp;@UÆvÛ],@}4z?hr)@_x0012__x0018_ù%Ã\'@¼èxæÌ:@à\æ¹Y,@[¶_x0015__x0012__x0010_(@Dóîß_x0002_)@¾_x001F_æ_x0015_@9)@aæ¹Ê³"@æí`W)@iHÂ×éÀ+@øEô÷Á½-@%¥_x0016__x0013_F.@©[®b*@Ö_x001A_´Ú&amp;@¡ya?½W6@NûHì*@ð_x0002_BrY¹+@ÓýCø\-@}§x_x0019_Ú+@ËÆ©ó¯*@[h-@ _x0001_¸Èsð.@Uy	";0@é_x0011__x0016__x0003__x0005_H²(@]_x0014_â{Õ%@ `Ô".s4@û`oJ'@&lt;viõ/(@oÀ_x0005_-;ê'@¿,¡¢ØÛ.@dÝ·¾÷/@Õ¸æ¦&lt;_x0018_,@¢ÞÉ¯&amp;@àç_x000D_u_x000F_&amp;@m×nÒ,@¢M3g_x000C_É-@AiÔ%@r¬k)@©Å_x0014_Brñ2@_x0004_Sé_x0002_§é-@P¥àä«,@Æ³Ti+@j"(2d(@_x0001_0x¨ã&amp;@°øÚ_x0006_¥û(@¿F¤ëÞÇ"@¦¬R±*@G[ÃÆ_x0016_:@ö&amp;¾y_x0015_3@­_x001F_ìÊÔ$@ì2cs8@@ZsC ö7-@²)÷?ç)@OÜ°ÑÅ/@_x0012_ç_x0006_ØõT*@_x0001__x0004_¤o©`XS(@_x0003_ÓSeÖ*@q*?	%@ªÁ	5Ú3@_x001B_6o_x0018_b_x000F_0@_x0008_±®_x0001_(@o_x000B__x0019_x5@Ö÷}±Ù%@¤Âd5@i_x0013_¢_x0015_°+@Ã+5_x0008_cç'@/ï_x001B_+¡_x0019_3@$FÂ#¹í,@Ý?²Y·;0@_x000F_¿på_x0006_è(@²:_x001F_þ/@_x0014_¢è52o,@÷ 	~T"@yªP_x0007_î,@ ;°&gt;°58@I¢_x001C_õü'@»_x0011_fC8_x001A_&amp;@_x0019__x0008_N©NZ-@8Ú×n_x001B_-@#O$Ó&lt;]$@åZ_x000C_ö _x0005_.@Ì_x0002_ãÈ_L&amp;@ÓöSdá§8@¹òiJÎÉ-@X89Ý¾(@_x0008_ÈwV=4@"A¼_x0001__x0002_D6+@G] Þ(@»ÜÏçy1@_x001B_=¢g¢(@«½*ÍÊ'@I*µöÔ+@pÀØ^óå(@JmêOh&amp;@_x0003_¹ÁùI\(@QþA:~;.@_x0005__x0011_þÓ¦_x001C_*@_x0017_Ç2_x001A_,@HóFËÊ0@U_x0015__x0018_)_x001A_6@_ú__x0013_yV5@À8´D_x0018_+@Qìv?b'@4ú²è×ø/@ÖÒwJ(@s°cX¯1@ò´Ù7_x001F_&amp;@	õIvÁ(@Ë³wª*@MØ_x001D_ùÛ*@,&lt;È»Gv*@xj]ôÜ_x000B_/@a×[_x0018_ô0@ªt)q(+@¨¾àÕch#@9iÑ%¹å-@n±_x001D__x000C_+@ÿZÙ³1@_x0002__x0003_ìVýgZ_x001F_/@ûÞÄS*@pa_x001A_ª$@Y óm%)@÷uó_x001E_f$@Ù_x0018_)(@î_x000C_!|ýO@òá¸3@J+iVq3@? ¾%@Ã"æßY/@-ÂÖ²,@P#'ÖáC'@}SUÇ·&lt;.@cÑë_x0016_ÿa/@ý\©é6#@7°Ù_x0013_*@¸_x000B_Ú_x0005__x001B_)@cº ÷R/@_x001C_cJ_x0018_Ù¬(@z ïOO)@è® Y*@%Üo_x0008_L_x0003_)@õ_x001C__x000B_·,@M"qá_x001C_#+@µY%ù_x0004_l1@¾ÙêÜ&amp;@Ö_x0013_#é.4@Ý`¯fSq)@_x0011_Ü^_x000F_ /&amp;@êk_x0001_îh )@÷ð±Ù_x0001__x0002_ó6@#ÙÅI_x001E_-@gê_x0004_ùì*@úBÿÄ½Ï1@Ç¶2¢u&amp;@$×_x001E_ù2®1@2.0Ó)@Èuõè3@j_x0010__x0017_Û_í1@÷½ô&lt;)@vÞ¿Éæ)@É©YF1@F¹úq.+@ ðÛÇsã#@hë«~22@ó¯véï+@_x0013_m»_x001F_)@_x000C_}R¼+@_x0011_UNØPï2@|©@Û²Ä(@n_x0014_Éj§*@ _x0013_á¼G_x0013_(@ß_x0013_ïÃ¿-@oóÒëo",@á1åßÞÍ,@æR|·Ð0@ç_x000F_&gt;.©'@NömÖ®,@¾_x001C_MQ(_x000F_5@r_x0013_=S%@Úó:o_x0007_¯$@Öß&gt;_x000B_F)@_x0002__x0005_ _x000F_¯øÞ&amp;1@ÿ«_x0017__Ð+-@¤öuyÒ¤(@ÈÖ5¥J)@_x000B_äµ_x001F_-@5X_x000C_È¢$,@Ý\^_x000D_fß'@á_x0003__x0013__x0011_P³*@µÜD_x001E_z*@à:iUô3@0¾7P_x0001_Ü-@&lt;ó¢÷¶I.@_x001F_Ì_x0014_ÖM.@}·ªQÙ,@jÉó@_x001A_&amp;@Ü6&lt;ÛO(@©ÜÑ¸±.@&gt;_x0010_+§,@UÓ0(--@3î±£¶*@)ªVvK@x[qI²)@\_x0014_d6CO%@§l­Y_x0015_G*@1Ä¼½ø*@Ñ*Är)@C)F{j.@²®¢?*@_x0004_%ÉEh§)@¼_x0003_ü¹Áf1@[0fFaÈ"@úÿ®_x000C__x0003__x0005_¿õ$@±ô_x0016_{tW%@µÜ_x0006__x000C_C¬&amp;@Ù&lt;]('@RØ_x0006_0ý!@hGÒ|z-@_x001B_P(7Þ¥9@_x000F_gþå½_x0006_*@¢á¶gÇô'@G kRl¤,@b¿ýëúµ%@_x001A_`Ws³)@	[_x000B_?Æ_x000F_2@_x0002_øÅJ±(@Ô H%*Ò2@çB5"_1@_x000C_þ¯µ¦%@_x000F_ À²ý$@ _x0018_Ùzm)@Q_x0008__x0004_©.@há_x001B_ýF3@6ð&amp;-ÿY'@_x000D_Á&amp;j_x0007_¯.@uÔ{ò$@3Z½s¹;2@_x001B_éãI2@_x0010_ªAÀ_x0004_F.@_x001C_R÷Òx'@â_x0001__x001B_¤r_x0012_,@\p]ã'@hØbæzè2@_x000B_?ê³2â*@_x0001__x0006_©¦Ö_x000E_Dè'@ÿó¨_x0003__x0004_.@yk;~_x0004_)@É1[ÎÐx6@	Ä{¹	#@sÇb4ø+@U2ºv=[(@u_x0011_Ù_x0017_+_%@U|áÔ_x001A_/@Ú_x001F_Øb(@~ù5¾ln&amp;@1mdxÍª#@e_x0013__x001D_Ãuy(@yè_x0014_ù6*@²d5ôÉ@@ë@fÙ#)@9_x001B_DÔ98@OfÊp½ý&amp;@_x001E_è_x001A_;w_x0016_%@¯DÓ=V/@_qè}¢'@±_x0012_ª1@Ô_x001B_¯T¢'@1Q;²Ê¹-@_x0004_â°Tâ,(@&gt;i)ÉªÁ%@_x000B__x000E_7æ(@ÒJÊ_x0008_&amp;@6ËR"+@_x0005_H$V_x0002_.@¯v8À*=,@%_ÔÆ_x0003__x0005_ÒË2@Y5)*ÿ&amp;@Â{Í_x000B_Lß-@ï¹â:Õ (@ªâ¨*vå8@P_x001A_T_x0002_X¬&lt;@._x0011_u_x0004_-@_x0011_½_x0014_õ4@_x0010_å¥Wß«8@*N'_x0010__x001C_.@L?4%±þ8@;£ãKv&amp;@_x0008_d¡iÙ.@¨ Þ''@_x001E_ÖY_x001C_'@ _x0003_èS_x000E_4@Z«¶úü(@¬ëú~'@aàìû$*@ÁþÖI#@Ü`ß{Ù(@E_x0002_¤éì)@92_x000D_ê0÷"@ì©_x001B__x000E_Gç/@ð2ç0"L'@ká;³V~4@ëÝ÷ßf$@üy±Î½¾0@å®_x0004_@Þ¢)@_x001D_Ï	-.@C¢-ú¯.+@¡Â¥Ï_x0001_!&amp;@_x000B__x000C_!Îb«B4@(%wÂë!+@_x0005__x000C_÷á«*@_x0006__a÷_x0004_¡(@Sº¯ñFä$@&amp;EaÈé÷&amp;@N_x001A_òSªÀ3@¸xUåeFm@_x0005_ð_x0015_©&amp;@ö}ñ2@Dc_x0004_ Z.@Eâdþ_x0001_Ú0@·Â)_x0008_Ë"+@_x001C__x0003_ViÊ)@_x0002_µ_x000B__x0018_À(@ê¦,Tg-@^OÍ_x0010_ö+@Ç×Ú'_x000D_s)@èC_x000F__x0014_î*@ÃÃÎPþ*@»s¹j«%@D_x0007_Ùæ'@\;z_x0015_`2@!çÌß*@+ò¯»Õ.@þú£_x0013_ü´'@6Ô 2Fu0@ÊW_x001C__x0007_3@M´£Ñ_x0016_)@FÁ_x000C_)@*_x0018_Z_x001F_)@_x0018_V®	_x0002__x0008_Wë1@ïjQ]R-@Ò_x001A_õÛ±­$@Ï}7_x001A_ý+@çöÄ 3@~ýiÕOr+@á6=_x0017_j+@®ó§_x0001_&lt;Ó+@lãËrÐo0@ÿ`t_x0012__x001B_00@|èüe53@_x001E__x0005_¦øë6@3Û[§'@µÖ³ç5(@ïRóîWw(@_x001D_ê_x0001_8_x000D_-@_x0001_]Æ I)*@èOÇðb_&amp;@_x0006_í_x001E_;°&amp;@_x000B_E-¬Ç¤)@_\ Õ&gt;43@ÑH*F)@k_x0016_['&amp;@¢X_x0013_T&lt;-"@ )_x0012__x0007_Õ(@;ç_x0005_4@Ô_x0003_¹îÚv'@ë²-'Õ_x000D_2@&amp;ÍA'@¡ðgó_x0004_'@«Eé_,@]J³?¿:2@_x0003__x0004_Fa°+@¦_x0002_I®,@Ã_x0005_LsÃ)@Ô·º_x0004_ý(@áÄ_x0006_iÕÜ0@o_x001A_FEæS(@Í¤Ò_x001C_¬·.@h(`G¹Á)@Ü4Ào &amp;@°_x000E_{_x001A_WD(@~Á1ßr¼)@»=¹&amp;@Û_x0005_Ñ9Y-@ý_x0003_È:,@xè_x001D_Â*@_x0001_¾kQsº'@pO2Xf)1@ºÿNÎ_x0007_à/@öYÖ)Â%@_x0010_¨y0@¥{¢8æg#@Ï¸Ê\%î,@skI]X0@Z8ÏÉ?-@ÖwR.@N_x0001_H2#_x0007_,@äó%Þ'%@Ã¦µ¥6@_x000C_À:ö(+@Ûwâ_x0011_N3.@½wíTH&amp;@½á_x000B__x000C__x0006_	U_x0014_.@å¹r&lt;»$@Ù/&gt;±_?'@Ð­_x0007__x0002_2@¾_x000F__x0004_¤+@R_x0013_.ûÝÉ-@ÙÍtt=)@¾[üM²)@|uÞ_x000C_ªî'@	_x0005__x0008__x0003_Ll6@3 ª¶B_x001A_.@k¡g_x0001_¢'@_x0011_KB²?0@iFÊö6ì(@¤Ö`_x001A_¥H@_x000C_Iµ²_x0001_'@´­_x0008_E-@éJµê_x0018_Ç6@Î^þ_x0012_)@_x0018__x0007_~x5&amp;@¤_x0001_ì¢Ê(@ç)kW*@ìò_x001F__x0018_&amp;@I2&gt;~¾/@W_x001B_-Z{g$@&amp;T\té1%@z²Ï´+7&amp;@!P_x000C_w(@	ìMZ&amp;@^gójò_x0015_(@B}!À¦'@ÿTÚ×"1@_x0003__x0005_´¦IWäP1@Ëiaúºã%@çÕvµÏ_x001F_&amp;@Jì_x001A_:vM0@¥Cx_x0013_k)@õØ@ò·"-@­*_x0003_»,@ÎÛ&amp;¼´¾%@$8év+@Mvã¶&amp;@©cö+@×SìÙ\#@f'´QÝ-@ø_x0008_tr*@_x000D__x0002_Ïñb*@zF_x0016_2@ßúT&amp;ü_x0014_5@^ìÿ¡0)@±¨¼_x001F_Ê&amp;@},¸þKB:@'.¤_x0011_XÃ&amp;@_x000C_ë^?]-@Ì_x0008__x001D_²GC+@òûgÓ&lt;'@B"Áñz_x0004_0@è;l_x0005_+@j	Ï_x0014_9+@±}_x001E_KóÜ3@¥_x0017_²#_x0001_+&amp;@Ji¾Þ)@H¯o_x0006_v,5@_x0017_Aô³_x0003__x0007_è§'@¶Ò_x001C_4u/@Å&amp;õº&amp;@Ûþy®°_x001C_,@×$dæ`í)@_x0008_õÏMF 8@_x000D_1UâÞ)@ãr9¦Ý'@\_x0006__x001C_ÙQá+@ÈÞ±_x0011_&amp;@Rh¡Þ´()@_x0003_?×_x0007_ðN0@WUI_x0011_}_x0015_4@/¬6¸¾C@³îCBp'@_x0011__x0008_ióU@ûltjL,@gÖ$_x0015_,@ß_x0011__x0002_ð2@­Ý_x0008_ÄDó&amp;@jSê$@¿Há_x0001_îµ1@/.¢Þ¼T+@/Ú¯)@d»Iû&gt;3@'ë­ñ*1@&gt;§4_x001A_m_x0005_(@tú/_x0013_	l(@mÂg1@ÏDëm_x0004__x0003_.@u³ð)§%@h&gt;O_x001D_Îè$@_x0001__x0003__x0016_µ²Êo#@º[ÈÎJ&amp;@¡/{%@øyx,È&amp;@C®_x0011_è (@mO_x0016_"&gt;±.@Ó_x0003__x000C_+ä¨'@]Ù7ÞÅ,@P3_x001F_+Á¯7@á_x001F__x0003__x000F_'2@çþ&gt;!^ì%@äÄ©ÖÙ&amp;@8´iÀ)@?7$¥áF@D® ÓÊ(@Búë­ÞÕ.@_x000F_Ò_x0003_u3@_x000B_8_x0011_n¹}/@Épnë5À_x0007_ì_x0013_Þè-@#@cÍSª2@!ó'Â6@óÜa¾'@ Ë+3i1@¢èýÑ1+@_x0007_@¢_x0002_e'@/á~Pyo1@ó8¡Ök}3@Ã¡¶÷A_x0014_)@;ÂK_x000E_!Ê%@Þ_x001B_cj_x000D_&amp;@k§ Ã_x0002__x0004_._x000D_-@5_x0008_&lt;ÒÐ-@F_x000F_jy?&amp;@¯0m¹?ô(@+Ä&gt;/@1È¦6ÄR.@Ðß§Û_x0001_%@9ùj;¸1@ý_x0011_0_x000B_¦2@¬\©m_x000C_[,@_x0016_bOÞp/@_x0016__x0003__x0008_H6.@qE°±_x001D_ *@)þ´L1.@¢Z"®Å¼,@Ó_x0002__x0017_°9z0@Å}ðH|_x001E_2@_x000D_âï¬D9@_x0010__x001A_A_x0004_&gt;í'@Çn_x001C_IÚÙ)@4ªq³2@-ËÖÅ{+@_x0003__­rs2@Ä1°_x001F_x.@ÿ_x0001_]Í",@ø(rjûê&amp;@7r_x0004_)@ß_x0004_þ¼ÑË*@YzÅ#Ñ2@NV$%@PÖÊÎ&amp;@Õ²_x0012_4@_x0001__x0006_§tqð-@(bæ4`_x0006_2@alMòô_x0013_.@|5Õ7éÔ+@häQ|_x0007_3@rZ¸î_x0005_ÿ'@¾ãÏÆÓüL@ðÆÅQÆ¾(@Á²_x001B__x0016_3@/¬¿s_x0013_G.@/´ÈüÅ-@&gt;ÄÆ_x001E_zÄ0@4c_x0019_Ôpí'@Ú¯nÒ$5@}¼_x001C__x0006_/@úá_x0018__x0012_ë%@w3D)@g&lt;i_x0005_b)@_x0014_÷ßÄëª%@½_x0004_B_x001F_X0@V_x0007_G×[3,@ÌÜ!WÀ»(@_x0006_u_x0001_ç*@ñÓÎQk^%@¬_x001E_÷ê_x0002_1@nª}õò(@f_x0003_Ï`&amp;@PN.¾_x0008__x0019_&amp;@0k_x0012_R(@°	×Â_x0019_F(@ô_x0016_?_x0007_Gf'@	û_x0011_q_x0002__x0003_kE4@·4^ü_x0008_¿(@Ù_x0011__x001B__x0008_Yz'@AÚnûó/@ê_·5ßê)@§&amp;iô_x0008_å/@0tüWÜ*@_x0016_Fëè-@Kêá¿_x0003_ú6@_x000E_/¾Eß#7@_x0016_X&amp;T^,%@_x0008_%óö_x0019_·$@§zp_x0001_Åô1@KBÃþ~t*@v§vè»]2@°îÆ)E#%@,«ë^*@´B21_x0018_Ç'@_x001C_m"¥_x0001_L&amp;@_x0012_'%E]*@~®×,@Ý¨ßòÏ+@?E½GO_x000C_0@Öã_e_x0002_$.@ôTÅ_x0013_R#@#_x0015_É½(@°7 ~_x001B_Á,@_x0017__x0004_ERgÊH@­tG÷Xg$@b3T= '@×Ifw%@_x001D_{q©á(@_x0001__x0002__x001F__x0013_î2&amp;/@È±N¨-@]øMÔ850@aÎ_x0010__x001E_Ý2@ x^87^*@_x000C__x0012_#_x0013__x0011_@@ÝY_x0001_«z'@·áÇËì,@_x0001_®í¹ý+@_x0010_×·_x0015__x0012_.&amp;@è6òñî)@_x0002_ °ß+@À	Lâ_x0003__x0018_3@_x0003__x0016_zGÖ_x0011_2@_x0017_M3â6,7@zð^Àç1@®H½ (@w	_x0012_%@_x0008_¼_x0012_Û°_x000F_)@ _x0014__x001C_Ú_x0004_C1@O:í"A_x000B_0@¸õ_x0011_W³3@É¨_x000F_j#@Nâ*&lt;-@Þê§oÔ#@?^s·^)@¦_x0006_òú-4@æg°,@¤W_x0001_Ó{Á"@e®c_x0010_à/@Ô?©¸ú´,@KÔ_x001F_­_x0002__x0003_ÜÙ/@£"Êg´+@ÙµÎá.*@ýê6te,@¿t2Ú_x001A_F2@_x001C_;e|o_x0001_&amp;@Á­sd»ï%@«½_x0014_B%@2bÍ*Î$@Íwj_x000B_1@Ü	ú(@ýY_x0010_Ùµ'@W_x0016_X&amp;@(²cP=)@^½f^_x0001_Î&gt;@(A_x0004_x¯(@CÃ¶ +@Î§`{ 3@4q\&lt;Ä_x0005_2@PCÿÙ&amp;ó.@]_x0007__x0012_áj&amp;@ÈÑÙ¢b&amp;@Ö$¸_x000E_Û#@ &amp;¿qßS$@Ñ_x001E_å÷VÐ2@±[_x0011_p~+@úºæö_x0011_2@ÒqÐú%@Ï¼Jë\«8@mÜ{4ã)@à¢cÃõ*@îF7i]Ñ%@_x0003__x0005_¬Ìþ°Dà)@_x0019_êG¾³Þ)@ÌB_x0001_b_x000E_&amp;@2^ÍÅõØ&amp;@s_x0002_;¦Æ0@ä±¬¦Fu/@L°_x000E_V_x000B_a*@iÙ_x0014_g¦2@UMÐEoV+@­_x000B_}_x0012__x0005__x0007_,@¾õ¢_x0007_T+@¯å$Ndt)@Ô/¿blÎ1@_x000B_ìÕ_x001E_$(@TfQ¬-(@» õ_x0004_,@%¯{h_6@U&lt;õ¤½0@êØpÆ7°+@ðÞ¼è½s"@(_x0015_à\×-@ÜF2ù_&amp;@*õgFÈ$@_x000E_iµ=Ô'@ãÑ_x0010_ÄÂ¡0@ÄÙ±u_x0002_-@%,44Åä)@.-×§^"@ÆÿI	¦ó4@b¾¬g_x0012_*@H¯8²ô{(@Øèé_x0004__x0005__x0011_¡1@Ï++ã'/@_x0002__x0002_ì+ð-@_x0014_U%Um$@ËT_x0001_É@Ö$@¶·¶Ov&amp;@-ðJ6)@ _x000C_*Ú·4$@åÐ¡ò1'@íþ_x0016_fùï)@-Q|]üô%@¨P)5_x0003_(@Ý_x0008__x0003_6)@Ö0? of'@v_x0006_"¤V3@þ_x0010_éí_x001B_Å!@¿â(_x001B_¤-@´Ïm#îO(@x)_x000E_tx4@	KO_x0010_0@»Ö§7Á5@=Æ_x0013_Þg©*@_x001B_!ÌF¸4#@Àñ?ÿ_x0018_.6@´4P_x0007_H2@rRR¸_x0013_-@{à¥ô?(@õqP®Ó¢&amp;@&lt;oN_x0001_§ú/@_x0013_ç ÿÍ_x0014_1@ýT_x000B_|'@%³f¹z1@_x0001__x0004_-´ r.@lëV0LA+@±¬ê!@³WãÚ_x0002_0@0&amp;zE_x0003_*@_x0007_{RÂ_x0012_B)@çv¿ó¼/@d,Ü_x0017_4ù$@qõY8¯3@&lt;êÚZ*@_x0018_©p_x000C_I(@Û@_x0015_Â_x0017_-@Ì"kÙZ_x001C_&amp;@L(vÎÀl(@­89\và2@^?]_x001C_'@Óù_x0010_}Þ'@À#í÷Ë)@Û?;Ân.@4vYäk*@qHdó_x000D_	,@åâV?_x000E_$@_x0016_ÝL_x0003_oi)@ßO¤p#p)@´îô]~&amp;@T_x0005_ý0@?L_x000B_ââ&amp;@¬K	ª^Ð#@­[ÝY_x0011_¿.@IßµÝ_x0003_J%@¸âNBÖÒ-@¿/4_x0002__x0005_ü`/@ûú_¼$/@]©÷ß¿1@Q¬Í`ãõ#@Òõâ-1@ÅÁÒc-Ì-@_x0006_7-á/$@_x001E_ËY#¤_x001B_%@º_x0005_+Dó*@+Ä_x000D__x0014_&lt;&amp;@ÓÍ÷~&lt;@_x0003_À`Ð[Þ,@?e¡V­j-@~k¬3v'@%O}_x0005_)@ºÞ¡_x0003_92@¥;\_x000B_êã,@ÐØ_x001B_ F_x0003_.@l¸ÁøØx,@^ÿ­è_x001A_ù1@:ö_x0011_Ò4/@ P»²C¨8@_x0004_v?_x000E_ î.@xVù)_x0007_ç3@gùT_x0001_k_x001C_)@èp[44)@èUg_x0001_;J0@`kÊàK:&amp;@2_x001D_'[Ö{&amp;@_x0004_ù[õ\¢(@ÉA$\+@C=£9	'@_x0002__x0003__x0010_o&gt;9_x0007_(@`D¾æ8P&amp;@_x001D_ÈÖkk(@Ì§[@º1@a»Ùd*-6@½|X_x0019_?,@;³Z_x0012__x000B_çG@OA&amp;*U'@-_x0018_¥n*@ðxTfk%@ãê¤÷LC-@ä¡þ=-@ÊSÑ3Ïd$@_x0007_¯/@õ_x0012__ÌÊÉ*@Â¡äï-@}_x0005_4u­*@ù÷b_h*@ì[ÃÐj2@ÍÙ_x0001__x001C_ÎR)@ú:_x0015_7=@u_x001F_	f)(@²ãÞçk)@ÆÜ_x0003_°½)@`_x000B__x0013_ë´É4@_x0007_F6§,@j_x0007_&lt;y*(@Ý=Ú±Ge%@¾ÌÐ7/-@Àùd´é0@Bñj_x001D_ä÷'@4àð_x0001__x0002_ÏY+@0l}¤ 6@_x000D_©-y_x0005_*@x#Ôf:@¼§Iø'@½¡¾c9¿&amp;@¥&amp;ÔMq(@ðùÚÀ0½*@;ÁPªQL9@t_x0007_û(Z²*@Á9S_x0002_¨¶+@å§û.#¼+@Í»»_x0002_Nø1@m}é·)@Ü?üÒj-@ÂíæTq&amp;@£²_x000C_%@Çp²IýÙ)@¼îì(¨M,@ä_x001A_ä_x001C__x0004_E*@¢{E_x0010_/@Égòô1@øÆR8ÊH@Ùõô ð0@qO°®«Á9@ttÑ:í(@_x001B__x0008_·=d1@É§S_x001B_(8=@_x0008_1m_x0015_,@±_x001B_dø_x0010_)@_x0003_#s_x0004_¶,@¬jÈñé+@_x0004__x0005__x0016_ÓÇ0@9®½,@*Z@â5ö*@Ö -6_x0014_&lt;-@ð&amp;.À¶_x0014_.@S_x0002_Ã¥'7@Ôñ_x0014__x0010__x0018_Ö)@x_x0017_còOd(@§¬£ð¢)@qé¸(_x0006_0@?ü4ä_x001C_Ê:@?_x0001__x000D__x0003_wÀ'@"^Z_x000E_Ò)@;	²Ü_x0001_-@É"NIa,@¦Æ_x000B_´_x0019_ª,@Î¶T1_x0001_4@_x0017_¬º_x0010_°-@GpXÓ`³(@Aq'aöþ)@_x0018_§D_x0005_ó¯4@/YõxÇb&amp;@_x0003_ £_x001B_.@²:Ü6_x0014_7-@3_x000D_´_x001D_`4@Mê¿_x001D_Ø)#@÷n}o·¶;@â&gt;äÂ'@8â_x0005_¼RM0@*UeèÕ&amp;@?d_x001F_Z®+@ÏºÔ_x0001__x0002__x0016_µ)@ÙqRÉw'@h/.tÈ,@ì)^_x001F_6,@ûö3,@_x0007_0@^¬jßUò+@÷9_x0001_æ j-@G_x0004_)@.ï¸\Ú&amp;*@\ùõ_x0015_½&gt;)@ßøÇc 0@ëË_x000E_inM(@L-{ç|¼)@4B ¯2@¤\^£ÿ/@éÓ²Z_x001E_1@_x001C_ÑzA4@_x0005_ß±%x@@'Ä´u,@_x0010_pØfÞ3@#Ëí1¤ñ3@·HÒ_x0018_ð¤-@¾8Ë_x0001__x000C_+@ÞTß&amp;)@ÕÐ}|_x001E_þ#@ýí}Z7Â*@´Z_x001F_¦Sß&amp;@û3_x0017_½À²-@íY¦¨$H5@_x001A_&lt;)/_x000C_+@®_x0010_Á¼}+@:PMYÃ3@_x0001__x0002_4&amp;_x0002_Eü%@Aß_x001C_$µ_x000E_0@Õ°ÅM_x001C_,@Sp°&gt;øÒ'@{½_x0014_ÄN2&amp;@_x001D_ºiû(@Ó°ÚÅ_x0018_0@Fß_x0003_Á_x000B_I,@¾¢_x001D_o.@_x0013__x0017__x0019_ª_x001C_h%@pkLùË'@³×_x0001__x0006_.0@"_x001A_ìÑ~_x0002_+@õýèv:(@D'Cq-@Y_x0004_ÀYî#7@M?yu1l(@4«¼f_x000F_ý)@é¡_x0003__x0004_kú&amp;@ÆH_x0018__x0006_©0@N?Æ_x001A_yN0@Ú_x0015_ë»þ7+@VZË&gt;#,@ê¤½ØL/@ª²_x000E_EÌb/@&gt;.]ôØ*@¢U}ð(@Å¤èt%@²øî«k³3@ 8ó_x001E_r_x001B_/@Ûºae_x0015_y(@¶ý_x001A_Ò_x0001__x0002_WÄ$@ùìe_x0018_V,@\_x000F_&lt;Á4@7nm*aC#@FBÃ_x000B_,@Ë_x001E_w¼%@Í5_x000B_q'@d_x001E__x0004_ÁøK0@+__x0003_-	Z)@Hc`§û¯-@2x¶VÀ19@¨_x0015_=b4_x0007_#@E_x0010_HÅ¥(@p*ðÿ(j'@öv¢V\%@]µ!õà;1@ÆG».@ù¦oþ,@ï 4Ë8-@ÇÄ\ÕH(@_x001D_xº&lt;ìØ/@WõN¬§(*@lÚaÃe_x0011_*@ÌÃDÎÈ,'@eØ&lt;i,@¿vÝÔ%@°ëÞéä,@õ)öÅ±,'@9õç,¤,@¼_x0017_Ýßtc*@Ú?¹"_x001C_*@p³Cü#_x0008_.@_x0002__x0003_ä§ú_x0001_Ë%@FGM_x000C_.@|_x0018_J_x0004_0@±_x000C_5æ×)@_x0018_»Þ¨*@²ð_x001E_^¿2@Øô³_x0019_NÕ-@°_x0016_ö5@èÜ-6Û%@ çr%µ'@s6_x0012_v_x000D_¬,@l	/T_x0013__x0019_/@²_x0005_n&lt;ô&amp;@_x0010_NÛÓGµ&amp;@b°·+F=@&amp;_x001E_Ú190@ÖXYy¼ 2@kÓ_x0012_:Ë_x0013_-@q_x0006_(Ç_x000F_i7@ýG]2Ä(@Øu6"y5@lòúwIo%@_x0003_*Æ¡ö³"@}õ&amp;X%@¹}òRñ*@.cë%)_x0002_+@_x000C_3Ì'@_x0012__x001D_¸û_x0004__x0012_/@_x0005_~úý©)@ÊÔU4Y,.@_x0005_Ó?ÚRÄ&amp;@TA]¼_x0001__x0003_Ô.@0¯uX7©+@n®(ÝaF*@Õ²6¼ß60@c_x001F_ù¸_x0001_/@_x0003_b®ìxX+@'nz%C.@L"UtóÈ,@zC_x0008__x0002_+@=(_x0014_¹\¿*@_x001D_¦®¸3.@¶Ô/|ú¾*@çæ"@¶}#æ«M,@1_x0012__x0019_H4@Hì-ù_x0013_P,@?ïKòó2@@Íiô5@3ÔJª/@®_x000C_\Æf)@_x000C_ò0£ák)@Ë_x000D_Ôj'@âKÀ#-@	_x0003_}gd.@ _x0011_öh¾.4@æ¢M_x001F_æ6@g_x0014_G&amp;@$»Õgn+@»ð.Ä_x0010_)@Tüò_x000F_îÝ+@_x0014_Ù^'_x001B_#@ë¿á_x001E_'@_x0003__x0004_0K0_x0011__x001B_J1@Õ|PÉ_x0010_0@ñ8t"@õoï¥þ#@æ_x0007_è4:_x000F_)@ ä_x0017_°µ,@éì_x0015_?o|2@îJ_x0014_YQ%@ìíR°_x0017_°,@_x001E_u-áoG(@j:Añ«Ð%@zÓ^¥m_x0013_+@­Ïæ¥ÇF)@ªêñ~_x000B_0'@¶uÃ@*&amp;@_x0002_ .²æÔ%@¥U_x001A__x0001_£·0@\¯B¥ÕP:@ÜÆöý¾±2@_x000D_]_x0018_^ùå+@(}Áùj*@2_x0019_§çìý4@^0[;LU,@uèÆDyð-@¦ÉX_x0003_£_x0017_*@@·_x001F_¼k^'@u_x001E__x001C_Ô]Ç*@Ê_x001D__x0008__x001F_!ê+@ß9{c0@Ãl¬~G3@&gt;_x0018_òr6@á_x000B_Ù_x0012__x0001__x0002_ªº*@Ü_x001D_Ï_x001C_Ü¸0@tü[[1_x001C_&amp;@_x0005__x000F_¦u_x000B_&gt;@Ð[7è-@(ù^_x0011_oÿ&amp;@ßÒ	_x001D_§Ý3@Aë_x0018_JM,@­$Eû-@õ¾/Æ«.@Ce'ø.1@hÐnlÕ6@Ë¬_x0003_ÀòÜ"@*É¯_x0018_2@ÌeïI(å&amp;@Ês3ç#@¤XjeÐA@_x0018_¸ýJæÒ*@û0Ä[(&amp;@_x0004_²Ì@(@_x0012_Þ_x001D_ÿ°Ë$@_x001F_nÄÕ.(1@$í_x0015__x000B_'@û_x0010_´èP'@j0vCS%@|»{¾F(@s_x0008_Üû_x0005_(@_x0018_â_½¥k&amp;@Ãá_x0016_Ìò*,@id5_x000D_-@$_x000C__x001F_1bÂ)@{sy_x000F_c_x0015_(@_x0004__x0006_ã7®_x0010_J(@ÑªhÅÎd1@pL_x0019_Ðï*@müÓâÌ/@óÔÐ»~_x0002_-@_x0016_ÞC¼b%@eVE0o_x001A_'@Ðel.ôð#@iw@lÈ3@_i¾¨)@Úô)x_x000B_@@=#ÊIÓ+@X(¡û,=+@%c2n&amp;@iþ(@.(_x0008__x0019_@,@_x0003_W6_x0018_0@" _x001B_ß,1@yß	ø%@7{p_x0001_|$@½á¦_x0004_4Ø*@!_x0012_u¶&gt;:?@°¡Ç¦T(@_x0003_2F8WP:@[)jIÚ8)@*Kqî!.@mQçò2Ð)@ì1»*@]­Ò´ù¿,@|_x0005_F"_x0001_b'@Óî®È_x0011_\'@½°Î!_x0001__x0002_µ¤&gt;@×DËl,@Ô^³f8@.ök[°)@æJ_x000F_/·(@_x001C_pTø~1@H_x0016_ÉÚx'@t³¨ë*/@Qb	b&amp;@Ñs4¬»)@¹õ_x0005_D/@¢	_x001F_j-@êMüY_x001E_)@hóòä|V1@|_x0007_ø_x0011_&gt;=%@_x0011_È,×\n0@3Ì_x001C_b¨§9@ÇÔ3Ý_x001D_ª;@nõÈp0q/@åQ=_x0018_R(@P_x0019_¤_x000C__x0014_.@t_x0013_Á¯W$)@áoV¸*@_x0008_±f7@O_xéÀ/@ïjzn'(@úE_x001C_×Ê©2@_x0004_û4Ì j0@Ü¨9_x000F_1#'@K«Ù0a¡$@ÊÏÂòg&amp;@ýfIf«+@_x0001__x0002_öÖ&lt;h&amp;(@)¾_x0003_n0@©~ätx.&amp;@_x001D_@Zµo*@£aS3rY%@a_x000D__x000F__x001E_ùÒ*@a_x000D_õz-*@._x001F_{¤½U(@«=&amp;_x0015_T\1@2ÂÔ_x001B_[0@ú.Y½Þ_x0013_'@_x0016_35ý¦*@Kk/s&gt;=@_x0003_ö_x000D_Ò_x0004__x000D_,@²ÃÆí· (@n_x001F_)PÉ%@ù_x0017_ü°ç+@6gLÃèí,@S|ÛAa4@n¼©æ&gt;ó(@ Gv_x001F_&amp;)@_xüü*@Z¬SÌ×^-@Ñ_x0010_=_x0010_5M*@_x0001_Å'¨8%@Os_x000B_ûÊê.@ç­î_x0012_C@¤h_x0013_-Ñ0@_x000C_iV_x0001_/@Ù÷ïß²&amp;@_Á_x0010_/é_x0008_+@_x0011_»ä_x0001__x0002_¬×,@ôÎ(ßIz2@%'Ü_x0013_s+@ß8èè*@4Ì¥í_x0003_7@_x0016_-ß+Ç¥'@_x001A_ô¤¯~'@_x0011_$®_x0006_1(@PÉf§_x0006_K(@t½Î6P_x0002_"@Þ$rÕ'@ß_x001F_Ðó¢a0@`\_x0011_?¶#@I`µ¿(@+Ó&gt;àÚ-@òÄNXÖ)@_x001D_Á#ÆT)@eíé¹)@_x0015_x{C_x001E_-@f¬`a¸%@M_x0002_ý9M$@_x0019_J§_x0003__x001D_*@YEêòáÔ+@!Ê_x0016_#=¨(@P)lñf.@_x001F_Ë$_x000D_Kr,@IæQ-â3@R×æÂ+@yªªo_x0013_(@ª§s¯4@§hÍ_x0017_!ì4@Bög|*@_x0004__x0005_öCYÊ_½5@ÉÓ§ø©+@ÒëUká.@%_x0003_òµoG3@ø4Ï))@7_x0002_rmÚ+@Ü"í{¹­*@mF³O_x0010_Í+@2àÞÔW*@ÂÙéù1@_x001E__x0010_ìÑ_/@Q_x000B_Rÿ'@k©º+@ß_x0015_Èä'@ìk6_x0012_]O'@]0ÑM_x001A_0@'òç)aY'@¯Tú	"H/@³{æÆû)@¶`)«ñ/@_x001B_G_@**@_]à_x0003_ß&amp;@ò4í_x0002_÷&amp;@»3u_x0005_îs&amp;@÷_x001F_Ñ,$2@Ôþ·_x0001_[_x0001_1@ÕÍ&amp;&amp;¾)@)Î9«*@qeRå\¹5@dSzdRàP@lei»N(@¨_x0001__x0003_Í)@?ûOÔBç"@ÌY_x000C_au)&amp;@_x0018_&gt;4P)/@r½Ò£:)@6Å@Å¤î5@'gh·^ÏR@Þ¦Ádà(@ð_x0014_f/@­t¸_x001E_+{%@_x0005_Ç53@fÙe¼+@ÖV tã#@E_x001C_&gt;K9(@Xw(_x000C_æ.@ñøåÓ_x0017_,@^ÝÜÀ%@_x0002_Ù[¨[/@Ôç¹Ê&lt;z)@U'î((@¸{)Ú¿.@»ËCà)@QÊÖ­Ä-@ëæ_x0016_Ësv'@wÆÖ"-@ú ö_x0015__x0003_&amp;@8_x000F_ÝEõ(@ÌspÚ)Ä)@ÿÙZa0*@o6£]_x001B_/@*_x000F_&lt;_x000E_g+@: û%@_x0001__x0003_RgªAí{/@ªòê_x0013_:_x0014_'@T¼â;¥·&amp;@P_x0008_\Z51@]/¤^5'@ÉVá$¥¼%@°¥Kþs_x0005_$@Ù Õg¢ÿ(@y_x001E_ _x001C__x0006_Ê(@\?[_x000B_$/@\ªöd(@@\&gt;_x0014_ô/@]ÿÿó)@°G«_x0011_Y(@¾_x0019_þY;s0@p·)_x0001_3/@x_x000C_ó4_x0008_À3@y¤h*}¥4@vQ¹yp#@t_x0012_ä+@ßÍ_x0018_5C¥(@*ìº~©#@,q"æ.@tý»_x0018_(@+_x001A_tU º+@²®$_x000D_çb-@¸o6þp_x0001_%@Ö¿EB¿,@	_x0002__x0008_W((@PQÍk_x0016_.@_x000D__x0004_º²fë(@}¥=Ã_x0002__x0003_¶*@ÉJj_x0002_ÆÍ0@þ_x001F__x0004_¥cM"@æ±ÒÿÉN@!a­_x0012_¿ä0@`èwô8q&amp;@¬¦_x000B__x001E_¦(@_x0017_@®:N:,@_x001E_CÊF]E'@¤z\í))@_x0012_öèÓW4@°Nglº/@V$õ¦G1@´A³ØI)@UüçU|40@éu7r+@Ó¡Ï_x0007_-*@g´X½tÑ'@o²=_x0017_(@+à£Eêé"@ç*vW¡67@(WÙh2@¨hn%ç1@ÛòK1@_x0001_ÊDùù$@'Ô¢_x0002_¦ö-@[jßÊ2+@õÕ&amp;Þ¶ÿ-@O`T_x000B_'@P2_x0015_	N8@_x001C_0ÖÚ.&amp;@ó'Ó§`Å)@_x0001__x0002_Ø!%ò,@ë_x001B_oS-_x001E_+@iâÎ§_x000F_,@`b:Áì;)@¸Ößfcx)@È[9=ÄT(@ÃDKt"@näõyé+@åæÝÑ	,@_x0005_UÚp(%@3lPk_x0013_Û+@_x0016_QæÔÈ&amp;-@N7­kÈ'@øÖI²Âï5@_x0015__x0018_[ºi7&amp;@_x0008__x0012_÷®(@ñØª_x0005_#@º±ü«_x0012_¼-@ûB5D7%@_x0019__x0002_3l#(@IõÎÕÑÝ$@-ss'@¾úq§]¼'@YÝkÈÏl(@®¦Ê_x000D_s,@u%¸À÷*@_x001E_haø_x001C_,@':cÇz3@_x0001_F·©:6@£±_x0018_PºÖ.@	_x001F_âg*a.@07_x0002__x0001__x0003_í'@b£L_x0012_8¶'@·Õ7Ô_x0011_&amp;@_x0019_¯_x0018_®Vq(@_x0003_J_x000B_àv'@Aàâ{*@C¢u_x0010_p&lt;3@ øëÄ\%@CwËÖ*@È¿ª_x000E__x000C_,@J¹æóîº&amp;@_x0019_Æòn¡-)@Â_x000B_µEÀ5@{¾å _x0002_*@¾PÞØJ(@_x000F_¨½î7@ÊdôQ7)@Óf|þk,@©8_x0011_ð'@2ó_x000D_¿´3@_x001B_bÄZ(@_x0013_Á¹|#@_x0016_ç÷ìU'@_x001E_I_x000E_j`_x0013_4@ËÞ?_x0001_&amp;@Æ¹r?&gt;1@µ©¾Ì_x000E_G@Ý"õ-_x0011_Ñ0@jÈé_x000C_ô,@e_x001F_q«_x001B_k%@}ÉûÅ30@brÄIy'@_x0001__x0003_¼Ý_x0004_&amp;Jû7@_x000C_Ø!ý:1@±_YOòÈ2@{6c°_x001F_0@ØÕl×L¯*@B£û¡_x0019_Ö5@_x0004_ü_x0005_ù-@±mH_x0018__x001D_Ð0@	¥4¿Ô'1@7Àî_x001F_Ì +@¾Øp_x001F_=t&amp;@z_x0012_3µ"@ë÷ÚE_x0008_Ã(@í?;_x0011_n-(@B_x000D__x0005_-ÅF9@mÒæ´áº1@ëa$-%@ì)ð)_x001C_@@~E_x0002_Îû0@_x000F_ÄLÎ43@¤cüg¤Í0@?Çmµ+@_x0008_×®Û·ñ-@¦8¬_x0006_Ó&amp;@fúyÃéÀ-@lh&amp;üT+@wÜõ¨í}1@_x0002_ùÆÓ N+@_x0013__x0002_î¾(@_x0003_å_x001C_0@ùàãÔô+@Zóó_x0001__x0006_r1@ñÞ_x000E__àÛ'@"Ì_x0006_ÔF3@p\lU,k2@_x001C__x001A_u`5&amp;@_x0002_Ôª$¦`*@¹]	î5@_x000B_ßç«._x001D_)@·°H/)ï2@ýiÌÊi*@¥Êm_x0005_{.@0öXôÔ_x0007_,@ô~Hò&amp;@7£¶é_x0018_/@³_x001B_â¢¼1@_x0003__x0014_ï_x0010_%/@aDOÜ*ì*@_x0018__x0010__x000F_&lt;È)@ié+¬&lt;ó(@_x0014__x0015_f4-@H¦\w]3@Òc(d_x001B_50@7_x001B_§LCí3@À8_x001C_ÊÀ_x0002_1@`­óJýv%@¤`Ê4*@b(BÂ³1@&amp;¸ø.@W-©_x0004_#@.xô_x0010_o$@s¢ëàv/@Í3ëaç{'@_x0001__x0002_Þ@¹¬ÿ-@_x0019_i9ÛQ*@Ë&lt;BÇ½üE@_x0014_ò»º0@Aó_x001B_4è_x000C_1@Â»´0'%@Õ_x0010_0û9_x000C_2@¦DdW÷0@_x001B_ÅÇß_x001C_'@l_x001F_ÅF~\'@ÓÝ++S'@]Mî_x001F_t=(@ÁæZ¥hó)@_x0002_ú¸G_x000E_4@1ó_x0015_Ü|(@ÅZ¢H&gt;@@Ê5_x0003_*@f_x0014_û=$@çô_x0008_i0@M&gt;ÌÏ_x0012_*@	}fªD0@×_x0006_;VYV3@ð5»£­9@ JßdÛj3@Z¤°Þ"Ù(@CVf³ÇG'@T×êÞÌ1@ÇÁ×´°,@_x0015_n~ý ë'@§uxþ,÷%@ó _x000D_EYo+@u°_x0006__x0008_ÿz*@_x000D_"¿£2@ö_x0013_òJàñ#@]Ru_x0006__x0010_Þ*@äg³tÑF-@O}X¨_x0014_/@¦,?z´1@ÁÜ¤×ñw)@ÎÍ_x001E__x000C_I*@_x0013_`ô_x0010_nî(@_x0019_æ_x0005_ò:Ü5@zCr&lt;ü+@_x0015_S¼Ô§à&amp;@_x0013_LrÙÂN)@ÇÑûXj)@àü_x0007_yD'@ÑgêêÜ/@¦_x0017_X_¦_x0004_0@SÈ©!B.@«h.¢ÇA7@×!Àä\$1@7¯7^%@uDáã1ì+@c©_x0007_â£C/@Ò;ùE,@L&amp;®E«¥-@_x0002__x0003_ç_x000D_~*@[GTß1@.ìXX¦ú.@A_x0001_Ï_x0015_6Ø4@KØÃz¢'@_4SKæ§$@_x0001__x0003_E_x000C_ýAD6@hôÆÁ(@_x001C_ö÷Y¦+@÷^Z^Fm)@):òd_x000B_3@Ã¡ÇL_x0010_7@}(q+_x001B_Â-@+N§Î)@@×_x000E__x0002_ø1@.ú)Ô%ð2@sËÏ_x0004_Çz1@8E_x0019_U_x0003_(@XÐ½$@ÖÈÝ,PL+@qéù_x0007_ ~/@1ð:9Ì&amp;0@M|ÒS}_x0016_)@_x001F_^Í¸_x001F__x000C_0@&gt;P$^^6@­T¡f¤Z(@Ïr,+¸;@[¦¨Áêd.@_x0019_jZ#SP(@Sìé_x0010_î%@h_x0006_¯È©0@ªi2½';*@_x0017_ýmYTA)@S_x000D_Ñ&amp;@Ø_x001B_¬_Ð86@}7íõ)@ÓÔ_x001B_óR~+@_x0011__x0014_s_x0001__x0007_¾D*@lLlô_x0015_D)@_x0007_-oPÄ_,@p5âÂÎ(@Ï80Å}ÿ&amp;@PÇP¸(,@_x001A_9ÞÂø2@¯_x001B_m¥Í*@XéÚ~î$@ØÛ_x0008_¨_x0006_.@_x0004_²«¨(@_x0005_¬_x001E_	^J.@_x0013_§_x0007_2l-+@¯¤ÙIÚ'@_x0012_È_x0019_gõ-@p1_x0016__x0006_Y_x001D_,@Â¹Îç_x0012_ý)@(_x001E__x000E_&lt;E¸'@_x001A_CÀ_x001B_Â/@°  _x0005_I.@ñ_x0002_@HF/@Ö¤_x0002_lÔ'@g3&gt;À#@¼:VU²v)@øf¶/0@|C_x0003__x001A_Û{+@&lt;_x0015_}ÜP*@b_x000E_àê.@V°_x0015_3^+@GûW¦ .@p·5ç¼.'@à_x000B_Ò+kY%@_x0002__x0003_æÃêk{(@¼_x0014__x000B_~y¼+@Yõ8«ý"@ÇAKm_x0018_æ(@r:æ½Ûz%@ñ=ÉP_x001F_&amp;@íAþ)@b_x001D_7x_x0017_«)@_x000E_´#_x0003__x001C_Æ/@R_x001E__x0015_y*@ÄS}t_x0012_,@à5_x0007__x0002_+@/äî¿-@@_x0011_Ý¬ñ*@LÛÌR_x0001_Ñ0@:Ï¤kå¢0@§ Ù%¹_x0005_)@_x0001_4ÐFÚ.@iÃ÷B·%@ººê%@ _x0003_ÆQ_x0019_¶5@øîÈ1_x001A__x0015_#@-_x001A_¡¹­*@ê_x000D_á_x000D_5+@¦] ¸Å¶)@V_x0019_3U_x0012_-@wRJ_x001E_C)@-C_x001D_^_x0004_Â1@´_x001F_¹~d)$@XÞýl+%%@jàÌ'._x0011_1@_j_x0001__x0002_}.@é_Ì´ÌF+@ã«&lt;çé§3@©ÎÅ©ön0@~P	A£¦-@yù5	_x0016_¥/@·¯0p³*&amp;@ªf_x000E_%ò.@ÜÎÖ!¶ã)@ÍÚ|æw.@Yãõ{K4@àeÌk&amp;N.@Ózñ±Ì&lt;"@_x0001_KÆüì-%@r³	[,@ù[tXÂ_x0018_*@«|_x0012_Õ'@Pv~&gt;&amp;@Z,äÞ±w0@÷ Y_x0014_'@Re7¦[#@)rsWî('@_x001D_W_x0011_¹êA-@4øÛ¸vk0@ò;Ôæ_&amp;@M1uØf*@X_x0012_Ìâ_x0018_E@^ÅæÃ\É*@_x0003_Ü-¯(3@@{=Fþ3@ûHÓÇ3@Íç_x001E_pæ´&amp;@_x0002__x0005_þøÊªªè%@_x000B_;Bî!50@j_x000E_Ïrj)@x _x0018_(gÃ'@;ºL$é$@»_x0003_6õmê+@Cö\è£1@»_x001D_ñý(@_x0001_ý{ÎL_x0018_%@l;_x001A_Ð()@_x001B_\¡Ö2,@_x000F_uÚu4@Î6èÿ¡,@F©=³_x001D_µ&amp;@ó ­_x0017_ì/'@hsõû¼)@äHï°((@]ÑT{"Ç(@/Kk_x000B__x000C_%@*_x0019__x0019_¾ÐÑ-@Ò5_x001A_BÎ$@©Éqò_x0010_ë#@Áÿn_x0007_-@_x001E_^ô_x000F_=@QN3ì_x0004_ò#@÷Ú_x0006_S]1@9ÓaõÍØ'@%S_x0016_ÂY2@[ÉÙ#~å)@_x0015_üZÝNl8@Á(Å~Ðë*@²J_x0003__x0006_(»%@c\ñ_x0011_)Þ%@Q_x0005_&lt;r^3@._x0017_&amp;²(@BRP¥_x0011_$@_x0013_£ij,(@Dk\áø¡*@x_x001F_å½a	)@_x000D_·´Aö'@¬5}_x001A__x0018_7@#õÿ;$&lt;@_x0004_eM TM5@Ù_x000F_Ä¶_x0001_)@*yº1@Yñÿ2p(@»ûe#@©+ëì	+@±MÉ(2A*@J2¼êy{.@_x000B_£_x0002_{yH.@éKàÈ_x001A_'@òå®È ô,@»tÅ_x000C_%@RVÒy&amp;@_x0004_Úíÿ_+@N	ú¡y¨)@ Åg¥÷*@ÊÐe"_x001A_'@§Ý_x0017_ì_x001D_+@Nãè_x0014_Ê0@p _x0006_Ì\_x000B_'@Å{º8_x0013_0@_x0001__x0002_KÌ½N´(*@¡×ø÷Ç:'@qÊäGÊë3@æ¢xQà*@7ËÞC?(@Ê¢Ý¾_x0011_'@¸ó]®Ð'@zZOF)@s'C#@½Hu]÷»'@i\Óø0@¥f¹÷1@_x0005_fÔA7K.@UCG_x0006__x001D_3@F_x0001__x001E_·K#@lZ{_x0005_¨V%@ÆÉ&lt;¤_x000E_&lt;@\_x001D_§G_x0004_\0@_x0011_c:j®&amp;@uæUÑ)Í*@kY±{"¡&amp;@_x0005_&gt;yöV2@AS_x0002_,Þ)@_x0017_=%µvþ%@99_x0011_-ê+@'Aè-Æs+@Ai}VÖ'@_x0012__x0003_,ò_x0018_&amp;@_x0006__x0018_gK[õ/@ÐÆ¨[)@Å_x001A_Ø×'@Âª_x000E_R_x0002__x0008_¥Ê*@s_x0014_kç4$-@i_x0013_»jÂÍ*@_x0006_Á_x001E_nf_x0005_)@ñ´6þ&lt;0@$yXZ+@­_x0018_º},%@ôh_x001C_ny?@¸½Yö\&amp;@Üûô.-ñ(@_x000B_¦_x0015_Âþ+@_x001C__x000F_©|x3@&gt;_x001F_ÛH_x001F_´.@o_x000F_&amp;+@æy_x0003__x000E_/I,@a¤_x0001__x001A_íF*@ÙÅSxÏ+@JÁ²¢§*@8Ñ_x001E_&amp;@úfwÔ'@®ÉíIÉ,@Ñ6TþA+@¿Çå(@4_x0007_¬¶ÿ&amp;@uÏ þ2&amp;@h!_x0001_êu/@M4/ý&amp;/@9ùÞ^_x001D_Í$@ò-K_x0004_ÎI0@[To3Û(@ýa¸_x0008__x0018_.@HßÛ\HÌ@@_x0001__x0002_:Â_x0014_BÐ_x000C_*@^I´8_x000B_+@/mÔô0@Á¯.±¥/@Õ¥"¤)@zÆ_x001F_Ø_x0003_ë(@µT×_x0013_Q-@ë¼9+@8KB¶	R&amp;@-½ ª&amp;@£ ìþâÝ.@pÞÝ%@*â_x001F_Æ#+@Ùfh_x001E_Ë1@_x0002_b~Lµ*@&gt;Ü3r_x0001_/-@_x0002_h¥åÂ+@ºº_x0006_æv©0@&gt;-!]O9@_x000E_.(ÂX_x0010_,@E¢¬ E+@G#h_x001C__x000B_)@No*[E+@_x0019_ü%1W+@YÕ®fzì,@´_x0003_ð1D*@9ùÔíí_x0017_4@·Úô_x0007_1Ò-@bi» L/@ÇW	Ã0@.¸_x000B_Éo%@Î0J_x0004__x0005_«Ú/@gN:_x001F__x0006_'@¤m«ÖØÚ/@ß¶çà&amp;@ð®=Ø*@tf²ê÷&amp;@_x001F_S´åKo8@_x0002__x0003_o_x0004_Ax.@_x001B_¶S_x0003_]A*@_x0014_Å'_x001A_­©1@gýRU(L*@éÃ¥QõÕ6@_x0001_ _x0002__x001D__x000B_/@sÇ*.@ðÄ¹Ð"o7@Ôî»vi30@I [.s+@CW)5@_x0011_lUy\)@ vÛVOy=@Çß±Ëñ+@_x0010_NËy´n-@_x001E_ çeJÁ$@CiñóÞ}:@å7¹O='@.íh-95@´øÿ$&gt;@lvDÚî&amp;+@t4àÏ¬)@ç­£~*@_x001E__)à4+@c¹ÈÐ±_x000D_0@_x0001__x0002_°ÄÊ¤_x001E_*@\î¼ÊîÐ%@o a_x001D_xY(@Ç@ÕÜF©*@__x0007_`«ß©'@n'-é_x0014_(@_x001D__x0005_°8¶"@_x0015_qÛùè(@°Öl_x0001_¹Á&amp;@7rBú¢*@ZîxVz2@Ï»½Vú4@G~ÐXõñ0@u2_x001B_*ïö/@ä_x0006__x000E_b8)@ûcþ¦,@ô_x000F_"J_x000F__x000B_+@£_x001D_t&gt;\&amp;:@_x0015_ç«côÆ'@-V5ÏJ-@5_x0008_ß¨¾.@²_x001F_U_x0010_¡(@I¤Ëç5|3@¦÷2_x0010_+'@Ie_x0016_1o²5@vÆ?f_x000D_ð+@h)ùú'_x001C_8@¡àôGÔ6@HÆC¨ú+@©|oò_x0019_ 0@,+_x0019__è_x000C_4@ØÏ_x0010__x0001__x0002_ßo1@$0û¿k_x001A_*@L=©Q¹à2@È	îê*w1@®³îß×'@¼°R'î/@º_x0006_¨e) 2@ç_x001C_ì2_x0002_0@x:s&gt;¼F,@ïêjõ.¦3@8qØ_å'@(»[Ê)@¡}Áz4@´qÕX_x0003_(@¬_x0005_ê3à9)@A_x001A_­cx)@_x001B_×_x0004__x0015_rÄ)@zÏ+òm-@æ/kñ_x0001_)@Ö6AÆe*@Ða½l'¢)@ä_x000B_ñ¿¿_x0016_&lt;@é	`Ú]ù/@_x0008__x000C_¦»|»/@_x001A_f»_x0004_ª(@b3P_x000E_ÁØ'@¢·:2/¢6@^ÚiÛL+@Úm32AÒ2@+Gn(fM&amp;@§v_x001A_®áP$@][þ_x0005_%(@_x0003__x0004_¼ÅH_x0005_z1@Ã¿ñM 0@h¤lÿ4&amp;@íÃ%÷](@Û_x0005_jÝ2@å_x001F_LD+@§_x001B_=V×_x0017_3@pÆÙ&amp;^,@Us²¼5_x001F_3@­ô_x0004_Åµ.@Aµ5¥¼)-@?_x0013__x0018_ó&lt;@£ô_x0013_nZó1@_x0002_&amp;uòM-@k_x0008_zF	(@*ll!&amp;@_x0003_x&lt;§ú0@çË¬¾L*@ª¹_x0012_^Î%+@;_x0006_oG'@ÈË©r_x0019_0@Òô_x0019__x001B_ß_x001B_1@¶¯}Ò21@ë §æ_x000F_$@mp½l²/@T`«¡Á)@áwG#iÛ-@Ý_x0015_G¹o(@Ä_x0004_¼Á4-@«_x0001_þ_x0007_´(,@8ã^G_x001B_~'@å@WÜ_x0001__x0002__x0006_ù,@:E±#­Á-@ÝX`ÙD1@_x0003_×^í±H%@õþº6Aþ$@j ±ÏWu0@Ý{Üõ´Å*@ùG@Õ'@´PwÇû*/@{ãXu_x001B_°,@_x001D_¿ÆËn%@ÏôT_x0002_Ò.@	JUo)S,@,_x0006_É '@_x001B_ð'½_x0008_0@3;_x0003_(Êy&amp;@¼CÉ=_x001C_Í0@òÄETF0@¡@?`ÄÚ)@ô«P_x0007_´$@_x000C_ßÁÑÏ*@±àn_x0012__x0001_%@+æe_x000E__x0015_ø'@ÙvaÈûÕ,@ÎÇY§ø(@®û1ì¸L1@.~e_x001B_Þ(@§åzÚ+@½ÎÐ[Hß(@Ï6ûòð(@½|vÔ¹$@	!B_x001A_a®1@_x0001__x0002__x0017_j²[æ1@z¼;úG	*@_x000D_T÷å¦-@`Hê_x0006_	1@E¬DÃÜ¦,@©'ÿ_x0001_Å+@öéU_x0018_.@_x000D_Uf×_x0006_0@_x0019_¢pm&amp;@bfXÞ(*@ÔÙêÉíý+@Ê0ÔÀTÇ2@Øygv}&amp;@%ÇêWLT2@­hÙ³»Y)@_x0018_ßc,@­þ_x0002_Ðl(@W¦ZE5@æ^f_x001B_4@_x001C_ØÅ$ÍÐ*@HÎsÎê(@âÓÒ\ÌÔ1@êdW a*@_x001D_Umië0@±_x001C_ôUUQ)@Q&gt;µX1@}B	ô_x000C_:@ï_x000B_¸ØÞ1@_x000E_ÉY5_x0019_t'@LuÚ¥ß%@EVÀ_x001F_9-@þ-_x001C__x0001__x0004_}@%@Ñú}¹_x000B_Æ&amp;@ÈÙ Iþ,@r³ç/I(@_x0001__x0016__x001F_4_x0004_J*@	gtTâÝ+@ëÁápg(@òÃ¾Á_x000B_Ó&amp;@P_x0002_º¾!Ì$@=ë0_x0013__x0016_q(@@_x0017_Ç&lt;'@x3Ëþa+@UäÐ_x0004_q$@Äên_x0017_¯;@_x0014_ø_x0005_*¦T%@(,ïÞÚÄ(@í_x0003_ñþj+@Ñ&gt;Ý_x0018_Æ_x000E_,@¦ÕkÎ_x0001_/@_x0005_T+RzÜ.@÷¿ªZ_x0013_2@Ïñ^$[#@7#YRë(@IÞ%Ù.@';·M/@¥yÊþ'@Ø|ö¿24@ººÆ_x0017_x$@~h.&lt;T²'@üÎÛ@ß&amp;@6ötmb$@÷³ëÌ(@_x0002__x0003_Zyá_x000D_ðG0@Y^QAt_x000C_0@'Ú2âÑ6@EØ¢ù¶=@"!tV³ç*@_x001E_i_x0018_G+q5@o_x0003_ÃÓJÒ-@;0JÛ¹*@g!¿ó¥$@_x001B_WXÖ%@â&lt;§ñ¾_x0018_-@¶¸_x0019_u_x0012_Y-@ÛI±å_x0002_©)@ $­^Ñ1@ONv_x0017__x001C_.@_x000E_DÅiú01@Æú7(Í(%@ÚiPF&gt;ö)@PC»_x0013_a_x0001_,@6%_x0019_£»0@ _x0008_S$¤ó'@¢3_x000B_¶1@0¨£©N)@î´²Tø_x0008_1@áê£ïÂp&amp;@u¡£spÐ.@âYIQ_x001B__x000C_'@_x000B_tØ/y*@è_x001B_TÒ%@RÃrÉDk1@E·ª_x001F_X1@7øsÈ_x0001__x0002_/q$@_x000C_Jè¸Q&amp;@§]P_x0005__x001F_1@îw*ðå5(@`_x0012__x0016_Ú_x0010_%@^æ`%90@S6_x0005_.g.@dÃÕn¡Ô5@_x000D_ë¾ú/@ñÝë_x000C_y&amp;@wo	@ëb'@ ÏçËç7@ËÿhË76@ô;_x0003_iQ%@ë_x0015_!Ùöõ%@) #_x0010_àD(@4_x0011_UÆ=_x001F_*@(Ë_x0004_,%_x000E_)@_x001D_a ¹Ý-@ÕhµñW«+@_x000D_?Àªõâ#@¼ù_x000E_°Ú)@kã_x0018_Í©%@õ_x0006_±Y¬%@»ø÷ÕBl0@ãù.*Õ&amp;-@ä@Ð½$@aÞÚY¾(@&amp;Sjn4@¼+ÇÂU)@ìèáh_x0012_.@URîÚå_x000D_+@_x0001__x0004__x0004_UZ_x0008_J5@|ír-)@_x0007_aÁ$DH'@¨_x0008_B_x001A_:+@lXÝõ¿²%@ÚcF°¬&amp;@_x0015_Ç,¬°1@äÊ}{H_x0003_*@T©_x001E_b]®0@âèì7t$@yoö Lg,@·ßÇáÈº9@~ÕÈ¥nÂ$@§_x0012_3RWÆ2@BÖÿ_x000E_#@W_x0001_ uK3@_x0005_ÒWga0@Í_x0006_rrx&amp;@Îå5@ÜH_x000F_é/@£úkb¹+@0µ±ýÍ+@é$lÞÝ¹1@J£eðzo,@4ÉUwI+@4úO¹%U"@IÙ'\_x0002_~+@lrñû°&amp;@Ú+U/(@9ã_x001F_l6@å·_x0004_ ½(@zE5_x0002__x0005_ ¥'@MÑ&gt;ÿ_x0004_0@ç×ðÀ»(@Ù_x001F_r_x0004_4@­_x0012__x0016_ ã'@#ûÃÕ40@µ]äÞP+@äô_x0001_PL.@$8oHD/@9@²&amp;UÉ"@ò#ø?%@qÉ¯_x0011_a)@QÎMPc&amp;@õ@sY^'@_x001D_kªÓÉ%@_x000E_þÂ_x0001__x000D_Â2@_x0008__x0012_YÄ]Ö+@S×þÉË¿/@R_Ïù_x0017_u)@V&amp;È­Z+@aÜÛJÉõ,@nc'¬[-@GÊÕx*@:5Ú_x001D_÷+@_x001E__x0008_8¢_x001E_2@(_x0002_d&amp;5@ý_x0003_ß_x0005__x001C_X(@Øf_x001F_ÖË*@Y_x000D_aXû_x0016_(@_x0002_ê_x0013_Ö51@±_x0002_ÕN_x0019_G3@_x0019__x0010_N_x000D_è*@_x0002__x0005_9ÿÀl»'@Ã_x0019_9Ô.@þ·NK_x0014_01@_x0001_ãs¾ª+@¢ÌNÀ_x0003_6@_x0004_ØÞB#+@4ÅÍop*@e©&gt;Ãq(@ã|_x0014_®qi)@è?Óµ$@O¥ÿ?Ê&amp;@xé_x0017_è_x000C__x000D_&gt;@¢²/N8c1@Ãí,:'@»_x0007_ýêU(@õ_x0002_á&lt;e)@ß8#Ãàÿ6@K)ü	û¢5@Ì_x000D_Ñ(3'@üÅÙN_x0001_3@#(._x000E_§%@¯?ï³_x0019_'@_x001D_b¶5É	)@_x000D_6g5\@@{X½Ìe$@®_x0018_,_x0004_I+@5­2ÞË)@©Ù=¥85@hdØÈ_x0010_0@2òóR1@Ë*ÒecH-@_x001E_ä"_x0006_	50@Aë_x0015_!m%#@_x000F_:ÞZè*@_x0007_Ð_x0006_z%ó2@q_x001A_¤ò{@#@;+k÷_x001C_(@ãKÅ9j*@øz­®Ä.@_x0016__x000E_ÌôñJ*@²DIA¡½8@`;ÿc_x001F_´)@JÔ×_x0008_+@Ú_x000B_ÀÆüö,@&amp;ÛÐoé&amp;@*ùOY+@Î7^¥Û*@_x000F_é6_x0002_t	.@Oy_x000B_$õ+@MÐ²r'@¤Àös¾.@H³¿Aþ7@ÍL`RÙ&amp;@}¡©}Þ.@µº_x0004_ÐX.@þK+ý%)@-_x0011_qÂm-@h(ÄúB_x000F_$@Að_x0003_¾_x0001_*@ô_x0015__x0019_Bí$@_x0005_JÑ¤N'@â_x0008_j_x000E_DÖ-@`È_x000D__x0004_Û-@_x0003__x0006_EûÄ@©ó6@æËÉÀV.@õObo_x0008_,$@÷hÑ{A,@KFf_x0001_¼ã%@Åó»_x000B_á-/@Ïö.²SO0@¼ap&amp;@\_x0004_Å.Vö1@áâ¸é_x000F_Q'@E]-]l'@Ï·_x001B_rH,@ò6©½¡!.@Îövó(@._x001A__x0001_a_x000C_$+@Ëò(y_x0017_f0@ìfi_x0019_ý&amp;@¨¼í¶_x0004__x0005_/@_ß_x000B_â$_x0005_8@_x0003_Ö¢_x0015_§(@iß]ñ¡"@ë"_x0002_gn_x0008_:@al_x0001_¢(µ&amp;@l_x0011_ñîD.@ Ái{¦ò+@_x001C__x0016_mÅsø%@5=Awæ0@r"xè0@a_x0015_ýfü_x0017_)@Ñ#ñøéI(@³?EÐ_x000D_*@è_x0001__x0002_!ä2@t¦O¿_x001E_%@õ_x000C_­S¬¢,@_x0012_g&lt;Éÿ&amp;@£Oe@Ý`)@_x0010_:á&lt;P'@óA©Ê»©&amp;@_x000B__x000F_¼_x000B_'@úÕÙ^+!'@_x001F_ÉíÓ_x001C_j.@aÙ¨ñ$@-| áýP$@»"1Ö)@xÃ_x000C_g(@ÐhTÐ&amp;å%@ÒÖ9Gd)@ùÿ½nÿ .@_x001B_4±ãÂÂ&amp;@ËÓn_x0019_*@_x0010_EÙdå&lt;*@`}ÜÌÅÔ*@¶m\Á§2@¬à_x001F_Û.o*@ûV_x0010__x0005_ü0@[äw%á)@/¨¯&amp;ø1@_x0005_-	_x000C_°5@Üà¯ì-@¸o¿&amp;5@´©ÏÙp6@5¨z$PÍ)@»^p_x001C_%&lt;-@_x0002__x0003_Ä¸9Gq5@ø_x001C_µÏ_x0012__x000D_(@T_x0015_ë×#@gÄÊÀ,@YânC:'@2W±»/.@_x001E_ÉdçP_x0016_7@V^DÅzv0@Ö.kÀ°v5@*Ü  .@_x0013_ø_x001B_¬N²,@RM"èg)@õæò_x0001_«)@f¯Imw*@[uHXXp=@8ñöMd)@¡«³ÊÎ*@ùOHv_x000E__x001F_+@¯ùE`(@Q_x000B_GòL¾*@	f#¢µ,@Áü_x001D_kË)@_x000D_­\6Uë-@9«Ã'_x0013_'@ç_x0002_-´Ô-.@©D:±f0@%%örG)@_áù¥m3@)!£hl!+@È¦ki¹L0@{_x000E_ÒÎ)@é¸_x0011__x0003__x0004_±w'@´ä»6ø#@Î.eh*@6P_x0001__x0015__x000D_)@z[³ÂÜ/@ú%õ_x000C_~H$@|íHà)4@	`5=¡1@_x0001_ rÎ_x0006_'@¯_x001F_?öó:@ÚQÜÑØ#@:&amp;5_x000E_¦+@ø_x0003_cp,&amp;@ÅÏ+N¸ö-@ùS¼_x0012_-ó0@#±Ú2*@¬]2Ý`*@ P_x001A_ëP,@ASFÙþ8$@_x0002_$E½4'@&amp;ÇÄê0.@¡SÎWËt)@ü_x0008_Ñ 91@à"Û#°+@Í[F:*/@&lt;ßÓn¬R&amp;@¯%d¬ '@&amp;3êì?ù,@ÿâ °*@J2Øèó&amp;@_x001B_§0õåÝ&amp;@_x0002__x0007_Ï}ÙÜ,@_x0002__x0003_ì$ÙAx1@Þt_x001F_HÄÓ,@µ5¡z)@ÌÅ_x0002_äM´*@6º_x000B_lW/@2PËÌn%@±0X_x0015_Iy'@_x000F_«®ÏDù0@_x0019_!~_x0017_[Ø'@Z_x001F__x0002_Ë)@ÖVC?¶(@ÎÀ/Ð,@Bî°¢ü¥'@9Y_x0014_¤(-@Ø$Ð&lt;P70@¾á eð_x001E_2@_x0018_Õ_x0007_1@%@&lt;«§x.@?	§ÞA¥)@Àõ ,SE.@xtá²¶Q'@mAIÁÐG/@G\_x0012_qz_x000E_2@u_x0006_5C".(@ý:]_x0001__x0007_*@&gt;°^l©E,@_x0019_úFg}0@)°_x001C_]X(@èé_x0007__x0013_&amp;@à£Gà»%@$9ðg*@q"æ_x0002__x0003_?1@e_x0013_ú`=-@0Ûrhî(@'_x000B__x0006_e(@O_x000B_"®Àj1@ØÆ_x0019_½ã,=@þGqìC(@hêiâz$@_x001F__x0014_·"|±*@Z_x0017_ª_x0001_A¶,@³R¦rÒ¶*@ô|ÔÝ_x0019_%@Â_x0004__x0006_ÀR,@ÚR_x000B_ÿ4X&amp;@&lt;Ê_x0018_%_x000E_)@^¹£R'@gÇÖ²o2@ñIìb_x0013_+@	ÕÎ3µ2@LðÑäi¯0@M¸_x0013_¸sª(@{_x001E_Û(@±ü}_x000E_äÂ"@Õ_x0010_ .@`ðøê×+@.twxé2@ÅÄºò_x0012_)0@=_x001F_9îbò3@UF_x0014_´ø2.@9&amp;ä H'@_x0011_Ïé"CÍ(@+z÷iÉü)@_x0001__x0002_9D¾v%@ÚÃ¶;¡Î6@%!_x001E_Ö-@pÍô¨_x0008_),@·O_x001B_ËÐ¼#@X£_x000E__x0003_Á.@xÅc­Ø%@aH?=ç*@¶_x0016_ìª¡Å*@_x0011_Ñßz_x0012_&amp;@?y|b~)@üû{G_x0014_66@&gt;æå3#1@_x0006_1«°-@¿ó+PÕ&amp;@aqú_ÃÐ'@u0Ë´À3@ï_x000D_6]_x0005_Ö%@­^"ðX,0@_x001B_á-_x0015_¤.@#_x0014_[ñ_x001D_Ò0@mBa­Ø_x0011_(@Ð`(ç	Û*@ç»5À_x000F_&gt;@Ä	1LÆ/@r_x000B_¨9ÂÆ(@®O¢Ö)%@Ý_x0004_Qà_x001E_0@²·ÉÃ0@Æ6.[®)@,_x000F__x0013_µæª*@Âs²+_x0001__x0004_Úf.@»%ë_x0011__x0007_)@.B&lt;.Aý.@=õRÒX+@É7q4Åé'@¹Ê_x000D_±^Ü0@ûíE £,@%~Ô(_x0010_¨3@_x0016__x001A__x000D_ÉýU&amp;@¹ÃO?§¹0@¦ëYùx/@æXG¢ßò4@n_x001D__x0015_ø¾_x0003_4@	Öµâ×*@_x0004_ëÿ8?7@÷á_x0012_½ñÖ*@ô_x0013_ôx\9@f)_x0004_Gµ&amp;@¬ÛÂ+k&amp;@¹¶2Ïá/@wj,þÎ¸&amp;@Fw§­t[-@¢Ì{_å1@ÉìÿùÂ_x0008_+@_x0011_Ow_x001B_:_x0002_1@_x0002__x0005_*_x0018_À0@ð&lt;f '@²Å#°A_x0017_%@-_x0015__x0005_ÎÏ&amp;@_x001F_`oêÊh%@_x0011__x0004_T)@ ûO±_x0007_ý)@_x0005__x000B_Ã_x0013_¢sTe'@_x0010_ËÎBÝ36@_x001F__x0012_¬È-@WUS7lQ&amp;@µ*þÎ'@{1èAó&lt;0@6IË)5ã$@{ øK"2&amp;@l4_x0014_ïÊN@ÿ_x000C_A¤Â%@Pu~ZDZ'@½CË#1@_x0018_Çº_x0006__x0014_à%@Dð Y«5.@@e_x0007_ØV)@EÂG°_x0002_(0@Ñàª_x0004_+@Çß±Ê_x0008_g)@bç5@_x001B__x001F_)@´iÆåb.@Up_x0013_ÎÔ(@ªÐ_x0006_ºH*@8g_x001F_u¦&amp;@	¦h¹ó+@Ð·_x0001_"ô"@Lôé^6(1@H_x0003__Êc0@â°ö3.@cR~½£&gt;(@¿Ã`#³+@µUñÅt§(@Öþù_x0019__x0002__x0004_È#%@v+9¬ðî(@:e·7_x0006__x0013_)@B(0AÚÈ&amp;@3Ú°$Î0)@:14ßp½0@4º_x0003_^.@_x0001_	.Cø_x0012_-@ºh}C÷©+@ek¥Ñ_x0016_-@,Í·Cô5@W¡UF.@ÓM_x0016_1Wú-@Þ\_½$@¶_x001C_Âx Ú/@ÎKÄm8*@_x000D_ºôå:*@(6ñ_x000C_)@ÖóçpX2+@®_x000E_.-@;_x0018__x001A_r@3*@ÿv*"{¥)@Ö ç;úà/@9_x0013__x001F_S´E'@©©Eç¸*@XyQ·'@¨/g¾ê$@Ý:.2Dé%@©´*2Ð­,@M8r^«_x0011_*@Û|øh:@~uûÌ%@_x0001__x0002_Íù_x0002_#ª'@ÄeqÃ0@ÍNA%@MMòg_x0015_µ*@_x0019_5*ó.@+¦.êE*@Ñ_x0018_^ûa6@dÇ_x001A__x0011_b.@_x0008_p²Æ]ü%@jÕ`_x001E_b{+@*¥r:.Î)@	â_x0006_}¡_x0012_C@	è5ýa1@lÏ=_x0012_Ñ3@±¸u&gt;|%@U«{{Õ.)@sºå¥7_x0018_-@X³&amp;%yÎ0@H/ÁPp_x0003_)@Øÿ¡5_x0012_D1@g_)/é)@Ýõ_x0001_Äö1@?¨y\W0@Õèýã_x001E_ü3@¾T¤fÉ)@¨y_x001C_K_x001B_Ü2@(î_x0017_øP,@ºX-:m&amp;@7sÔÅñH-@ð£õ­ë(@Þð_x000E_oE(@_x0014_È5v_x0001__x0003_I_x0011_%@à7¨ä½_x0005_+@[_x0010_¶ëÕ2*@SuËí&amp;@Þ_x0017__x0016_g°G%@Ño_x0018_L­.@8t_x001C_ú_x0010_(@ÆÉ_x0005_¯=÷%@&lt;v0ÇÛî*@j_x0002_úLâ÷)@Ë8yÇi@6@ñ¸"_x0007_&lt;Ö$@Hº6, (@MjÜdô_x0003_&amp;@'Çédj¢5@aô¸84³5@£_x0008_Û_x001A__x000C_S1@H	tG.@_x001F_©®_x001D_ç9@ä/ª(@z_x0013_í_õ,@ïÂ_x001A_ì_x0003_V"@q[D½è¼&amp;@=fS[3@_x001C_ª½±Sè.@ºWÀ_x001C_-@SÚ øBò-@&lt;Hõ!A2@wLF¦ÄW0@}Xþylo/@;q­£¨$@_x001F_ÅÌxÞ%@_x0001__x0002_lÒq¤&lt;Ð8@7õÏ_x000B_|û)@~¯³ãFô(@_x000B_*æh­n*@0aêH5b)@_x0011_Éqå`/@_¼%¡Û+@\X9ó¢Ù2@¼zå0P+@°}®kÝw&amp;@F¢@Ø(9@Éó-_x001B_Óþ'@X_x000F_È`ñ1@;"Mo7%@¢§_x0016_^M(@_x0017_A_x0006_ü¸(@Q_x0016_¼¦+@¦_x0014_Â_x0001_¤].@äCÂí!h&amp;@ç¶Vì_x0005_&amp;@)B­ÉtÊ-@ýÂ0LÜ_0@_x001A_Â-ë0@Ñ{Xl_x0015_&amp;@_x0001_pÊW/@]|5ínL)@¸9:EÍ)@ugábvÃ3@R®D .@ð&gt;u_x0019_]­0@_x0019_&gt; ¦ÆQ#@¢B_x0011_5_x0001__x0002_V³$@x_x0013_Rp._*@Dïê«_x001B_&amp;@ÛÆÃøh\(@	¨_x000F_7hp)@ùXç	¤2@xS_x0001_@C$@¼:_x001D_&lt;2@g±vÏôa*@	R4½`'@4Èzb-_x0006_)@_x0004_j_x0008_úÿ.@ì8:¦ø+@QXzàì/@Aùô_x0004_é(@_x0013_§9p/Ê(@(±Z@à'@gÁ)&gt;Ó¬,@Ñ*'Sý80@d¸Lý,@º/Ng_x001F_¿/@lfÃjÑ:@Êiê»ª,@0Ê_x000B__x0005_ 7@Ê_x000E_0_x000E_(@_x000C__x0017_llm(@_x0013_¥_x0001__;*@ðË.oN(@_x0008_DêU&lt;1@c2ìl@,@³¥@¹à*@ö³èW&lt;0*@_x0004__x0006_B_x0006_Ú .@ò¯_x0011__x0003_[*@9_x000B_éàâ1@û­_x0011_Ú×²/@)_x000F_¤_x0002_'@t±Ï%Û_x0011_'@f0öe.ü)@_x000E_·ÝµÅ*@btY_x0018_Õß$@\²_x0016_oC(@À¤±[%£'@~ôêo4@ÐöAÞ(@BÆoõõ,@_x0004_Ûy_x0005__x0004_)@$Moñ1Ö-@_x0010_îóÏ_x000F_1@1[²%ñÂ$@_x0010__x001D__x000C_úå0@Ie_x001E_ê±ù$@äüµ2_x0002_,@¡¾Ô'³v(@g_x0001_;§ í1@_x000F_è¬Ù!(@É§_x0004_]ÚD&gt;@À×Õ¹3J*@$_x001A_Á_x0010_=1@;Ù_x000F_Ää,)@äT|vÈ_x0006_&amp;@2&lt;u_x0006_8@±ÅhxÌ-&amp;@à_x001B_J_x001A__x0002__x0007_@(@6^Ó`µ,@_x000C_ @¹³/(@y)X¢&amp;@ô5"F(@_x001D__x001B__x0012_¾+@ãïè_x0003_?)@_x0017_ÅçË'@ùs_x001B__x0012_í0@_x0008_¼ÜwÊ_x0018_%@_x000C_z¡ÐÏ.@V_x0003_#	J*@»x_x001A_zh_x000E_'@4_x0005__x0002__x0016_z_x0007_3@r×s¡r+@ÅÓ_x0012__x0013_üÌ0@ò_x0006__x000E_X`%@ß6¿ÃËù5@iä¬ï¤õ0@[f{Ùß)@ï|¹&amp;ã+@øïRà33@_x001E_eÍà_x001C_)@_x000D_¬t$çÐ'@üµçü®¡)@+2_x001F_Z¯d5@Lâ§q¹ô6@_x000D_ÒS_x0001__x0004_]#@÷Ør""2@ÁKHÞ¯$@_x0015_µqü®)@_x001A_9_x0014_eAß%@_x0002__x0006_&amp;ºhê]¦8@OÃÇ-)@è_x0008_ªÑq+@9³_x0010_¸"@_x000B_¢÷îÆ#@_x000F_ÁÞ_x0001__x0007_+@) TLÐ4@ñåO×$@Aæ|9ò®'@=1KJ0@ù_x001C_´M.é0@9/øùóÍ&amp;@oî³_x0015_æ_x0003_+@q_x0015_$¬;$@m?Õ~[%@_x0015_þ\÷à&amp;@qÜ¡ýìÒ)@Û_x001A_+|)@:ª¬|-@8ùW[ _x0016_$@Ä±_x0011_,@[&amp;èÅ²D,@µøç}Ø2*@ø*_x0005_Õ_x0007_&lt;-@Râ_x0001_Mÿé'@£å_x0004_¹ré%@3GÜrP%@îJÅ/_x0004_#@JäÁ÷4_x000E_'@3¼§_x001E_Ø_x0013_.@_x001F_%%v°0@ÛæªÞ_x0003__x0004_ÈÔ%@Xeè®0@q_x0013_ÓÏ_x0004_Í'@Ê3äS4,@9_x000C_Ç3=4@_x0017_½ÚK+*@oü6µé'@_x0004_ÍY_x0008_÷5@ùT¡¯_x0014_,@CÓÞÛäã#@¾T_x0012__x000C_	&gt;*@#íÍØ@à%@nSiÑØ(@FsçDôJ*@AÆ(RY_x001D_/@úùéÁ)@þ&gt;_x0011_wÖâ+@aG_x0011_M²¢5@@g_x000D_¯_x0001_(@Èu\|Õ&amp;@/¡6¬:"@®!Cè,§(@õU$ñ&amp;@_x001C_uSz'@OØòp&amp;'@_x0008_ÏÐC0@Ë±»ÊK1@×8_x0002_Ë0«=@ÎÖ_x0012_õ:@_x000F_½|ívÊ&gt;@n+c;åV'@	_x0005_5ÿ°D@</t>
  </si>
  <si>
    <t>13aa50d7118e3798b6922b87ed4526b6_x0004__x0007__x000D__x001C_òr±¡#@_x0006_v_x0003_(¡*@«_x000F_=±Àü2@7¾K$±)@8_x001D_ê¨Êç&amp;@Ññ9¤þß*@¬²¨Ê5²%@²»_x0008__x0016_Éî/@ò!o?l#@öº1úÏÃ0@_x0015__x0002_Ø_x0001_d0@_x0004_Ø:±Â1@»m_x0015_/@Ù_x001E__x000D__x0010_Q_x0008_.@_x000B_Ià Ü0@É_x0005_ûI_x0003_+@_x0015_ÐÒÉh×(@_x0002_Í@_x0005_Z2@Î_x001B_Þ_x0014_à1@Ó¦Öj,÷'@OÉC	t&amp;@_x0007_×Ì$Y8(@Ðû2|ÿ-@Ê¤_0½3@ÉT$p.@iÆ_x0005_0@&gt;gÆðQ_x0003_0@ÈP#È»],@¶iÕÁä0@_x001C_¶­(/@EÑfUY,@Bµ]½_x0001__x0003__x0013_&amp;@&lt;Å_x0006_ù1S2@u(¨¶9@ú§Ñ²z,@æ_x001F_£_x001A_°m,@eÇ_x0019_ uÛ(@62?}¿W%@¦_x0006_¬K«.@y_x0010_¡=5_x0016_)@Õ;3ÚÒ&amp;@5èÊc-@ñøbU5@ ã¯$n1@_x001B_aE6_x0002_*@üKÔ+@)1°p_x001C_*@¸ö;Ë'@Ütä_x000E_4'@0_x0007_A@TöÚ¤_x000C_æ%@)Ïòâ`D*@¸­y¥¿_x0002_A@¥òèò0@GÓÍ_x0004__x0014_0@ùßøÔd&gt;0@zÝËÕ¾|+@_x0001_.àC5@_x000C_û[Ü\(@RÇé$ql+@Û5¯d.'@I_x0019_û(ÍX/@mÐ0ûk)$@_x0001__x0002__x0018_:|P»&amp;@"_ùÄUW@@Ü_x000E__x0019__x0004_:´9@ñmRü+@RP_x0015_ê»G'@fþz^V(@jµ@7-@#ìq_x0002_-@i·_x001E_é%@V¢³ÿ_x000E_¾3@_x0013_£¥í{)@_x0018_·ä×ùÓ,@Äå¢_x0014_V"@ømGW¥*@cN­Ú)@Én_x0017__x001F_¸9@ì9lÏ×Ð^À¤rO]Ý(@¦*XÊÁ3@_x0001__x000E_%þÚ0@_x001D_Û5ì»Ý/@îåÙý%S&lt;@²c!op'@¹¥&lt;´_x001F_N$@[z°_x001F_ã.@Sm87º¬.@«Þ±Ô_x0001_/&amp;@jIÍÎÎÀ'@J9rba2@ xÄåëë.@àÉ}Å?$@EBh!_x0003__x0005_ç#-@JÛö}H%@ÂûõL¦*@__x001E__x001A_ÿç#@àæ_x0012_ð_x001C_.@_x001A_Ö4j(@)_x000E_ØèA/@_x001F_*_x0001_3+'@_x000E__x0006_âåêÜ.@jâ¸´I.@IRSÀz,@_x0003_yÿ(;+@Ôÿ_x0001_¸*@­ÎZ3_x0019_ $@²$_x001A_¢Ë¶(@4óMT.+@_x001D_üÖ_x0015__x0012_.@f_x0002_£?¡Ú+@«/_x001D_þÅ,@,"éG¾·*@9¥èÀÞ=*@â_x0017_,^m4@Ef|#Ø,@ÌIÛÆF1@\oæõâõ-@%¸_x0004__x000F_u1@Ñ)CC+@_x0017_yòµæ,@ÓÝuN·)@Û¹nãã3@E_x000D__x0006_Æ_x0002__x0017_'@oldL_x0012_1@_x0001__x0002_¸¥£µìô&amp;@ý´ÏÓu)@6H/`_x0005_&amp;@yòô_x001D_ÙA'@7?«¹«'@+_x000D__x001A_Á®%@ÐîI{3(@_x001D_cà¯_x0007_.@¼ÉÕÉ_x0002_¨2@J7ÆXG*@Ó_x0018_ÿêEQ%@°°_x0010_&amp;@/$@þ¶;Ú@1@ù3ódzÀ%@%úÈíÔ',@¥_x000D_w_x000E_ÜV)@g_x0002_î_x0018__x001F_5(@t_x001E__x0002_gH&amp;@;_x0017_ã¨è*@¼_x001E_BÂGò,@UJÔ_x0002_QH/@&amp;Óµ4f'@F&lt;_x0017__x001A_M+@OBÆ¥·.@ýìÈFO&amp;@Õ7N80*@®»ÎY¶ÿ5@óÞ_x0010_óÿ&amp;@m¯Sî¼ *@"vÔÇ_x000B_1@wîz÷L3@^ÿ0|_x0003__x0006__x0002_'0@&lt;ä&gt;|ka&amp;@CèÕ9x.@¡T¿1Y(@Ù_x0017_ßæ$Å,@	_x0004_'Ð*@!_x0017_ª1@øx}ÂÍ!.@1fzç`)@ï_x001B_åd_x0001_û.@Ùae¦´«%@_x0003__x0001_o®&gt;,@_x0015_imÔ1@¥	fÅbg0@_x001C__x0017_ -_x001F_0@w Ö1k¾,@ZJZkÅ6;@E\_x0012_Ù¥;*@Ï_x000C_ÛÿïË*@'H5`Kâ+@à_x0014__x000D_ìI7@o»:#@åX_x0006_2E8@«o&amp;@®_x001E_`_x000B_WZ*@T¡1~ç*@¦Ùbí#%@¦¸ª³Ã%@_x0005_.½ó_x000E_,@jÉni02@^Äd\¿H=@Ã1Ü/t-@_x0004__x0007_d¤+ànJ)@OùÌÒä(@}¯_x001C_¿q-@f&gt;c.ÈJ$@[¿Î+û_x0002_.@Ú¦Þào/@Å²î¿§&amp;@#®:Ì·+@ºà³E³­(@ðOË4 '@$Åum_x0013_T.@¦ÛsZ,@_x001B_1Í_x0007_%#@jiïÙò+@²«Lå¼'@ZóB£ç%@¢o_x001C_c?­(@ê_x0001_³da'@"'E&amp;Gh)@O»p«¼ &amp;@Â*ý¥*@¡ÁÕÔ¾æ&amp;@_x0006__x0005_7[e´+@!Ö¸_x0003_LÆ4@-òàãùÄ,@e 2¥*@ÜÄ=Ú?¹(@_x0015_qÊ½êm,@_x0012__x001F_b"¬_.@µôõ53@xÚ_x001A_áó1@¨wjæ_x0002__x0007_;G'@¹_x0011_­î3¹)@Á%)ú¶_x001B_/@_x001F_«ñÂ&amp;ø1@&lt;Ð_x000B_H)@W|_x0001_Õ+@/2¾CS±0@·ÜáZ?2@_x000D__x0003_x(	)@Â¢uEK@_x0017_¨¿¿2+@"®jç_x0006_%@«TÈj$e(@SV;Óu0@¸ç¤_x000C_1@sËuÇ,+,@é¦_x0004_&lt;*@_x0004_¯_x001E_hÉå&amp;@_x0008_¯ð2@§¥m_x0016_ñ1@-_x001D_ÝåÿÝ*@)°_x0005_§_x001A_/@¸_x000F_ÁF^È%@l"Ë::@_x0016_aXÛRh/@`=R¼i'@uOàÝì*@|yË'´{2@_x001D_aC_x001F_¤Ü'@-¡_x001C_G_x000F_Ð)@_x0004_ãø_x000E_^'@ój_x0011_6#@_x0004__x0005_µ_x000F__x0003_A$@¡_x0002_èÅ)@·ë~B(@Hy¼÷0K+@X_x001F_ä¶´5@¿hòt½4@7áêÿ]½*@Å_x0014_®&gt;­_x0016_1@µïS(ÿ)@Â_x0007_+¦7¦1@î¸DVÞ/@P_#Éø,@Ìf_x0001_ñ¥ +@_x0006_ {s_x0006_¤&amp;@#ñÓÿ1#@DaÉ0¡_x001A_,@L_x000D__x001F_¤S_x001A_*@ÇQ_x000B_á'@òé²²_º&amp;@f¸_x0003__x001A_'¹+@G_x0017_89ÿ)@ï_x001B_»Kl**@¾")s;,@x_x001C_écØ_x000D_)@Â¦ªM_x0010_Ý-@UÉ`2Ç+@_x001B_ðÖ¸k-@æôì_x001D_¥1@Ë]Î_x0007__x000F_»(@¬NJ?'@º¯_x0001_Þ]«%@¿$B_x0002__x0003_p÷&amp;@Ø?ö£R'@¶_x0001_3RY'@_x001E__x0019_FÇÌþ2@ßßB|J,@¶÷I^ðî(@è,2âÜ},@&amp;»@íÚ8@°_x0016_ßG¢+@`Ì-ºp46@?4fkDh0@IZY2íê#@_x001F__x0015_fêû!@_x0002_JZûoì2@_x0008_¾ô_x0017_&lt;1@_x0015_U`¶¦d(@yº_x001F_E,@MêU_x001C_7S3@WajÃ¸*@_x0019_ä®5ù/@_x000C_ðÏ¬å_x001F_&amp;@p_x0013__x0006_©_x001A_%@xÆ«ã~_x0008_)@µïNÔ_x000E_#@w"ó32@cS&gt;râv,@"ÃúÌ_x0007_-@.Éø¡FÜ(@gµÂ_x0007_º1@_x0013_{Ö/@%¸Ëò§1@4_x001D_·ëË*@_x0001__x0003_h_x000F__x0019_=ÿ_x001D_+@éMÏ]'@ÉØI@ëo8@_x0005_AänS5@Ë_x0018_£m)@muÏä8@Ãkù¸0@þ©C¸i6@Ì{åäÊê@@ø_x0014_Ç_x0017_õ*@ÖÌ+_x000C_ð_x0014_'@g«Ç_x0007__x0005_(@^-®wr'@_x0018_Fý7Î4@»Û:C¶E!@1£6ÊZc%@¡_x0003_¶)*@_x0010_z_x0006_Ç'\*@³ Ú_x001F_z¯&amp;@jq¡c«8)@&lt;ÌE#3ß:@¡ãyIK_x001E_.@_ºéÿ_x0012_2@ï0_x001E_)@ôÛÜöL1@éºÇV§(@AØ9?!L'@2C¼$Î*@ _x0015_bð*_x0006_&amp;@î¸_x0012_9ÃJ.@¥_x0002_¶#y)@ÁÙñ7_x0002__x0003__x001A_/*@.&gt;p_x001A__x001B_0@°uw4¼H1@&gt;ÇÁÑ"O&amp;@_x0016__x0004_Ód½ø-@¹wg_x0002_*@7M_x000C_î+@¿_x000D_±'ÔÚ%@¢mtà'Ì1@2pvÍlÔ-@]_x0005_ _x0019_Å¨%@_x001E_/ßJ|i9@rº ¾+Ç.@Ähïa_x0010_1@EWì8*@ßã_x0003_Ý&lt;Ó*@=A_x001D_ÝWº,@º_x0016_·ºf:'@Ó }D_x0010_ö4@Õ?ùá¡+@øRLÒÿ=$@_x0005_ðaZd*@W[¨xq¹0@à6,¶_x001B_7,@Påé_x001C_0@e_x0003_É__x0001_¥2@ëâ_x000F_ºxÇ'@Íì?d&gt;_x001E_+@ÂßQ¦_x0005__x0006_-@¿l\1â©.@K_x0010_ÙÅ$(@c	í_x001A_.@_x0004__x0006_î@åk)@C:&amp;_x0016_x'@2p_x0005_Ýî´&amp;@ÊûOþ¬3@¯_x0015__x000D_Ì¼4@J_x0001_ÝÛÃ_x0010_'@÷,÷7À_x0007_)@Ñö_x0003_¯z­(@'ðr²×)@ôD_x0003_Åç*@Lï_x001B_o_x0014_&amp;@ÝÆá=?)@:_x000B_`Lo*@=8ÅÛ&lt;_x0013_3@QëÜ_x001B_-@õÿ_x0005_J_x000E_:2@½gæHûã/@_x0002_s¦ÆÛ»0@90©É&amp;@Z/¬Ðë%@_x000E__x001F_õ_x001C_E&amp;@Ç:_x0004_®b+@¾»çÈ0@Ú£Qñ-@\üY±l_x0003_-@ûå¶¶,@N´ªJ·1*@µÞMF)@}¨x«÷Z&amp;@"_x001A_òC*@P½_x0014_*@_x0019_~9È_x0002__x0005_aÈ+@ibb_x0008__x0012_ê$@ü¹s´¿_x0013_+@Dò3ö'@6Ù,~9'@d¡_x0001_Ã(@_x000B_@ÉÊ_x0002_&amp;@_x001C_+#ã)@èwJ_x000F_@*@ÊbGÝh)@!P_x0007__x0011_£ï)@®_x000D_GÚ$Ö'@ù_x0011_&lt;dÛ#@Á_x001F__x001F_¥¢)@º;¯ù_x0013_-@ÓÓ_x0004_ ¶.@_x000D__x0018_n´j2(@_x0012_÷B6·Ý(@ÃN.óÁ.@bÄ¿×Ï#@æÉ(ü-@cúÒy%(@gy³_x0011_hT/@fó~ºÒ"@dÓ_x0012_^«)@6_x0003_ÁW¬&amp;@³$½/_x001F_B@_x001F_Cúz¸1@é¨¿3!%@-jïóiv0@Ëm¾s_x0013_.@¶_x0010__x000C_åõ+@_x0001__x0003__x001F_R.1¤&amp;3@;_x0018_Cu9b(@ê-_x001B_-%@ï_x0001_:°Yz'@_x0011_Æ_x000C__x0003_®,@)Mü¡i_x0017_,@Ãì_x0019_Ý_x001F_*@èP¹{²_x0001_8@3ôÖH_x001F_%@­_x001B_²M'@T_x0018_2RÀW)@ÏA5yøM.@Çµd¸ 0@®%_x0017_¢+[*@o³_x0011_ÜuL1@Þ1ÐÉð_x0008_-@ïOÍ´+@å{_x0001_%%@ÂSrÅgD?@Ú_x0013_Æ¸Ó$@l_x0004_D_x0002_Û 5@ëIØ.Ü1@¶ô&gt;«¼,@_x001F_óKéê9@_x0016__x0018_ç{è$.@A_x000B_)Á¢+@p} 6k,@â¥¿üj)@ ØXÜ_x001B__x001B_7@¹C·0RL)@_x0003_Eä-e_x0015_'@_x0018_Sß9_x0001__x0002_zÞ$@ð¤³¦Q_x0007_-@:÷¹_x0012_ØÒ2@W®ÄWÖ#-@£0.&gt;'@¦h5C_x0019_+@¦;dàÿ9@ñi_x0008_0@_x0010_HùpæI@_x0001_4_x000B_»è#0@Ó ½_x000D_í'@.ðh4ï+@ß-$;'@¢_x001C_¢þf(@³ò&amp;söÈ-@wQ¬Ô_x000C__x001C_.@Æ!_ýí*@¼û_x0010_³¬l3@_x0007_·òN&lt;1@ï_x0012_A,ØÂ$@ëZÆ)r$@m¢@¬(/@ÁX®¥¾-@9{Vó·(@ã¬&amp;N_x001A_&lt;+@x_x000D_®Ä°º+@_x0002_E³Í_x0011__x0001_2@Ü£¬õ@'@|±ýo±,*@|ýg_x0016_É&amp;@ëE`÷8l*@_x000E__x0015__x0016_0@_x0001__x0002_¤7w»	0@î1ª¨7_x000F_-@m_x000D_wII&amp;@3Oµ£&amp;+@ùì?G_x001C_&amp;@Têý-ú.@ÕB1|¡2@ºBßØ¡h&amp;@3µùªåÀ$@É¬c;@_x0018_ô_x0011_w_x0002_%@RxóÐ.@/ÈÒ_x0011_Ê.@òTòU/_x0016_*@²_x0011_ÐîØW(@-_x0016_Ó´/-@_x0006_H-7§#@wÿÌ×f%@(K{´_x001A_'@((éß_x000C__x000C_%@Ñ÷öIi&amp;@;bkb U1@À:tÒÀ/@)èE_x000C_$_x0017_,@ÙÞ_x000B_9_x0001_.@MåÃ%@d_x0018_¼b®«)@gïèåk--@_x0002_Ø^¹É0@Ñãm_x000C_Eê&amp;@lpî,@_x0013_xM_x0003__x0004_Óí'@ÒÈÜ¤í1@6L(}3@_x000C_I_x000C_'@û½ÓBx&amp;,@äh~N_x0018_(@4,U|_x0011__x0017_2@·¡ØdFö1@Õ \$áÆ!@AwãHN+@;bT²'@ô&amp;.¢ï*@o£kÔ÷_x001A_.@ FLKÿ,@Û_x001D_ø» &amp;@Á,+ãò*@lº©`à/@_x0015__x0016_®ia1@_x0013_Ã:§áG/@-DD-@~[ª'_x000C_(,@3ë\}Ä¯,@_x001D__x0014_2Ì+@±}E&gt;!*@~;t¤_x0007_Ï&amp;@¤_Z`{_x0003_%@_x0002__x001E_*_x0001_k,@hA[ìåp2@_x001D_N»ã7_x0010_)@ó·D_x000F_&lt;%@QÅoù_x0005_*@qü_x001C_ÍRî,@_x0002__x0004_RDôh÷,@îÚLÓ_x0004_x,@w­Üëæ2@ ùý_x0010_&amp;-@#èà£-@¾I®¢1@«À^×$@/þdQ_x0006_)@_x0001_½þ |'@_x000E_êwà$@pôæfëJ)@ÈwÇ¯7@ã_x0012_D_x001F_ð#@S¤&gt;ç_x001E_*@H2Pí,@uh8Vy$@AÀ@BâQ0@©a_x0005_Òÿ¬5@ü¤¬_x001C_°)@	~_x0002_xxö)@|'à­%(@n_x0002_Ë©,.@ùÇ_x0003_µ·/@Fa7Soù.@Ád8NÙ	,@é`ãU§+@:¼_x0006_ù_x0001_9&amp;@_x0002_»clN&amp;@¤þø¥¸¦-@ð%_x001F_Hç&lt;&amp;@_x0011__x001D_d;£.@_x0016_Ãpè_x0001__x0003_ãý1@_x0016_8_x001B_{QÏ-@Ìc_x0011_ìX0@s'Ms¶_x0013_,@É¯­ºk/@u_x0012_6GíE&amp;@_x0003_0ìKWï&amp;@_x000E__x001B_Éé"@f&gt;Ã2¯i*@q¾áp.Ì+@*¸j¤B_x001E_(@kÙ`la4@¥]_x000F_Ñ_x0011_7)@§Á_x001B__x0005_0@#Ì`Ø³Å#@ýiAb_x0018_k)@	ç_x0010_|Ð=)@_x0002_t(I#@Ý@t_x0004_yX'@;:_x0005_Æï(@=36m{0@Fd{Suò1@ë¿_x0006_1@;?_x0005__x000E_32@d²ë¢½*@`Sti÷$@î4aÙ|f+@Ò_x0010_4nZ_x0001_-@_x001C__x000D_amô1@£Áá-ë:,@\_x001F_Mi'@ó?¢É~b*@_x0004__x0006_d!z__x0006_o.@WNd4».@c`wX[)@¥¶_x0014_ÚS½)@ÛJbä¼_x0008_(@ÿ1Qôé{4@³_x0007_ë,)y1@ZÔöãSÅ.@ÀdgðA1,@÷bCxÔý3@X1ä"©"$@b_x0002_¤jç/@ÓízfW_x000B_+@k¿,@ÇÑÀ4(@@¤A®wÌ$@_/Jpd,@øUÑö)@Îú ÖÊ(@dÓ¥_x0005_në(@Y¯Â_x0003_Ó&amp;@»dAX&amp;@_x001D_Ø_x0008_äþ`-@SóÏ}_x0015_/@3_x0002_Ñe%@ÙJoÀ-)@ëÆ¤Ñ_x0019_51@ºOÌ|_x000B_,@Ä_x000E_ß&lt;^_x0001_0@MQoH_x0002_O(@n|_x001E_ùKRE@çQU_x0001__x0003_Í(&amp;@&lt;'º-@ÎÌgg	ò,@¾4¢¡_x0016_%@m(¿_x000D_Q)@%õ"_x0011__x000F__x0019_&amp;@Îêk_x000F_*@?[=ö	÷'@_x0003_Q®ß·6@6p_x0001_Z+@¶¿0£2@Ö?¤_x0003_Ç[-@Ó_x001A_Ô_x001E_Gâ.@÷_x0002_0Ñ*@õÞ_x001E_ àr-@_x000D_#Å\ÿC)@Yn_x0015_rp_x0002_(@f·«Õ¥(@)Çðwàn&amp;@¬h_x0008_ãp×#@¼¿³WP2@`_x0008_n¼(@_x0005_Æ_x0003_Þû%@Û'ÜPâã'@_x0015_OÈøG2@ÎvÄd©Ü+@6P_x000E_F!)@DpJÓ5@Ð'	6(@ ¿_x0008_¹_x0005_%@*æG	_x0005_,@_x000E_Jìe_x000F_ý$@_x0001__x0004_H1?0*î*@E_x001D__x0018__x0007_,@_x0001_Ioyí.@¼D%*Ã_x0007_,@'xÙÓv2@2n;Ñàã#@uhÓ¤7[/@»_x0003_	öè¯0@X2Y)@LÈ×kÊs%@¡ì0!+@4~Å5rË)@B*V0à*@l·×-)@#Kðnèp0@Í¥µ_x000C_¼K&amp;@³±¥l_x001C_¶'@23ñ8*@,$CØÜV*@:îoÿÕ,@®ÌÈ"°(@Ü5J_x0002_¤,@ëN5KL^)@:_x0007_Á_x0012_3v4@Æ_x000D_s#g3@m_x000D_;ÙÒð'@Â_x0019_:ÞÎ)@Ï(Òô¶¶0@ØS¦¥	Ï-@æ!?n:@8XT_x0013_$+@qøpC_x0004__x0005_Ü?0@{Q©ò«¸,@T_x0001_7&gt;k2@:&lt;_x000C_mj4@(KçíÁÔ0@È¼ÍÌ(@_x000D_Ð)_x0017_H,%@Þ_x0017__p_x0004_¤0@_x0013_êÓuÐ¹-@ÄU@_x0004_®(@BkËÅ+@²_x0017__x0012_vçÐ#@_x0004_ãæ÷,@¡ô_x000F_&amp;_x0002__x0002_(@6wq@O-0@Æm±ã0@ïrPcäq-@-Ò_x0014_«u¬+@_x001F_Z\Þ_x0003_A1@r_x0001_kò¹Ñ2@©6°Ú4¬*@Yö1¬2&gt;'@Õ!áºÅ+@µGó$Q)@f$ ß¹)@»û}©uT'@§OÞ_x0010_s.@¡ CrY4@ò&lt;Âzßö6@z(Û()@c Ô).%@åÀ_x000E_¹á!*@_x0001__x0002_Àà¹ª /@fRjÑ)í'@ß.¼_x0012_Yá7@&amp;îÍÛÞ.@XöÐEÅ&amp;@5	éáw*'@ÕêI(@í(Tÿ	ô+@_x001B_à%9@_x0001_ö	ýlµ2@¹ý**ø\&amp;@Þc³A½ö*@_x0017_?ï¡0.@K_x0010_tRÕñ&amp;@ûHFv¦:'@ß_x001E_køúÎ'@_x0008_äa2I0@._x0018_øHÝ+@Å¬CÙ*@Ç_x001C_Øî'@ËÊ}îw4@SØ¸_x0012_n+@¦Í-¾¡Æ*@_x001A_Ìªl9@be~'£,/@q|Ìô'*@Ü_x001A_HÄõ'@î_x0016_èù)@`S_t_x001D_%@ë£_x0004_-bH(@_x0016_ 6ª-@_x0017_õF¨_x0002__x0006_"0@µ2ªs1@_x0005_=ÏÄ*)@Õý2Ü&amp;@w¦­_x0001_c%@iùÛ å&amp;@~¡_x0018_¹50@¢q²ëÉ*@±S°=_x001D_'@|T_x001D_Î_x0010_4@ðC_x0007_"Þ*@ký¢È,@ÁH/ñ\B@ÎÝ`°_x0019_ï#@ª_x001A_Ùn_x0017_F*@SÏé_x001C_$@èÏ×á&amp;@ö P_x000B_1@Ù«À_x001A_¡¨1@¹PÏñø_x0003_%@èåtµH_x0005_,@¿`ÏÌâ2(@_x0006__x0015__x001D__x0001_~*@¿_x0018_gD¶.@ ØL_x001A_H.@&gt;¼EÊê+@ðò	û_x0002_)@a¢øØõ-@¿_x0004_¡R_x001A_*@!b¿*@Ö_x001E_Ké×*@1¾²î3@_x0002__x0003_5óªf²$@H+F7 -@¼Ð_x0006_	îþ0@_x0019_SK-ÿ1@c·Aê/@§/@F_x001A_5-@#n¿_x0008_©,@&gt;ô0A_x000D_(@!â«B_x0002_2.@HÁ©Æü/@°îÿ²­'@³½ì,­1@Ð	5Y_x0001_%@"uX6â6@¤P_x001B_]¬-@s¤·) (@ÌYkñ*@_x0002__x001D_|_x0013_=È,@I_x0001__x0005_¡&amp;,@_x0014_¤/jß*@»_x0006_ôR_x0008_2$@k¶¿öR&amp;(@c¶_x001C_ñßC)@óè? ÂÁ'@YÊÐ_x001B_á#@a²Aéz.@ú_x001D_B_x001F_+@jCk}_x0014_§(@~_x0015__x000F_×ü&amp;@RtE_x0013_«/@¶Æ&gt;Q¿Ø-@mëÌê_x0002__x0005_Ø|(@ÍÍeÃº+@_x0019_¦Kw.@_x0012_7ã_x000F_¢%@_x0017_u)±,@Ê§áO^¶3@yi¶Ã¹)@.öK¦0@ëT-f_x0004_2)@({ÓE6E+@_x0016_¨ú_x0005__x000E_Ô(@¬TcÍ-@ÕbÌ_x0003_?M1@MjÁÑ¿/@ó4ß0_x001C_:)@ÑaÎ_x000D_)_x000D_&lt;@Í_x0011_IÐê_x0014_6@zL&amp;Ýá§0@_x0013__x0016_ý_x0011_%_x0018_2@µQõ_x0001_(@_x0018_oÇë1Ð/@Ãe±_x000C_¢'@:_x0015_Úò¬×,@_[&lt;	'@_x0001_ÅS[]0@ýlNv(µ.@¯_x0018_2ã_x0007_·&amp;@µF¡ñ_x0010_ä)@¶Ñä\_x001B_0@l) $¯$@4_L .@Ð[oÌÏ%@_x0002__x0003_|Ê-©f8/@U¢ÐÐ_x0008_ì&gt;@86Z_x0011_3@_x0005_î|¡_x0012_S1@Í)3c&amp;s0@)§5Ü²c'@èc	JÙ(@£hØß¡&gt;(@ùö³Ã%@î_x0017_üÀyQ@óó¥£ñw&amp;@_x001A_&lt;_x0014_£&amp;Þ-@ ÃÞÙ&amp;_x001C_)@_x001E_2JD\5+@©¢®mÑ^*@_x0019_Ð1í_x0007_¿,@§üÜ?6F@¿µæ&lt;Ù1@·ôýpÓ×6@î§´H1@Tfâ_x000D_D©%@0ÆnÃº9@@_x0018_¡äñÓ)@m¤l_x001E_*@_x000E_#¡V¥'@ÏY*Ès%@u¾_x000F_Ãû(@_x0001_¿¶¨Ù.@½Öoñ8'@¡ÇdëgÌ"@_x000B_;÷¶_x000E_)@_x000F_R_x0018__x0006__x0007_å)@vpmó&amp;0@ÚÝ_x0017_¿¡;/@_x0002__x0005_XrÄ;1@âHx£&amp;)@ _x0010_w_x001C_õô'@g&gt;ö¸¡)@;_x001C_ïy#,@Ë&gt;)yØ4@xKWWv*@&gt;&amp;æ_x001E_0@Rü5_x001D_B.@×ÁMx%@µ_x0004_¯_x0002_ó¶,@ósWû-@òD Hb,@Q="_x000E_È%@wZ:OKÎ#@wñj£_x0003_d(@¡à÷åø0@îº^4Ò'@@_x0016_Ëß_x001C_¹2@b²æÅ;)@¸L_x001B_Å÷ü'@XkvèáY&amp;@Àõ&amp;Õoz4@&amp; ûÍ_x000B_n,@ô_x000B_ö2n9+@{]l_x0001_à&amp;@lU_x0016_%ß1@EÚãÔ_x000C_ã-@È¢¡«0@_x0001__x0004_d_x0016_®¥2)@3æb_x0013_íÆ5@s2jòçw)@²ãk©9®'@ç.óòñÿ&amp;@Öº~g*@WÙ*â_x0019_g&amp;@óëÃ@ûÌ)@bÞ5@G_x000F_(@¸h%è_x0002_á%@¶«ûÑØ+@xÅHS_x0002_¯"@èém_x000C_î1@u_x0008__x0002_à%%@6`Ciä(@üÝ_x001B_bÈ&gt;-@_x001B_Ü_x0005_¹_x001D_,@J¥f.S'@ÞÅ_x000C__x0006_.@´J_x0005_âT|&amp;@ñÅ_x0003_¿Å:(@_x000D_ó´þã_x001B_*@x+kä6_x0010_=@ïúÂ×_x0014_,@42ã¥_á%@ð¡C±D-@FÂZOH.@_x0018_]/5ª*/@_x0011_`ñÒ(@_x0004_í_x000D_Ø%Ý.@k_x0008_Êmz_x000D_/@Ãó1·_x0003__x0004_Kd1@Orv!&amp;@US	é_x0018_0@o_x0017_%ú®B@a=_x001B_Û(@HÛ=&lt;tý(@åu_x0017__x0005_(@¼2_¦ÙF+@Eýòò¬1@ñzGJ&amp;@DÌdÂ_x0015_,@&lt;ìZX_x0007_­0@ðu_x0017_#J^3@_x0008_º;§`g+@6¸5Æ!@G2T_x0019_G³$@Â_x0015__x001E_ ª*@b®qyÜÈ%@fTÈ[Þ&amp;@Ë_x0002_L÷+@×cãM:W&amp;@Nß$s'&gt;%@¯æ÷·,@É¯¾Zmö3@Áãà¯°2@¨.E(=@ÙegÓt­.@_x0001_¿¥_x000E_®&amp;@_x000D_#âÈ¿ê.@É?_x0004_¯Ü\$@;aY_x0006_È¥'@*_x0015_|_x000E_ëO)@_x0002__x0003_Í²²æþ1@aú}Ï)@± ^îÿË$@_x001F_À.¹w¡0@1«Õ_x000E_lÓ)@íÏ:o=@ôÙÊÜ%@oe`SÒ5@;p8_x0008_¹å$@pU:ï±?%@&amp;·,q_x001E_¢'@MCN_x0004_:,@ùe±T_x0001_©0@Ô¯*_x000B_ÒU/@?_x000B_/_x0017_N0@=Æ_x0007_Çi0@ZÝTÀu2@dúLÍlä,@[³`a¶Ó%@´Xó&amp;@¿=_s_x0019_.@ÇdÒõ-Ú'@èÏza%@Üp8-@ü_x001C_ò8hä/@nNôóh-@~_x0004_vcëã7@Z?JÖ-@Ø&lt;{%-@ó¿Ið½1@y,¦;/@Óiàµ_x0001__x0003_û¯'@j_x000D__x001D_k[r-@³î¿&lt;_x001F_0@}0lN(@/P_x0004_I«)@Ç%ëùÐá2@æEÂó.0@ð_x001C_a¤l_x0004_3@-H&amp;`5@å%ÝÈoÜ%@¿KÎ¥X°/@ò±Óó/@n.Ê_x000F__x0002_&amp;@UAÂ}/!1@j´ÃÈ×§(@Âæ_x000B_QÅ&amp;@_x0004_Ð_x0016_u%0@|*Û§Ì(@#Ùä#?á$@_x0004_åó9_³&amp;@_x0005_~_x0012_e!*0@b_x0001__x0014_(j¼,@q.ß©!Ê&amp;@_x001E_qzbã&gt;)@Ã¾¦o+@"®_x0003_S+@"_x000E_l¦_x000B_Àý9WDe'@_x000E_3'°©#@úÞR¯ ¸)@_x0013_VeÛXÀ.@ß!7ëUþ6@_x0001__x0002__x0013__x0011_óªE1@£Õ/_x000D_þ)@X®ÀÖ0µ"@Òý?pÓÔ&amp;@_x0018_6|í3@¯x+£¢?X@r5®qk9@_x0019_â_x0018_&amp;@víõ¥Ãk*@'^8&lt;+@_x0008_T¤_x0016_1@È÷qß=ä'@_x0004_Ì×¿7@_x001A_ZÓZ¿÷0@yaA_+@ÇÕsL³_x0004_"@å@_x000F_X*@Èä¶ÉsÚ)@æ¤¹_x0019_ðg,@qy¼ç'@~_x000B_ºç¡,$@¹:.Ô\&amp;@Z$Oú_x000B__x0005_,@ËÇhB/6@éAý^_x0008_*@?Ü_x0001_´L+@{@¿_x0015_Âc2@Ï_D¼+(@·@ _x001B_J¾)@33OÌùÑ%@Õà!z½2@³³_x0002__x0003__x0005_K+@_x0019_$ÜTç0@CÐF3ó+@Óã_x0015_S/@U:Á¯MM-@°.Ùj'@RÏ¹ZÄo&amp;@äô_x0017__x0010__x0016_6$@B{¦3 5@X"Kf¬¤*@ðn,©'2@§q®±_x000F_|/@º_x001E_óo&amp;@ªk»_x000D_¿(@ÉPË_RÝ.@z|(¨_x0006_0@HøÊ¼(+@³@d´àD'@÷Ð{LÒ/@ÌZ;)@Y(@¯_x0001__x0019_[Ì$@QgT[Ä&amp;@Úö:W'@WÉ¼â_x0004_ì(@Té=Ð)0@ú©ëhý_x0002_%@	Â_ß(,@d !d_x001D_ì'@_x0014_	hP_x0017_Ú0@â÷,¦'@|©¦¬G'@Xó_x0004_C_x001C_=)@_x0002__x0003_Þßã1@_x000F__x0017_%^íÖ&amp;@&gt;LàiBû)@î_x0016__x0007_r:@Æëôso7@ã&lt;7%H+@U¦¾Ìö2@N¿vR°'@¯(y±íc/@Î:_x001F_3ð&amp;@ê_x0001_+Lñû(@Ë¥jÂ¨_x0004_3@{"_x0002_?W¶*@Ç9_x0004_êÙ:0@{kÿvr1@_x000B_.+K¾Ç-@Ç0__x0007__x0014_7*@±jì÷*@¥Ï7ö£W5@_x0013_£ÌDs-&amp;@RÔþRq)@Ù.ûT_x001A_ß(@ôªÒA_x000B_+@_x0001_Ú=ª[_x0011_3@Ù·ä±¶'@ÚÙ_x0004_PÉ*1@c}þò$@õGºÆ_x001B_&gt;0@ÖL·Y)@ì£_x0017_ø]ö,@ªFT_x0014_ì'@7nk_x0006__x0008_ë¨,@_x0012_8 2Í&amp;@WöÅïÔ-@@FþÝA|*@v¯&lt;°}_x0017_+@¹¬hq8@µßÂæNI%@ÒVYR(@^ñ¨|÷R,@Ï­_x0005_;_x000B_Í+@l_x0003_þß_x0014_Ü/@®s&amp;i¨,@jÈ¯Q¥U+@ÈùoOt%@%Õúüú_x001D_)@`~ÕOl,@µnÎ_x0016__x0016_o(@¨9ûfu&amp;@é¡ë wÚ(@ð&amp;!£_x0007_)@ÿÏ_x0007_ó(@@k_x0001_úï!@ñ:]ÒV®/@­·ÔýD,@G¾p1¬ç+@ý_x0004__x0015_1´(@ÚæÍ²2@ cÀG'@´÷â_x0002_&lt;)@~Añg,@àz=&lt;(@î¡_x0013_&gt;Ýc*@_x0004__x0007_ÑÍ­ËeZ&amp;@_x0017_tó=J_x0005_'@©_x0006_&lt;_x0010_ðÅ)@¯=_x0002_&amp;@&lt;!V÷h)@5m_x0003_åT_x0018_5@CåS_x001D_g6@}Üx×Pj(@ÓÉå&amp;õ(@&amp;_x000C_]ÓFª0@ãí8_x001E__x0014_%@¸!ö¶ÿ_x0012_.@(´Ø_x0012_ÆÌ%@YNFïÊ%@[¸×L4,@]wÏú_x0004_]3@z(1ÅV/@V&amp;6B½¶(@_x001D__x0003_&lt;w_x001F_(@_x000F_È}ãò'@	r#[}á(@GªÿÞ_x0001_}*@Ú6N")@Úñ,ãwâ'@½ÃÑ'.@¿Ýï¦z,@øWt\Ä=@÷-_x000B_c¼å.@·z^¥ _x0001_%@eXÖ5*@_x0017_`7u¿_x0017_1@Eê8p_x0003_	[V0@køgúú[,@ÓÇb¦&gt;¯'@®_x0005_rp¤'@:i_x0006_Á!õ%@L%`é¾,@_x0012_Íx_x0004__x0018_1@Ï¼TÄt_x001A_(@_x0007_^tyi,@ìXåðv+@»ÞfÍÎ%@_x0004_'¡Þpô)@£ºñ,á&amp;@Æ½ñx_x0013_ô2@©a_x001B__x0001_­;4@b7_~4þ&amp;@	BBö_x0016_þ+@¥_x0007_¶D_x0015_¿-@7NÅ0òò-@ÝÕ+6[,@Ç_x0019_|U¸-@?²	½1@´Å&gt;_x000D_°W(@_x0010_Q&lt;3+@n¦Áv(@_x000B_ù_x0012_-¨B2@N_x0002__x001A_¡_x0008_7(@aN#KÀu(@´_x0018_êY4k0@ïÚ«_x0003_7V'@3T¯ñà×,@±TÉk'@_x0002__x0005_RYì,@þú~2@åÂÛ~Aå'@xÑ_x0013_½vé2@2ûÈC,@ànuç±.@_x0017__x0010_+_x000F_'@Ý+(_x0004_Ù(@_x0006_0²Bb(@_x000F_úïø­V%@ÊZ4ÃzB7@aø¦wáÀ*@¹±|Þ&gt;-@&amp;·½_x000B_7@Hégú+@J_x0003_µh_x0015_)@_x001C_PÑ&amp;(@»Òk_x0008__x000E_*@_x0017_OUÌ0@ÅCgEÀ%@qé¢6s*@ÊÅa&amp; *@ôUÜ_x0011_æà-@þ_x0002_ËÔ_x0001_À%@ »_x0002_pC`$@_x0007_-³ã1@ÓRG_x000C_R_x0011_(@#!èã_x001E_/@¾?Ó´ø(@:pjiiü+@,Kç_x0005__x001F_Á,@z_x001F_«o_x0004__x000B__x0015_y&amp;@LÒ_x0019_%_x0013__x0012_,@¡%Ç_x0011_c,@ç ýÒÚ*'@ï¨TÂ_x0001_')@æ¤ÄîwG&amp;@cf_x0016_¢²:&amp;@\6Îøö_x001C_+@g_x0008_ä¸I*@ærÎRl_x0005_-@I7fTýW0@Å_x000B__x0002_qÜI.@!SÖ.3@_x0012_£*Fne(@_x001D_Ð)qEc%@6®û_x0016_&lt;+@-pµ_%@_x000B_o75½×+@¤¤n5+@_x001A__x0007_Å_x0016_²h$@ç³ÿ´_x0012_D&amp;@bÖ_x0002_tÆ$@OTÓÂ_x0015_2@_x0019_¿Ö&lt;6k$@T_x0003_@z¦Æ+@U¥Kkg1@(U[¤û&amp;@Å_x0017_RF?J$@!ÃÚ©	C.@A_x0006_3ñ*@,xÑ#°&amp;@Ög_x001F_ºn(@_x0001__x0003__x000D__x0002_ñL¶&amp;@Xøæ\^U,@Á%(@&amp;è¤YÝ'@_x0007_F$æø_x0015_(@jð'_x0010_	*)@óñ_x0005_JOi'@_x000B_vÈ«ó*@ªk_x000D_5Â-@N·Òñq@@Êºã[v£#@Ýy}_x000D_&gt;&amp;@¯ïbýµø(@åI"F_x0012_¢)@}þø_x000F_{Ñ+@×ø×_x001F_k	&amp;@¾_x0018_3Â;.@_O_x001F_g/@§üq¸¨*@w±hVK@¦ªälÚ,@%gP(Oß0@-_x001B_äÒõÂ*@@_x001C_Q!1@_x0014_6D_x0006_á1@S¤ý,¢,@¢_x0003__x001A_á9ö)@¢7_x0005_¦_x0017_À/@¾ÎÚ#Óe)@²À¦àú)@ÆÛü¹ì+@|Ç´Õ_x0001__x0003_¯6@Yör_x0002_1@­Ý^_x0007_ç?@_x0005_mc{$@@Á¶Ùä&amp;@¢@²bf'@Mê_x0002_Æ0@qOEÁT&amp;@,0ôâ(8.@òðò*@HÖ¸«&lt;'@_x001B_n&gt;EýÜ&amp;@_x000B_ým_x000D_jÜ+@®7¾_x0007_(@`üÐî_x001A_1@*£â_x001A_ÞQ*@HÉ_x0012__x000E_j*@P»~_x0010_7õ$@rCcÕµ(@!_x000E_S?/@/° (±¦3@_x0006_Òj@ðØ$@æòQü³Ï)@âÍ¡Ó%%@_x0008_¥t%B0@.¼_x0010_ÖM$@¶{p_x0006_a-@éW Ö'@u.hRþ'@ÙÏ_x0013_øÖ¿1@_x0002_Kâ¿%@§#w¥_x0008_'@_x0001__x0002_Uey_x001F_0+@kÚ_x0010__x0001_*@=\/7@l+_x0005_sF6%@áÛ©o(@m_x000F_ê;µX-@hK_x0002_Y0V%@QkëYË°,@Â.àO;ý=@l2r'@}UÓ ú+@yÚ_x000E_òm$@$-L_x001E__x0017__x001F_*@(y_x0005_t5@Èïû°_x001B_0@ï=wpB+@E_x001A_&amp;34@&lt;?«a_x0002_á-@Å_x0019_éâî_x001F_)@SGÙK,@âXqÀ/'@ï%ýo_x0005_®'@»êC_x0014_.@©y®ªY3@_õ¼V)@åwd§E_x000C_.@ãÐ°×Ó .@_x001D_h´ÔÔ-@Üæí­_x0002_&amp;%@ú&lt;fûç-@ÏÍsm6@,@{ËÛ_x0017__x0005__x0006_k,@_x000C_P²x]õ*@"sÕÏR/@(vEÃ¬)@§vFfÌñ&lt;@_x0015_¤Aå+@½þ_x001D__x000F_¿ÿ5@Tv¬Î¿)0@Zs¼è3(@æèú_x0005_n_x0007_-@_x0002__x0016_ÓÊ +@ _x0004_ÃÍá¨/@ú/dÊÕ)@_x0019_ñIgè6,@_x0003_,v[ _x000E_-@vÆJ_x001E_A_x001D_0@¾ SOM'@­OÑ"ó&amp;@zi_x000F_ÃÝ*@AÚÓ&amp;@.÷÷G0@X+xÕ&amp;\,@«Aä"\n*@BÔKAB_+@ow)_x0018_Ì2@2,É&amp;ðô1@_x0014_Å_x0011__ãÛ&amp;@43Ã/@_x0002_¶`5Þ.@ýaÅRã_x0001_-@XfÙP~Ç/@h0²:+T%@_x0002__x0005_³	¶¢Oò,@úû6'é	4@a³ÞHí(@éÈëxD_x001B_)@7C._x0004_ba+@_x0015_ê3QAÝ+@Bæ|_x000B_d[(@ör;Æf.@sWt0_x001A_(@4ôË&lt;_x0010__x0006_.@Icªµ_x0001_)@®_x000E_#»¿0@ÁØë×X)@ó_z_x001E_Î:@ÔÍ|_x0011_hî)@co_x001D_&gt;`1@äFxý|3@K¤(.0@_x001E_LÁ,Ò+@ÈP©ñÍÌ,@_x000F_[_x001D_T)³+@SU·[4@ç_x000C_\ç'@¦è¯íO6@g'_x0010_Kjó&amp;@ýüÓ_x0011_®b'@ÜvÖ-Ub)@L­Ø_x0012_3@*I_x000F_¼_x001B__x0003_'@Úó¨_x0012_»'@[]A@&amp;:)@LJ×_x0001__x0002_0ø(@_x001B_HxV_x0001_.@´àãB«ú(@L_x000F_ ô'@3wSCr*@Gâ÷¨_x0001_0@ù¹"_x0006_;,@ý_x0001_íEcQ,@açÆ/@E_x000D_]^¡Ä*@!_x0007_ðRX)@\¡®]¿Ö1@ñýýëÎe(@Ï¥2DvV+@:EÛ_x001E_)@Ùçü_x0011_p(@!/_x0010_Ö_x000C_ê'@à\@âÆ_x001E_(@Ô_x000C_6	ä*@ïe)¬¥)@ß_x001C_³,@Ä1%ì¢i'@'ïf(@n®wH_x0004_*@æ]¶øÄ.&gt;@Óû(Ôì»*@\x_x0003_ÒF_x0016_)@ ½¦é_x001A__x0002_-@Ê­®._x0008_)@DÑ&gt;!z\'@ðWQÝéP-@«_b"Ð]:@_x0003__x0004_øi_x0004_^L,@$¸RM/Â'@ÍëØ¦¸¼(@_x0013_¥h$~(@(°ÏH_x0018_2@9i6Ò(@|_x0014_ÅX¬_x0017_-@Md|ê(@(F+~+@ø_x001A_[ð('+@{B_x001D_ÊNø*@qXi#íÆ%@eÍaº¹5@_x0001_ìdÀ	_x0019_&amp;@J³êJ `$@_x0002_âº,R$@kK|Þ*@N_x001D_ÖÀ_x0019_=(@ûû_x0003_²å+@/kQ!.@_x0016_%d_x001A_g.@n\ÝGÆ*@uYJ+@_x0001_Ø=`J-@_ÞÞã#%@@ÊC"y'@¿ñ²ÀO(@&amp;)^,í*@øî¦Èu%@R_x0001_ÝM´_x0008_(@¨fq©Ç¹,@_x001F_ö§_x0002__x0005_è/3@9y_x000C_öR!@¼_x0007_ÿ[ð&amp;@r_x0008_½_x0016__x0008_&amp;@ëßEòºÌ&amp;@$kÓV'@)H÷_x0016_´_x0001_0@DæïID2@¶÷Ü0@¡ ÊW_x001B_-@Ò_x0006__x0003_P%@î_x0007_²k4(@lx_x000F_Íp¬.@ÚfÏ__x001F_o.@'%9®ª_x0018_+@fÊOÓA±+@	1Pv!/@Ae½AlM0@Ö9Å_x0006_é)@8¼[çØ%@&gt;óÐ?Nl.@B_x0004_òù1@ñ®_x000C_ò´'@_x000B_ºu_x0018_A@)Ï¢4ºô'@¢j_x000F_`¦:7@u±c/'@_x0019_üÚêü*@g_x0016_·ï-@â_x0003_\-¬"(@Â};mc&amp;@yû[&amp;@¶&amp;@_x0001__x0007_,ò[?/@©H«/$_x001B_*@µ.mÀK)@óÂ$ëª1@Á4ò È&lt;+@~4_x0008_)@pwHÏÑM5@_x001A_$¿Ù)S(@P:FU,ç/@aP×qm*@T&lt;Ôë9i.@q¹_x0008__x0003__x0005_h*@ôÀò_x0001_g/@8Dþ&gt;°$@¦]Ôù²'@3z³f'@_x0006_01E¹,@fNâí_x0014_Ô(@mµ_x000B_¼'@!£ôOS³0@_x000F__x0006_bÉt9@CN&gt;åñ0@¦u_x000C__x0013_^.@ìï¡;_x0018_6,@coÀ+@_x0007_òÝ_x0002_ê'@_x0002__x001A__x0003_ïì+@×lOX_x0001_'@i¾~áp)@F ²¶_x001C_(@C_x0016_I~E&amp;@_x0004_µÔF_x0002__x0003_E_x0005_2@_x0006_áJýt+@³Ü _x0001_x%@gÙ¨_x000B_E/@ù_x0015_»Â9/@oúR:_x001D__x0006_/@â¥@«81@O-»ßPË+@4_x0010__x000C__x0018_C=@_x001C_"øVò_x0004_(@g_x001D_ÿD_x0017_5@ÆùS(0@ý E"­0@üä_x0014_É.0@ºãi²_x0014_¥+@._x0002_tpÜ¦"@Iò`«Ì)@®8µü4@b_x001E_{i41@AÕ_x0007__x001E_ì)@ãÉ_x0010_&gt;»'@W@Tò_x000B_i0@WerìrI0@?Ò_x000C_3_x0003_Ë&amp;@3VAÕ+:2@_x0012_%KÒQÙ*@	à¿_x0019_óô'@g_x0010_ìðe0@ÞåÏ¶rõ0@_x001C_9_x0013_ÝkX&amp;@//NÎ	_x0016_1@_x001A_=ÒÕl1@_x0003_	Ã¿QA&amp;@U{¦ g%@³**½!,@*÷3¥&amp;@_x0016_Ð_x0019_÷_x000E_O,@M_x0008_PD_x0004_+@,¢YÔ_x001E_®$@_x0006_[q]1¹)@_x0007_¹_x0005_ñ+©*@Fz_x001E_½_x0001_`(@LóXùu0$@NØßoj2@äüVVö®'@03Æm¤-@æ_x0007__x0002_F,@'XxC ÷(@_x000F_¼ò£_x0013_*@Ä/XtLÛ(@îÙÇã¬ñ.@y=«²¦x'@î_x0010_yj^æ'@ú_x0015_6£Æ*@¿«_x0013_HV/@ús_x0006_0@Ã_x0005_Ùº&gt;0@\wÂ®Ñz.@©ÿOÝ6¬&amp;@w¸\Ð)d@«ún_x0012__x000F_é$@ó_x0004_7"_x0008__x0011_E@×_x001C_ó]|%@ÇXÞ_x0002_	Ø%@D^ç*û_x0006_3@_x001B_«@:Úá:@Ñ¼_x001B_Ö%@è_x0006_Á&amp;B$@¶0úÍ*r+@|±îó]_x0007_'@6â»Îg-@_x0016_T&gt;9ÙQ*@ê_x0007_0ùua8@"|¬¯ñ&amp;'@$ÈôÓvÌ(@[Ò_x0003_sÝ%@IÌ¼¿)z/@_x0004_Ý,oÐn'@AâING¸+@_x0016_ÓÆ_x0003__x0006__x000D_%@ÌÕ_x000D_ó_x0003_&amp;@¡_x0005__x0008_&lt;*@³ÈBÄúþ,@¦ ¯Õ;*@¨ÆwÚ·G-@ÿ£&gt;,Ý,@_x0001__x000C_°/ø¡/@È_x0008_§íð(@&gt;¼!­0@£lØö'@®ÛÌ¬ì)@ÖëF0o1.@î_x0017_t;-*@Ð{rßVj0@_x000C_Q8,@_x0002__x0003_°æ¬L²°-@¿O_x0003__x0019_òÈ4@'±­q_x000D_*@.WaÛí)@ã\}$@×Æ	_x0004_Ýs2@xãÙð(@)ÅáXû'@³E®tY)@2i_x0017__x0013_í.@ëµ_x0008_ä{§:@4ù_x0010_³1+@{ÔpÔ'0@$Ó«ÛÜ;0@¾^ðdÚ+@Z±f_x001A_Ï(-@_x0006_ØLß©"(@¡ý}+Þ|4@b_x0003_ª+ä*@_x0007_K_x0012__x0014_Æ£J@Ì_x0001_r¬¸à0@¯à_x0001__x000F_S.@_x000E__x0001_cý_x0002_3@Ú¿ôÎ_x0019_¼)@Ó_x001D__x0017_mt	)@ölG_x0004_&gt;ë*@%}°_x000E_Ï®'@îE_x0012__x0019_L3@_x0008_¸Éx-@z_x001A_¬Ì+@Åéû©_x0003_*@RÍD_x0001__x0002_½r*@_x000B_eTm÷$@¾»"mY,@YfæG%@ÁT_x0005_ÿ1@üU³Ë_x000D_(@Í_x0002_Èî-@óäl_x0002__x0011_@@ãÍÅ_x0005_Ó&lt;@´ÃÈu)@j¹Z'@Pú§ðÃ	-@løê	_x0011_*@õ«-J,@nY"k/_x001D_.@v´wh*@)¾cÙjK+@¨ô×EÉ,@ç_x001A_éõã3.@(¾O_x001B_Íû0@þUÊ_x0006_ÉÝ(@½vù\î%@U_x0010__x001A__x0016_n{%@Dz_x001D_*i1@öo-*Oð)@ãD_x001B_{Âæ1@?_x0002_ó3Z4@çbî®eX(@À)@a£&amp;@ÿ¯?j_x0011_(@Ú÷=I,@çä¡m1.)@_x0001__x0002_µMY_x000F_Ý(@«÷$t]_x0004_,@_fg_x0002_Ã¡,@'_x001A_&lt; ±Æ&amp;@%Þ³ËÇÛ4@_x0004__x000D_Ë_x0007_PÆ1@?TäD)@\Røª_x0014_-@L³°"í*@Pï{ë_x0018_1@á¼Ð@®(@GéwÃº.@_x000C_d¡BU*@áP'j*/@-9FJí,@)þNæ_x0015_8E@ï~Þ}V*@_x0016_©m!Ü6+@Q?¹M_x0008_,@_x001D__x0019_¤Ì×Ã'@ó¬¬öY+@¾Á_x0007_¬7&amp;@¸­vd_x0016_z+@0ª¥p2@$¨aæ«L-@µ.2¥¤2@_x000B__x000B__x0016_x0@ÓÄ_x0002_ÂD.@èêñ«{&amp;@^Â(EB_x0011_%@_&lt;ieV.%@-_x001C_ñ_x0002__x0003_ù_x0003_.@	Sìr7ö%@_x0008_5ô¥°ô1@_x0003__x0011_övÕ$@=ô&lt;¢$_x000F_.@&amp;Û¶Ôå	*@_x001A_¹Ï1!-@¦_x0019_e2M¿$@É¢È?OL-@fåòZ¹-@m8_x0019_zºm)@!]ø«ª'@^F_x0017_÷µ5|Àc*ªp=ý%@$Å¼¼_x0007_½1@_x0008_éº¢)@Ë¶êæä)@ö¸[ _x0001_Ó0@P·uw(!@|9¦°¶*@_x000D_SÒ-¹Î(@S¡x_x0014_Ôv9@ÂÊÑ_x0007_î,@YÄ*C#@°ý|ð¢ï-@ÄW_x0014_òd1@øP|Ï_x0016_Ô%@ò»ô_x0007_¤i0@Z_x0001_c	l$@_x0002_bÅk¦(@µ_x000D_ù6Ó,@smlRÐ+@_x0003__x0008_Éú_x0002_!Óx8@_x0005__x001C_ ëôó&amp;@_x000F_ïôcÜ1@¢þ_x0004_=*@n£ÍE},@2_x0018_F[_x0002_4@ê_x0001__x0006_O¼r'@_x0019_'_x0007_¾_x001A_Ã%@¿O¬ý6&gt;8@;èn¨Õ2@ÃNñ©d&amp;@hÎ!s&gt;+@_x0007_ËPØ_x001C_­.@råÑXä¾)@¸ö_x001F_ä)@FrÝã'@ª_x0002_h_x000C_f#'@4²tz_x0011_t-@_x001F_ºj-&gt;(@_x0014__x001D__x0006_H/)@¥D	DÎ1@VIxÏò?$@±D¹_x001D_81@¥k£ë$@¢[b¯¤h&amp;@GnÆK)*@pÈ_x0012_$$]+@õÚ&lt;_x000B_Ká/@æ2×Ü_x0011_(@_x0013_ÐrÁ$@_x000C_&gt;(,_x0016_|&amp;@µUÅ:_x0001__x0003_ýÕ%@m_x0006_äæ_x0010_p;@â0_x001D__x0002_Æ«&amp;@Ü1±ëqº5@_x0005_äKÇ_x000B_%@Ã_x000B_$Ü),@Òö_x0006_Lbü)@vÃZ¿ø(@3_x0013__x0002_ðð¡(@8»ë+_x000F_±+@_x0010_¶_x0014_ãó)@Y{§g}_x000C_0@_x0017_+X_x000C_Â¡&amp;@¸_x0013_ØS~ð'@»ÛJ]^$@ÛfU4²&amp;@ß»ÄD_x0015_®+@V^©¢°_x001E_$@_x000E_°Y±£G'@4_x000C__x001B_&amp;@ì9¶"¥T)@È_x0019_AÈ+1@f²¤_x000C_í%@2¨ôÏ[(@gñ]Rð-@_x001C_NºÀ_x0001_.@mi´ª_x0012__x0019_,@,$0§ÛP)@5QÚ_x0015_¤+@dA»_x000F_Å&amp;@_x001A_tþý§.@¢_x0001_HÖ®)@_x0003__x0004_Ú&gt;T@\"&amp;@Npê'²0@jÇëg_x000F_%%@_x0006_I_x000C__x0012__x000C_í(@#hÓïT1,@"Äøx'@_x001A_ªàQF$@Ës_x001A__x000F_£û$@®ÑÓ3«,/@_x001A_ÿ÷_x0001_2(@µUé_x001F_e¼1@©_x0012_UÃ'@¦9cÅ.@ö®&gt;!U/@ç vè¥ø&amp;@åI»5(3@.m*_x0007_{¿.@È¡!T9@xygÛ1@ÜIèî«¡1@©Íõ_x0011_	õ0@K;!R0@GgèÃ*@ô/a_x0019_S'@îc³ùº8(@A,ÙP&lt;"-@Þ^9#\_x0005_.@_x001D_pÖ_x0012_çD3@½|_x000D_'7B@EÐç0_x0011_&amp;@ð«Ðx'@ç=_x0002__x0001__x0003_ÿ»'@'Øã_x001F_ñ1)@_x000E_ºº_x0008_@@b§¥(@Þ;vÙ(@X_x0001_Ø_x000B_ &amp;@|Â_x0013_";(@©Zzt¹'@û/ä¯ýÚ'@ÊM,Y¨&amp;@&lt;zô¬¨-@ïÜô_x0002_ºõ%@¦ÄDÐH·'@_x000D_ÒGçq,@©_x0019_÷!¡,@WQíß6Ö1@$ÀB_x0014_#@_x0016_&gt;ye8_x0016_+@õIôÁ2@0_x0012_Û_x001D_E&amp;@®pÄ_x0003_Èä.@_x000F_³íR\)@,ÍÚÕ£/@Ëä_x0001_ªØb#@ÒÖü_x0005_F.@9:ß¶¯)@ÑÛ|)jY,@º $Y6@Ü¹=_x0017_*@ª_x0019_ø?ÿ'@Àmö+VÖ&amp;@Ñ_x0010_0zS²8@_x0002__x0007_Z«¿_x0004__x0013_1@+1_x001F_¤_x001D_+@ _x0019_ºÈ_x0012_ô2@_x001D_*í-!2@&lt;lÞ1ÇÄ/@_x0006_Ï±Ó£ó&amp;@Áå7_x0011_¦$@)%@+@_x0001_ÿöàJ%@ó3ÖÞÊ.@Ø^ ³°û&amp;@xÒ_x000E_+Ö'@­µ,^_x001C__x0011_*@QÅj-Î_x0013_.@×*{b%î0@l³·U_x001C_R&amp;@e½FÆº+@B,LÿJ#@Ý¶É?¼)@\óð_x0002_­$@:?;2_x0015__x000F_8@è¿Ex'@ûlÍÍØX+@Ú_x000F_ù¶ÍY-@}Î±ié(@ÌW¶êQ#@~_x0002_î_x000B_'@µmêLy_x0005_'@GÅ@_x0003_8%@OVÙ_x0003_¦,@¶ü_x0005_Û_x000E_'@_x0001_/s_x0002__x0004_à»0@_x0012__x0002_À_x0005_Z+@¥£*½_x0014__x000B_,@ºS'¤%@÷_x0014_L8[Q&amp;@îðl&amp;@iÃÓÃ~})@öQ|¹(@}O_x001C_¡¹_x0011_2@_x0002_*½_11@è_x0010_î_x000C__x0017_ê+@*_x000F__x0003_¾w.@g2Bp!'@&lt;êU^^T-@_x001A_WHÊyI*@¬_x0016_³!¸&amp;@2_x0012_!	0@ðú_x0018_µb.@dæ_x0018__x0001_P_x0011_7@¢M2Fjf'@4SùÝ(@sÖlX_x001B_t(@Ó®ªúª(@ªþ_x0014_èuh-@_x000F_y^²ùþ)@Võ¬Éc&amp;@ø)¤!+@"Býw®i*@Û&lt;_x0015_æ*@Úò_x0002_®_x0015_/@ÈwmÒl_x0002_-@Ó°=q1Æ+@_x0003__x0008_Vt(½ü-@¤_x0016_nÝn&amp;@:m_x001C__x0005_K"@Ë3.¢¢y(@ÿ,TdÓ,@].â_x0015_ÍÎ(@_x000E_D&lt;_x0006__x0007_ù'@_x0015__x000D__x0018_wû0%@*O-h*L3@Yü_x0018__x0016_(@öÚÙ,(@_x0004_0_x0015_ÿ¾_x001E_)@¯d_x0018_{®¦&amp;@éÐöåÉf'@h_x0015__x0013_#'@_x0002__x0002__x0017__x0018_Lv1@_x000E_ÔÕNIû)@¦8s«	5'@£¥e2ÚÔ*@0ó¬Á^Z3@#_x000E__x001B_9»(@h¸b_x001C_Ç¨&amp;@Àø5x&amp;³+@\é_x001F__x000B_7¨-@t2^?__x0010_1@µ_x0002_m_x0015__x0010_,@ñ@_x0001_ÇbÇ7@vþ	_x0006_§)@æx_x0008_û&amp;@Z¾,æW_x0019_%@×íQË\?1@âÄò_x0001__x0003_g~,@NHÚf1l8@¡Úd *@ue7w?8,@hqú__x0007_/.@»_x001C_÷å,@¨øÕ8_x000B_[1@c_x001B_bÏ¦_x0006_)@ã|[HUI&amp;@HÊ©µ±-@f®Ö§~#@&gt;±(ì·_x001F_/@iTé@_x0003__x0015_$@A`	Ï/.@ßµï 5Ã-@£wñÅ§(@:îv\_x0011_(@Ë_x001A_¥_x001D__x0015_Þ2@Vý@*¨(@ÔI7å=_x0017_&amp;@G@yj'@Å#(Ô_x0014_0@yÄªúÂ)@æR_x0016__x0006_R,@þ`n_x0002_»%@;å»_x0003_V'@Â1c\v^+@éÂ_x001F__x0015_2@®_x0015_Òo)6@¸&lt;¨/ç.@M^[öò*@RHAñP4/@_x0003__x0006_Èû®a}ï0@:2©zÛ¦+@ø!"%_x0005_)@-_x0002_	_x0019_¦%@?÷^PX«%@y&amp; NGL(@@Dó¥_x0016_*@òWcº·_x0002_)@7N_x0007_÷ü_(@¯»í_x0019_W¨1@'I¼E*@2ñr¶;-@Â_x001C_-a¶*@îã7HQ%@_x0017_½ûõP-@cqQM-@¶krö_x0001_-@%ÿ´Ðå+@_x0015_-Âµ1\2@]Ûºn+@_x0019_¸DZX_x0004_-@2Ôø¤È.@P×_x0017_º;Ð'@ëÆâ_x0019_zh%@óúë_x0001_&gt;_x0001_*@}îÜ^)@k¥)!+@Tã¿Û:)@nlÆÀcx+@Û&lt;Ý0­º'@_x0008_!ü_x000E_x§)@úCEb_x0005__x0006_ëÙ(@¯[þç8.@Ð%&gt;¢&amp;[,@_x0006_ÿb®B'@ôóû_x0006_.@Î^mâ³¤(@oq¨F'@_x0008_%l:&lt;-@Yï»/'@_x0003_j_x0019_l®*@-I_x0003_H.@UýLO&amp;#@ß_x0005_l_x0008_F_x0004_8@ßòÃGQÐ5@ÄV¸IÛ_x0019_'@_x000B_?y'Î_x0002_+@ú%qü%@_x000B_`1Ã·à0@Î_x001B__x0016__x0011_û4@û¹rÕ,@ü_x0010_Å«La)@ÕVXÿ~Õ%@íÍm_$(@ªm_x0019_ºìa3@÷n}2_x0001_-@&lt;z¡+âì5@ÏXM·o-@P_x0015_ÌbJ*@]Éå%@¹ =%f-@_x000B_/+­í83@åz¯³%@_x0003__x0005_§"¤KAH*@_x0004_Èì%_x001B_&amp;@RA_x001E_ÿ'@$°¶Í_x000E_R1@u_x001B__x000E_Ã_x001B__x000E_*@m(ÀÚ_x001E_'@]Ó5ùð-@Mã'ò2@ñ³APH_x001A_%@ó È_x0002_1@Fãvl%@ÉõSÀ#&amp;@Þ£òý_x001B_)@UNä½!&amp;@¯'_x000C_{¬-1@L_x0010_ÿ¡W)@ÓÏ_x001A_§³2@IJÿ!¾)@_x0014_-mú*3@øÝJ_x0004__x0014_0@_x000F_hD%y.@ºiqñ6*@ØàWH)@Ü_x0016__x0001_Þ\_x0013_)@*LT$_-@1Óêg_x0005__x0018_(@ípQD9X&amp;@¥ywc6V2@}_x001A_{Ñ,@_x0003_òs_x0005_û*@âZ ÿ##1@É;Ç_x0001__x0003_)@;³_x0007_a¢&amp;@L4ºÎ_x0014_e+@_x0018_$!¡ª_x001F_+@_x000D_óA9L*@°Ñç5)@ùÊ­Dg1@´0*@_x000D_w%}(0@Évü7_x001E_$+@@^_x0008_þØø%@W0ÐËÈý"@kö{íw (@_x0013_?"ª&gt;â(@ã;Ò_x0010_Ó_x0018_-@x_x000D_Ñ)@Í·¥´ä¥/@EØjÜÌW%@Ö_x000E_®_x0012_K(@¦ó_x0012_Ê®×&amp;@z4_x001C__x000C_%@~Wz_x0007_9/@B_x0002_ÑÄ.@HSÔÝÁÕ0@~fýé+@sþÆ_x000C_84)@+_x001D_§¤òÚ0@¦³Ïþì0@_x000B_D_x0004_eÌð(@L_x000D_]=Î'@EMóæS}*@+];´%@_x0001__x0007_ÖÇçÝ'\$@Â|kßÕA)@ôCÖ­_x0004_3@£á7-9J.@Áú×­_x0005__x000E_(@_x0006__x0002__x000E_W9Ã(@ãÆô_x001D_;4@æ?vÈèU$@g,Ô¶_x0016_&amp;@ 9Zíß¡&amp;@Fò,VÚ'@Á_x0008_)M_x000B__x0003_)@óÒçk&amp;ñ'@`î¤_x000F_Ü~/@'Ésã©+@_x0013__x0013_ø%ê_x001F_(@=f¹|¯_x0016_(@ª«ÏmÉ_x000B_/@ú+ÛÂ_x001B_%@e?_x0001_u_x0018_&gt;/@9LÁ«$@_x000B_Q_x0013_j2@~ÄÏ`_x0003_)@¬`_x001E_A)@Í­Rt_ *@863_x000B__x0015_ 4@,Û_x0018_[Ã(@ÜIæ¨¾Ç0@Aälá^(@O®_x0015__x000F_'@96@¡Ï'@ãèª_x0006__x0007_£+@¿ø ¢&amp;@FÓÚUõ&amp;@e^¸_x0010_¹_x001B_-@ÇG_x0002_s/@¢M&gt;ò$@RÜ¨ÏE¡/@_x0004_1Ë _x0001_K)@ÈM`F%@öþ[×Ù1@eÌ×±_x001D_[:@±úY	_x0019_+@óì&gt;Éªå4@°­r£:Ö+@_x0014_+_x0012__x001D__x0005_£+@°%·Ê©¢.@.Üàý.¾(@ÈÐrÆ+@#,æ§ZT#@p=ÀÛó_x001F_1@_x001C_ Pªªµ-@5úz_x0008_w3@_x0019__x0003__x000B_e_x0019_Ä/@_x0001_mvj#G'@Æ}èà_x0011_j*@_x001F_¦ÙrQÐ2@ø_x001A_H&amp;@_x0003_P¼zàu(@J_x0013_×_x001A_lY&amp;@Tpp"§Z+@¢ÿä½j#+@ÍL7¦;0@_x0001__x0006_5ð÷û#_x0005_-@ÜHT{Ìø(@åùÈ#'@_x0011_¿Þ=\9@}«ªlm®(@6¹ÆµÜ40@d§å©,@!.AàÛ{*@9K ï_x0011_l(@Ti±¹#2@'ªÄÊ²\(@Ð6	 Î(@\4_x0004_ vD.@øÜO~z*@Æúmg+@¨ùÜiË*@È¨òªs$@_IÇ«º+@lCÐÁ,@_x0016_c_x001F_²R70@«gØF_x0012_´-@²ï_x0007_ö7°,@*&lt;sì_x001A_)@~5Ì$/@e_x000E_¼ò_x000B_4@^_x0015_TÑýA+@wØQ5&amp;@7_x0019_cÿ_x001F__x0002_.@_x0003_SðÚº2@6"þàÚ5+@e²b¤Ú(@Å4Ê°_x0001__x0007_j_x001B_&amp;@&amp;d¿I7)@èÞ:_x0002_ÔÛ&amp;@äçò¢m"0@)ï´¢»f/@ôÜ´o/@#:MÊ&amp;&amp;@H¨\ùã+@H¯Ã_x0007_ÝÍ.@ôá_x0003__x001E_¤d:@2_x0004_ébÔ_x000D_-@æ_x0015_é/è*@à0_x0015_õ1+@¡Oõ)7*@·àa9_x0012_+@¯:çx&amp;@¼û}_x0001_Å9$@_x0019_IúÕOd'@õ@e0ãé*@0Ô´Mò*@t5Á_x0006__x000B_)@J°É?)@£)îñac'@ÿÑ_x0008_Ý¦ø&amp;@àB+@K_x0018_|{)*@N×~	_x0005_$@©·«t%»(@|Ò_Âxï'@S_x0012_A_x0010_$@«ä_x000E_"Ç-@l4_x0018_pùÓ%@_x0004__x0006_Duý5(à*@¯°s_x001D_å(@¶S+ØÇ§*@h_x0002__x0015_°Öo%@_x0003__x0002_K_x000E_*@q~i©ÿ)@Þ¼H-@g¢4×`*@äHò[/@g&amp;tK³ì(@5mJ[Î2@NïôUÔ®$@ÒÒK]ô.@ø³¿ªb¤$@o_x0019__x0013_þ_x000C_,@_x000B_ x%*-@$ª_x0019_¥_x0019_Ù,@[±Rmn0@dQY_x0015_w_x0010_/@Es\kw$@¬,_x0008_÷&lt;?,@Í$M¬Iö'@ËtX6ñ(@ÃÏBö_x0018_ã*@ªÒÍ(@_x0001_à³5a(@ÿ¥Í_x0005_Õ )@ê¤m_x0002_M7@_x000E_2r_x0003_©_x0011_0@ôÿbÎ¦]/@r3·èJJ.@_x001D_`®ï_x0001__x0004_o_x000B_'@t08l1@¿A°ö(@_x0010_Iª*@Z/_x0017_"c/@m|ÚZ	/@2Á7*É.@$Ò6Z¸J%@Ñ#YI×d9@7r£Ïé»#@Óp{Uí_x0003_5@ºë_x001D__x0014_;/@g_x001D_T¯9,@ØÏÓeQ(@}_x000E__x0007_í,@åy_x0005_z@@_x0013_Òq'k$'@òÈrJ"-@áÞý_x0002_6ñ6@vË$BKø.@_x0019_\Î_x0004_U¦1@[èïº(1@Ë.³ò½3@ [Ü»J,@0v«Ö©F)@_x001E_­V((2%@_x0018_ÏFÜ±*@s_`©#$/@§_x0008_S©¼,@_x0004_rí·Ã0+@¥Mn­Hw(@0=I'Ù*@_x0001__x0002_s}­?_x0010__x0018_,@+¿_x0016__x0017__x0006_,@Ö_x0016_åúÇ,@Q_x0008__x001B_ú0@ì:"eEk'@½DÓ.Y,@öó@eè¤)@_x0006_Gÿ¬X#@å6+ÝÞ%@Á]ÅÔAê)@z,_x0001_6_x000D_+@Y+¯.@8%*_x0005_×À&amp;@&amp;ÄO6@î[ÞÃª+@¿ò¢Àzf*@¾Y[WùÇ%@Vy¹_x001F_i+@t©@a.@ìikZ-(@^âöätE1@E_x001E__x001F_²s.@çeÊ¿=@$&amp;¾:ý%@n_x0010_Û1/@ù_x0001_ _^&amp;@ó¢¬®ðv2@ªê0-@_x0013__9e*@õ/7ù±=@&amp;tx½N&amp;@u_x0001__x0004_å_x0003_+@w_x000C_ùÿ¿+@GQl_x000E__x001B_.@º2è_x000D_ú5.@©ÖðI&lt;^"@_x0001_K_x0016_Í¡[*@ç¸Â_x0003_/@ü.ÚKÑ_x001C_+@K|¾FÐ,@:m[ü_x000B_Ú&amp;@c×lLd£#@¤àðà0@_x0016_®h$@xvÔÚBU(@òzPÖh!'@Ì@è¹µ$@Ìí_x0002_´_x0002__x0005_+@ÞñYvÇè1@n[Ó.ÿ)%@Fòì_x0004_ßô1@8âc*@·¼)6G'@R_±YÏË&amp;@JJ©%@YÄÒVI_x000E_%@pGö5_x0016_(@B³ñx¥R-@&lt;Q®ìd§1@¼½ð¿ÑC4@n,2^·)@ÑßÍU'@F3Çrv+@_x0001__x0002_ ÕBÁûr1@Áº°_x001B_o_x001A_4@öË-_x0002_-%@yÖt¬_x0015_$@4Q÷ôs¼"@½4¢I2&amp;@¦&lt;/î_x0013_-@Ï· °)@½`_x001F_3*@1_x0007_÷ó/@»P#Ô_x0019_Ï*@Nðvj_x0019_r%@L 2@úbÆþÍ´0@£s_x000D_34-@V¾Ë÷/*@ZNYp(@M_x000B_X6¼E&amp;@2l_x0016_=Î(@í_x0004_I_x000E_Û&amp;@ÍËËö_x0008__x0007_5@{È/G/@M`Øo½z-@ó	_x0014_×æ/@_x0018_"Õ[fâ1@ÀÖ¡¢³(@AÆÈ±,@_x0017_ð_D&amp;@®L&lt;£(@E_x0012_¸Â1v(@CdnÑÈ'@+C&amp;&lt;_x0001__x0003_o~4@_x000B_Ã~?¤{,@¡H:_x001B_ú%@_x001C_ñ§±#7@_x000B__x0010_¬i¥"%@þwµ4²*@Ø_x0007_+mÐæ)@³"¼_//@«ÁÈZ³)@_x0006_b^&gt;N§%@Ðà_x001F_l4_x000E_0@»b.Çn'@Q\¨up_x0002_1@ª_x0012_YFÀ&gt;.@¿éIVr4@_x000D_ßcÄ	Ì(@öþX¤ü7@e(Î%ï&gt;.@&amp;X¶Ê0@ÒÍÅ%@gçU3\)@Ó¿èJý_&amp;@MÒ&amp;üm$@¿)7¿_x0006_ .@4Ú_x0007_;@ÄÇa_x0005_)@P_^/3ÿ-@È_x0012_*_x0018_X)@Î¼«æÀÄ*@¨å®á*4@çxL¶ÿñ&amp;@¨_x0007___x001A_É%@_x0004__x0005_ùZ9*_x0017_,@À4]òèD%@_x0003_¶u®©'2@8ë2Ì41@_x000E_,Ó_x001F_¿&amp;@0«Ò-oI2@I|E»Ü=#@×_x000F_½»°0@§ÿ¥ã® &amp;@-N&gt;Õ/@Tûz _x001C_Ð5@_x0015_5_x0001_?%%*@o@ðý¦ï&amp;@é_x0005_¢qõÿ/@óÓ_x0013_W(&amp;@Lï_x0014_À9_x0008_(@±Bj³¾¿+@e´(eÕÁ&amp;@zÄ_x001E_H[/@­'\¤¤ñ*@½Ò°&lt;&amp;@ª_x001F_Ùk_x001B_¨+@A|h#Ä01@_x000D_o_x0016_,þD)@Î_x0013_y÷~þ)@`H^&gt;{T%@)rOæÁ¥=@ÈZ_x001C_fA&amp;@]_x0017__x0011_+@"_x0004_sÅî_x0002_,@ö_x0017_òÓ-@D_x001E_3à_x0003__x0005_v)@à_x0007__x0008_1_(@Pÿ_x0007_/@lìîN¨H(@FÆ}~ý_x0018_+@"GÏ2_x0017_A+@)²-sÙ0@A_x001A_EpÁ2@ø^÷·0#@ÃR_x0012_êÌã&amp;@o	¯÷3_x0003_*@ýøþÂö2@û?ãA%@n_x0004_â_x0018__x001E_#@Êçú_x001D_t)@	=ì\ë'@ú1Icr_x0007_.@(?&lt;C_x0010_-)@÷_x0016_ßuÄ)@_x0017_*Â©?å-@TÜòóÝF*@Úz_x0001_vò*@F°5×'@_x0002_OOá0V(@ÈVî%%@ÊæMÅ(@£_x0013_$%5@¡GE_x0002_À,@§P_x001F_Õ/_x001D_/@K_x000D_læ;,@f`ÜG¿B-@!Ô_x0016_X/@_x0002__x0004_)'zö_x0014__x001D_.@UVo_x0016_%Û*@7_x000B__x0011_XZ*@õjQ_x0012_Å.@òâLH}0@¡ÿ¦_x0014_`1@á Ð½'3@vÎÓ30@)hæ_x0003_Þy'@ã è_x0019_Ô)-@ÓGWqë+@,%e_x001B_£_x0015_&amp;@B#ºC1@=+SïSX$@U.RÕÿ)@]È@_x0017_µ2@F_x0016_¿Ó'+@-º,^^Ó%@_x0016_qg_x0001_x+@_x001A_i¯S&amp;@bß®«3@Ï7AàU.$@_x0007_#±FS(@ø¤]Ù_x0006_-@Âûì"ìr.@Z2_x0018_­$@'îÎ_x0011_Ó_x0005_'@GA#:@Õ^Ìßì(@N¼dó)@ìµV²o_x0010_N@qxÏW_x0002__x0004_I $@5nÙ'æÌ+@VÉg%a)@_x0019_®&amp;_x001F_p%@3] Pbc&amp;@W ¶_x000E_9×(@ªæÃ¡_x0003_û1@°áÑ­Å0@_x0015_âF+q%@Ó9z°Æ,@_x0017_ÈOeý,@2¢EÆ_x0017_î1@P_x001F_+'@¦»Zëý_x000C_0@çü¾ú®(@M|æé¢-@ÜÒª)­¾-@_x000E_f¸è(ê5@G+oç´h(@	$gE5j,@í°õ ûØ+@_x001B_|_x0017__x001A_¸°4@ËÜof~®/@³ù¥_x000B_oµ2@_x0001__x0014__x0004_&amp;¹.@_x0001_öõñâ#@«a¶(_x0015_ô'@$"_x001E__x0019_aã*@ _x0004_?cæ,@È»æÛ)@ÃõÌo]â3@\î'Ó	Ä(@_x0002__x0003_ÀÿøÜÈ0@D×g\h$@BÃEO¼t1@ë¢|xAþ&amp;@_x0008__x0005_ÿ_x000E_¡3@_x0012_j¹0@¤_x0005_àñX_x000D_,@IÙÚ_x0005__x0019_'@g(,î%@_x001A_¨áã÷(@¹óòüN)@tÞái.?#@Lc®ä_x001D_c$@Ð5Æü2*@`cÎB_x0003_e0@íJ_x0010_k+@oÆ5*ó5@C_x0004_ÇÑIß&amp;@_x0006_^_x0012_±e%@Y_x000D_Å~0@«"Ë-0@_x0017_NU_x0013__x0007_0@_x0010_érb_x0017_C'@ä _x001E_«J1@¼Ç+Ü_x0001_01@_x001D_¬_x000F_wÑ±*@H¡_x0006_£ú(@_x0002__x000F_èF_x0001_M*@_x001E_x¸î$@NVÿ¾v&amp;@T¿§iW%@_x001F_¸_x0006__x0001__x0004_Å¦(@úì0_x0014_Ä/@_x001B__x0007_ÍØ¯@+@]9QÚ¡%@Ø&amp;ö&amp;þó%@2|³?¬'@[#öqÒ.@æCEQ_x0019_Ô,@_x0006_ ãx*@ÙúÏ'_x0012_y(@J_x0007_RðÂ@@Ð`j&gt;2[,@:ÐUÀ%@s#_x0002_þôÄ,@vDm5Wý)@#KÃ[31@l¿VÛá6@LDÿ_x0003__x0015_©)@¿_x0017_ûö¯/@Zõ¿ÐS61@X Õ¨ºÓ*@8_x0003_ó=§#@Çµ·kè(@µÖ_x001F_¿Ù0@à$pº§&gt;'@_x0004_neíäo1@Ø-c¬02@uæÊ÷u-@P@jÿÊ+@?t¯_x001C_%@ÈR«Æ{(@ð"BFéA3@_x0002__x0003_)©­/vz(@¸kBó1@_x0012__x0005_ ¼'@`Ã£¥U_x000B_(@û_x0016_2!@«(@ÄN¨_x000B_â='@h3®ÅÜ-@ï!²W/@vý7&gt;¶%@ø{n¹of3@9r_x0012_àæÊ0@è|_x000C_SÈX(@$&gt;¤.:=0@_x001F_Ål[Q¼1@®^Wuìz%@ÿÕ½&amp;ËK-@9ÅXvµæ&amp;@Jã.ÿ_x0001_K*@Â`ÍTæb-@Î69L,@ñWA~Ùá#@ë%þâ_x000B_B.@xHð6oÌ*@©_x000E_º!)@3ª÷èú)@h/»SÌS)@wT_x001A_Ë_x001E_C(@&amp;_x001D_lö·à$@H_x0004_â®º)@ ås9_x0002_	(@³£_x0011__x0002_%ð&amp;@_x000F_ã¦´_x0002__x0003_*@qÅSÃ×)@5|á&amp;@X£_x0004__x0007_(@_x0016_m[+)@üáM2Â)@½Úd_x001E_±$@ÛÛïÈ_x0008_;@Ü_x000D_¬_x0014_5@_x0002__x000D_rt¥m'@\_x0008_"_x0002_)@_x0003_2Jõ&gt;_x001B_(@Æ·ëi_x0001_,@ë½$~70@_x0012_l¼JK.@fÈ0âM*@áa_x0006__x001E_Ì(@»ò;¦Å$@j_x000B_ómx1@á ó ¾/@_x0014_·Z\ñ,@¿_x0003_Åò_x0011__x000D_$@¸àÃÔk2+@îÃ_x000F_¡q$&amp;@º_x0011_¢_x0014_N§#@D ÃlÉ&amp;@_x000C_ø°_x0002_Þ(@Â_x000B_/B_x001F_p)@ëÄIRÀ=@M]þ§jô/@YKOÙÂ`@Ñ1û4í³'@_x0001__x0002_f;_x001F_üå	%@»_x0012_eÁV,@PÅKa[·&amp;@ê§Ûi_x001D_(@ »=I_x0018_1-@rN.º_x0018_)@nä®AÆ%@e*Z_x001E_¨(@Oè¬_x0002__x001E_e(@_x0001__x0015_ûÇ_x0018_(@TÊ_x000C__ç%@Æ_x0013__x000E_°¨+@q	F_x0015_0@~(_x0004_i¡H#@ÅF!ÉJYD@s}9m½8@Àq¶ÎýR*@_x000F_øP_x0007_å)@g_x0013_3ú$@_x001D_Þ__x0003_6@mnË__x001E_Ô(@´öÓtõl(@;àrCqÁ$@ÌÇ_x0011_ºtO@èE*ûîD&amp;@ðÎwÔ_x001C_Å2@·_x001D_ó_x000C_ð-@þÝtCù%@¥_x0017_onÎh-@uØYu%@_x0003_@_x000D_e%@_x0014_î+_x000F__x0005__x0007_7x%@IÅ_x000C_Ýÿ_x0013_,@ôN_x000E_OL*@§_x0008_g¿±0@/9¯_x001E_æ)@|_x001E_\_x0005__x0014_-@_x0003_ó_x0008_Q-@UDØ)@Ëi@@õ©ÒÚú$@_KWäH.@T_x0008_Ã_x0019_9t(@^à^)@v¯X^Ë;,@X+E¯ &amp;@ßÎHÆV+@\Ô§y&gt;_x0019_-@_x0011_È´u2@_x0006_¸-4`¨%@D÷ÎbN+@Óõ_x001B_^(0@%"¼0@_x0002_D_x0018__x0011_¦)@8¹2Á+_x0001_+@tÌ:(Z²3@_x0019_7Ún@ä5@?ï~!B/@_x0004_F·á_µ)@àÚsiLÑ'@Ä~;óâÆ*@6MÐÐÑ]+@{`h_x001E_éÐ+@_x0003__x0004_áÍyÏDÌ*@D"pÄ0@ôP0dp)@CHà_x0019__x0006_&gt;.@ÝNyß¸T&amp;@4_x0007_Á^®ç-@Ôî¹þU*)@õ¬¼î»T,@ÞÉhX¹'@¼ÇèÙè40@[·#(¼i7@Ò_x0001_ì°_x0015_°0@¶ÐbZ_x0002_2)@kt0_x000E_!ï&amp;@Üµè½k1@Ó$þS*@_x0002_6%*-@©3ÔL_x0003_)@=³_x0001__x0017_á&amp;+@_x0015_ÕÖAÓC3@ïD:fÒ®$@WÔ_x0014_.Èi0@BÊ.±}¬*@µH{$-@ß¹VvÑ,@Ëðk_x000E_1@RET(î}+@_x0016_*£j©â*@à_x0008_iu$/@Ãµb_x0004_p0@z)/:+@[Mµ_x0002__x0006__x0013_;@azF_x0004_Ðo,@_x0015_'Ð§Ñ%@__x0014_H_x001D_«Ã@@Óþâ_x0004_ºû(@ä=õgG)@¹ÃýIa3(@ì_x001C_;5U'@ÀÄö#0_x0013_+@õ¿7î{Ñ)@û@L¼a)@N_x0003_5S/@øI_x0005_q(Ù:@PM_x0018_9'@_x0004_~)@õR§L_x0006_0@PL&amp;U9Á,@ïì²&lt;#@_x0008_'ÿ_x001A_í%@_x001F_ñø_x0001__x0008_=@&amp;nçY&amp;@»·Ýý¤ò.@y§û`òJ+@kÜËI83@ 5_x001D_ÛW_x000F_-@½4Öç0@¹%s_x0017_Ám+@Hä_x0005_z_x0011_!%@rd_x0006_²3@êc_x0008_åìn'@_x0018_m¦òª|&amp;@­qB_x001E__x000D__x000C_%@_x0002__x0005_ì=#_x000C__x001F_+@¬Ïü¶'5@Ù½è_x000D_ëD-@~Mí.¯+@ÈûK,&amp;@cÍ`È/@Å]Øc$Z%@xññd7@@_x001F__x000C__x0001_4@ÓHË_x0012_ô&amp;@ASÙT_x0003_1@hÍåtS¿4@Ù¹ÑÔ®Ù/@1Á_x0015_õÁ`2@e/m8iÙ,@_x0016_í«_x0012_)@dßZ"D/@Z³î&amp;V?@ºÔÆnÀÕ&amp;@¬_x0017_ÈY_x000E_'@_x000D_=Qc¾+@¶Æ^Ëü&lt;%@3 ¡=C¤*@_x0004_¸_x0002_ (@.ÉÛ¥'@n¢_x0008__x0005_W0@p­(Hg$@§_x0014_+°Ùí.@þ_x001C__x001B__x0010_=,,@AfÅé³G0@_x001B_ç×¸.@ÒÙ%_x0002__x0003_Ïu0@_x0003__x0018__x0010_à½Ô,@'?$_x0002_v-@ÇÉ´_x0001_Ü¾&amp;@9½_x001C_Òw÷$@æ#±½9¤1@¬_x001F_ø=Ç_x0006_:@Q1¤Z÷L2@ð_x0014__x0008_ÙÉ()@©_x000F_,@òãî_x0003_H¢)@Ùlz9 (@/ÑáÝ×&amp;@F]ÕÛ\)@õØ5_x000E_Ø_x0007_.@®&gt;_x0007_º_x000C_,@Ù'úé/3@;47ç¬1@5fDHVf.@ÅÆ3sì'@5ks_x000F_1@._x0006_­Ëi1@éyØ=_x000C_*@P(_x001A_{.@Xl°-%0@"_x0018_aç_x000E_(@¼ô 1@¬ÌS_x0003_R0@7i7_x000E_¤&gt;*@¬_x0007_¸Âñu2@´uÁI2@#®­çR_x000B_6@_x0001__x0003_ÁxO»_x0005__x000E_3@g´v_x000B_hd)@dUXQb%@RøP³oµ%@_x0017__x0002_Ê_x0019_%@ AUX½,@ý ø6_x001D_X/@ªÔ_x001C_\6@õOû,@?o-¨8Ä*@:_x0010_Àè»³$@ì^êu0g'@y´_x000F_§±¾)@Gç8%nH*@ØB*±&lt;@{_x0005_Æâ¥2@È£_x0001_-&gt;_x0008_&amp;@r¤Bv]]'@Ð_x001F_N/¸/@,7(@ôIþ&gt;&gt;k$@³+dóÃ1@_x000D_Ë¼)?u@¨§åJ¶F@wu¶cf«(@_x0019_m$ó»	2@ÛIZ¼Z,@^*;þ.&amp;@_x0004_y0d(@g_x0006_Âò_x0007_ã(@hçÉ.ÄT%@_x0006__x0011_+_x0002__x0003_S_x000F_4@bk¾=Ð(@ÌúT®_x000F_+@_x000B__x0008__x0014_1@¯Ôí_x0013__x0004_ç,@_x0017_a×8ís,@¢v¤_x000E_Ã+@ñéê-Á·)@G÷å&amp;@VR¶×W'@úrx¼/@_x001F_«Ç§tT'@_x0006_êñ¤,/@§joÅ)Å(@Æ_,ºÖ_x0018_/@N3å~&amp;'@5ê	¬_x0014_,/@Ö­¹%_x0003_©"@Èèt;_x0015_Á.@Öh÷ÝC-@p¸àÓPè5@:âv´¹¯'@8§Æ¥º3@Ê'ñõ_x0016__x000C_+@ú|Ò~_x0004__x0010_*@µ"öûÐ+@õku_x0013_çG*@tÜF_x0011_Å!&amp;@¡ñÙË¼Ï)@_x0001_Sïùd.@_x001B_ËË4=_x000B_(@¬U¸'$Ô)@_x0003__x0006_lE¿¼d(@øìvCw0@g_x0016_lÆª*@,³è³óq-@Kn9á-ê*@ñ²Ú³7@µèRèå_x001E_-@Ýf_x0005__x0004_Üè#@#L×æ_x000F_}(@Ôú³0µ-@I_x0002_&amp;÷óò@@ß§¡_x0001__x0003__x001B_)@ÝUh;C'@3_x000E_Ðp1@4@y/Z\&amp;@_x001B_Úw$T.@"åFøá*@jüuÃ_x0006_B-@'Wvq6_x0007_3@:lâ&lt;_x001C_é(@ÊÒ·§ó5*@=gp-v%3@f_x0013_.å_Ì@@ÿ5_x0012_e)@FÎqP}Õ'@Ô_x0010_wC_x0006_C@@»¦§'@_x001B_(lH?³'@É_x0016_Ùk1-)@¯¤_x001E_9ó¹4@·7L¤9À1@¾)9§_x0001__x0003_¦Ü$@_x001A_¶_x0007_&gt;äh*@z_x001B_e·c%@d(_x0018_!¨(@IïB0@_x0010_¤3í¹Í+@àÜÅ¦1@²!MZ3Ü'@xÔZ47+@÷Úi¤9Ô.@;5wRô+@s0dð-@»Uõù0@¬êHÑh6@[èÎ"w8@dÓòÅ\_x001F_(@_x0016_Pí&amp;ÌÒ4@¯L¾ªQ2@ôúýZ¨M0@Ú_x001F_ÓF_x0015_"@e3jz4&amp;@Ò_x0017__x000F_1Û%@_x000D_ø×_x0011_bû#@ãÕ_\g;@[=Yq$@0ÞÇhØ-@ý.½²_x0011_.@ÿ(íÅ/@¡HÓWh1@ñ_x0006_Ý_x0012_+@._x001C_`,_x0002_+@tAê»ä&amp;@_x0001__x0004_C4áÈ¥(@_x000F_eØ_x0011_b/%@p45_x0004_ß)@ÿ0B¡Ð¤)@s·Wü_x0003_.@QÙMYR.@¾lúxux%@¸&amp;Óï&amp;@/Éìä²|#@r|a]ç/@«_x000B_á7*@Ã_x000E_¹¬f #@&amp;OXrY%@¬_x0002_]#:)@Õ_0|¥r*@_x001D_T÷ê}?0@ñC_x0011__x0001_2@mKcq)@Ý¥ «Y'@q-ì­­¶2@hÇ»_5&amp;@?ö`?ñô.@ÒY_x0017_'@é¯~ð(@_x001D__x0014__x0015_U&amp;,@_x0015__x0019_õ¿TÓ%@ÞS÷³ÛF+@)#gIÑ¨0@9pÝr)@¥ì¾*?»*@`w1DÉ%@_x0004_2¬_x001C__x0001__x0002_¬Ç+@D_x000D__x0010_:T-@_x0008_ÌØ·«(9@Ça¥(â,@3«_&lt;Å_x001E_-@¾T_x000C_?¹DV@QòA¤_x001F_2@*­&gt;ÖÛ4@}"1åÑ])@cÌ!âp)@Ê_x0015_ËÀ_x001F_í*@Óötßº.@3à 4'@.h2)$@Ô§¿"_x0004_\,@l_x0007_Õ_x0004_É,+@ïÿQÎ°'@àhA_x0007_µ-@_x000B_ð=Ô_x0002_+@Ã_x0016_î8s)@|¦ôÞÕ-@[KµõÞ,@6t_x0015_±sÚ0@_x001C__x0012_ZËÁ|&amp;@t²7Þ_x000F_%@¯ÿhÆÙÁ+@¢)NÄ.@»_x0013_·dSV2@¢²_x0012_Ó¬:@»ñBß.Î,@B[ËF,@)TÇu&lt;@_x0003__x0004_ù#Ö$Hl)@_x0010_:Ìl4_x0010_,@36ø¼_x0011_`%@g«È(@&amp;÷iî{Í5@?ùO{'@Ý.'ð)(@éÄFÂL$@XÜê+Á'@3²À_x0018_ÏÞ.@_x0006_jÖGµ+@_x0002_&gt;¼hFó*@âêgT_x0003_+@ltW¥.@ÎU¿_x001D_Rr*@¿%ÏõU2@_x001A_ÏZx(@g«ê_x0008_0ý1@àØ.\ÍT'@¶_x000D_gãH¯.@õ _x0018_eÈr)@±Ú_x001B_ÿ&lt;.@ÍCÛÆîÚ9@X¢L_x0004__x0013__x0001_6@Þëöÿrc7@-_x0019_Ë_x0004_Ø+&amp;@Úýz$(@4iëF(@îý²ÊMÅ(@d¬X¤(@;¢÷õiù'@jÌ_x0001__x0002_7F)@N9ê9_x0011_Ä$@éiG¥«/@úçíSÂL@sAÌ6z_x0014_2@ÕÕvq]²,@áÏ;»Ìû$@ Ñ_x0019_Zf+@¶û}çzµ+@Mô{fr_x0019_*@âÍÞË¼_x0001_.@áS_x001C_c_x0015_+@_x001A_]RMó*@ãÞ_x0015_ÿ"@_x0010_îM_x0018_B+@ð¼Æ¼xò*@u¹ Ù.;@_x0008_¿ì^%@¿NtÌçø2@º²_x0011_Ý].@_x001E_@JþÚÐ-@ûÉvª½ø,@ß®¶Ù_x0011_+@ÜÕâÝð2@[åXºþò$@÷Kv_x0018_µ.@îLd±o)@ÀÓZ_x000C_°"@5i_x001C__x0015_Õç+@åkEBò+@#_x0011_ËúI8@i_x0002_kÿN@_x0003__x0006_³¸[®ýQ*@¼ù¼_x001C_Ù4@a½µ¸/ø'@Q_x000B_JzJ¤+@­_x0003_hÝQ°.@_x0014_.%/@µ°¡}v.@z_x000C_Á_x0008_*0@ó"¹ýæ®0@nM_x0004_¤Ö¸0@æ_x001B_]0_x0001_-@_x0018_ÛÔ-z0@½ ?_x0012_Û½$@öE9Mw(@fÇ4C_x000D__x0013_'@p~G_x0010_¿t"@_x0005_°°Ù-@À¡­»+`)@yh¼oì.@0D\_x0019_Ôu)@÷#Ó@ß%@/_x0015_3úÂ*@æ0üSì·)@_x0015__x001F_ÂR,1-@ù_x0017_­8&amp;@_x0012_R]~_x0010_N)@î1¿_x0001_õþ-@g_x0002_ô*'@ûmßpOH9@L¹7è^1@_x000B__x0014__x0004__x0010_v»#@XÛðD_x0002__x0003_Iu'@©_x0014_õ¶_x000E_¹&amp;@ k	{¸_x001C_&amp;@Å¸¶%}ô,@_x0005_#ìu/@Mx_x000D_©¸*@l±¸P:v&amp;@ôÛ_x0018_ÛdY*@õ&lt;Ï^_x0010_l)@ÜyüÏ5_x0008_+@äX~bq_x0010_2@_x001E_¦B®Üç2@Ôº_x0010_é&amp;@¹ç½_x001C_ß+@y+³=A¶*@we@æ4&amp;@ A{£Z(@8mÎX*@;´§Â(@35¹EL_x0012_%@\1_x001C_w'@eêk®Bá'@ª|½l%@é}mªà*(@\ö§_x0016_Ü+#@j`__x001B_I_x0005_(@M!1_x001E__x0001_¯0@IWÄæ_x0013_,@+_x0018_ím+I*@¸/{¥¢c%@#Ol&amp;l5@Ð é.dý)@_x0001__x0003_ëÔbÒ_x001E_ø'@Ê¼Jç_x0016_,4@ó¯è_x0002_¬.@6_x0007_!_x001B_-@Õ±¶ ¡#@ë©Ôuÿ,@Äa¹_x0011_s¨#@¦Å¶×û-@lE#ªáb'@¿%_x0010_êý5&amp;@_x0006_ßÔêú,@ùöÒ~1~(@·ùj_x0018_õ+@á·	úoë)@¼]a_x001F_Ù(@XI0ÛB5)@¯ñ}¨~*@îÉ°v['@~_x001E_Óå[-@û±×eÆÊ8@£ ùïÖ&lt;+@Ö®ÍR1@SÃKBù(@Íw?q8ü1@H&gt;Ý_x001B_¶)@±)µ,_x000D_#-@B¦¨T¾)@Ñl¤_x0004_Ë-@_x0007_¡ÆÄ×õ/@ÑÉºÚ&amp;%@Pà_x000B_4b2@K0ßW_x0002__x0006_¸&gt;*@Á__x001F__x0004_ÅÓ-@U`_x0006__x0006_ßi+@`_x0007_G@_x000F_~.@}_x0017__x001D__x001D__x001F_n3@j	b¹]Ï)@²~Eü_x0019_^1@¿õ/s2@¾x¹R_x000C_31@õ¡y/_x0003_î,@mºÊb_x0014__x001F_+@bÏlXÜ&amp;@±Ò_x0005_°ô;2@¸H_x000E__x001E__x0001_/@_x0016_Q#Zs%@B_x000F_¦´l_x0015_)@¤ÖDqìD%@Â"5hµ'@²cí¢G/@gã_x000B_ÈÄ-@s_x001C__x0012_Há%@N_x0002_áÌ_x0001_ñ,@äg¢4@¬_x0002_ôm_x0011__x0013_'@¨6+¥_x001F_0@&amp;\Ò²× '@¸V´íNV0@÷SsØ\2@ßàJ¨-*@_x0014_Yü_x001D_y,@fA¶_x0006_²%@OsÜ_x0019_U&lt;%@_x0001__x0005_]½vrå/@U¼éT´4$@øW}úHÏ&amp;@G7¼áÝ(@ð_x0017_ä¡2@×¸%"@6[t_x000C_õ,@~_x0003_~Æñ4@XÃs·1&amp;@¼_x000F_i|{0@Ñüèé('@]_x001D_Jâ).@_x0010_³(L_x0017__x0008_&amp;@ÎéÌ]_x000C_§'@j0_x000C_`©»'@u4âè1+@/WÈ&amp;@Æ"í'K¯6@ÁôórX¾%@æ)§ÄW_x001F_/@Ë®~Eß4@¨:½_x0005_2@³°øB*O.@N¤_x0012__x001E_*@_x0004_Þ åÁ3@ .Á`)*@¾_x0002_A	å+)@CE¢_x0006_åÛ'@¥ï_x0017__x0019_V,@úGîbRû-@Ú÷à,@m8¥_x0001__x0002_e_x0010_$@Ñkµ_x0002_|©1@ÌO_x000D_ñ¡&amp;0@k#8áy&amp;@_x0002_E_x0013_q1@Ü£ù¡F"@ä¹ÛwÛ*@&amp;*|×Ê&amp;@ÀªãFb_x0010_2@_x0002_ä5á¤&amp;@å,@r&amp;@DM_x001C_.R'@x_x0012__x0018_Ô±ÿ'@¹ñ_x0006_Úv	%@Ev:2f,@57¶_x001D_0@?ëëZÔ«0@¼4anÂ¼&amp;@%26ða(@+©íw(@ï¢$#a-@y)!_x000B_);@+_x0015_àûNP(@.&lt;Í&lt;&amp;Q"@P_x000F_´¸)1@½@ß\I'@L®¤AÜ3.@_x000D_e_x000E_/@Ï_x001D_ÐKøm)@¤m¡¯&lt;2@/U_x0019_SZ0@Ú¢jo7@_x0002__x0003_#Ú_Y÷#@[¸Å®Zx@96Dj*ý-@-Z´¾'@pUaª?K0@=òõÕëq/@Ö_x001A_­¯_x001C_-@_x0003_Ùúuø(1@Í1xL+@ãÃt5¥n(@Ô_x0004_\ÂG)@-órÎõ+@Ò¿*ê"î'@LÑ¯lª6@_x0007_Þ£Æà*@ÊVxTEz%@+_x0005_Ç:_x0016_-@Âðè8l1@ö:_x0001__x0019_ý4@î*_x0019_ÐÇ¡/@tñ_x001E_ãÅ5@;«_x000C_y}&amp;@µ5'_x0017_Á*@Ò½Ñût+@×_x0010_=â$$@¥5ç¸+@_x001B_õF_x0005_cx(@q~%§NÇ7@ÖØÓ1î1@õ±L_x001A_&amp;,@j_x000F_¿_x000D_z 4@ÞK_x0001__x0002_r&amp;&amp;@_x000C_»_x001D_¾ .@_x001E_®LÿÝJ/@_x0017_ð(åUÒ,@öK23@Ëñ8Êð*@A%À_x0012_M_x0007_%@yñRÙaÆ0@o]ÿûÑ)@Ñs:E_x0013_3@³Á­@k*@8XÝRç*@mô_x001A_ò_x0004_/+@]Ðb©÷)@7õùT_x0017_52@#Ñ@Ø%|)@Éd_x000D_ù.@ÑëÁN°/@QãZYG_x0005_,@_x0005_õ+:(@lô_x0006_Îm%@_x001A_5¥Ý_x001E_%@4_x0001__x001C_Ç_x000F_(@Èa?­Á¢0@ë¾³l£i1@?]pÚ3@1?L¯¯¹,@ÏÌî,@_x000F_â_è_x000B_M*@k;':_x0015_W:@KÓcÙlð/@áHÈyÁa(@_x0005__x000E__x0004_XxP	~&amp;@îþ_x000B_(%@±_x000C_ð:_x0004__x000E_0@_x001D_ô/v_x001B_(@­¿Å~&lt;y2@È_x0002_zºÜï'@»Üùð)@=#?C8O0@Ff£_x0006_2@ÒZ×Ë_x001F_)@I_x0008_H¯.@+&lt;9·ÖÔ,@ZÔ­_x000C_¢ä+@çFY¹_x0007_E(@Ó_x0017_¤=?_x0007_'@:ÙCw¨)@2?ÖQ@+@pÌï+¦0@ÌË°ö_x000D_2@0Ñ_x001A_ó%@_x0014__x0018_ØD5_x0019_&amp;@xU_x001F_GX3@ÜÐ%ï)@h1l"Í+@xf*ª	T&amp;@_x001C_Rqi,@ÕÃ(IÔ#)@vH%²}%@9éó&gt;7)@³\a-y_x000E_+@:AC_x0001__x0003_@9@q­Ý_x0001__x0002__x001B_ (@ìö.IÛÕ$@¼É_x001D_¤Åï,@[_x0006_§4_x0008_2@Wîy£_x0012_-@Í®d2+@_x000B__x0012_÷&amp;$@ÑS\_x001D_b+@µtê÷B_x0017_%@$ÕÁ_x0019_*@ny_x0013_ó²9-@r±F*,@­¡BÊÃî+@£D©Þ9)@ðæ*2-@p_x0018_M_x0015_ö(@?­_x0014_ð»#@W_x000D_ÑaE'@ÔK\Í_x0015_3@G­^£%4@KBÈ¶_x0017_&amp;@ÛàëÝ"_x0007_"@ÕqSÔ¥_,@JåFS&amp;@þ'ä)@\Nñò+@_x0002__x0003_*ou$@ÑHÛÐ(§*@ê_x000B_Wª_x0001_è*@Ä1q'@-_x001E_)(¯*@:ý§:Ò_x000B_+@_x0002__x0003_Uû»^_x0007_&amp;@²ßÈMß'@!3Ô¦+@_x0011_k®µ´&amp;@;¨ãlP@Ej_x001E_uL1@/c¼Ì?(@»&gt;À°Û_x001D_0@¯Á9ÈSÐ$@l_x0001__x001D__x000F_·3@tÖ@ÂÝ*@9_x000B_1õÃ_x001A_%@2á$ùS*@§_x000C_ ËÈ3@+_x0011_g_x001C_.²2@m:Çy,_x0005_'@ðÀ§M&amp;@þðT`P-@V$»Ý×.@~ÆHè=$@SjQ4	3@i¦(&amp;Ç(@³Iïo&amp;@_x0019_ªA_x0008__x001F_'@ÄÓ¯d^'@2²§qM(@_x001F__x0019_ÇíãÖ&amp;@9b8á¤(@¨_x0004__x0005_Ú+q1@*&gt;~î2¼.@Þ¯ö/JÄ)@ÉWº_x0002__x0003__x001D_o&amp;@ÀÅþ:Ï(@ðÛÉo#_x000B_'@nbr¹¦e1@ïÖ_x001A_kK'@v_x000C_ôÞu)@_x0017_	]t_x0007_*@h¡º=\j.@}Zæ]ì.@8ÃBöÒ%@ÿèËm ¤)@°_x0012_M±b'@!'ê³@g/@_x0008_{â¶ÍN1@Ep_x0014_m²)=@?rï_x0010_/@ï¼_x0014_Æ_x0008_/@=&lt;Ñ_x0002_'ä&amp;@dØéó¯+@ä"$j_x0016_¼,@^ì§s-@èÈ_x0012_a8)@X®ºí5*@Aª2?QÒ0@ð»È_x0007_E=)@â_x001A_c|$3*@:_ø(@xç_x0001_ñ&lt;(@XUêç?]+@`[¸ b/.@!ËÊº*!$@Á½__x001F_$±'@_x0007__x0008_t¤É;¥4/@dµÈÃ3'@âaÔË*@è/b/Ã&amp;@_x0012_Ø£ûyK7@LM3_x0005_ô,@ú_x0006__x000C_ÜÃ,@_x0012_TCDÏ©)@!(ÖP_x001C_/.@@_x0018_$ê×)@_«c/wà)@M×ô#ö¬'@Æ`ÃY6@Ü 6õ¨&amp;@ß.c_x0007_§»7@ÇÑUè_x000E__x0001_/@b§.Vß!$@??FtÐÃ,@"_x0003_¼/'@LÚe_x0004_3&amp;@ÑÎ0ÐÙ¢,@í{/L3@¢dî¿v+@_x000B_B_x001F__x0011_:@4_x0016_¯oýs:@Ë=7KN3@h)j&gt;&amp;2@-_x000E_{ø_x001C__x0006_&amp;@ÔNa_x001C_W9@ïâ¡_x0002_=3(@¹§ß2"Û,@ £mX_x0004__x0005_½Ú)@ÀÁÜ_x000E_ÅU$@EÎXuîi%@ÞÈDrô,@òªÌp¹"@%_x0007_|ù(0'@_x0002_:[F¯³2@´¨VÃ´Ö(@#_x0019_Ó,$Þ)@-_x001C_R_x001E_&amp;@ÆÒnW{_x0003_$@ÅÅëüG)@AÅG¤Á+@è¶_x0007_ ¼º$@¶æ³½¤2@ãÒ_x001F_o,@Üvï·c.@ÕWÇ5ÙT,@]6¶ÌÌÅ+@ô&amp;ê_x000B_¶1@ÇP8_x0005_ìB5@çWNrWx=@_x0019_kåöA5@ N:1A÷-@=ºv_x0010_)@U_x0001_Æïñ(@.â_x001B_êh2@.RôARÁ-@ìKÌÆ¶1@	}×èR*@$©Va'@1-t+7Î(@_x0002__x0004_¢Az¨­2@ÛuÆ#,*@£×8jú%@(úU¬ö#@Ò$¶ÏyÀ)@d_x0013_¾ËÁM(@d_x0014_g¯X.@Õ g×ÁC)@Û_x000F_%z|Ù'@_x001B_Z/VsT%@'æOl_x0001_*@_x000F_ e_x000F_Í(@ï[.2Y)@âÌ_x0017_sé?+@_x000D_ë'}Ú2$@þòµO_x001D_K,@	_x000F_#_x001D_O,@òCóº+0@â±)"&amp;@A_x001F_	1@äJ¿_x0001_|d-@l´XZÁ9)@s¯¯+_)@WÅC\Gÿ&amp;@Þ_x0015_=u"l5@T³xÐ)@§d_x000E__x001D_ìG%@wïN_x0003_Ö&amp;@ó&gt;(½1@@Õ&amp;2g	%@k_x0008_lPk*@RY¡_x0006__x0008__x0002__x0001_-@_x0003_o_x0011_hñ`-@6õ_x000C_/'Â(@Ç¥Yôdc.@`²jù)@åèG_x0001_è÷'@»1R84'@úí_x0015_ÄH0@&gt;°7L_x0001_+@Ôo_x0017_?e(@J_x0012_!µS}&amp;@­ª@s6C(@ã!û¢ñ±/@HtÄ¤!R/@´_x0014__x0002_O^6@:c®¢0@_x000F__x000E_í_x001F_kY$@_x0016_Ô¤;8;@(¹¸D*@Q_x0019_$4_x0013_..@dâ6_x0005_Íê*@@á$_=)@¹Ç(_x0006_¦_x0007_$@kGýi%@Ñ_x001A_9OÏC*@È¦_x000B_ª9%@_x0004_ãP0áø,@_x000F__x0013_ýsì%@_x0010_üa	v½)@&amp;úÎYv-@3Áý¸!«,@Þ¾_x000E_ìå8(@_x0007_	_x0007__x0017_`@r¯,@CºÖx/@_x0016_c_x0003__x0003_¦_x0003_.@d_x0003_ã_x0001_++%@{É©Ñ_x001B_·*@_x001D_HaV.@­ix2É0@D&gt;ý¹a°*@èù_x0002_=Òë-@_x0007_öÃrì$@ÖËÓ¯!,@9ìJ"æF&amp;@	Ëq:0@èKèÓ¤Ð0@9G/_x0001__x001C_;2@ÂçÍ|rb2@6¹å_x0008_½Ü3@_x0014_A3Èp)@Ú_x001C_ ò¯ä&amp;@ÇW(Ã®¿*@IÓ_x0012_q_x0018_,@_x001E_"2Î'@Jx*Ä!*2@e_x0013_¨´ç,@FçÕèû(@&amp;_x0004__x000E_"ê6@9E_x0016_Ë¢6@(_x0013__x0005_é%_x0006_/@¤ºë$X(@_x001A_NRÍ®¬-@-_x000C_(]ð(@È_x0004_§_x0001__x0002_1ñ%@y_x000E__x0016_÷l9@ö7êî*@ïÀÏ/@þ½í_x0008_áA'@_x001D_êk_x0014_%@51z_x0001_Ò4@²Ì_x001C_¢Þ_x0002_)@x_¾¶ÁÃ*@)B(¦:,)@_x0011_8Ùþ°,@Ps]¶{2*@-r¬zÝ_x0016_+@xµûyÎ_x0007_1@+AÆd·f)@ÝM¨\2@¹·I6t¡*@el_x0016_ qB'@_x001D_¨_x001E_M_x0002_#@|ß©v@#@_x0012_ÔÖ¬¯8*@Eq@_x0008_ÃP@&amp;LÕÑ")@Æ£NÛ4@ù×WgÃ!@_x001A_á¨#W&amp;@Éj_x0004_t~ü?@ü_x0011_6±ãp0@ç,êJ_x0003_1@2¨qûEÇ1@þ@iÍA@Ûð:º0@_x0001__x0004__x001C_N_x0015_G_x000D_'@'_x0019_T0Ô?@£_x001C_#Í'@Ò_x0018_¬_x0010_ C@_x0010_Ó­ä;Ð.@.¥öä%@ñÿõïR¿'@Ç¦A«BÑ,@ °å«ð%@ ªj(O3/@Ð´z_x001C_k'@#_x0007_ßk_x0006_$@½¥_x0006_-k+@öÈØZ1@&gt;t?Ì|/@º®_x0006_0@\$¾_x001D_º&amp;@CW!4&amp;5@_x0008__x0008__x0002_B_x0006_(@#Ò¼_x000F_íÇ#@Ä_x000D_Jvu_x0003_*@§ÐXäh'@Dÿ-1_x0019_-@Â_x0002_Êû)@_x0012_TþE_x0011_'@y¼~ÿ *@ùç¡_x001B_`(@mwöº"è+@[_x0003_Gêw&amp;@¥Ù¯-_x0004_*@)ðð_x0001_¾·+@«7V#_x0005__x0006_L+@A»jvë;2@¬D_x0001_q¡×+@_x0014_Óg´_x0003_E%@D«_x001C_j_x0002_6@_x001E_{®ûù(@_x0006_iHí4_x0015_/@ZUÚ¡Üq(@ýV6_x000E_ï'@_x0019_Uau¦+@í)G·_x0003_ú,@._x0004_!p¿ú8@ù_x0010_Âz(@n)µ_x0003_¯9@ºÜ'ú'@©féW¢0@_x001C__x0010_f2T_x0010_(@_x001A_{Þ&gt;ÆÁ$@ÜÔ³C-@{´ÔK±&amp;@ÀhIÝ0@Ü7e#)@t¥ù_x0015__x001D_+@ÁëÕ^:_x000C_(@e»/_x0018__,@_x001C_&amp;É|S©1@a¿"o%@ßÐ¶à_x0012_2@§¨_x000C__x0010_xß,@Þ;­æ¯(@®Íý_x0014_)@z³xt1&amp;@_x0001__x0002_M;d_x001F_gY)@-[À	²p$@¶Fi_x001E_â*@ô¬´ÿ·]%@F;8Mv6)@x_x000E__x0019_uè'@GDù9,0+@Àn:_x0019_'@µYEãs_x0008_,@ÈJÀ÷@L/@én~¬P,@7¬­àü8@ ­¢d_x001A_×*@_x000F_Ae¶(@NjEô_x001B_6*@_x001C_ ÞLf*@J°_x001D__x001C_/,@Ð¤OºÍÇ.@_x0004_-_x000D_­òd*@%´©h).@¬K¿@-@@æ!_x0018_2@«Vlá.@gæÓ3@¯'%Ã_x000D__x001A_,@Ã_x0006_âAì@,@¯%-C_x0002_Î%@Uü1oóÒ$@C7·`UÅ0@o5V*¤-@gß®ý ÿ%@OÄ _x0001__x0003_~$@3_x0001__x001C_ÙÁ%@Æµ¨öVB*@i_x0010_Lïrj$@êxMkz%@#âÊ\^/@*i!$_x0013_+@NNt_x0019_-@§Ã¯_x0019__x0003_)@&amp;*¹&gt;t.@Ò©'¼8'@$­ÙvÛæ0@¸f¢_x0001_cÍ9@h#!À_x000E_È,@¹ã_x0006_²)@ÍãAw¼ (@Àõ](@_x000B_ÃôM°Y,@_x0016_)gØq_x0019_)@H§É_x000B_0/@w=WâW1@Öæ¦ëD"@í¿_x0004_æî+@ÃXæ&gt;_x001B_&amp;@×_x0015_âª&amp;0@å²geF®6@~ÂrË-@]ö\î_x0017_)@áë*ê_x001E_.@AÊ_x001E_î¬bK@_x0002_ýZ®_x0019_)@Õì^O_x0018_I-@_x0002__x0003_ë_x0019_ú}Æ.@_x0008_5?&amp;@ã_x000B_J_x0001__x0019_/@àâÕ_x0007_5@äÁþ_x000C__x0019_¡2@¾fÌ®T_x001C_,@«×wx&amp;%@÷_x000C_û_x0012_¿,@6ÚãýÆÈ/@_x0010_W^	Æ/@_x000F__x000C__x0010_=%y2@*I73öÍ)@_x0017_îH¬·-@w_x0005_rÅ&gt;p$@®¸ÂTÖ1@_x0015_Åüà_x000B_)@	c­/ +@kÞ_x000E_V]ö1@_x001A__x0016_»ýÆÓ&amp;@lW_x001F_+l&amp;@~HÅ&amp;­/0@S-¯_x0006__x0001_2@_x0011_!\Aÿa'@xß¿ÿO**@s©ÑÚ%@_x000D_¸ec"0@WRëW"(@3=nØÇ(@$,_x001A_ãù*@³æ	\0@y_x0011__x001B_ø+N&amp;@ñz÷¨_x0002__x0004_^Ü&amp;@È_x0019_oGü=*@_x0004_¸ÔK01@vÆæo_x0001__x0001_*@hÙÚ]&amp;@ì_x000C_¿»O_x001C_%@ÿab@O*@ ÌÐ£j2@:³áÎ«$@_x0012_­Ú·7@àXÍs/@Án×¾$@ò_x001A_WK.@O_x0007_i(@ºÀ_x001D_h_x0013_Á/@¥S_x0016_ö_x0006_Ù1@hÏIK¥'@2_x001F_Ø_x000F_5Ô'@v'ý¸u(@+_x001A_ê{Ù-@_x0007_ËÉsás)@_x001E__x0016__x0007_j(@ò²W%@Î_x0002_=lÆ7@Úæ_x0005_Ï2@}×J£A;*@î|Â~j,@Í_x001E_þ+_x0002_%@»0Z¨¿&amp;@_x0003__x0012_9a¸&amp;@ ^_x000E__x0015_-@oä3V4@_x0001__x0002_s_x0018_R_x0012_Öò3@£Ô_x0019_Ã®­1@ªÒV/@}ô6 _x0004_2@ _x0014_£B)è(@×òË²	,@r,ÞùÑ$@«aFH^2@ QEÁ_x000E__x0012_1@ÜÎVA$@+èDKÆ_+@Bõ_x0003_³¿+@Â"¯Ó1@ãK´·Í[)@Ö^l·\,@Ê#ß1Â8)@â_x0014_@Qz*@ý0«x)@è$ÿ_x0011_M,@ÈS&amp;_x0005_(@l@±Í¥Å+@_x001E_Ø"â¤ð+@_x0012_®d©Õ&amp;@j_x0011__x0001_EÃ%@_x0014_OõÀ&gt;¢+@öA'øf.@XX_x0011_¶_x0013_¯(@ ©}Mz°&amp;@&amp;Þ¾#l&amp;@_x0007_IY)@sùD_x000C_`2@|_x0013_ìø_x0004__x0005_Î_x001D_$@"_\5¾*@ÓÑQ,(@Ö¶«­*@óÐw»e+@°_x001C__x0001_¼¡'@Ê=ì_x0002_&amp;2@pä_x0018__x001C_,@µ§C|ì+@&gt;÷ï_x0005_Å\+@ßÜ_x000F_É_x001B_4@Ñuú&amp;Ýý&amp;@:[qò#@¾J7)"(@ñz¦Ü¸u0@_x0008_ Aq£*(@ç_x000C_ì_x000D_ð,@_x001D_l_x000C_'1@6Z_x0014_S}(@¯Ýª.á÷0@F¼x¿_x0018_,@5¨h¿õË,@þÚÚ­)@cpA_x0006__x0015_»1@bª!#Ëh&amp;@ãmùN¸/@	óÏvN0@É­S_x000C_/*@_x001A_ô­_x000C_æý+@tó_x000D_dr.@4:H ÞW(@[¢¦_x0003_÷§&amp;@</t>
  </si>
  <si>
    <t>c8d1088dea61c58035f7335fc2a56c32_x0007__x0008_+í4m­ÌA@¸ÄÐIÿ_x0006_%@_x0016_¯_x0013_=_x0006_)@ÙÀÛ"4@_x001E_I+f&amp;@BZ¦/_x001D_z,@ôë_x000B_k{G@_x0019_xó_x0013__x001E_	%@ðãÿ!&amp;x,@eî8xºÕ$@ÌÿFLn0@_x000F_t*æ//4@LØÏ÷½=$@-â_x0004_ã_x001B_S&amp;@¸,Ø»$3&amp;@Z*Ï×_x0002_(@*Ë[j¼®2@fW_ê%¼0@\_x0006_ö)³.@þ-_x0006_ã&amp;2@}®­³3@ øR}#@¡_x001C__x0017__x0003_-@_x0001__x001D_¤]_x0017_$@Gy8E&amp;&amp;@Æ_x001B_@ìé¹&lt;@ôoEn²´&amp;@t_x0012_¿h/Q$@ðuÏè	%@ö÷¯_x001C_c&amp;@+_x0005_Ep­)@ F_x0002__x0007_5³'@=y­N7)@UÂH ,_x0005_3@ëàÑ_x0010_ÕÃ&amp;@bñ;èy-@*Ì_x0006__x0001_,@ðNdüw7@JU_x0004_¬-@Ç§$å#@$^x@0@âæ3¥ÛA3@¥ óW71@#ÉÔó&amp;@ë2le®È1@äê0í¡m-@_x000F_º9C¨B'@Gôlmf_(@_x0002__x000D_ýÁÜ$@8ìIcs"@¿ ´±_x0011_W)@_x0003_'Ïlù"@4¡8ËV/@Ûât0:A@X¹ä^|/@X_x0011_Kñ}/@_x001B__x0003_Úz_x001C_+@_x0006_³_x0007_ñï_x0006_5@£Âú)_x0015_»'@^n®°;)@_x000E_=±|_x001E_Á=@òöcr,@(©%_x0008_-@_x0001__x0005_Jj«Eg8@jX3º)@\ôNF¯Y&amp;@©âwcÒ'@5÷_x0016_Ò,=)@tp_x0016__x001A_Îé,@°ºèJ2@_x000C_²ê3Ú)@Ui_x000B_ù_x000C_g*@{î¥\Ï(@dåùg¿'@¨PÉæÔ-@â[·?w9@_x001B_îý_x0004__x000C_ÄS@y2ì_x0016_o_x0004_'@]Þ/PÙÆ.@Bõ8Z#/@|áà*_x0018_(@¹_x0002_^å7@é/Rí%@xLÄ´í£*@_x000D_%Ó6_x0016_)@ëfªú_x0016__x000D_(@c5Íî5ï(@Ôu0soÝ-@_x0018_|)¯_x001D_î&amp;@_x0007_bpÈ_x001D_b(@t¸Ò&amp;ö@)@_x0005_´_x0003_ò&amp;@$ô»8?3@_x0007_$Ã}K-@_x0002_.¶|_x0002__x0004_DR&amp;@{ìüyÃ3@&gt;K_x0016_f_x0001_m+@ýÏ6v$0@ï5Ôæí)@!üÎ"_x001D_©(@h]¡@'@¹_x0003__x0016_æ¢](@I©U\Q°1@Írç,@Ì)_x0003_Ýæ,@M_x0017_ßöcÜ#@_x0006_ÙØy_x0003_Ñ4@_x001C_d_x0011_D f+@f&amp;¿Ú_x000B_l6@[%ë&gt;{²/@?ù7_x0006_c"(@d©¥#Óó'@&lt;û~_x0019_â(@ð|_x001B__x001C__x0019_,,@PÊYá¢'@~ÒÛLó7@ØÂÈv_x0002_,@=§Ðm&amp;@G9-Mú=@$¤ü3e/@~2_x000D_`{(@SÅ_x0002_Yü'@¥ù_x0018_0·©)@èúºmÊ_x0005_/@Vo?.­5@®_x0006_Àò¨Ø3@_x0001__x0003_'W_x001D_Û_x0011_ß&amp;@Ë°;¸Ü4@_x0012_ =°)@_x000E_êÔlÂr#@&lt;0_x0008_Tÿ1@'ªÁþ_x0017_S(@ä__x001C_j}á+@_x001E_{*M¯¢'@Íeñ®*@ýíºv_x0018_9@ý'F_¼Y&amp;@Å2,ô&lt;è%@óé³H"*A@¿²R®¦ö*@aN0J_x001C_&amp;@íéº`&amp;Â6@ð(_x0002_"Ø½-@ß_x0004__x000E_Ó_x0005_æ.@T*ä_x000B_?C'@ah­Ó_x001D_.@Xß/Z.@r4Í6¡%@Ò @.%_x0011_&amp;@_x0007_ðÞßû1@y_x000C_bvp-@Öî_x0006_Î3]&amp;@?³O0@B¢÷_x0014_,@µ¹ã£_x0001_2@¡_x0014_æñ&amp;@ä§(c&gt;9@FÃB_x0001__x0002__x000C_4@QKH^d½&amp;@tÐ_x0003_âàð0@ò9ÐËè!&amp;@v_x0002_MC_x0014_i,@ß1_x0011__x0002__x0016__x0008_8@Jæ×_x0015_5%@Úëà_x001B_b1@;ÇeÉ^§*@&amp;l»{3(@óµ_x0019_PæØ3@ë&lt;(9É+-@.A_x0018_Â5q,@UàC0í:@â_x000F_ÆD0@Å¬_x001C_÷î(@Â&amp;?þ"@_x000F_]Al.@OÙFÂ"(@We³±(@ÀÎsû,@9ü=ÔGu1@¹E½}b#@Ì ?Ià&amp;&amp;@U§ÔÄ(@B3â¦")@¯_x0010_ÅÞ_x0015_61@b£¾60@Z_x000B_;+@ÈX@O(0@º\_x0011__x0015_¸.@þJ~[(@_x0001__x0004_þ±¦ßw)@H_x000D_[èL0@ï_x0007__x001E__x001E_!é0@b_x0003__x000D_]8Î3@Ó%º`_x001B_&amp;@ß_x0013_6Í=5@_x001C__x001E_öñÝ(@dÅ%_x001C_(@@YÑ³0@_x0012_}mÅh@ª_x001D_ÎÇÂ]3@_x0016_sG&lt;¿Ü6@~ÃÒh(@Áä·7h$@:;ä_x000B_J_6@_x000C_ôøJÍ)@ÎdÔÓØ+@6ç_x0002_t_x001A_u%@gxw9@OÃ±Ü+@d_x0018_&gt;¦Æü+@à¾¢_x0011_*@Âºõcó_.@J¦À7ã*@_x001C_ÙZè&amp;@rÂ=_x0015_À.@"î(ø_x0003_+@ràçQ¾Ñ-@wEâÇ5&amp;@`o]w_x001E_-@zs_x0014_Ë´*@Âdù_x0001__x0002_od%@&lt;x¬!$@!®@rÃ¿*@Aß%UU@¦_x001A__x001A_MyÄ.@ò_x0008_SV?2@ÕSìµ.6@j£B6A,@êX_x0010_¢Ë&amp;@Hbóöå_x0019_,@vT_x0006_`é4@_x001C_¿_x0013_7Y31@ù_x0011_È8ªä&amp;@ÆQ+éa-@ÛÚºë7@³ÌÅ_x0004_}»,@8ýø*_x0001_&lt;1@8._x0011_þ70@7_x0002__x0005_â\§1@ÀÇiåÓ`3@L¤ã=)@3y_x000E_µB)@Ô¬_x0014_+4@þæqâ_x0007_(@m¥[$}*@âJn1@Î_x0003_"ÜÖ.2@lu]©1)@÷ÀàÙ©/0@±¨4®M(@ÀÌ?G#@äÆuTÒ~/@_x0001__x0005_s5+Aã9&amp;@_x0007__x001C_pí½(@_x0003_É'Ô3@_x0002_Oób§$@4;IÑ*@RØ_x0006_øÿ%@âÏ_x001C_ý_x000B_¹&amp;@Û½ÿ;î_x0005_'@86èðã'@_x0015_¥:SÐl+@%@ÕÐ&gt;%@)_x0008_9g(@p?%_x001C_ â1@±{XÝI)-@èµÛ_x0014__x0017_)@õ«):u{*@¡O_x001A_mª,@¶Ñg­ë@3@Û^r_x000D_+@J_x000B_ZY¯:,@ªW_x0013_ó=M/@px*Z/@­_x000B_^_x0007__x0004_æ+@þ_x0017__x0008_T_x0013__x001D_'@Q'&gt;TÑ,-@µKxNo_x0001_*@ç_x0018_×_x000D_¨É:@_x000D_L» ¬,@Éq_x0016__x0008_ã0'@|õû£9@FÒÑ^:%@Dz_x001A_Ù_x0001__x0002_Âï2@ÆÌ&lt;ÝÖ"@ê_x0013__x000D_56,@_x0017_EzÖxi.@nÝ¶¯¢È0@_x0015_é;&amp;÷+@ÙýD&gt;¹_x0018_1@._x0017_¨¥íá$@¯ìuÎt&amp;*@v ]à(@r"_x0012_¶å0(@_x0008_-¥}j7)@RÈ¬ù_x0006_Ô"@ÐÞùDô.@©Ú/_x001E_Vù)@ó`°âë%@_x001B_¤¹öÊ(@Î¼M¨P9@M2¤Æè_x0010_)@ÖMÛ_x0019_Ò&amp;@¬÷ze¹Ï%@_x0001_»_x000F_H¶)@_x0016_e¾êåx&amp;@5_x0013_³$@PM%@_x0011_Uüï;*@®ë¦ÏÈ)@_x0015__x001B_Ñø|/@j¼\/óy)@ÿÕ_x001C_ÇW.@½³dxí&amp;@|_x000B__x0001_¹­]+@_x0004__x0006_hñô_x0001_Ò2@8Ê3.2y)@Ö_x000D_`n-@¿_x001E_ß&amp;7f,@HuÀpøþ+@Fø¡ò'@¢Ú¼¶4@ßá o­)@q_x0010__x001B_ì_x0018_õ.@ÔèÍ4_x0010_	0@_x0018__x0015_Ý®=e4@0H_x0002_¯û[(@_x0006_U_x0018_Ý¹s%@.8=ýl7@aq®?è(@"nr_x0007_R&amp;@#_x0004_J§_x0014_V%@_x0016__x0018_üÖvö+@Çy:Ï_x001B_:@EÄ"%â$@_x0018_,_x0005_ÖN6@*;ÇÂÎ,@_x0011_+H`¿ÿ$@_x0003_|qù´Ì-@'Kcº^#@#ÄBñ¼ü'@;ÓÙ_x0006_;W,@oÏ_x0003_]0L&amp;@&lt;¯µô_x001D_,@hî^_x001B_ú2@v¿_x001B_~Â%@y_x000D_ç_x0001__x0002_«1(@_x000F_h/æà#@Nv°´|,@lb&lt;ö'@6¯+Zõµ'@Ò#=_x001E_j=+@~Y;Ü,Æ6@&gt;/v)_x0014_2)@_x0016_=_x0006_ò©%@Uê"Æ·O)@P_x001D_&lt;Ð_x001E_-@_x0012__x0013_6=_x000D_?5@­_x0007_\ÜÎå3@!ïb6#-@G:,Gç!-@duA;ê.6@½E]ÿÝ0@_x001B_ÍN°b'@ö¸Ó&gt;æ9,@__x001F_QÊ,@¡Q_x001A_º÷h(@$_x0001_i_x0006_FÌ&amp;@ÈlÜ;tø%@jÖ¬ô_x001B_)@[±þÄ_x000E__x0016_,@_x000E_pÈhén)@N$Î9¡¸*@_x0018_ªä_x0006_+@§H_x001A__x0018_x_x001F_-@âäöÛÓ%@#®»xÕ*@tÝ_x0005_&gt;ü?.@_x0002__x0005_ÕÈóa·-@¼^Þ¡ÄÄ&amp;@VàgSù'@_x0003_åHw-@ä_x0018__x0017_çñ$@ÿHN_x0007_&amp;U&amp;@º½õ_x000C_O¹,@_x0001__x001A_×¡í*@_x0016_STa_x001F_:*@*¾å_x0002_3_x0015_,@÷æô÷:M0@_x001F_@ãã_x0016_&amp;@í²¹Ú_x001F_)@opB¼¹b(@þÐEÕd@¶­_x000D_®Á&amp;@ÕY_x0006_±_x000F_'@	Wqª_x0014_,@ü_x001B_©ÁrÇ,@Rs1£¡ØE@?aþâÎF@R=&gt;ÁS,@ö_òíÈÍ5@sª_x0011_Æy'@©_x0004_Wmø)@EÆÜag)@9õÕ7_x001E_¤-@2Ô_x0014_·å~5@A÷}âRH'@tz#3-@Çô9î_x0012_%@_x0005_»U_x0001__x0004_^ò"@_x000B_P!ÖÎû7@&gt;_x0002__x0004_5@CµsÞZc$@%¨þzP%@ó¯è0@Üæ_x001D_cM£,@·0o¤¾W4@ÅGú°|z*@:mäÒ³0@/_x001E_ZlÉ_x001B_-@^_x000C__x000C_sîS3@-úÅyÿ%@4{àSB.@Û8âC÷6@QJò_x0011_-&amp;@Ñ_x001B_jªË2@_x001D__x000C_§/,=)@¿Ò_x0004_ú0@_x001D_;J\A_x0007_)@L_x0015_KX$@_x0014_*_x000B_Ë_x0018_V*@ã_x0003_¯¬E)@:WYÑ_x0013__x0004_5@s+`ñ¼.@9v_x0011_ÎÞ¿4@_x0014__x0016_m_x0014_($4@+pÄ_x000D_/î&amp;@:ðm_x001A_Ý.0@_x001B__x0013_ª±Ãn&amp;@§ï4kr$@M;ýìÏ[*@_x0001__x0002_ý¯£pÌ2@¦øí)û(@_x000C_¶_x0014_&amp;@_x001C_FÄ*Ç,@G/Ë{õz1@×6ð*@)@_x0014__x0005_úuúx+@4&lt;û_x0016_ìg*@Ta:¨_x001D_)@'ôOÆ&amp;@ªá_x0002_M/ã$@ë_x0010_ö¬!o'@HÏ0J4i+@gÖ*Ñ(@4C¢_x0015_üÍ)@_x001B_ÈÍªBé*@_x0003_ìhõØ]0@_x001C_~Ü_x0001_+&amp;@5æ&amp;_x0011_ö-@F2!z_x0013_0@³Ù6¨Â­-@ÓUÒ°i-@®_x0011_XUI'@Ø_x000C_)I½%@é~P#Q_x0014_(@xk_x000C_±n	,@Zî\_x0010_V.@Ûê§ÿ¼'@_x0010_¸íß_x0010_*@ÿâúÜG©(@/êê['@e'ñG_x0002__x0004_õÔ0@6¸óX7@séÃ:x+(@D¥ñoCn0@Àá_x000F__x0007__x000C_f7@?2®Þo;4@kNÔÔú0@)_x000D_³Y)@¼_x0013_	U8)@ÈÎ¸¼DØ7@oFâ_x0003_;&amp;@ÅUå«´$@D_x0002__x0003_~_x0004_$@ÒK{j0@¯ïmö­[)@ìë8óù&amp;@_x0001_*ÀUQî4@t®åù³Y)@Vj*AÒ/@·aD©'@HI6ìM,@_x0019_&gt;®÷N¿'@(O&gt;Ú,@H¾®!ÓN-@1NGè®#'@ßSJi*@Z-ª¼¾*@í¦Æ¤èÛ.@ëï/z§)@¢Ó'Ð5O3@_x001D__x0012_EÖ(@è_x0005_8L($@_x0001__x0002__x0008_e !ãt-@§ßÏÓá_x0008_$@Èô`¤Ð²+@"ÛëIP:@·iP_x0003_C'@_x0019_@§ç(@_x000C_Æµ(@ÃáÔ#ÿ1@`°³¸_x0010_)@_x0014_L¼%a5/@¤î?/ýû(@×_x0006_yù&lt;ÿ/@t64)üy(@,¼ßv'@NÙi,_x0006_ð%@UÔN¢&amp;@æò(@4×áï-@uõ'rK%@,`Ã¬ È(@MüúÃôø)@]Ä¡ÐA¨+@_®_x000C_ëqÍ*@n_x0011_ý}§&amp;@l_x0015_c¨['2@_x0012_=¾8+@h[@éð_x0006_(@kâü_x0012_}-@å]¦:r+@_x001F_áÄë_x000E_Ø&amp;@Aé»Ï+Ï&amp;@bûZÎ_x0003__x0004_¹º2@&amp;¯!Á¨³/@¡f ßB@®» /@`ô1_x0004_cF&amp;@Å_x0014_À¡?25@ÌøÒ*1@_x0017__x000D_Ç1F,@_x0001_Ä1û\Î%@¡Ò¸_x0011_«_x001C_)@I_x000D__x0011_â_x0016_Ö0@_x0017_.ÖI_x0010_1?@a!ïkCO%@ë±ÍmÉ7@2ëòÀÀ&gt;,@[@2_x000C_¾Ë0@_Ï¥qªG)@éd-ÖT.@:_x0014_øçßx+@­×gO_x0002_^&amp;@´£_x000D_]cÒ'@"ûq~$@ÏÝR	(@°"¡J_x0013_+@ç¤c\{&amp;@ldæàè]"@Cl8×¿í'@©	Ùê_x001B_ä0@õ±Ò_x0019_Eà&amp;@yb_x0017_(¡)@Xó_x000E_KÞ-@å¤íÍ1Á0@_x0006__x000B_²	ÑQ×#@U	Ýï_x0006_*%@ÓÍ-BÊ&amp;@ã_x0004_W_x0007_E_x0010_(@éê'å*ñ)@_x000E_#ÛÁ'@0íÔþR#@i`4Q'@ÈTeº5@ç¥òþqQ,@åä_x0012_Ó_x0001_I)@A_x0014_f&amp;Ï_x0010_$@*Ö_x0003_¡_x0017_·'@C½¶Mâ'@0_x001C_Ïý_x000F_¨+@ã³_x000E_I$@áÿ^öy_x0019_,@L&lt;ü¦µF@»_x0004_9Ì8.@	ÎJ0¤'@üÙ³*@¶_x000E_&amp;F_x0005_Ì+@îÃþÉò*@Fª$_x0002_Ý'@_x0008__x001F_4A­&amp;@Ö|ú_x000C_®´*@1Îc\*@lfë_x0013_î¹2@ø§"WE*@ DWôQï%@âhÆ»Î1@¤nÃW_x0002__x0006_+_x0002_0@º_x0012_n_x0005_Ey)@Pg_x0017_¾U#@%UØqÃ_x0011_1@¿_x000B_Ç©á,@ÉÕÌ)_x000C_+3@ÈÕÖ_x001B_iß$@yË°IT*@«|°$Æ%@Øí¼a*@iÌ¼tã»,@ì_x0008_.òõ(@ÂïO¥fY,@«_x0006_EZ[ª1@4µ½F,@ê_x0004__x000F_Ë_x000E_0@¡_x0002_Û_x0018__x0007_ù$@_x001E_7©Ì6k&amp;@;2_x001C_Úm(@¿*_x000B_h&amp;¹(@_x0019_µHJÇ2@qMÆø_x0008_-@_x000B_'§7´µ7@&lt;ÿ]L*@0Émöh_x000F_(@{ÿ(SJ_x0012_-@£úY¢O_x0003_+@é_x0001_]¥â&amp;@_x0015_"±«öÇ)@(gT1_x001E_Í$@Ùá$ª@Ö&amp;@,ý'|?4@_x0001__x0002_qÖ´Oz*@ÊhÎûÊ&amp;@¡ë8Ï+'@ÄWbÄç)@¶_x001B_s2Z_x001E_1@0_x0018_7^aõ)@=çñXS_x000C_0@ãWÉ9m?@(;]ýÈ`+@]!ß[_x0018_+@8pfMQ£'@¿_x000B_à.@kF_x001B__x0019_'[,@$IqÖ\8@ û_x001D_iªb.@ÊÒÈ	ô4@;	ºô½)@ë-:W_x0006_2@÷}°GÌ³1@Z@kÊË1@[	Ïü3,@~@.s)@Ì·L_x0010_M÷:@C î6_x000F_&amp;@äoÝIø®+@8 o¬ÆÌ/@éCZ-º)@z_x0001__x0012_HB%@½Á{ßjk5@ç_x0014_Ä_x0008_äQ(@¿?ãN_x0005__x0002_$@ù¥ ¢_x0001__x0002__x0015__x0014_'@W_x001C_·_x0016_G(@°'×¯.@¤;¦­_x001F_J&amp;@Låo_x0010_"@8_x000D_[÷mC.@Ó5^)Ì¸*@÷~&gt;²_x0017_)@i_x001E_`&amp;_x001B_¦3@²_x001F_Ò(ê2@[fy&gt;©'@¾ìæ÷k$@ùÚF_x001A_î'+@A²6EÃ[.@Ö_x001B_!l0@ªÉ=#­1@ÏÝm|'@§¿,Å_x0006_'@¨Ì»F±ü4@záÄüØ1@LlÀÒ_x0002_&amp;@ªHü¿å_x0019_0@®*ç*@¦ª-lf_x0012_(@w_x001F_ÁÆ¥d+@K5Á½_x001D_Y$@gÙ]_x000F_³5@}Z«5èO%@ö®wXÖ¸*@J4Ü³Jî(@éÎFh_x001E_*@ì±ºóå*@_x0002__x0004_h_x001B_iZ*$@X1ç*_x0019_à@@ÌÍnçý_x0015_6@ú_x000B__x0018_Ûxº*@_x001F_Sâ´_x0011_-@q_x000B__x001E_¶¢$@x/=º_x000C_0@8®.·,@N:ãJ[)@é"o;Î,@D«ðpE²'@ÿ¯=I&lt;U-@_x000D_ÚÌ_x0012_/ß*@l¬¯_x001A__x0006_¢,@ß_x0001_8M_x0019_3@é?Ç?Ñ,)@_x001F_#_x000F__x0015_9+@)+{®'@_x001C__x001B_YÆ(@³,¯h%@±==Ü©Ô&amp;@ðâë_x0017_î.@_x0015_e(Å22@©}O_x0013_	,@\ÓVªß÷-@¸+_x0003_íHÖ*@A½µ}Ð³'@Ñý8véb.@)õ«ä/@xÀH&lt;&amp;@¯V¼3"D/@_x0010__x0014_ÙH_x0001__x0002_,½$@zÝÄ_x001E_ZV*@«~í÷½±1@_x0001_é=_x0008_)@.5VZØ"@^¶ù` /2@T¡¢á_x0010_%@|I5¤ê%'@,d^t_x000B_0@Âãe_x0002__x000E_Ì.@æb_x001B_úG)@gOÛ*@héäÐÉ_x0018_0@|¡xàù,@THW±_x0011__x0006_+@d Î+@!S('Ô0@âêi_x0007_;,@d9¡c_x000C_+@cq_x000F_ÞË0@:Þ¡P_i*@uK»f_x0018_'@*_x0014_ª_x001A_/_x0012_&amp;@U1`Dg(@u-,¥g,@]»×_x001F_§Í%@ç3V_x0008_¸Ô'@Éã_x000F_V¾@@P¸ëk$@È¾©¯'@ûDjµ7(@ÁS_x001E_Z+@_x0001__x0002_Ü6QH×4@i`daÓ(*@¢Ñ¯Cæ+@XuºÛ`£+@e»óW¢1@ ¨è¶úý*@b_x0013_ÉÓ)@¸ó_x001E_`æ$@}§«gEh#@Ô_x0013_¢;4@íø_x001E_yöà#@jm!_x0015_=&amp;@_x001D_"³N_x001D_¾'@ù·µî4®.@_òÞ;ó%@'=Ð6ü(@XTÌ3S-@îå_x0010_%@[½&amp;@·ù'V¥*@'4üÄ_x0011_*@p_x0019_PHá'@Ó@ÉÁq*@yýC+@Oß°9.@,_x001F_O_x0019_n'@X¾µ5._x001D_2@¿c"s5'@ã%XsxZ'@	!3y¿K'@_x0016_úW&amp;)@sÀT_x0013__x0003__x0007_ïÓ,@:S_x0004_ï®C$@d_x0019_Ág,@qEg_x001C_ü'@ÿßü»_x000C_*@Ü¶´Äk+@]ÈS»Jb3@_x001A__x001D_¸o_x0002_$@ü¥ôµt+@0¸zà_x000C_ü*@ÂñjÃä~,@YÍÎJua4@_x0015_e3Õ)@È²YýJ+@Rv#g¤+0@ð3_x0019_Uù&amp;@7òO4_x000F_$@ôÊñsÂ(@)ÙÏFV£3@C¥¤_x0005__x0012_£.@õîEx7@/N}_x0001_×·+@,¬l_x0006_ÝX1@Ð."÷ï$@é^ÇÐ2@ö!öÎ_x0008_&gt;,@ÎÔSÙýh$@¬\ÀtQ'@ã^s¶õ-.@`ðaûU.@	`Øz '@_x0001_ÞÓñ},@_x0003__x000B_µZäÓ_x0017_Å$@C!_x0013_T_x0018_.@ëÃ]PUº+@# ³¿'_)@_x001F_2ÙN_x0007_?+@_x001D_÷_x001F__x0013_S(@_x000F_c_x000E_SR_x0008_(@vÖ_x0012_8_x000B_(@_x0002_!3@0½,}(@$÷WF×È'@üÇá¯I+@ûq	_x0004_,_x0012_%@4&amp;·vù&amp;@_x0001_!_x0002_L_x0010_Á'@kVç°¡.0@¦­¬Ê5@Tâ®4¨1@¸*_x0006_ÖB|'@8¶G?_x0015_F3@¼ïT4-S/@DbýÁ_x000F_*@ëåN¯_x0014_F(@ó5äKâX*@^í_x000C__x0015_°~(@üí_x0004_­þ)@¢~±®NÙ.@£¸}¶ö'@_x0005__x001E_&lt;yB_x000B_-@)(ùÊ?@~¾KFW.@_x0006_cÂ_x000F__x0002__x0007_:*@_x001E_¦_x0016_®h:%@s®O+ç,@ìç®_x000D_)É0@ôÚ8,ò	5@V¬ºp)@VÔQL/@ÆeC Y_x0004_1@ÓCBÕV6*@z=õÈÖ­1@_x0015_Õx´1@nÇ¯Í_x001C_©1@85o_x0002_U%@ÕQN_x000C_Óÿ.@_x0019__x0015__x0005_REh*@[±_x0006_¶(@_x0010_	y0@éõf+t+@ó_x001E__x0019_;](1@³ &amp;'@1!¸qº)@Sþó)@q)\_x000C_wq-@yYÎÈ-&amp;@ÎE³X5@_x0018_b|[Y'@_x0003_Q¢SÌ*$@GâS_x001C_ñ%@B0_x0002_æ%@_x0010_çhìèø#@_x0007_D¯ñÍ(@_x0001_YØo¯Ù-@_x0003__x0005_Ä&lt;½]Í+@[ÈÒîZ'@_x001D_ò"AFW.@·¿®f_x0011_d&amp;@¸y)Z _x0003_,@Ö	Ý£3S-@1M¥_x0006_i©2@_x0019_Î.êô*@aÉÊæ/@êÙO!_x001B_)@«_x0006_¾z¤4@S×çb%®'@ëeË5_x0004_%@øôöQkn2@§Ú(ª&amp;4@_x001E__x0013_ÝûA_x0001_+@lxMAý©2@Ç"Ã¯w-@_x0003_«ÚE_x0002_ë)@_x0012__x0013_Õd þ%@4$_x001A_£(@_x001F_2y×»&amp;@%SÖ!|(@_x0007_=PàR×4@_x0019_ç"ØË'@_x001C__x0018_Àù4c)@º¶Zø:ã*@9k0Wì_x0001_0@ÑóÊ½ÂÝ'@i&gt;3@Ü )Õ¯3@s0X_x0001__x0002_~(@Ül_x0007_K,@_x0019__x001D_Hm'@Ï¶N*ô*@E_x0002_dU´'@×¬¼]ü+@¾_x0001__x0010_Ã71@_x000B_nÌ±û3@«¶Z8¦è(@DÅq_x0019_áq#@w]_x0013__x001F__x001E_*@³öÿ¢2@×zM_x000E__x0006_I%@\U_x001F_.-@ýR&amp;rØS&amp;@~Û{ÚE¯'@\ðzþt%@_x001E_r&lt;ÐgÈ-@_x0017_01õ_x0003_;@_x0006_¤»£Y)@©&gt;Iè£þ&amp;@+Ås!ÙB@_x0007_HJcM$@È_x0008_çñ®M0@iåk_x001B_öÏ-@Ük1EÖ£4@« )0|0@Ý.r*@â=#_x001C_«R-@ÃÆûM5&amp;@/ù£A1@ ¬_x000B_ºÛé*@_x0001__x0002__x001E_qÐª%º-@-Üb_x000D_#@i_x0018_Ç_x000F_9'@l|k_x0013_rN?@÷z¢¦Ðô'@R_þsg0@â½Zý_x0004_f$@Ëm_x0012_ô¨$@_x001C_&gt;Ø.)ÁmÀQ_x0004_F3H[-@»TÙÂÀ$@P¿¦_x0003__x001E_@)@u_x0012_&lt;$@Ò£GÿK_2@«³Pë³)@ykä'Õ«3@iïÕD×'@º¶F¥R1@}-Óúv%@_x001C__x001D_»yù_x0016_(@WÉÞKx|!@Sd&gt;%_x000D_*@àwºÐ%@,¾Pâ_x000C_+@1vÀEØ(@¿z"X_x0010_b6@6_x0014_Å¥±-@TSD`Û%$@1øªav1@Iã+¾à+@Éqö_x000B_9'@_x0015_Õ$Æ_x0001__x0003_6e6@(ay_x001E__x0007_'@_x0003_¼6_x0016_+@&gt;Ý-ó´ý)@¾Rf_x0017__x000B_0@Kü³gF«+@¹Ï^D+@º»\ö&amp;@ÿ|SíC4@ôòf×w.@1ÝÏß5&amp;$@Í×Î_x0007_$@á ÅÅ(@_x0012_âT¼¢(@ëfÂC/@ó]«§J_x000B_7@¿åH_x0013_b/@±-¯â"@?CB_x001B_Q_x0012_,@)7ÿ­¹-@&amp;ÑÁ.l?*@¤{Wû	5@5MO±&lt;&amp;@AÙÙÂu6@æÎzJ¤+@7»La)@_x0005_0öJ_x0006_7@_x0002_N_x0006_-7@_x0007_$þMtã(@ý"Eom)@O±s_x0016_"@ëít_x0014_Â_x0011_1@_x0002__x0003_m2Ãu¸"@¼F_x0019__x001C_Þ/@Êÿ\D_x001D_2@O,g;ï#+@Õ}_x0007__x0013__x0006_,@^X(Öês7@2'Uèxô7@`B_x0001_½\5%@â	6S¦'@f&lt;_x001B__x000E_n,@zk¬=q)@ÚFÏ¦Uö2@ÙeNâÙ0@r_x001C_-'ò*@8Ì%o@¸/@!)i_x0011_(@eÏ.Zá+@çÆQÈÏ[)@_x0004_6»Îa)@:3ig÷C0@_x0007_ë&lt;q_x0002_(@·_x001A__´Æ.@#T_x0017_òÄK&amp;@¹ÎÏ.Ô&amp;@z'	Ó#ï(@·§ðq_x0003_Æ"@w{æþ£.@DÓÅ_x0006_$@j5Ë},Ú2@1{#VÜ¨,@ß[à$÷(@þ#ÝÌ_x0001__x0004_3À)@ìec¬È%@w,Ó4Û+@Ãó³_x001C_Å4@Å/ï_x0015_ª)@þJùè-@_x0013_Jo§½«,@ÁÌ_x001C_~1@,íû·«1@c±nWPn2@U©u¨Õ%@ë~Ìî=§6@%Ý&amp;E=(,@ àÃ$_x000D_;(@_x0007_0~Sz-1@ÞÍ_x0018_pGs0@`ÛDJ5[+@C_x0010_ØP_x000F_-@_ÉN²_x0010_Æ&amp;@_x000E_DäíÖá&amp;@ùªµâjE$@¾_x001E_ÑQO1*@	 ]Êº'@Q_x0014_sHû&amp;@¨°_x0002_m-@_x0014_9_x001D_þJ-@_x0008_þ_x001B__x000F_Ìd&amp;@¢h_x0012_¹_x0003__x0003_'@·¹×UE0@«)¶eJ2@|_x001E_þAÖ0@ÛM_x0002_ÏÂ3@_x0001__x0006_&gt;	èf_x0004__x0003_0@àÉ¬_x001F_³'G@¶@­_x001B_³9@ò/jlnç-@nâ4?Ð+@¯¯t_x0019_Õp-@BË²ýB_x001D_%@lÀ_x0008_l-@ÿeçè-@ü/X¾_x0001_î,@èrÃ2ù&amp;@_x001B_!×_x000E_+4@µBýæ]á'@_x0014__Á9×Ç)@I¸º++@Np51ö7+@ç\-.}-*@K:´Ð_x000E_)@_x0005_{_x0010_J&amp;@Qýh_x0002_Ý/@_x0013_¢_x000D_k-@m\_x000F__x0002_q'@àX¹´Dâ.@¬ËêõØ_x0017_-@1yQ§	(@³À^3¤n0@i¥Èº+@_x001F_%ê2W)@%I_x0002_gk6@v1­²#Û+@_x0014_KgÉ'@_Î_x0015__x0001__x0004_eè$@.þ_x000B_mô_x0016_-@pS/Þ*@_x000F_¯6}	¼(@,Öb_x0004_6®(@_x001E__x0016_SO¹,@_x0007_ì	yÄ3@©gà/&amp;_x0001_+@_x000F_ºC­%5@ðÓÃ:]/@	Á|d_x0011_'@äü_x0014_&gt;çq,@8÷UÅÀ/@M_x0006_§²2@ý_x0012_ó_x000C_&gt;ï)@Ù_x001A_\_x0007_Ó*@H@µØë.@³f_Ï[,@°Â _x000E_0@t	Ç7_x0013_R,@_x001A_®$UZ(@,_Q_x0011__x001A_.@àÝ:w=),@¯µDK`ã(@ä_x0013_§ó+@_x000F_k%~_x0016_&lt;.@GaÌ_x0003_Ùq.@_x0002_E¥*M4-@à6k@£0@4Qý¦(@_x000D_é6¤04@B­_x0005__x001D_*@_x0002__x0003__x0014_æ%6³ )@áÎ=R'@	4XY(@&lt;Õð#_x000C_&lt;*@£ ¦%&amp;ì,@0;Bl¾3@Àh3_x001C_Â§'@#go½/@+ii¥©´+@Þ_x001A_áEÌ*@_x0016__x001B_¥æü)@Xª_x0007_3H#@ô¾_x000C_26d2@®Ùb_x000B__x0018_Ì-@_x0014_Ïç6cµ$@²Z³f(@Èw_x0014_[_x000E_(@ÈlY÷ü¼*@&amp;ÁXg¢£,@_x0018_ü7:kÙ*@c²_x0002_;_x000E_þ,@ÔÙ_x0001_CG)@_x000D_ùèÅ*@k_x0013__x000F_.7y*@J|D¦ÖÖ)@_x0004_p¹ô°[0@Áö6h(@Ò(±9q&amp;@_x0019__x0006_¯0@°×ýB%@3Q.Ús'@&gt;_x001E_ÿa_x0001__x0002_3@ß_x000C_~Î_x001F_)@Á%Ì_x0014_/@4_x0007_À¦/@Ìä%_x0014_*@®Ýè	»(@r¢ãe*@|ÆÁ1¡-@&amp;çôþÀG(@©ç^1â*@£Q7÷ùt-@ÝÚvs4@åû]"_x0018_î*@#°yþ+@kPßªê7@4_x0007__x0008_üy_x001B_&amp;@NH8Üi}$@öÌ_x0015_`Ñý&amp;@°/ÙÓR_0@­#YL&amp;@×9ë_x001D_²Í*@G	sö$'@y;úÑJÎ&amp;@N_x0010_M_x000C_	ª(@ë_x000F_©lÞC@ªl_x0018_gx,@v/áð3@{;çY!.@£(v#_x001E_l'@(¾ÎÿQ$@_x000D__x000D_(±+@Û"?óíó(@_x0002__x0004_Åiø§Ã²-@5_x001E_Pñ1(@ÎñQðQ,@Oþ&gt;Ó_x0007_+@_x0010_oÕ&amp;£$@pyÝ_x0017_	0@á7ÕÆRã.@©×è&gt;µA)@_x0014_æÉL¸_x000B_1@ë_x0016_¦ï_x0010_-@¦;{£µ_x001F_7@÷2Æ/@²ª·Yê3@3ÞU&lt;ô3@2ô¸_x0005_ËÙ'@Ó _x0003_£hv&amp;@Ì?¶*×R4@Æ³0"^E,@Ã'aHÑ1@ÅXQß\-@_x000B_C0]¥1@'Ûö_x0001_61@_x0008_JìUl2@çW¦Òï'@}MÅÉ´*@;`BÖ_x000E_\*@{(«|ª)@_x0007_R\_x0011_í&amp;@/ÅÙÇ¢,@/«8¸a¨*@c° (@3"¥«_x0001__x0005_ \&amp;@ÕwN©+@__x0008_¯©Â+@î#6ÿÞÓ$@=éGhF,@_x0006_eß´((@N_x0019_c=Ö_x000F_%@×iG1ãY/@6_x0005_Û,#@_x001D_aEH_x0004_í(@þÆ×âT-@µ'R¸Ú;o@_x0002_DO_x000C_d-@ù|ô£(@ræ¿~&amp;5@°èüÉ&lt;D@ øD1=2@¿_x0013_6a|Ç'@cb%Ü*@_x0005_«_x001A_Kß{*@¨ôEÿÚ.@¦=)@­,}7+@4ÇÄá_x001B_A+@Ø¼×ýø_x0017_+@_x0003_&amp;ÚÓQ«0@ xq_x0001_ç_x001E_.@:W_x000F_èØ)@Æ`_x001F_M(@Kq\_x000D__x0019_#@{_ÝG@@¾+^_x000E_t&gt;@_x0004__x0005_æ_x0003_Í[`/+@«×»hj'@m§·Ç%'1@3ÀGk^H4@ò6_x0006_Ù³v+@ *iVý.)@_x0005_âæ_x001D_Ë+@_x0018_ÐY_x000F_a%@([)+_x000D__/@Yg³iL_x0002_'@y:Õ(¹ú$@\h_x001B_ýH-2@Õ^ÏØà'@ÅÄC_x0016__x0003__x000C_#@	jE&lt;¨,*@b¯7c_x001E_"@HÅ{-@_x0001_mÂ_x000B_·~*@¤_x000E_5U»'@\×¨xÄ%@ÙC~Ï(@!Éþdõ*@â0Dä5&amp;@yÑ2Õ.9@_x0014_x\_x0015_Í.@BÆu\R¯$@ô®nj'@#ôË½(_x001D_&amp;@JÚ^áÁ&amp;@_x0012_ûhÄ$@!­KÚÀ²+@&gt;ªv¤_x0001__x0002_îË-@Ø³Aß_x000F_3@J_x001E_zFÊ'@¤þ_x0010_Q+@TÇi_x0017_	2@@ÆÛ@Êø&amp;@i"2ÿ²1@YBµ´®%@(gYq*ö%@ÅZ3ÆQ%@r1åÝè.@-®Â-öI+@Ýwä]_x0007_0,@f»CÜt1@ß_x0005_7õÐ&amp;&amp;@É_x0003_:U/0@vÄ"«©ë*@=_x001A__x0017__x001B_¶2@ôÊHÐ~*@_x0004__x0001__x0015_¨K¯(@_x0004_ÝÐùj&amp;0@_x0019_é»´30@;éû­_x0004_Ñ(@_x0016_Ù§mê0@[ÞÀQ¨¸"@#_x0012_Ãb^&amp;@6}íÎY*1@û··àÖ5@GÐ,(@3Þ_x000E_î/0,@áZª¬Ý,@Õ×ß¦Ì/@_x0001__x0002_ªó2¸%)@7²_x0016_£á'@H*%ÆÂ8'@GRClÚ&amp;@_x001E_½Q½_Ë7@'_x001C_ó£ã.(@¡ä[Ô%@_x000D_Vs_x0014_ó9(@ûJ*t-@Çúï@ª#@ó_x000F_5Mu*@_x001B_)Ç­:0@5KF_x0012__x0007_$@þw¸»KW0@!4]__x001F_,@V8¥skæ6@¸_x000D_ò6Ø)@ª27.,(@ø_x000F_ÏEÜ-@µ4=Ô0@Á_x0004_¿î¢}&amp;@_x001B_¬§4x$@ÚbwÍäU(@ú_x000D__x0004_þA@Âêkä¿.@uº`_x000C_-@¯{Þ_x0018_ C*@ÌÅ£Èt,@ÖSpkz+@±nY.@ä2ÍÈ¢£,@OÖ!Í_x0002__x0003_çÂ%@ÕÕDYÅ1@_x0013_ni2Êa+@_x0001_pæ)Ïª1@¼_x0019_$¨	0@u·ð_x0007_j)@¯W²3+"@4[EjÊ(@ý¨UÜ/4@ð_x001B_A_x001E_'@Í©ûJÞ1@ _x0007_{õ©&amp;@î_x000E_|0@åÃTh_x0008_y,@v_x0010_GEY²7@¯vÄ_x0007_5@{ÍJéTË&lt;@_x000B_p_x0001_þBÓ'@_;eÊb,@ôH×Æ?e&amp;@àH¸r_x0002_)@uÆ_x0016_@$@_çç_x001B_ (@£_x0012_¶AÄ	3@ÈÂRÙÛÿ'@${,IXÌ1@'p±ÈÕº0@§}_x0007__x000C_û­#@_x000D__x0015_+ó_x0011_±&amp;@ñ_x0007_;Í"X5@ê.}'cQ&amp;@+Ìµ9/%@_x0003__x0004_HÐ×_x0007_,@_x001B_Kòs{&gt;'@_x0002_ïÑøá=0@¯_x001B_$ÅpR*@åí0µ_x0016_-@_x0016_ý Ê6)@ 'ÈEÕZ(@©ê_x000D_D_x0010_'@_x001C_ß&gt;sï5@_x0001__x000E_øÍ)d3@hyÃá£t+@ æ_x0015__x001E_/¡*@#_x0011_Î]ÖO'@!m7_x0001_'@OÑiç°#@-ÙAYü	*@fn__x001E__x0017_É,@Ò_x000B_Û@â1(@_x0003_/@®&amp;*@(Â_x001F_t)$@)Û§_x001E_\:)@#¦_x001D_ì¥ñ%@¼_x000D__x000D_r'@íHN1@ëKÉ,@}_x000F_¿^_x0012_'@CÝ|X,@.~_x000B_V.@®Ó\ºH&amp;'@ûÒ)±LG0@ùÁ_x0013_×ý*@n_x0017_~_x0015__x0003__x0006__x0012_A/@/¨Ö_x000E_X%@qx1YÐ"@þRú_x001F_·.@øÜ©1B_x0008_/@¾0Yô_x001C_²3@²ðbÝ/_x0007_1@õÞM_¼(@öù¥ÚE(@_x0005__x001A_²_x0010_ý.@_x0002_¼udà*@¥Ïc¼A&amp;@0ê³Q3,@³x_ùP+@% ÁïñI)@_x0006_â»ý¬(@_x000B_äÛ³sb.@g¬Ñª4@ã%g_x0016__x001E_J,@Æ_x0004_2 ¿Ì&amp;@æCì¯2@_x0006_eRéñ)@#_x0006_Õ[w,@¸$LU_x0002_8@ÒDý»³³'@º©È´ÔÙ'@¢5_x0001__x0014_ú_x000B_4@j~Öìu+@_x0014_ ¬_x0019_f'@¤û®_x0007_c¥'@/¤¤¤_x0017_Þ1@T®Ø:D7@_x0001__x000C_ê;	_x0005_#@ÕrÐ_x0005__x0019_,@2ê*@Ò_x0008_¬r_x0013_*@_x000F_î_x0003_gF*@_x0016_Ê	5@õI)_x000F_jð%@_x0012__x0019__x0007__x0004_:-@ ñØ=(&amp;@sIÁÅ_x0014_0@©/_x000C_aãC'@_x0010__x0004_Ø³\2@hqN_x000C_[(@_x0001_Ý_x0011_Âb23@hÜ_x0006_57&amp;@ßâpX$Ú+@4ÑÃÔq-@e©ìËùq(@l½(Ï)@±­NIm4@e5©_x000D_¤Î/@qx{_x001B_6@ªü_x0004__x000C__x0003__x0011_,@©BôÞ'.@_x001E_¸Ýñ§&amp;@à#Qh1+@_x001C__x000B_vÅõ_x0010_0@ÎT`ÇÖq/@:	^_x0002_*@ô9_x001F_æ@ö1@c%Ä#@_x0002_%Î_x0003__x0001__x0003_´%@s¥Fsð+@O=¹_x0016_´&lt;*@9_x000C_äÀÒg%@à_x000C_½ïÓ@@_x0004_hÇ	\43@_x0011_«^5@&gt;'éNÎ)@²íìàÞ_x0010_0@«WR²&amp;@ãÎ{_x001D_}³%@77ï)¢,@ª(S½#*@³&amp;½ß_x001D_.@³ø_x0008_ëË'@_x0012_X¼û5'@bÔV/m(@È¶·&amp;4,@_x001A_¢kÐ"_x0008_*@="µ*ï1@b×£¹¿Æ1@¶!ª=9(@_x0002_}9_x0019_n'@?µÛC#@5éù_x0016_*@S2_x0001_&lt;B6@?pçt}(@_x0001_ñ_x001D_NÝ&amp;@_x000F__x001A_\_x0001_·m.@yEJ@G&amp;@EKñbÅ¯+@(!Vs/@_x0001__x0002_Ð_x001D_Ò¿ì&amp;@&amp;´S_x0011__x0013_-@3ßtåI-@Çóuâ1@ö¼|c1_x0010_)@§Å'o/@Û©ÌQ{°0@^å"iï:1@r/%ó+@¾_x000D_òÁN?0@íÐæ"w)@ã4±­Ø/@&gt; «í1@_x000D_Ö¤Ý§ã+@z¹;_x0011_¨¶+@¬_x001E_àL®(@_x0019_ö¯¥?ò*@ÁVN¸[u0@7_x0013_SX'@'¦ó+@í*ÌÔ1@v:_x0016__x0011_Å@-@}¸¡ÚÌ]0@0_x0015_c_x0003__x0013_¢'@Ú_x0002__x001D_!1@ÑMOö8'+@Á_x0008_u$@l_x000D_r âW'@3_x0006_g°,,@â4?*d+'@ÎØ_x0012__x0013_D+@ã,Ïã_x0002__x0004_JC*@[·î*@I±PRI'@_x000B_]«7â.@×ý£,/@[ùY·v+@89zÐë'@¿¿_x0011_à$@*¬#_x0012_u1@¾Â_x001A_,@&amp;Lü@.'@Y@ä_x001A__x001A_Ï.@lÿ¸Á¡3@Ù_x0007_Ä_x0001_ø-@YÆ´Ñ6-@®H_x0019_*@8¼_x000C_]èZ5@!}_x001B_Õ_x0006_2@ä¥#s¡¼$@_x001A_`å·½2@[~ûR&amp;@ÿÛÎu®'@°_x001A_O»÷,@kP	´fÔ/@S^uÊ_x000C_.@¥ ¾·K_x0007_6@_x0017__x0003_@_x0007_Si-@¤n5àº5'@Óµ_gC3@Ü_x001D_g4_x0014_'@ÇO.ØZ+@äux_x0002_s+@_x0002__x0004_»'ë7_x001F_.@&lt;_x0014_Üy×®'@Èò_x0012_Ì°½3@.	_x001D_&amp;@å8NXÉÊ-@_x0001_å_x001D__x0013_»(@s©ÈF»(@ºþ_x0014_Õ_x0018_0@T\¸Z(@âý.Ä'@bÀ(»,@¡ò¤4*@Ô_x000D_òà,@_x0002_÷'¦3@óõÆlÝ^+@ÙNÓ3°.@FÅ¾&amp;@ã_x0006_Ë_x0004_é'@b¹`ùq*@UM_x0010__x0015_¤«,@ë½¥.Ì*@ºZ«&amp;@QÜ?B¦R$@`B_x0018_­Ó2@¦8á½0@mö_x0008_oP'@±f_x0006_hØñ(@.¨jt_x0006_3@±*uÂ#-@_x0003_yµ*@LÈ§_x001A_U1@_x001D__x0005_`D_x0001__x0004_ÿ&amp;@v×µè&gt;¤/@_x000F_"_x0014_Ö¾l/@ßí±q7'@¬tÍù+y+@_x001C_µ»³µo&lt;@Ö³f¿_x0016_d%@h_x0005_§d_x000D_/@(nowÉ,@ÍYù_x000E_3@ÖÝgi&gt;0@DB´³ï(@ÊU±øÈ¹7@¤ãÞíb)@G²5_x0015_À)@öD|'@d/[àM,@q&gt;÷RÄ'@n¹_x0016_&lt;?ò(@ëD@üh&amp;@_x001F_D_x001F_1÷*@¼ÃDýöÃ&amp;@_x000C_åS¹_x000E_%@a²ãVÒ3@¹_x0002_Xg´À$@¼?_x000E_Þ$@1è«_x001F_8@hbÔ­ä2@_x001D_²Ç¯*@_x0019__x0008__x001C_Ofª+@©ëA_x000B_»Ë0@C_x0003_!÷H7@_x0002__x0003_*+J}ñÇ*@^xk¤ )@__x0001_.z)0@àTµl_x0001_-@?hÂ_x001C_]ó*@ZZx1Æ#@²3R_x0008_h£%@î_x0005_"Ý.@iÚ2áy¡#@_x0011_c._x0006_+@µ(0Sè0@æÃ_x0006_N¹¶(@?ÆQ_x0013_8'@å°Äh_x0019_Ô.@_x0001_µuH_x0008_0$@3_x0013_è%ô)@_x000D_äsj_x000C_1@_x000D_þ+Hõ÷1@ô³íðÿ/@_x000C__x001E_ÂOð9@c0µ_x0001_ký+@®L&lt;Ýªn$@ÛÕ_x001C_Ïx('@ÎÊG&gt;(@[íÕÃ%1@_x0007_ÊÄÒý07@èMK¶9@Vj¤u_x0002_2@Ô&amp;ÇÒ¾,@$9÷$b)@ýÛbÜWÉ$@,¡ë_x000F__x0005__x0007_¢ß*@\½Ëj'@¡­ð¶æ_x0004_9@Ô?h³ðZ)@|äÑ_x000D_"0@_x0011_Ü+yD_x0015_'@J_x0001_TFúì/@QDës¥j,@÷þ^Ç(@IµÎÃ1ï*@ØB¶&amp;r)@é'køÃ4@À ~¡¥_x0001_2@&gt;­Þ_x0001_e$@Ùj_x0015__x0005_S&amp;@þ·tB¬G)@0+_x001A_ÉVI&amp;@ï_x0003_½[`¨)@_x0002_ç8_x001B_à0@Á»ç_x000C_Ô&gt;/@:møâ_x0004__x000E_/@Z_x0018__x000E_QqÛ(@·È.ó_x0012_(@=å­_x001F_D	0@ÝÝôéÓ(@³C%_x0006_Õ#@[Ã_x000B_³@i*@æA'Aq*@Ó9)ó)û(@äÔ'¸$%@»v	_x001C_ý'@Îå©Ê_x0010_V-@_x0002__x0005_v{ _x0016_µ-,@_x0010_]/r_x0002_+@_x0013_S_x0013_é'@6Ä~A5*@¸Ç_x0012_g,(@W_x001A_Iì''@?«Q'Ãa&amp;@_x0004_Éu_x000B_qx1@_x0015_¼ÅÔ.@J~ÝS×(*@S(&gt;_x0016_é+@&gt;_x0002_ì_x001A_¬&amp;@h)ì,@¿pÀ4@À½´_x0011_hl$@_x001D_öø_x0003_Ùô*@_x0003_sNÆ'@:TØ_x0003_g2@Ü÷«ñlâ'@]ÿª_x0002_eÜ'@³f_x0019_ãû,@R}àpA.@r_x001C_Èû%@*À_x0011_m2@ôùÂ©âu(@¢!Ï£_x0016_à.@OV_s¨N6@ã_x0004_}Mø¿)@Ë_x0017_Tû$Ä)@°¨-	B@O¾ã!¸_x0001_6@´b	_x0001__x0004_¿*+@üD4_x001B_U)@{QÊkG_x000C_8@$õ_x0013_?!ø'@¼ùU ËÚ$@¤ÀÁp_x0010_Ç)@_x000E_PH®)0@ÛÚë8óÖ+@gcþ_x0010_Ù$0@ÔÎ­2þw"@Ãº_x000F__x0011_+'@3[·:4&amp;@_x0016_^«_x0008_u*@¶³C,]Ó.@8_x0006_ð_x001D_.@ÑiKÝ_x0003_-@|þ]?j_x0004_7@çÄ¿9Ù?$@XÔþ¦ùÁ(@_x001D_^×7ä5'@4:©Û_x0005_.@(b»ö_x0015_'@îçZ_x001D_=)@Çlvj1@ªKÏ½_x0010_%@G(_x0002_:[â(@ÎIA`'L%@PÏ#-HÚ(@.­ªj\ *@ ªÓ_x0010_Ü¢%@_x0004_&lt;¬_x000F_³ë1@ÆVÊ_x0016_¦,@_x0004__x0005_"y_x0004_Ã¢'@iÛ]_x0016_1@~ÅÙy©0@_x0014__x0007_Q¾ù_x0018_&amp;@3ç_x001E_P#_x0017_(@ï7A9î#@f¢ãÚ *@Ã¥Hç¡s%@·Ëv0û)@¤`ù­*(@Éõ`çþ×(@kgN_x000E_².@ªû0Ã*@v_x0001_¸\­·(@»Øö_x0013_'@ÎÙë*_x0003_(0@H¢çx¢(@l&gt;¥&amp;/J@Ø¼lÖBT,@StóùÏ.@°±å/o«2@¤M©Ô¨M%@gp/_x0016_&amp;4+@@ÁÜð¢2@_x0002_ïFÚ_x000E_*@oûGï_x0017_%@ØØõ_x0002_g+@9¬_x001F_ÒÓu*@|aB_x0013_´ð#@tîIW,í5@ê¸v4@Ppçk_x0002__x0003_°h-@~Y¹f½_x0003_&amp;@ô~_x0007_Ò¨Ï)@Ã­Î_x001F_É,9@¡¿¬Y_x0018_^-@þ_x0013_ðr,	&amp;@»_x0010_kÀ_x000E_,@Ë'\DÝu3@#_x0014_/(,}2@Zö°ÿ¡#@_x0002_¡ê_x0011__x000D_ö)@íÿ_x001A_ôv­.@Hò@!F_x001B_(@_x0007_w)_x0013_±%@Ü~_x000C_Á9.@&amp;;_x0013_Y*@.¶UÃú%@&gt;Ë.¤»Ô&amp;@â_x000B_ÄT-@øGª_x0001_åì,@(áù#ÄÇ+@ãóR»eî)@¬¨øU»Ì$@¦ëð`,@²ÓÎ_x0019_¤e'@E±·/$£-@*gqß[z3@±ïéRò÷4@_¥Ó_x0004_[N)@¨ÌëÔÀ&amp;,@_x0008_¿!üý)*@{¦_x001E_Gz[1@_x0001__x0003_U_x0005_ ^,@Ô ×9Î.@_x000C_ti&amp;3@7uXPiÜ'@®_x0010_K9(@È_x0013_Þ_x0001_.¢*@ªrÕ{_x0002_þ(@)Të·UÆ*@_x0014_êÑj²)@D!:é¶-@_x0004_Ëñw/@Ì÷G¹#*@+z6õ½¸)@òÇåîRP)@6_x0004_^éU(@EF2@_x0019_´ó_x001F_&lt;1@_x0004_°_x0002_u1@@©_x0016__x0002_0@ö.Ïò*ú(@¨5u1z)@RÑSKzs,@_x001E_ótÈ_x0004_2@öñ"ÞJ-@W_x0013_Í¢éì1@ãÖ1@_x0018__x0001_f¡·_x001F_)@~®^_x0010__x000E_(@z^ß¼0_x0015_,@:&amp;}_x000E_¸,#@1¹ä p0@Ç_x001D__x0001__x0003_,(@¦`\çP_x0003_0@¸L÷B_x0011_-@¾ÕéöÜU7@úÝêr&amp;@ïátJ7&amp;@ _x0018_Vøã*@_²G»J'@ò_x000F_B_x0015_wO(@Þb_x000B__x0014__x0017_,@!®)cÑÿ+@µGvÚ%@òjcG"»&amp;@èàA4(@Jr¥# N-@_x001F_1Æóö_x001C_,@aæh_x0012_Úv9@_x001C_¬{&amp;ñÁ,@_x0007_iAq%@+\e¯[_x001E_$@¾ú¢â_x0002_5@V&lt;/«×j&amp;@¦._x0018_ß¬S'@Ô¬l,+0@ç9j]0ÿ*@G_x001F_ÍÑÔ(@dïêÇ+@_x0006_º¬)-@o®_x001F_ìÓ-@Þ¼Lã½A)@*yhË£_x001C_.@~ÊâÇ.@_x0001__x0002_QpèÙ:#@ê1v­/@©õ²Ñ_x001D__x001D_`@ü_x000E_ç_x0004_­$@#óÁcü¿$@À9Ääª+@ûÎ_x000B_À%@òO]ø*@BÎ×ÿ1@_x000D_òèSÆ4@·¯k_ÿ_x0006_3@±ÐÆ·¨æ)@ùR;ÿ_x000B_¤.@%_x0005__x0010_4_x001B_+@Ú¡Ö¬%@ÏÈ²Õ¤_x0012_'@U6_x0013_õ_x0007_%@²dêjð¸.@*õÚ_x000B_¨},@ÍÖLÕ_.@¶_x0003__x0004_ò'@¥I2µ=B@=ÿÃ(@¯ùR_x000E_GÙ.@^Ç_x0015__x0003_%@¡w©Cì.@ôþ¥7I6@Ï´´ºkh0@&gt;S&amp;_x0012_´_x000C_1@Tã¢G*@Ç^lj`1@gè_x0001__x0004_ö#@ôÄbMâ$@_x000C_ëMº9_x0004_9@\i¸pÏ4@´_x000F_à_x0018_õ1@ÕÏe_x0002_ñ)@8Bó1_x000B_0@ji_x0003_,}|%@§GÖÒ_x000C_)@Ø¡_x0013__x0013_Ø*@È"GZ7_x0002_1@Òþ{_x001A_1@Ö_x0002_Ûýw1@n_x000D_þóW²)@!0Ú×_x0011_2@¤"ÊêÞ&amp;@¢U0b30@í_x0007_¦v(@~ñï£4-@Î·èÜ&gt;ø&amp;@J?_x000D_¥_x001F__x0001_%@zÒ¹_x0014_)@D:[Ã/@8C_x0003__x0010_y_x0013_.@º2_x0006_Oäv#@®:d¼ÜÇ/@CÅÔËüë/@Î®_x0014_ÌgA.@s$gòn¸)@\P]+@Þ_x001E_"Mo;,@pðil%@_x0002__x0005_¥_x0018_\Ë_x0018_+@·Cµ»ÿ+@¸a£h¯L.@EKÃ@F_x0001_-@ÜØ:E¬;@ñþ&lt;îí*@Ò_x0006_îßÖ-)@$oÔ½%@Ê_x0008__x0004_/DÏ(@¤_x0017_AF0&lt;@_x0016_½©|%0,@çeg¥QÆ*@È`+ÿ_x001B_)@kÐ|B@¼xI_x0017_àê-@¢S%³_x001E_-@~½_@Cy0@1#©:¬±'@Þ:_x001F_IÍ/@§I³©þ'@¬÷+&gt;*@dc_x000E__x0010_¹)@_x0005_,"¿ý0@-í7&gt;î¬2@_x001F_L_x000B_BC)@Y§_x0001_¿x'@È­CB-@êï	°ö'@c¿_x0003_¬R%@­®·X4ã(@zºÖ½Î%@)ÜÜô_x0001__x0002_ìÌ)@XñÖDç.@m.PÅ	)@e!_x0015_þê_x0007_.@Yÿ2_x0002__x0014_î(@	§üb7'@[®&gt;¬6.@.©´­/!D@½¡ï/x_x0010_&amp;@/CïËð»)@Ë­=äu+@qO±Ó4ç&amp;@ÕìâB)@Çàtâ±Â'@}éÖ_x0004_»ò'@uº¤4[_x0014_0@¸ß¤·Á/@K_x0006_qb~-@%®tÉB(@h_x0018_ÿr¡8@ßÃÊ\Ö;&amp;@ý¡9¸æ(@e¶ýL_x0002_&amp;@?&lt;_x000E_ÅVÒ.@võÈ]¥=%@N}Õ§;+@Å9Õ_	)@_x0006_çæÉ_x0001_)@¢T_x001A_ã5_x001C_-@ûP_x0002_­«È&amp;@^ SÁEÚ.@©bµNj3)@_x0001__x0002_7ýãìï*@ÿ]»%@ÚR}5×½'@,Ø_x0018_&amp;_x0013_2@_x0003_FFÏ2-@ÍñÎ_x000B_R_x0004_+@,yó_x0015_8@_x0007__x0013_w_x0016_².@	ÅÓ/@ÃÂ÷2ô#@2dãv_x0001_)@äo"Çn.@¡zÀ_x0015_^*@8j2Ið§+@ X]_x0019_(@_x0014__x000E_h))@Ð|:_x000F_=.@H3_x000B_LÆ$@&amp;q_x0013_«+@_x000B_n_x001B__x001C_°-@_x0013__x000B_òdSö1@À_x0004__x0014_éîû0@¸_x000C_³ü_x0010_[B@ÁN?Ú¤L@9Ý$í'@z:à­fU-@c_x0018_i_x000C_¨-@*ß¹ø-@|2¸Ç:U)@_x0007_q¨ *,@Ìê¤_)+@cÚ,^_x0001__x0002_Ì2@EP_x0007_5lw'@´~_x0019_`0@G	hµ-@ná_x0011_v*@ö'Ö &amp;@ç#\_x001B_'@Úç£Î_x0013_m'@ªÿ0£z,@mçAü³-'@]n_x000C__x000E_9_x0019_/@ØBSn'@oc_x000E_6_x001F_$@Æí&lt;UÕÀ'@_x0001_Õ_x000D_Åã)@_x0008_dV\,@UuÅ~]ì#@Î_x0013_g&gt;&amp;é+@ª%bã"3@/m_x000F_p_x001F_2@âÒÔ%_x001B_æ1@(`£oÍ)@_x0012_øÄ0_x000E_(@ß÷9Ô'@î&lt;0u_x001C_m$@_x0008_]Ç,_x0013_*@ú nf+@Èº_x0015_¯d&amp;(@_x0001_ç9Ë¢_x0004_%@såó«(@_x0015_5§:ÌE%@hR¶¹¦(@_x0003__x0004_`vþÒ¢0@åâ_x000B_&amp;@	_x0019_¥_x001D_,'@ÎÉ_x0018_Ü_x0015_,@]_x000B__x0003_§-@â½!@*0@X?c¤_x000C__x0003_.@¦7ñE«'@ÝÖ.¢'@ãiÎrcý'@càÖcR«9@_x001F_d¥µõD,@WDI@_x0018_?@ç§Hñ$@ &lt;1_x001A_t$&amp;@t9ìSÉ4@:J\=ã8)@Ë7ÝQ8õ)@ ¢½ï_x0002__x001F_5@Ù6À7ìc%@_x001C_ðîJ_x0001_ª%@®_x0018_RÓ_x001A_U%@1åâi»#@Ä®Á_x0001_(@(NAø:.@_x0004_âÐì·_+@_x000E_NfþÛ&lt;@?×¦#Þ,@,£9_x0018_&amp;@ÄÍ2Þ_x0002_&amp;@_x0003_Sì´?+@WÏÓ_x0001__x0002_sü.@mîÖ_x0016_×0@ÜAÈl_x0016_&amp;@P_x0016_åTU,@¤Û¡_x0017__x001B_%@PìôÌ,@HÜÐäÑ0@D»Há_x0017_j,@¯hûç_x000E__x001D_'@³V_x001B_Ôs$@_x0013_£[byÂ$@_x0005_rN+-5*@&amp;ù%KPç&lt;@_x000D_Í6æQ*@¯Hµü+)@2^óûÜä,@¨1!k_x0010_C@Ó_x0016_mQÒ,@Y_x001C_V*U2@ø_x0013_D¬)@U_x001B_Í'@h_x000D_ÍÜ_x0015_2@_x000D_[_x0012__x0019_+@aÛ_x0017_¶(@	ó_x0001_o&amp;'@Î*éB_x0002_-@¿_x0004_¬_x0019_Ô-@â8|Ë¾$(@ßÅ¸c@)@JTo_x0003__x001D_$(@S¨þÆÔë2@µl_x0004_4@_x0001__x0002_¢_x0014_Æ&amp;,&amp;@ócªlC&amp;@ÙÕ¾_x0016_e(@¥ÀvV;@lV:k_x0016__x0016_.@7á_x001C_ÚnO'@îÙ$Ë+'@._x0018_çÇëC@íÕ«`3*@Y_x0012_ëúð·*@r Uæûê-@ã&amp;¾Y_x0001_=@¦_x0002_u_x001D_+@ï}eº_x000B_÷+@_x0004_d_x0014_ààw%@ã±{Ç_x001A_A%@Gð-f;Q&amp;@Ó_x0014_¬_x0013__x0014__x001B_-@ÜÑ;ÖS:*@;d3*%@§&amp;®d_x0002_+@Íþ¼ÕÀ$@acÑ&lt;õ'@é2@X»_x0002_ß¶)@Ü;Âþ¤7@¾ð9)%_x0006_)@' =_x000E_ÓSÀ»ÿB[,@Oln0@÷ÙN_x0012_µ%@ðq«_x0001__x0002_/_x0019_2@?'x_x001D_]'@Yµµ.µ¢0@°nU¿¶])@_x0013__x0010_oiR0@ü¢Õ°Ð0@IÄh­æ"0@Há_x0006__x0006_b%@}×_x0014_º2,@î¤;_x001C_X,@ÉÌã·p#@FÒR¨©ì(@ß\_x0019_ç&gt;5'@ø*ª9áÄ-@À_x0015_i_x0001__x000C_Ê+@«_x0005_K0_x000D__x0019_'@bS_x0004_À9@/fDë)@_x0016_oâúó_x0010_'@_x0008_î@î&amp;¹/@lî¸Î9Ý)@_x0017_"c4º5@k§¾Â_x0015_T(@\áæL&amp;@_x001B__x001A_?XG3@×´ìÿ^$@az_x0014__x0019__x0019_n%@_x0011_È&amp;&gt;_x001E_l5@]ªÛjõ(@ü-ÑY»(@ß|À¢âû(@7Bkòö0@_x0002__x0003_,.E_x0001_½'@¦hûÆ_x001D_%@ÆöÇ_ o4@¶®Ìì«&amp;@_x001F__x000C_:Pþ-@½v÷í*@ý±_x001E_`_x0013_,@Øç¶æ 2@×îÄT%@Öø(CsF4@äX÷n£&amp;@£°æùk+@Ñ²=_x0001_#@çS ï'@¬øÇA/(@ß6_x001B_îg-@g@ý·v,@`¦_x0012_Õõ_x0010_*@ëÍ1Ç8£1@{-*VY)@úc_x0017_Z¥#@YtWË{^+@&amp;1¢}¦)@:ÈÁ±ôT*@Ô1	à@õ'@_x0008_{Ó´Ç²)@_x0011_/8J$°-@©ò§1_x0006_0@«@Eö¿_x0016_'@&amp;ï³/N&lt;*@_x000F_,,,_x001E__x001D_$@?¯\à_x0001__x0006_Ò'@ªIÏô4$@a Ù;Öö,@_x0006_(Ä·_x001D_q*@_x0006_þØÜ·*@Â_x0004_àö^)@äü_x0010_ó®.@ø_x0010_f²_x001E__x000D_*@_x0003_õ_x0019_¸Õ&amp;@òö¡á§.@Ûï®KcÒ%@ç]_x0004_·`.@ÁwáeÓw&amp;@Õ_x0007_ûü¡'@Ww_QÊ0@m_x0005_S_x0013_^Ã'@_x0004_ï_x0001_C_x000E__x0002_'@+FÌCöX&amp;@|ö¥_x000B_÷/@óOÐ[¢)@KO²Õi³'@Å^Û¶,@±c&lt;q_x0006_0@3NñDÚÓ&amp;@Léõ_x0007_o+@ëfkØó:0@ y~_x0014_UÓ'@6U_x001C_¼_Ê5@Ê_x000F_(à_x0002_(@ÕïS(@&lt;5w6àÚ%@_x0001_§¼_x0003_Ód&lt;@_x0002__x0004__x001B_"¿õ_x0001_&gt;1@k¯5_x001F_r)@¶úL¯!)@_x0006_ÔMg³)@J~IDÛ%@Þ,^Fr(@S_x000B_¶*@c?_x0017_1ºö%@Tulö»&amp;@@-í$¼¬_x0006_*@i**ÜéÃ'@ñ_x0002_µu;@Gs¹S_x0019_))@ÈÏ«®mY&amp;@,_x000C_·\_x001B_+@é_x000C_bÓ=®5@îÎ_x0016_D&lt;_x0003_0@å&lt;@H9/è,@ÅÓ_x0019_:..@Ýfvµ_x0013_)@Uiü0¨+@_x001C__x0013_jPÕ*@¾Û´H&gt;+@_x0005_O¶\Ù.@©nÌâ$@_nuÑk¬,@m§A Zï*@h}ÿØå¹'@d_x000D_'²A[,@+;«V».@Ö)À_x0003__x0007_6_x001A_/@#½Â_x0011_j2@R_x0011_	æ_x000C_4@å_x000B_ÎÔ%B*@4ÛÇK@@íÌñ¿^ù$@?Ëw¶_x0001_53@Qnß(@Ôâ.øy+@3_x000E_§²³0@_x0004_­32+1@&amp;_x0005_e_x0016_í}0@EÂ7R_x0005_æ/@ì}k}*@Ú£KlJ&amp;@÷&lt;_x0007__x001E_ã)@~Xwª-Ñ"@[Ø_x0018_CJ*@òüFXø¡&amp;@¼_x000E_}{´pA@f©E^+@ÿ¦%Z¨v(@¨?u_x0002__x0012_&amp;@TpÖ_x0008_&lt;¢1@NOCÇE'@Ó[ðc[(@ÆÇ&amp;¸wA)@_x0014_ELû_x000F_)@û5&amp;ª_x000D_h1@%_x0006_té_x0010_Z(@_x001A_¼âyªO)@BV£ùJÃ*@_x0004__x0005_Hf®]Ú+@­Ü»Å¶_x0014_-@&amp;¯_x000D_&amp;íà&amp;@.q[9ú_x0003_*@Òo¦g+@_x000B_-,Ül2@_x0003_Y²_x0002__x0011_j=@IQ¦_x0010_ã7%@	_x0014_/Nlõ$@_x0018_ä? _x0003_+@Õrä_x0003__x0010_*@¹ÿ_x0010_/$*@^_x0015_?k÷}+@o¾ÓÒ}M0@yË!úõ/@FLµÞÂ,@è¨C_x001B_éB*@óQ¦Ê3@_x001B_ _x0013_ _x0001_Û'@hñ_x000D__x0008_æ*@"0Äp)6@ÏvæitG0@Ee&amp;Êy%@_x0015_çaòj(@_x000C_EJ.=0@þM_x001F_×À=4@ëó³êá&amp;@¹Ã°¥Æp$@TU¦©_x000E_=2@¦Y__x0011_²f%@,-(bZ*@¿yí_x0001__x0002_;2@2ÎÕéÇÕ2@Ö_x0008_®É.@_x0010__x000F_íÐ_x0007_E(@Ázw&amp;¥D$@­ñMS°.+@iØ_x0011_¹²(@¥_x0015__x0012_º,@K?û~«Ë&amp;@±W=f#@km{ëèé(@nrY_x001A_îù0@ÅlQ_x0010_1@K(8_x001E_[2@dòú_x0005_*@_x0012_ðp_x0015_ø'@ÜM_x000B_!_x0002_*@WÖn³(@ÇøG_x0013_¬b+@|b³&lt;0&amp;@û_x0004_zDÙ§$@¡_x000B_Âç+@¸+­ëü%@Pxø)£*@]l+plx1@LÍÂ+ö¼*@_x0016_éÊú(@s*Ë´î7@¢V´â)-@Ì_x001B_Yáî(@.Ð8/8+@+ò»­N_x0005_1@_x0005__x0007_Á5·µò--@_x0018_[_x0003_$IÄ(@¤ò_x0014_=	0@bz¾!_x0015_'@ _x001C_uÞx{(@Ü_x001C_¶_x0005_¾_x001E_(@_x0004_tA$Ñ&amp;@è)¯yÉ?(@¥sK0@|ÄÆÂCì+@`_x0011_Ð_x001C_)@_x0013__x001A_kp0@¼	Uv(0@Æ©"_x000C_x#@?d_x0014_êbÅ+@÷_x0017_8h_x0018_&amp;@(yo®þ/-@À¼%-(@Ê_x001A_¡Ì_x000D_~%@Ò}_x0003_ø](+@_x0007_k_x0004_f(@ÅÍÆL2@U³êK0@¶ÜÚ=3ï+@KämP_x0006__x0002_*@_x0001_Nõ±Ýä+@_x0001_uÔ¸ú$@Ü¶ôq'@_x0008_¾ol&lt;+@_x0006_×_x0006_Î3@=`Ñ·î1,@_x000E_âµË_x0001__x0002_Éi)@Ì_x000B_ÿ0©`4@Ãí°_x0008_öQ,@ÇáÆ_x000D_`)@ëÑÏÚ_x0003_*)@3_x0012_QT_x000E_¬'@7ëã.@!bð_x000D_¡7$@f_x001A_Ý%;ï,@1_x0007_èçÓ9[@_x000F_ÍË74@xÖ²_x0014_|$@?6Ö1rX*@L	¸C$@_x0006_&lt;úþÔ/@t®ºÂ(@$_x001F_j·Y+@\¸_x0017_¡Ø"@Ó 9F*@Ï¿³Ê_x000C_3@gÓlcoj+@d_x000E_¿j*@¼2½IRu=@Êüø1Ù÷.@¼MÅë¬E@â_x0014_ÚCr&amp;@­Ä=åÿ*@µoø_x001C_ Ì+@Âß,tRÒ0@×_x000E__x001A_ûÇ6@ùEx_x0008__x001E_+@y¿Ëý	-@_x0002__x0006__x0005_¡_x000E_´¶`)@_x0002_Ò¼Öß&amp;@°u£o&amp;@eJ«&amp;àh-@êzýóÑ)6@_x001A_"^LV)@[ï¾ar.@_x001A_äÖÙ&amp;@¾$è©Ý(@_x001A_áD$f°&amp;@_x0013_9ô¥+@äáYÐ#@ÆãjYC3@Ò_x0019_¦%$@_x001E_T1L2@´°®;2m0@dô8c/_x0017_(@"Ä1#ËÁ0@q#Ð\¾%@_x0003_À@Ó_x000E_*@âc_x000D_ÃN(@àÿãÂnê+@_x001E_²Q_x0019_ê#@A_x0001_Ù\!x3@P&amp;Þ2Ø'@VÙ_x0011_~¸8"@ÄÇëòçÁ&amp;@ûÂ ¨(@t9¨÷µK)@þ_x000E_©7Ï*@_x001B_G³XV_x0004_'@læ_x0012__x0002__x0003_}ð(@ût¦¼¯2@úÉ)_x0005_Nf9@%ð4ikô(@­ò_x0013_{Ê¼PÀÈ0 v*@iÊ¾_x0014__x001D_/@	sÇ)[/@ºv&gt;±ÌD)@*K^Vs,@j_x001E_"Çó¥*@_x001F_ìq_x0014_ßì&amp;@Ì,þ §6@¬n_x0002_hO.@\|ËrF*@Íã³0ý'@x¾0!I/@"_x0003__x0001_û¸_x001B_6@Ï1¹&gt;_x0012_])@ðµ«Ó0@ã@_x000B_#Ý_x001A_+@Ç]¶=4×1@£Ëý§åÙ$@&lt;ôtRó0@Äg_x0002_N_x0018__x0005_3@ÙYh©hõ0@G±_x000C_¢:1@¼ð&gt;F@ô_x0012__x000F__x0008_$¦1@¬³gsDÃ(@Hò¬Ä,_x0019_/@î`õÑ©.@_x0001__x0004_uiñ6@a.@_x0001_RÄÉ_x0019_&amp;@a}3ÂC[+@ª\PsÔ*@ÉÙøxt*@_x0007_p"ü^ò&amp;@_x000D_¶bÀøu:@&gt;_x000F_-_x0014_l.@ÀË;)L%@QXÅôÉp2@®Ï_x0006_"ñl(@Ìðà7_&amp;@wØó!'@_x0002_LbhA@2íl_x001A_(@Ý8Åf[õ1@x(Â_x0006_6ÿ5@ºU_x0004_gEá9@Ê0_x0016_ù_x000D_,@(ÐS°*@:ë#UsV.@á_x001B_»Ä[1@I_x0008__x000F_¬/@¡Üº_x001C_?$@Y_x0008_¢ 	-@ý_x0003_íÕíÀ)@_x0016_¬ÍJøa*@1Ñvý*9(@_x001B_Ö¨T0@üªÌÏx/@?ÁíìÇ¼0@¯x_x0001__x0004_`Ü'@_x0004_Dû_x0008_(@ìÒp5$G&amp;@|OSèd].@Íø&amp;ï'@Ì÷½iÈ*@Oj _x0012__x001D__x0003_2@D&gt;_x0003_Ä'@Z_x0006_â_x001F_,+@]Î»¯L_x000B_,@_x001F_N_x0012_Ý¼1@¼ªÀw,&amp;@¬ò Ç/Û+@_x0016_cm&gt;'@ å³_x0002_?_x0013_7@C_x000E_8ù^_x0016_#@_x0010_øÃï&lt;3@2¤ãTR%@F®Bë9+@	ýg _(@l®_x000F_XUh1@_x0006_w±DCH.@_x001D_Öm o,@«$hÏsV)@x_x001C_¨_x000F_ð2,@þ¯ÏÂ&lt;*@´2÷¾9@)´îº_x0015_¾+@0Ïlñ]-@_x0006_Vô'ÙÚ2@=è0@z'@/_x0015_flz9@_x0001__x0002_÷z_x0003_ò=(@Ñ_x0005_è_x0017_¸&amp;@ç?ENÚ'@\wÌ¬?/@îÜÙòÿ7'@dÍ_x0007__x0019_1@£û¡­_x0002_Ð)@:R^Bg.@(¬DJA'E@V,ÚtÍF(@_x001B_&lt;{&lt;¾_x000F_*@7_x001D_rX°-@_x001D_Ùt_x0007_'º#@_x0014_á_x0014_9I.@òËun&amp;@sT¨_x000E__x0011_'@ïB²EbC@"såÁêh6@_x000E_[x/(@½_x0015__x0013__x0015_'2@_x001C_Ú_x0004_Â*@JÈ_x0004_ë_x0006_Ò/@Ð*¤Ú#@aø¨ûh.@#û¿¢_x0006_lF@_x001F_ÊYt`0)@ÖpY½ÿ°*@&lt;`f.¿_x001E_-@e¾ÅºÕÛ&amp;@_·ipi+5@Ñjï&amp;¼è3@âË$_x0015__x0003__x0006_ÈÖ'@êþBÅ	¨,@_x0001_nä£Rl2@K/þ(~,@®f*@½}'@ï;'+-@Y¨pø*@tÍ_x001D__x0015_8@Z&amp;Sõ¤1@[ö&gt;©Ã.@8/+×?1@·ðÕ_x0005_n_x0004_'@õ÷ÏéjÀM@6ôÆ))@X6 £24#@_x0008_)ãäl_x0004_4@Í¤-ñ_x0008_.@òJú¢°L0@5ÙÉ!D3@a_x0008_Íë*U=@_x000B_KBjý'@èa_x0010__x000D_Û°+@uC+ÁC¸*@IIº_x0004_¹L-@Wé&lt;À_x001B_%@_x001C_º:w%@y_x000E_¥àÖô/@«ëÖð_x0002_\$@v3ò1¯*@ëVêÀ0@Âß¦_x0004_á%@ó_x0013_nÀ8#@_x0005__x0006_íy5ä:s6@É_x0002_[i!Â$@p_x0019_g+s(@þÉhN_x0005_k,@mlÔ¿kå-@°¨³ _x0004_'@è_x0012_&lt;_x0004_B1@ìè_x0017_¢Ì¿,@Ðgf_x0019__x000B_0@tTL®#&amp;@û_x001C_,nS4@¨%_Í,Ñ,@jø=_x0004_íü0@Ü_x001D__x0007_k_x0003_s)@Íx_x001D_ö¸&amp;@¾|ëµ9,@w_x000F_ú|aq%@®w_x0011_Y% *@L_x0001_o®ø)@Q[YHþ,@ÿ/ºÃ_x0012_d/@_x0006_0_x001A_¯Þ~'@_x0013_9|µ³ -@bEK½U_x000E_+@/®j_x001A_Ì8;@/~¢³Ú5@ì&amp;ÿÜ_t/@T^"#*Q)@L¢4 _x0015_¼)@oÇ;Út(@_x0014_þëÜ1@¨¨_x0001__x0004__x001D_(@íEÄlë_x000D_0@'Þ5Én(@Æ#«¤A*@_x0006_q&gt;-£g+@65Ï¤$@a(Í£ÙÐ0@(ô_x001C_U¦2@3Ý_x0008_	_x000F__x001B_.@¤öòe_x0019__x0017_.@Õ=¾Â4J3@ÇÄ×_x0003_7	/@(Ù9£"$@JÕÇ8³_x0005_.@Â0@&amp;"_x0001_*@_x0002_ª²ã³r1@7Æ7²Û"@VÀÿ×z,@Ëõèô	+@©"Y÷Í#@ß@|_x000E_´`*@2Òô#â0@~cÝU(@_x000D_¤Ko· )@±zú*´'@«Ìb_x000B_qÇ/@S´¶uø)+@_x0005_«kV¤_x000F_(@óYx4Zh%@_x001F_ù3ßO±-@U*r¶0@_x0002__x0004_¬nîÃgE:@·±Aeñ%@udDßL $@µÅ_x0006_'£(@_x0006_MHJq_x001C_+@7&gt;þAéN(@oÓ²Í__x001B_*@Nêýr_x0015_A+@]ê_x000C_M°:$@Ç'2ø?_x0015_0@ß_x0005_'yR_x0017_,@PqIé4z)@:`x(c;'@X,ßÚÍ&amp;@_x0007_Æ_x0006_9ªÐ'@6qå+¬*@¾£_x0006_@W#0@bÑÃ+@¬_x001C_"-_x001A_7@«ø¯]3'@Ì.	é_x000B_S*@Ä_x0002_¥&gt;È_x0016_4@»ï÷é@_x0013_$@XæÒñ&gt;M)@v_x0003_~a_x0001_º-@¼_x001B_Ø·&gt;/@_x0011_)i³Ï(@×Í&lt;¶¯á$@|ò«h2@Eñi:iû$@Q_x0005_²Ñi2@¥O?_x0002__x0003_öm-@ýå_x001F_zªU,@5£g ùR%@Æ³K1@v2øw_x0001_+@ãTò[-@`)_x0004_­y*@¥çA®Ë'@þ?2´;&amp;@º×2"Ï¬8@%qL¥;'@_x0016_©N_.-@JÂ_x001B_%_x0012_f9@Û(½á\(@Ò(¢áÛl,@3«tÐT(@ú JI)@ä_x0011_L&gt;),@dZJâã&lt;@§&lt;k»Q$@_x0011_._x000F_=)@¬§_x000C_Ë9Õ)@Ø_x000C_Áß%@üW|;_x0007_'@0n_x0004_,/(@.Á¹Îã+@\-¶±çÇ'@Â4_x0017_Ó0\@&amp;«_x001E__x0016_vç*@å_x0003__x0017_§81@M_x0013_ _x001C_8&amp;@#ìë0@_x0002__x0003_!jy}¨Í.@Én_x0002_ ¬¸.@&amp;Ô/0ë)@¡b°'â/@ÌÉ"c'@ÄòoS'@_x000F_½`y£+@g4øðCSB@ûÎÜö*@Hb7(å+(@8[JM_x001F_?"@æÕãóAÃ.@e·'åÚ_x0008_*@Ö¡EuÖ8'@_x001D__x0001_a;¬2@¯÷y=/,@N¿ö©põ+@·I7u@@Þ_x000B_ì_x0015__x0016_'@¥1O_x000E__x001C_&lt;.@ü§°1,@n_x0016_/L±ÿ)@_x0015_Ó_x0011_¦Ù&amp;@Uò³eI.@@ÄTL*@/þíR9'@Kñþ{_x0011_0@ýOú7(@FDn}'@¯ð]P_x001D_í(@fxú=_x0007_e'@ø&gt;ø#_x0001__x0005_+}%@_x0004_¶_x0014__x001E_³e)@þ$l_x001F_°_x0019_$@$v*ÑÓÌ*@ü&gt;_x000C_7= +@ßÖ_x0007_/Ö»1@eì_x001A__x0010_,@ÖçXy¬ì)@"_x0019_û:+@«¡+N$@&gt;_x0016_qö%@¹ô_x000C_T+@ºÇçÃ)Z0@Xk¦¹_x001A_5)@_x0006__x0003_ý_x0003__x000B_,@ö~E)@_x000F_mu_x0010_þ-@_x0002__x0018_O_x001D_éB@S \2*@ÿñ_x001B_Ê³$@[ Áù¸É&amp;@Q~ÅJ_x0010__x0003_(@Å_x0014_WÞ_x0002_*@,[_x0011_sI0@F«7_x0001_å/@0~±c_x0006_0@_x0002_t4P/@e¤L7éÕ*@kuÂ_x0011_K8@b¶_x0008_ý%@&gt;Z¸¥r1@Ø¸é_x0001_0@_x0004__x0007_ÕlÉSÖ_x0005_&amp;@±ïLyø#@&lt;_x000F_ß-Án&amp;@òtáÎÆ0@ÿXk&lt;0@?²õ(@ßlÎô(@tc;ð(@Ë9_x001E_å$@_x0005_!ô*@ÌL5Ó5:%@î°rÒ+@X_x0012_ÛôÚ(@_x000E_Úåkó(@Þv«©Øº.@O_x0015_Ë¹ts)@1_x000D_:ïÍÑ/@gÞâ_x0010_Á+@ïè_x0001_ÉS6@ë_x0004__x0014_Úú`(@yî_x000D_:î2%@_x0003_:/ô%@ôãýþçl1@Zb¥L$é*@_x000C_Ô -#@Ù$_x0006_IÓ4@Ê¥¸_x0002_éP*@_x0011_½_x0012_ZS+.@_x0003_BÌ0@_x001E_ÞÆ,l7@*__x0016_µ°d.@J/ã_x0002__x0006_Ì'@"J-_x0008_|^0@éþÑBÀÝ(@Å½'Ô,)@ô]Í_x0018_É:D@^,²´o3@¤O¨aM.@Z_x0006__x000B_¹¯î(@¸e`åöU'@Á_x0017_&lt;é0@XÛC_x0012_Y,@âÏI_x000B_Øå%@Øè_x0018__x0003_Á0@fo«ï¿þ(@_x0005_&gt;Æò{Á*@_x000F_o&amp;f_x0001_(@\ÁÐC3@`÷&gt;\$@ÉüÕÒ*)@±6®ÍÌ+@l·ó0_x001D_$@+%¥ë7Ú)@v-²®XT+@=á=Zâ¯%@I#TUÆ+@Pø6×_x0004_&amp;@PR)ôC0@ñá_x0004_©_x000C_*@I_x0012_k*4(@_x001C__x000E_nÿ¾s(@_x0010_aù=+@^i%UÓ'@_x0001__x0002_ò_x0008_daú¤$@_x000C_+4{ýý2@_x0016__x0013_2qs*@l_x0001_k,(,1@_x0016_ý8Nø@@.%JÅÓZ&amp;@9_x001F_P_x000F_-/@ü_x0014_*@×öQ´Vo(@H	?Øù_x0011_-@Ýûû½+@£¼o?_x001C_+@_x0018_àÔÛ3@*XðWäD,@õQ_x0016_:72@"`×è'@¦ûp½K&amp;@zeØÅ@2@èÜ5m_x0018_+@hÒ_x0014_B_x0001_)@_x000C_êQ_x0019__x0015_Q(@¨ÕÎ_x001B_6$@a_x0005_|RO+@7¾²+ý5@&lt;D_x0012_ò¢ ,@!éß°¶Û+@ ®Ésë_x0008_/@©º	Ì_x0019__x000F_-@XE³_x0013_ñ80@#_x001E__x0008_nGÑ&amp;@2W´%» %@5.xæ_x0002__x0003_J*@üþ_x000B_ÍÎÌ+@è_x001F_«q°¦)@¢_x000D_Xo½ã)@þÀ,1G8:@@:¨õ2é2@ô3®·Wo%@Ö·U_x001D_?ÿ'@5þ~»1@1_x0015_ÅÓìr(@z¦Ók÷f/@_x0006__x0017__x0007_ç+@ax'9¦y(@»&lt;PL?ë'@7&lt;k6+@µÛ{Óß_x001B_)@_x000E_æã_x0018_Òt/@²TÜ¶X(&amp;@S1k_x001F__x0003__x001F_(@äë×}_x0001_/@_x0018_ÉÓÐy?.@òÁY_x0003_Qþ9@S_x001F_é_x0007_½+@×_x0018_gãâ_x0004_(@\9áy,@ÑFÀ¤~)@Q`µ¦ëAT@Ð2àùq¢&amp;@)ÏêP #@3ãð@í0@í_x000B_¶,hY/@«ç¸Ê)@_x0001__x0005_Aè_x0001_ú!y+@F±_x0013_6²/0@`ÀÈ3À&amp;@_x0004_àÑ.@zÏH1£)@`Õ¥Ë.@EÂxC5@q_x0005_KI)@ý¥Âv|_x000F_)@¬XìoÔ%@.²_x0016_Êª$@N_x0005_tgè(@nn!Æ/ß,@¦äódÁm*@@F-(:@k©%Ðòó$@2J@Ü_x0008_,@Ä|_x0005_¶68/@&gt;_x0005_ç]&amp;G'@õ·_x000F_Bé?)@_x0003__x0015_ý/R/@U_x0013_I×Ö(@4ýì_x001B_#@\ch_x0007_h-@k_x0018__x0011_å~(*@scH_x0011_N'@K´i_x0017_ç0@~D¢\ùâ%@2_x0003_±À	$@ÉJCÖ!|,@ì¨2_x0002_êp-@/1(_x000B__x0002__x0003_,&amp;-@Ä]y7gº'@Y¨u&lt;ß%@êäáIæ(@¬0_x001C_r]'@KñTÕ3ü#@Îü/O_x0007_)@¢ß	$®+@q¯_x001B_åì=-@/jì¤]})@Ì_x000F_Ànû&amp;@À6+_x0016_Z(@Q¼ì_x0008_Ð)@ÖÀÀô¦ó(@²÷Ó_x0011__x0005_\$@ü_x0004__x0010_å°_x001F_+@~6Ã8%@_x001D__x0011__x001C_J¶9@9é¥ãò1@/GZ5ª$@_x0011_ðç_x001E__x0010_á0@-÷·Ýw,@ôÖÅaì5@·£Üü§_x001E_0@_x000B__x001E_CEf,@_x001F_¸Í_ÇC'@"J_x001B_:'@gù_x001C_rË-@Ó¨2J(@/½_x001F_!iÆ0@Gså1_x001C__x0001_&amp;@ª5èuZM%@_x0001__x0005_)\iÞ1@¸Ê£Tä,@G_x0018_î4Æ§+@[_x0005_1sî_x0005_2@¾òÔÿ§´0@å+Á+@±ÉâFµA'@%zS_x0006__x0013_'@Ñ3T_x0004_qø$@¤!¼_x000C_ð£$@z_x001F_E:O¿.@±AÆ×ou'@}ãq¬$,@t&lt;ÈU,1@î_x0001_SW/@ëé%®£0@í'Ô¦´*@÷_x000B__x0012_æ3@LpY­(@^p5_x000D_ý"@ÀGÆ¸Iç+@3W&lt;R+@1_x001A_áv.{3@_x0003_úÕi\_x0007_%@/|7§(@¦Û´e_x0002_?@ö&amp;\÷*&amp;@[¼Û&lt;ú(@ù©h2W84@æ¾õcµ*@ýZ_x0016_~5@f©îR_x0004__x0007_T4@		W7@ïækÒi_x0017_1@Â_x0017__x000B_óì(@@%_x0016_wH0@_x0001_Ö_x0005_À&gt;1@_x0013_~=$Ã3@7ÊL£_x000D_)@¤giCV*@[°rÁ2@ýÕ?(@|&lt;0ÎU_x0006_'@üè°usE%@{dûb/ð'@_x0003_ËÏ_x0005_	$@_x000B_9v¢æ0@nSÏý,@}ÒIèx_x0010_'@ï{1qe1@hty_x0010__x001C_'4@x&amp;î\Y5@ÁóSèq|)@ª­«/_x0011_4@òH&amp;_x0019_¬:@¤_x0007_6e_x0002_)@t_x0019_ejZ6(@è_x000B_Ï®{#@a_x0011_È¢¬k0@&amp;fP_x0006_&amp;@*(µ¼Ð.@t	h¬_x0014_.@_x001F_A6÷5%@_x0002__x0007_×®Ôu2@64Ã~_x0006_,@M÷_x0017_V×*@%_x0001_÷L_x0003_+@Ñ®¬Òý~(@®_x0016__x0018_B*@üòù«" .@ºéo_x0002_Ð¼(@J"Gòn&amp;@)¾ý9_x001A_(@ñð®['@ó.Ø8_x001A_7@}ÇøÄ¼1@C_x001A_Å_x0003__x0011_û-@_x0005_*möÊÒ"@ESÄYk©$@6_x0004_ß=V1@úØ_x0014_õH3@¨fku÷)@Ë¯X.@_x0012__x001A_|cG&gt;@-,Ô©p0@qL²wU6L@Ö_x0007_í1W¯)@[Ã"ô}èS@øx¢RN1@!ãìÉÓq-@Ï_x0008_/p&amp;@ÏÄ)H´ '@õªØIÄ_x0015_5@wuÆæ,@BnÆÖ_x0002__x0005_¾,@Ç)ËBô_x001D_-@ñ»_x0018__x0007_¯(@øN6_x0007_x_x0001_)@_x0014_+*_x000F_0@_x0007_æ3ï:@(@_x000F_íM,Õ_x0016_&amp;@WÜ÷pÆ_x0007_)@ò¸_x000C_é·&amp;@c_x0003_K·&amp;@È)Ï_x000E_YW&amp;@'U_x0004_ó0ü-@çZqYD*@ü¦ç×r/@®ÔÕ]H2@â_x0011_)§Ò0@H_x0008_ã-xÙ-@úJ_x0002_âk/@r_x0017_ßË1&amp;@ãç_x0011_ø+,@¼`3_x0006_f@-@dC-y_-@0+¼ø_x0002_+@ûÛ;ý?&amp;@{jAk«`+@ÿÊñfI`%@_x001A_Ìà^MÄ#@Y£»#H+@®0úr4@_x0011_µã_x001C_(,@°Üåèru&amp;@_x0006__x001D_,óÙÿ-@_x0001__x0006_ÆEÃ)_x000E_ì/@8hrJ:å2@s¿º;_x001B_+@[ÉýÒ0/(@ã¼²_x0001__x0001_',@_x0019__x0003_°Ð¶2&amp;@ûvçÕ$@ìm_x0004_V{&amp;@õ¤_x0005_Ë¹1@^G÷ã'@OÍ_x0010_çf@/@¿3~Ãz&amp;@_j8Ó_x001A_&amp;@Â$Ù-_x0015_f,@âúÏl,@üN½×U¦%@_x001A_6fÔÅ7)@&lt;Mµ±;*.@¹³,Êö_x0018_0@½_x0011__x001C__x001F_á0@_x001F_Ç`«X{1@(_x000C__x000E__x0002_F+@_x001F_°_x0019_Ã'@ÚÕê_eù'@öií/Ñ$@Æ«Ìú-@)ªùÐ_x0014_:,@²_x0007_´õÖ_x0015_3@_x001D_E_x0016_©¥Ï&amp;@°á,âx-@(¸_x001D_$¾'@ªý5_x0003__x0004_%i0@ÿr_x000F_]_`*@abþ#H*@°¡ì~¼-@WÀ_x0003_BÊ-@dÅøÑÛ_x0004_+@7+i \É/@­Ñµµs(@'_x0014_A_x0013_I3@Yý_x0005_·Ø*@û&lt;­_x0001_©K)@UVª4_x000B_Þ?@©Å¶íþ:@&amp;kE_x0008_3@_x0017_X¼;_x0005_·&amp;@_x001F_K_x001B_'Ã(@&amp;^×_x000E_a&gt;@ÅF¸_x000F_A0@hY_x001F__x001D_È+@¸|2Ñ{1@"$æ&gt;ú+@e_x0005_§J_x0006_,@}_x0016_Àç¤U^@V1úRË16@¡}_x001D_:Ê2@FÙÉFñ&amp;@ïwª,7)@_x0012__x0002_®ëÄ%@M£_x0014__x0010_¬¼2@ÓN*å­1@oC_x001E_¦Ë¤.@_x0007_J_x0001__1ù*@_x0001__x0002_Ao¾&gt;L-@×v½!äz%@²*'¼Ìÿ)@Rå/I6@èiz_x0006_Þ×2@Ô_x000C_Q5"@ÝeO16@íÅý¶&gt;%@±~lø,(@¶CS^_x0010_,@ãÇfè©_x0002_3@_x0003_ÉÙ6áÞ&amp;@Ü´Ãrqv&amp;@ð¼_x0008_£_x0012_±,@¤Ò(æ/@ñFE_x000B_1@#_x0014_å_x000C_~^'@ó	iÀ¹&amp;@oMãÝ#@«_x0001_k[}^)@ó¿hX;1@~|Ë_x0004_9+&amp;@Ã_x0004_Ë$@ëåÒ¯Ò52@¼÷_x0005_z_x001B_'@ó_x001C_E÷I*@2 Ëa3!@_x0012_äâ_x001C_0'/@÷Z_x0008_½(@§Éæü¤Ì'@S_x0017_axõÀ,@î_x001D__x0011__x0001__x0004_Ú3-@ò-9f¶u*@ûú;n$.@y{+{¹I1@Õ°á3@BH_x001E_s_x0001_(@_x0003_Bæ%@:í iF$@÷Ï_x001D_¦_x0013_$'@eüâà]è-@yô{¤é_x0016_*@EøúXf)@kÆíÐÓ)@^Døy(@¹qC.@vbnÄê*'@(_x000D_øÐö_x0002_4@GRIÏ*6$@Då9Ñ@*@ù×,;~&amp;@ò5ß4+@_x0019_8h $$@G'TOTÑ$@o·_x0016_E[(@&amp; íbNÅ+@Í":K)2@Õspn0@&lt;D_x000F_æPï$@ð¹+ªøz&amp;@§_x0010_Fûi(@4}ôR'@{üëf¼#@_x0005__x0006_rË_x001D_&lt;5Û*@ÔÍË_x0010_«F&amp;@,ªä_x0013_-@Ã_x001B_V_x0002_D_x0003_.@Ñ6¢^_x0001_Î1@î_x001A_SØM/@_x000F_14_x0006_§(@_x001F_"¬_x0011_v%@ql_x0004_]Ã¨&amp;@_x000F_µ_x0003_õ8&amp;@¾sÑ_x0011_bs2@v}R¸6Ã1@_x0003_ÇÚd,Ãe@Ð¥\"8`%@¦U Ò,(@_x001D_·_x0008_1¬-@£'¥öW-@_x0016_h!#D2@Sà_x0014_«^è$@PßF}'@ º~M;,@þ_x000F__x001A_ý&amp;0@òÂ_x001E_êÃà*@¬ëFò#_x0012_+@@^µ=)@ÀÛ&gt;(ó(+@ô7´`_x0004_ª0@íÜÊ\è1@dò&lt;_x0018_ ^$@_x0007_26 *@j¸qð{0@Ø_x0007_R»_x0003__x0005_U_x0002_*@_x0016__x0011_ö%@P7áN3@MjÉ,@	_x000E_*n9_x0017_/@h¾L_x001F_&lt;#3@t­H_x0004_A&amp;@6aÊ_x0016_F-@æ¦H_x0014_*@ðú$lð(@Õ#«æx2@'rOI&lt;1,@µnÙÛÇ%@ÅY_x0001_Ø_x0018_L(@Ì·ã_x000D_!*@®ì3x-@Û¶_x0012_íb+@_x0007_­´°õð#@_x0015_Ê@_x000B__x000B_z+@zY5Êò_x000C_0@¯]d	ù0@M2ùÍÏ+@½ºîSÍ94@&amp;×´&gt;á,@ÿµ_x0017_êÜ_x0013_)@ ¦2K*@óvJÔv*@_x0011__x0010_íæå,@ý9·6~.@NuRy½Z/@EÍPÎd+@f2_x0001_Ó­_x0010_)@_x0002__x0003_^EøÞ+@Íùöl_'@ù.PFõÖ(@7û_x001D_1u&lt;@ÏÓ_x0017_zJ¾%@_x000B_?Ì K(@4I_x000B_J´.@Ô_x0001_	Å¿/@äÖB !û0@_x001D_UEæÎ#@giº0E0@§&lt;_x0015_,@è÷!« +@ò°Î¦À*@R_x0019_Bü&amp;@ø¬È¯x(@úùî_x0002_*@tëq¼ë1@v_x0010_»½p5@_x001F_&lt;3©º:@07jÉñ&gt;@Î_x0018_õ2Zê%@ðhßs{(@ÄqBñh¾(@j+éÅ_x0004_.@0Fïz`'@_x0014_c{%_x000B_(@®ò_x001A_²µ-@Û _x0004_\7-@L÷õ_x001A_á"-@ÐhGó»&amp;@¾ù_x0017__x000E__x0002__x0004_,{0@_x000C_å_x000B_¾Õ^)@àë§_x000D_£%@kÔ¤*óï&amp;@s~ÔÌ¬»1@_x0015_Ïé7*@«Òbæ%/@²¥ Æ	T'@°DÞ Øß#@~_x0005__x0006__x0017_¤ô.@RüRw0@we .@_x0011__x001B_ñ_x0001_µ1@ÎÍçÒ)@=ÕDÈ_x0003_û,@P¯ZW(@ØfC%@â4¯V³Ø$@±_x001F__x0014_Ö-0@??ã*(@kÇ¦Õ_/1@þÕ)çÄ_x0015_(@o6É[_$@_x001D_"vÅÆ_x0004_&amp;@âÎV+©*@_x000B_­_x000C_Üò+@,AËK+@_x0007_Ëv´6@¯5ZC@p¨ÊDÅi6@_x000C__x0002_Z2ýõ%@_x0017_2õ_x000C_w(@_x0003__x0007_Üb©½_x0001_Î2@{YEäpn)@×P¬z0@ÝØ8¥-@D¡éÃ/Ð)@ñÎ:¿n_x0015_.@²U_x0017__x0004_&gt;(@b_x0002_cL 4@YL_4%%@FõÔÃRA@æ_x001A_Íe_x000F_8$@â¨/_x0005_.@Ã j­Ã(@ÊL,c#@_x0017_È_x000C_úÄ_x0012_7@öp_x0001_-*@s"\(¶_x0019_/@VÏ¤pô,@ëHEõº(@Öö$`S&gt;'@î¼ _x0013_¹,@¦g_x0004_MÇ%@Bs_x0002_ú|Ù#@_x0013_)w¶³P(@`ÿ]à&lt;@gÊd'_x0011_/@ðAßK&gt;)@ïÔ²Z_x0006_)@%-åèG_x0019_)@K44t­å/@UUSqUh3@8ÓJ_x0002__x0003_õ1'@_x0016_)_x0003_7kÕ(@_x0017_&gt;^_x0018_(@6Zñ´á2@ÜS.«&amp;-@¥âý_x0019__x0002_&amp;@³_x000E__x001B_	1@ÓódøÜ%@¾éW'OÁ#@*ÄÙ±)2@Q_x001D_VçGM*@Æ_x000D_°éÖ¥$@[*+_x0004__x0002_%@_x0011_Â)N#@ßO3ag_x0005_*@]iÜ_x001F_Ý-@ÓDÓ_x0003_K4,@æ"°_x0001_ý$@óÚg6_x0010_'@5îË_x0012_9Û,@_x000D_8aæ¶1@A=eî)@¹|`Fm_x000F_-@mÀZ_x000B_ö%@ãõ¨_x001C_Î_x0017_)@ö&amp;h_x001F_OÀmÄ;Éï&gt;/@L,·%K(@_x0008_`h0@sÐ_x0002_úÔÊ*@²ËÝÁ×%@s²8L-@_x0004__x0006_¸_x0001_Îø©%@«_x0017_¶g^å'@,2q_x000C_Ï&amp;@íÀ§E5©8@ìê_x0002_$Ò'@ä}sÞ_x0007_ú*@E0töC1@LGn]õÎ8@Âá«ý=K,@¸ÿ&lt;Je_x0012_)@ö\ y*@8&amp;&amp;c c$@¾ãF_x0015_Ú++@{_x001F_@Tè)0@T¢®_+ª@_x000B_¡[*õ+@´À_x0005_q1-@p0*.4@DVÜ_x0008_mß4@¬_x001F_©i_x000B__x0003_-@e÷M|áq1@Ê_x0004_æÝ"@_x001C_[¯"½+@DÚS_x000B_G	8@$_x0002__x000C_òÒï.@aB_x000E_ò(¦%@_x000C_p_x0018_e];@M6_x0005_+.@ÏõÙ_x001D_]+@úÎª6%_x001D_$@®_x000B_¸Å#@ÿÃb_x0017__x0001__x0003_Ö¥.@&gt;_x0010_·:]'@EøÙ:_x0005_7@\Ì5Ô¾ä0@Ie_x000C_~yÒB@;¦Ú_x0016_FÊ(@ä;4._x001A_§=@_x001E_1ÉáËq*@_x000F_P³E&gt;È2@F5_x0004_Ý¥Ý'@_x0016_3íÈÀ·(@m)ò;(Â/@;x_x0017_n´/@Õæ_x0015_©Ã/@_x0014_À)_x0018__x0012_Ý/@&amp;Ü_x0004_¥ê)@ÿDåÌ'@¬_x001F__x0015_Ü±^'@å_x0018_ÂÈ_x0002_3@-Ë_x001B_ö@'@_x0016_ò_x001E_+@Çª«Þt½/@ñ&gt;fC_x001B_ã6@HÒ!_x0013_X_x0015_?@üQ_x0004__x0018_]/@ò®÷Fþ&amp;@Èm\Î+'@_x0005_0¡&gt;ã'@»²ï)©/@]¬)¦Î§-@¼_x0011_k/ò;+@ÍKö_x0012__x000F_2@_x0001__x0004_Ö_x001D_|õÉ¬$@ÞyÖ`Ï,@|¡ß_x0015_+)@Å#M²2@cö;SY"@ÿnC[«+%@Ï»³Ù*@ï+D^_x000D_*@~º_&gt; G1@üá+ÃÉb4@¼Ýh *@Ëgè]L&amp;@]1{þZQ&amp;@ï_x0006_'ò_x0001_p'@eøè/@FêY-þU-@_x0004__x0008_Íþb²3@Ù_x000F_²úîL,@òPXÃmê-@Ð[·p_x0018__x000D_4@ò_x000C_gÁ'@ò4ê¶(@_x0006_!_x000D_à_x001B_+@_x0018_jèÊÔp&amp;@²øúRoá&amp;@JO+ÝÍr1@O_x0003__x000E_z+@@®dIP/@&lt;ìØíKl.@Êz7Ò#@&lt;ÿ_x001E__x001E_Hç2@ni}_x0002__x0001__x0003_µ·&amp;@dïèøaÛ'@I'Ð_x0012_w&amp;@¦ûM_p÷)@&amp;úZ|_x0004_£-@öLt°'ê)@õi_x001B_óW6@°IrÝ@_x001F_'@h´OP&lt;ô(@!$§¡_x000C_ó'@T[J_x000E__x001F_+@ ¥Cy%@`/¥í?Ü,@(ÒSf4-@á$ùtØz9@^¦Ã}½5+@_x000D_£X~õ`0@ñ]_x001E_'_x0012_+@_x001D_ÏAÆF@ÆËÿBU-@IùÕ:80@pµZ (@NÛðq2d'@3(&gt;_x000B_~%@u¢±`y'@_x000F_ü¢³_x0007_.@_x0006_,_x0002_2û_x0001_4@Õ¥Ý?r2@ú¬²Ô?\1@?1î°$Ò*@r_x0005_¯JGj/@Ê{[_x001F_÷,@_x0006_	%VÙ_x000F_¹5@@ç[~\*@Pâ_x001B_êô%@ç+^4@³_x0014_|%@®_x001D_ê°'@_x0010_üÚ ))@½_x0005_~-_x0018_+@²UX»¶E3@Ë%÷z/@&gt;pïáíÿ'@g~xÁ_x001C_)@]_x0007_ÐZ_x0002_f.@_x001C_ê7®uE&amp;@(Ô³a_x001C_9@¡4X³Ý(@WgÁ((è'@]xÆá(@¢yv5æO-@£ñ3zæ"@$GÔ}Ý³*@ÁaQÍ²_x0003_+@_x0016_©w'_x001B_N1@_x000C_¢_x000F_®3@_x0014_¬@Ûj%@ëªî_x001B__x0013_.@·_x0004_Y£Ü*@d)¤_x000E__x0002_/@ñ_x0002_ÊÚ_x000E__x0008_(@K!Î,@Þ_x0001_)ã;Z+@SòZ_x0002__x0006_¯_x0016_2@âãD0ë4@Äü_x0016_¬Áô-@GÐ&amp;@º!_x0008_{D$@s{®~&amp;@_x0012_ZO/¾\&amp;@×Ó]ª°UA@b©lì'$@C&amp;}pâ,@÷K²ÿ70@Ðþy o6/@¿)£Þ2@@Ú¿ì'@v_x0003_?µÈ"@Ëmß_x0013__x0005__x000D_(@ìÀ°_x000C_*@ W_x0010_È'@bP´D?@p0_x0002_+p*@Ï9_x0006__x0004_Ø0@`ÿ_x0011__x0003__x0001_-@Àm~c_x0011_û2@á[_x001D_i/@à¨¨j_x000E_T2@ÆÛWÑ3@_x0013_×&gt;-@û¨»(N/@ ý§Ð4)@Ùé_x000E_zã&amp;@Hfë-_x0017_.@êÍÖÑ&amp;@_x0003__x0004_hì_x0016_]ì'@Ó.zs+@Ýýù_x001C_ó/@_x0010_y04e)@ð_x001C_úÌ£0@'/Úfe¿(@_x0016__x001A_ÓP¾1&amp;@Bd`hí/@T«à«L+@×EÆpÈA2@:}AY%@_x0011_£_x0002_¹)@	ï?sùë&amp;@,;Nó}É2@@è¹Þ1'@Ho/ Á'@?úyú¿Ç*@_x000C_ÆÄL¼)@÷@÷+@@eÊª$'@´Ì_x0007_qQP@_x0013__x0014__x0001_M.Á.@ý§*³(@ù[Ä"?Í&amp;@oNîû")@ô_x0007_Ê&gt;×2@º-#0õ'@Ù3õ*_x0001_ä-@ôbNûá)@Ì©­'Ø)@¸â_x0011_ë­ù&amp;@^m=_x0003__x0004__x001B_2@Ç_x0001_=_x001D_¯+@:ãu}2ö1@-9lÄ®8@Ø_x0019_R¢_x0015_T(@Â_x001B_SÏ_x001F_%@÷¨ñ.l'@B¥òô&amp;@­kdäÑ_x000D_0@¦¦ts0@rB~HP_x0002_'@Gx÷VÝó*@Ã²-£V_x0004_'@|¾6_x0016_/@ÕKÒyÇ-@Ñ·®§K_x0014_&amp;@ìÑÌm÷'@¸SV64*@}fåü*@d·²_x0011_@@&lt;)R¶_x0011_'@_x0006_½£Äc¨&amp;@ó_x0018_Ü»{%@Ýpû+k0@;+c1@v þ}%l'@ÊÎ$ÆÔ$@ëc(øÚÅ+@' 8Å2á3@;`å^4(@üéuÔØ*@6ù Ô_x000C_*@_x0001__x0002_8bz¾*/@ª5=ºS6@Ð\¨û"_x000F_'@o+¾r¤1@}Ãûóº:)@iYÑ¶_x000D_%@Â_x0013_kñ%"@Øeý_x0006_tº0@»ðèQé)@ÿ÷ñÊ_x000B_,@{_x0006_Exÿ%@_x0013_¤_x000D_¹#@_x0003_a8­Ü&amp;@mÊzÖ_x0005_-@xöÀ_x001A_u3@¨[·R)@ók6?ËÊ%@Êü_x001D_OW2@Ín&gt;Á$_x0016_+@ëêX_x0001__x0012_(@/Ð!Ùc.@é_x001A_zM«)@&gt;æ9_x0019_YÛ0@_x000F_Ã®õð)@Ü?àò¨_x0006_(@CL¾òÄ@0@·ª#nÊ4@_x0008_R8Jö8'@Jó_x000F_(¥$(@ûò¼´=K&amp;@´u§3u3@æÔÅ_x0002__x0004__x0015_*@_x0007_È_x001F_®zÉ-@ü)H_x001F_i0@øo_´Lf-@­_x001A_¡å(@êÕ«´8@ÛmL%?&amp;@ºÑs©t'@[°¾!.@í=ê)Ýü#@|¶îÛd6+@_x0018_14è~L'@Ä]nùgW0@v_x001E_úur&amp;@¿``_x0013_Å_x0014_+@ÖÿìÑ,@¢_={ô1@´H_x0003_D¬,@T\jì/@GªÆf»GC@"wì,1-@hä!"ª&amp;@DMV*_x0019_*@ÄXÇ _x000F__x0012_:@_x0013_bô9_x001A_)@{J_x0001_d%'@ñs­ß%+@&lt;4_x0017_¶1@iêj3Êy*@£Ö#fiÅ'@"_x0015_ûÚÖF)@_x0019__x0008_¡òU/@_x0001__x0002_Ü_x0003_°×£Å(@T_x001C_ð¹_x0016_T@ÛSe_x0011_Î0@U"-_x0014_Í=*@Ë'OàD[.@^Y©hnx%@ïñáëØî,@jà-l.;&lt;@ç?Ò_x001B_OJ(@TÐ_x0012_5·0@YúdK$@y©_x000F_n"@ÑfJrç(@ì~Å_x0004_|#@_x000D__x0011__x0007_§ýé-@6£ÊL×8@Ãì/&amp;v+@MS5Õ¯)@¢ÿ=2è5$@^&lt;º_x0019__x0014__x0002_1@_x0011_Õ_x0016_"àÙ-@_x000C_Ö_x001C_,&lt;o)@ÿ~Èi_x0019_6@xÐÐì_x0013_+@%ÒH?ä_x0006_&amp;@_x0019_¾®q)@EÆÈ«Ø*@5o(%Å_x0003_-@,YEÌ0)@`_x000F_%/C)@Øþ§ßv%@1P-_x0002__x0004_°c4@mQu`)@_Q_x0003_FV_x0006_&amp;@`_x0004_Æçrx*@Å£ÝD_x0018_­&amp;@TP»P_x0008__x001B_-@þCæ2@f©ö£'@*ÜUÓ"@WÓ,xN['@²R_x000B_õ+@üïÕ\_x0014_;@_x0016_Òùû-]-@?ø}íXQ,@_x000B_áY#_x0001_+@_x0017_¿_x0003_ø*0@:tEiÆ5@ß\_x0018_¿*@ð|F½Ï#-@úçh"ã3@NÀÐÁ*@Â¨Îµn$@h¬¾j+@X Ý´î$@ï_x0011_@e,@Pmy%@!_x001C_`ýkC0@|Úx´^(@àÌÑ&amp;@¼lëp+\,@_x0012_ñ|¤	ø'@v5	;_x0015_[(@_x0001__x0003_×û¯o«-@w_x001C_¥9Ô4@Í´Ò_x001D_Å*@_XÕI_x0015_²+@tÍ_x0012_*(@ÐÄ¶4,O,@Jp=»½¢'@U V_x0019_ûó+@ázÏð£e)@_x001A_v·+@_x0013__x0001_Ö¢a$@C{{è8.@ØÌ;Ý¹_x0016_0@	_x0008_ã"_x0018_(@_x0017__x000C_BÝaG?@ø¸à!Ò*@Àáý»¿3@Ü~»'@Ø"_x0018_ÿ*@ÈT_x001F__x000C_(@¶Þ&amp;,m³)@§î0_x0008__x001C_/@¯Ú1AU_x000C_'@½*^£FI1@v:í*Wg)@´_x0017_ôS"@Ýçâzv`'@Õ_x001B_ýÍÅ_x0011_-@Ë_x001C__x0008_m'@]Så»cé&lt;@Éö_x0010_Q	_x0002_+@Ö_x0004_a_x0003__x0004_«Â(@Ôd,&lt;ï(@_x000F_£|úç0@_x001E_´O_x000C_ï(@/dØà_x0017_Ç$@àîØÔö'@ØrvGi1@Ï·_x001A_¬ç_x0016_-@_x000F_ÉïQI6@(,Ò+C_+@cu,_x0005_)@«mDí½*@Z_x001B__x001D_)5¾(@²_x0006_:_ú+@µk¸1~T1@_x0012_¨_x0002_^;+@dßÎn¹2@t_x0004_3=Õ¤+@gë7\¦ä!@is®°wº,@2bÂ_x000F_R*@Ä^+òë$@ä_x0005_jàjP;@kÆ´{0%@}ºC_x000B_ß)@UUî_x000F_í2@_x0016_×l(@÷&amp;@?_x0001__x001F_b¼-@¯''-@Í_x0004_^c7¡_@_x0005_xAÅ]Þ$@³_x000C_üÔÉ$@_x0001__x0004_k_x0005__x0014_dçò,@N¹p_x0018_+@_x0019__x0006_íwci(@_x0012__x001F_jGµK'@`_x0006_\_x0017_aL.@þºkÞ&amp;@¥_x0004_þÀÏo&amp;@_x0019_ç¥tTi(@%ÕCéO+@Ø\xg¸},@_x001A_¨_x0001_j)@Såtð»2@XvRû&gt;%@_x0001_)|Äu§=@á_x000D_VÀÔ'@À_x0007_¹]ÿ-@_x0007_ÿK&amp;¥['@½®Ñ_x0003_úg)@-QSb_x0001_Y)@ÐÌ:cTÆ/@µ´}-@ù6Æ.&lt;-@_x000B__x0006_¥&gt;êz+@óýp_x0012_ª0@I_x001A_¢\*þ%@_x0013_ä@_x0002_¾-@_x0008_y#5Äô*@{«ó_x001F__x0014_.(@V_x000F__x000C_Ês(@_x0012_øñwH'@¤Þ&lt;=ªÂ$@bjÓ¿_x0001__x0004__x0006_é(@ö)Ç0_x0006_,@dzb_x0006_©_x0012_+@äTÀì¹'@%©_x001E_òzó)@_x001D_Wì?Â'@_x000F_P=\Di(@*5|Ë#@;ð¼_x0010_3@àÿ+^_Ö(@¡_x0017_(kxÔ$@c9²éÝ_x0018_,@j_x0013_2Ô\x'@´_x0015_/ôwë*@ ß&amp;xâ&amp;)@_x0002__x0001_s_x001F_ËÝ)@=?_x000C_&gt;£å#@E@PðuA#@l« r_x000C__x001A_'@ÔR$s3&amp;@D"àïð$'@ò2Jé&gt;&amp;@(Ú_x000E_ÿ8,*@"åeF(@±WòÀæ'@_x0014_Þ_x001B_ø	&amp;@oR¡ÂFp,@¶ÍFx&amp;@v"_x000D_û$@y¨.ð_x001F_»'@é¨½ Ã]'@è_x0018__x0019_L_x0003_^(@_x0003__x0004_´Ñ_x000E_XT2@\#+_x001D__++@ß(ë§Eæ$@¾ìH´ÿ)@:_x0010_âyg(@_x0003_ ñv+@flÜh9_x001C_.@ÎçeÞF*@õPQ:üá$@ôöîÓ7¼%@_x0018_mÒ_x0002_µò-@_x0010__x0017_c_x000B_rÞ0@[Ú²º³ê/@"6Dlr70@_x0019__x0016_;Ô½ã0@h¼&lt;þÇ_x001E_,@_CÓÅ­1@gf±íÀ *@&amp;_x0002_4!©)@X~_x0001_µd_x0002_0@Ê!T4û&lt;0@_x001D_Êñæld0@æÔºtÛ%@÷	ÂXÉô/@TWæd&amp;@øíý)2@¯¥ªmº&lt;1@_x0003_ù5áûp9@5"ÒsÛ,@­Î|âý%@´xÀZÛ_x000D_.@È_x0006_k_x0001__x0002_£_x0015_&amp;@_x0004_Þ~T_x0010_$@#tqö#*@*k§ø³D,@tp¡Z£¶$@txº_x0013_}2+@,Ö_x0014_ü¥)@&gt;_x0019_)ß³3(@+â"ëI_x0003_(@²wOy.@F%7è3)@]tbbÀkÕôì¨¦P@h_x001B_ »»3@ÉAö_x001B_#@ì_x000E__x0005_Lü&amp;@_x001B__x000B_DÈ9£)@i§èò+B@{ºz_x0019_Ü&amp;@_x0016_`!Þ$@­_x0008_êÅ#-@i¡LkEg(@lf_x000B_£53@U¢_x0017_)@_x000B_JÆ3û2@_x0011_1Fîêr'@'xÂ"Ë-@µdÏi)@&gt;E-*æ_x0016_#@ÝûÒbV6@­ÞÔzý.@f a°èg(@</t>
  </si>
  <si>
    <t>e8c43ab3b3f3e681bf6a2a406b4c0894_x0001__x0003_¹Ì¨ê,%)@_x001E__x0002_Ç5®(%@_x001B__x0011_ù¬å&amp;@8_x0016_ªNL.@g_x0014_¿Rw%@xxÁ~«(@ Òóàö_x0011_)@Yê_x0003_çHG+@_x000D_pO»hÃ)@ö¬lÖä2@®_x0016_ËÅ+@_x0006_bÉ0`+@Ê_x0012_Îµy_x000D_2@¿¿õÕ_x0012__x000F_&amp;@a_x0019_F«FK+@ZJùlÉ/@è·-pKW*@rHÙ]N3:@BE¿Ó)@BòÍm_x0018_'@ä¥­ç_x0005_l&amp;@üÓæwö9@cOB6)@î_x001F_$Ñ'@ùwó[å[)@Ö_x0011_S$Ep0@Ùfåô;-@_x0015_^lóò_x001D_(@P:\@úa*@_x0005_77ëS_x001E_(@Eï/+~(@·´_x0008__x0004__x0005_²J*@_x0001_@~à?$@_x000B_ÎÒf)@­_x0016_Q_2)@ÿRÂ¦_x001D_K%@ÁÞ¥ÄIë&amp;@ÎnQ_x000B_ï4@?_x001C_Üj@@Ò¬u¸S_x000E_(@õë~T'@0¼j(L/@¢µ¶ï\à$@_x0005__x001D_§ê=Ú)@ÞØíöwj1@t«A]_-@½OçÈà©-@_x0018_¼ÈËv(@_x0012_4^ Ñ)@¥0ç"Û¨2@¹_x001E_¦1C3@B&lt;OíR*@a)ô$@\_x001B__x000B_]=+-@_x0002_(Òæ_x001D_*@_x001D_ÆÌLY5@dìY_x0012_á(@ñ4_x0003__x001D_ëp6@_x0019_?3_x001D_'@l_x000C_'Ìé_x000F_/@(¦{`ÊN)@ØzÐ·\3@úÑryßA1@_x0001__x0005_¬«Î ã&amp;@UoDR·_x000B_&amp;@ÿw¤_x0003_1@;·*¢²ã+@8få_x0012_3_x0007_)@_x0016_æ5U-"'@I_x0010_%øÄ+@À)cOm'@9m4C/@0_x0015_@_x0019_%@\_x001F_Æ#¢+*@9!í·/@æZ`È0@Ð&lt;×DÂ'@Rx$2Î_x001E_/@ñ"_x0010_9*@ :¾_x0016_\_x001F_(@_x0017_»­_x0001_lh&amp;@E_x0004__x0011_Å,@_x001A_³±_x0006_uy1@ÌÿõP-+,@sð+/@qÜ¼°M)*@Ïwðy´Q'@Íþú_x0003__x000E_+@Òµíñ'/@_x0001_h_x0002_×§_x0016_'@8J[-¬°+@WJ_x0015_ÕÜ)@RÂ_x0015_Ø-0.@fZÉã·c.@a/Õ[_x0001__x0004_fÊ'@É#)8î;+@¼í_x0019__x0008_d_x0013_)@rÁ\Þd*.@_x0001_ÒØÓïB@@	."¶$@Y_x000B__x001A_º­K(@q_x0019_!÷³	-@_x0017_¿oöù_x0004_*@H_x0003_·ä*@ÝZû/S*@_x0019_(Q_x0019_¦9@Ç^#:(+@ò_x0016_&lt;_x000F_'@ê_x0011__x0007_õ\'@ì!_x001A_\¦¹*@{_x000D_û_x001A_)@_x0015_¡-_x0002_.@DO&lt;¸{1@èUi_x0005_-@3»õK+@ÿÝêè 4@_x0006__x001C_&lt;÷&amp;@û²Ý^R&amp;,@0xC_x0006_Y×3@Mç%¸È+@m	©PÈ_x0017_'@ÖÎoËRÈ2@û5mÉ6b-@øúeH)@5ö0Ôû$@Ñðè;_x0002_5@_x0001__x0003_çê©rer'@Ékj±B%@5÷sÙ-@¬Ö_x001D_$©'@_x0006_ÜêW3@¤¤_x001F_&gt;_x0015_y2@_x001B_a£J0@¤_x0010_Ì_&amp;@}z{&gt;(&amp;@*ëÿù¿!1@]È¹ª^×(@xÓL-,@³7nï+@Y?÷ë®»X@eÙpGÆ_x001C_*@ªÖ8S¡%@Hìk%@[T·_x0015_'@÷ôõåÅ@7@ç_x0008_¼(@ößTX"+@Í¶¢_x001C_¨°.@h¹î_x0008_Ðæ-@`öÄH`9'@Ë=ß·Ð_x0002_+@òÓÖË¦&amp;@¬_x0001_Ð³Ú'@ÌrÊ,@Ì+@{ý]|,@_½\G¶_x0010_+@ÝA_x000B_õ_x001B_$@gè±]_x0002__x0004_¯ó*@j¸d¥_x0002__x0011_%@Ð_x0007_*ÌÈ½1@­ç?¤F5@%/«KÁÛ,@_x0014_Vym_x0007_)@¬|È©¹â'@Ã_x0015__x0011_øD÷(@Â_x000C__x0016_õ[*@ÅÒ¶N_x0002_%#@L õþ}ÿ(@Ã_x001E_*æ_x0005_0@tò/_x0008_XÐ&amp;@*_x000D_ií'@à­ !£)@^Ç§;_x0003_h*@[	4_x0006_½$@Ërþ+@ZH_x001C_ü¡-&amp;@ ãÕßpCK@C#Tå$1@aô2éS_x0015_+@ë×iN)n#@_x0013_mðHÕ-@àQèez/@tÁ_x0008__x0019_0@3_»!Ke(@_x001E_i_x0017_´^_x000E_+@¯¥6ÄR&amp;@_x0001_Ú_x0014_øýb-@_x001C_ýeë	Ë0@¯ýüz_x0004__x0014_)@_x0002__x0005_m§°ëá)@AB£_x0011_Ç41@Åð¼Ä£°-@éQ%áÛv)@îh_x0004_K+)@_x0003__x0010__x000E_Ip(@Î(¡í#@E¸äË,Á.@¥Ü6Y;&amp;@_æ¯,@,ë0&lt;G~,@¡ïw8d+@6£xA+@ÃÉ_x001E_½g_x000D_-@/_x0001_ì¾ú_x0010_7@/,þ¦&amp;(@®º(P(@êÓÀ²­þ+@_x0003__x0017__x0018_§S'@esW__x0016_5@þ×v_x000C_».@_x000C_À£'@Ê3Mâ¼&amp;@gr·#*@jW4ý,@c!R_x0005_@ì*@2+Õ¬&amp;@î6í4Þ[(@ä®æ(_x0002_¶,@Yâ´Z_x0016_*@¾_x0019_(/@òQI¤_x0001__x0002_âÏ-@Õ«Õx_x000B_»%@E©Õ@W~&amp;@b:ÕDÇ³&amp;@{úä¥?e,@b_x0008_Á!_x000D_£/@*ÝN$Ø(@Ã_x000F_{0V+@Ëyãñ½/@Õ½iæ¦&amp;@_x0005_×{­Q¶'@_x0007_Y_x0002_Å¤-@òóäzÁ@)@Áå$§/@­_x0014_ú_x000E_iå*@2_x0008_ù_x0001_`H.@êxÿ'=%@ö;±80@x2íà2@Q_x0015_±$Re$@ÏL£í¹4@J¤fAO.@Êéu*2@_NA,g2@%a_x000E_´øÄ+@&gt;z_x0010_,=@_x0007_1s`}Ç-@n\¸áaâ&amp;@qS_x001C_ _x0003_$@u¯$Op.@¹°_x0007_ÿQ½1@³_x0006__x001C_Û1@_x0005__x0007_dýæÒ_x0003_,-@Ø÷_x0012_µ'@0_x000B_3A]H-@ú~0øEV+@Xïº(@ç¸­_x001E_x7@î~%_x0015_l5+@CF!©_x000C_b'@ø{§Gê.@÷_x001B_ã¶g)9@èØ¶¨0+.@&lt;_x000C_9«_x000E_**@(w	M4@ã_x0004__x0013_±àp*@Uì¦F;1@×¯`K¤55@a¯ì®_x0002_3@~dÐ_x0001_&amp;@y|0_x001B_g,3@_x0011_%%:w&amp;@_x0011__x0003_Ye\$@^VÄ2'@_x0002_?~øN*@mîÙ«Z$@E¨òQ+@L6±$n@@hpP¬_x000B_¾%@¡#hU)@é_x001B_ò*_x0012_%@5_x0006_n1ns'@Ù-ka&amp;@_x0019_ä_x0015_}_x0002__x0004__x0019_)@\ÅKk+Æ.@ÖZõBË,@Äò¬HQ¢%@Ñ_x0015__x0017__x0005_áÅ-@_x0015_È_x0001_æÅ&amp;@9°ZYú1@\_x0018_ú_x001E__x000E_,@Í'á¦_x001D_ë'@_x0015_¸Ð¡_x001F_©)@ô_x0012_í¦r*@I\Iª+@7Xp[R_x001A_*@úÏEwÈ&amp;@+7ã"».@]LÁQ-N'@ã_x0011__x0010_¥ùÇ)@ _x0002_×·5%@/_x0006_A;p)@&amp;áÀÃ3_x0003_,@«×hE_Þ*@¢3±@¥´3@E-_x0017_O¥_x000E_%@å,E_x001C_Î$@_x0006_&amp;a(_x0005_(@_x0010_¡cM%Ù+@ÆC_x0010_ç¤*@òÌíÿõ0@XgÛ0æ\,@Ìýí+´c.@g_x0017_3%ï&amp;@_x000F_aJÖ	'@_x0003__x0005_øjXè9_x0002_)@£Ó_x0013_ñ1È.@_x0003_qÝ6_x001E_Ã-@X6_x0001__x0015_í¼,@ÄF£º¼Å(@â¢_x0016_®'@/ôÂì|ç-@«°ëó_x001C_1@ËÔ_x0019__x0004__x0012_)@¤/®­S_x0018_,@ßK"¹m¾,@ìÃa-@üÕ-ÚB{/@oÊB_x0004_9+@Æ3³×«0@ô?ÑÆ²B0@_x0007_^A_x0005_T*@ôp_x000F_çc*@_x000C_IuX·,@½Ô,.@Ö:«Ð/@.í_x0017__x0007_YÌ/@RìÉ­Ñ0@Ômo:@ú~ý©Â'@õP_x000E_Ís +@lÍ_x001E_à¢*@Ïõe_x0005_[%@lq(@Z)1u{*@Ô)rØf,@}_x000E__x0019_j_x0001__x0002__x0013_N#@ô­ek)@E¤m·E2@µµÅÍ¸&amp;@¸¼MÏOl*@_x0006_ÔµáÃ%@æAÚä~+@\}zó¡Ö'@_x0014_.ÇÂ+@Å$G(@ü%@2¾\È^j&amp;@";±qý'@6µAPO¦*@Ø¶°ÅYl3@ÏÕ_x0002__x0013_¨*@ß_x0003_Â_x000D_ôì/@1ËÜ¬dv-@æCy1·&amp;@î_x0015_ø%@sE,_x0018_xb(@þEëw,@_x0001_&lt;Í_x0019__x001C_'@p_x0004_Ì_x001F__x0004_8@³Ò_x0018_Jb&amp;@_x0014__x0005__x0006_¿p&gt;@¿WÇÁ°%@ç]C;*á.@_ydâcx.@d'`_x0004_»_x001E_'@!ªå_x0018__x000B_J'@N=Ö¥&amp;é.@åÛªn¨#@_x0004__x0005_ñêââ=*@Ø	_x0010_×Ñ$@~'ñÍþL&amp;@+Ëè+ëo3@)1þ_x0007_Ñ'@ZçÆ_x001D_&lt;-@÷îÔðÿ.@PÍ$o1À:@_x0001_v_x000F_2©)@8_x0003_Sb&amp;@_x0008_uÌðUJ+@	SÓ_x001F_Ù+@G.Æ_x0019_*@_x0002_ jë&amp;@ßn:_x0016_®ú4@îcxYåð$@è_x000D_mÝ2M*@¤D¾k"ï$@n'Uí÷+@"_x0016_¨1'@)õ_x0010__x000F_&amp;@­4åèÆ-@æ.k_x0006_V-@ÂÄ1õÎ&amp;@½«; ö2@Á3f;'@Ã*ÌQÖ%@HV}çY0)@sfgY+@a9¥Þ^É0@_x0007_é_x000D__x0014_Å\/@Û+¶£_x0002__x000C_*õ+@Oñ_x0005_?÷0@3¥é_x0006_ÞG-@gÀ¾$¿&amp;@û8$s¯1@PjKÏ.@-¿.}+1@B_x001C_6k_x0001_Ê2@v­ì_x0013_ 	&amp;@GE^_x000F_*@ØAP_x001A_&amp;@c¯J«]-@Í-&amp;àV,@L!ê¾_x0008_-@Õ¶	·[)@U_x0004_]ë$@èÓ_x0005_4©(@¤_x0001_$@¼u_x001A_ÛÌ_x0007_'@7¦_x0003_2@_x000D__x0019_T×_x0006_'@6EI¼_x0015_'@òí_x0001_6m*@_?_x0015_ÀÝ1+@\/_x000B_'I,@æ-í´Ç2@b´|$$@Hd½ÂzZ(@$-ÙNª{-@_x0002_gJ?	,@lÝß/½(@ßgYá-@_x0002__x0005__x001C_n_x000D_à)@åa9Á)@?{tÊ9)@_x000B__x0012_&amp;rHÆ1@~±_x0019_À:'@_x0003_îæ|@0@¹Ê`'X*@_x000D_åO,_*@þ­|¢ø¼-@Ì_x0019_'¥'@üL®íâ&amp;@r«ÔG)@ß+³è3@3_x0006__x000C_RR*@­.ÖA¥8R@1Ö¡ ¢Ù,@Q_x000F_ÞG_x000D_'@Ïzýv*@Ú_x0011__x000D_Kzu+@ûÍ_x0011_¹ö/@]9Ýúi+@òN_x0011_Wu70@V2Þi_x0015_Ò%@'×mD\2@ßÏ&lt;yD¾3@¯¾d_x0014_,@_x001E_RFi_x0017_Ó%@P_x0003_F9'@³¦jß:+@½«Ê±_x0001_)@_x000B_¡_x0004_r&amp;@·_x0003_Z5_x0003__x0004__x0012_k%@î-]_x0008_ _(@_x0016__x0001__x0012_d-@Þ¢[»Nl1@_ý%ÿm¬*@zíá_x001B_+@ê)R~.@&amp;_x0002_®@r(@údÄÎ2½%@WS½@i0@ÈñõÑ'@é;*,@Ë¹Ôþz'@zu%¢¿Õ0@Òë_x000D_Ó_x001A_ 0@Õd_x0010_J	*@_x0012_ÓPHÛ(@tKcf_x000C_6@üªlìÿX#@D-ºf¾õ-@U&gt;_x0013_cy1@|} âì%@d?×Äæ#@Îµä¬öw0@ÛA]Ñi&amp;@L~_x001D_Úu$@|âxs)í2@ Ä´rÀ,@·_x001A_Ö,Ã'@_x0011_z9_x0011_ö¸)@ûèBðô/@u_x000B_&gt;_x0007_§h8@_x0001__x0004_ë¹D'@áð©Í0B@&lt;4´K*@ºÎuÁ/ó%@Å_x0017_Öe#=@¨¥_x0005_Ô+y'@§__x000B_ïdÿ!@Ùó_x0010_	_x0015_$@u_x0017_W¦»¼(@Ï¯3Ãëÿ&amp;@#Î_x0001_È_x0018_'@7$_x000E__x001B_¹[$@nwêá_x0004_d&lt;@&amp;ð°S_x0014_75@ß/³FØ­*@Ò_x001C_½þf0@_x0011_Vó+/@¦±W.¯8+@_x0004__x0015_ë¹4@"¸¶Ð)@_x0001_;®$ý+@W? O5q)@±|YâfÂ"@'T\s6@_x0008_!ñìG§1@Ì_x0003__x0006_N£^,@1â_x0018_E_x0002_-@_x001B_ÅºÊÜ*&amp;@¨óÑW4@ÖvÎXî_x0015_'@ÎÅëèu_x000B_)@Ìq_x000E__x0019__x0001__x0002_Î'@ýün=¡ô(@H¸N_x0005_3@Ô÷·p(æ-@&lt;úS_x000F_Aº*@bÏ&amp;«x+(@BÃÿð%@_x000C_s;1*@g_x0014_¨Ü'@:ìnY¥1@^&lt;¬V+@X	S'V(@½_x001B_$_x0019_u¨)@!jKÂÚZ5@_x000B_:¿HU3@`ÎT¨-@;µð_Ûô$@_x001F_c_x000B_é_x000D_Í)@l^zI_x0005_2@¼]±Kó*&amp;@_x0004_¯&gt;³Ô»*@£H;Ä_x0018__x000E_,@9Ek´"@¸_x0013_ôï%@Mbºm-@N^=	×À0@_x0004_îu{{+@_x0010_Ã»ik|0@?»_x0018_l¹61@	Z(_x000D__x001C_0@&amp;,-rå_x0006_'@Ê_x0018_Wü0@_x0007__x0008__x001F_Å_x001F_)È**@§»ãàc2@g*-p?n%@OÃBì_x0006_)@5mút|1@_x0006_üÁøÒA7@´6Í¨á¹/@Ò^»_x0002_,@Ü(î_x0004_C_x001D_*@rµwý'+@BÀPXã_x0014_&amp;@¤ëF½ÑÌ.@Ïn_x0014_®B$*@_x0019_0nâZ"+@_x0004__x0001_êÑ_x001E_®:@{^*ï{&gt;)@TC°©]@@^_x000C__x0003_®_x000B_¾)@_x0012_¥)ÉÝ7.@Vr)ÿf4@_x0005__x0010_=+@»=¦xv&lt;@è_x001E_À(6´.@_x000E_ëUTË¿/@L(±+@Ð¼9Vÿ±&amp;@¹!_x0007_2ð&amp;@:XW¡À%@c°ç_x001D_(@k'_x0014__x0008_A1@Õ_x0015_3d8/@Z}Ôé_x0004__x0007_×¨(@$úèÄßü3@I}-_x0001_ã	2@ý}[\_x0011_b(@û7_x001E__x0013_?&amp;@_x000F__x0006__x001A_DåV)@D_x0018_¸£}ý%@_x0018_ãÕíò(@ôü¬_x000F_~/0@&gt;__x000D_2_x0004_5@_x001B_tÿÄß_x0003_/@/OÔÛMX+@­ü_·-@_x000E__x0004_c	=0@ÛPJ"ò_x0002_*@æC¾£Z%%@·-Tüç-@æÏÜE@_¾_x0005__)Ï*@jû^_x000E_(@¢Ág©_x0019_E(@BáõqQâ?@0à­^H(@_x001C_1:i_x000B_T,@Êé/_x000C__x000C__x000C_0@*£áÞq+@/ãZY-O'@"Í@ãïx)@_x0004_Yè§_x001B_8$@j8íg62@_x0015_êÌ_x0011_ ¶,@¥´_Î÷_x0013_)@_x0001__x0002_dÊ³ 5,)@Y_x000C_ªÑÁ+@7èÝ%@W_x0010_¬_x000C_;.@Q_x0003_¸Æ1)@IÕ_x000C_[_¬(@2¾ß÷À=+@ Ì_x000F_0Ñ´$@&amp;å_x000C_Ë_x0006_2@µÿ_x0007__x001B__x0019_ë'@¸_?7æ+@~&gt;_x001C_ÑNC,@xãÞ_x0001_ví$@Rw_x0012_öØ+@q _x000E_¨+@Ô@_x0005__x001F_ÍÝ2@Fê`5}%@O:uãk$@_x0015_Æ6ê&lt;w)@_x0003_Ù´WJR)@[Ù~5'0@_x0010_rïâï*@(_x0016_EG¦¹)@§÷_x0004_&amp;ø¸)@æ¶·º_x000B_(@¸ü¯êíö&amp;@JQ¨%¹3,@Æ`Ýx*@xÐ_x0007_áé%@_x0002_tßm¢X%@e°_x0010_Ãd)@]Áåt_x0001__x0002_jO&amp;@5$äà9µ'@7Ëæþ ¨*@n_x0008_;âÓd0@èakÇ	&gt;'@R]z_x0003_,)@w+Öêwò#@ëÛôð_x001F_'@-¬C°_x0004_Ì,@Ì`sÒE4@í_x0017_¯q%@¯Õ&lt;Ñ­N+@6_x0008_5)@MÏbaLo)@_x0010__x001A_WgK0@'­ÇRÝ1@·ca`*@ò0ö*ü°1@ÙüÅáæ9'@äHp¾Î_x0001_(@ë@ÿ_x000B_T'1@_x001D_É¥U.'@9S&amp;+-@©bR×$@ÀMI__x000F_(@_x000F_3\æl60@TÈ%up·7@¥_x0008_Cc¦*@_x001E_õñÐ'0@wOV5f_x0013_+@åÊ_x0006_bÂ(@_x001C_¥G_x000B_},@_x0001__x0003_TÜ_x0013__x001C_|(@bÃÂ¾ä0%@ ½$ÆJ@@6=l±¹2@(}_x0012_²{J0@§_x0018_:ÅðÓ%@&lt;\U_x000F_a_x001B_$@ð:W_x001F_s-@øjçz/@G_x000B_ý.¿A+@{Æ*_x001B_'@;tã_x0013_Ë'4@-°¼!f&lt;&amp;@äçÏ|*@ÚÓÈ(_x0011_,@wc^=)G&amp;@°h%á^¥0@}_x000C_+@|&lt;l%_x001D_5@-a.'@±Ü¤_x0002_Ü0@	^ô¢¥)@Öl?YT4@ö+U_x0007_0­1@_x0019_Þ_x0016_v_x000D_ $@_x0013_Ù%_x001C_û1@Ü6ÙÊj.@àI#OÐ%@X_x0004_é_x000D_3@©)&lt;¨ö'@7_x0006_ì_x001D_®#@m¸_x001E__x0001__x0002_Á¤)@_x0019_.n¢ (@É÷{Ã$5@÷ûêU*@¾'u|±_x0004_+@²4Ç(â)@¹¬àÓµ2@ªj¸_x001D_Ün-@E]Åøzz&amp;@¦¾I8ð%@¨$(&lt;¦)@±ôWcÊ4@â_x0015__x0014_°,-@«2_x0006_¹ý×*@iÎ»©+&lt;2@Ì³_x0002_k­Ï0@¹õ¡p_x0019__x0002_.@_x0008_fÇiiX4@Ñ§uA*@¢6¯MN-@_x000D_N_x0019_Ì@"@&gt;¶è¾¸5/@ä_x001E_§/l(@_x0016_Æ0³%@îÊëg_x001E_	,@@.UÂ m-@!»=fß)@_x0012_nê³qh0@C¼Ì_x0005_Kñ0@ØâàOéT/@aè!î¾,@!8D_x000D_Iÿ(@_x0002__x0003_Zó_x001E_½K(0@_x0005__x0013_3,$_x001E_1@õ$°1'@¾¸cwÐ_x0016_3@Õ$Ím»_x0002_0@&gt;É&amp;_x000C__x0017_3@_x001F_C_x0005_(@©Õë&amp;@~üÊ&gt;çA@9_|à_x000C_/&amp;@+¥ö_x0005_¨%@tù_x0003_g-(@M"	_x0001_ú¬+@_x0017_TÉ$¢¢(@µÞØÊÛB1@®ì{Béâ*@_x001A_pY_x000E_/@¢TgÐm&amp;@_x0008_ðjU1@7±ÔF,@õºÞß¹+@_x0002_«W_x0013__x0005_+@ç°çÆ_x0001_/@èp³_x0016_E*@½ÁX:G+@,ÈÆO{(@éj¤ý«*@bßºÕ¥,@4_x0015_¸l­À&amp;@î¶KoP.@ÚÜÜ,èÍ+@vßµ_x0002__x0005_[Î@¶6w_x0010_[&amp;@U_x0003_êPý)@b_x0010_0aÚ_x001D_1@MÚò(@_x0011_ð¶L_x001E_'@_x0006_q_x000B_.@x_x000D_à¡cÌ2@¥üÓñ1@ú_x001B__x0008__x000B_h.@_x001E_ÛpEe,@_x0004_`ñuØô.@_x0001_¢F¶3@À©5Ëz/@¶«Î§)@Ü&gt;f	@%@+Ð¥ìA#@äÙõÈ)1@Ù%A'ùÀ,@,æÀÙ)@_x0019_¼¹Ù ,@_x0018_["4.#@(+éÜ½³$@D($ÙÂ(@Sj¾ìK6@pË@*üv&amp;@C2_x001A_j·_x0001_0@|Pî$_x0003_}%@áÖ_x001C_ØPp3@ëk.i^,@zU_x0010_;¨+2@_x0012_²#¶¦èB@_x0001__x0002_Ö'¿=ó_x0010_(@àCFLîn&amp;@ò_m)@yØ_x001D_}`i+@T_x0004_Û6x=Àüç¥Î6ê)@í¬!µ­,@¶?Y_R*@=Ðum´B/@}(s_x001A_(_x0014_/@ íèwò0@_x001F_ý_x0005_òd±&amp;@»_x000D_J3@i&amp;i;_x0019_ä-@¼Ø_x000C_¸n+@_x0014_×¾úÏ-@Y®QkÀW%@¸­¾½-ª(@_x0002_ë\_x000F_aS(@_x000E_º´_x001D_ðT%@ëRp&gt;@íÙó_x000C_uì*@&gt;·FB º-@DÊ4¶_x0010_Ó3@S[à÷À0@ª¤Hù_x0010_»'@a_x001E_ÏÐ )@_x0016_"ß-		0@öÜ~¸È/@uÊcÑ1@Ã33w&lt;*@(æÖ¢_x0002__x0004__x0018_Ê%@®ê²_x0015_0(@FQà_x0011_z+@,+_x001D_È¥9'@%u_x0007_Øò-@2¡'$_x0001_5@×:ÙÙÔ/@ ÅCðHF-@fÔðEø1@Ã_x0016_,21@_x0003_Ç9öeî,@ì`å®(@ïRC_x0017_Í$(@ðLê±$_x001F_+@°è¤¦%'@?$A%@_x001A_­ë.@Ô[×ù^_x0019_,@Èòú\81@+Ï_x0019_Íñ2@ÿÑ_x0008_ðßC.@QÉÎkN2@J´_x0002_.L,@´jë;!Ú0@¬Z3¯c$@¦&lt;¥_x0013__x0017_K@7ZÄÆ$)@¸ÅÜ£&lt;ò+@.Æ&lt;Ê]àU@Ä$(_x001C_m-+@¢fÆ^úK2@¦¦x	SÕ(@_x0001__x0002_UODiJ1@uA_x001F_É$@¨éf_x0008_¥$@õe:--@±d&amp;x0#,@´Ïho-@;½ès_x0019_(@¢Eè¢½'@xò×Ê_x001C_8@_x001D__0öß0@ózH£@,@Ë8È"²%@_x001B_øy]á&amp;@oi¶:Ê6@4¯ÐGo-@_x001A_4HWÈ0@TI-Q6*@$îÉHô(*@_x0013_)_x0007_DL-@øò{3êW&lt;@}Aoù/@HáÇÓ5)@Û_x000B_¬/Oë2@J|£ãX(@X_x0007_2î-@;[ØX@'@ÐÛVKÃ+@_x001A_Óó6,@¾²RU\¢0@C®t^_x0010_Ù(@ôÅûçÜî-@ôX_x0001__x0002_0p0@l&lt;&amp;Î_x0015__x0012_%@Ñì?-@â°´"_x0017_)@]_x0011_ëª_x001C_%@tl:ôC-@ýä/Ë·)@ªòNJo%@[jô	_x0013_Á%@Õù¦yr/@çð£-_x000B_ø*@»ùOÞ'@àG/_x001E_/@P?U_x000B_ä%@Çª_x0015__x000D__x0008_%1@_x0018_&gt;_l'/@W2Ñb*@¬¸í¢¦Ë'@ÿ_x001C_Dr)@­Ã&lt;$@?é@x80@¤/ÙÔ*@Þ SÖ_x0006_(@"_x001B__x0015_&gt;0@Ûè;k-@×Æs?_x000C_#@0=ëw_x001A_0@ù.º¬8@B_x0004_¥ðé2@N?#ï_x0007_±'@öÓBr.@_x000D_þ%_x0005_jÄ#@_x0001__x0005_ÊßU'@«ÝGn ².@¥ÞôÚ_x0002_.@i_x001D_æn.7@_x0014_GJñ*@«3Q#§+@ SLÚ+)@ïPÐå9#@aåùô	_x0017_0@mzRyö0@;®§×÷ï*@é*yC/_x000D_'@&lt;\)ã_x0011_%@à_x0008_¥ZV&amp;@||E«(@ÿ¦%_x0004_¿*@·N|nÀ;WÆ_x001A__x0016_%@üe±_x001F_þ'@PÒ*/@Ü®±]_x000C_(@_x0003_ÃG_x000B_46-@)£X^1@J%e*@e_x0016_aØ¬¾$@_x001C__x0010_kÚ_x0004__x0017_*@_x0015_Ð¨_x0006_9%@8/¢×^ú#@_x0018_lÀ(Î-@_x001D__x0016_=WO(@èÒø¼è+@7_x0003__x0002__x0001__x0003_­Ì+@û.«_x0011_¦+@ÉöÀ_x0016_*@_x0002__x001A_R7á|&amp;@_x0010_ñÌ_x0007_y+@àTLé)@)Z(_x0011_,(@&lt;°|	Îþ2@Ó1_x0001_g×,@xIÕDa%@!Ù8-Í5*@ó§YS_x001B_7@Þ¾Ç+)@ÒÇ^_x0019_"+@Q¨áèçb'@_x0001_³Ì_x0011_H,@Q_x001A_ìa?aD@vÚ_x001F_&amp;_x0006_1@T#[_x0004_1#@_x0006_7ÿ?-0@^ªc1iÞ/@8[ðGq%+@K]_x001E_ù¢+@Ø×cË(@5ê&amp;_x000E__x0007_,@âPg2ù0)@¿®õíß'@smFÃ~Þ0@Ê½~ut,@T_x001D_ì+Ôõ%@â83³%@_x0006_ã_x0004_XF&amp;@_x0003__x0006__x0016_:_x001B__x0002_+¯5@J;_x0006_¬ðó&amp;@¸7¿ñk_x0005_0@ÙA/,@õ, Kå*@ô&lt;wÖ2Ö&amp;@_x001B_+/gO0@è_x0018__x000F_ù®2@DÜ]_x0001__x0002__x001F_%@ó&gt;ó½d0@^¶¬Í=$@¤_x000C_í[¾&amp;&amp;@êÝ¥cf%@å_x001B__x000E_¥}÷(@«_x001A_ãC(@°ç8u¦+@d¹åæ'½9@_x001E_uÚ_x0004_+w(@·Ü¶__x000C_Ú-@Å\t¤@0@0n]I&lt;ü$@±_x0007_¾À¢V1@_x0008_0·6_x001F_c$@9 ,_x0013_|.@Í5þ_x0012__&amp;@ûp|Å_x0019_$@°£=è_x0001_0@Çù_x0003_M#&amp;@ßÜë_x001D_©R5@#_x0004_wJ_x0003_k)@ø|#K7¯"@&gt;«ù_x0001__x0005_9-@l_x001D_ÏÜ¨-@«iñjîË%@0_x0016_Æ#g+@!ÞUÔ¹$)@tÕü_x0012_¶1@ÿ¯ïä·\(@DQk}*E(@·Û°6;+@_x000B__x000E_k|Öz5@]Ú]ÐÚ(@Íñ³jÃì&amp;@ÝuÏ¤ûä1@¢ÓÏ_x0016_&amp;@_x0012_t·ÆÝÓ(@¼@8_x0001_è+*@5_x0018_QÕ.@_x000C_ÿ¡¨­-@vC»v_x0005_&gt;0@Uö(_x0004_Tç.@_x0002_q_x000E_(î'@]`aÖH0@ÂAÈAô_x0002_'@K¹YvR_x0010_,@ã&gt;°£(@;_x0002_ËúI'@_x0003_ò©Äý_x0005_(@zñó_x0018_,@3Üs£·F@_x0016_&lt;¼6«ü&amp;@@ÈÀ÷7'@ªt±_x000F_?_x000E_$@_x0004__x0005_~Û¨ø³,@ù°Zñ+@´äiÚ)7@EÜçòÓ0@!Â¼c(@³[|¸íÓ)@Þlúj_x0015_(@àÛ_x001A_èÔ*@uÍ_x000B_j·å,@_x0005_8?¤G2@;	E=ª&amp;@&gt;+	é¥õ%@ß½Ú«¾.@'_x0001_ä´Äh&amp;@Ô¬0Èñ+@èâ_x0007__x0019__x001D_.&gt;@_x000B_FÍ\ä})@&amp;l$­m¬+@îÍ_x0018_w^`2@ì@7_x000E_ü'@Ð¨ãß_x0004_(*@vç_x000F_»_x0003_1@1_x001C_5"bb,@õMº'²+@zÈàPÝ0@_x0013_-_x001C_z¦§5@S#É(t~'@Ï²ñ_x0007_/@^"_x0016_w_x0002_1@é_x000F_Uà#C@¸!jIìs%@ LØS_x0003__x0005_~Í)@MybÛ_x001A_+@î¢½Í,@#À,9Ý'@_x0004_	­33@Ûz_x0018_(@4D1í¼)@´q__­æ&amp;@[ÅÑ¬uN)@£H8Ê}¢$@Ó¤_x0017__x0010_	¼2@_x0016__x0001_Ä3ù_x0014_/@ÅGP;K¶)@üKï_x0008_9!1@)P_x0002_õw.5@(vÞ3ôó0@Ì[KÀ°U;@JÆî¹Ì|1@ù_x001C__x001F_B²%@Og4½çR5@Áêdð1@7)Aá#@XÆÚX6(@ÈÇG_x0018_|'@_x001F_ øçN&amp;@{g¼í¬)@^6ZD7@é0¨³ô_x001A_,@¹	ÞAü_x0006_(@´|õæ_x001F_U%@Ó_x0017_ò`&gt;+@ìU'&lt;¹"&amp;@_x0008_	Q+d_d.@&lt;D°¼é.@_x0008_'vÛ)@uÚ¤3A\0@÷ÏÛLx,@icÌÐ%@`R_x0015_((@síEý&gt;t'@ÚØ.E_x0014_*@¨òç¨W+@ãy_x0003__x0015_A#@p-À`k)+@ìk[Ñ_x001D__x0017_/@¢Õ3MsD.@æ´f`_x0006_ &amp;@¸Ç³åÅ*@O_x000F_ÙÐá*@í¯_x0005_rE.@_x0002_öü3_x0007_I3@K*_x001B_c¡.@l_x001E_¥ï	Ì(@_x0013_ÎS«ñÐ,@èÈá£ÿë3@_x0011_mÿ\&amp;#0@_x0005_{_x0006_/+@Ô_x0010_æY¼c-@Q¾_x0001_æy'@Qùÿa_x001E_Ç&amp;@_x0004_¿þ^{Z*@òöK_x0001_¼%@_x0015_vq±½]+@Çþ¤8_x0001__x0004_n'@_x0007_Xù8Iï&amp;@Eräí6@ýÂ3û!i.@EÜ_x0011_ñG)@à³¢ù¸P.@õ_x0015_mAY'@_x001D_@[¤Û%@¯!_x0017_=^_x0012_1@¡ÉV,dj,@ÐD)ÈYc(@&lt;ËÇ§£'@aOBº+@ôó½]_x000C_%@·_x0014_ìÖ_x000B_Õ'@_x000F_î¢âç3@ü__x0001_e¿.@EÚÖse'@Ù_x0001_8o+@_x001B__x0014_&lt;á¡(@_x001A_2jK%@8_x000E_kÈ_x000F_+@_x0007_µðø×.@Dÿ_x0003_ÛH"8@-p[_x0007_O+@Å_x0013_òx«ï,@S½}mÁ2@§:&amp;¥#_x0006_)@N]í_x001D__x0014_$@	bp_x0001_(@\¶Jà2@ÝÓ)_x0002_Tv%@_x0001__x0002_Ñ¿_x0002_-·(@(©«_x0007_²ù&amp;@s°_x0003_S_x000F_1@Ü[8²G9@bQFÔp-@¼Ý}Ä_x0007_+@1_x0013_ºFé+@_x001A_]ñNÁ%@V_R_x000C_/@_x0012_9ó_x0002_C¡(@ºº_x0011_¢½ '@¬¨í6i"@¢x­°0@p_x0015_d_x0005_ö&amp;@¥È~}¥¸(@ t_x0014__x0002_	V'@(QmÑ»¢.@,áÍ¾ü%@_x0012_(Wd	2@ÏeÍ±ý_x001C_+@cã)*91.@p³i&amp;*@À²ÎÙc)@xh_x0002_+@{´${(@v)Æ¾¤»*@}I_x001E_ìg+@_x0008_5p5@dï[Õß(@j_x0001_:_x0005_¸_x0015_'@_x0005_ái_¶c2@X@Ã_x0001__x0005_Cÿ/@.={HJ*@uk_x0001_ÈF'@_x000F_ÆËMó»;@'_x0002_®_x000D_jN(@KÅ±^"\6@%_x0003_¤¸Ió(@ScB"(@|_x0011__x0018_]©)'@gl1.@d_x0004_¬på_x000B_5@_x001D_èJ;À)@Yo¤áS+@©:ë[Ú2@ C8_x0004_Ø.@m,µ^|-@¦U¾©Ù*@#«cà»§'@è &lt;É%@mfÉ%@&amp;*_x0016_{'@ßaE44@r	ïª$$@_x0010_j-_x000C__x0005_=*@uMG"+@´N\dmØ+@ÙIlÍ½ñ&amp;@µ_x000B_TBk(@B@(Ë_x000B_¼,@¥lûv3@Þ;¼¤^2@/o_x001E_­,JgÀ_x0002__x0003_QÂ'_x000F_c&amp;@&gt;ó&gt;i¤&amp;@·å*â.@õOC_x001B_ó#(@K|-7Â--@ßLQ§jÍ/@¯ªgë_x0017_U$@Z_x0015_ç_x000B_w0@s_x000D_5Õ)@LU0Âb.@(å/vã0@«QZÅn¨"@ÜÍcdh_x0006_(@ñ_x0016_Ç¬-@_x0006__x0015_Wþ÷ÿ/@4­¸÷W_x001E_0@µóýK(@ä_x001F_gÊÆ+@ú=¼d^ó-@¬°Z_x000E_]%@4wZJ­ä-@/_x0001_Y'*@h'ÊF_x0018_70@Ñ_x0012_vT¡Á'@cJ_x0001_°Àm%@`¼ÖZ4@_x0016_qÍFè%@÷Ôlà1@µE$@wã_x0004__x000E_Í(0@ü_x000B__x000C_©G#@&amp;ÇG¢_x0001__x0003_v©5@U[îL-3+@\tÙð_x0017_®2@FK_x000D_¨Ï0@_x0005_P2©ñÀ*@fG¡Æ)@Ï¸_x001A__x0003_Z_x0013_.@5cÆÄ_x0008_'@Èª_x0007_/_x0001_/@P_íU¢zÀ$â¦_x001D_Õ¯;@R`vËM«'@S_x0005_ÁÈ_x000E__x0011_+@Ð_x000D__x0011_0_x000F__x001F_5@3I­µìå'@Pm_x0015_r_$@!D@_@*@]_x0001_kÑ_x0008_0)@y£2@ã_x0016_ê¾Òú5@È²ãª^1@n*kÚ´"@5õt]F@_x0018_(x_x0010_Ô?$@Çë?¥_x0015_-@½jÕ&lt;wØ1@¢æS_x0011_3/@JàFWòq.@0ð_x0002_{KÆ'@vË\sÇ{$@._x0007_mqz0@¯_x0012_1ò:).@_x0001__x0005_p N_x000C_c(@ÉmæI!.;@ÆöC_x0018_$@§_x001A_&gt;"%@ósvÿ_x0007_ý5@¸¨¿Vª''@P%¶Õ0-@ÊýÙ2@^4_x0002_=1@_x0007_Ï_x001F_ë·4@S_x0013_ü±+@«ç_x0004__x0018_Êý0@á-ØÚ+@¸(Øw_x0014_P(@t~"ãÂÑ(@kE~pÉ-@à'Ç_x000E_ó_x0003_&amp;@êáäEC_x0019_$@YtFpCj7@¹õ9¶ÿ|(@}_x001F_¡°@#@÷_"b+,@K6.ßÕ¥(@Qn_x0005_@*@Ñ_x000F__x0017_X_x0002_A)@Zê­ÿ_x001D_P0@_x0008__x0002_g(q_x0019_(@®xSÏ5É+@Á8´I3@¨_x0003_Ñ«:#@6ÿÁW_x0019_+@tgç_x001E__x0001__x0003_)_x001C_9@ÿ_x000D_Ã®(@¯¥NÚ)@w&gt;æ	Þ_x0007_.@¾ÌÇÃì&amp;@ßæË_x0005_!)@ÐQAX:à(@	Î°Îx(2@e\"(+43@_x0012_ç	}_x0010_)@º_x0006_C_x0019_,)@Ö&lt;Òµ/@^ÖIø®+@©õeWOa@Êå=_x0016_7%@.»vv¨M$@Kã»--@Çñ²ÙÀ(@_x0002_\iªÕ30@_x0011_Mª b1@ `¥ØÕÈ*@h]¤L+0@ïW#_x001E__x0012_(@´_x000D_CË)@±L|Xª/@;5ý¸`4b@È9[}*@æTñqZú'@F­ùîçÄ,@¶ïuKýú*@_x0011__±_x0012_ù	(@§EhÞ3'@_x0001__x0006__x0005_ä³Nx%@_x0002_r6hb&amp;@v_x0016_Pr(­/@¥ÍðüïW0@_x0012_ï°å)@EþU(â:'@_x001A_t_x001F__Ñ_x0004_.@²À Þ»,@þNZè~+(@ÚÈK,'@TÂÊÔ¾-@1Ê*ÊW+@ÁÃ|Ë.@3ÊKy)#@_x0003_&amp;V'@4èÎÄA{(@GOBRÍ+@U_x0019_/_x0002_õ+@ä¡k£fU%@&lt;OÃÒª!,@Tí6Ï¬Ä'@ÒÎ¼¥µ+@_x001E_tÊK2,@~,-%@_x0004_d¡,òá(@2kä0_x000B_á%@«Ä.Ét±0@³Ð#_x0015_;ÿ&amp;@p_x0016_N_x0007_±.,@æ @_x0006_)@H_x0001__x0008__x000E_)@_x0006_BÈÏ_x0001__x0002_[=@DS´Ñ/@_x000E_2¯4Ó $@MªY2È"@9Õ§H#@±¿#8¶0@&lt;ý~a».(@âgW_x000F_:r+@-#©¼_x0012_­.@Õx_x0015_Ïáã3@&amp;_x0001_rSæ)@ÛÜá¶Dù/@qsZ£_x001A_±$@_ô¥ûEí+@uìV_x000C__)@_x0004_	ïP+@àHÐ+@jUY'¹)@LøY6ÔD@@Ú^_x000E_[_x000D_/@@9Æ¶*@¥l¼Ä}á:@î´`2{-@Q©E&amp;Î'@º±KM_x001E_¿'@Øû_x0007_/d%$@&amp;EØòL*@_x0007_%x_x001D_;_x0019_3@¦AÐ_x0011_&amp;@qóºý_x0016_¬/@ÒA	_x0013_d_x000C_-@*eÌûõÁ0@_x0001__x0008_ÜQ¡ºoí*@Ù_x0005_µò£*@Õ`l*@_x0001_5û_x0012_t6UÀÔÜrØí#@_x0004_5ùþ'.@_x000E_~Ö¯þ,@²ªÉ{+@HÞ÷óØ_x0004_&amp;@9ÔKCÇ*@PT,_x0010_0,@_x0011_!p¯ÏO-@L_x0014_û¹ï¼&amp;@_x001D_8_x0003_¿Ù5(@kFvY_x000C_|*@¼´_x0002_R¡(@ÀçEíL_x0019_(@ÿâ_x0001_¢ ½(@F_x0012__x0004_Ò´+@01V_x0001__x000D_(@¹¬	¸[t0@/­_x0008_òY(@_x0016_!p$;,@_x0017_GuV !(@aØîâ+@îÊ_x0007__x000D_,@_x001E_¢%ç_x0008_-@V¦j»ë(@$ ¸z)@Ñ&gt;Üx_x0018_)@H_x001F_L¢Á&amp;@Âóè_x0006__x0003__x0004_Þ.@D*t«4(@_x0015_4ö6@£#ÍY$@eéx"&amp;X(@¸'?Pó4@H_x0004__x001F_}_'@ÀR»=_x0013_!'@(&amp;Fr`å(@ãÅºêÿE*@^­È_x0016_¸(@ý¼CGü$@_x0010_õ83´»,@ïü@ 1@è(B_x001D_´S'@ ;HÑn/@´Õ_x000C_Ë_x0019_ (@*§æòå%@´AñÂqå(@näÖµÕ(@_x0002_='¢f_x0004_3@ì_x0005_&lt;w&amp;@À_x0007_;,·S.@f_x0007_³L_x0010_)@_x0011_Å&amp;$Å®3@Ô_x0007_É_x000F_ë)@àyªuÛ5@_x0001_Mz¡_x000F_)@¼®_x0016_k,@_x001F_­¶ãð,(@A ¿?5$@_x0006__x000B__x0014_¢ÿ£8@_x0002_	_x0008_Výx¶¯)@Ô¾Ò&gt;ö_x0005_+@eÄD%_x001B_È(@«&gt;_x001B_p_x0007_+@&lt;×ÈÎ_x0013_%@_x001D_ï_x0014_ÎG«%@_x0001_É_x0006_ç_x001C_*@_x0014_¶×¬&amp;±&amp;@T_x000C_5ÒÉ 1@ø_x0001_ð¼ )@%©G¼6A@¼ÿ_x000D__x0003__x001D_&amp;@Y|RPÆ,&amp;@û*Ó"¨¹*@_x0015_bQ±=_x001B_-@ÙkO_x0004__x001C_M*@R©å_x0018_1)@_x0018_9Ð#û(&amp;@_x0010_ò`@ý*@_x0013_NÅs.@ñÊ_x000D_f«v(@+ÞÎX;0@Æ§ä×µ_x000C_*@XvÓw_x001D_*@Þ_x000C__x001F_Ö_x0018_q4@qà_x0005_Y'@AÑ_x001C_Fd')@QÃ¿_x001E_Æ+@NEÜ_x0002__x0003_*@¥NAQ10@D_x001D_»Co&amp;@±_x0007_ ì_x0001__x0003_ìç1@Y?È_x0007_0@ÑY¢ã_x000F_+@iàï&amp;.@67t Y0@uäx³-+@£û_x0001_¿}·&amp;@_x001E_-"ÌÜ_x000B_;@ÿVgÉ=@_x0008_xÙCw_x0015_(@ïH¾èôÈ(@©[]ß&amp;@Ù¶A_x0001_©'@Á_x0001_º¾¤z&amp;@9þ_x0002_a'@Åyúþ,@X_U?_x001C_3*@2÷Ï_x000C_&gt;¹%@X?Oá_x001F_Ñ)@Wj;¾T0@ó¡iÑ0@ã'ýç+@Áï_x0016_-_x001F_'@+¾_x001E_ø$@w)cù+@_x000B_×_x001D_F)@ùËÉNtÁ-@ä¬_x000F_òj{2@Ø$_x0014_X%,@õ»1 _x001F__x0015_)@¤F_x0006_)()@«8×_x0002_ðÀ/@_x0001__x0002_öêE$ú-1@ÊÂ8n	_x0006_1@[_x0007_G_x0002_Å02@\«³ØMZ$@±µ_x001F_Á9%*@_x001C_¥¸_x0016_§_x001D_%@_x001D_*ôco*@&amp;¶Úb×T%@WÐ¨_x0007_k(@_x0019_üÂÑWË-@éwãy&amp;@&gt;bXÇ_x0008_[+@Ê¤gdl/@íZ_x0016_+1@_x0003__x0018_ÎRô_x001B_)@æ_x001E_Pzª«(@ÎQ_x0005__x0007_\(@_x001E_c0ñ$_'@ ù¹ÐØ&amp;@¹ôËh0@Åâû,_x001A_C-@¯ÀÇw-@-_x001A_ÁïÕM0@_x0010__x0017_Àð­,@b_x0005_PD_x0011_$@B[ý0@¹Ý_x0005_^)@_x0003_Qí0_x0017_*@=(ï¡_x001A_&lt;*@/fÚ_x0006_0&lt;6@å¥d%@ÿ¸Ïÿ_x0002__x0003_{g*@°_x0007_²{ýg0@ÖèÒä_x0015__x0010_+@d¨ÿæG_x0016_+@P¤&amp;«_x001D_1@°ðòâjü%@·qR_x0018_v´)@Ñ¾_x0019_Hêì0@ár_x000B_431@4C¸¢ Í-@ä¡s¼Î=@w®1ê_x0018__x0006_&amp;@¾!+@ù)Ï¬#@­Bº¦^3@_x0019__x0006_*øà_x0015_*@_x0011_åBF_x0005_³,@_x000F_|¡íÒ&amp;@cÚÝm.è-@_x000B_ö¥_x0016_\+@ÌA&amp;{:R"@¤ä.ä_x0010_.@¤Ên_x0001__x001A_±(@Î%_x0012_%ã/@ã«_x0015_®Ø¾3@T×Ýqj+@}_x0017__x0002_ió=@_x0011__x001D_×æ_x000C_¡3@¦ÇF@"0@_x000D_­^©Ô,@^ùA­Æ0@Æ&amp;þ½k8&amp;@_x0003__x0005__x0017_c¼_x0013_&amp;@_x0017_ _x0003_ÜÊ_x000F_2@å_x000B_ü'[Ü"@£ íCN)@_x0006_*òH-À*@ET¦úÙ&amp;@_x0016_§_x0006_&lt;1l+@,6òÏãB#@ã_x000C_m+@¯Mïÿ_x000D_.@Ä_x0001_T øO+@jhé¢v2@MÝÍÍÍ)@R(ÇÿX'@tó¡y	'@_x0019_ê¤_x0004__x000B_Ç,@:è;¹_x0001_?@|_x0017_¦óÞ)@+2UqV2@ÛDk,_x0002_è&amp;@s£§_x0013__x0007_,@_x0016_6._x0014_Ò)@Ù_x0006_ô¥(@§_x000D_¤Ê	G+@_x0005__x001A_P­»&amp;@#½¯ÎN%@Ü_x0015_`_x0014_ýi)@s^ÖtÁ¥)@(ù_x0010_ê$@£t_x0003_ôÌ'@¡ãÚc%'@_x0004_i]_x0001__x0002_Hh%@_x0010__x0018_õrLG)@ÎÍÁ(T5@&lt;;Cv_x0003_,@ô1ç6 r$@_x0017_=òæ_x0013_7-@üK_x0002_±U.@/G¸Í.@O:!_x001F_ã'@ÃÃ×;w&amp;@Ç%ïlÅ_x0012_-@´²(§Ñ?0@eöGÂ"_x0004_*@µÐ@BL$&amp;@gVµ_x001B_*@½ãáç\'@ wÚ£­0@Dóáø})@/fg¹×ä2@¸_x0008_B»)@4_x0008_8â­1@¤Cm»Ýô*@_x0003_&lt;_x0015_d¡Å*@T:_x000F_-F`%@@³OéyV+@´%Û_x0016_4@ìX9fÃ÷!@hÙÓ_x0005_:[&amp;@é_x000C_ÂÆ_x001D_é(@_x001E_/-d±å1@DÒ,Z)@îñÕÂ-U0@_x0005__x0007_Ö8~aF$@x_x000C_ÆYK®*@_x0008_+v_x0019_Ó3@ü¨ÁH_x0002_X)@-!,_x001D_w%@^u«Ñ)@¤ÞÜí´'@zÂT1#Ø1@t(_x0006_·£¿4@ÏùNÀù©&amp;@_x0012_rï_x0002_ÆÐ0@çïÌFÕ+@ÍEä_x0008_WL,@Èn_x001E_AøÈ)@ï÷_x0012_=y'@Á3vvoL-@õ}=¸¯±3@£\ÛÀ°_x0012_)@_x000C__x0019_¤R_x000F__x0010_1@B$1w_x0010_5@«Æ+ù_|(@*?:'à/@_x0006_Ø_·õý+@k_x0008_^¯_x0016_¦-@_x000C_ÈÛLOÏ(@­ï_x001C_áVï*@ÑðÄà_x0004_ü*@Ì²õú)2@Xz_x000F_Þ4_x0003_*@_x001C__x0001_/ò¸'@_x0012_@B_x0007__x001C_#@j_x0015_^_x001C__x0002__x0003_¾1@Î_x001C_B_x001E_Bâ1@ó_x0018__x0010_^³ð)@WN¸¾ã&amp;@UhBòê#)@ªT/í÷Q.@_x0016_"_x0002_(¡Ë6@Â~Sô_x001F_1@:_x000F_X	f+1@ë÷ða»Ä+@[øýÓï &amp;@¤'Z«$@O´S÷,*@°©Ã½Ù+@F;¸_x0018_4î:@¦`á_x0016_._x0001_,@Z+#¡('@_x0002__x000B_ý_x0019_W3@0;ó/@:ÄW­wK3@ÀáÞo&amp;@´¦ur0@²³í_x0003__x0014_)@`-´r;1&amp;@¯²¿Å¦/@J(n´»2@én»üÖ\.@7Ât$f_x0007_*@ÐaQ_x0005__x0014_1@_x0003__x001C_ìd-@H_x000C__x001A__x0001_Õ&amp;@Ü_x000E_òÝ'1@_x0001__x0006_û^_x0018_ï_x001D_/@_x001B_dó_x0018_r0@U¸Ðzq,@=_x0011_Ût_x001B_¨)@¯c*f¾+@l(_x001B_.Î+@_x0005_-@B	!1@_x0007_am·_x0004_&amp;@T_x001B__x001A_tÆm+@ß¼ÔÐ%@Å_x0001_cný_x001E_*@Ç¢Õ(»&amp;@1_x000C_ÕÊ#@ÚhÂ_x001C_&amp;@`ÂzI­ß/@É_x0017_ð i(@¦.â¸¦&amp;@5ÝÚz_x0003_%@_,*VzQ*@=_x0002__x0013_î_x0015_³/@¯YÔÅ¥z)@;[¢_x001D_¶~,@_x0003_´¤,ÛÃ*@pÑw_x0007_Ét(@WëdëHÉ%@àðCë­á+@M½,_x0017__x0004_L$@B?_x001E_;ÈY*@Ú=_x001C_¸|Å(@_x0010_U³37s(@ãÆgm(@ò)E8_x0001__x0002_Éà(@æ©ÊåèE'@Ì¹N)+A@íÃ*ÕÕ*@FÏlþ¨{(@'4Å,w©2@_x0013_aÙ$_x001A_»0@b&amp;(2Ý))@¸I_x001D_°í6@©¥Óz0@	uY^_x001B_«1@-¦¼×	_x001C_(@OyZÙ(&amp;@+ÍS, à6@1½Ý×²&amp;@Y_x0001_Tà#@bõ&lt;l_x000D_2)@ââ¤A®Ð)@ÀÆà_x000D_®0@_x0011_á$@8£405+@j(?é`_x000D_(@Ð_x0004_|_x0005_?"'@$ _x001E_úÎ-@Ü£O¬}(@_UO4.@¼6dåã3@*Æ ]Ú(@&lt;q&gt;,@_x001A_IÍ_x0002_Ý&amp;@û_x0016_×Âf¾0@Jí_x001C_zp(@_x0001__x0003_À·Áó2@_x000D_ºs_x000E_á_x001D_/@lÜÓN0_x001C_0@	j_x0017__x001F_¦È*@CØÈ(,@QÙQþc_x0003_+@_x001E_á¶4×_x000D_.@_x000B_|¸[Í6@_x0003_O+9ËÊ,@)×,_x001E_k%@sñç_x0017_Ús@8Ð¸= c/@~_x0013_&gt;%0@¡l¦îK,@&gt;MYsî]&amp;@Ð~h_x0002_.'@¶ÏîÊt2'@í_x001B_êðß£(@1íç¾&amp;*@»à_x001F_&lt;UÐ,@é^_x001C_-§ª:@cûãí|#@¼FÍv)@iÕ°T_x0008_[,@+`®_x000C_(@iOp;0@w^_x0001_Àý7%@©e%ç_x0006_¼+@TÔ·ºE1@_x000F__x0010_ºÙ®'+@¦R³Yge1@WÓÅ_x0005__x0008_¬N,@_x0019_lYþø#@â[4ÀÂ4/@6 ¤ým6@WfÐ_x0004_·_x0011_*@IÓö)Õ8%@Mò¿½_ó/@[f¹Ö_x0018_&amp;@¿öõ/_x0011_*@6: _j@UmLïë-@Ü_x001D_L&amp;Ó÷%@ ãì^&amp;@6¶_x0014_2_x001A_ç$@²/Dd_x0015_&amp;@ñF;_x000B_R@-@_x0007_»ôK(@JÓZ]î+@¢µÍU¥V-@¦C4ÙÖ{0@_x001E__x0001_Ê¡¸Ó(@Ìñ_x001E__x001B_R{*@_x0011_ñw_x0001_*@_x0003_#ôY_x0006_N@_x0002__  )@G~jjªí8@L©{ÉUä*@}ýFÒR'@ç_x000B_Ð6"O%@{.8Ôi1@Ò;ðÎÓ-@_x0003__x000D_=;ès8@_x0002__x0003_&lt;_x0011_Ib¡$@%êpF,@³MÅ:_x000F_/@s_x0003_Ï_x0006_õ,@BGm55Ó)@mQ«þÎ_x000B_+@dà1Å+@_x001C__x001C_°íÏ'@U@Ñú¸,@Ú3_x001E__x0011_é,@½ðÈÁ1@_x0015_pëb}3@&amp;¹_x0007_µ_x0007_,@³6×yû+@¶÷E*_x0001_)@Ä_x0011_bòBÍ2@w¥_x0019_|QÍ0@¼â[_x0007_-4/@_x000E_Wë&gt;d(@úÃ´`_x0004__-@&lt;ïw9_x0012_#@_x000C_! yLD.@nu¿&amp;ç.@Â_x0006_Üà_x0014_&amp;@-_x001E_è_x000D_(@§Õ|_x001F_èÇ3@¬_x001F_ÚÁ-@ÌÀ,¡K+@æo	6å3@@_x001A_SAÏ`%@'È«çnå(@uÃe-_x0002__x0006_Sj*@¸Ç_x0017__x0011_I@'7k_x000E__x0008_*@%=	»Ì_x0019_1@}£ÒãØy,@ó_x001D_æÜE(@ëûÈ}|)7@Vs$­'@z8éTÂ )@ì¹ÈÏ³¨*@J)Uþ¸å+@\ ~Ëá_x0005_*@:_x0016__x0004__x0002_Ö%@Î¼_x001C_®_x001A_-@ë#"7@eÊc_x000C_*±,@u?êü_x0001_H/@üTÛ¶K(@Þ~Ñ1_x0014_Ù+@MØ_x0003_pXê%@Ýc_x0007_NMæ(@._x0008__x0012_òä&amp;@&lt;ÐöÔ¥#@	_x0007_nÄ_x0002_B)@¬^ýß_x000D_Þ-@]ðÞú_x0016_ö)@¥µáq£(@nñDÏ'@½pBxi.@IÜáøèåA@Má_x0016___x0001_X-@Á+uo¿,@_x0001__x0002_¦H¶õd%@ÒºÒ	0Ô0@jËu+D*@_x0011_=í_x001E_Ü'@'TñÓ_x0006_'@#®Õk(@_x0012_P-lt*@Ç^#khx1@ýRrò)(@Â(_x0018_%8s*@_x0008_ÍYWw)@´Mkü£^(@w_x0008_¶_x0006_L$@6üAÇT_x0001_&amp;@+kD'´Õ+@ñêèÉf_x0005_+@S¹ëC@0@PÕÞâ_x0019_)@_x001E_xÜ'Â[(@¯|_x001F__x0018_þ8(@Y_x0012_&gt;ÎhE-@(C_x001E_üi)@f}0°H%@e#ß9w-@ñ_x000F__x0002_º7@3¼`_x0013_ù.@ßLAN-@kq²_x001D_/Z3@TûÜ&lt;¬ù$@îÊ_x0012_µ¡6@BE£Þ_x0013_¨*@òÿÄ;_x0002__x0003___x000F_(@¿,üûy6)@nP#(Îû+@LÝðÊ$Ý'@qÿÆ³ü$8@´êýS´-@%'.ÛÞ^9@	4&amp;åÄ=@×R91Oa6@Û_x0018_Ô®w_x000D_0@$ÊÚOÄ-/@¢_x0014_·_x001B__x001A_t$@ÞÚÎ¨2@¤ËÍ¾_x0013__x0006_*@¸×¨jXz+@_x000C__x0003_ó/#,@Öµëlõ#@_x000E__x0002_Ø}6_x0010_7@_x0016_U_x0008_(`&amp;@ý_x0006_wG!ù$@ïC²_x000E_Ï/@j1¬8·_x0007_*@­"Ç±Âá-@¼Adä]t+@¼´_x000E_0.@Øi2_x0003_Ã{%@_x0007_Ôû_x0010_+,@¶«è{³_x0001_(@Ú¨¾y)@½&amp;x"D#/@/@øÜ?§0@ßó¼#²)@_x0001__x0002_ÙÕhÚ0@~¼?£&amp;û)@·Q²PÉ)@ùà¬ë1@Û5¤öò%@Ý	fj)@¡TaÝª©*@	_x0008_ÄÓ@#@:S­/Á2@¡Ú°ny+@ñ_x0011_~"í¯.@é¯b×,@ø_x0019_,Z0@³Ó_x001B_òÐ_x000C_)@__x000B_Þª[+@í'ðÁ/@RZ_x0005_³M%@û}¡yv§$@¯K{Ñç+@4`_x0007_`_x0002_G+@È~ù$}0@{²Ê*Í%@Þ%H_x000E_û,@óä¶I_x001A_ª(@É	&amp;Á÷)@4ÊNø&amp;@¨¸_x000E_'_x001C_&amp;@5c_x001D_DQ4@Ér27-*@uä (_x000B_»+@ÿÇg&lt;Ð*@_x000F_Õm_x0003__x0005_$@©g8õ_x001C_*@~¤^9&lt;i4@Àè_x001F_KO¿'@	[{9$@¥³F-&gt;@Wµ¸ðÄ*@æëË_x0011_õ°%@é¦Dá7¸+@ôr8é_x0001_1@_x000F_D9_x001B__x0006_1@Ð	nr(@÷uiWfJ,@ùZ!_x001A_}/@8_x0007_RÂ¾ä)@_x0008_!ÀÍ)[1@J&gt;¶RR&amp;@eÇx×.@èêvÜã_x001E_)@êñ_x000B_`^$@Ãm1"_x0010_ª)@|§_x0013_ «~-@Tw_x0002_¸_x001B_$'@³6¡_x000E_6M1@×Hí&amp;_x0010_(@}Hl_x0008_¡_x001D_&amp;@ _x0004__x0011_³]-@pcàw;)@{jAà£+@÷à#s%@[þ_x001D_áPC6@©r«ªÓ½0@_x0002__x0003_'_x001B__x0010_Ï_x000F_Ö'@*A¥Êë.@îÆÎ¼Ô%@odCN[Î:@_y2t,(@¿Þy_x001D_Å(@÷½ÔÅ$Ø2@5øÔ½)@úGW¤l*@&gt;kÀ¨X&gt;%@Ðyhv+@	¡©µw'@zSoSB+@5ºÏ-_x0004_2@®_x001C_V÷ï0@QI_x000E__x0018_é¥/@ÛlL¼(*@_x000C__x001E_7*Çí'@{_x000E_eëP+@n%f_x001A_ëa&amp;@ª£((­%@«RºQ_x0006_)@çï;ä²f,@Åm_x0005_Ð_x0013_)@Ú¾¹_x000F_#1@_x0017_ñdí%l$@:y-ß²)@;âz0i)@a_x0014__x0014_k2@e_¾_x0004_ï4@ý(_x0001_È,@,_x0002_[R_x0001__x0002_u].@3õÍÒ+@Øåò_x000E__x001B_0@!\g"-@x_x0004__x000F_e'@În_x0011_u¯j'@f#ÀaÇ(@¤£Æ&lt;eD&amp;@êâRb_x000E_&lt;'@A_x0003_ ¨Û01@lµ&gt;¹]0@9mü*@*4ª&gt;3@\î¼áßù%@_x0008_¿nH_x0008__x001A_/@õ\Ï_x0006_çq&amp;@_x000B_xh¢R1@?Vfn2R6@_x0011_&amp;j¶¯!@±_x001A_MË['@ALÓ´2@rNÐºê'@Æz :&amp;@SâäÜÒ%@«Mrß¾B@Â&lt;×î9m1@r6çôz0@£uù_x001A_a3,@é3_x000D_e'@n®«ñu)@«F_x001F_JE0@_x001D_Ð«(])@_x0001__x0003_e½ÌJÅò0@nM2ÛÛ;'@ä_x0001_wz6ï1@4_x0014_AË(@KÊeöG(@Ö25V`µ5@k_x0015_tMÊ&amp;@èÞ=ìÍ'@MÕ×'F$@_x0013_Í-î_x000C_1@RÛ_x0014_£qè*@_x001A_\A~Q)@º[©'@ÂÈõ¹ãR)@è-Ã`D_x0002_)@î´_x0014_¿[T2@«_x0010_°Ï¥7.@_x001D_¯ êè-@×íÖn12@l$~¬2@"èM`Ù3@¹á´{4@æK_x000E_2O+@}rnwÔÁ.@·?XËËY:@½Â_x0004__x0006_äþ'@èl_x0005_1×*@.ÉNí_x0010_|&amp;@ìîñ+@_x0010_{_x001C_¾Ì*@¤ôß°f|-@ö÷_x0002__x0006_»(@õßÍ`×h+@ÿã_x000E_X5é(@#_x0003_Ô;_x000E_b'@Gn_ç#è,@_x0016_'_x0008_g.@¾Àl¶×,@·Þ_x0004_TQ§/@_x0005__x000E__x001A_ù_x0002_&amp;@{_x0013_üg¹3@þ@=DQ_x000C_(@gH$,_x000F_/@O¼^4$@LM	tê_)@Kî&lt;ÊóÕ,@+Óh@H¤6@&gt;&amp;H_x0008__x0010_7(@¥³Õ5g(*@I^;Ôü§1@s²2bKî/@4_x001A_2·&amp;@°Ð{è*@8?_x001B_Y_x0019_à1@Ððd'ÒÐ2@%+ê¡n%+@¥LA_x0017_ú)@@_x001A_Ë:Ì~0@/_x0016_N%ê»0@ðò_x0002_YD3@s[±Ã_x0002_;@_x0013_Ì_x0006_â~1@._x0001_A¨°£(@_x0002__x0003_Ó:Õà£g'@¯_x0001_jÂ=00@n_x001A_XB%@õ_x001E__¡V)@3t.¯Z~3@kG? £#@_x0011__x000B_´ýy0,@.7_x0017_xÄ_x001C_'@rH´_x001B_.@¼@y1+@Çm²åÇ*@«Uç¡Öá0@|_x0004_I|·ß/@hÞ&amp;¦ql$@HÆYîµX1@öf_x0012_*@Ý_x0017__x001E_ë_ß'@EcÁ_x0006_à.@_x000D_m_x0011_³õ8@#_x0013_°ÂÂ§1@^Þo;æ$@É_x0006_ÏÆ(@¨xH'±2@,¨736@IJ_x0005_wÓ.@í_x001F_³)¢+@Ô]ëÕ4@YÀÖÓ¶,@jµO_x0003_ÎS&amp;@FÊya¯*@¢Al~Æ[4@ë_x0015_Z[_x0001__x0002_,'/@h).ªJ(@qíJ^ÿW8@,4lEÖ2@ 2':ef'@3ÏXP¼E,@Á³­i,º.@{Þþ´w8@ò_x0005_xsb-@_x0017_iã_x0013_Ð*@Ô+iNð)@_x0019__x001C_ÐcX2@VtÏÒd_x0018_(@¦4.@)ýØ_x0010_ý_x000B_6@s_x000E_&amp;f9/@£.¹?_x001A_#@¬0­1*@¥RrtO#@ìyf³À­.@*J_x0008_q+@Êõ_x0013_½1²3@_x0019__x0017_p\É6@]«ù3_x0011__)@a&lt;R;43@V¥n&amp;_x0001__x000E_'@'ôhJ´-@àµè_x000B__x000D_+@(¡Ú_x0010_1@àê_x0010_°,&gt;&amp;@A­õ_x0014__x0011_Ö'@'_x0003__£`.@_x0001__x0002_CÚ,J+@¼´Zn{Ò'@ä_x001E_×aÙj(@I£Ô­_x001F_|%@_x0003_tå,æÃ%@¢_x001D_âuÊ*@_x0011_#¶_x0013_q'@_x0002_ï­Þß5@ _x001E__x0013_ï(@K©DsÁ6@¼@Ý[$@ñâÄW0,@UµÚö)(@]8\Ñ=Z)@(Võ¡ß1%@bN_x000D_3c=@Û_x0016_ï*(@_x001D_w§è¤¸)@×_x0017_wd3@Õ·1[üQ'@_x000F_Éòþ×'@|ÿ¬¨¯(@%M:._x001F__x0012_.@_x001B_ÙÐ®)þ0@5Ë_x000B_Oí_x0008_+@´õãV/@×ãD_x000E_k2(@Ë_x0003_}Ãö%@¢Ë¢_x0002_½Ê*@_x0008_ëÒwêf,@_x0008__x0014_Sä-@FøÂ¾_x0002__x0004_ºÙ0@à¬¥hV&amp;@HW_H¦t4@¶îÊ'@n&gt;&gt;wM]'@ùÖ#»^$@«òò%@Å_x0019_6_x001F_&amp;@¡_x000D_s%@º@OE22@¬ÆRÆ%@_x0011_õJ V±&amp;@èX|&lt;F(@3Ëì&amp;@ä_x0013_n_x0011_´T$@S¢ä¼+@!ù{Ü¢0@ÚL\°Ý)@1Ú	9ö_x0003_%@_x0003_¿_x001F_Ã)@ù`_x0008_#	(@¶Ç£i4_x0005_0@_x0014__x001F_¨_x0001_­4#@fvÖA3@½}T©Y'@î£®=+@4_x001A__x000C_)@¿Jùys$@uÉàm¿)@yZÙ.¶1@r_x000E_¼t!ÿ&amp;@Uüµ_x000E_(@_x000C__x000E_ì_x0003_ú¼âO0@,¾_x0005_X½.@[_x0015_Ì.@I{²_x0002_Y0@,øÅÛ³6@]û_x0005_Qà.@°_x0008_2æ_x0011_!5@s&gt;)=88-@Jµo=&amp;@Ð_x0007_t_x0005_Z)@"1Öð#@õ_x001F_g"!_x000D_+@_x0004_QXª_x0001_È*@âxK	ªE0@trH¤.&amp;,@_x0001_´Øéa0@ýOÆê%@_x0010_ìÕ!2@_x0012_Á¿v'@]] _x0010_Ù#0@¾¾ß_x0008__x0018_ð-@¦ÚD7*@Øx^&lt;)@\ÿÚÐÃl+@qßÝÈÛ=&amp;@åÉ_x000B__x0017__x0007_+@¼ÎéÕýJ&amp;@I_x0006__x001B_¥OT5@øE5e*@¦cá_x001E_H+@¡Ú_x0014_b)Ò-@_x0019_¯|_x0012__x0005__x0007_Á-@égé&amp;-@F©GCÓG9@5¯â_x0011_'@¦_x0010_X_x000E_u(@d©íG-@L~_x0003_2_x0005_)@RuÊ¼Ù.@,««¡x_x001B_.@u&amp;i_x001B_ü*@µ_x0014_í;¡RJ@_x0011__x0015_Ae_*@Âì_x000B_+Ý¶,@ª3Ý[ýQ/@_x0002_ü_x0008_v_x001E_M'@²ðç%@¥y×(à2@e_x0007_W±¿0@ ÖªgÞ+@ÓÒ_x000B_)@}éß1Ó*@*.ªQS,@_x0007_ûqÿ_x0010_B+@dr-_x000C_í[-@ÖØV´Í_x0007_+@Pdæ/C§%@_x0004_Íb¥J&lt;'@9Bá¤ëh&amp;@ö^è¹è#@{_x0012_&amp;Ô 32@²Ûy²_x0006_-@WÇ¡\_x0001_(@_x0001__x0004_è¦_x0010_3@."_x0006_¡-*@eà²_x001C_Ò_x001F_(@\_x0002_;Ç~3@¥y_x000C_ 8@#X 2±\'@_x001F_	`Üüâ2@_x0003_ãÂÊý/4@I_x0014_F§Ê#@_x0007_rÔqÀ%@*Å ï}_x0014_'@_x001B__x000B_«_x0018_m0@jè"Ã+@¥b*|p;K@Gq&amp;É2@_x001C_W+@á«_x0019_K¡Æ-@8ý8»rq(@lx¢)_x0001_÷(@Y_x001E_óKäÂ(@Mª_x0005_º_x001E_l&amp;@B¯ï¡´W(@ª+¶AD$@'}Óo_x0002_1@ÌÞ_x000F_øRþ,@_x0018_®É§åþ0@pOPÕÐ-@qí`k&lt;)@Dø_x001E_=¤'@ðïæíF/@ø\,ó(@qÁ_x0008_)_x0003__x0004_=ð(@ö·Í~/1@ºÑÿ²Úh&amp;@Ç­ä¿3@_x001B_ð¢_x0007_"@s»Ìê´Ð-@#3ô!³&amp;@çµû¡´&amp;@'L_x000C_ú(@¡x_x0008_F@¸M|Êì)@vÞ\g*@wå`Þ_x0004_ &lt;@d_x001C_[¯s*@$+îÙ`à(@_x0001_B§p½}/@Èª_x000D_Â(@RðZC.@-¦%¬v¥)@î"_x0013__x001B_=(@É,_x0002_{K3@éÕ³Î*+@¡_x0004_|Ý_x0005_2@NßD_x0015_¢0)@_x0004__!Í)@6TO$Û0@Gl]Ù,¤'@J`Ô_x0001_¥0@jokÕ_x0002_­'@Àã_x000D_H^&amp;-@ågë1p&amp;@&amp;t/0é%@_x0002__x0006_æ;¨&amp;@?DÜ4_x001F_(@×eÌúH_x0008_)@wÙ72¥Î-@N&gt;SH:@2´uÌ	'@¥_x0018_¥Zk$@ßõÑ`_4@Ê_x0005_ÊÈ~'@wë=_T¬.@ìÛ_x000B_,¡U+@{O!P_x0003_Y(@&gt;Do­+@"9¬ÒH%@ªé_x0012__x0002_ÉÍ6@n^¨h(@Ð'n»ä.@¼×êðÀ_x0001_'@_x0015_¾AÛm#@ zPhF_x0019_1@Ü-1p_x0007_l4@Æäª_x0008_e¤&amp;@Ýdê3ÍP'@B_a^Ëy0@_x0010_ÖÊÚî!@»MéB_x0005_Ì(@efV°²_x0004_,@R)¬l_x0011_á(@	U×D/@åwo^8®&amp;@_x001E_æÙêã+@Ò5OÄ_x0001__x0004_R.@ù_x0019_ñÓ'*@é_x0015_«14&amp;@uö~_x0004_ù*@ÏØ_x001E__x0010__x001C_(@óg_x000F_·?s2@_x0006_ñ}àÒw,@QUúÚ.@ïµßÉÝ&amp;@_x0014_±eVR@2b¶óX5@_x0014_&lt;_x001B__x000D__x0002_ù+@n69GaB-@«Í_x001C_Á°-@¬Ö{_x001C_8(@È¹B@-@³)@_x000D_Õ±)@"å&lt;Ý×à$@_x0003_ÏOà+9@rQì[ÁD"@Ì#ð%P$@l mãýc*@dÃ_x0015_MÙ"@îèÌ(@&amp;_x000C_Ð_x0005__x000B_0@Ò÷ìÎ~í'@(4_x0015_Ù"@Ö_x0013_2¦_x0003_(@êf/Ñ/Ç)@_x0012_4Y;úÎ$@ÏUGw_x000B_&gt;@Ý÷¯Ð«*@_x0002__x0004_¥Çé_x001C_1_x0003_&amp;@8RO!r·*@¬þí_x0016_LÒ'@ôuËét(@¿gñÕð.@¬Ácç&lt;)@á_x000F_fÐÿ+@_x0011_,d;ýÀA@-ï_x0004_'@Ê.:hêg5@ab^·#@w¤Æ÷-@&amp;ÃîÊ²'@©Àªk_x0005_'@:hÐ&gt;éÕ(@Ë_x0016_ôfIï0@|ý_x001C_BÜS&gt;@ExOf%@âãÝ_x0014_ß¹*@â²Æ4,@K×_pRÉ'@Ì@U¾_x001E_%@ëÆ·*|_&amp;@R+t_x0013_­*@Ü{®^0@§_x0011_/@îcÎ_x001E_Æ,-@;y×p:Î+@Î÷°_x0001_i0@a{iÌ_x000E_K8@"×9/#!)@)z_x0018_l_x0004__x0006_Ö¥.@òn_x001A_¶_x0019_(@Úp.Â¥*@`y?'@lÃS·ú­'@ê³_x001C_"°0@FPw@Ú{&amp;@´bzy·s1@dØ©×Z²$@«_x0014_Ç(@_x001C__x0011_mçÖ_x0008_(@6¥_x001D_QQB@Í»u¬Ò.@³_x0011_{Ëg¬%@Ïw(g=p%@\ßâ~_x0011_0+@³à7._x001C_X)@¥_x001D_Ø_x0018_AY&amp;@öÓ_x000D_{Ã,@Õ|×_x000F_¼½'@_x0003_ÊX_x0010__x0015_&amp;@U_x0002_õ1Õ'@_x0005_Ô£è?-@ò_)v©2@jwÜÆ¬º,@øç_x000E_fý&amp;@_x0001_ø&lt;¼ç$@_x000F_îàÐß_x0004_(@_x0018__x0008_ºIT½'@¬èZû+_x001B_2@_x000C_xlH@y(@"e_x001D_¼+@_x0001__x0002_³µAìÑj)@æGM_x001D_2@¥_x0011_¹9LE'@é?Szp7@X!yiÇ&amp;@µ	6;ÌÙ(@HÈÈ9÷s,@Úû»@@/@?â«øY.@æ¨_x0001__x0012_(@Xø_x001F_Iß²,@0Ý"»öÝ.@£µ¼Æ_x0002_&amp;@^"º¾Zy#@Äª%b&lt;'@P#·Ô/,@à}}«-@&amp;*ÖÞ0'.@¨´öìã0@ãu_x0005_!_x001A_­-@ÃüÏñî3@ýc¯kIû&amp;@X¦£Cå/+@^æ?Ò#@_x001C_~_x0015__x000E__x0012_s3@­ì_x0006_%@§Í¾HûF@xôûDäç)@LÐ]Eã+@Ê_x000F_GN¤1@¼&gt;ñ^iF7@¸?2·_x0004__x0006_Ã_x000D_/@ì û81+@´_x001F_¼_x0016_Ü÷(@ªI¼Q_x0005_ù/@'Tû_x0016_*@ÀÍ¯$h&amp;@T8û E*#@o¿­"'@|/veT`6@_x0007_-@1Å·/@£öè\'s'@¹UºÎ%@	LQÞ8_x0001_'@Ç.zÐX%@_x000B_p`÷©_x001B_(@æY®W_x0002_¶'@p_x0019_æ»/ý*@1êå3Ø,@BIÙ&gt;@@²Ïq%@ùPðt?$@çû_x0006_D[\2@_x0006_16ÀÞ1@_x000E_öJjÍu(@¹	_x000B_Ó&amp;@ÛJÔÊ,@_x0010_4ñlÔÃ.@ÈbÜÓßS0@¤Kk_x0003_¾.@Òx_x001C_´¹@.@_x000F_V_x000F_Ýà.@{ñ}}[4@_x0004__x0005_ kot3m%@G¤g}¶-@Ï¯ãW_x001D__x0012_-@mKÁÑ%*@p_x0002_1É3@-_x001D_|@QüÔUt+@µß7ÁÏ.*@×u¨VB|'@Tu_x0003_g6%@W¡@IÙ©*@¬'"77@WÞLo$g'@]yûÃ³'@} $~&amp;@úº^ùàN8@7æõPQ·*@Ç_x0012_ô,@Ç#"Âî)@rà¿:__x0001_+@ø3Iì-0'@½º\ñh')@ô³¥j64@H£ÙÐ)@_x000B_å_x0014_)Æ+@¡õîÛ·5@ª¹½(=³%@ÖÛ&lt;k_x000C_`.@yÈ_x0014_j(@_x000E_ÞÓ=ï/@_x0013_fvÑ/_x0015_,@"?@c_x0003__x0005_¿-@ã_x0017_tò|_x0017_)@_x001C__x001F_H³Ø&gt;@ávv÷¬_x0019_$@µ3D?_x0018_!(@_x0011_ÛÈ§(@_x0007_=_x000F_ÑFy'@ìpgî;.@üú[_x000B_#"6@éÎroz+@þÀ~U_x0012_]$@É_x000B_^,£4@}°ÿ2&amp;½'@	7H_x001A_¯Ù%@m_x001B__x0001_Ì*@Ã«½_x0002__x001B_3@¿.g± /)@á¶¡Ë7@eÐÃ»*@_x001B_"èðz¼&amp;@SX	^£%@ìõ(s"_x0016_&amp;@&lt;_x0019__x0004_9ÕÇ(@2@\åµ)@¯f¡Ú 0@2`O°ç36@ðå»}V1@:_x000F_;dþ+@qçÇ_x0012_$@¥[q/@^ÌjåÄL1@¶WÏJ+&amp;@_x0002__x0004__x0001_E¬Vó¬5@m_x0005_VÑî&amp;@E¯O[)@L_x0011_@âÔ.@x'WtO#@µj_x000C__x0018_2@ÈOy¦ôú1@_x0003_&lt;¿TÖ%@_x0011_8õ_x0004_-*@¹A2b³î0@å×V_x0005_9Ê)@hL_x0008_øm0@±Ø+*ÙÊ&amp;@À6l4Ì¤(@¹YË¬Ãe&amp;@_x001B_R_x0019_¨·iD@]EÆ(@¯T¢{¹w0@{_x0015_üN~'@ÿÙfË|%@QÔid_x000D_Î%@gú¤^¦/@_x0003_³]á6à)@ôè¾ck,@tT&amp;)&gt;/)@]Gjäe½$@¶N7:0/@ôá_x0001_Jÿÿ,@yÎ:ã1W4@µ_x001A__x0013_D¡(@£_x0008_Â9_x001E_b0@_x0019_%n_x0019__x0007__x0008_d,@zWsüËU/@_x0012_Ú5BM-@ÀÅ#w_x0019_0@`^2y\·*@µ{Tì,@_x000D_i3oTª)@OX¬¬.T%@_x0007_À_x001A__x0018_}2@eO&gt;¢,@éB¤Íü'@»îÃ×ì93@Ò&lt;­d_x0011_2@2#ãå-@	GÖÖ\.@YãÚÊ~@'@6¾÷û½-@Ñ ý`D2@U_x001A__x0002_ÅÎ²)@Lg ;Ü$@¼º6`N)@Á_x0010_ëü5@ýPr_x0003_í+@"ÀÕ_x0006__x0001_µ/@»çÇ¯'@F_x001D_Æ5ü&amp;.@yQÞ#39*@_x0018_ó@$@ÇúË_x001E__É'@Ý&amp;_x0005__x000F_;M.@âÀÓù'@_x0004_iý0ÑÐ)@_x0001__x0005_(¾I_x001C_òf'@Y_x0008__x0018_Ì+@Øu#S&amp;@iT_x0016__x0002_@$@ELÚÔ½$@_x0006_k°×|&amp;@ä_x0002__x0003_Úì&amp;0@_x0001_±zþË.@ Óì	1@"ô¤[0@	g¼þ	Ã#@mï;'åä'@n¶Di&amp;@wôÑA*@C_x0010_ÏOç_x0018_6@{/?Ä(@ª_x001C_û¶Jõ)@KuïMø2@2bäBFf(@|w)¶%@z %0Y65@®b·á_x001E_R,@ÍeÀ{&lt;&amp;)@_x0010_NOr¢7&amp;@vÛ£_x0007_Ø%@ _x000B_Î¿y/@Å©_x0004_)&amp;@?ÛØ3@Ý#_x0007_lOÔ!@_x000F_4e_x001C_)@ê¥Ó2i_x000D_&amp;@qÕ&amp;_x0002__x0004_e1@_x0003_Çm:°Ç'@HÚ©_x000F_d,@%_x0019_T_x0004_q2@_x0012__x0001_Î»:@J|ý¶_x0016_®*@uÜYP°2@L¸lTå&amp;@*5Ë*@_x0003_Æv	¤w)@GgöólÇ4@_x000C_Êª_x0017_º3@5ùÑ]Ð+&amp;@¡ãØàÃ@@tßMºZü5@ÍõÃfôx*@§:U§-@_x0004_×bl¨)@Üì#s&amp;@´ayxÔ_x0011_+@LÞ:Ý²k/@ÇºÀ¶ù_x000B_*@ô®'ïª'@Vo&gt;K¦%@^Â_x0013__x0007__x0012_'@3OUÒû7@`ÿiRC-'@9±o?»&amp;@]*Pö2@_x001C_$¡j)@Ôæ¨_x0004_|.@íD ª_x0010_'@_x0001__x0002_à»¥Ö_x0013_%@q9_x0003_Óh)@ÍjÉ_x000B_]3(@ÝÎÝí_x0015__x0017_'@Ég_x0012_÷ï%@4GGµ³_x001C_6@í1Q*@9Cdpx"@Lð_x000F_¶\ñ.@NuéO'@_x0010_Î0à'@] õò,@òù_x0003_y_x0013_*@FÆebã*@ð&lt;¼}¼)@®_x000C_"#Î$@ÿôre&gt;,@\ÏZ_x0014__x000B_(@Y	¦Æûs.@C_x000F__x0018__x0008_`)@¯ÈV,@îe_x000D_²Ù.@Wú¥5Ïÿ'@áíY£/_x0002_5@gèéÆp_x0019_1@9w{_x0001_.@Õ¿Â_x000F__x001C_¿&amp;@Ù	ë* #@)ob_x0013_úÁ+@éøÅFm_x001E_,@Ù«iñ/@dO¡_x0001__x0004_¤_x0012_'@"ËcM_x001F_s)@k£Â·,@ÌÍ_x0019__x0012_¥/@*l¶í¥'@ÜÈèõ&gt;É'@[ÿ_x0008_éå'@]_x0019_Â|_x000D_0@4§Ô_x0006_yÔ*@~YÓhîh&lt;@ì®R¤%*+@\¸;_x0004_º°'@Ð¦u5È_x0003_1@l_x000C_³Ôý\3@O!&lt;fj³%@El5Ïd,@ëßÖã'u9@_x0011__x0005_¹àÛ-@e|ÛB_x0017_'@ÙÅÖ_x001D_Ô)@_x0011_N_x0002_Z÷Ò&amp;@AÞ¢ø_x001C_Ï#@¾¦ÂVL $@}²ÞIÎ'@ÛAà®÷ç/@Â«Ó´û-@ê ¸_x0006_Ç%@Eïêu+t$@(]o Õ}/@g']G(@_x0010_VIzÜ'@Ú_x0012_Ð)ù¾'@_x0001__x0006__x0011_·t_x0017_Á,@ ÅÚga_x0005_,@®Å_x000F_ø~Õ*@5»yÖu 4@0¤xG}4@tC/#õ_x0005_1@Ó_x000D_YÙÊ'@Û	[vöÃ.@âÂç8b.@ç_x001D__x001E_©C/@¬èëçú*@_x0004_ÏLé÷s,@ÿ$&gt;tqu*@ËVâLy,@¥\$_x0013_J_-@©±UUz/@Ê}Û6~î'@Ú_x0001_úõ_x0003_d&amp;@ç_x001B_qD¿7.@»T5Dkè0@=_x000C__x0016_Åw&amp;@­"M_x0018_,@J¿¾F»ß2@ÐÛ_x001A__x0008_Q'@_x0014_ïyD(-@ÐÚó_x0002_IJ$@ö¿|°¿(@[å_x001C_ùR$@OI_x001C_GÙã,@&amp;_x0002_`²Ü'@YÐtÏ§)@Ût_x0012__x0003__x0004_¢l0@Ujï9{&lt;@Îv´_x0003_*_x001C_*@_x0017_dµc¼-@úäÂøW0@0Ö¿1¡8@9_x0012_8^_x001D_(@_x001B_-ð(Ê_x001A_R@_9d3"z2@_x0018_N¶³+@_x001A_ÖR%uð$@Õs'wµ0@Á]_x0018_T_x0016_*@!ÿbS¼*@îyËt1@[&gt;2;'@Þ¨Ç}Ù,@®«?qd$@à·àtH·0@ ýì|_x0010_'@eß_x0002_À=&amp;@:ò^_x0011_{)@ß¨Óà&amp;@_x000C_vÂù*@P_x0001_hd_x000B_­-@»h^_x0001_¾(@_x001F_c	æ°¹.@©_x0012_H_x0008_È_x0008_$@lÃ?µÄ-@_x001F_'ò»*9@Ø&amp;ÈÏa&amp;3@dÐ(_x0018_&amp;@_x0001__x0002_»±¾&amp;@¸-ù!,@B(þ¼®])@¯i½_x0003_´Ë(@N9_x0018_Abò)@8ÊrJU_x0010_(@¤#s?_x001E_=4@ûêAfZ%2@C­Lüs/@úóZUA,@_x001D_Ëá1 (@/ÂÕ7_x001D_4@-Î°0Õ:2@û,%Gè*&lt;@_x0011_Lg!Y0@/2÷ÌDé*@_x001F_R_x001A__x0006__x000C_+@®¼YüÖ1@mîu­*.@_x0003__x0007_ðM_x0018_.@_x000B_?Z¬Ý'@óuR¡³9$@¶eQC&amp;@~êàA¿%@{k-ðö#@©`ZÂR×.@+ÒAoê+@¶ë'Þ,t0@Ý#z33@_x0015_æ^ú§-@2­³+R+@_x001D_ýÜì_x0001__x0004_ñ7,@Õ®ÒpøÊ'@ÙôØÈC*@uMÖ*­)@_x0019_Ã[öÃ(@_x0007__x0006_¹0@_x0004_üÂ*X/@äg_x001C_}_x0003__x0015_+@ÐÙzû_x000D_,@èD_x000D_*_x0018_'@mêÇR&gt;0@	æäÅ©a5@E¢|ûR/@Ú_x000F_©_x001D__x0004_f)@}`_x000B_ðc¿&amp;@óÓ£8´1@Íy·¡_x000E_,@_x0008_rù\H/@&amp;_x0006_x_x0002_l"&amp;@_x000D_xPÆ¤¨(@ýOÆÑ_x0015_p0@xH_x0004_lc&amp;@¾´ Ü+@_x001E_ü28!)@ÝG_x0013_úÏ'4@«_0_x000E_£_x0014_1@{1R+û+@ÚÁ6A@±jLpò*@æa_x0010_¼0Þ'@4J_x0007_©©Ô)@Ð¶Ü^òÙ-@_x0002__x0004_X×_x0015_Åv-@_x000F_³¬RÖ5@ÝZ}\`(@'_x0013_eCæ*@{Ôck$@Þ2ñýÎ.@}Ò¹²)@¤B	Fãê#@jÙÑÐðó+@ÆÃAGÜ'@DS\ê.@Ä±t_x0007_·7+@_x0014_Ø"DcÎ,@ëe_x000E_Ñ_x0017_Q)@ÞË+àÄ_x0010_/@"3M¶&amp;@¡_ßÑVª"@8w-pBæ&amp;@®´¹(Ó0@rª_x0016_b&lt;2@6ì_x001A_qÓÃ$@g/L1_x000C_(@öÉZí9¸$@&gt;ÑN,4*@R)"¡U*@_x0003_ð¼×{.@y;_x0005_GÞ/@¾î{g,@Xö)¢cl*@ÉÅ6?q_x0001_3@ÄQâ_x0016_ï&amp;@Ñ3 _x0001__x0002_LÒ/@_x0007_×&lt;'@Ã?R_x0005_±.'@ÜÓ¶_x001D_ô(@@¾íIá%@W_x0016_Ô³#@[_x0017_\±o_x001A_(@óyHHj6@Ç_x000E_Yüç)@æC¦#@_x0006_h_x001F_Åäß1@5vN*jL'@é°6Ai/.@o¿\_x0007_Ë®%@ì_ê´\!@5Ý@_x001D_%@¬aäìK_x0006_0@&gt;ê _x0011_»,@Øüµ3@Dðilý$@[_x0001_!ß_x0003_ï'@¼rC1@ ?P|(@&amp;ª_x000C_Èù¾$@§´\_x000E_'@Æ_x0012_þÆÿ£*@6Çú_x0001__x0004_)@_x0013__x0011_PøïZ(@ÇÏm¼F0@1#3&amp;©3$@ü§J3_x0001_ý&amp;@UaN´)@_x0007_	ÚIol$Ò"@ÿd_x0005_}Y'@T±ðiw*@_x0016_À}²r,@®ù)¸rñ)@¨ÚrÄ|(@]_x0019_R_x0013_»_x0004_5@ËµlD3@¬8ÃÅ)@]°d}ê@@Å_x000F_Ä_x0002_%ê2@sRßí(@_x0001__x0008__x0007__x0014_Ö+@®_x0015_´Øàv-@eÖ¤Î\&amp;@¦\_x0019_Y9/@Ô_x001F_ôy)+@î%'ý_x0008_9@_x0006_ñMùt2@Aÿu ýs,@~je×Ô&amp;,@È0Qg_x0018_J3@&lt;n«	/&amp;@&lt;Åóx(@'_x000D_Oéô6@qÆKóÐ«/@ú7¡ÕÈ+@ c;#@Ãâ)Ê_x0003_ò0@Äk_x000B_z*@Äìi:_x0005_#@_x000E_bY½_x0001__x0003_X±0@14Á_x0006_&gt;_x001F_&amp;@õ8%_x0017__x0015_(@T¾Ôà(*@_x0018__x0015_Àªü'@_x0012_Þ(V_x0006_c0@¼ëm_x001C_#P(@×NñÿÖ!,@Îë¿¿+@3Æ&amp;&gt;ù,@mTEêïá&amp;@3_x0005_C/'.@bÚ_x0017_Àd/@¥U4[_x001F_6'@NÍsï.@è_x0006_æ(@@ýRªß'@à)Î\t+@Ñ_x0015_Zd5@èÚ_x0011_°(G$@£Q_x0002_Þ8J0@U_x0006_ù¹Û0@ÓYäðE_x0012_(@ñ^²/@I]éÚ§_x001F_+@ôÜ,^þk+@àÈ0_f*@ÏÇð&amp;u'@¥´Ú±(@_x0019_hu¾\s%@­=UV+@æX¯æM*@_x0002__x0004_·uOvË%@_x0001_À_x001F_ým+@G§Îdé,@È³·f_x0015_6)@%_x0010__x001A_÷6&amp;@¸HéEå´(@&lt;û¢ß+@töúË70@lb_x0017_°6@1@_x0018_³R^Tÿ,@_x000E_6È\è0@5_x0003_ÿ&lt;¡j(@I_x0003_þè,(@hqÚK}Î!@ep©)@2hùVÓ_x000E_+@ûf_x000E_Î,@²!ìh/@°Â_x0012_¡¶¥0@yÏ(¬Ä£$@$¡ê(yÔ4@í°AT6_x001B_'@_x0002_díJøâ*@)À®)@ØnH*ú`0@ò59sV2@!Ï_x0004_ûªÍ)@¬ÉVÍ_x000D_$@îöbï[Ì+@T×;÷,@Uã_x001B_ÞN_x0008_(@/+þ_x0005__x0002__x0008_µ¨#@_x0005_ð÷&amp;_x0018_,@»^'wê&amp;@©x_x0001_÷ø!)@yÕ9+@¡e1_x000C_t+@&gt;pWÖ_K(@-_x0012_PàQ,@_x0013_¨*%@\Õ2.z%@mÏ/þZ,@_x0018_ô:¬C6@_x0004_Ôâõú(@_x0001_ÅË	ë)@bÆ_x0002_ñ¯-@_x000F_³Ùýì&amp;@í_x0002_&gt;_x000E__x0007_a+@8©Qvà4@o#FY#|/@_x000B__x001E_çDÁë0@ÝªjÏm*@äù_x0003_N)*@©@þzfn1@ÝCBÌ|.@éi_x0017_ý_x0006_3@Lc¬³Î_x0018_R@3«·	Óá%@Nâ]ª3@_x0014_÷*@d_x0010_²~Â(@¨ËsZ%.@í¨¸_x0016_5r0@_x0001__x0002_6_x001F_SìÏ¦%@Gr¿_x0016_µ	(@Å_x000E_x_,@Õ&lt;Nù0@	_x001A_nM_x0019__x0013_*@_x000C_5ØÏE*@ÿÐöØý(@zÁº[Ø#@.¾[dÀ'@ºð5_x000C_%@%¤r_x0013_C+@g.±(-@«,û]%@_x001B_¡Ý×_x0019_81@_x001A_a+¨ õ"@_x0008_7_x0015_&gt;W_x0012_'@K±_x000E_=_x000B_Q.@;°Ï2|¸$@TL`±½à2@î_x0014_sAWÉ+@p¾&lt;å.@Çü_x0014_ÃË*@_x001A_&amp;Å^_x0015_3@h]_x000C_Õ_x0006_Y'@õïÀaÏ_x0005_,@¡HÀ=p(@¬_x0005_j·"Ë.@_)_x0018__x0012_#_x001A_)@C£w9ê0@e_x000E_AÄ»ÿ+@áB¶¸(@¨£uÒ_x0002__x0003__x0006_I5@Ô_x0015_¡_x001D_Ô4@_x0014_:ä_x0007_*@_x001E_n*¸ëz5@t1¥_x0006_ÓÄ+@Æ_x0010_ÏuÞ_x000F_,@J è_x0010_TÛ(@ÅÂ_x0014_*ÊZ'@y_x0018_!Ùv2@a_x0018_ÊVÂ*@*(ö8_x000E_0@_x0016_:	æ_x001A_ñ-@ÞÀ^&amp;@KyiË¯.@§.Çá'@ÞE±_x0016_Þ%@½_x0006__x0018_là'@_x0003_W_x000C_3º©0@_x0012_8©¾æ$@'º	ÕH(@'_x001C_ùzÉ¸0@ö_x0016_à_x0012_0@*_x0001_|z_x001D_+@_x0011_lõ¢/@íPÕ®/ç(@ÔEC¯-@?Âv,³!&amp;@ºµ@Ë_x001F_/@zP_x0006_&amp;@é/_x0010_b.@²'Ñ_x0017_rI(@_x0012_²_x000F_À1@_x0001__x0002_ÿ_x0005_à¬.³1@£¸è\+@K_x000B_v«Q_x0001_*@`Cö0@þoQº¡(@ò}K3F),@Â9+_x001B_-@ÛÊù_x0014_QÔ,@áøõí£n)@«_x0007__x0006_mK8@÷÷Ï_x0008_¬ü$@C_x000F_0"_x000B_'@úWí&lt;]:2@öÌ0tx_x0003_-@|F6_x0019_/@¿± ¦Ò0@[2;z-&amp;@Áô®ûâu-@S¦t&gt;_x001D_&amp;-@ø(xêèà&amp;@àU_x0001_H_x0015_,@fÀ:ôÇÑ-@ZU	_x000E_c(@Ö~fã"O1@NcþC_x001F_9@²4Ùwq+@9w-@Lõî}Á'@/_x001D_BÎq_x0016_2@{å´ªôk,@_x0012_U³dÛß&lt;@böûÇ_x0001__x0003_¼O(@m¶?]ù)@Ïí$åW'@B¯_x0004_ï|*@ñäÑ.Ü=%@×ÔMÐ_x000D_/@ï`_x0002_¬Iæ2@Q__x0015_¾)@_x001E_[ýÎº·*@mXzÄ²o$@!Y®µ0@þK_x0001_ÄÚ-@_x0005_V a*@m¢_x0015_=_x0015_2@Fÿ¯5`ë,@r/_x000E_&lt;-@ñ_x0007__x0003_öf'@nSU«b(@ÿBýTý¾*@Ö_x0007_¨v*@³«»(0@ìej]_x0007_¥&amp;@}_x000D_®DÅ¾$@XÀ_x0012_ÆÛm.@èº:_x0001_Z*@_x000E_¬F¶	&amp;@_x0006_â.Ú±_x001A_5@úizªÑ4@¶_x0008_CÓRy/@gÏ.Í$S#@H¥B_x0006_Y_x0013_(@/SÓó_x0017_,@_x0001__x0003_Ö_±mqÞ(@UAj/h)@÷;_x000D__x001F__x0002_!.@ßAá¹Ê&amp;@¤[i_x0011_&amp;@V_x001C_Z*_x001C_&amp;,@M?f])@_x001B_7©×]+*@±îÂ·Ó¥0@¬-&amp;Â¬Ò/@Àå[£I&amp;@_x0013_ûW4@Äv@i&amp;@"È½6©è%@crGÏ..@G¤¥Gý?@2_x0018_&amp;íÍ(@ûÜO%ß/@_x0011_­\ÖOL%@_x001F_JF0²/@T/Á0@FTè³R)@×_x0002_cG1@ó^\Ç%@»^eP0@TºÒM/@}_x0007_¯*@ì_x001C_T9P%@ØfÁs|Á(@,ìæ`197@Áf&lt;P2@"ª¢_x0001__x0003_gX(@#kbä_x0008_'@ôÔ1Ò_x0002_2@_x000E_ÞÛz%@vf¤8ËÃ3@É©c¾®=*@×e¼è(@*VÎÏ0@Z{sy+@û¿_x0016_§Þ%@Ñî!z\¤,@6ágß)@_x0008_åì~^Ø5@/7"Ú]¾'@'~¯'Õr1@Èáuå1@'²X_x0005_Ô'@Í9£_x0007__x0006_Ë'@Ú?k¶Ë*@VÏüOË)@/_x001E__x0018_B}"#@»t_x001A__x0019_*@ÓÅÝ§'@µ¦Y8ó_x0015_,@ýbëº_x0003_%@_x0007__x001E_Ï®ã4@¹®pcl(@_x0008_\¯l5Å0@Acu÷Ù,@ðîðØV0@þ'¸)G*@í¹_x001A_Ó0@_x0002__x0003_º3b_x0008_Y)@L½vPñA1@æ~Z".@Ô_x0015_Úw&amp;´5@Z|_x0016_ÊfÊ2@úFEØÜX%@'ÈþÌx$@ú80g×2@wÝ3Û9@û±»î6_x0012_6@Òbµ(%@ÉB_x0007_lä+@i_x0010_%_x0010_J_x0001_(@[S½_x001D_(@]q_x0011_Ï/@Â_x0012_Èì¡0@-G-@1L?2@Dñk_x0007_f}5@3äP»¯x4@×f{ü~I(@]eÐß#_x0002_*@nÌÌvÅ#@»«_x001A_g_x0011_h'@Û_x001F_àFç&amp;@LaØ}1&amp;@ª"£ãc/@&gt;_x0017_Á¡à%@vü¨-ö/@ªÊÖ-¾6@1ioJIM2@|ÜCå_x0001__x0003_îb+@K½úZ)@¼	y°&amp;@õªØÅ_x0015_.@;Lÿí	&lt;2@Ð¼)(Uþ+@6 e_x0001_Þ,1@_x000C__x001C_n/ô%@_x0003_½ûù_x001E_(@?2[_x000C_v_x0006_&amp;@_x001D_ÒXe&amp;@&amp;RÄÛ0@_x0002_«&amp;&lt;d)@,Ú]_x001D_ß&amp;@ù}L_x0002__x0010_ä,@ùðéÈÁ~&amp;@_x0012_öÚ_x001D_¢,@÷Õ_x001F__x0012_ú2@´º&lt;Øª¿'@o^Üð+@ ÅO&amp;¢_x0010_1@³µ*	%@o6_x0010_(@?ª°,)@ÿpH%@IO_x0008__x0012_Ô&gt;(@K-8EÅq(@¦Ðjv¦Ï(@ÜaºÞ%@t±2m_x001E_/@ØÁ_x0014_ Ä%@OZ Ù¦»'@_x0001__x0003_r_x000F_9Ëß&amp;@ê®¼­ d-@h_x0014__x000F_1â_x0019_.@7rMßýe'@_l¦O ]-@C³ãà¿\*@à_x0003_¾§A,@_x001F_ÖQ_x0013_çf)@_x0019_;_x0011__x0008_x_x0005_&amp;@&lt;"o~®(@&gt;!_x0010_dí})@ö³J_x0016_S*@ååg)\(/@\ï_x0010__¸°#@¦À_x0007_mS,@wI:=@Ó.ë_x0008_ó;@1T©3@À_x0002_¼ík*'@@6ß¹ø,@Moâ7»ö+@Î½Þç0@¿&gt;­*@_x0014_mêÐ ,@ë'ü]_x0016_%&amp;@\b½Ü5;@UóÜ_x0012_þ',@*é0uq*D@¦N4£V+@·¿_x0007_äk%@Þ¸i(oÔ,@M9VÐ_x0004__x0006_í0@n¹_x0012_ãx-@(d|¾®)&amp;@®_x000F_[îú=0@?Ï,x,@(qKpö0@_x0005_&gt;¡b1@å­&lt;s&amp;@g?Ç_x0005_¬ú.@Ø+K4'@F,*Å_x0001_9@_x0003_Õk)¸k/@Û·_x0005__x001D__x001C_0@ù_x0008_×_x000F_.@^Ó°_x0002_Ô	+@¡Mtu§%@_x000E_&amp;_x0016_yØ?2@Ñ"Û{bJ,@ÿ¬_x0015_ù!Z6@2_x0002_8Æ_x0010_¬4@Ë9b}8@pë­0n.@}¨äòÚã%@hmðÂl_x000B_'@ã_x0001_VM0@4i{¹'@_x000E_l?_x001E_(@òF±f9P'@ë_x001D_`k'@ÈYÉ_x0011_d*@0½:+Åé)@çñHd%@_x0006__x0008_*EH¹9*-@3;9}æS.@_x0007_f#_x000D_ô2-@_x0005__x000C__x0003_bþ_x0005_/@.ýë«(@Ò_x0003_QÊ#2@\;Ä*¤-@_x0007_=cê=(@OzA2@Tu_x0007_Ä&amp;@P	@ýN)@Òxe_x0003__x0002_u$@j~²_x0003_î2@_x001C_¾J&amp;@|ÃÝ^¾-@¡Í«G&lt;3@_x0001_ÐKg@2)@ë(É¼mg'@èÜÒ&gt;á_x0002_.@5gÕJ_x000F_Æ(@_x0001_ZëÊ`)@ÀÁ?.@_x0002_s_x001A_¡l¨3@Ï_x0007_´æ$x-@ì(­v0@_x0005_Ç/ø	3@AÁ¹;¬5@	&lt;ý_x000C__x0012_/7@k&lt;¥'gW$@_x000B_wË_x0004_Í_x000E_(@A¹_x001D_©ã*@@_x0015_è_x0001__x0002_(1@_x0015_û3½_x001E_-@ÖáG[¸Ë(@^Â¼Â_x0005_	9@¡Å3Òp*@1_x0018__x000C_=Ã4@^_x0007_4Ò{1@Uµj&gt;N/'@r%Np_x0005_á/@ÐóJ{t'@_x0019_+,åÃ_x001D_%@_x0015__x0005_2gk'@)ß]âæÖ1@S	Ô['@ýñt?_x001B_+@*¸Òð(@îtÿqÏj0@Ì_x001D_øé,@_x0011_{Ö°~b'@õí_x000E_G:,@.:Ü"z%@L¼=Ú­ã'@w0FºI'$@u#çNàî"@_x0003_k_x0011_Wn&amp;@²h{Çd1@}û&amp;Ø.@q_x0018_=Ô¡Ú$@áäwäø¨%@_x000E_"AÏ_x0008_.@ó3¹ó+@Yö_x0012_÷x,@_x0002__x0003_D­d_x0012_Br*@Ò²Ah+@_x001C_¹H!}©-@ã¶PÐÃç1@¸§_x0016__x000F_]½2@¿Rúo9×-@#Çí_-@y9Qòà,2@îç_x001D_ìà(@#_x0002_¾ùnQ)@gËØ1@YL_x001C__x001E_¾Õ*@¦­_x0001__x000E_×)@K$I¿ì$@§QÍ~çÄ)@Þ¥z-F&amp;%@_x0005_ÒI!ì')@~4$ìnÈ+@¦_x0011_ÝR¦i'@OXÚiC5@=jSgê$@·ì_x001A_êú&amp;@­=¥F¸0@_x0006_¤7[aF@ªîÞgx#@¬Mkw*@_x0015_f­îÕ_x001D_3@ÞÔÇC'@µÆ1Y®¶0@·Y&lt;_x0004_Ú©+@Ñ²_x001C_è_x0017_R*@W^¶_x0002__x0001__x0007_ö]/@s)ÖËy,@aþ5b0@}m	SÎô/@XU_x0016__x0006_¤2@ª/ßARe)@_x0005_ÍAº,Î2@çÒÄö*Ê%@ _x0012_é¥ÀC-@¹¼ZîX_x0004_-@,éún·í0@¢1®¾70@g_ f±3)@¯ùÒe\*,@UÇÂº"0@¿Â_x000E_Ø\`'@Áòl_x0002_-@MÔ÷¿ãè.@_x0019_Ã:,*@!u_x0003_­)@®_x001A_¯Nä_x0014_/@zõÜÒi,@i®5_x000B_n3@[Òôº÷'@_x001B_Ú/Ä1@óNí_x001C_ä/@É]ôJ_-@Ð×¶V_x001D_)@_x0011_Óïë?Þ*@Ü&amp;±Ý±î"@Å1Qé&lt;@Þj³&amp;@_x0001__x0002_=aöV{ï&amp;@HåKÄò_x001A_)@?Ì_x001F_ë1»,@î-ÔZ¯-@.éuº)@ðJB UR.@î¨_x001B_L·d0@_x0015_É_x0017_É+@ê¸_x000F_äºê$@{»¾XÆ`.@ÓXR³NÇ+@_x000F_°:µ"7@U­Lêªc,@å)	_x0005_·/@ÈH` ¶/(@#Ï_x0004_ /@[«ØtÖ¾%@Q&lt;ðÔ*@Húõ×&gt;n%@EdS|_x0014_(@O'ûU #@b²E¤^³&amp;@i2Pïõ%@d«?¢$@kÀ_x0019_L,'@u½fvË#@äÿ¡ù'@Q1~ph:0@¸ò:U¥ '@¬·ïJþé"@y²,'@{_x0015_P_x0002__x0006_æð'@_x000E_.k_x0003_,@^+_x0012_RR/+@_x000F_ÛqË_x0002_#@ó÷L¦-@{_x000F_óüÃ¬%@dÔ_x001B_Ò4c(@÷v$8_x0001_&amp;@F!@¡Ó$@_x0001_ÜÆ~{,@_x001C__·à_x0007_ÌC@b×ª]h&amp;@_x0004__x0005_ïíà)@Ð_x001A_ã_x0017_ö'@_x0013_!o_x000E_\'@_x001C_(ô_x0011_Mq0@_x0005_é!rÓ%@ÜÑ¡[±-@©6ÚUçL*@ú_x0004__x0004__x0019_îê%@UX_x001A_í~h+@ª=¡ÁÐV'@¦jËSês/@gÐ\,ª÷:@È¼Í£_x0001_G,@O_x0013_­_±æ,@qzÙ¯­#@ðÂ_x0004_Qx(H@¿ê(u±/@çX_x001F_vä.@K68u-@T0ÿÓ*@_x0003__x0004_£Þ1Ú_x0007_'@_x0013_®¡{_x0008_$@ñ_x000F_R¤°_x0001_@@äÝ¢_x0010__x001D_Ç6@`ÃÕ&amp;-I+@ä)Y/@×7ù¿Lm2@_x0002_g_x0006_ú$'@Vás_x0006_{_x0016_'@ð%V_x0004_é2)@âF_x001D_«D*@¤ü$gÈ_x0005_(@Ï-H¡Ö)@!ú@_x0017_3û&amp;@IÙ&gt;ý_x0001_,@qm!y&lt;/@quç5þ0&amp;@K+_x000F_Æ­ß+@2?îz_x0008_*@ít¡_x0005_¶÷3@£ñú=&amp;@í¹ö#ß '@³"«_x000C_[Ö)@,ì_x0001_Üõ&amp;@_x0012__x000F_(Ó4@v~ºªn*@_x0011_^_x001E_ñH@ô+`_x001A_e1@¥P³¡·R)@þ_x0017__x0011_(%,@Þ$Â!_x0007_].@Q2_x0016__x0004__x0005__x0017_*+@Ü²_x0015__x0003__x0001_+@=hÃ§âê,@j¦ì·)0@6-ÎüÕq.@à_x0017_keÕ'@Z4_x0015_ÕMÃ0@_x000F_V_x0002_Æè0@~F,@§o«Ø'@ô¯D^*@_x0013_©%Zô¹0@6÷åÆîe.@Z	_x001B_ñu¡*@hbè&gt;Â%@aeQÀ¤=%@{tÐÓì*@ »Õ§½#@½(û9_x001E_+@ 0Ìl+@Ñãç¤Äe'@]î°-Y2@{l&amp;yå_x001E_3@oáVAÓ©%@vÄ;_x0015_0@_x0004_ahÔ)@ñ_x0005__x0013_N'@ÎE_x0008__x001A_°-@)F(&amp;â{)@O×â/Í(@¡We_x0011_(@_x000E_­¥í_x000E_3@_x0001__x0002_F»ÎvÑ².@*Þ@Ë_x0001__x001D_)@¥_x0010_gRtÍ%@jg_x000E_ ï+@»ZþÞNö(@&gt;òâTgì)@¸Ux3@ó_x001F_|Â _x000B_-@ýpN7¢,@I0ø?«ç%@ç	nÂóÉ)@m_x0019_T_x001D_Á	0@dà½Øø,@ÐãÙf'@&amp;i¿®³Í%@þÙ rµã*@pjÀ _x000D_3&amp;@_x0001__x0015_+É_x0007__x0011_3@ÐjOø:&lt;)@4cÙ}Ê/@àï_x0004_Ì0@_x0017_üäûÙ3.@ls'Ýªg$@)ÅF*¸3@T_x0007_q\*@_x0019_]õÛ0@uØÒ»)_x0010_(@*[q³3@XHCº&amp;@_x0019_ªàûnm&amp;@¦©Ö_x0002_T$@hc®Ç_x0002__x0004_x.@ð_x0017_&gt;z_x000E_z&amp;@õ&gt;Ç*_x0018_3@Xú¶_x001D_0@%^4Ûxû,@[¶Ø3¥-@+êû3æ_x0003_'@¦_x000D__x0018_,Y5@:	]Y/)@"£5Íð#&amp;@Â_x000F_¿@[Ý+@¢ Úu2Q)@@_x001F_*Ô±x&amp;@ ýh5µ_x0006_+@øûç!6@xºa_x001F_ì)@*¿×eõã%@ý_x0004_a¬ß;@_x0002_[°_x0012_xy&amp;@w£lzS,@_x0001_½â,F)@q_x0011_M©z6/@sNËy_x001F_¨*@r-m'@æ@ðï*:9@ùg_x000C_`Á)@?Ö2Ú"@üã³â0@æjL.`_x0014_,@+_x000D_Æ¯°#@Å®mN_x000F_3@Ñ@ï SÄ&amp;@_x0004__x0006_"O å1@4JÆ|«1@ÄDÒÞö$/@3|Ø^Ì,@§®»&lt;i+@¿÷EÖÔf-@w´I^¬f$@¯ÅÇ_x001F__x0016__x0016_+@ð_x0007_L_x001D_jÕ1@l|þ_x0006_¦q@@=ù_x0019_¥þ.@_x0008_ªöâH.@Qt+èñ|/@/äÚ2Ò;5@úç_x0001_]¶/,@å[Sué0@_x000E_	ÁhÍ´$@Ù_x000B_¹Ö÷ö&amp;@[.ÙäÏw*@_ÐçÖª(@}_x001B_EØ¢'@_x0005__x0003_x·!_x0001_1@ 3"êG.@´«ú_x0002__x0006_¤+@ÒÂwø£ó+@ÑJÖi0@¬_x001B_?Û~4@q_x0017_:WT+@Ð_x0008_1])£,@_x0002_sWn_x001C_.,@ö_x0012_ê_x001E_ò,@ó¾'_x0001__x0004_"¬0@Y_x001C_//_x001A_µ*@C&amp;¿3'@_x0004_0_x0007_Íð)@¹Ö_x001D_Os%@Cbµµ)@ôòÕ_x0003_N,@DNnB0@_1S_x0013_^;$@Ú_x000E_­9£¬1@_x0013__x000E_ÔF»%@_x001C_õÌ]×.@»Ì0/#Ä'@_x0018_Kn!ñ.@òW\"_x001C_U%@+w8*K9@Ø_x0018_"l.@o=öîí"@y*£"@@î_x0018_»Y4%@ÓÃ#y@+@Ô_x0014__x0010_[øa7@_x001C_\qË+·*@~_x0015_Z¬Y_x0011_)@/_@Ê3@sQvÄÖ-@_x001D_HÔ_x001F_þ-@Ãêe¢6))@ÁåÁk*@nTöôãÒ'@_x0002_8Õ±_x0018_(@_x0015_¬S;í6@_x0001__x0002_µm_x0015_?N3@M°_x001A_'*1@~/=û.@¶ûIüZ:.@Ù_x000E_ùÒ+@_x0017_ù¨¬öç$@_x0012_GçÝÅ%@SÿÒ3hþ'@*_x0004_Ã{d-@ç_x0004_íÚÙ,@íð¹üð_x0008_*@¿_x0007_ö³&amp;@_x0011__x0005_JªR'@¿µÇú&gt;-@ä{©Mà)@»#V6_x001A_3@t_x0014_0&amp;@u_x0008_à,_x0007_&amp;@_x0013_JOyÿ2@_x0019_¾ì_x0004_|Ø$@z9QÍG&amp;@îô8!¯ì,@×í_x0015_½_x0016_&amp;@­æXð_x0007_}%@ÞÚ_x0018_I+$@¤­eà*@BûÝ_x0015_Öæ0@ï_x001B_úÖ](@ï_x0001_§G-@u_x000B_S@_x0006_¾@­Éàý½_x0016_$@_x000F_ó_x0003__x0006_t_x0004_,@7ª_x001C_ÌmY%@54Á5_x0008_h/@ÅêI®!/@_x0005_mªrL_x0004_/@pÎ*6zá(@LmF\G7@Þ­(&gt;Ã0@Ñ_¡~_x0016_-@}wUNÖ(@wöél0@Îkûj¬&amp;@_x0007_­Ê_x0018_À-@}½üßÍ®0@_x0010_É»i¸2@~kT¶Ói%@_x0008_ÝLúsµ6@íÕS$:@Ê+î}q$@òÜìÞ,@B´e&lt;µ&lt;@WÄÍÐp0@ê6uÃ_x0012_|3@Cáï5Ýi(@è\#ó +@e¿|MÕ2(@zyÜºÐm(@i_x0018_¸b0@_x0019_õ°ax(@_x0001_Gõ_x0002_ÆÇ&amp;@{KªÈ&amp;@@PkWV¶.@_x0001__x0002__x0006_3_x001B_÷"v/@7U«-òV&amp;@÷|*ð[Î)@Ð~À·+@?¨­ìZ+@ßQ_x0013__x0004_MÄ*@ ÜÊ_x000D_+@é_x001A_ %@_x000B_éë¯@5@:Z_x001F_®h&gt;A@Ø.éxø$@_x0005__x000D_ùq1@6uOf)4@aÔ_x000C_Kd(@¥®_x000C_ª_x0010_'@½ºu²%@,½ös_x0005_B@ê£}-Õ)@h}Ý%2.@}.¶ât48@gêî	ê*@}_x0012_íéÂ$1@8pò»8)@&amp;_x001D_ÝP36@_x0003_Ø_x0017_UÖ/(@»GC'@¤É¨(aã'@:_x0003_oGG&amp;@_x0003__x0007_ÀÛ(@æt$_x001B_QÜ$@[BæÎkÏ)@Hý½¿_x0002__x0003__x000E_-@jAîª­-@@Ósxºx-@ú5½~s+@á ×µØ_x000E_-@¦6lNç7'@UÄ)´ö)@H]Æ°Ül0@$´¦`-@»=±Ô2'@wæ¦ÌFAe@§_x001D_{äÒX%@ª¦u_x0001__x0007_2(@_x001E_ï7_x0014_õ(@ÏU9w_x001E_O.@÷èN¾]N3@gÙEg%À:@w4Í´~7)@£dQ_x000D_Û/@t C_x0004_0S+@5_x0017_cþj_x001F_&amp;@hýQ_x000E__x0008_3@_x0002_¬×Î]"@W¼Ö²)@ä»r=%@Î´?ôF7@Gk_x0014_LÄ:@Ná(Ìð+@9d%³)@ÄÈ.Vál*@rõ1 [2@_x0012_ö$ñ|1@</t>
  </si>
  <si>
    <t>50c61382d98efc2339a7fdf48133907d_x0001__x0006_ñÞMJQH@@_x001B_\=qK*@7õl|_x0011_.@ÃÆqåt\,@e¤| (@_x0002_k_x000D_÷Z&amp;@1_x0003_T_x000F_3@_x0006_´_x001F_7_x0008_2@Ms[Æ'+@y&amp;éAùO)@þ§É_x001F_ì'@h'»È¿(@^ÚPÜê0@Ëû#ä&lt;ÿ5@)»R_T_x000D_-@õ_x000F_Põe(@À÷/½%B*@_x0014_ùÙZo1@÷x¢Þuë+@PÙWór1@_x0003_Ý\G.@¿¸)×ñ+@·¥_x0018_Q90@êøs_x000F_bf,@_x0005_yØõÉ0@­²_x0019_¨'@P8Éö¦#@ÎÜ1¤¥_x001C_*@5£_x0004__x001A__x000B_'@Ó£^1&amp;+@#Së]_x0013_¬1@i/_x0003_¥_x0001__x0002_ºV)@'__x0016_Rüþ(@ïÎý#Ë)@¡97`¨'@õº{®*@¾uûÀ´A*@7´]_x0018_í'@»²ym{3@|L_x0010__x000E_È '@îA~r_x001C_§'@4!1_x001E_å_x0011_$@/__x0016_¾¤(@Ó¯ÍL^+@ø1Ï[Rî"@_x0006_¢_x0019_*X#@u+r¾Q,@ÊãQÓâç(@¬À¶çþ_x0015_+@Gi¥ãÞ0@ÅÍÁïO1@µß_x000C_Õ-@×Ó¥Ni(@k	h_x001B_T/@N/fi0@Sc_x0014_0Ý3@¾FiËZ-@¬_x0006__x0001_m¹_x0014_.@DAÁ*Î'@Ic_x0013_FEm+@_x001B_®_x0004__x000C_8-@uàGlo¸'@Ñ´v6wÀ(@_x0001__x0004_ªl3_x000E_ä-@{ôh³Ý&amp;@ï'_x000D_ëª2@ ú#_x001C_Gø.@_*¤á¬2@_x0019_U_x000E_eÉN)@_x0011_Cgyó -@Qã_x000E_õC/@s_x0013__x0015_§g*@_x000C_"F{.@ö.j¼¿.%@À%ÿ¶}1@PÓi×kb&amp;@æäË'@l78Ôba&amp;@º¼ÂàX%@}C_x000E_J5{%@ó&amp;\Î¸)@_x0004_XhSû_x0002_&amp;@þzX¬&amp;Ï&amp;@`_x0005_l$Ã*@·lª|_x001E_2@?¶ÃmÌ+@_x0018_%_x0018_*@,Î`9ð ,@VL8Ä-@ß_x0004_j_x0003__x0016__x001B_-@t [_x001C_.@Çßè_x0008_L$@ xô%@_x001A_õ·!ò)@%_x0016_Á_x0001__x0003_l_x0005_@@ö_x0010_j!2@_x0002_ÜIª'@º_x0001_I X1@_x0016__x001C_VKw1@.úu_x0012__x001C_A@_x0006_Éw_x001A_Ý-,@1£¹l-%@_x001B__x001D_ü).@f¢ÊÞs,@îáYL9E/@j­¯Ý¥%@0_x001D_¢ð7_x001D_+@ðC_x0016_B060@Ð¥Ä_x0001_)@ÍÖÅè­4@ý_x001C_ÜF¾s+@÷WÂ¯_x000D_+@)$$^p0@8$_x0017_|d%@ß6K_x0015_'@O¹N©ü_x0015_(@ý;²¬g+,@_x0003_2¾"`+@ÄïÁ'/Q,@ä_x0018_SÒõ4@Öa2³_x000B_Â4@ÓzvÖw_x000B_*@y4ôÈ8@è&lt;ô§5_x0014_6@_x001F_tB_x001A_þ+@Úýñå2E4@_x0001__x0002__x0011_"T¨_x0002_&amp;@áúY_x0012_Ñv3@_x0012_ÿ_x0001_´Mv9@½%7ì_x000C__x001E_&amp;@Â¬_x001E_rÛ'3@#&lt;íÕQ_x0006_'@Ý_x0013_&gt;_x001D__x0014_Ù)@]ªú&lt;`&amp;@³}R»(@5ô+&amp;µA&amp;@_;QkA*@jÒ àõf0@_x0001_c*=`$@qÝÝ~q6@M3§6Sý.@^¾½Á#*@°ûÇ×I)@¬û_x0017__x001B_3@9«R9R)@_x001E__x001A_Ò_x0008_*@O"±n3@oMB1sê(@kX3_x0004_Y3@k%_x001B_µ/¦0@2L²_x0004_"@BT®9@HAÀsô"@akMû¶?)@ÚÚc+(@ÿ_x0010__x0017_­è¦0@iÃµá(@2}_x000C_³_x0003__x0005_25@ÀU@yt(@F÷Î6XÈ-@_x0013_3/_x0006_¿×/@èpú0*@û'à6ø)@Pµ£ú-@Ê0Õ|´/@_x0019_qJG0@µP_x0001_V_x000D_Ä1@1ßÃ_x0018_Q°5@n·Ñ_x001B_§!$@ø¹,ÅBC(@8m9Q+@Um®'@5_x001B_¨®_x0019_\$@ãÙ¯*@|éîv7@k_x000D__x001E_·&gt;;*@|­À½YH(@_x001D_Xv_x0010_P+@¶m_x000B__x0004_µS-@e¹ã[Â)@_x0008_8Ú_x0014_ìÉ+@AÎ_x0014_éA(@¥Sl/ÿ1@#í_x0002__x0014_'@W¦j^(@¦Ì-ØáÈ$@{Àð ©	'@Î_x0012_Ví±m,@_x0007_P¡Få*@_x0004__x000C_BìAøÒ'@_x001F_j_x0015_aÝ3@ø_x001E_æÜ¸ï+@¼Ô6pLÇ(@_x0014__x000C_Nÿæ'@ÍY¹_x0019_Ì(@_x0002_J½«×(@2'	¢(@â¾S¢)@#*&gt;°_x0016_ë'@¹ÁF¦N,@ÃpÀ_x0016_Qú2@6ÈÐV{s-@_x0005_²TéàÖ(@U_x0010_ÂeÉ'@¿}ª¹Bù.@SµÞ¹_x0003_&amp;@_x0007_aÕ¸þú$@²_x0014_bÊ­0@Ûù	_x0006_K_x0007_*@lÀÿöÔ/@w_x0016_n_x0012_qC'@;»íDb¦(@87:C+@®§,®Â+@ãÓ_x0012_ñÞ:@'³qü%"&amp;@=cTÎî_x0008_1@_x0001_þ_x0013_u_x0017_'@Úe_x000B_.1@ÿMÜ_x001E_Ù*@Az·_x0004__x0006_`~(@Z_x000B_Ú¯I+@Ü_x0008_Çi(@Ç$_x0017__x0012_5h/@_x0012_ 1«å_x0001_-@ÿ9Ì_x0019_Úü,@&lt;ý«@c='@É3_x0017__x0012_Ù_x001B_(@ö[p4ò1@ÿu_x0005_W,@¡\!a@.@_x0019_âL®×Å0@vxÑIµA*@&amp;Ë¼_x001C_'@_x0003_1¬_x001E__x0010_*@»¸ë_x0007_1@_x0018_PFY,@AC´È½/@a_x0008_Ya,%@*¾GÕBr$@¡v¾TÞL&amp;@ ²ß_x001C__x0018_)@ã;³ð_(@~ÂI¬§#@_x000E_Ä_x0001__x0017_K_x000B_%@+N_x0006_É¦-@ÚLâ9Ë+@9©8_x0008_7@rs6._x0002_29@jèß×¦'@Èµ_x0019_¢.´%@´ê}_x001C_-@_x0001__x0003_À/"d_x0002_ÿ1@%_x0003_è,bú,@_x0008_n­?_x001E_'@Ã§ÑÇ'@'öÈæb[(@¤ËyÙÅu,@c®ÇÊ_x0006_*@²[î3¥*@3kÀT_x001B_(@Sõ¥#-@Òç_x0014_2³b)@|×_x0013__x000D_í.@¾&amp;x½d/@zr¾D_x0016_7,@îÞGé6@ã]ãG`X.@v@XÛ=.@]û½áÕw4@¿Aá 2@Ú_x0012_ÏËX.@È4p¿[æ)@,_x001E_×~8X(@_x001E_¨°¯k1@§I!å1@`Í_x001C_÷*@yÃaü&gt;K0@å&amp;4å-¶.@Òf.6~v'@*ü¬}_x0005_*@mü&amp;RüI,@yËWVl´)@¹;µA_x0003__x0004_Í7.@ÐQ_x0016_% '@j_x0010_Éí*@^¹ÝÍò*6@_x0002_£ãõú,@_x001D_ý_x0008_ïÿ$@ðõ¥²,@_x001D_y²ÿ5o$@7Ã_x000F_Ì8i'@ôUí_x0008__x0013_Ä+@¦Ä|Ò_x0010_,@|H _x0016__x001A_j)@X1}O,@b"µ°m+@w¶|ÞÃa2@#{W$fh(@0$_x0003__x0008_Í%@uø(õ£?.@Þ¥ý·î)@3_x000B_Ð_x000E_Í_x000D_,@énú6*@¹fÿ:Z*@Iìèl%@_x0001_ã¤k_x0013_-@Y0Ö«ÅG,@µüøâ2_x000C_,@È&amp;HÌô&amp;@æ_x000B_dF.@/&gt;,_x0005_k$@ILµ&amp;1@¾«VÔ,/@%_x0008_¬._x0003_B@@_x0002__x0004_p{eùB_$@SÆI_x0011_&amp;@h¯Î°Øq'@åËÇV¥­&amp;@È	ý¨%@¼j=ùÓ¼,@®jr_x0010__x0018_$@àñ_x0004_l¯(@¨ú\]UT)@_x0010_Gô_x0013_:#@o¿_x001E_¤*@_x001D_Ø·_x000F_Å&amp;@³Í2Ë *@_x0003_ïAº6.@½üAiõk)@_x001E_YK(5_x0015_)@÷ª(ôà¶3@]ÆÌ~xn/@:	ÂnÙ_x000B_2@q^èÞ'ã-@ÁÙÎ&amp;@_x0019__x0013_rê1è&amp;@QØªUÇ¯%@Ú²eÓÊ¡)@_x000B_¶£6Ñz+@_x001F__x001D_ÔÂtä)@q_x0001_¿HM-@w?º¬Cõ,@_x000F_\ð_x0019_½º-@°ºzîÒ6@Ç&amp;z_x0008_\i"@ßEØÂ_x0001__x0002__x000F_,@Ó_x000D_X_x0001_¯&amp;@?öÐò¢r*@p¶üñûS4@¯ó[ö*@zÐÑZ2(@ºù6¹}4@lÃ?&gt;þè&amp;@øþßÚ_x0014_+@_x0019_l;&amp;¾C'@Ïå¤²%,@_x0003_¶"¦P*@­n3,H.@¯ÝZ"s0@V_x000D_È³sp'@ÅCy®1@ðÛ÷·IH:@XhóPíô+@D|dBkQ1@_x0017_`Ã_x0018_V_x0018_5@Ík_x0017_G¢_x001B_,@¿_x0011_nÎ¬&amp;@;	_x0016_È)@Ãâæ_x0012_ì&amp;@ºnª|.@pÐ¯Ó&gt;e0@r®=;,@÷¶Ë_x000D_ä.@¦_x001A_c%;-@µY?_x0016__x001A_*@àòÁ_x0002_P¼(@N¤[a_x001B_.@_x0005__x0006_OÛ¤°+'@oüÕ_x0001_Å·/@R_x0001_×î4@í³)¥Ñ-@YØ:'7a%@)_x0001_K­ë)@ _x001B_b0(±*@®fÙrº3@{ÖPð_x001C_%@ñuÞøZÛ(@Æ5_x0005_jFh%@ÄêñÂE	*@;´Æ_x0003_,@gK%F'@ýL0	(@_x000C_K_x0006_	»_x000F_.@ÈNHÖG/@¿¢ém%@Ü§ÇS'@»oô_x0017_0_x0006_$@úaÍ@l_x0004_&amp;@)r_x0017_à_x0002_'@@~Âð%@_x0014_Ï, N*@T²-_x0016_+/'@nÃ@Ë·$'@(®__,@B´_x0003_KáX)@_x0010_xÃO.@h^OÐ,,@wO-Òú*@2Dô_x0002__x0003_Û+@6´&gt;è_x000C_*@ð',I_x0007_.@'_h÷c3@È_x001C_^BÓ.@¤R_x001D_ÂÐÂ(@}@1Êº4@_x000F__x0008_.a"*@õwÛÀ¨D+@HÚå+&amp;@Wq-8_.@_x0007_fý¼#,@ÄP¹²	)@cØÕËh4@þà_x0002__x000C_Z1@¾Ö7è%@ë1I?Ùä"@ùþh?³/0@Ås¾	S.@þÉ¬êl1(@rå12ü/@_x001A_,#ßa/@(_x000C__x001B_ &lt;_x0018_,@Ô4ðÑµ)@»_x0013_0¯P1@¾m_x0001_¿ê3&amp;@_x001D_vÙM4@KÔ*¹¢/@¦ ðàÕ!#@°È[)5@ ¶©Äää&amp;@_x001B_3Üu_x0003_O)@_x0002__x0004_!ël\iÂ&amp;@£AüÞlU%@uüE)_x0001__x0002_0@tLû_x0005_Ë(@½@'¶)@'_x0015_ç_x0018_Á3-@¡_x0004_ß_x0003__x0014_ 7@æÉµÂõ2@vñ_x0018_ãs]+@¥h?õÄ'@0¯(«ñ+@îX&amp;b®_x0010_&lt;@ÆÇ_x000C_Ó	P(@ù_ÿßrr0@Ú®_x0013_Y½+@ÇwÊR19/@#ý!.ö%@~¥à¿]_)@F)æ$½L3@_x0003_ßaÈ_x0003_ã-@òË2BC0@)ÿWð'*@ë_x0007_\ÆôL6@tÛI_x0002_sò%@[`]3v/@íëÒ*@ÔK§·U0@Má¦&amp;¶,@ð_x001F_Çè_x0013_&amp;@§éÏt_x0018_»)@´ýí¦¦*@az?ã_x0001__x0002_h,@x`XæÊ¦$@_x0018_{µ(@zú6éf%@_x0008_Ú_x0005_JÊû)@ÊR_x0013_#6@f=§%1@ëQß¹_x000F_)@åOX@7O0@÷*,Úð&amp;@*õ,&gt;&amp;/,@áþ°"í(@_x001D_`"_x001A_ý(@_x0015_Ial¯&amp;@}3ÊÀ_x0014_t8@Ú_x0019_ñÆ%&amp;@¾Ñ_x001F_¡-@Í=Äÿ]_x0014_.@LÜ)®Ê(@U_x0001__x0014_'F4@2/Z?z-@_x000E_ðñ_x0014_¾&amp;@+ÑDûÇ1@j"÷w².4@Á«"b_x0018__x001E_2@E#û_x001F_õõ-@G;Kp+@_x001D_áYZåã%@ô?xí_x001B_;)@=ÚN4cà&amp;@_x0019__x0002_ô_ç[%@µàömÛ_x0007_)@_x0001__x0004_nWõ·f_x0007_'@có[²_x0003__x0006_,@_x0005_ÖH-_x0010_"*@îüó_x0012__x0005_%@_x0007__x001D_ l¯,@°Üjé·'@Y`_x001C_þú0@_x0013_¥Ü2ù°&amp;@!¿[ö_x0008_-@)_x0008__x0002_ÅJ1@QyQÂr(@©èB(@EµjÉi*@~a_x001D_ø3ü)@Sú6Õ3@â_x0006_æ6R*@_x000E_âbèZc)@¡î_x000C_¯Nj'@ç_x001C_"*_x0014_l)@Ò+3,1@FÞ4K©(@_x0006_!×{_x0013_¸)@ëÕ½é76@Í_x0019_¨~y3@	¿.Ä_x0004_5@Ì_x0005_®_x0005_%@Õ1_x001C_[_x0014_¼(@?57B¦·*@xÎB_x001C_ø'@:Él{ïA#@OYýæ1@îtHÞ_x0001__x0003__x000F_t4@¶}8ÁOù4@÷½ ³2+@_x001A_p×~©/@n_x000F__µu(@_x0004_H1àZ$+@.¯îñ¶«$@úqyZ*@ü°ÖÍJ*@¼½ðÎ_x0013_0@ðÇ_x0016_j¤,@E#äÂ[(@_x0007_x_x0005_-è.@ò±F	¹)@lÜe"Ï'@	_x001A_eÒê(@ëí\V´y.@]¶)ns©%@_x001A_G¼ë_x000E_&amp;@~°*¡.@_x0016_×%_P(@Íuq¤B¬#@éHö}|Ò#@/£_x001A_ú_x0015_1@Djy*"@äù±B_x0010_'@Ð~³4ã(@%æï_x0011_=9@ó_x0002_¡©%+.@1î_x0016_daá(@jC¨_x0017__x0017__x0017_.@÷_x0003_`2@_x0001__x0002_©ªyÚ_x000E_.@ ®¬E¦&amp;@E	&amp;z'@åEn¡ í.@_x0008_WÇÐØN0@£îÜKM0@Ìóù¤/@¼wzñmç1@&lt;	&lt;_x000E_1@p=¿_x0007_Dð/@;±Mé¼¿'@ Ç½àQé1@FrÅ×_x0008_ß1@Ã_x001B__x0010_ØY_x001F_*@_x0018_©T_x000F_Å¸)@_x0003_×®ð1@R8¨zÝ#@°_¯Q&amp;)@_x001B__x0007_R [)@xA¿W¹_x0004_7@_x0017_ÇÙ·²*@}ÎÑ ¹_x001F_/@Ú§b_x0003_n0@_x0008__x0004_u·(@?KÃc],@çºyÛy&lt;@EKP©÷%@ªõ_x0015_P ,@Åo_x0019_÷¨*$@¿®ñBÜ2@S$(Ýtp2@_x001D_àQÜ_x0001__x0005_2õ&amp;@B}Eg%@m 97ß'@Ñ9	ÂÿW-@ù_íÈ%@m(R[®®-@&amp;I·U¤_x0016_-@´¼û8_x0012_}*@x»·ù¯5(@_x0002_ñûqÄ&amp;@igÆûé(@Fa"©0%)@3_x0003_¥v	#@\ã·_x0004_^C1@öÌKÜ_x0015_-@_x001D_¡ þ°%@_x0008__x0006_ñöò±)@_x0015_9_x0001_b3@_x0008_ërl@e*@_x0008_·Ï5ýR&amp;@v_x001F_»Kñ/@ÞD	¥_x0014_ß6@+_x0001_§Ai91@QÀdóõ&amp;@&amp;ðz¡oC0@¡ÎÛ]5_x0008_+@/{û/ %@­¹Ðªj$@Öl]êp¿,@ÝJ°"-(@¢§|­UX0@p¯À&gt;Q¬)@_x0002__x0003_§®_x0008_y±(@HÒm÷[ö@@ :±e&amp;@p__x0006_Ãþ,@Ï*{,@£÷ßU,@^_x000D_¥Ì+@¨½Ðp{/@í_x000F_ØÀ$@3:&amp;Yà_x000F_%@¬ºt­Ëó*@@}×&gt;_x001F_¹0@Ð8Y_x0013_/2@/,Y_x000B_M#@á %åÐ0@É·¼O_x001B_1@](ówS»0@_x001B_Z¸¸Æ(@üÌ)Ò³_x0013_0@þ¦âP-?(@ýüÖÈêÐ+@ Ñûk_x0001_¢'@_x0018_\)[)@.Ñ  '!*@mÈWäî_x001A_(@_x001E_ó±µÕ$@¸ÏÌ9ø)@ýÚÉcF.@g¦âl-@µÿ³d(@ÆèÜ¸ó/@]òaC_x0001__x0002_ÛÅ0@µ/Ùå½'@÷)pFs_x0017_,@ÜÑ\S?*@Ûâ¢À®*@Ú	ã_x0017_ÍB)@©JA½7&amp;@¹Ï¢cä#@gûn­_x0007_	$@÷¬_x0003_Î_x0004__x001B_4@1ÞÛNG×1@TL/_x0013_	Ü)@aèàlM*@1_x0004_çl_x000E_#@%¯LÉç%@ä1×Z²_x0005_(@ÑZµÂðl0@G1¨&amp;p%@ZT¼´«+%@§¤&gt;A_x0006__x001E_,@_x000B_üg_x000E_?@G3¿µÓ(@£®A'ÿ(@VSr_x0019_4í&amp;@#ÖÇª_x0011_2@sGÚ¢_x0012_$@L±6X(@LYk_x000D_6@îkÅ_x0011_;&amp;@P_x0019_p·4@&amp;ôþì&amp;&lt;'@ºïIëê3@_x0004__x0006_þ+_x0003_Uü/@¡^_x0002_ßöÛ(@y7_x001D_Äi,@ø*@-Ül7î_x0014_*@þ@ëj+&amp;@,rÑ"È3@J`¡|13@_x000D_¶l_x0007_kh+@åiÔ±ñ1@4i_x0013_±W¢+@w_x0015_ë}%+@A_x0011__x0005_²V&amp;@_x001F_±©iÐ#%@iÖy+`'@(_x0012_7Ïl&gt;&amp;@Me®¬3@ÄÁ$_x0005_(@Fz¾Ú"T*@B7_x0012_N6-@?I(©R&amp;@¯EòEé(@P5ÊÇJ+@&lt;_x001B__x0005_ Æ4@ã_x001D_%k*@Ó ¨â,í'@´+\Öº/@À¥;ÞM(@i_x001D_7ã¬ö6@4÷TÔ&amp;/@1á_x0001_à¹¡C@oB[_x0001__x0002_·\)@Ø&amp;²HI0@*¡ªa?3/@¼?â_x0012_¤(@_x0006_$_x0004_Ø.@ (ßÏ_x001F_?@©Ý¸ö_x0006_Þ'@_x0013_ÛfmÇ'@QÞRL1@²nÕ&gt;r)@!xQËo ;@"Ht+)@ÿ_x0011_¯?ÆZ(@¶nàº±[)@k43º~ì0@«ÞhGÏ1@_°_x0010__x0019_&amp;@Ð*c_x000C__x0002_ç4@F_x0003_nÊfe,@)1ä*@_x0001__x0015_$_x001A__x0019_,@I&lt;¢ÝÜñ,@zÉ¸°¼Ê/@Ù×7¶B_x000E_/@v;\Í¾3+@t[|J_x0014_-@~_x0001__x0017__x001B__x0011_)@ËÙÊªZ/@7f»ì)3@Ä·u/@_x0018_Ì_x000B_ùX0@¼09Ñ.@_x0002__x0003_&lt;Ô_x0003_Yµ/@ýnÎ§eT#@ÍèØÛ³*@_x0012_Ü-À_x0019_&lt;,@KtÔ£3º9@Å_x0006_#¥_x0016_J4@ÇÔ_x0005_øå&amp;@ºÇG¨1Þ+@^:ÜêìZ@Sg¬%@_x000F_ç_x0010_ÜÀ)@}=¾?Ä$@@QÒü~_x001F_4@!ë\v0@/v_x000B_¦è*@¸ÉÑÎÀ¦H@~_x0001_èîÿ(@âBÒ5.@dûÜêX&lt;@ªðÒÓ_x0004_9@DÞ®ù÷2@iTbæ)1@Õ`¤ì%0@xi_x0019_øÙ)@	7£ë"@ùã¤&gt;k?@)ã÷B_x001D_Z$@_x000D_`ÿî,@nä®_x0019_º$@]4yJ_x0016_Ô)@ºååÕ(@½_x001C_ûn_x0002__x0006_Ëþ-@c|i$Ù¢)@l³Üä"'@î*úñ!°)@S[ÈQ¹ô?@_x0003__x001D_Q\_x0005_L%@;_«@@ÊÑñä_x000B_Ç5@ú_x0012_&amp;,@ºÞ oëÇ1@8×W(@g×e;6%@ä_x001C_ó´å.@_x0004_m@ú_x0001_P*@£µ_x001D_.@_x0014_³%)@_x0014_-@Ë zÃ&gt;Â%@ºBÝ®òr(@Ô£»H0@îù^Ç_x0006_2@G19ú/@¨/:û6+@¾ÏùÅº$/@|_x000B_0gCT&amp;@K-_x0015_2_x000D_oK@_x0015_&amp;L#|?.@§ªÚs¢'@gkf_x001C_À9@ÝSrÄ2@ú\êú&lt;4*@;_x0006_i9û.(@/fU@&amp;@_x0002__x0003_DGí_x0004_-@õ6â_x001C_²R$@_x0005__x0001_{K,@oª§Ø³Ï*@s×`e(@#f½ÿ_x001B_7)@êØLY*@eµwc¿&amp;@_x001E_"xÍ·3)@Ì!(Õ±1%@Ô\_x001B_ü)'@A_x0019__x0003_÷@0@ÈÆ×ìí*@v/g©_x0013_+@_x000C_ôS´'@¿ËÑb"@_x000C_%¯È¡)@uvh!Ó^0@LÈ´(@zÑ5qM_x0001_(@_x0002_º_x001B__x000C_Ê%*@_x000C_ÛK[&amp;@[+·¸A0@ò&lt;y:='@_x001B_nÙ_x001D_ù¿-@Ã«ÝPU_x001C_4@£¬5yQÖ$@@D_x0014_Bà0@7l	^*@_x0018_Pâ_x0007_M(@êN_x0008_*O±)@¾£uú_x0003__x0004_¶Ï.@Ù¼ç}(@2±õÜ_x000B_î.@rú"®±¯,@L£P½_x0001_È+@ð&gt;/s²*@	fÖ\´1"@Í¨t`ýO%@_x0015_ÔÞ+0'@!n6³-,@Kr$Ú¹6@s_x000B_\Ô3)@´Ë÷£%*@¼¡ Òý0@_x000E__x000E_ 7&gt;t+@_x0018_	æx_x0013_#@wç7oob(@_x000C_)m`à!@_x000F_Uå¼±M#@Ê_x000C_u,t5@+_x0008_µw_-@_x001E__x0002__30@é|_x0011_÷Ú_x0012_&amp;@|ÌXÿ2(@ñ_x0002__x000B__x000F_Yj/@xU_x0015_½$,/@e=2_x001C_¡1@g¬Ã_x0018__x001D_ë0@´_x0010_0Dq*@¡þ_x0018__x0014_2@ m9!%@_x0004_Bô_x0015_d#@_x0002__x0004_ÏÒYzq"+@©Aàa_x0017_+@¨}3f60@"bâ_x0004_9_x000C_+@®ÐWá;;@ßÿ_MÕ1@¡e&lt;_x001E__x001D_:1@ün_x0016_+¡_x0001_4@EIq&amp;@_x000D_5³×+@E_x0017_ð_x000C__x001D_,@)çsõÒ*@fz«;î%@âxB¹.@wõv¹X/@ÅáÅ­ÿs'@Ú_x0005_¯'é(@¬Æ2õÍ@&amp;@ãã_x000F_ï_x001D_Ä)@)1÷®4@ ­è_x0005_1@ò_x0010_°S	&amp;@¹DD~_x0015_&amp;@^_x0008_q_x0005_¡Ì,@yxþÅ_x0011_D-@»Å#¯_x0001_0@4sô_x0003_W*@Lrû_x000B_¤Ú'@çq¿_x0019_,@ÙcÍ7&amp;@_x0017_T_x000B_ù @_x0011_%ôÝ_x0002__x0003_.@Ø_x000D_.n÷u%@M_x0002_N¹â_x0011_(@à_x0012_P_x000B_b"@ÁÙ_x0007__x0003_5+@°{_x0017_gÄ*@_x000F_ªQ&gt;1@¥vi¸B_x001B_(@è_x0016_÷òòH'@~©sáäë.@wª]§)0@s_x0013_ä'@e"ÛV/@â°ö7=%@y:×Î3@Äx_x0005_Ã&amp;@_x0006_§P~@_4@_x001F_ø69P%*@uF_x0019_´,@øsúj&amp;9AÀdýª¼/@¼Ny_x0018_}_x000E_$@|nºä¾)@ÚþRÒ%@'é¼KSé(@G8 Ýÿ!@ç_x0014_ÙÃîu&amp;@§$·B6_x0001_)@çáA+D$A@_x0004__x001B_¸54)@_x0018_o!F&amp;@x^#&gt;¢_x0018_5@_x0006__x0007__x0015_4E_x0007_7µ%@ä¡hÙ'@_x0006_¢_x0017_ß :)@²ëÛ&amp;\%@Î^-_x001C_2@·µ[å(@ã_x0011_*7&amp;é'@_x001E_ù¸«&amp;@­Fkf n,@ªý_x0001_äu_x0004_*@±_x000D_ßKP©?@Öøhõ%@°Ý¹3ø"-@7²Id+@­Ê+_x001C__x0005_%@}L¼j )@p_x0002_¦çÿè7@ìóà_x001F_*@§ Nü,@°ú[½.@d¯ËîÄ,@6Wáj1@v±Ïúï¢+@]Î¦_x001F_8#@9qx¨í)@Yu:¿W*@³Û¸©P1@7_x000E_F&amp;ý0'@ÖE,ÛY/@jÁ·_x0010_3(@Î_x0003_·jl$@#Þ´_x0001__x0002_hC(@ÞÂµ (@_x0005_µ_x0016_úü(@_x0011_é-yÓ-@¬¾Lòë_x0013_.@o_x0001_Ì8@ÖUÁóé+@¨íQÌq'@_x0012_¼bþÜ0@kü6F¶¨+@í~É_x0016_(@ã_x001D_ÿ''@è/&lt;L)@få¿M÷_x0010_2@í+w	T*@ï_x0006_zê©0@Ç_x0012_HØn -@½§Û-&gt;"@ªAXê¸D0@ç\|Y%_x001F_-@IÃ!_x0018_,@_x0011_Ëé8_x0019_x)@Ã¯Ê_x000F_¶¢'@¯&gt;ýÔ¢E+@¨Jn&amp;Ã+@/$_x0004_|)@5&amp;_x000F_çìê:@HcÙ¹ _x000B_-@ô6Ü|ßX-@ û_x0010_s&amp;@ú%_x000E__x000E_½¹+@p13¯üE'@_x0001__x0002_æ_x000E_j_x0005__x0002_Õ'@ÆñC&gt;&amp;+,@(_x0018_ß_x0016_Tc%@Þe_x001F_h6r1@×_x0013_4@,µ_x001E_Tí%@Oýgm|@@±8ò_x0018_]*@ô*&lt;SjÚ.@_x0014__oÝä&amp;@:0AHÛ3=@(_x0010_yÖ'@yÇæ*_x0006__x001E_4@_x0010_õFl)@*Ó}ÀVR,@R_x0014_©þº=(@t&amp;IÓ÷ñ$@«ÖÈ ~û+@ê;l?&lt;o&amp;@ìK_x000F__x001F_È(@u_x001F_¡Qª-@Úúm&gt;4&amp;@Þ7Î_x0005_%@_x0016_N_x0010_Zÿ.@"_x0003_Ë¹Ë)@%î`2Fì(@ø«_x0002_M_x0011_*@55§e_x000F_×/@#ÙtI20@gõ¾?+@á æ_x0019_xÛ"@r8_x001D_ã_x0001__x0004_.@ÿ1¿G_x0003_Ö)@¦ZÞ`­z'@ÓG¿/_x000F_!NÀÔeu8@f)Ê¤*@r)_x000B_#_x0012_#/@¢¾±«Þå0@ðjç i´,@°#§_x0017_e1)@ÌX_x0007_Ð³0@¢_x001A_Øtg,@_x0008_ûq5@·_x0010__x000D_k~&amp;@	ÏBæÌ_x001B_-@5:ðe§D)@»L_x000D_kB)@_x000B_Ò)ì_x0014_±0@Û7$ùx.@ ­·_x0018_À)@+_x0007__x0004_ÍOÕ0@¹ê_x000E__x0017_ð_x0019_3@_x000F__x0005__x0002_²Îæ(@_x0011_µFµ$5'@wÝëÌ³&amp;@±¡È¬u_x0003_)@Å]£;í(@¢ìà_x001B_zw%@_x0013__x000C_öØ_x001D_+@_x001F_ðJsR»$@»y¾ù\'@È Ó_x000C_Çõ(@_x0001__x0002_µa(ªûª&amp;@$_x000C_×Íù_x0016_8@FºõJ,@l´³õ½/@±\µHL¼3@(ÏP$Ü½&amp;@[ZlB_x001A_,@©Ã¥«1@2üÂaÁ%@7¿]ZÂ-,@­ÿ_x000E_²k,@¨Á_x0004_ÂT$@Ãêy`'@£:Ú¾Ó-@HÁ+&lt;A&amp;@_x0002_à£Îv¶.@¸ø£b*@¯Û÷_x000F_ð'@öôì_x000D__x0016_&amp;@_x001E_×+F©1@vüt÷Ö/@_x0013_BÇè&amp;_x0004_%@Ãñ_x000D_¦3@ü_x0018_½	w)@ÆÎÄ,.s*@C'¸\%@ð__x0006_Cm_x000F_.@_x001C_,Ïo^'@QÛ_x0011_C$*@gë½º{_x000F_3@X_x000C_aå/@ØäDí_x0001__x0002_-(@Pxpü_x0012_$@å_x001C_°Èì(@Ö,ù)@+×BÙ)@KYþÛ(@'ÐÅý_x0005_©(@&amp;Ø_x000B_×'50@_x001F_®¼bø=*@ãTe_x001C__x0019_$@tæ¶®%'@_x0019_ïÅXë;@²_x0004__x0017_aÐß%@H·¶|ØÇ*@!\EÒ²)@3¥¥èêP0@¼£Å_x0014__x0003_*@Ð_x0016_¿2¯_x000B_-@h­FîS-@:$_x0012_pÌÿ2@5æ86¤0@göÄèø#7@æ:0)@@2øöM(@ÏÍø ¡,@_v^è»_x0012_)@¥3µÕÿJ'@_é4&amp;±_x000E_-@Æ(=¹Z$@¿"ÑJgð$@ýòP~|`.@þ¬ÏésT'@_x0001__x0005__x0017_v_x0008__x001B__x0016__x0013_2@_x0010_mJv7@_x0004_o~Be)@ô°_x0017_r²'@ó¾¡_x0018__x0004_'@]ÀÔ°_x001F_§$@÷8±O&amp;@@3Þä%_x0016_2@_x001F_¨_x0004_Ã;5@ü¨epE_x0003_&amp;@6	¢ÒH2@_x001C_yÂÓ0'@Ì2PÎ±A@`qÄë2_x0010_'@(l£&amp;@e!öºä_x001F_-@_x0007_9WNzv(@{)_x0003_¤_x0004_-@³¿¨öÞÕ'@áfäü\*@ò_x001F__x0001_'\8@ìÿÓD_x0008_Ë-@_x0008_3-î.@±ÛÞÑ­{,@ê¨}{§/4@åâ_x0002_nº+@;xU_x0003_*@È =õò6@_x001A_(_x000E_À6Ø,@ø!=	I%@6+Ï	*@G.¦L_x0001__x0002__x0004_ß(@Ùä_x0019_Ëà{'@V¼#_x0010_·r2@Öfk83@H_x0003__x0013_À1.*@`Õ¾_x0002_êÐ&gt;@&gt;_x001D__x0005_íd1@_x0007_mEyE*@_x0012_y2_r)@&lt;±êî\d#@±_x001A_^Û_x000D_-@:,ì_x0018_7@_x0005_n¥)7­0@óYÎ^,@«+ .ä'@çØ¹_x0016_G0@.f_x0010_Zq&amp;@kÙj¨_x001B_þ,@UDGGÇ,@Þñ"})@ûdiNÑ.@tÌ_x0014_ßÓñ/@ÎÐ0÷Û6@õo4æ/_x0016_(@óÒ¿ÊR6@6ª¯'Òª(@ããªìz1@_x0015_%¼|Ê_x0006_'@»NÙYÊD'@ä4üµ÷+@°}8Hã'@Gôü_x0016_¦ )@_x0001__x0003_Îô/_x000B_-@+çÃr_x001E_í%@Ç'È©Á_x0010_*@åAØÅ1@SÄ)gÔ$@[é-?¡b)@Ø·Ã@Ä'@BaÙo_x001C_Î&amp;@_x0008_¶}ã²_x0003_.@´§_x001E_'//@\+(_x001C_¾(@ï_x001B_3þ_x0002_2"@ûÑbÉcú$@_x0018_©ON)&amp;@à_x000C_]é_x0005_Ý+@^_x000C_°¼(@ºzJDêã%@_x000B_ãé«Áî*@ùî_x0017__x0017_aL"@Ó¹\[Ìª-@Ìz·,_x0019_¥"@VÊð¼%@¦_x001A_r6C(@_Övºu_x0018_'@3ÑÊÕ@3*@N_x0017_/¶Ê(@g{]w}&gt;*@)·_x0008_«¤%@_x0011_Ft3ò.@1í¦å_x0002_5@¢këee)@à¹¢_x0001__x0003_è&lt;$@'ò^ÀV.@_ãà;_x0018_¾)@&lt;_x0016_úÿC-@3ÅW	X¦(@ÞSuwq&amp;@Î]-@sõáºz*@î:cQÄ1@_x000F_ÏªH"%%@nò`×I_x0015_%@Ô±å_x0002_Ö*@._x0002_(ðp´"@Õ_x0006_Z½N.@é"¨B²,@|;y_x0019_l_x000F_*@Éi_x000C_(@àP#ã_x001D_)@+oê_x0011_¶~#@Zn»aú(@Åq{Ê?_x001F_;@ÔlÜ°¯%4@_x0006_"³_x001A_y8@Ëj¢£_x0017_Ä%@R_x000E_|_x000C__x0018_G*@zML³&amp;Å)@õBÈ_x0002__x0012__x0011_3@Õ_x000E_¿%@:ñ`*ü,@_x001C__x0017_O2i	$@Ñ_x001A_ò¦þ6@4b_x001C_ú-@_x0001__x0003_mÝ?%*@_x001C_3»_x001C_¼4@_x001C_jtz,2@l~E¬#(@A_x0001_Z]_x0002_2@KX©àN*@2î°à'@ö³1âÿ*@ÙmÒ4ê.@_x0006_Y§ü)@È°Ò_x001C_Ç0@\O|ÃÕ.0@_x0016_&gt;[z}1@«_x0011_ò	l^'@ÿ¡ÔÕ.@úÌ¾1*+@r?ÀÁÙ(@¸_x0007_¹U'@zólhpX%@HGýÌ,@û_x000E__x001D_±Ú%@%Fû_x0011_tþ$@di%]Ç&amp;@Û_x0019_°î+@Z_x0006_õ!NU(@¬Á÷Ò¡)@4°g!'@_x0016_íáð½å(@;¹'+Q0@1xâÅ@ß5@Ñ8'He&amp;@M0®ô_x0004__x0006_¥-@®aÑ3öe&amp;@ø_x001C_tL&amp;ó*@_x0005_#&lt;v-@{ã¶9@_x0002_Z~_x0013_UD0@8÷°À¯Ç)@áYÄ3_x0001_0@I/_x0004_Û×,@3ÏìU}*@n«O=Kò4@é³ê_x0003_&gt;D&amp;@o¹pUa¡&amp;@SL ;_x0003_"@¡Ë%k{-@ÔBA¦9&amp;@LãEEKä'@oBky_x0001_&amp;@Í¼u¢¢0@Ê;¯þÎw)@_x001B_Ò¢Ú-@/¥úÙ 2@_x000E_KË8¶ *@_x000B_KÏ_x0012_,Â)@_x000C_@lê)@(UFNfT%@­F¤K@Å]×_x0006_¹"@SÓ(¡»1@X_x001A_W{Z*@¥°¸å&gt;w/@&gt;_x0013_¶½×e @_x0001__x0002_·Û*Ú^X,@l¬_x0011_&gt;@9·&gt;_x0015_2û0@=_x0018_G±J_x0010_)@jï_x0007_ò(V%@¥ÔÔ;Ò 2@=RSþä2@UzÂ_x0019_Tó%@ôáÛ_x0008_Ä4@çA]Z6(@_x0006_xcëß}&gt;@jS_x0007_½LR(@KÈí_x001C_¦!&amp;@_x001C_a¬B_x001E_©,@_x0016_~ùY_x000C_ê.@_x0012_ý_x0007_Äªñ'@²	·K7©(@_x001A_a°_x000F_!+@PöÔG_x0010_D%@½7ÛÄ{'@ÝÄnÏÚ_x000D_+@)¯.ïYî+@J¤CLKK+@dcq¹Óò#@_x0016_áØA_x001E_4&amp;@wîpéÞ.@u_x0007_Sh/@;_x0005_·§BÁ)@a_x000E_1;?K@fqÉ?3'@)ë­å,*@ÉÔ_x0003__x0004_pZ+@SÃ_x001B_ &amp;$@u_x001A__x000B_mêE,@ö»¢cJ0@Hîr_x000F_|.@4åzA_x0001_'@DB_x001D_S£10@6ÛõI5ò/@Ö~´©*@b_x001D_z(Ð2@ô¿¶_x0014_ª(@ëó~_x001E_P'@ûÙ,¸28@ç£Þ_x0003_#@}ú¬_x0004_&amp;@Gï·þ_x000E_*@ÁÞ_x001C_®´ 3@hÅRÃ÷.@Ë)&lt;+%@	ÏGX¼j2@zÛ&lt;	l%@kàZ¤$:/@Ç¼SZ¿É'@_x0002__x0012_9µ_x000B__x000C_3@$µ³.òK,@#ÐEô_x0001_4@$&lt;OE%@=¥_x0013_­¢ÿ&amp;@y÷·J$%@OJ;L(´5@¨_x0010_ÃsUm.@Ù=ØLQ)@_x0003__x0006_ö_x0018_Õ$w&amp;@IÊD!r-@Uçü(@ÌAV½%@EÃ_x0018_¤_x000C_C0@_%_x001D_*ó$@51RP2O*@Í_x0006_*£4%'@Ú¤Æ%×'@´U_x000E_$Ð$@T!=¥*@/ã7É.@uïÄæµ)@»¬[%$@_x0018_`_x000F_7íi2@úÑ·$@¡_x0010_{ÿ:ÒO@a¤_x001F_*@Ñ±é_x0006_È#@ÈxxÜu*@Q_x0013_¼_3@_x001F_ëüí©9,@_x0005_þ_x0002_Ý]û%@(¾_x001C_Ç+@±(Þ;,@©\¦/Ç*@°L_x0001_ü\,@ö¶xºX&amp;@6¨½EUØ-@@dA_x0006_&amp;@O_x000C_y}_x0004_Ç&amp;@¦YÉ»_x0003__x0005_±_x0004_%@Ï_x0003_@Õ(@Ö×4_x0013_w¸"@_x001F_æ_x0018_ì&gt;%@5ýqìÀ_x0005_)@&lt;&lt;B_x0001_·º1@=Ø_x0005_ÄÛê,@ù¤7:($@¸Ä®k]_x0007_0@Ð_x0012_®Y]ð)@ ï0Ó_x0017_(@ñÒÓF +@Ù¤âRç(@ù¦ShÕç+@ÙþÿG_x0011_/@K#¨Gà_x0003_0@ýIé¤ä$@kM__x0003_ë_x001C_*@&gt;½åÒ2÷-@"©E¿4®4@¾_x0013_rMÑ1@¡[×5g7@_x0002_¬ÔÌ*@Ó²_x001D_ê]¸'@Q"iØÍ$@èO¬&lt;+-@}_x0005_²âÝ®.@JJøZH(@/_ïýß¡,@^_x0006_®í¤0@ÿÊ©Ü¶ò(@@¼j=3@_x0001__x0002_Õ8`·/@g®äå_x001A_ý-@}ÑUzý^,@ÿx«`5@_dË¾_x000F_Á*@ê1´æ"/@_x0017_àVTÓ_x0008_1@FÙé_x0001_Y¶-@_x000E_¤})@ØØ_x001F___x001A_&amp;@?gAûfç)@&amp;_x0013__x0018_Ãi'@GK"{.@¾d_x0004_9NÆ,@_x0010__x0010_æIÕ,@_x001C__x0011_ a_x0018_%@:´_x0007_#Â%&amp;@zÒè&lt;@%TFQ»ü-@3%BL3-@8_x001B_¶¥1@¾ô¸:áå?@&lt;½ÛÃ_x001D_0+@Còl5_x0013_2@&lt;F ýâê1@åRÛµÚB)@ô_x0006_Ù_x001E_Ê_x001A_,@_x001B_èò°N,/@µv_x000C_1ø&amp;@!p_x0011_®|È+@ &gt;¾_x0010_Z_x0006_,@Gþï_x0003__x0004_|Ô#@dfoN%@Û£ÐÊ&gt;%@&lt;?Óq20@_x0013__x0002_+à@4*@Åû:_x0018_*@:×b aR6@({_x0004_t,@ÛpJd*%@KùB²¾v)@`£_x0012_´	c&amp;@"öÖ÷-@s®î_x0010_e'@CÙ¹¨ù)@`=[_x0012_l_x0013_0@Imå»ÍX'@Î_x000C_«Ä|$@=ê+_x0016_.$1@W©¤/ÔÒ)@£_x0019_L^9.@86òÍ_x000B_K%@U+°_x0008_M»&amp;@"¼¡g_x001B_4(@_x000F_CøèTÅ(@¾1MÆNé-@]NJs_x0005_$@VHë_x0003_ô&amp;@.jí{Î`)@Ik_x0001_+@¸Ú_x0015_ª	3@Ä¥ºÇvR/@`Ii,@_x0001__x0002_ì¼_x0003_7_x0019_»8@Ál)Ðw5,@a&lt;õì¿è.@y¨ßïë£sÀR]4O"Ì,@0ê_x000C_õ	+@4_x0012_$èÜ0@&gt;tB­{l;@æ.ÉÀÛQ/@UõÞ@z'@_x000F_}_x0006_[_x001D_¥(@äÃà´W&amp;@+ÏÖ$@_x001D_´\0@Ì&amp;î3¢ó(@çbÉ_x0008_(@¥_x001C_ü¢à'@ä»}Ñÿ)@Í~ I$@yr_x000D_ÂàD.@x&lt;_x0004_há*@.zÄÏ(E&amp;@£oÓÕ_*@X¸_x001F_åP*@(»ò&gt;î%@Lú_x0015_Ì_x000F_1@1­N2Å$&amp;@_x0008_³_x0001_¿ë1@¸f³Sæ+@xÓÞÙCJ@®_x0012__x001A_C010@;_x0005_%_x0002__x0003_P½%@&amp;@&amp;îc(@Î_x001F_´äóÑA@Î_x001E_G;ÂF,@(m¿_x001B_B#@Ü_x0007__²èá&amp;@¼Ö¶XÎ,@yøª_&amp;@£AÝ¦pÁ0@_x000C_k_x000E_{_x0001_'@¼hÖô§O1@CÍ_p*ë0@ðø*Ó#@ÜçÜP	+@Z7_x001E_i©*@&lt;Åí$b.@¾*ë8@@ÞÜ_x0016_µ%@·_x0013_)^_x0002_,@_x0005_Ð1ÏÜ_x001A_+@ÎO_x0004_i#@_x0010_Õé_x0015_°&amp;@_x001E_=©fî%@Õj_x000B_ì®~0@ôvü_x001E_«_x000B_'@ XºÞu|0@­7AÐ"@Ü{ýk×*@vå÷*_x0014_Ý'@§e-¡Lè(@_x0008_aüú_x0017_®,@_x000B_`¼oÓ&amp;@_x0001__x0005_lÄÓ.'@.[_x001A_H6¿)@cC©_x0016_IW,@_x0008_[ÔÄ=@Cë!Ò_x0001__x0005_8@&gt;¿_x0004_g_x000E_}*@_x0003_cÃg@,@±G_x001B_eâ3-@Vdi&lt;(@9³ë}_x000C_î3@ £&lt;_x0008__x001E_@$@OÕðßùß0@L_x0012__x001B_O3@£7bßtu*@/&lt;­Ü'3,@&amp;¨éf¤_x0019_+@g,fX:æ2@_x000D_Ó~-@TñBä_x000C_#@íjOõÊ$@yi».8%@@±G:.@üË TP_x0001_0@Eø_x0001__x000C_,o-@ ÃùO&gt;(@D¶ÜÝ1@oØ¥KÊ|*@,	_x0002_+@_x0012_(ó_x001A_º+@Þ$/)E/@_x000C_Sé"©$@ÂÒþ_x0001__x0002_º?3@_x001F_äÂ(@¤ý!W}Ë(@O"¢0h2@erxµ¾)@óÅ ¦g/@OãA8(Ã*@_x0002_³½p/@á/ØJC$@9Þ_x0015_Ýõß/@%_x0004_¤_x0018_,@c_x0018_t2é)@raw_x0018_Òr*@Sº_x0002_£Èj,@N_x000D__x000E_Ø_x001A_1@¨AÝ/'o;@@ùô_x0005_³_x001A_2@z²Y¨ô)@Q£ñw41@ãÞct,@¦}a_x0013_oÚ*@òø_x0007_	-@JB÷·G#@»'â@³/@â¬Êú«.@øBg¤^ã)@!Ù¨ÚC,@ØJe$@¸°_x0018_¦°+@ \ýÓKº0@vH1OTë"@4Á	¨%@_x0002__x0003_µá_x001D_À&amp;1@±ÀÅx¹­(@=#4b|0@·nÙ},%@áùZ](@¢ÔÍL)&amp;@ª±_x000F_Þëç$@úîF_x0018_+@_x0003__x000B_)¼_x0011_`%@ª_x0006_¿#v,@[0Ó#yX.@z¡i×õ;$@6:Áå;7@9ÆÔgi2@Ú)üËöC@ÆÎ¨	Å(@ñ´mL@ (@ù#à3P³0@nX!Þ@!)@á$Y_x0004_§_x0001_,@_x0015_¥|_x001D_Àm(@Î_x001F_åÖx.@Ú_x000B_r":'@®_x0007_í¥,@Eê×g^*@W&amp;Y¤Ýx*@¶òË_x000D_*)@ÅÛj¼fU'@à_x001D_Y¢0Á1@:&amp;à_x0016__x0003_&amp;@Æ®ë_x0017__x001D_%@V¶ñ_x0005__x0007_(­'@WâätÀ3&amp;@I_x0019_lì_x000E_?%@xÒ_x0001_¼a1@_x001C_Q|M-@TÊqóÆ×*@Ô_x0004_lùc)@®&amp;±_x0012_!Q)@¿[,ñ'_x0014_.@Rù³:¾#(@_x001A__x0006_-S_x000D_0@ºIh.@(_x001B_ -_x001C__x0015_-@SÖêÿ9É$@4¯/ÝðÑ/@ódþ_x0010_I+@ü1_x0008_	äA,@ý\:£'@¶¿X%@_x0019_fåÞl¼*@µJ[_x0002_4@_x0001_eÂíè#$@ÒvéÀù-@p¥9:Ê+.@_x001B_â®­¡þ-@Däüpp*@/V÷ð¸)@ko_x001F_»&amp;)@ÁÒ°L_x0003_0@|Ð¼})@áå_x000F_J.9*@_x0015_gI_x0005_t_x0005_1@_x0001__x0003_ÒTLÉóA+@'_x000B_m_x0004_4ù)@_x0003_¼_x0018_Ã_x0004_$@Îç_ÄÕ,@Û­¥Öp/@­_x0010__x0003_s&amp;ó+@gÛÄÎC.@oIÝ%/@YÕ²¹_x001B_%@s«i9z2-@Þ~V*}_x0003_2@So7:_x0013__x001A_'@_x0016_ÙBÁ¬0@RèLl)@P9ò«/@Ã6_x001C_&gt;9_x000D_2@_x0015_â·(@_x0019_}¦$@_x000E_¾÷5X&amp;@_x0019_®Ö_x0001_o(@&lt;è§a`N0@6_wEz)@_x0018_Pu«ôÆ*@0^_x0014_cÜ9@³({'»Ù)@Î6l£Üª,@_x0005_v¼'Á.@Zn_x0002_JÈ)@&lt;_x0008_Ã½v«(@´m_x0018__x0016_:§&amp;@};0@75eÃ_x0002__x0003_s~,@×ç°J*@êîÆKç+@sTØnow(@û¸Ý¼ó#@Î,ª½°p.@SðTt¤Ä#@ ÷o,c`,@_x0006_I_x0017_²?õ,@&gt;_x0010_Q¡3@í1m_x000B_9;,@Óî)rVz(@Öko'ê",@d@_x0001_¶±(@&gt;Iøís&amp;@}_x001F_J,@Ò_x001F_oü&lt;)@òºÓ_x0002_ú*@_x0005_&lt;ãÖé'@¹ãIE3@_x0001_*TÙB(@`kÈ_x0002_.@Ö£_x0002_1W&amp;@§0_x000E_{Y_x0014_(@´±è"0@&gt;ÒÅÖT:@_x001E_vz{^r*@q_x0001_ø`á.*@X÷Ól%@5~²_x0001_&amp;!@`ñ;Ó#,@¥Ë¬êÜÑ3@_x0003__x0007_ÎrGII_x0013_*@DêÊNþ+@Y'ÎlZi-@=_¬¡¤2@$¥Q	0@é,_x001A_U&lt;;*@£û,éºy7@_x0003_Û²àF-@è_x001C_TK_x0005_ý%@\¸.ÉÄÆ*@=OÔòB$'@«ÝB:_x0006_.@_x0004_ÚI&amp;;´$@^Âas.ì(@µá*@þè_x0018__¬_x0001_)@ðdÏ±0@_x0002__x000B_¸õÀ%@'_x0004_Dª_x0007_k&amp;@òþüðÚ(@ß|©²_x000F_&amp;@_x0002_³ñW7@_x0015_º.Õ,@r_x0010_P_x0013_æ&amp;@¥ø_x000F_)@á=Õpo+@Ø©ís1@üU³â.@B_x000C_è¹÷±0@­!YÏU¥%@GXnæ¸,@?5_x000F__x000D__x0001__x0003_-@¿_x0015__x0011_Ôz/@bª¼Ûa6@¾_x0016_eÜ4@Ôô_x000E_J_x0012_6-@ö8l`*@_x001A_Xnçký*@Å_x0010_9²Ø/@.9´§_x0006_1@ËÆæ÷]&amp;@ß\må%@ÊPÝ³&amp;@»5¨eó/@BÛ~½'@bwýÝ.@&lt;ÊXjP'@©­@	Õ(@Åïì¯¢.@Z_x001B_üéè5@-N¡ÏW(@/Ïk¿%@ñü AN0@@_x0005_Ùp4*@V_x0005_3Râ1@ë ¾ßd-@âÌð_x0010_U	8@ÞÙ§»_x0001_=,@_x0005_3)ú&gt;@Ë_x000F_UõF((@m_x0002_}#@B&gt;×ÿ;Å$@½_x000E_ +Ð2@_x0004__x0006_ ÐgB;&gt;@Q-_x000E_(Fé/@$]_x0016_k&amp;@vk_²îG1@_n,_x0003__x0012_.@_x001B_Dc¿_x0005_)@+*åú³û*@Ú¨ýÏHé1@}òIXZ7@@ëz4P)@=Y&lt;_x001B_×0@ º÷·©1@_x001D_ÕpPÅ,@_x0013_m_x001E_ÝÑ\3@kÜ_x0005_yD(@BÈj_x0008_Y-@.£Ïy©4@¡^B"%@£Ñ^ªl/@_x0004_M_x0012_´I'@Þ#èÀ_x0001_*@&amp;&amp;_x0014_!Ü-@_x0015_Æ8_x0016_Ø'@ÛÂ_x0004__x0001__x0005_2@Gç+'_x0001_-@¹,âÄËý%@/Rì($@c_x0002_B~$@7^=_x0004_l%@Ìx&lt;¥Â4(@__x0003_¼É%1@Bùõk_x0003__x0005_Ñ*@,j¿ _x0019_*@gy__x0011_öÀ)@_x0002_ _x0007_ºs_x0012_-@¶âb:,@Ñ_x0013_Í¸Â,@_x0010_!Ãõ_x0002_(@Ü¼/@b×|Ñê_x0016_%@tìfV_x001F_*@Ìä_x0016_ÑÌ_x0004_0@_x0001_|xCi J@§Ç¸?ñ_x001B_*@/ä6ßw+@_x0012_Æ§_x0012__x0017_2@Ì¯d_x0010_ë_x0018_)@¥EéÉå.@yÓÕ6ÊE*@|\H¬¿_x0019_)@DMõ_x001F_)@+_x0015_à{¾É/@¼f.4=_x0016_-@9µq UY+@ò©MW_x000F_(@ÊbªV_x0005_.@_x0003__x0001_U.@Á&amp;©R_+@Êè´_x000B_(_x0002_+@²ëëÙ)@k&gt;4×_x0006_.+@_x001B_Ñ}â(%@_x0013_ùkB®*@_x0002__x0003_@êÐTl*@µñÿÌ^á-@qLdP(@Æ_x0014_uÎÅý0@W¥i?*@U_x0017_àtÌ(@Ñ·:÷(@]JïØ ,@_x0011_%úk¸*@¤Or&lt;10@9§ØµçÚ%@è+úZÅ&amp;@è#_x0013_¶,1@_x0008_÷¬ø×Ê)@&gt;°.Íç3)@Xfu_x0013_¦0&amp;@ Ü7,@n&gt;_x000F__x0019_ó$@9Oy@_7@µn¼&amp;&lt;%@wx?ì44@Oº¸_x0001_øð2@¿oänM.@ÿqú0@òj¢ÀÐ(@Z¾_x000E_Ëû*#@}0$³_x001D_Ï&amp;@_x0012_ô{òâ&amp;@$me_x0007_N%@ç«»A×.@îG~6_x0017_/@ßq"n_x0002__x0004_Vè&amp;@_x0012_T·æ24@oÑl¥ãÖ)@9Â=H_x0008__x0006_/@mÒz_x0011_0@ýVò¬ö13@¿H_x000F_%ë_x001D_+@}9T'À"@R_x0019_­Áì&amp;@É_x0005_+_x0017_É½+@í:_·(@_x000E_c}Ñ_x0019_ë%@»	Ã_x000C__x0012_s.@c_x000D_GY[_x000F_2@_x000F_§QªV0@x]Û_x001D_¶6@_x001C_Q_x001A_ÑÞ.%@&lt;Û·Ü~'@£_x0001_;_x0003_'@_x0013_ô j;@?SÞûJ?%@_x0005_qu2@_x0014_KÖ¾;ó&amp;@HÁ÷G¹0@ùìÛ°\£3@2/*x§4@Ë _x001A_N:©&amp;@_x000D_-a´Ù_x000C_+@/µêZS5@s÷êØFx.@°ÚF:`*@"j!_x0003_å©$@_x0002__x0003_å.à_x0006_¶´&amp;@ïDX_x0001_(@ö_x0011_cù·{%@·7N^_x0018_$@UÕf·n^(@	,x£_x001D_.@0ÜÅ|Z*@î_x0006_kL@ûÌÙX%@%LõX'@_x0015_Í#Ò'@ÆÊ»|_x0008_,@¸Møf_x000C_ -@Û(AT[S4@_x001B_=ïªà)+@qI'½)@×ò­*@HÞåïÄâ(@¤V×n.-@Éáìk¦º)@`°ªÜö_x0014_*@íºjë*@p[iº_x0001_)@UE=ì/@ÔÀSCÙ+@«è×û_x001E_Û4@Ê×Ò®¨Þ'@}Ã_x0015_Q1@ÄkÅ*jÈ*@rF_x0018_e_x0004_ô'@Þ¼³Ø5(@Çr_x0001_	_x0001_%@b_x0011_¶u'/@_x000F_ÌsÔa_x000D_(@ù 3nàÈ5@_x0010__x0008_&amp;+aF@\eMo_x000B_0@ìs_x001C_ðXÌ,@EÄÊ§uÙ'@3_x001E__x0005_K¸1@¼údï«*@jùr&lt;_x001E_-@i_x000E_-ñ#@_x0010_Ø0ò_x0018_,@DåN[Mê/@²ÒE0@_x0019_¯­_x0004_µ+@`[_x0006_Ä±'@_x000F_5ÚÕUp;@ZZþ²ô5@_x0007_vPæd%@_x001F_IøØ·.@i(¯ì9Ú#@_x000F__x0015_3~òz-@PkÈRA-@ö_x0010_¾þðW'@r!_x0010_å4ý@v._x0018_ðEzú@x6éCwý@_x0002_e_x0003_M$û@ôk¶××~û@_x001E_#;ªû@6ð+½ù@_x0002__x0004_æv£¥ý@&amp;DeÔàÒû@Øðü³_x0011_û@iP]_x000C_s9ü@u^_x001E_{Ñ_x0002_û@{5:&lt;ý@íÂ.jû@(n'V¬Kû@Þ·´_x0015_5ü@_x000C_Å|©_x0007_ý@gî¥Túû@ì4Líý@»ü'WØ{û@ðÈÅ¶éü@Ì¤«/Gý@¥7-ÉDÞû@RDQ¦¢Êú@LùþI©!ü@½Ú_x0013_ß´ü@âß_x0007_1Bú@_}¶_x001D_i¾û@-ìöÃü@æNân`ý@±oGþû@ß¦]âyû@_x0001_cUñú@57zÅf¯ú@ö³_x0003_o&amp;sû@]N_x001F_ªú@ÓÛhÅt ú@ê´¼"ý@é6_x0001__x0002_î û@¯_x0001__x0001_¯_x0001__x0001_¯_x0001__x0001_¯_x0001__x0001_¯_x0001__x0001_¯_x0001__x0001_¯_x0001__x0001_¯_x0001__x0001_¯_x0001__x0001_¯_x0001__x0001_¯_x0001__x0001_¯_x0001__x0001_¯_x0001__x0001_¯_x0001__x0001_¯_x0001__x0001_¯_x0001__x0001_¯_x0001__x0001_¯_x0001__x0001_¯_x0001__x0001_¯_x0001__x0001_¯_x0001__x0001_¯_x0001__x0001_¯_x0001__x0001_¯_x0001__x0001_¯_x0001__x0001_¯_x0001__x0001_¯_x0001__x0001_¯_x0001__x0001_¯_x0001__x0001_¯_x0001__x0001_¯_x0001__x0001_ ¯_x0001__x0001_¡¯_x0001__x0001_¢¯_x0001__x0001_£¯_x0001__x0001_¤¯_x0001__x0001_¥¯_x0001__x0001_¦¯_x0001__x0001_§¯_x0001__x0001_¨¯_x0001__x0001_©¯_x0001__x0001_ª¯_x0001__x0001_«¯_x0001__x0001_¬¯_x0001__x0001_­¯_x0001__x0001_®¯_x0001__x0001_¯¯_x0001__x0001_°¯_x0001__x0001_±¯_x0001__x0001_²¯_x0001__x0001_³¯_x0001__x0001_´¯_x0001__x0001_µ¯_x0001__x0001_¶¯_x0001__x0001_·¯_x0001__x0001_¸¯_x0001__x0001_¹¯_x0001__x0001_º¯_x0001__x0001_»¯_x0001__x0001_¼¯_x0001__x0001_½¯_x0001__x0001_¾¯_x0001__x0001__x0001__x0002_¿¯_x0001__x0001_À¯_x0001__x0001_Á¯_x0001__x0001_Â¯_x0001__x0001_Ã¯_x0001__x0001_Ä¯_x0001__x0001_Å¯_x0001__x0001_Æ¯_x0001__x0001_Ç¯_x0001__x0001_È¯_x0001__x0001_É¯_x0001__x0001_Ê¯_x0001__x0001_Ë¯_x0001__x0001_Ì¯_x0001__x0001_Í¯_x0001__x0001_Î¯_x0001__x0001_Ï¯_x0001__x0001_Ð¯_x0001__x0001_Ñ¯_x0001__x0001_Ò¯_x0001__x0001_Ó¯_x0001__x0001_Ô¯_x0001__x0001_Õ¯_x0001__x0001_Ö¯_x0001__x0001_×¯_x0001__x0001_Ø¯_x0001__x0001_Ù¯_x0001__x0001_Ú¯_x0001__x0001_Û¯_x0001__x0001_Ü¯_x0001__x0001_Ý¯_x0001__x0001_Þ¯_x0001__x0001_ß¯_x0001__x0001_à¯_x0001__x0001_á¯_x0001__x0001_â¯_x0001__x0001_ã¯_x0001__x0001_ä¯_x0001__x0001_å¯_x0001__x0001_æ¯_x0001__x0001_ç¯_x0001__x0001_è¯_x0001__x0001_é¯_x0001__x0001_ê¯_x0001__x0001_ë¯_x0001__x0001_ì¯_x0001__x0001_í¯_x0001__x0001_î¯_x0001__x0001_ï¯_x0001__x0001_ð¯_x0001__x0001_ñ¯_x0001__x0001_ò¯_x0001__x0001_ó¯_x0001__x0001_ô¯_x0001__x0001_õ¯_x0001__x0001_ö¯_x0001__x0001_÷¯_x0001__x0001_ø¯_x0001__x0001_ù¯_x0001__x0001_ú¯_x0001__x0001_û¯_x0001__x0001_ü¯_x0001__x0001_ý¯_x0001__x0001_=&gt;þ¯==ÿ¯===°==_x0001_°==_x0002_°==_x0003_°==_x0004_°==_x0005_°==_x0006_°==_x0007_°==_x0008_°==	°==&gt;°==_x000B_°==_x000C_°==_x000D_°==_x000E_°==_x000F_°==_x0010_°==_x0011_°==_x0012_°==_x0013_°==_x0014_°==_x0015_°==_x0016_°==_x0017_°==_x0018_°==_x0019_°==_x001A_°==_x001B_°==_x001C_°==_x001D_°==_x001E_°==_x001F_°== °==!°=="°==#°==$°==%°==&amp;°=='°==(°==)°==*°==+°==,°==-°==.°==/°==0°==1°==2°==3°==4°==5°==6°==7°==8°==9°==:°==;°==&lt;°==_x0001__x0002_=°_x0001__x0001_&gt;°_x0001__x0001_?°_x0001__x0001_@°_x0001__x0001_A°_x0001__x0001_B°_x0001__x0001_C°_x0001__x0001_D°_x0001__x0001_E°_x0001__x0001_F°_x0001__x0001_G°_x0001__x0001_H°_x0001__x0001_I°_x0001__x0001_J°_x0001__x0001_K°_x0001__x0001_L°_x0001__x0001_M°_x0001__x0001_N°_x0001__x0001_O°_x0001__x0001_P°_x0001__x0001_Q°_x0001__x0001_R°_x0001__x0001_S°_x0001__x0001_T°_x0001__x0001_U°_x0001__x0001_V°_x0001__x0001_W°_x0001__x0001_X°_x0001__x0001_Y°_x0001__x0001_Z°_x0001__x0001_[°_x0001__x0001_\°_x0001__x0001_]°_x0001__x0001_^°_x0001__x0001__°_x0001__x0001_`°_x0001__x0001_a°_x0001__x0001_b°_x0001__x0001_c°_x0001__x0001_d°_x0001__x0001_e°_x0001__x0001_f°_x0001__x0001_g°_x0001__x0001_h°_x0001__x0001_i°_x0001__x0001_j°_x0001__x0001_k°_x0001__x0001_l°_x0001__x0001_m°_x0001__x0001_n°_x0001__x0001_o°_x0001__x0001_p°_x0001__x0001_q°_x0001__x0001_r°_x0001__x0001_s°_x0001__x0001_t°_x0001__x0001_u°_x0001__x0001_v°_x0001__x0001_w°_x0001__x0001_x°_x0001__x0001_y°_x0001__x0001_z°_x0001__x0001_{°_x0001__x0001__x0001__x0002_|°_x0001__x0001_}°_x0001__x0001_~°_x0001__x0001_°_x0001__x0001_°_x0001__x0001_°_x0001__x0001_°_x0001__x0001_°_x0001__x0001_°_x0001__x0001_°_x0001__x0001_°_x0001__x0001_°_x0001__x0001_°_x0001__x0001_°_x0001__x0001_°_x0001__x0001_°_x0001__x0001_°_x0001__x0001_°_x0001__x0001_°_x0001__x0001_°_x0001__x0001_°_x0001__x0001_°_x0001__x0001_°_x0001__x0001_°_x0001__x0001_°_x0001__x0001_°_x0001__x0001_°_x0001__x0001_°_x0001__x0001_°_x0001__x0001_°_x0001__x0001_°_x0001__x0001_°_x0001__x0001_°_x0001__x0001_°_x0001__x0001_°_x0001__x0001_°_x0001__x0001_ °_x0001__x0001_¡°_x0001__x0001_¢°_x0001__x0001_£°_x0001__x0001_¤°_x0001__x0001_¥°_x0001__x0001_¦°_x0001__x0001_§°_x0001__x0001_¨°_x0001__x0001_©°_x0001__x0001_ª°_x0001__x0001_«°_x0001__x0001_¬°_x0001__x0001_­°_x0001__x0001_®°_x0001__x0001_¯°_x0001__x0001_°°_x0001__x0001_±°_x0001__x0001_²°_x0001__x0001_³°_x0001__x0001_´°_x0001__x0001_µ°_x0001__x0001_¶°_x0001__x0001_·°_x0001__x0001_¸°_x0001__x0001_¹°_x0001__x0001_º°_x0001__x0001__x0001__x0002_»°_x0001__x0001_¼°_x0001__x0001_½°_x0001__x0001_¾°_x0001__x0001_¿°_x0001__x0001_À°_x0001__x0001_Á°_x0001__x0001_Â°_x0001__x0001_Ã°_x0001__x0001_Ä°_x0001__x0001_Å°_x0001__x0001_Æ°_x0001__x0001_Ç°_x0001__x0001_È°_x0001__x0001_É°_x0001__x0001_Ê°_x0001__x0001_Ë°_x0001__x0001_Ì°_x0001__x0001_Í°_x0001__x0001_Î°_x0001__x0001_Ï°_x0001__x0001_Ð°_x0001__x0001_Ñ°_x0001__x0001_Ò°_x0001__x0001_Ó°_x0001__x0001_Ô°_x0001__x0001_Õ°_x0001__x0001_Ö°_x0001__x0001_×°_x0001__x0001_Ø°_x0001__x0001_Ù°_x0001__x0001_Ú°_x0001__x0001_Û°_x0001__x0001_Ü°_x0001__x0001_Ý°_x0001__x0001_Þ°_x0001__x0001_ß°_x0001__x0001_à°_x0001__x0001_á°_x0001__x0001_â°_x0001__x0001_ã°_x0001__x0001_ä°_x0001__x0001_å°_x0001__x0001_æ°_x0001__x0001_ç°_x0001__x0001_è°_x0001__x0001_é°_x0001__x0001_ê°_x0001__x0001_ë°_x0001__x0001_ì°_x0001__x0001_í°_x0001__x0001_î°_x0001__x0001_ï°_x0001__x0001_ð°_x0001__x0001_ñ°_x0001__x0001_ò°_x0001__x0001_ó°_x0001__x0001_ô°_x0001__x0001_õ°_x0001__x0001_ö°_x0001__x0001_÷°_x0001__x0001_ø°_x0001__x0001_ù°_x0001__x0001_9:ú°99û°99ü°99ý°99þ°99ÿ°999±99_x0001_±99_x0002_±99_x0003_±99_x0004_±99_x0005_±99_x0006_±99_x0007_±99_x0008_±99	±99:±99_x000B_±99_x000C_±99_x000D_±99_x000E_±99_x000F_±99_x0010_±99_x0011_±99_x0012_±99_x0013_±99_x0014_±99_x0015_±99_x0016_±99_x0017_±99_x0018_±99_x0019_±99_x001A_±99_x001B_±99_x001C_±99_x001D_±99_x001E_±99_x001F_±99 ±99!±99"±99#±99$±99%±99&amp;±99'±99(±99)±99*±99+±99,±99-±99.±99/±990±991±992±993±994±995±996±997±998±99_x0001__x0002_9±_x0001__x0001_:±_x0001__x0001_;±_x0001__x0001_&lt;±_x0001__x0001_=±_x0001__x0001_&gt;±_x0001__x0001_?±_x0001__x0001_@±_x0001__x0001_A±_x0001__x0001_B±_x0001__x0001_C±_x0001__x0001_D±_x0001__x0001_E±_x0001__x0001_F±_x0001__x0001_G±_x0001__x0001_H±_x0001__x0001_I±_x0001__x0001_J±_x0001__x0001_K±_x0001__x0001_L±_x0001__x0001_M±_x0001__x0001_N±_x0001__x0001_O±_x0001__x0001_P±_x0001__x0001_Q±_x0001__x0001_R±_x0001__x0001_S±_x0001__x0001_T±_x0001__x0001_U±_x0001__x0001_V±_x0001__x0001_W±_x0001__x0001_X±_x0001__x0001_Y±_x0001__x0001_Z±_x0001__x0001_[±_x0001__x0001_\±_x0001__x0001_]±_x0001__x0001_^±_x0001__x0001__±_x0001__x0001_`±_x0001__x0001_a±_x0001__x0001_b±_x0001__x0001_c±_x0001__x0001_d±_x0001__x0001_e±_x0001__x0001_f±_x0001__x0001_g±_x0001__x0001_h±_x0001__x0001_i±_x0001__x0001_j±_x0001__x0001_k±_x0001__x0001_l±_x0001__x0001_m±_x0001__x0001_n±_x0001__x0001_o±_x0001__x0001_p±_x0001__x0001_q±_x0001__x0001_r±_x0001__x0001_s±_x0001__x0001_t±_x0001__x0001_u±_x0001__x0001_v±_x0001__x0001_w±_x0001__x0001__x0001__x0002_x±_x0001__x0001_y±_x0001__x0001_z±_x0001__x0001_{±_x0001__x0001_|±_x0001__x0001_}±_x0001__x0001_~±_x0001__x0001_±_x0001__x0001_±_x0001__x0001_±_x0001__x0001_±_x0001__x0001_±_x0001__x0001_±_x0001__x0001_±_x0001__x0001_±_x0001__x0001_±_x0001__x0001_±_x0001__x0001_±_x0001__x0001_±_x0001__x0001_±_x0001__x0001_±_x0001__x0001_±_x0001__x0001_±_x0001__x0001_±_x0001__x0001_±_x0001__x0001_±_x0001__x0001_±_x0001__x0001_±_x0001__x0001_±_x0001__x0001_±_x0001__x0001_±_x0001__x0001_±_x0001__x0001_±_x0001__x0001_±_x0001__x0001_±_x0001__x0001_±_x0001__x0001_±_x0001__x0001_±_x0001__x0001_±_x0001__x0001_±_x0001__x0001_ ±_x0001__x0001_¡±_x0001__x0001_¢±_x0001__x0001_£±_x0001__x0001_¤±_x0001__x0001_¥±_x0001__x0001_¦±_x0001__x0001_§±_x0001__x0001_¨±_x0001__x0001_©±_x0001__x0001_ª±_x0001__x0001_«±_x0001__x0001_¬±_x0001__x0001_­±_x0001__x0001_®±_x0001__x0001_¯±_x0001__x0001_°±_x0001__x0001_±±_x0001__x0001_²±_x0001__x0001_³±_x0001__x0001_´±_x0001__x0001_µ±_x0001__x0001_¶±_x0001__x0001__x0001__x0002_·±_x0001__x0001_¸±_x0001__x0001_¹±_x0001__x0001_º±_x0001__x0001_»±_x0001__x0001_¼±_x0001__x0001_½±_x0001__x0001_¾±_x0001__x0001_¿±_x0001__x0001_À±_x0001__x0001_Á±_x0001__x0001_Â±_x0001__x0001_Ã±_x0001__x0001_Ä±_x0001__x0001_Å±_x0001__x0001_Æ±_x0001__x0001_Ç±_x0001__x0001_È±_x0001__x0001_É±_x0001__x0001_Ê±_x0001__x0001_Ë±_x0001__x0001_Ì±_x0001__x0001_Í±_x0001__x0001_Î±_x0001__x0001_Ï±_x0001__x0001_Ð±_x0001__x0001_Ñ±_x0001__x0001_Ò±_x0001__x0001_Ó±_x0001__x0001_Ô±_x0001__x0001_Õ±_x0001__x0001_Ö±_x0001__x0001_×±_x0001__x0001_Ø±_x0001__x0001_Ù±_x0001__x0001_Ú±_x0001__x0001_Û±_x0001__x0001_Ü±_x0001__x0001_Ý±_x0001__x0001_Þ±_x0001__x0001_ß±_x0001__x0001_à±_x0001__x0001_á±_x0001__x0001_â±_x0001__x0001_ã±_x0001__x0001_ä±_x0001__x0001_å±_x0001__x0001_æ±_x0001__x0001_ç±_x0001__x0001_è±_x0001__x0001_é±_x0001__x0001_ê±_x0001__x0001_ë±_x0001__x0001_ì±_x0001__x0001_í±_x0001__x0001_î±_x0001__x0001_ï±_x0001__x0001_ð±_x0001__x0001_ñ±_x0001__x0001_ò±_x0001__x0001_ó±_x0001__x0001_ô±_x0001__x0001_õ±_x0001__x0001_56ö±55÷±55ø±55ù±55ú±55û±55ü±55ý±55þ±55ÿ±555²55_x0001_²55_x0002_²55_x0003_²55_x0004_²55_x0005_²55_x0006_²55_x0007_²55_x0008_²55	²556²55_x000B_²55_x000C_²55_x000D_²55_x000E_²55_x000F_²55_x0010_²55_x0011_²55_x0012_²55_x0013_²55_x0014_²55_x0015_²55_x0016_²55_x0017_²55_x0018_²55_x0019_²55_x001A_²55_x001B_²55_x001C_²55_x001D_²55_x001E_²55_x001F_²55 ²55!²55"²55#²55$²55%²55&amp;²55'²55(²55)²55*²55+²55,²55-²55.²55/²550²551²552²553²554²55_x0001__x0002_5²_x0001__x0001_6²_x0001__x0001_7²_x0001__x0001_8²_x0001__x0001_9²_x0001__x0001_:²_x0001__x0001_;²_x0001__x0001_&lt;²_x0001__x0001_=²_x0001__x0001_&gt;²_x0001__x0001_?²_x0001__x0001_@²_x0001__x0001_A²_x0001__x0001_B²_x0001__x0001_C²_x0001__x0001_D²_x0001__x0001_E²_x0001__x0001_F²_x0001__x0001_G²_x0001__x0001_H²_x0001__x0001_I²_x0001__x0001_J²_x0001__x0001_K²_x0001__x0001_L²_x0001__x0001_M²_x0001__x0001_N²_x0001__x0001_O²_x0001__x0001_P²_x0001__x0001_Q²_x0001__x0001_R²_x0001__x0001_S²_x0001__x0001_T²_x0001__x0001_U²_x0001__x0001_V²_x0001__x0001_W²_x0001__x0001_X²_x0001__x0001_Y²_x0001__x0001_Z²_x0001__x0001_[²_x0001__x0001_\²_x0001__x0001_]²_x0001__x0001_^²_x0001__x0001__²_x0001__x0001_`²_x0001__x0001_a²_x0001__x0001_b²_x0001__x0001_c²_x0001__x0001_d²_x0001__x0001_e²_x0001__x0001_f²_x0001__x0001_g²_x0001__x0001_h²_x0001__x0001_i²_x0001__x0001_p²_x0001__x0001_ýÿÿÿýÿÿÿýÿÿÿýÿÿÿýÿÿÿýÿÿÿq²_x0001__x0001_r²_x0001__x0001_s²_x0001__x0001__x0002__x0004_t²_x0002__x0002_u²_x0002__x0002_v²_x0002__x0002_w²_x0002__x0002_x²_x0002__x0002_y²_x0002__x0002_z²_x0002__x0002_{²_x0002__x0002_|²_x0002__x0002_}²_x0002__x0002_~²_x0002__x0002_²_x0002__x0002_²_x0002__x0002_ß¹AªJ¹ü@L¿·yý@áµò%_x001E_ü@fIGdû@9_x0003_¨aú@±M_x0011_ _x0017_û@l_x000C_ËÔD:ú@vñHB¬ký@%c_x001D_£û@Y1_x0016_Ìéù@`BÑ°¯üü@_x000B_ìéZU4ú@_x0001_WÊæÁû@ýar/ÆÉú@j`9,_x0018_aú@«_x001E_NnF_x000B_ü@ù0×Ûü@_x000E__x0006_åô,Ôû@ZIÉý@_x0003__x001B_«_x0005_ü@Ì_x0010__x001B_$_x0005_û@P\Ã¾i£ü@¹fâ»û@-xVoû@3°_x000C_Eý@_x0001__x0002_'_x0003_ØoôÉý@6hÇn»Qû@(®L2óü@ú×Ëfbòý@í_x000E_Y_x0013_tû@_x0016_Ð¯z_x0008_qû@_x000C_êc^ìú@8ö_x001A_Õü@_x000C_þÛ£_x001E_Àù@_x0010_Oùpú@éWÇÎ­û@6þ¾ì__x001A_û@X_x000B__x0018_%ü@;K£ñÜý@þõpÐoïû@3´å¼¿û@ÅZØI¿ëù@_x0008_hø´½ú@ôA=_x0018_éú@ö)_x0004_d@Zû@_x0005_T2m½ü@_x0011__x0017_ÚPvØú@ª	N_x0012_ú@QihHeû@'-%Í_x0005_ü@_Gwwú@_x000E_^Ìeì_x000D_û@ú8g1Uû@_x001D_Y_x0005_ÉBýú@×3ãxÔ#ü@n@@ÃÑü@k_x0012_¥ê_x0002__x0004_Üû@/háðñ·ú@8±7ÿH¥û@_x0001_#Qàê_x0017_þ@_x001A_%EÍü@*Í_x000B_U¶²ù@ [Ý	ú@_x0012_rÈKveú@zT_x0006_­×û@YQrN¼ú@åa³u_x0019_Xú@j_x000E_goä_x001B_þ@Îvq5ïú@§B@OæÚû@X4ËËý@_x001A_ÈÞ9êÆû@I_x001F_#&lt;ú@8£ÊP(wú@êj_x001C_¦_x001E_îù@hºSKØôü@=û¼`£8ü@%Ã¸Õr\ü@4a{P_x000C_-ü@ó!_x001D__x000B_àú@¶Ë_x001A_öÞÆù@6vÜ16ìû@R_x0002_pEAû@µyá3fû@£Ìàêârú@b-§Oöwû@_x001B_3£_x001C_¾ìú@óØ_x0003_ Wü@_x0002__x0005__x001A_©wéÍ`ü@È_x0008__x0004_Uknû@_x0012_aØM¤û@_x0008__x000F_Ð_x000D__x0015_û@«û}_x0006_`û@W/Á_x0010_ÝÀû@_x001C_Õ_x0013_ËQù@¾Ò_7_1ü@¡ø/_x0006_Tý@6ìò'_x000B_Ðú@HÞ÷¶û@_x0010_Öäm)ú@\_x000C_«U5û@Ô_x001F_Â¢jü@Z%Äû@ES?_x001A_ÅÝû@L¶qD_x001A_ú@n_x0017__x0001__x0019__x0007_ü@#NÝò_x0005_kû@Ç»l¼Rdú@î#_x0004_QH1ý@8_x0012__x0010__x0010_Mßû@_x0008_vZÄ£ü@4¯6öú@Fn_x0003_$£ü@_x0012_ÎÍU«Ýú@äá_x000C_Ïëú@j$Ðû_x0013_û@ê kaëú@Ù÷×iM0û@;_x0010__x000F_YÌû@¯3_x0002__x0003_y¦ü@_x000B_â7_x0001_ÎCú@céC*´ü@n_x000C_«&gt;\_ú@_h_x0016_¥y#ý@_x001C_Nc9Í_x000D_ý@¸ã7lú@ÆÒF}_x0001_Yü@b_x0004_Å,Þ\ú@ØN8¯û@]º±gù@õ.²:³û@?_x0014_1 (ú@_x000C__x0002_Ñ­8~û@a.ÞÈ_x0015_(û@ÿçð5_x0008_û@Ú"vM_x0019_Hú@¿æ%I{û@N_x0012_÷G¬Öú@^¸_x0018_EÂü@yE?XBû@J__x000F_"ìü@Y¤OdSÜü@R@_x0002_a«û@%þs":û@}kß}û@ÚX&amp;çÛÉú@§Ô/.Yú@k(F´ò!ú@_x000C_«Ð_x000B__x0016_èü@_x000B_))_x0013_ñ¼ü@øéØw_x0007_äú@_x0002__x0008_þ4sÂû@ª_x0016_¨sGý@ºúÌ ý@Bj±à_x0004_$ú@¸_x0014__x0008_CÂú@_x0007_ @iÏöú@Üî¿[_x0013_Jû@ |Ú³Eú@º¢¿Øñ=û@0v8Y\û@Ñè_x0005_Ù_x001D_ü@à-_x0016_o_x0001_ú@_x0003_ 1Z¹Þù@T_x0013_l'ðù@ÿ9_x001A_ôóú@·_x0016_y±kü@´_x0018_ÍDüü@+_x001A_Ð_x0008_Q_x0012_ü@_x0010_	t1[ý@RÏ_x0006_9_x0006_û@ù_x0014_Ó+Èù@©t/¸Oý@®q¹¹&gt;^ü@Q±¨û@_x0007_õ+`²Mü@F­_x0003_&gt;x3û@3Od|æü@eCë_x0005_Ãqü@g_x001E_&amp;t¬(û@_x000D_W«GU_x0011_ú@_x001E_=\ÈÉû@}ç_x0001__x0002_zËú@(ËH_x000B_û@Ñ_x0010_­óI;þ@W×sÏñú@yüÙÕ_x001C_ú@ø°öpÎú@³UÑ_x001A_û@3#Âswú@üví!t_x0014_ú@óGí*ù@iß*gpÈú@pM`û@Ù%?î_x001E_û@¤_x0004_UÎ8_x0008_ú@²¹äÜÿù@êÏ+réBû@Æ»¼§Lú@ÜÚ¸cd"û@_x001C_¬ãæRÆû@«ÌW§èñú@ð[´Ûû@_x000D_Ö7½Qú@_x000F_ëàA¢»û@LaÓº*ßù@D_x0004_|Ï_x0010_û@=Ù_x0019__x0007_Uµü@ûñ\Æu¦û@_x0006_å "êú@ÿüz_x0006_û@A_x0012_·û@ôaw_ôÊû@iä		û@_x0001__x0003_m_x001D_îátGû@_x0012_å)_x0005__x001C__x0017_ý@ÈÔ®Äü@_ERW_x000D_ü@$¤~|½Jû@_x0010_.½^Ç¹ú@÷qØ}·ü@_x0008__x0019_¸U_x0003_5ú@ôG_x001F_à(ü@q_x0016_É0û@¯FÑ!ú@7¥K²ëÓú@,£ "gû@»u^û@f0®½¥_x0002_û@&lt;_x0005_j_x000B_Éû@²VsWÉù@Î_x0019_«i!ý@\Ð=Ï/§ú@_x0013_O_x0017_ÊJ_x0018_ý@lÅÊ$Rû@µz_x000E_Ó_û@:_x0001_Goý@pß2_x000B_çöû@_x0012_ùÂ9ú@dQ	(Eû@ÆýÊaiü@­Ü0_x001F_vù@_x000B_9=_x0013_1Æü@)äº9|û@_x0013_y/¿ùñú@P¬Ìî_x0001__x0003_©&gt;ü@&lt;a¢_x0013__x0011_ý@Ý]S_x001E_Íú@ykàI2oú@ ü	¯û@&amp;9¡üù@_x001B_ÏF_x001F_:èû@_x001E_éZB±âü@ÞÇâ·Nù@_x001C_°¨_x0003_¾éû@c¼DgÛ¾ü@_x0007_ò_x001E_Z³_x0006_ý@*_x0002_ÙÍHû@Tfªk_x0001_ý@îZc¥Úèû@Qh.?ù@±9Oµ_x0001_û@ìDZãü@¦³_x0015_Í_x0007_ü@zðõ_x0019__x0005_û@bA_x001E_ë_x000C_ý@#.Á³	øü@GiôÛ´kü@_x001F_S&lt;[ï&gt;ù@pKåòÆû@î$.)bû@u&amp;.Jý@áK¬dKû@_x0010_5nÜqû@_x0005_aý@´_x001D__x000B_\û@Ð.}EºÝú@_x0002__x0004_Vø¬ß_x0011_?û@7_x0003_Ð·Ýü@Z¡NT_x0001_*ü@wz!ïÂÍù@à#Ù0ðù@ªþüRBû@V¯ÃÍù@6«J¼Çû@ø(&amp;ÙH_x0013_ù@ï8©;$åü@ó @ð3kú@_x0005_d#wULû@_x0002__x0019_l}kü@Ú8_x001F__x000B_sü@_x0014_~_x000C_[¾ú@ÁÕÛB­0û@{òÊ_x0014_±ü@_x000D__x0004_íÓ?Üû@:¸Ä_x0005_;ü@¢_x000C_ÏÅü@ÇaRü@_x001D_nLäEðú@s|}Ü°vý@ÂÀ_x0001_²ä±ù@I`_x0001_ÒÎú@ÿ1A©û@³úû*-ù@_x001F_sº	&lt;ü@»_x0002_Û_x0005__x0010_û@Ç_x000D__x0011_#ü@ÎÛ£Ì&lt;eü@ûä¶Ñ_x0002__x0003_'ìú@_x001C__x000D_¿!û@_x000E_+ìÜÍû@ÊF_x001F_böû@Ê³(sg\û@$_x0013_ª¡àû@Ý_x000C_Pteû@8_x001D__x0017_ü@8ZåÒ¸ü@M~îÔè_x0006_ý@SKI©_x0007__x001A_ý@4!)1qÛû@uÝà8¼ùû@ÿÃ_x000C_±^ú@tKý_x0012__x0010_û@à_x0003_p_x000B_ùú@S¤S0êù@ç&amp;~ï£Àû@8HÈp(û@^Î¤õ_x000F_ôù@_x0002_Ô_x0012_Î_x0015_áû@'wUäÓû@ªU¾¿À(ü@_x0005_Ïü@Q8»D&amp;9û@Â_x0002_(¡yRû@®_x0019_³=_x001E_ü@v}Ëý!oý@À¤Ï_x0001_Éù@	7RÎ_x0014_£ü@8_a¬ú@Ð6gÍ\ý@_x0001__x0002__x0014__x0015_$¦Öû@Æª¼Ûuù@Ö;zk_x0019_ý@;÷_x0012_ó1îú@ð=_x0011_}¦Éý@N«Zý@Y§Wîs_x0011_û@&amp;ø¤_x0005_©ºú@?¦ðù@zØìãÂú@&amp;°_x0003_«6_x0016_ü@ÞOäj*û@àXi3Òú@*íäãbÓü@_TÂ¶ ü@áf@_x0008_ü@¦ùêNõ2þ@_x0013_\ÖMû@¤#_x0011_*%ßú@Y¥Mìü@K©_x0019_ùëÐù@#1¯_x0006_ôËý@_x0004__x001B_Ö_x000E__x0002_ïú@È¿õºì{û@ÊáÝóÍú@Ùdà¶£§ý@j!Ë_x0012_4Æù@²_x0001_³"û@Û_x0012_e_x0019_ü@^±K¶û@­_x0005_§_x0011_Æú@!;)_x0001__x0002_x.û@È2ª_x0011_Ñû@ö3_x000B_ú/ü@L¹I0ÓÉû@ò_x0019_/!þü@Z`Ññ*¥û@øk~ _x0016_Âú@»×¬¹_x0008_ü@~cwª_x0003__x0010_ú@ïá'_x0017_ù@ùÕHJ7ü@_x001B_Ôe#__ü@ÇÕíÍù@_x0001_Ò¬ö_x000F_hü@bâWaÐ¯ú@	_x0001_§äý6ü@5Øåýãú@=_x0008_é²_x0004_û@ã_x0016_7Ùü@[Æ\Í3&gt;ý@é^RcK¥ü@YÆ©Áïüû@ HÄ_x0019_vú@_x001D__x0018_|2¸û@Í1È[òû@}_x001B_­_x0007_èùù@`S_x0008_/ÕTû@èa¡6ù@î$_x0010_ñ¥pü@psÔ_x0006_V_x001D_û@Ëhb*4sû@`¨ù¹¢Äú@_x0002__x0003_Xd7I_x000D_Eû@¹`à~_x001B_ý@É_x0007__x0017_4 û@_x000C_öé«Lû@²Øc_x0003__x0006_zü@Â@k76û@d£´Ød_x0001_û@D=SÈöú@äÎúÿªû@Fáúô2aü@÷_x0005_9_x001E_l_ú@Êt_x0008_j~ý@Týùù¦û@`%_x0003_S»`ú@Ì~ë;þ@_x0005__x0010_äO'ïû@à°"SÎÍú@!ÿ~wô'þ@c;ý¬û@_x0001_Ù¡e_x000C_Ný@³jüeª_x0011_û@ÁW-uo!ú@~üïèínú@:×v¢ieû@_x0014__x0003_c3û@/éx7ýý@§Æ=_x0011_TKú@~àË×öü@4_x001D_ëaô}þ@{_x0015_UKâRû@[¶|_x001E_Ü û@È#Í_x0001__x0007__x0002_ú@¹iFBÂzû@8Ý(_x001E_'û@{­Ó_x001F_Æcý@Ô&lt;u×û@nB"pÀÀü@bXÿË_x0007_ú@´ùÐ¤Æû@.f_x0003_[cü@/ ë}ü@Ó2CËâú@Åþ@_x0005_©÷ü@µ¿uuòøú@/EèNSÝü@ØvÄeú@1¦n_x001C_SÉú@¡KðW®ú@¥"Ç_x0006_©û@_x000D_çùG_x001B_vû@~^H_x0018_ú@qÊGðû@q_x0007_æ{û@ñg_x0014_©÷ý@Ù_x0005_2O_x0014_û@Oüü_x0008_£ü@CF·Nxù@°Cýû+_x0004_ü@D_x0008__x001C_z0×ú@q¤lÉóøû@öÊfÅ'ú@nYºè_x000D_Äú@_x0011_t&lt;}$ú@_x0005__x0006_X-_x0011_ú@Èµ ·ý@¶M(z_x0016_û@_x001A_þ¥_x0003_ß?ü@¶_x001F_ùù¦·û@u³´Dû@_x0005_¹¨üû@®³_x0012_'î:ü@x¬Üóû@_x0016_Äô_x0010_«ú@µ¼Gÿr÷ú@¥£ìÝD_x0002_û@º#ÀØ=ú@Y2º¦õû@eè½"æù@_x0013_P²_x0014_fý@ú°È6_x001D_û@v_x0010_KÉ&gt;û@(Iá&gt;ý@³@ß0Âú@O¤=ãü¯ý@k¬¡º_x0013_²û@rI~ä£;ü@¨±_x0016_ØÉ_x001F_ú@eZô_x0004_k&gt;û@Ë´Ì_x000B_Gü@å_x0001_xl@)ý@·_x0008_ªú@_x001B__x0013_Põßrû@{_x0016_b±ú@_x0007_ÈÃL;~û@^µ_x0002__x0003_dYû@`÷ÂN&lt;àû@)Înñý@_x0018_y8C(8ü@¤_x0016_-^Ì&lt;ú@ô@ÈI*¹ü@ÖÿÜhýü@×&lt;(?º¥û@nËNæn²û@Ô¸æ¶Q÷û@hNPÊ_x0018_ãû@¾DM¼_x0004_û@êì7§_x001B_ü@êOywjü@?ÄFHÇØý@PÖ­åñZú@dûüüïðý@ç},ðJ%û@"hHT7Oü@.&lt;_x0018_6ý@q°èöý@xÑÄû_kü@ 	!u?_x000F_û@ÎQø	§Pü@aOº_x001B_ü@_x0001__x001F_mÑ=ü@±è_x0013__x0002_ôþù@@Dì5	¯ú@sùO_x0017_¥û@_x001E_ºò.eü@ÊjwÁòæü@_x0013_«Î&amp;X_x0014_ý@_x0001__x0002_kNdð®ü@_x001B_(i_x0015_Çú@_x000D__x0019_ä Cü@ðÄkRü@&lt;LéGçKû@Y§çU¸û@òXÅ÷ü@;µâb~û@·àª_x0004_7ü@ÞÀjÈ-ü@nÃÒãgü@_x0013__x001B__x0011_ïú@{Ê_x0019_¹Fû@á¯â5r½ù@Ì^Â78û@:­çº_x001F_ü@Ç±Ô+_x0010_ú@¥_x001E_å_x0006__x0006__x0019_þ@_x0004__x001B_0¼ü@ß'1QU¶ù@:ØÆMü@±/_x000B_sü@=_x000C_ùâ¿û@×Í-	5ü@â§fnòú@.£_x001F_s_x000E_ù@#ë#Wnþû@[_x0003_ÈÔ6§ü@Î¡ý_x001C_ú@Ý´Ðïåù@¥ÓÃcbý@Öà_x0001__x0006_]øû@ÜÓ¼_x0010_Eû@ÞR3ApOû@3\ZàºQû@IÀþdæù@Áâ­ëG°û@ùîèKaú@WJs¸£·ü@ÿ%¢)&lt;_x001A_ú@þÇûoù@_x0002_ö_x0005_äú@_x0002_WØÃ_x0004_û@@#`áIû@"Ô.19ú@_x0007_köË5ú@c._x0007_F$\ü@áÞxÞ_x000E_ú@¦^2¹û@ÇÓÏü_x0011_ú@´æ!l¶û@ÒÍ_x000B_Ú%ý@¼rl?6éú@êàÄÀ û@]íà_x000E__x0002_û@©R¼»ü@9¾+ãÆü@^Ñ¡)ªOú@û_x0003_õ-gú@(ð¯s¬Âû@_x0005_X9bòcú@:í4ÖSú@´«Å¨_x0019_û@_x0001__x0002_ÚûX­·Ðú@å2Á_x0018_Îóú@-_x0014__x0019__x0001_÷'û@*C¥Ò6¾û@/_x0002_þ»2Ýû@ìïkØÎ_x0010_ú@ÓÌ»pðÀù@t½_x0017_2Ö|ü@_x0018_&lt;Ï#Âzü@¬yµ3ßý@dJT ú@x»ã_x0013_Íú@É_x000B_¿²_x0014_)ú@Eá5÷æü@þ_x000F_x _û@ÔõpÎdÃú@$V_x0012_ú|!ý@Q_x001A_=ÈÆvù@óÒ}X/õù@]_x0004_îû@éñ$ÉÄú@NÑ¡SÓû@C«Û±_x0019_ý@¡_x0013_É_x0001_}¼û@É[K¾:Aû@ÆÚåô2û@ùç__x001C_T[ý@òÁùò(þ@ÙZ8_x0004__x001E_jú@ý*_x0010_"Óßù@á_x000C_09îÓý@÷vÕ×_x0004__x0005_RUü@s_x0015_ûM¨û@TÍ$5^úü@3SÜ ³ñû@á_x0002__x001E__x0003_;ü@8Ð`ºù=ü@_x0002_þI_x000B_¢íü@TV*ÐU:û@Ü§ºËsý@ú©_x0008_ä_x0001_±ù@$d»±ð}ý@ê*ELLû@4tÑètü@"bÅ_x0018_ú@$Ñ_x0016_Ýü@ì±	ý@Á_x0015_Jþb¦ü@î)nz_x0004_û@çóÍ_x001E_0û@pXÐ!à½ü@¢!×L¿mü@\_x0019_°G[¦û@-èÏøsú@ÿî¨à_x001F_'ü@ÌNØ_x0014_aû@¬Èï¨Qû@Dp8ìÉßù@¥\Ùý¸cü@ Ì¬Uý@gÁÂ"}ú@ð÷0Á &amp;û@d­È(Mû@_x0001__x0004__x0006_¶êf.&lt;ú@jüi&lt;ký@_x0003__x0006_üì0Rû@_x0011_.#øMæý@_x0006_:ßr÷ú@7úÆjuÙû@_x0016_êñÉìòù@Sê¥Ç_x000F_·ü@&lt;¬Èÿä$û@_x0014_tßG[Âû@¡I)_x0014_£¼ú@µ_x0014_Ø_x001C_ÃQú@!~k_x0001_¹Íû@»_x0008_çA_x0014_ý@^%?ÂÆ^ü@ý_x0018_oÍ¬û@)_x0015_ÈÚªù@ñ_ Iü@â_x001D_pÍ£û@¹ÞA*ªû@´ÙÏóþú@è b4Jû@_x0014_!¬¤ü@_x0017_I_x001B_ãÓû@·_x0007__x0002_-ïÝú@Ü_x001A_IÇCú@³_x0016_4jú@¦q¦ºú-þ@/_x0002_±pùcú@&lt;_x0007_o_x0007_ü@ìNV¬û@6ª_x0003__x0006_¸ôü@çÌ7:hý@s&gt;aÞãÞû@çvÙ_x001A_¡ü@lê&lt;#µù@·\ï|_x0010_.û@"æ×_x0004_Ô¿ü@ÊôýÖ´ü@ùöcðMªü@È¦¡¤Åý@y_x0008_²(©rú@oo_x0008_òû@_x0003_ ªÍp¾û@[e%KE¨ý@®±»o.ü@_x0010_6_x0001_ï2ý@áõ(:ý@@dZÇú@c_x0006_Øû@â ê_x000B__x0005_Ùû@ªaÅÈû@[bxi_x0018_û@¡_x0004_b6¯_x0001_ý@F3æ 3ü@_x0002__x001A__x000E_§_x001C_íú@¡_x0019__x001D__x0019_e5ü@s^_x0007_Ò&amp;ü@¯è¡¸ñiù@Á^Ë_x0019_ëü@_x0007_K)_x0013__x0018_^ú@-Ï!(Åú@²õ_x001F_5â_x000E_ü@_x0001__x0003_ÝS¿ú@Ùk¶¶úü@·_x0002_ìß®ú@¯3Ñ¢ý@é_x0016_¸:Þû@Ñ¶_x0002_Ì¿½û@Å_x0010_ªÐü@ÕâUÿqú@#þ:4Tû@ê.S_x000C_ð_x0003_ú@Â_x0006_öû@ëì_x000F_¦)¼ú@_x0018_«w5iù@ÊÚ}DØàù@¬Ò`,_x001D_cý@òtü_x0005_º_x0003_ú@Í_x001C_Ì 1%ý@åá})cú@0ªµÍÅzü@_x001E_~A¿}5û@ë38±ôïû@8_x000D__x000D_Èõ»û@âÏ _x001D_ÇMü@ÆóÚº¦sü@ÓjÈwòØû@7CÂ¬Qgû@$£.í_x0001_ý@E¨_x0019_ÏÁû@¾Ö	_x000F_Ôú@Wâ­`¶ú@à¦_x001C__x0013_Ë¬ü@H/ýË_x0002__x0004__x0013_ û@ßýäÚ!_x0005_ú@è¿ê_x0019_Ö­û@r_x0001_=_x000D_)_x0016_ü@©|s5z_x000C_ü@_x0013_ýªÉÛ'ú@_x000B_ÝuDîù@J°ÉEÛ:ü@_x0008_µXòîù@ÂY_x001A__x001A_èiû@èO_×uû@f¸y?¶ù@8V_x0014_LhÂü@@à¾|õ%ü@ìÍ_x001E_à\ú@óEÿ;§û@@ãõ¾ó_x0001_û@}ÝÜò_x0007_ý@ºpQ¹ú@_x0019_EQ»Ñý@(¼ÐÕâû@À½Óû{ù@Ùm_x000D_ù­Qú@xiõ¹Êú@_x0005_@*æàû@§_x0008_e}ý@_x0006_ò«_x001F_tÁü@_x0015_rimÖú@Ø·_x0003_¢Cû@e_n·_x0006_Àû@¸hËâøBú@ñ§å_x0008_C°ú@_x0003__x0007_=Fð==»û@¤_x0002_R_x0001_­Æü@_x0014_oÃS^ý@[JþD_x0019_1û@_x0005_\U3ãêù@}1½Diû@_x001B__x001A_q½ )ü@uÇóîú@$ßçwá_x0012_û@¿Ê$5ßþù@_x000C_x1@_x000E__x000B_ú@+-iý@R_x001A_Á_x001E_Í¿ú@ÿ__x0011_ø«Hþ@.éî&amp;_x0001__x0013_ü@ôÆ{ÙÕ?ý@|]5W©÷û@¦¡z´J[ú@ÀI ³û@¡!_x0016_ö_x0006_^ú@­v¦K û@Äãø±Üû@*K.gÛ6ú@_x0005_ïâvù@¾+_x0003_-Ñ_x000F_ú@_x001E_tUìå_x0011_ú@Hìyv»_x0008_ý@Õ3ùû@*c{_x0004_TÃû@l{óøüú@q&gt;\ëmßú@.Í«£_x0003__x0004_Yßû@_x000C_ ®Ò¥Üù@¨¥_x001F_ë¢ýû@ç|ì)ú@¢l`_x001F_ü@Aû_x0007_È·`û@y$_x000E_Cú@Ö´Å_x0004_¿¹ú@@_x001D_¨¶Øü@³cÙC_x000B_äý@gM_x0016_m¯ú@è]¸_x0003_¿ú@úØu"Ñ_x0010_ú@þ_x0012_¥S¨_x0003_ú@óú	w#`ü@BUæ7þ_x000C_û@ÉËU½`9þ@ê_x0002_îþ6û@z«_x0013_boeû@ _x0017_õuü@_x0011_ÎqdBü@ªZD½=áú@oBÝE¨ú@Úq;Úsþü@¿ù%Êõzý@WÃÅ/¨û@_x001A_»ý£z'ü@p,,d®4û@ð]Fþáú@¹é½j+û@»]{Ý$ú@øSß³h_x0001_ý@_x0003__x0004_.ÏúhHRû@ßJn«£_x0010_ü@xZüuÈZû@xBÚ_x0013_hpú@Jà²¿ÝÊý@Çè}õ4çû@ø_x001D_'%Iû@Y¾S1jSû@¼[_x000C_â¯û@_x000F__x0010_ð_x001C_y_x0002_û@vËáû@Úá1à_x0001_¢ù@ÂÒ¥ Æmû@kd_x0017_4=uú@_x0015_VO«Ãù@N%»;ý@Òk[_x000F_(û@Øm¬\ú@í_x0001_@_x0016_¦ü@á~/¼{:ü@2&gt;ùG_x0017_ü@LóA}ùù@æ¾HíwFú@3FeA»ù@Ê¡ªAD_x001A_ü@_x0015_Ã(F0@ú@A_x0005_êÝaû@¸¾läwÞù@_x0012_ÛQ_x0003_©ù@k'ý£~_x0002_û@i¿;Ðü@ñ­`_x0004__x0005_-{û@h\±þjOú@öûQ­öû@Ú?¨¢Ðý@3Hé;_x0002_Gü@+JHçÔü@Ñ9âÒÁlù@z×æßª_x0004_ú@d­Ü_x000B_û@±uðm,ú@f¢&lt;?ú@·²_x0003_ë_x0018_½ú@ÚcKñßü@òîá©LRù@¼7_x0003_É¢ý@Nn_x0018_(zTû@Hm_x0018_×ú@À!î_x000C_æù@ÝÝP!û@¡B5®OIû@_x0007_/þ¸ôòû@û+4Vùû@ÆÚD_x0013_,`û@_x0013_Èn8Ïû@Z«Û8_x0001_Çü@ø´§.^û@mF8ç¿û@ÌÞf0ä_x0012_ú@®[§ù@÷%qþ\{ù@sÁÕßú@Sâ£{'6ú@_x0001__x0002_êI&amp;9úü@~¼Ïãèäû@j&lt; û@©@ÑO'*ü@äýs/*Ãü@QV_x0014__x0003_óÇü@Sn3ªý@hÌaÜ¢û@%Á!í-û@)#ø!Qwû@¨^?F_x001D_ú@ìkúç_x0007_ü@Õ§9gûü@2¦Kä_x0001_Nû@ÿh3»h_x001A_ü@_x0013__x000E_-`®^û@ÒÕ½ÐJòû@¶)¥jú@CÓÏ¼_x001D__x0012_ú@Ý5å%mý@Y«ðù³û@_x001E_i©£_x0012_ü@±_x0005_ø|Î ú@OsÒ¬_x000F_ü@h¶_x001C_¿_x0011_û@Rùþ:Ëåù@¢8é6ú@º§ü1ú@Ï£LÙYÕù@-.8û@ÚÜfy¾öü@-Qêå_x0001__x0002__x0008_ý@AOx²û@_x0018_{à_x0011_ÿQü@¼å6F/ü@LpÀñ_x0012_$ý@4ËÔ\7Iû@LOÏÅ/¼ý@zÏ×_x0010_]×ú@½q³i&amp;/ü@^`Æû.Wü@	¤_x000C_èQ9ù@ìY{_x0006_û@ûÑ_x0003_*_x0007_Nû@réû¼ú@Ìsáe"ü@Ül_x0019_Ê_x0008_§û@¡©_x001D_'Üaú@l_x0011__x000F_¨MZû@#¦º¸Zû@(¢)áÁú@ ~_x0016_¹ù@|WûlG_x0003_ý@Ç_x0001_Ò¶æTü@j{_x0012_®âû@ec_x0017_ ­û@´P_x001D_\û@,_x0004_à!_x0011_$û@±þ"×û@_x0014_´ª°©ü@Ú)1öÇù@_x001D_I_Yhêý@R_x000D_:Íß³ú@_x0003__x0006_§­__x0007_µ_x0011_ü@_x0004_.uÕrªù@$j_x0017_â[Ïü@&gt;³ÆY0ú@ÈNsÌlcý@f_x001C_Ibü@v*¬Gý@®zH´_x001F__x0006_û@oWþÓâqú@7_x0012_Òc)û@|_x000D_:ÜÔû@Ðäö)&amp;ú@½x ö_x001A_ü@_x001A_	Õú@=ù_x0017_&gt;@Ûú@Åºw_x0010__x0011_Ïú@ïÐ_x0007_ÉÂù@í_x0006_=\û@{_x0008_pjlþû@JA_x0014_}b¬ú@ú_x0002__x0011_ H_x0018_ý@3_x0005_-Þ_x0001_¢ü@ZrÞÌù@Y¸+ú@_x0005_=Ï÷_x0017_¿ü@Ýi_x0006_ý@¤_x0003_wv_x0011_ªú@ñ¿Ò_x001C_Í$û@÷Ü%«_x0014_iû@ÔWW([ü@-&amp;u£kû@ä_x0017_å_x0003__x0004_ß¿ú@_x0005__x0014_¡Ã*ü@_x0007_P_x0019_ @=û@ÖnÛ_x0011_Íû@_x0019_w_x0011_â_x001F_]ü@­_x0017_#nhuü@g_x0001_Áyû@_x0010_eïÊu;ý@7O^ª"/ü@_x0004_³(°Bóû@öùY_x0016_-_x000C_û@ #ËÏú@°_x0017__x001A_×ù@ÓÄ_x001A_gû@äã_x0002_l)üû@AÄ²®@û@N°_x0017_ú)ü@9¬_x000F_àfú@Tû©¢Jwû@_x0005_Ä_x0001_f	û@¦¥Ü»_x001E_ý@´Ô8#ª_x000C_ü@äkû\V_x0007_ý@-Ë_x0001__x0018_ú@&amp;Ù£çÉ7û@.²)D`cú@J®Øsü@»¡´Ìb\û@UGüI û@¡&gt;_x0015_û@Zk§¹8ü@½ÒV3ÿû@_x0002__x0004_ûð.4Õ³û@µfÔ_x0001_ú@­ /Axù@×Á&gt;Eû@ÅI(}_x000F_`ü@ÚnV¯¤Ôû@Ã9xY[ú@÷ µÅkù@ôØ!`_x001E_ý@^ïÀ_x0004_«rû@uPyÐmû@_Æ½¯#÷û@â$Ófw»û@7tç°_x0015_ü@ìq\Î_èû@êSuÃíû@ãûò3$û@·ÙÑÄú@²² |B¿û@¥tÔt_+û@vR*w8¸û@z´°ì/û@Ã -Z¯Ïú@±A#Ò_x000B_ú@¡_x0013_&amp;hÍ_x0014_û@A#7 û@f_x0010_q:i_x0017_ü@ê_x0005_£"_x000B_!û@åß|_x0012_Uü@_x0003_Ü(íHû@äcâ&amp;ý@}Ç0_x0003__x0007__x000E_¹û@ÁC³üâü@&amp;¾æpÑü@ËølÞ_x0010_û@j¦v$Ûû@8Ý¿uÎü@Oä­Ì¨¾ü@Fã²¬û@ÞÜ	Ç_x0002_ý@Òøé`hû@í+ºÕÜú@NB_x0003_·1û@f/`õ×ü@_x001A_o$d¡ ý@4c°ßé¤û@û&amp;5Ãâú@àU_x0001_rª_x0008_û@qUAÑHvý@ýk_x0005_E?_x000F_ú@°´9úé_x0017_þ@«_x001A_ùqíVý@Lt0_x000D_V_x0004_ü@9U_x0006_|µü@ËÖQÖ¹ü@ö7@TØ*û@õÒ£_x0011_$ý@2_x0014_wd,_x000C_û@L¹uàWëú@~ìøkËú@¸ìù=wü@Ër' ×ý@[($Ëæù@_x0002__x0003_:{7_x0014_û@*ùàãÏü@Éý_x0018_Æ-ü@&amp;û$Zæü@ëþ{$ç+ú@YR\bý@_x0016_/2V_x001F_Ìû@Ei³GSú@_x001E_µ°_x001D_3ü@2Øê%ÿ£û@Ü!l6¿û@°ó&lt;"µ,ü@_ðÕMwmü@Þ_x000D_m_x0016__x0001_ú@ÎûÐì;ú@^­äü÷Êù@·Crî.ýú@k_x000D_){û@½vðcV:ü@¬[ßû@Ñ`¢û@©êlú@üIÇvý@_x0007_-®£2¨ü@_x001E_Uúkàú@Lû&lt;6û@z_x0015_²ðÆü@R¿_x0008_I±!û@_x0004_Â3Qlý@TüÕk_x001A_ý@Ð2¢IÄGû@ wú:_x0001__x0003_Ý±ú@0_x0011__x0014_zý@«_x0010__x0011_È_x001A_Ðü@ñH]=èîú@"ÞòüÇRü@#þÐ+fMý@TÉ	@©Cü@,ÔCÃlü@ö¸Fýfý@Ù{^ü@T9Ui¦ý@0ÿ_x000B_ôªÊû@_ë&amp;ÈAý@¢°ÿäú@©ëÙ¥¯ú@_x000E_Ó&gt;ÆNú@Ù-_x000C_û@¤i_x0015_h%ü@RHH)_x0002_Ìû@GØµ_x000B_í´ú@_x001F_jârÃû@ MáÒ_x0008_úú@ÖÜ`Õ6ú@ÔÛæËeú@Ð¼ò]_x001F_ü@û_x0013_;_x0015_jû@Èmfyú@KgÀz_x000E_¹ú@Å¼òØ(=ú@Ûö×3fý@I¢i	Ô6û@ÇzM_x0015_¦û@_x0003__x0004__x0011_	¸N_x0003_\ü@.ZîÐÈRû@Jöìñb©ü@_x0002_÷_x0001_Ú	Ûû@Y/jâMú@!×ìéë/ü@{aæZüTü@	:,7r'ü@&gt;L_x0010_	ú@¤á¡H|ú@û_x0014_oµ_x000D_ü@z¡_x0003_	û@Ëî\»²ü@üw5ù@ø_x0008_¶Lû@|tNÊá×ú@af_x001F__x0001_ý@åÉ±_x001B__x0006_Kü@Æ¨	làü@®¯P=Oû@ö_x0004_QËCû@»_x001A__x000B_W;ú@p_x0010_«çL[ü@ÅO×Øú@o_x001D_qÛßdü@:0_x001E_æEÓû@ùJ.À_x001D_ü@_x0004_¬õæù/ý@EÀÌWMú@_x000F_yØ}_x0014_»ú@¤_x0008__x001C__x0003_8þú@_x0003_iP&gt;_x0001__x0003__x000C_ü@ÓýÀ¾=_x0014_ü@_x0006_7ípfü@&amp;ñÞ¤_x000E__x0007_û@_x000B__x0002_OaÜ®û@»÷&amp;Í)ú@_x000C_Ùª_x001B__x0004_û@fs£`_x001D_ú@_x0017_nq²¿çù@_x0014_öD_x0003_Hü@üï_x0001_½Gèù@®®:£Ëü@_x0004_h®&amp;ÊRû@Ài±NI~ú@$uÜ_x001E_ü@µ{ó&lt;i×ú@ç¡_x001F_WVôú@I±4ìû@_x0010_kT(ÿâû@_x0012_hCÃ+«ü@7ËÝÒ¯ü@¿F'ÚÕúú@_x0011_yX)Åú@m_x000D_øÆpú@_x001C_"N_x001E__x0013_ü@×çbjÑ­û@ô^Sl©ú@Äø`Õ9&lt;ý@_x000F_BÿI_x0011_ú@}_x001F_qJ¾_ú@X2_x000E__x0015_Qý@àæìÀ¯»ü@_x0001__x0007__x0012_;V±xû@ÙÎQR}'û@_x0001_ ëO	Gü@Ø[êi_x0017_ü@Ñ_x0013_ËKx[û@ìïOÕú@;ÃµÜù@ß_x0003_¼lÖ_x0007_û@=_x0019_á»ú@®ÎÙgCû@ùRa`_x001F__x0004_û@·pô~ú@h_x0003_V¯ü@´»×_x0015_ü@·$_x0013__x001F_ÁÍú@ÜÌãvÓü@!Í^½«Ýú@¹!_x0006_±w«û@¬òùNÖ£ú@¶WX	_x001C_\û@)z´ÖÆËù@Áô\Q¨Ûú@_x0001_HXG§;ú@_x001C_®l¦	û@ò#+0óû@_x0002_iÑe/hú@³ÇIXqú@Ô%U ü@ú¦_x0005_pEû@ÞÌU]¶gû@e´_x000D_a0ü@,_x0002_&lt;_x0004__x000C_=_x0016_þ@&amp;Ï\÷5ý@WðnÈ®9ú@_x0005_9b_x001D__x0019_ú@Üª_x0001_X	ú@ ¸y_x000C_vú@pw_x0007_¦Èû@\)Jn_x0006_Zü@ü!N$_x001E_:ý@Mç².¹û@·ð'¹ü@1Tí|Å¯ú@¾8¼ M·ú@_x0003_L_x000E_êù@_x0001_¾,ðý@ó[X_x0005_û@ph_x000B_ßû@_x001B_¢ ¯ü@Ã.97ý@_¡Ø_x0002_µ5ú@îÄ4áïºù@_x000F_3ØõNû@äÅ&amp;=Úú@ÓÊ®_x0017_ùÏû@¦¡SÕÍû@L_x0004__x0001_«û@!vR_x0019__x0008_ú@»_x0006_îâwü@cqréÛü@}nÿµ!_x000F_ü@K__x0007_¶_x0016_û@ÇìF_x000E_j¶ü@_x0005__x0006__x001D_ÿÝÌÐû@¬Zb&lt;_x001E_Üú@ù¤¸Çù@Í_x0005_éü@}æÐ¦àû@Æ^ ë#jý@_x000C__x001E_øÞU¡ü@ÞN_x0004_#Aý@âªb_x0018_/çü@»]¯xú@ì¿_x001A__x0008_#_x0008_ý@_x0015_EE%;û@_x000E_JòxG»ý@bÊ_x0003_@_x0012_uû@ÓMÑ_x0016_&gt;ýû@+J«_x0004_@ý@FuGí/ü@}-º"­5ú@&lt;gÊ¾½û@2krè¨ù@gTþ¸_x0002_eú@þ_x0019_Ïüìú@íï_x000E__x0001_&amp;âú@mU¥Ñlú@3i	Dùjû@ohdðçú@¨_x0002_öVEÙû@ó[âN«öû@é?,²ü@nëó/_x000F_ü@J_x0002_$£Åü@¹½á_x0001__x0002_*û@WP@ü@V_x001E_!Î$Cú@ïþÔ);¬ý@*_x001A_yÒñ	ü@K_x000C__x0018_Í6?ý@\ÇÊò¹û@\\¡Rý@RÊEI_x0007_ý@î¼ÕGp'ý@þ~kÖ_x000B_´ú@=8¡ö"Ïü@Ï;&amp;µÖÍü@Z45·.ý@OÍ¶_x0016_Ëëû@$#ÈCqÒù@¬èuÆ=û@(÷ùã·ú@æfd?çù@Ê@b_x0017_ü@à+Ñwpôü@CuÜWû@¯ì­_x0015_äú@¨W»_x0019_ÐÆú@ùÓ6U&gt;ý@Æ#_x0018_YÁú@aeFvÂú@[R=åxUù@î·Q®"·û@vc[¾{_x001F_û@ë_x0013_´&lt;V&gt;ú@ÞEÙç_x0005_!ü@_x0002__x0003_®_x000D__x000B_Ä)_x0013_ü@¶ª°_x001A_ óú@©,Oîó×ü@L¬­BIû@Mã§_x0004__x0018_ü@{3I_x0008_¸kü@_x001C_àV´Ôü@nbÎ+ü@øî8Óü@ÂbÙ¨èû@ÝÓëú»ú@mlg&gt;¼ù@_x0013_Ç_x0018__x000E_Nû@ü], û@4ÁÝw§ù@_x0003_aT`{û@àrÚ¶_x0018_©ú@Í¯¿µ©û@Þ£ù®_x0010_ìù@T¼äÝû@j_x001D_ËÆë@û@K£¤_x0011_ì×ü@µ_x0015_À®¡Íû@_x000B_pÏ§ü@}Ê"u/iú@y¸_x0013_åû@:`ÊÀÞxù@Ò_x0015_m_x000E__x0005_`ú@xÂ_x0017_áYû@"_x0001_¨ëÜGú@&amp;N&amp;_x001C__x0014_ü@Øâ»_x0003__x0004_õÜû@KpÅ_x000C_rü@1t´_x001D_$û@@÷_x0014_F[6ý@C,Slcú@ÔðÉ_x0002_]íù@ëg_x0006_,øú@Þõv¼´²ü@ì,Íä!yú@_x000E_wÉÁÎ´û@8Òû@_x0006_Å_x001C_æ- ü@×3öúù@9H]×ú@PHðÏçú@Ä²í©ÅCü@°ï	Ûú@_x001C_'?Öqü@qÌyQyü@_x0018_ÐÍÃÉ³û@Z	vXü@LOË±ñ'ú@q_x0016_5£$ý@¿Þ-ù@zjî7##ú@0ûþÚ¾û@áßÉÿÞû@1·±_x0011_ë/û@ÞîbÍR3ù@Ð_x0003_«®àù@J&lt;o¸ñù@®_x0001_04|ú@_x0002__x0005__x001B_¨w_x001E_«æý@X_x0016__x0001_Áü@_x0003_FÆ­ú@ûâ&gt;Ë_x0001_ðû@óÃP¼äõù@Ã_x0014_Ïa6ú@_x001F__x0001_÷Ylû@^Oqû@Cg4ß_x000B_ú@§2âNÏú@]P:Ôü@âa_x000E_Ýú@Ø'M{_x0002_ú@ôû.__x0004_Kû@&lt;ná9,¤ü@h°U»}ú@Å;Ü_x0003_ü@oÛw§ÓVù@k_x0015_NKv_x000E_ü@_x001A_0ãºÆÖú@ÎI_x0010_óÔú@NsJ,ý@{B-ÝÍû@ê%º_x001E__x0016_ú@#§ÁfÉû@Dûöýu:ü@_x000B_ÃÝO/û@Ù_x000E_ë\'ü@ÕL¯¨û@668´_x001A_û@Xð_x001A__x0005_9ýù@lÑ*ì_x0001__x0003_øú@ÂyÉÙFü@tÆ5åQú@_x000E_®_x0002_f¸ú@\ÔàñQû@_x0013_Ç_x001F__x0003_7ý@_x0012__x0004_?ñ+ü@u_x0010__x0007_=ä_x0010_ú@ÇÃ_x000D_¼!Õû@lÆÁXù@þèÉzþ@._x0003__x0008_Xéü@·EÏi_x0016_üü@[¢gÀû{ú@ê_x001C_VLù@xÃ³l_x0010_Îú@_x000D_nÉ_x001E_ýaú@ÿ/`oì;û@òäï:«ý@¹êXAü@-_x0018_Xü@1ÿ¹û_x0010_þ@.Ô÷Å_x001F_ý@_x0019_8µU!ü@ýël,H_x0019_û@_x000F_q3¬(_x000C_û@ïõl_x001B_rðú@_x0001__x001F_­_x0017_ü@&lt;°cÌ]ú@ÜÑ»#qú@R=.Ëô6ú@z½&amp;_x0011_ú@_x0001__x0004_¹¶mCîû@p#é¢ú@UXb÷ô¬ü@®Çú@'D_x0015_¶_x0002_ü@H§Üð_x0001_`ú@²1êªû@kL$ý_x0006_õù@KHcr¸ú@6_x0001_P·Zü@ÚîæïTü@Ò0ª5_x001E_¾û@£pÐ±J_x000D_ü@óDê³éû@7Ø:õÙ_x0018_ü@î-)ü@äÂp_x001B_êÜú@¶Û1_x0013_-Òü@qS_x0007_Úü@:_x0016_]¯åù@Ü_x0002_)]åuú@'º·ü@+¶"ÓRü@Cd©êú@Þÿ_x001D_tm#ü@Æ·üëÐú@_x000D_i×_x0013_dwý@_x0003_Dl@÷ú@Eà_x0003_9¯Íú@ÛvÆ_x0011_ý@X_x0013_d_x000F_»Aû@ÐÑß_x0016__x0003__x0006_}_x0016_ü@_x001B_¯9\_x001A_ú@L_x0001__x0018_W_x000B_ü@o¢_x0001_tüû@ÀÑ®&amp;ý(ý@×_x0017_oOï_x001E_ü@à!ÖbÄæû@eþÖíú@ôRfIRJû@_x001A_¦20_x0010_û@GF_x0001__x0004_yüù@®§±¸_x0006_¸û@#:P2û_x001A_ý@@_x0003_h1Tü@V¦1~_x0003_;ù@_x000E_(ðÌü@½û!Í¶û@_x0019_âi_x0007_cxü@rv6_x001A__x0005_ü@-AA:Oû@ÀåNxìú@ûv§_x0008_K_x000D_ý@Ù_x0002_,ðWõú@ì_x0014_)É_x000F_û@d§dü@_x0002_n! û@i_x0006_=2ú@_x0017_Ý)Ç|ü@:¤I:Uû@¦ÎÇ=Éû@£ÞÙyåû@¥_x0016_í×v_x0006_ü@_x0001__x0004_±_x0013__!Ñjû@{P%Ýaü@_x0007_Â(_x0002_#ý@N@MÉQôú@¨Oï$$Áü@_x000F_3]yTµü@®f Írú@îKÅ_x0006_ü@%_x0003_¾¼	ú@ÜPOû@àù«­Ê8ú@ò;·VºTú@Üm¥ÆRú@Ü_x001E__x001D_Nsfþ@q\fø*§ú@_x0012_iÊpL_x0019_ü@@_¶í¤hû@îË+2 Lü@y÷ÓLÊxü@_x000C_Õ[Q¦_ú@KÌ_x001C_¶áü@(áÎkAû@ZÖ0Iwû@¸±ì«lü@_x0010_d~wÖ:û@@fÆÿµú@Z¢~	ßêý@MAæÿL`û@_x0002_æ_x0016_%lqü@_x000E_¸ïTüÝú@l8í±ú@Qn¥_x0002__x0006__x001F_Ãù@s(s¸Ùõù@I2Rþù@É_x0006__x0006_-[ü@}H_x0005_]_x0003_5ú@ö@ý×FNü@ïÃP!%ü@_x0003_Qsû@(Ô­_x0005_ú@è=T²Eÿú@Ä_x0002__x0015_gl²ü@Â³ãÿ¿ü@­_x0013_Æþ û@-U_x000F_ÒÛëú@Áî^.Òù@aÌ_x0011_(¬\û@ÿh_x0001_ùÎPú@_x0001_rä|û»û@¥õvWãÉù@É¡4äDÒü@9²Ë¢_x0019__x0018_ü@¿_x0004__x0013_P_x0018_û@8ÇÈ'&gt;bý@uR\3_x000D_û@5aqnúû@Xá)F=_ú@yóËPÿ_x0004_ü@­Ö_x0011_q×û@_x000C_Ix÷lÇü@t UáÌû@±rh|*\ü@ûËaÕÎû@</t>
  </si>
  <si>
    <t>12af604e5ca5bb2bf6f8a0b85718fa4b_x0002__x0003_ çs{0Yû@&gt;ON_x0012_lú@ï/¸t_x0005_Wú@ª.¹ç=ý@ÝÃyî´Oû@¶Å7aNÔü@+_x0014_ûbU.û@	-öÆ3Wû@cEg_x0010_7¿û@å\Ù_x0008_Lû@(¯QOYCû@ú¨)µ_x0014_Xú@¢¢ÿÈ_x0010_û@_x0002__x0012_l=_x000C_Lû@Û"ô5_x000C_ý@÷_x0003_~ôë\û@|¶b_x0006__x0001_Uý@|üE%ü8ú@mþÍ FCû@_x000F_rvû@µÖ·û@§n^Çd2û@ýdLZ+Âû@øt2_x0016_öû@ùZ_x0002_H/oú@@CªÓü@dtÂü@­Éd8YÛú@z_x001A__cÙú@=@¹Ë_x0011_ú@Ï üû@_x0001_ú@g¥¥{_x0003__x0004_Øû@bDAî_x0017_û@ÎÑÍ*Àöü@¢5õÿûìú@Í+U%xû@ôfÐIoÒû@ç/ÿªÐLû@HáÚÕnfú@õø_x0011_ÂÁú@k_x000B_þò÷_x0001_ü@pé_x0002_û@Å	 _x001C_ïú@_x0013_åÓÈóÿù@Þip´ý@§~×d,ú@àI+ªl±û@ºm0u;û@ëÆé~¤Tü@_x0015_àUmprû@T_x0019_½ú@Y_x0017__x0002_·ú@é8Y}åú@I9Ddiü@9Pôtpý@Öu_x0003_ÔÖú@±?2)ü@ºÁ_x0015_Ï_x0002_ú@_x0005_Ë8_x0001__x0005_þü@ÐÞòw¡@û@â.=ß_x0002_jù@¿*Êû_x0018_ú@¾?W_x000F_OÆý@_x0002__x0005_õFªiÕú@ð_x0012_4v_x001F_ü@Ê_x000C_ÑËÒÈý@fWßÄâü@@ ÇNù@»¼ÞÈXZû@Ø_x001D_#§bý@¦AHB¿Jú@du_x0013_aÖñú@UäCÆü@[ioÌ_x001C_ý@7ìR@	û@Ìa§0§ú@öÝgp_x0013_û@_x0018_r§&gt;¡ù@Þà_¸aý@;(¬`_x001A_pû@_x001B_6ðÿýxü@ºñ~Cð1ü@Ê½¹ÿ"ü@_x0003__x0006_ø~3_x001F_û@º_x000B_9Ü_x0008_Wû@_x001B__x001B_¸\¸ý@þ{&gt;ÀZü@0ö_x0001_½(_x000D_ú@gxez_vü@6LåÀü@_x000D_Ôv5ü@iLIOÈû@¤×&lt;_x0004_®ÿû@ÃØ-³Õü@V2Í&gt;_x0001__x0004_/lú@?çx~ðú@*í{,¸ú@_x0014_á_x001E_\lú@ÏûãB|8ú@ëÙû7Û,û@NØ;h}ü@_x0001_»ÐFiú@0Ï?ú@¤nn'¡ù@_x0011_?_x001A_" ù@OïÜ[_x000F_³ý@_x000E_¸þÊê_x001C_ú@wGÌæÐû@½4§_x0007_[_x0002_ü@è¶ë§_x0003_û@3¸a0L"ü@r$¯Ìbú@ì5Ê¶Ê­ú@_x0002_`ûFQ­û@G_x000D_Å%ü@_x0014_ø¸8,ý@5èUå+ú@Cv	ñ_x001F_"ú@_x0018_­ßI8_x0012_ý@+µ_Z_x000B_ü@_x000C_Úý:-#ü@Í_x0003_Ùè_x0011_ù@º&gt;à_x000C_òû@_x0008_¼~õ1/ü@×Ì_x0005_Ã¹ú@çðNz%`û@_x0002__x0006_ì×_x001F__x0007_ÐKý@ny{ó]'ú@_x000F_§j_x0007_\ý@_x0010_­Eð ý@õÏò_x0016_¿ü@*/Ü\áü@gèA³_x001B_èú@ÎÐÓ]øêú@û*ìÄ"ü@y×{îú@8÷9:ªú@=_x001C__x0008_Á*ý@-X®·éù@Z_ì5_x0003_Îù@N­C_x0013__aü@_x0005_«DiG|ü@û"0"'öú@_x0004_ÀÓ`ô_x0006_ý@%n´Îú@_x001C_gDeü@"_x0001_h»ü_x001D_ü@Ùþ5Èù@È5Z9û@_x0004_ÈÃ[ü_x0017_ú@O_x001C_¹ðOëû@÷_x0011_é±_x001F_æú@CR ¾ú@»à_x001E_Qû@_x0017__x0013_å_x0005_4Òû@Z¹ØtÀû@84Ãà²ú@áÇº_x0003__x0004__x000F_ü@4ºD_x000D_ú@p('_x0002_÷Ãû@áõ;ý@ÐÒu[5oý@D?ëiú@Ý_x0016_)Èùü@ðÉ_x0007__x000C_Nìû@_x000F_*(_x001F_ü@·bkDÏû@Oç)ÀAµü@uzégtý@\&lt;_x000D_nàkû@q[K_x0016_ü@_x000B_ö7òÞû@ªõOéxªû@_x0001_àDyE&lt;û@mC#1fú@_x0007_Çðy&gt;qü@ÞÚLÇ_x001B_ú@(_x0013_X_x0018__x0017_ü@çi5¶uü@÷^ ¬ú@§®MçÃhù@}øë^ü@1­Í£¿ü@_x0008_Ræmµû@_x001E_@èøÖáú@_x0012_@_x0011_fï_x0015_ü@0¬zAú@'þÍ_x0004_[ü@Ä[²_x0006_û@_x0002__x0003__x001E_F_x0017_ÖÕ:ü@çå_x0010_Kû@°"_x001D__x0012_ù@¢ßÃ!_x001E_û@¹ _x0007_¢ _x0001_ü@ gßx´û@Æ·Ú'ú@_x001F__x000C_õ´ÙOü@¾Q_x001E_ýbü@ÿ0ï_x0011_,hù@_x001C__¤×gú@xü@Xf¾û@Â´¾jÉû@ØÕÞÉ$ú@"IL_x0001_»ú@_x0001_?Å§ü@Þ»£ü@õèZà@ú@.ËwPj ü@ZéÅ5æû@$µgü@Q0`Èõú@94_x0003_Åû@_x000E_Æ_x000B_¸_x0018_û@³þuÓJû@^Ø40rú@9þÜ°_x0014_«û@ý±,±_x000D_Úú@´r&lt;þù@Æ¿|_x001E_qú@y´_x001D_û@ü2_x0001__x0003_k×ù@/üÌL©ú@á:KEI_x000F_û@_x0002_ÿåû@´&amp; JLû@)áùiû@Ò½'Ø7Nü@"gtgû@nD?Ìé7ú@Q_x0019_E¡Vú@çv_x0008_ú@OV\Ìû@h¤_x000D_Î_x0010_	ý@z0NyGqû@§_x001C_Éÿ_x0005_ðü@õ TËä)ý@´_x000C_R$Ôù@|ö¤ÃêÐû@î¤Lû@Øè+Ô¨Rû@kZðÅ½_x0015_û@Zð0*_x0019_Wû@_x001A__x0015_S}Qü@_x000D_.oñfû@^	óºú@í&gt;ïÐ_x000F_ü@¯¶}»_x0011__x000C_û@ëô§óLú@ÁD(ûc¡ý@6	_x0002_tçû@~I«_x0015_9û@ùÎPuj_x0005_ý@_x0001__x0003_R¦á¨²Õú@=WaÈ_x000B_Rü@$wÍ_x0002_Âû@ç~¦hØú@-	«¹bû@:§_x0005_Ä0Gú@´Wxú`vû@dÖ_x0014__x0016_Cú@`ÅÝî¢û@Æp_x0019__x001D_\nü@_x000C_ß®ÁµHû@Á£ÕÇû@_x0016_T7Óù@õdK¡cØû@_x0008__x001B_ÛÿAû@Ë_x001F_ª·À5ü@. Ã_x000D__x0006_oú@áa_x0017_pü@ÒÄì½.&gt;ý@yØ/Õ¶_x0006_û@_x0013_x^Ú£þ@_x001B_ÐF_x0017_Cü@ß{%Nðgý@x°áþ¯ü@óµ_x0003__x0018_Owý@Â_x000B_q^_x0013_ü@/ëKÈ_x000E_û@:_x001E_ý_x0003_8Cú@þi_x0011_.¼ú@¸iéü@þÌr_x000B_Ã_x001D_ü@Meu_x0005__x0007_v_x000F_ü@îkû]ûý@üxrËù@àSâ/Çù@%Îa¼Nkû@Ú¿uõ	û@«N'®mú@bzåÒ_x0003_5ü@*¢'ÎÔü@Ö¯çvrû@Lm)N-ý@5y;_x0014__x0013_û@­ßh×û@ô_x0001_£Z_x0004_ù@YîÎ÷û@6;©_x000E_(Îû@øºàÖþ,û@m_x000E_ÊÏ_x0004__x000B_ý@Ñò_x0007_rü@~_x0006_¹x1ü@¼	R4Ï_x000F_û@T{ýîHü@_x0017_°.­ºNû@	êÄ_x000F_Í+ú@_x0019_ý­_x0002_$Hü@_x0003_É$ý3ú@ù:"'dú@Ü_x0019__x0003__x001B_Vwú@ósè(Arú@Ä_x0017_Àÿ_x0005__x0018_û@ídi_x001F_|þ@ð_x000B_ê(=Dû@_x0001__x0003_à¾b7nü@ÍLIBrú@_x0004_v;ËÞù@d_x0013_ØÃmü@AI²t¤hú@§âä&lt;òû@{q&amp;ú4_x0002_û@34î_x001C_7¤ü@F7E&amp;Óü@_x0012_óAú_x000E_Ôû@ì[r3w_x001E_ý@_x0012_¨._ù@\íü	M~ü@TpÆ_x001A_vúû@.Õ-vÜ ý@]_x0004_k_x0006_«û@_x000F_U[½Gü@Ù|º­ú@ðJZ_x0002_ú@Ü~_x0008_ÿVYü@_x0018_~_x0001_ò¨û@~»b9üú@Ó_x001D_åÛëqý@&lt;ÕÌ_x001E_Nû@C_x0008_½ã¼cû@	ZD¨*¾ù@°_x0004_6ZÆü@¯õÄ¢Q_x0007_ú@Ö¨f(ôü@ÁÞÜGîù@}Q_x0013__é©û@"õÙ_x0002__x0003_¸Ûû@\]Jkûü@#Þ²1Jü@8Ö_x0007_¤&amp;ü@]@?1_x000F_±ü@ò=´_x0015_Ákú@bCqÝH¡û@gM_x0017_û@1]_x0001_å}ú@Ó`_x000D__x0001_pû@GH{Þ]û@Ô»¡_x001A_ë_x000B_ú@å­´Ç®ü@VÔ\Ï_x0006_û@_x001C__x0007_éÓ;û@_x0004_¨Ò8¯_x0004_ú@&lt;&lt;¦¸·óü@l'·_x0006__x0011_ý@cþÿÄÊû@ÉdDu_x0006__x000E_û@dK}Ûnîú@±¿ê_x0001_T»û@Â1&amp;_x0017_­~ù@pFéÎ®Ëü@_x0005_à6ý@_x0002_æ0m­ú@¦3	öåOû@%_x0007_¨fÊÕú@_x0018_!Z±_x000C_ü@èãFv½Jú@ß_x0002_Â¸&gt;âý@ó1bÚN_x0005_û@_x0003__x0005_Ð&gt;\Ø2û@"e_x000C_æ ùü@"Ðè_x001C_ñÝù@I_x001D_Óû@%¿òMú@ø]/_x0015_ü@½­ÏFR³ú@Ç_x000F_:óbåý@ssi Ò&lt;û@Nljý@×a´_x000C_ý@ú÷_x001D_\Oü@_x0004__x0001_Ú#)ü@Êçð&gt;ûú@u/!H¾êù@R_æ_x000F_j6ü@¢Íg_x001E_bú@^Êñ#_x000E_^ú@_x001E_Y¼vù@&lt;çGrú@_x0008_Õü{_x0019_ù@\è#Tû@Ci`_x000F_2Jú@_x001D_PÕ°Dþ@¨_x001B_G¼F_x000D_û@"½­°Gú@_x000B_°_x0001__x001B__x0002_ú@¹³_x0014_·wü@U_x0006_&lt;KeHû@²¸Ày]ü@A©ÓÑFfú@þO_x0003_9_x0005_	oü@¹_x001C_VØÝçú@½¹·Ò«û@{Oë°]eü@ÃÐvÉfÐû@_x0004__x0002_7»ãü@Jj/bÒÀú@¾Ð,£§[ü@w)N_x001E_Sü@Ø%_x0003__x0008_gÏû@O@-qÚ¡ú@_x001F_÷l4ôý@SþQaÝú@·¹Ç_x0006_«ú@±	_x0010_A_x0015_mû@8æ&gt;6_x0012_ü@ã¸ÂY&amp;8ü@Æ#CØÁ²û@_x0002_-V ú@_x0017_(²_x0006_!ú@_x0007_qWïù@oØÿü@'_x001E_Õ&amp;Û¼û@ÊD_x0007__x001F_û@Ó%,%_x0001_û@.êz_x0005_¤ý@·÷s\ Jû@ë´+ù©7ü@Pr_x0017_õß9ü@0gh÷¥û@_x001A_~¿´^û@:é§ú´_x0003_ú@_x0001__x0002_l÷8_x001B_Àú@e2_x0011_Jú@_x000D_èì_x0016_ä8ü@ë´ô[ýù@7ÇÍ_x0014_±hü@r(_x0018__x0002_û@_x0001_r¢ýù@#£_x0015__x000D_dú@çm½_x0007_!'ý@òà?å&gt;Ôû@*ªÜs_x001D_û@!´YªÄ¬ú@´â­_x0011_Vý@Ý1®³Ëú@Ûå&lt;Á_x001E_Lü@.0Íýû@«.ðdZVþ@Ð_x0019_ÿ_x0004_¿ü@_x001F_,8HÀÃú@_x0001_ìNQ§ý@(v3^xú@3|h8Èû@de¢A|¨û@ÏP[9¼û@í7{ù@bk¼_»½ú@_x0018_Öw2T1û@È6²Áú@åwµ[¬û@ÒóÑã7_x001F_û@ïÕGvÚý@¹ã1_x0013__x0002__x0003_&gt;û@_x001D_Q@|xèù@ËFü^Á_x001A_ü@Ëp¦Lü@r-6tEû@n»`dªû@qØY]_x0011_cþ@	nßxû@¢.zûö_x000F_û@o²F_x0004__x0003_û@WÈ¶'Zü@ìv`_x0016__x0010_pú@Rl©ÄC²ù@EI¯Ùý@_x000E_¬«Åõ_x0002_ü@4Ò¯Øü@Ì`âÐú@öÚ_x0001_»_x0010_åú@Lvõ¥¥/ü@Ý­Ì¿Sû@êç¦ü»ù@´ÒSÐû@D&gt;[t1ú@_x0005_v_x0008_Óú@_x001F_â9Ëgû@èÊÍm`;û@xj'ç7Öû@µs3_x000E_¢_x001F_þ@ó~\È_x0003_¹ü@mLáâèú@ðÀ¸ç¿û@=Ë+Y+Rû@_x0002__x0005_!ó4_x000B_ôú@äuÉáù@as;W¶:ü@ C´WHqü@ål]mWú@°J5Tü@¦»Hæ!ü@ ¨Q^Í_x000E_ú@_x0015_YäÇ¶û@8~òDJú@Ä_x0017_~?8û@Ö¢÷¡a_x0005_ü@ö¦)îXú@bU_x001A_úÝú@Ú3_x0007_ÀÑBü@_x0019_ñæÿ_x0010_ý@_x0013_L­ü@jXlÚ]Ðý@¥Û4¿ú@#-_x0011_óú@O)ÿY_x0001__x0003_û@´üNëwÉü@Ïjj0¾.ü@Flà&amp;¬ù@ÑB\Ný@!åà ³ù@xà¤Ìqwú@ÿPãÖË_x0004_ú@Ä_x0015_ãµ_x0011_)ý@NJ_x0015__x0018__x000F_iû@«1_x0004_8ë ú@°+ÀÐ_x0001__x0004__x001D_@ü@[R4|9%û@­Á0¬_x0013_ü@­Cý@¿Ð,ú@xY÷³û@$.%´©ü@e8Sdû@¬}G¥x[ý@_x001C_T%_x000D_í_x000B_ý@±¥µ&lt;Üû@Ìe_x0003_"öõú@.?_x001C__x001E_4ü@×f4òVLü@dX~El2ú@®wV|¿Êý@;¸zðþ@_x001E_Y_x0016_ý@ý?#1û@çKôä4ü@c¹_x0008_äû@§¸­£«ñù@ü	4uë_x001F_ú@¥ã_x0015_Ê_x0007_]ü@OÔµ´ü û@ñÑ!ªýOú@+gh_x0010_7û@õÄÇÅo-û@.¬Vç.kû@_x0012_X_x0013_Dü_x0018_û@ ÂC_x0002_Éý@`¾\uû@_x0003__x0004_ Îa±0û@H·TÒ/Ùù@/­&lt;_x0001_Àû@_x001B_ÝG8µû@ðÀõ²©nú@Þ_x0011_ñDû@ê° Ö¿ú@[ðÙaÞú@¡|ÍSºèú@©_x001F_;Áµú@b	})¥(û@À#Ë]û@S¦&amp;x_x001B_ü@j[_x0001_©d_x001C_û@_x001C_p®ðN"û@_x0002_õ_x0002_ùÇµú@_x0002_wÌúóú@Ø_x0004_Û{þaú@xT¶[dü@ÔçG_x000C_Xú@_x0003_È³èøû@Fa4y_x001B_Lý@&amp;:y"Q\ú@wª¶÷ù@åL	?ë-ú@ÕRJ_Ãü@F¨J_x0018_Xý@opIÕ¢jü@ÒkêÁ Úü@]ïÃî_x0006_þù@è§6#_x0006_æú@_x0010_u½_x0001__x0002_Vú@ã³îÓúú@_x0008_ÙoF$_x0016_û@:åºÛ_x0004_ýù@n_x0007_Þüù@ú@_x001F_IVcú@É°îýbù@SoÚ_x0008_Bû@?åò®áû@	apÀiÕû@LD¸Ûü@[8îæåÅú@¯e8¥ÂÐú@Ì¾xXyý@_x0018_+NÙ û@z_x0017_Î@&lt;¨ü@6w._x0010_Iú@»BÍ7qaü@ËúHü@ò_x001A_òk0ú@6«~pBpü@cu-½(ü@³_x0006_ÌA0ôû@²ÌÒü@"z_x0004_Þ\ü@JÔödû@4Ri_x0008_ú@~XW¿Xü@«}i½(ú@h_x001F_X¼/û@Ô)©±²öù@­{½ÅÑù@_x0004__x0006_"ÿuÔ1û@ÉrSÌ ú@(¶±!_x000F_µü@Æ_{û@¦PNùõ[ü@Ê9yPnüû@©?Þè&amp;Aü@Æh8wü@2_x000D__x0006_][û@ýª½Ò-û@Ê¢ÎkÏü@_x0003_åh_x0005_}ú@­%_x0007_»ú@G¡®+Åý@Ö_x0004_TD»Üû@m_x0005__x000F__x0006_I*ú@Ò_x000B_Ãû@ÒÕ`J_x0013_ú@_x0002_p_x000D_-ú@µýdÒ(ý@ä£FÎù@_x0001_¬.©­Vû@f«â_x0018_Äªü@_x001C_÷X&lt;_x0005_Qü@7#Ã¼ëÉü@KÏ&lt;ö~Xú@kã(ñÃû@ØT}Õý@_x000F_0~~_x001E_ü@°+¦ÿCü@*s÷_x0017_0_x0003_ü@' E_x0002__x0004_(Lý@3½]ý@:! déû@èù-K¾Óú@d®L%Rû@Y_x000C_1iû@iÙj)2Õü@m_x001B_Ù}Íû@ÓÖ)?úû@0Þao_x000B_ðü@2mèV&gt;(û@¸ÊlÏÙ,û@§E°_x0012__x0011_=ü@xP§~\ù@[ÜK_x001D_°ú@©_x0008_l¢3zú@]ð'ÙÁ_x0006_ü@òr_x000B_Yû@ªB3c¸_x0018_û@Îé_x0001_åú@LÎ_x0004_µ_x001E_ú@_x001A_'ï(á_x000F_ü@_x0004_jTD(+ý@¦ï«ó+û@Á&amp;W¬Ìhü@_x0008_´u¯ßû@ÔD§×Ö(ü@ÈRN_x001C_×úû@5©úü@Æãåc¢[ý@_x0003_8O_x0005_Aú@ÊäàÕ_x0016_ú@_x0008_	p¨j_x0001_E_x0008_ý@-Oó_x001B_8ú@g_x0003_´aóû@X#(¿ü@*_x0015_-_x0007_Mü@p\PEú@_x0004__x0006_«_x0016_Nü@¤ _x0007_qîú@ÓÒ[sÄü@þTôº^û@_x0001__x0012_vÀjÒû@_x000E_y¤¨òú@Õ5£¥tü@:Cä÷eü@-J=ú@Ãe+¦©Öú@­Ïþ@0ú@_x000C_å_x0017_N??û@ºb©ðñ_x0005_ü@b}É._x0012_{ü@÷ýp¾ú@Hræ¿_iù@àBnìù@G«Pú@{a_x0014_Ä'Fû@æ¼ü@&amp;5_x0002_~Òü@Â%úÒ.û@é+;&amp;0ú@c_x000C_sÊãú@_x0012_I£}¬_x000D_ú@àêÙ_x0011__x0002__x0003_lüü@ûlNR_x0002_Bý@/(zôÂ:ú@¹Á_x0008_VDÆú@`9Ö$û@¾Ó_x0012_µ´ý@r$_x0011_ý)ù@Ü;¸«u_x0007_ü@_x0019_D~_x000E_û@8_x000C_±eý@R*43Jòú@ÙJÝ~_x001C_û@|_x001A_°_x0001_­Ãú@B':û¨û@Ðbü_x001F_³ý@ _x0015__x0016_Cý@aü«0ü@K_x0019_pü@ÖPcåÓXû@ò_x0011_Ê²_û@¦3Öbßªü@¤Îæz#&lt;ý@ÎÉP_x001B_û@\Z¤ý*ü@&gt;¢[~»_x0013_ü@ÞXÍXòý@I¡Ä_x001D_=ü@_x001E_Y4pû@5g!G¹_x0017_ý@im£¼â_ü@²_x001B_ÜÑ_x000B_¬ü@Ã®ìßû@_x0001__x0005_QZ­4ý@iÎaPh\û@_x0003__x0003_Õ#û@_x0012_PZöû@_x0012_Ì(=ÂÕû@^_x0016__x0014_·³	û@ò_x0004__x001A__x0016_H,û@FÊè^qú@k_x0018__x000D_½Îûý@Yç¦íû@ËEV8òú@¢WAÙ0Îú@õ¢Õ_x0015_f&gt;ý@Óü°_x0015_Ãhú@fT©_x0017_û@²Ó{2kú@Z QÍªÌü@ôÿ©v_§ú@5k_x001E_Pxû@Ô§öó}ú@z_x0001_´KÓóû@µP3ãú@7_x0016_´,ü@_x001D_Hé+ú@NeÖqwû@äÔ¯¸ûû@á«DËÒXú@Åª£_x001C_^¶ú@cá83QÔû@X$Sª=_x0002_ü@Æ¼.M$êû@_x0001_íI_x0001__x0002_µßù@3³ÐÏx(û@2áQ_x0010_´ü@&lt;æ_x0007__x000E_ªû@;Ï5M_x001E_0ú@Å_x0011_à_x0008__x000D_ü@´f¬ñ·ý@å,^Ý'ü@_x0013_bªÆ`Wù@ eÓ+¡ü@JDC_x0011_âü@rµ¦f~Gý@XÄÚ_x001C_ú@ÑFÃ;Ëü@ÂSJþNíú@_x001D_b@yÌû@_x0003_:uj6_x0019_ü@XÙ³¸&amp;ü@r¨iÀ44ú@(64úÑü@jåÓ7E_x001B_û@k	ÉÏþ8û@ØQÇ_x0006__x0014_Aý@Û3Ô_x000B_Fxû@Æ_+YG¡ù@N¨K-vú@_x0008_kü3ü@à_x0003_CôI¦ú@^ Ö_x0008__x001D_û@_x0010_ùwEóaü@j­À¸Rü@fö_x0018_¯_x001E_ý@_x0003__x0007_ä_x0001__x0014_÷&amp;?ý@NÎ «_x0004_Óù@5Â_x000F_J_x000C_jû@zàÑ§§_x000E_û@¸³²ý85ý@_x0005_+,2Èú@ð)ËDû@GÃg¢®û@â¨%ký@±6?[]ý@º\Ê-ý@~'dú@âô¬Úzû@üÁy_x0010_ùú@\²$,·Vü@_x0018_~Ùº=#ú@m7&amp;¦Ðíü@I^=Æ¡û@1"÷_x0006_ú@ºËB°Í£ú@7ùÀA-û@6ffµRCû@³{ôRãú@R·0«Æü@CZï nú@¹ûÅ¸_x0003_¢ü@ô8*¢­ú@ñ_x0002__x000D__x0018_ü@Ü#p"Æü@Éìáb^_x0016_ü@¼_x0007_Âêàú@_G\_x0002__x0003__x0012_û@Ãô¼_x0013_&amp;ú@¸âèÁ_x001F_Âý@MÖ_x000C_W.Éû@_x0008__x0013_%ùÆÅü@&lt;5_x000D_ÊRû@ÌÂý_x001D_¶ ú@W·_x001F_å_x0019_ý@_x001A_ÒáÂÀ¹ý@7Í¹¿¥û@_x0017_?¢+éMû@Hov`_x000D_Üù@So6_x0008_~Eü@zY_x0007_b_x000C_`ü@\vñ"_x0013_Åû@K0ì#|ú@:ÇçÈ_x001D_Qý@ ÅÂ]ÖMü@|ÂÕqé$ú@_x0004_/Ì´ýzû@ñ_x0015__x0002_¤ÜÑû@gfvP5ý@§üM_x0003__x0016_ú@Ë_x0014_­£óOý@Lj ì_x0004_ú@_x0011_T_x0004_5±sû@_x0005_YÍ61¿ù@µ\_x000C_÷_x001E_û@&lt;o3_x000B_Òù@KáÓû@/ÿ_x000C_Êú@&lt;N8_x0001_Äáü@_x0002__x0004__x000D__x0007_ç¡ªù@_x0006__x001B_çÜ_x000D__x0013_û@h2·{û@4_x0011_~h=dû@_x0001_¯o_x0017_}=ü@Ë6_Nªü@fÚhµÃÅû@ø_x0014__Èdú@./¸´_x0006_ú@Ì_x000F__x0016_L~wû@¶_x001B_'wñú@_x0015_+ãæa_x0003_û@¯Á¡þ®ú@¶ð°?æù@ _x0018_§:_x001D_ü@èx©ÛJoú@_x0012_W·C+}ü@ mÖè#_x0019_ú@v_x001B__x0001__x0011_bóú@ÆîM_x0019_#¢û@(ùÛaú@VW[Æ«òû@ÆÆßïù@r`öõ°ú@X÷ß¾(û@fnÜTóÃû@ Q£}ü@ÿø,_x0017_â)û@_x001C_;_x0012_Nm_x0003_ú@ ÷0Ô¿Àû@õ_x0016_ãüþú@Éü_x0017_é_x0002__x0008_ºNú@_x0007_w&lt;_x000F_T2û@+TÛ¤¥ú@~¹Lñöóù@ÿÛ_x0008_Ø^ú@Ônª öºû@_x0015__x0014_üNá&gt;ü@_x0016_&amp;ðrdü@_x0003_+¨j$Dû@NÏâ$Gõù@¹wêpû@_x000C_Ì}´ü@]yV_x000C_ý@ìëXm_x001E_þ@üK©#|àû@TàýöPnú@(_x0012_Ýú@-_Maiû@r_x000D_A\Éù@_x0005_ªx\ù@®`´_x0006_¬Ùü@OWÈ«píû@Çq£l_x0012_ú@vO_x000E__x0004_lû@Ùáçâü@Ë{û_x000F_­Ïû@&amp;_x0002_:_x0015_ûú@&amp;ûTÑ@û@â?lSû@@±MJbü@Ý_x0001_Ûá}óû@_x001C_þ¨=_x0015_Qú@_x0003__x0005_ÔÒÁºÛû@E_x0002_YQ_x001C_Vû@²=_x0003_Ùù@=Ñâm_x0015_ú@1h3P_x001F__x0019_û@*GMW	û@_x000D_$±­¤4ú@7EÝNò¶ú@_x0002_Î_x0008__x001B_Á´ú@_x0016_¥üIÑú@q!§_x000E_hû@X_è_x0004_ü@TÖ X_x000D_+û@¸×7õAYü@CB_x0014_J×ù@´ò.â\û@ÒÒw.AÖý@K·ZPÐ_x0010_ú@_x000E_	(´ú@#½_x001C_À_x0014_ý@_x0003_j¿J÷_x001B_ú@X_x001C_h_x0001_-ý@ß]«_x0002_êû@FÊ_x000E__x0018_ú@#z?²Jü@y®ê	_x0018_ü@è_x0002_Õ4_x0019_ùú@_x001A_Òàû@·æJ_x001A_l,ú@.)ççJü@Ð$Æë&gt;_x001F_ý@qNõ_x0001__x0004_y ú@£uI¶ú@Gå_x0011_2_x000C__x001E_ü@Äx43Eþ@_x0007__x0016_'_x0017_Dý@/üÓôû@·LåÛú@«BP-=û@ÄuÂÙ4ý@&gt;j_x0017_±9Eü@ú"y_x001F_avú@_x0015_%ù_x000D_èû@Rrçhú@Úõ_x0013_oû@Ø;g4ü@x¥¢¹ûý@Tµ¼=S_x0012_û@t_x0015_ÔÖ&lt;ü@}_x0003_9©2ßû@_x0002_½T Jû@uÌÔW³éù@Ùþpaú@°¯dEü@¢0¿×%û@_x0012_X?ÆÎú@p{_x0005_Èü@_x000B_FXÏû@z_x0018_&lt;ìÊ_x001C_û@_x0015_&gt;xk·û@ªÕ @7§ù@àÎ_x0006_îù@¨_x000B_Ñ_x0008_ÿÿû@_x0005__x0006_D_x000D_A_x001E_÷ù@Ý{w)deû@ö/_x0014_ù¯ü@;&amp;_x001A_ÎÔ_x000B_ý@SÀ¤wÝù@HZ#¥ü@`­*Èuý@¼@_x0005_8_x000E_û@&amp;¸ã7ù@Æú?dû@t_x0011_ä*Q°ü@®_x000F_Sºfú@ðØ²_x0001__x001E_û@SÔËtG_x0005_ú@;Xu¤ÿÑû@a_x001D_u_x0018_oû@_x0005_Ï=×û@D_x0003_Ù©ü@-_x0013_-(zú@:/Õâ;ý@_x0002_âÂþ[ü@1ø_x000F_~Ò_x001E_û@1	yÍ¿ú@ÉCÖ`ü@óÎ_O_x0004_ý@ox;¶gû@_x0002_=_x0017_1Rü@FD_±ú@Õ_x000B_Ø_x0012_ú¿û@ÀR§¿ û@Àé_x000D_7dGü@Y[¼_x0004__x0001__x0002_F~ú@âÓ'nUû@W×ÎÜsý@+_x0015_ÚÐW@û@Ê´ç¥ÇCü@|ZrÚÁèú@àZ4òú@_¡Z#D_x001D_ü@ Ær_x0012_ü@¨K_x001D_L_x001A_ü@RJñ-&amp;ü@b=w_x001A_@ú@_x001B_3´®°&gt;ý@wgÎ%ízû@n§_x000D_Úífû@U¿!ú@æ_x001D_h$ðú@¤`3_x0005_gú@ö~cêáÚú@g[a¿Ì_x001C_ü@'_x000E_SúNÃü@²lúw8çù@ea_x0006__x0014_ÿú@}PÎ7Mü@­&amp;9Ó_x0015_û@%WÚOëtû@ã¾¯ïPù@B½[¾VÂü@_x0005_¦`m²ú@ê¾¢¬_x000D_ý@äàg`ü@»[otÐ½ü@_x0001__x0002_9õ/I1«ú@H_x0011_ÚÎNûù@©¡}fcû@ð§¿í_x000B_!û@xh7{êú@E?_x0008_¢íü@È»SÜ_x0016_þ@:öã±Øiû@yÿ$üqû@_x0011_KEù|ú@ZåÊØT6ù@Ë¹_x0007_y}û@ô¸ó]û@ò_x0002_@ð_x0014_ü@ú½ñçwÑü@xNruBØû@Èp_x001D_¶(ü@äÐåÕç¸ú@øbb_x0015_{û@-ñ_x001B_Ôú@HôX¦ù@éè_x001A_\ý@mÌê_x000D_qú@^8Ôçhú@ IZå¼\ü@XnªÚû@â	«dû@rÖ ~	ôú@lÞjéZû@(aÆªû@_x0018_I¶çÈ¨ú@^rÌ¤_x0003__x0006__x001E_ÿú@¶n¯B³Øû@V_x001B_nFúû@Z_x0001_ºÁq6ü@¡_x001D_#û@Ì¸¬_x0008_ðêù@;È&gt;ÚÂû@Xä÷Ç+wü@³â§@_x0004_ú@LîµzÁ`û@&amp;"æ5|ù@bÓ¨ÞXû@GW(bbú@$Ò_x0010_»¡ü@i@¤ëù@~_áÆáú@rb!åÒêû@j»ý_x0001__x0014_ü@&gt;®· ü@_x0005_RFÀôZý@_x0018_ü_x0002_ÍÄ_x000E_ú@FQm&amp;]_x000F_û@¬òÿàü@§_x0013_ã÷_x001E_Àû@­a7$Cbú@ÖRjû@,ÌR°þû@CúýØ«ù@Áp\Ø_x000B_äú@À_x0011_°eÒÃý@×L*_x0010_ú@_x0008_%·¹Ô_x001B_ú@_x0001__x0005_]HX©²ú@$rL(©_x001C_ü@ö{¦_û@¿»q4vü@d÷û@1ÿhuaü@_x000B_e«#úú@ÉÆ_x0011_: ôù@Ödpå¾_x0017_ü@u0²_x0015_oÄú@ñ/"_x0004_ÔÉû@ùcFn¬/ý@ÅßNûû@UýâTü@L5%Äù@_x0002__x000E_e¨ÿ¶ú@òY-$ü@V{ã­¡û@¶w=Õ°_x001B_þ@_x0016_.º:©Èü@"F(nOËû@_x001F_ Ìå%ú@Y_x001C_/ÔXú@ó%s_x000C_êIû@Ê]¨"ìú@3Â_mú@L_x0005_Ñ_x001E_âý@Àó_x0017__x000D_Ëû@w÷ñ_x0003_D²û@_x0003__x0018__x001A_; ú@9¯ËK `ù@8'_x0004_¬_x0001__x0003_1Éû@0ø_x001B_NKú@/Í?ñâ©û@öó§ÁC¼ù@ð^4_x0007_âú@xvÑ¼ù@_x0016_¶_x001D_?v_x001A_û@4_x001C_Éïr^û@_x001A_fPûÅvû@ÇÞ5öü@^iÑ¦Gßû@´~¦ Ýû@£¦Ñgú@õ_x001A_ý@ä·¶ÿbþû@Î¸M¹Tkú@c|iáæü@YjGuú@®p_x0008_6kBû@!=5_x0019_Y¦ü@ÀÄ?ïYü@å~É'E_x000C_ü@Y_x0014__x000E_MÃû@µÇãÊ¼xû@_x001A__x0002_$ºû@_._x0007__x0014__x0002_¨û@_x001D_%¿_x0001_Çû@jLWílû@&amp;_x0018_ØGãÕú@ëX¨H6ú@±ËûXú@J¯ÿ_x000E_Ãû@_x0002__x0003__x000D_¢'øPü@hÍ±¿_x0014_ü@_x0015_Ùê*û@ô^Ô¾îü@eo_x0011_~_x0007_Sû@(÷¼Ô¤Tû@ç_x0010_-võú@ì¼_x0014__x0011_jú@_x0004__x0001__x0019_§8ü@'+Q_x0017_ëyú@_x0005_(ï_x001F_+ü@ãÕù;uÕú@vµ©iMý@ÿ'»Vwùû@ï_x0006_GÇüû@.ÇÄú@aðÔ_x000B_Aû@¨FVü@4EgM°ý@WzÜ_x0012_©ý@h_x0019_vèù@ë_x001E__x0014_¼_x000E_û@!ÞÒ¹L`û@×n_x001B_õü@O#L_x0018_·ú@qÈËM°ú@g/ë:_x0004__x0005_ý@éÉÛypú@p_x0013_Dþ@Ô&lt;'­è_x0005_ý@[(d÷÷_x000D_û@Þñ¢_x0001__x0003_¿_x0007_þ@e³Ü,û@Ëo¿ÄAÁû@u~êñ&gt;´ú@ø_x001F_ë_x0017_¸ù@1L×[Eù@&amp;;Ýüù@0­²Zû@½P\_x0017_|ú@ÀC?_x000D_¿%ü@êÂ·ýÃ¼ú@_x0010_í´`Hý@b³èèk¨ú@Ö{ôÊKü@òxäuÂ_x0002_ü@Ó3_x0018_Vò9ý@W¦µÿû@¬T¯_x0017_£û@_x001B_¡ip_x0005_iù@e×ØUÒû@ÈùÛk_x001E_ú@Â_x001A_WÚQóü@rèç'_x0002_àý@¤©P=ÈÓû@jMù[£÷û@~_x0005_$O·ú@·æøUïú@NøÜÎËäû@_x001B__x000C_QHü@½´_x0002_CZ ú@-Gz'èÊû@ºËC=½û@_x0001__x0002_cßØÍòü@¨Èþ0Rú@ßc}ï_x0019_ü@6 yTÞNü@Á3_x0012_~&lt;û@ËÅ]/p]ü@Îúþ}K.ý@!Hüù@þã¢|Y¿ü@_x000C_@_x000C_Ùâxü@À_x001B_õÇ_x0007_ªü@B½Â_x0012_ý@_x0008_X.fxgû@¤/¡1_x000B_ú@ÐÆ_x0016_®Ñý@VáXW_x0018_Äú@	Ýyagû@gø1_x000E_æü@¯¿Þü@_x0002_¨D_x001D_ü@,;ªåËßü@\¡#S£Êü@¸B_x0019_Õ_x001A_ý@"¬l~_x0006_ü@P£M_x001D__x0016_ü@@UÚú@TÜáBb;ü@5JÎ&lt;TXû@X»\_x001A_ü@ 0¨!õÇú@_x0016__x0010_íÅÕü@4Dr_x001B__x0005__x0006_1¥û@°¶kÊåÅú@2Ñlî¥3ü@ÚÿÕszû@ªùkTÃú@.Îo:û@ÙéÉ4¶wû@_x001D_ýv£Fü@ø¡í0s_x0001_ý@ìÚ(_x0003_3ü@À,_x0017_»BÍü@¿Ñxª_x0019_û@éuØ-_x0004_Qý@Ýf@|Hü@_x0013_QC	_x001D_ú@ï¿ûÙý@'i­_x000E_áÆü@ofá^9ïý@_x0014_üþk5ü@"÷¦sSú@_x0011_l&amp;ü=¢ú@_x0006_8(E_x0018_«ú@Û¤_x0002__x0011_=ù@%Rà_x001C_µ ü@õ_x000C_ºÿ{û@L}&amp;:(Âù@ø¦¸Òµü@å4ù&gt;0ý@ißpeðû@\^åð*û@ýfÉÀ(ù@ ©_x000D_j *ú@_x0002__x0006_5´ò|ö_x0011_û@ó»²}_x0007_îù@_x0015_Ï_x001D_1_x000B_ü@ãu`mü@_x001A_9øOÅý@sãATKü@¤_x001A_Æ`ãú@´_x0003_ªÊäfû@Çº¦0o¶û@f&amp;_x0001_æ_x0011_ú@H![O_x000D_öû@Ñ_x000B_´Ó¡'û@_x0001_HUÞ¦gú@é'© ÿúû@éRÖW_x0012_!û@®l¹_x0006__x0008_aù@_x0002_?y­ß§ü@*~T_x001C__x000E_Ãû@øn_x0004__x000E_¡û@w~Ðjâ#ý@6®H_x0002_ü@¾%_x0005_ÿI_x001B_ú@¹1õõ}ú@ûí\póUû@Ð5;_x0003_mú@Òµ:ê,Öù@_x000C_Ñ+_x001E_yÿú@_x0017__x0010_ðí8Ûú@ô¼à;³ü@_x000E_«ÉuåLû@o~+_x0006_Ôû@¸å_x0003__x001E__x0002__x0004_x?ú@h`#Âú@&gt;9(?=¬ü@Òñq{&amp;ú@vø_x0016_¡ÂÊú@P]zÆû@Â-voÇoû@#gúîøÃú@_x0003_Ó%_x0016_ÿ_x0001_ü@5UÑ¬ù@LÜ_x0010_&amp;ëú@C_x000E_ë=¼éû@@cI_x0011_æ_x0005_û@_x0008_´SÚú@*_x000D_§r_x000B_¿û@2_x001A_I«ù@*Ï]8LÀú@LèSÿù@ì©L2_x001D_ü@5°ôÜ{¦û@2Kü)?_x0016_ý@ âÚ@-oû@¢ýaB_x0013_§ü@þ¦æJdú@Ý_x0012_:_x001E_û@Zó/Éû@ÉÕJîèü@SêÍú@MÞºü*²ü@&amp;®YôTü@¶.Ü_x0006__x0017_mû@Op±²Ahü@_x0002__x0003__x0001_x^Wý@8å_x0010_/¹ùü@´4ò?éû@±ÈªÞ¡ù@ZnßÕC¬û@ÏvF½Iû@¾{clkú@g LåTý@ë¸_x0019_Àèû@¨}òWÌ;ü@í_x000F_ñÊK:ü@T^1&lt;Êú@ÊG_x0002__x0017__x001F_û@CT¬_x0006_?üû@`¦è äû@Oå_x0013__x0018_ú@_x0005_á4&lt;cû@K_x001D_¥6_x0012_.û@;-ùWþù@_x000D_@´ð_x0003_û@fÙïT" û@&lt;ÆM_x0006_ú@¦G_x000B_ÂYû@óëcü6ü@CãµQgÄû@I·_x000E_±î_x0007_ý@Pæ_x0013_ù¹ú@¥.ûÎ¹_x0003_û@ª*Ê®_x0017_ú@4³úu¾_x0004_ü@±_x0011_Yëú@,V_x001B__x0002__x0004_Ëû@Rì_x0008_åqú@¥9®I_x0019_ý@¤'äzú@D&amp;_x001B_í_x0017_ü@Åå_x0003_`h ú@ía_x0010_w¶ü@GáPú±ý@Æ2ts0û@X_x0005_Oïú@_x0004__x001D_ªc_x001A_ú@_x0016_ðÞü@%ÙögÃùù@I_x000C_=íÐû@7ã@Rý@²2øpD^ü@_Ð_x0005_íâú@]o¯¨6_x0001_ú@²)_x0002_pyû@_x0012_²Æh¡Cû@3Q®Ùkü@Ù¯X¡0_x000C_ü@3åû ù@_x0004_4ìKcú@[eq_x0001_åû@Ìúõ_x0012_ÿýü@6&lt;-¯»ü@j9©®ý@£U£BXû@bã"_x001E_âû@_x001C_|¤_x000D_Ø_x0019_û@_B³oþú@_x0003__x0005_Ð?Ùq_x0002_pý@¸îÚ¾Mù@1_x000E_rÛ¦û@EüÏ_x0007_5ü@_x000D_mßöÇû@qË®zû@Ïs.xuû@(JeTü@ëÁÕK_x0004_ú@QF|q_x001B__x0001_ú@vv}@û@_x0019_Z_x0016_]nþû@i'_x0008_û@Áî_x001E_á_x000D_û@$å°!ú@sù!®ùû@Qm*#_x0013_þ@5`.Âû@ì_x0013_C#Cþù@	FbÅ#û@Ú*æ+û@YÝx?¨ðû@#¥ï&amp;ú@Ë_x000F_ä¦÷ú@.¢ò8ë!û@$©_x000B_Îøû@¶pË_x000E_û@hNÉÌú@5zA±|ü@pnö*µ5ú@géj·â¤ü@Bñ_x0002__x0001__x0005_üjü@Ò¡,äê_x0001_û@»çÁû@Ã"d_x0017_Û²û@_x0018_aÓ%_x000B_©û@Æ&lt;«BÌ_x001E_ú@´ÒëÂ_x001C_ý@Á3*_x0019_&gt;_x000F_ú@ù§ï®_x0013_0ü@]ÝvZ¾Æü@þ_x0018_û@&amp;_x0004_ËæS_x0013_û@zÀWp#û@¼z Ôó¿û@_x0019_¤u³Úû@Ö²«¨Áû@óÙ_x0003__x0013_ióû@Æ}¯_x0016_Óû@ðmÂYü@K6'âÏû@ÔuvÑé3þ@N_x001E_!(3ü@_x001E_Ó°~þ@õºN(û@xi)d&lt;Âû@`WåªJtû@S_x0002_ÌsAû@_x001B_cRR%û@ÉÀ6qú@W},2ý@_x000E_e§ÿºü@y¹_x0011_Ouû@_x0003__x0005_ÙÒÎÓÝÔû@_x0011_Çº¸ùù@ªÕÑ÷©hú@._x000C__x001E_èSlü@_x0014_}j»ý@[mc³ü@µ(JþêÁú@ïMäÍú@¥ìyC¦û@eîê=_x0011_3û@U&lt;s_x0015_=_ü@ªGã7^þ@»_x0015_áçëû@ÏZè_x001E__x0004_¿ú@_x0005_`ÀÃîü@ånÜ·_x0018_û@FÊ×ÜQVý@lg¸Rù@Ü®Eõ$©ü@ú³È/6³û@zwI_x000D_÷0ü@ÄH_x0019__x0016_Ò_x001D_ý@Þ¦_x0002_Ìvðù@0ææ;Ó]û@¡Ðu_x001F_ü@_x0001_2g_x0015_Hû@_x0003_gÈY_x0006_öû@å«_x0017_ü@¥÷]y_x0015_ú@ö$)q_x0010__x0010_ü@zßû@ºú@õ}AÉ_x0001__x0004_øcü@_x0001_é_x0001_è_x001B_Xû@ò_x0003_V3lÈü@	x=Wý@_x0011_sð_x0005__x0014_yû@Xb¸ð_x001B_Gú@_x0002__x000E_çãÉù@Í}æ7¿{ü@~:Rºü@ñß_x001F_Eû@Ô[à_x0003_û@_x001E_qÖ¶`û@øß±û@ÓÉl\JJù@¨MÓúcû@Í.Ç°Éú@Bàÿ3Zøû@_x001E__x001E_ïïºyú@=¸TgQ)ú@ê÷LñÌý@S»£_x001A__x000E_ú@_x001B_ï&gt;}/ü@5$¤¡_x001D_,û@_x0001_sÌö·áû@¼ßÈ?|_x0017_ü@&lt;Ü¥_x0008_8_x0003_ú@eloº)gü@uÅ¬!ôû@$_x0019_wSÀmü@_x000D_» {Æú@¹_x000E_¯¯{ú@Ø_Ìêýý@_x0002__x0004__x000E_SWY²pù@¿Þ½¼_x0011_Ýü@$T_x0017_UVú@r_x0012_I´5ü@ú´Ðx3Ëù@F\_ÀRµý@s¢tý@Ê_x000E_U_x0011_¥ü@÷í$Ó²Êû@ÔT_x001D_«êÉú@«Ôu8gçù@©êOÙû@§&amp;	=w³û@I»¿&lt;ú@ª_x0017_²¤ÿjü@ðzÐ_x001B_Ó·û@¯_x000B_4äåü@;a_x001F_`±ù@¦ÁQÊÕ»ü@þ*òµwaû@)cF"ú@~½`ý¬û@_x0001_Û®*Â¾ú@_x0019_-Á_x0003__x001C_Ùü@y/Þ2kû@_x0003_Ug©)çù@!û]_x0007_ªý@ðFMËþû@¤Ø¯yk_x0001_ý@b2&gt;Ö¦µú@_x000B_Nñ¤Îû@\4¡3_x0001__x0002_;û@Ú¸í|aSü@ÞîÈ5&gt;ú@×ü#ü@_x001D_öó_x001E__x0018_Xû@ì,Ìaûû@Ýî[l7Lû@e_x0011_Á§ú@n`àrTý@^1"ÑcMú@+bÁÿ;ú@qm_x001F_Ûò¿ú@\¼µ_x0017_Îíü@åÁ_x001E_©ú@Ë&gt;º2!û@j¸ÌËKü@°µÕù}Uü@B3R¢?¤ú@e'¡8¸äû@ùÉü_x0012_Jû@æoØ1¼ ú@_x0010_,@PHßý@ê?M©û@+W_x000B_ss¡ú@¦ð+á_x000D_û@Þ«÷_x0001_\&amp;û@_x0018_ë­_x0001_÷Sû@_x000E_3í«ñðù@_x0010_Y}_x0004__x001A_û@_x0018__x001D_ÑÎ_x0004_ü@kàæLJ-ú@_x0015_¬µ}_x0015_*ý@_x0001__x0008_Öò¥7÷û@Bg&lt;.û_x0014_û@yo_x0007_k&gt;û@®_x0002_è5Ï&amp;ý@ãRo_x0019_ßû@¼_x0010__x0019_(Ñ_x0005_ü@ÌÞ_x000D_/úü@¬Aáç.Áü@Ú:õ_x0018_.ú@7Àî@{¿ù@Ú¶ý8èû@ï½Ntú@¬±ÿ5û@9Y_x001F__x0003__x0018_û@Ç_x000F_p¶Üû@L{(Z_x0018_ü@ÿ¤ã¾_x0015_gü@]_x0005_ÄÂî_x000F_û@ÌÌ_x0008_K_x0008_bü@_x000B__x0001_i«Lü@BáÉ_x0006_9û@_x001D_©Î_x0004_Ê+ú@rf5?¿Àû@_x0001_Åüd(û@ß_x0016__x000E_/Üµú@_x0016_û-&amp;OÐü@MûET;9ú@u¸7Ùeãû@b_x0015_ä¥iú@IåÚ²Ôú@ÿGk¸;tú@²V©_x0001__x0002_OÅü@ùÞ_x0004_MuNú@çÇ­_x0015_#ý@I&amp;µ[ûú@@ 	`_x000E_Nû@w=ó!ÐÏü@«·±_x0001_`_x0011_ü@_x001A_·Ú3ü@Ï^gÜ_x0001_ü@_x0001_zg`_x001C_³ù@(*81&gt;¡û@â°³¸£ú@rï¹&gt;_x0004_ßû@_x0016_8Ï_x0008_¤ý@=_x0014_Ú{îöù@_x001E_}(Xû@_x0002_Fõyyû@°5%Ó÷Nú@*Yã_x0011_&amp;ýû@5ZD_x000F_Þú@:¬]_x0004__x0010_ú@kHâ%ú@#'~Ä_x001C_ü@/ª9¥ò#ü@W&lt;U.Ròý@³?_x000F_»t_x0004_û@_x000F_¤rãE_x001D_û@/Cõ6ð4û@ç{ñqJèû@n®o%_x000C_¼ù@ß_x0005__x001F__x0011_uû@Ý_x0002_Hzý@_x0001__x0002_­Î+Ó2§û@*n]d¢Çû@~X½öD³û@ãQHû@8`òAâ_x0014_ú@LúÖýØqû@ÿH	VÎRû@Nú9û@$ÈÏ_x0004_º_x000E_ü@Y_x0007_4û@¡²!((Jú@é³_x0016__x000C_&gt;ú@!÷#_x0016_ú@Î¥_x0014_ß'_x001E_û@_x0002_ä@Ä¤ý@ñEb?_x0005_êû@PùÉäö4û@­õ_x0006__x001E_*ý@©X¯ëGú@HÃªÙü@Ã'_x0005_nÕðú@ÐÞ,(`ü@#o7æõú@z.__x0018_gú@È3dþ~¶ú@|=QÒÊÙü@åg(Bpû@W'×_x0017_=ú@¹àLÀý¥ü@®û_x0017_§_x000E_û@óQ)V;û@Ë%;¦_x0002__x0003_ÅÈû@Û_x001C_&lt;ô'ü@ìòî½Ýü@SyjªCú@2ÅJ&amp;1_x0003_û@D±ì;Ø:û@3}éàfú@ôîxÛäÄù@Ñ_H¡¯ù@=_x001A_[0WIú@iÙ¿{/^ú@90|{:yý@Ì_x0013__x0015_´7û@_x001B_Q_x000D_7_x0011_lû@ÐÃ_x0005_CQü@_x001E_?÷Ó_x001B_-û@äcÞÙm%û@,{;ÀºÂû@à¢Ä&amp;_x0010_ý@É¶n_x0001_½û@ª&gt;õ¾åôú@ØÒó_x0010_Yù@ÕòÉw_x0011_yù@_x001A_ö_x0013_Ø&lt;û@Ü,&gt;]}ü@Ãv_x0006_Ñù@_x0016_¹ ¯öØù@D§¡åÁ5ü@ÿÄcv­éú@6ó{&amp;:ý@âÝ _x0002_Ûû@_x0016_¨_x0010_*Øú@_x0003__x0004_ÖÿÕ%È«ü@Ýâ_x0011_þÌú@_x0013_ªÛ©(sù@LG_x000C_Huíý@_x001E_&lt;GØ_x000D_sû@ºÜhw§|ü@qB+¢² û@Ùn¯âo·ú@_x001F_¿^Wü@S*æÊ8ü@_x000C_'_x000E_1ç`û@Åò½lúýû@®_x001C_9Øü@^?úú@_x0014_	_x0019_÷&gt;gù@µZ®Þ_x0012_¿ú@v(i¾È/ú@ô_x0002_§:ÏKú@éxLh_x0007_ü@ðw®§ ú@_x0001_Æø³¼ú@À	=_P?ü@í?ñ¦C_x000F_ü@ÈqÀóäOý@4½Ëüµù@_x0015_±_x0005_b°þú@×ÃÖ}¤øù@aS(&amp;Ôü@`-®=Ùú@Y\_x001A_J_x000F_ü@è_x0002_ê_x0012_Ñú@d{¥_x0003__x0006_,û@Ö	µÑú@ûºûú@dý%&amp;_x0014__x001D_û@ÍqJ_x0011_?|ý@ò2÷ê.ù@_x0001__x0019_¨·,û@~À$2ùù@@'3Oâªü@_x001E_cÃ_x0013_ý@ä¡¿_x0002_ÍAû@_x0005_Ó_x0011_'?Wû@èí4=9_x0007_û@-bgû@H}øY2&amp;û@Ö:yÏû@ñz¾Gpý@L6$Íë6û@&lt;_x0012_+Ârû@]_x000F_¶_x0006_üû@Äs¦_x001C_È{ü@iGâáìý@Ê`×_x0013__x0011_Iû@®_x0001_ô,$Óù@Ä×uÄÚ-ý@¾L91Lú@ðÙ_x0010_:§ý@\Cª_x0002_&amp;_x0004_û@_x0001_ß9ædû@,_x001E__x001F_ýÑoû@Ñ_x001E_@_x000B_«ù@|Õc®Rü@_x0002__x0003_­_x001A_z_¶ý@f1¼ä÷bú@±èiÛKú@bÿ_x001E_yU»ú@_x000D__x0012_7m»Ðû@_x0001_Ë&lt;-1ú@E}Ý_x0004_ù@k^ëMÈNû@0ySqõü@O(%f²ìû@N¢Mæb_x0007_ú@1À:wù_x0007_ü@_x001B_Ç¬_x001B_·ú@´½Õ_x0005_þ@ê­X_\5ü@ÁÕÌJvý@_x0004_WHJû@1_x001A_wýDú@_x000E_`Íõù@õ@ÚÌÄú@}×iò©Êû@RÌ_x001E_×U_x0002_û@â¨6.lù@2ºü¬_x0017_û@_x0006_ý_x0014_!ñLü@ì_x0017_' ¬¹ú@_x000D_ô««Aû@î#_x0012_;_x001B_hü@_x0016_ù½P¬ú@¹Ã_x000B__x000E_fý@@Zä )ú@_x0007_^Ò_x0001__x0002_ù@Æµz_x000B_åü@uà  ü@´§¼$s|û@¶ó¦ìiKû@ô´Û_x0012_Uú@u¨©	ú@_x0013_S:©úü@æÕ³7/û@­Ü_x0016_yDìü@Õ_x0019_öÎmü@_x001D_­aðË¼ú@êáö-Oû@¨Ud³ú@l¥_x001C_¼÷2ú@¢¹3â5û@ªY^zr¾ù@hÃ(ÞZÎû@Ä3_x000B_hý@þ`_x001C_¾ù@±U-c_x0001_û@Qäù_x0019_Îù@ºI_x0011_«ü@&gt;¿è¿_x001D_ú@ò_x0012_¯_x0019_±ý@ÊV_x0015_n¶Îú@HóGIæû@pºrèÉÐû@v}\+{ü@|ÈxEYiú@þ=jeú@°4©É§uý@_x0001__x0005_%ì_x0005_;85ü@vÒs'?÷û@_x0006_ÍBÁê û@cT§l)û@_x0012__x0001_(­Ë_x001E_û@aw1)øú@±®sQýû@rffû@]oó_x0010_èfû@ Zwµdü@ëge *ú@wê0"Ýúü@§6Åô.¦ü@#_x0001_´|Â_x001B_ü@IÈ_x0002_¤¨ú@vñóÂ2ú@'Ó¡ _x0008_ü@_x0007_ÐÝû@Ý°ÙSá-ü@°_x0003_$2±ù@¾:_x0001_*ªû@®Îü@ Ú®kìû@ñ_x001B_ô:ý^û@§_x0002__x0018_½Ðàù@poÛ4û@_x0006_±I#áù@ü¶Àkù@{_x0010_ç_x0001_miú@¶_x0001__x0004_©&lt;_x0010_ü@_x0006_Æ_x000E_Ãû@Â-Ù¥_x0003__x0006_`wú@ØPAq-ìû@Ý½@úÆú@_x0011__x0018_¸Ûè/ü@È³ai@¯ü@Ú)R_x0005__x0002_rú@êä_x0008_)ü@_x0016_Ö_x0017__x001C_å¤û@VñÈDT_x0001_ú@Ãt:jû@»ËNSâ»ý@£Ñ¾¦¡û@BË_x0007_ñÇµù@Ó2¤£û@_x0006_^_x0016_-«nü@æbv%^ý@«PÿÛêðù@`&gt;ÿù@rõ)G ¢û@öýÈQYøù@_x001A_Þ_x000E_ú4Ëû@3{E¼jú@«*~ºÿû@îÿ_x0004_!uü@JEJ,d%û@l_x001B_EÄâQú@¾ÈÍ°t³û@_x000C__x001B_³c´ù@üc.Ñp_x001C_û@:©¨÷à9ü@u+N&amp;_x000E_Þú@þê²Rµû@_x0004__x0005__x0006_Pú@Ôô"Ë2¢û@ocË9Ø6ú@:¤Á Í	û@úe_x0014_ÅSú@g²:óèôú@Ãy&amp;ÜÚü@_¸0Ãjý@hv£_x001F_Sü@_x0014_Àÿø,û@¬Õï¨G	ý@Nn_x000F_Ø.ý@Já×9Àû@ûZ_x0006_z¶µû@_x0003_Ý~XÖú@_x001F_s_x0001_È[û@_x0012_ó4¸ã×û@ÐÂ_x0008__x000D_û@pgi«³ù@_x000F_öP¥]÷ü@Ò H	ù@iÉð_x000C_û@_x0012_{ÏBû@_x000D_­Ì_x0018_ú@Êsj¼Aú@ã'Y,_x0011_Pü@x@J:ª_x0003_ü@ZU:E ü@þðNZB3ú@_x0014_rJ_x0002_¿ü@pm_x000E_·Gøû@33Ù&lt;_x0002__x0004__x0001_Þù@r2³hQÎû@	¦'_x0015_-%ü@Ù¢ËK¿Åú@vÅ	xK¹û@~ùÍÁßü@þå(t_x0014_Þú@r³}qMü@p_}â;û@Rq_x0010__x0003_ðBû@Züë_x0015_³_ú@19D5_x001F_ú@Î_x0010_¤,dû@¹Tg_x0012_Ñ}ù@m_x0011_	(Gü@zI«þÕ_x0016_ú@He¶S{uü@Xæ*Èâfù@ÏÝ(Íú@ -',+¦û@P79}þhú@_x0011_µi0ü@ÿ]Ô_x000F_'_x0017_ú@fV_x0016__x001A_Mwú@_x001B__x000E_»º_x000B_/ü@®(O~Mû@áb_x0011_×òÿú@]DjÉZ{û@îßÓW_x000E_ý@mmLÉ£3ý@á,ºý@º-ÿê_x000B_³ù@_x0003__x0004_&amp;±Uù@¡N$?g8û@B²û¿ú@_x0019__x0002_ÕYà_x0017_û@Ï|ÚtÎýü@Ø¥z9aåù@ÐÃ/« ]ú@NIGÈç_x001B_ú@M_x0003_R§¢û@ÁIY_x001C_ü@âOfº_x000F_û@·Æê0bý@n_x001D_¢û@¾¿÷;¾ù@*®7úû@&amp;]_x001A__x0011_Ìù@­_x001A_3¼ü@cyKF_x0011__x0008_û@ëL°·	ý@_x0016__x0010__x0014_3ú@æEN_x0001_ÿ¬ü@$æ_x0008_D_x0004__x000C_ý@¤íÅ:ú@ÚU_x001A__x0010_´¨ü@_x0004_¼_x0018_uÊ_x001D_û@9PEùÔü@_x000C_ù¢_x0008_`û@~_x000D_ºôRý@YAülÙæû@;\\ô_x0016_û@¶_x001E_ýÐUû@=bßâ_x0003__x0004_æBü@_x001D_s]Êrý@z1pßHü@KûÞú@ð	wü@o¤_x0002_7©ú@i2Uµ/ü@æN7ygù@ÚA-_x0004_7ôü@_x0016_íZÀpóü@yÐ5&gt;	ú@hå8Âü@_x001F_~_x000D_]N]ú@YGU¾_ý@ª÷_x001D_i_x0013_ú@×æ¹ú@_x0016_mVÉÜú@7÷pÏn9ü@¯K´­lÎü@Hïô9bý@'ÚBQúù@_x0017_¶^/ý@2^Á*û@(_x0010_¿cC´û@_x000D_?_x001B_µ&lt;0ú@_x000E_Óo_x001B__x0001_û@¦qÃãÃDü@_x0018_ëzã¯û@òg_x001C_[W@û@P_x001C__ø_x0017__x0013_û@Â_x0018_i¤û@Ú4Ó-_x000C_û@_x0005__x0007_ìVlt\ù@ÃÓ_x0006__x001A_Ä¶ú@RÉÒ]ÇQý@Dázm_x0002_û@àU0&amp;ü@¦|äÆôú@á»Ä ¯Àú@_x0008_ü_x0012_q_x001F_ü@B©N_x0003_ û@NÂ_x0010_X iú@ü]´E&gt;Õù@pÚ_x0001_|»_x0019_û@H¯_x001A_aû@ÐøKý@!Ñ®.Øû@W´%{	Ýú@ö¶À_x0013_ñú@prÉà_x0014_ ü@@ÍÛ©Viû@	¡ÿaL«û@±_x0004_.ý@z_x0010_Öõëâú@´¹-xÌ\ü@òÐx¸Wü@öke_x0010_tù@}&gt;Ïv3ü@æé~Sïú@S_x0017_u_x001D_Âú@Pv¬¥ú@_x001D__x0001_pû@k@Àå!ù@ïØÙØ_x0002__x0003_ú@ _x000E_?y_x0019_û@ºTà5þ@3*:ü@û@âpF&lt;6@û@_x0014_ùÙú_x0018_#ú@äY³÷3Íú@eygj)û@_x0008_1Ò'û@Üðû@î:&lt;]9û@×õôÕú@fLi¾3kü@4Ð_x001D_Ô_û@q_x001D_S8_x0014__x000E_ü@hk¯#_x0007_ü@îÜr6öÒû@É&amp;kÏ!û@_x0011_âUã_x000B__x0001_û@qr!Åfµü@¹FT´-òú@àåx-îû@AÀQºËÛû@Eô.;\àù@&amp;³vÏfú@4_x001E_Ûªû@zÉ$_x0004_Caù@2bXêzû@Öù9_x0002_Ý	û@Q_x0007__x0004__x0011_:&amp;ü@¨' _x001E_©Äú@ù_x000D_;Ü3]ý@_x0001__x0003_ûM£GWü@8_x0001_Ò&lt;_x000B_`ü@vÑE_x0008_û@&lt;_x0017_,Ë2_x0018_ü@_x0019_uM:~_x000F_ü@_x0016__x001E_Ï3»©û@_x0015_¯o¯×Èú@Z¶14_x0010_.û@qaóçë!û@s_x0005_hÐ$ý@Ò0Y¾_x001D_ëû@J_x001C_Á«y¹ú@á¯ÙÎ¼û@°_x001B_³¤¡Ëû@¹ÁmDÏ§ü@&lt;¥-¸_x0002_Vý@!pcØëkü@5_x0008__x0005_û@DÌúµ&amp;@ú@|â_x001A_8)ü@øÛÆ_x000B_÷û@Í_x0006_m;¢eü@íc¾BìÙü@BÚ«§û@ïQÈükü@cÁêIû@óêþm_x0017_kû@ýõAý@Õ~¥0ú@ÿ_x0003_×¬û@`û_x0007_Ìtû@x/¯_x000B__x0001__x0002_cú@¥_x0011__x000C__x0005_ý@ÍB¡s£ü@`Þn¦ìü@_x000F_Å¹_x001C_Dü@_x0019__x0013_Íj_x0011_ú@_x0018_BeOßUü@&amp;_x0003_qÀ¬¯ú@ôjñ&lt;Bû@´ðûAU+û@Ä¯{C»Gû@LïN~J³ù@n¥gcñû@¤w*Bü@²_x0005_úÉÔ_x0002_ú@CGÀýHý@_x000C_èSAú@î­|Tú@ù/¨_x000F_ÕÉû@Xg!_x0006_¢Äû@òd_x0014_ÐÜ_x001F_û@¥WX=_x0017_Mû@Ê§«#jú@ä)%\Çû@«ñ±ë?û@ÒT­_x001D_âû@r2ïÎû@ô^Úú@pzbwÒ¸ü@æóÉ¬xü@cèÀ'û@Û-ØPì_x0019_ü@_x0001__x0002_Ýð©´§û@!uÕJ×û@g_x0008_ éáûú@ÈLâî û@_x0016_ÚÉrü@0àF_x0019_4Äû@¤ØËÆ_x0014_ú@_x000D_×Gê5þ@4x_x000F_ûÎû@&gt;Ò_x001B_/"ý@¶I%£Æ§ü@ÆRÖû@#*PÁ0=ú@­d±#êú@ûj_x0004_ã±»ù@.ÖC_x001D_Bú@/ôþº6û@ü4·ø_x001B_tû@è+Y[edû@Jº_x0005_a#ü@_x0017_f`&amp;a!ú@Òê8Ý`'ý@_x0003_S_Fû@Iú»Ì0^û@Yºr._x0007_û@ãuÍæAü@_x0015_±j¾´û@_x0018_p_x0006_ZÜøû@*Ô_x001D_m¢ú@8V"ïCLû@_x001D__x0005_Ö¾_x001D_èü@ýé··_x0002__x0005_4ôü@00Ä	t ú@f_x001D_¿¨_x001E_û@}@´ÛXoü@éus_x000F_Yý@_x0004_AÚ:_x0018_ú@êØ-rå:ý@y-fsú@_x0006_f³ú@¶_x0003_ÆçNú@[_x0008__x0019_Óáü@&gt;Ù_x0010_\ÃÏû@i8_x0013_òeÏü@_x000B_ZíL_x0007_ú@[]þ_x0001_,ú@ èÕI&gt;Bû@¢_x0016_4P!¯û@èÒ~Z2âú@pÛ _x001D_û@j¹L_x0017_ù_x0017_ú@_x0015_¾êï¾û@Lt_x000C_ü@'oßúÅ~û@_x0002_%ÐkTú@Äk'"ü@_x000B_J_x001C_¤ù@øñ_x0002_Oû@_x0002_¸&gt;_x0014__x0016_ü@vM±_x001B_Iü@ãwC-Cü@_x0018_ô°2ü@[üCtSû@_x0002__x0003_i±Ubü@*Ohvúþú@«_x000E_s+Ðÿù@È³u_x0007_øü@?»Ý_x001E_*,ý@÷¼02ìû@OU;_x0019__x000D_äù@,_x000F_(ù@i_x0016_È9Ûµû@_x0002_¥_x0014_ÜÏ¤ú@AK¦OIý@tFªÍ Æù@£CK_x000B_¨ôú@_x001A_^jÜ¿Îû@³îð'bBü@°ï/Íú@ùXÚ7Pý@_x001B_m=_x001B_ýû@ã&amp;,÷*zû@S´»QTú@óP¬÷g·ý@mkÉDsú@þw||YÉú@ÜN§ÌÓXý@b_x0001_¬4ü@0__x000D_¢èú@7·;ÂXû@HcR@¤µù@JFýú@_x0002_Üb¸û@cB_x0017_qÎÄú@O.|Ò_x0002__x0005__x0004_«û@ªµf2Jü@¬AÅR®û@Gé¯ÔRü@{'÷_x0003_tý@Ä_x001B_õ]Öù@Ì`ÑSxmý@«qÉ0û@~ER_x0007__x0008_aû@_x0005_Ô4Í_x000C__x0004_ý@ÒGl Qªû@&amp;mì¤éÌü@[úbHÏfû@lüJ_x0001_ôû@&amp;$t½_x000F_û@~ä]¿1ü@w£_x000F_¥Áú@¦?wv¦û@ã_x000B_)_x0010__x0015_vú@N¼9Ù»ý@UÈÎñ½û@_x0003_2_x0011_0¦Aú@_x0016_(_x0007_9ú@Î_x0016_ÂÕ8û@ºÞ ®Û_x001C_ü@`vÒ÷&gt;íý@_x000D__x0005_Ï¸Àû@_x0010_U_x0017_ÆðIû@}Äz_x0005_?|ý@'o1_x0018_³_x0013_ý@åcó_x0003_nü@¡Á_x0006_Ö¹ù@_x0002__x0007_-µ0¬;ü@C_x0005_iç¬_x0011_ý@ê-'Gü@ÓÇúC	Pü@`j!ù©:ú@éë¦úãÑû@d_MÅ4Ëù@ªzr{_x0003__x001E_ý@[þÎ_x000F_"2ü@Ã¯µõ_x0004_Qû@³·È_x0011__x0016_ú@áän_x0010_Sù@ÑH"_x0005_éú@Õx'[ú@n_x0001_ä¾³Mû@(lé_x0010__ü@²wµV_x0007_ú@F!Êâú@÷»ôy_x0010_,ü@¾Ì_x001D__x0006_®ù@ØOKM5_x0014_ü@ñ_x0005_¬Ãºü@O_x001F_ty_x0008_ú@_x0019_í1rG:ü@ÃB¼çø¨ü@ÿBtòÛú@t®ð_x0007_ùùù@_x0007_ím	Cú@,¥Úóû@ ð!Ý\rý@zÔ_x0005_wf¡û@Ü_x000B_×ß_x0004__x0006__x0002__x0018_ý@ïé^"_x000F_þ@Öÿþt_x0007_¢ü@9_x0003_ÚÒú@¤¤`û@ý_x0018_ixü@©b_x001C_uòÜú@_x001A__x0007_I_x0014_oËü@£_x0005_ãZÕ_x0004_û@î¶;_x001F_²Bý@°sH_x0019_cú@D®à_x0010_p_x0004_û@2_x0004_øü@¦;HÃçû@õÏ¦r£tü@Îkö_x0011_ü@_x0011_MÍ³fû@Rbþ³k¦ü@o=h?&lt;ü@é©ß`|ú@_x001E__x0008_ÿ³û@p_x0017_)úrïú@Ec´BÍVú@}´_x000D_ÈùËü@YÈ_x0019_p7Vü@óy!Ö!Ûú@öÆ_x0014_àÐü@_x0001_îQèù@Ðúìùü@TÃíë^ù@²°_x0010_ü@ò½0=«ù@_x0004__x0006_q_x001B_cÖ÷ú@lIÃóð-û@Ò6í	Tü@ÇÔ¢\_x0003_Jü@ÉÞ_x0019_2æöü@O¡6Ü_x000E_ú@ÜxB5_x0001_û@¤öøUÙ²û@_x000E_&lt;ãÐ+¸û@_x001A_Ô¯_l#ú@_x0019_§jf_x0003_ü@I#¥_x0014_-Ìù@__x000C_B^´lû@®­_àØü@»_x001A_ü«!û@i_x0017_Ý,ð~ú@Ðho|:_x0001_ý@ä_x0013_&lt;¢ú@k/ S°û@ývÒ_x0018__x0005_Fü@Ì_x001A_íg+&amp;ü@w3_x0008_üØú@Ø±Ü±ú@mP+gúü@ÓÖ	cwRý@+}Æ_x0005_à[ü@ÔÙ£K]_x001C_ú@¨cþ¿_x0002_ü@±Jï¿\:ú@ä§Zth2ü@«jl_óú@1jI®_x0001__x0003_2àû@bÍ_x0001_eYû@Z|GØwßû@ÆØf3Eú@0N¬èú@_x0004_²Bf®û@ïñ_x001C_Àsûù@t¨7_x000E_û@kL_x000C_-lîû@*O+ù_x001B_½û@69Ü_x0018_]¹ú@PL_x001B_&gt;_x001C_9ú@¹tBÆ[Öû@£·_x0018_RÎ­û@¢_x000F__x0018_'ü@B_x000D__x0008_"7Åû@ö¥ó_¯"ü@Þ½Ò_x0012_{Æû@IðÞ_x001E__x001F_òú@¸*³w?»û@+ídE_x001A_ý@ÿa_x000F_5Æü@Ã_x0019_Ôn&gt;ú@t¾c½ÅÉù@ÍWUøàú@\=|_x0004_Ãäü@º_x0007_¢ozü@Rá·¸Tü@ð_x0006_êù@wõvöû@[_x0002__x0019_{Iýù@¨!x°Ïù@_x0001__x0005_ÖïÓfÓ,ý@#ÇÂÚ]¹ü@-&gt;`Ù&gt;5ü@ÒÈû9û@_x000C_\»ùoü@_x0015_´¤ö¤û@?²_x000D_Âû@]­Ü½\ú@VrÁ_x0012_vú@QÓ_x0001_¤õú@m_x0013_añÔÍû@_x001A_½f§±ü@ÚhÆÍMü@xuj_x000F_û@lMÁ_x0014_zù@ÓQ5Tû@º_NÇÌDû@¬W_x001F_îOú@.¯¨)ý@BîXXô_x001C_û@ëö±6ü@L_x001D_{WÚ/ý@¥_x0002_R~k8ü@À®­_x0002_Æöû@B.O.þñú@L½_x0004__x0004_·bü@ð=:÷mSý@ _x0012_]iw_x0003_ý@{[¼_x0012_ú@éà½bèû@'©cR"äú@UZÉ_x0001__x0004_Æ_x0006_ý@·ÀMú@_x001F__x001F_Æ=7ú@âSCâïXû@F'_x0008_Ø_x0012__x0018_ú@1_x0015_+_x0003_.ûü@ûcx{ü@å=&amp;tý@ã8Mð&gt;Çû@| ·Xoü@»:ÐAÐü@ch_x0016_Ø°iû@sÏV_x0002_ßû@"*Ë_x0018_ü@t'.8Þû@´¢/Þú@}á¸)Øù@*/»·Peú@Ø³ÛÙ_û@_x0018_Ølü@qÇÝ_x001B_.ü@åÜeçoü@ß¡q;Þ½ü@wºü@Êí_x0005_.§0þ@âü·WÅû@_x001B_=j")ù@¹ámÄú@&lt;mJßRý@ÛyJéãïù@½_x0006_^cÞü@î_x0006_|_x0013_ü@_x0004__x0005_Tÿ*A1ü@¤Ktû@_x0002_~_x0005_wd]ü@§¸_x0019_RËú@uéNsú@´_x0002_k_x001F_û@ÆÖ_x0001_'{ù@N¨¥¼_x001B_Èú@¥ó	Jü@n7¶¸Úû@­SíüúIû@_x0014_ bq°ù@Ù¦öÕ.û@ï?*y:ú@e´Â1_x0006_ü@Ü_x0001_ÖBKü@§¥AE&gt;ú@Å_x0006_9­!`û@¥_x0014_kG¹%ü@k0"û@C_x0003__x0013_]'hû@ç×_x000B_Î49ú@¾£f_x0014_Ð7û@_x000C__x0016_ùù@$ ywþuý@c2ß¸Óú@ïÌÐÍù²ú@@.M®íÑú@_x0010_8Ã_x000D_máú@l¾_x0008_¿ü@0Ì_x001D_þ_x001A_û@ù°^^_x0003__x0004_Ú¸ü@_x0010_Icû@é¹4g_x0016_«ú@8²C_x000F__x001F_ú@âªI³+®ù@ß7 ô!ú@Ò ö_x000D_Ä_x0002_û@q	_x0014_·û@_x0012__x0018_ae_x0011_)ü@_J"y+.ü@0íA¤ü@zêLîü@ïÇ08_x0012_ú@³Ø7_x000B_}ý@(_x000D_E+±-ú@ã_x001D_Ë/ñÆü@øÂwáH_x001B_û@ÈW_x001B_hd4û@7Á¦v´ú@¤â×£"ú@Y]Uáçèü@ÚûPÿIü@AGà_x000E_uü@;ã^´û@_x0016_û¨Wï[ü@Øõ*diú@ÉÔ¾E_x000E_çú@&gt;_x0001_ªý@_x0015__x0010_Í_x0016_¸ú@'WGÃ_x000E_eü@æ©VúWý@KQª¨Úý@_x0001__x0002__x0008_»êýä%û@ø_x0013_ZÜY^ü@ÁÏ_x0006_Íûú@ì»qlwù@µÔÜ×&gt;ü@©_x0018_Ú7ü@R$glÀû@»_x001C_nDñ_x001C_ý@_x0010_|8ýÚú@°O5Ölý@_x001E_ùä5&gt;ý@eÅýÇ&gt;]ú@¿è%ÜÈ5û@®F_x0017__x000C_êü@_x001C_­X¬×û@£é_x001B_kú@Fû._x0015_®Ùú@|×$k¤ûú@¼xaPû@tÎiTÌäù@{Bó2ÜXü@jYê_x0014_BÓû@ÏFü_x001F_ã_x0008_û@H\×q~äû@gDÔ_x0016_¼ú@!_x0006_FúËú@_x0011_P_nx_x0014_ý@Eù¿§UWû@Ù=_x0002_^ùîù@_x000F_©|0.xü@Çr´ÊPÕù@ÖÚ1_x0001__x0003_9åü@(Ý`¦ü@÷ù8p_x0019_¶ù@fm~Xþú@fÞþ_x001A_xù@_x001C_$»VÛú@N)(þRü@é_x001C_} öðû@N\µà_x0003_ý@Äµ#ôÌµù@qÎüÌ_x001E_pü@&amp;ÊO¦ ü@~bO(o_x0008_ú@_x0016_ý_x0016_y|bú@ë_x0007_Hü_x000D_Éü@_x001D_%Q;_x0017_-û@³&lt;_x0004_¶Æû@"R_x0002_ì@ú@ V¸â&lt;ü@_x0001_6©_x0003_øú@¿_x0016_:øê_x0011_ü@_x0019_»[Ðú@ÚÎ©ÃÔù@/_x000D_±_x000E_p(û@ÔòÌR=¬ü@R\º_x0017__x000C_8û@Gö+_x0013_.û@íòÐh®~ý@@\X+uü@.Ñj´.û@«¥LrÉÔü@eB0ªé1û@_x0001__x0002_F·ØZµCû@³%7.¸ûú@3j_x0015_ú@3só0DÑú@gIUåUTú@ùÇß;û@´Xmvü@Òr_x000B_òú@òi4Yû@Mk¸jlBú@Í_ÈR_x001B_ü@áü]Qµ¢ü@q@·îû@`Îdøý@_x0003_§_x001C_"»ú@¤_x000C_Éy.Ïû@_x001B_ô_x0004_¨_x0016_¥ý@ö¡¸§ú@gÜ¢êóUû@ãußsÖû@Ï.0Ûý@$ÀeÖ¹Ïú@_x0003_úõ%Ý?û@±rC^û@_x0015__x0015_ü_x0011_ù@j_x0004_Ò_x0013_c_x000D_û@_x001E__x001E_a$.ú@j_x001D_Õ{1_x0015_ú@ç_x0012_çÉÏ_x000F_û@ÊX6büäú@»âÀ,ú@`»_x0017__x0005__x0006_`_x0011_ý@û%Ü_x0013_ïú@kôÊ8_x000B_ü@2@Fm&lt;Jú@_x0002_WÛÎÄÇý@o?_x001B_ÄÌaû@5v_x0015_!û@Ú×±UÓÝù@oÏÄß2_x0002_ú@-_x001A_d\ØÑý@M_x0003_Ë&amp;8ý@P90ç^·û@b=_x0001_Ñèü@×¸½&amp;4ý@8M5"ü@CB_x0018__x0007_Ïú@i¸_x0013_Cû@¡Ã_x0008__ú@íóFGü@@D©i*Ëü@G9ÍsJú@_ÁúÎ£_x0004_ü@MS_x0018_ú@Ê-Eàû@Ãþ{kX÷û@.­9_x001E_ôü@³FvzZü@ë1å_x0011_cøû@ôð_x000F_©Ýý@ tà5ý@þç}:g×ù@_x0001_]Ùd9û@_x0001__x0002_A_x0018_êÝú·û@c_x0011_°;PKù@ã¤_x0017_¹ü@_x0012_ø?þù@0å_x0016_WÞ_x0017_ü@__x0016_ËÐÎû@æ_(ê2Ìú@Ê+_x0001_Þr2ú@_x000C_gÎD~¼ù@ìíhÑÔÿù@7°Í,¸Lû@_x0017_jËQMÈú@/ê¶S­ú@'_x0017_p_x0008_ ü@ÿ_x001D_VG}ù@8_x0007_T_x0015_ùKú@ªÙDTDü@ìÜë]½´ù@î4ö_x0006__x0014_Çú@u&gt;2Ôû@Þ´oM¦Lþ@Ë3_x000B_À20ú@©¿ÒÝG[ü@¢â_x001B_B/ û@ó_x000C_R	;Iû@²f«_x001C_pCû@î_çû@Êùãð_x000F_õù@_x0012_ód;ÍÚù@CÒNü@&amp;&gt;3YËãú@s&lt;_x0002__x0004_M#ü@cYGeyù@ÐT&amp;¥Ì®ú@E¦&lt;èTý@nd&gt;ÿFû@½ý¿0_x001B_Ûú@K]é`ßý@õ1Ä$rú@Ñ-qãO¾ý@_x001A_Ú¬ádËú@_x0003_Ê(k9û@¨ôÉ»ü@ó_x001F_£j93û@	æ,~ú@M_x0003_Ié!ü@_x0001_Â_x0007_W_x001B_ü@7_x0001__x0019_±+ü@&gt;_x0001_£û@º|£úGóü@_x0013_i`vü@zC}§M%ú@_x0019_!Tü1©ù@UË!«ÿ!ü@ÍJ_x0019_&lt;Iü@_+6¸mEû@_x0001_ò_x000E__x001C_|²ú@òªPÒ.ü@Vpæ_x001C_ªú@ý7"Ë{1ü@M*_x0002__Mü@r_x000F_ie_x0012_2ü@/_x001D_âÆü@_x0002__x0003_P»ÂÉü@xAºÎÇü@_x0014_û*_x0003_üìú@Â~&lt;qHû@ Ü\_x0008_û@E_x0011_Ð-`zü@_x0005_Ï_x0004_uû@Wí_x0004_¾°pû@³18_x0013_¦ù@Æâ'MéQý@e_x001B_q¹û@ãZ©ýû@U¥kó_x000E_¢ü@ç´S=_x0005_,û@àe?§_x0016__x0006_ú@ì_x0011_O¢¡¯ú@_x0004_oq3q`û@ ¿²{à_x0019_ú@®PMû@ÁÕ_x0001_¡ü@Eä¬±Wpü@P_x0005_ò÷1û@é®;ÒÔÚý@xÚÌ}ú@z¶Çz¹ý@ðCå¢¼ú@/_x000F_óàº!û@B_x0019__x0013__x0007_ü@/RZ«ªú@=µ¢Gáû@Õ_x001B__x000D_"÷ãû@£þK,_x0001__x0004_)Ãû@ÇXAÎ¿·û@.¬ÒÊd©ù@\Z?õÉsù@×³%³¤ü@ÄÿÐ!û@_x001A_+Hé*û@eo _x000E_+Åü@,0"þ rû@ðo_x0019_Y_x0006_ü@¼yKDû@å_x000E_ËAü@_x001E__x000E_uÂ¾½ü@t²m»Y[ü@$¥0è%û@.nÆ¹9û@_x000C_p&lt;Ãoü@¶'6Vû@[I_x0002_û@_x0012_hò²nú@4h n&lt;éù@iÿB{ù@¹­ecBhú@_x001F_3_x0003_÷êØü@úÙXh£_x0002_þ@£_x0010__x0018_r 6ú@¦éój\áû@Õ&gt;@ü@õ_x000E__x0005_vøù@8©"ø,õù@ð+Fòù@Ò.¶ú¡ ú@_x0001__x0002_B¬£¨Ükü@æÂÑãOÆù@Úù«Áû@.!u¼°ú@»Ì¸ôú@[éê'§6ü@nò/µß_û@_x0008_Ü!V¤mû@" Æôû@Q_x0004_ÈT*üû@Ü_x0016_&gt;©¤ú@¾ô÷_x0008_ü@_x0008_¦|û@v_x000F_{ºñû@7üÌôß»ü@Y"ØÆû@"_x0005_ôDXþ@ÍÿgøÌßü@càÛ³ÙÛü@wT÷Pµãû@ve_x001C_M_x0018_ªü@îPg¥àü@p_x0003_IàPü@©_x000E_é9!ü@óýÿ_x0001_wû@5d¾ÞVü@øP¬Ðßxü@_x0015_ÆÂ_x001C_ü@!¦\1_x0011_ü@²K#ÄDû@ÑIpñµü@ã7³Ú_x0001__x0003_2qý@Åîû¼eú@Æ¹½²aù@ä_x001C_U'_x000E_Dû@b/ÐË_x001A_û@ø£¢¦0óû@v×Ï¨Úû@òA_x001E_H_x0013__x000D_ý@¡gÒ§¿»ú@¢ÍWÀjú@èõ®Ïµ(ü@_x001D_Ã\×izû@_x0013_¦Ùz_x0019_Îù@iï«Î"ý@&lt;á@êû@DØyAÊ±ü@Ë°èìdiü@EíÛ_x0012_õdü@ú@Ç_x001A_û@¸ðvg_x000F_Úû@÷_x0017_D__x001E_û@á©/aÛü@|_x0002_ÒýÕú@âQ#¼H_x0013_ý@å®qñû@bq.iüú@s(éìO|û@H°Ô_x0015_/_û@*¹..ø§ù@Wml_x0006__x0003_Îù@8_x001C__x0012_¬_x0015_&amp;û@_x001C_½?}J´ú@_x0004__x0005_^7º_x001A_5ú@ÑÍF¬Wkû@G_x001E_ª¨_x0004_û@ÉhòRÅÍù@£»Qý@|ÎQ_x001A__x000F_}ü@¿u_x000C_ý1û@{þ_x000E_åù@CXÈë](ý@Kñ:,ë_x001D_û@ç_x001B__x0015_Bû@[)@\4û@84a¾û@@ _x0016_ÄCú@±_x001A_gÃ«_x001F_ü@B=×_x0017_nû@n_x0004_j_x0001__x0003_û@Üeîóú@.^_x0003_¹²\û@h¤_x0002_ª_x0016_qú@_x0007_V_x0018_û)ú@ö=óË_x000D_Òû@Êñºc¸Vû@ÄuÊÏ­û@°·ïmtNü@Ø·Oeü@_x0008_w*|û@ç}_x0014_å*Äû@¬5cp_û@N;÷_x0011_¬ü@j_x0004_±iéFü@Åp_x001D_q_x0001__x0002_%aý@W-S_x001C_û@§êK§­_x0011_ü@_x0010_%"q_x0007_ù@$_x001F_G¢ý@ù½§ LÛú@Å­ëF¾lú@¾(_x0004_rü@v/_x0012__x0001_P_x001D_þ@Às@ÒÏËú@ýí?_x0019_b ü@z}n	îsü@	ÌvÏwú@Ðy=á=þ@gà_x0015_ù»Lü@W à_x0016__x0006_ü@ôå±±Bú@_x000C_&amp;xÛVú@×3äÊ ú@_x001A_§_x0008_(óú@_x0002_==/E_x0017_ú@Ï|_x001C_Þqû@SgÌ_x0018_eü@¬¿Õ Uú@´{¾zIû@_x0001_i_x0017_â³"ü@Vm¸&lt;ú@_x0010_×gzõú@VK^ìÒ©ü@°*ñaÕmû@_x001B_mÄ_x000D_ ü@_x001C_Ã´{ZIû@_x0002__x0004_BÁ_x0001__x0016_fÏú@Á(§ýýÛû@_x0016_~_x0003_50Qû@³Àj³_x0013_9ú@uMJ_x001C_Êú@t©jfÚú@åÓî_x0004__x001A_Sú@ìpñâBû@âYÒ´ÎÖú@&lt;¯Ò[hý@-pmÐ¿_x001D_ü@´Hi$Òøú@üv;_x001F_û@ëÈ)ìñ¡ú@Ð}B_x0014_4ìû@¥F«\Óú@²»-ü^½û@_x0013__x0017_^nê ù@úÃ_x001C_(úSü@ó_x0011_9Uù@q×j¸_x0014_û@j/ÐÖ-û@VEê­¬zý@Èmi¶6ü@aô·8JIû@ÌÕ|Q_x0014_ý@£þð¨Où@pö»ûÐû@ä_x001D_1k«ý@Â_x0019_,_x0004__x001A_¥û@)sç¼ú@b;dD_x0002__x0003_¤ü@m{Î_x0013_yû@x[I:Àû@c¸S~ù@©K_x0016__x0004__x0008_´ü@q_x0015_%¿ü@o_x0001_"ü@YJÕ_x001C_ú@õº­ú@óô_x0003_uÍÿû@æfÿ!_x0005_óù@°°íÍ.ü@v7!q_x0015_Êü@ÁÉÔì{û@_x000C_	EÒû@9Oú_¶Ëú@ë÷àÕ±ü@ZßüL_x0014_ú@h!_x0015_«ù@x»ÜÒÝü@hIêãüý@@®{'ü@ÜË_x0006_Ýû@_x001E_J-_x000F_Aþ@vñ@×_x000C_û@6_x0012_nð«/ý@ aú@	×Æü@hÜÝ³Ùû@T4ø°3ü@1îÞ¹¸cü@ÂJi§ü@_x0001__x0005__x0014_öTå»òý@ãÁóô_x0012_û@_x0017_4Û·Uûú@±ì_x000B_s_x000D_û@«õQÓOñû@îõta+ü@JqW±^û@Ëçü«=ìû@·á2ð_x0015_ü@3 3º_x001F_[ü@¬¯±M×ú@¡ày_8û@cÜý_x001F_Ëû@ûÔü@¯obÄ£{û@óZOr¾£ù@\ÓQâWBú@n/_x0017_ñù@Ú Ë¶	&lt;ù@_x0018_ú_x000D_ý_x0004_~ú@à_x0017_gÔtü@BKÞÑ:û@õjFB	²ú@*ÊÔæ1û@SD4R_x0002_Èú@LÙÕÓ_x001A__x0003_ú@uM3¨,mû@Jý«Z#1û@ÇÁÇAyü@Ò_x0013_N³àwú@h_x001C_&gt;6ú@á_x001C_î:_x0001__x0002_xFû@b°¶Èòßú@_Á_x000D_b_x000E_û@2½ú»9µü@¿úmlvÏû@Ë}ºQ¬ü@¢ñb1¦_x0014_û@_x000B__x000C_v£_x0016_ý@_x0017_qx_x0003_¬Þú@¬&gt;¨ý²_x0002_û@P5o!Cý@KÒù×_x001F_¯ú@¦qÖx+§ú@©×^c%Bú@ÂÅc³&lt;ü@u_x0012_ûzbù@ëuÒãöû@]y«¹t1ý@CCQI÷û@¬E0ý@HéO!`¿ü@æ_x001F_\1ø[ü@B_/dOû@D0/NÇ¤û@_x001B_Ge"Ý_x0013_ü@³_x0016_ì_x0015_£û@=½1¥Áú@@Ô*b¢ý@&amp;9Æ¨£{û@ºÖÛ¤Æû@,\ùø_x0013_û@ß"on_x001D_Îü@_x0002__x0004_~Î÷×Ìù@UyäVû@püQ¯çaú@RüÓ,µù@o V&gt;|ü@_x0014_õTE{_x0003_û@Ùã_x001B_¨_x001B_$ü@]«³Rxeý@eÖóÐQü@åÄû&gt;jmú@ú0	_x001A_ä_x001B_ý@Ã/ãê_x000D__x0001_û@ñÛ]9_x0011__x0008_ü@páób_x0011__x0005_ü@K[§;ü@_x0015_¶qôú@o_x0006_[ÅsVü@¥ý½+¸­û@e_x001B_ÖÔImû@î4þªù@¦J'_x0008_õû@M«Ò_x0012_óü@'­À¢/û@¬Ô_x0008_4[ú@ÓÔýÔr_x0002_ü@]_x0017__x0011__x0007_Wù@aLðÞ_x0005_nû@6.Ö!íû@°º_x001D_nSàü@f«K`ú@_x000C_ud¿Stû@¬_x001B_%Ö_x0001__x0003_²+û@_x0015_È_x0001_5;ù@ÊQZÂ³Ïú@ÒÇªkñ7ú@E=þPêÑý@,Û¡_x0006_Tþú@÷Lì¹a*û@_x000B_ñïÏLú@{øçc&lt;êû@_x001E_MO_x000C_Ãiü@aÃC_x001D_=_x0018_ý@&lt;_x0003_ _x0013_ùü@ò9p_x0010_û@äikè\.û@¦0äMTû@þ·ÌQ_¬ù@_x0003__x000F_»"Üú@4³=6_x0011_äú@;[&amp;_x0007_þ@Ë!_x0016_Á®xû@c­_x0008_Ô]û@º¬8úÖAû@´Öý_x0008_~ú@H_x0002_u;Úù@1¢ùo:ü@ìW£_x0017_Júü@UËs4eü@ï_x001B_:3¼ý@Ãúã_x0003_×ü@ÍÞ_x001B_MKÿú@ç+TW_x0016_Ëû@Rù°Ì!­ù@_x0001__x0002_&lt;c5þû@³Þ_x0004_LTÔü@Ég¤oø9û@°_x001E_Mýb?ü@_B¾;Ùíû@FôÁÓ_x000D_îú@ËøJ_x001B_Sú@_x0005_°®5&lt;ú@³__Ô_x0006_ü@5$_x0015_û/_x0014_þ@ iújlÁú@_x0010_QÂpm»û@,èØPéÍü@X_x0007_Î¬þJû@¥ÆAw7_x000E_ú@c_x000C_:*_û@³ùßú@ò_x0015_µ_x000E_ $ý@Â´Â]Lý@";Õ_x0014_ïúú@O^O[t_x0010_ü@0_x000E__x0001_}ï!ý@þ UÛú@el	t¾ û@¸a_x0008__x0015_Üû@ä¥_x001E_èZPý@v,ó_x000E_~ü@ÜÑcKöû@_x0019_­÷Døwü@_x0007_Éê·÷ü@_x0015_V{Àú@R¨_x001E_Ó_x0001__x0002_Uàú@±ðï^aû@_x001E_G¬/$ü@×Ki¦û@zÈSÁû@ó&gt;C_x0017_ðü@ÿ¨&gt;nû@$pÄ_x001D_µ?ý@_x001D_^aIßú@¥Lãb;þ@Øø_x0010_Ð¬ü@¡£_x001A_t°ù@_x000E_£µiç_x001B_ý@X)¶Öû@_x000E_¥¤_x000E_ç_x0011_ü@_x001F__x0005_¡Ëfü@t¼a_x000D_ÙEý@ç·+ü@&lt;)_x001B_îëüý@(²Ýäê­ú@TªL¬¥ú@-ÑÂó_x0017_óú@zÃIX4"ü@_x0010_VâPü@ë.~Q_x0011__x0006_û@p¸Ë9`ý@K-_x0004_²Eú@´¢º_x0013_ÿù@q;DÉ,Zû@_x0006_ÊÌçÏOý@Å¯æÀIú@DÐóó_x0004_8ý@_x0004__x0005_ø_x0017_Åß\8ý@â(Ýïô7û@ù¯_I©ü@ñÑ´_x001A_ºü@&amp;¾óª_x0001_^ü@ä·uRÖú@Åhaþ,Aü@Ú"_x0010_4ý@¾Ü_x0019_E_x000E_ý@¿_x000B_ô&gt;¤ú@j_x000D_ànòû@oER¼û@³Y_x0004__x0002_jû@npá4Ñëû@×òa_x0015_kuû@µì3É_x001C_û@]Ìú@&amp;'{_x0005_ü@ÝõPóÔù@¿x|qL_x000D_ý@·êÉô_x0014_òû@_x0003_1_x001C_pCú@aÖ_x001F_-ý@Kq¦ü@_x0012_v4&gt;§û@LÎÉ¢_x0013_ú@ÒX*%Pÿú@ºLùÝSDú@ +0¬ù@_x001A_Ut_x0006_I;û@x-Z.È$û@_x0014_&gt;v_x0001__x0002_Û½ú@æBg¼¯ù@z_x0001_Ýâ_x000C_âù@ïs£_x000B_WÙü@Ñò~¦_x0004_û@WØ_x0008_.ú@Ùq]4¸ú@¼MÆ_x000D_û@&gt;A_x001D_û@d5eû#ü@v_x001F_ä%û@_x000E_¬ß_x0017_¼ü@÷?óÓôú@zpôæ_x0001_ü@)¿xû@n ùþÛÈû@¾ùÎ-!_x001D_û@P	û@F½_x0003_±Zú@&amp;_x0012_,¢6ü@XÇ!Ávïû@¤î³[ÜOú@hº6wÈ±û@_x000F_Ñ_x000C_£rÇú@]_x000B_¬êHü@úÝÕ²ß¯ú@ÀZ_x0004_¹ãù@Ê´ãsEü@Îx4½ £û@_x001F_´0]­Áú@¹j[¹Mû@_x0017_üQ¿Ïû@_x0001__x0002_Ü¦ý_x0003_ýû@1ª0|ý@Å|ÀÙQ8ý@6¯ÌÀÞ_x0016_ý@_x0007_ï_x0001_Àìý@	m_x001F_Þû@sò_x0011_|fü@^¿D×Vû@»_%_x001F__x000B_ú@Þ××Áû@±_x0010_¶Pý@ïÅÄJ;¬û@íç3 ÿú@¶\_x0017_Ôèâü@_x000C_Æu_x0013_7}ü@Y§Æ_x001C_ü@?Xµ¶_x0008_)ü@SÜàYÁ&lt;û@á_x0010_¼ß_x0016_þ@lò_x0003__x0019_úÑú@ÓBÄ¸é¶ü@Ç¨@mÄFú@_x000F__x0001_ðæ"æü@ kõû@´ÖY$_x000D_û@«_x001B__x000D_{Kû@®_x0004_«3!ú@rDyÕoü@eñ_x0006_Y"ý@ÉHC_x0019_ú@Þ×_x0001_²_x0016_ü@ÎdÛv_x0004__x0005_7&amp;ý@_x001C__x0013_*|]µú@_x0003_2DáÆïû@Îñçx%!û@vUe_x0015_©3ú@_x000C__x000C_ÞZ¥æü@"_x000C_÷¾_x0001_ú@0·R,6¨ü@q¨_x0014__x000D_?_x001D_ú@~@ 7ý@¨Æ_x0012_7¤üü@4E{$ü@jhé 3¶û@Ðó	_x0015__x000C_ü@!QìÅVû@_x001B_úDñå¡ú@|__x000C_Ò©¶ú@¥6Ñ§_x0015_û@æwqýû@Ý,ØöÜ2ü@²ñoYþ_x0001_ú@n'_x0015_7¿û@=ý_x0005_`!û@þf³ÁR]û@:Bìû@C¡û_x0004_Yù@ímù.,ü@QlóBIü@y_x0018_ÿå_x0019_§û@¬fÓÅbù@ñ4w5Ñãû@_x0018__x0002_u;£\û@_x0001__x0003__x0014_7_x001B_Éaú@ìË¸_x001B_®vü@_x0014_°_x0016_7¥ü@_x001C_ÞøM._x0002_ú@[_x001D__x0006_|_x0016_5û@u_x0007_ý.Jú@ê(´S+Aý@p&lt;_x0012_¢ú@Æ	Czéù@b_x0012_IÙú@MÛLG_x0018_ü@ä_x0019_«-ÚÔú@HäßÖü@_x0006_A&lt;¨Vú@¼»£69û@5å·ç_x0007_,ü@:6:_x0019_£[ý@_x0007_X)%¯ý@{&lt;Æù@ZP$_ÈÃü@Àæ ÏOcû@\³_x0018_©Æý@%?[Õû@É"¥|Oý@)_x0012_eª_x001D_Óù@_x000E_¾_x0006_£\Oü@î_x001B_#'Àü@_x0014_a³_x0012_'Éû@l_x000C_ ñ_x0010_ý@Ã_x0018_©©ã[ý@39­*@ÿù@ÿrrÆ_x0001__x0003_neü@_x000F_Y	dû@¶I/Öú@_x0016_XëÊ';ý@ÔI£m¼øù@=¦ø_x000B_AÁú@¼£`í_x0011_ý@±_x001E_1ñ¹âú@KÒÂh/õû@aUØ	åü@N_x0017_æ½¼û@ÌoR÷Kbû@_x0010_¼HÓ@_x0010_ú@¤y»íü@©*;_x001B_LTú@_x001E_t_x0003_³ý@w*_x000F_ù@»&gt;&lt;T8û@Ö_x0012_h¯rú@£\øÉæ¼û@±_x0002_LP_x0008_·ý@+_x000F_$Y&gt;´ù@°_x001E_¹íîú@dÆÞæ`ü@É9®¶ú@þ]ÁfW_x001B_ú@-_x0011__x0001__x0005_Õéû@Ç¹óðÕKú@ÙÅX±@ý@Úñ_x000E_ü@_x0003_57X!Ëù@CjP@ú@_x0004__x0005__x0012__x0013_YLö_x0002_û@Âu_x0013_"Dü@Jñÿ¿¡fü@Øá;%s°ý@_x0010__x0008_,ªWÅú@&lt;_x0005__x0006_7_x0014_þ@/_x0014_;P#ü@'&lt;oÐðÛú@T'Ð£w"û@ófG\=þ@_®_x0002__x000E_Ðû@½²éü@~n_x001F_çü@¡=?«û@­x)Ø-{ü@¼2khÈ&gt;ú@õ8}ü@O_x0010_M_x001D_Hû@#_Øõü@µòy²¹(ú@!XË_x0001_tú@òz»Cü@ª_x0001_Y9:ú@&amp;¹õ£Àú@ÞTÞ+Zý@Hí_x0007__x001D_æÀü@³L_x0001_¸àSû@Í6=-¥_x0003_û@­vD_x001F_Uü@#x4U_x0002_û@_x000F_Xµù@®¶e:_x0001__x0003_»Âû@_x0004_D	«A_x0014_þ@Wr2n6û@+ØZ_x0001__x001F_Ñù@7XO_x0005_xÜù@­nkêo3ú@S_x0013_.Ôû@rî~W=7û@ñG_x0007_gþú@7}~_x001D_9\ú@»ü|ï_x0015__x0008_ý@ëÿv_x0013__x0013_vý@u~|º5ú@+m@_x0015_Ã«û@YÎäãü@5_x0002_ø_x001B_ü@µÀÄ38ý@%q¬_x0004_¯ù@ª8_rèü@Å_x001A__x000C_@û@Ä}®_x001E_x©û@£âdr_x001C_ý@ô*Çtêú@MRá(_x0012_ú@¢_x0010_¤«îú@þhM^)ü@Dÿj¾hý@ºÕW!Ò[ú@ì_x001E_Q^Õú@Á þ¡Å$ý@¤L&gt;ü"ú@âW__x0013_§ý@	_x000C_@Ë_x0011_ä.û@_x0007_Õvçü»ú@8êô_x0010_þ@º£Påáû@ùTÌIýû@b[ó_x0002_Eù@´X°33ú@ç_x0010__x001F_#ûþù@cgñ_x000B_½ü@]ø_x000E_0wýú@$_x000C_©×nfù@Èà^Áè'ý@_x0007_U/Û5_x0001_ý@q5ç¹ºû@hò~÷_x0005_]ü@o=a8_x000E_ú@ÛS_x001F_|s;ú@¹_x0001_fâ_x0019_ªû@íü/gñQú@_x0008__x001F_f^tcû@Bv¦þ_x0016_û@µ_x0003_e³¨¾ú@_x000B_"_x0013_:0Hû@X´-Ðû&gt;û@}_x001C_Ú_x0006_û@?_x001D_îÏü@_x0004_*¶Úd(ü@_x001B_[ý)øú@L	É¥eü@ÿ9MÄÑú@ÉD2rÿù@ÑØ-h_x0001__x0002_{ú@d?'5_x0015__x0005_û@¥¹_x000C__x0007_yÿû@_x001E_Ù³?_x0011_û@_x0002_HAØvú@_x0012_ß¢_x0016_ Äú@ü.LJùú@vS#Ü_x0003_Tú@Ó±_x0002_Ù¯ü@4Þ8 ú@Æ+©X ú@_x0001_;*6_x0015_û@½\¹où@ðÓ{á®Óü@¼t&amp;³tú@/eì/2ü@ÊñÃ_x0007_ú@b&lt;A_x0004_cdü@¼+øý@s ÇF_x001D_û@ûi_x000B_Uhû@¥&gt;³ó¤oü@ &amp;KEû@_x0006__x0013_\Uëú@Ü_x000E_8_x000C_¿Vû@Bâ_x0001_áû@e_x0003_ê¹ýü@¤ÊÛ&amp;Tù@?a1x_x0008_Çû@:Ü_x000C_N¡5ú@4,Ð_x000E_ø°ù@Ho¹|§?ú@_x0006__x0007_U_x0003_ì¡`ý@ç©R&gt;ºÜû@øÜÍ8ü3ý@_x000D_ÕÉú@m#ÃuÞ+ú@Þp_x001E_Û_x0002_Aü@»ÊÁ(ü@ Ûxà~ý@	°Ä&amp;ü@£é_x0004_®_x0012_ú@Üg.Ææåý@Ò_x0012__x0018_6=0ú@¢µ«@û@~·C§?ú@ë_x0008_ìågfý@_x0006_kÏÜ&gt;_x0001_ü@¹Ó:!Àú@­?Euxý@?_x0015__x0013_Î _x000F_û@$¤þ_x0015_Z"ü@6·G__x0005_&amp;ú@lõ_x001A__x000E_ü@_x000D_C(0¼û@BøÌù@àI°Qû@ÏñOj gü@_x0004__x001F_þ¼ú@Ôä_x0003_{_x000C_ü@$5	@@&amp;ü@óBvß_x0006_þù@Ú¾CìÓù@ð_x000C_K6_x0004__x0007_­_x0012_û@ñ¢_x000B_«ú@_x001B_Ç&gt;_x001B_¦çû@¿(_x0019_búíû@ÅÿÀC'­û@ùSb´*ü@_x000E_1¸øJ,ü@©Á2ëØlú@T_x0002_r kû@òªÓ(tü@¡4põQ$ù@_x001C_8±0´û@òêÞ	_x0002_lü@Øý_x0003_Øz_x000F_û@_x0004_FQÇ_x0016_ü@æ»_x0010_u_x0006_Öú@¿_x000D__x0019_|¼_x0010_ü@ó²-_x001F_Sªû@_x001F_Íî¿ÄËü@~I·_x001D_J_x0013_ý@Ò5T¥ú@Ø¡TX©üù@ÒeÆ_x0012_&lt;wû@Nç¯où@ïCj?taû@3Y_x0005_ÀNû@E5f´(Õù@¸j¥Û_x0012_Zú@E·¿ò_û@`ÇR_x0012_¡ü@ßs¦dVü@_x0004__x0001_wµgßü@_x0003__x0004_yÑþ_x0003_ú@_x0001_²¶pûü@Àd_x001D_[{ú@hu_x000F_T4üû@ú_x000C__x0003__x0006_&lt;_x0014_ú@Ì*_x0004_öhû@¾]Y_x0019_~ú@_x0018_g+RÑ¾ý@K_x0014_¦jú@¾?N_x0013_½ù@¦t_x0019_õú@!=nÔxmú@{ßDTðû@?X§0_x000D_îú@_x001B__x0010_&amp;ü@p5_x001E_ÝQû@v'0_x0012__x000B_[û@P_x0002_ü@bg_x0005_äÅîü@âXDe_x0001_àý@ÞÓ_x000E_¹_x0019_ú@yw	z8!ý@·gVÔÂÐû@"$_x0014_ÂÒ_x001F_û@õ°wñ îú@_x0017_?¬Z_x0016_\ú@_x0001_%ð_x0019_õCü@};ô8ú@;YÚ¤â2ü@_x0008_H;9?~ü@hû¨ú@ÉÝ.ý_x0001__x0003_øÏú@_x0002_(Ý¿_x0001_ú@|]g·_x0008_ü@ÊII+vü@_x0010__x001A_IÂgTü@_x001D_¾2 û@ t'»_x0011_ú@äã*i°¤û@zÏ¿TÁú@×8÷á8øû@Þ_x0007_ò_x0015_éü@²vF8X_x0008_ü@Ë{1[A£ú@_x0019__x0007_j5hû@`üÙ½_x0013_hû@½gÚû@eæ©)Fû@¸)æ&lt;_x0006_ýú@vw4 ý@_x0007_Ç_x0005_×û@S RlíLú@(¨«³ü@ãXØÎÌ$ú@¯¥8_x0010__x000C_ü@ß¿Î¬_sû@rº¸ìü@_x001E_7^Me:û@ßØí.uú@,P¨ªú.ü@k_»_x0001_]¼ú@#_x0017_U«_x001F_îû@	¹öÁ&amp;½ú@_x0001__x0002_»Û®_x0004_ú@+-dÂ	iú@Vu0-ý@ï Áýâú@Ü%éÃxû@÷ãµÃ_x0012_øú@_x0014_·2©±ëú@Áßõcfú@Nûå&gt;_x0015_ý@È£_x000D_üý@q_x0008_g¬Ýeû@¡HÐVm'û@í5ÐÚ:Wû@_x0019_C{H_x000B_û@ç_x001D_Û$£"ú@Næ`¿_x000C_û@)n«IÈ=û@îÌ®wPú@rÿSl¦ù@þÔÐjªZü@-äãÁöºû@_x0018_nðîú@b.3ÃRü@Ã[ÃÝÞü@¸U¾ß³û@êÝ_x0006_Õ(ü@h&amp;x.Ä±ú@ç_x0015_l¾`Çü@4.Òú@_x0011_ÖÚ_x0008_ú@ú1¿_x0003__x0004_û@rà_x0007__x0008__x000D_Oú@_x0002_ =Â¾¿û@ÄD`¦®ý@_x0003_ìpñTþ@£e_x0007_b^ú@rhÂcÃ_x0008_û@ù_x001B_[Ø'û@_x0005_è¤4¡0ú@´áW5Ðú@¿ê_x0012_\-ú@ÁDx¬i÷ù@0úbvú@ÕÞÕzÂ{ù@Q7?5ü@a^¢Gú@æë? ¸ü@x¼/_x0018_É~û@_x0004_/_x0002_qV®ú@?öO_x0008_äú@£ß_x0006_,×_x0019_û@_x0005_-ûµåú@¨Nüd¥_x001A_û@É_x0012_K³.Ýù@u_x000E_S¼Aëú@J_x000E_LË1&gt;ü@ÑgÀå_x0001_ü@E_x001D_[Ókýü@D_x0007_Æb_x001C_|ý@G¥Â6ðÛû@ûãôBíMü@BËðF ú@C9nqù@_x0001__x0002__x0019_ùöwä_x0005_ü@1_x001C_©ü@ÂaÎã{û@÷iïe_x000B__x000F_ü@&gt;¹ö)Êü@ÿ_x0001_,"_x001E_dú@_x000E_`¦3w£ý@®þ_x001D_òGû@íEÕþîù@êiÀúÆ²û@¹É09óû@&gt;¿8_x0003_M.ý@ñ×2Yvðú@]Çl*?ý@vþDº¢ü@8&lt;TÑØú@}2_x0005_ÊÑ¹ú@ôæ_x000D_iúú@Zbò_x000D__x000E_ú@_x001F_,Iõý û@}Ö ZÝû@;I±B_x0019_ü@Óê¥_x001F_Îoú@üÞfºh	ú@B_x000C_1p9û@è_x001A_O_x0008_Zú@ÄH	E¾Éû@1×ÛTüù@JèK¯hþý@%(ï!àü@ùh¥½Ðû@_x0001_ÍV_x0002__x0003_®îý@_x001B_áwySú@Í_x0006_£.û@û_x0001_6Aiü@TÝ_x0013_mý@(þ+._x0018_ü@ù]ÒÂV ý@=¼¯¿HÕü@!Oä_x0007_&lt;Áú@Ø¸"_x0014_ ^û@2_x0007_Ó._x0007_û@¸öJ&amp;Øû@IÍJ`_x0019_õû@ieU¤û@SGìg=ü@¬Ë_x000D_Ùmû@'·9_x0010__x0002_ý@ßé_x0013_&lt;è(ú@¬Á+â=ý@_x0001_ãÆì³öû@5_x001B_^a_x0007_·û@½_x0017_{Ëû@ð_x0010_²R_x0016_Jû@[&lt;ª¹ú@oÞª¿_x0019_Uû@dK*}#û@]:8æè|û@Ð1ëù@ä`_x0011_¹/ û@ÜCö_x0014_Û_x000B_û@=Î°èù@_x000E_Ö%%0¿ü@_x0003__x0004_·c©¹bü@F­{íiû@û_x0006__x0017_¢hkú@_ð4{®ü@ýÚìT_x0002_ý@ãî*wJMú@ÍñAkËú@­zýHý@Õ~LÔ0û@Æ\,«C¥û@¢1þþ½ü@2_x001F_SðÝù@[Ñ±Ö­Fý@k_x000B_×P#Rý@_x000B__x0017_Ò=û@`rÝ_x0019_I&lt;ý@}¾l±MÙû@79§_x0010_Ûwû@¥òú ðû@æ8ªc×ü@Û_x0001_«IÐú@Õ¯Ã_x000B_÷ü@2é:Dÿý@²,lë¶Óú@Y{B¥?Çú@_x0006_±SPÓú@ËPì4K6ù@Ö¼Î_x001D_Rßú@_x0017_×2At|ú@Ô©/ZHü@_x0006_Ü&amp;7ãû@äø_x000C_3_x0001__x0004_¬¹ú@_x001B__x000B_LEµú@¦l¨´xèü@îûÕU©Ãü@%-¯ñ2äü@ð¾_x0018_0ñÿü@³HÎÆ.+ü@½ÓÊ^û@³_x0002_uÈ;Ïû@ótåyë£ü@í_x0008_¸#û@åKCmïû@/+À_x0019_ìEý@8sKgõðü@ü_x0011_¼ðâ_x0003_ü@@-lpú@76.øÐú@_x000D_á½n7û@_x0018_ïå¡g®ú@ú_x0005_ ¯_x0005_'û@Í_x0002__x0001_­_x0015_ û@F6¸7ëeü@ì_x0006_6_x0008_/_x0016_û@qOÈîñµû@Î_x001E_ZJoù@¨é_x0010__x000B_?cû@Ã¨E1û@d.¯dº¡û@p_x0010_pIü@_x0005__x001A_ëUã_x0019_ú@l.(¦\ù@_x0018_KÆ'N/ü@_x0005__x0006_0°/É5û@o)_x001D_Uõû@ç_x001B_ý@ð§îÝ=úû@ÛzÑº]û@s;kû@(uZ5ú@Z^_x0018_·	ú@ü_x0003__x0006_®Öfû@ ³×ì9û@aØ(|ªÝù@¹£Ð,û@"»Ø_x000E_'Gú@íØðßúü@ÏªLãrëý@(E/î_x000B_,û@6F?_x0008_EÁû@Ñc»_x000D_Z(ü@:©d0¹xû@áf_x0004_öfAú@_x0007_·DÍuü@]_x0013_[*_x000D_tú@«_x0002_SÉú@_x001F_sÇõú@Ñþ®4°öú@ªÃ/rû@_x001E_ý_x0015_¦_x001A_?ü@T~Ëà`ïú@VaÌ_x0001_,û@Í_x0011_l$òÒù@\CªËh_x0013_ü@ÄÄß_x0001__x0003_Bû@_x0008_4ÍÇW_x0008_ý@Ø_x0015__x0001_~è]ý@_x0002_;mP _x001D_ý@0-aeNý@hv|pJü@é®ÐôE¬ý@)Þ_x0002_=r_x0004_ü@Ö_x0012_éD&gt;¤ü@_x000E__x001B_	û@®e_x0016_°Iû@'Ï_x0016_;3_x0008_ü@f¸2kú@z½¤#×û@×=B_x001F_-¼ú@Í¦l_x0017_°ú@¨^_x0001_åo_x001E_ý@s}áC¡pû@_x0002_b¡¾þü@`RCÛp²ú@0u_x0014_±3Éú@_x0010_ÄéhÎäû@_¹n?ú@_x001A_SÙyû@oBÁmÕû@¾Jm.m_x0014_û@j@òù_x0004_Tý@22û ×Zü@ë&amp;¶yû@sÞÉôµtü@él_x001B__x0001_û@~ÁD_x001A_4ú@_x0005__x0007_jÒD»1Kü@Úë_x0006_Àn§ú@LÆ¥&amp;ý@_x001D_¼©Z~ù@5¦Ð1Nnú@6¬ì"_x0005_þ@BCPü@¢ä½hü@Pób_x0007_$ü@ü¿_x0018_/¢Þú@´a_x0019_-ÃHû@r,áZöÑú@A½òÛù@È3_x0010_èúû@sÍ_x0003_Âr_x0002_û@,_x0001_­¯ü@ÊâOÓªú@îDM	ñLú@Nï	V±ú@_x000C_£þÎù@ÓÕ_x0005_9°ý@Hís¤]gú@xG Úoú@ *3P&amp;*û@%0¹&lt;¶û@Ë-_x0004_¬|¢ü@m'°¾i_x0003_ú@0öVgÄ ú@fþ½_x0002_sý@Åä )âü@·õ_x0010_ý@_x0013_A_x0016_Û_x0003__x0007_U4ú@_x0004_ê_x0008_[Èú@C¯N«Ëû@6j*¬r´ú@Ô«ÓÜâÏù@ý«y_x000F_ésû@sÈUÓË+û@$§_x0005_#Vü@_x001B_Î×&gt;û@&gt;¶ÿdwû@)-¢üú@'ã¨[Ä¦ü@_x0015_dØPëÎû@_x0001_ü'ªü@_x001D_2ñ_x001A_q7û@täñzÐ$û@'_x0003_¼_x000F_ð¨û@ú×Óû@ðûÎ_x0008_ð6ü@m_x000F_¦Üû@O¼ê_x0010_Fû@z_x0003_µÄhû@å_x0012_î.ú@_x000E_î|Qìû@?x~_x0008_×Tú@¸8÷¬®ú@~F,R@ú@óÒï_x0006_gû@_x0002__x0012_ØGû@¿u^ÄHú@_x0006_MlEL½ú@¹ñ÷-²ù@_x0002__x0003_£¢cÿKZû@tâ¢_x001F_6ü@0·óM^ù@_x001D_Pî¬.û@_x0015_ÔõùÛ¢û@h@Æ Ð{ù@·¿_x000B_ßþú@¹ØñDÇû@¹ñ¤0·÷û@Teÿ]ü@x·Â_x001F_ôïü@gdå}3Bú@KÖ«_x0012_ú@?@2dÖ¦ú@VÌ8_x0008__x0006_ú@	È°ÁKñü@]_x0012_C²"ú@ÝD,]û@`®)Ýõ@ú@³Ôºcü@}Â[_x0011_¶ú@êu°òû@¤¸Â0ý@öÎ_x001B_¥¤Óü@¥G'ÈH`û@éÅ_x0001_þ¥ý@w_ªÆû@®&lt;É_x000C__x0004_ú@ÚôEyËú@vÍ;Êwý@Q_x000B_óSFü@£ú_x0002__x0007__x0019_¿ý@Z£f%vü@z3¥*_x001F_²û@û&gt;ñ_x0019_ü@¨Ë3BN­ü@41õOÏú@\xç¡É¬ú@_x0006_ÿ_x001C_$_x0006__x000F_þ@_x000D_YM@ý@Á_x000F_zF¶Âû@ü_x001F_[É#yü@ß©6¢ü@àeáE_x0005_û@?ß½ëù@å_x0010_"l©ú@1jËJ_x0013_¢ù@ê¯t_x0008_`àü@sÕABîXû@¤é_x0004_X_x0004_ü@6½;_x0018_Öùü@{Ü_x0013_;Rú@ø°µ@_x001F_Éû@ÔÙèmwÑû@_x001C_Î1P¯Äú@_x000F_¡ÈW)Ûü@·l_x001E_ZG%ü@Pí_x000D_Wcôú@ÂÏq$ü@¾ùyaÐøý@ÄQ_x001A_ó?Âû@üë_x0001_la=ü@}£_x0003_NÑuû@</t>
  </si>
  <si>
    <t>5bff04cd626471f7d5fd875b60d3eb77_x0003__x0006_ú¸¿r¾dû@#Æ|ìÂù@57èÐ{ú@_x0010_:(Ýü@ûI&gt;Siû@H 6_x0008_.gú@­°ý~Eü@ÀUI¶_x0016_ý@·#¬=v&gt;ü@_x001A_¢ïµ ²ü@¶&amp;°8åû@Ò@¸ÐEû@7S¨Ü8ú@~_x001E_EéÀ_x0005_ü@(à}1Zfú@âaªÉ5ý@¶Á?kzü@Õ®ñ&amp;_x0006_Ùú@$5Í_x0002_yü@W_x001E_6_x0001_àÃù@_x001D__x0019_1ìcû@µ-ÀÏù@N_x001B_«]Òrü@_x0017_q_x0006_$È_x0012_ú@$¡§Á¹ü@÷ _x0001_|Ñú@~}_x0004_Oeû@yØ_x0019_ÎZú@Ð_x0012_Ióþú@Ö,j7ý@_x0001_÷_x0012_fDãû@Í_x001F__x0002__x0008_r5ü@Ü²_x001F_k&gt;Öü@ÁlA2Ýû@&amp;,Ml&gt;Àú@ÕíÒ&gt;ýHü@ó_°_x0003__x001A_û@¯¨^ÙòÂý@æVR»þü@jT_x0006_û@¼åünxü@_x0004_X¥(Áü@!òwê_x001D_\ü@o_x000D_5Zôú@x_x0005_w×Ûû@°Þ	gÆü@öÛÞ_x0004_¬û@ûó]ÖÔtý@³í-{Lû@iËUa_x000F_sü@i³_î_x0007_ú@¶\ÎQdû@_x0001_xhwýÄú@¿h²Ý_x0001_Æú@¶ ñ_x001D_ü@0V¼ÞÅIü@JsÂêü@þ&lt;|è_x0014_þ@õô=_x0001_êù@æ^Ðr$û@Z_x0011_:¼û@ÌzAÞú@l¿9A»·ú@_x0002__x0006_._x0014_Eô_x001A_û@hOÍZ×ºú@Ì Û^öõú@çî¾Fxü@ÂA9æ/_x001A_ú@î_x001C_¯Z|ý@@dÙ_x001D_*;ú@5N_x0004_Èü@ûÙt)I_x0010_ü@_x0001_v¸úÔZü@´þK4pû@«¦¶÷¢ù@_x0016_Ì®Æ_x001C__x0019_ü@.`Å_x0005_Nû@Øk_x0005_Cq_x0015_ý@ïâ_x0003_÷û@Çéçmhú@@3ÿ1¡5ú@×ÃØºü@QùÞG`ú@_x0011_/«ÍÀ­û@æDÕ$ðú@_x000D_=é_x0011_®ú@ÔþKã"¤ú@nø]Jü@ÞMwÕgû@ò_x0017_^GÔÌû@ï_x0015_/_x0015_C}ú@¨|ý@hûù@ôH2¶ÙFú@¹âzkªû@*Á_x001C__x0001__x0002_7ýû@ÈÈ ²0jû@%½Sñû@)üí6bàû@C&amp;²0û@_x0001_äV{áý@Åh­%Åý@C_x0011_ÞÜû@»ÄMÕXú@Oì«_x0004_Íú@_x001C_JwìË%ú@W_x001E_zíwú@&amp;J$Àù@o³óZ]Ýú@a$$n~ú@»_x0008_­PiÅû@ý_x0013__x0005_þ@Æ[&amp;_x0010__x0004_ºü@ÛÒË§Lû@:Ü¾û@@¾ÇÅÛvû@[{_x000F_Þú~ù@fR|-ïú@zéÁ1Ò¥ù@M_x000E_oZý@_x0016_ã&amp;àæù@ªK_x000B__x000D_Jû@Ïë¶zëú@9]¤_x000B__x001F_ü@q_x0013_:û@ùPR_x0010_TKü@Ðmr_x001E_Fû@_x0003__x0005_®_x0004_#è¡Ëú@j]£_x0003_ü@TõÅ²_x0004_ú@s_x0001_ðx?û@úrÂV&lt;ïù@_x0019__x000F_ÙZË·ü@ôÄÆyíû@Z_x0006_ë!¿#ú@d:øºû@IrÝBLZú@jÎê_x0001_'ú@j³,Î*fú@a_x001C_^Ý/~û@¦°òQ_x001C_sü@Q&lt;Ç_x0001_à`û@9ùEÍÕ3û@_x0018__x001D_åwÛcü@ä_x001B_yíùòû@õ-yÃÕHü@_x001A_õþª5û@\Ð÷×åNû@·¹bU_x0005_{ü@¤kÊG¥±ú@_x0005__x000B_X_x000C_äý@_x001D_DO§Gäù@I=,|_x0004_û@u#çÙÌû@°`²ä_x000E_wü@"m2 û@µÆô(_x0002_ü@Q_x0014_ûÇ¡«ú@V6eº_x0001__x0003__x0007_&amp;ú@"_x0013__x0019_Æ$Vý@,_x001C__x0001__x001C_ÖDû@_x0005_Í&amp;:»ù@³Å_x0004__x000E_ÉIú@à¤+©ÅÑú@¶ÅÔ_x0016_-_x0001_û@]¼_x0002_áAú@Ô«Î_x0015_ú@_x000E_}Éecú@ßùE8±ú@AHîÅú@_x000D_wñûú@èÎ³·¶ïû@ì|¯­åù@ëðãTú@@¯YIÝLý@×´LÀïû@Ìë_x0017_LXû@bÑ%éû@_x0011_ÊµÏOú@C¸.e¡,û@ù_x001B_@îa!û@_x001C_qmú@åðÒ2Øòû@\³yºÿý@ç¿^V®ý@_x000B_÷)_x000B_cû@ø7±4[ ü@ïñ5å\ú@à_x0012_,­éû@½_x000F_Âæú@_x0002__x0006_ï¯_x001D_J9_x000B_ü@eFðü@vLá"%zü@~ªÃ_x0004_(ü@+Oá_x000E__x0005_ú@s2_x001B_Ãù@ù©ì&gt;_x0006_)ú@J.¯ë-ÿü@ý)Ü_x000B_û@­;Xìú@XáÁjÛû@u_x0010_ú¯Hû@Ì_x0015_²á=ü@_x0019_òóÞ~³ú@_x000E_ízË_x000D_Fü@9h5­u¥û@Â"_x0001_X@_x0003_û@ù_x0015_iSü@La¸©Ü»ú@x.)öÁmü@=ã»&gt;_x0012_¹û@XÅÑSA_x0005_û@ý MÜ_x0015_û@_x0004_ÿþÈÄ'ü@AÒ_x000C_±¿ú@_x0006__x001A_ù@Bõ³_x001D_Éü@göúXÄaû@Ü/õè_x000C__x001C_ü@È»BÖÓàú@ë»ZÖàû@|Ï_x0017__x0003__x0004_±Oú@_x0007_¼_x0003_	Rú@4øÏ´_x0015_¼ú@¤Ëæý@evÝ²=×û@ùøXøû@Ö_x0001_un)zý@@SUTý@jÛ$Â_x0008_ü@_x0004_=dÁVû@_x0007_)d¸k"ü@KOº:!û@Èü§Ñ_x0014_uù@£~EÚ®1ú@AêÂÇ«¤ù@3%¦_x0013_Éú@O¶Ö_x0015_ú@m^q_x0006_úÚû@øZÏrmü@/3_x0002_?åú@_x001D_¤iÛBû@68;êbû@æÒÙ_x000B_\ú@)Y|Q±û@Ö_x0013_Gîïú@§!8}÷*û@&gt;%&amp;@wÒü@__x0008__x0015_ñ¥Ðú@¿&amp;@ö£ú@C]­vv±û@ïÃ.*Fý@:_x001C_(Î°ú@_x0001__x0002_¢é.×Dû@)üøÒÞ'û@NÞJHµeû@¥; îÏû@Æã _x0012_»fý@@_x0017__x0014_qû@Å9fhîù@PYüÖ§¯ú@R_x000C_A+?û@xQÊ3ÖÈý@w_x000E_Àú·"ü@~aSv_x0011_¿û@_x001B_?5_vû@_x000B_l.Nýù@Í\Æ%Áïú@éè¨|bû@¾{"§û@};§¼ü@¾¿§Lºõú@}jK×+û@å¡_x0006_Ë!éü@pÔÀe3^ú@ôUÿX;åü@_x0013__x0013_Î¶Á·ü@?ÇSIÞû@3¯ _x001F_ø	û@_x0004_\#_x001E_ û@Ä»G^Õú@Åõ_x001F_+'þ@ó×_x001C_\{_x0018_ú@}_¶¼û@¹Ûð._x0003__x0004_Éãú@_x0018_lHâLEü@_x001D_¶áYkú@_x0013_Ò7^:ü@­"÷£Rüú@®ÌÉrî6ú@_x000B_@^øäú@_x0008_¹îy&gt;ù@ö&gt;Íxü@s²c­ö±û@_x001D_I'\»ú@D¯_x0002_i·¹û@F(¤_x001E_Úý@_x000E_w¼zú@Êø_x0002__x000D_ü@Ü&gt;F_x000D_ÚÄû@_x0001_Úñwï_x000B_ü@ÅÂÚ²YÎù@_x001A_¦ñ_x0007_&amp;!ú@På_x0014_Çú@l5s@Åù@íAgÎÄÙû@_x000D_V®qRÍù@_x0012_ß3;Íáü@}xt¿_x0015_Äù@;ÂÇ´B ý@ÎÏÊÞôû@5Hb_x000D__x0003_û@  Ä;yü@2ñ¢à_x0013_ôú@+¾Q#?¸ü@eGFð½tú@_x0001__x0003_ð×I¤7ü@añÅ û@#^ü@_x0002_â9³£û@¥ði)x_x0011_û@þa10%Hü@f±=&amp;_x000F_Jú@Ñb«Êù@nÏÏæÊý@ùíbÅÈü@_x0008_F}Rú@_x0019_{²_x0002__x000B_ü@_x0013_ÑÙä_x0004_ü@=±I9oý@ìP_x0006_®ñú@%Ñ-:ü@÷´¹ºÓ_x0013_þ@&gt;LÝwå[ü@l¸aÚ­û@ÕÁ5ïòú@V÷ÁÃ.¢ú@w',ËÚû@w~kÓ_x000B_ú@¹QÎ÷'øù@^ÌÕ²ú@ ÈiÐ_x0005_Mú@­	hÇú@âú_x001C_qàý@opEû@Ç&gt;h|WWû@_x000D__x0008_$_x0006_Þ)û@_x0012_óJ¯_x0003__x0007_y/ü@ Âbâ_x0007_û@°É ®²ú@4SJc_x0014_ú@8ö_x0001_õ_x0016_)û@Ve\?lµú@úMUÝü@`Ì¬ª¬Hû@[ùÉ)tù@_x000D_ºðø&gt;û@_x0011_Å[_x0018_rCú@_x0019_AØYt:ú@+Az_x0004_:_x001A_û@éÍËfú@-³àkòGû@!UÌé¿ü@_x0006_'~Éýú@Rn}ú@c_x0017_ãÁkû@o#¦_x000B_!Oú@QgãÞBý@M}GÞQû@_x0017_ñÆ§J³ú@_x001A_ØP+Ùú@ëÙçëÛü@î©¾Âð¬û@_x001D_2O×z^û@Xðà_x000D_þ@ÏcI_x0006_Uú@Fë¾Ìü@¡_x0002_|ìü@P_x0005_¾h²ðû@_x0002__x0005_]-û:ú@6oÜ_x0013_¡»û@¿*Âü@ÆÄù\Óú@¸o¶Jµü@¤ldíù@_x0007_ÈU"ý@vì_x0005_µû@S(_x0003_"cjý@Í_x0019_Ú×Iù@ùMlp_x0002_Åú@{7×_x0016__x0012_Úû@¾!v_x0019_byú@K}Ö_x0004_Çú@òQou*_x000B_ý@\Y9E	üú@Ñ_x0006_u©ýü@Çû3!,û@ÉC_x001E_dbü@sAÝ	_x0008_ý@Ê¢]&gt;[ù@_x0008_w_x0018_HÀsü@þFzMÒú@_x0001_ì_x000E_cü@(©&lt;_x0019_bü@´ù+ë®qú@Zl_x0008_.fû@o_x000C__x0015_Ñú@?fVGú@~nÔúÕ¤ú@BÁ«¹ÿÑú@ÀÝ_x0002_Ú_x0008__x000B_Ùûú@h_x0008__x0005__x0012_eßû@_x0005_]¯&lt;ú@"ôh/lìù@¨¹Þ÷øû@¬añ_x000C_,Åû@÷_x0001_U½û@©nD!ú@O\j_x000B__x0013_Ýú@¾OEKÚû@_x0004_¤_x000D_4Í$ü@&gt;íûòdsû@è!²vú@ÈE¸Â{|û@±Ãß¦_x001F_ü@·_x0006_¢_x000E_?/ý@¿!²r'õû@ÌÈ\õeü@÷p|w_x0010_û@_x0016_[ÉeZ	ü@çìH_x0010_maú@N	_x0003_´_x001C_Íú@_x001A_Ú{ü@_x0005_$Âø\_x0002_û@CZøH³}ù@_x0013__x001D_åâGú@½IvuHOû@ÛTî_x0007_àû@¸Nå"ãú@"®Ô_x0005_Sbû@",90û@_x000D_Cãã£û@_x0001__x0004_%&lt;Öxh_x0018_û@fcq*Káú@f½ü@ ±_x0019_Pcoû@_x0006__x0004_bÑû@àk¶H_x001B_õú@_x001C_]_x0001_qú@-G2è_x0007_û@cã_x0002_¼Àûü@CZufù@µgÂ´hLý@0ÜôÊü@¬_x0004_íÉ÷ü@9ÏÒq9Óù@Í_x000B_CÅü@~pË­Ýù@Ë	Àúòû@ß¯¬5ùIý@À« ü@¨ZÌ¬²¿ú@_x0015_Á®ýù@ùäÃà§û@Y­¨´ú@OïâF_x0013_:ü@xøg_x000C_Yü@à%l¦&gt;øú@_x0016_X_x0003_óSû@äè_ù©ù@l.bü@_x001C_Tt¤ü@®=q_x0001_þû@õ_x0011_ÉÐ_x0003__x0004_ëÔû@_x001B_Ü§5ïÄû@Ýsj~~Æü@òà_x0001__x0007_Ûú@ØnÖAú@É~¯«%ü@FÃuàü@ß_x0008_(_x001B_xú@yµ_x0002__x000F_tù@ò_x000F_Ä`Ùü@D¦qA¤òú@\ê_x0012_&gt;ùÜù@Qß_x0010_ðr_x0008_ú@%Èã§»rû@©ìÆ¬ú@íyìRfü@±¢¾=åzû@Ô?q?_x000B_ú@á4çBÒ_û@Z_x001E_(f?øú@®¼Å_x0011_Édý@v;] ý@ÄÀÞWý@­3h£ü@Ù_x001D_#G@²ü@Cò_x0001__x0014_W&amp;ú@J_x0018__x0015_årçú@_x001B_FD735ú@ É_x0006_Wrü@-_x001D_¡I@nü@_x0017_qº#´ú@â%ë»Õù@_x0002__x0003_ïJ	kEãü@æÝ;é_x0010_ü@_x0008_I²ûú@ê¼Î2_x0001_þ@»­_x0014_íù@F@pÐ|zú@&amp;/.@U§ù@HÝòG_x0018_Áú@®PW¶9_x0010_ý@Ñ9Ð39åú@_x0016__x001B__x001F_£+ú@/ñJý!ûú@^t_x000E_nô$ý@_x0005_ñhgÖú@xb|Ý#ü@Ýî_x0017__x000C_ÉFù@:Oèê_x0015_)ú@¨ÝtícNú@ª _x0019_9ú@º/ö)a_x0012_ü@{ª²­#eü@BÅÁSÕ_x0003_û@QÝE]û@ì¥Ò_x0007__x000D_øû@¬R6 òÆü@Ê@ÚgYû@_x0017_&amp;jý@_x0011_Ü~£ïü@}Ì(ü¨û@ë&gt;Ø_x0008_ú@~ä_x0007_ÊÝú@é_x0019_ö_x0002__x0005_$êû@_x0002_æj_x0001_&gt;¤ú@.Ïnd%ú@»rCÇú@IøûÄQû@C7["ôü@_x0006_?Ý9_ü@ñfõT%sú@0f'ÈÙQý@¬)Áú@G _x0016_âÅþü@£Bµîú@äüÊ úßû@Ý-÷Gû@;ÀÓ_x000D_Z©ü@ñ¾àA¡ü@¡_x001F_Är_x000C_ü@_x0018_B®_x0007_ªRû@,$ä!z$û@+Pk+&amp;7ú@ED_x0003__x001C__x0011_Ëû@­ñ²sÜEû@X­EÍæû@ÜzË¬ú@¯_x001A_kfA4ú@_x001A_£½û@ÂÐNÔ,_x0003_ý@_x0013__x0019_ùõÝFü@«*_x0004_üÉú@_x0006_¼P ýxú@X_x000D_ÂG&amp;û@b!ê¯íû@_x0002__x0004_2qæÊGú@pC`äû@_x0005_·+9Dù@ÖÊþHæü@ïÛ{ü@LÆ_x001B_TÌZû@mJ%_x000B_2ý@%#ç_x001A_óû@óæÍ"°¸û@\Y(j Æû@§\´@û@h¥Å^ú¬ù@#_x0003_nào»ú@	_x0013_¾Ô¾ù@_x0019_)_x000F_×øåü@nJÉ	ü@Øç_x0010__x000C_={û@qà¿½Âàú@òí¥þ_x000E_ú@¬_x0005_öÒskú@aF_x0005__x0004_ß_x000C_û@æ_x0001_ùú@!y&amp;W\Èü@ðl}_x0006_`îü@bNMÎÓû@ÝÕò÷r_x000E_û@=«²Ãdéú@0¾á_x000E_ ü@^ â_x0012_¦¢ý@_x000D_[Ì&gt;ú@_x000E_B¨¥©2ú@¥×_x0001__x0002__x0003_dçú@:f{­__x0016_ü@£D*_x0001_Eý@_x001D_)_x0015_4ãìü@ þ_x0006_&lt;hú@Âø_x001D_Y´ü@_x0015_­Èû@»ú=ØÙÚú@àTHíÈù@Èí×_x0015__x001F_û@_x001E_âºK¶Íú@ÕÖ5Iû@Ï_x0006_ÕK)ú@2¶_x0019_ó_x001E_¥ü@O%½jûÕú@àN®uú@_x0010_ÈÑÌã±ú@_x0006__x000C_oEyú@Ðõè¨gxú@·_x001E_ù°ú@'îu¹=Pû@;_Hgpoû@GéjÔú@]+¨Mô.ü@´Sm÷ïíü@vsl_Ç=û@gæ_x0003_fÙ%ú@Ó}7%÷û@"_x000D_yå_x000F_ý@Å½_x000E_Ùû@ovÛÑù@_x001A_¨ç¡:ü@_x0001__x0002_ZS¸_x001C_ÜUû@ÔÚØ"nû@­ÂÅæpû@·_x0015__x0003_"z¸ü@]¼·Xîû@£¡R;µû@ß_x001B_mÀûUü@ÏfÃdRÍû@_x0007_*Í_x0018_uü@³¿Ïü@ii,7'_x001F_û@¬_x000E_ûy$/û@'Ô"òÈû@øÿ?rý@*aV8û@e]Å³=ü@Z§&gt;É8ý@Ëª7Óñý@×8_x0012_f ú@ÇøK,Ò&lt;û@ªëëúû@Ws)¡¤Wú@ÊÇÑósû@j\= Ñû@ë4à­ù@Ìyã¡×Oú@¯nèýl-ý@É-2½ý@dUò÷Èú@Áy_x0015_ÑZtú@¼7Sõ_x0015_ú@=WãÇ_x0001__x0002__x001B_	û@¯·GJ+ú@¼U¼©XAù@ì_x0011_k_x0001_^ùú@Õ[ËÒ_x001E_Bü@èø_x000B_¡û@-Çp_x001A__x0015_û@\þÚ_x001E_¡nú@_x0016_;Ât+áû@ÙB£Úp!û@yR×_x0004_(Zú@F0;?nû@ñÑô)%ý@_x0019_ÃkFkú@ùî(½ÊTü@þ_x0003__x0002_4ü@ùâÁPóúü@Øë[õ¬ù@À;_x001A_«ú@×Åä@~þú@tææFÌcý@_x0005_Æq®Â¥ú@¶_x0007__x0003_mH¦ü@]ÓÖ_x0015_û@ê0+ýü@¦)7¸Ø®û@­&amp;_x000E_fäú@ä¨_x001B_¡ú@«_x0003_ î_x0003_ý@	_x000F_ÖÎAú@¯R«E»ú@µÒ_x000F_/¯û@_x0001__x0003_^¬vI_x001D_ü@©Ù_x001E_­æ_x0019_þ@_x001F__x0007__x0019_#û@®²;Ýdû@½_x000E_ÞK_x001A_Éù@à²/ª^Ñû@ïR°_x0014_þú@[r_x0019_¼æû@ék¿q=µü@¶ÇÁwqý@ÿÂ dcù@¨¢Èâ[Mü@N_x001F_l{û@è:[¡äúù@Î_±Âü@¨gIgäÒý@â®n^û@rÑç_x0017__x0015_ý@¢­s&amp;°­ú@_x0014_û,3Ïü@DVY¤¢Ýú@ë[_x001C_Úá(û@R_x0018_,ëE_x000E_ü@ãAÔÒqìú@mÿxQÈµû@)_x0006_Úëüü@¦wÇI_x0002_ú@óo]{û@Êe_x0008_Y¶û@ÃáÕ*ý@èÉy~ú@KMý_x0003__x0005_·_x000E_ú@¨ZKåù@å607Ì	ü@ÌÕñiKú@÷Ø}¯¬_x001D_û@SY_x0001__x0012_¨Iú@V_´£û@_x0004_:þcòéú@Ø1ü@%íÆ6Üý@&gt;øÎÙõRù@_x0011_}_x0011_ÆÕú@O//!2Åü@_x000C_áY9ì/þ@_x0002_èkú@_x001C_ï{ü@_x000F_ ðßüý@aÈI_x000B_tºý@×-è_x0010_@ý@ó_x000B_çñ^_x0012_ü@_x0007_W×é_x001E_ú@²GÒQ6ú@Ã|TÙ_x0018_ù@r_x000F_ß¼Æ0ý@_x0016_j8zû@Ü´K2µ_x001C_ü@C_x0004_©rÏ§û@²U`_x001C_û@_x0011_¹ê±9¥ü@ñRd÷û@_x0011__x0011_;¢3°ú@ný|ruãù@_x0001__x0002_ÿJ¼_x001A_?ú@HÀ¡±ú@ôA×Ý7ú@ì±_x001E_Aü@| Ô_x0011_ú@z~__x0001_~Pü@"	Dúâ_x0018_ý@Zyà[Ký@ß×~ÑYû@-¦_x000E_T_x001D_äú@å_x001E_dêõ_x0001_û@/_x0013_õõtNû@CdyV_x0007_Ýü@­_x000E_º7ü@¸ _x0012_Ùt_x000C_ý@d&lt;`hxù@/S;](·ú@s¡Ä¹:·ü@þè|ÕHuú@¬BÎô&amp;ý@ (gåwý@ÛO6ì¢Öú@Ô_x0014_,\h(û@F¤_x0005_ÀäËü@_x000C_n_x0015_ã^û@\æÔ®#²ù@fAjê_x001E_ú@ürýÇ¹²ù@VªhmIáû@6Û$_x001D_ú@è_x0012_Î_x000B_×ú@8»_x001B__x0003__x0005_x@ù@t¼µàX©ú@2¼úU$ìû@õðéo¥7ü@Ñl6,8¸ù@_x001E_0îÂù@¤hB_x001D_òûû@áô_x0018_I¯ú@à¢¶ÿeDú@ûÚÞÇ(.û@Ð_x0002_é~ü@¸_x0005__x0012_³ûú@ÂL_x0004_&amp;Raû@_x001E_·Üiðü@PÑ§Q_x001F_aú@.xhaû@L+¦éÕ\ù@³óYÏ¤áú@à4O!ü@ÒS·6ùû@4Ä_x0007_Þ~'ý@\¨ýzû@Û]_x000D_ôD¿ü@²§[·Ûý@jè«&lt;½»ý@7_x0013_i³ýý@LvºMú@ xmû@_x0017_Q_x0001_Õwû@1xP_§ü@2__x0013_[Åú@eHóËm!û@_x0001__x0003_DMÈ³Ùwú@_x0018_&amp;öBà8û@.8éib_x001A_ü@þ²÷3uVú@`u	ü@_x0003_¾·ÿû@_x0007_Æµ	ü@_x0011_¹É³_x001E_Pú@Ï/_x000D_ú{ü@U_x0018_F6ý@LOuÙÇú@_x0005_2vÞü@:FáfÄù@ñ=SÂ3(ü@¼(þ3,ù@_x000C__x0002_3¡ð3û@_x0011__x000E_oäî]ý@q2¾Óâdû@cu`nLüú@ËÏvÛ1ú@kDç_ ú@¥_x0008__x001D_§óù@®/bÑÀü@$0cÉsÌû@õ÷À®07ú@ËOÃg1û@ºÿÖ_x001A_Sû@Z?	ûùû@9Ú&lt;Äü@c_x000D_×_x0007_uý@6´Ögöú@ÛU_x001E__x0002__x0003_ù@#_x0002_ÜàR_x000C_û@º_x0005_JÉ;ü@ós_x0001_kFû@dÝ4&amp;Eºû@OOµ¡_x0008_Ýú@U-u;_x0011_Çú@-%'¡z¹ú@¨££E_x001A_Òý@a\F­-_x0016_ü@VG_x001B_(lû@X§Õ/_x0002_û@_x001C_£ý@jÇ_x0019_úû@úw.ì&gt;ú@éÞåqú@$G5_x001A_vÈû@'/jTÕû@þDHá_x0003_û@)ÉÉ_x0016_û@y_x000E_¿éÈù@_x000D_qÕ"Ü_x000B_ú@1¿xü@_x000B_³4 ý@½"Z¨¬%ü@/ëhoû@ÄÎò5ò_x0006_ü@/ õÒ_x0017_û@«µ&amp;ëöû@ö&gt;v«úü@Îc_x001D_´®_x000E_û@VMOhnKú@_x0005__x0006_ÖÍ_x0008__x0003_øÜü@_x000E_Ìv_x000F_ú@ÓG¸­Íû@_x000B_¹Þßzü@_x000D__x001E_æü@¡Ê#ì_x0019_ý@T_x000D_PEý@Dì&gt;&lt;;û@_x0015_á_x000E_Iöºû@¼ur|_x0013_û@ò$_x001F_Í_x0008_¿ü@_x0015_´D4^ú@&amp;X_x0002_]©ü@q_x0001__x001B_Ïfû@;ï_x000D_Ëù@xbLÚ{û@_x0005_¾b=ý@_x000B_¯bê,¸û@ÒÝ¤àÛù@ón_x001B_Keòü@y|¿É¥û@^Ýiü@{ùÂcú@Ø_x0006_xÄ_x0007_jú@ýéXÂ_x0008_ú@»_x001F_ÌëU÷û@¾µ|qü@²à)Ð¥û@zÄäË¡ù@_x001D_¤ò_x0004_þ§ú@þfiÛú@x_x0016_çî_x0001__x0003_=0þ@0:cÉx¼ú@¸ø_x0002_ý@Æ_x0016_yÈù@_x001E_¦ñåÆü@JÌ°X_x0012_ü@LV¿Á_x0005__x0001_ü@_x001E_ù_x0008__x0004_ü@±:$Orßý@._x001C_þ_x0019_ü@Ìðgëû@z»ã7àëû@fs Tù@}_x0008_eöÀBû@¡ÝþU.û@üè_x0011_Yuü@RÊP¡B¢ü@X4G+Ãü@_x0008_AÂ_x0012_kuü@åc	!äÎú@/Â&gt;¤û«û@§ù'}ü@à,1._x001A__x0001_ü@¿_x0018_s_x0019__x0003_eú@ _x0015_Õ_x001D_Îý@_x0004_ÞÎ%èú@~u_x0016_Îú@tTu_x0004_ü@0_x001E_`mû@_x0010_©_x0018_ÿû@|t±ü@èúmöû@_x0002__x0003_m(zTËý@_x0001_u)gÐü@ÙNc_x001F_x_x0014_ü@ä_x001B__x0017__x001C_Ñú@]_x0004_Õzf_x0014_ü@»_x0005__x001E_ÏP_û@_x0010_cc_x0016_ú@¬O4ñ&lt;ú@_x001B_³­ËÒéû@CF_x0010_KDïù@f:¡¾[Qü@_x000D_K¨+Áú@!bQÿêü@Ïëêñù@ÚÍy.øü@_x0016_ß_x0004_&gt;5ý@±_x0001__x0010__x0004__x000F__x0007_û@÷ýx_x0007_°ú@_x0003_±¦äÉü@×_x0016_óó_x001C_ü@S-_x001E_þóú@$_x001C_5ëìý@³Åën4û@(Ðs]Ýý@Ì_x0005__x0004_._x0017_ú@*)_x0012_Äù@Îó·íb_x000B_û@mluíªû@hãê+fú@P_x000B__x000E_ìþ_x0005_ý@÷Ôk:ulû@(£Ö_x0003__x0005_I;û@ÀómZAïú@¸ñeÞmgù@íüy¬ý@H)ÿñü@+8zÞ_Dû@#_x0017_Ôaý@òÃÃ¿_x0011_û@(_x000B_Èb£ ü@IØ¾~@]ú@Q¨æO¢_x000C_ü@_x000D_Làóêù@°_x001C_¼¹Fvü@ÄÝn¼K_û@©.$°s¡ú@Èl$dí_x001E_ú@_x0010_3ò(äú@ágN^ý@þþeÕ7_x0012_û@µ$_x0011_Ömü@ºe4_x000E__x0018_\ü@-¥£ÿÛÿú@sJÆ_øú@Gs&amp;_x000C_±$û@Æ"þÝ_x0016_û@7?""ónû@_x0004__x0003_?,ú@Õý(-_x0003_èü@Ê4±øCû@ÐYÿ#¶ù@Âù_x0002_è_x000F_ùú@Ô­3_x0001__x0011_Cú@_x0001__x0002_ÄÁè±ú@tx_x000E_DîÈü@×Ð ü@Å9âÿ±,û@Ü_x0015_ã_x000D_å?ú@ÒÙ2êKü@_x0017_5«äËû@;G#E¯ü@Õüe_x001F_`û@ï®û@Jð+%_x000E_ú@þ¢&lt;_x0004_½Ëû@T0¯~ú@fÈdñ^û@ÈÒéà9ü@_x0018_±	#Xû@_x0015_¶_x0013_)û@3[±ìONü@_x000B_Á_x0013_¶ú@e½ÚÈû@_x001A_C¦_x0010_üú@!dÎ¶ú@_x0006_îï-ü@¡*ù£û@_x0001_Dv3_x0013_õü@ñÈpLÏ6ú@Î¾_x000F_®_x001D_¶û@Ïë^h?ü@)Z9ioíû@¦²×ØIü@_x0010_­J¨ú@~v_x000D_Ô_x0001__x0003_Þdù@&lt;V+è©&lt;þ@C}ß&amp;ü@áA¼T_x0001_û@_x001C_fÏ_x0016_ªòú@ ÊÐ×hkú@{_x001C_5_x0010_áú@_x0006_ÌâoÏ_x000F_û@¼6_x000D_û@_x000C_{ûZ|aü@_x000E_Ù6äßú@M¡pf.ú@NgÃì_x0007__x0001_û@_x0002_{]Æû@ì~_x000B_jú@(eµ¾]û@_x001A_iÜ_x0006_#ºù@Hê_x0018_ú@æ:mÕ»ßú@ÃùFý@æã_x0003_ü@©"R_x000E_{ü@[Õô)t\û@}¹3ã_x0012_Îû@_x0015__x000D_½×ý@Ë0È¢ù@©d.6_x0010_Ëú@1_x000D_'_x001E_UTú@Ó©)ü@_x001A_â=û@ÿµ¼nmü@þ_x001D_¦âÎ*û@_x0001__x0003_ÐÉ_x0012_n_x0006_Öû@íþ¸¥©üû@ñ¶&gt;êü@r·Õï_x001E_ü@öbà~Nü@! ïôðù@_x0010_èaâû@Û_x000C_ïhäû@ß¹ò±ù@³OÍ\bú@·è_x001E_Û_x0013__x0002_ú@;¬?_x001B_M¦û@_x0005_"ªú@¨Æd0û@]uÿ_x0007_Qû@|¬`Á\óû@ãØÛáûNú@ØJ²u-ú@x¾ ;K_û@.tÍ~¬\û@ïäS?Õ¦ü@Mmy³Xú@\ºxS©ý@Rgó6û@ãý@W_x0012_ú@¦_x001E_çgÇý@rÑ~Ø_x0017_Zû@v_x001C_a{ü@%5 bãßü@5Þb_x000F_ú@_x000E_XzJü@&gt;8_x0005_&amp;_x0002__x0003_»Îû@_x000B_?x_x0003_Éû@,Ç_x0004__x001F_"²ù@%·DÂã_x001D_ú@_x0001_²ÍP_x001B_ù@zö+ÛÛ4ú@åvêC/ù@õË	ü@öäËôÙ/ù@_CA»eü@ºùç0ú@Ï_x0016_2"sû@rßú×S;ü@£_x001A_9à_x0013_û@+¬U£qü@_x0014_öîã_x000C_û@BZ_x001B_"îËý@ë{væRû@_Ýbúïªû@(x£éý@,_x000D_*./û@j$8!"ý@.*»Z¼ù@¨:?²ªEü@qnB_x000F_fú@íy_x0013_e(ý@NNÇwUæù@æÚ¥_x0017_Mvû@Ä_x0016_tqÀ&lt;û@Í÷søw¸ü@ÛÍ80Mú@g^z:uü@_x0002__x0004_[/^_x0011_m&amp;ú@AO+"|ú@+¾A	éü@_x0001_þ_x000B__x0005_Wü@ð_x0013_ñ¬Óû@e7_x000B_öÃÍù@ïÀOY¡û@¥ââWÏ_x0005_ú@s®Ü(/-û@&lt;6ó_x001E_Înú@Ù02ìú@æ¼ñ5¶3ý@à_x0018_Æ!Ì¾ú@PäñØbù@¤BÈK2Àû@°¶Wþ_x000E_Çú@âb%Ò×û@wÍvÇÃ_x0014_û@ÃÖ%ïû@º4`6Ûú@I_x0017_äÅEØû@êPrù@W_x0003_¦táù@Û}ã0Øú@NDm8R,û@:é_x0010_Väyü@_x000F_37¬ú@qìFf¥öû@- 0tý@_x0011_l^S¢mý@94uXÕêû@¤W/S_x0003__x0004_û}ú@Ð-Ë^¨ú@¬å	_x000E_ü@fkÌ£_x0010__x0018_û@Þåà_x0016_àû@;#_x0006_Ïyû@$Bª&amp;_x001B_ý@_x0014_M_x0017_q¨pú@p_x0002_Ïêú@ïThù_x001B__x0017_ú@é+|õû@-d+H_x000F_ü@+_x0011_RÓÅ_x001A_ü@Q&gt;_x0003_@_x000F_£ü@_x0015_}½ù@ÿ_x0016_¥	Ééú@ÇÉJ_x000E_Èú@óÒê_x001B_¼ü@9_x0012__x0003_:ü@_x0005__x0012_QHZ:ý@×ldã¹û@Z_x000B_ã±j;û@­_x001D_J!)ú@_x0005_²`ËÝû@_x0003_Á¦çý@©sÐYÅªü@®Óç Ñü@_x0001_AKXôÚü@ÓÓõÆ%Ùü@¢þÆ¬aü@øù&lt;³Ähû@Ø Êªü*û@_x0001__x0003_ÈO*_x0003_¸ü@ë_x0011__x0018_Ï_x0002_ý@ü©taÄÐú@yÁÀãú@eÔ&gt;Ì°Yü@Áie_x001A_oü@Óéìóù@Ãò_x0014_ü@uQ&amp;´-û@¹W_x0016_¹û@ÕTOÒ©Ãü@·ï¶÷_Tú@§Ì _x0007_äù@@ìV°òû@ýý§(Âú@_x000B_þ»j_x001D_úû@_x001C_üî_x0007__x0018_ú@»_x0015__x0015_|_x000E_Öú@D¶ðÐû@?¦Ì&lt;_x0014_ü@}nwXÚü@½¤(,µý@Fq,®lü@¶Yæn&amp;û@ÛÔûLiÑü@_x0019_HÉe þú@üWFÎü@_x0015_:%9,_x0008_û@ñ±ÄÛ/ýý@Ððr_x0004_êgù@/·TTÙÃú@¤^­ï_x0001__x0003_à?û@~!]&amp;þÂú@2Äd_x001A_¦û@_x0006__òwWý@ð÷Ãy:ßû@"8Ãk@¨ý@³z_x0019_×éù@õåÝlDú@ÇÌÍº:û@_x0008_Ôë*9_x0018_û@áx8I_x0001_ßù@_x0010_hèªü@l_x0007__x001D_E¥û@+_x0012_æY¯_x0002_û@ÉOø1lêù@®Í_x0018_U4ú@£&amp;Ã§Ðæú@ ¼ãü@_x000E_öüNÈuü@_x0006_ñÒ_x0006_Vú@»æ²!ÑÀû@_x000B_|eôÌ¸ù@ë©õ_x001E_|ýý@èsñsqû@èòÆAv_ú@:õ_x0013_ÐÁü@ú_x0018_ÍÔf-ü@Å_x000B_¤:v]û@c_x0002_¢ú@ÕòRëYü@É_x0016_|_x0006_*Éú@C_x0015_¸Y tû@_x0001__x0002_ýø,¹Lú@U_x0012_2eû@Ø__x0001_;ôú@æ'­«Wxû@ú_x0011__x001F_|¶êû@G:ä\~ü@®&amp;\yËýû@2ïÿ¼øü@ã%1µ;ü@A7_x001C__x001D__x0015_ü@:l_x0007_êPÆú@s'a'4åû@¨«$¼ú@_x0002__x001A_dWmü@AjÄ4û@!êPYHü@*Ye%ú@_x000C_ýæ&lt;0û@!67H¬û@¾Îº,cäý@øSJ_x0013_ _x001B_û@ÛÙuO_x001B_ý@}½0û%Óû@¯¶z¢zû@qWH4mû@RFì_x0002_Z/û@E«é_x0005_¤ù@ôj_x0005_"Ûù@i@&lt;cì*ü@«ü7-²ú@]×û@{e_x0001__x0003_¯ùû@ôp´æ®û@ØûëáAù@äOxlüú@êî¡N_x0011_aû@ý	è½é´ú@_x0008__x0014_wEs¦ü@¸åðèÌü@ì_x000D_£û@|_x0005__x001C_Fû@ºßË&gt;û@ZÉ§_x001A__x0007_û@K_x001E_äáëóû@_x0003__x000B_²kH_ú@Â_x001C_¿:Fü@Î?U&lt;Ë·ú@_x000E_Gmû@[Å(ã¼_x000D_ü@Ôè¡OU¦ü@¶^kÑý@Ez;_x0001_%kû@ú_x0011_.Þ¹²ú@õXÏáwÊû@Ùú	Z´9ü@8|6ñÖìú@MÈesteü@_x0002_«ÝLfú@5_x0016_mÀû@ÔÚ_7=_x0012_ý@{HmÁtèú@ääðQú@æi_x000E__x001F_ý§ú@_x0001__x0002_ÿ'0g_x000E_óû@çþÖÕù@lt_À ú@©G_x0017_'Ñú@}W&gt;ôTû@ß*5Ø¿ú@ê§1G²ú@ ,V=cxü@_x0016_|K¿o_x0001_ú@Þ¢§(-ðû@_x0011__x0010_&gt;´èû@[ZvçjÙú@)¢Á?Ñû@X^|rWú@%Áýóù@_x000E__x0005_@sÐù@¶²/ kVù@³û_x001F_á_x0001__ú@v_x001F_ZP_x0017__x0006_ý@fzkoú@M¢@iû@_x0001_,÷Áûcû@;pXû@!ì_x0007_*Ýú@k$zéû@_x0018_Çøé_x0010_ú@ÒÄFÒ_x0013__û@zÅfiÞªú@®ÏyÂ­_x0001_ü@._x001B__x0012_Y0ü@@ä_x000B_Úú@û_x0012__x0002__x0003_æmü@«¨?^¼ú@È¶_x000F__x0019_\­ü@î{4O2Kþ@_x001F_ÇnÌû@â»g26'ü@Rà_x001C__x0016__x0004_àû@èQÏ_x0003_Úýü@Û_x0001_v]Õü@/,'Þû@B|ÁK²ú@Å_x000D_K_x0013_ù@ÂLéP§Pû@_x0008__'¦¶_x0005_ý@0²áâ4ü@ìTÉ3®eû@ÈÎYú@ð7$6ü@[nF%`ü@1oeáÑû@$·¨TRnú@&lt;Ã2Ð1*û@ö_x0004_Ó_x0012_û@dÓì:ïû@_x0017_¬~QÐû@k«f~ú@'»_x001A__x000C_ú@²¤w_x001F_Sý@ú_x0011_Þ_x001C_Ô|ü@JÙ_x001D_Þtú@ê(Ê4¾ú@Ç_x0012_2µ_x0015_4ü@_x0001__x0002_ù_x0006_&gt;ùXßú@_x0005_]µ_x0015_ ãú@ÃÙ_x001D_½þù@N%É®gý@¤pY_x0006_[óû@_x000C_Á&lt;ð_x000D_¥û@_x000E_¥ý»Vü@#-"Pû@¢Ü¨Òù@	r\ÈC=ú@OvË2¸ú@áìÅü²Éú@;Òàb_x001B_þ@_x0013_"7¹#ü@Nö_x0010_©hû@_x000D_¥@~kü@¢VQe+ý@Ñ¯_x0008_Á!àù@"ö²X'Qü@_x0011_ kyù@4DVXëû@_x0010_=Çbû@¦(_x0003_Ä%ü@"Ã:|¬ú@à_x000C__x0001_4wú@ËE_x0005_Òffû@®z__x0016_Gú@YòÆ ·ú@_x0008_±oº :ý@,_x000F_q7Öú@M_x0003_q_x0003__x001F__x0005_ü@ÿwAP_x0002__x0005__x0001_û@ ð^5?ü@,1ì¶¾ü@-×ëççü@ñUæ©Úú@Ó_x000E_òEl"ü@ûñ_x0005_ëúuü@zq_x001A__x0014_¡û@_x0008_p_x0002_ÑvÝû@ÚÖ&amp;~_x001D_ý@âgpî¼û@_x0001__x0003_9_x000C_«ú@í¿_x0003__x0002__ú@$5BO@:ü@N g_x000B_Cü@pO_x001E_¾zsý@s]Ëbý@7t:ù@_x0013_¿_x000C_V_x0002_þ@Ý"	´¢Uú@wüZ4ü@eEÆ_x0008__x0006_ü@_x0001_èéÓÆü@_x0001_bÔeù@_x000D_Nú_x0003__x000E_qú@¢.ü­ü@zëmw^Gý@_x0006_{_x0018__x000E_ü@×§mzAû@Â_x0015_´_x0008__x0014_rü@NN×n±Úú@0Í_x0004_HÛßû@_x0003__x0007_þ2£ê×_x0004_ý@%&gt;"Ø÷û@Ëí(aZû@dK_x0018__x001C__x000E_ý@&gt;h¸_x0002_ú@räÍ7·û@Âi¥HéYû@Èú_x000F_&amp;M_x0016_ý@ö uo_x0006_ü@áz1$Bû@btsù@S_x000B_°ÍÏú@lO5¿_x0004_Wü@ñÁ_x0013_9_x0015_ü@_x0015_ËAÂfQû@7~Â]¤°û@ÐÕ _x001D_#§û@ö_x0001_3þß_x000F_ü@h/\B¯û@]_x001A__x0012_²*Rþ@Ic=$Rü@_x001E_ð»)èù@á|_x0005_w½ù@Ô{HÒ_x001B_lü@Üºá4óâù@JÐÙé#wü@ÀsYÛû@y_x0008_¶HU)ü@ÔpNyáû@ÓÂO_x0005_Zù@Éòd°Õ_x001A_ú@:ÔÔº_x0001__x000B_8¡ú@24(óÍü@$)ÊxÉæû@Ë)]_x0012_©ü@xs_x001D_£±û@Êi¸_x0006_Rsý@r}\íæ£ü@Ò_x000B__x0008_±Lsù@ÿ_x0008_Ðqú@½i_x000B_­¨ü@ÞÂ´_x0006_û@¨ÑÜ¿_x000C_ü@%Iè_x0003_Kû@8@,Ä_x0002_ý@&lt;aîaÎÍù@£ÁÊÒ_x0001_ú@Áà³Ó#ñû@_x0018_Ç_x001E_8ü@_x001E_mtgú@c_ºMh_x0018_ú@âd÷w"û@_x0011_2CÈÊû@¤K§Ë_x0015_Cù@ýïÆÉÐü@¶_x000D_áÅ¾ú@ÏÏÈíù@|cT+oû@÷_x0007_ ï¢³û@Td_x0004_Ùpú@_x0006_&lt;_x0005_Gpðý@,²9	_x001D_û@wì_x001E_Î´ü@_x0001__x0007__x001F_6_x0003_ü@¢T¬¾uû@ñfäM[Aü@@sDèü@?_x0004__x0006_íu-ü@ê¤záV_x0005_û@È7ì_x0016__x0010_ý@¢êcCü@h§¢Ûlü@RÓð¡_x0017_ü@_x0008_Ð´]_x000C_ü@´ÌE®mü@_x0010_#X¦ßú@_x000E_Yr0_x000C_û@_x001B_VT`¶pú@0,Ø&lt;	û@'Cb_x000C_ú@«_x001D_ó:ú@_x0002_%3;7lû@Á_x000F_"½vú@_x001F_K´×ú@Â_x000E_z{C:û@7SáoVü@±ø}ÅØ¸ù@¤V¨ù@"á±¿mú@lëlµË»ü@)»ÁøÊ_x001B_û@[ÛGr)¬ý@al±uU¾û@WJy×_x0005_û@S_x0012__x0016_í_x0001__x0002_{½ú@©HM"¨ú@½ÌÍÃú@ËgÏÚûû@à$gèVþ@ròq/úü@AZ_x0015_Ë2ú@½lÛ%=ú@·&gt;DÌÔdú@Çq9_x0013_ü@ÛÂ_x0011_@úêù@½¿$ÔÝû@Å?u´;ü@¡@Xÿü@´ª´»ú@hE&gt;q¥òú@òÃVw½ù@*YÏ&gt;bû@ë^_x001E_Nü@©üÇÃXû@sû=Nû@+$uxû@KÕÀ+Ú§ú@çÝ_x0011_Õ_x001A_¦û@Y2)H_x0017_½ú@2û_x000B_d¥_x0016_û@£	ùJú@¤±(%_x000F_û@Òvõ·/_x0004_û@hf£Ó7:ú@âû%ôÔù@?ú9caû@_x0006__x0008_Z_x0006_²ËSü@ }Ç_x0014_éú@_x001D_EÉâ¾(ü@GpàÆiðú@ØÃ³Ô£ù@ÀJ{S)ü@F_x000C_[Lû@VvT_x0012_ªù@_x0011_h,_x0002_õü@aºhÜ-dû@ç_x000F_Þ_x000E_p+ü@-/z_x000C_ý@ÙñFóßÉû@»-/_x0001_ÐÉû@G_x000E_³_x0017_rú@ò³m¶¢yú@Qæ[ç89ý@*t*rO¶ü@3ìïD+û@û9	"Pû@°_x0004__x0005__x0019_ïù@P_x0005_ý¾¹ù@_x0017_¶J_x0005_Ùü@¸_x0012_d¤²û@ZmGÿt§ý@PäÝü@¼ý_x0007__x0008_¢_x000F_û@Ul_x000F_ÛÎû@_x0003_Î_x0012_=ý@vAMxÿû@Xób_¢	û@6òUà_x0002__x0003_Sü@"Ø_x0004_ $æû@Ø¿Fi#_x0001_û@WifømVú@T,_x001F_V(zù@÷z/ÓÁüû@5NÑÜ}ü@TòMÉ½yü@Ø_x0005_.^5û@¥Í´×¿ú@Ç.=ª_x001F_ôú@. hPR3û@ÎR_x0019_\_x0019_ü@¢	gonôü@!ÙþØmü@³û³' 2û@g_x000E_J+Á1û@õj\­üû@Ü×%òêû@ö{J©úù@OíEtQú@_x0019_&lt;¯u[Kû@_x000E_PÎúú@[CÑ#"ù@¯zµøùú@ ®_x0015_ø5¥ú@umJ #qù@@«½ü@X(uÚ¤û@1,®ù@mÄ"wåÔú@Lù`pQü@_x0001__x0004_i_x0005_t:­_x001A_ü@êâ_Sz_x001C_û@ãí_x001E__x001F_`û@û¼àKzû@À9J_ú@=ÝÜ¯ßéù@4_x0013__x0014_&amp;·ú@_x0006_t¼_x001E__x000E_ú@}À_x0001_=ü@VÇþ-å_x0014_ý@Ü½Tá"Eý@Ôí_:Z¶û@Õ-Ø}eý@N&lt;èF»ü@VÿÚïûú@OÅ_x000B_áýû@sº_x001E_{_x0003_ û@_x0010_ìQUbú@¹©Þ¹»Óû@¶#¡iû@Ï_x0002_G³oéú@Í_x0008_Ê_x0010_\Ùû@»ÒC1_x0014_¹ù@_x001E_~_x001B__x0019_ðû@K4G©÷û@[ÂDN?(ü@_x001C_ä ê_x0010_ü@í;½ýº¸ú@Í_x0010_"&gt;þ@ýÀ:L«¥ü@pøôÉÍû@¶_x0007_õ_x0001__x0002_{»û@0½c$]ü@ë$Ø#Á;û@8*_x0002_'_x000D_çü@È¤ ÙN_x000F_û@ì	]­Dôý@_x0002_ÀÙhc_x0018_ý@±9_x001D_qéû@6N§_û@_x000F_ê¶àýYü@øNÚ_x0018_Áù@_x0006_æÆü@ÿ´[Ê_x001D_ü@S&amp;eäÃú@àÒË}Gû@G_x0006_êðüù@Î,­y¤û@TC9dMû@À_x0003_û_x0001_û@¬E?=c;û@FÍ_x0017_ ý@Zè&gt;s=û@3_x0003_¤6Uû@ÂòvÆ_x001C_ú@ñ_x0019_*´û@]E_x0006_û@æP_x001A_À_x0016_·û@O®­¦_x0005_ü@rúUËÐ=û@Q_x0008_7|¿ú@sEeò_x0012_¿ü@_x0008_(´°Êuû@_x0002__x0003_@_x001B_ï,Gôý@_x0001_WùN_x000C_£ü@H(¨ýD4ü@_x0007_Þ´Òü@' :Eý@_x0001_n_x0004_4­jý@8_x000E_Û÷&lt;ü@ð¾õyÍÅû@É×_x0003_7$Üû@_x001F_ÕÔ9@û@Ø×ðtÜü@¨8_x001C_ü@HeÉ+2Äû@ï+¸¼_x0004_þ@z¾e) ¢ý@Óðâ&amp;Mú@×_x001C_8¥Æü@_x0003_aVÚ'¡û@)µXæ2ü@à4¤â}Ïü@¸¯`	î_x0004_ú@&lt;_x001E_öÓú@_x0008_Ùþ&gt;)ü@_x000C_sxt©ú@¦Gh^/û@à8ï_x0001__x0007_Sú@ý¹bP!zù@¢_x001C_¦rìü@÷_x0012_÷_x0004_¤ü@]ÄwJû@_x001A_ørÚj0ú@a$Ã_x0001__x0003_&gt;Óû@¯Û^|wú@¡¯ý;û@gÒ;hùù@~y_x0007_,Ì:ú@ÒIt_x0013_©Gú@ÃH°_x000D_&gt;cü@ò"j:Èü@ÍÈú_x0014_úú@_x000E__x000C_Na%ëû@´¶Ë_x0002_2ú@]¸uJ|û@öuR×Üù@|¯Õný@u#½llû@8EÎ_x0015_èú@;JÙ_x0013_þ@îëOô(ü@á^-¨Hû@k¼;KçJû@,.;Ë¯Tù@_x001A_ø(á5û@_x0011_¯+@û@zMÂÆh_x0004_ü@u_x0013_å_x001E_ü@i£°_x000B_æû@£_x000B__x001D_ú@ÜK7òâ~û@åAzÚ_x001D_|û@ï@= z?ý@í§°_ú@½ß6=_x0018_#þ@_x0001__x0002__x0016_0É}7ü@°Æ&amp;) ü@_x0004_AÀå ü@NàVÙp_x001A_ú@pÞTMÈý@}:_x0007__x000F_£Ùù@A_x0014_öí®_x000C_û@vwR{ãú@ÔäWÓÁ&gt;û@áÂÜ_x0012__x001E_ü@¨3_x0019_Æý@_x001F_ºÊ_x0017_û@_sC_x0013__x0019_0ü@'_x001A_Àdrû@4Í_x0002_%|ü@¸__x0016_Í_x001E__x000D_û@ýÔÞè¥ú@_x000D_Ì?g¸±ü@¿_x000C_Ç±nBü@_x0001_Ò/5ý@;§¤_x000C_¸û@_x0019_|B®®û@êbAý.û@×_x000F_`Ò(Æú@ÛêVì÷fû@P@µ_x0013_Ãjú@uW_x0003_û@ê_x000E_YeMoü@É¡Ñè.ìü@Ô¦K­ëôû@,£g¤û@&gt;f3_x0012__x0001__x0002_LÂý@¿oÁ[[ý@_x0014_ê¸¹ñÇù@tvlh7³ü@×_x001B_JU_x001F_;û@m_x000F_i_x0013_ú@[Èá"&gt;Kû@_x0018_÷aNZãû@4_x0016_Ìü@íÉr&amp;½û@¼G!»'ú@°Ò5Eáü@!ûXNfÔü@ÒËQÿF_x0001_ü@-B_x001C__x000D_6þû@s¹_x0019__x001D_û@Ñ?_x0014_ ®û@»s)ß9sü@ßGµÆû@U_x001B__x0016_\öû@`	_x0018_è_x0018_"ú@_x0002_ÙCû@ÎkÈ£§*ú@ç_x000F_O¨-ü@é;.=ù@¡Ù_x000F__x0003_û@	LéüZ¸û@Ð»Ó`ÕÄü@ñøÊï_x0018_¡û@ãÝ¬óôü@61`VZªú@¼Í¯s®û@_x0001__x0003_O&amp;ä$õ_x0011_ü@Àx_x0004_i`ü@ÒßÈÙ@Mü@ÐâKû_x0011__x0011_ú@¦ø(_x000E_Yû@_x0001_Y_5×Íü@Ò÷7§·íû@»7û?/ú@IÂYË_x000C_äü@R=_x001B_åRnû@_x001C_._x001B__x0005_+3ý@æ®_x0006__x0011_Óú@TîùX_x0003_Èú@Ruúõ.ú@NðØõÇû@Ë6_x0004_Ò/Áý@ÎòUü@&lt;lCÇ¢û@i³Ôs|üú@JÓÎ\ý@Èû¼_x0018_0ú@_x001E_e%|}û@çaWì¢¶ù@i_x0002_ÿ	ü@_x0014_¬_x0002_@èØú@_x000D_Ã¥Ö&gt;ú@_x0002_íé?Ñû@S@Å¶Djû@àÛrÒº_x0008_ü@ÙÂq_x0002_"»ú@_x0015_ËXÖæçû@Rd_x001D_ý_x0003__x0004__x001C__x0006_ú@=_x0011_À£òcú@y_x0005_*}Ôù@e¿_x001E_wÐGû@u_x0019_¯ê¬ü@ Ú'åf¤û@_x001B_ÉF2XNû@ãã´_x000C_Éü@~Ö'bKÓú@Ë´_x000F_ië&amp;ý@¼þü­ô]ü@N©U,_x0004_gû@íÿ?qFû@Ö_x0008_ ÔÿAü@!%{hgü@dS×µû@Íµc'Fý@ÕÙª_x001B_û@WÈ,Û_x0014_Ìü@·³d_x0004__x0012_®û@u_x0001_î]_x0012__x0007_û@¼Â_x001C_ö_x0010_ªü@Ø?_x000F__x0003_¤:û@aÛQ½,ú@nðMÅ±$ý@ÈEn½êü@_x0002_;&gt;M_x001B_8þ@_x0010__x0011_ ©ù@Ö'æïêú@·ÕÕ_x0004_û@Z¿¨süÎû@~AÀ.Ñ3û@_x0006__x0008_´Q%_x0002_(nú@¤s¥$ý@fég#_x0011_`ú@búûvµ©ú@j¤_x0006__x001C_ãIü@'pHJË­ù@Fû_x001F_;?ú@Û"KÒù@_x001F_ÓQHZ8û@h¯öaæeú@¯tGÇî;ú@Të_x001C_­_x0003__x0018_ü@tA&lt;_x0007_ÃSý@	S¡XõTý@_x0003_¸ª_x0014_ú@×_x0005_8=é_x0018_û@¬D¼¸_x001E_úù@_x000B_MGbù@lw_x0016_nùú@	Òá×_x0007_þ@ôv\îó%û@ø_x0006_ÜÉNù@0é^'_x0005__x0018_ü@;è8wü@Â)íP(|ú@_x0018_~_x0004_wý@cd¶{oý@ë_x000B_v§ûü@_x0004_¾`aÐºù@bhþO_x0001_ú@u¨á6¿Ìû@ªÐK_x0003__x0004_Îû@@ÚÞß_x0002_Fû@_x001C_%CN^zü@ï_x0017_åxY#ú@M;ö]rû@«µîì?ü@_x001A_9RÔ_x0015_ú@U:û@Jë7_x0006_7	ü@b"¤nú@¶´ÿÑæù@$3MÜû@ÍÁJ#_x000D_åù@¸Òä¡ªú@öÏ&gt;°ÿ_x0010_û@¸­èÊÖ_x001B_û@¼_x0008_ð$¨0û@#èüãû@}y÷"$éú@_x000C_¯³_x0007_ú@4Sooû@T'l*Uû@ëñ£ä_x0001_ü@Î_x000F_½äßîý@7}		Eü@&gt;ñ_x0016_bú@_x001E_®@£÷ü@ï Û:_x0015_ü@1¡_x000B_¦ö5ü@	¹0ÒhÕü@ÅSüü@_/Y³6Òú@_x0004__x0005_¶ëÝº_x000F_ú@¸_x0004_bï_x001E_/ú@å}·}ª·ü@»%&gt;Ò_x000B_ý@]ñ¶&lt;µúú@§gNòlû@/Þ÷|æü@"k0;ú@x«`6ú@_x0003_¿aÌ{ü@¶ÛÂç_x0019_ú@=èÅÉ"ºû@_x0015_Ô^ßÖðû@É_x0013_OAú@¨jú_x001E_¨øú@u­%ôVü@NÂMË¸û@J_x000C_Tó{ý@p;S_x0013_ý@za¿×'_x0008_ú@_x000E_ùd_x0015_ùoú@³^¬ù+\ý@Õ2¢%Ûú@_x0007_q(Boíú@BÕ_x000E_Ó¼_x001C_û@_x0002_Ûl¶`Íû@ì`Ö_x000B__x0004_ú@I_x0017_ç_x0001__x0001_­û@p-%b8ïû@ïWéÙ_x000C_þ@ÌG|_x000F_ú@S¬IÃ_x0001__x0002_Àuü@~_x0006_^uý@_ý9 äù@&lt;åÏû@_x0004_¬w.÷ú@%_x0014_ÿrû@H_x0004_¾þöù@}_x0002_×_x001F_qÓú@¦_x001B_àÃy¤û@Ë #]ú@_x0001_ñ¿ïrú@e¦à_x0004_4û@Åº_x001F_qVü@_x000E__x0004_JèE2ú@x×â'ü@7þù_x0014_U:ú@1RWñú@½dÖzþ,û@_x0013_ÆC*©ù@_x001E_"è@¢(ü@ÞmBw9ú@bp¼4]gù@z_x0016__x0006_¶&lt;û@@CXrû@x YI_x0002__x0005_ý@LnTRû@ë.²}}û@XK¼óUû@_x0010_ñ_x0014__x0007_¯mû@¬V_x000E_D_x0006_òû@è´_x0011_Aãú@mÐ¨Öü@_x0008__x000B_çÄ«Ô&gt;ü@_x0013_ë_x0016_òpù@¶ºìòú@È¯_x001D_ä1ný@FWÅ_x0012_Ýü@¤_x0015_îCøhû@üÇ_x000D_Ä³~ú@_x0010_K)ì_x0003_û@$öÝUÈEü@_x0005_Ø^1%ü@Vm¼mWþû@ÚñV`_x0019_Aû@_x0006_¢  (ü@øý¢æCû@ïµ_x0002_]°ú@¬ZÛ6xbú@q^©J3·ý@k]Ý_x0007_îú@¦ÌL¦·û@_x0008_¨ßµ4û@]ã_í1 û@á4[_x0004_PÖú@3_x0005_o±û	û@_x0001__x000D__x000B__x000F_ü@_x0005_LÁÁB_x000D_ú@bå8ú_x0006_'ü@á«µøü@ëêóäCú@è9¸_x001C_ûý@_x0018_YJ¬Obý@n©ÏÛþ_x0005_ý@tÐ&gt;I_x0003__x0006_·¢ú@!I_x0001_ú@lËí Zú@Òó_x0006__x000B_V)û@ÇÅR÷_x0010_ú@í5¢*ëü@pdàõ ú@Æìò.û@_x001E_eÁqú@_x0017_ÂÓ½_x0017__x0010_ý@üoK8Zü@¤_x0017_2ß_x001C__x001A_ú@³$l³1ü@´qZlÊ_x000D_ü@ØÔÔ_x000C_ßû@à/ù"Ëû@íf_x000E_«î®û@7ÀÄAý@F_x0005_p÷Ïsú@ÉÙ¿ÍÇü@_x0004_ôù)¢óú@_x0019_!îF_x000E_lû@%«åmÎú@Òô_x0002__x0017_PXù@]À_x0019__x0012__x0018_ü@ÕVÇÙ5û@_x0016_½¼N_x0013_ý@{êñFÅú@^ÔoÝA³û@ýEÞ_x0007_"ú@U6_x001A_ôûû@ÚH_x0011_,ü@_x0001__x0004_âª0÷rû@dÓé/Ìû@O_x0015_õÌjý@_x0012_n!Û_x0019_$þ@;©2È¢ü@³¹Ý¼_x0007_û@Y_x0007_Á£Ç6ü@ð)ÂK_x0015_þû@ÍaEü@}~hè©ãù@Ý«_x001A_Ôw'ú@æ©Gaû@_x0017_§Óø_x0003_ôú@ç_x0015_¥},ú@N@A»Í!û@_x0002_K)~û@®í_x0010_2û@yÒ"ìÉ)ú@_x0013_)]ðü@_x0004__x001E_¹ ìú@3ß­í/±ù@_x0005_'¤Ô´ù@øMü^2ü@_x0013_¬_x0004_ôû@9JêLöwü@v_x0011_ë³ú@,ðïsû@¹ÑP;³Oú@·e_x001E_ghú@ùÙüCèù@c_x0003_YÏü@0x£_x0018__x0001__x0002_]-ü@§¥3ÔVLû@6ã¯Oçý@`_x000E_+²_x0010_Gü@_x0010__x0006__x0010_UÞpü@O_x0002_©dÎû@&gt;oÍÊb,û@êíW2Åý@9x|®,û@Öeí\ý@9_x0002_}ïXù@_x0014_ýÀõWú@ë__x0019_âû@ñú_x0017_Øä^ú@_x000C_0_x0019_¹ü@i¦º_x000F__x0005_û@ú_x0016_Ù6áBú@í&amp;ßÁü@U{{õxüû@*rSïû@¢÷jß_x001B_ü@«ý_½§û@Ö§±4 _x0019_û@À¸Þ²û@eÁIl½Ûú@óN` ü@Ä[Oîû@ð½fítÛù@8 6Y=ü@ªë$XÙ_x0011_ý@§L}óû@L]ÂF]Çý@_x0001__x0002_Ú'ÁÖú@­_x0005_þ}ºû@z_x001E__x0006__x001B_:­ú@ÿ.ßVú@L°«Øºú@_x001C_úÒR-þ@à*;_x0016_¤Ëú@9ìeäzù@¬×_x0005_ ÷û@ÿw¦¤ú@Î¼_x000B_ÙZý@OY_x000E_W!Ûû@]¢_x0017_»¦¡ü@xÓIiû@wÝd_x0004_Éú@_x0013_dR&gt;_x0004_ü@qÞmiDþ@_x000F_¶RÄ1àû@ùqN_x0012_ÅÇû@ú+óÉ÷û@t_x000F_Áö¡:ü@ÞO®n_x0015_Ùû@ÓKé_x001B_ü@p(ËÊh5ý@È|Êãö°û@3%²ØÙû@_x0008__x0011_¯ìäú@x¹·_x0003_«@ý@ê_x0011_Gº¨þú@´dM×xû@_x000C_ú°óÖ_x000F_û@_x001D_¢g_x001A__x0002__x0004_Èú@l3×Aü@NÒ0û@_x0014_=/H@kù@ð)vËÆú@Ää=Y°ùû@_x0013_+¢øü@õOR_x0012_û@:ãÓYÄÛü@.íØqYû@_x0015_¬A_x001A_ú@y_x0004_G§½ù@8Ý_x000D_~D$û@öl_ÇóÇù@ÂÇ_x0006_*ºdú@_x000F_õ_x001E_+_x0003_û@Jvß_x001D_nÅý@ÚèÝ&gt;³(ü@¶âÝÂ&lt;rú@Ã E0eoü@Oav_x000E__x0005_ü@fF_x0004_©Éû@\£ãú@´½î­Õú@Äi;_x000D_Qvú@,[tjß©ú@ÝÉ¼P[Ãù@_x0007__x0019_z&lt;å_x0002_ý@_x0001_@_x001A__x0016__x0002_û@Jo_x0001_=û@ù_x0015_¯z¸ú@_x0013_nºÄ2ü@_x0002__x0004_Î°_x001A_þûü@üB^À_x0007_6ü@/Ý_x000C_)Üú@1^§dd¼ý@6zI_x0008_Ú]û@2É6_x0001_Ïú@ Í®ï²8ú@H!Þ&lt;ý@W#èE'ú@;{M ßoý@§Z².Æû@,¼Ì_x0015_ÿú@JÜþc	û@¾½½)àú@±Ó_x0018_¢èü@¦×1*ü@_x0010_±ÿ._x000C_ü@R?_x001B___x0002_Sû@|Nß3Ýyû@Çið_x0015_-ü@ù2¨¿_x0003_û@íô*&gt;_x001C_ÿú@©³@~¹8û@P erú@v9b¿fü@­âjôÇbú@_x0018_ ¨­=»ú@ÜgPÁû@_x0010_Ñe5û@(ÏøÏ ¤ü@f8_x0002_ð×jû@ß¦_x0002__x0003_fÅú@Zt-sû@°j[cþü@åáËðûû@µ~, ßú@[_x001A_lAØû@\¥²ÑTú@s1à­a_x000F_þ@¦çØ_x0008_ü@ÌrþQXü@_x001A_Ü³_x0001_îû@_x001B_ì»¤_x0011_û@/ê_x001A__x001C_óü@R_x001D_:!¹Iû@¡etú_x0002_èú@¬DZIuú@_x000F_5ÇÖ_x001D_ú@&amp;ns_x0015__x0011_û@²_x001A_heD)ý@ydU¥^úü@9ë.=æû@ÂvEFòú@QÅ_x000B_´#+ü@]¡ã_x0008_uù@Ò&gt;Æù@§2VM\ü@Æ0QHÒú@¹4_x001C_18û@ªõ³©¼_ü@ý`Ùª)û@4[Ú[ß©û@\)}_x0004_û@_x0003__x0004_^QvÂâ¬û@\_x001E_íÅü@_x0001_QÎ]q%û@ZÞÄH['ú@î¼ü¹ccû@µ_x001E_gÖ­Aú@_x000B_dßctÉý@&amp;o0_x0004_*£ü@°8|Æººü@Z±Wü@ Ðe@å´ù@uË*	²û@$Ûâµ_x001E_ þ@vWT_x0010_ü@/À$/£ü@_x0018__x000B_Ùð_x0002_¸ú@_x0010_b\äTâý@±!_x0004_÷jý@çz¥eÁ·ý@¬ZdÀ_x0014_ü@xÒ:Ù_x001C_û@H}k÷@ú@øß_x0002_'âpú@³IÔ²±_x001E_ú@â_x000E_çvü@M¾¤ZÞù@ÃéÉÛ-ý@ü0r_x0010_û@ö9?VCãû@ûuë§ú@3ÎC\ürü@_x0005_®ß_x0002__x0005_9'û@&lt;ùÔôÙVû@6_x001C_GiN+ú@\¿_×ÎÝù@_x0018__x0010_¿¾ÚYû@¡sÀ@ú@¿nàÉú@þ¶és_x0006_ý@N@_x0008_iyû@Ì_x001B_Í_x0010_ý@ _x0011__x0004_û@Ô-Eýrú@Í¢lìÑû@¤}ùqàù@Ý_x001A_¾	&lt;8û@Zx%cü@IO++^_x000D_ü@¼zÝü@Lm*5Ê_x0008_ú@å¿*è{,þ@ÝuNjú@ØÑ"×ÆÕû@ys_x0015__x0003_¨Ôû@?c¶èåù@M.6ùJFú@¼¢*Â_x0019_±û@:V_x0019_Ù	û@7ã_x0014_Ë_x0001_ýú@`_%ssü@¶¨ewÈú@ìïx_x0008_%ý@®póÉü@_x0002__x0003_ëT¶Ð~Tü@â[Ïx©ú@ÏpÚÙ_û@-ãL)_x000E__x001A_þ@Êè¨_x000E_ëú@9¡Q·ÉXþ@¾²ð·ü@êhç°#Ùú@Þ´`ï¥²û@_Qß:ºû@{_x001D_êi°Qý@ß¡Ýíé=û@è±Ôlëvü@ReàÑxû@ê_x0014_eTû@ÞdÞ7 Pû@ºoÍÏHRü@´K@_x001E_û@Ä±[CX&amp;ú@$x½µ­ü@,}X«uü@ÿ±a~_x0019_rú@«_x0004_Hû@}A&amp;åÖü@¶f_x0011_/ãáù@¥Í{¼ßªû@Gõg~Kü@dÆ{/wý@»[Ýáü@¨t{Í_x0019_.ú@ú­kÙû@Ú¶Ì_x0001__x0001__x0003_?û@8$+±çú@IÃü6W_x0008_ü@_x0002_Â.^ìù@Å`h$û@_x0018_ù£¾{û@¡¡sð_x0010_Íû@_x000B_Zdoû@_x0010__x000B_E?®ù@®'ÔÏivü@*û½_x000B_*ü@·õ_x0015__x0016_ú@_x0016_6_x001C__x0004_jû@×¡\_x000D_Vàû@Ënn(ltú@¹ù	_x0015_Pðû@ú_x001B_0ç_x000F_ý@_x001C_nç¨¹qý@C¦Â½Qû@ysMpmúü@_x001A_¢c¹zý@6Âi¶¶_x0003_ý@t#_x0005__x0012_$Ëû@z$ß×d8û@Õ}_x0017_û@söè1§Áü@a¶í`ì	û@Ë_x0001_¹/!ú@·¥þÍ_x000F_û@½X)Ý_x000D_Þú@h_x0007_:0_x0005__x0014_ú@_x0012_Ó©ïú@_x0001__x0002__x001D_T«µù@5ãè×ZKü@_U=æûù@§:_x000C_VØÔú@ÅGT¼&gt;_x001B_ü@·¾9·ü@üBÄ÷ ü@_x0010__x0002_ºjÅú@_x001A_Ð½_x0001_áºú@¥/ó&amp;_x0001_û@«_x001D__x0003_Ï§ú@_x0016_!ð¶;ù@*¤_x0004_DÔcü@AËcðü@î^|òû@_x0002__x000B_\ì½û@JeB.M8ý@{ý_x0012__x000C_KQú@/Qo_x0007_ü@*_x001C_ú@(üÜGpü@b=é[û@M%J_x000D__x0018_û@H£	w_x001F_û@³Á2ÑØú@®_x0008_:0ß|ü@[Ò_x000B_/_x0007_û@¦}ôÐ_x0005_Qü@_x000D_kvZ_x0001_Wú@ð_x0016_B_x0016__x0003_àü@¡(Cy¯ú@c7¸L_x0003__x0005_F+ú@_x0012_Ìtô_x000F_sû@J_x0014_ËûÊ©ü@nébvû@hrI_x0004_fü@?æË_x001A_û@Ð=5D®Qú@dúöØû@Sªôæ_x0008__x0002_û@b_x0011_R![ú@AM+_x0018_ý@tÕ¢ìLüû@Zæ#ú@¶æ _x0013_ú@6	#åÐú@_x0016_@r¿ü@E;§öaÂú@LÇE_x0015_û@9 _x0001_Âæú@_x001E__x0012_.e¹ú@^ZP_x0004_ý@²iÝ)¬ú@­þ_x0006_¥Àú@r l4_x0017_·ü@(¬Ía5_x001B_û@W_x001E_¢ÁJ_x001A_û@_x001E_ÀÀ­ü@ÒÁGü@£¸N¦#3ú@ÉÞ_x0017_}íü@Ø]Zánwû@ú&gt;Ë¸ECû@_x0001__x0002_âÈèâ¶û@íÕØ¨Jû@5©Ä_x0004_êù@Ó¿þúSû@^{ú_x000E_µù@a,ãÇÐù@rè`³îú@ÿhÕs³ü@YS] _x0017_&lt;ú@¾S_x001A_Åe&amp;ý@Y@_x000F_¦¿Ìû@à{È`Èú@_x0004_ü%,Úù@"n#ÞI_x0010_ü@ÉDçugü@ÔÔ'd_x0015_û@°ö³Hû@RN×_x0002_Iú@Ô"¬ª&lt;hú@þû_x001A_Ë'_x0018_û@­a¡]_x001A_ú@_x0012_´Q¬ùû@ÝÐæoý@_x0004_  [û@±1{0¹Pý@âúrDÅù@_x0016_÷S²äý@Iæò·Ø/ü@;å!t_x001A_ü@¸| zBGû@U_x0002__x0015_¾Q`ù@rÍÆÜ_x0003__x0004_Lïú@_x0017_Ñ.4ù@ú_x0016_áG_x001B_þ@M¥ÕØ_x000B__x0019_ú@fæó_x0015__x0002_ú@_x0007__x001B_Þ8vú@&lt;@CDU×ú@°hXË#ûù@_x0015_2úØ_x0015_û@µÜ_x000D_¼ü@?OÒ_x0010_Ûú@Ã´úb_x000C_Aû@|i_x0005_¨Üüû@	Bö_x0001_Afü@âo(ü@_x0018_ù ¥_x0008_Pú@IélÍ_x000F_ü@HÎEN(vû@ Rx¥_x0017_Åü@_x001A_À&gt;oñú@Ý_x0013_ÐfÁú@9Âº6åû@Ì¨£s±û@Hr_x000F_Å§ú@¸c£jCºü@_x001A_ü*åø"ü@&amp;E_x001F_²­ü@/r¾Ñ©hú@H0¦@7,ü@KT	]_x001A_ü@&amp;v¦õ ú@âw/h´ù@_x0002__x0003_v¹ïïZùü@ÀõdÜw¡ü@ÞDnbiñú@_x0008_ðF/Èû@qÛD5Jnü@.v¢°ä_x0001_ü@\åpº_x001F_û@å ö¾øü@q'ÕéÐ?û@ï_x0010_Íl&amp;tû@SDÉ2²µú@ÙbõÔÏù@¦V_x001D_û@_x0004_Gêû@U_x0015_^ Énû@_x000D_&amp;¿_x0005_¶Ìû@ê®Iþ÷ü@_x0002_ñ_x0014__x0004_Ã^û@rJ\ucû@éOõEd¸ý@&gt;`A_x0019_k_x0019_ü@H^ü5_x0006_-ü@kå:Ç=¡ú@¤y_x0004_~¿Îú@'_x0011_áÁmü@I(É&gt;û@ø_x001B_¼ãåû@~_x0001_[Õ ú@ù}}Éû@âªõ¶ú@e-ËGÔZü@_x000E_Qèô_x0001__x0002_«üú@_x000E_g_x0005_ýfù@ 3_Äøû@Fçâ4_x0008_ý@èvDA8ý@æUÿt?_x001B_û@éØP_x001B_lÐù@;jvçÔwú@zµºYE_x000E_þ@Âä?_x000C_ð¿û@ _x000B_ÛtA_x0008_ú@p"³j£cþ@_x0014__x0005_|1û@ü_x001D__x000F_2ÇZü@àÃ·¦tiú@{¸É_x0007_óü@_x0004_âaÜ\Òû@Ä_x000D_í9(ü@îÞÿ_x0007_Cvú@B_x001E_B_x0006_½ü@¡¯&lt;I_x0011_9ü@õM_x000D_2ã ý@®_«#©~ú@,_x0015_!Z¥Ìý@Å÷ÿJsú@_x0013_¾¡¹gú@_x0002_PÙ¨_x0010_Iü@û w_x0007_Ûú@ º°eù@6ªå_x000E_3Àü@_x0006_®Pp_x001E_û@Bzô_x001D_^û@_x0001__x0002_g_x0002_Æè_x001B_ü@g_x0004_?,F(ü@5_x000C_o%fú@_x001B_sÀë©ù@æ}_x0004_iÖù@»·:cÜ_x000C_ü@Á8¢_x000C_$û@ù_x0010_¼`_x000C_ü@2Õdú_x0007_ü@~_x0003_ÅÁ¿¯ú@lõ_x000C_1Ygü@_x0006_ß©á2ü@_x001F_~û@J_ÂÎû@Z?¬_x0008_÷éû@cã_x001F__x0007__x0014_ú@©ò÷ÄGú@îØ3[­ú@_x0019_V÷«ÊÆú@hXÔ-&amp;Iü@GYÍ2_x000F_ü@ø+æ¼ú@ZøÏkîû@ÃH/½_x001C_ú@½aòLC¿ü@f£¾_x0017_B{ü@¨&lt;^Î_x0005_û@¼ñÿ¨ß_x0014_ý@è³¼Rü@s_x0002_±òë¿ü@·C¶÷£û@çÇ¯¼_x0001__x0002_Rôú@«CÙûü@ÍÃ*c_x0012_û@XvJ?mù@áûSXªú@ËX_x0010_ÇÕü@¤yÑ=ýý@âbpuû@âÂðpj2ü@UµeBÐû@ø(¨Ó÷ú@H_x0003_f¹q)û@ÌÚ¦8í¤ú@r¨Fæ|0ú@Ä&gt;ªÁ¯û@±':	yý@,ÉÙ¿µaü@Ô_x0003_ßI_x0004_ü@akÍ(c^ú@µÊ_x000D_g eü@_x0015_Ñù'Qü@ô RL[6ý@_x0010_¯û®ú@WÕõ`+¸ú@:gÂ2öý@Ò×_x0017_âpü@Ù]_x0006_ñ\@ü@©Ï_x0017_WÑ,ü@¶¾FM÷ú@0Å[^U½û@}eÞÇùTù@ôWÀOù@_x0001__x0002__x000D_¯Ã7Ê2ú@µèý£&gt;gú@oÁ Õ´ºú@x_x0007_ë!c@û@JQSÒøçû@H¸Xü@éÉ_x001B_ÕvÀû@*hut5&lt;ú@4_x0016_t_x0015_Äû@Û~¢Gªäû@Ö]_x0004_»û@!WÓJSü@Z£Ñeú@ÿ_x0017_Óµ+øú@¾ù!3jú@pÜ$ð@Öû@µCêËëú@9_x001E_ê)°Jú@¿*çÈÙü@_x0013_RÝË_x000D_û@Äo¡ÇèÝù@ b _x0007__x0014_«ü@Në =Á_x0011_ý@%ñýÏËú@eï9_x000D_ü@¼ØL_x0002_é1ü@_Ü®ÏÅú@¤fX.³Kû@_x0004_¡*4Ü:ü@(óËäó1ú@P«ê7û@%5{³_x0002__x0004_9jú@LÉLoÖû@ms_x001E_óú@!ÎÃÎ¯û@_x000B_C-À`¤ý@_x001A_þtÛj-ú@e À¼±{û@oAI0Eú@_x0015__x001A_N_x0006_-_x0007_û@÷L!Å+û@ZÂZß_x001E_û@úóöTü@@7)¬û@N_¢ÃLìû@Ì·ÀË]û@_x0016_^§Üþú@ÖK6·û@ iL¹ú@ÏPü_x0011_ï_x001A_ü@qK_x0001_?uÖü@µ)EAlû@S®ß«ù_x0004_û@çÈk¨nû@]Gd¸_x0003_û@Ï/|.ÌWû@T8vÏ9]ý@BJï;}Gþ@î/§·Òù@÷ wänýû@FDÒd)üû@¨_x0013_Ý=ºû@{÷_x0016_È¬ÿü@_x0002__x0003_ïÂ_x0006_1	ü@®_x001F_ÚuXòü@&amp;gKdû7ý@Õõ_x000D_L_x0007__x000F_ü@nc_x0001_~ú@ÀÝb=åùü@(Q¾_x0010_"àû@F_x000F_ãFÔÐû@ê=¢»4[ü@[ÕÛT_x000C_ý@÷Ý_x000B_¸Rñû@ (:qÞý@&lt;_x000D_¢Fªú@_x0003_c:¬²ü@Ãf0«/1ú@_x001F_ ¬_x0006_ü@QXÇ_x0013_Tú@â(. gý@Ñi_x0016_=îâü@$Ü_x000B_Â7ù@è÷&lt;údú@¨´_x0003_¯_x0017_ú@è_x0011_øfõù@®¨þÀ¾Yû@³Ý©ÖIü@í_x0007__x000F_Ãý@sGõÝ_x0010_Ný@_x0002_ú$_x001D_¬oû@ÙNó7þ@Ð;z_x001E_Ñû@_x000D_âóÉ¼ú@S ò_x000F__x0001__x0003_âùù@B_x000C_æd\ù@«Ï_x0002__x0013__x0001_Ôü@ÿ_x001F_´'_x001C_û@_x001E_äÍØcü@ø_x001D__x0015__x000D__x0007_´û@ y;^ý@¡¾ç8Bü@ß,0_x0004_Udü@Ä^_x0010_£Nû@&amp;þVb_x0012_ú@8_x001E_RÏ-­û@Fy¼3i*ú@&amp;_x001B_;§ý@_x000D_-C%RPû@JoJ%ü@_x0019_BþÃgû@ü_x0012_WGgü@(_x0008_KÓjü@Þ%±ãÔú@+ÃbzáÊú@b_x000E_¯½iù@´eh¨" ý@{"øN;ôù@Bã£'_x0012_&amp;û@kq|TËû@cÜÅ_x0007_3³ù@_x001F_ò_x001E_3o_x0013_ú@_x0019_ö¹ðú@ì@­®ÿù@æ e_x001B_=|û@è_x001C_WC@û@_x0001__x0005_#_x0006_û¬;û@_x0004__x0010_e®àæû@Þz'¤­°ù@3_x0007_ZQ'ý@É_x001C_db7*ú@ z_x0013_Îóäú@ÉîºâRú@þJTCLûû@§_x001C_ i!¹ü@\_x0005_/5W%ü@Ý¸Eâzü@íJï%uù@ã Áú@Æ_x0006_£ýè_x000E_û@6È]¼þû@áÏ_x0012_\´ù@âQòZ_x001B_ü@ð2GÍzú@_x0010__x0002_ãú@E_x000C_YJú@iîô@Fû@n«ADý_x001B_ú@Êñn_x0003__x0007_ý@_x0004_,¥Jý@Ï*êã}Åú@_x001C_5ôfjú@u¸Køt¹ù@_x0007_ýj Ìü@Z¿ý}Oû@è_x001B_²êâû@OL_x0010_Á_x000F_¢ú@ì_x001B_¡_x0004__x0005_°"ú@Ù/¨ePûû@Pöõ%Çùû@¤¸_x000D_8\sü@d)«ÅÂû@Ì_x001C_=«ÓÅû@¹8ÃùJ´ü@t	ËØ_x000F_ý@_x0011_÷_x0016_³Iú@¿MïûÛú@;Ád»û@@ë®¡fþ@_x0018_Aw0ý²û@&amp;ÿJÖü@Ï6k¥sKú@_x000C_Ñ9-2Gý@!_x0017_¸§$û@ïIÉP¶qü@+ªÚ_x0018_Q¤û@çìbÃú@L½dÕû@ä¥¡Êû@qe_x0003__x0013_XÜü@¸_x001C_yy_fû@Ðlwf¸Mú@;ëbë¢lü@älüð_x0014__x0008_û@ëò®_x0001__x0007_û@$~6]_x0012_ú@z_x000D_A÷.^ý@kýø_x0002_¤âú@1MPÉ$ý@_x0006__x000C_[@î_x000E_öû@ØuÝÁ!þ@b	_x0003_Í}ù@Àâ	_x000F_³Zü@ ùx©aû@l+îvÆü@_x001C_ªç]ú@_Ëúv¬û@@¿ô-Dü@ï¾´Ú¾_x0001_ü@^7®ØNRü@1Ô³)Øù@c¸gg¸ü@W½_x0019_Üù@²]1IÖ$ü@_x001C_Ì´#x_x0004_û@ì1·'Æû@&amp;_x0005_r_x001B_Ñ0û@0©ô½eü@_x000C__x000C_ y_x000D_û@_x000D__x0008_:zÿù@Æ¶/NUû@¬þ$·øxû@ûÀ+_x0015_Ýü@_x0002__x001A_DüJ_x000E_û@ß_x0001_ê,Dqú@A³ÁPçqû@_x0007_wV-î¾û@uge]Bû@_x000B_VÃW_x000B_ù@¢F¯ÊAû@0µ%ï_x0001__x0002_Bkû@Cî á_x0001_û@_x001F_N~,6û@&lt;_x0017_lD~_x001D_û@ð]'Úü@´Íf'Êû@Í©È+û@_x0018_	ç{Xü@|{[g[Tü@¿M;õ_x0005_ú@0 _x001D_t¢öû@)R[ü_Bü@_x001E__x0014__x0002__x0003_§=ú@³?á³2ü@(vúgEêû@_x0016_$ÞPÕù@ãÈÕ_x001E_®ú@_x0019_$g|hKû@&gt;ýîËÌoû@5û_x0015_ÉPû@Ì:"õ_x0018_ú@Í±f÷üû@Okbû@eY¿¤gü@æ+¼Ì_x0012_û@ßc¢_x0015_Uû@±íÛ_x001B_/û@_x0002__x001F__x0015_Y«,þ@3ÿeE\ü@¾¬ëý@è_x0007_«&lt;Mú@G2_µù@_x0001__x0004_õ_x0007_©¸¨Cû@acÁ¤ë_x0002_ü@_x0014__x0018_mulRü@]¦=öú@¡v}_x000B_øãú@1e_x000C_tÃ_x0010_ü@7®²à_£û@|Së82Yü@±_x0003_oì6ú@ «2E!ý@_x0016_)_x0004_t^û@h~Ë_x000C_8û@W7j_x0011_Øú@!V¸&amp;é8ü@ßÖ_x000E_)_x0010_ú@TÃ_x000B_,ýü@8'÷©ùùý@ì"¢÷êû@äß,N¢êú@vì/Û_x0011_xû@§Ý_x0007_4cù@&gt;AH_x0001_Üû@L:]Çý@®;,Nû@g¥I9Jû@$GKï~ú@«ÚO_x001D_û@_x0011_D_x000C_ü@üT1W¯ù@ÿ½1D­Rû@E:+[åû@%K[g_x0002__x0005_Oú@¨ã-©½ü@ÐîvwÒðû@èç_x001F__x001E_ü@,ÆERÞú@gÕu_x0004_Û.û@_x0010_|PÏ_x0014_@ü@_x0013_Z_x0012_?_x0007_û@Ø"v_x000C_ú@lçYG	û@_x000F_¿Õ_x001D_À%ü@É­_x0015_JE¤ú@_x0006_ÛÜ_x000F_¨Hû@dÕÆúù@$ý_x000D_ü@Uí¬àÔ­û@¤t´ÔñÛù@%_x0002_u_x0011_øpú@.\Ü`ü@_x0004_¬îÓ6Åú@Ï¾íÍöòù@îVnGüü@@¾`É8_x0003_ü@-ÎñÂÁú@_x000E_sR_x0011_Këû@_x0006_Ý_x0008_ú@ª?£¦_x0002_Mü@}hÐïÇý@_x0007_z@õ7Êù@®Z+Qû@o' ¦+_x001A_ü@ÉW_x0001_¥?Pü@_x0001__x0008__x0008_Ä¾J§:û@ý_x0011_¥M_x0008_Pü@_x0015_'í_x0016__x0004_ú@:äô_x0001_[ªû@Þ]Ó_x000E_2þù@à_x0011_ì¾ù@;Dß¤Sçù@_x0002_·WªRú@_x0003_;Á0ú@¸ý¤Yû@(w3_x0004_"5ü@]«iêUú@ÃÅÞÞÓ{ü@²y@_x0007_'ù@_x0006_é¬Slú@Yú·D_x0004_û@hçQMVÈû@¯8O¹C.ü@_x000D_3él_x0006_Áû@à_x0016_XI_x0005_(û@m_x0007_ _x000E_Æù@&lt;à*9¾3ý@­B#6~Ùü@îþòðÈû@íNªåzeü@þ_x001A_?Ì£fû@Ù§Úmû@WbÊFyù@ù]îD¤Mý@hì21_x000C_ü@,«ZÃêÇû@dõ²J_x0001__x0003_ãù@åËD25"ú@SÏ_x0008_â_x0017_¸ú@'_x0001_ZD_x001C_üù@¸_x000E_a©Èü@âãÐgm4û@]Ë;HãJü@¼sHªú@_x000C_Í_x0014_Î&gt;ý@Û_x001C_°4ü@@³ñÑkú@ÿBýþ_x000D_Kû@âÈ[s~ùü@×½_x001A_üP4û@L³`Á_x0004_ñü@Çò1_x0013_K!û@«{ý&amp;Íú@2Ç³ËYý@7_x0002_:Po;ü@xøSÂÝ@û@_x001B_DÖ_x000C_íiú@_x001C_¬_x0013_Ú[ðû@ù	d_x0016__x0018_"ú@ÑôD^¡&lt;ü@Òû_x000C_Íòý@¢_x001A__x0012_âèñü@½C¯×P_x0014_û@y¬@}_x0004_4ý@©æ_x0019_åÔÈü@_x001A_P_x001B_û@¢õ¸ëÍ³ü@_x000D_lI÷ëü@_x0003__x0007_'mþ_x0002_·û@_x0002_5^_x001B_¸ú@ 3¹i_x0012_mù@m+_x0019_}ê2ú@É_x000D_Ñ_x0006_Zû@r¬_x0005_Rû@_x001D_&amp;4_x0004_Dú@öK=3¿Fü@Â~D_x0003_ý@Øâªÿü@*_x0014_*;£û@âPI_x0010_ßöú@å_x001D_'Èù@nÕ_x000B__x0016_Áäû@èÁ½¨þú@W¾qô_x0018_Þû@Úpù~mü@mµ_x0017__Åû@º£à_x001E_ùkü@_x0006__x0011_	ûº)ý@_x000C_`zb"ü@`^í4ü@3_x0016_aªû@G4_6Ùü@eaK_x0014__x0001_ü@_x000F__x0002__x001A_T§ú@_x000F_v_x001B_&amp;ûú@wd_x001C_»ÿú@6_x0008_÷_x000C_ü@Äê_x000C_sý@{&lt;p¨_x000B_ü@×É8â_x0004__x000B_5îü@8_x0001_&gt;+ÜBü@ò{_x001C_#ü@Æ_x000E__x000F_y!_x000B_ú@H_x0003__x0012_Ô²Fù@_x001C_1òÿ_x000B_Ñû@Ñ_x001D_Q÷xü@^µy_x0002_yuù@º)ç_x0012_ý@é¹R&gt;ôü@dP6Öú@:gýªÂý@pÑP_x0018_á_x0007_ú@?Ð_x0007_Á£ú@=_x0008_éÔNý@dsº³xMû@7_x0014__x0017_ú;ú@_2^*Áü@KË_x0018_û@Ë~ó_x001D_»ú@ÿøh_Gú@LÈN#3Êû@CÛ	a]ü@´6^àú@fÑ« øÌú@!VÍ°_x0017_Fü@º¿Rh#û@ýQ~+ü@Ú°%_x001D_ü@Ý¡_x0005_;öú@H_x0016__x0006_õÜú@s×ùsw¨ú@_x0002__x0003_éx]ÿöeú@¨x_x001F_û@¿Ñ¡)	ªú@©*Q_x0012_ü@_x0014__x0016__x001D_ôú@!n)rAû@$t·â¯ü@QÞúº6û@Å_x001A_rÚàÙý@Â{ýú@Ã_x0015_§Ï _x0016_û@»ÚÒë_x001E_ü@êW{Êiú@äÙXñ:ü@"~PVúÓû@ÞÖ_x0018__x001C_ëû@ª´5¼Nü@_x0016_MÃû@[(¶ü_x0017_Þû@¡_x0016__x000E_Ú_x0018_û@ËfÏ»|3ü@v¼_x0016_ð ü@øï_x0003_6k®ü@Ñ·cV'mû@_x000C__x0019_Ûì)ú@_x000C__x0018_l_x0014_¿Cú@ucm_x000C__x000B__x0002_ü@ÎEäZ×ú@æ÷_x0001_qÃü@ _x001E_ÛÕ²û@_x0016_ëÖPðú@òi_x000D_¿_x0001__x0003_¸)ü@®°;îÏú@P_x000D_F¢_x0012_òú@i_x0012_.®ÜÕû@_x000F_poÿºû@ Ëï`Òû@¤×üsü@bjFG{;ü@¾Î}õ{(ý@ùÎxËAü@_x0013_/»&amp;äû@¿Úd_x0005__x0011_þù@à_x0015__x0004_»Òºû@Í¢ÿJü@£îîsû@ª-&lt;Øü@QÄñ%©ý@×õ\TMû@_x0001_\)®f_x0017_û@ªóÞ£_x0014_ü@ÖBu`ßüü@aÜ¨a}¬ú@_x0006_ùÕ_x0012_2ü@GÒ]Àiû@Ö©i_x000C__x0018_8ü@_x000E__x0017_ö­ü@°_x0003_õf*ù@x¸¡ô_x0002__x0003_ü@ÚÝzcCTú@ÁÌa±òhú@1õõ\Åú@³_x0016__x001A_Q_x000C_ú@_x0004__x0005_ì_x0002_&lt;v{û@uo_x0007_Uü@Êl9:ú@_x0002_j\ýãû@NzÈV¹_x0016_ü@*÷Wû@Ñ_x000F_ÅLsiü@4í¾º_x0001_þ@Þ+_x0006_°_x0012_Âû@ab~Áfþ@ï¸hÇÆ³û@ _x001F_i^jù@9FX,ùûù@_x001B_ÃÈ¼rú@0èÈÃ_x0008_´ú@Õ¨R­û@Ø±¸q¿ºû@:îmÿ_x001C_ü@Hhm}«ú@UxT¬¾iý@i)®f'#û@ñtØeûý@Ò,_x000B_;ýxû@ÂZm¨ú@éê8{_x0003_Ëú@ãlfëù@¸8Ö*&lt;æù@y­*ß/ú@¢='¿Dû@q­mP_x0011_û@{_x001D_*	5ü@-V6]_x0001__x0003_nû@O¸¾¾ý,ü@	6¥~_x000F_=û@ú½fò*ú@èS¯_x0002_k'ü@·TÕçÆöù@¨1ÇRÁDú@56µ_x001B_ü@¶E@¤1&gt;û@þ_x0010_NeZý@_x0010_ló~_x001A_àú@ó_x0003_P©eHû@mÜK_x000E__x000C_Oü@#t	è¶ü@ýDVfK3û@îôà¯ù@ó¼J_x0004_Èù@Ý@Zßú@!÷Ì0ä£ú@Fÿ$ê_x000C_ú@w¡©c_x0003_ú@úk¥ÃL¶û@ÂXcÉHþ@èÊGÍuJû@¾'Ôú@ÅÅí¾vù@îð®Yú@Ææ_x0012_NëEü@©Îöv³û@ñz_x0003__x000C__x001E_ý@d°_x0002__x0014_Lû@ð¢ùäÕgú@_x0002__x0004_ÓD|ÝÔ_û@îWæ,ú@_x001F_LBW_x001E_þ@ )K_x0002_¯ãú@Ê;0ê¼û@j¬,£Xý@­ Fnü@¶U¶tú@Ó¬;©áý@¡Ïô;Wü@eÊ-cú@Ær	´_x0003_ü@ÏÍ_x001F_jè_x0013_ú@¤zñNs2ü@ÜÍðñ.û@¼*_x001F_Ôð:û@]±8eÅlü@ØÔ9_x000C_Pþ@ú~_x0014_¨ýû@Pó4Aâü@_x001F_e Úú@qï ¦ü@n?_x0001_ _x0003_ü@¢Ò_x001F_15_x0005_û@Ò_x000B__x001E_2 òù@ïKÂ_x0005_$_x0015_ü@l÷ÉÃ¼ñû@sÑAª8Aû@Ìe»¾Èú@É_x000D_IÐÅñû@¢-Ð?_x0013_û@Ö/__x0001__x0002_]Rú@¹ijslù@i¸Æ_x0011_0û@_x0008_ _x0008_.¸û@ÝË²0_x0010_zû@_x0017_Ågú¯§ù@B+·ü@®íG¦-ú@áT§Åß&lt;ý@háoÒ_x0008_ü@½Vû@ÝdI1ý@,D_x0004_sq@û@Û_x000D_i¤ü@k6ÁzÀú@_x000D_HÛÝxý@¡2ï*H8ü@I0:¼»&amp;û@k_æ}"Bû@ò×yäû@_x0002__x001E_;$1¨ý@Fsü}Ù_x000C_ü@¹^_x001D_8+Õù@=XH¿ü@ídºbU¼ú@Ä}_x0010_7íû@_dón"àü@_x000D__x0012_­í_x0004_û@|btØÏú@´ýIòEJû@_x001F_ÖHÔ®Qú@½ü'_x0007_Kmü@_x0001__x0003_Àj¬rÔ_ý@tì_x0001__x0004_d_x001A_û@Þ[ñ]1ú@&gt;ó7ùú@|Bÿo³åü@ÐhhÛ_x000E_Jû@^ïþëâü@_x0012_fihü@ü¢Höú@ûº_x001B_n_x0012_û@E._x0015_e%û@Ém¡­ü@¡:¶£_x0007_û@âÌ(P(Gû@dº_x001B_×È²û@FÃeA¹#ú@]°o²ù@ªX_x0017_Qû@_x001F_Ø_x0019_O³û@¶Ëh!½ú@%¶@Ä¯Fü@_x0019_ïOáâú@Hâ_x0008_Ñîù@6_x000B__x001C_Õ¯ù@¤½H!Óû@_x0001_é_x0010_\ ïú@å_x0007_ÖCú@léBë£ü@èbß¼@û@W|_x0017_H_x0002_ü@~÷Ù_x000C_û@ªùÄ¯_x0005__x0006__x0003__x0016_ü@Zí¤éT~ú@_x0007__x0019_áïÆ7û@Ã%6ð)"û@^pæI ú@òÐÿóû@_x000E_÷Ç®_x0016_û@ÝÖ_x0011_«l¢û@_x0004_xaMÃ.û@ÍÕËJÃú@°i²q§Iû@vÀUÇwzü@_Ûè@Ñú@_x000B_EµÖéû@[ª_x001B_÷_x001A_¶ý@j¿õÀ:1û@ãÿLË¤ú@]_x0002_ò*Bïú@Î_x000D__x001A_õÝú@èn¿=_x0003_äû@^Ò³O:û@¯HÃ§`û@}tÇm¦û@)âvÂ_x000B_Éù@ñ*XÍHü@âH_x001B_WU_x0007_ü@L@]Ý{Xý@\_x001A_±Ñú@@0_x0004_ô²ú@_x0003_År_x0002_!ý@ íÍ_x0001__x000C_û@__x001B_®º_x0007_ü@_x0001__x0002_|_x0007_ÕÃ@Çú@U_x0007__x000C_(_x0018_¤ý@óû_x0007_AÒü@_x0014_©:»û@5ì*X_x0017_ú@2á"ePïù@ð"wç¡_x0011_û@ÁKÖÙü@ßÁ*_x0012_ öù@_x001C_ìï _x0008_zú@9RdÐû@­Ìè0fû@\ß_x0002_ºÇú@ª_x000C_á­Ýú@½©¨_x0017_ûù@ _x0019_F[¶ýù@_x001C_!ØXú@¨$[)_x001D_ú@Rn_x001A_ÚÚý@¡ÓI$û@¼Q!wû@=áª:û@êñäªRú@ÛêHÔ)áü@hò_x000F_çêú@%_x0012_Ä~g_x0010_ú@ãþÄp÷Mû@µ&lt;Ñ¬ÊÁù@_x001C_9&gt;Îú@ê8¡	_x0003_û@Nà_x001C_µ_x0002__x0008_ý@_x0019_|ì_x0001__x0004__x000C__x0013_ú@ÿÂªn_x001D_½ú@_x0005_l½_x000E_R5ù@ZêºÛ_x0019_¦ú@1wî:^Tü@{Èn ·Sú@+Ï·x;6ý@¼¿1÷¼ú@" zApxý@/W1I&gt;Rú@oßPCÊú@Bç¿pVü@æ9ã¨!Fù@2çÝ)ý@çcb0®_x0003_ú@ëÂ*ä¹Ïú@ÅäÙ¨_x001A_ú@_x0018_Rü27kú@W_x001F_.û.­û@*§Lm[û@»1_x0014_ï_x0002_pú@_x0010_s©í7Ùü@Òb6¢gü@§'f%áü@ûNb;Öú@_x0016_¦\µZû@fUCm\ü@}wæTû@G_x000C_ÃFDpú@-V*ëD×ú@Év½mú@_x0006_ 4_x0014_ÍÑú@_x0003__x0004__x000C_¶5Rú@_x0002_ºN2;û@Èx?_x0001__x0011_Gû@¿¾_x0005_¹àÙü@«4òÀ_x0007_ü@_x0001_k¢ôhú@_x0019_Á&gt;+äû@v¦M_x000B_Ù´û@j_x0003_\ñú@_x0006_¡_x001E_ðyÖû@þxîG$û@(hºü@¡1òºÒü@È Ç_x001D_öAú@ô:n_x001A_`ü@ÚQ_x0002_Í_x0017_ü@_x0003_ÖÙY®'ú@ù±S'ú@Q®28vYû@+×_;¤ú@º.&lt;û@×T0§åú@ÂÅ&gt;({ý@K|3¯±ü@BÜLørû@.óå÷Öú@4÷Ê¨¼åü@Àíñ¶ú@7_x0002_Âb_x0011_ú@ãîó_x0012_Zý@9_x0002_Úðú@_x0015_Ý/é_x0002__x0003_,ý@þ£_x0005_°Ghü@6@hÙ3ðú@EÛ63`ü@Ðm×áæ_x0005_ü@=7ÀNÓü@_x0014_7ì$_x0018_Õú@«%ÁN²_x0005_ü@ÿº3Âû@¶v_x0003_).ºú@_Ê¶µ_x0018_û@$¤¤3#åú@G_¤ÄW0ü@©ÜÉ13û@´¥ÖHî_x0001_û@4m}¬óÍú@_x0013_¨±éÍ4ú@2ºÂÏ)'ü@¹ -zý@y_x0013_®º¢û@qÍü¥7[ú@´õû@_x000B_ãIâ&lt;û@KýCÑQú@|É[_x0007_£ü@X_x0008_(²\ü@îkÃ3hæü@-_x001E_)ó(þ@¼_x0007_)äú@ÁK°Öºú@JàØtúPü@Ýfé_x0018_rû@_x0001__x0004__x001C_m®_x001F_­ù@_x001F_òH±$áü@QÚ²¸zTú@ñS£_x001B_¶îü@Ç9QîÛ_x001E_û@n_x0008__x0005_û@_x0008__x0018_Y@(ü@Þ-]7û@÷Jóú@_x0017_E¤7Pû@þ¥íczWü@9wì_x000C_&lt;zú@_x001A_}Ñruú@­M;rü@Õ¨_x0010_ZRû@Ý%Ó_x001B_]û@?Þ°^|¹û@êâ¾Fy_x0003_û@³/¶@Òûû@ÊøQ¾MÞû@,|ÙG	ïù@ÌâÅ¥Êû@_x0008_ÆrzÈ9ü@ì_x0012_g¨\ôü@&amp;YcM_x0004_û@´üæ~øü@_x0007_Pf_x0002_ëú@¯_x001B_dÚØû@¡HÝ_x0011__x001A__x0015_ý@Lt_x0014_Í~gû@_x0016_W_x0014_JVý@øÎÁ_x0002__x0003_^_x000C_ý@ÝUºÌOú@D^µ|½Iü@º¡v¶²ôû@²Ëµû@;c_x0019_¦ Tý@¯_x000F_$_x0014_JØú@õCTÆYü@¹(_x0013_EÂú@UÒwWû@#	ØåðDü@Ð)ÿYy&lt;û@8ª_x0006_ßýú@¼_x0005_m¾ú@B ÷ÛF3ú@_x0018_W¢Á¤¢ü@ëÎS$Ð¡û@Wu+_x0014_Óú@_x0008__x0001_Tq_x000C_û@»t_x0014_Ôù@¨ Jè+)û@l½È[û@\ÍMÍ×û@¢ÐÆel;û@_x0005_Îáõ¾¢ü@_x001A_vîÛðrû@[MºFÀ§û@VU_x0013__x0005__x001E_qü@ëæ_x000C_ÉLû@¶Ïf°ÑÖû@õ5áÐ¶ù@^ñ_x000F_ûGü@_x0008_	_x000F__x001A_ÃdÑ_x001E_ý@GÓ_x0005_¡_x0019_û@ß}#ÕÖÍù@äQ¸Ñû@h_x0002_µ ¨tú@I£jÀ`9ü@ _x001A__x0007__x0006_xù@@r#{R2ý@_x0004_2ÊEñòú@W¼~_x000B_ÍÙù@[,_aâú@²ifÝ¸ü@_x0001_gþ_x001B_¹û@©öðëîú@W_x0019_i_x0008__bú@Æ¦wh=û@VX¨_x0010_ú@ßvïAFû@_x001C_³ÕÚ_x0014_*ý@²-VÐ_x0003_ýû@îÑCç_x0014__x0001_ü@¬6ôãü@ñjhv×¸û@_x001F_ÍçVï®û@N]ÚØJù@H}¯!ý@Jé"é-#ü@Ëù¼¤p^û@ê7ß|Óºû@ô~_x001B_&amp;¤¥û@gNâ_x0005_Aù@Ü_x0017_·_x0001__x0002_\/ü@ÿJ_x0004__x001C_Nûú@_x000D__x0006_ø_x0013_Jùü@çm4_x0011_æü@)à;Y_x0018_ú@ì¾_x0001_züû@àºÌWú@m×ghü@?_x001A_ÇP)ú@ÆZ$Jú@ÌdT_x0003_ý@mW{¢ ü@&amp;¦A8:cû@_x0006_Ô1_x0017_ù@\ÎÉ_x0001_i÷ù@,¾Ou|ü@_×¤ÅÜü@¯YaÜ$Ûú@/_x000C_j@Û_x001F_û@_x0018__°_x000E_Ð6ý@ä·_x001C_Àû@é,ÐíÊ_x0016_ú@Ïx_x0019_Zú@2j`$#®û@z%kû_x0001_û@F_x0001_³;Ú?û@wÑý@QðV_x001B_jú@ÑHðuHPý@2FäÐü@K6Nàó[ü@f½ámÑÁú@_x0003__x0005_	U_x001F__x000F_¡Mü@_x0016_Ñv_x001E_WÀü@?_x001A_}Î_x0005_ú@_x0018_È_x0002__x000F_*bû@þÄ68=ú@Êd«eæú@_x0001_c0Ç¼û@Q8÷ Ïú@Õ9_x0007_-aú@1m²­eù@d¹@§EIù@}1û_x0012_`¹ù@ÎÎNÃóú@Ä@_x0019_B·ú@_x0005_)Þëxú@oóF_x0003_mëú@Q)_x0016_TBÙù@3ØX¦ú@¾#'´Ò·û@_x0010_exÅê_x0018_û@;_x0011__x001F_ùz2û@ÓX_x001B__x0014_ý@i-·ÞYú@óX¤Ü_x0015_³ú@a_x001D_«_x000E_ü@æÞ_x0018_Í1ü@mRï~i_x0012_ü@¨ÈáÝ_x0010_ü@|¨_x0004__x0014_mû@AÊAu|ù@î}w»_x001A_ý@=ËÃK_x0002__x0004__x000E_!ü@_x000C_¯å|_x000F_¶û@iô_x000B__x0008_®û@ó%â&lt;_x0018_vû@ô^_x0017_fÆù@+ÌXÎû@4të.¨_x0001_ý@zÛ_x000E_Ny_x0013_ü@Z@|¼_x001C_ý@Z_x0005_2aû@ß&lt;LòM'ú@ö¦¹_x0016_&lt;_x001C_û@ü²¨¨Øü@~?Ú³÷_x001F_ü@ÝÓ?¼ºµû@_x0006_³ý¥1_x0001_ü@P_x001C_ËEýù@(_x0005_ªl9gü@}$¶kÂû@xÈ¯Äú@ô«½Hºù@¬eÝeù_x0004_ý@_x000E__x0007_ÎÝ8ý@$%Õ_x0001_*&amp;ý@ÙsX.ú@_x0016_âJü_ü@¬_x0016_x»_x0003_ú@Y²oüJþ@_x0019_¸ËR?)û@ltûß]Hú@_x001A_ö7Û_x0010_ú@¼¼¸´Ýû@_x0002__x0003_,ÖTpíû@_x001C_Ïo@{ú@e_x0016_±û@Y_x0013_"&gt;ü@B £x6óû@oG[[*»û@BªD£Gtû@êP_x0012_îV¨ú@ã_x0017_8úÍ=ù@ OÊ#Þ7ü@½¡¬éÔü@qÔvñÊÏý@õ\µu¿ü@Á¢Ó}äù@IÌ­Ìú@%_x001F_SlMuü@&gt;àIYBû@þ¬Å¶û@_x000C_'_x0001__x0013_|ú@2Ðá_x000F_Kù@¤2;íü@(¨¿_x0006_¨zû@-oZ¶3ãû@â@_x000E_¥KÉü@Å¤_x000D_M_x000C_ºü@C{»y_x001B_Âù@6N_x0001_ü@Å_x0007__x0019_Ý¥òú@¸UNñ_x0014_ü@úq_x0016_Û*×û@+¾A_x0019__x0014_¥ú@]¬Âä_x0002__x0004_@ú@ñÏ®J=ü@_x0016_ðÆU{×ú@¶k}_x000D_Àrú@+`Zâú@ -"F_x001B_¯ý@V_x0001__x000E_Oó*ú@jÎ_x0006_ Eû@scÃ¨!_x0015_û@¬{ªh÷ú@_x0011_âÌ,ü@Á9¯_x001F__x000C_ü@Ï_x000C_n{îù@_x0014_as£Ópú@_x0014__x0012_¤_x000F_öü@lø_x0014__x0014_]ü@&lt;Rõò:ü@¸VÉº$_x0014_û@Í´ºñü@êøeÍ	û@',ÉÀ#Bù@üeÈGæú@@¾ßGÑú@u_x0003_zû@ZÈÛDü@B]Ùálú@àÑKêú@ó_x0005_rÊ,û@_x0008_	åUZ_x0015_ü@ Ã{Qª ü@u'U}bü@*Ã5 8_x0003_û@_x0005__x0006_õ6;lfEü@LütAÞú@R.Jß1ü@[UÓy!ú@_x0002__x001E_VuGú@en+_x0018_¡û@ùþ_x001C_¿ú@ü­ÝQ_x0015_û@_x0001_Nå&gt;®ü@Ý¾ì_û@PÖ þÏµû@_x0016_°M|_x0015_Jü@_x0002_Ú~|ïôû@	pI1ý@_x0001_µ§ù´û@sâÚÚ_û@.z_x000B_«ðý@xôMíþü@_x0012_É&amp;Zýü@Hßp_x0015_ô§ù@?c_x0007_Äºù@ìt/]í½ú@®ÆÉú@etÍñÃÈü@½_x000E_~_x0002_!ü@ßIÙN­dû@þ&amp;ó_x000B__x0003__x0005_û@v{!F_x0011_ú@¥øA_x0018__x000B_ú@_x001B__x0004__4Faû@l_x0016_æÕ_x000D_ú@_x0011_U¨d_x0004__x000B_Óý@Ê{î~_x000B_Zü@_x0006_ü_x001A_©I_x0019_ü@vkË%}×ú@ôç5ø/ú@½R_x0019_rû@_x0007__x001A_N_x0013_«ìý@±!ý½]ü@¬ÅQeú@1={_x0005__x0008_Jü@wN§ëâù@7Æ_x0002_rú@ª4û¢Gû@¶¡v°Yû@Ò_ë«qü@_x000B_Ûù?&lt;ý@g!2Èû@-ÎÊ"Í²ù@_x0007__x000B_¤E_x0008_hú@ñõu§	û@rE_x000C_M'	û@¾Ö_x0017__x001F_ú@ÿÄ_x0017_m_x001C_ü@Ge_x0001_DPù@,Ë:õ_x0016_û@þ³úbtñú@Æ´Ê _x0003_ü@&amp;åÎ"~û@B;]°n_x001D_û@ËO_x001F__x0002__x0013__x0018_ü@º_x0010_PP«éù@!GöLG~ú@_x0001__x000F__x0005_²_x0002_Ø=Jû@§_x001D_°wû@ßÚ¼|û@Åæý¨z_x001F_ú@_x0003_¹Ã_x0001_xú@¾#ÁjõLû@J_x000B_ò@hû@Ö¶y/ü@ñwüôÌ_x000E_ý@Ì»_x001F_5½æû@ ¶"¬Ìù@î\_x000E_gúÚú@_x000D_R¥âQ÷û@_x0002_ó§Ì_x001B_xü@½2ÄÉPoü@_x0012_É-_x000C_Ïsü@D_x0005_ß­-þ@&gt;RßBü@CQd_x0010_ì_x000F_ú@Çkà^_x0001_û@EÌÔ_¿	û@_x0010_&gt;_x0005_ú3{ú@µ=xunú@Oßù_x0004_P_x0016_ü@Åö3ü@¸Ãi].Ëú@_x0006__x0008_hùÿ_x000D_ú@°={9ý@X]±ì?ü@_x0007_3Ïû@FáTÛ_x0017_éù@{p_x001C__x0001__x0002_Åtú@èR§|Úû@¢iX0ÏÏú@ÔØ_x0018__x0014_û@îXXtÒù@ñ.kä»Zû@Fvð+ü@þù#·¢ú@-S"Ëû@ÜÅÿüýBü@Ðy{¶éaü@~_x0007__x001F__ü@2mS^ò*ý@ÄP_x0011_cC¼ý@q#_x0004_ÉXü@_}_x0016__x0001_&lt;Fú@_x0011_MYBJ#ü@öágÛü@_x0015_2ÉØý@_x001A_½¿â×µû@Iu"¿ý@_x0016__x001D_?)Óü@ZM]'Oú@r-wkü@W³]º¥ú@nø&gt;ÜÕü@º|Æ_x000C__ú@¾Qóa²ý@Ý·Ê+F(û@FTI_x0014_\ú@_x0013_ÖñZ6û@µRG¥_x0019_Ìú@_x0006__x0007_6:.tÝû@Â¥ys¿9ý@_x0008_wU_x0018__x001F_ý@VzáúéJû@¤«¶ùü@ )âGJý@vVú@:GQWáü@_x0002_7_x0001_°gÐú@¼?åT0ü@µV`~^[û@Þq6¾1û@¦µTÞß»û@¨ªãÀÐü@êC»Ql_x0006_û@_x000C_1û-_x0005_ú@:ÛTy¶¡û@´F£J­û@¾ïI_x000E_§¢ü@¡ý_x001A_e¯Àû@_x0003_%_x0017__x000E_éü@Õ_x0012_D_x001B_çìý@_x0008_ê7âú@úPýÎÕ_x000C_ü@÷p_x0007_ ?ú@_x001D__x000C_4£tú@4%h½öÌü@ØI3f×)ý@_x0012_±×¯_x000D_sü@_x0004__x0013_Íucû@Ïdý@ârj5_x0001__x0002_üú@Ú]BÃ[û@\'Å7CÙü@!AÌ¾!Aû@Û`ji=û@+_x001E_VÖ9Wý@î!ïè_x0012_ªù@¨(e¥ü@m©ãÒeü@Øv_Í&lt;$ü@Ðþ¢]3ü@_x000B__x000C_kn64ü@è*ÑCú@_x000C__x0008_:ã&lt;ãù@\ò:öü@°§òî´_x0015_û@hÕ1­û@ú&gt;'±_x0014_°ú@bÜ_x000B_Ñû@Ù¹¨_x001F_ùû@Ê¾þÏú@!3Où@C#1! _x0006_û@Ö×k(6ú@oÐý"cú@L¨2?Úú@¸0 ¬;ü@ii Ã(ü@Ù¦·2+ú@ 6Ö Eìü@	`ÈC¤ú@¼FÊ¶:ú@_x0001__x0002_SÖèû@_x0006_ZU_x0019_&gt;û@_x0010__x001F__x0008_ú²ú@ü­ÜÎ_x0008_Üü@g_x0014_l_x0008_:·ú@ýp [¸Qü@_x001E_t¯îKû@Þ_x000B_h_x0003_¯èú@Ñå_x0007__x001E_'¨ù@_x0008_Òmg_x0015_û@_x001A_Ô_x000B__x0010_w£ú@JEäá	`ü@Ä#á.^ü@©O±} Tû@v_x0005_ây$eû@{'c#\]û@Qn/¿_x001D_ü@fS_x000F__x000C_ÂXû@¸,ÁL&gt;û@øóe8ÏOý@_x000F_HØÀÍÎü@¥®_x001A_öù@ü×ä+r_x0018_ü@ö&amp;{$êUü@~_o\_x0017_×û@Ëßú[eÍü@Ó|E²ü@yc»Ónü@_x0003__x000F_m¨,]û@f&gt;'Cü@´¿\üWÄú@íOQ/_x0001__x0002_ÿú@k_x0015_(Ïyxü@g_x0019_7wMû@_x001B_WAÔ'Ãü@¾c_x001D__x001A_+ªü@3' ýIü@_x0015_©_x0011_É#,ü@_x0014_E&lt;Êß¶û@PP5¨¶û@MMä_x001B_;û@ì_x0018_4'Ùáú@{mÍ tû@f`ÑºSú@`5Õ»_x0019_û@ª´*°]ü@n$_Eü@,lÆ±ïú@±&amp;Ô¸.ýú@ ùò_x0004_¹û@²Hg4-^ú@ñ´¶_x001E_Xü@±_x0008_îØû@+H3½_x0015_Mú@_x000F_L_x0006_8éû@Ã)¸³pîû@Â%Ìx¦ßý@q_x0006_@öú@_x001B_ ñ¥_x000B_ý@DàÌzý@ªÁ_x000D_É.û@\,Ú_x0010_1Gû@§SÁp_x001E_ü@_x0003__x0006_ä¼¼ª *ú@_x0019__x0018_-_x001F_wú@_x0008_ºÈ_x0008_­ü@|pPû@2æ2é_x0002_ü@\¸2)û@|ÓüÎ1·ü@@w_x0001_Öú@_x0017__x0011_É!hü@ýøÁä´\û@_x001D_ù¹¥_x0006_û@³Q_x0014_@_¶ù@÷jÜCRû@|ÔÅE·ïü@üÅ0Û^ú@=_x0005_õeßàü@MO LOPú@_x001E__x0004_°_x0012_ù@\_x001E_¢Êç­û@_x0011_u_x001A_ü@&lt;ðÕHÖ[ý@_x0008_FCû@ÐÃ°_x000C_ìú@,éõäÝWü@_x001B_ä:Ftºú@ð_x001C_µÆÚûü@erGýû@®.`Vä6û@ÊF_x000F_±Hý@&lt;C|¶ú@Ù­_x000B_ÕÁÏú@âLä)_x0002__x0004_â4û@¶j»¥Nü@Ý°ÁéøÊù@fDîß5û@¥Î#_&gt;wú@¾ Oú@§Ô/õ6Òù@+È-±¯ú@È]Yk÷	û@&lt;	¯Çvû@V©`r¢ü@pèV®sü@&lt;ä_x0012_\	ü@_x0007_2ºS_x001F_ü@*ð£Ýù@ÛzÜ}«òü@)ppÍ/4ü@À`¡\Î_x001B_ü@_x0003_2Í_x0003_aú@·t) ñ_x001C_û@_x000E_À_x0011_õú@Â³_x0019_¹î'ú@z||÷_x0001_ü@¬-Sgù@C­=tAçû@µ¨¼~ºvû@{hÈ¯ú@45CÙBý@_x0019_Iµ_x000D_4Uù@IUT{nü@h_x0003_û@Ü_x0008_"v'Eü@</t>
  </si>
  <si>
    <t>7a242634ad1826ddeb40db5433c89e81_x0001__x0002_ßTõì1þ@òY.ÕJ0û@Ï¿jÏ\_x001B_ü@ìÓP­Sýù@¼^ÔêÍ'ú@j!Ú^K3ý@·r&amp;òù@õå_x000C_£_x000D_%ü@¬vX½ý@µûy÷ì¿ü@pR{0³û@_x0018__x0019_"I¼Öù@"ó+Mkü@ðûä5öý@,Ñð-öû@»WX½ú@CZ±tù@_x000E_-¨@\âú@_x0016_¹_x000D_vx_x0010_ü@ïÖ_x0014__x0010_Ìú@Äª@³?ü@_x001D_y_x0014__x001C__x001F_ü@_x000F_Û'æ*úû@Û$7ÊÚ3ú@KÆâ·±Vú@U!ç¦jÐû@i_x0004_ùUu´ú@àçÂIÖý@_x0014_éT^:ü@^_x001C__x0014_î_x0015_ü@d|áöæù@_x0018_]`9_x0002__x0003_©_x0001_ú@e_x001F_eØ9û@Épþ/ºû@¦Y»dPû@rÝ.3_x000F_ý@gâ|_x0007_þù@P¥Dß¸ú@éò¾¹dú@$_x0012_¼_x001F_ý@_x0005_Q*Nú@/¾öÞ²Dû@Ý_x0003__x0016_ú@_x0004_rHäWÂû@1Y*¼éú@dr6&gt;ùù@P¢Øèû@1üºÖ40û@/ü%©ü@=ÚèØ4(û@¡K_x001B_¨=ý@lí²û¬(û@-îy+ïú@*_x000D_9[ú@!Ð´w¬_x000E_ý@_x000E_&gt;þoBû@£Wh]º_x0004_û@y­UïÉ·ü@/Ï×_'ú@Ên8_x0015_÷_x001A_û@.eùðØKû@§;eü8âú@çÉßl[û@_x0001__x0007_ÄÔkÚa½ý@¨(MtÇü@_x0013__x0010_NØö.û@mm#J_x0018__x000E_û@_x001C_Íg¢çíù@_x0003_4Û3_x0006_«ü@ÁMßß_x0005_-ü@-_x0006_ÈL_x001B_;ü@å_x0002_ZÖ_x001B_û@æýoú&amp;iû@ÕÝLE_x001E_|ü@_x0013_ã"ú@(aî_x000C_FLý@]CIð_x0003_û@ög	5ëü@xñ²3I!ü@ÃÑ»xB^û@*a¼ú@Bnæµõ|ü@S_x0004_ù~Löý@M©_x001A_å_x0013_Gú@_x0001_yR2_x0014_ú@;@·^9ßü@ãÜ_x001F_óú@rà[þù@4j-d	þ@ØØdó7íú@æ²Ea%Xû@_x0011_VJóßù@ºÝ÷_x0019__x001A_ý@_x0001_ ±]Fû@¹KÀî_x0005__x0007_ªÉû@_x000D_þäî^Ðù@À_x0010_³óú@_x001E_È_x0016_@û@këöÅ_x001D_ú@_x000C_!RÍo)ú@luÛ3ýû@I_x0017_vÂ_x0001_Gú@~Ë_x0004_ÖØû@$%_x0016__x0013_[ý@}b¬_x0013_û@ô½_x000E_@ú#ú@	óÒÎÅý@¾cpH_x0001_û@_x0011_ýßqû@G§@_x001D_ù@2ô4B&lt;û@D9ÚÀ­_x0016_ü@Xa_x0017_æû@Æ}4(@¨ü@Ê_x0014_ûÆ_x001B_ý@É_x0002_õ¡Fú@ÎKTA§_x0013_ý@·â¿ý_x001C_âù@ªL¤5*|û@³Ô@(Íúú@+½_x0018__x0006_ªü@{z_x0005_á|ú@àÏEÓ1þ@_x0013_e_x001A_î_x0002_Öû@qûl__x001D_¶ù@_x0003_Àe§ hú@_x0001__x0004_?Ì.ÜÑãù@1gpVÌ_x0018_ú@ÕA_x0006__x0019_ ü@_x0016__x000B_uTiû@çWñ3ú@É·×_x0003_3ü@_x0012_rí&lt;³}ü@ ¿C×uû@®ÄY:ý_x000D_û@_x001C_~;Á[ý@º}[,Î_x001A_û@ãB]ÖÐû@Ö1eýÚ)ý@_x+Þ3û@_x000D_¿:C_x000D_Kû@ÐU_x0014_jLû@Y±½_x0006_\_x0004_ü@bfÎ«ëü@&lt;ýÎ®ù@_x0007_É_x0002_Ùïù@ÍìnÑò`û@xÆc_x0004__x0005_ú@ð/}S¶ú@dBø_x0014_ú@^f_x0002_j_ù@¯$_x0010_)­ú@'£a«^Oü@Ó_x000C_®+Jù@²'_x000F_ý·áú@_x0019_÷N_dú@¯p_x0007_Lú@õÇ6õ_x0002__x0005__x0003__x0018_û@2x_x0011__x0016_§Cü@_x0013__x001C__x000B_Õú@S¾_x001B_Ôëjü@"à_x000F_A¬ú@ì_x001A_½=lú@¬&lt;_x001C_¿¡kû@G[i3öù@ÆÜ×_x0004_$_ú@¦}_x0011_¼[ú@0_x0011_ËÐ_x0001_¦û@òäd_x000D__x0018_û@©&amp;¼Gú@¦N_ü@Ä¡O'¢ý@_x0014_E_x0018_y_x000E__x0016_ü@Ø×ú@äéöÊû@Sbs_x000E_ù@^Ú_x0019_ü@Í_x0018_¹Àù@5V_x001F_ÊAý@½_x0013_öp?_x0007_û@_x001D_û ÑÿÇú@5ìÎ&amp;Héú@¯âü_x0017__x001A_uú@&lt;iñ)fü@ñÃ_x0008_T¦ú@^¤$_x000E_Hü@_x0012_Êý¾¨\ü@Û"_x0007_ÄUû@@¥D}¿ûú@_x0001__x0002__x0019_ÛoÜ)Pü@_x0002_;ô­¥û@»f(]3ý@_x0013_±TÀû@Â@î&amp;þ@ô._x0005_ú@ºWº	Ï;ü@QÃúîÜRü@}y_x0002_ÆÂRú@àüMµÖ_x001F_û@_x0016_m1âÚù@Ú8¾Ðiçü@½c_x0002_«oPú@s®Kx÷_x0008_ü@,Ìô¼Nû@óNÄø_x0008__û@_x0007_`!_x0004_Aû@_x0006_í}%ñù@MJ_x0008__x001A_üú@¢/ú&gt;Ý·û@+ÕD_x0002_?ü@"´3Dû@_x0005__x001B_ü_x0007_ü@.&lt;p)ô¦ú@ó8¢"Òú@®_x0004_¦GÉ_x0006_û@õÃÆlßú@Ö_x000B_áCÀÏû@+_x0017_YæÖÐû@S¬(_x0011__x0016_û@ÒYä¼JÉü@2R8_x0003__x0007__x0002_åû@w¡dòzü@T_x000D_³Àzü@ØìÿÍ_x001B_û@7äù:_x0006_ý@·3ÉZbmû@þçp}óDû@pJÁH_x001B_û@Zàbê_x001C_ü@îTû4G_x0010_ü@jP*_x000B_ú@ÎÊ	` ü@t2ÿâÊïú@_x0012__x0016__x0019__x0011_&amp;ñù@ñtgÛìzú@¥ëkW¢Tú@dùñìcú@°_x0001__x001E_&gt;Hü@VléYú@¼l»µùü@_x0017_éLKÐû@ËëõFú@Bì\\{ý@ TüjÄú@øDR,#lü@Z?=_x001D_Bú@®_x0004_ ¹?õü@`ø/û@ëIõ|Ú"ü@ñ,åAX_x0005_ú@K­î_x000E_Rû@ì7æ£|¥ü@_x0001__x0004__x0014__x0018_ugú@ñ7HÙq_x0013_ü@D·°rØåû@ÿ½Í=#ú@àR_x000B_J5ý@Æ¯Û_x0004_¡û@_x0007_dõysù@!_x0002_ÇiÛü@kî-T_x001A__x0001_û@_x001B_@â_x0018_Áü@êâ+evü@_x0007_=_x0007_Èk1û@ê;W_x001E_®êú@HÖ¶_x0007_¸£ú@(ø	é_x001C_Õý@ÄÑ&lt;Àjü@_x0008_34÷R7ú@QÌÀªbú@uVÙÀ_x0015_ü@+Õß Ñjü@_x0015_ÍÄÜ_x001F__x0003_û@éòêSúäù@Úî²ïöü@Zf¸óòHü@ó_x0016_ªä"_x0007_û@jMR|ú@óQI³§7ý@È¸Ó;Ýü@rt6¯üuü@;Þ«£Pxý@õP_x0016_Ñh_x000E_ü@_x0013_ÿ6_x0001__x0004_,³ý@ºþxÀRú@ý=ã±àú@Ì´Yï_x0003_nú@¼xy|[_x000D_û@Ê½ú_x0013_dðù@¸+û@Æ­»ÿû@ØÆâ0û@2wm­û@+_x0002__x0010__x000E__x000E_Àü@»Ç9e_x001C_û@Bùµh&lt;ú@&amp;äÆÕe_x000F_ý@J1Åd\ú@@ËK&amp;_x0004_û@Õluæù@_x001A_Tæ¹ãvü@ÝÄ:ôÆ_x000E_û@n_x0016_ÖíÇçû@_x0018_R(_x0007_û@Okä(2ý@ÝØì$­!û@ì__x0007_$ÒÞú@NM2¡;áù@¤,qpW¨û@æ_x0015__x0018_Ú½=û@Û[öÞGù@÷aÍrPû@ð_x0013_âC¶_x001B_û@_x0011_9J¯Âú@c_x001F_a_x000D_W´ù@_x0003__x0007_f_x000C_ï¦d0ü@Áb_x001A_B­ú@_x0005_'%ú@½_x0013__x0006__x001D_²ýú@scë_x0018_BÊü@¢&amp;­øù@_x001B_×_x0001_.ÇGû@ü³_x001C_`ý@_x0019_Tñ¼¬ü@_x0011_ãÓ_x000C_._x000E_û@À¥w)&amp;ü@Cc~Ñ#Sú@vëT4m¨û@Øu_x001E__x001F_Àú@&gt;Irx¸_x0004_û@_x0014_V¿4àAü@c_x0012_é~Ç_x0002_ý@_x0012_dØ_x000D_	ú@F_x0014_.Ëv»ü@O_x0019_)3'_x0001_û@@&amp;¸wü@î_x000F_ÍJ|û@·Q_x000D_ÇLü@!v_x0012_´¤Ûù@øäÍ÷¦þü@·dI"Úû@¸VdåIý@®,&lt;ÎT_x0008_ý@ãg_x001C_­çTû@~rÃß@´ü@ø¡_ã_x001B_ü@=Ì_x000D__x0003__x0005__x0011_Mú@º?sZè_x0004_û@_x001D_÷å³óåû@![_x001B_Øu£ü@¹I_x0011_Áù@îèº°ù@_x0001_#¡/cû@°gã´9Eû@j8þVAû@ÿ_x0010_}]_Õú@xÞÓ_x0012_Ñãù@\t`ü@_x000D_F(Vìú@#ÑúþÜ7ú@ù_x000C_&amp;ò_x001C_Äû@êðÌ±âü@}¨_x0002_áÉ_x000B_ú@_x000D_S$yK:ü@QÕ_x0011_ÄÑú@ÿ0_x0005_ákü@	åñ_x0010_Çù@Ê]_x0002__x000E_6þ@N¦ÜÖNEü@_x001B_X½_x000E__x0004_äù@1.öf_x001A_û@_x001E_eþsï2ý@ùà_x0007_õý@Güzô(û@Ùsf²ë_x0014_ü@_x0016_$£ÀAdú@XÒ²ÌÜmû@òÇQ[5þ@_x0001__x0003_ózoHÇü@@¥	û@_x000F__x0013_Ó04Ïü@!_x0013_X,»_x001A_ú@2ò|àÎý@ªøòse_x000E_ú@rzähdrý@£6øÝü@9@ÉÈú@Ö_x0019_x^çµú@_x0008_°ÀìE]û@¶ä,¯¨ú@Þ´TÂÂú@¿þ³_1û@tï$JV¼ù@HF÷Ó{°û@_x000C_ Aýjû@3ïÏ«3ý@A_x0012_c;ü@òhY(_x0014__x000B_ú@â%Oª ü@r?Où{Ûû@¹Ã_x0015_$_x0018_û@Û ÓÉ@Qü@ÒY½&amp;ú@·-Òlù_x0002_û@u¯.®_x0017_ý@®ãô-û@Ïwa_x0019_1û@.Ççl0û@D±#fI_x001A_ý@?fÃ_x0002__x0003__x0004_²Uü@Êô_x0015_¿?Lû@¹ñPN¼_x0002_ü@½_x0014_ÊFü@ÙØ_x0001_Hêuü@©Ï3t_x0018_ú@_x0010_|¨-l4ý@_x001F__x0011_Ì%yü@¹ÓG¾(Bû@Ä_x0006__x0015_é_x0001_ú@Ûóû_x0012_§_x0005_ü@ËÄ¹&amp;û@¿b_¡aïù@ÎnäÐÇù@_x0018_Ó_x0012_ÑÒû@â_x000E_9éSkü@¥¨AeÒTû@¹ÒðÑú@_x0014_ù&lt;Z&lt;£û@!_x0012_äØ_û@g;ú*Çü@}îûØOü@	ðÊÝ¾!ü@_x000B_8å&lt;ü@6_x001D_:ó`,û@°q&lt;_x0002_ý_x0010_ú@²_x0017_Äë{Oü@Ìj_x001E_SP_x0006_û@iÞfõØ_x000C_û@+°%ú@_x0012_rÞ³Yý@uÿÐú@_x0002__x0005_²¬²_x0014_æû@_x001E_L	´ÂIý@8,7»ú@jQ¸ä}ýú@e¬_x0005_|ù@!Ê_x0019_Hü@»Y,úÐú@zgéÒ90û@#Êµü@káÇ_x001D_r¿û@N².-»×ú@ý|j~ú@À;_x0012_Ú_x001C_ý@_x0004__x001F_~_JIý@»u_x000D__x001A_24û@E_x0014_&gt;38×ü@äV7Á-uü@¸ê_x0014_ªÞaû@{_x000D_Ý_x0013_NÍü@r_x000E_ï_x0007_*û@h+Ý	NÌü@I_x0001_)AªOû@"ÛÏ{E_x001F_û@~p+Þyü@~_x0008_àèaù@¬_x0003_©0uú@_x0012_Qí÷©#ý@©a_x001E_ /_x001F_û@_x000E_ÎÛ	_x0016_Îû@_x0010_ô2­$£ù@¨}_x0005_Ëcú@Ìd _x0016__x0001__x0002_d±û@_x001A_f6æ_x0007__þ@écÝ,}û@Íï)[øú@Wu¹Õ´^û@#P¬âkkû@ük×-Ïú@  c6_x0002_ü@,òÛý¾_x0007_û@l[·ãjOú@Ñ)¦Õ_x000C_Èü@&gt;ÆrÄû@|55_x0016__x0008_û@6E,-ü@ø_x0004_p*Â³û@|yYGÕû@=_x0014_ØmÃû@¸¼_x0015_O_x0012_õù@-_x0013_õAÞøú@ç¹a_x000E_9Tú@/× U_x0008_Uú@Â[)å¡ü@_x0019_é _x0014_/Îú@ÐnDÜû@0+FípXü@~a°ù¾¾û@+¸´½@û@_x001C_8öü@u¿ÎoÔû@ò÷80Oû@0Ãö_x0012_9ôû@LÂÆ}½Íü@_x0001__x0002_±Ó_x000B_»¼û@ ±wc_x001A_Oü@¥_x0003__x001C_0×®ü@~róWý@_x0006__x000B__x0003_Òvæû@á)Ñ=_x001F_wý@¹[J¦¼ù@-r3C¶Sü@ïe¸ª¾¸ú@_x0016_ÞJ%!ü@ÑÒÒêºû@à-²º_x001A_ý@ïVàý&lt;­û@	[ùÌDóú@4¯''þü@÷É_x0017__x001A_ýFý@Àè2ßû@Ì¶ÂÇ½-þ@_x0016_²_ê×òû@yK_x0011_TWú@°ÝÖ%hÆû@`lV_x0017_i)ú@ ß_x0011_9û@¼zTù@$#lû@_x001C_°¸¥ü@Ú`®Â¦_x000B_û@_x001D_QsµCÅû@·±Ôk=ý@ZçA+Êú@´ù|Ô[£û@§w¨_x0003__x0005_Ð]û@-¥! Pü@_x001D_4ÚñAû@Rè\-¸ü@Eoÿ"rsû@8_x0011_aÄû@`h9JYü@ñ	±Ócû@_x000B_x_x001B_Axú@ÍÐ_x0011_©_ú@ò7C±Ëú@OB_x0001_6&gt;Oû@_x0001_`_x0003_P	ü@Þ£0%_x000D_=ú@Æéu_x0011_,Òù@_x000C_².3tû@e[_x000C__x0002_Àqû@*¦ZÁÙÉù@°Û_x0017_"¿ù@Ê:ÅOÃú@¨_x0006_¹_x001D_(û@è_x0004_ìëý@dk?û@ÌGf¢ñý@¨t_x001A_¾ Pû@­@òáù@[Q$²ü@céÍWú@Íµæú{ú@Ü_x0017_«Çü@ÞøO©øú@_x0016_Ìñûzû@_x0002__x0003_RÚù¿Þ=û@ÇF_x001A_©_x000D_hû@¸§¨¨äû@ì8¬tý@_x0002_àÎ}ÀEý@$+_x001D_1[ü@	5ÔC¢eü@ì×/_x0012_þ@úOÀà]û@ãèMqàú@]v(Ò_x0004_ú@þI_x0017_¾_x0014_]ü@)_x0002_31ëú@zô_x001D_ÏÅú@!~Ù­_x0001_ü@å¤ö%¹û@§Õ½ÿ1®ú@¼P±¥B_x0006_ü@ó_Êc!Øû@ùÄ[¢_x001F_Ðù@_x0010_«7&lt;LFû@A:_x0003_¿_x0004_9û@ÈâÖ|ü@'ö/ÓÛSú@ vªÍý@»©K¬x!û@IÃç1ü@ãR_x0005__x0015_zý@_x001F_ã©±_x001E_uû@zÍ%[ú@Æ²'f1ý@¼µ¡,_x000C__x000E_ _x0008_û@_x001B_qé÷LKû@[ _x0018_ì_x000B_ü@´$Î_x0008__x0013_ý@~¦³½Çdú@|_x0004_é¥éú@ã_x0007_t4ü@ú8¸ù1û@ÈÛÔL_x0015_ü@5ÝM_x001D_ì_x0001_ü@Ã#_x0003_cºsû@Ò_x0001_Ãã_x0007_ú@'¯iïbÏú@ðë~ªëJý@ì_x000D_¾°û@}_x0014_Õvôü@_x0010_ ¼ë_x000D_Vý@êR¢hý@Î_x001A_'ïÓü@_x0006_¹YÿLú@T	_?¦û@ÆëXI®aü@4 ¶íj%ú@É¢{_x001F_*Êú@è@,Dÿü@©_x001E__x000B_jXú@_x0001_£(srû@Ø	_x0015_¶Ywû@xà*_x0004_%ü@_x0002_u¢jïÀù@Z§¹ç«ú@_x0005_¯B%îéù@_x0002__x0003_u_x0008_¾Ôú@p|ð¦ÀÉý@9_x0016__x0003_Ê_x0008_û@Ô¶ìû@ã¯LþQú@Þ_x000E_èél5û@À½ñ³û@¸2(ú@9³_x000F_ÒAµû@oc0áÇÄý@É_x001A_ub(ü@äY®²_x0003_û@v.§Ûû@[~BâïÎú@«_x001F_i8£ú@£*8&lt;k"ü@ÔxHXñú@ßçYÅ°û@¦_x0013_[ðÍû@CÚ&lt;­_x000B_­û@ò_x0001_&gt;5_x001F_ü@=_x000D_ÙHsOý@f_x0001_âGú@øõ8º7èü@å_x0004_u_x0010_l_x0003_ü@èLê_x0004_3_x001C_ü@þ_x0012_|g_x0003_û@®e¾ë9ü@ç­¾ùÀZû@&gt;_x001A_!£Zû@fâ|_x0004_9ü@Tþà7_x0003__x0004_Øªü@7³b_x0005_UÙú@_x0019_Ù_x0002_«Bù@Å-j½rü@@ßm[TÌü@ämqD3û@Øî_x0015_çêÔú@_x0002__x001D__x0002_hû@z)_x0016_¢_x0004_û@8ü&lt;j®ðü@KàÍ]Æû@²MÄâfû@@%_x0005_óü@F\_x0004_2Êú@÷¾Ô_x001A_çü@~ÿ_x0019_?¢ú@L_x0006_CÇÊý@Ú1©&gt;¯Äú@æ_x001D__x000F_R3û@¨}¹mn@ü@ke$hîû@£_x0001_*qÚ_x000D_ý@¼ýZ_x0008_Öæû@¤%.wR_x0015_ú@p·XÌ_x0010_Ký@^?ÔÌËãû@64Î\ÿû@kÏÓk_x001F_ü@{+_x0019_ý}pû@c÷éáû@?ðÙÎ_x0013_áú@"dÁx_x000E_Íû@_x0001__x0004__x0006_E+å®ý@M?ÛÑ©ü@Æõj­_x0003_eü@v{ÍehJü@,8ý£û@¿Æ_x0016_è_x0015_bü@Æþ_x000C_	°äû@7Fj?ª_x0006_ü@¿n_x0002_åH$û@þ_x000C_Þ-aúû@¢+`ùgú@üd}Üøû@lé_x0014_Jñtú@?¸l_x001B_½ú@ÓõMï¿ú@í`r¬çéü@½h¥¢Ü_x000C_û@Æ2ØÉü@ôÙW¹ú@ÅS¼_x0018_â³ú@ò#¤2èü@_x0007_ëò_x0016_½mü@}P"Ârû@¤6ÒÂÂ_x000F_ü@Î_x001E_-_x0011_-û@_x0006_ÄS#ú@\Ò_x000D_¤ú@¢_x000E_sï_x0003_ý@Ô¦=_x0005_âû@mÎ=&gt;,û@©tÛøEü@)z_x001C__x0001__x0004_­Òû@Û@&lt;kü@_x0006_(-_x0008_#ü@P·ùçbÔû@àëßºsú@H_x0007_Ð~ãú@F_x000C_,Ï_x001A_¢û@Û²'_x000E_û@$s_x000D_z²Lû@ã¨ÐwÒ¼ú@ÓVÎBÃ÷ú@-%¾#GZý@_x0002_ÁI$PØú@qÊT5û@ô&gt;4ÇÂû@ÞOzH²ú@=iT(ý@oÖ/×úü@\_x0018_xRû@7 _x0006__x0003_Áú@f_x0018_3¸Ïù@W¹ö^_x0015_Sú@_x0018_µ;¤ÃJü@_x0017_öÕ_x001A_ù@T_x0006_úk²ü@zu_x0006__x0016_M_x001B_ü@bï_x0017_Ñ_x0001_Æý@ÌÐôí*ú@A!\!kjü@âM_x0013_D_x0016_Àû@rUÿêOü@¹¶a'Tðû@_x0002__x0004_%°E_x000E_Jû@À_x000D_ág¶û@S©ë£§ü@^2cu¡ú@_x001E_uÛW_x0003_ü@Ï+_x001B_Óöù@_ÜÂÈ²ü@Tâ_x0018__x0010_Xü@ª_x000B_ñÍ_x0014_ü@Nº©Ñ§_x0004_û@qn6^ëÁü@N@Ü_x001E_[û@Rpß:çú@V·ºèIðú@5_x0010_v_x001C_ªæù@_x0012_®_x0015_Fíù@6_x0005__x000B_¬Dú@-¾­W_x001E_ý@Ã&amp;_x000B_RÙú@&lt;ñ\F_x001D__x0012_ü@¯ì]û@Ï×²óû@_x0019__x0005_¯®\ü@íADl°¯ú@ði_x0018__x0017_´ú@_x0004_X§îû@_x0001_Îlú@;G_x0001_?]éú@¸%_x0002_þ&gt;û@:B_x0016_Àbù@Ü_x0017_2Wôú@F2"_x0001__x0002_~Vû@],_x001D__x0006_Eû@t;ö(h½û@/_x0004_ÙÙÎ­û@ð¥59TÇú@¹Ciä_x0007_Éù@³ó_x0015_^ëû@&lt;+I§©ú@íaONü@_x0005_L½I_x0010_û@`_x001C_Ñi£ü@_x0011_¿ÊPú@öÍm,¶*û@\Ã¦_x001D_¢ù@3"#N¹Qú@_x0013_uHBSû@¶ôMNý@õpÍÃû@EM^lÉû@_x0012_µI2ªû@¤o¼Ù÷ù@_x0016_ç©Þ7ü@Ä&gt;×6Cú@,_x000E_yªª1ü@_x0006_y0ù·ý@y.1rxòú@E,1ìû@_x0004_@;NWú@Ò_x0010_ÝE»ú@«d_x000C_Qýú@;W¹þ@-/8²òû@_x0001__x0002_ZC·âü@Y±øNú@(nùXÇú@2²Ý&lt;Uû@ñZ@û@4_x0003_lMû@µqòl¡û@°#²ÉÅ_x001D_û@ã÷1äåú@Öû¤®_x0017_ôü@;]u¢Pü@í÷½`öû@0_x000C_.©Àuú@Å¤×6%û@ÁÿGàDú@[wëRi}ú@ñ_x0012_©qÜcú@Ö_x001D__x0019_Pâú@tm_x0004_ïû@P(¹®H_x0003_û@	ÑbéKú@éù_x000B__x0014_ªú@ 1krn&amp;þ@I_x0001_BQA8û@¢»`_ë1ú@_x000B_%#¬Aû@å	Q»%Rü@_x0012_( Üïü@¯ôÙà~aü@^üÈÖFý@¬E±_x0016__x000D_vû@Ò_x000C__x000C_]_x0001__x0002_éÞù@i5_x000B_8Ãû@Hç_x0018_ýOü@ÎÌòYpÀú@Ò_x0006_iÇr«ú@³Q&amp;¾Uiû@_x0016_9_x001D_Öûù@v¼üYú@aæm_x0004_ìÛû@þì/Zdû@_x001C__x0012_'ØPü@¯¾ßD)/û@Þ?'û@q$6I_x0002_ú@_x0005__x0001_åÈÉcú@úÄfý´$ú@,jSãÇû@©*wR½æú@áÆoêïbû@6þÌ·Óû@÷äm3Ã·ú@|åÖ	ý@_x001B__x000B_¥Õüý@¾\_x000C_é´%ü@ÚkÌ² ü@^[_x000B_õ{_x0013_ù@\¨ÉÆe4ü@ùzòx¢ü@~þ_x000E_ã£ü@_x0019_uqzíBü@à!_x0018_Ô[_x001A_ü@¯_x0001_èyÃ¢ù@_x0003__x0004_B+sý@	A_x0008_îÇÀù@dñê«Íû@SÊ@'_x001D_Êû@_x0017__x001F__x0003_àû@öbÑ_x0010_àºú@Õ'_x0014_hsXü@_x0008_yì_x001B_µú@sÆASû@eàMEcú@_x0003_v¬E»û@_x001C__x0017_}U¢£ú@ÿ'_x000D_&lt;÷ú@a²Ñ.fGú@©Çr3êú@°¯æ²sú@Áö\_x0002_ðÛú@Èßb\	û@`}eìVü@_x0001_/öúú@Ï'A¤êtû@ùs_x000D_tû@rzI eû@gÎÈP_x0005_û@lç"}KAü@3í¨öðü@_x000B_*_x001C_e´û@×¼SÂú@?£¹vÑü@ø@vWMû@'ïm+½¤ú@:â_x0013_i_x0001__x0003_{ûý@Ï!_x0006_ëVû@_x001C_bIÎ_x000C__x0006_û@þý_x0019_¯7_x000E_û@®®éÎ?ý@_x0004_nAÔÜú@FÕ`¨ßù@_x001B_SR_x0015_t_x001F_ú@Oyÿ)_x0013_û@_x000D_Z_x0011_Oú@_x0002_¡ª©Pú@ª~1ü@¢_x0017_gÈüú@¨¬_x000C_3ð6ü@";_x0011_L	_x0011_ý@Ë¤~Þçû@ð0]zo_û@þOFR6û@_x000C_ß+ùì^û@ %¢_Oû@	»¾Áú@_x0007__x000B_ÒÁü@pÝÔû@Å_x000C_®Y[û@B´m ú@Bí+;ð¹û@ÑÎúnJû@¨_x0008__x000D_&gt;bû@Ö_x0012_0_x000C_ú@_K¨Ú¤Uü@òFÌ(û@C·þÑßåü@_x0001__x0004_%~ÆÃÀü@gmÕÏò_x000D_ü@(5ËEiû@às÷­+Eþ@«_x0003_¢Jèú@ßôTbú@Tj¢"Xú@KcqÒªú@°J¢¥Gü@z_x001F_~+%ü@òM!§²^ú@zÀT­áú@:X4ýW×ú@_x0013_6{L$"ù@ÿ¾izg_ü@\©æ_x0004__x0002_êú@Õt½_x0006__x0006_ü@ßj_x001A_OvUú@z_x000C_±üü@o~X_x0003_¼û@zô`µ¨_x0004_ý@+F$_x0013_Æù@Yî_x001F_ý@_x0018_ÈWÚ»_x001A_ü@z_x0010_øm5_x0008_ü@_x001A_)©Äû@d_x0016_g^ú@YÀy_x001E_5ü@ßß=õ)Åû@(_x000C_Ìè0+û@-ø\2»_x0007_ü@Nþ	¤_x0001__x0003_ý@-Æ_x000D_D*ü@^ß5"øú@îûÛ«)Hû@à	 ¼ðû@æÿä"_·ü@s¾®À?û@½ü_x0016__x0002__x0013_Üý@tú_x0005_ôû@_x0011_qÊZ¢Àú@¼Æõ{_x0007_ü@Xatò¤û@}_x0014_p*óû@ÄØF¸ú@ëüF`Ôû@»¬d_x001F_½û@hbmÃ_x0015_÷ù@Q%1	^û@»:­x_x000C__x000E_ý@ßIPï_x001A_ü@_x0014_¢15ækü@¢_x0014_X_x000C_5ú@Æ+¾jû@¹©½í¹ú@V÷Û]¢û@¿:_x0019_jÐú@ù!·5©Æù@ØI"Èáú@MBûªùAý@±áñ×ú@¬Q=ü@æ_x0014_?Äô|ù@_x0001__x0002_w°o×½û@_x0003__x0001__x001B_¨Jü@ Ë@_x0019__x0008_	û@&amp;ÙºÃ_x000F_«ú@/¼}"_x000B_û@®-áEú@ð_x0018__x0013_?ü@PÏÐë7}û@ð¸G\ayý@¤a_x0001_xú@À_ÎA{û@_x0016_§þTý@{ÜZÜÅoû@O®_x000C_¥·ú@ÆB_x0018_NÖû@ôª2	dú@û¿²è¿_x001B_û@å#gcþKý@3_x0016_K_x000C_$&lt;ú@gÞXóËû@HuÎó_x0017_@ý@_x000F_)÷,,ü@ç¬iÍpü@Xz"_x001D_û@´cBùÜ_x0005_ú@Æ¼ÂQ8µû@,çñí$ú@ÜYªÉIþú@ì_x000E_¹_x001A_&gt;ú@8ºO¼_x0014_Öû@_x0007_r¹Ååµú@i®_x0001__x0002_ÍJú@¦W5[@ú@­³î_x000E_òÆü@_x0018_y_x001D_³ú@é\&amp;r_x0003__x0001_ú@EE(û@&gt;Ñ_x000D_xú@ÿz_x0005_ó`Üù@_x001D_)ñ_x0001_ðû@u_x0015_Øù@Ûõ;ÔÑú@¶,F-ú@I_x0019_]û@¡_x000E_§bs_ü@#ü6µ_x0018_íû@.H)o,ªû@¡ È@0ý@{sÀ|0Oû@/ñÝXû§û@a$¦uù@ék§2©ûý@¤_x001F_G$jû@ë¹¦_7Ìû@ÌrÛ_x0014_û@ýnU[ý@ÿR_x0015_B®ù@§S_x0004_Ùcú@ÑP½¦P9ü@77Ò·ù@ÉfÔëå¸ü@ÆY7P³Éü@øÁ_x0012__x0013_"¡ú@_x0001__x0002_P`:ü@¨Õ{êM_x0012_ú@I¹|Q	û@²)ÚÒ,ü@\PìOâ_x0008_û@_¸E4Ìü@LCz[×Ûú@p_x0015_ð0_x000C_ý@_x0010_¬DÈcý@m(èPôû@º_x0002_òQtü@pxtÇHû@±îÂù@I¦_x0019_E¤­û@/_x0018_ê¿«û@Ð_x0017_-9_x0014_&lt;û@ËÙDÝ:û@_x0019_^µÜ¾ú@¼u&lt;~ôþû@:¨'_x0005_§û@ú¯Ë_x0010_¸û@Eü©_x001E_!Zú@úeY±òù@3`_x0015_Â¿ú@µ½Ò&lt;¢_x0017_þ@hÖ_x000C_k&gt;û@X/_x0001_Ý'_x0014_ü@]w!µéù@Ä_x0012_5INný@_x000E_ºz»_x0003_¸ù@_x001E_à_x0002_§Dú@ööÀ_x0001__x0002__x000E_Èû@ÀñÝ%	ü@öl Q÷ù@_x001B_^\xÑû@¤Õ²_x000E_¸ù@ÑèÃ3¯gû@µ1ÙAîNû@¢Ga2Bý@_x0010_Ú"qÙú@£ÄùÛ´þù@­Gúî"_x001E_ü@I¥õ_x0018_Mü@_x0002__x0001_ë&lt;üû@³º_x0004_èA§ú@_x001D_SKqÊý@±76¸û_x0016_ú@nnn_x001E_Óû@?YBQÒû@Å$IÛ»¡ú@MéE	_x000C__x0007_ý@Ëhí?ßcú@8ë_x0007_ó®Õû@ßå¸¥¥_x001D_ü@_x0016_L:_x000C_ú@,Òú	ü@¶_x0016_;ª-ú@6ò'À_x0018_û@jæI=Æû@iN¡Áõßü@_\$k_x000F_Zú@÷_x0001_´_x0011_ºú@À´¼Déü@_x0002__x0005__x0002_û5û@SG^ñvý@4¥ýmý@ÔÈá9W¬ý@|_=_x0003_¿_x0014_þ@i 4«û@_x0012_c2®_x000F_ïú@mpVSÇrû@Ù³ôÙ~2û@|mÂ7I§ú@_x0012_&gt;9ú@_x000C_òç_x0015_Úú@ÎÍ__x0001_û@HF^"V7ú@îõ_x0010_8ëú@&amp;²½vF!û@@_x001F_ÜNÏú@4E¹{Zý@A;ô"°Ùû@ÒIl¶.Äü@=i__71ú@±/à¥ ú@®&gt;M+ú@äèKÆ_x0004_ý@«_x000E_o÷ï¢ü@åá5»J¾ü@ö5°ÀÄÆü@¾â)º4·ù@!2÷®uêú@þ¥.üú@ØeÕÕ_x0015_Oû@*1©Î_x0006_	îù@__x0013_Ã{_x0010_Yú@¬^þ³Ê_x0004_ý@ÄÚuc²Dü@!_x001D_»ä_x000E_ü@áR­òü@×Ìx¥;Äû@_x0019_;±_x000F_ü@mö²_x0012_ù@Ig¢Ìû@¾_x0001_zÒFôü@äìy=¨	ú@Ç«¹+fû@bþO#²ù@%å	?ú@Ð[$úü@U_x000C__x0005_4ú@µ_x0004_DÔ/¡ú@_x0007_Õ¡\Þû@)Ôª]ý@U_x0002__x0010_£8ú@ËJ_x0014_6&lt;ý@_x0001_è?ÅÒµù@¹0!GSü@_x0006_×¦Þâú@èËÖäwkü@@_x0016_ñëVsú@7/	G«_x0003_û@_x0008_UZ_x0012_ídü@+_x0011_!1h9ü@ø_x000D__x0010_e&lt;Åü@¸÷u¡ý@_x0003__x0005_ñü¹ÙÄ_x000B_ý@wùlíEû@û_x0017_-¤_x0004_¶û@Q­½é_x001C_iù@M×_x0002_¼û@Z¦Àjï-ý@_x0003_H©tÔý@P_x0017_ÔW0ú@_x0005_ÅS#9ý@G±µ¿_x0013_Úû@C_x000B_oÿZ)ü@,ï5tõý@Aau5µýù@DËVAláû@&gt;q5ðPý@^[5ôû@ÿÙ·£Ô7þ@»N­isû@@£"_x000C_éû@pAo&amp;¾ú@Ö &gt;óÙû@ÍWµ½!bû@h¶¦û@_x0011_|mö:yü@2_x000E_ëU¡ú@_x0004_èkG_x0006__x0016_ý@_x001E_§ã	_x0002_û@»ÅW÷_x001B_ú@_x0001_íc_x000F_ü@HuÌá_x000D_Õü@_x0003_IÝý¾ù@_x0011_T P_x0003__x0004_^@û@ÒµüÞù@¼}|½.Åú@§oq¶%ú@ PH û@ÀÜKw_x0013_û@V¾_x0002_	.ú@_x0019_NN£Y£ú@mUY(_x000E_¢û@_x0007_Q«F1û@ïÇ`DÄü@U+÷ó,ü@A_x0004_VMú@~¼_x0004_µ©Þú@ýÃPø"»ü@¬_x0008_3_x0011_µü@iàôÜçú@ ¨_x0001_áPû@Ì_x0005_Í$û@QøW#¼Kú@ðÿ	ò_x0015_$û@³.ÏÍ_x000C_äú@0c:_x0015_§ù@¦¹|ÇäUû@ÊQÃ&lt;)Ñû@5AÙ¤qçü@_x001F_]à®ïü@Es7#_x0001_ü@þ|^BcÃú@DDÓ6%Èü@|ÞáÈüú@¦;{H(\ý@_x0001__x0002_Í_x000C_J7ü@ü¿³ _x001F_ú@¶Nýd¡û@J_x001F_xñ"-û@¦6&amp;ì_¼ú@s$,ë÷Ãü@Þ_x0011_]C5«ú@è}P'ªü@áÈ {_x001E_û@ª,Ú_x0003_×ý@8ß,^q"ý@øJ_x000D_Kñ_x0015_ü@TtIJèý@jtÒÚ=û@¬_x000F_"ø_x0011_õú@a¯_x0019_0ü@nTáÃ_x000D_û@ð=_x0017__x000C_Gú@zô_x001E_²omü@_x001E_",âB¸ú@_x0017_µú@c	 æü@ü_x001A_¤²ý@_x0007_¥ÆfÅû@¶}Ì_e_x0005_ú@²U×#ný@IPO@×=û@_x0007__x0016_o_x001C_ eû@=]Q²á_x0018_ü@Ïgs#ªû@ÿée´¡_x0018_û@_\ó_x0001__x0003_à´ü@õß¨÷áàù@VØÖZý@¶ÐÆy(û@îÅ¡¼·0ú@[ü;×_x000D_û@Ùq,çü@ðQjY_x0001_ù@4Q_x001F__x0014_ú@¼¤_x0016_HG_x001F_ü@­ZX#âÚü@[5Ó/rÂû@ê·@÷pú@ÀÀ7P_x0012_ü@Óym.Îù@¼îæV_x0002_¾ú@2ü(=Ùìû@záÔ¼£#û@À_x0005_1â3û@_x0004_ÜT,ùÜû@_x001A_ãÅÅm2þ@Pû_x0007_þú@lM_x000B_R&amp;ü@^Y8/0û@ðuß_x0016_ËKû@|ov¶Ñ[û@Ò}ÝÇ²Çû@i¦8?_x0013_ü@/©	Lù@_x001E_Uá°tü@ùµ¨Kìû@õÌM¿6ú@_x0001__x0002_&gt;ù_x0004_¡ .ü@C«Ùò{qü@Äà4Ã¸û@X§A%Uý@È_x000D_É&gt;hû@NR5ôÜäú@Ïá4TÕú@V_x0008_9F}û@Óç_x0007_¿ëû@}Íì`Âû@y©ãáyü@ðá_x000B_úü@X_x0010_N)Wü@Û}£Í_x0008_ü@*ó¦Â{¬ú@R_x0019_Õ_x0012_Áú@³:#ö÷ú@À_x0019_m3£Ïú@5_x0001_n_x001C_eú@¸4SØ_x0018_¶û@_x001C_ûdç_x001F_Vù@ä2áö_x0008__x0005_û@êÖàEgú@_x0019__x001D_¤_x0015_-çü@_x001C_Nè,fþ@6_x001D__x0015_ò:û@&gt;ÞâçB4ü@Tÿ_x0019_!N_x001D_û@°QslÅÅú@_x0013_ááú@ø_x0011_³*¥ú@¶*¢_x0001__x0003_¥iú@1tëÛü@µWÊ±¼_x0015_û@]EÔÐ¢¹ü@ÒÜ9×­ý@ÆHD.ièù@W9wì5Àú@:üÆw_x000F_)ü@úhësú@|b_x000D_5Àú@· )_x0017_½"û@7\_x0002_¢ªü@mó&lt;"©-û@=_éé&gt;ü@²§síßµû@Ö/Û´Êêú@Àý_x001E_Ôú@±_x000D_Ç;[½ú@i_x0010_é8® ü@¨\X({öú@Ô"7=Ñý@×ÕëºEÎú@ùr¡ãtÕú@'ÇéMd¹ý@)Ð_x0015_ÓðÁü@LbõÓÄü@_x0014_NÎªÎ0ü@Ì´p×ãù@BçQ]òü@tcLö=¥ú@ôKèÖ·îú@¯$á(Iû@_x0001__x0002_Lß_x0001_ãÈÚù@±Ý@!_x0016_ü@#q+-¾û@¿^eaú@sñ _x000F__x001E_û@åê8x[_x000F_ü@b¦{±_x0019_þ@l_x001A_ïÂ@_x0013_ú@ô3Cd_x0018_¦ú@6)?1û@ß/J^ê6ü@Ø}Þmaû@_ïMÒ.ý@¤x}~wú@&amp;_x001F__x0004_Ô_x0018_dú@4°Å«_x0004_ü@uÀø-û@Y¨ê6ÖCú@âc\Ilgü@:m¸¥¹û@Fp¢wû@Çï_x001E_S¦uý@{g6PÎù@®úsC[+ý@_x0011__x000C_·	Öû@ÚÙ±)öû@v¾Åò_û@ú_x0005_8Rý@B°_x0014_Ðz_x0005_ú@J_x001E_þQ0ý@_x000C_6û~;û@^þ&lt;_x0002_	¶ú@_x0007_o_x000C_¡ü@'_x0003_kÃß+ý@Nh_x0005__x0006_Ê3û@ÍtD&gt;ñú@Ùì©_x0008_Mú@å¤29ò§ù@_x001C_y2¢O_x0019_û@ovæ[ÐRü@B_x0008_G_Ûaú@æa_x0017_%ü@ùø_x0015_(Ùû@'¯'f_x0004_ü@ö_x000E_r^Jý@naX&gt;yý@3Ú_x0002__x0003_Xû@"êu§òîù@Üfyòe×û@,GÝ_x0012_û@K_x0016_('¡oú@+VÖ rü@_x0006_?fî_x0001_Áú@¡÷­\^¸ú@)úðR¦ú@JéõóÎ¶ù@CSGt¿¯û@vÌ?µ¤_x001D_ü@NùZú@ ð_x000C_ÆSü@:Am§Ýú@ç­´oÐû@¬£¹-oü@_x0003__x0005_'âEtü@l¦wM$4ú@_x001D_Ä+J_ ú@ZO)ó_x0004__x0019_ü@ï?o³ö¬û@+J±3d¼ú@_x0008_§ÕÈxû@òu_x0008__x000B__ëú@[¥x~_x001A_û@=ÎÒ¡Xjû@°$7Ê8ý@I_x0001_ÿ°Zù@YtK'Vmú@_x0016_í zøýü@0Â(ç~û@éÐ_x0015_5¿ü@­êi$_x0007_ü@6_x0018_¼¶mµú@«@'¢qÉû@_x0014_Qûgsû@V;_x0017__x001B_ü@ÉCÞvºJû@O?_x0006_?a£ù@-sÜµ¨ü@äúZ &gt;ú@gáòú@_x0002_cêfû@#°S p^ü@2	á@½ý@_x0014_{ÒoÇý@`X&lt;þ{ù@6_x001A__x0001__x0002__x0005_^û@:Ç_x0012_É£_x000C_ý@À»{õz£ù@U+Yú@ís_x001A_Q¶ü@&gt;3dOü@2À_x0006_¶óXû@Ö+_x0010_Îù@ùï$Ýfü@|õ_x000D_HÄ&amp;û@³ù4w³ú@Û/ =ò¥ü@ËÝ1Ð¼Äú@Ïô2ý¡ú@_x0015_ìJV:¥ú@53'ü@;^wçA@û@!Ý}_x001A_û@PÒ_x0010_nÁü@0Ø'k´5þ@=Â×(Aú@Ä_x0007_«¤ü@ê¹_x0015_NrÒü@Ýâ_x0016_&gt;ú@ìÄÆèôù@ßB­Rvû@zs½@UÂý@_x0008_1Áí·ü@_x001C_Û¶£ü@áÇ_x001A_º4~ù@ibÐT­¬ý@_x0012_Fÿ¤ümû@_x0001__x0004_Ö°@q±ý@[±¹nµÎü@ÀfU@_x000D_ü@Dº¼Såù@ _x0019__x0004_6_x0017_¶ú@_x001A__x0004_Ü|_x0012_ú@U_x001A_4Å¹ü@ÖAä_x0012__x000B_ü@º_x0010__x001E_{Nùú@_x0011__x0014__x0016_¸_x0013_ü@_x0016__x0010_á±_x0016_)ü@üÅ¸_x0003_ú@¥£Cñü@ZÅEàÞ;ü@ñ	_x001A_ªú?ú@nÐ¹È_x0018_ü@¨É'dsúú@_x001A_Ô_x0012_}MÜû@0½æO¤û@ó_x0010__x000D_Dæù@äó·Ø_x0012__x0015_û@QFH_x000C_ú@J_x0013_dnÄù@ÿ²ÙÅ.¥ü@XÞ_x001D_õû@¥pü@ÕâaÙt¥ü@Y?*¸û@Ì(kÌ¢Åû@­kcóù@æ_x0002_Ë~þwú@j_x001D_pM_x0001__x0004_Ïü@eð7$ü@°bÒÔñ¾ú@ºBö±É¢ú@Õ³´Î5\ü@j_x000F_AJ_û@_x000E__x0004_uù@KÓgeû@_x001E_Âí½0û@¯u_x0008_ÐÀ«û@¬¬	_x000E_ú@ÛÆ%éý@e"Vxòû@ex_x0010_àvü@¦_x001D__x001F_`_x0015_Rý@_x0003__x001E__x0004_ìü@"_x000C_mBg_ü@i(ÒÛ_x001D_û@\C_x0002_}Dü@ôgó_x0006_Ô9û@´Ó55ìû@}ðËJùú@­AØH-ý@²çê)Ðý@cÒ&amp;_x000F_M]û@äÂPaÒù@_x0007_ÿ"¾¡ý@XùÏÑÇíú@_x0019_þQCû@_x0005_ß_÷kü@â_x0010_m¯?ãû@6phf¼ü@_x0001__x0005_7m_x000B_pgÈû@¸ÌJïú@P°Át¦ý@Ê_x0015_øGû@u+nj_x0008_Dû@÷¦=×(ù@Y_x0018_¨|Ýöû@çr_x0015_|Úù@K±_x001B_ywú@Î³R`?Lü@äT~àÙ¿ü@_x001D_Àõù@(Íp_x000B__x0017_èú@_x001E_/ÉCªvû@ñ¼-Ô$×ú@°;_x0003_¡_x0007_û@ó!ÝW'ý@Dei¼_x0013_ú@mKWÜü@Ë×Ø×_x0011_¦û@&lt;Æhhú@kÂ_x0019__x0019_æú@MhÏd_x000D_ý@yÿ_x0012__x001F__x000C_þ@ô¿ö_x0008__x0019_û@_x0002_÷[Bòlú@°Øù_x0004_0Çú@_x0012_Dj9¥ý@9_x000D_çp¬îü@}&lt;_x0011_ì4ù@xwH±&gt;°ù@Úp]_x0001__x0004_²û@ùø#PO5û@}¿Å\Kû@TVÄ!´û@Ö_x000F_!!éú@þK¬zü@_x0011_wÜFü@KÇÿ"ãü@DÇ°pû@;ÿ.9ùü@SóJYhÛù@¡É´"Ù}ú@¢­æj´öú@ÕúÄe_x0015_¾ú@CKCoføû@&lt;¹BÎ=oü@nÜåUû@×"ã?ò_x0014_ü@fq,ýA[ü@_x0014_F®øù@RÖp_x0008_¯ý@OuÔÛxû@Ëk¶_x0003_8ü@:é_x000B_E±åý@0ü Õªdù@Í_x000E_&lt;TYü@fgý}_x0006_ãü@èö_x000E_¡-Hû@©¥ þõ`ü@½_x0018_Ì_x0019_Itü@øIGøBsú@­Î_x0002_Ì_x0002__x0013_ý@_x0006__x0008_=_x0002_¥qúyþ@n_x0016_¦FÖù@ªáiðú@hëPRa8ü@ê*&gt;ü@ÌO_x0013_ùªû@1_x0004_Þ%Vù@Aù !Iú@F¹_x0001_Ø9_x0016_ü@ð¿®Ã2ü@&gt;üNÒ_x001F_¢û@_x001A_s\»ù_x0002_ü@%Fgìsßù@þa_x001D_u_x001C_ý@iLXûxú@ln¹_x000E_=ý@9ë&amp;_x0001_¸éù@Ü_x0005_å_x0003_­û@_x0004__x001E_îÓû@_x000B_aB2#ü@YìgMû@[_x001E_	_x0002_PRú@_x0007_àQÊÇdû@ZENVú@f,!ù:áú@XºwüÌgý@E_x0004_fòïû@3c8:_òû@~ME»-_x0018_ú@õ	T_x0019_Ç_x001D_û@rãòIþ²û@¹O2_x0003__x0004_¯Ôú@¬+ùÞ&lt;¡ú@v«Ó`å_x001C_ý@»(Ö )~û@´È_x000D_án_x0013_û@O_x0001_2s:û@_x000C__x0003_e_x001D_ôü@f_x0014_+¯ªû@BgÎi6ûû@î²Ð&gt;s-ý@_x0005_¥l³	û@ãNEú@_x0001_°È/»¾ü@FÜF_x0013_ãÒû@_x0015_-.7_x0018_Vû@oæ_x000C_^ä,ü@Q[úþjû@_x0015_g^¦û@$	?´k_x0015_ý@»ë»ò§ý@Äü¼ÍXû@«îÖ_x001C_Ñù@@¹3Å ü@É¥¦üû@c¦a¶vû@f»ß±hû@ç«&amp;!_x0002_û@dÛõRG_x0017_û@¨Áð'©ý@òàú¸ü@ì¾ê_x0017_@(ú@ÑKuÐú@_x0004__x0005_¤_x0011_RÇ_x0018_Nþ@xÙ¦_x0019_ ú@¯íü·ü@Gá^\26û@âs¼²U6û@E.Ï¯rÁý@G¾»'¸ú@Î½çO¸û@öf¤ÍÔ;û@ÎùâYY&gt;ý@Ýòm_x000B_Æ_x0004_û@ò_x0006__x0011_Ç¯ü@jv_x0005_$_x0019_Rü@ê9K_x0002_û@_x0019_'_x0008_O¡ý@,'ñÏ	gü@_x0003_¡0f@û@qÝïk_x001F_ú@)Wà]£ü@ù|_x0003__x0016_Jú@'N?"¹ý@_x0001_-(Óyû@¿­Wî_x0007_û@$_x0004_1ü.ü@üDöÓéú@Á¢Ã(ý@¤Æ_x0018_òiIü@¾=_x001A_Ç%û@\;/½5û@Ð+FJeSú@²ñ"T¢ û@k\L_x0001__x0002__x0005__x0008_ú@BZLxù@ñV_x0001_ÍXú@óÿ"cw"ú@7lÉJ´_x0013_û@RhTÃ¾×û@_x000B_%_x000D_hó)û@n±ºàü@º½ÿ­¸ý@~_x001A_Bµòú@_x0004_%÷û@ö_x0008_ÓT·ú@Ï_x0015_2VaÎû@E¸Xaû@_x001B_«2g6Äû@	æ-ËqÓú@@õ;=¸û@ _x0018_~uR«ý@ÔÄXunú@ÔtÙú|°ü@Ö ±pRãü@Êý{¬òù@#d_x0017_µCü@8H½Vø¡ü@Í ¯)¥ý@/_x0008_È¤_x0002_ü@®ºJ­_x0001_¨ü@Kä¥_x001A_0lû@õË/_x001E_:û@dÇ¢¼ù@S&amp;:(ü@4_x0013_0=ìú@_x0001__x0002_iÉGqü@Ó~_x000F_)ü@×¹ð¥ëû@$JOvhû@e Y×;_x0012_û@m_x001C_Á(Ãû@o¶@oPú@®á£ý$Aý@ÞoAçî¯û@Qi_x0005_b0û@£4_x001D__x000D__x000C_6ú@_x0003_íünÉü@	þMå_x000C_[ü@ï_x000C_áÀmü@_x001F_&lt;åV%¥ý@¥Xe_x001F_[Ýú@Øÿà½3âü@_x001D__x001C_Ý§û@ÛÀlkù£ú@_(ÀÚìñù@w_x0018_þÂú@	´GÃo³û@J~ÈQ¤Iû@=K2h_x0015_ü@nryîú@òçØFþ@ÓIÌ®¦û@¶'4{û@Ê4+_x0013_ý@I×x¡ü@ôL¤1Qæû@,^I_x0003__x000C__x0008_Yü@ëN¬$&lt;û@9¸îÊºù@_x0010_ZÆÑ®ù@eàB¬Lý@ðô?Ý?Íú@ÒÂ ¨øù@ìÊE_x0007_!¢û@ø5wYßú@&amp;Á´­«Ôü@Z_x0006_¸À·û@_x0010_ÝøÎú@_x0014_zâû¾Lû@	]Ñ:Tìú@P ,èªü@n9¿_x000B_Gèù@*×O&lt;QÕý@ZÑÖ2ôù@*ËI¿ÛÂü@üP&lt;UV/û@_x000E_Ùkó#Iú@ÇÜ§Záû@x6Ñ®ú@BxÃÞê0ú@å¹­_x000B_Ðû@_x000D_üjLítû@p-K_x0006_Yý@_x0002_{_x0001__x0005_ßú@$î¾NÈ\ü@Pr0Èú@qÛ_x000C_=_x0004_ú@æÿ&amp;åû@_x0003__x0006_Å_x001A_¸ó~çü@_x0004_yÀ_x0014__x001D_ü@Ù?y4ðØû@#+5¸T@û@6ÊuiÔªû@U²Ý!&amp;µù@ìz5`¸|ú@ÞY|_x0001_û@$_x0010_5R+û@_x0003_è_x001D_`Uú@u©ð_x001C_{²ú@ýØ_x0001_·ªú@e¾Ä«Tuù@_x0014_ü¯´ËRü@X±_x000C_?¿û@PùèÜü@æ^ø¾I_x0017_ú@ºfNx^ü@-ÓÅ|Òû@­clF\_x0011_ý@%¦»Ý²$ü@ _x000B_Ñ_x0013_9ü@)_x0016_½ÆAÕü@Â¤Ù_x001A_çü@´^É3_x0005_	þ@ªW4Øÿkú@|nÇ¼uû@.¡Aoô?ú@íÿF[GCú@ÞúT._x0017_û@&amp;u¢®yý@_x0002_Æ¡_x0001__x0004_ú:û@F®Ylhû@D)äEjú@:çÇÑÛêú@_x0016_NÆ¸Nù@j\Z _x001B_û@DI	_ìû@âíÃ.!'ú@Ë;Ãgû@(_x0008_þI_x001D_îù@fàî_x0003_Àû@_x0001_½Zñú@f4º¡ºú@_x000E__x0001__x0010_Hû@àü_x001F__x000D_ &amp;ú@ru_x0007_úû@½9()ý@#¼iÕ:ü@t" !_x0015_ü@&amp;_x0008_³½Âöú@½¿× Eû@^BÆléú@uJLÊêú@COyY_x000F_ú@_x0015_9üû@d¼ä_x0006_qxü@ÇN_x0013_8Ôú@~ÆÛû@­_x0012_pb÷ù@V2Eiû@Å_x0002_ì~²ü@Æ\f_x0019_eðú@_x0001__x0002_óÑÓLzü@z_x0006_«_x0006_°ü@}AW§zü@oYÍ_x001C_¬û@Ê_x000C_øMÑü@÷Ï_x000D_1èû@¬wÐe._x000B_ý@ÚÕ»iû@- 6 û@bÑ¥úºý@ïôüj¸ý@³á×ü_x0007_,ú@\$Ùú@{h¨²n¨û@°Z«5nú@#Çh,(Øû@Óïõ,_x000E__x0008_û@©l*Êd·ú@tT#T×ü@&amp;8&lt;_x0019_Nû@Ú°s\Ëçû@À;.'û@Ö:!_x0008__x0015_¥ý@#WEÚÅú@8_x0012_~Ì×;ü@2_x0001_!_x0014_vú@¸_x001A_ôêùû@_x0014__x000B_czZü@C%Y8§û@*&amp;tG7:ü@(^ÄFAù@à³ÈÑ_x0001__x0005__x0002_ù@ÑEà"Óý@ñNîoû@8ÐBýE_x0014_ý@à_x0004_íÿÉÀý@.]ù²Ùû@zÝ]æ_x0010_Fú@_x000E__x0003_M_x000C_jwû@Ã«È7_x0013_ú@»© ¼3û@0IkÄ»)ú@µz¶4_x000F_ ü@4Ùz¬:Öù@0_x0014_¼¹èû@.i_x0019__x0015_5ú@_x0014_à*.ý@¹ïÁÛÄù@KRy5pû@_x001F__x001C_6)Ä¦ý@R4K³áû@	@"¡_x001F__x000C_û@¸à4QÆú@ä%_x0014_R_@û@¸ ÕNý@81µ5ý@	EþÒ»_x0013_þ@Òwü(£ßû@ØÛxÍü@ð}C£_x0008_Jú@ÉÊûÅÒDý@¨"Ãªo5ý@_x000F__x0001_A÷û@_x0003__x0004_úãÄÎ_x0006_4û@h¤ÞLÙù@O{à2_x001C_ý@Ò_x0017_d_x001B_¨dü@¢MØÁ_x0016_û@_x001D_½£§,Vû@øÊ]8_x001A_Ôú@«.s_x001F__x0019_ºù@ _x0012_¹_x0001_}^û@_x000D_÷-7TÞü@¬+ê0ú@ÉÛõgK6ü@Òb_x0014_û@¿¢É_x0019_/Aû@_x0015_Á$_x0006__x001D_ü@êõ_x001D_'4û@_x0003_ðbw_x001C_¯ú@×Ðx;ú@_x001D_å&amp;K¬Qý@¹u©'	ù@_x0018_·_x0014_·Â_x0012_ý@èà_x0014_ý@GG\4_x0016_ü@Ô¤_x001E_=©·û@_x001D_gíü{û@_x001F_íGGû@~=Ç0Tøû@&gt;©_x0002_Pðhü@!PDmeû@z¾1_x001F_'õû@tôÊÙU¥û@d_x0003_~_x0004__x0005_&amp;yû@1zM_x0006_%Óü@Î`¼ó7ü@N_x0007_þgÐû@æÖo&gt;ðú@ðõ!Dfû@Ø!ßØíú@ó9Îuný@lç5_x0001_ÃDû@_x0002__x0011_Z´ÿù@pÈA34ü@NÂ%_x001F__x0008_ùû@_x0015_leàý%û@Û1³Ê.Áû@5£ñÆÿû@Ï$¬ïëú@Lc_x001B_ ü@Éü·ú@WUÔÈ@;ý@	ÑUMAý@´;Ð$Wzü@Þý`UQ¡ú@"{£±_x0004_û@&amp;W)_x000C_Çù@¨ëRï@ú@Ówû¨îÛû@AÿÈñ_x0002_ñú@_x0006_£rïðÄù@9¦_x0010_À¤_x0003_û@Úµ_x000F_ªÅû@Lv¹¬û@²Ç_x001A_ÿ;û@_x0001__x0002_~_x001F_gx_x0006_ý@Ù2¤¯2Ðû@à£|hù@è¿O_x0017_òú@&lt;è4yW$ý@m5DT_x000D_vü@Å¡2y`:ú@­p7_x001A_ÍJü@ëzæÞÜù@ú3ÅãF^û@TcïÇàú@â#@¼(û@:Ø_x0015_Yíû@ZÇ5Êì·û@î&gt;ÄøKý@Ökªnû@nÃZ_x0016_(Àü@ p·Uû@X»÷2«Qû@6DÒ?_x0019_ú@()°^_x000B_hû@$_x000E__x001C_Ï«û@3ÖçtCú@æÏz&gt;)$ü@W_x0016_.÷.ü@_x0005_ê_x0012_²ú@OUaÛ9û@[R­æú@ wÀB¹Íù@t¥x Ø/û@~~Aï_x0003_ü@_x0016_gT_x0005__x0001__x0004__x0004_ù@ëÙv×nü@WSÊÊb_x0014_ü@fà¸h1Øû@m«î%	Xû@_x001B__x0008_®)Jû@µ_x0011_ÜÙû@p®åÝÿù@¼i=²I[þ@á$©l1nû@ÜåeîôQù@ð(sÎbý@;A^_x0018_Ñú@R:Gäé.ú@aÕæ|kµý@¸H§säü@×\¾ùq?ú@_x001C_ø_x0005_°Îû@Uè_x000C_ÌºÝü@kr½_x0001__x000F_:û@_x001F_Æ_x001F_eDÈü@_x0010_&lt;&lt;ù"û@#_x001E__x0013_FÈ©ü@ì­¬§=û@Gë7wêòû@_x0013_3ó_x001A_ÖÎý@4ÃÄÝ_x0014_pû@pÔ_x0016__x0003_KËû@_x000E_Î7û-sü@_x0002_©Sî_x000B_øý@pç(°Zú@à[_x0002_eû@_x0001__x0003_©)Oä`£û@l$ôØ)Lü@C©^Ù4_x001B_ü@àç©=_x001E_û@ ¤å-_x000E_û@ã}!{Êoú@R'(*Êú@¹ïqóG2û@5?¦dïú@v_x000D_WMû@çcW}_x0010_Äü@_x0002__x0006_Êº¬û@Xê4ªù@¿Þ_x0018_¶- ü@_x000D__x000F_\áèú@üÚ±¯P_x000F_ü@7_x0002_Yr:ú@Úã³h_x0001_Jû@Ê_x0013_Þô_x000B_@ý@_x000B_£¤Kdÿû@ÎºxÕ_x001F_Rý@_x000C_ýKîû@otÞ_x001D_wú@_x001F_*A_x000D_éù@Ö_x0002_I=	ü@_x001C_S¾ý@_x000F_*©/û@L_:_x0006_µû@_x0008_¥Ü]nàù@b¥s_x0007__x0016_ü@×^#7¤£û@_x0004_ÛO_x0003__x0004_råü@»[4µÞú@ÏkK"sü@y]Î_x001E_ã_x0007_ü@_x0002_]Õú@àg®|Isü@qõ[Æû@Q_x0006_±x'Rü@;ì4_x0010_ûÚû@¶À·ü@ÈDRBæù@q="ä/û@WèÂü@fMÎÆ_x0004_9ú@_x000C_ß£¹Zý@æ®ÉJú@N´¥_x0001_aû@é+dVû@5ãÁ6Ìú@Ès°¨Gµû@íNObû@&amp;Í_x0011_Å&gt;Öû@Zýìî×Üú@6¥6_x0012_fý@:Ë:3_x0004_ý@Ï÷/óÄý@#¶½Ö5þ@_x001D_¤Ç¾_x0015_ü@_x000F_¤ôÍd¯û@Â;&lt;ôú@k°Ãüøû@_x0019_¯Â`©û@_x0001__x0002_RNr²_x0005_ü@7_x000E_ï=Æý@ZÕøN3Bû@+B¤èGû@ò?	¬£ü@¹_x0002_ ÒÉü@ÛqCÓ_x0019__x0006_ü@kÏåÎTü@¤pv_x000F_óú@ùâë4û@© ÝjòYû@_x001B_ãì^îú@¬¾mÓqû@°Ø=¢ü@Úô]3{ú@MQëÂ_x0011_\û@V¾ ¢«ºú@ÄÂz_x0015__x0004_øû@eù¹`îkü@}Wøú@þW®½Öùû@6ÐÙBÙû@da+._x0012_äú@àÏ=©ü@BYæ}yxù@ÆnPÙÇý@á_x0015__x0015__x0015_Tû@_x001F_í&lt;ûÌü@N_x0002_;"_x0006_fù@Ú}i`ü@R&amp;Bæ_x0012_bü@{áÈ¹_x0001__x0002_²Ðü@í¢o_x0008_¡û@±ò_x001F_+_x0015_ü@_x0016__x000D_YÐ.|ü@t=?E)¡ú@É_x0013_ýåj°û@_x0007_lþJý@_x0014_+ÛÅû@\ß!û@öBï÷ø)ý@»_x0003_ùH÷ù@5_x0010_ï©¤û@ß_x0011_sÊ§ù@öôÿ-Þ,ü@Îf°_x0015_ú@_x0008_A	óþüü@þnRt/û@¶ÿÃ-Oú@þ^\æ¼ú@´æê_x001C_åü@®¡?àx!û@e_x0005_EGÈú@3+_x0018_Åèú@yô_x0013_ñÙû@_x0018_E_x0011_KÔû@±*jË\"û@á.	)Tû@lê,ÒÍ|ú@¹ÉR_x0005_)ú@õå´c^û@4_x0003__x0017__x0014_Ó&lt;û@±_x001D_ÒÊÈëú@_x0001__x0003_Òë·¬Ìú@¨,§ûOý@ï~ó_x0008_%ìú@6hX°öú@n_x000F_)ÁRû@e_x0006_ +û@D²£ó¶ù@Gç¿û@Kôõwú@d6Üx_x0014_ü@ÊPY¯$èû@Þãû_x000B_Úoù@:;n·0ãû@öoÇ¶gÿù@°PÎís?ý@Ú_x0018__x0015_@]«û@Y}_x001A__x0007_ 5ü@Ddj_x0017_ü@¬¥_x0011__x0002_ÁYý@8DB&lt;U_x001D_û@î1|Ûè¨ü@tS_x0014_nK´ý@-ÇÜ`îNü@_x0011_¬-_x001C_¢ü@ÇÃèªÊú@_x0008__å_x001A__x0015_ü@®fÐÈ,gý@b,z2÷ü@Úbº=³ú@_x0006__x0011_C[aý@¿fâzÛ3ý@mÔ3³_x0005__x0006_³%ü@Æ{¶"¦Aý@÷Ã_x0011_ý×_x001D_ü@aêÑ´ü@9Þk_x0001_Âü@[2ïY_x0002_ü@9àÐ*ü@§!,anû@&lt;ö|M_x0011_û@ìîÐÿ­´ý@_x000C_uiFÕù@ÊL%E¤îú@qÐ&gt;¨]û@:Ì{g/ú@|ÕÒ_x001C_K0ý@¢_x000E_Òv½ý@û_x0005__x001B__x0016_ú@±,\¹_x0014_ú@_x001B_wÿWSû@ºd«óù@,_x0004_MÐþ\û@_x001C_-¢_x0003_·ú@ _x0006_%·^éù@_x0006_!¢_x0010_±iü@ÍXP¾_x001C_û@d|_x0011__x0008_ôû@	¼`Eäný@ 8_x001C_ªïú@ª!/düÚù@fÐÞ_x0014_bú@_x000F_[á+û@ûm\Ä×_x0005_ü@_x0006__x000C_Êi¨_x0008_;û@Lry_x0008__x0012_ýû@?s_x001B_D_x0014_Où@ ü´a{ôû@#&gt;ÑS±Kú@_x0007_®îðÁÁû@3[_x0015_Â¸_x0002_ý@Ì}_x0002_Û_x0016_ú@H;[Äü@S½Ga¶ù@Æ_x0003__x0013_Ý¿oü@È]Ã¹/ú@dú_x0002_%X¹ü@~Á,\¶ü@úoÞÅú@¶þ=&lt;¿Êù@l7_x0019__x001E_û@Å_x000B_Y´	ü@|_x000F_aM½ú@.7"íkuú@Ò-,Íü@_x001F__x0001__x0016_ëü@´°1'òù@(6Ò_x0004_ì_x0012_ü@`¶8/Å"ý@d(_x001F_Vÿ ú@Óä­M\ú@þ\_x0004_þ_x001A_ý@ð_x0018__x0004_¹V_x0011_û@|óq¡_x0011_"ú@îé_x0003__x000F_ï_x0005_ú@_x0019_"|M_x0002__x0003_,¼ý@¯2_x0011__x0002_­ú@¬MþS;/ü@_x001C_q?_x0003_ëtû@ÃK_x0003_8âû@i=YÏÃéû@bÌöÃ2û@2Hlî_x0012_û@:_x0002_khzYû@½aik»jú@ðÍÂBX_x001B_û@]ÝÝVý@|åKT®ú@_x0007_O=¯³Èú@ø·&lt;_x001C_Øû@Õëå8ü@rÛ§ÇÚú@O_x0019_+_x0011_ù¦ü@_x0004_nó_x0013_3ü@º_x001A_î_x0010_ýÏú@¦7ãQ7þ@a6 lÎNú@Ê-ÃµX]ü@|à_x0001_Øv_x001C_ü@%]AÆ¥ú@Î_x000E__x0004_mú@¼Õ_x000F_"ü@oî!Æ6û@¸"¨oP_x0019_ü@¤¥Ç_x0013_³mú@&lt;nÁénú@÷L4ýü@_x0001__x0003_`5ûû@R1èg(8ü@¼%¿úçTú@õp,_x000F_ä_x0015_ü@_x0005_´Ä?µû@NqÉü´û@¥÷Ôìÿû@|ù_x0014_ò0gû@¶±vÄP¸ü@_x0014_M_x000B_^ú@_x0016__x000D_&amp;Ö³ ü@\)fpú@µRe_x001A_Íû@_x0007_w¦À½Zû@­_x001B_ÍVÕú@^_x0019_W_x000B_þ@*Æ×Cöü@AâÝóSéú@yÒÎÉµîü@&lt;ôI_x001B_ü@8´ÓóOü@ÊíhØ_x0014_ü@­&amp;_x0002_¿3ú@Â¢_x001E_ú_x000F_ û@|8:Ëc_x0016_ü@Ã_x0005_¦¢j_x0012_û@µì_x0011_,&amp;æû@ºOû9ú@_x0016_^ô_x001E_;Îü@÷byé_x0006_aû@Ä! ü@_x000D__x0016__x0002__x000B__x0005__x0006_2®û@Ò5Ô&amp;×Xû@s_x0001_± 	û@ác/Ç_x0008_ü@é³ã_x001E__x0004_ü@¥6Û¢] û@¹Þ!:N_x0002_ü@Ò1_x000B_íþü@f_x000B__x0014_ì¶Ùû@Ô²Ç»ý@dþp0¦ý@_x0017_×ýi¾nú@ÆpÅ£Õ_x0008_þ@/_x0001_+¨SOû@à»ë¼_x0007_ú@%¦/ï&lt;Fü@ÿ lo_x0012_«ú@._x001D_ÝF1ú@óßæËû@Où'{½aû@Ç9ôÛÏû@ïpºèK_x000B_ú@ÅóÜyèsü@ß_x0003_W©û@Êâ7¿Wû@Q®	ßàü@º_x0007_¬Ô'ù@ÉúXÑú@ y(÷ü@_x001C_ÐKñÉ2û@8ç_x000D_ävû@¹ö!f_x0006_Èû@_x0001__x0002_"y§{ü@v_x0010_KÜ@ü@BráTkú@^sAÈ9ü@?v¢_x0004_+_x000E_û@´g&gt;À##ú@þ]¶V»ýû@hà /¼¼ü@è¥OÓÇû@Öv_x001F_·¡ü@:õ³Ì-_x0007_ü@ímkq&amp;ôú@Â_x0016_á~¨Âû@_x001A_õÖLçû@_x001F_s Öíü@ëSñ·/½ü@_x0012__x001B__x0010_Ã5mý@@yîÆ`éú@Üñ*Ýü@àÀÝ/@÷û@~²_x0013_ënü@_x0019_ç¬bÃÌû@_x001A_äNÊ§§û@}~Í+7ý@_x0019_RêÁ©èû@ÝìÅ7E_x0005_û@jCÃ_x0018_Tïù@¾`Å~_x0015_û@_x001F_äßÿú@ä:Dù@%ÍmQØû@O¸ºé_x0001__x0002_°Øû@X(þ_x001B_ü@ÿ#,ý@t0U9àßû@DüGF?û@TmFúMÂü@ñ½_x0019_ä.Kü@ÎòÔÛù@_x0006_(J_x000E_ú@WÌN_x001E_ôû@0 õêý@¤=3Óíú@ÜæÅIú@|_x0003_²Q_x0010_Aü@®)¤ _x0006_¥ü@'?fÖBú@"q&amp;U°éû@çß_x0011__x0008_d$û@¬ìw!ý@ðÚÛ( àü@s)±ãü@_x0016__x0002_0_x0001_æû@¤~ÄùÇü@¢ø³Àåû@7)Ý*ýü@áÿª9Rú@_x000E_´Ðà_x001A_ý@¢IÇtU)þ@J£_x0015__x0016_Ðü@_x001A__x000E__x001D_õÎú@U§};_x0006_û@Ïà _x0006_# û@_x0003__x0005_¡&lt;Å&amp;Iþú@ùs=â¬°û@K_x0013__x001C_yIàú@®#4Sú@)Ð¢c_x001F_ú@_x000F_ÅWt:ú@Ôã¨U/ü@Ëjl¤P)ú@~]¹Ò­~û@_x0003_q_x0007__x0008_Kû@ OûöP_x001A_ü@Le_x0011_+Êû@²9äþ~Eú@ºO_x001B_Jèü@_x000B__x0014_òMÝuý@æ8\_x0002_þ@ËÚ_xÙú@_x0016_v_x0016_Ò&lt;û@[Èí®8Zú@_x001D__x000B_óÂú@Új5_x0004_ý@_x0012_-_x001D__x0003_&lt;.û@ÂÃx7_x000B_ü@þwáSü@V_x001F__x0002_ü@_x001D_Ês²_x001A_û@ [Âï¤ßû@@è1ô_x0008_gý@«´þu«¼ü@¦æÎ_x0004_»~ü@	¤Î_x0001__x0004_þû@»}"µ_x0001__x0004_P@ý@Æ|&amp;ê¦ù@8RÆw_x0013_ý@3É´)%³ú@½øJ8êÁü@0jý§\Ûú@Öx×¯çfú@ü¾_x0003_r~Ñû@Ð_x0016_¡ÁÄû@Ìdì_x0019__x000C_û@GR9Çû@×_x001A_Z_x0003_dú@_x001F_²_x0013_Ñü@È±wþû@Ûú^[ü@t}t_x001F__x0002_û@_x001D_?§_x0014_ã÷û@¸_x0005_¬CD§ü@`Y_x0010_Ãü@_x0002_ûZÔp®ü@_x0017_nyü@`¤ç%³ú@ßÃB_x001B_àù@¥5_x001E_ûYªû@4_x0008_Ä_x0013_%û@÷STÌû@_x0012__x000D_dü@p_x000D_æ.&amp;Äû@7]Æo:©ü@Ð_x0016_e{2û@&lt;&gt;_x0008_Ê_x0001_û@_x0002_9´_x000D_þ@_x0001__x0003_M´à6ë_x001D_û@¦¹¤_x000B_äú@ì4·_x0017_ïµù@w&gt;celú@ªW.Åû@_x0007__x0008_Ç_x0014_dKü@AÃÕºü@Ä_x000E__x0002_æSµú@uJË~srû@mÏð"æü@E¾ÛyJü@gk½Ü_x001D_û@©º½°ú@%Üa»ú@c/hü@´Íë×Îcþ@'´iL\ãú@r«_x0010__x0019_)ü@pUy£ û@ù¤©_x0018_fü@_x0018_pÄ9Woý@-©Æ_x001B_:ý@9¥¡2%ü@öBú_x0014_û®û@iv`&amp;yü@_x001A_°ÜÏqû@BCK&gt;òú@_x000C_ü.^_ù@)_x0013_QhYü@Àdñ±û@ÆaS_x0005_Sñú@_x000C_T_x0005__x0006_¤û@hò_x0004_Üí¨ü@pý¨þ_x001E_Ýû@Ú´ô_x0002__x0005_û@ÜdUýiû@~½ }_x0012__x0016_ü@¸T_x0002_âü@YïÁ_x0016_+ú@ (}'ú@hVÁ_x0012_9û@Ð¿û_x000E_=Ùû@ý.^U_x001C_Wú@÷¼a_x0005_ ïú@.åîJ)_x001C_û@ç_x0005__x0002_ïSwü@_x001B_û_x0010_Ò_x0003_3ü@xÁÔ_x0015_þ@_x000B_O_x001D_Y\û@Ý\Ã:(\ü@ZKôm0_x001F_û@Ú,¾&amp;Tgý@X¥Yïøû@­úÜnòú@Ò_x0008__x0010_ÛIü@Vg;û@Ð_x0017_#©d#ý@_x0003__x0017_3p_x001A_[ü@RÊ_x0001_Í·ú@­ö_x0004_nâú@aB2øHÃû@$_x0015_×_x001B_åù@ø_x0016_	7û@_x0001__x0004_^Ç½X_x0010_ý@¦_x000F_ÎÍ¡ý@RèI9zû@ØÚê¢ßû@¾Âb\'Gü@ëgÊ# ý@?Îä©_x000D_ú@¬ëvË%ü@_x001C_¬ù«_x000E_µû@81ÏóÚú@_x0011__x0010_æÓ_x0012_ëú@ÛLRv_x000C_ôú@Ç¤¶¼ù@µ_x000E_*7_x0010_ü@-iç_x0014_Kú@ÿw­Ò®ú@å¶_x0003_B7ü@B7_x001D_©à_x001D_ü@Ùzíæ_x0013_Ôû@_x001F_iË_x000D_Dû@²|_x001E_ÆÊû@_x0011_k_x0019_µ4_x0002_û@#_x0014_xy¡ý@Ø¾¢ÿ¼çü@jÆÎZ÷ü@&gt;1þ_x000B_×û@éa_x000E__x001A_Pû@ îø	 _x0004_û@¦_«òªvú@ü?_x0004_2{û@ÉÓslZ5û@ÿz_x0008__x0001__x0006_.û@õÑ"+_x0016_)ý@F¼TYvYù@iïxç_x0013_û@ÆÎøÎdû@ëÂjLÜ+ü@¾/¹ü@BWaE[µù@_x000D_±üY?ûü@_x0015__x0017_@_x0003__x0008_û@Ë¶­)¥_x000D_ü@Ï»M_x001D_Ùxú@º_x000C_GxÒ&lt;ü@¦&lt;Rû@_x0015__x001A_V_x0017_Øû@_x001E_év_x0002__x0004_ü@°Öx-m_x0002_û@V_x001E_Ì_x0005_ú@Ú½_x0013_¸Òû@GÏò¾Cìû@ñö`£jû@²"1ý%"ý@çÄt#_x0002_Iü@B3¾ýý¹ú@_x0013_¹_x000F_=û@î_x0005_Å*Çý@mUy}ý@¤;JÅ_x0014_û@ZÍý_x0019_VÃú@¯_x0010_ÞãÕýû@ßÆ=Àfü@Ö5í§Mù@_x0001__x0003_YØk,Rû@¡mJÉJû@ýbêÔú@'¨z/Èú@vE?ÞMû@#Ï?6ýü@+_x0013_j!ü@J-ÒeÔü@k8¯	`ù@*Y_x0001_tÑù@0©qCz²ú@l»Ø\þ@Ï 7~_x0007__x001C_ý@¿å4ô0ý@²#%Sùü@7x_x000F_¯s!û@P/TY&lt;Üú@®Cßü@~øjWmgü@_x0001_}&gt;)p«ú@,»ô_x0002__x000C_ü@«ï9ºúü@2­ãn®jú@ú´_x0019_É_x0013_ ú@.V_x0015_u_x001A_ý@+ÌÆªÿü@ÙÐ=_x0019_M#û@´t%Å96ü@Ã_x000E_9«1üü@_x001F_Ä	8%ú@O¯?_x000E_y¿ù@³è2W_x0001__x0002__x0005_Úü@fnÏüY7ú@ÿÂ]b_x000D_ú@Oä:·ü@©t¹¬lLü@uéåÓñ_x001F_ý@"¤jWú@K£:_x0010_¼û@¦¢çéäû@0õmôù@Éÿ_x001C_yY©û@_x001A__x001A__x000B_ú@5gÆ|ý_x001B_û@_x0006_¿_x0001__x0008_ü@$®U·o?ý@_x001C_åþßfÙü@4p_x0006_4¡ú@(%_x0003_áû@F2_x0019_§Þú@û3×H0ü@!ù&gt;¸aÒü@òX¥Aû@ÈÉâ@ü@eymAõÓú@¨_x0019_8_x000F_cú@05#_ù@!]Êú@*y_x001B_|_x0002_Ãü@?§ªIü@3#v_x000D_¸ù@¹á_x0003_7Zû@Ä=Ù_x001F_û@_x0001__x0004_ aðD_x0003_û@´Y¾·_x000B_ù@ð__x000C_Q_x0010_ú@Fo_x001E_±Àû@(ûÁæ.û@Îò_x001C_eSMû@0Aûèiû@F#MÎù@ªqõv*û@íýÎß`+ü@)ìt«ú@ÈÄ_x0012_ù_x001D_ú@Å-]G7_x0013_ü@\qp]ü@dJ«rl^ü@o¡_x0007_õù@_x0019_}3£_x0010_æü@Ø_x000C_èú@ÀxZ+kØú@CÊ@16ü@®;¯ý2ú@q òµ|ú@&lt;ÁÎ_x0005_ÃÝû@_x0015_cQ)Eú@Rë2zÚû@_x0018_±´/_x0014__x0006_ú@_x001A_÷E_x000D_Ïú@ Ü_x001F_¯Ô9ú@ÑÐð«ý@^bqìºVû@XÂX_x0002_ü@ÿ_x001F__x001E__x0005__x0006__x0019_9ü@\mS&gt;¨ý@=pÔàÊ×û@,O÷ÿ*ú@_x0002_(T¯ü@O_x0019_È÷³û@__x0004_õ~_x001F__x0018_û@öPÌ &amp;ü@ìÔÄyü@[È;/WJú@K·`Fü@P¿ãÊ*_x0016_û@Ïç¥8uú@æòûV_x001F_1û@sÎ_x0019__x0018_»Äû@áÁíÔ_x001D_!ü@æ) Í|ù@=n7õÇü@ïÒ)W7Ëù@A&amp;Û!¥û@Y¥7%_x0012_ý@±ª_x000C_ùæû@Î_x0015__x0003_í_x0014_ü@ÕsSá_x0001_Òü@EéÜÚý@_x0008_F_x0001_û@¿O_x001E_Z_x000B_aú@"&gt;ÂZ_x001F_ú@LÂ_x0005_¹Éü@å_x000C_Höü@Ë6rr±ú@_x000B_GmÑú@_x0001__x0007__x0005_üÊãù@lEë÷Æ_x0013_û@X/ç~ú@:Õ_x0010_Ó_x0005_û@haÇ_x0004_j¼ú@åå_x001D_Mû@|=_x0004_Ëü@54Ò_x0010__x001C_Xû@ _x000F_A+ßù@©ëTY,_x0008_ü@î{*X;_x0001_û@i_x0019_0_x0006_î}û@·ªE,f_x000E_ú@øD1_x0015_Ð_x0015_ý@´_x001B_»ó_x0008_û@_x0011_û¯°~Íú@Êÿßê3þ@k9_x0008__x0002_­¡ü@ÏQë«æôû@¹Oqó_x001F_ ü@¬xg¤nü@GÂ2fq$ý@_x001E_÷Çä_x0006_\ú@Gt·­_x0006_Yý@µOâ¢_x0014_Êù@R)Ú_x0003_q±ü@¡ªØØ_x000B_ý@_x0003_´Q4ü@_x0005_^Eóöú@É_x000C__x000E_Êû@ìÖèãê©ü@&amp;O_x0001__x0003_^_x0014_ü@L®õª_x0014_ü@pj_x0019__x0016_;%û@û®Q´)û@5¢Í&lt;_x001F_û@e^_x0005_ës£ú@"ÓÂ_x001A_Ûý@^ú_x0019_`pú@°+hCJý@dVoëü@°_x0015_&lt;Kü@F%Hìú@ø=bo·ü@Tªygï	ú@_x000E_míÔû@ïy"É"ú@ÿ'èhSZü@ÖfÞFÐù@¨_x0012_ð§û@Ëkã_x0005_Îù@ÑN+Rü@ _x001B_üÅìÓú@ô¢¹x_x0011__x0012_ü@'&amp;ëâ.ú@ÃÔñY'Zý@¬Ýéy_x0004_û@j_x0016__x0002_²ú@:_x000F_n	¡ú@-5J_x0014_ì_x0015_û@L§_´_x000C_Uú@_x0001_ö_x000E_"û@_x0004__x0015_VÂû@_x0001__x0004__x001A_¾_x0003_pTü@_x0010_C_x0003_)qû@ðX3¬|Üü@; gå&gt;û@LÙ&gt;$_x0007_û@_x0006_ÄÖÍ±ý@)r_x0003__$û@Ë_x0014_SúÓü@ºn§Å±¥û@ÑSe$û@,Dª¼&lt;ú@sjÖ&gt;tü@_x0008__x000E_díû@qåßÙù@_x000B_ãïcú@äa7v@û@³#&amp;É_x0016_gú@\¾k*,|ú@±_x0006_BÝ·û@00ÍëEiû@0e¥øû@fÍFîÍû@&lt;¬íËÜ¿û@Í«`®&gt;û@ã&amp;'®göü@f7_x000B_§îû@+Û'ñó&gt;ý@;¨S·0xû@3ãíÿü@_x0002_î ¡_x000C_ý@×áyrÈû@/_x001C__x0007__x0008_æý@_x0016_xn_x0011_«nú@.Ñ­_x000C_qû@¤¢JßÎû@«Ë4uvýû@bá_x001F_ÚÐú@_x001C__x0015_ D¶ù@+_x0003_á¸ÅBý@ÂN_x0014_úvü@qÌî¾cú@úfgX_x0004_Eû@_x000F_=r_x0013_þ@®So,Ý-ü@u¿::Èú@ÚÅe¼û@@x/·ù@Õd)AY_x0002_ü@#Yô%Vú@j{t_x001F__x0006_û@2Dêü@â_x0005_ñKû@ØV_x0017_Á{û@W··!TÁü@ª_x000D_Uad û@äbÃt¸_x001B_ý@X¡Ìs5ü@_x001F__x0010_ôþÌû@6ÿç­âù@~_x0001_¦`	ú@jÈ_x000D__x001D_÷ú@àó¾HÕsù@_x001E_å_x0001_wzû@_x0001__x0003_vS¦_x0019_7eû@°¸65×ú@Âº_x0004_kÖù@;V¨kùü@Ä2p¿ú@&amp;m_x0008_&gt;©)û@§­©_x000F_8Zü@%olÁ"ü@Ý%.ÏÎú@Æçem_x001B_Qû@ÂØãà_x0010_ü@+.+èk)ú@_x0014_gÝXü@ê;èUJü@	d¼ÅA1þ@0È±GÓ1û@¨H_ÿ½Fý@¬é»ãfý@ØÜã_x0002_N_x000E_þ@]­_x0005_dËjý@_x0004__x001C_¦Wiú@èL¼n9_x000E_û@óõôü@û[§ddöú@yÀÃÂì´ú@Ï¼_x001C_ú:òû@?ê¥_x0013_@Íû@{v£ýSzý@Ìv}ªÖú@vj'Íýü@Ïç9_x0017_ÇÕü@_x001A_kÓ_x000F__x0004__x0005_ïû@¤b*½û@SRÖêfû@Æ\l_x0014_ü@YWú@b¸_x0004_ûû@ Ä_x0002_¯Yû@×_x0007_ÿöù@@I¤Eû@iÖÉÆ _x001E_ü@´4§$d_x0008_ú@_x001B_Óø#'ü@õW¥|Áæú@Ç_x0019_ÍÑ_x0014_1û@s1ºB&lt;Öú@&amp;¥`¨=Àú@ÞËÅlú@#_x0003_?\#ÿù@^(v_x0011_ßû@ï¸_¹_x0010_\ü@X?2hIÙú@òJâÄþ¶ú@_x0017_k6D®íú@¬á÷M²µü@íÚ&gt;R ãú@åC_x0001_7áü@+Ðä½ûù@$nOh_x0013__x0008_ü@Rw_x0006__x0019__x0017_¢ü@ÁÙYo@û@æ_x000E_bL¸û@,æ#	_x001B_ü@_x0002__x0003_à_x0015_f_x0011_cú@2t0W_x000B_û@|ÏÈæìü@¸Qlçû@_x000F_ËSzê[ü@Ò_x0011_#U_x0007_-ú@¸Ôù\$ú@ûÜRãKû@DTyÛkôú@wEù$Ýú@Ä¯ÐC_x0012_û@üPÌÓ	Çü@_x0014_­Kàû@*_x0001_i.û@Ï~]=_x000E_ý@A¾J_x0010_Ú_x0016_û@Kí×Í¤û@I_x0002_3ÆåUü@?gybú@ÊZXlú@°xG}åü@³?_x0012_1_x0012__x0006_û@ zU®ü@3*BÃxú@¬Æ¿BA_x0006_ü@­g=_x000D_]¼û@¯á_x000C__x001C_Ìû@JêÓÿ_x001A_û@n&gt;Í_x0014_g3û@_x000B_Q×éf_x0006_ü@)îM_x001D_Iú@8Q½_x0001__x0005_îú@í¿¸¶Ó_x0010_ú@½ðte²aý@ÌWì_x0016_¨ý@_x001A_ðòÿ¼û@îYu2\ü@Z E¸DÃü@îO×#0ú@_x001C_S_x000B_ª®ú@Bb_x0013_	åû@¸×£Ùuù@XV_x001A_0*_x0018_ú@µyÛ_x0012_ÑDü@Âðé1ü@úñùòûû@ÝI¼e_x0013_õù@,á_x0003_â_x0015_û@GÞã­çZû@Ò3=:Å[ü@ý½îÖ]_x001B_û@@Ýÿ:§Lü@¥þ$7$ü@±ÿ+:´û@"&gt;_x000F_ô."û@îÙ é@ný@&gt;_x001E__x0012_àü@	PÂ0ü@_x001E_××SCËú@EÁ"_x0018_Ýù@_x000C__x0002_Ö{§_x001C_ú@¯_x0006__x001F__x0004_îðû@_x000F_]¬\Ûµû@_x0001__x0003_ph_x0003_¿_x000F__x0007_û@À"«dÉEý@º=øÍ2fü@_x000D__x0018__û_x0008__x0012_ú@R ä°Iü@Fq}8ã8ý@_x0003_ü_x0013_º+û@oJIm­û@û®_x0013_÷û@¾-}Íeû@½&lt;_x0002__x000E_¶eü@ô½±á$Tû@=ðsxû@_x0018_ÕÒ:%_x001E_û@«)	û@ì_x0014_1 mû@_x0012__x001E_ìwéú@lq*L%$ú@L¼Fâ:_x0016_ú@_x001A__x0016_æ!_x0001_ú@ÆËsc÷ú@_x0015_â_x001F_É'Ïù@_x0011_-_x0014_óàÃü@e_x0008_½%cû@¹ì}ñåú@D	V½_x0014_5ü@ößÙÑ³=ü@ÝæÖJý@qÊëaæû@Pû_x0010_lAØù@0¹/·ª°ú@_x0018_°_x0002__x0004_Îmý@43â û_x000B_û@_x0004_|éàiØù@_x001F_2	¤_x0007__x0001_ü@ÿa+~_x001D_Óû@þ	O=ô(ý@'æ&gt;_x0016_ðù@ºhQ« þ@_x0010_Y_x000C_&amp;½_x001A_ú@¶ÿ3íü@Õ¨ v_x000F_ü@ç:1H×¶ü@6M*)ü@Ã_x000D_§ü@_x0008_R@ZJý@´_x0004_¼.ÌFú@_x0003_PôD	ú@ÌÝ§:£ü@½)Ã0ú@8ä!]Pxú@M´ánÕIú@¡U_x001D_Ç_x0003_ü@L``	,û@×_x0007_ª_x0004_rÑú@_bIðfû@ðÛÑ`Yú@2ì_x001F__x0013_NÓü@	¨O³ý@³8»_x0002_'Cû@3BR_x001B_ú@ð|Bq_x000E_ú@îcnÄ_x0001_ü@_x0002__x0005_PD_x0001_Â_x000E_ú@VrB_x0014_ÎÓü@_x001C_e¹i1yû@I_x0001_j_x0013_;û@_x001A_­Í_x000E_ú@±8¨_x0017_,±û@ÁÍÐü@]Ükûäú@°¶íâ=µù@ú"_x0004_áJëü@j_x0003__x0011_K`ú@º¹@£û@_x000B__È·_x0019_Sý@Ü×Q*ç&lt;û@'f)­_x0014_Hü@º^ih¯^û@Á0_x0007_2_x0013_1û@S¡ýå_x000F__x001A_ú@5Ù1íáóù@tÜ ªIú@_x001F__x0003_Ú_x001C__x0012_ú@Ã·i7_x0016_Ëù@#_Pøâ_x0008_û@Õ_x000B_2¬_x0001_«û@_x0016_y¡BJhý@*ZÒù@6fl0ôsü@'éTý|8ü@Òùd¦"®ü@h®.y	ºû@ºQ;nÝû@¼LÁ_x0001__x0003_QUû@Ö,*?Øü@dî¦QVtù@&amp;¶_x0014_-rrü@´_x000D_RØú@ç&lt;òvßÝù@3å¾4á_x0004_ý@à_x0012_s_x0015_Pû@íDÃ_x0007_¬ú@¿_x001C_1_x0011_û@6®æ0ý@¼ÿ1¦:&amp;ú@_x0018_!0½jÒý@_x0007__x0011_ý+»û@õQ!ý@¥$¶5ºý@j_x0016_y'+û@¥_x000F_^òú@cy¤&lt;ßù@¡._x0018_6=ü@pÍ_x0014_ÄÏOü@Kóo-Î~ý@0°ùÖ_x0014_¿ü@r{ñ_x0008_dìü@úBÒtxû@x516g¾ü@_x0003_7fbà_x0002_þ@Tl_x0007_Ahù@ßßç &amp;;ú@Õø"0Aû@J}y¨þ`ü@G3¯gû@_x0002__x0007_á3gyý@x_x001A_gæû@ç3rw_x0006_û@ÌØ¬Ø8ü@Pf©7¤_x0008_ú@_x0008_ñù(ê»ü@¢Ê_x0011_óGü@]®àY¿_x0015_û@2¹yâ@Âü@"ÕÓQñÎû@ÒsµàÑDû@;Q&lt;¥û@TO_x0003_Çxcü@ºÒ"ü@æ_x0015__x000D_Àtú@@­-«xý@_x0005_ü×_x001A_)Èù@Æõk7û@ópÃnÊû@ÿxìØÚú@_x001B_µÇj·§û@pãÆ»¿_x0004_ü@¼ì~ö)&gt;ý@_x000C___x000B__x001B_úú@ÓÆ¦Rºû@¿=rÊü@BS­Þ)ý@ÿs^_x0012__x0005_&gt;ú@Äû;Íoü@Ör]_x0005_û@ïþ&amp;_x0001__x0019_ü@¦¢s._x0003__x0006_ßü@¨_x0017_ý_x001B_ñ_x0004_û@I|Ëä)ùù@?íKOAû@c1@Ó´û@ &amp;X8û@rv4ûù@Ì&amp;áN´Æû@å¡H_x0016_Áìü@ÿºsóñ½ú@s1½Éú@&gt;Ã**û@_x0007_þ äè_x001B_ü@ugøUüü@óÇ_x000C_ötjù@_x0006_.!¼û@ßQ)»Óú@¢k¥ð+«û@~UöRû@,ò'çü~ú@Rj ÍÆÕü@_x000C_ù_x000B_¯ÉQü@6ãI_x000D_Hû@§_x0010__x0017_ï:?ý@Ô¢ÕòÇú@V÷r±áQú@ª¨ÐzÍú@_x0002__x0005__x0008_¶õÝû@ÿná©5Ïü@_x0003_£zÉ±û@OÝ%_x0013_A_x0019_û@_x0001_öHGû@_x0001__x0002_Ü9ÿ?_x0010_û@Ý®æØªÞú@Â»R_x0016_Åý@Ä!èÔgqû@9õ»ñù@ÝÎ¡2íù@èÚL_x0012_éú@L±½pQû@'0­Z_x0002_ý@»åíÓ+kú@_x001A_\çÖhVú@_x0003_ú?3_x0007_´ú@x"_x000C_;Æ_x0016_û@_x000F_j+EÙQû@Á_x0013_,bÀLú@WJêáµû@/PÅ9Ïhü@ll5=_x000E_û@´Cû_x0016_ù@æ8òú@Ñp_x0012_Wú@9fÄÒ]Zú@Cè§¸ß_x0016_û@ê_x0010_x¿ôü@Ö_x001C__x001D_0äÉü@« 2T¤û@sE¦Eò5ú@9Ñ«C¶û@û@D|«ú@a?D{ú@s_x0017_:ðDü@Xk6_x0019__x0005__x000B_U_x0006_ü@jkötÊú@¡&amp;¶õ_x0017_ú@~À_x0004_àèÉü@=ñB,_x000E_ý@_x0013_b#Ù4 ú@_x000B_§-°_x0006_¼ü@_x001C_¼Þ[ý@%_x0004_w7û@¨_x0005_&lt;5°:û@ô_x0008_[Ûü@eIbï/û@É_x0004_øÃå_x000B_û@É_x000B_ÏC	ú@dóC­{Cü@/y½ÏJ(ú@ÈôÊ×uû@U|)ÕBvü@@_x001B_ÒÜ4bú@ºöÅ(û@ðI_x000C_ÇG ü@_x0003_×¥_û@_x0007_¶_x0012__x0013_äVù@Ê.}Èû@{9}_x0002_ø_x001C_ý@ufe©Yÿú@Ë_x0001_z÷Pü@#-_x000B_ú@Û R_x0007_ü@Æ\\cdú@§'&amp;8FÆü@qIº­yYû@_x0001__x0002_¤h_x000B_üÆ5ý@°×ü¸íú@!ûþíû@£"_x001D_óû@H¤])@ý@Ð_x0001_ðªû@#_x0017_Qß¦ù@ôÁZB~ù@þç%_x001E_ú@ÒÊÖ©Õ]ú@_x0001_²bQmIû@ÃÇ_x0013_¼ý@~_x0004_ñh¿ú@5_²N[_x0007_ü@tVqý@-ÚgÃ,_x000B_ü@íYK_x001E__éû@ö&amp;ºJdjú@è×ú_x0007_Ôêú@F¥&gt;Öõ¬û@_x0011_¤Ê×O	ü@ü?1©ý@t°í_x001E_ú@ø½·]ü@_x001C_+á,ôèû@Õ¶Dcº6ú@_x0014_Ìö_x0003_cû@|,ÁvðMú@_x0010__x000F_§_x0002_ü@iS:È_x0003_ü@_x0003__x0015_;|æÿû@_x000B_è_x0002__x0003_·ìú@²_x0014_ÄÇM°û@-Y_x0003_¤T£û@àñDÄ_x000F_vú@?îì_x0007_Urû@\~uÙÛú@6_x0003_&lt;ÈW1ú@_x0018_öþN«Òù@í¨íVòû@ÕGd¡Ì	ý@&gt;^Xàû@É¨­_x0008_öù@Æö¥`×Fû@_x0019_À8S}öü@!³UÈÄXú@#\¶Ïófü@n%¢¼ó/û@ý2á`S9û@dW¸Q#þú@ÕÀ÷Ä@#ü@Äö8£Nú@Fç_x0012_ÚÏ6û@Öêraü@oÿ_x0013_Á_x001B_´ú@ìeÄ_x0001_yü@¦)L;_x001B_¸ü@g	2_x0002_Ëú@d«6¿¤ü@Â^Û\ú@_x001B_Mþ8_x0010_»ú@Ma½`û@5 _x0013_bÀÀü@_x0002__x0006_ë_x000C_½ä)û@îGo_x001D_Lü@_x000B_Qxü@ÞÑ¢}_x0017_µû@_°ÐÿÓú@u­s_x000C_Iù@/ø_x0004_Ü]ü@_x0005_è¸4&lt;;û@ìæ,°_x000F_sú@ê²#_x0005_û@jð@Äù@µ½÷"ú@ëSÞ¸)ü@sV±¡Æ_x000E_ý@P{#_x001F_"û@ØÇv	_x0010_ü@t .ú=Cú@p4ù»_x0011_fû@_x0003_úÜÖûù@_x0004_5óù@²á*ÐRû@~]wÚZú@YêÜ&lt;áú@ªÎJìû@®YÛ_x000B_Jû@Æ_x0004_ê_x001B__x001F_]û@ýB}ñü@_x0014_&amp;¥k×û@_x001E_ÜÌ²Tú@ ³eñ_x0001_ü@V°s3û@L4vU_x0001__x0005__x0002_Gû@ËÅÚ,¤«û@_x0001_Ifòêù@_x0001_vKV_x000B_û@ÒÅÖÚSéú@t&lt;_x000D_9&amp;¥û@§_x0018_g[½ü@~AÑÁenû@ë_x0004_2[$û@&lt;kg¸ü@;°ú@©Ó×*_x0007_hù@WÚn_x0003_ý@´¶¸ ×Nû@L.´bf×û@ÏýåæÞýû@»®vÜs.ý@9à&lt;ÄÆü@#9ÜòKèû@_x0010_MF_x0017_xýü@PjÌíìáú@5+pÿDú@l'"ú@û+¨`ù@._x001B_5¿¹}ú@RþQÅü@03	_x0007_¢ ý@_x0018_6á¡û@ç_x0018_¢û_x0001_~û@áÔ©¾ø_x0001_ü@_x0018_@ò¤ú@¬1_x0003_ó¬èù@_x0001__x0002_¼_x0003_c3_x0002_ªü@]ÕxÀ:Ïü@H6AìËü@nN²W|û@t,@ÿäü@_x000D_#|­x¦ù@Hñ,RÄú@ÒlC»óù@&lt;ÍýÏ²_x0016_þ@³¥&lt;_x001C_wú@Ë_x0001__x0014_ÈXùù@Þè(ÝFÄú@¨ÄÀ½ß]ù@-_x0016__x0013_Ò6ú@_x0002__x001A_»Oa_x0013_ü@öDc1_x0012_àú@_x0010_z&gt;_x0008_6Mû@ëd_x0017_]_x0012_ü@W&lt;_x0014_(húù@T&lt;"Î_x0007_Òû@Û¡IåÀ¶û@ÍÛY_x0016__x001A_}û@sµ_x0014_ÝìDü@_x0014_­¿_x0019_9þ@`=7Æ_x0006_ü@´L_x001A_'9?ü@_x0014_"°-øTû@uæ,s=Äü@§ÓåëRgý@_x0006_l._x0017_7²ý@ßD3HÉ¥û@&amp;ø_x001F__x0002__x0004_kü@_x001D_°8Ö_x000E_óú@t¢_x0008_Êõü@·Ôþ6sËú@î{a¿Hú@I£açéü@Ë®çF«´ù@_x001E_ã_x0015_zËü@øIÉ±Ö_x001C_ü@g@ÐÃÔ}û@w\Ã±Þ[û@Ã¸²_x0015_1#ý@Méþ¥:Sú@òç._x0001_ú@³ZþM_x000D_û@6{Ø_x0003_R_x0008_ú@ª·6P\?û@ m×¬GÞü@ôÊ5¬:Lû@d_x0018_¨þoïù@Ý¼K¿ÙÍû@A50»P§ü@&gt;_x0010_÷Òù»ý@Ã¦Ûj(_x0004_ü@_x000B_Àêdû@Ä)SJÒú@T Ç,øìû@äÊúÿp2ü@Mâ-û@_x000C__x0010_âh/ù@x«²§oSû@Ù{¨_x0013_ùù@_x0002__x0006_ü¥³PÐü@­¸ÿ2_x0015_û@QÕÑÀ)Lû@N;_x0019_¥ú@qæùdü@¡ã iÔèû@_x001D_®5_x0004_&lt;:ý@_x0012_Tb¼R_x001E_ü@Üª?£5ý@Åp_x000D_òù@þåJPÙ_x000C_ü@q=$d=ý@Õhr¢Äû@õ¨vJ_x000F_Qû@5ù#F¢ú@\W¬ö\Öù@_x001F_p/æÿvý@×Uuj½Äú@=~Q\ýû@¹B3ÊÖú@i{ða)ú@Ò~±ç_x0006_ü@Çäôx(cü@_x0003_áX*Mtú@_x0010_G@9ÝÇû@_x000C_ç û@CØ_ü@_x0005__x0008_@¯^ú@Û}c¬»Sü@}_x0001_¦:ü@cÖ #Eèû@nVç_x0003__x0004_ªFý@_x0016_?ws~û@0íJ³éý@¿´_x0005_}°_x0002_û@sO^­û@%ººyü@é¬Ö!_x0003_Où@°_x001A__x000D__x0011_âú@+=Òû2ú@ÀÙÕ¸ºù@»7à§ú@{ó.ñë#ü@¼_x0008_Sß_x0010_ºù@©gj_x000F_\ú@û¦^J4·û@'H#û@M_x001B_cï_x001C_aû@2úBèå{ú@'ònP_x000B_þ@_x0014_7­|%æû@_x0014_á13vBû@P§Ü¤î_x0017_û@çß§¾à_x000D_ü@h_x0001_¸ñù@|_x001E_UU_x000D_û@¸i¯Þ_x0019__x0008_ü@&gt;óÀ_x0019__x000B_~ú@¦1§YDý@t¢Cä_x0004_Åû@åß_x0006_Uv«û@OÍ_x000B_A_x001D_}ü@Õðtlú5û@_x0002__x0004_XÍÏ&gt;Üåù@£_x001E_@xDþ@¾ó2¥ú@ÖfG_x0017_]ü@¯[NØ.ý@G Ã¼J_x0004_ú@u_x0018_»_x001A_åú@9¿Wçiü@_x001F_Dz_x001C_ºú@¯__x0017_ñ?ù@²öÌ×_x000E_Xú@s_x000E_ïêù@½°Yäx«û@_x0004_/^Ëã_x000E_ú@4uâRÚü@_x0001_?EK¿û@1W*´ßü@2)ÔÒhú@_x0003_Å!Éfñù@²ØËmÆ_x0010_þ@yf_x0017_&amp;SÞú@_x0013_ãÈ¥aû@_x0006_E_x0012_û@üZ =øû@®õ @Ü¬ú@a_x0016__x0008_y;û@ö£bW_x0001_û@U.FõÄ_x000C_û@ÿ_x0013__w){ý@½_x001D_áT0ú@'F~É¨û@Z¸ø_x000E__x0001__x0002_µÄù@ø_x0010_jü@DûøI÷Aú@ÔÌÇìlñù@h_x0011_T¼6_x0003_û@f¦1í%Þý@\ÉËFú@B¾ÛáÿLù@øíÑ;*iü@ÑõÏ_x0014_Ðý@6jsßàü@xÿùÄé®ü@cx_x0013_S}Àú@w¼ì9´¢û@Ý¹7C¸ù@Kh?Á_x0015_Õü@´ùwUZJü@Â5X7Þü@.v+5Ëü@Ärµ¥4_x0002_û@[ÂqüQù@@2ºÛ¨û@¦aëÃûû@Èt¸o:tú@ÔIûë÷û@??¦pÈüú@Å_x0014_Â\×û@ò_x000F_ú@ü¼ÔY¨ú@VÐ]ÈIú@»_x000E_yù_x0001_û@:'\_x0007_«_x000B_ú@_x0001__x0004_ö_x0007_o4û@_x001D__x0010_Êè¿_x0002_ý@÷U_x0012__x0015_«ú@"ªJÎü@_x000E_{_x001A_hàû@?=¼ðú@(_x001B_tBEÏù@Qçá_x0013_Üú@æ¦RÅ_x0017_µý@_x000F_Ã_x0003_¾Öý@Ô_x000C_L_x0008_fû@_x0016_´_x0017_u¥¢ü@ÁZ»M¹?ü@ÂÍÜJCü@äà}={+ý@)N_x0006_´!ü@&amp;Þ~Ã_x000D__x0016_ü@_x000F_ïî!ü_x0003_ý@ùà:_x0004__x0010_ú@=ÿ.1û@di_kü@S:E_x0018_×4û@¡ß&gt;åù@¨Ù_x0007_¼{ý@½u_x0014_byú@_x0018_ïv_x0003_ÎNû@ÀÖ4w»xû@Oï iKú@g¾ÞG÷ù@ÒYzf_x0016__x0006_ý@Þþ"©_x001C_þ@_x0019_âL_x0001__x0002_µÚù@Ü&lt;@?&amp;Dû@NÒmÆ_x001C_*ú@&amp;m¼þÁÞý@_x0018_TMÔ,ú@¯ã[«¶ýû@_x0004__x001B_Ïb¢ü@üñçú@¹_x001F_$_x0013_!ú@BtQq#Ný@*x_x0019_2_x0004_0û@_x000C_¹_x0018_%Jü@o YHÁ1ü@@_º_x001F_/û@3¸5Azû@eycz}¢ú@É¤c~Îú@¥+_x0014_Lú@¯_x001F_ý¬Í¡û@å_x001F_y_x000B_Ûrú@ÌûIüÅû@ô¶_x0010_ô%ú@YôKÚú@áW«Â[û@_x001D_ñþ&gt;§û@o3$©û@_x0016_¹(ÔÆú@;yWzû@ ½×ö|ú@òäÔêû@þ)\Õ÷ú@þ_x0010_Épº½ý@_x0001__x0003__x000C_\èÑ7}ü@¢Ï²È_Ãú@îËÊÐ3_x001D_ý@5z_x0006__x0017_²_x0019_ü@5A_x000B_ÿù@ýÖ_x001D_4Lü@1ñBÄ]Ûû@ÂV¸ï(_x0018_ü@ÇÊr^Ïü@_x0014_Þág_x0019__x0018_û@¸÷_x001D_Î¢$ú@Â_x001F_I¥&gt;ü@4X¶!7ü@Æ»çëPqù@jÀ_x0002_çû@Q¤Vt§úü@HL(_cú@ã_x0002_õs"_ý@_x0007_LùÞ7ü@D1òTý@/Þò$qù@#Ø_x0002_þjTü@M)ÍåMü@¼&gt;Mäý@_x000E_ÂÇëEú@z-ü*ú@_x0010__x0014_ßÉ.û@´A¶¼Íû@ÄÑjmµý@d·@ï¥&gt;û@`:_x000E_¸uý@_x001E_^Á*_x0001__x0006_õú@ìÇs§ìú@f®ìN_x001B_û@9ä&lt;A_x000E_Åû@Ií(B+öû@vìlîú@Òj^aû@lÜ:¦O_x0002_û@§ÄZËZý@È_x0007__x0004_aÄù@_x001F__x0013_¿jÂðù@À|ëxtú@¸_x0016_ÃÑú@°_x0003_ÿÉ_x0017_û@_x001C_@&amp;×Tý@ig	÷dþù@3q£xxù@ç_x000F_û¼×fû@í½7z÷ü@¹_x0012_³vÐñû@^®_x0005_ó¨^ú@8 _x000D_8iü@P¼%@[ú@üJ_x0016_dàú@ËÉ}]õBû@Ü=~&gt;i_x0017_ý@ÉÕkéú@8¡µû@L|àbðù@_x0016_:_x0007_)âú@_x0006_ñÂn¼ü@¢_x0011_ô_x0010_¦÷ü@_x0001__x0004_&gt;§{207û@ UbR_x000D_û@MvÃ± 3û@Ñ~½Ôó@ý@ï+c_x001B_Dù@!$±j¯ü@zör0_x001E_ü@XàP±ïú@y9@á=ú@_x0010_Q_x0014__x0005_éìü@¢³Ûßù@Äý±»sú@â&amp;ê|åýü@G_x001D__x000E_Ñû@._x001B_ Çjjú@ù2îê_x0003_ú@ëÜùòWÙû@ýÿVãÝú@=_x001A_wr!Tû@?qÎXq_x001A_ü@èÝrí{û@ Íâ5Zú@y¡×à_x0018_Âü@v_x001A_þ0Mú@¦vÍCÎØú@laÂ_x0003_?ùú@Øvò_x000D_½@ü@+J®¸·û@!s5_x0013_çü@^­ákëû@»ñ_x0002_ béú@õü~_x000B__x0001__x0002__x0010_Zû@Ô|A©ü@¥±:¶J ü@G!_x0017_IR û@°_x0010__x0012_Dú@0D¶H¦ü@7Ý5Uû@_x000E_Ri2èù@9Q$¯4ú@@&lt;p¡á®ü@}_x0014_tÿYÁü@4$Oîêüú@æ¯}_x0002_Ë@û@éY_x0014_0_û@ãw Yf¿ù@_x0007_OUÄ¿ü@4iRôgü@,²ZhíÏú@ÞPý~Sù@bkRÔå8û@{g£àù@þòó_x001E_×ü@°.°Ã_x001B_û@ín_x0018__x000D_&amp;Cü@ÕY_![³ù@_x001B_äô_x0015_ù@¹¯Zµ6jú@º|L_x001A_Gü@ÅísÝXôú@±ð_x0011_®Ràü@ô_x0015_ô×hû@`©Bû@_x0001__x0004_¼_x0001_Xü@_x0013_lH_x0002__x001E_ú@»{'e_x0007__x000C_û@Ä_x0008_C_x0012_ý@¾UkÀCü@q_x0003_LâÝú@iÃÄ¯û@_x001C__x0013_§K!´û@_x0008_sÄçÔ¦ú@_x0007_á`$g"ü@S	R,_x0019__x001A_û@òZ¤­ ?ü@çõV{z_x0006_ý@TE&amp;%¨û@¢õ;_x000D_bý@·Àµcû@¢e¡ËÓòú@_x0008_Ì_x0015_àê_x0015_û@ö_x0011_x_x0014__x0004_sü@çËT_x000B_vü@xýÎø&gt;ý@_x001A_&lt;ÅLü@ómÚü@÷ëÑÇLû@sg¡_x0003__x0018_û@aüú£Zù@"ªËk_x0006_Vý@fq_x0014_þ,Êü@_x0005_ÉESçû@f&lt;:²¹¶ú@zj1_x000B_Anü@yÑá&gt;_x0002__x0003_Ì­ú@f|éú@×ÜkÓÏü@jb)_x0005_'éü@ðrtGû@;ü_x0003_tZ_x0005_ü@Í¸%_x001A_ü@¶to!¯ý@$£lp_x0018_¢ú@ÿOO`:ú@#-_x0019_FÞû@kÁ_x0006_auû@¦ðÀü@K_x000F_]Ùü@{_x001B_õ_x001E_VÞü@úq_x0003__x0018_d/ü@gE[ëõú@ÛaàøÿVû@§ór_x0018__x0010_û@Ê¸ÓÜû@``OZ-¸ú@8Dß¯u»û@¤¬µRKû@S,¨ù,ú@JûPø4ü@Û2w·_x0001__x0019_û@_x000B_½_x0012_Ä·û@_x0013_Fá_x000D_Xü@_VÉµ0tý@¥D»oÞAû@È#û_x0018_ìú@úßbâårû@_x0001__x0005_ª_x0015_ÎLü@&amp;&amp;Æþ¯1ü@_x0007__x0010_Ê|~aü@rÉV§kcû@HÛþé·ü@P}_x001D_ù2´ù@Moôø1ü@§²_x0006_xÏû@0±´¶Hü@ê°	wtAû@:H_x0006_ÙH¾ü@B§IgNý@:åÑ6Áü@_x0007_§fgý@¿_x0010_¦ïQú@n_MÊkü@YR_x001A_Â_x001C__x000C_ý@-_x0006__x0014_û@Q´Mñù@l&lt;~ÿGü@Î_x0005_*_x0001_/ðü@býåÒ!û@¡ü|_x000C_¹ù@ò_x0015_äÊû@_x001A_¼ÄÕfjû@FÌ7Uû@t`_x001D__x0004_)_x0004_ý@ Gu» ù@_x0002__x001D_ú£áùû@àE_x0018_C_x000B_.ü@:°ps_x0003_¹ü@]é(_x0002__x0004_øû@(üðÑû@áÝMKf÷ù@_x0016_ÌÕ0Û¾ü@7Õ»uU_x0008_ý@Ú"1_x0005_eý@ß_x0003_Ê_x0010__x0001_sû@v5©ñ6û@j!ööPÝú@ÌEz¨ü@¨«^v_x0016_dü@_x0008_xAª=ú@ËÆã"c@û@ÖgÑ§õû@öhzPí6ý@ \½¼evú@_~ú_x001B_«ü@ØÅñ{ü@5Ç&lt;`ìü@ù¿¡ Òü@_x0004_=_x0018_óX_x0010_ý@fâØ¢ú@@y_x000D_!ú¢û@¿;L¥Æåú@_x0004_&lt;_x001D_*&gt;_x0016_û@L7Wg(_x000F_ú@ñsµ	Aú@_x000E_¸ú),6ü@ýzZÈ_x001C_û@X_x001F_üÌü@&amp;Ñäsµû@ÉÓ4{_x0017_pù@_x0001__x0007_ìðÂS9Hü@:+ÏÍÏÏú@_x001E_K ,Oû@@T¹{û@I_x001C_¦=Þü@ß¸_x000E_;_x0004_û@þ«L£Sêü@õsó_x0014_Eôú@Ãú¼w¢û@,_x000B_2_x0014_§]ü@¨V_x0019_Û:ü@±_x0003_ô,®ú@_x0019_µßZ¡åü@×_x0002_Áó_x0007_û@_x0006_ÊÐçÏaû@_x001C_&lt;Þ,ã_x0001_û@t2pÿóü@_x001C_xyF|µú@gSkxú@D_x0017__x001A_	_x0005_6ü@¡Hð(ðùû@`GÖnÝú@_x0008_ýã8ý@Õ &lt;Ù9û@c§&amp;PÌ_x000D_û@_x001C_}­Jv0ü@_x0018_±Øe#»ü@u_x0002_ûÅ_x001D_¸ý@2÷ùñ¡îû@#×ûåÃù@&amp;_x0004__x0019_|û@ïoVþ_x0007__x0008__x0019_ú@6æhùõû@¨¢Mñ3¬ü@ó²Ås_x0001_õú@ì:^§«û@_x0017__x001D_Mé9qú@Ëv¡Ëk~ü@T1_x0006_ _x0005_ú@íU_x0017_Ø_x000C_1ü@Yæ_x001A_xû@uÀ\Éâù@úx&lt;pï&amp;ú@_x0004_£!/_x001D_ú@i_x000F_/P3ü@+f3:	Ìú@Ü_x000E_i_x0018_°µú@\Oì¸^û@¢#@ó#û@ma3_x0007__x0012_vú@éèºhÅiù@PCûí¾_x0003_ý@4_x000E_«K¬4û@`µNü@l_x000E_/9ú@ïÓÕ¾Aü@_x000E__x0010_é¸ûNý@_x0014__x0002_ÑÖk£û@P~¢ü@QO*`û@ä=_x001F_%b7ý@ß@_x001C__x0006_Vû@ûÖ«=¡%û@_x0001__x0004_ì_x0011_UNû@¥_x001A_Å«áû@ðÍ¹W_x0011_ý@RîöüE¶ü@Çý8Pªú@_x000B_ôÙ¡þëû@×eÔ³_x001C_ý@_x000C_øO[.ü@ ±_x0015__x0017_ãÞû@ý\~ãù@ÉFXÎÓû@¥m_x0017_Âýû@í2Ùöù@½ßÍ1_x0017_Êü@8 _x0007_?û@É&lt;_x0003_Uký@0þYu_x0011_ü@ûÌÇú@)ïå_x0013_ú@§_x0004_Éüýªû@.Ì_x0001_lg2ü@_x000E_ê_x0002_.¢;ù@FboJú@ò¯_x001F_°:´ü@À·I6 ¶ú@_x0001_m]c­Äü@èMÂ£ý@ÏMg4±ü@P®æüVú@é&gt;'Hý@6ánàGü@UÚ _x0002__x0004_ÒCú@#pTmOý@NÜf1Õü@Ci4°%ý@k(.múû@-	7í4áü@ÛßäQ_x0008_Eü@ÃSu¬}ú@_x001E_ê1´¬ú@"ÃÐÉ¸Óú@Øê_x000F_lØ}û@Ò_x0002__x000B_\ñÓú@Ì_x0004_g_x0016_®Pü@v©jz_x000D_û@ç	u`_x001F_û@üê÷'¨û@XJ$dô_x001D_û@Êx\Hõý@K_x0005_t_x0018_ æú@~îOùû@ï©§5"Ùû@4_x000E__x0004_«ý@_x0001_­§6g2ü@_x0008__x0011_Õ`ÔWþ@M@Hþåû@Gìq&amp;räú@dqQ­¹ú@}_x000D_¡)ù@/¶1K_x0018_7ú@_x0003_æ_Mvû@(È¸òwü@@¬FÈÿ`û@</t>
  </si>
  <si>
    <t>6abbe0e5cc99591a455652db44dae54f_x0001__x0007_N®2¬ùû@[ènIÆlû@â®Uoªdü@ôÍÊ)ü_x0003_û@ìtÃx_x0017_ù@§q¿¼M_x000E_ú@Çn_x0010_#_x0018_ü@-æáä«öü@Ì±Ä¬Fû@]vÝè§Õù@$_x0005_}eS@ü@rÛøA,_x0006_û@ëX_x001D_·Ýèù@,º^Oû@åxú_x000B_ç»ú@NaIlµµú@èìs=4ý@µÞücù@LN_x0014_h«û@_x0004_z­¼û@q§Á4_x0007_ú@"]`û@Ë¿´®mèü@ýA$Ç:û@=¹âGtù@;«US_x000F_°ú@X]BV¹=û@_x0002_5´_x001E_ójú@ºbjû@_x0016_§¨+æ·ú@þ·ýÀâû@eh^x_x0003__x0006_tÌù@21sFìû@=×ñË_x0003_÷ú@_x0017_%}xný@°:_x0014_Ãf{ù@Q[è®+ü@î_x0003_ØZû@Íxû	Aú@J-Ú_x0005_	ü@§_x001E_u\_x001E__x001E_û@xFâ_x0004_cü@_x0017_:MHùû@h"WPMü@d!IÖDü@0q/zùû@£ÎbûÙÌü@:á4ÝYQü@Ö\Ö¹_x000E_Cù@~ÖÉö\_x000D_ý@!m0÷·eü@YC_x0001_Ùü@Uñ_x000C_^ü@î®¹Îyý@_x0015_ÙsVOûû@SþS¡_x000D_ñû@mÙì4¼³ù@U_x0007_û@]*â¬wú@»|Z¦û@²áÔbü@èödû@æ_x0004_$e_x0002_ú@_x0003__x0008__x000E_,PÚû@ØBEY¡!û@Rn·e»ú@_x0006_ÀØ/åý@ÌOèVØü@±_x0007_°Ã_x0005_~ú@ôÜîÐoyû@ô¶ËÚ÷ýú@â?×_x000B_öü@%G¦_x001D_|û@3_x0016_½/²_x0011_û@¼ËFÞ´_x000B_û@:§!ó_x0016_û@_x0001_¤ö~½oú@%üôµÓZú@ÑTÖ3ú@$lÑ_x000C_'û@eVvãù@¢Ã÷ù¸óû@v_x0011_î³Ñù@yílFî6ü@ÆÙ)Äõû@_x0015_uÓ×ú@[¾tP_x001C_û@Ë¥Xuú@_x0016_(_x0004__x0002_Eàù@â]×_x0019_¤éú@Æ_Vª¡ü@Â	l÷8ú@ô®ú}`Sû@_x001C__ÐK_x001D_;ü@,'D_x0003__x0004_%ïù@_x000F__x0013_Éê&lt;êû@E_x0011__x0013_:çµù@®ÿ_x001F_©÷éü@¶¹Õ«_x0006_ý@³_x0003_Ö]Rú@,À]Ê¾ü@áì¯Sú@@³6®û@ìÕ_x0002_zËû@_x0008_ÍâÖ®ú@¯_x0016_²¸9ªü@_x0006_VJÔ9û@õÿüpWºü@D_x000F_d ªÌü@ûûå%ú@a_x000B__x0001_7ú@s_x001B_¼ÁÖIý@20ÄB[_x0017_ú@Ì¡¦v¼Ùú@pW´¥¬õü@_x0007_õ_x0016_ûn"ú@_x0014_%Mhh¥ü@:Úûi¡û@bÌ}_x0010_öû@m_x000F_+NYù@_x0017_Ðw×ù@i_x000C_,`!û@Ù_x0001__x001A_±FÏù@?wUæ_x001D_ü@Ê ¿ÿøfý@Å[¡ôãû@_x0002__x0004_rMÄ_x000E_ýù@_x0003_¥?&gt;^ü@ÕðýQ¢vú@k}_x001B_ésvü@¦@_x000D_òùÆú@eô_x0019_Üü@Ð"6u¥iû@u_x0007_¶çñ@û@ ]mL(Îù@_x0015_³Ç/_x0018_ú@@NÀ¤Ìú@ü¥_x000B_Û¤ü@¢t©²ùÆú@_x000B_ñIü/ü@_x000F_AaÒ¢ýü@ûäCcú@_x0003_)¸HÈOû@_x001E_t_x000C_N¬ú@Oµà_x001C_Eû@~ôÄÚû@t&amp;f±õdü@C¿è_x000E_æÀû@qÁnÊ=)ý@,Á¦ß%ý@_x001C_2é.ÛÇû@_x000D_8_x0019_Y_x000C_±û@_x0001_.FÍ_x0010_çú@_x0010_9Ú=nBú@_x0011__x0019__x0007_Tú@BÊ`³)ü@6ÚmË£aû@Qåh_x0003__x0003__x0005_!ú@ÌE_x0011_8¿ûú@æ¸6ì0Áú@¬ss_x0004_º°þ@+(-1dý@¦Kå2%Mû@:_x0001_üY_x0016_ú@Â*\?p5ý@zgºÕ÷cú@±9ª3õ}ü@_x0004__x0007__Ùúú@ËÉà3ò_x000B_ü@-¸ÿ_x0006_,Ëû@&lt;_x0014_|ÓªÒü@·cpÿù@FÑ_x001F__x0004_0,ü@ÿJvyNû@g±Bö°ú@KÔgvÐoú@BJ~F&amp;ü@`+xå¸_x001C_ú@_x000D_Û_x0013_äÂü@9â_x0004__x0002_1û@_x0015_6ÔÄ_x0017_ú@_x0007_oLÊ.ú@¢òÓ_ÞBú@¶²Úbü@H'8÷-ü@©»_x000D_ïü@,RÆÕû@è_x0007_/f£÷û@1lüµqRü@_x0002__x0003_FÛ÷s:û@:7Ëc_x0012_ùù@G¤Päaü@LÈ¥mÖû@_x0015_Á_x000C_ ü@&gt;Õi¸soû@Hó±Ô?Èú@3©N_x0010_5¶û@8dÓ=äû@_x0018_äBp³²ú@Â°öyLý@¸ò_x0007_VÞû@Ø·ß_x0013_ û@êï79\ý@5&gt;6:×ù@(?IX_x0001_þ@Q³¨X_x000F_ü@¨ùánû@ò%Ö~^_x001A_ý@l®d_x0004_{ü@Õ@_x001F_Ä]ý@p¡S¢ý@jû_x0003_âhü@_x000B_^ºiú@ [²\_x001B__x001C_ú@p©Ü_x000E_@ú@AímûóÓù@0u¼g1ý@b§]è/ü@_x0013_J;ü_x0003_kú@8Ç_x0010_=¢Rü@_x000F_A_x0003__x0002__x0003_­:ú@4üS|Ný@Ø/ïÞÄ_x000F_û@+Úy&amp;9ü@BïQBÉû@a¸ZUý@XZ_x0010_¶6û@Ñ_x0014_A_x0012_ý@½],¹Yäú@àÙ+.&lt;_x000F_ü@I_x0001_MÄzû@pÌâ_x001B_cùú@_x0006_ö_x0015_ØÏù@pùk­&gt;û@¿ÈÑü@ó'ßjCúù@mïìG,ü@2WE³g÷ü@,S&amp;Õ³ü@ 01ú@Y_x0011_A*Ýú@J=0¿_x000C_cû@-É5_x0011_ýù@fF|/Dtû@P·+ÝÎjú@(Ý4ðù@8*¥	sú@×_x001C_Ú^_x0017_ü@´l³T_x0018_Gý@Ö_x0004_Ñb6ü@U¿5/ü@ÆBA¤ú@_x0002__x0004__!ÿ__x001F_oû@_x0012_Ï_x0017_¥²tû@Æ_x001A_[((Îù@33ËLý@M?±×­ü@Çr¿3sû@Ëg_x0012__x0015_"(ü@*DÛ/û@Ñå_x001B_Í8_x0017_û@ÀÈXë¢&lt;û@Øj4ôú@Ä'è1Ûÿú@N|xLnü@ÓEZq@xü@µ¼¹ã¨ú@7_x0016_Lx^ú@_x0013_|¿±_x0010_ñû@Çh'éö;ù@Iw~û@®a@8Uõú@¥,õM=ú@_x001F__x0006_ÿ@l¥ù@? _x0014_Öãû@Ð_x0003_ú_x0015__x001F_ü@ü¥ñ_x0011_û@0¶_x0003_%û@\1QF_x0008_ü@_x0010_Y	ç&gt;#þ@ñ¥¾_x0001_Çðú@2­_x001E_óz_x001A_ü@Ç°Sû@Tô%_x0004__x0006_½Þü@_x001B_/Z+À_x001B_û@¨~I_x0001_ïDü@ â/%û@r&lt;EÊ_x0007_Hú@p_x0015_9_x0018_¨ú@aýfã0ü@Ð _x000D_`_x000F_ý@¸Å'_x0017_-û@F²Ó3_x0016_ú@8­Îdf_x0017_ü@_x0007_ýzI}ü@_x0015_qGr²xû@¬1¯½[ú@Ð_x0002_k1_x0005_û@.Y TÜ_x0018_ý@³'ö#qÏü@¤_x0003_ö_x0017_Zý@÷_¤+ú@õ9K²û@KªLtü@¥Ü_x000D_0=û@é_x000D_Zú@Ã²imú@_x000B_÷£ï_x0005_û@ÄIE_x0018_tü@¾û_x0017_&amp;òú@R¦òhS¹û@pËaÐ:Áû@_x0018_¶_x000B_ñ2ý@éjûSñæû@Ã¸3@&gt;\ú@_x0002__x0003_Lï_x0016_êòÄü@wÕºü@Àý(b_x001D_^û@tgä§pû@&lt;øKz|ü@hå@#5ü@Rnvöiü@¶»a_x0006_}ú@Ö»RÈæ¡û@4(Óü@_x000D_ô_x0013_-?û@õïi2_x001D_dú@Ýi_x0016_)§_x000C_ü@z))ùýÃý@ÚsG_x0001_ú@	»þÞ_x0008_Jü@_x0014_º¥µáåû@*ÄD_x0019_Ïû@J§Å	'û@¿ÎÎöú@,Aª·_x001F_ú@I_x0018_,:_x0004_ü@ÌTVWØû@²+IgØÿü@@£çÙ¿)û@\¡ãg_x000B_£ü@Ó]W¸a3ü@ãñ['p0ü@¥Gö_x0019_úàú@rgÈGú@®Ê_x001D_;_x0011_ú@ë_x0003_ í_x0003__x0006_Zû@&gt;_x0004_§¬­Öû@Ó$¾Qóû@èç!V/û@µÓ|c¾.ý@_x0013_&gt;éü@_x001A_[D_x000B_Îü@ÝB¿û@Ëô)áíû@¥¾v%tñü@(üß_x0006__x0010_\ü@_x0005_jæ¬ü@#åNCü@àz±Píù@WFäÜû@ºÉÏxù@_x000D_¥Sy¡ú@z¯_x0001_ÿªüû@ÏÓB_x0007_£lû@Vc$W_x0002_ü@:á_x0016_ _x0014__x0004_ú@KÖóÙL&amp;û@Lß_x0019_ý@.#k¬~ý@äMÛëû@þoÎ~5(ü@Ð_x0010_î^ ü@å¼&lt;!Îíù@¨Fµ&lt;§ü@zäHWû@ä¨~æ½ùù@-åm_x0010_£Óû@_x0001__x0004_l®¨Xþú@_x0017_g£Â!Ãú@&lt;"!ü@¥qÉ¸[û@ñ­Ú_x0011_ÿ=ú@º_x000F__VjOü@\¨_x0011_ø}û@õ`08Nü@_x001C_±åºªú@&amp;Ø}gû@!ÀÛÂ)Þú@ _x0002_H0à¶ú@%°ç_x0017_rú@K.þÍ¸oü@îèZ¾Aú@¨ø´Yñû@_x0019_Ücoêü@Ï5_x0001_åJù@oÆ	_x001B_ú@ô3ñËwú@GÒ_x0003_}±_x0001_û@_x0004_=Àµþú@_x0016__x001C_C ü@Þ)ãì&lt;#ü@Pç²Sr_x001F_û@UY¦1èý@áOÜeeü@Ò_x0011__x000B_UÏù@8¹·¸áü@¬_x0016_0Ã3û@¨	×Âú@Ë}vd_x0001__x0002_ölý@ô_x0004_&gt;_x001A_%ý@IZ_x0010_ÅÙü@êÜ_x000F__x000F_êú@å_x0017_¸_x0002_ú@_x0008_3?Üßû@=P_x0018_]xý@Å_x001C_ê_x0014_ç³û@¢Ï_x001B_"ú@ÁÇùÆÿù@_x0012_­E¶kÂü@_x000E_¶hú@ÑÑ_x001F__x0019_?ü@Y_x0011_I_x001C_ü0û@#ÇºáÄú@wôÆ_ú@RõGI,_x0003_ý@LD¹Ô?ú@·§àaMû@Àwý@Õ:6gû@¨±òªs8û@2µm_$ü@Kµ³¨`ú@e½5º=ü@ó_x0005_#t%ü@p¯gñÂ ú@2TÌÝ1æü@iæ0BÆ=ú@!Ý_x0018__x0004_Óý@N¯{h_x0019_Fû@Ùã_x000C_æDú@_x0005__x0006_®¾jð_x0016_ü@1&lt;Ö¶Rý@ï©+ôü@{Ç¶_x000F_ÄÎû@\õ_x0016_$ý@êÙ³Þ¶zû@­c_x0014_ö§ú@UÄi_x0008_V½û@\½ÉÕÉû@_x000D_ôn_x0003_û@Ç_x001A_&lt;_x0010_Ä&lt;û@ÉªÔýú@'9_x0002_«îú@Bå»3û@KÓl7þîù@=Fý@B×ç_x0002_ßû@þ _x000E_Mû@'_x0001_=:©ý@H_x0007_#_x0019_Ï_x001B_û@ûÚ÷§í_x0010_ý@d)»Õyú@_x0004_G_x000D_R!èü@cu	01û@°ü`_x001F__x000F_û@X¼_x001C_~!ú@Ú_x0004_·Ýü@KªÇ!oý@àÔ¼4¼Æû@÷ nH*û@á¦y?wû@f _x000D__x0004__x0005__x0006_rü@MMÙ²ú@ ;Z+ü@_x0001_&lt;ô¼ù@ã½_x001F__x0015_W¿ü@³_x0010_:_x0015_«#ý@»?à_x0002_ú@É %½tMü@À*¶H¬ü@j.ÑÅ§ü@ðþgý½ú@^7Nìfú@]CW_x0001_Õü@ÔzÒ7êû@_x0017_DÜú@ÿ_x0017_@Ö¤ù@:eªv\ú@X/ÛZ²ùý@¶Ñ@mü@æK_x0004_Î´ý@úfÂ;Ù_x000D_ý@õ_x0010_:Ðú@Ù§0_x001B__x001D_Õû@7Ä_x0002_ÍfÆü@u_x000B_å_x0001_Sü@`õ_x001A_©¦lú@á_x0017__x001A_X_x0001_öü@ë¦óJú@¯jV_x0003_Éý@2û/&gt;û@ã_x0013_ ¤¯sü@8ØDÖx_ú@_x0007__x0008_c¹¦2|ü@é©-^áú@A_x0001_ÒJNû@Ý©5;hü@pz_x0002_Eû@ô¼^_x0013_Qû@_ä&amp;&gt;Æçù@¶}ü_x001C_Imù@åô&amp;:_x0018_+ú@uß_x0007_5Kû@àï_x001E_cLû@\9ÌÐ_x001A_û@-¸ú_x0004_ý@&gt;HP[´úû@´_x0007_ÉãCóú@Y&lt;|Èèù@ëC«çÛû@@¹RpéUý@_x0001__x0003__x0006_ nû@ó	6M»¤û@_x0012_[ìû@èó¨éû@+yõ¾¼ ú@¤Ë_x0016_}{äù@_x0005_² û@ªd¥¬«úü@©Í_x001B_@û@EÖWLHû@çßâh^ü@!ù8ýÅû@_x0016_\àI&amp;/ú@I?_x0001__x0004_}Âû@¬~_x0004_º_x0012_úû@ _x0010_¥¢4û@·=ù^÷Iü@°]&amp;{ãù@íP·g_x0008_Cû@_x001A_¶{b_x0001_ú@ü)à_x0017_ãû@ûù_x0011_¥À­ù@&amp;íÙ1}Éù@¤ÚI¸_x0011_ú@8'Fx8Ðú@ã¾¶V_x0007_ú@äHêúeû@X·ðbú@Iú¶~ñû@ô_x0005_1ç4ý@Ôx_x0003_®ú@R£w&gt;g.ü@¼¯¹|+°û@C_x000B_Rcû@¸¸_x0005_P-Wü@_x001C_¡GØ	ý@d|_x0016_)S«ü@3ïåÔkû@,_x0010_ü¦+°ý@q;M¡òú@Ün	©¸(ú@MQ?²;ü@ª«_x000E_f¶ú@:_x0002_?ùE4û@$=oo _x0011_û@_x0002__x0003__x000D_¼ÀD®õú@Ò3Î5¹ü@²´_x0011__x0007_5ü@¤Ö{_x0015_ù@_x0012_ÁÅ³_x000D_ú@aäËù@_ø_x0003_&amp;5_x001C_ú@èò_x0010__x0008_[ü@Cþ¨%¤ñû@è}	ü@_x000B__x0001__x0012_Ý_x001C_ú@*´#Ö_x000F_ü@l+²{^¡ü@_x0019__x0008_öãþóù@19Oþü@p_x0001_=ú@_x001B_ñ/I¤¬ü@7©¨åý@i¹_x001B_æV/û@Cv_x000B_àtñû@üâ°x_x0005__x001C_ý@&lt;_x0016_Ú_x001D_Åû@dß_x001A_\@û@K¸öx_x001B_û@=î¨_x0012_]^ü@2C¨_x0012__x0010_Òý@ZÐîþû@JnsPHû@NÍYü@hó«mý@Uså1£qü@?1õ+_x0003__x0008_;¶û@_x000E_÷Â»¨Kþ@ÔÕgÇXý@Â10ü_x001A_Úú@_x0007_º@_x001F_ý@÷jµ_x0004__x0016_û@±ìÈkFú@ÿ.Cî5ü@Yu³&lt;âÐý@,_x001A__x0017_ã+ùú@K&lt;*êÇû@iW55ý@¡SÊZÏü@W_x001D_wf\rü@âÙî`_x0015_³ú@,ÛÏû@QÂÙ¼¼û@Î-ãS_x0004_ú@ý_//&amp;_x0002_ý@cvIìXý@%C¤_x0005_ü@~trª$û@_x000F_)\Þ¾ù@Î_x0001_M8_x0017_Éý@NëVü@ÚR\_x0015_QHü@\ÈÐþÆ6ú@¯5ò@%×ú@@Ò_x001F_h_x0013_Yù@é·_x0006_Óû@k¨c_x000F_òû@ü¢íà÷­û@_x0002__x0003_®_x0005_¼ú_x000F_ü@û_x0005__x0001_¢_x0013_û@Ó¤O0û@¡úI_x0014_Ø%ú@_x0010_k\_x0017_m.ú@F^ÐÙú@#ræÅèÄü@_x0014_õ6ð·û@â_x0019__x001C_&gt;LÌù@CåFûeú@Òúðèæú@úásvÿú@_x0002_sÏû_x000F_¶ý@a_|_x0010_*ú@ÖH_x0017_vTü@Í_x0005_ÍHJü@×º­:¿û@LïY_x001F_Q_x000D_ú@¯y|½lû@_x0008_wÀa_x0008_ü@`kýü@_x0018_X77Fbû@9Ù_x0018_º¤-ü@Þ¸õc_x000D_Àû@6Ç6$\ªú@)R_x0001_ïpoú@í_ý=yZú@cQi	~_x000D_ú@5«_x0008_*c:û@ÒéÿÔÇü@·$¶89gü@¸òÃ_x0001__x0004_ANü@gi{&gt;Uú@mV_x000F_)û@Ï_x001E_Áæj@ü@öfá7p_x0011_ú@õþ;ñ¥ û@4©{	çú@w_x0001__x0016__x0003_Êòü@ÎÁ`4û@ÉÝù_x000D_sü@&lt;ù_x001D_Á8û@ø7X7Öôû@;çâü&gt;~ü@Ä_x001A_Z_x001F_kú@ÇY_x000D__x0002__Òú@êçB_x000C_cû@y¼ú@rCz_x0001_ìÿü@Ûo-4*û@V`D÷Xù@_x0011_{æþù@_x0010_Êmmü@_x0016_"^e_x0015__x0006_ü@o)T´Éý@nBTa3_x0002_ý@RÛ3Ñû@ú'¦ú@1ìÏ_x0001_9û@ð¨¹T*5û@¤N¸ý@~qX®ú@_x_x000D_óû@_x0001__x0002__x0018_í±£×£ü@æ(õM_x0012_Çû@Eí¬°òü@Iõ½s_x000D_û@¶+Eß9ü@_x000D_«¯Ó_x000C_bü@_x0002_Ò_x0007_^Läù@5¸öü@¥SÇü°ý@Î¤_x0012_ÿ$Eü@1¸#RCú@N2°]gû@Ô.c´QÌù@s¯VÍ8ü@(Ä-É_x001E_Fû@·&gt;f`Æû@Â°¤×Êù@ò¢æR_x001D_ý@ë1¹ÙâLû@_x000E_?ÿjnû@§àÜ×ù@[n3_x0006__x001F_Çù@_x001E_ÕÖü@k±Ò.Òúü@ÑÈRoSú@1¤xÎüû@Pá9±û@Éh_x0012_V-û@®ÐïÚÏû@ÏÝ_x001C_°Pû@JJóK_x0001_ú@/é_x001D_E_x0001__x0003_xAû@_x0010_|½7`Èú@Nn×¥!_x0014_ý@ÙóæR}ý@"Ù!«yý@¶Q%Ô+@ü@È¼_x001D_­Éü@»Å_x000C_Y'û@âAgíîOü@i_x0015_lbú@ö_x0017__x000D__x0003__x0018_Bü@Í_x000E__x0006_ÃÖõü@°NõAëù@_x0008_×ï!êNú@FíÛ¦Æù@Îô¢_x0014__x0018_û@*}sZ±¿ü@_x0002_«58Ôû@PFì;¬Õü@)É_x001F_ë&gt;ü@xÌ-ª%Uý@#_x0007_e`o@ú@LM© ¨Ðû@·°_x0001__x0002_6®ú@±H¨Ì#Xû@|_x0013_ó_x0004_'Cû@ìk³RÎú@ù_x0003_i«Etû@3ãrGû@1}ÛG_x000C_)ü@_x0019__x0011_ôü@$wå_x0018_hèü@_x0006__x0007__c_x000B_û@rç _x0008_·0û@Þj´@_x001F_ý@_'¯%û@_x001C_J_x0005_u)_x0003_ý@§Å_x000D_NJ³ü@üØ²_x0017_û@;O6ahEù@¥_x0017_ÎÙ5û@Ý¿7ãü@i,ýHæù@ÿKæéÊû@@-¿?5ü@1È&lt;Ðªý@G=Oü@ê|¿±û@®/Õ´~û@_x0014_ÎJÙôû@_x0008_ÿÑmú@WÏ_x0015_¨_x0010_ý@Ù#»d³ü@_x0012_`L¼zú@À²[êº ú@	ÌÚÇ_x0002_äù@ñ=_x0004__x0001_ûõú@5ð|°û@Gòëâcû@ A­_x000E_æû@¤&amp;Ïë_x001D_{ú@èö#Àð?ü@^_x001D_&gt;ï®Þý@¾©_x0004_¦_x0002__x0005_~ú@±r!_x0008_B8ý@õ~#±Nü@]_x0011_u{_x0012_óû@¹féø_x0001_ü@Ö_x0018_Àq×û@5vSü@gg__x001C_&lt;µú@gÐà_x001F_ü@mØ}[ú@j]c_x000D_æü@_x0007__x000C_¡3Mú@Ni2ñ'wü@v,n|ü@á»¶9µ_x0012_ú@¢¢2O£[ü@Ï»_x000F_è³Vû@_x0001_xVKTYú@y_x000D_yg×,ý@¨C_x001A_Fú@ù`g+[Nü@g_x0005__x0010_¸ÑÆú@©z4Ý_x0019_íû@DúÓÞú@t_x0004_íDÊÔü@_x0002_IHÍ_x000B_âû@Ü±_x0014_{=ü@B_x001A_Vr6³ú@2U°FR ú@ë=!_x0003_bú@ñçâèigù@µ1H._x0006_ü@_x0002__x0004__x0001_0íÒÀxù@_x0016_(á¨Aÿù@¹©Êâ¡û@ì+åäÞù@8¢ö5°Îû@M®x!ï_x001F_ú@àB?_x0017_ý¶ü@_x001D_lû@±å~¿^Zú@¿_x0017_v×ü@t_x001E_=Qkú@_x000B_A_x0019_}ú@MNÅó²Èû@_x000C_®wñ¦"û@~ó(;~_x0015_ü@EÖX_x0003_ù@7âÂ¹û@Ãå_x001B_ÿ®û@_x001F_æ¤kiù@[Ã»_x0004__x0012_ü@emÖ=û@dÙÄú@®ÊQo_x000F_ ý@ 8øsû@|_x001D_	ZeSû@&amp;_x0019_î«_ú@Ò_x001E_$g½Åû@JRõ®Wü@7É,÷ú@_x0010_áÃâú_ü@ïr2æ+_x0012_û@õË_x0019__x0004__x0005_Dû@aà;¨ù@Û_x001F_}ÂÁü@ø_x001B__x000E__x001B_§òü@Ö@_x0002_Ù·ý@^,b×g_x000F_ü@XÁ{Ù_x000F_oú@ò­tóLü@¸Ë_x0016_Yû@%\_x0010_}Ìû@Ë±g_x0003_&gt;ú@_x0007__x001B_ù Dkþ@þÊ³ â_x001E_û@/Ê%_¼öú@¨_x0005__x001C_Î³ù@be)gÚQû@#lè+_x0010_mý@,¨QS­ü@´Åó_x0019__x0003_ü@_P_x0005_Äçú@_x0006_½ëSù@8#;0ú@¬l¶gâ_x000C_ü@ìU`aû@üLï_x0017_ü@ÞI±Ø#&gt;ü@Lk¹åýý@&lt;Z.Æ¥û@Ü_x0001_`%(ü@Ý4a¡Oü@_x0018__x001E_zNx;ü@ÓßsÉ!û@_x0001__x0002_ßé³ñ~®ý@üV]_x0001_Dü@Ö»Ôªü@4Ð¼aåü@.¤x`ß·ù@V¡V÷ý@Èõyb_x0019__x0011_ý@×Cd_x000D_ú@_x000F_ØËv¥ú@;ænÌfû@Õ7G-nûü@_x001A_/Be/_x0006_û@UwMÕ³ù@÷æùÅú@f_x000D_Ú_x0017__x001A_hý@4+J__x0017_cú@ Ë²ê¾û@&gt;$_x001E_Nþ@ü	_x000D__x001B_û@R?plû@è_x0002_Z_x0005_rý@&lt;Î§%¹ü@FòVÃðû@Y_x001C__x001F_ä&amp;ú@ó_x0003_ß}¥ý@¥m7Í#ü@3º_$ü@¾_x0001_oIñù@«jÄØêü@þ¢×ù@Ôåÿè_x0004_Öú@PíÍM_x0001__x0004_B_x001F_ù@Bßàÿz»û@(Ej@nû@@|C7ý@+¹æ_x001A__x000D_Úú@_x0017_7»|Ïû@"_x001E_&gt;_x001E_%ü@tg®Uçû@Mµ£iü@´2¢ø_x000C_;û@_x001A_¢'+Jù@í-~ºèü@æAÃDÎ¬ù@Ô	_x001D__x0002_Ç_x000B_ü@Ñ_x001A__x0003_Þû@¬Í±ÝUú@¤^Ê®ñû@ÿ_x0010__x001D_hÊáü@MÅ«²*û@_x0011_¿(ê[ú@½],$yü@Ý_x0010_Y×_x000F_ú@I5í_x001E_¸û@Ä[ß·9ü@_x0007_é¯._x001A_ý@òøÈÁDÌú@ù4·þú@_x0006_lx.Sþ@Ú½7µgêû@_x001F_&gt;_x001E_¼Ëú@Ø¾¸Ûöxü@D]MOó_x0006_û@_x0001__x0002_bôI_x0001_uü@Lêevú@³§_x000C_zmú@ªËXÃöû@(öÄèøú@ë_x000C_UÀ@ú@h¥;QÌ±û@*_x0007_.²²6ý@ZÈ&lt;äLû@0Ý_x0019_Ø7ý@v¿lG°û@jw¨è­ù@\bMà]àû@_x0001_9Ó²ú@aÖè!ú@ü_x001C_6yhú@¨Òªú@	?kó_x0007_ú@î_x0010_S`µ¢ü@ÜTîìÆû@~b:´Zü@ù Éw,ü@([ïU	ú@WVÍ:ú@º_x0015_T_x0017_ú@®×à°Áú@§½PKØ%ú@½_x0015_YTxÙû@_x0015_õ©Ó8qý@å_x000F_ðõ&amp;û@`LOkû@]Ï©_x0002__x0004_i!û@¸âRðÐû@è_x0014_y5ë,ú@\¶._x001F_ý@©§NÔ &amp;ú@\È©Iõ_x0001_û@« VµþÕù@*;_x001F_Mí«ù@©yoÕ§ü@,c¯òßú@9_x000F_Ò_x0015_Hû@_x0003_ÑÚjÃü@¸dÅyFØú@@¬X6_x0005_aû@¸vkÆbMú@yè_x0015_º³*ú@_x0011_µv_x000C_R·ü@ß_x0015_ÔÐ û@ÿËúTÉAû@ ûö_x0008__x000D_û@«s_x0012_]³$û@»°øë_x0003_Rû@_x0014_$_x001D__x000D__x0005_ïû@üq?IÇèú@ñ¥0m¥ü@_x0002_·_x0003_Ú}ú@Ô"G_x0013__x0016_ú@~¹ÑÔÿ_x001C_þ@)(dïÿ©û@$ØÝÒ@û@¢¸_x000B_§íÎú@&lt;G½)A½ú@_x0002__x0004_Üê_x000D_þÈaû@_x0014_ç¤&gt;®û@j_J°ü@î¥_x001A_uÔ_x0005_ý@;0$_x0012_´¡ù@Z_x0011_¡'Õü@³±ïzhú@V0_x0007_BÆü@Ô@Uäé_x0018_ú@ôÄûÜÉú@1«ë,ü@~,+Éë,ú@Ö¥¡ÕóWý@ä"_x001B_#äý@_x000B_5µÊ+ü@&gt;~Û1ÀÂú@×[ÈY_x0018__x0003_ü@_x001E_C\Îù@_x001D_e_x0001_B8ú@S={Xpªü@¢_x001D_}½Rú@`_x000B__WNú@_x0002__x0003_7v0û@ý7_x000C_MÌ©ù@	_x000C_ýõI«ú@.úKð_x001C_ü@`_x0013_°«ÚDû@r_x001D_é4_x000C_ü@!5¶_x0010_ û@vnµ_x0014_û@ïÊÍ±¬ú@s]È_x0001__x0003_^ú@Ú¯tOaUü@oucnàú@qÝÚ_x0010_Øü@Æ_x0004_-®óçü@_x0004_%_x0013_ÅVhú@ BQA3Vû@|³;2_x0010_ú@î¢¥ûè@û@èðå[kû@_x0003_ò¦Ï_x000B_û@sÈÌÙù@0K3^ìú@_x001C_ K6_x0013_û@&lt;Çç¾_x000B_`ú@Ää¿_x0003_íú@ªßGQ­ý@òÒË-÷.ú@°Ô_x001F_8u&gt;ý@b/ükú@RøYEº_x0016_ü@Qä_x0005_}Dû@h_x0002_OEDû@1±7_x0019__x0002_ý@_x0006_w¤ùü@ºù_x001E_Ä^ºû@"4{._x0011_~ü@Æ¢oÔ_x0008_æû@!cû@í¢_x0004_û@YÅ_x001B_òÚú@Úè\	Ãû@_x0001__x0005_¶&gt;À:}ü@8Ö_x0002_rHû@n¯~mX¹ü@4¨Úd_x0008_Vþ@6!ôï(tü@._¦ÁâWû@«Þ×Åäú@\dÝCú@yãe_x001E_ù@×ó_x0004_pó¿û@_x000E__x0004_÷T@ û@ÜehG6_x001D_ü@t8_x001E_Íðú@TÐ!ðe¶ù@0È×}ú@Ü¶¶_x0008_þ@Ù©þØ._x001B_ü@_x0015_r»Mù³û@Ï_x000C_¦ÁÇïû@V=ÜåZÖû@°_x0014_n_x0005_Rú@lJrS"gý@t(ðò§dü@ôÈA¤ú@À@;_x000E_¬¿ù@ðÁÍ_x0003_¶û@_x0008_`ÅRx_x001F_ü@Ä_x000F_`	ª_x0017_ú@÷wE*ü@yéð«%¹ü@°OÅÏD,ú@v¸_x0001__x0002_+_x0018_ü@¥Ü[ iºü@zcáàÑú@#¼ä]mÝú@¸Ö_x001E_\Ë%ú@õÑ¡kVú@ÅÉØ_x0004_û@RP+:áù@7tåÁÉ×ú@_x0006_´õ±9Áú@_x0014__x0010_õ@Bü@b_x0017_BúZü@vr_x001B_¡_x001A_åû@_x0017_z§_²Âý@¯úB0ú@ø_x000C_ÿà»_x0001_ú@Ïÿh °ü@ëB_x0007_.ßý@GÔ_x000B_Ëù@[sCü@ÓºRú@gØ_x0006__x0008_Æzü@Î¿OÖÂOú@_x0017__x0003_¢Æ1_x0006_ý@ÍàP_x0015_û@úÓ_x0004__x0013_Ìbü@0ißËÏú@P[ì_x001A_ú@_x000E_}û}ú@T8­ä¦%û@t:Ð;«ü@®c_x001D_³êý@_x0004__x0006_±¨ð_x000C_º_x0016_û@(Ä/(_x0015_ý@ÅØ_x0010_Ì_x0002_ û@_x0008__x001B_]púÑú@¥¸o£[èú@kÓlJfû@ìV`'Øù@T8fR)þù@.×½¯Ý_x0011_ü@`Ò±~wú@-û_x0005_Oü@E+B_x0017_9&gt;ü@²úð(~Èû@_x000D__x0012_¢_x001B_´%ú@³Líù±ú@3Mîký@_x0004_Å¾V_x0003_#ý@UÒqÚTú@_x001A_Q_x0007_þïÍú@YáGt3ü@_x0018__x0017_È_û@ºç¿ÿq"ü@¶øæ/_x0008__x0001_ü@B`î']6ú@U9µøûü@¤TÙ¨uü@y#R=_x0014_ú@À÷¶ðúaú@Ù_x0010__x0016_Z&amp;ù@_x0003_¦Vïôú@tøS­_x000C_ü@ûÚtk_x0001__x0002_Û*û@¹Ûú=Yïû@q_x000B__x0003_âæ_x0010_ü@ã¼ú®_x0012_Mú@3qyK¾û@2_x000B_õÌµú@_x000C_Y&lt;×,÷ù@­D_x0016_&gt;?fü@4.À_x001A_Ûú@únéÄÐvü@µyá·.û@_x000E_:È_x0014_çÅú@ºA-Æü@ôeÇöÃú@pKìy_x0018_ü@ÂMrAû@Ö1¾cVrû@E3-LBü@°òqþôú@U_x0016__x001E_û@g_x0019_ètyü@ñPgp_x001B_ú@Þ2ØºDû@_x001C_¨^zuû@Fðªèü@ªq@ü@@!E ú@°r_x000D_¡û@6úT_x000B_Zû@=µ¤é¤ú@È¦ß¸%³ú@£îº¤°Nû@_x0001__x0005_½@f&gt;X)ü@4{êe_x000C_Fý@lëJorÊü@&lt;`ä¼ßû@+õ4&gt;xêü@¸_x0012_âàÑü@Yô;ã@ù@ëë_x0004_'Åü@Ü¼C·~ü@_x0001_»¥ç6ü@_x0001__x001D_©ÈUÉü@_x0001_ìÎú@;èù7û@ßBSÑ¦Dü@J_x001A_ó?^ú@_x0001_+:@¬ü@P_x0006__x0013_PËlü@%£=_x0006__x0019_åú@|¨á&gt;¤¦ú@}&amp;huù@d_x0005_F3|ý@_x0002_|S/þû@ÆºAø_x0004_Ãû@R±'_x0016_û@Û9©'J_x0006_ý@WÒ¿¶òý@Öôã&amp;ü@p£íp@û@_x0003_ð^±°ªû@ÄÓîÓï)û@¾wNë?5ú@"î_x0003_l_x0001__x0002_x_x0007_ü@í9¨÷?_x0014_ú@ =æi_x0005_%ü@_x0014_m#Bü@±f±ì6ü@iút¶beù@ïn)ãÛÕú@"Úiû@(K_x001B_è_x000E_'û@_x0008_\`¬åý@¤b_x0017_&lt;Ädü@²{zm+ú@_x000E_úËcû@\_x001D_Æû@õ{_x0012_Ë@Éû@Üôî1Îºú@G#iE_x0017_?û@"±4x_x0014__x001A_û@ëÍ:¢£Mú@:þ_x001F_¼~ü@_x0017_sª_x0006_Ã)ý@õå_x000C_%^Ãü@ò÷«¿Ïú@ÓñÔ;åú@Táe§¹ü@(ÍÀ+­ú@ª¼_x000B_p$ùü@~øyíØ½û@2¢ít]ú@ºÚ@l$ú@4_x0010_0´âú@«ªÓ²ªTú@_x0001__x0006_'å_x0017_¸_x001C__x000D_ü@[µLû@+ò_x0019_ø_x000E_Ãú@Õ©Üáú@VÄ®.&gt;û@E_x001F__x0008_[îú@lR*_x001F_ü@_x000E__x0004_¶	û@Ø_x0011_¨_x000E_¿;ú@0_x0007_ðOÍnú@Ù_x001B_¤ñrú@Ù_x0002_V_x0008_ú@_x0007_é¥_x0003_ú@\-_x000E_®ü@cîùâ_x001B_ú@&amp;nIç{&lt;ü@_x0002_uKIü@ÉZCÏú@h)Hû@W&lt;ÔÜ%ú@ÎÚ_x000F_Lý@î«~ø_x0005_ü@%%AeÈÁû@NGdü@GÄ_x0005_ÇÜÔù@ðØ¾mû@äÀù(¯Ôû@ _x0002_j/F2û@By_x0007_ï_x001A__x0008_û@qÎ®Mû@&lt;¶êØ[Pû@#ÉÝX_x0003__x0005_H_x0016_ú@«ì_x001D_sý@¿­cLþ@ð½,Ú/ú@j¼íO·ïû@³)½à½û@êçÔ¾Tü@Né+Aûù@_x001F_yíW*ý@¥¯__x0014_ú@ÝY^ÜEû@u_x0006_Þa_x0008_»ü@_x0017_\×_x0012_nû@_x0003__x0017_Çz¤ú@;_x0017_¡_x0012_§Ðú@ÞÌø«ü@&lt;t+_x001D_^hý@¬u_x0015_g§ü@_x0002_gÝMù@sïwJVû@	p9ûÔvû@ãu¬	ü@_x0016__=ü@wkwÂ}:û@_x001C__x0010_vIôú@_x0001_h!£_x001B_û@¤þøð_x0004_)û@¬_x000C_C]_x001F_û@ú_x000F__x0012_¼¸ãú@[_x000C_¬wxú@Èì?ù»û@*_x0002_L N~ü@_x0001__x0004__Ð¬û@__x0012__x000F_±ú@/|Ö5:ý@%ÏÚ_x0012_æ«ù@.U_x0004_wÝù@*Å_x0012_$zû@÷91ýªVú@MuHªü@éÞ´Ñ[Áú@r±âþIû@¶èó$_x0015_¨ü@n_x000B_dõgû@R_x000F_E¨_x0010__x001B_ü@Ù³÷ÚÇÑû@_x0016_*·»û@@ÕËzú@UPëÔ^òú@\«VFý@,ý¤ØÍ_x0010_ú@â_x001C__x0003_PWú@_x0002_ñ9xü@ÿÄU_x0011_Ïû@{_x001E_Öçrü@&amp;:É)Ùù@_x0005_úöËÒû@%_x0002_R_x0013_¥¶û@výc×Rú@ÚL9Ä.û@¬.Ö©î!û@ò?wÿ±Îú@_x000B_ _x0004_ëù@û@Ç_x001A__x001E_h_x0002__x0004_gÉû@úÚ1ò®ú@JhWµ_x0014_û@üJ:¹¯ü@ßákÌ!ú@_x000C_Ø_x001F_;7?ü@òä_x0001_`õú@Ç_x000B_,Ù{Uü@Å¬è#ù@_x001F_p·^ú@Fj¾&amp;±ü@¡¥ ú@ Óp_x0015__x0003_£ú@¯$X_x0003_ú@¡_x000E_º±_x000D_¹ü@È:R,ðû@_x0003_ù )Cû@Lêfµ¼ù@òÚª~f&amp;ú@×ñÐ¬5ý@37_x0017_ªAü@_x0016_à,&lt;Ò:û@½X¥üû@úµu5låû@°ól?½Îú@Oø3!_x001B_ú@Ì'&gt;ÐÇGü@Âf!û@U&lt;;&amp;5àü@êÆ¥Ù)'ý@Ó5RémPû@ö¦8_x0007_¸û@_x0002__x0003_z¥¸_x000D_û@Ø3ÑuÇ¾ü@_x001D_6_x0007_`4Þû@õ@cï²Æû@_x000B_ÿåÊ_x0002_ú@þâDÇÚü@_x0012_	_x001D_ynöù@Î_x0001_"_x0003_óDü@r_x0003_~ºQÌû@W|×6Ý¼û@_x0007_­¥ùù@{ÔNònü@_x0005_d¦l2_x0015_ý@±Rhâ_x0010_~ý@sâ_x0002_vKý@J²|×Òú@×Ð3	ü@Ur=_x0015_ü@#ÌÀ¶ú@r_x0005_ú@eØéü@@_x0018_½5­ü@_x0012_ªv2ñ_x000E_ý@oôxöù¦û@ìÞHW_Gü@ìmÏå û@ woWÙ_x0010_ú@ê_x001D__x001B_û@/-jÈ_x0016_*ú@_x0017_Z/Âd»û@_x0006_ÒÜ_x0012_ú@_x0018_¿²_x0001__x0004_ôú@&lt;Â®"û@ön_x0017_9ÿû@_x001D_÷4ÞÜú@|pñÖoØû@dìÌa½çû@np&lt;3º®ü@7Fö_x0013_&amp;iû@_x001C_¡=q|ù@(·Yú@_x0005_Û,®îú@_x0007__x0012__x0011_®ë;ú@·¶[l_x000C_+ü@íçu}· û@õÎ6þ.hû@tClg÷ù@÷_Ìê6_x0014_û@l_©Þt;ü@ñ_x0016_\&amp;Âú@_x0002_L_x0018_ê»ü@.Ú6Ý_x0012_3ú@îÁôhöû@EÖ9L_x001D_«û@ ßfú@i»[°×ýú@_x0014__x000D_ê×xîû@_x0003__x0016__x001F_õùú@´_x000B_H_x0006_D×û@VÇ_x000E_èaíú@5eÞæ_x000F_ü@»Ü_x001A_¡.ü@Øå_x0017_ÞXù@_x0002__x0003_ÆeaM&gt;zý@Rw_x0012__x001B_?û@È=÷åí-ü@·ù û_x0003_ü@ÞUPñhâü@÷Êeû@W_x0003_G_x001A_Éù@ð9È^_x0006_Uú@_x001E_Øe&lt;7ü@yyôX_x0014_û@_x000B_x	Ú û@O_x001D__x001D_ê_x0019_ý@ý_x0019_Ä7!Cü@®_M_x0007_îWú@ô!_x001B_@Ðú@HRK_x0019_Wû@lXR_x0005__x0001_û@uJú@GX_x000F_«_x001A_­ü@Æ{¼QdÔû@¿ã:ÇÑ4û@_x0007_QÌú@ L(óØú@3·½_x000B_úÍû@n.évºOü@ôCîïÏû@²ç{å@ðù@¨ä0àRûú@ðAt6Úü@Î½Æ:[û@âJçÈØ{û@T_x000C_5_x0001__x0005_XVû@¨ì_x000F_DÕú@¾_x0003_Ãï û@3"_x0006_pD_x0005_ü@_x0006_»Ý£*¡ü@?_x0006_VpÌ¢û@þ¸44_x0004_äû@»s£ ¦Åú@u?îÈk°ú@Zq2ù_x0001__x0006_ü@_x000D_K?AQÊú@Þç`9¦Bý@£¡4äz_x0001_ü@¬Nf_x000B_Ãû@^îrú@(q?8¾ñý@¨»¦áû@&amp;_x000F_Æ)yú@$\_x0003_drû@¸©.ò_x0006_Lû@_x0002_­_x001A_îE_x001B_ú@øÏûqú@	éÒj;Þû@ø¦sùyû@Ö_x000F_îçl_x0019_ü@È¿ÇD_x0008_ú@Ðpc_x0011_úù@ÞSºÊ×®ú@|¡ù¨'_x001C_ü@_Íï¹ù@_x0001_H2Ô_x000F_ý@­¼Ì-´ü@_x0007__x000C_Eý_x000B_µûDû@8GÕ=e,ü@jxî»âªü@c0ê_x0015_·:ü@4ÊÞNFù@kö{_x001C_!sü@_x0015__x0007_G_x0002_Tû@_x0018_:.7Sû@W$oÝÙú@_x001B_á;¯Tü@_x0008_%Ð:ú_x0005_ü@(_x0003_3¬Õú@g	g¯¯¯ú@¬-U&amp;	Äû@\Ëï«×ý@¬9_x001F_Ï^ú@n'«_x0003_*{ü@"b,ncù@³rO_x0007_û@Ú_x0012_ItLü@_x000F_çg_x0004_ü@øEË¦û@Ú£^-Wîú@îY7a_x0006_Sû@³_x000F_|t·ù@[#»7«_x000F_ú@ø,¶_x0011__x0012_ü@&gt;_x0001_ÎÐu¨û@ê_x000E_K_x0018_÷ü@?¼2_x001D_2áú@³ôïú_x0015_ú@îU_x0018__x0002__x0003_pÕü@={_x0012_ü@_x0018_vB³2Çý@þO_x001B_uPrû@Ln_x000C_8_x0011_Kú@@ûÈy2/ü@dË&gt;P÷¡ú@&lt;Üæ²ÞÕü@óÉGhù@PI_x001E_L¹ü@®nxìú@ÔwÊGdü@jRÁkü@©kìx¸Ñû@_¸åà Éû@È¼Ùvù@G&lt;óÐVú@_x0019_oy£ú@qRj_x0001_ü@*6s3Ìöú@ÜþP²yû@_x0010_M_x000C_¢däû@µ´$¼û@0UüÝßù@dÉ_x000F_àwû@h]udnü@¡»ú$_x001E_Uù@$£aÂTÃú@5_x0001_Çâ½îû@¸ïk_x0007_{Ñü@_x0004_¹CÇA$ý@iúô?_x000D_ú@_x0001__x0002_÷ßb4û@öZd_x001C_qü@´|LÖ_x0007_û@2'	é&amp;ú@g"hdÛû@~y_x0011_Ê ü@_¿Oú@dÔì_x001A_Þú@ð.ü'2ú@°Vé_x0019__x0014_ü@Gì_Ùèü@_x001E_Ån£öú@¿¯+&amp;xøú@zx_x0013_TË{ù@¤k©¥°¢ú@ä&gt;·ì%Õú@_x0006_sÑ_Ô_x000D_ú@.c_x0008_EÄHü@_x0008__x0019_uùäù@½´%'_x0017_tû@MÀWgqù@ý3à-û@Èÿ}nâ0ý@×_x001D_`R	xú@ýñZ³û@àN6¢6°ú@)s55íü@Û_x0014__x0014_Ó¡ú@Ïýãöù@&lt;qllýæú@çäwcØ½û@;¾Ú_x0002__x0006__x001D_û@älï*_x0015_ú@PûìÞøÍû@[j!exû@_x0012_#A:\àü@_x001B_´JÈÇ§ù@úx3ËÙü@ü®s7_x0010__x001E_û@8Èá_x0006_0ü@Únqx&gt;û@®{ÝÏq_x000F_ü@OÜT#W'ý@_x0001__x000C_O_x0017_uù@_x001B_Á^4_x0004_þ@_x001F_·eM+fû@.çPÆõû@íxÈ_x001C_M_x0013_ü@ü2LR_x000B_cü@S_x000D__x000E_H_x0007_ý@_x0003_ò_x0014_íû@Úý_x0003_Çü@Ñaùo_x0017_Eü@Òµú1Û|ü@ÌT{í®óû@_x0013_aÍ¤×û@l³3lîü@|_x0004_ÿC¯ú@_x000C_1;?¡ú@&gt;,0¦r_x0005_ú@÷_x0002_{Ò_x0014_¢û@¦_x001A_z0³ôú@ý¾ô(^âû@_x0002__x0003_4E_x000F_2fý@@_x001C_O_x000B_ õû@ÞeÝ©ú@½{ÝsÄIü@e_x0013_íÒì:ü@_x0010__x0005__x0012_Tüdü@Ý¸ÿ§Ôú@	èÄFáyú@JIÞ_x000E_ÿéú@	_x000E_ýuQKú@DÞwy¦­û@øu­à.ú@8¶¢)Oaú@÷ñÙüü@)87u»sú@ì_x000D_Ã¸¦û@än1ê&amp;èú@¿Â_x001B_	æû@_x001D_ÍÞù@_x001A_Ìòï»«ü@3oóàzü@×¹Í_x0016__x001E__x0017_þ@Õ.0¹Ùú@ß~_x001A__x0001_:cù@U~ÞÒ)2ú@_x0013_Ùð_x001A_ü@¸vÝ_x0011_eü@_x0018_WûIú@bâSÌ_x001B_¼û@fåPzJ"ý@Ùù_x000E__x001B_µRû@«_x001E_Ä¥_x0002__x0003_û_x001D_û@X_x000B_ó}~íú@Ã6k÷Î3û@5»3!_x0001_fû@_×Uûú@hÿý½äú@J^ã¶±qû@ÅÁkÑ	ú@©În¢8û@¥_x000B_{æóqü@_x0012__x0014__x000C__x001B_Ãù@¼MU¡ôeú@_x0001_½¹úù@»@?Ý'òü@r©Ò\ãnú@È¡òÆ_x0019_ü@Ëeç'âßú@yó9Fü@²?æçºòú@MhëÅªü@Q¦'°ù@á,D\ü@_x0015__x0002_ô¬#ü@³_x0003__x001A_9 ú@}ôna=û@òöã^_x000E_Cú@×?l·_x0005_Mü@Ð°_x001A_«]ý@_x0005_Ø!ìÏaý@_x0017_&gt;²n_x001C_û@5MÜPý@"S¸&gt;_x0019_û@_x0001__x0006_2_x0010__3dû@6KÓü@ÇkËÔ½Vù@aÖ_x0012_ír¿û@/)õû@(_x0001_J¦ñÑù@üåwr`5û@¯BZÖû ú@b._x0016_1³ü@ê'uÁYú@_"b_x0005__x0002_Rû@-£¶Ïô0ý@~jy)Çtý@µÉ8Íû@&amp;"àZ_x0004_ªú@îÆU0ëú@_x001C_#È~ü@_x0019_'_x0018__x001D_³jú@×ýÂ_x001C_´+ü@_x0012__x0006_a7«úú@¼Ä_x001D_x&amp;[ü@IÁDõ_x0001_û@_x0011__x0003_&gt;Éiû@È;n¾Âµú@ÖüæG.Éù@è}òÙ5	ú@¾¬ÿÈ_x0006_ü@_x001C_&gt;_x0016_j«û@s84ruäù@&lt;e_x0011_~oú@-_x0010_õÄ2ý@_x001B_àõ_x0001__x0002_°6ý@_x0016_ëçbÎû@æõÐÙLú@Çàklþ_x000F_ù@_x0011_Qð Mû@¤"Ádðü@Í3_x000B_½»ú@_x000F_7_x0016_+§û@qs;FüJü@´^]"Èû@)YLªù@$Ê½g	öü@ývÂü@_x0007__x0013_G*¿ù@òæ!\Ýý@bnn:jü@æuI_x0018_û@_x0001_ÿ_x0012_²_x001B_Sú@'§L"+Òú@½_x001B_¬:Jrú@ËJ7§{äü@_x000C_Ï"ïù@Ð9ê$? ù@DÁ½û@&amp;ì;½¨ù@°_x0015_pêú@ÂÚ½òW9ú@F_x0004_Ù)|¢ý@è_x0011_±hpøú@,.}IÕý@ö_x000D_Ö\±û@Î_x0003_E_x0004__x0017_Çú@_x0003__x0004__x000E_Íóû@oufÈ£û@_x0018_$_x0019_Z4þú@Õ©_x0017_Þ*û@Ê[ÁË*Iû@sN3¸Ã_x0001_ú@L¥á_x0008__x0013_Rü@Õ Ñü@Vì®Äªû@Ê»]_x0003_òTú@=_x0016_nßú@&lt;Ld_x0010_ÿéû@TWiäãÈú@ke&amp;"þý@_x000C__x000E_èú@)«Ýq_x0003_ü@C½xÓruý@¢·ö_x0002_}'û@Ñ¾üz÷û@ÃLYlÝÜü@_x000B_$L_x0016_û@_x000D_¼L69ü@_x0012__x000C_&gt;_x001D_gú@Þò!âú@fôÌàú@Ýp¿^ü@tSCTrû@ì_x0001_­ô²ü@g¥_x0004_ZDý@h´açNû@N­gß{ù@½z'_x0004__x0005_bù@_x0007_	Ú\uú@À _x0002_ø©¤û@_x0017_ -(³û@Ì_x001C_+&amp;aú@Ò­T®û@Xwô'ºü@{8¥¥áü@_x0010_/5¤yû@¿I_x000C_t/	þ@³_x001A_±_x0014_µBü@u0_x0001_Wú@ê²{_x000D_5÷ù@ÐÃ_x0010_&amp;ïú@¬z»t_x0007_ü@DðÎä¾%ú@îC±_x0003_@æú@wf±¯Mü@=¶~#¼_x0006_û@¦8ãÂàù@c"q	psú@³b~ú@[/4±óû@^uD_x0011_ú@Yæ_x001D_Ü_x0004_û@6´__x001D_µù@It7dÂ×ü@Ðê_x0016__x0003_Dnú@­W_x0010_Ù¼Äù@î8ÛËðù@è:Ñ_x0002_eü@Ëf)_x000C_½ú@_x0001__x0002_­#É-û@.Õç^ÿÁù@s_x0001_ï_x001A_ý@Nä1ë?ú@Ó$x­A_x000C_ü@2m+¬_x000C_£ú@Ü(ÒÁ(ü@Ò_x001C_°!póù@_x001C_6ÀË_x0001_&lt;ü@H_x0005_fíü@3ÁI_x000E_Ýóù@nq_x000E__x0010_éü@)_x000C_&amp;«&lt;û@_x0010_'\ãvcû@_x0005_£_x001C_)\_x000B_ú@úZpGû@_x001C_}/~gû@_x0016_±Aú@µ¢_x001B_çH©ý@_x0003_7SB_x0004_`ü@0ê9_x000B_~û@)áVAZ¸ü@YqÓïú@cceãbü@&lt;Te¡j_x001E_ü@ÄÐÞ_x001E_Xú@}¥ fé¦ü@_x0012_øðW_x0017_	ü@p¥_x001A_(½ßý@eiðÊ¦û@_x0019_Êq_x001F__x0004_ü@_x0002_cê_x0001__x0006_3_x0002_ü@ý²\=?û@¾_x0013_e	Dü@#Xì_x000C__x0010_Kú@X;ýZú@(ªzqÌ_x000F_ý@¬ÿ(¢}%ú@%í"ñÖÀü@j/&amp;0ëú@"_x0010__x001B_©_x001A_aý@³&amp;À³­ñû@x©ºû@òng_x001A_[û@Ï_x0005_8MÆü@mìSÛoý@ïlMÅ³'ý@(qËçq_x0012_ú@k ¡_x0002__x001C_&amp;û@°?zý@Ö~w]·ú@_x0006_æ_x0003_A*û@ö_x0007_û~þLú@ðIFBYËý@âq=Íäû@Ã-_x0007_¸÷_x001B_ü@`ÀyC«ý@_x0004_»«H¢ü@_x0015_°&amp;ú@o­_x0001_5ú@s³è[ôú@_x0013_[³gKû@ ]Î_x0010_wþ@_x0002__x0004_e-_x001E_àS_x001D_ü@«h_x000C_bý@v@Eãù@U\ü·JMü@ »ò¡d"ý@?õøá_x0003_0ü@«bô	Æü@©¯-»ù@³!9~_x000E_/û@gz	=Îü@Á_x0013_:«_x001B_ý@ÂF_x0007_Ûëú@e¯"Æ_x0017__x0008_ü@økwg¨8ý@µÚs½ßöü@Â¤_x0013_ú@îUþ¸p²û@Yþ\u6æû@N'Á_x0001_e+ý@ÐeÉ¾Mú@_x0005_ï»à{þ@_x0014_û@{¡ú@_PÐ&amp;WCû@! Rû@_x0018_¥ÄÔ_x0002_ü@6VäøÔbú@_x0019_æQEüù@_x001A_O&lt;vyú@RRà(·uü@zOeaùú@/_x001D_4i	û@f)·_x0002__x0003_ó±ù@_x0015_ÑÓ_x001C_¯ü@¯kEÛKlü@¦þj+»iú@×ælàLú@æµÓ_x0003_¾2û@g8=²h/ü@KSÝÌ×Pý@K+ËZÉü@,r_x0012_Çý@·ø&gt;+_x0001_Jþ@õæ	¢Îü@$¼_x000B_§ý@ü*Ó_x000D__x001F_û@5{²ö±aû@Ù©êóæù@tkÌA­lü@×T_x000C_8_x000D_·û@¤&lt;{¨_x0003_ü@ð9_x001B_¤ü@hµ«Xïü@*_x0016_ô._x0002_|û@9kê¬ýù@äë ÄöÃû@Ífã4Î_x0001_û@'_x001B_Ë_x0002_3}û@_x0016_s_x0001_¥_x0011_"û@ktú¤}-ù@`_x0019__x001A_oµú@²j4[ü@%©ê÷¹gú@Ø'YDËû@_x0001__x0005__x0013__x0004_´n_x0018_Áü@_x001B__x000D_àIXú@f×«´Èùû@ÔRy.÷ú@uh_x0004_ÅÛû@nJw¦àjû@_x0008_*8jàû@?_x0002_r_x0016_ö8ü@SÚ¦öëü@ÏÈµaqû@ü7fÙ_x0002_Çù@L²°°©ü@am_x0015__x0015_+û@ßÞ_x0002_d:ü@æðR8ûú@ÆH];Ðqú@Ô_x0008_w2ÅHü@¼áª_x000B_aVü@2*Æ·îû@wõcùä_x000D_û@\Î&lt;ð_x0002_¿ù@'?O_x001D_Pú@[W_x001A_!«û@EóßFÌ[ü@Ã"-lf²û@þaùeû@_x0004_:Yqû@¸_}&lt;_x0010__x001B_ü@_x0017__x0011_ËÅÐ_x0003_ý@ggÅ,ý@_x000B_:þf»ù@Ðti_x0001__x0002_yâü@_x000C_Ba[aÖú@Æ_x0017_JY_x0010_þ@(cË²âú@5|»tû@n¨1VÛú@kèÃü öü@È}£&gt;ðÊú@Tº/|ßáù@I½_x0013_r_x0007_ú@Äp3|_x0015_û@£ð¶Ýü@Yõtá!ý@K_4~_x0018_2û@¦M°¹Xú@çXßOâú@'qHÈ_x000C_Cû@¬ª3Z!û@_x0002_{RDxpú@ä ¦_x000B_X'ü@±_x0003_îÕû@Í	FÉwü@ _x0003_²×ú@_x0016_@_x0012_ï¦Lú@Â:óùüüü@éë.ÚFû@_x001E_9\í)üú@é7Y_x0004_buû@ú¼_x001C_ÓAú@ºD=_x0001_º&amp;ý@:_x0006_@òxhù@d©Å|û@_x0001__x0004__x0018_b_x0013_çª·ü@°´_x001B_ÃFzú@Ç_x0004_Ùî~òú@Ç+`BWû@ýE:Í_x0017_·ü@"\ü{½ú@zôÕ\þù@w-x¡_x0004_ú@;æ"¶Þû@OB_x0010_çû@_x001E_ñjþ*Eû@_x0015_»,¼À¿ú@º®k)|Åú@é_x0018__x0010__x001E_û@iÐLNàú@MÜÊø_x0019_ü@îO_x0003_¸¨¬û@½Õ¶ë}û@º R#¹ú@ ý_x001E_ tü@_x0010_Òo-Oü@Á_x001A_ÈìQù@,_x0002__x0017_A¨Éû@3Ñ_x001A_TlÖü@_x0004_uG+ò_x0010_ú@ßËËh$ü@G_x0014__x0008__x0004_ñæú@ãîxêxDù@ËT$"ÈÓû@¢É®mÙ_x000E_ü@_x0002_ YÁòü@U&amp;_x0015_&gt;_x0002__x0003__¡ú@ ëõjôú@_x0010_ §ü@_x0014_e¶Ýîû@/Y)àµ¸ü@ë]ÉÀhú@d_x001D_A't_x0001_ý@_x0002_u}Vhú@_x001D__x001C_9_x000F__x000D_ü@z_x001D_.÷töú@ð_x0003_pYnù@_x001D__x0012_á~ojû@~çáò_x0018_û@VÁëùÔ¢ü@a_x0019__x000D__x0015_ðíú@±_x0015_­È_x000E_ú@]zÂ¢û@Q_x000B_p¶3û@{_x001E_Ó7A¦û@&amp;~àeÝzû@¢uÛð\_x0019_ü@ÚýéÓ^û@îúw¼ú@$UVt¢xû@_x0019_q]¬	Êú@(Ö¶wsû@§1Zàõòú@*_x0019_/Êìú@/Òÿà£û@pM 0"çú@±~*ý@öv_x0002_¾\[û@_x0004__x0006__x0015_WàSobû@á¶d,_x0003_ü@fÀÄ_x0008_#rú@0×y_x0013_&gt;9ü@¬_x000C_t?Uôù@Ç(h.Òú@´ùÃ×Oßù@f½_x000C_´æý@æÃÇÈBIú@¸8_x0013_Xû@_x000F_±&gt;pÐú@4á_x0017_ÛM_x0011_ý@_x001F__x001E_lIZÓû@Ì:{+\ú@_x0002_â_x0002_ÁGoû@¢àêµû@_x001A_Vl_x000F_ïÁü@i[&gt;éï\ü@G±D_x0017__x0001_Tý@Á+_x001C_ÿ.)ý@`üO«ü@ÿ%ÎA_x0001_tü@B«	G&amp;Éù@Çg?*_x000B_ú@w©òùÈû@3N=:_x0007_û@âoHA_x0012_ôú@Cn¾þ%ù@z2ùWû@äþÐEUù@¹_x0005__x0010__x001C_òû@ôf_x0018__x0002__x0003_v[ü@ÀÚ*&amp;nxú@ã_x0004_h _x0001_¡ü@H_x000C_8hÞÆü@e÷Q_x0002_¸û@}àÆÏ_x0012_Øû@ÂB§9ü@  6z&gt;Eû@_x001A_õøÕo$û@_x0007_ïê_x0011_ç½ú@+_x0016_q Òü@ýU¯_x0012_ü@¾_x0017_?^pñü@&gt;`_x001B_b._x0001_û@_x0019_½PÚý@a_x0012_5?þ5ú@ _ý+uÝû@$¯FÌWgù@oÝ_x0010_SD_x0014_û@ ÷ùú@'èÜó1ü@Ñ×0G_x0004_ü@ö«¨_x0006_§Òü@_x001F_ /¾ü@8ì8ú@©¹K_x0011_&lt;_x000E_ü@Ë/§Êú@R£X}Eû@À_x0015_lâ¸ý@n Aöüù@íX!ô_x001F_û@_x0008__x000C_Y8Ìü@_x0002__x0003_x{ó3qû@Z¦¸%"ú@Í`Z_x000C_8û@]TùÃÙîû@eéÖü@ù_x0005__x000B_äþaû@_x000B_&lt;ä8±«ý@`¥*_x001C_1ü@ã«oÍû@&lt;!òHvü@i_x0002_¹_x001B__x001B_#û@L±ý¿_x001F_ú@Ø\_x001E__x0012_bû@_x0001_]¸fZû@ýRñ_x0010_¤ù@jkM|ú@R®§_x001B_ñCú@?[+&lt;¦äû@²~+5âû@@®!LWý@7_x000C_)ÌüÊû@ºÑiP!_x000E_ü@âÞPCcèü@2Û\6 û@_x0007_µT_r¸ù@²V¼¾Ö4û@A_¸~ÑQý@-Es÷Ãâû@_x000E_àBë#_x0007_ú@;_x0004__x000F_5_x0015_û@­z_x000E_i×òü@÷Aj´_x0002__x000B_Çgú@LBÝÁâú@¤5u*_x0004_Fý@ø/ÍÀ_x001F_ü@2R_x0013_·_x0017_×ü@à_x0010_[¢q¾ù@¯í&amp;1_x001F__x0001_û@ÙhÀ	àü@»&gt;V¶U_x0006_ú@ÓÜb_x0016_Dú@4ÃÛì û@¤&lt;)æWü@_x0011_@%Û_x0015_ú@_x0003_ÎuL+û@^&amp;Ð&gt;¸,ú@æHÃâ¡û@Uó1'Á|ü@ÇQfú@_x001E_ôl_x001B_­ü@n_x0011__x0008_"ú@ g[¼û@´èiSû@ÄúúbüZû@hù3¸&lt;û@_x0004_Ó_x0005_ìFuú@J_x0005_H{ßOû@	þ1H1bú@êµReK¿ü@¥_x0017_Å]rü@¥_x0012_c1_x0007_ú@_x0007_i»Þ±êú@ô|7Mú@_x0003__x0005_\öF¾=ü@ìR8_x0001__x0011_ü@úáx$Mû@fM_x0005_l_x0002_ü@a&lt;iº:úû@@µ©,\âù@K¼%ó¶û@fnNzü@_x0002__x000B_S_x0005__x000D_ý@ÔÄèy-$û@§_x0019_kâÓù@²Ë_x0017_û@&amp;\_x0002_î?¨û@_x0005_n_x0019_²L¼û@_x0018_¢âÏû@&lt;ö1Ò$û@§ÑÅ_x0019_­û@ UH°«Æû@`_x001C_æÙM0û@P_x0010_æÝMÎù@ñ¥,N×_x0007_ú@Ý1{#Oú@Y4_x0002_Gº¢ù@SÙë·bû@._x000B_"Vú@¶h9ßËû@ê(tkq)ý@ýd_x0004_Ã%û@ÚOÎV_x0010_eú@_x001E_-Bßü@¯_ûQEü@_x001F_õ1Ö_x0001__x0002_¿²ú@Î³L¤ù@_x000F_ý.ëbü@êiÌ'_x0005_ü@ÛG¬ðjØû@ÏÄÔE_x0011_ìý@a»ú@0úî¹dcü@1(éÒ¦:ý@°¬úqÞü@ÀdrxÂ±ú@iñoÒ_x0004_³ý@«ª_x000E_Ï&lt;û@(Í¦lÊû@ÄµI._x001F__x0010_û@_x000E_Á{÷æû@ö&amp;Á×¿¯ý@eCÛÅû@ßÜÖ_x0007_Îåù@½èÓU¬#ü@Þ	åv8û@£±Ê¦{&amp;û@nÇÿ0Jeû@æÛ0 èú@_x0003__x0008_!FS_x0010_ü@@¯_x001E_ÜøÖû@_x0019_ÀÕò_x0019_ü@Û&gt;WvÎäû@ÅXIÜÂ_x0003_ü@ï¾7â ú@÷1_x0016_åù@ÆÞÝwKú@_x0001__x0002__x000E_¶V³Êû@S¤:ü@_x001A_*à_x001C_Tý@Àr¥_x000E_Íéü@ïÏ&gt;jã@û@	_x001E_Ç_x0004_BÂù@G¢¦_x0005_ñ_x0019_ü@âÏ_x000B_ØuÛù@+_x001A_dJ_x0007_=ü@_x0005_ü_x0003_Ê%ü@«Q_x000F_¦?û@ ±T_x000D_yú@Ü(ÙEbü@@HäbD2û@ú_x0019_C!©îü@_x0008_v_x001E_"Õ_x000C_û@Åbx_x0001_ðú@©Û_x000C_V³ü@¨öO%²ü@_x000F_=®Ûú@Ô_x0006_ÑXû@î_x0013_úÒR¼ù@Xé}²ù@_x001F_òæ^_x0003_×ü@Ú_x000B_û@yå02«ü@_x000B_ÛdÀDû@:w__x0002_!Æû@_x001E_¦ñXÍ#ú@_x0018_,%òàcý@_x0001__x000F__x0001_Aü@Ð_x000C__x0003__x0006_ú@É_x000B__x0013_cÝú@_x0002__x0004_®6_x0005_û@	_x0007_¦öù@&amp;f%uMú@ï©dKúú@s¨úA?¨ú@à¶o[Èû@ß0Ì]:Dý@Ô_x0001_¥ÍÌyü@ºy¿«[Ýü@©@_x0004_îú@q_x0005_» Óõú@°p_x0011_^&gt;&gt;ü@QZ_x0013_³ü@_x0016_úíùq÷ù@çÿ3ú)Æù@Ó*-¹1û@öDcÄ#}ú@_x001E_*Óm_x0016_vü@¬&gt;se¼ù@k1ñGv_x0017_û@(ùôÈü@®Ö¢:c±û@TZ9_~û@aEa1ptý@ÕZÀ%&gt;Ûû@*=À_x000E_qËú@ ÃVw_x000B_û@ð'&lt;Ô)_x001F_û@Bm9ÊÖù@_x0010_ÈAùíü@_x0002__x0003__x000B_Ò:þ@ÜÆ¦L_x001D_ü@,_x0007_ÚÃÝàú@_x0017_¹£_x0011_Îù@¾ýrºq´û@ØòKJ_x0017_û@_x0017_Ç_x000B_¨áû@ÏËìÐªú@r¦\_x000F_éÁù@RbÖ´û@ºÕ«/üü@ßÌ­9½Ñû@3éo¥7ýú@µ©_x0015_ðüý@Ä'gCç¡ü@Ì{0Qü@Pp_x0014_´_x0010_Rú@xf¥6IÜý@c_x0013_6\èû@Õì0-V_x0002_û@/iÇ¶Øòù@ïó,@ú@uR¥_x0001_^û@×N¦+µVü@s ò[_x001A_#ú@Bº_x001B__°ü@"ÉJLú@/_x0003_ÃLñKù@ý­Ã_x0008__x001D_û@Ía­_x0018_û@7å³~dú@1_x0007_mä_x0002__x0003_ªÄú@e#;Á­ú@¢b¥Î'µû@xØ_x001C_í=aý@&amp;Í_x001B_6êêü@,ÍJ¸Óü@/©Ý`çù@D_x001D_óýèû@ÛBÚ_x000D_ý@'_x000C_&amp;ª7ü@Á¾_x0012_¥¹_x0001_û@FÚ-§ ü@_x0017_{*"3[ú@_x0011__x000D_WO_x0018_°û@&amp;Ýe¬:/û@æ_x000C_^Áú@\#zâ¤û@°[¿pý@o¬gíDü@XlqìÙ_x0019_ú@ _x001B_:_x000D_°ú@C=×c_x0001_{ù@nÖ_x001D_÷ü@÷&gt;_x001D_!Åü@_x0002_cÅ/j&amp;ü@U}âÅJû@¬±_x000E_þ@~Cý_x0005_ü@ûDnêû@`_x000C_öôû@Þa_x0003__x0012_á_x0017_ú@hÝÙ¦X ú@_x0001__x0002_!5þ(_x001F_Êü@o¦Ï+Ü8ú@PGõ\_x0004_û@îßJqKÙû@´uKtÅÍü@F_x0019_ÖÜ²½ù@ ©ý&gt;0û@0t- û@C&lt;%)û@ÞÍ_x000D_Þkõú@_x0014_Í_x0011_Vü@Ò3î¯Öü@lÂíCãü@,16_x001D_û@ï_x001F_¿@_x000C_-û@Ú_x0016_¡Û²û@êZ0b¸ú@Ñu_x001D__x000C__x0003_µü@¬æÐSû@ÔAy17û@þü L±ù@¸tû_x001A_Øü@0_x0013_9rïbþ@]ùþgfú@Iá@¹õÞù@_x0005_Jò½Å=û@ÀQräý@_e1Æùü@L9Jü@CF	¸û@"rµé§õù@¥O:V_x0001__x0002_Ï_x0012_ý@_x001E_D_x0013_ÈÈý@Îq±ÿîý@_x0012_ÇN,u_x0017_û@nÌ¢ð ü@Fj&lt;:ý@ÝV_x0014_/ÓÒú@´_x0008_Ë2ü@àÚDñIû@¼³Óø8·ú@þµ_x0016_[sü@¾!¼#ý@´]]]óû@ù¦º Vëý@¤ë4yù@,E1_x0001_àðú@¥_x001F_öú@Æq,õ_x0005_éü@®~Ç§ØQû@h_x001E_oWýû@.Ñòú@ ¬Ø¶³û@OcÔ¢þú@»b¾F_x0001_Õû@üÑ9Òé_û@µd­ò°2û@	T_x0018_dì	þ@}'_x0011_90*ü@Âì ÖØ+ý@!ÉD_x0011_°Lú@&gt;mmê_x000B_û@ËÀ0_x0013_Ïçù@_x0002__x0003__x001B_¸7_x001D_¥ú@í_x0005__x0019_ðOú@:±H _x000B_Yû@ê+!»Pý@_Yg-Ó÷ù@³.Ê1û@k_x0001_*Fköú@|otGû@ë[ÞâÃìü@p2Ë¶_x0008_éú@rè+_x0012_ñý@ôçuÎ_x001C_û@Õ÷6Cðéü@M3ÂSÄøü@õÜD&lt;í¦ý@_x0010_ÆçKy1û@N ²éû@×°Gvfû@_x001C_½Ê_x0016_/ü@í_x0003_öi¹Gý@OÓþy û@]Ü½6qzü@jwß@ªü@ßÛ¯á×ú@a+ü&amp;°_x0013_û@_x0006_Û±¿+ý@´n¦Û_x0008_¥ú@=cR)ÐUú@Éà5a;ü@õ^@Éïgù@õ0aèü@b±¯_x0003__x0005_1oü@Ûa]_x0002__x0001__x0008_ý@gR?JkSü@_x0006_»_x0007_O{Vû@;5ü"ºúû@Âz_x000E_üãû@²72º_x0012_ðû@²ØgËÕ×û@*_x0019_O]Ký@¬êVËÆü@_x0004_¿K\³yú@eÏ%_ü@&gt;8õBnIü@³Fþþ°û@µ!?³Çòù@qÑEký@eÒ]¸kÕû@¥»_x000E_û@òtoÞ_x0014_cù@U¿¦0±ý@__x000E_Bí{û@ËÌ&amp;_x0015_vöü@¤ßlÈ©ü@aÂ·T8ý@ßeÑdpØù@âY©_x0006__x001F_ìù@g®`lÏú@ØÒ_x0006__x000C_ü@þ,Iæqåú@yóü&gt;O$ý@vªi_x0014_jú@Äc=ª"û@_x0001__x0002_Psj_x0007__x0018_çú@ùWc¥üû@â&gt;_x0003_p«ú@Ü¥eûUòú@»©Ã_x0002_àû@P°ÔE,©ü@¢W!_x001B_ç|ý@pT_x0014_ü@_x001A_È_x001F_êÍû@åVv,×:ü@BËûxËú@ù"é^gXü@z¬_x0008_ü_x0005_û@_x000D_¦_x001F_û/ü@såmÈ{aü@w0ab/û@B¯X¼^û@ãpà-ú@´¤ØOG\ü@GM&lt;Àö/ý@­E_x0008_Ù_x001B_û@è0_x001C_¨`û@0ý³uû@sMÝ¼avú@_x0004_wz¯ú@ÎeÇý@ÛáÂ_x0017_W=û@6_x0006_Xóc½ý@GOw{vú@_x0019_Ë3Ùéú@E-¼7úÝù@¸ä¼Þ_x0003__x0005_ï¹ú@,Ð_x000F_Áîû@L_x0004_f2ô~û@?N&gt;¹_x000F_zú@ÎìÔéÒ3û@aUÅn\ü@îD&gt;Þê_û@_x0001_âMZAü@¸$_x001D_ú@{í_x000C_Rú@Ô.[I-ý@4QÏú@£Fà_x001C___x000C_ú@êd_x0004_ë¨ú@ºc´hý@È2÷ËÙFû@_x001E_.Å¥ü@I½ð¨ÚPü@_x001B_M[nÈ0û@¦:×Ìibù@|Îå+ý@ò¥´?ý@÷^j=¨ü@_x0005_?FýÒ¬ù@$24Þç4ú@,Ò5_x0006_:?û@üBPj£û@mÃÑ_x001F_áJú@­_x0002_)PuOû@újsSâÖý@òã#GÖeú@_ù¦jÇý@_x0001__x0005_wEüád(ý@ÿ8Dó\ü@\86\B_x0002_ý@!_x0013_ûrPü@|¢_x0019__x000B_mú@K);$ßÆú@qÃX/Xý@Â_x0011_¿¶¯/û@_x0019_ùSG9ü@,óÁFJ_x0011_ú@3þåÖù@ÒÊ²æ¾ëù@áHÚ4²û@~{yû@_x0005_çÖ£Ný@e÷¥Tíü@ÙBS;)ú@¾Û_x0019_-spú@9W _x001A_¶ú@ÁpÔ[û@qäÛ_x001B__x0015_û@ÆHgi#\û@_x0003_³_x001B_ú@J_x0001_¶Á§çû@VüSù@_x0001_/m2SQü@b"¢ît`û@I_x0008_@ü@¥=×xû@HÖ_x0014_zéü@OH_x0001_E_x0004_û@Ð_x0016_¾_x0002__x0003_5¤ú@©_x0001_EöOû@Üº_x0008_2_x0003_Kû@U_x0019_F_x001E_ü@O~É×ù@ko_x0006_E§_x0015_û@K_x001C_ï=_x001C_¨ú@ùÿ)Ðeú@îL"fSú@R3_x0002__9Gú@Û_x000F_S[û@g"\£Âcû@¥¸ê8Ûû@_x001B_Ã÷¦ù@PÏ_x0019_«Ø.û@í×W¶Tü@ß±îfÃýý@¦·Ü_x0017_ÛÖü@9Û_x000C_6Wû@²T$Ïû@EÅ¹D¦ú@_x000B_Ýa_x000D__x001B_ú@CÅyï, ù@Íý×_x0011_ü@¹GHUÁUü@3ÜHÚq-û@ê$å½·&gt;ü@_x0019_ÔQ´+øü@Ù7çwü@æ'^c2üü@_x000F_M¬_x001B_¸9û@	ùhóù@_x0001__x0002__x000C_Â-_x0008_å1þ@&amp;/c_x0005_Gú@y_x001E_¨zû@µù·ü§èü@înk{¢1ü@]¨:¯Xû@oÕÇ£Xü@_x0012_¡_x0013__x0018_(ú@nOr!Èû@îýU_x0002_ÚPý@6ì t7û@Ø,[@'ºú@h»_x001A_³Ö_x000E_û@_x0008_Gh"û@À[¿ypû@éí&lt;!Ä,û@2eDú5iú@`â59Zæû@Ï_x0015__x001A_à«_x0005_ü@6Ð]VMú@¶l_x001E_:ïAü@F_x0007_j=(_x0008_ü@	®d&amp;g_x000F_ü@ÿ¡1¼ú@~åSÍQü@:böû@Ì~ê&lt;û@_x0001_Â«RùWú@D_x0019_J_x0002_Ú_x0001_ý@	a°hIû@Âqo:_x000C_û@g¥ßD_x0004__x0008_ÈÉü@7¸ËÉ_x0014_û@Lè_x0012_Eú@_x000E_[ñJaú@´he³_x0007_Îú@¸_x0015_1_x0012_G§ú@ðRõ[Sòû@ñcOÅ¬ú@JI9tú@Æ4&lt;_x000D_W¥ú@__x0017_N_x001A__x001E_û@O_x001F_ôÕH_x0002_ü@Ð¹ÄÈ|ú@@_x0004_.mü@_x0013_suÉÓ1ü@¢_x000B_¢À®mú@_x001D_|R^æù@Ö¯,Òâbü@a¸ègænû@T_x0006_}¯#û@[%_x0011_	Qjû@½.Ró_x001C_û@_x0012_øßÃZ_x000D_ú@Þ_x0001_Ñë(ü@î_x001C_È«Pü@ÄËr	û@æ_x001E__x0005_õ_x0010_¥û@_x0003_÷ênmû@_x0008_w_x0001_ÞRû@ñcô_x0002_uü@Ö_x000D_~ô_x0010_ü@P¾ñ}âú@_x0001__x0002_ÍçLy¹0ý@_x001B_!_x0002_AzÀú@Býpñ_x0016_³û@NpéÐEÌù@Bü¢ú@qLñZýù@U·âd;Æü@\£±Ò3?ü@2_x001F_&amp;_x0005_-ëû@Jr_x000C__x001B_Í·ü@*_x0011_Vì û@	ïdbÆ[ý@&amp;þ¾Xü@ú_x001D_]çÞ~û@Ïí}ü@ÏsZ*ú@®ÒD`WYù@dÎ_x0013_e¿û@E;åô,û@_x000B_aD(xü@:÷_x0010_wßú@`TUkÉ}ú@.Ñ&gt;~9û@,Ü_x0012_Õtü@_x0013_ÆjY	Rü@ø3JÅÊû@)ð¢Àbû@§jO&gt;ÊFü@Ú_x000E_òßþû@_x000D_.Ê_x000B_½kü@~¹àßNEû@ÓôP_x0003__x0006_@jú@ÖÙ)ôbý@FÇO0_x000C_.û@g#_x001B_?mú@¸Ëyÿcü@F- £©ù@ðzéªóyü@ÝLÜö¢Qû@4¸Â_(û@à9ò(5cü@ÒåæfÄ_ú@ãÆ!ò_x0002_ û@ ¤ð?û@|Õ;Ý4ü@3SÐ»ø£ù@ÀÚkö\ý@Z,¤(Wû@ßt«s_x001B_Qù@mÇw])Mú@°îô_x000C_Ì&amp;û@E{°toJú@à­V_x000D_!Iü@f×_x0017_7_x0004_Õú@_x0001_A@h_x0001_Òú@Gu³IÕû@¿g5_x001F__x001C_Æü@¹)_x000E_ßhÿù@l½_x0019_Qóû@_x0005_&gt;éi\aû@hU&amp;5_x0014_Áú@_x0005_xüù@ànáwâNû@_x0001__x0003_¹ò_x0003_"Îú@ñ¿\~ú@|_x0001_°Àþ_x000D_ü@¸P¯´¦ü@JwLCuWú@Åjpà¨äü@Ê_x0016_¸â#Bü@S¥_x0014_¹¾_x000B_û@¨aHQ_x0011_wú@_x0012_Túd¡^ú@ú@QUääû@ûx0Á*sû@iÆ6Z68û@ëöÑFÍ¿û@Pny Vû@4_x0003__x0017_ßbý@äO_x0007_cCÓú@ ztúVú@Ëh_x000F_fû@¼ñêIýGú@ut_x0013_ûAû@tâ¢_x000B_¼lû@hÓxÆ_x0002_ü@Ìâ_x000F_½_x001F__û@­uäZ©û@6»D×0úû@äæ÷Á9û@ûcãA¢Sû@}íÄàæëú@:_x000E_f_x0014_Î&gt;ü@°8éWsÂü@zs:l_x0002__x0004_ëÛù@£©_x001B_¡+û@Ì_x000D_×;¦þ@YÿU_x0003_¸ü@^)ÂíN²ú@Ì_x0006_w0ü@_x0001_|\1_x000C_û@Í»/_x0018_Lû@!ÍLýDû@?Uo½î*ü@2Í3!x'ý@_x001F__x001B_á_x000C_Òü@D_x0019_;_x0014_æû@4_x001B__x0019_?¢û@¥Á8Ò_x0016_¬û@/f_x0015__x001C_Ðû@Þ_x0004_Wá«û@jd_x0014__x0007__x0016_Oü@p_x001C_ÕÇJ£ú@KÌ[ëªü@L§ÅCú@l_x000F_½aý@e':è_x0001_ú@»ÈR4Fü@\ÐI=Fû@Ò/êöÊü@¼_x001C_³Ðý@÷VèØ¯Ûû@}(Ipûú@°qî8/ü@'fY¸¨ü@àáó_x0012_©ù@_x0001__x0004_»1Ç"ß]ü@Ódúú0qý@_x0011_¥KPý@~Y[9gxû@µeS¥_x0003_ý@¤²¶*Tú@_x0002_'R¨¢ù@\?uRû@Sàþå-Pû@_x0005_Û7±ù@eæ»~ªû@°¥_x0004_¶j(û@_x0008_j¾5_x000F_þ@_x0010__x0017_ðôyü@½	V¾3Øû@_x001A_ÉÔ_x000F_dÌú@vkd¢àý@»:¯ÓXû@_x0014_ñè-ü@x¡Áà3_x0013_ý@Ã0jÛs_x0014_ú@ wU¯Ìû@´óß_x0018_0ïý@Rhðà23û@qß_x0010_\Òû@_x000B_OÜ-ô\ü@¢¯M:$_x000B_ü@_x001C_¢ª=å¤ú@­Ò_x000E_M}ú@kîÒ~û@T¤ÛåÑû@;bÁÏ_x0001__x0003_å³ü@Ño]¤Ñú@òéÍ´Hû@¯¸´¦ýû@¨Xoaåû@üþì_x0019_}¶ú@&gt;Y®ì¨ý@8Êic°cù@8\{_x0002_ù]ú@®øñE_x0002_û@íÍ-Êë/þ@qöç­Yú@Wªú¿Dú@düÖýü@p&lt;Zy_x000B_Âû@mj­-jû@_M­cû@Z_x000E_KX_x0001_iû@DÁéÜÕ³ú@ÒÇ_x0018_ÇÎtý@%äpô_x001B_Íû@Ôßë&gt;ù1û@¦ä£oû@ý[Ç5÷ú@ú×[L}ü@_x0002_²Ï,*û@ðÆbI±yý@^]_x000B_°×¢û@_x0013__x000F_qUû@Ð3_x0011_äéû@=ÙC¤çTú@úPÂ_&amp;û@_x0003__x0005_Å{£Ú$û@b2&amp;_x001D_¼¢ü@¿Úap¼?û@~&gt;j_x000D_ý@Dæ;¬pdû@÷ud¢Pqú@JDÓÜFú@_x0016__x0008_bäÁú@'ösNû@]´c0&gt;æû@Ç²_x0008_÷¢Cú@Á¬ÈàÝú@_x0017_MÆb_x000F_àû@Ðø%¥ú@)§ÛW	äù@Î_x0001_8ßáû@S}µ_x0002_±íü@Ñ:É_x0004_D_x000B_ü@¬!jü¶û@èµÔ?ú@§5_x0018_kæú@_x001D_?ì¼û@]ÞGüàû@_x0004_ÏQ«ìªú@âØTäO¼ú@÷ÑÜåqKû@ÄÄ²g_x0015_Äù@´0kä_x000D_ü@!Z_x0014_¾øú@S_x001E_8§_x0005_ü@¹_x000E_N_x0002_Fèú@½hP_x0001__x0002_83û@Égà=*ú@p²KYN§û@r3}_x001D_'¾ý@@_x0013_ò21Ñû@ø¸è_x0007_&amp;Bü@EÌ³LÉù@ý_x000B_qBù@ï_x0015_ðU7ú@2zK_x0007_5ü@Pö_x0012_6ýüú@_x0018_aü½ë\ü@DpXR¶ü@ÅýôÎÅDú@h_x0001__x0005_1ú@T±rÄÝûú@]\_x001E_JÆ_x0012_ü@òH_x001C_Fký@3Y_`2û@Ó]/ðåû@ÚQ3ô¾_x0019_û@_x000E_ëkÊý@8Q4Ê_x000D_ü@Î}ÐD_x0013_ú@&amp;`÷d¾ý@½­_x000E_ (Âü@O&gt;aÎfú@He3N~ü@?åÛËû@túíïG	ü@%Óùxçxû@aS}X·_x000B_û@_x0002__x0005_=oïû@ò_x001F_EÆ¢¨û@_x0019_/äÈ¨wý@9°Y*8¤ú@_x0004__x0001_X=Kú@DeZp_x0004_ü@£Ê	}T#ú@_x000F_6D_x0010_$ú@î_x0010_û"8Oü@½2â/û@Fì_Æ_x0005_½ú@_¯_x0017_êÆðü@aéñç|ý@w°_x001C_³·ú@vm«uü@¹Ú¹úaû@â_x0003_Þejû@~U Ý¾ú@Ðâó=m]ü@ªQöñ×´ú@QÏ1¹û@@Ða_x000E_Tû@ò_x0011_B5|#ú@¦®æù@èã§P_x001A_ý@ÄvK°_x0001_8û@?¼_éü@y_x0018__x001C_/âû@«pì &amp;û@¶!¨&amp;ñü@ÖR_x0006_¿_x0011_ü@H`ï_x0001__x0004_ªû@¬xúòû@_x001A_þÅ¨èÑû@¤_x0017_¦#^Qú@MK0(_x0003_ý@_x001C_¯_x001F_ú@ÒºÈa_x000D__x0012_û@W_x000C_tøÑù@	õñBÞ±ú@°êÄi¨²ý@_x0005__x0002_²_x0016_û@N_x0013_µwPý@_x0014_²1~_ü@u·Nniü@J¤½y[*ü@_x0002_ÍÌÇ_x0017_	û@âPú ü@ÈBÜÖeú@+®A1iZü@Íh!èÃ?û@¸ß_x0016_ü@i_x000E_TJZèû@(_x000F_Slîdü@L¶WVbqú@Ô¨@uåù@ «°ª_x0013_1ü@¢áF+'Õú@_x001E_ÝDÂ°Gú@ü_x0017_lû@Ì_x0010__x000C_P@ú@Z_x001F__·~ü@þèèhû@_x0003__x0004_ Xåp_x001D_ý@Émü_x0018__x0001_Zû@à}Kï`ü@¦Ä '¬¶û@bX_x0018__x0008_Iü@Ð_x000F_ú@Ê-9kVÅü@ÒhÒPIý@_x0002_D?4û@_x0019_Y¢&gt;Fý@ê§î°Îâú@:_x0005_Q¦«ý@	¹µN%ü@&gt;ã]Ofü@±½}ÿû@&gt;_x000B_ø¤|ùú@½»P7û@_x001B_«ogÀü@D_x0016_"_x0017_\kú@W¦6·8÷û@`yÍ7£û@4VW{__ü@_x0017_6Ð©~_x0017_ü@åTÙh_x001D_¯ú@p_x0016_._x000F_Yxû@Öq¿Rú@_x0007__x0004_¼=%ú@ ÷|_x0015_TÑû@f¾1EVý@¹ÏØ_x0014__x0008_ü@ð_oFº©û@_x001B_³à_x0001__x0002_õóü@MIëGû@Z_x0006_»Í8ü@l,©zìù@?Ò)±¶Þú@!ÝZ_x001B_ñ&gt;ú@`=s_x001A_jû@6öæôïHý@ëÈHñ(ü@Äó_x000F_ßÅ2ý@Î_x001E_ =xèù@Ziñ_x0017__x0003_[û@]]Uä\-û@_x001E_2GÚÖ8û@I_x0010__x0011__x0005_IÔú@`hÇ&lt;°]ú@¼hÁn9lû@¤6¯õ}#ü@0·[cúú@-é»mw¢û@GcÚ\`ÿú@(_x0001_¤V0/ü@_x0012_(¬/m_x0017_ú@1Ýi¨û@_x0017_b%_x0007_¢ü@ây_x001F_µ®ü@ª^uuÈü@¹¡Ø3ú@8¶MrüFþ@¾2ïÉ@hú@Áø;¦ù@|&gt;}ÁÌù@_x0001__x0002__x0015_ä{óÿ-ü@µ_x001D_FÀ\jù@:Üî_x001D_÷2þ@_x0002_¸HÕ)û@_x0015__x0013__x0014_a7þ@_x0019_bÂ¥óú@z_x0012_ËÍ¤_x000D_ý@è6bóç©ý@_x0002_{PÞü@Ô±_x0006_­Õú@ý?5Oý@ÆÖZJl_x0003_ý@ã;Fc_xù@_x0015_?ªÅmü@§¿aVúû@_x001B_áTÎÏ û@¾=_x0014_éú@4Kf_x0011_[ý@_x000F_]Ká­lú@Ã#$ÉÈñù@&lt;PB¿C,ù@9_x0007_#!ú@ë_x000D_Sîû@-®û@Ýo0ô_x0005_´ú@´_x001B_ÝëJ_x0011_ü@UàVÝW0û@@ÆÌ&gt;0û@_x001C_#´«µzù@ÓØÙð_x000C_ú@L³´×Äù@[Wì_x0003__x0005_èÍû@ÿBøáú@_x000C_æÁòtû@_x0010_ 'îÍhú@_x0006_2eú_x0011_uú@A_x0001__x0006__x0002_ü@¬4,aÂü@¼º¤«KÜú@À_x0016__x001F_Y_x0004_û@ÁNÜ_x0002_³øú@V?9±ÿ+û@?#OYü@_x0010_éÁ_x0019_Eôû@_x0007__x0004_Ûª=ý@µ_x000B_c3]nü@Ü_x0014_B¼ú@¬_x0019_ÔÏü@»ÞôP[Åú@_x0006_Ä_x0003__x0016_»û@_x0006_ÖyZl#û@Û|oÎ³ü@eLG§?öú@Â%X¼´û@üóðYû@KkBß½Zü@»ýÂ6éû@¹,h¤¨ ú@³_x0004_-_x001A_§ú@0ôð(ßÎü@MÀ¿P¥ý@2w_x0006__x0003_¨®ü@Ñ6_x0015_¦Øû@_x0005__x0008_xwÜ_x0006_êù@´$ó(Êsù@_x001C_ùÖ!vú@IÌ¥]¿Jý@èñ&gt;_³ëü@cÅ!¿Æ_x0001_ý@¹Ás_x001F__x0014_þú@_x0004_Æ_x0001_y_x0004_ü@æHËZ_x0003__x0007_ú@VîÀÂù@òe_x001D_ÿú@8öa´ÓÆú@è³_x001A_¬ü@_x001B_¾ÅÕAü@ve]Tûü@³_x001E_ÝÍçuü@Y°+¬ºú@|U&gt;_x001F_û@	ðÄÏÿù@]ßÛcú@ÕU&gt;xÐ_x0001_û@JIúIïÊû@ØL(_x0002__x000F_ý@ bò?cú@_x0014_Hq¹3Kü@èÖ·Ð^Áü@Ä±\¹É8ü@Ô_x0017_r&gt;Ï%ý@xX_x000D_Í(û@oXÏF}ú@.³_x001D_êi_x000B_ý@._x0012_ëm_x0006__x0007_81û@_x0018_rØü@|Ï­_x0005_Lû@±j_x001B__x0003_ÿxü@_x0006_k¿`¼åû@Wó[_x0016_Ëú@ õ!»bû@¶&amp;lû@e_x000E_Î_x0001_Iû@8ßOYÌôú@_x001E_bü@¢3Ò_x0018_ÜDü@FÂÈØYdü@''Â_x0018_Â_û@mj+9Íû@hG`°&lt;û@_x001D_Ä0ºÜ_x0019_û@¤gQÈ_x000E_ìû@_x001B_«Ë¤uû@x"xÆü@é_x000F_{mÓ¨ü@A´ø»Äú@ Ñ[ZÇû@{ãvû@±íÌ9ùü@~²Ü_x0019_:ªû@Q©ßÁr"û@ë]wö®û@ü_x0004_ÖÍÍ_x001B_ü@cÖñ·û@!w_x0002_öÏóù@¬ÿ¡39_x000E_ü@_x0001__x0008_}ë_x0008_ÈÚÁù@_x000D_S°_x0019_¡Çú@i XäMlû@'¶¬?Ø_x0008_û@ _x0005_7Äñ^ú@ac{¸1_x0006_þ@_x000D__x0010_ÂÒ_x0002_Oü@e%^_x0017_¡æù@Ü_x0005_\ÒÛçû@_x000E_ë¶_x001B_aú@×÷Ö·&gt;îú@l7:_x0013__x0018_ý@_x0012_½¶¬û@~;ø?gü@ðgS_x000C_Kû@äö¾Çþú@*Ä(DÛù@´ÐSõ§Çú@_x0013_¡ú¦wú@P.$¥Tý@æ_x001B_Ì¨&gt;Yú@J·_x000F_h4Åù@nÿí8¦`û@$:¦AçÓü@_x0018_µ×¡)û@q9êU_x0003_û@âñÍôW´û@N!%è¥û@ÀË¶,óåù@IÇân¨,ü@P_x0004_»ü@#7´_x0007__x0001__x0004_b_x0011_û@pØ_x001F_Ìù@bÀhlü@Yu«:þ@üt¾¿'-ü@îfHr©ú@5Æ:éñù@¼Å"_x000E_WKû@&lt;_x0019_]ÖP_x0016_û@ ¨_x0007_²)¾û@èXã%|ñû@þ®_x0014_4Røû@liµ­_x0016_&lt;ü@ñï_x0003_^ú@ZaPÓNú@|7_x000B_Dú@ëãÃ\_x001E_ý@ÒEã¡î_x0012_ü@_x001F__x000B_ÑÜ|ù@^ëÃ_x0002_`Uú@hÖÚÿSû@0;?BäÐú@_x001C_	¬wÜú@_x001E_¡_x000E_d_x0016_ý@í;ý8Ùú@õl_x0016_ÎIÎú@çMÏç«ú@W§ÒÖ_x0010_ý@à¿²_x0014_^!ú@A! Ü§9ú@ °_x0006_Ú?ú@r*g%Éú@_x0001__x0002_àKÍLï_x000D_û@¶?­óhú@_x000E__x001C_/ Qû@º8f_x000F_ìVû@_x0013_Õ9?±yú@ÊæWJí±ü@1_x0015_H_x0019_û@TàÅ_x0006_ý@´_x0014_vPÁQü@¤G_x0015_±_x001D_ú@lq/Úú@ô	±_x001C_ï9ý@ØÚ`PIùý@H_x001B_¯c	¦û@ç´ÞOÁû@F_x0015_­MPaý@EûfJçû@ô_x001F_gÖQ=û@?=¸÷Ö´ú@X;ÊcðÁû@ß{}Q_x0001_û@Û·×ã/ú@Jõ JsMú@(Øo|íú@)÷AícOý@1_x0004_:&amp; _x000D_ü@ï¢_x0017_&amp;zû@ð_x001B_Ec_x000F_rû@_x0002_?Ê¹m7ý@ç×ªÏ½ü@_x0001_×@ÍKú@T³r¦_x0001__x0002_BÕú@û¡Txü@åâÿù@´ä_x0014__x0015_Vü@	Ðtà_x000C_,ü@1­,I_x0012_§ý@AÄþ_x000E__x0004_ìú@_x0011_µH_x001A_Ûü@bû_x000C_ÒùÁý@y_j_*ú@ÉzGhÐú@ñî²¹~ºù@Ê_x0017_ØJ_x0017_û@Ï:û_x0019_ú@ÿa5ë_x001D_Bü@t&amp;m6Øû@ù¾±·_x000E__x001C_ü@É¬àvÁ¯û@uúO¸Úù@¾Ïö._x0013_ý@Ý5|Iªºú@xä.ÞS(ý@Ó_x001C_»pû@_x0003_W8þö_x0001_û@Î_x001E_b´_x0007_}û@*¤ì)tü@\ÃãÏû@aúi½ûú@§ÞÇáA:ú@ê`¸Xû@9döï_x0014_ú@_x001A_Þ¹.:ú@_x0001__x0004_¬û@¼ëøí_x0011_Ëü@ X?nú@!_x0016_µTÍòû@|%p_x0015_9ü@þ,¼cû@\rvOÂü@Á×¢©øû@ò_x0011_éîVIý@_x0002_¥&amp;3ñûû@eèTë,û@ü_x0014_h?[^û@¸*wÇnü@UÁ§ Q·û@f2K¤y(û@çÄpG¼#û@ª9_x0010_Í0,ü@/¸`ÿtùù@_x0003__x0019_ÁH(ú@úInñü@ùCi·Ì¢ù@N'd6wý@ü½°AZü@ÖÉÛ|}&gt;û@_x001B_M&gt;¯û@'¤?_x000C_Þ]ú@_x0007_T ¶îóù@_x001A_ß@_x001E__x0004_vü@_x0018_ÿóveú@£ÓyX3	ý@_x001E_õ_x001A_@ü@zMd_x0001__x0002_]_x0007_ü@¹&lt;f:ðû@Gá_x0018_Èíù@^mö;ÌJû@¯-W»~ý@M_x001F_A8Oðü@ÊKø_x001E_v³ü@(_x0012_^öÓú@®Ã«£#.ú@Y+"?ü@tÊèçÖ¤ú@H¬´¼lü@¦Ùï'?_x0019_ü@_x000C_FÈ e5ú@j£?þfuú@(ÒRX~Êù@þÀµÍ´ú@Ó°_x000C_ëü@"_x001C_OæÎ­ú@,)ùÊü@DÿsÅû@P_x001E__x0005__x000C_§ú@ÛÄ!·ü@½[T0ûú@|ù÷Úû_x001D_ü@"'ì_x001A_êNý@"¼í_x001D_ßû@²[H%Yú@µ÷ØeÜÎû@_ÕÑØü@-µ`¶Ã_x001F_ú@xÉ_x0008__x0006_hfû@_x0001__x0004_ÞXH¯Øqû@Þþ_x000C_34ý@£sITG_x001A_û@wRÓ6_x0015_ðý@æÕè4²û@sc)çAuú@v¯½¥ü@öó_x001A__x0004_yú@f_x001C__x0002_³m_x0018_ú@-zÝ{_x0005_ý@ÞôÐå!ü@c¾'J_x0015_]ú@_x0017_\t­ãfü@_x000C_ç_x0005_¼¨ú@:rÑ[Æú@ln|GÝÔú@Ñ¸o¥_x0010_Öû@é_x000C_4_x0012_3û@_x0003_¶Âåü@0üðí_x0011_þú@\ËÐÙý@ÿ±çÜ²ú@C(ïá¯ ü@¬#_x0015_¸_x0005_ü@påäÐù@È:_x0005_á|ý@©xñ_x001C_èù@@_x0004_Y½f«û@ÿZ¡ßóçù@o_x0013_û@vjjÏrÜù@_x0019_Þüì_x0002__x0005_Opú@m@ÂQEû@_x001B_ápoú@S'Jåp¼û@NÁ£eû@#$ÿ&amp;¶û@±ì_x000E__x0019_ú@é_x001A_@±Îú@_x0004_§LvpÊú@_x0005_:}_x001E_Xû@_x0017_ICÝ=ü@[M¿i_x0005_cü@øë¥_x0002_÷ù@_x0016__x001D__x001E_ÊH_x0019_ü@_x000C_DLväü@:??	a[û@Rð_x0013_%\ý@ìq¢ë6+ü@#_x0005__x0005_Ûá6ý@z	Z÷$_x000F_ý@£¡)¶û@é%ÊGsû@ÎËiD._x0003_ú@éD³òû@_x0003_(D=­ü@»^µpíû@ÇC4~I&amp;ú@GdÈ*_x0001_ü@_x000B_C®Ã_x001F_¤û@ÓÍÑ`ÿ&gt;û@&gt;^	Ù_x0018_û@Æ®ûp&gt;Tý@_x0001__x0006_ÂºøE_x000D_û@Î ÚüÒbü@?f$suú@Mô3-Dý@Äfî3ú@:Ñ_x0019_Áù@XÆ¼×o*ü@_x0005_y`¨_x0002_ü@ÿ%4vû@_x0008__x0005_Çý@²´1g4û@+ÚÄ¥ý@ú60_x0010_«ú@hôq_x0006_ü@_x0003_µüCA&gt;û@½ÝvAú@»` º³×ù@»t©ý@ê£x¨?ú@pÃpFSý@_x0019_õh¢ú@iT&amp;Áønú@i&gt;O_x0004_Îü@»Ô|_x001D_~ü@q/½rüù@y(_x0014_Ýµ_x0004_ú@NÔß îù@I_x000D_;iâú@	cþõbû@T²õõãü@ÊþD;ü@ü+úé_x0002__x0004__x0017_û@!¤NÑà_x001D_ú@ÝR_x0003__x000B_\ý@OíW¨1/ù@þ_x0001_Ù@øû@bÊã©wú@ð_x0014_¦ÊÚû@Ð9)ú1û@~Å_x001E_²ü@q&lt;Þý¾qû@C^KAþÎú@¦Ê?Q#êû@D\²{v·ú@© â+ú@_x0008__x000F_ó¼ý@IGúT®_x0013_ú@_x000F_`adÁú@4£.åbtù@¡t§}ð4ú@Ñ'Ì¶7ú@ Û²9ý@O_x0013__x000D_r6ü@¨_x001A_}Òú@'}c5§?ú@¼_ÙTõ,ú@ X_x0010_ìÑèù@Eã+#_x001B_ý@_x0011_ÿ©S*Òù@H+	»Eú@_x000D_Õ»S_x000E_û@ç5à_x000B_ýû@_x001E_P?Å§¢ú@_x0003__x0004_\&lt;@j0¸ù@'v*ÿ÷iú@ÔD_x000D_¹ü@Ü.$k9ú@!4ex_x000D_áû@Qàß_x000C__x001B_ü@5F_x0011__b¢û@	_x000E_`Æx\ü@_x0005_±tÓxû@|$23]}ü@óë"¿@_x0002_û@@0Óß4ü@±Ú#S±ú@_x001D_ÛõÞßøú@_x0006_Ö³ú÷ù@è_e"Zóü@Êí_x0007_Ïú@Ìi	Üàý@ìÒCbECý@,uH:û@»ö¿lÅú@«ºóÛs7ú@x'ÅØµAû@¶&lt;mûû@PÖ_x0018_mý@Ì_x0010_d½ü_x001C_û@#ÂÛw,6û@Ìj¶_x0001_Kü@ùNNùæù@íþÄÊ_x0003_£ü@ì~_x0003__x0013_ÿ/û@_x000B_É_x0002_:_x0001__x0002_yý@ _x0016_q_? ü@[«_x0013_`û@MÒ_x0018__x0006_3sú@_x000C_P¥l}û@oZ»§®_x0015_ü@@È_x000B__x000F_1Øû@_x0016_DûHÝú@Åµ3:Où@E¿'û@ÒÜî-_x0016_?ú@,ÈïyÉ§û@ë"ÿÃ¡ú@FÔÔHX_x0002_û@áö(ÒÑú@mÍÍ6A_x000D_ü@_x000D_;4Îëû@wT"ÙÁû@*;ý)ý@ðÅÞOMý@/7:åÍcú@û¯+P_x0005_Æú@6_x001B_ _x000C_Uü@,¦_x0014_½Y_x0015_û@´ÈHîhú@&gt;_x0001_®jÀ_x0019_ú@io¤_x0005__x001B_ªù@`5ßÜtú@8àÉ_x000D_Ùù@Ñ7ÿð"Ûú@¯ÅF_x0002_zü@ßÔ»v½Ïú@_x0001__x0007_9_x0001_¹¿_x001A_ü@¼_x001C_T_YDü@X4¾»UHü@·fq_x0012__x0007_åû@ì	7o¤ü@íÚN!C_x0014_ü@÷_x001C_Ðe÷û@tÈÇµû@÷¥¦GÊú@ÆU©OÜû@æéP_x0015_û@ÅôéRü@_x001A_ùà_x0013_ú@¢"$àC¥ý@_x001D_Þ#%¥ú@÷_x0006_NË°ú@_x000D_	_x000C_I_x000D_ú@åw_x0016_&gt;zàû@ã3x_x0005_Z=ý@Ø0_x0004__x0008_xÉú@{öP_x0017_Õú@Åþø¦pú@®AJW£û@|ÔZ_x0006_Ç_x0003_ú@!ßZ¸0ü@Î~_x0007_ý@ÃúVeû@m2%_x0004_èáú@¦^z¿ùÇû@þ_x001A_r®Sý@Eø_x001C__x0002_-ú@dZè_x0001__x0003_Cæú@JÀ@_x0013_$û@çÊÝ%Àû@!zT¿__x0003_ü@_x0004_®ïNÊú@Ìµµ³uú@DXÖE{ûû@_x0010_ÌÌÄ´ºú@®_x0011_f_x0010_±_x000B_û@_x0012__x0011_qyÐÍü@&gt;è]jú@ííË×ÔÛú@ü"+dlû@	F y¸üû@gxF[Î=û@sb_x0002__x001F_óù@0_x0015_V"ãÐû@ZpIÀpû@ô-YÿÞ_x000D_û@6M»_x001F_Årü@_x0017_ï_x000D_hü@^UJÄý×û@ü %Vê°û@ä_x0008_÷åc«û@XTùa=üû@úÑCÿ_x0017__x001B_ú@*äj_x001D_¹½û@d	pò³Mü@Èk¢x&gt;ú@ý_x0001__x0013_IDWû@8¯¬X_x0019_ü@?åÞgyú@_x0004__x0006_{ì)_x0008__x0002_Hú@&amp;_x001C_Öõ'+ý@?@?ú@Àdu£5`ü@Â¥ÝÝ²áú@0M¿l'_x000F_ú@_x0003_¸Æ_x0019__x0013_Íù@ôCG¥*ü@ÿÈrÖú@\A_x0017_³_x0014_èú@_x0019_¸_x0005_0õú@s8n¿2»ú@G1ã_x000B_Ôü@AY1E7ú@7)«~þ´ú@¨Ó_x001C_ctîü@-C=&lt;_x001D_ú@TµÖ)è_x0013_ý@T%_x0003__x0002_lû@üÝ_x000E_skÅü@	8¡6ì_x000B_û@&gt;¯6=_x0016_û@ßþ³¶_x0012__x001E_û@EÏcÃ9ü@Èhùnºhú@Ç×©_x000B__x0001_ü@½bQûÂù@YF!Îú@_x0017_y'_x001A_F«û@ôlî0ëû@}¹~{û@ÛHþ_x0001__x0002_ú@ÜÓ~Æü@)Gf&gt;_x000B_þ@,_x0006_xÍ}û@ßzç_x0010_ù;ú@À6´cü2ý@ý¦Ai:Jù@hAµÐ¥,û@.î11òú@ë,ËLä´ý@¶´Å	ð#ü@_x001E__x000D_ Äú@&amp;r5Ú6ôù@Ü(_x000F_	n&gt;û@_x001C_ü&amp;.ü@Ê«_x0014_zUú@a4ÐL_x000B_ü@+îg¨ü@_x0013_µ_x001C_/ú@Ô~Öl_x0010_îú@Rª_x0018__x0010_/û@`_x0011_ÙÉèü@ót:/où@ÄzÖ­%ú@Ñ~¹L{ú@á%Á~¥Fú@È&gt;PìåDú@zÈà¤_x0011_ü@_x000C_Ð8úéFü@owòmUü@:iºHlû@Ôwä©&amp;_x0012_ú@_x0002__x0003__x0006_[ZW;û@öüi«Áû@Mõ­"ÿû@_x0015_|_x0003_ü&amp;(ü@N«¥_x0008__x0013_]ú@°y-_x001C_HWù@)ÇÞ_x0012_ÁHú@å&gt;M_x0016_bûù@ãUvkñú@|¬ùÊjÔû@úÞ_x0006_ì£ü@±§½Ïù@&amp;YÒ»[öù@ÀÿGÝÊ_x001B_ý@Ü_x0015_?_x0010_ü@_x0002_(vvûáû@¾+ñÿh¦ü@àÌAn_x000B_ú@®M¥_x000F_àXû@E_x0017_K¤Ð´û@f_x001A_xÿ®ü@Zv,Ý¦üû@½´§ÏµVü@_x000E_5»_x0008_Qùù@2é_x0001_Ï=5ü@_x0001__x000B_:/$xû@ªËØ_x001E_Ã_x000D_ú@ssy_x001D_v{û@ÂÈ7Ö9ðú@ #_x0017_	Ôú@ÂÄ_û@Ú¦Y(_x0001__x0002_L«ü@¦_x0013_É6)ôü@_x001E_Ïjúù@\_x001E_KGrý@¬_x0008_L_x0014_ü@K_x0017_ôÇû@î{Ä(_x0002_Hú@i_x001A_b_x0019_'ü@IïÈmû@oúÝ{Òû@kZ_x0010_ãöû@_x0004_O©bô_x001B_û@Ü H_x0014_ÊPú@l¿ÒöÇû@§û@äÒ_x0007_xÜ_x000D_û@_x0011_¼ø,_x0016_û@4KºÈsü@o¼&amp;u_x0008__x000E_ý@_x001E_ÅaÚRyú@_x0018_Øxè±ü@Ñ&gt;÷Ú°ü@dl¥D_x0018__x0019_ý@îÚ_x001B_Ü1Íù@Á&lt;²+&lt;	ý@½_x001F_	¶^û@*Øyú@_x0010_eò0ü@-fñQ×û@Ñnøiú@µ? ¤ïHü@`_x0003_øàú@_x0001__x0003_¸Bf_x0008_·)ü@T´XNè_x0015_û@Ì_x000E_ 5Mú@à/_x0017_Ãm;ý@ÆÜ»_x0018_Ú_x000B_ú@Ìù¾-;&lt;û@­)(9_x0001_ÿú@èóu@3_x001A_ú@ä²aRà¢û@äÌLÆþ*û@­l³2pYü@&lt;¸/Ó+_x0005_ü@ç*_x0004_×óú@F_x0001_Úißºú@²¡ÚÔ¯&gt;ý@-?_x0001_]ü@_x0015_Uºòù@iuìßD_x0016_þ@z/Pâü@ú7mb÷Zú@d+_x0010_W_x0017_ú@ù_x000B_B_x0006_¨Úü@1×gÈ=ù@ô±X_x0002_éú@î([6þü@Ëè_x0002_Hü@gü-B°ú@&amp;¨_x0004_îû@lídÈ_x0016_ü@ôÕ±(&gt;_x001D_ý@KÕ~â_x001D_ý@Á_x001A_Í_x000C__x0001__x0002_ñrû@½ÇóÖ" ý@SpW·_x0010_.ú@Ëå¶úÆýû@C1B»ú@_x001A_½·_x0004_yTü@,¢	Ú+û@gj7ÂCü@ª ¥a_x001D__x001C_û@g-à_x0007_ü@¨JRb7û@¨Í_x000C_aDaù@`±&lt;×~¯ú@øæó¦_x001D_ü@&amp;T&amp;¢ö_x000B_ü@'ª[,éý@T]_x000C__x0001_dþú@ö[¾mAü@8Î=fGû@aée_x0008_Ä¾ý@_x0012_¯aÆÈ×ü@_x001D_ÆëHÛû@_x0015_{r0ú@_x001F_Õ¤I_x0005_4ü@¥_x0018_~á[ý@øÝ,_x000E_hú@»_x001C_CÁù@Ï_x0010_W_x001E_ú@d&gt;?Ë§ú@&lt;ûó¶®sú@}gAÂ_`û@{}&amp;7ùªù@_x0002__x0006_»KmÈ_x0001_àû@T³î[·ú@¼_x0004_qý3ü@¤8_x0014__x001E_ú@C£Èöú@AºÜQ¶æû@Ôuæ $Qý@_x0003_êuâ_x0005_|ú@ÆÃ5Ú,ú@5¢­þ0ü@y§É_x0018_K£ù@W_x0014_Z¶~aû@²àØ9J4ý@_x001C_ææ¬nü@zËý@0vñîV¯ú@ÜXÂ¯ú@Æ_x001E_äú@5U&gt;_x0007_(Oý@_x001E_ñ¶x¯ü@Vu§a$ú@T_x001B_f@ú@UqVÉÝàú@_x001E_ÙvÀ_x001E_ý@ÇövÛuiý@IX_x0013_Úü@±'¨¼ü@a·å	7&amp;ú@Wy&amp;E¡ú@õ_x0015_ü(_x0004_µú@_x000E__x0011__x0019_í·û@ÕÉbª_x0002__x0004__x0002_¿ú@&amp;hÜ_x0006_¾ù@_x0019_á_x0014_-~Õú@_x0017_Hç¾,ü@ß°Ñðù@G|_x0003_×pþ@@uàr_x001E_ü@%_x0003_Ññ_x001F_?û@OÚ¬éÝ¨ú@Òô¾±ì_ù@+9p¬Â3ü@_x000F_ëàÆçû@ûó±èû@_x0013_3«u»û@+Ä_x0005_É[Oú@_x0001_; :S%ü@ïäçÉü@_x0015_ç½+¿ù@äsPÛFù@´@"_x0001__x000D__x0001_ú@_x001E_­_x0007_ämhû@ª_x000C_&lt;ô_x0014_ ý@_x0002_õhÅ;yû@'½Ö¿fû@ÝfÀí§ù@)­ðÆrú@¯²6p$ ý@,w_x0005_?_x0018_û@_x001C_ëuøcâû@WaòKÞHü@ð¨¸\û@8_x001D_ü_x0008_*ý@_x0001__x0003_Z/õã_x0019_Äû@u_x0015__x0016_õÆ&lt;ü@_x000D__x001F_ân_x000E_ü@_x0019_éþ×aü@«Àü@xp³_x000B__x001B_ý@n(½n§ü@l!²Éü@ ö§_x000E_ÕÀù@	|ú&amp;û@.ÿ_x000D_L9ü@_x0001_\Â9ù@ì|)'ÑZý@eÈÃÚ_x001D_jü@¥\_x0006_jù@_x0017_d_x0005_Î,û@d;£ë çú@_x001F_s('ÒEû@î9¥Áü@e%_x000C_¤û@vµG©Á¦û@¨¡Fü@×xMå/ßú@A:µû_x0010_øú@n+7º±û@ÜÒrÚ¼ý@¨_x000F_â)pú@«çAûÃü@2î_x001E__x001C_»_x0010_û@_x0002_P²LìÎú@_x0018_ÿ_x000D_ü«û@?Q_x0017__x0002__x0004_×Gú@±á_x0004_¨g|ü@FD&gt;êfwü@%ïdÿNû@_x001C_ò¢_x0019_Årú@ÖÊ_x0006_ªcký@|æïd2ý@%º(Öæþú@	_x000D_~ú´­ú@ì/B_x000F_ý@¯ í÷ü@I3ZÆ_x000E__x0017_ú@_ôY¦Bºû@_x0012_ãù_x001E_,ü@rLùÐú@_x0010_î_x0007__x0008_*Kü@0¬W8_x0007_û@_x0011__x001B_Ãø2_x0010_ü@C; q½_x000F_û@,_x0013_Br¢ú@_x0014__x0018_afãöû@0^MÕü@_x0011_.B_x0013__x0005_pý@¤Ó_x000D_´ü@qPI} ­ù@¤§EÁéú@¼|_x001C_¸yïû@pÌ_x001C_rÐ_x0001_ü@J_x000F_¸/Læü@g@¢Oüëû@E_x0014__x0013__x000E_F}ü@ë@£{_x0003_û@_x0001__x0003_ä&gt;èö£û@ÖÜ8#ªü@_x0019_[Ò&gt;__x000F_û@·_x0018_Á`ù@çêsCÙªû@_x0002_®_x001A_­^¾ú@L(xhuý@Z¨Çaú@Ôú÷é_x0001_\û@°/rO_x0018_áû@_x0010__x000C_°9Kü@òÓ_x0001_`_x0008_ú@_x000D_6®«üû@SwH_x0015_´ú@Y0	eÁù@ôøýÙû@ä_x0005_!Rl_ú@Ó_x0015_ÞiJ¼û@&lt;Ç_x0010_¤ä3ú@¹õÆ[û@4bè³Ìú@«¹L_ü@2öJÁù@@Æý,û@_x0001_Ryiù@kW	¯°ù@YAK_x0005_Tÿú@^&gt;]éfú@ÑÂIj@ü@]_x0017__x0018_ÚáÃû@ÐGfë6Fú@È7Q_x0001__x0003_Bû@½_x0004_ÄØC_x000C_ü@ÿÉ_x0016_n_x001A_9ú@D_x000E_oÎx§ù@Rù¢=_x0002_ú@^;~JÀú@ýpè_x000D_[Áû@_x0001_:BÓ7\ù@ &lt;!^Yü@kí_x0004_Ï¬-û@ÕJRæ¾zû@T?ìÑJú@þå¡#|ü@Ä¼èÍàú@ü_x0008_"Øvú@Íô} 3Kû@ÍÖ=Rðü@º_x0008_ËIû@bÛg«Þü@§ñZ_x000B_¹ü@Jùn_x000D_Hïù@Ýî_x0001_Rmsû@O(VÖÕû@åJY0ú@Ç±ù÷ËÅú@¹«7Å_x0018_Õù@@þ_x000F_R_x0006_éù@Ï¤ÃÆUú@vN~|fû@_x001D_£ükþú@¾_x001C_!_x000B_Ùù@æFn_x0001_Òú@</t>
  </si>
  <si>
    <t>1d013c888d0b7499686eb01259bab08f_x0001__x0003_jÐ²Ù ý@_x0005_ÇHÈÍyû@âßu	&gt;ù@ÜÏ_x0013_@ú@ï(_x0006_ûEú@_x001F_Ð_x001E_ñìèû@ÂyXü@ûß^Véû@|À@ãû@U2}ü@¹1aÏqòü@ÓÔ^GÈý@¢Îø&gt;;Oý@ÁeÛCh2ý@ÌMf+Û¼û@äaØr?ýü@I÷*Z-Àü@m%_x0004_DÞü@^&gt;ãe7=ü@îÇÛ~ÿû@ætÁcû@àâ"û@¼"ñC0Zû@Á,+_x0002_Þù@_x001D_ÜÙ»-Mü@ô_x0011_ÿzßý@_x000C_PsÚøý@ÚiX_x0006_¼¬û@}¸íþ$û@5!WYæú@ådLUQªù@Ö®L_x0003__x0005_ÿõú@&gt;_x000E_þ%uü@_x0001_±?ÚÜcý@[áU}ÜHü@PHøÅÄû@_x0017__x0004__x0005_Eîü@-u_x0004_ú@hý_x001C_¿Tû@¡j{_x0016_uû@Y"¢½äû@ÂÓº_x0011_#û@a÷'ýü@Ë_x001F_6ðæú@*`U£Dkû@¥±_x000C_F±û@à!¡{?1ú@4ëN}_x0008_ßü@Mxs+®ú@Íìg5_x0002_~ü@×¼ÓBõÒú@)B«_x001D_ý@e2Ñ"Vü@¬ÅãeÄÖû@*é**èü@{O_x0006_·_x001B_ ú@±¼fRjÙü@ ùºPú@uÇ_x0011_øGyú@oêá_x0008__x0016_¨ü@K¸t_x0013__x0005_tû@x~i_x0015_û@,pù@_x0002__x0006__x0017_À·ø«¢ú@1 C]["û@ÌN¹°ú@ªØGLú@CÙÞJ_x0001_ü@ejÓóâåú@^_x0003_Î!û@oã_x001C_NÀú@nïUg ù@*JÜªgøü@ó¨©Tþù@}J£p&amp;û@b«2ö´ý@_x0007_@¡×	¤ý@#ÊOÆéü@_x0019_nÁ±ìù@_x0006_èþNû@CöQ_x0013_ýý@%N[2!÷û@FõI¯L1ü@V UÎ"ú@Ú´ºh·Îù@X.òÂ¦mú@P97Ê#ú@_x0019_°hÖª&gt;ü@ý_x000C_£&gt;µ®û@Ã½Y¤¸Iý@P8_x0005_lû@_x0004_cmeú@Ú)d_x0011__x000F_ú@©L»¤I,ú@e 5A_x0001__x0003_;jþ@òp BH_x0011_ü@V_x000F_(ú@mE~k©óú@_x0004_Ä_x0019__x0013_ý@_x0010_'ÝTü@®·_x0008__x0001__x0019_	ü@FÂ_x0005_ ¾ú@Xß"5Ývý@©,&gt;~.$ü@â~÷§_x0004_3ý@öi^N¹Âù@K¼xü¹ù@ú+Ù°¸ü@~Ùæ©s×ü@ëD#Þªù@#_x0016__x0003__x000C_@ú@ëÝ ú@Ì5xHU_x000D_ú@¾àx´Âú@_x0008_×t«¹zû@jÍxÂðú@LðÎ';Ýù@*í×¢;·ú@õa(_x0014_ü@ûwúùõ«ü@îávÈÛú@)ª§»ü@íÛ_x000B__x0002_íþú@¢»Üëw_x001C_û@&gt;X´_x001C_¹¯ú@$¨¡5Þ_x0011_ü@_x000C__x000D_`h_x0017_OJú@öHá}Z_x0012_ý@8ò._x0002_u¶û@Ú_x0004_Ô	ÎÄû@'&lt;ø_x001B_ðõû@ _x000D_/´møû@_x0007_v_x0008_Du_x000B_ü@u(þò_x001F_ú@8s*0Í´ù@'N_x0003_òú@Óó«_x000B_J3û@8þÌoü@.M¢x_x0012_ðú@_x000B_¸_onü@|h_x000F__x000F_Åû@_x0012_íWGhtû@_x0007_e_x0005_Oüú@_x0007_vELù@_x0001_Ð¬_x001D_;ý@L×¶Ù½Zù@_x0008_Ïòùt#ý@"iW_ïú@óz·[n×ù@í¦gÈ%-û@Ðï_x0006_¾Hý@/à_x000B_ü@y_÷_x0001_û@°¤Ì­_x0017_¾ú@§_x0016_T)pü@Þá_x000E_xú@Â_ß"GWû@¬¶À"_x0005__x0006_ÛÏû@*1L_x000F_ü@s_x0005_jcÌù@_x001D_vë2M_x000D_û@¹,	_x0001_Ùîû@·_x000B_ºs_x0019__x0017_û@d«N_x001D_ú@q¿é_x001F_Õuü@_x0012_J_x0013_Èn_x0007_ü@_x0015_$èÌ,Õú@_ðV_x0019_oý@_x0002_ 4ßü@÷jÍº¯\ú@.ÎÚ_x0016_Jý@!ÒíMBÂú@½¸#E_x000F_Úü@Ç=_x0004_Úÿ|ú@ô¦/*$­û@Waè;æÎü@_x001E_hU7jý@5úªö¨ü@"åà_x000C_Wû@ÄLj¬¹_x0003_ú@P*ãß_x0015_û@jàÎG¦ú@_x0007_(J_x000B__x0001_ý@y_x001A_¿Öjü@üñä¹19ü@²_x001C_§²û@ª6_x0013__x0015_¹Uù@/*_x001D_ä­æú@_x001D_*4üòû@_x0001__x0006_n_x000B_ò_x0008_ôúû@ÙQò_x0016_ºû@_x0007_xl03ú@P$ ê;©ú@ÛÍ71ü@ÍÅ¬áAþú@h1¡Ù_x000D_ü@t¿G2P^ý@VòUj_x0006_ú@_x0015_íÃ_x0019__x0004_û@m+ä4Q_ü@Øas fnü@_x000B_UJº	nü@ØeFÃü@L_x0003_¹§û@_x0002__x0005_?ôóÈù@@,_x0018_û@y@cN_x0007_û@_x0007_mf0]_x0012_ú@h4ú_x0005_û@m*³m§øú@Ùü¼Wjðù@¥Úà^ûsû@_x0003_C_x0014_ïTú@X÷ÍLF*û@¹_x000F_úéÅ/ü@ðZÀÝ@û@üf°Añý@jl_x001C_(°_x0008_ü@(]»!mý@_x0006_RÚs+yû@E¨¹_x0001__x0003_¦Üú@³_x001D_å^§"ú@$î*j²ªú@Û_x0001_¿À¡£û@7A'îý@U_x0006_&amp;Q9û@-¼&amp;ÿ_x0008_úú@8q[ß_x0004_û@÷-lÌú@#¬9_x001F_¨ù@Ò_x0007__x0011__x0014_#Iû@^õÚ9×Oú@v+ÿ_x0002_©û@_x0008_&amp;Æ_x0003_pú@øPºAû@A©`úå_x001F_ú@«-½(§ú@näK)îªý@Í_x0007_#Gçü@ôÝ{ð,çý@®n_x000C_á_x0005_û@næ_x0015__x0016_b¯ü@_x0014__x000D_èÄÈgú@xæ	¨û@ö_x0004_S#´ú@ºv_x0006_õ¨ú@ì^_x001A_zÙ}û@ÍT_x000E_Øû@éI¤®WÞû@»_x0013_ÂVëiú@_x0001_u_x0013_+Õ_x001A_ü@_x0019_}_x0006_cû@_x0001__x0002_bci&lt;jyû@_x0008__x0003_æ¦Cû@H^¦Î´Ïû@¬¸_x001F_~_x0010_Wü@wh[­Àù@0_x001D_³ò{'û@m®Ëægù@¹ú{ðLÆû@:&amp;@û@ÚÙ_x0002__x000F_ÝÎù@%_x000E_óú@êq_x0001_¨û@_x0016__x001C_QCôü@¶ÇR_x0006__x000F_ÿý@Ò_x000E_9Iû@?_zÿû@d¿Qq_x0013__x001A_ú@¦)pqZ¯ý@#_x0005_ûqE¼û@Ê_x0011_^û@Â_x0004_»¾ÛBû@_x001E_ _x001F_ú@_x001E__x0008_ýß¾ú@jÓ_x0007__x001C_Nû@$6ñq(ú@}zfÀRû@iÌ£vj_x0017_ü@¤PÂY×û@¡©_x0005_QÉü@1}"û@½P_x0001__x0007_0Yú@Of_x0002__x0002__x0003_N_x000D_ú@£04¥Sû@&lt;&lt;¤s_x0007_Öû@_x0017_X\¨BKû@Ì7_x0010_Í¬ú@_x001A_Áïycû@_x0018_äB¡äû@Fä¤xºü@ ë"TÖ_x0018_û@Ø÷¨Å_x0001_ý@_x000D_\ªayü@_x0001__x0007_$µn_x0019_û@·(k¡&gt;¸û@®Ò{¤û@_x0016_çÐ_x001B_	ºü@Ô8%ÛÄû@¡¡_x0013_¼F@ú@_x000D_ñÿ_x0018_û@Ð÷ìúû@^£Ò³Üû@_x0007_}/v¾ù@½ÉÌ_x0008_»Pý@¿X¥í®sú@_x0016_Ç_x0013_ÑÊEû@ûHÛ@¢ü@À_x0008_ñtg8ý@Ë:ztàþú@S÷Úß¯ù@8´éÆÙ_x0002_û@y4}ú"ký@ÍJ_x001F_CYý@-_x001C__x0016_SËäü@_x0001__x0002_6ø(©ü@_x001E_ñ©#%ú@j_x001F_.Àï_x001A_ü@_x001E_îßðòú@r_x001C_SV~ú@¼I_x0006_e|Ùû@GFµ~"ý@xwÍ¶s$ü@ì_x0003_q8¬4ý@Úù°ðVü@Úì~PËú@:åhú@Äjð_x0014_v_x0001_ý@ üË'5_x0012_û@ùõdÕnbû@#/_x0014__x001F_Â8û@`.c.	ñú@È gßÑû@Î=Ò_x0017__x0005_û@.É[R­ù@ªìRØN£û@&lt;ü;_x0010_ßù@æþ_x001C_Ø¥ü@8Z_x0006_;Öû@_x0014_]í¢_x000D_û@Äo_x0006_AÔü@	ê?Z½ðû@VAO_x0004_Þªü@¦3»Ôîjü@V"î_x000B__x0002__x0006_û@WMN_x0004_ãCý@z_x000D_xç_x0001__x0004_Ò_x000E_ü@½Ê\£_x001A_ú@ç_x000C_k÷uû@W¥Ã*ý@/1§¸ãü@H¹i_x0002_#%ü@ú¼_x0013_ûUÎü@Ð¬¤!û¦û@ÞM^Ð:ü@c¸ë	û@Ï&gt;T¿_x0001__x001A_ü@Ø£_x001E__x0011_ü@GðeÓgmú@ÖG Ü_x0014_Åû@_x001A_Û_x001E__x000D_çÉý@&gt;_x001D_Ó¦ùêü@|_x0003_·Åú@_x001E__x0019_¼Pü@õjqÙsPú@jñ¥_x000D_t¬û@­Mû2Íû@¨_x001E_w jðû@pq,sà5ý@°_x0012_dQ_x0016_·ú@kR_x0007_ü@¢Rüæü@²!GQû@_x001B__x0002_],f_x0015_ú@[_x0008_p¨yü@ëÕ_x0006_£hû@²â`\d+ú@¬Ø0Ajtû@_x0002__x0007_f&amp;Öú_x000D_Öú@ÒCFÓ&amp;6û@×_x0013_fxü@Y_x001B__x0001_Jû@v®'+_x0002_Ûú@|O0³oqù@_x000F_H{"_x0008_ú@RF/Fü@Òû_x0014_Xcý@:¼òÊ_x0003_xû@&lt;³Ým©¯ü@ _÷pDû@È_x0004_òzÏ§ý@ìË)ò	½ú@§ö|¡#Uú@Oÿ·çgú@íÛW¨7ü@Ì_x001D_1_x0001_³û@_x0017_,ø'Èû@ÎÊ_x001E_·0Æý@å9åQ_x001F_û@_x0015_]W_x0005_{ú@ÆÕ _x0005_Kû@_x0006_RR^ù@khye+ú@¼_x0006_ Ãªü@âG_x0011_ö³û@ÂrPÿ_x0007_Kû@õu|_x0008_­ù@_x0016_Ñ'Ó|_x0011_þ@Â«[_x0005__x0004__x001A_û@&lt;_x0003_|ä_x0003__x0004_èÐü@_x001C_¿swü@2g,°ïú@eÓÑÚ/û@å±@'ìû@¼ËÂý_x0012_Ìû@ìû_x0002_ÆÉ_x0018_û@dxê`8îû@ðºtÙÅú@hÁPêOü@Ã¢2ÈOû@ÿðA-Èú@Ò&amp;¨_x001F_?Ïü@³g_x001A_&gt;Sú@_x0014_æ|_x0001__x0014_ü@ªîb§_x0012_ú@Å­éº&amp;ú@fb¨©==ü@«ÝvÖ¬ü@EË®åù@_x001F_a«_x0015_Ûû@áU)î+²ü@._x001D_Êûùïý@Ðá×Ä,|ú@ú_x0005_¥\?Hú@#ó¬ZþDû@*6û@d$Èâôëù@_x0003_=^r`ôú@³oçµdú@\ðGôîuü@_x000E_¢OFékû@_x0001__x0005_×WDèÒòú@MtvÏ;ú@9©¯=vü@Mþ]^Ô=û@Í&gt;¥Û	ú@Á_ÛC9µú@#ÿK_x0013_ü@®T_x001B_ÏfKû@ÚÜë_x0004_e_x0013_û@ËÔÂ-_x0004_ ú@"_x0018_%ëU8ü@Ì_x0007_mz_x0006_îú@UØÇ^ú@F5mSþ_x001D_ú@JyºË_x0012_Sû@¥Â_x0002__[tý@SU(qú@ó_x000B_g§úÞú@xÿþ«ú@\_ZÊÃ_x0017_ú@v_x001C_^vèêù@_x000D_I?ÕÙaú@¸W,ü@¤3|_x0015_BPú@U	¿;_x0003_ý@Gßm_x000E_Íú@Ì.¶nWû@B_x0007_&lt;ª·ú@S{Ohmú@_x0005_ì_x0002_L _x0016_û@lïEú@Ôç¾º_x0003__x0007_á­ú@?&amp;{h|1ü@þ|_x001F_¾_x0015__x0015_ý@'IÌl§ü@îtü_x000F_p_x0001_û@âÊà'Jú@Ïå-_x0015_(Yû@Ñ_x0012_iû@p,wvÂºú@_x0006__x000D__x0008_ð?ü@ê;_x0012_þ_x000D__x0014_ü@_x000E__x0004_Æ_x0013_Ûü@2_x0011_hÀ^rú@H|ª,ç,ü@æ_x001A_vxØû@ýfµãmDü@-â¢i_x0019_rú@|µ'6¢ú@¥L5k*û@pK_x0016_9Ûú@_x0008_£m_x0015_Àû@°ª¥V(aú@­àwJû@ýMÃ&gt;_x0005_û@Jc_x001C_%¯rú@Ub¥_x0007_Lû@ü¶#÷Ï¦ü@_x0006__x0005_we_x0002_ü@&gt;Ìô£×ú@_x0008_ôd_x0006_ü@½×_x0005_(û@] g7*û@_x0001__x0007_ä6_x0013_b±ü@=ÿû·_x0002_ü@ãÄÝüöú@4_x0007_wªû@_x0013_à__x0006_ù@×¼ä°Ù°ü@]c_x0019_:· ú@có¹h:0û@bÿZ[Jû@¼ª_x0005_ï7û@Æ/	cSàü@^¨Tºú@-ü_x0003_¶UGý@¢Ö_x0016_{Åïû@¿Î_x001E_Ýk»ú@|_x0018_íú_x0005_	ü@Íqí9E²ü@9dc#_x0004_Óú@ËIx¡Ggû@þ_x0006_ÚNù@Ü&lt;D|fù@ú-·ÏWû@íBX!2Mü@ô5àÆõ£ú@;Xcì;(ý@ú¹(_x0001__x000F_@û@¯0}Ó_x001F_lû@Ï«o _ü@Ð±_x0019_é-Cý@Ù:dÝiú@ò=A_x0007_Óû@8_x0012_í_x0002__x0004__x0011_û@_x001F_w_x001E_¹_x0013_»ü@a¹_x0017_P_x0018_Tü@l«¬ÕÎ+ú@i9ì_x0012_Ã¢ú@ÏÊi|òiü@×öÒöû@;å_x0008_"¢ªú@*_x0015_*±ú@L 8û@_x0010_¦¡h_x0005_ü@,_x0005__x000C_Q«û@^éÇ_x000C_«ú@F+_x0015__x0006_iü@3×_x000F_¤Ñú@,Q ½Iú@7þ_x0006_¡êbù@Dî¹%é©ú@_x0010_Ø1TWü@qWÒÍé9ý@&gt;Ìj_x0015_Òü@®å_x000E_¸û@ë_x0003_Bû@ÅÅ(°ðû@`Q_x0010_ÏÄ]ý@_x0001_DïcZú@_x0019_K²FGû@&lt;_x0010__x000B_eü@È_x0010_»¤Õåù@2PSaWú@_x0006_P÷L?­û@&gt;Ãzdûú@_x0002__x0005_pÕ1Ùó_x0004_ý@´8Mïü³û@_x0001_VZ;QNû@_x000B_A5Föú@Ò×&gt;æ_x0019_û@P_x0003__x0006__x0018_¾ú@]àVá&amp;@ý@¦#G®ÚÜú@_x000D_oÍFpêù@_x0015_¥_x0015_Í¾ÿú@_x0015_Y3P ú@w6^æû@}Ã&lt;Gû@f¾_x001F_û@ÁmúMqû@¸_x0013__x0004_³Êû@/Tý_x0007_8ñû@&amp;_x0013_z1_x0003__x0001_û@ÏhºÎHhý@/[Ó_x0001_ü@x44oü@_x000C_ÖQqÄ`ü@_x0008_41_x0008_oû@ ²,ai.ü@ó_x001B_÷_x0001_6ý@&amp;ä4òû@&lt;êJü_x0014_Üû@´_x0003_{·_x0010_uú@Ã6õQp_x0007_ý@¤ýa_x001B_}ý@_x0004_¢@;¶û@_x001F_NØ_x0012__x0004__x0005_=û@b° 8_x0004_,ú@6äÆ:ü@_x0004__x001A_ßM_x001E_ü@3lVÈ[ü@¿Yq±Cû@vÕ «Fû@S	å_x000E_4ú@;_x0003__x0001_Ë_x000D_ü@öâV¡Ný@þA$:Óú@(}ù3çû@çÂ»_x0005_ì_x0002_ü@ÃN¬_x000D_&lt;Àú@Â{%þ@·Í9.ú@P^JMû@©Ì~pú@ó÷aÞ^Óü@_x0008_¢¾ä_x001E_íú@£¬Ñ§ºü@8Ür_x0015_!¶ý@`Høägü@Ð_x0001_åÖHüû@È_x0013_¼Z_x0006_jû@_x0004_+ûÞ'_x0012_ü@ãmÛëîú@w\Ý¿¶ú@»¼_x0003_û@Oyùü1û@CþRü@5&amp;B¬3_x001B_ü@_x0003__x0007_v%øØöú@1_&lt;7á¡ù@m6m9ºÕù@Y=rÒú@å°â_x000B__x000C_¦ú@_õcåù@à&gt;buóbú@/E,ÄÇ$ü@¬_x0008_»_x001E_éÕú@_x0005_a_x0004_c_x0007_ ú@ÈkÅV1±û@Ük_x0006_µü@åÃ$_x0014_þcû@PDuX@ü@tÁBô(û@-_x0019_¿±Yû@íÈFù@")_x0011_ý@p_x0014_4&amp;ü@_x000F_~nð_x0008_Üû@ZznéZâû@_x0002_XùÒÏ`û@ÖÂÍ£eüû@Ãs¥_x0006_9û@_x0001_up_x001D_dý@WÀwqJü@_x000F_S&lt;ëôÍú@n¦ú2d'ý@4ohù@~B¼m©1ú@_x0001_S_x0011__x000E_\âü@¼öÌ_x0001__x0002__x0017_8ù@8·£³Aû@©5·ú@º½æðþfü@I¼¬Wæú@"_x0001_[Ä_x0003_£û@hÙ#ãÒû@_x0015_Û$_x0018_Êú@ò,¼^M)û@cªõB_x0003_ðú@LL{Ù³ú@"§ó;¹Øù@,_x0016_U=4û@¾_x0006_ö6òü@_x0016_æ`ÞÛú@1t_x000F_}f6ü@sÉ_x0011_$5ú@þ[_x0003_Váú@?{¸ÑOý@«C_x0014_H~û@mDWÊ_x0017_°û@bÖÎ_x001A_ ý@~,_x000E_#Pyü@rÚW_x001E_*ý@è`@H_x0013_Jü@mÏ'ñÅÐû@+òàOëEý@©dJwú@y±-_x0007_töû@óVEÉ^ü@u 3u¯&gt;ü@&gt;#Ì­Þû@_x0002__x0006_¦5¨çÁoû@_x0004__x0014__x0007_øªû@º_x0004_Üú@®t_x001B_¸¸û@×î¥J5û@?@t_x0004_úú@p_x0007_Nß_x0001_ý@PRÞAú@~ wyVùû@½_x0013_V´©ý@²íÞÎ_x000C_xý@ga³±âkû@ùÁ_x000E_èËú@&gt;eB_x0017_Òù@ µ~Éê.û@6X93,`ü@¨CEª8pú@DNJXü@D_x0016_	æÙzü@t¸1û_x0005_ü@ÿ&gt;ê_x0012_Õú@r}cðêü@67_x0004_]íæü@Õh6Uqü@(Æ»_x000E_Pû@h£À	iû@1ïüù_x0002_þü@À_x001E_Ûd_x001E__x0002_ü@õ£ÎÞû@Û¥·_x0003_Pû@Êõ_x0002_Ù6Pû@ÃQ+í_x0001__x0002_Ïü@¾.(Cü@_x0019_8¨ÜêDû@tÒñO"³ü@_x0002_Ä\_x0019_Ë_x0018_û@ÞÞB*2Kþ@Ê4wu¸7ý@T½:	°Pû@§w	9ßnü@JNwàÃú@iä'3û@_x0012_ðú_x000F_8ü@_x0014__x0005_Ì_x0012_ û@:Ò=Y8Êú@V¸ZªÈ%ú@=_x001B_ç_x0013_(û@ÃöÉýû@´vìWyªú@6n±É0pú@_x0013_²EWØ"ü@_x0019_îWd£ý@`Ûý_x0006_ã²û@íç=Qnõù@7d_x001E_ñQèú@j.zWEQü@_x000C_2J)¹²ü@ÊSs(øû@,y7lû@ñÛké ±ú@ë_x0003_V{û@vøºý@_x001F_êÂ·øü@_x0001__x0002_Ðüñ¦Ä¼ü@&lt;m£èÑý@_x0018_g:Ð}_x0018_û@Ô+ÕöQNû@Úç°_x0018_Kú@ýQö_x000F_Iû@d¸T} _x0005_û@-[?û@*2 _x0003_ü@gNöý@Ü¢è0Ãü@^M¬¤ÍØù@Rû&gt;ÎLÒü@ÚyÄ»6û@þèA§´øû@Û¾iÅÇüù@g_x001A_ÏoÉú@''U_x0014_y¹ù@ Ô_x000C__x001A_¸ú@êU_x000C_¼ú@¹Rfô¸ù@9|NÝxü@99$aÂû@[õo£_x0013_Aü@_x001A_ÈI_x0002_ë_x0001_ú@_x0002_³Iâº_x0013_ý@-ÕÍù)û@×ÔóÈàú@_x001C_°_x0012_Ò¦_x001E_ý@_x0018_ú@5_x0013_ê]×_x0010_ú@ÕÕWl_x0002__x0003_5jú@]ö¼{Z6ú@ÖDäkû@íR`nÁù@»Zû@M_x0003_CP_x0004__x001A_û@_x001A_#^q_x0008_ü@_x000C_ÁÌ#_x001A_û@¶Kn©pEû@ú~Ü_x0003_Æóú@[½iìú@ûv¦EÚâý@SA²&lt;ê'ú@¨Dwô]_x0001_ú@bÛËÊû@Ò&amp;úpXü@Ê_x001B_CYS1û@Â.çPßû@ñ@_x0015_ð-û@å/£rk7û@?HáÇ_ú@JÊçX£ü@¹¨@yÊçú@_x001F_øR_x0018__x000F_Oü@R}¦û@ë_x0005_W3_x0001_û@µãÍÛºú@ß@bÀ¦ü@±Øû@nKÿr_x001C_2û@Lk_x0003_g½6û@å¯sóú@_x0001__x0003__x0005_Î´_x000F_Ë}û@û_x0011_ñ°jû@e£[Ëá©ù@ü3_x0004_Õ_x0007_3û@ÒöXÝù@ëìüÄJvû@w¨_x0005_%TÚû@æ©ågÅú@.³ã&amp;ªðù@_x0013_ñ®_Dþ@_x000C_Ú_x0016_êú@}\7,|_x0019_ý@p¡_x0012_?åú@_x0007_OÁ³³ý@æj+X»6ú@°MÔÂMâú@_x0012_ÒÑ'aDû@ÉIWà#û@¹Óø¼i!û@à¼J_x001F_¤Kü@S#£©ú@GgS4û@ãÜ]\¹_x0006_ú@6¼4U±²ü@ý_x000B__x0003_aïý@Ò_x001D_~i³Fü@UÜ]¡«òû@]Y[[øù@\Uî_x0002_wíü@(þ¿¢Ýú@½ý$§Qxü@ãv9`_x0002__x0004_Óàû@BÏ_x000C_æé¡ú@¿¸FKç¬ú@_x0008__x0001_56_x0003_û@^°3J 2û@Ê_x001E_ÂL_x0011_¶û@ëNúç'ú@&lt;M+Í_x0015__x000D_ü@_x0013_¾5ß?ü@Å;L!aù@³®K_x0015_{Iú@1Â_x0005_£Îzû@ÞM¶coû@&gt;¤¾BËú@åse[,!ü@_x000D_Ô&lt; ý@_x001C_&amp;\¢û@÷lAe­ü@_x0003_ã"_x0015_«ü@ÍÄódÖ^û@{_x001C__x0007_Ioú@8n_%jäû@]ã&gt;Ðéû@¢4_x000D__x001D_A û@¶úV*Ôû@¾&amp;R4wù@+g:b_x0013_ü@K_x0004_øóÐ.ú@È7o¯ñú@0¶Æ/ú@Å¸!ÃöTý@yhf_x0002__x0016_&amp;ü@_x0001__x0003_%krÖ®«ú@\ëþëú@Nðýù#ý@¾óaXbü@_x0013_L§ò½û@þf1«~ü@þ7QÜÏü@ á&amp;¸ü@HåcC»áù@_x0006_àjú@{_x0008_q_x0017_%Þû@Êw©)Àû@7¦¸H¼Aû@L_x0013_8__x0006_!ü@¨äE¿°ú@Rü_x0001_ÜVú@_x0004_»HF¯ý@_x001E__x0010__x0015_éÿü@fÔGi;ú@ ¤¬bF!ý@Qhï3A0ú@XØù( _x0012_û@N´vçjÑû@*_x0016_§l_x001B_&lt;ü@ÃìîI¡_x0011_ü@äòºFñú@2eï¸Cú@òÉN5û@_x0002__x0015_"9Y¼û@ét0Ünsú@_x000E_Íx0±¹ý@,D`_x0001__x0002_WÓù@Y°9_x0010_Û_x0001_ü@_x0008__x0015_ÎLXü@Ü®?é,°ú@*XP§û@¤LF_x0006_ü@½°+·û@Óç­÷Ú{ü@Wê*¶_x001D__x0010_ü@¾Ôl/uñù@Úï9ÁÊTû@|Éøð_x000D_û@×i1q¡3û@$ûåM_x000F_ü@ª­ýù;ãû@xÍk;_x0012_ý@kñ_x000C_û@ÄL¬,?û@møÎ4føú@_x0008_lx§UIû@Ò½yÍa û@Ùy:Òeü@Îze¨ý@?&gt;Ífn&lt;ü@Ñ_x000B_ÏÐ{ú@o	ã§k«ú@«é7¾2&gt;ú@û_x0013_Û7ÆÃû@i#_x0005_/_x0013_þ@u1_x0007__x001A_ú@_x0008_!ßÛk¬ü@ÔéËÿP?ú@_x0003__x0006_nó¤ _x000D_ü@þSu¼ù@}YU_x000C_|èû@®Iz_x001B__x001F_8ý@ _x0005_,sý@öË&amp;Íp»û@_x0019_õû{û@BÛÃspû@_x0015_'_x001A_´Íù@6·Ïà_x0016_û@q(¿_x000D_qåú@Ú^2_x001F_©Qû@_x000B_xèxdû@l*_x0007_ù@â`ÀgR_x0004_ú@7=GO´@ü@i_x0002_pÔÔ«ú@Ø_x000F_¨*ü@seZ¤_x0017_\û@_x0006_ÁîÆx_x0010_û@¤ë'¡¸û@Új6vÍû@ÙµÜ_x0018__x0012_ú@yðSdü@î_x0001_¹Á×ü@ ¬¡_x0008_ïPû@Iñ_x0012_6Æ!û@mqE½Ì_x0008_û@¬Á(©Òú@üSáÏ÷ãü@D9¤÷_x000D_Gú@,_x0006_e_x0005__x0007_¶ý@_x001C_[y_x0004_}ºú@ÈÝ~5_x0013_yû@_x0016__x0015_;k×¥ú@|_x000D_+iû@_x001D_ýwçó_x0003_ý@5¶Ò7Iü@®¬_x001D_&lt;BKú@üß"$4ú@_x000C_ß¥y_x0007_¨ù@"_x0010_T°­pû@Åð8-_x0006_ú@fe²Xû@FS¯Óå_ü@§®	Ø_x000D_ü@GN$á_x0002_íù@"_x0016_?Òôòü@_x0001_|î_x0017_kÚû@`Ù_x0017_¼%ü@¶_x001C_Dê¼û@x_x0012_»Lû@`ÈÚÌû@cø¦³ú@m_x001B_ÁÙfù@Ðp_x000F_£¦zû@AT6¡m±ù@ºösÏÝúú@tîªQÓü@!ò¢_x0012_[ý@_x0005_ôÍä²ù@»Í	;ü@_x0001_úÚ_x0011_úù@_x0001__x0003_V}î-8ü@Ä¶W;Ïý@¸.?çUùü@(_x0019_ _x0003__x001F_Ìû@æì?-ì4ü@_x0015_×(òÔ_x000B_û@8_x0006_öh¢kþ@º0Ûµå°û@A$P_x001C_0_x0015_û@_x0013_®^iñ_x0002_ü@ÛøàÃ7ü@©Ç³÷_x000E_þû@§] E_x0014_ü@%_VTú@	Vm_x0008_&gt; ü@_x0010_;_x0003_ÒJý@Õ_x001C_	Ò.ü@ÓC®Mû@Ów#$=ý@X·f_x0014_Éú@Ç(|êü@ÿØ«û@À%BÛíû@¾ÇÕ2Óú@_x0001_&gt;ÂÐJý@_x0012_dßI!_x001E_û@çÈÄö©ú@éñû¾û@à_x001B_ÀG_x0016_-þ@_x001A_Â_x0017_!wËú@$M_CÌ÷ú@tmÀ_x0001__x0002_­âú@÷ú_x0004_a=Wû@!_x0010_B^&lt;ú@ÞÞ_x0001_e_x0010_Ýù@!yÌ|Cìü@LE?ëDú@íoß_x0016_{ü@£_x0013_Ö°6½û@¾«®Ûqwü@£[¶*-Êú@;Â_x0003_Ç]ú@dÚÂo«ú@^6WÛÉú@Õ_x0013_Iü­û@Læ_x001F_gïû@î_x001E_ûÎü@O_x0016_Ú;üú@~"Ïú@LÆÊÃ_x0017_ú@q_x0004_\êû@C¬7D&gt;þ@ßc.mú@ù¸_x001C_|N_ý@Èxü´ú@_x0012_W).Ïþù@5#vzGPý@$±5³õ¦ù@íòz_x0004_ú@.+{ú@g¬FÍRû@å_Nvéú@÷æLðÞû@_x0001__x0004__x001B_ãn¦èÜù@iÃ«\vü@pr²sJú@;_x001C_DÔ8ú@±'_x001D_¤ ù@§Ïö+Xý@_x0007__x0013__x000F_óöû@ªÄÕS_x0002__x0018_û@eGö?úNú@_x001C_j÷ë_x000E_ý@w7+Ýú@-4bioMý@Ø@ëËÙü@_x001B_=Oú@ÎX¨W_x0002_Îù@ÖõÈ_x000C_vcü@_x001A_þóèêû@5_x0003__x0017_hÞïù@÷_x0005_{_x001C_¼û@Åæ&gt;åWÇü@+m¾_x0015_ý@b5]Ë_x0004_¡û@Ä^ÅBpü@_x0008_§X_x0012_û@¾¡_x001B_/þý@_x0011_åÖ_x000F_þ@ÿÃ_x0017_²Uú@ê§_x0007_Kkuû@lO_x0004__x001C__x000E_íü@2ñýBäüü@¶Û_x0007__x0012_ú@_Ì0_x0002__x0003_ñÚù@ É8ô[Ìú@éf_x000C_®ùÙü@[µ_x0015_­_x0018_ú@õØ9_x0015_jû@µ»ú@ÐÁÜÚ#ü@mtÈþ×û@È82_x001A_û@âKS%ü@T7D_x001D_&lt;_x0017_ü@_x0001__x001E_ShLú@MHÕAXJü@0ÊÊ±~ý@ÖÙû@°ð%§ù@qä¢Kú@_x000B_\	_x0019_ú@\[¦lÊü@|8°Qeû@`r¸¦IÂú@bóþsÌÏù@®vBa[`ú@ñ_x0001_z¬ü@FÐ¡è!Zý@Çµ¨_	_x0010_ý@_x0013_ÿÍþPú@ü·Û_x0014_Òù@_x0011_3w_x0017_ç_x0018_ý@`_¬D[ú@E¶C@_x0017_ü@DE²EFZú@_x0001__x0002_Ö|_x0015_ºÎú@ÐT§¶^fû@¬º3H"ý@jh9ª\âû@é26Ápû@_x000C_÷áõÆçü@¦e_x001E_¬KVù@%rbKOyú@s%9_x0019_ý@æÒµ_x0016_â¹ü@_x001C_i_x0018_qTú@AW¿é_x0018_8ú@ÃöDNÅ²ü@û¯{_x000D_Vú@ª[AóYÁù@°/Æ_x0014_ý_x001D_ý@X­aEPý@ê8døõû@e	_x0004_8µü@°&lt;¶^_x001E_Hü@ûß×·2û@Æ_x000B_ë_x000E_Öú@»$\5¦ü@:a&amp;AU¿ú@Ï²·wú@Lÿø¿¿û@H_x001F_az?Eú@3f«iæý@æ1Ê%Uú@_x001C_h¤É©ü@7çÎ_x0008_¶ýû@Ú0¬µ_x0001__x0003__x001F_®ü@³)ðâäùü@_x001D_¸°e9ú@MÂT»ÔWý@__x0005_%/#æú@Q&amp;ZHúåü@â­RÍÔú@!_x0006__x000B_s_x0015_ü@_x000E_ËØàý*ü@ÆÖª!û@_x000B_JuYêû@x_x0016_N\ý@ÐyB!_x0011_ý@_x001E_Û¬ÿæú@d@±`ð3ý@Äß¦úû@nÙ¨Nû@Üy]Iû@I3=ç~ú@­Hè_x0008__x001A_0û@_x001F_ÀJ_x0016__x000B_û@ _x000B_Õ_x000C_®ü@æ_x0013_ØþÉü@_x0005_yâNfú@T®¹±ºû@ÕóÇ¯ü@b½©)Qü@ÿÔÜ:_x0008_Õû@@I_x0004_×\(ú@ü¿S_x000B__x0001_ý@M¤·_x0002_^$ü@ÆSÊÁ¼Ìú@_x0005__x000E__x0008_¹O{\Ïû@¿ºb.I.û@±_x000D_-^:ú@2XÈ¾fû@ó°Ä?_x0006_û@Â	ö¨ý@ÂºX_x001D_À%û@tBQÕnãú@U@e}µ=ú@Ïnÿò_x0007_&lt;û@_x000F_iM4¼iú@_x001D_ËRµs_x0017_û@-_x0014_`É_x0015_Oû@[ç¶H¶Wü@_x000E__x0019_v_x0014_1¬ü@Çâ_x000C_d_x0006_ú@òr_x000B_Ê_x001F_ú@¸9$céü@È3ÞUheú@ú_x0003_Fé¾;û@IÄ3²ûóû@\U)ÿû@ü´_x0002__x0001_$ú@j_x0007_ÛMZRû@=ôÊç_x0004_Ìú@ÑëU_x0014_÷ú@g ¼û@à_x000C__x0008_	û@_x0001_yÅ-ú@È¾ïvòù@£~ý@~Ú_x001B_4_x0001__x0002_[½û@©Èg¥_x0018_Çù@T¬_x0017_lÿ"ü@IØZx û@"|E|)òü@_x0002_N_x001D_O_x0001_Øü@±ÝÁ_x0015_ú@®1ìO35ý@!Ixyäü@Å½]v1ú@Hh_x001E_ô_x0019_Vú@»oÄsßzù@9§2oøú@ÐZIú@ä_x0006_¡[Hõû@²¢ðhÑ5û@h_x000D_[}ü@¡ÀgÍºõù@FyZa$ü@:_x0002_»bð¯ü@´ûz8¯û@_x000C_´½;ú@Íì	H²,ü@_x0010_´^lþIû@ï¼³ìãû@¡{Ý_x0016_û@çä_x0003_®%û@ÉõÞÃ\Xú@2à9¸û@d0uVïú@ÌÂ¶P¨Hü@mVÄU7­û@_x0006__x0008__x000B__x0014_{#Kxü@=Rk,QTú@¹£T®Ñü@¡Bü@ö¿¿_x000E_?ú@_x0016_1æmzYü@_x0005_Ü^JPÛû@ã_x0003_åj_x0007__x001D_ü@ªÎÕ¿þÃü@Øf_x001A_¼Íü@_x0013__x0015_&amp;Sö_x0011_ü@¬_x0003_fúè:ú@®aúÌBû@%_x001B__x0004_i_x0001_ü@_x000F__x000C_ÙðWuþ@ÜF[i_x000C_ý@ë ¹ZU7ú@R.ðCý@I_x001B_lêìüû@2£q¶	ý@_x0002_¡¦û@0Õ¹;(û@T__x001E_Ú÷7ú@Ä_x000B_tÎíû@¹_x0014_¼û@_x0005_ã«ÒÆ!û@È¦êlÄ_x0004_ü@¡vö3Tú@àÏù¿6û@É;©èsû@+._x0013_|S³ù@î4òØ_x0001__x0004_Kû@_x000C_CQxÆ,ü@÷î0_x000B_Ê4ú@_x0002_b­û@h'#-.þ@te½ñWú@ð¯{ í:ú@Ñ{dXû@KÚXRû@Ì¹_x0007__x0001_×Cü@8¦_x0008__x0019_à7û@_x000B_wÔâ³ü@_x0001__x0013_Ó_x0003_Èù@»K_x001D__x0013_ û@»w~ÞÚû@Øyåcqåû@_x0001_{³û_x001D_#ú@¼cà¿tÉù@/4·ÕÐû@÷¨AìÒú@a_x0018_PKµù@:_x0003_Â_x0019_ºUý@ò]j³Jû@$Ù&gt;»ú@0Lî¿ú@ICø2ºõü@*hïÕ\û@,L}U_Tý@d{¶ù&amp;û@_x0014_Ø?D±û@Àê$z_x0010_þ@·Ö,þ_x000C_û@_x0001__x0002_ºS¦hhú@¸0éÙ_x0017_wú@±t_x0003_T¤ü@éf¾Z5mû@Ëù@_x0017__x000F_ú@Øó]tM×ú@	Ö_x0001_$%ôú@6e=bÖ_x0017_ú@ª8r4û@ä¬Ñâ_x0012_ü@_x0001_ÇU(árù@_x001D_y¨Äû@cE9Ó¿_x0001_û@è¿5p³8ü@[wa+póü@T_x0005__x000E_]û@j[lq"û@²Å¨£Þéû@YuH&amp;_x0007_¬ü@)_x0016_×1_x000D_~û@Üª:_x000C__x0003_7ú@¿ÁÚa5Bù@µ!qþ_x001D_ú@Êú_x0013_ÌÁãù@¦¯_x000D_ç^Úý@Í_x000F_¿LUû@12ìå_x0012_âù@Ù(°OÊü@©_x001F_@Òãïü@_J_x0017_Y]û@7I})_x001C_ú@_x0011__x0001_t_x0001__x0002_ôßû@Èa×JÔÓý@ê&amp;._x0010_wú@K©ÐJü@_x0001_1àN÷ú@Æ@ÙÖM«ú@_x000B_í|+x½ù@_x001C_ÒT«·ú@_x0010_t¨'_x0003_ý@^©9&lt;zú@_x0016_ÛÕë!"ý@¸¼t'ú@8_x001D_*_x001F_Gú@oÞ_Ckù@=Ùz½¯%ú@;/ÃGû@_x0002_Mo_x000D_Àú@&gt;¼èJú@Fa¾kü@¼Ý_x000B_E&lt;û@«.ÄÝ[û@ÄKÂºÞû@ÐSâ]Æ_x0014_ý@ÛK _x0013_òù@¸òUqíú@uì_x0006_R_x0016_û@®OW_x000B_}ú@Oã_x0011_ÁJû@&gt;0^_x000F_)¬û@VÃEÀû@É¢RÌ_x0001_ü@\_x0003_	ï&gt;Ýû@_x0003__x0004_¬DX #Øù@_x0010_B_x0002_fÃ_x0015_ý@B¶&gt;Ò2Ðü@»2v¢f_x001C_ü@¦(_x0006_§»°ý@Óm8¹ú@	_x0005_5n_x0005_û@¹§¿À_x0001_ü@«ïM2ü@ã_x0016_±F_x001D_ÿü@åX»£Roú@³&gt;:&amp;ú@Y3oäù@Û[Aëú@ÁkÂë«ú@s^ª6qý@Ò_x001E_&gt;R_x0005_ü@_x0010_oP.1_x0019_ú@Kë.£ª©ú@Ëè_x0010__x0015_ñü@¯_x000F_V5²¯ú@º&lt;÷²PÛû@_x001C_t_x000B_Â4û@&amp;_x0006_òZ6û@ï&lt;ð£bù@_x001B_·û_x000B_¥ú@w?¦ë2ú@pím}Ãú@ãs¢"9æù@j_x0003_êhü@Ðò_x0011_ úyû@ô_x0008_ëE_x0001__x0002_úåû@Ê)ÇÊsCû@ ÷ú@ñrü@_x001D_yXñm³ú@îÂ|ª^ü@_x0004_Xâºèû@D_x001C_z_x000E_»Ðù@Å_x0014_²%Æú@²_U×ú@ÀÁEcp¶ý@_x0011_¥I«¬Ãû@(å+¦9Ðú@-ueàkCû@e¬Lâù@Ã_x0014_fo°}ý@Î£Ã_x001C_»¼ü@%«aú@f³!_x0014_£~û@Xîµ¢QVú@r¯·.ºü@¥Þôª(ü@Ãsäû@_x0006_Oh_x000C_Ù8û@o¶	Ú*wù@ßiÃ_x0003_ú@É_x0002_æuäü@ÐÀ"­ÉØù@:éBâ\ü@ON=(­_x001E_û@0¦¿ü@ï´-)Ðçü@xÀÆ^´©û@_x0001__x0003_ðþµ_x000C_j~û@òhÑÉvêù@_x0013_¯}û@(½y_ü@&gt;R~/û@Æ Èbù@_x0007_O¥_x0014_håû@¦_x000C_b`²ù@;m`NB{ü@ÆgOú@8Þ_x0018_c_x0010_ü@~_x001A_ötÅù@ÿ_x0005_ØRÄúù@_x000F_\Ký·_x0017_ü@(ð	õÏùù@Z®_x000B_H|û@_x0001_S_x0002_»ú@m6&lt;Öü@°è»øuý@»á×(ðû@j.ÆÃû@úïôD[èû@_x000E_]_x0016_Yù@Y¦I±ú@HU´f÷_x0011_û@_x0016_´ð4û@²Áþï¥ü@vP_x0003_ÁLûû@}_x0017_Æ&lt;û@årØ-íú@Â_x0010_à=_x001C_Ùû@_x001D_ÓÀ_x0001__x0004_D_x001D_û@ÏxaÐ%ú@%£lx_x000B_hü@§8Ué_x0011_û@ãzQû*ü@Æ_x0018__x000E_ïú@A_x0005_ÃNû@'ásÎÁû@ã__x0007_ý@ñ@£ÖÚ²û@y_x001C__x0007_ö_x0017_Æú@Õ/_x0004_¼Óùü@a³q/__x000B_ý@Æ_x0003_xÍ¼ü@NÙ _x0014_)Ñù@g?5®#ñû@,¤Ó;×ný@_x0013_ÁçqÓú@40:«&gt;ü@_x0002_Íp_x000F__x0019_û@ c_x001A__x0002_Ô_x000B_û@_x0001__x001E_âA3û@d_x001C_+È÷ú@Rï ¹fú@È_W_x000B_¯û@ÙÓÇiBàü@ù_x000B_»LyÅù@¹_x0018__x001B_T_x000D_ú@nÍäuåû@E êxBû@V_x0003_°?¬ú@_x0019_zEý@_x0003__x0006_ï0ª(Äù@¯_x0014_düü@Í_x0011__x0008_÷åú@èßs¶_x0019_ü@5¼æöý@Ébg´d_x0004_ý@8_x001E_Þd¡ü@/¯ëGÊ£ú@#`÷Û;_x001A_û@+)c&gt;ú@J}Î¹_x0008_wû@XVè_x0019_´û@@¿z_x0003_tnü@×L÷_x000D_&gt;û@è¨¥Û_x0012_ü@ÛRbe4ý@ºÏõ_x0019_*_x001C_ü@ÊÏ¥_x0006_ú@¾ `ôL_x0002_ú@´ÜÛZü@ÛoÐgy	ü@xZµ¸	ü@Ë_x0001_ø4Tû@&amp;ÃìÌmú@_x000D_ñ:2Zú@ýëº_x0005_ý@#õ_x0012_ùÅý@º'Ìhú@ù_x001E_â¸@ú@&lt;¯Î_x0013__x001A_û@j=É·­-ü@Ik_x0002__x0005_	ßú@_x000E_Epqz²û@àp&gt;_x000E_Ùoý@_x000F_Ñø³ëý@8¥_x000D_!ú@@*«WAáù@ä-Nmú2ü@dVu ûðù@¦V_x001E_F2ðû@_x0012_¡Þiû@M4p_x0004_Wû@_x001F_I_x0013_R¨§ú@9uîèºû@Ë²+Ígü@z|]_x0001_"Åü@_x0005_[_x001D_Ò°ü@n_x000D_PÐÄú@_³_x0015_ ñû@"*ô_x0005_-ü@f¼_x000F_ïü@S}=é­¨ù@_x001D_ç¡5&amp;^ü@wï_x0003__x0005_ú@·áè_x0007_È÷û@¸´à£û@_x000C_`vu­Çû@¤¹F%ú@&gt;89l7ý@!_x0013_0XÀû@2ÁÙ}4õù@ªêïÚëÅû@~=Uòã_x000E_ü@_x0006__x000B_û_x000F_ÞÁWùû@ï_x000D__x000E_tû@_x0008_8Âb¸üû@t6_x0004_T$¡ú@_x0001_5±*@û@¾QS_x000D_oý@_x001D_Ðjú@õóI{"qú@_x0003_º_x001A_.ùù@Ã4Ã:_x0004_	û@xäD_x001D__û@`W_x0007_·ù@¦:«Õ_x0010_ú@_x001C_t_x0003_a,,þ@ã_x0018_¬,Éü@´_x0004_l¡ìú@_x0012__x0005_!_ù@}¾	£Ë û@À&amp;_x0018_Þsý@Ê(ç^ú@Z+_x0019_õ:ü@%VSpñaü@"Êcr6ü@××N·Uêü@ü¿7¼Lú@rü_x000C_Ýü@l^C#'°ú@cøñ(_x0010_û@_x000D_å_x001A_6Ìû@_x0017_ª'D_x0003_ü@Î_x0002_`/¯û@ø$4d_x0002__x0005__x0004_0ú@F¶_x0013_d°ü@_x000D_Ã_x000F_6rù@_x001A__x0014_¹T_x001D_ü@	-áciÎú@j_x0003_èt½ú@þÒ¹5ú@È_x0003_´ãæü@ë¾;ý._x0001_û@'dÕmÅßù@3áùOù@·_x0017_×Zý@l_x001A_7¤_x000C_	ü@_x0008_«JÝÃ¸ü@uc{÷;ý@Y_x001C_/Ù[ú@B_x000C__x000F_ ³zú@rë_x0012__x001B_kû@åi	FÃáù@êææ çü@_x000F_~ê_x0004_Ô	ü@à_x0007_:øß~ý@¼_x0014__x001E_þ_x0018_Ñü@ÖTÕ0´û@§_'ùù@èÃ?7û@_x0007_Æß&amp;íù@fí«_x0012_èú@_x0010_h+&gt;Òçû@C*?_x001A_øgþ@³­_x0011_gû@NB{ê_x0012_»û@_x0003__x0005_ÊEêsÏ¼û@´tÙ_x0015_ü@kZøù@nj÷c_x0010_ü@|_x0002_ù@ôÍ0`û@_x000F_»S6&gt;ý@AFTYwzù@ÆµLã$[ý@îóÐ{_x001B_#ý@@  ÞÃ@ú@_x0015_3\Zê_x0005_ú@_x0019__x000C_¶öuû@	:&gt;._ý@_x0011_2 Í$ãù@î$Ñ¾_x0014_û@r&lt;Ò~»ü@UF-} $ý@'=\_x000D_Êü@Î,VG­û@ã_x0017__x0001_õQ{ú@`ö2ÅèÕú@r_IËý@$Î¾_w®ú@úe°S¸±ú@Û_x0017_Ê¾?	ü@ûà_x000B__x0008_Iû@_x0001_C_x000E_fµú@¡_x001A__x0016_Ú=_x0008_û@÷O_x0019_Ì9û@Ø;JÄàcü@_x0004_û_x0001__x0002_³ù@\æ4Ûæ°û@ó)Cù@.ré{×âû@Â_x0002_ËQtû@¹¬ªEmû@\û_x0002_l\²ú@_x0006__x000B_Uùßü@µF]¼ù@¸gFÈ¶&amp;ý@ÿó3'&amp;ý@R4_x001A_ä4_x0001_û@¼ÝvÐú@¶Sy#¾÷ù@_x001C_Íwm$ü@_x0002_§¸ S[ü@¸yeÚ^ú@°'_x001D__x0008_®û@)¤ïTæú@¸2Ü³û@`_x0018_\ûü@øó0fz­ú@BÄàn7zú@_x001F_9W&lt;KOü@h1@_x0018__x0008_ú@5¦µqÈeú@¸(ó"÷Êú@*_x000D_ò[o_x001A_û@÷ÒC®õù@VÉåØ¶¢ü@ÒÄ_x001B__x000B_¿_x0011_ü@B±Û«(Úû@_x0001__x0002_ª4æ·×ù@bGÔ_x0001_aôú@Ó¸¦üxü@~ Ë¸_x000C_ý@ð¿åSdý@O¨_x0016_ÃÀjù@_x0006_½2Ò2ý@´¥pO_x000D_®ü@¿îv_x0011_û@_x001A_ý÷µû@_x0006_EHè7°ú@_x001D_OB_x001D_þú@sí(x·ù@ï_x0015_àÈ6ú@¾¦Ä;_x0004_ü@_x001F_ÿ1Ò_x0008_ü@#ngKXü@~¹¢_x001A_´"ý@ú©îÏXû@`k­jHû@iÐiôãü@_x000E_='öÏ°û@_x0018_X·Áû@yX[^ú@¾v¦G»uù@a_x0012_4Sâü@¿¤ýiÅû@ý¿Î&gt;ú@¶S_x001A_ö.ü@Äj7`nJü@&lt;÷mßFZú@@6_x0001_à_x0001__x0005_å)ü@4¿_x000B_Rè¼ü@_x001C_ÚkýÞû@øÚ	»vú@­ì^¦_x000C_ý@_x001F_&lt;_x0005__x000C_ü@ %ú_x0012__x0016_%û@Ýg_x0005_G_x001C_ü@Ý&gt;_x000E_®»ú@¸é¹ª{bû@¸WÆ_x0017_Üû@vcçËÚ§ú@#ì+©_x0019_û@Â¿!çù@Ù)ì_x0002_-iü@»_x0011__x0003_ë_x0011_ú@í£Ihzú@2¡Í#ü@µ__x0019_v_x001D_Ùü@s5_x0019__x0004_ÌÝù@_x0015__x001B_É!?û@mø &gt;3û@ÖÓäôT_x001F_ü@l{Dömú@}Â}­Ò)ú@¤A3äÝú@}SÚÖ±§ù@z/¢_x0014_ü@Í_x0001_Ê3òØù@_x0001_8,±¸_x001F_û@tÅ_x001A_ù3ú@_x0001_X_x0017_$&gt;û@_x0003__x0007_Áq_x0015_Eú_x0005_ú@¦"_x0019_Þ_x0002_#ü@õÃ=Y»ú@Éñ_x0002_â!ü@¹¿õ?ZÒù@Xi¢_x0007__x000E_ü@-hÀ_x0006_û@Ùãqe_x0016_û@,ï|·,mú@k·gä&lt;:ü@_x0004_èî#¢lú@!ÂyS®ú@cF\Y³ü@Ï_x000E_BÖúü@e_x001A_]_x000F_¸ý@®_x000C_=¶P_x001A_þ@}¯X_x0011_ñü@EQ_x0016_õíü@éüÛôüû@[D_x0014_ú?_x0012_ý@¼&amp;_R¿îú@ÀÈ_x0014__x0006_v¡ü@PÁl«ùKý@Ùß_x0014_ý@_x0011_/Ù_x000E_÷]ý@£_x0011_éa`"ý@xm¹öú@«&amp;xÐ Rû@2 m=_x0001_ú@×D'/'£ý@UgH_x000B_¼ý@oA§"_x0001__x0002_æ²û@©r_Ëyú@ÙNV^_x0004_ú@q_x0019_µ_x000E_Öû@âXÞ$0û@½ºnZ$¹ú@@Ê_x0005_ä_x0004__x0017_û@ºæÆ£-ìû@_x0011_®·ïêû@Nb_x001C_W6_x001A_ý@å®_x0001_&lt;v_x001A_ü@«ç_x000F__x001F_Tû@£ý\^Ý¯ú@_x000D_Ô_x0012_®ü@ÏwBsþ@Ç_x0019_QKØ0û@ø~§²ûÝû@Bð¯8û@%DÂ_x0003_Üü@9¼f&lt;Ò_x0013_ü@ÞßÜØù@ÛÝ _x0016_w_x0004_û@_x0018_3ì´_x0012__x000E_þ@Ø_x0012_£BIzý@âÃ,d_x0015_9ý@©+xm\Zú@%°D	5Âý@¡é_x0002_ÿsý@Ø_x0012_G_Çù@jâB_x0001_ý@Us"ÙîHü@¿_x0015_|»?ü@_x0001__x0002_t©4É_x001B_ü@,É²Ô_x0014_!ú@_x0017__x001C_Ò§E%ü@¯ùdÄ_x001D_ü@_x0013_Õ1}_x0018_û@úa¿í³9û@on°¼ú@8ýæt_x0007_þ@þ-Æqü©û@äzÔúÔü@P-Û4Bü@&gt;-Ù	 ®ú@À5Ë_x0005_òú@Æ	_x000B__x0007_Âü@whÔ?wéù@©gðÙËpü@x_x0005_S£#®ü@h½¬·´ú@Ræ2¨_x0001_û@TÕÕä3àú@6¨èGçmý@±_"Üÿý@«_x000C_LÎQyù@Z2éd%rû@_x0011__x0011_	y&lt;Xû@_x0016_y_x0013_Z?ý@ÒW¸´xÇú@K¹Ùý¹û@_x0015_Éq	û@	Å_x0003_áléû@9$PIû@¢Vàg_x0001__x0002_WPý@Óéi¦_x0003_fü@¶P_x0016_¹ÃÙû@1­ø)yÁû@N[»æ_x001B_û@1â,_x0011_ü@_x000B__x0011_Üé åû@;d~_x0018_fäü@¢y¸?Áú@ÌÐCXSØú@Ut "íú@_x000D_%§×ójü@_x0007_"44û_x0018_ü@Óp0(ü@_x000E_Þ|ÓÊYü@%þ_x000E__x000C_uü@Q_x0012_ú@L.qÙ_x000C_¼ý@l"°#^_x0013_ü@ý_x0018_ê@_x0004_ü@Ç&lt;ð¦ü@Ö·I*áú@M_x0006_n^Äü@u_x000D_Á§"ú@hØ*²¡ú@Åh[&gt;û@ð_x0014_\1Hý@Â&amp;­ÁDcû@Öº_x0011_úÝú@¿t_x0014_¿áÍü@2)³Bj­ù@dPìé_x001A__x0006_ü@_x0003_	+P£'æ_x001E_ü@oÅØX§ù@Á_x0012_XG{0ú@¿uB£_x0005_ý@¬ov_x0003__x001F__x0015_ü@_x000C_DwÖ4Êü@*2P\\ú@_x001E_ÎÓ£´´ú@(_x0002_¸G_x000D_û@jJ_x0004_´»ý@´t³þ_x0001_ý@_x0005_îA_x000B_,sû@Z¢_x0013_v·ü@Mt_x0019_ò$þ@¹ÄêHmü@äÕHåÐû@Y_x0003_&gt;Èû@¦Ô«èÒ_x0018_ü@»%Å´ù@òb_x000E_ÿ7¦ü@Öü©_±rû@*¨ù@__x0005_oxÊù@_x0006_mÃåhòý@u_x0014__x001F_fü@ _x0008__x001D_.¬wû@²ÃéúX_x000B_û@_x0019_êÈLÖÜú@õ_x0007_Ópð»û@jN×d[¹ý@_x0007_ùp¶û@Ü+;ó_x0002__x0004__x001C_Pü@ÊS_x001F_lYÜý@Ü5´²whú@RLÓByú@áZÝÞùû@y_x000F_&amp;_x0003__x0014_û@^_x000F__x001E_û@S³ùd_x0001_¯ú@ÎýDÁMý@_Ü½_x0013_ú@¶n9Fý@eU5_x001E_d§û@Î^iíÙ0û@»[­âú@Ô'y¼&lt;øú@ÈQ`±æGþ@|ç6Îú@MÏ±kïý@ _x0019_.N84û@Âµõ¸ü@ª_x0015__x0001_à_x0002_]ù@fÖµ­û0ý@F"@Ý¢Iû@_x0005_g_x0006_hü@&gt;}àB=û@*EÿnÇ_x0012_þ@¨Õ¸&amp;Pú@Zk&lt;ð`iû@ÝÌb_x0011_Ïû@1X_x000C_1ú@-_x0018_¼=n§ú@êÐ#Zü@_x0001__x0003_£O_x000E_Ìû@LDÎ´Uü@q9O`õAú@È^Ça2ú@¡vº¼S_x0006_û@?v9½Ëü@Ë:ö§s·ü@} §9íù@uª½´iü@µãã*û@Ð®ãådµú@ÿ; ¬â_x0008_ü@5×_x0011_§tú@Ð.8nÓrü@èÊR_x001E__x000B_ú@øqf]¥ú@}P¡ËLû@RcX|üû@_x000B_x¼_x0011_æú@Ç&lt;_x001E_·ú@q¸²_x0013_Ãcú@mC_x0017_È_x0011_û@_x0014__x0006_ðÔ&amp;#û@ú_x0003_Tê¢ý@ÿô_x0002_ôü@ÎLÆU¾ú@òê7MÚú@=¿Aé_x0006_ü@%úGÇ«ü@Ö_x0006_Îø*ü@~_x0005_)ü@±þý_x0001__x0005_¦\ý@@	áZh°û@_x0010_óð$Pû@ìÚ_x0002_èËNý@oqAÉ!Öû@0ô¼ú@¸WÔK$#û@ý_x000E_NØü@Ï»µo·Lû@@-Ì²îú@R%÷_x0007_,û@_x0019_Tap|ú@*n¹^ú@`^¡Aaû@Ë#0_x0005_ò¯ú@@~­Ñ ú@÷_x0005_×`Âú@n)w:ù@Ú3ÿsÃ×û@l¥"û@+p_x001A_8+ ü@Õ¿2_x000D__x0003_ü@zbç_x001B_ü@ÆÓi3çEü@c2¤ldù@_x0012_TÂ_x0001_hû@!_x0014__x0004_¨B_x0014_ü@_x0001_b]qüü@Ü²iCV_x0008_ú@Þ´*µÎû@Ð¨	*^xù@¼LØ¥Cpû@_x0002__x0006__x0003__x000D_ÍMêû@Ä¤ßHg«ú@þüGc'û@_x0002_9Ðs}ú@Nù6_x0010_Ôbú@_x0008__x001B_d=þù@}Ù!2w©ú@É"ÉlOý@r_x000C_ï~Ðü@ä_x0015_ùñú@¡wm-c$ü@Ð°Y:Yû@Ò_x0004_R_x001E_Ofü@G_x001D__x000E_¢Ù~ù@Î8ö_x0011_E#ú@1qUáú@³MÑ­_x000D_Fú@³XYw«û@ÇÄíU_x0010_Ãü@6__x0004_L4þ@_x0001_ú|û@Ê#à1£ºù@½_x001C__x001F_Þ_x0016_ú@¦£ÐúNú@¤)¡_x0005_âû@fodÞýoú@ìXñK_x001F_Fú@ I®?t¾ü@~Ù_x0001_{+hû@îK_x0004_£[³ú@ñocñ û@Æñ³¹_x0001__x0002_Ó½û@~¡ÚÀlü@ÎÕ£ìú@S2.«¹ú@ùÂ_x0014_5Zü@-ü&amp;_x000E_tú@#LÌ_x0010_ú@.6^bÿú@_x000B_ãî%6Xú@c«çóô_x0001_ú@:$î|ü@U,{{:û@pD\tBýü@úÞWfÉQý@ý±Ü(û@_x001B__x001F_&lt;&gt;_x0013_ý@fÀÈT_x0014_¯ú@=½o!wû@RQÑUÉû@ç_x0016_`KÔ;ú@_x001C_bòú@roylÜuú@¶V³._x0017_Öú@MïhÞVù@ªc²W8ú@h!P@Þû@¼o3´ãü@v3çøÂü@¨Ãhú@Ê4ü¬Oú@}Ê%ý®Iü@Z³3ÂEPú@_x0001__x0002_U6e_x0010_ü@f_x000D_ôN´¼ü@D¨mM¼¨ü@4¨õTòú@EDµñú@(_x000D__x0015__x0013__x0007_ü@¤b¡xàù@Ø^	èý@¨ÞC_x0015_Þù@b7É&amp;9Qû@l_x0004_óÚmú@N"A`(|ú@è_x000E_Xî_x001D_³ü@ÜGb&lt;ð6ý@Êx#ø_x001C__x0013_þ@_x0014__x0008_:òù@à9iàû@iËIÕú@B¢µFMü@ k_x0012_2û@4í]_x0017__x0010_ú@Qñ]»%ú@Ìµû¶yû@·É]­Äû@oJöÞ%ý@â_x0003__x0014_àßú@¤ä¼¤_x0014_;û@i_x001E_Nöû@BFÔâöú@	b$-ý@³B¾ãù@Ä¹òb_x0001__x0002_À_x001F_ý@IåÅ_x0002_CÏý@Yç*½ô'ú@p®«ÿb7ý@ÊOzè£Èú@ñÑ¼ÍJû@«,.Ñ-û@Ú|¦Ðû@&amp;ZôXß_x000C_û@I.ü_x001B_Ìü@¯"aü@Ù_x0016__x0001_)ü@_x000E_É÷Æ_x001B_û@ÊQzñ,_x0008_ü@[võ­Áìù@Ø"_x001C_G_x0011__x001C_ú@ìÑp_x0005_Mü@Ç±_x0013_ÞxIú@ZõÄºU$û@"lhxK_x001D_û@×C#9w¥ù@'þ|õµ_x001B_ü@_x0015_Ø_x0013___x0011_ú@Ú_x0011_Ë_x001B_ÆÐü@nÂ+`ËWü@ª,_x0010__x001B_Àçü@HûÑn|&lt;ý@Êì_x0019_~oÞü@w¿ðòý@(rÕ_x0019_cÀû@²¤&lt;É_ìý@PÒý_x001E_¸'ý@_x0001__x0002_ü=_x0018__x0002_û@¡Nâü û@ð%gÞ¡Rû@$_x0015_#f³Éú@s[ÛýÔú@_x0011_&gt;HK_x0010__x000B_ý@;ú0Äaüù@È	¨¬à_x0006_ü@_x0018_ÛÉ_x0013_Êàý@a_x001D_t#ý@ÒDÆëLý@CÏå»ú@8äÜÓý@{2ë_x000D_njü@µçk]'ú@Ìmó_x0011_áEú@Sþ§_x0001_n_x0004_ü@_x0007_c_x000F_AáÜú@ÈóÙ&lt;_x0002_¤ú@@r_x001C__x0015_@ú@Õ_x0006_b_x000E_û@_x0001__x001F_+¨ü@:Óg&gt;_x0002__x0015_û@ÞËÌëEäû@ÍsÈ_x0008_\ú@kDJ8_x001C_Åý@Ò­+4Pöú@_x000D_ù_x000E__x000B_éñü@%_x001C_Dãü@_x0012_ÁSª	_x000F_û@[ã2yw_x0018_û@_x0014_°´_x0001__x0002_åü@å7_x000F_üLý@_x0008_£2Iú@_x0007_!ÿñKú@ª±Ï(Çú@_x0006_©¨'Ãü@+}êÜN\û@_x0003_Ùxbõ_x0011_û@_x000E_2|éþOü@¬±Ù_x000D_ìpû@_x0011_­½Jh_x0015_ý@µ?Èr`nú@ùf_B_x001E_Ýû@döú@N?	_%÷û@-_x0014_£&lt;_x0017_bú@_x001C_Ù_x0014_¿ú@ò_x001F_09û@tôËà_x0014_îú@53_x0007_±¹*ý@ðB_x0001_r8ü@àg-7Ã_x001E_û@æ_x000B_}9ã½ù@Cð¼Kì·û@­_x0016_&amp;Ö_£ú@\+è_x001B_yEü@°¹%´ú@cmf«_x0008_ºú@"¯AJLKû@­_x0010__x001E_Zû@qª$ºdðù@táN#__x000C_û@_x0003_	yC_x0017_ÇÏü@~À.ý@4ÿ(ö_x0008__x000E_ü@_x001B__x001F__x0004_nù@aÂ§­Vü@¢Xtç_x001E_^ú@P)Qt_x0008_zü@_x001A_Lß0û@t_x0014_¹#^ü@~Òlº_x001F_ýû@É,î;ô»ü@_x0005_©¥;û@_x0001_s®_x0003_×ü@å+~ájü@_x001D_&amp; ÷û@_x001E_ï\b&lt;ü@_x000E_µhú@=ô}ðhú@lÄ)	»ú@¡,´)7Üú@ãd=þú@Pïz6×gû@â_x0002_UõÚïü@{° ì_x0007_ðú@´}.û@"Ü~_x000C_HÝú@±÷ô5û@¤¿ÆÑì!û@&lt;_x0018_­®û@×Àzôeû@tII¹çû@&amp;_x0006_þo_x0001__x0003_ü@"Ù_x0014_lû@Otu_x001A_Äû@ð¶fÀ¥úü@ú2V_x0012_ò¾ú@È}%3¸ëú@÷02x_x001B_ü@_x0017_²KRý@9_x0012_rÎZý@¢xNêc_x0014_û@_x0002_ËÑ_x001C_ÅÖü@¾_x0005_OÅ ü@_x0001_^CfHú@_x0016_;Í_x001D_pû@n_x001A_.9_x0005_ü@H¬òððºú@»¦ÖH\|ü@=Ñu_x001B_ û@_x0001_ðuÚÅû@Oó-ôÀ´û@NÁú@?ÍYÝfú@mþ_x000E_sÌüú@Ò¿*clû@ªÐ ¡û@`\]_x0008_b_x0016_ý@÷°_x0006_.0þ@FÀÜ`û@JIrÇ_x001C_Ûü@=Ä**Êù@ü7³øÍZù@G@_x0001_¡Ñ ü@_x0001__x0004__x001A_:^_x0003_KEý@&lt;Z rû@_x000D_ Ä¢û@ñ®Uå^ü@'ÈÁ_x0010_pý@xåë!~ú@yOG¯Ùû@él_x000B_ö_x000D_ü@/vf;Uþ@ÕÖáPÊû@ðñ#sú@_x0011_ú¨p¯þû@g)_x001D_³b&gt;ý@ÒÇ)Sü@Ù_x0017_ræ_x000D_ü@:8¿ñcû@Ò(±i0û@¯ñUmû@i{ÿXþú@_x001E_5,/]ú@_x0002_R_x001B_vÊù@F8ckú@¥4-úÖ_x0019_þ@A»Á$ü@_x0017_nð0ý@$£0áû@ééU%Ôù@_x0019_{FÓrý@®bµèú@98nlù@b%¸²³Dû@_x001B__x0006__x001F__x001C__x0002__x0004_Ùzú@_x001F__x0008_u_x0018_ýû@,_x0003_®èëü@^[¿1ºïù@_x000F_Âº¤eú@ßr'Î&lt;ú@ûÙÀUkû@NØÁz«Cû@¦ÛU_x0006_yû@Ðº8\_x000E_û@~ð¸zWû@¦Ðo_x0018_-Kú@ØH&gt;»û@fuÚÇz*û@Àü´Ìù¹û@º8íîLéù@ø2@_x0019_ Ëû@MTD®Ýú@õ «Q\ý@!_x0011_ëÞ©û@\ÁWÂaú@_x001E_÷Øú@6°_x000C_Móý@ï´Üaý@gØ\LÜäú@_x0007_%2ÊäKý@¥è3:_x000F_ý@LßÑ]a}û@^¨9;_x0001_ü@¾-~úû@Ò¾ ïH£û@·z_x0001_¾Ïú@_x0001__x0003_ª»Sr;û@°_x0012_P2û@ì}NZlû@=Ö¢ÿý_x001E_ü@LÔ\×Hú@u$õ±¦_x0007_ú@çê9Å	þ@þ'6_x001B_ãü@_x0001_aqXFåù@%b_x001E_`û@ý¼ `Ðú@_x0002_åx?Ný@VCËþäù@_x0017__x000F_Ð(3û@ôS«k_x001C_dü@÷ûÝßòú@U$_x000B_â· û@_x0013_ÈBò2ý@b,B£ÉÑû@qw#Ð'û@T_x0013_ãqý@VþÇ¨äú@â·D_x0006__x0019_oü@_x0016__x0010_|µxû@í$_x0010_V_x001E_©ý@_x001A_:P¥_x000C_Wþ@V°CËzû@»ó_x0012_©Ü&lt;û@ÆÒ8¯SÁû@#_x0014_¨ô©Ðû@#kjòú@__x0002__x0003_Ä~ú@e_x0001_Pîú@I¦whúú@~wAVû@_x001F_#àÜ_x001D_¤ý@ÁïU-^¢ú@w5//_x0006_ü@ò1!{Aü@-_x0003_9·Î½û@Æ©þÃ_x0011_±ü@Zù¾ø6_x0007_ý@ÕÔLQ_x0006_û@p_x0002_´_x0004_Ùyú@Ï}±Öäù@xl¨{×ýù@½":'ü@ËâYdÖ¼ú@X`áü@QÌp×éyü@N´_x0010_a8rý@ÍAìeMcû@³!Ú_x0001_Å/ú@Éìé§ü@©Åê)Ìû@Ì2/¢í	ú@Úo¾5xû@ì ¯©Ø|ú@ºM6Uü@öüíçÞùü@(UÈ(B@ú@_x0017__x001F__x0012_6}¼ü@Qó×%ÓQù@_x0001__x0003_».j_x000E_Aû@ýñ)_x0002_ü@³·ksbsû@_x0010_Éð{òý@=÷Zôo_x001B_ü@_x000E_å~{Æ_x0004_ý@¶&lt;jÊú@ºk	o_x0011_ü@_x001C__x0017_Å_x0007_yú@ö_x001D_û@_x0013_ë×L/(ý@?_x0010__x000E_LMwü@ä_x001D_@¾:îú@_x0013_ô¬³ÛIü@ó¾BÆ_x0017_ú@5_x0017_Âßù@\"mXlù@Iª~:_ü@Îê_x0015_ò»û@Þ'3û@_x0008__x000C_ËöV¯û@;%_x0018_Ö&lt;ù@Û_x0013_,Lzù@¢ÒØ[û@fóÐ»_x0007_¨ú@PÕj¶Ò_x0008_ü@õ¦Ñ»&lt;ú@&amp;Pî_x001B_û@±/*&amp;ø_x0010_ú@àOD½îû@Ôs·à-ú@'A_x0001__x0005_õý@ËÑ9$­û@¨N_x0019_ìú@M±_x000C_Sù@Ë(û_x0005__x000D_Tû@è3ÚXÂ_x000C_ü@V=_x0011_V uû@®é_x001F_m_x0006_ü@Pñ¶w³ú@JÐ¾D®ý@©¿&gt;µü@Ùà4_x0013_û@%½_x0003__x0002_øû@Z¯ï$³_x0012_û@ùÐAúYrú@9pSû@t)×ññû@Bkïkßû@_x0002_¦`µü@0µiùú@_x0007_Ëo2Óú@»g_x0016__x0015_*ý@¿hPç×ü@8W×\[û@¼ýôãîdú@_x001A__x0019_£û@)ö_x0007_T®àù@rÑ4ÛªÆû@®_x0018_z^åÕü@,IÑe_x0004__x0013_ü@±¡úUû@õ_x0003_ÄLYü@_x0003__x0004_D_x0019_®_x0011_e·ý@*ù1û@Î_x000B_üú@ÕZ&amp;±®ü@îX1çû@zär_x0004__x000F_Êû@Iäl§)ü@k)_x0007_T*ü@©©m{kgü@_x0008_-ðvÜú@?x@â_x0017_qù@¡ó_x0019_]ý@_x0003_þd_x0016_Uû@Êå,_x001A_¶5ý@%î/ú_x0006_	û@\}^B´û@/8ú@Õí&lt;û&lt;vý@cõq ñ_x001C_ú@Z_x000F_þîÛ_x001D_ý@ØÓ¾V,Gú@±Náÿª¥ü@)&amp;ý_x0008_,ù@\	MñÌÞû@ìN_x0003_zRû@ý±Y±Ä¢û@¼§=G_x001F_Þú@É_x000B_Qû@Ì_x0001_¬v._x0019_ü@¡W_x001F_¾_x0002_û@Û6ª5µú@_x0002_Ô_x001E__x000F__x0002__x0003_Á²ü@ò_x0013_è½Ùù@½Ø_x001F__x001D_ü@@¹_x000D_«óäù@¡0¡&gt;ü@? mÌ0ü@Â]·[ü@ý]Ê`û@tn÷Ë"&lt;ú@TÝÂRò·ú@_x0001_ÎKzùü@òNã_x001C_rhü@ÝÁ_x001C_õVú@¨·7*ù@_x0001_®\Üû@n_x0001_÷å;Cú@TU}ïPÞü@´:ZÚ_x000C_ý@®â_x001E_i_x001D_)ü@Õ_x0015_©_x000E_ÔLû@YÈ_x0005_{´ú@ù_x001D_w!rú@Ðp]È-oü@ÆäÜ=ó/ù@Ús(î&gt;×ú@Ácµ'ÜAû@ò¼¤ÙÌú@v_x0010_s/ù(ý@X±_x0010_@ü@òX¤_x0001_`Öù@Ù{z;,ý@_x0010_ú[Ä_x0010_û@_x0001__x0002_ÍÖ=ï×jû@Ç_x0010_ì5½cý@nÆtUyû@_x0014_[ôº_x0016_û@ð©6Î_x0015_aû@bx¦ÕýÏú@Y¡'_x000F_#ñû@ -HZã!ú@_x0001_ækâXú@k{Pú@7_x0013_%5¤_x000B_ü@³_x001A__x0014_ÎÊ¿ú@ôÑpjRü@ÜÊX´tRú@p7ÂcÒý@_x001D_u-lú@ô¿Zûü@(hpiü@Ç:évKßù@WlêÎBú@â²Ý1ü@_x000B_z)_x0004_}û@ñk_x001A_7Ïû@Ðd$_x000F_1ú@µ\ºØUú@îìßÕû@¸Ãp1Íú@Ã\_åC_x0003_û@_x0012_×`äû@._x001D_ö¦_x0014_ü@£z&gt;"[ù@¼Jl_x0002__x0003_zaû@]Ý|©'ü@ª±_x000F_Fú@Ä_x0019__x0017_+ü@#ºÖcÑû@î'HÄsÄú@:1ïv'ý@kUØõáý@øÍâ{¾øü@k-¿&amp;2û@~Ð.]¨û@ê®°Íiäû@â ûùmú@Ç_x0007__x001C_ýÎàù@_x0001_I_x0016_eqü@0|SÐ_x001A_zü@ÄL_x0018_f_x0018_ý@_x001B_ Ç¯Ñ&gt;ý@Ùp¼{û@·mLü@h_x0011_{©Ëû@¤_x001C__x0008_,Âü@=a'Bàú@\¶ñJ_x0017_*ý@­ý_x000D__dû@¥kfü@&lt;*£2sÃù@Ñë_x0014_-Îÿù@_x0018_*.g_x001F_&gt;ü@^æàÓÁ¬ý@ì_x000F_­åû@ø-¢BðZü@_x0001__x0002_QÅÎemzý@O_x001B_Ë`k`ú@Ð7Åj|ü@ÐU$±©¼ý@8rÝ×_x0004_:ü@_x0010_*C/üªú@µä¬Þñú@]ð_x0015_ëVü@_x000D__x000C_ï4Èëú@3 ·Ôù@J_x0013_áùlÁú@ÁWa¼KØú@¶HÃgwü@ÂEÍÝV_x001D_ú@/_x0001_¿~Òú@U¦%_x001A__x0004_û@_x0001__x0010_a|_x001C_û@µ¯áh;´ü@Lêç"Vdû@&gt;²©êû@ÂFôRú@a]Ù[ä%û@HøAFPú@qS´ngü@_x0018_°éI¨Þü@zoyÑKÑû@"3ÚüÙ_x000C_ý@Q_x0018_^îù@u7Ù"mü@ Æq_û@qòØtÌÁü@¦õdc_x0001__x0006_»´û@_x000C_Í½+û@Aþhø=û@dâS%û@Ò-ý_x0012_xÓù@_x001B_dþh¢ü@1UT_x0019_ú@_x000D_Ì³ÖYû@Îd_x0017_«9û@ñ½X\¹ù@¢ë	W·ü@LÑIH_x000C_û@&gt;ßÍ¼Üoû@ºõKú@ØýØ@ý@´øæÀ£Ãû@ùó÷f\ù@úÔ_x000C_hû@ôá_x0004_2ý@ðz&gt;Û­\ú@»sèómÅü@( '_x0003_÷_x0003_û@_x0005__x001D_Ñ~¹ù@æ×_x0012_þ¹_x0012_û@!_x001A_ú~°_x0012_ú@YEø¤×ý@,?2{Úü@¾J_x0018_ì_x000B_ú@:¤_x0002_ùú@`_x001F_,&gt;ü@_x001F_±ß'Í&lt;ü@_x0010_!Øa!û@_x0004__x0007_H_x001B__x0004_3h|û@_x0011_,*lb ü@è_x001E__x0006_´7û@@[á5Aû@_x001C_7_x001F_¦xLü@ê¬4à0û@öW_æ_x0019_*ú@yÍø_x001A_üû@+ßÔUé~ù@Vn_x0016__x0003_btú@ùå_x0002__õü@X )û@°Ï=÷.ü@ý_x0006_­¨Åù@ö9ÐxË~ý@5_x0005_	 ¿Þú@±5rfÌaú@ß¼HLiû@!Y\Q_x0005_ý@_x0001__x0002_Á_x0002_Vú@}6r¡ù@ú+-gc_x0007_û@]ÑëE­ú@_x0004_+À¹_x0001_ü@[_x0016_Õ¢â_x0019_þ@Hä_x0012_«¨Ïú@Éü_x000E_t´û@û_x0002_|'²ú@ÁÁ!#*ú@2ûZßÖ¡ú@.BM_x0006_:Wû@|I¢_x0001__x0005_(mú@0ó»»¾_x000B_ü@ê3Âºú@KÆÊ¥ð ü@îvû ·íü@gpdyÖù@%Ù¯=~?ü@y¿n(l¼û@û)_x0017__x0003_n_x0019_û@Ð_x0016_)+Cû@O_x001C_$H@Áû@µL0úEkú@äm[_x000D_lý@å³»§û@N_x001C_nòóû@zUÍ_x0008_Êý@ _x0004_]N$kû@_x0001__x0005_­Ãû@´óbAcü@´ä_x0007_5Úû@!#ÀÔßû@ýIbøú@JÎ_x0002_ý½¯ú@µ¼ó_x0012_gû@_x0010_¦%__x0001_û@Uß®_x0007_±ôû@_x0019_ZEËný@ýæ¡ë.mû@|_x001C__x0004_8Iû@^»_x0002_ðo;ú@×^HÔE\ú@á*Ø^.û@_x0001__x0002_Â_x0017_l_x0017_Ö¿û@_x000C_	xÐ»ü@öP®vbËü@'Ã²_x0018_fJú@_x0016_·}$Z#ý@çñÅú@_x001C_}_x0004_Ûë©ú@W¡_x0010_`ÙAú@¶¡A4®ü@Àðëü@_x001E_Uµ	_x001B_öü@©hgpäXú@ä{ëÕÆ»û@mÐ_x001A_]rû@_x0012__x000B__x0001_jû@©¥û¾{û@è:£5bû@,_x0016_$_x001F_ýåú@+S.;ü@&amp;?`Õú@hF|IêDû@å_x001C_0ú@+sàaú_x0018_ü@&amp;_x0018_(|&amp;ú@64gEVQý@Uy_x0001_íÒü@{òá£Éü@?71Å8_x0018_ü@&amp;:­.yû@Yv©_x0017_¨tú@nÑ¤Y=õý@_x000E_w_x0002__x0004__x0004__x0014_ü@ÆÖ_x000F_räÒú@&lt;\ÛnZ3ú@ÑïJûdû@ igX?û@ñÑm+Bµû@_x0016_É Â_x001F_&amp;ú@$_x0005_ë(4bú@¯R_x0013_ä8åû@Ê!úÖï-ü@Þ_x000F_²%_x0005_ý@@ä;_x0005_&lt;Ïû@ØÇ²zû@×ÅÅÙÆû@_x0005_)^S±_x0017_û@ôÒ3ñ7û@_x001F_Ø1}Gü@âòaf9û@þ¨¥w_x0004_%ü@!_x001C_u&gt;ú@Ñe_x001C_.Æû@&gt;_x001A_ÁÝ?×ý@iÄùfTú@²¸eI_x0004__x001E_ý@¯E\2ãù@êàF-Ýû@_x0001_k?çþú@Öª&gt;l|ü@lÛ[GR_x0012_ý@ê_x0003_ûîû@8-iÜú@ø_x001D_K&gt;ßbý@_x0001__x0003_¥«©é_x001C_ü@_x001F_ùÎ´;ü@_x0011_|P¹_x0004_ðú@¦í@ô;û@Ù_x000B_&amp;À_x0015_ú@ß÷ã_x0004__x0014_Hû@b:äû@@ÿï0_x0002_ú@öxqW=ý@W­¥¨û@0¶`Äü@_x0004_ÖU_x0010_Åºù@W|_x000F_%bý@Î{l½Iû@zNÀã9&amp;ü@#r_x000B__x0003_ããú@_x0010_7Yû@¼_x001C__x0002_²dôû@_x0008_+áú@ñäzUöOû@Hïñ½[_x001E_û@èúP¸_x000F_û@Ûu®º¦íü@G»._x001A__x0012_ú@ÂÅaøïÅù@Ä³¨è·_x0015_û@NpÎ_x0012_/ü@þ_x001F_¶W_x0004_¹ü@_x0010_Í&lt; DXü@¤_x001B_Òú@ê@ »_x000B_þ@_x0003__x0002_ÿÀ_x0001__x0002_]cý@PØ_x000C_£~æú@¡Åv¡%_x0015_ü@_x001E_5ÑÝûý@å¨r_x0016_ü@G_x0017_B»Èü@ÖQ\'îåù@?ùí°ú@_x0007__x0002_¡ú@åRS­ý@?`p_x000C_ü@_x0013_¨j9$#û@_x000B_+_x0019_ÿú@ú]§¤ó·û@ÁeG@_x0014_ýû@ê-)÷èDû@Ê¡¦×À5ý@dk';~7ú@_x0002_ª­M_x000F_Õú@Ëbì®jü@]HÒûâ­ü@_x0005_jºÌºû@_x000B_åa¿Eû@_x0004_:ï#Úû@V:qòÅ¡û@_x0015_¶:Ýú@©~½`çû@_x000E__x0019_Õ¢ ìù@_x000E_fþÇ^Wù@ù­uú@ôàþÍÌãû@»×}_x001A_0Íü@_x0001__x0002_Öøiþ}!û@V®+ØQû@	C¥Âyû@ëå60où@is=¾_x0011_û@­M) (ßù@jIJÜ9û@;4CHZcý@ªlK_x0014_ü@®¡Àú@_x001F_þ_x000D_çû@ª.¯Ná+û@_x000C__x0010_ü_x000C__Ïú@lþ©_x0007_2ý@¡õt&gt;Ë½û@våúÓÊú@¤¨_x001A_Û«û@¿D¦Ù?ü@¡|óÜá^ú@ëå_x000D_35ú@ª#&amp;â5^û@§¸&gt;/öóû@m_x001B_õûìvû@¸sÒ_x001D_ðù@ýÉ$_x001E_t#û@_x0007_K_x0011_ÉÕ_x001B_ù@%!8º_x0013_²û@­ÜÈùÖý@?hø_x0008_äû@·8ý_x001D_¶åù@Å,Ýjìú@_x0004_ _x0016_ý_x0001__x0004_}kù@©H_x001F_nêØü@_x001D_?÷«þú@Ä×¥Ó¿ü@_x001E_«_x000B_¢zû@å±WÃü@îÊ_x0002_Æ	cû@¿"Ùk_x0005_ü@³IÜyOú@°)_x0001__x0012_Tñû@\ï!_x000B_·æû@k_x001B__x0003_Î_x0011_ú@_x0015_¿ÇX_x001B_ü@s0S4Xû@_x0003_ð âlü@4_x0004_ú_x0007_Kû@L !âË_x0006_ý@\zèò7Óú@_x0002_9bõ8ù@k_x0004_+vü@¿FÇåD_x0001_ü@´oH09lý@_x0001_Ìéíâªü@îð·ÔÃú@¿£_x001D__x000D_ÿ9ü@ÀI}¬WÁü@y=nµ_x001D_ú@`|ÈÁ]_x0006_ý@xÉ·lû@ìÝcçÐü@¦V_x0015_èGü@Ñ%£ôÄú@_x0002__x0003_)ÎîÃß_x0003_ú@Z	Â{pú@`%f_x000C_©.ú@Ó¬DDJû@*¢ºú@ýÚ¨Yù@ES_x000C_B©ú@l°9J_x0008_Òü@§SLÞCú@Y_x001F_A)áü@Æ9`ªÑýû@¤_x0011_Eü@Áèñ1tú@ÌêÉ_x0005_úËû@ÞÏÔ_x0008_=_x0018_ü@ÖÜO:²ú@luô{xú@_x0012_aª±¸ü@£vûqìú@·_x0010__x0001_mû@¬#×	h7ý@&gt;%&lt;z_x0002_×ú@EÓ°u°_x0008_ý@'¦½Äú@XHÞúaËù@_x0018_ Ä_x0019_@û@mn7ý@X@\6Àoû@	_x0014_îë°_x0019_û@_x0007_û¾JÜÆû@f¡kªÔü@}´Ù_x0001__x0001__x0002_áù@°»à9ùñû@_x0008__x0005_5_x0007_ñ_x0014_ü@_x001F_Á_x001B_ù@ªlßÿSAü@_x0003_ÒfZû@Óäm/6)þ@Ñ¿_x0010_Oû@Ø-ðUpQü@¦B_x0001_eû@=_x001E_iJa&gt;þ@E¤§î»Oü@ÅY4HðËú@_#L°_x0014_û@ÎñÜÛ|ú@«x_x000C__x000E_õù@ë­)j×ù@_&amp;ïåÌü@ö¼Ñîû@¤_x0007_H_x0014_û@_x0016_õ@xù@¶Ìá¹ü@)îª¿_x0013_ú@è_x000D_!@ý@ú_x0016_kmõeû@Ò_x0008_òvÅý@9_x000D_h[ ãù@;é¬¾)Íù@ûä_x0013_ 4ÿû@+;§wºü@îs!þû@ªÊüA+xú@_x0002__x0003_ì_x0005_8ù@ýÌü`_x0006_=ü@XhÈ¥Tjû@F¸{Û_x0013_ú@Ê_x0006__x000D_BT£ù@k2í6ü@È³/Åvý@å=V|@þ@´w_x0016_Bqfú@x_x000D_±ó$¨ü@Êßy¨ý@_x001C_t¬Q8ý@Q_x000C_bµÃMþ@R_x000D_~_x0004_g	ü@´w_x0008_â¦_û@0û~_x0005_nCý@··2»â¹û@_x0001_%3ú@¦_x0002_nmhü@Ü÷ª_x000C_[û@ìX5o.ü@b	z°ïû@Cû_x0005_ÛÊü@V¡]t ¿ü@3SÞcb|ú@Ýq[_x0015_àÝú@ÊF}aú@Æ!_x001A_Ûß*ý@Ù|_x0018__x0018_âPù@xì_x0016_Ðãtú@8_x0003_y_x0008_zù@?FÜx_x0001__x0002_q*ü@-ï_x000D_Y4ùý@}A®¿¸\ü@ßsî_x0011__x000D_Õû@Üå_x001A_þ_x001E_ü@ïáNõ-?ú@YÐJ&amp;èü@`àôÙû@Ðt_x000B_Hú@À¢£_x001E_búú@cF_x0012_û@D_x0001_=¿y_x0013_ú@p_x000B_ÚZÓû@ÔÄ_x0007_@_x000D__x0006_û@WKnø£Äú@ó_x001F__x0012_|_x0013_û@«@&gt;¢ü@Á_x0004_ôrìú@%eäÇ¨_x0004_ü@_x001F_{2J4bü@Ýÿ_x0006__x000F_ný@_x000B_¼©©Ðû@¶/O²Q©ú@çSýÊü@ _x001B_¶¯öú@lV%7·ü@ÈËùè'Âù@éa_x001C_0{_û@²_x0012__x0006__x0017_Ë ù@e_x0019_Qµ_x000F__x0004_ú@¤_x0007_'¤±Rü@ù_x0004__x001C_êSú@_x0005__x0006_äõ&lt;¤ü@_x0011_mq÷ú@¤ýÏu¾[ü@¢Ô}2eû@Y¤©;ýíû@\°»§QÆû@©Ø¯_x0002_±µû@_x0002_E8þRú@{_x0001_"¾ù@qGi_x0011__ú@DÏ[Á[Ëù@.%fèý@çûµ+ìù@_x0013_dÔ&amp;£ú@_x0004_(H7Ô_x0018_ü@æ÷_x0001_·m:ü@ótTøý@°²s{©ü@% _x000F_Ö_x0018_]û@_x0006_1C2sû@©ì}?°¬û@_x001C_°ÍÔÚKú@&gt;_x001F__x000D_uÛ(ú@Ø¸C_x000C_¡Àù@ïÇï._x001D_íú@Ã^GðLý@ÞÝ­_wü@þR_è·ú@_x0003_c­Sâû@_x0008_åÙ,ý@8ÄËsn~ü@YRè_x0001__x0002_7§ü@ÐÒ}_x0018_3_x0001_û@üâ_x0004_øËù@ÈT_x001A_¯ú@_x0016_È;%úMü@7_x0014_`_x0014_	ü@u ß÷óú@_x0004_H_©_x0013_jú@`ö4_x0013_R"ý@UEaZêÃü@L!é|Øù@Ññjò_x0015_ú@qJm_x000B_c"ü@*T$|0¼û@ß.±b¬9ú@vØ4Ðövü@^¬koþ&gt;û@¶ß÷dÄý@L«ìwñ_x000B_ü@]dDù_x000E_ü@yü.?û@_x0005_Ò_x001F_cí¨ù@Ò_x0012_ßé¿Éü@_x000F_®vú@u_x0003_Ä÷¸:ü@_x000D__x0008_$úbú@ ìúTâ0ü@rE_x0016_´ZÚü@ÀÝ&amp;C¼ú@øú$Ïýcú@_x0013_@hùÒ_x0014_û@#ë~ßbsù@_x0001__x0003_ô«¤N&gt;û@_x001A__x0013_dõ@ü@¿a_x0007_Çjü@Ed_x0013_V'ôû@üóY­·#ü@µá7_x000E_o÷ü@â_x0002_JWJù@£_È¦ôý@#aµ«_x000B_ú@»Ô¨=_x0018_ü@*_x001E__x0019_èkú@_x000B_Q_x000D_Y_x0006_û@ÓÍ0jÁû@ào_x000D_w¿®ú@	%Dh_Mü@ìt¾)ÞTü@^Ð5ðÓú@	få1û¯û@ið4_x0007_Z1ý@¼S_x000F_}1hû@,nÝ±ú@ìgâº þü@ßL3j&gt;+û@Î£Ð¼lÞû@útÎ.3û@_x000E_3HîNü@ô®ö±§_x0016_û@y£&amp;~³`ü@jÅ¥_x0001_Íü@à¹Òòû@_x0006_åÏä_x0012_ú@_x0008_È_x0001__x0002_ð_x000F_ü@¶lóàú@_x0017_â_x001E_d_x0011_û@zû_x0003_Íû@E'¼_x0017_SIù@®ù×ä*_x001C_ü@64__x0011_Üú@F?åeoù@.¸i;Òû@l_x000D_«½Ðû@Ë_x0006_UM_x0015__x001F_ý@FçýüÚkþ@4_x0018_mõxÍú@ÛúMßÄû@TkXÆÃËù@_x0010_[¨Dú@4ä_x0015_Et	ü@Ù÷ 3Üú@_x0013_ï_x0019_«Î_x001E_ý@ÎÃ;=zù@jù¦_x001C__x0019_'ý@Hw3&amp;;þý@\ÌZ75_x000D_ý@pñ»;Á3ü@µP§¸ú@ùY¯ù_x000D_7û@¨Á ú@ó'ö@fú@Áéb8û@_x001D_w2Ô½_x000C_ý@ù4úü@q_x0016_Ô*ûú@_x0001__x0003_¨Ú_x001D__x001C_ãIü@æçÔ_x000D__x0008_ü@_x000E__x0015_ô=GKý@ÞX½Qú@Þo'_x000E_Y_x000D_ü@kå&gt;¹«_x000E_ü@¶_x000F_Üwâ»ú@t¾/_x0011_ìú@`_x000E_é;àû@O2øÒú@V{_x0010_©ñü@øÑÓ²T×ü@¤_x000B_À4Iý@a-ÁÀûú@ 9û_x0001_Vú@ü±&amp;IØÂü@_x000D_H_x0004_ß_x0007_û@fÅo²_x0003_ü@^X_x001E__x0005_û@Ìõ_x0013_ü@;¼'#_x0012_þ@_x0013__x0010_nb3Úú@_x001B_sÄp_x0018_ù@bJV6Ûú@_x0001_I9_x000C_ù§ú@_x0007_ö_x0001_äÎû@Ý_x0003_JXäðù@0O"ì§_x0002_ú@¹a`À×´ú@*ý_x0016_Ð9ý@î&amp;__x001C_ßù@s}ç_x0002__x0005_Õù@ªÊÆáû@ª_x0007_Fô_x001A_Çú@_x0015__x0013_ÙG_x0011_;ý@²Ì³ÿú@_x001B_P_x0005_ðû@ä._x0014_Izý@,ù.(	ü@_x0004_ìóJ9ûú@r©q:¤ý@ªÌÊ³ëìü@ÁªÛü@:µ$¦"Bú@9Z©y3(û@É&lt;¡oÇý@_x0015_O¼¢ü@G&amp;¦ñ{Êù@¡º&gt;3çû@ärQÈkü@_x0001_ûä ¼ù@_x0010_joSü@"FÎÖUïú@_x0007__x0003_æ_x0004_µiû@0K?_x0012_Ìû@ïîö_x001E_p_x0007_ü@u_x001F_	Èú@&lt;_x001D__x0004_Ï¦ü@G_x0017_Øºsû@¯&gt;ïørhü@ÝØÑ­`ü@\e&gt;¹óù@G_x000B__x001F_²Óú@_x0001__x0002_&amp;÷Ëq_x0010_[ú@	+_x0005_æý@_x0017__x0012_Õ_x0001_û@u¯Ó.dû@âÞ$ü@ÑÉ§5íúú@_x0007_P_x000B_Eü@u×#·_x000B_ú@2?\½_x0001_Úû@Ð2u­ :û@À®ºÉñõü@FC±×Q5û@®æy_x001C_ê_x0014_û@AáQm_x0007_ú@J8_x0003_×Øû@Ú_x0013_è\t±û@_x0015_tH#[ú@e¿ÿæptú@ú^hðú@f_x000F__x0011_ß,ü@l'Dä_ü@[iÇ¼'ý@¬5.W¼sû@_x000E_ÊJ_x0007__x001B__x0018_ü@Äm×ëÞ.ú@£a_x000C_Tjú@B_x0014_¥_x000E_ëÂù@}èhC¾ ú@¨{_x000D_¸)ù@Dp_x001F_Æïú@_x0010_Æüä' ú@áäDÁ_x0001__x0002__x0015_û@FÞ_x000D_R¶Íú@	_x001A__x0004_Êúú@þNúqÖ$ú@$«^ãàü@Is*_ù_x0008_û@_x0001__x001D_wª]ü@Ã&lt;3Jàý@0}Ãeû@a)£²yFú@c_x001C_Øï{ü@xNt6Yü@n¬þKÛü@øÜÁÉËû@.º¹Äý@þì8â²³ü@_x0005_C_x001F_Qk­û@¼añ§» ú@pV§_x0005_Èý@WcÀ|_x000B_ú@´äÑÅ,Éû@ÖvÛù@d©_x0005_LDü@_x0008_÷`âú@ ´)q[ü@ü3ÙÝûû@7_x0001_x¡¶_x000C_ü@_x001C_$ÁÞ=áú@Tì9ªùfú@Ü*_x000B_Káù@×_x0017__x000C_Aû@_x0004__x0014_þÈü@_x0001__x0002_ Ê_x0012_ï}ý@_x0002_7æ¹Ä_x0012_ú@ÐüCàñý@²¤{õæXü@´jÍùpý@Ó3`¼û@_x000E__x0013_ækqý@`_x0019__x0016_àâFþ@´ÈfN_x001B_&amp;û@1 )Á5ù@ÑK_x001A_ù@Ú¬`¥Xrü@Râàó0©ú@ÝdT _x0016_¤ü@n_x0019_Pûü@\Ân*Pú@ä¥s_x0003_%1û@Ë_x000C_âTý@_x0010_ô&lt;__x0019_û@¾Ïë55ù@Bñ&gt;8;Úù@_x0004_À­	Åú@Õ{Á_x0001_¯Vú@zÏRý@ýÔh{5xû@ß_x0012_¬UÚ#ü@_x0007_»£_x0016_×û@Ë!¸_x0002_ò:ú@÷@üÔçú@°ä5º_ü@_x001A_­Ù(ý@q»ç_x001C__x0004__x0005_\_x0002_ý@ ñáÊ nü@Â÷_x001D__x0001_5~ü@Q_x000E_¡¢@_x0015_ü@,F±#ä`ú@ÆQìQìù@8,Ä]û@_x000B_ØæãÀû@è_x000B_ôXQbû@b²n)ëú@h.óMÇû@¾]&amp;._x0001_Rû@cñ\'_x0018_û@-/Ú_x0018_ü@_x0014__x0006__x0011_mù@qJ_x000B_Ð	û@ý¯ö_x0003_û@¼í#_x0016_ý@«@ÛÄ_x0005_û@¤ÑËmïõú@Áo&gt;¿_µû@Þ©ÄxÖú@jýÔ(¢Õú@_x0013__x0007_¬Aþ_x0016_ü@åXy_x0014_úºû@gfIÕ¬­û@4_x000E_Ðsäû@5Eé.ú@_x0016_WQ±½:û@Ê÷_x0012__x001A_ý@_x001E_u3_x0018_NPû@¸_x000E_½hîÉû@_x0001__x0005_ÝTíJX_x0017_û@[_x0002_bAi_x001B_ú@ø_x0012__x0011_ýü@¤?s_x0005__x0010_ü@»´Ñý^gû@íbØ@ü@Dh,rj¿ü@_x001B_2_x0003_¶ù@»_x0001_Ê_x0008_t®û@ZQÏ6½ú@bn:êºü@QÌ&lt;]û@279øÁ{ù@b¾_x0007__x0004_ú@_x0012_Û_x0018_îiCû@ÄðmÚd¿ý@:«þ_x0004_z_x0014_ü@ë_x001A_?NW¸ú@ÁLUò_x001D_6ú@ãoM¤ÿü@_x0018_Öåö_x001F_8û@_x0010__x0014_ïÀ¹1ü@dÛ¡ ½Pû@æ1*ÿ¹Vú@õû:Âaû@dú{_x0013_µû@Òç°äý_x0011_û@_x0001_RSÕ@·û@|_x000F_&amp;Ñ¿ û@_x0007__x0006_oOdú@ã±&lt;óOü@ï/!þ_x0002__x0007_ý{ú@®.Tëù@7_x0007_Yw_x0004_Oú@w¥^Æqßû@_x0016__x001F_l¬ü@_x0003_÷»A_x001D_ü@&amp;Þ­Mû@ÓÐ/=Vü@½ülU³û@3&gt;_x0006_¡ÿû@Fp6m£Úü@_x0003_JÔúÇ¼û@{Ð\_x001A_Ëû@Vø©×Ã1ú@v*yûuKü@þäÍ_x000B_yû@bñvå[ü@OäûmUzû@Ù_x0014_@Û_x001A_ú@_x0018_ÙÒ.2ü@`ÃZÿúú@_x0001_4ÀcÁ&amp;ü@}Ï_x000F_$þû@_x0005_ÎÛù@lñ_x000B_`µû@dò_x0018_Ë±¸û@ý².´ú@%_x001A_Î_x0008_õñù@­súCRQý@^0¯û@X3_x0017_Yú@vÎ«~Ñù@_x0002__x0003_ÌtF&amp;-{ü@àÀ&amp;«û@ò_x000B_Þuwù@_x0001_àj´ìû@Úñ0Y¿Ïû@ÿÙ³Mt_x000C_ü@þM_x0005_ÓÀ{ü@±dP?¥ý@_x001B_T,!ýpý@ìÇ²ÕW_x0003_ú@S_½Óôú@0FäkÚü@BZ6â2ü@óá]óû@/ ¼|Ðù@öÿ{ë(û@x7²_x001A_Oü@(`xÏÌû@O+;Ìû@i_x0012_ën¥áü@$xwkXü@_x000B_ÉÑ´~ü@½ºxûú@úEc8¹û@_x0012_Eû@ª§mü@_x0002_¯Û_x0006_e³ü@Iæ~Ô¨û@ÉY§­Ê_x0015_ý@VhÕoõÅü@¡_x001D_UlF|û@.v@_x0001__x0002_¿Sú@ø?jÑû@Æyº3\ü@ðú°ôHÎù@_x000E_3q±Jpú@ÿòÚ¸ú@_x000C__x0007_òáÌñû@Ë_x000E_?Nù@Ók¹ Øû@Ê-ØÜ_x0018_ðû@_x0004_|6_x0014_ü@_x0018_ÇUÂ(û@]·d&amp;}Sû@º{¯Ú@Áú@7 ¨Í_x000B_ú@î*¼¯aû@û¯f áoú@k9ÃX_x0003_û@ f¢Jâú@|·_x0005_Àvú@î&amp;:hÄü@ÞWÀåú@BçSÎÐý@8÷Îdü@¡a_x000D_ÀÄÝü@oâ_x0013_R+åü@_x0008_²B¯ò;û@»x_x0010_uC_x0014_ý@ÉT"ü@"¢rGÐû@³½_x0005__x0001__x0005_Ðú@ÇBzCãú@_x0001__x0008_n%ÿ=yæü@e_x0005_V³æù@:s&gt;êú@_x000C_Ùºùû@_x0004_Îï`4ý@Pex è¢ü@¥E8¹&gt;­û@Å¶A_x0007_«û@_x001F_ysÌû@;ËÊ'5ü@]JvrDóü@îé0_x0006_$ý@ x!k|ü@.Ñ_x0002_dTü@WªøV_x0010_ú@_x000F_Ð5I}û@):_x001E_âqú@Ää5Üöù@_x0004_hr&amp;û@û@w_x000E_¨_x000B_¬»ù@_x001B_Éþ4ü@8ÇÒ_x001B_Âtü@ÕW_x000B_±åû@YD³Õ:ú@5_x0014__x0003_ßª_x0015_û@Î«ALhý@)_x000B_î§:û@|Úè(ü@_x0005_H{ub¹ù@ÅÉHÊ_x001F__x000D_ý@ÊmåG_x0017_ú@C«_x0012__x001B__x0001__x0003__x000B_/û@&gt;Ãâ¾lDú@zBc,ù@¿äMkW×û@»3áeëú@ô¡8sgý@{_x0002_`I7§ü@MV_x0005_WfØü@ÚÙüîù@ÌÙUw£ü@Û#$ºvbû@¾Ú_x001D_:'¼ú@_x000F__x0010_°]Wµú@*Z®%ÄÛú@@íäûÑü@V 3_x001B_FÞù@^ï²¤]_x000B_ü@_x0014_C@m¯û@ÕUÈìéû@z	ú&amp;¥¥ü@e)._x000F_®ù@ÔÝ_x0007_²°Ký@á¯ð{ëBü@Yó_x0013_ñ:û@_x0008__x0010_eÁçÜû@Øèc2ü@Ç¦Ä_x001E__x001E_ü@hé81+Kú@u_x0014_qSNü@À¸ë,Bú@q£¥_x0015_û@dx¶àI¦ü@_x0001__x0002_EùM¼®÷ù@j_x001E_ä_x0011_;ý@	¢gDÑü@_x001C_ñ{4_x000D_mú@Ð_x0013_q\núû@Ao@lÉú@_x001C_èðZÈ¨ü@Ï6_x001C_ü@öýýénwû@ÛÀº´'^ú@U_x0016_©µù@Lò½À#ú@ÂtV(ü@¿×÷¹*ú@tÃÞIý@:D¹öÜû@§©´pú@©_x0010_h_x0007_Iü@_iH_x0015_ñü@5_x000D_&gt;G-§ü@+g¾_x0011_6ú@Ü¼Rû@vöû§û@74H_ç¸û@Èï_x001C_øaý@ª9üùÖù@ø1Tvyû@®Ù®ù@é¹Kiyú@Ô_x0007_kbJ]ü@~\¼_x0019_Âký@HMtú_x0001__x0006__x001D__x0013_ý@Þ»1Èfmú@OºKq_ü@ØúÄÜåý@2]3Õ_x0008_û@êXÒQ.ü@ð¸m»°ú@sªÇÿ{ñû@uc#¾Lý@:	¥¿ú@8&lt;ø_x000C_ïü@_x0011_Mr_x0008_Õü@,ív²*_x0003_û@#XDì_x0005_äû@&lt;ê3&gt;öQú@_x0008_VHG8ü@¿f.}íú@_x000D_¬Ifô_x000D_û@)½çî_x000C_û@]_x0008_Vô+¢ù@¸isDÌú@9uë4ïîü@é®3áëû@ê_x001B_xÅ_x000B_´ú@,DF)5ú@[ÒVMú@Q»ÆÂóbü@ig+_x0013_Yhú@:³_x0004_npú@4_x0017_&lt;ô!Ñü@_x001A__x0004_u©ù@_x0002_UxÅ·û@_x0002__x0003_yr:_x0008__x0019_Âù@ðwx:Ï¿û@n´Dç_x0002_wú@Î§}õíú@ú'~iÛ_x0002_ü@áEÔºÓû@·&amp;ç@û@VÿFGO*ü@¾«hnVú@¢e&amp;oCü@fßx£ºú@¦_x0004_Ç¿»û@:Ìùø_x0004_ü@knxÉRû@Ú_x0001_6?ú@Â&lt;ýïú@.C1_x001D_Æëû@v*{FÖü@§[Q'vû@oéÃkÊÓú@ò_x0004_C»û@À.ÃÄA¼ù@á®4_x0005_eý@ Ñ'\Ù}û@\_x0015_Nßö¤ú@V¸7áìRû@õ§_x0014__x0016_ÿ_x0003_ý@[îÖ&amp;3û@Ï@¢_x001D_&gt;ú@7_x001C_À«±_x000F_ü@Ì_x0006__x0007_mý@;å@m_x0001__x0003_&gt;û@yÖXA(ù@`Ñ0Õô_x000F_ú@z¶R2Åü@Z`&gt;wlâû@å»k=û@y½&amp;dòú@îmíMøü@*ÍÓG@û@ð4_x000C_Pµèù@J_x000F__x0013_Q_x001A_ú@®8\_x0006_Ãù@©_x000F__x0002_¡+ü@ãÉÑ±û@Èpf_x001C_ö_x001A_ü@½PêL°_x000D_ü@'¥­hû@æÞF_x0005_°ü@Üu oUü@8©ví¨ú@|_x000F__x0005_ô¨xý@Ô÷6\Óåú@Ð_x0014_ý@a6=\_x001F__û@=ïð½_x0010_û@NK(i_x0008_û@_x0003_¢K_x0012_tºü@8(Ehù@æ|O«Â_x001D_ü@ùÔÐ¶Hú@Õ_x0005_L¯:ú@èlÇëÈû@_x0001__x0003_h,¶_x000E_Ý°û@V_x000C_þ_x0016_ý@×_x000B_´_x0017__x0010_ú@b»V:.'ý@ú*_x0002_ñ4?ú@_x0005_6«»sû@ZdÊÊû@'­O_x000C_/£ü@Sá_x0005_¤ú@U~@]û@_x0002_%?_x0003_´_x0015_ü@ËWÍÅ_û@q_x001E_ùÂ'ú@ì±=ypû@¯3òëú@tëÏæû@¡qKgû@%_x001C_bîheû@è_x0011_Ødü@nÐ(sý@N_x0005_~#uú@CCéR(ü@_x0011_Ó_x0016_oËú@=_x0005_àÅ_x001B_û@;*_x0015__x0007_û@_x001C_ü5ú@Ð}&gt;v_x0001_û@Û_x0016_jÐMÔû@®_x000B__x001F_.Wtú@Ö­_x0005_H_x000B_2ü@@A«ÐC×ù@ä)P_x0001__x0002_M¿ú@'ÜE¤_x0002_'ü@ç£_x0017__x000F_:_x000B_ú@ª­h Ô_x001A_ú@wOCÂAýû@º5_x0016_zû@1®­Nfü@lÀúwX&lt;ü@_x000F_*1Zý@H?Çú_x0011_Ùû@2ü Å_x000D_'û@+_x0003_ö_x0016_¦ü@[5ìÓÀú@LñZrüü@_x001C_°ã_x0017_Hû@_x000E_ñä¿ »ù@«¶ä_x000B_·Êú@*ü_x001E_³h_x0010_û@ç_x0017_û_x0018_kú@Æuö	nìû@éõ«Heû@&lt;¼Ã_x001C_ðú@cÓÑ"2û@ÛH¦ðºú@¡x:s¾9ü@skÉ¢;½ú@SD_x0016_Ú0_x001D_ý@B`.¡_x0011_ú@22ðÓú@_x0006_ËK_x0011_ý@$ø!_x0015_[ý@óáìã2Jú@_x0002__x0004_qg_x0018__x001F_JUû@c_x0016_D-~ù@Ùv(GÌû@a_x000C_:Åi_x001A_û@÷øxQ»û@É£ñ@\Úü@àM_x0007_ucú@â¸¢{åû@[x©v®êú@ÅDXG²ü@}oÆ¼²ü@_x0012__x0010_DÕ¿_x0003_û@½iÕH_x000C_ý@±®]_x0011_fÞù@ì_x0016_Mû@ÐLV|ú@l9ád+,û@C^±£_x0010_û@Ú@¶fh%û@ø_x0004_ßì_x0001_û@×G_x000C_\û@;Ôé,&gt;û@_x001A_,xÕ_x0006_÷ü@_x001C_àÌ¥ú@O_x001C_ö÷Åû@_x0018_rS]=ú@T&lt;_x000F_^_x0013_ý@M§KoH±ý@Ü´¯Á/)ú@óNø4ü@úÀRj_x0003_ü@2Óáu_x0001__x0005__x0011_ý@_x001B_r=È³ü@_x0012_$&lt;Ì_x001D_ú@uÐëG9Âý@NëäJü@õ^Jà¦fù@å}(_&gt;Rý@¦¡¾kú@?|!QÀîû@Ø_x0012_În`û@ÃÔe(û@ÚQ_x0004_7Wsü@Ph_x001F_Uüü@ï_x0003_æAýü@@Û_x001A_è_x000D_âû@Yuh_x0003_ú@°ìX=¹ú@k¬a#\ßú@BÆ_x000C__x000F_ +û@àÿ Ø_x000F_û@¸_x0019_+Knü@¼Ó_ëëËú@|_x0017_dÑú@dà0Wú@ª1Ïp_x0010_&lt;û@|_x000F_Û[Uý@·á³î_x0002_¿û@¯C_x0010__x000C_wû@¯ÁE_x0013_UÒü@3&lt;Í_x0016_³û@L§Ò##Ûû@_x001E_@Ë'iþ@_x0002__x0004_ñ¢vÈÊû@bLJÌWû@Xð#Ô§_x0018_ý@fü4×ü@Çý_x000B_hÎû@^]_x000C_È3&amp;þ@ Ï_x000D_~ú@loº¥ú@m_îPWõú@Y®ðªû@¼e[êü@bxÑ_x000B_Æû@_x0004_q¶¥Çû@S1ÿÜNú@JRüÝWü@dßÚü_x0016_ý@»_x001D_¶o_x0011_3ý@A_2¬!àü@­Üáü@ý¡æÁ_x001F_ú@ð_x001E__x0017_OSû@ ¼_x001E_ü*û@ïñÝ9_x0001_ùû@/Ë¿_x0019__x0002_0ü@ÙÙ!NæÛù@¹"ÜCz_û@)Õo\,}ü@²_x0019_&amp;¶÷ù@1S7_x000D__x0003_§ú@_x0008_&gt;Q¹_x0002_ý@|Þ_x0010_h_Xû@y{6p_x0001__x0003_ßìú@¹vöú@Z7Õ_x0017_wSþ@_x0010_Ý0_x001C_±_x0015_û@©vý_x0015_æ{û@¨.õ§_x0019_ü@1Z1á£iù@{b~î_x0004__x0010_û@\]|y_x0004__x0001_ú@_x0006_ê^Û û@|;çaû@ïFz_x0015_²¨ý@?°IÈ$û@L_x000D_aÇ_x0007_û@xnõeU®ú@&gt;Âù¦S%ü@]Ê©&lt;w_x0018_û@¹{\&amp;hOü@Óémj¾·ù@º±ÞÜ¹ú@É[¥kQû@L_x0002_ÛæÙ®ü@ÖtÒ_x0006__x0014_~ú@õáu­¬aù@_x0003_A;*ü@8h_x0014_ëùú@fÝHöãðù@¿ÿlÃü@l[U$û@{éñ,ôòú@EÈÖø*_x000B_û@À_x0013_ò_x0012_Xû@_x0001__x0005_½HÿÞB_x0008_ü@µ9¯öí_x000D_û@ýl{ûý@ Ájá©ü@ZJ_x0006__x000F_dý@ªà6º_x001D__x000E_ú@Èêüf_x0017_`ý@è¹ã Òzý@÷_x0007_¸5%eý@G_x001A_%û@_x001D_BË_x000D_Õû@È¼_j_x001D_àü@!Q#_x0002_ªû@_x0019_(Ñe	¯û@áv5Õ»ú@°º)û@LIz"e_x000B_þ@,m_x0003_bÏü@Yu_x001B_ÿ²ù@zo½¦cÂý@7X¤ºI]ü@D_x0002_÷Uýû@ÄÊüÅû@_øû×[ú@_x0006__x0011_4¯_x0017_«ú@Ú{LXÙ&gt;ü@8c5_x0004_Ãû@òd&amp;àþú@\@FÞQü@n÷sU&gt;ù@_x001B_þ|ìÃû@µ_x001A_/;_x0003__x0006__x0001_Êû@¹_x0013_Rk_x0014_ú@ÊìØ£Vzü@ä0Ü:£ù@Ý_x0019_¤_x000B_eqý@þlÍÛù@ûL_¨óú@«·Òæ©zú@\ùY_x0018_ú@ #ùwû@¶Ý¨êg³û@$Á¨ ßBü@A_x000E__x000B_ÏV)ü@©ô¯¦_x0005_9û@_x0014_Ó8¸ú@~Å_x0019_ZQ9ü@Ç_x0017_4Þ;¿ù@Ûjrÿ+ü@àSÚs.gû@EÝwgÒÍú@{á;%ú@-â_x0013_q}¢ú@Å8I]û@Tl~_x000C_¦ù@Îkæ{§ü@£Õ¡ÀVû@)ÔÇ&amp;û@lðê1¨¤þ@_x0007_s_x0002_²%6ú@Ò5Wx[}ü@	ì&gt;û@)¥_x0004__x001F_ïgú@_x0001__x0005_-ÉÙÇ6û@³?Mõ_x001F__x0002_ú@Qv¢Ùltù@©îçpÝôú@_x0003_!9_x001B_ðû@_x000B_ B}_x001D_Âý@¹EÎ-2û@\U¨y(ú@_x0011__x001C_©_x000F_Îü@±¤¡qñäú@Z_x000F_¡_x0003__x000C_ü@_x001C_Ç\ú@ØGÔñ&amp;ý@OùU_x0001__x0019_ú@=_x0003_Úiû@¶M¾áwÒú@Æ!_x0004_&lt;¾6ý@SEJGc«ú@_x001B_b**û@§Û&lt;]^&lt;û@GðÏÑÀ'ü@_x0002_²ThÂâú@ÎhöDêû@Ý_x0002_VÝ:Áü@º¶-¸óöý@u!õÉ÷_x0018_þ@Ê&lt;T_x0014_W«ú@M_x0008_Óâ»ü@¬n_x0005_@ ÿû@ãÒ[·ÿú@ÎèÏ}J§û@ôÏT_x0001__x0003__x000C_Cü@Ý£4XÆú@¾ìòxÌý@_x0018_iV_x0014_ü@*_x0008_EOý@HÖx¶_x0002_Uû@xbüíû@·£Ð&lt;&amp;ü@¤m^:»×ü@@-tÃ_x000B_ý@ßÊ_x0017_[°û@Ðrh×Æü@_x0002_ýÊi«ú@Ù&lt;_x0014_=Væý@ør_x0018_zÞGü@kN=]û@@ïhrû@^_x000B_Új_x000B_û@µÖ-x£û@ÜzÇï½ú@¾M_x000D_Ðü@±Twµbý@¥OräøQú@X¿_x0003__x0015_ýú@£ý_x0018_ÔTü@í. _x0007__ü@&lt;Ë]i_x000E_ý@mG:êñú@¬K1ü@²½;wËdü@ÛsÃÜäú@i½¤¡wú@_x0001__x0004_üeÀø×Øù@®­¹¤T_x001E_ú@8Ôó¥cêú@JÙÐlMü@ç_x0004_ný:°û@5§ÙEZü@_x0010_áw9'û@_x0005_-#Öi?ü@÷ö{`¬ßü@ÁE_x0015__x0015_H_x001A_ú@=4_x0015_e´ù@¯·¤_x0019_5Öú@_x0014_¨siþû@ÜïÐÀü@_x000E_Ý'ÇþKü@ø÷_x0007_©äÚú@_x000B_â¦¿Éù@8'òñßDü@ºÉ¢_x0002_åù@cF¹Çµü@?:F_x0003_]&amp;þ@¢¡SGû@ÙqúFûÈú@Ê_x0002_¡Ì5ü@^? S_x0012_Áû@¤.Éû@_x0015_æ­k¤ú@A¢ÑÌi)ü@ÿZÜÕMÑü@4çæ³_x0001_pû@½_x0016_û*Óxú@F~Î_x0001__x0005_7_x0002_ü@¦	_x0003_§_x0005_ü@'"&lt;Q]ú@ìû_x0007_ý@+_x0018_21ú@ª©Ë#Eý@·Ù£AYü@©_x001E__x0003_2Ûü@»û`#Pû@æþMåÓ5û@D?tºewû@Ì!úNUû@Ñ5b|Fú@:øè0÷û@.´Ì-ú@ª[hçbü@ÔJ0¬$ü@uÃ±ÙLú@I]mú@k[Yº£×û@¾xzböû@_x0017__x0004__x0018_ RNû@@¬Õ_x000E_/`ü@X¯«&lt;fþ@PW_x0014_Ó¨ú@ø_x001F_"-èmü@ÔiñZÄÌû@¤½$-î/û@¶r9Ñµú@À2 ²\íû@pÓ_x001C_§õý@×«NË­ú@</t>
  </si>
  <si>
    <t>a9edce3fec87930b6832156e4818ec70_x0001__x0002_4fDéhêû@_x0006__x001C_Ù$}ú@_x0005_nq	'9ù@_x0016_bß¡½ý@|KQx¶ý@z$8Pü@w_x0011_7Æ¦_x0004_ú@"6_x0013_íAQû@àË@þBû@ÂD¶AR(ù@_x0019_Òf!û@g^§_x001C_Úû@_x0012_D* ü@y[m_x0011_Ãïú@X_x0011_P¯£Tû@xÉêl_x0016_Iý@N·)Óªú@dÔÕaWû@ríä_x0013_ã¾ü@×Æûº¿-ü@_x0010_¢íâlû@&amp;­_x001D_Íú@|Ty&gt;_x0011_Ëû@÷c-ÁÀû@¿ËÑ8¦gú@¶awË(û@á±^=Úü@ü²²üûXü@¾|Ç_x0004_©ú@eúGWCòú@_x0018_dYôØü@Iz¾_x0002__x0003_öü@0ý­¾$òù@íÖ÷½û@¸\©_x0011__x000E_êù@S_x0012_Ëí»_x0005_ý@N_x0007_k=qú@Ýdê_x0001_³]ú@_x001E_\§þAú@üKqß°û@¤`4¼_x0018_&amp;ý@_x001B_{¡ü@__x001A_#X-_x0002_û@_x0016_°&gt;Ælü@_x001D_óÐ¸bsý@È_x0006_:Sû@îóÞaïºû@ÚK®ÈÔPû@s_x001C_]è|¼ú@f_x001A_£ù6¤ú@£ã_x000F_R¯ëû@P_x0006__x0005_åÒÛû@_x0012_Àù@º¿_x0017_Ë_x001C_Nü@FÝ~{Ðû@ÑR}L~Øû@Ñe41ú@%ÝÑ¡m=û@3æ&amp;_x001B_^û@ä¢ÂÃªÚü@6u_x0011_îù@ ÏA{&lt;ý@b~ö.~ý@_x0001__x0002_ú_x0005__x0001_wQû@5'_x0018_Þ_x001E_ü@¸G¹D_x0007_ü@(þæ!Ukû@ÕNÖ;×ú@¦£ ßßqü@Ð'Qh8ü@×Èñ÷ú@êò¢F7ü@u÷O_x001A_Æû@V¢ùD·&lt;û@4¿bj·Ñý@PkéXsú@6Ö&amp;¾ü@£Í*áp¤û@{ep_x001B_â_x0013_ú@8ÓÍnÎù@|ÆcPåSû@«ùÁÀüOû@ém©½&lt;_x001D_ý@òë³2uiû@ð¹¢Ð_x001C_ý@¶a_x001F_kü@eWÍ_x0014_hû@+ì&lt;&gt;þÍü@PwZ¦+ú@&gt;imù@æ_x000F_²ý@\J@ôÀü@_x0006_à¡Éü@àTx'û@.è´_x0001__x0002__x0004_lý@_x0010_ÀØ©Ïiý@JÕ3Ã2|û@_x0014_t_x0004__x0003__x0002__x000E_ú@è_x0012_1l¬Þú@ðaÑ1Ýù@+ûÍàSü@_x0012_+ßF_x000B_Úû@ä4,APú@_x0012_7Åwåü@É§Ô_v_x0018_ü@xkÓ!û@?¼W ¸Fú@~¯+ÐQ¾ù@¨ÎåÈ2bú@àa÷Të±ú@T_x0018_JÿÕÎû@_x0010_9Eä8ü@Þ¥Ü¬ú@_x001E_ÔìYû@ß^qF×û@_x0002_F=yu-û@¼'~dKú@ÜÞ_x0011_ä¯ù@Æýb ¤_x001D_û@w_x001A_¬°bFú@®~¸_x0017_¤_x000B_ú@Øò_x0007_£Lû@¡ýê~ü@_x0010_*Ï£Øü@Ô_x001A_·_x0001_Bú@0Aú)û@_x0001__x0003__hûRtåù@dX°Vjü@_x001F_K_x0007_¸ù@w_x0012_5$ý@â,±y&amp;éü@_x0003__x0011_SÌÊü@_x0008_fGñú@ GdëîÊú@§_2­Iøú@©`_x0015_Ý×|û@[íS7áÛú@pSÕ]bú@±;¶_x0004_Òúú@mÕ:+7ù@cõ_x0017__x000E__x0013_ý@`(Õ&amp;_x0011_ü@à_x0001_í]ý@Â_x000E_¤Õ_x001D_û@÷ß¤¯_x0002_û@+/®æIû@õÅ&lt;ü@%µÁTÅú@ª	TÉðëú@9_x001B__x001C_;]êû@ìu$&amp;tú@7|[ý@åÇ_x0008_¯Õïü@Ì_xêØvü@_x0010_=Y_x0012_áü@´Æx_x0001_Ñ_x0011_ü@ä^_x0004_®Cü@KïÛ¬_x0001__x0002_árþ@_x0002_3F][ºü@Cojkû@?GÚrFû@¾h_x000E_ïRËü@3Ý5_x001F__x0015_ý@_x001F_N£_x0004__}û@³;Å{Ñwú@	r?á2ú@¡§&lt;_x001C_§_x0005_ý@²%ïú@{þ½»&gt;ü@Ð¬¹!ú@»çS_x0016_û@XÂÍSü@¥³s­Í3û@??_x000B_êòwû@Epn§pü@WNoÆU»ù@½v_x0012_À·Sû@_x0013_J_x0015_ëÜù@	±¿kü@_x0012_u=É`Ùû@}Xr6Zû@1Ê]:Î6ü@_x001C__x0011__x0002_|Mû@ë j*æLû@×/1'¬õú@_x000F_Ò5+ú@»nUæ7ú@µm¦3Ñû@\ß!_x0011_ ú@_x0004__x0005_ö_x0005_ûZNÑù@Ö_x0017_VB_x000C_§ü@»_x0016_b7û@æ¢_x0010__x000D_û_ú@1}$@­Äú@$éÐ§@û@³ÇDX&lt;¸û@ìPg.ü@Äh9_x0008_lû@O÷_x0005_Kbü@_x0001_VÌ_x0016_âÖù@G_x001E_|-_x001F_û@54â&lt;(Ìü@&lt;ôû@¥)gà$Dü@q_x001E_Fü'_x001A_û@=W_x0005_×&lt;jû@AàBAvü@cêx_x001A_3ú@[ÿsíû@sPwÛü@µ_x0002_¯8Óü@eñú­;Uú@Î®_x0006__x0003_ú@Ï¿Èä]û@sîÛøú@ûö4xw_x0016_ü@Û0åìi=ü@Tg4/û@R­0¦Ù_x0008_û@ìj&gt;ÁVOü@oÄäÂ_x0007_	4û@i:ü@Ð8_x0016__x001E_øTü@_x0008_Çäéèû@Ã)5f´ú@_x0005__x0001_wo§_x001D_þ@Ïfmû@¿Î'OÕù@lÓÇêÒ'ú@´ÍácÌ¾û@l`û@9ç:ú*)û@+W¡Ñ\ú@BûÆpü@ÜÂ¤_x0014_	Ãú@È®g;&lt;ü@­êËË±åú@9ÑºÕCú@êë_x0006__þû@µ_x0004_;âü@Z¦E¹8¢ù@{(_x0001_é_x0006_ü@7{.dÆü@ç_x0006_,òühú@(¹_x0018_¸©ú@"úkùq5ü@_x0015_ ÷E´ù@zWE_x0007_û@_x000F_;&lt;_x0015__x0003_ú@À~_x0002_°&amp;Ðú@;|êPtúû@_x000C_Ú_x001C_K©ù@_x0001__x0003__x0006_Ûj-Lãû@T¥ôT_x001A_ú@´ïÕg@ú@_x000C_É2Ö_öû@ÈLªrú@Ñ¸_x001C_³û@¿:ô£ú@ý_x0004_µuÍû@Ê_x0002_õ²Ì!ú@Ë0_x001C_l0jû@áÊ&lt;èUû@ì®Uh[ú@ð©=&gt;6¾ù@&amp;-.K"xû@&gt;_x0017_çúû@°kî¤)¦ú@ìB_x0017_ûêü@kã?£þü@,0Ò\g_x0006_û@©Èg½»ú@Óâ	ú@Eÿ=W)û@|?6_êú@I_x0013_é52Åù@q_x000E_ÜGßðú@?Hß9_x0008_ú@áìÒ¬Òÿû@Kù_sâÝú@uí{Ù0Nü@#_x001A_³¨mû@*_x0002__x000F_hû@¼D_x001F_w_x0001__x0003_"+û@Äüh!ý@"n@bü@ÎÔÁ_x000B_+ü@þ_x0001_¶:Hvý@:_x0019_EçÆcü@áªÿ°cÇû@¸_x0005_S_x0002_ÔHý@{E&lt;_x0002_6ù@¡½Ë´±ú@ÜÜjöv=ú@~,IþÔú@þ×_x0014_áû@üpY³_x001B_Pû@?ðf_x0012_Bù@¨3¨ñÉìû@¿Tvûµû@qúÞû@6&lt;U¨`?û@I÷ÃÍ_x0003_ü@Þ÷_x0008__x001B_ú@´_x0003_Äs~ü@¥P_x0016_¢	Þû@_x001D_¶_x0003_®´°ú@"Õnú@ÇQê`Ýgú@_x0014_k_x0003_2ºÞú@Q"Å[û@\ÿÈ+Ãü@QOâ_x001A_û@¦ï¥"yÏú@"_x001E_Ñ&gt;û@_x0001__x0004_µþÿvg®ý@+nÓ7´û@«! àü@/$M~kú@î¼Jý@z_x0007_÷Ðüù@_x0008_o&gt;¹û@2%fUeIû@*x½Z_x000D_tû@ðX/5+|û@_x0003_î}i_x001A_xú@+YçÀû@_x0002_^ì°ð£û@·m;OÑéù@a1W³Ôü@8qÕ_x000F_®ü@+w-òa'ü@6é¥±ìú@á_x000F_%ÇT­ü@~²Ù_x001A_0ü@|_x001D_©H2û@(ä1_x0002_¥qú@°_x0010_Gü@ð§Ê_x001C_fXü@8ñéÿ§uú@ÄËÝ_x0019_ªù@T´zv«ú@ÓCÄ_x000B_Ýªù@§p_x0001_VSü@Å_x0011_êCfSù@hã-i-0û@LÒ_x0001__x0002_=_x000B_ü@©.ë»6ú@_x001A_Ëêü@ZØòµIü@nÄàEÛý@W ¦û@NÌ9_x0016_cIù@©ûd}ójú@t_x001B_b,vïù@­_x0003_â,Çü@Úb8·uû@_x000B__x0001_[?ðñú@°Íeoö_x001A_ý@;4Ï¸ûÊü@\yËÿÓZú@·'Æ«hû@Ý?«6Âù@ð¢ùw§ü@S_x0003_o_x001C__x0012_ü@_x000D_Å	ÆCSû@4ÞZñéÈú@üm©`%ü@_x0010_g&lt;ÐÛú@`¤é§îú@+ì¢Ù_x001F_lü@%_x0010_S´ùú@6=fI}ý@:_x001F_ð@àBû@ºò¶T¶ú@*ÙÕùä³ú@áYïª^ü@¨5.O¿_x0017_ý@_x0002__x0004_ ºø²û@$_x0005_î#øÊû@¹yö·Ù_x0015_ü@Ùk?)î^ü@0¢¢X¾ú@_x0007__x000F_ä_x0019_Òú@l×Ë_x0018_û@ð_x0001_õ_x000B_ï_x0002_ú@|Eùô_x0018_µü@ë¶÷?fdü@Ú"k_x001C_oú@Ö¤êêcYû@B_x000C_þ¤üû@¡_x000C_;¬Ã­ú@º_x0008_lu·ù@r?¦Oü@Ø{ï4¬$ú@@dVäësû@[2åv~Áû@,ù_x001E_gû@çißü@öH_x0010_P_x0014_ü@X_x0003_IdÉû@¶ú&lt;Ãæêû@Ôo¯Ðú@*_x0005_­$ü@¥¾ñ_x0005_ùú@Ü_x0016_(/_x0013_»û@H_x0006__x000B_µXJû@`Åèc²ú@SúIOìù@Ø¾®_x001A__x0004__x0006_\ùú@ZwLòÔÅû@V´_x0015_õExý@¡êÄQlü@nfç_x0005_úÉý@ä5Tæv«ú@ÚEw¾_x0012_ü@Á÷_x000B_ò_x0010_ü@¸Ä_x001F_Élñü@_x001B__x0019_®	°û@L0t1Íú@_x0006_´/¡{aý@þ6BÆ_x0016_èû@ÖúÀÏbóü@høVöåü@Üè¦þÒù@Î¶_&lt;Eìû@Ç®Æbü@}Y¥È+Ùú@Ü	®Æ_x0003_û@"!ô/Ìú@_x0003_	'i _x001C_ú@½ìÓ_x0001_î_x001F_ú@ïÙZ[kû@×ÇXaOû@âATú@rBl+û@ÅÂÈÕâü@d¿('G8û@Ý³ÌÑQû@­3v_x0002_`òû@ÍmÜî$ü@_x0001__x0004_Ø_x001E_í÷{&gt;û@GsþàêÂû@mpyÇïü@=_x0015_o±Äû@¼ç^~Ìü@_x000B_é_/ëü@_x0017_úxTHNû@_x001C_óÍü"_x0019_û@$È¥*ù@Z`$	ü@Äâ_x0014_ÊµOú@c­¼_x0003_íú@êïfÊxÛú@ÈjÂ_x0010_*_x000D_ü@M$qtú@_x0012_ô10ßù@?¶_x0015_nïý@,U_x0016_­T~ù@ÿ³øyoÿû@*Sb¡Úü@1g_x0006_Ö]sû@¨(¬_x0002_«	þ@ü´r¬¡_x001F_ü@.EÖ6ü@ÇMC¢uû@q¬_x0014_üCmû@·I_x0018_7¦ú@®_x001B_ØMÑû@±ú^4k_x0018_ü@ë°_x0007__x0008_8wü@_x001B_(?ÍÕ6ü@êõÖ¿_x0003__x0007_ó¥ý@½@_x0002_×û%ü@D'ÎÑåý@eüÿ_x001E_ý@ÍÿAF¹³û@çÇyÔÆ¸ú@ð¯|Öü@Þà9,:û@ó±ÜÿNú@úÑ¢ûÅÞù@êØ·"rú@_x0019_K£zú@ô_x0001_C&lt;qdü@®_x0016_ôÚ_x0005_±û@_0ÑèÛ0ý@Wä^Üìnü@×aW_x0006_·8ý@Ã!50ïú@ãPd0_x0011_Ìû@f_x0018_µ#tû@5T`À®û@½«ÖÄ=û@:g[a'"û@uêNs_x0018_ú@N8t_x0002_Ú_x0019_ý@³þÞ_x0004_×_x0006_ú@_x0003__x0018_ÃÊ_ú@Q_x001A_,_x0014_ý@n½­%êGû@01Øú@¤ð÷A´}ú@ÐÝÜË'ïû@_x0003__x0004_l¼_x0015_ûiü@_x0014_â_x0001__x0019_Øfý@_x0014_Hïyyîú@ÊÈu}1îû@zNTÛ#-ú@E_x000C_ü´Ápú@Òä:Û2»ú@ê_x000F_[¹ù@\dYû@Ú'ó_x001E_ªù@êhþ Ç9û@ð"I+®ù@6í#/_x000F_ú@næÒoû@&amp;ü_x000E_Õü@_x001B_´a:Ôáú@îÖ3¡ãjû@ÂyôýúTú@Ï°_x0012_v(ú@¦ø_x001B_vÁ;ú@[«P_x000B__x001F_:û@6_x001D_ÛÄ"Vü@@+äØû@b+Õ§fHü@#Pï&lt;·_x000F_ü@¼t_x0002_´_x0003_ü@!_x0008_}_x0016_±nü@pn4&lt;Ùú@Ã{?·&lt;û@­1ûJ_x001D_~û@]_x0015__x001B_-ü@{VT_x0002__x0003__x0011_?ü@&lt;_x0002_E«ú@Ø¯Ü2¦sû@]±_x0005_kwÅû@Þ_x000B_éÄ|iü@1 _x000C_'ÃÒû@$\ö Ùú@£q_x000F_÷/&lt;ý@_x0015_BB\®û@¥ÅÔ_x0008_[Rý@,±R¥½üü@#ý_x0001__x000E__x000B_û@_x000D_jP$Nû@VÈLì©_x0006_û@ëðÑÓÑXû@v_x0003_ùgDõü@Ó[BVú@ùf_x001C_#|ü@¤àD+À"ý@ÆX^_x001A_(_x000C_þ@_x0002_\2¤û@Ï0¢_x0016_vú@Â3À9Âü@ _x000C_OoMHü@pK_x0010_M_x001D_wû@©Hé_x000C_Ãú@²?gV&lt;ú@Õçhdemú@©¶Êí:ü@qaÐíTÒú@&gt;_x0011__x0011_h&gt;xû@?ºÈp_x0002_û@_x0003__x0008_ê_x0004_§NIú@Â4ÁânDú@_x0019_¢U-_x0018_¹ü@âSQMmwú@_x001D_Û_x0002__x000E_ü@[.¥_x000D_Aiû@T0=Û_x0015_û@8ó©_x001B__x000B_ü@_x001A_dÔÀèÕú@f2ÍZ/ü@ô(©_x001E_ê_x0012_ú@_x001A_ÎEé[Sü@~_x001F_$f·{ú@@g]F®_x000D_û@Ñý_x0006__x0013_Rû@_x0001_Ç| N	û@ò_x0007_Qr¶Ûú@¯ùq_x0006__x000B_û@í_x000D__x0005__x001D_fÂû@v0_x0017_^wù@½_x0013_Cá_x0006_ºú@ìI"¶q_x001C_ü@,Lm_x000D_ü@bV)b×ý@îÿ[ZÕ/ü@ü¦_x0004_WÓú@_x001E_ÙúÜ"Yû@1a0Aû@_x0010_Z_x0012_¢iý@Yà_x0014_é»_ü@&amp;åáuoü@«R_x001B_w_x0002__x0004_#_x000F_û@Ä5»½Ãû@i_x0013_¹_x0013_Áü@j/ü^ü@_x0015_¡ÎuÀìû@_x000D_ÒÅkðcú@ýS@¸¡Ñú@eçÎ%û@Þ}L_x0005__x0013_%ý@[`LR*àú@Þ_x0010_\ò¼sý@¾»ú@a=±¸6ú@»_x001D_ô4ú@&amp;"øíJÄû@@_x0015_«ÝÑý@ Ëû@ù_x0006_µ|_x0004_¥û@ìjßGý@g¯_F_x0003_ü@`ÌùÆKÓü@ëÅÁIäJû@\ZåWû@(Ó],æjú@]´qáÜvû@l_x0001_Õ©û@A_x0001_r©`ù@ÊÛs%Êú@õZJg`zú@À¨)?gÖû@P_x000F_î%,ý@_x000B_·È ¢ý@_x0001__x0003_öºCC_x001B__x0018_û@©C2£_x0019_ü@w_x0002__x0014_áFéú@õÈÒÃgü@Ã\_x001F_µô_x0015_û@Æ_x0019_nzâãû@¦PqÆÛjú@±=åú@&gt;X_x000B_hý@_x0008_û¹_x001B_|ìû@´|@&lt;Ûù@×)$_x000F_ý@wØ_x0004_ÐuÊû@Z9SMµû@7}6!_x0004_ú@Uc¶.Ùû@_x000C_42_x0011_û@qtYO2Úú@ b¦~!¹û@aÉÁGû@_x0017_0¾À_x0002_û@_ý&lt;Çû@äÿq_x000F_,§û@Fó_x0004__x0015_Ê)û@fc'®OÒú@Ip(Í)Ùú@{_x000D_þÕ_x0019__x0002_ý@¸dØÈØ_x000F_ü@_x001A_ì_x0007__x000B_¨ú@T¶§Ø%_x001D_û@ÉDÞ´¹ù@_ã_x0012_{_x0005__x0006_Üäû@EÊ*yãü@_x0004__x001D_m¾û@¨ë!IÅú@Ôxî~û@x_x0011_êÐwý@Dó_x0002_¥?ý@´p'ÙÜÏú@xûÝÕÌÂú@&amp;e_x0001_ùe/û@îÍ_x0010_8ü@é+_x0006_³é¸ú@°¯³++û@VÖTXú@£º_x0015_¾méú@=ü§gúû@Ôw7çû@_x001E_t«8^óû@ÅÑ6¾Çû@Ö¥öuºVý@$;o¢ qú@ê;ò_x001F_ü@^5.týú@Ëoï¤´û@CRÞÔíú@4_x0014_QU dû@~¥_x0006_B_x0015_û@õw{_x000D_[bú@®_x0019__x0001_ëg3ý@_x0003_§qú@½I_x0012_Ù_x0013_ü@;ýÉSÖ0ú@_x0003__x0005_A#â_x0001_2ú@áHù.§¨ü@u/í¤¼û@HÐìh¾ ü@G!`_x001E__x0004_ü@ü_x0010__x0004_Ôë&amp;ü@&amp;­_x0006_nÈû@Ð.(,gû@C_x0002_£+:]ú@kÝ_x0007_Íû@ _x0015_ßi0ü@×¤]_x000E_&lt;¡ù@Æt_j%~û@2ùBÇõ[ú@ÃÊ&amp;í&lt;û@4_x0011_f§õfû@w_x000D_Çuú@×ñË)_x000D_Sû@_x000F__x001C_®´Qcý@õpÀCj5ü@KÑÔB´ù@â÷We\û@a.=h\ú@R 7fWù@_x000C_X-ièý@d_x001C_Ö´p½ù@¬ë¯a+û@9â,_x0003_Xü@V_x000C_ËfÂìû@^_x0004_³Èû@vñ.v_x001D_û@_x0006_){V_x0001__x0003_Òüù@ÑÞÉÝõû@";9ôù@¥ w&gt;û@&lt;_x0010_ä¤²û@M(­´f|ú@ÝNÁHÉû@_x0008_ëÞß"&amp;ý@_x0007_Þ"ÂSú@×Çk3Ê_x000F_û@ÐKÂ_x0008_Gkù@Mn×¨|³ú@dÂãØû@_x001B_Ò~¤3ý@El;_x0007_þ@6_x0017_ßMý@	)V_x0014__x0004_û@X9F­³ú@&gt;-ë_x0014_%`ü@_x0008_Ë}á_x0003_ý@Ä_x0011_M¢_x0004_µú@í_x000D_¼Spú@_x000C_Ó`_x0019_¡ú@¦j= )hý@°°ÁÁKZü@À®Å2Ú&gt;û@sU&amp;Õù@Y_x000F_;_x0015__x0005_zú@î_x0017_´W@§ú@oðÃ_x0014_/û@F_x0011_RuÒÏú@_x001C_X_x0006__x0012__x0002__x000B_û@_x0001__x0002_ÃÈÌ	Pú@àÿÜKÉVú@_x0006_p¢ìM¯û@ÙQ_x0012__ü@XÝ¢NðÒü@¨_x0017_õ7ôóû@Ü5)_x001E_ä@ü@LE÷Ün@û@a+$úcú@Ã_x0015_bÐü@µÒõÛðÉù@Tþñåñhû@_x000F__x0008_î &lt;û@²Õà0¤ú@ò¹éLõÐü@æÖÍ9´0û@ º_x000B_?±ßû@n³I:Oý@¦³´þ1ú@_x001B_/½ú@e0ÆTZû@}ÅSxÁû@g½&gt;Ãøû@õªR@Ö_x0016_ü@Äø6}/û@È_x001D_¢ùÀü@_x0003_³µoôÅû@_x0010_³ÊYRü@þv¨(_x0004_ý@Òèq¸÷ý@_x0008__x001B_HL_x000F_cü@_x0006_í_x000F_ç_x0002__x0004_þüú@å¥Ìd©ú@±¢;¼)gû@:úòÒÆ_x0016_û@5Fg¾_x0019_ü@_x000C_í_x001D_ÚvJü@ì&lt;pldßù@þ_x0010_«&amp;îëü@ú_x000F__x0008_C¡ú@Ò¥K¯¹¿û@V4¹x¨îû@_x001D_(Jå/ïü@³_x0016_ìü@øq_x0006_Âì_x0019_ü@_x0010_~zï*ü@È&amp;_x0003__x0019__x0005_û@B$­¤'Úù@,&gt;7&lt;÷û@¤¾_x0007_»:8ú@:ýã¢³åü@_x0010_Ö²8bCû@ß±_x0003_ëû@_x0019_"Úë'û@2ì\ÔÖ_x001F_ü@	U_x000B_Iv_x0004_û@à LtQXù@Y¢ÈÎ±âü@&amp;(v_x0001_\ü@Â`®ñoú@(ò|øHü@.µÆ_x000B_Tû@©¬çd,rû@_x0001__x0004_¶zö?pú@|ó'èû@}~&amp;ö)ü@}¯Äáû@~P-Ãû@\¾*C¦ü@»¨¼&gt;¨Ýü@£àÜÛAú@_x0019_§&amp;R_x0013_ú@]D­ízú@àwQ¢O_x0015_ý@7Ò_x0017_QîÄú@6$_x0007_ÕÈù@ªEØhû@&lt;ªç_x0016__x001C_Zü@\OMÐ_x0017__x0007_ý@¾_x0013_ú_x0003_:ú@¬w`jJÂü@¥Ç_x0018_0?ùû@?.sdN[û@½Ç/_x0002_øú@@.D]õEý@uqýQJü@éÌ¨_x001C_µü@]K_x000C_þ_x0016_ùú@4NòS_x0014_äý@{VófÞû@pV_x0010__x000F_?ü@gÌ1nû@_x0006_µ_x001E_éü@±%sü@_x0018_¿{0_x0002__x0005__x0002_vý@Üq:æ;"ü@UNB¨¥_x0001_ý@¦É_x001B_$|Uü@.ÀãaJ,ú@&amp;Ç~1_x001F_ü@SuLØûGü@dê~Cú@pçKwÝ©ú@M{d8õú@%°;_x0004__x001E_Uü@õÓìêæRû@M,ÑBqUû@_x001E_Ë)=kü@I?±@ø_x0011_ý@u¼ºzÂUú@,_x0003_Ó_x0017_µû@?îoð'ý@ rqîË_x000C_ú@_x0014_ã¶Þéû@Ü­â£ù@"SëkVú@~_x001B_Éû@ªù@m_x001E_m÷åvý@_x0016_7_x0019_Å_x0001_¾û@nDºn¢ý@_x001F_ëeÐîü@S&lt;_x001E_gæú@jJÖôk_x001D_ü@ÿÈ·_x001D__x0019_û@q_x0004_)èwû@W¾&lt;øP¤þ@_x0006__x0007_M¡SP»ú@Öþ +_x000C_oú@Ó÷_x001D_v_x0002_û@@CÃâÓ~û@3	G_x001A__x0005_Òú@æ)Zäfú@ø#nÞ'(ü@ôx*_x0013_Ôú@Z_x001E__x0011_ñÍtü@ð_x0012_Ýù@_x001F__x0004__x0012_½Aú@0r,5pû@ª0óeÊû@$âfàæú@H4_x0010_ÐÀù@æ=fHÇ8û@ÏqxÓ_x000B_Ûü@Nî_x001E_\Xû@äÖÑ¤üü@ ÊÂ¤´_x000C_ý@ÚÆÃá_x001A__x0003_ü@0%Ó_x0002_ípü@_x000D_#Ò/Mú@v(Ñ/ò:û@SCTùn|ü@_x0010__x000B__x0012__x001F_vCù@¿^P¼­û@ü_x0001_$û@]íâÌ)ú@¾@ïµ¤¥ú@àèãîþpû@o¢_x0011_@_x0002__x0003_©ü@¤¬÷%jü@½µ_L¡ú@Iª%Ì*Æü@ïh°l}ú@_x0012_E®_x0002_Bú@_x001D_t+ºÈü@Ñh_x0017_aû@á0Y4_x000C_û@ÎÁ_x0017_J_x0019_ñý@\¢_x0002_[ý@¢Õ¨_x0001_èü@Wv%,¡]ü@;C©=¼¤ù@¹8À¹§ßú@ÎÚswÉÉú@YË2á_x000B_jü@MÖ©_x0011_ý@ÄþF&lt;cû@_x0008_HÏü_x0006_Æû@!òé&amp;Pû@ÓÙMù@5mãdÉú@4}_Dúâû@·-'_x001B_îú@ p_x000E_@û@_x0010_Â#9ßú@3é&gt;¡ÿjü@_x0003_&gt;&gt;ãÎû@y_x0019__x0007_ü_x0011_ýú@¬._x0017_­)û@nûÛú@_x0001__x0004_Ü¸½ y±ú@_x0017_yÓô_x0001_ú@É¿_x001E_;Êú@	_x0016_µ×¹]û@~_x0017_\_x0008_Òü@0ØïÈú@K¼_x0001_ Jøú@_x001B_¨¿µ'ú@)_x0006_ePÀú@î¶4fÌ`ý@kð¸]Éü@_x0011_&gt;fNHý@òÉTsîû@A/t²Rû@V_x000E_IÞ_x0003_nú@6_x000E_o%¬iü@_x0018_ûu&lt;uü@ü_x0005_:_x0012_ù²û@di_x0002__x0001_*¡û@Ð»íùú@ìßPpú@ R_x0003_`ú@öñ§ y_û@XDmÂG¶ü@Ä_x0012_$qe9ú@_x0012_:^5ÜEû@Q_x0005_é^ºú@þ3Sü~Eý@?]±ü@ø%Vwú@ïëÅ¾ÉLú@faÄ_x0001__x0003_Ð_x000E_ü@ck(_x001E_yú@_x001C_vEPÂJú@0'Ú_x0012_û@þCYÑöiû@_x0018_¯±¦`Tü@²_x001C_cõ9Åû@_x0002_Ýç[ü@¢ö¼ÿ_x0007_ý@[­f¯û@?â_x0019_}ü@×Lj¤ý'ü@î_x0014_4,,-û@Å,Ð_x001F_Hú@2¾ÝÏõHü@_x000D_!LÊÀ,ú@jÙ_x001F_þHù@ 2ÕQ´_x0007_ú@_x0016_d!2ü@_x001B_5¤®ï­ü@Ù~&amp;­£_x001B_ü@Ì´òâù@;ÇEr1Vú@`(ðE¼ù@J×|_x0012__x001C_¯ý@hÈR ×²ú@U7¨_x001E_êPü@* ú@Ñ²_x001B_*_x0001_´û@\ñ_x0001_2Ì/ú@Øýo°y{ü@_x0002_^ÊÄ_x0012_Lû@_x0002__x0007_¸Ä ½pû@Z!XÙû@º?¶ÓÌú@jQÈÚzÀû@£w1"½_x000C_ü@2¬sÐ_x001C_û@sòHJ-_x0001_ü@ú9Ê#ìû@m¤¯:Etü@YCó×Uû@_x0015_MÛX~fü@	·ýúqû@_x0004_Ov1n5û@7ïíwj_x001F_û@¸\}í_x0006_aû@M_x0012_y#Öü@­#C}w´ü@¾¹Q&lt;ý@Nª_x0015_r¦û@_{_x001D_(Jý@qè_x000E_ÕlUû@ø§õ\ü@|±aëäû@Nã²Ôã;ý@_x0002_#X±6bü@_x0019_l|Æ_x0019__x0003_ý@_x001A_i¾wA_x0006_ú@²~´Á_x0005_û@alö^Ïû@_x001A_9bxÓû@_x0015_3_x0001_ý@ØÈL&amp;_x0001__x0003__x000F_¶û@Z¥ù_x000B_X¢û@$Ö.Ü¯_x0010_û@ùN³_x000C_ü@¨qÁQu{û@Ü¯ ®2_x001B_ü@GNqê´ú@¤&gt;îaaú@_x0014_ÂØfb¾û@%Dìû_x001B__x000D_ü@_x0002_ÙPðÁþú@Aôl¿]Tû@Tñä_x0002_ú@_x0019_ÎÉXÀ_x001B_û@¢ÎA½¤_x001D_û@¸_x000D__x0008_Úû@µ­¼L*ðý@Ø÷ê&gt;0ü@©%tá#ú@ãc)|8ý@Rd6áû@o3ý_x0002_Í=ú@ó#g!Õgú@)wÈ__x0010_7û@ªFx"®ü@9ß¾ û@\Y_x0017_¬°û@a{Ø"_x0001_ú@#_x001B_9_x0006_êû@Zmu ý@_x0007_#Óîaû@Z2ÚÈù@_x0001__x0004_§b^¡Âú@_x0003_Î$)_x0004_ý@KF5Ó÷çû@7Ð¤û@å_x0017_Rósöû@¯q­fáÄú@Biôi_x0017_û@_x001F_d±_x0012_@_x000E_û@7_x001F_â|ìû@¡²óG\ý@÷_x000B_^QºMü@Ó_x0018_B _x0006_®ú@ä_x0012_ú#Â´ù@_»H1V_x0003_û@[)¿¥ûû@zî_x0006__x0008_]Iü@+a7¯ü@÷ñPÑü@jä52Wý@~yøÇËú@Ús&lt;ïå¢û@®=èôÑ&lt;û@1Ûô?_x0017_û@_x001C_»¦_x001A_Ç½û@Qh¯¹jü@á´_x0013_ü@;zËÜÍû@´g_x0015_Y­ú@WC·_x0016_INý@ÿ_x001A_æDúû@z_x001C_K_x0002_ÝØû@Ô·«_x0003__x0008_ë ù@_x001A_Ý¿Raû@æ_x0002_8Æµvü@0F_x0010_q8û@f%èúGü@ýaTý_x000B_ßú@L§°ÉmZü@ ÕÁ­_x001F_òú@âfkcû@Ë_x0007_öTû@P¼3Ûû@õGp¬ïù@_x000D_H_x001F_¤üuú@*úa]òJý@B_x001C_b_x000D_×ü@êY	ûú@_x001D_;Ïµ_x0014_û@¿¸ýçtü@Ðé_x0013_(àú@¯àÄÔVÔù@á1-_x000E_û@ûÌ_x0001__x0005_ú@ãÉÍÑ¸ü@©Cg_x000E_U_x001B_ü@ïev6_x0015_Úù@_x001F_ó@e_x0004_ú@Ãâë\_x0006_û@C)äÂ_x0006_Rú@p¦¡'ü@MÑT_x0006_±Ðû@zø¬Ø5ú@1ù¬y_x0002_û@_x0002__x0003_ç½U¼_x0019_ý@×ýtQ_x001F_úü@ä©_x0002_t_x000B_uü@ºìÎ«Û¦û@L¥¨[çü@¥ëì³ù@Î_x0012_8þUý@À-XùËcû@¿,&amp;é_x001C_ú@èå1_x0018_ý@ò°V^ø¨ú@º²c_x000D_û@ íäÅýû@&lt;aJZ`ý@ÿÕIyMû@_x0018_EÐÈÏ@ü@_x001A__x0003_u_x001D_©_x0005_ü@U[Á«ðÑù@xzÄl_x0017_zý@GñLµú@´_x0013_{¥bgú@g'q¾Jú@ù»0óOû@ä_x0001_âeüÜû@[e b_x0001_û@~Ñtäù_x0016_ü@¥ÍVÿ_x000D_ú@_x000C_S4ëû@N^_x0002_ãaPú@/Õ_x0018_íaøü@oá8ÒÖ±ü@pCý_x0001__x0004_.Êü@'=_x0010__x0004_­Gû@_x001F_}_At¥ý@ð­½í4ú@'èj­_x0001_ü@tÞg_x0011_û@¹ÃÆD¼ü@o_x0016__x001B__x0002_ü@¦h_x000C_`)ú@$?¯5ökû@ýâ_x0001_Ùü@&lt;Ü_x000D_ëný@®6ô5%_x0006_ý@,_x0011_GÝYü@X_x001B__x000B_¤$ãý@Î´«_x000F__x001B_Rü@fÞ&lt;¡ûû@_x001E_¾¸|¬_x000F_ý@zÓ"Å¸û@Yá_ó¤Ìù@_x000D_#ñW2\û@"Pá=8ãü@qT^Xä_x001E_ý@VÅ!qD_x001A_ú@x_x0014_¾(Kú@²»æ³fü@FÝ0ç_x0003_¢û@_x000D_j#ûFUú@¦BI¦^¶û@Ï?]ûú@³eé_x0015_a_x0019_û@ÌfÎ|Ï¿û@_x0001__x0002_}Hcú@K¦0\|Éú@PeIÜ*ý@g(½ó#¤û@9ð4_x0004_Åïú@74æüû@êÁmÄÈ_x0010_ü@£ìe/2û@c?+´Dü@Y!xºÏ û@èö_x0011_§4Nþ@_x0002_	(Ïý@Ä3sEã_x001E_ú@ÒöS_x0010_ø{ú@cþà_x0018_H\ú@_x001F_QÖM´ü@_x0015_I¶Vû@SåÐÜ?1ü@KiY&gt;_x0018_ü@¼Î°ùÎü@À_x0013_6Û°\ù@ýßb&gt;~ü@Ó¢_x001E_%\]ü@_x0006_«°iÓ©ú@@k_x001C__x001F__x000E_û@{g@_x001B_µú@S|[ûû@6À¡¸_x0004_öû@°\;[ü@yÝ¤²sû@±ñµ_x000F_þ@¹8î_x0002__x0003__x001E_^ü@Cjëdí½ú@mÎëG­ü@Îu#@ivú@_x0004_A½|_x0008_ü@_x0013_	1Ý¦êú@ñNûë_x0007_û@î½&lt;®6û@ELO_x001B_E!û@_x0001_Ë¾¼º9ü@ý_E_x001D_ú@°YCsÑÖü@	bGV&amp;ßù@¤_x001D__x000C_$Sû@X	'µ«ûû@_x000D_@_x0008_·_x001C_û@º_x001E_æØû@xG­t¯ú@PÒ¦µÔVú@µÜ\gû@Aä_x0017_çºú@20¯¢_x001C_!ü@vÜ¾g_x001D_ü@ ÇzHü@w ~«0ðû@öd_x0011_ÚØû@´_x0004_ãCMú@v\ý!û@~¼_x001E_èVzú@4@À_x000B_ü@Ë­c_x0014__x0006__x0002_û@®ÂmÏü@_x0001__x0003_qôÖ_x001A_èû@6_x0010_;g/:û@/`~_x000C_cNú@­ÚÌ¶ú@Ï²nü¤¼ù@ªÔ÷§	_x0007_û@];ñxâú@r3æ³ë÷û@&amp;uRp¤*ú@¯£=&gt;_x0003_ü@øÞfâ%ý@ÍÆ)âù@8g_x0007_ß2 û@ªý²£_x001B_û@TÊÖ®¢ü@¿_x0008_%ÞÈû@cy­Û_x0011_û@ñ!F¼rû@¢âëC0#ü@_x001C_3_x0005_Àú@ÝüU_x000C_Çäù@(¥ÖS%»ú@_x001B_°Ø_x0002__x0018_Öú@8qçAÿ¥ù@á_ÉçXû@ T_x0002_+¢û@¨_x000F_Êó±ú@á÷aVû@÷î_x0012_EáÅù@¿ô «;dú@À'Àýjü@5ÒËà_x0001__x0002_°Àû@ÿ³lr¡ú@#«m8¿ü@¸b.VÊÄú@Ò9#w4&amp;ú@#xi+_x000D_û@_x0003_ýEk¤Äú@êxÑÎUû@Ñ%_x0012__x001B_ù@n4ð_x001F_Lµý@¨g|DNEü@»P{ÙáIü@c|Ëbáù@Zq_x000C_ü@_x000E___x0013_Xü@_x0010_¬B_x0018__x0015_8ý@ÙËáïrçü@_x0010_']ü@·ªKûú@{_x001F__x0006_%8ÿú@ÊÅ±®pû@_x0001__x0015_ø:û@ªÀ-+Íhû@sýá=sü@:M_x0002_24sú@^_x0017_zd_x0002_lú@VtA_x0012_2oû@X»_x000C_çú@id®Fiû@X0ÕÇCú@ÎÕFØwú@vÁ5´û@_x0002__x0003_)2_x0004_¼ýcú@ÒøÍ±Ñü@~3ë ¥_û@@àHñQ-ü@!n9¡j¦ü@Q'Ú_x0018_ÌÅú@¤L¬½üü@*þ_x0016_fùÖû@¨µ)_x0003_(ý@bâ:8îú@üïl¦_x001A_åý@`Y\_x001A_ü@®´{d¨û@¬·dÊDpù@§f_x0005_G|eü@*_x0013_X_x0002_´ ý@Oûl8ý@&lt;_x0013_Ð,1û@Nôq_x0006__x001F_åû@Ïtl*ü@¼_x0005_ÜØ;ü@§Kg@Öû@_x0004_¥pê_x0016_û@BªT_x0005_ú@¶ÇËUO8û@_x000F_U_x001A__x0019__ú@ìvb$ûtü@Aî¯EÍû@J_x0001_ÈÔïú@_x0003_*bÍZXú@_F|ò_x0012_ýù@çÇ_x0001__x0006_æü@UæDú@åÃ_x001F_&lt;_x001E__x001F_ú@ÄDÅ!ÇFý@Ä{³_x0017_ÿü@_x0001_ÄN¬_x000F_§û@¥ó_x001F__x000B__x001D_,þ@(4_x0002_û@{½_x001A__x000B_:ý@Ï#_x0016_%v-ù@?_x0015_vâ_x0002_ü@6o/»§cú@y_x000F_i_x0003_û@¸ÚÓ_x0016_ý@ÑË_Ë¸ôü@£jÊÊEGú@1D_x0004_'«ú@®p?X5´û@ÉaÑQËü@®Ëpf_x0018__x0011_ü@_x0012_°R£ú@Y"¹_x0002_Îèù@ÁÕd)¡ù@_x001F_*î,_x0018_ü@û:jÅ²ú@_x000F_,_x0005_/_x0017_Hü@6.q×åù@@d#õHû@nuÉ&gt;ú@ÚÁËü@0_x0016_z³_x0007_ü@_x001B_ôøUãû@_x0001__x0006_Ù_x0001_Ußü@¥ ·Xæ¡û@§ØN,ú@ÁçØû@þo^"µú@1î_x0006__x001B__x000B_û@ÄQ-Q¸û@_x0015__x001F_C_x0004_:3ý@ßwõa_û@__x0003_Ê'«ú@H_7Øû@ï¬GpÆ-ú@;Xìoß´ú@FääSVü@lFÜgyý@KÂìÖÎù@`dÎQX_x000E_ü@¸nChOü@±Rû¹,'û@_x000F_û_x0010_*û@É]`L²rü@w«¡ÅÃû@³¡åò_x0011_ú@¯Ë+_x0007_øûú@¿RF_x000E__x0005_¨ù@7biÝú@ÖC_·Bý@_x001F__x001D_S6û@ËÓ&lt;E²û@æù(¼{Sû@[BV·§ý@W_x0002_Ûº_x0003__x0004_Ä_x0006_ý@uUà;û@_x000C_YL»i8ý@	]k© ªù@j_x001E__x000F_%Ïü@hkïksü@X_x0014_ÚÍ¼ú@bÑ¶Âü@êñÊsE_x0014_ü@$_x0010_s_x0004__x001A_ü@_x000F_Zben_x0007_û@ºVyÙàtû@-=3ò¼Iü@_x0001_b²/Æ9û@¼6p_x000C_ü@²@_x0001_EU_x0015_ý@A;Ú3Â_û@ûö¾JB3û@úÓ_x000B_k¶ü@¾A®ç!ý@1V_x0011_ï_x0002_ú@_x0002_í­l._x0013_û@p4 Ý·ý@â~Oü.û@&lt;ì«_x0011_ü@·vdíÒû@Üm±fÙ_x0017_ü@®#H_x001D_!_x0004_ý@`9P~T|ý@68¤ìdû@~_x0010__x0015_yÛú@É~t9wù@_x0002__x0004_½K_x0013_4Çû@OÞe¹Ú_x000E_ú@ÄÉm|ékù@_x000D_k_x0015_ååü@p[õC_x0019_ù@_x0018__x0012_ýÙú@ñ_x0006_¶±ÁBü@Ð³'M.û@8`í;Ôú@R&lt;mFåù@_x000B_@i«û@û_x0019_bÊÅ`ü@¢_x000E_Å_x0013_Ebü@ÿHþF(_x0018_û@-ÚHVU_x001C_û@à«ð_x0003_ý@|;J¸û@ïaûWû@E*_x0008_ûÅcú@Ú#¯×Ïù@þ¸PßI®ü@0½=ßú@=\ÃõÁ_x0005_ý@ñ²o|\û@YK_x0011_`O?û@)³íñ_x0011_bú@*.Ý«R%ý@¾cÉhªû@ßÊÖû¹ú@b*_x0018__x0007_Vû@{gõw_x0007_ú@_x0001_U`A_x0001__x0002_ò_x0011_ü@"ò@ë	yú@Z !_x0017_Xsù@z~U/iü@ÄR//m×ù@Õô=½_x0015_wû@_x000C__x0018_îÃJ'ü@_x000B_Yr_x0003_ÄNü@·-_x001F_^Æãù@y"ã©û@»gýÚ¦û@o´MPÁú@T#AE¾¢ú@;ØöÎËÎú@»ªXÆÐ¾û@êÝYZVû@À9,äû@°_x0018_vê¦ú@Ã_x0007_ÂÀÝOú@é®õLû@ú_x0016_WGmpü@Â{ÑÁð[û@L\¯xü@6ªºK_x0017_û@Z§_x000D_§±û@1×a!6ü@)_x0014_È.ÅËû@k¥ú@ÀÌUCoiý@hqql«ü@á_x0019_gèú@u¦_x001D_{&amp;rú@_x0002__x0003_&lt;Ñ_x0006_ÏÙÊü@»e_x000B_òî=ú@&gt;@Ê_x0013_ë«û@æÖØú$êû@vüî¿aÒû@`ð8ßâú@ñ@¿²_x0001__x001D_ú@µ_x001F_ñ.Fü@ÏÒ7»Â³ú@Q_x000B_´q»Üù@ÔÒkzwêû@9_x000C_4åú@£[[$Ýÿû@&gt;8Æ¸¶û@Iý_x001C_[_x001D_ý@ýjqÊÖëý@¬_x0017_ÔQó4û@z_x0018__x000E_A÷û@*_x0019_gsk'û@«ëWÅk_x0010_ú@Ã²ÁN_x0001_Kû@+_x0008_më_x0004__x0005_ü@_x0003_çÊÑ¹¹ü@xêÊeü_x0001_ý@û)Þß2û@¬¸þ&lt;*û@þaA£ý@w¤_x0007__x0018_=û@ÂgñxÂû@¾â ¾ù@ðIâr¢Tü@_x0007_?3~_x0003__x0005__x001C_ú@K4%Ò2ú@±¹ÌWò@û@²_x000B_[Yû@ìæ-_x0002_¢ú@æ¦Se_x000B_¿ú@_x0004_7p_x0011_JÇü@)á6®µù@Ø÷V»Oû@qlY¶´Aú@Ú_x0017__x001E__x0003_gú@¢Æ_x000D_·íú@ôH_x000B_1ú@,4Í*:Éû@fÏ_x000C_T5(û@-""ãQOú@ãX¼ü¦ù@"Ë52³_x0001_ú@_x0017_=é_x001C_Aü@_7µ[æDû@dnõ;þ@3îe º¸ù@Y_x0016_çþ_x0019_&lt;ú@¡U_x0012__x0005_SÎü@A_x000F_xP=ü@sÚ²|ÑÏý@×£âUëù@v_x000D_Z_x0016_ü@P&amp;Ójôú@ôÂÝEè´ú@.Ú_x0007_IP6ü@V¨îMíû@_x0002__x0003_4!µJ_x0018_ ý@S_x001C_WHú@pBäOÖLû@_x001E_¹ù_x0008_¸ü@$ÐCµú@_x0019_=ë.±ù@bÚ iâãú@_x0001_Ò¯Á´û@:_x000D_w¯*û@H#j¶_x0018_Äú@7?_x0002__x0016_ßú@6ºï!YÓû@«ÖÛ1_x0004_ú@ÚÉ_x0007_Y§6ý@úÛö_x000B_wü@ÀDüú~û@ç£¹_x0018_yû@ñ5[Å_x0019_$ý@/ÅAu$û@YÑ­=_x000C_û@HÓ_x000E_ú@!ê¶_x000C_¶_x001A_ü@ýÌ§ÔIý@_x001A_ r¤_x0008_ü@_x000B_¿äú±Pû@×_x001A_³úÌ_x001F_ú@^(*ç_x0015_ü@â£%ç1-ý@î¸_x0005_úO)û@ðe-Â_x001B_£û@f_x0012_ÏÒæü@^ÿ¬¥_x0002__x0003_Ylû@à¤¢bû@ibk°È_x000C_û@®¯C_x0001_B_x0006_ú@ð_x0005_gÍ«û@5*0KZú@äµÈ.þü@8j_x0001__x000E_ú@å®=Ç5û@Pi_x001E__x001A_Ùù@%áÞ¾ý@GÌdOZú@Ø#ÍÅDü@¹ÏK*_x0008_ü@v_x0003_î&lt;çBü@ïw+4ü@°d®Bú@èÅÞ,_x0006_û@Ò_x0006_Ø_x0007_ú&gt;ü@Zn/Bú@ðÂd¾=_x001C_ü@8_x000E_ß_x0011__x0008_ü@ªèdAÈ8ú@°_x001C_hóêý@_x0011_$ÃâÐëú@ÅÁ®i_x000E_ü@M^{fü@i®¯_x0004_©Wú@B£¿àï&amp;û@2ðêåü@0©»_x000B_ºÂú@È 1tó«ü@_x0001__x0003_/2ð|_x001D_û@óUp#ùú@2_x000C_Úo(ú@P&gt;_x0007_Rû@_x001D_(ò_x0003_øü@_x000D_%¤0ÒÒú@úÍìOü@	O_x0018_Qú@¾~_x001A_g_x0014_÷ü@Þ_x0014_Ë¦m÷ú@R¦tLÜ*ü@Ê_x000C_è_x0013_=_x001D_þ@t_x001F__x0002__x0002_åú@¡'¼_x0017_¬&amp;ü@ÐÆ¸9l²ü@fL_x0008_tæHý@_x0004_£öïû@¾¯ñ_x0015_ú@7ÿ_x0007_&lt;_x000B_û@¶uô$_x0004_ü@_x0017_ahhß÷û@5;Wê¡{ú@jùÃ *_û@¹¥PÉü@êH«ýý@pÎ_x0013_Ï_x0002_û@Ú,y¼lû@¹_x001E_0ùóú@Búü÷Èù@¢HY_x000D__x001D_Nú@_x000F_ìÑgDèü@Ï_x0019__x0001__x0003_£0ú@_x0002_u_x000E_$»Rú@üÜÙT_x001F_þ@ 9_x0004_¼û@U[_x0019_J.Ãú@F_x0001_=_x001D_ò_x000C_ü@_x0018__x0001__x000F_û_x001D_&gt;ú@#E)V¾û@h"W`tû@fÓü.ü@L_x001D_ngRú@\!¾0(ú@ä;Ê0Ïµù@H²_x0011_¶Qøû@tÕ¦e¾ù@T_x001A_·_x000B_Cû@½hßÔÛú@´Sk­C¸ù@ë½Okû@ÀÕqú@ú¦F÷(¥ú@äZd$ú@¦Ó"¿3ú@LNI3ïü@X2_x0008__x0003_?ý@äUY¨_x0013__x0017_þ@ò¸þ_x0003_Qü@QD0{E£ú@-ù²¡fcû@Ð_x0008__x001B_ä"û@Io+ý@Dù¸_x000B_kû@_x0001__x0002_âg¸|ü@N²¼û@¿ú_x000B_õ-Åú@¹SÜ_x001B_ü@Tì7p7ü@nD~(_x001D_àý@;ª3@âü@YOÇ¤_x001F__x001D_ú@_x0001_¤Ê¯Ï_x000C_ü@8rÙK_x001B_Qý@Çñö_x0019_ÔÝý@ _Éµú@Ç_x000C_ù$¨Jþ@ÈÉ8(Ò_x0017_û@¶]|ÅBù@óJÊb_x001F_&amp;ý@cÏ@¦U]û@5°×¾_x0017__x0006_ú@â_x0003_ºöègü@ó(æ¹zû@^éÄÈ2+ü@_x0007_îüº]¨ú@âØB«_x001B_û@_x0012_P_x001F_%æû@ÎwFæ?û@Îa_x001D_?=wü@Éaslð¯û@ÌúB52¯û@NûäZÒ®û@}ÝgU\ú@æêaÒ_x0016_ý@Å_x0012_£Ö_x0005__x0006_¹öü@Dq_x0018__x000F__x0011_Ñú@pÀã_x0005_E û@s_x0011_&amp;b×ý@ùH×_x0003_èÓú@ï_x0014_Ùt_x0008_ü@òÅ¾;ü@;Da¯«û@?t±ýü@äÛÆ§Ñ_x000B_ý@4Ñaë8ý@Þw`&gt;2yü@±'cÈeú@á_x0012_§Dù@_x0014_è¢Fý@"&amp;Âßþ8û@LgÜ_x0014_­üü@2eÓ+~yû@}/ MËý@' ¾Éåý@|ã_x0015_s®\ú@»Óü_x0002_mëû@_x001D_éÌ_x0001_w9ú@¯n6_x0002__x0004_û@N]ÂòÐû@£Ú_x0006_&amp;Wû@=÷ößàú@À_x001C_´ñÆVû@Ãl¹¾_x0015_?ý@_XzZî&amp;ú@_x0013_ï«5`Ôù@_þ8ìû@_x0003__x0004_-Ö´t_x0015_ü@(_x0016_¯Òvú@ðQÚ_x001C_aü@*ÙÂ¿ªû@Âª3ú_x0004_àú@ Z_x001A_f¼û@&gt;9¡1ý@.#S¥^_x000B_û@Í¢`®ÃÐú@_x000D_í_x000D_èÉ£û@ã2Í_x000E_gCý@@	à:_x0013_û@_x000F_u:Cë_x001E_û@ª_x0006_½Ì@ú@2àÆ¨Åöý@\Çê»¦ü@G×srÎú@ë¨_x0019__x000B__x0001_¹ú@Ì_x0011_ÞõGû@3PÍZ_x0016_dû@NìtÐ¡û@¢Ã_x000C_w «ù@Çlëjtû@¡ìÚ_x0003__x001A_¿ú@¼|j_x0002_ü@z#_x000F_ÊàÜü@ÝáëV_x0007_áü@¼så_x000C_ý@×$ ªçù@ªí»kíÏý@Qðä_x000F_Äuü@.V_x000B__x0001__x0003__x0003__x0006_û@îÔðÍÿ'ü@Á7h_x0005_©ü@ÔöTú@_x0002_«ÃH~ý@ÂsÛÁ_x000C_Ôý@Ã_x0003_Y¤Éû@0n_~Æ'û@Æ_x0018_Lxõü@_x0006_ET¸ÄÍú@_x000E_*§V«_x0012_ý@P_x0016_2ß£ù@_x0014__x0015_'À_x0013_[û@V_x000E_È_x000B_á¬û@xLý¥4û@fÇuÇ_x0017_û@2HéCVü@t:_x001E__x0007_kû@_x0001_¬Oû\ú@a:µô3	ü@ºÉw_x0006_èû@üì=:_x0016_Qû@Þ_x000C_Y$_x0013_Ùú@¥dÝú\û@a&gt;QaÕåú@_x0018_E_x001D_Bwü@Z_x001C_9b_x0002_=ü@Ø(ÓÓû@ÝÑ£¼í_x000D_ü@k±þù@_x0019_tÉ£jû@cAE_x0005_yoû@_x0002__x0003_ÁM|rú@XÖö_x001E_Íü@^Dx-,Mý@,'F ú@_x001B_!_x0007__x0002_rý@_x0016_+_x0006_B$ü@P_x0008_Séeû@3òjÄãû@®#?Ì	Åû@B_x0004_T±ºáù@í!^	@ü@äPtd:_x000E_û@_x001F__x0018_Þ*û@ú")qjû@çµ_x001E__x0010_?6ü@®VL)a_x000B_ü@c,E­dú@^~lO}`û@s_x0018_ý«9Õù@dytjA_x0011_ú@r_x0010_}÷ä®ù@Ê_x0017_pÕé5û@ÒG'ò©ü@G7÷r­ú@M_x0008_|âË%ú@ Ð! |ý@}ÂmÖJæú@øí¢îJý@_x0001_Q{XñUû@Z&gt;lF¿´ü@ã?|û&gt;ú@p¯__x0002__x0003_©áú@C#_x0016_¾ã¯û@T­k;_=ú@ßÚdÈý@¸Óx²éêú@_x0018_|îj_x001A_ý@®¿_x0006_d~ìü@ú+HháHú@&amp;?ºý@ÕÄºÈ:ü@Ù_x0011_DÁ]_x0013_ü@Å_x000D_m_x000B_ñYý@;Ï¢á¤ü@ÑÔ#îoòü@G5ï_x0008_-¦ù@\!IV¹ù@£Àõw¼Úú@»iÑ_x0017_°×û@h´$ÆÇü@_x0001_/0$û@Ð00ù@r_x0006_ZJ¢4ý@PK\/1ðù@úö\N,ü@AO,]Jü@+¾=Ð¡ý@ü_x0017_7¢sÔú@§ck_x0010_ü@×ÇÁÌ_x0019_ý@½ùILÒù@	×¤M»ú@b'ü&lt;Â_x0013_ý@_x0001__x0002_"3)__x0013_ü@ôÈ­Ût¢ú@îh8ÂÇý@ýªÇÕ_x0002_ý@=±_x0012__x000B_!¢û@DàÉy¤úû@ì7|[ù@ò±|èõ	û@ÝNß{_x0013_û@u¨~»_x0015_Ñü@pÞª¹_x0014_+û@ú_x000D_Ñç?,ü@.8GçÇ±û@6_x0007_Øf¨ù@ö$ýÌëiû@_x000E_AÛÈú@nm³±-ü@Q}ÈáËú@Z _x0010_d«eý@Tuq«@ú@ë*Ð8þ@lXoÅ'ý@èÉ"ò)ý@ê_x0003_ýë¼]ú@Äz_x0010_sâü@ÏÆvùù@õs7mÿBü@)_x0003_½_x001C_F_x0016_û@&gt;+_x0004_æ_x0013_hý@Tò_x0016_)çJû@ÄÏûû@Í	K¤_x0002__x0004_¼}ú@P_x0019_£_x0003_bû@|i_x001E_^û8ú@H©LkÎü@ë´Þe_x000E_&gt;ù@2_x000D_@¨òDú@83+Píù@`l²$û@¹Yj(_x001E__x0004_û@m_x0002_å9Òdú@qu7Èú@h¿_x0014_;§÷û@_x001B_X§:Uüú@±_x000C_Zðö_x0018_ü@Ï_x000E_Ñìü@_x000D_iz`§Xú@_x0004_M¿íPú@«Mº)!ü@ÐýJÚ:ü@JowÆoùû@:ãzÀ6û@é_x0012_Øú©ü@_x000E_øóÝhü@_x0001_#ÏH:Ëú@pÂ.8¶ú@	ÖÅ}@_x001A_û@ð=õ&lt;t0û@c÷Ï}_x001B_û@Z%¯_x0014_¶û@÷^¬H_x001F_ û@¾¶Âw_x0007_¨ú@÷Ah^÷Çý@_x0001__x0003_¬­_x0010_C_x0011_zú@÷/Ùeßù@ôqÃ_x000C_j°û@:åkÌªû@÷Îüºùû@ObÉÁÑü@^®1àvú@öý(ÜËAû@_x001B_Ô­±µ$ý@+QI!ý@2\µ_x0018_ïWù@_x0006_!¯îÒû@c_x000B_8äû@OIÐ_x0003_nû@a¾²çXü@â`ìLú@£ÅøENû@{z®²Æù@ÇñûÏØæû@.½_x0002_ÓSü@'VHø±ú@_x0012_ü¾Õù@¨çü"@_x0012_ü@wSÞäè_x0017_ý@EÈ¯Êý@ûe]ò_x000B_ý@ô_x0008_î_x0003__x0016_ü@(Ç_x0006_ªoü@Ç&amp;³OZû@\.ò"ú@d|_x001F_Òå1ü@©¬R5_x0005__x0006_P3þ@@v û@¯6KÛÝ_x0002_ý@kèÜGÚeþ@6tñËùiþ@Lg~_x001C_üü@_x0014_4ÑUü@~¤×ÊfØú@AÄÚ¨.\û@Ø:_x0006_&lt;2°ü@»¢ñ¹IUý@_x0003_¦hÇúwú@&gt;_x0011_¼¸[Äû@CÎÌ·*æú@±SÍ£ý@þÄnM¸ôù@\lÞ]lú@òcqÑÛú@&gt;Am`Uý@Tæ»_x0007_	ý@û»¼&lt;ü@_x001E_-oò`1ü@$·@¬ú@_x0011_År¤_x0004_´û@Õ:bx_x000B_Cü@_x0006_ð8_x0001_úü@_&lt;`Îüú@èeµÂ_x0004_xü@»)f?ú@]_x001D_¯l%eü@2&gt;ðù@º«Hæú@_x0003__x0004_ewÜ¡ù@!É&amp;)¹&lt;û@_x0005__x001C__°_ù@äÔò_x0016_ü@&gt;½Çiô=þ@_x0011_F¹wªãú@X×Î¿yû@ÙE4_x001C_G_x001C_û@¿h«Îû@AÚÒ&amp;o½ú@âÀ%_x0002_(ý@oåÕv_x0011_~ý@Ê ë_x001B_céù@_x0015_|\Dü@_x0003_þ_x001E_kdû@åÁ³Jiü@[I=_x001C_³:ú@æ_x0001_P_x000E_¸ú@Qz_x0017_½3uú@°*ù@¿t-¶¯ú@=_x0003__x0019_|ÞÁù@_x001B_V_x000F_¤û@ü2ýû@!:ÆøÉãú@¿¯èýlåú@«'Ä_x000C_N1û@³¬_x0001_;_x0003_ü@èlgÜú@,1_x0005_!Âú@1?UÝ	áû@Æ­µ_x0001__x0002_´ú@ø'_x0010__x0005_dÄû@ bÈ_x0016_Vû@=Í_x000C__x001F_ü@+ôD¨ü@ú![_x0002_	û@fÕÍ±_x0018_%ú@lüÛÛù@áW_Åú@ðj_x0002_pÆú@&lt;_x0014_Iÿü@_x000B_o9P¹û@_x0007__x0013_?§'cû@ÄÀ*bù@©ØvZÚú@Ú¤µ³ú@p²FÃeü@\.¾Ä_x0013_Ñù@Ç_x0010_35àºü@´¢êMRgü@_x0016_è©ÄÌù@Qî@_x000C__x001B_ü@ð_x0007_r1á_x001A_ý@±ÌFp4ü@Í]ß:&gt;ú@NäIÿÿü@*¶8¦±_x0016_ú@&lt;¹_x0015_q0Óû@_x001F_öfvT]ý@_x0017_2_x000F_¸þü@_x0019_ËR~ËÙú@·D^_x001A_û@_x0001__x0004_ÖË®e²Èû@Âå	Ê¥Bü@_x0005_;»¶ýû@P,Iå¤ü@­cS§_x0006_Mú@N°]½#_x000F_ü@+ÇötXû@9%0L¤_x0003_û@±¤çÍDâú@?¨x	ú@ð·_x0018_ü@_x0004_hr5^û@7¢_x000D_Â³û@ÙÛáÉâ_x0007_ü@Vã²ß_x0012_hü@3[h_x0002__x0003_û@VUµæ&lt;û@£_x0012__x0011_#¸ú@&amp;a_x001A_»P8ü@ªÒp¢³Iû@ë°ZA£û@­RàÁ_x0010_ý@hÁö|yeû@ÍpçÃú@Cô6(Érü@}§ÕÝXû@ç(@Õfü@Z_x000F_7_x000C_ßzü@fRÈU)Nù@p"-&gt;òü@rk£Îü@`ß&gt;_x0002__x0004_ò	ü@Ã äÎú@ú_x000F_ÀÂ_x001A_hú@_x0003_dkÑû@_x0018_GÓL®hü@_x0006_ë}¼1ú@û"RKs¿ü@è_x0017_°³_x0008_ü@©_x000B_­©_x0001_ü@;jÅÖÿMü@_x0016_;Ñ_x001E_ü@_x0014_x?D:ÿú@Î_x000D__x0016_È}rú@y¦üÿ_x0017_Ñù@6!T7;û@nì8&amp;\?ý@`¦¯¬qý@âÝeMû@× ?°°aü@_x0002_ÄkiÄû@ùð_x0019_-@û@\EY `ú@úÝÚ.ñù@_x001C_¨¤Ó'Aû@_x0013_eHá»iú@µíÉ_x0016__x0017_û@Äk_x0005__x0016__x001E__x000B_û@P/Ð/ú@@ÿËãAÍú@»Xú_x0005_'û@_x0012_ÍrFû@f©ÔÓ_x000E_²û@_x0003__x0004__x001C_¿_x0002_ÆÒû@ZeÖí+ý@CH_x001D_oàµù@ÑÔ5_x0007_}¬û@¹2_x0002_a_x0004_mû@_x001A_}?4%ý@_x0006_í%û@ãk½|Äü@¶rª_x0006_~ü@_x0005__WºÀ²ù@^ÍBýü@_x001C_Tà¡âú@Ìj'Ëð÷û@v_x0002_¤XO_x0019_ü@æG¼R_x0008_éú@µøw_x0001_Cýû@Rº;-TRû@©&amp;Cú@Ä¦_x000D_úJû@YU¤Ð}ü@IÝ]·Öú@êÅ_x0012__x0015_=ú@dá	Çqý@H×P«èDü@0=ëÒú@%[ìgz;û@oå_x0012_CÑìù@¯ô÷{òãü@¸_x0012_àXDû@_x0019_úÌl_x000E_û@(_x000E_ÿ_x001D_û@JRcÈ_x0001__x0003_û@_x0010_Ä_x000D__x0016_¥û@iF'±fû@±±Ãú@Tµ¡_x000B_kbû@.$/B_x001A_gü@w_x0016__x0019_lÕFú@ü_x000C_©eAMü@n@ÕÖ«òü@¤2±õ_x0002_êú@e.ïð_x001A_ù@ãÂ)ªà1û@å0Uë¤Hü@óV_x0001_1¬ù@_x000C_F÷m"ý@ÔkêgÈû@_x0013_a7¤óÁü@:öM_x0007__x000F_ü@!_x0008_d_x0010_ª`ú@_x0001__x001F_êÉÁù@Íc_x0017_^0 ù@ÎäDA_x0001_ü@Ð	_x0019_ß÷û@¥XàZ­­ü@fqèÔ&gt;´ü@.¡Å[ú@_x0017_÷;_x0017_:Gú@ª~×«æ6ü@©tÖðÌ¯ù@zOÙ÷}û@åÊ§_x0014_Ã û@8?á_x0012__x000B_zü@_x0003__x0004__x0014_þ_x000D_²_x000F_6ü@NOºzû@)¨%_x0003_­_x0007_ý@{_æ_x001F_û@+ªØ®)_x001B_û@jâG«Õú@éUô6w«ú@¤Ô_x0014_a4ý@WÑÊp_x001E_¤ú@¡ïZ| ü@Èýx¯À&lt;ú@Ùæf¶øéû@X_x001F_;Nãìü@lR¼½öü@r=oÔú@ÐðÆ§¥qü@j¥Òÿ¤û@0aó_x001D_9×ù@aÔí_x0004_o0û@_x0001_ZÐb	Ëú@äÃtüú@%T­_x0002_Vú@\ðM9wû@_x0003_ü^¸oû@´_x0012__x0014_#[ü@¬-¹·5äú@D_x001A_ê_x0010_¦_x000C_ü@ú9*qÔ.û@Ð_x001F_þ@ÄÊú@IMAìÀÄû@¸£ýKà_x0005_û@}!_x001F__x0001__x0003_Mhû@Ô_x001C_µµ&lt;ú@¾ô_x0008__x0001_-ü@¡Iv×¡û@]û1Ü±²ü@vúÒó ú@_x0016_kAzÞsû@´Êß7¿Oû@¢´·çI¸ü@Ô¯_x0004_&lt;yü@£ÃHè_x001C__x0011_ú@7HÍ_x0004_Ä_x0017_ý@Æ?ÉjÍ_x001F_ý@è_x001B_ëUB_x0002_ú@às³Qú@_x001A_·/y_x000E_Tû@&gt;,I@Þû@_x000D_1)îW`ü@_x001F__x0018_»Øù@÷ÍÒÍ_x001D_¤ú@$TÀÇp_x001B_ý@ÄÅþ_x0001_Òý@´_x0011_ÜI_x000D_Zû@4(êV"¡ú@í_x0005_~XVù@ï½Aü@?ªßyt_x0001_û@dÅlVý@î/$_x0010_{ù@tùÌ_7@ý@0_;eØ_x001B_û@8£µá-û@_x0001__x0005_áâ(jû@_x000D__x0017_Áú@fÀ5_x000F_vü@KCX'd9û@YÕ|'Î,ú@ù@_x0006_p÷_x001F_ü@8ÉÿzÜ_x000C_û@_x000B__x000E_Ã_x0010__x001F_(û@*|°ÇX¾û@HyÔ_x0014_E?ü@g_x0016__x001A_Ãü@.«ük±ú@»_x000E_¼Éú@®o¥²Uü@+_x000C_ ?ßoý@Ñ_x000E_×&amp;ú@&gt;_x0003_'ÉEÚü@Þz_x0017_^t}û@ÍKÎ¡+ú@_x000D__x0007_Ñ_x0002_cü@ébAõ®¯ú@±&amp;_x0001__x001B_©Àû@ê_x000F_â`±gü@Th{Ùå±û@Þwy¼ó*ý@ò&lt;¿_x000E_íÈú@_x0006_.¾À_x000F_û@_x0004_B_x001F_¬f!ý@##½v_x001D_û@}»À_x000E_.ý@_x0003__x0008_ÖÑÌ_x000E_ý@´+Ëý_x0003__x0006_&lt;çü@e9(]Âú@×_x0011__x000E_ivü@õ!¾ÌÄÜû@aP0çû@¥_x0003_]êù@â%&gt;ß_x0010_ý@ÈxÑý@_x0006_qaE¾Jú@8_x000D_5D(û@ò_x0004_È_x001A_ïtù@ê§(T.{ü@§eË¬5Íû@ñ_x0004_É_x0005_øþû@%ÈB_x000E_èû@dìà¼Õèù@Föêwßú@±Éú3ëú@*;&lt;aü@x÷(Z¦¦ü@_x0002__x0014_Sòðü@_x0019_ßà÷Éù@^{`$û@Õ^_x0008_«?ú@ÍF_x0001_«_x0004_ü@Q[[¥ý@dðrgýµú@°Ã±&lt;iú@Uõ¤Ýú@EÖXLïDý@!H¦`ü@O_x0008_¶üû@_x0003__x0004_(8~ú¥_x001E_ú@×P__x0001_.Xü@a&lt;Ýùú@~ÑðaÖû@kü_x000F_.$ú@Á)³±_x000D__x0016_ü@_x0012_ºæJoü@p_x0008__x0016_w_x0018__x0017_þ@Ôql_x000C_Pü@Mµê×³¢ü@]ñ¶_x0018_ÓÉý@Gu¬]_x001E_ü@_x0002_Y_x000E_é}ü@`)ï_x0018_u/ú@2Bm×ÒMü@ÎÚçÎHû@®´ÖÞ_x0010__x000E_ý@ôÑñvNú@UÊBDZþ@_x001C__x000D_ÝDYý@^¶'_x0019_µú@Cdþs ú@g_x000D__x001A_³+û@ÑÅ)_x001D_ý@Æ|T$,û@{Yoñ_x000F_fû@ °ÄÐ*ý@_x0016_¤Gãú@®_x001E_}_x0006_Ð\ü@Û_x000E_ù/$þ@úMQ_x0006_û@_x001F_e|ü_x0001__x0003_Xû@³w}úWLú@öþ^Àúû@úKø¤\ý@A_x0006_Ê÷îú@_x000B_ê,ò(4ý@ÎºÞ_x0013_AÜú@ë%$Hû@ï%"'_x0010_ªú@9Ûäh_x000E_Úú@w¹B~îü@T_x0011_}^&gt;æú@_x0008_«_x000D_Þü@]Òê_x0003__x0002_û@¼_x0012_±Ù_x0002_ü@»3ìr`(ý@+ÊÖ_ û@h_x000D_ø¤ê5ü@½Ç&amp;©ìû@æa´_x001D_&lt;ºü@+z©_x001C_âü@ó_x0012_fæqü@k_x001E_¶J¸jû@¸Ë_x0018_Ò;û@c®æ#üAü@_x001F_·+;Bû@_x0017__x0010_¡`ô6û@¡Î_x0017_&lt;·_x000F_ý@Ø_x0003_´ý)û@êÌmrâÚú@H«_x0010_"'ú@pÙ¹:þü@_x0002__x0004__x0003_ßä y?û@Ì¾bóû@:*ðE&lt;	û@_x0014_j½0gþ@¤}ø7Í¿û@ìÓ_x0016__x0013_Æú@DP	é¶ù@]þùèu@ü@%¢CfUú@9	_x0015_¾Ó×ù@#U0oÙ·ú@ ÜOáºü@Ö§[:Î_x0006_û@¶_x0018_9&gt;ªñû@³1ùgYSú@Mj _x0008_ú@²ã¶£Cú@Öÿq Þ_x0001_û@¿j_x001C__x0003_±ù@þz,`µú@åÜÝ*|èú@Ù²¸-)yú@UÄâ~Ôbù@´_x000F_DJ ú@AG_x0012_»ú@HãgC_x000E_û@äU ßû@ê_x0010_DÚþù@_x0010__x0016_÷_x0007_Ûû@èóbÜÕ¦ü@_x0005_²Ó_x000B__x0005_û@_x000D_È_x001F_E_x0001__x0003_frü@	zrêçeú@_x0005_É¶Hñû@{#Ó_x001A_ÛBü@ÓxJ`_x0013_«ú@¯_x0002_¥WQ`ú@3Þ7/ú@¤_x0018_¾ú°ù@«]`,ëdû@/_x0017_ÿbÝ_x001E_ü@6_x0015_×îû@YÃ8maü@_x0017_ò¯Uô³ù@ä¾Jãë/ý@= S÷WÑû@ízHþû@Õç%ë"ü@ýÆ_pü@g_x0016_Ë/û@,&amp;óc_x0013_¬ú@rQªÆÿü@ÞË¥:¥ú@KÂ_x0011_ß}¤ú@Ë_x0008_aæ?Tû@xk«V6ý@weË_ ü@Å,Ëén©ú@@)¢@Áõû@}E¦Ëÿû@S[*Faú@cC7ú@_x0010_ùóÀõòù@_x0001__x0002_GÂ_x0002_ùÿú@r_x001B_Öô¬Mû@CÐ¿.Sü@Hã_x000F__x001F_94ý@¥¸¡`_x0013_ý@_x0005_¬QW¥ú@õÍú@_x0014_\×&gt;_x001D_ü@ùÜEæ_x0002_°ú@Dfx©_x0018_û@ÎTIwg_x0001_ü@_´z_x000F_±û@Ò´ù@Ì±_x000E_eü@_x0013_~ó±û@|uÝ,_x0012_þ@`Ér¯í&lt;ý@(\)àüøú@IÈ_x0014__x0004_1ú@_x0002_x_x001D_bû@_x0005_®«ÜaPú@)_x0016__x001B_2!Èû@_x001E_Z© ·Jû@n'Ãtü@xÉùâ_x001C_3ú@"à+ÞÄý@_x0007_%ôz5ú@9êZiü@GÈ¦Íú@óq_x000D_,ôù@Jó_x0003_³ú@8Qµ_x0004__x0003__x0005_Þ_x0002_ú@6×Í¨_x0002_ü@_x000B_ÝÍRî7ý@Ø,_x000C_ÁP»û@8_x000C_5]RÉú@g§ÃGú@'El_x0004__x000C_°ù@_x001D_9fr_x0018_ú@:`þóú@Å&gt;¿f_x0016_«ú@Ñ»Eåùû@)9iêK@û@ôðpÍ¼ü@r&lt;mú&amp;ú@X9Ã.­äù@_x0014_ù_x000B_ôfþ@LÐ	ø(ý@_x0010__x001B__x000E_à¤_x0019_û@êÞ2s¹4ü@èôµ&amp;ú@v¤1êd_x001E_ú@¾E$Âü@_x0001_9_x0012_®_x000B_ü@ûFµ_x001C_Ýü@µ_x0016_Y5_x0016__x0012_û@é¢Çó«Ýü@5Àu2ü@±ëüo½¾ù@íüÔ_x0004__x001A_Eü@Wá'Ìú@¢ó ïÎùû@A¬ãæ¯ý@_x0002__x0007_AØé_x0016_¤ ú@_x000B_kV{ù@¶Ö¿¬Xû@_x000E_Hå­*û@3_x0003_W_x001B_û@õëþêõGú@ôkTmU_x000B_ü@{_x0015_\	é/û@È_x001D_!a	ú@	xÌÏñ]ú@Ôa_x000D_T5Zû@+_x0006__x0010_Qú@e_x001C_'ü@ýÂDÞägü@F²$Èä5þ@R_x0016_û2¤ù@Þà_x0005__x0002_ú@_x0015_Ý`B_x000B_Jú@)9ÇÈ:ù@ò4ýSÝµû@7é©_x0015_¢û@!¦û_x000C_|_x001B_ý@`e¨ú@{÷ò/´ý@¼Á¾íü@9_x0003_*ü@ð_}àk_x0001_ü@²ò:Òký@0¦ô9êú@_x000E_n_x001A_lú@_x0004_HÃãt`þ@ñëßs_x0002__x0003_ü@ä_x001F_®ñ&amp;kû@zQúQû@BìÊ1uü@ú­9._x000F_1ú@Iã&amp;_x000B_dgú@:¿f²*°ú@æDì¸û@Êõ÷*M ú@Q6î_x001F_ú@öë_x001E_#2\ü@jç_x001F_î_x000B_ü@ýÞª_x001B__x0013_ü@^ÙI_x0011_dû@OÔb*LÞú@ZBôFºÚý@MS[ÀZù@_x000E_	&amp;,û@G¡±^¬û@~¯·èOü@T_x0008_ylç¬ú@g6Ñ²ìü@³«\ÞOû@l·!èu_x0015_ú@v_x000F_V_x0004_,_ú@¾[»¯ü@«Õ#¿_x0018_÷ú@Æ"_x0018_ímû@@_x0001_áY¹¨ú@Kô_tú@ÞP;ò»Ùú@8_x0011_L½vü@_x0002__x0003_Ý_x0004_°_fú@)£-_x0011_/ü@\_x000B_'©Èû@ë¡àß_x0011_yú@:­wGÍWû@ä_x0001_n*D$ú@¶_x001C_¼äÞoù@|õ¨Ê;&gt;û@á!²l]°ü@m(ôó9ú@Úxi4"ü@|æÞÚ¨Àü@*FjÌ¦äú@ß.É¡ü@pmwk&gt;ú@ð'½¤`Dü@â¹XJû@[hv-ðBü@JQ_x0004_ÚµÍú@Fn|_û@ZÒ_x001A_ô_x000D_Sü@t¥n_x0006_£Iý@_x001F_Q²@Fú@&amp;ÛG´æ¨û@àÕ¤:ü@ßìõ_x001A_Dü@K&gt;moM×û@­[úÕKÖû@£ÃÍ¼ù@[´ú_x0017_ÇCù@dCÐÝAü@f|X:_x0006__x000C_sü@_x000B__x0013_%øæú@ëDâ_x0018_Ë«ú@õ"_x0011_ø!û@_x0016_ÜÅb_x0008_ü@¨sh%þ@B$æ_x000C_ÿý@tGh_x000D_Ì_x001D_û@¥ÙóV&amp;ú@ØÍa+K2ú@bð²r_x001B_ý@7Ï(é_x0013_.ü@©¢_x0007_¦uú@¼òÚ§ú@N­[Ø/*ú@¼á_x001D__x0018_øú@*PëYTfû@Àvläû@_x0015_ó_x0007_~R_x0002_ü@ùY&gt;_x0016_Æû@âS¯÷¸ú@¥Þ­1Ôû@D¿~_x0001_Êzý@_x000E_®÷ ù@}±&amp;_x001F_íû@O°§Þúû@Ð_x001A_hsÖ#ý@Îè_x0002_uNÒû@_x001E_yKñüïú@Ö_x001B__x0004__x001B_=û@Ç{	_x0003_eü@.;_x0019__x0005_û@_x0001__x0002_ÿK¢wlJü@à`Â*ü@Ï_x0019_½ð9&amp;ü@÷¹êÊaú@_x0008_üêÀ¯²ý@¾æã£ú@«EÆA_x0019_¦ü@Ïïÿóû@UZæ8Iû@ÏÊÑ`ú@npzÉ_x0010_ü@~9|ôªü@ÑQ°ý@Ï_x0017_&amp;ê©û@x_x000F_íú@	]?@û@sÁùP_x000E_wû@¤è_x0012_ ñ#ü@_x0014_§äú@Zµ0iý@_x0002_/ØÜÍèû@·¤Ï¾I`û@¡ÉÙ].4ý@p_x0008_hßêôú@èSuÜ1­û@?_x000C__x0003_&gt;Í_x0007_ú@_x0008_^Á)ý@V.xt7Yü@ö¬Y!{_x001F_û@¡òjÀû@wòúµù@ 3þ_x0002__x0001__x0005_Àü@ä_x0001_â®&gt;þ@TVºª/Âü@×¤ÿ¸·ü@ø_x0013_7í_x001D_ú@à9Ò2ü@n`9=ý@°µI_x0004_BYü@`NÙsZkû@&amp;_x001F_1ºÎû@ôý¤ËFèú@_x0008__x0002_Å÷Jü@Zp_x0013_¶¶û@5-Ó_x0002_îtû@äÓ÷&lt;gký@TD]«¿ú@ëés-_x0013_vû@d_x001A_7®Dû@_x0016_fh5_x0019__x0014_û@_x0016_»ñíÚàú@ohA_x0007_yû@úÔ_x0007_«Àú@©¸pTX,ü@úzã_x0003__x001A_ü@kó¨ugXú@üNÜíÌ¥û@êÄ/Oëù@Î Ëíyû@¦6ú@_x0006_-a@$$ý@¥.û¹/ú@°­ZÂü@_x0001__x0005_¹Ö},DÜû@_x001A_n|_x000B_Yý@^_x001D_MÝ&lt;ý@I»_x0011_ìþü@_x0003_ò©ñ}çù@à n&amp;ú@)°¯E.ú@ÁÏ:EÞü@_x0002_äÖs¿ú@¾X8ÒÁ$û@Lö¥{Cü@½´Äû@-3^Sñú@_6YGu_x0003_ü@µeà_x001C_-ú@t_x000C_íúl[ú@x_x0004_6¯û@_x000E_ùç¯Çû@_x000E_A©Wuü@_jE_x0007_¾ú@üF_x0007_ë8û@G©Q_x000B_ý@t:M!Ô_x0019_ü@oã ß¾+ü@Bä¯è_x0004_ú@ù"( _x000D_;û@¯ï¡ñµÑù@Ã_x0005_MÝxû@°_x000D_l¿mü@_x000E_4oãZ_x0007_ú@`U óùJù@_x000B_WäI_x0004__x0007_¬¹û@ÁôÿÖó_x0003_ý@2_x0005_th_x0014_Ýû@¨&amp;é±Åû@¤øÆ"P@ý@Ðò¡ECü@I¸¾CXmú@y_x001C_×pWû@êwcMü@ï¥Ù_x0005_lDü@§Ïýû@_x0010_._x000B_eû@ÌÿÙxzÎû@ý_x0001_¸®øû@^[v%ùú@_x0006__x0014_a_x0007_óóü@ä 2´&gt;û@¬²_x001E_Íü@¥Çô¯wÛú@)7c,ü@[±ÖÏF§ü@_x001D_|Tþêû@éscJÛ²ú@!Ì³_x0006_ü@óf_x0002_p¼7û@×}I4û@_x0003_Kw0!ú@bQôR&gt;÷ú@~]°_x0014_HFü@ mxû¦ù@½¥ED¯Jû@_x000C_Hi@û@_x0003__x0004_ß2Úu§ú@$H_x000E_¾û@PãÂ~ú@ù}¹Ú"îù@}_x0019__x0002_0rü@³p_x0001_T¶_x0005_ú@ZVðªÆRú@ÿéo©zû@ïA2qù@ÙË&amp;Á¨û@q_x0017__x000C_M`ú@Ý°; ú@äonBMû@Ý(-_x000C__x000B_,ú@sÈÐ_x0016__x0014_ùû@_x0001_VvP¿óú@!@g:³;ú@*«]x,.ü@ÎLÕ_x0019_Ëú@±×AM_x0004_ðú@tÁVÌú@¤Î¼kýü@ìÇ_x000C_9wý@³_x0002_o0û@ØÓ¨³Aû@[_x0017_YdBù@"_x0006__x0007_DW_x0005_ý@5ú^}íû@V]~_x0012_&amp;^ú@_x0012__x000B_æÒü@_x0016__x0012_k_x0019_-¨ü@ÑZº_x0002__x0003_D£ú@;ù_x001C_.Çú@ÑX¯´o_x0018_ú@4Q`û@WEv¼ü@_x001D__x001F_o°&lt;Aý@Ìë5Ø_x0005_¶ü@â.¶_x0001_¬Òù@Æmh»çû@l@_x0008__x0016_BÖü@L°£çeû@AÑN:,úü@*ÃºÎ¹fû@ì|Qxû@XßÓøú@g_x0018_âDpù@¥r_x0002_W=ü@HMv_x0005_ñû@l_x0007_ÓU\ú@_x0013_­(øÃ=ü@Èã_x000F_¿Aü@k¯Íµ²ù@B9ã÷ú@â¶¹û_x0007_.ù@ó8u_x000B__x001A__x0014_ü@¼Ë¶¬vü@[OQ×mëû@T_x0011_*_x0016_ý@{Ëä_x000B__x001A_ý@JAu±º_x0001_ü@TXE:ü@tÎ_x000C_&amp;äªü@_x0001__x0002_ÿ½&gt;_x0006_qû@_!LýeÇú@_x001F_Ð&amp;6¶gý@u[b_x001D_Áâü@ù©?yWuû@G¼mà1bû@ÛBôà_x0005_*ú@_x0002_q&lt;_x0019_Â?û@_x000E_!z)Åû@0%Åãø_x0008_û@cwtôÆùý@%Ò8+þTù@ÿÝô¹ü@Î&amp;Q5ú@_x0018_ÎM\zú@Zv_x0010_\û@_x0006_¾6&gt;$ú@jú¦_x0012_ú@°_x001D_Wl_x0002_pú@Üº~×ZÎú@^ô¸_x0007__x0004_ü@äÜÝK¤ü@Xôß_x0017_ú@F½´rÏáú@z±_x0008_Ékãú@ðÅÉç|Rú@_x001E_1 £ù@Ê®°ëwú@í±_x000E_É_x001C_Hû@8îcm_x0007_û@öô*1&gt;ù@?Y&gt;@_x0003__x0004_"û@Î(_x0008_¡Â_x001A_û@Ï_x0016_=;Qü@·Oèõ~ü@)´h_x0011__x0011_Æú@CßL_x0013_&amp;ü@_x0006_¤:T«­û@_x000E_qÏ.¸~û@n_x0003_ÏÓðú@«:ýùÜWú@àU_x000C_G_x0002_3ú@Ú0ø_x0014_ýù@ yhåiý@Òþ¬è«»ü@â/±_x0001__x000B__x0015_ü@Ræ­ªRÂü@ÍÄ,Øæôü@-VC&amp;_x0008_ú@¡'»Öû@o.ÈW{û@&lt;½®.iü@-¨_x0006_1_x0002_Ûû@¨í_x0017_ìfÞû@â:1)ãöû@mãu³´ù@\_x000B_1¶aú@ ¥/4_x0010_wý@özHÏö*ú@¦Ü®ý"û@ÿYû!ñú@½%7&lt;¿Cû@l@Þv/ü@_x0002__x0003_ ,_x0017_ìö±û@_x000B_6M2!]û@ðT_x0014_11Nù@"(î¤·_x001F_ü@hU8èòû@ÅÖE~û@ß;¸_x0012_Ì_x0006_ú@&gt;¤_x0004_,°ú@p-æY:ú@yÿ`µ_x0005_ý@T¡hZ^ü@Eã_x000D_o_x001E_Óü@Î$Sº[_x001C_û@Býö_x0016_Ú|ù@-v3	,_x0008_ü@_x0005_Mü3n.ü@òÏ=Ps_x000C_û@_x001B_\_x0018__x0006_&lt;bú@g_x0003_ëf*ü@_x0004_!j@|ü@|ïÏ_x001A_û@©`8'ÿóú@¼+ï¬û@µ^_x001C__x0004__x000D_ý@Ï:ëÃ£û@Æ_x0018_âÒ×aû@Üt_x0001_£_x001E_Ùù@B­w_x000B_¯Wü@¢Ä?_x0005_¥û@Ì_x0003_ÏLÝ_x0018_ü@_x0019_§°3§Sû@âFDr_x0001__x0004_ü@N­ú$Àæû@_x0007__x0010_6@_x0019_:ý@Êºø_x001D_uü@;H$ç{û@&amp;kõs¸éü@¼³;Çêú@_x0008__x0019_Æ7&gt;_x0010_ú@Ýh!G;õú@#f*yàú@_x0003_4_x0008_­'_x0013_ü@o­KÃú@XB gKxû@_x0019_û_x0017_]ÍJþ@Êñ%_x001C_È¤ù@xK~øi_x001C_ý@_x0011_æ ×û@_x0013_û=_x000F_c£ú@NÎ³	`ü@§ké¨ßû@õÖ°t_x0016_aú@_x0007__x0002__x000C_ÇI½û@ªH m_x0013_Vþ@ó#oö¯û@	I*°û@À%Í'Àú@éNóGÅú@+_x000D_YHü@¬kMj*ú@Þ_x0016_¿Ôx±ù@_x001E_çÐ5¢Sû@f5÷³_x0004_ú@_x0002__x0003__x001B_oØ³Kêú@YÜf¢H9ú@_(ô7{û@H_Õ_x000F_Jû@_x001C_D!¤8û@A&amp;ñ®qú@ _x001C_5[¢û@J_x0016_äÚÄ-ü@n6-j_x001A_²ü@o|­J|`ü@Áræñû@_x0006_ã"²¬_x0007_û@_x0018_§Ñ7_x000E_ü@}º{_x0008__x0016_Jû@Ô÷­tý@ª_x000F_ÂòXÅú@Qéº-å_x0006_ù@¼c4åyý@ÿ`4³&amp;´ü@1;_x000F_ !û@µÉÀ_x001A_;û@$_x0001_UÔ_x001A__x0017_ü@VÔK_x000F_½pû@üÄ¼Ò_x000C__x0011_û@b¥_x0013_åu§ü@§_x0004_Ò_x0013_±nú@_x001D__x0012_[|­ü@ø£5Ö+Ýü@-Æ²{Ìû@néOVW*ü@ê×Eçõ]ü@ð×¼P_x0001__x0005_?éú@ù[ü@æ)ni§Rû@v}Tn{û@'_b¤û@Án©©ú@ï_x0003_%Y÷1ý@_x0016_RÔ°þ¼û@2ö/¬ú@ìºo_x0006_ú@_x0004_´Ïó%Vù@ðVz_x000C_Ü¿ú@ð5£ÎfÇü@_x0008_$.°_x0010_ãú@Þ*alÑ¿ú@ORÇ(çù@­«Ñ&lt;Ôû@_x0019_¡Æ4îðú@¨Yàà8)ü@JÑK¼ù@JÀ¢û@Þ_x0006_¤_x0016_}ü@8³_x0002_NÊ7ý@6½¡Nû@^Ò±\ç´ý@_x0006_£¦±û@ë^·_x000E_W_x001F_ú@*%e÷¿Ûù@¥­7Ñ^÷û@Y_x0004_ÀÔKú@¥2P)_x0008_~û@&lt;ä=U°ý@_x0001__x0002_´Ðè¦ÆÝü@Q¼ª)-iû@$m4°ú@Z,!8kBü@ný/Yúú@0Ç£ÛÈü@¿s_-tý@¨°Ì!À)ü@îD.3(ü@ÖýâPªû@@¡3âb_x001C_û@ÚHd§þ_x001D_ü@CÊ&amp;|h8ü@Ý0'Ë¢û@iÅï_x0006__x001B_ý@©1¯â_x000D_ú@_x0013_ÔÝ_x0013_ìû@_x0012__x0011_Ö²nü@_x0003_&gt;4Õû@¸_x0008_¼|ðû@ýÙH_x0001_Åú@èú·Bâû@üì¶_x0010_Òú@5úã^tüù@DùÉgw_x001B_ú@¥\¶_x0015_9ü@ÖÎw\åý@öu_x0017_hÀù@ñ ¤P_x0011_ ü@'Ì-/_x001D_Ùù@wYPaSü@z2Ò_x0001__x0002_Eú@£WÊdAý@_x000E_¥»oÚåû@¼_x000B_oÜuû@PÑ¶è_x001E_ú@,Òæèû@_x0005_8qú÷ù@O+Ë'_x001E_Úù@òT×ú@Rþ¹_x0014_û@2¶®2Rû@_x001C_½_x0002_\û"ú@R_x001E_fÍú@Iì_x0018_EÍQû@qsº_x0015_zðû@«LVªù@à_x0008_ydcFü@E_x001B_Î¬2ú@Ä_x0015_\Äª û@ê@Òû@ýú_x001E_ót¹ý@¤P-±_x000D_û@ö_x0015_iô_x000F_Lý@þù_x0015_ß{ú@VýÜë"mú@ÚLÿqü@ÿwÛèòóû@æÆ+_x0019__x0011_vü@_x000C__x0006_+ü@Åºdø%Öù@y?@Uô|þ@®N®tú@_x0001__x0002_¯a_x0004_.wû@ç­¸&lt;jú@_x001D_Â/Dãðû@ùìK÷ä ú@S§ó®Úú@DÅï{Þ§û@c_x001F_®o`¥ú@í¼y þ@ÌÝöªû@ÄPÌÆghû@_x0014_n½FÍü@â©_x001A_O-_x0007_ü@8àÖ;ýý@}ÜþÞú@hÐòé_x001A_¦ú@fÚû@g_x000C_Fü@[£é_x0019_¨eü@È_x0016_FD~ü@ZD,û@}õ_Sÿ`ù@÷M_x0001__x0019_^gù@_x001D_Q_x0018__x001E_ªgü@«´lÃú@£&amp;)Ö¦ú@&gt;ï¾Zú@_x000C__x0013_áN*û@e{sÒû@ÐêÕ_x0013_n*û@]ôôú@u·&gt;ÈÁú@oÔ¤_x0003__x0004_FIû@6OÙ\`ü@æ¡_x0003_ð'Áû@Èz_x0001_æ¶¡ü@	¡H_x0013_tû@cÈ9_x0011_ü@Û¤ö:âªü@©î_x0002_îºøü@#È´§[ñù@"'6ý@_x0015_}hÙ°uû@í_x0017_¬|ý@_x0008_ÙRg;4ü@ôyù_x0001_û@_x0007_,¦ù5ðú@$&amp;6s1gú@G½=_x0006_wHû@ß~ï[,ïú@	±®ñUû@FjQô:Nü@pc0_x0016_Ý¨û@kÑwÂPü@EU,í\ý@Wk"Íü@Ê&lt;jÃº_x0016_ü@OYÏ¢×Óû@d¢¡R_x000F_ý@0ÝB_x0003_.ý@Ãì_x001E_ëºUû@m0i_x0016_ôÿú@P6ìý@é1¡/¹û@_x0002__x0005_7ÿÚû@N_x0006_Ã_x001A_Þú@mõàPÆú@óä_x0001_¶_x001E_Þù@~Ï/´ÿû@¥K_x0007_Iwü@X¨ýíZ8û@H£Sûëàý@Ú_x0001_\9xû@_x0014_ìÝµSú@_x0001_ûcÁwü@i¥a:K~û@_x0003_;}_x0017_&lt;ú@úï_x0015__x0004__x001A_ý@_x0008_1u^_x001F_ù@H0_VXû@ëÂÔòýËü@Jù¥Fü@þ&gt;î ]ü@_x001F_Ç_x0013_ßìú@Oj¯ôY¢ý@(©ìw°_x001F_ü@ûlý´_x0016_Dû@AùÇMäü@®ìhÓòú@¿òµ_x000D_ú@j[Eý&amp;Pý@U_x001B_¯º	ü@S_x000C_¹öLqù@x_x0011_øöØû@ÈýW.ù@Up±l_x0005__x0006_ü_x001B_ü@_x001D_R_x0007_4zú@®"gcµ~ú@Çãz×ù@à6_x0001_È_x001B_ü@ÿÌ	_x0003_Lú@BÀ¡ÉÙù@F(³â!û@g ÛJ§Zû@oLi]¤ý@¢p^Â]ãû@GÆF¹_x0019_û@ù_x0002_zW3ú@_x0008_BáI_x001C_ðý@ðlô$Uý@ì°ú¶'	û@Ù»_x0010_:vPý@5ÂqZ%dù@âC_x0016_Tö®û@Òµ¼ä&lt;û@@BF__x0014__x0015_ü@_x0008_|ëâ®sý@_x0012_Yê@ÜÏú@}	ERþ@_x0012__x0002_«súsû@G?x%Èú@TÝdóB.û@Fw_x0003_¥÷ü@8;_x0002_ú@ä_x001C__x0013_?h_x0015_ý@_x001B_jB"àü@(_x0004__x0004_óhü@_x0003__x0004_:&lt;_x0008__x000C__x000D_ú@Å^&lt;|_x0002_ý@_x0017__x000C_Pæü@¨ò_x001B_iptú@û´Ü¶Kqü@_x0018_ßU&gt;_x0005_Ìú@/_x0015_%6Ýâú@i_x0004_\S{Öù@_x0001_ç3N^[ý@Á_x0014_1-_x0012_ú@Ç~_x0003__x0001_û@À¼_x000B_¡Ë¡ú@jiÑ­Êû@Ú²¡÷ü@áê1_x0011_lú@¾_x0003_B¡ÞLý@_x0005_(n_x000D_*Hû@Tò×iÄû@_x0002_hÒúËù@æû_x001E_x_x001C_§û@6,¬lõ_x000F_ü@r¡Cû@ÒJ&lt;5ìû@pòv{áû@å_x001D_ûGÙû@%V2¦Tú@zVî&gt;I(ý@/	_x0010_iúý@_x001D_W·_üú@_x000E_ì{!§!û@Ï&amp;ÂÁü@È _x0005_Á_x0002__x0003_DÑú@ÂàN^Vú@å³l_x001F_Rù@*IxóÁý@^²o¿ñù@`X¿Áb_x0006_û@_x000D_»v\Ãú@57Æ_x0010_Bü@°v_x0002__x0001__x0005_ü@_x0001_F_x0018_5Ï­û@ÊÅ_x0010_Ì8,û@c_x0008_M|äkû@´&lt;0JÝëû@B#_x0008_Ý0ú@|øbcü@ª£uvû@ úÎ:_x0005_ý@3¸l]_x0018_ý@éA´J^û@ÔH×¸ú@¦ÔÚðü@¿JàÓ8Òù@Ù{!wÄû@þø Ð¥ú@önnó8eú@þ_x000C_ä2Ù¬ü@^¼»p_x001B_%ý@½_x0019_m_x0010__x0014_Pû@¢.5Ä¹îú@_x0019_ð-Öý!ý@X¿Þ¹ºü@ÆÀÓÅ_x0002_û@_x0002__x0003_'å&lt;Aû@éó{K_x0018_ú@ÅÇH_x0015_ú@_x0015_§ÅË¥wû@|1~ÿcü@_x000C_uPGÂû@Ó?oá©ü@^_x0014_M_x0006_úßù@Ï´_x000D_p¬_x000D_û@Y¯2ù@/Ê¡?gû@÷ô)|ý@_x0014__x001C_ýpËÞû@êó§`Úøù@\_x000F__x0011_û@_x0004_Ðè²_x000E_ü@'PÙ¸¬ú@_x0019_Åç'[û@iÀ_x0001_¢¼ý@¨&lt;1?#µû@YÌ_x0010_ û@	,Ì'zú@ÞN)n¿ú@îE¢;tÀú@aH0Àâú@Î_x0004_VjXü@éëÁl²û@¶½^g_x0007_Äú@Ê·û¿Àú@·â~ÖfÀû@à¬P`A1û@OÔ?ä_x0004__x0006_½mü@P3_x0007__x0013_é.û@ìi.ëÒý@ï8'¾·ü@Û8âÃû@_x0006_G_sý@¤_x000C_ÐQ=Õú@R_x0011_9Õ§û@_x001A_äæ}ú@)B.«5ü@Òj«_x0002_àù@¬(²lû@ké~¯_x000C_èù@ ¸m J_x001B_ý@ü_x000F_SÏÄ·ú@á] ³¯ù@Ì	A_x001F_Vcü@_x0001_OC_x0012_®Ký@"_x0010_­®ñú@±_x0018_±"äü@mêkÁJ×ú@ _x001A__x0010_Õæú@Dë§_x001F_6«û@«a_x0003_:ú@*æ\{`ªü@díèu*û@s¶æp_x0005_ü@B,½­_x0008_û@°|LbÖú@ò¡¿èÖú@_x001F_âAý@?þî|2ú@_x0003__x0005_¯8´©Hèü@àÎí_x0018__x001A_iú@#ê&amp;j½_x0011_þ@6+µ$¯»ú@_x0010_ýîX_x0014_ü@¨Gùh¶ú@s]ö.aù@ZÅÉà±®û@v³4Gú@nm_x0010_jñý@³õ_x0001_p_x000D__x001A_û@É°ë(¼¾ü@¥Z9ºÁ]ý@¹{XO§ ý@ÐCÂ_x0004_ü@½/ÚH_x000F_ü@Nm1_x0016_ù@û@_x0006_h&amp;'ú@o/EÙ®Õü@¯äúRÉEú@_x0005__x001A_Ïnðú@gö	ÔÈú@à_x0007_Á,_x0010__x0005_ü@ª°Lyqü@á§±¬û@f]a4_x0003_ü@~*÷°¡ú@®°ù_x0001_«ú@ö}¸Q7û@­/Ý_x001B__x0011_sü@õ_x0018_¾í®û@_x0002_«;_x0001__x0002_óÞü@î@+û@ÐµBL	Uû@_x0005_Çæ_x0001_°_x001D_ú@Ò*_x0015__x0001_í_x0006_þ@oÎËCû@HvÁÁ0oû@Â8&amp;mú@¾eÑ_x0008_eû@·P¦ASuü@4ZÞú@PÎÌZçû@.V	Ï;û@Æ«pÛãù@Ò5_x001A_Û©Éú@¶hé°¥ý@·5%_x0010_Zû@¤Wc³jû@&gt;òìýÇý@ÎÈ1Ò)_x0006_û@É_x001F_ª¤_x0013_ü@A_x0003_¦Ï5ý@z_x001D__x0003_ÃAü@VAÈjüú@_x0011_H±níÆû@_x0018__x0015_ÎØÐbú@,ÙÌC¡û@aJ¶3®Ïû@ðÈNA7_x000F_ü@n|)RÓù@èÕ½QHû@ÛñF§ý@_x0001__x0002_ªµßI"ú@ëäñb_x0005_Êû@:¨LgÃú@é4_x0019_ÂA]ú@þÛýk_x000F_ý@Ï@âïmý@[_x001D_9_x000F_R_x000F_ü@%:×ñ_x001D_û@_x001C_èP\_x0005_÷ü@É¥£gwú@Ôðñtù@îÀ"X¬Ðù@Ú0«HÌ¾ù@_x001E_¯1ú@¾ì5õåû@F¢`§zú@Çeè_x000E_·û@8£â¢aý@Ø\d_x000B__x000F_ý@$Vþ¤4û@ÚD°Å_x000E_®û@_x0003_ÃX_x001C_ñù@°&lt;¹¦h/ü@§o_x001C_Íc$û@¹_x0012_ýý3û@HÙúÞÑÚü@b_x0004_ñ»·_x0006_û@'ÅpÒú@k&gt;á}\_x0018_ú@|E=_Ñü@Ë2¸ÓÁ-þ@t@µ	_x0004__x000D_ï!ü@«r_x0007_Ú_¤ú@\O_x000B_x­Þú@ui}Ýû@©qyÖ_x0006_û@Y+·_x001F_ê¦ù@¨ü,_x0003_ìü@o÷òÆ'û@_x0003_û_x0010_%ºù@)"øB[:û@+_x0001_ÃÖ4(ü@Þç=9Yû@'Ðrl]_x0015_ý@ÛBg_x000D__x000E_ú@.Èf±e_x0013_û@ÞçI}"wü@Ñ6w&gt;­×ù@g":¹_x000D_Jý@H×º^_x0007_³ù@3='ÏOóù@¤$Ï._x0005_ú@ÈôÓ.ßü@_x0008_Fù@_x0003_Ùù@_x0002_½+x²­û@î_x000C_FÐ[û@Ø_x001A__x0015_l_x0015_û@b_x001C_Låú@%åÝìVíú@µ6OKíü@	¨,i}ü@(ÃRó_x0007_Nú@_x0019_»lÃf8ü@_x0001__x0003_º_x001C_Z_x001F_+ü@o¼ëÇü@@ádÑ¤û@/:õÍ|ú@_x001D_!p{à_x0010_ü@:_x0014_]/Mú@¼ø}ó%rü@_x0016_1Ìû@_x001F_9Q_x0018_nü@6ðóBMLú@Ê2_x0007_Û§ú@:[7)]áü@ÊÎ«öú@â])iû@çÎR_x0004_ý@×_x0015_mÉQú@H­ÔØ_x0019_û@_x0002_?!nü@q&gt;ÏN,ú@ÿí_x001E_pÓû@£x~`Íú@&lt;ãWE_x0008_ú@Í\«ª¹zü@¬ï´9ì*ý@&lt;_x0002_^_x001D_Îý@8ó~ªÄdú@	èÃ_x001A_Áú@c_x001F_ÃLùû@w_x0010_ïÉ²#û@¦º= uù@DXåesü@«1_x0001__x0002_dû@NÊà¹Â\û@_x001A_V¶Ãwû@Æ_x0001_¤ÐFeþ@ªªkë=û@¾£*l\Dü@*ì!ý_x0017_ºü@Åý_x001C_È_x0001_hû@6Ü_x0012_}Dü@±AN²_x0013_Âú@öéëåN_x0019_ü@Û_x001D_ªú@µä¤æü@÷f_x0012_û_x000C__x0001_ý@¤÷Þôrú@4Ü_x0012__x0005_.Hû@³Ï_x000F_z_x0018_û@¦GÌ·wû@Çó§J_x0008_Èû@_x0014_\ò°ö_x000F_û@_æ_x000F_Szwù@¦.õú@_x001A_Ò¾ Õú@_x0003_íÇ²û@q%d_x0014_&amp;Þû@_x001F_t»+&gt;û@ÌCº_¹nû@!oÁ1_x0012_pû@Ùõ_x000C_áPú@áÿF	Lû@ùß¨Ð»û@Ý¸ôû@_x0003__x0004_)b_x0019_1±ú@û(îaÖPü@îV_x0017_ÄZYû@_x000E_'ê_x0014_kü@Zn)*¦ü@%r_x001B_uàÌù@âu_x0006_ÙRUû@«e?âû@|!RÃ£û@º	Ã_x000D__x001D_¤û@fH_x0007_¡9£ý@ìÀT_x0001_ü@¼(î5ù@_x001A_#=Üù@Ü¥D@;û@fék_x001F_þõú@8,âÑNü@Ànuã_x0002_û@CMSé·^ú@|_x001D_ß©r¨û@8ÐÜhnçù@Ó_x001A_*»Q_x000B_û@¨2Õ^Ô0û@´¤_x0019_&amp;bæü@_x0007_é®Á«û@~n_x000C__x001B_'ù@ûm_x0016_0_x0005_ü@·GW÷_x000B_'ú@ñüCa&lt;û@8_x000D_t"}·û@¿w!5ý@­ÿÆ_x0001__x0006_°öû@D,êðý@`º_x0002_×ù@ù_x000E__x001B__x0011_ñ_x000F_û@×4_ü@È¥Ú÷û@6ß$-æêý@_x0005_W!)|û@	ytO9Õû@Æ²0ÛÑù@sW_x0003_÷þ&amp;û@Pß-~_x0006_û@_x0006_&amp;3äAÈû@¿1¯5®Ëü@µ_x0004_K_x0003_ÅÀü@Ýn÷½_x0011_ý@_x0011_9[Ì½Yú@äî&gt;ÇËéû@TU~fy_x001A_ú@vx_x0004_Ö_x0008_ü@_x0013_Å_x000E_ú@x.QLóþû@Å-_x0016_nD¿ù@fjõÞØû@zßùî6_x0011_ú@Îî©ú@,uÞN±û@$öfzÛ|ü@ÈEÒ´Jäý@_x0008_îð]ý@	5Â_x000D_:ü@åó¶_x0012_3ú@_x0001__x0004_`å×P\"ý@9_x0002__x0003_÷û û@ÀôFú@_x0011__x0012_0æ=	ú@Zë_x000E_7û@è§ÝÀü@èä.×ü@VYÌÕü@&lt;_x001E_&lt;h¾Eú@_x0008_®²ºW_x0001_û@üè&gt;ØF_ú@ÙPÚÎ1áû@_x0015_àP^6ú@ºû)ýÍrý@+i±õçü@vÄ_x0014_k3ü@_x0014_¦¬´ä;þ@Aª³®¬ú@Ê:_x001B__x0019_ü@Ï_x0011_Hìxåù@_x0006_x½èQ|ú@*Tî$«û@kÚK`+ú@u_x001B__x0011_z|ù@ÇÄr_x000E_¨ü@uêN_x000E_¨û@î'í¥5ü@nÌ)J_x0015_õú@_x0018_òÛ(òêü@Å¬½Å¦\ý@_x0002_o_x001D_ð;ù@`5l_x0003__x0004__x0011_Òý@ìÎûÄËü@QG1Åñú@@_x0004__x000D_x_x0008_Oû@pNê_x000F_ú_x0014_û@àzý*èý@½`í(^ù@_x0002_©nA_x0004_#ü@w!sEKÇü@aÖÃKû@Õ÷ ~ ü@63C_x0017_ý@¾E¼Dû@?IjP_x000E_Dü@X[HÀÎù@$2Esü@Æ²Áãdú@`aåìÅ ú@«¯ÝÅü@_x0019_ºv%+ú@_x001B_À5oû@QF¿ÃÃÙú@x­È3¾Qú@p!,@kù@¨ñeú¸Ôü@¶¾zzý@f_x000D_û*Æú@ú·ôP¬ú@ÚÖíº3fû@_x0001_ê_x0001_¼_x001B_öú@ªC_x0012__x0011_¡Ïû@Á}_x0011_(aü@_x0003__x0005_/5¼l_x000B_Ìü@ÓÌÊw_x0006_ký@)ÂE_x0019_É´û@_x0014__x001C_é_x0019__x001C_ü@§^ZJãßü@Ï«_x0017_¸Þû@î_x000C_ºÖû@6Âaìá_x0004_ü@kÓKtÇÄü@¸ó:Ù&gt;ý@VB_x0001_ú@_x0013_¤Ç_x0012_ý@²~;µýú@_x000C_àÈEí_x001C_û@Â îs ú@0ëg[ü@ê°³ü_x0012_pû@Â1êS»ú@ NÆIù@bÏ^m ]ü@2ZÕ\4û@ÌWsù5ù@¼:_x0002_Û'û@±Ø)]½.ü@|É_x0010_ÇÕû@üQ@ý_x0010_#û@ÂKôgmù@ð7¦ß·³ú@*ö_x0002_û@©u¼°ü@=ñ_x0019__x0001_Yû@æz£_x0001__x0003_ï6ü@.V_x0001_ÆNÝú@2Ó)_x0003_£þú@8÷½àK«ú@_x001C_gùc_x001B__x0006_û@nîÀÍ~ý@;Gù_¡ñû@®?:CÕ_x0005_û@ÓÜÀ,K,ý@\=2_x0011_Mü@_x0014__x0002_ãþü@ÐáÆü@7_x0015_²lsû@ò#M0Q4û@£	§y*µú@_º;¸rü@ð_x0018_Ë­-ü@Úoí0Tü@ _x001C__x0017_sü@4¸¥èO_x001D_ú@GÚåþ_x001C__x0010_û@_x0018_Ò5sû@à0~_x0007_û@i95Cý@¼CË¨_x0018_vý@_x001E_VnUB!û@|1_x0003_Ô\û@*_x0019_âüìû@ÄòêU·_x001A_û@L¡ib_x0016_³ý@9*þ(Dú@.ùW6Îü@_x0001__x0006_¶àåp6_x000F_þ@tsî_x0008_lû@Á®¯ðlû@8`c0ü@ãå«Ûù@µÌÑ²_x0006_íú@´¦À_x0003_c_x0011_ú@ÖS_x0011_¡&amp;ú@¨öíß_x0016_ú@=Ó._x000E__x0005_5ú@Ò6Âi:Éû@OSºíF9ý@ÃS_x0016_ùôù@\ó¹´ü@_x000F_ò²q^û@&amp;ÒS¢n,û@¤µ#Âü@Uõu_x001A_Eú@ã_x0011_!1ù@! Á_	_x0007_ý@X_x001B_§Ñ_x000C_ú@èõ_x001D_m_x0002__x001E_û@À2_x0004_$m-û@_x0011_ÉNì1_x0015_û@wWÍ^ÔQû@n®ï-ü@OKGÑû_x000D_û@6Z`3Ñû@&lt;âé;O_x001A_ú@ØörZ9ú@À_x001F_Ê*W_x001F_ú@*ôBª_x0001__x0002__x0012_Âú@£û}\j¹ù@©Ï{2û@NdX¢êù@LQlÉ_x000E_Wû@èD»O¼û@_x0015_+Ë&gt;Aû@cMNù@û@_x0003_¾N_x0006_)ú@í©7_Üù@§×Å¼Í%ü@¯°!+ü@ð_x0013__x0014_cêçû@LÃTsü@þ3%¼û@_x0008_îëÇ_x0014_/û@n¶/ÈÝóù@3_x000E_¤,½ü@\_x000C__x0004_Ó+Wú@7ð³«·¸û@Ìò&amp;kÂ(ú@èVÔ9Sû@Í¶PÐØù@Ec÷°Z^ü@ÕÓ=z-û@L®ñsû@%ªfQ{û@Ã_x001F_}©çú@B}lZlý@Üàùíîù@ÃCÝ_x0016_#ù@ò_x0006_EÎn¾ú@_x0006_	dI)_x0015_çý@Ç_x000C_ T_x0011_û@Ð6Ñnü@%4w_x000F_ï_x0010_ý@G¢4úo5ú@õè7_x0015_hý@è´_x0007_~ú@±"_x000E_eãü@mÕ_x0011_ _x0001_Áü@Âèy_x0014_¸ü@øë_d_x0008__x0018_ý@_x000D_$g³Q_x000C_ü@êpq@óü@^_x001D_çö9íù@¿,ü@Ó_x000B_ÀYú@ûØ_x0003_1mûú@_x0002_8Û_x001F_îú@Ù_x0005_pj(ü@_x000C_1Èþ±ü@ BáØ&lt;ú@x_x0019_ÅD%zû@´RØ¼_x001A_û@Q_x0008_$ËE¬ù@_x0015_¢ìCïú@Ëö²[:ñû@OFÊ_x0010__x0002__x001E_ý@%_x0004_Në_x000E_­ú@DâðÚû@J_x0010_×f#Ïü@_x001E_^Ã°áGü@¹Ò÷_x0001__x0002__x000F_Ïú@è_x000C_ñGeÃý@¾ hw?ú@_x0001__x001E_Yª)ýû@__x001B_F û@O-#ü@æÛhú~ù@rL÷z\ý@Á»_x0015_Åk³ú@]¸$éú@	Ç`ñú@j_x0012_ÖFÑÚú@_x000D_ñáR6vù@_x0017_Rå9_x0010_ü@_x0012_Ë_x0002_Ç_x000E_Yü@Aë6\_x000B__x001A_û@uÝÒ:ü@gAP¢p_x0001_ú@_x0015_0·x&amp;rû@â¶°ïÐ_x0002_ú@±BïD64ý@Iô?¤ÊÚù@0n_x000C_ô_x0003__x0018_ü@´áæbV_x001D_ú@m¸|#U*û@_x0019__x001C_êÍçú@¢í·yýú@ÓªÝUÏý@û¸8_x0008_õý@|üéÆ_x0002__x0014_ú@°c_x0019_Q	ü@r&lt;|C_x0004_û@_x0003__x0004_ûq|^_x001F__x0012_ú@¦it¯Cü@Ì²ÑÆÆ	ú@P[Äû@g9~#û@@Â|¼¶Oý@_x0017_­©_x001E_ß#ü@ZààQ_x0005__x0001_û@_x000E_Í_x0008_ê§¦ú@*Í­GAû@£'_x0015_ð-ü@-ô+Ø¨_x0004_ý@öÀÓ_x0004_û@´Ã&lt;_x000C__x001D_ÿû@N_x000C_	ïBû@Hl_x000C_§¯ú@kÿ4®ÛØú@_x0018_­¥_x0017_Vú@Åsÿ_x0013_¾ú@¤¡=ü@ÐÊy_x001E_óú@USÎXû@£VJ_x0002_Mü@S¿c_x000E_Æû@øâ|ù8ïû@Ú_x000D_Þ_x0016__x0015_ú@yTU/ sú@ì*gLª_x001E_ü@Ï¨m&lt;hû@¤Æ/öS!ú@HÓRÕü@¯9__x0002__x0006_¥Íü@ô­´qý@ó¸_x0003_)&lt;%ü@Qm¨A­û@â9_x000E_tE&lt;û@ ðø+¶8û@¾_x0005_¶_x0014_ûßü@¦ ~óµü@bü¸ãnù@[akè÷û@×+àdûÖü@)ö	'çû@_x000D_iç_ü@§VPÀk'û@ÝÿÅ«_x0007_û@àÌZY_x0001_µý@$.5ý@´;L{_x0019_ñú@¿y½|&amp;·ü@Ùìä_x0005_Ùsû@QìÂzú@'_x001F__x0004_&amp;_x001A_3ü@	2Ë]éÍû@³8°?Õú@º3Þù@Fz=QHbû@äD¬¡ü@_x000E__x0005_ª&amp;Ì_x001A_ú@&gt;X°_x001E_Sú@´åsgúü@Ùÿwh¨Âù@áþRN?û@_x0002__x0003_ÕÚ1_x0001_.7ü@(ü_x001A_8Pû@kÓ=~pú@+5´HÒ_x0019_ü@_x0005_\Úíªû@l æ_x0007__x0015_Ðú@ölLÜ_x001D_­ú@ú_x001B_x²ü@PÁ_x0003_Ø%ü@g£í¯´ú@¿_x0006_þ_x0017_Üüü@z)`ÿyú@TsÇY[û@&amp;â&gt;ý:òü@ü_x000C_ #_x0005__x0001_ý@J|xèg_ü@yX¿bøú@!§Y	£¦ü@._x0005__x001C_O¾¶û@ä_x0001_ÆÍçú@ÜÏ_x0013_2 û@_x001B_!_x0013_L©û@ÈKwNû@_x0002_îø.nü@¡_x0004_ªKJû@Û ¿¡&amp;_x001D_ú@_x0017__x000F_Û_x0004_ù@ÇOØÛb)ü@Ö9F7Kû@_x001E__x000B_¡ú_x0006_ý@ÀÆ_x0010_¯ú@_x0014_¤_x0001__x0002_úáú@h_x0013_ç_x000F_ü@_x0015_#_x000B_4%ú@~4WnÌFý@ò½ V_x0005_&gt;û@Z_x000F_áøe_x0011_û@_x0013_cZ®³_x000C_û@ÿTñt2ú@ói¯3ú@°0ÁÇ¥¡û@ñ×*	ú@ðn/_x0004_4_x0005_ú@;ãÕ_x0001_nNû@æ¦ìM_x001E_ëù@EÌ_x000D_e\û@¦îË&gt;ñTü@	ÓØÐ_x000C_±ù@bªyöü@-DÚ3ü@tïF[ëú@	,_x0007_Äû@*rv_x001F_Æù@_x001E_p4á_x0005_xû@4)¢AÓü@_x0013_ R"_x0014__x0013_û@_x0018_ª¸ Ç_x0015_û@:¹êéÒý@Âù5ú_x001B_ú@Ð¯½¢jÙý@dD_Ã¨ü@_x0018_£àü@ö°2Mü@_x0001__x0004_êÕ*;û@_x0018_EÇ!^}ü@¢lx¾_x000F_zú@ñXúÛü@®ó$t_x001A_ý@63ô®ú@yÙ'ÿ_x0019_¤ù@¯_x000D_@s_x000D_Õù@9Ñô¦ö_x0005_ü@_¡_x0003_7_x001B_û@Ù_x0007_ü¨Æyú@zh¥`û@_x0002_²JÃËý@áOû¯k_x000D_û@¾{¸bIqú@Í¥»µIú@_x0002_X²¤û@õoÿ°C=ú@¤ºxh5\ü@äØÕ_x000B__x0004_	û@ºÃuE·_x0019_ü@Ö_x0003_*È_x001A_ú@ Úé_x0010_u_x000E_û@"Ã0·øü@À),î_x000E_Jú@X97*'ü@ÆpÑgú@ ú¨_x0014_çû@Pü$Z(_x0001_þ@èf)~ú@ýE0r_x0006_ú@­íÝ_x0019__x0006__x0007_¸ýû@_x0002_^*Å_x001F_¡ý@Þ_x0008_0ñ'úù@Élh_x0004_f)û@éë©Jvý@_x0011_¦2û@TM_x0007__x001E_6ý@4d[®=Pý@.J1_x0011_{ü@Gþòöµû@#êÞî_x0008_+û@_x0005_0Ò_x0018_÷4û@«ïuö®ý@v_x001F_Iðöuü@|ÞÃ»&gt;ü@_x0005_¿xH~û@E}°Mòú@¢_x0004__x000E_{_x0016_Dü@tY_x0003_)û@Y+_x000F_ñëú@_x000B_ÝV)Õ_x000B_û@iÈ_x001E_æ3Úü@_x0001_à_x000B_;ý@;L_x0011_LóÁù@Rx´Ë-sû@`»e­ý@e3¯_x0010_.ý@YÉ¨ ú@¥Ð×+_x000F_Æû@R)¥îáÒû@Ï³2;UÕû@qO&gt;Òó%û@</t>
  </si>
  <si>
    <t>bf6bd7bf4ccad6a6abd28ab95e823e2a_x0001__x0005_Yðò¥e_x0005_û@ý"XDû@_x0004_sLÑ]û@"WÃ,û@T@T5zú@îÑBÙý@_x001B_pY@Í´ú@k¼pd`fü@ì{-h%ü@_x0010_UF%¢û@Ã;/·Î2ü@A7Bþù@Uy:sù@¹j¶R'ü@ÉËf_x001B_ý@Àq_x0002_ÑZSû@ð9ë$e)ü@ôèNêK¾û@_x001D_u#ÝÊû@Êh_x001A_S_x001B_Qû@e_x000E_'4û@_x000F_ßI2;_x000E_ú@ë_x0015__x0001_ÄÀìü@T"AY$ü@ZÆýAÌyü@ø xú@uÆ&amp;8Äû@ôÖÂtü@l«rìrû@Ê»±Qü@ì{êë1ú@_x0014__x001A_Ç_x0003__x0002__x0005_§ü@õÃ­ºµÔü@W_x0018_Ðr*Éû@"º4ä_x0003_ëü@ú¯?EWæú@_x000F__x0014_$_x0010_Yú@WÔ¿_x001D__x000F_ú@Úa¹?û@Hf¹xHfû@G+Öc1Õû@Q_x0001_¡_x000F_.ú@_-ûõ_zü@_x001D__x0019_¶_x0007__x0014__x0010_ü@_x0019_©2S×ü@¬¸õxreû@!ü_x0005__x0011_Èù@1Uoeõzû@ª._x0007_½Õû@ÆÿÃÒÂGü@ÓL:_x000C_û@~i²_x0004_Iñú@à3X_x0005_öû@£ûaQû@À_x001E_Õß¡ú@ñÓ7Ãrøú@M_x001D_|ùö_x001E_ú@J Nf¢²ü@h)ÖÜ]û@Nåór&lt;û@üõ_x0008_O°ü@u=%«'ü@zZC·¸Hý@_x0002__x0003_®Bú@E&lt;¶l_x001C_ü@~î9¡T@ü@ÛLaB6û@¥_x001C_¡_x0010_Äû@tR±mû@J_x0001_Aj$Wú@úc$¦ººý@tmË|ïºü@_x001B_ØÐnÐ_x0003_ú@ÞêùEzü@­¨ìï_x000C_û@Têg»ù@}#_x001E_Õ_x0018_ú@²à·û@bC_x0012_ú@÷b_x0001_|EWü@u'N&amp;Õ_x0007_û@_x001A_XE3ªû@´ÞÔZXëù@®ö\bú@Z! J_x0008_Cù@cöÄxf_x0010_ü@äeB_x0004_0_x000F_ü@Þ4_x0011_«_x0019_¦ú@æó9yú@_x0014_´^¥ú@fH´²ý@^#Ã6ç¬ý@µI_x0012_sfû@uÇwíú@ÓæÃq_x0002__x0004_ßú@6Ä¶_x0015_áäû@rUvuFÑù@»à_x000E_cÁý@.W_x0001_Tû@3PÄöÄý@ÍX*j 9ü@%_x0004_Ù&gt;8ù@Ð_x0018_Åáêû@éCÒx_x000B_û@bÈ7ìÚú@_x0019_J¹.øú@¾zÐ_x000E_ñ_x0019_ü@_x0011_Ë[m*·ú@FÅgç1lû@õU¡_x0016_ú@!â_x0002__x0019_5ü@Ýýbïü@ð]A/°ù@¨Ñxâý_x001C_û@Î·N×_x0010_ú@Õ_x0007_ôúÀ±ü@èôñ`ÉNü@QåN_x0012_ü@\ÔéXWú@¹ü.ï _x0003_ü@üÆYà6ü@x¸Õäü@R72º:×ù@NM$({ú@Å"e÷ùú@®£mçÍû@_x0001__x0002_àj¤î{5ú@_x001D_ÀÀnû@_x0017_WùÏú@¡ë*nJú@»Ï=Ù¶û@_x0016__x0005__x001A_[©_x000D_ú@[±rô¼èû@P¼LEÉû@_x000F_#µÅ,®ú@Ë¿ºÞßû@;  _x0004_û@=q£»ôõù@å`±jü@N:ïû@¥úU²n9ü@_x0001_fp¡C*ü@­V¾ìû@ÕHó_òü@Ë{Z~_x0002_û@è¹h$¼ý@Z¹Ô"_x0011_ú@_x001E_OÒFüý@[+­ßaü@©ÈíåWÅý@_x0010_á_x0002_Ï ü@'ÇöULú@[Ê¼mâ_x0011_ý@£3È^û@·[_x000D_ÇSíú@U¼ùgXcú@òVí°Õíü@Ñ;p_x0001__x0002_ª_x0001_ý@'¦_x000D_,iú@_x0002_{ËÉ`ñü@¸uô¹&lt;ü@j£_x0005_©²ý@&lt;ùì¢û@ì,]ÄTú@w?&lt;SÐÕú@;õõù0Üú@Õ_x001B_úV_x000C_Jû@_x000E_/ÿKü@;o&amp;_ÈIü@U_x0014_Üã!fú@rLñû@LF©!)_x000F_û@8æÐ_x0004_Î¨ý@	ÃÙô:ú@°îõ0ú@EÁ_x0004_ÿaSû@ïé£û@FuòJ_x0019_ü@Ë_x001B_v|Ñëù@_x0019_áíg2Üù@üJ&lt;ú@EÌ2¢_x0018_Ïù@g4êÍÉû@MÇ¢â6Lý@µõ-`yWü@iá«gPÏü@¾5´pQû@Û_x0006__x0003_£Î'ü@Ü«å­û@_x0001__x0002_ªkÇÏ}Éû@¦l°ü@*Æv~nïû@VH{_x001B_SÀù@_x000E_bkenü@{´ú¸ü@4%Ü_x0008_¶ù@ªà_x001B_þ;Kü@_x0011_sô;Ñú@d.¬S	ú@¼x½!oÉû@é(ÈÁ9ú@!¢±v%ú@âÈ¯[_x0019_û@ï+Àü@Ôj_x0018_CÃéû@_x0012_RÉ¿?û@Ü´{Yëù@ø¦kýù@:}ß_x001F_ý9ü@MfU²êû@_x001E_wÃñ}ù@&amp;_x0017_·ëÓ_x0017_ú@Ñ_x0006_ÜqÓÙú@_x0011_­+OjHü@_x000C_yµ_x0018_û@*[_x0019_r¶ü@?:VÉºbù@b¸»_x0010_!_x0005_ü@ÜÜ`ÉÕú@/öt^Èù@_x0011_*_x0001__x0007_Î_x000C_ú@W|È_x0001_Òý@Ú_x001D_s#_x001C_Wú@Òa´3 Tú@ý!ó_x0003_ì·û@D½¼%Þú@-8&amp;Æ±®ú@&amp;ÕÇ_x0007__x0007_Iü@ÅáÌ­ú@¾µKÅrý@Vï¨EEWú@P)ºßû@)à:^Çý@&gt;ÙU±¯ý@¶Î³&amp;ú@sAÄ_x0018_U½û@JÁ_x0008_,_x000C_ú@"à¿_x0007_û@À¸¬ÿ6¨ú@_x0002_;³- ü@XF7#Êû@Öî÷\D½ú@°Ç£_x0008__x0019_òú@ëæE»_x000C_û@_x0010_ê_x000D_Ý(bý@¾N ;_x0008_çú@fuj­û@_x0008_çð_x0019_Aû@ÁfÈÚ¥fû@_x0005__x0001_¤Ñduü@¦_x0004_·¥ù@lgßñ_x0002__x0006_ý@_x0001__x0004_Ù7±© ú@ðQpü@ðØ_x0004_ü@Eÿwfbú@_x001E_ø'ü@¼ðö$²aû@tßZB_x0002_û@OtÂ÷·ú@±ôûâü@yÇ(ÆQtú@ZÄèÎïsý@ao¤ynü@_x0006_²Cáû@_x0006_£Qg1û@#_x0002_:øÞëû@TCq·\Ñû@Õz3_x000E_îû@@{å1¢ü@Æ+àYª{û@À­Èü@HkÀ¤û@c9Å«ú@q_x0016_9ª²_x0003_ü@£Û_x001C_Äü@¢[_x001D_´ªû@j_x0011_Îs=ú@ON!~jlü@¿úkcú@úïc39Tþ@V¹µ_x0006_qü@!cnþû@-Þz_x0002__x0003_qTû@@¯ºÇ¼äù@IQÏò&gt;ú@6-aa)û@¨uUÒÃü@¬ÈH_x001B__x0012_û@¨_x001F_Oîû@yúæ^ü@ªÜÖh!ú@ãW_x001E_¡_íü@Í²ä±áNú@ñæGºû@+Ðé_x0011_Æü@}øÀmNù@¸¿¾_¿\ú@¤_x0011_ù¦§Zù@ô=¤lòú@GGyõù@üÇþ*K_x001C_ü@rócpb_x001B_ý@LnÅø·Æú@PB"½Ðãû@*;&amp;É_x001B_eú@Ä¸ H;8ü@1_x0005_Aû@gÆ¨AÉü@Ê_x0010_¡#_x0017_þ@UN&gt;Ñü@öÀ¦¿¤,ü@²ºpz³ü@qeHÄü@¥&gt;È_x0001_EJû@_x0001__x0002_L5¬É_x0014_ü@¢L;Ì*û@=f_x0004_èÖû@DÏv®Ëgú@»µ8Lý@/ÿñ¥_x0008_ú@_x0018_æâ³cáù@[_x0006_¯Àú@.25hóù@fç;äù@ëÊoô¼.ý@ËÄ`È_x0010_¢ý@fß`äÀ¿ú@¤þ~û@¾K¬^`)û@}âT?Âù@:»{=_x0016_û@S¢Á_x001B_bý@¿_x0003_KL}û@Qî%áÎú@-4þp"û@Tõßº±ý@ª_x0004_¾Ö÷û@kc_x001C_îú@ÁÙºuÂú@_x001E_ä§5øý@_x0014__x000B_£bÚü@µ»NKkIû@·ûq_x0012_Sü@ªñÛq¾û@»Mä²Ný@¡C@_x0002__x0006_/ü@î­ð=¡îû@_x0010_®±¹§û@_x0003_6_x000D__x0008_©ú@Ô#F_x0018__x001B_2ü@éø_ú@ñÑ_x0016_øú@h_x001A_,?ù@_x000C__Ó7_x0005__x0004_ý@õ_x0015_ÙÏ¾ý@	å1_x0010__ú@dØÞ¡âû@õWî-_x000F_û@a_x0011_0yû@V¢löU;ú@ÐãgÏeü@Þ_x001C_8_x0016_«_x0007_û@Ç+jpPSü@ø1Svàäû@â_x001F_=bº±û@RkB½_x0001_aú@ío|4eû@¯g¾´ëú@#Ú§µÐû@_x001D__x001D_DuAú@ÁC9êñOû@cjzð_x000E_0û@Ð_x001E_P_x0017__x0010_ïû@¸E_x0018_ZÈû@*î_x000F__x001F_Äú@êf¶Ó_x0019_Þü@³ô.J Aû@_x0002__x0004_¿POz¦;ü@9¿IC(þ@õy_x0005_Îü@¾O±_x0013_~û@ÿ¦ù'Óéû@+ó@½M_x0003_ú@LÆ´JÎTú@ë-îþc÷ù@'ÖU8ö_x0014_û@Ë_ëT=þ@ª_x000B_Ì!_x0003_gú@¥äjhó¨ù@½ëM?¿ý@ÄGZ­x¾ù@±:(;û@9j_x001B_Tbû@C¦_ø_x0010_±ú@T­±U´ýû@Å×djû@2­÷ì_x000C_üû@ðE®O(û@¥_x0008_ïâí_x0018_ý@ÔWæ'Þú@LäÑ_x0001_aû@_x0012_î _x0008_ïOý@¯e_x0003_ÍIGý@_x001C_ü]1ÿù@ÕVoó_x0010_ú@W|û_x0005_F8ý@_x001F_g*©W&lt;ü@BTêbú@ùpó_x0001__x0002__x0014_ü@&lt;2PÕµwú@Ø³ép]û@fö(ûù@JdÂ!(ü@_x0006_Ú«ß¹dû@¿_x0004_±gï÷ü@ïÃÉÚù@S.|®Ç£û@æn_x001F_`_x0002_ý@r0^¼ìÒû@õ&gt;ï5Fú@õk°Ó¦û@,([öA:ú@º_x001F__x0005_¡Ù_x0011_û@LP'ìRSû@ÐoÍ_x0004_¹²û@vw,*ú@åR&lt;ð_x000D_aú@Üoo¨Üú@_x000C__x0002_E`2ü@?¯§Ù¨û@_x0006_÷ÒxØ_x0013_ú@õ]&amp;_x0014_©?ý@ÿ]_x0001_û@_x001A_²j$ú@8q_x0016_ôXû@~û_x0002_Ê{ü@dÓ«&lt;&lt;âú@_x0008_Biº£ú@_x000E_ÛvéûUû@F¯lÞ@Lû@_x0001__x0003_&amp;zîUf_x0002_ý@ UÊú@_x000E_.V_x0007_ÿù@¨yd_x0010_Ð¦ü@\klôg"ú@¿vs9»_x0019_ü@Äm|Üzù@»*5Pwú@_x001D_ó#ï_x0015_Mû@Z±.L¼Òù@uB%®½û@eÈm@øû@í`¯_x001A_Ó_x000B_þ@ó_x001F_I_x0015_bý@£î^pä}ú@±Ã_x000C__x000F_þù@eÑ_x0005_Çý@'4~©saû@_x0001__x0003_}0;üú@ôz_x001E_ü@È¤ºT'ü@/þªiÊôú@êÓ^%Ã²ü@ÙíÔÑÐéû@®bèÖA£ü@dáÙ¼Ï³ú@^¨KÚ_x0011_}û@þÞàÓ¸²û@±á­°tü@Y á9ïû@¤)Ò¿Þû@uÌË©_x0002__x0003_hû@_x0014_.]_x0003_äàü@.7EÓú@ÎÔ_x001E_¬ý@CÁ_x0002_ÿYÕú@bN_x0017_®mû@_x0008_Ü=ºlû@_x001A__x0010__x0004_«Îù@Xô§¦«ù@_x000C_QS±ý@_x001D_Ûh_x0013_ùú@_x001F_¼ÎzwBú@RQcFú@³m~mÉû@M3.Ü0ëú@z%¹K~^ý@ô!ÿ_x0006_}4ü@HË_x001C_76Ðû@Àï6còù@­ïçS_x001D_tü@_x0005_b«L,ü@ò²Ý#.~ü@¸&lt;h´FÅû@_x0001_=2ËØJþ@_x000F_¬0cõTû@_x001D_O?_x0018__ú@)0dÚË]ý@f[U Kcû@ï/çBÌú@_x0001_$_x001F_è³û@Tÿí_x0014_û@þ¹ì_x0005_êëû@_x0001__x0003_di_x001A_"_x0019_û@\À&lt;¹úú@Æà_x0017_~½	þ@ç¤jÐù@ØB¼_x001C_ùü@q~ñiÇÎú@cð÷µ´ý@øäÕ_x0006_áyü@á³Ð·ëú@"']_x0011_k^ü@YWhÒuû@&lt;Y¿KÖðü@Rµ;ë6ù@,|_x0017_,ü@·ÚÃ@¯û@¬q#ö[_x0010_ü@16~ä_x0018_ú@(s»_x000F_Æú@±h~ü@8w_x0010_5¸ý@TÖ}³£ú@+©%O&gt;ÿû@IÛ¥)Ëý@wq®¾Bü@ß¯Af_x000D_ü@ïÒH_x000F_)ü@_x0014__x0011__x001A_d_äû@_x000C__x0014_EµK(ü@?Â_x0002_Å|Ùû@¸Ó÷_x0016_ú@ØS[_x000D_õÀú@_x001D_½o_x0001__x0002_!vü@ÖóÀ²?ü@ÿ°§ýú@V¬-­ÌEý@VP_x0008_û@_x0018_'H3Ûµû@jØÒ)_;ü@æ(£Í^üû@í_x001E_°Nwü@K_x0015_(³êü@ÐU9Ïyæü@U_x000E_ý_x001D_ü@*L¬&lt;±ù@à33û@F»»y_x0010_ü@_x0011_öÊÿâÕû@Jèc_x0013_ý@@$_x001C_X$ü@_x001E_gúá_x000E_	ý@¹Ç¸ë_x0016_^û@¥&lt;B&lt;_x000E__x0019_ü@_x0001_á_x001C_÷Ùü@_x0001_åsòHý@Þ_x0004_2=oý@j©zÛÒû@hÆ%_x0019_S_x0008_ý@	_x0019_Hµú@æ_2_x0005_åSü@ÍÆgÕ6`û@_x0014_Ý@F8Vý@·_x0006__x0011_§úû@HÙ_x0014_åÑü@_x0004__x0005_¸_x0002_Âêjü@rýØFý@ªuí÷®ú@_x000F_®X1hü@ 9YaÓû@·_x0007_á_x000D_ý@S?ý¨O_x001A_ú@Ìç!Ï	Mú@_x0001_éä$­tü@9}_x0018_SÊû@iÅ_x0004_æ÷ú@YiSqÿú@×îÏ_x0003_ú@Æ¹ePFý@_x0007_õ|&gt;øú@µÿª­bEü@$¿ Çÿxü@q2XA±û@ZyãúoÚù@×H_x0007_Þd*ý@q¿þ_x001E_øYü@_x0001_ªï_x0003_õ´ú@ÌÒ¿_x001D__x0006_3ü@ _x001C_É&gt;¦?û@å_x0004_ÂfVû@égùÿ_x0003_þ@ |X2ûú@f2l¥¼¾ù@_x0013_6y&lt;ý@@ô_x0007_ÉÓ6ü@LïL¶)iý@V´LH_x0001__x0004_$«ý@«oÖ_x0015_Úû@ñôåýiú@¢&lt;ú_x0018_âû@	j8_x0017_¾kü@K_x0017_PÒìú@_x0002_¢þÎBîú@8þ£Ng_x001B_û@$§GPFý@NT_x0018_ÖSû@oÏ_x0017_u@ü@_x0016_¬¸ù@ª+#þ@nÑ.n*Ðý@öÞ6;{û@Ó/s_x0015_û@_x001F_¦Ú_x0003_Bý@{¿uQÔ[ü@è&gt;4º®¼û@4î­É£ßû@*@Aþ@é½séWÉú@j_x001A__x0005_¶Àû@±_x000E_°_x0010_5ý@rH_x000D_hü@2ÑcgXü@_x0006_RRÇý}ú@&amp;_x0002_)_x001A_Cþ@\ZO_x0007_ü@!Óy[:5ü@esÞv¤ú@_x0017__x0004_9VZû@_x0001__x0002_±_x001A_.g_x0012_ú@ê7ºzYü@Lì«_x001D_0Fü@iä÷_x0019_Úý@&lt;ÍR¿Õ)û@ütîRI_ü@¥°d©®Îû@/ÑRä1(û@_x000F_CÚ þù@"ÒÆí'Úü@_x0012_1&gt;#_x0018_û@ãü_x0003_ON_x001A_û@´ëú{_x0010_û@Â _x0014_Øsþ@ëÙkÂEàü@»&amp;v¡	ý@_x0004_~_x001A_T5_x0006_û@_ùp2!îù@d	ÉßDü@%)c²ÏÝú@|¹7=û@_x001A_ëè_x001D_dÈù@HÆ¬Çÿû@ïÐlè-ùû@:_x0014_Ü_x0014_ìÇü@sZ½«µ_x0012_û@ÍKÝÂj9ú@ø_x0011_vg&gt;±ú@ +_x0008_Ì_x0017_û@é¼.ì¨û@þ-·®bØû@ëDn_x0003__x0005_Ølû@]õLöXNû@Ìÿ/3ßú@´6 h&lt;û@ÅÎÚ¬|yú@	©{À~ù@_x0001_FzÝ£Bü@1½tXï¸ù@X_x001B_«£û@øXQ0'û@¢è_x0001__x000C__x000B_pý@®û}ãú@ÖÞ&gt;÷¹ú@sÆ)Aiû@[_x0013_ºáü@88w Hû@wü­+Hû@!!&lt;£Åzý@òf`&lt;jû@IA¤ù@¬&gt;â_x000D_£Aü@_x001D_ ÌÞTû@ð_x0001__x001C_F_x0018__x0004_ú@¸êÃ_x0013_Úý@_x0019_ovJ$_x001E_ü@¶Â_x001E_|öû@_x000C_+&gt;_x001C__x0002_Dú@Úc×_x0017__x000B_fú@_x001F_¢å°ý@#º^ú_x0001_Üü@ãI ßh_x0013_ü@ÆRN_x000C_þKû@_x0003__x0004_ävÕZâ$û@y%è¼Éáü@®_x0011_1Cêõû@x$zËÁü@_x000C_ür&lt;½mú@SEJvâú@_x001E_ß4ýÔû@&amp;aè&lt;_x0007_þ@ÅCÿmáú@Èô¿=Îÿû@Ê_x0016_Û&amp;V¾ý@ËÙp_x0001_ü@ø11cú@i^ÓÝQÕü@ÿÝeÆK¯û@%Î½$Ýû@~Çh!éÌü@0Í_x000F_JÃú@jÔ³_Á_x0015_û@c[*D£ù@t_x0005_üè¯Pü@¾o_x0002_¨M"ü@®JÁÍ _x000C_ú@É.LxÆOû@j|¡Ws_x000B_ú@ËìÜð2ü@ð:Y8ü@Æ0Üû?¨û@îtÛühù@'Wn¬xú@«_x0011_Öäµü@7ÕÌ_x0001__x0003__x000F_*ü@âÄ8+Z5ú@3ºzÊü@VOj&gt;_x0005_ü@{äùöÞú@ðÁ'GTû@°Màxaú@g*dOÕÉü@ÌÀzÓBý@~ÿ&gt;¨dú@yékÿuü@gð.(\åû@$µÓ²öfü@_x001D_;_x001B_8øú@I)¶:m!û@^´&gt;n _x0006_ü@eôú_ù@4_x0007_*Åù@NRÂ_x001B_1;û@á-_x0006_Jü@¡ö±_x0002_^ü@Ûô(Úí·ü@à_x001D_6J?ü@lDü_x0003_Üû@Ï_x0014_ä×Úëú@¿Ôàÿ4ôû@+yO#dý@ø_x000D_XT1þ@äJiû@_x001D_Ò¢_x0014_]Ûû@ý_x0004__x001E_Yl_x0013_ü@_x0007_*_x0017_J/kü@_x0004__x0006_s^ú:ù@_x000E_úÃ _x000B_Îý@K«²v\¸ü@ú`_x001F_{5ü@&gt;«v¡åü@ÀÏ±(qóû@ùZ_x0006_¦û@iS­^eíû@àþ_x0016__x0002_ó_x0005_ú@_x001E_ad¬©þ@:Ø%Ô_x0017_æû@?_x000D_S_x001E_ñÐú@`±Ñ_x0003__x0018_ü@lÐ_x0011_ìZ¾ý@O_x0003__x0007_W²øû@7wÑÞ5ü@WÞVä._x0001_ü@'2íü@;«³#Bü@ønÓ_x0005_êwú@Ha1_x001C_Âú@©5_x0015_GFôü@#ô_x000F_6iü@µ$_x0005_Ðîú@s6_x0008_ãu_x001B_û@iÞåÉá=ú@_x001A__x001D__x0003__x0019_#ú@ñ¸éÕ¹ù@Dh0£'_x0011_û@}ýÕ´_x0008_Wü@Éá´	&lt;û@KÔs_x0006__x000B_(_x0005_ü@_x0003_}_x0011_wÅ:û@é¼	v8;û@_x0004_n_x000E__x0008_Aóü@%`_ÂÂwú@`SwÑí)û@;ß¡mû@§_x0011_ÝH$Wù@O_x001E_Ç+-û@Ì 	^û@_x001A_^^Ì¶ý@_x0018_ºó_x000D_Yú@ÊGáã÷ü@BVñ®Ðû@ºà9þÛ0ü@vó_x0014_±Üü@&lt;öÝcó{ý@_x0007_²[ÆÃü@\$e_x0001_÷ù@Hã°÷aû@_x000F_Pç!H_x0003_ý@¥w_x0002_r_x001F_Cü@+O®È¢_x001D_ü@½ôø8û@ÁöÐS½ù@}º÷9ï¨û@_x0004_éÚÅXý@`/8êû@©!W_x001E_Åxý@@_x0016_ñþNü@+@öd_x001D_}ý@Nh~¬°ú@_x0001__x0003_iEìÍÝú@lÙ*R¿4û@'UåÖù@3ï_x001F__x0003_éú@_x000C__x0002_¨_x0015__x0014_)ü@_x0019_ÆÃ¡ìtú@Ë?[ù@í .Ô(ý@Z9¼éøû@_x0004_4¶½tû@ãîbsLû@^"±UÙü@³Þ~5,ü@fæqbÌJú@ï¹Z_x0019_+³ù@ðE_x000C_¡öù@ñ_x0013_Wðäü@eßYq1ü@_x0001_£mÐÀìü@0@_x000E_V`Æü@ÂA_x001E_q@7ü@/%Ò_x0001_¨óû@_x000F_¬.Àpû@;½&amp;Môü@úK«%È_x0001_ü@ác_x000C_|_x001E_ü@M2ÇÐ_x000F_ü@_x0012_^b_x0004_dý@4±Qaü@ÐL£q_x001C_$û@_x001B_Íz_x0018_'ý@ÓmÔ_x0001__x0002_'û@øÝQ©Ñ_x0003_ý@IRïU_x001C_£ü@t@ß«ùù@H_x0018_·_x001B__x0007_û@eUÀªO_x0011_ú@Ëæ&amp;tV#ü@%Âìè_x0008_û@&gt;W|í_x0013_û@Z²Û¬ò9ú@fy¶Tjú@ãÅH äû@%\Ö_x0005_¹uû@ÿþÌ]öÒû@Ê¨_Áé~ú@2*_x0007_9ü@ß\.þHþú@_x000E_û°¶_x0004_yú@å¬ü@ð`Ilò»û@ªpPÒ:û@â`nû@[qòYÆ|ù@Rrc_x000D_&gt;àú@`Ó/Ðû@ø_èãü@ôPÞ_x000B_©þú@ú8Ê«ølú@__x001F__x0013_ú@_x000C_ü¸@?_x0016_ü@ã·uíÁýû@ð_x0012_Áwïü@_x0001__x0002__x0002_©!.ºHû@M_x0019_n7èû@Ð+{dÔ)û@møj¦ù@Üø#ØVû@J_x001F_ÎÃo½ý@´ôU£_x0016_ý@_x0019_&amp;Ð&amp;iú@*þNyØ3ú@_x0016_l°ó¨~ú@¿©å_x0006_$ý@5à6_x001F_×où@X_x000F_ûNÖú@_x0003__x001E_ÿáü@êà?È¶Íù@i_x0015_¹m_x0001_ñû@ßIJ¥9ú@HAü@µ%z¥çÐû@¬1ÀÌÑú@_78SÏúú@hf_x0010_.¨û@D ®~ú@vâ^`û@_x001E_)À_x0011_\ú@o¼®Oû@_x0003_ýØµxØû@ò¸½æí0ý@p§/4	Úú@dïzê¿_x001E_û@ÆdÊT¢Hü@­_x0007_°_x000E__x0001__x0002__x0018_iü@ën_x0012_\Ñü@_x0010_±Ë¹`ü@Ó_x0004_»Y?®û@Xg½uP~ü@diÛT_x0002_Ðú@_x000D_÷9©û@¨¢Îd_x001A_(ü@ß}ä_x0017_,ü@èRxÏöVú@¼;_x001C_~ÉØü@ghâtTþù@_x000B_©5»£û@ |U_x0001_uû@¡Ê_x0006_,Bû@A·?¯¶üû@íÖÄ|ú@`­«×°àú@P-_x000E_	1ü@ü×Hà_x0002_ü@÷$ýKû@â_x0017_&amp;ª®¡û@Ìè[^l_x000F_ü@Õ(1N£û@;#íÿOEû@ÞâÄGxÀú@¯4,ù@½H_x0004_RIòû@¦MµÆf5ý@b0ÁÐ,ú@êï0ú_x000D_ûù@T£yeFû@_x0001__x0002_úõ¯É:ý@leÔ=,Æü@)T_x0010_&amp;{û@¡ÖÆ_x0002_Ûû@&lt;ÑyoØü@,_x001E_Û÷ôù@-k_x000D_È¥û@_x000F_tK¯ü@/¯]Gû@&amp;E¸_x0012_ý@.°ÎFRú@ª_x000F_³zü@)êÃISý@ìý¦¡ú@ã6_x0018_î7Ìû@`Ãôæ½ú@D&amp;Q_x001C_³ù@_x0010_ÊÛý@ú-Ä7ß¯û@:ð_x001E_Hoü@ü)U:_x000D__x000E_ý@òíö_x0013_]û@é_x0019__x000F__x0007_!Bü@öµ2½c_x0007_û@íÍ2Çåú@:Õ.Eõü@æG4¨Ìù@ï!Âë±9û@¦x_x001D_ëõ·û@±î¸æªû@_x001C_Ew#olù@?_«ô_x0001__x0005_&amp;lù@WÞeµû@ôÝ_x0002_×_x0012_ü@Hbët5,ý@Ù!öL_x0003_§ü@#¸¦rú@ú{S¼Ýú@ _x001D_Ë×û@@C¨æ_x0007_ú@ô¥6¢ãrú@}_x0002__x0018_ý@Ôü«ÓÏ½ú@_x0019_{_x0016_ün0û@ç_x0004_Â_x001D__x001D_ù@(o¿Æ fý@¶ÆþR¯û@îr¥ü@MÏ)	¡_x001A_ý@$·(Yû@cßçÿrü@4°ôÅÝ¢û@N¾ü¨_x001E_ñù@_x0018__x0007_Ü_x0011__x0019_ú@0_x0005_»©û@_x0011__x001F_¿¯¯çû@%Ís_x001A_:ú@»'ÓÙÖù@5ÕU¬¢ü@¶_x000D_×ÇVþ@_x0006_Î¦+ü@&amp;¤ç©Üú@Úf¿_x000E_±ú@_x0001__x0002_ººrøü@®þ'6±ù@ã_x0007_Wçàkû@Å3{Dú@È_x0010_í|û@oÐ(ÒÓû@1_x0002_|?æcú@h$¶æPvù@Ëªi"ý@Ùûtî_x0019_Äú@	_x0018_çû@g_x0015_/ÈËý@[v²_x0018_ÀWú@}M3Ný@Q7_x000F_(ö_x000D_ú@ÒÏÉµ­û@,_x001B_·ÊÆÖü@9ç8lã|ú@óë{uÒzû@l+ÅNú@å^k÷ !ú@å_x0019_°F_x001A_fù@3&lt;¨¦ëù@à*©äVéû@1ûü@	6[6$ü@Ì1c_x000C_eù@_x001D_Ô_x0014_8Vú@ú[JÝa_x001A_û@voS&gt;[_x0007_û@Ï}³~7«ù@_x001F__x000F_È_x0007__x000D_²Cü@_x001B_ºj%ú@$A&gt;_x0014_ñ_x0017_û@²T2_x0005_F¨ú@L'ü¤~ù@Vs_x0010_gb¦û@Aç.x_x001C_ý@_x000D_¥l7ú@´zVû@m_x0008__x0012_Îö_x0003_ú@_x000F__x000B_~Yû@_ÞÛâñËü@D	AÍõuü@E_x0011__x0003__x000C_ÿ*û@­.GuµÆü@Cg_x0017_M¾û@5½B_x0002_ü@_x0005_F+ÓMü@P[Èjù@Þ_x0016_@_x0008_@û@·,Í5ãuú@fä¯M#Üù@Ææ_x001B_ÚÒåú@BÀ¼_x0015_¸ù@_x0004_´6e+{ù@³QÛZh_x0017_ü@jÇ"s¡_x000B_ü@_x0007_ó#ÕÃcþ@4_x0001__x0006__x001C_ó8û@úni±gü@¬\÷°_x0003_ü@±ÓI²_x0003_ú@_x0001__x0002_Ò&lt;a_x0018_7qû@î5KéÀíù@~gïFTuú@_x001C_¤ëF(!ü@ª;w +û@M_x0001_Â_x0019_bý@÷[&lt;rúú@JJOL_x001F_û@ÐmQ#²ù@òUq!Aú@*}{}àù@O-¦½ý@é÷ç·´½ü@åAÒÓù@ª¸äsÉÃú@÷_x0019_ýü@/&amp;8É_x0017_û@æµ§#óü@jñ2_x0005_´ü@®_x001A_æP·û@ÿí_x0013_û$ú@_x001A_åAÄºdú@âë_x001F_ðû@»û¶3`û@ Bîùöû@s~ØÓ¨û@­(_x0017_Gáiú@ÚÅÎ¹û@_x000B_b4Î_x0012_Áý@=«B£¾ü@pÜh(9û@Â;ÁN_x0001__x0002_*rú@°CÌ0¹Vû@kUÊnü@ø%_x001A_&lt;gú@sce!÷ú@5pj^pú@e²yèû@T*ùä|sû@_x0017__x001F_P¨çû@qÖø_x000D_DJû@}_x001F_&amp;	Bû@M	W·ú@N_x0003_â&lt;|ù@_x001A_Â(¤2,û@_x000F_«C_x0013_û@?EEÛm_x000F_ü@ÜÞøKT_x001A_û@_x0011_:»&gt;Ì;ü@_x0016__x0006_Ñû@Å}½Ùaóû@Þê!6[û@uÇÇ_x0015_jý@[_x001C_¨Cþ·ú@¬B_x001E_Ù¯ú@_x0011_Æ8O÷û@_x0016_êÌ_x0017_#kû@éÖE_x000B_û@d{ÕX%ü@_x0014_ÒÌ¢ü@s:4E_x001A_ú@¸]{Jç0ý@/½&lt;¬JGü@_x0001__x0005_$9ËA]ú@__x0001_£}dû@4\²_x0014_2Cú@m3¶}þ@6HÑ	_x000B_	ú@îÔ¶_x0004_TÛù@ü¡åIü@oìv_x0013_ú@Þ¶Ç1¦û@[pXÁSû@¹!+­û@SØãnÝû@H½íu_x0006_ü@®°É&amp;_x0005_ý@_x000E_ág_x000B_×,û@hy?`k_x0008_ü@ÿ_x000E_cñ|-ü@¤ {R±Àý@C&gt;Þ}ÜÇù@Ãäæ;ü@._x0002_t1ü¸ü@/0þóNû@%ÆÞü@QºÕ½r&gt;û@)_x0008_k]Øû@_x000F_o\Zõùú@lé^«zKü@_x001C__x0001_üFgiü@¦³»|ºwú@õ_x001E_%AqRú@ï6\_x0003__x001B_û@i_x0004__x0006__x0006__x0007__x000D_ßû@åµ°Jý@ë_x001F_Ý;Éiü@_x0004_]E` ú@_x0016_·(Òz¸ù@r_x001A_ÑÊNQý@äiy¡õ¸û@¼ÍF__x001E__x001E_ü@£¾z_x0002_ ý@Ó_x0013__x0005_Oú@vÞ.ùþÒý@%_x0001_Ïá¼_x0003_ü@|Ü_x0011_3Fû@:Eº²ú@¶9$!ú@&gt;°f_x0005_.û@ÞÄx÷ù@°Rö«/ü@V¥_x0003_4´´ü@ö_x001C__x0002_¢÷^ú@c_x0014_Má_x0010_ü@=Q_x0002_56_x0003_û@ª£ßBlcý@Ös7D{û@ÎYòZ³û@ë!ñn_x001E_Ùü@U£jÉ_x000C_ý@Qå|9Bû@ê¿å),û@[¬ÆÝ5þ@ÈjI¼^ù@Ï·Ü2mù@_x0005__x0008_-_x0018_ÝMû@_x0008_C×É]ºü@®Ê¶íijû@_}í_x000E_Îù@ªÍË`¹Jû@ÿOß_x0004_1oú@ÈfØ#­}û@Åz_x0002_¶_x000E_Rú@cjÌÏú@_x0019_¬hÜÊOú@é¼r1NQú@°_x0007__iú@ã^yþ¾ù@BÔ½nú@^_x0003_!_x0002_	ü@3&gt;¶ôömû@Vt_x000D_mÒû@ÚÌ_ÃZ°ü@UqþÌª_x0018_ý@_x0006_;ìaü@Hì×ðxú@=2âódû@g÷RÌ0û@_x0015_µ`ý@_x0008_C{¥Bû@_x0006_DN«èhý@Û£ú@É£îNü@_x0006__x0013__x001E__x0007_E¦û@²_x0001__x000D_û@D£ø#_x000E__x0013_ú@&lt;xQ¾_x0001__x0005_Aùý@_x0003_x_x001A_jtÖû@@ÿ`_x001E_à¥ù@ô´öø¡ù@DP_x0013_¡:iü@ÐDîc_x0012_û@ª­òæ¼Jú@Nï3û@`Ô#&amp;®Eú@¢ÑÅ!þû@²¹vr{'û@×.%6û@ÊñÍJþ_x0017_ú@|EP8_x0011_ý@=_x000B__x001F_6Xþü@_x0007_Na	zû@kÈâþcü@íÄèÎ`xú@qECè_x0015_¤ù@õC_x0003_æy¦ý@Ð_x000F_õT_x0004_ý@©¥¾Püý@VQ_x0012__x001E_û@`·/¨ú@b_x001C_£_x000D_Àìù@=_x0002_TKçû@PqVaLù@$ÓE_x001B_Wrû@}¦þ7Lû@#Ö¤Djû@\ÿ_x000C__x0008_Åý@ú8)!æ­ú@_x0002__x0003_ä¾hÚ{ú@±_x001E_ò¥)ú@æËå=_x001F_ù@:¬ØiJû@sPìÜ_x0019_ü@¡Æ6Eéú@_x001F_×¼úý@áª_x0001_ÁØÛû@¾ßj_x0002_Èü@_x0016_ë_x0012_d¥jú@_x001D_f_x0003_´zû@äx¡oÌ±ú@wüaW:¨ù@v3ïéû@^F]K18û@(õYF|°û@ÓäX73ú@Äh]Âiåú@ýÓé_x001B_Ìçü@¢ñ÷\Gû@Y_x0011_eLý@_x0016_!_x0018_Iñü@u_x0010_V´`Éû@ÈB8¼:ý@1óÉºü@W_x0002_ghø"ú@3©3|æû@ÀjI5_x0019_ü@ô5)uû@ÐâWgÍüú@©æRëGUû@_x000B_¦c_x0001__x0004_¨¿û@ø¸Ø¤&gt;þ@7¯§_x000C_y_x001B_û@â&lt;c-_x000C__x0003_ý@_x0005_*BÜåù@«_x0011__x000C_0_x0004_ý@·0þ½Eû@þ¹jé&lt;èú@_x0004_Ð/CJú@ðÜc°ú_x0002_û@z:Jf¬Íú@+p_x0008_!û@Èv_x0016__x000F_1'þ@"¦;çxû@hù+æ_x001A_Öü@_x001F_©_x001F_`_x0016_{ú@_x0001__x000D_P¥$%û@À_x001C_0_x0013_&gt;ý@&amp;ét	Õpü@c§ÒýÒ"ú@9·&gt;_x001C_' û@~X®.ãÆú@	¿CÙßÒû@öªÙ_x0007__x0007_£ü@u_x000C_ ÕÊû@ÍÀ4Kz=ý@_x0018_T_x0015_èa_x000E_ü@	Z@9m±ú@_x000B__x0006_ô$'¶ú@é_x0001_Ó¤ú@L$î_x000E_ú@Á^æû@_x0001__x0003_xÑfÏú@ÎR¡ý@¾JÄajú@zÖ§æ}ü@ùÅ+mV¿ú@ôsëN_x0011_û@ÿ¨_x0015__x000C_û@ÖÃj¡Mü@lÅ-Xý¨ü@·'_tÀØù@&lt;&amp;ÂÔ[Ìü@Ëu*W_x0015_ü@_x001A_·`Yú@r_x000B_NÆü@Wbú%ú@³ð¼KÄ/ý@/ç¹Ù$ý@H-Ýcþú@ä¥_x000B_ôÚü@ÁÅÑ÷Eú@¬çU-âú@q_x0012__x0002_vù@wÉY_x0007_.Kú@¾{1_x001A_¯_x0008_ú@¿Ùá+û@ð_x001A_ã(eû@_x0016__x0019_6;ú@ä¹·|Þhý@oÒÛê/Uû@3)'_x000D_{ü@5HG*¯uú@`_x0002_P8_x0003__x0005_#_x001A_û@yýaãeâý@2Îd#Ëú@Zj_x0004_JÒãû@"_x000E_ÁIYáû@ºzK6Ñú@µe_x000F_h¥ü@­åm©û@ìKràdü@_x001E_û@_x001F_73ü@Jò¹­#_x001A_ü@§7jVèý@ww[¤Ôü@BÅ[qÞYú@y_x0013_XP_x000E_âü@[]û_x0019_©Eü@´_x000F_³[_x0012_qü@úÈ§_x0003_vü@Ù2n²Oîú@C«¯­ïü@Ðó8c´_x0001_û@½_x001A_Ûù2ù@1_x0019_!9öåú@õ·\#_x001A_Ìü@óÅî_x0002_ü@çÃE J*û@]Ê)_x0005_ú@«ðnt_x0018_û@j©DÚ)_x001F_ý@Zénû÷®û@_x0016_%B&gt;&lt;Tû@h¶þký@_x0003__x0007_ÉL¸&gt;µû@8\m_x001C__x001C_ú@K_x000E_gàSû@	)H1½Uý@;éàêÅ_x000F_ú@_x001A__x0008_fX_x0017_û@.@_x0012_qUòú@í_x0013_À7²ü@Üâ_x0015_røù@ýSEN°ßü@_x000B_7«¦ú@i_x0004_xdYóù@_x0018_ÝvÐÕ û@Üi¢¾Áú@h¦Ij_x0010_ú@´&gt;_x0013_e0û@¾TJÊq_x0002_ý@B¨Z~_x0014_6ü@b_x0001__x0013__x0019_ü@K/L×ü@î&gt;FboCú@^þâ¿Êú@9@q_x0005_ÆÓú@Û_x0001_Ð¡¢ü@':Ð`| ü@_x000F_F¯5_x0006__x000E_û@_x001F_ÕçôØ_x001D_ý@s_x000B_æ¯óý@_x0006_ûlßÒü@Övù·_x0004_Iû@*É*®à$ý@fé®²_x0001__x0002__x000E_û@¾_x0006__x001D_×	û@V¨À42ú@`T¯álKü@%_ñkú@ªà¨É_x0015_)ü@_x0010_	"=w:ú@_x000B_|u_x001F_öýû@eÃÁ)_x0006_Äú@U®1_x0005_Ä®ú@$³J*ð¿ü@®§&amp;_x001C_U_x0007_ü@|U_x001C_u_x0002_	ü@PøÐ¡Õú@gº*_x0004_ßÞù@!_x001A_2O#2ú@8ÉåÆWú@3h/6Üú@äP&lt;øïû@m_x001B_RÔh_x0016_ú@hyÕã¿Ãü@N_x000C_§_x001E_Ãoû@âsuµÚ.ú@Fog(!îü@OÑ_x000E_J_x000F_8ü@Ñû_x0002_£Bü@ðÆ7_x0015_÷_x0017_ü@_x0006_àU0xõû@Qg_x001E_qÎù@¤-_x0003_â¨kü@_x0015_ß÷¤ºöû@)éÞ¥¹Íû@_x0001__x0002_Ðh/_x001D_+Áû@_x001F_w³_x001F_ý@[ýÍ¸;ú@Ã¦õ_x000C_£û@ïo»ð.]û@,ó¦;§ú@_x0016_p=fw"ý@ìÉý¼ú@:wÌæ·û@Åìå;'°û@ssBñ_x000F_û@úsIô_û@	?Bü@ÿî_x0013_ï_x0015_û@dù_x0003_EÐXû@_x0019_"æL6óú@GÆÖ`ìñû@Å|QÝ	ýú@¦fAdØQý@ä Þ'_x0010_Iü@;Â0¨ú@_x0003_£.\ú@'_x0017_Hcdú@Uî `ù@_x0001_»Ò ÑWþ@ÒÕó#©ý@-Bì_x0015_ù@¡_x001D_c®{ú@èQJA_x0017_Èù@_x000B_ëÍÀFú@QX¹×'ú@Svh_x0001__x0002_cû@¬]À´ú¶ü@}_x000E_ek1ü@&amp; S_x0015__x000E_ú@µèóÄ_x001E_ú@ØUrÊ/ü@ÞÄm8_x001E_ù@5ë9S&gt;û@Z\¼_x0011_nû@Þtr¥Ýù@2àDrú@Â9°Ì4¦ú@\÷¡+ú@@Ò_x0014_eaïû@~èÅiú@óêÃ´Ñù@}ÎùÐú@fÃ-{pùû@_x0004__x0016__x001D_çÚû@È_x0008_ý_x001C_U¾ü@³ó»§ú@_x001D_úù¡&amp;|ú@@&gt;@Cä_x0005_ü@ËJC¶_x000D_ú@_x000B_ùÑâi²ù@áÿöªfuú@P_x0019_b;ü@ñjÀc)£û@H¾ä¥åÁù@®I7öÚû@µy~-tû@_x000B_ìtÔ¾û@_x0001__x0004_ªàø(¢÷ù@ÀAý¼ù@Í_x001E_©ÅÆÑú@¡óÐY_x001D_Vü@_x0012_,ÈWû@ëÆ¿.=Bü@Þ"«»úû@Fsüö_x001D_ü@kaÏPl_x0007_ü@_x0003_Qíå_x0004_Lû@¬¶ÔØ?ý@´ü¹s_x0018_ú@p¨u®ú@L_x0019_Â¹]}ü@d_x000B_ÆÚÆÈú@äRM`õ2ü@¼iùÄ-_x0001_ü@d÷MT_x0010_.ü@n6È1g-û@_x0005_'þd£_x000B_û@_x0001_&lt;Æ&amp;"ü@¿Ý7ù@Þú@[ú_x0018_Ztü@x"Óùm/ý@þ_x0006__x0015_ì¯²ú@¡ýE _x0019_û@U_x0018_¸qs£ü@íU~	_x0004_ý@r_x001A_k,Åäú@Ô_x0002__x000D_nú@ì®O_x000F_dü@_x001F_ýÔ»_x0001__x0002_YÅü@ø_x001F_´+Øû@ëÀÃ_x0019_vjü@Û_x001D_ÜOá_x001B_ú@ïËèÇeú@¿áEÀIý@\ª_x0010_!Eü@þv_x001A__x0018_´ù@u'_x0015__x0019_:8û@õð£_x001C_WRû@¿©õ±ùGü@xÅã_x000C__x0003_ú@_x0012_[u±íúú@h­_x0014__x0019_û@,¦ì¸Çý@¹óGÜ_x001E_ü@¯_x000B_ï®&lt;Pü@5|_x000D__x001D_dú@m&lt;Í&lt;¬ù@ô9øÙé§ú@Û_x0018_: b¤ü@Zï°'g_x001C_û@¡Ô»äú@å_x000F__x001B_G_x001D_]ü@¶_x0001_0ÚDù@1}n}Åµú@_x0015_Òá±_x000F_¿û@ÅìnÍWú@¤.öòyý@]_x0002_À¯+ü@Ú¶}Ä5«ü@_x001F_ïKäêù@_x0004__x0006_â¸._x0004__x0010_ú@8Ô_x0001_:£ú@E_x0003_I´Îù@bBàzKû@¯Ý_x000E_X®ìû@_x0015_Å`ñt¼ú@%´_x0016_ß'¾ú@}ºÝgüèú@EM3S÷ñú@[*6óRiý@CÿF_x001A__x000C_jú@¶Ko¯_x0002_ü@ø-a`Fú@i_x0007_ÄÑû@5±Öàª_x000C_ü@Vtõ_x0016_æû@¼._x000E_êú@9}_x0005_(ðýú@@W!_x0008_û@ªw(½¢ù@&gt;Ý«fÈú@í_»írü@­ä§ÐÐù@^qU_x0018_ã_x0005_ü@h¿óûû@f.ò²ºü@fÏêk_x0002_û@X&lt;+hû@þa¢ñ_x0011_ü@Pñ¼µ»_x001E_ü@±W¬"óù@¥¥Î_x0004__x0007_KÁú@AóU(Kþ@OXÿ«Ë_x0001_ú@Ê_x001D_ñYÝû@£lñü@Òÿ!öü@(³?(ëü@Ma_x001D__Ù_x001B_ý@¯¦Á{ ¥ü@VrÄ_x001D_Âû@°Ì2v7ú@ø3íÚ³û@É/¸Ê¶­ü@F_x0005_æ#Ðû@xmß·ârû@_x001F_2_x0006_¾Âlû@Zñí2¯ù@_x001F__x000C_IHû@9ý,ú@Å1OûDü@_x0006__x0008_&amp;v_x0010_ú@Ì!_x000F__x000E_Zúü@-yBû@Û-_x0015_rû@ »_x000C_K_x0013_û@`_x0010_¥TUþù@8P`A­xû@ÑÑY§_x0002_rü@«¬Öåû!ü@_x0006__x0011_`¥Þü@~p-ìêú@Î#`!ü_x0003_ü@_x0002__x0003_}×o/ü@±Ý_x0015_ñxù@zÈ]_x001A_0Éú@vk,_x0014_r_x0017_ü@YZý¶ú@s0û&gt;§¥ü@QX\¸Lû@^?3\]ü@a_x0012_A¦A_x0001_û@e_x0005_§¨pÏû@ã¨K=Ç¸ù@¦sIl+ü@â_x0017_ËtîÚû@&amp;_x000F_ _x0001__x0012_ý@ð_x000D_BªRý@ÔÖøU#¸ü@&gt;àÍê;¼û@É_x0019_~_x0011_hOý@ôï»hRSý@Ãl0¼Ï5û@x½Súû@ô9»;þ@ÑB£¾è0ú@øLlÉ6ü@¼5_x0015_8ú@_x000C_²à­¿¨û@¥Ä`Ý1$ú@«sÚ_x000D_6û@CoßDñü@v}{wZ¥ü@X_x0014_dÌ1?û@;?ã-_x0002__x0004_/Oú@.¢+ö_x0003_ú@_x001C_"_x001F_P¹ºú@_x0018__x0018__x0008_½_x0007_&amp;ú@eÍe7Fþ@õRÜuú@ô-a|û@â¤eúmÅú@_x0010_ªïU»Úû@mÕ_x0016_,ôû@ÎikÆ{ü@r»à lý@ílÕ*ê%ü@±«Ì_x0010_6ü@×_x0017_Ý²¬ü@[hÙFÏü@øhÌ_x000F_¾ú@»9ó£,õû@H_ñA_x001A_ú@_x0018_ôN²@Rû@&gt;`$+F_x0011_û@bÐY8R±û@d´`T_x0011_û@åUÏ6&amp;àý@ÖòFº¤_x0007_ü@ëFî_x0011_ý@(YM_x0014_ü@X:_x0004_hçú@DoÈF@ý@f`©¦pÅû@_x0001_.×$Ûû@w_x000F_Zãú@_x0003__x0004__x000D_¥Z_x0006_ôÙü@ðäÞk_x001A_nû@údIG_x0006_ú@_x0004_Mô:"ú@#_x0008_ódï_x0002_ü@N_x0001__x0016_ü@_x0002_ã&lt;m_x0003_ùý@&lt;Êù#w¥ú@_x000C_©MNý_x001B_û@úÖD?ú@¢ýÿþüPú@¨2ÖNû@\z_x0001__x0006_ú@_x000F_çÈ_x0001__x0005_û@Y/B"5_x000F_û@"qE$|¤û@¿,Í0ôºû@¢èè3ý@bPo`ßÆû@&lt;ýtWKü@_x0015__x0015_£fü@#b¹P$ü@	Çúù@kËð0áú@_x0017_òæ¡ ü@u¡©Õû@U1ûy·û@[r_x001C_C,Yû@Ì.¡©ú@¯A;Khù@öÕ¥Éü@÷ú%_x0002__x0005_báû@,+l0³ü@I\_x0002_îû@S_x000F_ëCÜû@éÈ3_x0015_Æ³ù@Á~óN_x0016_û@©@_x000E__x0015_ºý@u9(þ_x001B__x0007_ú@_x0018_7_x001B_ð/Áý@Î_x0014_E_x0015_û@SÕ_x0018_ºR¿û@î´_x0018_ñzú@NdÚ³ü@zfÝP¿ü@f_x001F_%dßý@_x001F_ßK4_x0003_ü@n¯/àVü@F@_x000C_$ú@ìþèý9ú@þÑ¡z_x0012_hü@1Î@N_x0002_ý@ßMÉ,îü@$ÁîA_x0012_þ@çøNÌ«+ü@}_x0004_ÅÑámû@8_x001F_þºû@v_x0003_4ø=ù@)H_x0007_×_x000D_û@H!Ùn_x001C_%þ@_x000C_Ð_x000C_?_x0001_Îú@ ,ª5L-û@£¾è&lt;]£ú@_x0001__x0003_Ë$_x0012_zý@Ò_x0019_1¡øû@Âö¼'î¾ú@(ÔGÛæý@z!ê_x0015_ëü@ª^Of&amp;Àú@_x0006_Ù=.û@÷aZ&gt;Ò_x000E_û@iØM¨Üü@©a¼w#ú@Ld2ù@Rd½E`Îú@ÜyüÛxû@ÅêhF­!û@_Pñ_x000C_lý@¾_x0003_ÈÖèSý@Â\U¯*ü@¬È÷mÙçú@	}á_x000F_?ú@c¯ÝD_x0005_Õú@ÈVî¢&gt;û@q²Ø^"\û@¦â%Ì.ü@ØÝ0û@yc¦±}ü@­%_x000F__x001D_ú|ú@Wëab`Aý@é_x0017_âIlïú@AdâY¶ù@À_x001F_y_x0002_zü@LÀ¦_x001A__x0001_ü@e6T_x0003__x0005_ÏDþ@Þ_x000E_è_x0012_Æù@7¡	°¢ú@v_x0007_-?ù@t$9Ü_x000F__x001B_û@Ã4	¤}ü@uìéÜ²Êü@Ñ+f_x000B_Üú@²¤BÍü@_x0008_ë¦Y_x0010__x000F_ü@0øªaHû@¨_x0001_BìV_x000E_ý@_x0006__x0014__x0004_GÎöú@Ù_x001B_9£-Qü@&amp;± ù Àù@«.ÔÝ`û@5UmNî&gt;û@;Z×_x001D_¼Xú@L·õ5=ý@a#~Á)ú@¡ËmÇÑü@P_x001B_½_x0006__x001D_zù@ækOÈ8ú@_x0013_(S#/@û@B^QÙ{ú@²:ºPçû@_x001D_Øsá_x001F_ü@b4k&amp;û@Î=(®_x0018_ý@û_x0012_¼¸71û@½«õ_x0002__x0006_-ý@Ö³'=,_x0001_ý@_x0004__x0005_Þy_x0001_ý@ãïWt£ü@uM·j-û@¬×Yj.ú@;­½_x0002_háü@.¡p¬_x001E_Yù@ï_¾£_x0002__x001C_ü@¤_x0001_¶Reù@¡;U_x0006_ûÆù@Efv^¢û@l9^"=õú@D! 528ý@{iåM_x0012_û@ÜI*_x0016__x001B_ú@È³áÓ\cý@¸§rJú@´xhAõÎú@_x001A_ÚöIú@°_x0019_íBT_x000D_ü@6Ô¦ç½ü@í$ß._x0001_íü@¥­uháÉü@à_x001E_Án_x0010_&lt;ú@59S]ê_x0014_ü@_x0011_µ+_x001A_\_x0003_û@±Û®ËQ¿ú@úÇ+/_x0015_óú@_x0003_?ü/ÓÉú@¼_x0002_Þñû@bÚôZ¸û@¢Í&lt;Ðûü@_x0002_)_x0001__x0005__x0001__x0004_ù&lt;ý@ÿQ_x001A_.ìü@ïTN³ù@ÊHj_x001E__x001F_Oû@_x0002_¼1,vú@f_x000D_hµû@Ì_x0003_ORÐÖú@bÐøy2û@Þ£_x0005_û@e%(Nù@ ÉÔ5`ý@_x001F_qÏñu¹ú@M¿­Mû@Lóµ/7ú@M¾ÊÂü@BpÒ%®=û@Ö_þs_x0013_Õû@«çÍB¨^û@jô°nïrû@çÍxH _x000B_ü@ÿ.¼½úú@5ÊrU®£ü@¼_x0001_¸_x0014_$¯û@´|´j 2ü@öÊQàdü@Vº/}ÂÞù@@Û5Îû@};«´õù@_x001D__x0006_Iñðú@Èlä_x0006_=íû@OÔ"«_x0014_÷ý@£.&amp; ü£ù@_x0001__x0004_o!@Ëú@CÝ9µ×û@âÁöjÒú@â:gáÇ_x0004_ü@»h_x0018__x0014_è3ú@Pö_x0014_&lt;û@3oò¾Fú@_x0014_Òýú@¶ÁÝÂ_x0002_ü@ú¸&lt;1ä~ý@_x0010_G_x0006_è7ú@Êk¯_x000E_Òû@¾_x001E__x0006_çE|ú@_x000E_yøäíqû@R_x001E_²ó_x000D_ù@EÁm«_x0003_àû@_x0015__ô+¶_x0004_ü@~îé_x0014_hú@_x001F_O-G@ú@_x0007__x000C_§IGû@MÁ1]fú@_x000B_jå(gû@DPbR¶_x0007_ú@RÇü@_x0019__x0017_¨Ø±Úû@!T_x0011_´ú@_x0004_¾Ð(9"ý@£m_x001C_rù@ÞHðA[ºü@2Í×xhú@Ô_x001E_))jü@âé@_x000B__x0001__x0002_ª_x000D_û@_x0008_h7áú@_x001E_·_x001F_aý@AOùÏ¬ú@KY0ö-xú@Jùnh_x0014_&lt;þ@\&amp;_x000C_³CÎü@¬½K¬ïÁü@¢_x0017_¼÷¡ýû@¢_x0010_´j~ºú@9»B8Îøú@_x000B__x000D_µÔEý@)s{~Îù@pä¹Ú&lt;kü@_x001A_k¯1Ëú@c_x001E_áÞù@oöïé[©ý@ÌVªX@Çú@a°¦¶ü@"¹ùÉ@ü@ ûåî'?û@_x0003_c_x0015__x001D_#_x001A_ü@· '"'û@FQã÷©"ú@2½?W_x001A_ú@ïÒ_x0013_Òü@_x0002__x0005_xNÅ_x000F_ü@ÿt¶Þvý@°V/¨?û@ö_x0019_?±+Ùü@«ö|Fqù@C¥(õú@_x0003__x0005_ðu_x001E_.±_x0018_û@qd_x001B_Ñ]ú@_x0017_r)_x0013_)ü@±ºËÐý@F_x0016_ï_x0016_ü@b¶_x001F_$Ä×ü@N²Ü_x000B_}ü@ß½$Òtïû@jÍÉæbrû@y¹1gLû@_x0001_TH`Ûbú@Â_x0011_¸ú@&amp;¦Pk_x000F_Ýù@I_x0007_ø_x0013_8_x0001_ü@ã¤¿_x0012_E¥û@toB_x0018_Àý@n_x0010_G_x0012_Ùù@ÿaÏ]«mü@=Í_x001B_·6×ü@TlÙN_x0016_Kü@	_x0008_ _x0007_ü@ÖÂ-´Ý_x000E_ú@ïÐ/øû@_c¥Éõü@Ç Î_x000B_Âü@ÿì__x0002_Cû@¹#_x0003_\»ú@!Y_x0003_~_x000D_¹ù@à2ç2_,ý@_x0004_/}ï_x0003_§ú@ÅXIgj_x001D_ü@NC¨®_x0001__x0003_~_x0012_ü@_x000E_5ñ\_x0018_­ù@+~_x001D_z8ñû@+ÆÜÉÇü@_x0001_ÊKUûrý@_x0007_,Ã¯Ø2ú@ÙÙ-]z9ü@Û½¦_x0019_{ý@²f_x0010_-¶ý@Ä\¡ÃÏü@_x0010_:_x0014_Ãðû@É¿_x001A_(mü@_x0010_Ís_x0017_ãfú@_x0004__x001B_ôµï4ý@*¡67ÿú@©!_#Cý@"t#¡Õü@Û)_ô­û@U@4v_x0018_pý@»ôh_x000E_m9û@(¨_x000B_*·õü@_x0002_2Ê§_x0004_½ù@Ç-´Tëú@Í_x0016__x0002_AÕ¼û@æ®_x000E__x000F_'òú@íìÝ_x000B_©û@¨7ËU²òý@_x0017_dáù:¤ý@Ã_x0003_ö; _x0017_þ@@dÎßÜ3ú@È«¿]½_x0002_ü@L!_x0010__x0015_\çú@_x0002__x0003__x000D_î_x0003_Â_x000F__x0001_ú@qÓÓN ü@ÓÏd6Òú@øø_x0002_qFü@Ú¸øH_x000C_ùû@zÿz_x001D__x0003_+ü@¿:3_x0013_}û@ â_x001A_X±"ú@én_x0014__x0017_ãêû@Qm¹¼Ðû@_x0002__x0011__x0004_«.ü@¦~_x001A_Hü@_x0015_£¦_x001D_ú@T:ìùø´û@¯Cû^ü@$ÝÞ"_x001B_Óû@Iav_x000F__x0018_¡ú@mN¿b_x0002_ü@Þ½æã^.ú@´¾1ÅbÌü@öý­!ýü@ðÐ¬¼\xù@%ù_x0006_Ò~ü@lÐ	éû@üC+v_x0015_û@/PÅÊû@n ü[_x0010_bû@$Pîn8÷ú@´^£û@ _x0006_`_x0003_%½ý@§Th_x0006_·zú@äFàw_x0002__x0003_ÜÚý@ö_x000E_·J¯Hú@eÙ_x0001_ÛDû@4Â´_x0008_ú@/Âµ­:Æú@©_x001B_ç±rú@H_x0015_Aã:=û@I!P3_x0014_ãû@b_x0016__x0016_Tú@_x0007_û®º²Fý@¶§a76û@?ùK½ù@·þG_x0014_°ü@ãr_x0008_çèü@þ­/Ã®ü@wxÙÆAÞû@az¹_x001D_gú@¤êþþãÓû@÷_x0007__x001F_hNû@0Ùæp½ú@ãß_x0015_Æ?ü@:³ç·	_x0002_ý@VåÉ$p+ú@FÚç=vû@Ý,Û_x000C_q(ú@_x0004_ÚÕë¸$û@¸ãÅÝ£û@½_x000D_1Óìù@ P;eìåü@ô1(½_x0008_òû@+	ò_x001D_ú@'Ñû@_x0002__x0003_D5²BÎ©ú@¼R_x000C_ci=ù@¸_x0018_°_x0005_¶dù@JJ»û_x0016_ü@]ç_x0018_ýqü@Ö7ÔÓcòú@_x0017_Ôå_x0003_@ú@WÈ!-©µü@í*þ	ú@ýÓùqËü@ÔPVû@ù¾z_x000B_@Óû@_x0006_ÂnÓ'û@O´ÿ¬¸sü@O:C:[ü@~¶(·0ù@m_x001C__x0005_ÙzÅü@ý4ÔY[ú@rR¯­ä*û@_x000C_!\ÒÐú@_x0003_ù¤_x0007_ì\ú@Ù¡dÚt|û@Z.hxºOú@_x0001_%u|$(ü@ö¥òl?ü@WvÂÝH¾ú@ùªÄ×û@rM!ø´ú@Xâð_x0007_ü@6.L$û@£_x001F_\ÜFHú@ÙoÏ_x0003__x0004_ Mü@òÐªp&lt;ü@ïÒ8×_x0011_ú@}}Æ¥â$û@éN¿÷Îsû@_x0001_n_x000D_¾û@_x0005__x000C_JZ°ù@ä_x001F_á_x0002_û@?gÉ±i{û@×+]_x001B__x000F_Õü@ðs\fÎ&lt;û@çs¶Yòù@w[É]_x0016_ú@ßä^UGtû@g&amp;8wÈ¬ý@¥_x0008_d;Äú@7wïÐÇIû@Í_x0015_^ådoü@_x0008_ú=nü@Þ_x001B__x0002_ò_x001E_·û@ô dg_x001D_\ü@7j?ç¨Òú@ñOï} û@ï_x000F_qäÎRû@ú¿%=;ü@»²þ¯~û@$x.¸9ãû@_x0010_	Ñv ü@ÓAéa¦ü@_x001A_Ûþ¸=ü@_x001B_È´Áóü@_x0010_ÿ_x0010_!û@_x0002__x0003_J1ç7_x001E_û@@'ÇÙ,û@_x0006_0¯½æMü@ê^¬´KPý@Æ4æ´´¡ú@§_x000E_dZü@»â__x001C_¥³û@_x0019__x0014_¶©Úú@_x0014_ò4ú@R6wÅü@À²_x0013_Pý@bÛ*_x001E_±dú@¼×ç_x0015_S«ú@ß®Ç«|û@áù¨¡åú@Äû¿Ä¦_x0001_ú@XU:ß~óú@|¸ýy£hû@µ¦_x0001_&lt;_x0004__x0007_ü@Ö)($ãü@_x0015__x0011_í-û@_x0019_ýO%_x0011_û@1_x000F_qËû@µ÷·g®û@M1.¾_x0002_û@\&amp;¦&lt;Àû@_x001E_öÛ±õû@vî¤_x0012_Ã&gt;ü@_x001A_V¥+"ü@Ls?jåù@À2£7_nú@&amp;. À_x0004__x0006_ Ùú@_x001E_ÌÞÀYÈú@~j¾Lxü@Ìù/8n&lt;û@:ÅË.Èû@è_x0002_5Zÿ8û@Ï`JÅh¨ú@_x0001_9¿÷j¡û@BX&lt;sú@ñÄÆ4_x000C_åù@ëþ¦l"·ú@á8y·_x000F__x0006_þ@¢Æ_Vu[û@ýÍ»{xý@çzfÔ³û@Ìi_x001E_¶ù@ò9^Å®Lû@AtÌG:û@_x0017_BÖâPú@õ6Îh"\ü@³Q«/¢_x0018_û@:Ï¬³û@_x0008_[$_x0006_øÛü@_x0005_ _x0019_Y5ú@ð¿ì[öÞü@d[3_x0019_­ü@É_x0003_dqGû@ö_x000D_*ú@.A-~È3û@RÏøUçÿü@Ý_x0018_ÔQ½$ú@D.GG{ü@_x0001__x0002_Ï_x0017_÷b_x0013_]ý@l_x0003_/¹ Åü@ÛëP¦Jý@("ì-$û@X_x0007__x001E_¤¬ü@_JEÃý@¥àý_x0013_Áù@ eBHü@ý·_x0017_÷ÎWý@µmvRªû@áKØ°_x001C_Óû@3¦göVôû@Øò`Uü@dÆt_x0014_¡Ûû@û¶û_x0007_ú@g°_x001C_Uú@&amp;Î.ðù@+JýÊ.ú@[V¡@ÈÈû@%&amp;z!ôhù@ÆÙ¢ _x0003__x0017_ú@Ð`4&lt;7û@1eÈÐwù@^:÷Ó(û@åÃ_x001C_ï¿Ýú@ëÒ_x000B_ètÚú@®ù¯Æ´û@_x001C_{«|Uú@$9J?éù@ä_x001E_»R´Ëû@n_x0016_!_x0015__x0006__x0010_ý@;÷A_x001F__x0003__x0004_±¬ü@Øº%ýHú@9EQ¢ü@þ3ì|¯¶ü@c2t}û@ãàtöãjú@ &gt;2±1&lt;ú@lÅ_x001D_^	4ü@B9whfû@&lt;/_x0016_ó_x0018_û@¼jÙD_x0002_û@ã_x001C_Eû@`Ð­&gt;}ü@v_x0008_)ü@ ï!«ù@¾}Úrgû@CbD¯mû@t¸±é_x001A_ú@9víÀ_x0010_fû@È¸ìsêû@ìe;×±wû@£_x001D_®Qù@_x0015_§S:ô£ú@Tè æ¼û@_x001B_¶@ixnü@Diï_x0018_Uü@(¡w&gt;!/ý@Ã'._x0004_ú@_x0004_2"×RÄü@¼H:uöú@V9ÇøÑzû@!_x0001_«_x000B_èúû@_x0004_	Ñ`u.NÐù@3Å:_x0015_1ü@Ádãæîú@$r_x001F_ìú@âß½µ¯^ü@_x0002_&gt;_x0014_´-nü@(áàýø_x000E_ü@¸_x0005_8ü@Î_x0016_Õ5Eü@iz_x001B_z¼ü@¦@_x0014_DÝù@³ 8/ëû@þ)»éwû@ê²_x0015_RÚù@¶\s¯Àeú@Èk_x000D_Ítû@&gt;r*_x000E_ü@"#%ù°ü@uÝ½6Å9ü@v°Ü²ü@_x0019_[À_x0007_ìû@_x001D_;vÈ_x0010_ý@_x0017_YÄæ[7ü@Ê×_x0001_.ú@¡t[ÁIü@&lt;'@sú@ûgô±û@2_x000E_½¯ü@ÿ_x0003_Ô´Ë¿ú@X_x0019__x0006_#±û@¢MP_x0008__x0012_û@_x001C_²A_x0002__x0003_Éóû@_x0002_ÉÓ­£Øû@_x0012_xùÐIËû@,1_x001C_,R_x001C_ý@Lk#p¨û@H_x000D_ë_x0007_sQû@_x001F__x001E__x001D_&amp;_x000E_û@¶^]&amp;8ú@ê7&gt;!ö+ú@núøüb_x0017_ý@)a]ßbü@`_x0006_AË.û@©kÒG¯¡û@_x0006_«É&lt;¶ú@î__x000F_]ÿù@£e_x001C_/Ûbú@&lt;n1ç(ü@JñâJþüú@Ì!}V_x001C_õú@ÌÒ2Iùuû@MÅö[_x001B_*ü@²ónñZü@²])îO_x001B_ü@P{ÐÇù@_x0012_nð_x0005__x000C_û@Þ$09Ô_x000D_ü@çfaL1¿ú@²ì_t_x001E_ý@_x001C_F»_x0013_½û@ôÐ32ú@DÞØÏå¢ú@ä?\Lñ_x0001_û@_x0001__x0003_Ñ9_x0013_°mü@×2Ý×ÿ¦û@ñk:jý@®2__x0004_Dû@HQ_x000F_¥_x001E_ý@op°_x000C_¸ü@~¿wú¦_x0003_ú@Ï$Ð_x0017_Îú@&amp;´Ã_x000D_rGú@â¢Í_x000E_	ü@_x001C_§ÂV@_x000E_ú@¹þ1FÀ_x0018_ý@íÇÕ_x001F_0³ú@_x001F_ûcàü@Î@_x0002_GIü@¦3¡Ï1Ûú@c_x000C_@û@D_x001E_ù»íú@êÌ*_x001D_ÓGü@9{'Næú@×²ÐÑm_x001C_ý@áít_x001B_`lû@þ»ÿt'ú@9_x0005_x¥ü@ølî×ûÊú@Î=Ïr°ú@5ñð	û@_x0018__x0003__x0010_Õü@ý_x000F_Ä¾_x0013_Nû@_x001A__x001F__x001A_	þ@¯øüé_x0001_ü@±*&amp;Ü_x0004__x0006__x0012__x0005_þ@SÛ|G6wú@zô¬_x000C_òÜù@7-%iCäü@åO+þ±ü@àè'0_x0018_®ú@+_x0017_×aã)ý@_x0017__x0004_{ü¥ìú@¦Y@¾_x0007_Ìû@ä¦Æo;*ü@_x0015_c×5?_x0016_û@÷&lt;=_x001E_?tú@\;­K_x0015_Jú@[_x0007_¡Øßüü@_x0003_;}ùü@okQõ_ü@¦ñÍ°}ú@$_x0003_pÞû@²Ôñð.ü@_x0010_iþ-Rý@Lb_x001E_Ø*ý@&gt;¶Q_x0011_xú@åCL._x0005_ýû@~Å_x0017_4×Zý@×_x000F_sÐqü@[¾_x000C_ñ_x0002_ü@_x0019_nmÿlü@-0N½Ö¦û@ä_x0013_ËF_x0001_§ü@¹à_x0001_¸Þdú@÷Û³|[¬û@Îê0_x0001_ôú@_x0002__x0004__x0003_¬óè|_x0008_ú@ 1É*Eû@%_x0019_KzÌ_ú@}¢R°K_x0001_ü@Î_x0002_á·û@h1»¤_x0019_ü@Ø_x000C_Ätp_x001A_ü@ÌpM_x0005__x0018_`ú@Êo_x0008_1ÂGú@c¶=_x0006_Úú@åBùGj¡ú@_x0015_Ó~ß$Yü@_x0016_×¨¾_x000B_/ü@úûh_x0001_þ@_x0017__x001F_ºÖÆü@z_x001E_h8Ù¸ú@ ¡Ö	Cü@óx_x001A_çôû@êë÷r]`ù@·Ç|O9_x0017_ü@U¨æüÞmú@_x0017_Yîù}ü@Üaq÷¶ü@w:ÊmBý@¦_x0019_Ü®ú@Ï­Ýd0ý@âF_x0016__x000E_ü@Û.#[û@òr`_x0010_i"ú@óÄº_x0018_©ù@ImÕ¸Ó¾ü@j_x0002_Tå_x0001__x0004_^|ü@qEp_x0015_Hü@ñ_x0013_eRËû@o_x0005_ý_x0002_û@?Åb3_x0004_³û@_x001A_Y±d1¢ú@1Pÿ«Aùú@¾_x0015__x0007_IÂú@=aÞüäVü@ù_x0006_ÓgþÓü@`"-t_x0003_'û@J_x000C_¾lü@¼_x0014__x0014_ÒSý@Ùì_x0003_ú@_x0003_]AõQßü@-2_x0011_åHdú@¡Ra&lt;$4ý@9Ç¬Í\öú@YóÀÜ²_x0006_ú@R_x0019__x000F_Î¢û@÷¾Lú@4*°\Ôçý@év@èç¾û@´ þ_x0018_Zû@,/ÛËú@(mz%âú@ãnù$ü@×÷.Ìú@Ñ_x0011_ó_x0015_äú@r_x0006_1ÜÒ)ú@¢_x0005_ý&amp;½ü@¹m¬9îJû@_x0002__x0005_ådÞÍ_x0019_Ýú@:NÇô	ü@_x001A_ô7Ipú@'m~­H§ú@+Ì¥êuù@SÜÖÝ_x0003_}ú@@P_x0013_ùwÊú@ ?aºÌ`ü@A/Èã_x001B_û@_x0001_ÏÞÊ¹8û@_x0008__½J«_x0002_ú@¼YµäÅ_x0019_û@L_x0012_&lt;ê èú@|CS8Qçú@ºg}4×ü@Ï;[£®ú@2JAY.3ü@_x0011_&lt;hùú@õ_x0015_Ü46Åû@¼èñ_x000C_P÷ú@[J± _x0019_ü@¨É°ã¸ðû@þdß¡¸ú@CóöUÄËú@_x0014_õC~gÆú@Q_x0017_Ò@ïÞù@Ö¢	Gµü@êÜ"ÀÆü@)Læic_x001C_û@ÖP_x0014_ªú@_x0004__x0006_×Þëû@	}|_x0001__x0006_atú@éFüíù@w_x000D_t=_x0005_éù@v=1nùÚû@æÅûª¶ü@æßÙMoû@ãâ8jëû@1m[Y_x001D_åù@àtzlBü@sØ_x0017_Hbìü@¶Í3Qÿû@²eå_x001B__x0008_Rû@Ä(aO¥û@Ñ_x0012_äú@gì¿Úú@¸Á)dÕøú@¯_x0017_KbdÜü@Þry½û@_x001F_`_x0004_¨ªü@p_x0013_&lt;Õ_x0008_%ü@Ç½¸èaú@[ªb_x0002_}ü@_x0016_±üô_x001E_.ü@ ³bS¥_x0019_ý@_x0003_n_x001A__x0008_ú@G_x0012_D¡:ûù@_x0010__x0017_èëH|û@7Í¶ìfôú@ðD¾;?`ý@_x0008_p}xªú@öþ&amp;´ù@_x0012_.ÄT¾«ú@_x0001__x0002_åÎûLR&gt;ú@ö%T@ùû@t_x001F_o¼lóú@|¹â_x000C_Ò_x0006_ý@_x0001_«z°\û@_x000B_9?_x0014_Eý@ Ç²Ùñú@Gå? µaü@ðÂSd*û@¨'â_x0004_ý@DP¤Ûõû@Ýf\ÓUú@¾¿ù+_x000C_ý@_x000C_Ö&gt;_x001F_ù@è#µéû@µ©X_x0007_¶ü@3®4_x0002_Ögü@vqSlú@ÍTð&lt;¾Eý@[#¡dxPû@ý_x001B_ï%_x0013_¼ü@H»ìÿi&amp;ü@{Ø65Îû@¨5®Ê¾£û@Yìk_x0007_åõü@à-ÇðÀú@b¢8O±û@68µë_x0003_ü@Z üp¹Gý@Y_x0014_]à#Åú@&lt;íèû@f_x0003__x0004_}Äü@_x0006__x0006_ck_x0019_Dý@ZÑ5"ý@_x0002_§Iæô,û@_x000D_Æ]9ý@5ÏAaîú@b@º­ý@ÊBò»þù@Â%qíÔ_x0001_û@_x001C_/û¿¤û@X_x000C_&gt;_x000B_Íý@?S)1(çü@ÊrW_x0008_3*û@jí 3/·ú@£Ømªü@÷v_x0011_úÑý@þ{Ô&gt;ëú@W¢YLËû@B_x0004_Hàú@ds²{_x000B_ü@Au'±Øîú@/v_x0010_^ù@vçàî_x001C_òý@93:?ù@áN»¾Ö0ú@2÷E¾û@G_x001D_þÂs	ú@aLá_x0007_lü@0Í¶Ðü@îXoSäjû@,«´Ô_x0005_ü@x4Ã^õü@_x0001__x0002_0ÜZÛÇ#ý@ ?_x0004_·û@ÚMn	òú@îÊÙøû@+K÷÷Ýtý@_x0011_Z_x0010_jQëû@¶_x0010__x0008_Ú;ù@?é&gt;!0ý@_x0011_àñ_x0017_ñû@ü&amp;f§,þ@¹:úöñú@éüà¥gü@%K^Bá$ý@,cUÖ!Þû@¶ºzrÆõù@AÒ#¯Æëü@ÃÊZQ3Ñü@©ËScñPû@_x000F_`&lt;M¡_x0008_ú@Ø¨ea¸ªü@X-ó_x0019_Ëù@[{_x001E_E@sý@Û`'¶c}ù@®àH_x000B_þ@À«Õ?Âý@R~&gt;}ÂÂü@	¼úwiØú@Ñ0]Ï¬Xý@ÒUEÿ_x0011_û@Þ4X_x0018_Ìuû@°5	A}ý@¢ùR_x0002__x0003_Vú@fñj°ý@Év=ï`ú@_x0012_R¼b_x0004_ðû@À­	.Åû@Ë&amp;d+5ú@ÜÐ¼²¨Ìû@&amp;óªMèfú@htë¬_x000E_û@Un,år¨ù@*_*%#¿ý@c:º_x000B_úù@ÿ×ÃÍ-ú@];¤&amp;ü@I_x0005_hë}ú@ðXxuQû@Òv¾Öú@,U7oîÑú@¿TaÙÒBü@B7D_x0012_õjü@#}ù[û@&gt;_x001C_XVò_x000D_ú@&gt;âOºMÙú@ÉX_x0001_8ñû@p_x000C_o\èwü@uÃwÛ¥mû@Æ}_x000C_éW_x0005_û@»ý_Ã*ù@YUC_x0005_+äú@{À	-_x0010_û@ÝLL_x0001_GÇû@xÃÁüòXû@_x0002__x0005_xtC|={ù@è¨#_x001B_ª±ù@ZÊëËnxú@pzI£ú@Â©P¯ªú@|_x0007_ã}ãfû@¹Qí\9ú@!_x000B_ß_x0018_X[ü@?h®&gt;û@6~Q_x0019_û@|ß+\³0û@_x001E_Ç»g¬$ý@_x001A_Éñú@R_x0004_È\û@^_x0001_ÅIüü@i_x0014_añéÓú@_x000B__x000C_\û@¤ëvJpRû@6ákõ®_x0004_û@_x0003_y·ÙÁ6ú@_x001B_ö#tuý@òJCÝVü@q¢½ÙÌú@@ýK[Ùû@&gt;2Í_x0019_Úù@o_x0003__x0006_ÇÆú@_x0019_Bçëîû@GqåØ+_x0016_þ@r»S_x0018_|¬ü@_x001A_MÒ¢+ßû@_x0005_&amp;î_x0008_º:û@õøõþ_x0003__x0004_ð_x0007_ü@Ì+jW²ü@ÅÅ_x0003_¤"û@_x0004_Ü_x001B_bþ@)Ð[iKý@ðB§TÎü@d4w_x0019_Ç)û@ç!dh!_x001A_ü@ëó-ôq1û@¸_x0006_Ù×èù@þ£D{_x0016_^ú@_x0005_Ý_x0003_WCû@Û&lt;ò¡/yú@ø²_x0002_Q¤ü@_x001B_þª×ú@KÉ4²Uû@mO2Ò)¬ü@ÊØ_x0014_.kÌû@_x0008_y_x000E_pú@ï3s¾Iû@è_x0017_ÙÝS_x0001_û@§·l_x001C_ý@ðj³Jlú@#à69ÉDú@e0¼#Îú@CAA_x000E_þ@á5Üïå¿ù@_x000D_]"_x001F__x001F_|û@3_x0002__x000E_Ê_x0013_\ü@_x0012_­»9¢ù@h{_x001E_Íõû@tvÄå_x000D__x001F_ú@_x0002__x0003_)k7¬Fìú@Ò_x0001_¤9§ü@ÄbVeYóù@Ùè³0_x0010_Ðú@D_x0005_ÜÊø_x0016_ü@èJ_x0014__x0015_ý@¯}¯_x000D__x0015_ú@YRzZû@#&gt;n_x0001_Lý@sE¹$ºú@_x000C_[CIØû@eE|L#ú@ÕízÇ¸ú@LË_x0003_,¹äû@(×v&gt;¢ü@_x0011_õ_x000E_{ëØú@¡ÞÇc_x0004_&amp;ú@1?;&gt;?Pû@_x0002_"pÐê`ü@_x0006_3ri¼1þ@l#Õ})ú@UGIôû@v5dQãû@_àývqÌù@*uÃÇøû@_x0010_·ÏËµ_x0019_þ@Ü/xÄû@N_x001C_´K²û@@ÎÎnü@µ÷_x0014_´Äàú@±&lt;,ü@_x001E_M(_x0002__x0008_vÛû@°r&gt;_x0010_ÌÖú@Ý_x0008_Ûîkü@ËÉÁú@¶ ôP.ú@Ðó$º$Óû@_x000D_$E~þ@¶A_x001E_u éü@_x000D_9î_x001D_hû@±¤Ð(ÙËù@uríÇÛù@òbµ]_x0004_&amp;þ@/ù{öéû@Y_x000D__x0018_}_x001A_û@å°m&lt;ü@DcÚÖV½ú@ê`{+b_x0012_ú@VðP[{ú@wÄ_x0006_õ\Òú@ª¤_x0016_·_x000F_ü@!MÖûü@Z	Æö¼ú@Ro¥1_x0014_ù@ Ä#O\°û@j^_x0005_¶_x0019_]ú@­´_x0003_Ú8û@VÁY,_x0007_Âú@ÅØåcR¸û@_x0001_íóáú@h¥N{jû@÷£ßfGý@Quª_x000F_ñ_x001D_û@_x0002__x0005_?[ÿeðú@ûÝIuõ[ú@ëAuUùü@Òk«÷&amp;ü@_x0004_o3Õ6ü@ _x0005_ cû@Û*Î_x0013_f_x0001_ú@­s;\Éü@_x0002_2ôs»èú@ÆÒY³_x000D__x001A_ý@-_x0003_á*®Tü@]Fþ_x0015_ú@Üï)3_x0011_û@h¾åú@Ï,*ô_x0017_sû@Já_x001C_¯îú@ô¸ÕÁ²ú@´*TÏ¤Àû@.ñ¨}½_x0001_û@!b3òü@e_x001A_Çº¢òû@ÙGr±û@°¤/ºÛªü@ëtGºnãú@3LS_x0008_Òù@¸'?9Éwú@¬çUýuDú@_x001D_ë_x0010__x0015_û@î17_x0016_Jü@w9¼¶9ü@sgG,Cõù@_x0016_M©=_x0005__x0006_uóü@_x0016_á_x000B_-_x0003_ú@ùPl_x0011_ú@ynä_x0012__x000D_Kû@S"_x001E__x0001_çþú@Ð_x000F_hb1ü@èpz_Kú@-´TPõú@J¤[H®û@¯_x0002_ZØzû@t·MÄíuû@é p_x0007_C»û@"éÛ"óú@´)/ü@ÎY/5µpü@¨?Ê\_x001F__x0010_ý@3Ã_x0018_`ù@ª_x0004_Mï@ü@Iç-©ßú@sÁ_x0017_á¼û@ì½&amp;û@g Ä_x0017_Båü@'f%?[]ü@´8ìÃÓÒý@´Íø_x0001_§ú@Bô_x0017_Cú@N&gt;½a©8ý@EëÀÞ_x001D_ý@zþ_x001C__x0006_`ÿù@K²_x0019_2Çý@k_x001A_/_x0002_fÝú@Ô±wü@_x0003__x0005_mo_x0019_&lt;ÜLú@ëÐoéá±ù@$_x0007__x0018_À±ñü@#&gt;Y³ú@mUE6áSû@ÒÛJÃ`-û@d¼óÓöü@&gt;VºBúû@Êfîê_x0017_"û@qº3­éù@_x001D_«_x0002_Ñ	Âü@Ì_x0011__x0001_c¤Øü@k_x000C__x001D_Êû@lÙ­]ú@:Hqû@Ã_x0004_â8ü@_x0016_è]6À´û@F=Â^Oãû@_x0017_z8­û@î±¸5ÔHü@ös_x0004_N6ü@0¥~ÇSû@H_x0001_2_x000C_Fïû@H`_x000F__x0004_FBü@_x001C_&amp;_x0003_p[ü@¾ûJMøú@ÅÏ|&gt;ú@æp*¶ýý@ëÎ^§¦ù@i_x0013_slYSü@À)_x0005_3ï¢û@t¤" _x0003__x0008__x0011_¬ú@_x0016_Vpú§(û@_x001A_´ß_x0013_Ë8û@)ïúð_x0001_zû@6¢ºF_x0002_ü@K¡x O9ü@y¨3­ú@B½N_x0016__x0004_ý@õzæ:Ýiú@ÔqN_x001C_´Bú@dJ_x0006_Àú@äEW_x0007_g_x0013_û@ÏÂÚ@õù@cð?ðFü@Qöî_x0002_{¾ü@«Ö¤Îìû@vH±(ú@íöÏñÅßù@_x0007_ö|Sû@S_x0003__x0005_¢$ý@LÊC¿ú@4VÇÔÓú@Ô!,N,Ýü@N¢Lüöû@(O«Eïü@&gt;nÍ±öãú@O!kBøù@´&amp;b#ü_x001F_ú@¯ÿ&amp;ÂDû@¬±m_x0017__x0008_Æü@_x000F_Wò¤û@_x0010__x0016_ð9Àgû@_x0002__x0006_Bý_x000E_úd_x0004_û@_x001A_üéú@ÈF_x0002_".Yú@_x0014__x000C_D_x000C_#ý@Ï_x0014_dÎ&gt;_x0016_ú@Y¾R¦Hû@Ü_x000C_¶_x0002_xû@xn_x000C_6Ï_x000E_û@|(gRü@OÜ_x0018_¿Â_x0018_ý@ôÆ_x000B_^ãáú@Y_x0010_ôeúú@Z²A{ú@.	To¿Kü@6ö¬Xû@?ÀZ.-?ú@þb_x0001_ËÂ_x0005_û@À/Áþ_x0007_û@5ÏÜ§_x0015_Ùû@v³Ô°+_x000F_ù@(w)Éoú@@H2Æ_x001D_ú@H9@e¹ù@üý_x000C_úT²ú@_x0006_vãÝ¥ú@f¥_x001F_ôþUû@c_x0004_h0è/ü@æy£g_x0017_Eü@hR_x0003_DØOû@dÑhÖñèù@¶ëQN	ú@­_x0005_^¶_x0004__x0005_¦û@#¦_x001C_7Ñøú@÷oø_x001C_·ü@_x0004_)àÛùû@ñJ"~lû@^_x001F_Ád ü@R_x0006__x001E_%&lt;Þù@´ü_Ì_x0019__x000E_ü@Rª_x0013_¨ú@õ]tVM_x0003_þ@è²-V%÷ý@þÍ°âü@_x000F_N_x000B_Kú@Òz¿Bú@×¦À~¥û@6¦0!ÏÃù@Ïüðú@_x0005_.P#qû@@ÒO_x001D_Óû@âSsU&gt;_x0005_û@#øÝIûù@_x0015_:_x0013_ñ_x0001__x000B_û@æHªÏ¿ú@¯Ç_x0006_­ªý@?_x0018_¾8_x001B_û@ì_û¤_x001F_´ù@_x0016_0db]¯ù@õ_x000F__x0002_&amp;öÎû@gÅÙwý@vñ1úú@!oú®Þû@_x0005_7yd¹û@_x0001__x0002_&lt;_x001A_®¾_x000E_[û@#H1Ê_x001A_Çù@ÿj}&gt;_x0006_©û@§ý~2ü@RFIJº@ý@µ_x000F_c_x000E_Ñíû@R8 ûü@bQ"·ü@·_x0013_?±_x0011_û@üÏqÄ#û@_x0002_þèWË$ü@;B5ûövû@9Ï_x001A_áK¼û@_x001F_æLú@_x0012_Gê_x000E_Yû@_x001B_óxý@H_x001D_ÚÆ_x0001__x0001_û@ôE!¯¡Cü@aPýmû@_x0002_àþõdü@_x0016_úUÙ×]ü@2ÅáàHû@?{A0rý@Î- ñ`ü@+_x0002_öaü@=+à_x000B_û@£­FXû@Ù_x000D_j{_x0017__x001F_ú@ÄjfA6ú@k"½_x0005_üú@jØAD´û@ÞYV_x0002__x0006_ü_x001F_ú@)t·4¡½ü@²¦Ôå_x000D_û@D_x0017_òæ'_û@Ce­_x0014_¹Nû@µÝHsÑ»ú@çCØñ_x0005_¶ü@êY_x001B_c^òû@zf:ÉËû@jRe~p·ù@ùÁ¶ýSKý@	&lt;Ñ9u_x0019_ü@p«UÕ_x0007_ý@­_x0013_5®"_x000E_û@U_x0004_¸ûÏ¶ú@¸DEfú@pÃP_x0018_ú@@¨È¾ü@7&amp;©`ú@_x001D_üA¶5ú@Äq_x001A_:íý@[êË¦àú@ðEÌÏuµü@ln_x0006_EÓ·û@H[³\_x0006_%û@;å8_x0001_©Èú@ä_x0013_É_x0001_HWù@ ÄúÑÀü@x_x000B_Ñ5+_x0010_ú@µ¤i2û_x000B_û@¶KB_x0016__x0007__x0011_û@¨lû_x0003_Õü@_x0002__x0006_q;æ_x0008_~Hü@Jÿ´¥otü@Ç¾£"¡_x0013_û@ªñ[}_x0018_û@CTÙRü@"?&gt;f_x0001__x000B_ú@ì°Xårù@¯¨°_x001B_ú@¯_x0003_RRúù@r_x0008__x001D_Õà_x0004_ý@võÿú@ihÜ«ú@ÕÔxºü@¼_ã_.ü@£ý}ÕÛ_x0010_û@o%R£ò%ü@?A¹K&amp;ù@ql)BÜú@Ý_x001F_nP$ú@\3ëÏÐäü@y¶_x0015__x000D_Lû@1_x0005_WþÝ_x000F_û@ ¢~V½÷ù@bw~4v_x0005_ý@o"Gá!û@=;@R´nú@5³)1ïú@%"Ù¨ð|ú@ýÂÚxËaû@G ´)Úú@Ê_x001B_q_x001C_$ü@_x0012__x0019__x0008__x0001__x0002_J¶ù@ö_x001A_?¶âû@|qHÉ_x0015_¾ú@6(_x000F_J ú@n_x0010__x0012_¬P¨ú@ _x0002_Iåæú@ãL0lZû@ÃG_x000C_sý@MwnÜ§¢ü@éá?_x0012_s|ý@ÀÏ_x0011_40îû@j Õ._x000D_ú@À^"`û@2ófäå@ý@ðÃ½|#_x0013_ü@ùcXçý@¹_x000B_â_x0008_;£û@j&lt;éò2~ü@r_x0013__x000C_³_x000D_ú@9þã;û@¹è¢å	û@_x0010_\ßXõ×ü@qÁà5_x0013_uú@@Sâ)Ó®ú@¹_x000F_¼û@_x001D_k¥7¥þ@ºýûÑü@ge±ÛENý@sy6«·ù@½ªÔ*ïû@&lt;_x001E__x0015__x0013_;û@YÞËv¬[û@_x0001__x0002_ª_x000B_._x0017__x0004_ú@ëþ_¿_x000F_(ý@Å _x0007_S_x001F_û@Ýsú_x0007_pú@_x000B_vèÛ¦û@_x0006_óÜIü@KF )ù@ËÚ±?§ù@b¨ðácù@Ð½£gü@P__x0019_þ@11°!_x0008_ý@_x000D_;X÷3úü@QµÚI^ü@F C\`ýü@aS5Úäü@_x000F_ øFeú@µºd_x0002_ú@Ý2ßÇÇú@æ	^Iú@p?;·jú@;Ó;Û?¦ú@õ6A°_x0004_ú@u¦W8_x0008_û@ 	®_x0007_õù@_x0017_iãú@/nÇ3_x0012_òù@|ÈÛc_x0005_Áú@@_x0006_x?ÁFý@ß'Ðï_x0014_ü@_x001A__µØ8dû@jÀÐ_x0001__x0004_­§ú@ÚZtcù@ü_x0011_²_x0017_uÚü@L~mRE_x0018_ú@/ ¾ÒÔû@¢Dü«%ü@ç0ëþàú@r_x0008_¸Àù_x0003_ü@Òj@où_x001C_ý@rP_x000B_ú@Òó	¬Íú@.ãJü@_x0004_b6"iý@±×Ý¿Fü@VFÚ²_x0002_û@·ÄÌ\½pû@ê_x001F_ÁE+ú@_x0011_e Ê_ü@ç·_x001C_û@*_x0019_sJSùû@JX¡hJý@Ú_x001A__x0002_-d´ú@»[_x000D_åÜUû@ÙÁE_x0005_Øíü@&lt;Ñç¾_x0010_ú@_x000C_Eìl²hû@r.£_x0005_ìâü@^6}MÎü@ kROú@ûUGIAnü@Ã«_x0013_Ïhú@_x001C_&lt;_x0005_Fÿû@_x0001__x0002_Z£ï_x0019__x0002_÷ú@_x0007_Nw¢$°ý@	koàëü@)ºí_x0002_ôû@s_x0006_\Aªû@ö\xY¦Ûú@Öª+ÝÆü@á_x000D_ªîÀü@e¨)8Xú@zþ¸%W_x0018_ü@b¹#ßUéú@¶_x000F__x001C_&lt;0_x0006_û@Âzæ§	ý@ã\!úEñú@ÓÙß^ãGú@Õoé_x0011_õRú@ð_x001F_¢áù@ý_x0004_ä+2 ú@ÚÞÀÄ"û@Ç#Wü@_x0003__x0012_}ý@tåâD_x001A_Ýû@õÆ_x0012__x0011_Iü@º]¢5îPû@Uû®&amp;Uú@)_x0007_°H]bú@HaK ,Zü@±Ý_x0011_ü@T`gü@¨~êpf¬ü@XîÓÛ®áù@t_x000B_U_x0002__x0004_û@¨,à*ômý@\ÜòuÛü@ÛéêDzÞù@´ÿGÊôû@k¹;É_x0004_½ú@,Ï¶¢+Üù@eìÀù@uHè_x0003_*îý@ò¤d_x000E_ü@ãÎÙJ ü@¶tG)ý@_x0015_À_x001A_dT.ü@ÝùªW_x000E_û@:._B_x0017_û@ÎË_x000E_Õ_x000D_ü@Oø_x0012_íEú@Z(t_x0003_þ{ü@G"Q[@Fû@?vÚIøKý@zsFÕô ù@x¯¬}3_x0005_ú@¤_x0001_è¸øù@Î_x0004_âaû@ýÛÛwú@ ._x0017_¡ú@2¤¥_x001D_·kü@¨Æ_x0002_,_x0001_ðù@ÝTÏ©J|û@_x0014_:_x0015__x0019_@ú@p_x0005__x001A_ÚÎú@^£a×_x0012_Ñú@_x0001__x0002_Ìü_x0010_¼ÿ¢ú@i%÷ÄÖ_x0008_ý@VÕÝ½`ü@s_x0003_:_x0015__x0015_ý@Îâ¬G4ûü@`Øk8òoü@_x0008_¶µÐJú@SÛ±¬ÇÀú@_x0008_ª¡l_x000F_fü@ë¼_x000B_?ü@bý|âtñý@\g_x0010_2pû@tÓÌÁÉ}ú@ì?EU'`ý@n4£´Éú@®¯_x0006_¢_x000F_ü@6ôÑ'_x000B_û@_x0016_¯°ujú@@22m|ü@§·º&gt;Y¥ý@²¤hÚ_x0014_Oû@¨ÅÎ2mÉú@á·~ª3ý@[hQ:û@Æ}ànÌü@û"Åëü@;÷õ8eú@]_x0019__x0007_Øvóú@!,_x0006_6¯Nú@a?âÕÄVú@Ìº_x000C_yü@òàù?_x0003__x0004__x0012_ý@_x0013_\¥úMû@¸_x000E_ÀÈû@TZ×íü@_x0012_ÜÜ_x0005_ªú@îÙ.?Jú@÷StÊå½ü@V¨²îÉ8ü@­áß¿¤ý@übs ü@µÜ¥çö¶ù@j+k	ú@ÑEmJ_x0006_	û@éãüöÍú@.­Ë;ëü@_x0015_©_x0002_%ëý@zj_x0017_s«ü@¢vÿÉE;ù@÷Ë_x0015__x000B_§Ùû@_x0019_^å_x0013_ý@n_x0007_x¤ Aú@èr¶ÀÜ®û@_x0012__x0015_bQï²ú@Ø_x0017_ª¹ì_x0016_þ@_x0004_¾_x0015__x0001_û@ÚBP_x001B_6¸ú@~ÏÏÚ_x000E_û@_x0017_1Ì÷+ü@ï4G«úù@ô¸ã_x0017_äÕú@i}þ}+Ïú@»|²Á°8ü@_x0001__x0002_ã';³{ûú@_x0010_4Èf²û@°Wl¹_x001E_2ú@Óî(pG_x0006_ú@ÙòØ~Qû@vf%dÒ_x0003_ü@éÞL¿û	ü@î{C%¥àú@_x0008_Ý~_x0018_nÐü@ç_x001B_¥}@û@Î*Ý© ú@wF¬_x001D_ü@Éh_x000C_cAû@èÌÏ_x0011_Sæú@*&gt;_x001C_¶É=ü@ÆU¸_x0013_ û@Ôä[8û@ZÇ}ü@Ó_x001C_æ_x0014_ì?ü@_x001C_X¾G_x000D_û@]&amp;ì_x000E_A_x0019_ú@ô_x000B_ %]ðú@_x0007_ew½Üû@0Y_x0016_ú@#»&gt;óÝû@ñ^¾²aü@Ñ_x000E_ÆTÖ°û@yõQa§ú@^_x0007_ÆÜú@8[þ¹ùUû@àÞôAýú@Ñs¦q_x0001__x0002_?¿û@Ã_x000C_"ª&gt;Ðü@d45_x0012__x000C_ý@_x0013_©Ô]æýû@e7¬©qý@Æ´å°ëù@Wð_3Ìû@_x0016_¸_x000C_W©òú@æ_x0013_ÅÆû@)(è§_x0011_qü@_x0005_3TñI¹û@¥kWp¨Íû@Uß?Wú_x0005_ü@Å_x0001_ÌcÊ_x0002_û@x_x000B__x0006__x0018_"}ü@ô¶7@Uú@ÈÐù¡ú@	_x0019_°ZÞlû@QÔeðé_x0008_ú@.)_x0007_÷x_x0002_ü@~'\°|ú@_x001B_¯¸_x000D_çù@_x000D_S[íD_x0007_û@_x001C_æÐÔ¿·ú@ÚnÑ!ú@×_x0019_DH_x001A_Eý@Ç_x0017_f_x001E_Àú@_x0004_tò\qü@Î¯uðºü@6º_x0007_Þü@!y_x001B_ú@_x0014_¥_x0001_peÉü@_x0002__x0005__x0003_(ÁSú@n__x001C_/¨_x0010_û@¸cø_x0001__x0007_öü@Ï_x001E_±Õ:û@ÕX_x001C_S¸_x0003_ü@³ ñMúú@ö=_x0017__x000F_Þ¤û@åÖË×ü_x0002_ü@qRFU_x0001_Dü@v_x0001_£?¥'ü@ÊåÛ8Öû@êÑen_x000F_þ@iõº_x0018_û@·ø£eÈù@äì³xHÌú@oß"Èóëû@_x000B_¨XQmJý@Q_x000B_	m_x0019_ú@$3«×Ê¹û@FTõ_x0010__x0017_Pü@_x0017__x000E__x0006_"7(ú@_x000B_"1H_ú@_x000E_H_x0010_©;&lt;ü@âHÌÙÊ÷û@åMÃ_x0014_:ãü@ü×Ó\0ú@J´¨,C_x000C_ý@¾VÐy·ú@`_x0010__x0007_|û@ÁjX-Ôéú@ª8_x0004_àËú@u¡j1_x0001__x0007_$ºû@1_x0016_D_x000C_û@¹_x0008_Ï»Tý@ÉßS§'lú@ùSÖÙ_x0012_ú@3^%dû@_x0005_Ä)Ãdôú@²§|C_x001C_û@JQáÖËú@gîKÖóù@%DÌ?_x0011_[ú@¶KÇÞ¾ù@µu`ñú@¨í-û@_x0015_¢bKû@­_x0011_ÊþCû@k_x001F_ç~ ëü@/£_x001D__x0003_·_ú@bî_x0008__x0014_ú@ÒÊÚEú@n_x0006_¶_x0016_¨û@L_x0002_kNdü@öùí|'³ú@Pæ¢E_x001B_û@ºIæ$Í­ú@bï_x0012__x0002__x000F__x0010_û@_x001E_Ã;_x0012_ï ü@î_x0001_©õGû@_x0017__x0019_ªwÑú@_x001E_°PH8bý@7\cÌ_x000B_ú@«_#_x0004_Û§û@_x0001__x0005__x0012_ßÿJhû@_x000C_É_x0001_ë_x000C__x0005_ý@ÞÞOÄhû@ÂC`5_x001A_ý@r+á²"û@H_x0005_þOý@uq_9ßû@k ádü@&gt;(&lt;_x0004__x0003_nü@ßÞ_x0013_ú@ÐÆ×½(Tú@Mña¼û@²ù	_x000C_eû@-³ÌÃôçù@Ô+3ô!&gt;û@þÆ¥q¬¾ú@_ÄNóø_x0016_û@_x001E_i&gt;_x001A__x000C_´ú@é8â_x001C_Ïû@O¡ðLÌÃü@l¤Èé¡û@_x001C_Í*?_x0006__x0007_û@n¼_x0019__x001C_´Òû@Y1¨]Wú@´e_x001F_þåü@_x001B_:n×ðÿú@_x0007_«_x001C_¥Íú@"¾)Qà_x001D_û@÷òS Oü@G_x0002_2UEHû@&gt;3íÏDü@XÈ7_x0005__x0007_÷ú@wþ¯3¢û@á_x000F_&lt;_x0003__x0003_,ù@¼_x0014__x001A_Wò¯ú@Î_x001C_µrNû@Ù­ù_x0007_¾ü@MÏäH|Ëü@_x001F_- ß4´ü@ýÐ#O'þ@ÏÔ_x001B_\^Æù@þ_x0008_³¼Õ1ú@-e igMü@_x0014_pB¨_x0002_oü@.îÂHû@Øè_x001C_F}+ü@ÊÉ_x0004__x0006_åü@Õ2£j_x0014_;û@Ð_x0010_¨'Oý@Ì_x000D_z¨|ü@p[rÚû@&amp;üûqaü@%{`n3ú@ÌÄû]·¬ù@cZøÙèû@Ú¯%,ý@Ær_x0003_b_x000B__x000B_û@_x0019_§uu&amp;Íü@[¾D¤NJù@Â_x0002_ÝÂ_x001E_ý@)e_x0012_©»lú@jzu_x000E_zû@H?Ô_x0001_ú@_x0001__x0002__x0002_ý_x0010__x001F_Zìú@ô|_x001E_|âåû@ù_x0016_î_x0002_û@ 5"·ý@øIÃÑz!ü@ 58y¨_x0003_ü@_x0014_$¤b¸ù@Ó_x000B_7ý@²GÁßóÄý@­!ºQi¯ù@.¹\;jý@){NÍG3ú@ 4Ã©?Qú@RÄ_x001C__x000B__x000F__x0019_û@"FxÆéÇú@±¬_x001F_4ú@òÔV_x0001_Í_x0010_û@0_x001A_]fú@Ô.$ì ¶ú@£M©³_x0013__x000B_ú@äÆÊeü@Ö9«þøû@öôË_x0018_`Ôú@±Ãq{_x0005_àú@_x0018_)Ó7Kú@Iß|9ørû@Òiãëøü@¥îª_x001C_ý@{«{^ü@Äð¥hiÅû@;J'xçü@lÎé~_x0002__x0004__x0019_õú@ÇôJ_x0017_û@¬_x0004_£Àú2ü@(_x0008__x0017_öb_x0001_ú@ÃqïjHú@þ_x001B_y_x0019_ ý@®Gk_x0017_8ü@³_x000B_/_x001F_Ûûú@_x000C_Á_x001F_ýj´ü@ÌØ(I_x0008_`û@zâ¾_x0003_û@ùèÍ_x000C_WFû@%Ùæ¶FTû@_x0015_(ür;ú@³¾	_x000F_¸û@n_x0010_Ýõ1'ý@b¯_x0011_Ú©èû@Þ_x000C__x001E_»Tú@±yã£ß÷ú@í*m_x000D_ú@Hho\ü@¾vuôsû@ò¬Ï_x0007_ü@k;kyºÆû@-¯Pò³Ãü@$¸#Ûîý@6i:©_x0015__x001E_ú@B_x000B__x000D_¿Hú@ÀWtíPû@PV&gt;b_x0013_'û@Uïh½_x0010_û@N}²½5û@_x0001__x0003_$éÉéú@^;¹{¤ú@B?_x0010_ Daú@VÏ_x0003_YSKú@9_I_x001F_Lý@~è_x0013_áÝ_x0006_ü@õú_x0017_Òù@_x0002_U_x0004_±}ü@ÚêÊ5úú@_x0014_ïY_x001C_ ½û@ 3_x0015_Yü/ý@â\_x000B_{¶ú@1_x000E_Æ»wú@¹ûÉÜü@G®_x0019_û@_x0010_*R_x001A_ïzû@gÑ£éñù@æ©Z/`ü@_x000E_.0_x0016_Sû@² ¢Òìýü@ì¿Ì¤M{û@2¿_x0012_]Òlû@ïýM£=û@R®î÷¡ú@|N3ÑDVü@&lt;­§£"ü@ó"É]ü@õUi·ùhú@_x0003_ùþ÷¸û@&amp;3âKù@E&lt;_x000B_g[û@»â;Û_x0001__x0002_¨_x0019_û@övìI:ü@\wÔ_x0015_±Øü@ëïpW_x0013_Ëù@÷Úè/Bü@nÔ¹:Oü@ñSu_x0004_ü@æ¬y%D×ü@ëÇÿüú@nH½QË ü@zê´©Bú@f­n&gt;tú@ÜX*Þ9ý@u®n¦ú@iQÛ*û@¥Ü4[_x001C__x0015_ü@j¹5J^ù@_x0013_×8ëþ9ü@g,~_íú@Q_x001A_]&amp;Kü@þ=9_x001A_Aú@T_x001A_&lt;_x0006_6þ@(¼ûj|úü@_x0015_ÌËÞú@t_x000E_ê¥_x001A_ý@`çt&gt;Ã÷ù@dÈH_x000C__x0011_ú@Wv·_x000D_Iû@SnË%Áæû@_x0007__x000C_=üIû@ÀhÉ&amp;ü@¥6,ÿ_x000E_ü@_x0001__x0002__x000C_ÿú77ý@_x0006_1%Ú©_x0018_û@_x0001_DXm9û@b´µ¼A±ý@3&lt;ðÜH-ù@ãÚ.&lt;Eû@Ø«íOÎyú@_x0006_7S©¬û@®àÛæm\ý@çÄÖ+aü@Í¦'Þúú@Íº5µTqû@f'¿g-ú@&amp;=U8ü@8_x001D_`è_x0004_Úü@däF&gt;Û_x0007_û@¤5ÐÇjú@¾ý¶@èü@c8GâÂü@f_x0017_=­yü@°oQ5LCú@½WùX÷_x0011_ý@ü_x001C_®Ãmû@Ç?;Tû@ÚIò¥¨ý@Ääò0iý@h#]vÕ_x0010_û@!ª({~ü@,:Tevú@÷q£¾_x0018_ú@þÛï_x0011_­ú@Bé_x001B_­_x0004__x0007_Ûlù@pJâªöeý@eóÒý¿û@C¯1Iû@º&gt;%%û@ÅË_x0012__x000E_Í_x0006_ý@_x0014_eôÜ"û@³¿,æ»û@ó]ª_x0004_½û@0ZrÝ'Ãú@ÍÆo;]Pû@_x0002_cQe­±ü@Ï._x000D_¬Iú@mÚrù¨û@Ea_x0008_&amp;Qòú@¿¤K_x000F_]8û@_x0014_(±¡_x000D_ü@ì_x0003_¿b}ü@_x0011_HÑñE¥û@x(Õp_x0012_Hü@_x0011_å°÷{ù@RíTàôù@ÙyÖÖ_x000C_ý@/&gt;@¼­ü@£ï_x0001_Ò3ú@ÖÅc_x0005__x000F_þ@_x0007_ØÔ9Ñû@Ú¬ãèú@#_x001B__x001B_|éÝù@Z¥â_x000D_qü@/ÌQëÞù@»×=_x000B_·ý@_x0001__x0007_Ì¹W-óMû@&amp;|_x0002_"9ú@»eM±·±ú@ôÒ/l_x001B_ý@õÓÝJÝ_x0011_ü@þù¿ïú@RJ¹&lt;Ä÷û@·1°ï_x0017_ú@Í_K²üú@SÜ8_x0003_Cü@_x001E_±Ö$wû@ ËJ ù@µÄ&amp;·ÕLú@_x0005_Oö¯¿ý@$u«#Âü@*ÉèNR_x001F_û@zº»Un¸û@8_x0005__x0013_Jëü@^È&lt;áxõü@_x0017_ÄpÄ1ü@_x0016_ç_x0003_Þû@@ëÊ_x0006_]Îú@7úI¡ÌEý@Ä®¤vM_x001D_ü@rÂG_x0001_¢û@Øûð9Zsú@û¤Ö³Pü@_x001C_ciJgÉù@òÝ­±{ý@_x001B_yb0¦hü@íw_x0004_ðû@eKq_x0002__x0003_«_x001C_û@Ö^²áéwü@i¦Bäº_x0008_û@ÐÜ}V:óû@@ëeü@ñ9ÐEü@kM-\ü@Æ0^H¢nû@nz«·_x000B_ü@ã_§p9^ü@'hS_x000F_Wú@z âÜgû@&lt;_x000B_;LÛ_x000F_ú@w¨NÄl°û@X[_x0001_éù@³Uè`Sú@R8¤öûú@)u+y3_x0007_û@_x001B_ÐHpøù@«G8flú@÷ß?_x0019_Ãý@8	ÁþJý@Äåèê_x0001_¤ú@_x0004_Z'ä_x000C_û@ÐUëÄ£ù@}ÚXîÄÞû@â]sàõû@_x0017_/|_x000F_N÷ú@ y ü@hbÍ4û@_x0017_?xâJÈý@Kó¦êú@_x0004__x0006_µypQÌöü@_x001F_DÃtû@¦±N_x0017__x000F_'û@DÕ"N=¶ú@ö_x000E_ÒA¡ü@U&lt;×]_x000B_ü@~¢Îû@nÊªI?_x0010_û@0ð4­_x000B__x0005_û@vÔ=/ü@_x000C__x000F_Nìú@_x000D_WL;ý@LiÆb§ý@%_x0003__x0012_9mü@_x0018_11¤»Åü@2í¥îÙù@åÇ^¯­èú@_x0003_Ç_x0001_³~·ù@D70Oú@ÕöaN_x001B_îù@ôBÌA	ý@_x0002_¹õþxú@èÉý`Xû@_x0018_¿ÅËú@ÃÐ±lIü@Ö¿ÀÆ _x000F_û@,»»Y^Àû@r0Økùù@Qô±_x0015_òü@T$_x0004_ÍqÝû@ Nú]Mkû@Á_x0017_ú_x0001__x0005_ß¼û@[_x0012_¼¢N_x001A_ù@º8LË]jû@5Ài_x0003_Çü@ú»-_x0004_¢Uú@È¾ Rû@xymÆÙû@_x0018_MdXÆªý@9ø-±_x000D_~û@_x001F_A±8g_x0006_ü@þÇÑK&gt;Íù@£q_x0013_Íú@?_x0002_£Ýòú@'­fÖ[|û@RÜ_x0019__x000E_î6ú@µ_x0018_K;_x000D_û@mV7[ØOû@^ï©TÌü@@;|1Yû@_x0011_Nÿ.Z}ü@k4!þ_x0018_û@ÑÕ_x0011_Ùpú@ÿ\Ù²{_x0001_û@É¢Åä²iû@*_x001A_a¿wÓû@P_x0002_ù"~ú@Uß_x000B_5swù@{Ô©&gt;Äü@,ä+Dú@Ûw$«4öû@ÉN«ØÁÞù@P_x0016_3NPú@_x0003__x0004__x001C_R·¾_x001B_ü@µâÂ-0û@ªü	r÷_x0016_û@U_x0001_kj5sú@Mf{y_x0019__x0012_û@#r®$_x001D_5ú@¦Ø¥Qc2ü@än\_x0006__x0016_ú@2 $qú@_x0005_¹¾:aNü@÷»y_x0013__x0002_ü@þ_x000D_K_x0004_;_x001C_ú@`&lt;º`ú@9rÈR!û@¤_x0002_at@ú@_x001A_&lt;[:Æ_x001B_ý@fØF?#ý@N­_x0005_¶Ôqú@_x0019_ì£â@ú@192ü@igq¨r¿ú@ú_x001D_¿7Jü@ _x001E_¸öXú@_x000E_¡s Soü@[èø¼D$û@;E°uåýû@Dú_x0007_`û@û ÒÃ_x001D_yû@~çãY¥zý@\ ^_x0008_òÆû@hP$q£û@î	0´_x0004__x0005__x0005_ýú@Ü0 _x000D_ú@_x0003_0ö_x001E_c¥û@ªír-Ñ¸û@¬hR_x0016_lçû@½,0_û`û@U½·éÖú@\¸½òoù@B4L¶6ü@8oÝBÒ_x0002_þ@}\_x001A_+Nõû@pHñÏÆü@_x001E_x¥ÁSSû@ÇÜqh_x0005_ý@Z_x0006_ÅÜ¹Éú@cOù_x001D_	ôú@S_x0006_"&lt;_x0015_îû@_x0008_4ATç	ý@«wKI$Jú@K§|ÄªHú@_x0008_ÆnéAû@+(Òû@!ÂÓ_x0013_xÍû@TåÜKrü@æ¿þ@èjû@°âm§eü@_x0001_%zZù@ô»·Ø7ú@_x0018_k­ÍHú@ _x000C_tá4ñý@_x0012_&amp;ÚN|yû@THê^_x0014_ú@_x0002__x0003_O£Ve8ù@/àöâü@âwØ«&lt;û@þÉBû@û9Åyü@&amp;±_x001A_àÒOú@"øÙ¿Ø`ú@ÏJæ®ù@_x001C_Uð2_x001C_Tú@ÑÎÑ_x001F_ù@:_x0005_ù_x001D_	ü@ø*ýû@aºÉ¡Öù@N°&lt;¶û@±`&gt;Æý@à_x001C_äjú@i:Òéçü@_x0001_	G_x0015__x000C_Ëù@«¦Ìu_x0017_íü@C_x000C_!ñLü@u\ÐFëý@_x000B_q_x001A__x001E_#û@Ôy´&gt;_x001D_]ü@Üµ)âÕû@y¦zB_x0008_?ú@ÍÞÞ¾]ú@ªE¸É¸_x001D_ü@rM²óëü@Ó®Á µ×ü@Ûv"_x0008_û@"__x001D_7ÿÛû@¦!ØÑ_x0002__x0003_ò@ý@AB©_x0017_Ðù@5«¡'_x0005_ù@._x0004_W[ý@ê¢b[3[û@ü3D¿­ý@©²ÛT{ý@eG0_x0018_Bú@ü«XÛý@&amp;Ü²@_x001C_ú@é|~Ø_x0018_ý@¯_eïÂôú@_x0005_&gt;?p_x0013__x001D_þ@_x0013_Fñïú@AybrÞðü@_x0013_^ªV_x001F_:ý@èºü·ì_x001E_ý@.6ÌGìû@«1ìçÅù@'_x0004_²l4û@_x0005_½ñ_x000D_§Tú@!èôþÓü@l'_x0016_x_x0017_ý@Æhå_x0001__x0012_´û@A½Ãv°ú@ãJænFÆù@¨_x000D__x0019_Ëû@_x000F_þb_x001C_Ðû@¤Émù÷0ü@_x000E_è:Iö¤ú@rÆÞmù@áDì¸¯ù@_x0001__x0003_;Çø,ú@ð9ëm°ý@5Â.|Ï5ý@DÓ}®¼¼ý@0IcÃXéû@a,_æaû@äø_x001B_Ì+û@µÜQû@¾R_x000B_ê_x001D__x0005_ý@q¼Å_x0014_À¢ü@ü8¢¡	ý@Ô¸_x0014_nÇsü@í_x0011_s6û@&lt;2JZïü@ÛòåHû@Kè´jÖü@MCgeù@Ñìg¡ù@ãStÌ_x0002_ú@µ_x0019__x0006_Aú@_x0016_Î¨ü^bû@½_x0017__x0002_Êû@jýlæú@_x0010_§Í}*ú@^ X{íû@ì¶X¤Göú@ø^×å_x000C_û@¤å3ý@_x0006__x0007_õ_x0015_¯ú@ñ±Úü@jµ¡&amp;_x0015_ý@ýOf_x0003__x0004_áû@ÉeæéZü@Å¼·K0jû@?^J©ü@°×µ+_x000F_û@=[Ì¢FBú@^¸Ò\ú@{éÎ_x0010_üû@_x0010_éÌ_x001C_©èû@9VäFÉû@´ÛD§2¡ü@fTÌÁú@²_x0017_ðÇú@Ì}_x0015_rÝú@ùRÄZ[îù@#GÿÞáû@_x001E_kp_x0001_hû@óêÅçú@)M{·(ú@_x0013_&lt;ÜþÌú@É_Å«b_x0003_û@hXN_x001D_áú@tÜwð_x0002_ý@\÷úëRü@_x0006__x0004_+%_x0001_Wü@µ¬xù@mfg_x000C_&gt;¿û@è¸]mÃú@nç2º^_x0010_ü@{_x0008_Ó ü@ªÔÏÙQû@ð"¸p Þü@_x0002__x0005_ÇÍ?&gt;û@~À¡MÕû@¡[,n« ú@#Òø=_x001C_Tú@ß9d _x0004_ü@%|Îtõòú@Õb=_x0019_|û@ø9&amp;_x0013__x001C_5ù@ø_=Û©íü@YtdYAý@ùK\Ò´jý@'_x0007_G_x001E_&gt;ú@_+}Ø%iü@_x0018_d±v_x0001_îú@As_x0015_\ù@ºýß5ü@_x0002_©RÁÞ_x0017_ú@ÉË_x0017__x000C_ú@¡Õ0¡Ûû@o_x0007__x000B_Æû@_x0014_ÀÝð_x0003_û@(2_x000B__x001A_b_x0004_û@µC_x0002_ÏÕ®ü@nG_x001F_Uæºú@_x0008_Y1(Òû@Lv¿|oú@Ì%ÐMcæú@î×_x000B_Öóú@û&amp;àKÑü@~AÆ°6ü@ïq_x0013_½ï_x001A_ü@ÕÊ4¦_x0001__x0007_ó,û@C£^Tù@_x0006_µï5ôíù@b^÷°ü@?Sþ£(ùû@²®\¡µú@êÀS2~­û@\0_x0005_¢v£ù@.íÃ2VHû@&lt;û§pöJü@p½_x000F_1ý@Ö_x000C_U¸ßþû@êg_x0014_dü@¦Áâ_x0018_qû@_x0013_~ç§Äû@?2¹uû@_x0011__x000E_	_x0001_Çú@_x0003_ø)u2û@s_x0006_:Y_x0011__x001B_ü@ÜÁ@_û@9xHYß×ý@2MtÕð_x000C_ý@f_x0015__x0006_ öù@¸_x001E_u,8ü@àg&lt;_x000E__x001F_ü@(4}þ¤ú@W}0_x000D_×ù@ÁT_x0004_%pþ@ç`/_x0001_^Eý@0W_x0002_¬0oü@~³ÚcÙÙû@ÆG½o_x0005_{ù@</t>
  </si>
  <si>
    <t>9f236bf8d42375de8203761aeb6ca4eb_x0001__x0003_@Ù2©_x0017_Îü@k½ÛÂ/ù@îi'4òû@IÂÄæàü@RÞEôsÅû@&gt;Óààiú@"n_x000D_&lt;û@_x001A_tU_x0001_{5ú@Ýbªrå"ú@¬Ú¨°Þ»ú@L_x0005_nú@_x0015_¶{oªû@)jh3Óù@(Ê2a_x000F_ü@H_x001D__x001B_K_x001D_»ú@g~×k_x0002_®ù@À¬&lt;~:$ü@º¤££_x0011_Qú@¨FUCuü@è²+ï¦_x0006_ü@ÿ_x000D_NÓù@!£ävÎÜú@¨_x000B_81R?û@Ô_x0008_mi=ü@íâÏ'ÆLû@Õ_x0003_EÝÜ4ú@µßÌ_x0012_+û@¾Í=)(û@ýé_x000B_é´Ûù@üÐYãíû@uð_x0015_#J¶ú@_x0012_Ø§ª_x0001__x0002_#Jú@1·c£ û@¼tç,ý@S_x001C_	k_x0001_ú@ÄD[kâ:ú@¼&gt;ÿÓû@·á_x0004_ÑYæú@YÔùNºü@¯ï"¬µPú@±:*®çü@\PJ#Õú@_x001D_R*Õ÷ªû@â@Äþú@_x0006_òK_x0011_ü@iýù z_x0013_ú@ò_x0006_Ø_x0004_»5þ@D4-9ü@}&amp;_x001C_2_x0013_uü@_x0005_]äß0ü@½ì_x000C_-Q ý@^½ Z@÷ú@F¼¬\Üú@!1_x001E_åä%ü@_x001E_T'fÞ_x000C_ý@_x0004_¥7vû@9_ù§û@_x0006_æ9Ìøæù@9yfÍg·ú@nz_x0008_âÀ¶ú@ÂL_x000F__x0006_±êù@&lt;¯ _x001F_H_x0004_û@g§ã`Çü@_x0001__x0002_ëáª_x0018_âØú@Ü%®ú@,&amp;Ø@û@ý_x001B_Þúüû@LÕ_x0012_°ªü@®-pV1Tü@9U&gt;¶TÖù@Q_x0003__x0010_¤\ü@HBþ4_x000F_û@Yñ¼_x0006_®Üû@/6°ôÎ_x0001_ú@ÉR_x000D_À±ü@lfõÌcµû@p¡´å_x0011_Üú@Ø_x0007_$i_x0015_ú@­åE^ïü@køQ4,Ñú@äñ_x0017_ú@_x000E_ÍìGû@{Ãú²û@_x0008_\úéùäú@_x001E__³ü@_x001A_/luvü@¼8ZÁ®«ü@Ä2_x000D_²ãû@YF!ó_x0004_û@_x0001_|IøYû@¡_x0019_ÊKtKû@0®v@°ú@§¯_x0003__x0003_ú@Àøpû@^%ÀL_x0003__x000B_iû@t_x000D_ì_x0001_Òû@¤}µé,~ú@Ðpï#Üèû@._x0014_ûB_x0002__x0013_ú@Â(s_x0004_Kü@)lM8V²ú@²#.XK)ü@U~_x0001_¤_x0015_ý@Gf_x000E_Ô_x0007__x001B_ü@6ñS(_x000B_û@_x0003_Ý!¹_Dú@	ëÚÍÆú@_x0011_µÅÊ_x0005__x001C_û@_x001A_k°VnÄû@x7&lt;­_x0010_ý@j]_x0014_®Ë&lt;û@_x001E_ÞG_x001A_s=û@RÕUÝû@å²Á"Lù@_x0005__x0017_ïgvwú@¶æH_x001A_Çú@4&amp;_x0019__x0001_Öý@_x0006_TtQ\gû@;ÉÇDÏ	ü@.àT_x0016_û@·3'_x0010_Ð®û@'¢ò_x0006_Ký@ú¹m_x0002_û@&lt;_x0008_:_x001B_§_x0008_û@_x0010_FôêY«ù@§Â@b2àú@_x0001__x0003__x001F__x000E_¸Tü@ºX÷P_x001C_û@D¦×Iù@:ê)_x001F_»ù@]_x0006_|_x0011_ùZý@±o9_x0010_éBý@?&lt;_x0002_âxü@_x000E_Áì__x001F_û@å_x0006_m,~ü@ÎUUq]ý@iñsê_x0018_kû@2Eoü@þ&lt;´Vû@_x001F_Ù&amp; ú@5Ióðù@b_x001E_Ù¨ñÁú@EÓ_x0006__x0018_Ùû@_x0002__x0018_(_x0013_º@û@«`F_x001D_vû@_x0004__x0018_}mú@_x0007_QùÚü@ËÆK_x0007_hæü@¨Ð7ñ!Kû@©¬_x0010_+4û@Ñ¥y_x001B__x0011_ú@[ö«ÓvÌú@.(bË&amp;û@_x001E_('_x0004_Hü@öÂÀ\kù@p\Øü@Q)pAû@øÙö7_x0003__x0004_.áü@¿â%Èù@¯_x0013_ÂÂ_x0002_$ü@ÆMT8~6û@`û_x0013_å{Þü@·²!úÔBû@ïþ_x0001_û@ì:µÕ_x001F_ú@Þ|!´!ü@\*~5Gú@»dDÚù@è_x0007_x°Åtû@²¹_öÍü@_x0008_¾çü&lt;ü@Ð_ô_x0012__x0001_ü@ã·úRN}û@_x000E_ÑÔ¿³éù@{»Ò$û@J»_x0003_WöÔü@¼ÿÊCý@_x001F_="Î{û@_x0012_;×gû@qDü&amp;ÛÄü@_x0008_J»Å­Rü@màiNù@Ô_x0006_yU5¸ý@_x0018_¿_x001F_àÆú@_x0006_&amp;P¦Úâû@	_x0017_K#×ù@Wè©«¹=þ@Û¬øçSú@¿¬×:bbü@_x0001__x0002_oñ²(û@O´gü@ _x000F_$UtÚú@À%mCú@@¼þÒg¥û@â_x001A_soú@J_x001D_ïªicý@üZæ4&amp;|û@è+X2û@½§ò"_x0004_~ý@êÃ_x0018_õ_x0004_û@¤4 mú@ff_x000B__À_x0002_û@_x001E_Ye%|_x0017_ý@_x0018_ÑpºÞ4ü@ÃqºVÊý@Ë¼Ôtú@Ð"Æ_x0012_/°ü@_x0010_µ5ÞÂ¯ú@¹_x0012__x0013__x0006_º"ý@ë£¡P}ú@Ú¾ë´ú@¶÷ì3cKý@c_x0016_ï_x0006_æú@~_x000E_÷h«û@Ä_x0003_«_x001C_9$ý@éçÜ²_x0015_û@jÔÊ =_x0002_û@:fåHÿû@Q#&gt;_x001B_:_x001E_û@¶vóx{ú@"_x0003__x0002__x0004__x001E_£ü@SíÄë¤ý@Ï Rú_x000F_Bú@æ¿"ÚóTû@ä|àµïù@_x0015_£ÃDÑû@ä%kzdTü@×_x0013_©\xù@.à_x0013_)Sû@_x0002__x000E_q9]û@'_x0003_2_x001B_ç£û@_x0003_e"¯«Yü@¨¹á¯Ëü@(²ö!¬ú@öWÄ¡s'ú@}}ö½Älû@u_x0001_*_x001B_Uû@a;_x0005__x001C_â_x0011_û@S`ú&lt;F{ý@©o0._ú@æEiÉ_x000D__x0007_ú@O_x0001_¾r^ký@F_x000F_ ªµú@|_x001C_Ìª¢Kû@5FDÏ·Gú@_x0006_þ&amp;¹®~ý@ _x001C_¥_x001E_ý@mw/k9û@_x0011_;Ç_x001C__x0006_ú@&gt;,Ã@Þû@±Ì_x000D_¥íCû@R¾ÒA¦ù@_x0002__x0004_0AÇ`²û@2_x001A_{ûðéü@_x0017_÷_3²¿ú@¾'òþáü@h0_x001C_-~þú@_x0008_Õ6O`gû@_x001D_$³ùàú@ä*ûdý@_x000D_ïvìùzú@6åúìnèû@(÷:l²_x001D_þ@¶xåZ­û@¸®}&amp;´û@v[òpú@ó¦¹Uü@ëú_x0001_\p§ü@¸_x0014__x000E_bsbû@ZWT$ù@Ü_x0001__x0005_ã@/ü@_x0003__x001C_)÷_x0008_2ü@2þ_x0008_Ø¾Sû@_õÖ¶ù@_x001F_ì±_x0014_nû@·tMÏµ¬ú@U|	ù2û@_x0011_Þp¾ºù@CU§zzÂú@U3ð-|£ü@­Ð/Z«%û@ñèÚ_x0008_:ú@\`á§}ú@M_x0004__x0006_ù@_x001A_Bâ|R ý@Îéß_x0013_¶_x0001_ü@]Xã_x0005__x0001__x0006_ü@oXú_h¹ù@uWÿ_x000B_Ä×ú@åD_x000F_Ñû@haß¶Ø(ü@NìWOïû@óÀ&gt;9òú@Ú_x0002_I$¬6ý@_x001F_A¦ÑBÏù@6*U´zâû@_x0003_ËyÄbü@.¼õ]ý@L_x0005_Ú¦:û@ªà_x000C_¨Åü@¶`ymÚü@SÏwggú@¤;Î(Iýü@_x0016_:w&lt;±ý@ÛSSåFû@¦í@Ýtù@Ç{NÇñû@x/àt~ú@ñÆ[_x0018_{_x001B_û@cyF_x001A__x0008_ûù@¸csÈ?ü@Ì ü@bm«5¦Ãû@¡ªê_x0014_Á¹ü@ÿ§¦ú­ü@_x0001__x0005_Ö[òÞàù@_x0004_YÖ¦F#û@:sât6Øú@4$¦õóý@¨qd_x001D__x0002_ú@xAØÒF9ú@9'ôß_x0011_û@_x0007_q_x001D_&amp;Hû@+7_x0004_Íiú@û_x0011_óü@|¶w}£û@.¦Ý·ü@°`nb_x0018_ú@· ûÏßû@N5Ú_x0014_/Fû@¸_x0015_¾å2ú@_x0004_¯*_x0017_kû@_x0003_îýÿõú@¦ë÷(ý@á³,¶O_x000B_ü@!	_x0010_/üú@FIHKþ_x0010_ý@­ÒÈ_x0015_|&gt;ú@uÁ_x0007_/_x0003_¶ú@¶_x000E_nì@9ü@)83f÷)ú@÷_x001A_Ò_x0017__x0013_Öú@x8¤Q_x0005__x001D_ú@ú´}Ò³æû@í£r	_x001A_ü@ÿÌ_V7û@&lt;kê_x0002__x0003_eãý@­89_x0012_çü@F_x0008_.Piú@/$ÈÌû@À­A_x001E_mü@|ý_&lt;ü@%tlô¼;ú@_x0011_\©!Ôèü@@Èÿ6pý@Ø@R^ìü@¤@ºßiü@9»+wú@Þ] ì_x001D_ÿú@	&amp;Sû@ñ'ô+*Úú@iíÿÝ*Ñý@_x0002_o`toû@/è"*_x000D_û@pkHèÊ_x000F_ü@7çÜ_x0005__x0001_ü@¶í9òvú@ÎYè_x0018_5jû@_x000D_/É&gt;ðú@4\vPV2ú@danÉOú@ßb_x000F_¾4û@ðãÊnP¿û@n¶&gt;[_û@¼=©ï?ü@Zæ*-þ3û@z8Ä	èû@_x0018_9×ÿÔ/û@_x0001__x0005_ªI_x001E__x0018_/ü@&amp;_Ùr_x000C_û@±ìhìÛäú@t)ÍÉÉù@Co|_x000C_íÿù@wÇnäû@E&amp;Uû@$_x0010_wLIû@á_x0006_¹&gt;¹5û@.ý»û@'(þôû@|"UÇÒnû@+ÏNxú@Ø·v`û@_x0016_ûµ"2ù@f³Û³	ý@í,LT_x0010_ü@ÖM5X¡Èü@oÊ_x000B_ãÿû@2¥_x0004_ZJ_x001A_þ@Ð[EGü@D¹È{Ëú@ÇeÐÁxý@¼9r×ÄCý@í­ïUCü@Íèº_x0008_ò§ù@pË_x0003_ÕÓHú@NÍÕ)Ñ­ú@¹éì_x0002_Wû@(M,&gt;t(ý@ÝX_x0013_;_x000C_ü@ÞÂT_x0002__x0003_üü@_x0007_&gt;_x0001_Íù@_x000F__x0017_£_x0019_Y6ý@ôè¢_x001B_ñxú@­_x0004_Ièú@ºJ¼_x0003_Û_x001F_ü@¦¸{_x0011_Bû@¨¬_ÙE$û@süÐÃó'ú@;W_x0012__x0017__x0012_»ù@£E:¥üü@L9ÍÇú@õyã¹_x0015_âù@8_x0016_*¿û@eLÖ"½iû@%}ÆÐû@+_x000E_|êuü@ûB_x000D_lÍú@?°G&gt;0ý@½¾Ó}ù@_x001E_Þ[§ù@ªç@yñü@£ÄfGü@VzN7Ëù@±ÛºÖÆú@ËxÐ_x0013_?ú@AªgO&lt;_x0008_û@cd"ü@îc-|/ü@_x000C__x0015__x0014_ î_x0016_ý@ó*ð_x001C_áÓú@U¦´h_x001C_~ý@_x0001__x0002__x0006_F_x000D_OAý@	-_x000B_5_x001C_ý@ýÑpNNOý@DÛ´t_x0013_ü@µéªê³ú@Ö²Ìàv_x0003_û@VO_x0018_í§û@Äëzýïáù@0_x000F_L×Üïý@áµVv¦êú@?èS4+üû@«_x0002__x0002_û@ÆVlRñù@æó+Ëâü@_x0004_M«Ü·ü@¬Ø¶_x001A_´°ü@åøÞq±ý@¶?Ì­0ú@óV.cÃðû@LAd Oú@ÓX3Gtû@5_x0007_øÒ*àú@Xô{»_x0016_ú@^b'¤H¿ù@ÉQaG|Nú@l.P¬ñú@)Ðö_x0012_]ü@¶R×.YBû@b¾ôoû@Ôò%ü@lÑ_x0017_x&amp;ü@_x0007_¢æ4_x0001__x0002_bÄú@&gt;ï@òAü@²o÷¾_x001D_¥ú@ld«~¼ú@Ô&lt;úÊÐü@ñ[¬U_x0005_ý@Ôé¾ZÈü@´_x0017_lMaû@ÑFãÌÜÉú@éÐ_x0016_#ú@K_x000D_]ë'3û@7_x0006_²z0ü@Ô8_x0006_Z_x0002__x0013_û@=_x0015_¯®Òú@!ûë"û{ü@ñ×_x0019_Ó_x001E_tú@ÆA_x0007_ü@øè/¿3¥û@_x0012_Ê±]õÚú@ÜD£¿+²û@H1-_x0010_.Cý@`Ðæ²_x001E_Mú@Å_x0018_à_x0019_©,û@Sþ_x000B_¾.Zû@mqfÐdü@â¹¸·kiü@öé_x000C_RÃqý@¦íç1+ôü@wÐÄU6wû@2yV"]ú@ËÈªú¿ú@ªX[_x001D_uZû@	_x000B_	_x0006_ÁÌÑ_x0007_û@ÚeìYû@&amp;?gÈÏ_x0008_û@û,-AØ*ü@Î&lt;ü0Ðú@å_x0007_o,ü@ë3£ _x0002_ù@¾ç!§_x0002_ü@é¡þ»±û@C_x001E_DýÄü@Êë¡ìÂ_x001B_û@_x0005_Ð×&gt;ú@´r;j°û@_x000D_&gt;*lµû@R`_x0008_ezü@0_x0004__x000C_&gt;_x0013_þ@q_x001A_»&lt;Fú@Åµc==Àû@ìfÊ]Åeü@0_x0003_^Rú@þ/]9û@brØÜ_x0001_ú@+_x0012_e&gt;óú@Þ,ASbû@ò¡OzFcû@_x001C_.Kqû@Lïÿ«èû@_x000E_AupÄIü@yYÕz}£û@_x0003_ÒUÅû@HLí³û@]À}_x0001__x0002_e_x0018_û@Ü_x0014_)ºà$ý@59A\Gàú@ð·öUù@f7%TÁÎû@_x0007__x001F_Úñáû@ãK(Ä4û@O¹ ¨°Çý@-û_x000D__x0004_::ý@.ÙöÕéü@	P´_x0017_û@	|øK_x0007_ü@hä6Eïû@_x001B_Ó_x0010_å¢ü@8S ý_x0004_£ù@ÍÞ'Çü@îJ{Q_x0010_.ù@æ_x0019_ÎÙü_x0007_ý@ny¶Ýû@OÖ_x000E_JÞqû@	!÷j_x0007_-û@]ãF§ÐÙù@"Y_x0003_c|ú@ÞÔU¾Âdû@_x0001__x0006_¹ËÈñú@_x0014_ÒAø_x0001_çù@_x0002_yÉ&gt;ü@_x0019_q'G¦kù@_x000D__x0013_Îs_x000E_Æû@ë~AX¦ý@õ£_x0015_ü@ååj oû@_x0004__x0005_1þ_x0003_¦Iºû@Wà|Tiñû@&amp;b_x001A_&lt;|û@bi@iü@òµe¬û@Ïì_x0003_?ü@0`ý_x000F_Äù@s(çyãù@Y3Á[¶_x0014_ü@ÉÔ _x0001_5ú@dX¨ªú@½å_x0003_l_x0003_þ@¸Ð¹³Ë&lt;û@4k4ü@Ë__Ifù@´­ý¤û@Mâhö¼Fú@kÏ¤*&amp;©û@(_x0017_$\_x000D_û@îÈF_x0001_¦û@R÷ÁâÏ|ü@ÉÆ_x0001_.öLû@ýÓ^ ´ú@4%sp«fý@ðÈqUT_x000B_û@?Â	MqSý@öSü6lû@¾ö_x0006_ÆPaù@S~ðL)û@_x0017__x0019_%àZÀü@.Ì¦ü_x0002_û@Ów·h_x0002__x0005_c2ü@tÚu&gt;ûú@_x0004_.y_x0001_Éû@!Ü.é'?ü@MKV´jÞú@?´_x0015__x001B_!ú@1+&amp;X^û@©Ü_x0013_¶_x0004_ý@·ÁQígû@A3Xç9ý@¹G&gt;û@! ¾Ì¦"û@io¯®d:ý@Ü_x001F__x0015_í&gt;ÿú@)_x0007_},àú@A¢Ã&lt;Dû@«@ë_ú@Çkæ_x0019_^ú@Ü;hîË¼ú@ª¼ë_x000E_ü@ÊB_x0017_!Gú@Q]PxÕü@ê ·mý@_x000B_Xs£Ëú@_x000C_jÝXTnü@_x0012_ûqæ_x001C_ü@_x0016_¸æ_x0007_¢¿û@_x0016_r»S¼qù@ØíÊÎ_x0003_ú@Ýàü6_x0010_ëú@_x001C_èS·V@ü@æÓz1ù@_x0001__x0002_Cyo&gt;ñ_x0005_ü@æL¼¾û@yÖ6ÐFLý@ÞÂRºú@úèd÷ú@/_x0016_a~L1ü@Æú?S7Õû@_x001A_=äÞÛû@C¨OX_x0013_û@X,_x000C__x0012_`û@vç»1Ñù@{§á_x000E_ï;û@FI×%û@YèWcÐÌù@41_x0006_PR4ú@úVisx¨ù@ê,¤_x000F_ü@À®Sê&gt;Æû@Z/ä	û@_x0003_~A¦,ü@_x000F_Þ)~ÖÊü@_x001A_s±TÈóû@²ð÷^Lü@£ÎÁ_x000C_+±ý@¹lyeãý@vÕZd×ú@6_x0018_Kü0ý@Z_x0006_ªÑXgû@:%Âû@_x000E_K_x0014_	ü@C^SÁÂÓü@ÛÉ_x0001__x0003_Z_x0005_ú@Oüll[û@5¤Þ_x001C_×û@ÌBgÅÝü@©"Õ_x000D_û@_x0014_ðyyjTû@ éw,_x0017_ú@Ô¸_x001F_*ú@E_x001A_¶-Ùù@f­&amp;ôÿû@_x0005_¦&amp;ü@_x001E_ÔÔ7ÇÍû@ym¾°IÅû@Û_x0018_ 9Ðû@uT(^á|ý@_b_x0015_xý@}ArÕ_x0018_ý@&lt;+y"Ãû@_x000C_"1ùú@:×õ5ù@ð_x000C_^P,û@Äù°_x0006_âù@;o´_x000B_Ýaû@÷_x000F__x0002_*cÀû@×¦ÙÁû@¶+Cn6+þ@Ú-ý-_x0008_ú@ç_x001D_ñª_x000D_ý@_x000C_	`¡dïü@w_x000D_;Üÿ¬ú@_x001E_/Ç-Kú@¨_x0011_íóï¹ú@_x0002__x0003_Å@ÅªÒû@NÙ=39ü@Ð _x001D_ûü-û@_x001D_­#_x0001__x000C_ü@Ãá0½}sú@p["Å»7ú@_x0011_L_x001B_®	!ü@ú-ßsÜ_x001E_û@.¥=§ú@ª©í¸ïáú@EH_x0004_©&lt;¬ú@ñ"ô8àú@¬¾pRk_x0019_ú@öäöµ¹Ãû@C¹ãÍâÃû@ß_x001E_É4P¸ú@v»sJy¢ù@'ê¶æ°Tý@ÊfãXÙù@Vÿweû@/_x001E_»ú@N&amp;¥-·¬û@û."/úÐû@@éÄ±#ý@G3#néíý@_x000E_;ék_x0007_\ý@ç]¸GÃù@_x0018_¼³û¦_x0003_ú@ÁÌCSíeü@T6if=ü@Ó_x0001_k²%û@H¸/Î_x0003__x0004_cSü@Ö_x0005__x0008_ü.]ù@+(¦yíú@n,uAú@¤ !àú@_x000D_@'¤ÌÝû@5¡R_x001E_äú@dv2_x0004_æ©ú@oÄ_x0001_Ymeý@_x0012__x0001_º]Kdú@Ê¿Z_x0007_ê[û@_x001D_nMIû@ú`0æ©ù@_x0016_{Ôì´ù@@þç&amp;_x0019__x0001_ú@/IDq¨ù@©_x001B_ËÒÁËû@v_x000B_÷=ý@hâ_'ú@Z¬_x001C_HSý@î_x000B_éC/ú@þs@Ñ_x0003_Öû@pÐÑS¸bü@_x0016_2ï¾(ú@6àóû@&gt;«MHDû@¬²åÅ/û@*_x0018_`Ó_x001D_¾û@_x0001_ñÚ¨&lt;ü@_x0012_áéÒû@Ð_x0002_fèû@Ã'b ú@_x0001__x0002__x000C_Üwjû@åèr43½ü@_x0001_n!_x000B_^ú@ÆL}öðü@,ü\-Àâû@®._x0005_µoÌý@ù^_x0016_Ä_x0019_Èù@ åÕÕ5ú@ð3]É_x000F_û@*yçHRý@ÃO¨Ü_x0016__x0001_û@½pn×æJû@_x0004_&gt;Ó^âü@?r_x0010_ô@Kü@èO^	'åù@ò_x001C_`°_x0006_ü@c´\_x0011_	ý@$Ï[cüÌü@ù_x0012_úÚÐý@_x000C__x0006__x001E__x0002_º´ú@-_x001A_X_x000E__x000D_ü@x©\sUü@:$Cõ(oû@$0x7ú@_x0012_EDÇÚû@o/­ð?Àü@¡ù_x001A_yü@öe&amp;úóú@Ï_x0003_eüÚÐú@Zéß_x001B_ý@ÍW#ßû@7û_x0001__x0002_Ëeú@_x001F_ÓC1Êôú@§gfk.Xû@{©8í_x0005_ú@þÅ_x0012_çfü@NÓ_x0003_«âáû@_[]û@_x0001_Ê2îTû@6E~_x001A__x0005_ü@_x000D__x000B_ &lt;¿û@Ò0!Ý_x0003_µú@}¨_x0014_#ë¶ú@`ÌY&gt;_x0018_ý@c§_x001C_7±Çú@Õ-KfSû@Â.\ÉQú@âõÔÉú@ãæ»éTíü@V6F Cèù@_x0016_Á=«1ú@R	êË/û@úÀ¹OZü@øã=3#Fú@W7AÅSú@¢¡{_x0018_ËFû@+FZ¿Éãü@r»M­;õú@÷ªRôÜû@S¢.Tû@flFvºÍü@Ü¬ ´C/ü@_x001B__x0015_É~vú@_x0001__x0002_=·¡Ùù@¿ßÛÿ¸ùú@1[µÍ_x0003_ý@ÌÇ_x0010_1\ú@uÚp`ûû@4'nèÆü@:ðÁ_x001B_Uû@«É&gt;Î#éü@&gt;\³|­´ù@	µ=_x0007_'û@)&lt;B]Ãû@ö´¿_x001D_Ûû@Êf&gt;_x0006_Ç½û@­CïÃmû@ãù_x001B_Ö~û@hÅúL¿ú@@bBBü@4òã×±ü@_x001B_pnãû@ÑÌL_x0018__x000E__x0007_ü@É&amp;j*qÍû@¥¿¶	Àû@h)Aì_x0015_ý@@ÚÐÐe©ü@%§º_x0002_Gü@hxFÚI!ú@Å_x0004_{ü@Ì_x0019_8s5ü@ÐaU(àý@_x0006_Âq;Ñîú@¤_x0014_ÅcÜeý@Üié@_x0002__x0006_êý@Åk_x0004_b_x001A_û@-ÉÈÒû@/|_x000C_pÞPü@_x0010_Ê´Lùù@7ÙÕ_x0003__x001A_%ú@CjÒ&lt;Ýþû@@³à!?ý@â)Ý_x000D_¸ü@_x001B_ÐJá7-û@ ¹ý¼_x0018_û@ws]Z§û@Í³_x0012_ì_x001A_bý@_x0010_RÁ×ï½ú@ìV_x000E_(×ú@OB×ú@j_x000C_Ú;_x001B_ú@_x0007_Ý(x,ü@/±iäÆú@ªÆë^_x000B_Wû@-GÌÆlû@&gt;_x0006_ý_x0019_Ëú@ñ¥ï_x0005_Ê#û@ù*EÈü@	«óbêÎü@_x001E_÷¹_x0008_!Aú@ïÿ×ÿú@÷R¾LÈü@a_x0002_#_x0012_Fçû@â-&lt;êlý@~_x001A__x001B_­[ü@¯ÁÇ¿u_x0001_û@_x0001__x0004_(·ïå°\ú@ßje0kü@_x001F_&lt;Üºnû@Ðì_x0011_I³¬ù@ZQl_x000C_ã_x0016_ü@_x0015_G_5ïü@¥ôJZvqû@&amp;7/¬_x0004_íù@³3_x0015_Mú@_x0016_@nCü@®[qÚ3§ý@9Y@dhú@3t=ÄÎü@«^÷î_x0002_ùü@ÜSgð_x0007_ú@7_x0014_,Î_x0001_)ú@1xJû@_x0016_·_x0008__x0019_!åü@ãVël;û@D`£þdjû@_x0018_#J_x0005_Åý@Ggr­Êpü@_x000E_	É;±û@hÙ_x001C_¸=5ü@5&lt;ãrÕû@9è¨0Dxû@&gt;ü	ñ|ú@_x0003_U#pSTü@[4°ð"úú@_x000C_A¸Ämû@ë»_x0012_ET_x0007_û@Ä(&amp;_x0001__x0003__x0002_Âù@(ÆzÛ×ù@_x0005_Ö0&amp;ÒÜú@2ëéÖû@óB#ä'ý@&amp;¦s«©ý@ùå_x0011_rr2ú@j¶mîÞù@î¯5&amp;)¨ú@_x001E_9ò_x0004__x0014_Ýù@vbv4?ú@°ÀSt_x0016_ü@_x0016_|_x0014__x0004_¯ý@oÁ|_x001A_Iü@°¹´\Ôû@·`;_x000E_@_x0016_ü@[Ð²_x0001_ü@ÄhÁtú@æ_x0006_ ²Gû@b¶ú_x0002__x001E_ü@_x000F_ÚÐß­û@6çòaú@Ð«)e_x001E_ü@%xNá@Âû@0d×üqû@ê7Dí}û@`Î/­_x0015_ú@èâtâ_x000B_Nû@)_x0008_ÕOû@_x001B_ëý_x0010_7Ýü@_x001B_§HØúú@ÃÔ£àÉú@_x0002__x0004_%_x0013_Ý_x000B_+§ú@_x0004_ÅäÊBû@¶ö_x0013_Þú@V_x000D_ì¤ôú@Ö_x0001_qNE=ü@gt_x0016_e$ü@ÇÃ_x0001_î:_x0014_ý@wzP_x0002_;±ü@Wî@8Þû@_x001A_øâZÇ_x0007_ý@j~¿¤Íý@8"MSImû@c_x0012__x001A_Wû@Å_x001E_^_x001A_&gt;nü@Xúägü@8õÐ²~_x0013_û@cêK0m¼û@ÌJ§_ú@_x0003_íæõKsü@Uaô_x0006_`ü@Hª_x001E_û@Î7à3¸ý@£´ÀÊ_x001F_Àú@ôs_x0012_],_x0019_û@¬_x0005_÷)_x000F__x0004_ü@W_x0005_á_x001A_Ð_x000F_ú@_x0007_°_x000D_ýù@®µ­¢ãü@Í¼lÍ9Ñú@Å;»Õý@óÇc"{½û@À'_x000D_K_x0003__x0007__x001D_Oü@_x0007_çG¯_x0017_ù@_x000D_ÿppÝ-ú@4X_x0005_þ\ü@±_T_x0002_É_x001D_û@Ü÷×//ü@_x0012_3§½ü@_x0004_·Þ¯ráü@v=/Vú@RWñLL_x001C_ü@?Lc_x000D_1ú@rn_x0003_ªºÜû@_x0015_5_x0008_£4ý@Çá_x0016_ý@_x000E_f­×ñú@y_x0004__x0003_Ï´ú@_x0015_]:4Ùû@¹xtk´_x0012_ý@ñÈã°AÅü@ªïêï³ü@'Tðú@_x000C_R_x0017_#iû@ ÙÅ×ÿµý@_x0001__x0013_tä@½ü@_x0010_r?­Hâü@kÝ_x0012__x0019_«ú@_x0006_ÎíT%_x0006_û@ËIÃ{5û@òèÕNSþ@q.¼_x0004_|ü@|×R³_x001B_ý@_x0012__x000B_@_x0013_Tü@_x0002__x0006_?g_x0014_øû@üm_x0014_LÑBû@^ñ	&gt;Ë.ü@¿¥Å¤iý@ª_x001C_Êý)_x0007_ü@ÉB5æÄÙú@Ö_x0016_Þ%Yü@_x000D_ËÀïÑVù@&amp;_x0014_»)¨7ü@	ìFI æü@:_x001B_ÇOü@_x001A__x0019_ _x0005_ü@U_x000C__x0007_oú@_x001D__x000C_Ñß_x0001__x0003_û@_x0004_&lt;!_x0001_Äú@Îã	­~pý@¤_x000F_Ðú@ukF_x0017_Hú@âî_x000F_ÝQþ@87[ËIü@3Ä¤3W¬ú@÷³_x000C_I_x001E_¥û@d@ãmfOü@_x0003__x0015_òá.ü@}ò°üP_x0013_û@$_x000E_Ûc~û@aW¼k_x001E_³û@Ý÷_x000D_ärXü@r¨Mxudû@E	ÛÝ!ü@Pf¬Ë_x000F_ü@_x0008_`ª¨_x0001__x0002_©ü@¼£¶_x001A_5ý@&gt;ìYúHÌù@bFWáç[ú@_x000E_£C1ú@þzd*úû@Mµ¢Dû@×þØÿa_x0019_ý@Ê.:Rû@_x0019_IÿTaú@È:R¼_x0006_/û@P´Þ_x0015_E_x0007_û@Xd%Øwpû@_x000C_ú²_x001A_7ý@9¼_x0007_ìÊ_x000F_ú@ÌØÁ_x001D_é_x000B_û@0_x0004_3Síú@&amp;ïÙm#ú@ôÈÖÎ|aû@B _x0012_¦öÞû@áiÓÈû@ªM_x001D_èû@àÏ'íú@´«^á°«ú@_x000B_'Ô+øü@Eýþv lú@ªCëº¬¥û@ÒË)nû@ú°À}v£ú@§»?×ý@&gt;5þ@¢Éú@¼:~3©û@_x0004__x0008_õîÃ:¸û@XSôD¯ý@_x0002_Aã!²û@Y¦B¢_x0002_ü@¦H±_x0003_ñCû@Àb\Ópû@y¨_x0007_àú¶û@¸ç¦Ösü@ói{Ì=ü@u+_x0001_ ´ù@bu¸Õù@_x0007_ºùN*ü@îì¾BÝý@Qî[Ìù@krz~åcú@¹2á&lt;Êú@ f_x000D_·_x0001_¿û@ù0õ_x0014_Ðü@©Í%6Úü@_x0012_¸p,eú@ãgRhúhù@ò_x0004_ã_x0016__x0008_û@øEÇ5ú@×ï|ítü@ÈFÜ³¦ðû@ÒÑ×Ëû@Ë?hÔÉÜü@_x0006__x0013_3½DÜü@·Ù=âù°ú@Z0_x0005_7+Ëü@¾ÝYvì_x0010_þ@"P©ì_x0001__x0005_ØÇü@íÊí&lt;¼Kû@[Î&lt;JÛú@|O_x0002_¤&gt;õý@_x000C__x0002__x0018_Õ¼@ü@_x0010_xKT¶û@9®8ÑËû@ÿÙÅ_x000D_ü@PÊí*û@³_x000F_½«û@I¨}.Ý¹û@t{5_x001B_æNý@ênQ_x001C_ú@fâGy3éû@Bë}mâú@â=_x0013_Æ£'û@5ì_x0005_=ñ´ü@üõqõLÅü@w¨._x0004_yý@;'_x0003_VÒü@_x0017_¼Ñtû@°ñew_x001E_Zû@õÌH½ü@=M£}Üú@ùIk~©ú@aN¾±Þú@i¦îzwú@Ì­¬öü@Ñ£kÍû@âÊ¥¿ü@/_x001E_b_x0015_Åù@r_x0005__x0002_Éû@_x0001__x0002_Foò_x0007_qù@-}_x0007_ü@Þ_x000F_áÄêû@ÈÜ¯g­û@Ø¡UR3gú@!êN_x0018_[Ùú@´õüü@TOÀÔ«ù@H'å;ÄÉû@.Ýk U3û@ÿ¶«gþý@,¨_x0013_-yü@R_x0013__x0017_ßAú@¿hx@-ú@G_x000E_nqýý@×_x0001_Ëfzû@ _x0008_@_x0018_±û@ñPÔú@ìÕJÍ_x0016_Kü@RÄ³|Dpû@Ü_x0015_mTãü@_x0005__x0003_ÌxJú@/t14û@&amp;.£_x0011_B'ü@_x0012__x0014_:íTTû@ê«BÙ_x001A__x001A_û@ÖÄ«&lt;sªú@KRj_x0011_Áú@_x0007__x000E_EN¤ú@yKB»X«û@V]ì"û@´ý_x0008__x0001__x0007_w¡ù@ÂR_x001C__x0014_û@Í{qf_x0001_pú@Ân£_x0005_{Æú@ÎMr¬aû@ìuø&amp;û@_x0003_y_x000C_!U°ý@Nõ_x0008_¨dý@,Ôà]1*ú@´ã¨+£_x000D_ú@_x000E_D_x0004__x0016_u³ù@å$0ù@²(ÁK_ü@dÞÆ;·Wû@¯¦]r¼_x0008_û@¯è_x0002_,ÇCú@;-ÃâUú@Óê$#ü@ø ×_x000E_vü@da_û@04HeëÌù@ý¾_x0016_oJ"ü@ÜWø[ü@_x0006_7_x0003_âÌ²ù@ÈÎý@äXsXü@ôõaÛû@Á_x0005_Výs_ú@çsÄ2³_x0015_ý@gÅÄPH1û@ZS-.±ý@úCë¦.ý@_x0001__x0002_Û¸óþü@kJÎ&gt;Wäü@'jYüfú@þÏ©ÓFû@Ø	Õ(ëû@*P¹¬_x0015_±ù@½|Ee[qú@nÄÈÈý@RÆÁ°È`ü@½ê3®û@/[ý@Å.ÓDgú@"¾_x0012_Óbý@\¥&amp;ÎÝ_x0008_û@&lt;Äu|Õû@Æ_x000D_¤Þ_x0007_.ü@®_x001E_§øyéû@¯N#êÕú@ÃAÕ°Ïû@·2«ãù@_x000E_çØ_x0002_ Jû@}O_x001A_dû@_x001F_ýgtý@em_x0006__x0015_Ü{û@4A½µÍQü@ÅIl¨ÁÊû@=Ñ~ðû@J _x001F_Íaü@|_x0002_W`ù@¶{ôyÝüû@Tr_x0008_ú@_x001B__x000E_û_x0003__x0004_¿ñû@¿-NÍü@)ê,øÖù@ÈbÓÇü@¦0XØû@Ð_x0019_c²°Ðú@ëÐ_x0011_Û_x000C_û@Ò}¥ÜTü@@Ì¸_x0003_Ðgû@H³4lúmú@_x0018_UMÅ	û@ßdÒ,û@Ñs(_x001D_ðú@_x0011_^«Â-ü@,Y°%wú@@ÞbÎ´ý@ê¬9_x0002_ù@èÖnJK/ü@_x0006_b­À9_x0012_ü@ØÔÈtû@ôàX ü@9ÚCêFIü@á_x0001_2ÒñQú@v}ÀÒ_x0014_ý@8gÀZÍÖü@d_x0006_üÜIòû@²ýÓú@#TÄÂü@¸ ¢ufÜý@¨RòR3ü@ÒâÀRØ7ú@&amp;Ø|xãý@_x0002__x0003_Ð_x000B_+_x0014__x000B_}ý@ù/Y±Þû@aö¡¸ñÅû@É\öú@P×P_x0001_mû@6Ö:vú@_x0002_t9TR§û@_x0012_¤ÛÅ¥ý@Kù;Ìê»û@ÖBh£ºpû@"½_x0006_+Vü@&amp;¬i?vû@Z_x0005_À_x0006_û@%yÍ:°û@ÅD_x0012_Á²Gú@P)Ó7ìoü@Q³£QúFû@ËÙä8_x000B_ü@pä°kû@IGJ]ú@3ðb¶¿úü@óÆT©Aþ@p9LEû@øÄÅUD_x0014_û@ºj¤óÓ¦ú@õJ_ðÛù@ê¬PDü@l}Yû Ìù@_x001D_#ò9nü@à_x000C_c-ü@u5eoü@Ú É_x0002__x0003_ Ïú@ð.y_zù@_x0012_µ±qó9û@X_x000E_R¦­û@2­¥_x0001_1û@Ã¿	"~ú@^½p0Tü@cÉ×?bü@Äj±6ðú@Ê£¡¯þü@_x0003__x0005_Uógü@J:Yä_x0010_û@ÿZÄvv§ú@_x0005_*ûÐú@¼öyà&gt;û@­_x001B_cÌü_x0019_ü@,7d&amp;r´û@qO_x000C_¼_x0019_£û@¨ßäÒÔ¤ú@_x0015_Í¾®kû@¹Â)*ïQü@_x0012_ÊN7ØÃû@^ï*ñÞÈü@È\[ª7wù@W±jnì_x0018_û@ÞÔy7O7ý@F ¤D .ý@&gt;»7_x0010_ô,ý@³ú©í@û@_x001C_`µ¨ù±ù@îì':_x0012_û@.ù_x0004_oû@_x0002__x0003__x000D_³_x001B_Í'ú@§wO$·ú@´oéÈù@ÈÏ4. _ü@ÎJ_x0003_:G­û@³&amp;=Eú@_x0016_ú½ª#{û@_x001A_î¨®×¹ú@Ù½onöû@Mç0Uàù@ê=Pï_x0001_Ðú@ìo_x0003_³v¡û@ØÀEÅ_x0018_Íû@_x001C_h3_x0013_ß$ú@ãUÕ&gt;û@l_x0004_ª25Ïú@FoÕòü@h_x0004_.·óû@`?¢_x0004__x000D_hü@³)x®¥ïû@ÅÏ¦ÀCû@u_x001B_:¦Eü@ãåÜWgú@r©*×Hü@Oê.Ý!Ýú@ºÑýºOú@¿ã_x001A_léù@ +ÉC}âü@=·¾ò%Õù@3¸©'«jû@â_x0018__x0002_èø?û@gpbV_x0001__x0002_ýåû@!ýÓ90Ký@7ó9ä?û@®[¡..Oü@Q_x001F_UÂû@&lt;£zü@þ+§¹uü@­_x0008_/]qû@D_x000C_©ãyêû@ù;lº ú@_x0004_¨ï¸;ü@¢»sq\§û@y*Ç®'ü@áã_x0018_Éú@eðÌ¿îïü@­ªöqHý@÷hý@åªW¬Ú­ú@*D&amp;£ºiû@Þ¤×_x0013_J£ý@L_x0001_¿ú@]+llÚù@¸&lt;á_x000B_S%û@8`=Ðæú@ÁZG§Úºú@ûË)/­ú@¼U·_x001F_û@!±¸C"eý@Ù+$×û@¦¯?áS»û@¾íöñeªù@l_x001C_{_x0014_'ý@_x0002__x0003_^]Z»r/û@Ö$/­Ü_x0008_ú@¡­1öü@²ÃB®Qbü@_x001B_·©Ü§ü@$UvÅýü@#Uök±Jú@_x0004_Õ_x0004_e	ü@h«_x0003_·Ípú@Z_x0001_Uªàý@JTÿOwû@IÍÊÊXü@" KÛý@|/_x001B_._x0017_°ü@`s_x000F_ÊTlü@´8R_x0001_ü@_x001F_Ç÷Û#qú@õ'Býô¯ü@_x001F_ø1B&lt;ü@¿ð,ùçÄü@t]Óª_x0001_û@ª_x0019_/&gt; Ýû@C&gt;Z$_x0004_	ü@x´_x0019_Ý_x0002_ü@Ttky©_x001D_ú@ÿM7"ù@»C{_x000E_ù@ÁßGÍeü@}=ïüV·ú@©©°­³ù@_x000E_ÁâNdú@¹Â®±_x0001__x0002_jDú@ñ±_x0018_±$9û@É_x0004__x0001_ø[ü@@AëZ6èû@_x001D_mÏÒßû@;RU$Óû@F¤_x0014_è%øü@»ðéÐ_x0008__x0006_ü@cÛ_x0010_¢gúû@ÎðÖ3ú@(Ê9(ý@|bq_x000B_ü@S¬ë²ú@òk­*U]ú@mëÎ|Üû@'°_x001B_¶ëBú@îºÙ_x001A_ü@b _x0001_ë_x0014_òú@H±ïø]Rü@Ö±´?êû@v«¹û&gt;Íý@ÚP¸NÒAý@cýs_x0003_û@î¹ïüû@)2¤^Vzú@ÎîWq%èû@_x001F__x0010_b_GÛû@Oð¡º¥ü@_x0018_ü_x0014_[wÕû@Ò_x001B_qû_x0012_£û@§_x001D_'_x000F_rü@}"7_x0017_Bú@_x0004__x000B_ÏáO&amp;Æù@(Vþ³}_x0013_û@ýÄU­¯ú@]	ìî_x0002_ û@¡Æ_x0008_Wý@£M_x000E_O3ü@Äw°,ü@Úsø·j_x001E_û@¶ÀEPúü@OLÜó)öú@ ¡õ?_x0014_û@-æuº_x0002_»ü@mÁö_x001D_±ðù@ _x001B_GMaý@_x0006_Ùá¿_x0007_½ü@$BÊG	ìû@Ùä_x0004_Fú@¬%_x0005__x0017_Éû@e]_x0012__x000D_ÂÔü@ï_x0003_Yß}ëü@ò©_x0001__x001B__x000F_ý@E\Xx_x001D_çú@OÛ}pû@3ÙV.ý@^aÜëú@åfE_ù@_x000B_ü¦¿ý@¢«rEFÄú@$Ùnêwü@l+)ü@iV_x0014_üû@_x0010_;Ú_x0001__x0002__û@Ì_x0012__x001C_Íú@uµ¹Á_x001D_ú@Û'ÚÆ_x0005_Úû@/_x000F_¥òÿïú@_x0005_Ó½¢VÎú@lòáöÀHý@­Ç.ÞTý@ðùÖqzÈü@Ãi+Àðú@yY{âLüú@_x0002_}_x000B_»Cû@ïúÛQßný@ë:ãx¾ú@_x0019_ÊjØ,û@[~,þáLý@!_x001A_Ö³ü@[6hÑÆû@_x0019_s%Mýú@PÄ£_x000B_ìþú@»Ò_x001D__Âú@´t£_x0008_ì_x0010_þ@WÍãû@ÐÄ-wêü@½ì-Ü/ú@ªíÍ½C0û@%»ÓåY~û@_x0006_6ZEÚù@·Ç¹Vöºù@&lt;­ÿóû@8»Y_x000C_ÿ_x0002_ú@ªôD_x0011_Qû@_x0001__x0002_mÉïÓÅû@0?"UHú@âi_x000F_;râù@{ÄÑ_x0001_K_x000C_ú@	ÄÍ5ý@Äë_x001E_Ýºü@ø°ïû@_x0015_ëc\æ_x001D_ü@_x0006__x0014_ú@çÈ_x0004__x001F_û@|¶Çø3_x0013_û@ªV[MH_x0004_û@^_x0001_%_x0011_ú@Æ±¤ÍÐNû@M_x0005_aµå·û@n[C¶®pú@p_x0007_ðö8ú@I+UÂÍû@¢gL5_x000E_û@¸:¬_x001A_iüú@?A _x0007__x0001_Uü@Ðír_x0006_ý@.øi'X6û@þÊßuÃû@&gt;Â2¹ÏNý@_x000E_`_x001C_Xcû@_x000F_;¢_x0019_Zû@ðÇ=6Üóú@[­m¡¨Ðù@¸ÍU«Âû@v=f_x0007_ïú@MFWº_x0001__x0002_]dú@/±¬`y	ý@(û'I¶_x0016_û@z¦bÜ59û@¿y·ø\ù@7öùÁ[ü@_x0012_6¤0'Îü@[-NUxû@±OÃ¹qû@Z»U:äû@æ8_x0001__x001E_Þü@"ïÏá_x0017_û@É+õMRû@V'Íbfü@æ_x0015__x0005_cÿEû@Â*Mú@_x0013_s\;+ú@íx²ký@ê_x0010_£Ú_x000F_`ü@¸G_x0017__x001E__x0004__x0001_û@gR*û@+= i`û@,§þ{_x0005_û@á¾=7ú@ÃyEsteû@FÍ¤¿Zú@öÝ»_x0006_û@¬Çûqaqü@:]OãL_x0001_ü@"ÌnÉÄ°ú@Í\è-Ëü@D¹×]!Yü@_x0001__x0005_àîl÷ü@Uê._x0017_}_x000F_ú@¬_x0010__x001B_¤;û@_x0002_lÝ:_x001E_?û@_x0017_a_ýoú@ÔÛ_x0003_}òú@Ê|§ ß¯ü@Cí_x0001_»	û@)6_x0002_Ùû@xãK0ý@äè±HSú@A[o!³ü@á.y`_x0017_ú@:K{Ëe_x0004_ü@+àVªüú@û_x001D__x0010_ÓîÍû@)d æù@D_x0016_Y±Tû@ä(_x0005_¶¾_x000D_ý@_x000E_¯"Ê%Yü@ñ¢¾àõåü@Q"Ð*Ëü@1Íï*íú@:j_x0011_¯¡ú@Ôê&lt;ÚÜú@ÔFþÄÏ&gt;ý@XÔëRû@ç¢zXu"ü@)_Fú@9[pk,ú@_x0005_PÜí_x0017_ý@Y_x001C_©&amp;_x0003__x0008_[ùú@_x0011_cF_x0016_Øú@Ö_5%êÓü@¶ùuMü@øZ_x0002_:sÂû@ÑK%Ãù@_x001E_8oÝ&amp;ü@£_x0013_i» ü@_x0013_db3¨Ïú@^ªè_x0015_Gû@}Ú_x0006__x0014_û@6?äi÷û@éï_x0019_éú@_x000F_(3ªV¹ú@Nì¯R@ú@_x0004_ðÂÀÃü@¦U8_x0018_¥ú@Ýa^Vû@!´äè·òû@¾å~1_x0016_ü@U_x0015_HHREû@	YuÌ~©ú@_x0005_)æó©_x001D_ý@®/ê/-Tü@V_x0001_Òi_x000F_)ú@_x0003_4Ú_x0007_Nû@RS$_x000B_6lý@L_x000E_Øëåú@¨Ôáè;ü@t:ðY{éû@_x0013_kâB_x0001_ªü@$«ÂÄéý@_x0001__x0002_2?4÷ú@þ*	oü@6êPÂëù@×_Ùå_x001D_û@Vðë9_x0006_mü@þ®¬ù5ü@Zø"_x0006__x0011_£ü@	¥\¦ü@äBÁYL¹û@Û¯qäÀý@þÌeÄìú@¸@m_x000B_Dý@C°wÈ^1ý@Æ@6:Ç_x0017_û@£_x0014_E¿¬ù@×t-°Ïù@ÒWMM©»û@êÊmGü@:_x0006__x0018_iÓ_x000C_ü@ã-³ô_x001E_Eý@×_x0013__x000C_ãÐðú@ç_x0006_Ü+_x001E_ý@n::±I&amp;ú@iûi^_x0017_nþ@grxdÓ/ú@é_x0013_ù@_x001C_IÑ÷Êú@xé¹ÓïÎû@K%®_x0019_Ë'û@_x001E_MÍRÚ°ú@	Ãá¦_x001B_ü@ÛÕjB_x0002__x0004_#ïû@b8Kxûü@_x001E_H¦F'ºú@ t×\$;ü@_x0010_Çef¤Éû@*¹ _x001E_óú@®.¸À_x001D_ü@JÎ_x0015_?èû@gÖ{I­ú@_x0008_2õ#L3û@êÁ3_x0003_ëøû@+_x0003_ÿ(ý@_x0012_+&lt;â_x0016_ü@Ë¬_x0013_=Ú°ú@ÛX_x0002_ú@ï#Ô_x0007_Ç_x0011_û@æ¼g¨E_x001A_ü@§_x000D_/¤´ü@_x0001_¿Éïú@_x0008_Zåìßü@¼4sï©û@¼Ö_x0015_²%îû@^ïæN_x0006_ý@`Eå­£_x0007_ú@å_x0016_zQ:.ý@À[V_x000D_ú@&amp;ç_x0003_{¾&lt;û@éË/Àú@âEf«û@º¤÷_x0010__x0008_ü@»`_x001F_?_x0004_sý@süâÓZëü@_x0001__x0003__x0018_åæ_x0003_ÞIû@B£-j3¢ù@tðA_x000D_Y½û@ú_x0001_.T~_x0011_û@\scÃCü@_x0002__x0017_jú_x0007_Nü@A;(é&lt;ü@)[_x0013_ü@ßªÔhú@¼8³Gû@é0¹æ_x0019_û@³½Ó_x000F__x0004_û@Ç}ç×vú@½Ô{Üm_x0010_ý@Ö_x000F_óxý@ãOsòû@E_x0016_Í_x0012_§û@FDMEÁù@i_x0003_ó×îeù@ÜÌ¢Y-_û@Ä©üÚú@Þ_x000B__x0006_[*&gt;ü@®Ë$7_x0019_,ú@pCË¯³û@Ñ+:'ð¦û@g_x0011_ßíKü@¶"Þ@gú@û°_a_x001C_û@öÇuÊ¾ú@ÜRàú]_x0013_þ@p­ZøÈü@&amp;f_x0002__x0006__x0007_ÌFù@WIÉ_x001B_ú@	þ_x0012_H_x0010_^û@4;ó_x0017_ñú@Jø'ç=`ú@_x0011_6_x000F_NÔû@QÛþ^û@&amp;¥wÿü_x0010_ü@ ÓÀ_x0003_Jíý@MòüÝ_x0015_ü@NÁêÛXÁü@ÀN×oú@ôy_x0015__x0017_Ñ|ü@6ð_x0019_é1ú@L^)÷_x001A_ü@YÌû_x0019_Fù@KO_x0019_¹ý@_x0002_fOAXný@u(¥åýMù@9µ}èuü@_x000B_²ÿgû@¸U¦Z_x0001_ü@é¥qhÍû@\fT0 _x0008_û@IÌ·,èçú@(µ;_x001D__x001C_ù@ Ç¬¹ÿQý@hT _x0004_ü@U@p|}§ú@_x0005_6_x001A_±_x0001_Hú@ðïJ%ü@ _x0004__x0001_õs'ü@_x0002__x0006_iX_x000F_IOlü@_x001F_JÂ©nü@Ä9DÆN'ú@P,4ü@Ìó_x000D__x000F_Òü@¢:å2û|ú@9¿ª Õçù@|àÒIj¾û@PIyå ý@_x0012_xb V©ú@|_x0001__x0003__x0006_ÖMû@¶ìfû5_x0005_ü@&amp;&gt;Cíú@þ##Qé,ü@õKH¦é(û@Dd_x001E_yù@&amp;qæ)uCü@Ê8î®_x0014_ü@R¹IÇ¿û@wPd(ý@¢àxçdû@_x0004__x001C_ªzAü@_x0002_3Z©A?ü@ì_x0016_	_x000C_e5û@È_x0010_xSÖ+þ@ÜåWàÖú@8ÌÉwx^ú@Ë¸Îurü@±/¾$Xû@ç·;Pù@_x0011_{¡yMSû@ Û@H_x0002__x000B_×³û@ÝHH¾¨ú@òäOK%û@/C~4m;ú@	°M_x0003_(ý@ fmÖ_x0013__x001D_ý@×_x0010_q5_x0011_òú@_x0016_¼X©Ýü@_x000B_8Àý@°×ñ_x000B_Yû@+(Ll+Hú@ÎÚT_x0011_µü@ííÞ¢ú@0D6L&lt;ý@(_x0005__x0004_$Eú@óÓ})Vü@C_x0008__x001D_Ë7û@Ô_x0005_y'ÅÉý@!tIÙ÷ù@É_x0013_^_x0015_×ü@Õ³óÐÍ_x0005_û@_x0005_YÐpØù@_x0012_ª_x0007_tÿ_x0010_û@îYåÈß_x0006_ü@_x000F_×;ìüû@_^íù@V&amp;8_x0011_Äû@b_x0006_S¼û@"x¨5vCû@(_x0007_y\ý@_x000B_¿)H¸Lû@_x0001_cðú@_x0005__x0007_TÂKhû@¶ndBsú@Äá_x001F__WVû@hÇÞì%ü@VÁÐ_x000E__x0004_9þ@¦_x0019_Àe_x001D_Iû@'¢ºkü@N«\	kú@¾Ö+Nåýü@ñ­;_x001D_oú@S,-W×hú@_x001A_é_x000C_õ´ú@gù0À÷kü@«`ú£9]ú@G¶_x0002_Å_x0007_¬û@ãu_x0017_bøºû@qu_x000B_ÿ4dý@x¸ê_x0017_·ù@æûz"Nû@½ã`Õèý@ÃÃîú@¢^_x000C_8 _x0003_ú@«7d¼û@	~ý2×¤ù@Ù_x0011_Ð¿ü@h³_x000E_R±ü@í°o°£Rú@_x0007__x0006_ÙÈ¿[û@_x0019_9ÕTTµû@÷¨Ôºdùù@âðÖ½äÉû@&lt;Eó_x0001__x0005_	ßôú@n`³¿ÚÈú@²_x001E_÷à&lt;û@_x0004_¬÷{lú@k¢5_x0008_Iû@¸º_x001F_Òÿý@Àßý5 ý@þ"%Þ«û@"RPù®ý@)/Z?&lt;ú@ã©1_x0007_@Nú@/vw&lt;¾ú@_x0018__x0001_a;£ü@æ_x0002_ã}qÊú@@_x0010_ÀC_x000D_ü@*_x0007_e_x0013_T&amp;û@í_x0019_ndÍü@ò+¿Éêóù@ÿü¤*»4û@³Òü@ôÇ'_x000F_ú@N0@,Mü@`Î)4_x001A_uû@_x0008_ö_x0003_$0û@ß¿¯_ ü@_x001E_0¡%«_x0014_ü@Cµð_x001D_Uyü@æMÞXÄû@îm~]ú@_x0006_²hKjü@æë0Ù~÷û@ðÈ.ôü@_x0001__x0002_\àüc8öù@àK]Õ¢ú@2­r&gt;õû@Ô²Õ_x001B_®ù@Â¡Ñªêû@#T§)¨û@g W×r&lt;û@&amp;ó^d÷ú@Ø2¹£eý@¬ý_x001E_AÔú@Ê½Ó0ý@Ó_x0013__x001F_B{Yû@¶]Êg_x001D_Hû@®	_x0019__x0013_7ú@øY½{Ý_x001C_ü@ÐõRú@_x000D_þ,Þú@&lt;±úÔòú@òÿr&lt;rWü@oA_x0005_vü@þ_x0018_[êõqú@JQ_x001F_"_x000F_Wú@¼ãP?_x0004_ú@_x000F_û_x000E_\_x0002_Ýú@aîý,k¥ú@Ä9_x0005_ ljý@é_x0002_ÁT­ù@ò&lt;8°û@XY¹yú@ê¥ØÚe]ü@LrIQ&lt;Cý@_x0013__x0019_+_x0001__x0006_«©ú@-3ûiü@Âíê±_x000E_û@dÊ2tý@íCá_x000D_ú@WÖÉñü@Ü»­_x0010_ü@¬·r Muû@Y%_x0004_NÒû@4eæRÞú@ú1Gþ_x0012_ôú@!£+Æû@´5(÷%_x0002_ü@_x0005_CÇ[Í¨û@_x001C_ÓÞw«ù@_x000B_"ÁH_x001D__x000D_ü@Æ#_x000E_¯áQý@ûîÇf_x001B_Çû@bÝÙÐs²ü@_x0011__x0019_]ê1	û@nÒmTôû@ºu!/Õú@_x0003_7QY6«ü@_x001B_í¦_x000B_¨_x000D_û@p_x0002_vá¼_x0019_û@º_x0012_çØp]ú@ÅN%_x000C_h¿ú@x7åD}ü@ ÊÊB®ù@.#è[Ûü@_x0001_«¼Àþü@9¦´;ü@_x0002__x0003_U8Þä9Êü@Ó½~_x0003_ú@ÙHZ§ù@¦&lt;qf¯û@Mb¡æâû@ádTÔÄbû@+ëÎ'ú@_x0014_N¨æ¯û@oGJÉ_x001B_§ý@àÁ?Üû@=^_x000E_oû@_x001D_ÿv ÷û@_x001E_ù'_x001C__x0011_û@³$*20ú@ª1g»veý@ª¼ HÃÐû@YM¸JØû@_x001E_§gªD½ü@ÎGì	Fý@)ª|Xzû@æ]WÎû@öxpú@øtºó¬&lt;ü@`V®û@sÂ_x0018_S#ü@S_x0011_Vë¦Wú@¯ùi,gú@_x0001__x0010_ZSàVú@CÅÅöÌ	ü@í_x0015_N_x000F_Óû@¨½Oñû@_x001E_ÌÙ6_x0001__x0003_Õû@0^D·_x001E_yù@Ý_x000B_0bÒû@äö?@·Öú@VÔsÎ_x001E_ý@FjÙ0_x0007_û@Ö_x0010_Ýq+û@¨YmÒ×ú@ß:-jú@Ýlå.vüû@_x001A_±J!³ù@8l\SUü@ºXâ&gt;âú@µç_x0002_ÀÒú@`©|_x001D_9:û@"ÓÕ«rKü@_x0011_îy_x001C_¡ü@´Ò&gt;h£zü@Ï¸_x0008_Ûý@?(_x0008_ëù@_x0019_Ë½åQü@cÉgPhû@ÚbßYÚÆú@°¢½(Yý@*ÖÙû@ÎL8{	ú@Ê_x000C_´jü@K¯´zDpþ@æ¾ù¯_x0011_ú@_x001A_Ì_x0012_ÎÒü@ú§"3ømü@É{øëíû@_x0003__x0005__x0013_ÅõG)þý@¾ù_x0016__x0013__x0016_ú@?Cvâ°ù@_x000D__x001C_»÷Ãû@ÍÏÜúû@`Ùüìú@Ó¼Cw+Dü@ðcY¼ý@L{Ü£¨=ý@_x0001_ø_x0013_ÃHý@B¯Êy'ü@¬FÄ[¢çû@L@È¥_x0001_Wü@¦}{¶_x0012_ü@.2Ýõ«ìú@¦ÕÊúgú@"Ë_x001E_EPÄú@&lt;ªhTù@ü Àþj´ú@bÔ(ËQÌú@=ïö°û@»U%Fý©ü@Ä_x0002_­ú_x0015_ý@¸Ø/ü@_x0002_Õ°gþû@_x000E_M[ØCú@_x000F__x0007_Ù_x0017_aû@ìQs_x001B_3ý@jî¨û@F_x0004_}Ì_x000C_Èû@_x0007__x0003__x0018_6ú@_x001F_v!_x0001__x0002_þ?ü@&lt;1$_x001A_xÝú@C«H_x0017_9û@nñSmü@d#µ_x0014_íý@Ð¶þ`&amp;û@°õ&lt;û@*ü­_x000B_!xù@W_x000C_º\Ûú@û×;_x0015_«¹ý@öüëlÃêù@ô{ 3Akû@áz_x0003_4Ñ¬û@á'âp_x0013_ü@6ûÕöü@²¢ñ®4Äü@D_x001C_LÅü@e!oNÖ[ú@kàÇÆú@8îæÒú@ÊdPP_x0011_ú@_x0005_%OII ü@Ò:²÷û@_x001A_èºâÙû@3çPÌú@_x0017__x0007_cvr,ý@ÑG,Pñ~ý@Ý$­û@ëäh_x001E_ »ü@Á_x0019_Æ`_x0013_û@.öM§Vú@æ9V ü@_x0001__x0006_/Úø_x0006_æû@ SAq[gý@e¾'Ü_x000C__x0003_û@ýb)âú@¶¸RL/Lú@öeÿÞ_x000F_4ü@T5|öÝ_x001A_ü@ìd0_x0010_þû@Yô_x001C__x0005_AÇû@"ÑÐ©ôú@*É_x0003_×÷rý@mvOLû@¦_x0008_þdù@)_x0012_ÿÉ9\ü@sT_x000C_»Ýû@ëgO¨¦ú@Ð_x000B_F&gt;ü@;_x0015_4(_x0003_kú@°_x0018_múÂ{ü@3ÒÅ}Sü@ë_x0018_Bû¼Åú@_x0004_òÔecú@ÃBB~û@3&gt;_x0017_JÃû@î÷l»_x000F_þ@_x0002_¾kÒü@\§^_x0008_:ü@¸Fûì°+ý@ibì2&amp;ü@,$$.)ú@mÐñ_x0007_0û@?Âko_x0001__x0004_]_x0002_û@â¸Rn_x001E_~ý@÷ãs_x001E_hVú@1Ó®ÀLUû@o!\Dé³ú@¿7?mrû@røî3PÊú@_x000C_!KÝbúü@»./ZKû@_x0010_¥ø_x001E_â$ú@_x0002_©dëpÑû@¨íêÎ/ü@FæÂ^_x000B_ü@ØÏ_x0010_ë_x001E_ý@D_x0016_DÿÓù@ç¤¨ÁFú@µ'8Êpû@;¡_x000F_3§ý@ÃWªþ°1ü@þ\0_x0002_Oü@^[Kí_x0004_ú@ü^:ÊùÐû@ø`ÈöÇ³ú@_õ4G²û@»/_x0003_ü@,`_b_x001A_Gû@H©µo»_x001F_ú@x (_x0008_qý@cï_x0012_I[$ü@¹÷_x0003__x001E_`Çù@_x001C_Y_x000F_¤ü@Ù_x0019_ï+÷@ü@_x0003__x0005_t&gt;¢#íû@­_x0017_Ô4Öû@¾1Ö£Zçú@KH^û@vPíG.ý@5v[4÷û@ÓìÛN§}û@_x0002_â\öÇüü@´Óòaú@Q$	K{ü@C.Ä_x0004_:û@é.\=ã¯û@áw»2ú@ÜÓOôU²ú@Q_x001E_ èéú@Y¶è_x0014_û@EL]_x0017_ú@FË£_x000D_Àâù@¸'ÇOËü@^«HI]þ@à_x000B_þ¼£:ü@·¸&lt;Éê2û@_x001B_W½°ú@_x0006_»ª_x0003_L_x0001_ú@_x0017_zQJ.ûù@ÌòTÅù@Ü_x000E_¿z:ûü@kÍ_x001C_«¥ü@¿;ý²ú@N_x001C_\_x001A_«û@ÊFKgðCý@³_x0006_¼_x0001__x0003_	ßû@Æ)£ :sú@_x0006_w_x001F_¦¾ý@P@Y!ü@ökOü@U_x0007_bÂú@à?_x0016_u¿ù@$×·W_x0001__x0014_ý@&lt;_x001D_]óÈßù@_x0002_å]Íuhû@gG =û@ÃçãËØü@_x0016_(_x001C_-Zü@R&gt;¢¾_x000E_'û@](r_x000B_ª_x000D_þ@Æ9½ø×û@&gt;_x0001__x0002_l*ú@V_x001E_¥¸ý@_x001D_tN¦^¸ú@^9|Onóü@²Æ2_x0017_]Vý@Ø_x001B__x001F_û@Wö_x001C_®ðÌü@å&lt;J¢­û@icz7ú@v)r'}û@l¨±_x0010__x0017_Æú@_x0012_-¶ü@#ÅÐS_x0014__x001D_ü@®6Ú_x0001_çû@'¾"	èù@³_x0006_¾´ú@_x0003__x0004_ »#9ûû@u_x0002_)û_x001F_¶ú@_x0001_¿k{_x001C_ú@¸ü×ÛÛù@3ÅÌ ¼Æú@ÆÃYû@KqGPå¹û@!Ç$_x0004__x0019_ü@c_x0012_mIû@_x000D__x000B_£»Oú@6:¤¢^ñü@s@=|ÄÑú@±i_x001C_36Ðú@Ú:êxgü@0ÔÉ_x0005_ý@¡ÉHkTÕú@]Ñ"Ìú@Î¯A0âû@sÅ_x0002__x000C_¾ü@ZlÒXþù@_x0014__x0002_ÆÜ¶ù@ª_x0006_w»û@u1Õú@Ú(ÂöÛû@ý_x0014_$HÚ.ü@_x000E_¹\²êú@.Úù§/ü@Í½»û@}OÞ¥éú@_x0018_,_x0001_K´ú@N_x0005_»LW/ý@Ã_x0016_Í_x0001__x0004_é#û@_x0016_~oPc¯ü@E0&lt;qáû@#GWµ_x0005__x000D_ü@|_x0012__x0005_#Óý@S¦÷+ú@#Ï7úèÉú@ÖJÂâ gû@Nå_x0001_C_x001A_¯ù@dáõMBýü@wÀ_x0011_Üâû@	g(P nû@L1\]ü@ûÑñvøû@&amp;Gn,á_x0003_ü@¸8ñ_x0003_à_x0006_ü@_x001E_¬SwÇÃü@_x0008_a7ðûú@_x000E_¯V_x000B_ü@;¡_x0002_8éú@N6_x0019_&lt;ú@ì¦_x000C_Ñ%ü@_x0017__x0006_zÄ_x001F_Ðù@Þ]ù8û@_x000B_¤È_x000D_(dú@_x0004__x0015_Ø# ü@_x0004_©r&lt;ö_x0008_ý@_x000F_éÞd	ú@¼Ï»rt´ú@¡_x000F__x001B_Û	´ü@A]UûG_x000E_û@`íãaA_x001E_ý@_x0001__x0004_$¡"¬8Îû@9ãH_ú@é_x0002__x0008_û@8sñ¤®ú@Â¬_x000B_¢ú@_x0018_%_x0008_Dú@mÐOL_x0013_&amp;ü@ô×jÙ¤û@ÑsË_x001A_óû@ÓßFqlú@vÝS_x001E_Ç_x0010_û@(Öwz_x0011_Ìú@$äï¨Ãû@e¥&amp;kjü@ïKÃ]\óù@¨ß¢_x001E_`ü@P_x0007__x0010_[_x0017_oû@nBÏ	¾ü@Å[/_x001D_äü@~¥ä©&amp;ú@_x001B_]¡Kú@_x0015_§ê6ÖÃû@ÅKmÞtü@&lt;VæøÉ6ý@_x0019_£(âÚÛû@ïÉ_x0013__x001E__x0003_Iú@3iÉâý@Ê.-_x001F_²ôû@ð_x0010__x0015__x0017_òú@_x0018_Rm¬Zèû@3_x0002_ÄÅ_x001F_ú@1'	_x0003__x0004_mDû@·WcFàù@N¯ßÖ¯û@3Wqx}Ìú@_x000F__x001C_¹TéÚû@_x0001_ü'p_x0002_]û@_x001C_e_x0019_aû@PúýÖhMû@¯Ó=_x0011_Üù@ÞRÉ_x0001_ßú@Ù_x001F_K6íù@u³qñ¦Wû@_x0007_WF;0ú@²Spyü@rÉç¡úü@`:]_x001B_Yìû@Yj-Ò_x0017_ðü@_x0006_Ë)Òoü@§ï)&gt;IÏú@_x0008_	_x001A_ÿú@¸ªQâpû@2¡GÖnsû@èF__x001C_#¶û@_x001E_³;Ûñú@_x0008_ÕÍL©ú@*%ä_x000D_dXü@Ö_x001E_õî_x0001_û@tN_x001A__x001E_3û@S!$ñZaû@_x001A_Ë+¼_æú@l_x001F_ï@ãû@u§=oú@_x0002__x0005_¡_x0001_¾Ýêñû@eåëPËü@¥ÛTù¬ú@ð_x0018_Ü¡_x0005_Bû@J&lt;Ï9(0ý@&amp;gbÎEý@É~¹´Ö_x0007_ú@ÌÚ8_x0003_àü@3~üòlý@Îý_x000B_¸¤Äû@_x001D_b_x001C_tNý@Á¡À¬Þ=û@â_x0013_©ªéVú@¦9­/6yý@Ý«cý@¶&lt;¼EÏü@Ú}i?ç&gt;û@_x001A__x000B_¾L_x0007_üû@&gt;_x000C_1#bÒû@¤H_x0017_K»¶ú@­_x001A__x0004__x000F_¯ú@tßãÊ&amp;ü@_x0005_8£­_û@kÒSÞù@yÃ&amp;_x001A_Oúü@íÆ²dú@cí_x0017__x0001_Tú@§sO%Bñú@¶K8¢7ü@_x0014_ðH}_x0013_þ@AËU_x0008_&amp;xý@°éál_x0004__x0006_Ç×û@ ý_x0001_gOYû@d³$¸ú@_x001B_'ósú@¨_x000C_(_x001C_íû@&gt;ÑQ_x0010_0pü@¡jV²Úü@0=xëèü@ë§¯_x0007_õú@_x0001_/+þ_x0011_ü@_x0010_²Rr_x0005_ú@F1 âR¬ú@áÝ*@Í"ý@zk÷_x0019_8û@C_x001B_Ì_x0014_)Où@Jµ^«áû@«xÃ_x000E_ú@Þsï_x0016_Öwû@ÔQ_x001F__x0003_Ôû@8@ð®gÑû@_x0002_ä^ü/eü@BÝ/_x000E__x0013_Ãû@¹$±|ß2û@ÅÅ[_x0004_úú@rÃÝaÉ_x0007_û@OýAWû@òË_x0014_ì_x0013_ý@?Òëù@TRt¹_x0004_û@_x0008_+Hùú@"_x0002__x0012_Pßû@)ð^ÒN´ý@_x0002__x0004__x001F_nÂªú@V6ãªãü@8Ñc»Mû@¬&gt;Úù_x0007_Äû@¦_x0001_³ÿJ@ü@tL~_x001C_5ü@_x000C__x001D_ÓÂ_x0014_ý@La`ôü@U*_x001B_Rû@»kÅëû@_x0018_Yû½Ökû@ó&amp;6_x0005_ û@j4ø©Dìü@6k_x0008_¥À×ù@[yTIóû@_x0003__x001B_c²[âû@//Coû@_x0017_/ìæ`¾ù@àT:Â9ü@N1 ze!ú@`ún_x001E_ölü@_x0003_¥GKØyù@Ê¬¸?û@9ö·eóú@(þKJÓëû@×dªu£ú@K®âü@-¾ý(íû@¥o_x001A_M_x001D_ü@_x0013__x0008__x0001_¡û@Xæ_x0001_y#èü@D_x0014_&lt;M_x0001__x0002_?Rú@®_x0004_ç±k_x0013_ü@*¦â°ýû@åiÀWü@_x0003_Ä_x0007_ûü@ßá_x001F_Ö«_x001B_ü@lÃªÖ¸ú@BhÔöú@Ì@a:ùü@_x0006_h_x0003_Ø.Àú@ï_x0012_¸0ºú@_x000C_ñ;_x001E_]aù@ÃòÚ}Úù@ßfc_x000D_ 2û@Ø_x0004_4&amp;ú@2Z=\¨ý@µy¿Ò_x0003_ü@_x0002_2_x001C_+Úû@I*_x0017_®hû@^¾_x000C_Ñ×ªû@4ÓÂ×Ýú@[.H_x0006_Dù@°TNÙ_x0014_ü@SFù_x001B_mû@s3¥ûú@lì_x0010_~BWü@´Sp_x0003__x0013_òù@^#_x0016__x0008_cú@%æ_x0007_êuý@KO¥@_x001F_ú@~J#û@MøÛpvû@_x0004_	@Ã3Êêsü@ýÿ§bÅù@ãNFò;!ú@_x0013__x000C_T:_x0001_:ú@xo X_x0003_Fü@âà­Y§û@%,5Â&amp;öû@ É§!ú@Bý÷õ9ý@Fs_x0005_wOû@_x0001__x001F_äÅ-µü@ÄØoÐÎû@60õªRwû@Ö_x0003_Í·Y ú@½ÇK_x0015_©4ý@1_x0002_ú²ú@ø_x001D_Ñê_x0010_û@þ_x001F_½?_x0019__x000F_ü@Òê à_x0007_þ@ãÄä°ðlú@í50Ì_x000B_Áû@ª¨aiü@)ÛÝ¤àù@ÜÃÊeËû@kQ_x001D_ab_x0014_û@_x0006_Õiñ­õû@ólÞø/ý@_x0008_½u|_x001B_Èû@¢Ò_x0003_´¤ú@G¥îäZNû@6_x0010_³ù@_x0015_Í_x001B__x0001__x0003_£Ïû@B_x0017__x000C_:¢¶û@VºÚrú@µjµ_x001C_´8û@s¤Ä_x001F_^¥û@¤²Êeý@â­¬Îû@ýM1ã_x001A_ý@ß¢_x0012_k,"û@m@É_x0014_öÀû@9_x000E_PZèÛù@tîu_x0010_Ddü@ÞãM ¿û@_x0008_ÛK_x000D_ü@MjB`RNú@_x0016__x0007_._x001A_»6ý@Rj_x0015_e_x000E_òû@T@_x0012_Êù@ñ%Or_x001F_,û@à_x0010_"_x0002_ü@QÔ_x0003_bùü@ý_x0013__x0005_5ý@_x0004_ôVRü@KÔöv¥û@Ö^Ð[é¢ü@øG¡G@Wû@ÎúmÍ­0û@_x0014_Y9`§Aú@_x0010_së_x0008_¬ú@_x000B_(-!ý@D&amp;ó{]¿ý@_x0004_Óó¶:/ú@_x0001_	"rQ»fû@ú_x0005_ÍD_x0019__x001F_ú@c¨`ð©Óú@3ÄxÑ+ü@¯{_x0008_sòÉû@äÍ;IL]û@ÿ©±ò$Âû@!4®Åý@@á_x0003_;ÌDû@_x000D_Êæ_x0004_@ü@9x]ßËÿü@M_x001B_ú¾|ü@_x001B_UoÒYü@Ô-­¹pü@*_x001F_guÆü@a);Ô½ù@úæY¦ú@bmÑSQKû@£_x000E_Hm\ìú@¾Ð_x000D_õ_x0002_û@_Õw_x0018_Ûû@*_x001E_ür_x0007_6û@UÞDvKû@_x0006_ì¸F-þ@ªÆkÝfHü@¦g.¯§Ëû@ïóÒþAéû@ýUÜ3Zéü@'h`Öîú@7íu_x001A_û@C®+´õù@¿Zû_x0002__x0005_Áµý@;\Û,ÁÑú@Ê¦_x0004_v_x000B_¨ü@+r[Qù@jey]-²ú@ì[_x0010_â1ü@¯²M1ê¦ù@^ºD_x0015_i·ú@þÊ ÑKü@ÀB_x0012_K jù@í·Æxý@,R_x0003_ù_x0013_ú@ËâTÅ¤û@õ²a_x001E_Hâú@¯$_x0015_"÷6ü@-ö×@Acü@'û@áÂ^Êqßû@8û_x001C__x0017_/Éý@ÔªÁ£_x0010__x001F_û@·ß_x000F_5µü@1_x001B_Q'|Kü@(£æ¬Ãâü@_x0010_Â¦½þwú@aÆÆ¦ÊVü@³ÁºÀ®ù@¨o !û@_x000D_å¢fKú@6I_x0001_$ºù@0#±²^ü@:Þ]Cù@ë&gt;­_x000C__x000E__x0018_ü@_x0001__x0002_W§ñ£÷Âù@ÆE¼ùû@TÒ]¾$	ý@Ð¼}_x0019_ü@_x0017_Ù	_x000D_ú@ÅSÁU5û@C1,5Ô_x0014_ü@ÿB³Çjfü@ÜdM_x000D_uû@ Û¾EEû@ë³¥_x001F_Bþú@8Ñã_x0003_Wú@âUUøü@éÆD[cú@Õ~_x001C__x000B_Cü@ÜÂ_x0008_@°óù@A452_x000D_6ý@4Y_x0011_¹Þü@4[o_x0002_Stü@æ µGÎNû@ÝÍ¯Ü_x0002__x0011_û@¢Í_x001B_[¤û@â×CÆ_x0012_ü@'ï[«h÷ù@H@ì"øû@Å»¬Ôú@¤m2&amp;*;ü@e@û®û@keç©ý]ú@ßr¹ÐÚÑû@Õ@EcÝú@ÃÂL_x0001__x000E_ÖMü@2QqÉ+úú@"±qÇü@Ê_x000E_÷ÍOü@NîùXü@»_x0008_¸·_x0008_ü@+_x0012_pëù@³¨Å2\Nú@ØÊ  dû@Lëø·ækü@_x0018__x0012__x0005_7þ½ý@¼?_x0008__x0002_þ@o	½Lþù@ß£û¥A_x000C_ü@Ç_x0007_2`yÌù@_x0004_3%$ó ú@*\øÔû@ª¿_x0017_Ê_x0017_]û@Èf?º_x0006_ü@ÈqÆ¯_x0008_­û@À_x0008_Ùuvú@±â_x000F_þTú@Còë_x001E_ü@üN5+±|ü@_x0014_F_x0001_âú­û@_x000F_(î_x0005__x0003_ý@Md¶_x000F__x000B__x0008_û@8aüæÞÙú@²µ_x000D_%)çù@ï²#ÅâCú@¦M?ô[)ü@_m¡Ñû@_x0001__x0002__x0002_Å_x0011_)_x000C_ü@ýn7¼dü@£¦!Áü@X°Z_x001D_^ü@%Ë+WEÛü@«)»a¸ú@w¶]U;ù@ðµÛ;ýý@_x0006_\_x0003_ÃUqû@ô_x0016_wü@Â³Ì¦Î[ú@"¿mm6Ïû@K_x0011_ú¶¤ü@dáW;_x0003_ü@~©ezè_x0010_ü@_x000F_×[1#ú@L«ÏÅß!ý@¬&lt;(R[ùû@%PË	9û@3ôÜQ_x0001_èû@Èú5&gt;_x0002__x0012_þ@_x001C_ïæ&amp;	üú@_x0017_èr#Óû@¶Í_x0016_ß_x0013__x0002_ú@'9?×¿ú@iµ_x0011_¾§cú@Ë9ó~Ìú@_x0004__x0004_Ê Þ!ý@_x0010_4*è_x0006_uú@ý:|hù@_x0013_®M3ö±ú@À_x001A__x001F__x0001__x0003_	_x000C_ú@ü_x0002_³_x0005_%×û@_x001C_÷?._û@[1ë#úú@D[_x000F__x0011__x0007_ú@Ô_x0018_fl&amp;ü@ï²EûÐþú@TãÕ¾_x0013_Lû@/åÈ¤Ïý@Á_x0001_fvû@~B@_x0011_ï»ù@½9\U¤û@j_x001D_é_x001F_Ðñú@²:ìi&gt;ú@Ü´?¬~Ðú@vêÇ¹Xý@W$tÐ°Qü@N}øòRýû@`A0¢ÿèù@"b&gt;.gû@v=VøÈý@pE"Ôtú@ä0}_x001A_jü@L=Q	bü@ö2ÅD_x0012_&amp;ú@_x0019_U8_x0019_=ðû@_x0008_ðp@+³ý@HÔà?_x0019_1ú@MNtáqvý@ ¿ÈuhÏú@_x0011_kßoý@nÀù ü@_x0001__x0002_æ{HzÐ_x0005_ú@_x001B_i_x0017_?'ü@¤ÿÓAÎ_x001C_ü@qù_x0004_ùzú@ÕDrú@àéxÎ¼û@_x000C_Ó²SXú@_x0007_d_x001F__x0012__x0002__x0008_ú@Eè'©rý@íºBA¥û@¥+Ï'iû@H\|ñ«&gt;ý@_x000E_û²`-§û@t_x0011_§4prù@ÈÐî_x0018_û@}_x0001_±$Ä³ü@¸`J#_x001F__x000C_ü@Úµ¦nÌû@¢rÌvû@N"æÎGû@ä_x000D_;_x0008_Lý@(gÐÀà§û@@_x0001_q_x001E_û@òÎÞìÎ¢û@Ïîç_x001C_s}û@VÓm_x0016_û@,\3¸ú@ù'_x001C__x001C_Çû@ùàÁ:pû@ÙéÜæ_x0011_Aý@^6m_x0002_`&lt;û@T-_x000F_z_x0002__x0004_Çü@K_x0016_pø2ü@7_x001D_a/Ôü@Ðv_x000E_P_x001C_rû@_x0001_:Àß]û@ÎÚ^_x0003_Òú@_x0010_ïmXû@"§9mü@Î_x0008_³Ê{û@fOnË²áû@µ10´_x0005_³ú@Mn¹ü@ÎøùIUû@ìd¢vØ-û@!ÀË©±ü@,Y­×y»ý@F9Aë?ý@ÿ&amp;_x0016_-ý@6_x0007_ô_x000C_#ù@_x0012_ë&gt;£_x001A_ü@ltUNSü@ö_x001E_Ð£Ãú@ð°sÉM/ü@R§ï²PÕý@	(`_x0013_Á&amp;ü@ó_x000B_Nµ±_x0017_û@(LG)ùû@Ól.i&lt; û@]E9_x0007_ÍGû@ªjõ²_x001E_²ü@¶®ç	6Hü@7-¶gû@_x0003__x0004_ºÿÆÌµü@÷Hh÷ýù@¿Ë\_x0005_û@²×µ_x001D__x0001_?û@»°Cqû@QÅô_x0007_Þpû@ÕóàiÍ¬û@yF%ÔÈú@'ÝÀHú@½zÑôV0û@=_x0006_ãç_x0008_ý@_x001B_²aéß7ú@ãNRbBú@ácÎöÇû@*ë¶¿ù@³_x0004__x0004_EI¹û@_x000B_ÈÝãü@ºJBwzØû@´_x0008_2_x0011_3ú@_x001A__x000C_QÓx]û@YQxÿ¹ü@,~_x001B_w`û@]TêMû@F¾_x0001_wÚ\û@Úk_x0013_Ò_x0011__x001C_ú@L_x0002_ÕnB±ù@_x000D_®©üü@X_x0018_ ï81û@¢ÑíÇÑ_x0005_ú@¨_x000E_Nãöù@MÁ)¶2û@_x0002_y«_x0001__x0002_ê_x0019_û@X_x0010__x0008_ó_x0019_Iû@½_x001B_ÎØ_x0014_û@22_x001B__x0005_S_x0006_û@ì-@\ú@Â#_x001D_É|{ù@Y¦¯?¥ù@_x001A_Yß×Îú@Ý13RÄû@Dº_x0010_ízú@tÛRPïCü@{_x001E_ß_x0008_Ï±ü@ç_x0010_!¼_x0011__x0014_ú@l§GÖòlü@¶Ë¢&lt;­±ý@P_x000E_¬a_x0003_	ü@_x0015_U°_x0002_Øü@u4b¸NÓü@`»_x001B_-| ú@ü§Dêü@3m1°&lt;ü@°T_x0018__x0008_ 9ý@Í²_x0003_"Ö_x0007_ü@#c_x001B_1Àú@FN_úàWû@_x001E_Ý÷vù@ã_x0011_ä»û@íbRæYrú@Ó,Å¨_x001B_æù@¨ 4¾`ü@Rõ÷Þú@W¹Ýkøàù@_x0004__x0005_aSGü@óå_x001F_¶l:ü@ñ_x0015__x0011_Pú@ljè¦äý@3ë:_x0015_1þ@þ#à(¥qú@Ê_x0003_d×û@EÓEY[û@n=ÍLéFü@"­¹§úÕý@r¥Å_x001A_òù@¸ô_x001E_àÛ²û@.Ü_x0014_©1;ü@_x000C_b_x000F_Y;_x0002_û@È]@f×èü@@Í_x0008_|Aý@T¿âR_x0001__x001C_ü@ÆÌïºHû@^XoãÛÊú@ÃêÃõóû@3É,ü@8 É$Ýù@·_x0015_ívb2ý@¼W_x0012_ewü@£R¾"¯êü@þ0\c´Wú@U;Îûû@öïþÈAú@$û¥&amp;_x001E_eü@ÄÓW§_x000B_ú@ÖO_x0012_û@Pjfè_x0003__x0006_~ºý@v4&lt;ìß*ü@âó2_x0011_}2û@ÖjºÎ/kû@&gt;_x0016_7_x0003_Áü@0z¼¾É ü@_x0018_ö ñþ_x0007_þ@æÁùFÂú@ûâ-~Ìîû@Øô§°ú@*T_x0019_±ü@ù_x000B_|ú_x0004__x0010_ü@Î_x0016_Ã9ú@lûóà¯ü@Ú_x001C_haÖú@#"z&amp;ü@MZÕÓì_x0005_ú@ÌTaÕ=:û@q¥5_x001F_aü@QØ(L_x001A_û@_x000B__x0001_Ç_x0003_jû@(R®]_x0012__x0016_û@_x0014_ê°«Ävû@[q2j_x001E_ý@k"óÛ+û@Ô]­Üû@Iy´îú@¯.ÕÞ8Ìý@ÝØ_x0008_Ë0û@_x0008_s]_x0015__x0002_vù@rÙ%¢ïêù@Ú_x0004__x000B_Ýû@_x0002__x0003_~n_x001F_ç_x0005_¤ü@cøyFuú@¿H_x000C_û@UÀlv©øû@å_x0019_ü_x0011_Sü@&gt;o;	ëû@Î_x001E__x001D_»[_x0005_ü@ðWÔ?ü@^À±º|ù@$_x000D_i$¯û@_x000D_üEv#zú@Öª"È8ý@¼¹oUOû@_x001D_Ù)_x001F__x0017_Ðû@FÃõ_x0001_&lt;Ýû@hB§Ó®û@¤dGå«Où@_x0016_%sÞ_x0003_Äû@1¢3ÜÅü@_x001A_?SÓ_x001E_¼ú@+'?ZBQû@pí¸¨UCû@¦¿	_x0017_ ü@D	þ_x0018_ð7ý@'_x0011_&gt;_x001A_³ý@!¤êêú@·n_x0010_íyðù@m_x001A_+nJû@Æù_x000B_X×Dü@®M_x0018_bïû@ÆíÅ£VPþ@¤_x0018_ªú_x0001__x0002__x001A_çû@U²Û_x0007_[û@4¥d Q_x0019_û@Ñ» ÀBÉû@\¬_x0016__x0018_¸û@íýoÞáý@pe¿_x001A_*ü@èÿZ!ª9ú@_x0011_§6 "Ãú@_x0006__x0019_©øÑ@ú@öt&lt;þ7û@HIÒdAâü@¼í¼1ü@ctí´Dú@ß±4Hý@ÇM´0iù@Ê¸G	[ú@÷_x0015_K^÷ú@Xoÿ_x0003_Npû@:Q_x001D_µïªú@_x000E_ÒZàyû@ø4_x0012_Hµû@Ùdäü@öÝ$Øèú@î®`ÃÐ7ý@_x000B_#§$óù@z~U_x0010_û@[`U³`Hü@-÷ÃÌ?_x0008_û@H\ã2ü@_x0011_ú5¯°û@_x001F__$V¿ú@_x0001__x0002_Èª×û@ªº©_x0017_Ïú@®[Â`Ã´û@§ó_x001D_Óëû@R%@¯½Fý@|äÚC_x0015_Iý@¾¦2Òäú@-¶»+_x0002_·ü@I+»Vñú@àÝ;"+&amp;û@öC&lt;*_x0003_û@ÏR!¥ý@Vò^bû@J/©ÞÊú@»{Ð£{û@ã3õÄl_x0011_ü@±)_x000E_mÕ¶ù@f×_x001F_]Cù@_x000E_½#QQü@Æ9Å2ÈCû@Iu_x0005_üèñú@ã³×Áîû@Müb_x0011_ý@üÊs×ú@ô_x001A__x0003_­û@hsê_x000B_ü@_x000E_Úñs×_x000D_ü@mï¯Bý@^Ô_x0007__x0010_û@fÜ¶ç½­û@¿Zl_x000E_&gt;ý@¹pì8_x0001__x0002_9·û@4)5"½_x000C_û@oüq¡pü@À_x000B_w{_x0002_û@óÅAáü@Â 9Úéú@Gj:+/ãü@_x000E_ºü/ü@¿8«_x001C_Ëú@?_x0019_£tZîû@l_x001B_tì_x001B_ü@_x0008_\H¶ù@¦_x0018_\»Ìiü@_x0005_»f1û@ýlÔ_x001D_û@Õ_x0019_ó&lt;ªYû@Kû³¨¡û@Ý;'_x001F_ýú@7_x001E_ ZÊü@gÀÚÚý@ë6Ú3lû@Ñ&amp;S_Nü@´Ã{ÿ¿3û@d¢%Vû@+_x001F_¦ðfùû@Àó(_x0006_Êòü@Î-J¦_x001E_ù@Òäïn7ý@¤Õ_x001A__x001B_úåù@YjÖî-aü@PßÞ_x000E_óù@&gt;¨¿2_x001B_ü@_x0001__x0003_*_x001B_g¦'Úû@³Õ§4wú@y¢f.xmü@__x0002_&lt;ñ³û@ÜñÝÕ¼Yú@ÓÔm©Ìû@¼lÏ^Iù@ün¯:ú@Ûÿêíªû@ÈqÓM±eý@¾¯z_x001E_/ü@EÜë_x001B_éú@_x001D__x0018_(C_x001B_û@Ó÷_x0008_µnÁû@òÈÎdkú@KvQdÿðü@ºÏv_x0010_¥ú@²"viø_x001E_ú@¥Û°_x0006_âú@â,äÌzsý@jªÍr_x001E_Ðü@oq`_x0014_û@®à{*"«ù@ä#rîú@ôjK_x000F__x000E_Ïü@_x0007_d;Ìâ3ü@âýè¼_x0003_ú@_x000C_¯Ñ_x0007_ý@hs×J(tû@~ ^ú@;@ti.û@q(¶_x0001__x0004_&amp;¬ú@ø_x000B_='oý@_x001A__x0014_0cùÆù@§ê,«f_x0003_ý@ ðj{]ý@%_x0003_!Þ½1ú@qÀ!¶¯Tû@üc#]Ï_x0013_û@_x0015_]_x000B_ý@4#¡&amp;QEý@ÎJÏÝ'Ôú@_x0008_[üöËpü@RÑ±G5ü@c/&gt;ë³ü@£.Ýn,&gt;ü@m[ä£gü@_x001F_UñFÂeù@±_x000D_m«9ýý@P+_x0002__x000C_/æû@_×ÇLiÂù@ºà	÷£ú@Ïz_x0004__x001B_(Öû@©]Vü@(ÕØ8_x0011_ïú@ÊMîrµJû@_x0017__x0010__x001D__x0016_§ù@rBåÉÓû@vq!,Ý;ü@_x0004__x001A_ï7ú@¢6ÆÔú@Á6&lt;Hêù@J_x001B_ÌþÆ|û@_x0004__x0008_«×N}Æû@û&lt;_x0003_`U0ý@ÊHªË!_x0006_ú@_x000E__x001D_+5_x000D__x0003_ú@Ö±` $¬ü@ðñ_x0006_Bû@_x001E__x0008_3Lú@_x000F__x0005_XÙý@D_x0007_ÓÝù@b_x001C_%ý@.7SÅ_x000E_Vý@_x000B_lm÷Ký@µ!M_x0004_x_x000D_û@Y_x0001_æMÌ@ü@éiz¿Hû@_x0012_¨$¢_x0014_ý@Ò_x0001_t_x0002_\~ú@SÉúbû@dÞeçû@u_x0006_áî'1ü@¸dhü@PZGpÿù@§4&lt;îðù@o:F~_x000B_ý@aÍ_x0015_I¡ü@]_x0004_Íõ"ú@­ÇÁÉ©ú@WØ©b/_x0013_ú@°%¡"ý@Ü&gt;@ø#xý@Þ_x001D__x0007__x0012_ü@xýÜ\_x0001__x0002_?ý@_x000B_qÄ_x0016_gÝú@ùf_x0005__x0015_bü@I_x001E__x001E_2öUü@_x0015_"§ûÛù@v­H­-âù@õí[gàÂú@?³Yª\ú@¿_x0008_EËù@Ìl¼_x0007_í£ú@àË0h_x0008_û@WÔË~¿ú@MYJ!Lû@ç2{É¸Fû@ {íE`Mý@4hi%_x0003_ý@Ðw©_x0014_À ú@.aò|û@îü_x0007_Ç£þû@_x0005__x0018_+yP^ý@¯ÙMüàÐü@é½²_x001B_ýû@oÒ{$_x0017_0û@¹VFÊû@J.._x0006_®û@_x0004_Lå¶Êû@öd_x001E__x0003_!û@_x000D__x0012_)*?îû@Ë2ó%÷Óù@_x000E_÷qRÀUý@R`T&gt;îÔú@¼U_x0002_Dbú@_x0003__x0005_]·k	zû@ÄzY_x0015_'jû@»±î/:´ü@?-¦³gú@ç¡4/Ëù@;	/ÞTOü@_x0002_ú¸_x0011_)¿ü@¡&amp;(_x000C_Ìù@n½ô!Î_x0008_û@ZI_x0011_ÍD_x0013_ü@nÅ±ûþ û@¡â{_x0019_âù@$ô¡"ïú@_x0014__x0004__x0008_I¦ú@"(_x0018_.ù@_x0001_ßïÑ^éú@mÝ_x0018_¶Rú@Îàcó]`ù@én_x0012_û@¢·çÆëü@°l_x001D_:9^ü@gÜeú@j¤§_x0016_Ñ_x000F_û@ù	ðÉû@óÆ&gt;_x0016_¶@ý@´ã_x001C_qí_x0011_û@ù/¦_x0014_5_x0002_ý@Ø{_x0005_mÐû@²a¨ý@¸OyD8_x0017_û@#ï¹_x0010_Þ3ú@Ã]u_x0001__x0003_K9û@&lt;G/Ëôú@_x0011_¦KÌ~ýû@k±J_x0012_¯û@ÃþE÷v ù@Ý_x0016_!w+½ý@ý_x0002_ûlÅªù@Ó¨û@"_x0010_£ä÷ù@&gt;­Æ3_x0017_ü@ÊÎ¸_x0012_&lt;_x0016_ý@ì_x0006_x¼Jgü@_x0012__x000E_mUû@Ý_%ÍUú@*_x0004_-_x0002_zü@$hóÝËêû@ñk¯æo5û@ÚAèu_x0006_)ú@J þ_x0008_IQû@öÂó»rû@ ¤çS_x001A_Êù@gX#»ëÅû@±Éü²_x0010_ü@_x0003_gÄ³çû@!_x0014_$ë§zú@¸Zd^û@»¡äí&lt;Iû@ï_x000F_m:Äù@ÃÚ9Þü@÷"¦5sü@ñIFcOú@|¸aAJ¢û@_x0002__x0004_m_x0015_X£â_x0013_ú@_x000C__x000C_³_x0011_Xù@_x0006_é§cûù@­ØÀETü@,Éfg¿ú@åã_x0001__x001D_^:û@xiùB°ü@X¦9õ!Íü@&amp;_x0013_Ò_x000E_ü@árïeý@_x001F_ÉM_x001C_èIû@_x0012_yí{û@OÄ±¾·¬û@y§s_x001C_Èù@gµT_x0011_h_x001D_ú@¯¯çûú@#_x0002_ÏµÃú@¿±_x001D_ô­ú@%½¿X(ú@_x0002_ÇT²4Îú@;ì_x0013_^Vú@_x001E_ÚÇ·û@míÖ_x0018_6û@SaC}"Ãû@_x0002_M_x001E__x001B__x0011_û@ú9ÁØ¯ú@¢âÖ¤_x0003__x0017_þ@ÙÍûpõ6ú@¯ù2}¤­û@ÃQ]Ådù@Vc_x000E_w.ïû@_x001A_ _x0003__x0004_vú@c­jß|_x0019_û@Õf_x001F_qú@(	_x000C_|t5ú@{qú@âªýït5ü@Z_x0014_³=_x0015_Nû@$¾ìr_x0001_6ü@_x0016_m%_x0004_Rü@Ú$_x001C_É&gt;_x000D_ü@Zd&gt;WÎû@gß_x000B_2E_x0017_ü@_x000C_X}bvü@¨ÆñâÉCù@_x000C_Z8_x0002_êû@&gt;^-¦í û@)ÛUZÝ1ú@îqÓÖÌËû@0q#R+û@v_x0014__x000B_ Àsü@Bü'_èRû@Æèá¸:û@u\ßÆü@0^7mjù@&lt;H_x0004_ôü@,_x001F_F?ÿû@_x0003_ bìà×û@_x0019_æÀ³_x0014_ü@Ô0¹í«æú@V%_x0019_!Nü@Îg+P­íú@¦{&lt;Yü@_x0001__x0004_^_x000E_¦ÿò{ü@_\g0_x0013_ü@Ùy_x000B_Ò³;ü@K_x0014_Á-_x001E_Õü@LÒèyÙyú@Ap_x0019__x0015_ÚÖû@T¼Õ_x000C_ý@:¾d&amp;jMû@®½f´±ú@&amp;w¦V_x0003_ú@Èý¬fF_x001C_ú@;Ac­qËü@ç_x000C_ù$ä¥ý@VgûQ=û@þa ü@äËúþ°ú@(I_x0016_£gü@_x000E_=ÉøÎü@¿aiÑ³¦ù@_x000C_Áß_x0018__x0014_Iû@gs_x0018_`ù@×Xù¡»ü@ûß¶Qâü@FEc_x0010_Íü@BnU®ü@ú(N_x001C_Ø·ý@Æ Þ3Eû@ûoà±_x001C_û@@_x000C_ñûù@ÚS?¶û@7_x0002_Üeû@_x000C_-4_x0005__x0006_æµù@LH_x000D__x000D_¸û@SáS_x0015_~ü@ýì÷}Øtû@_x000B_cp±uú@ö_x0002_5&amp;_x0004_çû@·;_x0001__x001E_D_x001D_ü@"¬j.MÇû@Pë¡=f_x000B_ü@CÔë_x001A__x0008_pú@_x0014_ÂDAÆü@TO+?Êù@1³C¡_x0003_¬ú@p"Ãã¢Îü@H0OoÞLû@Ò"dq4ñû@Í_x001B_è®û@÷à.G_x001A_ü@_x001E__x0007_Ðöÿû@qÁüX_x001C__x0012_ý@`³GÃ-û@RÀòâg@ý@R"$¢1ú@}Að$Ðý@i¢ ¢¨wù@6ºèÓsû@Ïòþ³îºû@&lt;Ïæï¨¸û@°ÀwÏÅFú@+ô_x0011_O+_ý@A_x0004_w°²Gü@,ÒµÑtú@_x0001__x0003_DÎû5ü@±é¯ÙWû@h_x0005_ma¨_x0010_û@_x0002_qúºü@ ·û&amp;#âû@çäß¬¢_x001A_û@­D§ò_x0004_Óû@_x0007_ºûTþ@É/ç@Oý@õÕ-!'û@ÛÌ_¼§_x0013_û@ïFÙüÚü@	_x001D__x0003_8§*û@$%Äv1Åû@ðobÍ_x0005__x0013_ù@°[[½ûöü@ôï_x0013_!M-û@Dèâ_x001A_4û@¼úÕ_x001D_hãú@Y°Þ¥pû@_x001B_*_x0006_"_x001D_ý@µ[í¦Gú@©`x3û@ F×¼û@&lt;Ì_x0013_3_x0018_Tú@_x0012_è`z_x001F_Hý@ O·ÔNèû@´O2#:þû@]çe_x001D_ú@xP(8_x0005_ú@!ý®AENù@»æo_x0002__x0003_ïíü@µøT ôú@\_x001C_ØMäwú@L°è6ûü@G_x0016_î£¤Áû@}Ë1'óú@%î__x000F_ü@®ßçhIÀú@_x000D__x0001_ü@øCÖ:®û@/òÿÑr_x0012_ü@èpn¤±fù@¬P_x0014_±òý@³_x000C_¦_x001B_·âú@@ûrXÐû@§òÈ]{×ü@*òÀ[£_x0017_ú@Ön½ßü@ê_x000F_0¥uû@gÐ)&lt;_x001C_4ü@ñ½Écú@áu&lt;_·ú@ý7_x0012_G(ü@$¶¥îÎú@+ÓÚ÷Åû@pBDd¤û@ù_x0014_IâÝû@Ç3Á|=gù@´_x0001_)Eû@Jå	1ØWú@Py`£ãóü@Ên_x0006_5;Xú@_x0002__x0004_ ÐÉýÊú@h~+Ø¥û@_x001F_RøÈ(û@@_x001C_HXârû@¾I(mÉÝú@Gãuü@ÿòì­¥=û@¹|º`î¿û@Ö_x0018__x001D__x0010_ñ9ú@%ãè=ý@f_x0014___x000F__x001E_Fý@àhMXJý@ÄWÁ¦?,ý@Ïï¨Nú@¼áw(Ú¼ù@_x0001_}¨âýù@´«	~_x0010_"ü@f_x0013_wèAZû@?a_x0006_Æiþ@øâ0?û@úûÜ³Muû@¶_x000B_Ë-QÎú@§RVñÀ"û@X_x001D_w½_x0003_qü@B&lt;_x0007_Þ%4û@_x0003_ð:+_x0015_]ý@Ý_x0004_ÜB_x001C_ü@É_x0018_]¯ÐZú@UÄÀSiÔú@?T?cýú@£³ý?Áù@KÜ_x0013_\_x000B__x000C__x0004_Óû@__x000D__x0011_?%ü@hÃe{LFý@_x000F_s_x0017_1û@ º_x0002_ü@üÈ«©û@_x001D_D+_x0001_Åªû@_x0011_ÑuüUjù@§hÌ%|û@A_x001F__x0011_"ú@öN»q =þ@åâ¢9Óü@¢¬=DÂü@éL	ë6_x0015_ý@R²S_x0010_pú@EOX_x001B_ßåù@P_x000D_ö_x000F_­õû@_x0008_áÞíÊû@_x0007_éÓêgvü@¬9ÿæQû@¯æÔk­_x0007_ü@bÈ2_x0006_ïú@AbðËªú@JVsýû@ÊºJå¯û@WY_x000C_^=°û@rüÒEú@ùñ_x0007__x001A_=ü@q%5TïÑû@¸_x0003_3è|_x001D_ü@W¸ç_x0011_Nþü@N¦[_x0005_ü@_x0001__x0003_ÉÝ_x001B_¹ôú@ºêÊº2Åû@+¾j®lú@	áÚ(tú@0z_x0003_¾{Îù@Èù"O£ñû@F?5_x0018_ù@¾Ïnúíü@°_x0007_êïJmú@u~»S¦ù@EÄËêú@RÎs_x001F_&gt;3û@_x0003_Ãßû¾_x0002_û@Ê83,Kû@_x0011_rÖûÅû@à_x000F__x0006_tû@[pU"F.ý@!ì_x0003_eÎ×û@0o·½`_x0006_û@_x0015__x000D_/ÏÚú@|_x000F_¼³_x0010_ü@Ä_x0017_¦ê_x0010_7ú@é_x0015__ai_x0007_ú@èÊs_x0002_eú@À.öÑ_x001B_ü@Ï[yû@Þ%9ãvü@ãæ%6þ@ü&amp;_x000E_ÏÌú@x_2iS°û@Ä]:Ñþü@_x0012_yºÅ_x0003__x0004_Åý@%(ÒÚïú@øq6½¶û@Qäa_x001C_¬ú@JPÁhü@4àqZ_x001D__x000C_ü@MzýP5Øú@ ùÜ_x0007__x0004_Aû@_x000C_O©9zèú@Ýâ_x000D_ú@%×÷ýÝû@G;ªD®Ëû@åag|tÉü@ì5GbÃÆû@_x0012_Ï_x000E_\lü@|1³Oé°û@_x0016_Ã2&gt;«û@ñw_x0002_ _x0005_þ@ú®^dû@zé_x0008_x^ìû@_x0016_£mñæû@á¥õUû@AÆ4"bú@ò­Þ/-&amp;û@_x001A_0_x001E_tüôú@oP$eý@GÇt4û@§¶ej_x0001_Iü@Ë_x000B_"«Jú@=È²}?Óý@!æþfÂ¸û@ìü_x000C_âmü@_x0003__x0005_f+Çr_x0019_eû@F_x0008_¸$_x0016_\û@Z_x0005_û@WB_x0016_*4_x0004_ü@(·ù*ßFü@pÂ_x001C_Îsjù@2a»D_x0008_8ü@eµ¿/û@@þ_x0017_(ü@hÎd%Wþ@lÁáWì]û@wX\êÆú@åRÍM_x000C_û@_x0006__x001F_Ìsù@þ«#_x000D_Ã$ú@J_x001A_M·rû@Ë¿åt;æû@Ðv(Áwû@p"±l¹Fü@Ðja¥sú@_x0005_tKõ{zü@äÉ_x0010_·òü@S"%_x0002_8Úû@: ¢aÐcú@ÅT_x000F_*zý@`Jòä_x001F_û@î;ô;S©û@ÀÖY_x0002_¥ü@à©Ú¯bü@tÂ+Ûq_x001B_û@¢¦_x0016_¹_x001F_µü@¼h_x0001__x0008__x000C_Èlú@m_x000C_àþ_x0004_jú@¾~S:ü@o®j@ |û@Iúh5LÀü@ä=n_x0002_ySý@ô¡Å_x001B_Á(ý@Î6ÅWÝ¹ù@ a$àºû@õ¹_x000C_ãü@B.éÎ8ù@`Y-_x0017_È_x0013_ü@_x000B_kfyñû@é,_x0015_µ0ù@lõ`Øú@êEù¾µû@rö_x0012_pÓû@_x0002_± À_x000C_ý@ä_x0004_Q_x0006_ú@Ú®#Åü@«ÉomºÐù@©½WàK_x0012_ý@5%?7bú@_x0003_Sò0_x000B_ú@û=÷Þ^'ü@Âû	_x001B_	iû@f9_x0007_&gt;ú@zÞiü@NÁ4ïû@_x001C_¦Kßû@_x001F__x001D_ÆR_x0001_îù@"D_x000E__x0005_û@_x0004__x0005_ùØ3ú@è:4/wý@_x0017_ÏÇ_x0001_s_x000B_ü@$ì$ÆH¡ú@uWTÓ¨ú@õKDê4ý@&gt;æga_x000E_Ðû@ùÝN_x0015_lý@µ|n«û@_x0011_Ï¢û@|_x0015_h_x0013_=³ú@_x0016_âù@¤³júeû@º_x0018_d_x0016_¾ü@_x000D_°ã_x0019_Æ_x0001_ý@éô~kÊ_ú@_x0007__x0015_ÌÄù@_x0017_Ù_x0011_ÃøZû@¶Rì5_x0003__x000C_ü@;_x001D_³Ûº^û@_x0001_l_x0015_FÖÒú@-Üì_x0002__x0011_¢û@Õï«[eù@ìET|_x001E_ßû@Lß_x001E_¿õ|ü@o;¬fMü@µmÔÈcçü@_x0006__x001A__x0017_Óæ]ü@ÑgÔ%Óù@D_x0006_Úãû@`õÿØËû@%ì´_x0001__x0002_±Mû@w_x000E__x0007_Wvðû@¥)r`/Õü@J¾_x001A_Éuõü@´$Ôó_x001F_ßú@G§òèÝû@(_x0015_ßJßû@¼0ÿÐÍØû@S[|ÈÒú@¢T«Ðdú@P_x0007_ø÷8û@_x0019_VAñ«ù@sg{yïú@÷_x0004__x0001_±û@OE6?oû@«é\ìôÛû@}CUár?ü@.«g	zû@u_x000D_úf,ý@9¾p_x0010_+ü@ûàÕ-ü@«Éà+öý@¨Ä_x0011_ì%û@¥V	n	Aú@ÌöÖ"ÿü@5_x0003_ÐÜÁ¢ü@ÝÜI~_x0013_ýù@³*ÿíòû@¸_x001C_{TÔ_x0008_û@_x001E__x001C__xý@®Våq%¢ù@&gt;	[Eçü@_x0001__x0002_Óvêá°Tü@q_x0019_nÔû@uo¯¬_x001B_Nü@Ì_x0016_k¢Ù^ü@&lt;_x0016_Ñ_x0011__x0007_öù@G!Æß`Úü@·á_x0001_°_x000D_û@ëùÐ_x0011_Oû@}o)Bü@ö]ðûåú@ø5ð	û@5_FÛø]û@µ#åe¢ü@è¿Ö©Eú@_x0015_JC8{û@íS#Ðú@v^ùÉÇ_x000B_ü@_x0012_âKíÏ_x001F_û@¸ûÔ¡@ý@_x0004_ér9D£ü@"³pøjxù@_x001E_w{îAý@^¯_x0016__&amp;ü@_x000C_#p®Eû@_x001C_:"Ý¹ü@QB_x0001_ÿßû@&amp;ælËJrû@v¨F_x0017_Ñú@{þêØkû@Í®«X)Pû@zjÎã)ü@s¹l_x0001__x0003__x0002_Vü@r/¥Ztû@dÇåëú@co±_x0004__x0005_ký@¨_x0011_CÙmý@Ü£ñÙÜ.ú@E`¿qeöü@,3_x0014_BÑXü@Ö*0Ë&lt;øú@XÞ})°ú@93nc^ü@ô]Ü£ïFû@RºI_x0014_gpû@|¿Ã}Ðü@¹Qí4áÑû@}¶!ÛOú@Üúä°Îú@_x0010_¥Riý@DÎâ¸Úû@ï)ªQ.!ü@ßcKÓãkû@*_x0012_	g×8þ@LËà®ü@9SÊÞû@ÇsØâÃ©û@~w*%r#û@á¦_x0006_Ñû@,r]kÚêù@ØVd°ú@Æ[±aÞü@_x0016_Eõºøü@M¶Ç\6û@_x0001__x0006_pðX_Äû@_x0010_ÄnÁaû@_x0007_Û¾Kü@Ýù%_x0005__x0007_û@E®ªøëöü@._x0001_»_x0003_Cú@QQmú@êÀ¥æ|eü@_x000B_L'J_x000F_û@XÑdÝû@/í_x0012_!_x0002_ú@)1å®C3ü@Úã)ÊÔû@¿W£áCü@_x001C_S~4iú@.þåú@uÀx®m+ú@§_x0013_k_x0001_»qû@væf_x001E_ùNü@&lt;¥åbû@çðØCK_x0004_ü@v ,xþû@çS\&amp;tÑû@AmÉ»_x0005_Yû@ÈÈ¿î³	ú@!ä_x0001_@Öù@	FÒR¿û@ñçæÉ0ú@)é '.yú@0_x0011_§Èg ú@_x000C_Î_x0012__x001D__Ûù@LißT_x0004__x0005_jíû@r#åÙJÆû@\_x0001_%µtû@!_x001D_z3Yû@!can&gt;û@eêã_x001D_sÔú@¤Ú«_x0003_DCú@s_x001D_é&amp;û@=_x0013_#/Þû@¾i@«(_x001E_ü@èuÝ·åÉû@3@ê»­·ú@^zã|Åü@&amp;YM%y.ü@[ÔÎÿü@\×%ÃpÝü@d©»­Góû@_x0002_ab_ömý@$Óãèú@*È«¤7²ü@4ë1.sú@ëÑmò[ú@Xéü@{ÚÝí¸ú@ÊGË='ý@£øÊrý@e_x000D__x0006__x000C_¿ú@_x0001_¬l_x0015_n_x001E_ý@X¯_x0007_wû@Ü{/Lû@§{4%nü@ÆX_x001D_§×ú@_x0003__x0004_R|	kCü@$ä ÷^äú@_¨_x0004__x000D_5_x001C_ü@õ	\õ0èû@i9eô^2û@¦`\_Åêü@Ò«_x0015_¿Éú@]ÆØôú@4ëÉû@»õA?ú@¼_x0017_uC¬_x0004_û@¶â5rµOú@×HÒû@9_x000B_§1±$ý@Ø&amp;ØÇ»û@ÉJíÏFú@_x0016_í_x0014_«_x0001_û@pU¸º2eú@Õ&amp;IYú@a£nUÃXù@ì,=Ëa¥ú@E¤¦ïSú@÷·_x0016_©sý@`_x001F_^_x0002_K^ý@1_x000E__x000D_Ç_x001C_íü@~7¯bÄú@!²ï¢òíú@J¿e¸_x000C_û@_x0013__x0016_Ó«HÎý@8±cuù@wÃ!9_x0001_öù@îHåÜ_x0003__x0004_K³ü@ZBÿÁYù@b_x0012_I_x0012__ôú@ÂM_x000F_â_x0004_ý@èÒ_x0003_X].ú@î'R:ù@ø_x0003_Î¾ARü@_x0002_ôóú@×N_x001F_Ìøù@?_x0004_4_x0017_åÙû@¤eëöú@møfc_x0017_û@_x0006_J¨á³ý@SØ_x001F_8äöú@äÄÎù@ÜsØÛÙú@	0Ì{_x0015_ïú@pÆMCçú@OÊØLÝHû@x¶Ë,_x0016_þú@_x0003__x0017_Øø_x0017_Ùú@#o[Fîü@_x0017_8|VÅ}ú@ë_x0001_YÄ"_x000D_ü@w&amp;.Ç].ü@ìRã_x000B_*zú@_x0008_õÌû@n)­+_x001C_ý@k¶ßv¢9û@ãH09[hú@OðrÞC&amp;ü@û:*ý@_x0002__x0005__x0005_¾J_x0001_çû@Ü¯Ã_x0019_Zû@t`zÕ"Pû@_x000E_üûHJûû@h9ÂtN[ü@áúÂ_x001E_ñû@=öÚ~_x001A__x001B_ü@õ?_x0019_.Ìôú@`a£_x001E_"¿ù@úm ×Ãý@¦KÚf("ú@-Ê/_x001D_CRþ@Y_x0015_1_x0015_=ú@ÖæÜ(­ù@*ï_x0017_ùû@yMÉú@¸ÈD¼¸Rý@_x001C_(_x001A_Xü@ÍNÊßS°ü@0´Ü_x0004_@lú@ãéQû@_x0014_÷éÛ¬ú@ÖX_x001F_Ù¬_x0002_û@_x0018_é!¹-ý@^Î_x0019_õÝWú@QiDi&lt;ü@@Ï·{D¿ü@oæã³&lt;*ü@LÃ²¹÷¹ú@Ô_x0003_ìTÑý@þþ¸ëãû@Ú_x0001__x0003_æsü@_x0017_Æ{rûöú@Õ_x0017_Agþú@eíÖQü@ÂâKGÎú@_x0002_ê_x001C_J_x001D_û@\g±"ú@¬Ic\þü@í§3	\ü@_x0005_{çâ_x001A_ú@Ý_ÍG_x0018_×ú@/_x0003_t´kVû@®´sz#ü@óz_x000C_¯ú@L_x001E_Ë7\ý@_x0008_zÁý@æ³ú`Ìû@|=ª_x0007_ú@Eâ|a~®ù@ñ_x001E_ÅyÓú@6ê$Æöú@b¿·ßgÅû@°_x001D_¾ÙZ_x0018_ý@B?_x0004_p{[ý@Ëðä¶Rû@Obé¿Öû@[eôû@NB¼cLÄü@èÆf!_x001A_Úý@â_x0014_1ùßmü@&amp;:°ø÷ú@ÜÈmÎtàû@_x0001__x0002_×È+_x0017_$àú@Ýv¼£Õû@w-Jî_x001B_ºû@ºÇQ ü@´¥hérü@+ÀK_x0002_9û@XEgõ¥µü@èÇwLIü@oL_x000B_Kgeý@äÚ^Ê_x0011_Yü@HÛDKr_x001F_ü@_x001E_ëçßYú@Æ¢SÅ_x001A_Tû@_x001F_5æ³ú@¤~"Ð"ºù@×D_x000B_îú@1uüUü@E_x0007_±^ìü@ìtË&lt;Í	ú@á¿5Ï´ü@Iæ§ÒØù@J¼Þ\_x0010_:ý@$,ä#´ú@_x0018_Þú[[û@F&gt;\Èïû@Ðª³«¬ù@âE_x0004_-ü@Ù_x000B__x0005_°&amp;û@-_x0008_¥å)_x0003_û@r_x001C_]ïú@á¾&lt;öyû@ûàaÆ_x0003__x0006_iÁú@¤0G°áü@0A_x0002_K_x0010_û@üe9ÔîÙû@_x0014_¥¾3Xý@3&gt;{#.öù@=_x0001_I_x0013_æû@ÉñC¹û@ñN_x0015_¯øú@ÜÓñ_x0002_Ðtü@_x0003_ðâaâwû@®Á4@·Ôú@&amp;Yöuèþû@_x0008_©þ7_x0005_ú@RégËgü@ÍpÃ_x0004_ü@VO_x001A_Iâû@¢_x0016_cû@ýbKèº®ù@z$êojÒû@flãzU_x0013_û@¿NÂ_x000C_0ú@_x0007__x0002__x001F_ºößû@w_x000C_¯^@û@2ß3ÓUý@!ÒÄ¢c\ý@ìC_x0008_Õà@ü@_x0012__x000C_àzü@_x0012_Wòê`ù@ðV_x001B_X$ú@Ã¿HË_x0008_ü@½ôrÅ¥_x0006_ý@_x0004__x0005_,?_x0008_5´õû@_x0002_mç©4ü@EøÇjû@ðB_x001B_uü@Ñbµ9mú@ýF"J&gt;û@ÝøN®_x0017_iú@t`òD_x0016_ü@áÓsrMÄú@¾U6·/üû@kþpwËú@¹»Þ¥ÌÂû@þÇ&gt;ªá¸ý@¤[_x0001_§_x0003_ü@Vì_x0016_J¹ý@LUDS#ú@dÞ[Êåuý@,ú-m7Öû@þ+åÙ'ú@4h_x0001_Iû@Ö»Gý@n5æ_x0014_ü@_x0007__x0010__x000F_t_x000D_ú@ý´F|Jû@²²=û@zJ[lú@LÍ~hÌ5ý@\YÂý_x0005_øû@hbú@nïñc_x0005_ëý@Ç	_E1²ú@(mb¶_x0003__x0004_G_x0018_ý@ázw%¦_x0010_ü@_x0012_ËÑÝ_x000D_5ü@õ©_x000C_û@ø_x001C_|8sû@|sZü@_x000B_cáæû@55:_x0013_þ@ìèptµWù@íÔÛ{Zú@_x0002_Ir|¿rû@å	%ómû@*ÜÌ%Èü@Ö5Ä]Zbû@D%_x0004_b9ü@1_x0003_R¾âü@9Tãp&gt;_x0018_ü@¾Ð» ü@d³_x0010_°øú@`,9mOîú@Yé¢_x000C_î®û@_x0018_a_x001B_z,³ù@&lt;_x0015_7F_x001F_ý@5Ûú_x000D_Xù@'_x0017__x000F_g%ìû@ÉôvëHû@_x0001_`Ü¤_x000C_dú@¬ÕÉÌ´û@¦ët_x000E_X»û@ÝE[Uû@2ºu:¤û@Åþ*zkü@</t>
  </si>
  <si>
    <t>06734e84cdb1046fbd6f2e0db45fc3af_x0007_	ù/ù4×úü@[_x0001_ÍÝWú@#§®jíû@Ä×_x0016__x001B_þ@Þòc_x000D_Ð¦û@%wïxèû@=L­_x0004_{û@WÙ§_x0005_5%ü@_x0005_0Êi¦ú@ü¹~iE§ú@¡_x0003_3ÿS¯ú@ua[þä°ú@._x0008_côTú@_x0002_b¤&gt;Í%û@ôªâiLÍù@èñ_x001F__x0018_T3ý@u$1Èb:ú@çÂî¶Ðü@rEVÙù@o*®ÃMÙú@Dïd·/ú@fã¾:Éû@¼|/¥nú@Su_x0012_¾Ðú@2©_Öú@_x0006_Ê¥Ë&lt;ü@Ê)nÑëZü@þ«Â+X¶ü@ã¸ óû@^åþ_x001B_ý@M[ß_x0006_6ú@7U_x0014_ã_x0001__x0002_j£ú@+\9¼ú@QaÚ]¨ü@Ð2J%cBú@¸å»*åû@X_x0016_Èàãú@_x001C_Ælzû@½_x0005__x000C_¨ý@ì¡ï0_x0001_rù@Kõù¬_x0013_û@Ê¶ì_x0003_98ú@Ú_x001C__x0001__x0003_õù@Q_x0005_Ëå¹Îû@Ê@9Gd_x0002_û@5UâÇÕWü@ó_x001A__x001C_ü@®ïKÿ·Õù@òU1¨üú@½Ê{_x0013_M_x0010_ü@^_x0011_6D+ºù@;Ó9Ø_x0014_óù@_x0016_ë©o¾ù@ÄXzhQCú@~_x0006_Íó®ü@×¡%_x0019_Bú@¹9§Ï_x0018_þ@ÜØs²Ùý@h¬}Aü@Ë·_x0007__x0017_ü@JoÐðù@W5Ø¤¦3ù@_x001A_DÄT¦_x0007_ý@_x0002__x0003_ûD¬´á_x001F_ú@:hý°AHý@Ò ñù_x001F_ü@ºëFü@7{¹¢û@´_x0019__S&amp;-ü@6&gt;1Jëû@¥å_x0019__x001A_m_x000B_û@MWíÛ£Éú@¤uAS|ú@°_x000B_ÜHBzý@ ®â§_x000F_ü@Cx¿_x0011_swû@JvB¢&gt;û@nf páü@S'O¹PÂú@[0c=)ú@±Ö¹j.%ü@nrU_x0017_¢çú@_x0003__x0007_ÜY_x0001_zü@_x0012_T_x0008_!;!û@_©:ò|û@xÆu"û@yE_x0010_kú@ð.j_x0019_û@uÎÆ /ú@_x0006_ÛP5{û@;ü@øÍ^Jnü@|_x0013_7çTlü@Q_x0018_\;fû@¤èìÒ_x0001__x0002_ctû@ôGe:ðù@Ü­Ê­Uü@_x000F__x000F_h=Jåû@NÆ¼¹Uú@fâ_x0011_Â&lt;îù@ ¬ì27ú@å&gt;¸±"ü@¤AöÊt_x0006_ú@_x0012_OA3ïû@éßå£°ú@ÀhißÁû@³¼_x0008_Ç£ü@8_x0006__x0018_Û_x0016_ü@ÉkÔ¤Tü@­_x0002__x0003__x0016_øú@u«_x000D_Äg{ý@ÐõºU£_x001E_ú@_x001F_çrÅtû@_x0010_P_x001F_À°ý@Z_x0012_o_êû@+(göYü@H¯w3wòû@¢_Â7ú@/DÑQ_x0012__x0007_ý@bn_x0014_¬Ñû@às¼Ú7ü@a_x0015_"¿_x001B_1ú@ÒN_x0014_zGû@¥í°~ú@d_x001E_Ìü@å0-þÏü@_x0001__x0002_ëÝ_x0018__x000F_û@Uý_x0008_ñû@»ïxu2ü@C_x0014_+_x0001_Â ý@üõåú°ú@g._x0008_3ù@º«ÍÍQuû@T+ÿâ\[ú@ò½E,U&amp;ý@{»%¯,û@8ÈV?I_x0008_û@ÜV¥7_¬ú@ogzI]ú@FBUAýü@1!æüÉàü@Ó(­YÂù@¦ÔzHõyú@'¦ÇÛÍú@¢K_x0008__x000E_û@ê×¸û@ðEdð¨ù@_x0019_CÞm	ú@ ¬R9É³ú@*2Ëû@ ¨]®e:û@z_x001A__x0001_5y_x0008_û@ü_x0017_L&amp;ù@_x001E_ñ¤×_x0010_ü@¶Í_x0019_úÍFþ@8Ê½°~ý@ç¾ÏÖ_x000E__x000C_ü@fz_x0019_Ò_x0003__x0006_¶0û@x©mÝ¤åû@ó_x001A_&gt;_x0004_2_x0007_û@ÎJÕ6`ü@¨+nÔ_x000C_ú@3¨mìÄ÷ú@_x0017_×ÖúªÕü@.O¥Ì²ú@ï÷_x0001_ÏÛû@öVT_x0006__x0018_ü@«WK»û@àrûØÖÌü@»üZ°üQû@_x000C__x0005_½±ç_x0011_ý@_x0006_'ÞÁ_x001C_ü@©_x001B__x0015__x0003_¢û@~_x0012__x0004_£++ú@­©ÞêÛý@¶¾JîZü@­Îó_x001F_4|ü@tý2ê@ý@3öèaû@oúS³¦óû@D._x0010_Éåú@Ò«xs4²ù@»xnÖ§_x0002_ü@ÆôË£Ö}ü@"ñÁA,_x001D_û@HÕ^@´/û@vÞI|¸&lt;ú@ÄÆöâð_x0011_ý@×]2ffú@_x0001__x0005_ãM½_x0018_Áúù@aÊ0ÐÃ_x000D_ü@x$_x0006_Nû@_x0008_~VL«øú@q_x000F_ Ø_x0004_û@C^mW_x0003_û@8J'JÔøü@ö\_x0002__x000C_{_x0001_û@=nSËù¬ü@·ÄJÕ_x0003_ü@ogv¿û@y¥_x000D_Híû@´_x0008_*b¥èû@_x0002_}Ærúßû@ñè¢¾ú@îÃuêaü@]!_x001B_l¦mý@j_x0004_É_x0008_Ôý@_x0018_¶§ðýû@¾$`Ë©éú@_x0014_©Ã¥ú@Ãöq8_x0019_îù@}Í=Ü_x001E_ý@âÂváný@xM_x0012_û@4¨°+C@û@Â_x0012__x0019_*·ÿú@YÿÓÞ_x0011_û@ _x0010__x000C_ !Jû@_x000D_ç à}hú@M¡¹Bö=û@Ú_x0003_H_x0002__x0006_Hìú@Y`B	è9ý@_x0006_}çM_x0017_¸ý@!:òP0û@òS÷Òøký@Áÿ)_x001D_òû@_ã_x0001_óÙåú@QõåµJú@~l«7Oü@E:OÌaû@_x0008_Ù¸!³Jû@oÛ mº±û@é¨8Åoû@µ_x0011_püÅú@_x001B_6ãþ_x000F_ú@5¿´ÄÒ_x0010_û@QL_x0018_¤VÙú@_x0004_Å¶àÑfü@©Ö_x0018_©Òú@2ìz?yEý@e,l_x0014_ª_x001D_û@nç_x0005_;íü@_x0015_c5/¤½ù@ø_x001D_öHoiú@¿_x0014__x001E__x0003_dù@¡²åâ½Rú@_x000D_çt0èù@_x0015_ÕYú½þù@.Â=F½6ý@ÔA@®Ïvú@v³^}û@_x000E_-^_x0014_ù@_x0002__x0003_ç®_x0001_n_x000E_ü@N5$Hü@Ícè÷Ïû@¤º_x000E_u[sû@õ­CwÍ(ü@:Âd±bû@_x000E_§:_x0018_°_x001B_ý@~pÉØ¾ù@#Ez-Ðû@ð6LÐû@øf3-Ìü@_x0007_ÏÆGú@_x001C_w&lt;æ_x0018_ý@*Ë«Yonú@_x000F_\wQ_x0013_Ýü@((ÆZ¡_x0016_ý@ÔuÓþ_x0012_¨û@BàD*åLû@#âh³!û@H?F²µtû@_x0008_y¹Rý@÷Éíßù@^eÉiJú@F_x0002__x0017_28û@Y_x0014_WMêû@_x0014_+j_x0004_A?ý@=±Â_x001D_kÃú@0Ä¾líú@×³&gt;6$ú@Öh_x0012__x0001_[±ü@ÊhÃ_x0007_qý@`6_x0002__x0003__x000C_û@wÊí¨_x0018_û@]¶9¬Ôü@5äE_ßÛú@ë`Ñ³ù@pÔïiC_x001A_ü@È¿+IÜªú@¶_x0005_ÌÆû@úy£jBù@ñZ½ý5_x0001_ý@«ðL_x001B_"û@§«Û_x0017__x0003_ú@5k_x0004_¨ü@]É_x0010_Ãû@þcnG_x0014_òû@òéÜÈ¤_x0003_ü@ë¼=^ô_x0011_ü@ Á®aÜù@@±_x001C__x0003_&lt;ú@_x001A_Ù_LÙü@óÿªsSý@rÝ2=üÃú@Ø_o·wü@q ×Ê_x0007_Îû@_ö÷pÊú@ob~4L:û@¦±¸û@³')Ø·Ìû@§çm6Ãü@ËqÅöÛgý@Pá-°DCû@ê_x0012_óÇ~û@_x0003__x0005_æÚ_x0001_çû@ëÅ_x0019__x001C_Kºü@g|+©_x0011_ü@óà_x000F_zá÷ú@¢[íw_x000C_û@3Â_x001D_õü@PA_x0006_w_x0016_nú@µ©õ­4û@4@Î_x0003_ö_x000B_û@`".}[oú@ê÷_x001B_¶_x0019_ü@k_x0005_a_x001B_¹ú@Mo=r_x0004_û@­QãñÙ;ü@~	¾Ú7û@¨û_x000F_(_x0008_þ@Nr~Öº£û@¥_x0001_Ü÷)dú@Û8Ûº0®ü@¿M~]_x001C_Çû@_x0001_ öü@êDeñü@×~ÉÅ§ü@â\_x0010_Û=²ú@½ý_x0002_I&gt;_x001B_ü@L|_x0010__x0005_ªüú@Î¹4ÏÑû@,æ¦Lý@ì_x000D_Xùú@+_x0017_Y×Ø¢ú@ëóÔý@¸£%*_x0002__x0003_/û@8ìîÇÚiû@£´\ÈJ!ú@Zµ@×À_x0017_ý@Ç¸ÿ3úû@ðN)ºvú@Y&gt;s_x001A_ú@Ì_x0001_ÓÒõÕû@¤Bxhã«û@BÖ)âû@jÆâ\_x000B_­û@%iñ¬ó_x000C_ü@ù&lt;8_x0003__x001C_ü@qÆ{&gt;ü@¿bK¥Úú@¼´¡_x0008_iý@Uw|j&lt;²û@ï_x0018__x0001_ûwÐû@ YÎv_x0006_(û@øl¦Ký@F+¼°û@ÖUè_x0011_ý@·Xû_x0018_Óû@®ü`z__x0017_ü@ÿ_2ó ý@Ý_]|·ú@_x000F__x0006_z?û@Ë8¥p_x0019_ú@ãEVE@û@X³Û?aû@¡_x000C_qb5û@ñI$Åøú@_x0001__x0004_Nã	Ø0£ù@¿¼D8¿ú@NþÚNÏù@5è¡l7`ü@uý6KNýú@FTKmæù@¨ÊmV&gt;ü@¾¨ÛA&gt;õû@^_x0013_-_x0011_{ý@}r_x000E_´Åü@ök3±¨¼ü@mÝ_x0013_#oþù@°¹'´÷û@sÔi&lt;Sú@]_x001A_e©@ü@/|:\û@]´É¸:^ü@T_x0003__x001D_ç2ú@Òtý\_x0014_*ü@x¼.Ylû@_x0016_9Ûû@f×§!Üßú@"_x0011_ô´+_x0008_ý@_x0013_TÍ³ýù@Sd±þÌù@.=Ûaý@KQÿ´iQü@³%ÛS1Ñú@54_x0004_E_x0005_Èú@tl]iqû@)Îë_x0002_êñü@À_x000E_-ä_x0004__x0005_¨_x0011_û@É_x0001_@·~ü@¨Ñ¯ÔÌ_x0011_þ@Ãå»«_x0014_³ú@K×êÝú@!oùqaÈü@ÃF·}Øáû@è_x0011__x000C_ûEû@sØÖLú@mxWH%û@@ábÖ_x0005__x0003_û@øe¼Q+_x0002_ú@ÛK¤F*ú@(µ_x0013_ùTâú@KJ¦ÒZú@_x0014_ÀÔrOú@d_x0003_SeRû@«½¶Cç_x000D_ý@_x0005_)G_x0003_)^ü@©_x0010_ÿp+ú@¿ÞL_x0002_D4û@_x0012__x0008_ä{_x001C_ý@_x001E_ÀÀï[ßû@RH½_x0015_üú@Ñé_x000B_ç§û@Ìµ¸ú@4eø²Ýü@ÿ7_x0010_à¥âú@ýïy»vû@hÿbÈú@Å }äß@û@Cò#Ì{%ý@_x0001__x0002_&lt;&amp;ôbÅû@þÎ,e_x001E_ú@_x0013__x0006_iöç"û@_x0017_EÝÙÇù@ãØøªãUü@Nª9jì	ý@m Bmßý@_x000E_pßû@?¨µýüÿú@_x001C_Ðaª°Ãü@QI_x0012_[åû@dÈ¦Þ.ü@á&gt;¯Íêöú@(bq{ú@_x0019_çuü@j ÃòÎ%ý@ò_x0001_Hbù@SßaxFü@ûÅ.Câù@6¨ñ½_x001A_û@7ÐF9(/û@{À	cUFú@Í²_x0010_L[ü@ã´_x0018_åå_x0010_ü@ö/¦¬Åù@4'éÜz#ü@æH!Aü@|G'ýÏ&lt;ú@ª¨ uìÛü@w2zQû@Úëë,°ú@Ê2Å_x000C__x0002__x0003_Îú@	YîÎXìû@N®&amp;~guû@ø^&gt;B´`û@\qÝ¿ù@Ýi	ìb\ü@o_x0008_hè~¦ý@wüáà¼ü@ÌûXÞ²ý@_x0014_)ãºG¬ú@wHµaðàû@^mS.û@ÓÊü_x0003_®îú@_x0018_í¸0´ü@´/¶e¬ü@_x0004_aÂ_x000B_û@9G_x0018_t¢Iý@öÓÅû@½Å_x0016_Ôà`û@Á:eG_x0018__x000D_û@x_x0002_Pí·û@Kû2_x001C_¯ û@}æ}Ëú@ÏQ²¦ü@ÓLr	aú@_x001C_^Ä³_x000B_Áü@³ôé0Æüû@¨_x0004_zRDeú@ç_x0006__x001F_å_x0002__x0019_ü@»A0ãHpú@Î³¬?_x0001_òú@ß8v_x0011_þ@_x0003__x0004__x0002_È$ä[_x0013_ú@ó_x000F_½ù@¡IB´óú@i¶Õ_x000C_^ü@_x001F_ð^¡dû@Ïn÷~_x0013_ü@@_x0019_³Î¾_x000D_ý@$Ä_Ýõü@Ð'Îú@ø /ê$'ü@_x000D_°_x000C__x000D_ÿGû@MÄ¿eÄú@ÐùìYÐú@4®íi¨Mý@Ò} _x0007_û@HC_x0003__x0019_ _x000D_ý@·{Aãü@\ÁØX_x001A_ú@ü¡_x001A_ó/û@8¤ÃN@_x0001_ú@ÊéM\TZû@ qÇÆJRú@ú¨âµ¼ú@Ô_x0013_×_x001F_|¥ú@_x001A_UO_x0016_Ø9ù@Ù¨AhTý@G_x0013_,ú@_x0018_@áÒû)ý@y_x0004_Í'LÜú@d¸­¸û@ÃLwR+_x0015_ú@¸¥_x001A__x0001__x0002_Ù«ú@_x001F_N_x0006_rxÙû@W@ìå_x0012_û@_x000F_iòI tú@_x0008__x001A__x000D_Uù_x0008_û@þ!Á9Ôû@CbÂ¿Øuþ@¬Ôx£âü@Ú(º{êù@ìoÓü_x0001_ú@_x0014_¶'t±ú@&amp;yíû!óû@äÑË¨îù@©_x0012__x0017_¯²ú@~f_x000E_çe¨ù@sÊ(ý@rñùgD_x0001_û@«ywìú@«&lt;éÈü@ê¯üjü@·ÓÖ´Þû@þ®ÂôÌLû@D8q_x001F_Q"û@ãô_x0003_5d+ü@cÓXc_x0012_èú@É_x000F_jVIû@_x0008__x0005_D»/ú@¢_x001E__x0004_d´û@ÍâÆZ[.ú@»!©ç÷õú@eÁ¤_x0004_gú@×D_x000D_oû@_x0003__x0005_/é÷ÿ_x001D_¶ú@âÓF]ü@_x0016_xøûÃ_x000D_ý@ðRÀ¥_x0016_û@_x0007_ÞrÂ2yú@=6_x000D__x000C_Õú@¶Ý«Xz·ú@,_x0007_¾Z1|û@´ùÙ#Òcû@Ô¿d¾}ü@@÷ëcØ_x001A_ü@ä°ÀyoØú@_x001B_¾_x0015_{ðû@¬~TwÞÃù@ê}Í8¯_x0016_û@Ðá·_x0010_Çý@ÀÒ0É.ú@¶z_x0015_þ]û@¶tYc0$û@Ora¾qü@mFT¸Kû@_x0008_zD_x0004_Rvû@_x0005_Ø_x001B_³iãú@± &gt;ÌqÉû@_x0018_Øú_x0002_@û@ItÛßîù@/_x0005_,É_x000E__x0001_ü@_x0015_ùÞ¶û@&gt;\$ÕMÀü@_x0013_uJ_x0002_iý@¶uýqX°û@&gt;´Ç_x0003__x0005_àjú@8%Y´_x0002__x0001_û@@·L`_x001D_ú@_x0007_¥ýóV_x001E_ü@o_x0007_¬WAû@høvYû¢ú@_x001B_e4ÄÉBú@PË×CWû@zùxöo,û@¶KGZfMû@JX¶û°ú@­Ï!®½û@Ó%\þ_x0004_û@É]_x0011_§9|ú@Î}xM±uú@ß4QHrû@&amp;à Nü@¿áDU'Äü@3_x000B_Å$Èû@þÍM0ìú@èÀÿ&gt;[_x000B_ý@FØÄ§êAü@5¯{_x0018_hü@ÄºeÄî_x000D_û@áæ¬«ù@V=Òü@·2_x001F_Qhù@à*~©Mú@ìâ3~=hû@ÆÅ`Â?ïû@évÔxü@øò?Y_x0016_þ@_x0001__x0004_qE9,Ï²ù@üò%¸nû@_x001D_¬q+)Ëú@_x001C__x000C_Èkú@NÆVßqrú@¦_x0003_eÑÆÉù@&amp;W*¸Y?û@^JúTGÉý@_x0013_¤þÐÌü@+9O«û@_x0011_¦Ò`û@¹&gt;×Íaæú@j_x0004_7 ®Eü@_x0017_Í_x0012_ö²û@%þÉ_x0007_9'ü@K_x0006_ÿÎ³æù@T;Xg&lt;_x0011_ü@SÃ|yú@}4Ësðªú@5æGÐ_x000F_ú@ê,|17ü@_x0002_º_x0014_Æ5ý@z&amp;sm_x0010__x0017_û@×êa;	þû@9þÉ¡Áñù@n_x000F_Ü_x0013_ùsü@!e=¿_x000F_ný@©_x001C__x001D_ä_x0004_ û@GX`Þü@_x0012_'fO­ü@O:Rü"_x0003_ý@_x0012__x0013_&lt;¤_x0001__x0002_î_ü@è4/{Ùü@½;òû@_x000D__x001E_¯®Mý@$&gt;Ú1RÉú@_x000B_+lþ¹¬û@Ô_x001F_	±sxù@ïy{Ìîû@_x0012_ÏÅ))ù@G_x0004_½~ÿû@N©ÿ_x000E_C(ý@Ù%q_x0018_ä_x000E_ü@B!áÖà´ú@êäyc¡ú@\Æ\2 *ý@ °AKû@äUø _x0011_ü@Ê_x000B__x0015_^/éú@¬N&lt;nú@ _x0018_æKEÇü@Þu\_x0014_þù@_x001E_ÒÑ_x001E_²û@,0¶Pãü@³Ø¯¯_x0001_þ@]_x001F_Çqý@t3Hâh,ú@_x0014__x0015_{.°ú@ ¸&amp;­*ú@ñ_x0013_«Ú©Ëù@çÃkÈe§ù@ð_x0002_`§ÛÈû@ÅÃM%_x000C_û@_x0001__x0003_ã§ËÂù¼ú@	·A¶eªù@^W(4ü@t±_x0010_lÜÏû@×_x0008_·* ü@ZQ·ÏMü@;q_x0006__x001E_rú@¨\³w°û@îI¸l0ý@zÙ?ª¨6ü@ÍKì,åû@4»âÙnSû@ù5J¿ÿ7û@¸­_x000C_mû@_x0002_e¡(E)û@{7_x0016__x000E_¦û@ÆºÁËú@tþJ#N§û@	_x001B_£éôIü@CAN*_x001C_¿ü@6íà¡æþý@ë7J_x0005__x0001_ü@V£ÉÈú@m6%Y8Öü@Ù_x0008_³ÊLú@¸_x0011_âÌð&amp;ý@áPÚò@%ü@K¢¸£Ñù@ËÛ_x000C_æUHü@_x001E__x0017__x001E_ÑýÍú@¼Bh(±ý@\½¦|_x0002__x0004_+·ù@Þ\ÛÓ_x0010_µý@_x000C__x0007_û£¢ü@g5¾1Ùù@ÖcU¾û@pIìúø4û@»¡½ù_x0012_û@õÉ¤¬Åøü@ôijÝaCþ@ÿ#Tè)û@_x000E_]ÔËú@?_x0011_ütMãù@a¼ï¦­û@¸êþ_x000B_µÂù@¼_x001A_U«_x0011_ý@'&gt;¤,Ùû@ù¸_x001C_æû@«zw1ü@ü_x0001_2DEý@ïÂb¦Uü@:"~¥õ?ü@ü_x0004_QT®Xû@Îý±ø_x0015_ü@r·*ðÒªû@_x0003_2Úè+ü@0+_x0018__x0006_ªú@N`9Rîû@ÛÊÁà_x0019_ý@#U!*ò`ù@Ù~dÀ,¼û@¡ÿyí'Tý@r#ñHÝüú@_x0001__x0003__x000D_&lt;Hz_x0008_ü@Òæ¥_x0016_ü@õ_x0014_ü²1ü@5å_x000D_&gt;¯û@¨U|_x000C_Pû@_x0018_8T¼¬û@äL_x0011_7$þ@°x!¸¾ú@ÕM`%_x0012_û@»âü²â7û@Lo#==¼ú@é_x0002_b_x000D_zý@1½_x0012_­Dú@k_x0004_r_x001E_û@ñ% BA¨ý@ÈóKb°ü@UlSM&amp;û@»û$´_x0013_Fú@A¡b{.~û@½ÁÒþuü@J`]¿åóú@à_x0001_§_wú@¹|`0n1þ@_x0007_v5Þîðù@Ü_x001B__x0007_I_x0019_ú@ ÷_x0012_+_x001A_þ@öUBäýû@g!z&lt;#ü@ÁS]`Öû@_x000B_5I4uý@Z=_x0017_Ý"ú@Ö%L_x0001__x0002_Rxû@â¶~N:-ú@½_x001E_¶ù@_x000B_:Ë¦2ü@@ _x001E__x0003_×ü@ÍÅêgÛ|ù@_x0001_+W½iü@åÍ_x0011_1»û@¡f''ü@_x001C_ëÐJjû@¬_x001F_:àû@àp§6(ü@_x0011_Ã¼JIú@_x0019__x001F__x000F_HQü@8Ìd4û@¸(îÅåû@åå$L}ý@ç½_x0005_Ñfü@ªßüû¹ù@?Qø_x0013_¤_x0002_ü@_x0019_µÐ0û@h·_x001F__x000D_i±ú@°2«VgQú@_x000F_Y8¦Ãûû@FQ_x0013_²GÂü@Ð¶/&gt;1û@_x001D_W_x0004_·ù@&gt;Xâfý@_x001E_ó,3Eý@VöZ&gt;_x0001_ý@èiV_x000B_c×ú@*tj¸N_x001B_ý@_x0001__x0003_îìè_x0004_IÖû@Ëeû¬Ò&lt;ü@¿Üf°r¸û@=¼!_x0003__x000E__x0013_û@n_x0015__x0011_ôFý@Ëc;Ñì?û@Alu¤Â_x0001_û@#bý_x0003_"û@ìVÆÁôü@bp&lt;×_x000C_Îú@Ç_x0004_0ÌëZú@`_x000C_°È7!û@/¸T#s¢ü@;ÁQ{û@¥Mú@4k_x000B_0¥Eû@u$_x0002_6û@Rk®_x0001_iü@·åZ¶9ü@_x0010_ök¶°ú@íZd._x001D_ú@è~_x0001_¤N®û@¬£·(yMý@ÂÜ	ªÏú@tµÅò^_x000D_ý@æÚ:ÚO_x0001_ý@Oµeàü@_x0013__x0005_)_x0012_?_x0008_ú@ø­A_x0006_4ù@_x0003_²þ_x000C_Z3û@W³Ú_x000F_¿ú@«E _x0015__x0001__x0002_¡'ü@_x0008_)ú´û@=³_x0002__x001E_éëú@ÊÂÖ¿û@tdT_x001A_û@Äö	~÷û@èîK3_x001C_þ@_x0007_ÅåK-ìú@É0Y_x001A_.åü@JXM¢)Kú@R¿0¤¦ý@£mÆcû@'b[Ìû@CÛë_x001A_õ1ü@pnv¶QÓû@	ê²dZû@_x0014_±ÎQÝªü@AR¾û"tû@:cß¡ü@C5é_x0015__x001F_åú@_x0008_#?-ÖSú@hú`çx_x0002_ü@Ë¸É£dú@Å·Ü_x0006_Q¸û@Öîö8.Gû@´Æ´w#¥ü@À¨.)µü@Í4MZÉú@!­æIíû@¿6_x0007_fbý@c$&gt;7_x001A_ü@G_x0018_öLj_x001F_û@_x0005_	ptaØJü@s TjÛ:û@`Ò¹_(û@õ9Ë¹Yû@/&amp;_x0001_vîÚú@½Â_x0019_vÛèù@âh&lt;M~ü@6ÑOà¿ü@wÏUq0ü@ëñ-À'ü@_x0003_¥_x0004_9èü@v!_x0016__x000E_^ü@?{/Hóéü@_x0016_×BaÁû@¶ÎÅ3ÀWû@±D_®­Ùû@_x0017_^a¾âvý@²;_x000E_ÅØú@Í{_x001B_Aæü@GðK/:Èú@TCùÊ ù@]N_x001E__x0002_Üû@¿jHv_x0007_ü@fo/_x0008_[Hú@R½_x0013__x0005__x0012_Gü@_x000E__x001B_£(§ý@!èùþcpù@½*ìäµ_x001B_û@FüéNr¡ü@òO_x001E__x0006_ì ú@|?_x0010_oEü@FU_x0001__x0003__x001E_0þ@_x0003__x000B_PQÛû@¶ÿßÁ£bü@ýÚr{rý@Ó°SrÛü@Êãôóffü@rÔµþÝú@ v_x000D_hÚòú@¾_x0003_×jÃ¥ù@$ów¦ù@%h&gt;sëû@-Í¨¿öú@&amp;¹h1ü@2}àYçú@&lt; ,ü@nN°áfù@Dî_x001D__x0003_^2ü@­§_x0003_&lt;_x0002_´ù@(®2Â_x001C_éú@úp)­ü@Ëî"_x0010_æû@_x0019_ÄùoÁ¢û@[Wã=°_x0017_ý@°7ýmßú@¡_x001A_ä_x0017_vù@0¿ÿ&amp;â_x0016_ü@wEz_x001D_Pü@%Æµ8öý@gó_x000B__x0002__Ñù@·fÅó_x001A_Úü@_Jl nü@vMÖ_x0001_jºù@_x0001__x0002_B$ô"&lt;_x0015_û@ö±Ý³(%ý@ ´(5-û@_x0001_úy,,þ@RÏa¯p¹ù@Gqèäû@r8-[ö¯ü@ç)Ý&gt;VXú@Fdä1Ïáú@Í_x0019_ÍÖ9ý@dºq^c_x0019_ü@0æ_x0017_b_x0012_ü@ÙÀnA ü@U_x001C_¢=fú@iªKmË%ú@¾YÛºm_x0002_ü@¢D^õôÚû@äaUû@_x0018_¹4WHû@T_x000B__x000F_2/ú@$ÐÁ(9û@/±´ö¯Ãü@P±h·|û@&amp;4XY_x0005_û@òµ:&gt;_x0002_ý@"·ø_x001E_íû@y_x0011_åjV´ý@Û(±ûwû@ø_x0010__x0015_úú@ü7D_x0011_¡èû@õüçt_x0007_êû@±áÁ_x0003__x0004_Rü@5Õ&amp;û@ÏÄäú@hùú_x0016_ÓJú@×_x001F_íÄ%²û@£ôâ¯ýÂû@_x000B__x0004_¡Tû@çä{¥òÝû@¤_x000D_Ó_x0015_g¯û@E#KÙ×ßú@¸eDñt_x000B_û@ÞT_x0001_Õãù@_x001E_ÐÙ8Sý@X_x001D_ÄþInú@ãqÓ_x001B_í0ú@(ÚÚº(^ü@;jdÀ53ü@é(_x0002_Ç âù@à!Ö_x000B_f¼û@ö½O_x0014_Ûú@bCný@&gt;ÆÒuTù@MÀï8cìü@"_è¦ù@¦6°?µ_x0003_û@îêîRË_x0012_û@¬6mt×_x0008_û@@ùc_x0016_Ùû@ÿMáw\Öü@åìóAÈû@îO«_x000E_¡ú@¦_x0014_×ÿqÁû@_x0002__x0003_±£p³ñû@`·uPû@_x000E_ÇL.ë	û@w_x0001_nÿz¤ü@`Ð_x000E_¡ù_x0002_ü@J§áeôù@_x0010_FnÅû@¹àÑØhü@IW·|qû@æI¡_x000D_ú@ ³«ÛßÍü@ Cþxüú@"¦_x000F_¥ñù@_x0016_¿PSc­û@²­æ_x001E_xú@|äø9ü@_x001D__x0012_ñÒü@Þ®¥ú_x000E_Ìù@_x001D_tÍ©BÈû@5_x001B_2Ô]ü@o-_x0018_ö_x0018_óú@_x0018_«°ÍQü@L{ ¡ò_x0012_ú@ÑnÈú@²_x000B_å¼eù@_x001F_z®_x0018_û@ÔªÒÉ×Vú@ð¾4ê?ü@îél_x000F_çü@Ã´)_x0011_³ýû@í2ñiÀ£ú@-¹_x0003__x0004_Nlû@ýúL¶Bý@Ð?]~´[ü@_x0003_ü$k	ü@Ï_x0002_´÷Ê_x001E_ú@I (û@¡;@#oOú@	ÚÑÜ³*û@c¸³_x001F_þ_x0001_ú@aofd_x0004__x001D_ü@_x001F_1[KÔ´ú@ö$ÀÀ	û@_x000E__x001D_ 'ýUü@_x0002_!äqIæù@+58_x0010_°8û@¼#íÄ!û@_x000B_U·ú@([i¾vü@°áq_x001C_îû@¬`ë»ûú@³ïLmîù@@ø3gDãü@_x000E__x0005_Rtg^û@ÜÄ©_x000E_ìú@~ù=Í¤ù@\-ùAç:ú@Ó_x000F_ÂAÿü@ÙÌWFôü@&lt;_x0018_:øú@§ùN5_x000E_ú@¯öâÝÈý@Axs´R9ü@_x0001__x0002_8ôØÊKåû@Ö+ÓÍª°ü@B®?_x0002_@Þú@ö_x0015_ä._x0005_¸û@¥_x000B_juü@\.Ñü@¨V#_x001C_Þ#û@ªáx&lt;_x001E_ú@:-¬ý@_x0001_Dþ%û@4_x0004_½&gt;Ëoü@©_x0002_ÓÕèÏý@_x0008_×_x000D_BÍú@ÌÄ^¬ì~û@¬}8û@ò¨ð0Iû@êòì_x0012_9hú@E©O"Êü@p½ÿàü@ê«ñöQ?ú@Si/ÝQÅú@·`nâ_x0004_ü@Ë_x0011_Y|ú@tnàÑ.*û@"ÈlÍú@ðoZyfú@Gs_x001A_O2ü@_x0014_×fÌ:ü@yqäC_x0014__x001E_þ@F´&lt;û@¥¦p_x0007_!øú@_x0004_ªãè_x0003__x0008__x0006_ü@_x0010_#ØRµÔû@ª§&amp;9yü@0_x000D_ZWC_x001E_ü@iÓ¸j­Eü@_x0010_¬Éç#Aú@_x0004_×¾Öß_x0003_û@jül8K\ý@þ_x001F_ª9ù@Ê_x0004__x000D_ÉáÍü@Ðñ_x000E_¢Hü@Vµ_x000C_-ú@_x001F_8¬Ï`ý@g.Y6û@Ù¶À;_x0019_û@"ù_x000C_rÕû@Ç7¢û@_x001E_jû_x001F_dëù@Æ%¹çç²ù@½_x001E_í_x0007_h#û@msD\_øù@ÿÍRûçú@«z?¨Ó¹ü@ìÀ_x000D_ÆÁü@Þ6¼r:7ú@Ë_x0005_nPû@£BÌôìëû@Iºeü@ûc_x0008_ò´àú@_x001B_s_x0002_Ómý@_x001C_T_x0001__x0019_àý@ÚÀ_x0008_¸ú@_x0001__x0004_ÿ¾%&gt;&lt;_x000C_ü@_x0007_³ÌÑp_x0012_û@°¼ºÆü@-§_x0003_ñCû@þ,sïì`û@?Î8_x001B_Â1ü@¤wvØ_x0002_Åü@¿|_x001A__x001B_"ú@_x0002__x0010__x001B_ë`Dú@*è_x0012_JWü@ÐÛG_x0017_ýþú@_x0013_-d_x0004_Rû@îÖ÷.p_x0018_û@C_x001F_iêòû@kQ.¤°û@_x001A__x000D__éîöü@×Ë_x0019_Ñúû@°»´ã_x0004_ú@Õ¦ëüx$ü@lw\lïü@=2?bú@Ï_x0003_ü®fýù@:û:_x0011_Æ_x0017_û@Ê¢\ý¨_x000E_ü@¡"ÆÂò¯ú@³{43Pû@*¨Ë_x0006_X"ý@l{ÙóÔû@&gt;_x0011_NLü@_x000F_néíT"ü@PJ_x000F_âq=ü@Ç_x0005__x0007_÷û@,ÈFàBßü@ÉÇ_x0010_9_x0016_û@b¯ýÓÈHú@_x001C__x0010_¬«_x0003_û@Âq;|_x0013_Øü@¥ÊUtü@Æ¯2$rü@D[ÿ!Y&amp;û@éñ¡i5ù@"¯?¡}û@7íÁ!_x001A_Zû@ö­_x001F__x0012__x0001_'û@2½mÏó¡ú@-ÙKÌ5´ú@àjí[Áû@H5¨b_x000E_¹ú@7+Éx"û@»6ÄÄôóü@Ñ3,_x0010_qTú@C_x0017_cJâIü@_x0004_¥±Ê_x0002_¤û@_DÊÊAü@_x000C_7_x0006_2âú@Ú'mÒB$û@8lmú@Ötæ£ëú@_x0005_;´_x000E_þû@L_x001B_åû@p[_x0008_.mý@0ÉÖkA¼û@î_x000E_`C&amp;Áý@_x0006__x0007_d_x0005__x001B_õù@_x0002_&gt;x×_x0003_ü@dÏz_x0017_±ú@×·c!_x001D__x001D_ý@K/¸ü@O×ðÖú@8èÙßÃsû@_x0002__x001C_l¼ßý@Ï¿Dg¡Âü@Hû«Oú@_x0019_#ô_x0008_$îý@«:i©0ü@È_x0016_­á_x0013_âú@øD\ñîû@¨±1:Jü@O_x0003_òîiú@¤¯î(Vuú@_x0001_;ë±àÚû@Î_x0012_NÆû@sE¬Tú@s³ÇVôû@_x000C_Ó _x0004_tFý@ÂL£¾ôýú@¤7ûF§û@&amp;_x001D__x001D_ûcü@©K`y:ý@¯òiø×ú@Xí1F¡ú@Ú×Ë_x000D_ü@_x0016_²¶óXü@_x0006__x0010__x0007_¢´ú@â¦_x0014_ã_x0001__x0002_}fý@ÖA¯3Üú@÷ÎDý@Fìn0çYü@_x0016_¤_x000E__x0004__x001C_·ü@a$¨Ýmú@ÑÓ°â¾ù@sé*ðÖÌú@_x001B_L¬6hý@_x0019__x0007_@PFú@©ú(TÐãû@÷ý_x0007_£=ú@tL@6_x0006_bú@JÌ_x001F_ª_x0004__x0010_ú@^ä@á¸û@»ª	õØû@_x0016_:_x0005_Ùåú@_x0006__x0012_õäü@öÙh;æxú@µ¢üÕ«Òù@'÷%Wý@!ñê_x0002_û@(GÚ_x0017_ñWú@ «:_f_x000F_û@ÇÖ9__x0013_rü@_x0008_Ô_x0003_"ü@2-x_x001C_bú@(_x0016_dÉzÌû@SU_x0006_t±³ü@ÐúpÏEü@ý[Ñ_x0018__x000B_ú@ìÐ{ïnú@_x0008_	[_x0019__x0002_þoû@Ü7B_x0010_LKú@_x0004_pÏ_x0010_Ø(þ@_x001F_À³_x0013_Oú@=ÇÔ		û@:þ!_x0012_Ö`û@È¡ ºÅü@_x0008_ÛÙ_x001E_êù@Øfv~lû@e9ÖÚ@ý@_x0007_F_x0014_p_x000D_û@ô©(pQ_x000B_ü@:¥aO_x0012_Îú@dº_x0006_Úcý@ÁUÀï_û@¶Ök½_x0005_©ù@X¤Np;vû@DÙàPPü@tl´ÙÑù@Û_x000C_©_x0014_}¦ù@ñ¯YF¼Ùü@_x0008_Õø×#û@_x001B_óDRÖü@_x0016_·{&lt;Ðù@'qÙ§Rú@EkÑ¢;=ü@_x0003_¾¯_x0019_Gøú@	¶&gt;_x001E_û@_x001A_èX_x0003_çnû@#-´4_x0001_âú@Üñ­Jù{ú@[]Æ_x0001__x0003_l¥ü@ý±É wû@6 ,sìú@{æ_x0010_kÃû@_x0003_\À³3û@DºeÅ5jû@_x0018_¼/û5ü@¤É¾_x0012__x000B_Òù@&lt;k_x000F_G_x0002_ü@Ðð,_x000D_Tü@ç¸ö²Ê®ú@¤OWÁ8ü@h_x0017_£v_x001A_¤ü@!öD_x000B_ú@äm_x0002_aû@ï]_x0010_µû@Gö`Æ3$ü@&lt;_x0005_/°_x001F_àú@_x001C_³_x001E_4ý@pÜJ«_x0013_èü@IÉÏýú@`_x0003__x0003_±éóú@\÷È8ü@r!Îü@_x0004__x0019_ÏLVû@¹èâ_x0012_Ôîú@_x0007_­"Fû@0¹¤_x0001_Iú@_x000C_ßo[ÆÔú@ôm,¥6ý@ý_x0015_½õiú@m\^_x0010_Rúú@_x0002__x0003_Ëöuý×õû@¼Mã_x001C_Ú·ü@!°_x001B__x000B_\xü@ìÙe»Õû@z]iÐÊü@ÍÅ¬_x001C_Úú@_x001F_b_x0016_*0ü@3I÷DÙü@ðÀþßù@_x0001_c)_x0003_	Æú@nÄó_.ú@ô~\_x0007_?ü@©Ên¶_x000E_ü@i7_x000D_~û@^å¿k_x0006_ü@ë_x000E_Uò_x0017_åû@L_x0008_Àâ2ü@Ò_Ð_x000D_/Ùü@ÿ_x0011_FÆ÷Øû@£+Á_x001F__x001A_äû@c)ý_x0012_æú@_x001C_!;ÑïÛý@¡Ïmp_x0007_èý@D_x0001_'©$îû@_x001B_¬clÄú@_x001A_*¹·vMü@Á­&amp;ü@aÃiÕû@&lt;É÷dÞýý@jÉkÃ	çú@ÉGç_x0019_ãü@di1_x0006__x0007_K_x0011_ý@íÙ&lt;PûÖú@Ä]ÇKú@¹_x0014_çä&lt;æù@É0ÌkU_x0005_ú@¯KùO¨ù@tc¡i_x0008_&amp;þ@ÛÓKThù@_x0003_I_x0011_`âzû@Óí§Ôú@_x0015_æ-Ûøú@Æm/ýü@»ûTs;ü@Ø_x001A__x001B_í/ü@X¢oÈÞ	û@ ¾%Gùîú@(_x000C_&amp;\Ãû@aÂdWæ(ý@î_x001A_ô_x001A_e`û@ Ê_x001F__x0015__x0002_¦ü@_x0005_êÑÖoQû@Ð­y!EÊû@[_x001A_sÏ_x0012_$ü@Wuüeeü@w_x0016_æñj_x0004_û@_x000C_y_x0001_HNú@úv`ñ8]ý@I_x000C_Â¢3ù@àv-«foý@8»y²Ñû@.UÎ_x001B_ü@Æ"fö_x001F_û@_x0002__x0006_¾«&lt;_x001D_âü@¯	à5Eû@75þô¥ú@º#»(NÓù@{»ð03Ûû@¤C:ßÇ_x000E_û@e%Ëü@¿¤._ÞYü@õ_x0003_ub®$û@@y+BuÐù@$|â_x0004_øü@²¬Òaà4ý@4ì[[zèú@ê?_x0001_­Æù@·}½Z_x0010_¢û@htîk×û@_x000F_EG­ë1û@&amp;FU_x0005_ü@3ÝJ§P_x0001_ü@¢¸_x0018_O&amp;Ùû@ÓW_x0005_7Ö¬ù@EÏîíû@_x0016_r½ û@_x001A_»_x001E_`rû@U4Ë5û@ 1AQ_x0008__x001C_û@vòµ}_x000B_ü@d¬ñ)Hú@7áÎH_x0007_ú@U_p_x0005_¾_x000D_ü@bïÜ_x000C_ü@öH×w_x0003__x0006__x000C__x0004_ü@B_x0001_µR_x0004_¶û@Ö_x001A__x0007_ãý@Wpm¦Mû@Ù9á_x0017__x0004_Ëû@XË×ã&gt;cý@§ÜÕªú@òçh_x0008__û@Ý_x000D_µ/½ú@J¦ ÝrGý@_x0003_£6ëÑû@I_x0010_Aõnû@_x001D__x0002_Ç{k_x000B_û@_x000B___x001A_ïfNü@~[A*ôû@qLÛD_x0005_û@p6ï)û@Ý£_x0002_i_x0003_ü@_x001B_w3Üúù@$IlIØmû@õú_x000D__x000B_ù@«·\Voû@X¨øÔ_x0016_Ãú@_x0003_$ºlFü@Èûú@åBØ ü@ö)j}_x0013__x000B_ü@ôµ»äºû@?õü@µÉüµãü@_x001E_58³¨Åú@ÝK)&gt;ü@_x0002__x0004_Qz©_x000B_½®û@_x0013_.æz^ú@½{	Z¿äú@_x0018_áB_x0010_g_x0011_ü@À_x0017_å'Ïú@PN·Víû@ãÔ]÷w)û@lÇ_x0011_ä^Úú@_x0002_Z=·êêû@eÎE£ºú@e_x0003__x0016_zûú@ÎJÂNmû@¯ÄäZý@r_x0011_Þäôný@Wáj4Ïú@&gt;ú¹ô=û@uíá¦ú@¤È&amp;n£û@ð £h×­û@;æZ¸Aü@p_x0013__x0007_m0&gt;û@_x0004_bÜÃõú@ksªøæaý@{"Vâ­û@K0æV­Kù@pøZîÚ ü@Å&lt;Ò|Cú@¦Ý·Qý@ï-\_x000F_4gú@dðÆ}ü@_x000F_Í_x0001_À_x0003_îü@¯QB'_x0001__x0002__x0013__x0017_û@O_x0010_kpg¼ü@?ToG¯Ùú@sÅ?Ôý_x0007_ü@¹ï_x000D_°~û@aõ_x001B_K_x001F_uý@_x0017_3äÎ{ü@Âõåª_x0017_ú@§8|C½ÿù@Ìò_x0004__x0005_ý@Yïöæü@_x0004_çå^lû@Z\æFKIý@`~Yþû@Ü`_x0019_oãù@n_x000E__x0003_.1û@C&lt;_x001C_¯áÑû@Ø¡_x001A_éÍÒû@ý÷ Ü#ü@©íee_x0018_ý@H)_x0010_.µú@ñ_x001A_dDþ@õNÜýú@º(ÙÆÀeü@æ¯ÞCÙû@ò&amp;3d·û@â_x0019_¦2Þøý@Ö¼ ¬£×ù@K:;-aú@K@MR± ý@Ãôõ:_x0007__x000C_ù@|u±_x0007_ ú@_x0003__x0005_j}áÇ4Þû@§_x0002_3_x001C_Ûú@Çh·_x0010_Ïmú@=ki­ÑÉú@¹_x001A_Dü@®·ä_x001F_{®û@u¯k&lt;_ú@¤Î¡8å¥û@ÿi_x001A_%Âù@rºT{ý@q½_x0005__x001A__x0003__x0011_ü@ÄD_x001B_Å_x001A_âù@Ó_x0016_6½¤ù@t­úYú@¥ÜPêæÀú@_x0019_¥_x001D_ºÝú@³ÛLÕÊù@_x001A_X)&gt;¤çù@¬úS¿_x0016_þ@«`@oú@6*£_x0004_M!ü@_x0001_,0¸=Üú@ô²_x000E_Òz/ú@5Ë}òá;ü@kêfk_x001D_cü@0_x001B_5o_x000F_¢ù@(K&amp;#wù@Å­_x0017_µ¯Eú@¼Vå«Ìbú@2®"_x001C_Næù@_x000B_:=¼ú@ª²1_x0002__x0003_ö¢ú@iÍ«Ñ^Lý@_x0016_êïZÍú@ ¬_x0007_Múù@|uà?õ{û@TLgÖåjý@Írì¯YÎú@¹öþsxû@Ae]_x0007_Lý@_x0019_F"§¬$ü@ÒÉM_x000C__x000B_ú@,ä_x0001_NËmú@w}4´_x0015_ý@ºù#±Kù@èMu:ý@úA÷k\Lü@ÌDÌ80ü@^_x000B_¬0gû@êÌEÆ_x0003_|ü@û'ÄÙÏú@½ÅÝõ¡ü@&amp;_x001B_©BWû@²ÿÁóû@L&lt;ú!1	þ@_x0002_Ó8=_x001D_ú@ä\Mã®ù@.Ó!Þôû@p_x0015_õ\ú@_x0019_K´	Ëü@ªóÅ!·õû@_x0008_ôM,iöû@_x001A__x001D_³qèû@_x0004__x0005_&lt;Ò÷Ü_x0006_öü@_x000B__x0013_æ_x0017__x000B_hü@Isý\îû@ë\@Mû@KÖ+bPfú@_x0016_¡úí¦Õû@U`É½tGû@P×ôHü@)_x0013_/ªx_x001E_ü@_x0004_1&lt;/j°ú@_x0003_åã_x000B_ÓZû@[Z_x0006_½ý@$_x0013_TXý@þ#Ð$/Çü@g#Y&gt;_x0001_ú@ü_x0002_ÿ_x0015__x0004_dý@2·_x0013_?cü@ì_x0013_Eü@3_x0002_¢_'Iú@ÝS_x0018_@?ú@¼ÛÏeü@æ_x0002_=Rbú@?¤&gt;iû@&amp;Ýù_x000C_s5ú@¥©0@Eú@Ì¦?goÇú@ÒHyiíÄú@ì_x001B_nÅVwû@_x000B_l_x0007_=ò_x0002_û@:Ü)_x0003_û@ÀØ?Ô_x0003_6ú@Kyi_x0002__x0005_÷_x0018_û@§y!»ìîû@öê7;Õû@È_x0012_×D_x001A_Äû@Q´¿Yú@ó_x0019__x001D_Ô{Qü@ï_x0019__x0004_K¸Òú@'_x0013_@bú@r7«Dú@4Ã_x0019_U )ü@Ýæ3Zû@7&gt;IVB_x0011_ú@¦_x001F_·û@0`;¶pAû@_x0015_-_x0016_ÛVû@8ÇQü@kÌ/eÅû@¬·_x0017__x0006_ü@(U$_x0003_îù@v´=-Hü@À_x0004_1ªþü@p_x001E_OQ_x0001_»ú@_x0010__x001E_ ¦Wèú@¯Ã_x0019_¨_x0017_Dù@\Ó_x0011_Gû@Î^_x000D_e¯_x0004_ú@ý½,R¡Qû@ø´_x000C_zz±ü@ÏËn&amp;_Dú@_x0019_¤ðÍ¾ú@Í&gt;iàß+ý@å?ýAFû@_x0001__x0002_«¾Ä¼Ïú@}×Ã0_x0011_û@ð÷±+­8ú@ä_x000E_\tØ°ù@_x0010_z _x0013__x0005_×ú@B#8á¡ü@_x001B_Jd`/ú@Ùk¦U°ü@owêHMúù@jôt_x0019__x0017_Ùú@_x000D_ 6_x0011_³_x0012_ý@òcaÌý@-«¼_x0007_³ü@N_x001D_&lt;¾9ú@t_x001C_]Zû@Íitç±lü@Ó@5fÅÔû@)ã¡t2ú@AqjÃòû@ÿ«ë§¬û@=)^¸Øgú@·Õ¶oóâû@, _x000C_pôðú@Ú_x000B__x0004__x0010_2ú@°Ráhiý@_x001C_«_x001A_y_x0014_û@Ìz*øù@a@&lt;\ü@ª_x001C_ðN´û@^yâé_x0016_¨ú@îª¤Qÿ¡ý@_x0013_w¹ê_x0002__x0003_g\ú@â~8yû@[)$_x0008_'û@Üº_x0016_ü@nlRuû@ñóÙâ¶_x0001_û@¾g_x001D_Mü@_x0003__x0011_èBø!û@À âñ&lt;û@.mm³&lt;õû@¢_x001C_wyy¹ù@º¥3¸bû@¡åwçfû@³Û¥_x001D_Ù«ú@tåR_x0018_û@AAã#û@_x0007__x0012_gE%û@Ìuâ3ªsú@_x000D_¾GÕMßú@¾uñ+%ú@_x000E__x0013_'Å_x0015_"ü@_x0018_º"z4_x0007_û@¨ è_x0013_úû@æW}_x001C_xyý@&amp;}ï	vÔù@ò{3ÿDú@k'ÒÉjü@°é`&amp;¿Cü@"_x0013_éÕ_x001F_Hý@DÚaÑRý@9qç_x0011_G:û@þ¤û@_x0001__x0003_ß^i¿û@G_x0019_'&amp;Uðü@*ÿâ_x000B_1òû@¥FeËÀÛú@ªZwE0 ý@ÓlJoÔôú@¿_x0001__x001F__x0011_mÃü@_x0002__x001E_ª_x001D_÷]û@_x001C_vK(`eú@ö_x001E_ønmXý@êÙ_x0018_à¹Yú@_x0006_&amp;	\­ ù@hÊ_x0011_cû@+¯_x0014_8_x0005_û@"Þ)VÞÎù@Ì4å_²Ýù@w(eÓ_x0006_wû@$eFBÊü@@ÚÓ_x000D_`û@ÿÕÖÂ¼ü@_x001C_4uYÕÂû@ ÎÁÛÊJü@ÅÐ`_x001E_7ú@_x0002_!_x0016_ób_x0017_ü@3¤õÝ'û@¢@èIû@3F_x001A__x000D_ý@ZÔ9_x0014_û@g_x001E_YSHþû@°¬ß¨vvú@Hu_x000C_zÔ-ú@r¼Ñ_x0001__x0002_|_x0019_ú@vb@oÞú@w8×_x0017_Eû@Ôu6îO¾û@ï|I±Q@û@ó`Èú@ïµÉû@fVÒ_x000F_X*ü@_x000B__x001E_f_x000B_ú@_x000F_m*_x0017_Niû@Ô+õb÷`ú@3ÉBiû@²{ygÚ¤û@¾/_x0013__x0015_Ä_x000E_ú@ôâT9*&lt;ü@º_x0003_}hCý@Eífú@B&lt;ú[û@îLp_x0011_#ù@dô{fü@Ý¦5§,¯ü@èÍF{ëù@À_x0010_B1_x001B_iý@ù¨@dü@æðÃ_x0002_¼jû@Å_x0004_w¢_x0001_Ýû@'M	*û@_x000B_g°Óû@Î$Í_x001E_Ëaý@¸L_x001F_è­ü@_x0002_A®Ôêù@±àÚ_x0016_1û@_x0002__x0004_ .$áÚóù@Í{½4!¥ù@ÕP88_x0008_¡û@øJ\*£®ü@§'ÙSøoú@tÎIÉîÏú@_x0016_0T_x0003_W-ú@T¿rËómü@M,÷¿B_x0004_ü@)î¤(_x0012_ü@ñ!_x000E_z¢ªú@A×Ádìû@uÜy¡_x0004_þ@BÏÈã·ú@To_x0003_Gú@ÖªLý¯û@nD_x0014_ðëú@­_x0002_ö_x0001_û@|*Z«Ø&gt;û@«þ·²9bü@$_x0013_·_x0001__x001B_ü@K³xjÏ_x0019_û@àq¨_x0007_wú@eÝ_x001F_÷ú@¤úôip%ý@	_x0015_Ó¢§Óû@84_x0004_Dà#ú@¬_x000E__x0013_å³ú@ð_x001D_yHDÂû@èë_x0003_Ð×_x0008_ü@Ý¹_x0015_îg_x0007_ú@q%¸_x0001__x0002_¸íû@ª¯¥H{ü@l´-`Ç_x001D_ü@Di_x000C_b»÷ü@¢_x0003_c_x000D__x000E_ú@6Nz_x0008_.dü@Î1P|û@&lt;ù@_x0011_Ýõù@T»Ú_x000D_ñü@[ÞRÏÃù@/$7ú@¬U_x0018_màú@äøë¾Tþ@sÊÈ_x0010_m¢ü@Iâ_x0008_Ïöù@Á­ÉXUý@$Òg=û@C¤ÞØû@ðÝ)è_x000B_Oû@Üß_Dú@&gt;¦faÿ,ý@GfNPúü@Yûèc;hý@ã¹ÿû@úÙ\ºØ_x000C_û@8û=~óú@ê8_x000B_G?¹ú@Ä_x0018_ggû@ÑpG±pSþ@_x0013_ì·-ú@­$©Î`°ü@(_x001D_N¿ÿÈü@_x0001__x0002_&amp;¸_x000D_(½Fû@ö_x001D__x0006_ÉÂù@_x0018_"l_x0005__x0008_6ü@}g_x0011__x001F_¶Ñù@_x0007_'ôèéýú@`6·ý2#ú@³¦CVãù@+§â§û@H¤{Ò7Iú@_x001C_þún]vú@_x0017_=ÐØ7ü@lj`Úº¸ú@!_x0011_s5Ãëú@-Ì³ïê3ü@:_x0019_~¼fú@_x0004__ß&amp;|*ü@)®Òþ±ü@{iût+üù@aÕr_x0012_Ð_x0017_ú@^ú¿_x0007_'þ@ºÏ­[æ:û@¤_x001F_]nJú@H_x0015_gý@×âªVæÕû@_x000B_çq_x0004_$ý@,ÅÀGèû@TMÁé«éû@"d¥^_x000E_û@áLs_x001D_]û@Ô¸2_x0002_yû@_x000D_#¢_x0003_¢_x000F_û@ñùW_x0003__x0004_âü@1òÜ¾~û@ðf;xEü@²&gt;ëk)_x001F_û@vS_x0014_áÿZü@_cb­_x0013_üú@¶öoÊV]ú@»H_x0012_ñü@ûeÇjÀ»ú@Üø_x001E_0_x0012_£ú@+n_x001A_h@û@{·nkÙxû@ÉÃ´ÿü@º'Yô¿ý@¢±GG_x0003_Nú@K_x000E_³_x0008_ý@aF&lt;o_x000E_|û@¹_x001D_ò1*ú@#îDòg_x0011_ü@Z_x0016_â_x0010_&gt;ý@Ø@æ_x0008_¨_x000F_ý@W:}èàuü@_x0014_Ò``Ý[û@4ñÖÇ¿ý@C±¹ù@ÏÖÀÙú@æ¼_x0010_òù@cLÒ|&amp;ü@ÐË_x0014_&gt;}ú@z­b_x0001__x0019_'ý@²_x0008_aÈ_x0002_ñù@F¥0_x0003_û@_x0004__x0005_-ÛÖÀ©ü@÷V;K¼Ýû@_x0010_Ùûû@R(D¯û@ÛÄí W%ü@)µI_x0012_ûÿü@nÃÊsçú@CðoLã_x0001_ý@¸¤Í ¡ù@6LXú@ÌÔ(­ü@Ï_x0017_ô+ù@På_x0016_Ã¸_x0003_ú@Ç­ä_x0008_JØú@6G8ß.ú@@n»òü@¯að®ë_x0002_û@Î¯_x0014_þhú@Îê&gt;_x0002_û@²O,¹Öú@Áj¬_x0003_³êù@Ó_x001D_¼®û@;Âººaü@u/êû@ÇÙ¯÷.Íü@aD±Çú@ê¡âUdû@®hT°ú@Õ2ÃGÉû@ðê1¶û@§6_x001E_ Îü@qï _x0002__x0003__x000C_æý@_x000D_ÎÛc^°û@ÅR:×õ_x000C_ý@$_x000D_m_x0018_	ú@zN=6 ý@¬è_x0005_­lü@"Ù_x0002_åDý@_x0001_z\ÔÖeú@Z-kÔîéú@_x0018_9ýºú@TPû¶iÈù@j_x001C_â7DYú@õÎÉ7æû@HWcù@"·_x001A_}Éüú@æPõÞÚû@£ò?M{ú@ Ã×øµû@ÓFëû@*+Ë&gt;û@­'l8îú@_x0010_ï_x0014_Lhú@Õ;öÚ_x0017_ïù@oîvvxÎû@rÚ@_x0008__x0011_Åü@_x001E_Ôgï_x0003_ü@dt¶©2	ü@E9Ç_x000E_¹ü@;J4»T_x000B_ü@µjR~Dü@Nêp£?Ûú@}m_x0010_Wdµü@_x0001__x0002_ÞûU§Rvü@M8A©L¼ú@×îð9Ôù@·üB­Eú@¢÷üû@&gt;U{%Îû@´jéÙôXü@èY_x000E_M3üú@a_x0005__x0018_&gt;ðû@K*ºa_x001F_û@9!b_&amp;Ëú@ð.¼ê«û@_x001F_¾4¤û@\Å^	ú@ìÊxû@_x000F_¾Òó5öú@ýj×~1Lû@¢2ÛÒ¦¾ú@ð¼R¦¸û@ñ_x000C_Å¸Æû@ªT(ÆF_x001A_ý@-o_x0017_Í÷Dû@ÀØ»¾Gú@fþÿ_x0007__x0018_û@L_x0014_ÏA`û@¾b}©ú@w'Qªù@g^4_x0010_³û@1ÛÒþ2Vû@bÝ}ï2åú@_x001B_]«_x000B_8dü@¾Ê±_x0001__x0002_3ðú@_x0001_´:tcdú@¶s_x0016_Utöú@%E1­ú@\_x0001_ !Èù@¢²­3Zþú@Üc³Äðbû@Ò»æ_x0002_¥ú@Z1º_x0016_ÛÖû@\_x0018_ú_x000C_é¾ü@_x0002_I__x000C_ÝÒû@"_x001D_²Ûo¬ù@â1)µh°û@_x000F_ÛâÍ_x000F_þ@·_x0007__x001A_Õ=ú@p_x0018_±öT®ù@_x0008_´Ñ?ú@èÃÕåtü@9E¾Wü@ªÔ¢7QMù@_x0002_ýÈú@Îj/ü@×~eþQ_x001E_ü@ø§P¾Iû@Ó"45pú@z*`~Ûü@_x0001_*vÒDþ@»¿©O_x0003_´ü@3¾¿nü@Äî¸k_x000B__x001A_þ@¥Å"hý@Ì_x0013_ä±`¶û@_x0002__x0006_ù÷+B¿ý@_x0018_´Þ_x0008_*û@_x0001_ÆH_x0003_ü@Ä?_x0008_âõü@XµG0Äû@R)¯¨sÆü@t}À92ú@_x001F_ô\À{_x000F_ý@z{\_x001D_~vû@îÚmpjõý@_x000F_ó|ý4*û@²bFnµaü@é«G)9þ@mcè¯ú@±_x0016_DGU_x0001_ü@hò¼û@äefañ_x0004_û@ðr¶/elü@'¹¬÷_x001A_9ú@¨Â~ü@Ù²·'Uû@åÌV¾ºû@¼¸â~$[ü@Ô(mMû@ù4Át;0û@Ø0[×â½ý@QµTHksú@ë_x000F_;_x0006_»Ñú@¤¿3ãk±û@KV ^''ý@Á_x000F_X×Äú@_x001C__x0005_J0_x0001__x0002_*cû@á_x0004_q_x0011_Uãú@@§_x0014_åÚ_ú@â(SÄ¹_x0014_ý@æ^å÷{'ú@êÔÓ¶¥¢û@?#nSÍóû@aè_Îªý@_x000E_M_x0002_¼_x000B_|ù@_x001E_aiÕ=ü@_x0007_§¡Þm_x0014_ú@8_x0010_Thü@Åä:):*ü@¶K ùêû@Þ_x0010_ù_x0006__x0019_ú@_x0018_N~_x0018_û@ÝGåÕ¤µû@·z|j_x0008_û@¯XÑ_x0018_Ïú@î·ö¤lTý@N6_x0017_±uyü@q_x000F_4y_x0001_ý@GølË¼Éü@Î_x001D__x0003_³¦Üû@p·_x001B_µ°Óú@µOÇþsrü@Ì_x0004_;ãêú@Øè×ä_x0012__x0013_û@áª._x0016_åú@âÖý ýú@'1QÔmãû@û_x001E__x0015_§)û@_x0003__x000D_õ_x0007_³UÁ¤ü@²­&gt;ë¡Úù@Õ_x0002_\Ùaû@_x0003_r5_x0001_¦_x0013_û@×_x000D__x0005_[ÿü@ï_x0004_åf2¥û@À_x0006_HÏ_x0017_iü@ðÔêãû×û@~_x0017_Dôq:ü@8è&gt;ÅÆû@m_x0014_náQ_x001A_ý@ß_x001E_:_x001A_Îú@v_x0006_#Æ!\û@@mRqÛvý@«¦ÏÛü@i?_îd_x001F_û@	Ü¬;Ôcú@à®rü.Ýü@ÄË_x000B_S¡ù@Ä\1_x0008_Âßý@{%Vïü@Gö%ò8Oü@¨N_x000C_pðû@Å^¥ø¶û@Oßä¨_x0012_iù@_x0005__x0004_%¢iû@Ï _x000B_ú@[Yôxjü@_x0016_2Gâ»û@åNf_x0008_þæù@Aß:­ú@_x0015_W[I_x0002__x0004_6¿û@5FH¥IGú@¹×rL_x0014_ü@\ðÝ"û@§_x0008_ÓHèÀù@5äô*ú@UX¬¿ú@QtùØ=wú@g±_x0008_wû@êèZ·Áû@@R®%f_x0018_ý@Pöl_x0003_´ù@H2´Û*ý@x"ÏÓ®ý@Ó~vXq)ú@$aI0û@àÞdí_x001D_ý@Ú7B*lñü@S9ÂöÞù@óÉÑù@Ûû_6û@²_x001F_ã_x0003_ú@|Îw,]û@ã¡¯D_x001C_Óú@°_x001E_:ê&amp;^ú@ñÕÆdv®û@rW_x0001_ 'Çû@&lt;õÒtµAú@ê`*ý@õq_x0010_¾ß¹ú@øo¶_x0010_ú@_x001E_¯°4¿ü@_x0001__x000D_ýuõùôÄü@_x0005_ê_x0016_÷ïù@_ÿ_x0011_ÁÚü@¹u_x0019_Äø1ü@Ô¬YÛ_x0014_ý@XýV¶_x0016_ú@ò_x0013__Ê8/ý@cUô­Ê_x0018_ý@oUö}²û@ÙÙMc4=û@å'U_x0011_Ãú@þ-»_x0001_Cû@_x001C_@'Taû@_x000B_¬S_x0016_Ä_x0006_ü@_x000B_Ãd#¨û@áÝ_x0003_¹Ëû@_x0007_ÚEQàù@5_x000C_	_x0017__x0004_û@éÄ¦ü:û@,g@¿éû@§£mj~û@â_x0004__x0019_g_x0002_6û@_x0018_Ç¶_x0012_&gt;_x0008_ü@%§Â7OTú@_x0010_a®_x0005_-û@_x001B_AÌ_x0014_ú@7×_x0006__x0019_¥_x0015_ü@_x0006_îÕYUµü@T¹Ï¾_x000B_ú@ÒÑªAº¡ü@D°'$ãù@__x0019__x0003__x0004_¼Ëú@ÓüÚWd-ü@_x0019_.Î?Ç¾ù@eRJ56û@B¶òIòtû@ºtH´Gü@£rx_x000E_CÚù@æ7s®Ìü@_x0007_6hº_x0016_û@ve¡@OÏý@vL}ÔCúú@pØ_x0016_ÑBû@Øs_x001F_&amp;_x001C_ý@_x0019_Î§û_x0012_ü@ª_x0018_¿ÿÉAû@ =V¹?Fý@¬s]+xü@áoÛ÷]ú@s2}Bwû@ÎÅ©¼_x0002_û@_x0019_#$ãú@k_x0002_Bdzû@9P'+_x0006_éû@Pj¹_x0011_Yü@HápYºû@zægþ_x0019_ý@W¬» û_ü@{ ÛH_x0003_ðû@gº_x000C_'ãú@Ù_x001A_Eû@ú_x0001_qB¹û@Ý:åÕ,û@_x0002__x0006_%PÍÔ_x000B__x001F_û@áàø&amp;-où@2 »;û@T_x000F__x0010_(íù@AèSqý@ïc_x0003_òù@"!;P9ü@½0'Ûü@b-¹lS_x001A_ü@_x0014_Ñî®û@]3µu*ßü@ X_÷Oü@_x001D__x0014_&gt;_x001B_õû@V¶8`«&gt;ý@^«_x0014__x001C_êü@P¦á»ê`û@×z½¡_x0017_û@_x0008_áB_x0008_ü@UÛQâF4þ@åpÙ_x0011_©{ú@gWp_»ú@¡÷_x0004__x000D_«ú@;Ð_x001C_Xâïü@ã@á÷ù@Êçp6_x0004_âú@¬9gØP_x0001_ý@¢&amp;g¸Æú@6_x0005__x0019_Ìgý@D:_x0002_+¾ú@öø_x0016_¶¤'ý@-¯i_x000B__x001D_¸ú@-`uC_x0001__x0002_¸&gt;ý@áKØ~\¥û@áQ¤ïÔ(ý@ð+RüIÌý@îT*t9ý@_x0019_v®_x0014_/ü@×/w*ÿ7ú@¦O¶¼ëû@a÷FDú@ÌË3»_x000B_*ý@h6fbj	û@j©¼$Öüú@ÔR²_x0001_Ñú@ó¼^vï_x0008_ý@6_x000D_DV¬cú@Obî¨îöú@ì' Zû@æKR_x000D__x0013_ü@IàÂ±Iù@_x0007_¡'_x001D_©¦ü@Cÿéù@PÂ÷Þªú@:_x000F_¶äàú@AX^éå&lt;þ@_x0014_æ½|û_x0012_ü@_x0014_éõ%Íñû@õz,¥´mü@©èèh_x0018_ü@ýhîcû@_x0014__x0004_Áh6ú@v_x0013_f"fú@ý¥_x0008_ Ï*û@_x0001__x0002_-_x000D_|Þ}ü@¶_x0018__x000D_Äæûù@ì$N7LWû@é1eßÒú@ì¨_x001C_Ív¢û@Qw#Ïú@ùÝeRðSù@gü0éJû@#ÜôÐ_x001A_ú@{]a´Vû@pÒ4_x0010_Ð2ú@Ð·Î_x000C_*_x000C_ü@%_x0013__x0004_Æz4ú@&lt;_x0002__x0011__1{ú@_x000E_Àgºuú@Ôl¨ÿbïû@E²µk¤ú@]_x0015_5] û@N_x0015_paü@W_x000F__qr_x000E_ú@wû_x0004_4_x0005_ü@Ã3ªQ_x000E_ú@º5§_êû@çÀ)æOáú@.+_x0010_=ßý@ØrA/{ý@°£p_x0015_ú@¸#n_x0003_û@K_x0016_Ñ^d'û@BJ@96Öü@_x001C__x000D__x001C_:ú@û@sZð_x0001__x0003_®gû@þbü_x0002_nü@ìxïoný@cËMÇû@rv»Rìú@l¥.bõZü@=Y·ãû@D'_x000D_UÈçú@ôgp_x000E_øQü@ÚµXryJú@è5ø=ý@_x001A_üø|îTû@·1$g©_x0005_þ@_x001D_F­¨ìü@¿Á&gt;_x0007_6û@¥ÎÈÓü@Ã¤gA¸ú@Gêç+xû@¼]¤Î[_x0003_û@`ø°2&amp;ú@_x001C__x0006_$gØmü@_x000F_)Ýæ0_x0013_û@®1ÝÃú@_x0019_k£_x0018_¬³ü@¶_x0011_|4û@¦BÆdñý@A!üÑé¨ü@{TÊí¯ü@pW¸Nü@êHà×Øíù@;Ùk§Mú@@/P)Ýpù@_x0002__x0003_níL6sû@³1l§À­ú@Q9å0ô­ú@õ::Õû@«_x0003_9jð®û@\k_x0002_¥¶ú@äÀ4jxú@5U©¦|!ú@u'_x000F_å´Gú@ñâè´ü@­ìÍìNù@R¾|[_x000E_û@®&lt;y_x001E_Aú@¯óÎ_x0014_À_x000E_û@ð/íò_x0001_öü@ÊþUÃÛÆú@0ãz×Ý_x000D_ü@_x0015_ñZU._x000E_þ@uÀ_x001D_ÈáÕù@É*ziæÕü@_x000D_1_x0001_÷Uú@BîÄ*ú@B¥V_x0017_¾Ãû@_x000B_ÖÃ¹û@õÞ´h_x001E__x0003_û@¦_x000D_îÿú@Ï_x0008_¥N¤pü@&gt;_x000F_¨¾Jù@µ_x000E_QËsú@kÇÒ#ü@ËènêIÚú@°üØ_x0002__x0003_)uý@^¦LÂú@Ko_x0005_ªDý@÷_x0001_^yÏü@^_x000D_²»ÈAú@_x0012_úUðû@yÃ_x000D_;¨Çù@$éèYý@QfYÓã2ú@¸3i¶ú@e¦QÉwFý@_x0008_×Þfû@g¿SJÅù@º}ÇÁaYú@àSú°×ú@CîSþú@Ròa9ãý@ªÒä_x0017_ïù@V¿¦deáú@Ó_x0017_¾Ë_x0005_û@ÂFß3Å©ú@'_x0001_®U¾uú@¸_x000E__x0014_7[Âü@áÀeñTü@C($Uúkù@_x0005_IO¶û@_x0011_[å­ª§ù@ZmGÝªú@¤¨6Ó_x0007__x0012_ü@_x0003_YSü@~_x0015_¦_x0014_ü@Sé+ òèü@_x0001__x0007__x0011__x0018_9ç$Ùý@KHÐt_x0011_|ý@m¢_x001F_VÈû@Ñ/_x0012_×w»û@E^TïÔ_x0004_ü@:bólÅ#ú@¼_x0007_´¬e}ü@óxÓ_x0006_Éú@~Ëy_x0002_çü@ê_x001D_Cf¢û@d_x0005_µ*ÿýü@#\.¥¼_x000E_ý@~O_x0004__x0019_$Èú@Ò=Ãûé_x0002_û@í_ïLü@D+Æxs¦ú@µ¨'ú@SYwý@/_x0017_ÐQbú@K1ìjáü@s«cï4ý@Ôb_x0007_Õlëú@¡wK&lt;û@(;$EßÃû@ÔÈéaNÑú@r2Î_x000B__x001B__x0005_ü@Ú~H³(ºü@á_x001F_Ös°ú@&amp;Yb.³ü@³û_x0003_]\Xú@Â_x0017_4¼x_x0001_ü@Xù;_x0001__x0004_*ý@_¿2ß_x0004_ü@o°Ü_x001A_8'ý@mØ$*_x0008_ú@"Q_x0016_¸ú@_x000D_½£È´ú@Â¶5¨E2ý@¤YÜýcBû@ê6øùJ_x0004_ý@Å{_x0007_®U²ù@:&amp;Â½ 1ý@Òä^m_x0005_ù@kíÀ°òú@):U_x0019_5Éù@µ_x001E_Ê§ú@ÑrÁÑdü@_x0014_ÖõQû@ì()3xû@@âð	ç=û@Uþ÷_x001C_?îú@^Øõ%Õáû@KÝ«2~û@E·°s½ú@¡CÛkÂú@_x0004_"_x0002_Fú@/«$wíÉû@5_x0014_@gâú@ärbÈºú@ÿ,£ qü@\;.Úàýû@_x000D_2Ó8	ü@_x0003_¥Ò¶_x001D_®ý@_x0007__x000C_ÞÛ×`sJü@y_x0017_C¹Pý@,ÃAléù@},N£ý@`i½_x0004_\)ý@N&lt;L¯ïðü@KKBk_x0010_aý@Gs±ÐYü@òøÇÑ ù@B5¶=û@~ÿSN@®ý@;A;!|_x0019_û@w½²¸ßù@µê=§ü@WK_x0006_öÊÌù@±ºäJ°Öü@S½9;ÇWú@¥Ndü@GÕ+_x0013_¾ù@k}_x001F__x000D_Àü@O_x0005_E$½úü@LñâèSú@õ_x0001_Ú×_x000B_¶û@ÚÈ_x001B_õòËü@	O :Þù@Ü&lt; JVû@p+U± ú@4D_x001D_LcFû@_x0002_._x000E_«wû@&lt;._x001F_U_x0017_Ãü@_x0008_}wù±dü@_x0016__x0003_ñ_x0001__x0002_^åû@cÉC_x001B__ü@Þ_x000D_&gt;Òáû@SøÁ{.#û@äô_x0004_¢_x0003_qù@k¹ª_x0011_û@Í¶¼gC£û@ý#P_x001A_*¬ú@å	ÞpJ_x0018_û@7O÷	bü@(A_x000E_	HTý@\$/RÜoú@ÍSt"@ÿú@á±$_x0016_ü@Ôk_x000D_$|¬û@ û_x001F_Áeü@å_x000C_çØý@a_x000C_0åù@¤À×y`Uú@Ò_x000F_dÛ1zú@v¾+¿|ú@úÂ¿ÿØyú@p_x0011_Ý_x000F_pü@âÕD?Úú@0ØÚ&gt;¨´û@_x0002_ívúÿû@_x0006_&lt;|¿Òú@Ói*_x001C_P?û@þ8_x0005_Ð	ý@_x001C_ÐA%_x0015_§ù@_x0011_fÆRµÀû@GÈ.Ó¤æú@_x0001__x0003_[-¦Ïwûú@kÈÜ¶¸ú@"ÝÂµ	ú@®*¾kü@SË]_x001D_øú@Í8ëZ_x001E_Ãû@XO'£Äùû@\áêd_x0015_û@è0_x0012_]û@Ö_x0018__x001C_¤Âú@X¤Ó_x0011__x000F_Yü@_x0015__iv@ú@¿ÖÞ¼qÙû@ÂÃ&amp;_x0017__x0003_û@*ê9_x001F_G2û@áqmi¬ú@ÄCíÍqxý@ú[ùHû@_x0005__x000B_MÑDû@´ø¸_x001E_c_x0019_ý@,_x001C_Á§-Öù@_x001B_õ_x0002_¶:ú@_x0003__x001A_ªiû@ÛÛKe½sù@_x0014_*_x0001_õh0û@Ü_x000C__x000D_¦:qú@_x0006_Hg_x0012_§ü@gÁÝ~1²ú@w}_x0002_1o§ü@Çë&amp;úÑú@,_x001D_ÃfHû@@j_x0018__x0001__x0004__x0003_úû@_x0011_nY_x0013_Êù@_x000B__x000B_+­ú@ÜWS_x000B_câú@\¤wmÕËú@¶Í}M:¼ý@8cg_x0004_uü@unC"ý@Nq4¬mú@ÒR9Ú4íú@^°:Ó¢×û@TEõ}±Ëú@¥.tÅý@_x0013_I íü@õ_x001E_Iwý@´W?ü@æÂ&amp;óºMû@q_x0018_oP%¬ú@hØ_x000C_9Fú@üñ_x0005_Xïû@ n ·ûHú@MéÀC¹Yù@_x001A_?#&amp;_x0008_Sü@©_x0002_ê¡üü@áw_x000E_&lt;iÖú@=ÿRÅhû@£_x0014_­á¼zü@dè&gt;,_x0015_¤û@~ì¾õ5qú@!oÉåÂû@h_x0016_È9pû@d!C_x0012_ú@_x0002__x0004_F3¿3îEü@)µ´¦Vù@ÊûmiF_x001C_ú@{ì0Í`ú@_x001E_Áø_x001D__x0018_zý@_x0008_A_x0010_ûÃ©ú@_x0014__x0005_5q½ú@òÌ?Í¿2ü@`]²ÂBWû@4?Xæú@_x0008_æa5iû@Õ_x001D_Yÿù@REº ­ü@B³?D_x0004_*û@Ô!xûû@ø¸§5Wü@'_x001E__x0011_Õú@i_x000F_k5=oû@;ù¦_x0007__x0007_Öû@ÿØØ_x000E__x001F__x0005_ú@­_x000F_^y_x0001_=ú@rï+j_x001B_ºû@é^}:ú@dÈ·J|_x0002_ü@øKF®_x0003_Ûú@_x0012_öä¶±yý@N»áõEUû@"@{ýÊ_x001D_û@GF_x0010__x0011_xü@¶_x001E_ÿVu$û@o«_x000E_©à û@+_x0005_»h_x0004__x0006_É]ý@_x0008_PQV_x0001_Kû@ó_x0015_is4û@ÀÖ° µý@ ÎÔ&amp;hû@_x0012_JL&amp;¿Wú@à_x0006_&amp;úÑ¤ù@´S1Xý@·Qµu_x0013_ú@Döí_x0007__x000B_»û@q½KTþû@À®-I/Dû@¯(ú²gû@JD´/³ú@2c·¯Ãú@2uógý@åºõ?&gt;Úú@ckH±7Áû@2l		Lý@;)ðBÐý@ªòYú@)ÿSà_x000D_éû@Þ]_x0005__x0006_û@vï?i÷ù@§$zãü@^	_x0019_Oû@j_x0011_ð'B_x0007_û@%XË_x0011__x0003_Úú@§Xã[ù@HßÓZí_x000F_þ@+±;Ë&lt;_x0002_ú@§_x0003_0°Ê°ù@_x0001__x0002__x0007_M±Uøzû@¤u_x0018_²Ò0ú@a(Á©zóù@ò3°Òü#ü@~ |¾Ôèü@Ñ¬µr{Åý@ì¹Jâòû@sm&lt;Þû@æ#Ì_x0005_oü@¿õuX¦û@dWïP)Ïü@IuÐ'gü@´_x0005_ãÿ0úü@oIäÇ_x001E_±ú@4_x0016_êSé_x001D_ú@øcàÍZZû@Äxy¥ý@Ð×÷Áû@8´©ú@Ð£UMý@Ü©2ÝBû@_x0013_{Æ±;®ý@_x000B_{.Ý_x0004_û@ëª_x0015_ôHßú@5Ô_x0010__x0016_ã_x0008_ü@ÒË­¹´ü@EËË="ú@éñoà-û@=®?ÍÓý@Ñøøzü@}nÜ¡ù@é üC_x0002__x0005_ñ3ý@Céù@ý_x001C__x001F_2¡Ûú@ß²¾S_x0011_ú@Âá_x000E_ñû@âù_x000E_ÄÕû@_x0016_&gt;_x000D_¯Ãù@@×Ééa°û@ÇðBþqü@ãØ	?1Öú@;BZÎ_x0013_Mû@Pü_x0017_*&amp;Èù@±Î­_x000D_¨¹û@kÛºõýü@~Ü_x000D_/ü@F©¤ïú@¨^àú@TÁo_x0004_ûKý@Â»¤r7Oû@ª"Aý&lt;Oü@§_x001F_ü_x0013_R¾û@T%®ôÙú@jê&lt;M_x0002__x0018_ý@ÿ_x0001_½Áú@¢_x000D_ß_x0001_ßú@KP=(Iü@%¥_x001F__x0003_VÌú@1·w+À¢ü@VAm_x000D_ë«ü@¾_x0004_sR_x0002_ý@G=Õ_x000E_»Åü@Þ~â¬ü@_x0002__x0004_v_x0016_fùû@¸w¾jØû@k¾_x0002_F?û@c½5_x000D_)Îú@#_x0001_°$t_û@_x001C_Òç_x000E_ü@®ì}ygú@_x0010_L_x0003_S¯Vú@e¬¶ºÛû@f°Ý«ÃÑü@l(°ÔÎû@)ëd+¡ ü@KT«öÂÇû@Bë£x{û@#¯4_x0013_Ù¸û@ªÛ¦fLû@_x001C_Â_x000F_ü@_x000C_q.$"ú@÷Ö¾&amp;ëú@ÉDâ_x0015_¹_x0011_ü@|«¶Óõ0û@ng9_x0005_û@)"¨Z=ú@ü_x000D_ü¯[û@âÝ/¢Ñü@u3M_x0015_¶û@'ë_x0017_¿¡û@_x001F_ _x000E_Ö¥¤û@_x0018_ìwä@ú@ùK×_x0013_ñû@b1¿î/û@àS´_x0002__x0003_äû@_x0019__x0005_µ«wÌü@_x0003_­û&gt;ªù@ì_x0001__Ddû@)¢_x001D_Áfú@ã£_x0008_êÊ¸û@ÒOª½_ú@~DHÉû@#B_x0008__Ê_x0017_ü@Ç1rB_x0006_ü@0b3üØLþ@D/ }9Kû@v_x001D_éú@Î¦yMYÝù@;m+Ôöü@È&gt;-±äú@c÷_x000E_ Öû@9ô//û@0_x000C_p¶_x0017_û@ï_x001E_þù@±l·I{û@_x0014_Ç_x0003_èOý@:_x0017_Ï¡sÁû@ÿw¾x?!ú@gMpÏÌ_x000C_ú@«lû_x0013__x0019_Êþ@Ñ_x000F_6Yú@_x000D_#_x0016_Ý.Oú@¢W³Rú@ÁB}HLú@üØ_x0004_j¨ý@æ(ç_x0018_2§ú@_x0001__x0008_¼ím¯Jôú@|¢)Hiü@HyKlÓú@_x0001_=84[ý@q_x0005_Ø:öù@Tu_x0016_¶áú@³È_x0016__x0007_Å_x0003_þ@ªÄ»[ûü@_x0006__x000F_òB$û@=A¬ÐÒ&amp;û@¾À_x001B_,#ü@T_x0012_¤¶ã­û@Ø¥¼¬N_x0001_û@ÅM1Óû@OÆK_x001A_hý@ c@Ü_x0001_û@_x001C_*r¿&lt;ïù@Þ£_x0002_C¯ßú@_x001D_b¬]Ìù@Ï\w°Öú@ðó_x0013_Þ`ù@U²î¢ÕNú@NÐ@rÝ¤û@$b_x0004_Vû@·³_x0004__x001D_ôú@5óHr_x0007_jü@±§ºù@(_x0015_z!PCû@®íªW&lt;û@k{0õû@%¼{iù@R¦_x0005__x0001__x0002_h·ú@³_x000F_¢Ä6Öú@^Ù÷ôù@ -§ áû@_x0008_É"Íû@Êx;êuü@¶~78ëCü@23¶ü!¤ù@üÌ'*¦ú@Lá§×e7ý@ü¾Ô%ßFü@=_x0006_0ý@2MkrÖú@F¤ÆÀ#Ðü@/gP/ý@!xÐ_Óù@_x001E_¨Ï¨Éù@/ûlÀEü@´·ÚôÛû@Å¾²èÊiü@UÃ¶¨Gù@IdºïUü@_x001A_$¦Àû@ùn(À¼ü@å~_x0014_n{û@!w^ý_x000F_ü@Q@_x0019__x000C_äú@ä_x0008_k7_x0016_#û@G_x0008_1Ùû@&amp;ÄÇ_x0008_qû@ÁOËºhü@_x0002_2 wþ¾û@_x0001__x0004_H|&lt;«~û@wýL_x0005_;û@MíÚ}«úû@+lJë+_x0015_ü@ºKVnåú@Ú:ÈzÇû@ÂEH_x001D_ß_x001C_ú@¦K.êü@&gt;_x001A_~_x000D_ëòú@_x0001_&gt;%ÐHù@Ñ_x0017_V}lJü@±a£®ùÏü@_x0002_ñðÅÙ_x0001_ý@{Òo¢ü@DW&lt;º+ü@l¬·_x0001_Ó&amp;û@_á7:Øù@Läm)û¼ü@tÄ_x0003_Ìz!û@l8ñôQéû@¼¯ÎB^7ú@ì_x0006_`PP¬ú@F_x001A_O)Wý@«(E_x000E_û@uxÁªgû@üaOýE¶ü@´æ¾ÒÎhû@4_x001A_`ú@âæ¹ÂËü@eÚ²Ò2û@ïh/ªú@båL¡_x0003__x0004_'³ý@_x0006_ÍOø9û@ö_x0013_Ç¯ú@É:ãÎú@ÈÒùRI_x000F_ý@q#òÌný@ëX_x0016_Eû@qýEgaÁú@xõKN_x000B_yú@*iH_x001E_õü@fÂìý@°i_x000D_´_x000E_$ú@-_x001E_iÞZ_x001F_ü@´T5_x0011_Ö_x0019_û@r_x0019_¦¦6û@9hSI¡ú@Q·-Dù@§÷³²ú@`òp¼òû@_x0016_Êæw­û@*¦1W_x0001_ýû@_x0008_¯l)âú@Ifs_x0005_fû@÷hßjþBû@Á&gt;£/ý_x0013_ü@:_x0005_¨ñmü@¾^`ç_x0015_§û@¶ëE_x0002_ý@åLw;Wû@mõÓR#Fû@&gt;"[Làú@/Üõ×xwü@_x0006__x0007_³Ô¤=û@²+4_x0008_§ãü@:±S_x0007_¡û@$Wá;Õõû@GÜ_x0005__x0018_Rú@F°Ðb×7û@B=_x0004_·Vü@_x0018_°²M_x0004_¸û@ª_x001B_F|û@¼__x0003__x001B_&gt;nû@¢_x0002_Ç«fú@!|Ò+*ü@L^êÈïôü@úUÐy"ú@°t¹´JÔú@_Gó¡û@_x000C_ÞëÉü@le_x001B_	_x000C_lü@P_x0019_.P,dú@2®_x001E_'_x0001_ý@+ê]H£_x000D_û@µ Ëû@@û_x000D_?ü@'7«R&amp;øû@¹nFm_x001D_ù@YäiÎý@fÍò]+û@R!Z_x0008_âú@ú|²ù¯âú@9J_x001E_Ö4ü@vx $·ðü@ª¾·_x0005__x0001__x0003_OÖû@Ë¬¯Íaù@ÍH&amp;_x0005__x0014_2û@ù_x0018_h°üÔü@¿Ü_x001A_/_x0007_ü@$=_x0014_~Ðú@a_x000D_të_x000F_ú@9@Å»_x0018_Áú@Ì(¿_x000F_!bú@ÙÚx¼ú@"_x001C_pvãù@1Z1Ñ  ü@_x000B_Úò_x0010_ºú@÷Òö_x0016_û@oòêd°uý@Í_x0010_Äzáû@öóà_x0001_&gt;ú@kLo[ßú@ÀíIÙ4û@ðÊyø¶û@C¥YÍMDû@0	_x000E__x0010_û@_x0002_n{	ã6ú@æE5®Wû@r_x001E_µG_x0001_ýù@Wá(=±ù@[0#Õãü@_x000F_ì'y2Rú@O¤Æ#{û@p_x000C_1èH_x000F_ú@¤¹¾Ëû@_x001C_Í_x0007_ç£ú@_x0003__x0004_$w²pÞ£ú@nEðÚ¦ù@À¾Øhpü@V?rª6ú@¦_x001C_x_x0011__x000C_ü@¦_x000B_2üû@AWC´öü@=F¨È'Eú@_x000E_\P'mù@ql!Ñ1_x0017_ú@T¨&lt;üdñü@Ww_x000E_¯"ú@.&lt;Øc8ü@-ýºû@`_x0007_þ*ß×ú@Èn¼Þü@é4x7ìKû@[mpv_x0002_Áý@x@ªÃfû@=ÄÄÉüü@GìÃ=_x0001_=ü@Îü5J°ù@Á®¤£ù@àI_x0018_Ocû@7ÞCXÝÉý@½aWsâcú@XAPü@_x0014_G1Ê¤_x000B_ü@8\¢oû@rü_x001E_BË8û@ñ_x001F_èîú@Ô*Eæ_x0001__x0002_~Äú@½µk_x0015_þü@ð_x0014_¦dú@R\æs ü@}ó_x0018_ÓÖaü@,Ñ·°»ü@aþï_x0017_ úû@Î_x000C_å&amp;?Vú@?_x0006_ÂTsfú@_x0013__x0001__x0006__x0004_Ìÿü@-Didi¦ú@§Áõ£_x0010_þû@_x0002_Ú^_x001D_	¹ü@öE_x001A_¸_ú@!²°áÙ+ú@	|FþZ5ü@zUÓ¿ý@µ@´K§Ýû@Fù_x001C_ú@Ã+¤_x0006__x000C_ü@CÞDMd¬ü@_x001A_£ç&amp;òôü@&gt;_x0015_oZè8ú@¾¿÷:ú@öHùáú@¯øÐ_x001E_µSú@!_x0014_Reû@_x0018_/4fa»ú@rTíV{ú@_x0013_æ_x0005_¶ú@GSqt_x0018_ú@Mnº_x0006_Ììû@_x0002__x0003_;¡¤ýü@ÿbTú¡ú@_x0017_mØ¡_x0001_ý@öIæ_x000B_6ú@_x0004_×PÂMü@_x001F_Dõ-Àú@=³(4Ãû@lBÜ¿òù@îødLÏ[ü@§Ò]Âyü@R&amp;o÷}_x000F_ü@Ù_x0018__x0005_ÏÔú@]{_x000B_E÷àû@Í_x0010_ÞÍ6û@çÛµü@0ýÏ¥Íü@øØ&gt;_x000F__x0017_»ú@VÆ;Ã¿Öû@´E@¡îü@¢_x0013_ìP$ú@­¿"òH7û@_x0001_ÒI_x0005_Ê_x001E_ý@¯Îïbsû@Äúf$_x0004_ú@Þ1)_x000E_ÏUû@1°g%vÙú@G_x0018_À£û@¤õ=û@e6L&gt;û@ ²_x001E_Ú4ü@UA6_x0008_1ü@¬eK!_x0002__x0005_DÆú@X×&gt;éü@[^_x0001_Èrû@ÿT_x0017_@s3ú@{fuû@«ä&gt;'øú@Y#yÇ|çú@ÔÎV_x0019_û@ÒÂï_x0012_û_x0015_û@lç_x0006_	_ü@ªg_x0017_ÂÂú@_x001C_'Îðú@ÊÔÝt¨Pù@ê¤X"_x001B_ü@]}`_x0011_ú@dî(_Hü@Ãh$¿û@:û0^ï¨ù@Ø_x0017_Z§X÷ú@Z_x000F_¹_x001A_Y_x0018_û@.c{_x0011_ú@0_x001A_±°`_x000C_ý@àí(MÇ_x0006_û@5»BWâ)û@l_x0003_N![_x001D_ü@Fi#8º_x0004_ü@J»©v&lt;&lt;û@'S?¿Ómú@Ü_x001C_)Ó¸ü@û¢®ªqRû@Õ®VYNKü@§L¼ù@_x0001__x0003_-`®»ªü@¹_x0008_0Å9ü@©fwû@¢²v[Îñû@&amp;ú@:§ÇÛTUü@_x0017_{åa~jü@ðX_x000B__x0018_s¦ü@ÚÛPSû@:¯ø5¸ û@ µJårû@n_x001C_I*´6ü@YT%²äû@¬_x0008_Á_x0012_Â_x001D_û@FN"fý@hÙÒ&gt;2'û@À_Êê¤ý@Ò`$«mü@_x0005_1¶Æú@_x001F_´°_x0005_Ñ'ú@_x0010_¾ÉS)û@®¼ü2àü@IC_x0004_!_x0008_ú@àQ-ÎÏû@x"¨wÃü@^\_x000C_u­	ú@Ð_x0012_úE_x0015_¾ú@ær_x0006_æ_x001A__x0002_ú@-_x001B_äÑû@_x0006__x0010_¿_x0001_û@êN_x001D_û@¢ö$Y_x0008_	2ôû@_x0019_£._x0013_¬Òû@¸MHû@½_x0006_3÷ù@¨"únîû@¬ú_x0005_°_x0008_gý@Íùì_x0005_û@&amp;ë5¯Y\ü@Ïl&amp;_x000E_:û@c3®°¶!û@i'Ò·_x0001_Áú@ÀÞ_x0017_¨¬ý@¿;ó1_x0002_û@&lt;a´m¡%ý@ï+ÑËÓlü@Õ½"_x000E_ÅTý@y4_x0007_{úÐú@_x0002_ã_x000D_û@ºñÍëÈ_x001C_ú@H*_x000D__x0003_jÆú@xtª1wý@Ê§/\æû@¨_x001B_HñÜ8ú@û5TÜ6ü@üô[]Pü@¶â_x0004_ñ¿û@öÎ»©ä_x0002_û@%;NÃý@tZíìKü@r ÏÆÄ×ù@EF¸jÙü@§ÚÂúÌàû@_x0001__x0005_S_x0011_7=Aû@Õ4Ã8½äü@¹:Zø_x0015_û@°ØUû@"­ü÷¶û@_x0014_{_x0007__x0008_¥ý@:iÓY_x0010_eý@E,êIÃú@.§Ï"h_x001E_ú@ê_ø_x0008_ü@¼Ï¯¨Ð¶ù@Ó~yy&amp;_x001D_ü@(ÍOëÄû@Bã9|Ýûú@ú¨_u_x0005_¶ú@´cÇHsû@°(¬2_x0004_ü@ _x001B_Seë×ú@s½Iõ|\ú@½Ùh*Öû@+*¬&gt;üÙý@&lt;ú_x0008_'ü@P»zGMfú@£sÌÀ9¯ù@³ê»Ûú@_x0002_µé_x0002_@Tù@J_x001E_QYõ)û@_x0003_owÎíäú@Y]Ëózú@þ}_x0017__x0015_}_x0005_ý@°+¬H;ü@_x001B_ã_x0001__x0005_$ú@ô_x0003_z4_x000F_ý@Bm~÷_x0019_Áú@gÅú¥_x0018_Éú@Ó_x001D_Ñú@1|°»¹ù@W_x0012_¬_x001F_²û@_x0004_"7ºêü@äwÅgû@áh?Ntù@ÂhvG_x000F_8ü@æË	Sý@_x000D_î×9cü@Âï_x0006_I+ý@_x001F_ôøþRªü@_x0019_¶ä­_x0005_Øù@_x000E_N·TÆwú@ÙhcRù¡ú@â_x0014_ñó_x000B_û@Üôï@ßUü@_x0008__x0017_'³ú@Þc×Þü@Û_x001A_wûú@úbÀs,åü@R_x0013__x001D__x0017_óÙü@ÁP|ñ_x000D_û@_x0002_GÄ7Ñý@ÁqÍãû@H¥ÂÓ7ýû@¤÷`0&gt;ú@¼¾_x000B_êf_x0013_ü@çQ_x0006_xçû@_x0006__x0007_­zPÝü@I_x0017_"_x001D_ú@»y	&gt;ªû@Kþ_x000D_'töú@¾òåM_x001E_&gt;û@&amp;ooøaü@±dG,û@ y3êú@ª_x0006_íëú@_x0014_¢ú@E³_x0004_²ºù@h¤)D%øù@|_x000F_¬?]ü@ÐÇý@.ä_x0003_À5kû@Ú_x0019_¹µrü@&amp; ©zü@ÁP_¦&lt;ü@XUsc¸ü@Ü¥_x000F_¢vÐû@îØi~¯£ü@¬ÍÞ_x0011_Ó¤ú@ È_x0013__x001E_}ü@_x001E_jv_x000F__x0002_.ý@¡_x0001_ïPM}û@d"7_x0004_ù@òº5Á_x0006_*ý@_x0010_Zo\Øü@¬ûÔ`Æú@À_x0012_®èµ;ý@î¡¬j	§ú@v_x0005_ìÀ_x0002__x0003__x0014_Ýú@ÎÉ¯Ë_x0008_iú@`ädz9aú@_x0017_,	'±pü@$ñ_x001F_ü@Ê{çYþ ü@J'áâû@Æ¶U_x0002_ü@_x0013_ß_x0018_ï«Hü@=_x0010_d©;ü@Ç2D:,û@@)Ý_x001A_Ýû@õ_x0016_Iï_x000E_û@_x000C_ÿ¡È`Xû@µ[r À=û@rµº)§¨ú@§õ_x0005_8û@õ_x001C__x0001_Eòû@&amp;Ã!_x0019_´_x001A_ú@_x001E_Am²©ü@ Æ-£Yý@TD¢_x0002_Xû@_x0003_|dN5)û@}_x0012_i»ôÂü@ÖÚ_x0013_}çû@_x0018_9_x0018_züUý@k´;ÜÔú@æÏ%3¡#û@÷¬_x0015_©¹ù@½_x0006_öÏo@û@}³ÖýÔú@i`_x0006_Rdú@_x0002__x0005__x001D_f_x001E_Ë&gt;ú@_x0014_,Ë_x001E_:Jú@ÂO×_x0006_ÿü@s´ætú@_x0007_æÆÑÁý@CQÝiÆú@ÎÊ«926ü@ÄÊÁi_x0001_ü@Uï÷ã7°ú@Ç¼£tZ_x0003_û@ÖAÅe&lt;Kü@G_x001F_ãü@_x0013_ªØVTSù@ç»_x0011__x0004_® ú@ä±\Èsyü@½4ÌëÚú@(Ê_x0006_nn9ý@¾Ì£V ü@jðÙ$._x000B_ü@¦0ÞIÿ·ú@É!ÍlÛóû@_x001F_]t¿_x0005_Rü@n_x001C_Ïî_x0018_¬ú@¨Ôà×ú@QÞÈ_x0014__x001E_ûú@¸p«­uþü@ó|bnÂù@Ômj?û@Ob®ZþÇû@­Þ~ãý@©_x0004_þ_x0016_¾_x0018_ü@¨_x0013_È_x0003__x0004_ÃPù@´Rô¬Aú@Â_x001C_]_´}û@_x0001_O{KäPú@·_x000B_ð!_x0019__x000F_ú@±ûù£ú@v!¹Ë}û@_x0006__x0016_Ws5¯ú@¡âÊU_x0007_üû@0÷¸·6Sû@¬ç_x0002__x0008_Öú@Sv_x0011_äù@ô[qýF©ù@ôÌè__x0014_û@_x0007__x001C_Z¯ú@_x001A_Ôóýbû@·ëú@ôhÝÏÒÈû@÷_x0016_þW{û@Åóéà´ú@ìÚyg¾ ü@Yø©_x001B_Ïû@hHé0±ù@Ë?!+_x001E_ü@Ù)£ 5û@£_x000E_îþü@~¨û_x001D_Ëû@_x0007_w_x001F_ª_Wú@¦_x0013_è0ÐÃü@&lt;_x001A_VÍ$û@Àti&gt;úkú@Ê_x0012_çÉ_x0012_&amp;û@_x0002__x0008_úº¼å]û@UX_(0ü@î­òuû@Ú¸õ¸ú@bøþO_x000D_ý@Ú(V#fü@âlT)Úü@Ùñzìªõü@&lt;­;'|:ý@jû_x0006_T«ü@BR¡_x0002_]Ýù@q\¿2_x0006_»û@~_x0017__x0001_K¸Ñû@º«âù.¢û@naüø_x0019_þ@Z¬_x0001_ÎBdú@$0_x0013__x000F_&lt;_x001F_ü@ló¼ô_x0016_û@Û"D^ý@M4ìùû@NßçãJû@å_x0018_ß°_x0004_ý@:0Òå&gt;ú@$_x0007_Dk_x0017_ý@Q=õ¼u°ü@Áö%_x0005_Åú@­å½¼û@.Ã±£ü@Z_x0003_°þ_x0002_yû@+â9þ:ü@~ámÞT`ý@_x0010_AÝ^_x0003__x0005_µ£ú@®_x001A_Ý	]ù@'?¿($ú@±ÄÍñÇü@ºC;eú@°ïÄ_x001B_Pü@²Å%]¤Dú@n¸¢ÑfÓú@_x000F_á²Yü£û@¡`_x000B_¢@0û@0_x0004_Ô¹ú@_x0002_p_x0016_OBzû@=·_x0011_Ã"Õú@þ¨!àíwû@&lt;~k@sû@¶7Áãy§û@_x000E_`ìâ%û@ñaoÍû@ä¼_x0002_³ùú@îÓã»_x000E_û@_x0001_c8¬¿Rû@Ýà_x0007_"¹_x000C_û@D@´ùmû@bzî_x001F_wcü@ÜªræYü@ë¸PÈú@Þ_x0004__x0002_ü@_x0018_~ 1û@&gt;Åé¢ùßú@^ÖÉ_x000B__x0014_ºû@-_x0014_l}_x000F_iý@&lt;ûKk¯çû@_x0001__x0002_*áÿ|ý@F_x0006_õF¢cú@_x0006__x000B_²´_x0015_ü@Õ&lt;¥k?ù@£_x000F_qÃµ¸û@ú¦s0ü@ÍpG¤Ùlü@åQ_x001E_ü@_x0017_GØÛËü@ãð}ù+1ý@R_x000F__x0008_÷-Ìü@_x0014_Wý&gt;Áú@Ôõqã-û@ÈM_x000D_³ ú@ævßÊYBú@­õ¾_x0019_!Óü@¤æ¦ ªû@øãÆ_x001E_[ú@¸¥ç9Üú@T_x001E__x0010_k®_x0004_ü@2ïÓ_x000E_gû@ßÎIü@Ð¥v­$_x0008_ü@_x0018_íå¶bqû@ßÄüÅü@_x0014__x0013_`_x0007_¯pû@2p_x001D_úN|ú@lÈâaYáú@/E_x0010_Áû@^üU_x001D_§ú@Gùáê²û@¬&gt;Á_x0002__x0003__x0007_rý@`­WÞgoû@@éj_x0001_ü@_x0019_/ÉÜû@yh_x0004_[Nû@Jpq_x000C__x0006_ðû@L_x000E__x0006_5_x0010_´ú@pæÄ0.Ãú@zPÜUH_x0013_ü@õHëÎ_x0018_ú@Éõ-Gì÷ú@lÎ#:Gü@_x000B_Q2)n_x000D_ý@TËnîlü@²a5Br,ü@ùãs#ü@¤Ì­é_x0001_ú@_x0006__x001E_. ×Wü@ÌEð(²3ý@³ÇnGù@â¹f²5û@2|¼Ûè£û@V_x001B_Ë_x0014_ÉÔú@È×_x001A__x0012_&gt;ü@_x0018_5Bfý@ò|¬úü@è]_x0006_ÝÇ§û@ÜHÆ§ý@Ýêµº:ú@_x0015_¾¥ø_x0002_sû@ä&amp;_x000C_v_x001E_âù@ _x001B__x000E_ú}_x001D_þ@_x0001__x0003_½õÍ_x0014_Ç;ü@º_x001B_¼_x0013__x001C_ü@2vÃ_x001B_þiü@åõ_x0010_¿û@_x0007__x001A_$Ó_x0002_ú@V È±¡ý@SÖbeü@ù¦YlÍ_x0016_ú@ªÇs»= ü@^:§ÂÖàû@Å_x0011_ Uë´û@ûK½_x0010_Ìñü@/0ÃGü@F6®_x0005_ï%ý@ít$.[ü@¦­,¾û@Xr_x0007_yÊ`ü@uÈk_x000C_û@©°³±6û@¯2ø4_x0008_¯ú@	BeîÂû@_x001E_¯¸¯ñvû@lÞNhS_ý@e\&gt;º_x001A_û@_x000B_mRz;ü@î0_N¡½ú@V °ÉM	û@`ÃÌ9û@°_x0005_WÌ_x001F_Ñú@$ÚÌ_x0003_ü@iHOdñ ü@2)_x0001__x0001__x0003_(û@ÚÚ9	Püú@_x0004_W_Káý@Ôµ_x001A__x001C_]ý@7#'òbaü@Ä±2B¸íû@]{x¶_x000D_¸û@_x000B_¸c_x0002_ý@_x001C__x001F_ÏÉêù@_x0004_ftú@°½á_x0007_ü4ü@º@³Çú@ýû_x0005_ýû@J«/Ó¥Vú@Fjf¿_x001A__x001B_û@$mýM5ú@ Ba_x0019_'þ@WÈq_x001D_P_x0017_û@J%&lt;i"«ü@mrVY_x0013_ü@½D?0_x0013_û@JuO_x0013_¾æù@_x001B__x0012_Êü@«¾5ÝË_x000C_û@_x0001__x0014__x0016_i\ú@ÑCª_x0017_Ù/ü@#mý/ºiû@»e Lú ú@¸=ÜÔçù@|È¼_x0001__x0010_ü@_x001C_Z_x0017_¨Þù@_x0016_ª"^²û@_x0001__x0002_daî&gt;íü@ÙH[_x0008_ñ|û@¢e7û@I}î*ý@¹_x000C_v2ä¾ý@r9ÆÃÀ_x000D_ú@HeW®_x0008_Îú@pÞ5²q_x0007_ú@jNü{W_x0011_ú@åÄ_x001F_?'ù@F%ôÐ¶Ñû@_x000D_%$Ê}öû@^òZ3^û@Q(T`_x001F_àü@Öµk,Pû@oyvÒºøú@¥&lt; ùïù@_x0006_:)sDJü@Ð_x0013_ûÝÒû@ÏÐ§EDØü@Í%ü	¿âü@û_x000B_ôÇû@âeA2¼®ü@fD5ÒUaü@rúVG[ü@âfÛoû@:_x001A__x0004_Çcû@»_x000E_Î7_x000E_³ú@*uÃX¿Oý@î¹-k»Kû@[J_x001C_Ñ·ü@ô_x0018_(Ï_x0002__x0004_$Kü@_±ù@¹sØ iü@I_x0003_5_x0002_fnú@æñ©Ï:%ü@PÚMbKôú@X¹,Åÿú@CGÈV_x0008_@ú@_x0014_Q?ÁW/ù@Z0¬__x0004_ú@ÆÅ«_x001B_2ú@Ü&amp;Ò.-§û@»#çGý@j&gt;ÏÌjû@åÒ)Úú@_x0005_)x_x001C_¥wü@ÀÀóg{Îû@ÓÑ_x0017_ éðú@_x001A__x0018_èü§ú@3I6üõú@&lt;7ÊQgù@j¶°`ü@ÔÙÖE_x0001_Üù@;øÂôÜÇý@sÿ8C[ù@¡_x0010_²_x000C_ÍYú@ôÊ_x0003__x0018_ÿ_x001E_ý@@ª_x0003_¶¬=ý@â|Ê_x0010_Éû@4â^ýû@ªgÐü@Ä8KýÔRü@_x0003__x0004_wÓÇßÙnú@Êã_x001C_[Þû@_x001A_	_x000D_t_x0008_Öû@«Ô_x0001_KBÃú@`j_x000C_³.ú@¬Fº_x000E_ú@Ë_x0018__x0007_æNü@t_x0016_I'ðü@Q_x0019_3_x0014_8Þù@î6_x0004__x0006_»_x0005_ü@¢ö[LÏû@_x001E_ÅcBü@N*s7û@¦ÅþB_x001B_nù@¡ÎôÓû@4` ^½û@|f_x0017__x0019_+Øü@¸±®¸ü@uÖv³W_x001F_ý@_x0004_ëØ_x0018_éÌú@F_x0014_4døVü@u])	Lãü@ö_x0015_ûh¡û@¦ìC_x001A_Æü@«"G_x000F_.Wù@]t½É_x0012_{û@d_x0012_Wé4û@_x0019_@-ú@ß_x0012__x001A_¼Ñû@_x0007_ ê#}oþ@"_x0002_T[Éú@Vûð]_x0001__x0002_#àü@¶_x001E_Øó_x0013_ü@º_x0012_l¢Ó5ú@ÿWy~ú@è¾^Q_x000E_û@ébóèáàü@ÐxÓ7ú@l!}ü@m_x0016_á¬©ü@D«Z_x0006_eý@)å¾[UEû@uc_x0016_=Ëú@0:_x001F_._x000E_ú@v2! ÿú@¯lJÛ_x000C__x001C_ý@ò_x001C_$©rú@åÌïAàû@.0D_x0012_/^ù@¿Tê&amp;4û@lÄ_x0006_U[ú@ö½Èq4vü@8M×¡Çû@_x000F_`m_x0008_^ú@Ã_x0018_¼É6ü@êÍ/_x000F_Í_x0007_ú@khgÏa_x000C_ý@r·  ýGú@Vår_x001F_ú@¼_x0003_UÝú@9 7{_x0019_ý@¼PÖû@_?0]®Øù@_x0002__x0005_¨T_x0012_IÇü@m_x001A_f¦_x0007_äú@hdÅü@W­µ=¼ù@3ÅL èiû@ HJ&amp;û¸û@ÁÜeº³ºú@¢¹B¦¢û@UÈ®üàÛü@ç"_x0003_ðË÷ú@À_x0017_l~¡Dý@Ï­oÒ_x0002_©ü@_x0016_åÊb_x000F_û@8_x000C_e6Éù@_x001B_â!_x0004_ü@»w¿dH«ú@ê¡ï¾&gt;ü@ÄºD¡4ý@ØN¶_x0001__x0019_Õù@kiÕ9ããû@kûÎÅ7ü@-×»f_x000F__x0005_û@¾ möüÃû@7}ÔYy_x0016_ü@_x0018_T¬Ú#Èû@_x0002_b4~ÕKü@Ë_x0013_W_x000E_Ûù@_x001C_¢_x0006_Äöû@e_x001F_sÏ¸¡ú@W±¼ú@­¬jÑ±ü@òöV_x0001__x0003_Á1ü@î_x0012_Á®ú@¸ÐìJjü@¾R ßû@ÅkÉ_x0016_F¢ù@t_x0018__x001C_@÷_x001C_û@®&lt;7¬Òú@ÏÔÂ_x001F_p*ý@_x0013__x000D_'ãSý@{%·À²û@Î1Y0uHú@ßâú_x000E_%Èü@-ñ÷_x0003_Üú@Ð_x0010_(ò_x0003_sý@èià"_x0017_Vü@2Ø=K/Ýû@¢KÉC_x001A_Èû@,Ìu®Zú@ÔF·_x0017_¢ú@©|ÐÄþ_x0014_ü@êBá=%ü@`¸_x001D_Å_x000F_ý@_x000D_Ý_x000D_Ãû@_x000B_ë¯½ú@¾Wôil&amp;ü@_x001C_${uú@8_x0018__x0005_`_x0002_¸û@ _x0018_~rSZû@Vêp_c7ú@_x0002_þp3ûtú@ÞH_x000D__x0013_ü@d`F Ø­ú@_x0005__x0007_1©¹®ºû@á)fó|ü@@QÖD,_x000E_ú@_x0010_&gt;qB6öû@_x0002_Ù_x0014_F(Êü@ÐP&amp;T-ý@sÈ*JÔû@m_x001E_7b°û@RwÁ_x0004_eú@ÖûBe_x0008_dý@ç¸Bn÷èû@z_x0003_u ÍÙù@_x0004_áa_x0018_ ý@RÁìåcú@Ô_x0006_&lt;)û@þ_x0016_£_x0001_&lt;pý@_x0006_±ÏQÙOû@4qïN_x0016_ý@èFN¶ð_x0016_ú@uLòÜ³_x0004_û@åa¨ü@-_x001B_ê_x001A__x001E_,û@-_x0003_ªGpü@ìRÀ¾ìÂú@4F°­Vü@v)N_x000C_¶û@ý»crÆú@	Ö7[_x000E__û@_x0006_4~_x000F_K²ü@ºÊoçÅ_x0004_ú@%_x0012_ÐÙôù@ÈÄHÝ_x0001__x0003_¬Éû@ÌTI%çû@ï_x000E_Öe_x001B__x0018_ú@·È*\à+ú@$WÇyÅû@1Á£ü@Âvéåû@4bÆ_x001D_	ü@ýRÁ|'û@`ú_x0013_ø_x000E__x001E_û@Ófx_x0005_W_x0002_ü@é!Çb_x000D_û@éÇË3úù@Bâ*_x0016_Òû@¥}Á¦¦ú@ß2_x000B_-â_x0016_û@%ì_x0001_Zþ&gt;ý@/_x001F_'B::ú@f nqú@ Ç_x0017_©_x001F_ü@çÕ_x0002__x000E_öú@_x001B_I_x001B__x0019_º´ü@_x0013_iÝ÷ß¤û@öÏ¥^uü@¯©:xcü@¶¥A¡ù@_x001F_¿ï{1ú@!¥0b®Dú@{EÐ¦HYú@×_x0008_ëýdtý@³_x000C_Fúrú@þWTîHú@_x0003__x0004_r±2ìc×û@Còó_x0017_Íú@­5lP_x0016_Úú@TÞGy¬û@Ê_x000F_øOQôü@ø_x001D_©ïæYü@Y²ÏÃü@*zèþuHú@ró-5ý@ò©_x0012_Sõü@	_x001D__x0008_©c_x001C_û@g_x0008_õÄ_x0001_Bú@§°Í _x0005_û@µVñ=]ü@xg5Îxú@Oj.jû@·Àñ½ú@_x001E_×-D_x001C_ü@_x000B_L¤Jëù@5h(@oû@Éy[_x0014_gú@(Z-Ä_x0002_û@K@Wbª×ù@ÐN_x0001__ü@FB§ÿü@HÜä­4ü@_x001E_/Cý@_x0012_¨44äú@FÓèdû@ÉÞ ï±ü@9N/Tæû@ZÐÐ_x0001__x0003_u¼û@6üË_x000D_ü[ü@&amp;è_x0008_È¹Zú@ËR7+û@*©§TíÓû@F"¼&gt;\_x0017_ú@®ÔT.Kü@[þ2_x0006__x0013_#ú@Ê5þ ÊÍú@@Ýû½|»ü@-óCKý@sæñ_x001C_)û@_x001E__x0005_Siù@_x0004_1»ûmÇú@©_x0002_ËFàÖú@c_x0011_àm_x000C_wù@Í_w¥7ü@JÍÄØDzû@e§÷èý@Lw`?P_x0014_û@·r«Ïñ¶ú@ü_x001C_¬rpûú@«9àÐ×?û@È·_x000D_ùM_x0003_û@o@_x0013_¯ôÇû@ð¸§~Ùû@NÂú_x0007_Â/û@jÍ_x001D_®ü@åòê"ªü@ºöDÚéKû@þÜV=ñ×ú@¥ý_x0015_jð²ù@_x0001__x0004_c_x000E_­obú@A+áÆ_x0011_ü@¡¼H£òñù@¿É¥oßü@_x000D_c_x000D_û@ÇF_x0001_­¿ù@þøs1(û@Ðæg¡_x0008_5û@t6×Ýß ý@Ê¦RÂ·¶ü@B[ëi_x000B_ú@±J$îû@_x001B_íz¯tý@_x0007_HYÏ_x000F_Øù@ObM_x0002_Í_ü@,.ÒðK_x0014_ü@_x0001_³,\J§ù@ïÛü@¯¸´Cºù@ó¢å_x000E__x0014_û@ÚÅ¤ñ`Êù@_x0006_Å}ü@®³_x001C_è;Cý@eO8Íü@PvÑ"_x0007_¾û@¡*&amp;ª_x0001_ü@`÷¼AÍ/þ@Ðáíú@d$&lt;Uú@I8´S©_x0003_ü@Ø`¡Y8Áù@Æ=àF_x0003__x0005_ûú@Éoz_x000F__x0019_+ú@£e®Æ(_x001B_ü@Ê_x0016__x0002_þ	Æú@H¥Ð}ÓÐû@^t«TNû@_x001F_Ò_x000B_R_x0004_qü@3ÊYa³û@Ðtlú@^_x0002_¿ã|û@_x0007_taêû@À(¹­¶Áü@çá[çÀû@S*ÄK'ü@¢_x0019_o)Kù@Î	p¶_x001A_ú@)b¢Zûû@g½_x0001_½Uý@Zjn¼ÿ_x0003_û@é_x0015_Þ¸iú@d»E]!û@_x001B_sPWã_x000B_û@è¶iKyÌù@T_x0014_itcÀû@Kj_x000B_Þ]û@_x0006_Auå_x0012_ü@_x001F_8i0Ýù@",¢è®Ïû@_x001C__x0015_*¢ù@ÊTpZWû@)$@±ü_x000C_ü@®2Ä¯°Vú@_x0001__x0003_óóê{_x001E_{ú@Lô_x000F_-0öú@k ßØÕ&amp;ü@c(ªG.ü@ló¥_x0013_ú@$Lé9_x0001_ü@"*¤ë¯û@_x000F_sY°c_x0017_ü@#Ø¼zü@­_x000C_í¸û@¦/Å Îü@;_x0013_ü¥û@x¸H_x0013_yû@_x001D_\GÝÆû@·J±~ÀÔú@_x0017_úÊs\ü@ÀÎú_x001C_&lt;ý@þÁ¯ðÉ¶û@_x0002_2eù%Íû@ÖXãò1¾ü@4þ©&lt;Çìù@xä&gt;Êù@_ãþF@ü@a3wûAú@øÊuDQü@Xò®ÈºÆû@ô_x0007_ ÿHû@_x0005_¶ÐO@Äú@WæB®}£ü@à(e_x001A_üû@l_x0007_ú(û@BFPn_x0001__x0002_Ø&gt;ú@;ïî_x0005_Ù1ú@G Õí_x001E_Öý@Àò_x0002_ÁÂý@5È_x000B_V/$ý@la@r_x0016_eû@4ZXÛ½ ü@B]è]û@_x001A_Jß_x0001_¤ù@Â_x0019_¿ú	û@zý÷{Öjü@Y2_x0002_P¶û@v|Dû@_x000E_M¹_x0005_¡û@oy_x001D_û@&amp;£ñõ,_ú@û^Íatù@ºÔnæ6Îù@_x0001_Z¡È%ÿû@FÎös_x0008_ý@òòBÂÖCü@÷_x0006_ ²å£û@ÓÖ9®vÒû@å_x0016__x0008_&lt;Eû@aÊ?MÀhû@ú½uc_x001B_¸ú@ü[õ_x0004__x0015_û@_x001C_KUæ¥'ú@_x0002_80ùûöù@mS÷¹cû@XèÙgHUû@_x0015_ßuÌ:ý@_x0001__x0004_û_x0002__x0012_À_x0011_û@_x000F_U_x0012_ïÏ×ù@G+dØªü@òãkô¢ú@&amp; V@~û@_x001E_¡g¾ú@p'¾v_x0005_$û@çWö@b6ú@_e§¯õÛù@_x000B__x001A_~_x0018_D«ù@ª§|lû@7-_x001B_¹¼û@P~¸eû@_x000D_}R_x0012_êÀû@¨`Êû@"O»°µçû@&gt;roÖ­Ëü@_x0006_ÁF-_x000E_ý@5/sà_x0003_ý@ÒÊ_x0005_Ô(óú@Á_x000C_ëÖü@52'zJäû@_x0006__x0010__x000C_Ì_x0004_Õû@N Z8#û@_x000B_þè©û@Iä_x001A_°8û@Â:Ty®Cú@'_x0003_;§î_x0017_ü@¤±	çSýü@ÛTÈ¦¥Êú@ _x0016_v_x0013_°û@ÜçCU_x0002__x0003_Ö¿û@i¿¶_x0012_Hûü@/¯_x0018_ó¨ü@$î§3þ&lt;ü@^°éÈææü@Â¥Ù_x0007__x0012_Ùü@Za7_®Pý@%¤_x0011_Oá:ü@uïKÉÅü@	_x0005_ Ø5ù@_x000C_ nXÍëû@²öÑ_x0019_ü@F_x0012_&gt;~û@_x000C__x0007_µü@°&lt;÷C}ú@6Ú±'Öü@_x0011_Ö@^]û@ÅIùÊ'ý@Um=xú@_x000C_y_x0013_q7Oû@ß_x0001_õ÷Søû@_x0019_âê:;Lú@"Æ%çbÐú@_x0005_©¤¼a4û@V}_x001E_ _x0010_ü@ccè_x0003_û@j_x0004_YêÅü@@Îä_x0015__x001C_ü@_x0008_7õ&gt;7û@ç--8ß_x000E_û@_x0016__x0001_UÍù@én°S+Áû@</t>
  </si>
  <si>
    <t>7a181eadefa840a1caa157d00455ee8f_x0006__x0007_ø_x0016_-#&lt;¯û@àÑ8ý@ü©8G¬ü@Êv _x0001_ý@_x001C__x001C_¿jû@p_x001B_ë3¤íú@ÜWmæ	û@ªèb1©ü@ØÖ_x0016_:Kòü@_x0002_¢­Qû@dA4÷0_x0013_ý@¹gþ_x0002_âú@_x0004_Èvd¾íù@Áîòír#ú@XE_x0013_@Wý@¶¢,´_x0003_ü@Cÿ_x0002_=ù@_x0002_vü2@Öù@)TRtFÈü@¬ì_x001B__x001F_-¸ú@ê4õQú@Ná_x0018_Ö«ü@w_x0005_ø_x0014_²Fû@CÀ5¾û@0ÇM¬rû@K¯f`Mú@Ôð{Ýuû@è0^¬³Îù@³#îþ_x0016_9ú@_x0015_ÐÜ»Bû@¸eåÌ+xû@æÏE®_x0005__x0006_OVü@Ô&gt;!Áxû@ÖXûeBWü@³&lt;_x0007_Jû@QPÊ¿vû@×5&gt;Çåû@_x001A_Kâ_x0017_Ñåû@Õ_x000C_Ü/ü@§)eyüú@_x0004__x0008_³_x0014_où@['Z1Ojû@û_x0004__x001B_lý@^V,Ñü@&lt;_x0003__x0003_V¸ú@&amp;_x0010_î~ký@&lt;_x0017_Ñ_x0001_adü@Ï_x001A__x000B_Dw$ü@_x0008_d©_x000D_´]û@_x0014_®(P_x000B_öú@êîÃ©Pú@rñ"_x0003_û@ã_x0002__x0013__x0013_qxù@ì¹ý¾\ü@	æ_x0016_Èaêû@ WSñú@¯DT_x0016_F'ü@_x001A_z_x0015_6xpú@6£bþTlü@P_x000C_~vKÒü@ô_x0019_V§¦Úú@Û.Ý_x0007_5û@2À_x0011_!O?ü@_x0004__x0006_\E_x0010_Â§ü@cë¥ÄÞ;ú@N_x000F_Élû@÷#ë_x0001__x0008_~ù@ÏÕÕÂ(%ü@½4£ÐA·ý@Þ&amp;.ÆVêû@_x0001_\é'þxý@Ðd_x001B_Áû@Á_x0002_¸_x000E_û_x0015_ü@ájÁTúû@÷DG?_x0005_ú@ìðq=âwü@fûýçÖÜù@_x001F_ËaQd_x0016_û@â¸Ë*|ü@A1á3}ü@8ÓéC^ý@Û[¿ú@_x000E_7Ññ¯ú@´_x0019__x001D_Ì{Ôú@E·Xù@_x0007_NV&amp;z¥ü@`*_x0003_¨=!ú@R #¡ä{ü@ÀÑV2Q-ý@&gt;Û-¶]ù@ÅÄ_x001A_²Iåû@é%Uî%@û@-_x0006_b_x001F_cú@­Ðå)gú@òY|_x0002__x0003__x0017_ùù@Ö¥_x0001_¯_x0015_õú@À¬_x0001_%lû@+W6öÔãú@DmQ_x0015_ý@èÔ«Ëë/ú@7Gýìú@ùÌ»#«wû@m@N&amp;Asû@íúäÄß]ü@rI L½ü@¹;ïxeù@$rY+àû@öÿæðçù@;ì_x001E_(Çú@fýîßVü@÷{¹_x0013_ú@Ó)_x000B__x0015_Ã`ú@Ñj×_x0002_¢eú@~xÏüû@Ý_x0014_ï¤¤ü@ï_x0004_j¡e{ù@huõwgü@bg­­¿_x001C_ü@_x0004_ÇÏ(û@_x0019_Lh×¨ú@©Ýtü@çÿ_x0002__x0006_ªû@{6¡_x0013_YOú@ÓË'e®û@É_x001A__x0017__x0017_Kû@_x0008__x001C_Ì_x000E__x0006_=û@_x0002__x0003_E_x0016_øÖ.ù@îÃL_x0002_6ú@_x001F_aÎ{¹ú@M_x0011_§_x0005_ãû@ÉÌUÇ¥ú@Nà1q: ù@ó|ÿçôú@Ùö?÷cÛù@¬Ðñ4_x0003_Æú@_x0003_q%	5û@iS_x0008_§X_x000B_ý@kÆ`¯~û@_x0016_¤mEV_x0001_ú@{Êh2Rû@'3§_x0002__x0013_û@cÑ_x0005_RÔú@ÔB&gt;­õú@äõ±Xç ü@h%_x001D_V_x0016_»û@rK½Ï^*û@­Ù_x0014_ÄÁü@_x0010_~1¢¡ü@FHAþ_x000F_Æý@êà_x0006_o_x0001_ý@v{kJ°û@ä»í_x001C_Îù@ù_x001E_¡øÜú@s_x0003_ÜjCü@ða_x0012_­_x001A__x0002_û@ªáõTV~ü@rËþo¶ú@Fós+_x0002__x0003_ÿ#ü@_x001C_Èariú@³ÁíYOü@`;KU_x0005_û@LÛ¹Dòù@W¦oI_x0007_9ú@2áúöÑü@_x0001_M5#^Ýú@:R¯6_x0006_û@6â¡ýyú@z´{»Yû@8-_x001D_Å_x0003_Ëú@æea1óBý@®_x0008_ØqÃtú@ÞfA]ýû@`nÀãVý@_x0013__x0008_)òh4ú@Í_x0010_î%ìªü@_x001E_	_x000C__x001A_ïû@bÙ§ïçÐú@Éëm ú@_x0007__x0005_Ê¸_x0003_û@:Å?¤Üû@V_x0015_Ûñkû@üuÃªö6û@Þ3/é­_x0017_ý@GÛfÎ¶[û@^ \É8û@eoàùé-ü@EÙp	ý ú@_x0010_"ðéû@	8=ø/½ü@_x0001__x0002_Í&lt;8@û@4Ç/.Oû@|¶q±Uú@¶sþUû@¤ÑçÃ­©û@Ú:Fb¤ü@uÚÏôïü@£6Ugü@6(ë[kPü@By*Aâ_x0011_û@Þ_x0001_ÞÈù@Â_x000E_5_x000C_þ_x0004_ú@C¤B_x0005_'6ü@P÷_x000E_CÝgû@_x0014_D©¶ü@Säng³3û@¬$ûEBû@_x000F_g_x0011_Ã£ú@_x0004_	Ì&amp;_x0011_ü@FÚ	}ú@K×I:·¡ú@_x0015_l(ã¹Mú@ºf_x0005_lQû@Bhó_x001C_ðü@RµëÒ0û@¤_x000D_¬º&lt;9û@v_x000C__x001D_Zõ_x0007_ü@G_x001C_âÏ	û@8ñ\úfû@K«K«'_x0011_ü@q_x0017_SðÔÀú@%+öA_x0004__x0007_ï¥ú@ö¾»ò@mû@_x001D_yûp×ú@BýÐúÎðü@_x0010__x0001_â_x0012_=7ú@þ&lt;Éý-±ü@­ÃU_x0019_âü@ÇÁ9À ú@È¸Ù³¾_x001C_û@0ÿ{_x0014_}mû@By5ü_x000C_½ú@Cîal_x001E_1û@k½_x0019_··¹û@ðû¦ëÓ±û@²¤yèû@e2/iR_x0002_û@6N_x0014_¬Òù@xñWi_x0006_ü@CU3ãð+ú@gÿlB_x001E_øû@zò3`Ð|ü@D©Ä&amp;û@ËËL£Õü@sÇTå_x0002_ü@_x0003___x000D_=$Cü@	Ì×Ó_x001F_éù@%ß:idü@ä¬¾P»vû@?·_x0010_Qû@ïÁy(_x0004_9ú@._x001C_kã7ü@_x0018__x0005_Àlßú@_x0003__x0005_¬êTáJ«ú@z_x0015_rUNù@Y¸¶e û@Ü#¥_x0014_÷jú@!\_x0017_ ªú@zJ_x0001_o_x0014_ý@_x0006_Åï¡Vû@ü-ÃÖ_x001D_ü@8&lt;`Ëû@mÓWÙ¦_x0013_ý@_x0015_,®þEªú@k7Ûo«_x001F_ü@Â)_x0015_G Fú@ÞôÈ¼í'ý@eù_x0014_ÐÃü@îJBèj"ü@}ïÓ_x0004_e&amp;ú@²1æ³±ú@úÙÐ­üü@ù¢' ?û@_x0006_¥WýÑ_x0001_ü@'ö"f_x0005_û@_x0003_5¬_x000B__x000F_@û@ÉÚ!õÄèû@Íü]([û@MÑ	uÔ¾û@&amp;¾â_x0003_Q_x0002_û@)?v._x0013_û@ºiqÄëú@~D¥Ä_x000C_ú@_x000B_Ï-½jíù@MuW._x0002__x0005_x4ü@r+VZ×"ý@,.gMÀú@ÙHö_x0001_#ü@²Ç¢ú@2ôS/Qû@Å¸(Íû@_x0010_Oí½²ü@a_x001B_WÍe!ü@µd¹Oû@6_x001D_ÃA ú@_x0003_Â_x000C_ä7yü@®c`müú@Zi=®s_x0006_ú@æb{N_x0004_ü@_x0007_Á²4Ýôü@`]DGÚ1ü@6.êìs_x0008_ü@M7L_x000D_ü@z\¯$Isû@6j,Åªü@_x0017_Ó¸_x0014_B»ü@Ô_x000D__x0019_¢§û@ËÍé±¬Uý@ÀAê¯Xýü@ÖÊ?OÏû@_x0016__x0017_VgÍ_x0018_ý@Ä¬ÈjÝû@õ#:nôú@É¸Ïð{Ýû@×»KYÓ_x0019_ú@@}_x0016_5£û@_x0002__x0004__x000C_ô7/Êû@_x0001_æ_x0012_Ûû@W×!ªo#ü@$1T_x000E_Ú_x001C_ú@ù³ÍÍH6ù@ÏÅ4Ëy1ý@àpßøRú@Õ_x0003_7æ9ûü@1´.ÛQû@	Áà`_x0004_Kü@_x0007_Wºhìú@&lt;|°3âù@Ðô2mù@xu_x0010__x0003_[äû@QB_x001E__x0017_._x000F_ü@tÈ_x0013_ä û@_x000F_'_x0012_fðù@6ê_x001C_ÜÑâù@nÉóOïêû@Ë÷sQìú@%×dVºáú@Dä§ÆKGú@¿_x000F_7*þMü@öQ¢Doþû@ ×êkzNü@_x000E_Ogï_x0013_âù@`Áº_x0008_wû@Ô¼Mîsû@m±!|»ü@bÞ,ÎsÚü@×Ó!Þ_Çû@àõñ_x0002__x0003_òFý@î,_x0001_æB8ý@t\Æ_x0005_ú@y_x001A_Z7(%þ@#CÐ·_x0001_û@JâÓºÆü@|¹£(_x000C_ü@8¢ýVãü@ú`µõFû@õÝ¦_x0003_#§ú@æä_x000F_®û@&lt;°Y§gû@_x0017_[Zú@¢éëe&lt;Ïú@_x0003_eêHû@0"9f78ý@Y×f_x0018_Jú@oð¡û@Ên_x001F_ÿ_x000E_Nü@lÛe_x000F_Vû@ôì_x0014_©Õú@0ÀÞ¬&amp;ü@°_x0015_à¢`û@'Kö_x000D_Óû@Bz®k`ý@Dº	&gt;_x001A_ü@_x0010_¶+0_x0007_vý@_x001D__x0017_Ðt?kü@XªMÝÒeû@JÙÑ t|ü@«À]Q*Æü@)g"àÒ¼ù@_x0007_	¶(b¢ú@#k,(-ú@ñ_x0003_eØ_x0003_ý@ÉáöîhDû@_x0008_Þæ­.%ý@_x0006__x0008_±&gt;_x001D_ù@§ì_x000E_Þgrü@-pÛTû@@ªA¢_x001A_ü@Q_x000E_R¶ _ù@~;I_x0015_"ù@_x0004_E¿_x0001_Ëû@íîïm û@^_x0002_12Áú@5¡ûúEû@ív_x000C_û@Î×_x0003_mü@ù%Â`GÞû@RL_x001E_vú@GÒ{_x001A_Cü@?|¦óú@_x000D_$°3iü@_x0006_©_x0005_¬ù@ò	ýÆaú@H}·Æ:°û@t_x0006_cUû@j«ÞÂ¥_x0014_ú@q_x0003_\ÇòVû@CÊ?âú@ÞòÓ_x0002_0öú@¿f&lt;áLû@ðÄ_x0018__x0002__x0005_»*ý@¸¢èSáJú@@_x001E_û2ü@º¢æèÚû@P=,ô{mý@^*Â+F®ý@)îÀ8Y±û@ü_ã+ü@_x001E_ãñ¤'û@_x0018_È+_x000C_Eøû@3gSn¾û@c+Fº§û@×_x0015_:_x000D_ü@ÜM=LHÒù@åí_x000C__x0016_6_x0004_ü@Õw&lt;X_x000C__x0012_û@6¶Ç,oYü@$¯ükû@ÊX9gû@'+ýß`ü@×Äçµû@§àHìÜ£ú@£â°¢ûÜû@²_x001E_j1}û@Öæ2½ú@°ô_x0001_$D¥ú@øÍýkÃû@½[5_x0003_HEü@d»;pñ&amp;þ@u¯ÉU_ý@_x0008_l_x0010_ä ü@Ï3«_x001D_±®ü@_x0003__x0006_ÿF¾_x0002_ ú@NWÒ.ñù@4ö,_x001E_j½ú@¾A@r)ý@'?ÅDãèü@²¾ø×&amp;ºü@·è1lû@ê_x0015_N2_x001B_ü@_x0006_TEÏ0_x001B_ú@_x001B_*¤Ç_x0005_ãû@D´`Muiû@¸_x0005_v_x0006_©8þ@OÜ·¼ú@çL©_x0015_2Ïü@éM_x0014_S¬ù@Òé^_x000D_û@£ÊM©½ þ@SÁÅÍÝü@ÃÙ¿gØü@_x0004_+_x001E_#áý@Þ+ó_x0005_û@à_x000C_Ü_x0005_lû@é_x0008__x0001_ßtú@Y°amýBü@¼n&amp;dú@³ÀR/¬û@#À4°,ûû@9ÝVEgü@ò8_x001A_ïäû@¤Jî_x0018_û@#_x0007__x001C_æý¿û@_x000F_~ _x0001__x0002_xoú@ãÅe]Lû@Ò!C»_x000C_ù@jy2Îû@¦_x000D_yå¿_x0002_ü@_x0013_â_x001B_Etû@_x0003_!_x0014_PaEü@Q-ôºp6ý@)h\Å3Lû@$ípmÚ;û@RöÃû@)ç^Ü&lt;6û@â(EDü@Y_x001B_£®û@æU_x001F_Þ	û@l®Û&gt;ÿû@,Ùg^ü@bÕ_x001E_'jÈú@ÚE+¼_x001A_û@|_x0012__x0001__x000C_Fâû@£õûÕû@ð *ò_x0004_aý@éý_x000F_1(ü@üûVø_x001D_gû@¬?®üû@nË9çgÄú@_x0008_ÑC_x0018_86ü@"±#Øáû@qùËïû@ß(Y@Ðü@Ù_x0019_=2zü@Ú_x0001__x000D_hz}û@_x0002__x0003_#SC_x0019_$ú@î¯rÁMù@_x000E_1àÔhÕû@¥_x0017_Ò"Ãú@B\¤9ðQú@nµpÀ'wú@_x0002_aæLàú@=Z÷(¹_x0019_ü@ÄùDwTàú@ìÆ«ÎRÞú@)_x001C_,ï¦ú@_x0019_l_x0014_åg,ú@ýp_x0003_ûì@ú@DWQ_x0001_û@Æ*3ì/Úù@0I_x0005_UPýý@_x0007_Rn"ü@Âé_x0007__x001D_ìôù@³I)Ç¶pû@©&lt;_x000F_eÒü@úlXV}û@_x0003_ÞéÀLý@½5lAGèü@_x0017_&gt;_x001A_Tí8û@ÀñEâ­*ý@_x0017_d_x0006_×ú@ÐE!Âbü@Ap_x0017_¡Âù@üè¾Ïîú@_x0010_ý:75_x001B_ý@îd_x0004_mÚ~ù@ô&lt;í#_x0001__x0003_kSú@²_x0018_ØÀ_x0008_½ú@ÌxYÅGú@_x0005_1jV fý@_x0007_&amp;»óPhü@±o}/_x001E_øú@XÆNú@§ X@_x0008_7ü@Ø94)_x0014_ü@XbÛ}¶1ü@àk_x000C_û@_x001E_ä4&amp;âü@TÍ9RØÿü@0ù¦®Û_x000E_ý@Y¡á×¥ü@W	M§)_x0010_ú@[Pñ%³ù@_x0012_ÏR©ôãû@/Pöfúù@_x000C_èßøÉ_x0001_ý@;ÍÙÊ&lt;û@$	×àGý@»vwÃdÜû@¼&lt;_x000B_F2_x001E_ú@ó0¸`zPý@p(_x0004_|ú@ì	û_x001A__x0002_û@°sl|=ý@'|Ã,ú@¶;è®_x0016_	ú@"}÷ú@·¸ÒÂNéü@_x0001__x0002_O9_x0014__x0010_é3ü@_x0011_àô'-û@T_x0011__x0004__x0015_2eý@KÀ_x0006_Ëøºû@}8_Ö»*ü@Ó¨®õ_x0018_dú@Eý_x0010_À?Wü@nM_x000C_y1ü@ËùÆ_x0014_&amp;û@QÈÔùËÛú@¸vþ¤_x001B__x0019_ú@n_x001E_bÊ§û@O?f+Ç5ý@_x0010_òA_x0013__x000C_ý@4cNnµÌû@0jéðû@¦â ·Ç÷û@Ñ8_x001A__x0017__x0001_ý@x@jü×*û@_x000F_o]©ý@nc´_x0012_¦Öû@@LÛZºDû@üÖ¾Å`Jü@uEÅ_x0004_ü@½µ_x001D_z\#ú@êø¥'_x0004_oú@_x0008_§êÇ°ý@ü56h÷Àú@_x0003_éX_x0019_í_x000D_ü@vZ´&lt;õú@v_x000B_¬fiÌý@_x001C_`4m_x0004__x0005__x0001_Ûú@kobÊ×ù@_x000E_&gt;ÿ3ú@·_x0016_B½°ü@ë%?_x0018__x0017_þ@Ý"tØ~æù@ì°ÁX7ú@£_x000E_HU~û@f_x0012_1PDZú@iVÜ`ôú@ÅÈmfùDý@4P(_x0014__x0014_§ù@ÎØm9_x0014_Àú@h÷|Û·Dû@'4z`S_x0012_ü@Ý(_x001E_^§û@_x0010_ÙN_x0013_Yý@öö_x0015_Ø(û@U;2TÐ/ü@}_x0017_ª©]kü@ó·0Äpú@Ò³ôÁ¸ú@cMBd_x0013_ú@_x0002_íu_x001E_û@Þ_x000C_LTû@+¼G"Äóü@´~Zacû@~Ù«ÿ÷äù@_x0015_ô_x000D_i;*ü@üxb¦Z¼ý@¬¥ñ²_x0003__x001B_ý@Ø§=_x0018_KÏü@_x0005__x0006_Ï³ÒÊ/,ý@ þÈØ¡û@1\_x001C_o@\ý@·UÞs\ý@°ís@Dzû@´(û6#û@m£ü@D_x0016_©Tû@D_x0002_RÒN_x0001_ü@v_x0016_·# ú@Àð:0cü@	_x000F_Ïk3Kú@_x0013_ÐD/º0û@&lt;çê±_x000D_*ú@­_x000C_°íèù@¼r_x000E_ù@ê_x0017_ÏRbü@õ&amp;µªÇ;ú@¯¼lØ`ü@	u¼Ê»_x0016_ú@JPx1Íáü@ÝDZ^û@µ$ä_x0008_Ã&lt;ú@É_°5t¯û@Öc×_x0004_û@¸È2Ëyäú@kL|úÙþü@7¬hHùvû@±Ïwûú@¦q_x0003_Ý|û@?éDrû@:"Õ_x0019__x0001__x0003_ü@£«¼_x000B_&lt;Ôú@p|òÿæý@k ^vCû@'Þ¨æq_x001D_û@`«Ã2fßú@Ô\wa©Kû@w_x0007_s#W\û@#º_x000B_»3Fû@6ö_x000F_Èc ü@hI_x0018_º_x0001_ý@¥YT_x001C_íãü@îc_x0001_]¿[û@oÙ8Óoü@°_x0002__x0007_ÙÞjú@¤Y_x001D_ecý@m_x001E_àáÐ_x0001_û@c£ª°Á"û@~&amp;b*Ëñù@é_x0014_ÑLû@õU[_x0003__x001E_îú@yp_x0007_BòÓù@â}_x0018_Ùz¾û@Ô	_x0008_Yû@mAß_x001B_Õäú@ _x0014_½¤ñû@_x001E_¹÷Ò~û@¤¬¬cú@p=_x0012_@çûý@ÂE{m!û@4@_x000B_DÊ¨û@Î¦ØÎWú@_x0003__x0004__x0006__x0004_O)ëû@/Ï1CÍü@&amp;hÔ_x0018_åú@_x0019_Ì_x0010_ä û@|è]8$ü@ì_x0016__x0005_9^ü@Æ±ç½_x0018_û@àÅ}­Jû@´_x001A_óå}¿ú@v_x0018_A¤_x0002_þ@é" v.3þ@ m_x0003_pMü@_x0013_º º_x000E_Àú@õt_x0012_íçvû@¬Âl_x0013_ôÄù@ãwý$Öú@6WKvrû@Cÿ¾âîû@Ó_x0011_õ\Ò§û@w¡µ b^ü@à_x001C__x0012_´_x0006_ú@Òâ_x0018__x0001_lZú@±Neá_x0001_ü@¶é{M9ü@©ÈüêÁü@#ö{ýi±û@°8p¤ý@®¨¡_x0005_¡ù@_x001E_]|; ú@_x0007_ô_x0006_¤Tü@Ñ©C¿¤ù@æGâC_x0001__x0004_à_x001C_û@%ü_x001E__x000C__x0007_û@¦ïúðý@09°Ldìü@7è_x0011_Â&amp;ú@8_x0017_Ûù_x0012_û@ób_x001A_öû@é»_x0017_H_kü@f)³qÞú@ß¡_x0007_ÀDù@ÎI0þ_x0006_ü@ îÑ¥ú@t_x0014_àG §ü@æï¼/)ü@.ë?ÛÅ,û@V¾Áw×ú@_x001C__x0004_5T)ú@È~_x0007_l¨ú@_x001F_ _x0015_P8û@_x0019_ÊR|kÁú@;+Z3Eú@y¾_x001F_þ_x0011_ü@_x0004_È¬/0û@xáÒÕü@ùo g:ý@_x000F__x000E_Â&gt;àû@_x001E_væÓ&amp;Vü@	Xç¤IWú@ñBúÓû@_x0008_}"!­9ú@_x000F_Ö_x0003_pÝú@_x000C_,_x0014_D_x0002_èü@_x0006__x000B_~zu:;@ü@9.¢{sú@_x0001_]rUO_x0018_ú@^ARjÙCû@]_x0008_à_x0003_Ñú@í1S"_x0005_ú@¶9Ùvî-û@Î'7Û¥§û@ýõ&gt;Àsû@°RBD_x0007_ú@ø5_x0018_§Fý@{_x0018_Ò_x0004_pú@RâêÙ_x001B_ü@xèÙyZ û@ÁZ_x0016_V{_x0001_û@VSyòµÅû@	äû@@%,_x0006__x001A_û@ë~ht_x0007_Jû@ZÍC_x001E_Ä_x0003_ü@]÷yp4Úû@¢å/_x0004_ÐÚù@¥´_x0002_.Û,û@HUá_x0017_Uký@L_x000E_lìôvû@ììwzû@6_x000D_,¬îû@ÊW¬°NÑü@ä_x0005_ /HÓû@"_x0003_ð_x0019__x0008_"þ@ë®.&amp;^ü@¯FY+_x0001__x0002_tû@5²A_x001C_&lt;ü@²Öttú@.ÌÏ{C"ú@Ú%èØ_x0012_ú@R1îù@S\ýÇ_x001F_ý@Z,q¬Jëú@×_x0004_[uQ_x001E_ü@5aøÛÛ_û@ïb|Î_x0018_ý@÷_x0006_¼_x000D__x0011_èü@ÙH8.Q.û@CT³T¼*û@ÿ_x0016_&lt;/Z_x000E_ú@ÕÏÔ#µ\û@b_x000B_PËÀü@_x000D_¦&gt;Rú@XÏ¤\@Æü@¬_x0019__x000B_ûèoü@yÛ_x0015_ &amp;ú@\_x0002_N¢ú@qî_x000E_?_?ü@(I}¾³ü@_x0002__x0019_,=§û@Æî04_x0011_§ý@Ï÷eçÙ­ù@Þ{Õÿ9þú@_x0011_6j_x0010_,gû@Ç_x0017_00%vù@×ânEr*ü@zOq8ú@_x0003__x0004_\	_x0002_¢ný@¸·ü_x001F_ý@D¥çXbû@_x0003_5_x0001_Ký@9âÆ9N~ú@ÜOçåxû@ãh_x0008_Háú@æ¸ê?8ù@ÎCeþÝFû@Û&amp;_x0014_±Àý@².xÔF_x0002_û@4hÔÔ~ú@¡_x0008_l1Æxû@ÎmÃ:_x001E_û@ Ìcg_x000B_ý@åü^35û@&gt;ZE_x0006_rü@#_x000F_îþåfû@\_x001A_gçô:ú@¿°_x000F_'Wú@_x0016_Ð:he_x000F_û@¸¿#íBû@:4_x0005_Vú@l¿Ì2_x0005_ïü@¹/úû@jª:ùfû@_x0013_1yÚ-ü@bwd¡ÿù@y5ê_x0012_Rü@9É;ê^ý@¼ÀËôÇVü@OrÎ_x0003__x0004_ /ü@_x0008__x001B_|üù@ìé_x001B_Î~Ïû@õJXéôûú@õ_x0011_[íÌIû@8ØÄGÕDý@¿&lt;î_x001D_ÿú@ì¸=.ü@Ñ_x0003_vÍ¦_x0018_ü@'ñ_x000E_K÷_x0017_û@\wÆ_x0013_5yû@_x0002_ôÆÑÇù@_x000F_0B&amp;Ëûú@p©;*ëú@)õÛ¡2ü@_x0001__x0010_êdr û@g|qÏÎú@æÿxÄP¯ü@~=_x001A_5ú@¡_x001F_E°Q5ú@v9ºj?©ù@Zý]8ªú@Éy_x000B_à×yù@§	`TÓû@_x0007_5Tc_x0008_û@!vkAû@_x0017_N°0æ©ü@ÑmõMúÌû@jÉÿûõDú@}i ~ú@95Q.¨û@Ñ}ÈEû@_x0001__x0004_C£Çê¬ú@dÎ$^{ûú@Ð52_x0002_ü@t3##s_x0001_ú@Ã²ÀyÅü@à_x000E_|¾ù@\{êÞpdù@_x000F_»¡Í_x000B_ý@_x0013_%&amp;i_x0003_û@ËxoZ7ú@L_x000D_Ðo_x0001_ú@I_x0015_hÊ_x0014_Àú@õOóm]ù@¢)=¶ú@õÌjÆý@Û_x000D_öåd_x001B_ü@2_x0019_zÜ6qú@Ò¨º6&lt;ü@_¬=_x001B_Uoû@Jóì&gt;_x0017_ú@ñ¥ÛÏû@¯vLÛzü@E@8¾Bü@ûîðByû@kVfØú@ù1ÃÀá¢û@&amp;ù_x0011_Bú@ÚøÒû@¦îMx«_ù@Oõ³"·%ú@&gt;#æôí[û@;¶_x000F_±_x0003__x0004_¢=û@Í÷´_x0017_/&amp;ü@2Å"¨òrü@py+Ìÿû@"t_x0016_Uý@&amp;j"(Ãü@~_x0003_¤èþû@uXÁ¦¥_x0005_ú@ÄÞ(ò-ü@_x001B_oU¤p~û@y{vû@_x001C__x001C_i[û@å_x001B_E3Wû@_x0015_yý@U_x0001__x0002_[û@Ìx_x0005_ê¬»ü@D·Ö;Á ü@é;þ¶MNý@¢_x000F_ Õû@åâ\jÚû@%R"7Ô¯û@P	¿ÙÜü@Ují_x0014_faý@aßVaÃ ü@¼ÿáüÞbû@_x0001__x000E_ÈK_x000D_ü@ÛX	'_x000D_ü@_x0010_Òî_x0006_û@ÏÚH7«ù@PF¸ûYKú@_x0006_/C,Hðú@Ã#]ôoû@_x0002__x0003_`À~®#ü@Çº=8;ú@ÜÙ_x000C_1W}ü@×=ÓØcû@_x001D_[ÎM_x0001_0û@Ï_x0010_Ð2û@_x0011__x001D_¯ú@n%Û®Ïû@áyê}_x0010_û@ª_x001D_¦£û@ö_x0013_!×ïý@fW°yÚCù@X*iabú@*_x001B_3H_x0002_?û@_ÞÏûèzú@ðN?Jàû@_x0011_°jüùù@ÍG_x0012_Ïú@_x0018_AûÚ_x001C_ú@UF`2ßôú@IëÚÝ_x0014_û@y_x000E_ÌÓÞú@c{é¹Eû@K_x0019_TëÎú@óøíG&gt;û@ïãÉ÷J°û@à+2Éú@B¥J9ü@¹x_x0005_¡ý@Ô2{p ú@°×Ô_x0018__x0008_û@Â_x0010__x0002__x0003_Kú@Ëêc_x001F_ì·ú@;Gè¤:Cû@n{M_x0012__x0005__x0004_ü@TÜk=ý@JÂÝ*é_x000E_ú@)ä6û@0âAã«ü@_x0014__x0007_^_x001B_g[ü@_x001F_ÕQ}ÔÍú@e¶_¿Ô1ü@&lt;_x0012_ú_x0003_ü@_RY_x000C_/ý@ä*/_x001C_â~û@ZNÚ¶¡û@ð_x0012__x0013_Önîû@ãHj|aú@iþ¿×Èú@_x0002_+-Vú@,ßM_x0019_åû@y5ñì_x0008_ú@%îqû@_x0001_2=_ü@Ì_x0018__x000B__x0011_OÁú@ªU	_x0015_ì`ú@_x0018_@_x0007_£û@Æ9_x0008_5ü@_x000D_/ÁpÌÄû@v|JÓæû@k±Á&amp;æîý@B§ÌPaÌû@ÑÅx#@û@_x0001__x0002_4Òn_x001E_bú@~dd_x0001_K²ú@ºÆ;HÏ.û@,u=ãsîú@þ/D(9nú@?çáí û@_x001D__x001D_X_x000B_µéû@üA_x001B__x001E__x0003_+ú@/_x0016_Ðöû@Áo¢$Uû@VJÝr_x0003_.û@_x0010_ýê¾Ê8ü@+«ìú@×PóQû@,·_x001B_;wú@9¾éåú@p:5¶¸Õû@_x001F__x001C_ÍùÛ?û@üqHü@Ãã5?o¤û@¶_x0014_æ9ü@s=¹Îù@ì`VÇÎý@EX;2&amp;aý@2"næ[qú@¼9{lMÒû@-ñ»Å°Rû@î_x0003_Eû@®TjÁ¨ù@xSfx£û@,ËÕ¿Ïý@FP_x0008__x000B_yÊû@©_x0017_C´ý@p`¤_x0015__x0004_Ôû@_x0002_À å¨ù@_x001D_¤_x0017_SNrü@¯XÑý@	»õ"@ú@Ð±ºV°|û@_x0016_ï.ÑëÜû@÷3_x0005_~ðüý@¿+KWçFû@_x000E_Ö´_x001C_oùû@ÎYBAÍ]û@5g³­Aû@_x001E_Ô4YI«ü@gEè_x0012_¦û@_x0015__x000C_}?_x0004_÷û@*Îýùê)ú@_x0014_´:_x0001_fû@ÉIQ_x000E_ú@qq lÎvü@_x0008_Ù_x0007_3Ñú@rñåt_x0006_ü@Å_x0010_%_x0010_ü@n&gt;ÓHû@?0¼_x0008_ú@_x0008_]_x000B_Q}Xý@Êê·_x000C__x000F_4û@çgO_x0003_¢ù@_x000E_å¹[_x0006_û@±dÈ,ú@Îù»`2û@_x0001__x0002_t_x0004_¦Gf9û@T_x000E_9%û@úÁï°ù@eÊ	!½ú@£ñK×@¶ú@/3»_x0018_Ð¾û@2ì&gt;G_x0017_û@4Ô_x0017_©Aûù@8àq²_x0006_fû@{q´ëú@Ëçpþù@4Pä/ªû@W_x0006__x001F_£roû@¶_x000C_O-Íù@4ë_x0006__x0004__x0010_ü@Nî{£_x001F_ü@nèÉ¢&amp;¾ù@nÊ¾z7û@bÓq_x0003__x0010_ù@Ü_x0008__x001A_Çêeü@wJEVVý@çÞ¾´%Áû@Äñ%¶¡Ûû@Æ_x001E_Ü|fèù@_x001E_IÈ_x0007_.ù@C_x0018_õ¡û@üÊã84_x000E_ü@®_x000C_^@Üü@_x0004_Ù:ºÝóú@_x0001_åE}àû@_x001A_öäLû@é8n¬_x0001__x0002_zþú@v\ðï-û@_x001C_G¹$óü@ü_x0015_ôWû@_x0016_îYÎÎû@ñr`(ù.ü@Ûm^ËZ¼ú@_x000B_¼*XAëú@¨B¸Óîü@Êqy ©¸ú@@Á{u²ü@¿OË_x0005_ü@¹ehû@ï{£q9_x0019_û@×_x0008_ù_x0003_û@0v?!àû@8Pb_x000E_icü@ x¥_x0013_·6ü@&gt;n_x001F__x0015_(¶ù@%¹±³?1ú@â_x001E_ú@Ëg `ú@cÔK#!ú@¹GÎ:¬û@~s#Ææû@#)Ù_x001F_Â_x000F_ú@Àþ_x001D_|5=ü@EÖ_x0001_|Óäú@C·}²®]ú@óÍ_x001D__x000F_¹­ú@_x001A_ÿ«ß_x001F_ù@æ\Ô_x0013_.ý@_x0004__x0007_*EVØ?íû@ù,åÊ&lt;_ý@_x0002__x0019_l]Ðû@(_x000C_óú@¯æN_x001B_Úû@lÝÍpÚqý@H_x0006_¾9³ý@_x0007_Ø_x0017_Ùû@.&gt;a`7û@ÖÅ_x0001_æKþ@óXCG_x0017_ú@Äõ¿jû@øÃ_x001A_êÏ~ü@F¾_x0015_9Üÿû@/ã_x0015_ÙXðû@r$_x000E_+.ý@&gt;?L8ú@2_x0008_9_x0005_)¯û@~Nu	9µû@c¸²Jc	ú@cQ»ÖÆQú@_x001A_Çø Uü@OEÀ\Êü@_x0008_/Zp5´û@­la1ü@~C+0æRý@+ÐÈú@P³_x0019__x0012_ïÚû@ »´qàú@ásE#_x0003_Fû@b]8×ü@Ý¯ÄÌ_x0003__x0004_&gt;ú@ÓR_x0011_o©Éü@5T.ªÑû@_x0008_ßc1rû@ß_'úQÞü@#3ia¤;ú@n_x0014_öÁö_x001E_ü@°¸_x0014_Ã÷tù@®O8_x001A_ËBü@F_x0004_(pñ_x001B_ü@²Ì_x001A_k_x0012_ü@Y_x0012_ª_x0001_(2ú@¢M[Dämû@J_x0014_l^ßû@a®_x0019_/Þû@Ñ_x0007_ò¼³ü@ì_x0002_4ú(_x0005_ü@_x0006_×c oÁû@í¡1{ú@_x0019_r`}®0ü@_x0005_B5¡/þú@Ì_x001D_ùÏÂü@Q`Ád_x0004_uü@º~_x001D_í¦Jú@?ÖÃ¿_x000E__x000F_ý@³_x0018__x0011_@#Íù@Z±ô¨Èãû@p¹ÃÃÿú@Lú3Gú@ä¯ºå±ú@çÕêTþ@uÕÝ6Bù@_x0003__x0004__x0011_8ÈCØ}ü@Ô_x0011__x001D_OØý@³%°Ëû@mÕ¸ºÎ_x0013_ü@¼V_x0015_©;óû@9·ÁïKkú@ßD§!_x0002_óü@ÄtPxHû@îGt5Àú@¶§ñë=Óù@²¼=æù@ü¸k~6¾ú@TpùùÒ ü@ñíþã§ü@7{%_x0018_?{û@í±wû@qF~àhû@.¬_x000B_3Íû@j,ÜGý@«T55ªû@_x0004_|!J%ü@ÒÈW_x0003__x000D_Ðú@¾îëo&lt;û@Ã_x0001_õó_x001D_&lt;ý@ÒS¥ÎàÍû@¢wøg¨_x0001_ú@79Üaôü@&amp;EÃ|Ò¬ú@Ñ£ïWfý@_x001F_ü¬_x0006_ÉÌú@`|¤n_x0010_ý@è_x0002_E{_x0001__x0005_Á¹ú@ùzË_x0017_yÝú@7®(ýWû@_x000F_$¶ú@hÛ´.¤çû@&amp;	H_x0003_êù@á`n_x0002_ü@iØ&gt;µ_x0004_ü@]°8D»ú@æD)£çùû@1Ä7y\ü@o_x0007_A_x0013__x0017_øù@{Æ_x000D__x0017_­ ú@_x001E_¥_x000E_xhú@tãØü@\Ò¶ÀÑùú@ªãÉî¯û@ÈL}9;_x0008_ü@².ú@©íá"Ð«û@T3d_x001E__x000F_Yù@³&amp;éiaù@¶vlË¿û@àä_x001A_IF{û@_x000E_¤#Üû@fÍ¸7û@_x0017_}·_x000D__x000C_`ü@VlÅo2Fû@ |Èýß°ý@©aÊ[Æü@I_x001E_À_x0014_ü@å¦B}ý»û@_x0001__x0003_ç!SÿÝü@_x000B_à_x0015__x0018_._x001B_ü@Pëm¹Â_x0015_û@&gt;3Wà_x0002_þ@»rJØúú@gÅ\Ð¤1ý@Òsê[· û@_x0012_Û5¦Æû@L"7_x0003_Zý@æpXÂû@J_x0011_RðÌàû@É-1_x001A_8ý@È(­¸_x0005_Éû@LcPÑû@øÌ_x0003_gt°ú@:_x0001_d_x0005_±yû@'_x0015_x"Nòû@ä!	_x0013_û@°³Ôßü@_x0006_à½¡_x000E_³ü@-9ýÆp\ü@î?Ð÷Jü@gTEö-û@ÉqtÅü@|õ%',Æû@þ¢ôõ_x0004_ý@/Vï«÷Ñû@1G-_x0006_ü@é°3üû@¤ð]_x001B_EVú@±ÒïËIú@ín_x0002__x0003_Î_x0013_û@ÊÝ[¸Òû@_x0007_Ñ/_x000B_ôú@_x0003_×aòOü@û_x001F__x001D_¨$-ü@* ïê_x001B_mý@ôT%÷rü@Ý2,FÐú@Qg_x001E__x0012_ñû@j Íbåú@)¶tü@$_x0008_½ÉÕû@WßÀ¸ôú@b¶PU­ú@3±¨fú@_x001E_CN&lt;rú@\3ß·ù@+_x000C_Ömþ@_x0003_ÐðbÍü@~_x0018_@ã_x001F_ý@_x0014_Ç_x000C_:_x0001_ý@:f_x000F_$£ù@#n_x0005_¸¾cü@°(_x0016_pû@ÎÎ!¾jû@_x001E_V	Ãèü@VRÔÌ{`û@éÚÕdówû@~¨ñ_x0012_jû@%×Ù¥Îú@_x0017_eq:ü@Îe6"¨¥ü@_x0002__x0003_~ìª¡t_x0003_û@{ß±_x0001_}û@Ðn"LcFú@T½_x001E_ÝÆ%ü@$mEêÒMý@Wî&amp;g}¤û@æ&amp;kü@_x000E_ÐÕ7`Íü@_x0016_À_x0019__x0014_ü@¾DÓÔÒ¾ú@þ_x0001_ÝHHú@¨_x001C_/waü@LsÐ^_x001B_&amp;ü@]4_x0012_]ïiú@Ã.jNåû@_x0015_ÖH¨¨ú@ëõâÄ[ú@}ØoB)¿ú@ënK_x000E_vû@6	62Ïü@_x000F_p^_x000F_rMú@VÅ_^ú0ú@ësAMû@Ï`Nf_x000B_&amp;ü@¹øó&lt;Æû@5UðàtAû@^ÇæÊ2ºú@D300 ú@*_x001E_Ä_x0004_¦´ü@õH_x000C_	ú@S÷ý~îÔû@4+S8_x0001__x0006_Y_x001E_ü@ö´_x0003_GBý@°xÛ¹üßù@+2IlVú@_x001C_ÍqI_ ü@_x0012_mÊæ%û@.Z±Gù@7ópùYú@/K½T_x0011__x0015_ý@_x0003_ZïØU_x001A_ú@éP%5ßú@_x000E_ºWKæÓü@c&lt;_x0004_~/Eû@ ×0(èû@ìÒ©WÁù@Ôk_x000B_R;	ú@ÕN¦fÔ_x0005_û@¨J_x0011_ãÿ¢û@_x001A_üSTðû@;9vÄìøû@&gt;¢û uù@çEOG{ú@U»iaÁ|ú@¬¶_x001D_ë_x0015_ü@½uÐNHÚû@1ý¤%(¤ü@e_x0002_^R¥íú@_x0019_vÔî_x000D_äü@ó¸	ü@D)èf°(ü@e_x0004_à[?Iú@ªZõzú@_x0001__x0003_gf:n³û@¼]xpt©ú@N£Í_x001B_Tû@_x0001_§ÑÒ_x001C_Ný@göO2	¦ü@xUã°ulû@2­Ó:ú@sÝ©µÌú@¼_x0001_JÁPú@é°¬0Ciý@¶Ç&amp;_x0011_iü@5«_x001B_ü@SAÒîÊ@ú@q	}³ü@ôÄb_x0015_/ý@`\¸õx±û@çèÄ0_x0008_Òû@ÜGÐ'_x0014_6ù@&gt;_x0002_L¥Á3ý@ðVLB0û@ZªUü@/_x0005__x0008_bû@F±_x0018_(h&amp;ü@_x0003_»_x000E_*»jû@Ñ{È#C_x0007_ú@_x0019_íS[´âù@0ªI[âcú@úMÕ_x001F_Pý@É]Kü@f_x0010_Æ:!ú@z¨_x0002_Æw´û@ê=_x0005_å_x0002__x0003__x000B_Ùú@Â²#u;û@@éÏå®ú@3%Ù6_û@_x0018_aµËP7û@¨gõÃRü@_x001B_}¯_x0002__x0004_ú@ú*Õúüú@¢ÁÞ¾mFý@oÓ©n_x001B_ñú@Ñ'ëhû@Îò_x0004_sYü@Q	Ã|#cú@{Åqñëkû@þ_x0008_ô³ú@KÇ_x001C__x001B_Ü_x0003_û@ÃG´ú@¿7ßì·öú@·KËÄ_x0018_ý@Lá_x0010_abçû@_x0007_ñsÂú@U°45äëú@ '/Våcû@®uñsû@çÑOÝ.Xú@TùÐðý@"_x0007_®!¥Þù@_x0008_K7oïû@f¤_x0014_îMûü@¸½_x0017_1¦uü@¼pï_x001C_O_x0012_û@ë3_x000C__x0001_:û@_x0001__x0003__x0010_aÝM¿_x0011_ü@_x0018_rk_x000B_ìpû@_x0010___x0008_jú@·ÝÝ'úù@óuµuwËù@sµ_x0012_æ_x001B_ý@É}B8_x0017_+ü@_x0016_{ÃDW÷ú@Èì_x001D__x0018_¦û@Ú{ÖöÏ_x0001_û@LXy_x0002_O)þ@h_x000E_áLeû@)@ûÿïú@ÓMü;Wû@_x001D_[,ºô1ü@d_x0011_¶Ñ£oü@&amp;ûú£Æ¦ü@kgµ=ìµú@®VÉõû@¤lôuü@(ÎA]8ü@ÞûqÖ6ú@b= _x0006_ü@&lt;_x001D_öø`¥ú@Ä_x001E_!Ââöû@wî5¬_x001F_ý@_x0015_Çé3ü@àÕYéÉü@°_x0010_À_x001B_/ý@Âç_x0017_6å:ý@?»FÉ²Dû@b+N_x0001__x0005_õPú@_x0004_[¾_x0008__x0008_û@½_ÀRVü@¹¤ÅÖOü@JÞGª7cû@ÃA;²×íû@_x001F_§1¤_x000C_\û@m/+_x0013_}Aû@XÃ ðàú@Õvj»ü@+áøQ°-ý@øVp_x0010__x001C_ü@d_x0003_U®ÈÊü@qØ?:Þü@þ_x0006__x0006_À[Ûû@ø*7eû@Ý*¨{ù@\1x)ÌØû@_x0005_Ó_x0008_&gt;8_x001C_ü@òñ4yû@Þ _x0019_¦eû@ÏY4²qú@¾ñsÿDû@®¯OìGýû@_x000C_7_x0003_½6Õû@·¬ÏøS¦ú@1¨q¬xü@.RóN^Qü@¨þ~_x0002_@Úù@»_x0003_Ü_x0014_xü@XvÜ¹4ù@²_x0006__x001D_ûýÌù@_x0001__x0003_ ÛG0ú@y_x0014__x0006_ÓßÏû@,3_x0016_¢À_x0007_ü@¤â_x0017_ê_x0002_Úù@;_x000D_© þý@_x0018_8Áî}û@ñ¬_x000F_É_x0001_rý@q_x0019__x000C_Pû@Õö_x0019_nJ:ù@Ê[5ûÚû@p_x0016_ûÉTlû@ºÝAl¶û@Ä¦_¸û@o_x0005__x0017_¿fû@_x0011__x0005_îcÖ&gt;û@U(·_x001C_wxü@EB&amp;+]û@ê_x0008_0ïü@0ç_x000E_¦_x001C_zû@e_x0003__x0001_Òo×ü@ÌÛ¬¤Èú@ ùÇ_x0004__x001A_û@W9úúÜJû@9Vn3U_ú@äFhióü@y4ò_x001C_ú@éòOÔØû@ôëø8c_x0007_ü@#_x001D__x0013__x0012_úú@ &lt;ÖØJ_x001D_û@m_x0015_à_x0016_O&lt;û@àÃ'_x000D__x0003__x0005_,û@_x0015_&gt;Ü&gt;ªü@)iA#N¬û@@j_x0019_ÿÎUû@ãÇBkðù@&gt;OÒ\ëû@ádërÿù@_x0006_ÌÔ¸û@ÞKóÃûû@flTÑFáü@_x0001_Ï%&lt;¦û@£óäÝQû@Å]¯ë¯ðü@Z{aØ7@ú@²ÑÁ~&lt;û@@´ ý¡Ñü@_x0011_úw¯ú@Üzô5_x001D__x0014_û@L_x0013_ms"ú@Ã§°_x0004_Nû@_x001C_ëçêw×û@_x0007_ö}Æ_Jû@F?Ù_x0007_Xû@¡ß¿Ú&lt;Zü@¨_x001D__x0006_°ð^ú@@Àýg/{û@Ú_x0015_¶)_x0015_û@_x0001_ó_x0002_tWú@iÇî_x0007_¥Ðû@?ÇÝ³$û@ZìgÇC¡û@º¸3_x0017_ý@_x0001__x0002_Ú_x0011_®Ëü@7Üïrsû@è¡g@ë ü@_x001F_B_x0006_¸EMú@[F_x000D_4îú@´ù×$ú@îi('5 û@8AÊsü@¢&gt;?_x0006_r^û@I28_x0018_ý@_x000F_¾ðq­û@_x001C_t_x0010_÷-rû@5üxú_x000D_ü@&lt;×¥Õñ=ü@!©_x0016_Ëù@Ë_x001A_Z|_x000E_Éù@(ÔÓ]_x000C_û@§×fù£ù@ç_x0003__x0013_à8-û@£×£I_x001C_ù@ÞO_x0005_mþ@ª	Éswú@&lt;$_x0019_=Suû@_x001C_þ»Éêôù@³ý²_x0010_A¦ü@¿_x0013_9²Úú@kÎ(íG¶ú@¬ÖX r_x001A_ü@Ù´ö$å ú@RÃ,ª,ý@«lOVFü@cÿÌã_x0006__x0008_c"û@Ý$Ú»0fü@hÐ,	 õù@fÞô_x0004_ê&gt;û@_x0007_75_x001A_	þ@q8zãù@_x0003_ªÁì)öú@{¼ÆUñTû@_x0008_©tô\ú@_x0016__x0006_qN·ù@_x0001_jÎ/:rü@_x0008__x0003_û@î;ÂXô:ù@.W#}vü@ÕAàØ?ü@´Í¦'®fû@G-Ç§Þü@øø_x0004_òæîù@_x0008__x0005__x0007_P­ü@ô%8y¾où@û_x0012__x0002_9:û@ælºÇ!§û@b´´mLÀü@&amp;A_x0011_&lt;ÕÄú@%ÚtÒ­;û@&amp;8¡¥_x0017_üú@B 3×Ægü@_x0017__x0004__x0005_®øü@æDÜù@ì_x000E_ðú@_x0019_`_x0012_¯qú@Ñ×³uû@_x0001__x0004_w_x0002_sÆlú@F¸_x0013__x0006_êºû@F_x0012__x000E_õ(ïú@·_x0004_qU-(û@fJ'Çé~ý@tðËu-ý@ÛÓ_x001A_×âü@[	_x0005__x0015_ù@_x001C_ô©nlü@dOp_x001D_E&amp;û@_x0003_uéaáü@b_x001A_ë`_x0012_ºû@Áu¬_x0018_þ@7ùÊtV»ù@@:P=&amp;Öú@°¶Y³_x001D__x000E_û@_x001F_/_x001D_*û@ø¬ÜPú@+¬Ñý@Ç«dDú@µL_ò­¤ú@&lt;"¡_x001A_ü@Øõ_x001D_8þîú@Ë_x0003__x0018_Fzü@?aA,vù@Ë}u_x0001_óü@,ïÒäSû@Å£VP·³û@­fN¥ý@BsÒ4ú@tøù_x001D_Zªû@_x0002_Ç_x001A_D_x0004__x0005_ÎÝù@î*dëÓÖü@cg$KÙù@|_x0014_%ß_x001F_Óü@À_x0015_±Õ®bû@Äiyý@:¬Á·ú@(&gt;m_x0002_ú@D_x001C__x000F_Ö;¹û@ñùµ#@ú@_x000F_hÓù@=AsíSù@ÕY_x0018_×°@û@û_x0019_?ú@Ùæg|»dý@æ¹4ï=Zü@Âà_x0008_fjÀû@I_x0001_Â_=}ú@16°Ûù@_x000D_»BÁµ_x0001_ü@;·®_x0006_O_x0016_û@¬L_x001D_È_x0003_ý@Ø»iü@*}_x0017_íû@ÁÄzËú@M_x0018_y­4û@Ú`¸nÚ±ü@S_x001C_Ø¼Z_x0005_û@i7_x0015_84ú@½DP_`Óù@¼±r_x0003_Ný@'qÁù¬û@_x0002__x0004_ea¦Ë¤_x0015_ü@'Á&lt; ,Tù@	3Ãz_x0018_û@&amp;ï)Ûóiü@¶6_x0001_¦&lt;xû@mÂï_x001B_0ü@Ã¸_x001F__x0014_Dú@_x0003_$·iíü@ëN:_x000C_ó_x000C_û@FzÀ5jÔü@Òº²!û@h_x000D_ð_x0003_dÚú@Í_x0016_iê¼ý@\Ö_x0006_¼¯êú@ _x0002_G_x000B_Gpü@q¼økqú@êVÐ_x0017__x0015_¤û@Cbç_x001C__x0007_ü@:ÈnÊKü@4F_x0012_Q_x0014_ü@òT:¤_x0013_ü@_x000F_¤Ê5Ê6ú@ÕxË_x0004_1ü@\¸×s Üû@_x0018_dÀL9`ú@BÎè¶íoü@_x000B__x0008_ÐàlÙú@r]¸Ö6ú@_x0002__x000D_¼_x000E__x0007_û@,_x000D__x0008_×ùü@*3_x000B_{¼ßü@ÈAÑ_x0001__x0003_XGû@Î_x000E__x0012_?bý@we%|-áü@Ç_x001D_©=¶©ú@_x0001__x000F_é_x001B_íú@sþøºñú@ua2_x000C_¬^û@)CÂªû@à£¾.­ù@_x000C_E1n©Jù@ùlãõlû@5_x0016_%_x001C__x0001_Aü@ìÓ¨&amp;_x0019_ü@98Kú@BµLÑZü@¤|hõ¿}þ@ó_x0016_'#0þü@=}mzcú@æp¼IÙßú@xüô±¥û@´Cg_x0002_½,ý@rÍi=_x0013_"û@_x0013_å_x0011_`sJû@&lt;°Ô¨ý@"_x0018_,§a*ü@]ô_x0012_P¶ºû@ô÷~&gt;ý@t´/µ_x0017_Øû@¦±ø÷&gt;ü@å¸-(Öü@_x0015_)_x0010_jù£û@¶¨·_x0003_^û@_x0003__x0004_Áø_x000E_ë_x001B_þ@øx%±X×ú@oiAü#_x0019_ý@_x0004_	ò^_x001C_ü@iFØóv	û@Gqvj%tú@_x0017_z._ü@±¿ÕC_x001C_ü@FL4d®ù@uc_x000F_¨¤ºû@ß_x0010__x0011_û@_x001B__x001E_D{_x0007_ý@ôgpI¼û@Ô·4_x0002_Pü@S_x0017__x0006_Oeû@²ä_x0006_g]Óû@&lt;ÆjCLý@¼N:´ú@Y¯ è_x0012_Cú@±@%Îqôý@_x000E_ë}_x0016_dÀú@C¹/\û@ÌÐ,Ó´ü@Q[Ib³ù@5úÔ/_x0001_âû@lóAz`Kû@F´ß~êû@_x001A_¡·o4ýù@D»À&lt;SEû@Vé÷'_x0013_û@bBi&amp;û@5¶Û_x0001__x0005_N{ü@vÙGG@ý@ZÀGä_x0005_ú@»·_x001A_õëRý@^D©ìQíü@_x0007_¦:Ôqû@Æ÷¿_x0016_éû@ciý@r_x0018_%[_x0003_ü@ÿý_x0016_a¸ëû@èêâÔõ_x0016_ú@Í¦Ó_x001A_Óú@¸ËH_x0012_êû@&gt;_x0011_`Û&gt;Vý@ÞI# û@ôÊ{¨^ú@ÿm¤éDú@_x0002_Æ\­&lt;û@_x000D_"zJ¾ú@ä_#d`æù@`{_x0017_uL¯ü@_x001E_nP_x000F_f±û@cÔ¦?¤û@Ð¼Ç&amp;¢_x0001_ý@´ï½³wü@ÿ_x0004__x001D_Ù_ù@`öì_x0015_Éû@Ó_x0019_ö°&amp;·ü@þún _x0014_ú@¦ªªÈ_x0016__x000E_ü@_x001C_Í&lt;q~ßý@¦SCDr$ü@_x0001__x0002_¸_x0011__x0019_MÛû@l_x0010_Ä¢Fü@ ¢Ò]_x001F_ü@`ä«¨ôù@~íSpüû@âYàUÚ'ü@uÐ³íê¸ú@¿r_x0001_â_x0008_ú@ñV*åû@¼.Ø_x001C__x0018_þ@Ýµ53mÚû@+é#ÙIÜû@óö'®ù@U²±?»ü@5%¯´Ï]û@ãÍ³ksú@¤®³ærü@)ð?_x0019_ Mü@öÀ_x0004_hlú@ólÍ^3ü@Þ RLçú@s{É_x000E_É_x001A_ý@_x0018_Ru«_x000F_ü@Ùøy+\ù@õ\3¶Ã×ù@ç¢_x000C_ðDãú@_x0017_Çq§&amp;{ù@!_x001B_¾2:gû@_x0001_V_x0001_È&amp;5û@Dp&gt;&lt;ûý@i·\ú¯eú@ã=_x0019_¦_x0001__x0004_Üû@,^¡¿í÷ü@Uù8_x0014__x0011_&amp;ý@fØ/Sü@,bN|Mú@I\¢_x0003_Vú@_x001A__x0017__x000B_[¨_x0014_ü@_x0016_î×I}wû@ö`×`¯û@/Òû±zCú@_x0010_ø(¦ú@_x0017_;{gE§ù@Ç]ÝRdÐú@&lt;}þ½èû@òÙÎùèú@t{T_x0015_50û@©5ÿÈîcü@ÄU71_x0016_û@h*_x0012_èÆ¨ú@_x0001_9_x000D_U¥û@_x0005_}A÷ôý@FÛ­¡þü@Ã\Ñ¶÷ú@=ÂIq9ù@ ¹Aÿùaû@þÅ¢z1ú@±c_x0011_¢ú@`_x0018_;Á:û@É_x001D__x0003_i_x0002_ü@á_x0007_þ¾Zü@ÃõåÅC_x0004_û@HÇ,]ú@_x0004_	¬üËr44ü@Nl%yü@R­{Àû@Ñ_x0019_ãÆÜ¼ü@AI¡c_x001A_ý@s_x001C_ãôÃü@áb$¿Hü@kK_x0018__x001D_û@Úñ9äú@Ë#Í6zü@DÝeèû@d6_x000E_+ëù@_x000E_£zkü@i30û@Ïº_x0002_E~ý@_x0007_Bé)Àû@Í¶¿Ë¤Pû@_&amp;g1©ý@TÇÿ{ý@¯_x0013_;|_x000D_¡ú@5IÈÝ·.û@¥©mÉÔû@ôÖyµ_x0008__x001C_ý@½sæÕ×ù@ÝbØ·Çû@¨2Û¹ßù@s`híÊÒü@h&amp;_x0001_@ú@5{_x0005_G@	û@­ &gt;_x0003_?ú@Ò/b_x000B_Wü@_x0006_Æ_x000D_Þ_x0006__x0007_Tþû@ïC~¥v_x0012_ú@¹_x001D_	çû@¿ _x001C_ý@:¨,Ã¼¿ý@Ú_x0015_ÆËû@'_x0003_aÐº_x0014_û@¨=_x0010_ûgû@_x001C_Ïº_x001B_-Äú@-_x000E_¯[áû@_x000F_5;+lÅû@&lt;.äÄEEû@_ Õ"_x0007_û@_x0011_ìàm4ú@vô.½_x0001_û@~uªÙ¶ú@­Å_x0016_Tû@Òß¦_x0012__û@î_x0001_Îÿèú@_x0015__x0001_î_x001E_Tü@9_x0005_CÊÿFý@ú_x000F_¨û@#_x0016_"_x0013_Öù@$)Eè)û@å&lt;}_x000B_ÉBû@Ò{Ìp¬û@ÐÃ_x0002_[_x0004_ý@q_x0011_ Yû@0ýâÈáû@íÿ4ü@âÓT.sù@UQQwÞHû@_x0001__x0002_(&amp;¤û@KÞf6&gt;_x000B_û@ùùp­Á5û@TüÑûÄû@ek§ý@Ç_x0015_XQû@\k"Wrú@R'8qçû@¹J_x0008_%ÿ÷û@Äl*jÓóú@_x0018_NÍÀÁü@_x0001_ÜÏ°ä ü@,UÝû@ºÜcu¶Mû@ô¡£1ÙJü@®µhÛ­®ù@Ù¦ª×ì­û@rB¤£.û@"Mky;ü@¶J)xÈèú@éêä7èNú@ýäÿ×¹Áû@+?·õó¹û@]ç4z§_x001E_û@lÈ©µ@û@ð_x0018_Õ0¹_x0011_ü@_x0003_´ªi§ù@|(æ_x000D__x000B_-ù@lºH&lt;Òù@y_x0007_tP_û@g@×!_x0011_ú@dßö_x0001__x0002_aý@¡©I_x0008_û@ùê&gt;6¢ü@6É_x000B_ÔÝgû@_x0016_ú_x001A_-«$ú@_x0008_¸É_x000B_Ô¤ú@Ò%\ú×ü@_x001C__x001D_#@ü@¿0n«ü@"uñÒ û@¹Ý_x0005__x0014_ú@EëJJhü@æu_x0006_Éú@_ê7Éú@2_x0015_#ð&gt;ú@jW%ßLû@¶ùMû@çîê%_x000D_û@_x001D_ý7û@¸l¹Þøù@Õ¾´$û@vÒIcÌDý@àYö_x0005_¼û@Ý,æA(ý@ÂL_x0017_ù@©Sìéôú@Q_x0019_Ò,&lt;Üú@Êt.²û@ZQWn«ù@Fòì_x0008_}ü@«ê_x0014_w5_x0019_ü@ø½ÏpMUû@_x0002__x0003_Â+_x000C_	û@_x0015_Nkyùû@p_x0017_òã×(û@Þ`5,ü@ £s{¶ú@'^ê_x001C_Àù@_x000F_kZª#Hü@jã¢"Kú@öÿó·ý@qeÍý@*"Ú½ ú@([í&amp;0zù@_x000E_»~ÅïLý@õ@_x0007_½_x0012_ú@äüß½ô&gt;û@Ò_x000F_b_x0011__x000F_Ãù@'¶Ø,L¨ù@öÏ¬Ràü@©Ä=Äìü@a¯eØ·´ú@óÍ+gý@n_x001B_éºù@f_x000B__x0017_I{ü@~_x0012_¤_x0004_ü@.ðî_x0014_æ_x0006_ü@!eÎþÈ{ý@©_x0004_¯ÖVgü@Eg'È_x0010_5ü@â7ì¨O_x0001_ü@N²¿¾Lû@OR14}ú@_x001B_îè_x0001__x0004_ëlú@Jìg_x0004_Ìù@)_x001D_"_x001A_ú@»F1_x0014_û@Ú¦O·Ký@ÿÀªÇû@(¢ó#=ôû@_x0012_ö_x0001_¼#Éû@AÃ_x0013_ ü@û¸=tÊú@Ì³Ì÷ý@ÝÜ­çtü@_x0016_ð¤_x001D_C2û@_x0005_@_x0007_¤ú@DØvµÈ§û@¾3Æ¨{éù@l_x0001_¤\û@÷Fµú_x0018_ü@Záª_x000E_»û@ÞAEY6_x001F_ú@ùÃ¿|ô§û@_x0004_¾§R_x001D_÷ý@&lt;ð3,_x001A_Ìý@xv¨é_x001A_û@ð(´ýú@x³ ¾À¥û@¸ ß)îý@_x0003_ÀåÍM1û@ M_x0002_Wåû@À¤ÈyÉý@æ9S$àû@9_x0016_~qø¡û@_x0003__x0007_%?·`*ü@öÿ¤æ¿û@_x0014__x001F_O|Bý@¾îÖ_x0006_6û@ÉÉGs!ú@ªÔö ]û@±â(Ä%Iü@Å¾_x0006_ä_x0014_û@!e2þ_x001D_û@_U_x0003_ú@_x001B_Mh(êÚú@f_x0010_±þò"ü@M³¢Pù@ Yäe_x0007_û@­ª$©Çú@£}ù	û@[2n-Qbü@Àñ{Q_x0005_µû@ÃPãR°»ü@_x0004_ÅT¼_x0006_ü@Ïñ=Àü@_x0003_¹_x001E_ò¢×û@Ôi_x001F_&amp;_x000D_ú@,&amp;Å69Uú@ë_x0012_ú_x000C_öú@úÂçË¥uú@ÎÁõ_x0002_ú@_x0001_FN_x000B_Üû@"_x0005_Kþxÿü@0IÉé«û@`ã[â¾»û@W¦´_x0001__x0007_Î!ý@'_x0014__x001F_ÍÍù@»¶)¹#iú@_x0005__x001C_õ_x0003_åû@¯_x0001_+_©Øü@³ù¶Ü £ú@r@_x0011_ø_x000B_Iü@èL_x0015_¿û@¥¦×ÔÊü@_x000F_¶_x0010_L1û@$óìn_x001B_Æú@æâÁó{ëý@Ï&lt;	"Þfü@_x0016_Â&amp;á¢û@¯3èSãü@_x0014_Ó[pôeý@ÿ1@=w§ú@tîuHü@Ð"¾?U©ü@ý_x0010_Ø_x0003_ú@h_x0002_±_x000E_&amp;û@¸_x001E_ÓN¦_x001D_û@é}_x001D_bî·ü@2·n_x0015_ñú@sÉB¿ü@_x000C__x0006_¢ä]_x0018_ý@ 9_x0004__x0018_ü@I6gqù@ë_x0003_zJ¾ñû@¢ÑdGGÆù@¬ÂÌ_x0019_¨òù@ó²ÇYú@_x0001__x0003__x0008_ý§C»oü@µ¬_x0006_s¹Òû@7kõæÐ\ü@/ÍO&amp;û@&gt;{v`õ%ú@_x0007_ÐÀ_x0012__x0002_Ôû@&amp;^(-°ü@¿&lt;jÚ_x001D_jü@c_x0004_=ta_x0003_ú@Ç³º²ø_x001E_ü@V¼`røõü@öu±_x001D_ÅÆü@¶_x0010_Æû@_x0003_~_x001D_Û#Öû@_x0013_§nãGú@;¸_x0017_ì#û@³æ£Jú@YöDÐCtú@e_x0008_E*úwú@¿~:«Þâû@N@=M	ûû@«ÄLÕàÕû@Ú¹Xó_x001C_ý@&gt;HüÔö­ý@ú¡_x0007_&amp;õû@öÕE_x000E_\û@ÙÅBæÀù@¢ÌG~[ú@Z}äÉÌü@Ú¥$n0_x0008_ú@Iðu?&lt;}ú@Ë_x001E_²D_x0001__x0002_]êù@ÄL_x001C_HN_x001A_ú@d_x000D_:¯ü@H&lt;Û1òú@©wça_x0018_ü@_x0014_b"_x001A_eÂü@}¹	0ú@ÃD;ã !ü@\® _x000E__x000F_ý@flÿôÑü@a|{Xü@	w£cèû@_x000C__x0014_Ê_x000E_Qèû@{Y³ê_x001B_Yü@ãê=DGü@3Ûe_x0008_D_x0015_ü@ Ófm_x001D_û@úp	|¥®û@6i_x0006__x0018_Ç#ý@MF6['8ú@KR°[Tú@_x000E_ê_x0010_ÄSªû@H_x0004__x000D_¹Cý@Ìk_x000C_Ð®ú@ÚÌÝÙû@ãú·Ú¶_x000D_ú@N³³¡sû@R;_x0012_wÑú@¨Ñw_x0016_·mû@}Ä	_x0017__x0016_Xú@_x001C_ÞÀúù@c½.ú@_x0002__x0005_Q·û.NÄý@Wóç½ýú@G,¦?_x0006_û@ó9[Þ®¢ü@b©9Ñü@H&lt;òéñyü@_x0001_]8wcú@h£&amp; gÉù@uSù_x0006_ë{û@òËÛ_x0004_gý@Ê_x0016_}õIü@Ï¡±_x0010_uú@~"³àª8ü@ãBªà9ü@M«Ïc¿ú@]-E_x000E_Kú@ê¦Ùü@fb~û@jº/_x001C_ý@_x001A_¿å2Æú@¸ØeDØ_x0003_ú@Í9x;Öú@éBfÜ&amp;ý@ v·"~ú@ä_x0007_è"pý@­AÎ&gt;Wú@ìbyºý@OÄbv;û@ô;§üû@))Ïlû@ÅL_°BÆú@RVí_x0002__x0003_³_x0012_ü@_ÑÈ_ü@V_x0016_Kh¡]ú@²xð_x001B_ü@Íï_x000D_JþÜû@´_x000E_ZÚÉ"û@Úýªqý@?vH_x0001_ý@SzIÒÞßü@_x001B__x0003__x0013_¼åÉü@j ¶âkðü@o_x0019__x000E_²â·ü@ÅöÓ{ü@I_x0007_áoúUû@Þ._x0006_]Óú@Îä_x000F_lJú@QC¨_x0007_ábú@R9_x0014_×âDü@Ô§öò_x000F__x001C_ý@ÀÏ_x000C__x0005_ú@_x001F_xY¹ñú@ªÜ¨Åü@îüÕ_x001F_Ðû@h_x0007_'"Lú@¥äüãù@Uò3{ü@3kÉ7ãú@ï¿_x000D_Úú@ä`ÿöÂ÷ú@ô^þ_x0007_ý@s¡;\_x000D__x0012_û@ÿl	OÉÚü@_x0001__x0002_ø úK #ý@~6e³®ú@Y@Ìa¼ú@_x0018_^Êþôåú@Ü_x0013__x000B_?_x0016_üú@[ô-j&gt;û@¤8S5?Aû@I`w8}[ú@Êæ:}`ú@_x0006_ÿ¤_x0018_\ý@¼ÉÎ¿:ü@.fdß³û@xMx²ù@Ïu~÷ÊÑû@¦gC£-ú@lÅ&gt;Xú@àY_x001F_§sù@_x0007_RuNû@%Ñ7Xäù@_x0013_ÆØEÂù@hÓ$Ô÷»ù@G_x0016_¡/`Xü@AZ_x001B_=_ü@&lt;­±Ù_x000C_ú@Ï_x001C_°@yfü@_x0015_O U(Ûú@_x0002_ÿ_x000C__x0001__x0010_úú@ý÷_x001A_êò¯ù@_x000F_&amp;Nñû@Í`­l'Îú@·°ÁÛÖ'ü@Ô£a»_x0001__x0003_DÅú@B¢Tìåú@hõÜ0ì_x0003_ú@øÛSWJôû@6~Z\_x0010_Xü@ó\S ú@Ð«_x001E_Äiû@_x0004_°¤]F©ù@7_x0018_GèÄÐû@æ8±Õ_2þ@¢ª|êñ[û@Ë&gt;_x0004_"öfú@_x0011__x0011_¼Å_x0019__x0008_û@¸13Ú½ü@_x0005_ãN¤ú@f__x0006_¯Wü@Ï»Ä¥_x001A_Cü@GúÆ\ _x0018_ü@½0·_x0015_bú@3ÎTÂt@ý@êeþàfû@:Ú=P_x0010_{ý@ýÒ¶¹%Dû@_x0006_Ô6ó_Rû@©ÌKòJ¾ù@¥J³é°Þú@{ãÄIû@:ºü_x0010_Âû@ôÛzÜ~Zü@P­ÖAKú@là'H_x001D_¸ú@êÀ_x0002_÷Ë*û@_x0001__x0002_ù\§ú@z _x0007_ùÚ_x0011_ú@4Þ)==#ú@øLôký@_x000F_Û_x000F_æImû@â_x001A_¬bý@$_x0019_3ÒØéû@ÀåDÛ½þù@àÜÝ_x0003_t8ú@ê¡èºù@P$	r·5þ@nþ¿5û@e]ùìÁÇú@÷_x000F_eìû@_x0004_åuI_ü@_x000F_Èd=°_x001F_ý@Ì[÷ãù@]_x0018_ê_x001B_Æû@q_x0011_4_x000F_v©û@Ó&gt;7_x0013_÷ý@ø¤ÊQ|§û@ä!v÷ü@ò¼?7áIþ@7çä_x001C_è_x001F_û@W×á_x0010_µiý@	@ý_x0010_ýú@XÊ#ÔØaü@Á§!_x0004_Ëú@Ê! @Âû@þÃé×¤_x000C_û@6°unü@¢J:¥_x0004__x0008_ÅVú@¼oñ6]ú@4­9ôýù@1_x0007__x0017_Ð_x0008_ñû@èâé:æ_x0003_ý@|_x0006__x0014_ÜC_x0006_ü@^WOßuû@_x0015_ã_x0008__x000F_©_x0017_û@_x0001_ùY±Û­û@7_x0002_,_x000E_é_x0004_ü@Ëcktú@öÈ)Ôû@¤7p´¸ýü@Æ6BYü@¡³9_x000E_Úú@9Oß©kóú@êÄégü@d#¦7Öü@0lwîÍü@Y{)R¢ü@¦U³v¯§ü@À_x001D__x000E_:ï[û@Æ+-¯Ñû@¶_x0017_Ù_x0001_ý@_x0002_y·¦içú@q_x0005_h±Zþ@oV_x0011_ü@É¶îÜ#ü@-4±f?ü@_x0004_ºö}ìZú@~i^Ù«¾ü@N·6²õÅú@_x0002__x0003_v_x0019_ÄÒìÃú@5ä_x0017_|9âû@ðÆ©_x001C__x0004_û@)ßÏL_x0018_»û@N_x0019_o'lÏú@1_x0008__x001B_e_x000D_û@Ï£ÊH6ü@]2[A òú@_x001B_Ñ_x0008_0_x0012_	þ@_x0011_DRúÉxù@_x0019__x0005__x0011_}Þû@?]1Yû~ú@_x001A_évq,5ü@?Acií£ú@Ri·ù!mü@ò&gt;ux¹áü@ÞaSVëçú@c{2)»_x0001_û@O·_x0019_Ç=û@äBÏxù@Üíï5_x001C_û@§R½/Dáü@Ô¼r2_x0005_û@ô´÷õ_x001A_Ëû@Öãù6ÿ_x0016_ü@vy_x0003_z÷åû@%_x0016_°÷ü@_x0015_áØìfú@Õ¹ q&amp;û@³ÉP¾	qù@ö_x0016_´Jú@Y!¯Ú_x0001__x0002__x000E_æü@_x0010_Ä¢H_x0007_ý@UEjêVâú@p=_x0005__x000B__x0018_ú@Yç®Ò_x0008__x0007_ú@£Xßkiý@ù©Pºëù@_x0017_y¥dû@Ý|ë1Ùû@sÆ_RêÌü@HÃ £Pû@òÈó¸e³ù@&gt;zI½ß_x001D_ü@&lt;.´º_x001B_ëú@¦É*òZZù@8ÙdéCåû@!à¦û@/ÐmAìú@9©Ú&amp;Ã%ü@xuz»íú@(pºÇþ@à_x001E_£Úü@ä|Vª_x0013_îû@ê¼ËÏT¬ú@¥hÎþ_x0012_Áù@®0[vÙfù@9uw_x0007_Ýú@ÝÞ¯'×ü@cª1ÒK¨û@£¶õå¡¨û@_x000C__x0013_ØÛú@_x001B_ÓQ_x0016_àú@_x0001__x0005_R_x001F_bé§¯ü@"1¡yìû@Ê_x001B_°ÂIþü@´æh½a_x001E_ü@ñ\j·g_x0007_ü@]á:-û@±Pè)ü@§uòwû@²=óµóù@&gt;_x0002_G_x001B_èüú@¿{_x000D_Ç&lt;±ú@_x0002_õAX÷Oû@Ì¡Áf_x001A_ü@oO9ºû@=Çe0¹ù@ÊoCkû@Y_x0001_2AI=ü@Xx_x001D_[Zü@Oè_x0013_vZ_x000D_û@é®8ãâý@[~ßwÕÇû@ÆÇQ52û@È3£\_x000D_û@Y$_x0003_Ñû@N}X1¤ýû@_x0014_`CH$_x0004_ý@òÃ_x0006_-_x0002_ý@_x0006__x0002_1Tú@_x001D_ßÔú@Úîi¯éû@Ï«Û_x0015_ìû@ÃFõ_x0003_	Ô\û@½}&gt;_x001F_ú@ÔÍ_x0004_¬öVû@Î¿Ò_x0015_Jú@_x0018_=æiªù@n®ýA°çú@®L¸¯Áû@ÿZtÿ-ü@õ;ù_x000F__x0002_ãú@Â-2_x0008_Äú@ÐJq;ý&lt;û@_x0006_Â^áü@fKf}_x0005_Kú@&lt;ª³_x0005_ü@_x001D_Ì+(µÐú@tµìù&gt;_x0001_ú@JàÕ{x3ú@ù3vó'_x0007_û@9$Óú@W*þ_´Vú@¦peÑCý@Æ_x001E__x0008_.^êû@ÓNO2]#û@âé¹8_x001E_ýý@ß¶þqëú@Ð+2â[¯ü@_x0006_ÀþSkü@¤Ï_x000F_]Ûùû@6Q×}¨ý@!ù©R û@_x0011__x000B_CO_x001D_ü@ÓêyFû@_x0002__x0003_}µC¦îú@¸}ü@_x001F_Ò)Óãú@£	;_x0019_XRü@¶9q×÷=û@%ê_x001B_Ì_x0001_ü@¸_x0007_¯®ú@íØÿÙï=ú@e_x0001_«¼ú@Û|£x,ý@Ó_x000B_lý1ý@O\ô&gt;£Ùý@Õ,°ú_x0004_ü@¾á*_x000B_'jû@4ªN.]ú@_x0016_.³hßù@_x0011_eÒfjù@j¯'_x001F_0Zü@éWï¾ù@ÙöY*«ú@H_x0014_ªO¶ù@% Fxðü@_+óÞ±û@ _x000C_4_x0018_kü@76U/·ú@ÖµcÎ¡û@i³_x001D_#µú@`Ù´öóÑú@_x001A_jg+ãÿü@»/_x0017_&lt;}oü@]%_x000D_Ý_x0015_û@uf_x0001__x0002_­&lt;ý@ÍÕâ®ÓPü@_x001A_öm6íù@aÍÿíoú@½úC`sÙý@lw`¤ý^û@7.5ì_x0012_ü@&amp;ÐÅ4oÂú@a¸|yÍÕú@AöÔÜyåû@êû&amp;\&amp;û@¹8jü@î_x0004_Ñ,ú@_x001C__x0006_0öï&amp;û@_x0002_ÕÐ_x001F_^Cü@ÖRJïà|ü@þ&gt;/jÈû@/×«P)þ@__x0016_q½ýü@sÈ_x001A_~Qìü@L¨È_x001A_r#ü@_x0002__x0007_@MmXü@èÞcèoêú@Û_x0018_²Üíù@Io_x0005_%Nù@qq`³M_x0019_û@_x0011_û¡zI±ú@_x001E_nù¸®!ù@Î»³ý@;9t÷Iû@|e_x0015_ú@_x0002_õê|·ü@_x0003__x0007_¶ÅLß ú@t¸Lî_x0002_û@_x0018__x0001_è?ü@_x0006_¶µ·w(ù@Fn?_x0005_]û@ÍVÿÊ cú@½"C¸_x0008_qþ@_x000B__x0004_MQ«ú@öy¬lÞú@_x001E__x001B_!êL_x001F_ý@|kµ!"-ü@àO_x0008_õúù@Ô¹12û@Ê_x0002_ìèØù@ô_x0004__x001C_Óû@°¹H¡é³û@é±Ý¢Ðû@hî¹jú@ùüëý@oç[¶Aû@ñ_x0005_,û@=jé§úú@UèµwÍú@¦f$¸Êþú@XhÌ§æú@xéï_x0001_ü@qªÃ /¤û@_x0012_u7ïX9ý@Ä,ý_x001A_ü@ÜYÔ"Øû@ôLÒ_x000B_ý@È_x0004__x001E_n_x0001__x0002__x0006_%û@v¿½l®«û@µÑÐn&amp;û@&amp;J_x0010_ô&amp;!ü@ÆñòUZ_x0005_ý@J¨_x0007_n_x0002__x0018_ý@4P³Re_x0017_ü@O7õ®_x0017_û@ï&lt;iú@Ç_x0012__x0014_GÒý@¿_x001D_Vcæû@_x0013_îºNèú@£_x001C_6F_x0015_Ñû@ n/rácû@¶_x0013_dÚNfû@¦åmÃå ü@ó³-¶Z8ü@|ÔþMEGû@íÒqtuù@æFº)ý@ÿÓv_x0011_F÷û@Ðbbú@¦73®&lt;û@ªÏ3Y_x001A_ü@Ù`ût-®ú@tM8i_x0005_bü@RÄ}ìú@&gt;4ìº8×û@_x000C_Ö;Rú@§|3FZ$ú@_x000F_¼¢07ü@ÚÌb_x0007_'ú@_x0001__x0003_y²,¹Y0û@ÈWí_x0003_·ú@(ò÷(NÕû@ØnU_x001F_Ûü@Vn¤_x001C_Ãú@ÚD o&gt;uû@"øË}¦_x001C_ý@ôPç­åàü@Þæ+^ú@íýÜ×Óû@þ°Mû@_x0014_+6dUü@Iu_x0002_vlëú@gþcÃôbý@í&lt;]ûzû@À(çÑ4ú@]÷_x0004_ ,ü@s"_x0011__x0005_ü@¡ZZ¶2Eû@o_x001E__x0011__x0011_ï+ú@öü/!.ú@_x0015_BÁÞ_x0006_û@uÁþ_x0014_ü@b:ª_x0014_Æü@y_x0019_ý	Iú@ãâý1ü@:vÛ¹_x0015_û@Ì&gt;Ç¢_x0019_û@Ú%cûóú@¶_x0004_ÛÝÍ¥û@F%_x0018_FÄcü@ÆÂA_x0001__x0003__x0005_ü@_x0002_:ÿc_x0014_ìü@3©|uú@_x0016_Ä_x001F_Ä^ý@h%(_x000E_àû@%³`Csòü@_x000D_³_x0014_Ýü@^Âe^¸{ý@h÷3»/åü@	£å©Oü@ñÑfó4ýù@Âú=_x0017_'aý@«_x0010_B¤'rû@_x000B_lá_x0001__öû@xø_x0012_Âq"ú@+	ÅYFù@[A0ÀÖ_x001C_ü@_x001D_*_x000F_^û@ë±o©Êû@ºv¨¿_x0001_õú@_x0017_áÃÛ[û@úoâ_x001D_ëjû@®°_x001A_yæú@re^ÿ_x000E_û@Z_x0015_±G£ý@¼]Õ jû@æ· ³êú@|ÏÒ¼;û@"_x001A_vC³çù@U$_x0015_Exü@LßW_x0008__x0005__x0004_ü@ô_x001F_ÚÔÛ¬ü@_x0003__x0005_ÃhV2_x000E_àû@hç¾_x001E_ÕÜú@ódÚtÆsû@n_x000D_CÈW_x001E_ú@@aéÊú@£Y_x001B__x0001__x000D_Vü@,NÇyFû@}ÑcP_x001B_uþ@}B@&lt;±û@_x000B_«Côû@_x0002_M_x000B__x0005_¶ú@av0Ëyú@â5_x0014__x0016_{ú@´Iañ¡_ü@bàyû@aé_x0016_ÿ9ú@i:3IÂû@ÆO ãÉú@È_}k4ú@_x001F_RaÁøü@ØÊq_x0004_Ý3û@w1Áo_x0003__x001B_ü@¹o­µD_x0019_ú@8/_Ü\ý@*_x001C_5Oú@t{Ù·Âû@ZZ?¿Ìû@ôR6¬5þ@ÝªJtû@Ù*ó¡:Äú@J&lt;Ë«_x0001_Éü@£_x001B_Ò_x0001__x0002_×ù@¨úKGû@ 0Óir0ý@å¸°Ðü@·í_x0019_Ëû@ÛS,àëû@hýÉ_x001A_Ü_x0010_û@òúj®ý6û@Ð_x001D_R$#_x0015_û@_x0019__x001D_C¦dû@Å£Auêû@±pÁ\¬ú@1:ï®:dû@v«TµT_x000E_ü@_x0004_+_x001D_#âú@Zo¡´_x000B_Oü@ôdiV®_x0017_û@ÒÝ·ìù@âÅÃ1Aü@_x0007_ÁH=SÆû@÷$í¼Rü@îg_x0005_êÎú@,´Í_x0010_b­ü@,§¬ÈÎ_x001C_û@_x0014_|	Æù@bqj_x0002_N1û@_x001E_ÎkÞ^û@2ôÊµýú@ÛKzåÍû@HWàÒ1_x000C_û@Ii4Í:¼ù@;J_x0005_ÀÄù@_x0002__x0003_2Á_x0010_´_x0001_û@_x0011_¿ô,wú@;¾_x001A_«_x001D_äú@*EPý@rÎkü@&lt;×\ZëÔû@¤4Jj/êú@oê©¹¤ßú@JÅàKs¡û@_x000E_ÙFÑ&amp;ú@v¶·_x001D_¾®ù@Ú _x0019_*¡¶ú@O_x0007_Zã÷]ú@_x0011_ÉKÖ}%û@ÊGuqû@_x0019__x0019_ðÝó¨ü@©×j?ömû@@Èè¥%±ý@Ñ(õ_x000B_Ì:ü@#b¿Ä!]ü@¨¢fSñûù@mÔ_x001F_@ü@\C_x001C_¡{"ü@rOAïµü@3ÿ¡_x000C_õú@_x001C_¯û@¬ÂZÉûû@¸_x001A__x001C_;_x0007_Vû@ß¬!ûbÅú@RUÕû@ògÈ,Tû@Æ¯Ê_x0001__x0002_kæü@Ï.&amp;ú@ßp9¡rý@NAU'Î.û@á3_x0008_O­ãý@üÇjû+ü@|Ú_x000F_7õaý@ô}`_x000E_Áù@ðbä/Áyû@ÆüM Dòú@Cþüä_x0010_ü@ªBsBvÄû@f;q_x0005__x0002_ý@_x0001_ñò|\û@¸_x0002_9yeû@"Ûâ®Dû@(¥qÙyñú@îoÏYü@:fi_x001E_øü@ý®Ö:Pú@3äÀésû@àf~Çk|ú@°&gt;_x0016_uj`ú@_x001E__x0011_|öú@t_x0005_Óû@å_x0013_ÕIðû@_x0010_GÀqâºü@;?®TJ²ù@¬ª|ÏÄPü@Áø_x0013_2nû@TBðÚpû@ÑÃ¸_x000D_DZû@_x0001__x0002_ÐB`¤ú@Ñ[EwÚ»ù@é­_x0005_|à_x0005_û@K_x000E_¿½[û@r2áoù@ûüÍàÓèü@"/.ü@_x001A_²Ý=M_x000D_ü@Ð·_x000F_ù@z&lt;_x0016_øÄù@ê=y^Sü@ÕE_x0011_tmû@Ü_x0006_aÏü@_x0011__x0011_y×Ôû@ü¸°Ùªü@Û_x000E_P¼¶ý@(ð_x000B_ _x0013_û@Ì_x000B_X¿FËú@^;ÓÏÒ¢ü@Å¾â¤_x0012_ý@û³IÃ6û@ædG³_x001C_û@âzú@*®û@_x000C_YÑ¸BÀù@e_x0002_f_x0011_¡Îü@4ç¸_x0013_#û@\¥¡Kü@eIX_úû@_x001D_ÅC_x001E_¢ú@¶K_x000E_.Âý@Só3µú@mÉ_x0011_£_x0002__x0004__x001F_wü@ZJ'xT8û@_x0016_]Ëw_x0005_ü@gâLÕf®ú@åA_x001F_ä çú@¯ü_x001D_ýú@¨¦hsùû@ïà`*ü@|ZMü@Y&amp;zi¥Îü@èÏmZ=Lü@mG¦#Feû@CónaÉ_x0006_û@of§·nü@_x001A_¦_x0008_­Î_x001B_ü@_x001B__x000B_ß_x0006_ü@Ó_x0001_9nPý@X_x0007_¹â$ú@&gt;]8_x0003_Jý@Ùýÿø´ü@_x001A__x0007_qÌÎÆù@c_x0001_j¨_x001B_û@þÁ=¤Îú@LdúÿÆ-û@VJ_x0002_?ýû@ JRÜýxú@	_x0001_?Ö(û@ô_x0001__x000F_Á®_x001A_û@U8%»±_x001F_û@_x0013__x0017_þÛA.ü@_x001A_É_x0005_z.û@D"FÁt¯ý@_x0004__x0005_ì«_x001D_ú@}aÿõ)&lt;ú@&amp;u_x0014_b]ý@2úÜ/íý@ÿÒ2k_x0019_ú@d¸Ãâ_x0015_ú@Éá`ååú@CÒÁVÅü@ë'Ìôâù@â·cAã±ü@¬ã^0$ý@_x000F_G_x0001_Cåºù@°ìwº0û@%EäwÛü@õâçú4mü@ì_x0008_SË[|ú@{1ZÊ ü@A¼(_Iû@_x001C_zX_x001F_V(ü@._x0003_EÚü´ý@ãtJÉÜ!û@ê!Æó_x001E_þ@&gt;²âü@p¼_x000C_øý@!úøÈ_x0011_ü@¶_x0012_x£_x0005_ú@§YäGb_x000C_ú@Bë[Â³ú@úP{lÕú@QÞÁ±¦_x0002_û@dN_x001A__x0013_Úüû@T5_x0004__x0001__x0005__x000C_ü@Óñûªû@_x001C_Ñaµü@ú©Ö©ú@rÀ¯üU\û@´o®åý@STGwËú@àçÁ:_x0019_ý@Ð"ÉÉö¹û@©îGiÇõý@8§»µ_ú@VÉ8_x0007_±Òû@_x0005_TÑÂùÙù@_x000E_j*D¤ú@Qçâ_x0017_Tú@_x0004_K¶_x001F_Uý@ÓIõZTFü@t'vH_x0002_&lt;û@£Ê_x000C_¸eû@Bõ_x0006_#û´û@Uä_x001E_à»Kû@1EBGú@aËyZëü@!Íý;ù@å_x0007_ìfðû@Døë_x001B_Âû@:i_x0003_¶Àú@ÏZ;ªPªý@yñP8Ûú@°@#fý@õ|ø `û@7ex)û@_x0002__x0003_§è_x000B_qpú@_x001B_®³µ,Jü@_x0007_*_x0019_ñûÐü@[ÁçAÛ_x0001_û@wÕàÚGÂú@Iþ_x0001_mñù@Ýö·Èù@!nÒu¦¢û@,d\/Òû@kUñ,iZü@Xm_x0007__x0005_öü@½8R¿vü@oZaÄ_x0002_Gü@]1E?¤ü@Ì@&lt;s[§û@¯_x0003_ÊÄÅ¶û@ìØmÚ_x001C_û@Â`t¶lý@Ný~ÐÝü@Y`_x0012_³ ü@Þæ_x001D_Gtý@UTMYû@ô_x0008_Q¹×êú@bpËÇø_x0010_ú@ª_x000D_±_x001E_ Áû@¶ ôTJ¨û@_x001C_Súg_x0019_Rû@±Â]u?Òü@6ùä·xú@_x0013_ÊÆýã¸ü@_x0016_Éz Ñû@5_x0011_ää_x0001__x0002__x0016_3ý@ð_x0005__x0018__x0017_&gt;ù@À½{ þ@R _x0012_ÈÒ@ý@S!Ú¦å:ý@¹¥òð»8ü@àßl5-Oû@ø!Òú@!UÈ£¿½ú@Xà_x000B_å´±ü@ª_x001F_¬_x000C_¸§û@HÖ4FEÀû@(?_x001B_ëû@9À_x0004_7H_x000C_þ@³Þ~º3ù@p{Ù@vªù@DI´ØÎû@Lg©ð_x000D_ü@Ò_x001A_ñ_x001D_Ô0ý@nÿé-vÝý@~4!Ú'û@\ÉGN2_x0013_ú@äÁâÆ_x000B_ý@"yuØðoû@¯:_x0001_Ôoûú@_x0014_,sA£Yý@c_x0012_9% û@_x000D_8tÿú@èbÊ_x001A_ ëù@ Ù_x0019_â|_x000F_û@ªaÐrû@u_x000C__Á¿û@_x0003__x0005__x0013_*Ù¨àAü@_x001A_0âh¼ý@Ú_x001E__x001D_lc^û@lý_x0003_»(¼û@¤j_x0012_¬Þú@XêëuÌ_x0011_û@Rì_x000E_­Û_x0013_ü@Àï_x0002_Øü@_x0004_Ê{_&gt;Zý@m%d{Èú@y&lt;µ=ëû@E_x001B_|^ú@Í%'_x0005_4°û@'£27Û_x000D_û@0_x001B_{N$hý@_x001A_"Lº2øü@bROý¯´û@y¡	*?ü@¦|_x0012_¤Ùû@?ÑÝîîû@'¯_x0015_J_x000E_û@ ÊàO±Uü@Kÿñú@&gt;raèWû@±_x0019_&gt;%B6þ@ÚìZ1y_x0016_û@/_x0001__x0008_]_x0006__x001C_ú@sÓ4_x0001_û@Ìe(«Tû@8-òE¦û@©_x0007_ôãhÝû@0_x001C_(_x0003__x0007__x0006_nû@Ïú_x0016_1}§ü@A~¦"_x0002_¼ú@_x0016_IIâ(Ôû@8]-¼E_x0004_ú@_x0002__x001B_c{Dü@_x000D_Ü½h¬Ðý@_x0003_`:_x000D_÷kü@¤¢ÛI¹ü@_x001A_yº¯eWü@_x000E_Tî¡ä«ý@; ³Ü_x0004_ùû@_x0004_æ)_x0005_Çù@J_x0019__x0018_.5ìù@×ð_x0003_éS`û@ÌnáÎæèû@ _x0008__x000F_û@¾"Ô6Oý@"x¾M ý@a=o_x0019_µKü@ëÔÐkÀÃû@Ð=Jø_x0019_ý@¦ÚzÎ6sù@XG_x0011_,ú@_x0018_Àû­_x001C_û@p_x0018_Ê%2ý@aªiP`ü@¡¦Zà_x0010_yü@-»KèA³ù@_x0016__x0001_(ü@9êt_x001E_A@ú@/bØE û@_x0003__x0004_ _x0008_°&gt;_x0010_Ùü@·¯O_x0006__x001C_ü@_x0004_o/¨©ú@ýµ¼»û@_x0008_©_x0005_ý@µºm_x0001_®#þ@áá°&lt;vú@FmÔ_x000F_Äú@HÎBÓ1{û@,f_x0011_|äû@zu¥Îû@_x0013_÷ _x0019_ü@þÆdÅkû@Õ9hûäÞù@kËFA[_x000F_ú@IÛ÷_x001C_m"ü@ EÉÁg´ù@_x0013_Jij_x0010_û@Èüª¬ëèû@ÑQ0hú@'»g_x0002_¸ñü@XÜ&amp;qîÐû@MÉ_x0014_Yû@[w_x001D_t¤ú@â.ó_x0003_4û@nX_x000C_ä\»û@_x001E_fn­_x000B_^ü@5j_x000B_ÅÛû@ÚFñ¡Èú@ýaXG%&amp;û@_x0018_HÀÕøú@«TÔ¦_x0005__x0006__x0005_·ú@ñÑ_x0010_lºü@¶@µÉAçú@&amp; u_x0018_leú@_,ºÞû@_x0016_÷m_x000C_~_x0008_ú@Zª®-A¡ú@Ú|øôû@ûÂlÓû@Ø6_Éiü@F¥Zµf_x000F_ý@å%vm¿_x001B_þ@[_x0001__x0003_(A½û@ã.Ùnú@Ó`0_x0010_&lt;ý@Úød¯_x0019_ü@YþØ»_x0011_û@Z{=P_x000D_Ïú@2á_x0012_Ý5_x000B_ü@mÁ_x0018_¨Xú@ð_x0016_jSô&amp;ý@+]Xý_x0002_ü@_x0001_êÚû@Öï8H¸û@_x000F__x0004_¹a_x001C_û@¸_x0015_¹«Quû@_x000C_¬_x000B__x0013_Êú@Ý·KÙ´çù@çç%_x0018_ú@fÑ_x001A__x0010_ý@px2_x0002_Ô_x001E_ú@V­?ZD_x0004_ü@_x0001__x0002_!¦Ú_x0012_ªù@î¬0ß ý@àªïUãÍû@^ý!Yaü@Éîsåb1ù@®õÁ4[Lú@ûV5&amp;¤Àù@%5C¥Y¾ü@]Ód`ú@JÕ^ñi_x000B_ý@®V|gtû@Ë×½Fíü@Ö_x0002_TwKSú@"')E_x001F_±û@NVóè_x0016_Úû@K¤KJc³û@k·_x0005_ÃPxû@Ä5_x0010_;îý@©4ú_x0008_äRû@l,R_x0007_Î«ú@âruá©ù@q%4éßü@þ£mÑMîü@Åq_x0011__x000D__x000E_ý@rQË^Ä_x000C_ú@_x000D_ó_x001C_\ú@m­åúêü@J§Ë±_x0016_ú@Ê¯_x0017__x001D_ÀKü@äX_÷û@_x0001_4gZ²û@_x0019_äì_x0002__x0006_ô(ú@´²Æü@h®²{Ýüú@®+"*7ú@#9ÎO_x000D_ü@te#wAýù@}_x0006_íc_x0012_û@Ü^ßVü@µ©ã`»-ü@_x0014_»¼Gäëú@äÛ%JÓ_x0006_ü@øT_x0001_¼öKû@%Töl·¨ú@\_x000F_Ú]Wù@cY_x0018__x0005_4ÿú@$+1Ópû@§ÉÉ_x000F_?ú@Ì$tp_x0003_ü@Zzß=_x001C_îü@E¢¼_x000B_Ñöû@Æñ¸£*Rû@Ü[/ÞCmû@3ÿAµú@_x0004__x0004_ü3{ü@ûì¹_x0003_4û@1JcIÏû@÷õvvü@åL÷èü@MC_x001E__x0018_ý@_R5B¿Èû@/ÏPÇm2ý@ìÇÚõ_x0005_ü@_x0001__x0002_Óf(Ô_x000D_û@¹JÊáÏ_x000C_ý@ûøOOécû@¢8ä=íü@ü¸¸½Çû@êªnL_û@*_x0017_®Òpû@°];³¸1ý@ Z"_x0014__x000F__x000E_û@?Ð2]Ö_x0001_ü@;»D4ú@räÒ_x000D_ý@¨_x001E_?æ¸´û@_x0012_kåñú@ôg_x000E_Bú@ØÇ±~NBü@/Í_x001B_JI¼ú@Yé_x000E__x0007_PPû@Ã2pQtcû@9_H5³û@&lt;%GA_x0013_pû@z7e~µ,ü@_x0014_¹&amp;c^ü@0%&amp;å\Õú@uY_x0018_9Úû@NÉê9íû@ëÛyt_x0006_ùú@Ôo2êN8ü@Ýzª|}½ú@Ë¥æ_x001C_,tû@_x0004_#¼K_x0004_ü@Ô¡_x0002__x0003_cUû@%$Ó_x000D_§$ú@XÇÀµú@þ%@­u»ù@Y!4l|Fý@@5nÍù@º%_x000F_WLú@ÌÅ_x0015_ôzðû@§£Â¼ï_x001C_ú@zûj#üû@_x0012_Ê©	Ùý@=-¿}©û@*¶Ü_x0015_Äù@hM_x0018_:fú@Eê9Å-ü@_x001C_¶Nÿ _x000F_ü@x_x0013_(_x000F_Yú@p_x0001__x0008_ü¨û@øsz~Ûû@Æú_x001D_¡ü@D­_x000D_@O~ù@_£z&lt;ÔÖú@_	_x0018_,Ycû@e3yú@ôèf'ý@¾_x000D_ÁÐèû@ö1iÿøù@õ_x001A_ÏÇà°ù@5±s¶¡ú@_x0004_R?Eû@s_x000E_Õ_x0019_§lü@_x001C_¹ÝÏÓRû@_x0003__x0004_D´2É_x0006_!ü@n·?Ás&gt;ý@êEæ=_x000C_Kú@_x0012_D}$Ðü@Xú#Dû@µ²utÝú@áYu_.ü@-_x0016_ó!û@_x0002_!¼ùKfü@Ï_x000E_&gt;£Mü@ÿdÏiOý@ äööÆÿù@MRVú@_x0008_7_x0010__x001D_Z'ú@8¾¶;ÍJû@ûð_x0003_ÄÑAû@¾håøáý@Xc_x0016_û@Ì_x001C_U÷ÖÔü@¢e°ÿ!}ü@Ú_x0016__x0019_Ý_x0014_ú@qñ¨Æ ù@øëEbzü@¬@ö_x000E_ü@Em_x001A__4»ù@_x0013_ÛFßöû@W"#ïnÒû@Üþ_x0006_~gÏü@ª¯5l_x001B_*û@-[LgÆú@£_x0001__x000C_2ºû@âúgò_x0002__x0003_Çdû@VöB!tàú@ýãdîü@Ç&amp;m_x0018_û@&gt;òyF+ü@&lt;R%g^_x000E_ý@¡»&gt;¹,ú@ç&amp;_x0013_úwú@äÒ_x0007_4Gü@?ZëÔ&gt;_x0014_û@,m·io?ý@,_x0013__x0017_Í3ú@Ag_x0017_¸Gû@ÿc÷-²û@·­¦¡ÔPý@áé&amp;µÕëú@õXF_x001E_8¯ú@_x000F_,È%¹Øú@_x0007_ú	ú@±N_å(7ü@¸åZ!cÁú@_x0001_ÍÄU2ú@ ~T`Áû@eÔO#öuý@g)cc_x0012_üù@ÝD¸äú@©¹ðqú@Â7$äGiù@i òxû@GNÅl_x0004_½ü@(/ßÄÊû@±È_x0018_bÃû@_x0002__x0003_w"~±Êü@1§¹Ãë!ü@¡¡ß=x±ü@Ù_x000D_ZÁ'sû@JÈÿ2½(ü@Î"¦_x000F_û@F³S¹£Áý@_x0006_ªEQQü@Úa÷e	ý@¸Ñúý÷Áü@õ$^ª½ú@)_x001A__x001B_ü@x*3Hû@¡Éq¡ßËú@»®úKü@³_x001E_~ø-¬ü@A.´óæü@¯_x000F_é!®û@r¦`dâ¥ü@_x0001_¤l~û@9'äÃaú@W	t;Mû@û_x0016_\³&gt;èù@HUzú^5û@rØ³ïo_x000D_ü@=Ó^ÒÄ_x0012_ý@p¬Í_x0019_¦ú@%É bû@K~@¦³ú@ä³÷û@_x001A_£é¤ü@áM}H_x0001__x0002__x0008_ü@+É$Lý@EK´¦8Fû@_x001B__x0004_ôu,û@ÂPrfû@_x0017_?§Ç_x000B_ú@ê.\!oçû@ç_x000C__x0002_	hãû@^gÇ/¦ü@Ígcú@ÃD_x000F_O7ãü@O_x0018_IØpü@óº_x0016_ZÆù@úH *â±ü@ËI_x0019_:ûû@Ú}O;Fïú@£`#wCEû@ñ_x0012_è½û@_x0002__x001E_Öé¬_x0010_û@¬{&amp;pôôü@FÞg¯&gt;ý@Üúap@ý@sµ_x0003_ÑUù@r¤°\ú@·M_x0014_êtQû@égº¶^Zü@LR!x1_x0018_û@cÔâ_x0015_ÏBú@_x0012_ÅýìÝû@¨?Êû@g¬å_x0013_fú@F÷&amp;	ÿqù@_x0005__x0006_Ö_x0007_×Å_x0005__x000C_ú@ØK¥û@ÖÛôÃ~xü@Ak_x0001_r±_x000E_ú@ø0]oå(ü@lÝÜ_x000E_îFü@OS&gt;|4÷ú@×6D(î­ù@Ó_x0014__x001F_Pbû@×{_x0003_Ùú@×ð_x0003_î½ü@èWõVÍû@t_x0019_É_¬Æú@_x0018_t¸î·8ú@J5QtSú@_x001E_/d_x001C_û@®Hõ5Mû@_x001D_Ñ	°_ÿù@Îcá¼_x0002_vû@öé÷_óù@èPíít_x0005_û@d_x000D_­+_x001E_ü@ð)Â	ü@eQi½dû@;¯Ù&gt;Å_x0019_ú@_x0001_xF_x0010_â4û@0 ë%_x0001__ú@_x0004_2dD¤ý@_x001F_hÅ(ú@Y^#_x000F_Uü@×_x0004__x000C_v­ý@ó)R×_x0006__x0008_¡_x001C_û@&gt;jìåÑ_x0001_ú@Â_x0007_$ý@W_x0013_ø¦ú@úe;'æpú@ðÎ_x0013_®_x0006_·ù@_x000C_nKÔVsý@6ô_x0013_ÈÒü@_x000D_ñsDL!ü@xUÀ_x001D_öú@-À_x000B_Æyý@×tbü@GÝì_x000E_ü@z]BÅËãü@§¼½§5ü@ÿUC1ü@d³ä%òù@cØ__x0003_éú@,üqúòú@_x0013_&gt;Ä0_x0017_ü@_x0008__x0006__x001B_3ähû@ç_x0013_òý@_x0004_/VÈ¿ù@df_x0002_~_x0010_ý@'ó,pnÆû@_x0005__x0002_OH}û@_x001A_&amp;|Vü@_x0014_G_x0003_vQú@6ÿi Ñ_x001E_ý@?]Ømnü@Wwlg¹Ìý@_x0002__x0010_6Hü@_x0001__x0002_òê·íÉ¥û@Ä_x000F_mü@É*½Ï¶ú@Iþ_x0002_,§Bü@&lt;)ÎF_x001D__x0007_û@\ïåÿ©½û@|__x0012__x0014_÷Áý@?xÒ_x0011_íxü@vöÜú@Ð'F_x000F__x0001_ü@lfKá¼ú@A_x0011_Ihú@»Ø0â_x0008_ü@ÐZjßü@-*U]åâù@égo7rú@v	zÓDú@Èï_x0013_±§ý@2ÓÒT%ú@=0M¯Sû@_x0004_.WQ_x0001_çû@Qê_x001A_}_x0005_ü@|BQú@_x0002_zë_x0003_q(û@.zéJ]û@àÂ_x000F_&gt;¡íù@o4apý@Häý¼½ý@P×È_x000C__Ùû@·_x0004_föý]ú@z4ÿý@ß_x001B_¥_x0006_	ëú@ö&amp;_x0019_®?ú@_x0005_bM÷6ü@	RU_x0007_·ý@ìØ_x0005__x000C_xfú@y_x0011__x0002_î§,ú@4!}L&lt;=û@Z}ñ¹Ôyû@@_x0007__x000F_¤J¥ý@óÍ¦|oý@pI4ÏhÃú@d{Pbßú@dM_x0007_²°êú@¶¨_x001E_Fj_x0001_û@_x000C_öò°Þ_x0003_ý@Tõ»&lt;ü@e¡ÞÄ0û@.Ðêí©û@F)y_x0005_ãöý@Ã_x001F_ý®clü@-ßÕÛ³ü@Ch½ÖkIü@I/j_x0004_ZJý@¬ôv!ðú@G_x001C_K_x000E_ú@_x001F_m.5rú@@_x0008_Õ{û@ÏäMÚý@ÂýA	þ@ï¨_x001D_W¾'ü@ÉÐ]ªû@_x000E__x001E_`ö6_x0010_û@_x0001__x0002_îõ£ÖDgý@DÅ2_x0003_5û@;Õ@Fx_x000F_ü@HÔÙ:ýüù@Í_x001B_}´,*ú@_x0010_0¹3ïºù@	ÎÃZ-ú@_x0001_³az&gt;ü@ QÀö	û@¯kì|	ý@$K	';¿û@~]nµ¾¼ý@þÂÐªú@í7ü¾Àú@h½¸Àáhý@+ÀËTxPú@_x0011_4dZíú@U_x001F_:K^-û@+&gt;ÞxFú@Ë_x0002_¥ßòù@¢§_x001E__x000B_(_x000D_ý@R_\Z$_x0010_ú@3f'%±_x000B_ü@DÍÅ«øú@_x0014_Ó~­_x0019__x0005_ü@Ø=7eQû@:_x0014_ÓS¦@ü@_x0001_£uÈ"nû@ûP\_x0008_Ñü@Ö!êá)û@v£bÛ_x0017_ü@¿§hä_x0003__x0005_¿ù@¡ã-²v\ü@ ÙÂ8hû@á_x0003_ýÃü@rÊ±g_x0010_û@_4³=íû@_x0005_TÞrÅ7û@	þ_x0003_ö±ü@|ú	_x0019_ý@ÅÈ_x0019_AÄý@ãæ§H_x0015_û@JÚ-_x0008_Qjû@P_x001F_Å¸Íú@9Ç$ÒLPû@iSÕFsü@^ô]DOû@zã¢Õäû@SÔ_x0002_Ûú@y¥ò8ù@Ò_x0004_¯2x_x0001_ü@|å¯ÓFû@è}ûa_x001A_3ü@ç)¼Ñ®ù@ÍßÍfå_x0003_ý@õñþTï´û@S(Ó^hú@u??[æû@?Ñ¼_Nû@¡_x000B_6_x0004_¾|ú@_x001B_]K\(ü@_x0011__x001B_×ª)Oú@_x0003_W_x0017_ÀR_x001D_û@_x0002__x0004_6`ÆÂ_x0016_$ü@ÃþJ¢oFú@WùCf_x0012_ù@8ðlÃª_x001A_ý@·ó_x001F_&amp;Uû@Bsrzú@)úFü_x0015_ú@é¿§æù@Þ` @_x001F_ú@N}n9*¦ú@Òg&lt;×_x0001_Aü@å¯ È9úû@z{@ïú@´`óú.¯ý@ê_x0010_5ú@ý@vÊI8Î¡û@)Ô#_x001C_Âû@§P._x001F_ý@Á@_x0015_wÈ¾ú@X#2Tü@ÆÏn©_x0007_ú@0D½;/%û@_x000F__x0005_oDû@kdÈØÔú@[M¹íõú@È­®Ä^û@_x000E_õî_x001A_ñû@]tL_x0008_QÐú@$_x0003_U¿dü@uu0Ûdbû@fbmIöPù@ý±_x0006__x0008_*¬û@{&amp;½ú £ü@ÈNþ_x0013_îú@z¼êE_x000D_Çú@{³4MÉ`ú@x_x0005_&lt;éü@A_x0018__x001B__x0003_!û@Ap­_x0005_6ý@_x001E_û_x0007_XÆû@Á*ù!¿û@_x0002__x000E_ª»èýü@'nðiDÇý@ø)ÝÏ_x001B_û@%]ç_x001B_[û@ïa¢ÿ\ü@_x0008_ïãÃÏû@èI¢O©ý@\rõÓ_x000B_¶ù@Úü_x001E_¹÷ù@aV_x0008_W{ú@Q_x0015_uåTxû@ÖÆo]_x0004_ýû@_x0001_²ÆhUù@_x000E_.ÑPµêú@@üá_x0003__x0007_ú@RàÙ^Òü@òKõ_x0005_Q0ü@Ü	_x0016_&amp;û@¯{Þ _x0015_±ù@eÛß_x000B_û@&gt;µÇXÑú@ù©õ©)Sü@_x0006__x0007_ár[ýù@_x001B_«Ów	ú@kfÜ,û@_x0006_S z*Âû@´ûéum¹ú@_x0005_ÞÍxyåú@U_x0001_0OëÒú@à¦¡vöù@ñNËòQü@ç³_x0015_Ôú@_x000E_(9hrú@ð/O_x0012_c_x0007_ý@ÎÒ~/_x000C__x000B_ú@æ¬ªRú@òË_x0010_~¨û@r\_x0004__x0003_Ç»û@å4·}b_x0019_ú@þ_x000B_TfZý@7[aDû@4­Î_x0003_,ý@cDY_x000B_æßû@øhã¤_x0011_ü@,r_x001E__x001C_'ü@Ez.¶XHû@êeÁú_x0010__x000E_ú@ÀËC²Ð)ü@úý^DR_x0014_ý@¬?~öü@«¨%_x0002_µ,ú@S_x001A_0ÄÅù@TÚÑd¨Æú@u_x001C__x0002__x0005__ù@¨e~Ã_x0012_ú@_x0008_pU*}úü@_x0007_ÑÆ_x001F_·þú@áZtÄË×û@7Ú@Çû@ÿXm¨Rú@T	äÜù@B=ÖÛôû@_x0001_ÒNçðú@«_x0002_h¬#?û@_x001B_²æº_x001C_û@¡$&gt;hû@=2pnýÈù@âW-_x0003_´Äú@$æ_x000B_yyÖú@z^#ý@_x000B_Éë¤9ü@dÑ;9Ádû@§ÓkGhú@øÊ5D¬ú@6ðZIIû@Fg_x0016_O/&amp;û@ß_x0013_X1 ÿû@çîÙ_x000E_5)ú@l_x0004_Ã_x0002_û@Ôw_x0016_ÕÅú@nU¡_x0008_sú@§Qj¶Hãû@_x001C_Td\­ú@çZ¾«²9ú@Á_x0007__x000F_ _x0015_û@_x0003__x0005_Ù²wTzù@n´ÑSéû@~Ô_x0014__x001C_¿nú@u4kó_x0005_Lý@³E:²Pý@_x0014_6_x000D_=ý@_x0005_ÂòÌú@2½_x0004_«vû@ÛDj&gt;­ù@ÓÆQ_x0013_ÚÉü@_x0013_¼vS2û@}UÕ¦¹»ü@@V«3Æû@äç_x000B_kKû@BG_x001D_×Ï?ú@_x0018__x001B_Úq_x000D__x0002_ü@Nn»_x0010_aû@_x000C_êMªù@`#·ÌËú@~_x0017_^îebú@cet ¬)û@_x0008_´8ëNÂû@h_x0016_\_x0015_ú@ý»_x0001_Ëvü@kBÏ*æÚù@'Ñ£C_x0018_ú@_x000E_aCïS±ù@ÇÒ_x0006_ÂI_x001D_ý@ºÞ_x0016_D*sû@±L¾ü@~h±Ëeü@»:_x0008__x0005__x0001__x0005_ºú@ò8Zª%û@¢¥m&lt;u?ü@9HuÄRHü@y¤ü_x000D__x001E_û@ÎoU#Vú@_x001B__x000B_"È?ù@ªãsÆû@_x0002__x0007_g-Rgù@_x0002_n-_x0011_Nú@ØIx_x0017_°û@÷Û2$_x0015_û@¹ãñ¦?û@X¢ Ê8ú@_x001B__x0014_òl¤ü@_x0005_òèú_x000B_&gt;ý@Á6*|ù@+_x0005_ÆµVðü@ßH¸C_x0008_û@f:Mó§û@þàµÀ_x0004_Çû@GÜÎÃtëù@B!ØÃ¨Uú@¯û¯½Íù@Î: ª_x001C_Æü@øÈã._x0005_ü@_x0008_O;©ù@`_x0003_Óiû@egë1·ú@pÎØæÕý@ôF«ÖþÅú@I6Ö;Gù@_x0003__x0004_À«03$û@:Ñ&amp;¾n_x0006_ü@òZÏëàbý@_x0010_AÏ_x0003_G-û@Ý%_x0008_ÒRü@_x001C__x001A_¾¬ú@:n$ìñ*ý@vO#áYû@½_x0012_|©úû@µ2_x0001_¢ÓÂü@D»ÕÛa_x000F_û@ ÿQ_x0012_ù^ý@&gt;ßq_x0002_Þú@_x0011_pødú@2Q÷?û@Eæîú@h6JWÓú@|/1G]Hû@ù~£×Ðû@¹Ç¡ìíû@_x0010_gF&gt;¹ú@3é._x000B_«áù@æ_x0014_pÝ¨}ú@+ÀÓü@8ÑDÈLú@P8_x001E_t4û@úJ_x0006__x0010_ü@Gt¶f[ú@É}__x0004_yú@üÊÜTü@^ð\©;Àü@*+_x0002__x001B__x0006__x0008_ßfû@#¨ß_x000E_ªú@æE[_x0003_ü@å×:û@_x001C_%i_x0018_71ü@_x0003_7êòúýû@T_x0008_mf_x0008_û@-(_x001A_Ñ­û@~f,àöü@_x0011_ñõÖàû@û_x0004__x000D_£ù@_x001F__x0005_%_x0019_'_x0002_ü@ü_x0004_|_x001D_©û@_x0004_ÑÛÇ«Xü@-ìVj_x0008_ü@|G_x0015_]_x0017_Ûü@DÏ]_x001E__x001B_ý@:F_x001F_ü@cÃö_x0001_×_x001B_ü@ ^Oñuü@_x0007_k©3_x000B_æû@H®a©sEú@\vyD_x0007_Ïü@èkÉHÄú@N'SCPù@Ô¢·FÌ¤ý@=÷_x0017_èiü@_Ãgæú@_x001A_gþ{û@æ_x0003_Ân\tý@RÚïëú@§ôcÒ9@þ@_x0002__x0003_þúê=`û@­½ôïg\ý@õÛ=cû@ü¯_x0016_Q[ü@8_x001C_áHíý@]_x0014_ß&amp;&amp;ú@þWlýû@â_x0019_ú±°ü@#kÆEtü@îÑû×_x0015_&lt;ú@_x0002_3"î~Ýü@*eÑÆ_x0001_û@I_x001B__x0011_ºµÊý@ÙY·eËú@d_x000E_l°K2ý@g²¹|Ø®ù@$ö&amp;_x0018_â¼û@ÚQ_x0013_A_x0008_óù@½;ç7_x001A_ý@&amp;÷é½ünü@Îb_x0016_^]'û@_x0017_\«×zú@«¤6_x001E_-ü@¿lû@n?_x001C_cû@ÿqã@Ûü@_x0012_¯&lt;´û@«%Ïé@#ü@ëºQ_x0004_ü@Íyg³zú@b&amp;kü@þ_x0012_³Ô_x0003__x0004__x000F_ú@_x0005_Ã¡_x0008_5û@ç)'¯gù@6h¾¼5Yü@Ì_x001B__x0014__x000E_hû@_x000B_»öÀ?_x000F_ü@ä^4ù@\c.Í_x001E__x000B_ü@_x0019_Ô_x0014__x000D__x0011_û@,,Éiû@ÅTîÆ&amp;û@_x0008_X)'¡_x001A_ú@(½_x000C_&amp;;¡ú@AÃbf#cú@_x000E_ºH©ú@|2¬¿Oû@Íèæd_x0014_û@ª(_x001E_&amp;Éãú@,´z_x0002_¦Þù@¥.ßÄú@0!¶×gú@ó_x001E_ßÔfý@s4+gú@¤;Ò¢_x0006_ü@ _x0001_ºÁ´_ù@_x0011_3_x000D_ù_x000D_6ü@_x0016__x000B_)P_x0008_Cý@/i.B_x0018_ú@Í3_x0003_&amp;_x000C_ü@Ô6*_x0017_ý@ë{_x0002_ò5_x001F_ü@upî§¶ù@_x0001__x0006_or/oípý@4§¨÷Ø_x001B_ú@æÛöæ´û@Ei¶£@ú@_x0018_õlühÞú@Xõ}Äû@Çñ_x0006_»4û@H;¢?ý@è`_x0019__x0003_lú@H-_x0012_yÎú@É¾zôóû@áý÷`yû@õø_x001C_(¾ú@âRÛÍ±¤û@_x0013_ìO2ØÒù@àí_x0005_Ädû@ÁE¡BÐû@_x0018__x0016_`¸Ï5ü@b»B`)ú@CoõéÞjú@&lt;_x000E_Gq_5ü@_x000F_=ëêTAü@õ_x001F__x000D_íû@$TG7zFý@_x0016_¨_x001B_Eåæù@xv*_x001F_sù@M£y.L_x000C_ü@t§»ú@_x0012__x0002_ÃS,ü@P_x0001__x001E__x0019_jý@¢Ï)í&gt;_x0004_û@q³@_x0003__x0005_Åü@Îdâýá{ú@î_x0012_cPðü@° Wã¯êû@°[\k²û@ñÚ ÅáMû@\óOHß9û@)_x001D__x0017__x001C_bû@ç°_x001E_Iû@_x0010_2»|ü@¡Òfüû@27Â­*_x001C_ú@£HÿõÑ_x0002_ü@ø¥_¢\ü@(ÝKI wý@:-à&lt;ýNú@ìª'_x0007_É/ý@_x0004_IÀ};û@ºö6Më,ú@~Û_x000B_¢g$û@îu÷º_x0001_ú@_x001E__x000F_kRû@4_x0017_Ü^Êý@\Ç!¹û@+ÚgB_x000C_Óû@Ïa¡¾ÔCû@ftÖîî2û@Ú_x0016_¡á6Þü@_x0012_Y4djÒú@=YÔÍ%ü@µ_x0008__x000D__x0001_ý@r²9mjü@_x0004__x0005_Áðiq_x0015_áú@Ú_x0010_HË_x0017_ú@B¨(_x001A_ôû@#ª ¶*Üù@%ø£°ù@4ãû@_x0004_*ÊZY_x0018_ý@`n±Ý³6û@qSJÜÃù@Åxïé_x000E__x0002_ú@zU&gt;/Ð¾ù@A_x0002_xÒú@Æ:Nsýú@ùP FsÝü@_x0015_39ÜÖú@l/ù{ü@_x000D_W'#ú@ô_x001C_ûÌ_x0010_û@{ZíÕª¸ú@¶Q³,ý@ ËÝ|^ý@ú_x0003_Ú_x000C_Hoü@#þ¥UÞú@È{_x0018_P@û@URðVý@Q_x0013_5mü@Èýn¶_x0002_îù@_x0011_{æÙéü@ø_x0013_¨Fû@";û@_x0018_ú_x000E_%w_x0001_ü@éþ$_x001F__x0001__x0002_R_x0013_ü@þfû@êåÎ@ùû@#q_x000C_æî­ü@%ÆÇ]²ú@¦ü_x0013_5_x0012_ý@5_x000E_ý ¶Ký@ýìs_x0008_pü@_x000C_í_x0013_oâù@\;'ü@Þ_x0002_f[2þ@ÇDÍ3ú@ü_x0011_iáºnú@×cÁ&lt;2ü@_x001E_l:ÏÇú@5,³±ëû@Ô_#Ê%óû@b_x0013_£ Tû@µ_x0006_õLü@$èß]Yû@_x0019_`_x0008_Rû@È8ü@¦Ô_x000C_k~cü@¤¹_x000F_mù@dÀeüü@Ælu!ñ_x0019_ú@æPóT_x0007_û@_x0016_ýõE©ù@dkSÛ/ý@°ø~LDËù@l¼_x000B__x0014_û@GQu&lt;T&amp;þ@</t>
  </si>
  <si>
    <t>a1f6a6042f4ea7d8eb04f0f60429511e_x0002__x0004_ÿE_x0011_L`ëú@a_x000C_eçÒû@HÆ·¬dëù@;é¦±$û@._x0008_ñ qFü@ê£_x0008_&lt;Zµû@!ò®fuü@TÀg#_x0010_ü@n_x0016__x0002_'Âû@@ÜèõK¯û@øCÓÿ!ý@_x0008_xÑN3¨û@7nì_x0005_Þ_x0006_û@@õ½dvû@,wÜRøü@Øídèû@_x0011_â_x0013_ùkú@Cû|ò_x0013_û@Ü Þ×ÕNü@¶_x0003__x001D_&gt;ý@_x0004_¥Ajü@_x0017_³}Lú@_x001C__éB-û@=^7n»;ý@òÊÞ"è+ü@w_x0017_æ/4ü@_x0006_#Y_x0001_m@û@F_x0017_v_x001C_=çù@·øÈÞÍVû@wÓ^Çû@11äwDû@~aã¬_x0001__x0002_ôâú@5Ú9~ Äú@_x0001_ü«ô¢ü@ËçÄL»sû@BlÄwPþ@_x0017_¡ï_x0002_çú@ö¤·)êÀü@BÜ´öËêû@¨É{ëAû@PË_x0018__x0005_/Éû@_x0011_ !ÁÛú@É-bìáù@o~@_x0010_áû@þØHjÚçû@_x0004_¾I&amp;Zù@qØòÞÅPú@Pd_x000E_×rtû@È³Æ;mú@ÈL_x0015_´û@²è,¹ü@#_x000C_7Æújû@LÕUë'ú@MÝ_x0016__x0012_~mú@@_x0013_GßBôü@sñäî@Æù@÷EÚøÝý@"úMùÁû@ct´+_x001B__x0004_ú@=_x000C_þèé_x001D_ü@íÇÂ_û@_¯;!G\ü@_x0018_ÿø[ÍÇü@_x0001__x0005_àbà¥§û@|ÓJª,ü@_x0002_ñ_x001F__x001B__x0005_»û@°@ÿNû@_x0008_"4©=ûû@Ý_x0003_Æqµgù@)_x0019_-3ôü@¾_x001E__x000E__x0007_û@_ãrÊ_x000F_þ@_x001E_ß¿_x000E_âü@çB_x000B_|Ràù@]Ù_x000F_±ÚÑú@UêàsÐü@_x0004_-7ÜEû@|iD&lt;_x0011_+û@~9_x0014_²½Öû@¬õai?§ú@_x000B_'GBÐoü@`÷}_x0005_hµú@¬º°_x0014__x001D_ý@0þ}{ðü@â	í_Wú@¶$+ô}Bü@	\¶ü_x001D_ü@´ºw£&gt;~û@öÊÿ¬_x0001_û@¬´¹©¯Jû@ßXY¡"3ú@ßÙúòÁøú@ÊósÿE_x0019_ý@¸|× û@*¬Àá_x0001__x0002_¯$ú@f,.Éðû@Úò	°Aü@-_x0013_%­yyû@+¤[°ÕÃú@õ_x000F_ûQ#ü@éÞ_x0001__x000E_C,û@ÕfC_x0017_&amp;xú@,ÉÂ&gt;óù@'¶_x001D_ÙnBú@ø67[	_x0017_ú@=T¹ã¹ü@,s9_x000D__x001D_£û@5é÷¼Ë_x0007_û@äù_¾±û@î¬wéü@z_x0015_ñ{ü@e"^_x001E__x0004_Ùù@_x0014_ì·²tqü@_x000F_dh×ákû@*!_x0011_T0Pü@_x0013_C³2k3ú@½ßÕÊtú@nø!h_x0019_ú@4¦©´kù@!Ç_x0016_¾àÅû@	¬ÜåÂû@eÉ¼Åñ@ü@4Î&lt;wõ_x0001_ý@_x0012_ñ_x0018_$Cú@ë©¿úû@$B_x0014_ÝÀú@_x0001__x0002_pjâ¦W&amp;û@TÞ³_x0014_3Uý@üÜAU®pú@%_x001B_+X¦û@y`Wk_x0010_ý@o°ÑÐÅú@Ïú)ËVuý@¹íO_x001C_&lt;qû@_x000D_BE·0vû@¡Á&lt;óÜöù@¬µ_x0008__x0010_½û@`Ã4fgªû@R_x001A_Sý@È8÷¿Ôú@5Vs×_x000B_ºú@Ea°_x0010_¹û@_x0001_Ö?¦{«û@EV¤ü§ü@¸³H¥Y!û@_x0019__x000C_l©Ýû@ÙêDø¼_x0004_û@_x0001_Ã°ADßü@¾Ç;ÝRú@ahÏ,Ë¥ü@ø)Füªsü@'2_x000C_µú@lÖ×ù@}æT_x0014_]ú@5Üv¬ªÞû@`_x0007_41ü@®ÈükFñù@ì^®Z_x0003__x0004_ìwü@+_x001E_C:¥û@¯ÒÎ­ÿú@QÃ_x001C_·è:ý@Ó4Qz_x0005_ü@4céÇú@oÆ_x000E_&amp;ú@¦_x0005_cý_x0001_ü@9")¡®ú@¬._x0003_ô[ü@fC_x0004_´ú@ t©^ú@_x0015_PGû@âñäT_x0018_ü@it}.Öbù@/¾Cpáü@|8Ë#@1û@w ÷Rú@y¼$¨ú@¼1b¢	²ú@2¹_x001F_7ü@yåÆ$òxü@X¥Nyý@×R$ô¤ü@_x0015_Äu_x0005_É[ü@ÍKm÷ü@é!_x0003__x0002_½¿ú@¸Ä}×_x0010_ü@8^±¦ekû@i¬Åç0þ@Ú%óÅiú@_x0013_&lt;C@0±û@	_x000B_"ë&lt;{ÆFû@ö×SWü@é&lt;_x0006_]Ñú@ú6Î_x001F_\øû@[Øì¹¥û@MÞìãº%ú@_x0007_ú¾_x0002_Çû@(¨x~ù@_x001A_ÃÍÝ_x000E_Äú@_x0008_I_x0005_Ü*ºü@+2ë¿e¯þ@w_x0007_fU_x0012__x001D_û@ÝSVEÉ_x0010_ü@A={Yù_x0004_û@²¢xRS±û@%_x0012_0¾gû@_x000D__x001F__x0003_Yí¥ú@Y¨=Ûq_x0001_ü@Ü¾h¼ú@a_x001E_ã9Ägý@Ë_x000F_ã_x0006_ºú@²_x001F_"_x0014_öú@½[_þ÷	û@Â©|Û°û@¿±¨vrú@,FÉíRú@KZ_x000F_ ü@ç+û_x001A_[Gû@Ä_x001A_ä¥_x0006_}ý@_x0015_ÄÏgaCû@Pÿèèüú@¯vs_x0001__x0003_»®û@&gt;?òå&amp;û@_x0018_$eäê5ú@_x0016_\_x000D_Å=ý@ÝÃÐ¾rù@Ñ¸lµXûû@ç1:3ÎMú@d_x0014_}ÆLû@üPÂ_x0018__x0015_çû@_x001D_Ò_x0006__x0008_?_x001D_ü@I8þA× ü@Th6_x0019_'ü@­¾_x001D_ó¢Õú@&gt;P£s	ü@×_x0005_T ù@Eé*¸_x0010_ý@_x0008_(_x0013_Ís_x0016_ú@dÿ9ähÍú@VÊÅ'h¸û@zàÃd¹û@_x0010_ÙüH®ü@eèÀ_x0002_YZü@Òöôý9¿ý@®ºÌt®zû@dp?ògú@²Z5¸16ü@wæùXÐ÷ü@´ÏG%fëû@,ÕUÈËlû@_x000B__x000F_	=û@÷Ê¾_x0003_ù@®ÉãY&gt;3ü@_x0001__x0003_ø{P¼¬_x001F_ý@ÚF¸y_x001C_ú@W¬`V¥ú@.´¡Ìr£û@@s_x0005_wû@ÍN@ÓÈëü@_x0003_®I²Aý@_x000E_ÞðVý@°S6Ù«ú@lû_x0004__x0011_{´û@*2Ï_x0005_Jü@Lýqüû@	¾ôÕósú@µé&gt;X­êú@ &gt;B_x001D_ !ý@9C_x0017_0û@ø(×û@^úÝuü@®ààgÜü@áa¸ Ïü@_x000D_¤)pû@¼_x001F_À_x001C_Rú@ú¢31 ýú@&amp;_x0003__x001A__x001F__x000C_ü@º´¤$ú@_x0016_¥_x0005_÷Vú@_x0002_Â´õ;%ú@¶$^»_x0007_Iý@ ×ç×Þû@ h	®_x0011_û@Õ_x000F_AÑù-ý@8Ô|_x0013__x0004__x0006_A_x001F_ú@)BÕ_x0006_óü@_x0016_ä±$Mú@`HÃý@òe_x0003_×þû@ëç_x0002_Vfû@ùjÞ_x0011__x0001__x0011_ü@8_x0008_VÆRú@J\ j×_x0008_ü@_x0011_©dF°ú@ ÚVõUû@_x001F_ØÇ8%¬û@1@%-ø_x0003_ú@²þÀ¢û@ÜÌ_x0003_®_x001B_fü@ÊËÊ_x000D_fÊú@_x0008_+ßy!û@`ù(,Ãú@­_x0005_,ìsuû@ÖÑÑuã¡ý@fôÏëù@þY?BÛoû@9ÿ¯æù@_x0010_òú_x0002__x0019_ý@ü_x000B_ÂWú@fpHÕðû@S:`_x0014_w[û@õâAúÍü@s_x0016_Î¢_x0006_µù@ÿ$e¨'Öù@TUs8\ü@R²±ù@_x0001__x0004_tm¹ü@_x000D__x000B_V_x0015_ïü@*¥_x0003_ß_x0006_ÿú@¼oÆ=ø¤û@èâª|)aü@?_x0012_s@_x0018_û@_{T5L_x001A_û@_x0014__x0013__x0001_2_x0003_­û@p_x0013__x001B_ü@9$ØÏ_x0001_ú@jÃ2ÒÜwú@ÀP_x0006_û)ù@Ç4_x0011_áýíû@_ÈþÇ/ü@ú_x001B_8Ùèú@Ð_x0001_¤ôú@ü_x0001__x0015_&amp;ëTü@ô4[ÛJü@_x0002_jF¥­nü@_x0001_e)wÙû@²qç&gt;íù@*5ù,û@ÚtÓ2Ýú@uGÁiìù@_x0011_»(_x0019_¯_x0014_ú@8Þ«^ü@x6:¡ú@&gt;âqíú@_x0014_cM«PLý@~Ì®*øpü@}_x0014_(Ù·Nü@?Ø_x0002__x0007__x0003_û@k]O'0ú@$¬4_x0013_Ðù@uÒ­û@_x0001_ií_x0012_X»ú@_x0004_n_x001A_Ö@ý@_x0007_¯_x000C_±¡Mû@_x0018_qa® ¸û@®_x000C_ñaêü@²DôãA`û@E_x0006_øÖÂ@ü@Ý¿tûãú@4_x000D_Èéù@¨¥",3û@¥¤Em%û@_x0005_©¨4ü@Í¥_x000B_¯ÚGü@_x000B_u&amp;«¡ïú@^¢É=ê%û@È[+Ì%Ïù@_x0011_ÖM_x0016_¹}û@ê~ß_x001A_Dü@®_x000F_èvdû@èfÌ_x0015_ìý@¢ígß×úú@.%~æL7ý@¡_x0018_Lrºáû@Xüdf6õú@%0Püü@_x0007_¨§ÿ_x000C_%ú@Ü_x001B_¡ú@Câi_x0011_Õû@_x0002__x0003_\Ít¤_x001A_ú@u_x0008_`äø¤û@Üq;¯_x0012_û@§'ã&amp;ü@ûÒ&lt;zWæú@8'H_x001B_,uü@¸én·}ü@¸_x001E_&amp;#ú@Å&gt;+p÷Âü@8£Nú#ü@¿ýC_x0005_Hzù@Ã_ßªßñû@_x0012__x0018__x0007_ôP_x001F_ý@qzû¼_x001E_ý@;û_x0003_pÎçù@·Î_x0007_\zÚû@^½uW;iú@_x000F_ÛË_x001F_é*ü@ÿ]'å¾û@_x0014__x001E_®_x0013_°_x0001_ý@cÝ_x0010__x0012_ü@Ç|`_x0006_&gt;Äü@dp	;_x000B_ú@²_x0016_Áæû@}&gt;_x0019_!dý@ò)+²û@øiis£êû@ÁjOíN_x0013_û@Hg&lt;fdú@²Æ¶¢Ïú@¤Þ=1gû@Ç_x0012_#_x0006__x0008_}û@ÓÙÓÍü@¨_x001A_YÑ_x0001_¸ú@Ç"iXý1ú@b_x0006_{&gt;(ü@_x0007_¹ôñµ_x0003_û@:`g_û@2_x0004_)sEü@Â_x000B_ô¡_x001F_\ù@!ÿrç&gt;(ü@]Î3* Éü@|ÓCæIý@úu9PsÂú@dâ_x0002__x001A_wû@MÇ®Þì}ú@_x001D_ú:¹øû@ÞÙ3_x000F_4ù@FL­°²_x0006_û@M_x001C_÷_x0011_ÌGú@þ4Ñ@a)ú@ ã»Qÿú@¶FV_x0015_éÔú@·î_x0004_X­ú@í_x0001_ÿf&gt;öù@`_x0014_¬³Sú@nöÇ ÄËû@_x0010_wª4{û@ç¹ØMÞ|ú@VV_x0019_JÊ¦ý@r£ø_x0005_ù@³_x000F_Y­»ëù@_x001C__x0015_îÝ¸_x0010_ú@_x0001__x0002__x0015_­Aã_x000B_ü@$_x001D__x0014__x0004__x0008_ðû@àj÷_x001D_âýý@m3Ê_x0012_eØù@$Ù&lt;m­´ü@{_x0015__x0004_+.û@FpliÛù@É¡Ã_x0012_?ü@c?\Þgü@k_x000C_±v¸xú@_x0015_®ú­Wõù@¾_x0010_¬É_x000C_ü@QÀÆq-(û@$Âß§Qú@&amp;_x0019_Ê3_x001B_ú@_x000F_aº_x0006__x000F_ú@_x000C_õjÄõ1ú@kú÷h(ú@ú·_x0007__x0003_3Îü@Ú_x000D_Eto_x001C_ü@ÕÖhÆ_x001C_û@!Ãj%Xü@÷/G®û@°d0°úú@w4PFø_x0017_û@h[]cNú@tÕÏ_x000F_û@"n&amp;XË¢ý@a ~Åæªû@k`_x000F_ÜÐü@Öã_x001D_½3û@6åR_x0002__x0004_Htþ@áü4ù¤û@ápÃ¹Vü@Góy´Ìmû@/=Ýß7wü@uDÛâw_x0011_û@òQþ6üú@tSÈN?_x0001_û@Ó°aªú@­P^ú@_x001D_?8Ü³û@|~8sÈû@!£ËÑ5ü@®¸JºÌvý@_x000E__x000C_%hØ¯ú@ÖÕÞsû@'ðQU¿£û@´ù¡t5éú@Ew±ò¿û@p_x001C_¼B_x001D_û@v:tìæú@¦r«,ü@Ç}À+%û@KÒUÌ[¦ú@í8Mz}Êû@¤_x0013_Èº_x0001_ü@Ó_x0013__x000E_hú@Çkò£xvú@Ü_x0003_WJîû@}S£³_x0011_Xü@6Æb&amp;Ð0þ@Ý_³íû@_x0001__x0005_8_x0005_ÞõÏ÷û@:#J¡Hãú@Ey=¶ü@K_x000B_ËMü@W_x0010__x001D_n_x000F_ú@*³ÒÎ_x000D__x0012_ü@®tV 7Éü@J]³%IRü@fMÛ8_x0003_ü@ÁºËv8çû@_x0005_&amp;¸ÑDü@yþ9_x0016__x0006_ý@G_x0002_Þ)ý@Ì_x001A_`³bJý@Å4Nl±dû@_x0005_éV_x001B_&amp;û@ÍØC§|û@hjÿ_x0001_Í4û@uö;¼ù@õãg£_x001D_ú@2Df%_x0019_øù@fËû@£Æxi¨ù@Èh_x001E_Ôú@þ_x001C_Ç»'ý@¶uS_x0002__x0010_ºú@	ß[	ü@_x0011_Jªw_x0004_ ü@ú«½)hóú@(Ó_x001B_*ü_x0005_ü@ý\Å_x000F_ù@º__x001E__x0001__x0005_l£ú@«}íþbû@[,nþ_x0011_û@õ_ú@¢ÇÐèuyý@Ø3_x0010_hzý@ýH(_x0011_Eýü@ÓÈ¤û@´Y_x0003_Qxú@Jæ_x001C_Æû@b££½:ú@%bbg_x0017_ìú@Þ_x0012_Ëk0ù@&gt;_x0010_	íküù@ÖÍ_x0012_bÊûú@_x0014_ÀÍ`ÿû@×Ò{8éú@£ðz%'+ú@_x0004_²3"¢~û@h«gLü@öÙ_x000C_×_x0002_Tú@Ñ_x0012_L}^Ùû@h_;ªpÐü@_x0008_W¬û@êvÀ~ó ü@ûÒÛ¥_x0005_åú@ÆªmÉYý@_x001C_`¨÷À¶ü@"ò_x000C_Þàù@ØÁ$¹©Ìý@qDÕ\Õû@h_x0006_á_x0001__x0019_¹ù@_x0001__x0004_7ì¾k	ü@Û®2ó«ù@D­²qMý@y¬_x0012_fû@Rkû¾û@$£¨ávû@î6_x0003_fü@_x0018__x0014_¤ôRû@Û_x001F_³¨:ú@_x000D__g¡Öû@,_x0011_ü1Þû@\ZáC¢9ü@ý&amp;ÍìÏ ü@._x0014_°é¯ü@ö¯¡ ü@·²oãæ_x0019_ý@í_x0004_å8eñü@Õóæ_x0010_{ü@ÒI_x0002__x0013_ü@×Ùí¦eú@^Mè¯û@ÈÝÝ~Yû@Þåo3Ëú@_x0011_"åq"¶ú@,¬iq_x001B_ü@bäî¯@_x000E_û@³É)úýñú@@®_x0002_:®áú@3ÊD_x0004_'?ú@_x0018__x0008__x000B_Sú@9hqkû@e \_x0003__x0005_]lû@«_x001E_\íØú@·ß¸´7zû@ÆÎ8Üü@­_x0016_§]ù@ÝÆ_x001D_w_x001A_ü@i³·øáû@n}_x0012_Æú@Sü]a)"û@_x001B_lÉ¯Êêù@Cmw`_x0014_Ïù@e_x0003_|ìû@Ç´`ðA_x0012_ú@+¹¸#Éü@ÜôvÐÌ¬ü@_x0004_ÖÓáû@qU_x001B_Ûp²ù@À% Í_x0007_ü@j§KüÂú@Gm@#_x0013__x0005_ü@(ñ¤;éwü@_x0005_Ö9Ìéú@È_x000E_ÎªàÛú@ÆTÉ¡_x0001_ü@_x0016_t1_x001F_íü@ÆBg·´û@_x0002_4U;ù¦û@_x0008_an³®ü@_x0015_ø¦Ó_x000C_û@_x0012_ò"jlû@!¼çÃÿü@-_x000E_¥f¿ú@_x0004__x0008_§S5^ú@@òrÂ&gt;.ü@¼%?}õ_x0006_û@â¨òa°hý@_x0010__x000B_d_x001B_úGú@_x0004_~^ð_x0014_û@	ôöÑ³Åû@_x0005_E²ª²µû@dUÑ¡Êú@ì&lt;?ËN_x0003_ý@¶_x000B_Zß_x0001__x0001_ü@îÐ?_x0002_hÃû@ô_x0014_J_x0003_$/ý@v&gt;ú_üü@_x0007_¥_x001A__x0012_»ù@ê2FÈ}û@-¹_x0013_|ü@ãG_x0002__x000E_åû@é»_x001E_øÛú@v8tþ=eý@Ç_x0011_ê¶_x0017_û@ãp¿CL_x0016_ü@±Ô¯_x001F_âú@y_x000B_ C5û@¥uh-mû@Ý8o*_x0002_ëú@æÊ»)Ánú@åñ@\û@_x001E_\ïkÝ_x0004_ü@.«_x0001_J÷åú@Ê_x0013_gä+_x001C_ú@Z©¹_x0008__x000C_ÆDû@Ð_x000D_/ÝÛèú@jJî«ú@Í¬÷Å_x0001_û@JF$7ù@íÐ\Ù¦_x0002_ü@®_x001A_¸îãÅý@Ó¡_x0004_gü@M_x0011_!´ðü@2"ëkZTù@}ö)&gt;»Þû@BN§?-ü@_x000B_EÆ¸hzú@¹êV_x001D_ü@_x001F__EÎyöú@î_x0006_5¹øãú@½I«2Çßû@ø¸ÎÝú@Ô÷0 ú@_x001F_/Ôjhü@Ê¿_x0011_é-æü@óÖ$a_x0019_7ù@_x001D_ OCÀàú@¥jÃuû@F°	ÐÌ¦ú@77_x000F_¯·]ü@ð9×Uý½ý@¦*_x000E_n_x001D_ü@ $!0ü@_x0003__x000C_ .]ú@/1*_x001E_Tú@_x0007_ªá%_x0005_gú@_x0007__x000D_Ô©ôurü@dM£_x000C_û@ä¥]À_x000D_ý@}AhdÆYù@ÔMÍ°ôlû@_x0008__x0016_ß8.û@à[_x000E_¡lû@_"òîü@JÔ7V?ü@'eìcqü@îD²_x0006_!û@_x0001_ÔM¶¾¾ú@â_x0004_1P_x000B_­ý@÷Îã«ÓÚú@f¤E».Íû@yÃäÙðû@ÃX{f6Vû@þÓrX1ü@sL_x000F_s_x000E_ëý@É5&lt;Q«û@_x0005__x001F_©¸_x0012_¨ú@Kª3_x000C_ËXú@¸2R	´ù@_x001F_"_x0002_Tü@íîu`¾ú@V"í$m_û@ôr_x0002_=}ú@	ga¶ú@s_x000E_&lt;_x0003_&lt;ü@}zçÃõý@M#_x0011_¹U3ü@È2í¹_x0001__x0002_T¯û@vÛiÿ#û@Ú_x000F_äÏÝ¸ü@f?é8zzû@_x0013_þÉ8_x0017_/û@ÇªAçm!û@é/Nq3Dù@	Åä_x001B_ò]ú@¹-_x000C__x0001_¦Òü@_x001C__x0014_é2½Åú@°r!¾îù@e#"Q­Æû@%"ò0ò»ú@_x0012_çÝ°û@_x0018_¶ÄÆ,_x0018_þ@û4¹_½ªü@ ·}_x0010_L×û@#åP´zú@äµÉÆèü@@'~_x0003_ßiü@ß_x001B_Í[_x0007_®ù@_x0003__x001C_ü@­xÚùGxû@ê|VÐ]ü@_x0010_ûõÁ¢ú@,Ñuñ&amp;Ìû@e$uéù@º(³9_x0011_ü@_x000C_0¡}Üú@ò_x0002__x001A_§Smý@_x0010_¾¨+Øû@'¸y$K3ú@_x0004__x0005_êê£}Ó&lt;û@2AFà?Ðû@¥_1µù@¤º'ÉæØû@igYVlû@J_x000D_xË5ú@_x0016__x0005_VQ_x0010_þú@²Zón_x000B_8û@^5_x001D_B5û@vj_x0001_ÒèQú@qWY³}ý@_x0002_Po_x0016_@Öû@¶L_x000D_û8Oý@­_x0004_/)ñGû@äð_x000F_¯ü@A_x0003__x0018_FW¬ü@?_x000D_Çò_x0018_Lû@ì1!4bMû@UA`&lt;_x0005_ú@_x001A_8§H¨fú@¢¬f=Mû@Ös%-ª:ü@C¯_x0018_Ðþû@_x0017_,øouû@_x0011_9b¼ZÁû@ÉlÑpIù@ÁÓð°¶ù@Fô8³Iü@BQ&amp;_x0012_}û@Ú(_x000F_|iü@úqÑëåNý@NñÅ_x0001__x0003_Ú_x0016_û@ÐtÊ}ý@3ZB§°ú@_x001A_$óPú@ªÖæå_ùù@ÖÃwãKú@mgÐBù@XNÝ(b&lt;ý@½©¹Dü@SK¿£©ü@è_x0003_mú@_x001A__x0003_Íoë«ú@°«¡¥¾5û@ÖzÝ+,ü@_x000F_Ø5´û@U÷kÿ6|ü@|ª©iqý@Ì"¤_x0003_]ú@;_x0006_Ê'Nü@¼±£_x0004_®·ü@à_x0017_s·°û@_x0019_;E1¾ú@èüºÂú@ÚÔ(@û@l(t°¹Âü@_x000B_e_x001E_ßgoú@ê_x0012_¯BSû@3Â_x001E__x0014_'Uú@_x0007_¿(6©ú@¢_x000D_× TFû@_x0002_XS_x0007_ªû@{'øUý@_x0003__x0006__x000D_ÂóÔ´1ú@_x0011_Ðß_x001F_^Êü@Bv®ÔJ}ú@Ô_x0012_¬·Lû@Øä¯Õ-Úù@®øémO³þ@s» _x0007_û@¡ÖÏ~_x0018_\ù@_x0005_$¶hÒ|û@7@m¤_x0003_ý@¯óÑ­û@ó«rë%çü@_x000C_ÛváÊñû@Ti*Sd¢û@,ú!¡_x0005_Lû@1ù5ñoü@qAL_x001F_Ì¹ú@._x0012_Òm_x000D_ú@_x0008__x0001_EÃ_x001B_°ú@_x0005_ufé@û@Ð%]+jjü@äÂ;	üâû@v_x001B__x0013_@wü@qKÑTû@(d¡_x0013_vü@6ê±ÛóÚú@F8_x0015__x0010__x0004_~ü@ËB_x001E_*¿dþ@:çhíõû@À£_x0005_~oTû@}¤Ö{Ãû@J_x0002_Òa_x0001__x0002_³çú@À_x001A_²5~\ü@U-).Àû@É_G~rü@çn_x0015_×_x0014_ú@QÌjèñù@ÁU¤_x0003__x001A_ü@Ã¶zA¤_x001C_ü@_x000B__x0019_t@_x000F_Dü@­_x0007_ T%uú@_x000C_¨1_x0005_û@í¶m_x0014_µ_x0006_ý@ã¿_x0013_ü@äE_x0018_Ttû@Ô¨1¥*÷ü@YøðÉÿÈù@°´RýÐ|ú@¾_x001D__x0006_ fû@¹@fXeú@Îqjçk2ü@:Ä_x001D_ü@_x0002_èDag|û@F©Ãû@¯»çÒ_x0011__x001A_û@hî°PÎü@+__x0011_ZêPü@M­zü@/ãØÎu*ú@°_x0012_1_x0008_wÄû@_x0018_rN_x0006_\¨ü@üÅÀr«ý@5|ËçÎû@_x0003__x0005_ð$³_x0010_lú@²¢Ùæßú@ñ»Ã?ü@H _x0005_TIÃü@RR´_x0001_½_x001F_û@_x0004_Ös_x001F_®;ü@rJ_x0011_bþù@YÈ2_x0003_«Îú@Ü½_x0004_±ÎÎú@Ñ`(©ú@ïâßs_x001F_¡û@_x0002_w_x0016_9ü-ú@jP@Ùuõü@Ã@_x001E_Ç6û@6ø_x0001_a²û@C±Rü|û@Zlëéîú@°C(É_x0012_ú@"é_x0008_®_x0008_ý@-ÒÂÛü@ÔªÓýìëû@Ùì_x001F_*Ëü@ø£Qõ_x001A_ü@)s»#åwý@_x0001_KÉ7Ð¼û@äº¾~'û@_x0012_±Ìü@²£îâöÉû@TjÒ_x001B_I'þ@Çer¦Yú@AÖ"í_x001D_òú@ÄáÈù_x0001__x0002_zaû@,ß+_x0016_Úú@¾Só_x0014_ Sü@.ÖoNËü@À\°Ìý@'_$!°ú@CøT\)¬ù@r	øË_x0017_¨ú@{7oú@¸_x001E_S=oþú@æ_x0015_µN_x0019_kû@4p§í+¸ù@ñ¹²Ö8Öû@_x0017_,õ_x0001_	û@_x0019_µUpã\ú@ì9OúAü@_x0012_gî_x000B__x000D_û@Ç_x001D_\_x001C_Üöú@V±&lt;&amp;ü@écÖÂ¬ù@_x0005_&gt;ûóüü@_x0011_,³_x0002_ìú@Ï¥_x0005_vú@\_x0005_ÒFÔû@ðg1ßsÚû@7yd_x0002_FÝú@Æ_x001F_;µù@¿ø{ùú@÷¶_x0011_Jü@¥2_x0019_;·ú@Ñ$`ó&amp;qü@MÕär×û@_x0005__x0006__x001C_òÏª²_x000C_ý@_x0010_¥kS¾ù@_x0004__x000E_öæºý@äb&gt;ÎNû@ä±Yyðjý@©²m_x0003_ÎLü@IZD£Kú@È9¬!_x000C_	ü@ÚýåÕÂ	ý@E_x0013__x0004_·U_x0019_ü@X?»jÙú@¹_x0003_üUL_x0014_û@=ûa´}mü@aïÁK_x0001_ú@þÔØÉù@_x0002_&gt;¢UÌ6û@¢«ÿCû@R_ÔÐåíú@ãQ&amp;æØ&gt;ù@Ô_x001A_aÙÊÑú@­EäâÚ_x000B_ý@_x000D_ÃÃT_x0015_ú@_2£._x000B__x0001_ý@#)ó»\_x0011_û@ì¿ã3û@þmOêúñù@rÁ'Ò	Íû@Aºãjcú@¦Ö=¤åOú@P*4Úûpú@Q]d9[nü@æÔm_x0001__x0004_»_x0007_û@=ï×Ñû@Í¢Z_x0006__x001B_¥û@öb,N9_x0016_ú@ÔÂ!}_x0002_·û@ÉF8dMù@_x001A_rÜ]õû@'ÓY_x000E_óý@ÿþ¾§±eû@_x0003_yü)Á¹û@	_x000D_gyÊù@_x001A__x0014_·xªû@2._x0003_áÖÛý@ Ëteüwù@/¦¶_x000E_ßû@¤~6j®_x0001_û@%x_x001D_X_x0008_jû@Ý_x001F__x000B_,¹ú@?  ì£zý@°_x0013_K¤&lt;ü@&lt;PÀ_x0016_µü@ôé¦ßÉ_x000C_ú@ïkª·"ý@f_x0011_tnÿû@'Ä'¬tú@Ör¶F%û@GÕj¢jü@û`¶W(eû@È	DV1ý@ª_^±úý@ïS_x0015_5Ò}þ@÷¶_x0007_ÃL*ú@_x0001__x0004_Ó_x001C_¸	&amp;_x0001_ü@¼_x0019_&amp;;,ýú@1~^Ò¤_x000B_ü@3&amp;¬_x0008_Õú@÷9Âð^Zý@p_x0003_=C*ü@D*k.}ü@Á _x000D_÷_x000B_¨ú@	»_x0010_¸ù@Î_x0002_¶Ï&amp;ãú@ÖJZV7û@ëUý^(_x0006_ú@R¯ÜÂú@fìà_x0011__x001E_ú@¼Gé Áµû@I·Ó]_x0018_¨û@è_x000E_É0Ýcú@×;+G©dú@&lt;:Awü@Àrì_x0005_X9ü@_x0004_9_x000E_®Oü@dO_x0014_¢¿$ü@_x001B_-Õ°äØù@ôÝÖ½©5ü@_x0004_"Ë"ð_x000F_ú@À=RTúÿü@Ø{_x001B_÷,¥ú@ºZ`áßû@_x0011_ôìÃ Eû@"Ìýà«û@fgé_x001E_xú@ÕÆçj_x0002__x0003_}Æú@W£]_x0007__x001F_~ü@cÏû_x0007_ù@ñÓ_x0001_úUãý@v ¼82ßú@äH!ið_x0016_û@n¡¿Çbû@ððíêù@}å9OÕåú@_x000E_q_x0015_R¢(ü@tÇW_x000F_Lzù@(qtF_x0015__x0008_û@ÔÉ/SN9û@§_x0003_(¢ú@m.%QTú@A_x0017_q_x000F_Mú@¯w_x001F_quû@_x0016_»P@$Æû@o_x0004__x0003_A_x001D__x000C_û@Â4ø_x0004_;û@hÎK³ã2ý@e_x000B_aÿÑiú@óºWü@92Ðúl¿ù@rV_x0016_ÁÕÆý@)VðùàVü@G?a ýû@ç._x0012_H)ú@ÞG¿_x000E_6þ@_x0003_Z¾_x0013_wöú@_x0008_î_x0017_ú¿rü@_x001E_É®x«_x0017_ü@_x0004__x0006__x000E_/-!_x0007_ü@@íå¤_x0001_û@dkB3_x000B_¯ü@áÕxYêü@&gt; ;_x0003_ú@d_x0013_\Aü@@_x0003_Uü@@5¦! &gt;ü@±¦ù_x001E_&gt;_x0010_û@_x0002_e_x001C_Øú@L6t*?û@©UMõû@ãLW_x001D__x001B_û@p 1öú@Ué®M`Ùú@ö|ÉDDú@íÌ±s¢ù@_x0015_e_x0012_û@Ä|Q8_x0013_%ú@ëB5ü@ï&lt;F#_x0019_\ú@(ñÆª½ìú@¶dë¼û@îäA ¸_x001B_û@+_x0005__x0013_oú@5VK_x001F_5û@´_x0012_&amp;¹	¦û@'b¶Ó_x0006__x0019_ú@áAÐ_x000F_Æ+ú@ÔlOk_x0013_Ýú@ÿA¿klû@6_x000D__x0008_V_x0003__x0004_fóü@bY©(Âù@£ÜÖû@yàºjÂUü@_x000E_Ó¡_x0016_;_x000E_û@x éÛ·¯ü@I%­Îû@_x0015_þh_x0008__x000E__x0019_ú@_x0001_&lt;g]Áú@Ì±hê.ü@n=	_x000C_àü@!_x0019_,/®ú@û_x000F_ðCû@_x000E__x0019_²d×û@`_x0017__x001D_~ù@_x0008_Ì.]+ù@%°_x0018__x000C_¡û@Õ^ãibû@_x0016_Äç1ú@q7~ü@É_x0004_óÀ_x0008_ý@y|	î(×ü@A_x0002_µ§{ú@@ËÕ#_x0007_Gú@iÜâ§Ôù@¶|bý@fW_Û8òù@À_x0018_4F@Tû@u¹õ_x0003_¥»ú@ëÒØ%_x0007_ü@iâ]Äñù@#Ýû@_x0004__x0007_xfÒåØ_x0014_ú@¡	ý_x001E_Ö!ý@&lt;è$ \ú@Ë_x0004_ãó_x001C_þ@ÂÛÚXuý@;K¦-9­û@à_x000D_±û@Ã3_x0010_÷zú@"_x0002_tð#Öý@_x000C_Iwü¦ý@"_x000E_Èâqû@Ôi6Ô&gt;û@ÊKW_x001B_,ú@V_x0008_p_x0003_w,û@H&amp;tí|Dü@_x000B_Ãæ #ü@_x0008_þb:Âû@_x000E_[k|#û@þè÷_x0005__x0001__x0008_þ@_x001B_/_iàû@]^V6û'ü@_x0002_¹Ï_x0008__x001D_­û@/ÃÔõÌû@6Þ½=û@l»-0Ë-û@Ú8j Iü@´¢öqÚÎû@_x0006_a¸'ý@°z&lt;MBü@_x001C_ó_x0005_É»ü@|,X%7ú@[½_x0013__x0001__x0002__x0012_³ý@Í¡µùü@pú_x0005_M/ú@`{¤#_x0002_­ü@Fâ¬äSû@¶_x0006__x001E_¶÷ù@Ö&lt;ÌÞü@dòí-WÍû@ _x0005_Ü$Ôü@-8*}ü@èÿ_x0007_Ê:èû@GÑ¿_x0017_Sú@ê_x0007_ð,7ü@Z_x0012_U_x001D_¦'û@m"ó_x0005_ú@öÍf_x0004_iÐù@+eÑÆú@£;G	3×ú@Âú-Ñ(ñù@_x0011_i!8K_x000C_û@Ã¡¢4}ú@ð_x000B_¿cµ&gt;ú@_x0018_M¶t½û@&lt;ØÛxeú@_x0017_¾õ_x001F_&amp;ù@_x0001_ç?×Yû@_x0008_fÖìöiú@ªS;^+üù@_x0003_*Úå0èû@½'_x0013__x0010_=ý@±É­&lt;»ù@àeÿ&lt;Wû@_x0002__x0005_è`ÜøW¬ú@_x000C_¤­FI¯ú@ÀYj_x000C__x000F_Jü@_x0012_¿Q_x000E_!Pý@4ýj_x0004_õ_x000D_ú@_x000C_R°N¾íú@aHAtqòù@=ñ[¿ú@m_x0001_~8û@N-Ç_x0002__x0003_ú@Ú_x000C_êÜú@ì¢§)XPù@~Îä®û@K¸EÉÑ¬û@Ù_x0011__x0010_#J+û@ÃiGýü@RDÀ_x000E_ ßû@¥ _x001C_a_x0011_ü@õ_x001E_®ú@Êr&lt;ä6û@÷_x0002_s_x0014_µÓù@"²p`û@õÍnú@Dpë)_x001C_hù@¡_x0001_y´nü@à_x0013_1I_x000D_ÿû@¢Ë_x0007_xÖÚú@×¯Ó_x0001_°kû@_x000C_Uâ©hû@_x001F_m\ý@éÂòFGú@§+_x0002__x0003_£½ú@ÈÕ@×ª¬ú@¨_x000B_j&amp;GÇü@®_&gt;n_x0006_ý@hºÆd_x001A_Ïû@N5_x001C_	ï|ü@)Â_x0019_DïÌú@Ç2B_x001C_ÏLý@É_x0001_3_x0019_+û@ìøÌVú@á`å=ý@¥¸¡äøeü@_x0004_5µPâù@HÛF¸¡xü@{´.\_x0004_Æû@_x000B_Uú@wòÚ@Áü@g$M:û@ÐÒ&gt;o£Ðü@æ{&amp;áí_x000D_û@ûéÅKãÀû@B-ylvÙú@_x000F_'òRéÑû@_x0016_]ócþ¤ü@Uñ_x0007_ ªú@ìQàzµjü@.í;¬:@ý@U?_x0019_ýjû@Úb_x0002_ÌÙ_x0008_ý@Ü)FJ?ý@A;3w#âü@Ù¨!Lgú@_x0002__x0004_'¿+TRü@¸__x0008_*|ú@ôéDL&amp;ý@ù±wÌ¥û@c¾oÁ´Ýù@cK)È@ü@&lt;6k=_x001F_ý@0I¶Ð_x0003_ý@ÂÒuÐZ}ú@ñM_x001F__x0004_Méú@ª_x0005_;Hmü@'¶_x0013_å¶sü@M i7}	ú@_x0003__x000B_ÒO¥Éû@jTx_x0010_û@ëÎÁú@¨ù¶§ù@ùï¡nû@êÅ_x001B_û@t^0w]ý@ÀCòg2ý@_x0008_}QÞðú@ p¤ó)û@txhêiú@ÓÄ®ù@iÞbïú@_x0001_+ñ}XÝû@m_x001B_BP&amp;ôû@é1¨}Ø\ú@&amp;}ç0ú@_x001F_¯PYû@i_x0013__x0001__x0002_Zéù@çq¡W¢_x0007_ú@¿8%ýMHû@~#_x000E_VGÀú@®òO,_x0008_Vú@_x001E_¢=ºjý@¶ªÃ_x0016__x0016_zû@à_x0002_Od_[û@Ïë£}_x0008_Dû@_x0011_êÅm¾ú@2z'ÐPú@5-3_x0002_Îü@_x0017_=%¶õû@HÔ5ðû@fõæÄ­âù@~&gt;/¼ü@:6=t_x000E_8ü@_x0002_=¦(`ú@±Õè½DMú@º}rDmû@È¥äJNü@sÓdù@,z_x0014_òã8û@xîn	¢©û@p1Ôo×[ü@ ùoú@2VµQ'ý@_x001C_=°ü@Ì§.=îý@_x0012_( 6ºû@NÈoÜ¦Vû@_x001B_ÒÆÐ`û@_x0003__x0004_¹êºÀ/âù@R_x000F_~]_x0016_û@ÉöºÐú@/aÕìßú@¬6¾_x001C_¡Lû@*Ú~Îtü@ÃJ³·¶Äú@ÓN(_x0002_¥Gû@äê	Öýkü@+\_x0011_ÄQú@Ó+²'_x0007_û@2¶Ùò_x0010_û@"rÜ_x0019_DÝü@,6ö_x0001_ìßú@ùûÎy,ü@íN_x0015_õÓòû@Ñ_x0019_¶_x0018_´kû@d aÎ¬ú@Ä6_x0014_ª_x0018_û@»S_x000E_yE_x0010_ý@_x000C_&lt;"ï¤nû@ &lt;a¾¶ªû@Tð¨YÈ_x0015_ú@§_x0016_ê÷Uú@G_x0010_ªû@Ü¸vd2ú@ª	O_x000D_ê_x001F_ü@_x000D_¥v+_x0017_û@ÈÇç9¶û@^ìk&lt;Vû@øe^î:mú@	hB_x0012__x0006__x0007_Jíú@õw¨Ë­°û@Púc_x000D_û@M_x0012_³äÕ_x0003_þ@c%"\§òú@¤ß_x0004_à?_x0002_ý@g)Ñ`(Dü@Î$N±Æ_x001C_ý@§_x001D_ú»û@¬wíR¥_x000B_ü@Çd¤!9`ü@Ða¯¦#Ôú@úãêÚEyý@ÈH®Þêû@IãÑ%XWú@ÕyÂ_x001E_ú@«2Z_x000D_èù@_x0018_úCrÄù@_x001C_´_x0001_~lû@_x0016_zÉý1ú@v_x0005_/_x000D_ú@È~K/û@d(§P_x0008_û@Ûä1~­Vú@äÖä¹'ºû@_x0004_®ã¢ý@ÆV¼!Sú@@¬@6Ø"û@¾_x000D_À¦²ú@ëª_x0015_ú@uÒ¨ª_x0006_ý@_x001C_µ¢|óçý@_x0001__x0002_Ú_x0007_AÈ«û@ÀA_x000B_$äù@¸Ä­Êü@58ñ¦åû@&lt;_x000E__x0002_ÖBü@_x0016_Móáiû@Ab¦÷*Ãù@÷fqÆ_x001B_ú@H·Èü@"3ø_x0015__x0002_û@âSÏ 0û@í_x0013_ñÂÿGü@xÉ¢|õSû@7-¦(Õ¯û@p§__x0014_ðû@_x001B_v[­;_x0010_û@[D_x0002_¨¹ü@Ú_x0017_eXü@Y*Å]¿ù@¢AØanCû@S_x000C_¥ú@_x0014_Dhèªú@íN¢_x000D_¿eù@_x001E_i_x0004_gû@_x0017_SÏ_x0015_fÓü@Ðãj\9Ñü@¾uªú@ÓÓ_x0012_ÉËQû@_x0013_©àìzù@¼X_ÑÁú@_x001C_ÚM§Üû@v_x0008_»È_x0006_	Aü@F`ÕÍ¾ù@¤Ç_x0007_µÉ¼ú@_x001B_%UÐzý@\×8Êáü@¸ÀÄÝ_x001E_ü@mT±ICýù@b;NHñú@b7´*_x0001__x000F_ü@9_x0003_.éFPý@ämÒÿ§ýû@KC-BYBú@N5WD±ý@Br~&gt;Ôú@_x000C_î|¶wû@3P`_x0016_¦ú@_x0003_[Y_Ä_x0007_ü@Ô_x0007__x0004_Äøû@Êñõ­_x001F_ý@ýú É`ú@Ìeþ$öý@ßA%ÒØ$ú@_x000F_C±qrÏû@ß=_x0002_¹Lvü@&lt;üjøJöù@Éêuzû@Ô_x0008_øCµû@%Ô§C¤ý@ jÖ²§Åú@_x0005_º¥ÑÊÊú@8ÙjWû@±='Îú@_x0001__x0002_±ªò¦û@ÇY_x001B__x001C_ý@»Õt]Pû@×d@·z_x001C_û@Zî¸Ê#ý@3_x0016_©ÝaUú@_x0013_\]û@ºävwÁ£ú@_x0011_°Äü ý@\«ÚyS	ú@3ChÊ_x000E_Kü@Î¨W?ý@Ó_x0015__x000D_^2Bû@%-â_x000E_Ø_x001A_ü@_x0006_«² _x0017_û@_x0003_3êÁmVú@eÛé;Ý_x001D_û@â_x001B_eXrû@îYié_x0006_Âù@Ijp6¦ü@Z£åH#ú@_x001D_ÙuÍÈ[ú@4qyTðÂú@ï60çZBü@_x000E_ÈNË&lt;û@N¨_x000E_N_x0007__x000E_ý@I3ÆäR_x001A_û@ÍÌÊ _x001C_ýù@J4l6_x0016_ü@ÅíOåû@òìp_x0016_½^û@:¾_x0001__x0004__x000D_ü@_x0012_$yNðlù@·6_x0011_fÚú@®úû¾¸ü@Ý_x0012_ÓxËü@,5ßõr4ü@°pv_x0004_r¦ú@²@´7Gû@_x000D_p4ÿü@3ß Zú@^g¯&gt;ú@Õ;_x0013_bØû@ýÄ5öý@ôON_x001B_°5û@R*_x0014_â½ü@_x001F_d_x0015_Î;çû@]-qÀÖ¬ü@_x0006__x001E_¦Y_x0016_æü@_x0002_h_x000F_ÿÅû@X¹§45_x0006_ú@SÈ_x0010_0Qú@ðw¸_x000B_Ðû@M_x0011_]ÞÓáú@?âÜ_x001D_¹ú@Û¢Ö9¶_x001D_ü@Ý2_x0014__x001F_¬ðû@¿Ä_x0003_©_x0012_hú@_x0002_¡Bý@`kßpléú@ _x0016_ké_x0006_©ü@ö)N_x0019_}ù@Í~M_x0001__x001A_ñû@_x0002__x0004_Á¯Ï×_x0001_ü@_x0010_¢o0;ü@¥0yû*û@á&lt;ìÃü@Ë×Í©ï§ú@_x0010_uö_x0001_û@TOFcxØû@ßâ¦gÖú@$oOójü@Gæ~¢ú@EHé®yû@éÞÂÕú@©©í6ISû@Éùþ_x0003_¯Èù@#ÉÜÉS³ü@á$Y2Iû@J_x0008_zã\ü@_x0016_¢«úáû@_x0011_TJ¼ìû@9_x0016__x0014_=3ù@ ÿÞ¯_x0015_û@)W·BW¬ú@!Yõ½Dçù@Ê« Ýïúú@éÑÔ%G_x0016_ú@ _x0008_4_x0004_½ù@ÈFq÷	û@ÇÅP÷­_x0016_û@5»¡,_x000D__x0015_ü@êìêð¿ü@°·¯_x001F_rú@±f]P_x0002__x0007__x0003_ý@_x0004_ìs84ú@Ð	³¶_x0012_û@XãJ_x0011_;¤ü@¤»Âù@«Ç­z¦ú@É»K-û@_x0002_6Í«¡äú@r_x000B_u¦±ú@4¢2fû@­´"Iì²ú@_x000E_0i8Èû@_x0007_Ê.ôÓþû@ió¬H	ú@ä­_x001E_tú@ÏQxy_x0007_ý@aþÅ~s_û@&gt;mÔâYû@Ñºê&lt;]®ü@¦ £\_x0001_û@[¦_x0006_ØH_x0002_ü@_x0003_Ý2*û@=_x000F_ú·Âú@ G¶MÙèû@_x0006_ä´Bâ&gt;þ@qÖºaOú@Z&lt;;sü@Ã	Mpðú@&lt;{²_x0005_[û@-ùçQ_x0008_û@N!ÒD¤çü@E¼dÄü@_x0001__x0003_¤[ìTû@JÁ"ä¨Ïû@2%Meû@_x0014__x0016_W_x0019_ùsû@ÀêùÔ9wý@,BÚ+Fû@_x0014_úë_x001E_­û@ß_x001E_ó_x000C_´û@Ç»G¬Eú@_x0018__x0006_`}'Lü@Á\EÕã4û@×_x001B_"_x0018_û@NÞõåA\ú@º³W*_x0002_Zü@c_x001B_r_x0003_Yú@G6qùû@_x0014_ä©,ú@Çâ [9Nü@¦`@Kãýù@Yg´.×¬ü@¦È_x001D_zEû@§·ú_x000E_ûû@¢i8û@_x0002_­&lt;ÞÊCú@¾8ïVü@_x000F_¶_x0003_OÄü@òËs_x0004_¨Úû@Î!ûßaû@Y_x001C_ÖAú@÷þÙ¼¤çù@tîpý@mú_x0011__x0001__x0003_;ü@ýÑÝë¬ù@ÿ_x0004__x001B_;Tkü@¢Ñª»L¦ü@k´5_x000E_ªû@±º¨pÿú@¨_x0002_»a!_x0008_ü@Ä_x001A_%3û@?KÁøÕeú@º4_x0016_n_x0010_Õû@i%_x001E_îú@ °eNÃû@pÒJ hü@ç|fÿú@ ü_x0016_Á_x001F_¸ý@¿xÑÁÏû@Yc¯á¦wû@Z®XZËýü@¼[»¢_x0018_ÿú@í_x001C_¶è_x0019_ü@MvÌÕ×°ý@±mG¯%ú@ÄDõ¹dÈû@Qÿò¤çAú@¼ùpû@¹¨öÍû@Âj7hû@÷_x0017_¾_x0011_oâü@²³)éáVü@PVO7õù@ð³,^Ïû@×è\Dü@_x0002__x0004_6eæG_x000F_ü@øäïBú@_x001B__x0007_d_x000B_r\ý@¯Í¡Æãù@²cÜ_x0010_[®ù@7IÉ6Ãû@nc#æ¤_x001B_û@Ò__x0006_Êûù@_x0017_*ß&gt;ú@ù_x0003_ä² û@/»}O8û@Ç¤_x0011_(¢ù@(¹'_x000F_äû@Ö¡Á¯xü@æ¼Í¬Âû@ÅÔú_x000C_ü@nÑÆF¨ú@_x0017__x0013_Oõàú@\[yÜa_x000E_ú@¦_x001B_!ðú@ì)'_x001B_!Ýü@r¾_x000B_æ_x0017_ü@tN\(â©û@½_x001E_6Y³ú@¼1_x0005_P$û@Ç:SÜ_x001D_xû@A&lt;Pôi?ú@Áè_x0017_ç_x0005_+ü@Â©_x000F_Ò_x0006_ú@_x0002_"ñ&amp;ú@9ö[°Ò_x0001_ú@ÕÈ¼9_x0002__x0005_Ê_x0018_ú@í_F òù@e^ïÌãZý@Uù&lt;_x0010_±û@&gt;â_x0012__x0019_xaý@Ö_x001F_ù%ræú@_x0005_b8cOÛù@¶Ð¡Wb­ù@óZÁ6V	ú@_x0015__x001D_~wiý@ä«%W4²ú@î\Qêù@À_x001F_Òâû@.rhn¢wù@n}».ÏPú@´Á_x001A__x0003_Çôú@eË¼÷iû@çØøÆvü@Ô¢_x0004_û@àøÄ,ü@¼y¢}ú@Ã_x001C_n_x0006__x001A_ú@æ__x0001_ñÚ_x0017_û@_x000E__x0017_(~Qû@_x0014_v~ë*eü@_x001F_ÃËÈ_x001E_û@° á5ü@â;ëIÍtû@Î¼E)&gt;vû@N1º_x0006_æû@Ò¡ÿ ³ú@×_x0002_Í'uIû@_x0001__x0003_|%=®åÆü@&lt;ñh_x001C_;ú@*6®eNú@/KI9ü@y8K±û@ä+&gt;¹²`ú@CCåd¼ù@_x0006_°ý@i1ÙÙù@ª°ÌÓ_x0010_bû@ôö_x000D_úpû@_x001C__x0010_¾y)eû@Á_x0016_4p8ü@çeiñòú@AãJ½_x0010_±û@SvîÒ;1û@äüTïûBý@_x0013_º_x0017_yÏ9û@nâÜ_x001A_aý@ü_x0012_º±´û@$Â®¯ãÓú@2³^Úæ7ü@ôb1Ð÷Úù@ëÐ[#rû@c¾LÁá.û@Þêô!iLù@i_x001E__x0015_»øÞû@ðË/PNBû@KËì_x0002_×ù@u¨à`àÁû@Àj _x0011_û@_x000D_o_x000D__x000E__x0007_vû@¡Âºçü@_x0008_&gt;1Q1û@BïaEü@j'/&lt;_x001F_þ@,gùú|ü@R+5_x001F_¹û@È _x0003_oý@p1	Ð_x0003_Vý@_x0013_Ï(²_x001E_ü@òh_x0005_ýû@8(ÉT³@ý@_x000C_aßÆü@`u_x000B_n_x0002_ú@LÖøvõ¥û@_x0006_PAI@qû@&lt;ES}_ú@X[_x0003_éîú@#µÖ~_x0002_ûù@½`Y5²ú@"qx_x0008__x0003__x0001_ú@çÎì_x0016_oú@«^¼­«_x0004_ý@z^_x0010_ªÛ´û@$¡ú©_x0014_Éû@_x000C_`¾_x001D__x001B_û@;íÃ;ß_x001E_û@lß¹@ªú@¬@êÓ&amp;ý@Ô×_x0002_.ú@IÈíh	û@RÌjo#²ú@_x0004__x0005_ÇtQ_x0007_ü@cUêµü@g_x001D_Ûüoú@PÚYÆÜÆú@àÔ¡ðZû@Îª³ñú@çÁ_x001D_Ê¶û@ÒéF©ú@úúlU§ú@ø_x001F_Læú@$qlòÌ]û@ÁÛBýÛÓú@0ú_x0018_Nû@_x0012_;® _x0016_&lt;ü@_x0017_¸_x0011_2ú@yÖxÓ_x001F_û@¨N_x0005_yëü@æô&amp;`öû@rï_x0007_Å_x0010_bü@n siÄú@Nß_O_x0001_=ü@_x0019_qÙ²RÏü@è,ggý@UkÜáM\ù@_x0003_t®_x0002_*Øû@n(ß&gt;ò7ú@{X_x001E_ó¤_ü@M_x0015_¥N4Bý@«b_x001F_2þ@-&gt;¼Deü@%_x0007_ÖÆú@)¥×h_x0001__x0002_*ü@_x0006_e¨_x001F_kú@º_x000B__x0017_JÇý@cÅ­èÐØú@Ý&gt;ã_x0011__x001E_ú@eRu÷ù@Çl°#w_x0018_ý@_x001A_Ó-°oXú@l(Y¬_x000C_û@YÊáðg_x001C_ý@Õ±Ès1Tý@õ¥y{¯ú@f¯­_x0011_Tû@`gd_x0007_¨ü@±6_x001D__x000C_©Pû@d_x001B_Ì_x0011_Y_x0008_ü@ÜÓÕà°ú@_x000E_íªzù@l-_x001D_h"_x0005_û@Ç/Tû§Jù@Ì	_x0003_$¾Ýû@_x0007_6Sgú@Îè&amp;_ÌIû@!lÿ×ö_x0007_û@_x001B_à_x001C_ÃSü@±Å$Ã!ü@TÀ"Øbéú@K0§Zü@_x000F_ÐmÞ?ü@Hª%_x0003_HÈû@ØÆ¨þÄ_x0006_ü@`_x0005__x0004_O_x001C_Eý@_x0001__x0003_M³fïûü@^_x000F_éllÜú@Ã6 ¥É¨ú@\O_x000E_ì~_x001E_ü@@ Ýû@ÔTýrpý@­_x0011_'^û@¬âNdíÛü@Æ_x000E_Üâû@_x000D__x001D_À£Iú@ö"³.þýü@ùùqb)ü@%Uû¥-·ú@¹Ã"Æú@/ÎN¿ºü@þ_x0002__x0017_Éü@_x0001_ËHê2ü@Ñ,çBÝü@_x000B_Ø+Jú@[çL3}û@¨[(_x001F_û@¶¢Tß}ªù@ëüoHãú@9_x0012_U´öû@\}¦Áýºû@(4è©;Xú@Ûvé_x0007_åý@F¡!öf8ú@õ6&lt;æ_x000E_û@_x0012_¸ySïÜû@òï_x0006_ô%Åû@©Û_x0002__x0003_©ü@8£ü+a¦û@à_x001B_Ç_x0013_éú@$§y_x0002_ý@Î'_x000C_/??û@!';g@Âú@)Seg/ý@Þëµþ_x0002_øü@_x0005_É)siü@ÂMû_x0001_Ú_x001D_þ@Ò.»Þ´2ü@_x001B_ï 6ú@g Ì_x0002_Ä*û@§¢F_x0012_~êü@êê÷­£Àù@_x0014__x000B_ÐDû@_x000D_â_x001A_ëù@eðÜÕé¿ù@iã7_x000C_tü@_x0006_B³Æú@_x000D_3Î,Õú@4+Å×½	û@9/Ã3S%ú@ù´S ¹ù@_x0010_Î ÑÍ$ý@YIC_x001B_hü@9®_x0007_å´ú@3KÃ_x001A__x0013_ý@ùLýG_x001B_ü@c_x0010_¥ò)_x000F_ý@a¸_x0012_Tkû@?Ä_x0016_Ò¾û@_x0003__x0004_q[ö@¾vû@¼î[Ñê&amp;ý@ÕÏz!ü@ÉËmª_x0013_ú@W__x001E_Áïwü@ö}ÔÃ+Aý@XSYi+Óú@²Z= _x0005__ý@ü7Ð_x0006_Ö_x0001_ý@;ÐêË¹ý@0Qß)_x000E_ü@FJÕÓ¸ú@ö×X9¦û@gàS'_x0017_fý@©Ï_x001E_Hxøú@¹_x0011_SHÀú@O¬?­Bü@_x0001_ýµb1_x0010_û@_x0010_²«X¿ù@ÏßÌ¬ü@}sx¯ùòü@Ð(_x0014_2Ùý@ç_x0012_¾Q_x0012_ú@»þ%¿ý@_x0010_£Å&gt;Mü@V_x0010_@_x0017_û@?ñLäVû@_x001D_DN6ü@ßh_x0002_S@ïû@._x0006_Y_æTû@fçDÚ?û@Þ_x0011__x0002__x0001__x0002_prü@ìÊ\S¥³ù@_x001D_Õ1¨à±ú@Õ\Çû@Øðyf¹°ú@·¥Leü@_x0018_G_x0018_y°Òû@Î_x001D_w¼ôú@i÷ÞRn{ü@ÜéøJú@b%ªHYü@`ú_x001F_BÈ/û@\Û&lt;)hü@#ºÀÔÍ_x0019_ú@"[_x001D_¼Fû@Ï!¹xÅ_x000B_û@_x0006_I³TÆú@§V!èüÜý@$_x000B_qj5û@_x0019_é:_x0008_ú@_x0012__x0014_ãðú@È&gt;-Ùùû@Âh4= Zü@ò»Þ_x000F_ì¬ü@ÉU_x000C_ä_x0019_3ü@_x001C_Ýê9Üú@­·_x0008_æ&lt;ý@_x0017_°ìá(û@GîÒâLü@_x001A_%d_x000D_ùû@=ìÐE·û@SáúùÏü@_x0001__x0003_®_x0006_ceû@Eò¡Ç©_x001F_ü@¼Vä_x001B__x0012_Ýù@D_x001E_»m!úû@_x0007_ñ_x0018_?5Èù@wQ5Wû@§ðl_x000E_»-ü@_x000F__x0007_Ã4Hú@U½wÍ¥Cü@7@'&amp;û@_x0001_å7+,û@9;f¥û@ÌÏ_x0016_-ù/ý@lI_x0006_3ü@zÊ_x0011__x001F__x001B_ú@ót_x001A_ÿKú@t_x000D_73Áóû@_x001C_bd'Éû@Fc¤5û@	E|yóêú@Þ.t_x000C_»Yü@Ð6W=ý@3_x0017__x0013__x0007_Øõù@_x0008_s§àºý@åÙö_x0002_ ×ú@ÝôØ£û@H0^­b û@ÒÅõ®ú@é±±BÖú@]öæbÁû@­Ñ$`«Àú@Û_x0019__x0014_®_x0004__x0005__x0008_õü@ðyu_x0007_Ä7û@=*ã¡'!ü@Y¼cP·Oû@¬Ûy`jaú@´C°çÅù@qÞë¡ãú@qê_x0002_Õý@Ä_	õOú@îúóEñ_x0013_û@à¾Jû"Äû@`ËBIû@Î2øÃ_x0015_Âú@fhù_x0003__x000D_gû@:âwá*üû@î¨Ëà¥]ü@­ç_x0006_íjÒû@ÔD0Cÿü@õFE_x0005_]ú@¹dw1¸Øù@ØeS@Ó_x001D_ú@Z_x0001__x0006_´ÒAû@_x0002_l~Í$¾û@_x000B_£!_x000F_!ü@Xu#1fü@¤0OÃÃü@.WË"_x0008_ú@«lyü©¡ú@y~Èô_x0011_ý@_x000D_'¤_x0005_/3û@=WHj/ú@4HW8_x0006_'ü@_x0001__x0003__x0010_ÎÑ_x001C_éú@L´¶uÍú@ÛI_x000F__x0003_"ý@wµ_x0008_îÛù@³c6;_x0007_	ú@Ø;ûYú@AÈê®Î¿ü@#L´`Ñû@Vuä_x0018__x000F_û@_x0015_1þ%_x0010__x0002_þ@ßËi°û@ºbîp\_x0012_ü@|_x0003_÷æLüü@ìñ?êÓ|ü@_x0011_ o_x0003__x000E_û@_x0016_{ÿ3¸ü@g_x000D_X_x001E_ü@_x0014_P³æú@VØ_x000F_D_x0014_û@;3Üüëú@½ó_x0004_ÿ'êü@_x0014_'þNò{ü@\¯e&lt;ú@_x0013_¸ÈmÐü@¸_x000D_6¢swý@¯ZÖc¨Òú@\_x0016_x_x0011_¤'ú@v:syÛ¨û@_x0004_Ï_x0019__x001C_~ü@DÝ3m¬_x000E_û@ø¯gNÍ¨ü@Þ_x0012_Ö?_x0002__x0003_uÁú@Ty« 6'ý@_x0014_ãÍ+þ@?¦ïe±ú@,3Q!}Uû@åL_x0008_·©çû@©± Eñaü@òÎFë"Uû@ám)¼¦ú@´ÞËÊGü@_x001D_Xñ_x001F__x0001__x000C_ü@_x000D_0_x001D_"éû@®wãpL#û@_x0006_£*_x001A_û@§IMñ¤Wý@Ù¶ÁC_x0010_ü@±g_x001A_6ù@§.WÍK;ü@Sù_x0015_«ú@¥_x0012_D_x0010_®û@ú.¡_x000E_ú@:;_x000F_7Yû@·q¸2ú@Tr¹sqÞü@w,õ`(nü@ÖÓtËCÕú@_x0016_ú3cA_x001E_ü@_x0010_Þzcòú@ãÆ£=ù@_x0003_F¤.ù@ögÐ¬6»û@0( ÀCû@_x0002__x0004__x0015_?c°¤Hû@¬_x0006__x0001__x0004_\ú@z*Ó¹_x001A_ý@íVG]©ý@éÈ_x0007_ ¦&gt;ü@æk°Þlý@YÔ=Áú@_x0010_ùtùGû@(ÝvÔ_x001B_û@óµ_x0016_rrZû@j_x0002_F÷ù@¶Ù¦SWúù@rLÆ´­ý@É¾æ!_x0002_û@öm_x0003_àú@§ã_æú@TC_x001C_)þ@=*)¢%Aþ@vDvïº·û@¤Äk=ý@©Òtç¥ú@dÇGÙúÊú@_x001D_d°{N&gt;ú@¬®$îÎù@ð¾Ì9îû@NB#yû@W¥_x0008_¨û@{üF&amp;23ú@Ã²_x0006_gúKû@_x0003_¢àK û@£b&lt;PWü@ Bz_x0001__x0002_{Æù@'_x0011_¸É_x0011_Åü@5_x0012_?=ïý@ X\ÃNý@_x000D_Å:tqû@Í _x001E_¼ú@a;Í`û@_x001E_ÂÖü@H_x000E_?Þ ðû@J¶Î^Ïôù@$ñ Þãçû@BÃ,ù@¬_x000B__x001A_=ÔVü@Vt_x001A_Ùü@èC_A®Fú@ïÓ¥ý=)ü@dÕNLÈú@Ø_x001A_ï]ºpü@üBv7Êý@_x0013_¨ S8ü@	ý¢[_x000B_ôü@.}|{] ù@ñÞ_x001E__x0011_ñù@Ñ.6z"pû@¨ËZ_x0019_Ðù@p}ynú@üÃ¾;h÷ü@-ï_x000D_¢Xü@-ôÛãÚú@Ò¨+Ûù@Z¬Ê)_x0008_¿ù@_x0001_¨	r&amp;ú@_x0005__x0008_ÈÆ%97ú@\b½Ó?lú@4_x000B_çæÏüü@­_x0014_ó¥Âû@a_x0005_2&gt;®{û@QDASðhý@ZzR_x0014_Ìü@[º{åÊý@AÚ@d§ý@_x000F_Í£Dú@p.àÃ_x0003__x0008_þ@/Ý_x0010_«(ü@PÛàßnùú@$_x0006_F}_x0001_Xü@¿g_x001C_kÉù@ûøI³ý@º×Å&lt;ù@fY­6(ý@×-_x000C__x0007_Xü@¾=¤g_x0002_ú@2Óp3vû@s§_x0019_!³ú@@g îu_x0012_û@6®Ê"ú@_x0008_Ø*¬- ú@_x001E__x0001__x0012_Ñ_x0006_Ðú@ÝÌ±Àû@F_x0014_Ë¢àú@´©5w\7ú@%áQû@öoà²Ï&lt;ú@_x0004_¥L_x0001__x0004_«Lü@R¤Dãú@ô÷èv_x0001_°ú@$Xv_x0010_©Iû@NºzDú9ü@*@&amp;»ÁRù@JÛ-§e£û@9Â_x0003_oÇý@ó_x0006_U_x000D_Pû@åÂvÇbü@¦@_x0016_ÆGú@_x0013_Å(_x0004__Úú@_x001B_¡~_x0014__x0011_­ü@àQêaû@4_x0011_w~ïû@0_x0005_§Ñº	ü@_x0015_ðÀ-è¯û@j_x0003_­]­û@ÿ_x0013_WztZû@'áÙ:y_x0005_ü@Ë´1o_x0002_nû@ýM_x0001_ÄBWý@_x0011_,À.vú@_x0006_3_x0018_&lt;íý@ w%Y\ü@_x0004_NfÀ_x001C__x0014_þ@Z_x000F__x0011__x0010_×mû@0^äól£ü@$â,$Á·û@·¿_x0019_Ï_x001D_þ@c]Sé+ú@_x0015_¡RVËú@_x0004__x0005_O_x0003__x0019_w¤¨û@ô_x0012_!+Ë_x001D_û@MoXÏú@u~q_x000D_lóü@÷Æf%_x0010_êû@_x001F__ä§ý@öO):í_x0001_û@ª?ÂîÉaû@~jhT_x0010_û@ Û½çæ¥ù@_x0018_Èê3ú@öcë ¼°ù@ ÙÉrõ"ü@xð&amp;Å_x000E__x001A_ü@ò¡7_x0014_&amp;ü@kûúDü@"aÌ_x0013_3ü@$ÒhøYû@03wÝ_x0013_û@SG(_ìû@ø ìU_x0001_Ðû@_x0005_e"\ú@Ä_í4¾9ü@y~¶ò×_x0015_ü@%uk{Âú@_x0012__x000F_"_x000B_)øû@Z¹_x001E_Çoý@èñe¨¨hü@ÒKÌ}_x0002_nû@¼päx'ü@Û|$©ïý@âSö-_x0003__x0004_ _x000D_û@_x0004_è[â_x001F_Æú@1¿ë)máú@ÓÅèÍ"Óü@n_x0001_süü@ Li_x000E_nPú@Í·_x000B_ g¹ý@_x0006_vSáêöú@[Ã¢_x000E_%=û@_x001B_%_x0001_î bû@ZÙ°YÈ!û@×z	_x0011_÷ú@_ÈÇ^cæú@!-áS.Çú@Í!:_x0002_p2ü@J`Y°ú@Z_x0011_íûðõú@\b¥}ªû@» Gz3ü@h_x0018_vÅ_x0004_òú@_x0003_=XÎ-áù@AVzôü@_x000B_\_x0002_ïÅKû@À'&amp;:û@_x0007__x001F_æ(û@BLäÃú@&lt;LÎ²pú@_x0001_ ' ïqú@Õ=»È³ü@ÍË¹Ï_x0017_³û@_x0008_üÖ©Pû@	¤uë8û@_x0002__x0003_i-Näðü@DPÒ_x000F_0û@&lt;Ë_x000C__x001D__x000B_û@_x0011_î&amp;e*û@þgÝñÝMû@Ô_x0005_KÕ°Öû@UÊ8óûçú@ÿõÇ~iú@"_x000F_iÖû@³K£_x000F_ü@sâ_x000D__x0011_o;ü@._x000B__x0008__x0001__x001B_cý@eFeú@|_x0012_åMt_x0006_ú@«mNë_x0004_ú@ÎäG_x0016_Qû@W#¨_x0011_Ôù@â¥;iý@_x001B__x001D_RL¿_x0011_ý@_x0006_àU~)¢ú@ùgLÝÈôû@_x000F_Ä´¸®ú@R/«c)ý@QrÃ;eïý@zU%råêü@NdI¡¸fü@â_x001C_pÃµú@)~ö¦_x0007_"ú@ãÜ_x000D_ä_x0016_ú@j§Ë¸ú@Gø|rNú@nyÈþ_x0001__x0005_lEû@úp«_x001D_ü@v¬jAªµú@£NgGñû@ªf8_x000D_ù·ù@-oá·_x0014_ú@ë[;K¦Öù@é%6`V§ú@%_x0002_/}_x0003__x0017_ý@éé_x0005_÷¸ý@Úñ0á}û@ ãÓ,?9ú@-\_x001F__x001A_üû@oÖ±êª$ü@¢Ç¦+áû@_x0017_©h_x000D_ [ù@j¥_x001A_¶û@=¾Î¹Çû@4oàø_x001B_ü@O[ÿñÓú@`7/îG\ü@6ì´q(øü@_x000D_ÁB¤º´ù@_x0010_Ò_x0004_Xè`ü@ï'¨"½òú@M­R'^sû@g¦îû@_x000E_í:»;_x0008_þ@v$TØÒù@X)ÙY_x0018_ý@­Ù_x0015_n_x0018_û@_x0010_r_rùú@_x0001__x0002__»íMGÝü@SJÒDÂû@±_x0008_ä8¨ù@|Cã¶jÃý@À_x000C_ÒVú@.!_x000D_Ætû@Àn¥º«û@dGvã»Ïü@&gt;/Øû@Ve|ÿ_x000F_ü@°åï{×ëû@m]êèýfü@ça;Ê_x0012_ðü@_x0004_E¨e.éû@_x0012_p[õÄý@«ÓÀ´jû@} ñÒ_x0015_ü@À_x001F__x0018_·ñêû@ÆSjÌ1rü@_x001D_Z(sìÙü@:_x001B_«:¨û@Ýé)È_x0010_ý@_x0012_ÛAz/aû@^±N_ËÃü@U¾[8!û@Ø¿k_x001B_sú@h_x001D_ûMù@¥½Ú_x000F_ýû@Q_x0014_.äp.ü@æ¥p¹_x0017_ÿù@Fg·G_x001B_iû@$v;_x0001__x0005_ÓÔú@÷+_x001E_ßû@´(5uz¹ú@y_x000F_ZÇ_x0007_^ú@Ú¹D²ý@¨_x0003_G|ü@î7Ãôû@LÖ*.,rû@¡_x001F_Øß)û@Øòqû@_x0019_Õ#L+¡ù@©Ø\£=_x0007_ý@_x001C_`¶³_x001C_ý@¦4fEú@ôéM*_x0002_û@Ù&gt;´:W:û@ÔfÞF_x0010_ý@f-êÍáù@ØO9_x0004_!äú@îz§ñë ü@,³9Üû@r©	ß,ü@B_x0019__x001E_U÷Lü@@ÉÀ\G¯û@È-_x0003_q ú@hÝ²_x0012_°Ëù@Í[ß&lt;E`ü@ÛÝ|8yËü@ Í2_x0012__x0016_ú@_x0008_YÜ|/Tû@_x0015_â2_x0003_ÜÈû@¸_x000B_ÔUl_x001E_û@_x0007_	8³®4_x0012_ú@v¥÷û_x0014_¤ú@Þ_x0001_P_x000B_äú@Ð9_x0007__x0010_ öü@MKd`¿»û@Dñ_x0015_V_x0006_oû@_x0012_cP&lt;ü@SàYOý@õT_x0003_;³_x000F_ú@Ñ]_x000D_u\ü@²Ða`©tú@Êò_x0004_)Gü@¥(a_x0019_¶ü@r=É«aü@º}è$_x000E_©ú@Á3øràü@Va_x0005_Óû@ºJä±_x0001_ý@X_x000E_bÃ_x0013_ü@HÇ â_x0008_uû@7Ú@dOøü@_x001C_8qJ_x0013_;û@ß:_x0006_þû@Ñ³.«ÿý@õNÙ©u«ü@?þPôþù@\_x000E_ÊÕ _x0017_ü@¯Ö_x0003_ZËú@Ù_x001E_ÓÑû@Ù_x0011_êN=_x0002_ú@«÷{Îû@(V:_x0003__x0005_¤,ú@RPäª&amp;ü@_x000B_´Im¬eú@_x0002_üGÃþù@§ÔÒÜú@.òåa_x0015_Åù@Ät Å*xý@=´ZWÉù@w÷_x0006_½_x0011_ý@­tê{Sú@í_x001E_4ü²Cú@HEdDý@¨¶RÊÓiû@õ&lt;¶é_x000F_~ù@H{l-$/ý@_x0007_3ÛQ½$þ@ÐoãÅ¦ú@¶òì}iû@Û_x000B_?SãPû@_¯Çxlý@&lt;ÊVÌKý@IµÌ_x0004_Kû@MÏ_x001E_Céú@Þ_x000C_pé_x0001__x0014_þ@3_x000F__x000C_"ÄRú@1í_x0016_ðùú@_x0018_Í¡m³û@°»BÇ_x0018_ú@=_x001C_IÚ§'ý@:ç¦}Bú@ü_x0018_D¿Ïû@Y´®}'ü@_x0002__x0004_ÔBL_x0010__x000B_sý@6-ê¡_x0002__x000E_ý@í»Ë_x0003_róü@iJ,OGú@ØX\Îëü@¥¦VEýªú@3VkØY¢ù@í_x0017__x0015_Û_x001C_Îú@´¦*ÎÊ4ü@Ö÷Mº@7ü@uÉ_x0012__x000F_Úû@Kc1c_x0007_mú@(Åë_x0004_6}ú@ªwLèÍû@2¥@P_x000D_ú@åþ_x0011_6k*ú@ú_x0002_#_x0018_¾ú@9Bê_x0006_H û@bªß7ú@ÙÈ£_x001F_²¥ü@Ù­_x0008_ï3ú@$&amp;Ùð_x0001_þ@y_x0019_È_x0005_ú@GbÂ'Êû@âS·÷âwú@"&lt;V¿ÁEü@¯`I+_x000D_ü@÷ã&gt;nü@úÅ°9²ü@6&amp;Ì_x0012_õ³ü@÷ Ávü@_x000E_#¬_x0002__x0007_V¸û@FXPþLÑý@W9üðÐù@Ûaedoû@?³_x000E_lCù@öB7ñØ§ý@_x0004_ÍøëiÇú@Y%u£oû@_x0004_0_x0003_»ùú@_x0005_g_x0006_}û@g¬_x0019__x000C__x001A_ú@¢BØ_x0017_ü@É.[_x0001_û@¦¾Å_x001D_J_x001D_ý@­íó°:ü@_x001E_c_x0001_íú@®rJLnXû@PÝ·½yú@`ñVäm®ù@ñiÏÿ&lt;}ù@H#.´Iùû@_x0016_/»ÖÛú@ß_x001E_!ü@¸4lðóù@{~ÿAÝû@m»ºldú@Î_x0012_ùqáäû@Ôµþäûú@®hmPû@?c¸ùçú@_x0016_uÀ$/]ý@0í_x0015_Óû@_x0001__x0002_øKå÷æ_x001B_û@ý¥XW¯µü@_x000F_5_x0013_Ôò¿ú@wÖÖ&gt;,ý@ðëÕ_x001B_îÝû@WBµÝ_x001F_pû@_x0016_K_x001C_ßû@_x0016_V[INsû@_x0010_Q_x001A_	öÈý@CÅÁ¯­Wú@2;¥_x000E_¾ù@PPhzi_x0004_ü@a¡¶_x001E_{ú@K_x0017_èyû@z;f4û@þ_x0001_#	ü@MÀ_x0002_à»»ú@_x0003_²_x001D_©ºü@·¿_x0005_$Qú@é²qhÑÒü@]ÌûÒ&gt;ü@°Oú_x001E_Ôû@Ìô¼Üû@a!Í­îû@7´Öc»û@Ü¯Z\DJü@=_	æ¡Ôý@©-ü@!©nýè¦ý@CR¤PÆû@'·uk5ú@À*ã_x0002__x0003__x001F_Cû@+ÆþbNkú@îêÙÜ¿wú@j å!¦ú@_x0015__x001E_ìûeü@µpL¬Bü@&lt;_x001B_ÚÍ9ªú@ÊüSünÄý@÷ü_x0012__x0017_:û@ôü_x0017_\û@tä×°üû@ð}Ú_x000C_û@&gt;k-xa¨ú@CF¿»¦ý@_x0005_J(w:èú@Ü±V_x0001_ç8ü@®RS×ü@­¶tcãVù@´ñºÁ°û@­Óäa]û@åªè$:ü@÷k ëÈ}ü@¡jn_x001A_i·û@F»&amp;6ù@;_x000B_ù®±ù@ðñ_x001E__x001E_ý@_x0006_X·±éû@½/mR_x001C_ý@ÇY:_x000D__x0018_ü@_x000E__x0016_¨þsßü@RÚ\·ªû@B¿Zqn×ú@_x0001__x0003_Wö.BÙû@o¦} ¦ñù@ÊRGÙðý@&lt;¬ùû@_x001E_0kdû@"c=é¹û@d&gt;èZ^_x000C_ü@ÅÍÍ;	ü@ï|D«_x0010_·ý@°_x0002__x0006__x0013__x0011_!ú@ÖT¨3IÊû@_x0017_P_x0017_¯Äú@à=_x0019_á_x0002_Þû@_x001B_§áÙ¦ý@e_x001C_°-ú@Vp`æú@}O_x0012_)-ý@Àë,Øú@­8Q_x000E_Drù@à]h«²ù@@OÆb/ù@_x0015_zËiÉù@àF_x0004_²_x001F_þ@¶&gt;¹Ì _x0012_ú@:Y!±?û@$B×Ü_x0017_ü@_x0007_äÁôný@Ú_ÁÙû­ú@ûà¥K_x001F_ý@¨þ'|û@_x001E_àJ\ü@&amp;¿¬p_x0001__x0006_®Jû@:`sðÒbû@SÆêW/ù@J&gt;*$ú@ÀrõxÅ²û@_x000E__x001C__x0010_uÌ½ú@{ûÒ2'6û@_x0018_{r0ïû@ »\sCàû@qe1pÕ4û@JG}_x0013_7ú@\_x0014_ãZû@Y_x0012_~ÌÄÂû@èõ=_x0014_ç5ü@ó_x0012__x0019_Q±©û@[fá_x0002_Pý@(É3²_x0018_û@_x0002__x0018_¾@_x000F_ú@J_x0010_hè zú@,!ªë_x001B_ý@C_x0004_à;a¾û@ÝÔE_x0017_Ðü@gcK_x0003_sû@ò¾fh]Ûù@~5Jd?û@á_x0015_b&amp;þ@Ç7ä/	ü@ñëÍ_x0005_Q\ü@Ø&gt;_x000F_DÄEü@\ªé&amp;eú@fÚÆ/Õû@0øzîÜ®ù@_x0001__x0003_z"_ûó¸ú@wd*¼$Gü@ÏÓÓÚÜü@]nÎ_x000E_?£ü@cgt.ü@( Ízlü@%âyÝÈ{ú@ðÈAoÈü@_x001E_mXôÙû@àÔÛpü@Hã¸9_x0001_)ü@ ekE û@£°_x0008_æú@c\ykü@mL8#Á_x0006_û@1P={´ú@Ó	þËú@ÜÖ=9_x0002_~ý@÷2_x000B_»§û@ÊØuÅöû@ª_x0014_`Nö»ù@BWë×8ú@K_x0019__x0019_ÞðÍý@:_x001F_î½óOý@^¢%VÖ%ü@TùS)öSû@÷&gt;U¾_x001D_æû@=2Ûæû@ÛÔDÁâjú@i§³³³Dû@b­ ôå8þ@äàîj_x0001__x0002_Ylú@þbÏ²0gû@JJ¶¤_x001C_û@ºÃ+"{ñú@g_x001A__x0008_¯Oü@è²ù_x001D_FÖú@B_x000C_qPçý@}Áøöyþ@å_x000C__x0016_gû@ôI%ü@i1D÷!Ýû@_x0017_ÐÏ&lt;`ü@0mÓ¹:ý@áó(n«#ü@R4@r%û@;ÆY$ù@Ñõr£ú@@w+Ìû@_x0007_xé&gt;bú@·ehc_x0013_Åú@×^ô_x0017_ú@_x0018_4_x0016_iÈsü@	z4ºDú@_x0004_­_x001E_Õü@kW[ùÚû@ëþqÜìú@Fùl_x0016_û@I2?`«û@_x001D__x0002_mßGú@Ï_x000C__x0006__x0016_ÞLú@×¹_x0018_Àý@8|h:_x0006_û@_x0002__x0004_ûjç_x0003_8û@9+dÃjøú@z_x0010_ìÊû@³A¡àÿù@!²è_x0012_%_x0004_ú@ÄÀDÝòû@q¢${úû@.z7ü@	R _x000E_Í$ü@m~_x001A_;hæù@ñ5»á¨ú@rÀ_x001C_µïsú@Æìqqú@ÂiT_x0017_ç+û@µ(ûU_x001F_û@«Ã®ûX_x001B_û@ÙÔcj¡ú@ t5î¸½ü@¯Ùûç_x0014_ü@&amp;Rª¨.¼ü@úÍ¡YNû@Ø¶_x0017_±ý@=_x0016_ Úû@«á³¶säú@H_x0001_Û]Ýû@£6_x001C_Æ_x001C_Ðú@ñÎô_x0012_Fú@sÎjuàþû@ÄsË( ú@ÏD_x0003_ÞÆNú@_x000E_7*Zàû@Í+±À_x0001__x0002_Ç_x001E_ù@*Í_x0017_ã÷[ü@%7±S_x000D_ü@}c82ü@5É^jú@ë¿Ä)ZÓù@±½	õ_x0013_û@(	ÀÖHJû@b;Lë£ý@_x0004_d%_x0001_¼û@~!_x0012_û@\"_x0006_Ê_x001D_û@_x0018_¥z¶w%û@Ö@çæ04ü@±ö@û@_x000C_ø+QTxü@P_x0012_õ×4²û@þ©\_x0019_Ëú@¶_x001D_]Ü]Ýû@½æ¢çý@6`Öl'oü@ò«_x001B_Ü.ý@g8È´û@_x000D__x000B_´A&lt;*ú@¯Ö¯8ù@åx¡_x001F_úwü@L[+_x000F_ý@%K_x000E_Ößû@Lø£'´õú@ª_x0012_C_x0005_¹xü@î¬K_x000B_ôú@Öw¹_x0002__x0002_ü@_x0001__x0003__x0003_ Íý@SîaØYü@Bt©Ð(ïü@_x0010_2ùV_x0004_ú@x®Ceû@m	l±øú@\ðk*¤ü@sPÜB"ü@÷=¡j½ú@ØÔÅñ_x001C_ü@ê_x001B_v¯ëü@mÛ_x001D_YEú@Þßñ-Lû@ÐåáÝ­ú@äéc}Hú@Mµ6Éçìù@ô_x0010_30dvú@R¢6þ=úû@S3ojÝ²ú@£èJa~û@â_x001C_»[_x000E_ú@]ÿ«*(_ü@")uþ'ý@&gt;­_x0002__x0012__x0011_ü@ôAÅû@`¤yü@ö_x0008_J`èaû@]:ìüòû@_x0006_Ww½Ìéú@¯_x001E_w&lt;ú@¥¦_x0014_Rný@IÊ@X_x0001__x0002_»û@_x0004__x0013__x0004__x0002_»û@¤§_x001B_o]×û@®e9Óoû@;q@_x0005__x0019_ý@)'_x0017_I1_x0005_ú@tÌxöÛUû@Ns«ß=ü@ _x000B_pÈý%ú@hÐk2û@6QÚ_x001F_Àü@ÚÛâ_x0012_òÃù@_x001E_ _x0002_¾cú@°:Ücû@cÎè©wÑú@Y_x0011__x0013_ðú@_x0004__x001B_¥LDRý@¤j²à ù@ýêüd_x0018_ü@_x001B_ä·Ê©ú@Y&gt;ÜÛû@Æ¤nKÌù@	_x0017_Àý3Öû@¿¢b_x0001_AÌú@ÿr¸eú@´_x000F_ö_x0011_ú@_x0005_¨O _x000D_ý@H½_x0001_#_x000E_»ý@:]G3ú	ú@d5·9H÷ú@QÌP&lt;À;ü@w;{Õ{&lt;û@_x0001__x0006_º3&amp;_x001F__x0004_/ú@_x0001_ñ_x0010_¼ý@·_x000C_±,74û@ÎÖAÍöãù@Vyá_x0005_Ç÷ù@_x0018_É*¤ù@q ú&lt;jù@ÿÄ)Ô+ú@ØµooÜú@á_x0013_»Æ_x0008_û@!MiÀ¤ý@ÐÉ_x001B_Ã6ü@bÉa7Çú@Ërºë¹û@¢_x0004_t_x0002_¼1û@ës×_x0011_nû@_x0002_b_x001B_`,ú@1sè^_x0011_ü@ÜSLBbíù@×ÄÚú@GØyKKý@Þ_x001B_¤_x000B_Ë¶û@zã/4û@Ää`[-ú@M3­©ú@q(ñx3Dü@¬8JVùÊû@f4D^ý@võ³ê·û@î&lt;_x0008_*úü@D_x0003_îjGú@1_x0003_eø_x0001__x0004_j ü@)ÑY=ãú@i´Y _x001A_û@}~N1ñü@P9hôÈ«ü@Ï_x0019_¶û@_x0008_ô_x0019_ÿ_x000D_1ý@m¥=ZÐü@ì$EoÙ´û@iÑ÷%Oú@,y²!{§û@'ïFD¾yû@`_x0006_KÏ&lt;ú@üT$_x0012_)´ú@_x0017__x000C__x0002_+P7û@²©øé_x0015_ú@¢aKz²ù@_x0014_µ¨k.ü@¯ÿ×x_x0016_ ù@xëÊ§ü@ì_x0008_dü@$ó¢aEü@_x0003_c«wÞû@'¼tÉÞù@Ì_x0017__x0014_«nû@û_x001D_VÖ3õü@_x000E_	g5`»û@NP0º#ú@UµdR¬ú@e¥ëizú@-  ïÖËû@F_x0010_lõëü@_x0003__x0006_0'À^Öbû@¡üZ1,þ@Ã_x0011_»_ Îû@è9Z#Dú@ÂSN1iü@_x000B__x0010_[_x0011_ü@µQQÔCtü@_x0012_ð¡öÝãù@_x0003_W_x0018_Cçbú@6ü¡_x000F_µ¿ü@×]RÃ¯ú@a{»}"6ü@¡Jl_x0001_l_x0010_û@_x000F_ÏTµHyý@âÅ_x0013__x0003_OJû@/áò1§oý@_x0002_"¦¡2ý@»ù_x001D_æÝú@_x001B_$_x001D_BäÈü@ñö=_x0005_ü@T:6¥¥³û@ê_x0005__x0002_9û@ë¾amÆ_x0006_ý@Æ_x0018_jØçú@ví×û@ü[ÚÙ_x0004_ãù@wÛÉ8Ý­ü@rùSDú@èiq_x000F_M0û@]ù F_x001F_{ü@!ü@»ìå_x0003__x0004_ú@¶FåyS	ú@_x0016_t_x001A__x000D__x0014_Òù@ï_x0005_tUû@DC9ø_x000E_ü@Eå×_x0015_L=ü@_x0002_Î«£¯û@Ò½Õ³/ý@_x001F__x0004_DsªÂü@_x0019_?_x0014__x0011_ü@_x0011_j_x001E_¬.wû@&gt;ß9Ö¡åû@AHó³Æ5ü@}ãHÛP!ü@Â¥_x000B_D*û@ê¶î_x0018_+_x000D_ú@_x0010_¨þ!ù@çÙ y_x0001_@ú@°¬_x001D_¬Á_x0012_ü@U¥9_x000C_û@Î-8qFÓù@s_x000B_Bíµoù@_x000D_*p¶Ewú@XJçÆ¼ú@âÛ?µÖYý@¢à¿M´ú@§ËÛC"_û@:RÈpxåù@í8Îzü@7_x0015_S4~ù@_x0003_#_x000D_¾æ¿û@N_x001A__x0003_H_x0014_ýú@_x0003__x0004_r£Ï#®6û@ë +tßú@Ö_x001C_òO_x0006_ý@_x0001_a§Q×ü@sÁØ_x001A_°¼ú@ +ÝØ;ý@N0_x001E__x0002_¯&lt;ù@Ìm°&lt;Nü@_x0019_Äð?¶©ù@Z#o¢íü@_x001F__x000B_hUvû@àjTÐ#û@2í¹´û@¸Ç­¬Û_x0017_ú@*·!ÎÅù@p_x0005_{äû@ºÅ7ßGmý@ØVáÙû@_x0012_;J|ñû@Æènxú@ÇJ¡ôù@ZHêWauû@ð°db}ù@_x001D_K[?©û@_x0011_HD_x0018_íù@dV_x000D__x001C_ü@ú2ñÁDú@±í¬Ú_x001E_Wü@4·SÓÎÛú@É_x0003_Ü%§ù@Fr8ã~ü@ç&gt;dQ_x0005__x0006_4ú@{%êQ.Ùû@cXNë_x000C_ú@ÜÍ_x001A_hsü@_x001A_»_x0015_¯{ü@_x0004_a_x0013__x0010_Êû@_x0008__x000B_ò}_x000D_&amp;ý@zÄûÄú@£_x0016_´_x0008_=ù@2@?3_x001F_û@Ùr_x0014_&amp;û@³ÒU(Ðû@àT¼¡0û@Ü_x001D__x000E_¡ü@_x000B_CÇWùú@ò¬_x000C_æÝ[ü@sD_x0008___x000C_ý@J_x0006_ùQzsû@ac&gt;_x000F_¼wý@_x0002_wãáîû@_x0001_×Ø_x001D__x000B_ü@¥LÃ¡üú@á»h(áBû@ò]_x000B_=_x000C_§ú@¾»ßTû@_x0003_ØRôû@)ãgaÎèù@AýyÁ]ú@n_x0007_È[§û@³&gt;/_x0004_¢pü@º_x0015_H_ü@Tø?dO[û@_x0003__x0004_9ã_x0016_ÌÃ¹ü@_x0015__x0005__x0001_dºû@È%Ö@¼ü@ÐÆñÁü@^#2;û@_x001D_Ap-*ü@_x001A_µD=(ú@hÂxÜ_x0014_ý@ÁêPðÛpü@_x0014_Å\Q	ü@F!*_x0008_ÓÚú@wÜ89Vû@_x001A_7N''ý@b6õ§ôàü@ñ1n_x0008__x0011_oú@_x0004_¤xßYü@ýÞo=ü@_x0019_7L	û@´ÙÔª_lû@²Wµ_x000B_Fý@m}Òÿýû@QïÜ1þú@¢¬1÷ä|û@³_x0019_³8Å4û@â0Ñâ dü@ E_x0012__x000B_þý@!&amp;ðÔ¤ý@äõ)Øç¼ú@¶1û&amp;ÁÛû@!ÓÛ_x0007_0û@ù_x0002_vUXMü@g7{_x0001__x0006_: ý@_x000F_Ðgñû@0Mõ.ü@ú_x0005_xZ.ú@TÖ¬_x0017_Ýû@hhA_x0002_G¸ú@_x0018_bC_x000D_$ý@ÃEP oü@Þ5ÌØi\ú@Cß³Hú@fmû'¿nû@,¢À}/Ãû@õ#ëÉçkü@9ïà#a_x0003_ú@_x001D_ìä_x0005_,û@w_x0004_sù@§ÒÌÜBú@&gt;ÌÂáðäú@Ë²Vißâù@*^s·Jü@ìqÁÀ8;û@YÞ÷_x001D__x0015_ü@$´¹ªPû@(ßdîcû@§Ñs_x0001_õaù@á%{_x0003_«ù@´Á¥æ,&gt;ü@ÛO¤Ñ¾¢ü@æ+â[ºøú@ð_x0004_Ù®_x0013_°û@qò_x0014_D¾Hú@·Ù²Èû@_x0001__x0004_ÁµÄefÚü@i}q~û@_x001D_åbüJñú@èHQ¸Rü@_x000F_e© ¯[ü@_x0015_=9»_x0003_ü@RÝgm_x000E_ý@=é ¾ªû@¨ð_x001B_I/_x001C_û@ù_x0014_¸_x000B_ù@ÆÞ÷5³\ú@¸uÑ	­lû@L_x0012_MÈ÷û@e_x001D_¼ê¾Éù@â¹üú@3ùJmû@_x0017_ÿ_x0016_Ï_x0004_ü@Ö'Ïzü@¿¯Ò?¾û@ÄThØü@ÕÈV±¶¡û@È_x0003_#ÿ_x0004__x0001_ý@_x000C_Î_x000B_{m_x001E_û@bì)(_x001E_ú@2¸_x001A_ú"8û@®Ù_x0002_O±û@+_x001E_Ñ_x000F_¼¦ü@_x001A_jóW'_x000B_ü@_x0006_ú_x000F_¢ìü@¶R6¹ú@a_x001B_8µ~ü@YÞ_x0004__x0004__x0006_D©ü@r;wyù@8`1-Fü@&amp;)h_x001C_uÏú@_x0006_MÈ°&gt;ý@óGEûZü@á_x001B_LÛ6Sû@8Z_x001A_eý@/AÍOù@¼Ô_x0002_êÞù@)_x0005_kV=³û@"ëú@~_x0003__x0015_T_x0001_îú@_x0010_[_x0013_S3fû@G~AiéHü@óImÿ·-û@6_x001F_Î¢ú@uæË`Bü@|¾÷ i_x001C_ý@jÀÞY?ü@rj×_x0019_êú@?\W_x000F_ü@Îw-:û@C2_x0008_[àú@®KD_x000E_×Îû@¾FM=Òãû@bw!_x0019_P¬ú@ÜâÔÿÖ!û@¡ äðù@_x0005_UäI\ý@(¯__x0018_Ë_x0007_ú@hmÆïÇù@_x0001__x0003_Ä #!û@FqòGîµü@Ý®_x0015_MÕú@à|o«Ö­û@u/_x0001_Õbú@U_x0017_ª	`û@Äz|î,ü@òñæöö3û@1IÿçW,þ@_x0016_,¦d_x000C_ký@&gt;¾+Ô_x0003_cú@ÒÍÙegOú@_x000D_Z_x0010_aeú@	´Üãëú@H_x0002__x001B_sfHú@&amp;gruQûú@ý»æ:]ü@&lt; ò²|ú@ÚÑU0qú@_x0012_	_x0018_¶*ü@ 4_x000B_F°ù@ùqj23û@.ÕæÊù@|À	8ü@Ò?ûê	ú@Ø[;f³û@Ðôæ[_x0002_ôù@_x0015_£ùU4_x0001_û@JÇxëü@³«ÂÃ_Uù@Z_x0016_	ïVSü@²6Z_x001C__x0002__x0005_¤^ú@Se¨qyýù@L8¢_x0008_ü@[Pq©¦ü@_x0005_^_x001A_Jú@¨[«É_x0003_ü@ÚE_x000B__x001F_ü@â_x001E_Þ_x0011_'ü@ÁÛ®û^û@é÷eqü@ÕFÓ_x001D_bßü@Dà7ÜÔú@*¹-nú@¾µúû@ë'_x001A_%ú@ÄH¼_x0013_g×û@ÁU_x0015_'Öú@C¿_x0011_ú_x0003_õû@Týuîêý@VÆ`}_x0013_-û@hG¾LÂü@5ÛsÅ¾§ú@.RÇ¢ú@&lt;IEÊ_x0001_4û@.&amp;w¤û@¡¨j_x0001_Qèû@íjª¢_x000E_7ú@=Èa?{ú@_x0004_²®ß}û@_x0014_	Äíû@±&gt;»l«ú@® ü@_x0002__x0003__x0011__x001A_uRK´û@_x0007_Ù|¯ù@EIN[|pù@_x0004_b_x0012_pÖ_x0014_ú@ÑÝ²_x0002_%Sù@E]­=Çú@Á÷_x0015_#½uü@"!¥'}ú@__x001B__x000C_äÀù@[*[U7ú@là¯_x0012_-£ý@e_x0012_v¿sü@;ìÙÀÒú@\uI Ô_x001B_û@ø~»%Qú@u{ècù@(¾ôÓ"ý@Ëÿ`·ü@&amp;Û_x0007_g³ôû@ÑåNrû@?Ý_x001B__x0012_Pëú@¦G|£IÚý@ßì²¾*ùü@êh± ù@z_x0012_Jýã û@î_x0019_VÞ­ú@_x0004_¼|Rü@=â8Bü@ÃVÁ°ü@J5xR´Âú@Hg)_x0001_2û@01&lt;_x0001__x0004__x001F_Kþ@æ¼Ñ¶N±ú@÷ÔÖ_x0013_&lt;_x0007_ú@ù_x0018_ÿâ°ú@*¾×q£Òû@UßKv_x0016_0û@ûx7_x001B_rû@ß_x001E_ä@Aú@¦Ò_x0003_fªú@z_x0013__x0001_$®úû@&amp;¤_x000D_´_x0017_qû@_x0001_nnoÍù@F_x0014_+_x0011_ëBý@8¢_x001B_óÅü@MÎ9_x0017_%ú@&gt;q¿_x0002_5û@ó­ªâÐ6þ@G&gt;)_x001D__x0002_û@Ç¿µOü@_x0008_5î=_x0004_ü@¥it oý@7,pöX¡ü@£_x000D_µú=ü@Õ*¹cm¶û@_x0006__x0011_h_x000C_¼ýý@ÆåHí6ü@_x000D_[bç&gt;ú@JÆ_x0013_C_x000E_û@_x0001_*¾Ö`­û@x+Ø1hXü@À)_q\û@·{_x0017_"Âû@_x0001__x0003__x001B_×|_x001D_ÜÊû@å"¨©,-û@åF!ñ"ú@²3Ê_x0017_N_x0007_ý@ê¡_x0007_COÕü@/pô5nÙú@Èjc_x000C_$Qû@è_x0018_Ws2û@.ø×Y½û@@«´ñ@§ú@øé¥3!Qü@qNêß_x0005_û@&gt;ÌïSù@h1©Wù\û@%§(®ª©ú@ Ç_x0001_¾àWû@J_x000B_Î_x0003_Ù_x000D_ý@g¨lCxÿü@Ûü¡sGú@_x0002_¾_x0017_}Ñü@¬Ê¡aý@×ùN(ü@ H6Eå3ý@åü´êû@aS-CÅ±ù@_x0008__x0017_PYªü@\7Iä_x0017_û@ë~åçþæü@KRiÄ1åû@ë@u6lú@I_x0010_Ûìù@¼æ¢?_x0001__x0002_¶ú@lÛ9äZû@_x0004_+,r_x001B_Iý@ÄäcØyý@þjM_x001C_Å#ü@h_x001D_ÎYû@9jâú@è½$¶0ü@_x001A_ÍV_x001D_`+ü@@¿3Þ@,û@_x0012_¦rSý@h_x0018_½ób:û@DtU_x001D_xWû@u'_x0004_ù?ßú@aLÃfÚîù@÷ +L¾ú@ôKÐEúú@zJW«_x0010_ú@ô×öVú@~p^X}ü@Ó_x0015_ÔE}Óü@!ô¢_x000F_\_x0018_ü@' u;Þ_x0015_û@zfÔÊ!_x0005_û@£iÒxzKú@Ý9²bú@©c©_x0006_ú@].ÎMÃü@rÍ5Ø~û@ß:(Ù_x0008_ü@ûô%ÅJú@Do[3äù@_x0003__x0004_È6_x0002_Vcü@F´w%÷}û@ó¾]jnæû@56÷ú@}5_x0006_®fü@CåúÇJü@eßy_®ú@«ÐÕ(IWú@¸å_x0019_¾(,þ@_x0002_ÅÎ_x001D_üü@ú*¯Kû@jæe1Ã_x0008_ú@%|Ë_x0017_Íú@ðwêÈ»û@_x0006__x001F_0E­_x000F_ý@_x0007_Qç;þVü@9_x0012__x000F__x0011_Ò!þ@rÅ.K¡_x001E_ý@F ÜKºû@Åö_x001A_Rµý@L&lt;w±¾û@¹#ÐA=äú@ui&gt;'_x0011_2û@"õíÊÍmú@_x0008_9éÚAü@gù1úÏºú@ïE_x000C__x0006_&gt;Jú@Æ­N3_x000F_ðù@¯4@Hû@îv_x0004_â·ù@â_x0001_s+­ü@ç&amp;J_x0001__x0002_Oü@sè£v­ù@_x0012_cÁ«­Öû@4_x000D_x,FÉù@ ­,ù_x0015_7ú@%FÚÝixý@2Ä?^*ú@¥¢_x0010_A?û@&lt;¥iàú@*_x0002_ÇWÉý@öþ­P³û@f¶ÐM­ù@_x0006_éßw¥Âý@rÖ5¡ü@`®_x0017_G8ú@_x0016_¥P$í¡ú@Iÿàê"ü@·_x0011_&gt;û@_x0008_mk2ü@~ Gºß_x000B_û@ÖF£¹¬5û@=5Ú_x000D_ûû@ëÅ)_x0018_6óú@r"_x000C_nû@_x0007_'Õx;_x0007_ü@Ã¾9/âù@å^|Ä_x000E_½û@¨+î_x000C_Tù@E#*êK_x000E_û@ç&gt;««pü@µ&gt;qCÂú@òp,õÃü@_x0004__x0005_³xëJ!øù@µuSú@|t¢	ü@ä_x0001_·C_x0018_ú@(,G	^ý@ü/¥Ufû@&amp;Ð÷_x001C_yü@_x001C_$Ã-ü@h~'_x001C_û@QÒ_x001F_ó-û@îïêXØ_x0001_ý@w¬q_x0005_vEü@Ó|æ³zû@4`h6PZû@_x0013_ _x001C_Çù@ë¬Cñù@_x0002_u¶ÛQû@3`Õ.À_x0014_ü@` :7Qû@DÔ_x0005_Û¢ú@0A±_x0019_åYü@¾$Moü&lt;ü@áÞ_x000D_Á_x0014_û@´Ah_x001B_*Îù@k_x001C_QÓPþú@ÒHV¾Ãaý@_x0013__x0003_&lt;É¡gù@¯äó³ICú@9çÍ.¨Ûü@ÞÁ#ë_x001C__x000E_ü@Ø²·jåú@%MI_x0001__x0002_ÈIý@þÊV¬¥ü@/Q½¨_x0007_ú@_x000F_¬ å×û@_x0002_ &amp;_x0019_{ðú@ËÛí"0ü@sWFö_x001B_ú@_x0007__x000B_0Fù@/=±ZPAú@'!\ùPIú@ïQFÜuý@nHoeÐú@I_x0002_ÎHÍü@f¡q&gt;¡_x001D_ý@Úð&gt;^L«ú@2FÞØ¡¹ú@\w)'üû@õ¸6¿,¸ü@	Õ.y/û@ß	jRMú@_x001F_C_x001A_Ìû@zÕbÓ¥_x000F_ü@qyú@xÊ=uñÀû@ _x0011_Ýnû@}m_x0015_CLû@¨5_x000E_ß`fü@àæu_x0015_Ô1ý@¯BÔ×¶û@._x0007_R _x000E_Ïý@¯i½VNû@bC_x001D_S@ú@_x0002__x0005_Ô=­]ùØû@+6Ù&gt;Gú@LfJ¹sû@Þ±	Í_x0008_û@,_x001E_¼àkü@èÊÒÃüú@±_x0011_µb_x0016__ü@XÃ&gt;¬kû@Ñ2æwvü@^åk_x0004_ÜKü@Ú_x0001__x0007_Vbêû@'¨_x0014_¦Cú@æÄ#*¹ü@Ä­_x0016_]:sý@Ymþ5w_x001B_û@¸`_x0015_F½ý@­y¢û@ì±hB©éû@ºSp«$fù@?4òJ1_x0006_ü@2_x0003_ÅÏû@wÅV¥ýÈú@¸_x0007_û@_x0010_-C­Dü@_è±N9ú@]Mk&gt;³©ù@¢P¨_x000D_][û@° 3±O!ý@Wõ/Hú@7ÙÔânü@L6!¯M°û@ây_x000E__x0005__x0006_Ý_x0004_û@­_x001D_hPöïù@ø!]Nòü@3=ê_x0001_Oû@ó²º_x000B_÷	û@àT2)	èù@ØuÕ¼Éú@bçw$Oý@ÍNÿ	_x0008_û@_x0001_øà¸ú@i }K£ù@_¹·V=Fû@¨Å3(µü@$%}rÌ_x001D_ü@_x001A_F!IO¿ú@j_x0010_Aåú@_x001B_.rúÿù@L*ê,íù@y)þ^MÍû@ª¯_x0018_ç+ãý@ÊºÄ²Úú@«`¤p[ú@AAÈ_x001D_ú@_x0002__x001D_[ò\Nú@þÿeEdù@8¸¸.ãû@/-3Ú	"ü@J÷ú@_x001B_É_x0017_#ëú@_x0001_"Ç}Øü@Å|_x000F_yÏý@ÿôÔ_x0003_mü@_x0004__x0006_qJcKÃú@ùñY«û@_x0007__x0014_×èÇ-ú@|¬0¾î!ü@J^»Þú@×·Èã«ü@òåáPû@_x0012_Dï-'ü@þ4¦n|0û@_x000C_i®b_x001F_³û@»ºË|ý¾û@-Ñ_x001D_?_x0019_û@&lt;vg_x0003_ô¨ü@ïãU@Øîú@1_x000D__x0002_Dû@ i=_x0002__x0001_ü@E0©¢|&lt;û@"_x0016_ñYåBû@0#[_x0003_fû@ö%_x0018_¦\ù@Ê_x0003_|_x0019_ø-þ@_x0001_¸e!¯Ýù@Ì­_x0005_ôû@µ¿¯_x001B_û@_x0018_-2öÖåù@_x0011_÷`ï_x0013__x0002_û@Ïþ³_x000D_Éû@_x000F_·mê}ù@0ÐFìjnû@ê P÷¥ú@_x0006_°5÷¬_x000D_ý@_x0008_ÀÂ_x0001__x0004_½;ú@c£|Lè_x0003_ú@Dê8j{:ü@p_x001B_+ïû@N·v3AVü@_x0008_"NJ_x0018_ú@_x0001_/k`4Yû@¯Je£ú@¤_ªêdÙú@Ïò_x0015_'Tú@__x000B_Tqqý@gðDï"øý@_x0002_uû@¡_x001A_þ­_x000D_ú@ª_x0017_PPN?ý@Ö5\_x001C_ú@é%æXú@Q¿-Þpiú@[&lt;µ«M_x001B_û@Â+^®û@ø)ú_x0013_"¥ú@GöÂÎû@å?$,Aú@9ôªÎøú@±íîDjýû@ÕË_x001D_eP®ü@ÛA_x001B_Çÿ&lt;û@_x001F_ã¶qû@L_x0010_û@Öu©qû@³á_x0001_u_x0017_Mü@_x000C_PN8éù@_x0001__x0004_õgþïGû@_x0018_·ö$û@õD¨?"_x0003_ú@ÖËC÷Y_x0007_û@¥æ*Þò_x0012_ú@kÿA2Søú@´¸Ôs:ý@#g¸{ü@ðxî÷;_x0006_ú@_x000F_ùO!:ý@%|_x001E_$+ý@ÆCÒrãÝú@äÍ?äPû@_x001F_À¼³Áü@¢ø_x0018_G_x0007_ü@ý!_x000F_Ô÷_x0005_û@É²ømdíý@_x001A_õþ³÷&amp;ü@ûõn_¸ù@«®·Dú@x1`_x000F_ú@ÐÏ£_x0001_=Cú@E?®.û@Êíç½ú@àyð_x0002_ý@_x0002_êH&gt;I_x001F_ü@ÞônÊð~û@gdÙS:_x000D_û@ÛR`P_x0001_ú@ _x001A_Ú_x0007_!ý@_x0004_£v¡K§ú@ó_x0016_âò_x0001__x0003_qQû@ý?1êäü@Ç¢_x0014_ºxCú@Ó_x0015_Usm_x0017_û@íï@¯#Qú@ê_x0001_Ð£¡Ìû@N£Ú*)	ü@çd´øìû@)u3û@_x0008_kB°_x0002_iû@ÓÒÒäü@æö3»û@~*ëõý@Ûb 0jïù@_x0018_ËYÕ¢ù@®N#6÷ù@(½7/@ý@s3Ø_x0019__x0016_û@l?ß¥:nû@è%â_x000E_ayü@Þ-õr£ý@Ï´¢	,û@4Ô_x0002__x0001_Zñú@HY±ù@3³_x0013__x000F_Vú@zòl¯J%ý@_x0006_WyLéû@Ïæ¾$_x0002_%ü@Ue1ÎÉJý@SH_MB×û@ Ù'_x0001_G ü@&gt;ÓKb3Åû@_x0002__x0007_êAUG0aû@DL{_x0003_ðù@ÉS_x001B_?_5ü@Ö_x0003_%;·qû@¸EÃ_´û@&amp;¼6_x001C_û@©_x000D_Í¼¢_x0011_ü@÷s_x0012_6ü@ö}ìÒ§Ôù@&lt;½_x0004_Æ¦ú@(îÑøì9ú@±_x0006_ñ_x0004_J½û@ÀØD÷Ü4û@É_x0016_Gñù@â_x001E_!¹e_x001B_û@`þÑ_x0005_ñ³ù@L_x0019_	1ú@Î·²à·³ú@ÛR_x001C_-UÅý@:ÚÕù@ÆÙñÎÚ«ü@ÐIOå_x000F_?ý@¡­G´È¤û@îòäP7û@]ªÒ_x0006_´û@_x0016_sOt_ú@_x0013_=»_x0002_-û@ _x0007_¬èü@Ç_x0001_&lt;_x0018_HÍù@@,_x0005_NF_x0010_û@2ÜÍ6Wäû@_x0006_þcÂ_x0002__x0003_åú@À_x0002_Æ_x0019_¥_x0012_û@ëZtã_x001D_¶ú@G\§û@¾éÀQû@¬"è_Lú@§:u~Ðù@F_x000E_/¸6û@xbDW®Ñý@tKù| hü@wæÂ?ú@â¸_x001F_Æ_x001E_ý@Äm¹ÉÙ¤ü@iÄîE¬û@ó½q_x0001_Úú@K\R_x0018_Ï_x0007_ú@YGü?Umù@Å·9_x000E_õû@|ÒØXznû@^ý;Å¯Ôü@È0_x0014_ý:ü@nH¡kâÍü@·_x0015_pú@YÓoªfËü@(Ùãç ú@0_x001F_S_x0016__x000F_oú@wÓ_x0019_ªdü@´_x000E_¬§Tý@óÎv¿M°ü@¤ÙÝÙ©û@æ{RH9û@_x0004_°Mgû@_x0001__x0002_5Ë8¬Nù@h_x001F_3ðBíú@àýLE_x0012_àý@ßykmQ¨û@^@Û-K_x001F_ü@)+_x0019__x0017_4×ü@fò_x0007_#Ñ_x0001_û@_x0007_,óÈü@7/´KK©û@jÕMG)áü@H_x001D_Æ¤´û@P¹Ý;¼û@º¿8_x000D_uú@UÜ_x0001_smù@ÞJ4Ûáû@X$:Ës_x0012_ü@_x0012_¤'úR,û@1Ç´_x0010_ Éü@z±$qù@X_x001E_o£Cû@Îªj_x001B__x0016__x0018_ý@;üÓuJ_x001D_û@_x0005_ëFæú@J_x0006_-øÚû@Õül))hû@Ø9K_x001B_[sú@_x001D__x0011_utú@qDÞgú@²ê_x000B_êû@-_x0014___x000C_&lt;êú@Â_x000B_p$6Bü@?_x0008_#_x0002__x0004_ø|ú@g_x0019_,ëGý@¶&lt;ú@kÀùð¹Bú@oû¾°û@¼Y_x0001_âï=ü@²U:_x0015_gû@q¿¸_x001D_Vü@¾In_x001B_­û@Ú¿KéÞû@ó&lt;4éÔü@*]_x001A_¬û@ç;¬Ý¨ü@é_x0008_é_x0002_Fý@_x0015_ç.&gt;ý@¨Ïà³è¯ú@X1&gt;P®Xý@R§µ°1ý@tÔ¯yú@'_x0010_~8/tü@¨ÊÝÕ_x0005_ü@á\×`ªû@¾,2×¼òù@á([º&lt;ëû@9,hÑ_x001A_£û@ 0(	kÕù@µn£õü@¾÷&amp;0áý@'¯ï]r_x0003_û@£7(±Øçû@Ê«_x0012__x0005_å_x0014_ú@h±«è_x0013_ú@_x0001__x0004_õP·_x001D_ú@_x0002__x0010_,_x000C_qü@Uö½_x0005_åü@Ãòbz+ü@Gð}o^Sý@_x0002_æçûÑZû@_x0005_¶½åºú@cP£¶ñù@O³ÓeSVú@FW ÎÊü@d&lt;_ÒÊù@ ¤xºØpú@ù¨&amp;°_x0010_ú@_x000D_Û¦H_x0001_:û@@ÅÊU[Àû@7Cx;	êü@^ZÃÃ­ú@_x001E__x000F_Ä÷5ü@8=Pù_ü@¦+% ÿü@!ØSÛgû@~ Åu©ü@=zJ÷Îú@Q\ÜKû@WXBè´×ü@_x0017_k_x0003_M_x0002_ü@¡_x0001_kÿOÝú@K_x001A_A­_x001A_úû@_x0005_ÈÏÌÞ¸û@e¤Í°¡ù@y}pæÅìú@À6 _x0002__x0004_¤û@Àí¯n_x0014_´ú@_x001D__x0004_^Å9û@ÂÛoù@BÃ(L_x001B_[ý@_x000B_dF-Yú@_x0013_$_x0003_GÉú@q_x000E_ÈPªý@ç«¦Keü@Ì×Ø$Õú@³îP?ü@MÓOõ_x001F_·ü@£Ñ¯XÜû@½L¡_x000D_Nû@itÛC§¨ü@mÞÜÀîú@f)ç_x0017_ú@_x0012_FÚe$Èû@_x000D_»m6øýú@_x001F_Éú_x001C_û@ä Þ_x0001_{?ú@óOFCú@¾#°Þëý@±r¿Ç,èú@]ñ_x0006_-jý@yy04¹ü@ª+píÛTú@ìÍÝs~_x000C_û@;ãPU´Çú@_x000C_!Z&amp;ú@_{_x0016_'ºû@_x0010_G{·¯û@_x0001__x0002_B_x0015_Î)£&gt;ü@_x001B_¶±_x0015_uû@³·Õh:û@¡N&lt;\Lý@`q3&lt;Qlý@ÉåúÿÅû@ _x0018__x0012_wg;û@_x001C_J¸1sû@|j^_x001D__x0019_ýü@¾_x000E_._x0014_üù@MÇ`¢gú@§w2zû@¨F½Ûõü@­¼P9û@/òÚÖkû@jmI¦áû@h_x001D_ÖÒ=¶û@É_x0019_Ã£_x0008_û@ï_x0004__x000C_{5_x0012_þ@f#£e_x0017_çû@þ;býdú@ÿZB©îû@_x0003_Þ¸×ý@ô²_x0001_Øý@¢-½«úü@.FÂ¡¯ý@!3Kb{gü@_x0013_\Öÿü@ÀDq;h±ú@º|\±Oßû@±H~DÁü@å©í«_x0003__x0004_Luú@vîCø7ü@ {ÌsCü@»_x0013_o;ý@æª_x0008_ûû@fªÕÀPáú@ËTËU®ªû@0_x0019_­_x0014_?û@êunOúû@SÍzï û@i7Å_x000B_jú@_x001B__x001C_ÄMu_x000C_ü@oíKAxXú@µå`õ5ý@_x0002__x0001_ËÛúú@Ïuµ]ª'û@¸íù_x000D_íû@ÿÖ _x0012_Á ú@Éâ9ÎÎèû@0å[àþ%ü@_x0015_Í"¶_x000D_û@¶úííIÉú@_x0007_R(h·ù@_x001E_Ç~lú@_x0008_Ày&gt;îÝú@ì$è.Ê*û@ÞBKÞþzú@_x000D_E§¤Uñû@ïÍY¢Ëú@råMD=û@ýÉ_1_x0001_þ@_x0006_bI déû@_x0006__x000B_x×l_x0004__x0011_ïù@¯!V_x0008_Jý@ÐOsÒù@¼¾_x0018__x0014_Ñdú@~´,&lt;Ì_x001E_ú@]§vð_x001A_ùú@ð_x0003__x001A_ö1Hû@&gt;Ã®²Éû@Å8½"OYû@À_x0013__x0010_o%Gü@(Ádà~ú@Y¨K8¶Rü@ô¬?Bú@ñ¶Ø'Åú@@`T¶ú@k²ÑQvsù@ÖìY_x0006_÷)û@§HzÖ½û@|	«_x001A_²û@¿_x0018__x000B__x001D_Nû@_x0018_½_x001F_+%û@ñÓ8sýû@K`«_x0005_¹¤û@wËÊ ¸£û@_x0019__x0017__x0005_g&gt;ú@_x0007__x001C_p©_x0002_Æû@²Kð«M­ù@èóhzú@´S_x0001_5°¥ù@6ï_x0017_eMü@_x0019_ðJ*	5ý@Ì©àé_x0001__x0003_,mû@_x0018_Bæ_x0013_÷ü@ÐI_x0010_¢û@*_x0012_®Äê¼ü@õ{áú@Jz_x000C__x0002_Çü@_x0010_4_x0018_^ù@_x0005_ñ_x0010_Ýàåú@é")O²û@XÕû_x000F_]]ú@Õg`ê^ú@MÑÏoCú@"¦é_x0001_B^ú@pL\_x001A__x0016_ý@×Å¹õKGú@J«ÆO§ü@¢jgj_x0015_§ú@©*³[¹ü@¯_x000B_ñ_x0006_Dû@è&lt;ÂíZkú@ åû^lý@:$÷ðºû@^Þóç¯¾ü@;Á53Sûý@_x0012_D9ª_x0013_¼ý@¿A9!Uû@ÃçûÁ·\ü@_x000E_e¯Á¶°ú@SfÕòqù@÷Ö_x000E_ù@&lt;Ö®àt³û@¼9i=ÿû@_x0003__x0004__x0011_nb~^_x0003_ý@Í`lSÖ#ú@ÈÁ8ÌÈ§û@_x0002_JlëPû@_x0016_¨åî¹ú@¶µ_x0003__x0017__x000C_ù@½â?}TXú@_SwØXdý@g4_x0013_³Þ_x0018_ú@ óE_x000C_ü@.PÄ·e3ú@8àJe:_x001E_ú@ *J_x0017_¡_x001D_ü@_x0013__x0019_d[ü@£c_x000D_jû@ Üþ%'åú@uÕu×P@þ@:·¯_x0001_}û@_x000D_÷h_x0007_ný@0_x0016_ñsü@ªXk_x0010_Ñû@?Ù]P¬ý@öei_x0001_ëú@¡ô4_x0004_|Eú@_x0012_=c2	ý@ó_x0016_ÜEfú@lnE'.û@ÝLM_x0006_ÈÄý@Cî&amp;Z×_x0002_ú@xýH'Å:ü@_x0016_Ç×È/ü@_Ö ä_x0001__x0004__x0010_Ëû@ìh*ºk°ú@½:Yï_x0018_ú@­&lt;|_x0005_$oú@¾"¾Vû@R._x0007_ÇwLû@#[Í:_x0010_¬û@y{Õ÷þû@_x0012__x0003_Ç6øù@´!66%yû@Íê	_x0007_2Uú@²_x0010_tò_x000B_û@µJ!_x0018_ú@û=LIPü@	l_x0019_=«Ùü@b~H~.Ëý@/Yùa°uû@{§¼OPû@_x0016_WY Þ_x000D_ú@«ZcXý@xuvaÙeú@VÆÇRú@±¨_x0002_öõû@_x001D_7_nQú@#×­çý@§®Ém0©ü@_x0007_,E_x0018_ìû@ò]ÀÍèìý@6"©âà~ú@N¢écg²û@_x0016_f_x0010_¨ý@«ð¬_x0004_Òú@</t>
  </si>
  <si>
    <t>b92a43cdd208a4d2c88731daaf6b3aa5_x0001__x0003__x0018_Nê4Nú@Õ¦Â¹+ú@P_x0002_Óòéú@¾F_x0001_d¹ú@!r_x0007_&amp;êú@Üa!_x000F_Aû@U&gt;põÆPü@ö7ráý@¤Ê!D®ý@ðà¯'ú@þ4¯(Dü@pÞGæý@Rªi]ú@×¾ÆÍ8ý@ó_x0004_öqÃû@ÀyH_x0005_ðú@®_x000E_ÛmËÀü@_þ-Rû@Ç6ü9Åú@ìCIì=2û@\òdDý@ê&amp;	ëû@_x000B_ãVaPIú@­_x0010_VR¥·ú@6×_x0008_Gû@¥_x000F_m_x0008_¢_x001C_ü@)áìa3ý@}¶â&amp;»ù@±N{äíäú@Âyì?ü@æ_x0012_ÁBý@Òa-c_x0002__x0005_qû@_x0017_Suý@_x0005__x001E_(°~¨ý@½Ï¯=ÅÊú@ËNÉånú@+¶Ïp°û@¤:8Ì&amp;û@øVM-ð8û@½}¢«0ý@G#âÈV×ù@Â#û]d=ú@ÌÉ9+åÎü@%6_x0004_ÊÈµû@m6kü5¯ú@_x0013_ì_x0010_,Qý@.Æ~WPý@ÇÑ0I_x0003_û@_G_x0016_·A±ú@_x0017__x0014_ú¶±`û@ÌsAq5dú@Ìw\Ðû@0Ï_x0016_Älú@_x0012__x0004_:ÕÞû@_x0008_#×ÿ³û@­?P`mnú@_x001D_ÚÞ_x0001___x0008_û@_x000C_×æQû@b±-¡ÕIû@¤¸Ú½¢ú@×JÁØ$ú@ÿ_x0014_!åý]ü@Q}q½ü@_x0001__x0003_üßþWªû@:jþæ|hû@-½åR8@ü@Ðôù@Q×Èçú@_x000C__x001D_XÕ}ü@BôOÆ@ü@öUû_x001D_yü@_x0007_à·XV_x0012_ü@§Té(_x001B_Ûü@RMâÇÝ±ý@ð_x000F_u®#ù@¢Á_x0001_ý!ü@ZcÛPNÜù@¯£kI_x0001_:ú@þ¸fªi¾ú@°?_x0014_dëû@ÄÆ ¢Fù@y_x001D_ôc9¾ù@è¹ô_x000F_Uû@s¦´Ù}ù@ØPÄ_x0011_û@Ùâ§_x0002_	Gú@&amp;Fi\¡ú@¥Uç¦	-ú@yÓZnû@õá'Ü_x0012_ý@;_x0015__x000F_+ú@5hT¾û@¥ôvyü@_x0003_÷ï÷Øú@é7Þ_x001E__x0002__x0003_Uòü@ÃíæWÁú@¤½wÏVIú@9+cË«7û@^äG²A@ý@*ãyBú@Ò(ðHî¹û@U$&amp;zm¦ù@_x0018__x0006_ó%_x0002_ü@TÔØ&lt;_x0002_dü@ó|Ô]ç¿ü@²	*ïgý@8¤&amp;Ôûsù@âäõ*~íú@_x0016_à_x0005_Ù¦ýú@&amp;oM_x0010_%3ú@|É?«Ýû@Mß²_x0011_Åöù@ºõ_x0008_LD~û@_x0019_ÉOÁf4ü@_x0003_@*Þú@$_x000C_AHù@¢û_x000E_,Ñ%ú@¼_x0007_Ðegü@EÚF_x0016_Üû@E}+Äwý@ï_x0001_¢z_x0012__x0011_ú@TOÝÔBü@_x0005_Tº¶¼ìù@º¬_x0016__x000C_bü@êï§bÙ6ü@úKjebü@_x0003__x0008_«9_x001A_ä`ú@_x0006__x0011_Á]ôPú@ðU²¾û@Êrõn^ÿû@ô_x0007_NsSü@_x001C_¦	ü@Ø)û@¨ìõNÆù@Û[_x0002_F_x0004_Eü@_x0005__x0013_ßÏÞû@|×*µù@_x0011_)_x0011__x0010_rü@_x0010_ºñs1!ý@ó!_x0019_8±tû@/ÆµÀ¬ú@·ö_x0012_¿ú@6ºpZ¯cú@3*²Qýaü@ÍÛþªº¾û@_x000C__x0001__x0005_ê ú@&gt;óQFVú@_x000C_ê5¨û@1Í ¹·£û@%_{_x0012_~4ü@®Dòïý@àÕrÂc_x000C_ý@oì-_x0003_rû@ßÁÀ´"Úû@Þ7ÎißÃü@ $åøcý@®eùÍïû@ÀåêÉ_x0001_	§_x0005_û@_x0013_·ç_x0002_SNù@és=¿Qkü@_x0019_¢ä_x0005_5Hú@·Ê(qAWû@×&lt;é¿_x000B_bú@{CD9÷Öü@¡Bþ(Ytû@c01cÌû@¨_x0008_¾¦²ý@lw0¦í_x001F_ú@éúEËý@ù2ûµ_x001B_Gü@vý¾¡·­ú@_x0003_GÜWúHü@8ÅxP_x001C_ü@s_x000B_7¯Tû@_x0018_íìèEý@ózªRÊéü@|i¾8Àú@_x0006_j!Ó¡ü@"2_x0014_e_x0006_Îù@NkÕÌ:Ïü@_x000B_©¡5f¸ù@_x0007_ _x0018_£BOý@Út-ö_¤ù@~ÞÖ_x0004_ú@¨í_x0018_/å|û@_x001F__x0014_õäwú@òÁÞX]üù@&lt;¬ _x0002_Êü@ãÞ·KÅµû@_x0001__x0003_ÊMÂÌÔ×û@/kCJ©ú@dê{{ú@4_x0006_lFeÊû@úCùêðöú@(JLÄJ9ü@ðÃ\Gþ@Õ,;_x001C_û@üÒõÍøãû@,ÏÑL_x0016_òú@ pyËs|ü@\P¶2_x000E_(ü@ïÈA&gt;_x001D__x0015_û@tNRþÿú@j`©i3ý@ÝG_x001F_û_x0014__x0011_ý@¡¢e(¾&gt;ú@â_x001E_Áµ§ý@ñFÂÃ ü@o¢	@ó_x001D_û@_x0005_ìa++ü@4hudvù@¶­î¾[¸ü@f!ø¶²éù@fª|M¥oú@&lt;ãËD_x0003_&amp;û@_x0019_0oÉÔvú@Â/Ü_x0013_Xíû@_x0002_WÑJvû@_x001E_l_x000E_h_x001F_Õù@h½®(ëù@u·_x0006__x0007__x000D_&gt;ù@]"vEörù@¸_x0012_È_x000C__x0015_$û@Þ2åF\ú@M"	[Z_x001A_þ@:¿çaÊü@_x000F_±¦§éû@Ùl¾_x000E_ßü@ïÆ;9*ü@5|·_x0019_rü@_x001F_/âuRû@Z_x001C_ú÷Oü@4GV¯_x0004_ú@1oØ¡ ú@PÜ_x0011_B,¥û@îE¹¬ÅÀû@dd_:èú@&lt;éÂf_x0002_|û@0µ­_x0012__[ü@_x0001_ÒÆOñ4ü@¢Êzì_x0019_û@z¼5nEÔú@.V´È_x0005_ãù@[rßÏyTý@.ÀNîñù@&gt;ÏIW¤û@mzw_x000E_eü@´F2û@ÌäA\7û@ÃÉÊ²&amp;,þ@UJ¿mSû@b²ò_x0003_ü@_x0002__x0003_Ùsìg=û@_x0006_d¯±#_x0013_ü@!_x000C_o»ü@Ò.¥zªû@_x0004_Ú_x0006_ù@_x0002_C@_x000F_Pùû@¬$J?Rú@_x0019_on³ü@_x0012__x0006_Ü_x0018_ßtû@æÛeè#áý@uü5½Îû@èöò_x0015_¢ü@Kûu_x0018_Þ_x0001_ú@Q§ùU«Õû@âx_x0014_×ýhü@z·Ð\úü@m,_x0016_¬mù@È7AjíÝü@ë~È	Îû@»_x0011__x001C_rÂú@^l_x000F__x000C_ecù@P£¨ñú@_x0019_PÏa$ú@JÈè¾X¸ù@_x001E__x0010_EÞö¹û@%ÎR_x000B_igü@ÃÒ-£_x000D_ú@¥¾Kh(¥ü@s_x0007_[Ñû@ßØ×Qý@m²1PmÏü@¤R_x0016_¶_x0001__x0004_¯_x0011_ü@n: _x0003_:û@_x001E__x000E_ml_x001B_-ü@nnt_x0016_Qüû@ò?*ø¡û@Ô5K_x0002_¥Þú@ FöÛåpû@y^ÚDú@Ø_x0010_^|å'ü@éº±×_x0017_Þú@_x0018_},ã¹û@7ã³/"Àú@:02_x0001_aHù@_x0012__x0016__x000F_C½Eü@xzí´ôeú@õs¿ê½ú@r_x0003_VÞ_x0019_û@lE!ú@Rè~ÞsÙú@_x0017_2¢~Qú@²«f_x0013_}rû@#tè¾û@ØÕ0}!ý@© XÎ_x001F_{ü@ûvxEü@MUì ü@5£`Wc)û@p»àdá:ý@©·_x0015__x001B__x0018_Åý@sC¹Ï¤û@9&lt;ëi&lt;Èù@_x0013_ì«_x0002_Â¿û@_x0001__x0004_dºJÑCêû@ÛËÜ¦¡û@^òã_x001B_þ^ý@ì91¡&gt;Iú@|©å¿Á_x001E_ú@ê£Äeßºú@¶nìÁæ5ú@#-»Ðã¦û@0¶Ò_x0001_û@£ë_x000D_+Xû@ÖÃ!Ç&amp;_x000D_û@ôM,yßû@°_x0005_qåèý@\z_x000E_Ú§Uû@ü¶³IÓÂû@_x000F_¬&lt;HÑû@ÛOFq²ú@¥_x000F_C#£Ký@Ä·_x0003_öùØû@:wÄÙ²èú@_x000F_p×_x0007_¾ü@àÛ÷R¨Ìû@÷_x000C_üé3û@h ØÊGú@Ü~_x0017__x0002_¢û@_x001E__x000E_mðÁ+ý@nuñóØú@ôy(i­_x000D_ý@P`Éïeû@ôrsxÇú@XAWì@ú@H$½_x0004__x0005_~_x0012_ü@´´Ã¾+ú@}:ãt³ú@hlü@Äx´ÑKû@Q|_x0001_Qpû@äO«&amp;5_x0004_ý@¼_x0002_ã1_x0005_ý@ðfõïû@Xýß'i¶û@Äÿ­_x0008_aü@ò¸KQ]¸ü@ü~µÝÏú@_x001E_,_x0013_+¬Ëù@°|Wt3Õý@Å¾g~w½ü@jÓ-åòý@¦^ªl~_x0008_ú@Ù~ã;_x000B_ý@Âê+[Éý@Ä_x0012_^Opµü@_x0010_äÈRÿù@_x000C_}Ç9_x001C_û@_x000C__x0018_BùUü@NC©:Cú@Æ_x0007_H_x001A_àü@È&gt;±:/ü@yÝP"ú@_x000E_×j=£ªü@û4_x0002_!åú@_x0003__x0015_A9eû@ö{n'±ú@_x0002__x0003_ÉOHÕÔdý@_x0012_(_x0018_¼ô8û@_x001E_·Í(êù@&lt;«?Ò!^ù@åËìùæù@Xúµ_x001A_µù@É_x001D_9°]/ý@_x000B_!ÛR_x000B_û@N80p_x0012_ú@SÙ	_x0004_þü@_x001E__x0004_lÌñ7ú@Ì®_x0016__x000C_Æ?ù@ô_x0012_½:Mû@=k´S¤Ñú@2¬ND_x0018_Jû@ÂÏ¢rÅ°û@LbH¾ç2ü@UO_x0019_Lè³û@¶iÌ_x000D_3û@Þ_x001F__x0003_aþú@yY¨_x000F_A/ý@úÑ_x0007_Å®;ý@;ýß{Åú@b»Wî&gt;ü@_x0001_ÿ¦¿ùöû@çCVê¢ü@¨¹Â7·ú@_x000D_¼h_x0007_É©û@_x000E_Ç0Çù@SRg_x000E_F-û@ÐúÇÇ7þ@¦¢Õ_x0001__x0003_ÎLú@öÞH_x0013_2_x0001_ý@³	_x0014_[ê_x0012_ü@[_x0018_aÀS2ü@_x0005_þ¼Sisú@åW_x0019_û_x000F_Yü@_x001E_½3àû@ò*Ð_x001D__x001A_Øú@Çå:±ü@cq"º$õü@%ìPeæû@"Ú_x0016_©R´ú@{&gt;øúÒü@_x001F_&gt;à¶û@øBã=_x001A_û@NYLÔÜ¢û@w_x0010_vþb_x0007_ú@í_x0019_s¢_x0002_û@²)i·àÿû@·_x001F_õÌßàû@¶±_x0011_ü@/9u_x001A_÷Oý@KcðVyHý@O¿Y;_x000F_îû@_x001E_iw%Æû@C_x0011_+_x0017_ürû@½­_x0003_ä3ùù@R	é·_x0013_û@$÷1ÑÙ®ú@ï_x0014_ãd¨Þû@ÅºwyLü@(î^uXú@_x0003__x0004_ e/&amp;yû@_x001C_Ç$L9hû@c±_x0003_N&amp;_x000C_ü@ÄÍ¶Ûùù@_x0018_=Ðû@ÍMñ6jû@?¦ëú_x001C_ú@N_x0002_Ðû@÷nD_x000C_åú@_x001F_bI"ßû@^f{ìû@Sà¹¨¢Tü@çEÊ¹8ü@¶aoµØòù@U_x001E_ú_x001D_Pû@Ì_x001D_H_x0001__x001C__x0012_ú@Tò_x001E__x0005__x0001_¾ù@_x0019__x001F_*ÔÙ&amp;ú@Ô_x0010_3`$ü@&gt;h8¥¥û@d _x000C__x0002_ü@`_x0014_Â¾3û@O~Ô"_x000C_;û@×Á¼	9|û@Ó &amp;XÁÞû@E³ÁÊ_x001E_Oý@b^Å¦«ýú@²_x0006_ñÄIÇû@´-Ä4Oü@ìåþ¾9¸ü@]ÑO±_x000C_û@_x0015_¹_x000C_Î_x0003__x0004__x0016_éù@5XÎlH8ü@¨äY_x001B_Gý@ÎLm×xù@ò½£_x001F_Ö(ú@_x001E_U_x0002_Ýçü@_x0017_Õ­Hú@¤_x001D_W¦\Ýú@°Uµ74gû@]kÍû@o5_x000D_`_x001E_)ú@Y_x0001_ÈU®Aü@j_x001B_³¨^û@¯±"û@_x001D_BÎÊ¤ªú@_x0012_fÛÚ_x000D__x0004_ý@ßTmå_x000B__x001E_ü@v¬?]òáû@³D®ç°îù@hóÿ_x0006_û@±R~Íý@¶ú[vÃû@ÜÜýrú@æ1KÃFû@7Þøí_x0006_ü@Q¨Ïbéú@üÍÌ©éû@58næCû@Ç¾Nû@Ð¥k_x001E_áü@Sbð½âËû@_x000B__x000C_¶Úúû@_x0002__x0003_È¶_x0016_äìú@J_x0007_Ë·_x0002_û@Ýt©½Ï»ú@_x0016_Ì¤nnü@_x0001_·ºÓÿ{ü@8¯b_Vú@_x001F__x001D_Ì¦í_x001B_ú@¾ó 6Ô_x0004_ü@ Ë*ì;ý@}m_x0001_á¿û@ûó_x0001_éN_x0001_ü@(-iü@p×[:Øü@+8?_x0010_º1ý@&gt;_x0011_)ø¼û@ß;)yÀµú@ësæ¡û@­÷æAoû@_/­Bgú@¤âí±º_x000C_ü@nóGBú@¶X&lt;s#Rû@º'ÉCü@%8ë_x0017__x0013_ú@o¶çû@9[_x001B_µ_x0010__x0014_ü@Î	í¾:Zü@¤Zß_x0007_ý@?&lt;`)þ@Úy_x001F_çú@	{1Ïlãü@Å,Bt_x0003__x0004_Áü@ú|}qCý@X_´ÊÃû@ØØüÝÎ,ú@N_x000F_à&gt;÷¼ù@M`L_x0002_àü@5Ñ}»¡û@ÉGWà1@û@7Bé77Íú@¬Lk7"ý@% «Ùú@¿_x0008_Ñ_x000D__x000C_ú@_x0004_.¨_Oý@Lr5?_x0010_ü@ò_x001E_8¦ù@cL_x001F_éû@£V­gù@|iùôû@åM_x0001_0oý@X&amp;ºú@±_x0018_ë»5;ü@ÞHíç_x0012_ý@_x0019_«¸i»§ú@)ð]_x0011_Cù@L$RáxÍý@´_x0008__x0013__x0008_ëâú@ÎoÉ8_x0005_ü@Þ~âØmÏû@ýtÕÛ1ÿù@ äS°Ìù@Àî§ù@Õ_x0006_È_x001B_!Òû@_x0004__x0006_gýÑk©èû@­¦_x0018_+ïnû@ "ÿý@4=Ì×ú@ôõ(y_x0003_·ü@¥Ùï_x001C_ªÿü@jF¨'»kû@_x001F_Ép_x0019_ÏÈú@Aïfù_x0012_pü@TbÊÏ¶ú@K_x001B_CjÊÔû@1©Æ_x0005__x000B_ú@ötî.	û@_x0002_fÍ8þ@&gt;ÿG[:ú@EuØÃUú@òÍQ_x000D_Âû@mÜ^_x000C_Sú@À6bf­xû@%_x0013_A	Ìü@¢èþ_x0005_ªù@Ân_x000F_ÊÁAú@r_x0013_äSú@_x0010_W[&lt;üû@_x0001_1s_x0015_ÉGû@ý»$¬à û@_x0003_rSå-û@ÓÊä,û@æ%jü@JL D¶Eú@´_x0013_~#û@NbÅB_x0002__x0004_Øú@®Ö¾ã÷Vû@êæT®¾Ðü@Ìh_x000D__x0015_V`ú@ve.ù7ú@_x0007_¹	ÌKü@_x0018_ºÿÆiû@ÕÂÍüÏü@_x001E_ªÆbû@®^nEÕÞù@"Iã_x0004_ü@A¬ô#,ü@&amp;$#_x000E_â[ü@d_x000E_[öú@ý*©ö/jý@­TU¯áú@j]H_V&lt;ý@È¡|¨âøù@+þe_x0008_Û û@](í´¿ü@VlÏîJû@þd_x0003_îü@¶O­a_x0001_ÿù@Ë_x000E_ð³,³ú@é`¸ñìú@Z3Ã¡zú@Ò&gt;ÀÕÔú@ô_x0008_Ïôü@¦ò|J_x0002_ú@¬¬«_x0010_óû@¨Å{_x001F_Ïù@ÌO_x000C_ôDíû@_x0002__x0004_ª_x0015_6vü@v&lt;gC¡Ûû@ ñ¹³z¥û@ø"]&lt;!2ü@_x0001__x0008_q¿Èù@_x0001_«Õ[¾·ù@HPº_x001F_ç_û@z¦Br©ú@èÍz®(»ú@´_x0012_O:ãù@íÓ36¡^ü@)64Àþû@{¦e+û@0ê_x0002_iË+û@ÑK[ºI×ý@(k_x000F_O¨ü@y¯Ntºû@ÀG_x0003_6¥sú@nk_x0013__x0001_ü@?poeà_x001C_û@+ØEë=cû@_x001C_É_x0019_«_x0011_û@éÞ|zñAû@g&gt; _x001E_ú@"Üaû@6ù0·_x0005_ù@Ç? _x000F_µý@Ã_x001E_jªdû@(9&amp;ó_û@ÎÃÞ,¥ü@löS°moý@²·__x0002__x0004_º_x0004_þ@Ø7½1£ú@LíCJ_x000C_/û@|ºùaÛú@ö5_x001B__x001F_Ä:ü@Ìrµ_x0005_ù@i_x0006_äÕhû@_x0010_²=_x001A_û@{³Ùü@_x0017__x001F_ßõÚú@êßJÁÝeü@X°_x0002_)_x0004_fû@:¼ÿg}àû@t¢A_x0011_&amp;_x000F_ú@Å_x001C_T±úü@_x0004_³Á4_x0001_Fü@HÀ_x0003_÷_x0001_ý@:NÝ_x0019_?yú@ËË &amp;ù@_x0016_Õ·ÝÅú@ßÑm~&amp;âú@Ì~_x000F_é_x0002_`ý@%*J&amp;'}ü@ÂªmkZ7ú@[Jàcû@_x0017__x0010_I\mbü@×{@Q¶ú@/rM@_x0014_ü@ÓtÙdÆú@_x0005_Þ__x0019_Üû@ÈÉgâãù@·_x0003_À_x000E_	¦ý@_x0001__x0002_4#%n.ù@_x000C_qm}_x0019_Ãú@G_x0005_Ö~hû@t,:$ü@ÛlV».Nû@Â×z²5ôû@½Ò&gt;:YNû@Ì_x0004__x0014_bºû@R	_x0012_ Cû@Eèn_x000F_/ú@¶¶á»ü@l#_x0015_ý@ó\_x001E__x0008_¯2û@_x0010_¨ð¤½ú@,mà -ü@_x0003_*_x000B_ñYËú@|_x001F_«Ñ_x000B_ú@&amp;JâZ$pû@_x0010_fAIú@j_x0008__x0014_'öû@ûIÉ@°ú@­¤¶¼Ïâú@O­&amp;¹Ú7ü@_x0012_Þ#sýÌü@_x000F_ä_x0018_?û@a§ÏUzû@¤õþR&lt;Hú@ÊH_x0011_ÆÞ û@$_x0003__x001A_b£û@%¥_x0007__x001B_&lt;Ãû@@FéÃ_x0007_ûú@ÄRûÏ_x0003__x0005_-Íú@öÇns^_ü@HoVW)ü@_x000E_D,K_x0006_û@À#¥¼UÝú@QÕW¥³ú@-_x0010_qFRú@ç_¨ü@_x0003_Ãu'mü@¸ã!rcú@!üÂ¯¬þ@ôÅoÏWaú@l`û'lðù@ï_x0002__x001B_E{û@ ! ¡_x001A_ü@â_x001B_Ükoú@îË!áQü@éâ_x000F_rdmû@­üt^pû@Ì;±f¦ù@é_x0004_ÅXú@þµ}M»û@ñÉÈ¸!bú@_P,ÂIjú@"û_x0015_]_x0017_ü@mÈ²zô5û@:Mü_x0014_òÐú@_x0001_^Õ«û@f¥#_x001B_ß_x001A_û@Gº·	Aü@¬#kKEû@_x0015_­®K¯;ý@_x0001__x0002_Íà_x0007__x0007_ËMû@/E¼¢*qü@_x0012_ÊÉ±xü@Ïh_x0010__x000B_FÚû@oËÃA7Åú@0å¼ýý@ü@¸PÇ=ö²ú@±qßp¨Hü@_x001E_ÉÍG)_x001B_ý@ìéð·sû@_x0014_àn_x000B_NÍú@H_x0010_h¯wMû@õ_x001D_L_x000B_æÃú@_x0004__x001B_ÕQöîù@äNÁs÷Kü@Ci=0Ôù@ás²2ùVü@Ø_x000B_  ü@î¥_x0012_nü@9à§{âù@|_x0013_(-_x000B__x001C_ü@k-í»ßü@E_x0011_ó_x000E_çú@tó!´û&gt;ü@1å½Ô;_x0006_ü@6/«ßÑàû@láû¨¯	ü@,_x000E_.=ú@ÆQDLGEû@Ë=+àHrù@µj_x0003_Ï´ú@K¦@É_x0001__x0005_Ò\ú@ëL¯¢ú@øÂ_x0018__x000D_q±û@w_ n\òü@eç-Æ¢^ù@²Q_x0004_õ_ü@=¹Ü &amp;Ùú@wMðvZ$ú@_x0006_Å®o"ü@_x0003_Àr¶û@_x0018_¬_x0016_BJ§ý@_x000D__x0014_Vgü@¬&gt;b-¡²ü@ª1«_x0007_3ü@Ï_x0002_¬xáú@&lt;Ì{ú·¹ú@Þ	*e¼ú@J¹H^_x001C_ù@ÿ_x0018_äyÍü@È_x0002_¨û@é¿@§_x0013_éú@ãj,x¤jü@ækÔj_x0004_üü@F`_x0004_«8³ú@û£¿(t®ü@õþØ_x0019__x0001_ú@Ùntqû@òOKwâù@S"Ú¬xú@êÈÝ¦p_x0002_û@#_x0010_:lóðû@3,íRmû@_x0003__x0006_X#$'¡Jû@åkK4_x000B__x0005_û@"û-ßô8ü@Ö8_x0006__x001E_û@|EÉÿ_x001F_Ùú@höSÖ_x001D_ý@_x001F_ÀÅ_x0004_8\û@g¯õ(xEý@~o1Âbü@tPß©Å$û@1=Fx_x0002_-ü@räi_x0016_èù@¨þ" _x0001_Úû@dÂV_x001D_h3ú@u'KAfú@_x001E_,g«5Fü@`ùÎîÈú@V_x0018_fÓü@L_x0015__x0011_zü@zÑA'Jý@Mt_x0002_äkXû@_x0013__x001E__x0018_á_x0010_û@%sº®÷ú@2_x000D_ Ö_x0012_û@½RkØ¼_x0008_ü@?_x000F_SÃú@xLd½UJù@è_x000D_Uü@{ÇûN,ü@_x0014_ÊUJº_ü@z_x0015_kÇ1ý@LR@_x0003__x0004__x0006_6ú@×üTÑáû@_x0017_³$h&gt;ú@y._x0008__x000F_8ü@×ÌmTú@_x0013_uìe6yû@&amp;ë;«Ýú@À)4mÓû@³8è&gt;_x0002_ü@hcÍó1ü@2@1û@J#¦_x0013_ú@_x0003_,r	û@Ìæ2üþÍú@ütbÂÂ8û@Ñ__x0004_·Wgú@O_x000B_ñº¡	ý@hõ_x001A_ä_x001E_û@::&gt;_x000B_¼û@üæ`Ù:ý@¥ Aëkû@¡µù pû@ôYÚ_x0001_W÷ù@Î_x0007_äqi¾û@¶B;_x0007_$û@2¿	;¿:ü@ëúÞö%ú@£×í&lt;Ðú@5Ä7Õ_x000D_ü@Áü®":û@DJ´¼_û@$±²_ú@_x0001__x0005_£Ù_x0010_£"ú@¸Ó®æúú@L´·á_x0001_cù@wºuÝú@xÞ\ÜIzú@_x0007_î_x0018_G¾úû@~8æTÜAú@´÷3.û@°#¹%æ_x0007_û@èÚ§s7]ú@_$GÝ}û@ùv$äÎÓú@Lvéü@Ãy,aÃ5û@Å¶_x0014__x001F_þBú@ÙSqÏ_x0019_Ýú@_x001C_Ð¬_x000E_¹£ü@|AûjDû@Ö_x0010__x001E_¾_x0001_"ú@è§"_x0003_oøü@´b_x000B_;uý@yúi_x0002_0¿ü@_x0016_9·cü@:¯äuÐMý@ÍÍÁFû@Å%¬z(¶ù@ò_x0004_TWû@õGÒ/û@F9Ô(fBý@:¿ï¿À=ý@l_x0012_ÿ¤C)ü@e÷å¯_x0001__x0003_'þû@ºî7ïoù@'g_z¶_ý@Âðx_ù@_x0002__ÿzý@ÚÜVj¬&amp;ü@kðÁ_x001D_¶ù@5_x000B_á|ïú@éÉ¡u\ý@|èh	Ì_x001D_þ@¿Å¶û@½úºSÂú@dNt`_x001F_û@_x0015_¾¾Øý@µXãú6û@?8®4J8ú@À'¶ØÄBú@èx_x0019_Ü¶ú@éø e,_x000B_ú@UÛ(O:ü@ñ_x0014__x000E_"ù@Âr© ü@Â´@_x001A_Â=ü@1r` î9ü@, ùQDVü@_x001D_cÓ_x001C_céû@:#bì'þ@)4Ýö_x001F_3ú@8_x001F_!À_x0001_¨ú@Ö)ºj¯ú@ëzCª{ú@öÅF'_x000E_ü@_x0002__x0005_@CäôFmû@ÓõþWû@ü#÷«ý@d×	AÏù@Õ¬sûêû@ðà_x0010_#&lt;dú@g¼we1ü@ý8_x0002_û@wÚXM¨_x0003_û@_x0016_Vv%×ãú@m ÑCuú@Å_x0004_Åblaû@ÁÍ¬_x001E_2ú@î}ïsÁû@¼ôsLáû@)Û¿/ýú@_x0003_ã _x0014_UTû@êi_x0007_Ç_x001E_ü@_ñÛSÅû@ëâ°_x000D_àü@_x0018_Õ_x000B_CGû@I_x0001_d#_x001D__x0013_ú@_x0006_ÐGßßIû@»Íwµ¥;û@FC3ü@_x001D_X§ÉÆü@Ö¬¬ÐP_x0006_û@+/Ê_x000B_l¨û@X_rhAõü@ ÁÅÕú@ñ _x001B__x001B_Þú@ôx_x0002__x0003__x001E_3ý@üG3_x001E_û@_x0015_4­`Ç÷û@*êìkùåú@ÏÒêðóÍü@ùjH±úù@Xâ#ÂÖú@ð_x0005_¢kppù@ñ\n\Àû@XO ´vû@»kâÈGú@_x0006__x0006_Ô_x001B_¿Ôú@_x001A_èìw/÷û@_x0001__x0019_N¬_x0017_ú@èGÜNhü@ÌÎ¢"»Jú@¯õ3_x0017_ç_x0014_ü@MàQæNÏù@8"2gÎü@°U!C_x001A_ú@öp´lî"ý@h_x0015_Îöú@d_x0012_Z_x001D_ÿ_x000E_û@µá_x0015_²ÖUú@üv`9Ðü@³ÔK}Û_x001D_ü@0s«_x0013_4_x0016_þ@³§ÀL&gt;ýú@Ç_x0014_Þ,f|ù@ûlú@®!ôÂ'û@÷Ù´ú@_x0001__x0007_Cö§ÅÙú@_x001E_u_x000C_Â0û@&amp;ÂÆ%½jü@&lt;ûÉ_x0018__x0017_lý@±H_x001B_¼'ü@_x000D_tÒ1ù@;_x001E__x0012__x0014_û@jÅ)åÎú@RÐÉ&gt;b_x0003_ü@Õ_x000D_«_x0012_ú@_x001C_ýM¡zü@.lf_x0015_û@êdé&gt;;Îû@_x0007_*B+3óú@»ïöVãú@BhïA{_x0014_ü@a_x0001_Ù^ü@Ê&lt;ª¸k?ü@iËËéÉbû@xf_x0016_mrú@)ôaò__x0006_ú@_x000B_*ÄDsü@hy»ú@Â_x0013_ïVV_x0004_ü@_x0015_6\_x0005_ÅÐù@Õ_x001C_¡`ù@_x001A_+³ÑKøú@­kbm&amp;úú@ÚÙâcä:ý@ì_x0015__x0002_c{ú@g_x0010_AÄý@ç_x001F_f_x0001__x0002_®Èú@`Çº'Á8û@HÑ_x0017_3cû@t¢§L)û@BXÜaú@îõ,¼ý@_x001C_Í_x0004__x001D_ºü@±KZv_x001B_)ú@_x000B_DÕÞ£Ùú@_x0010_QaÌÁ ü@0}É_x0011_û@¥v2¿_x001D_Ëú@x·¢4ú@5}Ô_x001D__x0003_ú@_x0008_z_x0013_~ú@·üàXSþ@Ö_x001D_¦WFü@ÐS_x0013_¬Óyü@`¼_x0007__x0008_oøù@!LîÔ2Èû@v±_x0001_°Ïôý@Ô5º_x0002_ú@_x001C_î=ÜQü@ÂT_x001C_ìû@JÐ_x001E_z	8ü@`JË÷d¹ù@jG¿lx(ü@À'_x0007_û@__x0013_0+û@RJÍ.îý@_x0017_ÓtQ}ú@õ?­]£û@_x0001__x0002_°F&gt;ÛËû@%Y8-®ôû@°Åp_x001B_kü@YëK_x0002_&gt;âû@ðó±hÍjû@àå»K_x0015__x0011_ü@§²ÒAÚèú@ótø_x000C_û@%_x000E_5%ÁRû@Fî_x0007_aý@\áüðâ_x0005_ú@I¹P9mù@©]ë^~ú@o_x0010_¢_x000F_é	ü@N_x0012_a	ñÎú@J_x001A__x0013_{pèü@Òä&amp;XZ£û@Ù¬À×kû@º&lt;·æ_x001D_ú@üFyX¥}û@ñÃ_x0006_h_ü@ËÁ*gû@5£4*(ý@Õ­_x0010_Ì&amp;ý@2×Í_x0005_qú@µj'Lû@_x0012_3Þ*ïü@¥RTåÌ!ý@]=Uý!ù@qJ_x0015_Ýú@² Épü@­_x0012_.U_x0002__x0005_ ú@ªÐÈäù@&lt;É;Àû@W.{è¾û@þXö+gÕü@%;ÞÔ÷ú@¨±w&gt;¾ëú@.`£IùØû@¶­_x0016_Éú@ã~j_x0004_öú@3ÔJÀü@º_x0018_±ºú_x0007_ú@ÐñÏ_x0004_ãú@Gt_x0016_s7@ü@_x0003_þ¡¤aqú@¦8}¹ðøù@}_x0004_ê_x001B_áqû@ _x0018_óìvü@_x0005_ä_x0004_üù@hÁZ_¸¶ú@`Jp_Ä_x0006_ý@©Ðáýúüû@P_x0010_·Sÿù@\FãºÇú@¬Ü¿*ý1ü@%é_x001E_Ðú@Üf._x0001_ùú@Æ²_x0010_Äú@ª³¹²F©ù@G_x0010_f¬áLù@­'èpzû@q¨k	3ú@_x0003__x000B_ìÈªbÀ8û@_x001F__x000F__x001F_w_x001C_÷û@"ßä	&lt;=ý@^ã_x0018__x0002_pû@,ùE1ÕNü@'úö9ÁÐú@)4+óûú@_x0001__x0002_ÿñÄ_x0011_ü@hE{Æ	Yú@7×_x0011_´_x0002_ïû@Y6_x0006_ãù@¡_x0001_|iWû@Þ#_x000F_©_x0005_·ü@_x0003_èaz_x000F_^û@_x0007_É$S¤û@0|_x0019_]_x0012_àû@¥1Hr÷Tú@p_x000D_?G_x0007_ôú@_x000D_è«Ì_x000F_û@û;r_x0014_'û@Â_x0008__x0013_zÅú@²Mà/Ãªü@Jkloü@Àõ&amp;ù@_x001A_'ä5Ó¦ú@_x0013_Ô_x0012_´_x001F_ú@XgÎ_x0014__x0005_ü@¼knÅü@üüõù_x001D__x0004_û@aÌ¤gè%û@ûÌRDª{ú@¸dr_x001F__x0001__x0004_BØû@ç£&amp;9çû@CT»ü_x001A_Aú@ç_x0004_{¡£³ù@H¥i_x0001_Ð(ú@âY`_x0003_	û@r_x001C_Fïhü@iûÐ_x0015_^ù@~uµÄRùû@¹É_x0002_¦û@F,â×·û@@ý`ü=©ý@ðJ÷"û@³a1®zû@_x000C_@´º_x0015_û@ég"_x0008__x0012_û@_x0012_ü8WKû@¯_x0013_¦&gt;Dû@I§P=ü7û@G_x0019_(áöû@p_x0016__x001E_ùû@Ð5·ón^ü@$®3_x0016_ü@E71iSéû@­ë( _x001B_ü@M_x0008__x0008_¥ú@Êc_x000E_=#û@m4 _x0019_ü@á¼åíÜ´ù@J_x001B_¾BhÏû@Æ®âÅ_x0019_´û@_x0003_faä_x0014_ý@	_x000B_ÇÖ_x0005_ïCoú@ ÍeVÚú@Ó´Èeü@fG²]H(ü@Êù_x0007_ïú@k@J³e¸ú@Ü44UD_x0006_û@ÏPà?mkú@jSq)ñú@Û»_x000D_½·aü@®á[Ú¶ü@_x0001_ª$&amp;A&lt;ü@ûÛK_x0004_ü@b_x0008_ðDÉú@UØ_x000C_ó²zú@C_x0014_úªY_x001D_ý@_x001F_{Ã_x001A_1Èü@Ùòá§áâù@_x0017_õáÛ_x0003_ú@÷_,Îà_x001B_ú@h¥1éÖû@ï_x001D_	_x001C_ú@ý±ü¨R­û@@î¨¸G{þ@9Ö}bû@·&amp;»·ù@"_x0003_eQ¨ü@wÝ¡ü@³}N_x0002_æú@}ÁÄ`)ý@ü44_x001E_ºSû@Eæß_x0005__x0007_óúü@_x0008_ER_x001B_¼Ïü@Úô_x0008_´eù@^®rú¾rû@ÙË»_x000B_ÂÈû@kÓ&lt;ü@Ì_x0006_í_x0001_ý@s_x0014__x000B_ÉÅú@ÈW9ô\Õû@C_x0017_º_x0004_]¹ý@Ì/×ø8ú@ó¢7DËû@ã_x000B_J¢Ñ_x0017_ü@b_x001D_ÌÉý@@7GpÜÅû@Ê A¨çû@¦Ó?èû@Øå$Pü@ÉiLÊïü@ø4õ[_x001C_ý@_x0002_%'¯Znú@_x001D_Î_x0010_@b"û@&gt;µó_x001F__x0003_þû@8®ÏÝù¢û@¾Þê%_x000F_ü@*;®k~ý@sO_x0004_Ôø²ü@Übá;pü@4}'ü@ü`Þh¨û@èáÃåû@/Å±«Ãú@_x0001__x0004_Î_x001A_Èàü@îøE_x0007_ ôü@uN´ù¹ù@zÌvþÎû@_x0008_Àrðü@âß2Ìü@_x0016_Væ_x0008_èû@|_x0015_}bú@_x001C_´ÏOàù@¾w¸´%_x0016_ú@ÿ_x0011_ÓPû@@sa_x0007_á¡ú@_x000E_ÔØ_x000D_B©ü@_x0015_Ì¡YÌ_x0019_ý@ý»_x0010_zÙjý@}s_x0002_1_x0019_ú@ºöVÞ:Çû@_x0017_jý_x001F_@ý@9_x001F__x000C_ò_x0003_éû@L¯ PiXù@U`Yêú@úA:[°_x000E_ü@öOy`ú@î~½«+û@Ï_x0013_â@}ú@@/õ¸jú@zì_x0007_ÛZû@oóÞ÷_x001B_Aú@ôÞ"ifû@]|jNû@_x0010_ß«Yùóù@]}_x0005__x0001__x0002_ÏÔù@eã_x0002_|°ü@JUk5Çcú@º W û@ÃÜ§-¯ý@=}bºSü@$Ç_x000C_±Pü@bäI_x0001__x0007__x001D_ü@_x001F_ê¢´(óû@¶Wc&gt;(_x0019_ú@`VDúÊHý@_x0005_v_x0008_òÏù@_x001F_ÿiIúû@éÖ4l6ú@1ã£ýûîû@ûÜÄÍý@eÙ9(YËú@@×ÏþPCû@É_x0010_úÕ¸sû@¡}_x0018_Û_x0012__x0006_û@¢I_x001C_­6xû@(LKLRü@ý¶w/_x000B_ü@Ì3Åü@_x001B_2Ô\ü@&gt;×*Nü@ÄÄúW%©ü@¢I?­]ü@*_x001D_wÕ?õû@íz9_x000D_²ú@§æÈ&gt;n]û@_x0002__x001B_Ït_x0015__x0010_û@_x0003__x0005_W1_x000B_±­'ú@_x0012_3)%xû@æ_x0016_iØVû@_x0002_¡_x0010_º¾ìû@ë|¥1Þ÷ü@IÓVÖiâù@Q0Uùìú@&gt;¼.QÏû@XCxÁû@A¾_x0013__x000D_T1ü@Û_ìeÀü@NKÕlÓû@_x001E_Ðýþíý@Pù"_x001D_yü@ÉÄïQ¹¤ý@º_x0012__x0004_O*Æù@3W»_x0018_ú@å÷½m)Òü@ñäc`_x0015_û@L¥P ú@`_x0017_0_x0016_Üú@P¬)ãòìû@w¼vÍ_x0019_®ý@_x0018_ik_x0001_ÍÀü@+AxÁìúú@_x0008_e«©Ï9û@_x0016_"yq­_x0012_û@Uæ_x001D__x0012_Úû@Ätá£Óü@÷2ìý@C¦æíqÛû@rh­e_x0005__x000B_Â¬ü@"Ñ_x0006_ x²û@Mqç´Þáú@o_x0011_Ç^¯ú@õZ½y'û@ÊÍÃV_x0010_ý@Eðn_xÚú@¨	U9xü@Ò_x0008_é_x000E_nú@T_x0018_zz¶ú@´Ð3âûHú@_x0011__x0018__x0007_Âáú@«ÂZ¹þû@_x0018_CMøÎ_x001D_ü@Tª¥ lù@hPQãgû@Â_x001C_]_x0017_ú@ü_x0001_ }_x0013_¾ú@ZºBD6ü@_x0003_¼ç_x000D_ú@0_x000B_Ý_x0005_§ù@l%ðPú@ìÇ_x000F__x000F_Zú@)ï_x0002_Åû@"9uX¡û@.köt!.ú@HÁæ_x0004_9û@!Õ_x001D_À,û@&amp;_x0008__x0013_DRý@ÚI´øäÇü@sîî¨¿Ùü@ç%ä­_x0010_Ûü@_x0004__x0005_ù®©7û@_x0017_WC/­ú@W_x0016_ë_x001E_½û@¸ Rô7_x0002_ú@PRqý@Rà®Úb$û@´_x0001__x000E_#vú@¿ªhS#Bþ@½_x0016_ü"¿ú@êÓóùbû@ÒÆZ?ü@_x001F_ð¨ùîÑú@(³_x000C__x0018_dü@Z+0Ú±ý@:_x0005_ÿSú@õû4_x0019_ü@¶_x0013_ó%?Òú@c×Ð%¿ú@ØÛÒOú@à=CQû@_x0003_»ÿ:õ_x000D_û@/ï0àÜ4ü@+Ta_x001F_Gú@_x0005_¹Ì,uØû@Ù¿¥¶Q®û@Ñ¶_x0011_&gt;8íü@B?ßjÇý@SÑµ	ü@{ÙAì_x0012_8ü@¯Þ5NRhþ@Öaó²Ðú@ÐPÊ_x0002__x0003_iþ@G_x0001_÷Õ0mü@ÊdÒ¼mú@1¬aäû@Ð@^]Qû@JÜáMÈyú@¹×_x0005__x0015_ý@pÙ&amp;_x0015_s_û@3µ_x0002_ÜÀÓù@p¨è¦%@û@®â	_x0015_#Ïû@_x001D_Æ@¢pæù@_x0015_¡Ø;û@Wõ`¯C=ú@JÔRàú@±¤`É$êù@lØ~K&amp;ú@$È¯M'ú@ÿßg_x0016_Cú@ðÌ@ôýAû@&lt;úú@_x0004_½8ô_x000D_¦ý@_x0014_kèñL±û@t¼õ,÷nü@4U¾+_x001A_ü@é÷_x000B_àº!û@»ì÷l@ü@_x000C_L_x0012_,ê_x0002_ü@.Û_x0002__x0004_dû@_x0008_üú£jüú@ÿ»c_x0016_Ïû@_x0018_MnEÄ_x0019_ü@_x0001__x0002_¬j-ð¡Äü@=_x001D_-_x0010__x000C_ü@Ô¶ÞÚoü@¨íÙÆ2_x0002_ü@öóê_x0001__x0019_Ûû@Ñ¥°_x001F_=ü@9_x0018_Ãyú@à%k_$[û@]_x0017_§YÍü@Ã¤rbç_x0017_ý@ÀÅ}-üú@_x000F__x001F__x0017_±_x0004_óû@ÃÅÀçä_x001B_ü@{kº';ü@1ïc£wPú@6P÷ìÃú@$0]CùFû@_x000B_¹ûÃF_x000B_ú@_x0003_MÆj]û@Ñ	Ý P­ú@Ê_x001E_x_x000F_v&lt;ý@Ú½Z_x0005_h§û@ÃSØÙû@.Ô]CÑÛü@_x000D_M_x001A_t·	ü@|K_x0011_a6þ@Q±ÌßÖû@ê¥pÍû@­Çcvdú@«~eøÊGü@¹/6Çú@ÓÈ\T_x0001__x0002_½ü@ì÷©ÉÀ&lt;û@ò~[ªú@__x0014_ª*ÿû@§_ê ú@_x0016_ÈÖº«ùú@_x001D_§+*¢ü@Ú_x0001_@×EÝü@ûÂÎäý£ú@­)Ì¹ü@Åg_x001E_Yärú@ìÏs&lt;mºû@ØçÂåIû@UEO"Îûù@t©m!|[ü@_x0019_5Ê_x0018_e_x000D_ü@£X_x0002__x0014_.±ú@{'BõÒûù@«1á_x001E_Dú@ÙÌ_x000F_Ñûù@~]¤°cæú@hú´Ù_x001D_û@³èöoòû@A¤dpý@±BTáû@] =·µú@_x0012_*§©1ü@Ysi_x0001_Íù@tÆy»û@_x0014__x0012_VRX×ý@UÐ_x0006_éû@ø¯NûPIú@_x0002__x0003_ÉÝ«é¬ý@Êæî=_x0005_Õú@WÝsTTÍú@:Ñvýü@?t¾Tû@Å¥M\/jý@_x0017_ê}J8_x0004_ú@êï1Q$ú@T÷z©â´ü@_x000C_\_x001A_Õ_x0007__x000B_ü@ÌS.²{û@ï_x0017__x001C_û@õAóJÝ_x0015_ú@ÒsòÎÇú@1!ôº¾7û@IlÅ_x001C_Cû@Và_x0007_*]_x0014_ú@(Î".Zõû@ë·e@©þû@lÁc,Ùû@Ïâ±°sú@/_x0005__x0012_Ë¾ãû@+«í_x0007_"þù@x#`{7û@uAF2Ù_x0001_ü@¢Ç8«èNú@Y?óù@_x001F_YQÝú@Ì+kCõû@Ë	Ó1p	û@_x0008_2Ç	_x0018_ãü@ÆN_x0013_l_x0001__x0005_3­û@ËtCü@±_×Tæû@&gt;ï¯_x0011_ü@ÀëeEûmû@H¢~¯ÈÜû@LErbD.ü@Uù:;'6û@_x000F_¿&lt;A_x0012_ùû@E§üCü@_x0002_ªBU0×ü@ð_x0003_xbSú@5eÎj²ú@¾i¬óû@¸X(Y_x0004_ü@¹ô*ýú@:lÁcû@D@÷¶Íù@K8_x001A_Õ¯§ü@:bó_x001E_+ý@Û%7wÁú@r´íèú@_x0001_@¸?7Ïü@»ðf©Ã¿û@&amp;U_x000C_¥z¦û@_x0006_íjâCü@ßûé­&amp;_x0018_ý@åYRéb¹û@¿_x0015_(_x0017_OÕú@FÜ_x000B_¹3Rú@³$u`Ð_x0008_ú@UPü@_x0001__x0004_`$ ;èú@`$Cú@nf&amp;ÙaÚü@_x0014_`_x0017_bK_x000C_û@È_x0007_nÀ ?û@3O~ØÍPú@g¯AÕ~û@~_x001C_éÜÍVü@_x0007__x000B_e©1û@½ÔcÜDþ@z¨aøÈû@Y1²e_x0003_}û@4ó¹_x0005_\ý@Ù)l_x0005__x0011_û@Îäªû@_x0003_¸Í_x0001_eû@±m#_x001D_)ü@Ô~g_x001E_fý@±_x0004_á$û@CWè[¯ý@-b8_x0001__x0014_ú@ì^ô³O}û@¿R_x0002_Ü/Oü@y_x0007_¾W&lt;[ü@á¯_x001E__x000D_ý@	òÁ£_x0017_ú@|¥l_x001D_tü@ªBæÞâìù@a_x001B_¨2 ü@±3ÇÓ¡ú@e´;[Fü@BA9_x0001__x0003_øÌû@Wc_x0005_jvÖú@¹*_x000E_ÿKú@`³×k¥×ú@_x0004_|éü@%Cÿ¡y û@uôím,ý@P_x0002_çO$ù@/Ü-b_x0005_¥ü@ÃV-ÕÍ_x000E_ü@)ßÌ_x0012__x000B__x0004_ü@¹L`û@1øÐÄû@UÝÖ¬½ú@Ö0ÉÒF&amp;ý@\@ûáûèù@_x001A_¡­h4ü@_x0017_ã¶ý_x0005_ü@t_x0003__x000D_a ý@ÃÂ,_x001C_&gt;ú@`-ìoú@ò»xò'ýù@_x0015_W(3Îú@À~_x001F_»»û@"g[±ú@ë_x0005_{_x001A_^û@Ðð?ç§Lû@èí\É®ü@Cj_x0003_Mý@Â²=-2û@_x001A_]C!­ù@]-	,ýú@_x0001__x0003_¶N_x0014_Rsú@_x000D_ßâ^vÇú@å[T«ëûù@_x0003_ËýoN_x0008_û@Ü Ò_x001E_Ñ_x0002_ú@Ìæ7Gí_x0015_û@_x000E_¤mË¢ú@-@J´{Mû@Þ_x0006_w_Çý@o%_x0015_CÜ ü@hma~¯ù@bº)ú@u»V_x0004_ú@ÖVµC®eü@8´¿Ô_x0002_ú@5Ée¬]kú@Äm #ý·û@®Ò`ð³Lû@-{AêÛù@Zë+Í~_x000F_ý@Ìî_x0018_-&lt;¨ú@_x0013_Z1d+Hû@ø)ûû@ø\&gt;aû@_x0019_+õOáÅú@Q#_x001E_°³½û@ù'ÍÙû@ØiX0û@_x0013_³C(ú@u«&lt;zú@w_x000E_Àm;²ú@_x0001_ÊK_x0001__x0003_[Gü@â_x0005_4â¶û@¾_x001A__x0018_½ìlü@1_x000E_dSü@é/9_x001F_XFù@À§:Ç4 ú@_x0019__x0005_Wöû@óÈ2ÏEû@Óì(«ìü@GìbPÍú@`2§jÊÃú@¹Ðr_x0010_J`ú@`7*UZù@Þ3J}»'ý@GñÀq	ü@n^=cù@?ëûxìú@i_x0006_S;imû@ã_x0019_þrèmü@çôwü@B_x001F_L5+û@ _x0007_;òû@k_x0015_£b:wü@úu°D_x0011_û@+ëa_x0010_ú@ Æ_x000C_%_x001F_ü@_x0003_n«Lý@&gt;ûã_x0005_¬ú@õ¦`Ü_x0002_Õü@8_x0014_L¾Umú@àO*ùÓ®ú@(~¯Þ@û@_x0001__x0002_:$_x001B_É¢ú@!6Ïm_x000E__x0013_û@ì=_x0018_Gwü@Õc:qÔù@Õ³_x000D_Èqû@;òõ+lù@_x000D_âÕ¾ü@ÝQvòs_x000C_û@+Ç_x000D_¿üú@ªtJþÖú@¶hât_x0014_÷û@1©p£ü@Ï1ß£ü@¿_x0006__x001A_ãb¿û@^#@þ@þ;î(û@×2bK3_x001C_û@s)_x0001_\_x0002_þû@_x0017_ _x0006_uéù@G&amp;ú:ü@mÎÜUú@_x0006_^Æç¸ý@ØÝÙ5Yû@Æ'¸ò0°ù@B§æêÑ_x0007_ý@pÃ@_x000F_lcú@'a;û@èÆåN\û@³?4âÊ1ü@vP/Dû@|ø¥_x000E_V2û@qä_x0003__x0004__x000C_ïü@_x0015_!¸Íèù@8_x0004_ú_x0018_È8ú@_x0010_nC(_x001D__x0008_ü@ÿ&lt;Poñý@ýÕÕ_x0002_û@¾¥áØ_x000E_0ü@Â(-2Cû@ºàëÃ;ü@I_x0001__x0019_¼?ü@)9&amp;²«Vù@}ñ"oDý@uåµÊú@ùa_x001B_º+tý@÷_x0016__x000F__x0019_)Àü@¼¯Äí_x0019_ü@I_x001B_0Õzeý@_x0011_nÎ5áÃû@aq`.[ý@Z{uH«qü@`ÍKý@ß;*¦¾ü@jñ¶IU³ú@³ñ_x0003_X³ú@ÔÛ_x0003_;_x0001_Hü@_x0018_Øê_x0019_¸ù@!Û×zãü@ÀÛÈÉØ`ú@Ýâìaiæü@_x0002_ÞÖT_x001B_îü@_x001E_ÐÃªQ¢ú@_x0008_ÆßËÛxû@_x0001__x0004_y_x000E_64_x001E_ü@äaüq×û@ Ò9XpZü@ÊTÂ-~jû@èÝ¶ÇÁú@þ8¤#ü@!¤P_x0008_Þú@Âh`Ë_x0005_ú@_x0008_°ÁÂfû@ùÖñ_x0012_¼_x0015_ý@jR§¦Rü@k¥_x0002_Ê&lt;5ü@³å_x0004_Hû@çÖG_x0019_£âü@øõ_x0001_%_x001B_ü@óÙIªbü@vÓ¦Î?ü@ù_x0006_ÝÐÕü@0æJû@ÞrÒ_x0017__x0019_(û@2_x001E_`¾]Âú@v_x0003_ò³uü@Ü2Î_x0002__x0013_{û@_x0006_`(÷û@_x000F_´_x0013_%sÈú@Ë_x001E_ûG&gt;öú@´_x000F_÷êÔ­û@¾[Ðû@:rº¬ORü@Èi¹ààcû@´~²R3^ú@øñ;ð_x0003__x0004_ñü@F Ií^Uû@þ7¼x_û@F$8Ååü@ä2_x0001_ßæmü@ï»uÀxû@__x001E_A¥ÜÓü@Nr-Ûú@}ß=0_x0010_ü@hA_x0007__x001B_yòù@¬»_x0010_óçûù@&amp;d_x0008__x0007_ú[û@J_x0008_vªtþü@_x001E_ÔJ[P¼û@_x001D_­,¨Gü@_x0006__x000D__x000E__x0005_#_x0017_ý@T9Xßõú@dÁ¾Vrû@Aea¥Ö5ü@&amp;_x0013_«¤§hú@£Esª=¤ú@_x000D_`"è_x0015_?ú@_x0007_¨Hfßû@"_x001C_*ÜB¥ü@´1óÂ~»ý@Q__x0002_Bîü@ÿ_x001D_WG_x0013_âù@_x0004_¥ßÚ4ú@ÈðMÖþý@ÒðúQùû@-øE'uCû@_x0014_}_x0016_Ì,û@_x0001__x0003_öÍ^_x0010_ú@Ø[ç'*/ü@N9_x0002_Ç¼ú@_x0007_ÎýÝ^¾ú@eÊCefcý@Gº+ú@º&lt;	ÑBlù@ÎõÌh_x001C_û@_x0005_(ÕÃû@FÇGH§Ûú@/_x0010_^Îü@­´4Ó?ý@âi½¿z_x001E_ú@Gïqyû@ôÕ_x000E__x0013__x0003_]û@NW0àû@Y&gt;q®_x0003_ú@Á)iq_x000F_û@A_x001D_J¬û@¯_x0018_`4µ_x0006_ý@/K#¨{jý@_x000F_-ÿú@¾U¦Hp_x0012_ü@_x000F__x000E_&amp;8ª/ü@û_x000F_ýÆkíú@_x000C_8Ä¿×ý@«_x0018_Ó}Íñû@ùÀP1öû@÷ãD)&gt;û@R&amp;+ôº0ú@[_x0012_M{ü@QHãm_x0001__x0002_~ù@C²_x0007_üoú@Ù(\3ø_x0017_ý@Í_x000B_/ÉIû@^X_x0017_Îºêý@MÁ^øû@P¯ `ñ¡ü@*×+ØÞû@_x0018_S_x0015_U_x001A_ý@LÛéï°ú@[tÆîû@C±:­&amp;ú@ìG ôñÈû@_x0003_Z=ZÑû@{_x001B_W6|ú@¾Gº=DJû@;Ï_x001B_ä3¢ú@÷V&amp;{cù@ð_x0010_&gt; ëàû@dÞj*¸ý@_x001E_no_x001B_ú@ó·s5pú@{@Á|ü@_x0012_úíÈåfü@_x0003_á={UFü@ïuØú@Û_x0007_}×û@ÏÍ_x001E__x001D_&lt;6ý@å@é û@DâÛ6ÐGû@M;$ ,ý@ø¶G¾%?ú@_x0001__x0002_]Ø_x001D_ ÿú@_x0010_$Ôqú@_x000F_]Øñ û@GQò_x000C_à4û@UY{Íü@î´Çb_x001B_û@ðuÕ¨cÛû@#Ò^Øûù@@&lt;EWü@_x0001_yD_x0001_$ý@6øä&gt;_x001A_ý@öÞRÄ3Óû@ÜÖrv7øû@o_x001E__x0001_Ùú@ºb»uÙü@.\£/Ù§ü@Â_x0007__x001A__x0004_lâû@Ò,­aËü@Nã·óü@Ä^É6ý@âq#%XÇù@_x0012_^_x0013_ÌÂü@&gt;«mú@`dB	æü@_x001F_¾Uø_x001E_û@âãûû@I??û@(·ÆÀ'ý@­Ãv_x000F__x0016_oû@rµ±ºü@Ã_x000D_çÈ_x001A_'û@eÔJ_x0006_	\Çù@X-_x000C_' ü@í8mÏHrú@Ü¦øzgÕú@ÊC_x0017__x001B_Õ÷ü@_x0013_µJ¬_x0002_û@ |ÉZú@ó	%è	û@¶´±nbú@m|_x0013__x0012_ü|û@üµ©É_x0008_û@õÐ¤Æû@ÎûtæSü@²«_x0005_õ1û@ ;&amp;'+ú@4	¬_x000F__x0001_ú@_ìNohú@r0ñ;Åú@H¼}¿}óù@¯_x001D__x0017_µ­ú@¦kqý»Vý@ÀJ¥`Qìú@]ô`_x0016_{ü@_x0004_æû@À_x001D_Yº_x0007_ü@6_÷¼_x000C_Pú@º_x0003_^Û±ý@íÊØï_²ú@/K_x001B_0 zû@l,!_x001A__ú@J;kÆØëù@ùåZ_x0015__x0006_4ú@_x0002__x0005_ÜFÈ_x0012_û@/Ç¾$£ú@¬xLßpû@_x001F_äòÃeü@-UnÄëü@*¡ò/4ü@_x0003_	ØêKgü@_x0004_Ù_x0017_,%Æù@èg{ÉÜü@òÂÜwìÇú@Y\7Ehú@BEäõ_x0006_ú@ªØó?_x000F_ü@_x0015_àp,ü@_x0015__x001E__x0019_#¦û@ò_x0004_«K&lt;ü@¥H_x001A_	oný@ÈjÊQMý@JÕëþú@¼_x000D_Ègü@Þ?J8_x0011__x0001_ü@7ä_x0003__x0010_ú@ô¤_x000B_ÊéXü@_8\Æe·ý@_RªÁÍ÷û@j!_x001E_eÃùú@ìØËÍ%±ý@&lt;MÆzÃú@Õ½èjµáú@FÂ0â_x0005_ý@h¥Òî±ú@×ëæ_x0003__x0004__x0008_[ý@ðDü &amp;û@XawW×Dü@z_x0008_/¹ð[û@9±/M?Äû@'J	_x0018_Tú@VbiN_x001B_ìû@_x0004_¬¡¡Àdú@¢{K½å¿ü@¦å±_x000D_pû@7$¹Þ]_x0003_û@_x0001_R_x000F_a×ú@@%åSÆóý@b5_x0010_{$ý@µ°ë°_x001F_û@_x0014_~_x000F_Xdüû@òìòê_x0008_Vú@¾_x001C_0!¥_x000B_ü@Ä_x001B_Yo_x0014_ý@lÉ_x0014_WAû@[Ù_x0017_+¯û@tR=¼_x0004_âù@FÖ»É_x0016_ü@ÒÚ«,^_x001D_ü@_x0003_? _x001E_gü@_x0004_]l"..û@©¡h_x0005_ûKú@A_pÛûú@v_x0002_Êü@\Wt$äú@(Þ#dú@£n/_x0011_ú@_x0001__x0007_"%_x0002__x000B_îÎü@_x0004__x0002_Vl ú@c_x001A_á_x0004_ú@_x001C__x0018_Áîáú@L?MLãý@}&lt;;lgú@iôx_x001F_û@ô_x0012_±QÅ6û@áÇ!5ó"û@_x0012_jqÁ_x0018_ú@-&gt;³	öû@_x0013_fÑ_x000D_Öû@ñB»ìú@ZQße¹û@å]8+,¸û@mpE!_x000E_cú@§Dq©ê7ù@+(ð§À&gt;ù@Ü_x0004_}¢_x001E_Qú@7»Çdû@A_x0019__x0006_x_x001B_Gý@§çÆ&gt;&lt;üú@éüiÍ^Cú@±â¹=çû@¯¾0gØü@_x0010_ð6_x0017_¶ü@OjcëWxý@eÈâSû@nA'I_x0003_ú@ì!v56_x0002_û@z¯¸5_x0004_û@ÝZt_x0005__x0001__x0002_øú@pb-&amp;4ý@î×¹aú@,Á&amp;í½û@_x001D_¡_x001E_ö8+ý@}_x001A_@_x001C_ÃÃý@X å¡ú@û*r_x0014_û@¶8Õü@_x0019_¦óHûú@Ïv3_x0011_]þ@I+}Ðýû@Ú&gt;_x0013_oú@É¬ÉiOÞü@iaçxMý@½_x0007_»!^±ý@¹_x0004_«{ú@rA_x000F_:r¾û@F$÷F×ü@ÊÁº ü@ÄI¤N&gt;ü@ùCúWÐû@I÷Qý~ù@ÃËÖ¬.û@	+£}qû@Siq_x0016_û@(;Æ^.û@üoÇ_x0007_Ûü@3X¿&amp;ô£û@¼°­t'¨ú@à_x000E_ùû@Lou;\\ú@_x0001__x0003_væÖxý@ÿÏº.ú@ëN]_x0016_¢^ú@GÂ_x000B_`Bzú@¼û­_x0002_ú@Ø_x0011_mqû@¬rqqRú@þõ_x0017_Þ3Dý@îÀºR_x0001_ú@DÍwÓÿ_x000B_ü@n(©_x001D_ü@â_x0016__x001D_êBû@_x0016_$_x0003__x0007_*Éû@ïß{ì¾ù@wn®×tû@µ_x0015_Ì±°û@RäÉþû@Md!5[[û@_x0008_Ü·qI[ú@°ÿl,ëìú@&amp;Ú_x0013_FÂû@_x001C__x000C_RA_x0005_Sý@_x001F_ ðí§òü@'àd@ÌÔû@ÈÜ_x0016_Å_x000B_¶ü@_x0012_2|_x0018_ùjü@7FÖ¿Z.ú@_x001D__x001F_0¾Ðú@7fÚðû@»_x0001_É-ü@èÏuýìü@­ÖwÓ_x0001__x0006_èaü@Ò­ÑæÀú@Y	²àM_x0017_û@¸&lt;ªWü@6Ç0_x0016_où@(QÀÒoü@"_x0018_§Åè(ú@Ls÷âóú@$_x000B_¹=wú@&lt;õûiuû@è0 !×ù@_x0004_Xwa=ú@wù®¬_x0014_Âü@Â]Z¢	ú@à±0CY¢û@Î¡¬oæuú@¤é_x0011_£ÌZý@ÖâlÒ$û@_x0017_ÕM1$8ú@·&lt;_x001E_(rú@D1$â_x0005_ü@#{F,_x0002_·ú@Ì¯LP_x001E_éü@¶Td½+_x0003_û@S)_x001B_	_x001F_|û@É\D3!ü@Ï|ó¼¢û@@ÚÀ©ú@îng*ÃJû@®_ëaÏAû@_x001C_ÀÊÛü@_x000E_Ûî[ûzü@_x0002__x0004_ï´EWJú@Ôç,÷Kìû@_x0018_aÒú_x0004_ü@ûjçbÕaû@b@,_x0010_¾ü@_x000F_ö¾¼_x0008_»ú@Í1_x0001_¡¤ú@µ_x001D_y_x001F_i×ü@ëf¯ÂlÚù@ÜÊMM_x0018_!ú@YVf¶xû@J_x0018_ÝÛ²Dý@Ä¦7nKFû@Ë_x000F_18Â_ý@M×h&lt;QÃú@Êí5ü@u¶Ö!$µû@è«ÝL°óû@r_x000E_]_x0003_ü@ã×ê[=ü@_x0016__x001A__x001A_XK_x001F_û@É¤õà	µú@õäì¬ü@SRÊÛü@å X¡Dû@_x0019_âyñnú@mÇ~_[æû@_x0011_=©ÜAû@;&gt;KÅüHú@yYÆ­öù@¨Dâ·_x0018_Þù@&gt;	_x0017_&amp;_x0004__x0006_¹¸ú@cúy9ü@­äÛù¸Æû@gÊ\z¯_x0005_ü@A~j_x000F_;ü@ØÒi×©ªü@¹wßXMêý@ÈÓô¡ý@ÚcÍ_x0017__x0005_ü@¥A°gO"û@²f!/6Òú@Lë_x0017_Âvû@6ç³_x0008__x001C_ù@0ô_x0011_&lt;û@e_x000B_cÚ|¦û@y&amp;E[eü@AÝ2n_x0014_'û@LÝEW_x000F_iý@«xÎCeû@þòñµaü@æû__x0018_¿Dü@ò·~Â´_x001B_ü@Ã4ýÊ¢Àû@äÀFwÁù@_x0001__x0002_»_x001F__x0002_Qú@[_x0003_F_x0006_=_x001C_ú@¶úSÎûû@m_x0011_\_x001F_Rïû@X¢²«_x0015_Ãý@|~lq_x0010_û@/_x000F_øÆâû@Î_x000D_BF}û@_x0003__x0005_CÀLE\ý@zF95\áú@Ë²MçÎü@Ç4Ø_x000D_ØNù@_x0013_¼j¾IÃú@âtcxX+ý@a×_x0002_LõFý@5_x001C__x000D_Év_x0001_ú@Þ-srÈú@6û@hÉú@ *0 ^ü@_x000D_K´G,Îü@ÑÿdMõú@Hv¸+(ý@_x000F_ï±@¬û@_x001F_@_x001A_.¨û@Ð¥ëg}&lt;û@ T¹^øû@MC_x0001_õÖû@|ï_x0012_XàÝû@´(U_x0010_8û@_x001A_p¤u&lt;ü@OØ_x001B_vvû@ÍS_x0004_¥ü@k.Ôà,(û@&gt;æÝ&gt;Ký@µâ&amp;ü@ìÿí$Qû@øJrÄ_x0003_:ü@ØÎ';½ü@®ü1a_x0001__x0002_¤¿û@6sÆt¢¥û@ó4_x0012_5Cú@M'_x001F__x0004_"Öü@ñ½Pàlú@ªÐ_x0003_0Gú@&amp;Ó_x0018_ú@ê_x0011_]-ù@E»wëBû@JÛÆgÕ_x001F_ü@?_x0010_½ËFû@Dgs3ßû@i%_x000B_ëú@âç(04»ü@ie*Þ_ú@_x0003_º ìû¼ú@²dáÇù@_x0007_£­OWû@_x0004_7_x001A__x0001__x001A__x0001_ý@ãw¯T:ú@._x0017_§_x001E_ÊGû@&lt;jå_x001A_þ@¤î_x0004_\nû@0:¿×qØú@í_x0013_,ý_x001F_û@	#èÆíâü@gA¯GFú@gYíËBü@ú_x0013_Úï_x0001__x001D_û@£_x0013_×~lû@~&lt;í_x0017_´]û@L³^_x000C_»£ü@_x0001__x0003_ÙôÕAæú@{¾¡örHú@NVY4ü@_x001B__x000B_U8±ûú@L_x0011_o4_x0012_åû@½®Ô'&lt;ðü@2_x001F_:eÈú@ò_x001D_×¹Æý@óh_x001F_ºï_x001D_ü@4k-EQRû@íÉ²%èrú@ð¤_/û@&gt; ±Èe¦û@_x0016_ØR_x000B_×´û@þ&amp;ôÝ_x0007_ú@dâ&gt;d·ü@D,&lt;/]´ü@FD_x0017_oûYû@à\Ö$ñ_x000C_ü@ÄWÐö_x0003_ú@_x001C_ÎåAðªù@þP8´_x001A_ü@{Nö_x0001_8ù@¶&gt;_x000D_Döý@|cfgX²û@&lt;G²_x0018_jý@#Ô`_x0002_û@Ùm"ûôßü@)_x0019__x0010_ý@ü&amp;¢_x0017_ü@_x001B___x0018_ü|_x000C_û@Ô_x000F_`\_x0002__x0003_E:û@ÔFÁeý@+üËqíßú@÷©|ý@Kå_x0019_¾ý?û@Iö_x0006_îù@OÒ_x001B_=8ãû@_x001C_:)&amp;_x0003_±ý@N'Z.,7ü@b=-_x001B_û@O_x000B_½_x0019__x0001_ú@mø­®ü@ùrª7ü@¶_x0005_ê·þü@N;Èó,_x0012_û@Ð_x0010_&gt;_x000C_Gú@-6ý%_x001C_û@'ÎÁmvû@ð_x001F_Åa½ü@&amp;ª.Âü@ù_x0003__x001D_=öçû@_x0007_¹Ø¨_x0004_û@ï°¼,"Ãû@ÜT'ú@àwïÈTPü@üÄÙ:­ù@ÒI7_x000E_ß.ú@LIæ¥©xü@Y&amp;±@¯;ý@¯d¶Fü@1ÎÈ Ïú@Ôá _x0008_áü@_x0005__x0007__x0003_¹èA¼û@·SÝ_x0006_ßú@lÇô^-û@;v}_ý_x0016_ú@f|Þ6sìú@µØëEpïü@F½_x0017_¨ý@3ÅV d²ù@»_x000B_×c_x0015_ú@	_x000C_Ñ_x0013_Aû@¬Ù_x0015_ÐOGú@«_x001E_]Àtü@ekô÷tÆû@Åò1ëû@ _x0004_7TLú@ÒÐ¡±û@º¬¢ôú@_x0004_àÒ¡ú@¿_x0004_öS§_x0001_û@_x001D_Î_x001C_þ_x001D_ù@kg&gt;÷(û@äK_x0002_`ìcû@S/-ù%ú@kgõ±M&gt;ü@¤ÓÆ_x0007_U¼ý@âúcú@&amp;Ãâ-_x001E_çú@ä]_x0006_;dü@dÓ¦~1ÿú@nöÒÖû@ªÔ_x000D_vÈú@_x0005_¯êC_x0003__x0007_Úáü@Ú_x001E_Ýáù@Ç­_Ý´Vü@ úiå7û@n·_x0014_Î¨ú@¡_x001A_­ê¼ü@_x0016_=óÃ}ü@(ÁGû@(_x001C_ÛH_x0005_û@ÇAQêf9ú@½·Õ¥Q$ú@_x0007_ónZ_x0012_ý@'i`_x0010_Qû@ö}ô¢]ü@è_x0001__x0002_|_x0006_éû@²]_x0008_¶ú@Z_x0008_ó	uëü@f_x0004_	~7»ú@ O¤ ú@µzpÀÚ_x000E_ü@"_x0013_V7Îù@¡Àú2dû@ÊB	l_x0003__x0007_ü@jfc)½ü@¦6NÜú@äÖ_x0004_ô&lt;ßû@©f¤_x0013_×	ú@B=w_Îú@±ý` `ëû@Æ_x0010_ò_x0001_tú@Vwi?f_x001A_ü@yòL_¦û@_x0002__x0005_îÍLR_x0005_ü@_x001A_={ù_x001C_ú@_x000E__x0004_V_x001B_wû@3_x0012_åÆü@ò±.¡=_x0003_ú@ôÜ©Ë¢ú@Ë¬VÁù@&lt;üidßû@w_x0002_$­ü@ %_x0011__x001A_U-û@Q··/ý@ÃöÅÏû@±ãËô0ü@F¼¹î\_x0005_û@Ë_x0001_	_x0019_®ú@´_x001B_~?W»ú@&gt;_x001F_ÄãOXü@F']Ó_x0019_ý@nxq¾°ú@)Ú¼áý¡ú@5E_x0019_ª4ü@B¦_x0019_¥_x001E_û@ÈùÑÈú@Ð_x0005_,#ÁÛü@ÅK{Ì_x0016_oû@þ_x0007_®Êw"û@Q%¸Û·1ü@h9U_x0012_©;û@Æ$©M³¦ü@Ï:Íñ½ù@_x000E_&gt;«¸%±ü@r9_x0004__x0005_¸ù@êÊ÷;7åû@W-«&gt;óHú@#YÄ,_x0001_ý@ëL¢Ýaú@Ñ|2_cºù@ú½]ú@©Åøâ_x0004_ú@_x001E_½){ú@ êEZû@_x0014_Ò§Ó´ký@_x0007_ÖJE! ú@2_x0013_º!Ùú@oz_x0002_äú@o©_x0011_Mvû@_x0012_»ü@¾_x000B_Øjü@_x001B_àþÎÄEû@_x0003_¦¦+JRý@nTÅ_x001B_fmû@ÖÿÈ,ïú@^öëÔÔû@_x000C_o_x0004_Ûñû@_x0013_èÚ÷&lt;ìû@ýÉ-aú@{&gt;x4_x0006_øú@å}²i|_x001B_û@c7MÈ¡îú@SêCÐ_x000E_ü@rØD´Etû@	-òÃèxý@ù	S_x001D_Bû@_x0001__x0003_¨öKâ¥ßú@!¡»û@Q&lt;KJ&amp;û@ò)ûÿÎ·û@C`$úÊú@ôî&gt;ùû@dßqãü@:BOèú@.w{JPû@_x0018_s\nú@&amp;ÍOÒÉãû@ÐQ_x0013_á9Cü@¿ü@R_x0011_Äa)ü@_x000E_,²ôyû@9r·Áý@|3}càû@j_x0006_e9ù@_à0ü{Ûú@ØæñdÄòù@_x0010__x001A__x0014_td_x001B_ü@_x0006__x0017_é_x001F_~Aû@Í­_x0007__x0019_uú@%¹Ë*_Dý@á=±×4û@_x0012_y_x0007_Ò§û@hè_x0015_WIáý@ÎÒ¸ç_x0002_ù@ð_x000E_s«¦nú@!ºòôbû@¼&lt;_x0013_±«»ü@æD_x0004__x0008_µ³ú@M5wÜ§Pû@8q6 ü@·ÑWû@_x0014__x001C_ÏdYû@Î]{ÑzÏû@­ëçå4£ü@ù_x001B_g¶_x0003_&amp;ü@\®Þ_x0011__x0010_ü@)~¢Æüù@ðºÜ_x0001_}û@³_x0016_Í_x0018_ýú@Tû5ä¨¬ú@¥«;º_x0014_'ú@«(¨¥T}ú@kJN^ú@8l_x0006__x001F_Zxü@ _AÜí_x0016_ú@ÎÛ	-ù@É5;W_x0007_ü@_x0002_"&lt;Lh¿û@Gq;ÚÖ[ý@CZ¶Æú@_x0015__x0015_ÚS~ü@_x0011_âÐË_x0006_ªü@±è@¤û@Ú\&lt;ë&gt;»ú@ÎQ¾ë_x0005_ú@0öõ_x001C__x0015_&amp;û@P¦&gt;_x0018_,úû@zÆ°õë_x0017_û@$F_x0001_[Öû@_x0001__x0002_Ã(Ü'n}û@&gt;n_x0017_)Ìwû@ÚÿF­Z_x000E_ú@YÁ_x000C_/öGû@´vºã½yü@ûf\ÿ¦û@tX%£iû@Òåp_x0016_$µú@Ûg¾¾¿_x000C_ú@@WÁ_x0014_Ëý@Ä_x0010__x000E_º×û@{G²a_x0003__x000B_ý@ñfe_x0010_ßÛû@0a|¾°Mú@FQòú@,ÏÿO6ü@±Û&amp;ÜÏºù@%__x001D_ò­üù@ñÎ§ðHGû@sâxå_x0012_û@«¯Ðî£!ü@ªv³Vòû@¿4_x001C__x001E_dú@Ç_x001F_§GØhû@ð¿¿ãí¦ý@§R_x001B_ú@_x0011_X_x0007_Óû@_x0016_ªÕ¯Rý@Ìôù_x000F_iù@R9K_x001C__x000F_û@nX¶|¬û@_x0014_Òíi_x0003__x0006_X_x0002_ý@¢µE_x0014_ú@àÙ_x0017_&amp;_x0005__x0019_ú@_x0011_ª0°áÑü@!µàé|û@M¦SXáú@îuî9ú@"øö_x0016_&gt;£û@_x0004__x000F_åuñ}û@9 uaE¢ü@ |-v%ü@ãéßi_x0008_ü@·&amp;"!è ú@J%_x0004_?µú@`ªÊbòú@ÎZê;äbú@âºß°ý@ë5£_x0001_fFû@~ò_x0011_QAü@3ö´bú@_x0005_a_x0012_û@_x0008_Åñ@èú@,_x0018_´k¤ú@v9Yq ü@_x0003_ÕhH2&lt;ü@Ó_x0016_©_x001F_ü@Ð÷íØYåú@{J=RBû@Ñ«Òöj_x0019_ú@_x0008_ÎN]?lû@Ü)2Úû@g_x0011_ª!µú@_x0001__x0002_Y[Ò°Gú@È±l],ý@ +à_x0005_kJû@¢jÍÃù@NeñPuú@(3Ô!_x001F_ü@ùÁcy_x0010__x0016_ü@ÈÎ_x0002_´9û@l)°Âpú@Ü_x000F_×¿®Ûù@ÒMø°Åü@2_x0005_=&lt;ú@MôdOàú@_x0013_©oøþ_x001A_û@	æ·Ó_x0004_ü@¦Ìeúû@÷áRî_x0013_uú@^¤¸~û@"³_x000D_Ä_x0011_û@Ïüö½ôû@{¢ÖæÄcý@|Y[Q0_x0006_ü@u"÷¥óÆú@ÝQ9à5Cý@ô-þå û@Pc0¶Þ_x0014_û@'.Àé_x0012_´û@ .fÊÿù@ÑÀ`øÉû@ÌI*åú@°OØ0ûsü@|8._x0001__x0006__x0011_.û@)~¤&lt;¼ù@âÀ(S&amp;ü@îÝ¢ºá ü@oAìÁØeü@05_x0015_Ë6ü@&amp;%Ò/_x0007_ü@,G_x0002_Nªû@¾£Ä_x0019_Ôû@_x000B_ó¼2&lt;àú@õ¬H¼rû@_x000B_¢^½}ú@J¿L'_x001F_yü@joy¥_x0007_¯ù@ØÌZRIû@_x000E_ÈÑ¾ú@¹ß_PÄAû@J¡4_x0013_W¾ú@Au1X§Yú@&gt;á7ö:¹ü@u+Þ¢e+û@6×Âx'þ@4 )*_x0006_Âû@ÏÃF_x0003_§û@nÊ(4/û@x ¿_x001E_û@_x0005__x0015_,G#û@µÕÍá·ù@~_x0017_EK³ü@_x0019_ÂònÝ_x0002_ú@ñß=*÷ú@_x0004_ï;ö¨ý@_x0001__x0003_o!&amp;è¹û@^²73^_x0012_û@a¬"G¥_x0010_ý@îô}_x001F_iû@`çj§ÁTú@_x001C__x0010_s(Üû@_x0015_:¤_x0007_&amp;ý@2_x000D__x0002_q_x000E_úü@Ü¤Ü;uÅû@Ñä¿+òú@¸Û¯%û@D_x0008_;LUKû@_x000B_0¡°û@ÕX_x0012__Òüû@_x0004__x001E__x0018_+nû@(¸ÔÀü@u±t·á5ú@_x0002_¾aÁ_x000B_]û@Úó&amp;Í1ü@ÙÊÃ¹ÿú@«ÇdÑ^ù@}¢á{û@Úp_x000F_$|Æù@kà_x0016_ÀÎû@*h'&amp;ú@fx_x0016_åü@6_x001A__x0006_!ðü@_x0002__x0007_¢µ%ý@\ÂRÝ_x000F_ú@_x000E_Bª/Qú@h._x0016_årý@ûì¤ó_x0001__x0002_@öù@NíÿcÉ6ü@ú:¾ìú@B{èMnû@6¶~A_x0003_õû@¯C#B_x0005_ú@ _x000C_IÚü@ìß_x0005_F_x0011_û@ñv_x000C_¦ü@¤ öÀk_x0013_ü@äùx,C&gt;û@_x0008_M®Ë_x0013_ü@F¸Ðù@_x0005_·_x0007_òãú@©IvÐcü@+Á	ñµ_x0013_ü@Ev}êú@]u)Ñú@`4Õó~ü@'p_x0017_g"ü@øÙÒ2Üpù@ÑÝGÛùû@=sM(I8þ@| p&amp; Îú@ÚWkuû@_x0019_Î_x000E_àü@Ö#O·_x0007__x001C_þ@ê{&gt;´Uý@_x0001_`Ë·°Éü@¦3Aû@_x0002_1ú¦%Âü@Ì3Q°á_x0004_ü@_x0005__x0006__x0015__x0005_G\û@íè_x0004_1éXû@Õ|ÙáÆú@¼c=ßü@ô|_x000D_ÖR¬ü@|(É_x001E_ ú@_x001E_¦&gt;_x001B_S¥ù@¢8hw=þ@Í(Ø-=ü@Óß]$þú@_x0013_ù7ïú@b½d=cøù@&gt;5_x0003__x0017_ýû@_x000D_¼þ1ú@ÕÞ¦R(ý@5ÞónCvü@½bòÐÝÖû@SHL_x0007_Eú@¬Ø[;_x0017_¨ú@g¸©_x001A_©Yü@'ñ8sáIû@,æÓOôú@Ë¢_x0001_f¿ý@_sdL_x0007_ºù@°ÒÄQ\_x000B_ú@üÂnQ_x0019__x0002_û@*óÃZü@k¿Q"Ô®ý@¥EvÍÕÄú@LOz+gáú@ó(_x000F_l½ú@K_x0005_6_x0002__x0003_åû@_x000E__x000C_­(Hnú@Þ¨W_x0015_´û@ü²ã_x0002_¹&lt;û@scqÿ£ú@cóúðo¢ú@i¯E.~ú@Å»mcxµü@_x0010__x001C__x0012_E+û@o½è%_x001B_¹û@Êä[Øn:û@\%ò ]Lû@ýîàÉíü@F¶_x0001_~ótú@°EÝÓÅþù@çîüg_x0011_ý@ÈøD@Qú@_Æ±'3ú@¡$×uü@B_x0019__x000F_Tû@ßÕù@Ä×È?F)ü@QVÌ_x001D_Äü@_x001A_ rªöú@9²üaý@·µ¿+ Aü@ÎæÜLð«ü@Q@sn¶ü@"¾AQ3ú@ü`ÏÒEü@mß_x0018_wÆ_x0011_ý@½¼y_x001B_òÌú@_x0002__x0003__x0010_}ôéÚaû@J_x001E__x001D__x001B_«ÿü@Nc9Éæû@ëû&gt;øl°û@l_x000E_Êø_x0013_ý@BS×_x0015_iMû@\üç3aú@¯_x0003_Û=§Üû@@T_x000F_}Þ)û@ÁDÐÀ¾Õû@ì°ÓYÂ_x0018_û@_x0014_UÏÈ¬ìù@Î-¢Gu±ú@þSàí£nü@~_x0018__x001E_Ïuú@ïÝ½¹È2ú@IsÓp=û@Ñ¤!±¸ú@`áQD&lt;;û@Þ&lt;ã~àû@Ey\È_x0005_Iý@1úèØ&amp;íü@_x0001_ãÐu]ü@¯Íx©&gt;ñú@±Ü÷uú@¾î_x0016_Ùü@zf³·Hwû@î_x0019_Ó?'û@_x001B_%wPú@ _x0008_N_x0018_ßú@w¿WÜ}8û@J7¶_x0002__x0003_®Ñü@HNÊ3C_x001E_ú@3ÝeDªú@¤Èú@ZÂô£&amp;û@ëÂo,$Þú@_x0010__x0004_F¦£cý@y_x0008__x0013_æ_û@|-Ö¬Lû@~ýûc5_x001C_ú@Æ|ZìÁ{ü@_x0018_ ëU5ü@(3×K^û@ó)'ÝÌü@¬@3IÏý@®Ûrüºù@£Q$_x001E_@_x0002_û@~ÎÈhü@ªQ´_x0013_mý@_x001A_$.(4û@Úñ/ÛJ_x000C_ú@_x0013__x001C__x0001__x0001_¡_x0018_ý@°óðgXØü@?_x0019__x001B_qTù@Â/½ºÖ|û@o¦;Xùú@¹û0ÌÑú@Ì´à48û@²TOT_x0011_ý@É ÀZn_x0012_ú@ÉãLdb_x000E_û@N_x0008_D_x0007__x0017_ú@_x0002__x0007__x001A_³lò§û@_x0018_}:Èú@î¸_x0012_ÙUû@`{_x0012__x000B_çcú@_x0019_Z%C¥Rû@ìÖ·^û@_x0006__x001D_URÆÛú@ö_x0001_és7~ý@_x0004_éãì_x0012_"ý@éPÚÈü@²vM]tÎý@_x0004_{¤1wý@èðg@_x0019_ú@F#ðµ_x0019_´û@S_x0010_-ýdù@ü°¸Ûú@_x001C_\ É$7ý@$¨_x001E__x0017_ú@ÄÝÛúü@nîö_x0004_!û@_x0015_N_x0005_Ñü@qËXØ_x0014_bü@¦bÇX8áû@Y_x0011_û@S_x0013_±Êäü@_x000C_'æÅû@?nú#ü@_x001B__x001D_°*´èü@_x0012_Q(!Ãù@"Ûó_x001F__x000C__x0003_ü@Ù2®'_x0018_û@ü°Úá_x0001__x0002__x0010_èü@_x000D_(g=ú@ê_x001C_¿_x000B_ú@ÚdûÄ}ú@A]fèÇù@áIµú@9^Ë£û@_x0002_p_x0018__x0016_bæú@$¬_x001A_b_x0001_ü@õÂñ_x0002_Ý·ù@Þ¦_x000D_Ýª:û@¿öº-ùü@_x0010_ïãpú@ö_x001B_(Ãû@°·i!åLû@ï_x001F__x0004_×û@Xi8Çû@G\f&amp;yöú@ü9_x0017_~ú@²Îy_x001C_ÝLü@1k_x0001_þÑùû@÷O}ðm¨û@¯KzAaÚù@¾:ª_x0008_Ý_x0006_ü@]VpÐ,ú@-_x0017_uÝÝú@Ú ×¦à³û@}·_x0016_íÿú@Çe_x001B_Æù@_x0012_C_x0017_Fíü@_x000E_òÛ!_x0019_ý@³_x001D_©ú@_x0002__x0006__x0017_{¤_x0008_ùìû@ä=_x0011_ü@\Í_x0016_bx_x0004_ü@´2&amp;wÁ_x000E_ú@Ûe_x0005_ñù@)2&amp;þÖú@pj"þ_x000F_õù@.Ö_w(ü@ÿYN3­ãû@¾òµR&lt;}ü@,ýuá_x001E_û@ädÃìLû@Ãa_x0015_¢Ãü@K.µ¥ÍSû@_x0016_q¢¥Zù@»óí_x001A_¬ú@F¯* ú@ªDcGÙgü@DµR_x0003_Ì¼ú@­Þ_x000C_T/;û@¢ß_x0001__x0001_\ü@H(_%ú@É÷ùÑ¬uû@Úòzú@ ¥ø0Ï©ü@_x0016_(ÞÅÔ°ú@¬­\%gAü@úÕÎ`ü@@_x001F_¼§ù@ìj\=Òú@Tn81Ïú@ðäyÒ_x0003__x0005_÷û@_x0012_\_x0011_2ëú@´Õkú_x0018_|ú@P/·öþåú@ä°q¥ý@ÿ£Ì_x0014_Èþú@ÊÙÓÈéµü@&lt;+¶_x0018_ú@É_x001C_'j+û@v¹_x001F_þe_x0004_ü@_x001F_ÜYIþ@Ï0éÜ%òú@ÿÔ²ºû@_x0006_¶°¸_x0012_¢û@_x001C__x0018_£&amp;Oû@O2	y_x0001_êû@Û{ZyÎû@_x0004__x001E_ûíK_x0007_ü@}ê(òÐú@Q_x0008_íü@~(Åeºý@¾/_x0002_áÜSý@Iù&amp;_x0018__x001F_.ú@¼=__x0007__x0007_ü@»_x0003_Z_x0013_açù@g:Ñ¼ù@4_x0004_z0ú@íOKqï«ú@_x001A_Ø_x0003_×û@,@¸'âìú@,q-#q_x0019_ü@Mç¡Túù@_x0003__x0006_¸D"îü@Ì;ÙË+zú@xz_x0003_¢û@²c/µEBü@¼¾1P_x000F_û@Ò_x001D_?KZàú@Å¶c¹evû@¤_x0005_oú@¦	Æðk¬û@n·À_x0010_5ü@×Vo_x000F_¯sü@èÔFcûü@_x0001_Yq×$ý@°¨l Ïpû@ªM_x0004_Ëú@þì¶_x001D_oú@,¥oìÕ¶ü@å×_x0018_âú@ÿ&gt;¥_x0014_%&lt;ü@ödV_x001D_÷ù@_x0002_"_x001D_¢É×û@¹yÜïü@~$ï\ÍÏù@k_x0011_,û8_x000E_ý@ú¾ ú@Ãz_x0008_¢_x0013__x001D_ü@ _x0013_fÍLü@_x0004_?4`,û@1ñ_x001A_d­­û@÷Ë)î_ û@/ç+Çú@µkUÜ_x0002__x0003_àgý@	_x0005_\B±_x0004_ú@ú²_x0014_ü@ô±Ð?úú@¸JÍ×ü@B&lt;_x0019_¹Ìú@_x0015_FÛ%û@&lt;¬oÐ_x0015_û@Ã$¦C^ü@_x0018_,_x001C_|Oú@_x0001_ZA³{ù@Ùåg*hú@ÐvÊ1©û@LÌ(N¹²ù@ó1uÏëû@¸üFòZú@_x001F_d&lt;üV³ú@ð_x000F_WPL&amp;ý@_x0010__x000E_|Î'äú@8Þ\_x0006_â¾ý@H¡«Þü@Z%Ém_x0001_ý@G_x0007_C:ý@_x0004_UO£_x0016_¯ü@wp4_x0016_ûü@è·/§$û@þª#føü@_x0002_Géc7ý@²_x0012_BÜú@,þñÄü@Ê?l_x0010_þ@_x0015_Ä÷áºæü@_x0001__x0003__x0005_i]fx·û@±l_x0008_?ÿqú@]X¼Ø_x0015_ü@òt¥ùµü@F2 3\Àû@_x000B_hÙN÷ú@Avúq¨#ü@ä}'óÄ_x0005_û@¬ô{ã_x0008_ü@_x0016_	ÊÿNû@þX_x0014_ó_x0002_ ý@9äBF×ü@_x0010__x0014_zAü@Ø®á_x0015_Å¥ý@Ë_x0006_FÆ¢û@_x0015_Úé8_x0006_­û@¸uÙzñ¨ý@Ý_x001F_ÑzB_x001F_ú@Ë_x0005_k¦Üú@}à4þ|û@_x000E_¨ö0æü@Bí_x001C_ðÿ}ü@_x0012_ùD:û@`v_x0008_û@G_x0018_áðäKû@rïXù_x001A_@û@ñèãä_x0008_Õú@Æ_x0016_È¶Zý@óâÈôíú@_x0010_/¾«Öû@};åæhû@ZsC_x0001__x0003_èþû@yV_x0011__x0017_Å¤ù@Kè©%Ý°ü@ø_x0012_ÊÙûû@¡M(_x0005_6Ëü@ùää?_Üü@ÌOTO-_x0004_û@ênâ1Àcü@)dvú@_x0006__x0010_±Çê^û@Íö:!Äù@­_x0011_Ý¿s±ü@Îo®_x0002_nú@ÆzN1ü@ZÒ_N_x0017_jû@lp^p_x0004_û@©c£|û@h©ë_x0001_iú@3_x001D_¯±yÐù@Ùòóù_x0011_Òú@{_x0015_÷|v(ü@_x000D_S Â@_x0006_ü@£}£ReÓù@m_x0015_%¢4_x001A_ý@-øCÁ^Äû@_x000C_ÊxDrÄü@&amp;rÁ6gÁý@Qëù vú@i_x0015_®&gt;÷Éú@þ_x0012_i[/û@@TÝB $û@_x0005_:4_x001A_?Sù@_x0001__x0002_+ü¿_x000B_l¡ú@ª_x001D_dÌ_x0001_Mû@b_x0003_}Û£ú@¶È5xI_x0011_ü@\¿çõÊ&lt;ú@ú&lt;ÿÚgü@_x0014_Â2gÆªú@°®_x001D_1»ý@_x001C_æ~Fû@&gt;_x0001_¾Z&gt; ú@cÌ_x001F_û@ó9S_x001E_£ù@Ì¾ÊîXü@bfì¼_x0019__x0010_ý@ÿN_x0018__x0004_Çqû@(ÐEÊÿù@_x0010_FÝ 33û@¾¢¥TBý@ðàè8sý@C¹÷@ü@vÙ_x0014_òû@lÆ2Êöù@¨p«Xåü@ Þò*_x0015_ý@Ý¼m_x0001__x0014_û@~·uM9_x000F_û@"únÄ_x001B_Pý@ÈÍù¹Í_x0019_ü@c§@çÆú@UvgÃü@W&lt;ô±fUú@3eÞB_x0003__x0006_`Äû@_x0004_ódGI5ý@P±ÆS¸cû@_x0005_¨ÒÛÜü@8ßNXôNú@F¥_x000D_FÆ·ý@ _x0018_*Ùú@_x0008_½Ã´ù@¨¯§LRêû@_x0008_äínÖû@_x0001_¤õXÈ¡û@p¸ù¡C|û@´¬&gt;8_x001E_ü@aw&gt;¤û@&gt;s_x0017_?ö_x0012_ú@.yH\_x0005_û@_x0002_õÄàcü@âm_x0004_ü@z_x0006_Âyü@[qÌùâü@È¥]D?_x0012_ü@_x0003_gÉ\K_x0001_û@_x0018_'ù@BQv¯Èûû@ìBCW_x0011_/þ@¤_x001F_¯KoÓû@²ÿÍvú@-Yír_x0004_Lú@_x0006_~_x0001_%Úýû@gË_x000C_[/_x0017_ü@vþ,orü@BO$Íóû@_x0003__x0004__x001F__x0005_{_x001A_ÎÛû@*[¯_x0008_Ãû@¨m_x000F_¢Yü@ûÚÁ»héú@HKMÅ¦ü@¿eÜ#umü@Ú_x0007_!i&lt;ú@!¬	Ø~û@äU_x0002_ü@óåç¥z_x0007_û@ü_x001B_¾dû@_x0015_wË_x0006__x0015_ý@&gt;ÄÙr.û@G0»×ú@´_x0017_C_x001F_ú@_x0011_×·úÞú@_x0001_ÿÌWjÃû@ßðZ%3_x0004_ü@:ú7ÀÓú@	¿Tæ{+ú@À_x001E_óËû@Ú_x0018_¸kTWû@_x0006_ 5©ú@ô6°¿Ëû@e_x000E_òüÆ¨ù@Ò²è_x000D_Ã#þ@_x001F_¾&gt;mYü@²y÷Xhý@_x0008__x0010__x0019_éú@áØÙð_x001D_ü@_x0006_y&amp;ü`ý@0K_x0002__x0003_`?û@Ã{67R^û@aÝÝ¬ý@7_x0018_+Ñóü@¢¼\·cù@µØ7D_x001C_Æú@Ã_x0010_³qû@ÏQhÌlû@s_x0001_¹YÌ_x0002_û@_x0012_Ü¨_x001D_vû@@ê_x0016__x000E_Sëú@«Ä7_x0013_P%û@_x0008_´¶_x001C_	ºü@_x0004_v_x0005_t¬ùú@´x1ñ_x000F_ý@OÑõGwú@©ÕêýUü@ï4Oú@T_x0008_èCû@óçºÙ¤ïü@íà_x001A_@òú@&lt;_x0001_09wSû@õ!ÙÖü@Ô_x0003__x0017_Ûú@Hú4Òú@eqJÕ=éû@2_x0012_ÛA_x000D_ú@pu+_x0013_Ë]û@¸_x0018_]wÚ±ú@Äné£_x0007_dü@p;ÿO¥§ý@l_x0014_ûû@_x0004__x0007_÷ÏZÀvú@÷%*Ö]Ìû@/_x0016_ÜÙù@ÏrÚdVù@h¸_x0001_ØýÅù@E_x0011_ó¦Þü@ü'úï{_x0015_ü@¹3TÉßû@ÿuÈ_x0006_ù@baa_x0017_+û@Z¢ÑguÚû@^V¸_x000B_Lý@_x0001_eWñßvú@1ýØceú@º_x001E_Cü@ôÕÊýÀ?ú@$b/àù@F"4_x001B_Ôü@,æ_x0017_l¿_û@ÛýëQUý@÷÷i¬¯û@x¡zXYü@f_x0014__x001E__x000D_5þ@]_x001F_&lt;vkÈý@çKD_x0003_û@êõòêþËû@Tpõ_x0002_%Êû@1©_x0013_If_x0005_û@_x0019_=uÍ*ü@ëÓÇ_x0010_Âàü@3O_x0002_Ê$*ý@_x000E_?ô@_x0002__x0006_P]û@_x0003_ãJ~_x0008_ü@= MGà_x0014_û@r_x0015_éDý@Îº_­xbû@_x000F_BÕ.ìú@×_x0012_©èOÞû@e½!· ßû@·_x0018_³M£ü@Hoï¨_x0005__x0018_ý@U(_x001D__x001E_û@¸¹½!"Qú@$á_x000D_ú@û@Ëg­ç|Øú@Ä»¿yû@;µV%]ù@à_x0010__x001A_]P_x001D_ü@_x0015_çdþ4ü@vbM±'7ý@ú*ÿ¾Üû@|`vs2ú@ù³-¤ û@À³_x000C__x0001_§ú@ýrî¹Ñú@8äÀßÁ³ý@y¥Qr_x0013_uý@e»_x0015_g¢6û@­c0K_Íü@ç_x0018_ø_x0013_Æû@8Ü7_x0010_¯ú@¸?_x0004_u@ºú@wbTÈû@_x0002__x0003_hfª_x0013_ü@¹yË9û@uªèu"ú@uÉW_x0006_9û@_x0010_'x¾0Uû@_x0013_eîq#éú@ÍÊB_x001A_¦_ü@_x0004_­KÁþÁù@R_x001A_x¢ôû@4°'³ùú@¯ÁÆ¬½ú@Ñ_x0016_R5a¦û@û_x0006_ò)_x0003_íû@n°ÔLAû@êF_x0005_Ç¶ù@_x0013_½_x0001_ $ü@3:ô®yù@N907eú@ÈÚÔÈü@AkÒe%û@q_x000C_Û7¨bú@^­øi'Ñü@Ôø¯&lt;&gt;ú@gò_x0013_ó0|û@8kèªåúù@¦¤'Ëôvû@ÇÎ½õú@_x001A__x0006_}èüÌû@×rT¡ùù@ÞSí6ì»û@Ð}0P_x0002_Pü@öÐW_x0002__x0003_ú@ö£_x0002_Íoý@ý_x001A__x0001_irù@9tû¸"0ú@+_x0018_@ö×û@Naã]­ü@Ïý¶q_x0016_ü@×;_x0019_o&gt;5ü@QÀ{=ú@L|_x0015_Ëù@_x001D__x0018_ ñ_x0014__x0014_ú@:FÊ_x0005_Gÿú@$¦_x0001_PAú@_x001C_°dæ¼&gt;û@&gt;_x000B_ÓR¾cý@ti¸ÃHbù@.¾_x001C_Òù@ò_x0008_aNFú@È_à&amp;_x0005_ü@c_x0018_îªµ_x0017_ù@¥Øú@ðÕîvI3ü@N¶Rö´ú@¥,ôyÏú@w_x0004_Î_x0003_ú8ü@¯³t_%Ûú@ã1ÓçÃhú@/¥zßÄú@_x0007_9õî·ú@+y\ÝJû@FÛÉ³ô¸ù@_x000E_¥!Î6}ü@_x0002__x0005__x0003_É«_x0008_.~û@ÿÕ°,ðüü@820Vü@ÿº:Jùû@ºä°ö¤õû@\_x0008_¤ø©cü@²$¬j?û@ÂG%_x0006_Tü@ck_x0007_¯°_x0018_û@_x0011_-_x001A_rU_x0018_ü@7­*ú@îâ!_x0016__x0004__x0008_ü@êG¾ª¦|û@Ø_x0016_´oQ_x0005_ü@_x0014_;=«Ñü@}}(®_x001F_Ðû@_x0013_}Ï Cû@ùï¤ÊÀÊû@t¥¤V_x0011_Åý@cCªNÀÞù@_x000D_¼?¼íÜü@aU_x0007_±ð_x0001_û@_x001F_#ëü¥Ðú@â¢U¹_ü@_x0002_Íôîû@Î_x0004_î»åú@Hf_x0003_bú@¡_x001F_&amp;ràòû@¸^&lt;¨êú@jË{_x000C_Zü@oz¡:ü@§àÒ_x0001__x0005_|Ìú@_x000B_ø¯á&gt;Èü@½éÀ_x0019_gü@2áý_x001B_	ý@PY©ù1íú@¸!&amp;*zú@òh»h_x0007_Àú@b;_x0001_»ßWû@·V_x001F_Z¾àú@u°YÂTú@]êTÀÎÊü@H_x0011_NÔ­Iú@&amp;ôûÇÞýú@Xìóz½¢û@_x0012_ÙSÀ_x0006_ïú@_x0004_/FeTÒú@£´ÒíHoú@Bjê0òAþ@ ãVÍ&gt;eü@_x001C_iÈUXàù@	I_x0002_Ùßðü@Ï¹_x0003_åÌÂù@mõ²Æ!eú@&amp;§l±"3ü@xG_x0017_[?ý@ë3ª2X9û@ k£`Æü@g®2«ú@ò=¶_x000B__x0004_ðý@,[×1ú@Jä&amp;;Õû@Æ[nþÓú@_x0003__x0006__»k_x0005_«¥ù@¼Ã»_x0007_X_x0016_û@_x0007_&gt;RÑ)_x001D_û@ÑUÑ.Zû@¬TµÖ_x001B_¤ý@?!_x001E__x0007_óÔú@X&gt;_x001F_H~ü@urÆ_x0014_Ùý@á²_x001A_3ìÁý@$Å£î#óü@DùWú4û@|)ÂkÆÑú@^&lt;h9miú@NkÉ¬íÎú@Ñ5IdÚ_x0004_û@´©5æÇÆü@[O t´ù@_x0012_SÌ&lt;;û@Ò_x000E_Æ_x0001_ú@Õå_x000B_úÏÏü@°f®y_x0005_ü@ÐvQlÜù@ïPµ_x001B_¹Èú@r6Ñ_x0002_ü@M¤°U13ü@íK_x0006__x000D__x0015_Oû@tôïîý@miyímZû@ÃMæ%ü@enØ_x0001_Üú@b 7ÍrMû@(´ÜL_x0002__x0003_¤_x0013_ü@?£!½a£ý@¤¯:Ùêlý@i8_x000C_ãg_x000B_þ@ã?d4_x0011_»ù@ÊÔ_x0008_."þ@_x0016_ª_x001E__x000D_û@êë_x001D_µöEû@B¶I_x001A_«ü@dgÚQºü@¼vL© ~û@õÒ_x0002_Ä¬#û@ª§_x001E__x0001_ý@¬\_x0005_UÙü@èâò Sáü@Õ¼2»ú@Í°a4Ñ_x0012_ý@ÃÒØ7_x000E_Ìû@ùÀ_x001A_Tú@=çö¢çfü@»'ÿ&amp;MGü@Q°9¥Gæù@ò!Û×yú@Â&lt;z¯Ýåú@_x0008_õn_x0008_.õû@(w·_x0016_Ý_x0001_ü@ç\øÇe?ü@îõ_x0012_M_x0018_ý@IÏ×ÿÙý@@£s­I¹ù@m3DÖù@_x001F__x0019__x0013_2*qû@_x0001__x0002_X`ãM_x000D_Tþ@²Ýéñ ý@"T¶mø³û@	~b¼	û@4½ËÆ_x000E_û@ºÄ©©®ü@_x0014_]Ä{&gt;_x0016_û@¹0ñý.ú@YÔê¸âoü@_x0007_ _x0002_µ_x0004_ú@!×_x001F__x0003_ÚÑü@ëò©Cû@(_½ñü@¿^;_x0017_jùû@Z3lÚ&amp;_x0012_û@ÓÖÃq0ú@µ=y(_x0012_*ý@Eõ_x0018_+Åü@|+¶öÀ¹ú@_x000B_Øâú@bþRMû@B(5ª)Oü@cnïbü@qºìàwÐù@tzð¥éú@=_x001F_Rs¿*ü@ÇhG_x0011_½ü@_x0015_=íû@òÎQBÐ&lt;ú@è_x001B_ÍÛ´ü@_x0012_e²«ü@);ÆÆ_x0001__x0003_FÄü@O+©àú@Ä_x000F_áE¦ý@ªb×½¤ú@_x000B_Á|_x001E_xú@¹ÖhÒHYú@­QÁ&gt;ü@9a3öÀú@_x0019_î½ñóXü@bJ;O{_x0019_û@|Dphu^ú@_x000D_úrÃØ¯û@Á _x001E_Ùü@_x001D_éûC£Aû@@_x0011__x0013_¹þ	ú@ä¨lý3ú@;±¥÷ÂBû@a1	cTü@Ë8_x0002_÷zJû@ó_x001A_[ëubû@íås	RFü@=qÒG\¹ú@0#L-ý@yi°o$yû@i9F?_x0016_Ñú@êàí­îý@~_x001D__x0004_¯¯ü@âf£]ù@nú)¯7û@r{_x000D_4¥Òü@»)._x000B_j_x000C_ú@Fû_x0011__x0016_Õû@_x0002__x0003_ª»qÂ_x0011_ý@_x0001_¹Ö_x0003__x0003_rú@ÄÍ_Ó¬û@¯5TãIú@_x0017_õ_x0007_+Mü@¢ì¸o_x0015_Mü@_x0015_§8û@,Dåø_x0008_ú@ÛêÄ_x000B_Q_x0006_ü@é¡Úù5ü@_x001A_ÿ¸å_x0003_ú@¦àP ¹~ú@áì_x000F_;û@ëG4_x001C_-û@|-bjû@»ÅºëÒú@.$¬_x001B_0ªû@B²zÐ_x0013_äü@³´2-Ýû@ça¢/èù@Ìk¯1û@ó_x0016_Ý_x001F__x0017_ü@¬!ì_x001A_û@ÝI\ÿàKú@ÒAPÓHü@_x000C_1_x0013_zÊú@_x0004_Ï: lHú@¤¾ÆlFú@Gz¬f7_x0016_û@àMÏ¤Áû@V§ß&amp;û@Fý|ð_x0001__x0002__x000B_Åû@nV²'×Àý@rìUÎlû@Z?éWe_x001D_ü@å§õçÃú@h¬-_x0006_®Àú@®[p_x0001_jû@{1$\_x0012_û@Æ[­Ý)ü@riO_x0007__x001B_(û@$_x0001_¬Pwú@Û=_x0008_&amp;ü@Âq1ô	Óû@óÇÙS	_x0018_ü@hÎÀ¿zñú@/°JïÜý@¶éOO¿ü@¤[X°ü@jTè¡Îú@ãâK_x001F_ù@O©¹Dè,û@_x000C_þ_x001B_Ðrú@î((zÈù@_x0014_±hÉîVü@Îëìd¿ù@qpxBü@LI§°Ný@aôzª_x0006_û@i³¢´íú@a~SO_x000B_²ý@EÁ©i]ú@Ü4HHËû@_x0002__x0005_ÖXæ{	ú@09_x000B_Jú@r«/_x0014_Ùü@?§t¶û@ú*_x000C__x001B_ù@¬Ri	±ý@é&lt;B_x0004_¿ ü@à?ã®Veü@rïÝ¶u_x000B_ü@µ_x001B_µý*¾û@ü_x000F_w|©Zû@óq&gt;Øîú@ý&amp;p¢ùrû@ù&gt;_°Çú@_x0001_88ÿ_x0010_&amp;û@v'È#*ý@ÈÂ_x0008_û@ó&gt;§®ú@g_x0001_ÁS_x0005_sû@´_x0003_hæ8_x001A_ü@ãÇs#Ðú@:F:bÑü@|÷_x001A_M¼¢û@öÐ¾ÌÓÅù@¦Â÷¯iû@;°ÄiÙQû@õds}w_x001E_û@7h,uH\ü@bn±Üû@ññÖÖvý@T_x0014_YD­ý@µ¶µÞ_x0004__x0005_ûñú@,z¢(_x0002_ûú@þð_x001D__x0011_øû@ðì¶¤1íû@ÖÐôt+¤û@ÑP&lt;^ý@´Ð¥3_x000B_Ëù@,Û®Skþ@8+_x0001_Q{ù@²j_x0006_©+ý@·`Ú^ú@Í§üy_x000B__x001E_ú@úv}6¬ü@dºhé_x0003_ý@Ämõô«Hú@§Û¢×`_x0012_û@GÚNû@²O_x0008_ÆbXú@_x0018_^d_x001A_õú@hi-ý@ÜÑfß;û@rµqÖ;û@ko¯!\ü@Øô§L¨ ú@_x000B_¶hD.û@Xíj_x000F_ý@Äçj$"û@ÃÎ¶ùäû@;_x000D_i7`Çú@Ig7{_x0001_ý@¥=Z¯´Ùü@_x0002_ß¾bïzú@_x0003__x0005_§Ò_x0008_£TÐú@ÇÖH1ü@ìé_x0006_X|ú@X9ROú@_x0004_Vî|û@i\j¢ú@Yðc~Þ ü@sÕ¡í_x0010_­ü@mÐkÅÖý@_x0003_M®_x0004_×Yý@ª_x0001__x001B_ÎÌú@]j@)ç_x000B_ú@Ä3_x0011_"¸û@¦ì0 {ü@ì×µÉ_x001C_Uú@_x0016_çÙ-û@Ï@©SOQû@Ê_x0002_ûõp_x001F_ú@¬{@	æù@_x0004_VÉ$?ü@ #¯ë¼û@£ñ_x0011_Aû@¦Ç&amp;_x0016_yÖû@ôñIêNæû@w`_x001B_Æßú@_x000C_í¼h¾Gû@Ä¯_x000D_4[û@_x0015_÷¨;_x0011_ý@îÔbè½ú@h_x0007_åÂù@~Ka´ðû@íå_x0001__x0002_!\ü@-f_x0004_~eû@_x0017_ *âü@8~ä+±Wú@Àòí@Ôðû@$l!4ù@tÏ2à×ú@¼9u,åü@[ÿZüiü@EÆ _x0019_sú@_x0011_;ñá°=û@ü_x0004_Û_x0003_ú@ù¥V8²û@_x0015_Í_x0013_·ö_x0013_û@£$)jGü@_x0005_*G}û@qwD lû@§ïp®	þ@Å_x000C_}n*Dú@ÅJV_x0007_Vü@ÖéZ\%_x001B_û@ôLÿûbkû@k4ïRÏ¬ü@è'µøý@áô_x0007__x0011_¾¸ù@)_x0019_qÈü@8_x0017_ÐÌ'ú@#}_x000B_ý@E_x000E_x.Éú@_x0008_Ì_x0018_Ð:ü@Î¬MÙKÞú@dª_x0008__x0008_ú@_x0004__x0005__x0008_ÎÛäÕû@_x0019_§½_x0010_Iû@©_x0003_¥ü@&lt;ÂÖM*ú@Ñ_x000F_Èb_x0004_û@_x001E_ÿeYú@S±Î©ß ü@~ÐF_x0011_ú@%^÷71ü@=_x0007_·¾½²ù@òÂ÷©|)ü@þHËÇú@¯öp×¹óû@àr{¢I¤û@Í§ãOú@VO!_x000B_dû@_x0002__x0001_kAû@Ïg°_ô7ü@£l3!ü@IÈRÕä·ú@÷_x0001_öÏ/ý@¾Úõ9ú@DÞn§_x0004_ôû@·_x0005_êb~ù@&lt;k~Ø­ û@ýl_x001F_Åx¤ú@ö¬#²ù\ü@Ø²g_x0017_Jÿý@R»ø¨ü@ê%sç_x0011_û@z#a8[¶ý@_x0017_'×_x0001__x0003_&amp;Nú@kö_x0019_l¯Ëú@ìÔ«e#_x0012_û@I_x000C_k_x0002__x0002_4ü@cÏÊDû@wÑó§ù@v|	úºÊú@æÇ¸èÚ_x0018_û@?«û]X[û@®öÄ@ï÷ý@HIlF7û@po ¯vü@¤´m_x000F_Åù@Õ_x001E_Ùpø_x000F_ú@jÞ,_x001C_û@7po!¢&lt;ú@¤Í¡°2û@5_x0012_ß_x0005_ôù@ÑìâÎü@°$¹jTú@=t(d_x000B_ý@_x0010_oT_x001D_ø0ü@¼_x0013_xWíû@±juPü@'YûÊ¿ü@m~qû@ð¢;=Òú@_x0014_¥'Ê¾,ú@×Õâ0óäû@;õìV5û@÷_x001F_d¾ù@g}8_x0007__x001B_ý@_x0002__x0003_If_x0016_aïü@Î8A#ù@°jo!9û@0Ç 	Æ_ú@gÛd9Vú@k_x0006_úu_x0016_ü@- å©ü@\þØ_x0018__x0006_ú@n³ÞÍÞû@}_x0007_pOú@ÙÏèôäû@_x0006_öüÔËîü@X¾n¤}Ðû@0Ð_x0001_ê÷û@ì¸×¡0Ìý@zI-TC×û@sÕ¨C~ù@·¾Y_û@äõú@:'Nö¼&gt;û@h _x0018_W­û@êjn«úû@âûáêû@Tf©þÔý@¨¦_x0017_|_x0006_öú@Ï-¾_x001E_ç¼ü@:½wdYù@õ_x000E_:_x0007__x001D_û@ÈÑ_x001E_Ú01ú@_x0015_ûóeú@'«=	ü@T*_x001D__x0001__x0007_âfù@_x0013_¥3=&lt;ûù@PnàÕÚú@_x001C__x0005_f÷Å_x000E_ý@8µ«éù@_x0017_À_x0003_Úêù@2	ôM«_x0008_û@_x0012_ÄQ3Èü@]_x001F__x0019_±Û~ü@o_x0016__x001F_¤Iý@gâ__x001E_ç¥ù@£×_x0015_!qû@_x000D_;ÛZ'þ@y_x000F_ÚDû@âSVÄïøù@w_x0001_%ý_x0006_Ëû@ÚC9æL_x0010_ý@R¨_x001C_Í@ü@_x000B_{4{_û@+º_x0014_Ç@ý@_x000D_YU¶_x001D_ú@_x0001_°_x000E_Pòû@_x0012__x001A_g]W_x0018_ü@B§_x0002_7fü@Â6Z¡Èñù@÷×_x0002_Bû@jÙ_x0003_Kúù@¥7ô_x000F_Û¸ú@îá¿öUý@»`üM_x001B_û@~_x0004__x0012_!_x0001_ü@Îöu_x001A_2ü@_x0001__x0003_x Ñ_§Øú@,ªzS_x0019_ü@^Ôë½L»û@_x0015_4ãû@Ó®§_x0001_0ü@|F&gt;ÂÒû@bìQPú@_x001B_CÂjÀëú@ á=_x0004_:ü@Ë/\»äú@òmG_x0006_k_x0001_û@ò8!ïûú@îóîª_x0019_Gü@_x000D__x0008_ii_x0004__x0005_ú@R%x2¼ú@9"¿L_x000B_2û@£öà÷üú@èóúMfü@Ï¯è_x0012_y#û@_x000E_¥î Æ_x0001_û@~öï©º°ü@©Éª_x0018_ü@_x001F_aØxÝù@¢¾_x000D__x000D_/Ùú@é§KÝ¥ûû@?®_x001F_fÎû@¿6	$&lt;ú@ãâ_x0019_Þðú@_x0013_jV¯_x0002_*ý@SñÂymû@8_x001A__x0006_ý@ù_x001E_~_x0001__x0003_Òü@^¹ä¦Daü@¸Æ£îû@¥åøö_x0016_ü@#_x000E_;Ïüú@Ör0x_x0007_Rú@_x0019_c¬UÊsý@tÐÞ¯_x001B_ªû@Âv£_x0013__x0011_bû@ïÀXËiû@þtÜÜ\û@©3ÃAðHû@{Á|ü@©Üëm_x0019_~ü@¹{É4ÂØý@N5_x0002_ÔÃû@0_x000C_%[ý@\_x0017__x0006_n_x001F_ú@¤{0¯µú@_x0007_îÚù|_x0014_û@kz_x0004_çÃû@È_x0003_Þú@1ü_x0011_$û@ÿ_x001D_~¤)ü@´»_x0019_³]Eú@]n\Eü@¶v7rWîû@§%ú@n7!½_x0012_[ü@ekÏkËçù@X½ë_x0018_Þý@bÿ¸÷A8ü@_x0001__x0005_ÏÅ´_Ûtü@äí"5°û@» *þ^_x0013_ú@)óðÍ_x0008_û@	®6o2û@¢h±Æ_x001F_ú@X¬Ù_x000C_Ù1û@_x0002_µI?Ç+û@Gß_x0003__x0007_{Òü@bíbõ_x0003_¶ú@Ý¦8_x0003_}û@ñ_x001D_æX¿ú@ÞFæÓØ°ú@/X_x0018__x0013__x001E_ü@-¯§%ëü@´_x0005_kìãôù@®_x001A_3Ãü@y§n¼ü@Tð_x0015_Aû@Ñ%ß_x0003_pÿû@03ÏÍü@1Éf_x0012_ù@iæè±ù@ýË^æký@Q_x0010__x001E_¹çý@ÖÞj_x0013_û@T_x0004_Q×£Cû@ÊµE´ý@½n_x0001_Deü@e~_x001E_a*×û@ZnIù@Þ|Æ_x0004__x0005__x001B_,þ@Á¯_x000F_Pòú@eÄ±´çªú@´ßEúWû@¼ÍÙ_x0001_ýú@g@!¨mú@ûéG.Üäý@:¥¶éû@ñ_x000D_Gãàü@_x001D_âÔTº1ü@¦z_x0003_æ.óý@Í_x000E__x001E_4û@@qÇ£_x001A_hû@âÄ&amp;I_x001B_´û@è±×_x001A_ÌYü@4W_x000F_j~ú@§#¥û@_x000E_ :¡Údû@U´{,"2ü@_x0017__x0012_Nü@eBý¼	_x0006_û@ù_x0018_'h?ú@._x0016_¶?f¢ü@òì{+÷nù@à¸Å¾êû@Ç8òÿ2ú@^Ëq½ü@ÅõÁAüú@èi_g_x001E_û@ãK\¢{û@4_x0010__x0002_ÁBû@.L0V_x0015_û@_x0001__x0002_÷1õ6~ú@Ø!P²Úû@4Æ °¡¥ú@2_x0005_¶h_x0008_ý@2Åe_x0015__x0005_`û@ËÚ"Eíü@G9g&amp;_x000C__x0019_û@öÑßK_x0004_ü@&lt;$_x0015_Ùú@(ðý@KRkyû@f$0I;ú@]ë_x0018_öú@üHÎÙm¾û@0scU¦ú@_x0007_F_x0019_çJû@_83Áû@ó_x0019__x0013_Vîú@üjV_x000F__x0012_¾û@9_x0014_;Ù¼£û@ÊhÈ_x0007_Ó]ü@T_x000F_Ö ¿_x0013_ü@&gt;²æâkû@òO_x001D_æü@µS_x0007_AÕêû@_x0015_#-Ð±ý@~gÝéÍtú@À±wËxÏú@Å6|Ó_x0016_ý@§qÈ7rUû@×é¬G_x0003_û@#_x0008_Ù_x0001__x0002_pú@üÜñjü@»ö_x000C__x000B_¡Eú@Èz'Xlú@Ç ©_x001C__x001F_ý@U_x0012_ª_x0004_·\û@_x0003_¶+/_x0006_ùú@Þf¦?Pþ@´ÄE¢Snû@è_x0014_*ÏÛ@_x0012_A_x0002__x001D__x000F_¶k_x0010_A_x000B_Âñ4j_x0012_A!_x001F_"°ö_x0010_Ax_x0003_ÒæF/_x0011_AòõäJ&lt;_x0011_A"_x0016_]:;_x0016__x0010_AP*¦_x0007__x0012_AJ¿Ìc_x0011_AR_x0016_~_x0010_ë_x0010_ABRºçç£_x0011_A	ûòìà_x0010_ABmaÏE_x0012_ATù_x0012_]"_x0011_AÙ¤ØµK_x000F__x0011_Aêò-¡á_x0011_AÚ'ûíÉ$_x0012_A´_x0001_µçt|_x0011_A_x0014_¡_x000F_rôt_x0012_Aõýx6g-_x0011_A;Òô_x0011__x0012_A_x0001_Gë¼}L_x0012_AÇB¼ýêj_x0011_A</t>
  </si>
  <si>
    <t>7bbe7828fd427d3709bc5a6056dc8a12_x0001__x0002_²_x0001__x0001_²_x0001__x0001_²_x0001__x0001_²_x0001__x0001_²_x0001__x0001_²_x0001__x0001_²_x0001__x0001_²_x0001__x0001_²_x0001__x0001_²_x0001__x0001_²_x0001__x0001_²_x0001__x0001_²_x0001__x0001_²_x0001__x0001_²_x0001__x0001_²_x0001__x0001_²_x0001__x0001_²_x0001__x0001_²_x0001__x0001_²_x0001__x0001_²_x0001__x0001_²_x0001__x0001_²_x0001__x0001_²_x0001__x0001_²_x0001__x0001_²_x0001__x0001_²_x0001__x0001_²_x0001__x0001_²_x0001__x0001_²_x0001__x0001_²_x0001__x0001_ ²_x0001__x0001_¡²_x0001__x0001_¢²_x0001__x0001_£²_x0001__x0001_¤²_x0001__x0001_¥²_x0001__x0001_¦²_x0001__x0001_§²_x0001__x0001_¨²_x0001__x0001_©²_x0001__x0001_ª²_x0001__x0001_«²_x0001__x0001_¬²_x0001__x0001_­²_x0001__x0001_®²_x0001__x0001_¯²_x0001__x0001_°²_x0001__x0001_±²_x0001__x0001_²²_x0001__x0001_³²_x0001__x0001_´²_x0001__x0001_µ²_x0001__x0001_¶²_x0001__x0001_·²_x0001__x0001_¸²_x0001__x0001_¹²_x0001__x0001_º²_x0001__x0001_»²_x0001__x0001_¼²_x0001__x0001_½²_x0001__x0001_¾²_x0001__x0001_¿²_x0001__x0001__x0001__x0002_À²_x0001__x0001_Á²_x0001__x0001_Â²_x0001__x0001_Ã²_x0001__x0001_Ä²_x0001__x0001_Å²_x0001__x0001_Æ²_x0001__x0001_Ç²_x0001__x0001_È²_x0001__x0001_É²_x0001__x0001_Ê²_x0001__x0001_Ë²_x0001__x0001_Ì²_x0001__x0001_Í²_x0001__x0001_Î²_x0001__x0001_Ï²_x0001__x0001_Ð²_x0001__x0001_Ñ²_x0001__x0001_Ò²_x0001__x0001_Ó²_x0001__x0001_Ô²_x0001__x0001_Õ²_x0001__x0001_Ö²_x0001__x0001_×²_x0001__x0001_Ø²_x0001__x0001_Ù²_x0001__x0001_Ú²_x0001__x0001_Û²_x0001__x0001_Ü²_x0001__x0001_Ý²_x0001__x0001_Þ²_x0001__x0001_ß²_x0001__x0001_à²_x0001__x0001_á²_x0001__x0001_â²_x0001__x0001_ã²_x0001__x0001_ä²_x0001__x0001_å²_x0001__x0001_æ²_x0001__x0001_ç²_x0001__x0001_è²_x0001__x0001_é²_x0001__x0001_ê²_x0001__x0001_ë²_x0001__x0001_ì²_x0001__x0001_í²_x0001__x0001_î²_x0001__x0001_ï²_x0001__x0001_ð²_x0001__x0001_ñ²_x0001__x0001_ò²_x0001__x0001_ó²_x0001__x0001_ô²_x0001__x0001_õ²_x0001__x0001_ö²_x0001__x0001_÷²_x0001__x0001_ø²_x0001__x0001_ù²_x0001__x0001_ú²_x0001__x0001_û²_x0001__x0001_ü²_x0001__x0001_ý²_x0001__x0001_þ²_x0001__x0001_&gt;?ÿ²&gt;&gt;&gt;³&gt;&gt;_x0001_³&gt;&gt;_x0002_³&gt;&gt;_x0003_³&gt;&gt;_x0004_³&gt;&gt;_x0005_³&gt;&gt;_x0006_³&gt;&gt;_x0007_³&gt;&gt;_x0008_³&gt;&gt;	³&gt;&gt;?³&gt;&gt;_x000B_³&gt;&gt;_x000C_³&gt;&gt;_x000D_³&gt;&gt;_x000E_³&gt;&gt;_x000F_³&gt;&gt;_x0010_³&gt;&gt;_x0011_³&gt;&gt;_x0012_³&gt;&gt;_x0013_³&gt;&gt;_x0014_³&gt;&gt;_x0015_³&gt;&gt;_x0016_³&gt;&gt;_x0017_³&gt;&gt;_x0018_³&gt;&gt;_x0019_³&gt;&gt;_x001A_³&gt;&gt;_x001B_³&gt;&gt;_x001C_³&gt;&gt;_x001D_³&gt;&gt;_x001E_³&gt;&gt;_x001F_³&gt;&gt; ³&gt;&gt;!³&gt;&gt;"³&gt;&gt;#³&gt;&gt;$³&gt;&gt;%³&gt;&gt;&amp;³&gt;&gt;'³&gt;&gt;(³&gt;&gt;)³&gt;&gt;*³&gt;&gt;+³&gt;&gt;,³&gt;&gt;-³&gt;&gt;.³&gt;&gt;/³&gt;&gt;0³&gt;&gt;1³&gt;&gt;2³&gt;&gt;3³&gt;&gt;4³&gt;&gt;5³&gt;&gt;6³&gt;&gt;7³&gt;&gt;8³&gt;&gt;9³&gt;&gt;:³&gt;&gt;;³&gt;&gt;&lt;³&gt;&gt;=³&gt;&gt;_x0001__x0002_&gt;³_x0001__x0001_?³_x0001__x0001_@³_x0001__x0001_A³_x0001__x0001_B³_x0001__x0001_C³_x0001__x0001_D³_x0001__x0001_E³_x0001__x0001_F³_x0001__x0001_G³_x0001__x0001_H³_x0001__x0001_I³_x0001__x0001_J³_x0001__x0001_K³_x0001__x0001_L³_x0001__x0001_M³_x0001__x0001_N³_x0001__x0001_O³_x0001__x0001_P³_x0001__x0001_Q³_x0001__x0001_R³_x0001__x0001_S³_x0001__x0001_T³_x0001__x0001_U³_x0001__x0001_V³_x0001__x0001_W³_x0001__x0001_X³_x0001__x0001_Y³_x0001__x0001_Z³_x0001__x0001_[³_x0001__x0001_\³_x0001__x0001_]³_x0001__x0001_^³_x0001__x0001__³_x0001__x0001_`³_x0001__x0001_a³_x0001__x0001_b³_x0001__x0001_c³_x0001__x0001_d³_x0001__x0001_e³_x0001__x0001_f³_x0001__x0001_g³_x0001__x0001_h³_x0001__x0001_i³_x0001__x0001_j³_x0001__x0001_k³_x0001__x0001_l³_x0001__x0001_m³_x0001__x0001_n³_x0001__x0001_o³_x0001__x0001_p³_x0001__x0001_q³_x0001__x0001_r³_x0001__x0001_s³_x0001__x0001_t³_x0001__x0001_u³_x0001__x0001_v³_x0001__x0001_w³_x0001__x0001_x³_x0001__x0001_y³_x0001__x0001_z³_x0001__x0001_{³_x0001__x0001_|³_x0001__x0001__x0001__x0002_}³_x0001__x0001_~³_x0001__x0001_³_x0001__x0001_³_x0001__x0001_³_x0001__x0001_³_x0001__x0001_³_x0001__x0001_³_x0001__x0001_³_x0001__x0001_³_x0001__x0001_³_x0001__x0001_³_x0001__x0001_³_x0001__x0001_³_x0001__x0001_³_x0001__x0001_³_x0001__x0001_³_x0001__x0001_³_x0001__x0001_³_x0001__x0001_³_x0001__x0001_³_x0001__x0001_³_x0001__x0001_³_x0001__x0001_³_x0001__x0001_³_x0001__x0001_³_x0001__x0001_³_x0001__x0001_³_x0001__x0001_³_x0001__x0001_³_x0001__x0001_³_x0001__x0001_³_x0001__x0001_³_x0001__x0001_³_x0001__x0001_³_x0001__x0001_ ³_x0001__x0001_¡³_x0001__x0001_¢³_x0001__x0001_£³_x0001__x0001_¤³_x0001__x0001_¥³_x0001__x0001_¦³_x0001__x0001_§³_x0001__x0001_¨³_x0001__x0001_©³_x0001__x0001_ª³_x0001__x0001_«³_x0001__x0001_¬³_x0001__x0001_­³_x0001__x0001_®³_x0001__x0001_¯³_x0001__x0001_°³_x0001__x0001_±³_x0001__x0001_²³_x0001__x0001_³³_x0001__x0001_´³_x0001__x0001_µ³_x0001__x0001_¶³_x0001__x0001_·³_x0001__x0001_¸³_x0001__x0001_¹³_x0001__x0001_º³_x0001__x0001_»³_x0001__x0001__x0001__x0002_¼³_x0001__x0001_½³_x0001__x0001_¾³_x0001__x0001_¿³_x0001__x0001_À³_x0001__x0001_Á³_x0001__x0001_Â³_x0001__x0001_Ã³_x0001__x0001_Ä³_x0001__x0001_Å³_x0001__x0001_Æ³_x0001__x0001_Ç³_x0001__x0001_È³_x0001__x0001_É³_x0001__x0001_Ê³_x0001__x0001_Ë³_x0001__x0001_Ì³_x0001__x0001_Í³_x0001__x0001_Î³_x0001__x0001_Ï³_x0001__x0001_Ð³_x0001__x0001_Ñ³_x0001__x0001_Ò³_x0001__x0001_Ó³_x0001__x0001_Ô³_x0001__x0001_Õ³_x0001__x0001_Ö³_x0001__x0001_×³_x0001__x0001_Ø³_x0001__x0001_Ù³_x0001__x0001_Ú³_x0001__x0001_Û³_x0001__x0001_Ü³_x0001__x0001_Ý³_x0001__x0001_Þ³_x0001__x0001_ß³_x0001__x0001_à³_x0001__x0001_á³_x0001__x0001_â³_x0001__x0001_ã³_x0001__x0001_ä³_x0001__x0001_å³_x0001__x0001_æ³_x0001__x0001_ç³_x0001__x0001_è³_x0001__x0001_é³_x0001__x0001_ê³_x0001__x0001_ë³_x0001__x0001_ì³_x0001__x0001_í³_x0001__x0001_î³_x0001__x0001_ï³_x0001__x0001_ð³_x0001__x0001_ñ³_x0001__x0001_ò³_x0001__x0001_ó³_x0001__x0001_ô³_x0001__x0001_õ³_x0001__x0001_ö³_x0001__x0001_÷³_x0001__x0001_ø³_x0001__x0001_ù³_x0001__x0001_ú³_x0001__x0001_:;û³::ü³::ý³::þ³::ÿ³:::´::_x0001_´::_x0002_´::_x0003_´::_x0004_´::_x0005_´::_x0006_´::_x0007_´::_x0008_´::	´::;´::_x000B_´::_x000C_´::_x000D_´::_x000E_´::_x000F_´::_x0010_´::_x0011_´::_x0012_´::_x0013_´::_x0014_´::_x0015_´::_x0016_´::_x0017_´::_x0018_´::_x0019_´::_x001A_´::_x001B_´::_x001C_´::_x001D_´::_x001E_´::_x001F_´:: ´::!´::"´::#´::$´::%´::&amp;´::'´::(´::)´::*´::+´::,´::-´::.´::/´::0´::1´::2´::3´::4´::5´::6´::7´::8´::9´::_x0001__x0002_:´_x0001__x0001_;´_x0001__x0001_&lt;´_x0001__x0001_=´_x0001__x0001_&gt;´_x0001__x0001_?´_x0001__x0001_@´_x0001__x0001_A´_x0001__x0001_B´_x0001__x0001_C´_x0001__x0001_D´_x0001__x0001_E´_x0001__x0001_F´_x0001__x0001_G´_x0001__x0001_H´_x0001__x0001_I´_x0001__x0001_J´_x0001__x0001_K´_x0001__x0001_L´_x0001__x0001_M´_x0001__x0001_N´_x0001__x0001_O´_x0001__x0001_P´_x0001__x0001_Q´_x0001__x0001_R´_x0001__x0001_S´_x0001__x0001_T´_x0001__x0001_U´_x0001__x0001_V´_x0001__x0001_W´_x0001__x0001_X´_x0001__x0001_Y´_x0001__x0001_Z´_x0001__x0001_[´_x0001__x0001_\´_x0001__x0001_]´_x0001__x0001_^´_x0001__x0001__´_x0001__x0001_`´_x0001__x0001_a´_x0001__x0001_b´_x0001__x0001_c´_x0001__x0001_d´_x0001__x0001_e´_x0001__x0001_f´_x0001__x0001_g´_x0001__x0001_h´_x0001__x0001_i´_x0001__x0001_j´_x0001__x0001_k´_x0001__x0001_l´_x0001__x0001_m´_x0001__x0001_n´_x0001__x0001_o´_x0001__x0001_p´_x0001__x0001_q´_x0001__x0001_r´_x0001__x0001_s´_x0001__x0001_t´_x0001__x0001_u´_x0001__x0001_v´_x0001__x0001_w´_x0001__x0001_x´_x0001__x0001__x0001__x0002_y´_x0001__x0001_z´_x0001__x0001_{´_x0001__x0001_|´_x0001__x0001_}´_x0001__x0001_~´_x0001__x0001_´_x0001__x0001_´_x0001__x0001_´_x0001__x0001_´_x0001__x0001_´_x0001__x0001_´_x0001__x0001_´_x0001__x0001_´_x0001__x0001_´_x0001__x0001_´_x0001__x0001_´_x0001__x0001_´_x0001__x0001_´_x0001__x0001_´_x0001__x0001_´_x0001__x0001_´_x0001__x0001_´_x0001__x0001_´_x0001__x0001_´_x0001__x0001_´_x0001__x0001_´_x0001__x0001_´_x0001__x0001_´_x0001__x0001_´_x0001__x0001_´_x0001__x0001_´_x0001__x0001_´_x0001__x0001_´_x0001__x0001_´_x0001__x0001_´_x0001__x0001_´_x0001__x0001_´_x0001__x0001_´_x0001__x0001_ ´_x0001__x0001_¡´_x0001__x0001_¢´_x0001__x0001_£´_x0001__x0001_¤´_x0001__x0001_¥´_x0001__x0001_¦´_x0001__x0001_§´_x0001__x0001_¨´_x0001__x0001_©´_x0001__x0001_ª´_x0001__x0001_«´_x0001__x0001_¬´_x0001__x0001_­´_x0001__x0001_®´_x0001__x0001_¯´_x0001__x0001_°´_x0001__x0001_±´_x0001__x0001_²´_x0001__x0001_³´_x0001__x0001_´´_x0001__x0001_µ´_x0001__x0001_¶´_x0001__x0001_·´_x0001__x0001__x0001__x0002_¸´_x0001__x0001_¹´_x0001__x0001_º´_x0001__x0001_»´_x0001__x0001_¼´_x0001__x0001_½´_x0001__x0001_¾´_x0001__x0001_¿´_x0001__x0001_À´_x0001__x0001_Á´_x0001__x0001_Â´_x0001__x0001_Ã´_x0001__x0001_Ä´_x0001__x0001_Å´_x0001__x0001_Æ´_x0001__x0001_Ç´_x0001__x0001_È´_x0001__x0001_É´_x0001__x0001_Ê´_x0001__x0001_Ë´_x0001__x0001_Ì´_x0001__x0001_Í´_x0001__x0001_Î´_x0001__x0001_Ï´_x0001__x0001_Ð´_x0001__x0001_Ñ´_x0001__x0001_Ò´_x0001__x0001_Ó´_x0001__x0001_Ô´_x0001__x0001_Õ´_x0001__x0001_Ö´_x0001__x0001_×´_x0001__x0001_Ø´_x0001__x0001_Ù´_x0001__x0001_Ú´_x0001__x0001_Û´_x0001__x0001_Ü´_x0001__x0001_Ý´_x0001__x0001_Þ´_x0001__x0001_ß´_x0001__x0001_à´_x0001__x0001_á´_x0001__x0001_â´_x0001__x0001_ã´_x0001__x0001_ä´_x0001__x0001_å´_x0001__x0001_æ´_x0001__x0001_ç´_x0001__x0001_è´_x0001__x0001_é´_x0001__x0001_ê´_x0001__x0001_ë´_x0001__x0001_ì´_x0001__x0001_í´_x0001__x0001_î´_x0001__x0001_ï´_x0001__x0001_ð´_x0001__x0001_ñ´_x0001__x0001_ò´_x0001__x0001_ó´_x0001__x0001_ô´_x0001__x0001_õ´_x0001__x0001_ö´_x0001__x0001_67÷´66ø´66ù´66ú´66û´66ü´66ý´66þ´66ÿ´666µ66_x0001_µ66_x0002_µ66_x0003_µ66_x0004_µ66_x0005_µ66_x0006_µ66_x0007_µ66_x0008_µ66	µ667µ66_x000B_µ66_x000C_µ66_x000D_µ66_x000E_µ66_x000F_µ66_x0010_µ66_x0011_µ66_x0012_µ66_x0013_µ66_x0014_µ66_x0015_µ66_x0016_µ66_x0017_µ66_x0018_µ66_x0019_µ66_x001A_µ66_x001B_µ66_x001C_µ66_x001D_µ66_x001E_µ66_x001F_µ66 µ66!µ66"µ66#µ66$µ66%µ66&amp;µ66'µ66(µ66)µ66*µ66+µ66,µ66-µ66.µ66/µ660µ661µ662µ663µ664µ665µ66_x0001__x0002_6µ_x0001__x0001_7µ_x0001__x0001_8µ_x0001__x0001_9µ_x0001__x0001_:µ_x0001__x0001_;µ_x0001__x0001_&lt;µ_x0001__x0001_=µ_x0001__x0001_&gt;µ_x0001__x0001_?µ_x0001__x0001_@µ_x0001__x0001_Aµ_x0001__x0001_Bµ_x0001__x0001_Cµ_x0001__x0001_Dµ_x0001__x0001_Eµ_x0001__x0001_Fµ_x0001__x0001_Gµ_x0001__x0001_Hµ_x0001__x0001_Iµ_x0001__x0001_Jµ_x0001__x0001_Kµ_x0001__x0001_Lµ_x0001__x0001_Mµ_x0001__x0001_Nµ_x0001__x0001_Oµ_x0001__x0001_Pµ_x0001__x0001_Qµ_x0001__x0001_Rµ_x0001__x0001_Sµ_x0001__x0001_Tµ_x0001__x0001_Uµ_x0001__x0001_Vµ_x0001__x0001_Wµ_x0001__x0001_Xµ_x0001__x0001_Yµ_x0001__x0001_Zµ_x0001__x0001_[µ_x0001__x0001_\µ_x0001__x0001_]µ_x0001__x0001_^µ_x0001__x0001__µ_x0001__x0001_`µ_x0001__x0001_aµ_x0001__x0001_bµ_x0001__x0001_cµ_x0001__x0001_dµ_x0001__x0001_eµ_x0001__x0001_fµ_x0001__x0001_gµ_x0001__x0001_hµ_x0001__x0001_iµ_x0001__x0001_jµ_x0001__x0001_kµ_x0001__x0001_lµ_x0001__x0001_mµ_x0001__x0001_nµ_x0001__x0001_oµ_x0001__x0001_pµ_x0001__x0001_qµ_x0001__x0001_rµ_x0001__x0001_sµ_x0001__x0001_tµ_x0001__x0001__x0006__x0007_uµ_x0006__x0006_vµ_x0006__x0006_wµ_x0006__x0006_xµ_x0006__x0006_yµ_x0006__x0006_zµ_x0006__x0006_{µ_x0006__x0006_|µ_x0006__x0006_µ_x0006__x0006_ýÿÿÿüÿÿÿýÿÿÿ´Êò§¥¾_x0010_AÐ[?Î	_x0011_A¶È;l_x000B_ñ_x0011_AîK¾¤^i_x0010_A[_x000E_²_x0001_W_x0011_As_x0017_z:Ô_x0011_AÐ_x001B_qME\_x0012_A_x0002_ïÁ¥ì~_x0011_A·Kz-,_x0011_Aá]½oÕÖ_x0010_Abl; ­_x0010_AzPb_x0005_ø'_x0011_Aú¡ê_x0010_AdaûHT_x0010_A£_x0012_ñµõ{_x0012_A_x001F_Â_x0015_ô_x0010_A+_x0014_iªÎó_x0011_AÐ°×´_x0012_l_x0012_A­1·×_x0011_Aà¬¾27_x0011_Aòú_x0003__x0002_	}_x0010_AÐ_x0007_Ä®?_x0011_AÄçþ_x0004_kd_x0010_Aêm©Kc_x0012_Ax&lt;^òE_x0011_AXóÞ_x0002__x0003__x001F_2_x0010_A|ÉÎí_x001D__x0012_A3ÒXµ`_x0010_Aò`v&gt;0Y_x0011_A&gt;}§Ý_x001B_¾_x0010_ABÜ£_x001B_¯|_x0010_A+Óð_x0004__x000C__x0011_A¾º&amp;6	_x0012_AÈ#_x000F__x0019_d_x0011_AØ-°ï]_x0012_AB@±:_x0011_Aêövã_x0010_A²_x0019_:_x0017_"æ_x0011_Aô_x001C_mu0_x0011_A_x001C__x001B_´%_x0011_A¾9 î'K_x0012_Aø_x0001_çÅ8_x0012_A"¡&lt;%_x0015__x0013__x0011_AÙìÏÿ_x0017__x0012_Aüf?}·_x0012_AwT©_x0017_(_x0011_A_x000E_â­L¥&amp;_x0011_AÕGrþºÓ_x0010_AãÙ0åÔÜ_x0011_AÈ~i&amp;_x0013__x0018__x0010_AjÑÆw_x0010_Aò6¿&lt;¡L_x0011_Aâ^÷ó{ð_x0010_A·W0_x0007_/_x0011_A7_x0005__x000F__x0006__x0017_ª_x0012_A¾Fâ¥u_x0011_A ïÞÕW_x0011_A_x0001__x0004_»8'W3_x0010_A_x0005_[_x001B_¶_x0010_A8I&amp;OñÑ_x0010_A:&gt;h_x0018__x0011_A×t?dö_x0011_AkNòIÇ_x0010_A_x0004_Æ°K_x0010_AÓAAM6_x0011_A8&lt;7 cã_x0011_A±Ãª_x0010_AÈº¿³è_x0010_A_x0001_?_x0015__x0011_A²W£½IÞ_x0010_Af_x0001_Ëd_x0011_AD(_x0008__x001A__x0003_â_x0011_A+§_x0012_jA_x0011_A_x001D_á6÷²_x0010_AÃÎMG_x0011_Aáµ2ÌòÎ_x0012_A77K_x0001__x0012_A:`'õ±_x000F__x0010_ADY*¦0¡_x0010_ALG]ïi_x0010_AÌô#L¼f_x0011_A8úr_x0007_±µ_x0010_A/_x001D_é_x000F_w_x0010_A_x0002_i ÅnÑ_x0012_A_x0001__x001D_êfÕ_x0010_A¨)ñÏh_x0011_AR·_x0001__¿v_x0012_A_x0010_=+dR\_x0011_AS1_x0016__x0008__x000C_Ðe_x0010_A_x0003_¦~2y_x0010_AÒÂÑ'Ó4_x0010_AT_x0014_/_x0007__x0019__x0012_A_x0006__x001D_v_x001C_f£_x0011_A÷yÅÇ¹_x0011_AÀ_x001C_M²'_x0011_A85òWÌ_x0010_AR¿ÐYK_x001C__x0010_AâÉ)ß¡s_x0011_A4_x0008_fËÈ5_x0011_A_x0011_,_x0001_mà_x001F__x0011_AæÌÒÍ_x0010_A^|Èñù*_x0011_AñÿåÑöÓ_x0010_Ag_x0002_ÔÂ¶_x0011_A°Éê±¼_x0011_A}"_x0015__x0003_%_x0011_Aü&lt;§°F_x0011_Ae	¢(A_x0011_AK½_x000E__x0004_/_x0011_A½x*X_x0011_AcÊØ=fà_x000F_A¶ãÛ_x0011_AeûÝãÖT_x0012_A¢Ó÷ø_x0006_Â_x0010_AíêZR7&lt;_x0011_AUÊ_x0005_¯äY_x0010_AÑ¹çU_x0001__x0011_Aäó¹¥Â_x0011_AXw_x0019_Ô:9_x0011_A_x000B_g0j_x0011_A_x0003__x0005_ð_x0011_'×jP_x0010_A¤® odã_x0011_AÖPÊ×æ"_x0011_A\õÃµ³~_x0010_At¢2Í&gt;_x0012_Ac_x000B__x0005_*k_x0011_Ae_x0019_¸Zæ_x0011_A_x0013__x0002__x0012_Ú_x0010_Aìä:öå_x0011_AÌ  _x0015_Ê_x0010_A._x000D_h¡3Ó_x0010_AÂ_x0016_b}ì_x0010_Aôâ_x001C_s_x0010_Aèú&amp;b0þ_x0010_A&gt;%j©·__x0011_AÀ_x000D_6À_x000B_è_x0011_AGíÂÀ`j_x0010_AÞqjPÜ_x0011_AÄç*§{_x0010_A;_x0001_._x0007_,6_x0012_AÒ_x0010_ÞC (_x0012_AÓ_x000F_Cî¢_x0010_A¼CLî ·_x0011_A¾"ûÛ_x0005_z_x0010_A_x001B_cG1M_x0011_Aô(_x001E_l_x0001_ü_x000F_AY]¯_x0004_8_x0011_A§¬ú_x001E__x0014_Y_x0010_A_x0008_ ¢lã._x0011_AýÜ_x000D_ù_x0010_A¿Â¶!å_x0010_AÈÕiÐ_x0001__x0003__x000F_m_x0010_A70v·_x000D_-_x0011_Apkú¬+Æ_x0010_A:s/kù_x0011_AlÇ_w	_x0011_AIóÙ_x0011_A¸Æ±_x001E_´	_x0012_A4(Àó_x001C_K_x0011_A×~UD3_x0011_A.£«Î1_x0011_A÷wp)¾_x0010_AèÜäÝ¼w_x0010_ACÙ«°7U_x0010_AèjbÇ_x000D__x0011__x0012_A§¹ù«_x0016_ö_x0011_A;çªÎ_x0010_A"_x001F_á=Y_x0011_A*_x000E_	6¨L_x0012_A´|Ò_W_x0012_Ajân_x000C_V_x0010_A3ÔLæi¹_x0010_A_x0004__x0014_È¡AÚ_x0010_AJõW_x0019_L_x000E__x0011_Abhk_x0010_A´Åw'·_x0006__x0011_AÞIÃwÛ_x0019__x0011_A±£§òÛ_x0011_AR¬Ümå@_x0010_A_x0002__x0004__Ø3+_x0010_A)_x0018_G1lñ_x000F_A?d86Ø_x0010_A2®ëõNÃ_x0011_A_x0004__x0005_Õp/_x0004_«_x001D__x0012_A[_x0010_Â¦r_x0011_Aª(_x0001_ÿX_x0012_AA¤ãC;_x0011_A¼Óìc_x001B__x001D__x0010_A_x0002_ê¨_x001D_ÓQ_x0012_A_x000C_ç_x0013_4çº_x0011_A³\_x0010__x0003_oI_x0011_A$y_x001B_|°_x0011_ALLÂ&amp;+_x0004__x0011_A±þÓ_x000D__x0010__x0012_A_x001F__x0005_³ã_x0019_Ç_x0011_A_x0004_ÓÈkù_x0010_Ah_x0016_ËLÕJ_x0010_Ar¦9_x001D_^_x0011_Av®p,¿_x0010_Aù;_x000D_g4_x0011_A*L8_x000E_å_x0012_Af¨!w¡_x0010_AÌ=¨%ÑQ_x0010_A.Æ!Á_x0010_AÕBð_x0010_A AVY¨_x0010_A^j4ÈL_x0010_Apqè8u_x000F_A¢Ëz@F½_x0010_Abf0|ñ5_x0011_A¨wç_x0013_Uó_x0010_Aæ"õ#E_x0010_A_x0010_Ý_x000E_ê?_x0010_Aòa[çÑ	_x0011_A\õU·_x0002__x0003_èo_x0010_AÊS¾~õ_x0010_AKNÐó[_x0011_Aëßh1×_x0010_ATv¹0Ci_x0011_AÈåBö_x0001_s_x0010_Aé,iEU_x0011_AÐ_x001C_Ä´z+_x0010_AªÍ¼ê_x0010_AÆ'p$Uñ_x0011_A=_x0017_ú	H_x0011_A$ä¡UÒ_x0010_A_ãÝL_x0015_ä_x0010_A÷hk²v8_x0011_A8ª»Ø^_x0011_AüÁ.æ_x0002_æ_x0010_AdÒ4_x000D_©_x000C__x0011_A,/:q._x0012_ARýDÍÏú_x0011_A[kVhÞ_x0011_A&amp;Ïm¶_x000E__x0011_AÊ&lt;6_x001C_´_x0010_A:G§®â_x0011_A¥_x000F_u&amp;a_x0010_Aø3S_x0011_A_x0007__x000E_ú]Wþ_x0010_A-ÌÂöðT_x0010_ABGoOsÄ_x0010_Aüe¤u@_x0011_A·&gt;5	_x001B__x0011_A@Þ§á_x0010_AFCâ?§]_x0011_A_x0004__x0007_0_x0016_¨¶_x0001__x001E__x0010_A ðÊùá4_x0012_A:¢á}¨_x0010_AlN¾./_x0012_Ad»þVSB_x0011_A±_x000C_éã[=_x0011_A¡¤a`e_x0012_A¦ËÿfPz_x0011_A¬ÿÛ_x0019_$_x0010_AÞÒ_x0005_9ë3_x0011_A\rÞ_x001E_ÝÁ_x0011_AØ_x0013_ºü¦Ó_x000F_A§C_x0006_¬Þû_x0011_AÎ_x0014_äâ-_x0011_A¬«}_x0017_&lt;×_x0010_A²ë?5*§_x0011_AÆ|E÷*_x0012_Aª_x001A_ô2à£_x0010_A,C,n_x0010_At¹ã=fM_x0011_A¸£ñä=_x0010_AqAS$q_x0011_A²ÑxÉ®_x000D__x0012_AÕyÛeââ_x000F_A_x0012_n©Æ_x0016_r_x0011_A¾õ I÷_x0011_ADWS_x0018_0$_x0012_AZ¡§_x000D__x0011_AÏôJC _x0012_AÔ_x0018_^§q_x0011_Af_x0002_ºvú_x000F_A_x0003__x000F_Q_x0001__x0003_qà_x0010_A_x0014_k_x0018_NtØ_x0011_A_x0013_H-à_x0011_AL¶90ã_x0010_Aþýèò_x0012_(_x0012_AÖ¼X_x0010__x0006__x001B__x0012_AÌÁx	QÃ_x0011_Aæg_x000B_2«_x000F_Af=OÏW\_x0011_A_x0014_!½Y_x001D__x0011_Ar	Ø&lt;N_x0012_Am_x000F_×ë_x001E__x000F__x0011_A*áDß)'_x0011_A8_x0017_~£&lt;p_x0012_A²:ÇÓ_x0019__x0011_AB=nkÊ_x0010_A6_x001B_Ì+k_x0007__x0011_A¢7_x0002_â_x0003__x0012_AØ$±Ô@_x0011_AìtÕ _x0010_AlVö_x001E_6_x0010_Aê_x0017__x001F_Þs	_x0011_Av¶M} _x0010_A_x0002_«_x000E_ÒÕ\_x0011_A6³o_x000F__x001B_X_x000F_AÃI¥6_x000F__x0012_A_x0014_(v_x0001__x0010_A_x001E_vjµ_x000F__x0011_AÀøc.Ã_x0011_AÃóæÇ_x0011_AÌ®Þçø¶_x0010_AeÉIlþ_x0010_A_x0001__x0002_×þ¬_x000E_Û_x0011_AH&amp;tä§i_x0011_A$óÚoã¤_x0011_Aæg¡Û_x001E_Þ_x0011_A_x001C_=ÓÑ_x0011_AÒÄ¯®+Ö_x0010_AÈmÎ.j_x0012_Az_x0018_Aï._x000F__x0010_A.ï@CÁ_x0010_Að^öÈI_x0011_A`ùºu8þ_x000F_Aó_x0014_EÓ_x0011_Auà_x0008_s_x0003_ê_x0010_A¸Ã¨ê_x0011_A`iæÿE¿_x0011_A_x001D_O_x0012_ãÓ_x0010_A2hWöô_x0010_A_x0008_?_x0013_ª`_x0011_A&gt;Sý9@_x0011_A^pù§À_x0019__x0011_A63L_x0002_el_x0011_A_x0002__x0008_²èp_x001F__x0011_A½Ã^Cr_x0011_AcØÏó_x0011_Að_x000E__x0015_Q$_x0012_A_x0014_ÏÍÉD0_x0012_AÀ´¹¾&amp;i_x0011_Ai£_x0015_|_x0011_A?@ú§.{_x0010_A(Oþ_x000B_ê_x0010_AÌ_x0006_&amp;§_x0010_A4´F4_x0001__x0002_^2_x0010_APØ®ufX_x0011_A#-}FÙB_x0011_Aú_x0001_ù8_x0010_AÄË ­l_x0011_Axjµ®=d_x0011_AõÖwx_x0011_A2·Áà_x0011_A3_x0003_õê·_x0003__x0011_Az_x0001_¹_x0004__x0013__x0011_A_x000C_p4æ_x0011_Aj.&gt;ue_x0012_AøÆú _x001D__x0010_Afbó_x0001_íå_x0011_A_Û&lt;Ð«_x0010_ABv_x0001_Z_x0012_A,ÖG_x001C_f_x0011_AwÕ«R_x0005_Ó_x000F_Af¥¡,ã/_x0012_AÚë7ßÔ_x0010_A¶Æ*_x000E__x0008__x0012_A_x0018__x0011_K¼X_x0012_AÈötèê_x0010_A_x0018__x001B_£©´_x0010_A¾§\_x001A_h6_x0010_AL_x0007_tÎy_x0010_A_x0018_Nâ*â_x0011_Aê±Î¢ú_x0010_Aa×!`Ã_x0010_A:_x0014_oÎ_x001D__x0004__x0012_A»9rä_x0011_AM_x0001_´O(_x0011_A_x0001__x0004__x0008_ÜRQÙß_x0012_Ar=ù¥_x0010__x0011_AF¶J:wË_x0010_AX°3Ñ_x0011_AÏ	°{"_x0010_A¶~-x_x0012_AâÐEIfÕ_x0010_AÝÙôs-_x0011_A_x001E_­0¸À_x0010_A_x0008_?LRÆ_x0012_Aâô¾à_x001B__x0010_ApP`C°õ_x0010_AÉ+ß/bÕ_x0011_A_x0017_ÛN&lt;ïQ_x0011_A#¸_x0008_Ë»_x0010_AõÄy^_x000B_ý_x0010_A½__x0004_«Â6_x0011_AZ&gt;_x0001_Gü_x0011_AÐ_x0013_.þ#^_x0011_A8p½Ô_x001E_â_x0011_A8Ü"×:G_x0011_A{_x0003_O$N¹_x0010_AÕ_x0006__x000C_4Y_x0011_A.J_x0002_J_x0010_Aê_x0002_Úñâ_x000F_A¼m"Ð_x0011_A¤_x001F_v»_x0011_A_x001C_{¥4{ _x0010_A@_x0003_,ú	Á_x0011_A~íÖ&lt;â­_x0010_A_x0006_`è®^¢_x0011_A!§¯_x001E__x000C__x000D_BÎ_x0010_AO¥Ñïâ_x0010_A&lt;Nî¶Â_x0007__x0012_AùûY`àF_x0012_AR{_x0013__x001E_Oç_x0011_Aø_x001B__x000D_Ù_x0015_~_x0011_A_x0014_­ZüÏ_x0010_A_x0012_RS_x0011_A _x001F_]ywA_x0011_A.1Ì_x0004_1&lt;_x0010_A_x001C_4e=_x0005__x0015__x0011_Abº$á_x000F_A_x0014__x0017_ª¶gÆ_x0011_A&amp;ÈDÄUò_x0010_A}_x000C_(_x0011_A&lt;	&lt;´åº_x0010_A·ÂM(_x000B__x0011_At\bL/1_x0012_AÞdàSD_x0011_A_x0017_:rë_x000F__x0011_Apg~ÆCÌ_x0011_Aú\_x0008_£â_x0001__x0011_A_x001E_æp_x0007_ßà_x0010_AJ_x0006_4_x001D__x001B_Ú_x0010_Aî#ÁüßJ_x0011_AÌÌ_x001C_Ù¿¼_x0011_Aº£ã£{_x0010_AþHE _x0002_o_x0012_AT&gt;üô[H_x0011_A\Wæ_x0013_u|_x0010_AÚ?/Ó6å_x0012_A_x0003_îxu_x0011_A_x0001__x0003_®õó À_x0010_Au_¯ÊøØ_x0012_A_x001E_E&gt;Ñ_x000B_@_x0011_A¡'¿ÇP_x0012_A°Â½_x0003_ë_x0010_AÙV&lt;©åT_x0010_AÎý±T_x0010_AF_x0005_b_x001F__x0011_ALæ_x001E_9_x0001__x0011_Aýö«B¾_x0012_A(Æ_x0014_o_x0010_ANlß¦_x001D__x001A__x0012_A@ò2½¸_x000E__x0013_Am-_x0015_oÍ_x0013__x0011_Aùñ_x000D_ô_x0010_A]6`_x0017_A_x0010_A_x0014__x0002_li¹,_x0011_ACÙrÃø_x0010_AmLäÓ[^_x0012_AÚ_x0004_F)¼f_x0011_Ai_x0015_Fxø_x0011_A&gt;¿f_x0010_AÒ_x0010__x0002_'\_x0011_AÜ/â_x0018_¾_x0011_A_x001D_ô²®¾ã_x0011_A_x0004_ÿ	¿Í_x0010_A;H£É_x001A__x0012_AÑiÛ_x0010_A=+Q_x0011_T_x0003__x0012_AGJßú|_x0010_Aß'ÅñÓ½_x0010_AEo`ö_x0001__x0002_ö¬_x0010_A§U»&lt;¤I_x0011_Ah0ü_x000C_Ñ)_x0011_A_x001E__x000F_;-O_x0010_Aò~µ,v_x0011_AÓüÆo-_x0011_A÷@ß¬Éº_x0012_A¨C?Â±ì_x0010_A´±_x001D_åå_x0011_AÔWjebÖ_x000F_ANJ~}_x0011_A*QL~Æ_x0010_AÇæã]{_x0011_AÚ&gt;`ÛX_x0010_Aäwt±º_x0010_AÈevÎV_x0010_A4\W¼J_x0010_AW=tqÄ_x0012_Arz0Y_x000C_î_x0010_AÐ¾Gbë§_x0011_AÒ³;\ÈR_x0011_Asi=ðð_x0002__x0011_A`_x0003_t	Ñ}_x0011_AL°kØÔ¤_x0011_A_x000B_Þáëix_x0011_AîÛúêª_x0010_AñÕß§Ú_x0010_AGæ³_x0002_ká_x0010_ATö`x§f_x0010_Aüw_4y_x0011_A~bm«_x001F_ð_x000F_AWrïÌ__x0012_A_x0008__x000C_n=Bò_x0010_AJêÎ=9_x0011_A¹ùLG_x0012_Ap_x001E_¹_x0010_A±_x0006__x000E_þ_x0012_AÃ_x000B_¥TLO_x0011_AèíÎnF¥_x0011_A	/_x000E_'ÞS_x0010_A¸_x0018_ã_x0002__x0007__x0011_Aÿð_g,Ð_x0011_A/_x0001_ËCÈ9_x0012_A²^ºrEª_x0010_Añ_x000B_RùË'_x0011_A3-!NÝ®_x0010_A_x0004_]ú_x000F_å._x0011_A _x001E_[ñÞ_x0017__x0011_AÚ9±%l_x0011_AÚ@_x0005_ùVt_x0012_A¯K_x0003_*_x0019_£_x0011_A&amp;.Üºÿe_x0010_A(_x001D_nºó_x0011_A"æ_x001F_a_x001E__x0012_A_x0006_&amp;ygG_x0011_A$?ñOO_x0011_A3P_x0012_z_x0011_A_x0001_1r~ïm_x0011_AöJ°õÒâ_x0010_A_x0012_ô_x0002_ÁH_x0011_AòÑ«*Â_x0011_A§:,|§_x0012_Aò¥/×x_x0010_A_x001E__x001D__x001E_þ_x0001__x0005_¶_x0012_A°Î_x001B_ÖN÷_x0010_A_x0016_A­±_x0011_A¼ß%ï_x0011_B_x0012_AøFnÑ º_x0012_Aë_x0002_[ý_x001B_Ã_x0011_A´¥4©é_x0010_A 3;fh²_x0011_A}»qô2_x0011_Aõ`3ä¢¦_x0011_Aoq_x000C_X?_x0010_A¨ª³Áe­_x0010_Aèû±².G_x0011_AR´W½z¿_x0011_A¾¢ê¸W_x0010__x0012_Aì*A_x0018_·,_x0012_A&gt;_x0003_±&gt;Ví_x0011_A&gt;_x0011_¹am¼_x0010_A¨ÄCª_x0011_A¶ÓZC³_x0011_A¦Ïñp_x000F__x0011_A8µÈ°5S_x0011_A·Ûzá_x0011_A&lt;E±Íý._x0011_ArLêb¢_x0011_A¸B]_x0011_A_x0004_CºcîÀ_x0011_A2ì°j5 _x0010_Aó¯3_x000C__x0011_Aí­­ag_x0016__x0010_A@{Ù"U_x0003__x0011_ADÌÐÔÃ_x0011_A_x0006__x0007__x001C_ïd{^J_x0010_A'3OÄ£Ï_x0012_A¢:_x0011__x0015_Ö_x0011_Aë¸¾Rõ_x0011__x0010_A$g_x0012_Ü~°_x0011_AOÁý&amp;8È_x0011_AFâ§ÛíW_x0011_A¦`w¼%¡_x0011_Aí(_x0006_×_x0010_Aùç_x000F__x0012_ï_x000F_Aörvö_x0004__x0011_A_x0019__x0002_ýDè_x0011_A û_x001E_Ò¢_x0010_A_x0007_qâõy/_x0010_AGdú2~]_x0012_A4_x001C_¬:{_x0011_Aj_x0004_vZ*_x000B__x0011_AÊ_x0013_À(¦_x0011__x0011_A y8Ì_x0014__x0013__x0011_A_x0006_.8_x001F_ÿ/_x0010_A¹­Ló,N_x0011_A_x0015_qÏ|_x0010_Av_x000E_HSÆò_x0011_A¿W_x0005_eP_x0010_A:þymúË_x000F_A¡_x0001__x001F_ºÎ_x0010_Ab60úâ_x0010_Aè8_x0016_Ü,_x000E__x0011_AD½¾_x0003__x0010_Aä_x0002_z¿{a_x0010_Aþ|Ä«¹_x0011_AM_x000B_«_x0002__x0007__x0018_I_x0010_A(£¿8_x0011_A\ä_x0001__x001E_óJ_x0010_A"0_x0003_R_x0011_A¤à&gt;G¨7_x0012_A¶Ç£çÁÑ_x0010_A_x000C_;TxD_x0011_ArZLIá_x0010_Aª³_x0015_@õá_x0011_AäVû_x0015_ü_x0011_AÚ"_x0005_ZÊq_x0010_A}"¹|à_x0010_A_x0019_öMÈ«Y_x0011_A_x0003_×c}w~_x0010_AD_x0014_áE4t_x0010_APË{	ð_x0010_AhWÌrÂ_x0010_AÏ¿xÏ`Ø_x0010_A¬_x000F_`úø_x0010_AúI§CâV_x0011_A]Æ~µ?j_x0011_AôuCGJ_x0010_A_x0004_`uF_x0018__x0010_AhÖNß_x0005_Î_x0011_AaV¹Ì_x0011_A_x000C_¬tQ«_x0012_A~_x000E_¡Û4¤_x0010_AT+Un,À_x0010_A^g·ï¬Y_x0010_AË¬_x0001_ÁZ_x0010__x0012_Aþ	Ë\Ä_x001B__x0011_A¤_x0006__x0001__x001F_º_x0010_A_x0001__x0002_ÖuK_x001C_î4_x0012_Aæ`LzxÔ_x000F_AØ£N=9_x0010_AuÚÚáÂt_x0011_A2_x0017_·]×º_x0010_AÐ"E_x0014_Ä1_x0011_A_x0002_Kð_x000E_0_x0012_AE¬} ÎU_x0011_A^_x0019_ï¶Ä_x0008__x0011_A¼¨_x000F_9ÿ_x0010_Aüð»_x0014_Y_x0012_A89ùÛÙ_x0012_AÈ8£ÂR_x0010_AÞ_x001A_Jõã+_x0010_A_x000D__x0008_¾ãt¤_x0012_AZjåÆSµ_x0011_Ahí¼ðXI_x0011_AT_x0001_7áz_x001C__x0012_A_x0001_´D_x0010_w_x0011_A-Áòá¤_x0011_A#|_x0014_¼¦_x0011_AÂ&gt;_x000E_G_x0014__x0012_Aôu_x001A_¢u_x0004__x0011_AêÈT_h_x0012_A&lt;j.¡_x000E__x0010_A_x001E__x0015_o¶n_x0012_AÒ:«¯4_x0011_A èÂ[_x0011_É_x0011_Av]{Ï_x0010_AVñB.ªâ_x0011_AÔ¶ï_x000E_Fq_x0012_AMîÞ_x0001__x0002_ýç_x0011_A4ÚlXà_x0010_Ap¸  _x0013_þ_x0010_AF7"_x0015_¬ö_x0011_A_x0006_u_x0006_Ä_x0011_AÚ_x000F_Î_x000C_ùG_x0011_Au_x001C_ñ{_x0010_A_iìs_x0011_A@1_x0007_-ý_x001C__x0011_AÚkÝ	_x0013__x0011_A*F£3Þ+_x0010_AçÙ§S¾_x0011_Aÿ_x000B_¶tU_x0012_A¸à¸¹5_x0010_Aö¾x$ø_x0010_A¾rl}9_x0010__x0011_AÄ±R_x0001_e_x0010_AÂÝöÁ_x0005_c_x0012_AÂ_x001D_^_x0013__x0011_AËü_x0015_»ð¯_x0012_A_x0016_DË§Ú_x0010_Ab\¼bég_x0011_AN27þÓ7_x0010_At²ÇÜiò_x0011_A¦kÝ_x001F__x000F_÷_x0010_A¨ë_x000C_yY_x0011_A_x0005_Îìåµ_x0010_Añ_x000C__x0007_ò_x0019_s_x0010_AÕ.C `_x0011_Aue0ã,_x0012_AZwg9&lt;»_x0011_AZoe_x0001_L_x0011_A_x0001__x0002_:_x000D_½È_x0002__x0010_Aþº;´­_x0011_A®òQf`F_x0011_A4+iZ_x0002_1_x0011_A°_x0001_èaXß_x0010_A¤½ _x000E__x0011_A¬KÜ×æ_x0011_ANñ_x000D_ñmd_x0011_AÒD!|µÊ_x0010_AÊ°MÂ\j_x0010_A20`"¡_x0010_A_x0008__x0007_¨´¼Ü_x0012_A]¡næ{~_x0010_A_x0006_·d¹¥_x0011_A_x0015_Q_x001D_¶K_x0011_Ab_x0002_ [ó_x0018__x0012_A_x0010_à$a_x0012_A_x0008_ÇüjNk_x0011_A²PêÇ°ä_x0011_A$¡_x0012__x0006_6_x0011__x0010_Aò_x0015_NÊü_x0010_AÖï_x0006_ä÷_x0011_Aþ¸^_x0006_Ø_x0011_A\z&gt;¶pê_x0011_A=(_x0003_å_x0012_ALEo¹©_x0010_A¥åUew_x0011_A_x0001_T_x0006_W_x0011_AY_÷N+_x0012_AlÿNÕ_x0005__x0011_AÊaö`Õ?_x0012_Aþ¬Y_x0001__x0004_D_x0012_AèÓ~¼ _x0010_A~f¹_x001E_Yg_x0011_ATr'£g_x0011_A_x0004_][W½6_x0011_A:y=ëAï_x0010_AåBý_x000D_!_x0012_A_x000C_à/`D _x0011_ABÐhè1Ô_x0010_A_x0005_0²/_¡_x0011_A_x0008_¯DC_x0011_AÚbÊ&amp;nÄ_x000F_A9_x001B__x001F_°0_x0013__x0012_AäÎù_x000B_Ïz_x0010_A|¡_x0002__x0015_9»_x0010_Aù3aM_x0011_A8|j_x0014_²·_x0010_Ah_x0003_2²|Ü_x0011_AróK­_x0010_Aí&lt; õÂ_x0012_AR_x000E_äj_x0011_AC²ßV_x0011_A{Uê j_x0002__x0012_AÅít?_x0010_AÖ_x001E_¤ _x0014__x0011_ARý³_x0007_ÖF_x0010_A0Á9Äy_x0011_A_x0013_ôÉ_x0007_µ_x0010_AÞÕï_x000F_A¾¨Î*,_x0010_A¬¼;ò]_x0012_A_x0018_É½C´F_x0010_A_x0003__x0004__x0003_´&gt;7_x0012_AÏû¬îù}_x0010_A^ »Ì_x0011_AÒîn_x0001__x0011_As Ãîøu_x0011_AC(_x0008_yU_x0011_Aî4r°_x0011_A\ØÈ4HÈ_x0011_AÄBÝg_x0011_A_x0002_jù_x000B_ _x0011_Aö%#= _x0012_AKX	p!Y_x0011_A6&amp;fÉÝÄ_x0010_Av­_x000C_Qü±_x0010_ALèñëþë_x0011_A=~__x000C_ô_x0010_A«_x001E_Ï(5C_x0010_Añ·2Ð¥L_x0011_Aè F¨Ù_x0011_Aê-haÌ_x0011_A,Þ_x0004_^éX_x0010_AçvªÉê4_x0010_A._x000E__x000B_É¤_x0011_A%Ñ^wW5_x0010_A_x001A_xP_x0010_1"_x0011_Añ¦I0_x0011_A@_x0013_¬ç_x0002__x0010_Aãµ/ù_x0011_A(L÷m¹_x0011_A´@_x0013_¬Øy_x0010_A¸¿8H_x0011_A_x0008_®YW_x0001__x0005_8á_x0010_An_x0005_Ê÷Ä_x0012_AtæÒ³_x0010_Añ/Ë_x0012__x0015_£_x0012_Au¢Åm_x0011_A¯0­ÈúÚ_x000F_A¨d¨»_x000C_s_x0010_AëAu9´¾_x0010_At_x0003_hÚl_x0011_A¶¨[%_n_x0012_ADwËèø_x0011_AMç¡t_x0004_Æ_x0010_AçÒ&gt;BE_x0005__x0011_Aû¤2_x0004_X_x0011_As!¿Ûi_x0010_A÷å)®_x0010_Aæ+¶F_x0006_U_x0011_A¦AÓ ,ü_x0011_Al¾%ZôZ_x0012_Ayî_x001E_Ë¯þ_x0010_AY_x0015__x0001_Î2_x0010_A_x0001_?öÊ!_x0011_AQ°fv_x0004__x0011_A©\\0XÕ_x0010_AvëðêÌë_x0010_A·þ6K?_x0010_A_x0008_ë_x001E_èèF_x0010_Aû&lt;_x0002_¢o_x0012_At°83à·_x0010_AÿÛ_x0005_{kí_x0012_A¼QU¸à_x0011_AX\í§åG_x0012_A_x0001__x0002_nZÖÉz_x0011_A_x0008_¥Ì°_x000E_y_x0010_A8_x0003_ÎUDP_x0011_A_x0005_ÕÍYÄz_x0010_A,_x0002_HÏPD_x0011_AZ;/Ôi_x0011_Aúî| Ib_x0010_AFkk'Ô_x000F_AV_x001B_ ¼âI_x0010_Ahµ³/K_x0010_A­3_x000C_*u%_x0012_AeÀÛ_x001B__x0014_9_x0011_Aú_x001D_Í_x0014_Z_x0011_A$­4_x001B_Þ_x0010_A_x0007_§_x0019_³¤Ë_x0010_A&lt;`K_x0006_k_x0011_A_x0008_Ô¬£ç)_x0010_AÇóÒ~_x0011_AÁ_x0010_ÎÿY_x0010_AØåC_x0011_A	ý_x0004_Ýr_x001C__x0011_AóëÐÖèi_x0010_A_x0006_»f_x0017_´_x0010_A`H_x0012_)r_x0007__x0012_APÞg_x0002_®_x0012_A`ðmo¤­_x0010_A±Z]s`·_x0010_A§µJ_x0010_AÞ+G4i@_x0010_AØ&lt;f*_x0016_¼_x0011_AJõïâ_x001E_è_x0010_A^Uv_x0001__x0003_Üã_x0012_AÒÁT_x001C__x0002__x0011_A,KLe_x001F__x0011_At.¹}IÚ_x0011_AË Ç&gt;©_x0011_Aª¸JÆÌ_x0010_A½Iª+©_x0010_A('eh_x0008__x001F__x0012_A_x0017_¼WÙl_x0012_A_x0016_»¶_x001D_I_x0011_Að~¦¬_x0011_AÆþì_x0001__x0011_A¶#ì&gt;Í_x0010_Aõ_x0013_²¶"û_x0010_A_x001A_m_x0003_×_x0010_A{kpá _x0012_A|ÁAm_x0013__x0011_AËî$Kf_x0011_A¸½I½_x0018__x0011_Aih_x000C_A_x0010_A.ÌÏÊ_x0012_A|±n_x0019_p_x0011_A»r·_x000D__x0011_AøVÔ^"_x0014__x0011_AV¹G_x000D_³M_x0011_A	_x0003__x0016_²á_x0010_Aøº_x000F_*_x001F_m_x0011_A(-_x001F_,A_x0005__x0010_Aº£g$$_x0011_AÃ@F_x0010_AvÍ_x0011_K_x001A__x0010_A"Q÷Ty_x0012_A_x0003__x0006_c#	ù_x0010_A§ÄëÙ_x001F__x0010_A4_x0003__x0001_èÍç_x0011_AM¯U¤_x0011_AàÆûÒ_x0011_A_x0010_8I._x0001_&lt;_x0010_APwMô_x0006_l_x0010_Aà+ß_x0008__x0015__x0010_A_x001E_¥_x0006_©j_x0011_AíyÙ+_x001E_h_x0010_AIsC²*_x001D__x0011_A3÷Ãî_x0006_+_x0010_Aë(3 	_x0010_A£8~&amp;á_x0010_Ab_x0018_¾W%_x0002__x0012_Azl\ü,_x0011_AÁÙ.ß¢q_x0010_Az=S,ú&gt;_x0011_Aè'©eât_x0012_A Íqea¬_x0011_A[.PÔ_x0004__x0012_AFÈGòÇ_x000F_A¬FðËj@_x0010_A^ìz3ç_x0010_A`¶Ä[_x0010_Aå_x0005_²_x0010_A²Oâ/¶_x0010_Ah_x001E_Ïö_x000B__x0012_A¯jZÔß¦_x000F_A_x0016_¶_x0002_¢½_x0012_AðD_x000F_YÌ_x0014__x0011_AMäÚa_x0002__x0004_oÆ_x0010_AØïÔ_x0014_È/_x0010_AêÒõô_x0010_A¥IáÌÑ_x000D__x0011_AdÝóØw_x0011_A}à_x0015_÷{_x0011_A¼_x0008__x000B__x001B__x001C__x0011_ALV=Ea_x0011_A_x0018_KÃ`ü_x0011_A_x001B_Ñ(}_x000F__x001B__x0011_A$_x0017_,ðW_x0011_A@K@ÎK_x0010_ALù»è_x0001__x0010_Ato_x000D_&gt;4Ú_x000F_AHðåë_x0010_AtmF­Øa_x0010_A2î·Ã_x001C__x0012_AÎÕa_x0011_o_x0011_AüzÂ%D_x0011_AjÈâX_x0011_A®~¨]úù_x0011_Aóµìá÷ü_x0011_A?´_x001C_%`_x0012_A!×_x001F_½ÉE_x0011_A·_x0018_µ´ü_x0010_Aú_x0015_;µ*_x0011_A)çËpR_x0010_At_x0003_üð_x0011_Aå_x0008_1_x001D__x0012_AàG¯À_x0010__x0011_A!_x0002_u_x0011_AÌ(_x001C_ü,_x001B__x0011_A_x0006__x0007_¤¥vÂnw_x0011_A_x0012_:§_x0002_Ù_x0010_A_x0007_ä_x0001_RK_x0010_Aªav¯7d_x0012_A_x0018_ëR6|P_x0011_A²áI¦×_x0011_A_x0003__x001B__x000E_T_x0010_A_x0011__x0008_£_x0003_Ì_x0011_A_x0001_ÒÙq_x0017_ë_x0010_AÔ[ß_x0004_/_x0010_AfÃõQâ¢_x0010_Aô·èÝñ^_x0010_AaæÏ'X%_x0010_AÜ|c_x0014_9_x0011_A_x0008_Jà_x000B_7_x001A__x0012_A¼r²¯S%_x0012_AXð1O_x0011_AïL,k?³_x0011_A¯_x0013_â_x0011_A0F_x0018_×6_x0012_A_x0006_ÿ_x0004_Â_x000D__x0011_A¡Û_x0012_A¬á*Æ_x0010_A_x0016_'_x0010__x0002_x_x0011_A:ü[]}¶_x0011_A_x000C_Í_x000F_b¦_x000F_AÔ_x0006__x0018_A_x000D_ä_x0010_A=cBzÄ_x0010__x0011_A(_x0001_21_x001D_¶_x0010_A`è_x000C__x0011_A_x0007_äO~eH_x0011_A_x0005_r_x0003__x0004_)}_x0010_Aäj	p_x0018__x0011_AÖ§t3_x0018__x0011_AcY_x0005_º,¹_x0010_AW$_x000F__x000E_ÿ_x0013__x0010_A®_x0016__x001D_¤_x000C_"_x0012_A|@C2_x0010_µ_x0011_A"Ë¬Í;_x0011_A_x001F__x000E_|L_x0011_ApRy6_x0011_A_x0002_,µö_x0010_A_x000F__x0016_ÿuf_x0011_A°j_x000E_JÒ_x0011_AÈñ¹Þù_x001C__x0010_A²Û7²_x0012_ATHDàk°_x0010_AÌ$_x0011__x0011_AÂ&lt;iÅ_x0004__x0010_AV¢Nm_x0001__x0012_A_x0006_0_x001C_¸a^_x0010_A=_x0011_Èÿ#^_x0012_A ¾Þ±m½_x0011_Aêë²L_x0012_A¬L­ÐSæ_x0010_A¥ö~Ä-_x0010_AbKcÞù_x0010_AnH¤iÒd_x0011_A_x0002_O:Ú×_x0010_AvK$_x001E_Ú_x0011_Ap´ï_x0005_Å_x0010_AÆûÎ&amp;_x0008_É_x0010_A»ÔJªjÁ_x0010_A_x0001__x0002_â¤]_x0019__x0010_A|´¢&amp;¦_x0019__x0011_AM_x0005_Â_x0003__x0011_AÎ¨,½«_x0010_AÜ¡_x0002_d-/_x0012_A@#Ü*Aå_x0011_A,ñ_x000E__x0016_@ì_x000F_A8_x0013_à2_x0010_A#áún÷_x0011_Að¡Y&amp;_x0012_Af`_x0002_êJª_x0010_A÷·_x0003_2_x0001_÷_x0010_A_x001A_ª÷ê¬!_x0011_Aä¶¼6ù¸_x0011_AÜ7)F#_x0011_Aî.O¹ë·_x0010_A¬Ä4º_x0011_A_x0004_Ò_x000F__x0014_H_x0006__x0011_AF;)+`_x0011_ApêJí3º_x0011_AÌîÕDaÉ_x0011_Aö õ_x0018_,_x0011_A*Õ)E_x0012_Añzªu_x0011_Aæo_x0019_®	x_x0011_A:&lt;ø-ç_x0010_ADA?¹Á_x0010_AQî¼Np&amp;_x0010_A2_x0004_{p _x0011_AnÎã}_x0011_A©ºÏ#m_x0008__x0011_A_x0018_1ÎN_x0004__x0006_&lt;_x0011_A¤ËÉbL_x0010_A_x0014_=ª¥*_x0011_A_x001A_!"àå_x0010_A_x001A_çi53_x0012_Að_x0003_Vê_x0011_An#_x001D_ú$_x0012_A|ü;_x001F__x0001_O_x0010_A¸gÆ0Þ_x0002__x0011_A\_x000F_*_x001C_~_x0010_Aî_x000C_QgÈ_x0011_A_x0015_åð¿½_x0019__x0011_A5°¬=.D_x0011_A%'qM6_x0011_A¸7£_x0008_t£_x0011_A6C_x0016__x0011_AV@eP_x0011_Añ×_x0012_À$A_x0010_AØi{QÖ_x000F_A¸&amp;9G9_x0011_A_x001B_.9®	¼_x0011_AH_x0005_íæd_x0011_A_x001A_$k_x0002__x0018_y_x0010_A4i"_x0004_·Æ_x000F_A'_x0015_¼_x0017_3_x0012_A¸æª'_x0011_AIÒK¢$_x0011_AûÖMvz_x0011_A_x000E_÷C *U_x0011_A¢¨Nr_x0011_A4Çùà;q_x0011_ArT)ô4_x0011_A_x0007_	nÝw_x0007_×ö_x0010_A_x0012_(ÃÛ_x0010_A°oW_x0011_AçÈ_x0004_©_x001B_û_x0010_AszJ#S_x0011_A,×pîóý_x0010_Az4\ÍÁ_x0010_A_x000F_)?VcG_x0010_AEÌ_x0017_a_x0007_í_x0010_Aû_x0008_vÂUô_x0010_A@ªÄ¡_x0011_A²ã¥õ¦ô_x0010_Aï_x000B_+µ_x0011_Aéc9_x000D__x0011_AØ®B~M8_x0012_A®|Þ_x0018_©S_x0011_AY	ðý£_x000D__x0012_AØ6pRæ_x0002__x0012_A;Ñ_x0003_ê_x0010_A_x0002_(ÊÖBi_x0011_ACê©#_x0001__x0012_A±®ì)÷_x0011_A_x000C_îïKA_x0011_A	*f¾¼!_x0012_A;&lt;a8_x0011_At[_x0005_Ê_x0010_Ap) Â_x0012_ÿ_x0010_A ]V\ù_x0006__x0012_ApÅÞd_x0012_A_x0007_&gt;Î+_x0012_G_x0011_A5]8_x0001_ºÍ_x0010_A¬Õ@_x0005__x0007_jå_x0010_AgÕÈíi_x0012_A~c#I_x0010_Aî_x0010_d&lt;òÎ_x0012_A«°;gTV_x0012_A°H&gt;Èµ_x0011_ADõmqÕ_x0011_A?&amp;óúó_x0011_Aú"¨4Çú_x0010_AÙc_x0006_kÏ6_x0012_A lÊ¾ç_x0010_AÐIì_x0016_Ó_x0010_A.á{#¿_x0010_Aó3¼&amp;°Ê_x0011_A¿§_x0018_tfw_x0012_A9_x0016_0?0_x0010_A_x0004_-²¢ì_x0010_Azùlî_x0001__x0012_AÏ&lt;Ý_x0011_A8=_x001D_Wø_x000F__x0012_ASÍvp[_x0010_AxÓÚ¹]_x0012_An]ß__x0011_ArË!Ð_x000C_t_x0010_A2qò×_x0011_A Ç²wF_x0011_A*_x0015_Ð_x0003_W_x0011_AN_x0018_f5ñ_x0011_A;¶¥jÄ_x0011_Aª(d_x0013_®@_x0010_A`_x0002_tE_x0010_AZì_x000E_þÚ_x001E__x0010_A_x0001__x0004_Rj_x0007_U=Þ_x0010_A4cÈ_x0002_ú,_x0011_A6Jvþu¤_x0011_AL¾ëÞ&lt;_x0011_AZ\_x001D_£E_x0011_AÊùòÞ_x0010_AÞûM¸&lt;j_x0012_A$ÜL¦_x001F_é_x0011_A_x000F_3u|CÌ_x0010_A_x0010_]ã_x0019__x0002__x0011_AÌMoVü_x0011_Aw¥Í_x000E_õ_x0010_ABYÀRØc_x0012_A´½e#0_x0012_AÂ__x0005_®Ú_x000C__x0011_AÄÜD*¯_x0010_A¾lÌ|_x0012_Akª_x0004_½_x0010__x0002__x0012_AMZ&amp;QÕ_x0010_AÖÊ_x0017_þ¼³_x0011_AÖbÛ_P_x0012_AÔ_x001D__x0006_ÈIª_x0011_Ad_x0004_ú_x0003_Ù_x0011_A3L~_x0012_`_x0012_A_x0001_¨]:_x000D_»_x0011_AÔCÕá_x001F__x0012_A~Øª^_x0011_A_x001B_S_x0018__x001D_	|_x0012_Aæ\Î_x001F__x0010_AöI3¨Ç­_x0010_A_x0008_5Dç;q_x0010_ArBü§_x0003__x0007_ç_x0010_AF_x0001_b_x000D_a_x0011_A4-ÍY__x0011_A,§Q'_x0014_±_x0010_ASÍ':C_x0011_AÐÌEÜ_x0010_A_x0006_\Eb_x0010_Ad©_x0018_p_x0010_AR_x0002_¶·_x0011_A}ìDm"_x0011_AU_x0004__x001E_à_x0010_A@¸_x000C_©³_x0010_Aûµ9f_x0010_AIúfÀ_x0010_`_x0012_An_x0005_âD_x0002__x0011_A°¼lPÍG_x0011_A«_x0005_31¹_x0011_A\ø½_x0013__x0011_Aî_x0019_4×Ýé_x0011_Ab:A(æh_x0011_A] ­p_x0010_Au_x0006_4ró_x0011_AíüÏ¸_x001D_µ_x0011_AF¤{b§_x0011_Ab_x0010_§/ªE_x0010_A_x0006_Mùd­_x0010_A_x001D_mequ_x0011_AÌ7÷d å_x0010_A_x0018__x0015__x001A_µï_x0011_AûsÕ_x0002_®ê_x000F_A_x0005_Ú!ò_x000F__x0011_AÎ_x0008_q_x001E_íÆ_x0010_A_x0003__x0005__x001D_! ³@q_x0012_A/_x001E_OÑã®_x0011_A&lt;c	C_x000C__x0012_A"ÍmR_x0011__x0011_AÚ¦_x0012_?&gt;_x0005__x0011_Aµp9g_x0016_e_x0010_AFêÊ_x0010__x0010_¹_x0011_AÛ _x0010_Ae²&amp;é_x000B_¿_x0011_A$ÞÒ¯_x000B_d_x0011_AÜîÜ]_x0011_AY0ü=_x0012_A+øßp_x0010_A©K§Îì´_x0010_Af_x0011__x0003_ãÞ_x0010_A Aò¦çà_x0011_A¤8¦_x0011_AdBôT_x0006_À_x0011_A¸V_x000B_'iä_x0010_AGaÑ¼IM_x0011_A_x0015_»Z8 Z_x0010_A¨_x0007_Jâ_x0010_A_x0012_ (f\R_x0010_AÎäÏ×0_x0010_AÌ_x0019__x0006_­_x0011_Aþ Ö,1_x0010_A,­_x0004_FÿÒ_x0011_A_x0002__x0001_-X¾_x0013__x0011_A_x0018_â.Ñí_x0010_AÙ6)ÒI_x0011_AQ-_x0018_Æ¡Æ_x0010_A0Åsö_x0001__x0004_µØ_x0010_AÎîá SC_x0011_AêÂ4yßm_x0011_A_x000C_!_x0004_Zûê_x0011_A_x0002_¿qÊãí_x0011_A7X¨ÅÜ_x0010_A«_x000B_c×9»_x0010_Ad_x0008_[| _x0010_ARU_x001B_ñò_x0011_AæÐ}â¢L_x0011_AÕX_x001B_´ã©_x0010_Az\%¤E_x0012_AI	Á?ÎJ_x0010_A®³îÖ{_x0010_AwßHv­R_x0012_AL_x0010_ØMõ_x0011_AìäÕ®[+_x0011_AH!sS®ø_x0010_A_x0001_DóÑe¬_x0011_Agy2¢®Ú_x0011_Acì^/+_x0019__x0011_At¼õQe¡_x0010_A_x0005_:t±Ñ)_x0010_Akõ_x0003_Ææ_x0010_AÆïàòlµ_x0010_A_x000C__x0016_!è _x0004__x0011_AÜÓ&lt;â_x0010_AXÆX_x0010_A!ÂB!í_x0011_AÐáPÕ¦_x0011_Aòök³À_x0010_A_x0004_`N*¤Ý_x0011_A_x0005__x0006_5@[VÊ_x0010_A_x0014_Õ£Î*K_x0011_A¬7\ñe¦_x0010_AÒ6×_x0019__x0011_AZÌ0F\_x001F__x0010_Aù_x0018_Ú2IÉ_x0010_A_x0005_-He_x0010_AØÑì_x0003__x0008_æ_x0010_Axö_x001A_&gt;8x_x0011_A¢á¢_x001D__x0010_AÐ_x001C_.W_x0002__x0010_A¤·5_x0011_A\_x0003_f_x000B_2_x0011_A_x0006_ UúÑ _x0011_A¿Pr¨&lt;_x0011_A\EæÍ_x0012_Ax_x0001_Z~A_x0012_A6VE=_x000D_d_x0010_A£c]_x0012_õO_x0010_AÊ_x0006_¡_×E_x0010_Ad_x0013_LÆ_x0010_A¦ê¿Äg]_x0011_AÚYî_x0004_D¸_x0011_A&gt;Õ°ÖRD_x0012_AvÐ/½S_x0011_A´röøûó_x0011_AT_x0014_nÛ­_x0010_Av£u4²_x0010_A¢ÛïH2_x0010_AÁ"×Ô_x001B_¶_x0012_A8`:9Wã_x0010_A\¦c!_x0001__x0003_gk_x0011_AB1eÄí_x0011_A:_x001E_½ã¸B_x0012_AÛdÇ!a_x0010_A_x0014_ûÀìÕ_x0014__x0010_Aé_x001F_§y_x001C__x0011__x0011_AÛ®;8fÈ_x0010_AÄ&gt;Í®ûa_x0011_A_x0008_ET¥_x0001_B_x0011_AÁÙ/ àJ_x0011_A÷ÔÓ_x000F_E_x0010_A5Ä4íÊ_x0011_A4Þçq	_x0012_A_x000E_¥¿_x0011_u_x0011_A$_x0013_2î_x0010_AüSìH_x0002_ò_x0011_Ar¿_x0003_À[b_x0011_A¬x½åÉ_x0010_A&lt;ÛfPÓ_x001C__x0010_A_x0001__x0002_ÖW _x0011__x0012_Aî_x001A_Bhl_x0011_A&lt;;ôrVb_x0012_AÈ_x0012_[«Õä_x0011_A_x001A_±âµH_x0012_AÎª=o}_x0010__x0012_Aÿ?m_x0010_Aô·_x0010_å_x0015_%_x0012_A-Kkv÷_x0004__x0011_AHn«_x000C__x0012_A~^_x0002_h+)_x0011_A¤ÐBÎF~_x0011_A;¢_x000E_ë_x0002_H_x0012_A_x0002__x0005_L©LT´_x0011_An\´5a_x0010_AÀ&gt;V_x0011_Aà=G	_x0010_AÀô³!_x0010_A"?p_x0001__x001E_Ô_x0010_AôU©ÀWÍ_x0010_Adt_x0007__x0003__x0010_AÀáÊÛ"_x0011_AEAÐ&gt;öÐ_x0010_A©ÁYVËg_x0011_AxyM_x0011_+z_x0011_AòGØ»ï_x0011_A$3;ø}_x0011_AÎöû_x0011_Aú_x0016_Í:8_x0011_A±ö]2¨Ü_x0011_Aö²Ô_x0002_÷i_x0010_AU_x001F_%ú¤_x0012_AZ°#7_x0011_A¯_x0007_/@G_x0012_AÚº¼¾7T_x0011_AzÖÙ_x0004_S_x0012_AtÞtË$_x0012_A_x0014_å,¦8_x0012_A^/_x0003_f°_x0010_A&amp;Ã$Úu_x0001__x0012_Aaå71¦_x0002__x0012_A8Õ@2=_x0012_AQ@2î^s_x0011_Aö_x0015_]Ê#_x0010_Alñ~	_x0001__x0007__x0006__x0011_Aù±:|î²_x0010_A_x001D_PÀ0_x0010_A~hÎÖ_x0011_Al»âJÆ_x0018__x0012_AJIÕév@_x0011_AMÜ³Î_x0010_AÉ_x0016__x0015__x0010_B¼_x0010_A|ä#BõF_x0012_A\_x0016_¯÷ó¸_x0010_A]ÿëY_x0010_Aò¦_x001E_×ª_x000F_Aô_x0012_ó¬uR_x0011_A*_x001E_ùV­ó_x0010_Asðåõf_x0010_AªËç°£_x0011_Aè_x001A_ú_x0011_A²j®_x0010_ô×_x0010_Aê{ñtø_x0006__x0012_A°¬ï_x000D__x0011_A|_x0010_îè_x0002__x0011_A-À-_x0005_SÃ_x0011_A_x0012_L_x0016_Üð_x0004__x0012_AÄý`7_x0011_A[Õ`_x0003_ÄÑ_x0011_Aºôiq_x0011_AjdÓ¼=µ_x0010_AÄ£_x0001_çÝ_x0015__x0010_AÌ¸|ÏÈ_x0010__x0011_AxØ½º_x001B_ô_x0010_AÀ¸qêª_x0008__x0010_A¦¼4Ü:-_x0011_A_x0002__x0005_ÌHr¯©_x0010_AàÍÑïI_x0011_Aj_x0006_\m3_x0010_Aß´õ®ê9_x0011_Abò&gt;\_x0008__x0011_A_x000F_æ_x0006_ó_x0006__x0012_A_x000D_8_x000D_`_x0011_Aç[_x0006_´áè_x0011_A¾5©½_x0010_ALóA_x000C_o_x0011_AIøüp_x0016_×_x000F_A¤-_x0004_)_x0003_|_x0010_A¹»®,_x0018__x0011_A¶_x0002_I_x0013_êl_x0010_AØðÒ_x0011_ASÇm_x0019_j_x0011_A/fÛÙGÇ_x0011_AÈáö_x0010_A_x001A_Í_x000B_ùA_x0012_Aªû³Ã7~_x0010_A6¾!Z4_x0010_Aóà_x001F__x001B_Û_x0010_AªYÊõ°ï_x0011_A_x0014_&lt;_x0002_/µ_x0010_Ahê_x001D_9_x0001_Q_x0011_A_x0003_2×c_x0011_A$ûÑ¯_x001C_ä_x0011_A~ÍÀ³ùî_x000F_A$ÍuZÂÆ_x0010_A2-öáP£_x0010_Aº4[ª_x0011_AÎµóå	_x000B__x0008__x0010_Arxç_x0005_øÆ_x0011_AÇóëÒË_x0011_A_x000F_¢`_x001A_^P_x0011_A_x0003_ÆI_x0017_á_x0011_A_x0011__x001F__x000F_÷X_x0010_Aý_x0006_._x0001_æ6_x0012_AdoVy°ù_x000F_A_x0002_õ_x0002_öU_x0010_AUþ\ßHW_x0011_Aí+Þ_K&gt;_x0011_A_x0012__x000F_ëòý_x0010_Aª»'_x000F_A 0+m,_x0010_A®E³E_x0013_7_x0010_A_x000C__x0001_á _x0010_A_x0011_É_x000B_ó*°_x0012_AR×_x001A_® ø_x0011_AÂë,¹_x0010_AÝM_x0007__x001F__x0001_v_x0011_Axz²õ®9_x0010_Aúla_x0001_ýa_x0010_A³`:Øß#_x0011_A\_x0010_±ü&amp;_x0011_AÀkG _x0010_A¨MÁ_x0010_A:2DÓ_x0004__x0012_A-ý(*_x0010_Aç89M@_x0010_Ax]}»â_x000E__x0011_Aæä,¤æ_x0011_AáU_x0015__x0010_A_x0001__x0003_[_x0005_×É@_x0011_AJÒU¬_x000F_AcÍ_x0010_ï	_x0011_A_x0010_þÍ4&lt;Æ_x0010_A ÎZê_x0017_Å_x0010_A_x0010_ÈÁ£®;_x0012_AI&lt;ª@&gt;_x0011_A²W4Ó­_x0010_Av_x0008_9à½1_x0011_A_x0003_]º¾¤_x0011_Açêñ½ý_x0010_AHé_x0012_º²_x0011_A|_x0005_bI_x0011_Aâ!ÃÐ°ð_x0010_A7ÖP¦C&gt;_x0010_AäÂ_x0010_A_x001A_ì_x001D_ûG¬_x0011_A_x0008_A/ó_x0010_A_x0017_­Á?³_x0010_Aº_x000C__x0002_7_x0013__x0011_AlÜS¦¿B_x0012_ALàbÇv_x0011_AIj$¦J_x0010_A\_x0015_5e_x0011_A¥_x0007_8ò.ø_x000F_A¾Q1¾_x000C__x0013_A¼_x0006__x0005_×_x0011__x0012_A!_x0002__x001D__x0012_AyÅ@X}_x0010_A%¤k_x001F_ýë_x000F_A+ZðCÊÀ_x0010_AÈä=3_x0001__x0002_&gt;}_x0010_Aÿ_x001D_Ås_x0005__x0011_Ax×îÕ_x0004__x0012_Aø³òT×¨_x0011_A{_x001C__x000F_wàÒ_x0011_Aÿ~?TÊ_x0012_Aäº[²3_x0012_A_x0010_Cõø_x0011_A~_x0013_Ä_x001B_Íï_x0010_A©&amp; kç_x0010_Aµ_x0019_$QGÖ_x0010_A`¯³uÌ_x0011_A&amp;N¾_rz_x0010_A×)cU¶_x0010_ATæüþXb_x0010_Al6¸JQ_x0010_A4$j_x0011_u_x0011_A¦/¶q¥_x0010_A5w_x001A__x0019_ì_x0011_AL¡¶|Ð_x0010_AJÍ_x001D_²_x0011_Aè_x0001_|_x0010_A_x000F___x0012_J_x0011_AÃ¯6^$9_x0010_A/_x000D_~§O³_x0010_A" _²¸_x0011_AHU°_x0015_µ_x0011_A^áÒV_x0011_AfF"¯N_x0011_A3_x0018_kr_x0010_r_x0011_A"ÇD9_x0011_A´&lt;Ø¼_x0003__x0011_A_x0001__x0002_Îy&amp;Q_x0012_Ê_x0010_AR)ÿ+\_x0003__x0012_A'_x0004_hÒ_x0011_Aä-Mw/_x0010_AÊ¡9Z¯_x0010_A¸µÔò_x0011_A6Û±õÃ³_x0011_A=ªÞ©Ò_x0010_Aê¿h$_x0011_AÜ2Ù}Â_x0010_A¨¡fj_x0012_A8ªCÚ_x0010_A+l¢À_x0010_A8Ij_x001D__x001C_+_x0012_A_x0017_é_x0014_	_x0011_A"ãK._x000E__x0011_Aq_x000D_ÄÚyP_x0010_AÐ_x0001_oÖ0_x0011_A_x0005_áÛÈ}_x0011_A_x0018_C-89_x0012_Aæn¥U_x0011_A,ÕÅ½:p_x0011_A ß_x001B_¦Ô_x0010_AØóßms_x000E__x0011_AÐ§O_x001E_ê_x0010_AìË¢Ë=_x0010_AÌ_x0008_o³_x0006_S_x0011_AV$rÿÜ0_x0012_A(_x0001_!ò´_x0011_Aë_x000F_¾À_x000F_A_x0008__x0019_Vã?Ô_x0011_AV=Uq_x0001__x0002_@R_x0011_AP-¢ä=Ë_x0011_A£_x0007__x0002_b0_x0011_A¼Èh_x0011__x0011_AO_x0014_1ËÓ_x0010_A]ªhåN(_x0012_AÈ_x001B_öVÙ_x0010_A_x0014_­¹õÝé_x0010_A&gt;µèþÂÙ_x0011_A¢_x0010_å4bô_x0010_Aô_x0006_zf__x0010_AÀ.*züÍ_x0011_A¤_x0006_nD_x0015_2_x0011_A(áÆ=&gt;_x0011_Af_x001A_+(lo_x0011_A'.ôF_x0011_AOlÛ´Â"_x0011_AMR7*]Ø_x0011_ADyÙá5_x0012_A0HÐ_x001D_³Ø_x0010_AÉ_x0015_¶ø_x0011_Aé?ÚËTñ_x0011_A,@4 ¢_x0010_At¯¡q;_x0011_A÷Áö_x0015_¦_x0010_A_Õ	]_x0011__x0011_A,|¬~c_x0010_Ax2vôt_x0010_Aªd'Üs_x0010_AJ3Ò_x0010__x0008__x0001__x0013_AÇù?Ûz¨_x0010_A¬~ÆÏ_x0011_A_x0001__x0003_û_x0014_g!_x0011_At_[_x001F_ä¯_x0011_A¬z_x0004_p~Ë_x0011_A(eÙòÇ{_x0010_AïâÿÑ_x0011__x000D__x0012_A¹Laö_x0008__x0011_Aø¾Ê&lt;_x0011_A_x0013_OÒsëÃ_x0011_Aþ®_x0003_Æ_x0004__x0011_Aèÿ_x001B_À¿±_x0010_Ax%ïeË²_x0012_AÐèï_x001F_0_x001C__x0011_AÂO.ãÆ_x0011_A_x0008_Ó_x0015_µ½Ê_x0010_ADã}ôù®_x0010_A_x0002_ódÇó_x0019__x0010_AHùG_x0013_¨9_x0010_Aôm£ó&gt;_x0010_A¾F&amp;üÔ_x0011_ANM#_x001A_"a_x0010_AHþFì°_x0011_A²uzÒ4_x0011_A@_x0002_pý_x0012_(_x0011_AQ¤¬{C_x0010_A±¦tß_x0010_Az mÀï_x0011_AYPîÿ÷_x0011_ALÌ;?[ô_x0010_A&lt;IciÓ_x0010_A9Uû|#_x0010_A½_x001F__x000B_ë_x0019__x0011_Aá [_x0007__x0008_r_x0010_AAÇ_x000E_.}U_x0011_AYª_x0016_._x001E__x0010_A_x001E_å _x000E_k_x0003__x0012_AdO¿_x0005__x0010__x0011_A÷_x0002_:_x000C_2ï_x0010_A|ÝØf]_x0012_A©³_x0019_@è_x0010_AÁ¼ü_x0006_|_x0011_A×,ÚK{_x0010_A,x_x001F__x0011_A,&amp;«ð¦f_x0011_A¨-«_x001A_¤ü_x0011_AHÄÕ_x000C_`_x0011_A¯GÁ¹_x0011_A}__x0001_]Ea_x0011_AÄp(M¾_x0017__x0011_AñpÃ_x0010_Aõ_x001D_óhcv_x0010_A*½Óp|F_x0012_Aj_x001A__x000C__x0015_Ñ_x0011__x0011_AÛÂü°_x0004__x0012_AìÜ]õü_x0010_A&amp;ÜY\_x0016__x0011_A^@jW_x0011_A_x000F_ÚO3_x0011_Ay_x000D_Ñ_x0017__x0008__x0011_A	:ñ_x000C_w_x0010_A¦ÅýWê_x0010_A@c¦_x000F__x0011_AÉ¸s¡'_x0012_AÚÆÎx_x0013__x001A__x0011_A_x0003__x0007__x000E_²ý£ U_x0012_AÎ½Kc_x0010_A_x0004_¿Ô_x000B__x0007__x0011_A_x001E_´IÇ_x0017_*_x0011_Aq_x001F_æR_x0001_1_x0011_A(_x0005_ü~ÿ_x0010_A_x001E_¿o_x0018_[Y_x0011_A_x001B_ßÍù/_x0011_AÜ8_x0003_}_x0010_A(5J_x0004__x0012_AÂØ¾ù_x0011_A_x000C_þ&gt;Ã_x0017_É_x0010_ApCÞÇ_x0010_A&amp;(ÿS_x001F_K_x0010_Aä}È@_x0010_A`GMG9_x0011_A¾Êè"õî_x0010_A £À_x001A_8_x001A__x0012_AAù_x001D_Ô_x0010_A`;U7]+_x0011_AX@"c_x0011_Að}ßj_x0002__x0010__x0011_AÍÌ¨E_x0005__x0010_AõJ_x0019_¹_x0010_A#ÇÞ÷:_x0011_A\&amp;·ïÑá_x0010_Az_x001B__x0006_äqÕ_x0010_A,o]ø?_x0010_AÊ_x0003_B¦Ï_x0012_A¼(¯_x0006_¿[_x0010_A,_x000E_[êãN_x0011_A_x0014_{D&gt;_x0002__x0003_)_x0005__x0011_AS_x001C_RÏæ´_x0011_A_x000D_¬UD'_x0011_A´÷ð/6_x0010_AøÂ¾Na²_x0010_AÃWÎrÏ_x0010_AÎ£ª&gt;ðÁ_x0011_A$²ØÛHf_x0012_A_x0016_¦IDÆ_x0010_AÏgßý_x0019_Ú_x0011_A_x0014_¹qmÁA_x0010_Aã~Ã Ã_x001E__x0012_ABË÷êd_x0008__x0011_Az_x000C_Ä_x000F_A·Z¾6O_x0010_AÖiñ_x0012_A_x0019__x0018_l_x0003_bÅ_x0010_AÖà©ÓÝ_x0011_Aþ§b¿_x0012_A@º_x000B_»_x000D__x0012_AhQt&lt;_x0011__x0001__x0010_Aõ5}w_x0018__x0011_A§òuh]_x0012_A_x0008_)m·n_x0010_A^)¬ü%×_x0010_A5ÕnÊ_x0015_ü_x0011_A¹ò¡Åÿ1_x0012_A¢Ó³RÈå_x0010_A }»h~¨_x0010_A_x0016_ºê@&amp;ì_x0010_AOÇ·(Ç_x0004__x0010_Aì;_x0013_ñ\_x0012_A_x0001__x0007_%k|_x0010_&amp;_x0011_AÑ!ö¿Ë_x0011_A_x0014_W/*6_x0011_A_x0016_Ôÿ£_x0011_AÂ_x0003_[/ó_x0010_AT§£e_x0016__x0011_AñðVó9_x0012_A~_x000D_g[¸¸_x0011_AÞ9!v9H_x0010_A@k¬ûÉ_x0011_A¢OÏû_ø_x0011_A$_x001B_ª¡_x0011_AÂÏ1]2_x0011_AÆ_x0006_¦ÂÌ_x0011_Az§üåÞ_x0011_Av?@_x0010_A_x0010_]_x000B_OÖ_x0010_A:tÍ_x001B_³_x0010_A¬L¹c_x0010_Aa}Î©Mc_x0010_A3hý_x0002_	ü_x0010_A0g¥aaÎ_x0011_AàtBÌ!_x0010_ATþ±áç_x0010_AÖ&amp;_x0005_¥¸_x0004__x0010_AË³gP_x0015__x0004__x0010_A_x0015_jé_x0012_A_x0008_3ß¾_x0012_R_x0010_AªÏ?b_x0011_AöÈäx_x0011_AQRóÈ9â_x0010_A _x0013_=_x0003__x0005_o_x0011_AÈV¶í¿}_x0010_A´a&gt;²¬_x0010_A_x0002__x001C_]ÌRL_x0011_A¼L(Û_x0011_AlTs£;_x0012_A!±Uï9[_x0010_Aêé¥öSU_x0010_A/Ì+.c+_x0012_A;1Ã{_x0018__x0011_AH¨ÞDü_x0011_AÀD_x000F_cVú_x000F_A4'ìÞGw_x0011_A5o9_x0011_A_x0006_ ã_x0019_T_x0010_AVql_x0017__x001C__x0011_Aôæs_x0004_bO_x0012_Aä+-¸X_x0010_Ai¨¢Y_x0012_A_x0005_z+4_x0012_AùÁ× n÷_x0011_Az	Ú_x000C__x0012_A@1	P_x0011_Ñ_x0010_Ab¤:ÛÒ_x0010_AÝ_x001A_Ð_x0013_»_x0011_A¬Fc5_x000D_Õ_x0010_A:dDª_x0010_AÆß_x0011_¥¸:_x0012_A\V÷Ì_x0012_2_x0010_A»³_x0001_Â _x0010_APL_x0005_lÛ¼_x0011_AãêÊ¡¬Í_x0011_A_x0003__x0004_Ý_x0015_^uØÙ_x0010_A_x0002_X¼Ø&amp;_x0012_At×Ä_x0010__x0011_Á_x0010_A2³ÖJ¿_x0011_A¶_x0003_!õ½_x0011_A~CÃ:ç_x000F_AaxöÃ:_x0011_A_x0002_]Z¹ýN_x0010_A±±sö_x0011_s_x0011_A:«1ÏÓÏ_x0010_ABê3$·_x0010_A0uL³R=_x0011_Aî+¯`c_x0011_AØs_x0007_I8C_x0011_A£_x0003_z¯_x0010_Aíü¡ÔÉÓ_x0011_AôJÈ¢_x0010_AFyXazZ_x0011_A¿ù¬Ù@E_x0012_AÂ£)Ye_x0012_Aá_x0007_óþ_x0010_AJ®yY_x001D__x001C__x0012_A6ÞÇ°s_x0011_AI_x001A_ðZy_x0011_A²Ý0Ãa_x0011_A0_x001A__x0018_Iñ_x0011_Aìñ_x0003_Ùh_x0012_AºEÈDl#_x0011_A'_x0019_ïmùÚ_x0011_AÇùbW«=_x0011_AùÑJ_x0011_A_x0001__x000C_Ëk_x0001__x0002_«_x0005__x0011_A$_x0002_¶¾_x0010__x0010_Ad|6_x000C_ÇÆ_x0011_A_x0013_Ë_x0008_\Q_x0010_Aù«_7o_x0011_A0bá"É_x0011_A¼Z_x001B_a«_x0010_AP_x001A_!áôÂ_x000F_AN?³_x0018_»_x0011_A?`Æ÷×_x0011_AEs_x001B_°dQ_x0011_A_x0012_([&amp;Í_x0010_A_x000C_ÈÊµ_x0011_ABW«ìh_x0010_Ax#¿Àæ¸_x0011_AßZy_x000F__x001B_ä_x0010_AÒÎ¥Å¤_x0011_AÂ°Ê=_x000F__x0011_A®5Rk¯_x0003__x0010_AÆk:þÔò_x0010_AttDe´_x0011_At`ÂËP_x0011_A_x001E_Ü²èØ_x0010_A'_x0019__x0011_è±_x0011_A_x0016_óÒxÞ½_x0011_A&gt;ýj_x0016_7Â_x000F_AR¶»Ææ_x0010_AË(÷ÿV_x0011_Aù0·â]_x0011_A§EKþýV_x0010_A_x0016_õ­Ïà´_x0010_Aa´yÛè_x0011_A_x0001__x0002_*v87Uæ_x0011_AÑ8ìTh_x0010_AüÞJrB_x0011_AØ±A"p_x0011_AÔ¶p}ÑÀ_x0011_A3_x001E_&lt;}zÙ_x0010_A¤`![_x0011_A_x001A_É[_x0007_sï_x0010_AÐ_x0019_¿)Ä_x000E__x0011_A:_x0007_!þ_x0010_Aä_x001E_îìJ_x0011_A&gt;ï»HÈ_x0010_AðÇ¥_x0017_?_x0010_AÜ÷-_x001C_³_x0010_AlÝ°À~ò_x0010_A~&gt;£&amp;_x0010_A_x001D__x0001_0ð©_x0010_AÍ_x0004_OËé_x0010_AaÿYzo_x0011_A08XT®_x000F__x0011_AºÕü;"_x0011_A¤Ö_x0018_çâ°_x0011_A_x0016_µàÕ¨ _x0011_AÄ§_x001F_òb_x0010_AÓ/Ë$_x0016__x0010_AÀ_x001A_ªOE_x0010_A_x001E_¶¹¿1_x0011_AÁÈª%_x0012_ALÞÐ«Ì&amp;_x0011_Aè±Ý¿_x0003__x0016__x0012_A_x0014_ÿ.:_x0012_AðG3ß_x0002__x0003_$_x0010_A_x000E__x001A_Gºb_x0011_AÔ1_x0001_Ûæ_x000F__x0011_Aq©_x0013__x0011_A8¶í_x0010_A8^ºo_x0016__x0011_A¢0íSî²_x0011_AÈ|åV`=_x0011_A_x0016_Ûå×´_x0010_ATâ)Ó_x0011_A-._x0015_ç_x0010_AßøH_x0018_p_x0010_Aù*ù|Þ_x0012_AÂÅ¨p_x0011_Aî_x000D_­c;_x0011_A\Rb#_x0012_Aô_x0007_©Å_x0010_AÖ&lt;]G³_x0011_AvÊwÀAY_x0011_AP_x000F_h¡cÇ_x0010_A¼åjÿ³_x001D__x0011_Az~l_x0010_AÐ6ü)_x0011_AÜþ_x0005_Ííi_x0010_A\;~JÕE_x0011_A|æ/ùÄ_x0011_AhK_x000D_q_x000D__x0011_AYAå_x001C_6_x0011_A "?$_x0010_A_x0019__x001F_ÏD&gt;g_x0011_Aåðè_þ_x0008__x0011_AßSÊr¡_x0011_A_x0007__x0008__x001C_ôÈc_x0010_Aú&lt;¿_x000E_Æ_x0011_A_x0004_û³6ÝF_x0012_ALç=E2ä_x0010_A_x000C__x000B_[h&amp;_x0013_A_x0011_BîiÖ_x0011_Akm×0ö`_x0012_A\K_x000E_Mÿí_x0011_A¸±_x0006_oj_x0012_AZ§æ_x001F__x001B__x0011_A½?s/=é_x0010_Aä2Þ_x0006__x0003_j_x0010_A&gt;âj_x001E_µ_x0010_Aó2üáð_x0011__x0012_A_x001E_À'ç_x0011_AP¿w	ª_x0011_At#½_x001A_Ý{_x0012_A«'A_x001F__x0010_Altí}Ü_x0003__x0010_A× ½5_x0011_#_x0011_Aèi9f&gt;_x0011_A+Ø_x000C_q_x0010_A~lÏc"¡_x0011_AZÅ¸_x001F__x0001__x0005__x0012_AæÍPª'_x0011_APäY Q&lt;_x0012_AÁË2¥ìë_x0010_AÌáµ¾f_x0011_AqÂKq_x0005_ù_x000F_Aü_x000F_Uáz_x0011_A_x0002_Å)	Ù`_x0011_AÛtLF_x0002__x0007__x001F_ü_x0010_A_x0004_IÞ_x0001_ã&amp;_x0012_A£¢×æÇ_x0011_A_x000E_¤s_x000B__x0003__x0011_A_x0016_F³áé_x0010_A_x0014_­o^­_x0011_A_x000E_.=¬4_x0011__x0011_AF_x0012_Û)`[_x0010_A0¾¬_x0016_­_x0011_A¢ý6~À_x0010_A¼du~_x0010_A*ðáÐ_x0010_AxH¹h_x0010_AÚ_x000E_Ø_x0002_ï_x0010_Ao_x0014_ß¡_x000D__x0013_AvG9¦_x0007__x0011_AL×£âÄ_x0011_A_x0002_Ðmiç_x0010_AÂ)_x0005_ß_x0019_+_x0010_A_x001E_ÌSgÄ_x0011_AÉmïÈf_x0010_A¨_x000D__x000F__x0006_¡w_x0011_Aí_x0006_X_x001C_aá_x0010_A à_x0014_r¢æ_x0011_AÃBë÷_x0003__x0012_Aì7i\d_x0011_Aty'_x0007_3_x0012_AC_x0017_Rúvà_x000F_AZ_x0014_&gt;&amp;ðÎ_x0011_A4_x0006_¼Ð|_x0011_A&lt;¥ÜÉ4_x0012_Aº"8_x0003_äJ_x0011_A_x0003__x0006_r_x0015_YÖ¬_x0011_A_x0008_Ýôr¬_x0010_AÖn £A_x0010_AJOe_Ö·_x0011_A¯_x0015_O@I_x0011_A_x0016_/µÝ£Ý_x0010_A¤2oi3g_x0012_AFÅà?Ó_x0010__x0011_A*%V_x000E_V_x001E__x0011_AF¸*©Ú_x0016__x0010_AîÂa_x0014_ü_x0011_A_x0019_»_x0005_D_x0010_A_x0016_)@_x0018__x0012_A9_x000B_ê,_x0015_5_x0010_Aî_x0012_lÛ1J_x0011_A69HcSi_x0011_AZz _x000E_#_x001D__x0012_AÖÊï_x0001__®_x0011_Aãå&amp;XÖ_x0011_A:Ç~©î_x0011_A¸¦­X_x0010_A_x001E_ÊfÍD_x0011_AÐ5Áî_x0010_A?ÚÀs¯_x0010_A\hï_x0003_&amp;_x0011_A¿,_x000D__x000D_«_x001A__x0011_Ad_x0015_¥ðrG_x0010_A¯¬ÖÐ&lt;í_x0011_A_x0016_¶_x0004_Aä_x0010_Ar¤q¤8_x0005__x0011_A_x0002_©íB_x0010_A¦ågÓ_x0001__x0008_R_x0018__x0012_A¤x2¤Ês_x0012_Aþ^¾_x001F_»^_x0011_Aþ¾J	Äè_x0010_A_x001E_O.I_x0005_Õ_x0010_AÏ·2_x0014_U_x0011_A3¾ï\XÞ_x000F_A_x0006_ÌQAMÿ_x0011_ApãVLB_x0012_AÀ&gt;Äw¬_x0010_AHÀÅ¹ï_x0011__x0011_Aw_x0004_)Å_x0010_A[¯TØî_x0011_AqNìi¶n_x0010_A@y3g­_x0012_A8_}HQã_x0010_ARB§9Çÿ_x0010_A6¿Ç_x0004__x001C__x0012_A_x0016__x0011_²¶*_x0010_Aø­28d_x0011_Arw·÷~p_x0010_A{rÃ=_x0011_AÌAl_x0013_°_x0010_AÜI_x0004_Ø]¯_x0012_A(èAT_x0003__x0006__x0011_A0ß"¡_x0012_A¾_x0006__x0002_½ð'_x0012_Aüº±_x0011_A¢h¶_x0011_AÞV_x0007_Ý_x0010_A©½_x0014_í¶2_x0010_AûïI_x0002_¢_x0011_A_x0004__x0008__x0006_à_x0004_S}_x0010_Az_x001E_wÖÈz_x0010_A4¦öokÔ_x000F_AÐ¶l_x0010_AJ_x0008_üÚßã_x000F_A:qVÑÔ?_x0011_AÊAI_n_x0010_A_x0012__x0012_îê_x0012_AIq¬5Lè_x0010_A|lÎl_x0010_A_x0007__x000E_áP¡_x0010_ATAðlÒÊ_x0011_Aõ_x0005_O?_x000D__x0011_Apsókº_x0011_AÉI$Cì_x0010_Aþ1 _x0003_¼Å_x0011_AôÑ5§êÐ_x0010_A_x0016_Ô²cK_x0011_A­_x0011_Z¿_x0011_AzBê=@b_x0011_ABa_x0002_U7_x000E__x0012_An¢]}¸_x0010_Av_x0002_üÅH¹_x0011_AjóÙðò³_x0011_A§÷_x0001_e a_x0011_A1H¼(¥_x0010_As_x001A_Ä _x0018__x0012_AôþþÒ\Ê_x0010_A_x0012_Ô&lt;D6«_x0010_A¯_x0006_ªH-$_x0011_A_x0014_Pça_x0011_A³_x0019_ø_x0001__x0004__x0017_£_x0011_A\ö)'¹O_x0011_A"_x0002_vÜ5¤_x0010_A_x000E_Y/D_x0001_U_x0010_Ad¹_x0003_§5_x0010_A¶%Rç_x001F_Ø_x0011_AØ2Eø_x0008_V_x0011_Aþ¤U°ó_x0010_A¤;·_x0001_5_x0011_A\ÒL â_x0012_AÒzÈ9¤_x000E__x0011_A_x0013_Q»;Ê¢_x0011_Ar§.ù+¤_x0011_AT~@¡ºG_x0011_AÐ®÷0{@_x0011_AÄñ¨_x001C_QB_x0010_A¤_x0003_1b¸_x0010_A_x0003_q¿Jn_x0010_A_x0008__x0011_T£_x0011_AsÒðxY&gt;_x0010_A_x0001_­nÁ_x0011_AèU_x0019_Oæ;_x0011_A@¥Ñw&gt;_x0010_Aö-~_x0010_A°dÖ¤t8_x0012_AìGO§d_x0011_AZêihò_x0010_A_x0010_xêú«_x0010_AØ°­_x000C_ËU_x0012_A*ßLPÿ¡_x0010_A©_x000F_Æ8¯_x0011_A_x001C_&gt; ^&gt;_x0011_A_x0001__x0002_+_x001D__x0016_øõ_x0012_A"pÿÔb÷_x0011_A_x001B_#-Xº_x0010_ASÑH|_x0012_AÙ)à_x001A_a_x0010_A M!R#]_x0011_A^_x0005_©MI_x0011_AU_x0012_Ù£U_x0011_A(_x0005__x001F_cÚ_x000F_A_x001E_ÃÕ_x001B_¶_x0010_AÏåÔþ_x0010_A=boð_x0018__x0010_AïjQÞK_x0011_Ad8cîó_x0010_AÀµåì¨_x0012_AT.ÿË_x0006_2_x0011_A²2¨MK1_x0010_A?¬]Û¸_x0011_A&gt;_x0006_è/Õ_x0011_Ah_x001C__x001F_¢h_x000B__x0011_A$u¼ÞJ_x0011_AG'XÚêý_x0012_AôÅ¤ë?_x0011_A&amp;],]úé_x0010_A¥/¬Bæ_x0010_A6=¸X¸_x0011_ATJü_x000D__x0002__x0010_A´ãéZj_x000F__x0010_A~Ë_x000D_Èq_x0012_AK_x0011_A`ãóP_x0007__x0012_A@Y|_x000D__x0002__x0007_XÂ_x0010_AÚ(át*Ï_x0010_Aði¹Ç_x0011_Aªì¿W_x0014__x0011_AòP(Ù}_x0015__x0010_AðÃ14b_x0011_Aê_x0006_Ùè^_x0010_AvÃI_x0005_:Ä_x0010_A3-_x0004_ß _x0011_AÑ D_x001C__x0005__x0011_A¢xðâe_x0011_AQ(àHÅÓ_x0012_AXÏ9½¦ó_x0011_AÄ_x000F_÷ÌÑ_x0010_AxÓð74_x0011_A_x0006__»_x0017_[_x0013__x0011_Aõ;_x0018__x0001_Ø_x0010_AÛ®é_x001D_-_x0010_A_x001D_(ö±¤_x0011_ADªÐ6ÍÆ_x0011_A_x000F_vZ¤v_x0010_A®NÁ_x001A_Ù´_x0011_AHu_x001E_0_x0011_A_x0014_	óZ@I_x0010_A­·îÜ_x0019_R_x0011_AãWÔjn_x0010_AàÚÎ®'_x0003__x0011_AÆÅ:_x0005_}_x0011_AZ_x0008_Ú´]w_x0010_A^uP|rÊ_x0010_Ah_x0004__x0018_Ã©_x0011_Aø¯Vð*_x0012_A_x0001__x0004__x000C_Õ_x000F_rlÕ_x0011_AB·¨:¢_x0012_AG	·¢_x0010_A=6¼ÊBØ_x0010_AÑy?Øàá_x0010_Að]_x0011_óêý_x0011_AÁBÞ6_x0011_A¬CLøà_x000B__x0010_AÃIÓùPs_x0012_Aþ4D_x0010__x0010_AK_x000C_ç_x001F_§_x0010_A_x0012_NfÿB_x0010_Aí­_x0011_«9_x0012_ApN_x000D_o©!_x0011_A_x000B__x0002__x0003_¤_x0010_AN_x001B_x¢_x0012_¨_x0011_Ay³ íC÷_x0010_A_x000C_yK_x000C_Õ_x0011_A,_x0003_@Êúp_x0012_A×O_x0002_ÓÜ[_x0010_Ak_x0002_øÂzP_x0011_A6_x0018_=_x0010_ê_x0011_A_bCB´_x001E__x0011_A®Lg+Y_x0012_AT7(t'_x0012_Aïrñ¥i_x0011_A _x001F_BÕ¹Ù_x0010_A|§ñ  _x0011_AFÀ`W¶¯_x0011_A&gt;÷n«__x0010_AÌ_x0004_¶­·_x0012_A^³L_x0001__x0003_6_x001B__x0013_AÒSÿw_x001B_._x0012_Aþ_x0007__x0016__x0010_þþ_x0010_Ap¯_x0018__x000F_!Õ_x0011_A3ÞsN&gt;_x0011_AhLF_x000B_7_x0010_A&gt;@)óS_x0010_AG®MÞ$º_x0011_A±¤ñðD_x0011_A7#Uþq_x0010_A3{@Aj_x0002__x0011_A_x0019_ÛÛeü_x0010_A+Pý"_x0011_A_x000C__x0017_ªï_x0010_ATYj¡ýw_x0012_Aü_x0018_÷Yx)_x0011_A´_x001A_!Ýnþ_x0010_Aòtã½'_x0010_A=ìÅÀ]X_x0011_A1ê,C}Q_x0011_AÙ_x000F_*_x0010_A_x0018_+«_x0016_k1_x0011_AnÔå×£_x0010_A96¨øüÊ_x0010_Aåm`ttÑ_x0010_AïÉóÄ±_x0010_AÞ%î9gù_x0010_ABöþ|_x001A__x0011_Aô'_x001E__x0018_+_x0011_A"Ù é¾ñ_x0010_A_x0012__x0006_mVqõ_x0010_A"Ù¡û±_x0010_A_x0001__x0003_¢ºÊ¿|Ø_x0010_AÇæh_x000D_?}_x0010_AË_x0014__x0012_R¹¾_x0011_Aäð¬_x0007_÷_x0010_A_x0001_]p{A_x0011_AÌ¼À+O_x0012_AXÄµ²y_x0010_A³ª_x0011_Ò:_x0010_A_x000F_Ðe_x0007_³\_x0010_A%s_x001B_ú_x0011_A,I._x000F_W_x0012_AEæMÅ¥Â_x0011_Ad2y¤_x0008__x0012_Au:UÄ&gt;_x0010_Añ(_x0002_ÖÃÏ_x0010_AwiÖ_x0014_v_x0010_An051ÄÜ_x0010_A¥ç_x0005_¬Öí_x0010_ADÏT	#&gt;_x0010_A¤Ä_x0003_&gt;h_x0010_A³-_x0010_ö3~_x0010_Aíû\j½»_x000F_A¥E	_x0011_AG/W_x000D_m_x0011_A¦&lt;F_x0018_be_x0011_A°ÊPS&lt;	_x0012_A9ãT°¯»_x0010_A?C§yÂ_x0010_A@wK×ðk_x0012_AïÚÐg\ô_x0010_A¬Î¨%é_x0011_A_x0003__x001D_ª_x0004__x0005_-_x0010_AµIàÂæ¼_x0011_Ax8¿_x000D_×_x0011_AXPwC^_x0010_A_x0002_+O)Æ_x0011_A6^i&lt;v_x0011_A0_x001F_)x_x0011_AðsãÞ_x0011_Av£ÌÂ_x0005_º_x0011_A®ä_x0019__x001A_4_x0011_A`sñAE_x0010_AN¶Áw·_x0011_A_x000E__x0003_bvY_x0010_A\¡_x0013_·Õý_x0010_A$º	¯/:_x0010_ALÍr_x001B_#_x0010_Av¿É$_x001F_:_x0011_A¾'´4_x0010_AÙ_x0011__x000F_u)ñ_x0011_A_x0012_|°_x001B_M?_x0011_AhòÐ»y¹_x0011_A_x001E_ÄKòÄ}_x0011_AÊçQ¸¨_x0011_A/!|AÊ_x0011_A uH&amp;_x001A__x0019__x0011_AÞÖ££ü_x0010_A¾E!a£_x0001__x0012_Aa#_x0010_A,ywä_x0010_AÂÌ$M;_x0012_A´_x0005_õi_x0011_AdcI¦mZ_x0010_A_x0003__x0004_c_x0017_4Z_x0011_A¤|_x000E__x000C__x0010_Aµ_x0001_f(\_x0010_A}_x001E_9_x0012_An&amp;,_x0011_!_x0010_A+½,_x0016__x0011_A «ºê_x0011_Ar·E£²_x0011_A_x0002_öùU3þ_x0011_A_x0001_æYOw_x0010_A#NT¹vZ_x0011_A_x0007_Unb¥_x0012_A	Þ_x000E_ï_x001A__x0011_ANÛÇ*Ú_x0011_Aú§ú_x000E_þ_x0011_A_x0018_Ô+O_x0012_A uV|:z_x0012_AÄ_x0014_TÖÞq_x0011_A1¼üîVÄ_x0010_Aþì_x000F_rW_x0013__x0011_AØPÐ§¾!_x0011_AâÇâY?_x0005__x0012_AD0±§n`_x0011_A2D&amp;zg|_x0011_AÞ*%_x0007__x0016__x0012_A@DQö&amp;ù_x0010_A³þ£!_x0008_ü_x0010_A+®«*¦_x0011_A$_x0011_,³_x000F_A¹É@O_x0012_®_x0010_AjE`_x0010_A:ö¸'_x0003__x0005_9_x0011_AØ_x0007_&gt;§w1_x0011_Aª	_x0003_&gt;sï_x0010_A_x001A_!_x0012_ó Ï_x0010_Ap_x001B_Á&amp;1S_x0010_Apx¹ì_x0011_AFÂ´*ù:_x0012_AÈuË9xû_x0010_A9x¶ëÁ_x0011_A_©Ík_x0011_A_x0004_ÈF_x0011_A½ó°qÆ|_x0011_AuÁ©|_x0017_Þ_x0011_A\®o~EY_x0012_A@_x0002_Q£h_x0010_Aþ¬EN_x0010_AF©â + _x0012_A|Ã_x0011_x_x0011_c_x0010_A _x0010__x001D_8@_x0011_AW=_x0016__x0019_µ÷_x0011_A:-|D°_x0011_AÆù]Òzk_x0010_AÂã"Î°_x0011_AfZt¤_x0006_Õ_x0010_AÄ#@_x0019_Èú_x0011_A_x001E_µ_x0018_4_x001B__x0011_AAËI¸c_x0011_A¨+áf©×_x0010_A¥_x0001_ÇÏÈ_x0011_A_x0004_ªîú~¿_x0011_AÜ_x0018_ôNf_x0010_A_x001F_Û_x0007_*Æ_x0010_A_x0001__x0005_ÌA¨\^_x0010_A(ïÎ_x0007__x0011_A´Ýi6·_x0011_A^î=]ëÌ_x0011_Aº_x0006__x001E_w_x0010_AÚ_x000E_à¯·Ã_x000F_AÌé$á_x0013__x0002__x0010_A_x000C_«Q[r_x0010_Aí¼ÚØ_x000B__x0011_A`Z_x0010_Úõ_x0011_A!8aÁ_x0003__x0012_Aú|WÜCý_x0010_Arûä_x0017_~_x0010_A¾çç^Î_x0010_A¬_x000D_ÎH_x0010_AÌ2(Ã_x001D__x0012_A_x001D__x0004_q3@I_x0012_A_x001D_YÌØ¹d_x0010_A_x0014_yÅµê»_x0010_AÜãÅàA_x0011_AVÄ+ñ_x0012_AmUü_x0002_t_x000F_Aj%S©_x0011_AO_x001A__x000F_é_x0010_AcÑ§Î__x0012_At_x0001_`n×_x0010_A(NJÏñ_x0010_A_x0010__x000E_!Lº_x0010_AX_x0004_=VI_x0011_AÂ_x001D_áýó_x0012_ABR4ÍíI_x0012_A½}Ëù_x0001__x0003___x0011_A;Ïï ^Æ_x0011_A_x0012_^o_x0017__x0011_A8K¾/¹_x001B__x0011_AHàÅËê_x0011_A&amp;AÐ,E_x0012_A ~R8q4_x0011_Az¸ÞZÖ_x0011_AfEù.U_x0011_AWZw·_x0012_AðÍä2¦_x0011_AÖ_x0017_³· &amp;_x0011_AàtÌÓ._x0012_Ab$æµí»_x0011_AP)cë_x0011_A:mÓók_x0011_AürXìÜ@_x0012_A_x0002_!=2Á_x0019__x0011_A1âA{eö_x0010_Aï_x000B_røy_x0011_A9fe_x0011_AúlR_x0010_æ_x0010_A_x0018_CÐ_x000D_­û_x0010_Al~QÛÆ¡_x0010_AC/(6a½_x0012_AP4 6_x0011_AëUbc×_x0010_AÆÖÈÞÀ_x0010_AÙ¥ÍÿF_x0012_A_x0004_íy_x0010_A_x0001_ãÔéÁî_x0010_A¡Odÿ_x0010_A_x0004__x0006_8´RÀêÿ_x0011_Aø?*ª¨_x0010_A_x0001__x0003__x0013_r[+_x0011_Aä(z8{_x0010_ALP_x000F_dx_x0011_A{q_x0012__x0004_Î_x0010_A_x0019_0Ô_x0011_AaÍÑ6[_x0010_A_x0012_Qÿ%§*_x0011_AÒ_x000E_åmS}_x0011_Amë_x0006_¿w_x0010_A»JæÑú±_x0010_AÞ_x0003_À²d_x0011_A·ösf_x0011_Aü5=°Vr_x0011_A p4NÑ+_x0010_A_x0004_pâKù_x0010_AÀ,3ªÕð_x0011_AæïÄH3_x0011_A¡Að_x0012_^_x0010_A_x001B__x000B_ìY%_x0011_A0ÀËùö_x0012_A_x000F_ÜZª¸_x0011_AúTø8­_x000F_A_x001F_d»D×_x0011_A_x000E_á_x0006_ÊJ_x000D__x0012_Ah1(_x0004_¯L_x0012_AwàZ_x0008_R_x0010_AC_x000C_úA_x0005_ÿ_x0011_AZtî^QÔ_x0010_A=ÈË__x0011_ABD_x0002__x0001__x0002_Â_x0011_A·ògp3_x0011_AH	Bø `_x0010_AÙ¡ &lt;_x0003__x0012_AboäB_x000B_ñ_x0010_Aã¥ÝA_x0003__x0011_A'&lt;¬H_x0012_Ai dÇ++_x0011_AÜ_x001B_»Ì_x0004__x0010_A0PIOÜ_x0010_Aå"×}àÓ_x0011_Alâ©8î§_x0010_A_x001A_aÔ%ò_x0010_Aªûj_x000B_8½_x0011_Ablx³³_x0011_A_x0001_Ï½-3_x0012_A.lZxG_x0012_AðDëâ#_x0010_AaÙI®G"_x0011_AL,ãÈ(é_x0010_AS°CA_x0012_AãzÔ[_x001F_½_x0010_Aa6ú~Ú_x0002__x0011_A_x000C_Ú%Í&gt;_x0011_A.`×=c_x0012_Aü._x0007_YZ_x0012_Aô×y&lt;s_x0012_AÎ&lt;·£_x0010_A_x000E__x0019_¬( ,_x0011_A&gt;yúKªÛ_x0010_Azï{2¶_x0011_AÏîÇ_x0006_V_x0010_A_x0001__x0002_¤â×g¢_x0014__x0012_AîZ&amp;_x001F__x001C_E_x0011_Aµï^uZD_x0010_AT¿)`¦_x0010_AÂ_x0018_I\1_x0011_Aâÿ_±_x0013__x0002__x0011_APÍØs@Î_x0010_AÔ¿rþ*ü_x0011_Ajø¸$_x0010_AT½{s@å_x0011_AcZ¢_x0010_A×!¨___x0011_A*6_x0016_Õû_x0011_Aþ3Íýú_x0011_AÖF¹Ì_x0010_AÛº¬Yë_x0010_A?ú_x0018_VÌW_x0010_A³1ÙS_x0012_Að_x0005_hö¼]_x0011_Aå+·[û_x0011_AÒEAH¾_x0013__x0011_AÀ¾ÒqT_x0010_AÒ/0_x0012_AP#Íy_x0018__x0012_ABõÓG_x0011_AngE»±_x0010__x0011_A_x0005_J\)_x0010_A_x0005_"Ån«_x0011_AìD½_x0007_¼_x0011_AúéÖõ+[_x0011_A/s_x0010_AÜ_x0001__x0002_²R_x0012_A»ú¥°_x0011_A%ç_x0011_W_x0010_AbÿÞ,_x0011_A·_x000D_æ)c_x0011_A¸_x0001__x0001_JRA_x0012_AØ½pÆM_x0010_Aÿ,LFøQ_x0012_AðB_x0013_C_x0010_A´"ÁN(_x0011_A£W@Â~_x0017__x0010_Añ¹gZ³5_x0011_A%_x0001_Ç¢#_x0010_A@/úÿld_x0011_A}´Ã_x001F_H¾_x0010_Aæ0Ã_x001A__x000D__x0012_Ahdðï¤_x0002__x0010_Aäp_x0010_ªèë_x0010_AVR-2_x0011_AÀÊNa¦_x001E__x0011_AaÍ¥.n¦_x0011_A?ûpªÑ_x0011_AaQ[_x0011_Aûãl;ý~_x0010_A|ýQó0D_x0010_AàÉï®*_x0011_A24qxêÖ_x0010_AíúM0_x001D_â_x0010_A_x000D__x0019__x0005__x0016__­_x0010_Ar³ç/_x0010_A_x0014_oÈ£D_x0011_AëIÉ_x0010_A_x0001__x0002_lR_x0002_;Î_x0011_A_x0004_q¶O_x0010_A*± J_x001D_Ø_x0010_A&lt;µÐïUE_x0011_AQ¹5)}_x0010_A_x0016_ù[«w_x0011_Aw¸Wbëý_x000F_AhSü¹®_x0010_Aw¶úKwù_x0010_A_x0001_Å	_x0015_xZ_x0011_A_x0004__x0013_&lt;FwÎ_x0011_A_x001B_|N-ú_x0010_AòdËP$B_x0010_AÄäwX_x0011_AvYî_x000D_^ß_x0010_Aþý®Ñ4q_x0010_AdÊtÿ_x0010_Aá_x0014_	§_x0010_AîóÏVz8_x0010_AÉ_x0006__x001F_{_x0010_ADjÔÙT_x0011_A]ÑL§_x0011_AÎ_x0018__x0018_ÖÇ¾_x0011_Aâ_x001A_©Â_x0002__x0011_AÁ_x000D_wL9_x0010_A&lt;÷Ó&amp;_x0011_A®ÏÜð_x0011_Aúýð_x000B_¶'_x0012_AÒsW_x0004_Ó_x0012_A~ÏIMl_x0011_A4¬^ò_x0010_A¹Ë}_x0001__x0002_Ê_x0010_Ar|[ÐÜ!_x0011_Ah¨ÈßÙ_x001D__x0010_AÔV8²³_x000F_Al¼0_x000B__x0008__x0012_A6]kft_x0011_A_x001C_'æ#K_x0010_Aªñbã#_x0011_A(öìÐÍÑ_x0011_A_-ý)Ìa_x0011_A_x0018_@äíÜ_x0010_A"ø_x001C_Õ_x0008__x0011_Aí'Ú#_x0014__x0011_AÈn½_x0011_A*á(­.x_x0011_AÒF­r_x0010_AÄcò¸Ti_x0011_Ak¡×²Ñ_x0015__x0011_A&amp;ñ'_x0010_AÆÂ-vdM_x0010_A_x001F_! ³ï_x0010_AzLÖå_x0010_A¶ìæ`_x0010_ABKJqW²_x0010_AÂå°ø°_x0010_A.â=ÎÂ_x0010_Açðt(	!_x0011_AÛZ_x0011_ÃØ_x0011_AôdWèú_x0010_AÓæB9É·_x0011_Aj©L_x000E_¼&amp;_x0010_ApW]_x000D__x001A__x0011_A_x0001__x0003_Äã_x0003_½è¥_x0012_A²82J_x0010_Aè_x0001__x0006_°_x0010_A_x0016_pö_x0011_ø,_x0012_A@¢·zQ_x0010_A÷Ý_x0011_á &lt;_x0012_AK~_x001A_«Ar_x0011_A_x001D_L&gt;	O_x0010_AV¬'¯®_x0011_A_x0002__x000C_­2_x0006__x0011_AÑ!_x0005_Á¯Û_x0010_A_x0010_Ctbl_x0011_A2ÐnÃ[_x0010_A¼yºÐ®_x0011_A_x0002_×[S3_x0012_A_x0007_QYùK¤_x0010_A4é_x000D__x0012_²_x0010_AL/KÇ_x0011_AzË &lt;@ë_x0012_AÄmx.ÝJ_x0012_A}ã}$Öx_x0011_A´ò/oÉ_x0010_A«)R&lt;&amp;?_x0011_A_x0019_(Ñ@_x0012_Af¢®_x000E_D«_x0011_AÜµ«³ü_x0010_A-_x0017_ÿ»_x0008_q_x0011_As§0Q_x0010_Ayl%_x0011_AVgà _x0011_Ak§_x0005_T_x001D_x_x0012_ATñ_x0006__x0001__x0004_të_x0010_AHuD_x0006_¦_x0011_A.¢Ã©k_x0011_A"ö4$£_x000E__x0011_AÉÿä_x0016__x0010_2_x0010_A_x0002_H#æ|_x0010_AÎMá_x001E_w«_x0011_Af¾º×¦÷_x0010_A_x000B_ç;Á_x0010_A`&amp;m_x0003_}Õ_x0011_A/Ç+÷½a_x0011_AL¥Óþñ_x0010_AÍ&amp;+£2&gt;_x0011_A_x0014__x0008__x0010_AL_x0003__x001B_AÄ4_x0010_AI§eÿ_x0011_AJ¨è_x001D_s:_x0010_Aj­ê^_x001F__x0011_Aú¬ûmÕ_x0011_AåWÐ_x0001_e'_x0012_A4øæ²j*_x0010_AXm856ç_x0011_A\¬_x001A_Iu_x0012_Av(à[ãè_x0010_A20¦Üõ_x000F_A¼ü¯Þ_x001E__x0011_AèÎº2î_x0011_A_x0014_Íés4_x0010_AÇ_x000F_ÁrC_x0011_A´dÿ¨,@_x0010_A%WÉÆ?c_x0011_Aý\2Io%_x0011_A_x0002__x0003_ÀÂ¡f&lt;_x0011_AJ8¢'jÕ_x0011_A¼0,_x001C_Y_x0010_A_x001D_pÅmE_x0012_ABÍ9yÖ_x0011_A_x001F_ûÉCó_x0010_A¿E_x0002_là·_x0010_A_x001E_»&gt;ê¼_x0011_AXáñâ"_x0012_A¼E+åÑ _x0011_A"æÂ®^³_x0011_A_x0018_¬ÊµÛ®_x0010_Ae_x0007_ÇKüW_x0011_A¸(Ãwô_x0010_A_x0018_²h¢¬_x0011_A_x0018_¹õÂë_x0010_An&lt;äØd_x0015__x0011_A±F_x0001_jh_x0012_A;Mâ6_x0008__x0011_AþÐ°Ç\ª_x0011_Ax(yÑ_x0010_AL8Ð`×_x0010_AÛ¤_x0018_J_x0011_AT_x0011__x001C__x0011_AIï}o_x0011_AtÎ¶_x001C__x001A__x0011_A^_x0010_è_x0010_Añ0m.G_x0012_Aª_x0002_¡7Ô,_x0011_A¤H¨T _x0011_A|µ÷°_x0017_U_x0010_A°_x0012__x0001_Þ_x0001__x0003__x0016_Ö_x0010_Af_x001C_@Ã³_x0010_AZ/~2ÍÈ_x0010_A Ù÷ÿ_x0011_AØès\_x0011_ú_x0011_AðüJ0_x0010_Aÿøülß_x0010_AzNòàB°_x0011_A,¸£A¤í_x0010_Awvè_x0011__x0013_)_x0011_Aîe+¥_x000F_AJVù6vù_x0011_Aã_x0016_h\¯_x0010_AR·Eá(_x0012_AL¾¹@¼_x0011_AUÅH¢ö_x0011_ADù½Íþª_x0010_AÍJHA_x0011_=_x0010_A_x0003__x000E_ &lt;_x001E__x0011_AöÈt§ô_x0010_A+a¡_x0002_Ò_x0010_Av'E_x0014__x0012_A_x001D_@U´IÎ_x0012_Aäy.o'"_x0011_A¬á='_x0011_AëNËð_x001B__x0010_A±ý_x000E_ê_x000F_A_x001F_ÔÄók._x0011_AS2¸/_x0011_AØ_x0006_(_x0016_mÞ_x0011_A¼_x0016_÷ðê_x0002__x0012_A_x000B_qg)g_x0011_A_x0001__x0002_}fÒ1Y_x0011_A¢¯å³_x0010_A»}]í,_x0011_A¼vñÑä£_x0010_A_x000D_á_x0018_S÷_x0007__x0010_AüðÑY_x0012_AÄ¿²hù_x0010_A:_x0003_Üä_x0010_A_x0004_nX_x000F_ö¹_x0011_A÷ªHô:_x0011_A®ø¥?ë_x001E__x0011_A_x0008_ÔîØ_x0010_A_x0004_ËâÑ¸2_x0011_A¹ü»ju=_x0011_A¯íÑ}©_x0010_AzÇÿ&amp;sß_x0010_A2¥­	pg_x0011_A_x0016_Ñ l|_x0011_AØ@_x0014__x0019__x0007_¢_x0011_Aýò1ö_x0010_Aók_x0005_Ö2_x0010_A4%=gÈY_x0011_A·îú\{Ê_x0011_A°íh¨b£_x0010_Að´±ìx_x001C__x0011_A¯ª_C¾Û_x000F_A_x001E_Ä`)_x0017__x0011_A6Y½¡}_x0010_AV_x0002_:_x0015_å_x0011_Aú!R¨F3_x0010_A®Ûì_x0019__x001C_Í_x0010_AÝ4Ï_x0001__x0002_Ãr_x0011_A"&gt;aÏ_x0011_AæÌrÔ=Ò_x0011_ACó+øØX_x0012_AÝ!_x0001_;I_x0010_AÌR_x0004_8é_x0010_A¬_x0017_b¿_x000C__x0012_AHìíZ_x0013_X_x0011_A_x000C_¢öi}_x0010_AÆSx"2_x0011_A_3._x0011_Aj¼§8_x000B__x0010_AyÆ9gÎ_x0010_A_x0018__x000B_c_x0012_AæãÏ_x001A_J_x0010_A%w_x0012_ôdQ_x0010_A:-×É¯_x0010_AVÇ/¹é_x0011_AzÍw_x0013_È_x001B__x0011_AWA_x0015_ÇàÉ_x0011_Aø:á^³z_x0011_A?³aé¼_x0011_A@'_x001F_KVÜ_x0010_A&gt;_x001C_K$ä8_x0010_A_x0006_?fO×_x0011_AI^mÅº_x0010_A÷]$^_x0011_A|þëÄË=_x0012_AÛë#_x0011_}_x0011_Au{_x000D_µ_x0011_AÒO!z_x001A__x0010_AÂ(?É_²_x0010_A_x0001__x0003_W7X_x0011_A_x0016_­&gt;®_x000C_E_x0011_AÒjFNÑ_x0012_AÎ\´Äiý_x0011_AÖ+Ù¤_x0011___x0011_A¸_x0013_¯W_x0010_A¸qPw_x0010_A¸÷ÇG2_x000E__x0011_A^:©Ó_x0010_A&gt;`Ù_x001B_|_x0010_Aßo¦BS­_x0012_AØ/ø.è^_x0011_Aª:wjO_x0011_A2_x0002_Oð$¤_x0010_A_x0008_¾^(¸_x000F_A_x000B_¿]_x0011_A_x001E_;@Ñ_x0010_o_x0010_A=àÇÖ-J_x0011_Azø_x0008_Yª_x0015__x0010_ASV»DÍ_x0010_Akó_x001A_ê_x0002__x0016__x0010_AÎrçð_x0010_A ±ÝÕ_x0007__x001B__x0011_AÐ?_x0012_½;*_x0011_A|_x0010_«áùÞ_x0011_AÚáBÈk_x0011_AÕ0_x000F_hj_x0011_A&amp;¨ö"±_x0010_A{øpÙ0_x0012_Aî2Òßý~_x0011_AÐó_x0014__x0010_A¾íáL_x0005__x0006_°Ó_x0011_AÏ¢L_x0010_AlFÅ_x0001_	_x0011_A5FÁ¯÷ç_x0011_AøÚµ_x0002_¸_x0011_AOïÝ8«_x0011_A_x0003_¸Ì(_x0010_Z_x0011_AÑ\Îþu+_x0011_AðAàVT_x0011_Aû|L_x0001_I_x0011_A2ww`¼@_x0011_AbÓV_x0014_$_x0011_A_x0018__x000F_ç_x000C_®Å_x0010_AÓ`7iía_x0010_AÿN_£_x0010_AÍ_x0012_éY_x0011_AHE·_x0018_²_x0011_Aa Ï_x0017_Ñ_x0011_A­Ç_x0012_Âú_x0010_Aø#»D7_x0015__x0012_AåÊ®ä_x0013__x0011_Ay_x001A_ö_x0004_ç_x0014__x0011_AwÜiÙ_x0010_A_x0014_ö¬JB_x0010_A¢ oÈ^£_x0011_Aøºî2_x0010_Accyõó_x0011_A®%|EiÅ_x0010_Ajs_x0011__x0006_bP_x0012_Aÿø4ê{_x0011_AUd´ü}_x0011_A×|³üº_x0010_A_x0001__x0005_=_x0016_Å;§_x0008__x0011_Aé²_x0016_ìµ_x0011_A_x0001_r`0_x0012_Av¬ÞÉ«_x0012_AÂß-¢í_x000F_ASlÏ5é_x0010_AÕÊ#ô/_x001C__x0011_AFÅ&lt;71_x0019__x0012_A_x0011_/or_x0010_AGP]0®_x0010_A ýÒ¤"#_x0012_A2^)L&amp;_x0010_A_&amp;_x000C_ÿÚê_x0012_A_x0004_8l±#_x0012_A9úºè_x0010_A*÷Å×Ä_x0012_Ax_x001F_ð	ü1_x0011_Aß¥÷_x001A_ÉX_x0011_A	2W§°_x0010_Aûóò_x000E_Ó_x0003__x0010_AfYë_x0002__x0010_A8ÝAE_x0005_&gt;_x0010_A&gt;¯¸7_x0011_Av²®ß_x0010_AXGh_x0011_AÒÙ~úµ_x0010_A*_x0014_qP&lt;M_x0012_A_x001E_pqC©_x0010_AfÍØ^Ù_x0011_AË®¹_x0011_Ad Ïu7D_x0012_A_x000F_(t_x0002__x0007_Ñ_x0011_Aìô½ÍîE_x0011_Ab	ÌFÃ_x000F_A§u_x0003_=_x0011_Ab_x001D_|i_x0003_S_x0010_Aºpv(_x0013__x0018__x0012_AHñðX_x0001_¬_x0012_A_x0006_jR&amp;]d_x0011_AbÐ{_x0019_Æz_x0011_Anv¾²_x0010_A²2»Õ_x0010_A0_x001B_Jaÿn_x0011_AG6ü2­_x0011_Aö°ái8T_x0010_A|l¬_x0018_Ñ^_x0011_AT_JFsV_x0011_A§_x0002__x0017__x0012_Ai=^³_x0010_A³k^®5_x0011_A"_x0004_ÌôJ±_x0011_A_x0019_6`ËÎ_x0005__x0011_A_x001D_fº_x0011_AÀ\¿.ï&lt;_x0012_A_x0003_µ__x000D_Ü=_x0010_A~Îåí÷_x0011_A_x0008_¨§ÇË_x0011_AX1ùÜDê_x0011_AÂI¶¹+_x0012_A_x0005_÷Ü?« _x0011_AÆ½_x0004_ÿÆ_x0010_AB_x001C_ Î_x000C_£_x0012_AÖ6º_x0010_A_x0001__x0003_&amp;*Ìü _x0011_A@;ß_x001D_É_x000F__x0012_AM!Ã7ËÖ_x0011_A_x0006_ÉÔJ_x0011_Aüdoß_x000B__x0012_AÚDö_x0013_¦þ_x0011_A³	ü/Å0_x0012_AëC_x0010__x000F__x0011_A²APÒ_x0011_AH_x0008_¸_x0010_A´)Íi_x001D_¥_x0011_Aaî_x0001_¦4_x0017__x0011_A÷3Uáy_x0011_Ad_x001E_	5ù¼_x0010_A_x000E_ª´_x0005__x0012_A j'±&gt;G_x0011_A.R¯»_x0010_AÀ_x0002__x0004_µG _x0011_Aè¿eh¢,_x0011_A_x0003_|Ã_x0014_:_x0010_A&lt;_x0013_á%_x0004__x0011_A(2þàÑ*_x0011_A2^@&amp;¬_x0011_A;þç _x0012_AÓÓùá_x0011_Aø{î´I_x0001__x0012_A·ñ_x0003_ð_x0010_A²I§¢R_x0012_A*_x001B_@¨M­_x0011_A,ø_x0012_Ê%R_x0010_Aõ·¶&gt;=¨_x0012_A¸a,©_x0002__x0007_Lü_x0011_A_x0005_àLÛµ_x0012_A]¿=c¡_x0011_A6½ZH(t_x0010_A_x0003_½f¥_x0010_A_x0006_#9+ïª_x0010_A	§¡*_x0006__x0001__x0010_AW3_x000C_2qä_x0011_A_x0019_HÔ2-_x0011_AP_x000E_X$Y_x0019__x0010_A[h³£±Ö_x0011_Ar_x000F_Á['&gt;_x0012_A¢f?Ö6_x0011_Aº_x0017_[Öú_x0010_A¼Àûp­r_x000F_A_x0004_HB¤Z_x0010_A¡°_x0017__x000E_:ë_x0010_Axµ®Ä4_x0010_Am¡²þ&amp;Ó_x0011_AîtI\_x0004_ã_x0011_A°#ûQ_x001B_v_x0012_A1.©_x0014_¯_x0011_AÔ¦Ð{_x001C_Î_x0010_APBªþN _x0011_A¼4h~_x0005_R_x0011_A_x0002_¸ÿÀ/K_x0010_AÍôQÈy_x0011_AcP$Åø_x0010_A_x0001_MõJÈ_x0010_Aò¸itß|_x0011_AÒóåv«ô_x0010_AÙÇg_x000D_J¹_x000F_A_x0004__x0006_`ÇkÌëè_x0011_AÚÎ´ÑèY_x0011_A[ÅÂ¨ðD_x0011_A_x0006_OÂm6_x0012_A¢_x0012_m-`Ô_x0011_A7c?_x000E_Q_x0010_A_x0014_?¹Yt_x0010_A½_x0014_:&amp;¸_x0015__x0011_A¢_x0001__x0005_bt_x0010_A¤±d_x0012_Ü%_x0010_A¨bÛ²«ß_x0010_A_x000E__x0006_¶_x0003_É_x0010_A_x0018_vl_x0005_Ý_x0011_Aè_x0006_i_x000F__x0010__x0011_Aå_x001F_/[d_x0011_AoÂ_x0012_«g_x0010_AA_x001C_¶_x0010_AÆ#yG¦ë_x0011_A$7'í_x001A_X_x0010_AJ[®¤¹¾_x0010_ARZ_x000C_3_x0011_AÜ©¥Ü%_x0011_Av\{º_x0010_Aâ£×m?_x0011_AAUø_x0002__x000C__x0010_A°ÊW;Ó_x0010_Aêè²¦_x0015_r_x0011_A_x0008_ÞÍÊ¯ã_x0010_AEà=tÈ_x0010_A:h¨'gW_x0011_A`°­A_x000B__x0010_Az¡:£_x0001__x0002_/¸_x0010_A_âèb¿ã_x000F_A4ê/?_x0011_A!î_x0018_j_x000D_H_x0011_A_x0001_¯=zç-_x0012_ATÍH|%_x0011_A&gt;}	lè_x0011_A_x000F__(Ð®~_x0010_A* KD_x0013_ó_x0010_A_x0017__x0018_ø½]_x0011_AÞyÅî_x0011__x0012_At² ³T_x0010_AðÊôÝZï_x0011_AØ_x000C__x0018_Ò_x0018_µ_x0011_A2Id.$_x0011_A1æ®_x000F_)Á_x0011_A_x0012_þ_x0001__x000B_V_x0012_ACj½_x0013__x001C__x0012_AÛð`÷Çq_x0011_Aün½*+_x0005__x0010_Aø¤«eªK_x0011_AAÊ_x001C_L_x0016__x000E__x0011_A"W-¾#_x0010_A@¯_x000F_U_x0012_A_x0013__x0010_xq&lt;_x0011_A÷¶_¥_x0011_Aô©Ö^o¤_x0011_AÜôÚe¾_x0010_AÞ,`ÎÂó_x0010_Aª´+d§}_x0011_Aü"hän_x0011_AÀQo_x000C_ï_x0010_A_x0003__x0004_Cû_x000C_¡_x0005__x001E__x0011_AO2'bËü_x0010_Ax÷í½ã_x000F_A_x0008_¨0YÖæ_x0010_Aàç_x0015_u_x0015_ô_x0010_AæÐ_x001A_ä_x0010_AÈ_x000C_G_x0019_85_x0011_Axs_x001E_×]¢_x0011_A_x0004_®_x0011_ÀZ_x0011_A2©.õ$_x0012_A2_x0010_p¬;´_x0010_A'ý\!´æ_x0010_AªZ&gt;Í¯N_x0010_A_x0003_°¼	÷_x0011_AïÒ_x0001_«_x0017_Ó_x0010_A_x001C__x0016_ñ¾6_x0011_A´3[%/_x0010_A_x0007_ä_x000C_îø/_x0012_Af¿î_x0010_Aê÷0ô_x000E_ß_x0011_Ao_x0002_&lt;AT_x0010_A_x0014__x0002_=j_x0004_ò_x0011_AÌÿr&lt;_x0012_A¼H?Hþ_x0010_Awq£µÕ_x0010_AÆxRJ~P_x0010_A_x0012__x000E_V_x000B_]Õ_x0011_A·Gú _x001A_&lt;_x0010_A®'fb_x0011_AÁ_x0002_îchS_x0012_A°_x001F_Æêº_x0011_A;¢#Ô_x0003__x000B__x0010_A¥m)Â@_x0010_A_x0010__x001A_ÀXæ+_x0011_AL/|áD_x000B__x0011_AÀò_x000C_è9Ã_x0011_Aèm×d_x0011_A@o=_x001B_Y_x0004__x0010_A¢ s_x000F_~_x0010_A:Yßæ o_x0011_AÀ¼Ùk¿_x001E__x0012_A_x001C_¢E|Mõ_x0011_Aâ#ÿ)-t_x0012_A_x0006_v_x0015_¦)_x0017__x0011_A¢_x001D_ÎÕRm_x0011_AÍ_x0008_'ð_x0010_A{	_x0010_»_x0005_ß_x0010_AâÇ'_x0001_f_x0012_Afª®ý _x000F_AôÞH'IH_x0011_A«½Âá$¡_x0011_A(D°Kú\_x0011_A_x0007_4?M,_x0011_Aa2_x0008__x001D_k)_x0011_AYN_x001F_×´_x0011_A3åC¯B_x0010_Aó«í&amp;±@_x0010_A_x000B_jQè3_x0011_APø-ú_x0004__x0011_A_x0002_Ã8S_å_x0010_A9U3ó¬è_x0010_A6_x000F_]__x000E_U_x0010_A8è;Õ_x000C_|_x0011_A_x0002__x0004_3uúõË_x0012_ArA]ü\Y_x0011_Atì	öé&gt;_x0010_AÆk][7_x0011_AÈÚ/ñ?û_x0010_AX«'iv_x0011_A6ÇÕ¶_x000F_X_x0010_AßNH·Ú_x0010_A\¥_x0003_3õ_x0010_A¶IÇ»3_x0011_Ar1?2_x0011_AA_x001A_Ñ=ã¿_x0010_AxaìÈîÍ_x0011_A_x0006__x0005_Ú:a_x0010_AàÑ¢²_x000D_ç_x0011_AÊÖ_x0001_ßÝÂ_x0011_A$åÎà_x0010_A&gt;ÕÃ0_x0019_;_x0011_AºîÈO_x0011_A¯_x001C_¤÷¦I_x0011_Aü_x0005_«©?S_x0010_A°_x0003_BÓù1_x0012_AY`ºÏI_x0010_AüÈUM_x000C__x0011_AZJø6ü_x0011_AþùUU/=_x0011_Aâ&gt;p_x0014_ì_x0010_ALØ6&amp;ö_x0010_A¶LädøW_x0011_A)A°h_x0011_AÆ¯1k	Y_x0011_A8hâ«_x0001__x0003_!x_x0011_A_x001A_®-îc_x0011_AO¶d¢_x0019_¸_x0011_Aï¡ÁXía_x0011_A¤	ê"rà_x0012_AÐ_x001F_³_x0014_ù_x0011_A_x0015_óN_x001C__x000F__x0013_AÙT_x0012_1ÙB_x0011_Aëá¾eY_x0011_AVÏª®(_x0011_At_è(0_x0011_AA~sS÷_x0010_A&gt;^8â_x0002__x0010_AVNÐ[ ?_x0012_AÈxÈßô_x0011_ALõ_x0013_kQ)_x0011_AÈCa¤_x0003_e_x0011_Ak¼tÓô;_x0010_A%ã:j_x0010_AÇ_x0012_q´Ã_x0011_A,Â&lt;_x0015_v_x0012_Aoä5_x001E_ð_x0011_AqYîÞ2¹_x0010_Aµ°nòpÀ_x0010_Aç3,êÇ/_x0011_AÿÔ²Æêÿ_x0010_Aµ_x0005_h-»_x0011_AÊ_x000C_¿âú_x0012_A­_x000C_¸ps_x0011_AÁ8Qb·_x0010_AfO&lt;X:_x0015__x0012_AOÅIÃrï_x0010_A_x0003__x0007_lÞ_x0006_*óU_x0012_A¤@³3_x0003__x0010_AJK_x0019_·é_x0011_A|pÝÝ_x0001_P_x0011_A¬êMh_x0011_AzÍÏM£2_x0012_AJ¨?J6_x0010_AÞOp_x0005_¤_x001A__x0011_AeÂà©_x0011_A_x0002_A`_x000D__x000D__x0011_A`@_x001D_øÃy_x0011_A&lt;woËnÙ_x0011_AÇºÚúkM_x0010_A_x001A_·¹F_x0007__x0011_A¬k´_x0010_A¹îÈ}{¾_x0011_A _x0003_q_x0011__x0017__x0011_AxÂ_x0015_ Cý_x0011_Aø_x0005_kV_x0012_AëG¶¬+_x0011_Aw=svql_x0010_AÂhpÎñ_x001D__x0010_A _x000E_ðWÍ_x0011_A_x000E_£dsTÒ_x0011_A×¶«³3_x000B__x0011_A_x0004_39ì9â_x0010_A²_x0006_F²V_x001C__x0011_A[¹´+_x000F_;_x0011_AHüóÜ_x000F_A_x0010_|_x001E__x0011_Aà_x0019_}|_x000E_¾_x0010_A*ì`_x0001__x0002_8{_x0011_AÒrõÕ_x0014__x0010_A&amp;óàÒY_x0010_AòúÙÏ_x0016_ _x0012_A_x0014_UfÐH_x0010_Aqµ_x0013_G®_x0011_A¡_x0006_û_x0010_AàÇ?ú_x0012_m_x0011_AÖÝ§­_x0011_A¦©g_x0005__x0003_B_x0010_A¿£_x0014_zÀ_x0011_AiÛÏ_x000B_x_x0011_A¶o*4Ä_x0011_A(=uD_x000D_¼_x0010_A4i­¶M_x0010_Aç»²¾_x0012_AÑ'­ïÞÌ_x000F_A7«ö_x0015_+_x0002__x0012_A_x0014_·.õu_x0010_A(¡«­¡_x0011_A_x001C_q+_x0001__x001F__x0010_A¬;¸S_x0012_A2ØHu_x0012_A&gt;)Õ*'Þ_x0011_Aº_x0014_÷Ã¯^_x0011_A_x0004_Uòª2¾_x0010_Aë¤I 0_x0010_AÊòÑ_x0007_B_x0011_A(¸%*P_x0011_A_x000E_Õ÷C_x0010_AÊNïÆßÂ_x0011_AÖLbñãR_x0011_A_x0001__x0002_M'Ø ®_x000F__x0012_AÅ&lt;º_x0013_Ü_x000E__x0010_A_x0008__x0019_seõ_x0011_AÞZ·Ñê_x001C__x0011_Aú @þkU_x0010_Avv\_x001E_L_x0011_AáH­Z9·_x0010_A0¼X±_x0007__x0012_A¬_x001D__x001F_Ëÿ"_x0011_A"à	z0_x0010_Aõ¼Djp_x0012_AVL_x0010__x0013__x0011_Afç_x000D_,ã _x0012_A~ßæE±_x0010_AÇ0ÿ_x0016_'a_x0011_AºÀD_x0001_e;_x0011_A_x0014_î_x001C_´_x0011_A Káf_x0010_Af²ÞÝ6_x0011_AÒyX_x0013__x000F__x0017__x0011_A_x0014_¿ö_x001C_}_x0011_AJu¹£¢_x000F__x0011_Aßªs³¨_x0010_AD&lt;ÇT_x0012_AÚ^µb^p_x0010_A[ÝX¼e_x0010_Ag¤óÈ÷·_x0010_AºÑÎ _x0014__x0012_A/Y×!³©_x0010_A¿ g´¿ô_x0010_ABó__¯_x0011_A%¼_x0003__x0005_nµ_x0011_A_x0005_`sÅ§¦_x0010_A¸d#ón_x0011_Aö;þÝK_x000E__x0011_AðE'uT_x0010_A_x001B_(2«_x0012_AR´G°üI_x0011_A{_x0016_ç'è¤_x0010_A(^v»¬è_x0010_AjËù÷_x0010_Aï²l`z_x0014__x0011_Aè?t_x000B_6_x0010_AªWÎB°0_x0011_A/2_x0002_C_x0001__x0011_ACL_x0010_pN\_x0010_AnM:_x0012_AF·Çz_x0011_AÀåü_x001C_í_x0010_A¬¥ä_x0002_':_x0011_A¬_x0001_±A8_x0012_Aî£åok_x0011_Avª_x000F_¹¢_x0011_A@«h¡_x001C__x0012_A_x000C_ÉìP½ø_x0011_AÈ_x0004_Ï\_x0010_A"8_x0008_­_x0017__x0010_AH¾]#q_x0011_Aµ6Ñßè_x0010_AÜóÎ¿_x0001__x0011_A_x0004_üó_x0001_ï_x0010_AÜÉ]_x0006_òi_x0011_A_x0010_MY_x0018_\_x0011_A_x0004__x000E__x001F_GNmÀ_x0011_AZº9õé_x0010_A_x0004_ÀænF½_x0011_A'S !ë¯_x0011_AÊ,&gt;_x001E_¤_x0003__x0011_A²)_x0001_C^[_x0010_A_x0008_`wX_x0011_A Ó_x001D_?ù_x0010_AKÎh©±_x0010_Aî¼Üw1_x0002__x0012_A_x0010_½«_x0014_Åc_x0010_AIÓÂ§_x001F_n_x0011_A^-Ý®_x0007__x0010_ANÏÈï¤_x0010_Aÿ_x000C_CS¥_x0010_A°_x0016_ÖÉQû_x0011_A\_x000B_#P	q_x0010_Aðí5_x0012_Aî7ñ7_x0019_Ý_x0010_A(´_x0005_üÈ_x0010__x0011_Aj_x0006_8_x0015_â_x0001__x0012_AË_x0012_o_x0004_Ü_x0011_Ap² h ×_x0011_AAÑ_x0011_A@¬@¼ñ_x000F__x0010_AY_x001A_ÃÞÆD_x0011_ANðWS¦_x0010_A¨54§bk_x0011_A\_x0012_A¦Lh_x000D_U:_x0010_A2sN¹P_x0017__x0011_AÆKYù_x0005__x0007_ë+_x0011_AA÷ãZq_x0010_Aº_x0017_.Ë7~_x0011_Aa¸É_x001D_Ë_x0010_A¤º_x0002_J _x0010_AC_m­}W_x0010_AvØÎúÑÓ_x0011_A]_x0007_D§w_x0011_A¶Eõ\s·_x0012_AÐéôÈâ_x0010_A¦'®Kò_x0010_AýIY"_x0016__x0001__x0011_Apí6.q_x0011_A_x0004_Íe_x0015__x0010_A·«c³*)_x0011_AÊ_x0006_mq_x0012_A,aûÃH_x0011_AÚdº~Å\_x0011_ANW6_x001A__x000B_P_x0011_A_x0002_;.3­&lt;_x0011_A#|7i_x000D_M_x0010_Ap\¦''_x0011_AÍÅõÀ_x0013__x0011_Au"q¼ø_x0003__x0011_A_x0016_Ý_x0001_C4_x0011_AX½dÞ &lt;_x0011_A¥_x000F__x0015__x0019_Yn_x0010_Ar0nÔÇf_x0010_AuzÖ_x0017__x0010_A çlëØò_x0010_A¨Úã_x0012_A·kGCr_x0011_A_x0003__x0006_Ò;þN_x001A__x0001__x0011_AY$"S:_x0012_Aj÷½Mól_x0010_Am1º_x0006_(Ö_x0011_AÚ8ÃdÖ_x0010_AB«Ø_x001B__x0019_¼_x0011_Av¥â_x000F_xÙ_x0010_A_x000C_½º;o_x0010_A] þ^_x000F_²_x0010_AnÆrÃ_x001E__x0008__x0012_AÏ»@Y)&amp;_x0011_A_x0018_µæ.f_x0010_At_x000C_0¾ç_x0011_ALýnh_x001A_é_x0010_A@8ÓÙ_x0015__x0005__x0011_A÷ä{]_x0011_A	¥µ_x0011_AÔ_x0010_µ_x0006__x0012_AÔ_x0006_1j_x0010_A@»î·^æ_x0010_AÊîs%Ç_x0004__x0011_A@îL _x0010_AX+	_x000F__x001B__x0010_Aã;­_x0001_Å_x000D__x0010_Afð8~Öm_x0010_AâçW­Ýz_x0010_A$-Äk_x0012_A`,°»_x0002__x0011_A±RhÂ#_x0011_ABCãÉ²_x0011_Arzd1ü_x0010_Anþ*¨_x0001__x0003_d÷_x0010_Aü,%¸´Y_x0011_AÌÅÞ:_x0018_*_x0012_A_x0001_&gt;2å V_x0011_A*GY_x000F_Ù_x0010_AÇ0U¯ú_x000F_Ao¼ÕU×_x000F_AÐy_x000C_U_x0007__x0006__x0011_A_x0003_&lt;_x0018_GZÎ_x0011_A?:#_x0003_¤"_x0010_A®st-'_x0010_A_x0008_/¡_x0011_A_x001F_[þi_x000C_Ò_x0010_A_x0002_x_x0016_XD_x0012_A®4Xàh_x0011_A_x000E_iJ_x001A__x0007_¢_x0010_Aæ¿¥_x0017_]ë_x0011_AÊðÊ_x001E_À_x0010_ARÔòÏ_x000F_A¬_x0007_Mi´_x0012_A,§è'_x0011_Aô¡ªèÍ_x0011_A	[¥oô_x0010_AH¥­í¥²_x0010_A³µ7VÝ_x0011_AtÚ~£_x0011_AhØ¨~_x001C__x0011_A»·ö¼~_x0011_A¬à÷#_x0007__x0012_A~";µgÜ_x0010_AYKß´_x000E_Á_x000F_A±ø,Ëk·_x0010_A_x0002__x0003_J¹_x0001_wÝ]_x0010_AØa¨ao_x0010_AïË/¡_x0011_Aö_x0003_ÍST_x0010_Aa_x0019_|{ðµ_x0010_A_x0018_&amp;;§_x0011_AôÇVH_x0011_A_x001D_GX_x0018_ïQ_x0012_A¬þ{ãþ_x000F_A­C=.ß_x0010_Af:¦Îf;_x0010_Aù_x001C_4Ù_x0004__x0012_A\ÜÆ' _x0010_A¸yPN½_x0011_AÑA«Â_x0010_A~@mçÒû_x0010_A&amp;f_x0011_Ã _x0010_A_x001D_¢_x0014_6½_x0010_A^¾×,ò_x0010_A Îj§m_x0012_A¯?oµ¥z_x000F_A¡_x000F_é¼òû_x0010_A_x0019_OøV¿;_x0010_AøqÍê_x0011_A_x0016_s4_x001E_Z,_x0012_A.Å·! 	_x0011_Aã#kx_x0016__x0011_A±_x0014_AÆä_x0010_A{\_x001D_² _x0011_AMN;xß÷_x0010_Aæ£Ä«!;_x0011_A×_x000C_W·_x0001__x0004_,f_x0012_Að¡6`S_x0002__x0011_Af_x000B_5[¹'_x0011_A:°É±}_x0011_AZ_x0008_è_x0011_]Í_x0011_Aò¡l-_x000D_´_x0012_A~f¬ª_x000D__x0011_A_x000C__x0018_ö#_x0010_AÚ¦Éº¨&lt;_x0012_AöÏÃ&gt;âo_x0010_A^6J_x0012_A_x001A_jªÁâ_x0010_Aá±+ä_x000F__x001F__x0011_AÜr3&gt;ã%_x0011_AC_x001E__x0013__x0008_ç_x0004__x0010_A.eþ¬³_x0011_AÌP¬û_x0012_AàõîÚ}_x0010_Ao1"	8o_x0010_A_³k_x0015_µ_x0010_AHkB$ub_x0011_Aáþå}¼^_x0010_A_x0016__x0007_Ý_x0014_ì_x000F_A_x0003__x001B_³0=_x0011__x0011_A¾+ÔfÙà_x0011_A19×ïs_x0011_ApðÏD_x0010_A_x001F_¸êû_x0011_AqüKqÒ_x0010_AÐoEtÃ_x0012_A²l»Y¡_x0011_A_x0005_Àn_x001B_j_x0012_A_x0002__x0003_bY-_x000E__x0011_A_p*w_x001E_k_x0010_A_x0008_\ ¸t9_x0010_Ah_x0008__x0002_»_x0010_A®&amp;7ª^_x0011_A´?s¦5à_x0010_A_x001B_SÄ9 Ç_x000F_A_ô_x001D_Ìî_x0010_A$_x001E_­´_x0016_°_x0011_Aôn_x0018_ä_x000B_´_x0010_AxËC_x000B_	_x0011_AtVë_x0004__x0011_Á_x0011_A ®»v²«_x0010_ATZÇ_x0017_`_x0012_AhXØ´Y_x0010_Ajõhý_x000F_A±_x000C_C'_x000F__x0012_ArIl\d_x0011_AÐèõöÇ-_x0011_ARXè3"_x000F__x0011_A_x0018_QÉ+õ_x0010_AI	ª6_x0001_F_x0010_AìóÄ©_x001C__x0012_A °eÐý_x0010_AìI®Ëª_x0013__x0012_A%0_x001D_Z¡Ä_x0011_A2_x000C_=vÿµ_x0010_A2Mº|_x0011__x0011_Aérµ_x001E_° _x0010_AdçÕÚ__x0010_A_x0006_ô2`­_x0001__x0011_A_x0003_øz_x0001__x0002__x0007__x0017__x0010_A!zÙÊø`_x0011_AZ_x0001__x0007_¡£v_x0012_A:&gt;y£­ß_x000F_AøUü=à_x0010_A³Ò.&lt;Ð _x0010_A_x0014_Îê;ë_x0011_A_x001C_wñR_x0010_AØk-_x0003_°_x0012_A&gt;VÍ_x0004_2Á_x0010_AZ_x000D_øÌío_x0011_A´G1~b_x0011_A_x001B_jÎ_x0019_ûÌ_x0011_AN}kË×_x0010_Azfbÿ¢_x0010_AîÀ	Þi_x0012_AÓæ$C¡_x0011_Ac¨xz_x0011_A$ÀÉ¸D_x0011_A_x001E_Üèãù_x0010_A_x000C__x0001_9L?ó_x0010_Aêÿ¾_x0019_Û_x0010_Aï.MèR~_x0011_A_x0007__x0001__x0001_Þ&lt;_x0011_A%_x0002_Q _x0011_ATjñÏ_x0011_Aó`?¤Ú_x0010_A^5Ê_x001C__x0012_A(BûXÝç_x0011_A_x0016_ðY_x0011_AT½f©_x0010_AêvØ¹ß¢_x0010_A_x0003__x0004_ø#e$Y_x0011_A¸$V¢j_x0011_A_x000E_hÔ¬_x0011_An?V¿_x000E__x0010_AÖ$@ZJ_x0011_AL_x0012_!±ïÐ_x0011_ATHMÃ3@_x0011_AwØD^_x001B__x0011_A¨_x0001_/v,_x0010_AT¦ÅA	_x0001__x0011_Aäû_x000E__x000E_¶,_x0010_AÃ»ä°ô_x000F_AMj ä_x0010_Ar¢é%_x0011_AÄ;&lt;º6_x0011_A¼§g_x0010_AÒÈfs_x0011_Ajrvh\¼_x0010_A_x000B__x000F_Sñ_x0011_A]_x0010_ÝAí_x0011_A(ZSCA_x0010_A_x0012_¡_x0003__x0011_AÎå1_x000F_G_x0011_AÖýªÔ@_x0010_Aú¤¡_x0002_C_x0011_AU?_x0011_tm_x0012_A_x0006_C7_x0014__x0008_E_x0011_A_x0004_ß¤ö_x0011__x0010_A7Ä&amp;&gt;F_x0011_AÆú-ü*Å_x0011_AÐýi×Ú_x0012_AkÉ_x0002__x0003_6_x0010_AVü¹¯?_x0010_Ah9z,TE_x0011_Aº_x001D_Ó7;_x0010_AÐJI_x001C__x0001___x0011_A_x0002_m«Üµ_x0010_A«Ú_x0014_À_x0011_Aô_x001F_£4éÐ_x0011_ANk®^÷_x0010_A$1«º-s_x0010_Avî(P_x0011_AèðÏ4¾_x0010__x0010_A~þ¼Æñ_x0010_AÄiÉ,¤_x0011_A)Ûð×ÈÊ_x0010_AÞÒÏ£SQ_x0011_A_x0004_Rbuâ_x0010_A_x0004_Ùõ¾_E_x0011_A%_x001E__x001F_$Gb_x0010_A¤_x0006_y æ_x0010_A¼¿,[t_x0010_A¯_x0004__x0011_Ù_x0010_AB_x001A__x000C_É_x0008__x0012_A²;sþ¹b_x0012_A_x0001_*ÆS6´_x0011_A_x000C_Ø[Þû_x0010_AåÉÌ%_x0012_Að¤ÉXG=_x0012_AÎì¦ý#X_x0011_AÝøC_x000C_Q_x0011_AC"JO÷Å_x0010_Aóç_x0002_]&lt;_x0019__x0011_A_x0002__x0003_ì_x0017_!Sîf_x0011_AXUÂy%è_x0010_A¦àá?K_x0010__x0010_AÉR_x001A__x0012_A_x0007_ËÞ_x000F_Aâ}_x0016_¨Ð2_x0011_Aì¬Á)z=_x0011_Ax(lÐO_x0010_A^Â_x0015_i_x0010_Aî¸·»_x0003_²_x0011_AKhndJ_x0011_AXuD+P_x0011_AVqx	`_x0010_Alna÷_x0011_Af_x0004_iÒ,{_x0011_A_x0002_À_x0007_ÆÀ*_x0010_Aÿoáò`_x0011_AÆÇ8-&lt;_x0011_AÈE_»_x0010_Aj_x001B__x0006_+ÏS_x0011_Aî» ÙëÙ_x0011_A¾ÈÌÊ_x0010_A'îf°_x0011_A¦[m_x0005_A_x0011_AÔFê_x0001_Ö	_x0011_A¸}³íÏ{_x0010_Aû¾£JS_x0010_A_x0015_æ_x001E__x0011_Aè)_x0001_WEÝ_x000F_AäÊý_x0005_y¬_x0011_Aì_x000D_+¿EN_x0010_AMÿQ_x0014__x0002__x0004_mÉ_x0011_Aî5zÀ_x000F_Aº¡s9À_x0010_A4|ûÚG_x0011_AÂC_x000E__x0010_A+_x0011_B_x001A_T_x0011_A¿ºäixN_x0010_A_x0002_öM0_x0010_AÑè´Tg_x0011_Alyñ.|_x0010__x0011_AÍÝjÆ÷ß_x0010_Aºjâ½_x0018_-_x0011_Aôk7äö(_x0012_AdÄÏ]F@_x0012_A­"ã[tu_x0012_A|ßrç_x000F__x0010_Aoîáêû_x000F_A%±v@_x0003__x0011_AjOzÂ·_x0010_AP!%8ìî_x0010_A_x0001__x0008_	¡_x001E__x0012_A§§ìÃ\/_x0010_AbÚýj4z_x0010_AÐ,ÝpQ_x0010_Ap0@¨E_x0011_AÙ_x0003_Î·ÑÓ_x0011_Aîñ4¾é_x0010_A2¼²S^]_x0012_Ax_x001D__x0014_eRE_x0011_A_x001B_××zå_x0016__x0010_A¢Úì¼b|_x0011_A8zPû_x001F__x0010_A</t>
  </si>
  <si>
    <t>d3730b5571d87f098f31484cd14e76d1_x0001__x0002_tÌðõ_x0011_AÞ+ïË_x0002_å_x0010_A_x0013_PbÎ_x0012_&amp;_x0012_A_x000E_*_x001D_Þì__x0010_A°ëÐ`_x001F_ì_x0011_AÖj'_x0012_AÓ´»_x0010_A¨u_x0010_pé_x0011_Au/ò_x0010_A$RË»â_x0004__x0012_AÔ§Ûe_x0005__x001C__x0011_An(ôØS_x0012_AØ¨_x001D_äGp_x0011_A¥YÝ¹Xî_x0010_A2óv¢_x0015__x0011_AfËMÐ©_x0011_AÒ3hz¾g_x0012_Aì¾U¦­_x0011_A2_x000F_½_x0013__x001E_Ë_x0010_A6²O°Ê_x0011_AÅ¦aâø©_x0010_A?UÑ}Ù_x0011_A"Wù_x000F_A(I\f¢_x0018__x0012_A.Ô8x&amp;_x0018__x0012_AL¢á¦÷E_x0010_AaïÔ\cù_x0011_AÓn(úPz_x0010_ALõÖ»w_x0012_AÊº²!L_x0010_A°F0â_x0010_A.D_x0010_Ö_x0005__x0006_ýÉ_x0010_A¦Aå£_x0011_AM¯ì_x0003__x0001__x0012_A_x0015_9dÝ_x0012_AXÈÉ&lt;_x0010_AÎ1û¸ýq_x0012_A@_x0013_Û¸Ú8_x0011_A_x0019_jW_x001E_ªP_x0011_Ah_x0007_1ñ%^_x0010_AhCä%±à_x0010_A_x0008_'Znúª_x0011_Aï²,îM_x0011_AøÀñ6_x0008__x0011_A²q;ûîë_x0010_Ay¯Á¦;_x0011_A_x0008__x0001_¤Ç3_x0011_A§l¥³_x000F_AZDD:²_x0010_AÔ½£_x001C_S_x0012_AÜÊÌlá_x0010_A¬5^ xÏ_x0011_AèÍ_x000E__x001D_üØ_x0010_AmõzÄm¸_x0010_A«¦_x0011_AÊ)Ñ0_x0002_ô_x0010_Apy_x0006_7_x0004__x0010_A¾ºëF%_x0010_A(-_x0015_ð_x0010_A­0ø_x001C_2_x0011_AOBT{/z_x0012_AµB_x000D_ _x001D_g_x0011_A¶÷ì%Ê_x0010_A_x0002__x0004_ ZrX¬Ö_x0010_Aç}_x000C__x000D_ä_x0011_AH`)*Ö!_x0011_A¦Ä?½_x000F_K_x0011_A\ðî_x0012_=_x0012_ALÊ¥yÓÍ_x0010_A_x0010__x001C_Ëÿ¹_x0011_AKÓVÓ_x0011_AóÆ~¶Ñ_x000F_A_x000E_´A* _x0011_A0ò_x0019_/Õ_x0010_A.iR¹_x0010_A]ò©Þ§_x0010_ARû_x0002_`&amp;_x0011_AP0_ªì_x000F_A'g\_x0010_AXÔhÇëï_x0010_AÔ´Ô4¬á_x0012_A`Z¤(0_x0011_A_x0006_¬å!_x0008__x0011_A¬;ÈïU_x0010_A._x0018_Ðz@À_x0010_Arß«âù_x0010_A¥ú^ã2_x0011_ATpÓITv_x0011_AÔ¤EÚ_x0003_A_x0011_AÖ¼¦_x0019_¹Å_x0010_AÀÏ_x0001_W_x0002_Ã_x0011_A âoä_x001B__x0011_Agò3£Ì_x0011_A@£Mv_x0011_A_x0014_Ê_x0007_â_x0004__x0005_Ùc_x0011_A&gt;ø"¼!õ_x0010_AK­_x0015_n§à_x0010_Aç4;`ñ_x0011_A4¬´\×_x0010_A¬kÜ_x0014_8_x0011_A)_x0018_sT_i_x0011_A«Xý¤9,_x0010_Aø/ÊÁA_x0010_Aàò_x0005_6_x0011_AÙû-Å¹_x000F_A`=wR,_x0011_A&amp;&lt;$ *æ_x0010_A¢Jä_x0011_AÉ_x0018_$³éº_x0010_A¼è¤i@Z_x0012_A@½_x0010_Æ¶_x0011_A#@_x0003__x0006__x0007_¼_x0011_A*ò¢+_å_x0010_Aû¾_x001F__x0011_A0ipä®_x0011_AÎra_x0004__x0015_J_x0011_AmÍ¥Í½_x0010_Aø_x0011_ Êü_x0010_Aç_x001C_øp3õ_x0010_Ah_x0003_!R_x0002_7_x0012_A¾÷òr_x0011_A®±X_x000B_ì³_x0010_Aí_x000D_H_x0019__x0001_V_x0011_ANñï_x0006_E__x0011_A_x0014_Äáè_x0011_AF_x001C_³ÁU_x0012_A_x0001__x0002__x0015_&amp;&gt;gsÃ_x0011_AA]%£°/_x0011_Aª¿¼1_x0018_h_x0010_AÍ_x0010__x0003__x0011_A{I\²z_x0011_A@$$e¿_x0011_Atþ¶©3_x0008__x0012_AJhËÈ/_x0011_A53Ýã}Ã_x0011_AÞØ2.?_x0011_AØR¿¤î"_x0011_A:ws9I_x0012_A~Eog~_x0010_Aÿ£f_x0006_ì&lt;_x0011_AO_x001C_ýÿ(_x0011_A«}Mçý_x0010_Aç÷êà'#_x0012_AÀiûD(æ_x0011_Aü_x0002__x0018__x0005_è_x0013__x0012_A´)_x001B_ôª_x0011_Að+@âJ_x0010_AOI«µ_x0011_Aø¡FøË­_x0010_A_x0018_â_x0016_f	_x0011_Apv=I_x0015_û_x0010_AÚM-_x0002_Õ_x000C__x0011_AUñ_x000E__x0010__x0010_Ad½ Þv_x0011_AÆjZÞ_x0011_AC&lt;þÄF_x0010_A,^YM_x0012_A_x0008_q_x0014_ü_x0001__x0003_H_x0010_AÔìíÚt_x0010_Aü_x001D_É)%^_x0011_AàÔCåZ_x0011_A_x0018_¿_x000C__x0002_êó_x0010_AÇ6W._x0010__x0011_AÞh:KV_x0010_AÒ.:\_x0011_A_x000B_7O7ó_x0007__x0011_A_x0004_URM4_x0011_A¨_x0015__x001D_a_x0011_AØX_x001E_[¢È_x0010_Aó_x0011_Ap8þk+Ò_x0011_AOØØB_x0011_A©_x001C_²3_x0011_A_x0016__x0002_êÐH_x0011_A5)wÅf_x0011_A@_x0005__x0004_2mÝ_x0010_AbýoMD_x0011_AN(Þ&gt;Ç_x0011_A_x001E_LÌ Z_x0011_AÚfg?üL_x0010_Axhæl²á_x0012_A Ë¼é\a_x0011_A_x0006_cq]5_x0012_A_x0012_N÷%Üè_x0011_A_x001C_[óÅ1_x0011_AV_x001A_Òx&gt;f_x0010_AxìÞNVÒ_x0010_AÝÂâ-O_x0015__x0010_AÜeJRÉ_x0010_A_x0004__x0005_½ÚXß4_x0002__x0011_A_x001E_r{(_x0011_Aq»_x0017_Y¿_x001E__x0011_An £_x001C__x0011_AÎ?ü·ÜT_x0010_AÄC8_x0012_AâÓºûKB_x0011_An|õÞ_x001A__x0011_Ax´§_x001E_}ä_x0010_A®)|@0©_x0011_A­®_x0002_÷PA_x0011_A_x000F__x0006_D¸{_x0011_Ad|2¥_x0010_Aãuuuª_x000F__x0011_A2ÃE_x0012__x0011__x0012_A&gt;òÒò _x0018__x0012_A_x001E__x001A_H¤_x0010_A`r7T)ó_x0010_AN¨PÅ_x0011_A²)¨iïW_x0012_A¢hÈ¤RO_x0010_A§\gÏD_x0012_AøëuÜ_x001F__x0010_A_x001B_Ä_Ó2°_x0010_ARÂÂPq_x0010_A_x0019_\¥ï#_x000D__x0012_AÆ_x0019_Úa_x0011_AB_x0003_L·_x0001__x0012_AGX_x0014_pÀD_x0010_AYú&gt;!Ý[_x0010_A_x0014_±%îf	_x0011_A&amp; Ò_x0005__x0006_tM_x0011_AÑCx_Í_x0010_A&amp;	]²5_x0011_Aâó®ûN_x0010_A{Í¶òUW_x0011_Aâ¯¨tâ_x0011_Ax¥Ë¼;/_x0011_A`y_x0017_bÃt_x0010_A_x001A_@_x0003_¹X_x0011_Aq\#î_x000F_A;@»ñ8_x0011_A_x0005_3§ÌMÛ_x0011_AjÐN±ÍÚ_x0011_Aî*J¼0ª_x0011_A8¶c®_x0011_A¹}*ß(_x0014__x0011_AâN_x0001_vu½_x0011_Az1_x0001_\ß_x0010_A+é'_x001B_â?_x0010_A]©dT_x001B__x0012_A_x0007_JS;_x0012_A_x001A_v^Þs_x0011_AQ_x0015_Å/._x0010_A|©_9s_x0002__x0010_A_x0002__x000E__x001D__x0004_©Q_x0011_A çé_x0001_§_x0010_Aò_x0008_ïÇÑM_x0012_A_x0008_l$_x001C__x0010_AF_x0006__x000F__x0007_éØ_x0010_AÐzÂé7a_x0011_A0öX}©_x0011_AÎ5v¸=À_x0010_A_x0002__x0005_wècR_x0012_A1$|_x0006_1~_x0011_AN{ÚZ,_x0011_A´P_x0015_³´_x0010_A²Ëú _x0012_A~$ãý_x0005__x0010_AþÊÍí×½_x0010_AJè_W_x0012_AÞ ÕkÕ _x0011_AU~[HeÑ_x0010_AÂ°Rey_x0017__x0011_A_x000D_~3¨_x0011__x0010_AÏîKÞ_x0010_AÉ[S_x0011_A~®_x0006__x0001_»_x0010_Añ_x0003_ãJ_x0011_A1_x001E__®_x0011_A_x000C_I»óì2_x0011_AlûñíÄ³_x0011_A:­xzh_x0012_AZ1¹sú%_x0010_AÜb4kd_x0012_A_x000B_ç½`~4_x0011_Ank_x0004_¥_x001C__x0011_A_x0004_A_x0002_"_x0012_Aä¬C_x0004_sJ_x0011_A8Ä_x0013__x0007__x0012__x0002__x0012_AyÜ=A _x0011_AÄÝîóx_x0011_A_x000F_hÖé_x0010_A_x0018_Ï®_x0017__x0011_A*Æ)_x0007__x0001__x0002_¹_x0010_AÈ_x0002__x0019__x0002_H_x0011_An§_x0019_*Í_x0010_A_x0014_±_x0015_Äg_x0012_A5=!zV_x0011_AB¿_x0002_Þ_x0007_i_x0010_A_x001D__x000E_y_x0004_úc_x0010_A@NP_x0003__x0011_A4ÔL	_x0011_AüãZG´_x0012_AHfóRX_x0011_A*Î{6_x000E__x0011_AÎºf§m_x0012_Axå_x001E_ïO,_x0012_Apo_x001E_xÂÄ_x0011_A_x0005_9Ä%ñ_x0013__x0010_A_x001C_uqK¥_x0011_AJ£¡_x0010__x000C_+_x0012_Ap|xLÓ_x0011_Aä¼|Ê_x0005_²_x0011_A|â´;ªd_x0010_ArS¨|.c_x0011_A[Pû_x0001__x001F__x0010_Aª'-Â2_x0012_Aù^áIU_x0011_AÚ_x0019_£_x0012__x0011_A°Àr_x001D_ËM_x0010_A_x001A_Ô'ä_x000F_AÍ5£Ñ_x0010_A+á·øx_x0010_AäNW_x0010__x0011_Aãj´»_x0011_A_x0002__x0005_Ð*|1vF_x0010_AÌTþ_x0017_Í_x0010_Azõ8L_x0011_A_x001C_÷ÒÃ_x000C__x0010_Aç_x0011_OP¡_x0011_A·ÃÝKºô_x0011_AûKE_x0010_A04_§l¤_x0011_Aº©Õé_x0011_Aß©w_x0010_A_x0008_mÖ¦;&lt;_x0010_A&amp;´äåÉ_x0010_A&lt;§_x0008_=:_x0011_Ad65_x0005_zg_x0012_AÌ¤c_x0005_àD_x0011_AjgæË_x0001_/_x0012_A¶5R{uÉ_x0012_Aæ__x001F_©Då_x0011_A_x0004_âÈÃ_x0010_A_x0018_ãæR_x001C__x0011_A²ùAË_x0011_Aª½1_x0017_Ê_x0010_Ap¤­l%ÿ_x0011_AãÍXà_x0010_ATRS¯I_x0012_ANHÍoC~_x0010_Aêl_x0005_Fà_x0010_AV_x001F__x0002_ß_x0011_A_x001D_H%_x000D_Úp_x0011_AùA¨'æÈ_x0011_A_x0002_=_x0003_:kÙ_x0011_A+P`°_x0001__x0004__x0016_ _x0011_Atý~P_x0003_è_x0011_A²e&amp;¡§¥_x0011_A2_x0001_Ê¼_x0010_A_x0016__x0013_¥¿P_x0011_A¦®YÜ§Õ_x0010_A_x000B_¾°I@v_x0010_AÎ_x0008__x001D_|ÿ_x0011_A8_x001D__x0010_¦âµ_x0011_A8ìÔ%õÈ_x0010_AZ_x001C_Ö_x000C__x0002__x0012_AÁ_x0014_ý2Z1_x0010_AÂ&lt;Û_x0013_ý_x001B__x0012_A)tíè¦¶_x000F_A/^.Y_x0011_A¸vÞ}_x0006__x000B__x0010_Aö&amp;ñýåÚ_x0010_Aä_x000D_Z¶ü_x0010_A¤_x0018_B4´_x0011_AüÄå_x0019_B®_x0011_A&gt;+PßO_x001A__x0012_A¸Ñ$¢II_x0010_AËIÁà_x0010_A&amp;»ÕÇO_x0011_A_x0005_b_x001B_S_x0011_AäÍ»#V_x0010_A0Â¨_x0002_ _x0011_A_x000E_6ç,_x001F__x0010_A»Géºð#_x0011_AÌ;P_x0007__x0012_AµpÏ}_x000B_õ_x0010_A¢._x0004__x001C_V_x0010_A_x0001__x0002_¡ÅÄ _x0012_AÜ.1e¥_x0010_A£½Pô3N_x0011_A^/Ã«_x0011_AÀ0ô Û_x0011_A±* Ç_x0010_A!T'ï)¯_x0010_AD_x0012_{ £_x001C__x0012_AD&amp;æS_x0012_A;_x000E__x0003_l¹_x0011_A$hFOºQ_x0010_ARIþþ·_x0011_A¯õ÷yd_x0010_Aî¨¸H_x0011_A«Â£;0Ø_x0010_A_âí¬_x001F_l_x0011_A] ß_x0017__x0011_A¸­,çªk_x0011_A|G @«_x0010_ARÞ°ËcÑ_x0010_AB¯i _x0001_M_x0011_A5_x0017__x0012_X(=_x0010_AxÝHÉâè_x0010_AÃ¯'_x0003_u_x0011_Az_x0011_»{1V_x0011_AÂ£/Ú³_x0010_A²_x000F_Ñ¦±c_x0010_Aôé[ùe_x0011_AÆrOó L_x0011_A_x0006_ÛÁ	o_x0011_AJ_x0008_EuB[_x0011_AºGø_x0002__x0006_­_x0011_Aª¶Ãë_x000C_\_x0011_A.VKsS×_x0010_A³úÏª_x0007_U_x0011_A7;_x0014__k0_x0012_A?Ýµ)áû_x0011_A_x001A_ä_x000F__x0005_g_x0010_A_x0008_W^_x001B__x001E__x0010_Aà¾V5Ì_x0010_AZ¦Íâù_x000E__x0012_AÔDÅ%Ì_x0011_AÓìró´_x0011_AÂùUVD2_x0010_AjÙ_x001B__x0006__x0014_z_x0011_Ay¡ïìM&gt;_x0010_A_x0012_*Ãø_x000F_AæuD _x0004_&lt;_x0012_Av¼¹¨Úó_x0011_AÜ&amp;ÜGG¡_x0011_AäY]}ü_x0003__x0011_A_x0019_uúûÅ_x0011_Að&amp;_x001A_'C_x0011_A'HY_x0011_Aúì©öy_x0010_Avçõ¸Ë_x0010_A_x0013_UÙ_x0010_A$¬Ü_x0016_¥`_x0011_A06 _x0008_O×_x0011_A_x0001_ Ðß_x0011_AkÉ¡»é_x0010_AÇ ñXî_x000F_AdòRAâ_x0014__x0011_A_x0003__x0004_Ôûüÿ_x0004__x0011_AÌÖ¿Óôq_x0010_A|mérý9_x0012_Aê7·_x0018_ò_x0010_A_x0013__x0018__x0014_:/¢_x0011_APò¬vè=_x0012_A§Aó.C£_x0011_A8¬Á;z_x0011_Aê|ñÜ&gt;×_x0010_APöb²½_x0011_A¶fº$T_x0012_A¤+Ú¡*"_x0012_A-ÔµË_x0010_A_x0003_¬¶=q_x0011_A¸I~sÎ_x0010_Au8ð=&lt;$_x0012_A²r0p¢_x0010_AsÓÆµb_x0010_An_x0014_jí_x0017__x0011_A_x0018__x0005_Ç_x000B_O_x0010_A?íúÁü_x001C__x0012_A}&gt;+ÍaÚ_x0011_AÏæÈw_x0012_AC0V\_x0011_ANt_x0012_VÅ_x0011_Aõ¡$")_x0002__x0012_A&gt;_x0001__x000E__x000E_"_x0011_A¨A_x0014_vak_x0011_AUú~/Ý_x0011_AÞ¨Ø_x001C_ãj_x0011_A_x0010_ÅÝ_x001D_Ë_x0010_Atî_x0013__x0002__x0003__x001A_'_x0010_AzýÔrR_x0010_AgPÿç_x001B__x0011_A_x000F_z]_x0007_dÝ_x0011_A§0Ñ_x0011_A_x000F_ªð_x0005_Þ_x0011_A+_x0005_'åªö_x0011_Ax½~Ø_x0011_A´Ã|hÞ_x0012_A_x000D_þÒV[_x0011_AbÌ_x0004_ksú_x000F_A_x0001__x0014_Í{Äº_x0010_A¦rËS_x0012_A)Îqî5_x0010_A6Ä_x001A_7þ_x0003__x0012_A_x000F__x0015_"-_x0011_Aßºèó_x0011_AâFï_x0018_ã(_x0011_AÂfÊ^º_x0011_A¾h_x0013_P_x0013_¿_x0010_AéQ±22_x0010_A_x0010_Àá¢ó_x0010_A·3LÂðÙ_x000F_A0çU_x0011_½_x0010_AG¸ó®_x0011_A_x001A_¥âq³h_x0011_ALT_x0014_Þ&lt;_x000E__x0011_A_x000C_TÝF_x000E__x0010_AH(ºE½5_x0011_Aõgºd_x0010_A¿°_x0019_ßãÑ_x0011_AêôÀÅ	¯_x0011_A_x0001__x0005_hu_x0007_Iëf_x0010_A;¤C_x000C__x0015__x001C__x0011_Açì¢Ì_x0011_A£O^5=_x0011_A_x0005_â+_x0018_!_x0011_AðfÇ_x0001_Ác_x0010_AV&amp;À_x000C_â_x0002__x0011_A¸ÙÇ_x001D_®;_x0010_A_x0016__x0004_¬_x0005_¿i_x0012_A&lt;~SÄ_x0010_A_x0015_¢ Ü¯_x0010_Aè&lt;ð4Ã_x0010_A_x0005__x0003_(äÌ_x0010_A_x0004_we_x0019_¹÷_x0011_AþÛÒÞð_x0010_A.ûzó_x0011_AvSª_x000D__x001E__x0011_A2ô_x0001_îª_x0010_Aco?iS_x0010_AÎ_x0005__x000E_PÛ_x000C__x0010_Aë"ä8õ_x0010_AÔ¹ºá_x0010_Aý_x0006_þlR_x0011_A_x000C_¯\ßª_x0011_A{nµ+Û_x0011_A_&gt;4_x0001_©æ_x0011_A£_x0012_°_x0017__x0015__x0012_Aõ_x001C_Q_x001E_cK_x0010_ACpç_x0002_'n_x0012_A9(_x000B_»\_x0010_A®òÞ½Vü_x0011_AÛÙê_x0002__x0003__x000D_ñ_x0010_AÝ_x0016__x0011_Á¾_x0002__x0011_AÂ8(Ê×°_x0010_A¦íffU_x0010_AXZÕì_x0011__x0012_Ah_x001F_ø­_x0011_A,L)éß_x0011_A£6N»P_x0011_AîÉu¹_x0011_A§_x0019_Þ_x0010_AþDëhÐ_x0010_A"Ç Jw_x0012_AmO*@_x000E_³_x0010_Ax_x000C_:)¿_x0011_A°ó)vüV_x0012_AÏrjé¨_x0012_Aå´²_x001E_¯÷_x0010_A{L¸)øº_x0011_AÙA_x0004_`Ý_x0010_Aç*çGÕ_x000F_AñDÔéF§_x0011_AjOè¢&lt;Ü_x0011_A´V»ÀCX_x0011_AõÑÄÊ_x0016_2_x0012_AÒMCÞÈ_x0010_AÎ1zá_x0005_d_x0012_A_x0018_³_x001B_¯áF_x0012_A_þ&lt;Gz_x0010_Aw±_x0001__x0011_A,Ç_x0012__x0012_Aâ1l·Ëf_x0011_A_x0006_rñ_x0010_A_x0002__x0003__x000C_]=Í_x000C_È_x0010_A®_x0006_÷ÂFÝ_x0010_AV_x0001_Që&lt;_x0012__x0011_A_x0008_!Â´ÿ._x0010_A	Ø·_x0011_Aâw_x0012_M	d_x0011_AA¬ýóå_x0010_A­&amp;_x0007_Ïn_x0011_AÀªD_x0010_AU_x0016_Äk|¿_x0010_A_x000B_ûDË,_x0012_AËû×_x0016__x0011_A¨fÆÚ[5_x0010_A©éMÞ_x001C_Ë_x0011_A¼Ç°~R%_x0010_AÆ(_ûC_x000F__x0012_A9JSüç_x0011_A:#æÏ_x0011__x0010_A`_x0004_[÷Þ_x0010_Aÿ-¾!Ö_x000F_AØö4_x0016_É_x0010_AÐ_x0019__x0019__x001F_ß³_x0011_A_x0012_2N$v_x0011_A°Yq_x000C_¢&amp;_x0012_AQ_x0018_ _x0011__x0010_A_x0007__x0001__x001E_@_x0013_Æ_x0011_AXÞq h_x0011_A1yEE_x0010_A.^®Ë}_x0010_Aó_x0004_­½¨ý_x0011_A2·_x0012_.ü_x0010_Apß¥Â_x0002__x000B_1\_x0011_AVÓh_x0010_AÔ5³­Ý¥_x0011_ARÀÁ©_x0006_Û_x0010_A7N$Û2_x0011_ATÿïT9Â_x0010_AH!JÚÞ$_x0010_A=¨.	Fù_x0010_AÄ_x0017_ÀS¦ë_x0011_A´yÔ_x0007__x0003__x0011_Aìyûk_x000F_ý_x0010_AÔ_x0001_-o_x0012_A_x0008_á9_x0017_;É_x0011_A"½ÂÂ0ý_x0010_Açoçý_x0004__x0012_A)^_x000B_2ÿ_x0010_ArÇXQ_x000B__x0011_Awâ_x001C_SÝ_x0010_ABÀb¡_x0010_A_x0002_(ÊÂ_x0010_AàMU¯µt_x0010_A\¹½k_x0005__x0011_ApõUW_x0004_Ê_x0011_AÄ''ø×_x0010_AÿÁÀ_x0017__x0011_A_x0010_C³Âi_x0010_Aà¯;½_x0013__x0011_A_x000D_¾ÚR±å_x0011_A_x0002_G2U4_x0011_Aü_x0002__x001F_\z_x0012_AAbèQõ´_x0010_Aæ§_x001D__x000C_}a_x0011_A_x0002__x0004__x0018__x0003_)._x0012_A ÚödÓ¨_x0010_AÀÉ¥r¸_x0015__x0011_A9®©k_x0008_f_x0011_A¾A_x001D_A©_x0012_A_x0016_ÿ%ÔÁ_x0010_AB¼¹7ê_x0007__x0011_A¯'ê:ð5_x0011_AZ_x001A_{_x0016_ªþ_x000F_AÂBcì]è_x0010_A Ó²¼Ö\_x0010_Ab2eí&gt;M_x0010_AÐk0Þáé_x0010_A~÷a½_x001D_Ï_x0010_AµÍ[8Þ[_x0010_A_x001C_ÕÎbÜ*_x0012_A½xilÕ_x0010_AÃØ~#0_x0011_A èKÄen_x0010_Ab_x0016_I_x0001_Û_x0012_A¥_x0007_ú_x001F__x001D__x0011_AAx_x001D_j­ô_x0010_Aè&amp;_x0015_¤*_x0010_A¥_x0001_ÛË_A_x0010_A\¾9'£_x0012_A_x0010_â&gt;ØbC_x0012_AÒ#~PR_x0011_A^Æ qÜ_x0011_A6`_x0012_ACPaõqÓ_x0011_Aj)_x000F_¿dÁ_x0010_ABó²4_x0004__x0005_ì	_x0011_AE7Se{_x0010_A´BXÌº¬_x0011_A¨Ê	úþ_x0011_A_x000C__x0001_D`n_x0010_AÛ¸\aæ_x0011_A~_x0010_4/¢_x0010_A\_x001B_t+l_x0011_A:-Cz_x0011_A_x0018_=_x000C_ä_x0018__x0012_AB0ì¸_x0011_A3?/ë={_x0011_Aö©u_x0012_AH¬AB|_x0012_Aþ° &amp;_x0010_AÁ}Ú_x0007_ß_x0003__x0011_A)O²ÊüR_x0011_A¼_x0015_J$_x000F_A4_x000E_ÇNñó_x0011_A_x000C_ûçþ¹_x0003__x0010_A&gt;Onöê_x0011_AÀûí~Ba_x0011_Að;YÒ¿_x0010_A^_x001B_ÀÊ__x0010_Ah_x0004__x0001_ëÎ_x0015__x0010_A´á_x0002_å?_x0010_A"_x0004__x001C_ó_x000F__x0011_AN"_x001F_S0½_x0010_A]RR4p¬_x0010_Ax_x000E_FeT_x0011_A¾_x0006_¥+Ü_x000F_AT­{o_x0010_A_x0001__x0004__x0004__x0008_«tÑª_x0011_A_x0014_j³Zö_x0010__x0010_A_x0014_áYl¼_x0010_AI_x001F_g0_x0011_A_x0004_Ñeðçï_x0012_A__x0001__x0007_¸_x001F_^_x0010_AÊ·£ê_x000C_¹_x0011_A¦mQ_x001D_ô_x0010_A_x0018_HÓåÄ_x000D__x0011_A0 ë_x0011_&amp;_x0004__x0011_A_x001C_Õ±Û°p_x0011_A_x001E_|ö)9_x0010_Aì_x0017__x001F_EÀ(_x0010_A/Ã_x0011_±_x0011_AØ_x0006_À_x0017__Î_x0010_A2È~_x0010__x0011_A|å/¾×_x000F_A_x0002_õ7ç?­_x0010_A_x000B__x0012_è%_x0011_U_x0012_A Åþ__x000C__x0011_AþwþðÈ_x0010_AOÚp_x0012_A9ÚãV_x0010_A£¼&amp;îñ_x0012_AP_x0008__x000C__x000D__x001F_¿_x0010_AB~ù¢ô_x0003__x0011_A©Ö8¾1õ_x0011_Aøó¥â_x0003__x0001__x0011_AÆ_x000F_Ü_x000E_Y_x0010_A_x0010_bþÍ1_x0011_Aø@Ùd_x0016__x0011_AÂ ý¯_x0002__x0004_N_x0011_A_x0011_Ç`;F_x0011_Aô-¦ü_x000C__x0018__x0012_A¬A#êß_x0011_A,J®PW_x0010_A°´=¿	_x0010_A_x0015__x001F_õÊ?_x0011_AÀÎ/ØÅ­_x0011_A_x001B_Û!d_x000B__x0011_AAW¯_x0010_AØjr£_x0018__x0011_A6_x0006__x0010_Rê¡_x0010_Aþbõ^í_x0011_Ap_x001A_`[°_x0011_A¨©aK_x0011_AÝøRMü_x0011_APR=µ_x0019_þ_x0011_Aëh4áüá_x0011_AìÜZ_x001D_Ô_x0010_A:Ï×ÅF_x000D__x0011_Aä	:E@2_x0011_AË_x0004_¢_x001C_|Ì_x0011_A#¸_x0001_ã)_x0011_AV_x0014_Ãvn&amp;_x0011_A/_x0010__x001F__x0003_Ì_x0007__x0010_A¼í8Ð1S_x0012_A4±æ34_x0011_AnØ©q~_x0011_AUG#XIå_x0011_A_x0010_QTFû_x0010_A¬(ÎC_x0010_A4kq_x0005_Å­_x0010_A_x0001__x0002_bå&amp;ÀF_x001C__x0011_AÄ·OM,P_x0010_A_x001F_mÒ_x001F__x0010__x0011_A%¡ÄÙÜ_x0011_A«_x000E__x000C_Ï6Æ_x0011_ARC÷_x001A_ýþ_x0010_ARMe_x0003_Å¨_x0012_AË_x0008_ N_x0010_A_x000C_rµ¼ì_x0012_AvAJÏåµ_x0010_A}éÌ_x0014_õ_x0010_A¢©÷ïk_x0011_A]ó_x0018_«ª_x0010_AF±ÅÌ_x000C_8_x0011_Ae1Huzn_x0011_A&amp;¯»ùY_x0011_A|×èà×R_x0011_A«ÃþÞ	_x0010_Aó0r¼Ð_x000F_A¿f÷ïæ_x0011_AØÚÂñô_x0010_AðZ`ÍÑú_x0010_AE$é:û_x0011_A_x001C_^ÕT'_x0011_Aöå¯W_x001D__x0011_A6ô+ÏÐ_x0002__x0011_AtOéÞù¨_x0011_AÒ(9ö_x0011_A$_x0015__x0018_¹_x0011_A6g_x001E_±·?_x0011_A_x0014_Ý_x0004__x001C__x0014__x0004__x0011_AÒ_x0007_Æ_x0005__x0001__x0003_ÚÅ_x0011_AÒØá=_x001C__x0016__x0011_AB9ðm!3_x0011_A_x000C_¡×/_x0010_A AÔÄÅ1_x0010_AD¿_x0013_¯ù_x000F_A_x001F_~)_x0010_AóÿaÚ_x0007__x0012_A&lt;7!¦Á_x0012_Af_x0003_OG$b_x0010_A_x0008_rØÂÙl_x0011_A¥8_x001C_'¨Ò_x0011_AY)Ã©T;_x0010_AÃ©_x0015__x001B_&lt;9_x0010_AÖö5Ûk7_x0010_ADÝ±&lt;e¤_x0010_AªKféiÃ_x0011_AÐ_x0019_cîñ_x001B__x0010_Aèô{+ùX_x0011_A¼4Ißu®_x0010_AõßOÓÞØ_x0010_AÙÑòx(¢_x0011_A÷=Ñë_x001B__x0011_A)Õµ$_x0011_AöVÔûx&lt;_x0011_A³_x0002_ýt}_x0011_A*_x001B_ÎÆé¦_x0010_A_x0012_÷øÒ_x0011_AÅ§àí¿C_x0011_AÊ²é_x0014_w_x0011_A¢_x001D__x0001_ùkõ_x0011_A_x0001_x_x0015_G\_x0011_A_x0001__x0003_6£Ú_x0018_+÷_x0012_Aàÿ@_x001B_à_x000B__x0012_A&gt;li_x0010_h	_x0012_AÊRQn_x0011_Aj¿10Oê_x0011_A`gl×_x0011_A&amp;Bö-²_x0011_A*	ÿ1Ä_x0011_A¸þ¿S`*_x0011_A¡þ6K¶×_x0011_A²kâË_x0011_AÍ_x001B__x0001_ù_x0011_AÕgÚÙ¾_x0011_AP_x000F_Ý_x0003__x0011_A#.æ¶ÑÏ_x0011_Aî_x0002_°È¿f_x0012_A;u_x001D_6_x0010_A7_x0005_(m_x001F_º_x000F_A_x000E_2Ø_x0003__x0011_A]Vb¿ð_x0010_A{¦%hþw_x0011_Aªæ¡]©h_x0011_A8é_x0012__x000D_,(_x0012_AÅãÈWµ_x0010_A à6¸_x0010_A±YÍ¡q_x0011_Aòù&amp;,_x0011_AÌ_x0007_ÈìÏ _x0010_Aâ°u+Á5_x0012_AÆ_x0008_5_x0011_A*'ìh_x001E_ï_x0011_An_x0011__x0014__x0002__x0004_ßÁ_x0011_AKtÉ+_x0019_¿_x0011_A&lt;ð_x0010_AsVª Ih_x0011_Aúnãûò_x0010_A-Ê½&lt;?	_x0012_AA£_x001E_xÅ_x0010_A._x0013_u_x000D_,_x0012_AvOmÿæv_x0011_AÞ_x0006_½!áÝ_x0010_AH¹_x0011_ô±-_x0011_A-î¤m}_x001B__x0011_Aº3Ý_x001C_û_x0008__x0010_AVÄ_x0003_DÆ _x0010_A£QÍ÷_x0010_A2ÖG®°_x0010_A!b´0a_x0010_A£@¬Ë_x0016_#_x0011_AìRª[ià_x0010_A~×S _x0010_AF¼&gt;õ_x0001_S_x0012_A_x000E_!sp)Î_x0011_AÉ'&gt;ß8_x0011_A-_x001C__x0019__)/_x0010_A*7]³:9_x0012_AÏÖ¤û²ò_x0010_A;1M	_x0011_Ayñ_x0019_¨¹_x0002__x0011_A£ÀúÜ_x001A_W_x0011_A($Zª_x0010_A¯p ZË_x0011_AjvæÎ$_x0011_A_x0002__x0003_D âàá_x0010_Aªÿ5¸_x0010_AÜ_x001A_¢³ï_x0019__x0011_AÁ¦A*®_x0010_AÄUbï&lt;Z_x0010_Aº_x0006_xHc_x0011_A_x001E_×T&gt;3_x0016__x0011_AÞ¡,9_x0011_AÎÒµÄ_x0008_±_x0011_Aç¯´ÒQ¿_x0011_AeZÖí?_x0011_A°Î,ÏZ_x0011_A_x0001_&gt;À_x001B__x0011_A_x0010__x0005_¼:ë_x0011_AB _x000E_âQ¬_x0011_A{f²f·\_x0012_AVüóÝ±:_x0011_A¨r_x000C__x0011_AT®jMÉí_x000F_Av_x0013_¿l¥{_x0012_A¼Öhä_x000F_É_x0010_ALSìö_x0010_Aör]BÇ_x0011_Aª]_x000B__x0002_RÒ_x0012_AXHhãa¿_x0010_A¾ôÇO=ä_x0011_Al_x000E_åÅtÈ_x0011_AfÏ?ªá_x0010_A"¬oÆ¬æ_x0012_A@¬­{õ¯_x0011_A6dL_x001C__x0011_A¸s/_x000F__x0004__x0007_¯i_x0010_AÈ_x0017_+I#v_x0010_A_x0006_B Î~¤_x0010_Að»h_x0005_ù×_x0010_A&amp;F=N_x0010_A_x0001_ÎÑ*6_x0011_AÀÿR/¿_x0011_A¬¶4u_x0010_AÑP_x000D_·ì_x000D__x0011_A ¡Nm°_x0011_AVDsÕe_x0010_Ajæ¬~Ù_x0010_A_x0016_ïºÓ#ê_x0011_A®º6]¥$_x0011_A11Ä_x0008__x0011_AòùPØ_x000D__x0011_AÊ_x0018_ÁÍÁ_x0010_Ayy¾~i_x0011_AÎ."!¾_x0012__x0011_Ap¸"P¬c_x0010_Aip®Qþ_x0010_Aèð©_x0002_È_x0010_AoDÕFðs_x0010_AØæÖÍ	_x0011_A.x_x0003_1AÆ_x0010_AÔ­c9a_x0012_A_x001C_fDâ_x0011_ApÍÁVÛ_x0010_AÙ]1ó_x0010_A_x001D_37¥_x0010_A¢© s_x0011_A'_x000C_K×_x0019_Ä_x0010_A_x0007__x0008_P][V_x0011_AlÎú_x0004__x0010_A|ú_x0011_Y|´_x0011_Ap_x0016_ê*ó_x000F_A_x0002_§ÆBóì_x0010_A¢_x001D__x001F_¦ü_x0010_AVk²ì«l_x0012_Aäá_x001A_2¢_x0011_A½ørcÎ_x000D__x0011_A _x0005_Nú²,_x0012_AgL&gt;-£_x000F_A_x0006_Ú6Ub_x0011_A®R_x0007_ÿ"_x0012_A_x001A_[F0G_x0011_A_x001A_0È¼_x0010_¶_x0010_A_x001E_¥¾ªfÐ_x0011_A$_x000D_a¬«4_x0011_A+¹_x0001_n$X_x0011_Avü±¦èÝ_x000F_AJï_x0002_ð_x0011_Ag-½w÷_x0011_Aå`µÖ_x0011_A£NåÞQ_x0010_AYlU_x0010_A_x0018_Ù&amp;ià_x0011_AP ?5ã7_x0010_A®`´@_x0011_AªÂ´fMþ_x0011_A_x0019_þ_x0004_tÍ&lt;_x0011_A(ó%k_x0003_=_x0011_AqüûQ¿_x0010_A5ó¬_x0001__x0002_%ï_x0011_A_x000B__x001E_°_x000C__x0010_AÁOá4í_x0002__x0010_A+õÉ£j×_x0011_Aámr_x000E_&gt;q_x0012_AèL­_x0018_PÐ_x0011_Aj?$¸yj_x0011_ARN¼º©è_x0012_AêÈµ_x0006_è_x0010_AbËDvË=_x0012_Ab_x0004_]ó _x0010_AfFÃÏ_x0012_ü_x0011_AbÁ©j_x0010_h_x0011_A´cN _x0011_AßT+tS¾_x0011_A¢¢Î¡è_x0011_AÌ_x0019_Uoµ·_x0012_A.Y_x0018_ÙË=_x0011_A_x0001_é_x0015_Ý_x0010_AïsAçgè_x0010_A9_x0013_äÑv_x0011_A_x0011_µ_x0019_é_x001C__x0011_AÎ&amp;¼Ö._x001B__x0011_Aß_x0010_~¦s_x0011_A_x0012_öÌ_x001F_¶_x0011_A ô_Ôó¸_x0011_A,¹_x000D_Æ_x0010_Ae,¬;4_x0011_A&gt;ß©þó^_x0011_AT?]Û_x0004__x0012_AÍ½ZF-_x0011_AØq_x0007_W_x0006__x0010_A_x0005_	_x001A_$sívi_x0010_Ad¸]¶®6_x0010_A_x0011_~$_x000C__x000F_AO¼(_x001E_Ã_x0010_AìnàÕ_x0004_É_x0011_A	ïêïÂ_x0004__x0011_AÙ_x0002_lÉE¯_x0010_AZþ¤_x0018_0ÿ_x0010_A´ª`s_x0001_½_x0010_AÐ§eÄðA_x0010_Ai_x0010_ é;$_x0011_AN~«_x0018_¶þ_x0010_A_x001C_ÙÜ_x0003_ÉË_x0011_AdÌ_x0010_pì_x0010_AÁÑæÁ¿_x0010_A_x000D_ÒÔ$_x000B__x000C__x0011_A&gt;.r½÷Ë_x0010_AÛHý¨5_x0011_A@¶|_x0015_Dñ_x0011_A·¼Ä_x0003_ªa_x0011_Aô÷²ë_x0011_A_x0006_×ÝÞçì_x0010_A_x0007_ßÇ)&amp;._x0012_A®F++Ë_x0010_A,'Þ¯æ_x0010_ARå2J_x0012_Ao#üæs­_x0010_A_x0008__x0007_+{¨_x0010_AÊF_x001B_^Wi_x0010_A[_x001E__x0010_Ö¥_x0011_A_x0012__x0017_jº_x0019_»_x000F_A³ã&gt;_x0002__x0003_Nz_x0011_AÚ+_x000B_ôè&gt;_x0012_A_x0003_Ê_x0012__x0001_z_x0011_AV_x001A_Ù+&gt;_x0012_AÍñÑ_x0014_÷_x0011_AðÙ_x001E_{¹_x0011_AÞµ_x0011__x0011_A*~ÝüF_x0011_AqL5j_x0011_A70³íE_x0011_AwF_x0016_?_x0007_¹_x0010_A¨Äz}_x0012_A¸ã{IF-_x0011_At_x0010_f	'\_x0011_AÓÙ{ì_x0010_AËu_x0005_eÒ_x0002__x0012_An_x0018_áú_x0006_ _x0010_AÕ«Ï. _x0016__x0011_AÆ=Í0}_x0010_A_x0014_á}_x0004_&lt;_x0011__x0010_AEÔõ&amp;ÚÍ_x0011_A,_x0019_U_x000B_-â_x0010_Ahn_x0011_I_x0011_A_x001A_K°3k__x0012_Aÿe"Sâ_x0011_A_x000F_[]gb_x0010_A¾En1_x0012_AÚýÍ²¨à_x0010_Aw©ÚÃ_x0003__x0011_AælØÝ*_x0011_A_x000F_h0_x0005_Ü_x0011_AÍ_x0011_Ç¼ãØ_x0010_A_x0003__x0007__x0005_äX[_x0008_¶_x0011_A¾V_x001B_L_x0011_A_x001F_Ñ_x0005_%N$_x0011_AôÞà&gt; _x0007__x0010_A¨.¿_x0018_%y_x0011_Ax_x0010_«Ãë_x0017__x0012_A8X¸Åý_x0010_AlÚ_x0003_y_x0010_A_x0004_¥_x001E_ÅG_x0011_A4]Õ_x0008_t­_x000F_A½/V«Ã$_x0011_A_x0011_âÜ%5t_x0011_A®Ò$4_x000C__x0012_A &gt;KOS|_x0010_A(ÉW´(_x0011_AL1×ÅOû_x0010_A_x001A_ú@_x0002_ÿ_x000F_A_x001E_sxYÐÁ_x0010_Aä¼Jãöb_x0010_AKær2£_x0012_Aü(%ôÞ_x0010_A_x001A_°3_x0014_}ú_x0010_A§¿õ_x0001_p_x0010_AMûp¾er_x0011_A2±ç_x0019_Â_x0011_A_x001D_ZJ2&amp;/_x0012_AÔe_x0006_D¬_x001B__x0012_A7$FJ@_x0011_A."C_x0011_úü_x0010_A_x001D_h®°_x0014__x0011_Aþò_x001F_»_x000B__x0010_Afé´_x0001__x0002_É_x0010_A_x0001_æÁÎ_x0010_A/¹_x001C_xÄ_x0012_A_x001F_Õ­8m+_x0011_A^l¤z;_x0011_Aôkc\&amp;	_x0011_A0¦Å_x0010_Am!)e(_x0010_A_x001F__x0005_ü¤_x0011_Aô_x0016_ÆNn_x001C__x0012_A|_x0015__È@¿_x0011_Au1_x0004_ _x0012_Aú|Îf_x0006__x0012_A@k1_x0010_ß_x0010_Apöí^_x0011_AÔî_x001F_5_x000C__x0010_A_x0006__x001E_rá0_x0011_A0_x000B_¯´_x0004__x0012_AÞÀÆE;_x0004__x0011_A.3PÞ§_x0011_A{éVÅ§t_x0011_A¬8Y¤ÈÔ_x0010_Aû_x000E_ñs_x0010_A_x0003_Î_x0019_¡e_x0010_AÐ»D¤Ð_x0011_A¡6íüÌ_x0012_A´ÜÂã¸_x0010_Aªryf$U_x0011_A_x001C_Ò±_x0001__x0012_AÄ_x0001_,ß_x000E__x0011_A'_x001C_ªâH_x0010_A¾G_x0004_z_x001B__x0011_A_x0004__x0006_ð¶ïûË_x0010_A¸-1	ä6_x0012_AºÖ°ºO_x0012_AöD_x0005_mÕÜ_x0010_Añ_x0011_¹H_x0011_AÞ_x0008_ ®55_x0012_AU=©¢_x0010_A¿ã_x0008_wD_x0011_AV_x0013_=%i_x0011_A®'_x0013_Ñ8R_x0012_AÊÜûWÉÎ_x0011_A*Ã1_x001E_ïy_x0011_A0Ì_x001A_+ûÊ_x0011_A¤½ò¾Ò_x001A__x0012_AÍ_x0015_­¹Y¸_x0010_A4)ó£5Ì_x0010_Aoöõ_x0019_Û_x001C__x0011_Ar¬Ë_x001D_Õ_x0011_Af´ù_x0001_H_x0011_AL]Ô_x0015__x0003_Y_x0011_AX_x0007_n^_x0016__x0012_A·ÿT)ç$_x0011_A_x0016_Æ2ÑG_x0012_A²_x001A_ÛÜË_x0010_AGá_x000F_Î_x001D_å_x0012_Ajc_x0002_ì_x0011_A_x0005_6¦H_x000E__x0010_Aè_x0011_¢p1_x0012_Ac×_x001C_2f_x0011_A(ç&amp;i0_x0011_A¼3£D?À_x0011_AÈ_x0015_]¨_x0001__x0005_§K_x0012_Að9¼RÛÓ_x0011_AÆùÐt_x0013_¾_x0012_AY_x0005_Ï²¬_x0010_At ê¯§_x0010_A¼ÂYøî×_x0010_A,_x001A_.·`_x0011_AbÊu2Ð_x0011_ASÝîÒÊã_x0010_AFS_x001F__x0004_\\_x0012_AOB¯qk_x0010_A°¥3l?_x0010_A'¥Êý[_x0018__x0011_ADþßðáQ_x0012_A}Û-_x0018_n_x0010_A*bx_x0018__x0003_C_x0012_Aû.Û_x000B_:C_x0012_A9ê_x0015_ù_x0002__x0011_Aü_x000D_±ÛÍé_x0011_A7_x0003_±ðô_x0011_AØVØ_x0005_Áº_x0011_AîÓ_x0010_Æ_x0010_A{áü_x001E_¼¨_x0011_AÈµZ*Ó@_x0012_AöÉñ/ë(_x0012_AWçÛX§¦_x0010_Ab_x0008_L_x0014_w_x0011_A%kóâU_x0011_A_x0010_8@á "_x0011_ADæ_x000C_Ábs_x0011_AÆ7]íb)_x0011_AñsÀýQ6_x0011_A_x0001__x0003_:ÿ0Rß¿_x0010_A_x0018_Ø³ø_x0011_AªÒ5_x0018_%_x0010_AwËíÆO(_x0012_A²2þ_x0018_Mw_x0011_Abþ_x0011_&amp;j_x0010_A8÷üå3&lt;_x0012_At_x0002__x0007_HÒ_x0011_AÌ_x0013_ÊàH_x0011_A°_x0012_!¾EL_x0010_Aw:_x0017_ß_x0010_AôÏ»j´j_x0010_AV$4_x001B__x000B__x0010_A0µ_x0008_¤_x000D__x0005__x0011_Ak\ø_x001C_ýö_x0010_AÌ&amp;_x0010_*©¶_x0010_A°ÀÕ_x000D__x0010_AL Ê_x000D_H-_x0010_Au(FgÖ_x0007__x0012_AÃW_x000F_èÂ=_x0011_AÂ6Å_x0013_]_x0010_A¨ófº ³_x0010_AÓð2_x0011_A_x0010_§ñHò_x0010_A^¡r_x001F_}_x0011_Aª²Ï®÷_x0010_AËëuÕ_x0011_AÂú_x0007_x_x0004_Ù_x0010_AÌaÆX_x0011_Az&gt;·×c+_x0011_AD´[]_x0011_A_x0016_\¡¼_x0001__x0003_4ò_x0010_Arö5&lt;÷å_x0010_ALV¢®x_x0010_AX[%¢_x0011_A_x001C_µ8ªu_x0011_A&amp;uP¹éq_x0010_A4J_x001D_O_x0011_A©_x0002_è¥§¼_x0010_A_x001A_+­_x0011_A¼ªÅÏë­_x0010_A\¸¸¢S._x0010_AÞÔPnh«_x0011_AË@vôE_x0011_Ap&gt;Z_x000C_¹_x0010_A´_x0002_&gt;Ù_x0010__x0011_AÂ=×a_x0011_AJ0"~_x0011_Aÿjm_x0012_AûM_x0018_(3C_x0012_Aí8K._x0012_Ad_x0001_ø3_x0012_AF±o¤Ój_x0011_A7_x000D_#À_x0011_A÷ê¸F_x0016__x0011_AÕ[wS;G_x0010_A_x0016_ëæ&amp;Y_x0011_AoÊ_x0018_rò}_x0012_Aµûº_x000E_¥K_x0011_Aôp T»ß_x0010_AòÑ_x000D__x0012_AÈ)lBÎ_x0011_AX¸(üñÛ_x0011_A_x0001__x0002_'W1r¥_x0011_A´,Øø_x0005__x0011_Am\ÕKÎ_x0012_Aw¢O&lt;Ã_x0010_AÄ©z_x0013_Rò_x0011_A|iHÄ:l_x0010_A	_x0001_VÐÕ_x000F__x0012_A8&lt;c0_x0011_A0&amp;¸ö{è_x0010_A@K1è,_x000F__x0011_A_x000F_íâJÀT_x0010_AÈÊk_x0005_½Å_x0011_AßV¤ðw5_x0012_Aó}_x000D_ªüO_x0010_Aêfa@/_x0011_A_x0001__x001F_Iªâ7_x0012_AòKmZ±_x0010_ABÊLÜu_x0011_A ÷k·ô_x0010_AjU_­I`_x0010_AÇÊX'_x0010__x0012_AgZø@_x0010_A~²³Û!é_x0011_AGé,hGR_x0010_AN(¶B_x0012_A)¼k¢æ_x001D__x0012_Aâ@k1Í_x0011_ABáDàQ_x0011_Ab8&amp;_x0007_ß_x0011_Aµ²³;v6_x0011_AQ_x001C_Ë¶/¥_x0010_A®»G#_x0004__x0007_*²_x0010_Aw'Ââí_x0010_Aðêf¾6_x0011_A_x0007__x001C_G_x001A_Ê_x0011_A_x0010_÷å÷&gt;A_x0010_A¤8mw?_x0011_AFÞ_x0006_Üô_x0010_A^ _x0010_¹S_x001A__x0011_AdIØÜs_x0011_AÉ`:A¯_x000F_Ax´ä[_x0011_A³#Øiû­_x0011_ALo¿/pH_x0011_AW@Hw»õ_x000F_A_x0017_jÁbn_x0011_AO!)_x0005_æ_x0019__x0011_Al_x0002_±_x001D_½_x0010_AtSÑ,Ê_x0011_AÜ_x000C_.nBç_x0011_AÒ»ð\A_x0010_AYÒ_x000D_._x0001__x0011_AÉ¼$^]n_x0010_AP_x0014_»H_x0012_A`Æek¥_x0010_A_x001C_æ@jì1_x0010_A~«Í';¡_x0010_A_x0010_	,OÖ_x0011_A.ð\_x0008_Å_x0010_A­îK_x001B__x0006__x0012_A¤¨%	_x0016_v_x0010_AVU&amp;"ð_x0003__x0011_AAïÒð_x0011_A_x0002__x0003_äaÄïEY_x0012_A_x0004_×_x0019_zw_x0012_A;Í_x0014_\_x0001__x0010_A8²v;]ú_x0011_A8tá_x0011__x001E__x0011_Az6p¯)_x0012_AwÇu=Ye_x0011_A¾µuç­Q_x0012_AZ+ò#_x0010_AÈ6äå±_x0011_Atñ_x0015_°_x0018_ø_x0011_A¬_x001C_°k¸]_x0011_AÒÃ_x0007_´*_x0012_Az¯	JnY_x0012_AÀC¬_x001A_?_x0010_Aß_x0007_&lt;e¿_x0011_AÁ©×9_x0011_Aò_x0001_ÝE£_x0010_A_x000E__x0017_ÓÞøD_x0012_A$_x000E_Äu;_x0010_Aæg{§È¸_x0010_AØUf\4+_x0012_A/³¾6´Í_x0010_AoÃy¡=y_x0011_Ao5'&amp;_x000F__x0012_AÎ¯ö×U_x0011_Aàzo_x001D__x0011_Au_x000D_(J_x0010_A_x0006__x000C_&gt;´â_x0011_Aªú_x0004_¯t_x0010_AÈæx_x0012_Aòu_x0015_õ_x0001__x0002__x0012_ô_x000F_A5§¥×4_x0003__x0011_AÆ_x000B_Á²­_x0010_Aæ9;&gt;_x0010_V_x0011_A¯/2e_x0012_A{¶÷¦_x0010__x0010_A.³T#Õ_x0010_Aþ;Kp\¼_x0011_A¿_x0003__x001E_ä,²_x0010_A¾Ú8 _x0016_Q_x0010_A¼_x0002_ #%r_x0011_A_x001C_T¶eo_x0010_A¨ÛY×nH_x0012_Ac(WiÔ_x0011_A&amp;"×ô_x001E__x0010_AjBX2h_x0010_Aì«·ïÙá_x0010_A)ALª_x0011_AÎöÿ_x0017_%À_x0011_A'mE÷G_x0012_A_x0002_[ÊV»_x0010_AFÆc¢Ì_x0012_A¬:%_x0012__x0011_AEvÉ_x0010_A_x0018_bÆõ_x0010_A5X ¬Yæ_x0012_Aû¬Á_x0008_b_x0011_Aïz_x000F__x0012__x0012_A_x000E_¥sðyÓ_x0011_AúÄ_x0007_K_x0011_Alë_x0019_§üÌ_x0011_A¶ÿBA=g_x0010_A_x0005__x0006_øu#pÎ_x0011_A¯1*P_x0012__x000D__x0011_Av{V_x0007_}_x0019__x0012_A±7_x000F_tY_x0010_A_x0015_75_x001F__x0010_A¸ø,Uª_x0011_A_x0006_¡×cä_x0010_A¸yf8£_x0010_A_x0012__x000B_õj[X_x0012_AMô$Òø_x0011_AðÏ_x0005_sl_x0014__x0011_A@BF&lt;Gâ_x0010_A~,Ê3µ_x0011_A_x0016_«Ù@uá_x0010_A¹©PWñ_x0001__x0010_A,_x0004_µY_x0011_AÊå_x0006_©Ì_x0012_Avß_x0004_#_x0002__x0011_A_x001B_Ç8`³"_x0010_A"Q_x0003_Ë)_x0010_A,%ò%`_x0010_A´&lt;Ì&lt;Ød_x0011_A_x0008_U¯V_x0002__x0011_A÷_x000C_·d_x0005_ß_x0010_AB_x000E_o²£y_x0010_Aõ_x001D_®µ_x000D_%_x0012_Aó_*ìËi_x0012_A	oÝa_x0010_A;DHíYK_x0011_A_x0014_¡Ón_x000E__x0012_Aa_x0001__x001B_8_x0011_Aqøº1_x0001__x0003_ C_x0012_A·ÆËãb_x000D__x0010_Aj{G_x0011_Ó_x0011_A»_x0007_È:A_x0011_A_x000E_-_x0013_ëI_x0011_A¦_x000D__x001F_Ç1_x0012_AØzü_x0008_Ò_x0010_AzpÓYK_x0010_AeF+Õ_x0010_Aað:ð_x0011_Aß_x0002_wÁw_x0012_AåÖTcy_x0010_AT³õòZÅ_x0010_AyÔ&gt;û6_x0012_AÆÏï¦ÝU_x0010_Aîv±_x001B_l_x0012_A_x0008_¿öNý_x0010_A$Eª_x0010_~µ_x0010_A²Yc_x0012_Ê_x0012_AÔ4fR/m_x0011_A_x001C_µßïM~_x0011_A;}2°C_x000F_Ap÷SN_x0001_`_x0010_Ajóõ\?_x0010_A@ðv'ö_x0011_A:[	~jÞ_x0010_A­L_x0003_À_x000F_A}LÛxñ8_x0012_A$ý¨Á _x0012_A_x0007_0´T_x0011_AW¯º#º_x0011_Ae¦ò&lt;ãH_x0010_A_x0002__x0003_i-(e_x0010_A_x0014_Á-PJ_x0011_A_x0014_þ}à6s_x0010_AeÓÿº(_x001E__x0011_Aê_x001D__x0003_(_î_x0010_AQ"_x001F_p)·_x0010_AGõK$_x001E__x000D__x0011_A·_x001C_b]_x0007__x0011_A.wÝQHä_x0010_AçxÒ"õ_x0001__x0012_ABÚ±_x0008_?_x0011_AñX&gt;ú`Û_x0010_A×/ ¿_x0011_A?D0ß_x001A_Ã_x0010_AþJ_§?_x0010_A§_x001C_!Í_x0010_A8A-ã_x0010_A_x0007_ôg¤«_x0011_A²gpºÇê_x0010_A_x0006_Í(ZG_x0010_AlË%_x000E_äº_x0010_A^ïÎÛ_x0010_A*_x0014_it_x0010_ADþ®¦çí_x0011_AÙà£\¤_x0010_A\»i7Ô_x0010_Aàä¢ÚAí_x0010_Aì³5í§Ë_x000F_AvdíLM_x0004__x0012_Aö_x0008_¸5ð_x0010_A=¿ó]ßâ_x0011_A_x001E_wÚ_x0002__x0004__x0012__x0010_A¾Å¨â½¾_x0011_AüÐU_x001B_»s_x0012_AH_t&lt;Lò_x0010_A="'5a=_x0011_A'_x0007_P_x0018_ÇÅ_x0011_A_x0018_øN+:_x0011_Aäù_x0015_Ó_x0010_AJ	£g7_x0016__x0011_Aªr l_x0011_A_x001F_Bò_x0003__x001E__x0012_A¦^It_x0002__x0010_AÇÜ_x001E_Ke\_x0011_A¤	ÈÐa_x0010_A _x001B_B	_x000E__x0010_Aåó­Èg_x0010_A/3e\_x0012_A0ªófôi_x0011_A_x001B_ª£}@_x0012_AHq%_x001E_ _x0010_A$ö	k[_x0010_A_x0006_óÈ¡¨_x0011_A4µ_x001E_öx_x0011_AôKl!o_x0012_Añ%]î:_x0011_A_x0006__x0012_c_x000F_­K_x0010_Aê_x0002_Ý;°¯_x0012_AÄ_x000B_ÏA&amp;^_x0010_A¢QËO_x0008__x0011_An¸RÈg_x0010_A³ï_x0002_`_x0012_Aà¢_x0001_JÇ_x0011_A_x0003__x0006_TÄÄ_x0014_8£_x0010_AÌGKIks_x0012_AGíËÄé_x0010_A&amp;¿Mx_x0011_AÒ[ÃW_x0010_AtÓcÙÐ_x0011_AèI]_x0019_U_x0011_A_x0003__x0016_£)_x001B_ _x0010_A[,.î_x0001__x0013__x0011_A!÷qBÄÀ_x0011_AbÓþ^Õµ_x0010_AÞ_x0004_oâÌ_x0011_A6Á_x0005_(è_x0011_AØé©À&gt;_x0010_AHW_x0006_Òs$_x0010_A_x0016_èîA¬ë_x0010_AE§0«_x0010_Aq&lt;_x0007_ÑÇp_x0011_Aw¹O}¼t_x0011_AÛX8L_x0011_A_x001C_3t½°_x0011_A¨_x001E_sÛ®_x0011_A_x0006_¹ÿ_x0007__x0010_At_x0001_Gô"_x0011_A×JÈ_x0011_AÊAÌrfm_x000F_A_x0012_ÃnáP_x0011_AØR+FÃ_x0011_A§~_x0002_Ç¬é_x0010_AÀË&lt;®ß_x0011_Apu*	ÄÅ_x0010_A¨Í_x0001__x0004_u_x0011_AØ|ósJ_x0011_A3@õ÷Zÿ_x0011_AîR_x000E_,_x0012_A£ÙT§_x0010_A'å4×é=_x0010_A¤ÿ»*_x0011_A!aqà_x000F_Auj¢§è_x001C__x0011_AÀ7z_x0003_8_x0011__x0011_AKá¿p9%_x0010_A³bGÉKx_x0010_A~Ò·÷_x001B__x0011_Aü³¼s«ä_x0011_Ak_x0008_èÞ_x0010_¶_x0011_A `jÑ _x000B__x0012_AìÂ _x0010_AA/r6_x001D__x0012_A^ø^ò_x0018__x0010_Aa©´ }_x0011_A_x001C__x0008_À¥L_x0010_AÀZÆÙQ!_x0011_Az_x0001_ØÏ_x0010_Ao [ÓB_x0012_AoàÌ§_x0002__x0010_AÖÇ_x001A__x0011_,_x0016__x0010_AT_x001F_èè/Ù_x0010_A5æÄk_x0010_A­Ëàª4v_x0011_A'h&gt;ÈÔ_x0010_A:3_x0011_Ê_x0011_AÆwá2*_x0013__x0011_A_x0001__x0003_ª_x0018_^ëæ_x0018__x0011_AV_x0012_á_x0011_A`®;_x0015__x0012_A·Jß_x0001_¬_x0012_AjD©_x0013_°_x0010_A¬êELÃ4_x0012_AÒ_x0001_¶Äyb_x0011_AL¹ãó_x0010_AÎêÔÔ_x0010_An§«øy_x0010_A!_x0017_60yª_x0011_A_x000E_4¥_x0018_bc_x0010_AÅw_x0008_§Í_x0011_A_x0005__x000D_ÅçÎ_x0011_A?÷U!©_x0010_AJ=ûÁ_x0010_A_x0002_9êw _x0010_ANu r_x0011_A_x001E_®ü_x000D_ÛÉ_x0011_AJ°mÙÀ´_x0011_ApÒ¶_Vô_x0010_A_x0008_¹ø_x0014_K_x0010_AnÎºAîF_x0011_A¬á÷Ô¢_x0010_A:#{_x0011_AêD·­1Ñ_x0011_A0_x0003_,#7_x0011_A_íþØ_x0008_¦_x0010_ApDbáb!_x0011_A¼=¨V_x000C_!_x0011_AÖt±h_x0011_Aÿ/êò_x0002__x0003_Ù_x000B__x0011_A_x0013_Ú_x000F_æ#Þ_x0010_A_x0014_ªÊ W_x0012_A²$¸cf_x0011_A4¤³c_x0014_p_x0010_A_x0019_IË4PÒ_x0011_A7G_x0001__x0002_W_x0010_A_x000D_vg#_x0011_Aë7_x0001_Ì_x001B_(_x0011_At_x0013_ÛÐ_x0011_ArâZP_x0004__x0011_A§Ô_x001B_=_x0010_A_x001C_2©ª\_x0011_A£_x001B_u ºµ_x0010_Av._x0015_ËÓt_x0011_A¦3:98¶_x0010_A5Cé_x001E_íB_x0010_A;~_x0019_¦_x0010_A6_x001F_~I&gt;&lt;_x0012_A¤öÞÍ_x0010_Aêt·qz+_x0011_Az®Qº_x000B_Û_x0010_Al²¿	OÓ_x0010_A÷Ø«yþ_x0010_A_x0010_½O#G-_x0012_A]F²y½_x0012_AGeÀª_x001F__x0011_Ae-BV¤ø_x0010_A´!ÂÈ_x0016__x0011_AP@_x0003_M_x000D_ç_x0010_A°ò_x0008_÷¥U_x0010_Að_x001C_·÷ç_x0010_A_x0004__x0005_Ú$_x000B_._x0006__x0011_A_x001A__x0015_@ÍJr_x0010_AH¿´_x0003__x0008__x0010_A_x001E_Âª¸_x0011_An.9ÚT_x0011_AÏDV##Õ_x0010_Aýüÿ¹³_x0011_AZ_x0019__x001F__x000B__x0012_AõÖkPA_x0011_A²J$_x0011_A_x0001__x0018__x000B__x001A_¯_x0010_A°_x0003_wü_x0011_AÜÀµ_x0019_]Ã_x0010_AòÊÅ%¢_x0010_A&lt;Wb/_x0011_A_x001B_c¬hq_x0010_A_x0002_f9×W_x0011_Aú*¼_x0017_(_x0012_Aæ_x0016_Øô_x0012_A?@ýú_x0010_AHY_x001E_ºæ_x0010_A|ñ8çx9_x0011_A_x0003__x0011_çÀd^_x0010_A_x0010_íV!¢_x0010_A·ÒY\_x0010_Aù*Ë_x000B_¢:_x0010_AQ^Üý_x0010_AV_x0019_³Ú_x000F_Aù¾G¡_x0011_Aö_x0019_{Ål_x0010_Apó'Pdó_x0011_AËÕ_x001D_¯_x0001__x0002_=/_x0011_Ab]¡_x0006_ö¬_x0010_AG"úqÎ_x0010_AÆK{&amp;ð_x0010_AÃsü¼Ï_x0010_A)±_x001D__§ð_x0010_A¾ë_x000E_0=*_x0010_A	é³_x0015_	Ó_x0010_Aî_x000F__x001F_ß¦_x0011_Aã@ø|/_x0011_AKò_x0018_dc_x001E__x0012_A*À»½m_x0012_AL§9"vi_x0011_A}_x000E_ÙI´°_x0011_A_x0002_V,D_x0010_AÊ£!å¦_x0003__x0010_A°[úÊ®_x0011_AöÞâQöé_x0011_A_x001A_ñü`n-_x0011_A:¢µ_x001F_g_x0011_AÆ3:Zþ_x0011_A[Õ~_x0010_A_x0008_üG*_x0012_Al_x001A_¿R÷_x000C__x0011_A´ËzE_5_x0010_A2B¸\¼O_x0011_A_x0014_~¾_x0003_¸=_x0011_Aw_x0003_"ð&lt;_x0012_A÷Æ¿÷IÖ_x0010_Aü_x001A_¿G_x0012_A_x0011__x001F_k´å_x0011_A£¥ÔâYÇ_x0010_A_x0002__x0004_?C_x001E_#´_x0010_AX°¨áÜ_x0010_Ax}·("I_x0010_A»M¹ô_x0010_A_x000E_¤tj_x0011_AÅÍîÉ_x0011_AÄ²ÇÓà_x0010_A^KtáE_x0010_AJÓ§_x001E_æ_x0003__x0011_AÑpÑ_Ex_x0010_AzÍ%ë_x0016_^_x0011_AfIÙ´=_x0010_A.qm_x0001_¿_x0012_A_x0017_yú_x0014__x000C__x0012_Aaçwvb_x0011_A @ö,µ_x0012_A_x0001_íê+t_x0010_A Û_x0017_ä%ý_x0010_A=ÁÁõÈÁ_x0011_AâTj,¤~_x0012_AÙ~Û_x001C___x0011_A¼zÃ96_x0012_A¦ÕÍwM_x0005__x0012_Au±îÅ¸_x0010_A³_x000C_$_x001B__x0011_AäC]±ä_x0010_A_3Úî_x0017_g_x0011_ANÀ.Ü/y_x0011_Añp_µF_x0011_A¬ó`Ô_x0011_AL¨§$2_x0011_AÀx_x0012_$_x0002__x0003__x0003_ _x0012_A+r%Y_x0010_A_x000C_3[­F_x0012_AáMüs0z_x0011_A_x0001_ÑÚdR_x0011_A_x0016_ñµî,__x0011_AJ¯óM_x000E__x0011_Aò?¹e_x0003_´_x0010_A_x0005_ËÊ_x0017_0_x0015__x0011_A_x001E_o:_x000E_Cö_x0010_Az$ã_x0011_._x0011_AD¾fló_x000F_AÜªÓ_x001D_ô_x0010_Ajê_x0019_íhç_x0010_AtF_x001D_n1_x0010_AÈ¥7_x0017_~÷_x0011_AÀRÞ	´½_x0011_ALLm}4"_x0011_A]dNe!_x0010_A;_x0016_A3_x000D_í_x0011_AÞ_x0008__x0014_Øt!_x0012_ANÕzNp_x0010_A 7	#2¿_x0010_Ax¬l_x001E_]M_x0012_AEÏ¯&lt;_x0011_Aü¹ûJJG_x0011_A_x0006_ß^¿Öã_x0011_AsC4¶*_x0010_AÙ"/¦,L_x0012_A#g_x0012_VS_x0012_Agîv¢£_x0006__x0011_A|g*°­E_x0012_A_x0001__x0004__x000E_÷ãÐg_x0011_AÂhêè*_x0011_A§×_x0014_v&lt;_x0011_AJ_x0006__x0012_A)aC_x000B_.Â_x0010_AåÃMZg_x001A__x0012_AÀQ¤¿_x0012_Að#SRÄ_x0010_A_x0018_IÇ¼_x0010_A¤.44_x0012_Ä_x0010_Aþd'_x0002_Þ_x000F_A_x0006_6¡RË_x0010_AnÆ¿¨È_x0010_Aß$Ê]8­_x0011_AIxb6n_x0011_A_x001B_è_x000B_´_x0010_AñyK±_x0010_AèCépK_x0011__x0012_At½¥ÕIú_x0011_A7|_x000D_×_x000E__x0012_AVw_x000F_¾ö_x001F__x0012_Apí@&lt;ý_x0011_A1Ä&gt;_x001B__x0011_A°!I]a_x0011_A_x0018_i/,sæ_x0011_AecSö_x0010_AO9_x000F_J¤u_x0011_Aý_x001A__x0018_³K_x0012_A_x0003_(`_x0016__x0012_A&gt;uÖm_x0011_AHÜâc]_x0010_Aâ¡_x001C__x001D__x0008__x000C_Â_x0010_Ahù¬6¥_x0002__x0011_Aoµ/Å_x0008_­_x0010_A¼_x0003_Äcø_x0010_AÀ_x0001_ _x000D_ô_x0010_Aì!Ó_x0002_³¿_x0011_ATÄ!eÝí_x0010_A§1=5·Q_x0011_A¦ð_x001C__x000B_ã_x000F_A	êf_x0007__x001E__x0011_Azk_x0008__x001F_5_x0011_Aþ|í~_x0014_E_x0011_AWFaæ­_x0011_ACð²_x0015_.P_x0010_A_x0007_:òFÐ³_x000F_AïîÛØ_x0011_A_x001E_Î}ô_x0001__x0011_Aå_x0019_u2Uy_x0011_A_x0010_"Cq^p_x0012_Aö(µªf|_x0011_A5ÉìÂ_x001A__x0011_A8(_x0005_ã5&lt;_x0011_A_x0019_ZXa_x0010_Aø:o_x0012_&amp;_x0010_A~BÆ,F _x0011_Aô/¾_x0006_4_x0004__x0011_A=*_x0010_ATf_x0002_xÓû_x0010_AötGixl_x0010_Aö+_x001C__x0012_AÁê_x000F_Î'³_x0012_A9Ýtû_x0010_A_x0003__x0005_â'%ËX_x0011_Ac_x001E_H8_x0011_AÄé&gt;¾s+_x0011_AMÀÂYàh_x0010_AdòJpÉ_x0011_A_x001A_ìx:_x0010_A«á_x0013_ø½_x0010_AÁó§Y£_x0010_AC_í .Ú_x0010_AtJÚ]'_x0011_A2¾Í§p§_x0011_Aô.Õ_x0010_AÖ¼_x001F__x0001_Ðû_x0010_A ÃV×#_x0010_A_x001A_jJ!_x0011_AúÚ«½	_x0011_A@àÜ6%_x0012_A§_x000D_ÀN±Z_x0012_AâDD22_x0012_A&gt;¼\ÿy_x0012_A_x0001_JÕM®_x0011_ARm_x0002_¹«_x0012_AÚÊ!fÇ_x0011_AÆ«_x0011_ë¦æ_x0011_A_x0012_	0÷å_x0010_Aÿ_x000D__x000E_îB_x0011_AxAî_x0004_ _x0011_A@ZÓÿ_x0010_AìpöFvf_x0011_A¦f3µ_x0010_A@è£a®_x0010_A); ï_x0002__x0006__x0005_3_x0012_AhîlÊd&amp;_x0011_AâÝ$7_x001F__x0012_A|_x0013__x0006_¯_x0010_A&gt;É¬NÀ½_x0010_A_x001A__x0001__x0001_o_x0011_AÛ3¥Ã´g_x0010_AðÓç_x0019_ù+_x0011_A©òde_x0011_A¶N_x0004_=Äì_x0010_ABh7_x001C_T_x0012_A`ÿtÆ¸_x0011_ABSX_x001B__x0012_,_x0011_A_x0008_+þ¸ñÈ_x0011_Aý_x0011_d=_x0011_à_x0010_Aîøj_x0002__x0010_A_x0003__x000B__x0015_ÿ®_x0011_AhS_x0004_8¥¨_x0010_Að;t§_x001B_8_x0012_A$¾+TñÝ_x000F_Aág"ßð_x0010_A_x0010_¢ëÓ_x0015_À_x0012_A_x001F_©2*²_x0011_Aå®VaÁ_x0011_A_x0012_}_x0011_Aþwo]%Ë_x0010_A_x0010_Ý/üy_x000D__x0011_AÈ»Ìø9Ã_x0010_AìCïRû_x000F_A½; _x0006_Ñ|_x0011_Ah`B¹á_x0010_AÔ» ÌÍÏ_x0011_A_x0001__x0003_¾í_x0011_ä£ª_x0010_A_x0014_KÐ¥_x0016_p_x0010_A0¿5ÆÕ®_x0010_AÏK~6Âî_x000F_A_x0004_s #_x0012_AMtÈ_x0010_A«ÌZTè_x0010_A¤ú_x001F_òWú_x0010_A_x0017_¾óE"R_x0011_Aëå_x0011_A¤_x0018_._x0017_"B_x0010_AÞYÀzT_x0010_A_x0001_w¶ág_x0012_Aû´úY_x000D__x0012_A\¿*_x0012_A¬èí¨µ`_x0010_AâBå8½_x0010_AB-_x0011_K__x0011_Ab«Ç°_x0010_AdK_x0004_Êí!_x0010_A~_x000B_¬©q(_x0011_AH_x0015_d_û_x0010_Av¾ãÕµ_x0011_A&lt;_x0017_áF_x0007__x0011_A_x0012_çÑ_x001F_*_x0011_AzyåÝ_x0010_AøI¹:è_x0011_A&gt;_x0012_Sa_x0011_A]¾ê_x0011_AR¿Ö°¦_x0002__x0011_AÈ.×L_x0002_÷_x0010_A_x0018_Õ	_x0001__x0002_I_x0011_Aü¦37DC_x0011_Av]_x0005_V¢_x0011_A¤©_x0010_è	8_x0011_AÂ±µÊ_x000B__x0011_AL_ ñz!_x0011_A«_x001A_U]_x0010_A_x0010_É_x0014_î²s_x0011_A'_x000B_Oe_x0006_u_x0010_A`s_x001A_,­_x0010_A ¬[3h_x0010_AØC¾Ud _x0011_AB_x000B_§¸,:_x0011_Awz	»zm_x0010_A$°c«O¶_x0010_Aõ_x0013_÷º\_x000F__x0010_A¦Eo_x0018__x0011_AÍÅÓAâ_x0011_Aü¤páuô_x000F_A_x0012_ò_x0014_l_x0010_ý_x0010_A¤9|ÉE_x0011_AÐ÷ÈÄÚ_x000F_AÒWgK#ß_x0010_AtP'_x0017_\_x0011_A_x0014__x0017_g~Òz_x0011_ATÚÕ_x0011_A«²Ùø_x0015__x0012_AÀ^¯.`i_x0010_ABïe«k_x0010_A'hþE¨_x0010_A¶_x001F_V#ÅC_x0010_A_x0006_}_x000E_YÏ_x0016__x0012_A_x0002__x0003_zë£¯U_x0010_Aq_x0003_«û_x001A__x0011_Aü_x000C_:ªh_x0010_AØÄTÔ_x0011_A_x0019_6ÙÊ±_x0010_A\²I®w_x0011_Af³_x0019_Vþq_x0012_AZa1çF_x0004__x0012_AÇ_x0018_}-_x001C__x0011_A²_x001B__x0001__x0015_¿_x0012_A²ª{Ê#\_x0011_AìÅÓB_x0010_A_x0008_¹Ë+¿_x0010_Aj`%Þj_x0012_A_x0013_çwt_x001B_¬_x0011_AÆ¹&lt;p_x0012_A_x0018_&amp;`×É_x0011_A,@§zSO_x0011_A]g6_x0001_7_x0011_AI_`éPì_x0011_AÀ&gt;Y¾Á_x0010_A:«0_x0005_þ«_x0010_Ad_x001F_ÖcÉ_x0012_A{¨W0H_x0012_AÙI_x000C_ì±Y_x0011_AþóØ]¶Ë_x0011_A+ñ)bÅÙ_x0011_A¬ß¬_x000B_wã_x0010_AW­æó_x000F_AJ5Ýã©_x0010_A_"¿_x000E_L_x0005__x0010_AòíH_x0005__x0001__x0004_&lt;_x000C__x0012_Ah%ié_x0017__x0011_A_x0006_²Ø_x0002_·_x0011_ABV%Ï%_x001C__x0012_AÍiìd_x0013__x0010_Aq³]_x0011_A$±¤êb_x0011_AÒ _x001F_íº_x0010_A©dÝÖù_x0008__x0012_Aò_x0003_SL_x0011_AR´h_x0016_¾Ø_x0010_AÚC·!Ç_x0011_A_x0016_&lt;ì&lt;»_x0012_A_x001A_sð÷gY_x0011_A~3ã\¦_x0011_A.FÂÐ¢)_x0011_AÓ·_x0007_÷_x001E__x0011_AÖûÍS£_x0019__x0010_A"ñ^b_x0010_AÊ$9}_x0004__x0012_A=î4Ô!_x0011_A-Ô!Å|_x0010_AL\^o«_x0011_A_x0018_{Õí1._x0012_ARæ	§_x0011_APÅµqTï_x0011_A2_x0018_Î^Co_x0011_A(s"{_x000B__x0011_A_x0002_4éÃ_x0010_A_x000E_3Ë_x0011_A_x0019_¬î^ø_x0010_ANù|_x0004_A_x0012_A_x0001__x0004__x0012_Ù_x0007_Ö_x0011_AE_x000D_WX¦Ç_x0010_A6oÀ¡Ë_x0011_AöÒÁ_x0001_l_x001A__x0010_A²¯s^=_x0011_A_x001C_x³!_x0010_A_x0010_ñzÃÇ_x0011_A®_x0016_½K_x0010_A¶Ä_x0008__x0019_ôÒ_x0011_AzR´íÂ_x0010_AnsÎbQ_x001F__x0011_AL'Ð@x_x0010_AÂ«M=Xß_x0010_A:_x0017__x0006_\¢B_x0012_AaÚË¿_x0004_n_x0011_Auà3¢g¡_x0011_AÊÏó_x0002_ç_x0005__x0012_Aùã?j_x0011_A;°_x0003_'¸_x0010_A¥ÔCG­_x0011_Aø;îABð_x0010_Am)ÛÇ×_x0012_APvC5_x001F__x0012_AÂ´_x001C_¤5_x0011_A_x000F_þ_x000F_EË_x0011_A_x0002_·rg¹ø_x0011_AU÷²¹_x0011_A¥~(a¸Ø_x0010_AYkcªfi_x0011_A.+Á_x0001_ü_x0011_A_x0012_zI_x000B_K_x0011_A}¸ú_x0005__x0002__x0003__x0005_i_x0012_A°{´üÌ_x000F__x0011_A"ÕéÇ_x0011_A"ÐûTÃD_x0010_Aòù`_x0001_³_x001E__x0011_A_x0001_K¡j_x001E_»_x0010_Aw*Á»_x0010_Ar_x0004_·}2Ý_x0011_AÞµ5«_x001B_®_x0011_ANB9_x0012__x0012_A¾Ý¥M_x0011_Í_x0012_A|_x0019_¹Æ@2_x0010_AP_x001B_WÂÇö_x0010_AØJÄÕU_x0011_AÀ,_x0001__x000F_Ë_x0010_A¤_x0017_Ä_x0008_Õ²_x0010_A,«ØA_x0011_A¡QÀÆ´_x0010_AôHû¹Ù_x0010_A°_x0018_U7,Ë_x0011_A_x001A_Éãï]P_x0010_A"_x0015_r­¸m_x0012_A¨Þ§Rúd_x0010_Aá°R_x001D_Ñ_x0011_A=_x0008_é¹-_x0011_AÁI³_x001C_Å¸_x0011_AÐ0¯ &amp;_x0011_A+(Ò¹Ú_x0005__x0010_A?-ü±_x0011_A_x001C_\[rÃ_x0010__x0011_AgcãÉf-_x0012_AYµÕmbz_x0011_A_x0001__x0002__x001C_¿°D_x0010_A_x0008_?¿a_x0010_AÆ{8zÇô_x0011_AÓ[°,|_x0010_AkýL_x0011_A_x0010_Kß_x0016_Ö_x0010_A(_x0006_ü1Ë¬_x0010_AD_x000F_Î¦_x0010_A_x0013_E»º¡®_x0011_Ajwjå _x0011_AøÎ¬_x0004_`_x0011_Aµm=íI_x0010_Aém(!=_x0010_Amß_x0011_Hl_x0010_A´m,J_x0011_Aº8ãqB~_x0011_A}}To^"_x0011_A7V40òv_x0011_A½Tb=l_x0011_AJ_x0013_X/^þ_x0010_AN_x0016_í_x000C_s_x0012_A;Ta7_x0012_A5êýÊ_x0002_j_x0011_AõPZw_x0010_AÃ±së"À_x0010_ARÊsW_x0010_A6_x001A_Slô_x0010_AXnÑÜ_x0016__x0018__x0010_A%PØXZÊ_x0010_A}ÖÖ_x0004__x0010_Au%lÒa[_x0011_A¾xBl_x0003__x0005_yÃ_x0012_A\ù_x0017_Bô_x0011_A	cßè_x000F__x0011_A_x0004_Ò)_x0016__x0017_;_x0011_AèÖ[I*_x0011_A2Z¹Þ_x000F_A_x0017_³m|Õ_x0010_Aì1_x0019__£_x0007__x0010_Aðhå_x001F_£X_x0012_AÛ0`ç_x000F_AJ_x000F_'HÎ?_x0011_AaS²,ó_x0010_A$ºFg_x0011_AÂÃô&amp;L_x0004__x0011_Ar3_x0014_¯_x0011_A¢¤_x0007_Ó_x000B__x0011_Aìâ_x0015_1E¿_x0010_Ab/fÜ_x0011_A_x0014_|¹»ïB_x0010_Aè_x0003_«'0_x0011_AÜ9¶5_x0010_Ap©Ç_x0018_ßò_x0011_AøÙ:_x001C_lt_x0011_Aøã2uWV_x0010_A~_x0004_aÛÔ9_x0011_AngÊ©ox_x0010_A_x0002_Á2a´X_x0010_A"ðÛÀÚ_x0010_A½ÑZêÝ._x0011_Ah®7³ñÇ_x0011_A³_x001C__x0001__x001C__x0011_AÄ»K e_x0003__x0011_A_x0002__x0003_/2ï*i¾_x0011_An±k4Üw_x0011_A¹¼+­_x0011_AÐsYß_x0001__x0011_A:âú¦O_x0011__x0011_A_x0012_´]uæÌ_x0011_AFÞL_x0007_¯_x0010_A¢æ_x0006_·®_x0012_AÈ¬._x0010_AN¦mÝâ_x0010_Ax)v0_x0008_`_x0011_An|ïNiÊ_x0011_A5ä_x001F_ô_x0010_A1ü_x0019__x0011_A³ìü_x001C_E«_x0010_AöAÔÄW_x0010_Aö«ÏûÖU_x0012_A_x0011_Ñ_x0005__x000B__x0011_A#_x0002_"X_x0004__x0015__x0010_AûÂ¨_x001D_n_x0010_A_x000C_G»_x001B_Ã_x0010_AûD._x001C_à_x0010_AºU¡,i_x0010_AÚd+¡M_x0010_Aè{î_x001F_~_x0010_A+¼+Ãî¡_x0010_A÷È_í´»_x0010_A|hêv½_x0010_AQaÐ2Òu_x0011_A_x0014_Ý­/_x0010_A53Vv_x000E_u_x0010_A_x000D_ØM_x0001__x0005__x0005_P_x0012_A_x0006_1ã/Øu_x0011_A`3¶/_x0017__x0011_AÞð¢·_x0011_8_x0011_AKþwÑáq_x0010_A*3=ßäû_x0010_A|_x0011_è4Ýô_x0010_AÙ±ðf_x0004__x0010_AÖÃ_x001F_Çw_x0011_AúB_x0010_Ô¿_x0012_Að7ûõ¬_x0012_A3g:úæ_x001D__x0011_AûÂî_x0001_9ä_x0011_A5·Áu_x000F_z_x0010_AÌ;_x000C_r&lt;_x0011_A¸yÖI9Ð_x0010_AõRÎ_x0003__x0011_A?_x0010_^_x0016_Ý_x0011_AÊÏÌ5WÌ_x0011_A*Cú_x0002__x0011_A{Ñ_x0015_)C_x0010_A?èÿð_x0019__x0010_A&lt;êSg¦Y_x0010_Aî|M³|_x001F__x0012_A°y&gt;iç_x0010_AL%·³ _x0010_A·ü,¹"i_x0011_A~IJüm_x000D__x0011_A M_x000F_­¦á_x0011_APwXK/°_x0010_A(Ô,È«_x0011_A$aAiG_x0011_A_x0002__x0004_ºµ_x0002_7_x0008_â_x0010_A¼­a8_x0014_Ü_x0011_AÐ&lt;_x0013_êiµ_x0010_A_x000B_½Ù9Ä_x0011_A_x0006_n5g«S_x0011_AW_x001B_cÔHã_x0010_A~4°©í_x0010_Ab_ýÚ_x0011_Ai _x0003_¨Î·_x0010_A9_x000D_ aáõ_x000F_AJy÷ý_x0011_A_x0002_Ú·_x001A__x001D__x0011_Aê=_x0011__x0011_A]µéeÌ_x0010_Asµø,;_x0011_A®á÷Îq_x0010_AuP Es_x0010_A û_x0001_µ_x0010_Af0?°q_x0012_AÿiÊf_x0011_A\T×_{_x0011_A&amp;!	åYl_x0012_A_x0008_µ~_x0012_A"	W_x0019_[_x0011_A&amp;¦Þ8¶A_x0011_A¤&gt;S_x0011_Aq´ïô_x0010_Aúû_x0011__x0006_ZÒ_x000F_A&amp;okH_x000D___x0010_AiÒÙ\ë_x0006__x0010_A@W_x0011_H¬½_x0010_Añ1Ft_x0002__x0005__x000D__x0010_A_x0004_Û_x0006_DÜh_x0011_AÛ_x0018_·ÁgÄ_x0011_AýßaGÏ_x0010_A_x0006_"ÉÉ5_x0011_A!"_x0003_eÒ_x001D__x0011_AÐ#hù_x0010_Aø¹·íÒN_x0011_AflìôÕ_x0010_A_x0008__x0015_C®Úú_x0010_AF×_x0017__x0003__x0012_A;%­¶gÂ_x0010_A_x0017__x001B__x0018_èy¦_x0010_AJZ,_x0005_êN_x0011_A¾u:]ÚK_x0012_A¤±PÙ®_x0010_A_x0006_R}fÜ_x0005__x0011_AÛCëø_x0010_AðÊ.M_x001F__x0011_AGO$õa_x0011_A\Të4`_x0012_Aò¦4_x0011_A_x001B_ä?_x0001_5_x0002__x0010_AÒ·]æÈ­_x0010_A´§_x0008_»¿_x0007__x0011_Aër^à_x0012_A_x0005_	¸ü²_x0011_Aî_x001C_ôéjW_x0011_Aq§û)_x0011_A_x0003_=_x0018_Q&gt;_x0010_A_x0002_ú·ØÕ_x0010_AéM_x001D__x0011_A_x0001__x0002__x001E_W­uH_x0011_A.èÒõ_x0011_AÖ×èoÙ_x0010_A"fû_x0010_A/%ä_x001E_µ_x0011__x0012_AÆ_x001F_àz_x0010_A¸_x0017_E_x000F__x0012_AìË@_x0012_Ùò_x0011_A\töíj_x0011_AmÄ_x0013_;æ_x0010_A_x0019_Ö_x0012_¤6_x0011_AZµ»ìZÅ_x0010_Aù_x0013_5{Ø_x0012_Aø_x0006__x0019_MO_x0010_ANºûQÒU_x0011_ATV½]Î_x0010_ACm_x000D_P«_x0011_AÒ_x0011_-_x0018_Ã_x0010_ALãâzÞ_x0011_A¬uz¦³Ý_x0010_Aì_x001F_¾_x0007_Ub_x0010_A9_x0007_è:_x001B_Ï_x0010_AÊògj_x0018__x000F_A_x0015_z!GË_x0011_AO^,:O_x0011_A²_x0019_µ_x0010_A­¡¡_x0012_T_x0011_A_x0016_,&amp;S¨_x0012_Ahê_x001F_Ùµ_x0010_A^_x001C_TÛ!_x0011_AJçKH_x0008_[_x0011_AA(÷ª_x0002__x0003_u_x0011_A»¹È_x000F_ø _x0010_AÐ_x0007_÷Ä·T_x0010_ARoÒ¬°¼_x0010_Ad_x0001_&lt;HH_x001B__x0010_A4_x0002__x0001__x001B_h_x0011_AÈõ_x000C_S _x0010_Alk_x0002_E _x000D__x0012_ANË¨_x001A__x0010_AeÙü°)4_x0012_AàÁ&gt;_x000B_?_x0011_A!m]_x0008_2_x0011_A\dZÅË_x0011_AÀÖelØ_x0010_AÛ_x0016__x0013_v'ó_x0011_Aì+¶ö_x0010_Aö_x0006_ø­Æ¢_x0011_AÝ¶{ô@&lt;_x0011_APßr=Öº_x0011_AA-_x0004_PF_x0011_Ag6â_x0019_ëê_x0010_A&gt;Ý_x001E_&gt;_x0017_­_x0011_AàæwIn_x0010_AÃýBË_x001E__x0010_A¤áá_x001E_Ð_x0012_A¼Ô}{ý_x0011_AÅt³¡_x0010_Aõï¯á_x0011_A¬"_x0008__x000F_#Ø_x0011_AÆN_x0001_Îe_x0012_AØòÃ_x000C_×_x0010_Aü¢¼¤_x0011_A_x0001__x0002__x001A__x0011_´TdÌ_x0012_A¦Oêjo¹_x0011_AD_x0013_}¨_x000C_1_x0011_Av%Õ×_x0010_A:Y:]¥_x0010_Aªû¾(;_x0011_A_x0002_/#Ä;G_x0010_A_x0014_óàú_x0018_;_x0010_Au_x0013_»Å¯_x0010_A_x0014__x001D_B¢#p_x0010_A¬û_x0005_¡¼_x0010_AÎ|×±F¬_x0012_A_x0005_4\_x0006__x000B__x0011_A&lt;'Á­_x0016__x0011_A_x0008_ÖÃ*ú_x0010_Aì×_x000D_¬_x0011_A¤¹}Í_x0006_5_x0011_A_x000E_~Ô¯_x0010_A_x0001_t_x000E_¾ÒL_x0010_Aã9!Y®ù_x0010_AV¿§c±_x0010_A¼ÐzUJÙ_x0011_A¼ÿ«êk_x000D__x0011_A²w&lt;tµÑ_x000F_AHtÛ _x0007__x0011_A+[9O'j_x0010_A°('¸d_x0010_A»hÌBdð_x0010_AôQ`?_x0010_Aüol÷_x000C__x0011_A5Ô_x001F_ò÷_x0011_AdØî]_x0002__x0007_rÞ_x0010_A´ÒA_x0017_e_x0010_A&lt;î-Y#_x0011_A%ÖG§tq_x0010_A N_x000B_¢I_x0012_AP®ì*s1_x0011_A®VÜ¨_x000E_°_x0010_A_x0010_P_x0012_»Ç_x0010_A3èp&lt;s	_x0012_A4*·y_x0016_L_x0011_ARÆ_x000C__x001B__x0011_A×PìÈ_x0012_AaÞM_x001D_$u_x0010_A_x000C__x0010_÷?Þ_x0011_A¥_x0001_ßMÕ_x0013__x0012_ARÃvov_x0011_A_x001A_|üÜ¤_x0010_AÅi¬DU_x0011_A²·Z9Ù_x0011_Aü_x001A__x001C_º&lt;Ä_x0010_AÓ_x0005_2Nñ_x0011_AÍ½èýú_x000F_A_x0004_u _x0015_z_x0012_AªãÓ|Q_x0011_A4ùAõ}b_x0012_A@ ÐMæ_x000F_A¼°CF »_x0010_A­FNKh_x0011_A_x0016_ÕéOÝ_x0010_AO_x000E__x0006__x0003_º¼_x0010_A8eú&amp;_x0012_AÚ×CËÝ_x0010_A_x0001__x0002_C_x0019_$é_x001E__x0012_A\_x001D_=Àû_x0010_A^ê~Ô_x0011_AèH*ÆX%_x0012_A-}_x000B_õ_x000D_²_x000F_AeJ_x000F_-XÈ_x0011_A^llpÃ_x0010_AAÖSI1¾_x0011_A¹éÅO]â_x0011_A_x0010_|ûR_x000D__x0010_A¸C!Ý_x001F__x0011_Aà_x0007_p­Â_x0010_Aç4_x0017_l_x0010_A_x000E_ÅÄ¼_x0005_§_x0010_AÊX_x000B_Ô?Ã_x0010_A@(hÝ_x0010_AA C+k_x0011_A#Úµí_x0005__x0010_A¡Ã3_x0010_A	4ëÛ;_x0011_A_x000C_Ý_x0016_;[_x0011_A:!UÖ£1_x0011_A*Åþ4_x0010_A±yæ+Ê_x0010_AÖQ_x000B_Oh_x0011_A@_x0001__x0011_AFtÝ_x0017__x001F_(_x0011_A1Õ_x000F__x001B__x0010_A+³YÍ-_x0011_AO½KÈ_x0011_A2D%i=_x0012_A_x0017_U¯§_x0001__x0002_8y_x0011_Aý~¹¿_x0011_A¹Æ­Jê_x0010_AîØØ_x0011_A_x0010_-*ä|_x0010_AÐåð1À_x0010_AP_x0008_BÍ2×_x0011_AVy_x001B_zá_x0010_AÔp6_x001B_ Ý_x000F_A,2/ íl_x0010_A_x0016_îiI_x0011__x0011_A	õôDQl_x0011_Ac3QÏõÍ_x0010_AÖì¤ãs_x001D__x0011_AÖÝ»#Zþ_x0010_Aè	NCnF_x0011_AåKAï_x0010_A ÞúÎÌ_x0010_A`b½Ù_x0011_A_x0004__x000F__x0010__x0012_%_x0011_A_x000F_DFÝ¢8_x0011_Al_x0003_r_x000D_1Ù_x0010_AÖ1:`ô_x0010_A|_x000C_¡_x001F_ñä_x0010_A_x001E_ÎuX_x001D__x0012_AÔ°Ò:@ø_x000F_AÑùpÁO_x0012_A	_x0019_þÒ_x0011_AÌ&amp;4Þ_x001A__x0012_AÁ#ç_x0003_$_x0010_Aà4Ç=Jû_x0011_AN&amp;ÿw*_x0010_A_x0001__x0004__x001F_æ[¸Üw_x0011_AëíÁ;N_x0012_AXëRtà_x0011_A©¸ÿ«Ï·_x0010_A­Ø_x000F_&gt;_x0010_A_x001C_ï4zìH_x0011_AXì\ÉÏ°_x0010_AÕM_x000C_L¤_x0011_AKûÀ§×Õ_x0011_A¬_x0003_('Û_x0010_A_x000E__x0017_¢?x_x0014__x0011_AñÛú;_x0004__x0010_AÕ_x0003_]oÓ_x0011_ArÞÔÚÈæ_x0011_AÆæPÀ~_x0011_A9«}b_x0013_e_x0011_Aé_x0015_[_x0011_Aj_x0002__x000F__x000F_ü_x0011_A,ad&gt;É_x0010_Aç_x0014__x0005__x0006_óh_x0010_A&gt;_x001E_¯M_x0011_A_x0015__x000C_©O_x000C__x0012_A¯_x0005_ù_x0010__x0010_AXîbÃ_x0012_Ñ_x000F_A÷zÜ_x0007__x0012_Aê_x0007_ç¨¦×_x0010_AzÒËÆ_x001B_*_x0010_A_x0004_ÖGE_x0010_A_x0017_]îHµ'_x0011_AÊTÕSü«_x0010_A4ÌÓ3_x0015_À_x0011_A¯%F_x0001__x0003_Ï,_x0011_AáäÇ¦_x0007_G_x0010_A_x000D_Ðiã_x001B__x0011_Aø_x0012_Ù'Û_x0010_Aì_x001B_«ý^_x0012_A*åxz`4_x0012_Az8ëÖ_x0012_AL !F²ã_x0011_A¨òu,hï_x0011_Aj7löW_x0010_A./-Ï§Ð_x0010_AÑ«_x0002_@a_x0010_A´=dö¢Ç_x0011_A&lt;²_x0004_.èÄ_x0011_A®TvÔ°_x0010_A®÷²3%_x0010_AÕÎåb_x000B__x000E__x0012_A°jEý_x0011_A¥ío0Ý_x0010_A_x0012_6a¡¿À_x0012_A8Ý,4_x0010_A,(F_x0002__x0010_AxÝ_x001C_H_x0008__x0010_AMÊ÷,¯¸_x0010_Alö_x0011_$*_x0012_A#$bÀCÏ_x0010_A_x0013_îpóE[_x0010_A½ÖN&gt;õÜ_x0010_Aº_x0008_ÉÄ_x0018_7_x0012_A£¡À_x001C_Æ_x0010_A½Mj_x0011_Aê_x001D_O{_x000F_A_x0001__x0002_1Ñ²­Y_x0010_A_x0002_itþp_x0010_Aj´Ovýc_x0010_AÔÝ9º|_x0011_AªL6¿_x0011_AJ_x001B_YTÅæ_x0010_AÓuªKº7_x0011_A´§ã$_x0008_{_x0011_A¬ó!¤Wü_x0011_A~hè¾à_x0017__x0011_A#¾Î·b_x0012_AIo8Æ_x0015__x0012_AÎI_x0011_AS'¥¿_x0010_A_x0015_ÏîDÊ_x0010_AÒûÏ_x0019_Wr_x0011_AÀÏâÀ¦¦_x0010_A|AÅ^÷ _x0010_Aµ '7¼_x0010_A_x0001_.{_x001D__x001B__x0013__x0011_ACy_x0018__x0012_Adg{*»_x0011_AW`_x0019_U÷_x0010_AÞ_x0018__x001D_(S_x0012_A_x000C_z_x0019_ùØ_x0010_A,ÔM­;_x001F__x0012_AFÉp1Õ_x0010_A_x000E_Þ~¤ük_x0011_Aªs|:À_x000C__x0011_A%X¤HØé_x0011_A_x001F_w,Éä_x0011_AÅ_x0001__x0003_Ç_x0011_AOéÌDª_x0013__x0011_A.UÌö_x0010_A_x001B__x0012_#Ûwb_x0010_A«_x0003_±ê^_x0011_A_x000C_×OÈ©_x000B__x0011_A×zK@p_x0011_AÜÉ,ÿË_x0010_A­ð_x0002_à¨`_x0010_Að¶=_x0011_AzB±_x0004_ü!_x0012_A¬¯»¹J¬_x0011_A«ºß=¾_x0010_Au2_x0010_AW(Ùì÷_x0010_A&gt;õTòt_x0011_AÀ_x0006_Ð_x001E_¶l_x0010_A&amp;*¼_x000E_x8_x0011_A{¥vG_x000F_AÆ&gt;í¯Ý_x0011_A¶uiíØ_x0011_Að[´¿_x0018__x0011_ADN÷F?_x0012_A÷uÐðW&gt;_x0011_AX°À_x0015_nS_x0011_AÚ7YB$\_x0011_A(ã¹ph6_x0011_Aa;{_x001C__x000C__x0010_AöÁDì%µ_x0010_AÆ3ÌöD_x0017__x0010_A°yi»_x000F__x0012_Aîø]÷_x0011_A_x0001__x0002_ç'_x0006_-_x0011_AGì¶yÌ_x0010_A¸´§ _I_x0010_AÃÙc(_x0010_AýKCf_x000B_è_x0010_AP_x0003__x0001_AñÛ_x0010_Aµ_x000B_x¶9ý_x0011_A_x0016_d_x000E__x0004_ü_x0014__x0012_Aþpvð`d_x0011_AªÅ÷Ú_x0007_é_x0010_A_x0006_«OúÞÑ_x0010_AÞ_x0016_M©Uä_x0011_A:TÍË§_x0012_Aè_x0018_á_x0018_g_x0010_AH)_x0007_ª__x0010_AÇ&amp;ûÐ_x0010_Aä_x001F_mÌû_x0011_A4æjº K_x0012_A²9_x0001__x000E__x0014__x0012_AÔ^%!_x0010_AzP»²·ð_x0011_A±y-,c]_x0011_Aµ¼&amp;'ÈÈ_x0010_AìÞ4M_x001D__x0010_A}ô¦mó_x0010_ARÍTïÀ_x0010_A¸yE¦Á_x000D__x0011_AA$eÏ¹_x0010_Aà_x0011_ðW3ç_x0011_AQ7¶"½Å_x0010_Al_x0017_Q_x001D__x0010_A_x0002__x001D__x0003_`_x0001__x0002_.¯_x0010_Age+ú_x0010_A¢É@_x0010_A2³Ðü®_x0010_AØ´é&amp;_x0012__x0011_A;@¦%_x0011_AÌðÑÂÄ_x0010_A_x001A__x001B_°X_x0011_APT¤úµ_x0014__x0012_A*È£_x0006__x0011_A_x0001_ÐÆß§W_x0010_ADt®Bwz_x0011_A¢5¨kï)_x0012_Ar_x001B_6©g_x0011_Ae_x0013_*É_x0001_#_x0010_A0SÉ0¥¤_x0011_A_x0018_4ó©_x0015__x0011_AÄÇõ_x0011_%_x0011_Aì;&amp;_x0011_AíAULó_x0011_AqºÕr÷t_x0011_A_x0006_¥_x0013_¥Q_x0011_Ak1DX½µ_x0011_AA ú~S`_x0011_A¤:/É_x0011_Apõ°×ÁÖ_x0011_AâÁ{xó_x0010_A,é&lt;Ìvý_x0010_AÄU=_x0011_AÛ»ÿGg_x0012_Aº\_x0013_6C_x0011_A_Z[Pr¦_x0011_A_x0001__x0005_¨_x001B_Ç}C_x0012_A¿Ê_x0002_$ww_x0012_AcË?¤_x0010_A|{¯[_x0003__x0006__x0011_A¢JsÓü&gt;_x0011_A_x0016_è¹äÆv_x0010_AÞ_x001C_£=x(_x0011_AâÚY&amp;_x0004_c_x0011_A0_x0013_!¬_x000C__x0010_A ,.Åæq_x0010_A-E±_x001E_d&lt;_x0012_A7?_x0012_A^õ÷½_x0010_A_x0019_l­Â¸_x0010_AØÕ_x0002_T¹M_x0010_A_x0016_î\±å_x0010_AÍÒl_x000E__x0010_A+k+Ô®_x000F_A4ëBÀÚÛ_x0010_Ae_x0019_¿CS©_x0011_A{òD&lt;_x0011_A||°í_x0010_AúÞH³$_x0010_Aîdù(»l_x0011_AÈ	¦æô_x0010_A_x0006__x0003_Yx_x0010_A,þ_x0007_!%_x0011_A7Õ8:7_x0012_AðY_x0003__x000C_C_x0010_A\9¶þ´_x0011_A_x001D_BÆØ _x0011_AÜ-y_x0012__x0001__x0003_Ø_x001C__x0012_Ag³=Y_x0019__x000C__x0010_AXeðêÁ_x0010_A¦ûè_x000E_ß_x0010_A_x0008_PP¬_^_x0012_AÃ_x001B__x0007_­§_x0010_AÒä!Díç_x0011_Az@D¦í_x0010_Aþ:^£à_x0011_A_x0008_z"sGM_x0011_A,ØÈÑÎ_x0010_AIqþõ¤_x0010_A8_x0002_$u"_x0012_A¦°ÉE!i_x0010_AÀ­_x0013__x000B_µ_x0010_A±ãi}Í9_x0011_Aº+ûM_x0011_A_x0003_H3,0Ð_x0012_AÂÓÂ¤ïõ_x0010_A¬_x000F_1E_x0003__x001F__x0011_A6Éjo°_x001D__x0010_AÌÏ]*Ûb_x0011_AÕ3nßÌÞ_x0010_AyçïÑ5p_x0011_Ar£_x0017_gFñ_x0011_A_x0012_±_x001C_Ùêf_x0012_Ac¿óÈ=¼_x000F_A©e½mY°_x0011_ASà#­&gt;_x0011_AÑ_x0004_ÙäÎ&lt;_x0010_Aà{öù_x0011_AÉàÀÎ£_x0012_A_x0003__x0004_M-Å_x001C__x001B__x0011_Aèâð._x000D_z_x0012_AL_x0008__x0018_¬_x0010_A_x000C_?_x001D_ü_x0001__x0012_AêÕ·¦Ê_x0010_As¹Q(ù_x0010_A4û²ë_x0011_A.©Ä#ÇÓ_x0010_A¤ë2Q_x0011_AÚãh_x0013__x001E__x0012_AÈª_x001C_na_x0010_AøeZ=&lt;-_x0011_A?¥÷1C_x0011_A_x001A_­åºp_x0012_AÑ_x0003__x001E_ _x0010_A5OPþ2I_x0010_A	CO/_x0010_AO"~¢_x001F__x0011_A %×ñ!o_x0010_A§®íò_x0010_AÔ×@_x000B_	n_x0010_A»B8_x0011_ABä~~7Ò_x0010_A2²Y§_x0002__x0011_A7T_x001C__x0011_¢©_x0012_AM¶BP³§_x000F_AwîÊÅ_x0010_A}½T?û_x0011_A¨,Ø£óÝ_x0012_A_x0002_q£Ô¡_x0010_AVÚq56Í_x0011_A¾	_x0014_ö_x0002__x0003__x000B_¾_x0012_A=_x001D__x000E__x0012_A¦_x001C__x0011_X_x0003_H_x0012_Axg0W{_x0011_Ad&amp;R3_x0010_Að²l#óa_x0010_Aô©_x000F_ßò_x000F_A¨i_x000B_6|&gt;_x0012_A_x0018_ÎBc,_x0011_A_x0003_Qo?ñ_x0011_Aª¢©§áH_x0011_AÕuX¼ñ_x0010_A«³2_x000F_Dç_x0011_A_x0001_7 ³z_x0011_A«êdE ®_x0010_Ad_x001E_g)._x0010_Aß®Òµpg_x0010_A_x000D_\_x0018__x0005_ï_x0010_A8¦êÂ_x0010_A"ã3/³¨_x0011_A_x000E_Td_x0001_K_x0010_A_x000C_¯;ÀN²_x0011_A¶jÜ/_x0012_A¸_x0001_Ll_x0019_O_x0012_AëF/_x0001_#_x0018__x0011_AÜ'TÎ_x0010_AO~²à_x0010_Aý+¹_x0019_	_x0011__x0011_AªÞ_x000B_$_x0003__x0012_A,ÉÔ"Ð_x0011_As¤«_x0007_É'_x0012_A}Kx_x0016_ã_x000F_A_x0001__x0005_ý_x0013_E:y²_x0010_Aèä_x001A_´ò_x0011_A_x0011_nM_x0010_A¬é àX8_x0012_A`_x0014_y`ïj_x0012_Aéñ¡Ó%Æ_x0010_A_x0004_9Aù_x0010_A¬_x0003_ønÿ_x0011_A_x0008__x0015_eíM_x001B__x0011_Aú_x000F_EMV_x000F__x0010_AÀòhRS_x0010_AÞgþ_x001C_´_x000F__x0010_AvjaäÍl_x0011_A_x0002_	qR_x0010_A[ÑË`gÆ_x0010_A_x0006_ª"´_x000F_AÈq×©_x0010_A µ¼µs_x0011_A6òeÇ¢_x0011_A_x0003__x0004_¢_x001B_#_x0013__x0010_A%¼©3@ã_x000F_AfIRw}_x0011_A_x000D_Y^¯­_x0010_AÌ%Ò¿¿j_x0010_AÝHë|Ùü_x0010_A¢¢¡Q¯Ô_x0011_A_³FëOÝ_x0010_Aú¯ÂWÓ_x001C__x0011_A sò)B_x0016__x0012_AÒâ_x0008_³|_x0010_A_x001C_KáÜ¿9_x0011_A_x001F_¶_x000F_d_x0004__x0005__x000B_´_x000F_AP8_x0001__x0007_Í_x0010_AS_x000C_Ñ_x0011_Ad2_x0002_ò{_x0011_A ÚÄJ¯8_x0012_A:	{Þ,_x0011_A©Z_x0018_÷_x0011_AÐH_x0019_¼R©_x0012_ABqëEV_x0012_A²_x0002_¬!¾_x0012_Að4_x0014_tp_x0010_AODRk¤9_x0011_AÂ®Ò å*_x0011_Aú_x001E_Kè_x0011_A_x001B_AY»_x0010_A?_x000D_xäô_x0010_AJ0]_x0010_è_x0010_AÏ×Ù)_x0003__x0011_A_x001C_Ã1}_x0011_AÞÏz@	v_x0010_A|é¥Õ_x0011_AÆÖÒô°_x0011_A²ÄÛo_x0011__x0011_A«_x0013_^0_x0013_r_x0010_Aá=Hü/Í_x0011_AUQÏëA_x0012_AQéçü_x0010_A#ß	_x000B__x0012_AäËL_x0004_ã_x001A__x0010_A·_x0006_tY _x0011_Aë²}v@w_x000F_AHá¿dv_x0004__x0011_A_x0001__x0003_ËhÅNµZ_x0012_AßVÄ_x000D__x001F__x0011_A^IüÄ¯Ý_x0010_AßAÊ2)__x0010_A&lt;Ãð;¤_x0010_Ag%rh08_x0010_AÌ]Ý_ø_x0011_A_x0016_þÝ]È__x0011_Aù8m~b_x0010_Aß_x0011_&lt;Úàþ_x0010_AÔ_Æ°?_x0014__x0011_AÇå&lt;|_x0011_Aä_x0008_¦ºà_x0011_A~hæ$i_x0012_A¢0ÆÀ_x0001_Ú_x0010_AR_x0005_ëepî_x000F_A_x0016_Ì³ç_x0010_AC.ú]¥_x0011_AØ6èà_x0002__x000C__x0011_A^_x0003_á7kT_x0011_AQ_x0011_e%Ê_x0010_AU&lt;)Åj¼_x0010_A&lt;w¸¤ì³_x0010_AIFkP£_x0012_A½ùKÜ_x0011_A_x000C__x0011_YÛ#_x0011_A%±_x001D_à_x0010_A_x0016_ãqC_x0006_v_x0012_Aâ°_x001C_0|_x0011_Aüª_x0019_Sg_x0010_A²_x0018_«/_x0007__x0010_AvLaÐ_x0002__x0003_I]_x0011_Ax]ÂT%1_x0011_A&gt;Ñ*ÍÌæ_x0010_AºÝÙ÷=î_x0010_A_x000C_	º_x0017__x001D__x0010_A¨fÅiG_x0010_A_x001F_5²wËÒ_x0011_A0çï _4_x0012_A¶U8é_x0011_A}ã7¡%_x0011_A:Á·aW_x0011_A_x001D_4¹ãî_x0010_AÑ_x0014_øRz_x0011_AZç)_x001C__x0012_A`^0-é_x0010_AV1_x0001_%o_x0010_A¦å_x0001__x001B__x0003__x0012_A?*·é _x0010_AD´,`_x0011_A§3ë_x000B_Ì_x0011_ArÈR_x0016__x0010_â_x0011_A¥^Sô/_x0012_AT¨ZòxK_x0012_Aª_x0010_§_x0005__x0005__x0011_A­L©íÙT_x0011_AÇ-ì6_x0011_A_x0018_w3e÷_x0011_Að_x0003_×àz_x0010_A_x0018_!Úé_x0011_AçðàpA _x0011_A%¿u|è_x001E__x0010_A½oÈ1-_x0011_A_x0002__x0007_ÀÖÝzF_x0012_Ag­}_x0012__x001C_S_x0011_A£_x0007_gl)_x0010_AX%ñN_x0017__x0012_AÌÜ­_x0017_G_x0011_AZJþa=Ü_x0011_Aí_x001B_¹6~_x0010_AÇ_x0006_ËÚD_x0010_A&gt;wyE_x0010_AÕ_³z_x0011_AñmóÆ×_x0011_Ap,zO¢G_x0011_AÌú®3_x001F__x0005__x0010_A¦_x0017_Ãþ¨_x0010_AÞ_x0016_à!2É_x0010_A_x000B_nPµ&amp;Þ_x0012_A^_x0004_Þ}Ëµ_x0010_ASsÛAq_x0012_A76\zò_x000F_Ar_x000F__x0008_·Oü_x0011_A¢®nw_x0011_Að_x0017__x0003__x0011_A"³"â_x0011_A¯¤vq§«_x0012_AÑÐ_x0001__x0011_Aß_x0016_Â s_x0011_A,Uî"ls_x0011_A?(é»ô_x000F_AN%ÿ¸	_x0011_A_x0005_vJ¿õü_x0010_A1«W)á_x0011_At~Ò¤_x0001__x0002_iå_x0011_A7Ð_x000C_ûù_x0011_A¥h¹ëbÉ_x0011_AoÞ¥NÁ_x0010_A]9§F}K_x0011_A_x0008_µ¸pÎ_x0011_A_x000C_¼Þ\_x0010__x0011_AwïçO&amp;_x0010_A4-¥!¡_x0012_AÂ* ¡_x0017_Ñ_x0010_An	®"Á_x0010_AèÚT	Þ_x0011_AÞ_x0012_Ü¤&gt;_x0011_ATª©[o_x0011_A@×ÍèÎÏ_x0011_Aa1 ¼_x0004_z_x0011_ADYÌ/_x0012_A!éy@âÙ_x0011_AH_x0011__x0013_Ë_x0011_Anq±Â _x0010_Aº"Å_x000C_À_x0011_AÃr_x001B__x0011_Aê_x001D_ï_x001A_N_x0010_AÌ±À_x0016_æ_x0010_AñL¿#r_x0011_Aê+ê®5_x0010_AÄ$WÙ²_x0011_Aè6/I»¸_x0010_AUÝ²¼ß_x0012__x0012_Aa_x0013__x0012_ø6_x0010_A¨ _x000C__x001D__x001B__x0012_A®º_x000B_ÃFA_x0012_A_x0002__x0003__x000F__x0001_biä_x0010_Aº«$X®_x0010_A¦.è.~Ð_x0011_AFîw_x0018_Òâ_x0011_ATÜÒ?Ø_x0010_A1_x0001_³Ó³_x0012_As[SÅ_x0002__x0011_AyYbhZª_x0012_AâÂ|N_x0010_AºkÏ_x001A__x0010_A`øÔ_x001D_ç_x0010_AdÓciÔJ_x0011_A!rÛ_x0010_A_x0012_ÇS¿#_x0012_A_x001A_eDÉ#_x0011_A9=&amp;&amp;_x000E__x0005__x0011_AX¸ØÕ_x0010_A&amp;nÿUIÁ_x000F_A_x0014__x001E_XðË_x0012_AcÍy?Ð_x0011_A_x001B_c_x000C_ë»_x0003__x0011_A8ö¶$]_x0012_AwZÚ_x0017_ë_x0010_Aù_x0006_½_x001D_f_x0011_A.G7OHz_x0010_A3)ðqå_x0011_A/¬3Ø2_x0010_Aî_x0015_4ìÉ_x0011_AJÅU_x001B__x0011_A*_x0016_Nè¤_x0010_AýÃ^TS_x0010_Aê_ù_x0003__x0004_ÖÎ_x0010_A_x000D_¸_x0003_ñ_x001A_w_x0012_A^¿_åbë_x0010_Avñ¶Ê¥Ä_x0011_A¿à_x0008_¹_x0011_A&lt;GÆéß_x0010_AhîÛ;Û_x0010_A_x000C__x0008_§îö_x0010_A¼Õ&gt;qJî_x0010_AgUõW%_x0011_AbO`GÓ[_x0010_A¥9_x001C__x0003__x0011__x0012_AþÀn{Ê:_x0011_AÂñÖ_x0011__x0010_A_x001A_Ü_x0001_ñ©Û_x0010_A¤LÀ êi_x0010_A_x001A_yZ±_x0002_¯_x0010_AH_x000B_êý_x0011_AÿºdÕ_x0011_A_x001B_dí?ïû_x0010_Aªí­(ïg_x0010_A#È_r¯_x0011_Aw_x0001_ën__x0011_A_x000C_6_x000D_Ñ_x0011_A_x0005_Þ_x0013__x001C__x0011_A_x001B_í2_x0011_A.v;×_x0010_AÞå¥"V__x0011_Aàc~-_x0010_A@ýùV_x001B__x0011_A}#,¤_x0011_A¯_x000E_ÆB_x0016__x0017__x0011_A_x0001__x0002_ÍQÌóA_x0011_A_x0001_Ùîóñ°_x0011_A8§XÌñ_x0010_A_¶ HT]_x0011_AðégjÔÝ_x0010_AUÖþ _x0018_²_x0010_AÄ"õµÜ_x0011_A_x0005_ º{&amp;9_x0011_Aê)_x0001_,_x0019__x0012_A}ÆAb_x0010_A@×ÉÒQ_x0011_A:S;¡§_x0011_AZØÃ¡et_x0011_A¨Ïú­_x0011_A|¬._x0010_A_x001D_Ô_x0010__x0016_¾_x000F_Aæ_x0015__x001B_1êå_x0012_AJn½«_x0013__x0011_A-©õ4À3_x0011_AÒANª×_x0010_A¤~â!_x0010_AÍ1A]ªÌ_x0010_A¿í¥áé_x0010_A@á5Bh4_x0011_Aè,Ý¸í¼_x0011_A¨G¢î+_x0010_AÐd_x0006__x0001_}_x0010_A úó_x0004_à_x0010_Aâlú_x001B_{B_x0011_AT_x0014_/'¢_x0010_A9_1W_x001A__x0011_A°ÁIä_x0001__x0003_U_x0014__x0010_Amï_x0001_Û_x0010_AÐDdeÕË_x0010_A8zuø[L_x0012_A_x001A_p®fÔ_x0011_AªUS_x0018_éÌ_x0011_AY_x0005_9È_x0019__x0011_AîS_x0001_ÎË`_x0011_A-(¶»&amp;v_x0012_A[_x001E_½_x0005__x0010_AêþÜ!ê¾_x0010_A?hØ2µt_x0010_AäùÉùð_x0011_AP­¦²T?_x0011_A¾¿ñ5eÄ_x0011_A¾Ò§MÁú_x0010_A"¾Ë_x0004_Äe_x0011_AT_x0007_ê}_x0011_A_x0002_W2Ç_x0012__x0012_AHºåU_x0011_Az=L_x000F_±_x0011_A_x0015_ä·_x0015_6_x0010_AªP1}Í6_x0011_A	hÁN9_x0011_A+_x0014_[7_x000F__x0010_AÐQ_x0001_z_x0010_ArQóhLA_x0010_A¥Ë_x0007_1ðG_x0011_AoÃUª_x0010_A_x0018_¼à&gt;þ_x0010_AZ©ÿ¤25_x0011_AÎkÜø_x0019_x_x0011_A_x0003__x0005_g)m]q_x0010_AÇ_x000E_¡i\_x0010_A_x000B_wô_x0004__x001B__x0011_Ah@Ïë_x0019__x0011_A_x0015_oGEè_x0011_APä+°Qw_x0010_Aºt+Ô_x0012_A X"ÿ5_x0011_A®vK _x0010_A_x0012_(sð _x0012_AèBOçN_x0018__x0011_A_x0012_ªÙ±_x001C_Í_x0011_A7!¤_x001D_î_x000B__x0012_Aá*I _x0010_A_x0008_wLß¡®_x0011_A&amp;CÃ÷4a_x0011_Ag'_x000B_¦]_x0011_A|übSU_x000F__x0010_AwòjY®R_x0010_A_x001E__x0001_%âü_x000F_A_x000C_zûh	a_x0010_A_x0014_å_x0014_;ê_x000F_Ay_x001F_Æ_x0002_¶ã_x0011_A3ÞþqÐ{_x000F_A_x001B_Ê_x0008_ßÕ_x0011_A_x0014_ü0Q^_x0010_AAN?õ'_x0011_A¨Ëüf_x0014_¥_x0011_A¦°#lÌB_x0011_A_x0015__x0006_gâ_x0011_AÌYunáç_x0010_Aj_x0018_QÕ_x0003__x0007_t_x0012_As_x000D_#_x0007_Ð_x0013__x0011_A[Ê}üÕJ_x0011_A¹Z+_x0006_2v_x0012_A&lt;(¢Ú|ý_x0010_AÂ_x0016_ÃT5_x0012_A_x001C_]ú´¸_x0015__x0010_A©g¯«_x0011_Aü_x0006_É_x0010_A4l8,?9_x0012_AðÜjõ/_x0010_AÐ¨Ç.ð)_x0011_A:èFø_x0005__x0011_AàzHûJó_x0011_A)#&gt;p_x0010_A_x0016_{DÉ_x0011_AÝÚ*_x0004_X_x0010_A_x0011_Û_x0010_AÛ_x0016_É¥1Ñ_x0011_AòÀ~'c¶_x0011_ARv¬_x0016_Ld_x0011_A_x0002_Çy _x0010_A´ØÑ×D_x0011_A§Íí¡C_x0010_A_x0008_íy=ü_x0010_Aæ_x0001_XÓ@_x0010_A^_x001F_Ú_x0010_A_x0010__x0016_·áQ@_x0012_AÏ_x001B_?·_x0010_Ad]ñ-»_x000F_A¦)]o_x001F_X_x0011_A.Òö^i¼_x0010_A_x0002__x0004_Î]Wãf_x0011_Aj@ª\úì_x0010_A&gt;:æwu_x0011_A ô ü_x0001_É_x0010_A®+g_x0011_A%å@Ï«þ_x000F_A_x0016_â_x0016_èè,_x0010_A©.7_x001E_Ç_x0010_A°JDc³û_x0010_AÄÊµ.Ì_x0011_A¾é¢+_x0010_AÇSì_'z_x0011_A_x001C_d_x0008__x0014_y_x0012_A_x0003__x001B_td_x0012_A¤@IWÅr_x0011_AÆý_x0013_½_x0010_A¢ü&gt;Û_©_x0010_AÓ/_x001C__x0011_A Ã_f_x0004_ï_x0010_AjrL_x000E_l_x0011_A_x0005_Öc!ì?_x0011_AVi*ØB1_x0012_A,®Fi_x0010_AaPÒ_x0010_A_x0015_5á{qN_x0010_A÷q{Ïmy_x0011_A_x001E_2_x001B__x0011_A»J_x0013_¤»_x0011_Aó&amp;_x0002_éå_x0011_Aà-_x000E_~_x0016__x0010_A_._x0007_¦_x001D_Ò_x0010_A_x001C_&gt;î_x0004_	_x0008_½_x0010_A8ØÃrõ_x0011_Ad+¢V@¤_x0011_AC«2mxD_x0012_A¼_x0006_Ä_x001E_.T_x0011_A_x0018_ç-¯"_x0005__x0011_AR®ü´Y_x0010_ACo_x001C_J9_x0011_A`¾_x0003_9È°_x0012_AJH"X»ê_x0011_A_x0018_Mä´_x0002__x0012_A¡_x0008_/·Ø_x0008__x0012_Ad¤Y·_x0007__x0012_A&amp;_ÜÔ_x000B_½_x0011_A;_x001C__x0006_ðz!_x0011_A¤¾êÝú_x0010_ARÝqZ_x0006_ó_x0011_AS_x0003__x000B_oÁ!_x0012_A&gt;êè¼zÂ_x0010_AÐ_x0001_ìxXÎ_x0010_A¿D§_x000E_¸_x0011_A_x0019_bpÅÜ_x0011_A&gt;$Õs8_x0010_A6º_x0017_8Ò_x0011_Aéò°ü_x0010_Aý_x0013_¶ö­S_x0011_A_x0005_q#Jú_x0011_AÒUÒú»t_x0010_Aè4½._x0010_AÏS6®w_x0011_A¾~·hY¹_x0010_AÇ~µbR|_x0011_A_x0001__x000B_]õ_x0004__x0010_A-_x000D_ÉÅ_x0010_AêÑ4\b_x0011_AçÇãÿ¥_x0011_A_x000E_å¿Jw_x0008__x0012_Aöf_x0019_Õ;_x0012_AÌ_x0006_ÔÛìÃ_x0011_A"_x0012_øO_x0005_ø_x0010_A	e_x001D_Ðá_x0002__x0012_A_x0010_Í?ÔÞ_x0010_AþöË_x001F_Õ_x0011_AMD·£_x001B_å_x0010_A7ïZé=¾_x0012_A_x0004_­äÁ_x000F_A}ò´Ôgº_x0010_A&amp;[Ìì_x0007__x0011_Aî4ú×Þ¹_x0010_A ú~ÐÇ9_x0011_Ad¹{÷ªV_x0012_Aöz_x001A_k_x0011_A_x0016__x0003_ZC(_x0012_A°ìoæï1_x0010_A¹¯_x000B_dâj_x0010_AüÀÔ_x0004__x0011_AdÓº#ï_x0010_AKÃ-`+_x0010_AªPA_x0011_ê_x0011_A¤$2ëG_x0011_A[Ë/­á_x0010_AÞ1;2_x0010_AO{µ`_x0010_A&amp;øÙh_x0001__x0002_BÐ_x0010_Ac_DÜU_x000E__x0012_AÈ_x0019_^1É_x0011_A¤6CÄu_x0010_A5Ð_x000F_µX_x0011_Am¿_x0018__x0013__x0010_A3Ym¾_x0012_Aqè¶=è&amp;_x0011_AÑW_x001C_é©{_x0010_ADy_x000C_âïø_x0011_A/_x0001_E`_x0011_A[¦äi_x001A__x0011_AB_x001E_¥_x0010_AÅ×_x0013_3¸_x0011_A&gt;_x000D_Dº½_x0010_AJ_x000D__x0013_8(_x0011_AÕ»óo_x0010_AxuKÿ{_x001F__x0011_AG¹;à¤Ø_x0010_Að8LË6+_x0011_A&lt;k_x000D_²r_x0011_Aì¤_x000E_úÎ_x0011_A,Ù+~_x0011_Aõ_x001F_v{Ò_x0011_A®·&gt;ñ2¥_x0011_A¢1w_x0011_A¤£Dò»_x0010_A¨¸@o_x0011_Aé&lt;ë6âµ_x0010_AFÒVÄ_x0011_Ai¢ÙÜú_x0001__x0011_AÕÒ7­_x0011_A_x0001__x0002_º÷Bw_W_x0010_A(^_x0014__x0010_&amp;þ_x0010_AÕ"_x000D_×K_x0011_A6Áôû½®_x0012_A{t_x000E__x000C_ôð_x0010_A)¨©_x0011_Ñ_x0012_Anvþ¼÷c_x0011_A-²¬£¥,_x0011_A§6ÍÚ@$_x0011_Aô«ÓFý_x0010_Ak6_x000B_²_x0006__x0010_AbCõ(_x0010_AB¨_x0005_¾Ó_x0011_A«ÖýB\¯_x0010_Ap_x001A_·:&lt;_x0011_A-Á~_x000D_|_x0011_AØQÆ0PM_x0011_A_x000E_úfZ_x000F_Aî1ËÃ]_x0010_AR5%Ñª_x001C__x0011_A&gt;_x0006_±_x0016__x0012_±_x0010_Alj_x000B__x0008_è_x0011_A³_x0011__x0001__x0012_Aô7F2_x0011_AnCÖÑk;_x0011_AÔk?_x0007_2_x0011_AØðÝ¨pä_x0010_Aï.msx_x0011_AæFOC{_x0010_Aúq·d_x0011_¬_x0011_AàGµ_x0005_ß²_x0010_A_x0012_é»_x0001__x0004_L$_x0011_AY{ù_x000D__x0011_A1ÅQõç_x0011_AÒ_x0014__x001B_ãz_x0012_Ak,% ÷"_x0011_A&lt;ËÜ*´¯_x0010_A!í^_x0011_AÈ&lt;F¸_x0010_¤_x0011_A£_x000D_ÂV_x0006_Ô_x0010_A0_x001F_Èh¿_x0011_AâJãï_x0010_A!_x0010_.¤YX_x0011_AÄèBf+_x0012_AMMäøHÑ_x0010_AÜ_x000E_6S_x0010_A0_x0002_i3þ¨_x0010_Aÿ_x0018_~_x0001_éw_x0011_A´P_¦å_x0003__x0010_AÄ¨{VxT_x0010_AÊn¸_x0002__x0010_A®öÆÐ_x0018__x0015__x0011_A²Ë:!ç·_x0010_Aò_x0008_¿µl¯_x0010_AÛU_x0006_&gt;Ë_x0011_A-×E@_x0010_AÊÅh9_x001C_v_x0011_A_x000B_ª_x0010_§pq_x0011_Ayø©ÐâÇ_x0010_AZ_x0005_Y¼Çb_x0011_A÷º §v_x0010_A·Xw¾38_x0010_A(_x0003_È?H"_x0010_A_x0003__x0007_c;_x0006_¬_x000F_APý³`{_x0010_AªS8Î#_x0012_A_x0016_&gt;£_x0010_Axpe¨_x0001_"_x0011_A{:Y}_x001E__x0011_A5%&amp;R×0_x0011_Aód:Ê_x0010_A£ÙÖìq_x0011_AÏÂ|;J_x0010_A_x0004_;lcl_x001B__x0011_Al;à_x0001_Ëª_x0010_AÌ!l_x0011_AüP «7_x0011_A¨×nGH_x0010_A½³Ë¯Ä_x0011_AkÉçº_x0010_A=Ò©Yì_x0011_AtÍqÿî_x0012_AvÂs&lt;Å__x0011_AnÕß_x0011_A4_x000C_Ò_x0002_l_x0011_A1ÁF¨_x001E__x0012_A)Á_x001D_jZ_x0005__x0012_A{ÃØª8_x0011_AªíX¯¯_x0010_A6Ñ_x001D__ç_x000F_AúÏh_x0012__x0011_AeØ'#_x0012_A^oúÌ_x000D_¡_x0011_A_x0014_Õ]à_x001F__x0011_A}¿_x000F__x0001__x0003_ðw_x0010_Aö"Õ¶_x001F_¢_x0011_Aù_x0004_L_x0017_|Ö_x0011_Aß³eß,c_x0011_Avrétó_x0010_A_x0006_º_x001F_"_ú_x0010_A _x001A_ããë_x0010_A_x001E_7_x0004_Ôu_x0011_A+ï2_x0002_8_x0011_A/#7+_x0001__x0010_Aø´pãG_x0010_AïÆªóS_x0012_A&lt;Ë_x0003__x0004_Î_x0011_A£Î§Ò_x0003__x0010_AÒVYþà¶_x0010_A¼K? _x0011_A\ÄÆË_x0010_A#Z_x000D_DÎ_x0010_A@_x001A_¨26?_x0010_AP·=Í y_x0012_Afæ÷ã_x0018_x_x0011_A¨ø%¶(G_x0011_A_x0012_)~5¶_x0011_Avy\_x0015_r6_x0011_Aå_©#_x0010_AFÇ9]Jf_x0010_Añ©4¿_x001F_³_x0010_A_x000D_´ûÝ_x000F_¾_x0010_AecaÌ_x001D_Ñ_x0012_ALuÂ_x0013_@_x0011_AÐ_x001F_ªi!_x0011_A(gè.CÐ_x0011_A_x0001__x0003_&amp;ÖúR_x001F_;_x0012_Aãm¥_x0018__x0015_,_x0010_AÖÙo¸²_x0011_A_x0016__x0008_qê×_x000F_A`Ñê5_x0017_s_x0011_A*¼Ý_x0010_C_x0011_Ahù:t_x0011_Aö¤Í«_x0010_A_x000C_(b_x0010_AKCC_x0001_ _x0011_A¬l¸ûml_x0010_AxW|Ä¾²_x0010_A¥Ît¤D_x0012_A¼©¦âÅ_x0010_A_x0010_¢&amp;b3_x0011_Aÿê(R_x0002_á_x0010_AdV[_x0007_×_x0011_A¼S2Ø_x0011_A|fsÁð_x0010__x0012_Aü¶õ/ªÈ_x0010_ADI·«_x0011_A=×æÒ¼É_x0011_Aì¬D_x0011_A_x0005_F Bjj_x0011_AHFØn²u_x0012_Aî¹@_x0006__x0015_V_x0011_Aá¡ãâçª_x0010_Aô3_x0002_`{_x0010_A6a1h¤_x0011_A0$Ã ç©_x0011_A¦ñÒ¶,h_x0012_A(¼~_x001A__x0002__x000B_¿]_x0012_ADÑ_x0004_E	é_x000F_Al÷G 6À_x0012_AÊµ°u_x0010_AÊÝxñß _x0011_A_ë{ÅcÔ_x0011_A_x0001_1_x0012_3Dü_x0011_AB?»«I¿_x000F_AÈp|Â¨_x0010_A&amp;_x001D_ÌÔ_x0011_A,³¤_x000B_L_x0012_A_x0017_äLO_x001B__x0011_Aæ¤£ì_x0008__x0011_ApLÇ_x0011_AðFå®È_x0010_A&gt;_x0002__x0003__x000D_ék_x0011_AÞÿ¥ò_x0006_#_x0012_A×f_x0015_çZC_x0011_A/¹|_x0018__x0011_A^B/Ñ(_x0012_A_x001F__x0007_aA³A_x0010_AÈ®àÒ&gt;_x0011_A_x001A_bgÍ1_x0018__x0011_A½üÉ7ð-_x0012_Aúc©_x0005__x0011_AÍìVé3_x0011_A,{_x0011_ífÐ_x000F_A_x0014__x0007_à_x0001__x0010_A¤Q÷b¶_x0011_AÿX¬C_x0011_Aí_x001E_i9à_x0012__x0011_AâºfN_x0011_A_x0002__x0008_¢òuH_x0011_A:áßþë_x0011_AA°yM_x0011_AzPK¯Zó_x0012_A_x000E_^¦³_x0011_A_x0012_6@_x0015__x001A_1_x0010_Aø_x000C_ncj_x0016__x0010_AdMmcÃ_x0011_AÊ_x0014__x000D__x0001_Ø-_x0010_A."(rvÊ_x0011_AXè7?©B_x0011_ALÅqMÕ_x0011_AU_x0006_Ñël_x0011_A³cþ°_x000F_A¾_x0017_?ÅP_x0010_A¤_x0004_ÅtÃ¤_x0010_A ù·_x0002__x0012_A¶Y~ë=p_x0011_Aõ9z«é_x0011_Ab+hò_x0005_O_x0011_A_x001E_B3D_x0013_h_x0012_AhÎYTpæ_x0011_A_x000D_JÝ_x001F_Ð_x000F_AÂ_x0005_"g_x0010_A_x0016_fylé_x0011_A_x0018__x001E_Ëù0ä_x0010_A	_x0003_ê÷_x0007_Õ_x0011_A|·-qâ_x000E__x0011_A#¨[àº!_x0012_AÆü4ý  _x0010_A_x0006_y¾@_x0010_AylPd_x0003__x0006_¶v_x0011_Ao&lt;Ó]Câ_x0011_ArÄ¨´_x0010_A{0AO_x0010_A_x000E__x001F_¼úõ_x0010_AKÿéS½^_x0011_A_x001E_&gt;Û_x000F_AþU_x001C_&gt;T_x0002__x0012_A_x0014_¨¬;·_x0010_A¹_x0001_½4_x0010_AÜ-¾_x0014_{%_x0011_Aú_x0004_tÕEP_x0011_A´¾¢_x0010_AEc,F¶_x0012_A×[_x000F_Ä%ò_x0010_AÊSÓ`×ð_x0011_A¼ÓÁÕ&lt;_x0011_Aæ´+_x0017_v)_x0011_AWÀ®_x0010_Ù¨_x0011_A_x0008_ÈJ=W_x0011__x0012_A§Â#´i_x0011_A_x0012_§ìLVã_x0010_AÝbÛS_x000E_*_x0012_A¦Ò_x0011_4_x001E_ª_x0011_A¡¨EiáÃ_x0011_A_x0014_Ä[6Å_x0011_Ab_x0005__x0002_º_x0011_Að_x001F_ëÄ_x0011_A_ê_x0015_÷ÇË_x0010_A¨WGç_x0010_AÑµ4üq_x0010_A_x001B_çÞÅå_x0010_A_x0003__x0006_Ø8j½§_x0010_AÒBØ_x0010_A"÷ÿ¢#_x0011_AïØI56_x0010_A&lt;¯_x0010_±Æ_x0010_A:I,-j_x0004__x0011_A_x0002_Ôì¯_x0005_¶_x0011_Ao»n{_x0013__x0010_A_x000D_Eì§Òþ_x000F_A¶,öÎ_x0010_A$_x0013_dQ_õ_x0011_Aú_x0014_yÛ^ñ_x0010_A_x0019_élç_x0012_A½ãiõV_x0011_A¶¡Î«¦ã_x0010_AtË-tm¶_x0010_AªVMp_x0015_©_x0010_A¶Ñ?`º_x0010_A¸ Áh}_x0011_A_x000C_w@ñ_x000F_ö_x0012_A7§]Õ_x0011_AiXí¾¿_x0010_AöÃA©7f_x0010_A2§ªÿ_x0004__x0010_A_x001C_Ñ_x0001__x0004__x0011_AÉ_x0019__x000B_hÜ2_x0010_AÖ÷¤*1_x0011_AÛGÉPåÝ_x0011_Ae_x0008_W__x001F__x0012_A°êp5U_x0010_AaëÆf§×_x0010_Aw:_x0002__x0007_j_x0016__x0010_AºÁ g_x001D__x0011_A_x001F__x001B__x0017_Ó°_x0011_Aêýü7z_x0017__x0011_A(½æ/A_x0011_Aö{`+_x0011_AOX[è¨_x0010_A°*+ÅÐG_x0011_Ax¿_x0019_.¶_x0010_A_x0002_}^'î_x0010_A_x0006_¦Ð¡n_x0010_A_x0006_oùwé_x0010_ADjùÒâ_x0010_A_x0001_ Fäbd_x0010_An½_x0018_Ý$_x0010_Ag_x001C_ø_x0003_Þ_x001C__x0011_A8@O_ÔÚ_x0011_A®üÌøÑ_x0010_A2Ë½Mw_x0011_A,FL_x001C_BÖ_x0010_Agº1ðd_x0006__x0010_A¸_x000E_-ÔÙÝ_x0011_A¬G@¹ï8_x0011_Aö_x001D_ÊtK_x0007__x0010_AK`Á[!_x0019__x0012_A}tÁ©_x001E__x0011_AðÉJ	&amp;_x0011_Ar|],á'_x0012_A(W_x000C_ø+^_x0011_A|½_x0002_"^_x0011_Aì(=ÐN_x0010_Ax_x0004_²_x0005__x0010_A_x0008_	óoÃC_x0012_AZ§ññ_x0011_A_x0008_áó_x0015__x000B_û_x0010_AÝ_x0008_ÄE_x0015__x0012__x0011_Aîw£o5_x0010_Ay#^_x0017__x0014__x0010_A¯Î±N£_x0007__x0012_A3¾¦O_x0011_AX¤_x001F_©_x0012_A&gt;R²®ÊÛ_x0011_AþDFÅé_x0010_Aµ£éH!1_x0011_AÂ`¡k~F_x0012_AêH0«A_x0011_A_x0017_Ø{_x0005_æ_x0010_Ab·5l´Ü_x0011_A_x0016__x0007__x0003_Öo_x0011_Aç7Ì!¶à_x0010_AÖ_x0001_@»_x0004_v_x0010_Ai÷¦k²Ø_x000F_AÚ¬ý#ù}_x0011_AáÐ_x0002_	}Î_x0011_At·Ð_x0016_Ì_x0011_AGyÃÜZ_x0001__x0011_A_x0008_Ñæ_x0017__x0010_A&lt;=fÊØ_x0010_A_x001C__x0014_Ar_x0013__x0008__x0011_A"ÁÓÙ_x0011_A_x0006_f _x0005_Å_x0018__x0012_AµG#§Ä_x0011_AP}Ð_x0018_Tÿ_x0010_A_x0008_I_x000E_»_x0001__x0002__x0018_ÿ_x0010_AÙÂYì}_x0011_Aê¦W×r_x0011_Aó_x001A_S9ë_x000F_AQ´«áèr_x0010_A)_x0019__x000F__x0011_A_x0008_ò ¢&lt;_x0010_A2Å¬ªì_x000F_A­lqúÛ_x0010_A$_x000D_»A§_x0010_AÒ_x0008_]èkÍ_x000F_A_x0008_v=Ü_x0011_A79HÞF_x0011_Aó_x001E_Ú_x001B__x001F__x000D__x0010_AÄºuj_x000F_Å_x0010_AÐ[c&lt;æ²_x0011_AbD¬_x0011_AÒí_x001B_tÌñ_x0010_A®TÓ½_x0013__x001C__x0011_A_x001D_vlo6_x0011_A_x0018_Ä®·{_x0010_AF_x0002_êÍ+2_x0010_A_x0001_ì x²_x0010_AÈ"ÓH_x0010_AN_ø\ ¦_x0011_A&lt;¿&lt;_x000F_-_x0012_AªöÔÌ5K_x0012_A¤ô{døQ_x0011_A¥_x001C_§{__x0012_A°ESQ_x000C_õ_x0011_A_x001D_ßèuÝ_x0010_AQ[§_x000C_~_x0011_A_x0001__x0004_4ó,_x0002_ô_x0010_AR3Su}_x0010_A_x0014_*+TUd_x0011_Aò7¶äü!_x0011_AÁa_x000C_ÐåÑ_x0010_AE~Ùg_x0011_AµcÊ¬_x0013__x0010_AÒ;±_x000F_v_x0011_AOØÌÉz_x0011_Ayùê'_x0011_AÚT_x0011_AtEÞt³_x0010_AvJÕ_x0019__x0013_A¸¤_x000F_ç_x0011_AF_x001B_9^r`_x0011_AÒdty-U_x0011_A&gt;V&lt;¾6º_x0011_A_x0013__x0017_g¶X_x0005__x0011_AcZf8h_x0010__x0012_Aýf´Gé_x0010_A4&amp;Zìª¸_x0012_A_x0006__x0018_!&gt;/_x0012_Aö_x000E_D²æq_x0011_Ab_x0016_q¶È_x001B__x0011_AIRr¬&gt;¸_x0011_A[qo_x0003__x0019__x0010_A_x0018_Ä_x001A__x0019_ü_x0011_A_x001F_Qy~u_x0011_AÔ_x0010_8¿nº_x0010_AÌ£=®_x000C__x0011_A¶ìC_x0016_&gt;_x0010_A â;_x000C__x0001__x0002_ÌF_x0011_A_x0014_Ê£^p@_x0011_AZXâ`/_x0011_AG_x0006__x001E__x0005__x0011_ALà_x000E_Ä_x001E_y_x0012_A8_x0011__x0013__x0007_h_x0006__x0011_A_x0001_&amp;B_x0015_A_x0011_A¹W_x0002_üQ_x0010_AWþOZÑP_x0011_A{Zë#3_x0011_Ar_x0010_8nR_x0011_A²ñ,_x0011_A¼_x0015_¢_x0006__x0011_A3e¢­÷¡_x0010_AhK×k÷_x0011_A_x0005_p®)_x0011_A_x0008_q_x0015_|¬¸_x0012_AaÖ[±çå_x0011_A-_x0019__x001E_« _x0011_AÄ*à°_x0003_Ø_x0011_Ax^Td{K_x0012_AÁÄ@¬b_x0012_A_x0014_éè_x001A_¦_x0011_AV9l [_x0011_AÞÆf¢i_x0011_A¸3_x0005_%$_x0008__x0011_AçÖÖÈ	_x0012_Abi_x0003_&lt;×_x0011_AMß][Z_x0011_Au_x001B_3ÞõÂ_x0012_A_x000C_ß_x0019_¤_x0012_AÖM¸zp_x0010_A_x0002__x0003__x0006__x0012_CÇ#ü_x0011_A¦üuè¸D_x0011_AZ{q÷Ï_x0011_A_x000C_¡¦­®_x0001__x0012_AÓmÜÅ_x0014_C_x0010_A`ÚåÒyÄ_x0010_A¥G¿_x0013_Ç_x0011_AèGË¨ù©_x0010_A_x0016_È,_x0001_ý_x0010_A5aäs_x0010_A|h{¤©Ø_x000F_AæQ_x0016_¨Ç_x0013__x0012_AÚk_x001A_#Ýæ_x0011_AúÓÚ_x000E__x0011_A_x0010_ÛÈB^_x0010_A]Óö9_x0007_d_x0011_AMé_x0014_»­_x0010_AÅ­~_x0005_2_x0011_Aã/%á;_x0010_Aî«¿d_x0010_A$®(¬Él_x0010_Az-È_x0006_¾_x0011_A×U$ý_x0011_A½_x001C_M\_x0010_AÇÐ\÷r_x0011_AÒ0R¿A__x0010_A:ÎÐ-_x0011_A º_x0006_*_x0010_A®%_x001B_Åw_x0012_A)6ö£Þ#_x0011_Acvë _x000D_Ñ_x0010_A2e®ò_x0002__x0003_gÌ_x0012_At_x0013_Â±_x0011_AM[s_x001C_i_x000D__x0011_AÃU_x0005_Ð_x000E__x0011_A·ù	¾Û©_x000F_Ap^¹¬_x0001__x0011_AkMÛ"T_x0008__x0011_Alp9|Á_x0011_A)lyOá_x0011_A"7fNÇo_x0011_A&amp;~}3'R_x0010_Ajb×M/_x0011_A/i¨-_x0011_AH&amp;¤¬G_x0012_AôèRÎ{_x0010_AÖKB&amp;ïÕ_x0012_AÎS¾®¢_x0011_A.&lt;¸_x0019_´Õ_x0011_A¢(äÜ_x0011_A0LÖP_x0010_A_x0006__x000B_5u0_x0012_Adé_x0005_(_x0010_A©Ì¹Tíç_x0010_A_x0018_ª_x0013_-Î_x0010_A_x0004_ï_x0016_$9_x0007__x0011_A_x000D_ùÉË_x0011_AIàÓòÏ_x0012_A¼StÞî_x0010_A_x001B_(_x0003_¬_x000F__x0011_A¿X_x0010_ø~'_x0011_A@à&amp;Í_x0011_AÓû-@3è_x0010_A_x0003__x000B_^ÔD±§_x0010_Aß@_x0013_ï_x0011_A÷g_x001C_/©_x0011_A^@Ã±=A_x0012_Aâæ_x0007_S_x0011_Aøé,M_x0011_AÒÝÈu^ý_x0010_Aæ	|Ù»_x0010_AÉR¶óZ _x0011_A2HQì¹_x0010_Av©_x0016_BÑ&lt;_x0011_AR©W_Å_x0011_A_x001E__x0005_Q_x0013__x0012_ADHOL_x0013_y_x0011_AüÅ¯¹ÀF_x0011_Aæ_x001F_`o_x0012_A³åX_x0019_Y_x0012_AL_x0013__x0014_÷_x001C__x0010_A_x0008_ÊC¡_x0002_ð_x0011_AfQNó_x0004__x0011_A¤Ã©!¬_x0010_A9_x001D_ÍÕ_x0006__x000F__x0011_Ao:ýp_x0018_n_x0011_AïÚàMÛÿ_x0011_A4¾_x0007_8_x0016_;_x0011_AÖlñôÔX_x0010_A®£_x0001_Ë_x000C__x0012_Aõ÷ð¿_x0004__x0012_Ad_x001F__,_x0011_A\©1Èá~_x0011_ABè_x0013_Pqò_x0010_AãGâ_x000C__x0001__x0003_$M_x0011_AUèy+_x0004_È_x0011_A°L1=_x0011_A_x0015_Ñ_x0019_z_x0011_AÜ_x0005__x000F_OU_x0010_A]¦gÊ0_x0011_A`C]Æ¨Z_x0010_Aði1©{_x0011_AäÊy°þ_x000F_AÅïç&lt;â_x0010_AÏ_x0011_Þ8S_x0011_AbU\_x0005_û_x0011_AÛÞ¯D_x0011_A®_x0003_L_x0018_Ý_x0018__x0012_AÂ_x001E_üuxª_x0010_AöràM_x0008_M_x0011_Añ_x000E_79_x0011_Ax_Ë¢A¼_x0011_Aä_x001D_H°_x0011_AÂm_x000F_=«J_x0010_A_x0015_hÙ¨_x0017__x0011_A [¦_x0001__x0012_AäúÈt_x0011_AAÕ_x0002_ý]_x0010_An_x0019__x0018_ÿ_x000E__x0012_AT_x0006_1Ïó$_x0011_AÒü0ãú?_x0012_Að_x000F_-¤êÃ_x0010_Aô4w_x0006_½_x0010_AT¼Y]_x0010_APX§ù\_x0011_A?¢Bã½_x0012_A_x0002__x0004_@×Qpµ_x0011_Aà¥#¼E_x0011_A"ðdÈÍÝ_x0010_A_x000E_¤½_x0019__x0001_Z_x0012_AV]_x001D_v_x000F_^_x0010_A2_x001F_rm._x0011_A0¶Ó%_x0012__x0010_Aa_¹_x0003__x0011_A«_x0001_(Ç_x0010_AèÇ_x0014_Fg_x0010_A"}4òÇb_x0011_A4H;òj"_x0011_AlÉÃt_x0011_AÈ_x0019_Aõ´_x0010_Aí~÷Eðp_x0011_A´^2_x001E_ÒC_x0010_AÆ_x0004_X¦w~_x0010_AìuC:Î$_x0010_A7sJâ_x000C__x0011_Aé¯º­_x0012_ì_x0011_A¤è8OÀF_x0011_A±=l_x001F_÷_x0010__x0011_AAn_x000E_ñ§ý_x0011_A_x000E_æX_x001D__x000F_Ä_x0010_AÿÐ©!S8_x0012_A6_x001F_¾ì¸º_x0011_AÐµ[f _x0011_Aô·Ç_x0006__x000C__x0011_A_x0005_ää?©_x0011_A5÷L¡ÀÜ_x0011_AÖ_x001E_ô½¦Q_x0011_A Q_x0005__x0006_ØK_x0012_A}%ÈÊ9ñ_x0010_A6ýû_x0008_ÿ_x0011_ARð~FËL_x0011_AéÀ´zkä_x0010_A¶ùÑJê_x0011_Aç	¦_x0004__x0011_Aù_x001C_)Sö[_x0010_AD¶P_x001B_ï6_x0012_Aë¶_x0012__x0012_AâäF_x0010__x0011_ã_x0012_Aª_x0006_ô»_x0003__x0006__x0010_A_x0012_æØïÕÒ_x0010_A²_x0012_¥Åæ_x0010_AwIÈ]a_x0011_Aî(8½b_x0005__x0011_A_x0010_SW_x0001_Ù_x0010_AÚFhçÜ6_x0012_Aàñ ¶_x0006_|_x0010_A~|]j_x0011_ª_x0010_AÂfñ-®_x0011_A_x0018_Fm_x000E__x000C__x0010_A_x000C_ýó_x0004_¼g_x0010_A@Éõn#_x0010_Aó#3m8_x0003__x0011_A¡-:ý¯_x0010_Aí¨&lt;ue_x0010_A_x0014__x0013_2L_x0002__x0011_Aè¨äYT_x0012_AæÓdW_x0019_U_x0012_AB_x0002_³ê¬_x0010_A¦_x0003_CÆï_x0010_A_x0002__x0004_ìªu3S&lt;_x0010_Aö Ùºú_x000F_A¤_x0004_Îä{_x0010_AF#íµÄ_x0012_AXÊùt¸÷_x0010_A6¡_x0002_S|¢_x000F_A¾Q8_x0003__x0011_A²&gt;%Ê_x0011_A_x001A_:2_x0010_Ao_x000F_Ï¼j_x0012_A¾^_x0018_R­e_x0012_AsÇI¿H_x001D__x0012_AÂvÜ&lt;Â_x0014__x0010_A&gt;_x0001_¿¸Ñ@_x0010_AI	M÷__x0011_Ajb/_x0016_a_x0011_AhHëËÁ_x000B__x0011_A2÷éðzÌ_x0011_Aõ.ë_x0017_V_x0010_A_x0010_å¹Ú'_x0011_A±_x0011__x0015_ô§_x0011_A°c³¤­_x0010_A5$ú0_x0011_A_x000E_óâcÂ_x0011_A½¡&amp;_x0010_A_x001C_òÐ?C0_x0010_A6B@}°i_x0011_A ¹_x000E_6(/_x0010_A³ãÔ.¥ª_x0010_AúA'Îê_x0010_AlÑ&gt;fñ_x0010_Av_x0005__x0016__x0017__x0001__x0002_iþ_x0010_A/_x0016_qÒ}n_x0011_Aî«Ú¶Ñ_x0010_Ah-&gt;Ð$_x0010_AØÒ_x0001_¥%_x0011_A¯:_x0015__x0011_A3w_x0006_Ñ._x0011_Aà)öîKµ_x0012_A¾Bî¥%«_x0011_AÆVÎ=_x0010_AR_x0016_m_x0008_Æ_x001A__x0012_ADÉDMà_x0011_A¿DÇ'º¡_x0011_A¦s^a_x0005__x0012_A[ôÓ]CÜ_x0011_A½_x0017_0bÃ_x0010_A_x0018_R³ÊÔI_x0010_As@Us]_x0010_A¯®Êò_x0011_AB×fc'_x0012_AÚVòE±Ü_x0010_A¸È_x0001_q_x0017_$_x0011_AÝJ¾_x001A__x000E__x0010__x0012_A¶:CAe_x0010_A+k_x001C_Ü_x001C_b_x0010_A8b_x0017_½_Í_x0011_ARÉÙpòO_x0010_A&amp;±_x001B_¾UT_x0011_ADKv_x0011_A^l±Áþh_x0010_A©\_x0013_iÛ_x0010_Aiø_x001E_¶_x0011_A_x0001__x0002__x0010_S_x0011_A®Ò_x0014_xm_x0012_A&amp;_x0005_4µ&gt;,_x0012_Aì×æ_x0018_E_x0010_A¨_x001B__­û_x0010_A0»_x000B_|Y_x0012_AoÅ_÷È_x0010_A¤FYeÔ_x0010_AJEé_x0003_öñ_x0010_Aâ_x0008__x0004_r\`_x0011_Aâüe_x0007_@_x0010_An0¡ L_x0011_Af&lt;W=u_x0011_A_x0015_³Ö1_x0008_È_x0012_A Â¬­é_x0010_A´_x000B__x000E_zÉ_x0011_AÎ_x001C_ÄÚzi_x0012_A[&gt;DSä._x0010_Aczxïa_x0011_AÕË_x0002_}Ú_x0010_AL»ß '_x0011_A­Â_x001D_7_:_x0010_Afæ³&amp;Ä_x0010_AH_x0011_l_x001A_ÌF_x0011_A5ÿRD6z_x0010_A ÖÀ×Õ_x0010_Awÿg_x000C__x0001__x0011_Ao»Ô³_x0006_¶_x0011_AB.±k__x0010_A«ÆÍÑ·_x0011_Aâ&gt;_x001C_-ud_x0010_A_SÂÖ_x0001__x0002_Ö_x0010_AöþÅ_x000C__x001F_ü_x0010_A_x000C__x001F_\jº	_x0010_AR_x0015_he_x0011_A_x001E_«êc_x0010_A{ë4Á_x000F_A_x000C_ÎÃñ_x0005__x0011_A_x0008_*_x0017_a'_x0011_AK_x0004_Øm&amp;#_x0012_AÓïÄÔ_x0013__x0011_A_x0013__x001D_]n._x0011_A_x0017_¯Uz_x0015__x0011_Aª_x0016_md$_x0011_A,öêCw_x0011_A_x0011__x0011_Ëø_x0008_Î_x0010_AD)&amp;Û_x0011_A_x0010_[«ÛD§_x0011_AØ¥.Íð_x000F_A²´Ñ_x0013_×_x0010_AÝ.ßd_x0012_Aì½V»+_x0002__x0012_AÍt*!_x0011_AþZ0_x0010_A*8Ïsâ_x0010_AÖ¹ª5«_x0011_A_x0003_ZGÛ&gt;_x0011_AVÄ¤ö~_x0011_A(W6Ü¯_x0008__x0011_ADe_x0014_4S_x0011_A»Þ%pê8_x0011_Aµ±r:®_x0010_A¬_x0018_I"}_x0010_A</t>
  </si>
  <si>
    <t>7d3871d0f5bf4148284aa5a984f5e7db_x0003__x0004__x0007_Û©_x000E__x0012_A8cZêÄÔ_x0010_AèÿïÇr0_x0011_A_x0003_É«ñ 2_x0011_A_x001A_î[4_x001F_ô_x0010_A_x000D__x0001_¹_x0002_òÅ_x0010_A@cåN=æ_x0010_A!HféVÐ_x0011_AÏ_x0018_¹IH_x0010_A^c\d_x0011_A_x001F_Cq_x001B__x0012_ABÓr_x0018_oj_x0010_Ab1$óñ¼_x0012_A¯w®Ëq]_x0012_AäÉaI¿#_x0012_AHBÇ²¥_x0010_A_x0002_ñ´M_x0002_A_x0010_AÄATx_x0010_AdØæÆÕù_x0010_A;£J_x0010_A´a¥ú²Ó_x0011_AÆ&gt;¬4_x0010_A&lt;9áÓWý_x0010_A2ßø_x0001_§£_x0010_ANY¤Ö_x000E_*_x0012_AÞý%/c¸_x0011_AÆN_x000B_RP_x0010_Aðc3_x0010__x0011_A_x0010_¸_x0011_A_x0007__x0005__x0005_Ógk_x0011_Aì½ÿÛõ^_x0011_AT_x0003_é*_x0005__x0006_UM_x0011_A¸"ø_x0002_I_x0012_AL_x0003_¦úa_x0010_A_x001E_èà¼Ö_x0011_A8&lt;ZEØ_x0010_A°ÔTì#_x0011_A×B¯_x0004_Á_x0010_A_x0007_²Ã_x001C_d®_x000F_A:_x0018_P_x000B_oÔ_x0011_AE_x001C_èt_x0001__x0011_ANqö5_x0011_,_x0012_AòïVL»_x0010_Aºäe*	P_x0011_Aq¾ëêDU_x0010_A_x0019_bx}_x0011_A­ü_x0011_AÎj~ú'_x0011_A_x001E_$²³__x0011_A´Q-_x0019_Àb_x0012_AÌäô(Ö_x0012_A_x0003_ª_x001F_½å_x0011_A_x0010_Ô_x0006_Öä_x0010_A¤XÆ&lt;¢_x0011_A6ZYOÍ~_x0011_A àò\ëâ_x0011_A_x000E_OA1J._x0010_Aj«äªX_x0010_A0ê¼Ì\8_x0011_AnH{Ø_x0010_A°-ÎÛ_x0010_A0È_x0008_ õ_x0010_A¢?_x000F_üÙ._x0011_A_x0001_	*â¡ÿ_x0010_AÃ3_x001E_Z_x0010_A_x000C_pó9:_x0016__x0012_AÆ_x0012_ðsÓ_x0010_A«ô½_x000E__x0010_Aycæ_x0004__x0011__x0010_A»Ðß]{_x0011_A&lt;«Ø;_x0011_Adn_x0012_ðùÊ_x0011_Aê*3sÐ_x0010_A_x001C_öµø0(_x0011_A_x0014__x0012__x0005_Ðq_x0010_Aÿr`S_x0010_A&lt;_x0008_~^1_x0010_A_x001E_¢_x001F_ã_x0011_A_x001E_+f/Z_x0011_AG D¶_x000F__x0011_A _x0002_îÍ°_x0012_AüèZoj¬_x0011_AÊ_x0003_*õÆ_x0011_Aq_x0006_ÿéþ`_x0011_AeÀ¾½û_x0010_AÒvôv?_x0012_A$Ë_x000D_í»5_x0011_A_x001E__x0019_¦__x0014_Z_x0012_A_x0008_3M\+¯_x000F_A,Øtùv_x0010_AóÛOíÃ/_x0011_A×ü_x000E__x0007_O{_x0010_AÏ_x0007_¾üó_x0011_A_x0002_(£Ô)ã_x0010_A\®GÂ_x0001__x0002_Ìi_x0010_A4 x+ù_x0011_A_x0015_-mË}_x0011_AZ't»µ=_x0011_AÆÚ»k_x0011_Aþ[ö²H_x0011_Aæ_x0008_ï ´ï_x0010_AY¸V3ËO_x0011_Aß_x0018_®cVÉ_x0010_AØ_x0016_1Ü__x0011_AØZ¹Áñt_x0011_A¶6`_x0014_))_x0010_A#ÔÁW}¦_x0011_AJ_x0013__x0017_×'+_x0012_AÂÃèO.x_x0011_APz9L_x0012_AèÃ¸8Æ _x0010_A£_x001A_¿T_x0011_A_x000C_ÓãPD¬_x0010_A_½ð°Kv_x0010_A0îAkÇ´_x0010_ARÜÃÓpÜ_x0012_AÌúäF¿_x0010_AHgç~Ù_x000F_A_x000C_±¦_x0003_tz_x0011_A¿±_x0002_è¦_x0010_A_x0001_64§ÇX_x0012_AÑ÷hÖôh_x0011_AzÅî4_x0008_å_x0011_AX+$Î1_x0011_AjJã¾¢½_x0010_A_x001E_ó¦_x0011_A_x0001__x0002_ô_x0006_«äÁê_x0012_AÉ±³_x001A__x001F_l_x0011_A&lt;_x0007_q+Û\_x0011_A|û7ÞZ9_x0011_A¨©8:¥¤_x0011_Aêñ,e­g_x0011_A¤½&gt;Ïq_x0011_AFù¾~aA_x0012_Aý^NN_x0011_AÀzWo'h_x0011_A¥jí_x0013_o_x0010_AëÓRâjH_x0012_A2klt)ß_x0010_Að^p»+_x0011_AHNXæé_x0010_ARÅ_x0010_½ _x0010_AdÝ2&amp;©_x0011_A\_x0010_1þ_x0010_AY_x000C_;Z_x0010_Æ_x000F_A6_x001A__x001A_*?¼_x0010_Aú®Æ7_x000E_|_x0011_AìÚe»â_x0011_Aoùq3ë_x0010_A_x0004_n$¸Z	_x0012_A&lt;'_x0007_ù_x0017__x0011_A­ÐËôhP_x0010_A_x0001_f_x0016__x0010_ACªÈÎªö_x0010_A_x001A_¤\ø_x001C__x0010_AÚ&lt;DZô~_x0010_A¯)Yóúá_x0010_Aî©«Ò_x0003__x0004_d_x0012_A±J_x0007_p_x0011_A²­Êùe_x0010_Az+&gt;Å_x0011_AÑüÉ_x001C_)_x0011_A_x0003_l¦ý]_x0011_A_x001A_FnÛ_x0010_APw6µÅ_x0010_A_x001A_"E¨ò_x0010_Aü¸¢+ª_x0010_A*þu_x0012__x0019__x001A__x0010_A¤OÌE _x0012_Aò_x0003_hÐ_x000D_à_x0010_Aå f1_x0011_Aü»m­L³_x0010_AÌ4Ùº_x0011_A®Ð~½â_x0011_AÞé:ØÄ¡_x0011_A=_x0004_¨_x0019_ÚÉ_x0010_Aßè¾¾_x0012_Abì-E¨_x001A__x0011_Aàý=Â`Á_x0010_A4@ÍÕoc_x0010_A­_x0001_Õ_x0004_æ_x0012_A_x0016_vT±X_x0010_A_x0005_m0tëe_x0012_A¨x/½_x0010_\_x0011_A_x0015_Ñmß_x0010_A®IÞå_x0010_Avu_x0016__x001A_Ì_x0010_A_x0002_OOe_x0011__x0012_AÈÿ^_x0011_A_x0002__x0004_ªúÎ__x0011_A_x0007_q;à_x0013__x0011_A_x000E_k@*,_x0011_AÀ_x001C_B¶-_x0011_A_x001C_¢_x001F_ÉWâ_x0010_A_x0014_ÙÚ¦qß_x0010_AJpèîs_x0003__x0011_Ac4ß_x0010_AÊòc7À_x0011_A¬ÍÂø¼}_x0010_A_x000F__x0014__x0006_µ_x0010_Aê@RbÿX_x0011_Az]ª¢__x0001__x0011_Ayûæ_x0011_A@#_x0002_öÆ"_x0011_A¹K(_x0014_`»_x0010_A¸ÈrÜ3(_x0011_A®"_x0019_þ^Ù_x0011_A/mv=6_x0011_A1Ï_x001B_Ä´Ë_x0010_Ayã(0_x0011_AÞY§_x000F__x0003_u_x0010_Aè_x001E_¬_x000C_É_x0012_A(_x001E_¾_x0011_AÀ_x0007_?3·Ü_x0011_A©B_x0010_Át_x0011_AsÕÙ_x0006_ë_x0010_A½Òñ_x0017__x0012_ATRÄ´_x0013__x000E__x0011_A¿_x0002_Ñ_x0010_ALÒjØM_x0010_A)&lt;_x0002__x0005_zR_x0010_AØ$hMñê_x0010_A°_x0010_a¿Ê9_x0012_AÌ^U'{_x001C__x0012_A_x0004_S=æÏ@_x0011_A:jK"l×_x0010_AS[Pö_x0011_Aôû_x001C_KÒ_x000F_A$_x0011_G=!_x001C__x0010_A¨#V°¹_x0011_A|&gt;ø2mÃ_x0010_Aô Ñó_x001E__x0003__x0011_Ay_x0010_êÕ»_x0011_AÜÇ_x0005_ú_x0010_A_x0002_yh+J_x0011_A_x001A__x0012_ù9Îâ_x0010_AÚò¹_x000D_L_x0011_Aú2u»à_x0011_A¡ò Úf÷_x0010_Aø_x0005_{_x000D_X_x0010_A_x0014_ö=T_x001E__x001E__x0011_A1s_x0002_¦_x000C_i_x0010_Ak¾è_x0012_AxE^Fúå_x0011_An£_x000D_¼´ô_x0011_A¢ØÎ¾Ô_x0011_A_x0014_¢?H_x000F__x0011__x0010_AI:¿ºEO_x0011_AöÈ­1_x0013_Ô_x0012_A_x000F_ª¶4P_x0011_AÀ_x001D_øvýå_x0011_Aï¦Ö_x0001_³_x0010_A_x0004__x0006_J½¹_x000E_u­_x0012_A_x000F_õfÚb_x0012_AÐlßØ_x0012_A¬øÓ&gt;ø_x0011_ARÃÄ_x0007_ò_x0010_A~.£h_x0010_AûËaX_x0010_A_x0010_®Ä_x000F_/S_x0010_ANé¶_x0010_Ê_x0011_Ap_x0011_÷¦ø*_x0010_A_x001A_2=©&lt;_x0012_A&gt;g]ê_x0010_A:ç_x0015__x0006_n_x0011_A½)óÈÏ_x0010_Aà`ª¹ÝÇ_x0011_A{ÃÌ+ø_x0010_AÆ_x001B__x0005_9H_x0016__x0011_A¢qÌ_x0001__x0011_[_x0010_A×F¡*_x0010_A_x000F_j7·(_x0018__x0011_AòBHxh_x0010_A¼7EP,¾_x0010_A¾_x0013__x0012_r_x0008_$_x0012_A0(¥a_x0002_,_x0011_Aà_1ÀQ*_x0012_A[U´â_x0010_A¤&lt;«wÞ_x0010_A_x0004_¢åÃ3c_x0011_AÎò;G,_x0010_AÊÐ_x0016_%_x0003__x0011_A 8k÷=Ú_x0011_A_x0011_ûÚ_x0003__x0005_Z_x0011_AVr¢¬~_x0005__x0012_AP:a~E_x0010_Aï·_x001A_qÍÛ_x0012_Aªsi_x0018_q_x0010_A'ÃuFe_x0011_A,hí_x0001_éd_x0011_A_x0007_þb±/_x0010_AðÜÁÛîk_x0010_A¶¥Z_x0019_°N_x0011_AäÕïû'æ_x0010_A_x0002__x000E_í_x001E_!Þ_x0010_A[÷G0È_x0011_A_x0010_rJ½_x0010_AôuWK%7_x0012_Al¦48~Ð_x0011_A_x0013_õqBÏ´_x0011_Anëi_x0010_A&amp;(è_x001B__x0011_Aü_x000D_ÐÙHÐ_x0012_A~)éÒ_x0010_AÄ_x0004__x0012_~÷_x0012_A¶Ï^¶³ò_x0011_A¡N¶Ç_x0010_A_x0005_qµ§O_x0011_AÛdT_x0011_AmR2B_x000E_S_x0012_A+ª4²_x0006__x0011_A1ï_x0004_$SÊ_x0011_AT?,K0_x0011_A2à,¿_x0014__x0011_A_x0005_ÿê"d_x0012__x0011_A_x0003__x0004_Ôeàm³_x0011_AP/Uh ó_x0010_A_x001A_O_x0019_*÷W_x0010_A_x0016_«ì_x0011_Aá;N_x0017_É_x0011_A?_x000F_ýîO_x0010_A1«Öá_x0002__x000D__x0011_Aîè7O¦Ø_x0011_A2àjý--_x0010_A`ÍÕËJ_x0011_ALùÃ_x0003_/¯_x0011_Aþ[­}¾j_x0012_A:Uùx*_x000D__x0012_Aé(m Ð\_x0010_A°oLãg_x0011_AHò_x001F__x0001_°_x0007__x0011_A£V1»ÎÐ_x0010_A_x000E_ú]6_x0011_AB9Ý_x001D_»3_x0010_Az»Q&lt;Áö_x0010_A^¯{&amp;W-_x0011_A_x0005_EH*`_x0011_A_x0007_¸eB_x0011_AêÆxç_x000C__x0010_AÌä!_x0002_Ê_x0011_Aú¼VG_x0011_Ay_x0001_ÍM_x0010_AÎ¡B1_x0011_A&amp;åYÈ5l_x0011_A?_x0005_EÃ_x0010_A_x0014_&lt;&amp;_x000D_2v_x0011_AÜ6_x0011_~_x0004__x0005_ð)_x0012_AÒ¤	_x0014_g_x0012_Aê§}_x0016__x0013__x0011_A,h0f_x001C__x0012_APE~_x0004_´l_x0012_Ab_x0019__x0002_2²&amp;_x0012_A(6Cö^_x0011_AÌvë_x0006_?_x0003__x0011_A¢q¥®®0_x0011_A_x0008_1_x0008_ù_x0011_Aý¼3æ_x0010_A s°½T_x0010_A'¿À¶é_x0010_Av×9ªÈÊ_x0010_A¡D$&gt;L_x0010_Aë#Ê5 _x0010_Aò$)_x0016_ãê_x000F_A_x0001_ñÆ_x0018_¯_x0011_A;Uæo=_x0010_A¨¤Ç5_x0007_Å_x0010_AÛ¬´5_x0007__x0011_A2_x0017_Ò_x0019_Ô_x0011_AÞ©Úäá_x0011_AJFb»_x0010_A_x0010_¢v Ì´_x0010_AG·ýW_x0018_à_x0010_Aòa!À¨_x0010_A$\)¬¤_x000F_Aæªd¾_x0011_A	ÿ2¾\_x0016__x0012_AT_x001B_Òíw_x0011_AF1¹³V_x0011_A_x0003__x0004_Né&lt;0C_x0012_AmÞçÎr_x0010_AÁÃ½¥_x0011_Aº_ÐÑ3¡_x0010_A_x001D_ê,Û_x0011_A^ÆqÙ_x0015_4_x0011_A_x0010_wWN_x0008_ï_x0010_A_x000D__x0006_¼ªó_x0010_A_x0010_¿Ç_x0010_AlE$~_x000B_Î_x0011_AycÇ¸}ä_x0010_AÎ¢£²_x0011_Aè_x0002_8`v_x0010_AVNéí_x0001__x000C__x0012_A%YùÉ«­_x0010_A"óï_x000B_[_x0010_AÿÈøé'_x0011_A®ì^Ý_x001E_ê_x0011_AäÑý)B_x0011_Aáç­Â¿_x0011_Aço¿P1A_x0011_A¢F¡ê_x000C_s_x0010_A~°_x0019_g_x0011_AtêXEá_x0010_AÞJÓô_x0010_AiVu_x0010__x001B_/_x0012_AhÅå_x0013_°}_x0011_Ax_x0016_p¶_x0010__x0010_A2Ô=_x0010_Aâøå5Â_x0010_A_x000E_h§×´Ù_x0011_A_x000B_(:_x0002__x0003_}¹_x0010_AÐ_µKí_x0010_A_x0004_a_x0004_A9Ð_x0010_AË&lt;ß³_x0010_AÚ82Ð"_x0012_A_x0010_b*ë_x0010_A,_$gø_x0010_AHÃnò_x0011_A ]_x0001_ñ_x0010_AöR_x0005_¹nð_x0010_Aò_x0016_Txì_x0011_A$ù×²Ï_x0011_Af3ñGö__x0010_A~_x0010_ë.n_x0014__x0012_A§zØL¥*_x0011_A\_x0007__x000B__x0003__x0011_A_x000E_b}ÑMR_x0011_A´ga©_x000E__x0011_AÁéúB2_x0010_Aä7ß?_x0014__x0011_A_x0011__x001B_\)_x0011__x0010_A½û@î|"_x0010_AHqW_x001C_0Õ_x0010_Aae(Ó_x0011_A_x0018_T:te_x0010_AVt0ÿ7_x0012_A8ÉÇ÷__x0011_AXlM}&lt;½_x0010_A_x0005_{/·Ðä_x000F_AÖ$Ö*._x0011_Aþ°©@Ð_x0011_A_x0004_Å±^í_x0010_A_x0001__x0004_î_x001C_zpP_x000D__x0011_AÔ_x0015_Æ¦m_x0010_AÄ«ê%_x0010_A~ÝðÞ_x0018_ï_x0010_A_x000C_Ýz0¢_x0010_A_x0010_³×_x000B_|_x0011_ABð¸e_x0012_A_x0002_dôXS0_x0011_A_x000F_ÿL¾sR_x0012_A. ÜÇJ_x001B__x0010_A"nztï®_x0012_AîÏ÷rç_x0011_AE/PÖ_x0011_AóMT_x000C__x0011_AêL-f¸_x000F_Ah@ü	Õ_x0010_A\:Aªô_x000F_A\®L´_x000C_Ñ_x0012_APg§O_x0010_A_x0001_p¸Ma_x0010_AäÐJ^ã_x0010_A&amp;_x0008_ªJÆ_x0010_AnA_x0017__ö&lt;_x0010_AM_§í_x0010_A~ñ)võ_x0011_AQêÈ_x0010_Aú°Ü½§_x0008__x0011_Aîa_x0003_é	~_x0011_AFé9¡è¿_x0011_A¶í%W_x0011_A¯4g_x0005_r_x0010_Aþ_x0011_d_x0001__x0003_à_x0011_Aí ë0Ù)_x0011_AT3kÇ.û_x0011_A_x0010__x0018__x0011_åÖ_x0010_A?_x000C_Bà¸_x0010_Ad_x0019_4Bo_x0011_AIFh_x0002_O_x0011_Am§)Û_x0008__x0010_AS_x001E_¦"jô_x0011_AÝ:Û_x0011_A8SìÜ_x0011_A]_x0007__x0017_#j_x0010_A-Þg¢_x0011_A¯Ô%:_x0011_AØ	T_x0010_Aîª_x001D_áß_x0010__x0010_AêÓõÕØ_x001B__x0012_A_x0019_¿éêä_x0011_A_x0003_ëÝáÖ_x0010_A_x0005_V_x001D_ý&lt;_x0011_A'	KaîÄ_x0011_AÜeî._x0011_AÒYÔó_x0010_A|ÔYw_x001B__x0012_A§8%â_x0007__x0011_A*_x0001__x0004_(_x0011_A´Ê½_±_x0010_AÈ_x001D_r_x0019_å!_x0010_A_x0014_(vqR1_x0011_AÙ"ÂL¢r_x0011_AUÍ:´=%_x0011_AÈwÃñ__x0011_A_x0001__x0003_R_x000D_îþ_x001A__x0012_A _x0016_â9_x001B__x0011_A®Yé5_x001E__x0011_AòQ¹«&gt;_x0012_A&amp;ÜÈïâ_x0011_Aíº½á#_x0011_AcÏÆ¤_x0010_A_x0006_ÌÂ®7Á_x0010_A¸Jö,Ä_x0011_A.ùö]_x0017__x0007__x0011_A{8®o_x0011_Aî@1Y¤_x0010_A¼snî½6_x0011_A._x0011_Y²_x0010_A_üÞ¬Ä¸_x0011_A¨2_x0011_yëÝ_x0010_AQkÁF¼À_x000F_AXD»z{_x0011_AÐ_x000D_aQ%_x0012_Aq_x001C_ÊÊ(C_x0012_A°_x001F_©_x0007_ñ_x0010_A_x0012_C"_x0010_Ae_x0002_ª_x0010_å_x0010_Al±_x0014_XëÈ_x0012_Aúî§_x0007_öW_x0011_ADç_x0008_é(E_x0010_Aõ¯"Fþ_x0012_AÌs#Øíþ_x0010_A¾rI¼¸_x0011_AlÚ2èè_x0010_AMsðÝä_x0017__x0012_AB-½	_x0001__x0002_zc_x0011_A(4$yã_x0011_ATëÿäé_x0010_AêRé£zö_x0011_AÅíÅÍª£_x0011_A¹PHÿ4_x0012_AÌ_x001B_K¶)_x0010_A&lt;­TXç_x0012_AÛz¼ß_x000E__x0010_AÌvÿ_x0004_Ô_x0010_A_x0006_Òiª­_x0011_AAtªäÈ_x0010_AÈ9éÜê¾_x000F_AbOé_x001F_ø_x0011_AÄlrQ_x0006_ó_x0010_AêÌ¸Ò_x001A__x0011_AÆ{1@_x0011_AÀb§Û+_x0011_Ax¡ge×_x0010_AñGØ93_x0002__x0010_A°Î¢¡_x000F_&amp;_x0010_AÕ²_x0004_¾	_x0011_AycågÙö_x0010_Aµ`¼_x0011_A_x0005_ü_x0011_A."_x001B_Ù×­_x0010_Ad_x0019_¨¾À_x0011_A_x0013_d+_x0002_Í_x0011_A_x0013_õº_x0019__x001E_/_x0011_A;9a2_x0011_A§ke:r_x0011_A_x001E_îÓ½L_x0010_A_x0001__x0004_ª÷záÚl_x0010_Ag_x0001_9p¬_x0010_AÐz«&gt;¼_x0010_AA·¤Ü·­_x0011_A,ðWÀ_x0011_ARZ{Û_x000F_¶_x0010_A8ûa_x0003_Õ1_x0011_AzývöQ_x0010_A_x0016_}_x0017__x0010_÷_x0011_A &amp;×N	Í_x0011_Aéåú_x0001_sã_x0010_A_x0016_÷É_x000B_-_x0012_Aqðá³_x0011_A¦®wó÷_x0011_AºRêÑzF_x0011_AðÜíµ³Ø_x0010_AKÊÇ@2_x001D__x0012_Ap`ºú}ë_x0010_Aî_x0013_aÈ_x000F_Aøl}4wª_x0010_A7j|p_x0005__x0012_A_x0006_ì¢F&gt;{_x0012_AÎ]Xf;_x0011_AÎy_x0011_AU)b_x0011_AU_x0019_IäÚ_x0010_A_x000D_Âß_x0013_çù_x0010_AÀHhC_x0014_§_x0010_AH)ì_x000F_N^_x0010_A:_x0004_ÙM_x0011_A_x0002_ÏXÄ¥k_x0012_A¼_x001D_è_x0001__x0003__x0011_½_x0011_Adb_x000B_ø­_x0011_A_x001D_cùýz_x0010_A±h@4¿_x0011_A}­"ü¸²_x0011_A¤³_x000F_ùA_x0012_A*â·M]­_x0010_AV¥_x001C__x001B_³_x0010_AÀ¹ß¹_x0012_AäæNFÕ_x0011_A¨ú£_x0016_:¨_x0011_AÊánÖ_x0002__x0011_A!27LÚ_x0010_A&gt;[ùZUV_x0011_AÜþÕ98ª_x000F_A­ñmph£_x000F_AhMÚb¾__x0010_Aq±~&amp;_x0010_Aåx_x0005_±´_x0010_A«ä2õ=_x0008__x0011_AÎ_x0012_tûp_x0011_Aø_x0015_T-s·_x0011_A2^1EJX_x0011_A_x001A_aÉh¡e_x0010_AÐàhZ_x0011_AIÅlên_x0011_A_x0018_¦ÚßâT_x0011_Au¶7Ä_x000E_´_x0011_A_x0018__x0006_ãã|_x0010_Aÿî£Q_x001B_Û_x0010_A_x0016_&lt;õ_â_x0010_AÆ	_x0017_èe_x0011_A_x0003__x0004_Q*r_Ó_x0010_AäR2_x001A_®n_x0010_A·zZ_x001D__x0008__x0012_ALtjè_x0010_AÚåÄ|±*_x0010_AT=tìê_x0011_A_x0010_4Æ_x0018_+_x0012_A·¶þ´a¿_x0010_At5D}_x0011_Av_x0007_p¦1_x0011_A»IÍ¡_x001B__x0010_A&amp;@÷üO_x000F__x0011_A¢¤ É¤_x0011_Aùwÿn8__x0010_A²&lt;7«ò_x0002__x0011_A7_x0001_-_x0010_d_x0010_AÐý f_x0011_A6_x0008_ó_x0017__x0010_A÷Ô`:áM_x0011_AçI_x001C_x¼_x0012_AÐ_x001E_)Éb\_x0010_A?_x0014_ø_x0015_O-_x0011_AåHý-&gt;k_x0010_AMÐð#|ä_x0010_A¯_x001A_Ð4[û_x0010_Axù¡Kó_x0010_A|XúÔÜ´_x0011_A_x0002__x0001__x000B_@_x0011_A{Eú¯s_x0011_AÔßrX_x001A__x0011_AÎ(ÞIß_x0010_A_x0018_fï¡_x0001__x0004_¼R_x0011_A]´aÓÏ³_x0010_A²=kÕ_x0011_A'Ï`G	_x0006__x0012_A_x0011_:Ë¨c8_x0011_AôÌk_x000B_Üæ_x0010_A}:C)%_x0011_A¬&gt;Ó4â_x0010_Aá_x000D_ß_x0016__x0011_A4ã©!DZ_x0012_AjuE®ì_x0012_A_x0019_õ}È²#_x0010_AÄÊNe~_x0011_A¬j_x0003_ß}_x0011_AI,ªf´@_x0011_A­Z_x000E_ýË_x001F__x0012_AÕ9$_x0002_¿_x0011_AÌS¨Iw_x0017__x0012_Ax ¯_x001E_ýB_x0012_A¥¹d_x0011_A$_x001E_÷Àn_x0010_AÊ]F/_x001C__x0012_A¹òvJ_x0015_l_x0011_AéM¬b_x0011_A²fEõ_x0001_¹_x0011_Aye	µ'_x0012_Aºj_x0007_³Óv_x0011_At^YÄ_x0006_«_x0012_AFH%l*_x0010_Aæ]¢¤«ï_x0011_A:@þÊ½^_x0010_A_x0013__x0014_:×+_x0011_A_x0001__x0003_3\¬Ðt_x0010_AÙ_x001C_t y_x0012_A#_x0002_.æÔ_x000D__x0012_A-Ó²ú_x000F_AñÚàe_x001C__x0010_Aé°fÍÎ_x0010_Aa1_x000B_[`9_x0010_Al)8_x0017__x0018__x0011_AP**&amp;®_x0011_AôdéÝw_x0012_A¨L¹ÊP_x0012_A@_x001C_7Ë%_x0011_AÈ_x0011__x0011_øâ_x0012_Ab%_x000C_³b_x0011_AHm8Þãµ_x0010_A4¤÷I-&lt;_x0010_AS´_x001F_~³_x000F_AËÁá_x000B__x0004__x0012_AÿÐÑ=_x0011_A_x0011_®g¾_x0011_A»2-hP_x0011_A_x0004_,å_x001A_&lt;w_x0012_A%×©_x0011_A_x000B__x001C_"µ¾_x0011_A:;ê%Q8_x0011_AØ^v}K_x0010_AãR¡&lt;L_x0011_AÌËUÀZ_x0010_Aøð_x0004_À_x0012_A(üIW3_x0012__x0011_An{_x0011_APé~Ú_x0001__x0003_à0_x0011_AÞklÀÀ_x0011_A_x0019_å_x000E_dÂ_x0011_Aª·3_x000E_Å_x0010_Aû¹}ìÌ¾_x0010_A0ûÑ_x001A_-Ä_x000F_A?A©_x0015_4_x0012_A_x0015_[_x0011_¥8_x0010_A_x0003_nÆXË÷_x0010_AãÆà_x0014___x0011_A¾©Ûäÿ_x000F__x0010_ASWó%L_x0010_AÐ9_x0001_t¶_x0010_A(z,Í?_x0010_A_x001F_1¦-_x0011_AñÔq_x0016_*_x0008__x0011_AÖ#8_x001D_L_x0005__x0011_A_x0002_*ÿlLp_x0011_AÊ¬l_x000E__x0010_AD_x0018_ò8_x0012_Aþ~bZ_x0010_AT,Ì`_x0018_Ï_x0010_A~_x0010_Õ´Ís_x0010_AÞ®_x0014_ª_x000F_}_x0011_Aè_x0011_´á´ó_x0011_Azf=V_x0011_A_x000B_¡ÍÌ_x0011_A¨]jkoÒ_x000F_ADòØ_x0010_A&lt;äQé_x0010_A"½vº5_x0011_AíÁÙ_x0010__x0010_A_x0004__x0007_.s×_x0018_QÖ_x0011_AÖß¸LÀ_x0010_AJa9N_x0019__x0010_A«§÷¢n_x0010_A_x0001__x0002__x0015_è_x000B__x0011_A$_x000B_©J~Q_x0010_A_x001E_W%b$_x0012_AÚ"â;§N_x0012_AÁZr®n»_x0010_A2ÔX_x0010_AIS/_x001B_é_x0013__x0010_A$ÞB4âÿ_x0011_AÞv®_x0011__x0011_Añ/Q¯Òm_x0011_A±/ªØI¥_x0010_At±DW®U_x0010_Aè_x001D_?_x0012_}_x0011_Aò¹¹w_x001C_|_x0011_Af_x0008_£_x0019_È_x0011_AÞùJw»Y_x0011_A_x0004_2_x0006_K¤[_x0011_At_x0003__x001A_Ü®ð_x0011_Aèå~Pç)_x0012_A_x000B_µZî_x000F_n_x0010_Auý4É_x0010_AÅX×~6U_x0011_A_x0008_S_x000D_Å#_x0004__x0013_A¯J&gt;ÞO_x0011_A_x0013_XÀßî_x0005__x0012_AA_x0002_cG(o_x0010_A¨"D\L_x0012_Au´_x000E_Ó_x0001__x0003_èö_x0010_A5Î}ò_x0011_Ç_x0011_A[ª¯²F_x0011_Aµ¯_x0010_Ô_x001D_º_x0010_APö^åÙA_x0011_A®_x0007_%^A_x0011_Ag_x001F_â_x000B_·	_x0012_Aó±ë«û_x001F__x0011_A_x0002_¤_x0003_@p_x0010_A_x0005_Ó_x001D_ÓåÃ_x0011_A_x000E_Ä_x0016__x000D_å_x0010_AÓW_x000D_¡°ä_x0010_AâÖ_x000E_BzK_x0010_Al¨ZÝZ_x0012_AcÛ¦Í_x0010_Aú&gt;0Òý6_x0012_A9H_x0018_UÉy_x0011_A§iJù_x0018_Õ_x0012_A»ËC@ê_x000F_A¸-fé¯¸_x0011_A_x0004_Uë	_x001D__x0011_A$AÛT_x0003_ü_x0011_ArÊ°z_x0010_A_x001B_¿Ü_x0011_ÊK_x0011_Aâ¸ª_x0011_AU÷°H_x0017__x0011_AâlGq³_x0011_Adpð_x0019_'_x0010_A¾WÓ @ó_x0011_A¹V_x0016_)_x0001__x0010_AÚ¾í_x0005__x0011_AÿP_x0016_Ëâ_x0010_A_x0002__x0003_â3ÒØ[_x0011_A8C'±þ_x0010_A¾é¸ÿÝ_x0011_AF_x0006_ô_x0002_lè_x0010_A_x0008_ed¬?_x0010_A&lt;ÒÝ0p_x0015__x0011_A,_x001F_wr+_x0011_A=[X;-_x0003__x0012_ABªÝîè_x0010_A+A_x0012_Ê_x0010_A	_x0010_y0'_x0011_Ad_x0003_VÜTW_x0011_A©`_z©A_x0011_Ag+´-N_x000F_A&amp;-_x001E_	_x0011_A&gt;wÕ	#_x0011_AJ_x001D_´à_x0010_A·ÓðÎÛ_x0001__x0011_AÃênò_x0010_A[¶XÈÛ_x0011_A@ X^_x0011_A j]»µ4_x0011_A¯eÃpM·_x0011_A.- ¹´_x0011_A_x0010_t¹C_x0010_A_x001E_4%z_x0011_AZ_x0013_¹ý{©_x0011_ALæaf_x0010_AÐÇl_x0010_ _x0011_AÙü`kr_x0011_A_x0011_ÖR%_x0010_A_x001F__x0002__x0004_Ó¬_x0010_AvÀM!_x000F__x0011_AF^uÿß%_x0011_Av_x0001_½­}_x0012__x0011_AÀdwO_x0010_A@_x0003_/ _x001A_~_x0011_A}B·_x0011__x001D__x0011_A|ß÷ÆÀ_x0011_Apõ¿ ë_x0010_Ak~ep-_x0015__x0011_Ati_x0011_¿ý_x0010_Af3­_x0017_ëÛ_x0012_AÀ¿¿_«¹_x0011_AVàK_x0013_s_x0012_AÑÀäêEp_x0010_Aì¢¼[_x0011__x0010_Aù¤isI_x0004__x0011_A_x001D_ÞøFÓ_x0011_A_x000C_/dÉ³_x0011_A_x001A__x001C_æ¹_x0010_A%j._x0007_{Î_x0010_A?¿(z_x0011_Aâ¬oì_x001B_F_x0011_A._x0014_c¿·_x0011_Ao?bÅSb_x0010_ADë?Ë4_x0012_A®YFÖ_x0008__x001B__x0011_A_x0001_#/ÿ_x0007__x0003__x0011_Abâ_x0004_G_x0010_AÕ53¸£_x0011_AKF©¹PJ_x0010_At@Z;_x001E__x0012_A_x0002__x0003_x:_x0003_&lt;¼_x0012_AÔUÅÃÚr_x0011_Aî_x000B_Üp¥Ò_x0010_AÊóý(_x000B_+_x0011_A_x0010_Uv	_x0001_¼_x000F_AÆ¨W-i_x0011_A×oDÜ_x0012_ALåâÛ_x0010_&lt;_x0011_A`ç÷Íc_x000E__x0011_Av¹_x000C_U_x0010_A_x0014_C«èQò_x0010_A_x000B_¿_x0019_ãª_x0011_A_x001E_Õú~_x000D__x0010_A¿_x0016_J¬_x0013__x0011_Ak_x0004_ûX_x000F_=_x0011_A÷_x000E_ 1_x0010_AI®¼iuö_x0011_ABUªv_x0011_Añðó SÖ_x0011_A_x001C__x001A_kóÊ_x0010_A`¥ÉâHý_x0010_AM_x0001__x000D_¨_x0011_ALxkA_x0011_AÇ Õ)×G_x0010_A¤¹0Ìå_x0010_Ai¥_x0012__x0011_AMN«¦_x0010_Aä_x0008_ê	i_x000D__x0011_A½¸B9æ_x000F_AV1ü¾_x0011_AU_x0014_l_x000C_¥L_x0011_AæÈð$_x0002__x0005_w)_x0010_A_x0017_ é_x0005__x0010_A¹étS¼_x0011_A+uDB»_x0010_AA´@Ú7_x0010_ATV_x0018_¥¬_x001D__x0012_AèvÜ}_x0003__x0011_AÜ ×Y_x0001_¹_x0010_AèÓê_x000E_s_x0011_AdYzUE_x0010_AÊ_x0007_&amp;h °_x0011_ANA¢½õ_x0012_ADLHùb_x001E__x0010_A¬x;ûö_x0012__x0011_A¥_x0018_ÔG[_x0011_AÞÖ Ç'²_x0011_A:·¨_x0004__x0011_A&gt;+p_x0006_²_x0011_A·8TB_x0010_A¤_x000E_àxJ_x0011_Aª_x001A_DIß&gt;_x0010_ALÃ_x0003_S_x0017__x0010_A¥_x000B_G0_x0010_A"ÂÒvªs_x0010_AâÄ³T^_x0010_AÓ~Þà_x0006__x0018__x0011_Ay* B5¡_x0011_A_x001A__x000B_û²u_x0010_A;KkdÍ_x0011_A_x0010_Ldx_x0003__x0010_A¤ñãK´_x0010_Axü²àªâ_x0010_A_x0001__x0002_¡0Sð5]_x0011_AmÑSê_x0011_Aè¿_x0011__x0004_¤X_x0011_AL_x000E_×M_x0003_ù_x0010_A¤_x0004_ÔH_x0011__x001C__x0010_A&amp;ÌºãV@_x0012_A¬	Öáî_x0007__x0012_ATßöY]_x0011_ATqÏl¿_x0011_AÞp§_&amp; _x0011_Aè¨({$_x0011_Aìú|Øâ×_x000F_A¼ú_x0014_«P_x0012_AÁÓ¿_x0007_Ú_x0011_Aüª_x0018_ºò\_x0011_A^Ù¯®&lt;._x0010_Aoÿj?aU_x0010_AEí_x000E_³_x0010_A_x0018_@¸ª=_x0010_Ab3©Üiý_x0011_Anâ`Ä_x0001__x0011_A_x001A__%_x000D_Î®_x0011_AVHmê_x0010_AÒ'_x0001_Í@G_x0012_A&lt;	ò`î _x0011_A_x0008__x0010_7ã4_x0010_AßI^¿è_x000E__x0011_A]_x0019__x0008_ï_x001B__x0012_A¦¶²_x0001__x0011_A_x0010_pÜø¢_x0016__x0012_A¼7ÿëÎô_x0010_AKm^#_x0001__x0002_8À_x0010_A\P_÷W_x0012_AbA$%¥_x0011_AK{t_x0008__x0011_Aê_x0005_(4_x0010_AKLh9v_x0011_A&lt;þ_x000D_OU_x0010_A_x0003__x0019_ëÚä¥_x0011_Ac_x001D_(À·_x0012_A¦PK1_x0017__x0012_AVÍ²ì_x0010_AÌkHÎ@_x0012_A*00_x000F_ý_x0011_A¢°ZÒ?ñ_x0010_AS³`ð_x0011_Aã:;_x0013__x0012_A¸8_x0004_ßaR_x0011_A¡!á_x001A__x0011_³_x0010_A'_x0004_WÈ_x000F_A$»/Ò__x0010_A&gt;¨BD_x0018__x0011_AÇã_x0013__x0011_AÒ ê¢_x0010_AzO_x0006_7¬_x0011_A:Ï*à_x001B_~_x0012_AÇÍ*£±_x001F__x0012_ALú_x0004_ÆC_x0011_AÒ-jKÚ_x0010_A^å0:bä_x000F_AdeÇ­øn_x0011_AQþv)ß_x0010_Aö_x0016_ÇÏj_x0011_A_x0001__x0002_æ[o$×_x0011_AdÑn[s[_x0011_ATfL³{Ã_x0011_A¤ªåÜ_x0014_:_x0012_A_x0008_ü}_x0011_AüZô_x001E_ã _x0011_Aà_x000D_5÷|J_x0011_A½¬ûÁ_x0007__x0012_Aß_x001C_/Õ¬_x0011_AIAh_x0010_A¶É)Ñ÷Ü_x0010_AÊ¾ñÔÿ_x0010_Ab[e_x001A_hÞ_x0011_Aº_x0012_èg_x0012_AÍ%F)C_x0011_A&amp;~c­á_x0014__x0012_AÃÀ_x0006_É©_x0011_AxàÜñ_x0011_A&lt;i©ëTF_x0010_A_x001A__x0016___x000F_A²^÷ß¦b_x0011_Aü¢²Ë_x0011_Aµ"_x0018_C×Ò_x000F_A_x0014_zÐ+_x0012_A2´ó¦Ð_x0011_A&gt;r_x0011_â_x0013_Æ_x0010_A`Þªx_x0012_Aæ2¯ìD_x0010_A'â¤õX¦_x0010_A&amp;¥_x0011_¥_x0013_Q_x0012_A_x001E_Tpk_x0010__x0011_A¢lN_x0001__x0003_:e_x0010_A¾{ßzºø_x0011_A2_x000F_/;_x0011_A?/_x0018_ò´_x0010_A[c¡l_x0010_A0=_x0011_ö_^_x0011_A1_x0003_)¦\º_x0011_A0â:¢_x0010_Aàbk_x0014__x001B_À_x0010_AÕUÎÎ«_x0011_A½·3!ö_x0010_A&gt;ó`0_x0011_A7_x0012_ÐÒ_x0011_AÊöãäÙ_x0010_A_íÍ#_x0019_Ê_x0010_A¨&amp;|¨J©_x0010_Ak_º_x0010_Ai«³_x001A_´9_x0011_A_x0017_#_x0005_ºEª_x0010_Aÿ©ºÒ_x0011_AãÌ-òÛØ_x0010_AòÔäYç_x0008__x0011_AVÑ¨²íí_x0011_AóÊÜ4_x0014__x0002__x0011_A»P,¨_x0012_A&lt;Y-rÞ_x0010_AmÈ$î_x0010_AõÈcS_x0011_Aò_x0016_¾û_x0010_An÷×Ö¤_x0011_AÖNòu|d_x0011_A_x001C_Kñr_x0011_A_x0004__x0005_ê¡5±_x0011_A _x001B_._x0010_ú7_x0011_A9ÙñýÎj_x0011_A%_x0019_ÎHï_x0010_A? aõ- _x0011_AÊ5_x000E_4Ó_x0011_AûÕÆ_x0001__x0003_í_x0011_AãRþ8$_x0011_A¨ïÐ3Z_x0010_A_x0008_ÃlWj_x0010_A)^Äç_x0006__x0011_A «Îæ_x0010_AP¹:¡&amp;ú_x0011_AÔ_x0012_5©ÅO_x0011_AîRRSÖ_x0010_A8bhw_x0013__x0011_AÌTNåôÁ_x0010_ARÈk¥K×_x0010_AËÜì©e_x0011_A	¦¥ßôA_x0011_ADß_x001C_¡c_x0011_AÆFÞ_x001D_8È_x0011_A~_x0002__x000C_-¥_x0011_A6¡nyM9_x0012_A\![+_x001F_©_x0011_Al´ý4n_x0011_A·_x0008__£Ê&gt;_x0010_A¬â´ÃT_x0011_AÀ½ßÞ_x0011_Aæ_x0017_U?(_x0011_Aj5w%_x0007__x0012_Aÿ²_x001A_·_x0001__x0002_·_x0012_A¦ùÙ¹T_x0010__x0011_AÙÙ, î_x0010_AJXkæ_x0011_AÆII_x000B__x001E__x0012_A½	]Î«_x0010_A_x0018_¤»ÅK_x0011_Al_x0003_:_x0018_"_x0011_A&amp;_x0002_Â_x0007__x000F_£_x0011_AÈ³Î¹¬Ñ_x0011_A¶\M²_x0001_u_x000F_AK_x0013_åØA_x0011_A¨Ê,_x001E_ªt_x0010_Aù_x001F_Ý®_x0010_A?Yt_x0019_Z»_x0010_A0N°²§_x0010_AÔåI:-_x0011_A©¥¹$}µ_x0011_Aâãc$_x0010_AAÂY~n_x0011_ApL=Ö3_x0011_AzºÂ¶!C_x0011_Aã)û_x000F_èÁ_x0011_Aà@T·_x0014_Á_x0012_AjÛ_x0003_®KY_x0011_A}ý_x000E_þ8_x0001__x0013_As¡&lt;\P_x0011_Aèf_x0003_ö;Å_x000F_Aä+·»{=_x0010_Añyýu_x0010_A_x001E_]z°_x0010_A©ó¸tL_x0011_A_x0001__x0002_'o_x0013_§·T_x0011_Aä´}¤_x001F__x0011_A-ad._x0010_A5Ë´+_x0017_b_x0012_AâÙ, øõ_x0010_A_x0017_IÇ{_x001F_½_x0012_A_x0004_üæD+_x0011_A:¾XD©_x0010_AÒ_x0003_-â¾_x0010_AÔ2_x000E__x0004_ 3_x0010_AsãÅå/_x0010_Al¬zë_x001D__x0010_Ax×Ù_x0002__x0011_AgDÒª?_x0011_AMRº%¡_x0011_AÜõAú_x0018_%_x0011_A137_x001E__x0011_AÆA'¯)_x0006__x0011_A|r6×Z_x0010_Aq­á¢_x0011_AòTåP&lt;:_x0010_A	¼Óøj_x0010_AáAQq£Ö_x0011_A+¨_x0006_ß_x0006__x0011_AÊP8_x0012_A#X_x0010_Ì_x0010_AØ_x0006_Ò?_x000D__x0011_AÄiïg±_x0011_AvÙè_x0005_Qò_x0011_A_x001E_ëõ_x001F__x000F__x0001__x0011_A_x0014__x0019_ÂYì_x000D__x0010_A_x0018_¶nÖ_x0003__x0006__x0002__x001D__x0010_AÊVh¸·Ë_x0010_Au_x001A_n¦_x0010_A¯_x001F_W_x0012_H_x0010_Aê$þI~F_x0010_A|cGúïQ_x0011_A¡y_x0017_Þ}í_x0012_AÑÞL _x000E__x0011_AÖoXºÄ_x0010_Aü67©nÔ_x000F_Aö_x0019__x0002_x_x0010_A&lt;ÐË_x0010_³«_x0011_A*¡_x0013_Z*P_x0011_A·Ç2_x0012_A&gt;®á_x000F__x0011_AÖ_x0005__x001C_¯å_x0010_A_x0004_«m_x0006_å_x001B__x0011_AT_x0014_¹ö_x000F_\_x0010_A³ßoöÒ_x0012_A´ù.`MÎ_x0010_A^%^ÚU_x0011_AÂëûeW_x0012_A£vl$ìÄ_x0011_Aõ±Ûè_x0010_A_x0004_âKÅ	­_x0012_AÅ¯_x0001_y¶_x0011_A|&lt;~_x0010_A¼çð2_x0011_A¡àSBqL_x0010_A¦ìV_x0011__x0011_AÊ6Wý_x0010_A¶zÖ_x0004__x0011_A_x0001__x0002_ÚnC_ûÃ_x0011_A\_x0007_%¤_x0007_ò_x0012_A\Ï_x000C_þC_x0011_A_x0012__x0018_ÁH_x000D__x0012_A3?T_x0008__x001D__x0010_AG¿ô_x0011_è_x0011_A¶Ç_x0001_ô_x0011_A¦ã³&gt;Aã_x0010_AdÇR_x001F_¤7_x0010_Auo6_x0011_A¤:^ú_x0015_w_x0011_Aè"ijÃ_x0008__x0011_A _x001F_5w=_x0010_A¨-¢_x001B_w_x0011_A_x001C_"¶_x0007_ì_x0010_Aæ¾}[zs_x0010_A(_x0004_EªÇ_x000F_AB3_x001C__x000B_~4_x0011_A_x0005_dÅ_x001C_S7_x0011_Aj¿o_x001E_J,_x0011_A.ÛüÍ_x0008__x0010_A÷	{rß_x0011_AôìGw\_x0010_A_x000D_Û_x000B_F_x0012_AáìEà_x0011_A6#yý_x0010__x0016__x0011_AJ_x0014_ãÞÍ&gt;_x0012_AªâçF_x0008__x0011_Aiw(ýÁæ_x0011_A_x0003_Â¸L¸_x0010_A¨Z_x000D_©k_x0012_A¥Õ_x001A__x0001__x0004_-£_x0011_A.^¤U5ø_x0010_A£û¯U	_x0011_Aøo½&amp;Ìn_x0011_AÆò¤¶_x001E__x0012_A_x000C_È½î_x0007__x0011_A4[_x0012__x0003_;%_x0010_A&amp;_x0019_Y÷_x0011_A_x0014_´]µµ_x0010_ANjBtA_x0011_A»_x001E_X_x0015__x000C__x0012_AzH+_x0014_ã_x0010_A½Hç¯Á_x0010_A&gt;n·k_x000E__x0011_AÓ­D_x000D_s_x0010_AöýxäNÄ_x0011_A¸Â«Çä[_x0012_AÈ~ð_x0010_AjÙ6vÚ^_x0010_A_x0015__x0007_øB_x0002_Ü_x0010_Aÿ%_x000F__x0012_AA!II_x000E__x0011_A_x0018_UÓ_x000D__x0012_AÌßAUà_x0011_Aþo¢eíÙ_x0010_AÝT2Ñë_x0010_Aë&lt;-_÷_x0010_A_x0002_ä¬à_x0011_A¥äQFÁä_x0010_A_x000E__x0019_2y_x000C__x0011_A~Tq½O_x0011_A_x000C_ßÈSV_x0010_A_x0001__x0003_:Nòµ_x000F__x0010_AQ®_x0012__x0011_A³Z'p_x0011_P_x0011_A2&gt;á4¶_x0010_A×q¨Ú-¬_x0011_ApõQøÌÍ_x0010_AÚ_x001A_Kjû_x000F_A_x0002_Ñ}å_x000D__x0010_AbÍôc_x0011_A 9tÕ_x0010_Auï_x0004__x0010_fj_x0010_AäÑ©7sæ_x0011_AÑ_x000B__x0016_V_x0008__x0011_A¶­¹_x000E_m_x0011_A®:_x0008_h_x0014_4_x0011_A_x0003__x001C_ÛMÂ_x0011_AX_x0014__x0007__x0012_õ_x0010_A¤¯ìUÜ_x0002__x0011_A×!6Zõ_x0010_A_x0012_;_x0006_0.T_x0010_A¢âxA_x0011_A_x0011_iú&lt;-î_x0010_AJ&amp;ëêE_x0011_A_x0002_ë\_x0010_:ý_x0010_A_x0001_se¿_x000E_º_x0010_A_x000E__x000F_§_x0008__x000E__x0011_AJÜÌ_x0011_A_x001B_iRÈÂ_x0010_A'K±_x001B_&amp;r_x0011_AyJqÚÐ_x0012_A¢¸Äþ_x0010_ANÃ_x001F__x0010__x0001__x0002_ÿ¦_x0010_AzA×ZÕ_x0010_A H°u¹Ê_x0010_AQ¥_x0006_n_x0011_Azã/Ðq_x0004__x0011_Am_x000D_Úh\8_x0011_AÎ±_x0004_H_x0011_AZMY§_x001D__x0010_A_x0017_¢_x001A_W­_x0011_A_x000D_qV_x0011_A0HZjMW_x0012_Az°_x000E_±ùÂ_x0010_A(bÏØ¯_x0010_A8"»¡4_x0012_A´àþç_x0010_A¾_x001B_Ñ¬Ô_x0011_A®$ez¼_x0010_A_x0007__x0019__x0012_Axý¤h _x0003__x0012_AÝ¬	_x0004_U_x0011_A¡Ó_x001A__x0017_·N_x0010_AÀÌ5?5_x0010_AÖuª0_x0005_ë_x0010_AÿXï%(Ñ_x0011_A+¹Z_x000B_$:_x0010_AódE_x0010_A_x0017_ùc³&gt;b_x0011_Aì~_x0014_ _x0011_AËFÔü_x0010_Aêgþ¬Ê_x0010_A_x0016_jÉÎ8=_x0010_A_x0004_Ð_x000B_ù&gt;_x0010_A_x0003__x0005_Ô±ôQw_x0010_AéöØrR_x0010_AóPÈ¨_x0012_AE$Ôv4_x0011_A_x0016_qýÒt*_x0011_AÆÌªÃ&gt;_x0011_A2_x0017_Oªs_x0010_AÉ­$º_x000C__x0012_A_x0001_÷iÐÒ_x0010_AW:¯@J_x0010_AN_x001F_{¦º_x0010__x0011_AñÅ_x0002_¬_x001E__x0019__x0010_A²õãF_x001D_Á_x0010_ARcÃ_x0004_æá_x0010_A0_x000C_2±_x0006_%_x0012_A_x000D_Ô_x0013_èK_x0010_Aß¹*e2¶_x0010_A_x0006_Çl¦_x000F_AxÒT)Ð§_x0010_A_x0005_Õäº´_x0011_AM=EÄRt_x0010_A{ár+åA_x0012_AÖ·ö~_x001A_¶_x0010_A_x0016_Tì(Fk_x0012_A}Ö¾ífs_x0010_A¥ë^_x0012_j¾_x0010_Aðw_x0006_öÝ_x0011_A__x0008__x001C__x0013_ª_x000F_A8°*:_x0012_Ap~=ÞLB_x0010_AÓ¹.ÔÁ_x0010_Aû._x0008_S_x0005__x0006_©P_x0010_AO³Ý_x0002__x0010_AÓü\=L_x0011_Azèï$_x0019__x0011_A_x0015_lÕ_x0001__x0010_AêçôÂ_x0007__x0012_AÄýaÅÀ_x0011_A(´Ø_·_x000C__x0012_A]q_x001D_Å_x0015_Æ_x0010_A_x0016_ÎçY±_x0018__x0011_A`U8JÄ¹_x0011_Aà|®_x0006__x0010__x0015__x0011_A¬ç9¬*_x0010_AÜuú_x0012_Æ_x0010_A&gt;*|Ä_x0010_A_x0004_ , Ã_x0010_AÈÑoa_x0010_A¢A4qÿ_x0004__x0011_A}«Ç j_x000C__x0011_A7£s,_x0008__x0012_Aë`½_x0011_Aá%ã_x0010_A°8g6n_x0011_A_x0006__x0010_§_x0007_Q_x0011_ABÙ_x0016_ý_x0010_A¤$_x0013_6_x000C_f_x0011_A_x000B_õ¬v/_x0011_A_x0019_ZÓá_x0011_Aó^×´_x0003__x0012_A}ÄÒ9i_x0010_AØ_x001E__x0010_¼_x0011_A(s!ànÙ_x0011_A_x0001__x0005_À%(øÌX_x0010_Aÿ[þNX_x0010_Aó¬_x001F_ãé_x0017__x0011_A{æ´_x001B_¥¦_x0010_A_x0002_4E=_x0011_AÀ_x0006_5~Ï_x0010_A£;'ùl_x0012_A¯-`»_x000D_ï_x0011_Aª	0ÛÇA_x0011_Aü·ïZ&amp;_x0010_AÚ~é_x000F__x0012_A´óÖ ²_x0010_AbA¹ÝJ _x0010_ANuØKXx_x0012_AøcÖ_x0010_A-ê½ñÏ;_x0012_A~_x0003_Î,Á_x0011_A"(ág Ö_x0010_A_x000B_I_x0002_``¼_x0011_A¢¤&amp;M°_x0011_A"8_x0014__x0011__x0004__x0012_Al¢_x0013__x0017_/Å_x0010_A·8q_x0011_A?T`YA_x0011_A2¦Ù\´_x0010_A{&gt;_x0012_vqï_x0010_AæF_x0001_6Ï_x0010_A»æÚ6_x0011_Aê)Þþþÿ_x0010_A'í4á_x0010_A@dÎK¸À_x0010_A_x000C_	_x000F_²_x0003__x0008__x0003_a_x0010_A`´Ù!z_x0011_At¡ìp_x0012_A,Ì¬´E_x0011_Ag_x0003_¾Ç_x0002_y_x0010_AðÖwù/_x0011_AçÍ_x0003_n_x000D__x0006__x0011_A/~Ê"s_x0010_Aîõ]äå_x0011_A7_x0005_ùï¹_x0011_At#Z _x0001__x0010__x0012_AÜ²ù÷OÙ_x0012_AÖ$ý¹ßÎ_x0010_AY/.ÆT¡_x0010_A._x0007_²_x0011_AJàO_x0007_9_x0011_A2_x0004_Í³_x000C__x0010_ASÍî¶_x000C__x0012_AsÈo³Ìt_x0010_Aw_x0014_FÑ1_x0015__x0012_A_x001C_ÄòtIó_x0010_A_x001B_E%CÖA_x0011_A_x0005_¯7(¹Ú_x0011_Aª&lt;º²¢A_x0011_A¼z.0Ø_x0010_A¯.«Æ"_x0012__x0011_A¾t~¬¶_x0011_AÊ_x0013_e_x0010_A0îÂg©£_x0010_A_x000C_v_x0010_eÇ_x0011_Ai*x_x0013__x0011_Aª÷cQ_x001A__x0011_A_x0001__x0002_ç.»íS_x0011_AÒM7Ì+â_x0010_AÐÝqhc}_x0011_A~;óðj_x0011_AíçÌe5_x0010_AÀ_x000D_s§^_x0011_AÅ»L_x001D_¤_x0011_AÔk@é¹_x0018__x0012_A¸_x0017_¾|pæ_x0010_A_x0010_à]PO_x001B__x0012_A´_x0004_òáÒ_x0010_AÂM~g_x0011_AeM*K0-_x0012_A°È,@¯ _x0011_An¶îU_x0012_A[!_x0019__x0016_»'_x0012_Aªuô¿Àq_x0010_AêZñm_x0016_®_x0011_A_x0014_%_x0002_²ïx_x0011_A¢ï&lt;±1_x0011_A_x0005_ÞÏgäT_x0012_AÍL.Ç_x0010_AyªT_x0018__x001C_¸_x0011_AtPù+k¹_x0010_AãÊ·_x0016__x0011_A¶_x0005_§_x0016_«_x0011_A"z?ØË_x0005__x0011_Ac*Ä¸«Þ_x0010_A#¤#·_x0010_A*ÄzI_x000C_`_x0010_Aov_x0005_ù¦å_x0011_ASa´_x0016__x0001__x0003_"E_x0011_AV)ìã_x0010_A¥ÔÆgC_x0011_AêÑµ_x0019_Éý_x000F_Ai¤.q»ù_x0010_A¤o_x0016_`]_x0019__x0011_AZ ð}àf_x0011_AfB¿#_x0005__x0011_AÃ ­Y·å_x0011_AÐ	uÖ'_x0011_AYp4,ØH_x0011_AV_x0015_,Ã²Æ_x0011_AS_x0010_è_x0001_þ_x000F__x0011_AÒA@_x000E_Cf_x0011_A¹a_x0001_B_x0012__x0010_AÚö¹éü¬_x0011_AIðùÞB3_x0012_A_x000C_¤£_x0004_ð1_x0011_A«.6E¦ _x0010_A._x0013_ÜW_x0013_c_x0011_A!q_x0014_é_x0010_A_x000E_¦BxÜ£_x0011_A¨à_x0008_&gt;_x0008_Ö_x000F_Ah'ös?_x0012_AB_ËÖ×_x0010_A¶5/' (_x0010_A¹{{ñ|Í_x0010_A_x0010__x0002__x0001_ó_x0011_Aa_x0001_±³@_x0011_Aï)vSÕ_x0010_AÖ¯A`{}_x0010_A|_x0010_ÈJa_x0006__x0011_A_x0002__x0005_6÷]iJ _x0010_AKª5éK8_x0011_AòÅ_x0008_M:_x0012_AÜ5b"~_x0011_A4c_x0010_­_x0011_Aâ«_x0016_¢x_x000E__x0012_A×B_x0001_ªS_x0011_A3àPUM_x0011_A¡ôÐÇ_x000F_AM®ø|_x0012_AÎÑµ±ü_x0011_A_x001F__x001C_öf_x0006__x001B__x0011_Aò_x000B_.ÄT_x0011_AX/ÑG_x0011_A_x0002_âZGÑç_x000F_AÐénò_x0011_Aß®Ñ_x0010_Ý_x0010_AÈ_x0003_{LÎ_x001B__x0012_A°ÄÀª_x0010__x0010__x0012_A_x001A_lÅ7Ï_x0010_ATw@_x000C_Ô}_x0011_AZôßv_x0010_A_x0004_~¸æ@Á_x0011_A·gp|ÒY_x0010_A¼¸×ÜVn_x0010_A6Òÿ¾_x0014_"_x0012_AÄ·_x0016_e_x0011_AØ_x0007_)c_x0004__x001E__x0011_A_x0007_Iþ_x001C_êõ_x000F_Aú ~ ¡:_x0010_AÜÖQÉíÕ_x0011_A_x0006_û_x0001__x0003_ÉÖ_x0011_A_x000D_Ø¼	÷È_x0010_AGB_x0008_éó_x0010_Ao;.	BB_x0012_Aâîò_x0011_89_x0011_A_x0012__x001C_¢Ô&gt;N_x0010_Aëo_x0018_¡_x0010_A`B¼öÕL_x0011_Al÷"]^à_x0010_A,àOeè_x0007__x0011_A²´ªTð¢_x0012_A3ö_x000F__x0016_Q_x0010_A-¶I-R_x0012_Aà«®[_x0002__x0012_Aïá0lx¹_x0011_A`_x0016_­ä"¹_x0010_A&amp;s©°_x0011_A®B_x0003_s6ø_x0011_Ag°u_x000E_ÁF_x0010_A_x000F_½aIZ_x001D__x0011_A_x001E_û_x0017_"Cf_x0010_Aþ_x001E_ÿÏ_x0010_AáÝZ~üU_x0011_A3ÃºÄÁ_x0010_A%r¼|_x0010_A~H._x001F__x0019_¿_x000F_A½ç_x0010__x0011__x000F_AîþÜ_x000B_Ü_x0013__x0010_A_x0012_AA_x0011_ZØ_x0010_AzÈOr_x0010_A¦Ùjk_x0010_A%X, $Ó_x0010_A_x0001__x0004_ÓÙtÉ'_x0010_A&lt; ·!¨_x0010_AVv°ãR_x0011_A*?k»ï_x0010_AÅj³Ûÿ_x0010_A_x0017__x000C_Ú|_x0012_Ab|2+¸¡_x0010_A·æ©í¯_x0010_A_x0002_]òÊ_x000F__x0011_A_x0012_P/ _x0011_AUï_x0011_A^i_x001D_­_x0011_ANélo$_x0011_AÒ&lt;_x0012_·Û_x000F_A´s®*µ0_x0012_A_x0006__Zï¨_x0011_Ah_x000F_®ÉQ_x0011_A_x0003_Âx_x0007_ÅL_x0011_A¸W_x000D_&amp;Ï)_x0011_AXÎ_x000F__x001C__x0010_A57÷`_x0011_A (S_x001D_	!_x0012_A,IÉÐ+_x0011_A8¨ÍõÒ1_x0012_AXC?Xÿ_x001C__x0011_A_x000B_¦o·X_x0010_AZ_x0008_4¥ñ_x0010_Aoii_x0007__x0012_A®ghÐú_x0011_Ajä§µQ_x0011_Aä¾_x0007_¿_x0011_A²ñ1_x0001__x0003_K&gt;_x0010_A9CêãÀ_x0011_AoÎÖQY_x0011_AKÝ_x000D_qÝº_x0010_Axv-_x0014__x0010_A_ªßÛ&amp;_x0012_A(¸Ä C_x0012_A67%AÚ7_x0012_AhHw_x0011_=_x0010_ANÍ®ý»_x0011_AØ+_x000E_+UB_x0010_Axï·ÅÝî_x0012_A_x0010_S¿Çù_x0010_AÄ(ý«:m_x0010_AÐÙ±_x0002_J_x0010_Aöõ\ój_x0011_AÔÛ_x0005_5ft_x0011_A2³áE_x0008__x0010_Aÿ"®Nò0_x0011_Aõ_x0017_ìÕ¦_x0011_A*Df_x000B__x0002_x_x0011_A¥_x000C__x0019_yúT_x0011_Ajê_x0003_Æ¬(_x0011_ArËT6©_x0010_AÜ_x001D_ÆxA_x000F_AÄq^Öê¢_x0011_Av_x0016_å_x000B__x0012__x0005__x0012_AÇDêÖÞ¡_x0012_As_x0019_Z©÷_x0011_A_x0001_¹E¤Î._x0010_Aï­_rì¿_x0010_Awó³cPÉ_x0011_A_x0003__x0005_ÆP,Îw	_x0011_A_x001A__x001F_,~;R_x0011_AÛg¸à_x0010_A?DÚÓ_x001D_ó_x000F_AÛá¦ÿD_x0014__x0012_A_x0019_É7_x0004_©,_x0011_A|øQ_x0003_n_x0011_Aè(GÏý_x0011_Aû(°Gô_x0011_A_x0005_-_x0015_,Q_x0019__x0010_AB_x0018_ÑÀ"Þ_x0011_AÛ¤/ª§×_x0010_AõÐ_x0016_â_x0011_A&lt;_x0007_îÈzf_x0011_AÛ_x0016_É,§_x0010_Aº«ùÈ_x0010_A÷A­nv¦_x0011_A_x000E_V_x0015_­Æ_x0010_ARcn_x0008_¸_x0010_A_x001B_¼øÍ_x0010_A4\Õ_x000B_q_x0012_AÖÀh_x0011_ØZ_x0010_A_x0002_A_x0004_Ä~_x000B__x0011_A(_x001E_z	5í_x0010_ALÍ¡j¡Ú_x0010_AþJ_x000D__x0003_|Ô_x0011_A_x0019__x000D_¶_x0011_A_x0001_(_x0013_%_x000D_5_x0010_A¬_x001C_(F_x0010_ALÆÉ¹Ó_x0011_ADûÔ,º_x0011_AØeSÙ_x0001__x0004_×¤_x0011_A3Ö½ôì_x0010_A}_x0001_±_x0014__x0017__x0012_A»_ F@_x0011_A0wû°¬_x000F_A¾ÿ]ÝìÏ_x0010_AèV²ëÌÂ_x0010_AI?Bl¢;_x0011_A8]é_x0019_ãª_x0011_AJÚ'_x000D_$_x0010_A,c7¯Ò_x0010_AB¸Cþû_x0010_A¥%¯uX_x0011_AôYírj_x0011_A©8UÝÚ_x0011_Aú!d_x0003_â_x0010_AY_x0002_¥_x0003_`«_x0011_AÐÚ_x001D_éèÊ_x0010_AÔ_x001A_]+_x0011_AY_x0015_$ìÿT_x0010_AÂÒU©_x0010_Aß_x0010_%_x001B_¯D_x0011_A\ÿ[_x001F_r·_x0010_A¾*3í_x0010_AÁPOçÌÙ_x0011_AJ÷Ó»_x001B__x0011_Aò$ÿ¡Q_x0011_A_x000E_°mM®_x0011_ABHÏ­_x0015_y_x0011_Aú%]æÍ&gt;_x0012_A_x0003_!Ñ_x0008__x001C_Q_x0011_AÈÍÈè_x001B__x0011_A_x0002__x0005_\¬&gt;çj¶_x0012_AXË¸PT_x001F__x0012_A¬=XXÞà_x0011_Afø_x0008__x0010_A_x0007_äÑº_x0014__x0010_A_x0014_©=Z´¶_x0010_A,Ü/üú½_x0010_A¿h wzý_x0011_A6ÉA_x0002__x0011_A+ÎGQì_x001E__x0011_A^øwç_x0001_à_x0010_A*-÷ÔËJ_x0010_Ag;)ï&amp;_x0010_Ab»àË_x001C__x0011_A_x0004_Î¯¥(¢_x0010_A+5é_x001E__x0004_x_x0012_A^_x000D_UF¸_x0011_AÝ°	Î_x0011_A*#7®Æ_x0010_A_x0018_³°!û]_x0010_A¶Óï['_x0011_ADÐ_x0010_ìê³_x0012_A_x000F__x0015_¾º_x0011_A_x001B_cp_x0010_A?_x0006_m_x0003_E®_x0011_A*_x001C_HÓ-_x0010_AâûòA_x0010_Aê_x0002_ÝÅ_x000C__x0011_A_x0012_ö$J_x000E__x0018__x0011_Aä_x001B_SC_x000B_Ç_x0011_Aæ(µ§E_x0012_A&lt;²àT_x0002__x0003__x001F_]_x0011_AÜÀ¾5À_x000F__x0010_AD+_x0005__x0010_A·¹©_x0008__x0006_5_x0011_Ah«'¸å_x0010_A6f²n_x0010_A_x001F_Ûî{Ä_x0011_A&gt;ø_x0001_U¤_x000F_Aü¾DYÎ8_x0011_A~°Ü½èÖ_x0010_Aü_x0010_ ~ô_x0011_A8OáÕ._x0011_A_x0003_E:.eò_x0010_AßSá_x000B__x0011_At_x0003_2_x0012__x000B_2_x0010_Auì_x0019_ì_x0010_AC¯_x0001_§f_x000E__x0011_A¼_x0012_n¿*_x0011_A¼ËhÜõ-_x0011_A;°©¬S_x0010_A¢_x0013_6z_x0002__x0010_AV¶¸b_x0019__x0010__x0011_A_x000E_G(1_x0011_AF_x0012_@¼_x0011_A÷Ê_x001D__x0019_@)_x0012_A`Õ3A6p_x0011_A$²_x0015_Ðë_x001F__x0010_A_x0014_úhÜÈ_x0010_AHS§-z_x0011_Aâ÷è__x0011_Ë_x0011_A¶_x001A_~Å_x0011_A¬gaÈ_x0011_A_x0001__x0002_Jc«Ü_x0012_Af¾Ë©_x0011_AÊ²&gt;ÓF_x0010_AÜ4CL;à_x0010_A«ÿä_x0017_æ_x0010_AÊFC|_x0001__x0010_A&amp;k	%_x0010_A+_x001C__x0003_ò_x0011_A{;z¾Þ_x0011_AS_x001A_búü¾_x0010_A_x0004__x0005_áû¿H_x0010_A_x0006__x000D_CüC_x0012_AWÚ_x000E_Ûó§_x0011_Aµ¾ä?Âa_x0011_AÌ_x000C__x0015_é®1_x0010_AM&amp;×1û_x0010_AÑ¨Ñh_x0011_A_x0006_B7~áÁ_x0010_A'V/Øì_x0010_A77Õ#_x0010_AWýÂnµ_x0018__x0011_A¬!Jv;Ø_x0011_Aþù{v²¥_x0010_AÜ8tu/__x0011_AªÛ_x001F_¾Þ©_x0011_A",_x000D__x0012_2½_x0011_A®Ä¸S»»_x0011_A@$ôz×:_x0012_AzÒê_x001D_ª_x0012_A'âû}·_x0011_A[_x000E__x000E_åk_x0010_A+Ðwi_x0004__x0005__x000E__x0011_A:í¯ IÔ_x0011_A­¿}_x0007_}_x0012_A0Ö·í¦Q_x0011_AÝòMu_x0012_A.rÇùãÏ_x0011_A_x0018_|Pxq_x0010_ASg|*Ã_x0011_A¶Az§_x0010_AD[§©eá_x0011_Aô_x000D_üg;_x0010_A_x0016__x0013_8}_x000F_v_x0012_Aê²^Û+ù_x0010_A¬ôó­y_x0010_A¬_x001A_&amp;×ø_x0001__x0011_A±L_x0007_¿_x0010_Abäèzj_x0011_A_x0007_,¨_x0017_D_x0012_Aej5Zo3_x0012_AvìÌ&lt;Ò_x000E__x0011_AB+òü_x001B__x0012_AÄ_x0003_ZílN_x0012_AÊ_x0012_ v_x0010_A¬üÖ_x000C__x0012_AbÂ_x0004_Î@Â_x0010_AÖGOÙ4_x0011_A16ü_x000E__x001B__x0019__x0011_A*_x0007_â_x0016_ÿ@_x0011_AñôêkU_x0011_A©J_x000E_]x_x0002__x0012_Ar_x0005__x0015_³Cà_x0010_A¨ðþ¼&lt;C_x0010_A_x0001__x0003__x0004_	Õ_x000B__x0012_E_x0011_A0L3¦NL_x0011_AÖ5îh¨å_x0011_AÞ0mX_x0011_A|wÎ¨_x0011__x0012_AÅ_x0003_q_x0010_´_x0012_A_x0012_ÂbÍ_x0010_AR^¡_x0005__x0011_AÆ_x0006_Äg_x0010_Ax_x0001_æ_x0010_A@_x0017_a6_x001A__x0001__x0012_A'_x000E_à&amp;:_x0012_A¬ÎæèÇ_x0011_Aâ+ )/_x0011_A_x0017_´!ÑÞz_x0012_AÎb¡_x001D_¢_x0010_AÈqz	Z_x0019__x0011_A8Û_x0002_Ê_x0007__x0012_Aµ¨?_x0017_µ_x0008__x0011_A&lt;âa_x0006__x0011_AÛÒõ%V_x0012_A4uÑK_x0003__x0010_Ai9~ç_x0011_AäúIÎ£¿_x0011_AGª[_x0001_¦_x0011_AB_x001A_ _x0011_Aç_x0002__x0005_¢ _x0011_AºbJ¢_x0010_A_x0008_E_x0004__x000E__x0006_._x0010_AÒy_x0017_ä_x0019__x0012_AÎ¨W_x0015_í_x0010_Aa%t_x0002__x0004__x000C_@_x0011_A\¸î_x000C_®_x0010_A½i_x0001_c_x0011_A(tÉ³»3_x0011_A~_x001A_7ÿA_x0010_Aêµ~£ú_x000F_A_x0004_¶¾_x0014_$ä_x0010_Aæf_x0003_^Ùa_x0010_AE¢}Þõ}_x0010_A0©gÈ _x0010_As_x001E_ë7¥_x0011_AâAôyU_x0011_A(_x0016_È²ÿZ_x0010_AÔá«_x0013__x0012_A_x0006_c]ª¦_x0010_A6Ì&gt;²d_x0010_AT_x0018_QÙ7_x0011_ADXµüÏ_x0006__x0011_Aj_x0013_¥Ü¯_x0010_A¾ìI	_x0012_AÀCE²_x0010_AFô8_x0013_³_x0011_A¨-u/0_x0011_Aj_x0007_!bmÑ_x0010_A£ïÄr_x0018_	_x0010_AE£¤_x0002_yí_x0010_Ad_x0007_j*¦_x0010_AN«.-_x0006_¼_x0011_AZ¶L=_x001D_»_x0011_AÊÑNä_x0014__x0011_AjC-Ì6_x001F__x0011_A­ø_x001D_Y_x001A__x0011_A_x0002__x0005_ó_x0004_¹}_x0011_A Gy_x0017__x0011_Aó»øï¦7_x0011_A{¸?áQ_x0012_A	-@_x0001__x0012_AøNZ¡3ÿ_x000F_Aþ_x0006_o[G_x0011_AZøÌV²µ_x0011_A®Ånf_x0011_AßË|Y__x0002__x0012_A_x0004_nëâ¡ï_x0011_A,_x001E_Ud_x0012_Å_x0011_Ab)Dé;_x001A__x0011_A_x0002_§ÁøÉß_x0011_AÐ÷¹ý¶º_x0010_AôÑ}Ãß_x0010_Ac_x000D_y!LË_x0011_Aàojx_x0010__x0011_AqÖ¨äøù_x0011_AV^RðZê_x0011_AXV&gt;®_x0011_A­	«]_x0011_A,«eÞKR_x0011_A\2R!)R_x0011_AP°nñ4_x0011_A¸'Í_x0010_AmdÔÝ(_x0011_A@Ü¢¢Tt_x0010_A\AeA_x0015_ð_x0010_Aê°_x001A_º_x0011_AÄ²[Kâ_x0011_AÒ_x0003__x001C__x0001__x0002_ÏÕ_x0010_A/3=Þ_x0010_A_x0004_Ü_x0017_C_x0001_T_x0011_ApÀ@Üz_x0010_A×Û02_x0013_·_x0011_AORÅ5_x0011_A_x001B__x000D_@-p_x0010_A©Ðï_x0003_Ãq_x0011_A_x001A__x001A_Sp_x0006_u_x0011_A_x000B_È«_x0012_A_x0007_[èÙ_x0010_A3_x0011__x0004_·G'_x0012_A*Ðÿl_x0012_A_x0002_¨=_x0019_ý_x0010_Aº[ª~_x000C__x0011_AHÔx¦_x000F__x0011_A_x000E_öµj¤Z_x0010_AW/|s_x0010_AEt}å{ì_x0011_A¢Ö­cF_x0012__x0011_AàÏ¿Ñ¡Ú_x0011_A:_x0013_¿¹0_x0011_A._x0004_^!ò_x0011_AH³ªôÀÅ_x0010_A¼®ª_x001D__x0015_Á_x0011_A;ù_x000E_ñ_x0019__x0011_Aò;§æ_x0010_A_x0010_³_x000C_û_x0011__x0010_AÚÂ©3j_x0013__x0011_AÎ¤Ò_x0015__x0012_A_x001E_}{þH{_x0010_AF#¹_x000C__x0012_A_x0003__x0004_11r_x0010_A%_x0005_\_x0017_ªê_x000F_AúR¥Þ°L_x0011_AWõÊ}_x0011_A&amp;¶íeY_x0012_AVÅ_x000B__x0004_A_x0011_AB9zîÓ_x0010_A¼±_x0019_¯ê¶_x0011_AÎä«´_x0010_A_x0016_21¼h_x001D__x0012_A§L_x001E_ý0_x0011_A,_x001D_üµN_x0002__x0011_A&gt;)ónM_x0012_A_x0006_ª­ ²_x0010_A¨L'%ÙÁ_x0010_A_x000E_°.Z_x000D__x0001__x0011_A²"Uw'±_x0011_A_x000E__x0019_Û_x001E__x0010_AÀêÔ±«_x0001__x0011_A'avû_x0010_AV_x0015_wtq_x0010_Aèä=Yb#_x0010_A@_x001B_¼Î­_x0010_AÚ_x0017_£:æ_x0010_AÆ_x0005_µÍ&lt;*_x0011_A¶_x0001_j|å_x0011_A_x0006_cQöLÈ_x0011_A¦Î«ßÙ_x0011_AD_T´Á_x0011_A5ìLòTç_x000F_AÉÌ©.«_x0017__x0012_A_x001A_Ffà_x0002__x0004_ _x0011_AxÜäù`_x0011_AB?`¢&lt;_x0010_Aòè_x0019_´_x0016_ò_x0010_A_x0008_8Yð*Ù_x0010_AZ_x0010_°3õX_x0010_AÌÍ­:!Ó_x0011_A_x0017_ù'_x0001_÷õ_x000F_AJ¦èp_x0011_Aqé54*_x0011_A­XAÝ­_x0010_A@_x0001_Êç£I_x0012_A`"_x0011_ª_x000F_ANµ&gt;_x000D_Å_x0011_AVº´Y!â_x0010_AEÕ©8«_x0011_A´_x000B_U_x0019_4ß_x0012_A8ø&lt;Å.þ_x0010_Aá·¢_x0001__x001A__x0011_AtRLT&gt;_x0010_A6»Ä²àX_x0010_AâTH_x001B__x000F_@_x0012_A±²g_x001D_X7_x0010_A¹_x000F_è(_x0011_A¬ JWÖ~_x0012_AQ=¬_x001A_ô÷_x0011_A_x0013_m]þO_x0011_A¯Oµ­5&amp;_x0010_Aöw;_x0010_Ö_x0011_Av_x001D_¯}á¹_x0012_A|_x0003_¶Üy_x0011_AÕÖUW_x0016_ _x0010_A_x0001__x0003_Ô°ÝQ½å_x000F_A(_x001C_i¨yÍ_x0010_A®ÈIK_x0011_AU_x0006__x000D_ÿ_x0010_Aúj_x0008_Ð§_x0011_A²ËÌÝq_x0011_AéèØÏZ|_x0011_A	wb¾h`_x0010_Aï»í_x0012_/v_x0010_AÕtP¨Bb_x0011_AÂ¢»UÉ°_x0010_Aì°_x0019_î¥_x0012_A¬_x0011_#{¤_x0011_Aº_x000C__x001F_µ_x0011_A¾íì_x0014_Z0_x0010_A/:ÜÃ	A_x0010_A?¿3?'_x0004__x0011_AÞO_x0006_ÿ]T_x0011_A_x0008_û_x0017_õ&gt;_x0012__x0011_AhJ2)_x0012_AíÞ­Ä&gt;_x0010_ARç¾³_x0010_AÒW_x0017_ÔÙ~_x0010_AÜVÜÕ3_x0012_A£r:_x0018__x0011_¡_x0010_AÝ6ZËï_x0003__x0011_Au*Æí_x0010_ABG­îvY_x0011_A¿wµ_x0001_Ò_x0010_A~_x0007__x0002__x001C_Ç;_x0010_AregW1@_x0011_AÝ4_x0006__x0004__x0005_!þ_x0010_A_x0002_À½·é_x0011_Af_x0007_!ù_x0010_AEOB_x0011_F_x0012_AdÔO_x001D_lù_x0010_AÜ4¬4{Õ_x0010_A:÷_x0003_y_x0010_A_x0015__x0002_ÑÊ+)_x0012_AÈ#ÿ	_x0011_AÆ6azôâ_x0010_Al5Þò_x0011_AýÀáæX_x0010_A&gt;ECmÚð_x0010_A&lt;ßg_x000F__x0011_AHE¿cÍ_x0010_A0Þ_x000B_$Ù5_x0011_Aúd(]_x0012_Ai9°¨ü×_x0011_A_x000C_Ê0GZý_x0010_Ad$V.Ïè_x0010_A2àÅ°4_x0010_A_x0004_iàãê_x0011_Aë«#_x0011_AÜ_x0003_ý_x000F_ñ¤_x0011_AÏ!øeñ_x0010_A°þ\¸!_x0011_A¥_x0005_PëÍ_x0011_A,=_x000E_Õ¢_x0010_A¹ü_x0014_È«O_x0012_A~_x001A_Ê-vâ_x0010_Aúàe~_x0001__x0013__x0012_AëÖOÀÍ_x0011_A_x0001__x0002__x001A_cué_x001A__x0011_Aºü_x0013_Ôµ_x0010_Aê_x0004_°_x0019_Î_x0011_A´¢[Ïï¹_x0012_AÐ©0oll_x0010_A L_x0010_A%2Û_x000B__x0012_AB_x000E_ê_x0013_:Ø_x0010_A §Olù&gt;_x0010_A`¢~ÞÅ_x0012_A_x0007__x001F_øBÔ_x0010_AÐË\_x0017__x0017__x0011_AËÕ_x000E_ø+_x0010_Aj²:P0_x0012_A\_x0001_´ú_x000B__x0011_AT/8Õ_x0002_^_x0011_AÈ_x001E_OU;"_x0010_AVxê1PØ_x0010_A_x0012_=_x000E_hñ5_x0011_AÃASºR_x0010_A¨TSàåY_x0010_Ad))1@~_x0011_AÎ_x0019_al_x0010_A.ÿ_x001C_g_x0011_A6_x0012_îëX_x0012_An]½Kì_x0010_A¸6	h|V_x0010_Aæ×CAt_x0012_AV&gt;FÍúà_x0010_Aëqµ+'_x0011_A_x0018_Ñ$jî_x000F_AàØ_x0018_a_x0001__x0003_©_x0005__x0011_AÊc,_x0011_AWóN p_x0011_AÎ _x0019_(é_x0011_AþÌB]\1_x0012_A!9%l_x0010_A`¯ÔH,_x0012_A²í_x001E_R-_x0010_Aê¯a-_x0011_Að(9ÀÜ_x0010_A3;vÏCê_x0011_ALU _x000C__x0010_Aì¡_x000B__x0004_ýÞ_x0012_A,ÐÔÁe_x0011_A'_x001D_¤[Ò_x0011__x0010_A_x0002_h_x0014__x0010_A§?)c._x0010_A@_x0006_¶O_x0010_A%é£_x000F__x0011_Aî&amp;É´ò!_x0011_A¼ðÖvà_x0010_A_x001E_¶Òfâ_x0011_ALg_x0014__x0006_Î_x0011_AÄW¦©/_x0011_Aì_x001A_xD¾è_x0010_AÒ®CÅXY_x0012_A.¹ÛÀð_x0010_AÎivúb_x0011_A&amp;?_Þ(:_x0012_A;+Ûê/_x0001__x0011_Ah·_x0004_Jè_x000E__x0011_A^¢µLÂ_x000F__x0011_A_x0001__x0003_Ø6y_x0011_Aþÿ`K&lt;_x0013__x0012_Aæq^A_x000D__x0010_A¤½¡çÃ5_x0010_A_x0001_TåÂ_x001C__x0011_A_x000B_\~&amp;C_x0010_Aö=.ôQ_x0010_A~)_x001B_M_x0010_AõCD·_x000F_Aí_x0016_ª9ì_x0010_Aø_x0005__x001D_+±_x0011_A_x0008_ö_x001E__x000F_AÐx)þ_x0012_Í_x0010_ApZ»þ_x0010_A­Q¦ÄØo_x0010_Aù&lt;By_x0002_ï_x0010_A ëÊmHª_x0011_AÌÝq/'Å_x0010_AôVdÓÂ_x0011_A_x0016_Ì¶©¨«_x0010_AÔr¦_x0010_Aì¥q_x0017_E#_x0011_A_x000C_Ù¡&gt;à9_x0010_Aüé_x0006_v{_x0010_Aî54y_x0010_A¾ê~"ÁG_x0011_A_x0018__x000F_?u_x0008_ï_x0010_Aø)_x0018_ÕÕl_x0010_A_x0014_^_x0010_(»_x0011_A_x001A_ÅX¥q_x0012_A,+¯_x000B_É_x0011_AÇ6_x0012__x0001__x0002_¶Æ_x0010_AðQ: ^_x0011_Aè:P8ö_x000F_AºHù¯Ð_x0011_Ax_x000F_ðs_x0018__x0010_A!_x0015_S_x001E_I_x0012_AVÌ¦ä_x0010_Aò´âÿ¼_x0010_A¡SA_x0018_ÍÑ_x0010_A­_x000D_þN0_x0010_AÆá¶óÙ¿_x0011_Awz_ô§_x0010_AºæÖÈb­_x0011_AL^wé¹_x0011_AÉu¯_x0015__x0011_AHçJ®WÝ_x0010_AðèÅ)_x001A_²_x0011_AF6¥¸G_x0011_A5@9::@_x0012_A÷î4X7_x0011_Az(ß!UØ_x0012_A0_x001C_}yC_x0010_AÔv_x0014_fa¥_x0011_A_x0013_º\_x0015_Ê³_x0011_AîÆ»¹s_x0010_A_x000C_¾P1æó_x0010_A|ä^Í(_x0010_Aãv"¢_x0010__x0012_AV~æÊEr_x0010_A_x0008_M/«_x0011_Aÿ_x0018_6Ñ5_x0011_AX±ze_x001B__x0011_A_x0001__x0003__x0004_ÜÒ¢_x0008__x0011_A$twn·6_x0010_Ap.E]_x0010_AÆ]\GêR_x0011_A;_x0005_k&amp;Â§_x0011_AP_x0001_á_x0003__x0011_A£°9ý_x0011_A%æX¨_x0010_AÃ¥UÃ_x0010_AìÂÇÌ=ä_x0010_Ay:üÒ£Ë_x0010_Af§l*Øa_x0011_A{®÷Ob_x0011_A8´k¹Êí_x0010_A$¸_x000E_¶Îý_x0011_A`3£!o_x0011_Aêä~÷Ì_x0011_ATè1p¸Ì_x0011_A_x0007_ô¿x`ñ_x0010_A¢.|¡ä#_x0012_ARÀ½x]$_x0011_Aþf._x0018__x000B__x0011_A\Îx_x000D_ñ_x0010_A8Ì]_x0012__x0011_A_x0014__x0015__x001D_,_x0011_ABrúæ±_x0010_AÀ_x001E_&amp;S&lt;_x0011_AßÍÞÕ_x0010_AÌ­¯Ê·6_x0010_A_x0017_© 	Ô_x0010_AGs£våt_x0010_AÞ»_x0002__x0017__x0001__x0005_t~_x0010_A_x000E_ÁÒ&amp;mà_x0011_A¯ãã1x_x0010_AöC5_x0011__x001C__x0012_A®_x0011__x0010_ÏUb_x0011_A_³Y_x001E__x000C__x0010_AªóÞ¹_x0019_m_x0012_A_´ÝÂº_x0010_A_x001B_k³ûÃ_x0011_A GFRi_x0010_Aì_x0002__x0004_ÔG_x0019__x0012_A&lt;;Ö¼}&gt;_x0011_A3N_x0019_È_x0011_A_x0017_&lt;/)WC_x0010_AO,U)_x0013__x0011_Aôâoæmç_x0011_A_x000C_ïq© _x0010_A÷"Í''_x0011_Ar®G§o_x0011_A¿Öt _x0006_V_x0010_AÌ_x0013__x0007_NA_x0012_AÜMÉ_x0006_úD_x0011_A_x0008_½rXï_x000F_AUa_x001C_"ÉÛ_x0011_A_x0003_µt_x0010_à_x0010_AQ`h¯ø_x0011_AÒm;_x001F__x0017_Ê_x0011_A$_x0004_]ãþ_x0010_AröÒ¬Ò_x0010_AíEÒ_x0004_S¦_x0010_A_x0019_;¦_x0011_2¥_x0012_Aºû_x0002_&amp;¸Â_x0011_A_x0002__x0003_åÚb_x0010_A³¸Ê}_x0010_A	Ö¸v_x0011_A;å_x0004_ÃÂ_x0011_A-_x0002_ûéóá_x0010_AÒ×rt_x001C_/_x0010_AHÕÏU_x001A__x0012_Aø?SØ­_x0011_AXNêÎuä_x0010_Aqp³_x0010_A8Ó_x000D_ÐÈB_x0012_A}_x0013_6dE_x0003__x0012_AÈ_x0008_í½É_x0011_AåjKf2k_x0012_Aò­_x0001__x0011_ABl_¢û_x0012_A4ÿYK¸s_x0010_A|¾_x0006_.oÌ_x0010_A_x0002__x0011_uÂ_x0010_AvëË-Yè_x0010_A¶|&gt;6_x0010_AO³»#4û_x0010_ALÕ_x001F_]?_x0011_A_x001A_¼-Vþ_x0010_AdLA_x0011_A[_x0001_ÊÈ_x0008_ø_x0011_AÕ_x001C__x0004_|¿ñ_x0010_A*õ»qÁe_x0010_AN¥)_x0012_AÎ&gt;û¾9_x0010_A_x0008__ï×¢æ_x0010_Aåàc_x0001__x0002_	0_x0010_Aô/TNÊ_x0011_A_x0002_»¤X&lt;é_x0010_A_x0004_Î¥ôÜp_x0011_AO3Yq¸ä_x0010_A´_x0011_ÃY?_x0012_A_x0007__x0014_7_x000C_õ_x0010_AôVCË_x0010_APp¿DÅ,_x0010_Aæ»F¦6I_x0011_A°_x000D_O¨_x0006__x0011_AÒ²+´Ö_x000F_A:]ÀG²&lt;_x0011_AvLmêQñ_x0010_A«c­¹_x0010_A³\h¶_x0010__x0010_AÀgUè&gt;_x0011_A¹}ðI¬_x0010_Ac8wÏ×¡_x0010_AVÌ#RÞ_x0010_A(_x001E_Oiþ_x0011_A&amp;ù_x0010_8l;_x0010_Aq&amp;Á|Ü_x000C__x0011_A:ð±_\_x0012_AÔßõë_x0011_Aëm_x0004_ÈÜè_x0010_A¸vÇêÙ_x0011_A_x0002_þîbös_x0010_A*_x0013_µ@DI_x0011_Ac§	s_x0013_¸_x0010_AÆmGKóâ_x0010_AÌ÷ ,©_x0011_A_x0001__x0003_~«Q¯¼!_x0012_A&gt;§_x0008_úE_x0010_A¬Ìü&gt;*õ_x0011_AÑ¯ù¸à_x0010_A(_x001A__x0018__x0013_ÀÊ_x0011_Aô)ÀîÝ-_x0011_A_x0012_Sh&lt;Þ¯_x0011_AÕðF)_x0010_A_x001B_¯àZ(_x001F__x0012_AòÞmUÈ;_x0011_AQ3¶^/N_x0012_Aìå_x0001_5%_x0012_AîÀ1Ì_x0010__x0015__x0011_A'Ú¨ð_x0011_A;Å_x001B_.@_x0011_As¦¨*p_x0010_AÔ_x0007_8_x0011_ã_x0010_ArºoP¸o_x0011_Aõ_x0018__x0011_§)æ_x0011_A_x0001__x0014_Îª_x0018__x0010_AéÂ¢éÜþ_x000F_Aáµ¤Àý_x001D__x0011_AÎ _x000E__x0011_D_x000B__x0011_A_x0002_cã^Ö_x0008__x0011_A*n[Å_x0010_A_x000B_kÄ«b._x0010_AºH¼\úÚ_x0011_AÈËZÙµÓ_x0010_A¶Â\_x001F_êb_x0010_A_x001C_ÈW_x0017_Z_x0011_A_x0016_ /_x000D__x0012_AN©¡,_x0003__x0004_^G_x0010_Aè³¶+o¤_x0011_A³%_x001A_Ã_x0010_A^ÆølÃ_x0011_A&amp;¯_x0002_j_x001C__x0010_AzÁ_x0008__x001F_â_x0012_AðçIFQ«_x0011_A_x0011_W6._x0010_AøÞÜYð_x0010_A2ÿ~¨Õ?_x0012_A|`ì$¹_x0012_A,ÚÝÌù_x0010_Ah_x0008_O_x0013__x0011_Aöe_x0018_©~_x0010_AwÃïÿ©$_x0011_Aø_x001C__x0013_9á_x0012_AØ±Eü_x0011_AR¨òp_x0007_æ_x0010_Aéë_x0001__x0012_Aõ_x000B_·û´P_x0010_A`_x0017_NL¡_x0012_AjÛwhÿH_x0010_AÌÁ~g_x0012_A&amp;"Û*Û_x0011_Aðú#È}½_x0010_A&amp;_x0010__x000B_°±_x0010_A_x0005_nø³K_x001A__x0011_AòNÙ{m©_x0010_A_x0004_ñt¹Y_x0010_A7Ðûýþ_x0010_A¨_x0015_Wîµ_x0015__x0010_AízdMN_x0011_A_x0002__x0006_hc_x0004_IÞ"_x0011_A@½õaK@_x0012_A)ë_x001D_¥_x0011_Aá7ìF_x0010_A®wqª[_x0011_A¨Ñ{-i_x0011_ATRï_x0010_AD$~È²_x0011_A_x0004_ýðW6X_x0010_A\_x0003_äÛá_x0010_A©-Ý_x000C_¶._x0012_AL_x000E_Yy¼5_x0011_AA´êÜ¯þ_x0010_A|_x001C_»_x0010_Dþ_x0010_AÊNÖßm0_x0012_Aç_x001F_ºAµ_x0011_Aþ¸m×§_x000F__x0011_A_x0014_ò°µ_x0011_AtvÚL&gt;¬_x0011_A'_x0001_m²É_x0011_AÊa h]O_x0010_AMÃ@_x0012_A¹³·Ë_x0011_ATäìvY	_x0011_A:­1A_x0010_AixÝk_x0011_AÿzÚ÷3ø_x0010_A·Û_x0004_5_x0010_A@_x0005_Þâ_x001C__x0010_A/8Ä«Âc_x0011_AN©Ãq_x0014_Ã_x0011_Ag	I_x0001_	_x0003__x0015__x0011_AÔ£6# _x0010_A¬_x001B_f¸_x0005_F_x0011_Aç_x001B__x0011_A 2eÜzü_x0011_A_x000E_ugÁ±_x0011_A_x0006_ÖJ_x0017__x0011_A_x0007_£òu_x000F_¦_x0011_ABR_x0004_¼û_x0010_A_x000E_Çe!J_x0010_AÐZs­±_x0011_AÀ_x0002_ó3òã_x0010_A_x0002_K`_x0007_è_x0010_A[5{TW_x0010_AL_x0007_k_x0010_Øz_x0012_AsIµâ_x0010_AÐÔ«ïÌo_x0011_AÏ°_x0019_N_x0012_ACØ_x001B_µ_x0002_µ_x0010_Aâ2ó®nÞ_x0010_A&gt;½_x001F__x000D_Û_x000F_AU^÷_x000F_ÍÐ_x0011_A_x0015_¸Â_x0010_A¬àÑ#$þ_x0010_Aý:VÑÏ_x0011_AãìR§W_x0011_Ap/=üÔÆ_x0010_A_x001E__x000E__x0002__x0010_AXeK_x0008_ò{_x0012_AbÓ®{ÎM_x0012_AiHP_x0001__x0011_A«Ì_x0006_ _x0006__x0012_A_x0001__x0002_NÂ&lt;É_x0011_A³_x0012_M*+_x001D__x0011_Am(jÌP_x0001__x0012_A_x0008_iõDZ@_x0011_A!;*Æ°ÿ_x0011_AÎ ¹hÊ_x0011__x0011_Aöèamó_x0010_A®c&amp;Û*Ì_x0011_AÊ²_x0018_cº_x000F_AL¢i&gt;©_x0010_A¬Rô:J6_x0012_A_x0002_ý_x0012_t}ó_x0010_AÈ`)ÆÍ`_x0011_AØ?ìö_x0005__x0010_A®æ^~_x0010_A_x0001_?ÔÞN_x0011_AÐÿáïdû_x0012_Ar^ªØ;._x0011_Aà5A9Û_x0010_AVé_x0005_1_x001B__x0011_A_x0016_²«m##_x0011_AÜ}£¦|Á_x0010_A_x0014_T1þa_x0011_A\w©^×ä_x0010_A$RÎ¢q_x0010_A#Ú_x0005__x0008_ý_x0011_Aæ{Çú&lt;_x0011_AnÁuá_x000D_å_x0010_A_x001C_B«»z_x0011_A_x001B__x0003_ZYP_x0011_Aî«ïLe_x0011_A}¦_x000C_§_x0001__x0002_$Z_x0011_Aómq+9_x0010_Aü+9éÛ_x0010_A0_x0014_ý¨£t_x0010_A}45%u_x0010_AZÙ¹z/å_x0011_A°älÝÀ_x0010_AT_x0010_Åªi_x0011_AþÚKF·_x0011_Aî&lt;_x000E_\7W_x0011_A_x001B_óÐ~v_x0008__x0011_AÐQ[ãYÙ_x0011_A~©7áÅd_x0011_A_x0018_Â#~_x0011__x0011_Aþ9Ú«£x_x0011_Ap9n_x0001__x0012_AOdAçôU_x0011_A´Î*~p±_x0011_AG_x0011_~Fí_x0011_A'¸¢¶V_x0012_AäæAC_x0002_p_x0011_A-º¢sj_x0012_ATyî_x0007_Û_x0015__x0010_A\'_x0001_êQ´_x0011_Aµ?³*w³_x0010_AÎªN·_x0011_AcÃÃÒT_x0011_A¬\¯T0_x0012_AU6¬_x001E_FL_x0011_AæØ_x001B__x0001__x000B_Ø_x0010_AÜÍxØ_x001E__x0012_A:ÞN0^L_x0012_A_x0004__x0005_x_x0011_Âk_x0011_A@²ÙÜ_x0012_ANÏ{òÆw_x0011_Aø+Ïv_x0010_AJ¦_x0017__x0001_\_x0011_A¼_x0003_®áY_x0010_Aä·+«c;_x0011_AkÆù?©_x000F_AÖöuÛ#_x0011_A_x0012_nSqç_x0011_Aü¬9Hç_x0010_A²_x0012_hQJ[_x0011_AR÷îdcF_x0012_A0	[¾_x0010_A_x0010__x001C_Îd_x0019_F_x0011_A²ÈJi¢_x001A__x0011_Aw&lt;_x0007__x0015_d²_x0011_Au`(7	_x0011_A4_x0011_ºr_x001C_ó_x0011_A¥ßU'(_x0011_AÃj_x0003_û¼Z_x0011_A_x001C_aácÎ·_x0011_Aô6¦Nd_x001E__x0011_A_x0007_+Ñó(_x0010_A"«I·{_x0010_A÷_x0002_ÊN¿_x0010_AqÉÀá_x0011__x0011_A_x0001_\X_x0004_Ò_x0011_Ajf&gt;7(f_x0010_A_x001C_²é[#_x0010_AH/ý6 (_x0011_A_x001F_¹G_x0001__x0001__x0002__x0018_'_x0011_AÚ§Ø_x0018_(_x001E__x0010_ANI¹Nu_x0017__x0010_A ¾DÛ_x0011_º_x0010_Aé_x0012_¤_x0012_ù_x0010_A1Ñs³x_x0012_AÚ_x001E__x0003_Ô·_x0007__x0011_Aàì_x0005_×{_x0012_AéÐvd_x0012__x0011_A¬`7-_x0010_AÙR_x0013_ãVï_x0011_A&lt;Þ±à¶_x0010_A 10|_x0010_Aj·N1Ëü_x0011_AêTûÑiÛ_x0010_A_x000E_ß_x001F_wÝ,_x0011_At(ü7«_x0006__x0011_A&lt;l°_x0008_!_x0011_AÓH\ién_x0011_ATTU£ëh_x0012_A_x0001_L¡NK_x0012_Aö:rþþ¸_x0011_A&amp;¡dj¿_x0011_AÔó¦³]Ë_x0012_Aü1_x0018_[¬_x001A__x0011_A±ÐF_x000C__x0010_Aú_x0013_JY_x0003_C_x0010_A&gt;Îö,º_x0011_A_x001A_à¿þ_x0010_AÌ¸r¡[_x0010_AþÔî§_x000C__x0011_Ar_x000F_'º·S_x0011_A_x0001__x0002_¥Ö?ß¬_x0010_AvÒ§é_x0011_Aø{^Þ_x0014_g_x0011_A_x001C_[yÅ_x0013_"_x0010_AêÊ¢¥ï_x000B__x0011_Aidf÷¢_x0003__x0011_A½MæcÚÍ_x0011_AØùýcit_x0010_AXÔÊy _x0012_A_x0015_J¯këô_x0010_A_x000E__x001A_»°ý_x0011_AÎSwMl_x0012_Aó-_x0002_/3)_x0011_Aìzs ÷x_x0010_A¼_x000F_ÀØß&gt;_x0012_A_x0011_å_x001B_då_x0010_A±æñ_x001A__x0010__x000F__x0011_A9_x0014_OÖs_x0011_Aðv_x0019_å+_x0012_A_x000E_HÖü~_x0010_AÎ¢ú±_x0007_Ò_x0010_A&gt;îÈÀÕ_x0011_A#P_x0013_&lt;ÿ_x0010_A]i×_x0004_P_x0011_AAªP3_x0011_AZöá}T(_x0011_A$ÁBZîD_x0010_Ax_x000D_¢ÕÁ_x0010_AvSJÓN_x0012_AÜ³È6YN_x0011_AÎ,%_x0016_Ê_x0018__x0012_A_x0002_äU³_x0002__x0006_ÈU_x0012_AÒÓSa_x0012_A_x0012_Ápxu_x0004__x0012_A¤_x0013_Úo_x0010_AÔeçÇ&gt;_x0011_A\×í_x000C_½_x0011_A $ÔbW_x0010_A¾E­SZ¾_x0010_A¨¿Ø_x0011_A*óFB÷_x0010_Aòàeù'_x0011_A'&amp;Í_x0011_*_x0011_AKÌ¢_x0011_A"¥¢_x0018__x0010_A_x0008_Ôp«_x0010_Ac­I×42_x0010_AIÅÖ4ÒÄ_x0010_AÆMVh_x0018__x0012_AäMF~Zå_x0010_A¤Â&gt;_x001C_òs_x0011_AîØï&gt;s_x0010_AJ	1_x0012_d_x0001__x0011_AZ_x0016_wP7_x0011_As _x001F_y_x0010_A_x0004_ÐI#IQ_x0011_A%&gt;¾ìü_x0012_A¾0	=_x0011_Aß.ø¬¯æ_x0010_A_x0006_=Â¾Hi_x0011_AùiíUÁ_x0010_AË³¡c_x0003_¦_x0010_A¦_x001A_£_x0005__x0011_A_x0003__x0004_KZ-×Ö_x0010_Ak¼0X{N_x0011_AHìØP¶`_x0011_Aj_x0008_FL'L_x0011_A8_x0003_ÁF_x0011_AF¨_x000D_¨Q_x0012_A_x0015_à@íÌ_x0010_A»cÔ"_x0011__x0012_A_x000F_#I_x0011_A_x0011_p_x0012_ã_x0011_AÞ_x000B_Õ­æ_x0010_A_x001E_ÿV3¤_x0011_A°,_x0017_¸_x0018__x0011_Af°A¦_x0018__x0011_A_x000D_Î¢#Ð_x0011_Aôì"Çê_x0011_A_x0002_°]#ÕÇ_x0010_Aã_ÃU_x000F_A|b¶Ç_x0011_A«$¹´ÿ_x0011_A®äÆ*0_x0003__x0011_AGµmÐ_x0012_Å_x0010_A"s2¢_x0001_!_x0011_AìÙM¥7_x0011_A£_x001D_f_x0002_m_x0016__x0012_A7/¬ ú[_x0011_A°º-_x0011_ _x0011_AH7ãPÕ_x0011_AÏyF_¾_x0010_AZ÷ÄpÐÑ_x0011_A®?pG¥_x0010_Aðã\_x0002__x0003__x0012_A(¿)íº_x0010_A°srI_x0013__x0002__x0011_Aî_x0004_E¨_x0011_Ac¿_x0016__x0001__x0019_u_x0011_A_x0006_Aº¨(_x0012_AÞ8ÅEp_x0011_A×|SM_x0010_A¦r·êN_x0012_A§_x0004_`_n_x0011_A¢à Ø_x0011_A£a_x0004_3£_x0011_A-»/¾N&amp;_x0011_AÚû±ýl_x0011_A'6Ha¬Ì_x0010_AÞx_x000B_)`_x0011_A$+0;O_x0012_A_x0007_)Ãñé_x0011_AÙbL"¿_x0011_A*m ?®_x0011_A_x001C_Cb~F_x0011_A7&lt;_x000E_±M½_x0011_A&lt;_x001F_¨_x0005_în_x0011_Aâk¢g*_x0011_A7!­ö_x0010_A_x001E_Èª¼||_x0011_AFÛXÜû_x0010_A_x001E__NÚ{_x0011_Aä_x0011_MÎ_x0016__x0010_A'ó#1v_x0010_A¤¹õ·_x0010_A|ÇË0_x0012__x0012_A_x0006__x0007_va§å	è_x0010_A¼ _x001F_Gùý_x0011_A8È±Ös_x0010_A[´uOm°_x0010_Aw¦_x001F__x0011__x0012_AäÒW.Ä_x0011_ANr¹'_x0011_A&amp;bÃ¹Ù_x0011_A@ó{¼*ü_x0010_AZ_x0014_¶p_x0010_Azc|Æ_x0010_A&amp;)B¨u"_x0012_AßDFCm_x0011_A_x0004_¡ææÝû_x0010_Aê(A»«_x0011_A_x0006_ZÌ1¬c_x0011_A	b¨_x0005_ãÕ_x0011_Ad^9_x001C_å_x0011_A_x0012_üÐ½d_x0011_AlóËT _x0010_A_x0004__x0002__x0018_/Î_x0010_A¬{ÁPE_x0011_AÉÏX é_x0010_AögHï_x000F__x0011_Aiâ_x0003_¶_x0010_ADöÀ	ÚÚ_x0010_A&lt;×VvlX_x0012_A¢_x0018_®_x0016_2Ç_x0010_Ag_x001D_þT_x0001__x0011_AX§¼Y7_x0011_AêqLmo_x0010_AfñÁT_x0001__x0003_S9_x0012_A_x0005_æ}Æ¼Ó_x0011_A:_x000F_33_x0011_A"Ôãaô¸_x0010_A@_x000F_5 Ó!_x0010_AÖ3Z[ís_x0010_A/Q¥Fº®_x0011_Aos!ï_x000F_A_x0014_!D|ï_x0011_Al	Ä-_x0010__x0011_Aõ®À_x0012_A_x0002_uÔZ_x0010_AÉÙôÂ_x0011_A®_x0010_ê_x000D_X_x0011_AhU¸ßò±_x0011_A4_x0012_4v_x0011_A_x0017_«_x001C_I_x000E__x0011_A_¨ì_x0001_R_x0011_AÔIsÆhÕ_x0011_Azÿ]éd_x0010_A2)é_x0016_7_x0011_A!6ûðC:_x0010_A{ÑÉy½ï_x0011_AÕt_x000F__x0003_·_x0011_Aª1§¶_x0001__x0011_Ap_x0014__x0003_ã¨æ_x0010_A_x0007__x0005_â_x001A_3ù_x0011_AO¨Ió_x0018__x0011_A4¦Ë°_x0010_A²t1.Ö_x0010_A!ÊÉQ*0_x0010_AÌLwÍK4_x0010_A_x0001__x0002_BãëÊ_x0010_AÜÌÖ_x0015_3_x0012_AB:øFÓÇ_x0010_AÆ_x0016_úKR_x0011_Aísr}&gt;_x0011_A°áÆ/4x_x0011_A0c-íYØ_x0011_A4©ªCÎ­_x0010_A6Bo_x0010_A_x0006_W¸(µ8_x0011_AþÀ_x0001_sÓ_x0010_AÌ`GÚÑ_x0010_AV_x0017_À^_x0007__x0011_AÉÒ_x001B_0E»_x000F_A_x0002_³N¶Ø_x0010_Alß¢Õ_x000E__x0016__x0011_Aº;_x0012__x001F_$_x000B__x0011_A(å_x0019_aV_x0011_A¢'H¡L_x0011_A¶Á£¼_x0010_ATÊÁî¤_x001D__x0010_AÐ4¸Í_x001A_s_x0011_A_x0006_»­¼_x0008_ª_x0010_A4ñ°_x0011_AO_x0016_^ê_x0010_A¼±""Ø_x0011_Añj·~r _x0010_Aº ÄÛ±ú_x0010_A3t_x0010_¥Jã_x000F_A`õÕÐ_x0013_s_x0010_A,I_x000D_	_x0014__x0011_Aò¸Ð_x001F__x0001__x0003_qv_x0012_A~Ycf`Z_x0011_AKðºã=C_x0011_A,_x0011_n_x001F_J_x0011_AÆÅµ_x0001_è:_x0010_A_x0016_n0*ë¢_x0011_A:_x0006__x0013__x0002_j_x0010_AÜ¨ª_x0003__x0011_A¤K¾ûò_x0012_A_x000C_½^G×_x0010_A«»ð³B_x0011_A_x0002_h1åv_x0010_Aê{ª_x000B_µ_x0010_AëÔ§RÞ_x0010_A2_x0016_÷S_x001C__x0013_A|_x001D_cÏw_x0011_A_x0018_²íÙ_x0011_AØn;_x0011_±_x0010_AÙäP¼_x0010_A_x0003_F_x0015__x0011_A×{8èB_x0011_A_x0001_ãzð8_x0011_A_x0011_Ç_x0017_äD_x0011_ANV_x000F_ò_x0010_Aî:îoÏ_x0010_Af_x001D_'Í_x0018__x0012_A%uZe²_x0011_Aôº¶[üy_x0011_AÇ¼i_x0010_AûÆFbq÷_x0010_AóØÿ,_x000C_k_x0010_A*ÓÓa_x0010_A_x0002__x0006_×«	Çi~_x0010_A²_x000F_rÍ_x0010_AHuÛbu_x0011_A2¹3m_x000D_â_x0010_Aü¥ÂÝqo_x0010_A2|ìª_x0010_A´þ_x0007__x0005_Ø_x0012_A.@ÉÒ(_x0003__x0011_AFu_x001B_3__x0010_A'wC_x000B_	_x0011_A/¦_x0012_W³_x0011_A_x000C_9Säé_x0015__x0012_Aí8Lï¼_x0011_A_x001A_Ò=FL_x0012_AË..È)_x0011_A_x0004_'ÚQ+_x0010_Aþa_x0001__x0007__x0003_Z_x0011_AðO/þ±_x0011_A_x0002_À78F¸_x0010_AD¤¡¼'«_x0010_A_x0010_ó×Õ!_x0011_A®£Òe=_x0010_AÊõ|Ý=x_x0010_Aý¯Äsi_x0011_A_x001E_ôý¸_x001E__x0011_ARk_x0018_2Õ_x0011_A-×_x000B_Ëyý_x0010_AêOºØ=_x0011_AÇÖ_x0001_òmF_x0010_A_x0003_ _x001D_^~_x0010_A_x001C_;`_x001E_ñV_x0010_A\Â&lt;_x0014__x0001__x0002_î\_x0011_AªzS6Ð_x0010_AMÜòÕ_x001D__x0011_Aâ_x001E__x0001_³Rd_x0011_A_x001A_¯$_x0001_Ú²_x0010_AÚ-rO&amp;&amp;_x0012_Añ&amp;åã½_x0012_Aö¹§_x0011__x0011_AhÃ¿otÔ_x0011_A52NòZX_x000F_A:	&gt;¿ _x0011_AÜ_x0005_à_x0011_A_x000E__é1næ_x0011_A0élÔ©_x0011_A,_x0015_dy_x0011_Am_x0001_1,º_x0005__x0010_A	a:h_x0012_A¦(Åô|_x0018__x0010_AÞÖr+`_x0011_At~8R^_x0011_A²n_x0013_`Tl_x0011_AÚÝ_x0002_Ì´_x0010_Aå_x000C_!H·_x0011_A\¥Ës1±_x0010_A_x0008_\áò_x0008__x0014__x0011_A?ÌqP_x000B_~_x0010_A\ÀÉ_x000B_U_x0011_Ar.nuE¦_x0010_Aÿ8¯Ú_x0010_A}_x000F_CÝl_x0010_AÊ&lt;'`Ò_x0010_A®±-ÐO_x0010_A_x0003__x0005_9_x001A_z_x0001_vÉ_x0010_AVÝË½Ùå_x0010_A\nÿÝS¶_x0011_AáÀ=_x0013_ÚÜ_x0010_Aá¸¨¦_x0012_)_x0011_A|(w}(_x0011_Aìc4_x001F__x0011_A_x0003__x001D_`Rã_x0010_A¤Ð5.Ï¨_x0011_A&gt;@)_x0016__x0012_AG1s¿P_x0011_AæÙÕCt¹_x0010_A_x0007__x0006_4êÂÑ_x0011_AèéµV_x0010__x0011_Axµ$;ö¦_x0010_Adm¬!-½_x0012_A!ÕC;S_x0016__x0011_ARÝí_x0003_Èã_x0010_A¾&gt;pÍâè_x0010_A,_x000D_R_x0019_áG_x0012_AÂ_x0003_©_x0004_Ê_x0010_A_x0010_L&lt;É+_x0010_AñsS¨S_x0010_AÑ«?z/ì_x0010_Ay¡Øjq_x0010_A_x0002_õ¤_x0005_jr_x0010_A*ï¼ÃÙ_x0011_AÆn@ýý£_x0010_Aéëç_x001F_V¢_x0011_AöÄÏ¥*_x0012_Aÿ&amp;_x000F_ë_x0010_3_x0011_A&gt;z¬_x0002__x0004_¥_x001B__x0011_A_x0011_ÿñkó_x0001__x0011_Ahk»_x001B_T_x001B__x0011_ATWÅ_x0011__x0011_AÆB5_x0017_¹_x0010_AÄ8G#YÒ_x0011_AÜ\f_x0004_e7_x0011_AûÇ_x000C__x0018__x0019_A_x0011_AÊßÄRT_x0010_AJtû$6T_x0011_ACÁ\®A_x0011_AS%Èf_x001D__x0011_AÆ_x000B_Þ]ÚG_x0010_A_x001B_/©_x0008_µ_x0011_A8 LÓù_x0010_A2?ã«_x000F__x0012_A×_x000E_¼;zø_x0011_A`dåÁ·_x0011_A9_x0001_uË!_x0011_Al¨ºL;ë_x0012_AK&lt;B¥.Ñ_x0010_A_x000B__x0019_õ¢Ý_x0010_At¥U[w_x0010_A_x000F_ÞÃª_x0010_A®n_x0007_±¬_x0011_A¬Ó.A;_x0011_A¸Ðt¨/{_x0010_ALøT_x000C_M£_x0010_A$·@þÆ_x0010_A_x0003__­j_x000F_A__x0017_¬ »_x0011_AÚ)ÐFAÒ_x0010_A_x0002__x0004__x0005_i6Ä_x0003_ß_x0011_AËpñiu_x0010_AÌ§Îã_x001D__x0012_A_x0005_/W_x0017_U_x0011_AÌ\q©&amp;_x0012_AÛ«_x0016_5Ì_x001B__x0010_AÛ×_x0001_øô3_x0012_A_x000F_Ývhµ_x0011_AL_x0004_»d!_x0011_A°ùöðéZ_x0011_AÞ_x001F_N±_x0002_{_x0010_A8_x0018__x000C_|¡_x0011_Aë«F9:[_x0011_Aþú_x0010_A_x001C__x001B_zÿÔ_x0011_Að&gt;æ·o_x0012_A_x001C__x0010_j_x0011_Aëta_x0015_Û_x0010_At}i_x000B__x001A__x000D__x0011_A,_x0006_uÖ@_x0011_Að_x001F_Ïuò_x0011_A_x0008_7m³_x0007__x0011_Aö]Ná©_x0012_A¼02_x0011_A«¾xe¸_x0010_A6Ü~y­_x0011_A×¼_x0017_ÝF_x0011_ArÎ_x000C_úw_x0011_AÜzGT³_x0010_A0_x0013_^,¼d_x0011_A_x0015_Ñë3V_x0011_A]$_x0001__x0004_m:_x0010_AüR·¾Å_x001A__x0011_AµDlËÇ(_x0012_A+.ÒºÕ_x0011_AL_x0005_?áoÃ_x0011_A¢å_x000C_·'a_x0010_A\ÛÖ#"_x0011_A_x0014_öw4´_x0010_AÖ¿z©zE_x0011_A¸·ÄOBÂ_x0010_A&lt;uÁ)_x001C__x0010_A'._x0015__x001D_Í_x0010_Ap	Ý_x0004_&lt;I_x0012_A_x000F_­_x0002_°Æ_x0010_ALRuýR¦_x0011_A_x001F_ÚNõ1Ü_x000F_AJÎå°¦V_x0011_A_x0002_à_x0010_©Ï_x0011_Aô~È_x000F_¥å_x0010_A¸ÇTÚéª_x0010_AÂõæ_x0010_As_x001D_¼¬k_x0010_Aïv=l§_x0011_AbóB._x0011_AÓ¬ÙÜk_x0012_A_x0018__x0003_=_x0001__x0010_AØû 	M?_x0011_An_x0008__x0011__x001F_t_x0012_AÍÉ¸©Û%_x0011_Añì'Çò_x0010_A¼)Ïð5_x0011_AØª¿eÏ~_x0010_A_x0003__x0004_ý·oñWñ_x0010_Aov þ~O_x0012_Aàí®e_x0010_A_x0003__x0017_¸=__x0011_AM	aø_x000E_H_x0012_A©ðy_x001A__x0011_AÁ_x0010__x000C_bÆ_x0011_Aw,_x0015_pò_x0010_AP~É_x001B_ªC_x0010_Aüµ_x0019_3CQ_x0011_A|0·_x0014_w_x0010_A*x_x0004__x001E_îÞ_x0010_AÏS©³Ðf_x0010_AcÔ±õÌe_x0011_ADç¯±_x0010_AÃï_x0001_Àn_x0010_A"ÈV_x0001_9h_x0010_AL0UIWü_x0011_A\¯ëuò¯_x0010_A_x0012_úW'_x0002_@_x0010_Aw~k[ù_x0010_Aæøÿ¢_x0008__x0010_Aßlã¼)_x0010_Ap²¹_x0003_v_x0011_ARó_x001A_Î}ó_x000F_A©¹B¥$Ã_x0010_A_x001E_òÛ+z\_x0010_AÎO;&lt;r_x001A__x0011_A%i¨_x001D_¨»_x0011_A]Bq/t_x0011_A_x001C_ÍyÅ[J_x0011_Ae_x0014_ýR_x0002__x0004_(&gt;_x0012_A-HøM~_x0011__x0011_A½¶_x0017_ýH_x0011_A:©¾­_x000F_Ó_x000F_Ar£¨¿I½_x0012_Af¿s¬V"_x0011_A34È¢__x0011_AÀÇA	í_x0010_A2|^e_x0015_Y_x0012_AßSMi _x000D__x0010_AHÏ¢g~_x0010_AR6hÒ£_x0011_A »bã_x0012__x0010_A&gt;Àd³ó_x0011_A_x001C_"_x0012__x0010_þ_x0011_A;¹ëKµ¤_x0010_A&gt;|X|¤_x0011_Ae²pK_x0010_AÎó­_x0003_Óå_x0010_A_x0010_ZÈ_x0003_\à_x0011_A:²óqå_x0010_A;« ×ÿ_x0011_A_x0010_j,fÉ_x0010_Af_x000D_~ã'_x0012_AjÔë*]^_x0012_AD_x0019_q\²x_x0011_ATF7³È_x0011_AfSË¨|_x000D__x0011_AsÝ_x0001_/Õ_x0019__x0010_Aî_x0007_0«L_x0011_AÀ_x001D_OòWK_x0011_Aâ.¼£_x0005__x0011_A_x0001__x0008_ßï_x0007_KÊ_x0004__x0011_AÐZñI¢_x0010_AÉåÎX_x0011_A$É8C»H_x0011_Aü3_x0008_S_x0011_A«=*³Tx_x0010_Ay¿¯]ïî_x000F_A7 \MÙ·_x0010_A¶_x0003_fÅÎ_x0012_Aá_x0015__x0006_è_x0002__x0007__x0011_A_x001D_ ê_x0011_A4Õi"$ÿ_x000F_Aº+Áíðd_x0012_AH´,U_x0002__x0013__x0010_A_x0012_fèj_x0010_A_x001F_Z8	]_x0011_A_x0018_·_x0008_s·_x0011_A_x001A_D_x0004_s¶:_x0010_AÑº9ë_x0002_=_x0011_AÅ/ic_x0013__x0010_AqZÍ _x0011_A_x0011_¿'éT_x0011__x0011_AÆÌ|_x001F_I_x0012_AJÈuþæÇ_x0010_Aæ_x001A_|	1?_x0010_AÌl\ÕÕ_x0011_A_x0002_N/°_x0011_A_x0006_@;_x0013_¦}_x0011_A°ô_x0002_1¨_x0010_Aò_x0013_Ï¾_x0012_AÏâ!S]N_x0010_A_x0004_¥#_x0005__x0005__x0007_óc_x0011_A_x0003_xÉrc_x0011_Aû¶_x000D_i_x0015_¥_x0010_AÐ±Ëg$_x0012_Aaôk~_x0010_A_x0003_óäWe_x0011_A«_x0011_AÏ¤ç_x0010_Aà[C£&lt;_x0011_AÒ_x000F_îd\_x0010_AbW´_x0018_xï_x0010_A_x0002_0N¦_x001C_\_x0011_A_x0002_Ñ_x0004_ù_x000B__x0012_A»¹ö¢Ix_x0010_A_x0010_ë ´_x0010_AøðõÊqá_x0011_AÁC\à¼_x0001__x0011_AìÚV{_x0012_A@þäz_x0012_A_x001D_-¶_x0012_A®[_x0006_b÷Ì_x0012_AðAä_x0005__x000B_;_x0011_Aì}ßÌiÕ_x0010_AD_x0006__x0016_¼'_x0011_Ahð8Hÿ_x0010_AnÙÂ¨_x0010_AL Ç£¢_x0010_AH_x0017_¸°MÈ_x0010_A_x0010_¡àÛ_x0005_?_x0011_AíëzÕb_x0010_A´P_x0007__x0003_Ó_x0010_AX6_x0007_Ìô_x0010_A_x0002__x0004_I_x0010_A pËSX_x0012_A	¥Ø_x0015__x000E_h_x0011_A$®_x0003_2ú_x0011_AÆ¡Â^_x0010_AÏ_x001D_¬gô _x0010_A_x0014_-'u_x0010_[_x0010_A.Vqïû"_x0012_A+i¥úÕå_x0011_A/­_x0001_µîö_x0011_Aº!nø:ü_x0011_A¶-Zô_x0012__x0010_AUZÒ_x0010_A¾'½ÐÝ _x0010_A§_¥¥m_x0011__x0011_Au}Sjö_x000F_A_x001B_ìYMªw_x0010_A,û~°þ"_x0012_Aº¨)~ïª_x0011_A5AõN_x0011_Aíós¬_x0017__x0012_A_x0006_kG¥Z_x0011_A°5ÅÎiÞ_x0011_A_x0008_t'_û_x000F_A å_2_x0011_A_x0016_AC¬_x0018__x0012_A_x000E_4l&amp;©F_x0010_A\_x000B_TÛ??_x0011_Aýþ_x0011_V_x000F__x0010_A7Ï²§_x0010_AbÙÐV&lt;à_x0011_Aµ'Ü_x0002__x0003__x0002__x0010_Añªä½¤_x0010_A$%_x0005_Öùj_x0011_AüäZ_x0012_Auá`êec_x0010_A&lt;¿®Ì¡E_x0012_A_x0001_ñG»£_x0011__x0010_At¾t&gt;´_x0011_A`F(ËÍ_x0010_Aq?_x0006_ï*Ã_x0011_Aè­vS_x0016__x0010_A]f_x000C_Kâ_x0010_A%ux+_x0014_¿_x0011_A»ª´_x001E_á£_x0011_A»_x0008_*¿Eû_x0011_AÓºIø_x0012_A_x0017_&gt;_x0014__x0008_['_x0012_Aê_x001B_$´_x000B__x0011_Aý.æÂQ_x0011_A¦_x0018_-$dÃ_x000F_A_x0006_¢U_x0011_Aøg¸¢µ&lt;_x0012_AS_x0002_ÍéÈ¤_x0012_Aäöb^_x0010_A&amp;[_x0014_¶C_x0012_AÌÑWLh_x0011_A_x0003_g¥ßØ_x0011_A|µ¡hÙ{_x0012_AÉ\iA&gt;_x0010_A_x0003_?Ö¨ãl_x0011_A_x0012_Çf!R_x0012_A_x001A_y¡x&lt;_x0011_A_x0003_	?èRæäâ_x0012_AÕ_x0019_Q_x000C_"(_x0011_A_x0008_¦§Ñ1_x0011_Aæ_x0005_Ø_x0010_A&amp;`$_x0007_8h_x0011_AàV_x0016_U_x001D__x0011_AR_x0001_2y_x0013_H_x0011_Am_x0004_ÚÄË_x0011_AàèRtÕ¤_x0010_A_x0002_q£ìÃ-_x0012_ArH.fá_x0010_A_x0015_{ÛzQ_x0010_A!tiC×_x0011_AMÉ_x001F_­(_x0005__x0012_A@T½®î_x000F_A4dò:_x0008__x0011_A£ñ]+_x0010_AÎm6=»_x0010_AÈEÿ_x0006_W_x0010_A_x0014_^-ô@_x0011_Aøi*&lt;_x0011_Aö¢¡Å\_x0010_AÐð_x0010__x0006__x0018_¦_x0010_AdÕ7ÙHE_x0011_A¤_x0012_«_x0011_Ìþ_x0010_Aõ|¼jàú_x0011_AÕ5{z_x0018__x0011_Ai_x0006__x0015_v{p_x0010_AÎµ&amp;_x0011_*Ë_x0010_A~z2Ûõô_x0011_AlÅBÀ*ñ_x0011_AB_x000C__x0019_ê_x0003__x0004_°¢_x0010_Abd	¡_x0012__x0011_A6á#_x0003_÷_x0010_A3û_x0016_Uo_x0010_Aö?F·ö_x0010_A0}¡_x0003_Î_x0010_Aþ}Dm_x0002__x0010_A_x0008_ô­ü®_x0015__x0011_A_x001E__x0013_úÅ¹b_x0011_AÁÈ_x0007__x0007_§_x0010__x0012_A3:LÍ¹_x0015__x0012_A«7¨_x0002_¶_x0011_A_x001E__x000E_{	_x001E_º_x0010_Aª_x0004_DB_x0017_ý_x0011_A_x000E_+}ÐÝ_x0010_AH_x0005_M-Y_x0012_A_x0003_H¢\Ú_x0011_AþWPRÄS_x0010_A2Q¾ØÞD_x0011_A_x0013_ëÖ5ü_x0010_A(âó»µ_x0010_AÈûòzú_x0011_A*+_x001A_J_x0001_«_x0010_A±NÒ°Xê_x0011_A}¤@_x000D_ó_x0010_Aê[h_x0002_¿¦_x0012_A_x000B_ÜÚ5_x0012_AÛNèÎ¶_x0011_AtÖèm.±_x0012_AÂh¢Ã¨_x0006__x0011_AÌI_x0015_;+Ù_x0010_A_x001D_²_x000D_Ðb_x0011_A_x0002__x0003_ÄÔì/è_x0010_A¶gì_x0010_AÌXSÏeÄ_x0011_AR[Í)³_x0010_A¼Nqñ_x0010_AÞEQD_x0012__x0010__x0012_AÓÝ¦_x0012_A$'&lt;`;9_x0011_AÎß[_C_x0010_AfÖd_x0012_A.1¦_x0006__x0011_AÄmÅ_x0011__x001F__x0011_AFÚr_x000F__x0011_A»á (VJ_x0011_A?²¿_x0010_eï_x0010_A»_x0019_8V_x000C_ñ_x0011_AùÉ:,_x0010_A6_x001A_&amp;X_x0012_ArB|ðKù_x0010_A´_x001B_åÕr^_x0010_A¹}Æè_x0010_A`ÿ'Ç{_x0010__x0012_A6sâ7à_x0002__x0010_AÀRÂ_x000C__x0010_Aö&amp;_x000E__x0011_A¬8_x0017_VÍ_x0008__x0012_AY_x0001_ä]Y_x0011_A¿r_x0010_Ax_x0018_¶"r_x0011_A$l_x0004_ý_x0016_!_x0010_A6UPvÁ¶_x0010_A 9Æ_x0004__x0006__x0007_t_x0011_Aì_x000C__x0005_VFö_x0010_ACö^m_x0004__x0011_A	µ»_x001B_j_x0011_Að­ß_x0012_A_x0012_}_x0017_¹ÄÞ_x0010_Ad_x0010_Çó_x0011_AÚ7C³_x001D_þ_x0010_A¶©Kî^_x000F__x0011_A®_x0005__x0006__x0012_c_x0019__x0011_A¤nê¼Ï\_x0011_A_x0002_hU_x0007__x0011_Az_x0013_Ìò«_x000F_A2ÕîhØ_x0011_Aô»qI¯s_x0011_A_x0019_ 7b_x0010_AÆ_x001B_£dÔ_x0011_A_x0006__x000B_ÈwíÆ_x0011_Az_x000C__x0001_zó7_x0011_A_x0008_I7sU_x0012_A¨='!2_x0011_ApS¡_x0018__x0006_Ï_x0010_A»!_x000D_¡TÅ_x0010_A6%óãK._x0011_Aä°½dWs_x0011_Avn_x0004_|Y_x0011_AìI.íôË_x0011_Aö_x0003_M&gt;G_x001C__x0012_A7ÊÐyöâ_x0011_A©_x000E_4_x0011_AúW¨YÍ«_x0010_AÔOÅ«¸_x0010_A_x0001__x0002_°$0ÖùÚ_x0010_A_x0018_0$_x0001_ÆÁ_x0010_A!À$×1_x0010_Aó_x0001_4ÏQ_x0011_Aã9&gt;á§«_x000F_AÎ¿L%ã_x0010_AR_x000C_x_x0010_A0-|_x0010__x0012_AÒ0_x0011_\_x0016__x0001__x0013_ABòvM×_x0004__x0011_AæÊíÐ© _x0011_A?°ÔPò_x0010_A_x000E__x0013_Èc»_x0010_A,Ó¡ñ,Í_x0010_A_x001B_óê¯:§_x0010_A ²Z_x0007__x0010_A(ó&gt;Ú_x0011_AÑv_x001E_ïí_x0010_AZ«Â_x0005_ô_x0011_A¤â)¦_x0012_A|­ê¼A1_x0010_AÖÊ³!¸_x0010_A¤]Üª©_x0011_AZ!s(¡_x0010_A½|(!¸_x0010_Ar_x0004_z.¶õ_x0010_A¢9A¥ê_x0011_A$_x0018_fµü_x0010_AÛ12_x001B_§_x0011_AÐHhô«Q_x0011_Aæý_x0008_±¾Ò_x0010_A^_x0013_ß_x0001__x0002__x0010_Ah\_x0005_Y¶_x0010_ABªãl_x0011_Aé97ù_x000C_Ú_x0010_AÄU±BÆ¢_x0012_A¦eÓëÀ_x0010_AÜçD_x000E_iÅ_x0010_Ax_x001C_²°Þ_x0012_A_x001A_¢í6ù_x0011_ApÝpy_x0004_û_x0011_AÌðÀ*_x0011_A@ãp¦f._x0010_AðùRz_x0017__x0012_A(¾ï¹F§_x0010_Ax/Qæ2Õ_x0010_Aí¶¹Í?_x0011_Aà½(_x0010_AªXÈÔ_x0011_AB¶&amp;;ÜV_x0011_AÃ7[ß_x0010_AèÄÉ"ó_x0010_AÏ#+_x0011_AþGMð_x000E_Ð_x0012_ApÕy_x0008_L_x0010_Ax_x0001_ª&gt;Ï§_x0010_AÂy_x0007_÷^6_x0011_Aë]îzR¢_x0011_AT§_x000E_«ä_x001C__x0011_A{»µpC=_x0012_AfËr_x000E_¯_x0010_Ax~_x0010_A [ËÏ_x0011_A_x0002__x0004_	cx{rü_x0010_A8©Râej_x0010_An¾Ù­£À_x0011_ADD_x0007_Ô&gt;_x0011_A,_x0006__x0019_£Å*_x0011_AÜUóói_x0012_A4­_x0002_"ò _x0010_A¬|(_x0004__x0019_;_x0012_Aög_x0012_Æe_x0011_A(è_x0003__x000F_Úy_x0011_A_x0004_»÷_x001B_A_x0011_A¼ccc³_x0012_A*î_x000C_ÂlC_x0010_AîÒ&gt;3&gt;_x0012_AÑÇ_x0001_]/_x0005__x0011_Aú_x001E_^_x001A_²_x0010_AdEÐÇøä_x0011_Aøá"Úk;_x0012_A0aÃC^_x0002__x0011_A_x0002_ÉêþÖ_x0010_A_x0008_4j%Ð_x0010_A_x000F_§¿c÷_x0008__x0010_A²_ÅÑï_x0010_A_x0005__x0004_p9Â³_x0011_A*e_x001B_)}_x0010_APù._x0017_ß_x0011_A»_x000D_¹ç&gt;_x0011_AX¶ÍØ¿_x0011_A_x001A__x0013_I_x0007_{N_x0012_A_x0018_å&lt;÷Æk_x0012_A&gt;`à_x0001__x0017__x0011_AV²©¨_x0001__x0002_W5_x0010_AJà·f_x0011_A|oÊk&gt;_x0011_Aï_x000D_y¸Ä_x0010_AÛ_x0014_¤Ç_x0011_Adçÿ4¡¸_x0010_AÅºìù:³_x0010_AZÖ3_x001F_¨_x0010_AÎ±yXA_x0012__x0010_A_x0002_¬¨×M_x0011_AÊßGñ_x0011_AïõÛx _x0010_A_x0014__x0016__x0008__x001A_\´_x0011_AÄHd½Ê_x0010_A°¬àÐEb_x0011_AL_x0006_Ôt|Å_x0011_AX­«_x0008_ã×_x0011_A_x0004_Èj°`_x0010_AZ[;T_x0010_AÑù_x0017_£_x0011_Aõ%0_x001A_L_x0011_A[ÎN ¾µ_x0010_AeEY}+_x0011_A¸Iåf_x001B_Ó_x0010_AYg_x000B__x0010_0_x0011_AæÀ#ew"_x0011_Aîvb^aC_x0012_AÁ&gt;]±ú_x000F_A¸(ØU_x0010_A.TL»_x001E__x0012_AþyyP/_x0011_A¢-_x0017_à_x0011_A_x0003__x0004_¬2ÂvÄÓ_x0011_A"5d±_x0010_AkX_x0005_ç]_x0011_A¬_x0012_ý @_x0011_A¶2E½î_x0011_A^êJ´_x000E__x0011_AçcÇ_x001C__x0006__x0010_AüÇI~qé_x0011_AÎÜ8$G_x0010_AàÌwa5_x0010_Aá½¡R _x0011_A_x0016_N4_x0014__x0006_»_x0011_AÀ¥Hvp_x0012_AìãÅ²_x0012_AxnËý_x001A_ü_x000F_Ab_x0012_tÃ_x001A__x0011_A¼«]æ'_x0012_AXUmÙ,_x0006__x0010_Ax_x0015_&lt;»õw_x0010_At°²_x0017_ò_x0011_A_x0006_ þ¸ñÓ_x0011_A 8ÄQ_x0017__x0011_Af_x001B_J±#!_x0010_Aü5Ñ6JÀ_x0011_An¹_x0008_­:ø_x0010_A4_x0010__x001C_*°_x0010_Aé_x001D_4f·ç_x0011_A*_x001F__x0002_öº_x0010_AÁÖØ?&gt;¥_x0010_AÓîuD§_x0010_Aòu_x0001__x0018_Ð_x0011_Aåª0_x0005__x0007_)_x0008__x0011_A_x0005_5ª_x000E_ð_x0010_A_x0012_¡Êäø_x0011_A_x001E_çøÂá_x0012_A¦¡Ù¹h_x0010_AÚ$3ë_x0006_Ñ_x0011_A2Íp_x0003__x0012_AxÊMÎ_x0010_AÑ_x0013_;|_x0011_9_x0010_AËI¬ó1_x0011_A,hvHu_x0012_A¥¾ôÒÙ_x0011_Aò_x0008__x0018_R&amp;Þ_x0011_AÚy¡èÁÝ_x000F_A=_x0002_Uì_x0012_AÌ_x001F_ç½$_x0011_AnÈæ.t_x0012_AÙ_x000E_4e1_x0001__x0012_A\8`5H_x0011_AÊôUT/_x0010_A_x0004_PÆÎ±_x0010_A¢P	K_x0010_Au @_x001B_ô_x0011_A_x0012_&amp;©Îë_x0011_AtÊò_x000C_ÑÛ_x0010_A,_x001D__x000E_S_x0011_A_x000E_ª,/®_x0011_A¾»QÓ4B_x0010_AüzGFÊ_x0016__x0012_AX+Lk¥_x0011_A7FPªüg_x0010_AD"t}ïà_x0011_A_x0001__x0002_	Þ_x001E_Ü_x0010_AÄ+n°i_x0011_A&gt;_x0016__x0016_ð±F_x0011_A*_x0002_!0_x0010_AnørÇ+í_x0010_Aó+­çñ_x0010_A_x000E_þÄ_x001A__x0010_Aß_x000F_¨;=ç_x0011_A÷J&gt;r2y_x0011_Aç¼^ÐWÆ_x0011_AÅ-Ý_x0007_iç_x0011_A´gúQS_x0011_AùÂ¿[_x0011_AF&lt;0:í_x000F_AÐá&gt;_x000F_ÿ_x0010_Ab_x0012_fáÏ_x0011_A?öbàvÙ_x0011_A®}_x0003_%W·_x0010_A´é9_x000F_¾¥_x0010_Aeð0¡¡¹_x0011_A¢©úh_x001B__x0011_A$ç_x0012_÷_x000F_Ao;ä w_x001F__x0011_ARTvþ_x0010_AI_x0005_XK_x0011_ALÒ_x000B_Æ(_x0010_ACI·u_x0012_A|Õ5w_x0011_A?«T_x0002_LÊ_x0011_Ar_x0013_\MS_x0012_A;Â_x0012__x0013__x0012_A'_x0003__x0006_ »_x0011_A_x0002_TYc©ò_x0010_A_x001A_j!.Òª_x0011_Aø X$_x0004__x0011_AP¤á}¡s_x0011_AxNv¿ÎÛ_x0010_A_x000C_)M|o_x0012_AÐÐ2_x001A_â~_x0012_A~Cx)P_x001A__x0011_AÝÎyÒ|#_x0010_AdßÕÖù_x0012_A×û!ãÔ_x0010_A°p_x001D_?_x0013__x0006__x0011_AcëzÃ_x0011_A*¤Í_x0007_n_x0011_A"F_x0001_Àõ×_x0011_AB$_x0007_¦@]_x0011_A^óÕ_x0010_A2_x000E_ù_x0008_(~_x0012_A_x000D_Uû¬7_x0011_A)ÛB_x0006__x0011_A´_x0010__x000D__x000D_¦r_x000F_A8_x000F_émJz_x0011_AÐÇ|(_x0010_AÏN±k³_x0010_A`°3§¯_x0011_A_x000E_õN,è÷_x0011_A_x0002_%ðàrö_x000F_A9&amp;g_x000E_Ñ_x0010_Ar½]j**_x0011_A_x0017__x0004_wÆ_x0010_AÎ&gt;_x0005_¢Ää_x0010_A_x0002__x0004_85¿8_x0012_AJßÁBL_x0010_A$ï½¶Iã_x0011_Aßç&amp;ËG_x0011_A_x0014_|Aa_x0010_AC_x0019_°ÏÏ_x0010_A0áº_x0001__(_x0012_A,²ßkÇ_x0012_Aø7¥Ï3_x0011_Abzyi_x0017__x0010_An'_x001C__x0003_~¼_x0010_AjâCÇt_x0012_ADhÆ+_x0015__x0012_A_x0015_'õ_x000F_A«JÍ.'_x000E__x0010_Aè^fzo0_x0011_A{_x0016_Q_x0001__x0011_A®}û_x0019__x000F__x0011_AôÕÐ_x001A_P_x0011_Aæ©´T_x0002_Ò_x0010_A~¯«Û_x0011_AkJÕi!¬_x0011_AÜßõíÏ_x0011_AÔ|.Y&amp;_x0011_A2_½Ã_x001B__x0012_A_x0014_ØÎ7!)_x0010_A_x0005_þ°µ§_x0010_A,ÐÂ0Ú_x0010_AÅ_x001C__Í¶_x0010_A_x0004__x000F__x0005_@{_x0011_AÆ³é Å_x0011_Aw_x001D_Å©_x0003__x0005_¯_x0015__x0011_AÆõíg_x0017__x0011_AàÆ;&gt;	¹_x0011_A_x000C__x0010_l m;_x0010_AôF%Â_x0012_AQÉd	]+_x0011_A_#!R_x0002_£_x0011_AÄq'Ë¯_x0012_A&lt;;iÕ½_x000F_A@åØÔ·_x0011_A `¾_x000E_ä_x000D__x0012_AQZ©_x001C__x000D__x0011_AgÔ¾¼_x0011_Av_x001F_°­È_x0011_A;,Û	_x0010_A,Á¿á+_x0012_Af!_x0007_&lt;_x000C__x0013_A_x0004_Îç_x0012_ì%_x0010_A_x0005_mòAÖ_x0010_A!rÓ&lt;£_x0011_ARþõÚ¦_x0011_AÜß_x0011_¬ÛJ_x0011_A&gt;_x0015_ë®«_x000F_AÉ;V´´m_x0010_AÌ_x0013__x0001_'ä_x0011_Aö¯7Mº_x0011_A¦]qãSE_x0011_AðÇ_x0019__x0015_Ü_x0011_A×Às¨+_x0010_A ?]2É1_x0012_AÂ/_x0017_A_x0010_A_x0004_%ü3)F_x0012_A_x0003__x0006__x0004_S¸_x0003__x0013_2_x0010_Aª#oâL_x0011_AàÂÒt$6_x0011_A§_x001C_iÿ_x0011_AXÓÓ¶`_x0010__x0011_Aù²E_x0001_rs_x0010_A_x0004_,sÞü_x001E__x0011_AXK_x001D_ñu_x0010_AÀ»´ÛÄÌ_x0010_AwÔÊ_x001D_à`_x0012_A«_x0002__x0015_÷u_x0011_A_x0003_&gt;c{w_x0011_AnP_x000B__x001C_O_x0010_A9Ôoò_x0010_A(Î7îÞO_x0011_A_x0003_ÔqíÄ_x0010_AL»[_x000B_Æ¤_x0010_A*K\_x000F_2_x0012_AuÙ_x0004_Ú._x0011_Ap¨L%ì_x0010_AÑÀÿ_x0004__x0011_A_x0008_ _x001F__x0018__x0012_AÀìz_x000D_J_x0011_A_x0003_!_x0002__x0002_}_x0011_AÔoB_x0007_h&lt;_x0012_A#ç#_x0010_2_x0011_A8®"QË_x0010_A_x0001_nÝý4÷_x0011_A¬I_x000C_ìÍc_x0011_A-Ü|"Ï_x0015__x0011_A_x0005__x0010_Èº_x000E__x0011_A_x0013_y\_x001F__x0004__x000D_"_x0011_Avm_x0004_û_x0007_1_x0011_A¶e§Pc-_x0012_AUsµw¼_x0012_Aú½Ó_x0017__x0011_AVª_x000C_dè_x000F_AÈS@[R_x0011_Aðç_x0012_è}_x0011_Aþ_x0007_=_x0010_2*_x0011_A" Õ+o!_x0011_Ap+¸ô á_x0010_A_x001E_©Ùî_x0010_A	yö¸©_x0012_Al¼ó_x0011_AT·ò_x000E_(Y_x0010_AÃ@O)\Â_x0010_A_x0006_K|Ïð_x0012_A_x000B_þG_x0008__x0010_¤_x0010_A½´Øýò_x0011_AÌL»yß_x0001__x0011_AnÈµõ_x0001__x0011_Aë|á­ç_x0012_Aì3Õ_x0018_³_x0010_A Öð1Ó9_x0011_AZÀ_x0004_e_x0005__x0011_A Ü-Ø÷F_x0012_AÊ·$Ç{à_x0010_Aø#¤jÜí_x0011_A_x0002_¶O³_x0011_Að_x0003_á_x0010_A_x0010_°_x0018_eÑ_x0012_A|¸ö!fÀ_x0011_A_x0001__x0002_¢dÞ?(5_x0011_Aöfêu£S_x0010_AzV]¬_x001A_æ_x0011_A_x001C_.ÂM®¡_x0010_AØ¯gµ_x0012_A!_x001C_¹5$,_x0011_AÌöôä6_x0011_A_x0016_ &gt;Ø]_x0011_A_x001E_ëÙ6$Ò_x0010_A¹Å/ÚT9_x0012_A&amp;|O7â­_x0011_A_x001C_fp÷_x0010_A_x001A_=Á0_x0011_AbÛkN_x001F_t_x0010_A_x0010_×teD_x0011_AÃ¹ïs_x0003_E_x0010_AÓ°«¿Ö_x000F_AW6 _x0010_AøßõU_x0010_A¢ã½®Pì_x0010_A4Á_x0014_:×f_x0011_A'7_x0008_!8ú_x0010_AäÓ¡t_x000C__x0012_A4Ö¿l_x0012_API1×_x0010_AÂ{wÚ1_x0011_AZ^å_x0003_²_x0010_A¡MßÕü`_x0011_Ax«\s×_x001C__x0011_Añª_x0001_¢Z_x0011_AÆ¯ü_x001E_'Ä_x0010_AhvyE_x0001__x0002_&amp;S_x0011_AdÏn_x0013__x0012_A_x0004_{W_x001B__x0010_A_x0004_éÇ_x001C_Nî_x0011_A´n_x0013__x000E__x0012_A~­Þ«7_x0010_A.QAª_x0011_A#M66;å_x0011_At_x000D_:G_x0012_AÂ_x001D__x0005_ý¦_x0011_A¬´Nl_x0001_é_x0011_A¯®§_x0010_#_x0011_AyßÝR_x0004__x0011_AÜ´å_x0015__x0010_A@ôW$9Ý_x0011_AÖ_x0001__x000C_&gt;¦Ó_x0010_A¢_x0001_ÞÌÆ_x0011_A8Do½©_x0011_A¾&amp;t¶Gs_x0011_AV_x0011__x0017_J!_x0011_A?´feë_x0010_AÄ±ØOùY_x0011_Aå_x001A_rEr_x0010_A_x000C_m_x001E_·H_x0012_AêåPõM_x0011_AüÒaC=þ_x0010_Aæ@2Ça_x0010_A"ÔÑ]åý_x0011_AÆ¾P_x000F_è¸_x0011_AUÙ§Ä_x0011_AEOV7_x0012_AgWóXÊ_x0010_A_x0001__x0002_ç¬V`_x000D__x0012_A|1J¾H_x0011_Aø#ã{¦_x0010_A;_x0019_¸_x0008_47_x0010_A&gt;²JÏÞ¹_x0010_AÐ_x000C_Ú%P_x0011_AîN_x001D_³_x0006__x000E__x0011_A_x0006_o_x001F_a_x0011_A_x0004_ç_x000B__x0014_Õ_x0010_A8ÀpRGì_x0012_AÄ_x0001_®?-H_x0011_AòÒ·_x0001_-_x0011_Aþ_x0001_Û3,}_x0012_Aúfaëä_x0011_A_x0018_°_x0006_¿òo_x0011_A&lt;"Û-¥·_x0011_AÓ_x0011_±ë_x0005__x0011_A$3_x0019_Õ¾_x0014__x0010_Að7ø_x000F_A?PÌ©ëO_x0012_A_x0016_ùGêGÀ_x0010_AÄ9c_x0014_i;_x0010_AÔ¤TE_x0011_A»¡ÁêË_x0010_A¸øLë_x0004__x0012_Aø_x0003_ÓcØR_x0011_A*ÊVP[Á_x0010_ALm]÷_x000F__x0011_A&amp;ÚÂ¤´Ó_x0010_A2_x001B_ÑÓ_x0011_AäWg,1_x0010_Azæ±Å_x0001__x0003_R¥_x0012_A¸üBÆ8_x0010_Aú_x001E_WÉù_x0011_A²Eõý_x0010_A¨g#x¶m_x0010_A|Ðé¨Øl_x0011_A_x000B__x0002_üb_x0017_­_x0010_A*+:Ë^_x0010_A_x000F_øL_x0007_b_x0011_AÝÂO_x0014_)_x0011_Afüî£õW_x0012_A_x0002_0í cË_x0010_AÖT71ý¹_x0011_ArÑG_x001E_½_x0010_A'É&amp;¦B_x0010_Að__x001E_8ï&gt;_x0011_A»_x0010_SX¯_x0010__x0012_A¢KøL{_x0011_AèÇË g_x0011_Aö:!ó4_x0008__x0011_AbéÁÄJ_x0011_Au*Õ7_x0011__x0010_AÔl!&lt;ó_x0010_AR_x0015_+¸íà_x0010_A_x0016_*a_x0013_;8_x0011_AX_x0001_±_x0012_\u_x0010_Aéi_x0016_ò¯_x0010_A'a²Ê_x0010_AþíµÖ©Ò_x000F_AýíP¿³_x0011_AZ×îgW_x0011_A²¼ù_x0011__x0003__x0012_A_x0001__x0006_P;[_x0017_N_x0010_A4_x0001_O_x000B_»_x0011_Aü£ÛÞc_x0011_AL¾_x0003_¬Ù*_x0012_A×GÊï_x0011_A$C§b¬£_x0011_AÚ-6_x001C_I_x0005__x0012_Aú¦öÇp_x0010__x0012_A0Û]@£Å_x0012_AÊ¶ ç_x0010_Aî_x0010_¥ü)_x0011_A¼_x0004_Åøg_x0010_Aô__x000C__x000C_j_x0010_AÊ_x001C_õ|Î=_x0011_A8%-ùk_x0012_A_x0002__x0010__x001C_¥Ü_x0004__x0011_Aììü·C!_x0011_Aô®k_x0010_Að_x001C_cÉÒ_x0010_Aá÷f¢õ_x000F_AÂy8Dñ_x0010_AÊÍeûØs_x0011_A®t:½tX_x0010_A__x0005_Ú_x0001_Ô7_x0011_A_x0019_Å&gt;NÒ4_x0010_A@Lu_x0002_¸6_x0011_A4a ¶ØÖ_x0010_AÀ_x0014_¥´_x0010_A_x0008_À_x0013_^_x0006__x000D__x0011_A_x000C_þ3_x0008_ÔW_x0010_Agi½D|_x0011_A¶ñ_x0003_\_x0001__x0003_¹9_x0012_A_x0015_"wÅ¤_x0011_A_x0015_ò4_x0011_A_x0018_å¶9Ú_x0010_AÖ×ÆQ_x000B__x0011_Azéûc_x0002_Ò_x0010_AÉ¡®o¾Ò_x0010_AÊµÑëI_x0010_A­#ÛÒ}_x0011_A¾õN¤FË_x0011_A¶&lt;_x0011__x000C_£Ä_x0010_A.!_x001C_;0_x0011_Ar¬_x000B_:_x0010_Av ?kñ!_x0011_A»S_x000F_ï_x0011_Aüùß/?Ö_x0010_A8c_x0004_pÑ_x0011_Aì_x0015_ä*_x0004_î_x0011_Aný¨Ì_x0011_AåõW_x0001_K_x0011_Aþ_x0007_»Ð_x0002_Ý_x0011_Aú¡¨_x001E_ñ9_x0011_AÌJ¢ÿü&amp;_x0012_Ause_x0015_"_x0011_AÜbÔ!_x0014_0_x0011_AÞ¢§_x001C_¢_x0012_A_x0015__x0019_ÞQ_x0012_A_x0010_í_x0006_þ[_x0010_Aº¶0ò_x0010_AMA©/EI_x0011_An_x0018_á_x0010_Av|Á_x001B__x0019_g_x0011_A_x0001__x0004_äµ_x0019_Ü_x0008_å_x0010_AêZþ²_x0010_AÈ_x0014_2_x0006__x0012_A_x0018__x0003_áÅÏ_x0010__x0011_ANÈ_x0019_ßp_x0011_AXÅð_x0015_}ø_x0010_AÆÄ_x0014_%-_x0012_A_x0016_¿Vk¨»_x0010_AcËÎßf¥_x0011_A  ôÑÌ_x0010_Aa³Ø2|_x0011_Aì&amp;=~¸_x0011_AJ·7UH_x0011_AÚ¨b¤_x0011_A²uªu_x000F_AØà:Ãò_x000F_A£+lõ£_x0012_AüVñ_x0014_½%_x0011_A#ÂI¾«,_x0012_A_x000C_#ô?~_x0012_A&lt;ÚÛ_x000F_è4_x0011_AlªúÊk_x0010_Aè!°G¢*_x0011_A?ZkÝ_x0002_L_x0010_A_x0015_*cU_x0001__x0011_A¾_x000D_ÃZ_x0015_Z_x0010_A±_x000C_ò	_x0011_AÀÇÌ«ä%_x0010_ALÛ_x0015_tq_x0011_A&lt;óá/-a_x0010_A_x000C_L^Ú&lt;_x0012_AÔ5Y	_x0002__x0004_û_x0001__x0010_Aosök!&amp;_x0011_AÑÁ:_x0012_A´_x0002__x000F_põl_x0011_A_x0006_hµÄç_x0010_As_x000C_Aýò»_x0010_A®L;_x0008__x0011_AVs4_x001F_Q_x0012_AÃþ{qzA_x0012_A&amp;ëÞcUÌ_x0012_AäÊùÅk_x0011_ARg)Vk_x0002__x0012_A¶._x0004_fEn_x0010_A¾^½»_x0003_K_x0012_A©õ¹ÊeA_x0012_A)X_x0002_ðz_x0011_A|_x000E_;A_x0002__x0011_AÁ&amp;«ØÏ'_x0010_A_x0011_íUÌ1_x0012_Aä_x001E__x0011_é¾_x0011_AÆo0'9î_x0010_A2VÆèÛ_x0015__x0011_AÛ:cÄ_x0010_A+ý§³O_x0014__x0010_AT«_x0013_!_x000E__x001B__x0011_Ahº|¢ô_x0004__x0012_ALûþ _x0010_A^©ù ï¡_x0011_A_x0003_ _x0003_½ì_x0010_A·_x0005__x001E_p½_x0008__x0011_A}­øÖ#_x0011_A²¹rC_x0011_A_x0005__x0007__x0005_ÖÊq­_x0010_A_x0002_b+e_x0010_A2Oø®_x000B_S_x0012_A(ÓqKæ_x000F_Aoòl²¹+_x0012_A]Ñ`_x000C_â,_x0012_A_x000C_á¹à_x0011_A_x0004_'3ÆÉR_x0011_Ar`_x0014_~í0_x0011_Aòº3ô_x000C__x0011_An|4{_x0011_AÆ©_x0001_2Á_x0011_Aþ_x0014_²Jd_x001F__x0011_A_x000C__x0017_s8y_x0011_AÈØ_x001E_¨UG_x0011_A&gt;_x001C__x000F_¸+_x0011_A_lð#÷_x0003__x0012_AP¼Uø¢_x0011_AÄþ@"6_x0011_APæå_x0015_'Ö_x0010_A¶Ùñê_x001F__x0011_A'u§}Ô_x0010_A_x0018_óã 	e_x0012_A¤°Áàù_x0007__x0011_AbùJ¸Ð?_x0010_AF_x001D_û_x0008_  _x0011_Apw_x0013_¥{_x0011_Ac?¬¾÷_x0010_A)ÿ¯&gt;½X_x0011_A_x0001__x0006_WÜA_x0011_A_x0001_Ëu_x0010_Aâ_x000F_2_x001E__x0001__x0003__x0011__x0011_AþÝ;w¸²_x0010_AVµ}_x0008_E_x0012_Afù¢UÐH_x0012_AP%_x0002_wvÌ_x0011_Aª\ÕÒ¤_x0010_Aöì?_x0006_oà_x0010_Aï¬3Ï¸ä_x000F_A)4Óh_x0010_Aä*)ui_x0011_A_x001D_×¡Ö_x0010_Aä¥§_x0016__x001B__x0010_Aäg_x0003_øFâ_x0010_A¨ÑI_x0003_v[_x0011_AÞïéóÒK_x0011_AÏ¼p_x0005__x0011_A®s@K_x001A_$_x0012_AÈÆ­_x001F_b_x0011_A¸Ø_x000C_§Â_x000F_AñÂN×_x0010_A&amp;_x0011_Á«¶6_x0012_Ad¡ªTÈÉ_x0011_A_x001B_¥¿K|d_x0010_Al¦b0À®_x0011_AÓ_x000C__x0019_P_x000B_*_x0010_A|@[Nì_x001A__x0011_A_x0014_2õ|Ì_x0010_A_x000E_3_x0016_¨uù_x0010_A$§­Wt_x0011_AaþóR_x0011_AT§ºQ{O_x0012_AF&gt;C*%_x0011_A</t>
  </si>
  <si>
    <t>9a9d03cb8a55e129190c9345c57fedd4_x0001__x0002_$ºø_x000D__x0019_ø_x0011_A_x0014_Fµ¾_x0015__x0011_A_x0017_ÕÚÿ_x0002__x0013__x0011_A¢jã'õO_x0010_A¹_x0019_._x001B__x0007_!_x0011_A_x0012_qaK_x0011_A?àå_x0010_)j_x0010_AðÁ_x000C_Ç_x0011_AöÍ|Zýà_x0011_Ap_x0003_ÒK¯_x0010_AQÕð_x001C_)_x0004__x0011_AyS,ú_x0010_AÄJ¸É _x0010_AhgK_x0014_çý_x0010_A_x000E_ïÕ;_x0011_AÛ©ì_x000F_A3è_x0019_ªFÅ_x0011_A_x0016_t¾¾½_x0011_A@sá_x001E_g_x0011_A$+µ·_x0005__x0017__x0011_A_x0011_Å_x000C_ú_x000E__x0011_A_x0011__x000B_Ðéïg_x0011_A_x000C__x001A__Õ?ú_x000F_A_x0016_bf_x000F__x000E_ù_x0012_A_x000D_·éãÞ$_x0011_AS_ÿ)r¦_x000F_Aùg_x0018_Á]_x0012_AÅè^¯Â_x0010_At¬.R]_x0010_A]E_x0010_.c_x0012_AsHÈß_x0011_A_x0006_ú_x0016_&lt;_x0005__x0008_§g_x0010_A\»_x0003_.a_x0011_A5_x0011_¿_x0008__x0012_Agv`I_x0004__x0011_AÓÛ3¿*ý_x0011_A¥¥_x0001_Üõ_x0010_AÖòË+_x001D_ê_x0011_AôìË_x0006__x0011_A_x000C_óÒw_x0011_Aìÿ×ÐE¡_x0012_A_x0005_ú_x0008__x000D_&amp;_x0011_AÆDîá_x000E___x0011_AÈà_x0002_½üÇ_x0011_A¢Iôt_x0007_»_x0012_A¦_x0019_®_x0010_Aly!_x001F_72_x0011_A_x0008_z±_x001C_F_x0011_AÄ'¯_x0011_AÊ)Û_x0007__x0001__x0011_AZì0æò_x0010_Aäæ¯Üè_x0010_A®îôÞ_x0010_Aô³_x0018_YZ¾_x0010_AÔ5'ølÿ_x0010_AG"èÕ_x0010_A*|ÈÂV_x0010__x0011_ApVNú_x0011_AÂ#¾ôK_x0011_A×ú_x0012_a_x0008__x0010_A7Ï_x001C__x0011_AxhÙÑ_x0010_AÞ(Ïm_x0011_A_x0001__x0002_b¡w$_x0010_AhnpA@_x000E__x0011_A^Ì_x0002_y_x0007_H_x0012_AçåF¯_x0011_AÀtkåSS_x0012_Aâ'¾=ït_x0011_AEß_x0008_«r_x0010_AÃSºH¨1_x0010_AÆ¡M¦÷_x0011_A^Õ1=ô_x0012_A¾ºÉý_x0010_A{ä#Q&lt;_x0011_A%ç©úD,_x0010_A^G¨D_x0011__x0011_AF_x001B_v¢FF_x0011_Aâèg_x000F__x0012_A&lt;U¹@1Ë_x0010_Aa6oõÇ_x0011_Alú@óí_x0011_A_x0012_!ÚzÅ_x0010_Aì_x0001_íí_x000D_È_x0011_Agy¹_x0011_\_x0011_Aó£n«X³_x0011_A¥_x0013_!êÜh_x0011_Arú_8¾ò_x0011_Aýj_x0013_¡é/_x0010_Agfî&lt;_x0011_A5¼ÖZÑù_x0011_A`ð@¼¦c_x0010_AhK&gt;_x0006_´X_x0012_AP_x000D_¾_x000E__x0010_A°§_x0001__x0002__x0003_¡_x001C__x0011_Aöqþ_x0015_2_x0011_A_x0001_õ8¢¿_x0010_A]HnÉLQ_x0011_ATQÂq½7_x0011_A8 +;çe_x0011_AX_x001E_Tõ_x0006_Ê_x0010_A_x0018_B'bË__x0012_A_x0004_¿_x0004_`&amp;_x0012_Aáú_x001D_0_x0018__x0012_A_x0016__x001F_6¦á_x0012_AÆ¼_x0011__x0011_Aæ¸_x0002_M_x0011_AÚ9¥¥8 _x0010_ACNúá{_x0011_Ap­y¼_x0001_J_x0011_Aóp_x0011_Aâ_x0018_iµæ_x0012_AX[_x0011_`	_x0011_A[iÖfñ_x000C__x0011_Aø§üKæ_x0011_A_x0001_´_x0006_T#þ_x0011_A)'_x0003_$Ð_x0011_A£¡o!_x0001_µ_x0011_AÛf_x0006_ªé×_x0010_AÜM9³Ø_x0002__x0011_AjÊ7_x0018__x0011_Añ_x000D_T»_x0012_Õ_x0010_A_x0018_$$'_x0011_Acn§Æå_x0011_A_x0008_¹_x001A__x0002__x0010_AÐ_x0012_Ó_x0019__x0019__x0011_A_x0001__x0003_övTE«´_x0010_Aº¹l_x0002_{_x0011_Aß;tütÃ_x0011_A.·6Zû_x0010_Aþö6&amp;|_x0011_A""èÉg_x0011_AÞ_x001C_Û\Î_x0010_A_x000C_¸¡Æé×_x0011_Aï_ÝÖ_x000F_A!&lt;EÒç_x0012_Aít--_x0014__x0011_A3´Ý_x0005__x001D__x0001__x0012_AáÌÉª¿_x000F_A¨îõA¼_x0011_AôWéÏK½_x0011_Aí_x001D_´o_x0002__x0012_AÔ_x0005_ÀE¥D_x0011_A¯W¾ó:_x0011_A.¨7BÍ_x0011_AhGË¹¤_x0010_A^,¾ÏBN_x0011_Aäàc"ßN_x0012_AÒìúÈv[_x0011_AâKôÔ=_x0011_AÚõ;:_x0012_A&lt;U¢:_x0010_A!jÕñéF_x0011_AVÖ_x000F_½_x0011_â_x000F_A_x001A_ù¿Ü_x0003__x0011_Au"A@M_x0010_A¥ÈåW_x001F__x001E__x0012_A^%³_x0001__x0002_¨ý_x0010_Aò·|q_x0010_A^»Y_x001D__x0010_¶_x0010_A0Ð_x0012_Ò}_x000F__x0012_A_x000C_Å'ëô_x0010_A_|,½_x0010_A_x0001__x001B_/{UÑ_x0010_AÌ¸B¬6h_x0011_A/Ëê®ä/_x0011_A¯Z"ÿyõ_x0010_A- ½¥_x0014__x0011_A_x0012_\£_x0001__x0010_A_x0014_¾S£y_x0010_A¹_x000F_Q_x0019__x001B__x0011_A_x0001_bì_x0003__x0006__x0011_ARÃ~]Ó_x0010_Ad2óòë¿_x0010_Abé{HýQ_x0012_AU/%Ó_x0010_A"A7._x0019_Ú_x0010_Aä¿©¹¸_x0013__x0011_A_x0011_äVDû_x0010_AJOFX_x0012__x0010_A¹ðWÁ/_x0011_AA¯uù_x0010_AÒþ¡Ë_x0011_A~Òí_x0016_q_x0011_AÕÜúÐË_x000F_A_x0004_å¤rþm_x0011_Aú¥&lt;Ò ?_x0010_Anò t¨G_x0012_A/_x000D_H_x001A_K_x0011_A_x0002__x0005_Xp_x0004_¡_x0011_AÊß~¢.Ø_x0011_A_x0007_K¡_x0018_X_x0012_A£j©EUò_x0010_A4-é_x0011_A(´Ì$¯_x0012_A|üüT±_x0011_AôQå_x0011_A¿\zÑª¾_x0010_AetÏ0_x0011_A,@ý{`_x0012_A~à[_x001A__x0012_AÈ½_x0006_°_x0010_A¤ê	Ù_x0012_A7Í,i@_x0012_AÄd_x0002_P_x0011_A\_x000D_²Õ_x0007_I_x0012_Az_x001A_+þ¦_x0011_A}2ãã_x0010_Ñ_x0011_Aäjãù_x0011_Ay¿µ5x_x0011_AÕ÷#Â_x0011_A¸_x0008_»ü$_x0011_Aæ_x0019_n°òê_x0010_ATâ¿ì_x0012_A(é_x0001_y%_x0010_AþO7«&amp;Õ_x0010_AðFB'_x001A__x0011_A¤_­ ]_x0010_AnÅ_x0003_ò.&gt;_x0012_A&amp;©Cj_x0012_AàÐ_x000D__x0001__x0002_ÿ_x0010_AïÙóì_x0010_Aqªÿ_x0016_7_x0014__x0011_A´Ñ_x001E_+C8_x0010_A"0B_x001F__x001A__x0011_Ary\Eb²_x0010_AT&amp;w2Û1_x0010_A¦Teª_x000E_Â_x0011_A7òö×ñ_x0010_AØ¾í_x0002_x_x0011_Au\«Ne_x0012_Ad£Q_x0002_»Õ_x0010_A_x0002_u¾Ý(_x0010_A@B_x000B_M} _x0010_AÂéøølû_x0010_A½Ä¹Ú_x0011_A_x001E_BiÅB_x0005__x0011_ApçKE+~_x0011_A_x000E_P"UÙ¢_x000F_A_x001D__x0011__x001D_Íx_x0011_AÖÆbÔNo_x0010_AÄ,6_x0019_Y_x0011_A_x0001_YMy³!_x0012_A A;IN_x0010_A__x000D_%:¹ú_x0011_A:TÖÌü_x0011__x0010_A\â+ê×Å_x0011_A:5_x001A_Ô]_x0010_A~Ü!_x0017_×ó_x0011_A_x000E__x0003_ùùñ_x0011_Aü_x0005_«»Û_x0010_A2¿¦·_x001E__x0010_A_x0001__x0002_¤bñÏ23_x0011_A[§·_x0010_&amp;Ó_x0011_A®©\Pö_x0010_A|b5tc_x0010_A¤; ¸Þ_x0011_A»óñÀí_x0012__x0012_Ap.ô~X7_x0010_AÙa_x0003_Ó_x0011_Aüq=»5_x0012_A&gt;yÓT_x0010_AÄÑ®°y_x0010_A_x0014__x001F_ºÂÞ0_x0012_A¢3Öê_x0010_A.8ç_x0004_KU_x0010_A4rbiµC_x0010_APm°_x0012_A­¿_x0002_`y¬_x0010_Að~_x0014__x0011_A²¦gæ_x0012_)_x0011_Az:o_x0006_cm_x0011_AbÆa_x001A_r_x0011_A½?zºÿ_x0010_A@b­_x0003_Õë_x0010_A$àBì_x0017__x0011_A_x0016_Ý!#µ_x0010_A¶À¹)_x0017_ñ_x0010_A:zªJÖz_x0012_Ano¯ôì_x0010_AdQMp½_x0010_AûòåÓ_x0011_g_x0011_ArE4³£_x0011_A(éHÁ_x0004__x0007_¼È_x0010_AÑïºª[è_x0011_AÂ$&lt;xì_x0011_A´Ð*þÁ_x0010_A_x001A_È_x0002_.â_x0012_Aý!_x0003_Aq_x0010_AüqWº_x0011_AN,_x0001_GÊ_x0011_Ar7Úè§_x0010_A@Âx$¡_x0010_AÖ~e¼I_x0011_AÃ_x0005_5Õ;_x0002__x0011_A³_x0015_ÉEÒ_x0011_AÇ\ì_x0010_A&amp;_x001A_å_x0018_R_x0010_A´_x001A_°@&gt;Ö_x0011_A\Áÿ5ý4_x0011_AÔ_x001E_ñ@_x0019_£_x0011_Aw·ü_x0010_u_x0010_AÆ{®_x0011_Að_x001A_±GQ_x0011_AÐæ_x001D_à_x001D_Q_x0011_AÇ_x001A__x0005_ô?@_x0011_Aî_x001B_M~ _x0011_A_x0012_/Êz2ó_x0011_A,v_x0010_Çz_x0010_A.È×ep_x0011_AÚÙQ_x0006__x0010_Añ¡S0`_x0011_Ad_x0007_h¶_x0018__x0011_AL1@~Å_x0010_A_x001C_ûóo_x0016_Ç_x0012_A_x0001__x0005_ÚÛfê_x0019_Ó_x0011_Ai­jxÔÑ_x0010_AC!1_x0015__x0012_AÓ¥x÷_x000D__x0011_A£PdØÀ±_x0011_A~A_x0007__x0011_A_x000C_ XaW`_x0010_Aº%Sü	ô_x0010_ANc_x0004__þ_x0011_AÃ§¥ë_x0010_Añ3Û×o_x0011_Aô²_x0011_ý_x0003_d_x0010_AÎºXóä_x0001__x0012_AÚÝëQ¤_x001C__x0011_AÔ_x001A_µUôÛ_x0011_AÈMáFßL_x0011_A¤¡Dx_x0017__x0011_ABè n´å_x0010_Am}|¥ß_x0011_ArPN_x0013_Ð_x0011_A'_x0002_É:D_x0011_A4+Uäp_x0011_A$ÿrT_x001F__x0012_A S_x0012_h_x0011_AÖ_x0004_¢Ï\_x0012_AþF~_x000F__x0012_An¦&gt;_x0002_7_x0010_A|f[Å_x0012_A½à_x001A_I_x0011__x0011_AlUSÙÕD_x0010_A×Ç}_x0015_æ«_x0011_A£_x0001__x0002_ëª_x0010_A&lt;_x0012_pJÌ^_x0010_A&lt;øKp7__x0011_AÑûøl_x0016__x001D__x0011_A_x001C_ãxéa_x0011_Atq_x000F_G_x0010_A[_x0018_*LqÈ_x0011_A_x000B_;bÖI_x0011_A_x001E_í×_x0016__x0011_A#_x000D_f_x000C__x0012_A©	×É±ö_x000F_A~×Â_x0010_A´KUù±_x001A__x0012_A_x0012_bÏ6¾ÿ_x0010_A°(ØN*_x0011_A4:Õ_x0006_]_x0011_A¶ð«=Í_x0011_AJêÔ¨_x0011_Ajç_x000C__x0015_c¢_x0010_A_x0015__x001B_è(_x001D_¤_x0011_AçåâÚè_x0010_AÐ_x0001_'XöU_x0010_A¾ú1_x0016_~_x0011_AAtõõ_x0011_A±§¶_x0011_ä\_x0011_AFªs_x0012_¥Û_x0011_ADyð|_x0011_A´$ã_x0006_Ø_x0010_A:®LO©Y_x0011_A0Y_x0006_°8_x0011_AÂóGÔ¥_x0014__x0012_AsÔöÒ=ö_x0011_A_x0001__x0002_ì_x0010_êAd_x0012_AÈ_x000B_U|ÜÑ_x0010_A*×z_x001E_~_x0002__x0012_Aê_x001D_z_x0011_AOÌ=SÅ_x0011_Ap_x0010_¬_x001D_ú__x0011_ANqÞÈH_x0011_An_x0013_o`{B_x0012_APs2_x0019_jq_x0011_A_x0002_´ÛBKã_x0010_A"_x0002_z5_x0010_Av\;í_x0010_A½îë¾ß_x0010_A`½]"I_x000F_A7àyä2g_x0011_A1³_x0014_ng_x0011_ATÙ~±Õ_x0011_AvôºÙ;_x0012_AH&gt;Õ#ìk_x0011_Aªýì_x0007_7_x0011_AT_x0004_l¼pù_x0011_A·_x0016_Ný®_x0011_A@_x0017_e)_x0010_A_x0004_ùîH_x0010_Aº¶?ñx_x0011_A&gt;b²_x0012_A_x0006_4¤Ô_x0010_A4ÒI°_x001B_n_x0010_A.B_x000F_3ª¨_x0011_A_x000C_fÔ#ç_x0011_Ax_x001E__x0001_Æi_x0010_A¶_x0006_85_x0001__x0003__x000E_r_x0011_Að+_x000B_¾ö_x0010_AÚëó¹ê4_x0012_AÖh_x0019_d_x000C__x0012_Aè¹8®â_x0011_AN_x0006_~TÀo_x0011_A&amp;Ï_x001A_¼½ü_x0011_A e{po_x0011_AÂ9Ê:_x001E_Ó_x0011_Aí__x0003_ds_x0010_A#pÌ0_x0012_A_x0006_ühÕÙ_x0012_A_x000E_Í_x000D__x0002__x0012_AÐ(RvYÁ_x0010_A.åã_x0010_A$ä_x0015_D_x0011_AåE;¸íÞ_x0010_A|hf_x000D_lN_x0011_A_x000F_±ë-Ì_x0010_AÌ/`;t_x0010_A_x001A_ÂEs_x0010_A);´¶d_x0010_AdîY_x0011_A¿ÂÃfÒY_x0010_AnÚ³£,/_x0011_Aà_x0001_§_x0004_å_x000E__x0011_AÄ_x0011_]r_x0011_APßê:¢^_x0011_A_x0010_¤N_ok_x0010_AÔ_x0011_1._x0011__x0012_AL·Pªi_x0012_A"ðT£yÁ_x0012_A_x0005_	¿è[XëÇ_x0010_AÎi_x001D_N_x0003__x0006__x0011_A9Tmcx_x0010_A²ÐAç×¹_x0010_AÈ;b¡"_x0012_A,&lt;_x0012_åü_x0010_AZz_«_x0002__x0011_Aþêl´Áã_x0011_AÞ!SáÖ_x0011_AR^/ð_x0010_ADyÙ_x0015_Çk_x0011_A(1e`_x0012_Aë0¿)ëõ_x0011_A(P_x0001_ã4Ï_x0011_A&amp;!Â~_x0011_A5q2H_x0012_AüÜ_x000D_XR_x0008__x0010_AcóÛ	C,_x0012_AÀý_x0010_:÷¯_x0010_AvÛ.c2ù_x0011_A^bþè_x0019_É_x0010_A«æÍP_x0010_A^WB_x0007_ïb_x0011_AB®_x0004_ùú7_x0011_A_x0005_¿30Øç_x0010_A°lÓ_x001C_@_x0011_AÆP_x0018_ÂÝ~_x0010_AÁSO¬âÔ_x0011_A_x001D_Ï	ÿ97_x0011_AÉ\_x001E__x001B_¹_x0011_AhÎ»Sá_x0010_Arèì_x0001__x0003_íz_x0011_AKªè_x0011_AÜ7ê9Ó_x0011_AâÜ¸_x0006_í_x0011_A³_x000E__x001F_åKÕ_x0011_A¼Æ°·:°_x0010_Akº	_x0011_,_x0001__x0010_Aáò&lt;xJ_x0011_A ÅØZ,÷_x0010_Az&lt;´´?4_x0011_AhÞ^Ý_x0011_AfÈOÝZ_x0011_ABúÛÄé_x0011_AB._8ÿ_x0010_Af_x001B_'E~à_x0010_A¢#Õ0tÈ_x0012_A°pL_x0002_³ò_x0010_A_x0008__x0001_ôFÎ_x0010_A_x0014_Ònµ_x0011__x0010_A_x0003__x0019__x0007_^¿_x0010_AÊö\Ñ|[_x0011_A_x0004_eü_x001E_¯_x0011_A	_x001A_ÅÔÏ_x0011_A:IÁoT±_x0010_A_x000E_?/'_x0011_A¤ÖÕïÔ_x0011_AëViü®_x0011_A cö©ò6_x0011_Aô©vU®_x0010_AwÔ)_x001D_µ_x0010_A{82_x001D_Á_x0011_A`óFaþ_x0012_A_x0004__x0005__x0010_Â¯_x0019_Î_x0010_A(kª¯yÙ_x0011_AfÕ+fT1_x0011_AüÔ_x0006_jÏ¿_x0011_A_x000F_Æ_x001A_e_x0012_A¼)\7QD_x0012_Ao_x0007_¥?_x0011_AÚi_x001C_í\M_x0011_A_x0002_êUü·Ë_x0011_A_x0010_Óé!'_x0011_A_x0005__x0005_Aïf×_x0010_A_x000F_»º5wà_x000F_A_x0001_ú«2á·_x0011_A\øþ_x0002_7O_x0011_A_x001C__x001D_TãÓÖ_x0010_AÙ4µÞF_x0011_A_x0017_©é_x0011_Af)_3j_x0011_A_x0008_1ãØ_x0001_à_x0010_AÖ	_U&gt;"_x0011_Anv4Ë_x0011_AóTa£_x000D__x0012_A59.B[_x0010_AÄ&gt;a9®X_x0010_A_x0001_Ö¸_x000B_ÿ_x0003__x0011_AâW])Æg_x0011_A^ÝZµqv_x0010_A_x001A__x0016_=_x0004_tÕ_x0010_A&lt;OÕÎñ_x0010_A@auÊ_x0011_AñJcâ_x0011_AëøÜd_x0001__x0004_|Í_x0012_Agñ}²·_x0019__x0011_A_x0004__x001A_º$¹_x0011_A_x0018_¯¸D~ó_x0010_A_x0008_Ü6`_x0012_AW_x0007_{&lt;_x0011_Ar¬_x001C_J×_x0010_A_x0005_ê(û­_x0011_A_x0014_ö³ Å5_x0011_Aâîµé_x001E_6_x0012_Abî_x001F_ð¸_x0011_AT¢_x001E_!à²_x0010_A,_x001A__x0003__x001F_Í_x0010_A}i_x001F__x000D_Z_x0011_A6_x000D_¿f1/_x0010_A[_x000E_ðe"?_x0011_Av7Jv_x0012_AÈÉ  _x0002__x0012_A41Î,_x0011_A_x0007_ÈÒÅk_x0011_A¶¹½x¬_x0011_Aó^_x0016_w_x0012_AçàÞ.H_x0010_ALS*Ü_x0011_A_x000B_|+)Q_x0011_AÃ¾¿aØÈ_x0010_A_x000B_ÊoÄëÒ_x0010_A	póÉØ_x0010_AüÆ#Òã_x0015__x0010_A1Iz_x0002_W_x0011_A¼¡_x0010__x000D_?o_x0010_Aÿv¬C­_x0010_A_x0004__x0005_ORB¢_x0011_AB²i¬_x0011_AÈlTpd_x0011_A³!¿v_x0005__x0011_A°Ñ_x000D_Ó»^_x0011_Aëâ/ñ`á_x0010_A_x000C_ëë}_x0012_AG·Å_x001F_Ö_x0010__x0012_A"!&lt;Á_x001A__x0012_AÆÞ~g&amp;1_x0011_A2ýHÐb_x0012__x0011_A$;_x0006_Tæ_x0010_AÈ_x001B_«×*_x0010_AþgFÿ,_x0011_A^dÈX_x0001__x0011_A¾ßL¥_x0010_ý_x0010_A9ÃõÚ­9_x0012_AWë©ïÓ¯_x000F_A¢«P9ì_x0010_A|_x0015_[_x0001__x001F__x0011_AÓ¹Â¯i_x0011_A_x0010_×½Ó4Ü_x0011_AÖ\_x000B_Y_x0011__x0010_A¨î=_x0007__x001D__x0012_Am_x000E_è8_x0002_å_x0010_A?_x000C_:_x0011_AaP²_x0010_Aôg,_x0003_¦_x0011_AÈãEÓ0_x0011_AMÐÕ¿_x000E_g_x0011_A²_x0010__x0011_A.k&lt;_x0001__x0002_á_x0010_Aö_x0012_°ÞC_x0010_A¨V_x000C_³c_x0011_AÁWWªs_x0011_AW_x0014__x001C_¦"_x0011_A°µ&gt;¾W5_x0012_A_x0010_û(V¡­_x0011_A_x0002_à¾&gt;´_x0010_A2¬Ó)f;_x0011_A´#û¡z_x0012_AqÕk_x000E__x0012_AFeN»Ñì_x0010_AX &gt;Ð_x0015_º_x0010_AmÊj®¥~_x0011_AKÆ_8À_x0011_AK_x0001_è_x0011_¡_x000F_A8çCÃ[_x0013__x0011_A%~Î½_x000E__x0011_A~}r×Ä_x0010_A_x0018_©¬_x001D_½_x0010_Aj«²çª_x0010__x0011_A?váçA_x001E__x0012_AûK1÷_x0011_AN\£¿Ò_x0004__x0012_A_x0006__x001B__x000C_xþ_x000F_Aº·aè"_x0010_A¾	'j¯_x0010_A8Ü#u_x0007_ú_x0012_Atâ®1_x0012_AÂ_x000F_¡&gt;_x0012_AP6·?Ô_x001B__x0012_A"«iMèô_x0010_A_x0002__x0004_Ô·¥É_x0010_Aì²&gt;*°_x000B__x0012_ANÛ¢V¤À_x0011_A _x000E_Ç_x0019_&amp;«_x0010_AÔûôØ_x0011_AË´5d´_x001C__x0012_A@LN_x0005_­_x0010_A_x001C__x0011_°]_x000C_¤_x0010_AÜU-É¡0_x0012_A?¼Ê´_x001F__x0012_A¢Æ/_x0010_ö_x0010_Aðh7_x001B_ä¡_x0011_A:©_x0003__x000B__x001D__x0012_A_x001A__x0006_ãsW_x0010_AÍç¨«_x0017__x0010_ApÑVC_x0008__x0012_A_x0002_¥_x0001_&gt;b_x0010_AßY|z]H_x0010_A±ÎÂÙ_x0011_AêèóëÃ¯_x0011_Aé±o$÷3_x0012_ABµv_x0010_A_x000F_¦$_x0015_1_x0011_A(Å0_x0012_o_x0011_AÞsùoÄ8_x0010_AÞ_x001F_²ë×I_x0011_A¼ÐðF_x0010_A_x0002_üm~ñ_x0010_A_x0015_dw`Y_x0011_AÖÒ¥G_x0012_A2OÿKà_x0007__x0012_A _x0006_DÖ_x0004__x0006_À¤_x0010_Ab9÷Áýl_x0011_Al_x0001_p(Ë_x0010_A}í]_x0011_Aµ['_x0013_}_x0003__x0012_AW_x0007_	A_x0011_A^_x001D_¨_x0011_AßkäHyÄ_x0010_A©ö_x000F_é}_x0010_A|ðð_x0002_ì¶_x000F_A6_x0001_5z¾_x0010_Aº+æù_x0011_A¶¨_x0006_.ß_x0011_A`6Öi_x0008__x0013__x0010_AT_x0001_mbb_x0018__x0011_AÆ§Âó1_x0011_A´&lt;_x0016_4â_x0010_A!ð­¥Nÿ_x000F_Aö»ü2J_x0010_A_x0005_³NRX_x0011_AY@=9Pý_x0010_AÀ_x0017_2_x001F_T_x0010__x0011_A¾_x0008_½b1"_x0011_A/6ð _x0004__x0010_A_x0006_gYú_x0010_A´^á_x001C__x0011_AZÑ_x0013_Ó(«_x0010_Aýº«[yR_x0010_A&lt;_x0002__x0011_AÚæÐWfº_x0011_A~_x000E_«Ç_x0003_»_x0011_A%_x0001_Å¤z9_x0010_A_x0003__x0004_0._x0003_fÊ_x000F__x0012_AY'Û_x0007_±¢_x0010_Ax_x0018_ûBÇ_x0010_A8j~ÈÞ¡_x0011_ALMrÞ__x0010_AgX¤·ñ_x0010_AÆ8¡ãj_x0011_AíÝÒùvk_x0010_A_x0014_Ó_(@_x0011_A¯îÐÌC_x0010_ApºKhÁ_x0010_Aésí$d_x0010_ACTbRv_x0012_AzÝÆÓ4_x0016__x0011_Awyw¡à_x0011_AÿS_x0011_³¯£_x0011_AZ$ôÆP_x0012_A&amp;ÆÌÞf_x0011_A|úZ_x0010_A_x0001__x000D_Ö_x0011_AQ_x0002__x0010_ÝzP_x0011_A»"Y¯_x0013_ï_x0010_Aúc²$_x0011_A_x0014__x0005_ÛyýË_x0011_A9]}vn_x0010_A[ü«_x0011_AWÎ¾Úí_x0010_Aáp|gC_x0010_AÐw]³þ_x0010_A_x0008_!_x0010_ïôZ_x0011_A-_x0014_¥²_x0011_A%`4_x0008__x0004__x0005__x0001_Ü_x000F_Aæ¤Bùü_x0011_AÕ#z_x0002__x001F__x0010_Aé÷(_x0004_5G_x0011_AX_x0007_¶BW+_x0012_A¯Ó§[p_x0011_A_x0018_¡í!_x0014__x0011_Ae(Ô,A_x0003__x0012_AË_x0011_Ê¨âr_x0012_A!9òà_x0010_A×ñR_x0018_§|_x0010_AÖf¹³_x0010_Apy _x0013_öý_x0011_Az_x000F_ÈXí_x0019__x0012_Aß_x000F_bç®_x0010_AG_x0004_ÀLäÂ_x0010_A_x0006_{;½\â_x000F_Ad_x000B_óZ\ì_x0010_A½Y}P_x0010_A¢Dê£ã_x0010_AáüBÂµ_x0010_A¯¯2PÂ/_x0011_AÎw¦â1ÿ_x0011_A¡`_x0011__x0017__x0011_At¾©_x0008_{+_x0010_AJ_x0013_Õ·_x001B__x0011_At_x001A__x0017_%à_x0010_Aâ_x000F_ÞÃ´._x0011_A²«ÛÿH_x0010_A_x001B_Ë&gt;_x000D_¢-_x0012_APñT&lt;_x0011_Aëüm.oÀ_x0010_A_x0002__x0003_Þÿk¡rà_x0012_Aã#E!_x000C_å_x0011_A!_x0013_s+_x0010_y_x0011_AÔÑ&amp;ø_x0013__x0011_Al«_x0002_Ù&amp;Å_x0011_Al¹ßßÆ6_x0012_ArúüNy_x0010_A¬¨,¤W_x0012_AÑqÍåL_x001E__x0010_AÔYh¢æî_x0011_A¥Jag'_x0012_AP_x0001_Ô _x0011_AÃZ_x000B_X_x0010_Aòý_x0007__x001F_I^_x0011_ATqÎ2ê_x0011_A_x001E_¸ºñº_x0011_AßïÙê_x0011_AâÏíD÷_x0010_A_x001D_"_x000D_³_x0010_ú_x0010_A_x0001_¡_x0002_ó_x0010_AÿZãr(¦_x0010_AvCÄ¹ð¨_x0012_Aú¢&lt;_x0010_&lt;_x0010_A\N_x001B_!jN_x0012_Aþ_x0015_²%_x0013_Ø_x0011_ARîr_x0005_¯_x0011_AL_x0017_­s _x0010_A»&amp;¥ò_x0011_At_x0003_¬ 5F_x0010_AÈxd_x0014_0_x0011_A5Ìµ½U_x0010_Aÿ_x0018_!_x0001__x0006_t¸_x0011_Af_x001C__x0001_K,"_x0010_A©_x000B_6À¨6_x0011_A5_#®Ã _x0010_A_x0002_C_x0011_[sÑ_x0011_Aô½ûsÄ_x0010_AØ_x0005_tëJ_x0011_AØ÷_x0012_M]_x0010_Aú$7XX_x0012_A*2Ûâ_x0010_A_x0002_NÁ¯_x0010_AÉ_x0004__x0003_¦¤_x0010_A&lt;a®³í_x0010_AÈ»ð'u_x0010_AVÀ_x001A_Iõ_x0010_A"Íu¢Y_x0011_AÐÖ9_x0002_Æ´_x0011_Aê	¢Yö&amp;_x0011_A_x0017_ ëÍ	_x0012_A2%Ä`O_x0007__x0011_A°÷G§vä_x0010_A:fr _x0012_AòY'b»ö_x0010_Aÿìsü4_x0004__x0012_A4¥_x001B_G_x0011_AÜübT¿ö_x0010_A¼ßjêõe_x0010_A¢_x000F_F§È_x0011_AÅÈ3×^t_x0011_A§ï«_x0002_(_x0010_Aç67îu~_x0010_A.]¸âI_x0008__x0011_A_x0001__x0003_PÖ·=n_x0010_AúV_x0010_AÏ_x0019_DIêR_x0011_A_x001E_&gt;`³Ë!_x0011_A&gt;_§1W{_x0011_Aà@ì´`_x0011_A¦tÿéW_x0011_A`k&lt;_x001A_-_x0007__x0011_ANxØÌ_x0001__x001A__x0012_A _x0002_g"u_x0011_Aûè¸vXG_x0012_A%Ir_x001E_+_x0011_A_x0001_®4»_x001F_â_x0011_AÂ´Dá'_x0012_A&amp;ÍöG]_x0011_AÑ¢_x0016_P_x0012_A_x000E__x000B_åê*_x0010_A¼¢ì'ó&amp;_x0011_A¦¥«_x0018_a_x0011_AKÿ@	j~_x0011_AÞúìSÂ_x0010_A2_x000D_TÛê_x0011__x0010_Aû¡»I_x0012_A:±L¼_x0013_Ê_x0011_AÇ?UW^_x0010_A\ @·"_x000B__x0011_A	zfg8Ì_x0012_ALÅ;ª_x0011_Ay©·d$½_x0010_A¨_x001B_¿U_x0011_AÈpX«}_x0012__x0010_A_x0005_ß¹È_x0001__x0003_w_x0011_A¶·¸7_x0013_v_x0010_A"Í¨Óã_x0010_A Ôj_x0012__x0012_Ap£v_x000F__x0011_AG´®X-_x0011_AÒ_x0012_Ôø_x0011_A(Õ¼&gt;D_x0011_AÎ_x001D_úHS1_x0012_A×Äã_h¡_x0011_Aµ_x0013_X_x001F_`_x0011_A_x001C_ÿ°¬-_x0010_AîÀgÜe_x0010_AB(R¶Ú_x0010_AØ°îÊÐ_x000F_A2/aª£,_x0011_A*ô_x0007_pB_x001F__x0011_A.T3BÆ_x0010_A¹ôâ_x0002_&amp;_x0010_Aå5I2ã_x001B__x0012_AÚ_x001F_¦_x0017__x0010_A8DÅÆ	ú_x0010_A_x000C_Ê	c¸_x0011_AwÅãõ¸_x0011_Aª×ü¶AÁ_x0010_AÜ°_$±_x0012__x0011_AúRg_x0011_AÛü_x001A_qãY_x0010_AÑ,³`·_x0011_Ar%±5®_x0011_A¾_x001B_ÉÞ_x0012_A_x001E__x001D_Ï_x000C_$ÿ_x0010_A_x0004__x0006_i¿6L_x0012_A_x000C_rU®_x0013_`_x0012_A_x0007_jÎÁðÈ_x0012_AZ_x001E_¿b_x0012_AÑÇÖ¡_x0010_A_x0011_°5åãè_x0010_Aøq_x0019_yÜ_x0011_A}è¾þÙ_x0010_ALXºù_x0013_±_x0010_A_x0001_öQÜdw_x0011_Ag²G_x000C_H`_x0011_A_x000D_*~tl_x0012_A@j*Æ_x0010_AÀ8 _x001E__x0012_Aá0n_x0005__x0012_Að"äi¹u_x0011_AÜÆ}:V_x0011_Ató%R _x0011_A¼Ö¹Ã_x000C_Ú_x0011_Aü×¿Ö_x0015__x0010_A&gt;s 5_x001D_3_x0011_ATàºa_x000D__x0018__x0011_A´F¹d_:_x0010_AQÈ­æ_x000B__x0011_A_x0002_&amp;&gt;|$_x0011_Aðè&gt;E_x0010_AñãY{v_x0011_AùVçí8Ð_x0010_A_x001C_0 _x0003_­þ_x0010_Aè^´©åÅ_x0010_A8g&lt;&amp;¸_x0010_Aj_rÛ_x0001__x0003_ã_x0010_Aöa§_x0019_v?_x0010_A:_x0012_êjk_x0011_AÓÛs¹_x0011_Ag_x001F_áÍÇ_x0010_AØn_x000D_;_²_x0010_Aî_x0002_¢êÔ_x0010_A_x000C_íºpñ_x0011_AÔHg3DÎ_x0010_AoÊà¶Â_x000C__x0012_A;_x001B__x0002_¯V=_x0010_AÖ¤1!_x000C__x0011_A_x0003_¤oNå_x0011_A_x0019_(Eh;_x0011_API=Õ/S_x0011_AÒÛo¶å_x0011_A¬Íßê;~_x0010_AH~_x0016_ç_x0010_Aîº=_x0010__x0014__x0012_A_x0013_³£O°p_x0011_Aé^tr¹_x0011_A$ë5$\_x0010_AóÒ$_x001C_ºV_x0010_A_x001D_*_x0013_n_x000F__x0011_AªÔ+iÃØ_x0010_AqË_x001B_7Ê_x0010_AÚm5jë_x0010_A²_$fü_x0011_AÛÌ}L/l_x0011_Aº a_x0013_ý_x0010_Aá_x001E_oZæ(_x0012_Aé¶.JHî_x0010_A_x0001__x0003_Oô¦@ÞF_x0011_A.àß¯µ_x0011_AàýÝ¡_x0010_A&gt;^8·_x0010_An«LnOã_x0011_AÐg«^Ëã_x0010_A]dlõì_x0011_A`Z©Az_x0010_A,Ü·Éè_x0011_AÌ`F(ºU_x0011_A_x000D_má__x0011_Anr$»ßð_x0010_A_x0004_G_x0001_m _x0001__x0011_A§&amp;R_x0001__x0011_AÚ´PRñm_x0010_AÃ²|6õ_x0010_Aôw3RJ_x0010_Av_x0016_i_x000F_]_x0012_Aà¶S_x000E_x_x0012_A_x0010_6÷_x001F_V_x0011_A4X?Ó¹_x0011_A8+ó_x0003_ú_x0011_A´³f_x0016_^_x0010_Aòó8G*­_x0010_Aj_x001D_lô%o_x0011_A¦Í_x000C_PâÒ_x000F_A÷u_x0010_^_x001A_O_x0010_A_x0011_,É«_x0002_«_x0011_Az6Rû_x0011_A&lt;7Üw}_x0011_A*®_x001F_,9_x0010_A¼l¢_x0001__x0002_­í_x0010_Aìj®ÌÐ_x0018__x0011_Ad@fD[¹_x0011_A¾6U¦_x001A_ñ_x0010_AHêßè¯_x0011_A'_x001F_wbÛ_x0011_A_x000F_»[¤P_x0011_AÖX]õ_x0010_A4´èd_x0012_AæR_x000B__lÒ_x0011_A&amp;bZry_x0011_Aræf_x0014__x0002_¿_x0010_AËø¡_x0015_/*_x0010_AHÁe­èQ_x0010_A-dÂv_x0011_A)ºë_x0019_©Q_x0011_AFf×iä_x0010_A¸õêÞK_x0012_A&amp;»Àß¿_x0011_A_x0008_o_x001B_EK_x0010_A4dß_x000E_®_x0011_AÌfN_x0003_C_x0012_A}LT{/_x0011_AÎMäzL_x0011_A]Mlzü0_x0011_A_x0010_&lt;n _x001F__x0011_AöeÁÈ¿_x0011_A¸_x0016__x000F__x000D__x0014__x0011_A&amp;ö4È\+_x0011_A/ÅÃD×ò_x0010_AË^Õò¹å_x0010_A_x0014_­_x001E__x0014_p$_x0011_A_x0001__x0004_ÌÓÀêÑ_x0010_AäOV_x0010_A°5lÍäM_x0010_AÐÍ/_x0015_ _x0010_A\_(_x001E_²Ú_x0010_AMí³Ýx!_x0010_A+ìlú_x0011_A?%V|÷_x001D__x0011_A_x0001_ô³î¶Ï_x0010_AÊÅUö,¡_x0011_Aú+(c¦_x0011_A_x001F_JPÆN_x0012_A^süüo_x0011_A_x0012_ã('_x0010_A¾Ó}²j®_x0010_A_x000F_Y_x000F_.¡d_x0012_A_x0001_`D}ç_x0010_Aí,B'_x0010_AS¿Æ¤_x0011_A?_x001D_Ûnòc_x0011_A&gt;fQ¦9_x0012_AØOç_x000D_ö_x0003__x0010_At¡ù_x0012_kÔ_x0012_Aª·Ç7¶P_x0010_AÒ@ôtØ_x0011_A{iÔ©_x0011_AÐÄ_x001E_Fò_x0011_A_x0002_°¡º_x0011_Aº6hHÒ_x0011_A[E3hxN_x0012_A°5?l_x0010_AbT²_x0018__x0002__x0005_ËE_x0010_A ê¨_x0004__x0006_Ñ_x0011_A_x0016_ú_x0019__x001B_Y^_x0010_A£.5:2_x0010_A°_x0010_Me%n_x0010_AU2Â\_x0011_A0&lt;üýû_x0010_AæDªFçÂ_x0010_A{Ýÿ-V _x0011_Av©óÜw_x0010_A óóË_x0010__x0004__x0012_A_x0001__x0006_É_x0011_0~_x0012_Ap_x0003_u`ø	_x0011_A`)_x0013_Ñ¢_x0010_A_x0016_É_x0006_©_x0010_A_x000F_uþÄ_x001A__x0011_A²Ê@9	_x0010_Av©Ì`_x0004__x0012_A2ß_x0013_â¾+_x0011_AýÍ@"ì_x0004__x0011_APq@i_x0010_Ao#É»N_x0011_A_x0017_ùÕ_x0011_AºiC0_x001D_Ï_x0010_A.Ô­F_x0011__x0010_AÜ¢Ì_x000E__x0013__x0012_A"¢ÿê.|_x0010_Aô_x0001_T\_x0008_F_x0011_Ag;Ý_x0012_ðS_x0012_Aê&amp;sz_x0010__x0006__x0011_AØß9ì_x000C_­_x0011_A4ÛA¡-_x001B__x0011_A_x0002__x0003_y~Dÿ«þ_x0010_AÔ¾ïIP_x0010_AÁ'?4m8_x0010_AÈ¤_x0003__x0002_n_x0010_AóA_x0008_RK _x0010_AÚ_x0012_¢âí_x001E__x0010_Av;2Ûå_x0010_AeG_x000B_áJ_x0011_A®ë¤i.a_x0012_AÚø_x001D_#_x0010_Aâ¿CxÈ_x0011_A¸_x0011_U_x001E_N£_x0011_A$_x001C_ÿ§Õì_x0011_A_x0001_-½ëET_x0011_Aôò_x0012_ådj_x0011_AÒõÏ_x0018_S_x0015__x0011_A_x0006_¼z'_x0007__x0012_Aý©_x0010_ækÑ_x000F_AØñ,\Ç_x0011_A0yHs[Ç_x0010_A_x0010_fWª«*_x0010_A@O÷À_x000C_#_x0012_AÌë;h_x000D__x0012__x0011_A_x0014__x000B_Ú+_x0010_A°WÜ±¾ê_x0010_Aâ_x000C__x001B_pR&gt;_x0012_AÖ?ß§äW_x0010_A¯_x0014_&gt;¶£_x0012_A¤*~û3_x0011_A¹ýR¸ù4_x0012_AçÖa_x0014_v_x0012_A ®«_x0001__x0002_øú_x0010_AÇÉú×_x0010_AÞëÚæ+_x0010_A%_x001D_ï B¦_x0011_Af_x0001_Úá±_x0011_A_x000F_øeÜ@o_x0012_A_x001E__x000E_\_x0006_m÷_x0011_A(í¾_x0013__x0012_AÜ©_x0003_I+_x0011_AkÁÞ_x0001_÷_x0011_Afâ=ÌÁ_x0012_Ai¯GIQÂ_x000F_Aëë$ød_x0010_A_x0005_]Û_x0015_¾_x0008__x0011_ANîK)¼_x0011_A¼_x000C_Í¾ _x0011_Añ¬Bàk_x0012_Ap_x0016_#p_x0011_A¸p`§_x0002_ä_x0010_A_x0007_lÏ_x0011_AòßÉ¢fE_x0010_A¥6Yrõ_x0011_A¦_x001E_ë1ø¬_x0011_Aúl,í_x0010_AÀ_x0013_hù_x0011_A6e$ÓVa_x0011_Adhq,_x0003__x000B__x0011_AÅ²%pg0_x0011_A_x0011_b|+¾_x0011_AbôÃ_x0011_A°­z_x0008_ø_x0010_AH¬vüjk_x0012_A_x0001__x0007_ýÆ°_x0019__x001D__x0010_Ayá7£_x0002__x0011_A&amp;:^&lt;_x0011_AË_x0013_bÇÈ_x0010_A1Ñ¼¢ÒH_x0011_A&amp;N\Õ÷_x0011_AöS_x000F_:ÚF_x0012_Ah_x001B_ç¡Ü_x0010_AD&lt;¨s_x0014_@_x0011_A¼F¢þ_x0011_A_x0007_T,kü9_x0012_A_x0008_{+Ãf_x0010_AZ}Eà_x0005_Þ_x0011_A¦¢gxZã_x0010_AU_¸à_x0001__x0011_A¨E_x0008_}ëÙ_x0011_AÉ.~±_x0016_ã_x0010_A®-ÿ.º;_x0010_AGt_x0003_	_x0011_AÞ_x001E__x0008__x0004_Ñ/_x0011_AÄ¯#_x0018_7_x0003__x0011_A¨_x001E_jâ_x0001_=_x0010_A@¸L±0\_x0011_A/eí­ø_x0013__x0012_AßT(8·¶_x0010_Aè_x001E_uÖô½_x0010_A_x0006_ºúÚ8_x0011_AÄq_x0011_A©@»_x0015_Ò_x001D__x0012_Aðù3_x0012_Å_x000F_AÆ¼ðTàU_x0011_AËûÒù_x0004__x0006_TÄ_x0010_AFcgvûJ_x0011_A_x001C_oõÙ/_x0011_A\÷x_x0010_^_x0010_AtB@_x0005__x0012_A¨{g_x000D__x001E_³_x0011_A_x0002_.nv_x0008__x000D__x0011_AhjnÕG_x0012_AÄe÷¼_x0010_AÚç_x000E_-s_x0010_AjiÂlà_x0010_A"_x0003_Å¹j_x0011_A_å,_x0001__x0012_ASà¥ì_x001D_O_x0011_AQª÷«Èï_x0010_A_x0001_A _x000C__x0011_AÊöÿ'ê_x0010_AJ-Ç*Ë_x0010_AZµS"._x0012_A_x001A__x0015__x0011_åà&amp;_x0011_Atyó6_x0010_AJ!Å?4_x0010_AÑ_x0008_p_x000B_ðÑ_x0010_AÖÏvæ_x0012__x0011_AØS&gt;¬x&amp;_x0012_A¯tdû_x0010_AP_x0001_v_x0010_ABü_x0007_°_x0010_Açä;î_x0010_AI";Ë'_x0013__x0011_AY[=øo_x0010_A²vn2­Q_x0011_A_x0001__x0005__x001D_R_x001B_Á_x0011_AÄcAF_x0013_é_x0010_A£¯¡_x0014_º\_x000F_A_x000F_ðYc×_x0010_A¦_x0019_kv_x0010_Aä¿º£zx_x0010_A*ñhÓKî_x0010_A¢_x0005_«÷_x0018__x0012_A_x0006_2_x0012_.þ_x0011_Ak_x0014_´F_x0011_Ahëk·a_x0010_AÄbK_x001E_R_x0011_AHØª-«_x0010_A·ù§_x0005__x0010_A2¨N$_x0016_«_x0011_A_x0017__x0003_Â/õ_x0011_Ab8_x0003__x001A_¾_x0010_A%_x0018__x001A_ùN_x0010_ANø_x0002_1þ_x0011_AÆÖ©;_x0013_)_x0012_AL_x001D_¶_x0007_!¤_x0010_Af_x001C_.õ_x0011_ArÞ5k_x0019__x0012_A·_x001F_Ôbª_x0002__x0011_AiE!®_x0004__x0011_A%=_x0019_Éà_x0011_Aßmõý_x0010_Aþ_x0002_{Ïæ_x0010_A~faÊE_x0010_A_x001E_xJL-ª_x0011_A½kÖÁ.Y_x0010_AýÒØÞ_x0002__x0004_¦)_x0011_Aµí9ÅéÉ_x0011_A_x0008_Q_x0003__x0004_a}_x0010_AT_x001C_º{ù_x0010_A6®gÜ,_x0011_Ab&amp;v§»_x001B__x0011_Ac×_x0017_¬_x000F_A&gt;=N}0_x0011_AíC_x0001__x001B_2_x0012_A	`ß	ß_x0010_A_x001F_A¬rÛ_x0011_A8¶z_x001C_F_x0010_Aô³Á_x0011_A\×¹_x0019_¾~_x0010_AÈØ_x0017_ãëû_x0011_Açm_x000C_ì_x0017__x0011_Af!]A_x0012_AÎFÔÔ_x0010_Aòô\¿Ô1_x0011_A¦5ò_x0017_=2_x0011_A­_x0006_{Ú_x0019_H_x0012_AÀXÖÊ/_x0011_Av®Ò°K_x0008__x0010_Aqrñ+Þ_x000F_Aþ°7¢ S_x0010_AÄ&gt;&amp;¥z_x0010_A@¯ÝRä_x000D__x0011_AÚ_x001C_B_x0012_A_x0013_Ï¢¡·_x0010_A{/_x0011__x0011_A V¸ïf_x0012_A\è úû_x0011_A_x0002__x0004_4_x0018_ïrÛq_x0011_AZX´®~_x0010_AñÆüÄÒ_x0010_AL'ç¥_x0019_L_x0011_A¦ÞæÑ_x0011_AÜýÇ_x0001__x0012_A(\´_x0013_S_x0010_A_x001B_}Öã_x0011_Aòº_x000C_q_x0011_AEò_x0004_~4b_x0010_A?zâ6_x001E__x0011_AÎ»8J¶p_x0010_Aji¨&amp;"ã_x0011_A"ô$]_x0011_A"í¤_x000D_ð_x0011_A9_x0007__x0011_½òÓ_x0010_AðÚ0N_x0011_A¼wæ_x0014_F_x0011_A,_x0017_«ÚÉ_x0010_Aç_x0014_ô$u'_x0011_Aúnégi_x0010_Ab%ÝÖ^_x0010_AÏY__x0011_«#_x0010_ATcTvw_x0011_Aå¬Þä_x001F_&amp;_x0012_A_x0006_²_x001E_;7l_x0011_Aþ\lÅ9_x0010_A&lt;ºgF_x000C__x0011_A_x0010_x_x0003_T_x000E__x001A__x0012_Aõ5ýzw_x0010_AùÑaXÀ_x0011_AdWåU_x0001__x0004_øý_x0010_AÞ¿_x001C_Ô_x0003__x0011_A6_x0013__x0013_ÖÞ_x0010_AØ_x001A_{_x0008__x0011_A_x001A_ _x0003_&amp;q_x0010_AÐKèA_x0002__x0011_Af²ç¼_x0011_A¥¬X°_x0010_A´¿_x001A_Á_x0002_Ì_x0011_A_x0008__x000F__x0005__x0011_ó_x0011_AàE¿_à¾_x0010_Aã_x001E_+÷æ_x0011_A:_x001B_	ÚU_x0010_A1ð#ê´_x0010_AÐ\6Yü8_x0011_A!DL=xø_x0011_ASÙ'ö.ú_x0010_Aôe2Ý¯_x0011_A§R¸ÙWË_x0011_A*Ã®.Q_x0011_A¼;nâÄ_x0010_AÒ_x000F_ê_x000F_A_x001D__x001B_irº_x0011_A_x0003_ó _x0005__x0005__x0011_AT_x0010__x001C_Îé_x0010_AÒïA6ã_x0010_ABÈ_x001A_Ô_x001A__x0010_A1~Ö:U_x0010_A;sô_x0013__x0011_A_x0008_Ö_x000E_%&lt;)_x0012_Ar;-vSõ_x0010_A[ç&lt;ê_x0005__x0011_A_x0002__x0004_HÔ\¼_x0006_j_x0010_AÆÀ{_x0015_Ë_x001F__x0011_ABüÞIf=_x0010_Ab_x000F_t_x0001_8_x0010_A_x0010_Í_x001A_"_x0013__x0011_AnzÀÈx_x0010_Aø_x0012__x0004_ÆÌ_x0010_A *®s_x0011_A_x000C_4iG_x000E__x0011_AüBrq3_x001A__x0011_AÞIîvÒ_x0011_A_x001C_8G£f_x0011_A_x0013_	Àït_x0010_ADßö_x0003__x0011_A6N·4(_x0002__x0011_A°àiua_x000C__x0011_A»_x0008_FK_x0011_A ðí×2_x0010_A _x001D_*ï_x0015_ç_x0010_A¤;ÆhÔÑ_x0010_AÈE¨ã7G_x0011_AÈco Yö_x0011_AîÈ"ÿ$_x0011_A&lt;_x0013_Cÿ¸ö_x0010_A_x0006_£@óÒÒ_x0011_A¥&lt;2W®_x0010_AÈõ_x0008_Â_x000F_AÏ¼vH%"_x0012_A0rsÄF_x0011__x0011_Að°ýf_x0011_A¡¾OP«~_x0011_A5-Êi_x0002__x0006__x0008_=_x0012_Aä]_x000C_¦:ü_x0011_A¶£Éw/q_x0011_A*ð_x000E_k_x001E__x0012_ArÂ_x0014_4Í_x0010_Ax_x0001__x001B_¦_x001F_k_x0010_A¤XuÙr¢_x0010_Aú¶v©Ò¸_x000F_Aü0_x0017__x0010_AôÞñR»à_x0011_Aþ¿eDe4_x0012_AÏ¡ü,_x0005_1_x0011_AOEÀ._x0011_A_x000D_%*w_x0011_AR_x000F_h_x0017_Ç_x0010_A_x000C_ÿá_x0017_l1_x0010_AVâ_x001D_`Fê_x0011_AZK¸_x0001__x0012_AíÁ¨Ó;ÿ_x0011_A_x0004_QÏ¶-_x0011_AÓÈ_x001B__x001F__x000F__x0012_Aèml_x000B__x0008__x0010_AÍöÞ[³º_x0010_A_x0003_$_x0006_U8_x0010_AF þÁ/Î_x0012_AgÚ¥q_x0010_A_x000C_}×;_x0010_A9J¬º_x0010_AÒõ0­Wµ_x000F_AÜíKCÂ_x0010_AFðÔÑ_x001C__x0011_A_x001A__x000B_Þ^_x000B_Ì_x0010_A_x0001__x0007_J_x000C_'ÅA_x0010__x0011_A5_x0013_.z_x0011_A¶¥_x000C__x0019_&lt;_x0010_A´eÕàDc_x0011_A)_x0005_N8R_x0011_A`)øM0._x0011_Ahñ,_x0007__x0014_«_x0011_A,Ìwð¯ã_x0012_A\F³â;_x0011_Aðop¸§_x0011_AL_x0015__x001C__x001B__x0015__x0011_A	_x0010_üg¦ú_x0011_AH¤oÓ`_x0012_A_x0003_}nb_x0012_A_x000B__x000B_ ÍG_x0011_A_x0018_Û±óBß_x0011_A_x0012_nãEé×_x0010_AeZE_x0019__x0012_AòD__x0002_(¿_x0010_AtíwM_x0010_A_x000E__x0006__x0010__x0002__x0012__x0012_A?ÍP_x000C_ë_x0010__x0010_Aò­ML?ÿ_x0011_A;Î_x001D_/_x0006__x0011_A@(bú¤._x0011_AÊ_x0019__x001A_/k_x0019__x0011_Az³­þ5_x0012_AÐQ¿§_x0004_t_x0010_Aø°_x0013_}ï@_x0010_A°ø¾P_x0008_?_x0011_A_x0002_MgB3E_x0010_AÊ2"²_x0001__x0003__x0007__x0011_A4¤_x0006_Ìì_x0003__x0012_AØ¡«¤_x000F__x0011_A&gt;_x000F_)ÿ¥5_x0010_A_x0003_V_x0017_¨`_x0011_AI!þtè_x0011_A&amp;jÚ#|_x0012_A:HÉBY_x0011_AÇ½O¸_x0012__x001F__x0011_A_x001A_öùsnÃ_x0010_A4tü_x001B__x001B_t_x0011_AÎ¾ü_x0011_AÐ_x001F_yü_x0010_AÏ¨_x001A_C{_x000F_A+«ÏÈ%_x0014__x0011_AhMIÌý;_x0010_A¾Ç9p2_x0002__x0012_AlÓ_x001F_¢?í_x0010_AS%_x0018__x000F__x0011_A_x0010_Åï{s§_x0010_A_x0007_´_x000F_0_x001C_¿_x0011_AE_x0004_Âq_x0011_AÒ¡eD_x0012_At½µó_x0011_AÊ¸_x0007_A_x0012_A{fhã¡7_x0010_A¾Ï.Ò_x0007__x0011_Ag¦^fv_x0012_AxåZ_x0011_A)©_x0012__x0011_AÁ[9Ök¥_x0010_A¶+_x001A_ú%_x0010_A_x0001__x0002__x0013_¦Ýï_j_x0012_A¦Uböº_x0010_Aæî²Yþ/_x0011_A´	&gt;Æ_x0010_A"MVôÜY_x0010_ADïÎ0_x0011_Aü_x000E_Kù½_x0011_A¢w:°_x0010_Aj,ÈCê\_x0011_AÈØÁ$C_x0011_AêÂ_x000F_Tç»_x0011_A_x0003__x0005_-Û_x0010_A©.¾KU´_x0011_Aoî`#¨¤_x0011_Aþô5+q_x0011_A_x0016__x0005_Ð*L_x0012_Anç¸*_x0008_/_x0011_A&gt;Ô_x000E_7_x0010_²_x0012_A÷#N®á_x0010_A2¨ñÚpL_x0011_A÷_x0014_Ì_x0011_A$XL*À¢_x000F_A®0èöJÍ_x0010_A;¦cÝ__x0010_Aø§³_x0014__x0010_A@Õ"µ¨_x0010_A-X½vs_x0011_AvåJ_x0014__x0010_AÊ¢y_x0010_A]({®R_x0011_Ar½_x0018_­&lt;ö_x0010_A_x0010_ñ_x0015__x0002__x0003_²_x001C__x0011_A`Ü)±o_x0010_AÀXWE_x0012_Ç_x0012_AlBìm×o_x0011_A¬,ÿß	_x0011_Aè	'õî_x0010_Aðë(w¬_x0011_AÂ»&amp;îî_x000F_A_x000E_35Uè_x0010_A_x0013_¢-+_x0010__x0011_A_x0006__x0018_ðÆ_x0010_Aèò~_x0008_¸J_x0012_AEªÎ&amp;[_x0011_AïK$õ)K_x0011_AQ`§H2Î_x0011_A_x0016_É¼_x0001__x0011_AWàA§©/_x0010_Aæ!_x0013_(Ëê_x0012_A6&gt;Ø?Ç£_x0010_AF_x0002_¹.º_x0011_AMy_x0011_1G=_x0012_A,ôùµnF_x0010_AIï´0ï£_x0010_Aö×0Â_x0011_A3ÓjÌQ´_x0010_A7]íð_x000F_A0_x001A_àF	w_x0010_A_x0010_Òj'åä_x000F_Av_x000E_¸+K_x0011_AfÝ_x001A__NI_x0010_A@_x000D_¢s_x0008__x0012_Aay_x000B_W_x0011_A_x0003__x0006_v_x0010_À_x000B__x0012_A£¿Ä_x0010_A"_x001B_µ=à6_x0010_Apg_x0004_|Ê_x0012_A_x000C_ Î÷óÊ_x0010_Aìs_x0007__x001D__x0011_A¸_x0019_$kë;_x0011_AÞO&amp;{_x0011_A_x0014_¨	¬_x0010_Aý_x000D_¥+å=_x0011_A:;¦Öà_x0010_AõÜK_x0019_ûç_x0010_Alêùl_x0012_Aq²_x000C_5^_x0010_AÀØëî}I_x0011_A8s[)ñ_x001A__x0010_A\;VJÂ_x0011_A_x0006_;:i_x0010_A_x0004_àü_x0013_ä6_x0010_Aá´5_x0002_â_x0010_A_x0003__x0008_?´×ª_x0012_AÚ½6&lt;?l_x0010_AÓ­RÚ? _x000F_A»4ceºÁ_x0011_A£¹¸_x0001__x000D_¢_x0012_A_x001D_b"¨_x000C__x0012_A«?_x001C__x001B_Rí_x0011_A&gt;+ìSN¸_x0010_AÊõ3¤°E_x0011_AT¨_x0005_T¦ß_x000F_A/¡Ç-_x0005__x0012_A_x0010_üju_x0002__x0003_x®_x0011_A!â_x0003__x0012_AÜ);a@ÿ_x0011_Aºgç`æ_x0010_Aò2{¦_x000F_Ah_x001F_TI_x0011_Aèü_x001C_sZ}_x0011_AýHÓ¤_x0010_Adò_x000D_}óz_x0011_AçgFýÝ_x0010_AûLù¦3_x0011_A´£÷©Z_x0010_A_x001E_ö$8_x0010_AÖ_¢:_x001D_n_x0010_A35©ëà_x0010_AäJG_x0010_AúD¶Åà8_x0011_A_x0012_J~ñ·!_x0012_Aºu_x000B_uíª_x0010_AVª.ð_x001F__x0001__x0012_Aèl¢_x0010_Al_x0011_AGfVßuÖ_x0010_AùI!_x0010_A_x0013_¼0mÉ_x0010_AP¨SÛ._x0012_AéYÂ_x0016__x0011_¦_x0012_Aâ_x0004_/Å_x001F__x0011_AÐ.i§å_x0011_A¹_x0018_ÐÓ§_x0011_A_x0002_Ên1ª_x0011_A¬n_x0006_-;_x0012_Aº_x001F_ñ_x0010__x0011_A_x0003__x0005_ØJ/È_x0011_AiU5}"_x0012_AÌd_x0006_j_x0010_A_½ò?_x0011_AÞá¿_x001B_#á_x0011_AtD+o_x0006__x0001__x0011_AõðÄKG/_x0010_A	è_x0015_6m_x0012_AÉL]ø_x0010_AoU*Â@_x0011__x0011_A8_x0006_*u+_x0011_AµX_x0004_"o_x0010_A»_x0003_7ë:_x0010_A$x_x000C__x0003_Î#_x0012_A_x0011_KßµéÑ_x0012_AÿO_x000D_P±(_x0010_A_x0005_&amp;ç_x0005__x0011_Ap£_x0004_üQZ_x0010_A8Ä5?9«_x0012_AïàT°_x0004_\_x0010_AMn_x0019_+~_x0011_AÜâpÁ}å_x0011_A&gt;w·¹¯Ð_x0010_AÔóàö«T_x0010_AªèÒ&amp;ÖP_x0012_A_x001A_ëO_x0002_þ_x0010_A¨s/WnÖ_x0011_AE´7Í_x0018__x0011_Aa{Ôsý_x0010_A ³vÁh,_x0011_Aß+~l¥_x0010_AþF#_x0002__x0004__x000F_Á_x0010_AGûÖ_x000C_Õo_x0010_AÍ3_x001E_ E_x0011_Aï³+çÈ_x0010_Aà9=®½[_x0011_AØXr¸W_x0010_AÔ_x0001_¸xoÈ_x0010_Aí_x0016_«Yy6_x0011_A²V_8_x0011_A·% ¶©1_x0011_An_x0003_tD¼_x0010_A{=Å«v,_x0011_A4ÖÆ_x001B__x001A__x0010_A_x0017_ÏÖÄr_x0011_AÞöYåÚ_x0010_Aª}_x0012_A91ãBÎ_x0011_AÆÁoÝ_x001B_º_x0010_At¿~b@2_x0012_Aa_x000C_dN_x000F__x0011_A_x0001_&lt;ò_x0008_g?_x0010_AÞ_x0016_¦ ¯_x0011_A¿Ö©_x001A_i_x0011_A:6Ó_x0019__x0011_A¼¾_x0007_!à_x0011_AÌ*íà_x000F_ï_x0010_AÓºÒÀåV_x0010_AÙ³M'§_x0011_A ×_x001F__x0012_u¢_x0011_A·ªá&amp;¥Í_x000F_A¢Txap_x0011_A³&amp;¶¨¨_x001C__x0012_A_x0001__x0003_Íß/y_x001B_~_x0010_AÎ!yu[_x0012_ADÛÏ[ë¢_x0011_AÊ^7ÖT_x0012_Aq»/nÍ_x000F_A_x0016_ÇÁÞÂ´_x0011_AÐ9 ¯°_x0011_A6_x0007_wpÑ®_x0012_A_x0016_IÙ\³k_x0010_A¬_x001C_ÕÝZ_x0010_Al+&gt;A_x0011_A_x0010_é1Ù`_x0011_A_x001A_Ãbd}_x0012_Arµ'_x0007__x0011_A|ä_x0008_i_x0012_AÒÚ¸úÙ_x0010_Aô_x001C_6¨èÓ_x0010_A_x0001_íS_x0011_1B_x0011_A¤_x000E_Æè([_x0011_ANY	Ûy_x0011_A*×_x0013__x0004__x0015__x0010_AÃ_x0002_Û\=_x0011_AÄÉäÇqá_x0010_Aèº_x0018_¿X_x0012_AÝ¢¼×_x001A__x0010_Aók·y6_x0010_ATø-Ë_x0010_A_x0013_ î_x0019_ã_x0010_ANb?^·î_x0010_A_x0012_èwFÙT_x0012_A¢àe_x001A_ÿ&gt;_x0010_AÍaÌ_x0001__x0003_Ö_x000F_Aðé_x001C_ÖF _x0011_AôoÖb¬_x001A__x0012_A´ë/J"w_x0011_Aúã){_x0010_A#$t_x0008_ÃÁ_x0011_A²_x0017_U_x0008_y_x0010_AÞî-â&gt;Ì_x0010_A_x001F_nZÙ	_x0011_Aªæ_x000E_Ç¡._x0012_A^eCðÑ_x0010_A£&lt;üQ7_x0011_AÒ¯MÌ=6_x0010_AN¤YM_x0010_A¦Ö9åÕõ_x0011_A_x0006_ÊÇ_x001A__x0012_AH_x001F_~_x0002__x0011_A4u}Sh4_x0011_Að)_x001A_oôÿ_x0010_ACoödH_x0012_Ajgö;"_x000F_A¶.¢í_x0011_A_x000C_ÚG¾_x0010__x0011_A7LTÒÎÕ_x0010_Aúë#È¬f_x0010_Aª²,£_x0011__x0014__x0012_A  Ò×ý_x000F_AØ&gt;OU_x0010_ANX_x0012_n¯_x001E__x0012_ALÒ"üb_x0011_Aü_x0010_Ä¼_x0010_A_x0001_ÜßÔrB_x0010_A_x0002__x0005__x0013_*Ü÷Ög_x0011_A}þ__x0016_®Ê_x0010_Afpç_x0014__x0011_AÇ_x0006_×_x0011_AQtÊgt-_x0011_A4À­a£_x0010_AìÄOù_x0011_AÐþT&gt;p_x0010_A(j`êÇ_x0010_Aä|YbÇÛ_x0010_AG·(v¨_x0011_A[N_x001D_mÓR_x0011_AU;h_x0001_l_x0010__x0012_A_x0017_[_x000C_m#s_x0011_A_x0015_×_x0001_¤ÝÑ_x0010_A_x0019_^/_x0007_J_x0018__x0011_Aä_x0019_ãíÈé_x0011_A_x0007_¯ä±._x0011_AÌt®m3ô_x0010_ARîaJj_x0010_Aêqm_x0011_è_x0011_A¶Bªa{_x0015__x0011_A¦_x0003_?âý_x000F_AÄ²v_x000D_Ñ`_x0010_A¨%æ_x0004_Mí_x0011_AÎ¨?Øø_x0011_A vñÔ_x0012_Þ_x0010_Aðæ~_x0008__x0011_Aï1¸_x000C_~_x001B__x0011_AîJ´÷_x0017__x0010_AdÃQµÚ÷_x0011_AÀ¡³_x0001__x0002_øÀ_x0011_A\¯8aôÁ_x0010_A_x0015_¥¼^hô_x000F_A_x001E_³¤_x0003__x0011_A6­ f,_x0010_A~wXs_x0006__x0012_A`._x001D_NZñ_x0010_ATE/È÷©_x0011_A%Ûô_x0018__x0010__x0010_A"_x001D_ºqö_x000F_AÔ­X1b_x0010_AôÍop¬_x0011_Ath·Ø_x0010_Ao6Ë¬3_x000C__x0012_A¸ø¦]!_x0011_AR\ý©é=_x0011_AØu_x0001__x0019_Ù_x0011_ACmÁ_x0012__x0010_AU­8ç_x0010_AÚySåi+_x0012_A50CXª_x0011_A'¯­Ê_x0010_Aü!ú³M_x0011_AòkHÏP_x0011_AåÇÚ_x0010_E¨_x0010_A¤¼v_x0011_AÔE³»Oð_x0010_AØ¸lt§_x0011_A°Y_x0016__x000C_$_x0012_ATë7w^I_x0011_AyEH]_x0012_AÂrQ¾7_x0011_A_x0004__x0005_ßD_Ä×_x0010_A_x000D_Ì²í_x0010_A:_x000B_ËLæÇ_x0011_APCÿ_x0014_ÇÉ_x0011_A«~^[G_x0012_A_x0010_ß%zû¯_x0011_A¼9¸_x0008_Ý_x0011_Azóôâü_x000F__x0011_A¨àD_x0002__x000F_0_x0011_Az»ùL±ÿ_x000F_AVJ__x0003_ÄU_x0012_AàÆÌ_x001E_\þ_x0011_A£+?p_x0011_AÀed_x000F_4²_x0010_Aâþ¦èÄ_x0011_Aì"M§¬_x0010_A¢ ÀíÑ _x0010_A_x0006_j&lt;#ä_x0001__x0012_AÝ9c¸_x0011__x0012_A_x0016_Ç_x0008_¾_x000C__x0011_A¥ÝX_x0011_A|W_x0011_AòH¿åt_x0012_AöåCFO¥_x0010_Aÿ1¼d_x0010_A6¼Ïëj2_x0011_Aã8¤\I?_x0011_A_x0010_HR_x0016_]ø_x0011_A0/¿)Ú_x0007__x0012_A-1YÓõ_x0005__x0012_A&lt;_x0006__x0011_A`_x000B__x0019_³_x0001__x0002_y_x0010_A)=û__x0016__x0011_AH_x0018_G_x000F_ê_x0010_A_x001E_`B_x0004_j_x0011_A&lt;qX_x001C_³_x0010_A£ë)U_x0011_Aæ±_x0013_o;_x0011_A´_x001B_Iü_x001B_\_x0010_A_x000E__x0012_a_x001B_¡_x0011_AÉª_x0012_¡ï_x0010_A§u¶ÚR_x0011_AÌË,{_x0008_·_x0011_AûÕqh_x0012_Aç_x0002_Õ_x0005_+	_x0011_A]ö3_x0010_AüË}­Ï'_x0011_AÍ_x0001_Ðß_x0011_AØ×;ÿ_x000D__x0011_A_x0004_Jþ_x000D_ï¼_x0011_Aè=H#_x001E__x0011_AU_x000D_I?òò_x0011_ARn²Û_x0010__x0010_AÅU;_x0011_A¿¨/_x0004_«a_x0011_A¾î0rmÛ_x0011_A_x000E_fÊè_x0008__x0011_A$í£íö_x0011_A´_x0008__x0001_Q_x0012_AD/Câøø_x0011_A¿d¨_x001B_ `_x0012_A¼wÊÇ5s_x0010_A¤_x001B_p^Ã_x0011_A_x0003__x0007_xsPù'_x0012_AÜ_x001D__x0004_°Ïì_x0010_A³0t}Ð6_x0010_AÄå_x000E_´ÿ¬_x0011_AÀF_x001A_`_x001D__x0016__x0012_A^¾#õ_x0010_Aå_x001D_Î_x0001__x0014__x0010_A¸_x000D_Õ.^_x0011_AõE"_x0011_A¬ßÂ:|_x0015__x0011_AH\¢"_x0012_ARêèè_x000F_A"R|_x0006_-|_x0011_A¬+ï	Ç_x0011_A$n&amp;(¢ó_x0011_AÚy~]{_x0011_A¶ø"1_x0011_A­ª_x0010_ï:_x0010_AþH÷_x0011_ABei5%_x0012_AÈµ~y#__x0012_AkB~ªà'_x0011_A_x0007_tÁ	W_x0002__x0011_AâÔYRÊ_x0010_A kLéáÜ_x0011_AI+û	¾_x0011_A_x0005_ëHf_x0010_A?\Îõ=_x0008__x0011_Aæàây7_x0011_ALRTB_x0012_AYöÿ_x0010_AûN|_x0001__x0006_ñê_x0011_A§_x001B_wM0á_x0011_A_x001C_Ñ%¼_x0013__x0012_A|²_x0017_eT_x0003__x0012_A&amp;&amp;ï7*_x0012_AZÇ_x0005__x0010_AÈk¨TÜE_x0011_AW¥O'Ï_x0010_AERÚæí_x0010_A@yI_x0010_Awh_x0011_¦_x0010_A_x0008_³&lt;Û¡_x0011_Aþ£8ýñ_x0010_Aá=Ûÿ_x0011_A¸ÂÑnhQ_x0011_A¼_x0008__x0002_Z_x001D_Ì_x000F_AÖYÔ#­_x0011_A_x0004_{¡àáÁ_x0010_A&lt;/{_x0011__x0011_A¨Ô³_x0016_&gt;-_x0011_A®_x0011__x001F_æ_x0006__x0012_A¶3é¤â_x0010_A~ë_x000F_Ft_x0012__x0012_Ay(_x0018_-«Ø_x0010_AºÜÖÕE_x0011_AüFlº_x0011_Ai_x001F_ÖïÈ¤_x0011_AO_x0018_âÛ¬_x0010_A0ÑËØ_x000F__x0012_AÆ¡ØCØæ_x0010_AD~âð!_x001D__x0011_Aå_x0006_üà_x0010_A_x0001__x0002__x001F_¦2_x0018__x0012_A_x0012_ë_x000B_¬m±_x0010_A6_x0014_£c_x0010_AN°%Ã¡_x0011_Ae-_x0019_6|_x0011_AìEÊ_x0010_AT%~îTC_x0012_AvÅ'_x0004__x0011_A(_x0018_²è_x0010_A2n¬îI_x0011_A¯n§_x001F_öô_x0011_Aá¼_x0012__x0012_A:&lt;7%u_x0011_Avf½_x000F_=_x001A__x0010_Ab_x0001_-_x0011_Aõ_x0005_ö~òO_x0010_A_x0019_âá»y_x0011_A©Ðv ë_x0011_AØ[è Ù_x0010_AäHK_x0011_A.2Ð1Ä_x0010_A?êD__x0003_Ï_x0011_AtöÞ_x0003_4C_x0010_A´_x000E__x0007_¨_x0011_AøÏ°0a+_x0011_AIøÙÝ-_x0010_AË%¦UX_x0010_Aâ_x0005_u=r_x0010_Aø¡i_x001D__x0012_ _x0011_AÛ_x001F_`Ä¿_x0010_AJ©A_x000F_±_x0010_Aâ±_x0001__x0002_3_x001B__x0011_AF_x0016_èBxö_x0010_Aä_x001C_ @Ë_x0010_A$£éÂ6Ä_x000F_A_x0012__x0002_½TW"_x0012_AàèJ¯ë_x0001__x0011_A\Q!C_x001C_±_x0011_A_x0004_i´½_x0003__x0010_AÂu¤E_x0017_©_x0011_A_x0008_ªS]Q_x0012_AL¡Bf#F_x0011_A~SòØ_x0011_Axóq_x001A__x001C__x0011_A®3WB_x0012_A¨Ñc_x001E__x0016__x0011_A]fÆ÷_x0010_Aá3Ëõ_x0010__x0011_A§°u[_x000B_m_x0011_A¶àôÓÖ*_x0012_AôT_x001A_¾ëñ_x0011_A¼v#rª_x0010_A8(%s_x0011_A³¦¿dð1_x0012_A_x0008_û¾_x0011_ù_x0011_A_x0004_mîMk_x0011_Aú&lt;ô]÷_x000F_A_x0003_&gt;,÷`d_x0011_A¤n~_x0011_AÔßBòG:_x0010_AÖ« Nþ_x0011_AÃPÄ¤º_x0007__x0011_Aûý_x0005_"_x0015_c_x0012_A_x0001__x0002_Þ&gt;yé_x0011_A_x001D_ ¶\_x0017__x0010_AZ±µo,_x0010_A¨¦ý½ÞJ_x0011_A£_x0011_A¤¹_x000F_Al _x0010_AøÍ_x0013_®¤ð_x0011_AØ_x0012_î!$²_x0010_A d_x001A_^ìú_x0011_AT_x0011_spY_x0012_A¡ÀÀnÕ_x0011_Aò,_x0010_^_x0014_v_x0010_ARØb-p_x0012_AÂL_x0005_^ì¬_x0011_Au¨XTcj_x0010_A&lt;_x0016_ÆT¤Q_x0012_A°©_x0013_à&gt;_x0005__x0012_ABÊÁ 7_x0012_ACY_x0011_=|_x0011_A¼eB_x0014_Á_x000C__x0012_Aé_x000B_/3%«_x0011_AZ4zÉ_x0010_AR2Ùð«_x0010_Aöy"~SÄ_x0010_AÇòC§._x0011_AàÙvÄ_x0010_AÀf_x0001_Îl²_x0011_Aêð©lè_x0010_A_x0010_ø%Ió_x0010_AÞòú_x0018_É9_x0011_Aw®¾_x0001__x0002_¸ò_x0010_A~Ë9M¹_x0012_AOH_x000F_$Ð_x0010_A_x0013_ï_x0015_õÑ{_x0011_A5Êaµg_x0011_A_x0001__x0016_Iæ_x0012_A!Ì(_x0011_A¥*¼äö_x0012_A0(í¾OC_x0011_A¬3_x0007_XÇÎ_x0010_AÞæÿR_x000C_´_x0010_AÜPÉàæs_x000F_AÝ_x0011_ÿ.ob_x0010_AÂo²[ð)_x0011_A_x0019_ÝT³÷Ê_x0011_A¨+,Ý_x001C__x0011_Að¬_x000B_¼8_x0011_A9Qåíû#_x0011_ANê¾_x0011_A¸À_x001E_}â_x0010_A'RôV_x001D_þ_x000F_A_x0008_§÷ðH_x0010_A&lt;¥cê_x0015__x0011_AÜ/_x000D_o+_x001A__x0012_A /Ôú+_x000C__x0011_Aúiñ%_x0010_A6#n_x001F_4¨_x0011_A(;©Ûã_x0010_AWr1_x0010_A4QB_x0011_A|gpµ_x0010_AÐÜ­c±_x0010_A_x0003__x0004__x0011_thÙ@_x0012_AbÖ½ûi¼_x000F_Ap ±_x000C_!K_x0011_Abl_x000C_àU_x0011_A§_x0008__x0019_Ñ`F_x0010_A×&lt;¡5:_x001C__x0011_Aß÷0D_x0011__x0012_A&gt;©v¼9_x0011_Ag_x001B_uYÑ_x000F_A_x0005__x0015_	®_x0010_AWzéÕ_x0006__x0011_A"¡0ó×_x0010_A_x0014_ö}B5_x0011_AnhIÛï²_x0010_Aþ&gt;[¸m_x0011_A?_x0001_;ËÈ_x001F__x0010_A`_x0003_ÿ_x0007_¬s_x0011_A&amp;w`Ú_x0010_A.7NK_x0015_e_x0012_A\IÙs@Ú_x000F_Aó_x0012_9QM_x0011_A_x0014__x0002_[_x0003_Ç_x0018__x0011_A+ýù¥h_x0010_ANx\¨£_x0011_A(3ÉùÒò_x0010_AK_x0015_l_x000D_ã½_x0011_AND0Í{7_x0011_AuV]R°_x0011_AÞ´í_x0005_kà_x0011_A¾Fµ]ì{_x0011_A&amp;Á_x001D_=_x0008__x0003__x0012_AÄ_x000C_A*_x0001__x0002_Ø²_x0011_A_x000B_ôKhÒ_x000F_A_x000E_&amp;&gt;_x001A_Z(_x0012_A5D~ú¿_x0011_A_x0018_Ê`ôÐ_x0011_AÕßò_x0016_Èº_x0011_A_x0014_U_x000D_4!l_x0012_A­g_x0008__x0011_}_x0011_Aô~Ô¨v_x0011_Aä_x0007__x0014_¡U_x0010__x0010_AÕõº_x0004_Z0_x0011_AzZ_x000D_Ì_x0010_Aâøç7_x0011_A_x000F_­ÝÄ½_x0011_A_x001A_:ÛÞ0_x0011_A_x0010_wA_x0010_A_x001B_ò:_x0011_AÇIË×_x0004_õ_x0010_A´!¥_x001F_µ_x0010_A_x0004_ØYç=¯_x0012_AÛß1Q6_x0007__x0012_AÏ_x0004_NÃ_x0010_A_x0018_Jâå+_x0011_AXR¿èºÞ_x0010_Aî´fÇ_x0019__x0012_Aqwì-_x0011_Aà-Ö]_x000F_ë_x0010_AV?ì_x0002_Qç_x0010_A_x0008_õWî_x0010_A&amp;ZoÖ_x0010_A_x001D_¹QÄx_x0010_A_x0003_õe_x0010_A_x0001__x0003_ßã_x0002_hø_x0010_Atÿu *._x0010_AFÚ:Sx_x0011_A êÊt_x0010_#_x0010_Al_x0014__x0004_ìT¢_x0011_A\÷'y_x0011_A-)_x0004_¸Æ_x0010_A_x000F_÷H²ñ_x0010_AgW;¡_x0010_A_x000E_B!+,_x0010_A®&amp;_x0006_Ò_x0010_AÜûuóä_x0011_A_x001A_£Zcc_x0010_AX­¼N_x001C__x0014__x0011_Ar;bOò¤_x0011_A²Jw5_x0010_Aé«½_x0012_fr_x0011_AËêK°_x0011__x0010_AÌÿ³É:_x0012__x0012_A_x0012_e«_x0011_$_x0012_A_x0010_`À¥zs_x0010_AÑ_x001B_z&gt;÷_x0011_A_x000D_ô4·Mt_x0010_A(?_x0010_ âL_x0011_A´Å,__x0011_A%ÀÍ F­_x0010_A-No_x0013_dê_x0011_AÄuîØ$_x0004__x0011_Aù_x001F_¦vô_x0011_A&gt;¤êÿ_x0011_A}½¯s7_x0010_Aþ_x001C_gï_x0001__x0002_`b_x0010_A(_x0015_9&amp;N_x0012_A º	N_x0010_A %(Ê_x0015_È_x0010_A¦¶ç_x0019__x0012_A$Yî\U_x0010_A,70Aaç_x0011_Ad(1=âD_x0011_A¾ßtNÊy_x0011_AäHÓµ¡¯_x000F_A_x001C_ÄUMâ_x000F_AøÁ_x001B_Üô_x0010_A(A°.!_x0010_AÂjõ¯_x0011_A~t×[`_x0012_A[Ùäxn_x0011_Ag°:)&gt;_x0010_A"§»çæº_x0011_A¶&gt;s%_x0010_Ac.±q_x0008_Ê_x0011_AhHH7\¼_x0010_At¿8iá_x0011_AÂÕAi_x0007_"_x0011_A©ÄÑ0_x0008__x0011_A4ZÄ/Ù _x0010_Aí/´Ü_x001D_O_x0010_A_x0008_!1øæ¿_x0010_AÐ½Gç_x0008_ç_x0011_Aæè©_x000F_\¼_x0010_Açû6®ý_x0011_A©È|Ã_x001E__x0012_AÝÛn*?~_x0010_A_x0001__x0004_¢_x0019_s-Ý_x0011__x0011_A_x0012_ÈÇ°«_x0010_AQq_x000C_r_x000B__x0011_AÎ_x0018_»Èà7_x0011_A_x0008_Øß_x0019_¿_x0011_AwQÉX_x0011_Aç8Æ9_x0012_A¼8È«·z_x0012_AR¿Qýè\_x0011_A_x0008_Ã¯·§N_x0011_AÁÜKjÐ_x0010_Aªc¨æi_x0010_A«o$ÓT_x0010_AJ¢~_x001C__x0010__x0011_Ab¨$__x0006__x001D__x0011_AS!¢4_x0010_A Ë_x0004_WÝ_x0010_A3¢¾¸_x0010_AL(ÈBt._x0013_A_x001B_yt¼^_x0012_AHOÏ?7_x0010__x0011_ADó=øM_x0010_Aº'fA_x0012_A¬åz~_x0010_A_x000F_dJ@¹Î_x0011_Abä¶ÛÇÜ_x0010_A_x001F_~l`w_x0011_A_x001C_Ó_û^_x0011_A¦-Äª_x0003__x0012_A3&gt;_x0006_Ã?_x0010_AÌâ_x0002__x0011_Aßîiø_x0001__x0003__x000B__x0011__x0011_AÀü®é®_x0010_A¯ä_x0001_Jâ_x0010_Ajî_x001D__x000F_ì_x0011_A_x001C__x001B_kóQ_x0010_A¨:iÎù_x0011_AÄ_x000D_C¡þ_x0010_AÍáØ_x0004_ÛN_x0010_Ad%áo&gt;]_x0010_A¦wäûÊi_x0010_A²/È ½_x0011_A`_x0018_º_x0011_Aj?5~h_x0015__x0012_A\s_x001B__x001C_{e_x0011_AñdÝ_x001F_Æz_x0011_AÃ½_x0011_³_x0011_A_x000C_©Âz_x0004__x0011_A_x0002__~«;_x0010_A¬fÔ.½_x0011_A0}p_x0004_f_x0011_A~_x000D_õø_x0007__x0011_AF%BS¨%_x0011_A_x000D_8ïä'½_x0010_AÀ)1*áQ_x0011_AX£_x001E_¤¦n_x0011_AÎ)&amp;°¯_x0010_Az.ZôËO_x0012_A³÷Äõ5_x0011_AçÒ¾k_x000C_D_x0011_AR¾õÂ£Y_x0012_A~áæa&amp;_x0010_AyÇ-þÀ_x0012_A_x0001__x0005_SBpi_x0011_A	&lt;M¾_x000F_%_x0011_A¸×E_x000F_{0_x0012_A_x0004_íÒ¾âÌ_x0011_AEYZ_x0012_AV¦þDt_x0012_Aâ0ÝFÁ_x0011_A'"{_x0014_¢_x0010_Aôxï_x0019_Q_x0010_AæéIÉbh_x0010_AI´$}x$_x0010_A|ÉÕà&gt;_x0012_Aþ³:ñ_x0011_AL_x000E_¥Ýæ_x0010_A|*f¥³_x0011_A¼©h&amp;¬d_x0010_A Ú}´_x000D_Q_x0012_Aç}U_x000B_Ûé_x0010_A[(,!¸£_x0011_A5sÉ]_x0011_A^³Xt_x0012_A·8Ê1_x0002__x0011_AÐ÷_x0002_­h+_x0012_Aº»_x0013_¸Î_x0010_A,hÛ_x0011_A_x0002_Î °º,_x0011_AÆ¿mñÝÛ_x0010_AÄ¹mcç!_x0010_AFÿ{c,_x0007__x0011_A[µ·V_x001D__x0003__x0012_AøxË"j&lt;_x0010_A¤Ðó_x0001__x0002_¬_x0011_AV_x000B_Ð _x001A__x0012_AüS_x001D_8eð_x0011_Atc_x001E_úõ^_x0010_AØªhzyÊ_x0010_AN&amp;~÷ç_x001D__x0011_A_x001C_ðÁ*&gt;_x0010_A_x0001_¬­ª(_x0011_AR;JÁ_x0010_A`Ù}_x0002_!6_x0010_Ac:'ùå_x0010_A_x0006_²H_x0011_Að#ð4oL_x0012_A&amp;Û¢Âý¡_x0011_A²~_x0011_A¼É_x0008_|Ó¦_x0010_AÛtÿs%_x0011_Alá.§ï(_x0011_A¼ð8_x0019_Ù _x0010_A_x0001__x0001_ÿÏ°_x0012_AÇÎ¦ÌÏ_x0011_AÜ§W_x0001_(_x0011_Aß+M_x0015__x0011_A:8Ü_x0002_éý_x0010_A£o1î_x0010_Ax}_x0017_Óå_x0005__x0011_AOgÂ Ø_x0010_AÚ_x0018_1ÿèß_x0010_A°MËï_x0004_Ù_x0011_A¤kØF(Ë_x0011_AñuúS©_x0010_Aâ/_x000B_û_x0010_A_x0002__x0003_­_x0017_oªv_x0011_AøBq£ô_x000F_An»_x0003_û5_x0011_A_x000C_=(CUÙ_x0010_Arç;¹Pf_x0010_AÓc¨c_x0007__x0010_A'äÌe.6_x0011_AbB¼m³Ú_x0011_AØÜ½_x0007_7ë_x0010_AÞÑ&gt;|÷_x0010_AÚ¾2_x001A_,_x0011_Aª×eP_x0007_Ö_x0012_A·'_x0017_a|Ö_x0010_A@,ó×_x0011_A¸|NT37_x0011_A´¸÷6_x000B__x0012_Aq]_x0018__x001B_Xñ_x0010_A)ïÍ`_x0015_«_x0011_A¤í=÷0_x0011_AÈEkÞ_x0004_m_x0010_A\f­#_x000F_©_x0010_A]^ C_x0011_A4(S)_x0012_A]Ûx.ü_x0010_AlOdà¡_x0010_AC,_x0001_ÿ_x0011_A$&gt;ìMÎ_x0011_A­¦lo+_x0011_A_x000C_¶;y_x0010_AÂáBú&gt;ã_x0010_A¼7ä´/_x0012_AÐØy¶_x0005_	¦_x0001__x0012_AF2ÂùNX_x0012_A¶ú»F[_x0010_A9_x0004_o Ï4_x0011_AÏêÒ¯È_x0011_A|ç©_x0008_&gt;_x0006__x0011_AóQ~H¸_x0010_AÚÏþa_x0010_AgzÆ5{ã_x0010_AÚ_x0003_N+È_x0011_AV]¾ÎW×_x0010_Aô§!ÔS_x0011_A&amp;_x001F_=ÂÄX_x0011_AÏQ§v?_x0012_AÒ"}ÔVp_x0011_AzS è¦y_x0010_AUNÒ_x0017_û_x0011_AJÅtpÝ_x0011_AY]Ò_x001A__x0011_A¨Ûîh&amp;_x0011_A&amp;{oÖÍ_x0011_Aáu_x0008_6¡_x0011_Aô_x0004_	ÚñÁ_x0011_A"R_x0015_ý#_x0010_Afµ3=0E_x0011_AÔÀPù#Û_x0011_Atx,|_x0007__x0011_Aù5?~_x0010_A*_x0002_®yè_x0011_Aì¹¹»~_x0012_Aè¯&gt;¨Ì@_x0010_Aæ4_E®_x0011_A_x0001__x0005_L_x0011_­o_x0011_AúÊ·a_x0011_A_x001B_f7_x0011_A¸7AAº_x0010_A¼hÊÒÓ_x0010_A®R[¤_x0011_A âô6g_x0011_AP»@ç_x001F__x0012_A_x0008_Æ0è_x0017_ú_x0010_AÚDî çå_x0011_A¤6_x0013__x001D_ _x0011_A.w_x0018_F_x0011_AÇì9PÌ_x0010_A¨@ý²ì_x0010_A ­òÄJ_x0010_AÓ_x0006_Ôø8_x0011_A¦bè,f_x0011_A_x0004_×_x0016__x0013_ø/_x0011_AñúÔý_x0010_AQ_x0004_.þ6=_x0012_A&gt;Ì_x0002__x001B_Ç_x0011__x0012_AðXØ_x0005_Ç_x0001__x0012_AoÊ)¿WA_x0011_Aÿú¹¬t_x0011_A'7jè_x0016__x0012_AýË_x0006_¹_x0011_AC_x0002_ÐÑë_x0011_A6}O15ª_x0011_AÌì.TR4_x0010_AöKÝ_x000E_0_x0011_AE)¼_x0003_à_x000F_A(GÔë_x0002__x0006_Ä_x0010_A¬_x000D_aßê}_x0011_AaÄäå#_x0011_A_x0016_¾vvAà_x0011_AÄL_x000E_äB_x0010_Aïe8_x0008_ð÷_x0010_AÞ³+0_x0012_Aüµ:Ã+o_x0012_AÏ®_x0010_i³=_x0011_Aþ_x0005_Ao!_x0011_AZÊT;ä_x0011_A_x000F_öÅÔ 4_x0010_Ai_x001F_Lñè_x0011_AÌö8_x0011_A)_x000F_°_x0016_&lt;_x0010_A&lt;¯DêEd_x0011_A_x0004_mi_x0017__x0012_ß_x0010_An ¦_x0019_õ¹_x0010_A&amp;µtã_x0011_At_x0007_ç}S_x0019__x0011_A·¬(k¿f_x0010_AÔiûu¢±_x0011_A:	_x000B_û._x0011_A_x0019_X&lt;_x001E_ã°_x0011_Ar_x0003_Ï´ª_x0010_A_x0018_çtN° _x0011_A_x0015_XÉ_x0019_ÚÊ_x0010_A¤_x0001_-_x001E_L²_x0010_Aw_x0017_ÎðN_x0010_AïÜ¾ÓÅ_x0011_AÑø_x0016__x0002_i_x0010_Ai»â_x0010_Øv_x0011_A_x0002__x0004_I4_x0012__x0012_ABC@Þ8_x000F_A_x0005_£_x001B__x001C_æP_x0010_AxÀ_x0016_8ß_x0010_Alc"înà_x0010_A&amp;&amp;_x0013_ß_x0010_ANà±5*_x0011_A*ú_x000D__x0014__x0006__x0011_AÐOt§ó_x0010_AÕ_x0017__x001C__x0008__x001F_±_x0012_Aí_x0011_á©_¿_x0011_A#ë&amp;!_x0010_AÃÓrÓ_x0003__x000D__x0012_A,ÎbþY_x0002__x0011_AW	ff¹_x0010_A_x000E_Êþ_x0019_d_x0012_A_x0018_Ãæ07_x0012_An8*_x001B_ñ_x0007__x0012_A_x0012_êiI_x0012__x0010_Apï_x000E_³&amp;_x0010_Aå¿µ§ék_x0011_AÆP2/:k_x0012_AûQ_x0012_mpP_x0011_AÅ´aQU_x0010_A9¾_x001C_\Ü?_x0010_A,ëQù_x0011_A8_x0017_Éq¡_x0010_A#ã_x0001_p§_x0011_AØª­þ_x0010_Av¹¼_x0014__x000D_»_x0010_A¼ÊXÜ{ _x0010_ATùÌ­_x0001__x0006_û!_x0012_A°Êóä´g_x0010_AÒhL_x0003_]_x0010__x0011_AØÛò:r_x0012_AÅ$º_x001E_ _x0011_A	¯×JH_x0003__x0011_A@äµ»_x0011_AOQÐTi|_x0010_Ax_a¦_x0011_A¸ãh·ß_x0011_A¦ÍàÖy¤_x0010_A ´*ß_x000F__x0012_A_x0002_^éf_x0010_A5ªXâ£_x0012_AMMáÏ_x000B__x0011_Aúg_x000E_È_x000F_k_x0010_A,·BVÎÓ_x0011_A¥_x001C_F²S_x0012_A5JøùÐ_x0011_A­&lt;Ò:a_x0011_AÚuYö_x0012_A2h0K²,_x0011_AqL¾Ìù¨_x0010_Aµ_x001A_BÅUV_x0011_AZ_x0016_&gt;%^_x0011_AX%"=_x0011_A¼%ú_x0005__x0011_Aö½ê¤þ_x0010_A¸Ãá*Õ_x0010_AJoÕ/_x0001_7_x0011_A_x000F__x0004_¤â^5_x0010_A&amp;_x001A_ÌÚ7|_x0012_A_x0003__x0004_f·Ðak_x0011_Aä_x0012_)_x0010_&lt;_x0011_A¸ FÄ_x0012_Aäµoañ_x0010_AÝèú*_x0012_A¾_x0001_ú%_x0010_AbLHÓ_x0014__x0011__x0012_A?^é_x0005_¾þ_x0010_Aî¯sé_x0010_A·õÑ.÷T_x0010_A_x0008_#³¯_x0004__x0012_ABoÊ_x001C_ue_x0012_A_x000C__x0005_ö 5\_x0011_AÔDmz&gt;_x0011_AM¨ñ«*_x0011_A@("DÇ_x0011_AxPÐÇ¯_x0010_A`De¸7_x0011_A_x0002__x0005_Ü_x0018__x0016__x0010_A®Ö3m÷_x0011_ApJDíJ6_x0012_A&gt;µ»'ÌA_x0010_A~47öh°_x0011_A\¸Úq­ë_x0011_A_x0002_ýö¢Ûè_x0011_AV¿Â`¾¶_x0010_Aâ°S _x0010_A_x001A__x0004_²Ö _x0005__x0012_AÖÄãbr_x0011_Aª)v_x0010_AÿRè_x0005__x0007__x0010_AD*Ê_x0004__x0005_Y_x0010_AýÈx_x000F_¼_x0012_AR²_x0003_HÄ_x0011_Ap/À_x0004_Ñt_x0012_A\YÅ§(_x0012_AuJäSÂ_x0010_Aèhþ02e_x0011_A¢º!@_x0004_ü_x0011_A)'/áSâ_x0011_A\Ù°)è_x0010_AíN_x0010_×À_x0019__x0012_A5SHXn_x0010_A­_x0002__x0016_bþ_x0012_Aÿü_x001D__x0010__x0007__x0011_An_x000C_ÆMÈ_x0011_A#_x0007_ë«{_x0010_AÞ3¨ßâÍ_x0011_A_x0002_2ÜÚÌ_x0010_AúÈ@Ãî_x0010__x0011_A*_x0001_%áÕ_x0011_AaË0_x0011_AÖ_x0018_6_x001B_¬_x0012__x0011_A»NØæÛ0_x0010_A#;dÈ_x000F_A_x000F_YX$ïZ_x0010_A	Ã _x0001__x000F__x0011_AìUó½¯2_x0011_AÚ£ßOÂð_x0010_A_x001C_s_x001C_ã{_x0012_A&amp;-_x0012_¹°|_x0011_Ap ]n_x0005_Ø_x0010_A¸¥-R}1_x0010_A_x0002__x0005_sÊ?Ëpi_x0011_AÈ³3æ±U_x0012_A¡?Â_x0003_$%_x0011_A8ÆA_x0010_õF_x0011_AL@4×s_x0011_Aq8V	R9_x0011_A»kY÷uT_x0010_AF?..Í._x0010_AÒo3_x0011_Aê^çK«_x001C__x0012_A*`ñV_x0008__x0011_AëåÏ/_x000D__x0011_AðË _x0001_»_x0011_AµûcC¾[_x0011_A9,îw]_x0010_Aý§rY_x0011_A,F´K|_x0011_At^*§å_x0002__x0011_AÆ[:®_x0011_Aú73-._x0010_AÒ@å	_x0011_AÐQ=à_x0010_A&gt;_x001A_ìîí9_x0011_A=&lt;+g_x000C__x0010_A84(?î_x001D__x0010_A¦(._x0013_ë_x0010_AØ+K#Â_x0010_AN72_x0004__x0010_AmÒ¼_8_x0011_APr6}_x0010_Aòm\2ïv_x0011_A¸£~ð_x0001__x0005_Ô@_x0012_AÔ+_x0012_­_x0010_A_x0014_Æ_x0005__x0001__x0011_AÖ_x000D_ô-_x001B_N_x0011_A_x0005_Ç_x0002__x0013__x001E__x0011_As_x0003_R|¶_x0011_A²ÄO'&amp;_x0012_A¾_x000D_®ù_x0013_ë_x0011_A@¸µ_x000F_e#_x0011_A_x001C_]H_x001B__x0012_A'ÅzÐ¤×_x0010_AJå¥isY_x0010_AyÐgO¥_x0011_AJ+Éÿ±_x0010_AdaÇ»«_x0001__x0011_A6¥E_x0004_ë_x0010_AuøêÙ_x0010_AdÀ_x0010_¡Áó_x0011_A£ï_x0010_k$¡_x0011_AMÌÚ_x001A_þæ_x000F_A«[H_x0010_Aºu®Ýþô_x000F_A;ÛÆ7¡Q_x0010_AÑêQå¸_x0011_Aê_x0006_w_x0011_A]±nø_x0011_A§@_x000B_z_x0005_R_x0010_AZàPÖå_x0011_A$[O_x000D_Ûä_x0011_A_x0010_ÅyN8_x0010_A¿£¼Ñ_x0015__x001F__x0012_Aû æ_x0010_A_x0002__x0004_±ö½­æë_x0011_AÂÂiz_x0012_AâSÑOý_x0010_Aê)_x0007__x000C_év_x0011_AÞnk1_x0012_AæM¨²[_x0011_AË0Ø9_x0008__x0011_A/3+7ñ_x0010_Aæ©+úº_x0011_A_x0002_*©_x000B_J£_x0012_A8B5 ÿC_x0011_Aî$H2_x000D_&lt;_x0011_A^_x0010_Q û·_x0011_A\á5xd_x0012_A_x0015_h/ÿ_x0005_Ç_x0011_AÇ&gt;yûäQ_x0011_AhÚYuIï_x0012_A${å |W_x0012_A_x001A__x001F_ÝPÈ_x0010_ADtÈº³u_x0012_A²ÚbñÂí_x0010_Aï]_x0003_¬¡_x0010_A?_x0011_ýé´¡_x0011_AX)ðe¢_x0012_A\pîm»Û_x0010_AãeZò\_x0011_A¢VA_x0001_{_x0012_AEt¾AÞ_x0011_AVr_x0004_ÀyÇ_x0011_A.H\í¯_x0010_AÔû_x0008__x0013_¹a_x0011_As_x0019__x0002__x0008__x0001__x0003_öU_x0011_A üm´_x0010_Aþ}ÝW!_x0012_Aþé­_x0017_|_x0012_A×BªF_x0011_AîÕêö_x0010_A©¹ÕùJ_x0017__x0010_A !0®_x0012_A05Sv_x0011_Ù_x0011_AÈ³Y­2­_x0011_A:}B_&lt;b_x0010_AaHwÆ_x0010_AÐÆ'BX¯_x000F_A_x0002_ò2äcA_x0011_ACI	w_x0011_AÞìºL_x0011_Aµ|²_x0011_A/½£@Eì_x0010_ADÔáÆ1þ_x0010_A¥&lt;®_x000C_§W_x0010_AêÂ._x0004_]_x0010_A_x001C_L_x0018_;"È_x0010_AV_x0007_°{_x0011_û_x0011_AloY"öR_x0011_A.Ñ¦¯_x001F__x0010_AjO_x000C_½_x0010_AÄöYQÐ_x0010_A&lt;m_x0008__x0003_¹ß_x0010_Aà§aýÉ_x0012_A»MÊZ_x0010_A_x0012_ÎÉ´_x0011_A #À`m®_x0011_A_x0006__x0007_ÆTr¬W_x0011_A5³RH_x0010_A²_x000D_Ìmö#_x0011_AVeJ_x0018_=_x0011_ARP_x001C_cÐ_x0011_A_x000F_âk_x001D__x0011_AÄOô_x0011_Ay^_x0008_X_x0011_A&lt;¢yª_x0010_AZÓ`¦_x0010_Aô[¾Æx_x0010_AÞÒáÅnH_x0010_A_x0001_kEú}_x0004__x0011_A$2±_x001F_åü_x0011_AòÖqÃÀ_x0011_A³ w_x001A_é°_x0011_Aàð!_x000D_Gu_x0010_A_x0004_©A_x0011_AA³8ÐB¨_x0011_AZàì"æJ_x0010_AYÅ¶gô_x0010_AÀI&lt;íeÐ_x0010_AJÀíA¾_x0017__x0012_A_x0015__x0001__x0002_y¼_x0006__x0011_A*¼è§Ô_x0011_AÆ»²¸[_x0003__x0011_Aû"â_x0005_y_x0011_AÐ_x000D_^çÎ_x0011_AºPóB_x0010_A_x001C_XHa{Ã_x0010_AµÐ©ç_x001D__x0011_AÌU×w_x0002__x0005_3_x0010_A(jLó_x001F__x0012_Aée@ú_x0010_AkxÕ5¯_x000F_AüJ;_x000D_P?_x0010_A*däÕ_x0011_ANÕZ_Í_x0011_Aå´0ù_x0012_A©Ô_x001C_`!_x0012_AÞ¡_x0013_iÀb_x0011_A_x001C_}Â8_x0013_¨_x0010_AÓ± _x0003__x0011_A	ôt:_x0001__x0011_AÒÆ_x0014_^_x0012_AîÆW÷¢_x0010_A±;kèw_x0011_A/4OÆfæ_x0011_A9¹pk\_x0011_AK_x0014_ÌY®_x0017__x0012_A.u¹Vhè_x0010_AR;Ëñ£_x0011_AèÊM_x0004_H½_x0011_AFãÄº¯._x0010_Ax&gt;\3_x001A__x0012_Aç2ü_x0012_A_x0002_§k_x001F_7«_x0011_A_x001F_SV_x0013_ª_x0010_Ap_x001F__x0002_C_x0011_ADý½_x0010_³_x001F__x0010_A¨-¶r£_x0011_A¼=Ó_x000B__x0011_A2çOü[_x0011_A_x0003__x0004_zâÆÆ_x001E__x0010_AØ%ðS2_x0012_A3¿_x0013_È_x000D__x0010__x0011_Ahß_x0002_E0_x0011_AH·T_x000C_ê&amp;_x0010_Aù$àcs_x001C__x0010_A2e¼þ_x001A__x0006__x0012_Aã®C]Ã_x001C__x0012_AÝ%t_x0010_AF\_x000B__x0001_~_x0011_A_x0012_ü,_x0003_ÄN_x0011_Aò}ËUü_x0010_AL\âÕèa_x0011_Aát_x0004__x0012_n_x0012__x0011_AN_x000E_x/@_x0010_A½±2+ë_x0008__x0011_AmÖ"&lt;½_x0010_Að¤¦_x0007_,_x0012_AhXp¡Sn_x0012_A¶'õók_x0012_A_x0012_Sd_x001B_¨_x0011_Aý2_x000C_ÞÙ_x0011_Aû§_x0017_²ø_x0010_A.`Tõ±_x0011_Aüa=_x0010_Aú.H_x0006_O©_x0011_A@Éã9¦_x0019__x0012_A.1p9	3_x0010_Aeæ5URq_x0010_ALtIè_x0012__x001C__x0010_A@ÔØå_x000C_ï_x0010_A:.Ø_x0004__x0006_Î÷_x0011_Aâ!_x0003_ád_x0011_Aò«s¥_x0005__x0012_AºÝóRgÛ_x0011_AË\7U_x0012_Av$?Eh_x0010_APÐidib_x0011_Arn@Áá¬_x0010_Ao-é__x0016__x0017__x0011_A.ì_x0017_cø	_x0011_AÛs#°óÀ_x0010_AÜ¦!«(_x0011_A_x0004_.Gµ_x000C__x0011_A?.é¬§_x0011_AÐâòêÛ_x0018__x0012_Avj_x000F_A_x0011__x0012_A»_x001B__x001E_ç6_x0011_A¨derþ_x0010_AÊÂ0^3_x0012_A¹xmz÷_x0010_ARN#éù!_x0012_AÈp_x000E_ð_x0011_AÔÇÏn4_x0011_A_x0006_ãyÂ_x000F_AÇÎ èy_x0001__x0011_A²ê×_x0002__x000E__x0012_AöÁ;í/_x0010_Aï/r¡^_x0011_ARH|×G¡_x0011_A_x001F_ý%¢¢_x0012_ALÆµQ"Ô_x0011_A_x0012_._x0001_¶_x0017_O_x0011_A_x0001__x0002_Ì]q_x0005_1/_x0011_A_x000C__x001A_ÁÎ_x0007_y_x0011_AåÛ²?£_x0010_A¡_x000D_X*_x0012_Ah_x0016_:õ_x001E_ð_x0011_A_x000C_¼¯õ_x0010_A¸OyÒtT_x0010_A¿è¼._x0010_A·¦¢à¼Ù_x0010_A¡\_x0016_NÎ9_x0011_A¬¡wÓm_x001E__x0011_A`´H,Éo_x0011_A&amp;xa³ò_x0010_AQz_x0016_xö§_x0011_AZÒU-«_x0012_A_x0016_êÂG!_x0010_A¯ç_x0014_E)C_x0012_AY/¶n_x0015_±_x0011_AÚ*)ëw_x0011_A4à_x001B_ø_x0011_A_x000F_¸ñ¦f_x0011_AÁ_x0010_@Tâ_x0011_A  »E±_x0010_A@ìüß_x0011_AD§.Ù__x0010_Abz@^È_x000F__x0012_A§D@ð¢_x0010_AÐ¿öxÊ_x0011_AÊ_x001B__x001F_ÅÍÜ_x0011_Am5_x0012_D±K_x0010_A¦¥_x0011_F¹_x0011_AaÕ	q_x0005__x000C_0_x0016__x0011_A_x0001__x000B__x0016_¯Ôw_x0010_Al¨« _x0006_&lt;_x0012_AéA2jÐk_x0010_A ûø°_x0011_A_x0006__x000C__x0013_C¼_x0010_AªÌ@*0t_x0011_AÜj|D_x000B_¢_x0010_AÈ"_x0014_kþ_x0004__x0012_A -M`Gm_x0011_AJ_x0003_ïìl¦_x0011_AjÐu_x0007__x0002_°_x0010_A@5.l3¤_x0010_A³&amp;ðôA}_x0010_Aî¡_x001B_cDÁ_x000F_A_x0011__x001F_í_x0013_Ý_x0011_A_x0002_|¨_x0007_ñÖ_x000F_A_x000E_¹	?_x0010_Aô_x0001_ª¾-E_x0011_At;_x000F_¯_x0013_+_x0010_Ac%º!.a_x0011_AðlëtõS_x0010_AÌ.^ò_x0011_AÜÒØ£C_x0011_AO¯7{x_x0010_A×Î_x0002__x0011_ª_x0006__x0012_A_x0008_3Æ9_x0010_A&gt;§È¯z_x0010_AðP[Øo]_x0011_AÈÌêV¨õ_x0010_A.ùän_x0011_AÖ_x000B_/Dáõ_x000F_A_x0001__x0002_Âbí_x0019_T_x0011_AO4q_M_x0011_A&amp;9 ÆÃ_x000F_A_x0019_Zµæ_x0011_A"__x0004_¦_x0006__x0011_A&gt;:üçãº_x0010_A¬_x001E_¥	4_x0012_Ad#:È&lt;_x0011_An²EX_x001F__x0014__x0011_A¸Ït³{_x0010_ADv`[_x0011_AnSYí²¶_x0011_A¶Âý{z¡_x0010_AªlºÍü»_x0011_AÕßo[ë_x0010_A91_x001F_&gt;_x0011_A_x001A_þ&lt;l%	_x0010_Aé3_x0019_YÒ_x0011_A{Ñèp¨_x0017__x0012_Ah¡ç2t_x0012_Aº[æ _x0011_A×Xíçi_x0010_A¸ìh=_x0018_°_x0011_A"cS?®_x0017__x0011_A¹a*Î__x0011_A_x001F_Ï ÂF_x0010_Aä°ä_x0002__x0003__x0013_AÞ^pTMó_x0010_A]w»5Ú_x0010_AR_x000D_£Áàþ_x000F_A^ßy(_x0013__x0011_ACq_x001B__x0002__x0004_*d_x0012_A_x001C_	CTì_x0011_A38ð_x0011_AÀ;rÚÐ_x0010_A0H¬¦h¨_x000F_A_x0003_V±&gt;%^_x0010_Aì_x0003_Ò_x000D__x0011_A´5ÜÜu=_x0011_A_x001E_5à²_x0011_A*ÎngÖ¦_x0011_A0:ã¯¾_x0012_AF¢øÜG_x0011_AÞ)_x0001_\_x0017__x0011_A_x0004_áýÜÄ±_x0011_AÏR_x000C_1+¥_x0011_AäË1è_x001D_õ_x0010_A+r_x0010_W_x000F__x0012_A^V_x001A_Rª_x0011_A fõê_x0011_A bá_x0015_]_x000F__x0012_AfKë_x0012__x0010_AÖd_x001F_u_x0012_A9Ý¯*_x0012_Afªþxh_x0010_AIVg?j§_x0010_AåO_x0014_Å? _x0011_AåLÜ$_x001D__x0012_Ap]IÝã_x0010_AsjPe_x0010__x0010_A:_x0016_0¼{_x0010_A`HèN_x0010_a_x0012_A_x0002_[î}_x0010_A_x0001__x0003_ô¾oRW_x0011_AfÛÖ_x0012__x001A_ñ_x0012_A&gt;æH;ñ_x0010_Ag[ÆC:_x0011_AÑFøCg_x0012_AÖåà·ó_x0011_AlWö3zv_x0011_A¸áqNX_x0010_Axb«n't_x0012_At¤B`_x0011_A=`Ô;Õ_x0011_AvU`åÍ6_x0010_A+ÂzÇ_x0012__x0012_A_x0017_ße?Á&amp;_x0010_A¤ï_x0011_ÃÅ_x0010_A¤hAá_x0012_g_x000F_Aìß,U_x0011_A9kBH_x001D_%_x0011_A¨_x000D__x001E_&gt;B_x0012_A»3Ð0HÈ_x0010_AÂn_x0002_õ­a_x0011_AÕÒæ2_x0011_A¨_x0001_M|p_x0011_APQ_x0002_Â_x0011_A°_e_x001B_è_x0004__x0011_A¡ñµë_x000F_A´Ü®£t_x0011__x0012_A0	úê_x0001__x000C__x0010_A$&amp;Ra\_x0011_AÃP1_x0002__x0010_k_x0011_A ýªu_x0010_A&amp;{&gt;_x000D__x0001__x0002_W4_x0011_A*_x0012__x001E__x000D__x0012_AwP[«¯ú_x0010_AkwYrY_x0010_Aº¶Ë_x0011_Aª&amp;ÀI_x0010_ANaqT_x0013_S_x0011_AZë2ù£_x0011_A¼¤ñ-]0_x0012_A_x001D_ùª¿_x0010_A&lt;ÖÃ2ß_x0010_ACË!ýó_x0012_A¨ÖBÑr_x0011_AÓæUß_x0010_AGwSIË_x0011_AJZ_x0011_Xä_x0010_A½8. É_x0011_AP²ÿ_x0010_AÐèG_x000C__x0010_AJÿa_x0017_:z_x0011_AÙ_x0019_»[Û_x0010_A_x0013_Ó'5xh_x0010_AaGÅ²_x001F_O_x0011_AzÄ\¯/B_x0012_A8ý¥_x000E_00_x0011_A^q*_x0010_çB_x0012_Aª÷£,n?_x0011_A¢ªOi±_x000C__x0010_Az]0¬:l_x0011_AÀó_x0003_Ä¯_x0010_A÷ü±ýT_x0010_AÞÑÑÁK_x0010_A_x0002__x0005_[©Ã¢_x0010_AfC#øD_x0010_Aê3\±å_x0011_A_x0005_õ_x0014_T¼6_x0011_An}¤°¸_x0011_A\^_x0004_ÞÊ_x0011_AùÕE_x0010_A_x000F_Và£d_x0010_AÔ~_x0014_¼N_x0010_A_x0012_Í_x000E_¹_x0010_Av_x0012_/§W_x0010_A­·4ëg_x0011_A-9JÃf_x0012_Aï	¶y!ø_x0010_AÜß_x0011_#A_x0011_AÁ_x0002__x0005_âô_x0010_AQ³Í3b_x0011_A_x0011_­k_x0001__x0013_\_x0010_A_x001E_r_x0010_}3_x0012_AÊ(±$X_x0010_A:_x001D__x0005_N9á_x0010_Ak$V1¿%_x0010_Aú3Pt_x000B__x0010_Aü	¬eåè_x0011_Aü]¸­÷Ë_x0010_AI£_x000D_í8_x0011_A"óÂÈ"ú_x0011_Aó^_x001B__x000C_,Ç_x0010_A¨k÷A£_x001C__x0011_A3*_x0003_¼]p_x0010_AL±MT°Z_x0010_A+1ÊG_x0001__x0002_ò_x0011_A«B_x0011_A¿_x001C_Õ_x001D_	_x0011_AD]%è1_x0011_AK+_x001A_ðö_x0010_Aun{sB_x0013__x0011_A62(cu_x0011_A&gt;§Ç|Ñ_x0010_A·g&gt;¤ç_x0011_A`=B¨_x0010_AÄu,5ÌM_x0010_Aî_x0013__x0003_å_x001F_Ò_x0012_A_x001A_õ?J_x0011_A\§Ê_x0008__x0011_AfSgTÁ_x0010_AL_x0016_ºH¶_x0010_AÊ²È_x001D__x001D__x0011_AL±_x0010_'çL_x0011_A¢{n`®Ö_x0011_A´§0É¤#_x0012_A%V_x0010__x0005__x0010_AØªÄøq_x0005__x0012_A_x0010_ÏÕìU_x0010_A6¾¿Déû_x0011_AHµ.O_x0010_A_x0018_[ýÏ)¾_x0010_AÿJóTÕ_x0011_AÎûº]_x0013_\_x0010_A¦_x0007_eøV_x0012_A×Îõð®_x0012_AÇA±^_x0011_Aæ.)_x001F_¸¹_x0010_A_x0002__x0003_f9_x001D_8ï_x0011_Aò©Þ_x001C_!_x0010_A2_x001F_ò@)c_x0010_AT_x0006_M7ê_x0011_A2®¶s_x0010_A_x001C_Ç¸öp_x0010_A7bâIþ_x0010_Aþ¢'°_x001F__x0003__x0010_A'¾9_x000E_«_x0010_Aü|/_x0016__x0011_A_x001C__x000C_N«_x0008__x000B__x0011_Ah²_x0011_aÑ_x0011_A5á±[_x0003_D_x0011_A_x0003_{xñì_x0010_AÁÕ ï«_x0010_AhzQ=;_x0010_Aèí¨Ñ\µ_x0011_AÅr)þDÌ_x0010_AgÊÈ[_x0003__x0007__x0012_Aü"ÜLø_x0010__x0012_A"÷+;6_x0010_A¤ÉÒ_x0008_à_x0015__x0011_AÏ-Pe_x001F_J_x0010_AÔG_x0008__x0011_A¶¯B_x0019_#_x0011_AFWÈ´aç_x0010_AH_x001D_Ñ_x001F_(_x0010_Aþ_x000E_`_x0016_»Ó_x0010_A_x0012_ôî_x0001_,=_x0011_AÜPW_x0007_|_x0010_Aúî·¦Ô_x0010_AÊëÌR_x0001__x0004_,t_x0012_AØc|Z]_x0010_Aîä_x0013_C	G_x0012_A}Ù=6_x0010_A4;Xk4_x0011_AsÑ®#Î_x0004__x0011_A^aQ«_x0004__x0011_A¿ÎÂO|_x0012_A_x0018_dJß_x0006__x001C__x0012_A_x0014_\:{T_x0011_A_x0001__x000D_½ÊÎ_x0011_A¼ÅÅÅo_x0011_A|_x0002_2Þ:_x0011_Avt&lt;åâ_x0010_AX[Q×(_x0010_A_x0011_ÚE6Z_x0011_A2'P¸DÎ_x0011_A#_x001F_ÆAG_x000D__x0011_A¤-oD×ó_x0011_A ©_x0008_?Åõ_x0012_AÂøÈ_x0011_A|û_x0007_¹í_x0016__x0011_A+ë¦ûN_x0010_AÖ¹þxjj_x0010_Ay\ÿ%ô_x000F_Af_x0018__x0003_&amp;øW_x0011_Ab_x001A_5(ô_x0010_Aª?¡ìA_x0011_AHãÒsÖ_x0010_A4"_x0015_¶ÿ_x0011__x0010_ASWÝ¦_x0010_AJ2ruXÅ_x0012_A_x0002__x0006_(*Gý_x0011_AM'Ð{P_x0011_A_x0001_È_x0007_ÙÜu_x0011_AV¦©Ïøe_x0011_AVîÌFs_x0010_An'tu`_x0012_AH_x0019_Ö÷è¾_x0011_AÝï¨f_x0010_Ax_x0008_åË_x0017__x0010_A6`Â_x0011_6_x0011_A_x0005_\»3«_x0011_AÚ	ÜEÊN_x0010_Aúê_x0011_Aìv·ó_x0011_AÎQÛ_x0001_«[_x0010_AJ36_x001B__x0011_Açi9_x0004_ô_x0011_AÌ2Þ,Ã_x0010_Aõ®ZdÊ_x0010_A3F_x0019_W_x0010_Aùù"E_x0003_v_x0010_A_x001B_þWGÙâ_x0010_A4__x0012_[Ä,_x0010_A¢h/_x0019_ÞÆ_x0010_A9_x000F_Ä¸_x0010_A_x000C_*_x0019_]h©_x0011_AiÜ¸_x0011_A'±¤0o_x0011_AN¬È{¯_x0012_A¯­ÜY^_x0010_A_x001B_hlu@_x0010_Aá¯A_x0002__x0003_dî_x0011_A3Ä|«_x0012_A°¬dÇ3_x001F__x0010_AB¹2(Ï_x0011_A@Ä´t¢_x0010_A@G_x0004_Å»Ì_x0011_Aà×ñÅÙq_x0010_AîA%_x001C_ß#_x0012_AòuRí_x0010_A|_x0004_ã¿½_x0011_A¾¡ëCßÁ_x0010_A_x0012_YâÓ_x0010__x0010_Aà!).½_x0010_A4CìN÷_x0010_A$b_x0005_+Ô_x0011_AìA^ò¯²_x0012_Aoi_x0016_H4î_x0010_AúÁ_x001D_9-_x0012_A{¿_x0001_D_x0011_Aå0:&lt;Ã_x0010_AgÓ%F9Ñ_x0010_A#_x0004_î?5_x0011_AT6Ø]'_x0010_A4ãÓÙ&gt;_x0010_A|¦Ö*_x0011_A|#_x0013_¯_x0010_Aü¼Ã½qà_x0011_A_x000B_[®ã¦_x0011_A°ÙN]_x0011_AHKEW_x0010_AðÒO4&lt;¯_x0010_Aþ?@ðtc_x0012_A_x0001__x0002_ ;7_x0016_â5_x0012_Au#ö_x0008_u_x0010_A°ÄþµÀ_x0010_A_x0003_Øì¬( _x0011_Ao_x000E_Ý&gt;7_x0011_AÔð×?_x0011_Ar[ð_x001D_¥_x0011_A*üô8úa_x0010_AÕ_x0003_rq{_x001D__x0012_AæÔ)á_x0011_Aì?VS¦L_x0010_AØZrÖ&lt;}_x0010_A_x0010_ðoð_x000F_AÂ§_x0016__x0015_Ù_x0010_AÝH{Tì_x0011_AÝ_x0008_)#Éú_x0010_ATÉ¼Æu_x0011_A'çAM_x0011_A_x000E_¶\­+p_x0010_A üæ+ïV_x0011_A_x0001_'_x0019_ _x0011__x0010_A¨·_x0006_|:_x0010_AìêÍç¿_x0011_Aà_x001C_XðÈ_x0010_A\å_x0011_{BÊ_x0011_A_x0011_ì¬¸2ý_x0010_AH$ýl°»_x0010_A_x0014_IsÜ»Ö_x0011_A¸&lt;º8º_x0010_AP&amp;¯3L_x0011_Açè8_x0011_A&amp;ßVþ_x0001__x0003_u'_x0011_A_x000B_@o	Ò_x0011_A®7_x0007_¿âØ_x0010_Aµ_x0011_Î_x0012_?_x0011_A½à_x000F__x0011_éË_x0011_A@&amp;ñ _x0010_AJ_x001F_Çô_x0003__x0011_AØ_x0011_){l)_x0011_AYÖj±Ø_x0011_A_x0003_gs"T¨_x0011_AÈ!~+T_x0010_AT®çp¨D_x0011_Ab_x001C__x0015_ç_x0018__x0011_A¦ñ_x0006__x0012_§_x0010_A=È÷¯_x0010_A&amp;Õôf._x0011__x0011_Avèÿ&amp;×_x0011_A_x0001_²¿ÇK_x0012_A$Óþ_x0011_Aâ%¼_x000E_Ök_x0011_A;_x0019_á&amp;_x0012__x0012_A³Kÿ_x0002__x0012_Apñ_x0003__x001C_Ñû_x000F_As_x0013_Ã¸8û_x0011_A*àU2Ï_x0011_A7ÇP¢_x0011_A ²iÕý_x0011_Aà6¼ÏSÁ_x0010_A/%1üb1_x0011_AË	ÔBèª_x0011_Anð÷ç:_x0010_Aà$¨ë_x0011_A_x0003__x0005_òã_x000B__x0012_ÿÃ_x0011_A÷æ£/Ï_x0010_AN	M§&amp;¨_x0010_A_x001C_0ÂD_x0006_Ó_x000F_Aâ~Æ_x000B_ m_x0012_A-Ý~_x0011_A¼_x0014_)_x001B_ãY_x0011_A4:_x0001_ÏØí_x0010_A)ÄÉXî#_x0012_Avã×_x0014_²·_x0012_A"_x0006_yN#_x0011_AX&amp;F_x0008__x0011_A_x0002_VÛn®J_x0011_AZDuä5ú_x0010_AÖ_x0005__x0011_óGa_x0010_AÖtC«_x0011_A4$Éú§L_x0010_Aæ/b#_x0011_A,$öéÝ_x0011_Ao_x001F_àîS¢_x0011_A_x0004_9_x0012_d»¾_x000F_AUåùm©Å_x0010_A=¡("_x0011_Aù_x000E__x0011_Qiø_x0010_AåÑ9¼¯_x0012_A¦¥ú¾_x0011_AÐ&gt;l$[_x0010_AH¼B3_x001E__x0011_AT°Ò[_x0011_Ayë~È]_x0011_A_x0005_Y5ßÀ´_x0010_A_x000C_¶a_x0001__x0003_n_x0007__x0011_A¶î ËLð_x0010_A³ÀdEp_x0010_Aä¿5Ï_x0011_Aî*ä_x0019_:_x0012_A¹_x000F_(×_x001A_ú_x0011_AøZ9Ë×Á_x0010_AB$_x0017_eEÏ_x0010_AÔ¬ßº_x0008_ô_x0011_A9àTX;¬_x0010_AêU_x0007_Æ¶_x001B__x0012_AN;l§V_x0011_AÀ_x0014_iz_x0010_A´¨#áV_x0010_A _x0003_ÐÍ_x0010_A«JÄ¯êt_x0010_A8ï_x000E_ó1_x0011_Aoñï?_x0011_A[7_x0010_[é¹_x0010_A%ÊãÜ)Í_x0010_A_x0012_¶:-Ý_x0006__x0011_A_x0013_åøô_x0010_ASóz_x0011_AÈâ_x0002__x001A__x0012_æ_x0010_A'_x000B_)iWe_x0010_A~_x0004_öQ@_x0010_Ahñà_x0006_×_x0010_AõÇÁ5å _x0010_A¤¿þ±GB_x0010_AÝYÜÈLá_x0011_Aþ4ÜmÑ_x0010_AØäpÍ¥_x0011_A_x0001__x0003_"6ÏMØ_x0011_A_x0002_þ_x0018_Á_x0010_AOAð_x0019__x000D_A_x0011_AÖÕ¥_x0004_ªW_x0010_A_x0016_ÁH¹O_x0012_A_x0017_u+O»_x0011_A7·H?_x001D_Y_x0011_AP_x0013_Ã¬Þß_x0011_A¬cü	%_x0010_APç#$_x0011_A_x0018_yíd_x0011_A¤A¢Ýkÿ_x0010_AÊ«dÕ_x0010_å_x0010_A6ü_x0006_A_x0010__x0011_Aæ±g9_x0012__x0011_A¶7íM_x0010_A_x000B_Û³Ò8h_x0012_AL_x0012_4¾ï_x0012_A¶ö_x001B_è]_x0010_AÂôÒu_x0011_A_x0010_:v_¬V_x0011_Aò_x0010_å_x001E_÷´_x0011_A¡ãv_x0011_úó_x000F_A³k_x0014_¸v:_x0012_AÇmßÁ»L_x0010_A*øã©_x000B__x0011_A	Ä*=åô_x0011_A_x0019_ÁÆË$_x0011_A`n¼Ì_x0006__x0010_A®¤khÂ_x0010_A*_x0001_à{ë_x0011_A¦(;Ò_x0005__x0007_:a_x0012_AÖim è_x0011_AÃÀT!_x001F_è_x000F_A¨õîÕ5_x0011_A_x0006_æ_x0003__x001D_E*_x0011_Aîyéß_x000B__x0011_AÎ½ÛzÞ_x0011_A*£_x0004__x0011_A_x0012__x0007__x0010_ê­Ø_x0010_A_x0001_áôE7ñ_x0010_A&amp;_x0016_£ù_x0010_Aìç;Jó_x0010_AüIuSÎ_x0010_A¹§ßËJ_x0010_A\ýóÇ{U_x0011_AZ/ÔðÎ_x0011_AÁT°;_x0002_L_x0011_A{Ë¸©n_x0010_A_x000D__x0006_xaD_x0012_AwÁÈËo_x000B__x0010_AyêÌÔ_x0014_æ_x000F_A:»V,_x0011_A:Ä&gt;Þ*v_x0010_AvPI_x000D_ê_x0011_AR_x000B__x0011_cÙ¸_x0010_Aè®m_x001C_?_x000E__x0011_Arq_x0018_7_x000D_é_x0011_AdB^ù _x0011_A)+iê_x0011_AhÐÚè_x001C_c_x0011_ANzR7AU_x0011_AH%;¿l_x0010_A_x0005__x0006_5_x0012__x0013_E{×_x0010_AÕ_x0019_Ë_x0019_öK_x0012_A&lt;_x001E_g§J_x0010_A_x000E_ò_x0001_ö_x0010_Abô6$Û_x0011_A°_x001F_Õja_x0011_A:_x000D_ÓåÐÇ_x0011_AÄ_x001D_º'_x0010_AC\zÿc_x0011_AWA_x0013_,'R_x0011_A_x0011_j~Æs_x0010_A_x0008_Ð_x0003_Ü:ý_x0010_A,Ý%*5õ_x0010_Aøª?/Á_x0010_A_x0007_Tæ2_x0008__x0011_A¼Ð_x0012_¡à]_x0011_AÜ(_×_x001B_­_x0010_A_x000E_a¡Vñì_x0010_AÞnÄÓ-ã_x0011_AkòlÃ_x001F_U_x0010_A_x0008_çó§_x0011_A_x0018_/á`\Ù_x0010_A\»gmµ_x0011_Aö×âì^ä_x000F_AÂ_x0013_¦2;_x0010_A_x0018_l_x0002_7¸î_x0011_AÇO´Ð_x0010_Aôfíá¥_x0010_Aí_x0016_÷8b£_x0010_A%I_x0014_¨ó_x0011_AP½d³_x001B_v_x0011_A_x0001__x0004__x0001__x0003_ú	_x0011_ApR`â_x0015__x0010_AØÈ*_x000F__x0001_X_x0010_A&amp;_x0002_~_x0012_AN_x0003_	Ü_x0011_A_x000E__x000C_eÃ_x0004__x0011_AÁvWç}_x0011_A¼i¡co_x0011_AN_x0018_¤G6Á_x0010_A1{Àô_x0010_AàØ&amp;âÜ¬_x0011_A:Öü43_x0011_Aµ_x0005_å7!_x000C__x0012_AR_x0007_(z8_x0012_A¤aÓ±D_x0012__x0011_AZh_x0004_ó2_x0011_A¬ogè_x0010_AgÀ¢©&lt;÷_x0011_AÒ_x0004_¼àj_x0011_A_x0008_Õ/\_x0011_Ag¿Ï~@_x0010_AÞ_x000D_Ü_x0008__x0012_A¬%²_x000B__x0005_:_x0010_A AUæ_x0017_«_x0011_AÆ_x0014_³__x0011_A¶­FB_x0003_V_x0011_A$Ìy}_x0007_&lt;_x0010_AÍDñWÅ_x0011_Aþç?-_x0012_A¯3Ên_x0012_A8À)O_x0012_Anï­¹ÆÃ_x0010_A_x0001__x0004_b¿bÀ_x0011_Aµg¦r_x0011_Aöà8#²_x0010_A(rxã_x001B_£_x0010_A?gòâ_x0011_A(/_x0016_vAì_x0011_AL*¿V)_x0012_AÅ_x000B_:\H_x0011_AT¬_x0011_A´¤¡ïOô_x0010_Atª¥ÖJ_x0010_A²R_x0011_47ñ_x0010_A=\B=NZ_x0010_AN]ù_x001E_U_x0011_A_x001A_D_x0003_Ê«_x0010_Ao·ï×_x0018__x0010_AÆ9­53_x0011_Az_x0012_¥®_x0011_Ar_x001A_Óà_x0004_Ê_x0010_ANæVæEg_x0011_A¾_x0013_ ]Öp_x0011_ADÆ_x0005_`4í_x0011_AâëyÌ·!_x0011_A²ÆÆm_x0002__x0010_AZ_x0019_°rðw_x0010_AãèãÛ,Õ_x0010_AD«ÊLse_x0010_A2R¹Ãç_x0011_Aô°i®rD_x0011_AYAâ^_x001D_!_x0011_A_x0008_4ª£ :_x0010_Aú»¿R_x0002__x0003_¢ì_x0010_A¤Û)_x000B_)¥_x0011_AWù÷¹_x0010_A"â/Orõ_x0011_A\HBÊë__x0010_A4ù_x0001_:1_x0011_Aë%¤OòJ_x0011_A#cÄKà_x0010_A"U9Î¦Þ_x0010_A,Hò_x000B_u_x0011_AÂm3y÷Û_x0010_AP_x0007_íf_x0011_A&lt;	1]Ô_x0010_AÁpÿJð_x0011_AõÉ°$=â_x0011_A_x000E_õÞ_x0015_¯_x000F_Aß\ðfl_x0012_Aëp_x0007__x0011_Aº¯´_x0011_A_x0012_t&gt;Ý_x0011_Aª5Ò_x000D__x0012_Aºþ¿A_x0011_AvÁl°_x001D__x0010_A6$=û#u_x0010_AÒ]§¿¢_x0011_A_x0002_ìË·ì_x0010_A_x0007_ëEÈ[ô_x0010_AQRvR20_x0012_A&gt;ÚÂô©_x0011_AÌ[Äôv_x0010_AÙ8õ_x0010_(Â_x0010_Amó=Ïo_x0016__x0011_A_x0002__x0005_Dwo£à_x0010_Ax1n_x0010_A,éª0ì_x0011_A\Í_x0015_³¾d_x0011_AWÎ_x001C__x0003__x0001__x0011_A²¤rÖ¢_x0010_A/ù_Ç_x0010_AVG¼`_x0011_A_x0004_½QÔ±_x0011_Axêôõ_x0001_8_x0011_AÐpm(6_x0010_Aé_x001E_Ì_x0013_Ý_x0010_A6©_x0008_â_x0008__x0012_Aàt6¼_x0004__x0019__x0011_AÎ}g-_x0011_A´'¡W÷_x0015__x0011_A_éóJÅ_x0010_A¶@âÙô_x0010_A`Õ_x0003_Æj_x0011_Aäj¦ºä_x0011_AçÃ5Æ¿E_x0011_Aó  n_x0011_AU(f$»_x0010_A©ç]C®_x0010_AØ¿À_x0011_AèÇÈr¾_x0010_AêÜã§I_x0012_A_x0006_å ÎL_x0011_A,ñ_x001D_ çY_x0011_A_x0016_û4Ñ_x0010_A¹¦'ã_x0016_·_x0012_AI5_x0008_-_x0001__x0005_ 1_x0011_AxÉ_x001B_úñ_x0010_AÙ:~'_x0011_A_x0013_*]W_x000F__x0011_A"¬Ð´_x000B_Q_x0010_Aûa=Ç!_x0010_A¦ÑÃ"åj_x0011_A[Hhý;,_x0011_AæÉô_x0010_ä_x0011_A}¿×ü*E_x0010_A[&amp;ÞJ&lt;_x0010_Ajt´ÞF­_x0010_Aî_x0004_É_x0011_A¹[àõ_x0003__x0014__x0010_A_x0001_mä)_x0012_Aìµàð_x0011_AK~'Q_x001D__x000B__x0011_AL¥F¿_x0011_AB_x000B_uµÍê_x0011_A&gt;^²m²¤_x0011_AÁ|"G_x000F_A_x0003_zÍ±ôÇ_x0011_A_x000D_`lÁØ_x0014__x0011_AO_x0004__x0012_}_x0002__x0014__x0011_A¶v¾e*È_x0010_A±¬8í´_x0011_A%_x0017_Âd¼_x0011_AAâÅ_x0010_Aàe ÍÍ­_x0010_A&lt;õ·Z_x0011_A_x001A_ßu«À¦_x0012_A¬ûsA{_x0010_A_x0001__x0003_¤øJBúÌ_x0011_A«z·I&lt;î_x000F_A°_x0007_´q[à_x0010_AÈ«­È/Ú_x0011_A©uÂðÀ_x0011_A»«7?3_x0011_Ah&amp;[|öÔ_x0010_A4Âüã_x0013__x0011_AÐà¨_x0012__x0010_A_x0019_öÔ_x0002_ËI_x0010_A_x001B_Ü_x0011_KÜ_x0011_AÆÀ¢II_x0011_ARé.o:Û_x0011_A§µ?R¿Ì_x0010_AP×øÕ¼M_x0010_A_x001E_µ5_x000F_f_x0005__x0012_Aûu_x0006_ëÖ_x0011_AÏ	°_x0012_Aþ_x0011_1Ir'_x0011_AðÄ_x0007_Ãên_x0010_A_x0008__x001D__x0011_A_x001E_?':¥_x0010_A¦IÐ/«_x0005__x0012_A0ð{wYÂ_x000F_A^ÒíÏó_x0011_Aì_x001C_EË3_x0010_Aäj¢Þ¬¾_x0011_AsûXÃ_x0011_AJÃK_x0013_c_x0011_A;_x0004_^_x0011_AºÂëåÔ_x000F_A¬_x0005_B_x0003__x0006_v_x0010_Apö+7¦_x0010_AóâÀÓ_x0011_AÚ_x0001_( ?Ú_x0010_AJroõ+_x0011_A*°Gå¾n_x0011_AñÁãðU_x0011_AQ&gt;µ½ê+_x0010_AÞÝ	Ì»*_x0011_AaZÉþ$á_x0011_Aj9®eª_x000F_Aö_x0005_}ù_x0014_º_x0010_AÁ`¼­6u_x0011_AÓu£äì_x0002__x0012_A¢S_x001C_©6_x0012_Aô_x001C_ùGH_x0010_AúëýÓ_x0003__x0011_AÚ8Ú¾±Æ_x0011_AðÍï%»ä_x0010_A¸¥Q¸_x0010_A_x0015_Á&gt;?i_x0011_A_x0018_ïëJ~_x0011_A²´×Ãq_x0010_A¾_x0004_´¢ÐÊ_x0010_AVýX__x0010_A.¶ü1_x0011_A¬°Û_x0011__x0012_A_x001D_3;%&amp;Ú_x0010_A×MÛ_x0017_KÛ_x0010_AV_x0018_)¾Ú_x000F_AFãg®¥_x0010_ANò³7Å_x0010_A_x0001__x0003_äçâ»¤H_x0010_Aü=%«z­_x0011_A¥/Iõ_x001B_/_x0010_Aöwx(_x0011_A`°s-ÁÍ_x000F_A5 W¬ü_x0010_AÝ¿_x000E_&gt;_x0012_A¦_x0012_|Ó_x0005__x0010_Ar&gt;×_x0018_AP_x0011_ALña%"®_x0010_AúgAA_x0014__x0012_Aiáì#¥_x0010_A²¡^&gt;N:_x0010_AÆÆÃc^Ð_x0010_A_x0010_ï*&gt;§V_x0011_A4å¶èoò_x0010_A_x000E_¤:M_x0010_A_x0012__x001D_T»`_x0011_A/yâ4?+_x0011_Aìµh¤9_x000C__x0012_A°.ÝÜ_x0008__x0010_A+_x0001_7_x001F__x0008__x0012_A^M¨"Êò_x0010_AcQ_x001D_Í_x0006__x0011_AHå¦^_x000B__x0007__x0011_ALmê!§_x0011_A±	_x0015_v8_x0012_A_x0002_Ï"ÝèÒ_x000F_AQû8» Â_x0012_As__x0010_Û_x001F__x0011_A|òY9_x0011_AKý1_x0001__x0002__x0010__x0011_AÞo_x0013_ç½_x0011_A2TÈ_x0008_$_x0012_A5BwÒ,t_x0011_AHt¾3bü_x0011_A#Ýû¥.«_x0011_A¤±&lt;ÿ_x0008_Î_x0011_A_x0001__x0015_mTMx_x0011_A3¬\_x0001_Çf_x0011_A$°1 _x0003__x0015__x0012_AÖb­_x0010_A¨þÄºÇ¤_x0010_A¦_x001B_Þ§gC_x0010_Aà_x0003_ME_x0011_A¨PLþïØ_x0010_A^÷Ùzm_x0011_A@ËºIß__x0012_A¨q_x0011__x0007_4y_x0011_A_x001C_«¿|*ª_x0010_AVmjÈ_x001A_®_x0011_A_x001F_,Ô_x0003_Ô¤_x0011_A*C´_x001D_¿_x0011_A|ÓÿèÄ_x0010_A_x0006__x0011_;Ì,_x0010_AÎíJi?Ò_x0010_AÆ(¾é_x0012_o_x0010_Aêêê_x000B_L_x0011_Ac»ilL]_x0010_Aã±_x0005_zÑ|_x0010_A¸:7û_x0007__x001E__x0012_A_x001A_B)U_x0010_Aâ³èy3H_x0011_A_x0004__x0005_Nå^R_x0018_Ñ_x0010_A·_x0019_@±Åo_x0011_Aò__x0015_+_x0010_A¿÷uUë_x0011_A@½%ÌÌ_x0011_A&amp;@ÎrÎ_x0012_ApE_x001D_¾_x0013_È_x0010_A_x001E_a_x0008_¼_x000F_Aõ_x000E_Ë#Z__x0010_A¬V4_x0011_A`3j*+¿_x0011_Aoö¢;=n_x0010_A~m´_U_x0011_A`rn5_x0012_A(\é0±_x0013__x0011_A+G½ò_x0010_A_x0017_ç·_x000E_oÔ_x0010_A:_x0002_£Za_x0004__x0011_A_x0001_UÀ´À_x001F__x0011_A_x001B_¼¦Õ?Ý_x0010_AAµ¿¾öÎ_x0010_Aî_x001A_N_x0012__x000F_'_x0011_A_x001B_Yã¢øE_x0010_A*AEe_x0003__x0011_AGç_x000C_p8Ç_x0011_Açð_x0019__x0010_APÕä¸_x0010_Aü _x0016_t&lt;_x0010_AuGêX_x0017__x0012_Aè©_x0003__x001A_N_x0010_A_x001D_¥W_x001C_°Ú_x0011_AðX_x0002__x0004_íË_x0010_A,8_x000F_LÓ_x0011_AÐçïÐ´×_x0010_A0ÁA³»ê_x0011_AóXº_x0018__x000E__x0010_A_x0003__x000D_Óª¹_x0011_A_x000D__x0018_L¶ß_x0011_APF°#¤_x0010_AÑXå\_x0006__x0011_AXzNûèi_x0010_Aæ§£#°_x0011_A®P6Z_x0012_A_x0003_'ó!]_x0012_AÎÆ/Åñ_x0010_AAðÝR_x0012_Aö3S_x0012_Çï_x0010_A j_x001B_`Ö_x001E__x0011_A"6_x000F_äÔ_x0011_A¸FþIm¬_x000F_AýÅ+Ô§W_x0011_AÖò9y_x0011_A_x0019_@î_x0007_7#_x0010_A¾ïG\_x0001__x0011_A­iøe¤_x0010_A¢ýÜ­þï_x0011_Aº8é_x0018_x_x0010_A{U]CA_x0013__x0011_Aü%Ò_x0001_&gt;_x0012_Aâëyüh_x0012_A_x0011_~c{`_x0011_AX_x0015_Ì¸Bª_x0010_AT|5þÒ_x0010_A_x0001__x0003_ò_x0015__=oØ_x0011_Ap_x0018_/ò¯_x0010_A¦ÞùP_x0011_AL¦_x0002_«Ü_x0010_Aö_x0012__x000B_ø¸_x0011_AÎø_x0003_|à_x0010_AëÁÆÝô!_x0011_A]å_x0004_·±_x0010_A_x0006_^ðì¼_x001D__x0010_A±7¨ÁE_x0010_Aö«»½_x0011_AÒæ_x000D_"K_x0011_AH£`gÉ._x0010_AFßÿÊ®_x0010_AÜb*_x0019_»?_x0012_A_x0011__x000C_}.B_x0012_A_x000E_?óÐý`_x0011_A°Bô_x0007_p_x0010_AøØ_x0007_þS_x000F_A«26`4_x0010__x0011_A¦µø&gt;VÞ_x0011_A`_x0001_7'Vµ_x0010_AµiâízH_x0011_A'(å«Ý®_x0011_Ap_x0010_[z_x0015_]_x0011_Aôíoßý_x000F_AVÖàÅ_x0019__x0012_AõÕw^ù_x0011_A²äklz_x0017__x0010_AXÿYª_x0012_Aý_x0004_dÂ_x0011_A°ém`_x0003__x0005_o&gt;_x0011_A`ßKOñs_x0010_AxèoõZÃ_x0010_AV«dn_x0010_A¿HÍ_x000E__x0012_Aè»á£u5_x0010_A"d_x0012_w'_x0004__x0010_Ajà_x0001_V2_x0011_Asev	_x0010_A`_x000D_Ò_x0010_Aº¨¶÷Öc_x0010_A¬¢'_x0012_A1«nAFÛ_x0010_AÜ&lt;.òM¥_x0012_AºÈ¥ÝÙN_x0011_A`"«bn¼_x0010_A( 6ú:_x0011_Ae	_x0003_c]F_x0011_A¶O¸àÞ_x0010_AåùÉÎÊú_x0010_A^ÙX¿º_x000D__x0011_A_x0008__x0011_ S_x001A_A_x0010_AP_x0007_åK³_x0011_AÄ_x0014_ù_x0002__x0012_A6ßSíºJ_x0011_A^:@_x0017_u_x0010_Aræ­_x0015_¥Ë_x0010_A¦¯&gt;j?r_x0011_AÖÁn½_x0010_AqÿWÕ¾_x0012_A(_x0013_éQ±_x0010_A_x0003_ú*G_x0011_A_x0003__x0004_Jv+Ägi_x0012_AÆ2Ú!®ø_x0010_AC÷Ý¬¯z_x0011_AúÏ·c_x0004__x0004__x0012_AïM_x001B_4_x0011_A×õïÁ£_x0011_AìàÇFr_x0010_AÊ·_x0002_UÍ_x0010_A ÞXãÌ_x0010_AªÓ\¦7»_x0011_A@_x0014_ªt'_x0011_A4!ì8 ï_x0011_Aàu§F¸J_x0012_AÁ_x0010_ý½P_x0011__x0011_A¡A_x0017_kÚ_x000F_AlFY±:ý_x000F_A¿¤E_x0008_Z_x0010_AxT_x0001_;êF_x0011_A_x000E__x001C_ùo:_x0011_A_x0003_ò6Û·|_x0010_A¤ìÔ_x001A_í7_x0011_AÊøÃXô_x0011_AMC§q_x0007__x000D__x0012_ATj=¡_x0006_,_x0011_A_x0017_®¨½Å_x0012_A°°î,±©_x0011_AI¾`V=_x0010_AÒOm(:_x0010_AbzÊW»Õ_x0010_A¬,õ(Á_x0011_A*V_x0001_OW_x0010_AtÊN_x0002__x0001__x0008_èÏ_x0010_A_x0008_àÎx°_x0011_Aæ1/5ä_x0010_Ah_x0003_ny,_x0010_A~µæ_x0005_&amp;_x0010_A&gt;°ýN_x001A_£_x0010_AýÛÀNx_x0011_AÚuÉÊJ_x0010_A_x0019_°à_x0010_A¢Ð{{2_x0011__x0010_A®¨¢~Ù_x0006__x0012_AÂRîê_x0010_AÌ6ª_x0007_ö_x001A__x0010_A_x0003_ißc6_x0010_AÑÄÂ¡¿_x0011_A?À÷'¶_x0010_AÌC¶Ýü_x0010_A&lt;åP?_x0019__x0010_A2H`ÕPv_x0012_A°.ÿò£_x0010_A_x0004__x0017_k_x000C_©_x0011_A@$ëç¥_x0010_AY_x0003_ýx_x0011_A_x0004__x0012__x000E__x0015_&amp;8_x0010_AÒ!X¥_x0011_A­rÃ_Õ_x0011_AÀ_x0018_î(j8_x0010_Ad_x0002__x0007_	ª_x0011__x0012_AÇ÷êá_x0005__x0011_Aj_x0019_N*_x001E__x0011_Aãå±_x0019_G_x0010_A¼8¦ì=_x0011_A_x0001__x0005_2®}_x0019_¯ _x0011_A®ó_x0008_&lt;_x0010_A±EqÍ_x0012_Ab_x0002_t©_x0002_¼_x0011_A^2_x0004_§_x001F_/_x0011_AºLÖh8ó_x0011_AØ&amp;ä¯Õ _x0010_A_x001E__x001F_Î½_x0011_A¦Tß¤_x0002__x0011_AzBKÓSw_x0010_Ang$àQè_x0011_A_x000C_ö®_x0011_Af§_x0010_9Ö«_x0012_AßA&gt;H_x0011_AP_x001E_§Óâ_x0011_Aæ@~r`_x0011_AÞïY&amp;¿_x0007__x0011_AV,ßåàª_x0011_A_x0016_·_x0013__x0008_ên_x0010_A_x0017_åvÞx_x0010_AYªìÆß)_x0012_AÌYnW_x0010_A7ÔµVø_x0011_A¢Ý_x0017_PþÒ_x0010_A_x0016_ê°©°\_x0012_A0_x0018_X_x000C_w_x0011_Ak_x0002_*Ô/_x0011_AX#¥ð_x0018__x0011_AÃ¡_x0003_Cðû_x0011_AÄsT3ée_x0012_A_x0015_dP[Ð8_x0012_A¹&amp;ß0_x0001__x0003_K_x0010_AC_x0004_¥Ñ÷_x0010_A_x001E_^Îgl_x0012_AF¯jZ³²_x0010_AÆo¢h:8_x0011_Aúä\_x000F__x001F_p_x0010_A6îkÉ_x0017__x0012_A.gF_x0001_Ï6_x0011_A|_x0004_Óz_x0011_AO_x0018_,_x0003__x0012_Aâ´;kmå_x0011_A-bN_x001C_x_x0010_Ael a_x001B__x0010_AH5pq¹Ø_x0010_A¬:_x0019_Ð _x000F__x0011_Aújê_x001F__x0013_A_Ü_x0012_lT_x0011_AkÁG]}_x0012_AJ(z«2._x0010_Aµ¹ý²N°_x0011_ADµ7å~5_x0012_AG;m_x0002__x0011_A_x000B_½8Æû_x0011_AúÉ_x001C_5_x0015__x0010_A_x0010_µã_x000E_iý_x0010_Aì%æ`Ü_x0011_AYL_x0004_81_x0012_A:ÃähÓ_x0010_A­ÕÛ_x000E__x0011_A{£ª@iC_x0012_A±hhÖK_x001A__x0012_AZÜFÌ¢_x0010_A_x0002__x0003_´õsO_x0011_Aø_x001E_Z	âo_x0011_A¸_x0018_!_x001F_;_x0012_A¢ß=p _x0010_Acuul_x000D__x0013_Aì_x0008_íä_x0010_A;2Bx_x0016__x0003__x0011_AþtTTÓ5_x0011_A/çúÄ`_x0011_Aâµ_x001B_Å}_x0010_AÐ/Ó«=_x0010_Ap±åé_x0010_At3yÉ_x0011_A¬_x0011_wßÜÛ_x0010_A=ÒâÀáå_x0010_A ÷yR8_x000F__x0010_A­bDÔqí_x0011_AMc_x000B_i¯Ã_x0011_A(ß"û_x0014__x0010_A·F_x0010_D_x000C_p_x0010_A°QÄÆ¶ÿ_x0010_A@Cfo¡_x0011_A_x000F_T_x0003_àR_x0012_AÏ5û¾Øý_x0011_Aâ[gk_x0012_Ar[_x0007_»@î_x0012_AY0F%ÁÑ_x0011_AöàUgs_x0012_AÞ_x001A_0¤hó_x0010_A_x0001_/:_x000F__x001D__x0011_Aõ©rX0_x0010_A(Ã_x001F_I_x0001__x0002_ìÃ_x0011_A_x0006_µ_x0007_ChR_x0011_AæåBM©_x0011_A\6_x0004_æ×_x0011_Aañ2k_x0015__x0012_AÚX_x001D_-_x0011_AäB_x0012_&gt;_x0010_An:zZ_x0011_A@ _x000E_á á_x0010_Aøð~à?._x0011_Aîç _x0007_Kõ_x0010_A_x0011_9_x000E_Ýx_x000F_ASÜOpe±_x0010_AOÂ_x0001_¹_x0011_A·©ò:Ô_x0010_AG´¸·_x0002___x0011_A0E¯ø_x0011_A±z_x0008_,.w_x0010_A fëp_x001D_|_x0011_AÄÓË_x0012_}Ú_x0010_AIÁâ{[i_x0011_A_x0002_hÌ"_x0011_AEZ`cBl_x0011_AgA_x0007_Î£_x0011_AtH(º8_x0013__x0012_A_x0011_ÝF0_x0011_AþâßÇa_x001C__x0010_Ap/^n_x000E_ê_x0011_A]d-M1û_x0010_A«_x0018_Ë~¤_x0011_A°]Ö3_x0003_Ý_x0010_A|M_x001A_%"_x0010_A_x0001__x0004_e?{­_x0011_A_x0016_ÍJ§üµ_x0011_AàÚÛ2u_x0011_AjyÞ_x001B_¯è_x0010_Aú_x0001_&amp;Öa_x0017__x0010_AxQ_x0012_R_x0010_AvðöôJ_x0011_A_x000B_øK¬_¹_x0011_Aº5_x0003_O_x0011_A^ô\_x0002_¼_x001F__x0011_AÔbÄ×&amp;_x0011_AÓ[Î%ê_x0011_A®ê{b"_x0012_A _x0017_¹`û;_x0012_A/Gä^ _x0015__x0010_AÕèá_x000D__x0012_AHÉ_x001C_ÙüÅ_x0010_A_x0015_ÜNÎ7Ê_x0012_Aù_x001D_¿/Í_x0010_A¡­/õÈ7_x0011_AD	ßµ7É_x0010_ACqúÔ_x0019__x0012_A.&amp;'Ö¾_x0010_AtÔ­+-_x0010_ANsVL§D_x0010_AZW&amp; mí_x0010_AFWV_x0012__x0004__x0012_A_x0002_X_x0019_é,5_x0012_A»àNOÿ_x0010_A0_x000E_Taw_x0010_AÀëqÍ_x0010_A¸F-ý_x0001__x0003_ç	_x0011_AlJ`Øô_x0010_Aæ³*K_x0010_AÔG_x0007__x0011_A8Â´%@_x0011_A öÅËÝÊ_x0011_AT@BÏ_x0006__x0010_A_x000E_hkUèo_x0010_Aº_x0004_8_x001C__x001E__x001E__x0012_AþqS]H_x000C__x0011_A²£Y4Ý_x0010_AòÂ·B])_x0011_A_x001C_öñ#i_x0010_AôJ&amp;@48_x0012_AÉ_x0007_Ð.Â_x000F_AÞ)û_x000D_4_x0011_AO_x001D_lÐÊò_x0011_AîPñ9l_x0010_A¼¦GU×_x0010_A¼\_x001B_|_x0016__x0011_A¾kDànò_x0011_A¹}q¶_x0010_AÌ¸_x0005_Ú_x001A_?_x0010_A´j_x001C_ë¤F_x0010_AåÏÕñ_x001C_k_x0011_A±q)jp_x0011_A²Ö_x0002_ß:_x000B__x0011_AíôuØ·_x0010_A4Mãm»_x0010_Aô_x000F_Ê²0_x0011_AÂ\_x0002_ð0Ì_x0010_A°ÉÞY;_x0011_A</t>
  </si>
  <si>
    <t>ebfba5711c2600046551cb34bfe79c8b_x0004__x0005_ô_x0011__x0002_séK_x0011_AörER³._x0011_At¤_x0013_ò³_x0010_A^_x0013_D×È_x0011_AJãe|qÑ_x0011_Araµúg¦_x000F_A\a®(	^_x0011_AÀÂ´_x0003__x0006__x0012_A&amp;©_x000C_[J_x0010_Aë&gt;_Á_x0011_A¬_x000C_E¦VÐ_x0010_A*_x0017_%_x000F_Aÿ´V_x0015_]d_x0011_A_x0006_&gt;äG_x0011_A_x0002_D_x0001_Ø¸_x0017__x0012_Aõ7ÍÛ¤_x0010_AbD³ÙÂØ_x0010_AyÂT_x0005_Äè_x0011_AÖ,ÿJu_x0011_A½×_x0019_¬qó_x0011_A³Ú]Rx_x0010_A^²è _x0012_A\ i_x000E_6_x0010_A±)_x0011_AlÒ|_x001A_	Ú_x0010_Al@_x000D_ÌïÉ_x000F_AR«L¯"_x0011_A_x0019_¯0Íï_x0010_AÖX3_x001C_Åå_x0011_AÝ/(_x000D_¶Ô_x0010_Añ-l=I_x0010_Az_x0019__x0002__x0007__x0005_6_x0011_A_x0013_Ç]_x0006_R_x0002__x0011_A_x000D_óãÂèG_x0011_AØN¬_Ê,_x0011_A)_x0016_Ú_x0011_A¨&gt;2@D_x001B__x0011_AÔüÊ_x0015__x0010_A6õµe+_x0011_A°fº_x000B_F¾_x0010_AÙEÒ*¨4_x0011_A_x0008__8¬Ù×_x0010_Aº_x000F_µ]þÓ_x0010_A]Ã±lF_x0011_Af0_x0014_^uÐ_x0010_Avý.O:_x0012_AZJÀö_x0019__x0019__x0011_Am6l_x001D__x0011_AMò¾{4_x0011_A@øzåU_x0010_A~&amp;,ÌÆ£_x0011_Aì¨Gµ8_x0010_A|9]_x0001_]Ã_x0010_A_x0010_|Úæ+_x0010_A`ö0p|_x0012_ApÚ|½Ém_x0010_AóR_x0003_2_x000C__x0017__x0011_A©N!'FÂ_x0010_AÀìî¨Ð*_x0012_AÓãm_x0018_d_x0011_AÀ_x0004_-_x0010_ABÍ¡Ø%_x0011_AFaÌ²_x0011_1_x0011_A_x0002__x0005_Ðµ£i5ù_x0011_A"ùÆñ_x0015_º_x0011_AÌî®T_x0012_AYq_½9_x0012_A¼ý1?+Ù_x0011_A¿× ÉÈ_x0011_A_x0005__x000B_fì·_x001D__x0010_AÜÀ¼gúF_x0010_AÊ÷©7]_x0011_A9àPfä_x0010_AîEÍhØ_x0010_AÔ	n~ân_x000F_Aì¿û_x0016__x0011_A&gt;Å_x0007_ª_x000F_A_x0003__x0005_ÐQw_x0011_AX@o_x0014_*¹_x0011_A¸ÈÚ×D_x0010_A_x000E__x0003_A_x0004_¡ä_x0011_A­_x0007_#_x0001_Kü_x0011_Aú2_x0002_S_x0011_ANLÜÁ_x000B_g_x0011_Aº(_x0003_Ù_x0011_A_x0014_$b_x000C_G_x000B__x0011_A0»åÅö_x0010_AdÕ2k°¶_x0010_AÛ­æPT_x0003__x0012_AÞµ·­_x0011_AÖnç:æ_x0016__x0012_A&amp;_x001C_Qý¼à_x0010_A0vrÈVp_x0012_A}+ç¾a_x0010_At[~;_x0001__x0002_ij_x0011_AíZX¿-Á_x000F_Aeê³ªì_x0010_AtÚÛòÛ_x0010_A_x0018__x0011_58_x0011_Aã~¬¢ß_x0011_Azk)d¨_x0003__x0012_A_x0013_t="_x0017_Û_x0011_A^£SYC_x0010_A_x0002_TÏå_x0011_Aß²´¨¾_x0010_A¢_x0013_fWn_x000B__x0011_A_x0018_{_x0012_AhÑ3&lt;ë_x000F_Aôøó_x0010_A]§7£ÿ_x0011_A+-xÀæ0_x0011_AøgsuWU_x0010_A|¸_x0007__x0003__x0011_AºÔ{_x001A_Hu_x0011_ArûQß_x0011_A¼ãN?_x001D__x0011_A¥ÃN_x0012_AP\§±_x0011_A5n³e`_x0011_AÆTí"Ê_x0011_AB Sñðõ_x0010_AÐþ·ÀS_x0010_A_x0007_º_x001C_SK_x001D__x0011_Aá{:3_x0018__x0011_AÞÓVY_x0006__x0010_A¢4#°_x0010_A_x0002__x0003_ôÌH±vj_x0010_A_x0007__x0019_åçn_x0011_A0/;!m_x0011_A]è_x000C_V_x0012_A¢§ÿÝ^_x0011_A_x0014_#BÒÔ_x0011_AN_x0012__x0003_&gt;_x0011__x0012_Aÿ_x0008_ú!D_x0011_A$ñ{G_x0013__x0010_A0¶57_x0006__x0001__x0011_A;3ï"S_x0012_A&lt;_x000B_¨zºm_x0011_A_x0008_Ì	svD_x0010_A¥b)AmC_x0011_A¬_x000C_©¡Æ_x0017__x0012_A:iÂÐÜ_x0010_A£I*¹Í_x0010_AAÂK_x0012_AûÝØ_x0011_A`_x0013_lÒn_x0006__x0012_Aêx_x0005__x0007__x0017__x0010_AT¸~³à_x0010_AA_x0018__x0006_Ìà_x0011_A5çõõC_x0010_A@_x0004_Êýj_x0010_AÒ_x0002_Z	ô_x0010_A&amp;ãÅÙï¶_x0011_Añ_x0003_H÷¨M_x0010_AÂ É_x000F_[1_x0011_Aú_x0017_B'ó[_x0010_A4º-E_x0011_A_x0015_8¸_x0001__x0006_øÍ_x0011_A|ÿÒU_x001F__x0010_A_x0018_$Qì_x0011_Aö_x0006_EU_x0010_A4½ ¹Õ9_x0011_Ap1_x0002_&gt;A_x0014__x0011_AºÜÜ½Ý_x0018__x0011_AAõ{ ó_x0005__x0011_Aâ£SL_x0010_AN_x0003__x000D_­ë_x0011__x0011_AÆ&gt;_x001F_Í^}_x0010_A²±S_x001F_÷_x0011_AÂ.zÇ_x0011_A§ë]ø~D_x0010_A¤!5+¯Ò_x0010_Aøã­B°_x0010_AÔùYì¦_x0011_AÔ3Ã@û_x0011_A&lt;Ëá6_x0010__x0011_A p_x0011_A½Å´d|_x0011_AH_x0011_êy-_x0010_A4¯÷WR_x0011_A_x0001__x0005_ñÌ×_x0011_Aáæs&amp;(_x0012_A_x0004_{1lö_x0010_A_x0008_ð?$_x0010_AOßN`?_x0011_AyÁô'I_x0011_AÆäOï¯U_x0011_AbO¥ ía_x0011_Aæ9__x0003_W@_x0011_A_x0002__x0004__x0008_£_x001B_wL_x0011_A5-N+\_x0011_A¼Ñ/¨0þ_x0010_A2Ê¯ªð _x0010_A·çÛæD_x0010_A*ÿ,vñ_x0010_A¸`al´_x0005__x0010_AÔgóÒ_x001D__x0011_Aü_x0006_µ_x0015_v_x0010_Ará_x0003_Ák__x0011_A(ãæ9_x0012_A_x001E_¿âùr÷_x0010_Aèñ@6*_x0010_A_x0012_3\_x000B_Ó_x0011_AÍ_x001B_=sv«_x0011_A39ßå·¯_x0010_A`ü:ð¯_x0006__x0010_A	p^ýÒ½_x0011_A2ûÁß8_x0011_Aé¬kÖBg_x0011_A_x0001_û¤Ë³_x0012_A_x0011_Ùá÷_x001C_µ_x0010_A^\5ô_x001E_¾_x0011_A_x001F_¹ÑC¨D_x0012_Aî«&lt;_x0007__x000B_Ó_x0011_Aø~G_x0019_¯_x0010_Aâö_x0003_ã_x0012_A«*i_x0001__x0006_A_x0011_A9@èC^_x0011_A_x0011_î|_x0013_ê_x0010_AHöX­Zp_x0011_AZ¸Øæ_x0004__x000E_×_x0012_A_x001F_Ê5©»6_x0011_A_x000B_JæÄ /_x0010_Avq¤µK_x0011_A_x001F_+&amp;OJ_x0003__x0011_A_x0006_¯&gt;H_x000D_ø_x0010_A¤Ü^N_x001F__x0011_Að9_x001E_dÑ_x0010_A_x0002_¥Ô_x000B_4_x0011_A-[f_x0011_A_x0010_ø|Å7_x0011_AIö	_x0001_o_x0011_A{×­ÉY_x0011_AU#×b¤_x0010_A´_x001A_øÞ-/_x0010_A&lt;«ê*ï_x0010_AÈ1_x0016_°Þ9_x0011_A7´¦_x0004_¤_x0011_AP:]_x000C_T_x0012_A¸g') _x0012__x0012_AõAg"_x0008__x0011_AÆrüBi_x0019__x0010_Al%£6_x0011_Aîa_x0007_§))_x0010_A[~$¦_x0011_A}BÒ_x0011_A_x000B__x0013_ÁÉÇ_x0007__x0011_AÄïîT¨_x0010_A¹§k=Õ_x0011_A(­Î½jÿ_x0010_A&lt;ðÉ´)_x0015__x0012_AÅ	S5_x0005_è_x0010_A_x0003__x0004_»=_x000B_Y_x0003_Ö_x0010_AJ©ØÇ_x0015_ð_x0011_A_x0018_úQWï_x0011_A´)f_x0016_MÉ_x0010_AÜä_x001E_¤_x0017__x0011_AtLÜÃ³_x0015__x0010_A®c_x001D___x0001_ì_x000F_ASWP_x001B_b_x0006__x0012_AÀhG@_x0011_Al^ÿÊã_x0011_Aç_x0008_?xÐ_x0004__x0011_Aª{¦Ô[_x0011_AÒ_x0007_W`V_x0010_A;Wl^_x0012_A`ÉX@û¨_x0011_AP"àçq_x0010_A^çë]_x0010_A_x0002__x001A_-Bã_x0010_A&amp;SµÄ':_x0010_AØ_7ið¢_x0010_Aðé_x001E_oÜ_x0010_AH©&lt;'©_x0010_A_x000C__x0013_Ò%9]_x0011_Az¤J_x0012_A$!_x0003_ Ì_x0011_A_x0014_¬WKY_x0004__x0012_AjZèâÂÔ_x0010_Agãtô£Ù_x0010_AnæÊúæ¦_x0011_Aýr_x0018_ìÏÙ_x0011_AN¼4&lt;§:_x0010_Að`&lt;_x0001__x0003_Ú_x001B__x0010_AÄ:¼_x0013_ñþ_x0010_A_x001A__x000B_¾Z6_x0010_ARú£_x0004_ÎÉ_x0011_AÔ+_x0007_h¿_x0015__x0010_Aã¾öì©î_x0010_AÙ_x0002_û_x001B_ý_x0011_A,Æ¥_x0004_ÞN_x0011_AtØûî0_x0011_A]ËÜ_x001E_Æh_x0012_AÅ8×_x0006_i_x0011_A:&amp;8©&amp;¿_x0010_AD:J5ç_x0010_Aö¥$zó_x0010_AJäã&gt;&amp;_x0010_AV_x0003__x001D_É»_x0014__x0012_A8&lt;G#ä_x0012_AÜI&lt;èO_x0011_A|DhÌ_x0010_A®_x0013_1_x0006_Ë _x0010_AÞ_x0014_ÇP_x0011_AÇwo.¿î_x0010_An\_x0007_Éþl_x0011_AaÿÓ`Âª_x0010_A_x0008_è©1_x0019__x0010_AWsý_x0005_Q_x0011_Ae_x000B_±_x001D__x0012_A_x000B_ _x000C_D_x0016_c_x0011_AÀñeÇBÞ_x0010_A~_x0011__x000D__x0016_¾_x0012_AÚx 0å_x0011_Aà_M¾RÝ_x0011_A_x0001__x0002_2ÆpJs_x0010_A_x000B_`'Â­©_x0012_A_x001E__x000C__x0010_¢9q_x0011_A_x0005_&gt;Ü5à_x0010_A½¡&lt;rÇ7_x0010_A¯u_x0018__x001C_è_x0010_A~S_x0007_Á_x001A__x0011_AFñG;1¶_x0011_AHTwyðU_x0010_AjT±º;î_x0011_A¶_x001D__x0001_®o_x0010_AºÌóí_x000F_A¾Lz%R1_x0011_Aû\lï_x0010_A¶Bo0Ï~_x0010_A$ÄÎêº_x0010_AÿBöÄ¬_x0010_A¦]'á8Q_x0011_AK_x0007_2´Æ\_x0012_A8`ÑaÒ_x0012__x0012_A&lt;@.S_x0004__x0012_AÃ½0_x0010_AØJò·q_x0011_A5É©¨(_x0012_AxÞÇWÊ¢_x0011_A9·+_x0007__x0014_á_x0010_Al¨\¶hä_x0011_AîZõÿx_x0010_A+h1_x000F_N_x0011_A8ª¿«ý_x0010_A_x0010_âg_x001E_Û¸_x0010_AúBV_x0001__x0003__x000D_G_x0011_ANw_x0016_t_x0012_AÛË`_x0014_«_x0011_A·ãÆ3(P_x0010_AôPD¨Z®_x0010_A_x000C_Í¼ÁÙ_x000F_A_x0004__x0019_¦RÀ_x001A__x0012_AZG²4[á_x0011_Aà]Û]_x0002__x0011_ArU­»_x000E__x0011_AÑK÷®_x0016_É_x0012_A¶_x000F_/J¾_x0011_A_x001D_ëÄr&lt;_x0011_A¼Ç_x0019__x0019_BA_x0011_A*}F«ìN_x0010_Aa*Hh7¤_x0010_A5áySþ_x0011_A_x0005_Èac_x0010_Alq_x0019_ºâ_x0010_AôËÎ&amp;Ïg_x0011_A)¯h_x0001__x0012_AÌÏ_x0005_Ê_x0016__x0010_A_x0004_ª{^'þ_x0010_AP_x0008_t_x001C_D_x0011_AªE·ùÛ&lt;_x0011_Aª ÈjcÙ_x0010_AL{@ôÊµ_x0011_Adà_x0013_õ-_x0006__x0012_Atj1_x000E__x0012_A¼Þ_x001D_¢rò_x0010_Aõsw¨'ü_x0010_AH®DÉ/&gt;_x0011_A_x0001__x0003_Ò8¾=³_x0010_A£iç!ñ_x0011_A,Qb_x0014__x0011_A$É_x000B_þ~_x0002__x0011_A _x001F_Ï_x000E__x0010_ASá(Ý_x0010__x0007__x0012_Aþ«c§Õý_x0012_AÚ;_x0011_ÿ_x0001__x0010_AÎÈY+_x0010_ACn·_x0006__x0011_A_x0018_ñrÇNt_x0012_A[ßþ_x0011__x001C__x001C__x0012_Aâ_x000F_üC®_x0011_AJ_x001D__x000C_ü_x0005_S_x0011_AVg_x0011_ò9_x0010_AÇqäÁ+_x0012_ArÙ_x0003__x000C_}_x0012_A çÎß µ_x0012_Al&lt;±;©î_x0010_AÄ¿Åcä_x0011_Al_x0002_tâeD_x0012_AJ¶lýÃÃ_x0010_AÒÜpå¾_x0011_A_x000C__x0008_Ë6_x000E__x0011_AVP²_x0010_A¾1n9_x0019_È_x0011_AÖôU26_x0012_Aú}Z_x001A_x_x0011_A\¨tÔ_x0015_³_x0012_AÃ_x000D_&amp;×_x000F_A&lt;Ë_x001E__x0001_Ö_x0010_AyÂÓ_x0004__x0005_Y_x0010_A_x001C_Ç;¹£_x0011__x0012_A,¯Üh'_x0013__x0011_A_x0001_s¥V0_x0011_A¼?_x0001_Ã× _x0010_AkGRp5_x0011_A_x0011_¾D%ß_x0010_Aµý6, e_x0011_A&gt;#d#ò_x001B__x0011_Añ^¬®ÿ_x0010_A4¾3Æ_x0012_A®¸ª#^_x0011_Aú$g;_x0012_AµýÊ_x0005_îo_x0010_AFqrç_x0010_Axþká0_x0010_A_x0011_Ób{2§_x0010_A´£_x000F_öq_x0010_AÄn-ô¦_x0017__x0011_A_x0012_8»ôtR_x0012_AÛ`üã:_x0010_Ap_x0015_]_x001E__x001F_0_x0011_Aã@Ú_x000B__x0003_Ú_x0010_A®Ñ¨Ì?_x0011_AsùÊmú_x0013__x0012_Aÿ&gt;r¥Ñ_x0010_AH1;[«¶_x0012_Aø°	áÙñ_x0010_AåZ_x0002_*6_x0012__x0012_A_x0010_`Y´z_x001B__x0012_A_x0019__x0005_«ET_x0012_AÊÛpÏëþ_x0010_A_x0001__x0002_c¤_x000F_26_x0011_AÎ,_x0010__x0002_ _x0011_A26&gt;n_x0011_AÔÆ9âÓL_x0012_A_x0011_D?L4B_x0011_Aº©6ÂÌ_x0011_A¢ªhê_x0011_AË@é_x000D_íÆ_x0010_A_x001D_]_x0018_Nì_x0010_AäÈöÎW;_x0012_A0_x0005_H%§_x0010_A_x0006_~Ó_x0019_¢u_x0010_Aô}¬Á_x001C_¥_x0011_A²v»ëÁ_x000F_A¾&lt;U__x0011__x0012_AÞNÁ_x000D_Å_x0011_A)]z¡_x0001_%_x0012_Ag_x000E_#´_x0011_AäÔd_x0011__x000D__x0016__x0011_AE¡ÝU´|_x0011_Aº _x000C_}n_x0011_AÐb_´_x000B_v_x0011_Apç åf_x0011_AºoQ:?O_x0012_A¬R_x0016_?_x001C_Ñ_x0011_AbW¯_x0019__x0010__x0010_A¡÷»¾»_x0011_A&amp;CÙéä­_x0011_A_x0013_ì^N_x0011_A_x0011_u_x0007_Ð¼7_x0010_Aç¢+?Ac_x0012_A£:S_x0001__x0003_ce_x0011_ArGµ É=_x0011_A/R_x000B__x0016_Ú»_x000F_A7¨Q¾_x0012_A¾ûHIt-_x0011_Aÿ?8Í	_x001A__x0012_AÔÆ_x000B_D_x001D_ê_x0011_Að|Ùò4C_x0012_A«ß_x0002_?F'_x0010_A.Ø)d3_x0010_A_x0001_m¼£a¡_x0010_AÇCáGÖ_x0011_A_x001E_¼í/gÏ_x0010_A,_x0018_^±6_x0012_A_x0003_ÂLâ_x0010_AZyfªõ_x0010_A_x0012_¢_x0004_oÐ_x0010_A¼½_x0016_^ç}_x0011_AN_x0007__x0002_&amp;ë_x0010_Aª_x001F_½u×_x0010_A_x0015_JÚ£_x0006_l_x0011_A2î¤«»é_x0011_AÆÖôp_x0010_n_x0012_A&amp;×´L Û_x0011_A_x0010_ÝS_x0012_`_x0011_AOöÉ{Æ¤_x0011_A_x0003_ß&gt;+¿_x0010_AÜµQ@·_x0011_AÌk½ã_x0010_AÈÇóü_x0011_Ah¯D]í¼_x0011_AJ¾|½Áý_x0010_A_x0001__x0002_m·5_x001B__x0011_AF,{Ü_x0010_Aðfç¬¹_x0011_AL°%8ú=_x0012_A_x000C_v+¥gñ_x0010_A1V_x0011_i_x001C__x0011_A^q~ðw)_x0011_AhP_x0002__x0016_ý_x0010_Ab¬9·­_x0010_A Ü&gt;W_x0012_A)ÍÙnV_x0006__x0011_Aâ_x0003__x0017_x^_x0012_A_x0011_Á*_x000D__x0010_Að^ÀÇñÑ_x0010_AKÕb¼*_x0010_Aó_x000E_6ë5´_x0010_A_x001C_â©8_x001E_u_x0011_A°ÂX/_x0011_AçðÆÓI_x0010_A_x0001__x0014_%Òc_x0001__x0011_A_x001D_wU;Å¹_x0011_A_x0014_ëæÊò_x001B__x0011_AA­0Ø¨_x0011_AØ_x0016_r_x0010_A{_x0014_¨s_x0010_A_x001F_ýØM&lt;_x0012_AâÀÒ°á_x0010_A&amp;,_x000C_r»G_x0010_A_x0012_¿¢?©_x0010_AT¾ÐOUa_x0012_A½z_x001F_H_x000C__x0011_AÒ&lt;_x0001__x0002_bÐ_x0011_ANv©²_x0011_A1_x0010_ùD}þ_x0010_AO	_x000D_@_x0004_»_x000F_A_x000E__x001E_¡so;_x0012_A¸§ÑÐG_x0012_AZ{b&amp;)Ô_x0011_AfçKÞ_x0003__x000C__x0010_AVàê_x0010_a_x0010_A\£áC_x0007__x0011_AÞ)ò"F_x0011_A$_x001A_ã³Ìn_x0010_A¬¡_x0019_R©_x0011__x0011_AÜ"(tM¦_x0012_Axnvì¥_x0010_AÛ[_x0008_¢_x0012_Aj«=_x000D_?9_x0012_Aÿc£_x0002__x0018_º_x0011_A:ã¡yi!_x0012_Aõëü£G²_x0011_An_x0005_ð&amp;_x0010_AÏù¤vK¼_x0010_A'z_x0017_Á_x001D_W_x0012_A_x001A_k7ÒÍý_x0010_A°{Ô¿Ì£_x0011_Aü79lÎJ_x0010_AÀ}Ì.ü_x000F_AÄ¾/PW3_x0010_Aôm_x0008_aO_x0011_A.ík3²&gt;_x0011_A¦µPf&amp;Q_x0012_AºçT´Ø_x0011_A_x0001__x0002_ïÇ	_x0014_ÅY_x0010_AV)0üG_x0010_A$º6¤Ð±_x0010_AyÆd/2_x0011_AÇni_x0011_zí_x0010_A|à!_x0019__x0011_A;âOÑ¢_x0010_A.À_x0011_ÙÈp_x0011_A1ì±ûèû_x000F_A`=ÿÓ²_x0011_A~U%_x0015_I_x001C__x0011_A_x0001_.å[(Ð_x0011_AÇo¦S+_x0011_Abí_x0005_Mì_x0011__x0012_A1- «B@_x0011_ABN_x0016_¡¦_x0010_A_x0002_!ëùQ8_x0011_AÊtE_æ_x000E__x0011_AÕÏ_x000B__x001C__x001E__x0011_A_x000F_ïý¼&amp;_x0010_A£_x0005_$í_x0010_A¯qµ¦_x0011_©_x0010_Aü?_x001A_¢_x0010_At×oÕ_x001F_t_x0010_A_x0014_ `Ûl_x0010_A1éé_x0013_¹2_x0011_A_x0019_¦Y_x001E__x0011_AçR³_x0003_i_x0011_A"`´µ_x0010_ç_x000F_A!ðjGý_x0010_Aô¹æöñ´_x0011_A+/U _x0001__x000D_¾_x0012_AÈòéîH_x0006__x0012_Añ_x0003_	È_x0016__x0011_Aï´va_x0011_Ay_x001B_ôê§_x0010_A'*]xèP_x0010_AJ_x001B_¬_x0015__x001C__x0004__x0010_A ¾½&amp;ñ_x0011_AÔ,MÕµ_x0011_A m(gü_x0010_A_x0012_7¯Ö2§_x0011_A$³P_x001B__x001B__x0012_AºþçðÊ_x0011_AðØ_x001A_~_x001D__x0012_A)°K_x0011__x0013__x0004__x0011_AL7C°hø_x000F_AH_x001C_%/ß_x0012_Axý]cl _x0010_Aò_x000B_sO©,_x0011_A_x0011_üòýh_x0011__x0012_AT%#_x0005__x0011_A|:©m_x0017__x0011_Aeå&lt;Cf·_x0011_A¬D_x000C__x000F_Ù¢_x0010_A¤qç_x0014_P]_x0011_A´¾uFR_x0012_A¢ä_x0008_¾_x0002__x0011_A_x0007_ü8X´_x0010_A!µð/Fé_x0010_A¥°,aõ_x0010_AXW÷K&amp;_x0011_A²_x0014_Æúû_x0010_A_x0001__x0002_@¿j¼Á_x0010_A|­Ácøo_x0011_A¡M_x0010_l_x0011_A¢a¢úUp_x0010_Aò_x0003_S5©_x0011_ADb&amp;_x0019__x0011_AÆìþw _x0011_Aÿ~ø_x0004_µ_x0010_Ano´ ³_x0011_AÄPõýy_x0011_AÒ?_x0012_F3_x0011_A@Y«Óûv_x0010_AÊOnF _x0012_A¦Ü_ná_x000D__x0011_A_x001A_§dÛç_x0010_A`Ç_x000B_+_x001D_þ_x0011_A"S_x001F_ÞÔì_x0010_A0ÑËârk_x0010_AèØÖNó|_x0010_Apa_x001F_ÐÄÀ_x0010_A­^k¨_x0010_AÖSy_x0019_tw_x0011_Awtû«_x0010_AÎ-ÿ#Ð_x0010_Aü EhV§_x0010_A_x001B_¼ÎpÐò_x0010_A¸m_x0011_A"4Ùzý_x0010_A( "_x001D_pÄ_x0011_Aìgé]$_x0011_AFGe8_x0010_A3_x001A__x0001__x0002_û/_x0010_Aæí[ÃÍ½_x0011_A=sñ_x0001_P%_x0011_A_x001E_$®Mö_x0010_AY·ª¥r"_x0011_A6=_x0013__x0018_ò_x0010_A_x000C_ûkºXH_x0010_A*¡b³X_x0011_AôÔ_x0011_]k²_x0011_AØZ¿çå1_x0011_AP3#*G_x0011_AbÚReÄA_x0011_AfêÀÊÓ0_x0011_A71¾Ø!É_x0011_A¦_x0008__x001A_Ï_x0011_Aò6ô¶Í_x0010_Aà_x0010_Ðës&gt;_x0012_A±T¦hL¸_x0010_AJæVîO_x0011_A0æ¢«_x001F__x0010_AJÝÝEr_x0010_AÑÏÖX&gt;_x0010_A²_x000D__x001F_åû_x0011_A_x001A__x0006_¯c§_x0011_AÓ7#ür_x0011_AnÇç0àò_x0011_AºÊµ=_x0011_Af_x0015_ý[Y_x0012_AØ^ww@á_x0011_A¼2PK/_x0011_A¡_x0014_NðÕ_x0011_Aaxº_x0010_A_x0002__x0004_Y_x0007_V8­¯_x000F_Aþ`,w:_x0011_A_x000B_7E_x000F__x0019_ü_x0010_A§Ï*_x0019_Ë_x0011_AjÊ²Ë_x0010_A¼T_x0015_ã_x0010_A&lt;óBçî_x0003__x0011_A_x001C_ÐÉ+_x0005_É_x0011_AÌ»â×E³_x0011_AÛ1`N»^_x0011_A_x001A_öe¸_x001D__x0011_A¨¢ñf&gt;¬_x0011_AHI÷«"_x0011_AÈ\^'VÃ_x0011_AîsìKQ_x000B__x0011_A$Ö2h_x0010_A &amp;(Ø]_x0012_AÜ1Çü_x0010_AÀAöpG_x0010_AS_x001F_¬ß;¾_x0011_ALü[ô_x0005__x0004__x0010_AÖìÑJ8Ì_x0011_A_x0004_°IÚ_x0005__x0013__x0011_Aà ³Ù;ù_x0010_A,d9_x0001_¾_x0011_A¤OPÀÚ{_x0010_AN_x001C_U×_x0001_ô_x0010_A´ß¦`ö_x0007__x0011_AeE_x0004_¡_x0011_A_x0002_4bu{_x0006__x0010_A¸hÃ_x0012__x001A_Z_x0012_A¸&amp;Y_x0001__x0004_y_x0016__x0011_A_x0016_RPb¥_x000F_A¤ÜjÚ9p_x0010_A._x0015__x0019_?ø_x0010_A_x000B_Mî¨n_x0010_A¬,V¨´­_x0011_A æn¢"Å_x0010_A¡((á@Ã_x0010_ALi8_x0010_Ne_x0011_A×`Ñû_x0011_A_x0014_Úh¡?_x0010_Ad_x0016_°²7x_x0011_AÃÆ1ÂÙ_x001C__x0011_Aaõ7¡¬¸_x0010_AW¶Þ=_x0010_ALåìM_x0011__x0011_At×FÕÀ_x0010_A_x0017_Â÷Y_x001D__x0010_AN_x0001_n8¿_x0011_ARsí0è_x0011_AÊ_x000F_J©v_x0010_A»BFé_x000E__x0012_A&gt;_x000E_³mV©_x0011_ATç¬3Wç_x0010_A	=ÍÒj_x0010_At_x001C_ß${_x0010_AÈRµ_x000E_o_x0011_AK¾¸ú'_x0011_A_x0002_&lt;bø!_x0003__x0011_AS:CLàW_x0011_AòäKÔÕ0_x0011_A`f_x000E_°Ë]_x0012_A_x0001__x0005_îä_x001D__x0005_Ä_x0010_A¤Ì\#v_x0010_A¶Éß:_x0011_A_x0016_×2Nþl_x0010_ArÉ(ì&lt;	_x0011_AÍEõ#_x0011_A`!_x000B_¼_x0011_AÀí)Ös_x001B__x0011_AÉnØI_x0011_A_x0002_õ^|_x0011_AáNð:_x0019__x0004__x0011_A}_x001E_.iE_x0014__x0011_An_x0014_{LpÓ_x0010_AäÈ¿Ì@§_x0011_AnÃñ_x0016_ù_x0011_A,¤#s)_x0010_A_x0006_J1óDû_x0010_A hfå_x0007_ _x0013_A¿_x0015__x0002_Ý_x0011_AÚYTq¯_x0010_A@d´JÞâ_x0011_AÍÙþÛç_x0010_A`ÕýQ_x000F__x0011_A5ÕO_x001E__x000B__x0011_AGe6Õ_x0011_A@`À_x0014_«8_x0012_A¶ó°_x000C_H_x0003__x0012_AÊï¤¬_x0015_p_x0011_A_x0001_q_x0003_pgE_x0011_A_x0007_ycCK_x0011_AÝ_x001F_|_x0011_b_x0011_AJfÖ_x0001__x0002_lK_x0011_AÂ¾lÄm±_x0011_AÆ1å¼_x000E_¦_x0010_A¯__x0019_Ó_x0002_Ö_x0011_AÞ[_x0010_A¤©uÖù\_x0012_A_x0018_$1A_x0010_Au½_x0013_×à«_x0011_A:"_x000E_wæ_x000B__x0011_Aä]RÚÞÏ_x0011_A"ãõño¢_x0012_AZ6çMi_x0011_An]¹-&amp;Ý_x0010_A._x0003__x0007__x0011_AØß7siÐ_x0011_A,m«	_x0010_A_x0015_¼u«º_x0011_A_x0004_Ü¾f_x0012_AKÛ|G/R_x0012_Aî_x0017_Ù@+_x0011_A_x001F_ÔpG"_x0012_A¦/²:Ýt_x0010_AbXóX©_x0005__x0010_AÕ'p_x0013__x0011_A4L¿¯_x001C__x0012__x0011_A¸tãèÂ_x000E__x0010_Aÿo5ÏJ_x0011_A§Æ±Bù_x0010_AE¢_x0019_É_x0012_AXj_x000E__x0016_9Ì_x0011_A_x0016_ÆõV g_x0011_A°ýä¾¿_x0010_A_x0001__x0005__x0014_*Ã~e¬_x0012_Aµ_x000D_@_x0017__x0011_AÜ¬ð±_x0011_Aë_x0004_yl_x0001_,_x0012_Az^"iÈL_x0010_Atjíÿ&lt;_x0011_APø_x000F_~µ_x0012_A4AÌÿÿ_x0010_A§*Óyc_x0011_Ag±©_x0018_º_x0011_AÆp¤ö_x0011_AR¥F_x000F_§_x0010_A¬C)Pî_x0010_A0_x0003_ÕC¯&gt;_x0011_A´¦;©/c_x0011_AeÝØ¡oð_x0011_Aãeº_x0006_ñÂ_x0010_A8z_x0001_q_x000D__x0011_A_x000D_`ó0~_x0011_AÉYå\o_x0011_A^_x001F_40_x000E_²_x0010_AÆ÷ìSc_x0012_AÆ&lt;D|¼_x000F_A£_x0019_¡»z_x0010_Al;·Ká_x0010_A´ \^óÝ_x0012_A_x0007__x001A_¸°_x000C_x_x0010_Avªü_x0017_Ûj_x0010_AÞÚ]¦^ã_x0011_AÆeØ+GY_x0011_Ab\_x0002_4_x0011_A{{Pl_x0002__x0003_:_x001E__x0011_Aøè.7 !_x0011_AÊ_x0018__x0012_ªe°_x0010_Aä|o&lt;_x0001_i_x0012_AÆx1`_x0011_AäkSÇ;ÿ_x0010_Aèî¹CÆ%_x0011_A~a±Ú_x0010_A üf¹OÎ_x0011_AAÏ_x0001_\ú_x0010_AV¼ÝÍ_x000E_l_x0012_AZ_x001A__x0007_ÎÆE_x0011_A4²©f_x0015__x0011_AbÀn÷q_x0011_AÆgªÆ_x0010_u_x0010_A²¡Ùû÷_x0010_A_x001B_@-¦_x0008_÷_x0010_A~ß7µå_x0011_A·(=ÆÕ_x0007__x0011_A_x000E_çâp(_x0012_Aêo¥kÆ_x001E__x0011_AºÉ~eÒ_x0010_A_x000E_Ü_x0003__x0004_Jl_x0010_Aî`E½.¹_x0010_A¶Øù&gt;_x0008__x0011__x0011_AºP&gt;Þæo_x0011_A¼oeÚEj_x0010_Aùk}ì~Ê_x0010_A.ð»	l_x0011_AÛÖ|7§_x0010_AzHéÖ._x0010_A !S+m_x0011_A_x0001__x0002_Tn±¡_x0014__x0012_AÃÄý_x0002__x0011_A_x000C_UÂ_x001D__x0013_R_x0011_A±_x0011_Ñ¿g_x0010_A!ïb_x0018_Ð_x0010_AÒ¸§_x0013_Ö9_x0011_AúÊÀ¬l_x0011_Ab!_x0013_ëÓª_x0010_A_x0007_µî±µ_x0010_A:_x0003_ª/'_x000F__x0011_AúºÏ`_x001A__x0010_ApþÖ®_x0011_AU¸ÌbÛ_x0010_Aô_x0012_¨fÞ_x0011_A4ÉpÁ+Ñ_x0010_AwvA2_x0003__x0001__x0011_AÞ@LfZ_x0010_AOÏ÷H_x0011_A(@nrØ_x0012_A_x0008_L×¿¾b_x0011_AsñÄW©_x0011_A«_ðÏ_x001D__x0010_AüN_x000D__x0013_éë_x000F_Aµ_x000D__x0016_sb_x0010_A ,$¡_x0011_AòÙËA_x001E_Þ_x0010_A¯¼½V_x0013_º_x0011_A*UFwóñ_x0011_A_x001E_Y¡ûj_x0010_AA Ã]ú^_x0010_AÔ®ÇjÝ_x0010_AºùRî_x0001__x0003_»_x0011_A­_x0017__x000C_c_x0012_AÀú;|ÿ_x0010_A¤_x001D_¶_x000F_8_x0011_A(_x0013_ X_x0017_ð_x0010_AèrÃ!_x0012_AÃrà`_x0011_A N_x0002__x000B_L _x0010_A_x0018__x001A_ÿ_x001D__x0012_A,	_x0014_Yù_x0011_A¶ñÆü@_x0010_AM6àðÎ_x0011_AGoéã2__x0011_A¼ôõÌ_x0011_A÷#«+_x0011_A_x001D_TNRç_x0010_AÛr¥õC_x0011_Aø3ë»eI_x0011_Ap}Éj_x0012_A$_x000E_x_x001A_£¦_x0010_Aâ¢_x0001_W_x0006_o_x0010_AJ8¦Ô_x0011_A¦_x001E_&amp;Î_x0014_V_x0010_AÉaÑ*V_x0010_AêÜ_x0015_±_x0011_A¶?xíý_x0010_A¬óû»&amp;¶_x0010_AÍNR|_x0016__x0012_AÝ1÷PÔm_x0012_AÊRîñÏ²_x0010_Aj$«{}É_x0011_Aý³(´&lt;_x001D__x0011_A_x0002__x0004_mÂª"_x0011_Anu`4J·_x0010_AÂm¸Fdº_x0011_A_x0004_ó9÷_x0006_±_x0010_Aï¾!¿S_x0011_A("_x0014__x0014__x0011_A8KI¡-V_x0010_AèR0_x0017_-0_x0010_Aqîhrð{_x0012_A:*/_x000E__x0001__x0003__x0011_A§³ÛqÒ_x0011_A¬Oq]m_x0011_A2kÆ$ø_x0010_A_x000F__x0012__x0015_)¸_x0016__x0012_AÆóc·û_x0011_Aí]UJ_x0011_Al«\w_x0011_AÐ¾{i1c_x0011_AÆÎGÖÚr_x0010_A_x0010_/^Vù!_x0012_A^ßqÍ_x0013__x0010_AÄt_x001D_]Hë_x0010_A´¶H;#_x0010_A&amp;9×é*¯_x0010_A®_x0012__x001B_B©_x0012_A}cA/î_x0010_A_x0012__x0011_,ÑJR_x0012_A,_x000F_ß®»_x0011_A©2ñÄòÁ_x0011_A®_x0016_,y_x0011_A"_x0002_àÜ®å_x0010_Ar_x0001__x0004_×_x0011_A½©I_x0019_¦_x0010_AÛ_x000C_É¾¸_x0011_Aá_x0014_qÚ_x0007__x0011_AbÓKîÛÒ_x0011_A_x0002_tn8q_x0011_Ayé³_x0003__x0015_¿_x0011_AðÑöuÝ_x0010_Ai¨wi/_x0010_Aôj®J¬_x0011_A_x0006_M_x000C_{8Å_x0010_A2_x0004_kyÎl_x0010_A~_x001C_¾ÎØ#_x0011_AÕ_x0007_2h_x0010_AsÒ_x0019_Ï_x0011_A±]±S!_x0011_A_x0014_WOTf2_x0012_AÄ¯@_x0018__x0011_Ab¬.¼_x0011_Aèzt+R_x0011_A=7_x000F_¥­_x0011_AïõZâ©_x0010_A¼_x0003__x0003_Vû_x0011_AÒM_x0012_A_x0004_¼§_x0001__x0011_Añ¯w%çK_x0012_Aò(.ÁÍ_x0010_AD£2_x001F_H_x0012_AFö1Q_x0011_A_x0006_nwñ¿_x0011_Aÿ®?1_x0011_A_x0006__x0007__x001B_çíÛ_x0010_A_x0001__x0004_v0u_x0002__x0011_AñÊ¥@ø×_x0011_AêMu_x0019__x0010_Aö'rz_x0011_AVÜkà_x0002_F_x0011_Aà_x0016_­»_x0011_AÎ!"*¯_x0011_A_x000F_Õar­_x0010_A_x0006_Î|©7+_x0011_A&amp;§·3_x0010_ADFw_x0010_AÄ_x001A_nÔb_x0011_A_x0001_÷÷&gt;ëU_x0012_A_x0002_Ô_x0007__x000D__x0011_Aö_x0005_l_x0014_J_x0011_A_x0011_5p¬y_x0018__x0012_AÐ_x000D__x0013_¸_x000C__x0011_AØ_x001F_ä£_x0011_AÄ»©ìÕ3_x0010_Ag#º.2Ë_x0010_A5Ê_x0018_±Vg_x0010_A\_x0006_p£"_x0011_AâY_x0010_ùM_x0012_AÓQ}Í_x0011_AZøi«»?_x0012_A@_x0013_&amp;K1_x0010_AØáöîá_x0018__x0011_AZZµ_x000E_Zü_x0010_ARlH_x0003__x0011_A.ª*£­Ä_x0010_A&lt;¡ü%z_x0010_Avá8å_x0001__x0002_£#_x0011_A&amp;¹._x0011_A&gt;ÂR_x0019_~Ü_x0010_A¼q¤E_x0011_A_x000C_~_x0008_:ß_x0010_A_x0019_&amp;6~_x0011_A_x000C_Ë=¤N_x0010_Aþð&gt;*BI_x0011_AN½wDå_x0011_A_x000E_ø«31í_x0011_A*[éIý_x0011_A_x0014_¥àRg`_x0010_AãpÇ]ì_x0012_A¶5~(_x0010_AúñöÊ_x000F_â_x000F_A_x000E_GîX×_x001F__x0010_An-ø¿_x0011_A"¥WðóÄ_x000F_A¤IµrÚß_x0012_A_x0006_bM%ú_x0010_Aí¬\Ââ_x0012_A}GØ_x0010_Aë_x0001_(_x0012_AQb_x001D_ø0_x0012_AæÌ\Ò_x0015__x000B__x0012_A$/$_x0005__x0010_Arþ'uQ_x0012_A&lt;Æx®#"_x0012_AÜÊ_x0017_&lt;wÖ_x000F_AmgDÐ_x0011_AÈ_x0017_ýu_x001C_3_x0011_A±_x000C_õàD_x0011_A_x0001__x0002__x0016_¦¬ñ_x0010_A_x0001_#àêX_x0012_A)_x001A_Ï¬ì_x0010_AZ¶}_x001D_7_x0010_AKä_x0012_¯Tw_x000F_AäµôÛ_x0010_A´&gt;³èót_x0011_AÜlpØü?_x0011_AêE¸°_x0010_AP1jÓÎ_x0011_A5LVê6þ_x0010_Aèûß#'þ_x0010_Aã+¡_x0016_cÙ_x000F_A'_x0016_È¢_x0010_AÔ_x000F_ðÐ_x0006__x001B__x0010_A¶Ó`±`_x0011_A? );_x0010_AH_x001B_0¹_x0017_)_x0011_A_x0002_tØ´_x0010_AD?&lt;+_x0010_AñÈÀC_x0011_Aì Õ»|ù_x0011_A¶ôFK¯É_x0010_AX_x0017_n³·â_x0010_A9±ÉáoÛ_x0010_AÇÃÎû_x0010_A_x0007_vÑ_x0017_¡Ö_x0011_Aª1_x0019_0«x_x0011_AâÈ*~F_x0012_AQç_x001D_@úÄ_x0011_AªâL©u_x0010_AÝ_x000B_Ò_x0002__x0003_ä_x0001__x0012_A5_x000B__x0012_Y»_x0010_AzÀ­?U_x0011_AÄ%¸#ö_x0010_A	® að_x0011_A¿ÈçÙ_x0010_A_x0017_·õp5_x0011_A?ú_x0017__x0011_A_x000F_«¶¸_x0011_AÞ9_x0019_Âq_x0011_Aô_x001B_Áfi¤_x0010_A_x0010_à"\p¨_x0010_AyK_x0001__x0012_A0ØwRÇ~_x0012_A_x0003__x0004__x0002_)í_x0011_ACÍgg_x0011_A«jÓID2_x0010_Aáí/³¼Ð_x000F_A²[&amp;õ_x001B__x0010_A®·N_x0012_A1W_x001B_P_x0013__x0012_A^_x001B_u7_x001C_!_x0012_A_x0014_Y¨ÌÞ_x0010_AÂ_x001B_¡«Ô_x0011_A_x000D_¿_x0018_bD_x0010_A!ö¸_x0019__x0010_A¸_²¿?_x0010_Aã9½PD¼_x0010_A`q°+ã_x0011_AÑ{u%©_x0011_Aj_ºÜ_x0014__x001D__x0012_A03ªà°É_x0011_A_x0001__x0002_õ7N«´_x0010_AÎrõ"ó_x0010_A¦__x0016_Ûá?_x0010_A_x0018_tki~_x0010_A¥õ&amp;K"á_x0010_AÎm&lt;Õ^_x0011_A__x0007_0Ya)_x0012_AT}W´_x0007_~_x0010_A_x000C_ÍæS_x0001_¯_x0011_AQærBÛø_x0011_A_x001A_ïÙ_x0013_~£_x0011_AäN_x0007_¡7_x0012_AKW(Ù3_x0011_AE!_x001B_L_x0010_AüR2"'_x0012_A\ë²DÃþ_x0010_A/½ G_x0007__x0012_AÀ¡_x000F__x0011_A¯"ñaË_x0011_Aà¢w¼o_x0011_A¶2xùí¾_x0010_A\49õ´_x001D__x0011_A2ã_x001F_ã&lt;_x0011_AÿÈ Áø_x000D__x0011_AëÑ·ÿØ_x0010_A_x0010_Ó¢ýâ×_x0011_AF`	«_x0011_Aly}'¸¾_x0011_AxXyOÙ_x001B__x0011_A"»Ãz`_x0011_A¡,|`î_x0005__x0011_Az^ô_x0001__x0002_)ð_x0010_AÆà2=s_x0011_AñJÿær)_x0011_AË_x0015_+_x0012_ü_x0011_Aòél$é_x0011_A©p{õ:_x0010_A4øby\_x0011_A-.àò_x0010_*_x0011_ATÔ_x001F_Ä_x001B__x0012_Aï)PdJ_x0011_AÓÉ+¹õ_x0010_A³_x0002__x001A__x0018_M_x0011_A_x001E_Ã¥ `_x0011_AB_x0014_&amp;÷R_x0011_AuÁùa8_x0010_AÌ?EÀã_x0011_A.Ó_x0006_½(_x0019__x0010_Aè3_x000E_°Ä¼_x0010_AB_x0014_·®°#_x0011_AØñË'Çæ_x0010_A4c¢_x001A_W{_x0010_A_x001D__x001E_M_x0013_ßÃ_x0012_A_x0008_J¹Ãa±_x0011_A_×®$0_x0010_Aªycép_x0011_AèRò&lt;±|_x0010_AæZæ2çÔ_x0010_Aäµb_x0004__x000C_/_x0012_A,_x0016_ RÒK_x0011_A_x0016_/%ûÀ_x0011_Aö 4Ðç_x000E__x0011_ANÚ ×&lt;ß_x0010_A_x0002__x0003_z&gt;)_x0010_ApbTùÈ¼_x0010_A¬ð¤\È_x0010_AÒ_x001F_6çT_x0012_Ap)Çw_x0010_AÒ	Á@_x001B__x0010_A¤¿ãg_x001C__x0011_AVä_x0007_p_x0004__x0012_A/Ñ&amp;_x0005_:3_x0011_AçcRt_x0015_â_x0010_A.·_x0002_ù¶P_x0011_A_x0016_Ñ4_x0017_±G_x0011_AX?òû·/_x0010_A¼MEé_x0011_A²Oòââô_x0011_Av¢ÐDÝê_x0010_AXF_ç_x001F__x0010_A&gt;]ÁÑ_x0011_AóW©9«ä_x0012_A_x001E_	××8_x0011_AT@mÇ_x0001_ª_x0010_Aá»Äñþ6_x0010_A»Õh_x0016__x000F__x0011_AÆ/úòí_x0010_AdÉD_x000F_ÚV_x0011_A_x0017_®ív_x0011_A^í`3{_x0011_Aäa,¥_x0011_AøöuÂZ_x0010_AØ&lt;_x0012_Ä_x0011_q_x0010_A®b@ª¡_x0010_A3@nú_x0002__x0003_ù2_x0012_A¤_x000B_.%Õ_x0011_AæM_x0005_T¶Û_x000F_A_x001A_sº_x0001_\u_x0010_A_x0001_ÆÈ¶_x0014__x0011_Aþg©Â_x0010_A²KÁÊÉ_x0010_A²_x0004_ þ-_x0012_AT&gt;EÃÇ_x0010_A_x0019__x0004_Î îÀ_x0010_A°!»p«_x0010_AC*_x0012_Aì·ïÌÚT_x0010_AÉ_x0014_é_x0008_d_x0010_A_x0014_.DÈÀg_x0010_Az ~·½_x0010_AlO_x0002_µè_x0010_AÒçsL_x0010_A(Øq_x001D_´_x0012__x0011_AtãS_x0016__x0011_A,%Ç_x000E__x0010_A&gt;ðvN4ï_x0011_Ao_x000D__x000D_òï_x0010_A4ìt;ä{_x0012_AðÌIÒ_x0018_³_x0011_AÆL_x0001_R_x0010_Aä¦]è_x0010_A8¦îq5D_x0012_AÇ&lt;ÒÍ»_x0012_A_x000D_qMÞÅG_x0011_A_x0010_1ëÑ8&gt;_x0011_AL-0Ò\_x0012_A_x0003__x0005__x000B_] p_x0011_Aøs_x0003_&amp;S_x0006__x0011_AG&amp;ÓZ_x0006_±_x0010_A_x0017_e^&gt;6Y_x0011_A¶kmî2à_x0010_A2éÒfî]_x0010_ANT_x000E_hp_x0010_A_x0019_çÅqÔ_x0010_Az:ItQ_x0012_ABä_x0017_4_x0011_AÕÅÎ·,_x0011_Av1_x000B_I'_x0011_Afg_x001E_¤B_x0012_Ap·ÆÊ¡ö_x0011_A`è}`o_x0010_A_x0014_°_x0007_¨IÅ_x0010_A=åÁÞ4Ë_x0011_A_x001A_y_x000F_í?_x0010_Að_x000E_-Í_x0013_¶_x0011_A_x0006__x0002_I_x000C__x0011_A?ì»mk_x0012_A©:_Ó_x0010_A+q_x000D_ð_x0008__x0012_A_x001E__x001D_H#&lt;_x0012_A¬{¢{º_x0010_A¾¬,A_Â_x0010_AWÕ_x000F_4_x0014__x0010_A^¼_x000E_Çî_x0010_A¸Ád;=P_x0010_A?]_x0001_³R©_x0011_A_x0008_8_x0004_"Ç;_x0011_A\_x0017_Ï2_x0001__x0002__x0011_AþkLêØM_x0011_Aü1_x0013_(_x0010_A"×AZý+_x0012_Aª¡ímª´_x0010_AËNÝj49_x0012_A2_x0004_òô\&amp;_x0011_Ab6ã^à_x0010_A@S½Ð$._x0011_Aæ3×È_x0011_A_x001A__x001A_@îa_x0011_A}&lt;bVÝ _x0010_A(ë_x001C_-id_x0010_A&lt;_s_x0017__x0011_A¤þù_x0015_­_x0010_AÐ*4_x001E_]d_x0010_AÞËþ?ÁC_x0011_AV»4ëþ_x0011_AX_x0014_Ç_x0010__x0010_AÕ-ñTÀw_x0011_Aßm_x0017_f­£_x0011_A_x001E_â7_x001E__x0011_Az_x0007_»qù_x0011_AÙf_x0005_j{_x0011_A8«QUÖM_x0012_A"'ø¿v}_x0011_A?_x0011__x0015_³âû_x0010_A_x001E__x000D_¡_x0007_ù_x001A__x0011_A³z¾ª&lt;Å_x0011_AÕØh´R_x0011_Aÿ®_x0006_Lù_x0010_A_x0010_{¦¬Uö_x0010_A_x0001__x0002__x0002_$*_x0011_A_x001D_s_x001F_é;_x0010_A¢¯x-PY_x0010_A|÷íä_x0016_Ó_x0011_A|Ê¡ò¿_x0005__x0010_AþÊ|_x0012_AÒ½v_x000E_i¸_x0011_A&amp;^	n_x000E__x0007__x0011_AñûpðM_x0011_AÆ§Çªz_x0010_A4$2u8_x0010_ApèRÆÉ_x0011_Aï±Xj_x0010_AF$L_x0017_À%_x0012_A2Ùa¨_x0011_Al°^_x0011_Aôå$V4_x0011_AÌ_x000F_½4_x0010_AZ_x0004_z¥¿_x000E__x0011_A|_x0016_Õ_x000F_o_x0012_A³(1_x0016__x0012_A^/[Ó)ð_x0011_AYËúyÄ _x0010_ALZKFÖ\_x0010_Aò_x0017_[u§_x0011_A~ñP_x0006_§_x0010_A­ëÝõÃ_x0011_A_x0008_èõxÇ_x0011_AÈ+}_a_x0010_A"Æç^`_x0010_AYÃ3÷_x001E__x0010_A_x0001__x0002__x0005_Ñ_x0010_AÎ¾Ùç_x0012__x0012_AqñO¡¬_x0010_A¼¹Û~uØ_x0011_Aê¸ß;h[_x0011_AXò2g¨_x0010_A&lt;	_x001B_urÕ_x0011_AV¹4~CÝ_x0010_AîûÚh½_x0011_AvÓPRQ_x0012_A}´rk_x0011_AO9M·w_x0010_AÑ§¿Ia_x0011_AÂ[%U_x0007__x0012_A&lt;qüQÚS_x0010_Aë}Å_x0003__x0001_ _x0011_A7m''_x0011_AÊ_x001B__x001F_è@_x0012_AFè­lð_x0010_A_x0013_DB_x000D_¶_x0012_A°_x0011_a_x000F_@_x0011_A(Þy0I_x0010_A_x0016_ªxç_x0011_A zØP¦_x0010_AÀQáDO_x0010_A\ljÍ#_x0012_Aêã¢/_x0011_AþÖXN-z_x0010_A¹hLNÀ_x0011_Aè±°u©_x0010_Adçbù»_x0010_A_x0004_Å­L_x0005_Å_x0010_A_x0001__x0003_ÓegÊe_x0011_A_x0012_@ëÿ_x0010_AB_x001B_r_x000F__x0012_A¶4ËÞ_x0010_AZ8âþ§_x0012_AÿïÎ_x0010_Ê¯_x0010_A*y5ím_x0011_AL¶p_x000D__x0011_A¼Tf_x000F_"_x0010_A½D÷_x000C_n_x0012_Ajë_x0016_2b1_x0010_Ah¦W6 K_x0011_AßØÄkø0_x0010_A»Å77,=_x0011_A¢ÁÇ)_x0010_AÐ_x0003__x001E_ô1_x0010_ADh_x0002_S_x000B__x0011_A±¦¥_x0019_£_x0010_AXNÆU_x0011_A_x0015_ÑXß5_x0011_Av_Ø_x0011_;_x0011_AÓs!©O_x0010_AÒpcÈ.Á_x0010_AbèïI¾_x0010_AFDx_x000E__x0013__x0017__x0011_A®4Jª¦_x0011_AY_x0017_æ½_x0011_A{S~g`:_x0010_A.ÒR~Í_x0011_A*ÕïÉ_x000E__x0012_AÇ¥_x001C__x0019__x0011_A4v,_x0001__x0003__x0019_r_x0012_A4ES_x0002__x0011_AVFæ(MB_x0012_AìE_x001A_w)_x0012_AA_x0006_ÅôÙQ_x0011_A²sWÞ_x000C_(_x0011_A`_x001F_ÂêüA_x0010_Aï_x0011_Ë5°w_x0011_AB[JFì_x0011_A5[_x0011_Qft_x0011_A\ªàîíW_x0010_A¬&gt;¢º_x0011_AçéLÚF_x0011_A¤ __x0007__x0011_AF_x0013_Û¥ï_x0010_A&lt;M_x0006_§T_x0012_Aº_x0014_`»Kè_x0010_A¤_x0008_ÞÃ½_x0011_Aç¿ög_x0010_A°xtJ_x0012_AÚ_x0019_à_x0010_u`_x0010_AÄ¢ó_x000F_ÿ_x0018__x0010_A÷ûÕæ_x0011_A£K&lt;©Aà_x0011_A¿7BÒà)_x0011_Ab%Ã¸Üo_x0012_Að_x0010_À@8_x0011_A[_x0008_;~çr_x0012_A\"_x001E_êª_x0010_AWÁ8æÑ_x0011_A"ñ}Êè_x0006__x0011_A_x001A_êh_x0010_A_x0002__x0003_u&lt;TTÐ&amp;_x0010_Aõ¨þ	 y_x0012_ArfK©»g_x0010_Ab&amp;z_x0006__x000C_T_x0012_Añ_x000F_¥_x0010_AÂô·x[_x0010_Aò_x0001_±Â_x0002__x0012_Aõ_x0004_n_x001C_Ï_x0011_A§ý¶Ç=_x0010_AL,ªñB_x0010_AðÝä$5_x0010_ANèþÍ_x0010_AF6þ¾Ù_x001D__x0011_Atùty_x000E__x0012_A&gt;ßÛ_x0003_eÖ_x0011_A~[&lt;ò´î_x0010_A&amp;Ñ¬R_x0010_AÊ_x0013_Â8Y_x0012_A¢èm_x0012_þz_x000F_A_x0018_?¡({_x0011_A^.Ê_x0010_AVãÌ§¾h_x0011_A¢øÃY&lt;ÿ_x0010_A"o;S¯à_x0011_AÇåª^_x0017_'_x0011_Aê_x001A_Ïè^Á_x0010_A¨ÞÇ_x0012_Vr_x0011_AªyO_x000D_ª²_x0010_A_x0002_j¤m{_x0010_Aå¶éß_x0012_Al_x001C_õLL_x0010_A	Ü¼Þ_x0003__x0004_X_x0010_A_x0001_Lz{Ñ_x000F_Aå¨N_x0016_a_x0010_A°?Òb_x0010_At4É_x000F_öC_x0012_A_x0011_ìvH_x0007_¢_x0011_A©0®Ã_x0010_A8.^Èg_x0010_AÖÛ_x0007_U_x0019_\_x0010_Ad731_x0010_Ax_x000B_nûõ0_x0012_Ak?JtZ#_x0010_A_x000D_»¥5k_x0010_A(å&gt;Uôè_x0010_A°!l's~_x0011_A_x0012_GÛ¨¥_x0010_Aº%hB_x001E__x0013__x0010_AØzÿ:_x0010_AäÏJÈ_x0002_ô_x0011_AJöBÿc_x0010_A@?k¨l_x0011_A3ìÃ_x000B_è_x0011_AáËj{}E_x0011_AÆ_x0008_ü{Ë¹_x0011_A#_x0002_ï(+_x0011_AÎVÿ?ZÎ_x0011_AxÓuwhá_x0010_AZ(þã_x000B_¡_x0011_A¯h7Ô®_x0010_Aò¨YëÛ_x0010_AÄå/°ü:_x0010_Añ[U_x0018__x0018__x0012_A_x0003__x0006_°d_x0010_A _x0003_â¬_x0012_AÔcj]_x000B_J_x0012_A&lt;	Ym_x0004__x0011_Au_x0015_ú÷c»_x0010_A«Txi¨b_x0010_A«8{§_x0011_	_x0011_AòE$ý_x001E_9_x0011_AYò_x0005_]/d_x0012_A^ö_x001D_ò_x0010_AVYéÊÛ_x0001__x0011_AÀ_x0002__x0012_áNØ_x0011_A\ñÐÛ_x001B_0_x0010_AT_x001F_»~àå_x0011_ATOàkÿý_x0010_A§½A$úk_x0012_A$®¦'ä_x0011_AÙµ&gt;K_x000C__x001C__x0011_ApÏãÿ_x0010_AÖ_x0007_Rçc._x0011_A_x0018_Õ(_x0011_A(]g©_x001E_g_x0011_AêBMÊ_x0010_A6£À_x0008_ãû_x000F_A÷²X6_x0011_A_x0004_JµÜmg_x0010_A_x001C_Ý5ìÝH_x0011_AÓuzú¤_x0010_A¬_x0004_-wæ_x0010_AMYcòÂ_x0010_Ad @ÂH_x0011_Aè¤à`_x0003__x0004_³8_x0011_AÊtµú'Y_x0011_Aú¤w&gt;:_x0012_Aöo;ëQP_x0012_A}bD¯`~_x0010_AýM_x001B_RÃ»_x0010_A_x0002__x0011_äÜ'µ_x0011_AÜç,_x0016_Xí_x0010_Ap}í_x0001__x0010_A&amp;À¬B_x0018_P_x0010_A¢ÅãP_x0004__x0010_A\_x000B__x0004_	_x0010_A#,^r¨'_x0010_AãÖõÈ_x0010_A;lFÖ_x0011_A_x000B_e5jÖÁ_x0010_Aþ# Ó·_x0011_AöÛ·ª_x0011_A·àV5­_x0011_A2àK&amp;o_x0011_At÷eÅæ_x0011_AÔHÑô©_x0011_A_x001A__x0012_"vz_x0011_AH½öºQ_x0011_A²º'Èl¾_x0010_AÕÉ_x0011_×i_x0011_A0tsí_x0010_Aû¸øÑ³_x0011_A°ûVlL_x0010_A¦_x0016_lJ_x0012_AÒj6}7§_x0010_AZÄ_x0010_®_x0010_A_x0001__x0003_è_x0001_§MH_x0010_Aï_x0003_ÎfLl_x0011_An kCXF_x0012_A_x0002__x0005_ë½_x0010_AM_x0010_.Å_x0010_A;[HW_x0010_A_x001B__x000D_i_x0016_F_x0011_AÎÄøc\B_x0010_Au+8s_x0011_A_x0014_AC_x0017_&amp;_x0012_A&lt;ºü_x000F_V_x001F__x0011_A?_x0002_1Í_x0010_A({¬_x0017_ü\_x0011_AÞP'_x001C_MT_x0012_Aw+_x001B_R!\_x0010_AÓ~8qêÏ_x0010_A.x_x0008_ö_x0010_Aðª_x0017_X_x0011_AUÌ×{_x0011_AÂÌ_x0010_q¾_x0010_A Qð|_x0010_A*÷¥_x000B_-}_x0011_Aÿÿú°´_x0010_A_x000C_Ë?ªNç_x0010_A¬ªæK¢_x0001__x0012_A&amp;±sz_x0002__x0010_A´tß_x0006_eÉ_x0010_AÞõ¾£/_x0011_AÆ+_x0004_Ló}_x0011_A@_x000B__x000C_ù _x0006__x0011_A_x0010_ûÂæïø_x000F_A&gt;Íuõ_x0003__x0006_b_x0011_A8æ-x¦&gt;_x0011_A¸¼_«è_x0010_AB_x0010_Õ3»Ç_x0011_Anõ~ÈbÁ_x0011_AZu®þf_x0011_A4×uN_x0011_Aeºo_x001E_K_x0011_A·Ô;]¦}_x0011_A&lt;cÿîP_x0010_AÎb²V_x0011_AÞ_x0005_w°_x0011_A]e_x000B__x0010_Aà«­_x0016__x0011_Aâk×_x0011_AGOëñ_x0010_AÍ3_x001A_E_x0001_m_x0010_AÑ¥ùø:_x0012_AþP§_x0010_Aø^)!¼_x0011_AªÊ_x000F_Í_x0010_A&gt;÷£xI_x0010_A_x0002_3_x001C_ð+ _x0010_AX&gt;L§_x0011_AßV½_x0007_F£_x0010_AÚîï_x000C_Ñ_x0010_A_x0010_ãV&gt;Ù_x0010_AHã¤·ÿ´_x0010_AÌþ:_x0004__x0012_AÉ×&gt;¹b_x0010_AÂù*_x000F__x001F_±_x0010_AI_x0004_ò½_x0008__x0015__x0012_A_x0001__x0002_üI¦å}R_x0010_AT1&amp;_x001A_q,_x0012_AßT÷A#_x0011_A¾Jé'cû_x0011_A_x0006_Ã$¢sç_x0010_A_x0018_-Bæí_x0010_AK0²Ëò_x0010_AËµa_x001E__x001A_¤_x0011_A}á[t_x0010_Aü·&amp;J§_x0011_AÖÝ_x0012_Ý_x0019__x0010_Aø_x0013_Ì4_x001D_Á_x0010_A®«XÐ_x000B_K_x0011_AØà_x0003_þr_x0011_AwÎ÷3/-_x0011_A-_x001A_ÿY_x0010_AJ4Ä _x000F_ü_x0011_AÚ³ìÿ_x0006_Ç_x0012_AÜ_x0003_q ._x0011_AË¬ª{e_x0010_A8¢P¾Ý?_x0012_A¼_x0010__x0003_É_x000F_AáHq¢çû_x0010_AÜ4¿^÷_x0010_A_x0013_üþ¯_x000E__x0012_Aò_x001B__x0006_v_x0011_Aò{_x0008_ÔÝº_x0010_AXgaH¢8_x0010_Ay©Å_x0004__x0007__x0011_ArÞ]Ø&lt;Ó_x0011_A¾6ëLlu_x0010_A½ BÔ_x0001__x0002__x000F__x0011_A&gt;Ûô@ÉÔ_x0011_A5,ñq¹]_x0010_AD_x000F__x0006_DÊÔ_x0010_Atj_x000F_j_x001D_:_x0011_AWÜª'~_x0011__x0012_A0_x0012_	;jË_x000F_Aº_x000C_¦W_x0010_A_x0003_"ïó_x000F__x0010_A­·8o'l_x0010_A='²³_x000F_k_x0010_AL}_x000C__x0007__x0011_A_x0008_c&lt;R¬_x0011_A¥·d_x0015_Ü_x0011_ADýt­#_x0011_AäÊ.*XK_x0010_Ad4y_x0016__x0005__x0011_A_x001A_&gt;"_x000B_ù7_x0011_AP¹¬µ°_x0011_A]_x0018__x0011_A_x0010_gå+z_x0010_A_x001C_Ø8#_x001A_­_x000F_Az&lt;Ë«xm_x0010_AOGðM_x001D_=_x0010_A6®õ)ãÖ_x0010_AÎ_x000B_Ü¾Âd_x0011_A\Ksæ_x0011_AïÀÖ!_x0010_A¸wcUù9_x0010_AØÿLÊ^1_x0012_AªM¶ÇP_x0011_A_x0001_Ù	*=m_x0011_A_x0003__x0005_V»ö_x0001_è_x0011_AÌà_x001F_é$G_x0010_APÇ	_x0017__x0011_Aî®f_x0002_Q_x0011_AW«_í_x0011_AøÉ;Jè}_x0011_AöÐÈ¡1¶_x0011_A(_x0001_u¥Ò;_x0010_AÀ1a¡F¡_x0011_AáF_x0016_+_x0011_AJGóH_x0010_A(èkÒ)-_x0011_AzÝâ%$Ö_x0010_ADv®ÜÄ_x0010_AÚYÐÚ[8_x0011_AH_x0008_8_x000F_ë_x0011_AH¬=Â_x0018__x0012_A_x0012_ºÁ&lt;_x0010_AúòlÇw_x0012_AØk%Ý¯_x0011_Ax¼¾\_x0011_AtÍzY_x0006_m_x0010_AbPÝo_x0011_Aõú$_x0011_A|jc_x0011_A¸WêMz_x0011_AbÑ©½xñ_x0010_Ad­L~r_x0010_A¤Cú\_x0011_AÁQ_:_x0011_AÎã_x0004_Ë©è_x0010_A_x000B_Úu_x001B__x0001__x0003_Üí_x0010_A_x0001_ot]ÈÜ_x0011_AÅ58IÅ(_x0012_A2_x001B_}ÈÓ_x0010_A_x000F_KU1ï_x0011_ACÚ(Vî_x0011_A¾cç*¯/_x0012_AÔh)? _x0010_AùeOÅ%_x0012_AÖó_x0001_Æ1_x001B__x0011_A_x001A_Çqø_x0010_A*ß·]_x0011_AqÜß6f_x0011_A_x0001_CåP;_x0010_AÑ'äÆ­_x0011_Aô__x001C__x0002_Ì_x0010_A³é?e_x0012__x0011_A´p÷0±í_x0010_A@	4a{p_x0010_Aì}î$E_x0012_AüiuOhG_x0010_A \ü¤_x0005__x0011_A_x000C__x001A_¹#`ß_x0010_Aq¸I_x0008_`P_x0010_AÎ_x000F_}3ÌE_x0011_A_x000E__x0001_ð;ßú_x0010_Aì#°_x001F_æ·_x0011_A&amp;Óýc;_x0011_AÐbf¸_x0010_A,@(¢Ë´_x0010_A_x0010_¥_x0008_å-G_x0012_AÃ|' º_x0011_A_x0004__x0006_{-´7_x0010_AbÉó_x000B_ëÍ_x0012_Aìµ_x001D_r_x000D__x0012_AüBÚx_x0010_AÒ_x001E__x001B_jN_x0010_A|Gé_x0003_©_x0008__x0012_AþÌ:Íç_x000F_AÓ8ow¡Ñ_x0010_AÔVùøá_x001E__x0012_AÑ_x0001__x000D_Aá_x0011_A²À½\)®_x0010_A_x0018_éâ_x001B_5_x0011_Ad}_x0014_?=_x0011_A¸%oÙF2_x0012_A7OE­2_x0012_A¹0_x0004_¨Ö'_x0011_AÖ\XÆ_x0015__x0012_A4¦rÊ\_x0010_AO²\~_x0011_AÊÞI3µ_x0010_A0Öò¢Ë´_x0011_A\_x0005_Fh_x001B_:_x0011_Aµ¢bYª_x0011_Aj4_x0007_]ñ_x0010_Aàz_x001C_,À_x0011_A©Îs_x0002__x0011_A_x0012__x0001_Py¹_x000F_AÜîF¯­_x0010_A[pX_x001E__x0011_AôW%z_x0011_AXJ¹Ûó±_x0012_ATº_x0007__x0002__x0003_þÞ_x0010_AzùDú¨_x0011_AÃ_x0015_¡æ_x000C__x0011_AÝ±?:_x0012_Al_x000D_ý{Ý_x0006__x0012_AÒ[_x000D_	B_x0011_AÍ1G^_x0010_A3_x0005__x0007_N _x0011_AgÏîlY_x0012_AS»_x0003_Ü_x0008__x0010_Aê£b±ä_x000F_A·ª¿öR_x0010_Aþ_x0007_?¾¨_x0010_A_x0006_}X2M_x0010_A®àhÙ;_x001C__x0011_Am_x000E_xÂÛ_x0003__x0010_AUOD_x001D__x0001_l_x0011_ATB0u²_x0010_A6Þ¢f~ _x0011_A_x0006_vX£ÌR_x0010_A_x0003_b=º¢_x0010_Aiô)ó1p_x0011_A¤	¶R_x0012_AB²­_x0010_A\a¨â[_x0010_AaL!_x0011_A¬_x0008_~ï_x000E__x0006__x0010_A¶Lø1ï_x001C__x0011_Ap'd®@_x0012_A_x0012__x001F_P_x0010_,Å_x0011_A,¿Öau_x0012_AÞéVU­_x0010_A_x0001__x0002_ÔWÙ­_x0010_A¼_x0011_~"Î_x0010_AAõ_x0004_yQ_x0012_A²Vr«Ó_x0011_AV©_x0008_½v_x0010_A´&gt;Ñ?h_x0010_AÕ_x0006_ÖÌ_x0010_A²GJØ_x0019_3_x0012_A&lt;Z*©éa_x0012_A._x0017_,èÞ_x0011_AÏ_x0018_	Ñ_x0015_Ö_x0011_A/fâW_x0010_AÖ_x000B_8sË¤_x0010_A¹"±_x0010_A_x001C_©ª/ôR_x0011_A%¾}j`·_x0010_A_x0018_ÁID _x0017__x0010_A°_x000C_-ÜnÅ_x0010_A_x000E_MÂP÷_x0011_A±«X_x000E_6_x0010_A¬-"³_x0006__x0013_AoIÌ_x0007__x0011_A÷¡"÷s_x0007__x0011_Aq_x0008__x000C_²©_x0010_A_x0007_².Þç·_x000F_A»#Æ«Y _x0011_Aéì_x0019_Üp_x0011_A½38Oaq_x0011_A2ìÿ)U_x0011_A£]q_x0010_Aá$¤_x0004_T_x0011_AµÓ°_x0004__x0005_0þ_x0011_AmP~V{_x0017__x0010_AnH_x0012_I_x000C__x0001__x0010_Aphµ ¨@_x0010_A2Ì®D!_x0011_Aê¥_x0018__x000D_4_x0012_A a[Å+_x0011_Aø6æ7 _x0011_AJ@_x0014_½_x0008__x0010_A:lV¼Ç¡_x0010_A­/"Æ_x0016__x0012_A|jC±'ï_x0010_Aò²I{~m_x0011_AÖ|wï­_x0011_A]ÉTó_x0019__x0011_ACEÚs_x0012_A=y.Z_x0011_AiÍ-Yü¥_x0011_AhSM¥_x0014__x0011_A°Q_¾&amp;½_x0011_Aký°´ã_x0011_AK&amp;Pg/1_x0012_A$W96¥è_x0011_Aä´P_x000F_þ_x0011_AÔù()_x0018__x0010_AæÛM\ø_x0010_A_x0014_}¿Ï£_x0011_A_x0004_ó13Hà_x000F_A_x0014_îy¸ÂX_x0012_A?]º¨RÂ_x0011_AçÙ_x001F_D_x0002__x0003__x0010_A&gt;uÃ_x0004_ü_x0010_A_x0001__x0003__x001E__x0005_FÄÐ_x0010_AóGyX£_x000B__x0011_A4DÇÔ÷ø_x0011_A_x001F_|_x0017_ÐF_x0011_AjÑÌ	9H_x0011_A	%LÓÜÜ_x0011_AkPï}Ë_x0010_AiDQ_x0003_Û_x0010_A${bô÷N_x0011_AÊC_x0008__x0012_AÉI-_x001A_f_x0010_AË0&gt;}ú_x0011_AàTñtê_x0010_A_x0002_rï¯SÁ_x0010_Aao¿}K_x0011_A¾Çnæl_x0010_A_x000F_Í_x0006_ÉÀÍ_x0011_A¬êfR Ê_x0011_Aw_x0015__q;_x0011_AR×_x0005_0»_x0010_AÆ&gt;DJ_x001E_c_x0012_A_x000E_µ_x0015_?_x0012_AWtÙEPß_x0010_A&amp;È_x001C_¬_x0010_Aô]	ò¿)_x0012_AíW´½_x001A__x0012_A_x000E_`ø;iN_x0010_A»8ø§iT_x0011_Aì-\;Ý_x0011_A¨ãÏûYÂ_x0010_AÊô_x0004_Eú®_x0011_AË_x0016_W_x0001__x0002_ä_x0010_AëðyÛ_x001F__x0011_A_x0002_%´fÖé_x0010_AüKi_x0005_ _x0010_A_x000C_¯ü_x001F_Nz_x0011_AÞ_x001A_p{_x0005__x0012_AË\	,_x0003_f_x0012_Af0¤(Óð_x0011_AGÒMN_x000C__x0010_AÆ(~Ë_x0018_Ò_x0010_AöÍ_x0011__x0013_¬u_x0011_AÆÿQG"_x0011_A	Óï_x000F__x0012_A@hÅ±}s_x0011_A«ìËÈKÎ_x0011_AP_x0008_F-â_x0010_AÑN'QzF_x0011_Aæã_x0003_Vê_x0011_AðxCé_x0010_A¤½^ñøû_x000F_AÐr(ÊÇJ_x0011_AÂ¬0,û¶_x0010_AÔ/_x0019_Kai_x0012_A8ÉÜù_x0010_AÄü:_x0019__x0011_AÎ]§1¯l_x0011_AÜ_x0007__x000E__x0004_¯_x0011_Aw_x0001_&lt;E_x0010_AÈáLÓ}_x0011_AêUM°_x0010_Að7¾%ß_x0018__x0010_AxaU»&gt;h_x0011_A_x0002__x0003_®£T³£{_x0010_A¤Í*®U_x0011_A|æn`_x0010_AsÙ_x0011_\_x0019__x0011_A`=qÐÙ¿_x0010_A_x000B_ôtÝ_x0011_A _x0012_Únû_x0018__x0010_A_x0008_!Üo_x001E_ü_x0010_A,ç_x0005_ØÃ_x000F_A£6ÿem_x000E__x0010_AØ_x0008_Oß_x0010_AúFÚðQ_x0010_AÃýmB¨_x0011_A_x000E_O(mZ_x0011_Aâì_x001F_Sâk_x0010_AÂÂ_x0012_	_x0011_Aözgª_x0011_A?&gt;Î°c_x0010_Aêh_x0005_«_x0008__x0010_AÔÛ_x0005_{fA_x0010_A_x001A_Aå.¸_x0010_AF±èØX_x0011_AÈ_x0012_ÈE³_x000F_AÅÔZó·_x0011_Ac_x0014_c_x0001_ü_x0010_AÅnóO·,_x0011_A§3Ã._x0010_A¾/EmÝ_x0011_Aúu±Ì _x0010_AEuTG_x0010_A_x0002_¹Nôÿ_x000E__x0011_A@¦f3_x0005__x0006_6Ö_x0011_AÔTe4_x001F__x000E__x0011_A_x001D_é +_x000B__x0012_A_x0008_×_x0018_§Sá_x0011_AÎ[e_x0008_5_x0010_AJ@S$(_x0011_A1Ù_x0014_¦e_x0011_Ao2Î7^_x0010_A_x001C__x000F_üz»_x0010_ATËB{/%_x0010_AèþIó£1_x0010_A_x0001_G:_x0015_¡_x0010_A_x0006_q_x0016_Ï_x000D_ _x0011_Aòå}_x0003___x0010_Aö±ôÆ_x0002_(_x0010_APìD`Ã_x0010_ABÂ_x000F_4}_x0012_Ac|- ,_x0011_AÛWÓMå_x000F_AêaÌ"Yh_x0010_A9"ä¼k_x0010_A_x0013_B³_x0016_q_x0011_AýKwÀã_x0011_A_x001D_³KûÕq_x0011_AÚMxh6n_x0011_A^_x0015_yu?Î_x0011_A_x0014_¿!_x0017__x0012_A_x0004_E,_x001D_v_x0012_A&amp;[_x0007_Q_x0012_A_x001F_i*?_x0012_A ð_x001F_û_x0008_V_x0011_A.=Ç§G_x001E__x0012_A_x0001__x0003_ÚZX_x001C_ø_x0011_Adê*Ñ_x0011_Aú_x0006_®B¦_x0011_Aô\I/Á_x0011_A_x0010_Éòø7_x001E__x0011_AÜRÌ- õ_x0010_A¶µv*^_x0018__x0011_AYÜûZÁ*_x0010_A)h&lt;°_x0011_A8kß¬Ëv_x0012_A_x0008__x0012_»x_x0012_A(B÷õK_x0011_AN_x0010__x001F_÷_x0010_AÁt¾Ö÷Ï_x0010_A_x000F_¿OÕr_x0003__x0010_A_x0011_Fí¿Ù_x0010_A_x001C_çÈ¾7É_x0011_A¡Îg_x0008_j^_x0012_AÙ¬UÎ­_x0011_AW2-»ûZ_x0011_AB&amp;ëTÞ_x0011_A&lt;É_x0002_ß!£_x0010_AÁ|_x001E_r÷_x0014__x0011_A"_x000D_.)_x0011_AxUö.1_x0011_Aº@Ä_x0014_ëõ_x0010_Acµú8_x001E__x0012_A³Ó!VÐ_x0010_A_x001A_\_x0015_æ_x0003_#_x0011_A|_x0007_ïÇËN_x0011_A,µD­Ç^_x0010_A_x0001_SQN_x0003__x0005_e_x000B__x0012_A°W+(Û¬_x0010_A_x0003_ô`aÁÎ_x0011_A_x0006_VÄIÙÃ_x0010_AûYI82_x0012_A¿Â!¶_x0011_A[®¿:f_x0011_Aº±Z_x001A__x0011__x0012_A­ñcR_x0011_¤_x0010_Aï5sâ_x0007__x0012_A_x0002_`´Ûtr_x0010_A©_x001C__x000B_ûÌ_x0010_A2Å_x000D_é_x0011_A/ó(L(_x0011_A_x000B_ñápí_x0010_A²¹ã_x001B_&amp;_x0001__x0010_A_x000E_Ør{«¥_x0010_A_x001F_DJ_x001A_yõ_x0010_AÜ?1ðs®_x0010_Ajçlà_x000F__x0010_AÊG«Î_x0011_A"dØ­Ï_x0010_A_x001D_#_x001B_Â õ_x0010_Aå5_x000E_Ò0¸_x0010_A¤µ`S_x0004__x0010_AZ®ÉÊ@_x001B__x0012_A	jÐô&gt;_x0010_A_x000E_&amp;^_x0006_ø_x0010_AþB«ß_x0019__x0012_A_x0004_ÈÄ&amp;_x0012_AVÞñÛþ_x0011__x0012_A É1Þgû_x000F_A_x0007__x000C__x0006__x0010_¿_x0013__x0011__x0011_Aê9_x0013_,þt_x0012_A×_x0010_y¿tz_x0011_AL9íÏ_x0011_A6¤õÀU_x0010_A_x0008_±t¡2!_x0010_A÷\×9_x0010_AÒb_x001E_6V_x0010_A_x0010_n_x0001_Æ*§_x0011_A_x001E_è%G1M_x0011_A_x0016_¸f_x0013_N_x0012_A\Ò_C#_x0011_AÂB^_x0004_y_x0010_A(ÞjI_x0010_Aê_x000F_õ_x0006_®[_x0010_A?Á_x0008_e_x0002__x0013_AFT)Í_x0011_AÀ_x000F_öÂ	Y_x0010_Adë.ãIØ_x0010_AÂâZ_x0001_ð+_x0012_AJÖ²8_x000C_µ_x0011_AÌr_x0005_ ¯_x0011_A¬_x0003_$·_x0010_AË5AJj_x0012_AêÛæ_x000E__x0011_AN¯úèâ?_x0012_A:_x0002_ûÐ³_x0019__x0010_A_x000F_áuË=_x0014__x0010_A|»nó_x0011_AîG0J¨_x0006__x0012_A_x0013__x000B_6"Ë_x000C__x0010_AÖ_x0001__x0002__x0007_h_x0010_AÓÑ·¤_x0010_A !KMUH_x0010_Av«Ô°¹_x0010_Ae_x0006_)_x000B_´,_x0011_Ab+¡yÖ_x0010_A0VáøD*_x0010_A:ôÆE²_x0010_A9ö&lt;á_x0011_Aý&lt;¼yë_x0011_A4MJ_]É_x0010_AZÊÔ·Hõ_x0011_AtiG!Tß_x0010_AFõióÊñ_x0010_A&amp;·ð±Ó­_x0010_A_x0016_	á*_x0011_A&lt;¡.Âqn_x0010_AÍ¬x+_x0012_AcW]!	R_x0011_A_x0008_$Æ_x0001_[_x0011_A%{_x0011_¶y_x0011_ATfD{_x0011_AÄIJ)_x0011_AIÙÞ×¶S_x0010_A_x0003__x001A_&gt;_x0001__x0011__x0010_AØ_x0010_BWÃ_x0010_AdxKG_x000E__x0001__x0011_AVã"_x001F_àÅ_x0011_A&lt;pe_x000B_Ö_x0010_A&lt;_x0007_Ó_x0005_Å_x0011_A.\¡i)[_x0011_A,ô,Á(_x0011_A_x0003__x0004_${c±Ý_x0010_AÓV?÷_x000F_A_x0001_bÒòD_x0012_A_x001F_$Pm±_x000F_AeÁ7_x001C_)6_x0012_Aµ¡Õ_x0010_AØ¬Rù¤&amp;_x0010_ATÈ@7ü_x0010_A_x0002_½UÄvM_x0012_A´_x001D_LCá_x0011_ALº:2_x0011_AîæÌÎ¶_x0010_A_x001D_Ô_x0019_Æ_x0011_A*M	Zk_x0010_AÚËu_x0016__x0011_A,r¸õèa_x0011_Aº¡à_x0011_AH@"&lt;¾_x001F__x0010_AÒ)Ó?Pè_x0010_Aô»¥ Gu_x0011_ARGTèoî_x0010_A_x0010_Ô_x001E_+QR_x0010_A§_x0017_ò3¥É_x0011_AL_x000E__x000C_=¥_x0011_A_x0016__x0011__x0003_&lt;Å_x0010_A¾;VÖoe_x0012_Aþ_x0001_ä_x000B__x0012_AÚbÀÔíy_x0010_A¼_x0015_ÁHNN_x0012_AU£´pi¹_x0010_AvS6I_x0008__x0012_A¦Bè_x0005__x0006__x001F__x0010_AXÈ]6L_x0011_AÖ&lt;qåO_x0001__x0012_A_x0012_abÂr_x0012_A~aÜ*é_x0011_A6ï^_x000C_h_x0016__x0011_AúoÂ_x000B_TB_x0010_A\rúí«í_x0010_AB_x0015_áì§_x0010_A_x0004_Y_x000E_Çý _x0012_Ap7ÆBÐ_x0011_A&gt;_x0017_/_x0014_¿£_x0011_AÐÞqO_x0011_AU_x0004_XZ'«_x000F_A]:®,Ð_x0010_Ar£ Ýw_x0011_A$GØ|_x0011_A(ó¢WNT_x0011_A_x0004_Ë_x0003_^þ__x0010_A²_x0016_¤rÅ©_x0010_A:©àb_x0005__x0011_A û_x000B_-éÞ_x0010_AÁò¾_x0004_¨_x0011_A¨×l_x001F_òZ_x0012_Av·õF_x0010_A-t_x001A_0Øâ_x0010_A$_x000E_Á»_x0011_A'_x001D_HÔÿÄ_x0011_A'un_x0014_ÆÄ_x0011_A§ßP_x0015__x000C_ú_x0011_A_x0010_"_x0002_4¹H_x0011_A"c§x_x001D__x0010_A_x0001__x0005_¨_x001B_¯µ¹/_x0011_AL_x0008_#ä_x0010_A$_x0004_@&gt;zK_x0010_AàÀ¼ã_x0010_Aú¤hÛ_x0010_A_x0008__x001E_ÖvB6_x0010_A§L_x001B_}(_x0011_Aâ©lÐt_x0010_Aº_x0001_ðkú_x0010_AÔI&lt;²Û_x0011_A8_x0008__x0011_A^@_x000E_ñÈ¶_x0012_AÂÃ_x0011__x0019_n_x0011_A9_x001A__x0015_µzd_x0012_AFsh(»+_x0011_A~+	4èÉ_x0010_A2O¨U_x0010_AÖÔZ¯ª_x0010_A`w_x0018_EF_x0011_A_x0002_7÷Ø´_x0012_AõÃ·Òõ_x0003__x0011_A5xEÜ_x0010_AÃ&amp;Ùµ_x000B_ã_x0010_A_x0017_¾ºÃ¿_x0010_Aø_x0013_	_x0010_Aä¤ìµ_x000D__x0011_AZÙ(æq_x0010_A*&lt;{ß¡I_x0011_AVÅ×»_x0006__x0010_A[TÒ_x0014_	_x0011_AÉi|¼ïS_x0010_A&lt;vy_x0003__x0005_H_x0010_AÄnÏÙÔ_x0012_Avàäu_x0010__x0012_A¸jM_x0016_|°_x0012_A,Åá§¬ã_x0010_A_x0004_°ÍMí_x0011_A,_x0008__x0011_{Ý_x0010_AK_x001F__x0010__x0002__x0006_I_x0011_A_x001A_ã_x0013_p_x0010_A4_x0005_$I_x0010_AT{Pì§._x0011_A_x0003_uÀ_x0014_	g_x0011_A2®&amp;Íöj_x0011_AUL9_x0016_3_x0010_A )ì:Å_x0011_A0_x000E__x0004_ð0_x001E__x0011_A_x001E_ÞÁeâ+_x0011_AåÁOh5_x0005__x0011_Aíú'_x0001_Ña_x0011_AlÓÓNj¶_x0011_AJ!yvl_x0018__x0010_A&gt;ò¯w­ø_x0010_A_x0008_~`Á_x000F_A´|M_x0016_ð[_x0011_Aä÷öpX_x0008__x0011_A(Èf)J!_x0010_A×(Ý7ø_x0010_A2GàSI_x0011_A.Ø±_x0012_ª_x0018__x0012_AÒ¼óci¿_x0012_A_x001F_©Ã_x000D__x0011_AG¸{±_x0011_A_x0001__x0002__x0017_Ó&amp;LP_x0010_A_x0008__x001A_æ_x0012_A6ã&lt;g«U_x0011_A_x001E_Ë:_x001F_C_x0011_Aúâ4WÉ	_x0011_Aò[$¹ó _x0010_A_x0012_%þKW_x0010_A"ä_x0011__x0015__x0011__x0011_AÖÁöþFY_x0010_A_x001B_@¸_x0013__x0011_AÂ_&amp;¢_x0011_Afr_x0019_8µf_x0011_A_x0005_cùÒý_x0011_A?u¯´C_x0011_Av2`_x0004_¾w_x0010_AñßÆPH_x0010_Af@G/_x0011_A¦¥F¨Äe_x0011_A_x000E_·9©	_x000F__x0011_Aà"*@Þ«_x0010_A°Ø5ì:_x001E__x0011_AoÔÎÉän_x0011_A"¬_x000E_gô_x0011_ADÓôï_x0010_AçÛ_x0003_!_x0012_Ay_x0002_Ý_x000B_Þ_x0011_Aa61åï_x0010_Arùâ$'S_x0011_AÌc7ÍF_x0011_Anb±Eô_x0011_AâC÷_x0008_[_x0011_A_x0005_E5_x0001__x0004_,h_x0010_A¨°ï_x0010_AâßÓ|&lt;_x0011_A_x001A_¦ãCði_x0011_A¿$®Ý	_x0017__x0010_A_x0016_þåtR_x0012_AwWTM_x0010_An\¬Â_x000B__x0011_A8_x000D_hå_x0011_Ax¥_x0016_©@C_x0012_A¿dÌHLß_x0010_Azèë_x000D__x0010_A£_x0010_R_x001C_à_x0010_AÌ@Üõb_x0012_A|ÀóÉW_x0012_AÑí_x0013_ÿ_x000E__x0012_A_x0002_W¹iÕ_x0011_A²6_x0004_;6W_x0010_A¢Ó_x001C_ØÕ_x0011_AÒôk\Ö×_x0010_AÈ±5ôõ_x0010_A_x0016_î#¿íg_x0011_AìKÑ_x001E_5_x0012_A«j@RÈ_x0011_At¢F£ë@_x0012_A(n_x001F_¶_x0011_A_x0008_TOò3¿_x0010_ADïCa_x0010_AºB_x0016_ÍI _x0012_A}ß8aë_x0010_A¼_x0019__E_x001D__x0011_AvlSy_x0003__x0011_A_x0001__x000B_üüý¼¥Ö_x0010_A}t +£=_x0011_A@tfã.ã_x0010_A|_x0003_^yS_x000C__x0010_AêÓ3G_x0011_F_x0011_AKûJÔVû_x000F_AP_x001F__x0012__x0007_sç_x0011_AÃøãäe_x0011_AltZÔè_x0010_AÜÚ_x0005_¤¨_x0004__x0012_AFògXvv_x0011_AÖ±ÂÊê_x0011_AH_x0001_õDÕÂ_x0011_AvÕtGÆã_x0010_AVð°âmJ_x0012_Al_x0008_«ÐC_x0011_A¶þ_x0019_¦_x0010_A_x0010_è¢u)_x0011_AV1º:_x0012_A´½~hS_x000E__x0012_AÍ_x0013_á5_x0011_A_x001C_Vì¼õ_x0001__x0012_A_x0002_ì_x0006_õ\H_x0011_AªðºaÂ¤_x0011_A&gt;³13&amp;3_x0011_AA§w@_x0011_AÇ1&amp;³ªÚ_x0011_A,¶_x001F_ä`_x0010_Aæ,	-[_x0011_AðH3h0_x0012_AFòC_x0008_Ü_x0012__x0012_An3"Â_x0003__x0004_»_x0010_A#³úu²_x0011_AÙâægHr_x0010_Aâ¶ÈK_x0011_A,t_x0010_Ý?`_x0011_A)sJTBv_x0011_AæÆûG¬A_x0012_A®Þòm²_x0010_A87c_x0011_A¦_x0013_×]°Ý_x0011_ApútÌ_x0012_2_x0011_AQ!ºÛ_M_x0010_A9_x0005_Fé_x0001_Ì_x0011_A³EäeA?_x0011_A°¼¹_x001E_[_x0010_Al¾hÂ(_x0011_A_x0003_ØÅ¼ÈÅ_x0010_Adê_x000B_DØ_x0001__x0011_AfÌ¿W«Ù_x0011_Aò_x0017_2±@_x000E__x0011_A_x0004_Íø_x001A_àÈ_x0010_A[cüËÍ_x000F_A	4_x0015_E_x0010_At_x001B_Ý"¬_x0011_AdÚ_x000C__x0017_^_x0012_A¤µ×^_x0002_+_x0011_A_x0006_ªäÉí_x0011_AÄ»·Æ_x0004__x0011_AýB×¬á_x0012_At_x001F_Z7&amp;¶_x0010_A(_x001A_îD6u_x0010_A1¿ÿÒð_x0010_A_x0005__x0008_té6É_x0002_×_x0011_A ²¾À3P_x0011_A_x001B_û_x0018_U]_x0011_AÀ&gt;srÞ_x0012_A/D/óÂó_x0010_A-Ú°Vã_x0010_Aü4ã_x000E__x0011_AÇAçæuà_x000F_ACák_x001F_[_x0010_AÑ5_x0004_ô¹ê_x0011_AîÌê_x0016_zP_x0011_AºGßæ_x000E__x0011_A¹IÕM%_x000C__x0010_A®âø_x0003_îÊ_x0012_AZKYBð_x0010_A_x0006_Í_x0002__x0012_A²¿WÈÁÊ_x0011_AÀ_x001B_ÂÕ_x0010_AC$Ãèý_x0010_A/o_x0013_3_x0011_AV¿Þ__x0011_AtÝÁ_x001B_~ï_x0010_A&gt;&lt;ãt_x0011_AÖ4Ôè§»_x0010_A¡_x0003_yrò±_x0011_AºE_x001F_Ý_x0011__x0011_AÀ6I_x001C_½_x0010_AD_x0018_És_x0001__x0012_AÐ°_x0010__x0007_t_x0010_AÌ_x000F_îlã_x0011_AÊ#Õ¨K_x0010_A_x000C_r_x0001__x0003_4X_x0010_A=	F¦_x0011_AJ*_x0012__x0006_ì_x0011_Ax_x000B_?#/_x0010_A³_x001C_Aíh_x0011_A­ÕÙt[ï_x0011_A&lt;R^=üµ_x0012_A"í_x0006_û_x0010_A¼#ç'm_x0010_Aö_x0017_¬ø_x001E__x000B__x0011_AÚÁú 1_x0011_A¾_x0016_½_x000D_y3_x0010_A æzG¼Ø_x0010_ABÐ¥°ñ~_x0010_A:ö¬XµÉ_x0011_AHÅñËq#_x0011_Aæ¶*ÑÃ×_x0010_AÐÐ_x0008_ªae_x0010_AÄÉæiÝ_x0011_Að¾úº¤_x0006__x0011_A@Gg?)F_x0010_AÙ_x001B_iÊC±_x0010_Av_&gt;_x000F_ÌÓ_x0011_Aì_x0014_qA _x000F__x0011_A_x0008_j_x0013_#_x001F_ì_x0010_AÿÄ_x0002_T_x0010_A_x0016_/÷²5£_x0011_Aà$_x000C_ÄÔ_x0010_AUbç&lt;{_x0010_ALA$ô¾R_x0010_AÎT¿ë_x0013__x0011_A§¹a_x001B_¹h_x0012_A_x0001__x0003_Tõ]Y_x0001__x0010_Axg ¨\Ë_x0010_Ab«_«_x0010_A{x^ÚN_x0010_AÊÑúIÑ2_x0010_A¨G%(}_x0010_AP_x0013_À_x0016_á_x0011_AF mM)r_x0010_AÕe79_x0005_"_x0012_A«_x0004_)sÀ_x0010_A@Ý1¥v;_x0011_Aeê²²_x0010_A_x0014_­ÑZa_x0010_AÓ/$î_x0010_A¤Õ+_x0010_AäP·_x0014_­¬_x0010_Aç÷LÁí_x0011_A_x001E_®Ó--_x0012_A¸­ÿ£(Ù_x0011_A_x0014_Éý	æà_x0010_AÎ~L¹Xn_x0010_A¡¯&lt;_x000D_¹_x0017__x0011_Aã/«!2_x0011_AÆ{_x0003_¹´_x0010_A$_x0008__x0005_Pö§_x0011_AreË¾_x0011_A_x0002__x001A_\ì_x0008__x0012_AÀ_x0003_A8{_x0010_A­ê{_x0010__x0011_AÐÐ	YKg_x0011_A^`Q®Äª_x0011_A\Í_x0005_â_x0004__x0005_O_x0010_AnÑØ¡¥_x0010_AçO_x0001_cú_x0010_A&amp;ï­ã8É_x0010_AåÅyd_x000D_X_x0011_A®'6¹|_x0010_A!~lì_x000E__x0011_A¾_x0010_:GC@_x0011_A_x000E_¾1w­_x0010_Au]_x0007__x000F__x0011_A^RvúAè_x0011_A$c_x0005_y_x0011_A¦ÿxÆæ_x0010_A_x0018_ÿcÃÏ_x0011_AÖ¦_x0003_yC_x0011_A:ÄÀbú_x0010_AN_x0002_LÝnÕ_x0011_A]¾²_x0011_A_x000E_ªØ]Ú_x0010_Aá`f*C_x0011_A_x0018_Ø·:Hú_x000F_A_x0006_ö_x000E_î_x0011_A_x001A_ÞOrT_x0010_A_x001E_8t$þ_x0010_A¿¢_x0018_y_x000E__x0011_A¶_x0005_{cõ_x0002__x0011_AÜ½å_x001D_4_x000C__x0012_A:ét´6_x0010_A}ÂL_x0012_A&amp;FîlÛu_x0011_A7A3j#µ_x0010_AN/Ô¼£_x0011_A_x0001__x0002_ g4Dkï_x0011_A¤_x001E__x001E_âÃ_x0010_A_x001F_.ëÄ _x0011_A½7-¢_x000F_A_x0013_L_x0015_³_x001B_À_x000F_A¼|RÁá_x0016__x0011_AÔ)×T?°_x0011_A¸!Ly¦_x0010_A%_x0017_¾s%9_x0012_A&lt;t_x0019_`	_x0008__x0011_Am&gt;.ä#_x0011_AaË¥Tt»_x0011_A"_x000F_°±üI_x0012_AÈ¤^*û_x0010_A¸ÆH¢æc_x0011_Ac«4_x0001_ë_x0010_As_x0002_³Sìô_x0011_AÝÓ_x000E_2´_x0011_A$ëEa[_x0010_Aâ£Óë¹¥_x0010_AÁ_x001E_Â7Â_x0011_AF: C:6_x0011_AEEU¥ª_x0010_A:Íº®_x0010_A0$#_x0014_T_x0003__x0011_ARÊ_x0007_ea_x0011_A&lt;§_x0012_Ë&gt;_x0011_AÚñ\×çª_x0010_AL=;Í£Á_x0011_AÀ¿æ_x0006_Ã_x0010_A¼24_x0016__x0010_AÄ½HI_x0002__x0005_¥»_x000F_Aê4·1ª_x0010_A_x0005_'VØ_x0011_A§v£ 2D_x0012_A¦¿M_x0003__x0012_A_x0019_mpO	S_x0011_A33Bé3_x0011_A{Rnv_x0011_AÜ2j_x0001_Z_x0012_AU&gt;~x_x0010_Aðn_x0013__x000C__x0011_Aæ8Wê&amp;¿_x0011_A}êô¥/_x0010_A _x0012_Ô6_x0010_A_x0004__x001A_GL_x0011_A_x0006_ºLÚ_x001E_Ý_x0010_Af%¿g_x0018_#_x0012_ApC_x0015_~P_x0011_AÁu_x0018_Åò_x0010__x0011_A§(uáëÙ_x0010_Ad¼Fç/ð_x0010_A_x0012_Â_x0003_Ï_x0016_ _x0010_A:LÖL_x0018_H_x0012_AHvì¬_x0008_Ê_x0010_Ahe@,2_x0010_A--@×ß_x0010_A­_x0017_ÀZ2T_x0010_A_x0005_âúO6_x0011_Ar.úe»_x000C__x0011_A ÷ú_x001F_×ó_x0010_A_x0001_¼Ð&amp;_x0011_AbSâ¯^_x0011_A_x0002__x0007_Tþ_x0004_Ãv_x0011_AøKìþ¡à_x0010_A4-a_x0012_A´ÝB_x0019_$_x0011_AbË ßÅ_x0011_AÈ%ÓÆz¼_x0011_AÀ_x001E_eE?_x0011_A¤ï»Ü_x0001__x0011_Axq:Áa{_x0012_AXà_x000E_a÷/_x0011_AfÒ®_x001D_i_x0011_APâ¬r*_x0010_A:B93¦$_x0012_A&gt;_x001D_1q_x0012_ABe_x0008_AåQ_x0011_AÓ0Çw_x0006__x0011_A&gt;n_x0014_#[_x0010_A¢N\Þ_x0011_AÀ¢p«ð_x0011_A _x0003_6½6¹_x0011_A_x0017_Ø¦ùN_x0007__x0011_Ajô*ì=_x0011_AÔ%O`_x0010_A_x0005_¢ÀB_x0011_AÚMÖÄ#Q_x0012_A&gt;©V_x0004_D_x0010_AS9î{p_x0011_AÐYµÓ_x0011_A:±%¸_x0010_A:C­y_x0012__x0013_A¾õã\_x0010_AòúN_x0001__x0002_P3_x0011_Aøé_x001F__x001B_O_x0010_Aø:ýJ_x001B__x0004__x0012_AE%÷N3Ô_x0010_Aâ_x000B_ã¨ô_x0011_A£Ég­Ô_x0012_A_x001C_R-_x001B_ïÀ_x0011_A"!O­}_x0011_A]µøC"_x0011_Aàú\ëX_x0011_A®$i2SÕ_x0010_AÊYê7_x0012__x0010_AõÕ´4b4_x0011_AÑë_x001B__x001E_óþ_x0010_A:J_x0013_?³_x0011_AáW©K_x0001__x0011_Aj_x0017_Ç_x0011_Ú_x0010_A»Â,_x0005__x0010_A_x0004_Bäc%_x0010_AïwfÃ_x0010_A®mÇ§_x0010_AÛÙ6^/_x0010_ALg])Ø}_x0010_A=«Úü_x0011_Alå4³±Å_x0010_A£¼â}_x0006_T_x0010_A]c;Ö¾N_x0011_Aê/_x0003_äqñ_x0011_AoúÌ~_x001E__x0011_Ab²JI7¨_x0011_Aè¸©X^ù_x0010_A¼o_x0017_¯ö_x0017__x0011_A_x0006__x0007_({:­ô_x000F_A¶y_x0019_^ÿ*_x0012_AÆ R_x0010__x0011_AÉ_x000E_Ei_x0011_Ax_x000C_åÑxm_x0011_A_x0002_×Ûã_x001C__x0011_AÆ`¿}_x0011_AZ(|'¤_x0003__x0011_A!IfrÙ^_x0012_A¾6Øê®_x0011_Aé³_x0005__x0013_¹À_x0010_A_x0004_¨Ü8_x0012_AÅ_x0001_BBü_x000F_A©ä	__x0010_AáÓÊy_x000D__x0012_Ak4º¿_x001D__x000F_A`RF_x0010_	_x0011_AÊyAÂr_x0010_A6V_À_x0011_A®õÂöÏ_x0010_A_x0016_à¸ZâE_x0011_AágöÍC&gt;_x0011_Aí_x0008_7SO¾_x0010_A_x0018_5[Ðù_x0010_A~Ù	_x0002_Ö_x0010_AÐÕ_x000F_íg°_x0010_AvHxÅs'_x0010_AÜ-u¦_x0006__x0011_A6ÄYB_x0017__x0012_AÎ¼_x001C_kÉ_x0010_A¨)_x000E__x0006_¢_x0011_Aè=ù_x0002__x0004_6a_x0010_A~Y=ÂÕÌ_x0010_A_x0007_M_x0013_c·Q_x0012_A_x000B_;ª_x000C_í._x0011_AÄvÞ_x000E_N_x0011_AþE_x0010_4_x0012_AÎÛè_x0015_ÒË_x0011_A¿öR:_x0012_A&lt;(_x000D_L®_x0011_A¤á¸¶{b_x0011_A[ì_x0011_³K_x0012_AªÖ_x0010_Aì|_x0008_z_x0011_AXÖuË=»_x0011_AIô?©-§_x0011_A_x0006_¬_x0011_k_x0011_A!É0Ù%_x0011_Ald^ÛJ_x0011_AtÕ	Ý¡_x0010_Alß(_x0011_sS_x0011_AµFµ§N_x0001__x0011_A'¨×ÈBÜ_x0010_A¦d_x0014_+!_x0012_Aróªó(_x0010_ANÄê_x000B_Ö{_x0011_AVÌµpð_x0012_ATK_x0001__x0008_k_x0012_Aà_x001C__x0010_¯m#_x0011_A&lt;û8	q¿_x0010_AfvN#_x0010_A1ï½Rý_x0010_A"×_x0003_ _x001B_¼_x0011_A_x0001__x0003_IJkj#_x0010_AÒê0.·_x0011_Aê­Å/ÈÌ_x0011_AHóòþ¼_x0011_A_gÒ+Å_x0010_AÈ|.&gt;Ö_x0012__x0012_A¢"ZT_x0010__x0012_AÁ!BÕÆ_x0011_AÙ[5i^_x0012__x0011_A!f_x0018_æ_x0001_"_x0011_A_x0015_&gt;À_x001E__x0012_A8ó_x0008_ÿ_x0012__x0011_Ay2&amp;Aë9_x0011_A©sÇR_x0002__x0012__x0011_A G"_x0012__x0011_A_x001A__x0013_;ô¡Ø_x0011_A_x0016_ _x001D_ùiÖ_x0011_A_x0010_#éÉ_x0012__x000B__x0011_A#÷qõï_x0011_AúÙï~ï_x0010_AJËiZÿî_x0012_AþjIÓB_x0012_AT¶Ä_x0005_n_x0012__x0011_AÈê¥KÅ_x0011_AîJlº_x0010_AÂîøû:_x0001__x0011_A_x000C_Öü	CØ_x0011_A,ÿ¡_x000B_D_x0011_Ad£Æ7c¾_x0010_A6³xjW_x0010_Ar_x0006_qp_x000C_ù_x0010_Aº/::_x0005__x0008_~_x0011_A0ÊóÖª_x0010_Aâä_x000E_~_x001E__x0010_AL6Ç_x0011_AÐ´³¶_x001E__x0012_A_x001C_©^äÍO_x0011_Aô°Æòd9_x0010_A¢þ²63Ñ_x0010_A_x0002_]¬VË²_x0011_AH_Î¹³ï_x0011_A^_x0014_H_x0019_?_x0011_A_x0001__x000C_¾¢#_x0011_Awiã_x0004_¯_x0010_Aº4sÂ_x0015_-_x0011_AªyXÛ_x0014_q_x0012_ASÒÙr»â_x0011_A_x0002_&gt;Wèúõ_x0011_A_x0006_w$f1£_x0012_Ao$¢Nï_x0010_Ad;E:ó_x0010__x0011_AènO1o_x0010_A&gt;óù©ÿ_x000D__x0011_A&gt;óTN4ã_x0010_A|\@_x0019_·_x0007__x0011_A ZÿVD_x0011_A _x0012_1ÿ_x001A_º_x0012_AÊeþYá_x0011_AZ°ë'_x0010_A_x0014_]ç_x0005_p_x0003__x0012_A(lÝZ5_x0002__x0011_A1èp{_x0011_AI_x0017_bÛü=_x0010_A_x0002__x0003_p¡³å½_x0010_Ax8µ¬ë_x0013__x0010_A_x0004_è_x0010_³_x0010_AR5Úµ_x0010_A´ó¿¸S_x0013__x0010_A¤_x000D_Q_x0003_]Ë_x0011_ADø£¶|Y_x0011_AYù%F¬¨_x0011_A_x0010__x001D_næ@_x0010_Aæ_x000F_nÍT,_x0012_Aw&lt;¥ &lt;ú_x0010_A_x0006_eXÌ_x0010_A_x0012_®KC(3_x0012_A¯_x001A_¾Þ_x0012__x0010_A_x0001_L²J_x0010_A¥å¶ca_x0010_Aú_x0019_Vøa_x0010_A_x0006_ËÐn7#_x0011_A3üä_x0018__x0010_A@R0µø=_x0011_Apæ)²Bð_x0010_AðÕÚõF_x0011_A¨ø_Vð@_x0011_ARïäif_x000B__x0011_A\ÏÉÆ[Ø_x0010_AÞAY_x0016_ÂÓ_x0010_A]_x0003_kÈ­_x0012_AÔhïeòX_x0010_AéÊ¸Ú@_x0010_A_x001D_i¿ ^_x0011_ACXF·_x0011_A^ñÉ_x0017__x0003__x0004_Ôþ_x0010_A:}2µk_x0011_AHmY¶ü_x0010_Aïý¥'£_x0002__x0011_AÇZÍìÜ{_x0010_AnÞ0V_x0017_æ_x0011_AtiÈÞÐ_x0010_A_x0013_Û3oi±_x0011_ATÎ_x0001__x001D_H_x0011_A³Á_x0016_Àà_x0010_AQ®`É4_x0010_Ah=8ÈÙ_x0011_AöN7R?_x0011_A$ßÇQÿ_x0010_A_x0010_f`6_x0002__x0011_A|ïM¨&gt;Ø_x0010_AÃ_x0003_Ñé._x0011_A=«N¡"_x0011_A_x001F_F_x0019__x001F_-_x0004__x0010_A~ "åäÿ_x0010_A_x0007_04¯Ôý_x000F_A_x0013__x0014__x001E_»î)_x0011_AJ#th_x0011_A0ï`;_x0010_AüONXj6_x0010_A8¬VÍ»ê_x0012_AÓGHNÒ_x0010_AÎ¢í/_x0012_Aæ¤kgÏ_x0010_AdÑXð&lt;_x0012_AÐ"_x001B__x0017_5b_x0010_A°ÄpÍ_x0010_A_x0003__x0006_L#ã¸¼_x0006__x0011_A_x001E_n¶6lö_x0010_AT_x001B__x0016_âô_x0010_A_x000C_¶F¯_x0011_A_x0014_ö_x0005_êw_x0010_A_x000C__x0017_Ã ´_x0003__x0011_A_x000E_ªºÙ3D_x0010_A¢õ@Õ®ï_x0011_A~G¦z_x0012_A¤Òî!0¬_x0011_Aµ©ÚD«w_x0011_AÚ_x0017__x0019_A9;_x0010_AZõÔaj_x0014__x0012_AÙþ×Ê_x0010_A_x001E_w_x0008_3Ë_x0011_ANê#_x001C_l_x0011_A_x0001_È/2¥_x0010_Aw3_x000C__x0010_¬_x0010_A¥ _x001E__x0002_â_x0010_A:N`.¤ÿ_x0010_A&gt;SùÏÊQ_x0011_Aó_x000F_qüðX_x0010_AF_x0010_; -_x0011_AÌVrë§_x0011_A¶J©ö¹_x000F_A0MOíìm_x0010_A_ã%Á,_x0011_A_x000F_«ðQ%_x0011_A¦&amp;·	7¿_x0010_Aoh_x001F_¹»_x0011_A_x0008_Õ_x0004_&amp;Äy_x0012_AÒ_x0002__x0003_%C_x0011_A_x001A_äH_,Ô_x0011_AâÍ5íê_x0011_A_x0002_[_x0018_ÿE_x001B__x0011_ABÍq¤_x0010_Aã¤[WÂn_x0011_Aº&lt;N'"r_x0011_Aæ@(²(ô_x0010_A²\vºÕd_x0011_Am2°f_x0001_Õ_x000F_A{d=5_x0011_Ao_x0006_{B]_x0010_AÝ¥_x000D_·_x0010_AÞ1ÜÝ_x0013__x0010_A{_x0013_õ9_x001A_U_x0012_AL_x0001_@ÀÍ_x0011_A÷_x0007_FM«_x0010_A_x001A_SÜAÓ_x0010_A0v&gt;|6_x0012_A_x001F_W8=w½_x0011_A¨·_x0016_6_x0011_A^àþª_x0011_Ï_x0011_A_x001E_½Â²é_x0001__x0012_Aa_x0004_-_x0011__x0018_ó_x0011_AMo_x001E__x0003__x0015_-_x0010_A_x0012__x0004_ÌB5_x0010_AM¥¦.×j_x0011_AÞê	_x001A_X_x0011_Aâgs­_x0015_	_x0011_A_x0010__x000C_û£_x0011_Aé®w_®_x0010_AtÑIv_x0010_A_x0002__x0003_â_x0014_[í_x0012_A_x0012_*-ýñ_x001F__x0012_AÀä_x000C_÷!e_x0010_Aæ«ýË4_x0012_A3¡uÀ(^_x0010_A7'_x0019_¤ë_x0010_A°0ªÐâb_x0011_AÚmè#¥_x0011_AúS5Î_x0004__x0011_AÎ×4Ì_x0010_A@Sª_x0010_A7^_x001C_Q_x0001__x0011_A"MµÃ·U_x0011_A_x0012_II%_x0010_A(K¾_x000E__x0012_AJS_x0016_$_x0010_A8_x000E_$ê_x0011_AR%Í_x0002_0·_x0011_AJÍÇ_x0011__x001C_®_x0010_A_x001A_7R½H_x0011_AàfÐïë_x0011_AvN»Ð²R_x0011_Aä°ÌÚhÍ_x0011_AvÒÚ_x0012__x0011_Aö_x0004_¤=é6_x0010_Aè5Ä¸þ_x0014__x0011_AÙí}¶è_x0010_A&amp;â¾æD_x0002__x0011_Aö¼¯ð¸_x0011_A&gt;|_x0005_n_x0011_Ak`#e«p_x0012_A#÷VÞ_x0004__x0005_2_x0011_A:Þ¯ë{_x0007__x0011_AD[_x0001_á?Û_x0010_AC«Õ_x000D__x0011_A¤_x0016_l =ô_x0010_AHþd£¿_x0011_A  l_x001F_a_x0012_AçF@_x0004_Å¥_x0011_Ac_x0007_ºb_x0010_AååíH#«_x0010_A_x000B_òâ¶ßf_x0010_A}ìèâ[Z_x0011_A_x0002_"6cýË_x0012_A~é~D_x0010__x0010_A¥tkiÃë_x0011_A$rßg_x0010_A_x0017_%_x0018_g_x0011_A~T	ÔÜ_x0015__x0010_AîWµMq_x0011_A_x000C_n,q_x0013_C_x0012_AóUûg_x0012_Az?8&amp;U_x0011_A0Y_x0003_@}-_x0011_A	iZH&amp;_x0011_AÚ° !Áî_x000F_A_x0012_±Lî_x0010_AGy¨fÏ_x0010_AH{³	_x0013__x0011_A8_x0007_KË_x001E__x0011_AG)õbø_x000F_A&lt;Ø³B_x0010_AB±p¨_x0011_A_x0005__x0008__x0001_Æ_x0004_e«_x0010_AUç		 _x0011_Ah¸Æ_x0019__x0011_A¦8U|Kê_x0010_AFó¸dZS_x0011_AÈ_x0002_âi @_x0011_A¨ñO«_x0010_ALvÔßþØ_x0011_A4_x0001_ú_x0013_Ù_x0006__x0012_A_x000B_ee_x0012__x0011_AÎÖËá_x001B_õ_x0010_AäfKöå_x0010_A_x000C_9^¹©Ã_x0010_A~Ôìáz_x000E__x0012_AÊ£Æºhl_x0010_A\_x0006_ÿqu_x0012_AòØË"´_x0010_AJo_x0001_¬+_x0011_A.í_x0004_£¦§_x0010_Ansèú_x0005_"_x0011_A2þªpx"_x0012_Aá±ãÂ-Õ_x0011_Aìe	o_x0010_Aþë`_x0010_Ah«_x0007__x0006_	_x0010_A_x0016_4l&amp;_x0011_A{CÜc£_x0010_AÀow;_x0011_A_x000C_M¤ï»_x0011_A(_x000D__x0006_§HÛ_x0011_Aì°¶Ì!4_x0010_AÖmg_x0003__x0001__x0002_Ù_x0017__x0012_A_x000D_õîh_x0011_Aùç_x0011_AòjRãU_x0011_A«_5õ_x000F__x0011_A&lt;=_x0008_À;_x0011_A6&gt;[Hp_x0010_AôHb1À_x000F_A¦é%¨,_x0011_A©ôÁä_x000E__x0010_A4z¨¡ÊÜ_x0010_AÖ_x0008_Õ_x0002__x0013__x0004__x0012_AU×¥ë6Y_x0012_Aø~_x0001_Ï_x000F__x0010_A= æ$Ð_x0011_AAÜ(ë &lt;_x0010_AV_x000E_µ\`£_x0011_AØ:Ò_x0016_¡_x0012_A3}°Õ_x001B__x0012_A¹_x000F_¤f__x0011_A_x0010_ôG_x0013_¡_x0011_AmY_x0017_eç_x0010_AãÃE_x0003__x0013_Atþ¨N_x0011_A©_x0016_²_x0011_&gt;í_x0010_AÌ,ÛáÖ_x0011_A8lÚ¢_x0011_AÊ\ÐZÉ~_x0011_A¿:«_x0011_Aw»!¶´¡_x0010_AÆUDÅ&amp;ä_x0011_AêdæÃN_x0012_A_x0002__x0004__x0005_²ECýÛ_x0011_A2dê¬q_x0010__x0011_Aä*6F_x0012_A2Ö¬½_x0010_AÀ|rÒ_x0011_A»g6_x0011_AWé3©t_x0011_AÖeÿÃ_x0010_AÀf¹QÂN_x0012_A+ÎÔò_x0010_Aý::j_x0010_A·_x0003_2w]W_x0011_Al_x0011_Øì-Ü_x0012_APÙ®t*¿_x0010_A6_x001B_ªßÚ_x0010_AhD8y¬Í_x0010_AÚ_x001C_£\_x0016__x0011_A_x0015_jéºe_x0010_AJ ?**_x0010_AµËÿ-ª_x0013__x0012_A0z_x0007__x0013_k_x0010_Aô¥_x0010_îÌ_x0011_AFÌ.BV_x0011_AV+M)§Ê_x0011_AFù±:\¾_x0010_AÅYbz_x0010_A~È9¹%«_x0010_Aú_x0016_É_x0002_¾_x0010_Ae7¬­½L_x0011_Að¯¸s u_x0011_A_x0014__x0018_óÜ_x0011__x0001__x0012_Aq_x0016_Nh_x0003__x0004_¥Ý_x0010_A_x000E_U»a¡_x0010_Að»~0ÚN_x0010_AÇ¼Ôyr_x0011_AªËbàêæ_x0012_AÁkþ&lt;Ä¡_x0010_Aó_x000D_[_x0012_A]R«Ô_x001D_±_x0010_AlÖÙ|A?_x0010_A_x0001_Ö¬,R_x0012_A¶_x0001_Y_x0008__x0010_AÔ×Ì"_x0010_A_x0016_ý;û¬£_x0010_AÀ+LÀS8_x0011_AïûðéÑ_x0010_AZ_x0010_0Ö_x0011_k_x0011_AñM_x0005_h_x0011_*_x0010_A"ZKÒùÉ_x0011_AÏ/n_x0010_A¥ª_x0010_Aq$Í¨ç_x000F_A½ÈAz_x001B_W_x0012_Ad4léWz_x0011_Aêet_x0001_ï_x0010_Aìùg\q_x0010_AR¢z³_x0013_)_x0012_AJõ°_x0002_;Ê_x0010_A`Ý¡eP_x0012_A_x0008_ó/_x001F__x0008__x0012_AQ{¦_x0001_Àq_x0010_A7ÉvÁ _x0010_A¦ýÇ)¾_x0011_A_x0002__x0003_P_x0016_Ñr_x0011_A_x0001_b_x000E__x0001_ë5_x0010_Aºã¬ãU_x0011_A;PGïü_x0011_A;_x0004_Ø-_x0012_A^A_x001A_¿¦D_x0011_Aâ:[»)Æ_x0011_A%³H\wë_x0010_AöüDqÝ¾_x0012_AwO&amp;ÀÉ_x0012_AÚNOru_x0010_AòÈä_x000E_c)_x0011_A¤qÑ(_x0014__x0012_AÀ¶Þ©_x000E__x001E__x0012_ARé_x0004_ÿK_x0010_Aº»¾Ö(_x0010_A_x0004_~£x¹¿_x0010_ARÀÇ_x000C_&lt;_x0008__x0012_A4Y-lO_x0010_A'DMâ?_x0011_AvQ_x0015_À^_x0010_A"ùÉhÜ_x0011_AÖH=ÿf_x0011_A½Ö\c_ð_x0010_An_x000F_Ô_x0010_~_x0011_A¢J_x0011_AÁòS]Áo_x0010_A0M%)w®_x0011_A^~_x001E_/o_x0012_A_x0016__x0006_øç¾9_x0011_A®Q¶Á_x0008__x0010_A_x0001_ÇÎE_x0001__x0004_7o_x0010_A²9Ù¥O_x0010_A_x001A_ùç_x0003_þ_x0011_An]#_x000E_S_x001F__x0011_A|G3_x0008_n¹_x0010_A_x001E_XÈß!_x0010_A,É_x001C_9|_x0010_A7AlØkÐ_x0011_A,"e1UX_x0012_AqÉÛ_x0005_*_x0012_Al¿@²_x0010_A^¾R	M#_x0010_Aëªn/_x0012_A´»ë_x0004_y_x0010_AË_x0010_R*_x0011_AJkëkx_x0010_A!_x0006_nM4Á_x0010_A_x0002_(2û_x001F__x0011_A¬´; m5_x0012_ABácêym_x0011_AÒß_x0013_Âx&amp;_x0011_Ah:­YÜ_x0010__x0012_A_x000F_ÿ%Þ«_x000F_AW_x001D_Ñ_x0010_Aèp·C_x0002_0_x0012_AÐ£1N-ô_x0011_A²A¯Æt _x0010_A_x0017__x000F_c_x0010_A:_x001A_ëP»ï_x0011_AýM{Èu_x0010_AJÙ_x0008_8Ø_x0018__x0010_AÎÝû,¾2_x0012_A_x0004__x0005_W_x000C_Ýp+R_x0012_A_x0003_×&gt;»y_x0011_A_x0004__x0002_Cñ_x0011_Aîå1û_x0012_­_x0011_AýëæÒÿ_x0010_A_x001C_1çRÉÅ_x0010_AõYágÐ_x0011_AÄü·H·_x0010_A_x0001_ÏòÁ_x0010_AûW·W_x0011_A³|¬Gk_x0010_A2à_x001F__x000B__x0002_°_x0012_A0_wyu_x0010_ARQÁ_x0006__x001E_ê_x0011_APÅ~_x0011_AÑÓì_x0011_A_x0010__x001A_Ö_x000D_/_x001C__x0012_AR[sßc_x0010_Apù_x0014_õäV_x0012_A[#wýÕÏ_x0010_AóW8m¼_x000F__x0012_A®¬SßÄ_x0010_AÕãæGp_x0011_Aè~¬Þ_x0011_A_x0016_Æ_x0005_õ_x0010_AGNiýwr_x0011_AX_x000B_n_x001E_±Y_x0012_A"¬£É´*_x0012_Aò_x0008_Ì__x0010__x0010_A&gt;Èn&lt;v@_x0012_AÞÚKÈ|_x0011_A_x0014_Å_x0001__x0003__x0004_)_x0011__x0011_AõqÚ_x000D__x0011_A_x0002__x000E_@P_x0010_Al-E_x0010_þ_x0010_A°_x0013_¸îíæ_x0010_Aô6'_x0005_Èì_x0011_Ap_x000C_G?~Ú_x0011_A£MÑ_x0015__x0010_Aô_x000C__x0014_¯44_x0011_A_x0005_]:øÜí_x0011_A^V_x0001__x0004_º²_x0011_A_x001F__x0005_Ê$%e_x0011_AÈ­b_x0006_:Y_x0010_AþW_x0014_gO _x0012_A°Æ²Áº_x0011_A\t_x001E_ùõ¿_x0010_A¥Ó_x0011_Ía_x0011_A·´ý¼íü_x0010_AhyÜzd_x0010_A w`=7 _x0011_AîÚ_x0007__x0012_ä_x0010_A_x001A_ÆyR©q_x0012_AºtW_x0012_÷_x0010_AÉRE%Î_x0010_A5H_nf_x0010_AA¥ß÷_x0005__x0011_A©a° _x0015__x0010_Aò¾SQ¨î_x0010_A_x000C_Üm_x0011__x0011_APríÑ¶_x0011_A¦ÏÉ¬ë_x0011_A¼_x000D_þã_x0010_A_x0003__x0004_8'GÞS_x0010_A_x0013_¤öÝqÜ_x0011_A]àª5a_x0010_A|ÂËQW_x0005__x0011_A®Z`O}x_x0011_AZÕYû¿_x0011_AÒ_x001D_±¡V_x0010_A¢ä¨px_x0013__x0011_A¦ØÞ_x0010_¿_x0010_A_x0002_c³µlÚ_x0010_AVäÕ#C_x0011_A`_x000C__x0008_¥_x0005_:_x0011_A¡+r_x001B_\_x0010_A`=×U7_x0010_Aâ&lt;÷_x001A_o_x0012_Ah_x0003_YV_x0011_AjÝ`go_x001C__x0010_A´Ë£ß_x0011_Aý-Ç8KD_x0011_Am«íY_x0017__x0012_AÆPr1_x0003__x0007__x0012_AÏ~*M_x0010_A_x000C_ó_x0011_@A_x0012_Aµ-ëËîÔ_x0011_A_x001A_!ê^_x0010_A-_x0001_8Ðu_x0010_AªµPÙ_x000F_AEÛ_x0010_AÂøøíó_x0010_AN¤D9My_x0011_A°eá¢_x0001__x0011_AXÁrè_x0001__x0007_XÎ_x0011_AeØ`À9_x0010_A_x0012_ÌØ¼_x0011_Adæ´=öí_x0011_APÝLãÂM_x0011_AØ_x0010_Ve_x0010_A_x0001_4_x0006_mï_x0011_A0»_x0003_?_x000E__x0011_A_x0015_ÝUðsn_x0011_A_x0005_1­~Jî_x0010_A_x0010_o_x0002__x001A_÷_x0010_AYkú9w_x0010_A_x001F_,$=_x0011_A&gt;&gt;	¾Õ_x0010_AÀ9r2i­_x0011_A_x0004_¶BL_x0011_Aì,ö.Ë_x0011_Af_x0013_Ã»²t_x0010_ATæ´_x0017__x000D__x0003__x0012_Aöd_x0015_Ï_x0011_A!ú×7ig_x0010_A®Þ¯ì·_x0011_AI{._x0012_i_x0011_An"Ï¢$_x0011_A*¡å7ú_x0011_AGÕo_x0001__x0012_A,Í÷ó9_x0011_ALÂÑd_x0010_A_x000C_}_x001C_  	_x0011_A÷¢úá_x0011_A§öV	_x0013_AJ_x000C_YóÁ'_x0012_A_x0001__x0005_´³Xb_x0010_AÓ_x001A__x001D_vJ_x0012_A_x000E__x0012__x0014_~_x0011_A_x0001__x0006__x0007_òò%_x0012_A ¡ä!H_x0011_A_x001E_p%T%ù_x0010_AûRèúb_x0010_AZ_x0008_¡T9_x0011_A¼ùóÕ&gt;_x0011_Aãm«C_x001C_õ_x0010_A=¨_x0012_Äú_x0011_A%_x0005_z T¢_x0010_AìA_x0003_ü7_x0002__x0011_A^Åiñ9(_x0011_AÛü-_x0014__x0010__x0010_A_x0014_a';_x000F__x0011_AèÉ2_x000B_ü_x0011_AZþFþ`_x0010_A8_x0017_A]L_x0011_A¡ø5|_x000F_Ý_x0012_AÈ__x0016_÷v_x0010_AöMM4Ôd_x0010_AcÍ&gt;·;_x0011_AoÈQw30_x0011_A Ô_x0004_`fª_x0011_Aãg¥_x000F_ì_x0002__x0011_AgÊÄm_x0010_Ñ_x0011_A`&gt;ìc_x0002__x001D__x0010_AÕ4Oò_x000B_ô_x0010_AÕ_x0005_Ï_x0012_Ëh_x0011_A'loÞfo_x0011_Aà,P½_x0001__x0002_òU_x0010_AV&gt;ì÷è_x001D__x0010_AÃb_x0011_Aó¨ÓÃ_x0010_A=_x000F_R8O_x0011__x0010_A_x0004_B_x0019_PU_x0012_AØz"°_x000E__x0011_AÜ¶G&gt;µ_x0010_Aï´Â×£_x0010_A_x000E_*Û__x0019__x0012_A_x001A_¡µ_x0005__x001A__x0011_AOn»T_x0012_A¾7_x000D__x0012_\ø_x0010_A_x000C_ç§ôN_x0011_A¸_x0012_÷LÊ_x0012_A2fÜÛ_x001E_è_x0010_ATô_x0018_hA_x0010_As¾1èn_x0010_Aï(´â_x0011_AR_x0001_·XA$_x0011_A_x001F_n_x0010_Ag¸ºhÆ_x0010_AÆ6Ø_x0010_AB_fýåN_x0010_AjcÇ`ö0_x0011_A_x000E_lÿÂÍ_x0011_AÀ8krÏ_x000F_A~²K	àZ_x0011_A^Ë_x0003_äwà_x0010_Añ!&amp;p£_x0011_Aê_x001C__x001B_&amp;_x0018__x0012_At{#_x0018_)_x001A__x0011_A_x0001__x0002_¢"¹ãõ_x0010_A{I&amp;+r_x0011_AXIíwë_x0011_AÚm&amp;?È._x0011_AÊª¤çab_x0010_A.rQºÂ_x000F_A|_x0011_µ_x0006_¿R_x0010_A¾|_x001F_Y._x0010_AÈhP{¨_x0012_Aài÷Ïz_x0015__x0011_A_³ÏK-_x0010_Añ_x0019_Îqþ_x0011_AÊ_x0013_hcî_x0015__x0012_A{®Wú3_x0011_AÂM®ôQ_x0010_A+SÈøk_x0011_A_x001D_Æ®d¤_x0012_ARØ_x001C_j_x0010_A/õib¡®_x0011_A _x001E_LÑ°Ú_x0010_A|ÈG¦_x0010_«_x0010_A'_x0014_._x001B_k_x0016__x0010_A2_x0003__x0015_Ë²_x0010_AHÉøáq_x0012_A_x001F_Û	¤e_x0010_Aî¨e3U5_x0012_AôPóõ¨X_x0010_ACRzs_x0010_A_x0002_Ö7TeÆ_x000F_AÆÇlÖW_x0010_A=8Ú4_x0011_A&amp;¥o_x0001__x0006__x0008_¸_x0010_A¦uºn_x0010_AÌ WÃ_x0011_Avzj'«_x0005__x0011_A&lt;+j_x0019__x0011_Az:o¹4k_x0011_Abt­úû,_x0012_A?i/ôK7_x0010_A³·ÕæÔ_x0010_AÉS_x0004_óí_x0010_A¬¶_x0016_'_x0010_A²_x0011_.«¸_x000E__x0011_A&amp;Þ©K_x0011_A_x0016_ZÜ|+X_x0011_A¾¥³ßT_x0011_A_x001A_¢eUGj_x0011_Aì*7ô_x0015_'_x0010_AJiÁ_x001F_-_x0012_Aê1gÃ_x001F__x0002__x0012_Aµß%À_x0011_AhÙcHu_x0012_A¤DP#ú³_x0010_A&amp;#ád_x0003_0_x0011_AÔ_x0008_±w_x0018__x0011_A«±µ0_x0011_AN®.Lr_x001F__x0012_A_x0017_U¦_x0010_A0g$ÿ_x0015_X_x0010_Að_x0001__x001D_æ_x000F_A?iÙ¨AÓ_x0010_A8Ys«_x0010_A_x0008_*Âf_x0012_A_x0001__x0003_DÓfS#â_x0011_AjEò¼¾O_x0010_A_x000F_Sý¥_x0003_ª_x0010_A@*­_x0016__x0012_AÍÉUaÏ­_x0010_AôÚo_x0012_i_x0011_A¨9Gù_x0001__x0011_AØC×øa@_x0011_A*LìL»ÿ_x000F_AqÒ&gt;}'§_x0010_AJºçGÓ__x0010_Af´dn=º_x0010_An¥µã/_x0010_AB@¡Ô_x0011_AÂ7_x000B_T&lt;,_x0011_Aå²k¼o_x0011_A_x001E_z¼^(_x0003__x0011_AtÚÈÖÇ_x0011_A²K×¶$°_x0010_AÔùj_x0010_»_x0011_A_x0002_wítq_x0011_AªQ_x000C_ét"_x0010_AûL/~×»_x0010_AÐ[¾Æ _x0010_A_x0018__x000B_&gt;_x0006__x0012_A+_x0007__x000E_ëKZ_x0011_A9oÛ_x0007_$Â_x0010_A&lt;i?l#_x0003__x0011_A_ÓKáo-_x0010_AúÌEn_x0012_A`Fúñôõ_x0011_A{R:_x0001__x0004__x000B_}_x0010_A _x0010_ì%/_x0011_A÷´±_x0005_óu_x0010_A¨Í_x0012__x0016_]ô_x0011_A'_x000B_ÙJa_x0011_AZÈ?@_x0011_Ad1Á§_x0003__x0011_A_x0004_$õÔ_x000F_A+û!Z_x0002__x0010_A¾Æ¯ÉÎÑ_x0011_A¸5_x000C_~'_x0010_AÄÑiÍÑ¹_x0011_AñP&amp;9,ó_x0010_AÞÇwÚ·ã_x0011_A_x0015_¼_x0019_â_x0010__x0012_AK8&lt;»_x0010_J_x0011_AV¿ñG_x0002_/_x0011_Aá"&gt;2_x0010_A7,Âx._x0011_A9_x0016_ì°ûâ_x0011_Af_x001E_¯Ý8_x0011_AwF£(z»_x000F_AdQç_x000C_ao_x0011_AèG}Q|_x000F__x0010_AEDüp	Í_x0011_A¼¶´ q_x0010_AãJYï=_x0011_A_x001D_¡3Ò¶ó_x000F_A¿_x0003_Ç³º&lt;_x0010_A_x0019_OþÒ_x0011_A_x0019_6&amp;ù!&lt;_x0010_AøLÇS­-_x0011_A_x0001__x000C_ 8táô_x0010_Au_x0004_¢å"_x0006__x0012_Anqui_x0012_A_x0015_í_x0019_Pv_x0011_A_x0002__x001D__x0010_\z0_x0011_Aü_x0015__x0019__x000B_9q_x0011_AQô_x001B__x0003_0ä_x000F_Aøw_x0011__x0008_Î®_x0010_AMµ0 :ë_x0010_AnÙp_x0016_A3_x0011_A_x0010_9_x0014_ÿµç_x0011_AJr¦ø_x000F_}_x0011_A®ÎûÒ_x0005_A_x0011_A|ÏG§&lt;Ô_x0010_Az_x000C_¬¦±g_x0011_Aò_x0003_]øJò_x0010_Aë&lt;¢÷ _x0010_A÷åC+_x0007_Á_x0011_A¶hCÕ1ë_x0010_AÎì9Ý_x0011_A|ÚRÏhÕ_x0010_A	wã9±2_x0011_A¸l_x0008_!ù7_x0011_A_x0001_1.»$_x0012_A_x0008_&amp;ÆÈO_x0011_AÌqÄùÎ»_x0010_Aå]U$_x001C__x0012_A_x001D__x0010_§}_x001B_'_x0012_A\_x0002_Ë|_x0001_ö_x0011_AÐ¬¹"_x0010_A GáL¶v_x0011_AFd_x0001__x0003_Fe_x0012_A¬Ø0ñ&amp;Ä_x0010_A Þ_x0004_+§_x0011_A"F°©ï_x0010_AD~Pdç_x0010_AÀÒ¢-	_x0001__x0011_AÒ¾ñ_x001A_ÝÚ_x0010_AÄï3_x0010_A`Ý_x0016_gM_x0011_Ahä_x001C_)_x000C__x0012_A|çôÏk_x001B__x0010_AtÏ8TH_x0010_A"e_x0001_¯io_x0011_A+Ô	_x0011_A_x0016__x0002_Î§¢_x0010_AòO¬~«_x0012_A²^j_x001A__x0010_A´íþÓ_x001D__x0012_A ËbeºÏ_x0010_A^ñk_x0008__x0012__x0011_A¡5 º_x0012_A¾Àð¾"_x0012_Aãr#_x000B_ßä_x0011_A}Mól^¦_x0010_A_x0016_zieð_x0010_A²C»ùýf_x0010_AN_x000E_!te*_x0011_A_x0017__x0017_61P_x0011_A·L_x0008_Å_x0011_A_x0006_PÂºÈ_x0006__x0011_AñYGÉ_x0011_As]¿@_x0012_A_x0002__x0003_Ô¡9P_x0011_AÞ¡§¦_x001A__x0010_Av_x0014_¼_x0018_pA_x0010_AÔÜðiÉ¸_x0011_AéEâàë_x0011_AXq³_x0002__x0011_A_x001F_\_x001B_¡_x0014__x0011_Aøùá_x0013_ _x0010_A¨Öd__x0018__x0010_At~Ów_x0012_AvtÙ«»_x0012_A£ÔS_x0010_A\S-Qsh_x0010_A-aLp4_x0011_AbÆÝ_x0011_A_x000E_#øeË_x0010_A(+æO_x0011_A_x0006_ç¨çe_x0012_A©âc{P³_x0012_Ac_x0002_¨T_x0010_AhúÊÖÈ,_x0010_A®ÜPÜ_x0011_AþUIô6_x0010_A(öÒk_x001F_v_x0011_A_x0001_%+b=_x0011_A° Æb6?_x0011_A³_x000D_L3É¨_x0010_AD	ÑT_x0011_A¿O;ààß_x0011_AÌmÚ@5û_x0011_AæXRî_x0011_Ad_x0008_2Â_x0001__x0002_Ñº_x0010_AûB_x000D__x0004_w_x0011_AVØ¦_x0011_A_x0001_Ù5¾i_x0015__x0012_ATnÆ±l	_x0010_Ar0á×º_x0011_Aªu÷5BF_x0010_A_x0012_ñ_x0004_Ýz_x0011_AsÚplÆ9_x0011_A_x0008_üiiÌ\_x0011_A×_x0006_4_x0014_LW_x0010_A^Ã££B_x0012_Aõô_x000B__x001E_7X_x0011_AÀ_x0018_¨Î@9_x0010_AªòÕh³[_x0011_AnFuwN_x0011_AýÉ*ÙÖ{_x0011_A¶µÈ_x0008_9_x0011_A_x0005_c¹=ó}_x0011_A_x0008_¢´¶¤_x0010_A!Á®_x001A_9_x0011_A_x0016__x0013_TH»e_x0012_Aò_x0012_PÂ_x0010_Ay8_x000E_µ_x0010_A5B´Ð¼;_x0010_Aú_x0001_º¤¢å_x0010_AË_x000E_Kr4_x0011_A¤pÂ_x0012__x0010_A_x0018_¨_x0004_J_x0010_A(¢¼Û_x0012_A«à»ý_x0011_AÜðãäÓ_x0010_A_x0003__x0005_×÷Févù_x000F_A_x000E__x0017_æEô_x0010_A88XÏjh_x0012_A~9¸P_x0010_A_x0018_;ø/Ù¤_x0011_A×_x0015_4æ6½_x0011_AV^~g_x0018_¢_x0011_AæFu_x0012__x0012_Aþ×¢õO_x0010_AÇ_x001D_È_x0005__x0012_A_x0004__x001B__x0005_v_x0018_®_x0010_AþS;_x0019_ê_x0010_A(ÏÐÁÐ__x0011_ANÊ_x0018_ß_x0005__x0011_Aà£_x0001_}M_x0011_A_x001B_ ¾_x0002_^_x0010_AìQ&gt;î×_x0011_AÞÐ³ÃÎ_x000F_A¬³ÑT_x0011_A&amp;¼lÞ_x0001_Á_x0010_A"_x0002__x0011_âh¶_x0010_A_x0016_ß#A_x0010_A]p:N_x0010__x0012_ASWE^½à_x0010_A^¥dÛ+_x0010_AYø_£_x000F_AÒnÆ 8z_x0012_Ap¢æ§_x0011_AåªNjzó_x0011_A1_x001E_­zE_x0012_A¸q½gY_x0010_Aªg	D_x0004__x0005_°_x0010_A(Óëð_x0002_4_x0011_A/âÅ_x000B__x001A_-_x0010_ARPô¶_x0010__x0012_AÉ_x0012_$_x0011_AìD$ûKo_x0012_AöÌÒ¯_x0002__x0012_A_x0006_U_x0010_;_x0011_AÈû½´¸;_x0010_Añ9_x001A_¶_x0002__x0011_AÄÛKØ}4_x0010_A_x0018_`t«_x000B_Ñ_x0010_A_x0005_!Ûfãp_x0011_Ajzg_x0010_û_x0004__x0013_AvB_x000C_k _x0011_Ap	ÒëT_x0011_Akr¨_x0001_V_x0011_Aðè§Òá_x0011_AÃj_x0006_q6ÿ_x000F_A¢z&gt;êà_x0011_Aº¾_x001B__x0003_ªê_x000F_A¸_x001E__x001C_&lt;&lt;_x0011_AéTôA_x0013_G_x0012_AÒW©/_x0015_Ù_x000F_Añ_x000F__x000E_÷X_x0012_Atb-ñ5_x0012_A(_x0014_Ôjzh_x0010_AíyxÒF_x0010_AÇ1z)_x0011_AFä#}[_x0012_AK_x001F__x0004_÷-_x0010_Atá¶B÷ì_x0010_A_x0004__x0005_ÇeC/õ_x0011_AõK&lt;Nä6_x0012_AXv¦YHþ_x0011_A_x0004_|_x0014_LL_x0011_Aî® 9_x0013__x0010_AüÙ?{±Å_x0010_Ag½Û_x000D__x0012_AÖ@×_x0005_­_x0010_A¼?N4_x0013_¯_x0010_AéN&gt;×Ç_x0011_Al_x0007_Å_x0002__x000E__x0011_AáéÈ?u±_x0010_A¥ÐM¨&amp;å_x0010_AúÑð_x0003__x0011_Age®zl¾_x0011_AøÚâ:_x0010__x0010_Aú_x000F__x0001_IN_x0011_AØûùÉÚ_x0001__x0010_A\çq­Æm_x0011_Aºæ_x001E_³_x0008_9_x0011_Aô«K6_x0011_A_x001A_ÝÃy¯_x0010_Aä&amp;ÕûëÞ_x0011_A1LCÒ_x0015__x0010_AÓ_x0004_,=28_x0012_AxÀ°Ø7_x0012_A´`_x000E_!à_x0010_AJJB_x0014__x0010_ARÔ+ÖÖ:_x0010_A2àjdØ_x0011_Afhsô_x0013_¹_x0011_A_x0013_lè_x0001__x0002__x0014_{_x0010_AÎ8ÒXÅL_x0011_AÆ5àôÏ_x0010_AÐR³iP_x0011_AbY_x0019__x001D__x0012_A{Þl¬_x0010_AªzL¥b_x0010_A³¶_x0005_±_x0011_Aá_x001E_(ï`E_x0010_Aá_x0011_G_x0010_Asù×uÚ¾_x0010_A:Hwð_x0010_AÚC&gt;ê9_x0010_AÖG²å_x0011_A_x0004_[ñf_x0017__x0011_AÊNikYh_x0011_AÕÁß¥Íä_x000F_A¬ ¼Ø_x0010_A3hÐË_x0011_ANDóG_x0012_Aöo´_x0012_AbRÜópÅ_x000F_A$¶_Ã__x0012_Ag¦QÈì_x0011_A¸7UJõê_x0010_Ap_x000F_yþºQ_x0011_A$+-ñ"®_x0010_Arq©|ÒÞ_x0010_Ah´]_x0019_«_x0012__x0010_Aµ_x000D_LT=b_x0010_A6èú&lt;¥_x0011_As__x0003___x0011_A_x0002__x0003_Öd³ /·_x0011_Aî³¥°5_x0012_A&lt;*õ×:_x0011_A_x001C_c¬Bm@_x0011_A"W"Âx_x000E__x0012_A(ØùN_x0011_A_x000F_w¶òüX_x0011_AL_x0017_ù_x0013__x0010_Am_x0014__x0019_*Ó_x000F_Að|_x0002_t_x000D__x0012_AwÚ&gt;b[_x0011_Ausþ7Ag_x0010_AR4ÐY_x0011_Aº¢"ü®_x0011_Aº¤Klx_x0010_Aè!_x0002_¬/_x0011_AWG3_x0011_ö_x0011_ARhc^:_x0011_A»(æ4_x0010_ArìSûç'_x0012_AefÔ_x0011_A4WÜË-÷_x0010_Aêf¬_x0011_AJçÈ_x000C_1µ_x0010_A_x0013_2´J_x001D__x0011_AÓöÛé4_x0011_A*p¿è¨_x0010_A=s»	ð_x0010_Aú·_x0017_up_x0001__x0010_A(Ó!¼Á_x0011_A_x0015__x000B_0â2K_x0010_At_x0006_N]_x0001__x0003__x0010_A@ø`2_x0011_AÑÛÏi²_x0007__x0012_AhÁ*_x0010_Aí°_x001D_ñt_x0007__x0011_A_x0004_^Ô_x0006__x0001__x0011_Af_x0004__x000F__x0019__x0011_A×#Íê¹_x0010_An¬#Z_x0010_A_x0006_	 ÎÊ_x0010_A.tH&amp;Ï_x0008__x0010_A¬]å,"Ô_x0011_A@^`'_x0010_A_x0001_£»nÓó_x0010_AÜh»°{`_x0010_AÀSÖ_x0006__x0011_A_x0019_g-k¼C_x0010_A¨µÏÊá_x0011_AÙ;Æ_x0017_µ_x0010_A_x001E_×-_x0011_AÔùgx#_x0010_Ac×¥Æ_x0011_A_x001C_AØ_x0019_ÄB_x0011_AhNþfÿí_x0010_A|_x0015_®ò;_x0010_A£ÒÀ_x000E_f¤_x0011_A_x0002_QuVå_x0010_AU_x0019_,Ô_x0015_­_x0010_Aþ«Ù_x0017_pÚ_x0011_AAIéÅ_x001C_â_x0011_Apt	_x0012_Aì'æqrÐ_x0012_A_x0001__x0002__x000E_¾m×ª_x0016__x0012_AËò-_x0014__x0012_A_x0012_~&lt;	_x0019_~_x0011_A¹ªLüg+_x0012_A6x{7Õ_x0010_AxýÌÃéä_x0011_AÒø#_x000B_|O_x0012_AûçëÙ,_x0012_Ak½GiºZ_x0012_A_x0006_«1=|5_x0012_AKuäÓ_x001E_Ú_x0010_A+_x0018_K¤_x0013__x0011_A DwdÆ@_x0010_A_x0006_x}ø_x0012_A|@_x000D__x0012_Aå¨ÕÏO_x0011_Aª§_x001B__x001F__x000C__x0010_AHñõºB _x0010_Aþæ/1Ée_x0011_AÎ`÷_x0002__x0017_þ_x0010_A¶4¸¶³_x0010_Ah_x000E_cî_x0010_A4P\s_x0011_AòÊÌÒÕr_x0011_Ap½qöa0_x0012_AOmå_x0011_AËði4_x0011_A_x001E_úZê­_x0010_A_x0004_ÓËì_x0011_A¿á	¨_x001E__x0013_A_x001C_°_x0012_/þ_x0010_A[¯¨O_x0002__x0008_½j_x0011_AJ]Ö±m_x0003__x0011_AjYIÙ_x0011_A¤5Àec_x0011_AÕ_x0017_Ô¸_x000E_æ_x000F_A©ÔmÊâ_x0010_Aï_x0013_±ËÈ_x0012_AÇë¥Éml_x0012_Anú^­C_x0012_AJ_x001B_kÄyx_x0010_A_x0017_îÊ%a_x0012_A_x0005_Òf(w_x0012_A_x0007_¢k_x001C__x0010_AÍÉ_ u_x0012_A_x0015_µG­_x0011_A}-Õ§_x0011_AèéÀ]ñà_x0011_A¼½ï_x0004_­T_x0010_AQãK_x0011_Aº_x000D__x001C_¿_x0011_A&lt;,%?Nï_x0010_A&lt;t_x0010__x0004__x0011_A_x0005_E³Ùµ_x0010_AC^_x0010_©d_x000F__x0013_A¾Ü_x001B_Ç=J_x0011_A.ÌÄ_x001C__x0005__x0012_ARüß`©_x0011_AF¼'_x0006_$­_x0010_A\_x0001_C×_x0010_A_x001C__x001C_æfDù_x0011_AJÁäê1_x0010_AÊ@6hÆ_x0011_A_x0001__x0004_kã_x0013_FÖì_x0011_A!wöËò°_x0010_AôÏ_x001F_ià1_x0011_AT¥_x0005_o Ì_x0010_A"iñ°d_x0012_AÏ{µÕé¿_x0012_AÖ_x000F_ßA¦×_x000F_Ax¿_x0011__W'_x0011_A«ª¥Ë%_x0017__x0011_A®+LÇu_x0012_Aä6óp«¼_x0010_AÏÿ_x0013_¨&gt;T_x0011_AMÀ_x0003__x001E_çå_x0010_A&amp;[¢_x000C_äq_x0011_A¤_x0016_Ò-8_x0011_A&amp;6ì 6R_x0012_A$2_x0002_HÂ¿_x0011_Arò­S_x001A_h_x0011_A?l;ºëX_x0011_A_x0010_Y35pñ_x0010_Aß¢_x000D_¼ú_x0011_A§)o_x0011_A¥þNÏ¿_x000E__x0012_A_x0006_LÓÇ_x0010_Ab*_x0017_4Ç_x0010_AµH¤5Ô_x0010_A(wÈfØÂ_x0011_AD _x0001__x0011_A$[æU_x001E__x0011_AÈ_x0004_.Ä_x001E_¸_x0011_A×^©Õ'É_x0011_AÞë_x0002__x0003_[_x0010_Að¼æ_x0007__x0012_A_x0015_NÖ_x001A__x0011_A_x000F_¨_x0011_A\Ü%VèÒ_x0011_Aæ_x0012_nº_x000C__x0010_Aðc_x0014__x0005_»ú_x0011_Ai¨¸»¨U_x0010_A_x0001_TÇZ_x000F_¥_x0010_A{Á7Y"_x0007__x0011_A_x0016_ÙþVM_x0012_A:8_x000C_ù_x0003__x001E__x0011_A_x001A_Æ_x0014_K¼Ê_x0010_A÷Èl_x0017_­_x0002__x0012_AÀù¯ib_x000C__x0010_A&gt;²3ÒÐ_x0011_A_x001B__x0012_ÆØO_x0011_Aeb_x0008__x0010_A¹_x000B__x000C_M^_x0010_Ai6#_x0012_AÌ_x0005_J`3_x0011_A_x0003__x0006_aþ_x0011_AZ_x001F_²¹Y_x0010_AÒ`dæð°_x0010_AY¡ZÓLè_x0010_AÎÕP_x0012_Að(0?áq_x0012_AÃ4	û'_x0011_AEÌ©ò_x0011_A°èOWÔÖ_x0012_AôºMdÝ_x0011_AÜ®Mb_x0011_A_x0001__x0003_8ÀÆ_x001F_^]_x0011_AèdkÑ_x0011_A7_x001B_6á_x0010__x0010_AØýhÿâç_x0011_A_x0006_&gt;ÊÛ®'_x0011_A5ÒÃ/Fü_x000F_A²[cE_x001E__x0010_A$$·_x0012_AIÐlÓ_x001F_Ò_x0011_Ad%ÒË*_x0011_AP_x001A_Ò_x0017_ç_x0010_APýï_x0005_Ê_x0010_AùäFvU_x0011_A_x0002__x0006__x001F_Ù_x0012_A¤_x001B_Â^_x0006_R_x0011_Ajû_x0004__x0018__x0012_²_x0011_A^ã·©_x0012_Aª¡°ÏJ_x0010_A´_x000F_ÄÉë_x0010_AÍXJëô{_x0011_A_x0002_¬É÷ì_x0010_A!S{3_x0011_A_x0014__x0010__x001C_ß`­_x0010_A _x001E_Ë_x0010_w_x0012_A;Ð©VAL_x0010_A2#ÅüãK_x0012_A_UáH_x0011_A@Ûa4þ_x0010_AÕ4Y,£Í_x0010_Aä¸Ëõ%Û_x0010_A_x001D_3Ü.ðì_x0012_AÓ­P_x0002__x0002_	_x0017_Á_x0010_Að½!O£µ_x0012_A_x0004_ÐÜ0£_x0002__x0011_A}Óã_x0011_A_x0015_[_x0001__x0018_A´_x000F_A_x0002_¦L&gt;_x0012_Al_x0015_HÊ_x0005__x000E__x0011_Ac´ _x0004_Á_x0011_AFnbÌI_x0006__x0011_A:_¥¼Ë_x0012_AS_x0017__x0018_r_x0010_A_x0018_Ã%Ü!_x0011_A	ÀÝª¿a_x0011_Aü_x001E_·g_x0003___x0010_A_x001C_æ¤¨_x0010_A2Qb¸_x0011_AÆñ(ÂÔ__x0011_A°êÕµ_x0011_Aç1\9i_x0010_Ac=_x001C_}__x0010_A%ôUôã_x0010_Açé#zVÿ_x0011_A¿äùH¨ò_x0011_ANt¨_x0002_D4_x0010_AöpõÁ_x0011_AQn®z&gt;_x0011_ABM®_x000F__±_x0010_A%«_x0011_A&amp;k_x0008_Û_x0010_AB_x001D_ã$ÄÇ_x0011_AQ¾óòF_x0010_A;_x0007_`Z§_x0010_A_x0002__x0006_N_x0012__x0001_Eÿ_x000F__x0011_A_x0014_&gt;·Í:_x0011_A_x0007_Ë_x0015_Ë/_x0010_AºÜÔår²_x0010_AG³OìY~_x0010_A$nY_x001D_ë_x0010_AÌ_x0003__x0016_Eøõ_x0010_AÜtÒ¥q_x0012_AÂ_x001F_ÙXã_x0011_A_x0002_ð_x000F_·_x0010_AØòBph_x0010_A_x0017_ÉÑ_x0011__x0011_AW|¼\ë_x0011_A&amp;_x0011_ÄÛ_x0011_An#XÿÙØ_x0011_A/¿}^èY_x0012_AÈ¥Ì8AN_x0011_Aj&gt;_x0016__x0017__x0012__x0011_AÔÈ_x0001_q?Q_x0012_AåæÈ_x001D_Õe_x0011_A¾_x0015_Ù_x0018_V¡_x0010_AÓ¶d¯öõ_x0010_At_x001E__x001D_É0_x0007__x0012_AaÑ¥ò_x000F__x0011_AH¿/Õ_x0010_ASwúû_x0010_A4ú&lt;Æ_x0010_AÚ_x0004_þ3{_x0010_Aü_x0003__x0005_É_x001C__x0011_A__x0016_^F÷­_x0010_Aènìü¤_x0010_AÂÚf_x0001__x0005_|¹_x0010_AÉó_x0014_	3ò_x000F_Ah(Úf_x0011_AÙc'5B_x0011_A_x001B__x0010__x0003__x001B_ä_x0011_Aå·?¨:_x0011_A,¡´p_x0011_A\$"°«_x0011_Aü&gt;Í}à_x000F_Aty_x0001_a3_x0011_A_x0002_©©_x0011_A`]ÚÆ_x001D__x0012_AÊ_x000F_"ê5E_x0010_A_x0019__x000B_±:1a_x0011_A_x0004__x0013_´uÖ_x000F_Aö/§G*&amp;_x0011_A"( }pr_x0011_AúÆ «_x0010_A_x001E_¾Â_x000C_ø_x0010_AS #bh_x0010_AÐ["Ä}_x0010_AÊ!½Ìýé_x000F_Aî'Uê©_x0010_A¾µý£qq_x0012_AÈgUO"à_x0011_A²Þ®­;×_x0010_AÅjdü½_x0011_A_x000E_xdû_x0017__x0011_A_x0004_Córñ¿_x0011_A¤_x0005_Þ_x000F_Aã9+_x000B_V_x0010_A4÷¾fÕÌ_x0010_A</t>
  </si>
  <si>
    <t>cfe57723f027fe6c8b5cb9eb9ceb01de_x0001__x0002_Ð¢Èk_x0010_Ap×ª4K_x0011_Aü´5êù_x0011_A_x001B_Ò¯à_x0012_Aa¼Ø-7_x0011_A^_x0016_,ÿ¥_x0014__x0010_AöqÓJn£_x0010_A_x0013_HfÂ\q_x0010_A_x0006__x0001_ºCm_x0011_A Åþªþ_x0010_A×vÓk_x0010_A´íÌ§_x0008_÷_x0011_Aî'á,_x001B_!_x0011_At¯âE_x0019_°_x0010_A÷%_x001E_òD_x0011_A_x001C_w_x0010_T¤V_x0011_Aî¤øÃÒ_x0011_A eáAæÓ_x0010_A4tßü_x0002_´_x0010_AýÛù,a¸_x0011_A]Øh_x0010_AVÑ¯ª_x0010_A_x001C__x001F_âzß_x0010_AçMµ×!w_x0010_A_x001E_Ëp_x0018_@_x0010_A¤Ö_x0014_Î&lt;Ò_x0011_Avµû,_x0004__x0011_AÆª¹I_x001E__x0012_A\ëöß_x001D_S_x0012_Aþûîù_x0010_Aqå4,_x0012_A@xý´_x0002__x0004_l­_x0010_AFÖåtj3_x0011_AÔ2õ¢Õ]_x0011_AP_x000E__x001C_¯de_x0010_AÙqt}×_x0010_A¨åËÃ©_x0010_A2_x0016_0}ÎÅ_x0010_A_x0001_Kv_x0002__x0010_AêA~Ï6c_x0010_Aá_x0014_2h k_x0011_AÖ% P_x000E_Ø_x0011_A_x0012_*Ûù_x0011_AÁcIza_x0010_Aþ _x001D_ÌQ¢_x0010_A7^_x000D_®_x0011_A_x0018_P`+r_x0010_A5_x0015_B?*Ý_x0011_A`X±ðõ_x0011_A*d°ué_x0011_A Út×_x0010_As«J_x0011_÷_x0010_A9(í+¸_x0011_A¦_x0003_eK,_x0010_ARG#Û_x0005_±_x0012_A)kJ_x000D__x0010_+_x0010_AÂ=¸Ã_x0012__x0011_AâÃâ×¨_x0010_Apµ(&lt;_x0010_AQ	÷´òï_x0011_Aêl½%VB_x0012_A~+_x0016__x001B_òË_x0012_Aß_x000C_ed7_x0010_A_x0002__x0005_`,ÄAl_x0011_A"ÿüM¥_x0010_Ai1L°_x0011_AôâK_6_x0011_AÜ@´_x000E_J_x0010_AÓ¶_x001A__x0010_AÀQ]_x0012_,_x0011_AÀ_x0012_ZìZ_x0011_A½îY«7_x0012_An_x000C_l¼Ë_x0010_Aæ_x000E_öæì_x0004__x0011_Aô_x0001_Ó_x0018_ñy_x0011_Aê«MÚ_x0010_AûE½6\_x0012_A0£_x0014_W._x0010_A_x001A_´×=Ø3_x0012_AN¯»æ¡_x0012_AÐ:öøX_x0010_A_x0006_MËßB_x0012_AÞqLqf½_x0010_A7_x0003_¶À_x000E__x0011_Aëû ½¢ü_x0010_A¨â_x000D_#hb_x0011_AX¸_x000B_è_x0010_A_x000E__x0017_}ÿ_x0011_A²­Õ¸ù¼_x0011_ABòG_x000E_ _x0011_A¨ÝZ\±5_x0011_A_x001E_sì_x0016__x001C__x0011_Aùi¹_x000C_ù3_x0010_AÇqÌQ_x0010_A4f#_x0001__x0004_0Ú_x0011_A_x001C_OÌëm_x0010_AX_x0019_»µö_x0010_ACA+Oò_x0010_Af_x0004_¶j_x0007__x0010_AØ_x001E_n¹Q_x0011_A_x000D_g¼ÛJ_x0010_A(ë^Ñ{_x0002__x0012_AY_x001B__x001C_ß¶_x0011_Aê_x001B_ê_x0010_Ø_x0010__x0012_A_x000D_=CÅÍE_x0012_Aþ3Ð®_x0005__x000B__x0012_AJ¿·[Ö·_x0012_AYg%ð=X_x0011_AðæÅÝ»³_x0012_Ar£^_x0013_Ó8_x0012_Aà}&amp;Oæ_x0010_A_x0005__x0011_q_x000D_ô_x0010_A¶w_x0001_+¥_x0013__x0011_A6íÕ_x001F__x0010_¾_x0010_A2(_x0019_©_x001E_Å_x0010_AË&amp;_x000D_/ê&amp;_x0012_Ae_x001A_½=_x0010_A_x001D__x0006_ékL_x0011_Aï(^L~¬_x0012_Aøð\(6_x0012_A¢_x0003_ë[_x0013_P_x0012_A¡_x000F_=µ _x0010_AY£îÞi¤_x0012_Aÿ²ÈÂ_x0011_AÑpcø_x0010_A $8«¬k_x0010_A_x0001__x0002_ôþhÀÄ_x0011_Aä©È_x000C_Ê_x0010_A]8_x0008_f¦_x0010_A(Ç1_x000D_h_x0010_AEdýè_x0010_A_`&lt;_x001B_é_x0011_A_x0004_ä_x0001_g&amp;í_x0010_Ajÿ_³«n_x0011_A`AH}y_x0010_AÃj.£1_x0012_A¤L òÙ_x0010_A¨[é¦1_x0017__x0012_Av_x0002_Nã_x0011_A¬Xt_x0002_fé_x0010_A_x0019_Î¿«Jï_x0010_A_x000C_îð&lt;_x000F__x0012_AÏ±_x001D_P_x0012_Aå¥ÿûm_x0010_Adùt?wo_x0010_A*_x0003_Ïy¼_x0010_AäûiÉøù_x0011_A;_x0012_J±_x0019__x0011_A¢]9ë_x0010_AHíQÿ±_x0011_A_x000C__x000F_¨&amp;_x0011_A+¶.a-_x0012_AÑ'½Gü_x0010_A\ {é2j_x0011_A~`0_x0012_º_x0010_AÇe[wz_x0011_AìåN}_x0010_AÓ±_x0007_Í_x0007_	½·_x0010_Aø_x0013_¾_x0003_÷5_x0011_AÈx_x000C_ÍÔ_x0010_A_x0001_¤_x000E_´:_x0012_AV£)@G£_x0011_Aì`|_x0002_:ó_x0010_Ap'î_x0003_®_x0016__x0010_A*_x0016_V¯óR_x0011_A,Î×å_x001B_¦_x0010_A_x001A__x001B_q±k«_x0011_A_x000E_·_x001A_Þ°_x0010_A^_x0004_ kE´_x0010_Av_x000D_i®_x000F__x000F__x0011_Alj4_x0017_S_x0018__x0011_AêVô&gt;6_x0010_AèL_x0011_v»ç_x0010_A,nÜÕ_x0011_ANP¿T8=_x0012_AÙÅ_x0011_Aâ&amp;E&amp;Êÿ_x000F_A}ÙL_x001C_¶_x0011_Af·¨PÓz_x0010_AÒ¹²HEÌ_x0011_Aþ±C_x0011_AÕÈ¬SÖº_x0011_A_x0003_Ô3~_x0011_AþÛt¥xõ_x0011_A£ç&lt;7_x0005__x0011_A_x0001_5_x0008_m`_x0006__x0012_AOCÛîÌÂ_x0011_A}Ò_x0017_tz_x0011_ArÚy½¥_x0011_A_x0002__x0005_hyxqÁ_x0010_A~¦¸N_x0010_AÄ_x001A_ZÆBµ_x0010_Aå_x0010_z¢É_x0010_A_x000E_vF"ß_x0010_AÕ_x000C_æ _x0011_AÎ!UÙè_x0015__x0012_AMnäó_x0004_Ö_x0010_Aß_x000E_=X?_x0011_AIÏ_x0007_MÊ_x0010_AÏYµ_x001A_¹_x0001__x0011_AÆ7_x001C__x0003_4õ_x0010_A&amp;/,íÁC_x0011_A¸Ì¸?5_x0011_AèþÍÓp_x0011_AØÃþÅ÷Ð_x0011_A6ý_x0007_cB_x0011_A±hZ&lt;_x0011_AV2@§_x001C__x0012_AÜßuKW·_x0010_An÷_x001F_SÓ_x0010_AÃ^_x001F_+_x0011_AN¯67oS_x0012_AdK_x0007_¡X_x0012_Af_x000B_qr¾ì_x0010_Aâ_x001E__x0003_2;_x0006__x0012_A_x001C_cQ{_x0011_AZÀ_x001A_ê?m_x0010_AîD _x0012_F0_x0011_AÐ¼Ccã_x0011_A­«Ö´_x0010_A5(­_x0002__x0003_¹Í_x0011_A_x0006__x0001_£)_x0011_D_x0011_A_x0002_¶¨8_x0011_A_x0011_¸øP_x0011_Aüz_x001D__x0011__x0001_¹_x0010_AG XJà_x0010_A_x0004__éÇÿÝ_x0010_Aä×£ú½#_x0011_AjBÔR_x0004_E_x0011_A¼Y:Eý-_x0012_A.Ä_x001C_ZÞ_x0012_A_x001C_,øüB_x0011_AÎm§üñ_x0008__x0012_A¦º_x001A_Z_x001E__x0010_Aû_x0005_àv±_x000F_A,( _x0004_ä_x0011_APä_x001A_âNK_x0012_Afc_x0014_'_x0011_A_x0008_¤ÖÚE_x0011_AWmzUO»_x0011_A¹_x0018__x001D_y_x0003_f_x0012_Ako3ÕÎ_x0010_A¬¹_x000D_h_x0011_A_x0012_$Ç"º_x0011_A¾Ý	 Eõ_x0012_AE&amp;r^_x0011_A_x001D_Y6wö_x0010_AKi¦-_x0011_Aà9ò¯ýF_x0012_Aä_x001C_Z6Ù_x0011_AèN_x0007_ðy_x0011_A$Z_x0017_w_x001E__x0011_A_x0001__x0002__x0019_õ_x000E_Bþ_x0010_Amõ_x0016_sU$_x0011_A"m½÷Þ_x0010_A2¡{}~z_x0010_AB_x0013_1"_x001E__x0010_A_x001E_,_x0003_&lt;_x001E__x0010_Aç@\\&amp;Ð_x0012_A	ÕÙ÷ø_x0011_A®_x001A_%\&gt;_x0012_AÖBf_x001E_úl_x0011_A2²U÷Ö$_x0010_Að_x000C__x000C_Ä'|_x0012_A_x0018_­]ÑOÑ_x0010_AHF&gt;_x0007_÷_x000F_A^_x0017_³Oð_x0002__x0011_AÑc±Ç_x0010_A_x0013_%xI/~_x0011_Aü_x0017_mq_x0013__x0012_A_x001A__x0017__Ô5_x0010_AI¢ô_x0010_AË§Ø_x0001_Øe_x0010_A&lt;=_x0015_#_x0011_A0'¹,K_x0002__x0011_AHÉvõ£+_x0011_AÂt£ùH;_x0011_ANÓ¬_x0016__x0011_AhâE/ün_x0010_AíÆ_x001A_9U_x0011_A`è¼ú_x0010_Aø_x001D_ñ_x001F_&lt;T_x0011_AtCT_x0015_Ð1_x0010_AÛ_x001F_È_x000F__x0002__x0003_ô^_x0011_A°ÔßêÊ_x0010_Avô_x0003_³Y_x0012_AµÊ=S+J_x0011_AÚØvÙù|_x0010_A·_§_x0010_A"î'_x0010_¸_x0012_A_x0015_ñ×iü\_x0012_A@_x0007_º¯	Ï_x0010_A$W_þnO_x0012_Agq`)_x0012_A+£Ú\._x0011_A:	_x0004__x0005_ò_x0011_AÜ®|_x0011_ADwt_x000D_F_x0011_A²²ìÀÖÁ_x0010_A¢JUt'_x0005__x0011_Ab._x000B_rÿ_x0010_Aôt_x000E_q¸#_x0011_AæÅÅ¿^_x0011_A°$àm_x0010_AÉ69/ÈD_x0010_AÐ2D_x001B__x0006__x0010__x0013_AþØ_x0001_ñ1_x000E__x0012_A ÜF÷K/_x0010_AWýòV_x001C__x0011_A^Ùud&lt;Â_x0010_A"Ï`«çP_x0012_A_x0016_&gt;?_x001F_/_x0010_An	_x0019_5_x0002__x0011_Ax_x0014_KÃ¾_x0011_A_x001A_8½êË×_x0010_A_x0001__x0002_µöFírô_x0010_A_x000C_]i×?_x0012_A¾[	_x0006__x001E_c_x0011_Ag³*_x0016_âø_x0010_AÙ_x0014_ì-gx_x0012_Aöþ|éî_x0010_Aîòê£oÅ_x0011_ANVmq+_x0011_A_x0014__x0017_Êõ²_x0012_AP$Rçgö_x0012_A_x0016_aN_x0002_¿,_x0011_AUØ«é	_x0006__x0011_A¼MÔX_x0011_A_x000C_é8jb_x0011_AÖ=Â×_x0010_Aþð¿»:_x0010_ArßÀXòÔ_x0010_AïíÇJÜ_x0010_A_x0012_¯ê_x0008__x0012__x0016__x0011_Aó_x0015__x000C_ª_x0012_AÙµUÜz¥_x0010_Aj!º}Ý_x0011_A8¿ôìHÓ_x0011_A\¦2¡V_x0011_A_x001C_*_x001A_«î_x0011_AØ[w[$_x0012_A_x0005__x0005_ÐR_x001D_ä_x0010_AFð¢'_x0010_A¡î.FÔ._x0010_AËCI­¦&gt;_x0010_A¶U$°×_x0011_A¿-¸þ_x0001__x0003__x0005_¶_x0010_A×_x0010_´^Ü_x000C__x0012_A³¦&amp;2Ì_x0011_A°pª&lt;cg_x0012_A ©³__x0010__x001E__x0011_A_x0010_U(!Û]_x0010_Aþ3òhZÐ_x0011_A»Rù__x0011_AÀ]4F_x0010_Aè_x0005_!+_x0011_At_x000D_j_x0007__x0010_AtðAµ_x0011_A_x001A_¾ôP+_x001C__x0012_A95}Y)h_x0010_AnSËAÎõ_x0011_A&amp;ðMïG¦_x000F_A5]_x0002_©H8_x0011_A|&gt;7_x001A__x0011_AÐR#_x001D_(_x0011_Aª}v_x0017_s_x0012_AÚ¸ø%_x0011_A(O/_x000D_ü"_x0012_A_x000F_Óe¾_x0010_ATãeå_x0011_Ar.û¼¤_x0010_AºÁþ5&lt;_x0011_Aìò_x0006__x001D_9_x0012_A'ÊOÊ_x0011_A®_x0012_è¶äÔ_x0010_A_x0018_LP)®_x0011_A¸_x001D_·éÛN_x0010_Aî_x0002_²×ø_x000F_A_x0003__x0005_ójnÃÇ_x000F_An*O»_x0011_Aà²MwU_x0011_Aêô¿X6_x0003__x0011_Aç&gt;ZM_x0011_A.Á_x000F_AvÒ_x0018_7ßØ_x000F_A¦_x0007_8_x0019_A_x0011_A bÕ_x0004_©_x0010_ARÅ_x0002_²_x0011_A_x0019__x0013__x0008_cõe_x0010_A_x0018_ò_x0014_â7ñ_x0010_AÏ]Ú_x0017_J_x0010_AìqàJ6u_x0011_AÞd¨r¬\_x0010_A8â_x0001_I9q_x0012_Aý"¤6L_x0011_Aé!_x0011_òÓ_x0010_AÞ ÝÏ§æ_x000F_AùÜ&amp;_x0014__x0011_Aq`wù_x0011_AVÆÊ54)_x0011_A_x000C_ò3$_x0012__x0011_AÒVrº*°_x0010_A.B_x0019_÷ê_x0012_AÊ7GñAÜ_x0011_AþÇ`_x000C__x0001_ì_x0010_A7ö&lt;B_x0001_{_x0011_AÍ_x0015_÷¯ë_x0010_A"i&lt;x_x0010_A$&amp;_x0014_ÒR0_x0011_Aè¹¿&amp;_x0003__x0004_7w_x0011_Aj1£u£k_x0011_AA_x0016_h\ñ_x0011_A&gt;Ø_x0001_âÛ_x0010_AäÞÿÃ_x0010_AÕ_x0003_.­:_x0012_AwAð¦Ý_x0011_Aæã_x0019__x0019__x0011_A_x001E_yN_x0015__x0010_A·£ð_x0003_ðE_x0011_AÚùôl,_x0010_Aè_x0002__x0001_É*\_x0011_AlO_x000C_[¯_x0005__x0012_A¼Í¢¿â_x0011_A_x000F_¥\¾y_x0015__x0011_AybÙúÏ·_x0011_AÊÏ_x000C_+_x0012_Aºö{÷þ_x0010_A`gùÕ=_x0010_ArÅø·.í_x0011_A×ÞØ²p_x0011_AÌÎfI^_x0011_A®_x000E_$¼_x0008__x0011_A:ãyt_x0011_A_x0004_$-£À_x0011_A%_x001C_VªÙÉ_x0010_ANÐÚ]Í_x000F_AE\:80Z_x0012_AÀ_x001E_ÿ-õB_x0011_A_x000F_\ÐA_x0012_A×ô]\¤å_x0010_AZ_x000E__x001B_©P_x0011_A_x0002__x0003_½W£_x0017__x0010_A¥_x0014__x0006__x001D_æi_x0012_A^9G_x0004__x0017_R_x0010_AÉ^u©2_x0012_AgD7¶{l_x0010_A/Ñìßç_x0011_A´o&lt;_x000B_÷Þ_x000F_AÚ%Ð_x0016_@k_x0011_AT1à_x0013__x0011_A&gt;_x000F_ØîºE_x0011_AÖÓÊ_x0010_Aá÷]ç_x0002__x0013__x0011_A +_x0003_½_x0011_AÅÓ¶a9_x0011_AIbêA±_x0010_ADs©¸ï_x0011_Ax¬_±_x0016_(_x0010_Avçüp_x0011_AÈèJ_x0018_/_x0010_Aöd¾$_x0014_§_x0011_A'4¤Ù_x0011_A²6ÙÚ_x0011_A¾:~Z_x001C__x0011_A_x0008_¥z¿e_x0010_ATÊ¹s÷²_x0010_AÁ`ïì_x001B__x0012_AX_x0011__x000E_RGÁ_x0011_A*ù1y_x0017_v_x0010_A(Æ¥Åt_x000F_A_x0001__x0015__x001E_í¹i_x0011_Aä`ºo_x0005_j_x0010_ATU®_x0005__x000C_ò_x000C__x0012_A°dX_x0008_(_x0012_A¬M³a²_x0011_A¥­)_x0004__x0010__x0011_A8ÝtãÌ°_x0010_A¼rÃêT_x0010_Af:|Å_x0011_A÷_x001D_T_x000D_ð{_x000F_AhHÙTÆ_x0010_AY^Ñ)	_x0011_A_x0018_ö¦û_x0007_À_x0010_AJê§½9_x0012_A_x0003_ûn_x000C_¨_x0011_A·_x0006__x0001_ü%_x0010_A¨=,¥;_x0012_AXJ|¹zê_x0010_A@¦õÆ"_x0011_A|³AV^_x0012_A$_x0012_ühÕ+_x0011_Aì¸Ø4î_x0010_A6*â ­_x001C__x0011_A&gt;_x000B_¥þÁ_x0010_AØÄxéµv_x0011_A_x001C_m_x0018_.U_x0010_ARÀow_x0010_AC?­Y_x0010_A_x0002_,7¡F_x0011_A°ÌÀÞ·_x0010_A8Â¡³_x0011_AÊ~·ðs_x0010_A¦b¹1~£_x0012_AsÒsi_x0010_A_x0003__x0004_XÃ·_x0018_7_x001D__x0012_A¹PáUæÁ_x0011_A¼ÄQ*+_x0010_A¶RÁÉ_x0010_A5*_x0011_AGìá"._x0011_Awpá4_x0011_AU_x0002_¿v©^_x0010_Añy4Y§u_x0010_A_x0014_ôËåC_x0011_AXSzæ&gt;À_x0010_Aú[o_x0004_â_x0010_Al¼B_x0011_A&lt;ÒYâ_x0011_AL_x0019_Îê²_x000F_A¶®#ì_x001C__x0011_AZ_x0004_n_x0002_Ê_x0011_A_x0004_Ï_x001C__x0010_A_x001A_p_x000E_ÿ?_x0011_AVÔ_x0014_fÞb_x0011_Aô_x0018_­ZÈº_x0010_ADý~Uª8_x0012_Acõ]§9­_x0012_A»Àm_x000D_w_x001B__x0012_ABc|7Xÿ_x0010_A_x000E_^B=:I_x0011_ARm Ân_x0011_Aô&lt;¼¤_x0010_AÜ1^,_x0010_A¡í-_x001F__x0001_Ç_x0011_A-4ÂPÌ_x0011_Aú/Ï_x001F__x0002__x0004_R/_x0012_A_x0011_ÄÜ_x000D_CG_x0012_A_x0008_"cÆU-_x0011_A¸Äá¯á_x0011_Aáêì	1__x0011_Aæ_x0011_EÖ[ù_x0011_AÆ¸)Ì_x0010_Aú_x0011_×N:_x0012_Ax¾h»_x001E__x0011_AG_x0003_ Ùüß_x0011_Afú¥ÿ'_x001A__x0010_Ac_x0013_-Üà?_x0010_AOÚ| Ó¦_x0011_Aúl$ù_x0012_Aô)L_x0001_{o_x0011_A»\¥)Ö¸_x0011_AS;¡_l_x0012_A_x0011_ñ~_x001C_C|_x0010_AâB»ÂÖ_x0011_A¢µ¶_x000E_ê_x0012_Acgê_x0006_C¤_x0011_AJúÝª_x0010_A_x0011_Û_x000E_,+×_x0010_Ap:¶íR¶_x0011_Ag_x0015_!]Ó_x0010_AOÄ²Ö$_x0010_A_x000E_¬,_x001C_ä¸_x0010_AÙÖ¼U/Ç_x0010_AÒc_x000D_Ú Ê_x0011_AK JVR_x0010_A_x001D_`7C_x0010_AõWÜâ_x0010_A_x0003__x0005__x0003_ª¼_x000D_Ôñ_x0010_AÑ_x000D_!¥ð_x0011_ApòÐÕµ_x001E__x0011_Af_x000F__x0003_ª_x0012_B_x0011_A:¬Ø3 _x0010_A]Úg¹®÷_x0010_A-;ék[r_x0010_A'´0¥¯À_x0011_A_x000F__x000E_2.)_x000B__x0012_A¬åëbÏb_x0011_Aö__x0008_&gt;_x0008_(_x0012_Aó2Ïz_x0016_5_x0010_Ai¸ÂÇ5Ä_x0011_A$Üù¦»2_x0011_A_x0007_É_x001F_ù_x0011_A_x0019__x001F__x001E_õP_x0011_Aár Vû_x0010_AéAZ»_x0006__x0011_A~­8T×3_x0011_A¤&lt;Þ_x000B_+$_x0010_AÞ_x001A_å_x0011_Aý&gt;µT_x0002_P_x0010_A_0Æ_x0003__x0018__x0011_A_x0018__x0001_î_x0005__x0004__x0011_Aö¶v·Ù_x0013__x0010_A_x0006_@3fò_x0011_AÐ"_x000E_R­ç_x0010_A«_x0003_öé%_x0011_ATwy/z_x0010_Aç_x000F_~H_x0012_Ap[XFZ_x0011_Aøð5+_x0001__x0002_³_x000F_A_x001C_¥Ó_x0007_1_x0011_AøôÌàB?_x0012_AÖ_x000C__x0007_©ìy_x0010_AUHq¸dû_x0011_A_x0019_Äøazâ_x0010_A#²BOú_x0013__x0010_AðÆË&gt;´ë_x0010_AUP\O®K_x0010_AX+ÛÖÆ¦_x0012_A¼°gÿ_x0008__x0012_AV¡.sG_x0010_A¤æ¡Û _x0010_A{£_x001B_§_x0011_A³Îë8_x0001_¦_x0011_Aª_x0014__'Ýô_x0010_A_x000D__x0011_à_x001F_Á-_x0011_A[=_x0011_AQÓÐÂ5_x0011_A_x0008_ÙìÁ_x0008__x0011_ArÓgË¯_x0011_A_x0012_ì^þ_x0010_Aúû/PZ_x0010_AlàTÛ}_x0011_Aö_x0016_J«£Þ_x000F_Aö_x0004_îA½_x0010_A_x001C_sÏa[_x0019__x0012_A]__x0017_a´ù_x0010_AÎ¡¦¼Z_x0011_A^$ìR_x001B__x0010_A:$+?o_x0012_AA£_x0005_Ä7Ë_x0010_A_x0003__x0005_a_x0007_À_x001F_}_x0010_A_x000B_v­Ïá?_x0011_Auþ·ÙR#_x0012_AA¡¸A_x0011_v_x0010_A_x000E__x0002__x0017_ç_x0004__x0010_A|;| ~æ_x0010_AÚbuK¬_x0010_Aà_x001A_Xò_x0013__x0011_Aù-Å¥-Ð_x0012_A­ÎëjÉÁ_x0010_Aþ½_x0018_ÈP_x0011_AÝ­x¯_x0010_A_x0019_ù_x0001_õUZ_x0010_A_x0003_ÝK&amp;¥_x0010_A\IðC_x0016__x0011_AÒíme9_x0010_AþwU5W_x0011_A²8`Y´_x0010_Aï»gä_x0011_AT*Ä_x0014__x0012_A¹@ÆÞ_x000B_&amp;_x0010_A·çæ®§_x0011_A¬7EÃU_x0011_A=zîÁäï_x0010_AB®y9û	_x0011_A±_x0016_-ÈX_x0011_Añ/^¼_x000B__x0010_A®ä:Yc_x0012_A:PÕH_x0011_AÐÕÑwx_x0011_AlUPE_x0012_A"ú°_x0002__x0003_ö"_x0011_A`fLZ_x0011_APØÝ_x0008_¾á_x0011_Aðî$ah&lt;_x0011_Aõ_x0015_øD¾k_x0011_A¾Ó_x0001_n=Û_x0010_AîÀ!¾Ö­_x0010_AvñUØk _x0011_AÊwûSà_x0010_AKÍ¤îx_x0011_APXë8?e_x0012_A^0ES=$_x0011_AÎ\Ã_x000D__x0011_A_x001A_µ_x0001_ö%e_x0010_AF;­¤«y_x0010_AÍ_x001A_Gû¼5_x0011_AÚ£ÎåW_x0011_AÒ§_x0005_Kbõ_x0011_Aò,_x001D_ÿ_x0011_Aø¹oÏn_x0010_AnÎV_x0018_6_x0012_AÂðôVt»_x0010_A2Îâh3ª_x0010_AÖd_x0003_Ü'i_x0010_A_x0012__x0005_)Õàì_x0011_Ax_x0016_¸&gt;_x0013_â_x0011_A2U_x0011_æÐ_x0019__x0012_Aj¡@Æw_x0010_An-³E\U_x0011_ADÂ°pz'_x0011_A ëæQ@"_x0011_AïG]W-_x0011_A_x0005__x0008_Ñ_x0004_F|a_x001D__x0011_AÜv3¾Ï_x0010_ABû_x0013__x0017_ý¤_x0011_Ax'&lt;ZpÅ_x0010_A_x0001_¬ím_x0012__x000B__x0011_A_x000F_2=\_x0010_AûG,}_x0011_A_x0018__x000F_×_x000D_X_x0010_A¢`ëÕR_x0012_Au_x0005_L Ô_x0003__x0012_A7m_x0006__x001E_à_x0011_AÂ&gt;{#_x0011_AXDÌ_x001E_½+_x0011_AøéÉ_x000E_é_x0010_Aä_x0002__x0007_XF¹_x0012_AÈøµ_x0011_A&lt;æIÇÎÃ_x0010_A¦_x0019_I_x0018_`_x0010_AºÕ_x000E__x001D__x001F__x0011_A´¡@_x0007_A_x0011_A7£$[IQ_x0011_A®}¤ÙÓW_x0010_A6ã`}_x0010_A­_x0013_Co_x0011_A_x001E_U\æµ_x0011_AêIÏy7#_x0012_A¨nEa_x0011_A¿¼¯_x000C_4_x0011_A¦_x001B_h_x0012_\_x0011_A£Ù_x001A_ÔÎî_x0010_AØ5Àö_x0002__x0011_A_x0013_'?s_x0004__x0006_®¬_x0011_AÎ7ý¿ò_x0003__x0011_AÇ&amp;_x0011_A1	G_x001D__x0010_A£¿ÑÜ{?_x0011_Af°ê¦_x0012_AÂ_x001A_\À´_x0010_ApßmÆ2_x0012_A_x001A_WóþÛó_x000F_A_x000C__x0013_L&lt;j_x0011_A÷à¢Pß_x0010_AÆ*§Ã_x000D_Þ_x0011_A$ils+_x0012_Ar¢=]u_x0011_ARC¼Á_x0010_A»òîË]_x0012_AG_x000B__x0006__x0012__x0011_AÂ³[_x0001_Q¥_x0011_AMÒó_x0002_Ö_x0010_A¨ø9_x0005__x0011_AûgÇ_x0017_M_x0010_Aëz_x000E__x000C__x000D__x0011_A~Ä_x0015_ãî/_x0011_A¯ÿ^A_x0010_Azaë¦VF_x0012_AV_x001D_gI_x0011_AÞq¼úÒÒ_x0011_AÂ¥5*»_x0014__x0010_A¶Mµ)W]_x0012_A`Íc_x0016_&gt;_x0011_A_x000C_1X.ä_x0011_AV'GæmÎ_x0010_A_x0002__x0003_\jÂ_x0017_²C_x0011_AöQAï¾x_x0011_A¥ÿ?_x0001_Í_x0010_A_x0017_Ïlõù_x0011__x0011_A5·Vùò_x0010_A±2Óé_x0010_A©	­4_x0014__x0012_A_x000C_5]Pë_x0010_A_x001B_=ûµ_x001B__x0010_AZpiñí_x0010_AðX_x0006_Ák_x0011_AþÓÑ¶¢ó_x0011_A*_x0002_&amp;ä*·_x0011_A#ÙFÑÃ_x0010_A²X(ôTÇ_x0012_AFa_x001A_^_x0012_A2_x0007_è%_x000F_Ð_x0010_A;ê7_x0011_A2Á¢j=v_x0012_Ax©_x0007_Ü_x0011_AN	u=Ô_x0011_A&amp;³Ø´/_x0010_AÇ»4[®_x0010_A¸Düä_x0010_A_x0013_T}_x0012_A'üX¦Ô_x0011_A_x000C_©â£öõ_x0010_Açzïúoß_x0010_A¼èFøR_x0011_A,¨,~_x0011_A²¼y_x0011__x000B__x0011_A_x001E_%È_x0001__x0005_A_x0012_A_x001E_£øä®b_x0010_AF)Å_x0010_AC¿½S­Â_x0011_A:mcÝ­ì_x0011_ACô¿T_x0011_A'/]Â_x000B__x0011_A¡uVh_x0011_AvÄ·_x001B_E_x0011_AÍ±DJ_x0010_A*ovð/_x0011_A¨/Åe3_x0010_Aÿýy6­_x000F_Aø_x001B_xÌo_x0010_AL¿_x0001_`n_x0011_AÕ¦_x0010_&gt;_x0001__x0012_A;_x0002_¿îô_x0010_A_x0018_öL_x001B_'_x0013__x0011_Aæ1J§_x0019_,_x0011_AfD¼lË_x000F_Aö!hæ_x0016_ë_x0010_AÐ_x0019_dy+_x0010_Aâ­¡®)_x0004__x0011_A¥_x0001_*m_x0018_^_x0012_Aê#ÏÐlÞ_x0011_A"_x000D_ÅTØ_x0010_AºÓ¾²p_x0011_A*}-Ñlû_x0010_A_x0008__x001D_hÁ_x0010_A_x0004___x0003_ÊD?_x0012_A_x0019_	_x0007_V_x0011_Aj/|Ä¾_x0010_A_x0001__x0003_&amp;c©ðhK_x0011_A÷êÇôç§_x0011_Aå-_x0018_*M{_x0010_A³_x000F_è?a_x0010_AJÖW­á_x001A__x0011_Ah3Ýyx_x0011_A$1y_x001D_T*_x0011_A3£_x0012_6_x0010_A&gt;þÖ(ö_x0010_AÈU;Ëb_x000F_A·_x0014_cTLO_x0011_Aì_x001D_\p_x0012_A§RAn_x0011_ArC¾Ò/_x0010_Avû;ÊÂÓ_x0010_A_x0005_¨[|]Æ_x000F_AjÓ_x0007__x0012_Arz_x000B__x0016_ß_x0010_AÚ¦Gä´÷_x0011_AòJÇ¥,_x0011_A¾t/Ï_x0016_ú_x0011_AÔ¾Á_x001B_æ_x001D__x0011_A±·µgc_x0011_A_x0010_NÓ)¬q_x0010_A_x000E__x001A_@Ôv_x0011_A5õf2p_x0011_A#ñÁõJ_x0010_Am×S_x0017__x0011_A&lt;Hþ³ _x0017__x0011_A_x0002_¤ßÃ_x0011_A`FÜ¶ä_x000E__x0011_A0_x0004_Um_x0007__x0008_?$_x0012_AzLÑ÷_x0002_Ä_x0010_ACÇºòÂ_x000F_AF;»_x0015_Ê_x0011_A7_x000F_+_x0011_AÐE-¾£c_x0012_A_x001F_²ÔÍê_x0011_AT^öòdº_x0010_AW2h?¤_x0011_A_x0018_NÎËÖø_x0011_AlædqpR_x0010_A¼M_x001D_ú#_x0012_AX_x0007_Þò#_x0011_AÔvj_x0002__x0012_A(V_x000D__ñ¬_x0011_A£÷åøÞº_x0010_AÚ@uÚËF_x0010_AøýEYM_x0010_A\×¿§)]_x0010_A_x0004_ì_x0008_Òj_x000E__x0011_AZ_x0005_´_x0010_Aï¼_x0011__x0013_ðö_x000F_A_x000B_´É©_x0010_AD_x000E_d.E_x0003__x0012_AH´ïÊ@j_x0010_A÷³È¹_x000C__x0012_A_x001C_$|_x0008_£~_x0011_A_x0006_+½´t«_x0011_Aòx17_x0010_AÀ2C|__x0011_Aê_x0001_%&amp;_x0011_AFÙéqd¯_x0010_A_x0001__x0002_dÉáxM_x0010_A¬_x001C__x0002_oó_x0011_A&amp;*=ÇÜÓ_x0010_A²rª_x0001_z$_x0011_ALv&amp;_x0006_¡B_x0012_AFeL`Æ_x0010_A_x000B_In%_x0012_A¼Øçröº_x0010_A7íÊ&lt;_x001D__x001F__x0010_A_x000F_ºñ_x000F__x0008__x0011_AÄr_x0018__x0005_ÃB_x0012_A7¨ù!Ø%_x0011_AÌt_x000E_ð_x0010_Aä\·®I\_x0011_AàDêÄà_x0011_AÎ_x0010_(Aö,_x0010_ANu,Ä;w_x0011_A%#¤_x0016__x0011_A.gñ~b_x000F_Aê£ëÔ¨_x0011_A"½C_x0018__x0011_A_x0004_¯¤ÝÁÙ_x0012_Aùb²wj_x0011__x0011_A§_x001C_¶5æ²_x0011_A¨^ ¿2_x0011_Aæ²Îüæ_x0012_A«Æ(uÕ±_x0011_A_x001B_¸ -v¿_x0010_A¸_x001B_/îì_x0010_Aà_x0003__x0017_j	_x0010_AkKÕÇ(9_x0010_A_x0013_x_x000C_Z_x0001__x0002_¢&amp;_x0010_Aû_x0018_xµ_x000F__x0001__x0012_A_x000F__x001A__x0016_CuA_x0011_AÔÆ_x0004_­¬:_x0011_A_x0001_3°Ö_x000F_AÓ_x001F_-4ã_x0011_AÚÔê¼WL_x0010_AU±H_x0001__x0015_H_x0012_A\îbd¹_x001F__x0011_AåWj_x0012_AD_x0008_!9ô-_x0010_AÅ_x0011_,_x0017_: _x0010_A_x001D_o_x000C__x0011_A_x001B_5Èô_x0011_Atè4"&lt;_x0011_Aªþ=	_x001B__x0010_Açé_x0006_î_x000F_A_x001E__x0001_ü#¦_x0011_A7Açt"_x0011_A,S7-iL_x0010_A&gt;$H©_x0014__x0006__x0010_ACßxT¢_x0011_AT]Ð=;j_x0012_Ax¯æµMè_x0012_AÐ_x0002_NÉ_x0006__x0010_Ak¨N_x0018__x0017_é_x0011_AÞ+Liõz_x0012_AÈkð2C_x0012_A³G]Qð_x0012_ATÈÎbà_x0011_AÐJEMÈ_x001B__x0011_Aþ\oÃ$J_x0012_A_x0001__x0006_Ò²ÿ´-T_x0011_A!W1_x0010_Ah _x001A_eDÁ_x0011_AªÂÚêç_x0018__x0011_AWá½_x0005__x0011_AÞELÎ5;_x0011_AB_x0006_½ãÈþ_x0011_AÖºHt÷_x0011_A_x0001_ôj~½_x0010_A*'Y_x000D_¬Ê_x0010_A&gt;Ln_x0018__x0003_}_x0010_A_x001C_UðèË:_x0012_A_x0010__x001E__x001A_¥_x000F_AËS_x000E_b_x000E__x0010_AÆÌòØ_x000F_Aç«ë_x0011_A|µ¨·À»_x0012_AîèÌwó¹_x0011_Ak_x0008_5+(e_x0011_AªïÐ^_x0011_A5MQ¹|g_x0010_A÷7Âî_x0017__x0011__x0012_AR&lt;_x000C_9¨=_x0011_A_x0002_)_x0012_^m_x0010_A¸E&amp;S}Ü_x0010_A@&gt;_x0010_lë_x0010_A* _x0017_,L_x0010_A;GÈ_x0018_d_x0011_A_x0004_Û_x0004_HÈã_x0010_A_x0016_ïD{æº_x0010_AøS1ì_x0010_Akè_x0018_ç_x0001__x0003_å_x0011_AùâàØÇÓ_x0010_A7¿î|é_x0011_Aó_®`½_x0011_Aê_dÃÉd_x0012_Aý	jb_x0011_AÒ}q_x000F_Ó©_x0010_A¿_x0010_=TÞþ_x0011_AVDÑÑ-Ú_x0010_A_x0004_VwrÕ_x0011_A]_x001F_ñX_x0019__x0010_A2½_x0011_þ¬_x001B__x0011_A°Ëcî~_x0004__x0010_Aß¯RÑB_x0010_AÆd_x0006_¯³_x0011_A&lt;ÛQrt_x0010_A.{_x0019_¦FÜ_x0011_A+ä¦úã¡_x0010_Aþ¡	W¹_x0011_Aæ¤?6_x0011_A¸_x0006_JE¾t_x0011_A:NÕ_x0008_ó[_x0011_Ajç­¡Q_x0011_A"+£_x0012_ßs_x0010_A_x000D_ù@Õ_x0013__x0017__x0010_A§Lýáj{_x0010_AaÙX_x0019__x001F__x0010_A|y×?ñt_x0012_Aàz£6gö_x000F_A4¾Dø¥_x0010_A_x0002__x0019_¢_x0011_Að:a¤_x0011_A_x0004__x0006__x0018_É4;ö_x0012_A®ï7(íé_x0011_A_x0017_tÉ/_x001A__x0011_A¦þiÿ'&lt;_x0011_Aê³®'îK_x0011_A_x0012__x0004_Åho_x0010_A3()Y_x0010_ASª§d_x0018__x0010_AõÜU=2Ô_x0010_A:[³,_x0016_P_x0012_AªªÌà_x0011_A;ñ²_x0010_AB;^Ltm_x0011_A\Ås/_x0008_&lt;_x0012_A£Z__x0008__x0005_Ï_x0011_Ax³Wñè_x0011_AÂ£Nï_x001F_à_x0010_Aþ_x000D__x0003_{_x001F__x0010_Aý¾p­_x0010_A_x000E_]EW¼°_x0011_A¢_x000C_¼¬åÛ_x0011_AIôÀëzØ_x0010_A_x0002_ÛIL_x0010_Aü_x0019__x0001_Ls5_x0012_AUË|xrú_x0011_AÞÏ´_x0011_N'_x0010_A_x0003_#×·M_x0010_AN$ç}_x0011_A´MU_x0011_AK½®½_x000B_d_x0010_AJ_x0007_!BZÊ_x0011_AºK£_x0005__x0001__x0002___x0007__x0011_AÒë_x001A_¿ºq_x0012_A_x0010_ëóêv_x0011_Aº¾Ê[	ß_x0011_AìÚ]½¿_x0007__x0011_ACãó]	_x0010_AÄk+ò_x0017_þ_x0011_AÉ,_x0019_*_x0017_£_x0010_A)Ú³¤_x0011_A_x0008_eãVÜ}_x0010_AÓ_x001C_u_x0011_Ahë°x_x0008__x0012_A_x0002_"ø©µ_x0010_AÛ_x001C_w¡~~_x0010_A_x000C_(áÛ_x0003_í_x0010_Aì¥^;Ð_x000F_Axë&amp;±_x0012__x0007__x0011_Að^_x0008_Ü_x0011_A_x0017_dÜ£Â_x0011_A«_x001E_Ìx_x0011_A~8XÌR_x0011_A_x0011_íâh¥_x001A__x0012_A_x001C_í'_x000F_AAÆ;=è¸_x0012_A2¶\QKG_x0010_Aõ$V&amp;_x0011_AÚòö_x000F_q_x0010_A§RHö÷ã_x0010_A¤âX_x0011_Aìehª7­_x0010_A&amp;*¡[°_x0011_A_x0014_	_x0017_Ú_x0002_µ_x0011_A_x0004__x0008_:¢!v_x0010_AÆ_/ÿüM_x0011_AB_x0016_DØ&gt;_x0012_AV)î_x001E_!_x0011_AÜDpÊö®_x0010_AôÍtÔ_x001E__x0012_A_x000B__x0010_`_x0002__x0007_û_x0010_A`f_x0002_ö_x0003_k_x0011_A_x001C_©#Aýÿ_x0010_A_x001D_é_x001F_íT±_x0011_AX-:Ï(î_x0010_A,&amp;Ø.p¼_x0011_Ab[|g _x0004__x0012_A_x000C_ý³Ãw_x0011_A$ï_x0001_ÏK _x0010_A_x0005__x001D_öZö_x0011_ARÒ×#Ì_x0010_A¹NMÞê_x0010_Aìº9}"`_x0011_A_x0016_1«Ý§_x000F_A_x000C_ü_x0006_Ï_x0011_ABÓÛÉ_x0010_Ap^?Ë_x000F_A_x0013__x001D__x0013_"ec_x0011_Adh/vb_x0011_A?$UPm3_x0012_A°_x001E_Þh_x0003__x0013_A /dkÀ_x0010_AÉ¼_x000B_[_x0011_A_x0014_C÷[Z_x001F__x0010_Aj@9éj_x0010_A ®-«_x0001__x0004_è_x0011_AèA É_x0010_Al5ð*A3_x0012_Ac´ÌØ_x000F_Aâ[è±o8_x0012_A*à÷ä¾_x0012_Aº¿BA(_x0012_AævUÅX _x0011_Ar±Qh³_x0010_A&lt;_x000D_¼h_x0002__x0011_A	VÿÿxT_x0010_Ax²Øè_x0010_Aü_x0018_öÑ=_x0003__x0011_Ar¤ö'_x0012_A_x001C_â¹_x001C__x0012_Aù_x0006_ÄúÜ_x0010_A©¨ñ-®_x0011_Að_x0010_¥_x0008__x0005_ß_x0011_A(¸_x000C_O_x0012_AW_x0016_s[_x0010_Aê¥Ø¨W_x0011_AcOÇS+_x0011_AÒémµ_x0010_A_x0008_×üÓ_x0010_A\ü¨q%l_x0011_Aq_x001F_[£ã_x0010_A_x0016_Mªý_x0016__x0012_A;cÄï_x0006__x0012_AF_x0007_8ãÀM_x0012_A]òxXÝ_x0010_A´_x0003_Àu_x0010_A&gt;/¸-Çù_x0011_A_x0002__x0004__x0008_ÍÚbëä_x0010_A`Ûï¡_x0011_A_x0019_»R÷2ã_x0010_AóÚylã_x0011_A¥ÕøUË_x0012_A_x000C_Ê_x001D_`È_x0010_Aâõì_x000F_A~N_x001D_ö_x0001_É_x0010_A Í£§û¨_x0010_Aä_x0011_Na_x0011_AÊF.·6_x0010_A~qó¨A_x0010_A_x0014_=&lt;Ø_x0006_±_x0010_A:^_x000E_âþC_x0012_A4_x0011_x»q+_x0010_Ah±0%_x0010_Aª&gt;_x001C_öl_x0011_AÊÄ«Øp¼_x0010_Aí«çÌêD_x0012_Að_ðW¿ß_x0010_AñQræQv_x0011_A_x000E__x0013_¬ml_x0012_A¼[_x001D_Yû_x0011_AsØÎ_x0003_Ý_x0010_Aè	ÄÐ_x0012_Aê¿^P_x0013__x0014__x0012_A¹*[5	_x0012_ADñÖ§Ui_x0010_AdØ	, ù_x0010_AþÅÄ¥¼_x0012_Am_x0019_Þµå_x0011_Aì×_x0007_w_x0002__x0003__x001E__x0010_A¥4_x0007_P4_x0011_AÎç2]câ_x0011_AáüÞ_x0015__x0010_AbJ¢%´_x0011_AÖë@¦Õ_x0010_AäÁ_x000F_#_x0011_"_x0011_Abþg__x0011_AUUZ_x0013_¦_x0011_A|©³_x0005_]_x0010_AF2ÝbAè_x0011_A_x000E_ÇT(2_x0011_A-ÛGÁ_x0011_A'Ãl¼_x0011_AZß_x001F_ÇS8_x0010_A_x000C_GÀSOÄ_x0010_Axz_x001F_Gêx_x0010_Af¾/;Ã¯_x0012_A²+à_x0010_AIµMD_x001E__x0011_A²-_x0016__x000B__x0011_A#ÞAÔÜ_x0010_A¸_x0004__x0012_Ç}«_x0011_AéµfvRG_x0010_A§Yv@h_x0011_AÂ?il¤_x0004__x0011_A8­_x0014__x001E_·_x0019__x0012_A_x000C_ÊÎ&amp;S_x0001__x0011_A,0ÌQ_x0012_í_x0010_AÉ,S$ÁD_x0010_A.C3bg_x0011_Ah_x000C__x0011_ºèN_x0011_A_x0002__x0003_H_x000D_öø_x0010_A×_Æ_x0010_A\;_x0001_Y6_x0010_A ©J±_x000B__x0011_A¤_x0003_Üî»_x0011_A4Ù¡üÕ8_x0012_Aá|¶U(_x0011_AH¾ä_x0010__x0011_A¤fSK]_x0010_A_x0006_½ô_x0010_Aª,'éÒ_x0019__x0010_AN!êvT_x0010_AIm_x0008__x0013_Z_x0002__x0010_A*¦ÓÛµ_x0010_AÊû_x001D_ï_x0018_T_x0010_A_x000D__x000F_Ëxí_x0010_AìªHóÀ_x0010_AfB¾Ü_x0010_A^q&lt;_x0007__x0006_W_x0010_Aö@+_x001B__x000C__x0012_A_x000E_zÛå_x0010_A ·º_x0011_Aú_x0005__x0002_.¬_x0012_A¡v._x001F__x0011_AÝù¥_x000F__x000C_l_x0010_A¾_x0011_GÃuÍ_x0011_Aë_x001A_±_x0008_Â·_x0011_AäÐ+_x000F_	_x0012_A_x001B_*_x0019_^_x001F_1_x0011_A\øóZr_x0012_A_x001E_cÍOð_x0011_Aã³_x0012__x0001__x0004_cL_x0011_A_x0016_ÝöHu¤_x0010_A&amp;_x0017__x0003__x0012_A_x0016_&gt;ø_x000D_&gt;G_x0010_Að.£û»]_x0011_A_x0018_Fj3&lt;)_x0010_AØÞ¯ª_x0011_Ae|­ø_x0010_Aä_x0010_úö&amp;¹_x0011_A&gt;6À§j}_x0011_A"_x0001_ë$ò_x0011_A¶8«ÆÌ_x0010_A´3d_x0004_\_x0010_AÊúæ®ò,_x0010_AÆÀç_x0001_	_x0011_AÂâ×Ìý_x0011_Aä¾kµn_x0012_Afâ/ôºK_x0010_A_x0002_~ªR,·_x0012_AðFmY·_x0011_A°b Fp_x0012_AT0d ¼U_x0011_AèË_x001D_pãf_x0012_AÜÏ_x000D_ÌMì_x0012_Ap=_x0001__x0011_Ñ÷_x0010_A¾¬hs1_x000F_AÁ¾åÅÞ`_x000F_A_x0008_l\gwÇ_x0011_Atl¾©_x0010_A_x0004_¿4$æ_x0011_Aä_x000F_&gt;ÝÛ_x0011_Az9_x0005_£_x001A_r_x0010_A_x0005__x0006_®G("·þ_x0010_AÿGí£ÑT_x0012_AjÔ_x0018_Ûï_x0010_A-lÃf_x000F_AÊV'_x0003_e(_x0010_A_x0002__x0018__x000C_&amp;»_x0010_Aeíx`-v_x0010_A ¬ÁóÂ~_x0012_A_x001E_!m!+_x0011_AËuh_x0011_Aä´;&amp;nf_x0011_A_x001F__x0015_³F×d_x0010_A¹¨_x001D_åÐ_x0010_Aî®at¿»_x0011_A_x0010_p_x000C__9_x0012_A'Õ_x0010_y!_x0012_A_x0004_7Í~$Å_x0011_AÚº² áÎ_x0011_Aó¨¤eH_x0011_AÜËN|_x0010_A_x001C_³3³S_x0003__x0010_A£_x001A_qC_x0011_A_x0007_G_x0019_pX_x0011_Aq×r_x001D__x0011_Aþ¢/åùÒ_x0010_A_x0001_ý7\_x0011_Aú×¼@_x0013__x0011_AÞ_x0016_Z¸_x0018_ï_x0010_A|¹Ã]_x0011_AâU_x0008_í_x000F_A_x000E_§_"æ_x0010_Atþ-z_x0002__x0003_"8_x0011_Aöwt2Ö-_x0012_Ak_x0008_	»æ_x0010_A_x0006_c¤µÙ_x0010_AÙ_x0005_×[Q_x0011_A*êáz_x000B_Æ_x0010_Ab_x001E_YÅ_x0010_Al_x000B_é^_x0011_A×ËLÜT_x0011_A_x0002_àM_x0005_L_x0011_Aà_x0008_0Èn_x0011_A~¡|ËQ]_x0010_AnÖÒ¶_x0004__x0011_AÞÚK0_x0012_A2) Ï0_x0012__x0011_A3)v_x0001_5^_x0011_A_x0003_UÔ.î_x0010_AyAÝÈ!Q_x0010_A_x001B_¢kù*_x001E__x0012_AÆ_x0007_&lt;_x0006__x0011_Aõ_x0010_£^ _x0011_A÷Ô=¨_x0011_A*Á[¢÷_x0011_AQ9b#_x0012__x0010_Au@~_x0008_M_x0011_AØAy¶_x0010_AýdÒô_x0011_AsÖÿ¥|_x001A__x0011_AÿGv²Ú_x000F_AþöÀB_x0010_AìÏ4"_x0003__x0011_Az¶_x0008__x0012_A_x0001__x0007__x0004_+_x001F_CÌ_x0011_AÓpç6³_x0010_AùOu·Òa_x0010_Aîe°ÆÕ_x0011_AÏ¥Oú_x0013__x0003__x0011_Al_x0018__x0014__x0011_A_x001E_)ev_x0012__x0011_A0_z?4v_x0010_AyÝd_x0019_9_x0011_AÚ~|-,Q_x0011_Aäî®&gt;ë_x0010_A@_x0013_TR_x0011_A®É·âwD_x0011_AÄ#¸¥±~_x0010_A.oÕ_x0005_ø±_x0011_Aõ½Ô¾~_x0010_AìR_x0010__x0014_3_x0010_Ab¦Êbq_x0010_Aj'û_x001B_§k_x0011_AnÃË_x000F_Ù_x0011_A²z_x0015_I_x0011_A_x0016_Øª_x0010__x0011_Aâ_x001D_æµ_x0011_AöÝÑc_x0015_P_x0011_A/àæ£Ä_x0011_A,_x0006_B$¦_x0008__x0012_AB®ÄüüU_x0011_AM_x0002_zð_x001E_@_x0011_A6;Êf_x001A___x0010_Aº+½)¯_x0011_A_x001B__x001F_¯`§+_x0011_AÞVjÏ_x0003__x0005_1¹_x0011_A±n½du,_x0011_Añ_x0007__x000D__x0008_ÉP_x0010_A¯ÇC]_x0011_A_x001C_ºß|_x0010_A XÞ8_x0011_AîºáÖ~_x0011_A£_x0015_áÔ7)_x0010_A_x0004_þv_x0007_\Q_x0011_A~ï_x001E_oS_x0011_AÞ/_x001E_]à°_x0010_AWÐ%97_x0010_AL|jÓR_x0012_A:~ãÁM&lt;_x0011_A÷B@½®w_x0010_Aê_x001A_a+ï"_x0010_A_x0003_	ì7üÌ_x0011_A8_x0018_5KA_x0011_AïÎ-VSÕ_x000F_A_x0001_ÌÂ°às_x0011_A(¾×a_x0011_A?h°È_x0011_A¾PãXÍ_x0011_Aï&gt;ZG_x0012_A´»4f_x0012_Aô¼åvF_x0010_A{{V_x0004_Ù_x0010_AÞ«Ün_x0008__x0012_AjøaÍ_x0011_A:_x0018__x0002_­_x001A_x_x0011_A_x001D_ØõM"_x0010_Aúí?ù_x0010_A_x0002__x0005_«"¯p±_x0011_AV_x0019_&lt;«_x0001_`_x0011_A_x0011_ÛB¥?4_x0011_AëRe_x0007__x000D__x0012_A_x0016_«ê5C·_x0011_Agô_x001D__x0003_1Ï_x0011_A¶_x0014_V+AÝ_x0010_A¼_x000B_&gt;ôS_x0011_A_x0014_ô+s_x000B__x0011_A[Ê¹Ä_x0011_A`MI$_x001F_ð_x0011_AîOÏ)&gt;_x0011_A_x001E_¬-_x0012_A6aåe¹û_x0011_A2µ_x0003_¬-_x0011_A\_x0016_JWt_x0010_AûgBúBC_x0011_A_x001C_T yÖ_x0011_AÖîí _x0010_Aè¿æ®._x0010_Aß×â_x0010_AhD7_x000D_ w_x0011_Ae~ÒÎ¡æ_x000F_Adãs¤[g_x0011_A_x001C__x0007__x000F_v_x0011_A_x000D_ÂÚlÙ_x0011_Ao¹uyù_x0010_Aòþ7._x0014__x0011_AT­­È¸_x0010_A"d`&lt;G_x0010_AÔÕ_x000D_ñ_x001C__x0011_Aý-@_x0004__x0006__x0007_í_x0010_A4ã_x0003_z_x0017_â_x0010_AZ$¥nÍ_x0010_A®¹_x0003_8_x0010_A_x001F_X$Áú_x0011_A_x0019_ë6/ _x0010_AÐ1ô¢_x0012_Az_x0017__x0001_ã_x0011_A_x0005_]_x0008_ø_x0007__x0012_AmL_x0013_;_x000F__x0012_AE¯­w_x0005__x0011_AuK*)ª,_x0012_A _x0003_þtUÑ_x0011_AU¥§,b_x0011_A_x0003_ _x0003_Â_x0010_A¢i,_x0007_Î_x0010_Adw¿Æ_x000B__x0010__x0012_A?uÃ_x0015_00_x0010_A_x0004_7_x0008_G¢Ò_x0010_AÓçöÇ_x0014_|_x0011_AÂà¼á@_x0012_AR?KdÑå_x0011_A+Ã3GL_x0011_Av;_x0012_äJ_x0011_A¶³+È__x0011_A¥7¿Þ8¡_x0011_AzîÇ_x0007__x0018__x0012_A4RTÞ6_x0012_A_x0014_ëô_x0002_ÞÍ_x0011_Aü_x0006_Ã¾´_x0011_Avj[6ê_x0010_AI`¢ÁM._x0011_A_x0005__x000C_Z¤_x0017_S-_x0010_AÚÔ®¡I:_x0010_A_x0002__x0007_ø_x0008__x0011_A_x000C_	IK_x0015__x0010_A8ñû=_x001F_¡_x0011_A¼cQùÈ_x0011_Aå_x0016_Çýo_x0011_AØÕ_x000C_Åd_x0010_A¡ìaËí_x0010_A`_x000B_Ï/a_x0012_AZ@Çô¨_x0004__x0011_A®ùÛ_x0011_A_x0003__x000D_mÝ_x0013__x0010_A_x001B_~mÞ3(_x0012_AvïN_x0010_A_x000C_«ëðfý_x0010_A_x0006_ºM÷Ãj_x0010_A_x0019__x0013_}¼¦w_x000F_A÷®_x0010_£f_x0011_AU_x0005_ò¬_x001F_Ó_x0010_AÔ8e_x0003_¨`_x0012_A_x0001_Üè_x0011_AðUcö?_x0007__x0012_A(_x0008_&gt;_x001B__x0015__x0002__x0010_A ¨ª&gt;æ_x0011_AiV4_x001D__x0011_A¶¨Rµ_x0010_A	_x000C_V±_x0010_AZøZÉ_x0010_AH_x0014_o=_x0005__x0003__x0012_A6D_x0005_Ñë*_x0010_AÕï_x0001__x0003__x001A__x0011_AìÉ_H¤M_x0011_A¥5½Û3r_x0011_AìE\8ç_x0011_AßÙ|i#_x000D__x0010_A¤êDoNO_x0012_Aímv-Ó©_x0011_A_x0018_2x¬Ö_x0004__x0011_A_x0005_*ßØ_x0010_j_x0011_AR'[q~_x0011_A&lt;è:_x0013__x0010__x0011_AáÃþún_x0010_AÉ¬&amp;ô°_x0011_AxS³Ø[i_x0010_A§9_x0007_qí_x0010_A&gt;_x000B_r,îç_x0011_AË»°5Í:_x0010_A_x0002_îïêD_x0012_AFÅÀ_x0003_ü_x0002__x0012_A²vÍ@(_x0010_Ab¬Æù|_x0011_AE¨ã_x0010_A_x0012_Ö8}é_x0011_AA"pâñÖ_x0011_Aº¾&gt;R¥*_x0011_A¸ôÐØz_x0010_A|õ­I_x0011__x0010_AÞo·vXV_x0010_Aú_x0008_6YvÝ_x0011_A°×æ:´Z_x0010_AÑ(:«øM_x0012_A¤Êð3_x001A_j_x0011_A_x0001__x0002_¾èüép_x0010_Aj__x0002_¡¤­_x0011_A½ÛAM­_x0016__x0012_AAÈL|è_x0011_A{@_x0015__x0017_Ëa_x0010_AÒ)Öµs1_x0011_A_x0002_zýX5_x0011_A¢ S_x0011_ARÝ_x0015__x0012_;]_x0012_A_x0002_¤_x001D_ý[&amp;_x0010_A;ô	ù+_x0011_A_x0019_û_x001A_Àô_x000F_A2TÏaý_x0010_Aää}Nº_x0011_AÎ¹_x0015_PYc_x0012_AM°¼ò+_x0012_Aj_x0015__x001F_=`_x0010_A1TÏ¦»_x0011_AÇ_x001C_û©o|_x0012_A@_x001A_@å;_x0011_Aw#_x0013_!_x0011_A;u®_x0010_AÊÜív_x0011_A)¾7ÖöO_x0012_AÄ%Ç÷W_x0010_A£%_x001B_È½_x0015__x0012_A+ð¢G%_x0005__x0012_A&lt;T¯úá_x0010_A_x0016_·ª³n_x0011_Afràæ9s_x0010_AÅ5,ãÝ_x0011_A¾7_x0001_=_x0003__x0004_nÔ_x0010_A_x000B_î¿¸è_x0010_A_x0002_:ÖP_x0015_è_x0010_A:Åµx[_x0005__x0010_A_x0013_"Èªß_x0010_AD)_x0013_U_x0015__x0012_ARMÀì&gt;s_x0011_Ar_x0011_k[°_x0010_AêËÙa_x0010_ACVp_x0010_A_x0013_5¼YØ½_x0011_A¢ û«7_x0010_AÄ:ðÂD_x0010_A¥8µ_x0002__x0012_Aáré	_x0010_A"5k»¶R_x0011_A$¥O_x0019__x0010_AöJáW_x0011_AÄð`_x0010_AànÙÔ_x0010_AüØî!_x0011_A­+ÚÄTd_x0011_A2xðT¨2_x0011_A_q_x0011_AVk_x0001_å_x001A_v_x0010_Aÿw%ª_x0011_A Ë`+¦´_x0010_AèbÜ¾WU_x0011_A¤_x001F__x001C_S_x001B__x0011_Ac_x001D_Eë½_x0013__x0011_A(ÁA½ç¢_x0010_AùáEþÕ_x0010_A_x0001__x0002_üÉ&gt;Ò[s_x0011_Aú,!ì_x0005__x0012_AHÙ8_x001D_*_x0011_AåqZ^Ä_x0010_A ÷Ôâ	U_x0011_A8ýù_x001A_©_x0015__x0010_AMí@#ÿx_x0012_A´âÙ§._x0011_AZÍK_x001A_§_x0010_A6ÓÂ_x000C_Ô_x0013__x0011_AùèÌmß&amp;_x0012_A_x0019_!UFøÿ_x0010_Ahr_x0014_g_x0010_A¢_x0011_X_x000B_Ï_x0011_A@²Ã$d_x0012_AEH_x0004_ç8_x0011_A_x0018__x000C_¯Q²ç_x000F_AÜ&gt;_x0005_ùI_x0010_A£_x000C_²s?û_x0011_A8üÊm_x0011_AoUc}_x0006_&lt;_x0011_Aúk6~×_x0010_A´d´pQ_x001B__x0012_Az`ä,_x0008__x0011_A_x0016_¡_x0007_Rq1_x0010_A_x000E_·é«rP_x0010_AlZ£ùã_x0019__x0010_AÊI¡D»Ú_x0011_A@._x001E_#ÏC_x0011_A}_x0006_ÀÑÙ_x0011_Avr_x0012_0_x0011_A8Çl_x0002__x0004_¡&gt;_x0011_APKL_x0003_N×_x0011_AÏ©IÄeµ_x0011_AXÃ)j©_x0010_A®)ik_x0012_AäZ¢_x0019_¤Ï_x0010_AUBãálo_x0012_AýA¦s_x001B__x0011_AF½¶vê_x0010_Að3/¹Aå_x0010_AFEoô_x0011_AÆ»rV Â_x000F_A_x0010_®_x0011_«_x0011_A_x001C_Â_x001B_rm_x0010_A¥CÛ­d_x0010_A`_x0011_¤\]_x0011_AÁÛ1)N_x0011_A_x001E_¶ç_x0016__._x0012_Af°±_x000E_J_x0010_A_x001E_5vä|8_x0012_AÜZ¡_x0016_g_x0010_AÃ_x0001__x000B_1U(_x0011_A¸~¾&gt;C_x0011_A8Ì±gýå_x0011_AÔì~_x0003_ß¦_x0010_Au_x0011_O~_x001A__x0011_A"wg_x0011_AßV Û´_x001B__x0011_A_x0007_³ÛÙÃX_x0010_A4Æ_x000B_T&amp;_x0011_AM`5ó_x0010_A(Sù¿Ap_x0011_A_x0001__x0005_ÿ_x0004_'À7_x0011_AQýa_x001F__x0011_A1_x000B__x0007_ÿ]Õ_x0011_A`&lt;h_x0012_A0Ã.6_x0010_A&gt;_x0005_ÊÑ3_x0011_AëCn%__x0010_AF_x0003_u[ñ_x0010_A@eúqmä_x0010_AÔÑØza_x0010_A¢_x000E_çÉWà_x0010_AINB¢°d_x0011_ALgÓ|¶_x0010_A¦_x0003__x000D_G_x0011_AÈ_x0008_kb&amp;_x0010_A._x001A_²w·_x0010_A©«¦f_x0011_ApÆnI_x0004_G_x0010_AlAÄP_x0010_Aª_x0011_j_x0019_I~_x0011_AáMìµ/_x0011_A_x0002_ß,ñ¿_x0011_AD¸üJ·¥_x0011_A¿	º^X_x0012_A¼&lt;«g_x0011_A 4hø_x0010_A{&gt;ÂYÎç_x0011_AÙ¡s¸_x0010_AÐÖX¢Ç_x001D__x0012_A_x0012_NîîV_x000D__x0011_A¨_x0016_ïwD_x0015__x0010_A+òng_x0001__x0003_²¾_x0010_A]óoAê_x0010_A²ðîï_x0010_A	:ÆÄs_x0011_A²ykZM_x001F__x0011_A¦UzÐ_x0011_Ö_x0010_A¾2$ÃUÿ_x0010_Am_x0011_hÖ´_x0010_Ae_x0004__x0008__x0017_¤_x0011_A(ã½EE¶_x0010_A´êM&gt;2_x0012_A*ü_x001D_½_x0004_K_x0010_AÀYvÄ_x0010_Aä^Oø*_x0012_AÏ_x0016_;5íX_x0012_A8_x000D_tÎ_n_x0010_A§@oSN_x0015__x0011_Aü_x001B_ ¸Ý_x000F_AHJyLâ__x0011_A½GD_x001B_ð_x0010_A_x000B_ù_x0012_U_x0011_A^_x0006_¨y_x0008__x0012_A¬¤p)~_x0010_A³Em_x000F_8_x0011_A9ë)_x0003_­Ò_x0010_Aû*l_x000F_Û_x0011_A®_x0005_üµÓ_x0011_A_x000C_JåWâ_x0010_Av_x0016_b­'_x0012_A/ÚÊÿ*_x0010_A}ÝSN{_x0010__x0011_AT_x0002__x0010__x001C_¶_x0010_A_x0001__x0002_äÃ_x000C__x001F_û_x0010_AÊ_x0015_ÛNfê_x0010_Aè1@a÷_x0010_A[£f_x000B_4á_x0010_Aæ¬g¯Ù_x0019__x0011_A¥$_x0001__x0012_Ü_x0006__x0011_A_x001B_kEd_x001A__x0012_A_x0012__x000C_ '£ _x0010_A±Ñù¹º[_x0011_A_x000F_'TZf_x0010_A´i_x0019__x001B_,_x0012_AHEÍ_x0012_A_x0002_Ñ_x000D_Ù½Y_x0010_A4X1_x001B_!Õ_x0011_A¸sâ:_x0011_A_x0001_$­éjt_x0012_A3Qg&amp;]ð_x0011_A¥R_x0010_AIbóÌc_x0012_A_x0019__x0011_7_x0013_Ï®_x0011_A²ö\PÀ_x000F_A¯NyûfS_x0012_A_x0008_%_x0017_;#_x0010_A§í´28u_x0011_AÇË_x0001_"E_x001C__x0011_Aú¤_x001F_7\ù_x0010_A(³b_x0016_È_x0011_A2¡3µÝÖ_x0011_AÂuÂ/I_x001E__x0012_A_x0008_É_x0010_±Hm_x0011_Ax{Ia3B_x0010_AîW&amp;_x0002__x0004_ÿ³_x0010_AÃ_x000B__x001D_Ë_x0010_Aêûg	ôú_x0010_Aì_x0014_ç)3_x0011_A_x0013_ðú_x001E_Å_x0011_AVä_x001B_ss¿_x0010_A._x0017_¾ÞÂ_x0010_A&gt;¾µV¢_x0010_A_x0004_F_x0005__x0011_A®éh&lt;YU_x0012_A_x0012_m0ÕaW_x0011_AM*gJ5_x0011_A_x000D__x000B_,u_x0003__x0012_A`àE@îO_x0011_A¨cöõh_x0011_A2S_x0008_ß¸_x0001__x0013_A×å!J½^_x0011_A_x001E_×o®ß_x0016__x0011_A7väh/_x0012_AàÕ_x001D_Õ_x0011_A~_x0007__x0001_¡B_x0011_AZº_x0007_]à×_x0012_AtáoÈN_x0010_AÖ£T|§_x0010_A¤ûVÙ_x0010_Aø÷¬[ÖJ_x0011_A_x001F_¹_x0012_Ó_x0011_A&gt;KõbÇ[_x0011_A¦_x0006_ÇÜ4_x0011_A4ú~_x001F_Jq_x0010_A_x000E_³½ê¶_x0011_AËèÔ]._x0012_A_x0001__x0004_ÒÑåê?_x0012_A{_x000B__x0015__x000C__x0012_Ar_x000C_àõ_x000C__x0012_A&gt;%P_x0003_ÙS_x0010_AVsn_x0011_T=_x0011_A5Ýº0_x0011_A5·*Ä {_x0011_AýÞ_x0017__x0010__x0001__x0011_A((Õðo)_x0010_A´ij¬_x001B__x0011_A:åÅ¹;Î_x0011_A_x0010_P ØÑ:_x0010_AÿBèa¨_x0010_A\ÅÆÒs _x0012_A_x000E__x0004_¡;_x0017__x0011_A,_x000D_"¦_x000B_Ô_x0010_Aö3_x0004_Ð_x0010_ABån*ô_x0012_A*±í_x0010_A*j¾Ío-_x0011_Ai_x0015_=ù_x0008__x0011_A¾°}Ù_x000C_Ä_x000F_Aý_x000E__x0015__x0003_ê_x0010_AZºíË_x0002_@_x0010_ADr_x0012__x001B_ô_x0010_A.eq³0_x001D__x0011_AUllMo_x0012_A'_x000E_.]Üö_x0010_AP¨Üä;_x0011_A_x000B_e¹_õ¬_x0010_Af_x0019_\HT_x0011_Az_x001E_ê_x0001__x0003_Jï_x0010_ATÍù_x0017_¡±_x0011_A$²_x0002_×_x0012__x0010_A_x0014_/Õ)´_x0010_A^YGãr;_x0011_ApáH0Hí_x0011_A_x0006_CÌ_x0010_ArZÓØ_x0017_º_x000F_Aæû_x0008__x0005__x0011_A#ÁÒì2Ü_x0010_A`íy6_x0010_A7¾Õ#ú_x0011_A$ôµö_x0010_Aí1_x0017_Ø×_x0010_A+=Ûúæ_x0010_A`XL×_x000B__x0017__x0011_Av_Ë)_x0011_A_x0011_-º´è_x0010_A_x001E_$­4_x001D_s_x0012_A_x0004_¹Bõ,ê_x0011_AxN"d^_x0012_AjLbÒH_x0010_A½_x0012_^ _x000E_\_x0012_A1T¤Ãl_x0012_Aú_x0004_A7__x0012_A_x000C_¡Ð}_x0017_:_x0011_A²	(e_x0011_AýÕ{b_x0012__x000C__x0012_Aµ_x0012_¶AJ_x0011_A_x0010_¹¢ßeM_x0011_AMjAeµ_x0010_A®_x0014_úq1_x0011_A_x0002__x0004_Ðm5_x001F_Ç_x0012_A&lt;ä0B_x0001__x0012_A_x0018_w)qß_x000F__x0010_A¬e6H~_x0012_A"·¦_x0014_Nº_x0011_AjaÃºU~_x0011_AºÓ½;C_x0011_A;»=ýfy_x0010_A¤Íîª_x0010_AhÍ/×G§_x0011_AC3^¡âY_x0011_A_x0018_ÿ_x0017_L_x0014_ß_x0010_AÚUèë*³_x0011_AIõÐêë_x000F_AÑ&gt;ÖÍsZ_x0011_A±pýÄ@^_x0011_A_x0014_1L_x0013_ÃL_x0010_Aþg&amp;vÌ_x0011_AÉC_x0006__x0010_A*F'ßf_x0012_A=ÈÿÀÒé_x000F_A_x001D_;Iø£_x0010_AË²C0ª_x0010_AÚ;XVO_x0010_AUôµûÊ2_x0011_A©ò P_x0011_A¶xiÄË©_x0011_AéèfAÖ_x0011_Aêø-£_x0003__x0011_Al/#_x0013__x0010_An_x001B_PØÒ£_x0011_AÜàj_x0004__x000C__x0017__x0010_AÉ_x0007_´_x0011_Alth_x0008_} _x0011_AKêª£À_x0010_AílE7ø_x0010_A\m¬f¥_x0010_A{ÃÍuú=_x0011_AÞ´_x0003_ÏÇ_x0007__x0010_A`_x0003_Ð;­è_x0011_A%e8_x0016__x0011_A$¶&lt;¸?_x0011_ADÖ2_x001F_é&amp;_x0013_AäA×a_x0010_A¤6+YÎ_x0011_Aû%âS_x0007__x0011_A:çbsõ_x0010_A¼_x001D_°&lt;_x0002__x0011_AÐGPùSA_x0010_Aæ_x0013__x000B__x0010_Ñ_x000F_A*õf_x000C_Ù_x0010_A¢´CB_x0011_v_x0011_A_x0007_¤InR_x0012_AT|ë \ÿ_x0010_AÔY5	LY_x0010_A±É_x001C__x0001__x0012_Aï_x0006__x0005_ç_x0016_Ï_x0010_A©D_x0011_AÞqüÜ¹_x0010_A^ç¬$W8_x0012_A´Ñ»5 O_x0010_A~_x0006_"¢("_x0011_Að_x0016_íÃ_x0010_A_x0003__x0007__x001C_å6B_x0012_ATk_x000C__x001E_«_x0010_AQ}Z:â7_x0011_AH	Fúº_x0005__x0011_A,ö!Ø_x0011_ABï4¹Í_x0010_AàY_x0001__x001A_kr_x0011_AÊÁUÊÄø_x0011_A4_x001C_SXº_x0012_Aé49ÞÏ_x0012_Aþ¥´l_x0016_«_x0010_A0åÃmÓ_x0011_A,_x0006_(Ä_x0011_AÎcù½Òß_x0010_Añ¡H_x0011_AØø_x0001_µç©_x0011_Ajæ ÷[_x0010_AöÓ·SË_x0012_A¯_x0001_¶,8Ò_x0011_Aú[¥Q_x0012_Aí_x000B_²!_x0015__x0011_AZ½½st_x0011_ARæR_x0002_æ_x0011_A_x0004_{_x0004_Õ_x0006__x0012_AH(_x001A_6'_x0012_AK£Þî8N_x0011_AÂGáºFü_x0011_A"Þ_x001E_â5«_x0010_A_x0008_¦,æõ¯_x0012_AÛGO_x000C_ë¬_x0011_A_x0011_QFZ8_x0011_A&lt;W_x0005__x000E_'_x0011_A_x001A_GÈ"_x0007_0_x0011_A1¦¼U+F_x0011_AÊ¬Üµ6_x0010_AsP_x0008_"Ñ_x0011_AïÔ¿j±]_x0012_AÇqÇ;s_x0010_AT·&amp;-Þ_x0010_A_x001E_]_x0004_µ_x0011_AT_x001D_Äd;Õ_x0011_A_x0006_Ú_x0001_Iv_x0012_A¤ldòôÖ_x0010_AÝKû_x0011_AV*ÿ¾_x0011_Ai(ZÒ	Ï_x0010_AbÖÔ_x0006_Å_x0010_A¾?xû'_x0010_A_x000C_ôæôR_x0010_A£d¸G~Ò_x0010_AÎ_x0002_d°_x0011_AÐÆdÞ$N_x0011_A_x0008_zk¸_x0011_Aªì_x000E__x0003_ø_x0010_A#üÕ%¢§_x0011_AZzM¼Ë_x000B__x0012_AK-_x000D_mP_x0010_Aq¦@-¿_x0010__x0010_AÍò_x0006_0áÅ_x0010_A_x000C_I¨þ_x0001__x0011_Aâéuaø_x0011_A(êx&lt;¯_x0011_Aûú¤éÎÈ_x0010_A_x0004__x0007_GMÈ·ö_x001D__x0010_AX7÷_x000B_«_x0011_ATò½¥!/_x0010_AþËÓ&lt;ñ_x0011_Agä_x000B_"ú×_x0012_A_x0005_EÌ5_x0011_A(\_x000C_½_x0010_A¾¡¤Û¡_x0011_A'Dt«X_x0011_AfÕr_x0018_½]_x0011_AÍ¯LÃÆ_x0010_Ai_x0005__x0003_ â_x0011_Aß¸©¥Ð_x0002__x0012_APpp_x0004_&amp;_x0011_A6îÜú_x0010_A_x0012_ì_x000E_áb_x0011_A_x0008_æaH_x0011_AXÅRz_x0010_AÔsÝq½$_x0012_A;]¿^_x0010_A_x0007_J¿;6K_x0012_AÒôg_x0006_É·_x0011_Aû)óAÿ_x0008__x0012_ACU_x001C__x0016__x0012__x0011_AP¿Po¤_x0001__x0011_A§*_x0011_A U\Ñu_x0015__x0011_Aø¢a½_x000D_l_x0010_A$~z_x0011_AÜ³Ïð\_x0010_AJ_x0019_W¡Ð½_x0011_Ad._x0003__x0005_ë_x0011_Ai=_x001A__x000F__x0008_p_x0010_AïM/|_x0010_A#ÙwTÆf_x0011_Av} z_x0011_A_x0002__x000F_¤ó_x0010__x0011_A¨Ei_x001D_¼_x0011_A×ºMëåÿ_x0012_AVÓì©_x0010_AûS5_x001C_±Ä_x0011_A$âÖ¸ú__x0011_Aö6Üôý_x0010_ARçÃ¢±_x0010_A¸_x001F_¤ïYt_x0011_A&amp;_x0004_r(y¹_x0012_Af+_x0011_L_x0010_Aà¿Êr_x0011_A±GÞ6_x0010_AÉÍËp_x000F_AN+v_x0012_A.Ï2_x0011__x0012_AÌvO#²×_x0011_Aêjâ;èB_x0010_AÖ_x0001_,4É_x0012__x0011_Al¿QèÞ	_x0011_AóÕ#Òfr_x000F_APã#àT1_x0011_A_x0003_èQ_x0008_3_x0011_AZj_x001A_ä_x0011_A,YäêÙÕ_x0010_A×_x0005_Mæ_x0014__x0011_Aë½_x0012__x0004_®M_x0012_A_x0001__x0002_p»_x0012_úÃª_x0010_A~Ñ¤%_x0016__x0011_Ah_x0014_oìM÷_x0011_AF\ÝÔ_x0011_AJÔíÙ#_x0011_A _x0018_u2À_x0010_AÎÔ_x000B_Çê^_x0011_Aú9^¼xX_x0011_AW_x001F_ãÇ_x0010_A_x0012_*¿Qù_x0010_A-_x0018_[f_x0008__x0012_AÞ¯ï}·_x0011_Aö­ü¢É_x0010_Aü_x0016_j×_x0010_AÞ·_x0018_]_x0007__x0012_AnÌ_x001C_w_x0010__x001A__x0012_A&gt;¾,÷V7_x0010_AoTæ:vV_x0011_AóÙ	ËH2_x0010_Atët#_x0012_A_x0012_äbÆ_x0010_A_x0002_2áz_x0010_AY¸(?i_x0010_A~Ï¦+QN_x0011_Af¼ uÏ7_x0012_AqoS:íä_x0011_A{ð_x0015_W_x001C_à_x0010_A_x000E_Î#çûÃ_x0011_Aò³_x001D_h_x0012_A=D/_x0014_A_x0011_AtX+ÕT_x0011_Ahïlý_x0001__x0002__x0012__x0011_AÈ1:_x0011_Îµ_x0010_Að_x0005_\¢¦_x0010_AFîIMs_x0011_Aò##Ïci_x0011_A¢*_x0017_°B÷_x000F_AÔ×îþÑ°_x0011_AL_x0002__x0013_/Mb_x0011_AÃSÎïNg_x0011_A£¿@ø^_x0010_A7*#d_x0006__x0011_AàÏ_x0016_øÐ_x001A__x0011_AÎ¥Yºª_x0008__x0012_ABé*x_x0018_5_x0010_AÄ!	ÑE_x0012_Aý_x000E_ZÝn_x0012_A¼_x0003_`ê25_x0011_A¸PÏJ_x0011_AÓÌóÜ_x0011_AÙ^05_x0015_#_x0011_AEñe¥²Æ_x0010_AHftë+Ç_x0011_AYâ¸2A£_x0011_A·&amp;[_x001D_÷Ú_x0010_AÒ×%Þ_x0011_A©úñÐ[_x0011_Av_x0005__x001C_ò_x0005__x0011_A·}¢_x0012_£_x0012_A_x0012_ã_x0017__x0008_£_x0010_AbV_x001A_FØö_x0011_AÀºÆF_x0011_Am?&amp;QmL_x0010_A_x0006__x0007_[_x0003_¤@_x0005_!_x0010_A_x000E_\&gt;Ro_x0014__x0011_A_x000B_&lt;yøý_x0011__x0011_A²äöE2_x0012_Axs°?é!_x0011_A6´eZ_x0002_2_x0012_AR_x0001_]¸óÂ_x0011_AV_x0006_í[!_x0011_A_x0013_ææ¾_x0006__x0012_AX"H[_x0010_A_x000D_xäÃHó_x000F_A_x001F_ðIo_x0010__x0012_Aãy.¨ø_x0011_A_x0012__x0004__x000C_ø_x0004_þ_x0011_A_x000C__x0015__x0001_`«ø_x0010_A_x001C__x0011_Óc_x0012_A_x0007_x'Ê!b_x0012_ANe_x0006_º-_x0011_AÈâAÆH_x0010_AÑ«Ã+Ë_x0010_AvüÜ"?*_x0010_Aû¼ [l´_x0011_AìzK_x000C_Gh_x0011_A_x000E_¡»(r _x0010_AlBÛÊw_x000F__x0012_AÞèäûI_x0011_A+#út9_x0011_A§Õ6_x0014_3l_x0010_A®M_x001B_"ó_x0016__x0010_A)¡½_}_x0010_A,_x001A__x0015_3¯_x0010_A4O¿_x0001__x0003_Ea_x0011_AjïC«£_x0011_A «ç	Ì_x0010_A¤Ý_x0013__x0002__x0018__x0011_A¹KÛ_x0006_f_x0011_AÆKÆkiü_x0010_AÖØNÕ_x001E_o_x0010_AJ+nÁ_x000D__x0010_AÞ=äò_x0010_Ak®ýk_x0010_A,OÓFG_x0010_A[Ç÷äå_x000F__x0011_AÞ_x0012_"_x000F_Ô_x0011_AJ_x001A_µaf_x0007__x0012_AÄP¶r@i_x0010_A~ïh&lt;ú6_x0011_A;!Ý³h/_x0010_AO7.vÂ_x0011_A¹&lt;_x0004__x0013__x0010_A+aöÚ6_x0012_A_x000E_¼_x000E__x000C_¸_x0011__x0012_A¦ê³¿þ_x0011_A]ÅÌö_x0010_At¬_x001E_SÕ¾_x0010_AÈ{?_x000C_.Û_x0010_Aj\-ê_x0006_._x0011_AYtÂlÉ_x0010_A&amp;Tz}_x0010_AOåñBÃÜ_x0010_AþÈ	ö_x000F_A^ùÎh9,_x0012_A&lt;Z9E¸_x0011_A_x0003__x0005_ìT ´zq_x0012_A9¥ò_x0010_Aú_x000B__x0007_±­á_x0010_A{Ý,0_x000E_A_x0011_AùqûEâ_x0011_Ar7_x0011_ùT»_x0010_A_x0005_Ô}vÓ_x0010_A_x0004_ñDzr_x0011_AôoÉÖ_x0010_A"ZµÔ-Y_x0012_Aï|eå_x0015__x0012_Aà;GÊ_x0011_AÆw«_x000C__x0012_A0|K "_x0011_AÓN»ÂLª_x0011_Au	_x000C_Í_x0007__x0013_AæßK_x001A_yô_x0011_AÊ¿"Ã2_x0011_A²lÈ_x0007__x000C__x0011_Av_x0001_iÕ_x0013_ÿ_x0011_A@ªs~-_x0012_AÓ_x0010_æb[._x0011_APE[íâ_x0010_AöE§ÇÌ__x0010_AÅè¥q#_x0012_Að¼tw´Õ_x0010_A_x000D_¿VU_x001C_§_x0011_AS_x0002__x000C__x0014_µ_x0010_A7µÀpôí_x0010_AwYw`_x0014_Ü_x0011_AGPh`_x0003__x0011_A_x0007_GÒ_x0003_	÷*_x0011_At+_x0006_¥hÆ_x0011_Aö_x0005__x0015__x0015__x0010_A6_x000B_ØR_x0014__x0011_ACLNí_x0012_*_x0010_AüÎWcâ_x0011_A,iÆ}Üg_x0011_AzNw_x0007_b_x0018__x0011_A_zä@¢_x0011_A²J_x0006_Ðm_x0010__x0011_ATÚ_x000F__x0010__x0011_Aæ½~Ù_x0010_AI£øz_x0001_[_x0010_A85eõïb_x0010_Aqp_x0004_HÀb_x0011_AKù´	¤_x0010_AÚæÜøÐ"_x0010_AæÎu©gè_x0011_A5N=uÂ_x0002__x0011_AÐe*èü{_x0010_A?Î_x0016_Hìº_x0010_A¶õâh_x0008__x0011_AÐü*·%S_x0011_A4V _x001E__x0011_Aúaá##_x0011_A³Úæn½_x0011_AÁµ?NM&amp;_x0010_Aì|ó_x0010_A¡`_x000D_&amp;ÿ_x0011_A¦8±v8_x0011_A_x0007_z@_x000C_ª_x0011_A_x0007_Ó«ýXð_x0010_A_x0005__x000B_vf_x0006_f"_x0011_A)ÌÉè©Ï_x0011_A_x001E_ð__x0010_AÃ(wt_x0011_AH*ò:	_x0012_A1£am_x0003__x0004__x0012_AßÖ¼LEu_x0010_A@-¤?"_x0010_A!¶wý®_x001A__x0011_A_x0008_uÉ`[£_x0010_A]_x001A_!«_x000B__x0011_A&gt;_x000F_4b¦_x0011_AÀ ·}/_x0011_ATlÞ_x0007_å_x0010_AÔ_x0002_Ç8±_x0011_AÅúÎù`1_x0011_A_x0012_þD8Ò_x0011_AãÍ_x0012__x001B_µ_x0011_A¥¿ü.q_x0011_A7_x001A_:á¿°_x0010_A£`ª¥Ò_x0012_A_x0001__x0018_@µ$_x0011_A7áX»Q%_x0010_A$ä¼ÒãX_x0010_A m¾?W_x0011_A×£YÜ1_x0011_AÐdÜºù_x0010_A@{Ö_x0004__x0003_z_x0010_A	]\\Æ_x0011_AÊùæLæ¹_x0010_A}_x001F_Í ¥¥_x0011_A¬r__x001F__x0004__x0006_Ï_x0010_AÄÂE&gt;j_x0010_ArS¤ºû~_x0011_Añb4%_x000D__x0012_AøËsc_x0005__x0010_A&lt;M¹ Q_x0011_AÁ_x0002__x000D_þû_x0011_AP[_x0017__x0010_A¹s_x000F_Óþ©_x0010_AV|ã;g¡_x0011_A_x000D_T¶º«_x0010__x0010_A¬6«Rà_x0010_A¯é¤EíA_x0010_A8_x0001_._x0018_Â_x0010_A¥²|_x0011_A_x0010_äÓå_x000F_AäÈb_x000F_n_x0011_A´|ç_x0018_uP_x0010_A×Ðµå@h_x0010_A¨½ßåûy_x0011_A^ýoJ_x0010_Aü_x0002_bóñO_x0011_AÀ÷¤x¦_x0010_A_x001E_#_x0011_qi`_x0011_A¾!Ùï_x001F_U_x0010_AC^"_x0011_AÍ¾Ñ%±_x0015__x0011_ATÍt5!y_x0010_A6ææá_x0016__x0010_A8Üün_x0015_+_x0011_A4_x0017_nÐ|_x0011_AN_x0003__x0015__x0007_Ú§_x0010_A_x0004__x0005_ÔîÜ_x0012__x0012_A#°_x0007_&amp;_x001F__x0012_A_x001C_^_x0003__x0004_ä_x0010_AúiÝ`Vµ_x0010_A_x0016_4$-F_x0010_AK¸¿Öù_x0010_AÜ­ç{Ò_x0010_A_x000E_¬±a?_x001B__x0010_A_x0007_éÖ_x0010_A½'+$E_x0010_A_x000D_Ô_x0003_¬ã_x0011_AÏû_x001B_­Ê_x0010_AitíÞ°_x0011_AVðo¤/_x0011_AZa	_x0001_Y?_x0011_Aösõú_x0010_A_x001A_Û!ò4_x0012_AÖäPh}Û_x0011_A_x001F__x0001_%Yç_x0011_AÀ±$íi_x0012_AÄ/P\¾_x0011_AÍÊN\_x0011_AãsM_x0012_AÚVËÿ_x000F_A÷Vÿ_x0010_¯_x0010_A_x0005_Ê_x0002_Zjf_x0010_Aà»í_x001E_Å_x0010_AþæÙlïl_x0011_Aæ_x0017_P_x0011__x0012__x0011_AN¬_x0004_×&lt;_x000F_AI 	7þs_x0011_A÷ô_x001D_*_x0004__x0006_½Q_x0011_A_x0002_¼"kA_x0011_A¢E5i_x0007__x0011_Az@_x0011_A*¶å0_x0010_A°Z¨_x0014_Ï_x0011_AgòM_x0005_Æj_x0011_AÒ±Æìp®_x0010_AuyE_x0010_A_x001C_s\ê_x0010_AìF_4Ë_x0010_A_x0003_s5_x001B_1_x0019__x0011_A]û¹à_x0011_A3ºqÍ_x0010_0_x0011_AÈµ§µ«Á_x0010_AÖ_x0012_úBG8_x0011_A1ÿ_ª_x0004__x0012_AÛ$äÏP_x0011_A_x000B__x0015_d¬}â_x0011_A6ð.ã_x0010_A_x0014__x0016_ÛNs_x0012_A¬¼_x0002_&gt;_x0010_Ae_x0005_ÇS1_x0011_A@×_Uß_x000D__x0011_A_x001A_k¶X(_x0011_A=_x0001_-_x0011_AÂ´î_x0010__x0010_AÛó8_x0011_AÂºnvF_x0011_A$Ñ"2_x0010_AÝ~_x0016_ð¤Ý_x0011_AÃfå©_x001A_í_x0011_A_x0001__x0002_{j\7_x0011_AÂ±gúîÓ_x0010_Aí)wüTì_x0011_A_x000F_ÈW_x0011_An²ðimÿ_x0010_A._!_x0007__x0010_A¼oXnj¬_x0011_Aö¨þÑ?·_x0011_AÃ6òÿ_x0010_AáZ*P_x0002__x0010_AÔ´°_x000C_*«_x0010_AdªZ'Ê_x0002__x0010_Ahæ_À_x0015_´_x0011_A6äÔ?¨_x000F_A!®¼a_x001C_þ_x0010_AôÕo£_x0006__x0011_A*ýr_x0013_b_x0010_Að_x001E_¶_x0019_£_x0012__x0012_A8Ç·_x0011_.Ð_x0011_AÄz¬+:©_x0012_AÀ6ÔÇ9_x0011_Aa?ÈÛ»_x000F_AJ_x001D__.Ø_x0010_A(Q½Û©5_x0010_A=B_x000D_|ü_x0011_AÈ=)_x0011_A_x0007_à'6×_x0010_A _x0005_Ú0_x0012_A¥SÝþ_x0011_AÚ+ßÄx_x0010_AÒØ[k_!_x0011_Aê_x0007_+Â_x0001__x0003__x0019__x0010_AÖåüûªè_x0011_A_x0014_bÅQ«Ú_x0011_A(_x001B_Æ[_x0003__x0014__x0011_AàÊØ6½_x0010_A¾äi\7Ó_x0011_AjÀ%bÉ _x0010_A¼_x0006_ò¨_x001B_Õ_x0010_AÓ_x0005_èÃ_x0011_A_x0017_ê3ß_x0010_Ü_x0010_A_x0002_æßMn_x0012_A_x0013_(Ì	_x0011_A´WÝô±_x0010_Aº§%_x001C_o°_x0010_A-_x0015_*»_x0011_Aá|×._x0012_AT´[PÛO_x0011_A6Ãt_x0016_Û^_x0011_A_x0014__x000C_ú_x0012_¨_x0011_Ah£ÇÙT»_x0011_A^¥eW"·_x0010_Ad.pÃ_x0010_A¤_x0006_ø5ï_x0010_A6!yg@_x0010_AnË_x001B_/ñ_x0011_ASÒúç¿¾_x0011_AÈõÖq_x0010_A_x0006_§ÒrÞ_x0017__x0011_AªÇ&gt;àæ}_x0011_Aåç¤K¬_x0010_Atc©_x0012__x0010_A¢§çÇñâ_x0011_A_x0001__x0003_g­_x0015_¡ëV_x0010_A¨þµns(_x0011_Ay?O_x0003_ïX_x0011_A¼_x001B_"sÀ2_x0011_A±0±«Ó_x0011_A-_x0003_²Ò_x0011_A_x0017__x0002_ÿ­Þ]_x0011_A²_x001C__x0006_:Ðr_x0011_AvØä¥mÂ_x0010_A:Ãsìvã_x0011_A'_x0017_·£Û_x0010_AJ_x000E_yýëT_x0011_Aíã&amp;qw_x000E__x0011_A[\{q~¯_x0010_At&lt;Qâ3_x0010_AG7­ÙÛ_x0010_AÊo_x0017_¥[_x0011_A¶-¹+k_x0012_AÅ_x0012__x001B_³Ã_x0011_A_x0004_ °C&lt;_x0012_A®¡ôO*«_x0010_A¨_x0003_·ËÓ_x0011_AÙzG_x0011_AóÚ³ýã_x0016__x0012_A±Ï_x000C__x0006_3_x0011_A0è&gt; _x0010_AÐ½Dí\_x0012_A^bé;_x000E_q_x0011_AÆØÁ_x001D__x0018__x0012_AA[V_x0018_º_x000F__x0012_AÜQ(ß#_x0010_A@Ò»E_x0004__x0005_«s_x0011_A¶&lt;_x0013_¼½_x0011_AîWg]»Ç_x0010_AÿÅ,\â_x0010_A¶¸Â¿_x0010_A¢e¸AQ_x0010_Aös$ÁôS_x0010_A¿5È_x0018__x0019_#_x0011_Aæ|×Üº_x0011__x0011_A.ÏT_x0002__x0010_A©£/û_x0010_AyÅ_x000D__x0012_Awyx,_x0003__x0011_Ajð_÷"_x0013__x0011_ALà_x0001_|w_x0011_A@tÄI_x0015__x0011_AG3ôz_x000D__x0007__x0011_A_x000C__x0008_ÌÒY_x0011_ADæ«Ü_x0015__x0012_AFmåîÚ4_x0011_AÑÕPûÎÿ_x0011_A§ñ½?_x0013__x0012_ANË4í_x0010__x0011_Aò·_x0004_Þµï_x0010_A­§:3u_x000F_AXsX¼¶_x0011_Aº_x000D_MÑq_x0010_A^ìU"xÔ_x0010_AòU~+É_x0010_A½yJ:_x0011_AÙ_x0016_õÆ_x0010_A_x0018__x0002__x001F_~+_x0010_A_x0001__x0003_çÍ¤_x0015__x0012_Awê[ØéÝ_x000F_Ap;¬¥_x0011_AúsÝ¤(Ñ_x0011_A_x0001_Ä¥_x001A_(_x0011_Ai«á_x0003_Æ_x0012_A_x001E_±Ç_x000B_Å_x0011_A&lt;ë_x0018_F_x0002_Ü_x0011_A_x0010_ê)_x0011_AÇë}J$_x0011_A_x0012_.Poâ§_x0010_A_x001C_M_x0011_§Ðb_x0011_A¯\»_x0001_C_x0011_AÎ_x0004__x0005_Ê_x0011_A_x0011_yG E¢_x0011_A²YæW¸_x0012_Avhaf½_x0011_AØ £Ï_x0012_A¿_x001D_½_³p_x0012_Aà?éËSP_x0011_Að_x001C_ÌD|³_x0010_Aöí_x000D_¾_x001E__x0006__x0012_A_x001B_,¤[_x0004__x0011_A8ï	³_q_x0010_A&lt;ÃE½;+_x0010_Aç²Ug¢_x0010_Aðn;¦¬_x0010_A8á©ÅÆ¾_x0011_A,Ø¨£N_x0011_A;¾q&gt;_x0012_A¶N»	TÅ_x0011_A&amp;öc_x0002__x0007_rC_x0012_A8_x001A_5!~Õ_x0010_A²&gt;¾__x0011_A_x001D_@/Q(_x0011_A¡4&lt;8_x000D_;_x0011_A_x0016_@+_x0006__x0006__x0011_A ÙXõ_x0010_AR±&lt;HO_x0010_A0£A(0_x0012_A0__x000B_cFD_x0010_AàVï¹Þ{_x0010_AôrÛØ,_x0012_AdWò_x000C__x0011_A¾^[G&gt;_x0010_Afö:©_x0010_A¢_x0007_jßxu_x0011_AÝÃí&lt;Â_x0011_AL-¡_x000F_G`_x0012_A_x000C_5ì_x000B_Õ_x0010_A~iîÞt_x0011_A_x000C_±_x0014_i6\_x0010_A«_x001D__x0011_y_x0010_A_x0004_Ï_x0004_Éÿ´_x0010_Aò@Ù_x0013__x0010_A÷0á¹Þ_x0017__x0011_Ah¼øWS_x0007__x0010_A_x0001_Ä_x001C__x0004__x0011_AÖµ_x000D_Û,_x0003__x0010_ABtvÝÂI_x0010_A^_x001A__x0005_Ðã%_x0011_A])8r_x0005__x0012_A_x0010_}¤$Í_x0010_A_x0001__x0002_TfÀDÎ"_x0011_A_x001A_Ì¸Þ_x001C_u_x0010_A¯®ËIY_x0010_Ah{ÑéXe_x0010_A_x0019_k_x0012_gS_x0004__x0011_ABò_x0008_»Õµ_x0011_AHBAg_x0011_A_x001E_;å(@­_x0011_A_x0016__x0015_Ò_x0011_AöÈp_x0011_A_x0015_%_x000E_®.Å_x0011_AZ_x0006_Å ÅÇ_x0010_AZ­òå3_x0011_A_x000C_ÿÜNÒ._x0011_AxZí0x_x0011_A_x000D_ÖßÔj§_x0011_A&amp; ë]5«_x0010_AçíÉßG(_x0011_AÚã¢j[_x0011_Aj§_x0011_ûíÁ_x0011_A_x001F_gø¹c_x0011_Aù$þÇ_x0010_A_x0006_§iúE_x0012_AMI©ùL_x0011_AûåxS_x0012_A¼®Sö_x001D__x0012_A6&gt;Áè2_x0011_AèB²Ö_x0010__x0011_A6ý¯3*ä_x0010_A6c$_x0017__x0011_A¦ûÀJ_x0019__x0012_A1d¹_x0002__x0004_éu_x0010_A\À_x0011_5Í_x0011_Af_x000C__x000B__x001B_¸5_x0012_A|÷z_x0010_Ç_x0012_A ÐF_x0011_A^Å_x0019_Î_x0010_AZ _x0018_ù_x0011_Aäge0­_x0011_A&amp;/*Pr*_x0011_AjÍ_x0011_Ýç¹_x0010_AÐ´_x0002_¶e_x0010_AåÁ^__x0010_A*²Ô¤_x0011_Aç&lt;¢_x0014_uÃ_x0010_AÆª_x0004__x0001_'+_x0011_Ag t}Fà_x0010_A_x0012_c(ÑÍ_x0010_AúÀ¸MÅj_x0010_APU_x001C_¯ó_x0011_AnÔRP¤_x0010_AA	Á_x0011_Aù&lt;¨È!_x0011_AØ4&gt;_x0006_©í_x0010_A\_x0003_8Jñ_x0011_A¾x±Å_x0010_A?À¸·_x0011_A¹)SÒK_x0010_AÐ Ëq_x0019_´_x0011_A®ÖR_x0010_A`úëè_x0010_A£Þ_x0016_äK_x0013__x0011_AaüM$Ñå_x0010_A_x0002__x0004_ø¤r_x0007_RÉ_x0010_A­ö;_x0007_äæ_x0010_A´(#ÒY_x0011_Aü_x001C_*6Õ_x000F_AVìÉLD´_x0010_A4nÕ_x0011_Ç_x0011_AüÑOdèÑ_x0011_AþÕY&amp;q_x0012_AôyXå_x0011_A^èbv1Ä_x0010_A²Ç_x001C_Êµ_x0017__x0011_A¿&lt;üõ_x0008__x0011_AJxK_x0005_b_x0012_A8_x000C_­qÕ»_x0011_AXq/­©Å_x0011_A«_x0013_q*vé_x0010_Aº{_x0001_VZ_x0011_A"¬Süø_x0011_A¢Ý¸Ô]»_x0011_A­$¡Iøs_x0011_AH£[Cv~_x0010_A~4(_x0013__x0005_Ã_x0010_Ap!¡×B_x0011_AªÎOã+7_x0012_A9¼os_x001A_Ì_x0010_Ay_x0017_Vh_x0012_AVµñp_x0010_A]fön3b_x0010_AÕÏw_x0018_a_x0010_AX_x0015_»Ô®Z_x0011_AHí*_x0003_x_x0012_Ab_x0014__x0010_£_x0001__x0002_6__x0011_A\$ñ&amp;G_x0011_AâÓ¢KÃL_x0012_A Íû_x000B_âÛ_x0011_A¼_x001F_\\_x000F__x0004__x0012_A³_x001B__x0019_®Î_x000E__x0011_Az¸\zï_x0016__x0011_Aù£ºÛÏ_x0010_Aº_x0010_ç_x000C_J*_x0011_AD:÷ %J_x0011_AÎÓxï_x000F_A¾@ihW¾_x0010_AÙx@|_x0010_Ax	z_x0001_f_x0011_AÉ´×Ó;_x0012_Agr]\T_x0012_AÚT_x0002__x0002__x0011_ï_x0010_AJjÿ_x0005__x0011_A¬LÌÑ_x0010_A¢cÚÀ_x0011_Aú3ñ¸í_x0010_A_x001C_Ðmn_x0011_AhÒ_x0006_\É_x0010_AÂ_x0003_Fo_x0010_A&amp;_x0017__x0007_Áaz_x0012_Aå&lt;TÍs_x0011_AðM¨_x0005_I_x0003__x0010_A&amp;ZÛÜv)_x0012_AJ_x0007__x0003_¢^_x0011_AØ_x0003_TPñA_x0011_AB_x000E_ÂÔÝB_x0010_A_x0015_&gt;_x0010_2½g_x0011_A_x0001__x0002_¢Û`¿ê_x0010_AÇèq_È_x0010_ATý'ï´S_x0011_Aÿ¼ü_x001D_Ù_x000C__x0011_AÂ_x000E_Þv¸á_x0010_A[_x001E_y³\_x0011_Aî?§{H_x0011_A_x000C__x0018_#M_x001E_ú_x0010_A ØÌqÃ_x0010_A.F9 ºÇ_x0010_AmÈ¾%P!_x0012_Aó&gt;}ç_x0011_A°ä_x0006_©_x0010_AôÑh§7ò_x0010_AþêÐ_x0010__x0014__x0010_A_x001B_ÎëÌ	o_x0011_Ak¾ºk8_x000E__x0012_ABq2d_x0013_W_x0011_AI3µM;_x0010_AÓ_x0004_S_x000B_U/_x0011_Aëªâj_x0012_A_x0002_X£!ÇG_x0012_Ap¦¸_x0007_êÁ_x0010_A+½ª_x0005_À¹_x0010_A8ß »ý_x0010_Au ]_x0002_£_x0011_Ar[æ_x000F_³_x0010_AÎMPûz/_x0011_A6_x0010__x0006_5·_x0010_A¦ÍäÑ_x0010_Ap¦ýÈ|_x0011_A¤Âª_x0003__x0005_P&gt;_x0011_A(kã_x001A_x_x0011_A_x001B_CÂ_x0015_×\_x0011_A¦'º4V_x0012_Aöe_x0004__x0010_A|¢re÷_x0011_A"[áhÞ_x0010_Aß¥_x0015_çÐ/_x0011_Aj ó_x0005_¥Ô_x0010_A ¬R5ä_x001E__x0011_An§FIí_x0010_Aù*mèx}_x0010_A_x000C_°àò @_x0012_A8bÞ¼_x0008__x0010_A_x0016_nkôg_x0011_AE&gt;^ô^_x0010_A	V-a__x0010_AÍ[}hé_x0011_A©½z_x0014_çU_x0011_A-_x0002__x0001_wä_x0011_AÌtYü_x0011_AdS_x0011_A8,ÄÄR]_x0011_A_x001F__x001D_{ _x0011_AjáE[Dz_x0010_A#ê¾$`_x0011_AQm+B_x0011_A_x0006_úÅ_x0004__x0010_Aü¨{b×._x0011_AÀÛyy_x0010_Aº&gt;_x0018__x0014__x0006__x0011_AÀÊY _x0011_A_x0001__x0006_jÈ_x0002_±_x0010_A&amp;w_x001F_:è_x0013__x0011_AÑì_x0010__x0013_^_x0012_AFXjb¡_x0011_A@Ï_x0002_Å©_x0010__x0010_A íúV¿_x0019__x0011_Aý&lt;&amp;áßy_x0010_Ag(yÅ?­_x000F_A_x0008_W¼A_x0011_s_x0012_A¾Ñ_x0005_qf_x0016__x0010_AÞKó_x000D__x001D_û_x0010_Ad_x000D__x001C_`^·_x0011_A¶ç&gt;ùs_x0011_A »áâo]_x0011_AêV_x0017_jò_x0010_A¤ù_x000C_v_x0003_&gt;_x0010_ACkòªy_x0011_Aöä_x0002__x0004_á8_x0010_ArgÄ_x0006_'0_x0011_AÜ%_x000E_§O_x0011_A09ì0À_x0010_AJÑxÍÝ/_x0011_AåRëËÕ7_x0012_AÄÊUY4_x0010_Aæ\#`Þé_x0010_AÄÞòÊ_x0018_Æ_x000F_Að¤é-°_x0010_A~_x0019_@_x0007_B_x0011_AqCÏF@_x0012_AK"Ù#Ä_x0012_AÂ¿nK~P_x0012_A¦Ùµl_x0001__x0006_Ïâ_x0010_A×£_x001C_LL°_x0010_AFü_x0012_-_x0017_¼_x0011_Aå1îÌ&amp;_x0012_A_x001A_+på"±_x0010_Au´U4_x0010_AèÜ¯Ä_x0010_A¨b&amp;_x0004__x001A_a_x0012_An_x000E__x0019_Yo¸_x0011_A8»_H_x0007__x0011_A_x0008_~õ·%_x0010_AéD-C_x0010_AôÐ6¨_x0010_AEvAúlý_x0010_AÌJSãÁ_x0010_A_x0012_÷CKáæ_x0010_Azýßô_x0005_r_x0010_Aì_x001F_jÏ=v_x0010_A_x0004_å³M_x0011_A(û_x0012_k»_x0011_AWÊ%1Ö_x0003__x0012_AÉ.ù¢xx_x0011_AªÁÙ¨_x0011_AP_x001A_JE_x0008__x0011_A_x001D_v|~_x0010_AÚ~M=âã_x0011_A±£y6_x001E__x0010_Aô&gt;·/!_x0011_A	Å´X_x0005__x0011_A¦_x0010_A8_x0014__x0012_P_x0002__x0012_AP¦ ¤pþ_x0010_A_x0001__x0002_¤TgÇÎk_x0011_A$ómQ_x0012_AHð0??_x0010_A?&lt;q=6_x0010_A?&gt;_x0013_üt_x0018__x0011_An[4+òX_x0011_A`6_x0007_z_x001B_3_x0011_AÙª3èE_x0011_Aâz[B®ý_x0010_AR_x0005_|\ø_x0011_AâÑÅ¸[_x0011_Aê_x000F__x001E_x³_x0011_A^Ji_x0019_Ú"_x0012_A1GÂº_x0012_Aå_x0010_­é½_x0011_A$ôiP_x001F_Þ_x0010_A¯çÿÞI_x0010_A¯E¥_x0015_z _x0011_AdÜ×C&lt;î_x0010_Aá_x0001_ý_x0011_A(´RH®_x0011_A_x0014_&amp;ÆÃ+_x0010_Aê*Øt_x0013__x0012_Aü\åÉ¤_x0010_A¤G_x000D_ÔW_x0011_A¶ÀsK)u_x0011_A_x0012_YNï}_x0015__x0012_A?0SCÒ_x0011_A;_x0007_Dù3_x0011_AÊ¬¯Õ_x0011_A=ø¡/ã;_x0011_Aª6ìÆ_x0001__x0002_X(_x0010_AÜ"Úz_x0011_A&amp;×ä´$c_x0010_AD~ÎE_x000F__x0012_AÊÅoc_x001D__x0002__x0011_Aðº+Oâr_x0011_APUH9óø_x0010_A _x0013_ºDæ_x0011_A&amp;_x0015_§íæ_x0010_A_x0018_É_Ñe®_x000F_Axe=!¯_x000D__x0012_A_x0018_9"ê¹_x0011_AºVü_x000C_÷_x0010_AY÷ÞM­_x0011_A&lt;1\§Ð_x0014__x0011_AêË_x0010_¿['_x0011_A²_x000C_ú'Z_x0010_AÞ-¸¸_x0018_q_x0011_A_x000E__x000F_Ø9ºß_x0011_A®íáZ÷l_x0011_AN2xüY_x0011_Aú¶Ú8êç_x0011_Aué5'_x0002__x0012_AfLãi)i_x0010_Ap(X_x0013_L_x0010_AÚÕJÔ_x0010_AìêrÅQ-_x0012_Abã®ò_x0014_»_x0010_A¢6Â$_x001D__x0010_Aj+A:_x0011_AfÊPQ¸_x0011_AQ0ân$_x0012_A_x0001__x0002_Vl£|Bd_x0010_AÌJ|nù_x0011_AÇ|_x000F_~Ç{_x0011_AçüÇþ_x0010__x0019__x0011_AÖÜ]!bÛ_x0010_AèJZ¹K_x0012_Aéf&gt;sÎÕ_x0011_A_x0012_é1±à_x0011_A_x001A_¯Ç^®Û_x0010_Aàpw´®_x0012_A_x000D_ö=X_x0001_k_x0011_A_x0006_6_x0002_°i§_x0011_A á_x001F_ß_x0013_%_x0011_ADq1³qÒ_x0011_AwÔ2&lt;È_x0011_AoWM_x001E_Ài_x0012_A*äoe_x0011_Aõp)_x0007_!_x0012_A_x0008_^mµ_x0011_A_x001C_X.}®[_x0010_Ax&lt;ï^À_x0011_ATÉ/gý¬_x0011_AÞR/ê_x0010_A¦pj*ª_x0010_A_x0010_Í&gt;_CÙ_x0010_A_x0017_N¥Â2µ_x0011_Ay_x0004_ÔRÐ_x0013__x0011_A°»ÂÉf_x0015__x0011_Aò_x001E__x001A_u_x0006_Ã_x0011_AÇn(;+_x0012_AÉµ´u_x0010_A&lt;Bâã_x0001__x0002_.Q_x0011_AçôÃEö8_x0012_A¤ç_x0006_uÿG_x0010_A,=N2+r_x0011_A_x0002_Xu¬m_x0006__x0010_AöCs_x0003_v_x0010_A.±]h_x0002__x0010_A_x0004_3¤ºOj_x0012_AnÂ/_x001B_ÁV_x0011_AÄj4}_x0012_Aó²?BÐ_x0011_A4Ðår_x0001_Ð_x0010_Aî_x0005_yc_x0011_AÝ2²ï_x0010_AÇ¢_x0019_ñÊ2_x0011_Aöö%²&amp;_x0013_AÐD&lt;4_x0012_µ_x0010_AFDg_x0010_AäZ~Òá_x0010_A_x0008__x0002_ºmD/_x0011_AÀel0CÃ_x0010_A0Z¸N _x0010_A{Ö_x0004_ë_x0018__x0011_AËúÄ_x0010_Aø²ª¶_x0001_É_x0011_A_x0016_³ëv*_x0010_AsÙB+_x0016_i_x0010_A^'Ü;!&amp;_x0011_Ajþ·ÞC_x0011_AVM@Lð£_x0010_Ab­ _x0002__x0018__x0010_A°æ?|_x0003__x0011_A_x0002__x0007_!G+dç_x0008__x0012_A_x000F_U9_x0017__x0011_Aî_x0019_&amp;_x0003_ç_x001D__x0012_AT¾ùæð'_x0012_AH\_x001A_Íð_x0011_A&gt;÷Ã!Æ_x0011_AèÕã=p_x0010_AJ¹â]×_x0004__x0011_A_x0014_ªÔ[ÅÍ_x0011_AÔÖ¦S_x000F_A· ;²L_x0011_A_x001E_ø Ñö_x0010_A_x001A_Ô_x000D_ Z_x0010_Avµñ§_x0010_AqNU&amp;_x0011_A_x0005__x000B_ÈIÜ_x0011_Aæ«»ºWÂ_x0011_AVÑ»Ï¤_x0010_An¿Úû_x0011_AU^Aîc_x0010_A,ël@i_x0010_A([t½à_x0011_A!Á®_x001C_A_x0011_A¾7Ð ç_x0010_A ÙNÎ¯¶_x0012_Azåaà8z_x0012_A	_x0001_ÑÛ_x0011_Aöi»º_x0011_A_x0005_Ê¦õ_x0006__x0010_At#_x0018_ÔÈË_x0010_AÀh¨ê_x001D_¾_x0010_A_x0018_¿¿l_x0002__x0007_GÂ_x0011_Aðåôé÷*_x0012_A:_x001E__¬_x0005__x001E__x0011_A_x0005__x0001_^Ä[_x0011_AUÿQ_x0018__x0012__x0011_Ans_x0008_ëO¡_x000F_AA$_x000E_ßõ½_x0010_A@®»jÜm_x0011_Ar|øÐÔ_x0010_ATä\_x0006_	_x0008__x0011_AJYö_x0002_Ë_x0010_AÀQÇÄßÂ_x0011_A¦_x001A_ç_x0006_Na_x0011_Aìo=+Þ_x0010_A,}_x000E_p_x000C_ú_x0010_A1á_x001C_%}É_x0010_Av´ë®_x0010_AN_x0002_,_x0004_@_x0010_A_x001E_À7ód¾_x0010_AÆ-Ñ&amp;_x001A__x0011_A_x0017_¯9E_x0003__x0012_A¾Zº½_x0010_A¯u_x0002_T.Û_x0010_A_x0011_É}ÑX_x0010_AþÙ#?2¸_x0010_ATòà¿\_x0012_AãPÚý_x0011_AËæÿPbM_x0012_A8þ_x0014__x0008_õ/_x0011_A)¿¯_x0013__x0011_Aö¨íjÂ_x0010_Aâhe_x000B_Â_x0011_A_x0003__x0005_ï¼ÉEéÐ_x0011_A¾Cd«ÛO_x0011_AÞ_x0001_@ºD_x0011_Ab4_x0010_A4`¿2_x0010_A¤_x0013__x0002__x001C_R_x0010_A:÷h_x0004_¬_x001B__x0011_A·JÙìñ_x0011_Aº¶fßc_x0010_ALäZ¡©_x000B__x0011_AñR£Q{´_x0010_A~_x0003_´]oK_x0012_AgqÚ5üî_x0011_AXû×_x0010_Au³;_x0017_þo_x0010_Aà¼úWB_x0011_A_x001E_CÙ²ð_x0010_AÒi+r¹n_x0010_AþQºXÈë_x0010_A~Ê×B:"_x0011_Ao_x000D_/h¼´_x0011_Aðñ]9D[_x0011_A"}ê5¹_x0011_A&amp;_x001A_Ö¿¸$_x0012_A8Y,à°M_x0011_Ag-0îUÐ_x0011_A_x0006_pÂþ_x0011_A_x0014_ ;ü_x0010_Aû_x001B_âÓbm_x0010_Aàê¡­_x0011_A¨o~ø[_x0010_AÅÏç#_x0003__x0004_&gt;_x000F_AT?%³ÐD_x0010_A.ÓÞ4_x0011_A1¡&amp;Íµì_x0011_AH_x000F_8LF_x0011_AÒÿ°w¡-_x0010_AkçÞu_x0010_A&lt;_x0019_¶«µ_x0003__x0010_A_x0006_q_x0012_AA½3tÆ¯_x0010_A")S²_x0011_A"aÄ_x0010_AÃOQ_x001A_P_x0011_AÚ@ß]_x0010_A§þE_x000E_,Í_x0011_AÂzþº_x000F__x0011_A³Öz4v&amp;_x0011_A£Ø_x0014_×ç&gt;_x0011_AÔçQÄÑ¿_x0010_Aâ2½ÈLX_x0011_AÆê^5ö_x0011_A¡KH_x0002_ò_x0010_AmN¼_x0011_A\ôc^s_x0011_AÄÆ­D«È_x0011_A_x0018__x0004_ø¦_x0015_7_x0011_A-_x0010_÷_x000E_À_x0011_AfÞ&lt;ç?_x0011_AbñéÞd_x0001__x0011_Aµô¢ó_x0010_AóYnT¤_x001C__x0011_Apkï+Ö_x0005__x0012_A_x0002__x0003_LöI®Êð_x0011_A_x001E__x0017__x0002__x0014_³E_x0012_ApJM_x0007_H_x0011_A_x001B_Í_x0012_YN_x0012_AGQ)_x0005_d_x0015__x0011_A»¸_x0019_Þ_x0011_Aî_x000E__x001D_A_x0013_o_x0011_A_x0010_ÎïdnE_x0012_Aà_x0015_×.b½_x0011_AÃ_x000D__x001C_ð!_x0012_A°_x0001_×êèC_x0010_A_x0010_ Ï_x0010_ã_x0010_A½ã_x0015_Za_x0011_A°c=k8d_x0011_A_x0010_~í¿@q_x0012_AýïwÉQ_x0011_AX_x0007_|_x0007_wE_x0011_AÖEémê_x0010_Aô[_x0011_ðGÖ_x0011_A	ç_x0018_S)-_x0011_Aêm$­ÿ_x0011_AìÐ_x0012_± _x0010_A&amp;ç4Ýð|_x0010_ALyGýV_x0011_Aªs}1_x0011_A¢269ß_x0010_A©_x0018_¤º_x0014__x0011_AàÔ_x0016_¯¢A_x0010_AÐ ~7Xñ_x0010_A&amp;!Iöò_x0010_A(b_Eh_x0011_Aìõo_x0003__x0005__x001A_¶_x0012_Aç_x001A_¢R'_x0011_AèÿlV_x0010_AÎ6ÞMC_x0012_ATâþÁl7_x0011_A%@Þ! f_x0010_Axvà4å_x0010_AzJÝ;j_x0002__x0011_A*,_x000B_Õì_x0011_Aë_x001E_wT@_x0011_AÚk_x000E_6_x0011_A_x001D_MÇõQ@_x0010_ACö°ãCr_x0011_AX¤yé_4_x0012_A¸äõC5_x001D__x0011_Añ"¿_x0010_;ö_x000F_A¨}_x001B_Û¤¹_x0010_A;Â_x0003_·Y&amp;_x0012_AïK_x0001_äúp_x0011_A"büÕf5_x0011_AïN_x0013_x_x0008_z_x0011_A_x000D_g,à_x000C_»_x0010_AÊ¡Þ8¢î_x0010_AÞ®_x000B_èè_x0010_ASmáÍs_x0011_A¥O8»¬Y_x0012_AzÇÚr°_x0011_AO)ÔÃ¬_x0010_AÎK|Vù_x0010__x0010_A_x001B_uÍÞ_x0015_â_x0010_A¹üyG}_x0011_A_x000C_U_x0004_%Ú­_x0011_A_x0005__x0007_»-_x0003_Ñ_x0011_A1·:Ò_x0002__x0012_AÂ®_x0001_V_x0012_AîVû\¿_x0010_AhÈµÏE_x0011_A&amp;_x0011_9_x0003__x0006__x0011_A&gt;	ùî_x0010_Aò4¨pV_x0011_AóS¡_x000D_´Â_x0011_A÷_x000C_Ñ´&gt;_x0011_Ae,ÿ©à4_x0011_AÐ`­Wl_x0010_A_x0016_2®íP_x0012_A¿Ð_x000F_k|_x0011_AÌñn!g_x0011_AäR_x000B_;_x0004__x0010_A0ê·óý_x001C__x0011_AÐ_x0001_ã1Ê_x0011_AÞ+ªfb_x0003__x0011_A`_x0017_Ñ¿¬_x0011_A&gt;½T~gË_x0010_Ah_x000E_¸_x0011_A%ÌS×_x0010_AN &gt;#_x001E_7_x0011_AßÄ¹Ó_x0014_7_x0011_Aò3ÒU_x0005_i_x0011_Aù,æßË5_x0010_A_x0008_æ½_x0010_AZ&lt;]z×N_x0012_AªQ]h_x0006_â_x0011_A2ø_x0002_F;Ý_x0010_AòdÀ¡_x0001__x0003_ñì_x0010_Awþ_x0010_éÐ_x0011_A"rÌX_x0019_Ì_x0010_Am_x000C_ûD¶$_x0010_A÷,_Üè_x0010_A_x001D_ñ C_x0010_A@. ó_x0011_AJ_x0001_)_x0015__x0011_Aµÿ	BM(_x0010_AóH¿b_x0010_Aºm_x0013_:_x001F_ä_x0010_AÊÎ9Ds_x0010_AÑ\_x0006__x0008_Å_x0011_AÐ_x0002_õ£nb_x0011_ALûãk§a_x0010_A¿_x001B__x000C_a&gt;_x0011_A°vpµ_x0015_0_x0012_A¦_x001E_éS_x001C__x0012_A.j('É_x0011_AôSaKIH_x0011_APgIpÒ_x0011_AyG_x0013_´8_x0010__x0010_AÀ_x000B_ã¾5z_x0012_A_x001C_×{__x001E__x0011_A÷Û·_x0011_²_x0010_A±ïþ~Y/_x0012_A.ö:©_x0010_A´¯6^è_x0010_A_x0014_¯Ûo~_x0011_AÆ|nT\_x0012_A¿%ÎkðB_x0011_A/+Ý¨_x0011_A_x0001__x0003_P&amp;i²_x0011_A_x0015_ÙXk6#_x0010_AÌú£Nl_x0012_A²Ìð_x0016_P±_x0010_APìl§_x0010_A_x0001_´¸_x0006_·n_x0010_A|]þ÷_x0011__x0011_A.A­¿_x001D_j_x0011_AY?¤Ý`4_x0011_Aî_x0002_É.\_x0011_AÇy@¿H_x0010_A_x0008_:´_x0001__x0013_8_x0011_Að:à-=r_x0010_A=/4=_x001B__x0012_AåcC&amp;ï_x0011_A&amp;J^_x001E_]þ_x0011_A8&amp;J&amp;Ì_x000C__x0011_A3®Û¨h_x0012_A¶}_x0014_a_x0010_A¼_x0018_Ñbl_x0011_A_x0008_ëàÊ¢@_x0011_A4&gt;:üªõ_x0011_A°_x0005_îPaã_x0011_AhÁÇXÜY_x0010_Aváy#_x0011_AÞMc ø_x0007__x0012_A¦©H;Se_x0012_A,¢¸A×#_x0012_A¼jL*Ù_x0011_A_x0017_ñæö­_x0012_A_x0001_QËéP³_x0011_Aà_x001A__x000B_Æ_x0002__x0004_D}_x0011_AÒvóÍË)_x0012_A,Ä5{34_x0011_AØì_x001B__x0018_ç_x001F__x0010_Aèµöv_x0019__x0011_A_x0016_Ò¬&amp;_x0003__x000E__x0012_AÇô:·N3_x0012_AV_x001B_µÆjP_x0010_AË_x000C__x001F_wùn_x0010_AP5°B0À_x0011_AL~pBE_x0011_AH"ö\Lu_x0010_A¨Éí'ûQ_x0011_Aáçx_x001A_}_x0010_Aß±­Üï_x0010_A@_x0002__x0001_®áW_x0011_AN_9Þ_x0010_Aïg¹í½_x0010_ARû­É:_x0012_A@9VxF_x0011_A$_x0016_¡"ÛÕ_x0010_A"ÕàïÏ}_x0011_A2Äz}_x0011_AAæ³]ÿ_x0010_AÇ?ðª_x0011_AØ_x0014_ÔD_x0011_AQ:kèàð_x0012_A¦_x0005_¹õ°¡_x0012_AZ_x0002_h_x000B_NS_x0010_ADz4_x0004_{_x0010_Aþ_x000F_­y_x0010_Asþò¥°ð_x0011_A_x0005__x0007_÷­í1_x0016__x0011_AT_x0002_êÇ_x0011_A/ÿá÷&amp;_x0011_AÖ_x001E__x000E_\_x0001__x0012_A°_x0003__x0012_Ý³_x000F_AþýæÎ_x0011_AÄ%3Yº_x0011_Aäj_x000E_"$ª_x0010_A_x0008_ÃqÓ7_x0011_A8­@_x0008_1±_x0010_A´-_x0019__x001D_ÂC_x0011_A"_x0018_eóÂy_x0011_Aî_x0019_%6¹_x0011_Añk_x0007_§O(_x0011_AÜ÷_x000E_·ÑÉ_x0012_At£_x001C_UÓº_x0011_Aj"_x0013__´¶_x0010_A_x0004_aóLlÕ_x0011_A )_x0016_È_x0001__x0010_A¢Hö-a_x0011_A¬¥&gt;J¨Ò_x0010_AW_x0011_}3±ä_x0010_A´öå,â3_x0011_A«_x0011_1Ëô_x0010_Aá&gt;÷µ_x0014_¤_x0011_AÞöµ[KR_x0010_A_x000E__x0018__x0007_èB_x0006__x0012_AFìõw+_x0010_Aö_x0013__x0011_A×e8QK}_x0011_A_x0008_(eòñ_x0010_A4s_x000F__x0001__x0002_g_x0011_Aë¿Lì¨­_x0010_ArCñDv_x0010_Añ	`â2_x0011_A©în´_x0010_A ~­å±_x0011_A_x0018_ÊI×`_x0011_A_x0004_¶¼LZ­_x0011_AJ$/k_x001E_v_x0011_A_x001A_ôJg_x0011_A0ãâmJp_x0010_A_x001B_ÊY&gt;2_x0011_AÎ5_x0013_Qv_x0010_A hÑaX_x0011_AL¾Ì_x0003_à_x0010_A¬ä°AÔ_x0011_AÇXÆRq_x0011_A"ê ]_x0004__x0011_A_x001D_üÎçýp_x0010_Al(Ö?²_x0010_AÁ/Å_x001D_ç_x0015__x0010_Aêäú_x0008_fä_x0010_A_x001A_Å_Í_x0010_A(àoPóz_x0011_A83Æ¦Z_x0010_AÍ&gt;æf_x0011_A_x001B_"K­7_x0012_A9w@_x001C_Z-_x0010_A dË_x001F_ô_x0010_AªqÞOFñ_x0010_At&gt;f_x0017_­å_x0011_Aw%×JT]_x0011_A_x0003__x0005_ÞkL)ñê_x0010_A7U_x0016_¬µ'_x0011_A¦ms*þ_x0011_AòÿcY¸_x0010_A_x0005_¾µgü._x0010_A9'fT÷´_x0010_A_x0011_nÇ_x0001_ÏÅ_x0010_AÃ¦0¿_x0007__x0010_AøìÛÝ_x0017__x0011_Atá1[E_x0011_AÉé ^8¯_x0010_AöìÚñü_x0015__x0011_AZÕ+Ë¬_x001B__x0010_A÷DK¥~_x0010_AØ¸ZÞÂ_x0011_AacnX_x0011_A¾ðç¤_x0010_AöDC¸÷_x0011_A³ýÜuþº_x0010_A$_x0004_vÊàW_x0010_A_x0016_ë!ûqè_x0010_A"¾_x000B_Ãæº_x0010_AòYëB¡_x0015__x0011_Aã~WëÐ_x0002__x0010_AÄ öO_x0012_AÉÀÍêP«_x0011_Au_x0012_í'-®_x0011_A2¾-¿Ý,_x0010_AõØ&amp;×_x0011_AhÃ{6_x000C_·_x0011_A«)/_x000D_C_x0012_Ah_x001F_íÕ_x0001__x0005_§_x0010__x0012_Aaj8x_x001A_Ü_x0011_A²J¯&lt;Ý_x0010_A­Ó#_x0017_ß_x0010_Aþr_x001B_/m&amp;_x0011_A íQ;_x0004__x0011_Ajü:!_x0011_Ah&gt;­_x0006_(×_x0011_ADpF_x0001__x0010_ANÌ~_x0010_A¶èhK%_x0011_A`_x0017_õgÐ_x0010_AÂþ,,ÿ!_x0011_A7rå\j_x0010_A E,g¼_x0010_AÒ_x001C_ê¡P_x0011_AZ~~_x0010_A»Àö_x000E__x0003__x0012_A._x0001_Ç_x001B__x0011_A(Í6S_x0011_AÕäÃ¤_x0002_è_x0011_AX»_x0010_Aæ¯xö_x001D__x0012_AÚ^Îß[f_x0011_A_x0011_Z_x0006__x0019_p_x0012_A~Í$ãô_x0010_Aþ_x0015__x0004_¨0¯_x0012_Aüý·yÐØ_x0011_AìPÍ&gt;B_x0011_AåýüUÌ_x000F_A(`c¬m¿_x0011_Aú_x000B_7p_x0012_A_x0005__x0008_1?_x001D__x0004_YC_x0012_A_x0006__x000C_bÜ»þ_x0010_A°8_x0007_d3o_x0011_A_x0001_©ãã_x0011_AIcg¥_x0011_AHàPèe_x0011_A"gæRî_x0010_Aj_x0008_àôxC_x0010_AÒ\1_x0003__x0011_A)u°o;_x0010_AT½ö_x001C_É_x0011_AóèôK`_x0011_AÎ_x0005_ýäU_x0010_AFZ]À8w_x0010_Aû«×+&gt;_x0010_Að¹ü_x001C_Ðà_x0011_AxC_x001C__x0010_k_x0010_AoÚårS_x0010_AúJ_x001B_u&lt;L_x0012_AÛZ-Ðn_x001F__x0012_A:±ËiH_x0011_AGøó&amp;Û_x0012_AX_ á_x0010_Am¶_x0010_0GD_x0012_AÂ¬[®Óx_x000F_AgqÍÍ_x0011_A¥ýÔH~_x0010_Aô«©!_x0002_?_x0011_Ac3£hD._x0012_Acß_x001B_ó_x0018__x0012_A¦¾l_x0010_Aª_x0002_µ_x0001__x0002_øª_x0010_Al¦'W¡P_x0011_A_x001E_Ý"_x0013__Ò_x0011_AL_x0006_@¯_x0011_A_x000B_._x0013_¦_x0010_Axµ³Á1_x0010_A2_x000B_¾sÉê_x000F_AÚ_x0014__x001C__x0011_AÝ$b»¯_x0010_A;c}_x000E_­_x0011_Aâ¼æ¿¦/_x0010_A¨_x001E_w_x000D__x0011_Adéý_x0012__x001E_g_x0010_Aà(YAÿ_x0011_A[ÞM,Ð_x0011_A»_x0015_0_x0011_A +±Ô_x0011_AgÄr÷/E_x0011_AhGOÐ[_x0010_A _x0001_yµg_x0011_Aþe_x001D_{5±_x0010_AßÔæð6ç_x0010_A_x001A_S¼234_x0011_Amó©B_x0004_@_x0012_Aëj9û_x001B__x0011_A_x001B_¢Þøª_x0010_A"Ç_x0011_4_x0011_A_x0015_Ì,_x0006_\_x0010_A%·ó¥_x000B_±_x0010_A_x0019_¬_x000E_oôµ_x0011_A_x0004_¬éàK_x0012_AoùSf_x001C_!_x0010_A_x0001__x0007_¼þ 3÷_x0011_A3%*¡QÝ_x0011_A¯_x0013_=ô{ø_x0010_Aéjz&gt;_x0011_A:¼o¯Ç_x0011_A*_x000B_E[Z_x0011_A_x0010_¯7K_x0010_AM_{_x0004_{Ý_x0010_A·óë(_x0003_	_x0010_AbÝÁ|_x0007__x0010_Af{»²I_x0012_A3òó¡²&gt;_x0011_A_$ÛEkO_x0011_A0U-_x0014__x0011_AéÒ_x0012_AváÈô:$_x0012_A	yYl_x0005__x0011_A¨·_x000F__x0015_BC_x0012_A&amp;_x001A_ãiT_x0007__x0010_A_x0002_s)wáÔ_x0011_A!£?#È_x0011_A·L(q_x0001_¶_x0010_A ]óB²ù_x0011_A2×^h«_x0011_A_x0016__x0007_?F_x0011_AIx]ÿ¤ä_x0010_A4Öë_x000C_)_x0011_A&lt;_x0006_`_x0017__x0016_®_x0011_AA}ÏÝ_x001B__x0004__x0011_Aß5_x0002_aÆ_x0011_ApÈ KU-_x0012_A	eh`_x0001__x0002_Ù_x001B__x0011_A]Z·n	_x0001__x0011_A|dG;_x0003_ò_x0011_A_x0019__x0017_éÌ05_x0012_AßÕjÕa_x0010_A"´ì_x0003_ýë_x0010_AÆ $tê_x0012_AN¯±}!ý_x0010_AÞás_x000B__x0011_A2Ê^Ô£=_x0011_Aªä.àç_x0011_AL_x0016_M²T&amp;_x0012_AÜ#òÎ´m_x0012_A"£æ_x0013_ß0_x0011_AN*÷+É_x0010_Aæ{Ñ_x0007_Õ_x000F_AV_x000F__x0001_²\_x0011_Añªß³HI_x0010_A5&lt;ÛãÆ_x000F_Aè1c-¯_x000F__x0012_AL²ò_ð_x000F_Ao_x001E_+&gt;È_x0010_AWÄ_x0011__x000F_¹©_x0011_AbÐ8ð¼:_x0011_A#\t_x0005_áÄ_x0010_Ag_x0008_ü_x000F_A_x0007_È!«±9_x0011_A=P}{¼_x0011_A&amp;)[,k½_x0011_Aí^,_x0019_ï_x0010_A\íUµñ_x0010_A0kvB_x0012_A_x0001__x0002_..B_x0011_Auü_x001C_ýC_x0011_Ak_x001A_å¼[~_x0010_Ahvm¿æ!_x0010_As+îì_x0011_A[&gt;Æ¿Ë_x0010_A¦_x0019_9#_x0012_A×OÁÅÍ_x0019__x0011_A_x0018_Ï_x0002__x0007__x0011_Aú47K}_x0010_AÚ&lt;j«S7_x0012_A WÞ}J_x0011_AË&gt;f½ø³_x0010_A~_x001A_oÄÕ:_x0011_A5­`ùªD_x0010_A!5Üh7_x0011_AV_x0008_3¦_x0010_Aq_x0008_ê_x001C_.Ð_x000F_A_x000C_o]öÁ_x0011_Aº}=¤&amp;_x0010_A_x0005_¹Fm*_x0011_A_x0008_Ïtº_x0011_A§w':±_x0011_A|Óú[._x0010_Aõ_x000D_BüI_x0011_Auµ`ÞHH_x0011_AÑ0Ò¸_x0010_A_x0014_¶Hë¶¥_x0010_A%GZa?Á_x0010_Aµj÷{BW_x0011_A²*xøµ&lt;_x0011_A_x0018_ö£_x0001__x0004_®3_x0011_A_x000E_VÏR¨_x0010_AÚDyêq_x0010_A¼_x0003_R_x0019__x0010__x0011_A\nLDÆ_x0011_AZí"yv_x0019__x0011_A°¹²mËÜ_x0011_AbªTî_x0010_AèÀ_x0008_O_x0011_Aø~&amp;ÝÔ¡_x0011_A_x000C_==[__x0011_A#W0\p§_x0010_Aø_x0015_åa_x0012_Aá_x0006__x0003_Ç#ë_x0011_AMþo@Q_x0010_A	ò_x000C_X_x0010_AÆBd!Èþ_x0011_A_x001F_GWµf_x0010_A&amp;h^ìrK_x0011_APÇ_x001C_Wr_x0011_AÊ]õ_x0017_}c_x0011_A|`ËÍ_x0010_A·_x000F_!R_x0010_AÑ¯³VÝ«_x0011_AÁã_x0002_µY°_x0010_A_x0013__x0010_'õ)_x0010_AÄc¬r_x0011_Aø£@_x000F__x0010_AF_x0019_¹6ê_x0011_A¦Wã{3R_x0011_AN¾âñX2_x0012_AÞâ&gt;f³_x0012_A_x0002__x0003_Ì$_x0013__x0018__x0001__x0011_ALÏ¨ÿz_x0011_Aºo (£ø_x0010_AKóV[CJ_x0010_Aº_x000F_9Ñà_x000E__x0011_A_x001B_%$_x0013_#_x0011_AfÐ_x001E_#_x0014_ô_x0011_AÒ¿=!_x0012_A8=ÚêËÿ_x0010_AX3_x001F_fú_x0010_A¾øÜèB_x0012_AÊÆ_x0004_/f@_x0011_AÚà_x0019_;_x0011_AØ!·Ô_x0016__x0010_A6nÍå´_x0011_Ad_x0007_àÎñ_x0010_A¯_x0002_WÃ__x0010_A_x000F_ôßv_x0008__x0011_APçØõC_x0011_At!°\A¥_x0010_APHT_x001F_g·_x0010_Ab"æJü_x0011_Aý¹Lâ_x0011__x0010_AçZÖ0Õ_x0011__x0011_AÇã÷ñ_x0010_i_x0010_A°Î_x0012_`_x0010_A&amp;È½Ô_x0010_A_x000D_§Uÿ^_x0010_A@ÀZÄ]_x0011_A _x0001_T!ù_x0010_A\Uõ-q_x0010_Aî^·õ_x0001__x0003_]_x0008__x0010_Aöaÿ_x000F_A_x0010_A.fñ_x0011_²¨_x0011_ABQù_x000F__x000B__x0011_Aþ¤oxyå_x0012_Aà´?Tt_x0013__x0010_AømP?e_x0010_AuKæó_x0001__x0012_A	+aR¦_x0011_AÈïíâ¡_x0012_Af­_x0015_3_x0010_Aj(X_x001D__x0011_AòW;ÄÂØ_x0010_AØª+_x0011_±_x0010_A\è¤-ò¡_x0011_A6)µP46_x0011_AÀ4±._x000F_4_x0012_A´qcÍ_x0010_A©îñ_x0005__x0010__x0011_A_x0010_³_x0013__x0005_ó_x0011_Aùß_x0016_bJ±_x0010_A0_x0006_S}ù_x000E__x0010_A~_x0004_mÎ_x0010_AAãmõøP_x0011_A¢Dhª­ú_x0010_A_x000D_V_x0002_rº_x0010_AÂ'ÀmË_x0010_AbÔ5µ_x0017_d_x0011_A+f)_x0002__x0010_A(Þ¤(B_x0012_A|IzgjØ_x0011_AøªÝ\Ï7_x0011_A_x0002__x0003_p_x0006_t/ý+_x0011_A·_x0001_Y_x001B_6_x0012_A=_x001B_IéÐö_x0010_AØ¢x¦ç_x0010_AñºY_x000D_DI_x0010_AURòÇ±_x0011_A|_x001E_àè$N_x0012_A_x0010_¤Çáf_x0011_Ag÷Î&lt;o_x0012__x0011_AÆð¯_x001C_àS_x0010_A:ZYz°_x0011_Anw0?&lt;_x0012_ACüÑù_x0010_A¶_\YñE_x0011_AkÁC_x0010_â_x0011_A_x001F__x0007_¸#_x0011_AZ_x000C_§%_x001D__x0011_A_x001D_Cnýç_x0010_AÌMÊ@éC_x0010_A6c``K_x0011_Aa_x001A_ÞBox_x0010_A®q=ÝþÙ_x0011_A\câÀ¨_x0010_A_x000F__x001D__x0001__x0011_AÒá_x001A_S°'_x0010_A·LK·_x0002__x0012_A¬ÿ±x_x0010_Ag_x0016_z ûª_x0011_AöÓao_x001A__x0011_AÆ_x0014_Ð©_x0011_AÂõ*Àß_x0011_Aîáþ¬_x0001__x0003_	_x0010_AY±;_x000B_Üã_x0010_AD_x0004_çD\§_x0011_AØ_x001A_¥]i_x0010_AÖùþ¦_x0011_AãÈ³+_x000B__x0011_Aj_x0011_ß(}c_x0010_A\î_x0011_!Ø²_x0012_Aö¹bÓ_x0010_Ax_x001B_9_x000D__x0002__x0011_A°_x001C_;:_x000D_À_x0011_A_x0002_Íí¢Év_x0010_A_x0003_ÆwìUø_x0010_A_x001F_Ö²Oã_x0011_A¾IUG´¹_x0010_A}´(xë_x0011_AÃ]_x001F__x0016_nò_x0010_A_x0018_s5&amp;¶Û_x0010_AàØGèEY_x0010_Aò_x0013__x0013__x0011_A²UY×_x0006__x001B__x0012_A(f^ÃÃ_x0010_A¼@Ôó±_x0011_Af1¯2Z_x0010_A6pÀl_x001A__x0012_A_x0003_í&gt;¤Ú_x0010_AôçÈ¯É_x0011_Aþ_x0007_q,FÒ_x0012_A¨SAávÏ_x0010_AÅÕ+_x0011_AB|_x0013_¤ï_x0011_AÀ/_x0008_M_x0012_A_x0002__x0006_âE_x0012__x001E_úu_x0011_AÖ_x000D_·7_x0010_AÂÿ_x0005_ç_x0010_AÉ_x0018_"â_x0011_A®&lt;A¡ëz_x0011_A_x0001_v2E_x0010_Aâ{zTz_x001B__x0011_A§VÒýÜ_x0011_ARc_x000D_~w_x0012_AÆ_x0012_alÁá_x0010_A_x0008_÷Ëõ#_x0011_A4_x0013_¾;@Ø_x0010_A¢i_x001C_þ_x001D__x0010_AfÍW(Òp_x0010_A3ãÀ*_x0011__x0012_A²!_x0010_:f^_x0010_A"	ö´s_x0010_A_x001E_*_x0008_5¿Ó_x0012_AÔýcÛU_x0011_A_x0015_ÙOîü¹_x0010_A, FR_x0017__x0011_A_x000F_`é¼Òf_x0010_A6Ëy_x000F_öV_x0011_Au6ÜÕ(_x0011_A" _x0004_þ#_x0011_APÒ±s_x0010_A_x0003_Õv_x001E_Y_x0010_Ane~~¡_x0011__x0010_Am_x000F_Ë_x0011_3{_x0011_AÑ_x0010_ÿíþ_x000F_AtpRç	2_x0011_Av¡_x000B_e_x0002__x0003_©¢_x0010_AP_x0014_cL*_x0013__x0010_AsÜ|Ö_x0011_#_x0011_A%'W_x0010_A\(9§_x0010_Aî¸¾v_x0010_AH_x0004_¢uW`_x0010_Ap_x0011_Ñ_x000D__x0015__x0012_Aw_x001F_EfÇz_x0012_A®Õ7IlÎ_x0012_AÓ_x000F_ß¦²_x0011_A³*þl_x000B_¦_x0010_A¼Û_x000F_% _x001E__x0011_AÅ=Îõ_x0010_Aùí½%|_x0012_AÊSçb8_x0011_Aî@³;ÜÍ_x0011_A0Oáõ2_x0011_A·|'¹&lt;»_x0010_A_x0014_@´É;_x0011_ATÓó"¦¢_x0011_AÄêN9_x0012_¬_x0012_AeJTh_x000D__x0012_AüÆ3R_x0010_A¦ÞÍ_x0001__x0011_Acçg_x000F_±R_x0012_A_x001C_W:¤ª_x0012_At_x001B_÷±_x0010_Aü§_x001B__x0017_©î_x0012_A_x001D_~#Yãî_x0010_A#uÛvë_x000F_AØn¾Ó7_x0012_A_x0001__x0004_èU_x001A__x0011_A!ÎF×ÎC_x0010_AnB4ñÀ_x0011_AÙ/´,&lt;_x0011_AÚ_x0011_{½ÿ_x0011_AÄ_x0014_Þ:©_x0010_AÇ	Kñ_x0010_A_x000C_ò¸3×o_x0011_Aà_x0004_ìO´_x0007__x0011_A ]rGÊ_x0011_A_x001E__x001D_ÈCöM_x0011_AÀÜIaM_x0011_A_x0010__x001D_ÏxCM_x0011_Aynê`µy_x0010_AÐ2}Ã ._x0012_A»ë%&amp;4_x001A__x0012_AÊFo©ªÂ_x0010_AFX +D_x0011_AèÊWÝµ¦_x0012_Af_x0002_qÄ_x0010_A_x0015_­_x0007_iS_x0011_A·»_x0016_W¥_x0011_A¥×ÊMK_x0011_A§èö_x001E__x0012_AnIÜ_x0008_c'_x0012_Aàø"_x001D_C_x0012_AêJüf¿Ë_x0011_AÏø}Q_x0010_AÍk(Ùê_x0002__x0010_A_x000C_ÑÅ_x000F_L_x0012_AÖWÙK_x0003__x0011_AÀ	-_x0001__x0002_ì_x001D__x0012_A@_x001F_dÛî+_x0011_A®_x001D__x0010_¿q_x0012_A_x0018_$_x0017__x000F_}_x0012_A.®í_x0007_íy_x0010_AU_x0004_Þ!$s_x0011_A²_x0011_ aêc_x0010_Aí!_x0005_bâ_x0010_AP_x001A_¹b_x0011_A¦ÈÆ_x0017_¿_x0016__x0011_AZú,_x0010_Aø_x0010_W&lt;_x0016__x0011_Aúã3mG_x0012_A;wøTX_x0010_Alu!¼$_x0010_Aû^_x0003_Q£s_x0011_AÜåÔðh_x0011_A9_x0013_n­C_x0010_A6s_x0008_²ú¼_x0011_AºÇÙ·=_x0011_AºJ`Ü_x0006_Ì_x0010_ADxÐ¿U_x0011_AÆÃdZð&gt;_x0012_AüõS'_x001B_ç_x0010_AÀeüLzÂ_x0010_A(´_x0008_1^F_x0011_AÎ?@i J_x0012_AÈ¥PÌ_x0004_ì_x0010_A)_x0004__x0002_Só_x0010_A*$_x0016_àh_x0010_A L|;º_x0012_A¼r5ÈÔ_x0011_A_x0001__x0003_f_x0007_¡_x0010_A	ð¦ ³_x0010_A Ëªù_x000C_2_x0011_A RÀø_x001E__x0011_A_x0014_±_x0013_I"E_x0011_AFúgJD_x000B__x0010_Aü#Ó_x0002_ã(_x0011_AåÓ@p·_x0010_Aö_x000D_£ÁØ_x0011_A,vI~_x000C__x0003__x0012_A*mS¤_x000C__x0012_Aö2q_x000F_(_x0012_A_x0006__x0017_¤Â0_x0010_AtUcô¡_x0012_A3_x0016_ïÉ_x0011_A\_x0016__x0016_GÆã_x0010_A_x0014_¶àÿ_x0011_A¸"a£é_x0011_AáDZyÓt_x0010_AâJúaín_x0012_AZ()ù¤_x0012_Aº¦·_x0006_Þ/_x0011_AÞ¤û_x000E_Üø_x0010_AÜO/k_x0019__x0012_A$«4óÀ_x0010_AHz(_x0016_«+_x0012_AbòMk_x0006__x0010_A,m_x0018_Xì_x0018__x0011_Aö_x0008_]§_x000C_L_x0011_AYËO¾ç_x0001__x0011_A_x0017_ ©Üî_x0010_A¢_x001F_Íq_x0001__x0002_êµ_x0011_AØärä"_x0011_AË_x0011_&lt;_x001D_z_x0010_A}DñxÀ_x0011_A_x0014_Þ_x0002_D[q_x0011_A_x001E_´fä­_x0012__x0011_A_x0002_¨·ö«Ç_x0010_Aç^*_x001C__x001A__x0011_AýÆÒ\¥Ï_x0010_AÏsKRÊ_x0011_A¸±c}!¦_x0011_AÒWùcd_x0011_A*cæ´_x0011_A6Cðî_x001C_?_x0010_AèÝ9¦"_x0011_AÞHK£«%_x0011_APÝm_x0010_A÷EZ3@Þ_x0011_Aº*k;P_x0012_AÞ{ØkQT_x0010_A±ÔÂ_x0004_@g_x0012_AîÚCã_x0011_AcåÓ±_x001F__x0011_AÀ×ÂZn_x0011_ALv§_x001F_&amp;[_x0011_AªÔ®_x0014_-_x0010_Ao4ÕÚ_x0005_¨_x0011_A²È~äè_x0010_A»_x0013__x0017_Ëú_x0010_AÜ5ø¹"_x0011_A°1_x0013_jç¡_x0011_A,¶Ï¹_x001C__x0011_A_x0002__x0006_?¾;Kì~_x0010_AúÎ£QN_x001C__x0011_AH/~_x000B_D%_x0010_AÞËâÈJ_x0010_AH*®_x001A_O_x000D__x0010_AÞ_x000E_f%²_x0001__x0011_AäX7Já_x0011_A±Úg¬_x0010_A0mW_x0010_A_x0014_âô_x0014_m_x0012_A_x0004_ÆîÏ_x0010_AuÔ%ÕN_x0012_A¡_x0012_M×¶_x0015__x0011_Aø¦_x0003_÷ð_x0011_Aî§Í2]g_x0010_A_¦ÍÛ	Í_x0010_A_x0006_ÖÍVîM_x0011_ATL#[f_x0010_AË_x0008_?_x0012_AS_x000F_ÒÒ_x0010_AOÛ_x000D_Õ0_x0012_AÌ7þÎ_x0013__x0012_A|_x001B_-ám_x0010_A_x0014_xgÔ¾~_x0012_A_x0005_{t½¤_x0011_A(Ê_x001A__x0011_A($§6X_x0012_A_x0001__x0005__x000D_ç_x0011_A_x0003_eÖô_x0017__x0012_AL%Ü_x0007__x0010_AÚ´M_x0018_Ö_x0013__x0010_AfùÊ_x0001__x0003_µÈ_x0010_A_x0015_ââ_x000E_Îf_x0011_AÁðÖ[Áü_x0011_Aa_x001D_·&gt;_x0011_A¸_x0004_}_x0004_¢|_x000F_A_x0008_Dxnå@_x0012_A_x0012_¯½_x001E_6_x0010_A\Ðù°_x0011_Aö±;z®_x0011_AÛ&amp;"¥{_x0012_AþnbEÈÄ_x0010_A_x0008_6_x001E_CJà_x0011_A_x0006_½_x001C_ù_x001F_0_x0012_A_x0016_&lt;®o#_x0010_A¦¿_x0006__x0010_µ_x0010_A_x001D_fY,_x0012_A_x0016_:Ày_x001B__x0011_AL	¥_x0010_AÔQAcÙ_x0012_AÞÊÅ&amp;_x0012_AÆ®ë¦TE_x0011_A*,_x001E_Ì¦|_x0011_Aç¦[²ÿ_x000F_A8ïM±9æ_x0010_Aj!k-ì_x0010_AI)/­_x0002__x0012_A_x0006_Ë_x0003_ôìú_x0010_A¼¨âð§_x0011_A_x001C_ð_x001C_O_x0011_A_x0004_§_x0013_@	_x0010_A_x001A_7_x001E_`3"_x0011_A¨_x0008_	S}_x0010_A_x0004__x0005__x0018_e$_x0010__x0011_ASN_x001D_M9¿_x0010_A8d_x001E___x0012_A_x0014_|é&amp;kh_x0010_A0S_x001A_ã_x0012_ADUeÛ8_x0012_Ab1¾U7:_x0012_Ar"~_x0013_z_x0010_AºLê_x000D__x0012_AA&lt;êÛÀ_x0003__x0010_Ay¨B¤ß©_x0011_Aú!öÑëí_x0010_A_x0006_Âo_x000C_a_x0012_AtW®yÐ_x000E__x0011_AÙÚ0_x001D_=_x0011_A æ®æ_x0010_AÒïEBÝ?_x0011_Aî_x0001_Ó_x001A_c_x0010_A-ÿé_x000F__x0003__x0001__x0012_A&amp;bVÿ_x000F_A@_x0008_(©_x0017_k_x0010_AQ_x0003__x0004__x001B_R4_x0010_AO¼ãïö_x0010_A_x0014_xBÙRæ_x0010_AD /d_x0003__x0010_A_x0001_g©"½_x0010_A¡÷ìÈz_x0011_A_x0011_¨DµÝ_x0010_AïG8V_x0011_Aa_x001C_©_x0002_ÔÑ_x0011_A¨Lhw_x0010_A_x0006__x0005__x0006_r_x0010_Ap_x0014_ö¹_x0011_A¢ÞnÈã_x0011_A¥_x0006_Üå{_x0011_A_x0004_®L8_x0002__x0011_AôÑ_x000B_Ç&lt;ê_x0011_A_x0008_{¸_x0001_Ù_x0011_Aáum_x0004_¿_x0010_Aù_x0017__x001D_ã±_x0010_AÆ¥Nhð_x0010_A¶F_x0019_¦Hþ_x0010_A~Àú¡.ñ_x0010_AXwíÌQ_x0011_AZ»k_x0013_ô_x0010_A6²Ùª_x0004_©_x0010_A:)_x0001_ú_x0012_AlêÉJ_x0010_Az¼½§+_x0010_A8'úGBN_x0011_A_x0004_|oÃ¿J_x0011_A¼Z_x0001_Þ_x0014_|_x0011_AqÝ]ü_x0018__x0003__x0012_Az_x001B__x000D__x001F_L_x0010_Aºi_x001F_	_x0011_A¤_x000C_ñ6_x0012_A[_x0005_öÒÍ4_x0012_A?³âÞê­_x000F_A¤t-_x0015_c_x0011_A_x001E__x0007_£.à&lt;_x0011_AÑ-Â&amp;"%_x0011_Aý¶Ï_x0017_×_x0011_An×a¼_x0013_p_x0010_A_x0001__x0004_{zë_x0010__x0011_A_x000C_M/_x001C__x0010_A_x001C_wýGp_x0011_A|t¶ác´_x0011_AØ5-_x001B__x0002_¯_x0010_A_x0017_».âã_x000F_AÉ_x0010_Þ_x0015_h_x0011_A*ô_x0004_ñ._x0012_A²t+Ý­_x0012_A½?zw'_x0012_AøOÅÔÆ_x0011_Ay&lt;äÊÅ_x0011_A&lt;øÏq¸&lt;_x0011_AÑù|×U_x0010_A¾­S£/_x0011_Aê«S!_x0012_à_x0012_A~SèÉWD_x0011_A-_x0002__x000F_©Ê!_x0012_AC_x0011_êl¨ÿ_x0012_A¢èv_x001F_&lt;_x0002__x0013_AÕ_x0001_Ï_x001D__x0012_AÀ¢õâ×_x0011_AÎÆÆ&gt;@Ç_x0010_A©º)_x0019__x0011_AÇde_x001F_î_x0011_Aµ_x0005_7_x0014_NU_x0012_AÂg¡¼ü_x0010_AÆuS¹Z_x0011_Aê_x0001_à²ÚÏ_x0010_AïATà9_x0012_A_x001E_;e0ó8_x0010_Aº_x0003_«z_x0007__x0008_Û_x0010_AxÞæâ/É_x0010_AÆ(D\U_x0012_AôoÕ¤ð%_x0012_A32}õõ¥_x0011_A2|Ü_x0011_AÖ¸r¨k_x0010_A+»ÇæP_x0011_AÅd=+ç©_x0011_A_x0006__x0003_ü@_x001C__x0012_A[Ó%ü_x0007_Þ_x0010_A±_±ù_x0002_Ë_x0011_A_x0015_Ú±g_x0010_AZríc7¿_x0011_Aÿí5N,ÿ_x000F_At5XíÏ_x0010_AÊÉÑ÷_x0004__x0010_Aµ=¸¹ó_x0005__x0011_A_x0006_ã6Â·_x000F_A_x000E_ÅWN`Ú_x0011_AFÖ_x001C_Â¸æ_x0012_AËËÓJÎ_x0010_ATFá_x0017_,_x0011_A¨« q¬ñ_x0010_Aw¡9"a_x0011_AiÈCxe¶_x0010_AW_x0001_yy_x0012_Ae¯EêÊn_x0012_A~DsñÝ1_x0010_AÍ¢àÍ¹ª_x0011_AÀ^óBÕ_x001E__x0011_Aq/Y°ÎÁ_x0011_A</t>
  </si>
  <si>
    <t>43cd67bbbbbd261ff175d0254ab590a3_x0003__x0004_ÙM¦ñ¯d_x0010_A0_x0001_ò_x0008_³_x0010_As¬.V@_x0010_A\5ªÃ¹ù_x000F_A÷hÜÑí¡_x0010_A&amp; _x000D_+_x0019__x0010_AÑÆ_x0019_&gt;_x0011_AÞÿ;Òw~_x0011_AUä{;^Î_x0010_A×m±_x001E_dÏ_x0010_AËúÇÐþ_x0010_AØ_x000B_á$_x0011_A^_x0011_¤À	_x0010_A¼&gt;£ÿT¹_x0010_AGU*¦l_x0011_A_x0011_{Ó°_x0010_Aû_x0018_*¾Z_x0011_A¤==Î_x0015__x0011_AFx_x0003_h_x0011_A_x0018__x000B_A\é_x0011_A&lt;õxüå_x0010_A`¥ o/W_x0010_AÑÃ_x001D_Bi)_x0010_Aíû}_x001B_ _x0010_AÖ_x0006_Æ_x0017_¼_x0010_AÚ_x0005_Ü¬_x001F__x0012_Agåã]ÒS_x0011_AäkÈø_x001D__x0011_Az¸Z½_x0002__x0010_AbGxÈ_x0010_A_x0008_ñA0_x0010_AÏ_x0014__x000C__x0001__x0002_¿_x0011_AúÜöZ¬"_x0010_A|ê?!Ìô_x0011_A°¥²pÀ_x0011_Aa1êú_x001F__x0010_A_x000F_¨ç_x0011_AöDç¾Ì0_x0012_A¯Ö?,Æ _x0011_A ¯Ëäf_x0010_A°.ÿ×_x0011_AÚqã_x0007_/N_x0010_AÆ­Fþc_x0011_AÓY_x0001_ÊTZ_x0012_A´N	3_x001F__x0012_Að¾ó._x001F_È_x0010_A2ÔJ_x001D_{ð_x0010_Af?o]_x0011_A/F§©_x0011_Aã_x0004_5Þ6_x0011_AÙ»M_x000F_ç_x0011_AL_x001E_($p_x0010_A0ZVv_x0011_A_x001B_°&lt;_x001A_I_x0017__x0011_AD_x0017_¯Fâ_x0010_AïÆ°_x0001_kÍ_x0010_A³')^ëE_x0010_AÖÀ´òR_x0011_A_x0006__x0007_tá_x001A__x0011_AbEHYP_x0011_Ah)-¾í_x0011_A_x0016_ÎÏË_x000B_Á_x0011_A_x0001_¹Ráá_x0010_A_x0003__x0006_VU1Ð_x0005__x0011_A¦«2_x0016_³_x0010_A¸|ðt2£_x0011_AªE_x0010__x000E__x0011_A/®Ø_x0008_F_x0011_Al3,y*_x0012_Aá8_x001A_îk_x001F__x0011_ArÀ`¦pº_x0010_AªX"¹½Ç_x0011_A®¥_x0006_b_x0017__x0011_A¶_x0019_HEÀ_x0011_Ai¢gËÌ_x0011_Aÿf:«³¡_x000F_A5Üf_x0017_Ó_x0011_Aè0#Æ_x000F__x0001__x0012_A]Kg7_x0011_Azî_x0011_Á_x0010_Aü	¸¹_x0010__x0010_A/_x001E_ã_x0002_=_x0011_Ao_x000C__x0004_ðlÁ_x0011_Aä²Î_x0002___x0010_AÝU_x0013__x000F_¨÷_x0011_Añ_x000E_NpEÖ_x0011_AõI'_x000C__x0006__x0011_Aeb;æ¿°_x0011_A#_x000E_?ÅB_x0011_A_x000C_«§jß_x0010_A È_x000D__x0010_A_x000C_èýÿ®"_x0010_AÂ"?_x0005__x0011_AÄãG_x0012_AüÇí_x000B__x0001__x0002_gs_x0012_A®ª_°Ü2_x0011_At'n_x000E_½_x0011_AàÑZãÁZ_x0011_A60a_x0008__x0011_A:uË7_x0014_|_x0010_Ayzmì_x000F_A_x0012_éFä¸_x0008__x0011_A,?Íl_x0015__x0010_At÷=nî_x0010_AZcÃÍòæ_x0010_A\_x001D_°]_x0010_A_.IÀ_x0010_AÕ^w¼cø_x0010_A,`Ç_x001C__x000C__x0011_AàédDIO_x0011_Ar·Á_x001D_¼c_x0011_A Xÿ¥t;_x0012_A*MrE¬_x0011__x0010_A_x0003_¥$ÎK_x0011_A´_¡|&amp;$_x0011_A0®§Àz7_x0012_A$}´÷@_x0011_Ancö­Ôú_x0011_A²*Äà_x0011_Acvt¸_x000F__x0010_AºwÀ I_x001E__x0012_A4,¥Í_x0010_AÀ¢ø~öz_x0011_AfÑ_x0011_Að¬µ3¥Ñ_x0010_AqûêàI~_x0011_A_x0001__x0004_tTEt_x0013__x0011_A*ø)ßÒ_x0010_AÚ_x0019_HÜ_x000E__x0011_AóWµf¢Î_x0011_ANJy2Æ_x0010_A²»+-f_x0010_AÞlòe_x001C_g_x0012_A_x0012_k_x0011_«_x0011_A^v_x0006_ÓÃ_x0010_A÷¸ó,_x0005__x0011_AeÏëÉ_x0002_4_x0010_Aíøzw_x000E__x0012_AO³_x000B_·_x0004__x0011_AP_x001C__x0001_¤_x000F_é_x0010_A`Ùè¶¿ò_x0010_An_x0013_&gt;_x001D_1_x0011_AÈ-Ç&gt;_x0011_A_x0003__x0002_¸. _x0011_A_x000F_OZ_x001C_^_x0010_AT_x0011_Eç_x001D__x0011_Av]ipÀ_x0011_A_x0004_®cEl_x0010_A_x001E_¨ßH°_x0011_ADHEf«_x0017__x0012_A¦¿ÙAÒ_x0010_Aÿ|Öp_x0003__x0010_AÎ_x0019_Zj,ÿ_x0010_A&gt;_x0015__x0013_g­_x0011_A5X6 _x000B__x0010_AÈºUv_x0012_AdRÃ@]_x0011_A¬¢F_x0002__x0003_8ù_x0011_A¤_x0012_ºd_x0011_A_x0015_&gt;Jj|_x0010_A`3¢2_x001E__x0019__x0010_A`Î:_x001E__x0004__x0010_A_x0013__x0001__x000F_Ë(_x0011_Abü¥oëz_x0011_Ag7ÌXì_x0011_AàF_x0011_E§ð_x0011_Aú_x0010_½[y_x0010_AnzNl_x0010_A*¯f+P¢_x0011_Aê_x0008__x0016_à_x000D__x0010_A¬Ñ§½º._x0011_AÏÞèìyô_x0010_AÇÌëFÌ_x0011_AÌ¾HÏÉ¡_x0011_A_x0013_q´L?_x0011_A_x001A__x0017_ Ì$_x0012_AA­ûïÓB_x0011_A[jG_x000D_úð_x0010_A"í_x000C_Å_x0010_A²µX*«_x0010_AØæ_x0004_­¼@_x0012_AÖÂ~_x0006_¦_x0010_AÅÕxÛMä_x0011_A«møe_x0010_AHP_x0002_r;r_x0011_Aóä_x0010__x000E__x0014__x0012_A³U6_x001A__x0012_AhâÅÄ_x0010_AVÜ_x0007_Ç_x0011_A_x0001__x0002_¢o§ã_x001F_G_x0011_A¾_x001C_¸²&amp;_x0010_A½¤ÔfEþ_x0010_AA8ÂÝå¾_x0010_ASßnúÈÝ_x0010_AoT¬Áu_x0010_AÜ9¶Ð*_x0011_A];S²%_x0011_A°ìõXÝ_x0011_A¼Ó¡Î_x0010_AjPÊç_x0011_A&lt;dºÆDý_x0010_AâÓ¨º¾_x0010_ANÐ¨øZ_x0011_AS~/¬ã_x0010_Aî´¿30!_x0011_A_x0004__x0012_ñe_x0010_A_x000F_÷_x0005_ _x0011_A_x0005_î©F_x0003_E_x0011_A_x001A_=)¯ï_x0011_A_x001C_ÜcT_x0010_Aîâh_x000C_k(_x0011_A°Þë×_x0011__x0011_AæÐÒ0.ó_x0011_AÄ¶íÅË_x0011_AFz-_x0011_²J_x0010_A"M_x0001_Ú._x0012_AÜÇ½bà3_x0012_Aqñ²uiA_x0010_AVl(_x0010_³_x0010_ApÒ½_x000B__x0014__x0011_A&amp;Õ»-_x0001__x0002_èj_x0011_A¨¾Ùô6¼_x0011_A°_x0013_ïtP'_x0010_AºÀ£ ¦_x0010_A4Ø|&amp;1_x0012_A;\@£_x0012_A_x0010_)NH_x0018__x0011_A YRvµ¤_x0010_Ah]¸î«_x000F_AÀµ_x0016__x001B_þ¨_x0011_AgÊ+ÌHà_x0010_AÞzû_x001B_V_x0012_A)k;-ÔÙ_x000F_Aè_x001B_à"H_x0012_A~_x001B_E?gñ_x0010_A_x0003_x_x0011_­ü_x0010_AÍYÂ!C_x0011_A¨¿_x000E_ÿ¸_x0010_A@¸{ÉÉ_x0011_A_x000F_*Þ_x0003__x0011_AX_x0005_®Ø_x0001_\_x0010_Aè_x0003_¦ú_x0011_AÃÝßÌ	è_x0010_AÇèyj_x0013_ù_x0010_AMÎ|÷V_x0011_AÍË_x0004_-§_x0011_A@_x0010_NðÝ_x0011_A¼:ë}ã®_x0010_AC5IÖ_x0015_¾_x0010_AÌe§Ï_x0011_A_x0007_Äëe_x0012_AþBi&amp;_x0016_X_x0010_A_x0004__x0005__x0006_b¸k_x0008__x0012_AÊ¬Îºh._x0011_A|`ï E[_x0010_AÈ³¤Âá½_x0011_AÒÝHYÍ­_x0010_A/_x0018_à°iX_x0011_AòIÜÎÀ_x0011_A4!í§/O_x0011_AêêËUØ:_x0012_A_x0018_7)½_x0010_AÄÜv_x0018_±é_x0010_AB+à4_x0012_Aö5_x0016__x0016_jò_x0010_A.ÕY8É&lt;_x0012_A_x0002_Å%_x0003_@)_x0012_APû_x001E__x0010__x0012_Aßã]9z¹_x0010_A&amp;_x000B__x001A_©_x0001_Ê_x0011_A9Õöÿúi_x0011_Aõ&lt;2~P4_x0011_Avg@vz2_x0010_A®×ë^*_x0012_AÜa½Vë¢_x0012_A¦æ\ë¶n_x0010_AC(¡*¹0_x0011_A/_x0006_zá*Ò_x000F_AòhôüÌ_x0011_A_x001F_ÿA`_x0011_A_x0017_£_x0003_[_x0011_A_x0017_½I"	q_x0011_A¾_x000C_1_x0010_Aì_x0019_ò_x0001__x0002_ªË_x0010_A_x000F_|_x0001_Ó_x0010_AúÄ_x0010_ÞÅ¼_x0011_A«Yø'è_x0011_Aìs_x0016__x0012_Ap´ì:_x001E__x0010_AÚ5M¼v9_x0011_AE;åÊg_x0010_A@,úàê_x0011_Aò_x0012__x0019_Y_x0012_A&gt;Ö§`¾±_x0010_AÎ4_x001A_ïÅ_x0010_A5pÐÊ_x0010_Aë·_x0015_K_x0012_Aý_x0014_Píg¼_x0011_A1e_x001E_ò}2_x0011_A_x0019_ã¼'S_x0010_AÛÀ_x001C_·_x0011_A½EjýÛ_x0010_Aîvòüe_x0011_A6ÃýÉV_x0010_A_x0019_ú_x000F_È_x0011_AL4ÐEÚ_x0011_AFÅmJoÎ_x0012_AðÆÃ_x0007_²_x0011_AP±òf°å_x0011_AÚVrï#_x0012_ALÉº!_x0011_A¢÷Hö±Î_x0011_AÜy/©]_x0010_A`I¤Æ£°_x0011_AÀèPaR_x000D__x0011_A_x0003__x0005_ì0FÊ(_x0012_A8còV_x0005_q_x0010_AÕ¾©jø_x0012_A2(ªâÊW_x0012_AúÑ¸ï±_x0010_AªÜþ~HT_x0010_A`HðO;8_x0011_Aÿ¢;ù92_x0012_AüÍ´_x001B_:_x0011_AíåöÉ_x001F__x0011_A_x0014_îº`Â:_x0012_AnÙ&amp;¹_x000C_Î_x0010_A,3_x000E__x0004__x0002_º_x0011_A©_x001D_©ûÖ_x0012_AüÙÐòã_x0010_A3¿Í½]_x0017__x0011_AÐjü¶o_x0010_AZ_;¸|_x0011_A|/_x001B__x0007_ÖY_x0012_A	_x001C_DÞZÕ_x0010_AG_x0012_\@_x0012_AÀ4k¬¨É_x0010_A³WÛ¶U_x000D__x0011_AµWu_x0018_Jª_x0010_A_x0004_	_x0001_IÈ_x0010_Aê3£é_x000E__x0015__x0012_AÔ*_x000E_ûæÏ_x0010_A\åÈ*Ñ_x0011_AzÃFá_x0010_A¶K_x0003__x000F_È_x0011_AU ÓG&lt;9_x0012_A[&gt;æ»_x0001__x0006_aD_x0011_Aa_x0008__x001B_§²¡_x0011_AÖ&lt;Ø_x0002_ês_x0011_A0½eô_x0011_A[ìéQíã_x0011_AØËÿ/gÓ_x0011_A_x0003_Ó±.³"_x0011_ASOcA_x0005__x0011_Aþ,p=©_x0011_AÓ³Rûd	_x0011_A_x000E_ªd¼X_x0002__x0011_A%áÒ)_x0012_AÇ0~&gt;ú_x0010_A_x0012_ ÍÈ_x0010_AX_x000D_kJuX_x0010_AXæ'´ä_x001E__x0012_Ab_x000B__x0004_¬_x0007__x0011_AµÞ?·_x001D_x_x0011_Ad_x001A_¶«Åå_x0010_A¬bv~_x0001__x0013_ANûBàW_x0011_AtDn9Ì»_x0010_A*Ò¥õQ_x0012__x0010_Aú&gt;±I¨_x0011_AWEê"`u_x0010_AÄ%ÍVä&amp;_x0010_A65~åç²_x0010_AéÑLô_x0011_AæHyä@ä_x0010_Ar¯ãf_x0006_w_x0011_A_x0010_¿ûà_x0017_t_x0010_AP¢bS_x0014_E_x0010_A_x0001__x0002_PN29Fj_x0010_Aæ?GÔ*á_x0010_A·ÂQ6¢_x000E__x0010_AÞìÚ_x001B_\±_x0010_A_x000F_ªÊMÑ_x0010_AÈo¼¹_x0010_Aju»_x000F_AÔÐj.¤_x0010_A_x000C_¡ëT_x0010_A_x000D_î`3êè_x0010_A®µRUÄk_x0011_AÊH?_x0010_AÊmúäè&gt;_x0011_AqØ½©Eè_x0011_A_x0003_Od'ã_x0010_A_x0008_Ý3ëÇ_x0011_AFò°_x0010_ACö=rÍv_x0011_A-öÃðÈ©_x0011_A._x001C_ìª_x0010_A­!ÇÖ2|_x0010_A@àj²]_x0010_AÍm9ø_x000F_A:¼û_x0012__x001F__x0011_A}nß]J_x0011_A_x0016_BmFu_x0011_A_x0018_zCäÙ_x0011_AN÷µx_x0010__x0010_AN·_x000E_nó=_x0012_A&amp;DúÖb_x0011_AL_x001E__x0011_Aå´°÷_x0001__x0003_Ò_x0011_Ax^ü·;Æ_x0011_A _x0019_n&gt;ßý_x0010_AÜ÷w_x001E_«_x0010_A¢çr*Ü_x001F__x0012_A*6§D§_x0010_Ao_x0019_k«Î¦_x0010_A¥üï§_x0014__x0011_A+cB+öA_x0012_A¼j_x001F_ß;ä_x0011_Aûû_x001E_Rå©_x0010_AÈYeÈy_x0011_ApnëGß_x0011_A&lt;_x0014_yÚË|_x0010_A_x0015_CÞ0b_x0010_Aª{Ù7_x0010_Al¹¦_x001B_½ß_x0010_A(Ñ_x0005__x0019__x0010__x0011_A*_x0002_Â7ý³_x0011_A_x000D_îi³£@_x0012_Agó÷d_x001C_,_x0012_A_x000B_s±V§_x0010_Ax_x0019_½y _x0010_A_x000C_ÕFG_x0011_A_x001C_ªëÏ_x0006_®_x0010_Aê?ëÉcï_x0010_A_x0001_Õª@_x0011_A·»°¬©N_x0011_A;_x0007_â¹¯à_x000F_Aàt_x0002_/)¿_x0011_A8Ì.8ÏC_x0011_Avi_x0003_\Ë_x0012_A_x0001__x0002_Ü½§_x0014_F_x0012_AÙ_x0019__x000C_Û_x0010_A.}Õ¢^_x0010_Af¹^kR_x001D__x0011_AÃLë)=r_x0010_AÚíP¿_x0014_]_x0011_ARØit²_x000E__x0011_A¤øyÐÈá_x0011_Aë_x001D_Ü_x000D_ò__x0010_A_x0016_L4Û_x0002__x0012_A$Xla_x0010_Ad²ØAÕ_x0011_A,=È_x001E_À_x0010_A8_x0007_y8_x0010_ANÝ2xâ¯_x0010_AÃRñÂÊA_x0010_AB¸¦©_x0011_A'ªÀóôB_x0012_A_x0007_§x_x0012_U_x0011_A£'AzÓ½_x0010_AÂ HÚL_x0010_A8«Ã_x0007__x000E__x0010_A²ãGo_x0010_A$üþ98_x0010_A;7_x0001_îª_x0010_AcK¯ø{_x0011_AºÃr/_x0008__x0011_Af@Þõ_x0011_AÈE_x001C__x001D_X_x0010_A×_x0003_:=ì._x0010_A¬{×X_x0001__x0013_A°W"_x0006__x0001__x0002_9_x0012_AêÐ_x0008__x000C__x0007_ð_x0010_ARËÿçó _x0011_A_x0011_¹1x´_x0010_AÊ_x0006___x0012_ÿR_x0010_AëbßVù_x0011_A¡ãËL_x0011_A]LÑã1_x0002__x0012_A1®WáMë_x0010_AÒÅ\x_x0002__x0012_AÁP__x0011_AO_x0013_þe6_x0017__x0010_A_x0014__x001E__x0005_C0«_x0011_AvÀþì¿_x0010_AFtU!|_x0011_AéâKNð_x0012_A)'Rf¤_x0010_A_x000E__x0006_,å_x000F_A_x0016_2æ÷k_x0017__x0011_A_x0008_­¯¬ú_x0010_AQ5_x0001_b_x0016_ñ_x0010_AySß²ùl_x0010_AxÃTd_x0015__x0011_AmÙ¥ñý_x0010_A²ÔýÜE_x0010_A_x0006_Ëß!·z_x0010_A$]Ta_x0018__x0011_AÛWªr_x0010_Ao^ßq_x0011_AÞùê_x0002_ïÀ_x0011_Alï_x0016_ý®á_x0012_AóíÜ_x0006__x0010_A_x0001__x0003_¬#]À_x0010_A-|	Gn_x0010_At_x0007_ùzë_x000F_A_x0018_A~TªQ_x0011_AÂ±øME_x0011_AÕG_x001D_-1_x0012_AâW|q?©_x0010_A­Ú÷ðr_x0012_A¶ñ¸_x0011__x0014__x0012_A_x0004_¢z_x0002_ _x0011_Aö[Nlã_x0011_A_x0010_×dcc_x0012_AÞç8ñcÒ_x0010_A_x001E_É_x0004_£_x0010_A_x0002__x000D_Z_x000E_Iü_x0012_AwókH_x001F_Þ_x0011_AîÓ_x000C_Wø"_x0011_A¬ûr&lt;_x0013__x0011_A ©Ó_x001E_?É_x0011_A¼_x000C_ä|©^_x0010_A_x000E_Nø_x0010_A7¯_x001A_®_x0010_A_x001C__x0010_«_S_x0011_AùÚ:0¤_x0010_AóA"õ³_x0010_AzSóU¹_x0011_A_x0002_´ðÓt_x0011_A^KJñ_x0011_AÚ'Î*â_x001E__x0011_A±Ä}ïÊ_x0010_Ax©Xl´¨_x0012_A (r _x0001__x0005_p±_x000F_A!©_x001C_û_x0010_ALø_x0004_/»K_x0011_A_x001A_¯Írñ±_x0011_A4¥Ë£_x0010_¬_x0010_A_x0001_B_x0002_Ãï_x0013__x0012_A:Pëùê_x0011__x0011_A¤_x0012__x0015_±iM_x0010_AªÉµ{{_x0010_A_x0013_W_x0019_µ»í_x0011_AevwoÚ_x0010_A¼_x0015_/p$_x0011_AÈ ,Øs©_x0010_A;¯ø»È_x0010_A_x0012_ew_x0015_È_x0010_AÃO¶ Ê_x0011_A_x0005__x0003_î¼û_x0010_A&lt;¼j_x0011_A_x001A_gxïi]_x0011_A3eì+«_x0010_ADÌªLà_x0016__x0011_A.ÁªV_x0010_Aã#ëÖË_x000F_An©^å_x0006__x0011_A-Uïc:î_x0011_AVx8d_x0010_A_x000B_ôÁ`_x0011_A_x000E_PËiø_x0011_AÚkÂ?èÎ_x0010_A·K½Ýþä_x0011_Af¤*_x0003_§_x0010_Aö8öf¼ª_x0011_A_x0002__x0003_.ö_x0013_[w_x000E__x0011_A9_x0001_j_x001C_Ö©_x0011_AÎ²B¨À_x0010_AìÄ­_x001B_\0_x0011_AxÃ¸è³_x0011_Ah'_x0005_ä_x0005_N_x0012_A³ro¨_x0012_l_x0010_Aøè¬0I_x0011_A\¬_x0005_§dÖ_x0011_A_x000B_´Ù*Ú_x0011_AïF¤ef_x0011_ALy¼eïe_x0011_Af:Úy_x0002__x0016__x0010_AraùÝ¸_x000F_Aþ3*¢*©_x0011_AÀMw_x0004_AÈ_x0011_Aç+_x0017_û_x000F_Ð_x0010_A_x0013_kï^«_x0010_AÙµ_x0003_;õ_x0010_AÎØ©»=_x0011_ARIH¡~×_x0012_A©ÖÏf¿_x0012_A¨,aò_x0010_A_x0007_hX6_x001A_X_x0010_A§ _x001D_ûn__x0010_A&gt;ÖÏ'1_x0012_A¹qÌ_x0011_Aª%¾Ä_x0010_AÖµ×è¨_x0010_APL9ç]Z_x0010_A_x0016_­_x0012__x000F_û£_x0010_A_x001A__x0012_3¸_x0002__x0005_ô_x001F__x0011_AÿZ8ÊÃn_x0011_Aí÷Äs_x0011_A&lt;øæÍ_x0018_\_x0011_Aî9Í³_x0010_A'+{_x000C_d_x0011_A7ï@¾l_x0012_A_x0012_©_x001F_Í_x0004__x0010_A®_x0003_/x3t_x0011_AqVÎ(Ë|_x0011_AÂ_x0010_!_x0008_f6_x0012_AÑ!	qc_x0011_A²+Ï_x0016_þÕ_x0010_A_x0014_fâ0_x0006__x0011_A\íåA{¿_x0011_AüD¸þ/ã_x0010_AoÅÊ®_x0011_AÌñU|¹_x0011_A!0v6ä_x0011_Aúþ³Ò_x001E_}_x0010_AÝØ­_x0012_AÖ#p_x000E_8¦_x0010_Aë_x001B_ÉÏç_x0011_AáõÃ81_x0011_A_x0015_øÃ_x000D__x0011_AÁ^Ò_x0001_|_x0010_ADìú}_x0011_AÎü£ÍØê_x0011_AÃ_x0002_³WNr_x0012_Aá¾ÎW2J_x0011_A_x000B_ÃÃéÔ_x0010_Aø%'_x0008__x0011_A_x0001__x0002_è_x0018_òh*_x0011_AfÑ_x000B_´v_x0011_AÌSð°èÎ_x0010_Axqq¾Au_x0012_Af_x001D__x0007_ªq_x0011_AòÆA_x0017_._x001C__x0011_A_x0005__x001E_¨ú@_x0012_AF_x0005_¡Ë_x0012_Ù_x0010_AqTÉ)?L_x0011_A§çÁFàD_x0010_AÅ:uø_x0018_:_x0012_Aö_x001C_Ë¨Â·_x0011_A_x001A__x000C_Øô¬ó_x0010_A¥÷ãBX_x0011_A_x0014_¯9õ¢é_x000F_AôßÞ_x0006_X×_x0011_Aã@M-ç_x0012_Aôu´Ê]ù_x0011_AÂ_x0006_ÇÓò_x0011_Aa{lB´R_x0010_A,¤2Ã_x0011_A[¼òCF_x0012_A_x0011_®BÉ·_x0011_AüÐg_x0018_#_x0011_Ax³^4_x0019_a_x0011_A¸_x001E_G?,Ñ_x0010_ATE!ÛÚ®_x0011_A8_x0006_&gt;Ì1R_x0011_AAüÃÁ_x0014_)_x0011_Anä_x001A_ c_x0012_A´J/Ë·_x0010_A3rhü_x0001__x0002_Ë)_x0011_A~p_x001E_í_x0002__x0011_AÎ?aÁì_x0010_Aî_x0014_·ÔÌ_x0010_AÅRá¤+_x0011_A_x001C_åäj¸_x0010_AjsÆ4·_x0011_AÜ;nB_x0011_A#©@w_x0010_A^±©_x0014_ G_x0011_A_x0012_Û}q63_x0010_A_x001A_D4,_x0011_AÈô¿y_x0013_b_x0010_A$¼&lt;¨6_x0012_A'ý&lt;öÓ]_x0010_A^¬x_x0019_à_x0011_A4¦Îªi_x0011_AÐ_x0004_Ô-§W_x0012_AZ2P*ÛE_x0012_A.0_x0015_S_x001F__x0012_AB7_x0002_·®0_x0010_A$_x001E_e_x0018_X_x0010_A_x001A_.¾ë\_x0010_AÙÁDëÊÑ_x0011_Aî#f¨·_x0010_Av7c#ùö_x0010_Að¹G-ª_x0011_AöàðZ7_x0011_Aüß_x001A_þÖ_x0010_AûÁL)_x0011_A?ìÙ1\_x0010_AÈ'Ô_x001C_$y_x0010_A_x0002__x0006_ËÂÁu½M_x0011_A¨ûðÍ\&lt;_x0011_A¨¨_x0001_ÊVÉ_x0011_A{BpÄ¶_x0010_A^äU_x0003__x0011_AÌ	4Ç}_x0012_ADÐ$_x0011_A%tKW_x0011_Aªî-^_x0011_C_x0010_AÜ_x0015__x0019_4è_x0004__x0011_AÍ5_x0005_·_x0011_#_x0010_Aº&amp;Ps+_x0011_A»Ä_x0011_A%ÎD_x0010_A¸jèo¸_x000F_Ag¶.®_x000B_T_x0011_Aùø_fx"_x0012_A@HÁ,j_x0011_A)¸ÿ1[_x0011_Af[¼_x0015_2H_x0012_AÂ7_x0005_v_x000B_ª_x0011_A.3W*W_x0010_AÌÜq¦_x0016__x0011_A¢ò*þs°_x0011_Aµ_x0007_¨Ãª_x0011_A¨¶Á q~_x0011_A*"ýæ{_x001F__x0011_Aà?_x000C_a_x0011_A|&gt;_x0001_3m{_x0011_A_x001A_ùi·û_x0010_A¬|æw_x0018__x0012_A¤ßâ_x0003__x0004_0_x0007__x0011_A¬O_x001C_sy_x0003__x0012_AÇüøÍ*É_x0010_AXúy_x0002_¾_x0011_AÙ.æAè_x0011_AÍ_x0014_ßr_x0011_Ar(~_x000E_É¯_x0010_A_0Ä¸Þ_x0011_AX_x0001_ÆÕ_x0002__x0011_A³¦î­Ò_x0003__x0011_AâJ~ïT_x0010_AÞ²ØóÚ_x0010_An:î_x000C_í«_x0011_AD+]_x0002__x0010_A«­_x000E__x0011_A_x0008_PÍA9_x0011_AË_¨©¨_x0010_A_x0016_íÈöÒA_x0011_Ab_x0012_Î9¯_x0010_A¼î³ÈÕ4_x0010_AîO!]^Ç_x0011_ApæôC_x0010_Aø5Ö*¼s_x0010_A¿øñå©,_x0011_AªíÑ~þ_x000F_AH&gt;?¸xI_x0011_A§.Ó'0|_x0010_AZN%Ä_x0010_AN¹_x0005_I_x0010__x0011_A9ç[_x0010_AH}B¬{_x0011_AÁõIWØ_x0010_A_x0002__x0007__x0015__x0004_Pe_x0010_Aú:ËÛ_x0011_A_x0002_~%ð¾_x0010_AÏ&amp;Ip_x0006_Ö_x0010_Aû8Öß¿_x0010_A&amp;_x0014__x0001_Vc_x001E__x0012_Aôü§C³j_x0012_A;°aE¾5_x0011_AgÄQI_x0010_	_x0011_A2]oý_x0012_ø_x000F_AÖcV#_x0012_Aa\_x001B_rnt_x0011_AVúË×z_x0010_AìÆS_x001F_Ð_x0003__x0012_ANëâ/_x001C_é_x0011_AÃx_x0014_Û_x0007_¦_x0010_AÅ_x001B_Ò¼¿¼_x0010_AíÐEO_x0010_A_x0002_ò2Ü0A_x0011_A¶Vë_x0018_Êõ_x0011_ArsEîÅH_x0012_A`³!§Ãñ_x0011_ANÝ_x0011_«#_x0010_A¤Y!Õp_x0011_AD(ÅMé_x0005__x0012_A0NÆðt_x001F__x0011_AÉBq¤[_x001C__x0012_Aú¹4!4 _x0011_A°ã_x0013_î2+_x0011_AWk{_x0010_A£UÌ_x000F_A§G`_x0002__x0003_V¦_x0011_AMði£Ö6_x0011_Aá£ä£µy_x0010_A,l_x0019_{¦_x0011_A]î	º_x0017_©_x0011_A£ _x0011__x000F__x0010_AÊc@î_x0010_A$¨úy_x000F_AC)G_x0011_AV_x0010_ò+Ê_x0011_AÑ¦$s_x0011_ATøJú ._x0012_A­&gt;ÿnG0_x0012_AÎHé®_x0014__x0011_A4·|k$Ú_x0011_A_x0008__x0001_ÈÎê_x0011_A¿6ç£æ5_x0011_AÛO¾¼_x0010_A_x0013_BØáÑ`_x0012_A)y]²¸_x000D__x0012_A&lt;ÊÇ«V)_x0011_A¬D,__x001D__x0011_AÉ©¬CZ_x0010_A¦ÆÅOÙ_x0007__x0011_A¨4ì9[_x0011_A&gt;7[å_x0010_AÊÈX_x001C_¼_x0012_A®_x0006__x0007_¶=ª_x000F_Aß1w_x0003_9ô_x0011_A_x0019_A¸Ra_x0010_AÏ °yÌ¡_x0010_AøI_x001C_Ô_x0019__x0011_A_x0001__x0002_Ä6âFÓV_x0010_A¢Â\¨K_x0010_Ar¶_x0006__x0010_AÊ4¯ÆøÀ_x0010_Aº8VÓ_x0011_AÒ_x000E_ªj¯æ_x0011_A·øÃëÃN_x0010_ALö°§!Í_x0010_Aìn¥]#Î_x0010_A¶_x001B_Þ_x0010_s_x0010_A²_x001E_´6_x0006__x0010_A"mNó_x0010_A4/©ý_x0011__x000D__x0011_Aãt^$·ä_x0010_A$4²u½_x000F_AÇ÷&amp;_x0008_õ_x0010_A_x0019_¥¤¹ð_x0010_AAn~_x0006_Å²_x0011_AÒÑZ±YÏ_x0011_ApáªÊ»_x0010_A_x000B__x0010_ì _x0011_A¦¤_x0014_L_x0011_A¨¦A_x001D_3/_x0011_AD`a_x0010_A«D&gt;_x001C_êv_x0010_A¬µglá__x0010_A([_x001E__x001B_-&gt;_x0010_A_x0004_ñKa/b_x0012_AD_x001F_lqKõ_x0011_Aî½_x000E_á&amp;_x0011_Aô¯¬ªsù_x0011_A_x0001_û_x001B_G_x0001__x0006__x0010__x0019__x0012_AÜ_x0015_ê·_E_x0010_Aåüµø4f_x0011_A_x0005__x001D_Ý6?-_x0011_AF6-½!Ü_x0011_A_x001C_)¤^áh_x0011_AôS_x0001_k_x0011_AÎÄ¾ùMz_x0011_A$®)Ø_x0010__x0010_A_x001A_§ÞÑù|_x0010_AÇ jj_x0012_AÚLAÚZ_x0010_A_x0015_èIÞõ_x0010_A?_x0018_=µ_x0010_Aw¢W_x0006__x0011_ADèJ*·_x0011_Aä{S:O_x0011_AÇAp¿4_x001A__x0011_A,jY}½¡_x000F_A_x0016_Ù_x0014_ÇÒ_x0011_AAu5#Ñw_x0011_A|;¦ëN?_x0011_Ak%³?D_x0010_A¦æ_x001B_._x0010_AfÜ/öwd_x0010_A_x0002_¬\#_x0012_AÔd#»_x0011_A_x000B_®h_x0005_ó_x0003__x0012_A_x0001_÷sT¹ñ_x0010_A¼´_x0010_Ü_x000F_AÜ)À_x001B__x0011_A#°}à_x0004__x0011_A_x0003__x0005_ø¡&amp;_x0012_Èç_x0010_A9Ïe}_x0010_A¦5S_x0011_A_x0002_ÿTB¨Í_x0011_A®°Að_x0010_Aj&lt;xØ_x0010_A3»º_x0015_L_x0011_Av1»"(_x0012_AÁ_x0004_sº@F_x0011_A|OÍã&amp;_x001D__x0011_A_x0005_éà%³'_x0010_AJÌ*gÍ¶_x0011_AæÚG#G2_x0011_AÀf_x0001_P_x0011_AphNH_x0014__x0011_AN¬jÖÜ_x0011_AP¬_x001C__x0017_8p_x0011_A_x0004_Ê!ÈOD_x0012_A¾t»2©ã_x0011_A%­vp-&lt;_x0011_AøbyH_x0013__x0012__x0012_AÝUP¼Ò_x0010_A¥ÏÛâ&amp;J_x0010_Aát_x000C_EÙ_x0010_AÖúñKÌ_x0010_A %Ìø_x0011_AÀeL_x000F_º _x0010_Aw)t /+_x0011_Aðü.ZÀî_x0012_A_x001E_·_x0011_ý_x0006__x0010_A+ïN;Â1_x0012_A«_x0010_ðc_x0001__x0002_Äf_x0011_Aì¼é_x001D_¦_x0010_A_x0012_ñ`_x0010__x0006_¼_x0011_A¿HãÉk_x0011_AYî_x0008_®|_x0010_ADg_x001C_NV_x0011_Aj-$Ìõ_x0012_Axv_x0005_Ú»M_x0011_A&amp;ómÚSN_x0011_Awoà_x0018_¸_x0010_AÿQ_x0011_øL»_x0010_AB;¨7mà_x0011_ALcp:_x0010_AJn÷ë_x000E__x0010_Ar¢aE_x0014__x0011_A`A½z°F_x0010_AqEgPoÒ_x0010_A¸IeÍc_x0010_A;ø¢7-_x0011_A;åI_x000E__x0011_AÛÊf_x0003__x0011_A)_x0015_¸V_x000D__x0010_Aä14yE_x0011_AîÎ_x0008__x0011_A_x0004_B\Pï_x0011_AÅm¬®M¼_x0011_A¹_x0007__x0010__x0001_w_x0011_AäÍUïËä_x0010_Ao_x0008_c²â_x0011_ATMÅM_x000E__x0011_AD¾ºlßh_x0012_AÊI¹W»_x0010_A_x0002__x0007_¦£)yH_x000F_AV¾Àu/l_x0012_A¼_x0002_0ð_x0011_Aÿ	´´0_x0011_Ay_x0011_~¸ð_x0004__x0011_A¶ µÄp_x0011_A¶d)v&amp;_x0011_A_x001E_ûµ_x0003_¨ê_x0010_A^G,¯©è_x0011_AèBc¬._x0010_ARë¸mÌÙ_x0011_A{áe;_x0007__x0012_AÜ{OÍ__x0011_Aäññv_x0011_Aò¦°¹º_x0011_Aö_x0006_vÇÑ_x0010_AV_x0002_|ÙÐ_x0011_A0Úä¡¨_x0013__x0011_AjÎô$m3_x0011_A±x{½f:_x0011_Aò8åið©_x0010_Au"·:?_x0012_AN³._x001F_V_x0011_Aàùýà« _x0010_AÔÔ%¼_x000F_D_x0010_A_x0005_¡Ãp¯«_x000F_AVvÌé·_x0010_A¶_x0001_&amp;A ü_x0011_AÖ_x001C_nêÍ_x0010_AÊº¼ãâ·_x0010_Aq_x001C_[y0_x0010_AL7_x000B__x0003__x0001__x0005_¦d_x0011_A°$üàÖ_x0010_A	8Ã_x0011_A.ÿ_x0002_8¯_x0015__x0010_AÎS¸E_x0011_AJ_x0004_ß&amp;.Î_x0011_A_x0003_°ÁpÞB_x0012_Abq¶û$_x0011__x0011_Az#ï_x0010__x0012_Aä¥ húN_x0011_AS2iS_x0010_A:7úW)_x0010_AÌÂBz_x0011_A¸_x0002_xßdo_x0010_A§_x001F_Ò_x0019_Å._x0011_A¦®F5np_x0012_ApQ(_x0005__x0012_A³µ_x0005_:¼!_x0011_A6Ä`Q._x0010_A¸»_x0014__x0003_©_x0011_A$|þ½wÜ_x0010_A~\FI^ý_x0011_AW¨¾[h_x0012_Aiî_x001F__x0015__x0018__x0011_A_x0014_Ýêü_x001F__x0011_A¦ÞZrJ_x0011_AÈD`Í½ñ_x0010_A­(¿_x0011_Aj&gt;MA£_x0011_A~øÞE_x0011_AbÛUäðq_x0012_A_x0005_­­¨_x0010_A_x0001__x0002_lÞ¤js_x0011_A¬Ê"Æ/Å_x0011_A"_x0013_§ we_x0011_AsõMÖ;_x0011_A&gt;- _x001B__x0010_AÑü²i-;_x0011_A_x001E_T²QJÃ_x0010_Aa|N»È=_x0010_AÊ;Þ *Q_x0010_Açù­£_x0011_AFáÊYït_x0012_Aº©_x000E_!W_x0018__x0010_AfÒ_x0002__x0011_A|=²'_x0010_Aê÷]Ò_x001C_´_x0011_A¿£Ë_x0010_AÆv&gt;ÙÞH_x0012_A(GÕ¨o_x0011_AÔUgÅ©)_x0011_AÒBrQ_x0019_S_x0010_A\C°x]q_x0011_A_x0003_Ãü¾:_x0010_A_x0011_ûÞØR(_x0010_AØÛÒF_x0010_AÔ_x001A_?tÕì_x0010_Aà1#­__x0013__x0011_A2¶_x0019_ÝU_x0010_AÔ_x001F_Ó_x001F_wÀ_x0010_A®/K _x0013__x0011_A'MLv_x0011_A_x0017_Cëïu_x0002__x0010_A¥Ë_x001E__x0001__x0002_þ«_x0011_A«&lt;Ñ_x0001_¬__x0010_A¹ºjô_x0010_Ab_x0012_Xhc_x0011_AÞ\ó_x0017_é_x0012_AFRR¼è_x0010_Aº­ÁøO_x0012_A&gt;||mk_x0010_AV_x001E_jÓ5_x0010_A_x0008_°Á?gÓ_x0011_Aÿ*Ñwx_x0011_AP\»¯ÊÉ_x0011_AÙG6_x0017_ä_x0011_A»ô&gt;»×%_x0010_A¬'Hµ_x0018__x000E__x0013_A,_x0011__x001C_Ó_x0010_AÀ_x000D_½Â|*_x0011_AÐvlóe_x0010_ARÙ_x0002_v_x0011_A_x001C_t_x001A_¤_x0010_A¨1X­È_x0010_AJÛu_x000D_ëH_x0011_AÓÌE\§_x0010_A_x0014_vúK$_x0013_A3ÒJÚJ_x0011_Az²?Ü@!_x0011_AÌd6LÀà_x0011_A.ªpQ|_x0011_AÃ_LfE¾_x0012_AÎ)@_x0012__Ë_x0010_AAÂ7ÒÐ§_x0010_A6ü_x001F_h_x0011_A_x0005__x0008_º_x0005__x0014_ÔÇ«_x0011_A_x0019__x0006_2_x0010_¿_x0011_A=_x0019_Î«êÎ_x0011_A8_x0015_ãªû_x0010_AÜò7(?¹_x000F_Ata@5Á_x000F_A²2ÏRÊÀ_x0011_Aëð#:_x0003__x0010_A&amp;¸ÙE¨_x0010_A_x001C_µ_x0013_·x_x0010_Aè«ì_x0019_qú_x0010_A&gt;-C&gt;_x0011_AÂ²eÌú_x0010_Aº¸âx_x0010_A©2_x0007_a_x001D_¹_x0010_AÅ_x0004_Ø&amp;Ì_x000D__x0011_AÑ§Ø9¼_x0011_A0e_x0005_ö¸X_x0011_A½ìÀO_x0012_å_x0011_A¦d_x000D_ÌØ(_x0011_A2~V_x001D_Ä_x0011_A	'ÚdÍê_x0011_A*ÕÁÔt_x001B__x0012_A_x0016_ýÐHÙ6_x0010_Avx_x001B__x0002_w_x0012_A-Ná)_x0011_Aônþßëm_x0012_A¥Ç ¥ _x0011_A8lXð;á_x0010_AÛ_x0007_¼!Ö_x0010_AÖ×_x0001_è~_x0010_ALæc_x0002__x0006_J_x000D__x0011_AK¯u¹{Õ_x0010_A¦._x000D_7_x0015__x0011_Alâ²Øä°_x0011_A&amp;&gt;Þ-I_x0011_AãâyRØ_x0011_A«wµ;_x0014_Z_x0012_A_x0016_&lt;ut_x0002__x0012_Aþe"º4_x0011_AÑÁÅfd_x0011_A~_x0005_¥)_x0012_AÞÊ)À&lt;_x0012_AúSóÒ_x0015__x0011_AD¾_x0001_øß_x0010_AVò¡S_x0012_A2¿Ä½³1_x0011_A°ßèyB_x0011_A#ä¹ÐÊ_x0010_AdYcò»_x0010_A_x0018_/Á1Ó*_x0010_A®Á±Ð_x0011_AxG¤Ê_x0011_A7¾Ô8_x0003__x0011_A_x000D_F_x0014_}¬_x0012_A_x0008_óÙ#+_x0011_A³ªÑCt_x0010_AáÜ1ÞØÊ_x0011_Ab_x0007_}_x0004_ï._x0011_Aâ@E®e_x0010_A\ÃµB0_x0012_AJ}_x0012_¶g_x000F_AW-~û5_x0017__x0011_A_x0001__x0003_ÓùÄ·~ÿ_x0011_AÎz_x0002_¼'¬_x0011_A^ç4xº_x0011_A¶s\l_x000B_Ô_x0010_Aq¢í8x_x0012_A¹éóJÎ_x0011_A_x001D_d_x001E_1_x0003__x0011_AÉ_x001B_½°_x000E__x0012_Aì!Äw¡_x0010_A·×v1yH_x0010_A"YK^_x0018_R_x0012_Av_x0015_q­_x0014__x0011_AhOg4 Í_x000F_A+ü_x0003_[g_x0011_A:½ríEz_x000F_A5æîÃ}_x0011_AR`_x0010_A¬u ^1_x0010_A\Îl¶&amp;_x0010_ALâø_x0001_]_x0011_AÀ_x001F_ æo_x0010_A*_x0018_û_x0004__x001E_(_x0010_A,ù¯_x000D_óô_x0010_A@ôÈ¨_x0018__x0011_AÅÏaºF|_x0012_Af_x0006_{_x001A_n_x0011_Aì[!Ì_x0013_ð_x0010_A&lt;A¬_x0016_`_x0010_AEÉ,®_x0011_¶_x0012_A\_x0016_Ä_x0018_7U_x0012_A®\Ò¸å_x0010_AhuJä_x0001__x0002_IR_x0012_AÂ2_x000E_±.½_x000F_AnêôYM_x0011_A_x0004_sñõ_x000E__x0006__x0011_Ahé»,_x0011_A-ÓMMh_x0012_A¬w¨éÁ_x0010_A.Wú%kó_x0012_ALáJ|(_x0011_A¬¼'k_x0017_½_x0010_AT_x0002__x001F_Øéü_x0010_AL½*"Ç_x001A__x0012_AW_x0003_eaÔ_x0010_A_x000E_òk'a-_x0012_AQi_x0015_,Ö_x0011_AâPÁ_x0011_AäÓ%'H_x0010_Aq;»¥!_x0012_AÒ_x0007_2_x001F__x0010__x0012_A©w±AÆ_x0010_A_x001D_ñIRÏÆ_x0011_Ao«õF¿_x0010_A=-×AÊÍ_x0010_A_x0019__x0014__x000D_&amp;_x0010_Aapàð_x001A_Y_x0012_Aù¬õ&gt;\K_x0010_A_x0018_Oà_x0001_á_x0010_AøU§D_x001F_¥_x0010_AÂòá¢¬^_x0011_AÈ_x000F_Åº3×_x0011_AÍ2¿ÿ_x0010_Av@É$_x000B_P_x0012_A_x0001__x0004__x0003_ÙdH_x001A__x000D__x0011_AÚt÷&amp;ÂZ_x0011_A_x0003__x0002_ù~ã_x000F_Ap]_x0013_ËqH_x0011_A¢ëcù_x0011_Aq_x0007_ùD_x0004__x0011_A¡Ã®E¡s_x0011_AW*­ùl_x0011_A¯òüÌ§3_x0011_A×õ¢ßçt_x0010_A_x000C_öTÇ-9_x0012_AÝ_x0002__x0006_ª¼_x0012_ArÒ»]_x0010_Asít_x0008_õ_x0010_AAø_x0019_YÜ_x0011_A}4£øÊÂ_x0010_AzLÑ_x001A_ûu_x0010_AÞ`ÁG§¦_x000F_Aº-+8ñ_x0012_A {Ï¥_x0017_7_x0010_A&lt;_x0017_¹ýã_x0010_Aè65Ê_x0019_º_x0010_Aâ{PJ©_x0011_A.J  Ò_x0011_AÁ+/¡L_x0011_A{£û_x0010_A&gt;%°Ín#_x0011_Að%^Njs_x0011_A_x0004__x0016_%*[^_x0010_ANû£_x001D_&gt;ß_x0011_Aj:	ª9_x0011_At\Á_x0004__x0006_D#_x0012_A _x0013_Ñc:/_x0012_A_x0003_2©°î_x001A__x0011_A3_x0019__x0010_A!_x0008_ÑÄ_x0016__x0012_A·.lc#_x0010_AògítÊZ_x0011_A"d¢§_x0010_AZ_x0005_%C_x0010_A_x001E_Î¿_x0007_ì_x0011_AºUu&amp;17_x0012_A_x0016_0D_x000C__x0012__x0011_A&amp;=¡_x001A_4Õ_x0010_A_x0010_¶Ü¥&gt;5_x0012_A_x0017_Á7+´ô_x0011_A|X¤{à1_x0011_A¼8ÏÛÅ_x0008__x0011_Ar¸8-/O_x0010_AoÛ&lt;YMM_x0010_Am[Ç*_x0011_AîÞ®~Û_x0011_AhyIlY_x0011_Aä_x0007_Áå,ê_x0011_Aº,ðCü+_x0010_A_x0001__x0008_Æè_x0010_Aå/G?ï_x000F_A]_x001E_E¼ _x0011_A_x001A_9_x001A_ß-_x0012_A1&amp;?k_x0011_Arøh|;_x0010_AÜi_x0003_ËB_x0011_A_x0002_ZÑ/_x0011_A_x0003__x0004__x0018__Òó«_x0010_A_x0003_0Ûðø_x0018__x0011_ABØï@å_x0012_AéÅ~_x0007_6Q_x0011_A¸j&gt;RD_x0011_AßX_x0010_AJÑÙ¤¹·_x0010_A´kE¥H¸_x0010_A=-_x001E_øÍ_x0010_A _x0001_ÃuB·_x0011_Aþq3ùO_x0011_A6 º_x0010_AÞRÝÀw¸_x0010_A²M_x000F_F@X_x0011_A_x000C_l2ÜÈþ_x0010_A±ä§®Ä_x0011_A_x0012_ä«Qý_x0010_A4_x0002_ýR£_x0012_A¾ØÖò_x0011_A0c­8Z_x0011_Af,°_x001B_h_x0012_Aæ_x0007_"SFÅ_x0010_AÔªtåH_x0011_AÎ_x001B__x0019_°_x0010_AôYéü¡_x0011_AÄ6«_x0001_,_x0010_AÌ¯OYï#_x0011_AãQ¯í_x0007_1_x0010_A_x0014_DT_x000E_1_x0012_Aþé_x0001_Û²_x0010_A­YDÐ_x000D__x0010_A ¦Ó_x0003__x0004__x0015_¾_x0011_Aa_x0011_jËLO_x0012_A_x0015_*,_x000D_×_x0010_Ao_x0001_¯_x000E__x0012_Arã¸Æ_x0010_AT_x0010_*E°_x0010_A_x0004_óÈÓ_x0001_K_x0011_AK²ù_x001C_Bd_x0010_AÚ_x000F__x001A_M|ê_x0011_A^±)ú_x0010_A_x0008__x0013_f_x0011_Aª;lå1_x0011_AîÍÏýÅ_x0010_A8ÅwQ&amp;_x0010_Aù°Ó¢-I_x0012_AÇ_x0010___x0015___x0010_Am£_x0010_j-_x0011__x0012_AL¡O°_x0010_AVRXb_x0016_Ë_x0012_A_x0002_;ñvMµ_x0010_Ar^·_x0011_AÉÌ»X_x0001_²_x0010_AyÐô³z¹_x000F_AX_x001B_~,/M_x0011_A6ð_x000C__x0010_AdDJâ6v_x0012_A9_x0001_fHð_x0010_A~N5÷_x0011_A§Øc_x0014_Z_x0012_ATMh_x0012_A\bj_x0019_Ñ_x0011_AÖÝ_x0011_A_x0001__x0003_PäÞ­_x0008__x0011_AdYá_x001A_xX_x0010_A¥=ËG_x0005__x0012_AíÎÜÓk_x0010_AFp_x0015_EÖ_x0010_A_x0001_zò½_x0010_Aì¤ø_x001B_J_x0011_AjPîÏëÆ_x0011_AíO°_x0008_ïK_x0011_A Ú¼ _x0011_Az_x001A_]_x000E_¥_x0010_Al_x000E_&lt;áJ_x0010_A_x0012_ºN_x0013__x0002__x0011_AÌ=j±êÇ_x0011_A9`ÏTM_x0011_AáJ_x0005_X_x000B__x0012_A_x0015_H3û@_x0011_A¢±©Ï%_x0015__x0011_Ac&lt;_x0001_R_x0010_AÄ:_x000D_ TÄ_x0012_A_x0005_aÿ²9_x0003__x0011_Aíé_x0018_y~%_x0011_A:^ã7Ä_x0010_A_x0012_ß%_x001F__x0011_Arò_x0007_	TÉ_x0011_A`ñø*_x0010_Aò_x0001_Àp_x0011_AÜÕ_x0005_¿a_x0005__x0011_A\k&amp;©B._x0010_A¤að(_x0003_¾_x0010_Arág_x0012_A¸A_x0017__x0002__x0003_J_x0018__x0011_AØÆ_x0016__x001E_°"_x0011_A_x0006__x0017_´þ_x0012_A_x001D__#Úã_x0010_AÞSjÐF_x0011_A	2ÂÇ¡A_x0012_Alòá¹û¨_x0011_AÖ(ÝÂÝ_x0010_A_x000B_Í.eT\_x0011_A/ÍÂ}_x0010_A¼_x0007__x0002_8ÊD_x0011_A}îQàÌa_x0011_A=Ñ_x0011_AÄíY30$_x0010_AZ±¥_x0016_3_x000D__x0011_A8)W¨q_x0012_AÑ+nU_x0010_A_x0013_/×]C^_x0011_A$é º_x0010_A_x0012_ÁO_x0019_Iz_x0010_A~©~£Ã)_x0012_A_x0001_Xhíµd_x0012_AY²I_x0011_AW&amp;·Ò8_x0011_A_x0012_²Yc_x001A__x0012_Aç7Æ _x0010_A	-_x0004_.ù_x000F_A¸_x0015_·k"_x0010_Aþj­?_x0017__x0010_A_x0015_S¶_x000D_ÿ _x0010_Aö³¹o_x0011_ALe¨_x0010_A_x0001__x000B_?Ñ_x0011_iR_x0011_A#5¦Í_x0005_]_x0012_AgÒ¹_x001E_g)_x0012_AÖÕ_x0015__x001F_ç_x0001__x0011_A_x0008_+;ÉL_x0011_A=ây·±6_x0010_AîÅ3h¡_x0011_AÈÅ1`¾ö_x0010_A´«z¾~_x0001__x0011_AÍÇ\+Ã_x0008__x0012_A¾¢vÕ2ä_x0010_A³8{c_x0010_A_x0003_Ç¬Î9O_x0010_AnËuÛ_x0002__x0012_A¿_x001F_S$Ü_x0012_AHH_x0011_f5_x0011_A«§Dè»¦_x0010_A_x0011__x0007_k,Ë_x0010_A"~éanj_x0011_A_x000B_çË_x001C_Fä_x0010_A_x0018_{ÒSR_x0008__x0010_A_é_x001D_ü_x0013__x0012_Aå°ÚWÜø_x0010_Aâ*W _x0014__x0010_AZ_x0015_Û	y_x0004__x0011_A»à9_x0006_!_x0011_A_x000B_³°ÆÃ_x0017__x0011_A_x0018_ÂÇcZ-_x0012_AÉÆH_x0010_A_x001C_=à_x001F_ì_x0010_Aê0NuÊ_x0011_AC_x000B_G_x0001__x0003_Ì&amp;_x0010_AUÄ³FN_x0012_AÆ4ä_x000F__x0010_A@xá_x0011_8_x0010_AÒævA=C_x0010_AýxD·_x000B__x0012_AÅË_x0008_¢'_x0010_A"V_x001B_L_x0011_AÔÑÇ+b_x0019__x0011_AÇ0Cpí_x0010_A½áOÏ_x0010_A7¯_x0003_TVÔ_x0010_A1_x0011_Ox_x0014__x0012_A_x0006_©Ñ»aÎ_x0011_Aù¹_x0013_øÄp_x0010_Aðô#:@£_x0011_AôQX½ó_x0011_AÅõAóÝ_x0011_AÈ_x000C_ô_x0002_G_x0011_A]DY~_x0001__x0010_A²_x0014_&amp;M_x0011_A¤¬=p_x0010_Av».¸WÇ_x0011_A#®~YÚ__x0011_AsùÃ2ÏÄ_x0011_A"vØI°o_x0010_A ¾äè¨_x0010_A_x0004_Â9Ú_x000C__x0012_A&gt;a+:_x0010_A¡­_x001A_ü¹!_x0011_A¯Pa³"_x0012_A¦-ö_x001D_s_x0010_A_x0001__x0002_Mì'P6_x0011_AbÇÔ"_x0014_Å_x0011_Aö_x0006_A±[_x0010_A²¿T_x0013_&amp;d_x0011_Af_x000B_O¼À_x0010_A_x0006_îVKbE_x0010_A_x0001__x001A_«_x0002_´Ì_x0011_AÌ_x0015__x0011_¤Ó:_x0012_AfÁ_x001A_rÒ _x0012_A_x0003_Xêú~_x0010_A_x0006_qº°8_x0010_A&lt;óùÏ{_x0011_AJj5¾Oö_x0010_A_x000F_,)M_x0008_Ó_x000F_A*W¯_x001F_èÐ_x0011_AB7_x000B_ßÓ_x001E__x0011_Ap~,´ù_x0019__x0011_AÐõQÚ*_x0011_A|fBLÿ_x0012_AªJ#3_x0006__x0011_AV¦Ã¹ª_x0011_A35þNô_x0011_A_x001E__x0012_}_x0001_!_x0011_A_x0017_¢É+Îª_x0011_A_x000F_épOL¹_x0010_A:r³OÑ_x0011_A©²_x0015_C¡ª_x0010_Añ_x000E_Ç#ðÏ_x0011_AZë_x001C__x0008_ _x0012_AÆZ_x000B_Ù_x0010_A É+Ã_x001C__x000D__x0011_AÐáI_x0001__x0006_`ï_x0010_AÈ¬ßòÁ*_x0011_A\ø¨._x0005_]_x0011_Ay.úé_x0010_AößÓçXÕ_x000F_A_x0014_h_x0015_=y¡_x0010_A0CwÅ_x0010_AWzô¼O_x0011_Ag¾Ì×j_x0011_A(UÛF=_x0011_A`jÔÛ3%_x0011_Auå_x0018___x000B_&amp;_x0011_A¨_x0019_hïr_x0010_Aöì_Ì_x000F__x0011_Aü	VbU_x0011_ASá0_x0011_AZÝ¯&gt;_x0002_¯_x0010_AÙ4ý²_x0011_ATºØ_x0017__x0011_Ah_x0018__x0012_íÂ_x0011_AøäYÚ§à_x0011_AW'1I_x000C_ _x0010_A®	¤ÇS_x0015__x0011_AgmÒ7_x0011_AîT_x0013__x001A_;F_x0011_A_x0014_æ(F_x0011_A@¤_x0004__x0004__x0012_AôOøÔ@Ñ_x0011_Aë²â&amp;j_x000F_AÐB6¦é_x0003__x0010_AÚ©ç*_x0008__x0005__x0011_Aàq£Ó¾Ù_x0010_A_x0004__x0007_£[-CqÛ_x0011_A8e)îá_x0010_AJ_x0010_Ôñ2{_x0010_Anr+ªGI_x0011_A#_x0002__x0001_¥0_x0010_AÄPú_x0014__x0013_ç_x0010_A©?E»þ_x0010_Að_x0006_ÐWý_x000F__x0012_A²¤Q_x000D_YK_x0011_A_x001D_Ïápú_x000F_A½_x0011__x000E_&gt;_x0011_AÒzgX_x0010_Aô_x0016_~Ê¼_x0005__x0011_AC5®R_x0011_A×Êað4A_x0012_A¬¶_|.z_x0011_A*Õ;¶_x0012_A|´6¡a&amp;_x0010_A\é°ªöé_x0010_A_x0006_¡ÜáÁ»_x0011_A]r§èz&lt;_x0011_A_x000B_7ÜÏ²_x0012_AcÖ´ÙÓ-_x0011_A¦Ë¨ÑCe_x0011_A¼/^þ(#_x0010_A¨_x0016_bZ_ø_x0010_AR«Üæ_x0010_AÆ÷.)]_x0011_A_x0017_áLÿ_x0011_Añâ_x000E_"{ø_x0011_AJ¥º_x0016_|_x0012_A«_x0003_¹_x0004__x0005__x0016_x_x0010_ANU\_x001F_r_x0011_ATõ_x000E_àP_x0010_AJ+áÂ_x0011_A=ÌsÛ_x0014_I_x0010_A_x000B_½²_x000F_X_x0011_AÜÍÄ_x0017__x0010_A bYg_x0011_A¬+\UÂJ_x0010_A`_x0018_5ª _x0010_A&lt;	Kñ_x0002_O_x0011_AÖY,	Î_x0011_Ak_x0003_±®®_x0012_ATÅpZ_x0012_A&amp;a¹qH¤_x0011_A¯3X²ë__x0010_A\ï²y5_x0012_Adáazô_x0010_AøxÁ_x000F_ì_x0010_AK_x000B_Þ¯ÆE_x0010_A_x0018_SiÏA_x0011_A^ñ¾ø_x0011_A_x0011_Ó._x0016_}_x0006__x0012_AÖ÷âÅÛ_x0011_Aæ%_x0001_k_x0010_AÅ¬¯Ô6à_x0010_AQ'G{_x0010_ArH!¿l_x0011_A_x000D_òúa_x0010_AT=:¾Àg_x0012_A&lt;»áù_x0010__x0012_AÊúáì" _x0011_A_x0001__x0003_Ìçëðnå_x0012_AiJ0í×«_x0010_A¾_x0004__x0011_õOÑ_x0011_A!_x000B_­k/_x0010_A_x0004_kv1³_x0010_Aô_x0014_÷ê7_x0011_A6h/_x001C_[_x0010_AobÛ_x000F_A¿üº_x0007_	é_x0011_A2 ñ_x0008_I_x0011_Aô8´ç|¡_x0011_AÄ_x001F_ZN-Ù_x0010_AOwY×_x0012__x0012_Aû;èY_x0012_A@ÃÊ$ì_x000F_A\¡ãõJ£_x0012_ATa_x001D_û7ÿ_x0011_A³¼Ì&gt;_x001B_×_x0010_Ah&amp;_x0008_Ke_x0011__x0011_A_x0006_qòI_x001C_í_x0010_AÌlÞ:S±_x0012_Aì¸(ó&lt;¶_x000F_A¢)åhæ_x0011_Aêôg_x000B_ü_x0011_AþüeZ9_x0011_Aåä!O_x0011_A _x0002__x0001_ª·._x0012_AËÕõÊ0_x0011_AÇmBòª_x0011_A_x0017_9-x_x001F_!_x0010_AØV?+:È_x0011_A_x0018_¼_x000F_Y_x0001__x0002__x000E__x0010_AÜ\_x000F_´{T_x0010_A_x0018_¾ªû_x0011_AP4j÷Ú_x0010_A_x0011_XrÅ2_x0011_AóWZ_x001A_È_x0010_Akl]à_x0016_s_x0010_AÌ)7_x0010_Æÿ_x000F_A	·ó_x0004__x0012_A2·öl_x0012_A`èÜ_x001A__x001F_¼_x0010_Aüò¸S²«_x0010_AH¦ÔTà_x001F__x0011_AA2UÑÙ_x0010_AJj«ªÄa_x0011_A_x000E_ô_x0002_¹¼_x0011_A=¡õ#ÿ_x0011_A_x0004_ÀÞ_x0002_äb_x0012_AZË¯ýP_x0011_AìÖ±1_x0011_A({x_x000E_î_x000B__x0012_Aa«±_x000E_3k_x0011_A_x0018__x0015_¨4f_x0011_Ab_x0019_½3_x000D__x0011_A#d¯¨üú_x0011_AXSØÄGG_x0012_A_x001C_vÉ_x0001_°_x0010_ABÆ_x001C_ +_x0012_A//EÞ_x0010_A_x0008_K_x0014_ò_x0010_Az$uHt_x0010_A_x001E_:ó YÓ_x0011_A_x0001__x0002_NðÝ_x000B_&amp;_x0011_A_x001A__r_x0014_õ_x0010_A9­Hâ7_x000F_AA[Dº_x0011_A`XÅÑ¹_x0001__x0011_A¿-Ðw_x0003_ý_x000F_A¶dáè88_x0011_Ao':Z6_x0011_Aî}jÅ;_x0011_A&gt;3Hêõ_x0010_A/³^ñÁÈ_x000F_AöâÇëR°_x0010_Az´T_x001A_Úá_x0010_AòúÉuî_x0011_AÆ_x0016_ý¯ _x0017__x0011_A°,ÆU¢_x0011_AÜ5À;QÊ_x0010_A_x0001_$Zæ%ß_x0010_Aºvl_x000F_«_x0010_Arà{_x001E_Ñã_x0010_A_x0004_`!o_x0012_AÌûÛ_x0004_w_x0011_AÌg_x0004_J¥ã_x0010_A_x0004_øû®;_x0012_AZf¿_x0002_°_x0011_ALáMßÀÏ_x0011_Aâï,_x0016_Ó_x0011_AB}Mï#(_x0011_Ax60¾²_x0001__x0011_A_x0006_f_x0008_:±_x0010_AÛT%³Ç_x0011_AvWï_x0001__x0002__x0011_Aè¥t´_x0011_AäÑ"¾îÇ_x0011_A gñQR_x0010_Al¨O_x001F__x0012_ê_x0010_AO£¡&lt;A(_x0011_A_x001C_#¯ä_x0010_AâCÁ¿9J_x0012_AV_x0002_iÏi_x0012_AÒõduÉô_x0010_AÑí^_x0004__x001A__x0011_AºO_x000D__x001E_0_x0011_Aº×²²ð_x0010_AÐ_x0004_ýí_x0012_AdÚ_x0019_Új_x0010_A"½ûöá_x0001__x0012_Ar¬_x0006_É_x0012_Aè?_x0008_#_x0011_A9Âm_x0016_$_x0011_A_x0003_a_x001C_&gt;P_x0011_A®¯87K)_x0010_Añ_x001F_Ã¯&amp;Ô_x0010_A0hXâÝJ_x0010_A_x0010_fÔª$X_x0010_AO)ºôKN_x0010_A_x0006_DÝ(#a_x0010_ADb_x0019_Ä]_x0011_A_x0011_tTÌC_x0012_AZô­;Û8_x0010_A_x001A_8ôPÜá_x0011_AI×_x000F_G_x0015__x001B__x0011_AXct%Åû_x0010_A_x0001__x0005_q:Vyß_x0011_AUyr0k_x0010_A.«4_x0002___x0001__x0010_A_x0015__x0004_ÙÛe$_x0012_AV_x0017_q_x0008__x0003_H_x0010_A±¹2Áò_x0010_A¸6dü_x0010_A«=±3?í_x0010_AªV@»$_x0013__x0011_A_x0004_í²µs_x0011_A_x0011_Ìb½è_x0010_Ab8_x001C_à_x0002_c_x0011_Af-rqP_x0010_A_x001A_ÚØc_x0010_AØS¾zS_x0010_AØiªK¹_x0010_AF½Îyâ_x0013__x0010_AøÉ¡3ÿ_x0010_A°_x001E_aw¥2_x0010_AÐ²ã=i_x0016__x0011_A_x0011__x000B_Õ±_x0015_@_x0011_Aíú&gt;Gó_x0008__x0011_A^}ðÐ_x0008__x0011_AÂ"7ñ£Y_x0010_AôïÉ»)_x0010_AÈ¦û _x0011_Am_x000E_2»Õ_x0011_Avì}òp_x0011_A_x0010_Ýô=È_x0011_A~ òU_x0011_AÅtóülý_x0010_A_x0004_Ò_x001D__x0001__x0002_j8_x0010_AàØ;ö_x0011_Aºâc{v_x0010_A"vPËrS_x0011_AÀWøyY_x0010_A±_x001D_¶$_x0004__x0014__x0011_A@rZ2'_x0010_A_x000B_®øº_x0011_Ae¤Ælü_x0010_Að_x000C_wèõ5_x0011_A|W*à_x0012_-_x0011_A8Ú3îÉÐ_x0010_AJÎÃ¡¸c_x0012_AÕ,¼T5_x0010_A´Ükð_x000F_AX$ë@_x0005_·_x0010_AÞÍùvm°_x0012_AÁü_x0007_äÔê_x0010_AB"5òBÅ_x0011_Aªi*_x0012_Alå`üea_x0010_AñBMVa_x0012_AÑÐÄ_x0010_A¯Õ¨u_x001F__x000E__x0012_Ad%_x000B__x0004_¡ø_x0011_Az1ìÐ_x000C_ó_x0011_A{ó»&gt;_x0005_/_x0012_Av _x0010_³_x0011_APæF_x0008__x0018__x0012_AZrP:D4_x0010_AÂÂ÷ÛÝ_x0011_Ad_x0007_øÁ_x0003_x_x0010_A_x0004__x0005_g¢&gt;$Ý_x0010_A_x0002__x0003_é3_x001D_Õ_x0010_A¨_x0003_¢T_x0011_AÜ§_x001E_=?ï_x0011_ATÉ§âe_x0010_Aë/ûJW,_x0011_Aà°3_x0007_¶ð_x0010_A3ö«_x000B__x0010_AMåÒsÕ_x0010_A?ÚOyÄv_x0011_Añk~JÁ2_x0012_AÂ_x0010_S)¬_x0010_AÖjÖh_x0011_A.jF v_x0001__x0012_AÒ_x001A_z_x000E_í¬_x0011_Aü³ãúiÁ_x0010_A_x0011_¨öL_x001F__x0012_Av_x0014_Aºªg_x0010_AÀ²w_x0005_:~_x0011_A_x001B_Ñ_x000B_aô6_x0011_AtÂQüuã_x0011_Aß_x0012_Ã+¹Þ_x000F_AÇÚÌY_x0012_AY-[#°_x0010_A:SÒvôÑ_x0010_AF¶XÜÖ_x0010_AËEÌÂÈ_x0010_APmçÃÓ_x000F_ANSð#_x0011_Aì¾f&lt;©·_x0011_A	S¢_x0019_Gð_x0010_AiÊÃ _x0001__x0003_¤Ò_x0011_Aà(reF@_x0010_A_x000D_~r_x000B_X'_x0011_ANrÎÂF_x0010_A¯_x0015_ë¡@_x0012_A®ø§¦¾(_x0010_AÞÄx_x0002__x0011_A_x0010_MÐýUR_x0010_ADó-6uú_x0010_A_x0011_²àÐ_x0010_Aô_x0012_l_x001E_¢_x0010_A0Äª¡_x0012_ASR#%¹_x0012_AÎ=R¼L_x0010_ANÞ¯Ò¥Ú_x0011_AÇ¥-ªâ_x0010_A=Ç_x000D_SK_x0010_A_x0008_Â¨MJâ_x0011_AÀ_x000F_C&lt;_x001C_F_x0010_AbÒ?YÓZ_x0011_Aàã.Öb5_x0011_AhùÍ5ÒQ_x0012_A._x000C_*sk_x0011_A8,S£à_x0010_A(Eò(¨_x0010_A:à~ÌÌ_x0008__x0011_AÆ8_x000D_¶_x001C_Ð_x0011_Ax_x001B_©&amp;_x0012_AXäoæ_x0010_APú¥'r_x0011_A°gôeÕ	_x0011_A­ÃgÈ­ _x0010_A_x0002__x0004_£_x001F_áLÇ_x0010_AT/ÇÎu_x0010_A[¨l_x0014_·_x0010_AÒF_x0001_år¦_x0011_AÂ_x001E__x000C_óW_x0010_A_x0015__x0014_!¡b_x0017__x0011_A&amp;v!°_x0011_AWþ("\_x0011_AÛ_x000D_îu_x0011_A¨ÈJ_x000E_M_x0010_AÌT_x001D_ô_x0010_AÔzÀo*_x0011_AÀÄ%!_x0011_A&amp;ÜÝyÔT_x0010_AÍ?ÄSÚ_x0011_AMü[_x0002__x0012_A¸ìá_x0010__x0012_AS¢E_x0011_ASD		L_x0011_A.äh«_x0005__x0011_Ad{Ûq_x0003__x0011_AÃñìü_x000B__x0012_Ah$o=¸ñ_x0011_A({;§Ê_x000F_Ay_x0002__x001D_Cñz_x0011_Af_x001B__x000C__x001F_]_x0006__x0012_AÚ9fxÐ6_x0011_AÈó¡ðÃ»_x0011_A(62X£ø_x0010_Aê¿[Ë$8_x0011_A_x000C_ÀØ× _x0012_AØÖ_x001C_õ_x0001__x0002_zA_x0012_AP¥_x000F_í¯Ö_x0010_A_x0017_lö_x000D_xò_x0011_A_x0008__x0014_¯£g(_x0011_A³ÓY!_x0010_AxÂWð_x0011_AFÿÚ±`_x0011_Ap#ÎoÅ_x0010_AûTà*_x0010_AllÆ2m_x001D__x0011_A_x000E__x000B_Üëòä_x0011_A(C*¿P_x0010_AFX7.ós_x0010_Ao¨ÜÛ_x0011_AèÿJA©_x0019__x0010_AøLßó_x0007__x0011_AÅ(¿À|¢_x0011_AÒÝ_x0010_#_x0012__x0011_A#¤æN_x0006__x0010_A;¡pm#_x0011_A|y¨ÔJ_x0011_ADÔï$_x000D_Â_x0010_A_x001A_Ä¯©2¬_x0010_A|_x0011_ÏÛ_x0011_AÒ¸¦P§_x0011_AÀ&lt;ôí°_x0010_A7Äþ	_x001E__x0012_A,ü_x0019_?_x0010_A4:¨_x001C__x0018__x0019__x0011_AXMGÞd_x0017__x0012_A_x001E__x0008_ô5£ _x0012_A®MKñ »_x0011_A_x0001__x0003__x0001_L·=Û_x0010_Au_x0008_Øå%è_x0011_A&lt;qñ6R_x0011_A.ÁsàÐ_x0010_Aê!;L_x001F_D_x0011_A&lt;±ôÏI_x0011_A=4J_x001F__x0011__x0011_ARÀ[ÝÄ_x0011_AåBJoN=_x0011_AÄ_x0017_%8R_x0010_AÜÒ_x0012__x0006_ï_x000F_AÜ1gÉÝ_x0011_A&amp;¤_x0012__x0002__x000F__x0011_A_x001C_ó¦¤\$_x0012_A8¼`JÀ­_x0010_AÖ¦&lt;Í_x0010_A!lÃðÉÝ_x0011_Aíµ5@W_x0010_AÎöÄ?L_x0012_A¸vÔUÃ_x0006__x0011_A©»ßê_x0010_Aì}øLðç_x0010_A_x001F_Õ_x0016_I__x0010_A58Â·M`_x0010_An¾Ø_x0007_E_x0011_A·_x001D_¹ÆºE_x0010_AV¥@C_x0010_A_x0005_®À_x0004__x0011__x0011_APè³ðò2_x0010_A«(¿4_x0011_A(u?Ç_x0016_µ_x0011_Aæ_x0002__x0001__x000D_¨_x000E__x0010_AþÊ_x0003__x000C__x001A__x0012_A_x000D_È6 _x0011_A¨U/_x0019_Ó_x0010_A\ß{Z_x0011_AZ_x0007_ª³_x0015__x001C__x0010_A_x0012_ÆÀ¬_x0003_+_x0011_AÀY_x0005_	äÔ_x0011_A_x000C_Tsìë_x0010_AOjsÄí_x0010_Adñ³2Ò£_x0012_A_x001A_¼aÜ1Q_x0010_Aâ¶¥â§_x0012_A¾_x001B_ZWé_x0011_APO»4f_x000C__x0012_A_x000E_?°_x0011_A²eú_x0004__x0011_A/_x001C_ÕZÎ_x0011_AæC_x000B_×I_x0010_A7_x0010_£|	_x0012_A_x000C_6_x0018_0_x0012_Aw"_x0002_ X­_x0010_Aìçx?_x0006__x0010_A_x0008__x0008_h(%_x0010_AÄ_x0002_Y(º_x0011_AÛDÂ½_x0002_ñ_x0010_Aè)_x001C__x0010_ALa]&lt;:_x0011_AB¯_x000E_Z_x001F_{_x0012_Aí_x0011_ýMcè_x0010_AVM³ÝÍ_x0010_A G_x0011_n_x0010_A_x0004__x0006_¢_x0001_w/ÔF_x0011_Aù¥NJf_x0010_A¦tKa¡¹_x0011_A§eG¦å_x0010_ATi_x0012__x0011_AfB_x001A_P½P_x0010_AT(*	é_x0010_Aõy~r_x001B__x0012_A_x0018_ÛTIn_x0010_A_x0017_òbz_x0011_A|Fÿâ_x0004__x0010_ATéÒlp_x0011_A²_x001D_W8_x0019_À_x0012_AQ þ_x0019__x0015__x0010_Au+^_x0007_D_x0010_A´*_x0010_~_x0011_AÂz:Û³_x0012_A_x0005_¾öX&lt;_x0010_AþCÁÂßù_x0010_Ar3ª_x000F_j_x0012_A_x0002_Ë_x0007__1_x0011_ATP¢ÆÒA_x0012_A _x001E_ù&amp;R_x0012_A_x0018_]Î¾êÌ_x0011_AìÞ·_x0018_ºQ_x0011_AVRKåú_x0010_A_x0003_^o_x001A__x0001__x0011_A6Ëµ	Z_x0012_Aª³-VºÉ_x0011_A_x000E_k:C5§_x0011_AcwKí._x0011_A}KN_x0001__x0003_p×_x0010_AæÂè_x000C_ª_x0011_Aè7ÿ0¢ù_x0010_Aï_x0017_{©vÓ_x0010_A'JÖ9eç_x0010_AB=Óo`_x0008__x0012_Aô_x0001_lG;E_x0012_A¥Ï_x000F_8_x0019__x0010_A4ËPü'_x0011_AÜ?_L_x0012_Aq_x001F_mÊ&lt;_x0012_A8ðõ}iT_x0010_Agâf{É[_x0011_AÔ9'5Íc_x0011_Aa°ÿDUe_x0011_A§ñfc¸÷_x0010_A8Ö·æ_x0010_AÞ_x0015_·ê3_x0011_AâÖÏ¢_x001A__x0011_A_x0016_¿_x0016_ú»5_x0011_AÛ4¨Ta_x0010_A_x001B_5ÃÉð§_x0012_A_x0011_æ7H_x0001_±_x0010_AÃuÆ&gt;ü¿_x0011_At_x000D__x001C_a_x0011_A*u_x001B_LWE_x0011_AZ}2Á_x0011_ABé_x001D_?_x0010_Aê¬ï_x0017_	Ð_x000F_Aú³_x0002_²_x0011_A^_x0010_ ñv_x0012_A_x0018_¡Â_x0018__x0014__x0011_A_x0002__x0003_6_x0004__x0013_7ß_x0011_AQqrïV_x0011_Ay2)6Ê^_x0011_A~ð_x0013_±_x0012__x0011_Aÿè»@3_x0011_Ai+nÿäH_x0010_A³_x000D_zø_x0013__x0012_A4µÈ·_x0011_Aø&gt;©_x001F_Ì_x0011_AÛV_x0014__x000B_C¡_x0010_A	&lt;_x0018_ÃÕZ_x0011_A8 ÆùÈ_x0011_A$_x000B_ÇÓ'_x0011_A~5_x0015__x000F_³_x0011_AÔ6r3__x0010_ALp\b¨à_x0011_Ay¬ñ_x0004__x0012_A6_x000F_Âº]_x0011_AVô nâ_x0012__x0012_AüÍGöÏ_x0010_A_x0016_J_x0002_x_x0010_A¶ä}rI_x0010_A(ö_x001C_üÓ_x0007__x0011_AíßsKí_x001F__x0011_A_x000C_ÛeÞ&gt;e_x0011_A_x0013__x0001_¡ÄÉ\_x0010_A[ü¼ù{Ì_x0011_A²ÏÑ_x000C__x0011_A°©ÿæÔ_x0011_Alg_x001F__x0011_Aý¦_x0003__x001D__x0010_A?e__x0003__x0004_Ù,_x0011_A*}äqe_x0011_AÜºÃÙ¬_x0011_AÄvØo¤ç_x0010_Aîï¢ÍÖ_x0010_ARl wÆy_x0011_AF=ý¸þ_x0012__x0011_A83_x0005_¸+¥_x0010_Awä_x0002_ºGÛ_x0010_APí[ZS_x0010_A.Ôð¥ï_x0011_AáÙ_x0005_J~_x001A__x0011_APoØÇe6_x0011_A¾e1îÒ_x0011_AxiF÷Ê_x0011_A_x0018_rsM_x0012_A_x0014_MÜé_x0010_A«åñÃQÑ_x0011_A_x000E_5Ää4¨_x0011_A	_x0010__x0001_}é_x0001__x0011_Aç±dÊØZ_x0011_A¨£³_x0001_$_x0011_AÎ hÂvv_x0010_A|¾Ö§´_x0012_Ah$ÿ­Õô_x0011_A_x0011_BEÂF_x0010_AÊÒ_x0003_¼kÌ_x0011_Aléó5Ûç_x0010_AÔ2À _x0015__x0010_A®/Ö2O_x0010_AðWPìRA_x0011_A_x001D__x0004_2¡K_x0010_A_x0001__x0003_ÚÝm¶_x0011_A©Øð7åä_x0010_A_x0010_W_x000B_`ª1_x0011_A0_x000B_Å8_x0017_3_x0010_A,ZÙyÝ_x0010_A±)¨\Ê_x000F_Aþ_x0019_{_x000B_@_x0011_A®©_x0002_~_x0011_A_x0003_Áê_x0003_Ð§_x0010_A p8dû_x0010_A0{6r§_x0010_A_x0001_#Y­°_x0012_A_x001A_ö9_x0010__x0012_Añümë_x0007_ _x0011_A~©Ü¹jÔ_x0010_ADp_x001A_gÂË_x0010_A¢:­_x000C_o_x0011_Ahõi	Ì"_x0010_AuLéÝ8~_x0012_A|ÖàÑTB_x0011_A? ²:_x001A__x0012_AwZB_x0004_¤_x0011_A®LNFô_x000F_A¯_x001B_Ír_x0011_A2;j+ç_x0010_A¾RÝ¢ÓÈ_x0010_AP_x000E_ò3_x001D_Û_x0010_A¶LB©6_x0011_Aë^Yz²_x0010_ALÛ 0#_x0011_AÙÕ$®_x0010_AU /_x0001__x0003_aÖ_x0011_AªÓ|Þ_x0015__x0012_A¶Úh¶_x001D__x000E__x0010_A	­_x001E_ò_x0010_Aà²_x0011_J_x0010_AåØ_x0018_ï_x0011_A_x0011_9Ü=±_x0011_Aóâ|Oq_x0011_Aº$_v_x0010_Aô]}D_x0011_A^_x001C_8L_x0019_¢_x0011_A^KSw_x0005__x000F__x0012_Ab_´&amp;_x0010_AP°¶Zù_x0010_Au»5:Ü_x0010_AL¤°à4_x0011_AÌÂ&amp;uma_x0010_Aôp_x0012_x8%_x0011_A.ÂÖûá£_x0010_AEÓÚd¢n_x0010_AÕ¡&amp;úGR_x0011_A.CðØH_x0010_AÙ®Ç_x0018_vq_x0011_A²õOë_x0002_^_x0011_Aé5ûÛ¬_x0010_Aß·4Ë»k_x0011_A%_x0004_VäB;_x0011_AÆ&amp;Fõ¸9_x0010_AïT&lt;ú®Â_x0011_A_x0011_#ñu_x0011_A§¼u/å£_x0011_AÀ?æDj_x0011_A_x0001__x0003_ÌÔ_x0012_öös_x0011_A_x000D_ø_x001B__x0017__x0012_A4_øæ_x0010_A1ÔYÁ_x0012_AØS×ÄµJ_x0010_A_x0012_¿qC¬½_x0012_A_x0019_;Ìð¼_x0011_Aj´ïV_x0012_AªÌfÓ_x0011_AxÜ_x000F_ºµo_x0010_Ayþ-+_x0012_A;F =_x001B__x0011_ARYh\TÔ_x0010_Aµ_x0015_ü@_x0017_~_x0010_AXV¥_x0014__x0012_Ac%Æj _x0012_A½Ø»_x0010_Aæ,_x001F_~Ü_x0016__x0012_AÉðó¥_x0011_A"£©ou_x0012_AÆ_x001B_Ô{E_x0011_A_x0014_&lt;ºú´_x0010_Aª§_x0005_4¢Å_x0010_AE¹9É_x0010_AeQ\¶G_x000E__x0011_A_x0018_i}ÏÚ_x0011_A_x0005_x;_x001D_®_x0011_Aµi.Õ_x0010_A'á/õv_x0011_AðË	µyé_x0010_Aã_x0002_Ã_x0012_AÆB_x001A__x0008__x0002__x0004_Ùd_x0010_AÎ_x0019_µÞ_x0010_AËøb?_x001D__x0014__x0011_A¿Õ[õqF_x0011_AL×®_x0001__x0011_A_ÑÉíb3_x0010_A°¬ô)_x0010_A±ÏÝ®e_x0010_A«¿_eo!_x0010_AÀ`²à_x0003_^_x0011_A¼¥M¢O_x0012_A¹_x001C_Ü«¶_x0011_AâlË@_x0001__x0012_A_x0019_¡pæ_x0012__x0011_AIäá%á_x0011_A_x0004_3¯sL_x0011_AJ£Ü¡î]_x0011_AèC.#_x001E_Þ_x0011_AÚ;_x0004__x000F_¥u_x0011_A6_x000D_-ñ3_x0018__x0010_AH½2cÿÄ_x0011_AÍÒ°_x0013_Ñ_x0011_Aà}Å_x0011__x0010_AjlÑ~_x0005_¯_x0011_Aë§ÏxÅÂ_x0010_AþKÔå_x0010_Avk_x0016_uå]_x0011_A_x0019__x001D__x0019__x0010_AU_x0005_/_x0004_~W_x0010_AÝMÙ/=_x0011_Au_x001B_8tXß_x0011_AÄBï	_x001A_r_x0011_A_x0002__x0003_LÓ=¹×_x0007__x0011_A_x0003__x0011_;í_x0017_3_x0010_AP[HcÞ_x0002__x0010_AD®ë3&gt;¤_x0011_Að_u/r_x0011_Ar*_x001A_·._x0001__x0010_AxnRsäN_x0010_AC)'$È_x0010_A+L{qB­_x0011_A¨«oqA_x0011_AúØúO_x0007_ò_x0011_AÎÈ«{i»_x000F_A&gt;Suª4_x0011_A_x0003_Ü_x001D_qÅ_x0010_AÝ_x0019_	{[_x001D__x0010_AK:b_x001A__x0001_H_x0010_A¶M}`£_x0012_A¨ò'qv_x0010_A$½P ät_x0010_A&gt;õwóR_x0011_AJ6ã×Ê_x0010_A_x001C_ã×_x001B_/­_x0010_A8å¼F¦­_x0011_A[_x0001__x000D_ L_x0010_AÑCO»g_x0012_AKv_x0010_AÒ_x0019_ô·k_x0011_A_x001A_,ä_x0012_A_x000F_Ç§ÕÎ_x0012_A²_x001D_a0X_x0010_Aè¨z/UV_x0011_AÎx	_x000C_ÜG_x0010_AV6Wì·æ_x0010_AxóË_"©_x0010_Aâ_x0004_&lt;_x001C__x0011_A÷_x0002_Ö^_x0011_AFõ_x001A_ºJ¶_x0010_AÎ\f¥O×_x0010_A_x001F_°_x000B_õç_x0010_AJ²(Y]_x0012_A61D%eÐ_x0010_Aàpbì7_x0011_Ae6_x0010_ú_x0008__x0011_A9@½¨' _x0011_A_x0003__x0006__x0003__É_x0011_Aè_x0002_¿Òt_x0007__x0010_A¤ +×Á#_x0012_AèÂ_x0002_j¤_x0010_Ab6q_x0002_3Æ_x0011_A_x001E_TG_x0011_Aÿª_x0019_}_x0010_A_x001E__x0013_Û@·_x0011_AvV_x001A_W_x000F__x001D__x0011_AÒ¨Ëxiá_x0010_A±Ùúr_x0010_AïX9Ýíã_x0011_A¬|Ù_x001B_³_x0010_A¸zQáuh_x0012_AÅfú_x000B_Å_x0011_A_x0013_DO_x000C__x0001_m_x0011_A_x001E_ä_x0005_àþ_x0010_AVA$[ks_x0011_A_x0014_Ê¦òÙb_x0011_A_x0001__x0005_,àÈt_x0011_A_x0008_m/_EÒ_x0011_A\_x001B_,xJ-_x0011_AØoLaÝÙ_x0011_A_x000D__x0003_Tø×F_x0011_A8ÞC[Ë_x0010_A_x0007_®cªO_x0011_A3Æ9	ú_x0011_AFYpJ_x0011_AâÊ_x0001_8hf_x0010_AñÐÔÂÃ_x0011_A»·|#~_x0010_Aüu_x001E_À£ô_x0012_Aöø1¤Æ_x0011_Aõý_x0004__x0014_?6_x0011_AÜ_x001D_ËìÆ_x0014__x0011_A­Ôüõ._x0010_AÎÁWç¢_x0010_AB¼ÜÜy&gt;_x0011_A)tiucú_x0011_AL\}_x000D_Që_x0010_AÉsñ´ó:_x0011_A\0±_x001E_»_x0011_AêIá´_x0010_Aîö²Ä[_x0014__x0012_AÀï._x000F_Mq_x0010_Aö6_x001B_ðlT_x0011_A_x001B_"_x0012__x0002_Ëû_x0011_A61ì_x0008_¢_x000F_AÓ7×÷y_x0010_A_x000D_V·Q±_x000F_A¸¦Üæ_x0003__x0004_×_x0010_A_x0018_ï2á_x000F_Aþ&lt;ßú®_x0011_A(x&gt;_x001D_1_x0012_Aðd{û2¼_x0010_Ari5vbn_x0011_Aúä·]1_x0010_Azsd_x000D_%£_x0011_A¶ù&gt;£(?_x0011_A_x0003_|	_x0003_Éý_x0011_A~ªDvÎ_x0012_A5_x0010_ñÆâÙ_x0011_A8È÷æ_x0011_APt,ð_x0011_Aóf?­ÚÙ_x0011_A''_x001D_!k_x000E__x0011_AP!Ú_x000B_þ_x0011_A£å_x000F_¥¿ú_x0010_Aæ¿_x0002_Ñ f_x0011_AA_x0004_Mß_x0010_A&gt;qãÓO_x0012_A}?·ge_x0010_AÏÏmPÞ,_x0010_A¹_x0016_dm¸_x0010_A_x0013_]?!!8_x0010_A_x0016_ ¼p¥._x0010_AÓÞÅ_x0018_6=_x0012_Aÿz&lt;}J_x0012_A ¼Ø·_x0010_Aæ_x0001__x0011__O:_x0011_AV¯+;Üù_x0010_A_x000D_Õºg_x0019__x0010_A_x0001__x0002__x0004_Umæí_x0010_At_x0005_YQÝ_x0012_AWâ®áO._x0011_Aó"µ·LÁ_x0010_Aà_x0015_5_x0011_ATùËôü_x0012_AêÂ6°z_x0011_AB#¾Ñ_x0010_Aù÷Ç¹_x0010_Aî¯!»_x0012_Aìf9¦}_x0008__x0012_AQ5_x0011__x000F_ã_x000D__x0011_Aò7=ë³_x0011_A_x0002_÷C)_x0007_W_x0011_A°Î/o_x0012_AE*¨¡¶_x0011_A´l¶Æ$u_x0011_AÊìü_x000E_ÔH_x0011_A"_x0013_B_x0008_¥©_x0010_AdÖ+ïP_x0011_AR^ûÛ:_x0010_A·óB_x000E__Û_x0010_AB)!wp_x000F_Ah_x001B_äB"_x0012_A¹M_x0001_èA_x0012_A&amp;/_x001F_Ê½{_x0010_AÒ&gt;G+¥m_x0011_Aùö4q|é_x0010_Aô*X¾+_x0011_Avå_x0003_º_x0015_e_x0010_Ab7î ¡¿_x0011_A_x0002__x0012_ãí_x0001__x0002_Êä_x0010_A\[BF_x0012_´_x0011_A;ÿóI_x000C_o_x0011_Aî3f}_x0014_O_x0011_A_x0014_I_x0016_¡|_x0010_AôÅ­Þ@_x001F__x0011_AÀÍ_x0001_÷PÓ_x0010_AVè(yqb_x0011_A2J©_x0003_i_x0010_AYÊc2÷_x0011__x0011_A~LV	þ_x0010_AB_x0013__x000E_ju_x0011_A+O8]A_x0011_AÚôéÀº_x0010_AR_x0001_R$Ð_x0002__x0012_AðX].´_x0008__x0011_Awq_x000C_H¥_x0011_A_x0017__x000E_ª\Ù_x0012_A9lÃÐ_x0011_AÖÑNì_x0011_/_x0011_A__x0008_üø#r_x0011_AûH_x0010_B_x0010_Aðû°î_x0001_u_x0010_A³ÜT:_x0010_AØ¥5ã_x0019_í_x0010_Aß_x001B_óãTæ_x0012_AJ_x001F_õa_x0010_AçÎB!	_x0010_AVs|_x0012_AÚlXl_x000B__x0017__x0010_Ao$98_x0005__x0011_A"t_x001D__x0011_A_x0001__x0002_êÇ;ª®_x0010_AT_x000C_µ~_x0011_A tÛ_x0006_"_x0011_A@Ì_x001A__x0014_}_x0011_A¶xëÌ1ù_x0010_AgeÕ­/_x0012_Aä¹öïØÊ_x0010_A°.#¡_x001C_7_x0011_AÌ_x0014_eõQ_x0012_A_x001F_" L_x0012_AÒ½Ú~?_x0010_A}E%J_x0010_A¶-½Ã+C_x0012_AsºÉ¶¥_x0011_A©tR}_x0010_A&amp;¸â_x000C_ß_x0011_Af_x001F_R¥Ñ_x0010_Ag_x0010_ûf_x001A__x0011_A_x0016_úYù&lt;_x0010_A®×~_x0019__x0015__x0011_ADhË+ô_x001E__x0011_A÷¢Î õ_x001A__x0012_Aê4¼8_x0011_ë_x000F_Aô_x000D_Í\F_x0011_AP%Á_x0013_|&amp;_x0012_AHÞºõÓc_x0011_AYµá+_x0010_AyC.CDH_x0011_A_x001C_ùø9id_x0010_AÔ3£_x0004_(ë_x0010_A0Ó_x0013__x0014__x0011_Aâe_x0001_£_x0001__x0004_³O_x0011_A_x0016_ªÊ[Z_x0010_AÏ³%¶¨|_x0010_Aê¥EØÉ_x0010_AHFv+|_x0011_AÂÍ_x0008_I_x0011_AdÚKgL_x0010_A¹ú¬ÉG_x0012_A´¿:À_x0018_9_x0011_A¸£P¯ÂV_x0010_Aþ_x0006__x0017__x0011_A.ÝFÞ/Í_x0011_A_x001E_dë¥eÍ_x0010_AÅÉT¦_x0010_AèHêq½_x0015__x0011_Aí_x0003_¨_x000F__x0011_AX_x000C_µõ!_x0012_A¡ö_u¾_x0010_AÈÜ´d?_x0010_A	Ì&gt;_x0004_Bè_x0011_A_x001A_ÃÃøU_x0010_A7*è_x0003__x0015__x0011_A5ê_x000F_Aµ:!_x0010_Aòwvµ-_x0010__x0011_AØ.¯µ#_x0010_AI_x0017__x001F_V_x0011_A?Ý~D({_x0011_A­ðcÇ_x0012_Aø³mvM]_x0012_A&amp;U;Æ®_x0010_A_x0002_OúgÉ&gt;_x0010_A_x0002__x0003_ß¢c|s_x0012_AàîIè_x001C__x0011_A@&amp;Nþ¤Ý_x0010_AØv_x001B__x0011_Aý¦ô´·_x0011_AÝÞ_x0003_þØ_x0010_ArD[÷¹ï_x0011_A¨_x0014_%"r_x0011_A¬=Q&amp;	æ_x0011_AÞ,_x0008_Öa°_x0010_A:Io(+._x0011_A^l³O_x0011_Aoÿ¬lîÈ_x0011_A8´,u&lt;_x0011_A_x0006_Zã7k_x0011_AÉ__x001F_j¡4_x0011_AÌ&lt;z_x000C__x0012_A¼¿B_x000B_ä_x0010_Ap_x0013__x0001_E_x0012_AÊx`?XÅ_x0010_Aþ®_x0010_$_x0011_Aéfô#_x0011_A_x0010_ªÐâ*!_x0010_AnñQó_x000F_AÛ§_x0012_Ô_x0012_Aòè^!¬Û_x0010_A5Á¬i_x0010_AÔ_x0012_þ_x0018_l_x0010_A_x0004__x0014_oä]_x0011_A_x0010_àþÒ_x0010_Al·Sï_x000E_[_x0012_A8u_$_x0004__x0005_Î _x0011_A_x000D_ÿqâ!b_x0011_AØµ_x0013__x0002_~7_x0010_AÌõpTÈ_x0011_AC=?ë¯_x0011_AØjÖÜÎ_x0011_Aó%Á0L[_x0011_A!fÿ~Çî_x0012_Akþ]_x0019__x0015__x0011_Ar'_x000F_°{_x0010_A_x001A_~hZ_x0012_A Y5D_x000F__x001E__x0011_Aõ·Ð©¿_x0010_A_x0016_º_x0013_qP_x0011_A45¼¿_x0014_í_x0010_A&gt;ô³Crs_x0011_AÞAPµï_x0010_AºRøÅ³Ü_x0010_A|ìÎn_x0016_Æ_x0012_Ap×¦Bb_x0001__x0010_A_x0007_¢©õ±_x001B__x0012_A_x0007_ï6¢&lt;Á_x0010_A¾\öºñ_x0012_A_x001B_¯E¤,Ì_x0011_AmpâRs¡_x0010_Av8Úê_x0002_»_x0011_A6_x0003_)_x0011_AÆWï_x0016__x0012_A§¢_x0005_¦Äû_x000F_A­Þ¼_x0011_A²(6zM_x0011_A_x000C_'Öy9_x0011_A_x0002__x0003__x0017_âÎO_x0010_Aù'³É»_x0010_Aòn__x0011_Ï_x0011_A*R*!_x0012_AÔô¥.P¦_x0010_A»wñ_x0011_A_x000E_©Gòù_x0012_Aê_x0006_-_x0017_©_x0011_Aë_x000D_©!`_x0011_AÕM¸©_x0011_A¬J»n_x0011_A,KQ/_x0011_Ag¹!ûíg_x0011_AS_x0015_´ZN_x0010_Ag_x0014_Y(¸_x0010_AòÖåÔÉ_x0011_AfØ`¸Ï§_x0011_Anz³Þ_x0010_A¶&lt;ìK_x0012_A62å[U:_x0011_Ao_x0018__x000D__x0002_©Q_x0011_ABÇ#z_x001B_¥_x0011_Aù@»}_x0011_AT_x0013_Î#Ê_x0011_AO_x000D_ùO¡_x0012__x0012_A¢Õ!_x000C__x0010__x0012_Aõ(¾_x0001_à_x0011_A¯ëÅ_x000E__x0010_A¬3_x0002_3_x0011_A_x000C_U_x0015_LêÖ_x0011_AËÙÞß­e_x0011_A¢.qÞ_x0002__x0004_?,_x0012_A¨_x0011_×Õ_x0011_Ar&lt;M©%_x0012_AÔ|SSÎ_x001A__x0011_Açe©å¨_x0011_AV _x000C_r:_x0008__x0012_A o·XM_x0012_A_x0004_C_x001F_ze_x0012_Aâ©,Éc_x0011_A_x0001_·ï3%_x0012_Af_x0003__x0010_-z±_x0010_Að{?#o´_x0011_A@Ü`E"_x001C__x0011_A,è+ãU_x0012_A2¤j¨_x001C_3_x0011_AÍ_x0007_-/Ú_x0011_A³AyÒÂ_x0011_AhþY§_x001D_L_x0012_AiôZ­_x0010_AÉlù_x001E_Á_x0011_A´Ãú×_x001C_d_x0011_AÂÒ¤Ìv(_x0012_AGÉqP_x0010_Aà0u!&amp;p_x0010_A¡_x0011__x000F_7ìÈ_x0011_ADn]ïs^_x0011_Ab[WÀïÚ_x0010_Að×!Ô¦ß_x0010_Aæ_x000F_u²aB_x0010_A_x001B__x001C_?òK_x0012_A$_x0019__x0016_'Û_x0010_AÑß¬]«_x0011_A_x0004__x0006_vwÄÜË_x0011_A_x0001__x001F_×ÈN_x0011_AØ+Îü(_x0010_AÄ_x0006_:_x0012_A§7__x0013_;¸_x0011_AAÊu"_x0019_±_x0010_AÀãÒã_x0011_Aä±=çÇ_x0007__x0011_AÀ9_x0004__x0016__x0011_A_x0004_òàûÂ_x0012_AMw_x001F_?Ý_x0010_Acç5_x0017__x0010_AÌÁËÅÿ_x0012_A¨ø¤]D¢_x0011_A_x0015_ð_x0011_ºa_x0012_A¶ð/­ö_x0012_AË_x0005_¦_x000D_h_x0011_Aþ_x0016_¹¯&gt;_x0010_Aæ¥Om_x0011_AFBÎVÃ_x0011_A_x000E_r_x0003_ô_x0010_AB%_ÁéÔ_x0010_Aã~&amp; ñ_x0010_AÐvÈ,òK_x0012_A°4Ï_x0005_=_x0014__x0011_A¥áÎxI¨_x0011_A_x001B__x0017_»¾æê_x000F_AJ_x001B_¿92Ö_x0012_AäBÝ_x001A_¢_x0012_AZ_x000B__x001D__x0002__x0005_-_x0011_ACäýgm&gt;_x0011_As_x0019_¨h_x0002__x0005_BI_x0012_A­é²d¹_x0011_AQ§`4íU_x0011_Aà´_x000C_^Æk_x0011_A_x001A_¿TÈÿè_x0012_A²VèñÖ½_x0010_A0ÃQaX_x0011_A/	n_x0005_A_x0012_AHMÈXZÁ_x0011_AÀb \·_x0011_ADs¾_x0010_AX_x0001_ÿYðé_x0012_AzX½_x0011_·_x0011_Aõ#,yD¡_x0011_A_x001F_H_x0015_KÊ¦_x0010_AN¦ãuX=_x0011_Aö®Ð|K_x0010_Aòb´¬_x0003_¸_x0011_A°s_x0012_Þ«_x0011_AÂÒî:P¨_x0012_AFÀ%ú_x0010_A_x001E_	ÕÓ»_x0011_AgîÞ)-a_x0011_A½Â³._x001F_ù_x0010_Aé$?_x0010_AVCôX_x0008__x0012_AìûÞ_x0006__x0016_ï_x0010_A_x000E_~bñpð_x0010_APÓ|MJ6_x0011_Azâ_x000C_g_x0008__x0013_A3h+_x000C__x0012_AB5Øé_x0004_&amp;_x0012_A_x0001__x0003_ÂTáã_x0010_AÛ¿Ô4_x0010_AÞ¥ÝëÔª_x0011_A·ù}Ï¡Ê_x0010_Aî½b_x0006__x0011_Að±&gt;_x001D__x0010_AíûË_x001C_»_x0011_A_x0002_D±¼{_x0011_A¤	óü_x0011_AXV±ë_x0010_A`OÊ¹âc_x0010_A;Ë©_x0001_Ç®_x0010_AD_x001B_ßî@_x0011_A_x0012_6PI_x0011_A¾|2­=g_x0011_A8_x0013_ëD_x0007_$_x0011_AZ_x0019_ð÷_x0010__x0011_Aàÿ]6Ë_x0010_A0"_x0004_VÁ_x0005__x0011_A;Á_x0008_ìí_x0010_ALpÞæ_x000F_AÁklj¦©_x0011_A?öH_x0013__x0010_Aaw@ñJF_x0011_A×2~X;_x0011_Af1ç_x0006_f_x0012_AL½.&lt;î_x0010_AFK'°:´_x0010_A_x0008_¼ñ¹È!_x0011_A_x0019_ÌB_x0014__x000D__x0012_AO#Jd_x000D__x0011_AÊ]~L_x0001__x0003__x001B__x000D__x0011_Aµ_x0005_»l_x0012_AX@¼eÂ&lt;_x0011_A_x000E_÷hÛ×_x0006__x0010_A,g­è_x0005_©_x0011_Au_x0012_?_x000B__x0015__x0011_A6Ñ+B_x0010_A³rZ_x000C_¨_x0012_Ap_x0005_®Ö_x0011_AR9_x000D_z_x0011_AèÚ¦Qj_x0010_AhæîÆ_x0010_ASoV_x0012_AV4{&lt;	_x0012_A..Ä!_x0011_A¼ó°Ç~_x000F__x0011_ANjÅx_x000D_÷_x0010_Al_x0017__x0011__x0016__x001E__x000D__x0012_A_x000C_«þi²y_x0011_AËV_x000C_4_x001F_ù_x0011_AÝÇE_x0010_ATkîIÍ_x0010_A²_x000B_A_x001E_e_x0011_A¸&lt;±âÄ_x0012_A3¿äÌ_x0010_Aýøæà_x0011_A&gt;îHØõ_x0012_A;_òæ_x0011_A;ßø¾5~_x0010_A_x0002__x001B_¤*S_x0005__x0012_A¿ªÿ[M_x0011_A~× ö6j_x0011_A_x0004__x0007_®|á´_x0011__x0004__x0012_AT&gt;àI_x000E_º_x0010_AÂdÐÛí_x0010_A_x001E_y_x0007__x0006__x0010_Ahñm²_x0011_AÖ_x0001_p_x0011_A¬ÎäG_x0010_A&gt;/_x000B_Ü_x0011__x0011_AÂíÄ_x0016_(G_x0010_A@ÿ_x0013_Ö_x0011_AvÄ7Ô_x0011_A|iý'I_x0011_Aé½Q_x0012_&lt;Ã_x000F_AxöDÚk_x0010_A0_x000B_Ë_x0005_¯ñ_x0011_A¢_x0005_àI_x0011_A_x000E_{_x0003_[Xa_x0010_A2 ´þ_x0011_Aq_x0002_GcÔ_x0011_AÍ.\Z_x000B__x0010_AúØx¬_x0014__x0011_A0_x000B_ô|_x0010_AQ%þ_x0011_A¸,7ÄI_x0012_A®ß_x0016_'é~_x0010_A¬_x0003_r£¿É_x0011_A@V_x001D_Yo_x0011_A6QÄ/ZÀ_x0011_AòD=_x0011_#Û_x0010_AÎÙ±Däô_x0010_Aº0çD$_x0011_A¾«ñ8_x0003__x0005_ù·_x000F_Adz~_x001B__x0010_ApsY±þ_x0004__x0011_A­ÜCÞ_x0011_A_x0002_%:¯Áº_x0011_A	Y¨ôò_x0011_A¬R_x0016_b§_x0011_AÓÃªÝi_x0011_A_x0001_îÆhÓ_x0010_A÷ì_x001F_¡x_x0011_A/»«_x0011_^_x0012_A»¨U·ÔÞ_x0012_AÎ_x000E_w]ð!_x0011_ARÃå,_x001A_i_x0011_A_x001E_Ã²·#_x0011_ADzNýÂ_x0011_A{P3ö¸_x000F_AH|zôÆ _x0012_A_x000F_«/Ê9ó_x0011_A¼ból¡_x0011_A_x0006_+êïÏ_x0011_AØ!o¹&amp;x_x0011_AÜxæ_x0016__x0008_@_x0011_A"T,[_t_x0011_AL_Ná·C_x0010_Aò_x0003_½¾_x000B_*_x0013_A$§äÎo_x0011_AGèó²Â_x0010_AÜ_x000E_c_x0002_OÛ_x0011_AD"Óø_x0012_A_x0011_bdvo{_x0011_A±êB«¡_x0011_A_x0001__x0006_öJ¶N½_x0011_AX»O?_x0014__x0012_A_x0005_k:PV©_x0011_A[%¤Cò_x0010_AÍÜ±¹_x0010_AAmì«_x0018__x0012_AºÉÁÁ_x0011_Añ6_x0003_Bõ_x0010_A_x0008_"å­)ñ_x0010_A_x0002_«/_x001E_­f_x0010_A0ò¡ï_x0010_A7Q_x0013_²%_x0014__x0010_A*AþÅ¸ê_x0010_An¾_x0005_qe¶_x0011_A_x001E__x000D__x0011_4_x0011_A¯ádH9_x0011_A"îjj»_x0004__x0011_A_x0012__x0016_ÆI_x0003__x0005__x0011_AÂ_x0004_	¥_x0008__x0018__x0012_A_x0017_{¹Ù_x0010_A_x001C_ê¢4ú_x0010_A8+_x0004_9_x0011_A_x0010_V_x0014_[í¬_x000F_Aq s\;ü_x0010_Aô_x0001_Æ_x001A_A_x0011_AÐúº?²v_x0012_AT¸¨w_x0010_AÞìølî_x001A__x0012_AêÕVm"@_x0011_At,ä~_x0011_A*_x0018_­îÐ_x0011_Aæ¹j_x001E__x0002__x0004_xm_x0012_ADOù[ú_x0011_AÔ6ß`:_x0010_A_x000D_UÎ:_x001D__x0011_A	0_x0015__x000D_"_x0012_AÇA§ó©_x0011_A{ñl½_x0011_AzÖÞ_x0003__x0011_Ar4Å¨ìê_x000F_AÔ:I_x0011_A¢ÑH~{W_x0012_A¯ý`cr_x0011_A_x0004_uö2{k_x0012_Aè"®V_±_x0011_A_x001B_è_x0019__2n_x0012_A_x0010_a_x0001_Ïk®_x0010_Ab«³ Ê_x0010_AäÇZ÷_x0002__x0011_ApªÌnî_x000F_AõS¦±¢_x0010_AH_x0001_¬_x0011_AÐ[_x001A_å_x0013__x0010_Aß4²_x0007__x0003__x0010_A_x001D_9_x0012_AØ£_x0015_Z{_x0011_Aà¶Ñ(_x0011_ANÕÝ5È_x000F__x0011_Azµ}Õ_x0007__x0012_A0Ko¡Ü_x0011_A_x0002_0½¿n_x0010_A5´Øïú_x000F__x0010_A¶«§D_x0017_:_x0010_A_x0001__x0003_wl6_x0016__x000F_Ø_x0011_A+8ÿæ_x0011_AàDø_x0013__x0012_A_x001E_èÈ5üû_x0011_A_x001A_é²F¢_x0011_A=W_x0001_Ix_x0011_A+_x001D_¸[&amp;_x0011_AE6_x0018_z°_x0018__x0012_A|_x000F__x0017_}_x0011_A_x000D_=¾_x000D__x0011_Ap_x001C_[â_x0011_A¬_x0010_{½^_x0012_Aâù_x000E_Ó¼_x0011_A_x0002__x0010__x0006_Çö_x0010_A1ÀLoÃ8_x0012_AB¤Ä$»ø_x0010_A»*Ó	c"_x0012_Anµµñå_x0011_A_x0010_×_x0016_øß_x000F_A-o=qä_x0010_A_5¸ÊÑJ_x0010_A?P_x0008__x0016__x0011_AWù×å_x0010_A"¶mtì_x0010_AxO	¬7d_x0010_Aû_x000B_òt_x0010_A®S-n_x0011_Aù¥£)_x0011_A__x001F_ úÙc_x0011_A~ÉÛ_x0018_R_x0010_A_z¤cÛ_x0011_A_x000B_úÜ_x0001__x0003_íÞ_x0010_Aè.ò¢_x0010_AOã"ã_x0011_AÜ­wU_x0011_AjFÒÃ_x0004__x0011_AÐÒ¡ü$_x0011_A²_x000D_oð÷Û_x000F_At'^È&amp;Ì_x0010_A\_x001C_ä=bb_x0011_Aû[X5_x000E__x0012_Aòj§)ß_x0010_Ac^k_x001B__x0010_A»A¡»óK_x0010_Asç_x0011_Aîi4~_x0011_AÖ«ØªõÞ_x0011_A¦	Õ\t_x000D__x0011_AÐÏ¤_x0002_Wq_x0011_AbûÌ¾$ú_x0010_Aú¶_x0005_Pã_x000F_A{V[G_x0016__x0011_AÓ`Úe_x0012_Að¸_x0015_&amp;_x000E_p_x0012_AÐW`B¸_x0010_AÚ^ÑKg`_x0010_ACN)_x0010_A_x0017_ªvO6_x0012_AB_x0004_çÌË_x000F_Aé\ñå_x0010_AÂ"sß_x0001__x000D__x0012_Aì'= _x0010_Ab­D v_x0011_A_x0005__x0008_+nN_x0007__x0010_AÍõú(Õ×_x0011_AWlÇb_x0011_A_x000C__x001F_Ý_x001F_Ã_x0010_A"_x0003_ÁÜ_x0010_A_x0001_@Ê_x001C_éA_x0011_AâªRÔ,_x0010_AM;ü_x001D_C_x0011_A²_x0019__x0018_y_x0010_AÂÅ5_x000D_¶_x0011__x0011_A"§qKg_x0011_A6°&gt;_x0012_A¦ÈÀEÈ_x0010_AÕò7ó_x0010_Aü~þte­_x0011_AÌ_x0004_.	¯Á_x0011_ASÙÿ_x0002__x0012_AªNýs¼_x0011_A_x0004_ã_x0014_çL_x0011_A`IòÎ_x0011_AÞ!	u_x0006_Â_x0010_Avh:ÄõI_x0011_A©%_x0001__x0010__x0011_A«Îî.Ý_x0011_AÑ3«AZv_x0010_AV¥Ñî}_x0007__x0012_A@_x000D_Éô&gt;_x0010_A§ABUF_x0011_Am5 ©4_x0011_A¥&gt;{	_x0011_AÒ-ò}_x0011_Aô_x001E__x0006__x001B__x0001__x0003_Ö_x0010_A\LËnÌ_x0010_ARÜÈó¥_x0011_AþP-Ì_x0011_A_x001A_×}_x001E_8_x000F__x0011_AîÎW*_x000D_E_x0011_Aqùº£_x0011_A_x0005_S¹Þ_x0010_F_x0011_A_x0005_6ôÿQ_x000B__x0011_AÊ_x000D_Û,K¸_x0010_AÛÁ1Áw_x000F_Av­BÓmw_x0011_AP1&lt;`A_x0012_A&gt;¾x_x0002_\_x0010_Aò^¼è&lt;_x0010_A_x0014__x0006_lß_x0010__x000C__x0011_A¼ù_x000D_¾D_x0012_Ad¿¤¦Ûû_x0011_Aø4Ê÷,_x0011_Aò$F¼æh_x0011_AÆ"¬E'à_x0011_A·åÑ5òó_x000F_Aüb_x0008__x001D_qG_x0011_A(-þÐ_x0011_A}_x000D_C_x0011_A_x001C_8c³+_x0012_A_x001C_._x001A_ls_x0010_AÊi9°_x000C_Ô_x0011_AòYr_x001A__x000E_T_x0012_AàÒ³^_x0008_¥_x0010_AN"Ïô¢__x0011_A_x001C_AúX°¶_x0010_A_x0002__x0003_ê7ø²ñ_x000F__x0010_AJ ^éy_x0012_A¼ÚëM_x0011_A$V_x0013_­¼Å_x0011_A&gt;:uDÈ(_x0012_A¸Tz,z1_x0011_A2pi¤T©_x0011_Aº±?Vä_x0010_A´ÀürÏ_x0010_ADE=KÙÖ_x0011_Að¬ )Ù_x001F__x0010_A5UY3_x000F__x0004__x0011_Ahkò²ùR_x0011_A/s_x0010_ÐJ_x0011_Ac_x0016_UìÇ_x000F_A_x000E_7Ö±0Ç_x000F_A½_x001E_«_Q_x0011_A¸ÊaÆ _x0011_Am_x001D__x0013_i¡;_x0012_A(Õ_x0019__x0010_bè_x0011_A_x0016_3¨_x0010_A|ÍA´Ê_x0010_A|X4òÞf_x0011_Ab_x0008_*)ðD_x0010_A¸'bEÎ_x0010_AwN_x0015__x0001_/_x0012_A_x0004_~Kä¡¶_x0010_Að_x000C_]Eþ_x0010_A r_x0001_ed_x000F_Ay¥7|Ô__x0012_A2&lt;ßM_x0011_AÔÇaz_x0004__x0005_'Ù_x0011_A!º¥¤0_x0012_AÖÂ²Q¹_x0017__x0011_Aëð¿Ç_x0011_A î¸ÊE_x0011_Aðö)³6_x0010_Ao	øªO_x0010_A^&amp;3_x0015_Ê/_x0011_Aks×ÍÍp_x0011_A7`Pä_x0010_A&gt;Õø#H&amp;_x0010_AA¥ÕÐ«å_x0011_Ah_x0006_¸&lt;ö_x0012_AÄàù_x001A_H_x0011_AÆð_x0003_êÉ_x0010_A_x0008_" 7©®_x0010_AT_x0014_G_x001B__x0012_A,¿ÂØÁ_x000E__x0010_Aîdl#_x0011_A[T:Íj_x0010_A}P*ÔÛ-_x0011_AåPYcd_x0011_A_­ço~_x0010_A­c åÓ_x000F_A_x001B_&gt;¿_x0005_5_x0012_Ah_x001D_	5º_x0010_A_x0006_ï[°06_x0011_A m_x001D_]_x0012_Aùo_x000F_Øv_x0010_Aîp_x0010_àÐ_x0012_A	Ù¹H_x0010_Aä_x0001__x0002_L_x0011_A_x0001__x0005_üp²&gt;&lt;_x0006__x0012_A£#_x000E__x0010_AxsmÃ,_x0011_AÖ#;;q_x0010_AO_x001B_£_x0004_U_x0010_A^ \Ø ¿_x000F_A %©_x001B_H3_x0010_AÌºéNÖq_x0011_A_x0019__x0003_ÿ|à_x0011_AÆá3ù¡_x0011_A?þ{¾O¾_x000F_A_x0004__x000D_ãµ¡_x0010_A|yN*}ð_x0010_Aª%ô_x0006_ä_x0010_A¡.0¯_x0002__x000B__x0010_AsÉb½Oª_x0011_A1ôbW_x0010_A¶è¦¬öî_x0010_Aðt?Ã+©_x0010_A_x001F_1ª;NÞ_x000F_A_x0016_HjýG_x0011_AÿP_x001D_Ë1_x0012_A&amp;ç£âÓ_x0010_A`pâ°_x000C__x0016__x0011_ADEË@zB_x0010_A¼é¦_x001A_ï_x0017__x0011_AûjÉ-wÿ_x0011_AÊ¥H ¹É_x0011_AËêgßú_x0010_A,}Li1ü_x0011_A _x000E_ðV_x0011_AAÖ_x0006__x0007_i_x0011_AÃ_x000B_»0¤°_x0011_AtÇ$rzÅ_x000F_AJ_x000E_T_x0005__x0008__x0011_Aò; _x0001_®_x0010_AÀî_x0010_)_x0010_A&lt;pQÈ£Ï_x0010_AJbø_x000D__x0013__x0010_A_x0005_a&gt;öÙ_x000F_A_x0010__x0013_É8¡_x0011_A¢¼õçD_x0011_Aàw6eZþ_x0012_AÀÀñ_x0003__x0011_A\åán¿À_x0011_Aì_x001A_]N_x0011_A_x0002_O$nOB_x0010_A_x0004_Æ&lt;oÂ&amp;_x0011_A´_x0001_Ï4_x0010_A® U¬T_x0010_AFS,¹_x0011_AJÅºJDû_x0010_A0 _x0019_P]_x0012_A¼z¹eÜ_x0010_An±O³ó_x0010_A¢_x0004__x0003__x0013_V_x000F__x0010_A¸Õæ´h _x0010_A:N:mN,_x0010_A¼Qü_x001B__x0012_Aòúðòö_x0011_A/i#;$_x0010_Ajónè]º_x0010_AõO_x001E_Ý_x0011_A_x0001__x0005_Ý_x0017_cöÝî_x0010_A°ÑHö·â_x0011_Aâ_x0016_?ð_x0011_AlÐR_x0011_A¿}tì_x001C_W_x0010_A0/©ºô~_x0010_A.6óRv_x0011_AUý_x0014_R _x001C__x0011_A\¤é4\z_x0011_A_x0008_ÏagI_x0011_AlynÌ,_x0010_A¨;a÷S_x0011_AG½àÀ«_x0012_A_x0006_«	&amp;×ã_x0011_AÆaX¹_x0003__x0011_AZÅ8qZ_x0010_ANª¾3_x0016__x0011_AÃru&gt;_x0019_Å_x0011_A»sW_x0010_A(¾wßtÚ_x0010_A!Æ_x0002_;_x0010_A~_x000F_LÑ@_x0011_Atº_x001B__x000F_.(_x0011_An³P2Ép_x0011_A_x0007_»j_x000E__x0011_A®Ó·e	_x0011_AÐe²v¢_x0010_A!_x0004_9_x001B_LÛ_x000F_APy¦û_x0010_A)BK_x0005_,3_x0011_AGK_x000B_©¤_x0011_AJ{¯_x0001__x0005_tð_x0010_AK_x0004_5§_¥_x0011_Aÿú_x0015_Î£b_x0011_An_x0016_(_x001D_x_x0011_AÊ2Õ!5_x0019__x0011_Aw©ÜMb_x0012_A¹_x0011_Iêþ²_x0010_AÌé²ç­_x0010_A!|z_x0011_AN_x0012_àîõ"_x0011_A_x0001_R¦_x000B_G1_x0011_A_x001E_mWwÔ_x0011_A~ÝL_x0003_Àå_x0011_AÙ@kP_x0010_A_x001A_&gt;_x0012_A=ö¥«¬_x0011_AÖ_x0002__x0004__x001F_Iz_x0010_A;àÎÞ5_x0011_A yïLÿi_x0010_Aä?à}_x000E__x0013_A"Í"æ¦E_x0010_A_x0014_Eò_x0014_)_x0010_A&gt;ïù­_x0011_AÅSê5_x0010_A_x0016_KÒ_x001C_ßG_x0011_A89F×X_x0014__x0011_Aö_x0013_õ:l?_x0011_A4gNeJ4_x0011_AMvz´	_x0011_Al_x000E_&gt;Ø¢&amp;_x0012_A¨ì g_x0006_ü_x0010_Aá«'_x001C_C_x0011_A_x0002__x0003__éÝ_x0016_n_x0011_AfDÓn_x0012_AêæªÎé_x001C__x0010_AúNp_x0005_7×_x0011_A\èó_x0011_A_x001D__x001E__x001F_X_x0011__x0011_Aw_x000F_ÜY_x001F__x000B__x0012_As¥¶_x0007__x0007__x0011_Añ_x0019_åb:g_x0011_AiÅyX9Ü_x0010_AäQ_x001B_«,¯_x0011_A_x0012_]àÁ_x0011_AHPõÔ_x0010_AY3·Ès_x0010_A_x0015_"¢_x0019_âð_x0010_AbØÂ#hk_x0011_Ap¯q®Îz_x0012_Aó3jÅ_x001D_Â_x0011_A"Z+|V¤_x0010_AnrYÃL_x0013__x0010_A°Â&gt;ÑR_x0012_A.âëS_x0011_A@ûÒ_x0011_AB&amp;·_x0001_4_x0012_A2d,c¯q_x0010_A_x0003_K½[ß£_x0012_A·`!_x000D_V_x0011_A_x000E_Ù)ëß_x000B__x0011_A D´¯_x0010_A_x0012_£Ñ¶T_x0010_A&amp;N_x0012_`Ãü_x0010_A_x0003_;9\_x0002__x0003_«:_x0010_A®óÙ;Ë_x0011_AVG ðð_x0011_A_x001A_RAÅZ{_x0010_A¾,ÐJà_x0011_AÆr!á_x0001_â_x0010_AJÆË©#^_x0012_Af¨¢á_x0003_-_x0011_A xW_x0018_P_x0011_A3µV_x0005_³_x0007__x0012_A_x0015_F¡âý'_x0012_ASÐíc	_x0011_Ar²/û_x0010_A&lt;¹+ªá_x0012_AzÅ¦k¶_x000F_AÂåÈë_x000F_A_x001C_Ïêt_x0010__x0011_Aæ&amp;zô_x0011_A¬&gt;4"_x0011_A[ÎwTÉ _x0010_A`Ü³_x000E__x0011_Aÿ_x000B_£~_x0010_A=@g6._x0011_A»Á1Is_x0010_AØ2~ÂßÁ_x0010_AkÁÉÞq_x0010_A_x0012_¶çÞÐr_x0010_AÎ¤»Û_x0010_A3NÛ_x000B___x0017__x0010_A©${6_x0010_A_x001A_¢TAû_x0011_AàæñXº$_x0011_A_x000B__x000C_¶¨o(c_x0011_A_x0008_à_x001B_º8î_x0011_AÕ_x0006__x001F_Àj/_x0012_A_x0004_ÿ:¥3½_x0011_A­óë_x0010_Af¿m_x0018__x001F__x0011_A_x000B_´Ú³þ_x0010_A½9|-q\_x0012_Aæ	m§	_x0011_Aê_x0010_ka_x0012_A1i_x0006_À_x0010_A¼_x0003_^&amp;U±_x0011_AäËr$ëG_x0011_A_x0010_!È_x0002_;_x0011_A_x000C_f{ÖèK_x0010_A&amp;ëò_x0016_É»_x0012_A_x0002_PÂ_x0008_f_x0011_Aü_x0012_¬_x0007__x0010_A_x0018_ñ_x001C_;_x0005__x0010_A*_x0012_¬¤ÄÁ_x0011_A_x0002_ëtþë_x0010_A¬W_x0010_¶n_x0010_A_x0019_U@_x000B__x0011_A¼dÖ×k_x0010_A_x0006_£_x001B_!_x0011_A_x0010_4'­ø_x0010_A¶ÃF=×_x0001__x0011_A_x001E_·ÀîþN_x0010_Ank`2Ã*_x0012_A_x0006_gÓ!÷_x001E__x0012_AÄÐÜðE,_x0011_AC½Mÿ_x0001__x0002_/¾_x0011_A_x0014_{Q&lt;_x0010_Ag_x000B_*±_x0006__x0010_Ay_x0002_Â/_x000C__x0012_Aâ)¹â´"_x0012_A']²½_x0012_A_x001B_ÖrËò6_x0011_A\³rµ_x001D_©_x0010_A¾ñ_x0008_ø3_x0010_A¦_x0014_p_x0011_A¤_x000D_¬yßì_x000F_Aö£_x000B_qv'_x0011_A_x000E_(ÿ¢OB_x0011_AÖ_x0005_çjb=_x0011_A_x001F_¨Z%_x0012_AÃ¹Ô¯¬_x0010_ANwè&gt;_x0010_A_x000F__x001B_S·_x0007_Z_x0010_Ap¯S_x0001__x0010_Aãk'_x000E__x0011_AH²_x0013_*°Ð_x0011_A%_x001C__x0011_BËÑ_x0010_A¸s_x0006_¶Ü_x0012_AÍ_x0002_¡xgi_x0011_AÖ´ËB_x0001_ý_x0011_AîÒ^§_x0010_ArÒ°,_x0011_AëÄÅ_x001F_¯_x0010_AÊ=v$	_x0010_A*_x0015_Âùq_x0011_AúK_x001A_Ï_x001E__x0003__x0011_A99ø«MN_x0011_A_x0003__x0004_äÙ_x0002_`_x0010_Azaz_x0019_bÏ_x0010_A~$rß_x0010__x0012_Aæ_x0001_÷_x001A__x000C__x0011_A¸÷J¿O_x0012_A®_x0014_¯ÍöÙ_x0011_AIÊµpÜ]_x0011_A½Ib£µD_x0012_Aÿ÷ï]ô_x0011_A6`@AÛU_x0010_A üI _x000D_p_x0011_AZ¸âMÁ_x0011_AvÓ¸Á9)_x0011_AÂí`_x0003_Þ_x0010_A*Ð_x0013_óL_x0015__x0011_A3ÇG&gt;ÉW_x0011_A;Qs_x0007_'ç_x0012_AÍè§+ñ_x0010_A_x000E__x0006_^ç!_x0012_ACZ©©s/_x0010_Aó_x0007_^&amp;_x0012_ArÞ¾ë=_x0011_A&gt;´â_x0011_&amp;Ñ_x0010_A_x0006_âýÉn_x0010_A_x0016_j&gt;®Üá_x0010_Adî¿À_x0010_Aû`F%øô_x0010_A=_x0004_n©~Ø_x0012_AÖçA+_x0011_Aá{ÛÏÐ_x0005__x0012_A³É_x0013_üí_x0010_A _x0008_Rç_x0002__x0005_6÷_x0010_Aø_x0011_þ_x000B__x0010_G_x0012_A¸_x0011_é%Æ_x0011_A¨£ÞÃU_x0010_A2§q_x0018_ô_x0010_AN÷,ýM¼_x0010_AfWÊçËc_x0011_AÚ_x0005_èdäå_x0011_AÉ_x0007_4Å3_x0011_Aø_x0002_olF_x0012_AT_x000D_1ý_x0011_AF8ÈCä®_x0010_AÇ_x0018_wØ±_x0010_Aà_x0003_Ó_x0006__x0010_AØ¯Ö´_x0018_I_x0010_A_x0001_9ûo|3_x0011_AXkóB Á_x0010_A_x001D_A£ù_x0012_A¶®Z÷|_x0010_A_x000C_æ(°îÕ_x0011_A¼[;_x0004_·_x0010_Axè:SÑê_x0010_AÂÿYç_x0010_AÆ6ºâ°_x0011_Ad_x001C_Wé_x0011_AÒx»Hx'_x0010_AæWùd¹ÿ_x0011_AIzV_x0011_ApR·^Üw_x0010_A(ç_x0011_ñ_x0018_ü_x0011_Av_x001D_&lt;qW_x0010_Ap_x0016_V¯Ú=_x0012_A_x0005__x0007_=³0_x0014__x0008_7_x0012_A&lt;jþÞ_x0010_AnwGØ_x0008__x0012_A_x001B_cÁºk_x0010_AÐË°U\Í_x0010_Aí_x000D_1Ó_x000F_Aê_x001D_Äün_x0010_AVí^pmE_x0010_A_x0017_(m_x001B_1_x0011_A\Öð9_x001F__x0011_AnôÏ_x0001_Å_x0010_A.Ôò_x000D_a_x0012_AcÉò=_x0015__x0011_AÀy¯8èÌ_x0011_A!lz_x0010_A|_x0001_2_x0003_Vð_x0010_Al&gt;_x001D_®­_x0012_A¢ß_x0005__x001F_ö¾_x0010_AxÂBncn_x0011_AÖ¨_x0018_Î×l_x0011_A´,ïÁ¢_x0010_A¶	aç_x0011_A¯¤þéA_x0011_AtOG_x000C_¿_x0011_Aòs_x0002_ _x0011_An7LV_x0011_AÈb_x0002_61_x0012_Aª*¹Ø_x0004__x0012_AJ[Ù_x0006_+x_x0010_A,_x000C_7òH_x000D__x0012_AY_x001A_=°«_x0011_AÐéOy_x0004__x0005_«Æ_x0011_AÝh _x001F_Ê_x0011_AÈßÏñÔ_x0010_A_x0005_Ë¬¶_x0015__x0012_Ab_x0003_¾_x0010_á_x0010_AláQ¸?þ_x000F_A¿¯´ã¹Ï_x0010_Aùò_x0019_Vÿ_x0011_AØ;µ¢_x0011_Ap+Tnú_x0010_AzÝòYF_x0010_Ak¶_x0018_ÅHï_x0010_Aâéj(z3_x0012_AØQ%ýZM_x0011_A.Wé¦¥_x0014__x0011_A"c_x0001_2c_x0012_A_x0002_þ/3GQ_x0011_A£YÄ1_x0010_A&lt;ïh@l_x0014__x0011_A¦_x0019_Í&gt;U_x0012_AÅÌ²ÛI_x0010_A_x0010_Å?÷Âî_x0010_A_x001C_h«fu×_x0010_Art_x000C_Øbï_x0011_A[öä_x000F_A~Të0Î_x000B__x0012_Ag_x0002_+(^_x0010_AÂ_x0002_ËÞ_x0017_8_x0010_A/JJ¢D_x0011_A*b%_x0017_¹_x0010_A_x0001__x0008_nÂ\J_x0010_AÖ0_x0007_,?þ_x0010_A_x0001__x0004_ötn_x001E_!_x0012_A*©øÎÌ¡_x0011_Aôà«OÖ_x0011_A_x001D_Õo±_x0006__x0012_ATçk%j_x0010_Aº_x0017_ßí·¾_x0010_A$ÈfÃ[Ä_x0010_A)á`"¥å_x0011_AX$¼Mä_x0011_AÉáÃè_x0010_A3å_x0010_§2_x0012_Aè:ÇïM¸_x0012_Aäüã£Ë_x0003__x0012_AFêûò¢_x000D__x0011_Aº½Úl_x000C_7_x0012_AàQ­/)8_x0011_A_x001D_$r&amp;æ_x0010_A6bø`__x0010_A¼_x000D__x000D_$¯_x0011_Aw;µ_x0003_w_x0010_Aj	­_x0011_AªE5d_x0010_Am©Ó¹~_x0011_A_x001F__x001A__x0019_Úº_x0010_Aõ_x000C_?:­_x0010_Aö¯n_x001A_ö÷_x0011_AÌ(1_x0011_Anµ1¦_x0011_A2"Å _x0010_A´bK+_x0010_AUP_x0011_V__x0010_Aã_x0002_O_x0002__x0003_Üv_x0010_A ¡]_x0011_¢É_x0010_AØ²%ûu_x0011_A$Q³_x0001_N_x0010_AákeîWú_x0011_A°g(óÙ%_x0011_Anhi±H]_x0010_A¥@¹Ô_x0014__x0012_AÑBI	£_x0011_AcÝ_x0006_0¦©_x0011_AVÜBmú_x0011_A_x0004_¬5_x001E_ky_x0011_A_x0002_Óý_x0006_!_x0010_AüAIÃ_x0011_Amë_x001A_§4z_x0011_AºQ«_x0007_`_x0011_A¡=òºX_x0011_A¾_x0013_º*Ð3_x0012_A&gt;Y¾Se_x0010_A:h_x0019_èE_x0011_Aõ%uV=_x001A__x0011_A2XH¨_x0010_A_x000E_fæ5_x0012_Aà3&gt;y_x001E_¶_x0010_AÊ?ðR_x0011_Aû³o_x0018_N_x0011_A(ÉöA_x0011_A|Hð­ø_x001B__x0011_A_x0002_ûegIÝ_x0011_A_uÌÂµí_x0010_AÞ{"+_x0017__x0011_APÕ_x000F_ð_x0001_Ø_x0010_A_x0002__x0005_ì;¼3w_x0011_AûíR*&amp;Þ_x0010_A(à¨&gt;'S_x0012_A$ë_x0018_ª­_x0011_A0%y_x001E_©_x0010_A7æ!y_x0010_Ax_x000E__x000D_~Ñ~_x0010_A*)j¬(¸_x000F_Aà´´âö_x0012_A¤5x¶_x0012_A¸Ò»gâ_x000F_AòýLM_x0010_A1sÎ_x000E__x001D__x0010_Aç²8¬_x0010_A3×3´æX_x0010_Aô`a8_x001E__x0011_A:ø°\ò_x0011_A_x000E_)_x001F_ã_x0011_A_x0014__x0018_DTÍH_x0010_AqqØÑ:S_x0010_A§u^²_x0011_A_x0015_6Æ¥ì_x000F_Ax_x0001_3_x0004_ô_x0006__x0011_A¸¹Ò_x0015_Ë$_x0011_AJÙg*_x0010_A LÔjÇ_x0010_A_x001A_$îÿà§_x0010_A:e5A[_x0010_Ah_x0003_-ßu_x0011_AN1{_x001B_B_x0010_A°åô!_x0006_õ_x000F_A|_x000E_!_x0001__x0003__x0002__x0010_A üLæ{_x0011_Aâ_x0016_.rÐh_x0011_A}%_x001E_2õö_x0011_A_x0010_;X4Õ¨_x0010_AR&lt;&lt;%_x0010_Aè&amp;_x0008_ª®_x0011_A¿Î0êH_x0010_A§;Ã-_x000F__x0010_Aí_Ú*`_x0010_AÒoY_x001D_¥_x0011_A×BXÞùE_x0011_Aíö®/_x0019__x0010_A_x000C_N¸âÙh_x0011_A_x0011__x000C_oüÖ(_x0011_A=_x0013_ÉDW_x0011_AjYÅ:_x0010_AÛW_x0018_I_x001E__x0016__x0010_A@³;_x001C_Ã_x0010_AE"XÒµ_x0011_A,Ý{YÝ_x0016__x0011_ASÜ7=f©_x0011_AÊõJµ|&lt;_x0011_Aì3È]º_x0011_Aã²£_x0011_A¢R´Ï_x000F__x0011_A,ÒÏçG_x0012_Að=Ô4HO_x0010_AF©¶t	­_x0010_AÐO_x0019_ZÎ_x0011_A_x001E_Ç»H|½_x0010_AÎS0\Ù_x0011_A_x0001__x0002__x0016_â_x001B__x001C__x0011_Aº°4Ê_x0011_A_x0004_"_x001D_`ü_x0010_AcØ_x001E__x001F_Fç_x0010_A\å;X_x0011_AêÂèÊ_x0010_AyOÏÈ_x0011_Aõ#¼¤=_x0012_A^$ó­¯_x0010_AE¾+_x0004_ð_x0010_A5_x000F__x0013_'(æ_x0011_Ap´õîE&amp;_x0012_AðÂ;ûÎ_x0010_AÄ¡?wÈ_x0010_ATÍ&gt;Ú_x0011_A3_x001E_e_x0015_Xû_x0011_AûP_x001B_Ç;_x0011_AX_x001A_ÐÂ_x0011_A©éÑlQ_x0010_AU&gt;ñ_x0010_A¿_x0017_­+_x0018_N_x0012_Azjjþ4«_x0011_A^°U_x0010__x0010_A©8­O$_x0003__x0011_Avæqv_x0013__x0011_A_x0017_9_x000F_ü¬_x0011_Ak[_x000E_(BB_x0010_AìXéÔÜ_x0010_AÁwÌã¬ï_x0010_AâÛçÓ_x0012_Aô7ø¬I_x0011_AMgUí_x0002__x0003_%²_x0011_A¡m(rÞ~_x0010_A_x0002_L×ô_x000F_A8$;(ò¨_x0010_AO$¤½æ_x0011_AÎxÀñ_x0010_A_x0002_ådUÜÎ_x0010_AïépL2º_x0011_Aã¥_x0002_¼_x0010__x000F_A?_x000E_en±_x0010_AM#-ÏiW_x0011_AûSeà¹v_x0010_A&amp;ÝÙÿk_x0012_A_x0006_ØM_x0011_AHÎ_x0001_ë_x0011_AsuïÝÎ2_x0010_A_x0018__x001D__x0002_J_x0010_A\£$A_x0004_¦_x0010_A_x000B_7¢­0!_x0010_A })Ì,_x000F__x0011_AJ	÷ìs_x0011_A-{Ü_x0016_Éµ_x0010_A0nëØ¶_x0010_AêÀÑ_x0010_AK_x0010__x0002_:×_x0010_AyÚ_x0001_ØÓa_x0012_A_lG_x0010_A_x001E_R¥­_x0011_A»¼&lt;&lt;_x001A_l_x0010_Aâ»_x001A_c_x0011_AÁ.Ìê_x0011_A¶hYn_x0019_p_x0011_A_x0002__x0004_Ï5Ý¨Ò_x0010_ADn_x0003__x0019_¶Þ_x0010_A¶òtYå_x0010_AÊJ9¶_x0005__x0010_AFj+@_x0010_Aô_x001B_ÔÇ_x0011_Aìîhâ^"_x0010_AÚf5ï­_x0011_Aa¸Wx_x001D_8_x0011_A_x0002_]× ¯ô_x0011_A _x0001_rá_x0010_AR7ß_x0005__x001B_!_x0011_A_x001D_?}_x0005_7_x0011_AÒ_x0016_Q5_x0011_AÏVÓ«õ7_x0010_A§ aÏ¸_x0010_A	¸5ù_x000E__x001C__x0013_A1K_x001F_A_x0010_A¾²6Xj_x0011_AæwÓã¶â_x0011_Aä?õ¶_x001E__x001A__x0012_AùÏ'A_x0013__x0012_AÐ\rÛg1_x0012_A-_x0008_YM4ç_x0011_AvÇ_x0012_Y_x0011_Aî¿ÿ_x001B_ªb_x0010_A»B@ÔhP_x0011_AÞ_x001D_³&gt;ì_x0011_ALÃovcb_x0011_Ak¤ë²Í'_x0011_ASßÃ¶ù#_x0011_A±m©ÿ_x0001__x0002_Úô_x000F_A°§-Í?_x0011_Aôã_x0013_~_x001E_\_x0010_A_x001B_ÿ±_x0011__x001D_«_x0011_A_x0004_Å×ÉRJ_x0010_A uÉHx_x001C__x0012_A{¼úé8_x0011_A©_x001C_pM'7_x0011_Aôô×ç_x000E_ì_x0010_A&lt;*çTõ&gt;_x0010_A#2ÜHl+_x0011_A##¨AÇ_x0011_Aë+¦o=_x0011_A¤Ê]\'_x000B__x0012_AÎ\fÓÒ_x0010_A`_x0016_Ü}_x0011_A{®æ¥_x0011_A_x001E_íZ-×_x000F_ALz_x0010_¾½_x0010_A*ÃL§_x0011_Aöw¸^²_x0010_AHþ\ç_x0011_A3·9Zó_x000F__x0011_A_x0007_ÀÕYº_x0011_A}«è_x0007_Éà_x0010_A_chi¦a_x0011_AIO|_x0013__x0010_A_x0010_Hè­#_x0011_Aîîþ_x0008_Õh_x0011_Aø»	_x0004_A+_x0012_AÖvHiªS_x0012_AD»_x0015__x0016_ó_x0011_A_x0002__x0004_&amp;¬Àr¥U_x0011_A_x001E_Ðî_x0004_¡Q_x0012_Aøuu_x0013_T_x0012_AúCÕ¡_x0001__x0011_AkÖ&gt;£|_x0011_AÙ89Uå_x0012_AÃ	&amp;w^_x0010_A_x001B_°ãý!¢_x0011_Ay_x000D_£_x0010_AHo¬ÌwI_x0011_Açz\*V_x0010_AK¨ÈAB_x0011_A¥_x000B_Ëú_x0016__x0012_Aj.­Xç_x0011_A·¾_x001F__x0007__x0011_A_x0007_®|}q_x0010_A\EÛù4B_x0010_ARu_x0013_Ò³´_x0010_A_x000F__x000F_%ÖÄW_x0010_A_ âK_x0018__x0013_AÙ_x0013_Ü©s_x0010_Aøt¼¼m3_x0011_A_x000E_¼d»_x0010_AJÊµ_x0015_µh_x0011_AdEáx_x0011_A "_x0003_\Íá_x0011_A_x0008_&gt;uäc_x0012_A_x0014_dÅZ²_x0011_AOAëÊ¡_x0011_Aæ.ÊïkÐ_x0011_A9áGaá_x0011_A¡ãß_x0001__x0002_É¶_x0010_A_x0015__x0004_xæ;y_x0011_APÛ6iP_x0010_AXqoh_x0013__x0011_A&amp;¼öÚËê_x0010_A&gt;"8cÓN_x0011_A¾p¼Ôª?_x0011_A¯Aâ_x0017_¬_x0012_AÆWlôÆ_x0011_A_x001A_Ì_x0010_5+_x0012_A_x0019_úW_x0010_Ò_x0011_ASwd_x0006_¡Ð_x0010_AÞE=,H_x0012_A@Ü)hf[_x0011_A_x001C_}_x0006_÷h_x0011_Aêµ_x0018_Î_x0010_A(§ø8_x0008__x0012_A_x0016_OkÐ$_x0011_A_x001C_ßì_x001D_D_x0010_A&amp;°Ødõ_x0010_A_x0016_å_x0017_Õ_x0011_AR_x001A_ÑÀ­ß_x0011_Aâ_x000D_FD »_x0012_Af_x001E_|vj§_x0010_A¨ðP~ñ_x0010_A\_x0006_Ë°g_x0010_Aþ__x001F_r_x0010_AéA¡ßE_x0011__x0011_AÖyì`_x0019_D_x0010_Ai_x001D__x0001_!ã_x0010_A]i5é_x0010_A¶f«ÍF_x0011_A_x0001__x0003_÷;ØT_x0011_AeÑ1@_x0012_A&gt;EK\_x0011_AÜE_x001E_©_x0016_¯_x0011_A_x000D_z_x000D_?&amp;À_x0011_AÝs²_x0011_AzóE¶¼&lt;_x0010_A#ßO¾Ì_x0010_ANWõdä_x0011_A©ô_x0004_se_x0011_AÕÞ8=¬R_x0011_AyÇñ©»_x0017__x0011_A@]ñDü©_x0010_A_x001A__x0012__x0003_^¾Â_x000F_AÚq¥_x0007_ÞÔ_x0011_AÚ¼w£Ýl_x0011_Aü@Cþï_x0011_AÝò­9Àt_x0011_At±érªi_x0011_A]@Í[_x0010__x0010_AY_x0017_/Xñí_x0010_Aõiè(M_x0012_Aé#Ù~qD_x0010_Ao_x0002__x0011_ö½_x0012_A_x0001_-«|Í8_x0011_ATO´W_x0011_A_x0014_±[¯Ö_x0010_A_x0010_±þhð_x0011_A_x000C_`÷_x0011_A ó{«_x0012_Ask¯à8_x0011_AD°Í_x001D__x0003__x0005_L¶_x0011_A_x0016_,¨×V_x0010_AÜS±&gt;d_x0010_A&gt;#¥_x000B_Á_x0011_A!è0 _x0012_A«ÐýÛ´Ý_x0011_A¶ð85iË_x0012_A[±_K_x0011_AÎ"_x001B_#­$_x0011_Ac±ó_x0011_ßT_x0011_AS_x0004_Avõ_x000F_A_x001A_d¦_x0008_5_x0011_AÍ´GÅ1×_x0012_A_x0008__x0002_hÇÀÀ_x0010_Aä[¡Oü_x0010_A&amp;w_x0011_F_x001A_¦_x0010_AØv£Kl_x0012_A#°¾d{_x0011_A:_x001A_ÖØT·_x0010_Aä_x000C_AI°_x0012_AìT²íÐ_x0011_A*ñÿ_x0017_¸_x0010_A_x001A_¤§F"ý_x0010_A:}øfCé_x0010_AB§s0é	_x0012_A_x0005_]ÝÕ*V_x0010_A´_x001F_® ý~_x000F_A´^+üÀ_x0010_A*lØ}+_x0011_A»_x0001_L_x000C_õ_x0010_A;Ò¶Óc_x0012_A¶_x0006_=qT_x0012_A_x0002__x0005_úYõÂ­_x0011_AlÝºäçÐ_x0010_A&amp;îìiG_x0010_A_x0005_K#Å_x0010_A=öÔ%Ç5_x0011_AoG{_x0019__x0011_A¨_x000D_}?_x0011_A§ªX~CA_x0011_A,þ_x0007_.á_x0011_Aw)R_x001C__x0010_A_x0016_3}=ÜH_x0012_AòN-®£Õ_x0010_A©~-x_x0016__x0012__x0010_AØ³_x000B_£AÌ_x0011_A08¨_x0010___x0011_Aÿ¡Ôµ_x0001_ë_x0012_AJ	qË_x001B__x0010_AÂ_x0004_æV®¥_x0010_AS	ê8`_x000F_AÈ¶£ééð_x0010_A4úÀÎ_x0011_AÉ3_x0012_Ê¯þ_x0011_AcÛ_x001F_I_x0010_Að¦©&lt;w_x0002__x0012_AåR_x0008_8j_x0011_Aþ`Û_x0005_=_x000D__x0011_A	A©Sö(_x0012_Abì@Ú_x0010_Ah±_x0003_¼²_x0011_A¸n_x0004_d_x0018__x0010_A2+¤_x001C__x0011_AAU_x0004_ñ_x0005__x0006_T_x0007__x0011_Ae¦uw_x0010_A0µ¹AF_x0012_A_x001D_ö_x001B_ï_x0018_Z_x0010_AE¤|ÿ_x0002__x0012_A$blH¤Ø_x000F_A0£1}c_x0010_A_x000C_ù_x0013_v_x001D__x0008__x0011_AêÚÒ:_x0010_A°dtUp_x0011_A_x0012_gè,»_x0011_A½`@_x0003_ø_x0010_A æXÙl/_x0012_AÝuÓÂþ_x0010_AVÙÁ#&lt;_x0012_AfÐ8¦» _x0012_A_x001A_«søë _x0012_ABîõ¶(æ_x0011_AiRbü_x0010_AÌF_x0003_x_x0002_]_x0010_AE¶_x0001_á_x000C__x0012_AyÉWf¯_x000F_AõûV¦_x0011_A_x000D__x0002_ d§¾_x000F_AEEõã\_x001C__x0010_Axëÿ	{E_x0011_Aäãz5FÙ_x0010_AÊ_x0014_a_x001F_C_x0012_AíaÏqpë_x0010_A*nÚí°_x0010_A]_x0010_m_x0004__x001A_^_x0012_A\Óèn_x0010_A_x0001__x0005_pKáHYÁ_x0010_AÐh_x0012_:n_x0010_A_x000E_0Ô©T_x0011_A¢¤_x001D_È°ö_x0011_A_x0014_wK½ _x0014__x0012_AIá,þ_x0011_AL³8Ee_x0010_AÁ_x0003_Tz_x0012__x0011_A+Q[_x0019_â_x0010_AOIM_x001F_·_x0010_Aü\{=í×_x0010_Ab§ýý#¾_x0010_AÁJùv_x0011_A~_x0008_Ù83&gt;_x0011_AF_x0001_&amp;b_x001D__x0012_A¢¹@¦_x001B_F_x0012_A?sÐ_x001C_Õ_x0013__x0012_A¾õÔô_x0010__x0010__x0010_A~m_x0002_ss_x0011__x0011_A_x0015_?ÝÛ_x0010_A`_x0008_a±B_x0011_A`bq3BÆ_x0010_A^b;ÿ_x0010_A_x0018_k2C@_x0011_A~ù.²áû_x000F_A_x0004_þ¤áX\_x0012_A³¦!·é³_x0010_AÌp1_x0011_A_x0010_¸Ñ¯}b_x0010_A}ðÖ¾ù_x0011_A*£×_x0006__x0011_Aæû~(_x0001__x0003_,e_x0011_AË°À))_x001B__x0011_AÂ.¥Õ'_x0011_A°K-D_x0011_A_¶_x0010_Aa¾gõLæ_x0011_Av_x0001_óvM_x0011_AðÍ°B¤_x0011_AÚ_x001E_3_x000C_Ù_x0011_AvÔ=9+_x0010_Ah6©Á_x001A_a_x0011_A®9_x0005_ë9_x0010_AzÒ£ÍÖ_x0010_AýÃN$Ft_x0011_A±Äõêlº_x0012_A&amp;Ý_x0017_ä}_x0006__x0010_A»å_x0014__x0008___x0010_AJ*Dñ·f_x0011_A._x0013_ÚÃ_x0010_AÎàì¼_x0011_AuA_x000C_q`_x0010_A`òYã_x0005__x0011_A¯W7l_x0010_AC_x001E_¢_x0010_A_x0012__x0001_Ê¹_x0011_AóÅNo_x0012_AjìCVñb_x0010_A^£-I£=_x0011_A6Óc°«_x0010_A¨K_x001B_¯4'_x0011_Aç¥pQæ_x000F_AË$K_x0002_l_x0011_A_x0007__x000B_m»xÛ±_x0011_A_x000E_5_x0012__x000D__x0001__x0010_Asq{|,h_x0010_Aµg_x0008__x000C__x0011_A_x0003__x0019_?ú_x0010_AGbY» _x0011_A*r}óÑD_x0010_Aô:²¼à_x0011_Ap_x000E_i'¯h_x0011_A_x0002_Ôÿ°_x0010_AÆv¹c5_x0012_A~Lí£Î_x000F_A-6	yô_x0011_AtàK_x0010_AÐD³¹YÂ_x0011_A._x0008_Gè_x0010_A_x0005__x0001_ÃÂ_x0010_A_x001C_s2¾³\_x0012_Aïû_x0001_¬_x0010_AÏ7Þ¹_x001C__x0010_AÎ[EÁå_x0012_AúçOê_x0007__x0012_AV¯Ë5ù_x0011_AÆÕ:~_x0011_Af°_x0002_´_x0010_A_x0004_µ)ãÛ_x0010_AGq(ñ¤K_x0012_Aú'_x0016__x000F_!_x0010_AÆ.´_x0008__x0006_Ã_x0011_Að¢¾_x000D_ÿ¾_x0010_Aü¥_x0007_÷_x000F_A_x0005_ú5r_x0001__x0005_Ù_x0012_A@vj7¼_x0010_A=.(RÑ_x0011_A¶_x0013_&lt;&gt;^¨_x0011_Aô¼Oõx_x0007__x0011_Aâ]-òU_x0011_ArÄXu8B_x0011_AÌ_x0012_î:ªU_x0010_A@ÖV¢P_x0010_Aº´ÕcL_x0003__x0012_A&amp;_x0003__x000B_QÛ_x0011_A_x001F_i"2Kj_x0012_A._x001D_IÁ_x0007__x0011_A:pÇN»_x0007__x0012_AÖC4_x001C_Í_x000F_AJ_x0007_V9ù_x0010_A¶	Ó¼nï_x0010_AÇ^=±¢z_x0010_A¶Nçù«_x0011_A_x0002_¯ T¢_x0012_AL_x001D_n_x0015_"_x0011_AþÑÚ_x0006__x0012_Apï©3'Î_x0011_A«öV_x0003_©u_x0011_Ab &gt;Ð}'_x0011_Aì_x0013_ÀÏ:_x0011_A4-_x001C_É}_x0010_A ¹ñ_x0005_³_x0010_AØg_x0012_£)*_x0010_A_x0004_{_x000C_Ã_x0011_A_x000E_Ç·+KG_x0011_A¨)_x000F_ør_x0012_A_x0002__x0003_Djlë_x0002_(_x0010_A?¡_x001A_Ä_x0011_AF`q2_x0006__x0012_A´ãGñí®_x0011_AF[_x0005_tÄâ_x0011_AÆJI_x0010_Aâ]VÛ1_x0011_A»7^_x0007__x0019__x0012_A|Ô`GÙÏ_x0011_A_x001F_ô{_x0001_0_x0003__x0011_AT_x0016__x0002_ß_x0019_µ_x0010_Aµ7Àn¨_x0013__x0010_AÌÐ»;_x0012_Ab=®`¨_x0010_A{×b_x0011_A_x0010_*)-_x0011_A(Á_x0016_:/_x000C__x0010_AÛnRLÃv_x0011_AÛûiüÝü_x0011_A@^O_x0015_Ýg_x0012_AûÙmÇ__x0010_A(¨&lt;zì£_x0011_A©s6_x0008_ðl_x0012_A0 T*Ü_x0012_AúÙD7Ú_x0001__x0012_AJ¤ìùav_x0011_AøÝ·_x0010_9Ä_x0011_A*`¨îM_x0010_Aâ¸Ñ_x0015_A_x0012_Aºä!ß_x0010_A_x0003_u/öI_x0012_A(¶_x0007__x0008_eÒ_x0011_A)z»¸Ì/_x0011_A5¨àI_x000F_f_x0012_Aõ_x0001_)ä_x0003__x0011_A_x0019_IGz_x0019__x0012_AB_Þè"_x0016__x0010_A¼{ð_x0014_Ó_x0010_A@N¡H_x0005_V_x0011_AP-iiX×_x0010_A_x0014_´jGöI_x0011_AÉ_x0002_u¯·_x0012_AÞ,Ü¤_x0012_AºÆy%ÄÎ_x0012_A¨þà_x000B_j`_x0010_A]ËZ¶_x0011_AÐ_x0014_*Ð_x0010_AÈÔFÙ©@_x0010_A'dDñS_x0011_Aä_x0001_ÿ_x0001_¡Ã_x0010_AÛV _x0006_¬_x0011_As­§{_x0011_A¬ßlRæ_x0011_A´·_x0004__x0007_,._x0011_ATÍ_x0010_×®U_x0010_ARÅlîÍr_x0011_ASÄ_x0001_ôub_x0011_A Êââ*_x0011_A(p#Y­_x0011_A­5&amp;è|R_x0010_At¤3_x001B_Q_x0011_A_x000D_à2_x0008_]»_x0011_A6JËõðc_x0011_A</t>
  </si>
  <si>
    <t>159e8cf193b32fa4a3e9805497e67e20_x0007__x000D_Îü©	¯¤_x0010_A}_x0004_·=_x0011_Aª6pNû\_x0010_A0_x0017_?»½ÿ_x0011_Aº¾_x000C_5~Ò_x0011_A,_x0005_ØësÖ_x000F_A·[DCoØ_x0011_A6áC"¦q_x0011_A~2_x000D_Ûií_x0010_AR¿_x001D_R»^_x0011_AD}9J_x001D__x0011_A_x0016_òTEÚ_x0010_A&lt;á0_x001B_FA_x0011_AÔ_x0003_|&amp;7_x0012_Aè4_x0001_d²_x0010_AN,ìÊÉ¨_x0012_AZi²mm_x0010_Aß'¡?	_x000B__x0011_AÒ`ùÐTE_x0010_A]¬ä»_x0010_AJqp_x0001_¯_x0010_AM­_x0008_ÎD_x0006__x0011_AÎ_x0014__x0012_ ìm_x0011_A&gt;_x0015__x0012_t_x0010_Aä\­´/L_x0012_AÒ_x0008__x001E__x0002__x0011_AÂô{O_x0016__x0010_A2_x001F_Â¬_x000C_î_x0011_A8ÎGe_x0011__x0012_A¾Ì_x001D_0:í_x0011_AJëG_x001C_éj_x0011_A_x0003_}ì_x0002__x0003_r_x0010_A¦R_nd_x0011_Aú$¸_x0013__x0001__x0011__x0011_A¾GpRf¶_x0010_A&lt;î«ÍÛ§_x0011_A_x0004_Ðð_x0012__x0006_ _x0012_AV/þ_x0016_&amp;[_x0010_Alèðæ)_x0011_A_x0003_ü_x0008_¨FY_x0010_AB¨eóö_x0010_AS®êCF_x0011_A,Qý_x0007_¨ü_x000F_Ad_x0012_E¿³_x000F__x0012_A8_x001F_9vEw_x0011_A»E·r_x0010_AØøúâÞ2_x0011_AJa¯é ª_x0010_AkgÏ»Ã_x000F_Aæ_x001E__x001C_ã½_x000F_An&gt;U]_x0011_AÏ}&gt;Ç_x0011_Aæ¢dd~×_x0010_A¤Ï_x0006_h_x0010_A6_x001D_5¼ñ_x0011_AÔÚ_x001E_óE_x0010_Au~$&lt;'ÿ_x0011_AÑäOòµ2_x0011_A\·,_x0007__x0008_d_x0011_AD9%äø6_x0011_A±Ð_x001F_lSÈ_x0011_Aq_x0004_jd6¹_x0011_A]_x001F_äòä|_x000F_A_x0001__x0002_Ä1£Çlû_x0011_A_x001E_Ø $_x0018_y_x0010_AìÎú_x0010_A¨ù¢Â_x0010_A¦_x001B_Ç_x0013_z_x0010_A(å~_x0008_É-_x0011_Aø_x001C_AÔq_x0010_A!7ÉÍ_x0016__x0011_Aº_x0017_¤§_x0011_Aöí¶_x0010_A&lt;êÚ&amp;@_x0011_AhÐ_x0014__x001B_q_x0010_AP÷¢ö_x0011_AâÜâ¯v/_x0011_AÆ¹I,m_x0010_Aè¥ÁQ4°_x0011_ABjÆ¥_x0011_A5 &amp;K_x0010_An_x000E_§_x000D_÷_x0010_AR×Za(_x0011_AÁdÈV|3_x0011_A_x0003_ÚGn8_x000E__x0010_Aîü¬á_x0010_Aà_x001D__x000F_"-_x0011_Af;_x001A_q)_x0005__x0012_AvÈùÿ_x0001__x0006__x0011_A¿p_x0008__x0012_x7_x0010_A*_x0003_úM_x0010_A_x000B_O[¬(_x0011_A_x0001__x0018_Jý_x0012_Ag%Ø_x001E_¥º_x0010_Aªâ_x0001__x0002__x001C__x000E__x0011_A ÍZ_x000F_Å_x0011_AY%¼æÄ_x0011_AjQAWsR_x0011_Aä`¹_x0011_Ab¢©Ã_x0010_A÷µ.Wô_x0010_Aõ©ÆNÁ_x0013__x0011_AüW_x0006_¥_x0011_Aµ/ÿ-O0_x0011_A_x0016__x000B__x001D__x0013__x0004_n_x0011_AªÅýBJä_x0011_A$É1ý_x0007_Ñ_x0011_AðHów¦_x0011_A_x0011_ý_x0010_YøÞ_x0011_AjÿCRªô_x0010_AÎ~ðâr/_x0011_Ax_x001C_èÏû_x0010_A_x0004_~6°°_x0011_AR»ëP/R_x0012_Aüà_x000F_ñ_x0010_¥_x0010_A(	ß~ã_x0011_Aµí»1GP_x0011_AÌ_x0011_ÊÈ_x0010_AÌ_x0017_A³_x0010_A´_x001C_jÛÙ_x0011_AØ£OÌSR_x0012_A_x001E_ÉÚ²î~_x0010_AÖæ°í_x0013_«_x0010_AKm¿\ë-_x0011_A­ý	Ï_x0010_AZý÷:_x0008_A_x0010_A_x0001__x0006_WuK/Ø_x0010_AN&gt;,f!_x0011_A1_x0008_¥b_x0011_A&amp;_x001A_Ùâö_x000D__x0012_Aí_x0001_+ôtü_x0010_A0^ÃQ·ê_x0010_A¹þ~©&amp;__x0011_AÑúÒ_x0001_-&gt;_x0011_AÐÞ_x0017_wà_x0010_Aàù×ç%X_x0011_A_x0012__x001F_z)y_x0011_A_x0006__x0015_§ë9§_x0011_AÐU§;[_x0011_A_x001F_PÏÄ^â_x000F_A¸ÿÅû_x0010_AØ_x001C__x0014_x_x0004_È_x0010_A?_x0018_8½_x0010_A_x001C__x0002_÷/Ë_x0011_A ü_x001D_ãÄ_x0005__x0011_AD[?_x001D_]_x0011_AÑ!a_x0003__x0011_A|N{A©_x0010_A¡×ÚâD_x0011_A*·_x0005_¨¯_x0010_A_x0017_;ü '/_x0010_AS_èu²_x0010_AÃ«ÒIÆ_x0012_A&amp;ÜûU)_x0019__x0011_At¾`UMk_x0012_AÐ ÀdP_x0011_AÙ_x001F__x0002_s_x001E__x0012__x0010_A8äZ;_x0002__x0005_í_x000F__x0011_A©È×ßl_x0004__x0011_AN_x0014_Ær_x0010_AYâ¹_x0011_A_x0010__x0013_Ë]eï_x0010_A_x0001_L°Ö2_x0011_Aå¸V_x0006_{	_x0012_A_x0003__x0004_°Wa_x0010_Aö÷sùY_x000B__x0012_A_x001E__x0019_À/ì×_x0011_Aö]Þ¦_x000C__x0011_AºHzÃÔ_x0010_A¼HÜN]_x0002__x0011_A»ð_x001F__x0012_A$SöV_x0010_A×ê|_x000C_Í_x0011_AánÚ_x001D_,Z_x0012_A$b½s4û_x0011_A=iò§N_x0012_A¹³ö_x0010_AÄæëá_x0011_A{öN_x000B__x0012_Aglw~¬_x0018__x0010_A4éXmÑ_x0011_AþÒnZáV_x0012_Az_x0004_sJ_x0011_Am/îñc_x0011_AàÇ_x0002_Z¶x_x0011_A'\Ô_x0011_AþûÈ¬Di_x0011_A5]R_x001D_ÂD_x0010_A@.ÞÑsu_x0010_A_x0005__x0006_ ø A_x001D_6_x0010_A[NÞ&gt;}£_x0010_AùÕd(}]_x0011_A®¯Ø)1Ã_x000F_A_x001C_ÈeDbN_x0010_A\¼ _x0002__x0011_A??}â*_x0001__x0010_Aº¡zù_x0010_AoúqõÊ_x0010_AÓc_x0007__x0011_È_x0010_A_x0019__x000D_ü-üP_x0011_AÒ8-ëmu_x0010_A¶c_x000E_·Ç1_x0010_ANó´³P__x0011_A_x0004_®4Í_x0003_*_x0012_A:³îë_x0011_Ag7m_x0010_AxøCËrå_x0011_A~ _x0013_®-ò_x0011_Ab0~h._x0011_A_x000C_	zÎ_x0010_A$g¿_x000E_e_x0010_AdÒÚ _x0011_AÊjS_x0001_ _x0011_AÔÝíï_x0010_A¶â_x0007_kÁ8_x0011_AC®Óqo_x000B__x0011_Ab&lt;¢,GÎ_x0011_A¢_x001B_J¥ÙØ_x0011_AZÄ5U@_x000B__x0010_A È§ _x0011_A&lt;j½_x0001__x0002_$_x0011_AH_x0013__x000F_Ò°_x0010_AäixÊ_x001F__x0011_A}ó?r_x0011_A´_x001F_&amp;Ï*_x0011_A_x000C_%C_x001A_æâ_x000F_AmHt¤x¦_x0010_A4Ô_x000F_V2_x0011_AÑqÈA_x000B_Å_x0011_AÊ¡õT/µ_x0011_A¹Ä_x0002_Çt=_x0012_AÚx_x001E_=F_x0010_AF_uÆ³ú_x0011_AÖumD	Ú_x0010_AÖ|;Ã,_x0011_AµàJ_x0007_Ñ|_x0011_A\	Ý0"_x0010_A@»Díû_x0011_A9Þ_x001E_NPÕ_x0010_Aö §3ÝÓ_x0010_Aî«Ñ-»_x0011_AÂ¦ÜÄ_x0011_A¹¬[_x0011_Ab_x0003_#Ö_x0011_A@.¥~«_x0011_Al3QÌõ_x0011_Ah_¨J*_x0010_APadýr_x0011_A"?ú_x0014_ò*_x0011_AÒ­s(_x0010_Aò_x0019_¨m_x0010_AR]c(_x0001_)_x0011_A_x0001__x0002_æ§Ú_x0011_Aö5·_x000E_à_x0011_Aiª6B_x001B_¤_x0011_A_x0018_JÓÉï_x0011_Aöï8Øs_x0011_A²5åI}*_x0012_A®·:p¢_x0011_AüÞ&amp;Á\_x0010_Aå×(Ù_x0018_®_x0011_Aß_x0018_è8_x0010_A&gt;ýÀ8ûN_x0011_Aà_x001D_)6¾í_x0011_A_x0004_Qß·_x0010_A×/"äµN_x0011_A02Eë_x0010_AR_x000F_i_x0001_^x_x0011_A ]¤Lfg_x0011_A_x000C_ë"_x000E___x0011_A¼[³1_x0012_A_x0010_C0_x0016_FI_x0011_AMèòäç_x0012__x0011_A²Ó2Ò×è_x0010_A2[ú_x0017_c_x0010_AòâÆÔy[_x0010_A_x001B_Þ._x0012_Aºð\Ë½_x0011_Aü£_x0008_&lt;?ý_x0010_AJã_x000D_E_x0011_Aä_x0002_¾Ñå±_x0010_Aô´)?_x0010_A¿qýÈ}_x0010_Aæä~°_x0001__x0002_]_x0011_AÎÖÍî_x001E_Þ_x0010_A 5_x000E_¶1Ù_x0010_AÀÃ¿Í»)_x0011_AP;z_x0019_Q_x0011_AOXåÖ¸_x0011_AÚÙô_x0011__x0011_A$ZÂÄy÷_x000F_AËD¶ç_x0010_A_x0002__x0017_¾£¤_x0011_APà¼Ï~·_x0010_Að_x0013_Â»_x0008_3_x0012_AÒ_x000B_U,V7_x0011_AÔxRb`__x0010_Aêç¡Ï¥_x0010_Aî§¹Ï6á_x0010_A#¤A_x000C_Ä_x0011_AÆ?êæ_H_x0011_Aw¤¡¢~_x0012_A¬ûâ_x0002__x0011_AÍ)'Ó}_x0012_AEFîÜ_x0007_ó_x0011_A®×\¨F_x0010_Aaá_x0016_âÎÀ_x0010_APH§l_x0010_A¡Í@©_x0011_Ar¨96èH_x0010_A4?ß+x/_x0012_Aôå_x0013_þ¯_x0010_As´9}&gt;_x000C__x0012_AhaÌíâ_x0011_AHÀÄ!ÿÈ_x0010_A_x0001__x0002_&lt;¾Ñ_x0007__x0008__x0011_Aê²{Õ~Ô_x0010_A_x0012_À:òã¬_x0011_A_x0004_­Ø0_x001A_Ð_x0010_AÆo"£Ä1_x0012_A­_x0014_)_x0011_¼#_x0011_A~Õ_x001F_©_x0018__x0010_Aþ~_x0003_kç_x0011_A_x001B__x0004_õfÝ¾_x0010_A ÁG_x0010_AañÖQ6æ_x0010_A¼_x0006_*_x0005__x0012_Aþ:WÌ_x0010__x0011_A¢pSÐýÅ_x0012_A­[_x001B_&gt;_x0011_A¯ÚÉ+Ã_x0012_A_x0014_	®ì_x0010_AÌ_x0018_ìG_x0017_*_x0010_AB&lt;·!ª_x000E__x0012_Aï_x0011_Û^þî_x0011_Añ_x0018__x001E_Ï¬_x0010_A{n&amp;_x001D_.:_x0012_A_x000E_àÌ½çÓ_x0010_A_x0008_8èÖ__x0011_AN(Ü%e_x0011_Aí¦çí_x0010_A_x001A_Fær§_x0010_A_x001A_ELOMn_x0010_A¤dç_x000B__x001E__x0012_Aâ¤rîÛÖ_x0011_A%ãR9¶»_x0011_A_x0008_·N_x0002__x0005_r_x0010_AØö_x0001__x001B_k_x0011_Að$Ö _x0011_Aªa"¿\S_x0012_Ap]_x0013__x0013_Ç:_x0012_AæóÒ_x0005__x0010_Aoªï&lt;#~_x0011_AnÛÆX_x0012_AæéGðÆ_x0011_Aùö§V£_x0011_AñÏd¤_x001F_Ä_x0011_A_x001C_ÞP6FH_x0011_Anì&gt;Ì`è_x0011_At,_x0001_3_x000B__x0010_Azið-¹K_x0011_AÀ¾@ÖØ_x0010_AK_x0011_NE_x0010_A_x0004_¿½:ëB_x0011_A·ïnÌß{_x0010_A¥3NÏ_x0011_Aàc õìR_x0011_Aá&gt;=õ_x0006__x0011_A_x0007_úH_x0011_AfP_x0003__x000F_|_x0010_AÞE¥^Ùl_x0010_Aþf_x0011_DÈ_x0010_AÏÉûlâ¤_x0010_AíC¯_x000B_··_x0011_An)Wg_x0011_AÜQ:áÀ_x0012_A¯nS4Fü_x0011_A_x000C__x0013_AÃ³_x0010_A_x0001__x0002_tô$&amp;æ©_x0011_Ap_x0010_Y4_x0011_AåæµÏt¸_x000F_AÒü­Ñ_x0011_A5)_x0010_^«_x0010_A®÷4¼îÕ_x0011_A*Ý¦º_x0013_ò_x0011_AdÄI_x0012_A_x0012__x0008_É_x0016_­_x0010_A¡L|_x0002_?&gt;_x0012_A._x0016_ì_x000D__x001F__x0011_Aé_x001E_ýµ5_x0019__x0011_AØG&lt;ªU_x0010_A0vé^Sü_x000F_ANdSD÷_x0011_ABTO»Í_x0011_A§+f_x000D_­_x0011_Aw,Ó?__x0011_Ae_x0003__x001E_¢á_x0010_AG»_x001D_`æO_x0011_A°×îÞ^¥_x0010_A_x001F__x000B_ÉÛ_x0010_A_x000D_°¤m¹_x0010_AÆü_x0002__x001E_O¶_x0011_A\äã_x0001__x0004__x0012_A|5(bø_x0010_A®Ç"÷Ã_x0011_AöL_x0003_8T_x0012_Aòõ_x0007_tâ_x0010_A"ÚH9_x000B__x0012_A\¿*­~_x0010_A¥Ó¼¥_x0001__x0002_@_x0012_Aü_x0001_úÙ_x0010_A_x0018_øÉ/D_x0010_AÔoÉÀÅ&gt;_x0011_A»Ú ÷¯_x0010_A`_x001A_î¹ä°_x0012_ARJ(ñPW_x0011_Ap$_x0018__x0011_A|}/i_x0010_A9LpWÍ_x0010_A&lt;Nå[Ô_x0011_A¶æz!¿_x0010_A#ë·®_x0010_A_x0008_¤É#Z_x0010_Aæ#^8ö_x0011_AÄ_x000B_äÔ_x000E__x0011_A_x000F_ÿª 0Ê_x0010_Aäü8_x0006_Ú_x0011_A_x0010_ÕøÂ-_x0010_A8_x0004_ol¨_x0010_A`6?OeÓ_x000F_A´I¦j"_x0010_A(_x0012_¬û¾_x0010_AÄÇ|ô¼_x0011_A}Y]nñ_x0010_AaAË_x001E_t_x0003__x0011_Ae[¶_x000E_k@_x0010_A_x0016_Xñ®_x001B_ð_x0010_ApedÑ_x0010_A._x0002_4ÃÐ_x0010_Aô·`Î_x0006__x0012_Aa4_x0019_&amp;­_x0010_A_x0001__x0002_`ÎÈ÷ü_x0011_AKÖ%á[_x0010_A¹	áA[_x0011_Av1_x0017__x0008_Ú_x0010_AyÎndÿ_x0011_A	~Nsv_x0011_A_x001E_¶+e³_x0010_A_x0002_XºµZ¿_x0010_A,yê®_x0001_¼_x0010_ANU+_x0010_AÆ_x0005_fñ_x0011_A_x0012_Ê_x0015_X!ü_x0011_Aï/"¾ñ_x0010_A²_x000C_ª_x0010_AÓÂcFks_x0011_A&amp;xÎí¼_x0010_Aì£X{iç_x000F_AjhF£1_x0010_AjÆÞäÛh_x0011_A°[Ýê!ò_x0011_Að+È%_x0011_AÎ_x0003_¡"s_x0011_A?$ÙW2/_x0010_A_x000C_Ì#©_x0011_AHç_x000E_m½_x0013__x0012_AR|`À_x0011_A_o_x0011_E_x0013__x0011_A×z¹QG_x0011_A_x0003_ÝN£_x0010_AÃ Òó·È_x0010_A_x0013__x0019_^Û_x0010_AÍîn½_x0001__x0006_¾	_x0012_A*çkV_x0011_A_x0013_U¼_x0002_©ê_x0011_A&amp;E%_x0011_Avs1½_x0010_AyJ}!Î_x0011_A®î_x001D_YÓ_x0011_Aô¯_x001D_T_x0007_0_x0012_A&lt;Â_x0010_Å¢_x0010_AlÊ¤_x0004_=_x0010_Aj_x000E_q­-_x0011_AB@òSÀØ_x0010_A_x0016_ëV'\_x0012_A_x0005_æNª_x0010_A_x001E_Z_ØØ_x0010__x0010_AÌúôV«_x0010_AOa_x001D_póf_x0010_Aº4È[&gt;_x0011_A¨sÅõ#Ø_x0010_Aî³_x000D_HC$_x0012_AàªLÎÙ_x0019__x0011_A§_x0003_·§,K_x0012_AÄ¼_x000F_hüÖ_x0010_ALï'_x0011_½_x0011_AÖY´ú_x0010_AÉ¸_x000D_Ø"_x0012_A*òâF©y_x0011_AJÀ_x0019_ätu_x0010_A_x0014_×_x0017_|'_x0012_Aagÿ_x000F_Aq6_x0011_RB_x0011_A_x0011_JaÄñ_x0011_A_x0001__x0003_àì`ÆåÀ_x0011_Aê&amp;_x0014_Ù_x0010_A_x0001_5_x0016_æK_x0012_A_x0019_¶ä&gt;K_x0012__x0011_A~qµ÷õ_x0011_A_x000D_õó?_x0002__x0011_AM_x0007__x001D_Bá`_x0011_Aá¬&gt;WF_x0011_A¸s£$¯_x0019__x0012_A_x000C_||¸_x0010_A¾eÑN_x0011_A"CQsbÏ_x0011_A8äæÓL_x0012_A¸,:l6»_x0010_AF4û_11_x0011_A_x0012_@ðpÎú_x0011_AÄã_x001D_ãJ_x0012_AôØ¢a5_x0012_Ab_x0008_î_x000F__x0019_ü_x0010_AÈÚZõC_x0012_A!Éü_x0010_A&gt;PH_x0012_A&gt;iw5?_x0010_A·f_x0014_%á_x0010_AR¶ýü÷F_x0011_AWØÇ_x0006_' _x0012_A_x0007_Ô¹_x001E_y_x0010__x0012_A¾§6å_ú_x0010_Abô}²_x0010_Af§*&gt;á_x0011_AZêJ¼ó¢_x0012_A~ÍD_x0007__x0001__x0003__x0013__x0010_Av_x0005_8Ú_x000F___x0011_A¢i_x0006_Z-Ì_x0010_A_x001E_O-gÞ_x0011_AI©¸nGÕ_x0010_A|»Ô2¶_x000F_AªL_x0015_R·_x0012_A_x0008_À_x0008_Ï_x0001_â_x000F_AM_x0011_57^_x0010_Aºëö;_x0011_ALÒÞYèE_x0010_A½Ïì£Ù_x0011_A¾_u@r_x0002__x0012_A%´Î"_x0011_Aüêð¤Ãâ_x0011_AË_x0001_:[YÞ_x0011_AÉ_x0018_é\6_x0012_AD_x001C_´§bR_x0011_A¨ð¤ùE×_x0010_A´X_x001E_{_x0011_Aûúº_x0003_i_x0012_AK8Jâ_x0012_s_x0011_Aã_x0014_Ðÿ_x000F_AÇ±"Ç_x0014_&gt;_x0012_A_x000B_,÷nþv_x0011_A^ØhÕÛ_x0012_A´d_x001C__x0013_:×_x0010_A_x0001__x0012_¬ÇÀ_x0011_A÷îzÉ_x000C_7_x0012_Aü]õ%Õj_x0011_A²´_x0007_9_x0010_Aicv-\_x0013__x0012_A_x0004__x0005_º¾Ø_x0012_À_x0002__x0012_AJ__x0014_Þ_x0012__x0011_A	¼EÐdE_x0010_Aß&lt;³ê_x0011_AWü70=_x001F__x0010_A_x0019__x000D_3+_x0008_h_x0012_A_x0012_9±£¼Ü_x000F_A_x000C_V_x000D_AÇ_x0012_AXËyåg_x0012_Aô_x000E_G¹ù_x0011_AµüêAÇ_x0010_A&gt;_x0001_lW_x0012_A¢£U?ë_x0010_A_x0005_!7)_x0011_Aï¥Hn_x0012_A_x0006_¼¢S_x0013_v_x0010_Aà_x001F_ôÖB_x0012_A~_x001F_j|_x0010_AL³µ½_x0002_v_x0011_A_x000C_Æ&lt;[_x0011_A?_x001E_ûva_x0010_A_x0002_¶oé__x0011_Aø×0Q_x0010_AÁè:_x0013_,é_x0010_AõÄ;ÏG	_x0010_Az{:÷u_x0012_A~dTç &lt;_x0010_Aÿfàt\_x0010_Az_x001A_¥F!_x0011_AN_x0003_6³_x0010_A7Ëré_x0012__x0011_AD_x0005_½_x0004__x0006_#Æ_x0010_A&lt;_x0005_5Ã_x0010_A÷ÔÜÇÃ©_x0011_A¢j+ÙÂ_x0011_A¶u_x000E__x0003_|_x0019__x0011_A¦_x0011_÷u·H_x0010_AfíqÐÇ_x0010_A~×_x0004_ùv_x0011_AÆgÅ9ñÊ_x0011_A)Ú*©$_x0011_AÎ§ñVã_x0010_A*ý·tu_x000F_AX_x0015_JãÎ_x0010_A`_x0018_&amp;_x001C_ê_x0010_A_x0006_°Ï`\_x0011_A+_x001A_ùÝ_x0017__x0011_AQTÛ_x000C_Ú_x000F_AIöP_x0006__x000F__x0010_Ax^s?E_x0010_A¬_x0003__x000E_¦_x0010_A_x001A_j_x000D_ª_x0010_A®ä­.N _x0011_A_x0014_SôÏÙc_x0010_Aõf_x000F__x0017_¹_x0011_AÁT_x0001_-_x0007__x0011_AB"ï2ðï_x0010_A®k_x0019_pþ_x0010_Ar\ÕÀë6_x0012_A°Sõö_x0010_A¡³_x0002_=Ô_x0019__x0011_AÚ _x001B_®}Ü_x0011_AÂ¬Ü6rÄ_x0010_A_x0001__x0002_P:GÑ_x0019__x0011_AFS._x0013__x0011_AÂlcYíâ_x0010_A¢«_x0012_(9b_x0010_AÑyhix_x0012_AØ_x000E_Jê#¶_x0011_Aç_x0016__x0008_À_x0010_A~_x000F_Ùg_x0011_A"g? P(_x0010_A%Âcü!¼_x0010_APpS5;_x0011_AÌfgÛÍ_x0012_A(U4Íë_x0011_A0pÃE{k_x0011_AÆ×E´_x0004__x0011_A»Yö_x0011_A`û ¢vï_x0011_A{@Û¦õ_x0010_Aiü5Qý_x0012_A_x001A_bùø!O_x0012_AÖ)°èô_x0001__x0012_A¾êo_x001C_ú_x0010_A0&gt;áT_x0011_As¸8çþ_x0010_A3¤ç¦]1_x0010_A~æ_x0002__x000D_Îz_x0010_A#_`_x0016__x0002__x0011_A	f7Å½_x0010_AbÛ¯¡²æ_x0011_AÑÞJ_x0017_´Æ_x0010_ABÏý`_x0015__x0011_A¤q_#_x0001__x0002_ë_x0011_A~_x0007_ÍüÂ__x0011_A]¥_x000B_©P_x0010_Au_x0001__x0008__x0017_Î0_x0011_Añ®§jÔà_x0010_AÈ2ÔcØ1_x0012_AÖ"°®_x0010_A_x0016_LÂÃýj_x0010_A?UÖ_x0001_¢_x0010_A_x0002_÷_x0008_òèÈ_x0012_A­¡éµï_x0017__x0010_A(zus-_x0011_A`ÁH^¹_x0011_A,8_x0015_d_x0005__x0010_A¡9_x000D_3 y_x0011_A_x0008_Ê¯hS_x0010_Aú¢¢+¬Ó_x0010_A#_x0006_è_x0011_AºýUß_x0017_8_x0010_Aqp_x001E__x0002_Â_x0010_AJÉ~[_x0011_AÑÎÚ,-_x0012_A½®(M_x0010_AxÓL_x0018__x0011_AÖæ¤ùO_x0012_AhËóáV´_x0010_AH;_x0019_Ê-g_x0011_A_«ÍO3V_x0010_A¥Ô¬\\³_x0010_A_x0010_¿»ón_x0011_AÙ½F_x0002_gå_x0011_A+Yé,Ç_x0010_A_x0001__x0002_%ë\¾ÂW_x0010_A_x0007_å'_x0012__x0011_A@_x0015_FÂ¼_x0011_Aä_çÁ_x0015_ß_x0012_A$A6¥îY_x0010_AÌ_x000D_·ãx_x0011_AjÏÞ_x0012_n_x0011_A;¬^êÆ_x001F__x0010_AÚ})Ú|{_x0011_AjÒa_x0011_Ð_x0012_AÛé_x001D__ËZ_x0011_A°PO_x0011_Aè@!¶_x0014_Å_x0011_AÑ_x001A_ðzÌ_x0010_Aóî¥[@×_x0011_A20y_x000F_*i_x0011_A®_x0007_'?Æ_x0010_AÊæh!uÃ_x0011_A?ô_x001D_9Ô_x0010_A2cäò\_x0010_Ab_x0018_Wôöc_x0011_A}Ò6ë_x000E__x0013_A_x0012_é2I´_x0011__x0012_AHûã´_x0012_!_x0011_Aïf¹g_x001F__x0010_Ag4±\)_x0010_AØ]ºÂ×_x0012_A½»8_x000D_:r_x0011_AüW_x0008_/ð_x0010_A¯]ÄÅÐ_x0011_A_x0002_~HFV¶_x0010_A_x001C_-[_x0004__x0005_}K_x0010_A6_x0012__x0019_2_x0010_AÊ:$_x0019_zÃ_x0010_Aê&amp;n2Ã_x0011_A_x0015_z°_x0017_f_x001D__x0012_A£ØÅ;_x001A_¶_x0010_A§kË_x000E_&gt;Y_x000F_AäZv±9N_x0011_A_x0002_[Ã_x0011_0z_x0010_AvìPB_x0003__x0011_AÖ_x0018_¸{D¹_x0010_A{§o~3S_x0011_A_x0003_Aqt8Í_x0010_A`a'_x0011_"_x0011_AzÆK ¬|_x0012_ASÊ©¶ò_x0010_A_x0007_¿?ö_x0010_A½*Niyy_x0010_A&gt;3IiÕ_x001B__x0012_Ad#Ë_x0010__x0011_Ab%A@E¢_x0011_AR¤_x0006_ô9_x0011_AÉÚ`Ìß@_x0010_A,&gt;(¥Ùý_x0011_A@x(uÑ_x0010_A¼#_x0018_H0_x0012_Aü¡ÌÚì´_x0011_A}ú_x0013_ì¾M_x0010_AêU_x0003_ú¿ê_x0010_A#4R_x0001_Ï_x0010_A_x0001_\øî'_x0011_AÎ_x000C_r_x0018_Õ_x0010_A_x0003__x0004_×%¹¯_x0010_A°_x0001_gX_x0011_A¼n_x0016_á_x0010_AU_x001D__x0017_Ó_x0011_Ap¼´¥w_x0011_Aèl§TðN_x0011_AîÆ]TÉê_x0011_A_x0013_©l4%Î_x0010_A /04E#_x0010_AÓxÇÃÝ_x0010_AÌ°U¾Éj_x0010_AØò*í_x0010_A4ßÂâM®_x0011_Aê£u_x001A__x0012_¤_x0011_A¨ ¬ûI9_x0010_A.ÐF)_x0018__x0012_A®lçqüA_x0010_A_x0002__x0012_ÜãJ_x0010_A_x000C_ÅÎ+è_x000E__x0011_AtÕ²`Pß_x0010_AâIQÝ_x0011_AU¬_x001B_o_x0010_Að4òxÙ_x0010_A®F9í¬;_x0011_A­_x0001_8Ç,_x0011_A¨°´)_x0011_A_x0014_¦ä	U_x0011_A¶ñ4Éõ×_x0010_AÒ_x0010__x001A_µ}Ï_x0011_A =AqÆ_x0011_AÉgþ_x0013_*_x0012_AÀbô_x0002__x0003__x001E_¸_x000F_A¢ê"¨_x0011_A°|ïÉË_x0010_Aè8Ã®_x000C_V_x0011_A4±_x001D_ø_x0010_A@ÚNI_x000F__x0012_AØ_w_x0007_Yº_x0011_Ap£sZÄ£_x0012_A;a(£_x0010_Aªø.3ª¡_x0010_AðF_x0016_ÝiC_x0012_A_x000B_sW8«2_x0012_A_x000C__x001F_R_x0006_?_x0010_A¯_x000F_P_x0012_Ap]Á_Ê_x0010_A$Ï¯J_Ð_x0011_A¤å¥	p_x0010_Aâå1-_x000F__x0010_Av_x0004__x000F__x0018__x000F__x0017__x0012_AÖ¦_x0001_85°_x0010_AdUëÁl_x0014__x0011_AdÉ_x000E_z\ü_x0010_A¾UxDZÞ_x0011_Aæu´i_x001C_8_x0011_A&gt;_x0002_ÕòNõ_x0010_AïT@_x000C_2_x0010_Aòª¡"Fù_x0011_A «à½f_x0007__x0012_AÃ'2¢_x001E_6_x0011_AÜã§xz_x0010_A!Þ$Í&amp;_x0011_AØBmW£_x0011_A_x0004__x0005__x000E_±ú!øP_x0011_ALf9_x0011_n_x0011_A¶®LCL_x0011_A4o¡­_x0011_AzÈÂð¡Ò_x0011_AV&gt;'¯\_x0014__x0011_AÍ@Çu_x0011_A-Âk©_x0011_AÒ_x0018__x0018__x0004_&amp;¹_x0011_A_x0018_WÝN0Û_x0010_AÛáã­_x0014_g_x0010_AÚ±v¾_x0012_ASa!(_x0008__x0010_A"ìÇã_x0017_´_x0011_A_x0018_ZæÕE_x0011_AÈ¦_x0015_´«_x0010_AÎ5ühù_x0010_AÐkì~_x0003__x0011_AzÕ6A,_x0011_A_x0011_b¥4l_x0011_AÏdKÄÑ£_x0011_ALI Ò|¬_x0010_AJ_x0018_ñ"_x0012_AÙ_x000C_ÐD*_x0010_A$_x0007_±°i_x0010_AþSî_x0003_¸_x0010_A®d ì_x0010_AÁ¹¨r9_x0010_A&gt;ö¹'V¬_x0011_AóYÕá_x000C_÷_x0011_A+_x0006__x0007__x001B__x0001_t_x0011_A_x0016_JM_x0002__x0002__x0004_oY_x0010_ATú!·Û+_x0010_A!ZÞ-_x0014__x0011_A4 CåÒ6_x0012_AP^w_x0010_AàÕºüdÄ_x0010_A$Û°;_x0004__x0012_Apå¯]_x001A_3_x0011_Ay±7_x0015__x0012_Aæd /zÎ_x0010_AÑôb);_x0010_A0X_x001D_ýS_x0010_AÍ_Xù_x0004_2_x0011_A_x000C_¤NÆû_x0011_Ai_x0016_a_x0017_G_x0011_AÊ_x000D_6$Ø _x0011_AJ^I_x001C_¿â_x0010_Aý½_x0003_Ò_x0010_A=,@Õ¼w_x0010_AªÇ36_x0012_A_x0001_þ@çM_x0010_Aø¶s_x0016_h_x000D__x0011_AªÓÇq_x0002_+_x0011_A_x000B_ÅÇAé_x0010_AÒMÙ¸³_x0011_A±o·y/_x0012_AX\Ç_x001A_.Í_x0010_A_x0001_8¸Ü_x0010_Ax_x000F_	A_x0010_A¼¥W¯_x0011_A_x0010_â_x0018__x001A_l_x0017__x0011_A'¸ø&lt;|g_x0010_A_x0003__x0004_ÞÝà¾ã_x0010_AÂ½8ÿä_x0010_A_x0001_ê­g_x0011_ASà	öR_x000F_Ayê¹_x001D_À_x0010_A(m_x001F__x0010_R_x0010_AÍ#Hÿó_x0013__x0010_A¾_x001E_H_x001C_u¯_x0010_A¦_x001A_*®ª§_x0010_A`ÇX¿_x0015__x0011_A¾_x0002_A_x001E_ñ_x0011_A0,Æ .«_x0011_A_x0013_*ç_x0011__x0011_AÞ_x0001_&amp;1_x0010_AR3s_x0016_ÑE_x0010_AÃúq_x0010_H_x0011_AÖçqÂÛ_x0010_AúE_x001B_²µò_x0011_A _x0019_Zl)|_x0011_A×nÕÎ#_x0011_A³ø¾W_x0011_AôÃ2å*_x0010_Aðý»_x001F_Ð_x0011_Atª6_x000C_i_x0010_A¹º_x0008_V_x0010_Â_x0012_AÑÜUwº_x0012_A¾} V®_x000D__x0012_A_x001C__x0011_gCo_x0010_AÄ_x000C_y³·i_x0010_A¼Fh8oG_x0011_Aâg¾ta_x001A__x0010_Aá/|Ó_x0002__x0005_Ö_x0010_AÆ_x001C__x0012_vþ&amp;_x0011_Ahãñsòc_x0011_An_x0014_hõfæ_x0010_A_x0016_»*_x0002__x000E_=_x0010_AM_x0004_¬6áæ_x0010_A_x0010_mÊá·_x0010_AÍ\_x0017_$¬_x0012_A'o_x0019_w_x0003_ñ_x0010_Aô_x001B__x001D_Ç_x0010__x0010_A_x000E_~]_x000D__x0010_AùIÁ×Ya_x0011_A¶`{ðçj_x0012_A_x001E_ê6_Ü_x0010_Au\-_x000B_=_x0011_AÆ¸ÂËÞS_x0011_AfÐ,7é_x0018__x0011_A_x0016_Í^¾p_x001C__x0010_Aßb_x000E_ç£I_x0011_A±^_x0011_AôËmntH_x0012_AÑéý¨¢t_x0011_A4#4½9_x001D__x0012_A=ÿruò_x0011_AR¬¿Ç_x000E_ë_x0010_AþúÆZö_x0010_AÆñ_x0016_ÿ_x0011_AeI_x0001_]Z*_x0011_AÁ°l¯U_x0011_AÖ·s_x0019__x0010_p_x0010_Allò#©_x0017__x0011_A@ñ_x0012_A_x0001__x0003_MRH|_x0001_à_x0010_A¸Ët_x000D_Eª_x0011_A=Pr¾$_x0011_A_x0006_L¿_x0019__Ó_x0011_AN¼Õç¦º_x0011_A@_x001B_C_x0011_A_x0007_í(^q_x0012_A_x0018_¡_x001C__x0004_¼_x0011_AÆ9½_x0011_Ax&amp;0_x001B_lç_x0010_A,_x000C_¼O_x0017__x0011_A¨H"­nS_x0010_A_x0002_àèa_x0010_A5£ßÝ_x0010_AB'©ªP_x0011_A*x_x0011_¶ýS_x0010_A¨òÀö_x0011_A/è¤¯è_x0010_ANWðx_x001B__x0011_AJ_ì¬3_x0011__x0011_A_x000D_èbµ_x0010_Ap*'·Ãñ_x0011_A2_x0018_ñýzw_x0011_A_x000C_ÄÝC__x0011_ASÿN¦_x0012__x0010_A&lt;9~_x0014_O_x0012_AÅ"Dé_x0011_Aæ:Uå$_x0012_AL,á¬Õè_x0010_Aµ_x0002_SýA²_x0010_AóÊzë_x0010_A`&amp;z2_x0003__x0007_ï_x0010_A(i=74Ò_x0011_Aâ7óði|_x0010_A=éa_x0010_A_x001A_PDÔv_x0012_AyR4?hÌ_x0010_A¶«ß¡iñ_x0011_A_x0004_&amp;_x000B_äR_x0011_A_x000D__x0019_ðy&amp;÷_x0010_AEÃ i½_x0010_AÝX;_x0002__x001A_­_x000F_Aº&lt;_x0018_Ö_x0011_A+§¢_x0001__x001B_J_x0010_Añ_x0006_ÿ|ç_x0010_ARoém¤ê_x0010_Aé#}"EÙ_x0011_A'åÅN­_x0011_A_x001F_ÇÅÈ_x0011_A&lt;W¦µDì_x0010_A_x0007_wYNï6_x0011_A"9ªÔÇ³_x0011_AvçæßàF_x0010_A'Ý®Ïú_x000F_AÒ²miNQ_x0010_AMBss&lt;_x0010_AH%2_x000C_#_x0012_Ajùÿ¯9_x0010_ABàiK_x0010_A_x0005_K_x001A_£ô_x0011_AØÕ_x001B_îû_x0011_A¾neê_x0010_AeW_x0013_¦·_x0011_A_x0003__x0004_§Þ¯ì_x000F_AÇã9¢©É_x0010_AêÓ$\²V_x0010_A_x001A__x0003_ó_x0002__x000F__x0012_A_x000C_-hã_x000F__x0011_A?cö¾êé_x0010_AT%_x000F_VÖ:_x0010_A_x0004_Ïài#_x0012_Aµ°Ì,õ_x0010_A_x0006_%h³0_x0010_A_x0001_ð÷¹~Õ_x0010_AWµi_x0016__x0010_AÞ¹+_x001F__x001D__x0011_A,púYÈ_x0010_A^±&amp;Ò_x0011_A¬_x000F_Eî_x0011__x0010_A_x001A_¢pç±m_x0011_AîFÍÍ¶_x0010_A"yI.¢_x0010_ADJk2©_x0010_A¤Æ_x0002_NOÐ_x0010_Aîã/_x0018__x0011_A:¾¬gCh_x0012_A_x0004_Åé¨å_x0011_A2ígëÇm_x0012_AØ! Þt_x0011_ABärE=H_x0010_A8Ûµ_x0015__x001C__x0011_A_x0003_XÀ®H_x0012_Avö-ö_x0011_A¼BÞP°_x0012_ATGå_x0007__x000B__x0004_F_x0011_AÂÅÑ×ßÎ_x0011_A(ç¯H_x0010_A¤_x0012_¿3n_x0005__x0011_AtZÑ/æ_x0010_AWù_x0006__x0012_Açx¬_x0001_,_x0010_A_x0008_t-úC­_x0010_A_x0007_4Ã	ÚU_x0011_AòbÇ_x0002_w'_x0013_A_x001E_B=_x0003__x0012_A`ßN©ëP_x0012_AÐ_x0017__x0004_¥é_x000F_AV¡êÄzu_x0011_AF"3íë_x0004__x0011_Aøj?ÊK_x0019__x0011_AJÇ|â _x0010_ASÿ×	9_x0012_Ax{Ääó_x0010_AjHü_x0004__x0010_AÇIqI¨1_x0011_A_x0012_ä_x0017_*Nâ_x0011_Aï+TöÙ_x0002__x0010_A¿(ÏÇº_x0008__x0010_A{ÒlñÙ¼_x000F_A"{V_x0006_¶À_x0011_AR[ºÛÏ_x0012_A¿~O_x000E__x0015_%_x0012_Aè$z`_x001C__x0012_Aó}±(îº_x0011_A,Dª9\_x001E__x0012_Aý_x001C_Ta_x0008__x000F__x0012_A_x0001__x0002_½	d[L_x0010_A~±ôF_x0010_AÊëÜÃ¼_x0010_APôÅÚM_x0010_A¦_x0007__x0010_A_x0005_d_x0005_éç§_x0010_AY¢÷(îB_x0010_A	È6ãSå_x0010_A_x0008_I2ú_x000F_AÀü!AÎ_x0010_AÝ¤\`K7_x0010_AN]i^£¸_x0010_Aè_x0003_«Ç8L_x0012_Aë_x0018_â_x0015_­Ú_x0011_Ap[q£_x001E__x0011_ABxâyÌ¨_x0010_AQ"&lt;qQ¼_x000F_A&gt;KÏ._x0008__x0012_AðnS+O_x0010_A]Q$·_x0003_e_x0011_Aåª}_x0011_AP^þRÌ_x0010_AH_x0005_s_x0018_|_x0011_AÄBå_x001B_2_x0012_AGRs8G_x0010_Ad8_x0006_ÚÀ_x0010_A&lt;3ÎÎ_x0010_Ù_x0011_AFýaòa_x0012_A_x0003_Ï¦ê7¬_x0011_AökÈ¯á6_x0011_AòúÿYv&amp;_x0011_Aò¾³_x0001__x0002__x000B_[_x0010_Aò*?¤Þ»_x0011_AºòQ1_x0011_Aºï_x000E_Ô{_x0011_A.×dN_x0012_AÈP!¾°_x0010_AUY(_x000F_ª_x0015__x0011_A(K_x0003_§_x0014__x0012_AÆâ°"wJ_x0010_A(«_x0013_o!_x0011_A_x0008_ýÓ_x000D__x0012_AúAnðÚ_x0011_AD3¿£_x0010_A½ÌÍèÄ_x0011_AÚ9Kl_x0010_AØEÃ_x0011_A_x0018_Æ5PfÚ_x0010_AÄå_x0016__x0012_Af&gt;£El_x0013__x0012_AZÔX4_x0011_AB_x0008_ÙhJ_x0011_A_x001A_:ë÷GÉ_x0010_AÆj5;Jü_x0011_A­H_x0002__x0016_ø_x0011_A?	_x001A_ãSw_x0010_A_x000C_w6_x0011_AÞSv«ÕÑ_x0010_AÒ%Þã_x0010_Aº_x000C_ð(ô%_x0012_A_x000E_ÚT¼ËÖ_x0010_A$èK_x001B_îl_x0010_Aåå1+Ùs_x0010_A_x0001__x0002_RV¹S_x0005_-_x0010_A_x001E_n[_x001F_¤_x0010_AHØÙºõ_x0010_A°&lt;ô0v¶_x0011_A7â+.|_x0012_AhÏ_x000D_k0j_x0011_AxY¼«ª­_x0011_Azá_x0012__x0011_A_x0015_]-8u_x0010_Az_x0004_nMz}_x0010_AÍ_x001C_/ä[¸_x0011_Aüð.t*_x0011_A~â4ü³À_x0011_A)_x0006_Àë_x0011_A÷tdI_x000D_-_x0010_A('xuÑ&lt;_x0011_Aé_x001B_Ì¸d_x0012_AÖ¹É·)	_x0012_A)Ò_x0012_k_x000C_+_x0010_AÐÿlþÒx_x0011_AãSÅ½&amp;¶_x0010_A|A²E)_x0010_A~gÅ¹0ñ_x000F_AI-qBÚ´_x0012_AxÜæÞ_x0010__x0011_AN¡ýÇ._x0011_A_x0010_ò¨Ì_x0019_p_x0012_A_x000D_¸¾ô_x0011_A*\Êöè_x0010_AäüÀ{î_x0010_AÀ@?)¥_x0011_A1Û+}_x0001__x0002_´k_x0010_A8(Â~Í_x0011_Alµ_x0012_9è_x000B__x0011_Aç(.{O_x0012_A,_x0008_L_x0005__x0004__x0010_A«í.@C_x0010_A_x0006_ÁSs;_x0010_A_x0017_ÁF-};_x0011_A~	=)¶_x0010_AÔ·_x000E_ð¤_x0010_A rRÃ_x0011_A)|»_x0001_6_x0010_A_x0002_!ª®-_x0011_ALD­O`h_x0010_ARfCPHÁ_x0010_A_x001A__x0006_Æ«Â_x0010_A_x0001_Õß¥_x0010_Abw_x001A_;%_x0012_AV¥ªv¼á_x0011_A¨/BD--_x0012_AÀ_x000D_Ì¬_x0001__x001D__x0012_A&lt;gCc÷Å_x0011_AXÅqÂn_x0010_A_x0014_)ïË|¸_x0010_AE_x0002_å£É¿_x0011_ASãUAg§_x0011_A^_x001E__x000D_é¶_x0012_AÀRJ_x001F_&amp;_x0011_A(_x0004_ _x0019__x0010_AôGK_x0018_\_x0012_AÄ_x0001_æPò½_x0010_AÌ-D_x0005_±_x0011_A_x0002__x0003_¢8ãøæ6_x0011_Anmb_x0010_Ah¿?ÄÍ_x0011_AÈ²4ÇW_x0012_Aðf_x0008_m_x0011__x0011_A;Á?ä½_x0010_Aº2J@_x0012_A9!_x0001__x0013__x0004__x0011_A_x000E_TLÅÿ_x0011_A2Ý5Û9_x0013__x0012_Aºcv_x0010_AÚo_x0004_G*Ø_x0010_AÛÃ-q_x0010_Ag­_x0005_;v_x0010_A »ô§Ë_x0011_A,ü'+_x0012_A@Y§¼_x0010__x0011_A3	ZØT]_x0011_AtØµ¦_x0014_Ø_x0011_Aiá©Cª_x0010_A´øG}gn_x0010_Az´¯ö_x0011_A6©/5~£_x0011_ALüìë÷_x0012_AÞv_x001D_Hä_x0011_Añ©ÇPZ_x0012__x0010_AÀ/ûâE_x0010_A£Kî£å_x0010_Ar_x000E_^º_x0002__x0010_A&lt;L__x0005_sÒ_x0011_A­©!÷Ry_x0012_A_x000C_¢î_x0001__x0003_'ë_x0011_AKT&lt;_x0017__x000F_Azíf_x0008_h_x0011_Aþ/_x0013_[o,_x0012_A¤_x0004_Ëf_x0004_i_x0010_AÑ_x0007_røIM_x0011_A,MÝÕ¯_x0010_AçN_x0003_ôSÎ_x0012_A_x0006__x0010_­à_x0010_AÈ)_x0012_Ñ!³_x0010_AN°áÁHé_x0010_A®ß:@_x0011_Aß_x000C_«&lt;_x0010_ASî®Å_x0010_Ab_x000E_¿.{Á_x0010_Aõ_x000F_yn£_x0011_Aîø_x0004_P-Ý_x0010_A_x0001_\=O_x0011_AÎ¶ã3S__x0010_AD_x0019_¦ìC_x0010_AÈç_x0019_ï_x0012__x0011_A_x0003_`~c_x0011_AR_x000B_W=_x0011_At-J7gÌ_x0010_A%JOÏD_x0002__x0012_A¶p1N_x0008__x0011_A`¡:*j¤_x0010_Aj_x0018_¬Ü_x0011_A~ÁçÝÈ0_x0011_A_x0011_à!ëóÏ_x0010_AÚ¦Ñ_x0011_¦_x0011_A5³6_x000C_D_x0011_A_x0005__x0006_ã_x0004_/@9_x0003__x0011_A_x0018_£ÜtÎ_x0011_A_x0004_Ò_x000F_ó§_x0011_AÔ_x0011_÷ÖLè_x0010_AúS©ÈO_x0010_Ax_x0007_47:Ö_x0010_A·$jöi_x0011_A_x001E_ÿ5ü÷M_x0010_Aö4§2¸j_x0011_AWû¶ï_x0001_½_x0011_ACÉûôN_x0011_Al9Ó|¶¨_x0010_Aä ü_x0010_A_x0003_ù&gt;_x0014_¼_x0015__x0011_ATL_x000B_9IÞ_x0010_Ac_x0008__x0008_§W_x0011_AúGU*'_x0002__x0012_A¾@aGv_x0012_A¬é¤ú¯~_x0011_A¢_x000B__x0006_Çr_x0012_A üN3_x0010_A6öÛ5 __x0011_A_x000E_ógÖ©×_x0010_APc:,;\_x0011_A_x001A__x0019_ñ_x0008_«Æ_x0011_AãÔ6ÎS_x0011_AG£6F`_x0011_Aëv¼_x0011_A{_~¾æ_x0010_A+Ç_x0003_O5Î_x0011_AXÒ"tu_x0010_A}"_x0016_ù_x0001__x0003_;¥_x0010_A¦_x000F_®ø_x0003_$_x0011_A³¤?6E_x0010_A¼yd_x0011_A_x0011_¯9î_x0010_AqÍTh0_x0010_Aè_x0013_Y_x0014_ä_x0010_AÒ_x0002_å×²_x0010_AÐ¡Hå"U_x0010_A&amp;*m0K_x0012_A²ÜÎÿ_x0012_¸_x0010_A_x0017_ÚÖ_x0011_Aà©OÖô_x0011_A"b_x0014_ÀÄ_x0003__x0012_Aþ_x0014_ÿ1Q_x0010_A,g_x0001_fßý_x0011_A=_x0002_YñXt_x0010_A¤»q_x001D_iê_x0010_AS&gt;;aÄ_x0019__x0012_Aá_x000F_³Å_x0004__x0011_A·ñ3S_x0011_Ap_x0004_·p Ü_x0010_AºnÉ_x0003_G_x0011_AOfß_x0006__x0011_AóKÕª_x0011_AêàÅGÇ_x0011_A/;ãe_x0011_A2£_x0019_¥É_x0012_AÙÔYï_x0010_A¸r{?_x001D__x0010_A_x000E_tpK­¿_x0010_A¥Ë_x0015_]xs_x0011_A_x0003__x0005__x0007_i×RN_x0012_A_x0013_§%$_x0001_P_x0010_AöÿÊÆ_x001E_T_x0011_A¬Tj_x000E_²_x0011_AÎÈCu"Y_x0010_A&lt;Gµ_x001E_{_x0010_A_x0008_-ªI¥¥_x0011_A­_x001F_ÈÞz_x0011_A¯_x0010_úL_x0004__x000E__x0012_AþÆ;_x0004_:^_x0010_A®péû©'_x0012_A6öX"¬²_x0010_A&lt;jdÞí:_x0011_A¹BW$Ò_x0010_Aj#Õ_x0002_l¿_x0010_Aé¤âVT_x0011_A÷Þª§0_x0011_Ate¡BõT_x0012_AÞkÈ_x0010_A|ô%È«_x0010_AC _x001A_[_x001E__x0011_A_x001A_úù¾Ø_x0010_A0¾è-ªñ_x0010_AÎÒLæ9¿_x0010_A_x0003_5;ïe8_x0010_AªßÇêx_x0010_AR¯&lt;K_x0017__x0010_A)!YÜÖ_x0010_AI|T~¼0_x0011_AM¥_x001D_o 4_x0011_ALüJ&gt;_x0005__x0011_A£sPO_x0001__x0003_D_x0013__x0012_AýòaÒ{_x0010_Aýì_x0010_AÄ~èk_x0010_A_x0017__x0005_Ä1_x000E_I_x0011_Aðá_x0002_±¾_x0011_A:¼_x0014_®ø¯_x0010_AòÏË?ñ_x0010_A_x0014_î_x000F_7 ¬_x0010_AÕKa	ê_x0010_AòYekä_x0011_A Éoù_x000C__x0011_A®¡ÊêÂ_x0010_A_x0012_n2-c]_x0012_A"ß_x0019_¾_G_x0010_AË_x001B_âèH_x0011_AlëßÎP!_x0011_A¨}à_x0012_H&amp;_x0012_AJë±z!&lt;_x0011_AY*\a0_x0012_A({ôÌ¯õ_x0010_AÆþÃQ_x0012_Aé¦Ûúk_x0011_A@Cdú_x000C_¿_x0011_A&amp;¥âÁÄ_x0011_Au³Kkl_x0010_ABÜ¦vt_x0010_AÐ6½µ@A_x0011_A_x0010_&lt;Gq_x001F__x0011_Aüï_úø0_x0010_Adû8Õ_x0006__x0011_A^_x0007_Ç+·_x0010_A_x0002__x0005_»:_x0011_[î_x0010_A²_x0001_g°_x0010_Aõc_x000D_ra_x0011_AÑd_x0016_°_ú_x0011_AÄf_x001D_r÷D_x0011_A2Àzçcä_x0010_AÄ_x0015_°c_x0011_AØ_x001E__x0016_¡_x0010_AàÓ¾_x000F__x0012_AQä¤öß_x0010_Aäê1ÇoÀ_x0010_AÖ_x0016_º2¬ò_x0010_Aúw4t±_x0011_AlA?U+_x000D__x0011_A_x0006_@ô_x0001_Ù_x0011_A÷]Ý¹Ú_x0010_A°_x0005_ÿM`E_x0011_AÚ_x0013__x000B_Ä_x0003_w_x000F_AöLpv÷­_x0010_A_x0002_2±Ç_x0012__x0011__x0011_A¨_x000C_ûÛÆö_x0011_A_x0001_­-ÿ_x0011_A3_x001C_Ä_x000B_¡ð_x0011_A¾bbvØ_x0012_A_x0001_eùú_x001B__x0010_Aåï%__x0010_A&lt;?_x0004_¢`°_x0011_A_x000C_)©aÅ_x0011_AÜTy&gt;_x0011_A_x0011_ÒK._x0011_AÞôýÂ#_x000F__x0012_AÅÿ¥Â_x0001__x0002_ì_x0004__x0011_Aâc_x0002_ÉxQ_x0012_A HÌRéÍ_x0011_A&amp;¹_x0007_h_x0011_A_x0018_Ú}=ç¼_x0011_A÷L_x001C__x0012_%`_x0010_A_x0001_[½ò_x000B__x0010_A6~8;q_x0011_AÒè;_x0012_A¼'B_x001D_çæ_x0010_Api	8_x0001__x0012_AòíUMâ_x000F_A¹!Ê93_x0012_A:«Iõ_x0010_Al	I,_x0011_Aí¸ã$A_x0010_A&amp;jS¸Ó_x0010_A_x0018__x000E_­o_x0011_Aþ[ÎÔfC_x0011_A4a6u_x0012_A;_x000E__x001A_Ãì_x0011_A!ÃKI_x0011_A_x000C_Ð¦=_x0013__x0010_A2dgcp_x0012_AÐÌØk_x0018__x0012_A_x000C_U_x0014_Ó¡_x000D__x0010_A¼óù8eb_x0012_Aú_x000C_Qà_x000C_`_x0010_Aä_x0001__x001A_ÊÇr_x0010_A´úñf©ï_x0010_AÖ+_x000B__x001C_ò¼_x0010_AïKÁóÛ`_x0010_A_x0001__x0006__x0018_E6 ê_x0010_A^0Z_x0018_à_x0010_AD$²_x0010_AÐIPìF_x0010_AN¼¾qà_x0011_A&amp;_x0004_+{&lt;_x0011_A_x001A_y_x000F_¼Ä_x0010_AO_x001A_'m_x0003_Ì_x0010_A¯ùC¾_x0002_o_x0010_A_x000B_î#Û'_x0011_A#"n_x001B__x0012_A_x0018_µê1_x0012_A2-K_x000D_Ù_x0011_Az¶gáa[_x0011_Ae_x0018_«ðã_x0011_A_x0004_!Rï/Ù_x0010_AüØN³Ãî_x0010_A¬æe¸Ü_x0011_A_x0019_eÎÙÝ@_x0010_A_x001A_§ÕB-_x0010_A~±ëïV4_x0012_AÌ/£_x000E_£_x0011_APg}óhÝ_x0010_A¨Ø3ÞÂð_x0011_A¹-_x0005__x001C__x0011_AMWb&gt;_x0011_A±_x0001_hö_x000B__x0011_A·GP2¬_x0014__x0011_Ar_x000D_Ý'e_x0010_A0_x0017_f©US_x0011_AD*ª98_x0012_A_x000D_K(_x0002__x0003_jq_x0011_A_x0003_ÈòØt_x0010_A_x000F_,nÆëÚ_x0010_AüpÔ:dH_x0010_AÍ_!ÁÅ¹_x0011_Aö_x001C_jÉx(_x0011_A_x0018_Ì¡³äà_x0011_A#_x0005_ã4\_x0011_A|mrwPú_x0011_Aö[SöHµ_x0012_AÂÄÍR_x0010_A	'hwm_x0010_AØ¶htR_x0012__x0011_Aòõf_x001D_lø_x0010_Aavj&gt;_x0011_Að_x0001__x0011_Awâ¶1_x001E_Ò_x0010_A_x001A_ôSÍ¦_x0010_A'_x0003_äÊ|_x0010_AÁ¦_x0017__x0014_o_x0010_AÛmÀO_x0012_ANq¬¬J_x0011_AÙüÜ#_x0010_A"5ß¢Î_x0011_AÈÒ_x0001_Ü_x0010_Al5¸_x0011_V_x0011_AD@­·ý=_x0012_A_x000E__x001A_ç1_x000D_²_x0010_AüÞÈ[Õ_x0010_AT=þ	_x001D_Þ_x0011_Aøµì_x000C_Ð=_x0011_AJZspÕ,_x0011_A_x0004__x0008_àb_x0006_2_x0017__x0002__x0010_A0ª_x001D_Þ_x0011_AÈ_x001C_^ î_x0013__x0011_Ap¤¥_x0003_´_x001E__x0012_Aô÷ÿ_x0010_-_x0011_A·+z_x0003_$_x0011_Aµ¾°A_x0006__x0011_Aô_x000C__x0016_õ:¥_x0010_A_x000E__x0011_À_x0002_ëµ_x0011_A~ÌH¦_x0011_A8Øµýrº_x0011_A¹Õ¡_x0012__x0010_A¦[ÿS7_x0011_Aï¿ZÞñ_x000F_A«_x0005_g 9:_x0011_Aµm_x0005_	ð_x0010_A_x000F_ZÊ3n¤_x0011_AÊ¤­n_x0007__x0012_Aó¦_x0016_ì_x001E__x0010_AÚ°]©_x0011_A_x0016_Å$´±_x0011_AwTÉb´Ï_x0011_A_x0010__x000C_l_x0006__x0012_A@óÜ_x001F__x001E_¢_x0010_ADM_x0016__x0013_ä_x0011_ARÔ_x0010_ªi_x0010_AÀ,_x0005_§_x0010_A÷¢Ú*D_x0012_Aq"-_x0005_¨_x0010_Aû_x0012_É2_x0011_Aç	_x0001_¹1_x0011_AÅ'ÃÜ_x0001__x0004_µæ_x000F_Al_x0003_S?¤_x0011_AÀÛî¿[Ô_x0010_A_x0001_s0ú÷®_x0011_A¾ÆcPûh_x0010_At_x000F_Äá_x0012_AUÝÂ_x001C__x0012_Au?9?Ë_x0010_A_x0008_	²§0_x0012_A_x0010_	_x0007_Ú:_x0010_A&gt;}­_x0007_õJ_x0010_Aö©Òy¨_x000D__x0011_Aô$·8p_x0011_A'¦=Î:_x0011_A¸Qa_x0002_&gt;_x0011_A'¢Û¸__x0011_AÈÂßüB_x0012_A¤&gt;W(jï_x0010_A*_Wä_x0003__x0011_A¾ñ_x0015_É_x0012_A@K,_x0014_x_x000F_A&gt;ÎHE_x000B__x0011_Agôñ _x0010_Ad_x0002_Ô	ÑK_x0011_AllI°ÄY_x0012_A_x0010_;f»&lt;ß_x0011_A@è¼ØÊÜ_x0010_AÀAñÔ&amp;_x0011_A x·»`\_x0010_AØ~5£_x0011_AC_x0012_&lt;_x0011_C_x0008__x0012_A¾Nì_x0006_éä_x0010_A_x0001__x0002_Fw!â¼_x0010_A_x0018_^r(_x0011__x0012_A&gt;LÍù_x0011_A_x000F_ .F_x000C_Ì_x0011_AÎåR¡_x000F_j_x0010_AÖÖ:+_x0012_A_x001E_R_x001B_M$_x0011_A¼Ü_x0007_¥T8_x0011_A(n·g_x0012_AZÜÎ¾a_x0012_A!6úiê_x0010_AUjù_x000C_OÕ_x0011_A\ ¤Tÿ_x0010_A:'&amp;wo_x0010_A~é5+ì_x0010_Aãb_x0012_È_x000F_AnÍ*º__x0012_A_x001F_X£þW_x0011_A_x000D_¿í³4_x0011_AÔþ_x001F_G7÷_x0010_A[¿Ë(@$_x0012_A,¿ØÑÉõ_x0010_AÐ÷Ûo59_x0011_A¸zêR V_x0011_A^xgêø¹_x0010_A@Ü%E:_x0012__x0011_AâÝR__x000C_ï_x0011_AA=ÈØ_x000B_n_x0010_AÈçI7_x0011_AË&lt;Å·r×_x0010_A÷F):_x0003__x0011_AÞ_x000C_¹_x000E__x0001__x0002__x0011_AÞsb·]Î_x0011_A_x000B_Í"·KG_x0011_AK9_x000B_­_x0011_AøU_x001E_õÚ_x000F_AT_x0014_5_x000C_Ù_x0001__x0010_A(_x000C_f_x0012__x0006_(_x0012_AÝ&amp;hÛì_x0011_A¸5Ac`_x0010_A¦[cÉ_x0012_A_x0006_§Ó$Äb_x0011_A?áKÑ_x0010_Aöðí±*_x0010_AX§My¨Æ_x0011_Aº_x001F__x0013_S+_x0010_A7Õ¦_x0006_g_x0012_A ÔVü·_x0010__x0011_A_x0018_ßAµc_x0010_A_ÐÎ_x0012_¯_x0010_AØã¾#1_x0012_Ay¤ÊN*_x0011_AÞöû×Õ_x0010_AtÎó¥Úz_x0011_AÃ_x0012__x001F_ÎõN_x0010_AàÃ_x001B_oïÝ_x0010_ATØ_x0003_â©_x0011_A²._x0006_w*2_x0011_Aè=,]è÷_x000F_Añ:x_x0005_p_x0010_Acñy¼Í_x0012_A6)KVù_x0011_Aº}Qqó_x0010_A_x0003__x0005_TõDS_x0011_ACãKÎ5_x0013__x0012_A:ýÅk_x0019__x0012_AzÆÚù_x0011_A®°pÂ_x001D_k_x0011_A_x0008_Ó&gt;$úÀ_x0010_Ab&lt;ÎäK_x0012_A:í&amp;jP_x0011_AÙ,@EA_x0011_Ag6d_x0018__x0010_A=Û&amp;fp²_x0011_AòÝà_x001D__x0010_A¸ªlúNm_x0012_A±=ÞgÁ_x0011_AuôªÔ_x0002_v_x0011_Aß5Ï&amp;ëñ_x0010_AF{_x000F_-òÊ_x0011_A_x0002_¨©Îtå_x0010_A_x0002_ª_x000E_v_x0004_x_x0011_AY_x0008_ó¾t¿_x0011_Aþ6_x0004_W¢«_x0011_A2cPã_x0011_A|Þ:m%%_x0011_Aì5ËR_x0011_Aîhæãº_x0011_A¶_x0018_!iv_x0010_AL¤_x000D_êà0_x0011_A_x0006_ç¤_x000F_éI_x0010_AJ)±úCN_x0011_A_x0017_Ù q&lt;_x0001__x0010_A5_x001C__x0014__x0010_A3£&amp;_x0002__x0003_zÝ_x0010_A:)»+ä_x0010_A2_x0011_-F;_x0010_AË,ã¿Ã_x0010_Aº½ëÇï_x0012_AÃåñ8ßN_x0012_AÑ2¦_x0010_ABîÙç_x0010_A¢_x0015__x0013_B_x0006__x0010_A÷_x0014_;k_x0011_A®_x001A_Hy_x0011_An­ÉÚ_x0010_A_x0004_L¼oØ_x0011_Aa¢~_x0002__x0001__x0011_An'Í._x0012_A1ïBX¨Ò_x0010_A_x0011_Læ²?_x001A__x0012_A¾_x0013_Ú_x0003_ú(_x0011_A_x0008_/niø_x0010_AJÅÕPæ±_x0010_AZ©#Éä_x0011_Aµ¦Ú0_x0011_A_x001F_¯£%#a_x0011_A¾_x0003_'ê_x0010_A_x001E__x0016_AL'ã_x0010_A_x0016_Ê¤_x0011_A(¸É°S_x0010_Ahv±ã_x000F_E_x0012_AÐ_x0001_&lt;_x0012_A÷AKñCÄ_x0011_A¯¾Fû_x0011_A?´'5(_x0010_A_x0001__x0003_ï&lt;lÑ_x0010_Ab_x001C_á/¯_x0012__x0010_A"þ1²q_x0010_AE:ý_x0010_Ñ4_x0010_AØÙ_x001F_É%_x0012_A¢_x0019__x001D__x0010_A1¾&lt;_x0017__x0011_A\o×[¿_x0010_Az"Ïãã­_x0011_Aæw8|té_x0010_AüT_x0015_ø:X_x0011_AV_x001E_gã;_x0010_Aÿ²8M_x0017__x0012_A´_x0016_  gj_x0011_A$q¼Z_x0010_#_x0011_AüØNü_x000B_V_x0011_Aò_x0016_kKâ`_x000F_At£_x000F_z"_x0011_A!_x0018_B0bü_x0011_A|Bu_x0010_A=w´3?_x0011_Aëk_x0004__x001C_?_x0011_A/°&gt;÷»_x0012_A$»¼È._x0011_A³Èn_x0001__x0011_Aþ_x001C_cïF _x0010_A1_x0006_',@£_x0010_AáÊ×_x0010_A8,_x0001_f¹-_x0011_A´)ÐÈTb_x0010_Arqï_x000E_Eè_x0010_A_x0004__x0002_9_x0003__x0004_ç_x0011__x0011_A5Já´ÿ_x0011_A_x0008_¥áí¾_x0017__x0011_AË_]XÎ_x0011_AÃÀÔ¾Sï_x0010_A£%«ú_x0010_A_x001F_ÚÇOMà_x0010_A¾ûÎ_x000F_"_x0011_AZ°×*d_x0011_AR¢¡ÛÕ_x0010_A*×N_x0002_PÕ_x000F_AÍ$*§ÚÔ_x0011_Aân;Ýj_x0010_AéÊöêày_x0011_A&gt;_x0011_k'9+_x0010_AVòíß0r_x0010_ARÃ2W_x0011_AñÍ_x001C_þ_x0010_Aê=F§Zî_x0010_AÕàb_x0001__x0010_Að_x001F_íëOë_x0010_AV_x0007_í62a_x0010_Ah§_x0007__x0013_~_x0011_ANÅùÃ_x000D__x0010_AÀPäÖ_x0002__x0010_A£3·Äü°_x0011_A?_x0015_,L_x0011_A¾ènæ¤Q_x0010_A\_x001C_Òet|_x0010_Aä¢G½Óô_x0010_A¦¡¼È\h_x0010_A_x0005_yä[1_x0012_A_x0001__x0003_@G_x000C_²_x0007_6_x0012_APÃñ$_x0010_AÓ;¦h_x0010_Aö~þC_x0011_A¢àF©§·_x0010_A¼r×"®_x0011_A4"_x0013_3w_x0010_A¨DHDÅ_x0011_A9_x001B_öªö_x0010_AE+i¯~_x0011_A*\¹_x0004__x001C__x0011_ATc²+_x0011_A®p.X§l_x0012_A:$;EW\_x0011_A^A²¶&amp;F_x0011_A4_x0006_°&amp;Þ_x0010_Aja_x001E_tyH_x0010_A_x0002_ÞYó]G_x0011_AÔg¼S_x0011_Aló£p_x0011_Aö_x001B_~_x001B__x001C__x0011_AUÖ_x0012_²_x0013_Æ_x0010_As&amp;_x0001_mïË_x000F_A*Ú ï1¢_x0011_AeÊiÃÁ_x0012_AÎyðÚPy_x0011_AZFÍöAü_x0011_A_x0012_k_x0007_Y_x0014__x0014__x0011_AÀü)G&amp;_x0012_Aø#û)_x0014_¾_x0010_AÑ»²Ø_x0010_AôCE_x0001__x0002_Ít_x0011_AÀ¨0&amp;_x0012_AË*Ï­Vn_x0010_AèÍºjm_x0010_A¥_x0010_&lt;å1	_x0011_A_x001B_YÃ_x0011_T:_x0011_AUYd_x000C_k`_x0011_AT_x000F_âioÇ_x0011_Að7(Ñ"_x0011_Aa®­¤¿_x0011_AB®¯/±_x000F_AxÕrÇ¶b_x0010_Aïb_x000D__x0010_Aäè_x000C_Á¶_x0012_AÌWH±í+_x0011_A4mR»Ì_x0010_A"L¬~Fþ_x000F_A_x001D_LÚMtâ_x0011_AîJGCë_x0005__x0011_A&gt;_x001D_É:_x0011_Aµ/=D_x001B_Ì_x0011_A¸®_x0010_Ìãq_x0010_A_x0016_;èw|_x0010_A&lt;ÝÚþ_x000F_A25Öt_x0010_AB_x0006_f'þ_x000F_AD£»2ý_x0011_AòõZÛ:~_x0011_Aü|_x0014__x001E_%&amp;_x0010_A_x0018_1_x000E_ÖåQ_x0011_Aún\_x001D_ç_x0012_A_x000C_Î¢´_x0010_A_x0002__x0003_d#ò0Ö_x0011_A¡eLç_x001E__x0010_A+è©._x0014__x0012_Aª§tô_x0016_°_x0011_A©Þ9B_x000C_³_x0012_A_x0007_úÐòõ_x0010_A$Ì0G2º_x0011_Aª_x0011_Z­_x0005_8_x0011_A_x000C_¨)eg_x0010_A@_x0014_KKz_x0010_A+_x0013_~_x0011_AhpOx_x0013_Ø_x0011_AD_x000D_yÑ_x0006__x0012_A_x0018_CI_x0015_å_x0010_Av[ri_x0011_A_x0008__x0015_'ÃH_x0012_AiþÉ_x000E_"_x0010_A_x0001__x000B_Å8_x0001__x0010_A_x001C_b¶7Y_x0012_AÒ¥_x001D__x0019__x0002__x0019__x0011_A~ W|_x0012_AªO	_x0015_Mp_x0012_A_³,_x001E_Oi_x0010_A~k_x0017_©}x_x0012_A_x0012_Éo¨Q_x0010_Aü_x0011__x000E_O/_x0012_AÍ[ÕùØ_x0010_AÃ'&amp;,Ò_x0012_AL_x001B_Ì_x0016_¸Õ_x0010_AÉ}_x0007__x0016__x0012_AÌz*SD_x0012_AÑôýò_x0001__x0007_S3_x0012_A_x0018_Ý¡ß¬s_x0011_A_x000B_ÿÑó°_x001B__x0010_AbïÃ_x0001__x0011_A#_x0016_·hèt_x0010_Aÿ_x0014__x0011_Y_x0004__x0012_AÄÁØ_x000D_«._x0012_A|a/AP_x0011_AV:J®_x0010_AÎîO_x0005_ì_x001B__x0010_Aè»_x0003_ð^_x0011_AÉ_x001E_½_x0011_b_x0011_A_x0006_äû_x0011_A_x0008_ÑÄí_x0019_§_x0010_A,_x000F_xVô_x000F_A_x000D_«óYÓ_x000D__x0010_A6å½|_x001B_\_x0010_A6Ä5³D_x0012_Aa9­¡A_x0012_A_x0007_¤_x000E_íõ_x0012_A¾_x000D__x001E_z×q_x0011_A½{_x001B__x001C_0_x001D__x0011_AÜ{_û_x0010_Añ)3µ¾4_x0011_A¶_x0013_G²2#_x0012_AÇû_x000C_¸å_x0011_A¾Sc_x0005__x0005_&amp;_x0012_AóÌ¤\È_x0011_AÿJ;_x0008__x0002__x0011_Af__x000E__x0015__x0012_Að·_x000D__x0011_A/_x0011_±_x0002__x0014__x0006__x0012_A_x0001__x0002_^ý _x0014_Á¾_x000F_A_x0006_èÁÉyß_x000F_An´¨Þ¿A_x0010_Au_x0011_Ð£H_x0010_AÎé]{_x001D__x0011_AÖNá^_x0011_Arb_x001E__x0004_Ð_x0010_AJ» Z_x0010_A:dU_x0017_mt_x0011_ATr·ÆìÙ_x0010_A[¦_x000F_âç_x0010_A¦V_x000F_=@_x0012_AdÄ}¹m­_x0010_A¶ùöþ®_x0008__x0012_Abñü$8-_x0012_Aþ_x0011__x001C_à¬3_x0011_Aÿ/Ò8Ú_x0011_AûÕR/^"_x0011_AÂç_x001A_¡Îé_x0011_AÎFQ{é_x0010_A_x0006_¹¿%li_x0010_Aºas_x0003_z_x0010_Aí_x0011__x0018_}_x0011_Aª_x0011__x0001_²iq_x0011_AäµNlñ]_x0011_AP	¨¿ä_x0011_A_x0001_Ô´_x001F_Y_x0010_AÐ_x000E_UV´¼_x0010_A nxMgÊ_x0010_AÜ³º_x0018_ù4_x0010_Av_+MC_x0011_AòBæà_x0005__x0007_Q!_x0011_AØò~ÛÐ_x0010_A:_x0010_­ÒOY_x0010_A¥©_x0018__x001F_À_x0010_AÞ[[«=à_x0010_A!W÷P²Ì_x0010_AÕÈéJÖ!_x0012_AÚ|Ó_x0013_×_x0011_ADæ:·`¶_x0011_A_x0006_c­¯×Ö_x000F_A_x0004_ ÀÇW_x0011_AZ$Ú_x0010_A¤Ð_4;_x0011_AM%Ó7ä_x0011_Aêä!(&gt;_x0011_AÖ_x0015_sFÔ_x0007__x0012_A_x001C__x001B_yàç_x0006__x0011_AN_x0018_P¥8_x0011_AE¹Û$kT_x0010_AV»¦t_x0010_A+¤&gt;ä_x0002_Ð_x0011_A_x000D__x0001_iÙ×_x0010_AÅ]Æ-&lt;_x0011_AvÈï_x0017_c_x000F_Aû[_x0006_)_x0014__x0012_A¸ÈÞ7úH_x0012_A|¯y_x0003_±b_x0012_Axdì_x0012__x001F_g_x0010_A_x001B_;N§·Á_x0011_AÞ.êÀÔ_x0010_A_x0012_Ð_x001A_ó'ü_x000F_Aþ«ÁÚ_x0011_A_x0001__x0002_ ©Ó8ëN_x0010_A^ß_x000E_Ð§_x0010_Aò¾Di_x0011_AÅü¿äÆ[_x0011_A_x000C_v7_x0011_AYÿFP½â_x0010_AQ*`¡Eí_x0011_A¤3õÏ´_x0010_A^¥×_x001E_Yc_x0011_AÕï©÷­_x0010_A _x0017_¢_x0010_þÏ_x0010_AôfÇeØ_x0010_A]_x0018_lÏ"à_x0011_AîèÛ^.¢_x0011_A5',ÖÕ_x0011_AÅþàG_x0018_ü_x0010_A_x0014_½/v©_x000F_A$Ñµ¡¸4_x0010_AþÂÔ_x0011_A_x0007_ô~f¹{_x0011_A0íÙ_x0011_ _x0010_AXtßnL_x0011_A:&gt;C%*_x0006__x0010_A&lt;tºß5_x000D__x0011_A_x0006_ýh_x0006_Ú®_x0011_AæuÖéû&gt;_x0012_A_x0006_(5ÓK_x0011_AòÀ,âÒ¾_x0011_A_x0008_¹¯¦/_x0011_AÌ_x0018_¯ðèZ_x0011_Ag_û)A_x0011_A+_x001D_©_x0005__x0001__x0004_`¼_x0010_A_x0002_;:i¢ÿ_x0010_A_x0008_DÄ×ê_x0011_A*ù|X_x001B__x0011_A$KÍë¦_x0012_A@°h_x0016_(_x0012_AàzÍ_x0003_Ô9_x0010_AR33É_x001B_£_x0011_AìÀåH»_x0011_AT@_x000E__x001F_§_x0010_AVN¾uh&amp;_x0010_Aù´âv_x0017__x0006__x0013_A_x001D_ÀZK_x0012_A~vk~Å_x0011_A.°hÞ'h_x0011_A·¬ËÆÙ_x000F_AÈÇ¿ÉÎ_x0001__x0012_AÆ¬³;à_x000F_A4b½`w_x0011_Aómù:_x000C__x0012_Aôª«xh[_x0011_AÆ:,_x0010_A¶_x001F_e_x0005_7_x0011_Ah5àla_x0010_AÊ}ªgÏU_x0010_A¬i.kµ_x0010_A_x0010_!ÙwÃ_x0010_AÍQ-¼J_x0011_AZB!_x0001_7$_x0010_AbY¾¿_x0011_AMòðNò´_x0010_A_x0001_¯fÁ_x000C__x0010_A_x0002__x0003_øëå¤_x0011_AôFF_x0006_«r_x0010_A)L_x0015_Jiâ_x0011_AÑO{U(_x0011_A~a`Èî_x000F_AõåN_x0003__x0001_Ê_x0010_AI_x0007_Ã^_x0007__x0011_A%Dúa¦_x0011_AÔíáØû_x000F__x0011_AÅ&amp;K_x0003__x0003_a_x0010_A|Ñ_x000B_Àëú_x0010_A  Æ_x0019_ù_x0010_A&gt;r§_x0011_Q)_x0010_A"_x0018_îot_x0011_AI¶íUî±_x0010_A_x000C_ç¨JVn_x0010_AR_x001E__x0006_`D_x0011_AöÀPÙ;_x0012_ATÓ±åB@_x0010_Aú_x0003__x0019_Íd_x0010_A6Çµ$6_x0011_A_x0012__x000D_£"øÏ_x0010_A¸äù[qô_x0011_AÍÕqr_x0010_AdÚÌ_x0010__x0012_A:_x000E_6Å_x0010_ARs:åÚJ_x0011_Aîc¨:_x0010_A!DwÏ_x0011_Ab&gt;T,L_x0010_AX_x0004__x0007_ãá_x0012_Aª u¼_x0001__x0003_#Ú_x0011_A_x000E_Qÿ+É_x0011_A#sºî_x0011_Aö_x0013_(¼2_x0012_AZv¤8Ú_x0010_A¬õë¹é_x0010_AµÞ2_x000F_¯_x0011_AØÿ_x0003_(_x0012_AÖ"ÇÂ_x001F_*_x0011_A÷#¿ÛûH_x0011_AÄ/¤[0_x0010_AÄ_x000B_`à ²_x0010_ALE8²_x0010_AúÉ£®2_x0010_AmÄ_x0013_­â_x0010_A¸ Hü_x0011_A3ÍjOÇ_x0010_AÞ©×l0_x0010_AÖÛ_x0017__x0008__x0011_A~ÑÊ&lt;Û}_x0011_A×OÅ_x000B_®ê_x0011_A_x001C__x0006_Ö´_x0011_ADõæñô%_x0010_Aö_x0012__x0002_æ¹_x0011_AXmé_x001E_é_x0010_AØ_x0016_6Äìi_x0011_AÝ!îX@_x0010_A¾S_x0008_xúî_x0011_A_x0004_`_x0019_`^Q_x0011_Aæä/É_x0010_Aç¶a_x0010_A¯ëu×_x0011_A_x0001__x0002_C;³ »Â_x0010_AÙ.¿Î_x0010_A_x001F_)_x0001_ô_x000C_A_x0011_AB-ºüO_x0011_Ay&lt;2_x001C_Ï_x0010_Ar[3Óá_x0011_Apci"Ê_x0011_AvcØ8Më_x0011_Aº?Hï7n_x0011_Aøëøô_x0017_ã_x0010_Aíú-;_x0018__x0011_A_x0005_P^¯(_x000F__x0011_AÞL_x001C_J(®_x0010_A¾ÈMb4B_x0010_AØRx&amp;7_x0011_AZ_x0017_øÏ¡&gt;_x0011_AhÈÝ3Ac_x0011_An_x0011__x0012_Ü_x0010_A¦uq_x0011_AìÜiáK_x0010_AzùÇâ6¯_x0011_Ac0ãu¯_x0010_APÖ_x001C__x0017_Ï_x0011_Aõîí_x0012_Aìÿää_x0011_AÂö/4Yæ_x0010_A *µÓ»j_x0010_AæÒ(v@¼_x0010_A+»ñ_x0010_AðB.öÄZ_x0011_A«¢ÒEl*_x0012_AbºÌL_x0001__x0002_ÿ_x0005__x0011_AÒêlðg_x0006__x0011_A4p¥j_x0011_A_x001F_ò*+_x000F_Acnõ_x0001_ª_x0010_A2m²¼_x0010_Aà·¯À_x0005_x_x0012_A´è² _x0011_AÅÝü!_x0011_A¼P_x000C_U_x001D_î_x0010_AR_x0018__x0002_BM_x0011_AX¥Wä.u_x0012_A&lt;sÁ8_x0011_A&amp;E_x0004_qhå_x0010_AÊ«Ø2_x0018__x000B__x0010_A¨yh}_x001F_Ì_x0010_A´Ó_x0008__x0013_Ö´_x0011_AtúY²ñ_x0010_A¥ÕÏtM_x000F_Ad2_x001A_¿ó_x0014__x0010_AúíªÛX_x0012_AÏå#ªÑI_x0012_A§%AË_x0011_A¨øóÓ3_x0011_AO$DÚÛÎ_x0011_A U_x0015_üfZ_x0012_Aâvï"_x0011_A`ñUpÅ_x0011_A_x001E_¦0¾9_x0011_A¼3óG_x0018_T_x0010_AvÁM86_x0010_Aþ²	7¹_x0010_A_x0003__x0005_r_x000B_D_x0004_¯g_x0011_A_x0002__x000F_ùKt_x0008__x0011_AkZüKÒ)_x0011_A_x0002_/NZp_x0010_A$øÒû_x0008__x0012_A?\_x0004__x0001__x0010__x0012_AiâÂ6õ_x000E__x0011_Aêkê_x0003_&lt;_x0011_A£_x0007_,±J_x0010_AùyKDÊ¿_x0010_AÜXY_x001D_?ø_x0010_A_x0012_y"X­_x0011_A³óð³kÆ_x000F_AÆù¢b_x0007__x0012_AÓ9bñ_x0008__x0011_A;Húâ¼_x000C__x0012_A_x0017_­wc_x001D__x0010_AML¹¹_x0011_A°4ã_x000E__x0002__x0011_A_x001C_},o_x000D__x000B__x0012_A²_x000F_U_x001C_Å	_x0011_AUß_x0003_áÖ7_x0011_AÔDñwåS_x0010_A_x0005_î_x0010_á_x0011_AzÚnì_x0010_A15ã¾j(_x0010_Añ_x0004_Kû(_x0011_A_x0010_Ôû¹ Ö_x0011_AÅÂ_x0010__x001E_¦_x0011_Aâ»Ø«_x0011_Aî²ÜóP._x0011_A¨_x0002_åW_x0001__x0002__x0010_2_x0010_AÍ&lt;µ_x0003_×=_x0011_A_x000E_u`ö_x0019__x0005__x0012_A¶¶ß_x001E_6J_x0012_Aµ3fÕ`-_x0011_Aì;Å°æ _x0011_AÇª]ø_x0008_û_x0011_AE_x000E_¬³_x0011_Aã_x0003_âç_x000F_AD¤kU!_x0012_Ao×sYL¼_x0010_AÄ_x0017_ò§Èm_x0011_Af¹î_x000E_v&amp;_x0010_A61J_x000B_æ_x0012_A	lûpô_x0010_A÷ËÆd}½_x0011_AåÖ_x000F_VY@_x0011_A_x0014_Ã±ÒÐÀ_x0011_At6µÈ_x0010_AY7$*_x0010_A¨5ßã`G_x0011_A®¢ð§e_x0010_ANrÕ_x0002_"^_x0012_AÞø_x000F_á-_x0011_Aq_x001B_W¢C_x0011_AÖ¨×Ân_x0012_A0z/_x0019_ã_x0010_AÒæT_x0010_A_x0001_ g;¸æ_x0010_A²W_­._x0012_A¯4_x000B_¡_x0011_A_x001A_4v¾q_x0012_A_x0001__x0002_ÿõ_x0004_©/_x0010_AÂÕ»k_x001D_î_x0011_A*áÊÙ­_x0010_A´ëËC´5_x0012_AsÆ_x0003_eR_x0010_AH·1_x0013_Q_x0010_AÒ_x001A_t_x0001__x001E_O_x0012_A^"nUÄÏ_x0010_A_x000E_ÉÂ!K_x0011_AZâê±£6_x0012_Aò_x0010__x0002_¢í_x0010_AÂÄ~4fæ_x0010_A_x000F_`_x0011_A_x0013_Ö_x0006_Qäò_x0010_A2*U+_x0010_AAÂòå_x0011_A5T_x0014_[_x0013__x0012_ATsüIi_x0010_Að·Uh_x0018__x0015__x0011_An×M¬Ñ5_x0010_AíEúùb_x0011_A®÷Ì¾´_x0011_AÌXÓ¯sÖ_x000F_A&lt;]l¬ù_x0013__x0011_AWÀ¨æC_x001A__x0011_AøAÿppF_x0011_A"uM_x000B_¸_x0011_A	_x0014_ûìMÿ_x0011_AÙ/:«_x0010_Aú¶_x001A_E¨X_x0010_An_x000E_ºöú#_x0011_Aé@ú0_x0001__x0002_s_x0015__x0011_A_x001D_EQ-ë_x0010_A4|_x001C_æ_x000B_m_x0012_AÊE~_x001E_}{_x0010_A°ËáhD_x0010_AÑÀ¶_x0007__x001B_c_x0012_AL½	T±_x0010_AÎ¿ªE_x000F__x0011_Aá«áÒl_x0010_AÄ^¸3-o_x0012_ARä1'S{_x0012_A¤¯ªýâ_x0003__x0011_AëüÑc_x0010_A¦ûyèª3_x0011_Aï(t_x0002__x0011_Aô¶#É_x0015__x0008__x0010_A¾üW|O_x0011_A`ð,6_x0012__x0012_Anú_x001B_`Ï·_x0010_AÖxW?_x000D__x0012_AA1Ü_x000E_ß_x0010_A%E1 _x0011_ARÖö_x000F_Ì_x0010_AãÎú_x001C___x0012_AhUÊ3Ü_x0010_ABÏ_x001C_TEq_x0011_AyÚ¤Ò_x0012_A²VkÏXL_x0011_A³_x001B__x000E_P_x0011_A*¹æ_x0010_AX_x0008__x0014_{sµ_x0011_AÓ&lt;9¦è_x0011_A_x0001__x0002_óÌH_x001D__x001D__x0011_A£C1mim_x000F_A*!ã_x0011_A±yE_x0011_Aà_x0005_GW_x0014__x0011_A¸[YF#_x0012__x0010_A_x0013_ýîÌ$_x0011_Aòh¡ñ«_x0010_Aµ-÷¥Ûÿ_x0010_AñÊ_x0006_·_x0014__x0010_AJ¨¹_x0010_A_x0015_ ¶-æ_x0011_Alâ]_x0018_÷_x0010_AÑèTEd_x0010_A:PÜì_x0010_A¸þ ß«þ_x000F_APi_x000D_34_x0012_A òkÌ_x0011__x0011_A:_x0017_®£@_x0011_AEwü;á_x0013__x0010_A©ÚÆ_x0010_A_x000F_	ðâ/_x0011_AáKr_x0011_A°óQÂu_x0011_A8Çc×_x0010_AÈ¡­+B_x0012_A³è_x0007_Ã!_x0010_Ab:µ°m_x0011_A@â_x001E_Ìº½_x0011_Aµq¹_x001A_w_x0012_APC(_x0016_¨_x0004__x0011_Aj_x000C__x0008__x0002__x0003_sû_x0011_Arôk_x0008__x0012_A=áª _x0010_AFå¹M_x001E__x0012_AN$¿ÊÅ_x0012_Ai/TO_x000C__x0011_AD_x0010_)_x0014_Ò_x000F_A\-_x001C__x001C_w_x0011_A«_x001D_Õ_x0008__x0010_AW\9ï,ñ_x0010_AÞ_x000B_l_x0010_å&lt;_x0010_AS_x001E_ÈWÝ§_x0011_AÑdðÖ_x0011_A^$áGZ_x0011_A¥ª_x0012_­_x0018_ô_x0011_Aÿ(È¼ì_x0011_Afy_x0015_,_x0010_A¢÷E(_x000C_ö_x0010_A_x0004__x000D_	"Ç_x0010_A Ö¹B¸_x0012_A	Ç^R_x0001__x0010_Aë(ÇCÌc_x0010_Aø+ûê_x0010_A¤fÒW_x000D__x0011_A_x001B_¿¢" _x0010_A=ËB2Øà_x0011_Aà_x000D_Òj.F_x0011_AÜçvêò_x0011_Anü=¯_x0010_A¸rDýák_x0011_APa_x0008_mÝ_x000B__x0011_AÍo__x0010_A_x0001__x0004_b­_x001A_µî"_x0011_AÂ´þ¿sÙ_x0010_A_x001A_h:ó9_x0012_AmðÛÑ_x0011__x0011_Aõñ_x0005_jÝ_x0010_AÌ-_x000D_ï*_x0012_A¬_x000D_g_x0010_AéØdýÁ±_x0010_A2ÉÄÈ£_x0011_A_x001A__x0003_à:Z_x0010_AÚPãîËÅ_x0010_AK£_x0006_s&amp;R_x0010_A_x001C_c0p_x0011_At¦ç_x0005__x0011_A_x001F_À±û_x0002__x0011_A_x0006_Ry_x001F_®_x0012_AlÃckÃ_x0010__x0012_A,_x0012__x001D_Ò_x0010_A}4á_x0016_ý__x0011_A_x000C_é2DÚ_x0011_An_x001E_¸»%ß_x0011_AÈÃ_x0018_Ve_x0010_AÙ	_x0011__x0012_A(]Á_"f_x0012_A§Shóº_x0013__x0012_Af¨¡Ô+Â_x0011_A$5U{_x0010_Aª:ä³rß_x0010_AôÅ÷ÓZ?_x0011_A÷x[ZÈ_x0010_Abô¿Êº¢_x0012_A`E¼è_x0004__x0008_µ%_x0011_A_x001D_ÑU:sè_x0010_A&amp;C-ÑÞ_x0011_A¾_x0010_ª£_x0011_A_x0017_4dW_x0010_A 8/a"_x0011_AhÝ_x0002_&gt;'Ö_x0010_A ùIòu__x0010_AÞüäý¼q_x0010_AëÉö_x0004__x0011_AvÎ&gt;EW_x0011_A_x0016__x0005_2_x0007__x001B__x0011_AÆÉÃõ§_x0011_AøÏ:Ü~_x0004__x0011_AL£_x001A__x0006_?_x0011_A¯æ_x001F_åý_x0010_A_x0008_î_x0012_oá_x0011_Aø±ÛÇÇç_x0010_AïÁs	Ï_x0010_AÑs@&lt;&lt;ö_x000F_AÅÍ'ô?_x0010_Aª|_x001F_%×n_x0011_A_x0003_që7U8_x0011_Aà_x0016_jÊÏ_x000D__x0011_AM¤3Ç_x0001__x0011_AY°_x000F_=~U_x0011_A_x0018_ù_x001B_ÿÔx_x0011_A5¼C%_x0011_A{A^_x000B_£_x0010_A`çR_x0012_J_x001C__x0011_AÛyc«&gt;ù_x000F_A Pi_x0010_&amp;x_x0012_A_x0001__x0002_Ôà¯4_x0011_A¦P!×dý_x0011_A^çMÃ_x0011_A@çBxnÐ_x0012_AµTbY¬_x0011_AÊs=C-¿_x0010_A¼?"yk_x0012_A_x0016_d§_x0006_[J_x0012_A´_x000C_Àµ_x0015_ª_x0011_AÑtE÷_x0008__x0010_A&amp;_"em_x0010_AP %º¢¬_x0010_A_x0014__x0012_ÔA¶_x0016__x0011_A9°Û¦H9_x0012_A×?ì¤_x0011_AÊ9ÙtÖ_x001D__x0012_AÄù  _x0001__x0010_Aiî_x0005_°÷A_x0012_AÑE±_x0010_AìÖ¢-Ñ_x0010_A´®µæè_x0011_AhSAíJ	_x0011_AéËÛ§«ö_x0010_AÈbZøX_x0010_AvkNë_x0014__x0010_A¦qkDç_x001D__x0012_A0_x0010__x0003_Dà¼_x0010_A9,.M-_x0010_AXãMz_x0017_;_x0011_A¿ïÅ5_x0016_"_x0011_A&lt;|_x000E_|b_x0011_AÛ2_x0003__x0004_{É_x0011_AÝI£tÀ_x0010_A'Îl_x001B_'&gt;_x0012_AlîtÈøÜ_x000F_A_x001F_Ó*1_x0008__x0010_AÊÈ+_x0001__x0017__x0012_AÆÙá: ¬_x0011_A_x0014_v_x000C__x0002__x001F__x0010_A=É4F¼_x0010_AKbl´g_x0010_AiÊ ±%å_x0010_A7¾þ=¡_x0011_At_x001E_r­_x0011_A(_x000C_$U._x0012_AØ_x001A__x0016_²lÄ_x0010_AõçpÁÑn_x0012_AÄKhÑo_x0012_A&amp;ü&amp;_x0001_×1_x0012_A&gt;_x0006_ñQ_x0012_A_x0004_	ñ(¬ß_x0011_A±öÑªr°_x0010_AÆïL*â_x0010_A1ôH_x0011_AZÓlþ5-_x0010_A~_x0006_êµ_x0012_A­1ö	¨Ò_x0010_A'q´_x0003_}_x0011_A0«Ææ_x0010_A_x0015_&lt;¶Ó6_x0010_ApAxû¾_x000D__x0012_A¢z_x0010_ëéò_x0011_AlG²pî_x0011_A_x0001__x0005_»"+ç_x0012_AÒ§¿vl^_x0010_AXöü_x001D_zv_x0011_AÐ¨&gt;Äñ_x0010_A_x0017_¬¨&gt;_x0011_A_x0004_ÛÃ_x001A_Ì_x0010_A·¸3-5N_x0010_Azf_x0017__x0010_A_x001E_Ó¬_x000D_q_x0010_A_x0004__x001D_²_x000B__x0010_A_x001A_BÚ+sº_x0011_A²F½w	_x0011_AÝ_x001A_÷ø%_x0011_A8×Ä·_x0011_Aäâ_x000E__x000B__x0018_Ú_x0011_AD%_x0010_a½º_x0010_A_x0006_Áh7©_x0011_AÐ¥Z2§_x0010_AÄ_x001E_+àµ_x0010_A_x0004_fÜ~__x0002__x0012_Aõv¹U#_x0012_AD_x0003_R·8ý_x0011_AÐ®ßcÐ_x001C__x0011_AC_x000C__x000E__x0001_*¾_x0010_A_x0002_"î_x0010_AO(_x001A_óøÿ_x0010_AâC¯Lá_x0011_AãCxæë_x0010_AFÍ¸-­Ã_x0010_Aõ|Óõ|Í_x0011_A÷&amp;ðC_x0010_A|ðõ_x0001__x0004_dÔ_x0011_Añ}W@G_x0011_AL_x001E_ZÙÈ_x0010_A_x0004__x000B_ÆW[O_x0011_AÍ&gt;_x001C_ÊüI_x0012_A&lt;BÐ/3p_x0010_A{_x000F_,°éû_x0010_Aô~Ç6]_x0018__x0011_Aäf_x0013_@_x0002_¿_x0011_A.tÓRãÁ_x0011_A:_x0012_H_x0013__x001A_g_x0012_Aô0ÿ_x0018__x0012_AJ_x0002_õ*_x0011_AÀ_x000B_V¢5z_x0010_Aýªü·_x0010_Aj_x0017_Y2_x0018__x0011_AÀ£ø_x001F_ãä_x0010_A¨ßÐ3_x0018__x0011_Ax@Ýå_x0010_A_x001D_&lt;¼(Ç_x0011_A_x0001_¦_x001E_B_x0010_Aï¾Ä¸Å_x0011_Aæ_x0001_ÌHCá_x000F_AÖ0u¨ÁÝ_x0011_A2%2_x0015_O_x0011_Aê²ßJ_x001E_û_x0011_A^3åÓYñ_x0010_A_x0003_âF'_x0010_A°'eBN_x0011_AÈf_x001A_ÐcQ_x0011_A4&lt;% Ì_x0011_AâÖÇ_x0006_Ì_x0012_A_x0001__x0002_ÐBõåk_x0010_AQ^F&amp;X_x0011_ATZ¿_x0011_AþÁ_x001D_Ûs_x0010_A_x0018_ÿ=Úõ_x0003__x0011_A~GGÙ)A_x0010_A&lt;[+ÿ_x0006_Ø_x0010_A_x0002_â»_x0008_t_x001D__x0011_A8Åq_x000C__x000C__x001E__x0011_AÒü_x000E_ró&amp;_x0011_Aõ]q_x0011_A¨HIÆ_x001A_®_x0011_AìWÅl.F_x0011_ABB£5z[_x0011_A­Oô&gt;&lt;P_x0011_A:®t?ï_x0010_A_x0002_­Yt_x000C_7_x0012_AÁÃ¨,Ì_x0010_Aì¥_x001F_t_x0005_«_x000F_A BÔ8a_x0011_Ad_x0013_(7m_x0011_AîC/ú_x0001__x0011_AÑs_x0014_iÎ_x0012_Aü¼BdD_x0012_A¼Gº%2Ñ_x0011_A¦ZÒßÐî_x0010_A_x0006_ÐM{_x0011_AÁNBk±u_x0011_AñÃV*Ïå_x0011_A_x0003_4_x001E_ã_x0005__x0010_Ao@ëX±ü_x0011_A©_x001D_Úe_x0002__x0003_y_x000F_A0Ð _x0008_þ$_x0012_A_x0010_å_x000B_²qj_x0011_AñEIî*'_x0011_A¦tÚ¢$ü_x0010_A_x001A_Nh"(_x0010_A¶75â½_x0010_A_x0003_¥õ¶ù_x001E__x0011_AÀ£S_x001D_×_x0010_AL#)`0_x0010_A¦Ë_x0001_&gt;gÛ_x0011_A`MñØÆ_x000F_AèË`_x0008_É[_x0011_A:Sï(÷_x0012_Ary&amp;´t_x0011_A¯_x000F_¢Bt%_x0011_Aß~Â_x0007_nT_x0011_A6_x000C_ÎÔáv_x0011_AX}¥Í&lt;_x0011_A&gt;ÿ_x0001_TÈÁ_x0011_Aøo_x001F_ÜK_x0011_A_x0001__x0014_=¢º§_x0011_A_x001E_\~¼_x001A__x0010_AVy0,._x0010_A_x0018_ÀXùñ_x0011_AþäT´ a_x0010_A^b7©ª_x0010_AoÒ#Â_x0012_As"TPÿ_x0005__x0011_AÖ ¿&gt;Ã _x0011_A¾÷v·Û¿_x000F_Aâ_x001E_§@_x0011_A_x0003__x0004_p_x0001__x001A_6l_x0010_A£_x0001_§Ú·I_x0011_AyYè;_x0011_A=Ì_x0003__x0015_H_x0011_A:¹í_x0001_Î_x0011_A&gt;_x001C_ÁÜ_x0019__x0010__x0011_A~D;ä° _x0010_A@÷G&amp;+`_x0012_A_x001D_gµ_x0014_ç_x0010_Ag_x0019_&amp;Ð&amp;T_x0012_Az4Ð]¢#_x0011_Am´÷¤¹_x000F_AÔ_x0015_O_x0016_Ðù_x0010_A®/_x0017_Ì8ø_x0011_A_x001C_?èÝá_x0010_Aäªr!~_x0011_A(¡¨	_x0007_Ý_x0010_AÂ¼ë =4_x0011_AI½ñx§_x0011_A_x0010_ïµ°_x0002_Ë_x0010_A´§í°T_x0010_AÿÚ"_x0018_÷_x001A__x0011_Aêi!ò"_x0012_A_x0012__x0019_sô _x0011_A	 0$_x0012_AÔ,_x001A__x0007_B_x0011_A_x0015_Ôö?¨õ_x0010_A¢¥-í~D_x0012_Aê3-Tß_x0010_Az$Î_x001B_¬_x0010_AiEAú¥_x0004__x0011_Ak¨ò:_x0004__x0006_ó{_x0010_A\_x0003_0Ð_x0010_Aj%_x0001_uÿµ_x0010_AJáUS_x0011_A¾®tl_x0010_AS:2q_x0005__x0012_A4½q_x0012_A_x0007__x0017_(8¿_x0010_AHb·ôÄ_x0011_Aì&lt;_x0007__x0010_²Ð_x0011_A_x000E_3ðDÅW_x0011_ANªh+Î_x000F_A§Ô&gt;aâ _x0010_A_x000C_^"êÒ_x0010_A_x0012_q26¨_x0011_A&lt;`Ù}_x000F_AÊ«_x0005_Ç¶_x0011_AðÔïØ5W_x0011_A_x000C_F"B¬O_x0012_A_x0018_Ëys´_x0010_A0_x0011_Ú_x0010_AÝ­üÎÏ_x0011_A¼ü_x0007_Be_x0011_A 0¦Nki_x0011_AcÉ1_x0017_ì_x0010_A`·G_x000B__x001C__x0011_Aêµp_x0015_¿"_x0010_A­_x0008_Miu_x0005__x0011_ALbð¦÷_x0010_A8ñ_x0016_&gt;_x0002_ _x0010_AÀÞ_x0003_r³`_x0010_A\Ö!HK	_x0010_A_x0001__x0002__x0012_Â©Ð_x0011_A8MtRç[_x0011_A=Ø.Æ3_x0011_A6Âîèç_x0011_AÉ*Ú_x000E_Æþ_x0011_Aðçî4]x_x0011_Ap_x0016_½Z»¯_x0011_A&amp;!ùçº_x0012_Aô#÷k_x001F_®_x0012_AjÅ¸f_x0010_A"ïîâ&gt;_x0012_AøC_x0002_ _x0011_AD×óz¢Y_x0011_Aè.Õ¬×_x0011_Aê_x001A_Ô¸Y_x0004__x0012_A;ú½XC_x0010_A±_x001D_Ä#&gt;_x0011_Aã&amp;_x000B_rf_x0011_A`_x0002__x0012_Aø©5¥h4_x0011_A_x000C_6ìÂ_x0014__x0011_A_x0004_òà{N_x0010_A_x0004_b3ÃSZ_x0010_AkÐ\ñ'_x0010_A`,µ_x0011_A#S_x001A_¨_x0011__x0011_A_x0004_å`_x0011_Al_x0004_w_x000E_N[_x0011_A/S´#b_x0011_AÉ4ÙÚ_x000C_n_x0012_A{=p_x000D__x000B__x0012_A|îhg_x0001__x0003_/_x0012_A_x0006_;_x0002_õY_x0011_Aµÿ¾Û_x0010_A9ÉMs_x000F_A_x0016_È:RÝû_x0010_A_x001A_.D -_x0010_AÅP'*_x001D__x0011_AúIAú=X_x0011_Aæ#_x0008_(Ù/_x0011_ARûé_x0004__x0002_Û_x0012_A¨&lt;¾\QE_x0010_A°²Öhy_x0012_A¨_x0005_Üä_x0015__x0012_Ajè¤é_x001F_¬_x0010_Ar}2o_x0010_A	+tø5´_x0010_A{Èz»ªc_x0011_A0ð§_x0006_À£_x0011_A4ò_x001C_¾ü_x0010_Av2L¶_x0011_A_x001A_&gt;._x0010_A&amp;y5[Õb_x0010_A_x000F_Ñ_x000C_¦_x0011_A¼|kÈIó_x0010_A|~H_x0010_A_x0003_Ó5Í_x0010_A+­¢é¥«_x0010_A×xa#Ì_x0010_A,w_x0013_ãO_x0010_A_x001A_Oº_x0011_TZ_x0011_AÊS®ÀmZ_x0011_AK³ý 2³_x0010_A_x0002__x0003_*UÎ_x0005__x0010_AXR2îT_x0012_A&gt; NY×'_x0010_A_x0016_½ÿj_x001F__x0011_A¿}#ó´_x0010_Að7|òK_x0011_A]]u]b_x0011_AÈ_x0011_ÛùN6_x0012_A_x000C__x0002_Öä±´_x0012_AèÄq£Y_x0012_A°úSÓ_x000C__x001A__x0010_AUP]¨F_x0010_Aù__x0003_T´¿_x0011_AôÁ_x0001_v¦_x0011_A$á6÷_x0010_A-ÓÝ`_x001E_´_x0011_AK_x0007__x0003_»z´_x000F_A6_x001B_Ù_x0007_lÔ_x0010_AdÝ;éÈ_x0010_Af´tù_Ì_x0010_A_x0008_æj_x0011_AÁDóÎ_x0010_Aþ_Æ/ª_x0010_AÅ_x001A_¡Wd__x0012_A¬@_x001A_¯~_x0010_AÞ·Dr_x0019__x0011_Aò_x0016_eÐ­7_x0011_AÜPÞ/_x0003__x0010_AÛ	(bè_x000F_AèþP¸¯@_x0010_A½­Ê¦c	_x0010_AJñ¾#_x0001__x0002_Y__x0011_AÊ7_x0007_µºF_x0012_A!×íX_x0010_A¸ëW_x000D_T_x0012_At§q_x0002_Á]_x0010_A~HÈÀe_x0011_AF"c4³½_x0011_ANUw9_x0010_ABØalx2_x0011_A_x0006_0Ù_x0002__x0011_A¬¯Û=8_x0011_A_x001A__x000F__x001C_¤ÒV_x0011_A¡ÖHcé¥_x0011_AÌø,Ò£3_x0011_A_Â¡_x001F_@q_x0011_AÚ=ZT_x0010_AÈÓéª"_x0011_AÑÇ_x0001_@ö_x0011_AÀäô@Çz_x0010_AüO_x000E_úO_x0016__x0012_A_x001D_Z_x001C_¸m_x0011_A,=#ÑÅ_x0012_A\û_x001A__x0010__x001D__x0010_A/¥¥a_x0010_AÖ;@ÚÝé_x0010_Aº«PYmS_x0012_AÚ1éI_x000E_à_x0010_Av_x0006_¥FÐ_x000E__x0011_AÐÂ_x0006_D{_x000D__x0012_AgG_x0008_¯_x0011_AññÚe8/_x0010_A_x0018_a&lt;._x0011_A_x0004__x0006_&lt;¾ðÙª%_x0012_Ava_x0019_¾_x001D__x0004__x0012_AüKÜ¢_x0012_AÈÃRFô°_x0010_A\_x0010_÷(HÛ_x0011_AKðé_x0019_hµ_x0011_A¤öIy%_x0011_A_x0016__x001E_K°Â_x0010_A,«¼hA_x0011_A¥=lö'ø_x0011_A_x0005_Üðñ+Ü_x0011_AºÿW|¸_x0010_Aa"¿ÝÂ_x0010_AØ_x0011_¸ë&gt;1_x0012_Aà_x0016_V_x0016_¹k_x0011_A ¶_x0002_}_x0010_AócÊ^þØ_x0010_AÈ_x0004_ _x0003__x001D__x0017__x0011_A-_x0001_jC´C_x0010_A¾ÛkPÀ_x0011_A_x0010_dâª-m_x0011_A_x001B__x0019_:?_x0011_A@¾_x001E__x0015__x0015__x0011_ABë0#Ø_x0011_AèfcäW_x0011_A¾4j"±_x0010_ANéìõR²_x0010_A¼_x001F_ø&amp;P/_x0012_AèqÂÎ¼_x0010_A¥üî/_x0014__x0011_A:Ù_x001D_ó_x0010_A¢­_x0019_%_x0001__x0002_&gt;_x0010_ANp_x0015__x0012_U_x0014__x0012_Aöá+D*1_x0010_A®_x0006_«û^_x0010_AÔE²Bßý_x0010_A_x0018_ÔqxÛ_x0011_A{®_x0006__x0001_Ök_x0010_AÂðH[t_x0010_A_x0006_EMï&gt;_x000C__x0011_AÛk_x0017_^_x000E__x0012_A(PLEÙ_x0010_A¼Úª³_x0018_j_x0011_At%}Ö_x0014__x0011_AÀ_x0003_ì_x0001__x0012_A_x0002_läP_x0011_A1­=o_x0013__x0010_AÀ_x0012__x0005_(_x0010_A×ké_x0013_Ü_x0010_AÿX_x0011_v`"_x0012_Aà|ªù¢_x0010_AQ_x001C_}_x0011_AØ_x0004_YQü_x0011_A$6Y1u6_x0011_A_x000B_&gt;ç`¶_x0011__x0012_A¦_x0019_ðmì_x0010__x0010_A&amp;d¸?_x0011_AüeI_x001A_Z_x0011_A_x001A_Ñsòh_x0011_A&gt;_x0001_çcV_x0011_AÌ4u$_x0011_A&gt;.|ÑE/_x0011_AVa»_x001C_·_x0010_A_x0001__x0002__x0008_=i©_x0011_A`w_x000E_½&amp;ï_x0011_AR_x0006_å:n_x0011_A_x0003__x0001_0Ïh_x0011_A&gt;Xºf`_x0011_AtÇ7_x0012__x0006_X_x0011_Aáð¹¨³-_x0012_Ah¢ßé_x0011_Aw¨´¦º¬_x0011_AA_x000B_l(ÎT_x0010_A{ßâ,ÁÙ_x0011_A _x0010__x0003_h!Õ_x0011_A"]5W¬_x0012_AD_x0019_'ÅBÕ_x0010_Aæ,[¾©__x0012_A*â_x0008_²_x0012_A[ÃBý¢ð_x0010_A_x001C_ÿ}½_x0003_=_x0011_AÍ_x0007__x0006_²_x0011_AJ~ÕðÏ;_x0010_AÂ§eB0W_x0010_Aj_x0003_FJ_x0011_A_x0008_p,u¾G_x0012_A.:z_x0008_ó_x0011_A_x0011_ÂÎìBü_x0010_A´_x001E__x0016_Qï_x0010_A*hzH7_x0011_A`°ÓP]_x0012_AJÓØæµ¶_x0010_ATöÈbyÆ_x0010_Aqiv³F£_x0010_AÂ'h_x0003__x0004__x0005_Q_x0010_A$_x0019__x000B_Ù_x0011_A½_x0002_ÂN¼_x0010_A*\S_x001B_g_x0016__x0011_Av|¬?ü#_x0011_A_x000F_g&amp;&gt;ð¾_x0010_A·ÇµC^ö_x0010_Aü:+_x001D_à_x0011_AæJØ}R_x0001__x0012_Ar:t¥´h_x0010_AõÃÿ¦Âß_x0010_AÚóö/Ý_x0011_A=àUËp_x0011_A®¥_x0012_d_x0012_Að0Ì4¹_x0011_A_x000D_ÙÜéà_x0010_AyÒµîy_x0010_Ab?þÂ_x0011_A¥Éô_x001C_%_x0011_A_x0002_4«_x000D_ð_x000B__x0010_AØ²ÃçM_x0011_AÍÂ[_x0015__x0012_AçØnøé&amp;_x0011_Ax«&amp;4_x0010_AP ÷z-p_x0010_A_x0016__x000E_è¤Cª_x0011_ALÙh_x0012_AÄ7¨&gt;Á_x0010_A hÆß:_x0001__x0012_A+ZÕ¡_x001B__x0012_Aj¹@öD_x0010_A¢Û Y_x0010_A_x0001__x0006_øa_x000E__x0011_Anr¥¯4_x000F__x0012_ANÖ?_x0013_$_x0005__x0011_A*_x001C_&amp;_x001F_"_x0011_AïUN#û|_x0012_Ag¬~Æ_x0011_A¨¥]ÅN2_x0011_Aá_x0007__x0012_F¡_x0011_A¡_x0005_Îg%@_x0011_A$i*+_x0011_AæÝ=¦_x0016__x0010_A"_x0015__x0016_&amp;´´_x0011_A¹ nÖUÜ_x0010_AÜ§(ó$_x0011_Asµ+«ä_x0010_AzÙ¡A_x0019__x0010_AÙ{,é&amp;_x0010_AÃÞW_x0003_Ê_x0010_A_x0001_3Ræô5_x0011_AØ	îXq_x0012_AØG(_x000B__x0006_{_x0012_A¼/K__x0010_A_x0002_òw_x0004_U+_x0010_Aôá·_x0019_©_x0010_A²c_x0017_,*_x0010_AýÉ×g_x0010_AbnX´_x0008__x0011_A_x0012_Íb_x0012_A½åø°­_x0011_A_x000E_ô0Þ¹d_x0011_Ar_x001C_å_x0008_è_x0011_A9ÂÏY_x0001__x0003___x0011_AzUÁüø_x0010_AP_x0004_TÏÌ?_x0011_Aþ±¼Á_x0011_AIâ«_x000C_6_x0011_AB³ÐWþ|_x0010_Ab_x000B_ºuÿ_x0011_A_x0017__x000B_ÑhY_x0011_A_x001E_ß_x0006_&gt;'_x0011_Aò¢áJ´._x0011_ARüà=M_x0010_AÑ_x000D_mÇ_x0010__x0011_Aº_%%¶_x0011__x0011_Añ²jB_x0003__x0012_Aq_x0008_Q-ÇÜ_x0010_AºÛdf,¾_x0010_A÷+jçz¨_x0010_A_x0006_uûÎ¾	_x0011_A_x0012__x001B_5ÌÊ_x0010_A_x0016_V_x0013_çØ_x0010_A&amp;¡_x0006_QK¦_x0011_AÀ_x0008__x000E_z¿_x0011_A\_x001A_ÁÔ¤,_x0012_AL2àÄî_x0011_A»ö(ãj_x0011_A_x0010_ÛÍÜ$_x0012_A_x0002__x000F_¾÷ _x0012_Ac5_x0010_ÔM$_x0011_A5ÞKp_x0016__x0011_A;ÓzÐæÄ_x0011_Aw_x001C_ï_x0016_ã_x0011_ACÂ//ì_x0010_A_x0003__x0006_~r/&gt;ÄU_x0011_Aá¿È_x0010_A"T°y_x000F_È_x0011_AÕ\ØX_x0004_¼_x0011_Amª@×_x0017_ó_x0010_Aà"l }_x0012_Aæp¸Þ_x0013_¸_x0010_Ax+º»ï_x0010_Ac:zI_x0011_AV£Ì_x0010_âI_x0010_A¸\(&gt;_x0010_A_x000F_¬E_x000E__x0012_A_x0003_öc ÄÂ_x0010_A{?_x0005_Et_x0012_Aø\~õlV_x0011_AØ8èNr±_x0011_AÍà_x0019_Ýü_x000F_AhFfª\_x0010_A WÃÚ¹_x0011_AÏ»t¡ò_x0010_Aêúæ½¿_x0011_Aì?¸6Þ_x0011_Ab2ë­ç_x000C__x0012_Aêý_x0016_v_x0010_AÖ_x0016_°¯_x0011_A§_x000F_^Hû^_x0010_A_x0008_E@ªôi_x0011_A-!åå_x0003_|_x0012_A_x001C_»ô_x001A_._x0012_A_x001C_É_Ì&amp;×_x0010_AÌ_x0002_¼_x0001_±_x0010_At-z¤_x0002__x0003_Àg_x0011_AtË(Ã°+_x0012_A]_x000E_Iû_x0011_A ÊÕòuð_x0011_A¸ÐôØRÖ_x0010_AÕGîµ!_x0011_A´§Ûæ¿_x0012_AáÈHö_x0011_AJ§Glm_x000D__x0012_A#rÊ«ïª_x0010_AÄ _x0014_U×ã_x0010_A_x001F__x000E_ZÍw_x0001__x0011_AE_x0011_ô_x0012_A_x0007_õíß_x0011_A®Æ_x0013__x0010_11_x0012_Aë_x0006__x0008_´_x0011_A ÙìV{_x0011_A¾ÄÏÂ	_x0011_AÚ6Æ_x0006_?_x0011_A·û_x0006_b_x0012_AêQ&gt;z_x0011_A¾Iá_x000F__x001B_È_x0010_AFî_x0011_«··_x0011_AÐý°k¬_x000F_Aì_x0014__x001A_É¢_x0011_ASÌ-Ô_x000F__x0012_A_x0018_£_x0004_qÜ±_x0011_A°_x000F_4Ãâ_x0011_AµçÀD±_x0010_A§â+áá_x0010_AÕÅ´º_x0010_A`.&amp;,Of_x0012_A_x0001__x0006_6áÆ	Â _x0010_A)_x0003__x000E_M_x0010_ANõ¯)*ó_x0012_AB8_x0019__x001F_®_x0011_A úF¶«_x0010_Azð§í2G_x0011_A&gt;_x0008_®_x0004_ ±_x0011_A"M7MÝÝ_x0011_Aî_x0012_ì_x0010_AÖ¨0iþ._x0011_A¶U_x0003_óO_x0011_AêºÎG·_x0011_AH0kÉ_x001E__x0011_A~Ëå¨*_x0011_A2_x001F_ÀKß_x0011_A_x0005_|jÉïé_x0011_AV&amp;²ÐxA_x0012_A¦3x­_x001F__x0010_AþÖìpy_x0010_Aè%@Ê^_x0010_AÞÌÞZ|_x0011_AP±%_x0014_Ô_x0006__x0011_AFç?Ý/_x0012_A&gt;Ý¢$_x0013__x0011_A_x0002_°_x001F_Õ|_x0010_A½d³5dý_x0010_A²0«-ä_x0010_A·^_x0017_çJ&amp;_x0011_AHÜ ¯pB_x0012_A¤ÕÓÞI_x0010_A'²qç_x0010_A_x0002_:_x0001__x0002__x0003_TÔ_x0010_Aø±5¨$V_x0010_A=F_x0001_î_x001C__x0011_A*TË'Zk_x0011_A-1P]_x0011_Að_x0012_q_x0011_AìºxyÔ_x0010_AP+ÛN«_x0010_Agd_x001B_{Ò_x0011_AK^_J_x0010_AJ_x0003_ÓôG_x0011_A»c_x001F_Ú$_x0011_An_x000E_*¦_x0010_A¼8Õ¦_x0012_AFáh_x0005_¾_x0010_A¶ä.À3_x0011_A¹_x0018_uº$S_x0011_AWB´_x0018__x0012_A¢_x0008_ÿTO_x0011_Aø§)¥_x0011_AhÍN¢v_x0003__x0011_A¸=Ú_x0019_&amp;_x0011_ALÉ_x0004_Ì\R_x0011_AÓ°_x001D_(fÈ_x0011_A8"Í¦×_x0011_A|)»_x0002_ä_x0010__x0010_A»&amp;ä_x000F_Aä_x0014_\q_x0011_A_x0014_TwIª_x0012_Aþåér¿î_x000F_A_x000C_oo~_x0010_A´¿_x000C_&amp;¾_x0010_A_x0003__x0004_$`h_x0012_aW_x0011_A&gt;_x0019_Ó_x000C__x0002__x0012_A ×aÈÑ_x0011_A_x000C_sÆ;_x0010_AÜ_x0001_g_x0002_9Ã_x000F_Aà1NNæ_x0010_Aûtë¸a_x0010_Aæ_x0015_®~_x0014_É_x0011_A=¬i0hv_x0011_A$ã¦8¿;_x0011_Aß'Á$þ	_x0012_Aäë?öª	_x0012_A_x0012_¨f-®_x0010_A8&gt;c_x0002_ûþ_x0011_A*øÉÊ_x0012_A_x0016_Òéçü_x0011_AÔ_x0014_¦U_x000F__x0011_Aù_x0003_f_x000E__x0010_A®q&amp;G¹_x0012_AH_x0001_/_x0005_v¨_x0011_A_x0004_+¯ô3_x0011_AälÃÂ;__x0011_A_x001F_ó§ûr_x0011_Ar_x001E_{ú_x0010_A5&lt;Ð)VK_x0011_A._x000E_=*T_x0011_A(m_x0001_ÑOQ_x0012_AR_x0005_ô²Q_x0010_AíÌ+Àq_x0011_A	³nÍ_x0010_A®_x0006_Ì[Æø_x0010_A¡Ó&amp;Æ_x0001__x0005__x0016_ñ_x0011_A¾9g_x0019_Pû_x0011_A¯J)¢k_x0012_A7øÁu_x0003__x0012_AÜ_x0015_£â(_x0011_A_x000E_·_x0005_S_x0018__x0011_AÙÛßYMö_x0011_AF_x0010_ÆÎÉ_x0010_A&lt;_x000E__x0003_¯_x0003_ª_x0010_A_x001D__x0012_ñ_x0016_/Ë_x0010_A_x0002_(õ¬_x0010_A ìÒ_x000B__x001B__x001A__x0012_AcFÃ|àC_x0011_ApÍÇ÷_x0011_AÝR]_x000D_z_x001B__x0010_A¨Faþ]_x0011_A&gt;_x0018__x000B_ïIÍ_x000F_Aü6®äà_x0011_Aê´©_x000C_»r_x0011_AýéÍ_x0001_tL_x0011_A'u_x0013__x0010_AUR1ïØÇ_x0010_Ap?|Ùà_x001D__x0012_A1ø_x0004_8_x000B__x0010_A8o¥_x001A_^_x0011_A&lt;jC_x0015__x0001__x0011_A¿_x0013_RË_x0001_¿_x0012_A_x001C_é7,¼Ë_x0011_A_x0013_ln+i_x0010_AwAK¨\_x0010_A¼ìÈäf¾_x0012_Aà^_x001C_,_x0011_A_x0001__x0002__x0014__x0005__(¯N_x0011_Aw\²ä/_x0010_A´ÅN@î®_x0011_A´ZðÍ*&amp;_x0011_A*{-Ä_x0014__x000E__x0012_A£:n_x0010_A]Öè &lt;_x0011_AØü_x0005_K_x0011_ALD_x0014_µ_x0014__x0011_Ar«ÉÇPð_x0010_A_x0006_[ë_x0005_ª_x0010_A£sâª¸_x0010_A¿Ä(ë°¦_x0010_A,o	u_x0017_K_x0011_A¾yºÓõ_x0010_A_x0005_ºê_x0004__x0010_Aº³¬ÿ:_x0011_A`í_x0006_@_x0001__x0010_A:%ã_x000C_¼_x0010_A pÇ+þ_x001C__x0011_AtrI[ø@_x0011_A¢Ë§45_x0012_Ao_x0005_é^_x0012_A¬Ú^Z_x0010_APIûH_x0010_AªÂ-)_x0010__x0010_Aö_x001E_.´|æ_x000F_Ap¹X_x000F_·»_x0011_AþJ\Ò_x0016__x0011_A-zÇuå_x0010_AmÑ{\j_x0010_AEü¹­_x0001__x0004_Õ_x0010_A9ÄÚö_x0011_AtFÉ)á_x0011_AÞûâa0_x0011_A M_x001F__x0013_ _x0010_A^7nn_x0011_AÛI¹6{¹_x0011_Ad_x0002_B_x000D_À_x000F__x0010_AÂY}_x001F_!v_x0012_Aß_x0017_(W·_x0011_Aã¸9Ý5i_x0011_AÃU~¨{_x0010_ApÈºÿ-_x0012_A`ûz2Íþ_x0010_A¢_x0018_TÜ¼_x0012_A|_x0004_s_x0017_(=_x0012_AZ³;X_x001F__x0012_Aî@¶_x000E__x0012_AXâ·½_x001D__x0010_Aþ!JD_x000C_2_x0011_A'|ùr_x0011_A_x001A_Òó­_x000E__x0010_AömK_x001F_Ù_x0010_AÄz}x_x0012_Aô_x001B_yn}¼_x0011_A¶R1àL_x0011_A}ïº99z_x0012_A;ý_x0003_ £_x0010_A¢Õ¶ëÃ]_x0012_AZ'Ø å_x0010_AÞ¥Éme_x0011_A&amp;ëÄ_x0011_A_x0001__x0005_,sh;ìq_x0011_A-ñ3V²Å_x0010_A_x001A_I%VÎa_x0011_A¸ÒÿJ._x0010_AhÇ_x0006_¤_x000E__x0011_A.r³q_x001E__x0011_ASàwþÀh_x0012_A__x0004_$i-_x0011_AÀH ³_x0011_A_x001B_®C	¹^_x0011_AÆðBOV4_x0011_A.Ä3 _x0002_½_x0011_AÄ4Íl¸_x000F_ARÍ8l_x0005_~_x0011_A¶Ô_x0014_GE_x0010_AÑèÜ»_x0017_w_x0011_AW|Ü_x0010_w_x0001__x0012_AZ_x0012__x001C_[Æ_x0001__x0010_AT½_x001D_$Àü_x0011_A_x0012__x0008_[_x001E_7g_x0011_A"ð}onÂ_x0010_A"ëÈÛç_x0010_A¤n'Ô	µ_x0011_A¨s_x0001_â _x0011_A_x000D_ð ¼_x0010_A/UP;ùå_x0010_A¸_x000B__x0003_Ü3_x0011_AcHÙs_x0012_Ö_x0010_AË_x001A_«_x0019_q_x0011_A¼Wbw_x0010_AèÊý_x0001_1y_x0012_A%º_x0017_È_x0001__x0002_ç_x000F_AQF_x000E__x0011_AD]l_x0018_d_x0011_A_x0007_½à(A_x0011_AL^w[_x0011_AdhjRÌ­_x0011_A-A_#7s_x0010_A_x0002_~N¸_x0003_-_x0012_A@¸X@_x0006__x0012_Aþ_x001D_*nw_x0011_A~w3Ä_x0010_A´Z¡¹Ö_x0011_AsT	À©_x0012_A©s×³2 _x0011_AÄ¸3çb_x0010_A_x0018__x0007_NË7®_x0012_Abçì&amp;n_x0012_Aüü×.k_x0011_Aý9e_x0013_·[_x0011_Aûýù:_x0010_AÒ`o$_x0011_Aâ%ä	£_x0010_Aè£tH_x0011_ALÑF©_x0012_AÏ{¥¿rU_x0011_AÆ)!¦t&amp;_x0011_AV{6äÚµ_x0011_A_x000B_Àç)_x0011_AX#SX_x0012_ä_x0010_A·kÀ$n5_x0011_Aûj«¸Ïl_x0010_AÒùã¢óÅ_x0011_A_x0005__x000D__x0013_P_x0006_s\_x000C__x0011_A_x001F__x0008_OT_x0003__x0011_AÆ?WN#_x0011_AølN:_x0010_A ÖýÑ·_x001C__x0012_AX|ÕÔ	é_x0012_Aæ£~_x000B_&lt;_x0011_A_x001B_µªì_x0010_A´ÂFxD¨_x0010_AÙ¹;v)_x0010_A¢_x0012_LR²ª_x0011_Adî_x0017__x001F__x0010_AòU7_x0004__x0017_Å_x0011_AÌàç6^_x0011_Ai¡&lt;Å_x0011_Aäò}ÄÁ_x0010_A¬zWw*Ù_x000F_A,_x0011__x000F_'8_x0004__x0011_A÷HóÌ&gt;_x0011_A?_x0007_¡þ_x0010_AÚ÷_x0001_FÕ_x0010_AZÖOF´_x0011_AÞÝf·g½_x0011_AÓºâ."Ö_x0010_A^_x0002_Å-_x001F__x0012_A¦u#_x0015_øÀ_x0011_AnÄ·ê_x0010_Aß¸:_x000D_ª¨_x0010_AC|BÂ_x0010_A6:¬TL_x0007__x0011_ALñ½ÿ=_x0011_A|¢þW_x0004__x0007_ÇP_x0011_A§±_x0015_ðE_x0011_AÉ_x000B_Ï_x0003__x0005_§_x0010_A-@7M_x0003_9_x0011_A´_x0019_Zz5³_x0011_AL&gt;"gZ_x0011_AÕºVý_x0011_Aú3ò_x0005_Õ_x000F_AÖ®_x0002_Åï_x0010_A_x0007_%¬B_x0012_A,æ*Ô&lt;_x0012_A_x0006_Õ"_x0018_&lt;_x0012_A=°&lt;_x0008__x0011_A_x0012_\q	&lt;_x000F__x0010_A_x0014_ôXdkC_x0011_A¼ÿÛÑb%_x0011_AèOA1àX_x0010_AÈ´ª±v²_x0010_AÐe_x0018_þ_x001D__x0010_AÝ_x0001_á_x001C_Ä»_x0011_AÀnFLL_x0011_A0øqFk_x0010_AN¼¶Jö,_x0011_AÐ)Í&amp;´_x0010_A_x0002_¨Ö_x0005__x0005_z_x0011_A&gt;Ub,_x0010_A²&amp;5_x0001_Â_x0010_Aôæ/êD_x0011_AK{/`_x0011_A_x0012_!_x0004_l_x000B_W_x0010_A®Uå_x0019_ç=_x0011_AÄBª?Á_x0010_A_x0001__x0003__x001C__x0019_eÅ_x0017__x0012_AÁÂ|¾Rx_x0011_Agå"_x0008_Á_x0011_A_x0010__x001A__x000B_Çu_x0011_AÛAhXª7_x0011_A	9Qä«_x0011_A®_x000F_êÖº_x0010_A(ò©z­_x0011_AqR=*5Ê_x0010_A_x0014_£ÞÔ1_x0010_AWÎÃü1_x0010_Aôº]J_x000D__x0012_A2··7%_x0010_A _x0013_Êøª"_x0011_A_x000F__x0001_û_x0007__x0011_A@ýU¾o_x0011_A5~$$þN_x0012_AÀ_x0002_8¤î_x0007__x0011_ALÙ$Ý|±_x0011_Aüó{uY_x0011_Af@¦,÷Ú_x0011_A_x000F_{_x0008_É_x0011_Azle=Ú&amp;_x0011_Aª§I.r_x0011_A|¥#¡tT_x0010_Ab^ÉS¥_x0011_AFUèÆH_x0011_AzÜ_x0014_Í_x0011_Am/ýð½_x0010_A?_x0016_à7õ_x0015__x0012_Az¬*:GM_x0012_Aüz½:_x0001__x0002_Va_x0012_AÏÊ¶«¨¬_x0010_Aê÷¥_x0014_"_x0011_A_x0002_ÇfL_x000E__x0012_A|Ó/`´·_x0010_Aº7Ã(_x0010_AóÅlçS÷_x0010_AY\&amp;BÐ_x0010_A¹¨È´_x0010_A}_x001F_z=¬_x0010_A50¼Òó_x0010_AµnSj5__x0012_Aè&gt;v¾f_x0011_AÈÍÇl_x0014_U_x0011_AT:·_x0002__x0010_AÄñÌL»8_x0012_AZz_x0018_µ§ý_x0010_A_x0006_w=ìE_x0010_A_x000C_ß":Ñ_x0011_APºé_x000C_s½_x0011_Aq_x0012_êéâ_x0011_A6õiÞÑ_x0011_A6õyã®n_x0010_A"ß"ß_x0011_A!«f_x0010_AØ ujì~_x0012_A®TÂÿ*_x0011_AnvÀ¾~·_x0011_A_x0016_ôNBiw_x0012_A®ýÐ|_x000E_î_x0011_A_x001C_¨Iþ´Ã_x0011_Apcù ß_x0011_A_x0001__x0002_sÜzi¶_x0010_AùXI_x001E_ùí_x0011_A_x0013_;_Iâ¥_x0011_Aw_x0016_¼û_x0010_û_x0011_Ahº7Ä_x0002_á_x0010_A_x0002_pÝ&amp;j_x0011_Aêf¸¢_x0011_ARË_x0010_0_x0011_A´(ãëR_x0010_A~!Åªqî_x000F_Aª_x0014__x001A_Rzß_x000F_AÙëL@y¿_x0011_An_x0015_^²_x0010_AªöiL_x0010__x0010_A¨¸MQÓ~_x0010_A´9_x000D_¯Âj_x0010_A7o¯î¶_x0003__x0011_AþbY_x0001_{¹_x0011_AÈ_x0008_Óø!q_x0011_A2¤Á£½k_x0011_AeSµöc_x0011_A¬æ_x000C_±_x0017__x001B__x0012_Au6Å_x0011_A_x001E_JÅ|_x0011_AVfà3_x0010_ASY_x001E_$U9_x0012_A=õÿ&amp;_x0011_AØ2´KÓ¯_x0010_Axc¬:Uz_x0010_A$SÁÛÍi_x0011_A_x0018_NÑQÓi_x0010_AÔÔô_x0003__x0005__x0011_A&gt;dà_x0012_M×_x0010_AÍÎ»z³_x0011_A&amp;¯ÖÐgr_x0011_A*_x000B_T]G _x0012_A23q#I_x0012_A5^~H?â_x0010_A4ôRµ_x0015_~_x0011_AZ&amp;ûu_x0010_A@õÖf_x0017_q_x0011_A_x0013_J_x000C_i_x0011_A16¥ôrç_x0011_A_x001D_íje_x0011_Ad±&amp;ÝëE_x0011_A_x0012_¿xIÇ_x0011_Au"ºNi_x0010_A¼!íñ×_x001B__x0010_AÙõ~.ì_x0010_A_x001E_ÛUÌ­_x0010_AÚSÕ_x0001_ô_x0010_Aú$XeV_x0012_A¦vðh_x0011_ _x0011_AùßÚJî_x0011_AhHû²_x0002_ó_x0010_Ar+r_x001C_â_x0011_A±¯i8ÚÙ_x0010_A_x0004_¹½§ì_x0010_AÜ¯´áô_x0011_Aä8º²n6_x0010_ADqLÐ\_x0012_A¤'í×$ö_x0011_AViÞÌs_x0011_A_x0001__x0003_¨Ýà l_x0010_AÌ~7c®]_x0011_A_z+Hù_x0004__x0012_Au¢«._x0013__x0012_A8_x0003_ápi~_x0012_A«97krÐ_x0010_A_x0011_©®T_x0006_C_x0011_ABÀ§"ö&lt;_x0012_A_x001E_{_x0001_½iÓ_x0010_A&lt;Àú_x0016_·_x000F_AýC_x001C_È_x0012_AF«gë«º_x0010_A¶GåòÊ_x0011_Aä_x0010_C»Ü_x0011_A_x0002_¶Ì³ã}_x0011_AVêdº_x001B__x0011_AÀÔ¿1À_x0010_AÉ|_x0011__x0014_R_x0010_AéXHCh_x0011_A})§÷ÿÕ_x0010_Aã£¶%öÀ_x0010_A7MxM_x0012_AÌ&lt;!_x000B_U_x0012_A6\&amp;Lý_x0011_A_x001A_"_x001B_xZÖ_x0010_Aì_x0017__x000D_°Ý_x0010_Aw.çT_x0003__x0011_AÕ|)Ke_x0012_AÓ_x0004_ë_x001A_·_x0010_AP¾Â\_x0007_ü_x0010_AùÎÛ&gt;_x000D_P_x0012_AûTÐe_x0001__x0004__x0010_Û_x0011_Aùá]áB\_x0011_Aðg7PÞ _x0010_A²ZFSß_x0010_A:µ£r{¹_x0010_Að(fÊ_x0012_AVÀÀBn_x0011_A_x0002__x001B_{|_x0012__x0012_Aö³iÁ]_x0010_A´ V*þ_x0010_A÷T¤/ø._x0011_A$"bXk(_x0010_AÒ_x001C_4öÙ_x0014__x0010_AÞE_x000C_±x_x0011_A_x0003__x0015_¸gßF_x0010_Aê_x0018_Ëª_x0012__x0011_AäÝµ=¤[_x0011_A~'55m_x0010_A.¢éd-_x0010_AÍ_x001A_à®G_x0010_Aü:t A_x0012_AZS3ÊôÜ_x0011_A@R_x001B_SÎu_x0011_Aír¾ù¯_x0011_A_x0002_à_x001C_Ì_x0010_A¾_x0010_býbó_x0010_A_x000E_Ò|{_x0001_ì_x0010_A*_x0016_Y0­â_x0010_A_x001C_;Às·J_x0010_A_x001C_ïB_x0011__x0011_AP£\ïR_x0011_A$_x0019_ê1m_x0010_A_x0002__x0006_f½_x0004_Vc_x0010_A.0;u`_x0011_AÆÀOáh9_x0011_A³¤«°ÁÝ_x0010_AÇ(Ä_x0004_ µ_x0011_A¢ô_x0007_#$_x0012_A_x001C_;¢_x0018_÷_x0001__x0011_AÞÞ«)z?_x0011_Af¹¿ÓAQ_x0012_A_x0008_¼R_x0017__x001E__x0011_Aé_x0004__x0005_P_x0018__x0011_Aöæ¡iØ_x0010_AYädi"_x0010_A _x0015_« Y_x0011_AjÆ_x0010_ dÕ_x0010_Aðvº~_x0010_A½îkÜë%_x0012_Aùü¸í1î_x0010_A_x000C_¨½©Á_x0003__x0011_A®_x0007_Xå6´_x000F_Aâ9&lt;Yyà_x0011_AÌ¡f~Ø_x0002__x0012_A¹wÜP5+_x0011_A¯¶_x0011__x001A__x0014_'_x0011_A_x0018_u¤n_x0011_A#ÀÒ_x0006_Ó_x0011_Avõ!í¹î_x0010_A^;¹p_x0013__x0011_A8ÀÝ_x0015_À_x0011_A°-ã¿_x000B__x0011_A¹ºzsp_x0010_AìÇC_x0001__x0003__x0005_[_x0010_Ao5ãu_x0012_Aê¥è	¼_x0011_AÓÎ_x0002_à_x0010_A_x001C_´sº0_x0011_AÛs&amp;´A_x001C__x0011_A|(-ã_x0010_Aí#b_x0010_A_x001A_l_x000B_Èh_x001F__x0011_AL_x0001_Ç×x_x0010_A:qj5d4_x0011_AÌ\=çÜÆ_x0011_AD_x0011__x000E_0_x0011_A?åýz®_x0010_A_x0001_:P±üþ_x0011_AÊÓ¦Ú´·_x0011_AL#_x0015_¤ÚÑ_x0011_AuR}.®I_x0010_Alê_x0006_6_x0005__x0011_AcÊär_x0007__x0011_AÂ®[þ_x0010_Adi_x0002_p×_x0010_Aþ­htëí_x0011_AJà_x0014_f&gt;_x0011_AÚa¡_x0007_Â/_x0011_AâW+n/&gt;_x0012_A1S_x000D_t_x0010_A	åÿôï_x0011_AM}þKN_x0010_A_x0004__x000F_-¿_x0011_A_x001B_L_x0016_êÝ_x0010_A½_x0012_êCµ`_x0011_A_x0001__x0003_õÙÝ&gt;$0_x0010_Aê_x000D_ÿ×î_x0014__x0011_AYÆ1(_x0012_Ah­U··_x0011_A×%w¬¹_x000F__x0012_Asu^Âúþ_x0011_A?àÕ:T_x0010_AdâjÍô¤_x0010_AâÄ_x0012_f_x0008_Ê_x0010_ADì_x001E_ÛAG_x0012_A·äÔ&lt;Ó_x0013__x0011_AÐ¥LW_x0011_Az[_x0013_,p_x0010_A_x0004_A9&amp;Ã[_x0010_A_x0006_²©4¶._x0012_A¸±)øØÛ_x0010_Aôêýë_x000D_Ç_x0010_Aæ[AWr_x0004__x0012_A_x0012_¼iôÚ_x0011_AÛxA_x0004_Y_x0011_Aôb÷_x0019__x0010_A_x0012_ej_x0012__x0011_A0F¬!u_x0011_A~_x001D_ ÉÁ_x0010_Azj±ml1_x0011_AH9_x0017_ì_x0010_A§.¢ú9_x0011_Aýñ5ÐóÑ_x0010_A	ù_*Ö³_x0010_A°ó-£3h_x0010_A_x0002_ÖyXZ×_x0011_A5_#_x0001__x0002_/§_x0010_Av*ý_x001E__x0016__x0011_Aðñ²w_x0011_A_x0015_ïÞ_x0011_AU_x000D_-mS_x000B__x0011_A¦WÉ?ï©_x0010_A£Ùo82_x0012_AÌ]ò=´_x0011_AÖ@#¢©Y_x0010_A Ó`èÄ_x0010__x0011_A_x0014_´öÆ¡c_x0012_Að\g³Ï_x0010_Aé$q¥Ò_x0011_A$6_x0018_íq_x0011_AìÍÉ@ê_x0011_Aöê¡ù_x001A_²_x0012_AÀ§Ú_x0010_Aþ´ºeÅ_x0011_Ab2`rY3_x0010_AfÁÛ§¯ò_x0010_A6v3ä#Ä_x0011_A^_x000D_Ö_x000B_¼¡_x0011_A8ÛÕ£êå_x0011_A&amp;ÇÔ9_x0015_è_x0011_AÎÉ_x0018_¸ÏS_x0011_Aé_x000D_Ç.`_x0012_A _x001F_ ¿úÓ_x0010_Asès$J_x0012_A*ÎJ=Û&gt;_x0012_A|èaÜî_x0010_AÆÞ,÷_x000B__x0010_A_x0006_i_x001C_½!_x0010_A_x0001__x0005_äVPÐIU_x0011_AÒ¤¹là_x0011_Aä_x0003_¯!_x0004__x0011_A®üïX3K_x0012_AfçÖ_x0010_APiÛ_x0013_3_x0012_AdÄ_x000E_îW_x0010_A"=_x0002_Î_x0004__x0013_AGË_x001E_ä]_x0010_AíðãXëð_x000F_AÜ±ÍâÚ¾_x0010_Aë1TäUa_x0011_AO×_x000C_ðÞø_x0010_A2PÀs®_x0010_Aæ_x0019_MHÑÓ_x0011_A©Å	vu_x0011_A&gt;_x0003_/6_x001D__x0012_A_x0012_í'X´_x0010_A¨_x0006_ºö¤_x0011_Ajÿ¿_x0006_^_x0011_Aºs_x0013_ó×_x0010_A,_x001D_³[_x0011_An ¡m'q_x0011_A_x0001_fí_x000D_|¬_x0010_AE?y_x000F__x0001__x0011_A2Y_x0001_â{_x0011_A_x001B_:â¶9_x0012_Aìem_x0017__x0011_AÿK,f®_x0010_A©]·_x0017_T@_x0010_Auäd_x001C_ë_x0010_A_x0010_Ö@_x0001__x0002_k_x0011_Ahæ_x0010_Ñ_x0011_AaOº_x0017_ÞÕ_x0010_A^EX_x000F_ô_x000B__x0012_A¶Ñ_x0001_¨5J_x0011_A6¦M×t_x0011_A5_x001B_Pñ#_x0012_A\K¯LÆD_x0010_AONìrä&lt;_x0012_A@ùUH_x0010_Axpâ_x000C_÷_x0005__x0011_Aøq_·_x001D_¸_x0010_A®ë¿Ü2K_x0011_AôÆ*S_x0011_Ausgæg_x0012_AÈÝmÄ_x0018__x0013__x0012_A/OÐÆ*_x000E__x0011_A_x0002_\"`_x0005__x0010_AH6I¨WV_x0011_AÀôîê_x0010_A_x001A_2(_x001E_Zª_x0011_AbNüÄ°_x0011_A	%¹1à¥_x0011_A¸ôù_x0018__x0011_A²ËêÁ_x0010_AÜUW_x0003_Ð_x000C__x0011_A_x001E_õ30ð_x0010_AVD¹â_x0010_Aº®ðF_x0010_AödÍ©D*_x0012_Aæ©?+_x0012_A.À_x0011_·8_x0011_A_x0006__x0007_ë-kH_x0011_AW qè_x000F_A_x0004_Íïj¿_x000F_A_x0007_À_x0005_X|_x001B__x0011_A_x001A_Ê¯ÔÝÈ_x0010_AjÇãxÚ¦_x0011_ALÿvÂ[_x0010_A&amp;_x0007_ßM3_x0011_Ac[_x0018_VH_x0011_Aàj«tÏ_x0011_A²ÕHÂ_x0010_AÎÛÏñ_x0010_Aú&gt;·_x0010_AÊ3Ì¼_x001A_Ì_x0012_AfÌ8ý_x0011_Ao0_x0006__x0003__x000F_Aïmû]Q_x0010_AÆÞ_x000B_-Ê_x001A__x0011_A_x0006__x0005_X¹®Ö_x0010_A.ûx°&amp;|_x0010_AóÊÉ°d_x0011_As1_x001F___x001B__x0011_A8Çª_x001F__x0011_ADXBN´_x0012_Ap_x0017_¾Jt_x0011_AÐ¸r×ø_x0011_A8Æ»Ã_x0010_A8lm®_x0002_Î_x0011_A"U6°1__x0010_AÐ_x001F_ÛyÚ_x0011_A°º¿z _x000F_A±_x0001_°_x0004__x0005_Sr_x0012_AÂÑ(÷d_x0012_Ar_x000E__}¡_x000F_ADN±	Ô_x0011_AG¢»ÿ _x0011_A_x0015__x0012_¨Ø_x0011_A²_x0007_gSa`_x0011_Aú¿4_x001E__x0014_å_x0010_A®ßò_x001B_ñÐ_x0010_Ar¢$£â_x000F_AÄü_x000B_Ô?S_x0012_A¡ÔTb_x0011_A5(Æm®¨_x0010_AÃa°_x000E__x0001_m_x0010_AVöÕNwã_x0011_Aä¢ y¨_x0011_AB©±Ã_x0011_A·Sn_x0019_*Å_x0011_A_x001A_¤ê;X_x0010_A²_x0001_àÛÝ _x0011_AÒ_¸hI_x0003__x0012_A¦DÏÿ_x001C__x0010_A·j4å0_x0010_ANÌ#n_x0002_W_x0011_AÒÍkr_x0012_A_x000C_=ÔÕ©_x0010_AîàAÆ¥_x0010__x0011_AòS ½A_x0011_AØ_x0006_J´¢_x0010_A~öµÒ_x0011__x0011_Ay/í_x0007_ù_x0010_Aª#³_x0004__x0010_A_x0003__x0005_¸_x0006_0:)ª_x0011_A~ã_x0013_Uí_x0011_AÔ_x0013_Üw?_x0011_AJÒúß&gt;9_x0012_Af«_x0010_Ó_x001E__x0011_AQªlý¨_x0011_Aà_Ø	§_x0011_AT®'__x0001__x0011_A}_x0005_+ôeÛ_x0012_Aj|ï6LÆ_x0010_A£_x001F_ÞJ_x000B_{_x0010_As_x0010_¡Ç_x0011_AÏÝ_x0016_Û_x0016__x0017__x0011_Aà¥sJdô_x000F_Aëì_x0004_l_x0010__x0014__x0011_AD(fP_x0011_A-Í_x0010_w©_x0010_A_x0018_O¾_x0011_O÷_x0010_AýéÎ@$e_x0010_A_x0006__x000E_v_x0010__x0002_9_x0012_AÔ__x0004_f,2_x0012_AªfÁJ×_x0010_Au×ér_x0005__x0012_A¢¦U#Xw_x0012_AÎ&amp;_x0003_×¦_x0017__x0011_A_x001B_¯#_x001B_m_x0010_A_x001C_Á_x0008_Õ*ñ_x0011_Aq´T_x000B_¢¥_x0010_Aê!ß¯E_x0012_A9Bà6k_x0010_Ax¤NðÙµ_x0011_A*wò_x0001__x0004_Þ_x0002__x0011_A¤£«8_x001B__x0012_AþèÍç:_x0010_A^Ìº|m_x0006__x0012_AeP¢ ã_x0010_A£^F'_x0010_ALÊ¨ê_x0010_A4XÝK_x0011_Aif¥SÞ}_x0011_AÖÁÃûZ4_x0010_Aö_x0017_ÃêÑZ_x0011_Aþã³u6_x0011_A_x0016_Ká)_x0004__x0011_AÙ½¤+ÜY_x0012_Af_x0017__x001A_-ó_x000F__x0011_ABüà=v_x0010_AtYïØa!_x0011_A2ÅÒ~	_x0010_A_x001A_ísö_x0015__x0011_AÁ·&lt;_x000B_´_x0011_AÖxB¢ã_x0012_A_x0008__x0010__²_x000D__x0011_AX ¥T_x0003_Þ_x0011_A_x0010_ØÙå_x0010_A6fÛP¯_x001E__x0012_A·LEr¥_x0010_A´;|_x0010_A°_x0011_Ès_x0019_±_x0010_Aà_x001E_ØzÃ_x0011_Ak||_x0006_Dz_x0010_Aì±!»K_x0011_A®©N=ÛT_x0011_A_x0001_	g)g_x001F_¡^_x0012_AbK³òn_x0012__x0010_Ap]£Õ_x0010__x0011_AV&lt;u±_x0012_A_x001A_6Z&lt;_x001C_Õ_x0010_A&amp;»_x0007_#ôA_x0010_AËÔ^ØU_x0011_AÆnÞ_x0006__x0007__x0010_A(k~Xâ÷_x0011_A!0IS_x0002_ï_x0011_AÎEN¦s_x0010_AÆ£ÝW_x0019__x0011_A°C_x0005_µTQ_x0011_AéÄôÞ;_x0010_AV¦ö.^_x0011_AF_x000B_8a_x000B_Ù_x0010_AD_x001C_Ð·½_x0010_A0s:Q_x000C__x0006__x0011_A³zÍ_x0010_A!¥m6_x0011_A³ÔS_x0003_³¿_x0012_AØ«z!4_x0012_AÞ5×j+9_x0011_AV3ÒÛ_x001B__x0012_Az]§¥_x0010_A.	_x0004_èp_x0010_AÝ©ÊE_x001D_·_x0010_A¯@_x0001__x001D__x0005_æ_x0011_AÐá­î¾_x0010_A(	XJ_x0008_Ð_x0011_Az$_x001F_ô÷_x0010_A4ÐÄ^_x0001__x0003_@ã_x0011_Ax{_x0017_¾r8_x0010_A_x001F__x001E_§úô_x0001__x0011_A5°CT:×_x0011_A_x0018_½Üx)¢_x0010_A_x0010_a_x001E_¨;°_x0011_Aü `0)_x0011_AÅy_x0002_Ð_x0016_þ_x0010_A¾ë×Í;_x0011_A_x0012_¾÷ê_x0011_AJq¶2ÕË_x0011_A°ðwÛZ_x0011_AÔ{_x0004_oú_x0010_ADo!oâÐ_x0011_Ap¾G¯z_x0011_AÖ`==â_x0018__x0012_A:_x000C_~&gt;ã9_x0010_AlOZÅ¥_x0010_A@¬_x0007_'uy_x0011_AÄe±_x0015__x000D__x0010_Aºñ_x0004_Ãªr_x0011_AvÏ_x0008__x001A_I_x0011_A@ÄÆÇ_x0005__x0011_AøW_x001B_áÚ_x0010_AÇ¿S¦__x0012_Aþ_x000F_³¨Ä_x0010_AV&gt;s_x0012_AdlS	í_x0017__x0011_AzÞ`_x0012__x000D__x0011_A_x000C_¦ï¼b_x0010_A;XVm_x0003__x0011_A¢Y£ó¢_x0010_A_x0001__x0002_È_x001E_|_x0014_ë_x0010_AÆ®_x001C_%×_x0010_AøßÇe§¶_x0011_AÂåÈzÃÉ_x0011_Aïx²9_x0010_AÎSuiv_x0010_AÖ/§B_x0010_Aé\y&amp;Ê_x0010_Aý´_x001E_üb§_x0010_A_x001A_D_x0003_b_x0012_AÒ¦¸ÛT_x000C__x0010_AÚEX#N_x0011_A××3ôk_x0010_A²gÇ¨_º_x0011_ApçÍ²_x0005_J_x0012_A¬ïº0_x000B_ª_x0010_Aüÿ&lt;bâ_x0011_AÔ2_x000F__x0016_é_x0010_A~¾ ¨o_x0012_A|´BÊ¬H_x0010_A¯ö%^ü_x0016__x0012_AÖ©Bl_x0011_AÌ²G4P)_x0011_AX×ÓÂpc_x0011_A@__x0018_ÐóÊ_x0010_A&lt;ìÞØ_x0010_Aõ_x0005_@Û»1_x0011_A!yºW_x0011_Aã\YI_x0011_AàñCë*_x000B__x0010_AGµxM2_x0011_A\Öh_x000D__x0002__x0005_-S_x0012_A]õ&lt; q\_x0011_A^*bï_x0011_A«/z2¿å_x0010_ACÄ´x_x0011_Aöt=Å_x0010_AbÂÒ÷_x0001_ë_x0011_A1TH_x0007_è_x0010_AÁé_x000C__x0016_ð_x0010_A´kfz_x0010_A;Q_x0007_¡·_x0010_A«B¯âJÎ_x0011_AH}}Óó_x000F_Aü_x0015_q_x0019_éã_x0011_AàêUa8_x001F__x0012_Aäçð¼9¥_x0011_A5ã_x0005_/dþ_x0011_A¤V_x0017_Æ_x0010_AHcí¢_x0008__x0010_A_x0016_èÅ_x0006_ M_x0011_ApÝ$Ðm_x0011_A_x000D_¿´_x0004_»_x001D__x0011_AûRá´_x0010_Al_x000F_1)ðM_x0011_A¥lÎ]q_x0012_AÌ_x0002_Ù§é4_x0011_A_x0006__x0012_Û_x0015_i%_x0011_Ar_x001F_Jtz_x0011_Ar_x0003_ü±ê_x0010_AðVZ_x001F_~_x0010_A_x0005_ 5j__x0012_Aêud_x000D_zb_x0011_A_x0005__x0006_ø}0³.g_x0011_ArÈêJö_x0011_Aà¬ÓñÅK_x0012_AZjÚMw,_x0011_A°:0²ö`_x0011_AK¦ox_x0010_A_x001B_T_x0018_ì¥_x0011_AÒRüõl0_x0011_A&lt;yï_x0013__x0011_AÔÊ_x0015_SÈv_x0010_A_x000D_&lt;_x0002_ã{_x0010_A_x0001_J_x0018_4Lv_x0010_AJ;_x001A_ _x0011_A´ÍI@d_x0011_A)yÖñøv_x0011_A_x001F_H¢re_x0011_A¼u_x0015_ef×_x000F_Aj_x0007_^}_x0003_=_x0011_ANú'2Æ_x0010_AÏd_x0008_A3_x0012_Alâ§X~ä_x0010_A_x0012_**'û_x0010_AI_x0001_XãÆ_x0010_AËD\ñ_x0010_A_x0006_dOÝÉ}_x0011_A°nÎô_x000F__x0010_A£Ã_x0019_T_x0015_Ò_x0011_Atwí_x000F_gÍ_x0010_AÑð_x0001_¸Ã_x0010_AÜém²c_x0004__x0011_Aö£e«'¯_x0011_AËTþË_x0002__x0008_±ä_x0011_A°C'!¦Ì_x0011_As_x0005_?z_x0012_A'9bå@3_x0010_Að/Ï_x0011_AÞÝ W2!_x0011_AÈ+xH¼_x0010_A®v¹_x0017_r_x0012_A:ø_x001F_F_x0003_h_x0011_A_x0002_0_x0003_íE _x0010_AþÐÂ_x0011_Aí°Ì*_x0006__x0013_A_x001C_P_x0017_ü_x000D_K_x0010_A¿k_x0014_Á_x0003__x0012_Aü¨õ_x001F_»Ä_x0011_A^M{s|t_x0011_A,ùÌÙ¾_x0012_A_x0016_\îK_x0011_N_x0010_A_x0007_ê­]_x000E__x0010_Añ_x0014_»zZ_x0011_AqàAãÉ|_x0011_A\_x001C_ò_x0007__x001E_Ô_x0010_A_x0004_V*ª_x0011_APvÞ·Õo_x0012_A_x0010_ÍifF_x0012_A_x0001_{L6zM_x0012_A­¾û«_x0011_A,¬ZyÅp_x0011_A0(_x0007_a¶_x0011_A.­_x0014_²_x0011_A\?ªyëÓ_x0010_AÅ¾ü`_x0010_A</t>
  </si>
  <si>
    <t>3e588a26aed1f5cf51a61c8cc6efb106_x0001__x0003_ö&gt;3+²º_x0010_A_x000B_=ÕÂÄ©_x000F_Ad8ßÂ°_x0010_A¾ù_x001E_³¿_x0010_A_x0015_"ºbN_x0011_AU×K&gt;ê_x0011_Aº!¼-_x0012_AV³`¿_x0011_A"Î_x0001_ß;_x0011_A(_x0010_9gª_x0010_A¶i¤ç®_x001C__x0011_A4_x0013_@ñ?_x0012_A¢"_x0017__x0015_]I_x0011_A¬"Îÿ_x0007_]_x0011_A±_x0004__x0001_Ïa_x0010_A_x0013__x0010_êÔþ§_x0011_AÆV_x0010_kÊ_x0010_A_x0003_k®ã3_x0011_AÒ_x0012_åvTÄ_x0011_A&gt;:6ñ,´_x0012_AB2ü"ø_x0010_AÚR_x0019_/_x0011_A5{N)Ö_x000F_A¶G4Ù_x0019_É_x0010_AýfEí_x0003__x0012_A_x001A_~_x0013_$º2_x0010_AxMô¿_x0008_#_x0011_AÍ,À_x0002_L_x0011_A-¶X&amp;_x0011_A_x0002_½EZ&gt;Ò_x0011_A°_x0005_Wí ú_x0011_AÊß1Ø_x0002__x0003_Oû_x0011_Aßt_x0005_ñey_x0010_ACl²&lt;_x001C__x0010_A£_x001C_U0 Ã_x0010_Aþ&gt;2ÒJ_x0010_A#wÑÍ-_x0011_AÄdÏ_x001A_;_x0011_A_x0010_Q´-h_x0011_AÀ°°]²¿_x0010_AnäýÇ;_x0012_Aã¬_x001B_ÒVo_x0012_AÚV»~L_x0011_A_x0013__x0001__x0013_ôô_x0011_A_x0019__x0010__x0010_|_x001C_ì_x0010_A_x001C_Ý¹(v_x0010_A0_x0002_äY_x0011_A]ÛF_x0011_p_x0011_ADÔÈ&amp;`_x0012_AÿÖ	èá_x0010_AÞÝÍ_x0010_Ar³³o_x0010_Aº_ë _x0011_AT¡_x000D_ºÊ_x0011_A_x0014_â&gt;_x001E_Ê~_x0011_A¸_x0018_2£\_x0011_AÖó"êØ_x0010_Aº]bæÚg_x0012_Az_x0004_ª±o1_x0011_AÏ=þ¬ê_x000F_AZk?_x001E_¤¹_x0011_AÈÒ´çj_x0011_Aó ñb)¨_x0010_A_x0002__x0005_?Çk_x0016_§_x0011_AE ùá_x0010_An/ÜYÍ_x0011_A`£»{.´_x0011_AO	_x001D_»_x0010_A×B_x0017_¥_x001F_~_x0010_Aº i©_x0017_/_x0011_A !N_x000E_Z_x0011_Aô:Û#ÕÉ_x0012_AÂV2#_x0003__x0012_A(;e¤_x0011_A3_x000C__x001D_N;_x0012_A½Óß_x0018__x0011_AÛÖ¼Y_x0010_AD"W´_x0004_þ_x0010_AgY£ezá_x0010_A³ó_x0004_Ón_x0012_Azn_x0008__x0013__x0001_v_x0010_AÿCmøO_x0015__x0011_Aå¹Êq°_x0010_A×Gç?_x0011_AH[u r¾_x0010_A¨ôNÊ}_x001C__x0012_A5¼]_x0018__x000F__x0011_A*g[S_x000D_W_x0010_A¢é_x001E_æb_x0011_AÔRáá_x0011_AìÏ9_x001B_Gà_x0011_ATçêR3_x0012_Aê*¿$_x0010_A_x0010_g	ñ8l_x0010_AÑ_x0018_c~_x0002__x0003_æ?_x0011_AÅD·é_x0012_AÚv*_x000E__x0011_A_x0012__x001F_:^a±_x0011_A_x001C__x001B__x0019_OÔF_x0010_A^{d_x001E_b_x0011_A&lt;=ú\°_x0010_A[_x0019_lO_x0011_AÕ´Ýø?_x0011_A_x001C_{}p_x000C__x0011_AÍÑ%ÕS_x0010_APKd_x0019_¥f_x0012_AÕ«_x000D_¹_x0011_AÔzÂ_x0012__x001C__x0010_ArÙ_x0001_æ_x0011_A(pu{¨_x0011_A_x0008_gE_x0016_ut_x0011_AÌ_x0004_âàe_x0011_A_x0016_ße¦Ð_x0010_A/-°_x0018__x001B__x0011_AJRôì\v_x0012_Aá)¹ú/_x0011_A_x0004_tI._x0011_AB_x000D_úùü_x001D__x0012_APÄW´ù|_x0010_AÔ¶å_x000E_Í_x0011_A4êúB_x0004__x0011_ARY_x0006_îM_x0011_Aôì*µÿ _x0010_Ajä±¸u¯_x0010_Aó_x0012_ô[1Ò_x0010_Aï÷q1Ûì_x0010_A_x0001__x0003_«Oº_x0012_´N_x0010_A_x000C___x0008_¸-_x0010_AÓxÜ_x0011_ßÔ_x0011_A_x001A_kÍMZ_x0018__x0013_AlÇ_x001E_V¦¤_x0011_AróÅ½Òÿ_x0010_A_x0010_&gt;qVv®_x0010_Aä´jÏ@_x0010_ANìrîü&lt;_x0010_AÀ7Ñ4_x001B__x0010_AJi·_x0004__x001D__x0012_Ac_x0001_òJrç_x0011_AWEýpÞ¯_x0010_A°yðª;_x0011_A&gt;_x000C_@vJ_x0012_A60_x0015_fk_x0011_A_x001C_úe¤_x0004__x0010_AdªS_x001B_(_x0012_A2è_x0002_X_x0002__x0011_A zÃ²±_x0011_AÕ_x001F_¹D}¹_x0010_Aì_x0007_!.©_x0017__x0010_AvæÒ6,_x0012_AF2_x001A_Ý+_x0010_A"¯Z I!_x0011_Aµ ^_x0006__x0011_AÚpN&gt;_x0007__x0012_A®_1\¸_x0011_Aôf%7iø_x0010_A:Y'GÈ_x0012_A_x001C_DV\ûf_x0011_A&amp;_x0001__x0001__x0002_Z_x0010_A_x0017_ö2gSw_x0012_A_x0008_ñ';³_x0010_AÚ£­ñ$_x0018__x0012_A0¼.úU_x0012_A§Bq÷?_x0011_Aö_x0019_Òl_x0016__x0001__x0012_A_x000F_fn¥L_x0011_Ab3~,·b_x0010_AñY§8._x0011_AD	ojÎ»_x0010_AÑ¡+ü_x0011_ò_x0011_A6{b´,_x0011_A,b¼p_x0011_AØ¶µ%b1_x0010_A20¤_x0010_÷°_x0010_ADUöñ_x0003_}_x0011_A¡ùüÓ±_x0010_AaWC:ÍQ_x0010_AóýÆ@i)_x0010_A@û5¼_x0010_AX_x001A_¼6_x001A__x0018__x0011_AÏ¦,R/T_x0011_A_x0001_uüV¦_x0011_A~K;ä_x000D__x0011_AèæEÕ1_x0010_Ab¤¦%Û_x0016__x0012_AHH¦Í_x001A_Ã_x0010_A_x000F_Âñß!Â_x0010_A¡Èd«À_x0011_A$þ_x0003_z_x0012_A_x0005_~_x000D_ÃTÅ_x0010_A_x0001__x0003_ÚÿÂµÕ¿_x0010_A"á_x000D_)^m_x0011_Ah»Ç_x0018_÷_x0011_A¸£]÷&gt;_x0010_AØLÁûI_x0012__x0010_A¢*d*B_x0011_A©þ&gt;¥³_x0010_A([Y9zi_x0011_A_x001E__x0016_mH_x0011_A¨óÒy¯Ò_x0010_A\(\ÃÈ_x0011_A@þpö&lt;U_x0011_A®ñª_x0007_r_x0010_A»àÏ°_x0010_APãô=_x0012_A:.àôqö_x0010_AÎ®E_x0012_í_x0011_A+ÅæL9_x0011_AvV#_x0011_A®+ãõ£_x0012_A°CôÇz[_x0010_Aváb1¾_x0010_AÆn¹t _x0011_APàip_x000D__x0010_AÞ¬¹pI_x001E__x0012_AJ_x0018_Éí4_x0011_Af@_x0019_2$%_x0011_A°÷Yzà_x0011_A=#ñVJ{_x0011_AxìÄ»l_x0011_AsÃv_x0002_L_x0011_AKª_x0002__x0006_\ú_x0011_A¥"6@Ý_x0010_Ah^¿-_x0016__x0011_ABÅ¤_x0001_ÃÑ_x0010_Ap_x0011_Â_x000F_ße_x0010_AT¨Ñ§¢_x0011_AÎCÌÚ_x0013_"_x0010_AªÚ[^U_x0003__x0011_Af_x0008_~_x0010_A_x000D_g_x0016__x0011_A¦©Çå%_x0012_A¼©Q_x000B_ßE_x0010_AÖaµÇÈ°_x0010_AÅéð(ð_x0011_AIZ_x0015_ýìè_x0010_A\t.Ýè2_x0012_A¶¤kã`_x0011_A_x0003__x0004_í½{_x0010_A_x0012_acUå_x0010_A_x0003_èöÞ&amp;­_x0010_AúKG_x0005__x0010_Ab/_x0017_Pj_x0010_ADâ±_x000F_Ì_x0011_AøÆâ_x0007_g:_x0011_Ac(ÿðw_x0011_A@äKÌÆ_x0010_Ajjôr|ê_x0010_AÙåì¿_x0010_AÞîIZ_x0011_A_'øbÝ_x0011_Au_x000F_º_x0019_8_x0010_AÉË_x0005__x0016__x0013_¼_x0011_A_x0001__x0002__x0004_ên%_x0011_A_x0012_!Æö_x0011_Az[=_x000E__x0012_An'ã.*X_x0010_AqÚ¤1o_x0010_Am¨RâeZ_x0011_A[Oä_x0010__x000B_É_x0011_Aæõ;&gt;B_x0012_AðeYÍhi_x0011_A5^Ìò¡m_x0010_A=À¡ô½­_x0012_A&gt;=|Sïx_x0011_AwmN×_x0010_AOSÄ«8q_x0011_A`ÛS_x0010_Aö~¸%Ä_x0002__x0011_A¤-üWØß_x000F_AÍKæ-&gt;_x0011_AÖFkÎ¿_x0010_A±óÔÑh_x0011_Aý_x0018_!_x001A__x0011_AÓ1ß¯_x001C__x0011_Ar¼^a_x0010__x0011_A3¤Æ)_x0010_A ËÓ_x001D_aË_x0010_A¨¸óîA4_x0010_A)_x0010_çVÈ_x0016__x0011_AdöË:%^_x0010_A_x0010_àA4æË_x0011_Aèý²0¥_x001C__x0012_A|D_x001A_±·s_x0011_Axb\ã_x0001__x0004__x000E__x0016__x0012_A&lt;_x001F_ZãÅ_x0011_AÈ5ÚÆÁ_x0010_AV¥Ep¹ß_x0010_A³_x0004_s&amp;2_x0011_AÀÄìE%(_x0011_AQ»ñÕQ_x0011_AòOA_x0005_)×_x0010_A%Å{_x0001_Ð©_x0010_A:®&gt;·_x0011_Aæ_x0014_3Y5á_x0010_Aà_x0008_qÐòÿ_x0010_AÔ¶ÖØ_x001C__x0011_Að^ÕûÏ_x0010_A¤sZ_x0008_n_x0011_A©¨{_x0005__x0010_A_x0005_ÁÊ2w_x0011_A_o3V_x0012_ÿ_x0011_A§@	Õ_x001B_¬_x0010_A)¥F	_x0011_A®!$_x0019_&gt;_x0012_Axý@K_x0012_A&gt;ïó0æD_x0010_AÀU_x0003__x0002__x000C__x0012_A@_x0018_ÏÝ_x0017_d_x0012_A ~_x0007_óæZ_x0011_AR½_x0008_Q_x0012_A_x0019_eø+«_x0006__x0011_An¬©_x0004_Rv_x0010_A_x0008_DÌÝÁk_x0012_A_x0004_BË4^}_x0012_Aò¥áÙ_x0011_A_x0001__x0004_¨î¡P_x0007__x0011_AðÆö}_x0011_A¦§þU}c_x0011_Afî_x000E_5²_x0010_A¬biÃ­_x0010_A¨ë9Î&gt;_x0011_A_x0006__x0003_,´_x001B__x0011_A_x0006_Çè#ò_x000F_A,:Xpq_x001C__x0012_A_x0010_¼ïþ_x0010_A^ô®t_x0010_AH¨QWÉÖ_x0010_AR/cÅ´¢_x0011_A_x000C_Í.Ì_x0012_A	5Å_x0017_k_x0012_A_x000E_2_x000D_¤Üf_x0011_A&gt;a Ñ_x0017__x0011_AÒ^=ð_x0016_³_x0010_A3qøwH_x0010_A)Ô_x0007_1t_x0011_AÆ"3_x0004__x001E_Æ_x0011_Aþ¤_x0002_v¯_x0008__x0012_A_x001E_u&amp;+_x0011__x0012_AóhµÍ$Ù_x0010_Aa_x001D_5Û&gt;_x0011_AJosgC_x0010_AÌ_x001E_¤Í³«_x0010_A­Ê_x001A_HÀ5_x0012_A,£:0b_x0003__x0011_A_x0014_"ÿYó¢_x000F_AN1_x001B__x000B_m_x0011_A_x000B_Q+º_x0004__x0005__x0011_I_x0010_Aj¨UÎå*_x0011_A$óáÑd_x0011_A#(VÍàb_x0011_AN»ý=¿_x0011_AJêÝèëY_x0011_Aô¶î­Ëÿ_x0010_At[9@Ü_x0010_A(*ÝÝä_x0010_AQ&gt;vñ5_x0011_Axÿ,Ýs,_x0012_A§_x0017__x0003_c3_x0010_At³èsÀ=_x0011_ARåZVÍÛ_x0010_AVA+bk_x0011_A_x001A_V{C±_x0012_A¶S ¹ª_x0010_Aö_x0001_Îª;_x000E__x0012_A_Ãb_x001E__x0010__x0011_A,g(üZ_x0011_A_x0008_áÏß.¨_x0011_AÈïÎ_x0011_u¡_x0011_AhtòÃù,_x0012_AÖÏ&lt;_x001C_×_x0018__x0012_AµúPC_x0011_AUc{:0_x0011_A¯_x0017_½6f#_x0011_AX_x0018__x001F_B_x0003_ô_x0010_AÂ ;êª_x0013__x0012_A_x0002_C%gØ&amp;_x0010_ABÙËÔ_x000D_x_x0011_Aâð}Oym_x0011_A_x0001_	½µ=8%_x0011_AnSü_x0016__x0010_A_x000C_uD_x0019_¤_x0011_AÐ_x001E_¤lßT_x0010_A|\_x0005_Ó_x0019_Ä_x0011_AD_x0019_^NØ_x000F_Aþ+y]Ó_x0007__x0011_A_x0003_äù_x001F_Ø_x0010_AÙ~o_x000E_ds_x0011_A_x0006_Ø~)¦_x0010_Ao -ô_x000D__x0012_AÜör9t_x0011_AÇ0P_x0012_ß_x0011_AB_x000C_¥õ D_x0011_A÷/¡+_x0016__x0011__x0012_AªEgs_x0010_Aìb0O#_x0011_AÚ§îr~_x0011_Abp/BØ¶_x0011_AABÖÚä_x001C__x0012_A+íÓeK_x0011_A_x0004_4º*³_x0010_A*áÕ_x001F_Ú_x0010_AÈ|Dý_x001B__x0012_A_x0004_!_x0002_G_x001D_¸_x0010_AÕ_x000B__x0013_Q^´_x0010_AOíÊe´¹_x000F_Aº×¨(_x0010_AK ^_x0008_¤ÿ_x0010_A__x0007_#âàW_x0010_A X¦9_x0012_A_x0011_¬¯·_x0001__x0002_c_x0011_A¡FñZh_x0011_Anz_x001C_m!_x0011_Aúö§âÆJ_x0011_AÒ_x0001_ÄÙ¦Ê_x0010_Aeò9Ú_x0007__x000F_AîôÐçÞ_x0011_AôË{q$_x0011_A( wç&lt;Ý_x0010_AÄÊ¶_x0011_AP4&amp;âK7_x0010_A_x001A_v_x0019__x000E_å}_x0010_A×ï$²i_x0012_AQgÓ_x0010_A_x0010_ïn@ö_x0010_A0{¦_x0019_*_x0011_A_x0008_Z`¾rÈ_x0011_Axþÿ¨]_x001B__x0010_ANñkwÅT_x0010_AtÄ@d_x0010_A«Ed_x0017_Â«_x0011_AÌv_x000C_H_x0011_A;a9Øy_x0011_A_x0004_Þ_x0008_ö´_x0010_AJþút9D_x0012_A_x000C_hcª_x0011_7_x0011_Aa®&lt;ñ_x0011_Azç_x0005_YBa_x0011_A"&gt;Ùª*_x0011_Af"à_x0012_8T_x0010_AÖ\O­é@_x0012_Aû^A&lt;¯_x0010_A_x0001__x0005_ûo²Âê_x0010_Aþ3ÖÇo_x0011_AÄ2VdìÄ_x0012_A_x000E_ûn_x0016__x0010_A´!_§X_x0011_AøZ	ÝÁ_x0011_AúH~_x0005_g,_x0010_AÊ1º_x001F___x0011_AãR²|½ì_x0010_A$%â¶y_x0011_A@_x0018__x0004_û=_x0012_A%É-_x0011_]_x0011_A¦cÝ¦_x0010_AL'_x0015_Ïø_x0010__x0011_A_x0002_û_x001F_"ê_x000F__x0010_A-à9ñÅa_x0011_AGd%R_x0011_Av´Èçp_x0010_A±bñp_x0003__x0011_AÈæÚÓZG_x0011_Af_x0015_¯__x0012_A_x000E_}LÒ+a_x0011_A¾Ðþ_x000D_0_x0012_AË¥ëÂ[õ_x0010_ADÈýÌX_x0011_Aä_x0008_r8q)_x0010_A_x0008_µIª¾_x0011_A"k®0tW_x0011_A1iO_x0011_Ap)|óp_x0010_AnÄ\ð4B_x0012_Atb-ÿ_x0003__x0005_Hw_x0011_AÜ4K_x001E__x0010_A·wq§û_x0010_AJ_x0012_£_x0011_A³_x0004_FÝ_x001B__x0012_AÞ1,#sA_x0012_AÂâX#v³_x0011_A_x000F_ÜDZjG_x0011_AF;bÙÑå_x0011_AûÌÄ,_x0016__x0011_AÀ¼d lþ_x0010_A¬×#_x0008_i_x0010_A_ê'«_x0010_AGQ9&lt;_x0002_5_x0012_Aê÷wm_x0012_AâcX²]_x0010_AVç_x0012_µ  _x0011_A¼#_x0003_ËoS_x0010_A&gt;i&lt;6JÄ_x0010_A@Øzëb_x0011_AMMå7^_x0011_A®`Å­O_x001A__x0011_A?_x0005_¯_x0017_WY_x0011_A_x0003_à"_x0012_AÈlâ¤ÿ_x0005__x0011_AH&gt;°â_x0002_¨_x0011_A$kkß_x001F__x0012_A0:Q\÷Í_x0011_A1c_x0001_¸_x0011_A¤&lt;lúsÆ_x0011_Azs`É_x0017_ü_x0011_AÝù_x0004_á¤_x0016__x0010_A_x0002__x0003_Ü_x0016__x0010_ó÷§_x0010_A^äbÔ_x0012__x000F__x0011_A&amp;	MÄ¹Ó_x0010_A_x0010_w¢(Ùá_x0010_AÁ[åJïh_x0011_AÚÝ§Ä_x0001__x0011_A_x0019__x000B_ë)_x000F__x0011_A_x0004_ß3LÜ_x0012_A*\cJ@­_x0011_AÈ_x0002_}ÍH__x0011_AuØC?Éq_x0011_A¾µi`Ø_x0011__x0012_A_x0018_AüEµ_x0010_ABô^uð_x0010_A7êL9_x0010_A·_x0018_Ýö_x0012_A¥_x0019_	¼_x0018_Ã_x0010_A&gt;èÂ)_x0007_é_x0011_A¶Îk²%ó_x000F_AbßkZ\¯_x0010_At9j-_x0011_A­Ð^R_x0008__x0010_AzôJ­¡²_x0010_A"ß~_x0004_c¯_x0011_ApÓÖ]¨Ä_x000F_AôR!Sk_x0012_A\s@¢{L_x0010_AB¿_x000D_UûF_x0011_AÙ_x000F_ý_x0012_mÍ_x0010_Aí6MuZ¢_x0011_AÜùÈ_x0008_¾_x0011_Aøµ_x0014_Ã_x0006__x0007_ø;_x0011_AÍ9{_x001E_§k_x0011_A_x0003__x001D_rn½_x0012_AÄ_x0007_Yfjó_x0010_AÒë)AñÒ_x0011_Aÿ°-¯_x0011_Aù%_x0010_Lº_x000D__x0012_AJ96ÿ_x0010_Aý;&lt;¨&gt;¶_x0011_A_x0010_¹tø_x001C__x000D__x0010_AÉ¯EÔýô_x0010_A(Ï%@5o_x0010_AÂ-õV_x0014__x0010_ATþµ®/»_x0011_AÉÕé4Ôâ_x000F_ASGìÇ_x0008__x0011_A_x0008_wÆÚ_x0019__x0010_AÙõ_x0001_|_x0011_At£úö¶%_x0012_A_x0002_î¯Ú×_x0011_A®'×rH_x0010_A[2ÔU_x0001__x0011_AÊ;¡_x0004__x0011_Aß	Ð¼_x0002_À_x0011_A_x0007_Ó^P()_x0011_AôHK&gt;_x0011_AsÇSéÞ_x0010_AÃbnbÖ_x0010_AmrU5_x001B__x0012_ARüj@_x0019_~_x0010_A%_x0011_Ïñæ©_x0011_AÊy_x0005_(N8_x0010_A_x0001__x0002_©@a?ÈA_x0012_AÀ×J_x0001_4_x000B__x0012_A_x0001_æ³È_x0011_AÑì@_x0011__x0011_AªàíÉ¦ê_x0010_A`ñ¸&amp;4_x0011_Aîfê{_x0011_Axu_x0019_k¡:_x0010_A-¨ÓµU{_x0011_ABõëÄ_x0010_AßWú¤_x0011_A?_x0008__x0017_C]M_x0011_Ac0¾z_x0010_AËçsÂ(c_x0011_A%[H_x000B_^Ê_x0010_AºùO"¦°_x0011_AÀÒæ][Ü_x0010_A_x0016_ñ_x000E_§ü_x0011_A¾f_x001A_}à±_x0011_A_x0010__x001C_5¼S·_x0011_AUW_x0005_Ór_x0011_A&lt;[«_&amp;3_x0010_Ap»ùp_x0010_AÇ^a_x0014__x001E__x0011_A_x0010_û2pÃ_x0011_AO+câ¾_x0012_A¶Àg`EÁ_x0012_A²å%öï&gt;_x0010_AkF½_x0007_©_x0011_AÜD_x001F_ÜË_x001F__x0010_Aâ?öT_x0010_AY_x001B__x0002__x0003_Ød_x0011_AÊ×NÞ._x001A__x0011_A=À·g4_x0011_A_x001D__x0007_Üm%L_x0011_Ax¥§)_x0012__x0010_A¯íÉ_x0018__x001F_u_x0010_A@jw_x001F__x0011_A^Q_x0001_»îÍ_x0011_AÌ+@Í¼L_x0011_A¯	Ù´ã!_x0012_A°þÑé_x0006_å_x0010_AÃ¼]P+È_x0010_A(·y0_x0010_AÕO6»mj_x0010_A§xÙ_x0011_A[s¤ï_x0004_c_x0011_A&amp;_x001B__x000B_ð_x0011_A~^¥¢õ¾_x0011_A&gt;F!_x0008_µø_x0011_AW7®XÒº_x0011_A÷^{V_x000B_	_x0012_A_x000B_ú_x0014_=ó_x0010_A_x0014_$ö´*_x000F_A¶Qiy¾_x0012_A_x0019_âÕ&amp;_x0011_AXnÃÊ²Ù_x0011_AZð?(ay_x0010_Avd_x0004_a_x0011_AÏJ&lt;_x0016_òæ_x0011_AÞì_x0016__x0005_Bà_x0011_AîL_x0011_Aif2ÙþU_x0010_A_x0001__x0005__x0010_Ë¡Û+5_x0012_Aì%Y_x0013_Ù{_x0011_A_x0017__x0012__x001F_¦c1_x0011_A _x0018_*3_x0001_q_x0011_A½¼áfFË_x0012_ArUP¸Ý_x0010_AÀ_x000E_Ñ'öc_x0011_A@nkLF_x0010_A¸æÃ·_x0010_Ab_x0011_ËÖH~_x0010_A/_x001F__x0004_XÏ¿_x0010_AB~Ô*5_x0012_A`_x001A_Q$_x0010_A¼I´ô_x000F_AÌ_x0010_à9¯_x0010_A¸pòG_x0010_AÞá#wf_x0011_Ar¿ç|_x001B__x0011_AÙþrV&lt;_x0010_AÕ_x0005_©jD_x0010_AâÏ¿_x0003__x0011_AÕ_x000B_Bß_x0010_A_x0014_®EW_x000F__x0011_A=O^ýÆ¡_x0012_Ay`_x000F_ _x000F_*_x0011_A)Èju_x0015__x0010_A_x0016_¤YÕÚF_x0011_Ab²ñ_x0013_"×_x0010_A°ã3_x0002_g_x0010_A_x0005_Ñ§+OÂ_x0010_A_x0005_ò_x001C_tW_x0012_A¶H_x0002_	_x000E_³_x0011_APNÛ×S~_x0011_AÜ(^Å1_x0010_AV=_x001A_ç| _x0011_Ajæ5Ýt_x0012_Afk_x0004_©_x0010_A&gt;p£Â_x0011_APÆÒEÝß_x0011_AÚ?ûjËW_x0010_A05Ã/&amp;v_x0011_A_x0005_F_x0008_û_x0012_A­ìÇ¯^_x0010_Að°è,_x0007_j_x0012_AtwI¡Á_x0010_Aë1£ºe_x0012_Aä__x0018__x0004_Ñ_x0011_ApMmL¢C_x0010_A±¡nÒ_x0011_AÆ$é_x0002__x0011_Aç_x001B_c_x0003_Ü_x0010_AÀoåÞj_x0010_A,_x0012_X_x000B__x0001_V_x0011_AèÃO4w_x0010_ASK_x0006_E_x0010_A+ñ¸É£g_x0012_AÔTÉHG_x0011_AG{á¸!A_x0011_A­¹ív+G_x0012_AèÜo\|H_x0011_AÑÕÐA_x000C_Ï_x000F_A}"_x0016_UTï_x0010_AN îZð_x0011_A_x0002__x0003_s|_x000E_v_x0011_A¨1(_x0019_Å__x0011_A¦Ç?ê¿&gt;_x0011_ApÕO!À_x000C__x0011_A®è$åÑO_x0012_Ay@xìH_x0011_A\( _x0006_s9_x0011_AXA_x000B_TÁE_x0011_AAõ_x0010_òg._x0011_A_x0018__x0016_¤_x0004_Î=_x0011_A_x0019_@S³ _x0010_Aü±Õq\_x0011_A_x001C_S,¹$&amp;_x0011_A(_x0012_J0«H_x0012_AúA_x0006_¼_x0005__x0011_AT|I¬¼Ñ_x0011_Ao _x000E_FÛ_x0011_AB}²_x0004__x0012_AB_x0003_	²Q'_x0011_AA$Ø+{_x001A__x0011_AÀH_x001B_B£_x0010_A*_x001D_¹µD_x0017__x0011_A²H_x0001_DÄ_x0011_Aå¯^-_x0011_A ñ$¿_x000F_m_x0011_A_x0011__x001F_ã¯_x0010_AP_x0013_Eÿóá_x0011_A;üþM_x0015__x0011_A_x0014_%J§ü_x0010_A_x0015_X_x001F__x0003_Oá_x0011_A¼WÌ&amp;,_x0012_AÌÃ(5_x0001__x0005_óG_x0012_A_Ø-üqs_x0012_A_x0003_»1Ðk_x000F_AìR_x0007_2¦_x0011_AÄhõ_x0018__x0011_´_x0011_AZ_x0013_bFÚ_x0010_ANè_x0011_AÈÕoR¥_x0012_A_x0006__x0019__x001C_¬8_x0011_AxÇP_x0011_Ïî_x0010_AÏºÌ¹{_x0011_A_x0004__x0004_½Á%ô_x0010_AZË$à_x000C__x0011_AªbÙ/Sï_x0011_A2Í0Æ!­_x0011_AtÜÑ;_x0011_AÔ_x0012_üñ_x0011_AmQ¡º&gt;_x0010_AÁWÿ¹|ã_x0010_AÐ¦²`_x0007__x0011_AuÎ´9Ê&amp;_x0011_ASûøÄ&amp;_x0011_Ae,b_x0001_L_x0011_A_x000C_L_x001D__x0010_A8j\]m_x0010_A¶ì_x0002_Y6þ_x0010_Aæã°%_x0012_AQ_x000F_Ýñëb_x0010_ANqs}i _x0010_Amþ_x001A_ú\_x0011_AúÒ_x0001__x001B_Ò_x0017__x0010_A°F&amp;ËÍS_x0011_A_x0001__x0002_B_x0007_ª8_x000E__x0012_A´nLg_x0011_ApE¿ÿê__x0010_A§_x0012_k_x001A__x0011_AØ2«ÿ_x0003_ô_x0011_AÜ.qêP_x001C__x0011_Avº4²_x0010__x0011_Aì_x0016_a_x0008__x001A__x0011_Ah#L#Q_x0010_Ap!EÉ_x000E__x0010_AÈ_x000C_öé½â_x0011_A7_x000F_ÄÃþ_x0010_A_x0006_£ô_x001C_£C_x0010_AW)É_x0010_N:_x0010_AÐ_x0018_Ú±ÿ_x0010_A¡+«2ð_x0010_A7_x0002_å7°_x000D__x0011_A¶1Ñ_x0007_í_x0010_A`ÿ0ãóã_x0010_Aáót_x001C_¨y_x0010_A³ldû[Ú_x000F_Aðî_x000F_A¡°ëFÁ_x0010_A*ÿ_³º1_x0011_Ajt*Ô_x0010_A(É3uª_x0011_A_x000D_se!ï_x0011_Aª_x0015_L_x0010_A¤ÈìÅ_x0017_Ä_x0011_AR¿åE_x000C__x0012_Aò_x000B__x001D_¢_x0011_A-_x0015_W®_x0001__x0002__x0006__x0007__x0012_AÉ`=3_x0011__x0004__x0012_A_x001C_U1M¤_x0010_Aþ¨ÑÊ_x0012__x0012_A@ä&gt;bî¥_x0011_Aî4_x000F__x0005__x0004_D_x0012_AÀOBÕå_x0011_Aö_x001D_ñ_x0001__x001F_¸_x0010_Aì{ì_x0016__x0011_A;fÔ5&amp;Ô_x000F_A.nõÁ4_x0011_AÔ}ó/x_x0010_A_x0004_&lt;{IÑ/_x0010_Aiäàv_x001C_Ü_x0011_ATùZ_x0019_«_x0010_AÖjC,_x0010_A_x001D_T½_x000C_üÐ_x0011_A¸ïÓñ¤_x0011_A»þ¶­_x0002_r_x0010_ABQè®_x0012_AÀ?ÓD­Þ_x0012_A~_x0016_9_x0007__x0010_A_x001C_^f_x0011_A_x000B_pË_x0017__x0019__x0011_AdF_x0001_ÐQ¬_x0011_A6_x000C_Ô¨¼¥_x0012_A¢g»P7_x0010_AóX_x0013_lÉO_x0011_A	­	ÿ¤_x0011_AH©_x0017_eá_x0010_A:è_x0011__x0012_AH_x0001_SíH_x0012_A_x0001__x0006_·ÍÓ_x0011_AüßÕt­&lt;_x0011_A:%nÉ¾_x0010_AºrÙ@x_x0011_ARß&lt;Àý_x0011_A\#_x0004_þ6*_x0010_A-T}?_x0012_AÖ¶+Ê_x0011_A¦ó¶u­_x0012__x0012_A_x0019_¾Ðv_x0010_A_x0015__x0005__x0017_Á6}_x0011_AúU_x001D_i_x0010_Aö¼'Ø2¿_x0011_AZäÖºHG_x0010_Aæ¹q77_x0011_Ar_x0002_@Q_x0012_AÊ ¥óË_x0011_AnØ¿*ÿ_x0010_AÆ4áý"_x0011_Aæm" ØÔ_x0011_A^Ì5_x0017_~ä_x0011_AÏ´VÿÄ_x0012_A_x001D_0_x0019_\l¹_x0010_AÝ­ÜÎ?u_x0011_A_x0007_¿¨[®_x0010_AÔ¯Î_x001E_Ô_x0011_A|_x001C__x0003__x0011_A@î_x0019_¹£_x0010_A$}Pìí_x0011_A_x0008__x0012_áüÅ_x0010_A¡U_x000C_Øâ_x0011_ApXe_x0004__x0001__x0005_´C_x0010_A_x0001_Õ\¥f_x0004__x0011_A_x0002_g³¼_x0011_A3o_x0010_0_x0011_A§`Üc@"_x0011_AYózËí_x0010_ALNë:*_x0011_AÙ_¢_x0014_3_x0012_Aµ5xiû_x0010_AdwZ_x000C_Ñi_x0011_AÎËáÐ#Õ_x0010_A-=E£_x0012_Ae4þ_x0010_AÊÏ´Ó_x000F_Aè§WÅÕ2_x0010_A_x0008_£_x001A_C'j_x0011_A_x000E_¥s°æ_x0011_A&gt;;_x000C_L©£_x0010_A_x0017_»yS­ç_x0010_A5ø_x0003_êi{_x0011_A/=ëSÓ_x0011_A_x001C_%Åår_x0011_A@3òTY_x0011_ARö¶Ä»§_x0011_Au0Þ%éÛ_x000F_A6¨Á¶°M_x0011_A½ë)V_x0010_AÆª_x0015_}cq_x0012_A_x0016_TÁe_x0011__x0011_A²'zs_x000E_b_x0011_A_x000C_9Ej_x0011_A¡HDM_x0011_A_x0001__x0002_Í=Þ£_x000F_A.÷_x0007_ËZ_x0011_A_E@Ý©û_x0011_Ap_x0007__x0014_Dµ_x0010_A{xgxÉ_x0012__x0011_Afs_x0015__x0002__x0011_AÈ_x0017_ÆÂ_x000E__x0011_AÊÅ_x000F_öB_x0012_A¸j_x001E_gð_x0012_Añ¦ÒÒ_x0010_A2E*4L6_x0010_AðÚ&gt;_x0011_A_x001C_|_x0007__x0006_«_x0011_As0Ou_x0011_A´[&amp;6ò_x0012_AfOªÜpp_x0011_AuOé_x0004_?_x0019__x0011_A@ç&gt;_x0004_Óï_x0010_Acu_x0014_¸É]_x0011_Aº+®U_x000F_S_x0011_A´þ_x0005_+­_x0012_Af·P_x0011_AñßØT_x0002_d_x0010_Ak("¤õ¹_x0010_A¤¯i;h_x0010_A_x001A_ÉåþÂ?_x0011_AÍm_x0003_ßh_x000D__x0012_AÖ_x0014__x0016__x0011_A¾èz_x0014_ñj_x0010_AëþîcM_x0012_A8aá|Ãð_x000F_A_x001E_[ÓÌ_x0002__x0003_åx_x0010_A¶ºíîÚ_x0010_A¥Â0&amp;_x0011_AÄR2ÑÕª_x0010_AHÃx[,,_x0011_A__x001B_a_x000B_MQ_x0011_A_ÐþØ_x000E__x0012_Aº_x0003__x0017_ZÑ_x0010_ATm_x001C_zâB_x0012_Açõ»èö7_x0010_A_x000C_¯t5ê_x0010_A9\_x0015_p&lt;­_x0011_A|zúß'å_x0010_AÍÕ_x0019__x0011_A«¼mN_x0011_As»¶_x001F_·_x0010_A_x001D_ÀÊÆ;_x0011_Aª´öÉnÁ_x0010_ALyy_x001C_úP_x0011_A_x0008_;¸òcs_x0011_AT_x0017_6L_x0012_AÎÎhJ­M_x0012_A6¨_CãÎ_x0010_AÜQU[fò_x0011_A_x000E_Û=5ÖÖ_x0010_A¬jeõÚ÷_x0010_AzêÝeúá_x0010_A_x0001_¢sû4_x0012_A V¢W{_x001D__x0011_A½)Ë¾_x0010_AUMbFm3_x0011_An@_x0019_ûã_x0011_A_x0001__x0005__x000F_Ú(dE_x0012__x0010_A?rg4_x000F_A(V2¶Ò²_x0011_A_x001C_D»_x001F_]_x0005__x0011_ANi1×_x0010_AnÐ&amp;¹ u_x0011_Az°_x001D_Ý*_x0012_AÕÝ^h½Æ_x0010_AØð1"L_x0011_Ab¡Cr_x0011_AH(w¨¦_x0011_A¤õ­É_x0012_A_x0011_»ää[ê_x0010_AÀIÒ°L_x0011_A·¸Ã_x0017_ÉF_x0012_AtÆÃR_x0011_AÀ9a5öç_x0010_AÀÅ=çdÆ_x0011_AXgj=æ_x0010_A¸ÛoýÈ_x000C__x0012_Az_x0004_d(2 _x0010_Al_x0004_{ý_x000D__x0012_AHô½ØÁ_x0011_Aw_x0003__x000B_Ññ¾_x0010_AÇïåøt_x0011_A$ÈSC_x0011_A`9í_x0011__x0010_Ah_x0019_õ_x001F_Â_x0011_AÃ_x0002_@5àþ_x0010_A_x001E_Ä_x0004_xò1_x0011_A%ð_x0017_f_x0005__x0018__x0011_A4_x000F_}p_x0001__x0006_	E_x0011_AjXÀ3Þ_x0010_Aâ_x0012_Tþ_x0011_A¸`b¸È¨_x0012_AS"h #_x0011_ACøÓ¿û°_x0011_APZ­ÿW_x0001__x0011_A¾R×_x0015__x0011_A{ÓgVà{_x0011_AXÙC¾_x0017__x0012_A \î'Ó_x0002__x0010_A_x0004_ïu_x001C_¥B_x0012_AÅðP¼/_x0010_Ax_x0002_Fµ¼¼_x0011_AKK&lt;8_x0010_A&amp;É7ÿ_x0011_Aúp_x0001_ÈXh_x0011_AåhÚ_x0010_A%_x0001__x001D_kÄ_x0011_A{Åv8_x0011_A*·ª_x0005__x0016_x_x0010_A_x0004_¥¤_x0003_ê__x0011_AëGC@¶_x000F_A^¥Ä_x0010_Aéß²J_x0011_A_x001D_'¤Ð__x0012_A³­_x000C_s_x0011_A«iÓ@±Ñ_x0010_A²U_x000F_ù	ñ_x0010_Aä%1åX_x0011_A=Ú_x001E__x0010_Aïé²_x0016__x0012_A_x0004__x0005_¸AJ*§_x0010_A°ÕéA[S_x0010_AG.D-_x0010_A_x000E__x000E_À,h_x0012_AÀ_x0007__x0013__x0002__x0012_AåÆR¼ì6_x0011_AllZõ_x0005__x0010_AnV_x0007__x0015_¢_x0010_AØ"Éh_x0001__x0012_A_x001E_¥¿m _x0011_A®_x0011_F_x0010_Ah_x000D_ã$bz_x0012_A!¨Æ.(_x0011_A_x0018_OpXÔz_x0010_A%¨è ý_x0010_A§^Ù1«_x0010_AR{'xe_x0012_A_x000C_þÝ[_x001C__x0010_A¨_x0012_ü* "_x0012_A_x0014_Ö;mZ_x0012_A÷¡Ôª_x0016___x0010_AG_x0018_ÕÑí_x0014__x0011_A~_x001E_6aì_x0010_Aþ-_x001A_'_x0012_A_x0004_¶$¸RK_x0012_AÀ¡êÄ_x0010_Aå¸]zÆ_x0011_A_x0003_#ÏL¡_x0011_AÝ_x0006_s0Ù_x0011_A&amp;=JÅÛ¦_x0011_A$¹nÆÀ_x0011_Afª­Ø_x0001__x0004_2¿_x000F_A($_x000B_D¾_x0012_A_x0012_[gÝo_x0011_AæüÏ_x0019__x0010_AX,fz¦_x0010_AÁæ_x0010_Ùe_x0011_A_x0002_úµà_x0011_A9ÃjÕ_x0010_AðÔg±_x000E__x0011_AÂ_x000E_*Òm_x0008__x0010_AI/^d_x0011_Aêæ;j¥_x0011_AFpÕ±b_x0010_AÓ_x0017_âûÄ_x0010_A9¢%-2_x0010_A_x000E_?_ü-_x0011_AËFQ_x000E_ü&lt;_x0011_A_x001D__x0006__x0002_\5&gt;_x0012_A~mJ_x001F_ÕC_x0010_A(ò:AèA_x0010_A&amp;o&lt;ë_x0011_A\6_x0001_WD	_x0011_AÃ_x0014_Sæo_x0010_A_x0017_y_x0003_×§_x0012_A_x0015_ÉGUìá_x000F_A¢½á17_x0012_A|_x0002_T;ÉU_x0012_Ac¤zAO_x0012_A_x0011_50_x0001_kè_x0010_AØÀ¯°¨_x0011_A2"¬w_x000D__x0011_A_x000C_é¶å,_x0012_A_x0002__x0003_$ù_x0010_Atvø½Ü_x001D__x0011_AÛþª_³p_x0011_A	¤Lõ¸_x0011_AT³ÑÜ&gt;Á_x0011_Ar,Æ¼?_x0010_AÝ å6_x0010_A_x0014_ì.'_x0012_A]À­Íä_x0011_A:  ÙU_x0010_AÌ_x001C__x0019_~ú©_x0010_A6'ªýK_x0010_Anu·¤5s_x0012_AJ'({_x0016_k_x0012_A_x0003_{rD_x0011_Ak_x001E__x0003_çs_x0012_A§Æ:n`Ê_x0010_A\`#M}à_x0011_AîÒRß¹µ_x0011_A-uH})_x0010_AjlM\-_x0010_A¹t@Ì¹_x0010_A_x0007__x0010_Xêy_x0010_Ab|_x000B__x001F__x0010_A_x0002_ÄÕ$t¦_x0010_Alb_x001E_Aå_x0010_A¶D4?¯·_x0010_AÐw_x000E__x0001__x000F__x0011_AÐÿì}3_x000C__x0011_ADm´+\P_x0012_A Páa÷!_x0012_Aâêé_x000C__x0001__x0004_x¤_x0010_A_x001D__x001D_ú|_x0017_._x0011_A_x0014_þd\&amp;_x0011_A_x0003_ïºKòZ_x0012_A_x000D_¨°_x0002__x0012_Aþ±¶O1~_x0011_AcÍv_x000E_þ_x0010_AÕü3ök^_x0011_AîÜ|_x0019_ÄL_x0011_A"ØOO²^_x0011_A_x001A_ ó¡ô_x0010_AH«Yzçt_x0011_A¿ÿ·wz$_x0010_Ah:3U_x0012_A4¼ôæ_x0014_Å_x0010_A£j}_x0010_ARãE,_x0011_AºìWmX"_x0011_A_x0015_/õ]¤ð_x0011_A´GÜGÐ_x0010_A0åý@_x001F__x0010_AÅeÝ_x0004_±_x0011_AB_x0013_«y÷_x0011_A%_x0018_'Ó_x001F__x0010_Adö8Õå_x0010_AØÍ*_x0001__x000B__x0011_Ad_x001B_O]D_x0011_A_x0005_míO-_x0010_AVÛ8¥uÕ_x0010_A_x000C_Ð_x0002_¥í§_x0010_A4+2yë_x000F_Aaë5CÛÑ_x0010_A_x0002__x0005_dÏ±S_x0010_A_x0001_Ù&lt;pu¸_x000F_Aÿ1 Eë_x0010_AÆÒP_x001C_;_x0013__x0012_AîcRÄãº_x0011_AÛ©_x001F__x0010_AÂÆ(®âé_x0010_A&lt;_x0006_Öö]_x0011_AX&lt;çÍqH_x0012_AP_x000E_²f4ë_x0010_AüÝç,a!_x0012_Ag&amp;Db_x0011_A_x000F_ÝPIw_x0012_AÓÑË*î_x0010_Av5tÊj`_x0010_AZ@Ï_x0003__x0011_AÜýþØ_x0010_AËG¯?o~_x0011_Aã®n+ÂM_x0011_At~_x0017_µh_x000F_AJ®t*;_x0012_AÞá_x001C_d»_x0005__x0010_A¾/äcUI_x0011_A_x0015_êåî:_x0010_A_x0006_,\_x0011_A&gt;³å-_x0012_AT_x0004_ËµÀ_x0011_A,=!)d_x0015__x0011_Aê[7 µ_x0010_AÂs\AÌ_x0011_A_x0016_!¸j¿r_x0011_Aw£-ð_x0002__x0003_e_x0001__x0011_A()±	¤Y_x0010_A.Ô¥Í_x0012__x0011_AÚYø9µ'_x0011_AäÆptP_x001E__x0010_A@_x0017_öT³[_x0011_A_x0002__x000F_þÝo_x0011_Af áZÐp_x0011_Aöò¨_x0010_AY³¸þz@_x0011_A_x0015_å®_x0014_Æ_x000D__x0011_A¯õ)¤_x001A__x0010_A°Cº(ä_x0003__x0012_AÕ_x0001_È_x0011_Aú6î_x000B_q_x0010_AN_x0013_ÝhnE_x0011_Ad_x000D__x0017_¦mL_x0010_A±_x000F_Ï_x001F__x0016_®_x000F_AüñH_x001E_=_x0010_Arl«´_x0011_A¼= @°·_x0010_Ao.!Òz_x0004__x0011_AZëáÛ)î_x0011_A÷_x0007_D95_x0002__x0012_Aø+#_x001B__x0011_AÍ§UÙw__x0012_A³°_x0011_1_x000E__x0011_A,â_x0001_lt-_x0011_A±_x001A_/×òK_x0011_A¬HÈñV_x001D__x0010_A`ñÔ_x0003_aR_x0010_A¼ÍMÁpÝ_x0010_A_x0002__x0003__x0016_`¡Qú_x0010_A_x0017_¸ì_x0010_A7Öww[Y_x0010_A`ütïàÀ_x0010_A¥sl#ûu_x0010_ARèÜr5_x0011_Ad_x0015_Ï_x0001__x0011_AÔ_x001C_JõY_x0011_A ðòpþê_x0010_A&lt;þxç­_x0010_A¦M_x0006_GbÎ_x0012_A¨`fYb_x0010_A_x000D_Ü?ÎL_x0011_A4¦´¶¸½_x000F_A_x0016_þh_x0003_}u_x0011_AðVÄ_x000F__x0010_A^¬¢_x000B_îï_x0010_AÏrE ³_x0010_A¹Íha_x0010_AA­`ÿ_x0010_AÎþ_x0015_i¡_x0011_A¸ìFÍ_x0010__x0011_AÖöÓçÀ¡_x0011_A.dW³_x0011_A_x0008_±=G_x0011_A¸þÖ_x001F_a_x0011_A kG?_x0011_A_x0008_W=_x001A_Ê_x0011_AR8®[¼_x000F_AàG8cAr_x0011_AæZÜô_x0010_Aú¨uX_x0001__x0002_*__x0010_A4'D_x0006_`__x0011_A~ï&amp;V_x0013_û_x0010_AÊì_x0006_dXÈ_x0011_Aªýx;Ñ_x0013__x0011_A|_x0011_ó³_x0004__x0011_AiÝË_x001B_ü_x0011_A¼5_x0005_ý_x0008_Å_x000F_AôÕ%m_x0018__x0012_A|Ó§·_x0011_A_x0001_¤½ìf_x0011_AÐXðlÙ_x0011_A¾t+Ð_x0010_AV·¯t_x000F_±_x0011_Aà _x001B_RÔ_x0010_AÈc?ÍÅ·_x0011_AúÈÇßwÍ_x0011_A_x001B_Ò@þ_x0011_A(,GcP¥_x0011_A¯¬Ü2_x0005__x0012_Ap1ì'_x0010_A)æ/MHf_x0011_A×´s_x0005_(_x0012_AäöþWb_x0010__x0011_A6Û_x0010_¯_x0010_Ax_x0002_è_x0012__x0016_B_x0010_A_x001E_,_x0001_¬Q_x0010_AÅ_x0008_^_x000C_'ÿ_x0011_A_x0010_¨_x001B_®_x0012_A =sq_x0006__x0011_A&gt;ý{b_x0011_An?\®_x0010_A_x0003__x0004_¹-_x001A_îÅÀ_x0011_A(Æ}[aÜ_x0011_A_x0017_Ýáb0_x0008__x0010_A¨Ø¬_x000D__x0011_A@_x001E_¾øì_x000F_A·×;Eõ_x0011_Aý_x0015__x0012_s_x000D__x0012_A_x0016_L_x000B_&gt;*_x0003__x0012_AêÄxõì_x0011_AÙ°_x0011_ç_x0012_A|$_x001E_k@_x000B__x0011_A½ÂE,ïñ_x0010_AR¨Göv=_x0010_AhôÂ§!R_x0011_A¢I~_x001F__x0011_A(&lt;âà¯_x0011__x0010_A0MH_x0008_S_x0011_A4ðlTÍÎ_x0011_A_x001E_ôºN_x0007_)_x0011_Aç=¦þ_x0010_AÚ!ábp_x0011_ARÅÀJ_x0011_A«_x0002_=\_x0011_A_x0012_3æ_x001F__x0011_AªdÓ_x0010__x0005__x0010_ALùÊè[Ò_x0011_A)#öÎüå_x000F_AÿOÊD«_x0010_AõYÎ%_x0001__x0012_A-~_x0005__x000B__x0010__x0011_AÄÞÆÀv_x0011_A`_x0011_Q_x0001__x0003_1_x0011_AL}L_x0011_ArD[Bú_x0011_Açø·Q+_x0012_A_x001C_Ð_x000C_\;_x0011_A4¸×í@H_x0012_AV_x0005___x0010_Aî(P_x0016__x0017_¢_x0012_A_x0004_Ë¨ÊÕ_x000F_AbtqÄ;(_x0011_AÁW0ÕT_x0011_AAðiS_x0011_AnØª¡;l_x0010_A8k_x0011_{[_x0012_A©bJ®Ï¬_x0011_A\£ó_x0002__x0010_Aê _x0018_4½¡_x0011_A_x000F_ò_x000D_H¹_x0016__x0011_Aa#ä&lt;iê_x0010_A¢Üà¡ô_x0011_AtR]øUm_x0011_A_x0010_ï_x000B_¬¥ð_x0010_Aì¨_x0017_ãc_x0011_ADÔ&gt;½Óô_x0012_AñÝ}Q_x0012_A¹}¥¼tø_x0010_A	à»ÕHì_x0010_AUL_x0002__x0008_Þ_x0008__x0012_A&amp;R_x0006_¨ú_x0010_A6:ê&gt;[_x0011_Aì_x000B_»@ÇW_x000F_AN_x0019_YV]_x001A__x0012_A_x0001__x0003_øu¬4Pü_x0010_A*QÍ_x0001__x0011_A¶¼¥_x0012_!Î_x0010_A8.«g¦4_x0011_AñÚC52_x0012_AÑ/YTÈl_x0010_Aöi&lt;+À:_x0011_A_x0004__x001B__x0014__x0006_V_x0011_A¦_ì_x001F_t_x0010_A_x000C_|¬_x0013_M_x0012_AÄòD1q_x0011_AÐqÿUä~_x0011_A{z_R_x0010_A«O2_x0019_CC_x0010_Aj¼_x001A_Ö¡_x000F_A5°Â¥µ_x0014__x0012_Aq»Ø4Ø_x0010_Aº_x0011_§°î_x0010_A0n±_x0018__x0002__x001D__x0012_AìÍtæ_x0006_Y_x0011_A._x001F__x001F_µø×_x0010_A÷ õ;¿_x0011_AÌëá-¸_x0010_A¨_x0001_ÿ:rÝ_x0011_A{êÅd_x001B_M_x0011_A]÷?Ã_x0011_A"_x000D__x000D_^À_x000F_Al²¬®÷y_x0012_AðÇGq²Í_x0010_A_x0008_½G7b_x0011_A¨_x001A_­_x0006__x0012_AZX_x0019__x0003__x0004_ÆN_x0010_A_x0011_FeÖ¯_x000B__x0012_Aò	&gt;É2_x0011_A@"¥ _x0011_AûÖv_x0016_^~_x0010_A_x0002_­É²_x0010_AþBk,_x0011_AÖ1y'UÁ_x0010_A_x001B_?Äèº[_x0011_A©ª¾×F_x0011_A\Þ¬m­j_x0011_A¸ñÛ_x000C_Á_x000F_A_x0010_¡Ùx_x000B__x0011_AN/¦_x001E_çv_x0010_AÒK_x001C_Fn_x0018__x0012_A&gt;_x0005_$_x0001_%w_x0010_AVd"Þ¾_x0010_A[_x0001_/_x001B_§G_x0011_AS3_x001B_]}ù_x0010_A¨_x0011_-wÍ'_x0011_A_x0016_.9äÊ_x0010_A²_x000C_®ÉrÝ_x0011_Aß_x0017_´_x0006__x0011_AôtüôW_x0011_A/_x0012_ª6d_x0010_A÷-VqrF_x0012_AÀlÉÒK_x0012_Aa0UwN_x0012_AÚÖ8È§;_x0012_Aá5[)±_x0010_A_x0016_íJY_x0008__x0016__x0010_A!N_©­&gt;_x0010_A_x0001__x0005_P_x000B_ÆNJ_x0011_A lJ1i_x0018__x0011_A¸ÇüÃ_x001B__x0002__x0013_AÛ¡±_x0007__x0011_A|_x001D_jP)_x0011_ARç¼òÀ_x0010_A¨óÕ¸õ_x0010_AWrjV¢Æ_x0011_AªÄª_x0001__x0011_A_x0002_Ö_x0004_;-Z_x0012_AÊæàÉ©_x0011_A~/mÂx_x0010_AµzXÔÁÄ_x0010_A§C^Þ_x0010_A3þÇ_x0018__x0010_A¯i¹âc_x0011_A[(ýjG_x0011_A!_x001F_ÍïK_x0012_A¸)=¨®þ_x0010_ATÔ÷Ð_x0011_A_x001D_1_x000B__x0005_1_x0011_A_x0005_» »J_x0011_AVE{ëÄ_x000F_AhÁ¿{-_x0011_A)º³_x0005_U_x0010_AZ_x0011__x0015_Gæ_x0012_AÏÍeÿ_x0003__x0004__x0012_Aå¦jù_x0011_A_x0012_ÐåRB-_x0012_Atï&lt;4_x0005__x0010_A1_x0017_q«/_x0010_ARÈù)_x0001__x0004_y_x0011_A¥L+qÔ^_x0011_A¤qÄò_x0001_Ê_x0011_A_x000C_DÂ_0_x0013__x0011_A-_x0010_ecÌ_x0011_A&gt;½ßcõ_x0010_Aòh=v¿ª_x0010_A_x001E__x0016_h~_x0011_A¾´NsïM_x0011_AÖwÆZ&amp;N_x0011_A¨Ù}¡£k_x0010_A&lt;÷D0&amp;ß_x0011_Ag7¡5c_x0011_ASâ_x001F__x0011_n_x0011_A6Ó0Ëð_x001E__x0012_Að_x0013_(CY_x0011_AjñûóØ_x0010_A´Ò¾´?[_x0011_AÛ¶_x0002_í#_x0010_A¦Ì9Ó_x0010_A^ÆV_x000D_!_x0010_A_x001D_Üu_x0011__x0006_w_x0011_A_x0017__B_x001E_ô_x000F_AÖA_x0005_¼_x0014__x0012_AÎDòÕN_x0010_A	/Uô§_x0001__x0010_A±o«Z¿Ò_x0010_Aô`¨Ó_x0006__x0001__x0011_AæÙk]·á_x0010_A~_x0003_àÓû_x000E__x0011_AK_x0007_f_x001D_[_x0011_AìI_x0016_;_x0011_A_x0004__x0005_9fuÕë&lt;_x0012_AÓ&amp;ÿàf_x0011_A~¥vüã_x0010_A­h}ÁÈ_x0010_Aã­Up_x0011_AÚÎ§jb_x0010_A²mÛÜ¡D_x0010_AÑ^!_x0010_A8}_x0014_:c_x0011_A59_x0002_,_x0011_A_x001E_«·_x0003_NÊ_x0011_A0®_x001D_°×á_x0012_AØ]Øh_x0001_À_x0010_A«{¿!4N_x0011_AzÄB_x001F_Ø_x0011_A¬_x001B__x0012_A_x0017_YÃèU_x0010_A{ü_x0006_B6R_x0011_A³.½ë_x0010_A .ÒxÁ_x0011_A ,X_x0011_AplR!Ç_x0010_A´_x001B_êD¦_x0008__x0011_AhÑ	dLÑ_x0010_AÊ­{¨_x0010_Awwæº¾j_x0011_A_x000C_eêêL__x0011_A/ÀÍèý_x0011_A´l_x001D_:\_x0011_AlAéÛ¹Ã_x0011_AîþÏÑN_x0011_Aî¹ß_x0006__x0002__x0003_K&lt;_x0011_A÷_x0001_´pÃ_x0012_A&lt;¡\-»_x001E__x0011_Aì_x0005__x000B_»s_x0011_AîsäVp_x0011_Aô¬Ùv_x0015__x0011_A	_x0017_ü`U}_x0010_A¸,ë=Ü÷_x0010_A_x0010_ÞÈ_x001D_Ù_x0010_AÂ¾E²6__x0012_Al±ü_x0008_Ù_x0002__x0011_A(â ­_x0011_A_Gõ6«n_x0010_A&amp;½®_x0007_¤_x0012_AÕO_yS_x0011_A_x0014__x001E__x0008_­Ä_x0011_A {¼ç/_x001F__x0011_A,_x0005_óÖ_x0019__x0011_A_x0018_¡ÆB&lt;_x0011_AvéM _x0011_Ay_x0012_ÜzK¬_x0011_A_x000C_ó£Á_x0010_Å_x000F_AÀ_x001C_õ*_x0005_£_x0011_Ax_Ñ×]1_x0011_AWèþ®Z_x0011_A_x0001__x0001__×Âö_x0012_Aä_x0018_í¶³_x001A__x0011_A¹J·yR¼_x0010_AÏS ðÓç_x0010_AÇ&amp;ÿyþ_x000F_A~K6èùV_x0010_An0²'_x0011_A_x0003__x0007_ß_x000F_)åo_x0011_A^BJ¹Ø*_x0011_Aµîã3¬_x0011_AcÂâ\G_x0010_A(OyÌ_x0011_Aâ.~j²_x0017__x0012_At5W_x0001_ch_x0011_A$T_x0005_=b~_x0010_A{ÐIZl_x0012_A_|n_x0017_ïó_x0010_At¥x_x0005_ÔI_x0011_A8Fôw!ç_x0011_A,ªèí½_x0011_AYû('ñ_x0010_A&amp;(®Ó3ñ_x0011_Avá@[ý_x0010_A_x0006_L_x001F_C_x0010_A6Ïü0t¤_x0011_A_x0005_­B(-_x0011_Ana¡/ø_x0011_A®æ¡+T_x0012_A8[±x9_x0012_A@BÛV*_x0014__x0010_A_x0004_½_x0016_Ì4C_x0011_A9tæÍÑ_x0011_Aê¼Q£_x0001__x0010_AÜW|_x000E_]_x0011_Aç_x0002_àËòv_x0011_A$xZâ|õ_x000F_AÞc¹S&lt;Ç_x0010_A²k_x0003_\Q_x0011_A_x0008_Ú_x000B_Æ_x0001__x0002_Ad_x0011_AÂøn_x0014_¸&amp;_x0012_A_x000E_£ò¼_x0010_AHM76;Ô_x0011_A_x000B_Þet"_x0010_AÖ6lo+_x0012_AAwB}_x0010_Aâsþæ_x0010_A½ZK_x0011_AZ=æ°¥!_x0011_Aàä ç_x0010_A_x000C_Ë1÷áÚ_x0011_A_x0016_Qóøu_x0011_AÒG^¿k_x0011_A3Ò»ÓÀ4_x0010_AÕÓê(ã_x0010_A_x0007_=2_x0010_A_Ñ¤}j_x0012_Aná_x001C_á'_x0011_A_x0013_×{Í¤_x0010_A©¯¶_x0014_©_x0010_Ay¯jÕ@_x0012_Aæïàü_x0008_b_x0011_Aò»JQc_x0012_Ap_x0011_à_x000D_%K_x0011_A_x0001_ka¡E_x0011_An_x000D_!,_x0006_°_x0010_AG\:[ñ_x000F_AF°b¼_x001F__x0011_At^"Îö_x0011_A_x0008_N.Ð_x001B_!_x0012_A_x0012_Y/Þ{_x0010_A_x0006__x0008_HZ°ÿuü_x000F_A®'ëyÛ_x0018__x0011_A²³³_x0001__x0011_AEòOÉ4_x001B__x0011_AcÍëÅÃ_x0010_A	Ô¡JE_x0011_AÊës²¾_x000F_A´«´_x000D_sk_x0011_AKs_x0019_Î_x0011_A¥4¥+`°_x0011_AÄ]_x0010__x0012_ADpîC°º_x0011_AÆIïÇî_x000F_A_x001E__x0004_hn_x0011_A\Ù»g__x0011_A_x0017_Õ_x0013__x0011__x0010__x0011_A_x0008_idöIv_x0011_A_x0007_ZG=_x0005__x0012_Aî¶°i_x0019__x0012_AðdøsË_x0010_A¨±j_x0011_A9_x000D_ºËk_x0011_Av~¢g_x0011_AÔ5¹M½Ã_x0010_Aæ_x0014_ëR_x0002__x0010_A_x0012_Á_x0004_û_x0003__x0011_A «íó_x000F_A¨_x0006_&gt;í«Õ_x0010_A_x001A_C[ÀýN_x0011_AQxë%_x0011_A_x000B__x0012_º_x0013_yi_x0011_A.JÕÌ_x0003__x0004_§§_x0011_Aüê²àE,_x0011_AyiH\À;_x0012_AóãvFê_x0011_AÿZ¬¥_x0011_A&lt;_x000B_~lÛ¹_x0012_Aé_x001A_ót÷_x0010_A'ÖÅä¥h_x0010_A@ZÆußÛ_x0011_A_x0001__x0002__x0002_*¹å_x0011_A_x0004_*î.,&gt;_x0010_A°z_x001F_Ôw_x0011_AóñÌ´å_x0010_A ñÀ;k_x0012_A,V/gW_x0005__x0010_AÆåX_x0010_Ý_x0011_AD2î´_x0011_Aþ&amp;üÏÄd_x0011_A©¥íKÑ°_x0011_A@î_x0005_H»_x0011_Aæ­"kÄ9_x0010_AÌÔÛ|_x0008__x0012_A_x0012__x0003_(8_x0011_A3"k9_x0011_A.²¥ôY©_x0011_Aº:v½sÏ_x0010_AZ»!vòå_x0010_Aû_x000B_»_x001A__x0011_AQ6Ïvå_x0011_Añ7&amp;ë_x0010_AM_x000E_*Ã?-_x0011_AtÔ5_x0016_B£_x0010_A_x0001__x0004__x0004_Û;Þ\_x0011_ALmOôáó_x0010_AS_x001D_EþdH_x0012_A¢Ñç£_x0004_æ_x0011_Aëß¶Ö_x000F_A_x0016_s*_x000D_5I_x0012_A-Î½û_x0011_Aè_x0015__x0006_«A_x0011_ARdut*ô_x0011_As)à±ÿk_x0011_AØ_x000F_$¿n'_x0011_A_x0013_J)®Â_x0010_A_x000D__x001F_g#_x0011_A@Mk×_x0019__x0012__x0011_A_x0002_A&gt;._x0011_A5èóÁµ_x0011_A¨=§¸¨9_x0011_Aþ½¯oÓ_x0010_Aåî"ãb_x0012_A	ëÉ§¤_x0012_Aj_x0006_7_x0008_J]_x0010_A+_x0017_gÿ_x0019__x0012_AüLÉ·_x0011_AÆ_x001A_þþ%Û_x0010_A÷Êvî_x0019_®_x0010_Aö_x0003_à$þº_x0011_A¸ºiÆU_x000C__x0011_At_x0014_®l@&amp;_x0011_A®W_x000E_T_x0002__x0012_A_x0014_S_x0014_Á,c_x0011_A_x000E__x0012_õè¹q_x0010_AÊ_x001C_®_x0005__x0007__x0016_Á_x0010_ArGÓa_x0012_AêÀ_³h_x0011_A5Z_x0007_ó¼_x0011_Ak_x001E__x000F_dn#_x0011_AZ«e ã_x0012_A4L-Ù_x0011_A_x0004__x0014_|¢&gt;k_x0011_A\HÇm_x001A_J_x0011_A®:W'ö_x0010_AþL(¤¢8_x0011_A\g_x001A_È2_x0010_AG_x001E_Þ&gt;®_x0010_A\ÙÎ_x0003_ý_x0007__x0012_A.KÙT\_x001B__x0012_AðÑüù!5_x0011_AF¶b»Z_x0011_AP:å_x0018__x001D__x0011_A°ÄBIW¯_x0011_A*¼7cä_x0010_Aë¬j{S_x001A__x0012_A"_x001D_àTâi_x0010_AÿÒRx¤_x0010_A'_x0010_n¿_x0011_AXÉB_x0011_A\·÷_x0002__j_x0011_A=Ô«T_x0001__x0010_Aº&gt;OM_x0007_ _x0011_Ah.Zþä4_x0011_A÷²_x0016__x0006_mª_x0011_AòóÎ@ó_x0010_A_x0016_Ý¾Ï_x0010_A_x0001__x0002_Ix_x000B_$[_x0010_AHìBà_x0014_'_x0011_A_x0002_P_x0001_³[±_x0011_AàEO_x001D__x0011_Ag_x0002_¯_x0011_A_x0018_J_x001B__x000B__x0011_Ap´ùèb_x0011_AIä]£_x0017__x0011_A}Ý7u_x0010_F_x0010_AÀSè%_x0010_AÆkÃS½W_x0011_A÷P0~¾_x0010_AºtØ¼_x0010_A¾jhÝ@¤_x0010_AÈÀ+r_x001B_)_x0010_AÐ¡_x000B_ubt_x0011_A(6/Èî[_x0011_AÚ woñ(_x0011_A5r£,À_x0017__x0011_Aµ0Þü_x0004__x0007__x0011_Ar®òÇÄ_x0010_A¦hK_x0002_j_x0010_A¨o²Q8B_x0011_A_x0006_ìu_x001D__x001F_k_x0011_A_x0016_B_x0008_kÙ_x0011_A±iê/^_x0011_A hrÌ²_x0010_Az,.Ûmû_x0011_A¸WP·_x000B__x0011_A6¹DáßÑ_x0011_A¦÷yf_x0002__x0012_AÞIÌ_x0001__x0002__x000C_x_x0011_A¢|û¹d_x0012_A2dNcÑ_x0010_A_x001A_]ëÆbï_x0011_A_x0001_ÓûÞü_x0010_Að¢wy_x0010_AVwûñ¹Þ_x0011_Aª³_x0010_AÞ_x000C_¸_x0012_A47fÛ¾g_x0012_A_È_x0018_g·_x0010_AëcÍ_x0004_3_x0012_AÍdª_x000F_C_x0011_Ajíúº_x000F__x0011_A¨1Í@×Ä_x0011_A|Wrè·Æ_x0010_A´Òíå"ª_x0011_AtZ»Î_x0010_A;©&amp;(¡_x0011_A9Y_x001E_q_x0011_AâC¿X{ÿ_x0010_Ah¼[»_x0012__x0012_Ad+~m_x0017_¾_x0010_Aú{_x0007_¹X_x0010_A_x001A_Ô &lt;3^_x0011_AB9_x0007__x0010_AÖ.)ª«æ_x0010_A²­agÑq_x0010_Am£½O?_x0011_A_x0004_g_x0008_¿î6_x0012_AG8Sç\U_x0011_Aò½NôAl_x0010_A_x0001__x0002_._x0014_Í=_x000B_á_x0010_Af5³´?_x0010_A~E¸Íw_x0010_A:LÊ*ô®_x000F_A_x0014_&lt;_x0006__x001F_]§_x0010_A«&amp;Èuô_x0010_Aú2®I2h_x0012_AÓzáîZ_x0012_Aß(hü1_x0014__x0012_A®­Ôº_x0010_AUÏÕ¥·Ô_x0010_AOóç_x0010_AÌíckí _x0012_AFï¼æÒ_x000F_A*_x001A_µÃÀ9_x0010_AM_x000F_j_x000F_ð_x0011_Añ_x0012_2°õ_x000F_A~«mk»Ø_x0010_A°ÁIÍ&amp;_x0012_AÑ_x0001_Wú\_x0010_A7ê±&amp;._x000F_AÀ@_x0017_i³_x0011_A86øù_x0010_AFb;_x0010_Ag./h_x0011_Aß:s_x0012_Ú_x0010_AD[ ÎB_x0011_A"D.	m_x0012_A4ç_x0013_£NÚ_x0010_AnÜº±_x001E_!_x0010_A_x0002_BHg)È_x0010_A_x0006__m_x0001__x0002_mÕ_x0010_AÆ_x0012__x0010_Ð_x0010_Aq~_x0007_P_x000D__x0011_A_x000B_RÿÛÍÞ_x0010_A`_x000E_û®Ç_x0010_ABv%ùë_x0014__x0012_A_x000E_£_x000D_V_x0010_A3¡·º5_x0011_A_x0002_Ø|ú_x0011_AÔ_x0013_nGZ_x0010_A%_x0019_}Ó?_x0011_A#å9L1_x0012_A_x0003_ÒK_x0005__x0004__x0011_A-¾_x0003_9_x0010_A1Ö_x0007_kê_x0011_A}×òd:_x0012_AÆ¶Î`p_x0011_AêÍ9_x001A_P_x0018__x0011_AH|lÅ_x0015__x0012__x0011_A}m_x000E_}_x0011_Aácù_x0008__x0011_¹_x0011_AÍÜ9Óøv_x0011_AæÙHð_x0011_AùÇÏÿØ_x0010_AÜ_x001C_&amp;Su_x0017__x0010_A¼DD²f_x0012_AHoH@YU_x0010_A\Þ=òió_x0012_AX­&gt;­pf_x0010_AF_x0010_Ùx_x000C__x0010_A¢ú¶õ®{_x0011_Aìp_x0010_÷õ½_x0010_A_x0001__x0002_sýªu³S_x0012_A\¹_x0010_·_x0011_A@qÞk4î_x0011_Að	_x0003_¨_x0010_AN4ò1s;_x0011_Al_x001A_óq	¬_x0010_A³_x0007_là_x0010_AV¯1µ&lt;_x0012_Aú 0¹êv_x0010_AÓÿÁÊÁ¥_x0011_AáRÍ÷_x0011_A_x0005_pnðe_x0011_A_x0010_º_x000F_Ô:´_x0010_Ad3àÔ¢_x0012_A^ó&lt;sn_x0011_Aèox"pÈ_x0011_AÎ[']Ú_x0010_Aå®_x0001__x0010_A_Ô &amp;ñ²_x0011_Aºm_x000C_!Á_x0010_ABßQNò_x0010_A_x0001_þ®5¢_x0010_A_x000C__x000E_¾ù^Þ_x0011_AôHÀ_x0005_Õ¹_x0011_AãlÂÐÍP_x0010_Aê[à,oÆ_x0010_A]ÈP_x0003__x0016__x0011_AìP¬C_x0011_A4ØÌ'³­_x0010_A_x001E_óÞ¢Y_x0012_A1aì_x0012_Ap°_x0005__x0007_ã__x0011_Anf*C¼D_x0010_Ak_x000D_îü_x000E__x000D__x0010_AôV3_x001B_,Ä_x0010_AbrÒÖ;Ú_x0010_A×Òë`[_x0011_AÒ_x0016_È8/_x0012_A§_x0002_&amp;-Y_x0012_AöÞN²_x0013__x0011_AqÝñ· f_x0011_A6Ù_x0010_t¿x_x0011_Ap©U¾¯ú_x0011_AQ&lt;àTP¨_x0012_A_x000E_­¾û«Ä_x0011_AX$n_x001B_½Ú_x0010_A_x0004__x0001_Il_x0011_A]{_x0016_Ì_x0010_AJÊU%@_x0011_Aj\îtQT_x0011_AÔ_x001C_S³^_x0011_AgáÇ_x0011_A_x001B_X¦_x0003__x0011_AW`¹ñ_x0011_AñÜÊÏMâ_x0011_AÅ_x000F_ç`__x0012_AÎH{_x001E_«·_x0011_A_x000D_	_x000B_o§_x0011_AòòðKùw_x0010_A¼ET»_x0014__x0011_A_x0013_uáOC°_x0010_A&amp;_x0015_ÂU_x0014__x0010_A_x0006__x000B__x001D_Õ_x0010_A_x0003__x0004_?ózÉ½µ_x0011_A¤._x001E_»_x0013__x0012_A_x0014_)ÿE F_x0010_Aí¡²_x0001_ñ_x0011_Aîï¨#V'_x0010_A®5_x000B_:JD_x0012_Aî&gt;°_x0010_AÏÊ|_x0019_¹&lt;_x0011_Aì¦9½u_x0011_AJPë_x000B__x0010_A®«"\qâ_x0011_Ah'ÃS.ø_x0010_A_x001C_%/úá_x0010_AÈ1ÚzÂÕ_x0010_AM_x0017_àå9,_x0011_A,ý_x001B_â¸_x0010_Af~,_x000E__x000D_Ø_x0011_A¾_x0008_á.ê_x0010_A¾ß£D5h_x0011_A,'W _W_x0012_Aà_x0006_-ÖÜ9_x0010_AÆ`ï_x000D_Ìo_x0011_A_x001E_·3ôS_x0011_A÷_x0019_QmmÛ_x0010_Aj$×_x0001__x0002_É_x0011_A_x0003_Ö-}í*_x0011_A_x000C_ù òÄ_x0010_A¸÷¹IQ_x0011_Aeô)ÿBC_x0010_AÔñÀ7ßÀ_x0011_Ar&amp;ú×_x0011_Aö¸q°_x0001__x0002_mm_x0011_A%#î½&lt;_x0011_AÞ_x001D_/Ñ4_x000D__x0010_AÌVòc_x0011_AÀ#Îl_x0015_ì_x0010_A7±¡ù_x0007_^_x0010_ADaS4úk_x0011_AÊg¯-;_x0008__x0011_Ak 7¤U_x0012_AU_x0003_»E¾Y_x0012_At*%¨_x0011_Al~â_x0007_ÌÌ_x0011_A×ì6¯%¹_x000F_AV_x0016__x0011_·ö_x0010_AÚw/_x0011_AöØg§&amp;_x0012_A|'%¡y_x0011_A"D°0ê _x0011_A+û¼"1_x0011_AÖ	ñ_x0001_{É_x0011_AÃ]_x0011_Dä_x0010_A^lUî¦7_x0011_A[ñÌ®_x0010_AH|WÞê_x0011_Amdg°º_x0010_AõÒ}_x0011_A_x0003_æ°*¿_x0010_AT5«ç¿Y_x0011_Aþ&lt;g_x0002__x0012_Aæ7Ù`H_x0011_A¶SNÎÓ_x0012_APµ×_x0002__x0014_V_x0010_A_x0001__x0002_þjy¯i_x0012_A\¼&lt;¤âe_x0011_A~;/hÁX_x0010_A áÀóM8_x0011_A_x0016_fõ¶L_x0012_AdA_x0013__x0010__x0011_A\jhH_x0010_A_x001E_1#¬_x000E__x0011_A°O7|¦A_x0011_A.:¹ã_x0010_AP@OÁA_x0012_AÚwÞ_x0006_{_x0011_A]V¡}_x0010_A¤5w~æ²_x0012_A_x001C_f[Ë^¯_x0010_A9ýÑ,/_x0012_AÍ¬j×g_x0011_Aì_x001E_£ª(¡_x0011_A¾t9ÊÔç_x0010_A_x001B_M_x0003__x0008_&gt;_x0011_A1(¡Xâ_x0011_Aç_x001D_òL_x0010_3_x0011_AAaÄ?Ì_x0012_A'#Ñ¢­_x000F_AôÙdix_x0010_A¢mÇ­·'_x0011_A/æq÷·$_x0011_AzÞ	 _x0017_ý_x0011_A¦¡zx_x001D__x0011_AJW FÝ£_x0011_Aß]@ó¶_x000D__x0012_A¤_x0014__x0006__x0003__x0004_'_x0011_AvbÕcôÖ_x0011_A_x001E_p_x0004__x000E_[Û_x0010_A¼»C¤ñÔ_x0010_AØÑåÇTM_x0011_A¯_x001C_QÌû_x000F__x0010_AFmâëÂ3_x0012_A_x0002_y¢®_x000F_Axni`s_x0011_Aþ_x0018__x001D_*_x000D__x0011_A_x0001_¼	ç~_x0010_A%^×ÿP_x0011_AH_x0013_		_x0017_U_x0011_Aª_x000B_Yu1_x0011_A`ôw¤F_x0011_A;ßZ_x000C_CÃ_x0011_Aü½_x001B_Æ_x001C__x0012_A4Ù  êv_x0010_Avè!­bt_x0011_AÚ´Fîð_x0016__x0013_AÊw^_x0008_BH_x0011_AwªKq_x0011_A¦Oì_x0002_?-_x0011_AÖç#A_x0011_AãQ^_x001E__x0002_¨_x0010_A&gt;4ïa¨_x0010_AEâ­_x0010_Aé_x001C_ù_x001E_®_x0010_A_x0019__x001D_å½_x0018_u_x0010_AB½&amp;G ÷_x0010_AØª-ÂO _x0010_A1÷_x0013__x0014_@_x0012_A_x0001__x0004_É¶_x001E_½}d_x0010_AÐ9U_x0012_Q_x0002__x0012_A¢gë_x0003_(_x0010_AÚLÐÇ_x0010_A_x0015_ÿÂÒ]_x0010_A;N·Ä]_x0011_Aßõ­='_x0010_A0TËvÂ_x0010_Aà_x0002_Êûe_x0010_Ad£Gÿ¥_x0011_A_x001E_ÚäbÓ¸_x0011_A~«Y_x001B_÷ñ_x0011_A2ÓYDx_x0011_A_x001C_[_x001F_1_x0012_A_x0010__x0010_Äa_x0010_ABµìÍ"¦_x0010_A¹òãÝµ_x0010_Aù|¨:é_x0011_AÂ_N÷}i_x0010_Aoµ:o_x0011_A÷_x0018__x000E_}lÎ_x0010_A2¸_x0019_ü,_x0011_A£ß_x0007__x0012_Ag+=Î_x000F_AO9&lt;ÛKì_x0010_A&gt;òs¢#c_x0010_A_x0008__x0012_ 3"9_x0010_ASã/4a_x0011_A~È¬~æ_x0010_AAuíå¶_x0011_A=ØpÏÑØ_x0011_AÌuÿ_x0001__x0003_%_x0010_A¸uö_x001E_éÝ_x0010_A¶^-,0_x0011_AÚÊ¡_x0003_[_x0014__x0010_A_x0005_$$_x0007_í7_x0010_A_x0012_î2Ê_x0005__x0017__x0010_AzwLá_x0012_j_x0010_A_x000E_$}`Xí_x0011_A¼&amp;·Oi_x0010_Aô_x0013_ÈÏ_x0012_Ag_x000F_(v_x0012_ARÁ_x000B_{î¨_x0011_A;ßR²d_x0011_AÅ\Â[6_x0010_A¬B_x000E_N_x000F_AªúôÇ$_x0012_A_x001D_«ë_x0010_íS_x0010_A$a_x000E_)M_x0012_A_x0004_7ü3Ø_x0011_A¢TÓ lÖ_x0011_A_x0002_MõsE_x0011_A_x0010_p_x001B_ô7_x0011_AâÆ^î3s_x0011_A/P0$ç_x0010_AVti_x0006_¾_x0010_AØé_x0008_´_x0010_ANmil_x0012_A$­í´È_x0011_A*«_x0017_ë§*_x0011_Aîi%_x0007__x0011_A_x0004_@dû_x000C__x0012_AxÑsr¹_x0010_A_x0003__x0005__x0019_Rþ]ÆY_x0010_A/&amp;´_x0002_=_x0011_AgNÅÐ_x0010_Af)Ø@Ì_x0011_A4¥ôÄô_x0010_AÛ©dwÒ-_x0011_A_x000B_i_x0015_5_x0011_Aìp+êb_x0010_A_x001F_]"÷ï_x0010_A	A|t=¢_x0010_A_x000F_äR_x0001_-_x0011_AE½_x0014_¹_x0019_Ô_x0011_Au@{îÄ_x0011_A.l_x0010_µÃ_x0011_A3_x0019_åÿ3_x0011_Af_x0011_Ôc¾(_x0011_AøL?$6_x0010_Aªs¬µ_x0011_Ai	afNo_x0011_AÐ_x001F_ü_x0015_u_x0010_A-Kùå4_x0010_AZëÓb_x0010_AOc_x0013_¯_x0011_A_x0006_éÙþ_x0008_D_x0010_AlÑ_x0008_õ4_x0011_Aò«o_x0006_[®_x0010_Axáõ¡+Y_x0011_Aðue\æÜ_x0011_AC_x0018__x0004_ïH_x0011_A^ÃÚæ´_x0011_A¬f&gt;Â_x000D_Û_x0010_A)Ú_x0002__x0003_ m_x0012_A¢Ù_x0015_&amp;S_x0010_AsÐqû(_x0011_A_x0003__x0013_xZ_x0012_Axk¥{r_x0011_A_x001B__x0019_µ_x0002_:¸_x0011_AÍ*w_x0011_A_x001D_Ã{Ùb_x0010_AÊ"sk$_x0012_A¾_x0012_Å_x000B_c_x0011_AlÈµ°¢_x0011_A]MuW±^_x0010_ADãL¬_x000C__x0011_A.#_x0010_AxÝþÿ_x0011_A_x001E_zÜþ_x0001__x0012_A³OÀ)B_x0011_AU~a¥V4_x0011_AÕ¹k_x0011_Aªì_x001A_@y4_x0012_A~r¹Ï®_x0010_A{_x0001_:Êæ_x000F_AT  S)_x0011_A_x0014_{ß_x000D__x001A_y_x0010_A¸«;õ7_x0012_A-wíû;_x0011_A#=Ç-å_x0010_AJVÇ»«_x0010_A¹¥ìMz_x0010_A_x0016_lIÕH_x001E__x0012_A¿Ô_x000F_&gt;~_x000C__x0012_A29_x000C_x_x0019__x0010_A_x0001__x0002_èÄLM9_x0010_AÃØÇ\©À_x0010_AF/eÞ_x001C_é_x0010_AòT°Æ`S_x0011_A¶«Y	_x0010_AðéÊväE_x0010_Aä«ÓÃ]°_x0010_AZÿ^_x0011_A_x0014_ú_x0004__x0011_A_x0010_ ÁKå_x0010_A¼;_x001D_ßo_x000F_A²_x0016_ç¼_x0011_A P¼@ì_x0012_Acv.¯o_x0012_AP×AF_x0011_AìOCrþ_x0010_Aëd_x0002_o_x0011_AØÐ¦Bä_x0010_AÀ_x000E_rE"¼_x0011_AYIÛÄ_x0004_H_x0010_A Ä_x0013_ÛÚ_x0010_AnFÆÜ_x0005__x0012_A|Qç¿O_x0010_Aõºó`ai_x0011_AZ¶£_x0006__x0011_AË_x0016_@U_x0011_AÌ'G_x0006__x0001__x0012_AõÝ8î=_x0013__x0011_A(#_x0016_Ï0+_x0012_Af´Ø*ù_x0011_AJÑ_x000D_@E_x0011_AâE_x0001__x0002_ûZ_x0010_A_x000C_*r©_x0012_A²_x0011_·îÔ¸_x0011_A,aø Í_x0011_AhÞH_x0012_AàQô\=_x0011_A|_x0014_0Hx_x0011_Aê_x001C_ªO_x0010_Adk+È`_x000F__x0010_Au_x000B__x0005_æ¨_x0011_Aüx_&amp;¦Î_x0011_A¶6_x0019_©;ò_x0010_AME;¨Ðý_x0010_A_x0002_+®Móe_x0010_A:&lt;Ú6+_x0012_A¦}zßÿ_x0010_A®Pv¯¸&lt;_x0010_A}~_x001E_b_x0011_AË6"ä_x001B__x0011__x0011_AÅ_x000E_¶_x000F_kÛ_x0010_Að¦	d_x0007_ã_x0010_AêZs¤_x0016_â_x0010_AcX®_x001B__x0012_A_x001A_zçLà_x0010_Aæ$_x0014__x001F__x001C_ì_x0011_A2ÞºNe_x0011_AÀ¥ !ªW_x0011_Al_x0008_mt_x0011_ApEZ]gq_x0011_A"_x000E_¼ük_x0011_AÑ%·Û_x0010_At_x001A_{2½_x0011_A_x0001_	Úô_x0003_d_x0012_AÂ¢}Ä_x0012_AÏÑh¶¾8_x0011_Aö_x0016__x001C__x001F_	Ò_x0010_A¬Iú|_x0007_ _x0010_A::GÃÏ4_x0010_Axn ¦I3_x0012_AÎ9êì_x001E_e_x0012_Akð_x001D_ãë_x0010_A iNû)_x0008__x0011_Aº«OzÒß_x0010_AþD+ë_x0010_A_x0014__x0007__x0004_U_x000E__x0011_Ah_x0014_¬N_x0010_AÐ_x0004_´é¹_x0006__x0011_AhB`-­Ó_x0010_A8|É_x0005_1D_x0012_A&amp;®°_x000E__x0012_Aµd2þ_x0010_AxÚ{c_x0012_Ayµ?:Rw_x0011_A_x001B_.á7¨Ï_x0010_AS¹/{±n_x0010_AÎÃ7Ë±_x0011_Ak±ú_x001C__x0011_A¥_x0013_õ¯_x000E__x0011_A%4_x0014_O_x0011_AéWCÛ%_x0011_A_x0011__x000B_Æ½Û_x0010_Aq_x0014__x0002_NÿI_x0010_A÷ðºê_x0010_A³/&amp;_x0001__x0002_ÖÇ_x0010_A";r,CÀ_x0011_Að)¯©Ã_x0010_A Ó¬ÇkK_x0012_A¿ÃLò_x0010_A_x0011_¥°ãD_x0014__x0012_Aí]_x0016__x0010_A»Òå_x0010_A®Âå_x0003_½_x000F_A¥Ï­¶s_x0010_Ah_x0010_É\_x001E_1_x0010_A-%x¼6?_x0010_A\æK6B_x0012_A$)èÌA_x0010_A_x0012_*_x0018_[._x0011_AQ¸õq¸Y_x000F_AP_x000D_Á¤_x0019__x0011_AðÓr¡_x0016_­_x0011_A`&gt;ñZÃa_x0011_A¦4))_x0019_(_x0011_A¹Lj_x0011_AdùÞ®_x001D__x0011_Ah¨$_x000F_N1_x0012_A_x001C_Oæ}G_x0017__x0010_A6Kl_x001C_b_x0011_AUV¢¯\b_x0011_A[ àxÿ_x0011_A_x0004_ºA_x001C_±l_x0010_ArÊ_x0005__x001C_/_x0012_Aú^_x000B__x0005__x0010_Aê_x0012_,_x0002__x0012_A_x0019_Ù»Ø$._x0012_A_x0002__x0006_¤)Dß_x000B_I_x0011_A*_x000C_k:_x000F__x0010__x0011_AV!óô_x0010_Açkñ(_x0011_A¥ës3p_x0012_A²:&gt;ô+_x0010_A_x0018_[ß_x001D_n_x0010_A,_x0002_¿N_x001F__x0003__x0011_A¸lVprA_x0011_AìZÂ¢G_x0012_AÆ®ò"º_x0010_AX:÷cÔ_x0010_A´f0ç¡V_x0010_A«àØî_x0011_A_x001E_[!Ú¤f_x0012_A_x001C__x0012_ôÚç_x0010_Ai7_x0011_Aú_x0011_¤_x000B_Ö_x0004__x0012_A¡®kÉ_x0010_AÜú"@_x0010__x0010_AÆä5"j_x0011_AÝW»­Éª_x0010_ACÑ?Ü&gt;_x0011_AyX_x000C_E_x0005__x000F_A×X¾Á _x0012_AkvÒ_x000F_Qõ_x0010_AHKéN¦_x0010_At_x0001_ÃBVé_x0011_Azñ}_êY_x0011_A~þ¤¬Lw_x0011_A8_x0012_ý¦_x0011_A_x0013_æº_x0001__x0003_8_x0011_A´8_x0002_½)_x0010_A\ÈîQe_x0010_A°ç»ÏGã_x0011_AøJ(T_x0012_AhÊ?¦}º_x0010_AçÛº¥ÒÊ_x0011_AGtÆÞÄ`_x0011_Aûùf¢¾_x0010_AýÎ o_x0004__x0011_Ap_x0018__x0008_os0_x0011_AÐ¸_x0019_çò__x0011_A_x0008_»°_x0004__x0002_ú_x0011_A_x001F_g;zé`_x0012_AÒ¬_x001C_î_x0003__x0003__x0011_AÒë÷&lt;/_x0011_AÐ(ñ¼p_x0011_A³_x001B_ñnô_x0011_AÀ-»	_x000B_Ð_x0011_AìIììÚ_x0010_AEYôÊç_x0010_A4£2_x0019__x0012_AÒèc_x0003_Î_x0010_A_x0011_¹_x000C_à_x0001__x0011_A èÀyç_x0010_A|Õ&lt;._x0010_Aò_x001A_8Ñ_x0011__x0011_A¦_x001C_±³_x0010_AefÇâ_x0010_A_x000C__x0013_.7h¥_x0011_Aî!·è_x0002__x0011_AI&lt;ý	_x0019_Å_x0012_A_x0001__x0004_p_x0007__x000F_ÆTF_x0011_A_x0007_é:~_x0010_A_x0003_ÉtÞì_x0011_Aðnºq\_x0011_A_x0002_WÔyÒ_x0011_A¡ßJß_x0016__x0012_AFïÛhÕ_x0011_A_x000E_:ê¨f¯_x0010_AÞ¡í_x0006__x0011_A°MJFêÝ_x0010_A ô!C&gt;_x0011_AÖÛOèoq_x0012_A´hY×úÛ_x0010_A{®Ç¥_x0010_A&lt;sßäo_x0012_ASWúÀý_x0010_A£Sõ¼("_x0011_Aæð9½ÎT_x0010_AXqØ._x0012_A|Ó`:_x0011_AVñóY4_x0010_AXS_x001F__x0007_P_x0010_A áÃ£¹e_x0011_A¦)K!nK_x0011_AêåôYMC_x0011_A_x0002_¼_x000D__x001A_'L_x0011_A·á_x0016_L_x0018__x0011_Að_x001B_&amp;c_x0011_A_x0007_\M_x0015__x0007_á_x0011_A_x001D_O§È_x0010_AÝõ_x0010_e¥a_x0012_AÊÂ	_x000B_eO_x0011_A¯àüJb_x0011_A_x0004_ø@_x000B__x0004_ù_x0010_A»_x0002_à_x0003_HO_x0012_A_x0015__x000C_u®@_x0011_A¦5ñ_x000F__x0003_+_x0012_Ar_x0017_ï:_x0011_Aì|¬_x0011_Aÿ{ÿ14_x0012_Aê[º­r_x0010_A¶É_x0003_¬_x0007__x0011_ACgæ/_x0010_A®ë"V+_x0008__x0011_A_x0017_PéÇ|1_x0011_A¥Û§]_x0001__x0011_Aü6®6{Û_x0010_A_x0010_._x0006_þ_x0005__x0010_A÷õ*ã¸·_x0010_AðÞHñ¸!_x0010_A!1å£"¼_x0011_Ai^_x0002_ïPÞ_x0010_A¬_x0014_/u_x0004_0_x0010_A© _x0004_ö¦_x0011_AvI)éFy_x0011_A_x001A_,¼êl_x0012_A|_x0007_û_x0011_Az#Ànéõ_x0011_Adjìu_x0005_?_x0010_A_x000E_Ô´Ðz_x0011_AÈ$Â_x0005_4_x0010_Az0?úi¨_x0011_A]öÚ¤_x0019__x0011_A_x0005__x0007_º_x0010_~³äº_x0011_Aã_x0014_"rÐ__x0010_A_x0004_i_x001E_ºL_x0011_AXË5½·#_x0011_A_x001C_®ã1i_x0011_A æ_x0008_éË_x0010_A¶_x0018_Q_x001B_%_x0012_AÌÝT`&gt;_x0010_A´^_x0002_/_x001F_ _x0010_A&lt;¦7	ý\_x0012_AÏ_x001F__x0011_â²_x0011_A÷hÔ¾Â_x0010_A¡`&amp;K_x0003_½_x0010_AÑcÚá&amp;_x0011_AÚ`ÓA2_x0017__x0012_A8)	ë_x0010_A_x001E__x0001_èÂ2Ï_x0011_A	ãí_x0004_ Ë_x0012_AoUëì¯_x0010_A/¿ÆÊ_x0010_Auå;ç&lt;ý_x0011_A:N'm_x0011_A1çÜ{_x000B__x0011_A8H'_x0011__x0006_p_x0010_AvD«6M÷_x0010_AÈÌýÅæá_x0010_A»¿_x0015__x0013_[A_x0010_Ai¯"lZ_x0010_A9Q¬_x001B_uÍ_x0010_Aoî§x_x0010_A_x000C_øÄ§1_x0010_A_x001E_âsv_x0002__x0003__x0013__x0011_A6R°(_x0012_A¦y_x000C_¢Ùº_x0011_A_x0003_Vj&amp;[_x0010_A7_x000B_pª_x0002__x0011_A_x000C_nÍq~_x0012_A_x0012_xØuk_x0011_A4MsÝ_x0010_AÃûqgðH_x0011_A Ñ?~q³_x0010_A@?ÛjÒ_x0011_Aÿ"_x0003_¬§Í_x0010_Aþ5l35*_x0011_A¡ß]óZ½_x0010_A{4Îî_x0008__x0011_Ajw_m7_x0012_Aæ_x0017_ÚØ][_x0011_A^_x0001_&lt;ÿR_x0010_AÌ£_x0001_úÐõ_x0010_A®pK*è_x001C__x0010_AÛJ®µ_x0011_Ap_x0003_dÂ3&amp;_x0012_ADTID¿«_x0012_AHqb¦Ë1_x0011_A'_x001E_þß_x0010_A_x0012_"}jNú_x0011_AóømëXo_x0011_A&gt;=(Ë_x001B__x0011_AMÀRÚ_x0010_A9XÝ&amp;_x0010_App_x0017_tIÐ_x0011_ABDºW¡7_x0012_A_x0002__x0003_/vÂÚº_x000F_Aô¸+=_x000B_¬_x0011_Aý~;ýi-_x0010_A¢R	·¶ð_x0010_A"BÌ#yý_x0010_AM_x0018_æ]õk_x0010_AÀo¯A¹_x0011_A_x000E_q/¯_x0011_AºÝç_x001B__x0010_A¸_x0011_Ê,_x0011_A_x0012_p\Í´¨_x0011_A®8þ_x0001_f_x0010_Aji4És	_x0012_A_ì_x0012_R0_x0011_Ahs_x0013__x001C_N_x0010_A¾?ûÇ_x0010_A¦÷T·s_x0011_Að,Ø®`)_x0011_A[ûf©p_x001C__x0011_AÚFp_x0003_½_x0017__x0010_A*âÓ½¹_x0011_AE_x0005_AQ_x000F__x0012_A¯Ê=_x000C_ö_x0011_A`÷Ê}_x0012_A¬ùÍÔ¬«_x0010_AJM_x0011_=l_x0011_Aú}$ô_x001C_?_x0011_AÄþÝÆ,Õ_x0010_A/ssð_x0011_AÔÐÝ¿ë_x0011_AÑ¢¼Yç_x0010_A,_x0001__x0003__x0005_N_x0012_A##zdr[_x0011_A;_x001C__x0011_A¹D,/è_x0010_A«T_x0001_RôR_x0011_A_x000F_ÝqmD_x0011_A._x001C_p.¿_x0010_A¿Á_x0001_s/è_x0011_A_x0004_pç¥Ü_x0010_AÒºZP§ø_x0011_Að8Þû}_x0011_AéB³J_x0010_APd3 _x0011_A_x0015_)þ-_x0010_A`ðËÇ@×_x0010_A½+QãéÊ_x0012_A_x0002_ýn_x0019_L_x0010_ABxR°)_x0016__x0010_A_x0005_n©P8 _x0010_A_x0002__x0005_È:ß_x0011_A_x0013_VÛä^B_x0011_AA%ÁZ/_x0011_AÈï/A(_x0012_Az¿[ª_x0019__x0012_AâØÀ1¡_x0010_AÄ]_x0012_w_x0011_A_x0008_î'hÿ_x000C__x0011_A°Ús¿º_x0010_A\"_x001C_48Â_x0010_Aà4BP_x0012_ADtÎ\Ää_x0010_A_x000D_* _x000F_4(_x0012_A_x0001__x0002_R1í_x0008__x000E__x0012_AÚx§SwP_x0010_A&gt;Eð÷ý_x0010_A£F:1È@_x0010_A_x001E_²°¹t_x0018__x0011_A_x0004_§&lt;¼ns_x0010_A© ­ñµ_x0010_Adlæm§_x0010_Aa*ã_x001B_N_x000F_A	)áÚT_x0012_A°_x000C_L1á[_x0010_A_x000F_ÈÌc=:_x0012_A&amp;à¯É_x0010_A^X,cS_x0011_Aú_x0013_;M_x0010_A§p_x0003_h«_x0010_AÓðCGëg_x0011_A6¨³ë_x0010_A©7._x0010_AE0(Õå_x0010_A&gt;uô_x0018_¤d_x0011_Aj}Ùw§	_x0013_Aì+Æ_x000D__x0012_AY_x0014_62_x0010_Aô%Õ@_x0010_AÌÑö®_x0010_A¸kt=õw_x0011_Aâ.c)5_x0010_Aªkn¾­¯_x0010_A_x000E__x0001_i°?	_x0010_AÑ&lt;_x0008_~9_x0012_Aè6üÀ_x0001__x0003_*à_x0010_A6_x000B_±ÊÓ_x0010_A7ëÅ=ã_x0011_Aò-ÙÂ_x0011_ARD_x0006_Ñ_x0019_k_x0011_A^­ù_x0018__x0001__x0010__x0011_A*Ã¦³rõ_x0010_A_x000E_y"¡_x001E__x0011_A_x001E__x0017_~_x000B_Ñ_x0010_AöÝI_x0002_Ö_x000D__x0011_A%_x0003_Õý_x0010_A&amp;¾_x0010_6_x0011_AÀM¼_x0018_ù\_x0010_A_x0015_µÉðºÙ_x0010_AßXÜæb_x0010_A¶_x0006_Kh%_x0011_A½ñú¿Ò±_x0010_AmDL:ß_x0011_A_x000E_K{}(_x0012_AÖ3ç_x001C_î_x0010_AÄÊ¹¿_x0010_AæAÇsÅ_x0010_Ajkw¬²_x0010_A|Ä¶Ø-_x0011_A_x0010_&lt;hVc_x001E__x0011_Aä¯÷þÎ_x0011_Azs&gt;Ç_x0011_An_x0018_¬EÇ_x0010_AÑÖyíLv_x0011_A,Ï_x0003_k_x001A__x0010_A²n-î_x0010_A"írj\_x0012_A_x0002__x0003_8¾=]_x0010_A²lÍ_x001E_}_x001A__x0011_Aòè_x0017_&gt;ö_x0010_Aq'üü_x0016_Ç_x0011_A_x0004_¬t[S_x000F__x0011_AEÌªBó)_x0011_A_x0006_gñ_x000F_"Î_x0010_Ao$§_x001F_ç]_x0011_A_x000F_ÇÜ_x0001_¨2_x0011_A®H:éK5_x0010_A]»=©_x0011_A­ð[KR_x0011_A¦¹6¥0ø_x0011_A,n¡ÿa_x0012_Ai&gt;G7N_x0011_AfÛÐ|Ì_x0010_AC··°¡à_x0010_Aò/\_x0012__x0010_A$~Xö_x0011_A¥K²Ö_x0008__x0011_AA[ê_x0017_Ý¥_x0010_A1¿ _x001A_¾i_x0010_A_x0012_ßf/_x0011_Aì_x000B_úÅû_x0010_ARlø__x0010__x0011_A.÷Q_x001D_X®_x0010_AÌ!ÕÖ&gt;_x0011_A¤wÏù_x001E_ã_x0010_AÚj_x0008_¤_x0010_A NkÐ_x0010_A_x000B_Á2'_x0011_A_x0018_uX_x0002__x0004_$±_x0011_A_x0017__x000D_Kú_x0011_A@_x0002_'û_x0016_]_x0011_A¾ PSÓ_x0010_AØ__x0007__x0019_'_x0012_A,_x0007_Û¨2©_x0011_Aa»MM_x000F_Á_x0011_Aº¿:µè_x0010_AM_x0010__x000C_àA_x000B__x0010_AtF=_x0003__x0012_AdpgeÂ_x000F_AÌÚ._x0001_p_x0010_AÔmàn&amp;!_x0011_A{|Ùu_x0011_ARÊKÚ×_x0011_AÛ÷gö÷Í_x0012_AgË£{Á_x000F__x0010_AÞ·_x0017_S_x001C_%_x0011_A_x000B_'»ù¾_x0010_AàÇ]]_x0010_Að;+_x0010_AH"ßB_x001C__x001E__x0010_Axv_x001A__x0013__x0007__x0011_Azn_x001C_Ì_x0012_A&amp;¢âÿ_x0011_AB»q1K_x0011_AË§_x0003_S&lt;5_x0011_A4¦ ýÏ_x0010_Af"$«_x0011_A.ÀËùO_x0011_A×&gt;Þ¤_x0011_Aïc_a00_x0010_A_x0001__x0002__x0014_%ÀÅ_x0011_AtÖ7úí_x0010_AÎ_x0001__HÖª_x0010_Aáï,âI_x0010_A_x0012_í~bÑ_x0011_ABôì_x0011_A_x0012_A_x000C_øgDjî_x0010_AÆ2_x001D_ÅÅ~_x0011_Aä&gt;_x001E__x0005__x0019_7_x0010_A¤i¬{È_x0011_A5_×Éd_x0012_Aê1Î_x0006_ô_x0010_A,7¼_x0012_Kã_x0011_AlØQ¬à_x0011_Aqd³Ýõ!_x0012_Aì¥&amp;õ»_x0011_A_x0011_!¿ýì_x0007__x0012_A¾tVe5_x0011_AÈÒ½-P_x0012_AÖf(_Ó½_x0010_Aç_x0003_?ôK_x0011_AÉgKÖ_x000F_A5,Í?u2_x0011_A×B·_x0007_ts_x000F_A¬"6Oº_x0011_AÐÉ_é)9_x0012_A¨·FN_x0011_AÊ´L_x000C_±_x0010_A_x0012_Ý.,Þ¤_x0010_Aúûy_x001F_¤:_x0012_A_x0014_Îó_x0008__x000F__x0011_A®5t_x0001__x0003_ï_x0011_A^'Í½Ñ_x0010_AX_x001F_±å_x0010_AdÏoOü_x0011_A*qÉ¹Ì&gt;_x0010_AR#C_x0013_O_x0011_A_x001C_þ r_x0012__x000E__x0012_ABpçÍmÀ_x0012_As\òfs_x0012_A( mÁ[_x0010_A,í_x000C_]Q®_x0010_Ab38¬Z_x0010_Awìª(J_x001F__x0010_ApZC_x0008__x0010_AÖ_x0006_H]_x0011_Ar[Pç_x0010_AîH¿_x0019__x001C_¶_x0010_Af_x0012_é_x0003__x0010_A_x001C_6_x0019_Ð _x0011_AènÃéa_x0011_Ae²_x001A_tã_x0011_AØÿÒ¡°_x0011_AÅ¦_x0019_ÄR_x0010_AIÜ_x0019_ÐJN_x0011_Aÿ-óC&gt;_x0012_Aìçgj)¢_x0011_A`OÝ_x0013_&lt;o_x0011_A_x0001_µ-H%_x0014__x0011_A¼a×ÿ_x0002__x0011_Aì'DÚ7_x0011_A"ßd9Ëù_x0010_A-¼âÍÈG_x0011_A_x0002__x0007_"¼_x0014_94¿_x0010_A_x0008_ß_x000E_ÖH_x0011_Aæð_x0005__x0012_9®_x0011_AÊèpq÷_x0011_AB,%P¿_x0012_A³ÂbN_x0003__x0011_A_x0016_Ætø}½_x0010_A_x0004_B·7ã_x0005__x0012_Aúå¯þo_x0010_A_x0013_K_x000D_V8_x0012_ArÈH_x0011_AoeÓC_x0006_#_x0010_A_	È¯5­_x0011_ArÎ²¢¾À_x0010_AÔµ)A¹_x0012_AZ6è-{_x0012__x0010_A_x0007__x001A_i*_x0012_AÞgä|¦å_x0011_A@uá_x0016_¿'_x0010_A_x001A_f^xõV_x0011_Aæ­Ó_x001B__x0001__x0011_A_x0015__x0016_ûÛë_x0010_A9þæ{_x001B__x0012_A8b*_x001D_ê_x0012_A41z&gt;_x0011_A )ºdÿ_x0010_AÇ_x001D_i_x0010_._x0010_A_x0002_½ÕUL_x0011_A³R'±_x0019__x0010_A¶p~_x0015__x000B_+_x0012_A!§æ»g_x0011_AóÑï_x0001__x0003_&gt;A_x0011_A+£ì°ê_x0011_AÕ=AJK_x0012_AÕ¹ýUÝ_x0011_AdÕnù§_x0011_AÞ¦²ôl_x0017__x0011_A_x0001_}&gt;o»_x0011_A¨²_x001A_ÖÃJ_x0011_AB_q_x0011_Aþ_x001A_ÏCj_x0010_A_x0018_1Ücót_x0011_AÉ_x001E_y_x000C_ý/_x0012_Alª©´.¹_x000F_AHÏ&gt;øU_x0011_AÅ?lôT_x0012_A(¶M_x0003_Þ_x0010_A%mL_x0011_AäÔ_x001C_°'_x0011_A¹ÓÝ_x000F__x0011_AA_x000F_sÈM_x0011_AaµÍ_x0007__x0012__x0011_Aoc£´õK_x0011_A®ÓÏj¢Ö_x0012_Anë_x0014_ó!·_x0010_Ax¥0\Wë_x0010_Aµ_x000D_Þ¯í_x0002__x0011_A%6F¦µ_x0010_AÒAtHl_x0012_Að&gt;¶+ìj_x0010_AÃbþ_x0007_ó_x0010_A·_x0017_¤É(_x0012_A]xo=®Ñ_x0011_A_x0001__x0002_µ;Tð÷_x0010_AU_x001D_PÌk_x0010_AÉ¤_x001D__x000D_Ý._x0011_A_x0016_¹C¿É_x0011_A.\oØ_x0010_A ½È_x0010_AôM&lt;ÞäÞ_x0012_AÄiáJ6_x0010_Ajq¤Ío_x0010_AtÚë:Ð_x0012_AºU©®~_x0011_AàtÌ_x0005__x0011_AYt:üe_x0011_AçqÁ­@i_x0012_AX.jU_x0010_A_x001C_¦o3+_x0011_AN2_x000F_qD\_x0010_Al¦@$¢å_x000F_A0G_x0004_?¨_x0011_A($óaß_x0011_A@wåA_x0012_Ü_x000F_AàzV_x0016_âß_x0011_A¯ «_x001E_?U_x0011_A¥±_x0014_ x_x0011_AÚñÂn"_x0011_AÌ3³$l_x0011_AV¦("_x0011_AëyÐµÎm_x0010_ApsiTÍ²_x0011_A£¿{Ó¾_x0001__x0011_AsÙpo_x0011_A¯_x000F_O_x0001__x0004_v_x0012_A¸°£BÀ_x0011_AªÀ_x000B_~=_x0014__x0010_AÇ2{¦_x0011_A0ñòZþ_x0010_A¡Ò3¨á®_x0010_A®ÿ*àr_x0010_A©7ãGZ}_x0011_AÌ_x0012_LÏlù_x0011_ABÒÝæýþ_x0010_Atr¶B»_x0012__x0010_Af;RwM`_x0012_Aò_x0017_ütK_x0012_A_x0019_Úø&amp; _x0012_A1_x0002__x0016_çÆ_x0010_AB3_x0011_1_x0012_A_x0014__x0011_£íe_x0011_A_x001F__x001D_¬_x0003_¦_x0011_A÷I@®GS_x0011_A¦_x0015_UÆèë_x0010_A e­XL_x0012_A__x001E_Å_x0002_ô_x0007__x0011_A©cÉ¦yà_x0010_AV]&gt;Fõ_x0010_AÖSö_x001B_ù_x0018__x0012_A&gt;Æ_x0006_ÈÀ_x0010_Aü_x0002__Óx_x0010_A¼_x0007_nÝÂô_x0010_A_x001D_ó_x0014_öå_x0011_AÕ2Å_x0018__x0013_-_x0011_AwgUpÐ_x0010_A_x0001_#_x0007_&gt;_x000B__x0011_A_x0001__x0008_zÉVá_x0016__x0002__x0011_A_x0014_#!m Á_x0011_A³Ïø_x0011_¤_x0011_A\Êy_x0003_r®_x0010_AÔ¸þ&lt;²_x0010_AQO&amp;ñL_x0011_ALÆr¹kP_x0012_Aú)FÊÁ _x0010_Ah»W[(_x0012_AÐÈdè1 _x0012_A²_x0011_r?_x000C__x0012_A,£Yk'E_x0010_Av_x0019_çÑ_x0007__x000F_AF/_x001F_H_x0018__x0001__x0011_A_x0016_°èi÷_x0010_A+4­Ä_x0011_A¥ùq_x001C_Q_x0011_A_x0006_°Æ²qÓ_x0010_A¾ù!æW_x0011_AÜHß¾tð_x0010_Az_x001A_:Æ®z_x0011_AQu&lt;_x000F_ Ñ_x0012_A$oOÓ_x0010_A~¾wÐ&lt;_x000F__x0012_A.Wp_x0005_ún_x0010_AÔ°w&amp;_x0012_A_x0004_8&gt;:_x0011_AXý=_x0019_×__x0011_A_x0008_iÓ09_x0011_A_x0006__x0005__x0008__x0012__x0013_d_x0011_AFÒï_x001E__x0018__x0011_A¬.!S_x0001__x0002_Êê_x0011_AióVÝ(_x0011_A_x0004_þÂ+å_x0011_AJÁ±m3Ï_x0010_AåuGÜet_x0010_A_x0011_A¿Q_x0013_^æ~_x0010_AÛòI¤2S_x0011_AFUã|_x000C__x0011_A0üÐ*6ç_x0011_AøR)½9ñ_x0011_A~_x0001_ApØ½_x0010_Aÿ4,0Nt_x0011_A°7Ä]_x0012_A6¾Öb_x0011_A,Ï_x0019_p¢ó_x0010_AÆè&lt;ç®_x0011_AHät"É_x0004__x0011_AR|#Ô;ù_x0010_Aù_x0003__x0004__x001F__x0014__x0018__x0011_AÝ·À	ÕÈ_x0010_A¶_x0019_Ð)1_x0010_AÁEðÎ×_x0011_AÂâ1ì7ã_x0011_Aª¡Õ_x0006_T_x0011_A3·_x001C_Ø´_x0011_A"çÂø#_x0011__x0012_A êÔÍÈº_x0011_A_x0007_­_x001D__x000D_8_x0012__x0012_AnÆÉÜx0_x0011_A2¡[ Ø_x0016__x0011_Aïû_x000C_h_x0011_A_x0002__x0003_ÎÚü¶Mj_x0012_AOå({Ç_x0010_A`-±È_x001F__x0010__x0012_A,v]$½_x0010_A)·ýHü_x000F_Aúð_x0012_i_x0011_A·BM_x0013_ª_x0011_A ¥_x001D_å8m_x0010_ATV_x000C_@k¬_x0011_Aèðe_y_x0012_A*b¸þ|Ì_x000F_A¶_x0013_¯Qñ_x0010_A¬=Rqçä_x0011_AøñÒ¤_x0010_A®'ª¿e«_x0011_Aoõ_x0018__x0013_Þ_x0012_Aæ_x0006_Ò/i_x0011_AÒÿ+Y¦½_x0011_AÞÈ'g_x0012_ANt'iÜ_x0011_A^_x000E_yX_x0002_À_x0011_AÈ¤±_x001B_¿Ê_x0010_A$j_x0008_È×_x0010_A¶fÆ"_x0007__x0010_A§íï_x0015_Ðþ_x000F_A_x0017___x0001__x0007_(s_x0011_A¼uÉ7Ú_x0010_Ax£ûsá_x0011_A@`,Ð_x0010_AæS4_x0013_Ô_x0011_A	b\_x0006_À_x000F_Aê´RÆ_x0001__x0002_z_x0011_AÌ¨e_x0010__x0010_AÙ¬_ù±Ñ_x0010_A_x001C_¸^æ9ì_x0011_A?Õ_x0015_Ê/;_x0011_A_x001A_üå¸E_x0011_A_x0016_®&amp;Î._x0012_AÎB¾_x0004_¹Ë_x0010_A_x0002_6!ÝÓ_x000F_A~×_XM_x0011_Ajk_x0012_²_x0011_A×_x0011_Vã¹_x0012_A xGaÛ"_x0010_A2`[ØP_x0008__x0012_A{®C$eÓ_x0011_Ajð@_x0014__x0010_AªØEí_x0010_A:jp97_x0012_AäÐc9Aü_x0010_AÀ&lt;ÌÛ_x0012_A!mæ_x0013__x0010_A×·ÌF_x0011_o_x0011_AHCüøùí_x0011_A0:Jç5w_x0010_A¬¾.!Í_x0010_A 0@&amp;d_x0012_A~_x0014__x0007__x001B_Þ_x0011_AÞï®}_x0011_A_x0001_8å(_x0011_AµQeæ_x0010_AJO$W_x0010_A_x0016__x0018_É_x0011_A_x0001__x0004_æêZ_x0019_Ùh_x0011_Aî~³_x0003_]_x0015__x0011_AZ¯ó6_x000D__x0011_A_x0014_çÀI]_x0010_Aa"y¹_x0003__x0011_A½î0úMú_x0011_AÒÎO¡ò-_x0011_A WøWã_x0010_AØ{±äf&amp;_x0012_Avr[Ó}t_x0011_Aì*Ï_x0002_¶_x0012_A¹N°*_x0011_AûO*­Ü_x0010_Aþ¢Êªdq_x0011_A_x0019_þ_x0010_©Dr_x0011_A_x000F_-yÚ³_x0011_AAE_x0018_µ&gt;_x0011_AÁÑØÎ_x0010_AáÛ\îÃn_x0010_Aæ3_x0014_WO_x0011_AæØíÞY_x0011_A5G¦ÄÔ_x0014__x0011_A_x0010_om§·j_x0011_Aè£m M_x0011_A_x000B_öÎçæË_x0010_A¿Ê_x0016_)ç_x0010_A_x0004_Õàve._x0010_A_x0012_"c;T_x0012_AW:?î_x0010_A.'d1^_x0010_AYÈÈtÙº_x0011_AeÂ&gt;_x0002__x0006__x0001_ _x0011_AYa|T-_x0010_A,ÕeÇ¿U_x0011_AºÖ±ìh_x0010_A_x001E_êÄ_x001C__x0014_~_x0012_A;ÎwG©_x000F_A0Ø_x0003_¾_x0013__x0012_Aëvb'ý_x000F_A("ÎGqà_x0010_AÔRÕ_x0013_¿ë_x0010_A,BÄ¨å_x0010_AÈ{þ_x000D_õg_x0011_A¿ÐìÊù_x0005__x0012_A_x000F_t8)]_x0011_AôC+©¤_x0010_Aèlæ?çX_x0011_AOf&amp;Ðùv_x0011_A²6wI_x0012__x0011_Ahüïü2æ_x0010_AêÀ¤ßÌæ_x0011_A&lt;B©_x0004__x0011_A_x0008_­_x001F_Ü8_x0010_Aj#ìdx[_x0011_Aþs,Á_x0011_AÎºòí&amp;_x0011_A0îø_x0008__x0010_AôOKé«_x0002__x0012_AT6êËÝ_x0010_AÖÇ)'ô6_x0010_Anw_x0012__x0014_^L_x0011_A,°_x0013__x0013__x0010_AÎÒ;dÛ_x0011_A_x0006__x0007_|R«_x0016_¢_x0003__x0012_AJ§\_x001F__x0010_Ah ª)]_x0011_A_x0001_Ñ¤º_x0011_Ae_x001C_Ïï×_x0010_AïÊT ³_x0011_A_x0010_M_x0004_¥×K_x0010_A_x0015_E_Ý_x0010_ANÁ+¿_x000F_A3_x000C_mÏ3_x0011_AÄª#ÞFv_x0010_AV×ã`ò§_x0011_A_x0014__x0002__x0012_¤i_x0010__x0012_Aú_x0010_ºê~_x0011_AÔ¿6BX¦_x0010_A|þõ3±#_x0011_AÞ_x001C_ð±t_x0012_AâGúÎP¹_x0011_AR_x001D_÷â_x0011_AÁÐÚ&gt;S_x0010_Aü-¤»Yù_x0010_AE%_x0008_v¥q_x0010_AF(_x0003_j°ú_x0010_A&gt;SÐÓ&gt;A_x0010_A_x0005_À~&amp;_x0011_A³þ_x0018_¯_x0004_±_x0010_A_x001A__x0017_x_x0018_&lt;_x0011_A(_x0012_t8¾µ_x0011_A¢.çí/_x0010_A;!#_x0007_n_x0003__x0011_AV6Õ_x001A_õ_x0010_Aç{u»_x0005_	_x0010_AùØ_x0001_7jÓ_x0011_A_x000E_-Çq_x0019_u_x0011_Al_x001C_sµ6Ý_x0010_AÐ_x0015_~_x0004_5_x0010_A({À	_x000E__x0012_A(C³¨_x0005__x001B__x0011_A	_x001B_*)ÝÓ_x0010_Aîú»F_x0005__x0007__x0010_AZ¼;Ðd_x0010_A&lt;äI_x0019__x001F__x0012_Ah×ßö«_x0018__x0012_A&amp;OYUÛ_x0010_A¼_x0008_\QáH_x0010_A²-Ú­_x0012_A)+È°Ó£_x0011_A£Ç^Oo_x0011_Afû£Àjî_x0011_AêÌg_x0006_èÊ_x0010_AºN=_x0003_S_x0011_Ag5GbxÉ_x0011_AÒù¼"@Ò_x0011_A)_x0016_Ñjö_x0010_A	m\ËåR_x0010_A$u_x0013_t_x0012_AêÞ·:_x0011_A "6_x0007_ßÅ_x0011_Aªæ£ñ¡_x0012_Ae¦_x0008_IÀ_x0010_A_x0005_;»ëS/_x0011_A_x0002_ÛN#:_x0011_Ai~ô_x000D__x0011_A_x0001__x0002_Ò_x0017_Ô«#_x0010_AËÉQUþ_x0011_AfsÖÿO_x000C__x0012_Ar_x000B_W:g_x0010_AÔ¡=*S»_x0010_Aòaü_x000D__x0011_A_x001F_«÷Ó­_x0010_A_x0008_E,C]ú_x0010_A¼_x0015_ýcÀ_x0010_Aöe¢Ø_x000B__x0010_A_x000C_pq_x0011_AL»FÀ¿¤_x0011_AìÆnªÌÒ_x0012_ALâpºÏ_x0005__x0011_A'h¦¤_x0014_Û_x0010_ABJ_x0010__x0011_Aê_x0015_ÇSñd_x0011_AÊ_x001D_¸ÃË_x0011_A&gt;H_x0016_ê_x0011_A"³b«_x0011_A_x000B_Þp¶h_x0010_AbF7æà_x0010_AÂ_x001D_D_x0003_¯Y_x0012_A,þ§_x0014__x0008_î_x000F_Aþ"¨_x001D_­_x0001__x0012_A"W	e­_x0011_A6ñ'_x001C__x0010_A·_x0013_£Ë\_x0012_A_x0001_½÷!Z5_x0011_AHbXÅï_x0010_Aµ_x001B_Hge_x0011_A¸ÜbE_x0001__x0005_a5_x0011_AR"ý_x001E_3_x0010_A·ÓðÐ_x000F__x0010_A63ô_x0004_!ö_x0010_A$Èª;;_x0010_A¿À35ýÐ_x0010_A«¬'I$ô_x0011_AßÈ_x001B_ù_x0011_AJ¢µb_x0010_AsÃ¤c_x0012__x0011_A¦©ÿ_x0018_ts_x0011_Aüíà_x0011_A}~F_x0017_qÌ_x0010_A±?á£d_x0012_AÔ _x000F_Z¬_x0012_A¸fcS¡_x0010_A_×¦¥_x0011_Aäï_x001F_ë_x0010_AÓµÔ_x0019_ü_x0011_A|H¢_x0016_3_x0005__x0011_A_x001E_ü§_x0015__x001C__x0011_Aç_x0003_Q_x0019__x0011_AÆ_x0005_JÇ!û_x0011_A÷ð¡U_x0010_A_x0002_êð¼j_x0010_A_x001A_K¶_x0011_Abé.^ß_x0010_A:,~F_x0013__x0011_ATæZ_x001D_Fï_x0010_A³Ò÷/_x0011_A&lt;ãòfN_x0011_A0hÛQU_x001A__x0012_A_x0005__x0006_f_x001F_p_x0003_Ã|_x0011_ANõPÎ¦_x0010_AEH_x0013_Ë_x0011_A¤Ê¹£õÙ_x0011_Af¯ç}_x0010_Aa]-`&gt;_x0010_A_x0004_ÝÄÊÛî_x0010_A¾åY)_x0011_A¥Õ»¹÷­_x0010_APÍ_x0005_ ²A_x0011_A_x001A_I?_x0004_w5_x0012_A$íg_x0018_åC_x0011_AÆÊ°¯_x0012_Ô_x0011_AÉä±_x0014_u_x0011_ArI-g¦_x0011_A[0·\¼z_x0011_A_x001C_=,Ì_x000B__x0012_AÞ|ªãí;_x0011_A~}m_x0010_A_x0012_KK_x0002_0_x0011_A_x001A_'¥-_x000C__x0007__x0012_A§_x0015_²ÞÈ_x0011_AÜ­¶Ç_x0011_A_x0006_?µ÷÷_x0010_AdnJ_x0001_Ä_x000F_AvÍgñ._x0011_AB4_x0019_UP_x0018__x0011_AºÌS«`ø_x0010_A@¤a8¥_x0010_A¼g¯¡°_x0010_AbtÙX_x0011_AM!©ý_x0001__x0004_¨³_x0010_A_x0002_»}u&gt;_x0011_A5¢úúx_x0018__x0012_Ac _x001B_ªÆt_x0010_Aî}n-®_x0011_A"_x0007_¯¾F_x0011_A»¾_x001E_©_x0011_AhâC_x001F_Í_x0010_Aè8Ã©ö_x0010_AÃÚCú_x0010_A¦Ó_x0008_pFÓ_x0010_Aà¤0)_x0018__x0011_AôÕ_x000F_&lt;1o_x0011_A&amp;9Å_x0013_=d_x0012_A¾=fã¨U_x0011_AT	_x001C_ê·_x0012_At_x0003_519_x0010_AÂ&amp;k³f_x0011_AÁ¬®.£_x0010_AæRÞ422_x0012_AàÁ_x001D_ó_x0011_A¿1¿VÆ_x0010_A#1èkZ(_x0011_A ÃÕ«_x0012_Aá÷à¤ù_x0011_A_x000D_=_x001B_CËq_x0010_AðÖ´_x0012_A«Ä¡ïi_x0011_A=._x000C_mLÍ_x0010_A_x001B_«_x0003_Wu_x0011_A	oÿ^d®_x0011_A_x0011_BW5¢_x0010_A_x0001__x0007_Æ-ÙU_x0010_Aá_x0004_3oÌh_x0011_A¼_x0019_ÁËð[_x0011_Ah««Öt _x0010_AC(Ð&lt;¶x_x0011_Aèä_x0008_L_x0012_Aú_x000F_&amp;÷¸Þ_x0010_AÆ_x0002_]_x0008_6_x0011_A 82ò|¾_x0011_AJ/&lt;ðD_x0012_A­7BûÆ_x0010_AW4ßë_x0002_¥_x0010_Aèf¨úÕ_x0011_AN/R×Ú_x0011_AWJFå°_x0010_ANèì­_x000E_`_x0012_AF_x0003_M É_x0010_AöºZ!àJ_x0012_A¬SE~0¸_x0011_A&amp;qò_x0011_A½_x0016_êy_x0010_Ac7®M_x0017__x0010_AèÑ_x001A_V_x0006_À_x0010_A¯+"!|_x0012_Ap_x0004_(òK_x0010_Aª4bn_x0011_Aºþä_x0005_qf_x0010_AÈ/èáC}_x0010_A®ßSê_x0002_J_x0010_AºÈS&lt;_x0011_Aµ_x0007_Æxg_x0011_AN¤w£_x0001__x0003_§Ï_x0010_A÷+_x0019__x000F__x0012_A:!å_x0010_A±å½e«#_x0010_AÃxºW»V_x0012_AõûÖ2æ_x0010_Aylè®öv_x0010_Aôªûé_x0010_A&lt;&amp;_x001B_LÇ_x0011_A^d"_x0011_A@_x001C_ËQ=_x0010_AÙÞ½Ì__x0011_ATõèNð_x0011_AÂ¦At«_x0011_A~ÙâTïF_x0010_ATTb­U_x0010_AÙO_x0012_ÿ%_x0011_Aêb)_x000F_o_x0010_A_x0002_¦_x0003_Ù_x0012_A_x0013_X3lq_x0010_ApüÄFæ_x0010_Aä&gt;UË_x001C__x0011_A_x001D_ÅYTû_x0011_Aà(HS2_x0010_ATG_x0001__x0003_Ï#_x0011_A¿üãÅH_x0012_AÄ«,Sfè_x0010_A8j_x0019_æ_x0012__x0011_AD_x0007_qËÀ_x0010_A~ô_x001C_Dh^_x0012_AYØõ_x001B__x0011_A2fc£	_x0010_A_x0001__x0003_·&amp;1&amp;å)_x0011_AÊ²\²_x0011_AÈÃpú'#_x0010_A	¨é,_x000E__x0008__x0010_A÷_x000D_ø«_x0015__x0008__x0012_AX ûfö_x0010_Añ_x0017_kóeÜ_x0011_AnRÍe["_x0010_A°¸æç¨s_x0010_A_x000B_ãÂEE¦_x0011_AÂÖ_x000D_p,Û_x0010_Aº£Æ1çò_x0010_A_x0010__x0017_bP%_x0011_A6ðÀ@Í_x0010_A*·¬Î{_x0010_Ayúûcç_x0011_Ax&gt;_x000F_~t*_x0011_A"tãûÇÓ_x0010_A_x000D_ê_x0002_&gt;Z_x0011_A93P_x0001__x0011_Aj_a"_x0011_AáÕý¼¡_x0011_A_x0006_&gt;·ëF#_x0010_A_x0006_±il_x0011_A_x0016_&lt;hÞ´_x0011_A3Ú¯&gt;­_x0010_AÆÖxã_x0011_A¡î%æ_x0011_A_x0002_Õ_x0019__x000B_'¢_x0010_A_x000E_s¡ü=_x0011_Aµ_x001A_a*1C_x0011_Aìü[_x0004__x0005_ _x0011_AFc_x001D_Î_x0013_Ì_x0010_AÔ±00@_x0012_AÆÉ_x000E_K_x000C__x0011__x0012_AÎÝA~^_x0010_A|F¦_x000E_rØ_x0010_Aâ:`}£_x0011_Aèá_x0012_aá_x0011_A¢o_x0001_ð_x0015_A_x0011_AtÑÍDÕ_x0010_A$¬u_x000F_,:_x0011_AÞ_x0002_ôf m_x0010_Ahë%ùûÄ_x0010_A¸Ä;'B_x0012_Au-9_x0010_AÄù:JsÜ_x0010_A?ºiþ¦y_x0011_A_x0010__x000E_Rèò_x0011_A_x0015_Nñ9Ë_x0011_A4¨_x001F__x0015_e_x0011_AlÚ¡TÂþ_x0011_A| ûëQÈ_x0010_ASýMZ`_x0011_A_x0004_÷_x001A_Ë_x0007__x0012_AØ_x001E_ÿ¯+_x0010_AáÝY¦Å»_x0010_AÄz?øû\_x0010_AX¯Ùd§_x0011_Aª&gt;¥_x000F_2_x0011_A¢Bh_x0019_6_x0011_AZï¹W_x0003__x0011_AS)u÷.o_x0011_A_x0001__x0002_0_x0005__x0018_Í_x0011_Aä;¢h½_x0007__x0012_A?ËëÛg_x0011_AF»ØSn_x0011_AÞ¹zÞËÏ_x0010_A²ôÄâu©_x0012_AÅ¡D¦_x0004_±_x0012_AÊ`¸éÖt_x0011_A=¾Ãº_x0010_APºÓ2j°_x0011_A¬ñÕ!_x0011_A_x001D_A_x001A_ve_x0011_AÆÝ_x001A_ÿª¾_x0012_Aâ]#_x001A_fÐ_x0010_AÞ,º0ð_x000D__x0012_AÜÞáþÎ*_x0012_A4_x0008_&amp;_x0012_]Æ_x0010_AÚ\_x000F__x0010_Aôl_x0010__x000F_æ/_x0010_A~_cUC_x0010_AMAÏû1	_x0010_A(Þ_x0004_BÅ×_x0012_AÒÈ^iÂ_x000F_A¢Í_x0002_|Í,_x0011_A$ôè_x0010_AvÍ¯üÛ_x0010_A¤=~×Ü_x0011_AU_x001D_5?(¥_x0011_AÇð0º_x0011_AwÅE=+æ_x0010_A$wÌ[Õ_x0010_AÇù_x0001__x0004_3Z_x0011_A}ùö9_x0012_AÔØ0?_x001C__x0011_A¤Þ3MÁç_x0011_AC2Cæå_x0012__x0011_A¢_x000C_ì4k^_x0011_Ayð§Á_x0011_AVÉÝ_¿_x0011_A_x0004_Î/×Ââ_x0010_AÞ§ë_x0001_íp_x0010_A\JÜCZ_x0012_AÜ§r_x000F_ALjü* e_x0012_A_x0003__x0015_¯ûb_x0011_A&lt;õ »4_x0011_A"¼Õÿùó_x0010_AVëER­â_x0011_A_x000D__x0006_¬A&gt;_x0011_ABá_x001E_¹G¡_x0010_ATötÙ_x0010_$_x0010_A-uþÿh_x0011_AFjë&lt;é_x0010_Aÿóp7=ÿ_x0011_A÷&amp;}û*¸_x0011_Ay"ýìö_x0010_AÈ+[II"_x0010_AVÛ_x000D__x0003__x001B__x0012_Að«#=_x000C_A_x0012_A s_x0019_yLÑ_x0010_AòÇ ,_x0002__x0010_An¶8JE_x0011_A¡ã_x0008_u£f_x0011_A_x0006__x0008_)LL3ÿ_x0010_AØ"ÌpU_x0011_A@ÊhÒ_x0011_Afsoñ·g_x0011_AäVcâ_x0005__x000C__x0010_A_x0001_"µT4_x0011_A_x000E_gvä7_x0011_Að4_x0013_|'_x0011_Aµ_x0006_?ta6_x0011_A_x0004_¿È2ñ_x0010_A7v._x0011_A¾_x000B_7Ú]m_x0010_AÂÿLD_x0010_A;fÃ_x0011_Au×	èà_x0011_AæÊ_x0011_AÊ ±³ÂQ_x0011_A_x0010_Æpd9®_x0012_Aöbf_x0004__x0010__x0011_A(Äìâ^_x0011_A_x0017_ßfN_x0007_^_x0012_A·Há©Åª_x0010_A_x0018_½Ae_x001B__x0011_Aê(Ñ=¶_x0010_Aîg4Ê§L_x0012_Aà%_x0002_3c2_x0011_A.ªHY¥/_x0011_ARa\-#ç_x0010_Ag{pU_x0006_±_x0011_A._x0003_ix_x0011_AÇï3	Kã_x0010_AF_x0010_Õ_x0001__x0002__x0001_ú_x0010_AêC¦¡A_x0011_Añ¶* É&lt;_x0010_A¶­ã-§$_x0011_AÙ¼èF_x0001__x0010_AËrßù%_x0011_A7i_x001B_Eî¹_x0010_A]Vô_x0003_¬_x0011_AR=ô1Ý_x0010_AÏébtÔ_x0011_A:Zb.ì_x0011_A¸QõÎT_x0011_A¶osÕ_x0011_A_x0011__x001E_Ö½Q_x000E__x0012_A2!_x0003_p»_x0010_A_x0002_3þÙ¦_x0011_AsìI'6M_x0011_AÌÜÏ_x000C_û¢_x0010_AVíE÷Î_x0010_A¯Ì)jà_x0011_AØ.¿xÁ_x0010_Aò2V4@_x0011_A_x000E_¥úêù_x0010_A¤_x001C_N{È_x0010_A@X²Òr_x0011_Aÿ _x000B_¦t_x0010_A_x001F_Âí,Ý_x0010_AÀn9QD?_x0011_A³ÔúÎX_x0012_AèÊ_x0002__x000F_Ye_x0012_A6úÌÂÁ_x0010_Af&lt;ôÒ¸_x0006__x0011_A_x0002__x0005_|i4m_x0012_¨_x0010_Aßf=Ø$F_x0011_ADf¡¦L_x0011_AåÏ8_x0013_ö¨_x0011_A&amp;l$DÞ_x0006__x0011_AF½iÚyÙ_x0010_A#j[0]_x0012_Am¢Õu­L_x0011_A^¼¬_x000F_AFÛøÔä_x0011_Aûe_x0003_.Ê_x0010_Aê_x0012_VúR_x0012_Aµ_x0010_A&gt;PVÑ_x0011_A) _x0001_XÂ_x0014__x0012_A_x000D_søkî_x0010_A1êB¦Àõ_x0011_A§¥_x000D_È_x0010_AhÛ§¤þ_x0011_AÔµ_x0008_Î#/_x0011_A]yñ3i_x0012_AîÎ_x001B_aÍ_x0011_A¹ÏÊ_x0010_Ah£-JÖ?_x0010_Aà¿_x0017_#x#_x0012_A_x001A_Z0à_x0011_Ab°ï#»#_x0011_A¸ùO_x000C_ÏM_x0012_Aüî÷_x001E_½/_x0011_Aþo%._x0010_A_x0004_éÁ_x0001_ÿ_x0010_Aª¥q_x000D__x0001__x0003_-c_x0011_A'¥°±Àc_x0011_AþÚ[äi_x0011_A´v?/_x0012_AÍ_x0019_Êü±_x0010_A_x0002_×_x0010_ß¾ê_x0012_AYñ_x0013_ã©Þ_x0010_At¹G|¿_x0011_Að-_x001E_kÊg_x0011_AXxC R_x0011_A.Ð§ß»_x0012_A_x0006_vKÆ&amp;_x0010_Ao¤AE¼|_x0010_A/HpÓn_x0012_Aôq³		O_x000F_AÔméÎ_x0004_¤_x0010_Abîìüàj_x0011_A¨áñ(_x0010_A|¡rj¡_x0010_A_x0006_ãa_x000C_#¾_x0010_A´_x0010_?ÜJÝ_x0011_AÌòîó_x000C_M_x0011_Av©MÃ{_x0010_A&amp;!eC¯G_x0011_A?_x0010_uW_x0019__x0010_AHôT3m_x0012_Ag¶F_x0010_ _x0011_Aú_x0003_1»P-_x0010_ADÎA6ã_x0006__x0010_AÿÕh¬&lt;x_x0010_AçrR¸_x0010_A0R_x0010_A_x0003__x0004_P	P¥¢_x001E__x0010_A_x0010_×Ù¦Æ0_x0010_A¬¼37Î_x0012_A&lt;k&lt;U_x0010_Abúå"Ð_x0011_A_x001B__x001E_¦É_x0010_AØ/IÃ¬]_x0010_A_x0001_7m¥_x0011_AR cò½_x0011_Aþ0¥I_x0005__x0010_A±òÝïëÔ_x000F_AÌ.Ñk_x0010_A6Voë¿}_x0010_Aà¬Ñð/_x0010_AGDÆÚ5_x0010_AÊ_x000F_ßÙ¥_x0010_Ab`_x000B_C»O_x0012_A#NòÕXÀ_x0010_AK·$p&lt;_x0010_AnIìGy-_x0011_A´_x0003_¦Ïb_x0012_AÀÇó_x000D_øÀ_x0010_A4ZHk=_x0011_A_x0002_I_O_x0012_AÐkuèë_x0011_A$Þo°çF_x0010_A.Á_x0010__x0010_A_x0004_~Î -_x0012_Aéå÷l_x000F_A±PDbz_x0012_A&lt;zÃ¹¯_x0011_A_x0003_«#_x0004__x0005_¾Ð_x0011_A_x001A_k~¾ _x0011_A_x0012_ ë»Í_x0011_Aý_x001A_è¡¢_x0010_A_x0016_{ª9å_x0011_Aø°©v1_x0011_A°»?Y8;_x0011_A°e&lt;µ¾Å_x0012_Aà_CFR_x0010_A_x000E_:u_x0010_N_x000D__x0010_Aü#ñÔ_x0005_y_x0011_A4\f-_x0019_z_x0010_Að®_x0010_æ_x001E_à_x0011_AJ¸_x001B_uy_x0011_A¸°»_x0001_z_x0011_A0ò_x000F_§Tq_x0011_Afã_x001A_JÄ_x0019__x0012_AçËïî_x0006_Á_x0011_A_x000E_h¾Ýùt_x0011_A_x0013_:{_x0010__x0011_Aïe[=ò_x0010_A®¤¼Te_x0011_A5Üö¨_x000C__x0011_A¦ØíØ_x0011_Aúk]j_x000B__x0011_A ]B®_x0010_A"onçÃ_x0018__x0011_Ayø_x0003_q_x0012_Aöô¸YW_x0012_A~_x0016__x0002_w}ü_x0011_A@:¶÷Æ@_x0010_AÞa¿_x000D_^_x0012_A_x0001__x0003_RÌ½_x0007_¾_x0011_A_x0014_BlÃ«_x0011_A`AÅ¸m_x0010_Aj24_x000F_g_x0010_Aö7	½¡¿_x0011_AÐ!Æs}_x0010_A¿'Õ&amp;Ç!_x0011_A8*_x001C_èga_x0010_A_x0007_j&gt;bHk_x0010_A@È ¥¼_x0010_AÍëa_x0014_»_x0010_AtÑd;*_x0011_A£$f×á_x0010_A¤)Ú"Câ_x0010_Axç§dÂa_x0010_AÏë¡¾ï_x0010_A_x0008_ìôôSu_x0011_AÚò_x0002_åe_x0011_A½k_x0006_kZ_x0011_A³Ð´_x0017_8_x0010_A80dí²_x0011_A5â.³Ã_x0010_Aø_x000B_hýs_x0010_AÈ¼_x0002__x000B_Öj_x0010_A_x0001__x001A_05´_x0011_AJ_x0019_pà_x0018__x0011_AâÆíuÉJ_x0010_A_x001C_Ès_x0013_&gt;_x0011_A_x001E__x001C_åqæ_x0008__x0011_A-ÜM;I_x0016__x0011_Aïÿ__x001C_³_x0011_AÃß=¿_x0001__x0002_w[_x0011_AÒË¾ÒÎ_x0011_A9µöá_x0016_5_x0010_AÊF&lt;b­_x0011_Aø¢Þ¢*_x001F__x0012_A_x0006_sÑÒà´_x0010_AÊ_x0012_$È6Ñ_x0010_A4 _x001D__x000F_Az1$k,?_x0011_A@[(íB_x0010_A¾ö[Ó_x0004__x0013__x0011_A_x001B_ñGìî_x0011_Aa?_x0005_x»j_x0010_Af¶_x0001__x001D_·_x0010_A@ÇAìk;_x0012_AïG&gt;©_x0017__x000C__x0011_Aë_x0017_÷úÕÁ_x0010_A®¹fz¾ê_x0010_Aö:O;lc_x0010_AN¹H_x000E__x0010_AJLô+cÆ_x0010_A_x0002__x0016_Ãõ,å_x0011_A9Q®&gt;]_x0010_Ah_x0003_x5î_x0011_A¥Mp&lt;_x0010_AÂ_x0018_éo®Ç_x0010_A_x0008_$Âê¯+_x0012_Ax_x0003_½p_x0012_A&lt;8ëÕäï_x0011_APå_x0016__x0010_AÈ_x0011_uz_x0018__x0011_A Â¨0ïÃ_x0011_A_x0001__x0003_Há_ûd_x0011_Az4.å__x0010_AÉ"ú¡w_x0011_A?@KóèK_x0011_AÆÙ:sç_x0010_AEÒ%Øm_x0011_A_x001C_ä_x0007_ÆÖ_x0010_AhÜ_x0002_J__x0010_A®Óáq_x0012_Aòê°Ëì_x0010_A_x0012_Þ¿_x001A_;_x0010_AýS¨×¥¹_x0011_AjÐ_x0011_V±P_x0011_AÚ-R_x000E_©_x0010_AÔê_x0006_?_x0012_Alê³òÀy_x0010_A®_x0018_¯^Ã+_x0011_AÙV`eø_x0010_AÞÉ´Q_x001A__x0011_AÄs1w)_x0011_Aw8ÈM_x0012_á_x0010_AÖ t_x0012_p°_x0011_A¦_x0003_Ñ);õ_x0010_Ax¤-_x0017_F8_x0011_A&lt;d$ðEy_x0011_Aæqêëë_x0013__x0010_AG ³_x001D__x0011_AïªP _x0011_AP©²g«_x0010_AhÏ3/¢1_x0011_A)úõ_x0008_nö_x0010_ADk`K_x0002__x0003_W6_x0011_A m`J_x0010_AÈÖL¥Ë_x0010_Aév|W_x0010_Aèk8M_x0011_AO´UÌä_x0010_A©[_x0014_qL|_x0011_AðVÎ_x0011_ëk_x0012_A8®5ÆÉ$_x0010_Ax-_x001F_ë¢_x0010_A£X#&gt;Â_x0011_A_x000E_üwWª_x0011_Aö«±å_x0013_M_x0012_Aj(ÝúÂS_x0012_AÄ¦0kl_x0004__x0011_AÞÛ¦_x001B_&gt;7_x0011_AK{ûá°W_x0011_AÌoØ75_x0016__x0012_Azßm§^w_x0011_A'L_x001F_XÉ_x0010_Aªj+_x001E_4_x0012_A_x0004_Å_x0004_Ù_x0010_Aw`³*$ú_x0011_AÂRrº_x001A__x0011_AÒ)/_x0019_\_x0010_AZ_x0013_[eDW_x0012_A2_x000F_,_x0014_x_x0010_AÄ·Yl_x0004__x0010_AW_x0001_£_x001E_ë_x001D__x0011_A{í_x000C_C2_x0011_AÖ*ÚõJ!_x0010_A_x0002_Aï{*_x0010_A_x0004__x0006_J9_x001F_Dd*_x0011_Avyÿkiþ_x0011_Ah?¤_x0008__x001C__x0011_A¿EÆùUÒ_x0011_A@éWÅY_x0011_AÔ YÉ¾®_x0011_A|{ürb_x0010_A¢Ôí×_x0011_A`à¹êø_x0010_AF\(Ñû_x000D__x0011_A&lt;àk0H{_x0012_A¸Äö£ÌB_x0011_A_x0004_³_x0017_4í~_x0011_AîË)_x0006__x0010_AMÉGÌ¤\_x0010_AÈU_x0001__x0003_îO_x0010_A=_x0005_K_x0010_A[æ._x000B__x0011_A¤	âôñV_x0011_A_x0015_îÍ_x000E_3_x0008__x0011_A?XÔ\&lt;½_x0010_A¸µQüõ]_x0011_A_x0004_vã	w_x0011_AÇ2_x001B_ G_x0010_A)zÎÐ!_x0011_Ad;Ù|_x0010_AÀ=É1_x0011_APí«_x0008_G_x0011_AÖý+:I_x0010_AØ_x000D_Õc¥_x0011_AT_x0002_pN!J_x0012_Akq_x0010__x0002__x0003_`_x0010_AjÖ%|_x0019__x0011_A_x0014_0æê_x0001__x0010_A_x0013_ã¾x_x000D_À_x0011_AJè{í_x0011_A±@_x000C_-3_x0010_AxJÉþ°a_x0012_A_x0001__i¨¾_x0011_Avºµ"_x0011_Aûbe j_x0011_Aµ8Ð_x0005_ú_x0010_A'³@Nd7_x0011_A_x0002_7@ó_x001E_]_x0012_Aó_x0013_Qì_x0011_A¦è¬àÄ2_x0010_AoÌH®ÞB_x0011_A$¶Ìh8_x0010_A`möÀ4_x0007__x0010_A2##¥D_x0011_AÛ®yú%í_x0011_AÈ¸g4û_x0010_A_x0008_!Î=õÁ_x0010_A_x000E__x0014_bV\_x0010_A·'_¸Ä_x0011_A°{ú·i_x0011_AøÙ_x0014_gY_x0011_A7ÕH¥ª_x0010_A©·&amp;ù¾s_x0011_AÉ)Lð¤Æ_x0012_AAc]î²_x0010_At_x0016_´%bl_x0010_AfêOþM_x0011_A_x0001__x0003_Äª_x000C_vS_x0010_AìR_x0012_:á_x0010_AZ_x0018_kG_x0007__x0011_A+ÿ²_x000F_d½_x0011_Aök_x0012_áPÖ_x0011_A_x000F_p¢!ð_x0010_A,GÉdJ_x0010_A~ês_x001A__x0010_A¦_x001C_9Bf7_x0012_A&amp;íÃÅHd_x0011_A£`*lV_x0010_AL!é+o°_x0010_A¶²K­jY_x0011_Aqs_x0002_â_x0011_A*Íô D_x0010_Ag_x0017_Ó^t_x0011_AÊg_x000D_Í_x0011_AÄ_x001C__x0011_AÊÁG_x001D_Õ_x001A__x0012_AF_x0002_5^ÈH_x0010_AâpLÅ¾_x0011_A_x001F_Aô_x001E_²-_x0011_AÆÈ*ª9_x0010_A_x0014_5¨¨_x0016__x0012_Aò'Ãôê_x000F_AÖ±"_x0010_A5OvDÌ_x0010_A{S_x0017_Ûô_x0012_A~}*å_x0011_An-[eA:_x0010_A_x000C__x001E_[WU_x0012_AVCÃÀ_x0002__x0004_w_x0006__x0011_Aª&amp;k\Pg_x0011_A¶*_x001A_qg_x0011__x0011_Aêë»¯£_x0010_Aæ'à_x001F_&lt;_x0012_AÃìÿ0r_x001C__x0012_A_x0018_q_x001E_%a_x0012_AÀ&gt;.tº_x0011_A&lt;_x0008_zt_x0007_è_x0010_A_x0003_½æ"/Ø_x0010_A_x0003_gÇ³_x0010_Aâ:Yo  _x0011_A¦Ìn&amp;ô_x0012_A3À|_x0010_Aì¶)&lt;î_x0011_A9Ò×ý_x0011_A_x0018__x0008_96_x000C__x0011_As¥G{sã_x000F_AOc_x0003_Å¡_x0011_A®àjÓ_x0011_#_x0010_Ad1²Þ_x0010_AüÞÿU_x0010_A40Hê_x0015_._x0010_A8_x001B_¿¨íH_x0011_A­FãÂm_x0010_AÒÞ\eú_x0010_A.&amp;Uç¢_x0011_AB|Èt³_x0010_Aµêg_x0001_ZÓ_x0010_A_ÐÕr _x0011_AÄÏÎ5_x0002__x0010_AbK_x0011_A_x0001__x0003__x0002_Ú¬C?ï_x0011_Aí!_x001D_)=_x0010_A]Å_x000B_âN_x0010_Az|Á×dØ_x0012_AÔ¡LùÏ_x0004__x0011_AÆ3úÄ¡n_x0010_A\Mm`_x0012_AÆÍ*ö¯e_x0011_Ag0ÇÜ6_x0012_Aã;{Ø,q_x0011_ATÐ_x0018_r_x000B_r_x0011_A^'_x0014_ûè_x0010_A_x000D__x0010_h2ZB_x0011_A³_¦K?_x0011_AèUEBÅé_x0010_Aü6üÖ_x000D__x0012_Aß_x0017_J7/_x0011_AV _x0005_\k«_x0011_A0_x0007_sãyó_x0010_A*´¬ìß¸_x0011_A_x001B_~]LÝ_x0010_A2ú&gt;Vz_x0010_A2umËø_x0016__x0012_A½¼BXµ_x0010_A[_x0013_^ë¥_x0010_AÛä_x0010_A_x0008__x0011_A­2%ã+_x0011_Aÿ]úÐÿÞ_x0011_AÔ¸·ø÷r_x0012_A_x0006_Ï,Àp_x0010_A5ïÈ3p%_x0012_Aý«_x0005__x0001__x0003_-_x0011_AR7û^Z_x0010_AÖ_x0014_k÷à_x0011_Aø_x0013_NÊF_x0012_Aè_x0005_É)_x0012_AvDN¬É_x0011_AL&lt;\j_x0019__x0011_AÀVæÜ÷|_x0012_AcÝêgü_x000F_AAfwS_x0018_È_x0010_A_x0016__x0010_öaJ7_x0010_A¾ocÒ_x000D__x0011_A_x0002_BÿÌF_x0010_Al¬Ý o8_x0012_Ap¥&lt;½¡6_x0010_ALç\ÞSà_x0010_AüHfa_x0018_ê_x0011_AZ_x0016__x0005_¯j_x0011_A*ý§B_x001D_=_x0011_A3yÙM_x0011_A	ÄV_x0011_A:_x0011_nëü_x001F__x0012_A$º^h³Ð_x0010_A*öÅ_x000F_.!_x0012_A`ó´_x0004__x0010_A¸_x000F_¢Ò/w_x0010_A`Ñ9ì_x0011_A_x0002_p_x001D_ñnv_x000F_AROîySB_x0010_AìE.Ç_x0010_AÂµ,K]_x0010_ARè$µÐ_x0011_A_x0002__x0003__x000D_=VMÓá_x0010_A@´íÌ_x0010_AÀR'p¢á_x0010_AÐ±;ø3Æ_x0010_A¹ÂKâ¯2_x0010_A¤RÑ58_x0011_A2e¹´_x0014_½_x0011_A_x0002_±}r_x0011_A_x001C_èÍZ=_x0002__x0012_Acú¼ÊÎ¼_x0010_AÒû¤­µ_x001E__x0011_Aÿ_x0010_mÁ4®_x0010_AÅÿÙÌ]_x0011_AÖ2ßñrB_x0011_A(â_x0012_´_x001F__x0001__x0012_A§_x0004_ÑÇ¯_x0012_AÈ`iþ:N_x0011_A»s¦_x0019_(_x0012_A6(V¯E_x0010_A¬_x0019_Qæ!_x0012_Al±ÃìÃ_x0011_A¶ ¯ØJ_x0012_AAÌ¹D¦_x0010_AXüÂD5Ò_x0010_A_x0012_þCÞ´_x0010_A4_x0012_]_x0012_B_x001D__x0010_AÂQí¢Êw_x0010_AYõÝâo_x0011_A(£_x001A_-x¼_x000F_Av²0îýÝ_x0010_A RYËh_x0011_A¦÷g{_x0001__x0004__x0010__x0010_AôÙ»xQ_x0011_AD_x000C_2!Cs_x0011_Aúú¾»_x0019__x0007__x0011_AÌCãT_x0010_Aj_x0015_/á_x0010_AeåÙèn5_x0010_A_x0005_U_x0004_J_x000B_a_x0011_A(¥*û_x0011_Aä _x0015__x0011_A¾_x0008__x0012_ª¿_x0011_AË&lt;©ÓÏ_x0011_Ae®_x0001_õ_x0014__x0011_A1£óÎª_x0011_Ap&amp;Æ_x0007_É_x0010_AnDj¶^ñ_x0011_Aj½¨óÉ_x0011_A0ÃÈé¯µ_x0010_AFuW6¤$_x0010_AµòÝIk_x0010_AÆZ#Þ_x001D_3_x0011_AF_x0015_-|×`_x0011_A°â1_x0008_·_x0011_A1ø(_x0010_ Ý_x0010_A_x0002_]_x0003_Ï&amp;v_x0011_AZ_x0014_ó_x0010_AÄTû÷¾_x0010_AVµrK&lt;_x0011_AÚ²Óö F_x0011_AZû_x0017_ÛE_x0010_AÔ ~ëºC_x0011_AÉ¶c¸áÙ_x0010_A_x0001__x0005_Þ¢Fï_x000F__x0011_A¦ÿÈC(·_x0010_AÕµógS_x0011_A_x0017_H{3\_x0011_Aê4Ù;l0_x0012_A|¥.à_x001A__x000B__x0011_AxgÕ#×l_x0010_A_x0001_ÿÿ_x0004_¯:_x0011_A°l!	W_x001C__x0011_Av]n_x0002_ª_x0010_A*Áxôr_x0005__x0010_Aº_x0001_» êO_x0011_AÿÈCßß_x0015__x0011_A^ª®Õ?Ï_x0010_A1_x001A_K_x0007_£¾_x0011_A6_x001E_O Ö_x0010_A°¤(¾~_x0010_AR_x0008_.µ_x0008_Ú_x0010_A7«ò&gt;,_x0010_A:_x0001_t_x0003__x0015__x001D__x0010_A¦L`øÞ_x0010_Aj_x001E_ðzÖ_x001D__x0011_Ad5Ð&amp;g_x0010_AØ^4îHf_x0011_A:O_x001C_¨Q÷_x0011_A¦»'Êc_x0011_A6ROéÅ_x000B__x0010_A.¿9qAN_x0011_AéÈ­ºÉ_x0012_AÒDÐx¥f_x0010_AF¯._x001A_õ_x000C__x0010_AÅÓ_x0010_ã_x0001__x0002_g _x0010_A_x0011_8¥_x000F_É_x0011_AþC_x000F_×¶_x0011_AÕ¥ _x000F_AB &amp;½_x0010_A sB¢_x0011_AFoÿ&gt;ó_x0011_Aûhòö÷_x000D__x0011_AÄ_x0001_!_x0010_A_x001A_ü.ß_x0011_A@_x001A__x001F__x0003_ë_x0012_AÕ_x0017_Ê_x0011_ð_x0011_AàÖ7%|Ø_x0011_A:S#GÐ_x0012_A»uÙRa_x0012_A`.oüQ_x0011_A¼½z[_x0012_A0EZ;_x0011_AÁ{í3"Ó_x0011_AÚÃ'E­_x0019__x0012_AVWÑ,Z_x0011_AÔymI_x0008_ü_x0011_AhÎ\_x0018_d__x0010_A_x0018_:X­)_x0012_A,ÍYÒ_x000E_*_x0011_AÔ¨Db¹_x0012_Aé_x0017_n_x001E_aú_x0010_A°ýëd_x0011_½_x0011_A_x0012_BËÌ¹ã_x0012_A¤4&gt;ñ¯­_x0010_A/LÕ_x0011_AY¿T_x0017_V_x0011_A</t>
  </si>
  <si>
    <t>0583e2b5b2c7b1d5e52edda01f65be36_x0001__x0002_®ÿßÜ_x0016_ã_x0010_AÖ_x0007_Ò=¿Ã_x0011_A¸óËÚ°c_x0010_AI×&lt;9Ï_x0011_AÈÏ2¾8_x0015__x0011_A_x000F_@6_x001A_·T_x0011_Av³MÏö¸_x0011_A9Ä÷u_x0010__x0011_A_x001C_Áø(%þ_x0010_AþÆ­_x0012_ASñ4_x000D_#_x0010_Aóédæ_x0014_Ã_x0010_AÆW_x0001_nãN_x0011_Aï5$x8_x0012_AÙé[_x0006_»_x0010_A2C.^ú_x001D__x0011_A_x000D_£æ*_x0015_Î_x0010_Aè,Ïè{_x0010_Aù³_x001A_ô,_x0012_AP[ïz­X_x0010_A_x0012_eD§E_x0011_A_x0007_Ö$T`x_x0011_A=ñûÀ_x0002_v_x0012_AQà_x000C_«_x000E_Û_x000F_A²ÿÜa¥¦_x0011_Ad_x0008_%«ÄL_x0010_A#4A:Ü_x0011_AûÎÄYd_x0011_A_x001C_R/_x0004_Ür_x0011_A*`ª[¤O_x0010_AÏS_x001F_ñNï_x0010_AêL¯_x0005__x0001__x0002_Q_x0011_Aº²ÌBå_x0010_AÁm×oÁ_x0010_Aô2_x001A_çÃT_x0012_Að®éË_x0011_A§ÀK u_x0012_A,_x001B_$ÿ_x0015_þ_x0011_A òá/èi_x0011_A¦R1qNÄ_x0010_AÑ&lt;Ç_x0011_AÖÿâ_x0004_ÎÒ_x0010_Añ_x0006_Ïëë_x0010_AÍ*ÝÍÏ_x0010_ANætÞ_x0010_A¸¾²¤$n_x0011_A]3­¿_x0008_ú_x0010_AùäÕøæ_x0011_A,_x0007_3¥(_x0010_AsÅÙ'_x001D__x0011_A@gÁÀGì_x0010_AÆ&amp;ãø³_x001F__x0012_A_x0015_#O?G_x0011_A8_x0004_á®Á_x0011_A_x0016_Årnýf_x0011_A®ª8¤_x0011_A#QG;&lt;&gt;_x0011_AÄÌä,s0_x0012_AKSd_x0010__x0010_Á_x0010_A_x0002_äÕ_x001B__x0019__x0011_AHÓ&amp;Ij_x0012_A8+è·a	_x0012_A¢û_x0014_ó_x0010_A_x0003__x0006_	L¥d~_x0010_AL­Ç]=_x0006__x0012_AZ_çSø_x0004__x0010_AúÙ_x001E_EÙ«_x0012_A­o×¯_x0015__x0012_Aì¹W±_x0011_A)±_x0007_Fv&lt;_x0011_A;[g[r5_x0011_A"_x0017__x001E_SWÃ_x000F_A"7_x0005_"_x0011_A_x0002_±AYôF_x0010_AÙõ·Â_x0011_A®lmU_x0011_AOñ?Å^0_x0010_Ak·£D¬_x0010_Am_x0016_ÙíW_x0011_Aá+M_x0007_l_x0010_A_x0002_ÔÆÇ¯_x0011_A:¶Ê_x0015_°&gt;_x0011_Ahå-_x0018__x0010_Ax_x0001_×_x000E_ÙZ_x0010_AO·Ë·_x0010_A³è§_x0010_AàNRej=_x0011_AÑò÷X_x0011_Ahó×?/_x0012_Aò_x0019_Ä&lt;_x0010__x0010_AmP7É:_x0012_AëuaD_x0012_AD_x000F_J×æY_x0010_AÒöûÜ-þ_x0010_A`L_x000B___x0001__x0002_´2_x0012_Aèbiã_x0016__x0012_AÔc9Z_x0014_+_x0010_AwB¸ó_x001D_#_x0010_A5iýû¡7_x0011_AÐóm_x0012_£_x0010_A.!áÊ;_x001A__x0011_A.ÅíªñÃ_x0010_A.SdRØz_x0010_A·Eüþ	M_x0011_A¨Ö_x0001_tx\_x0011_AFÙ_x0003_i_x0011_i_x0010_A¼ü:_x0012_A9GÊÖ+´_x0010_Aû_x0005_rÊ"_x0010_Armî·à_x0011_A¾i9_x001C__x0019_û_x0011_AvCRnú5_x0010_Aû³?«¸_x0008__x0012_Aéz;_x0011_A_x0004__x000C__x0018_éÔ,_x0012_AW^ö1Î_x0010_Axl{~=_x0012_A^µ¸¬~/_x0012_AeõywO_x0011_A(¨_x0010_¾@_x0006__x0011_Aï8}Õê¹_x0010_A¾üt@;_x0002__x0011_A_x0012_h±Ô_x001C__x0011_AKô:_x0011_Açù_x001E_ö[I_x0011_A­j¢ó&lt;__x0011_A_x0003__x0005_D¨ËrQ,_x0010_A¡'ýeâ_x0010_A_x0012_;èÝD=_x0011_A_x001C_¿@_x0017_r_x0011_AHÂ_x0012_/_x0011_A_x000E_£oÁ_x0001__x0011_Ao&lt;²Ë&amp;_x0011_Aw¨Ù±t_x0010_Aªü#&lt;=_x0011_A&gt;±¨_x001F_ÑL_x0010_AF¤/_x0011_AÄ´%XUñ_x0011_AÔÓAW_x0007__x0010_A$Ã_x0005_i_x0014_å_x0011_A*nºö-_x0010_A°ÛÏÓU¿_x0010_A_x0004_Þè¶^_x0011_AÐÜà&lt;_x0017__x0010_AsN}á_x0001__x0011_Aê±7n_x0017_)_x0011_AôH­P¼¬_x0011_A¦G_x000B_éi(_x0010_Að_x0002__x0008_Íãÿ_x0011_AÄ!4N6_x0011_Ajßd¡_x0012_AÊOÎdjÜ_x0010_AQG®Â	_x0011_Agè°Ó1_x0012_AÐàH=_x0011_Ajo×?_x001E_	_x0011_A4æÕÓçK_x0012_ALh_x001A_{_x0002__x0003_^Ë_x0011_Aí%éZtz_x0010_A?	²*_x0011_A _x001B_êµá_x0010_AõÏ8öÍ_x0010_AA©á~,_x0011_A$øÚ£q_x0011_Ar"_x0001__x0014_«·_x0011_AÍæwT&lt;_x0011_A_x000C_ð_x0002_?pt_x0012_A¶Kuôü»_x0011_AMD-_x0002_v_x0011_AôgøÍ_x0010_AÿÇ0]u_x000B__x0011_A&lt;¡ÉÓ&gt;_x0011_AÊD¯Ðû_x0010_A_x0017_R_x0002_egó_x0010_A_x001A__x0019_·pøÊ_x000F_AcDUE3_x0011_AiT_x0003_94_x0010_AISqTýf_x0012_A¶U4_x001E_B7_x0010_A¶ô$Ò#Ð_x0011_AvZ&gt;Âø_x0008__x0012_A^¼ó#t_x0011_A¬úb_x0017_UM_x0011_A_x001A_@z_x000B__x0012_A4]ú±_x0011_Al_x001E__x0007_1y_x0011_Aöq#_x001C_+G_x0012_A_x001A_ë1_x0012__x0012_Aò_x0007_mµ_x001C__x0011_A_x0003__x0004_Æq_x0016_Åî_x0010_A¥ÌY%Ø_x0011_A_x0015_)sM¬à_x0012_Aæ'«I_x0010_A± 6¦_x001B_µ_x0010_AÅ_x001A_#ÈB«_x0010_A%_x0002__x0012_wí_x0015__x0012_A6ÈÌ»:_x0010_AÞ_x0006_¢BÍ_x0010_A_x000C_@Ò _x0012_A%x@3¼_x0010_AB£µ`_x0012_Aàj$àÚ¶_x0010_A[ÎñÆ8_x0012_A|_x000D_"'_x0012_³_x0010_A_x001C_\)*3G_x0012_Am/GÏYG_x0011_A-³Æ_x0015_9_x0012_Av[³=®_x0012_AtÒtèC_x0012_AÐI_x001F_íl_x0011_Aæ}zÿb_x0010_AÈññU3;_x0011_AZ¬_x0019__x0010_A`__x0003_UG:_x0012_A_x0001_â}âå_x0010_AâéõÖ_x0005_Þ_x0010_AÄ_x0013_o Â_x0010_A_x0018_6û©%_x0012_ABêµK~_x0010_Aqý)UÚ_x0010_AT´ø`_x0002__x0006_T_x0018__x0011_ApOSè_x0011_A\3_x001E_\å_x000F_A¤Ä8²)è_x0011_AA&lt;_x001F_ý1_x0010_Ar9´ZËª_x0010_AÉ_x0011_ÖÌ_x0010_A)÷Ú±_x000F_æ_x0012_AÌ¯ö-Ý_x0011_A¬±¹7 w_x0011_AÙÌ;çÄ_x0011_Aj_x0011_XA_x0011_Az_x0001_Õ@_x001E__x0011_AÒ¢x_x0001_b_x0010_A*l_x000F_Õ_x0010_A¾g_x0005_ÄÁú_x0010_A_x001C__x000D_«Î_x0011_Ar/:p=_x0010_A_x0014_×¢_x0016__x0011_Ar÷&gt;ËÃ_x0010_Aé1@E_x0011_As±*6³Á_x0010_AxUÿfì¨_x000F_AÀÞýÑ_x000E__x0011_A	Âp_x0010_A7mÚ¼0_x0016__x0011_A_x0003_!_x0006_Â__x0010_Aâ2_x0001_H_x0011_A÷Â»Ì`_x0010_Af¦jÛþ_x0010_Ah^Ø_x0010_A_x0004_DÉßu_x0011_A_x0002__x0003_kQÃ_x0010_AZ-_x0001_|:ô_x0010_A°|_x000D_&amp;ü¼_x0011_AiÛ_x0007_I_x0010_A1_x001D_@_x0011_AZ`_x0003_óè_x0010_A(Ã{r_x0011_A_x0018_ÚïÑÌ_x0010_Aü_x001A_*Kt_x0012_AÇçýl_x0012_ANr8ffM_x0010_AUS¶_x001F_%â_x0010_Aï­B»ø_x0010_Aj.Èãá_x0005__x0012_A2Qd_x0008__x0011_A_x0018_WVÍ _x0011_AÞ½ÝÁÄÒ_x0011_Aß«õ_x0005_e_x0012_AA_x001E_°Á\_x0011_A¨_x0019_*µ³Ó_x0010_Ad']]Ù¸_x0011_AyÆ´Rn_x0011_A8(5ÝÐ_x0010_Aø@_x0006_	;³_x0011_A¨qwçn_x0010_A±![~Æu_x0012_A_x001B__x000E__x0015__x0015__x0011_A_x0012_vàÃ_x0012_AÒKlé_x0013__x0012_A¹_x0017_9Ä_x0001__x0011_A']D^Ú_x0011_AúÆàè_x0002__x0003_S³_x0010_A±lòp_x001B_+_x0011_Aº&amp;ayæ_x0010_A&lt;U®ßW_x0010_AÒv@§Ä_x0011_A©9Jþë_x0010_A_x001C__x000D_?jº_x0010_Að"fKð_x0011_A_x0012_Íà¸&gt;_x0011_AhéûÞ¶_x0012_AÉ=#é_x0011_AÍt°í_x0011_A_x0006_£¶63±_x0011_A-ì§4_x0010_A=Åg£p_x0010_A_x0010_;¤s_x0014_Í_x000F_Ad_x0014_ð_x0001_&lt;(_x0011_A_x0010_£h¬_x0010_AÓC¸¬_x0010_AÙddûue_x0011_A«¦cBVM_x0011_AÚ:C '²_x0010_AÝ`B_x0010_AAÕ)èíT_x0010_A©x)_x000F_Ñl_x0010_A_x0014_þÖ_x0011_ñ_x0011_AØg_x0001_(:¢_x000F_Aôö-ùH@_x0011_AìÅ_x000B_³¨_x0010_AMX_x0001__x000D_8é_x0010_Aö=Ô7Á_x0019__x0012_A&gt;¿_x0015_ZI¼_x0010_A_x0002__x0004_þÍ¬¦ª_x0011_A­ÖXõÜÈ_x0012_AI_x0012__x001D_­%_x0010_A¾Zì_x0001_°_x0005__x0012_A¨¾`ºu_x0010_Aê4ÑºZ_x0010_AJ'ÎVZ_x0011_A8ÇeZ_x0001_T_x0011_AY_x000B_q_x0001_Sæ_x0010_AÈÔ±ÿ_x0010_A%'±fÆ_x0011_A_x000D_S¦Rn_x000F_A1©_x0012__È_x0010_A5£¢c_x0011_AQ2nÈ_x0010_Aî_x001D_X':i_x0012_AÚ_x0010_èÏ¹_x0010_AeC*ãJ_x0012_AÀ:ÁÚ«_x0001__x0012_AZHOu_x001D_i_x0010_AL¼5öC7_x0011_A,è$É_x001C__x0010_Avïq_x0001_X_x0012_Aóß_x0017_dÎ__x0010_ASÀ¡_x0014_ò_x0010_Aÿ_x0007_ÓÝ_x0004_L_x0012_AÓ\eFK _x0011_A W4N_x001B__x0010_A®_x001C__x0019_Ýw_x0010_Alt_x000E_¶Æ_x0010_A*_x001A_u4_x0015_ß_x0010_At7Ý_x0003__x0001__x0004_îo_x0012_Aª_x0003_ïnµ_x0002__x0010_A7è^ßÌ_x0010_Aä¾ÎVã_x0010_A:k@_x001B_ª_x0010_A¸Àõ_x0010_A3l_x0002_yù_x0011_Aüß_x0016_µ_x0011_AT2mêøÆ_x000F_A#_x0002__x0011_!R_x0011_AëX¯¬Ê_x0008__x0010_AX¤Ljª_x0010_Af)_x0002_äD_x0011_A¦_x0017_tñß_x0011_AnÍç!ã_x0011_AÔq_x001B_¤_x0011__x0012_A_x000B_¯_x0010_·§_x0012_A/-_x0002_ém_x0012_AÅÓ5}:_x0011_Aã]kæ*U_x0011_Aëº_x0015__x0005__x0011_Ad_x001D__x0018_d[V_x0010_A¶ð_Î_x0011_A+D¤ý_x0010_A.õa_x0010__x0012_A²ò_x0019_E_x0011_A^#±z¿_x001E__x0012_Aù&lt;ç5)_x0012_A®±¢_x0016_½_x0010_A¤_x0006_Z=Òá_x0010_Aôû½_x0015_Ô_x0011_A_x0004_Û{+_x0008_¨_x0010_A_x0001__x0007_|Q[ÉX_x0010_AÔw@Á_x0007_~_x0012_AÝ½_x000E_"s}_x0010_A2ÏÓâ_x000C__x0012_A(K¾²_x0015_A_x0012_AÄ}&amp;_x0005_$Ó_x0010_Aå²*oÖ_x0005__x0011_Aù¤6kZ_x0011_A_x001D_2ýÐÂ_x0010_Aß`ç0_x0011_AHO_x000D_pYô_x0011_AöìÓeH®_x0010_A¸wý_x0018_ýï_x0011_AP}"º9w_x0010_AÚ uK_x0011_A×{_x0005_:_x0012_A;º·Ë_x0011_AEîÉ_x0010_8_x0012_AD'ÛV_x001A_E_x0010_A¶òm_x000F_c³_x0010_Aw(Vfý°_x0010_A:!k?_x0012_A_x0006_¸©~~	_x0011_AR";Ün&amp;_x0012_A[­Äu_x000F__x0010_AäWv_x0004_?_x0012_A_x0004_O[dÃ_x0002__x0010_Ac_x0018_V®×_x0010_AZDÕ/Á_x001D__x0010_AÑ_x001E_Sþ¼¨_x0010_ACç_x0018__x0003_¿_x0011_AÛl_x0019_¦_x0001__x0004_9_x0013__x0011_A¹ù_x001F_ë:_x0011_Ah6f°_x0006__x0011_Aõþ_x001A_rçÔ_x0010_A:§¹7%m_x0011_AOj«_x0014_/_x0011_AvrNh¶_x0010_AEêBi¹_x0010_AF5¢Á+_x0010_Aýêvj4^_x0011_A¡_x000C_¨¼Í_x0010_AÎÝZ½´_x0010_A_x001F_üe´&amp;Ü_x0011_A_x001A_å\¬~_x0011_AÿÃ_x0011_A"§CÒ_x0012_Ajé_x001C_®_x0011_A_x0003_¬îÉsR_x0012_Aü_x0019_ÉÐã1_x0010_A|Î{_x0019__x0011__x0012_AÜaöÙ9_x0012_A°¥Í_x0016__x0012_A_x000F_o	Cª\_x0012_A_x000C_Aèn"¸_x0011_Aû_x001C_Ô_x0002__x0010_Atá_x0006__x0011_A®ô0è_x0012_AÅ_x0008_Åíï_x0010_Aj6oÓ+_x0010_A|±²è_x0011_A_x0016_ïÃÙþ_x001F__x0010_A¯ôÎ.._x0006__x0012_A_x0001__x0002_T_x0016__x0004_Üv_x0010_Agõ_x0015_qÛ¾_x0011_ALeû«_x001F__x0017__x0010_AcÎ·3_x0008_ø_x0011_AQ#«6¶_x001C__x0012_AÐöqt_x0010_A9AèfÇQ_x0011_A]1Ùwÿ_x0011_AfYTä*_x0010_AJÙ%Tî_x0015__x0011_Aæ5;Õn¤_x0010_A J_x000F_þ_x000B__x0011_AÂÜè6Ë*_x0011_Aæ|3îù_x0011_A%®ê;ï¾_x0011_Aî¡úV[o_x0011_AÞ]_x0002_qûØ_x0011_A_x0012_«Èf#m_x0011_A4;Y_x000D_ýõ_x0010_A_x001D_2DÍ_x000F_Aã³j_x0010_þê_x0010_A@òÕ _x0002_F_x0011_A~_x0016_rP«_x0010_A/Æ.ï_x0010_Ab±:F½_x0011_A¹è¨_x0005_­T_x0012_Aºv]³é_x0010_A`´_x0015_ß_x0010_A_x0001_-ïÖmã_x0011_AdcÍK_x0011_ADý³ÿâ_x0011_A_x000F_È³_x0002__x0004_Gt_x0012_A½Ç]Z&gt;/_x0010_AfØ&amp;L\u_x0010_Aä_x001E_)__x0010_A_x0004_WÛ³÷_x0010_AÜÙ×'_x0010_Aæ*ê	¦ã_x0011_A®_x0005_gÈ_x0010_A_x001E_ÇH'éP_x0011_A&amp;_x0014__x001D_ü_x0011_A_x0019_¥­·Ã_x0010_A$_x0011__x0007__x0011_AC_x0003_ú%_x0012_A_x0012_"I7m_x0008__x0010_AËÿ»SqX_x0011_A,=ý_x0003_'Ð_x0010_AYÜÇá*Ý_x0010_A`ýIr³_x0010_A6_x0011_F_x0010_A_x0018_¢ÚVÃ_x0011_A8_x0014_Z_x0012_Û_x0010_A_x0003_ÓøòY_x0011_Aøå_x001A_|_x0011_AÚÌ_x0012__­0_x0011_Aqa^kt_x001A__x0011_A¦_x0019__x0010_A·F$k©·_x0011_AmÛ_x0001_ªTh_x0010_A7F_x000B__x0016_çg_x0011_AY:xNæ_x0010_AZ2slÿ_x0010_Aô,gäÁ«_x0010_A_x0001__x0003_ZJ´ Gk_x0012_A&lt;1ÙûO_x000D__x0011_Aã&amp;_x0010_÷_x0002__x000B__x0011_Ap3óÝ/_x0012_A±ØÜ%_x0010_A41ÙÁ±d_x0010_AFPê÷!_x0011_AÒÒ¾¬Ð_x000F_AL_x001A_ Aþ_x0010_A_x0003_(È§Ä_x0010_A_x0004_kèá_x0011_AàJï^¯_x0010_Aj¡~¥è_x0011_Aº\SX&lt;Ã_x0010_A&lt;ò9@-?_x0011_AèBïA|_x0011_A_x0002_Ëä_x0017_L_x001E__x0010_AçÆ3;s¬_x0010_Aê_x0016__x0014_ç}Í_x0010_AºÆjde¿_x0010_A np¤_x0012_A£&lt;&amp;É_x0011_A	E5j 5_x0012_AþÆ _x0010_AÄÓc_x0008_AÔ_x0010_A:®_x0004_ÄÅf_x0011_ATK¹îN¿_x0010_A'_x001D_ßÈ|_x0012_A¬-Äã|_x0014__x0012_AY³_x000D__x001C_¹j_x0012_ASuÓÐ§_x0011_AÐ9ø×_x0004__x0005__x0010__x0011_AGoER«_x0010_AA_x0007_¨Ã_x001A_l_x0010_A&gt;_x0017_}_x0003_u_x0011_A$EÄRm_x0010_A #±'°_x000F_Ap_x0007_Ö_x0017_å³_x0011_AªA2åÜ_x001D__x0012_Aí_x0005_Å_x0001_Æ_x0010_AßÓ{!_x0011_Aæ,_x000C__x000D_¶Ì_x0011_A&gt;Q§;F_x0011_AÎS¹Á_x0010_A_x0002_uåÏY_x0011_A_x0001__x000E_ó#&amp;_x0011_AÞô©üK_x0010_A_x000C_Wà´«_x0011_AÞsâaP¬_x000F_A^½ä_x0001_¬Q_x0010_AÍ&gt;_|_x0010_A²x»_x0012_Ol_x0012_A¥(ê|_x001A_ª_x0010_A,#xÁf¶_x0010_A_x0018_àGà·_x0011_A\z¯¹_x0016__x0011_AÃ§a÷Ï_x0010_AÅ/]ÁA5_x0011_AÅ{²´?_x0010_A´|ktì_x0011_A_x0005_Ð§jFú_x0010_A$_x0015_+=`?_x0011_AÓ¶×_x0011_A_x0001__x0002_Ørïj~Å_x0010_A¢ébA%_x0011_AÅ[ÈdÄe_x0011_AGi3C_x0010_AÌÉÚë f_x0010_A¨u["QT_x0011_ARy¤_x0010_A&gt;Ý²®M_x0011_A{ïëLâÈ_x0010_AÌ_x0019_O_x0012__x000F_l_x0012_A_x0010__x0015_­¹K_x0015__x0011_A_x0016__x0008_mÞò_x0010_Aì«Wª_x0002_Ë_x0011_A2s_VÉö_x0010_A%+©iô_x0010_A;ãtáZ_x0012_A_x0005_ÒòÕà_x000E__x0011_A;¸­!È_x0001__x0011_A8n4_x0011_v_x0012_AÔ_x0001_E_x0019__x0018_!_x0011_AL®ïw×v_x0010_AÌÆW&lt;_x0003__x0007__x0010_AÕP4ÿ_x001E_W_x0012_A_x0012_S)_x0010_Aê¹ôäæT_x0011_AgVOâô~_x0011_A8¼_x0002__x0011_AÃmYÜÏ _x0011_A®ª°±ý¯_x0010_A_x0001_R¼Mº_x0010_A w)ø`_x0012_AÏùç_x0004__x0006_fÈ_x0010_A_x001E_CÍÎÂX_x0011_A ãÅóO_x0012_AÅ_x0019_)¢_x0012_Aj÷ïw_x0010_Az4¬¨q_x0011_AªZcæ_x0010_Aª¿Ç¡:_x0010_AèVlBNÞ_x0011_AÚ¥oQø0_x0011_Aâ_x0006_öXä_x0010_A_x0017__x0017__x001F_ëAÈ_x0010_AÂ.Ürê_x000F_AkÄXôÉ_x0012_A»N_x0005_ÿeA_x0010_AH_x0002__x001E_®~_x000E__x0010_A$Ð5Û,_x0011_AIO¯^_x0010_A=¹_x0018_ª,8_x0010_Ax ®_x0003_~_x0011_AN_x000D_÷_x0011__x0012_A_x0003_±'m_x0012_A4´nÍwA_x0011_AhÄÒ_x0014_k_x0011_ApÁÅ_x0011_A¹I÷_x001D_H_x0011_AÒy_x0001__x0012_ANIâ_x0018_µÀ_x0011_Aãí^_x001C__x0012_Aå­î&lt;³®_x0010_AàMrÔ±R_x0010_A{&gt;¬Àx_x0018__x0011_A_x0001__x0002_Üzëk§{_x0012_Aâ_x0019_¾æ:Y_x0011_AøUãÓ_x0010_ª_x0010_AVbõP_x0012_A*ªÿ{Ê	_x0011_Aì_x000C__x001C_Oå_x0012_Aç_x000C_=_x0002_Ã3_x0011_AÓË_x0010_A¡Êí_x0011_AdÌïóð_x0011_A&gt;_fU_x0010_A2w¼E¬ü_x0010_AæÌGàC¤_x0012_A_x0003_]_x001B_XÛÌ_x0011_Aî_x0010_ÅÉñ_x0004__x0010_A}Êv@_x0012_A¾ecqó_x000F_A_x001E_rS¿DÉ_x0010_AË/·1ÔJ_x0010_A_x001A__x000D__x0018_©¶B_x0011_A.\ÉØe_x0011_AÎFhMÚ_x0003__x0010_A&amp;_x001E_2=N_x0011_A|Öé&gt;gÓ_x0011_A'fÇÞÅ_x0010_Aeiø`,_x0010__x0011_A²ýNÚ_x0017__x001D__x0010_A/¡_x0008_	T_x0011_Ac8É¹_x001E__x0012_AÎI_x0014_yh_x0011_Aìý	ÖÆÕ_x0010_A¶c)»_x0001__x0002_RÌ_x0010_AÔØÅâ|O_x0012_AZõ¦§_x0011__x0011_AªµH_x001E_±_x0011_AÈ}LóV_x0011_AÙT×ì8È_x0010_A_x0012_F0_x0001_/_x0012_Aÿð _x0016_¹_x0010_Ah+aË_x0010_A&gt;/R&amp;¹­_x0011_A7ÇóÁµ¿_x0010_AÒ*_x001B_¸å_x0011_AÖHdèrë_x0011_A¶Öâ3 _x0012_ALFEéû_x0011_AJ-ÖkÐ_x0011_A_x0002_ÎßÛÛ2_x0011_AÓ_x0002_·B';_x0011_A_x0003_×OÀ_x0007__x0011_A^A¨ÙÀ_x0010_A¶_x0001_î¨_x001B__x0011_A2ÜQãP_x0011_Aì³î«_x0001__x0010_A_x000F_â-v_x0010_A|¿+²Ti_x0011_A@jK_x001A__x0003__x0012_AD_x0019_îDá&gt;_x0011_Aú_x0012__x001F_»d_x0011_A¯_x0014_+ÚÙ\_x0011_AªAsf+-_x0011_Aví_x0001_¬S_x0011_AJé_x000F_(À_x000F__x0011_A_x0001__x0002_²µÙ©ß_x0011_Aã§_x0006_VU_x0010_AZF7Ø3Ó_x0010_Aþj­­_x0013__x0011_A.+R¤þ_x0010_A_x001B_¥_x0001__x0003_Dã_x0010_AZ_x0015_I¡Xf_x0010_A¾ýÍ4_x0019__x0011_A®_x0002_³]_x0005__x0003__x0012_Ai8@PÍQ_x0011_A8Bón_x0017_E_x0011_A_x0013_ÔÈ¥çF_x0011_AoÞóÊh_x0010_A|f¬ÿv_x0011_AÞ~7_x0015_½ý_x0010_Abl´ð®B_x0011_A0#QËÊÿ_x0011_AMºÎÔê_x000F_A´ø`»ª_x001E__x0011_AòY²8_x0010_AnfEÒ~S_x0011_AD´qÖ{_x0010_AÎÊZZÍ]_x0011_AV)e{Þ_x0011_A¿_x001C__é_x0011_A^_x001D_ _x0007_ð_x0012_A_x001D_î_x0003__x000F__x0011_A*w²ÿñ_x0010_A@_x0008_lÐW*_x0010_A&lt;E$D_x001A__x0012_A_x0018_G¼îÎ_x0010_AZ	$_x0002__x0003_Æ1_x0011_ADÝø}&lt;_x0011_A_x0007_f_x0013_Òî_x0010_Au_x001C_³_x0015__x0014_?_x0010_Aï£ý_x000D_-_x0011_Al¼_x0006__x0011_³Q_x0012_An!EèX_x0011_Aÿ_x0003_w«ÇT_x0010_A`0¦_x0001__x0002_H_x0010_Aë#}¬O&gt;_x0013_A#vÂÉÁw_x0010_AèÕ-J}q_x0010_ArÅ_x0016_°s_x0010_A¹INMâo_x0010_A'ÛBB_x0012_AyO¨_x0010_A´¤­®Ø_x0010_A._x0005__x001A_ÍÁ_x0011_AÍ+/Ð#Ä_x0010_A@v&amp;£_x0002_Y_x0012_AgcOÇä9_x0010_A_x0014_	Î_x0011_Í_x0010_Ap=n$[Â_x0012_AêZU_x0019__x001D__x0012_AdI×)ßö_x0010_AÆ¨kÂCø_x0010_Av84û_x0011_At&amp;R®L_x0011_A§çõ+1à_x0010_AÐ_x001E_z3d_x0011_A¾ñ[o_x0010_a_x0012_ATô=¨à_x0010_A_x0008_	RZ§÷5_x0010_Aj¦áÍË_x0010_A¤z_x0017_u¿é_x000F_A!ÛJ.Æ_x0010_Aìð_x0015_yå_x000F_Au/ÕEq_x0010_A0hg	G_x0011_A¶½B_x001B__x0016__x0011_ARð"xØ_x0010_A_x0001_m§DÂ_x0011_A_x0002_ÀH_x0014__x0010_A9Mì_x0014__x0012_	_x0011_A_x0014_ÔÊ¶_x0005__x0011_A8#M&gt;y2_x0011_A_x0002_o¡«ÚÃ_x000F_Aó_x0003_¡²_x0010_AÐIå:âÅ_x0010_A_x0015_ÛgÁ_x001A_9_x0010_A&lt;Âh_x0004_m_x0011_A¥_x001D_5@4_x0011_A~+e²É_x0011_A2¯"_x0003_sª_x0011_A_x0008_àñ=_x0006__x0010_A_x001E_àXÚÇ_x0010_AÐìÈ¦B_x0012_A^÷¤wK¬_x0011_AÆ_x001A__x0004_~{_x0012_A?_x0010__x0007_Æ_x0010_A¬&amp;|X_x0016__x0002__x0012_A¾}`b=_x0012_Aï_x0014_Kâ_x001B_$_x0010_A_x0012_É©_x0002__x0003_ö_x001D__x0010_Aý_x001C_DËÕ_x0011_AÒÐ²_x0008_yi_x0011_A;·oÑ_x001E_Â_x0011_A*t&lt;ä_x000F_Aï­~Ôµµ_x0011_ApÞö_x001B_hX_x0011_A\Q_x0019_øõ_x0011_AzOÏÌ$-_x0011_Au_x0003_[&gt;±_x0011_Aö2ÈÎ_x0010_Aå¢âíõ_x0010_A¾,¥_x0001_h_x0011_A_x0012_Ú|¥&amp;_x0011_Ay°_x0011_¿tÁ_x0011_AF_x001F_Ä_x0003__W_x0011_A­Í_x0005_ë_x0017_/_x0011_A*_x001E_Pã_x0004__x0011_APÔ¨.«|_x0011_A_x000E_s;_x0011_ATïÕ_x001A_eÏ_x0010_AH$½¬\_x0011_A+Mr_x000B_R_x0010_AÈO0ï\_x0012__x0012_AfÐnèÒ×_x0010_A.ÄÂ_x000F_AãÎUÎ®_x0011_A_x000F__x001D_&amp;_x000D_ü_x0001__x0012_A¢¶_x001B_ _x0012_A ãÅÞ_x0011_A¶eT_x0011_AÄËràCø_x0010_A_x0005__x0006_ÛÌÀb$'_x0010_A°®äù_x001C_ö_x0011_AÈZ¿ìô_x0010_ADÃ_x0016_9Óq_x0011_AÖ-Áéb_x0010_AT_x0004_&lt;2²«_x0010_AlpÑÙ¸V_x0012_AëW9ëh/_x0011_AIë¸jµ _x0011_A&gt;Q¾ëñ_x0011_A0P·C!_x0011_A`0b&lt;Ð_x0010_AN0´YÿÒ_x0011_Aè£¯Ãÿ_x0010_AÖ²¡]ª_x0010_A^_x000F_ÐÄø_x0012_A$ ±1;_x0004__x0011_AzlÜí_x0010_A&gt;_x0004_N¡¢_x0010_A½#ÜÓ)_x0012_AÇ2V_x0017_@e_x0012_A³¢Q÷-_x000B__x0011_Ag¾àÜ¸_x0010_Akyï_x0010_§_x0010_AºAí2_x0019_Ó_x0011_A_x0014__x0005_~ù³_x0012_A_x000E_b0V_x0010_AÜ²_x0001_Ë_x0011_AðTÁÊ%ð_x0010_A¨_x0003_Ð'(_x0002__x0011_A$Z!ÔÍ¤_x0010_AÓ¿_x0001__x0005_J_x0002__x0010_AÈzP&lt;¯_x0010_A|7VÆµw_x0011_A.&gt;ðjL_x0011_AÚ_x0007_Ö ~_x0011_AeíãY-_x0010_Aî_x001F_h#" _x0011_A¡Ë_x0002_ß	_x0011_A9_x0007_Æ=~_x0011_AD#b	·Ä_x0011_A6;°mH_x0011_AR³o!_x0012_A_x000F_°Á*_x0016__x0011_AdyÄ_x0013_Ö_x000B__x0011_Af5=¹/Ì_x0010_A©ù«Ê_x0011_A=PÜ_x0004__x0006__x0011_AP eH_x000E__x0012_AÄn0t¦D_x0011_AvÖlE¥y_x0011_A¬©_x0003_/s_x0010_A,nÂæ_x0002__x0011_AJ¦b2Ô_x0011_A_x000F_®°_x0002_S_x0011_AJÑKØM:_x0011_AÖ_x001B_âÐæ$_x0011_A¦a\+`_x0010_A­c[_x0011_AðzÝ_x0015__x0019__x0012_A¼5"õ_x0010_Aîèó°®Ä_x0010_A¶_x000C_úD_x0011_A_x0003__x0004_(_x0018_ë93þ_x0011_Ad_x001F_±Ã_x0011_AÒÏ_x001C_²~_x0010_Aà,s¸ }_x0012_A[²:_x000D_è_x0010_Aqq´:&lt;__x0011_A_x0008_ýthÔ_x0011_Ax_x0002_«ó_x0017_{_x0011_Ah_x0004_Èäã_x000F_AXÝ_x000E_ý_x0001_¡_x0012_A`À·_x001A_{9_x0011_AôýT8EÍ_x0010_A_x001C__x000F_ü­Í_x0010_AdîÒ_x0005_Ø _x0011_AJKävr_x0016__x0012_A*×cñe_x0011_Aþ_x001B_Aºÿ_x000F_Aí7Lÿ_x0010_A_x000F_Aî_x001D__x0005__x0012_A÷Épý¶_x0011_AÒ6¦ÌNÂ_x0010_A]ÈAóI_x0010_A$H[u¯¸_x0010_Ay×©T}_x0010_A_x0002_ÈHcËµ_x0010_A_x0011_æ_x001F_*._x0010_A_Ø¾_x0014_ä_x0011_AGÈ_x0017_]J´_x0010_AÚ£_x001D_:_x0016_î_x0010_A×_x0012_?i_x0012_AºìLC_x0011_Az _x0001__x0002__x0010_g_x0010_AÃ%yÀË_x0010_A4Î_x0007_Ø_x0001__x0011_AOÖ_x001E_L[R_x0011_AJ_x0007_X °_x0002__x0011_A¾%_x0013_iOê_x0010_AÂ$íåMb_x0010_A°Kál¿_x0016__x0011_A_x0008_3Ñ, &gt;_x0010_AÖLT9Æ_x000E__x0010_A9þ5eîÏ_x0011_Aó¸_s_x0010_A±&amp;\ö¬/_x0011_AÆ§_x001E_I_x0010_A_x0006_4W_ü5_x0011_A2àdp&amp;_x0010_Avo_x0006_k¦_x0010_A#e+ÖH_x0008__x0010_A8wA¦Ô_x0011_A_x0012_g*b_x0010_Aè_x0011_ë×_x0011_AHG½6_x0011_A_x0016_ª_x0010_ _x001A__x0012_Aæ+iÝ8k_x0010_A_x0011_s¾$qÈ_x000F_AÇã´"N_x0010_A4é¥_x001D_ß_x0016__x0012_A_x0002_i­Õ¢_x0010_A%g&gt;Câ_x0011_A|~T2_x0011_AÄÞzëÆ_x0010_A=Å5K_x0019_Ô_x0011_A_x0004__x0005__x0012_!«¢s_x000F__x0011_AYD_x0006_¡_x0012_AKh*&gt;: _x0011_A¦ú_x001A_þ]ã_x0011_A¬sÆ ¦_x0011_A_x0004_Ó½a._x000E__x0010_AÙ_x000F_-ãF_x0006__x0010_A,.oñ=_x001E__x0011_Aâj*W*_x0012_A_x0016__x0016_m~_x0010_AX_x0017_ò¨R²_x0011_AlÌ^þF_x0011_ACØyÅ;_x0011_AÈ]S	_x0003__x0011_A_x0002_÷aQÕ_x0010_AÄ:ëOÏº_x0010_AQcÍÞÖ_x0011_AÕÌÇÏ~_x0010_ATâùoH_x0011_A.ïC&amp;½_x0011_A_x001C_ðârNõ_x0011_Aýþõ_x000E_T|_x0011_A_x0004_(Oxçu_x0010_AçCù_x0014__x0008__x0010_A_x000C_Àß_x001F__x0012_AÊÁÞ_x0001_¨_x0010_A_x0008_yfÊ~_x0011_AFH[²¥ó_x0011_A:k_x0010_Ó{_x0010_AUo_x000E_-h[_x0010_A_x000D_ìÞX¡_x0011_Alu 6_x0003__x0004_ä_x0012_Aq¨Pj_x0011_Al_x0003_ü4×Q_x0010_AZ&amp;ÄÝ_x0011_Aê_x0004_K°¾ë_x0011_AðÅPX_x0017__x0019__x0012_AFm8c_x0010_A_x0018_××Úd_x0010_A_x001C_ô;Í_x0010_AmB3Qt_x0010_A_x000C_ZS_x001F__x0011_Aoàß_x001C_µ_x0010_AÇTT_x0016__x0010_AW0Ì¯Ã±_x0010_A_x000C__x0014_÷ÆHO_x0010_Að4ÿs_x0011_A_x0005__x0001_eÐ_x001E__x0012_A?½t&lt;¥_x0010_AÎD'_x0005_!_x0012_A:îoÇa_x0010_AbfRr°_x0011_AJÙq_x001C_¸_x0010_A_x0006_p_x0003_z0_x0011_A©é7_x0010_A_x001B_¿a¹_x0011_A¨£_x001A__x0019_Ì_x0011_Aôw¥º®_x0011_A/c_x0001_E_x0010_A_x001A_-'l_x0011_AÊª _x0011__x0002__x0011_Ap©1ã²Ô_x0011_A&gt;þ¡ â_x0011_A_x0001__x0003_Giî´_x0010_Aö[_x0005_Ú7f_x0011_Ak[È$_x0015__x0012_AF³S²V_x0010_AÌ·U_x0002__x0011_AA#NC&gt;3_x0012_A²-áÕ_x001D_(_x0011_Aº\ áB_x0010_A*¿Ùh¡_x0015__x0011_A_x001F_Î`×éÇ_x0010_A,_x000F_x?Æ/_x0011_Afz¹_x0006__x0017_C_x0011_A?_x001A_¢ï_x0006__x0011_AT/s£_x0008_¡_x0011_A5õè!¥_x0011_A_x001F_Ïê»_x0010_A×°¾FÇ_x0011__x0012_AùÚ_x0001_½§C_x0011_A_x001F__x000E__x0008_(`_x0010_A¼9_x000D_àu)_x0011_AëNøVÛ_x0010_A_x0018_¶«ü­Ð_x0010_AÄ_x0011_AÖA_x0011_AÄÙÕë¼í_x0010_A_x0004_ÃP¤e»_x0011_AÊ N¹¹_x0010_Aãqø_x0011_Ö_x0010_AýI_x0015_Ò¤_x000F_A_x0012_ç\wõ_x0011_Aº|NÜê _x0010_AÞ_x0010_y;­_x0011_AzÛv_x0002__x0003_ÃW_x0011_A_x0004_Þ	_x0010_AçNhÚ_x0010_A©³°7ï_x0010_Ap_x0018_ý_x001D_íJ_x0010_A^°nn¼'_x0012_A¬9&lt;ä_x0010_A_x0001_µv-ú_x0010_A$ÂÐôX_x0011_AÌ!_x0016_cô_x0011_A_x000E__x0015_*Ê¥_x0005__x0011_AøW¤_x0010_A_x0003_Òøùó_x0011_AÝ%­_x0003__x0013__x0011_AE-Ö÷_x0010_¯_x0011_A¤ßÀ+â_x000F_A_x001C_UüLµê_x0011_At_x0005_&gt;ûü£_x0011_A_x0002_j_x001B_ *_x0011_A¦/*ù w_x0011_A\_x001B_ø_x001B__x0010_AÈ\	Uµ_x0011_Aîl/ýÂ_x0011_A_x0017__x0007_ï_x0007_è_x0011_Ah)vb_x0012__x0014__x0011_Am»!sD_x0011_A±NÏÇA_x0011_AÄ±m0¢_x0011_A¸TWï®=_x0011_Al¥¸Kò_x0010_A_x000F_L_x0013_qÕ__x0012_AáÇCgø_x0010_A_x0002__x0006_Ø{Þ_x0012__x0012_Ad\¼öÄ_x0011_A£Þ±Ñ_x0012_¼_x0010_Ap£âX_x0010_AÊvõ]Ôù_x0010_AìõÝ_x001F_¬Ø_x0011_Aò_x000D_ª¢_x0014_E_x0010_A,SÜ@´a_x0011_A_x0015_É*ºà_x0011_Aº¹'i_x000C_F_x0010_AÂK¼KÍ¶_x0010_AÐ_x0007_ÄÏPA_x0010_Aü.ãO:_x0011_Ad^jw :_x0011_A²â_x001C_1zò_x0010_A&amp;_x001A_·wx_x0011_Að%ý«c_x0011_AQ0­72_x0011_AlÈÿruö_x000F_A©U\å_x001A_u_x0011_A¬¼_x0003_n``_x0012_A _x001C_´xã1_x0011_Aø²_x000D_¸¹_x0011_A¸_x0001__x0004_ØH_x0004__x0011_A_x001E_àl._x0012_õ_x0010_A¢Xã_x0012_¡¸_x0010_A8K¹_x000E_é_x0012_AW_x0005_8á_x0010_AÆ¼ä7_x0012_Au»b__x0004_Ä_x0011_A¥¶Õ(ûT_x0012_AÌä_x0003__x0004_Â_x0010_A2®_x0008__5_x0011_A_x0014_·`ýQ_x0010_Am:èA_x0002_¼_x0010_AË_x0004__±j_x0012_AÞÈùo_x0011_AI_x0011_Í_x0016_c_x0010_A½_x0001_×´I¢_x0011_A_x001E_yÙ:²_x0011_A²_x000D_£ö÷2_x0011_AZa_x0015_êÎá_x0010_Ax÷äÐ:_x0012_A_x0008_X_x0014_t¯_x0011_AHtAüÚ&amp;_x0010_Aë+³â_x0007_Ý_x0011_A¨È¹_x001C_l_x0011_A4õjBÆ_x0008__x0011_A_x0005__x0001_zCö_x000E__x0012_A´dXS»í_x0010_An§õs¸&gt;_x0011_A6ìýz!R_x0011_Aì¬ÄS%_x0012_AÄ!$8*__x0012_A«[2_x000E__x001A__x0010_A|ÈÁ_x0015__x0001_S_x0010_Aò{Q_x0011_AÖámiB_x0012__x0010_ADïë_x000B_8_x0011_A9à_x0011__x0013_û2_x0011_A_x0004_.¤mjÝ_x0010_AÉ[Æ±_x0010_AP|/(_x0011_A_x0002__x0005_n«bÙ_x0011_AôðS_x001F_óÆ_x0010_Ah_x0016_N_x0019_Îy_x0010_A~_x0016_Úe_x0011_A[+§=¨_x0012_Aùe_x0011_A_x0012_µ¬Lð_x0010_AFÈ_x0018__x000D__x0010_A_x0010_rUI£_x0010_AC"¤_x0003_P©_x000F_Aî²ÒW9ú_x0010_Ab¥_x0005_¡_x0014_Ï_x0010_AXs_x001A__Ø_x0010_A¾®.-&amp;_x0012_An:k_x000D_¥_x0011_A13Ðv_x0010_AÕxBÌ)_x0012_AJ_x0004_¯:°¸_x0010_A`»¼g¯½_x0010_A6¤²õÂ_x0010_AõMN_x0015__x0014__x0010_AvËSO2_x0011_ABub´RÞ_x0011_AîjÛ_x0002_&gt;_x0011_A_x001A_CÏáÅÑ_x000F_Az_x0001_ª	£_x0011_Ap¿_x0002_¦0T_x0012_AÈô&amp;_x0004_þâ_x0011_AZÁU¤_x000D_;_x0012_A[ßsê_x0011_AÐñ®¬_x0006_'_x0010_AÈòô_x0004__x0007_Û_x0010_A!~Ó;¥_x0010_A_x000E_í_x0004_wxç_x0010_A_x0007_ù«µ_x0011_Aenø/_x0010_A_x0014_kFÕ_x0011_Ap*Ý_x0010_AÜ=XÈ;_x000F__x0012_A_x0014_,rî7_x0008__x0012_Aøx²í¶è_x0010_Ab¬áÚÂ¢_x0012_Ayõfs`n_x0011_AM§YäB~_x0011_AÆ&lt;ÞÆ_x0010_A6WGR _x0011_AÐ_x0004_ó_x0003_«p_x0011_A¬LRªØ_x0011_A_x000E_uyR_x0010_A_x0015_ìúÅfJ_x0011_Aï¾h_x0008_Ú_x0010_A¶·¯ðÒ_x0006__x0011_Ax¥E[ù¼_x0011_Aï^sÂ¬û_x0010_A´«/Ò_x0010_AJ_x0001_[ tÓ_x0010_AßL1_x0005__x0010_A_x000B_ðB_x000F__x0014__x0010_AÁ_x0006_J_x0017_;_x0010_A®ËGZØ_x0011_A@üZâ_x0012_An_x0002__x0001_#_x0011_A(°_x0013_q±Ç_x0011_A_x0001__x0008__x0018__x0004_jÕÌ_x0011_Aùxûç¥_x0011_AW_x0015_è?&gt;ó_x0011_AªÇI%Jb_x0011_A'_x0002_¯Mæ_x0011_A@+ë_x0003_§_x0010_A_x0014_]Ì2®Ù_x0011_AR_x0002_ªIÁ&lt;_x0012_A_x0005_aRP._x0011_A~u¢²_x0003__x0010_AØÁx@:_x0012_AJ¥ã9_x0007__x0012_AÜK_x001D_ü»_x0010_A¸Ël±QE_x0012_A4å«âe¨_x0010_Ajø,Ê_x0010_A ÞM¥_x0010_A¼_x000E_ìÃ|_x0010_A»e¸nÆ_x0011_A¶6V°SÛ_x0011_A^­0ø_x0011_A¸Ì-V:_x0011_A&lt;_x0014_õS_x0011_Alouk­_x0011_A&amp;þøI¥_x0011_A¼£¤û_x0010_AÈ90j_x0011_AY®_x001A_é_x0010_Ah?e}&lt;_x0017__x0011_AQyG_x0014__x0006__x0011_Ah±_x0014_zh©_x0010_A¸H¹_x0001__x0004__x0003__x0003__x0011_A_x0019_ü kw_x0011_Aø_x0019_µ°P_x0010_A²H¤_x000F_ê_x0011_APÔü_x0005_X_x0012_A´*e_x0001__x0017__x0011_AÍþPÁù_x0010_A«!õØù_x0011_AÆh,®:_x0011_A¯#OÌ½U_x0012_AÃB¥	Å_x0010_Að¡÷¿Dö_x0010_A_x001A_¬{­	_x0014__x0010_A6ÄùáE_x0008__x0011_A.0¦_x001E__x0005_¢_x0010_AVüC³~_x0010_AÒÿÒB?g_x0010_Aû&gt;Sdn_x0010_AZÁFd_x001F__x0012_AÈ0_x0010_)W_x0010_A!P_x001C_#_x0012_A&lt;ÊR*_x0002_¼_x0010_AÀ^_x000B_dß¡_x0011_AÜº_x001E__x0019_â_x0011_Aõzî"®_x0010_AüUæ_x0018_â_x0010_A&amp;I¿_x0005_¯_x0011_A´þºó_x000D__x0012_AÔl)¨_x000F_Ap_x0015_Âl¤_x0010_A.ï9]èË_x0011_Aö@Ó_ÓÈ_x0010_A_x0003__x0005_Y&gt;Ä_x0004_åC_x0012_A_x001C_÷_&amp;6ä_x0011_AB6_x0008_×ü_x0011_AhÞ*ÿ²_x0010_A_x001E_5_x0003_$ix_x0011_A3º¨·F³_x0011_AÄqA«_x0010_AÉÞ_x0004_bìÆ_x0010_AóýÌòÜ_x0010_As&amp;	_x001F__x0012_A_x0018__x0014__x0019__x0010_A¤s¢':_x0011_Aqý¬øþ\_x0011_A_x000C_ ë#/®_x0012_AêÂ^Îv_x0011_A_x0018_ºô¤_x000F_A°Sâ_x0018__x000C_i_x0010_Aú1»._x0011_Aa_x0011_-¯r_x0010_AR_x0007_6µoI_x0010_A_x0002__x000F_;=|¦_x0010_Aêÿ´S._x0011_AÄm_x0016_h­_x0010_A¥Í}_x0011_A~Ó2_x0002__x0014__x0011_AÌp_x0001_ÅÅ_x0010_A;´!ê._x0010_AxÙf^Ì	_x0010_A_x0018_q¼»ì_x0010_A_x0004_ÚQ_x0010_Ad¸_x001D__x0011_Aòüz8_x0003__x0004_³_x0010_AaêÁ]_x0011_AZÎþ¶&lt;-_x0011_A[8_x000C__x0011__x0010_AÔ(¬_x0003_w_x0011_A8»_x0002_Jqa_x0011_AÁRÍ¾_x000E__x0010_Aß_x0007_òôÚ_x0011_Aô'úe4_x0001__x0011_A&amp;ÉTÿ#ã_x0011_A_x000E_TI½ò^_x0011_AdªSÊv_x0010_AH_x000C__x001E_bú_x0011_AfÐU_x0003_÷6_x0011_Aøè_x0001_g|_x0010_A¾k0¾Ë÷_x0010_AÜô/{_x001A__x0011_A5;Z_x0019__x0011_A_x001C_µ¬·)7_x0011_AÙ`³_x0010_A&gt;{_x001C_ÿQ(_x0012_A(QÙ_x0015_Ö¿_x0011_A£_x000D_ÄÔY_x0008__x0012_A(×ÌÓ_x0019__x0012_AFLD_x0012_A"]TBë_x0011_AjÓd Z*_x0010_AÇ·ßãT_x0011_A®®à._x0013_c_x0011_AT«-\]E_x0011_Aä¼;°_x0015__x0013_A¸_x000B_ÁÀ©~_x0010_A_x0001__x0007__x0016_þk_x0011_A1_x0018_öXî_x0010_AéuãêZ_x0012_A° ó_x0003_|_x0011_Aë_x0010_BÎ_x000E__x0011_Aoâ"_x0012_A$^£Oç_x0010_Av´_x0007_£._x0012_ASF_x0019_Iî_x0011_A9º7_x0003_z»_x0010_AÌy¯ÓU_x0011_Aü_x0019_/Ã4æ_x0011_A_x0018__x0002_. +_x0011_A[-äÞ_x0004_Ò_x0011_Aî¬_x0004__x000B_5\_x0012_AªHJ[Q¦_x0010_AYaÔäK´_x000F_AxwYàV_x0010_Aï ÷´ü_x0011_AT_x0007_E__x0010_AÎ_x0015_ÛC_x0011_²_x0011_A7ºæj_x0010_AD³_x0005_C Ä_x0010_A©Ì_x000F_¸}F_x0011_Ae_x001C_Ge(þ_x0010_A¾ßäù³_x0010_A_x0002__x0006_nqi,_x0011_A_x0012_ë¹5Å_x0010_A	_x0015_¬ô*_x0011_Aæ.C&gt;(_x0011_AÒÂX.¬H_x0011_A_x0008_|àÓ_x0001__x0002_­÷_x0010_A7¾¯e`_x0011_A_x000E__x0016_á_x000F_Ü_x0010_Atd®B5é_x0010_Aá=£Ë·_x0013__x0011_AìDµóç_x0010_Aá*¨_x0010_¼$_x0011_A~_x000C_õs*¾_x0011_AÑÉª_x0007_0¸_x0011_A_x0013_[2]¡_x0010_A_x0002_C ¡_x0015_Ù_x0011_A²^ÏN´þ_x0010_AF_x001B_Ò_x0005_üË_x0010_Aú%^LT_x0011_Ac®©a_x0012_A_x0006_}_x000F_£Íp_x0011_AºìµÞm_x0012_Aì#YlE~_x0010_AäF¯Ñ_x0011_A_x0002_ÎF_x000F_AÆ©&amp;qS_x0011_A_x001C__x001D_HH_x0011_A¦¬_x0006__x0008_Ä_x0011_A|/Võò_x0011_An,G&gt;iÿ_x0011_A¶î{»&gt;_x0012_A	eºÿ_x0011_A·V^Ç¸_x0010_A¤9'pü_x0010_AP¨5p¤_x0010_APªË_x001E_xi_x0010_AY_x0017_°ô_x0003__x0012_A_x0007__x0008_&amp;PhÔ¢J_x0011_A{n_x0012_&lt;óx_x0010_AÇ0¤áÉ_x0010_Aô_x0012_ê_x0002_í_x0011_A uDi _x0011_AºK_x0001_ø_x000D_Ü_x0011_A¢'jì_x0016__x0011_A/´O²Ý&amp;_x0011_A_x000B_û½Ó×_x0011_Aì_x000B_dm&amp;_x0011_A fR\±_x0010_AD½-Ý×Ì_x0010_A²=+*_x0002_Y_x0011_A_x0018_»½Ur¨_x0010_AÌûþÌÒO_x0011_A,Çx°Dg_x0012_A\Ìöê %_x0011_AVÈÑâàÖ_x0011_Ap½ÝÏé&gt;_x0011_AlSÁâø_x0010__x0011_A.æÆÇ_x0003_v_x0011_AðÈ#!°_x0010_A_x0006__x0010_{Þü¹_x0010_AL²©5_x000D__x0011_A_x000D_ó_x0014_O_x0010_A¹|¬óÚ_x0010_A_x0004_A4V¬_x0011_A§r¿Ùd(_x0012_AØ_x0014_?_x0005__x0015_Ä_x0011_A_x0010_]aiÇ_x0011_A¼3îC(_x0011_Aæ_x000C_2_x0002__x0004__x0001__x0010_AÄÒ_x001C_tæ¶_x0011_A +YO@_x0012_A 9EÊf_x000F_A-4_x0001__x0011_A ÍUqF_x0011_A_x0016_ñþ¬ýÄ_x0010_AÝÆPË&amp;ß_x0011_A/A¢éßp_x0012_A_x001A_ÙÍ«_x001C__x0012_A±ú#êÜH_x0011_A"ãíÛ_x0012_AÊ²Ñ´d_x0010_AÍgà'_x0011_ANÇ	S-_x0010_AôÐH¼nÒ_x0012_A¹_x0002_m\¥_x0011_AT1ÓU_x0011_Aà)ZÑ&gt;Â_x0011_Av¯yRjW_x0011_ADöÃ!¢_x0010_A6_x0014__x001D_Ïù_x0012_AôÅ}¿Ü_x0011_A\_x0008_¸c@N_x0010_AÊ\(&amp;_x0011_Az¨9l_x0011_A_x001B__x000B_4_x0015__x0013_Q_x0011_A}Ov_x001F__x0017__x0012_A_x001D_þ9_x0003_¶¬_x0011_Aìácµ7_x0012_A_x0014_É_x0017_ý¸_x0011_A_x0008_{ìû_x0011_W_x0011_A_x0001__x0003_w§¤~¼_x0011_A)W]Ãç6_x0011_AüiN_x0010_/_x0002__x0011_A­_x001F__x001B_!e­_x0010_AFIÿ4Y_x0011_ArmÓ_x000D_W*_x0011_A_x0004_K1![_x0012_A¿ùÆ´ð_x0010_A'sÌ2¥_x0011_A~ûÐ¶_x0010_A6_x0014__x000E_Ðå_x0010_A_x001C_ú_x001F_$_?_x0011_Ac¶ß³Â_x0010_AÜV_x0008__x0011_AB±Þä_x0011_A ú_x0019_`Où_x0010_AÈ(Ä_x0005_²Ý_x0010_Ab_x001B_ÏL~_x0012_A¤±×1Z_x0012_A_x0002_vX×Ý¼_x0011_A_x001A_¯_)t_x0011_A_x001A_M_x000B__x0008_S_x0011_AgYS~r_x0012_AÝqs!¾2_x0010_AÒâ Àè_x0010_A_x0016_í_x001D_¡_x0011_At_x0008_P¼_x0010_Ar~½co~_x0011_A_x000E_Ëý£'v_x0010_Al_x0002_ ·ðð_x0010_AÚ6d¾Pa_x0010_A¤ÉÜo_x0001__x0003_´Ø_x0012_A6_x001D_g_x0012_î_x0010_ANÅõê_x0011_A_x0007_Ö·A_x0011_Aö'þ«:_x0011_AN©_x0011_Ì60_x0010_A9QÀKþ_x0011_A+Ajÿç_x0010_Aì_x0016_®Áy_x0010_AcjÊ®ç_x0011_A6dþ]_x0014_"_x0011_A?äo¤_x0010_A¦	µ0_x0010_ANýu_x0001_á_x0011_A£0_x001D_RVì_x000F_AN*ÕzO_x0011_AÞüTGÚ_x0011_A_x000D_9¥_x0016_._x0011_A_x0002_\ð:_x0011_AðM_x000E__x001E_Õ:_x0012_AôÇN_x0012_Aèã[zH_x0010_AMölÅÀ_x0010_A_x0006_«a_x000F_§D_x0010_A_x0002_±}­ÖJ_x0010_A_x001E_¶ç_x000E_±ñ_x000F_ALB_x0012_c_x0011_A(V_x000E_z_x0011_Az×_x0018__x0019__x001B__x0011_A34_x0013__x000C__x0012_A¦QÑ_x001B__x0012__x0011_Aå_x000B_ÃtÛ_x0010_A_x0003__x0004_ç%dðû5_x0010_ADÄùÇj®_x0011_Abì¼Ê£8_x0011_Aâ«*_x0007__x0012_A =f·_x000D__x0012_A?:ø\_x0011_A®ßh5í_x0011_AÀJa£Õ¼_x0011_AÜ_x0016__x000C_¹_x0011_AN iüµ%_x0011_Ad0Ýb\_x001E__x0011_A5Éàâè¯_x0010_A:)z×Q_x0012_A4ü"U_x000F__x0011_Ay®±âRÜ_x0011_A_x000F_y_x0001_÷®_x0011_A2¼¾¾Û_x000E__x0010_AøSH´Á_x0011_A_x000E_"!Àÿ_x0010_A07ÊÁD_x0011_Ar¨p_x001D_¯Ø_x0010_A÷óó;Ûß_x0010_A,=6_x0005_h_x0010_AY%±-{_x000F_A8Ë_x001B_¡F_x0010_A[K7Q__x0010_AJXC=|H_x0011_A_x0015_;ö¶ðL_x0012_A_x0002__x0001_`¡"_x0011_AÏ#_x0003__x001A_È_x0010_A£_x0019_Ë1ÇÊ_x0011_AxXø _x0004__x0005__x000D_a_x0011_A$ã_x000E_´Ö_x0010_A0b_x000F__x0011_þ¨_x0010_AÀíáÓ½Ù_x0010_A_x000B__Å&lt;&amp;Á_x000F_A_x0002_Ran¼_x0011_A$H¦Ë)_x0010_A%Ûù_x0018_ê_x0012_AP?_x0007_Ôl²_x000F_AeJï' x_x0010_AØ^_x0002_o_3_x0012_AhJÂñF_x0012_AÎÛ~ª]_x0011_A`í_x001E_[¾=_x0011_AÊã_x001C_¹@_x0002__x0012_Az_x0003_O_x001E_Å³_x0011_A*äÜ+H_x0010_A^_x000E_ò¸_x001C_k_x0011_A°%HÅe_x0011_Aë$án	º_x0010_AW|Âç/]_x0010_A,lT_x0012_É_x0010_A_x001F_QoÄO±_x0011_A_x0008_®8S_x0016__x0012_AÓï_x000C_ã*_x0010_ATbÆã_x0011_A&amp;zYÓa_x0011_A_x0018_3;9~©_x0011_A£:3¨_x0002__x0011_A_x000F_w¾_x0013_¢É_x000F_A%_x0001_96d_x0011_AY&lt;ÔZV_x0011_A_x0002__x0003__x000E_ ®ï_x001A__x0007__x0012_Aó.Xó_x0011_A	F*Ð3_x0012_Aæ¯_x0011_À_x0010_A¬ &gt;[¶_x0011_AiÚ¹_x000F__x000E__x0012_A_x001A_xíáD_x0011_A èsjÐû_x0011_AVë_x0018_ù¬_x000F_Aºh_x0016_¾ë,_x0011_A~kÖ_x0011_â_x0002__x0011_Aö_x000F_H|¾_x0010_A_x000B_K_x0015_c_x0011_A_x0004_Tr6®_x0005__x0013_AV_x0014_9ú½_x0010_A_x0016_¶_x001A__x0016__x000C__x0012_A_x001F_2_x0013_gx_x0011_A´E¤a_x0010_Aµÿ_x0016_ò_x000B__x0010_AQ7Ûòh&gt;_x0011_AÒ_x001D_1_x000C__x0012_AR+DÃb_x0010_Aä4ö?Ò_x0011_A_x0004_®_x000C__x000C_ê_x0011_A/«ø#__x0012_A:OWYU_x000B__x0011_At)þ-_x0006_¿_x0010_A^ÓÜh_x0010_A_x0001__x0015_Äß_x0010_Aí_x000E_	1_x0012_A_x0018_òà¶©_x0010_A_x000F_à5é_x0004__x0007_]l_x0011_A9&lt;ÕÖºµ_x000F_A÷ôR_x0004__x0011_AÙÃ:$_x0015_y_x0010_Aºv_x001D_ÇàÉ_x0011_ACx&amp;Å\_x0011_A	ü}DÅz_x0010_Az_x0015_~_x0010_¢_x0011_A²à})àD_x0010_AC¡ !½'_x0012_A¨r_x0014_þl_x0010_AÒ_x0012_VÏ§S_x0010_AV"Uj²_x0010_Aò#Ä_x0002_í/_x0012_AÞµ[2_x0010_f_x0011_A'&gt;úl'_x0010_Aéát«ü_x0011_AÐÿÇÎ_x0010_AÁÃ4|û_x0011_A¶V¦_x0015__x0010_A@û/d1"_x0011_Admî÷S_x0011_Aù©T°´_x0010_A_x0006_´é§_x0005_6_x0011_A5=íl	_x0012_AÐõ_x0001_vßÚ_x0010_AØ_x0003_ïäJ_x0012_A¡Ì é_x0011_A.Ï¾]Âé_x0010_A£'xÿÁ_x001D__x0010_AQÍ;÷_x0011_AÕª÷&gt;_x000D_«_x0010_A_x0003__x0007_2ÅUw_x001F_§_x0011_Aºôþä@_x0012_AGñ_x0011_¡/%_x0010_Aãa%_x0004_nn_x0011_A#]#¡Û¢_x0011_A|f5 Iæ_x0010_Av_x0004__x001A_~Z_x0011_ABÎ$Ø_x000B__x0011_A´«h_x0016_]_x0011_A@½àne¯_x0011_A&lt;_löè(_x0010_AÐQ%:z_x0011_Aó§_x0013_¥_x0010_A¶_x0001_oºãµ_x0010_Aì«âðî_x0011_AXZVø_x0018__x0011_A_x0012_Õ«_x0013_­_x0010_As_x0002_ÔnÂ_x0011_A_x0016_·3tk_x0011_A[ã=Îk_x0005__x0010_AH_x0011__x001A_ò_x0010_AìÂß«Ã_x0010_A_x0001_ÅÙ_x0013_:_x0012_A?,hømT_x0012_A@mwr¸O_x0011_A ¿7&gt;Im_x0010_AËÍ\)_x0017_ý_x0011_A¼öÉ_x0010_A_x0007_Y×æg_x0012_A1BÌuÎµ_x0011_A §_x0006_=j_x0011_AFÏ]j_x0006__x0008__x0010_]_x0011_A	­x_x0010_AD_x000C_ÁÒN¥_x0010_AêM_x0002_;_x001F__x0011_AÒÉõ¬F_x0011_A&lt;Z2Û)_x0012_A(êèY_x0011_Ag_x0003_6ó¶_x0010_AÖ¶8Â_x0003__x0011_AÒÒöl_x0010_A#/_x0003_|_x0001_S_x0011_A_x0014_Ï't_x0018__x0011_Av¦_x001B_b_x0010_AÂ&amp;_x0006__x001D__x0010_A MH1_x0011_A&gt;ü+_x0014_§¬_x0010_Aü¾	4­T_x0011_A-Z_x0011_ _x0018_Î_x0011_AÈò_x0005_«ÛH_x0010_AÊÆéáy_x0011_A¢_x0007_Í+Yþ_x0011_AòTÜx_x0012_AH½Z®äC_x0011_A_x0004_s£=N_x0011_Aêø"¿¡_x0010_AfÝI?^_x0012_A³é¤q_x0011_A,"I4 (_x0010_A¢,=_x000F_¤q_x0012_AÔ8Ù³o~_x0010_A$V_x0015_Åù_x0010_A^î_x0005_%f_x0012_A_x0001__x0003_¤Î!Óç_x0011__x0011_AÀ¦UñÍ_x0012_AQìðqVN_x0010_AÉo_x0017_jðâ_x0010_Aoüuó&lt;é_x0011_AüPÒÐû_x0010_AxüAÊ,Æ_x0011_AÔ38÷Ó¹_x0010_Aà+.y,¶_x0011_AêðÙ°ÇQ_x0011_A~U_x0007_¼_x0010_AÆå_x0002_ùh_x001B__x0011_Aà®énï_x0011_A´Þ¥°ûB_x0010_AW_x000B_"ÈÑ8_x0010_AýzM_x0003__x000C_^_x0011_A×ÿÔMwp_x0011_AUÉ¥_x001F__x0011_O_x0010_Ar½9l[_x0010_A6Â_x001C_l[_x0011_A_x001F_õXfºÞ_x0011_AÚ_x0014_ê±_x000F_8_x0011_A`ý"²_x0011_AÞÓXÒ­ø_x0010_A||_x000C_[Éò_x0010_AD@kcv_x0011_A2u¼=zè_x0010_Aò\ÿ&lt;`&lt;_x0010_Aj-ÚMc_x0011_Aî8h_x001F_¨_x0010_AËÿ&amp;\Mî_x0010_A@ø_x0001__x0003_^G_x0012_A}sXidd_x0010_A_x001B_@UÔä_x0010_AtÜ®IÁ_x0011_A°ÅÁÈ_x0019_¢_x0010_A±_x000D_±Oôð_x0011_A¬aêú_x000B_G_x0011_Aú¡'[)á_x0011_A¾_x000D_ª$+¾_x0011_AÒt_x0007_	÷_x0004__x0010_As×uí¾_x0010_A5g^ýìj_x0010_Am+BhÍw_x0010_Aå²_x001E_¿h_x0012_Að_x0012_lÜ_x0010_Aþ¶ô_x0014_Sm_x0010_Aè®sf_x0011_Aj·Bø.À_x0010_A¡CòMÈ_x0010_AôêÌ_x000B_ÔK_x0011_AÞ	ûÑ²_x0018__x0012_A»²ÉU0¸_x0011_AxÏÃ!;ú_x0011_AZLQ¿Im_x0010_A_x0008_T0¸&lt;A_x0012_A8êëS_x0019__x0012_A&amp;_x0012_¥I¾ñ_x0010_A@%_x0019__x001B_Ai_x0010_Ah}4ã_x0010_A_x0011_ Ö¶Fº_x0011_A«Àá_x0010_A_x0002_Ý¢"_x0011_A_x0001__x0007_rØ_x0003_·V_x0010_A_x001C_s¦ª_x0011_A¯¦N33_x0010_A!A_x0019_%2_x0011_A_x001E_,9Úl_x0010_AÙXºá_x0010_A/v}Ê&amp;_x0010_ABQý_x0001_µ»_x0011_A_x0015_,È_x001F__x0012_AX­	¯ì _x0011_Ar´ý¾y_x0012_A_x000B_é  Î_x0010_A_x000C_äYU_x0011__x001F__x0011_A&gt;tuüî_x0011_Aä½Õôo_x0011_A8"V¢ÉU_x0011_A¢}}¹_x0011_A_x0018__x0005__x001D_´x_x0010_A3ÿ_x0002_û_x0010_AºÉèTtd_x0011_Al5§N_x0010_Aì_x0004_õ\;¯_x0011_AùÞßãëU_x0010_Aá¤À_x0010_AHj½ö-õ_x0011_AvÜBx_x0007_O_x0012_A_x0008_0_x0017_²Y@_x0011_Ae_x0006_e¨Cé_x000F_A¢þT½¤¼_x0010_Aªá&gt;,LÆ_x0010_A¼_x0015_XÏÔ_x000F_Aàjg_x0002__x0003_¿¢_x0011_AN_x0002_{_x0007_k,_x0011_AÈ:V±_x0012_AJ'²ì_x0010_A²'Ë!W²_x0010_A_x001E_«G&amp;Ý_x0010_A_x000B_$âæ_x0007__x0011_AÝ¨»pæ_x0010_AE_x0008_líø\_x0011_AÓÃ(ïg_x0011_Ap¹üDÙý_x0010_Ab 2_x0018_-ã_x0011_AÏÒUê_x0011_A4_x001A_k(r_x000F__x0011_A_x001E_JVÆöÆ_x0010_A¾MBÖ_x000F__x0010_A^_x0013_)Ì}_x0010_Að_x0008_»L_x001C__x0011_Aåu_x000D_¦77_x0010_A_x0017__x0007_À¥_x000B__x0012_AÕw}è]è_x0010_AxX@/ì_x000F_A{Èò_x001E_ù_x0010_ABðàd%_x0001__x0011_A_x0008_¦ê4_x0012_A&gt;¨sÙ2ò_x0011_A	_x0019_3"G_x0010_A_x000F_ÎÚÖt_x0011_A1sÔ¬íh_x0012_A_x0004_Íá	'_x0010_Aq]p!à»_x0011_AÜ\v¯_x0011_A_x0001__x0003_àïy_x0008__x0010_AÒ¼Õ1ß_x0011_AmSáPj_x0014__x0010_AØOÌB_x0011_A¨û_x0006_|_x001E__x0010_A$_x001B_`?Î_x0011_ALð_x0011_q_x0005_J_x0012_Aßðµ1C_x0001__x0012_AòéÂuÄV_x0011_AEÚWj_x0011_A_x001A__x0016_IàÝ_x0012_A"öìo4_x0010_AÛ¾öÑEu_x0010_A.£PÔI_x0011_AÜ_x0004_8Ã_x0018__x0010_A&amp;Lì8Ý_x0010_AÞ¬©ïZ_x0010_Aÿ,|ù_x0011_A&gt;NÁ&gt;Æ»_x0010_AMg¢.b_x0011_Aº(ëô_x0010_&lt;_x0011_AScG³¢Æ_x0011_A_x001E_Ø_x001C_P_x0011_A_x0002_É#¼£_x0010_AzaW_x000E_Ó-_x0011_A²_x0008_ù|r_x0011_Ax¹,_x0012_ù_x0011_A0mÐQX_x0011_At:âZ_x0011_A_x000B_àÊóÝì_x000F_A _x0006_f_x001D_²P_x0010_A_x001A_}¥_x0003__x0004__x0018_}_x0011_A`_x0016_!o_x0012_Ax_x0002_ÅÕà_x0010_A²Í_x0013_¢£_x0010_A_x001E_KÚõô_x0010_AñG_x0016_nç_x0010_AQ_x0012_"ÏË_x001F__x0010_A´¬Á(&gt;X_x0011_Ao"Çªx_x001A__x0011_A_x0001_IiÏ_x0011_A¿_x0013_ÃA&gt;*_x0010_A[eQÍa_x0011_A2m_x0014_Z_x0005__x0010_Aþ4_x0018_²_x0016__x0011_A_x0016_Èî_x001D__x0011_A¬Úm.v_x0010_AxØr_x000D_ó_x0010_A°ø)_x001C_ÞÙ_x0010_ACt§E_x0011_A¾WYÊì_x0011_A¤4¸Gì_x0010_AÏ_x0011_ø#_x0011_AVºÐFóM_x0011_Aéç7N_x0011_A¿&gt;_x0016__x0007_¶Ì_x0011_AÌÏ'³1_x0011_AÈ}~{Ô_x0003__x0012_A8Å?½G_x0011_AKs_x000D_¬«9_x0011_ALJ\_x0011_A²Î.OøÄ_x0010_ANÜ^Ö¹_x0011_A_x0001__x0002_\8Á_x001C_E_x0012_A&gt;Ùm6&gt;R_x0011_AB?ß»7`_x0011_A_x0017_Î7ßö_x0011_Aà&gt;êü3_x0010_A]ËÎ_x0011_g_x001E__x0010_AÛ:N_,¨_x0011_A_x001D__x0001_Á*=i_x0010_AÛÉ_x0002_÷²_x0011_AwWm½4\_x0011_Aø_x0004_¤À_x000D__x0011_AÃqâ1¨º_x0010_AöÏé.æ_x0011_A_9}_x0011_AÙ£D93_x0011_Aê+òDGg_x0010_AUµ£'__x0010_A,4¥TÓ¥_x0012_A¸×¦¸9y_x0012_A!]Ç6_x0012_Aä&lt;h_x0007_._x001F__x0011_A`8_x0017_©v_x0011_A_x0002_!t:±_x001A__x0011_A°_x0006__x0010_A_x001A_0³·&lt;æ_x0010_Alþz_x000D_ÆÂ_x0011_Ax__x0006_òÑ4_x0011_AÊ-rÓj6_x0011_A(ÐÓy£D_x0011_Aåëp8|ò_x0010_Aø_x0005_·_x0019_|{_x0010_Aº¶@_x0001__x0002_zÑ_x000F_AôD_x0005_Pâ _x0010_A@Ødw_x0011_Aì  zH%_x0012_AØ×i9fª_x0011_AZ_x0004_¤oF_x0011_AD&amp;ä,c_x0011_AuO_x000E_E_x000B__x0011_A}ÞG0x!_x0011_A¼)_x001E__x0011_³_x0010_A~Y_x0019_Ó"í_x0010_AòNõ¯ÇX_x0010_A_x0006_#¾{]:_x0010_Ar$:T_x001E__x0011_A71è@M_x0015__x0011_Am«Éß£D_x0012_AÝA_x000B_xúê_x0010_A)ukõá&amp;_x0010_A¸_x000C_&gt;Çê_x0011_AxnÃØ_x0010_A_x0018_Ô5èN0_x0011_A²ÄÀ!_x0010_A¦Ø6jö_x0010_Aðöhýa_x0010_A[Èy)_x0010_AGÐN_x0002__x000B__x0010_A_x0002_±è_x000D_Ô#_x0011_ABü°3ÞU_x0011_AòN_Â9_x0011_A(sKX_x0011_Ai =_x0011_Av_x0011_uÑp_x0011_A_x0001__x0002_f§_x0005_¦Lÿ_x0011_A¤8LÜè_x0012_AýVl"_x0012_AÄù×_x0010_Aùç_x0012__x0013_¦â_x0011_AaX®n_x0011_A_x0004_¿&amp;e_x0011_A0¤8c;ö_x0010_A'"_^1J_x0011_A®ÎðQn_x0003__x0011_Aº¤Ô_x000B_Mj_x0010_Aøá(õ_x0011_A_x0006__x000F_fpT_x001E__x0012_A	5=§¾_x0010_Ab$Î)_x000C_N_x0011_AêpJõåW_x0011_A¢7²_x000B__x000D__x001D__x0012_A=Âmïé_x0011_AÖôHà_x001E_¦_x0011_A:_x000E_=P_x0010__x0012_A_x0007_èD«_x0007__x0012_AØûlR_x0012_A_x0006_kÑÌ¤_x0011_AÉ¼uÏû_x0011_AL_x0006_(NÃç_x000F_A_x0008_ÔDW`s_x0011_A0_x0014_:#°ß_x0011_A_x0015__x000C_Ëæ._x0011_AÁ$ñÒÜ_x0011_AnÐzJ_x0010_Ab¨øÎØ_x0005__x0012_AËh_x0011__x0001__x0005_[_x001A__x0011_A_x001B__x000E_üÛÞ8_x0012_AUd¦¡V_x0010_A¨+¬¦_x0011__x0011_A+!ùz4{_x0011_APÍÒ_x0004_¥o_x0010_AÖwÐ=Â_x0010_A£éæ_x0015_½_x0001__x0011_A_x0012_V_x000E__x0013__x0014__x0011_AÞ:_x001E_RÑæ_x0010_AÂ¢×²û_x0011_Aè_x0001_¯-Ø_x0011_AeB_x0019__x0018__x0002__x0011_A°&lt;_x001C_Ké_x0010_Aîû U _x0010_AREN_x0014_»X_x0011_A[.üM_x0011_A,_x0003_w=|_x0012_A_x001E_øi¬ë_x0011_A&gt;J_x0004_ ù _x0012_A23Üq·"_x0011_A&amp;ñr Ô_x0010_AÏéV_x0004_0æ_x0010_AêWÑÝ¾é_x0011_AGFN_x0004_o_x0017__x0012_A_x0002__x000C_³&lt;_x0011_AÞ¨þ+_x0012_AÔ`_x001D_ßAÍ_x0010_A_x0002_=Êþ4_x0010_A9Õ·Ô'V_x0010_AW_x000B_WV_x0012_A²åPbÞ_x0011_A_x0001__x0004_&amp;|¿C_x000F_AÂÉÝ_x001F_è%_x0010_At³_x0008_,ý_x0011_Aìsq3_x001C_³_x0010_A_x0012_Aùïr_x0010_AÐÏ%6ë_x0011_Aj_x0003__x001B_M/_x000C__x0011_Aò0*áV_x0011_A~°ë'_x0011_A-@_\p_x0010_Av{ª)_x0011_AÞºK0!_x0010_APÖT_®c_x0010_A_x000D__x0002_j2µ	_x0011_A__x000F_`_x001B_+_x0011_Að¡ëÌñµ_x0011_ADÇ´xë0_x0011_A_x0017_½¶_x0011_Að$_x001D__x000E__x0011_A_x0001_3rÞ7*_x0011_A¦áF³o_x0011_Aðní®¢o_x0011_A`u_x0005_é_x0011_A¹_x0008_:ßËÝ_x0010_A_x0005_ÊàÙÊ_x000F_AXØ~q"_x0011_A_x001A_9_x001D_ãc_x0012_A_x001C_ûµ»_x0002_Ó_x0011_A_x0006_B6Â5³_x0010_A¸PÊT/c_x0012_A®"¡¼¾_x0011_AÁð_x0004__x0005_Ê_x0011_AÞ_x001A__x0011_AÌl_x0019__x0012_ÇÙ_x0010_ARuºûir_x0010_AçÖU6â_x0010_AÃ×WÖ_x000F_AÜ3^÷¹_x0011_AÆO_x000E__x001D_}r_x0011_AÄ_x0016_´òÖ _x0010_AíªôÍ_x0011_APlÍ!K_x0010_A_x0002_¦ý_x001E_µÃ_x0011_A²Ç_x000E_*o_x0003__x0012_A8Ð(¨È_x0010_AI=j¼$_x0001__x0011_A _x0018_«t§_x0011_AZ+JÙÈÞ_x0011_A_x001E_³ç:ke_x0010_A_x001C_±²©ý#_x0011_Aôìe_x0002_Ý_x000F_A¡¥Åy9_x0011_Aö_x0004_f"_x0012_AJØÜ;vr_x0011_AÙñØk_x0012_A¢Ó&gt;5±X_x0011_A¹_x0001_3é¼_x0011_AÍâøÔ|_x0011_A_x001A_'C_x0010_A6gfíÊ_x0011_A ½þP_x0006_*_x0010_Aó_x001E_Ý²þí_x0010_AS¿ÚØÍ_x0011_A_x0004__x0005_I_x0002_¿l@Î_x0011_A_x0003_$rJ_x001D_[_x0012_AiÙZ?¼·_x0010_AhÂ"÷¾­_x0010_A_x0010_0_ÍÄ_x0010_A_x0003_qß_x0016_å®_x000F_AÄðõWlç_x0011_A|ú_x0001_ÆT_x0010_A4D¶änÍ_x0011_A_x0018_Cv¿R&lt;_x0012_A%_x000E_R¹#µ_x000F_AûºP_x000F_No_x0011_A²7õ´_x0017__x0008__x0011_A\Fó½_x0010_AL\¢/z_x0010_A7¸­®;_x0010_A¦_x0007_a-Ù_x0010_Aø_x000B_!#A_x0011_A{öá_x0019_eÎ_x0010_AJäm~_x0012_A_x0011_eK_ó]_x0010_AL~áÓ_x0010_A_x001C_`UöÊ*_x0011_ADèð·_x0008_(_x0011_AÔ_x001C__x000F_Û«º_x0011_Aè-äïsö_x0011_A¨Êv+×¾_x000F_AVç_x0017_ÛXl_x0011_Aú_ðOö0_x0010_A%ÐS_x0013_y¼_x0010_A`^õË ¶_x0011_AzÍ_x0012__x0003__x0002__x0005_TL_x0010_A$ú&amp;íy|_x0010_AÃ¢@_x0010_AN«áÔÜ}_x0011_A_x0005_m¾_x0015_çæ_x0011_A*Ä	?Ú_x000F_A]aiùªÀ_x0011_A`Ì÷_x0011_AØbÜ98_x0011_Aû/¡©_x0010_A²_x0003__x0005_{_x0005_É_x0011_A¸ðÀCJ_x0011_A_x000D_ÂD¬q_x0010_Adß8ÿ_x001D_M_x0011_A¾¼nî_x000E__x0011_A?É#_x0006__x0011_AÖ_x001B_¶zÿ_x000F_A_x0017_uú/Àa_x0010_A³ü`mý³_x0010_AtÐjãm_x0011_Aþ'_x0010_A0,¿$_x0004__x0010_A=_x0018_®ÿ_x0010_Ù_x0010_AHúz_x001E_)_x0010_Al"_x0017_aÆ»_x0010_A¦f·%_x0001__x0011_A"4eh_x0017_'_x0012_A&lt;_x0003_|-/_x0011_AdëÕ@_x0010_A~_Ó:_x0011_AÁøhàë_x0010_AÞ¢C³¤_x0010_A_x0002__x0004_Ä_x0014_GÙ_x0010_A®9oä_x0011_Aa7ÒõíT_x0011_A(OÖA{ú_x0010_A_x000C_¨Ý_x001A_ù_x0011_AÊî^_x0005_EÒ_x0011_A,ÍèþÉ_x0012_AL·å _x0012_AªC-.N_x0011_AÎ;_x0014_Ò _x0010_A\³dûÙÉ_x0010_AFàÉ"ª_x0011_A6}+¬_x0010_à_x0010_A_x0004_­_x0019_õõÎ_x0011_A(?_x0014_ÿ_x0005_²_x0010_A_x000C_x({_x0011_AÜ_x0011__x001D_}ç_x0010_AÐþ4±_x0011_A_x001C__x0005_OUC@_x0011_A_x001F_RèÕîø_x000F_AöÇå¤c_x0010_AÀ¬¢\:_x0003__x0012_A!P_x0001_ÖZÊ_x0010_Ad-âã_x0010_A_x001B_b-&gt;_x0010_AÌÐC-_x0015__x0018__x0011_AC&lt;2»æ¾_x0010_A°ßÜþ×I_x0012_Al_x0005_''ú_x0010_AJàoZ~_x0011_AüDx:NV_x0012_A_x000C_¥Y_x0005__x0007_Á`_x0010_AÊ´Óê_x0011_A²Gp_x0015_=_x0011_AÞçÈõÂ_x0010_A^³¤ÙRT_x0010_A_x0004_uC~³æ_x0010_ADÛ§æ);_x0011_Avví(w#_x0011_A¾)º*Z_x0002__x0011_Aj½±Ì._x0012_A_x000C_I_x0005_AR_x0019__x0011_AúbÙ}_x0003__x0011_AE,&lt;²_x0011_AËæ%¤_x0010_AJµZ6_x0012_=_x0011_A_x0006_C&amp;û=ö_x0011_A Ó%C]_x0008__x0011_A ¼ÜÝ|_x0011__x0011_A_x000E_ò_x0001_çu_x0010_AR_x0008_¿u¶4_x0011_A_x0006_ãp_x000C_J_x0011_AÈäk½Òæ_x0011_Aè_x0001_ùÕÑ_x0011_A&amp;Bu¶À_x0011_A"ùr_x0019_C²_x0011_AÊºh-ë_x0010_A_x0007_] _x001A__x001D__x0010_A:)¡Ç_x001E_C_x0010_Aª¦IcØ¡_x0011_AZéIê _x0011_AàÊú)ò_x0011_A´N¥ P_x0005__x0011_A_x0001__x0002_ìö¼kC_x0011_Ai_x0001_ôêY¦_x0010_AØ¢?¸_x0011_AL¢_x0008_ý%_x0010_A&amp;n_x0012_¥_x0010_ACù-p_x0010_A4`ãÑã_x0012__x0011_A*!Øà_x0011__x0016__x0012_ATxQÓþ_x0010_A«ôÅ_x0003__x0011_AÊ'RXù_x0011_A¼¬Qí!æ_x0010_AÃ_x0016_z¼" _x0011_A_x000F_K_x000F_Ë¸_x0011_A§î3_x0016_¸_x0010_A÷Ú9µ§_x0010_AZWµH$_x0011_A²+_x001D_X¦Æ_x0010_AJÂ\_x0016__x0012_Aª@Í+b_x0010_A_x001E_Æ¾¼î_x0011_AL_x001A_vÕO_x000D__x0012_A_x001C__x0019_$Xa¤_x0010_A}_x0013_h0÷ñ_x0010_A~Í,n$_x0011_AÊk¡_x001D_(¶_x0010_Aê4½_x0003_³þ_x0010_Ac_x0016_pÒ_x0012_T_x0011_Av]Hs$O_x0011_Að×_x0006__x000C_cq_x0011_A½sá_x0010_AÃa_x0019_W_x0004__x0005_Gâ_x000F_AkóöÖ_x0001__x0011_AJ_x0015__x0004_v[_x0010_A _x001F_é_x0012_{_x0011_Aw &lt;_x0002_Î_x0011_A*ÿé:xC_x0011_A_ÿ_x000F_Ú_x0011_A¨üT¯¢_x0011_Ab[(¦ö©_x0011_Aßfä³1_x0010_AwkÄÁ¾_x0011_A_x000E_,w_x0012_5*_x0011_Aç}½rª_x0012__x0011_A5_x0019_L_x0019_ c_x0010_Añ"îÃ¢_x0011_A¯z_x0003_ø£Ë_x0010_A¬_x0012_ÕÌ_x000E_«_x0010_AÙÎêáö_x000F_A83?T6_x0011_Aj6çlÚ_x0010_A_x000E_¤ª_x0010_AÎ`Å,_x0012_A$Û5%v@_x0011_A¾üù_x0017_¦_x0011_Acà%_x001C__x001F_6_x0011_A$äÖGH,_x0012_AÛ,¿kª_x0010_A£_x0002_é%Ë_x0011_A_x001A_:m,$l_x0010_A_x0005_ýô8_x0012_Arß_x001B__x000D_bú_x0011_AÔn)Ñ_x0011_A_x0001__x0002_®u_x0004_#ÿW_x0010_AP÷Þo_x0010_¯_x0010_A&lt;¢ì]Þ_x0011_AÜ¥À_x0018_Ä_x0007__x0011_A$ÇV&gt;#_x0011_AÁØÙÕæ_x0010_A ¡Kg	_x0008__x0011_A¾(5_x0019_{q_x0011_A_x0001_¾:ùØ0_x0011_AÐ"&amp;ÉDW_x0011_AØ¶ rá_x0010_Azç	}Cì_x0010_A_x0014_âÆ3Ó_x0010_A_x001B_ÏJçúG_x0010_Ag¡&lt;¶b4_x0010_AP©ö_x001C_Ë _x0011_A(ÛuÆ5_x0012_A_x001C__x0015_}`0¸_x0010_Aöí9á_x0011_A/Ã¼Å_x0010_A x=ý_x0012__x0011_AÛYsy~`_x0011_AjQÔv¶ï_x0011_A_x001D_qV ß_x0011_Añ&gt;ú3¹_x0011__x0011_AB²0_x001A_)¤_x0010_ABùîÂË_x0011_AL&gt;¼wÄÝ_x0010_AØaæL_x0008_D_x0010_A"Ð_x001D__x000D_±_x0011_A¤¸ï@_x0002__x0019__x0012_A\ºl_x0002__x0003_(_x0011_Aâ\_x0012_tH_x0011_A¢OÈ½Ù_x0011_AÌí¶_x000D_(_x0011_A bÂ;»ê_x0011_AîóL	õ_x0011_Ap¨OÅH_x0011_A 2ïU_x0012_A_x0018_iòmW_x001E__x0012_AÆ³a_x0011_AnÎ`/_x0012_Aú«V½bj_x0011_AyVä¤ÞØ_x0010_A~Óvmj_x0011_AfUÏ_x0017_$P_x0010_AH_x000E_._x0001_æ2_x0011_AÔø]^_x0011_AÁ¯ë(@_x0011_A&amp;UÊ%_x0011_A¶ôH_x0008_R_x0010_Aø A_x0001_Û_x000F_A¡û_x0002__x001F_ì&gt;_x0012_A\¦Ûs_x0010_Aebâ/_x0004__x001D__x0012_A0ý(3?_x0011_A¦x|æ®_x0011_AdvtÁó_x0010_AæÝMN`-_x0010_A_x0004_²¹ù_x000F_AkIêá¸n_x0011_AsérÎ|_x0011_AH]_x0014_0_x0011_A_x0001__x0003_IÀXË?6_x0010_Ab_x0012_)Ã-_x0010_Aä]øÕr_x0011_A2ßzè²Ó_x0010_Aw_x0006_ÿu_x0014_Í_x0010_Aªî(\l_x0010_A×ibÚ¾°_x0011_A:så_x0005__x0011_AtÆr_x000C_±_x0011_Ah uL-_x0010_AÜ8te*_x0011_AäÏðt(_x0011_Aä_x000E_í:õ_x0011_Aþ_x0003_Ü`_x0008__x0012_Af$Õê\_x0011_A¬97 WL_x0012_A_x0014_¼ÀÏ)C_x0012_AÒÈùã_x0010_AP"9×_x0012_Aö)_x0002_¸_x0012_á_x0010_AnmÄ4ÜÏ_x0011_AîS_x0006_`_x0011_Ac}^_x0016__x000E__x0012_A\YL8_x0011_A¹J¨æu¨_x0010_A_x001C__x0010_Ï»ÉL_x0011_AÝ%_x000E_È _x0011_AÎ3Ay¸_x0010_A_x0006_r³¿Á_x0010_A&amp;­ò5_x0011_A^µã"C_x0012_AF@o_x0001__x0004_£n_x0010_AEVYðd:_x0011_A&gt;¥s_É°_x0011_AÏ#©É_x0015__x0011_A_x0018__x0014_­izÅ_x0010_A_x001E_8_x000B_,_x0019__x0011_A\Ìe_x001C__x0011_Aøî¹H1d_x0011_Aj_x000C_MC\_x0012_Aª¡_x0014_Æf_x0011_AÊQ_x001B_~Äi_x0012_Ar_x000E__x0002_©_x0007_Ã_x0011_AwPÊ£_x001F__x0011_AÎ'äÈÍ_x0011_AkÚrÚû_x0011_Az_x0015_Ì_x0003__x0016__x0010_ArY_x001D_Å_x0010_ACöÂ_x001B_9\_x0010_AwB{?g"_x0012_A_x001E_MZÁ_x0004__x0011_AÅJ°,=7_x0012_A_x0007_J]dú_x000F_AèSÉêÇ_x0011_A_x001C__;	_x0015__x0011_Ah_x0004_iE¡_x0011_Aææã·_x000F_A]jæ_x000F_A"«²_x0017_á^_x0011_ATõµDD_x0011_Az¡þ¿¸_x0010_AÁ¤6Ý¼_x000B__x0011_AqT*×&lt;_x0011_A_x0002__x0003_àfAbtÄ_x0011_A¼Wyìj_x0011_A³¯_x0017_Ó_x0010_Alc­ð©_x0011_A¹GØ_x000D_HØ_x0010_A_x0008_Õ_x0016_NÀÁ_x0011_AäñCÛ_x000B__x0010_AØ&amp;^\÷|_x0010_AM®2¼$N_x0011_A¢Ñ_x0008_ä]_x0015__x0011_A"+ËçL_x0010_A'¼W_x0016__x0011_A7j_x001E_±gÍ_x0010_AÊwÄ_x0001_ÞÙ_x0010_A7À_x0005_ò_x000C__x0010__x0011_A_x0016_ÛYï´:_x0012_A³eqÔÌn_x0010_Aè_x0013_³5Ý_x0011_A´%ÑÈ1_x0011_AR¦xmd_x0012_AzZYÛë_x0012_AÚxÃ×N_x0011_A°_x001B_n{Ù_x0011_AÒ8._x0017_Çø_x0010_A_x000F_]'+{_x0011_A_x0002_Á ô_x0004_W_x0011_A¾7ÛkÔH_x0011_A¦Md{_x0008_Ð_x0011_AªP¦/m#_x0010_A¯_x0014_ÈÍ¡_x0011_AåÊ%·Gë_x0010_AâÑü{_x0003__x0004_å·_x0011_AvíÜ}Ã2_x0011_ASþ _x0011_Aøú{þ¼_x0011_AæÞ³°Q_x0011_Ah­_x0013_j¦_x0010_A¦®E_x001D_j_x0011_A/Sâ&gt;._x0011_A_x001F_Ð¶_x0010_Aî8J§_x0010_A» ~£CZ_x0011_AVY_x0001__x0002_M«_x0011_A_x001E_U%æVØ_x0012_A©_x000D_[_x0012_A£^_x0011_Aa_x0003_².í_x0011_A_x001F_ì¶_x0001_T_x0010_A!íz-õ_x000F_Aà_x0019_ÜRb¶_x0010_A_x0016_i[hç9_x0012_AxGû_x0004__x0011__x0012_A0wûFXô_x0011_AQ¿r1#_x0011_A²Í0ÿ_x0011_ATþP_x0010_AQÆãm_x0011_Aªp\Pé!_x0011_AÃ¦iã_x0012_AÁ±)±òµ_x0010_A_x0010_ÐM_x0001__x0012_A²°ìÓÚ_x000B__x0010_A#RÛpè_x0010_A_x0002__x0008_¦ÐvÔ_x0012_AÔÛo _x0008__x0012_A_x001A_µ×@_x0007__x0012_Aâz#óµ¬_x0012_Ajû·cÃC_x0011_A¬â©#_x0011_Aô¥`_x000B__x0010_A8_x000E_]dÞ©_x0011_A6_x0005_Þ _x0010_Ap¸Ë9_x0011_A_x0016_ø îû|_x0011_AúCJVÀ_x0011_AÃp_x0015_o_x0011_A¦îÒ2_x0011_AvÑ¯þW_x0011_AÉNT`«_x0010_A®_ºï=_x0011_AGê_x0013_êOá_x000F_Aâ¿ a_x0011_A¨kï·_x0011_A4Lm1«(_x0011_A¢_x000C_Ò\«_x0011_ASØt_x0006_B_x0012_A_x001A_ÁY[ _x000F__x0011_A6fh_x0005__x0011_A_x0014_·_x001E_zZ&lt;_x0011_AzP»	æ_x0001__x0011_Ay~«*ß_x0011_A_x0018_Q@F_x0017_M_x0011_A°Óê_x0003_æ_x0010_A_x0004_MÉ_x0016__x0011_A¼ç_x0002__x0001__x0003_ïÐ_x0011_A^EsXB½_x0010_A¨_x000B_ûÛµð_x0010_A_x000B_Çkm_x0011_A²/y½e_x0011_ATZ_x0017_£\_x0012_Aó±þ©_x001E__x0011_A~]6»r _x0011_AlºçØ}_x0011_A$_x001F_ðÀº_x0010_A¥b*_x000F_ã¡_x0011_A¶NR'm_x0011_Aç;6³u_x0011_AÀ¹7(_x0002__x0012_A(0f__x000C_Ù_x0011_A _x0008_l._x0011_Aö_x0013_ÊÏâV_x0010_Aé[Ï1¡æ_x000F_A¨_x001E__x000C_ae_x0011_A½NÃõ¹_x0010_Aª¹_x0006_$6s_x0010_AdqFØx_x0010_AP ü_x000F_0Ì_x0010_Af¹_x0013__x0011_A_x001A__x001C_Ê4Ì_x0010_AT\+ÁóÊ_x0010_AzÏ{U¨_x0010_AÃ,ïÀ[_x0010_Aæ_x001C_h_x0010_AôÒ :_x0011_A¼úó](_x0010_A¾M#5R¾_x0012_A_x0005__x0006_³_x0004_ó_x0011_A_x001A_ò$_x0013_9_x0010_A_x0010_Îy&lt;r&amp;_x0011_Aê%¿)_x0003__x0012_A_x001C_D÷U._x0011_AF_x0011_+øO_x0012_A¡ã,_x0011__x0012_AÎfT_x0003__x0011_A_x0018_·k­¬:_x0012_A.Óþc¦_x0010_A¢ËT¹}Ñ_x0011_A)¦._x0002_¥_x0019__x0010_AQ7ÃAÕ_x0010_A*ÞB_x0001_1_x0012_A)~E_x0008_Þ_x000F_A_x0018_Ftö"t_x0010_Ap_x000F_x%¶_x0010_AëWÛ´l_x0010_A£^_x0002_6Ô__x0012_AÄ÷T2Á_x0011_AÏe®Ý_x0012_Û_x0010_A^÷»[_x0015_q_x0010_Ahd7(e¢_x0011_AR'¤À_x0011_Aw_x001D_©_x000E__x0012__x0011_APlÃ_x0007_ÚA_x0011_A_x000E_á_x0017__x000D__x0012_AT d3ç_x001F__x0012_A¾[(MI)_x0012_AØ_x0004_íæyç_x0011_AÖ%_x0008__x001A_J_x0010_A9ÒÖv_x0001__x0002_÷_x000F__x0010_AlÁÓéxn_x0011_A¸_x001D_òY&lt;_x0010_A_x0008_ñ;~ _x0012_AE Èþe;_x0011_A¶eììs_x0012_A5ª*ú¾i_x0011_Aö_x0005_ÇkßR_x0010_A_x001E_s|LR_x0012_A_F_x0010_A4æÜ_x0010_á_x0010_APNÈÃmF_x0012_A¼-ú_x001B__x0010_AR%Q-®E_x0010_A6®¹ÿ_x0010_Ar³Ã9Ñ_x0011__x0012_AÑ£_x000C_ªq _x0011_A_x000B_ÌÛø8ü_x0010_AÔ"M?__x0012_A/8ä~ÛT_x0011_ANûeµ_x0011_A)~_x0010_AK_x0002_Ø¶_x0011_ADp°§ë_x0011_A?_x001F_\üÌ÷_x0010_A3ý$|_É_x0010_A3_x0002__x001F_G±O_x0010_A_x0004_S}ÞH&lt;_x0011_Aç_x001F_{A_x0012_A^J7	'_x0012_A_x0001_þðdñ__x0011_AR^âúv_x0011_A_x0001__x0003_¨ÄÒÜz_x0011_Ac°°_x000E_ _x0012_AKhÂýÆú_x0010_A°ie:ð_x0012_A$¾°Ë'f_x0011_A¨_x000F_Éxô_x0003__x0011_A^F{|®_x0011_AiK}ûâÑ_x0011_ARÌ_x0019_V_x0010_A»Çb_x0010_Ae¨òÃ|_x0012_A¾á!¡¸_x0010_A¢×/´_x0011_A¸ðEù_x0010_A*+àÁ_x0012_A_x0012_¼@äàÈ_x0010_AA£}Þ&amp;_x0010_AÈ_x0013_`_x0010_A2NIvUî_x0011_A³w_x0007_WoÎ_x0012_AÊHG_x000F_0_x0010_Aâ_x000E_yb_x0010_A&amp;ÉSMõ._x0011_A«_x001E_²jx_x0010_A_x0002_¶ÜÕØ_x0010_A{_x0004_à_x001B_K_x0012_A 2l_x0008__x0010_A§ä£_x000C_¸_x0010_A¡_x001A_.éò_x0003__x0011_A`L_x001C_t_x0011_AÙ2"H_x0011_AªG4_x0003__x0004_¬W_x0012_AZº-Xù_x0010_A_x0015_e4â_x0011_A®N_x0004__x001A_Ã_x0011_AørZR_x0010_AdÐÞ8y³_x0010_A^pià_x001E_L_x0010_AB{}´	ó_x0010_A_x0004_èÖÏÕ_x0014__x0011_AÕlZ_x0018__x0012_AØ0Ø_x001C__x001E__x0011_AîgËÿ_x001A_/_x0010_A¸¨!e_x0011_Aý§¸_x0012_A_x0007_×Oâ0_x0012_Aç&amp;ï_x0001__x0012_Aa°ÃÞ;_x0012_AÔ}_x0007_óD_x0011_A¹qE¨Y_x0012_Aõ*6ÈY_x0012_AtH¨j,_x0011_AØpù\_x0002_ö_x0010_Ad8&amp;cÐ×_x0011_A_x0004__x0017_®éÔ:_x0011_AjAsCÑ_x0011_A_x0004_î±R_x0016_T_x0010_A8TÖ$þ½_x0011_Afia#_x0003_o_x0010_A_x000C__x0002_]tþ_x0010_AÐ2HZ_x0010_AL×_x0007_1_x0010_A_x0016_ _x0007_é@_x0001__x0010_A_x0001__x0002_òn¹Ás½_x0011_AY8±Ê\e_x0010_Aíõã_¼_x0011_A&amp;Éµ^5N_x0010_A.2ë&gt; _x000D__x0012_AJãjx_x001B__x001B__x0011_Añåùe_x0010_AÞ;¡¨M_x0011_AffÜbC_x0011_As½ÿ_x001E_ÌÎ_x0010_AÃ¯&lt;H_x001F__x0012_A¢kAÍ[*_x0011_AòÎµ*Ý_x0010_A_x0008_'7"_x0002_._x0011_A·Ç_x0011_'_x0011_Ad5%ðÑ_x0011_AFëU¥Ä_x0010_AÆ÷¿"°_x0012_AC$û_x0018_*_x0002__x0011_AØ)0gò_x0010_A_x001C_KºßË_x0010_A_x0004_êÜI_x000F__x0011_Aªä'v¶_x0019__x0011_AVTçTà_x000B__x0011_Aâù	]&gt;_x0011_AáÍ_Ot _x0012_A_x0007_¸´1t_x000E__x0012_At&gt; W_x0019__x0011_Aå'`_x0003_äÅ_x0011_A®a¤GË_x0010_Aà_x0006_X2_x001F_^_x0012_A_x0004__x0013_,_x0002__x0003_à_x0010_A_x001E_¦j_x000E_¹õ_x0010_A_x000E_X}ú_x001E_7_x0010_A_x0001__x0012_­BÙ_x000F__x0011_A¹_x0015_yÆÒÔ_x0010_AL¦Diw$_x0010_A®N¯Ç_x000C_W_x0011_A$&amp;SP¥_x0017__x0011_Aäk1_x0005_Ï_x0010_Aìqö_x0006_w_x0011_A²ÓÚC¯9_x0011_APÕæëK~_x0010_Aff_x000B_p½_x0012_AË:mäô_x0010_A _x0008_j~I_x0011_A_x0010_hGáv_x0010_ADf1úùr_x0011_A}¹!ÿI_x0002__x0012_A_x0018_Á¯Ï_x0010_A&lt;_x0011_AîZ±:£_x0011_AT.££_x0012_»_x0011_A _x001C_Ï°vï_x0010_A¬nÌ£_x000E__x0011_A°ð·¯®·_x0010_A_x0018_J¯¨¦Á_x0012_AÒ_x0015_$_x0003_ýß_x0012_AD_x0002_f°×_x0011_ALtT4	¸_x0010_A_x0019_+ôP*_x0011_A¬ù#_x0018__x001B__x0010_Aîj_x001E_×_x0005__x0010_A_x0002__x0003_¹_x0016_ï'_x0011_A¯_·Mu_x0011_A$+_x0019_zãH_x0011_Aêq¤ýº_x0011_A_x000C_R0_x0004__x0010_AÄ¯x_x0010_Aö.Qß,_x0011_AÒþqmÐ£_x0011_AjÝãÝ2ù_x0011_AÖym&gt;âN_x0011_AU.c#Æ_x0012_Al©ö£_x0004__x0010_A2º-e[¤_x0010_A°Xæ´_x0011_A#J_x0003_·÷_x0006__x0010_Aðlm*_x000C_ò_x0010_A]_x001E_gä_x0010_A_x0014_È¾Õ¶_x0012_A¾#î¯¾_x0013__x0012_A"1K_x0019__x0011_X_x0010_Ac¶î(Üë_x0010_AØýÐ:_x0011_ArÕ_x000E__x001B_Ã_x0011_AàùO_x0001__x0007_Ë_x0010_AV	ðUà_x000F_A ó-Þ^_x0011_AÄ 5£§_x0010_AÈ_x000C_ì,Äè_x0011_Að_x0015_Ö½¹Ð_x0011_Aüò_x0007_©ûû_x0010_AöVüØªÆ_x0010_AR&amp;Ù_x0008__x000B_ÔY_x0010_A=OµC©_x0010_A¼_x0013_4_x000D_2_x0003__x0011_AP¾³-ã¸_x0010_A8_x0005_[_x0018_@k_x0010_A_x0002__x000C_×Ó&gt;_x0011_A_x0006_ýË}cþ_x0010_ARëÌ£_x0005_Ý_x0011_AüEPÄD_x0012_A¸ÉH9'l_x0011_AÒ	pDØµ_x0011_A_x0006__x0010__x0007_v_x0010_A×iÜ1d_x0011_A%µ4_x000C_d_x0010_AÉe_x0002_Æ|Ê_x0010_Aj_x0001__x0011__x0012_Al_x0004_%¨_x0011_Aòã\E-_x0010_A!zg1O_x0010_AÚhsâg_x000B__x0011_Az`_x0005_l¢Â_x0010_A4?Bt5C_x0010_A_x0012_ÄG_x000B_µü_x0010_Aàx_x0002_©ÇH_x0011_A¾YcX(_x0011_As©D_x0010_A»!o¨_x0011_L_x0012_AMO_x0003_C[_x0010_At-2h_x0011_AK1(8ô_x0010_A¹øÍ_x0015_íà_x0010_A_x0016_Ô·[_x0011_A_x0004__x0005_üe^:×n_x0011_AWH_x001B_@ð_x0010_ASOÁ¨D_x000E__x0011_AX`êZ_x0011_A:LÆ`h_x0011_Aï_x0002_Â(_x0010_Aç°Áü_x0008_ü_x0010_AMÕì._x0015_c_x0012_AðÃ_x0013_Y*_x0011_AÞ³âó,_x0011_AB+u_x0011_AÞ¶k.Ñ_x0002__x0012_A®_x0003_t_x001D__x000D_d_x0011_Aö_x0001_6_x0010_EÕ_x0012_A4S-Ý×º_x0011_A-Ì_x0017_H5_x0011_AaOò¨¥_x0011_AR/_x0006_É_x0010_Aßa-jU_x0010_A¨_x0017_ÇK_x0010_A´!TõÞ4_x0010_AC´YþÜ3_x0012_A¸»Æ«_x000E_Ó_x0010_A_x0006_ãXéò_x0011_AÁ&lt;{ié_x001B__x0011_AÕ½_x000D_aa/_x0012_AZ¨_x0005__x0011__x0012_A-ã¼òü_x0010_Aª_x0014_ð´µú_x0010_A_]øH_x0010_Aå_x0001_e6ñ_x0019__x0011_A_x001E__x0007__x0012__x0003__x0006_Ý_x0011_AH h_x0010_gs_x0010_A_x0001_ç9èû_x0011_A_x000C_ðæñÅ_x0011_Aù+©_x000D_$X_x0010_AâyÆpe_x0010_A_x0007_Ui§_x0011_A9_x0002_N_x000E_Wð_x0011_A¦»zH_x0011_A&lt;Àj_x0012_Aáº0¨_x000C__x0010_Ajmå?äÞ_x0010_AËaB{ _x0011_A¸_x001D_&lt;|®Ó_x000F_AÆMek_x0011_A¬¯Ñæ_c_x0010_AÚ%A%e_x0012_AÓò½³Ós_x0012_AJÇw=0_x0011_A Á@û:O_x0012_AdM_x001C_äð_x0010_Aê¹°+_x0011_ABA_x0005_ÍÌ_x0010_A2 gåO_x000F_A`Jÿ¾J_x000C__x0011_A	_x001D_¬n_x0012_A0_x001D_ËDlá_x0010_A Á_x0004_E¯_x0010_AeãÞ{+_x0011_A $:äò_x0010_A_ çv_x0012_A_x000F_^_x001B_y_x0001__x0011_A_x0002__x0003_fXëC§ã_x0011_AvÉT¿O _x0011_Azp _x0010_Ùd_x0010_AwÎix£_x0010_A_x000E_Â$aé_x0010_AÓW26Ô	_x0011_A¤_x0002_rÃÕ_x0010_A¤÷¿?c_x0015__x0012_AÿÓ]\;_x0011_AªÄ[ _x0011_A¬¾¨|Þ_x0011_AÊÞÄ?_x0002__x0010_AÿkaÒK³_x0011_AÄ]R[_x0012_AvXÿø&lt;¶_x0011_A¿q_x0007_t_x0011_A_x0005_0_x0011_ßÍ=_x0010_A4rÑ@¯a_x0011_AÙ.×_x0011_yÝ_x0010_A9ëX_x0014_ _x000E__x0011_A#_x0007_ÛL_x0005_K_x0012_A÷e_x001B_µrß_x0010_Aæüâ_x0011_AÀi@h_x0011_A¸Véúî_x0010_A_x0003_\,Á+_x0011_AâÑX_x001C_ã_x001C__x0010_A	^é÷^Ý_x0010_AfóIeúÒ_x0010_A:yõ¤_x0011_A_x0001_J_x0012_GD_x0011_AÀíÆ·_x0004__x0005_AÁ_x0010_AðËzí_x0011_A_x0016_ofra_x0010_AÅ3+_x000E_Sa_x0010_Aêc´¢Ç	_x0010_AX¾:cJ¡_x0010_A&lt;X_x000E_ØMØ_x000F_A_x0008__x0006_¼_x0014_ä9_x0011_Ad~¡_x0014_&gt;å_x0010_AöÔ)ã_x0008__x0011_AÎ0nÞ/ê_x0011_A£d¹p_x001C_`_x0011_AâÝ½_x0019_k_x0010_AîAÄ_x000F_/_x0010_A_x0004_DÁò_x001C_I_x0011_A_x0003_NëB_x0011_A_x0005_Æ\_x0012_¬_x0010_Aþ_x0004_×_x001A_-Ý_x0010_AUza__x0011_A(_x0004_öõG@_x0010_AZo_x0018_lû_x0011_ALIà_x000D_#_x0017__x0010_A3_x001A_¥_x0016_½_x000F_Aé_x0014_`'_x0012_A,×ü!â_x0010_A«Eb_x0010_AP_x0008_âE@ _x0010_AN_x000D_þ_x000C_¸_x0010_Aò#pìÈ´_x000F_Aæ_x0001_:æ1£_x0010_A7_x0019_À_x0002__x0012_A©È¹_x000F__x001F__x0011_A_x0001__x0005_ÀOÌIÂ_x0010_A_x0004_]©4¢¥_x0011_A»_x0006_1%_x0011_A_x000E__x0018_ÓSN_x0010_A·çAéa_x0011_A-Ê_x000F_ÉÌ_x0011_A|+(ã¶©_x0011_A_x001D__x001D_ÖÉ+_x0011_A_x0003__x001E_6_x0010_@Ç_x0010_A&lt;ÿy_x0018_ÍE_x0011_A¸;+)_x0010_Aèc[Ãc_x0011_AOjaV·_x000F_AQy°uW_x0010_A_x0006_Ö_x000F_¹t_x0019__x0011_AåÑ©®_x0006__x0011_Aà_x001A_ÑnÝ_x0011_A@»_x0015_©×Ç_x0011_A_x0006_þ+ß_x0011_A_x0008_.µ|_x0012_A_x0018__x0015_ùù_x0011_A_x001D_OfQ_x0011_AI×8C_x0010_A:+QY·_x0011_Aqeµf_x0006_/_x0011_A_x0002_,­#jB_x0011_A2SÐ±!_x0019__x0011_A/61_x000B__x0016__x0011_AwíÛ÷k_x0012_AÕ_x001C_á_x0018__x0011_AkC_x0012_Lõ_x0011_A2fÅ_x0001__x0006_xä_x0011_Arå^ðP_x0012_AÆÉS_x0005_B_x0011_AÏÍàyh_x0011_AWsu¢äM_x0011_AÒ¥¿_x0017__x0008__x0006__x0012_Aub_x0014_Íß\_x0012_AKÖ_x001C_zä_x0011_AÖ?_x000D_^Ë_x001D__x0011_AÁÈX]O_x0011_A&lt;×e8_x0011_AªCU_x0004_0_x0011_AA_x0002__x000B__x0010_Aò+S=_x0018_o_x0010_Adý©_x001B_-Ö_x0010_AZ6ºøÅ2_x0011_A&lt;8¯#M_x0011_A»¼&amp;_x0003_e_x0010_A*_x0008_¨~VÎ_x0011_A¦æ=g_x001E__x0011_Aòø Ð_x0001_þ_x0010_A!V_x0006_B£ÿ_x0010_A+ò»Í£_x0010_Adx÷HÍa_x0011_A-²N_x0006_0_x0011_AR_x0016_Hf5_x0011_Az¬4¸æµ_x0012_A?m_x001C__x0018_Ñ_x000F_A7ºá|}_x0010_Aúð_x001F_-`_x0007__x0011_AûêaÑ_x0010_AVgN]l_x0011_A_x0001__x0003_KV®Â=&lt;_x0010_A ¸,kÁ_x0010_A¯_x0008_Ý_x0008_Ò_x0010_Aõ+|_x000B_Ù_x0010_AîBÓ¨_x0003_í_x0010_A¬_x0014__DË_x0010_A_x001E_í1+5_x0011_AÏ_x0014_s_x0017_Á_x0010_A»ô¬!_x0007__x0011_Au.ÞÚ.N_x0011_Al_x001B_ÿö½_x0010_AêgÎ£_x0011_Aôsk£d_x0012_AÄ¿?MF¤_x0010_AÎ_x0006_O`å_x0010_AxSê._x0010_A¿ró²_x0010_A,_x0011_§_x0004__x0003__x0011_A$mp+_x0011_A´áiCzF_x0012_AnÊºQI_x0010_Az8üN_x0002__x0011_A^^-	në_x0011_AlÄ_x001A_q ¹_x0011_A3%SÎ¤À_x0010_AÿÑ÷$_x0011_AXßeKÜ_x0011_A{Ó·gýq_x0012_AÎzQM/_x0011_AøpH_x0012_e5_x0011_AÖëËE_x0005_u_x0011_AmÂÍ_x0001__x0004_÷|_x0010_A_x0002_ÿ_x0017_»½_x0010_A\à:Üõ¢_x0010_A|«P_x0002_0o_x0011_AükÁ_x0016_E_x0010_Ar×_x0018_U_x0003_'_x0011_A_x0001_A?_x001B_Ò_x0011_Aï¦jÑ¸_x0010_AÕ%|_x0010_A_x000F_H½7F_x0011_A_x001C_Ä_%ÁÚ_x0011_Ah½xÆÿZ_x0011_AÊî3Dp_x0011_Aã_x000E_9ØOµ_x0012_AèÒ¼__x0011_A£{+_x0016__x0008_A_x0011_A`C_x0005__x0019_S}_x0010_AÎ¾&gt;àn¯_x0010_A4\%Aý_x0010_A&lt;i_x0006_n_x0008_Õ_x0010_Aþ*¹ã_x0010_A0íô_x0010_A2_x0012__x0017_'_x0011_r_x0011_A&gt;	ÑòáZ_x0010_AÝ_x000D__Bº3_x0011_AÙåå6_x0015__x0011_AvNÊ'Âü_x0010_A*ÞR·~£_x0011_A2!4ëÓ_x0010_A_x001F_¹_x0012_8_x0013__x0011_AÕ{Rñ_x0010_Aòã_x0016__x0001_²Ï_x0010_A_x0001__x0002_Dáqe_x0011_A1 |é_x0007__x0011_AÕÜá=G­_x0011_AZ®ÅF_x0011_A_x0012_òÌ/DØ_x0011_A¶4hÆ3!_x0010_AÖü&lt;¡_x0012_A+_x0017_eß·\_x0012_A`Õ_x0004_pÙ_x0010_A_x0016__x0004_Ícpc_x0011_A¼v{®_x0013__x0011_A_x001E_u&lt;b~_x000B__x0011_Aì´âx	_x0010_AR+ô?+F_x0011_Aâûå×¡_x0012_AÌ_ï^_x0011_AÊîiÖÐt_x0012_AF¼d_x0011_A_x0003_ð_x0008__x001F_Óô_x000F_AÆîópÇ_x0011_Am7°þB~_x0012_Aæy_x0015_h_x0010_A"¯46î-_x0011_AnU½b_x0013_j_x0011_Az@ÃN_x0016_¾_x0012_AWûP_x000C__x0011_AÈ_x0005_ñqå{_x0011_A xÉH _x001A__x0011_A ð_x000C_	_x0011_A_x0004_Á×_x000D_ë_x0011_Aµ`+ÑËG_x0011_A'®§_x0001__x000B_bz_x0011_AÚ &gt;Ü2Z_x0010_A°äøÀ_x001F__x0011_A_x001E__x0001_Îò¡_x0010_AçF_x0003_AÊ_x0011_A §¸ä¿Â_x0010_Aè¶_x000F_â_x0008__x0011_A~{U*_x0017__x0011_A_x0004__x0007__x001F_^_x000D__x0011_A'þàuZ@_x0010_A z¦RNW_x0012_A¾òòg_x0001__x0011_Að _x0011__x0002__x0005__x0010_A(/Tùã_x0010_AÏÔ&gt;ý{_x0010_A üCu|ÿ_x0010_AÈÂÇìß_x0003__x0011_Aô¨úC_x0017_0_x0011_A¼ýðØ_x000E__x0010_A_x001E_¦4¶_x0010_A_x0006_wè±_x0010_Aýÿt_x000F_BW_x0011_ASî_x0010_A ä®		=_x0010_A#,/Ä_x001F__x0011_A2­ôÆPÓ_x0010_A1ß_x001B_?_x0010_A ²nÁ]J_x0011_Aöcó¥§%_x0011_AògQü{ _x0010_A &lt;S_x0002__x0011_A_x001E_ñt-Æ_x0011_A_x0001__x0005_D1¾%Ø_x0016__x0010_A&gt;7¬_x0002__x0011_A;HÎu_x0004_T_x000F_AEp¼²¿_x0011_A²NëõU_x0012_APK÷·X_x0011_A_x001A_·×_x0011_Ei_x0011_A&lt;	_x000E_@1_x0010_A²-ÝÄ|_x0003__x0010_A7Y/9E_x0011_AÞ^£à_x0011_AìÇº\¨	_x0012_A¢ÇdjØ_x0010_AT ¯KNl_x0011_AÐ¹Ý_x000E__x0010__x0011_AãÄ«_x000C_ß_x0010_AÊ9öµ7_x0011_AÔqÌóö_x0017__x0012_AÛ}|ø_x0016__x0011_AÎ4ø@aA_x0011_A×G&lt;¹[_x0011_A©_x0004__x001B_¿¸µ_x0010_Aµ_x001A_×_x0008_Ó_x0010_A©)S¤_x0013__x0015__x0012_A_x001E_çK_x0004_j³_x0010_AÈXmoÕ_x0011_A×_x0011__x001F_Qu_x0011_A4y?!á&lt;_x0011_Au-_x0006_çÃï_x0010_A¹&amp;Q¥{â_x0010_AÞ)²Ç_x0014_l_x0011_A#rý¨_x0001__x0005_!¾_x0011_A_x0014_kGl2¢_x0011_Aæ¤3_x000D_Ù_x0011__x0010_A·_x0013_OÐÇ^_x0010_A_x000E__x001D_t_x001D_³_x0010_Aß O_x0004_Q|_x0010_A¾$;_x000F_¶T_x0010_AÔì  ¤K_x0011_A.(Ö;0;_x0011_A¶¹çSÙI_x0010_A8¿mA¦_x0011_Aë-_x0004_Ï_x0010_A/z_x0010_A¸ r©¬_x0010_A4áþ×g_x000F_A_x0010_ºd¬_x001F_=_x0012_A:ë5çGt_x0011_A_x001C_&lt;Ïþ[_x0012_A¢c:b_x0011_AyãÇ_x0013_&gt;Ø_x0010_A¸-P_x0011_Qh_x0011_Adª(g_x0012_AíÃ¶û_x0003__x0012_AA\ç®g_x0011_AÜÆ&lt;Â5_x0011_A_x0014_¦_x001B_Áoï_x0012_A_x0017_ì³N_x0010_Aù·_x0002_y3_x0011_A{ºPòAÏ_x0011_Aì­£é_x0011_Aý­­7v_x0011_AÈÖh&gt;Û&lt;_x0012_A_x0002__x0005_§/Ãz¢_x0010_A ¥C£yM_x0011_A_x000E_Qé¥CQ_x0011_A&gt;³¯_x000E_ÞE_x0010_AÞ_x0012_5F_x001C_s_x0010_Ap|_x0004_qµ_x0011_AQë]øyþ_x0011_Ae]8f¡P_x0011_Aì_x0002_Ý~ã_x0011_A._x0005__x001B_ÞÏS_x0012_A[Qý7_x0010_A_x0012__x0010_PkÕh_x0011_Aôô_x0010_G_x0010_Amh_x000B_öÁ_x000B__x0011_A^{:_x0006__x0012_Aêíú?_x0014_g_x0010_AÄÓjå	þ_x0011_AaÖô\_x0005_c_x0011_AekÞ^Ç&lt;_x0011_AëX&lt;ó_x0005__x0012_Aö¿á¼Fe_x0010_AÄÌ99Z_x0011_AÜæÙ³5Ò_x000F_AÌ1cð¾©_x0011_Al_x0006__x0019_æv_x0011_A¢ï¿ð_x0011_AxK_x0005__x0001_Y__x0010_A_x0010_¹ª®$_x0011_A®_x0003__x000B_8_x0011_Aý_x000C_p½_x0010_k_x0011_Ac²D_x0017_Vð_x0011_AÔ`_x0001_	9_x0011_Adf&gt;ÄåX_x0011_Að_x0004_ß=_x0010_APG\_x000E_m_x0011_ACIÁÄÝÞ_x0010_A ²ûÁyÐ_x0011_A3Üø~&amp;É_x0011_A4o2T¨n_x0010_AçeÚ7i)_x0012_Ap¯	_x0008_6 _x0010_AØîi]n_x0011_AæSZúÁß_x0010_Ap|,¿_x0010_Aî­}/¯_x0010_A¼°e_x0012_õ_x0012_Ai¥Jb_x0003__x0010_A_x000B_#]*§Î_x0011_A$kr1§_x0012_AWVN¿@_x0011_Ad³4a_x0011_A6V­I_x0005_x_x0011_A_x0012_Ùu_x000F__x0010_A_x000B__x0008_Uá_x0017__x0012_AúèP2K_x000D__x0011_Aô¬¨~!¸_x0010_AÒ_x0008_w³_x0006_$_x0010_AðæÂ_x0019_0_x0010_AS_x0003__x000F_â¶_x0010_A4æ;Üä_x0011_A_x0017_Tîè_x0011_A_x0002_m_x0017_o_x0007_-_x0011_AÔûúî·*_x0011_A_x0001__x0002__x0007_ìNÁ&lt;_x0011_AKç?@4_x0011_Aâßé,u_x0012_A&gt;ëTAaJ_x0011_AíTN7Ý_x0011_AÝ6 _x0008_Â_x0010_A6uóåÕ_x0005__x0011_A_x001A_!y¸E_x0012_AdT'¬`_x0011_AÆJû@	A_x0010_AÂÃß)½_x0018__x0012_A8_x000B_ú_x0003_¬_x0010_A£=Æõö__x0012_A_x001D_,¤ý¿_x0010_A¼Í&amp;Er_x0012_AÑ!_x000B_í_x0018_´_x0010_AÜ,ß®kÊ_x0010_Aâl|þ_x0016__x0011_AiãÜv#²_x0010_A!	1Æp_x0011_A¸eY_x000D_B2_x0010_Aòlaü_x0011_ABPGGñ_x0011_A:n£Ê5µ_x0010_A_x0010_ËùÅ0|_x0011_A½ÂË¹_x0011_A¥¤_x0008_l_x000E_;_x0010_A_x000D_h.lT_x0010_A2g_x0015_	K_x0010_Ah_x001D_&gt;§Ý_x0011_AzCr_x0018_#Ü_x0010_AJ.&gt;U_x0001__x0004_´M_x0011_AýOî_x0003_%_x0011_AOÜ!}_x0010_A4Í_x0015_bK_x0011_A)@ýåR¯_x000F_A`ðãcÄ¹_x000F_A2Ê#ß÷A_x0011_A_x000C_Ï°í_x000B_-_x0011_A&amp;9Vài_x0011_A ~óÁ_x0002__x0011_A.®_x0007_¼_x0011_A¶cÛß_x000B__x0011_AäMþ_x0012_Aªû|^ùû_x0011_A_õí_x0012_ø_x0011_AO¨In~U_x0011_A¯0õ¿_x0004__x0012_A_x0007_¬_x000D_Ïü_x0011_A_x0012_³ä³í_x0010_A"_x0007_6ÌÁ_x0012_Aµg.ÇÜ_x0010_A`û9_x0002__x0007_?_x0012_Adrrô_x0010_A_x000C_?©á'\_x0011_AßoubFX_x0012_A0[Fw8_x0011_AÎJ3_x0016_l_x0011_Aò¼^_x0010_C_x0012_A}9l£]_x0011_AP8&gt;_x0003_c_x0011_A_x001B_ÀfÀH®_x0010_A$^£_x000E_,_x0011_A_x0001__x0002_8_x000D_Õpw_x0011_A.ÕýÅ8ì_x0010_ATî2ðä_x000B__x0012_A_x0004_¬_x0016_%éï_x0011_A¼C^|Æ¹_x0011_A õ'âÚ®_x0011_AÀTëùü_x0010_Aø_x001D_GÚhû_x0011_An¹wÛ[_x0011_AÞåx_x0019_#_x0012_AÝuË:c_x0011_ALÜ£ÚÒ_x0011_A_x0012_S®1 }_x0011_Af¶_x001A_1ëu_x0010_A¯ãµB_x001F_n_x0010_A°~T_x0005_aì_x0010_Aj9³c_x0011_A¤â}4Ø_x0010_AÁ&amp;}÷±_x0011_Aý3_x0012_é6_x0011_A_x001A_tÕr1d_x0012_A8ÖTwÚÇ_x0011_AzÊÛ+Â_x0010_A³¼_x0001_S«v_x0011_AB4À]Ï_x0010_A|8!òÈ_x0011_Aá_x0016_%_x0016_e_x0011_Axóø£_x0010_Aþ_x0018_rRU¬_x0010_A9 ðn)_x0010_A_x0011_óé°e_x0010_A3@e×_x0001__x0007_åå_x000F_A&lt;Çå_x0004__x0013_A_x0006_Ö]_x0001__x0012_A.W_x000F__x0008_î3_x0012_AL»üGÄ _x0012_AäIÖö_x0005__x0010_AÖd_x0003_3W¾_x0011_Any_x001E__x000E_F?_x0011_A`_x0017_!Õ¶"_x0011_AÒUóåy_x0011__x0012_Av³_x0004_`M_x001C__x0011_AÒ¨_x0005__x001F_ø*_x0011_AN	_x0001_×K"_x0011_Aw&amp;(q'Á_x0010_A»rß¤_x0011_A ÿa_x0015_ç_x0011_AÎÓ_x0007_åæ_x0010_A­+_x000F_!n3_x0011_AB_x000F_þk_x0010_AT63J_x0011_A6dkÒ£P_x0012_AöTx`ÎF_x0011_A|"P&lt;Ã_x0011_A_x0008_¢å"\_x0001__x0012_A\xð_x0011_Aö_x0007__x0004_ÅC·_x0010_A&gt;!­Rm_x0010_ASéq}ê¼_x0011_A_x0010_HB_x001B_Ñ_x0011_Aº`+5_x0010_A:]_x0002_1po_x0011_AÍ_-i©_x0010_A_x0005__x0007_³Ù_x000D_[ù_x0010_ANçÉy·_x0010_ACS%ïÈ)_x0011_AÂÅá_x0001__x0012_A	_x0006_Igp_x0010_AVÛûz^_x0010_Aó?sèH_x0010__x0011_Aüð_x001F_Ç_x0011_AÔ^{_x0018_æ[_x0011_AA5_x000C_é_x0008__x0011_A&lt;Ð¾_´_x0010_A_x0007_ _x001E_¾P¤_x0010_AÚúÂçð_x0011_A9[­§_x0010_Aº^_x000F__x0015_e_x0011_A_x0005_û3Ã÷_x0011_A_x0011__x001A_QblI_x0012_An+)ôý+_x0010_A[¿­_x0003_V¢_x0010_A2 ç;ä_x0011_A+&gt;°÷_x0010_AüØÎl_x0005__x0010_A_x0002_Fú;x_x0010_AýNöÔ*-_x0012_AB§uP_x0010_AòcR7Ë_x0010_AHÔ_x0016_ïo_x0004__x0012_A¾¥Â®=_x000B__x0011_AtÆ`_x001E__x0019_q_x0011_AÔ#jµÖ_x0018__x0010_Ad#G_x0013_ÅE_x0010_AEñ'À_x0004__x0005_¤ã_x0010_A©ÎêíßE_x0011_A]&gt;´4v_x0011_AÅãÉú{_x0011_AÍ:	ù_x000F_A´°_x000C__x0010_A_x0015__x0015_âÜø_x0010_A,òR~_x0011_AIB1mh_x0011_A?_x001E__x0017_æ_x0011_AÁzSÔ_x0010_AÐÉDµ_x000E__x0012_AU_x0013_ÆbÐ_x0011_AÊ_x0019_Q@n_x0011_A¿_x0002_lÇm_x0010_Aª1XÙ_x0010_A_x0004_@ä$P_x0011_A:KÆè©_x0010_A_x0010_`á_x0014__x0011_A`_x0008_Ã_x0003_ÒP_x0012_A_x0004_úq¿Åç_x0011_Ak_x0015_É#_x0011_A@LÄÄp_x0010_AhJþñ¿_x0010_Av@nûxr_x0010_AîkþÉa_x0012_AÒ&lt;¸ª¡Þ_x0011_A_x0001_«3qÏ_x0011_AÔhCÕ~h_x0010_A_x0003_ç%î5ð_x0011_AXÙº]m=_x0012_A¼9ëN_x0011_A_x0008_	_x0011_{_x001E_Ec_x0011_AÓYÄ1_x000F_AfO_x0007_Y@_x0012_AV¶o)&gt;3_x0011_Ax	q}µ_x0011_AÁ_x0003_E_x001D__x0011_AÌn_x000F__x0019__x0001__x0011_Aæ4Iú´"_x0011_AcM]öD_x0010_A0t_x0014_¹°-_x0010_A^	_x000E_ym~_x0010_A¼På¹_x0013_R_x0012_A^?ïÓ_x0011_A_x0012_@Ê»ÄT_x0010_AL©ÁÛÊP_x0011_A²F#o§Ç_x0010_AºO_x0016_)_x0005__x0011_AÈñ¡o_x001C_­_x0010_A@·G[8_x0011_A¯\Q_x0002__x0011_AÉàpyº³_x0011_A1®m ÐB_x0010_AÜzÅ_x001C_Þ_x0010_A_x0006_9K_x0004_L_x0012_A%$*%±Ö_x0010_Aõâøá0_x0011_AÀ_x0017_#=è·_x0011_AÓåù-ö}_x0010_Am_x001B_çvs#_x0011_A_x000F_ß[x°_x0010_AüñÉæ_x0010_Aú»¬_x0002__x0003_á°_x0010_A×_x000B_ô2Ú_x0010_AR_x000F_ÿº`/_x0012_AÐª|p_x0011_A±¤v¹_x0010_A5î@¡nÓ_x0010_AÄxÝUo_x001E__x0011_AxIõv(_x0011_A0ãQJ_x001D_w_x0010_AÔ»]¶s_x0012_AvÄ_x000C_5'+_x0010_Aaå¥u_x0011_AÀæÌ´_x0010__x001D__x0012_AÖ®ÞÉ_x0011_Av¦_x0015_rqë_x0010_As § _x0004__x0011_Aª\ª_x0017__x0011_AO'#&amp;_x0011_A\j{[E_x0010_AªêØ&lt;_x0010_A¸i©*_x001F__x0010_Ah±k_x0019_p1_x0012_A)î_x0011_Aî,úÚ_x0010_Aý³_x0012_Ï_x0007_@_x0011_Ah_x000D_Fúà_x0010_A0×aÑÙ_x0012_AV_x0001_©_x000C_P_x001F__x0011_A_x001A__x0008__x001D_½ÿÕ_x0010_A6¤°}_x0016__x0011_Aò¸[ô8_x0011_AÞÊ_x0011_cÆÅ_x0011_A_x0001__x0004_øÜ|&amp;&lt;è_x0011_A£`¦³±_x0010_A_x001E_-ùy_x0011_AÖæÃXyÉ_x0011_Ay_x001E_!I:£_x0011_A_x001A_k=_x0007_Fb_x0010_A^&amp;¤_x001B_ÄÝ_x0011_AFÒ\§_x0010_A:³T¹Mz_x0011_A_x0004_5v¡Ë3_x0012_Am_x001C_r7 Ð_x0011_A¬%Øÿý_x0011_Abn_x0004_Xq=_x0012_AÚðÎAÏD_x0012_A_x0007_5Ì½ï_x0004__x0011_A_x001E_Û°r_x0010_Aâøv_x0005_Uå_x0010_AÖ;¸óµá_x0011_Aô;f²±_x0011_AîêlÊ_x0002__x001E__x0011_A_x001A_	eÏ¦t_x0011_As_x0008_æ_x0019__x0011_A¤ýú+î_x0008__x0011_AR_x0017_zdÌ_x0010_AE_x0004_£B0õ_x0011_A»;3&lt;_x0012_A[6F*Ó_x0011_A_x001E_"õl½þ_x0011_AGççä_x0004__x0012_A^Ä_x0003_X_x0019_i_x0011_AÛ_x001A_ú¿B_x001F__x0011_A5¯_x0005__x0008_ï_x000F_AÚ_x001E_ëg_x0011_AæÅ&amp;£_x0011_A8×ÖÀë:_x0011_Aêc_x0004_Ð_x001F__x0011_A!¸` _x000F__x0010_A_x0016_w¨_x001F_Ý_x0008__x0011_AÌÍ±óL~_x0011_Ah_x0002_"6Be_x0011_AòË{ô§_x0010_A_x001F_	Ç«[Ë_x0011_A\_x0013_XñÚ²_x0011_A)__x0001_h(_x0010_AU	í`Ë_x0011_AîS¨½_x000F_A0$ò¼_x001E_ _x0010_AôH´¹,^_x0010_AÌÌããëa_x0011_AüßMeØ_x0011_A¦íNÒA(_x0010_AEHûi$¿_x0012_A_x000F_Ã85{._x0011_A_x0017_Ì©}@g_x0012_A ö_x0007__x0012__x0011_At 	Ý_x000F_A¾@Y_x0001_Ýh_x0011_A_x0006_î&lt;þ´#_x0011_A*©_x0003_R_x0011_AÕ:È;_S_x0011_Aecn_x0017__x0016_ _x0011_A+ÃtþE_x0007__x0011_A5yòqJË_x0011_A_x0001__x0002_ki_x0011_ø:_x001A__x0011_A_x0005_þ»_x0015__x0012_A~PÉçQ,_x0011_A_x0006_@ã¥_x0006__x0012_A`	ìÆY½_x0010_A´ûØBð_x0010_AÖcÜ_x001C_Ê_x000E__x0011_Aäõ$@{_x0010_AÜN,á!_x0018__x0012_AÌ`×VÚQ_x0010_AÒ÷Ùg_x0011_Ax_x0003__x0011_A@6òKKÜ_x0010_AåÇNò_x0010_Ad_x000D_Ln±_x0005__x0011_AlÚ8èÖû_x0010_AÍ¦É_x0016_gê_x0011_Aºá_x0008_Ö°K_x0011_Ahâo_¡_x0015__x0011_Aî¼IBC6_x0010_Aq_x0003__x001A_?_x0011_Aý_x000C__x001F_Ó§?_x0010_Aÿ_x0004_QS_x0011_A_x0015_k_x000F_xZ}_x0011_AÀÃÔBÌ_x000C__x0012_Aú`¡åG_x0011_A¦6_x0018_¯*_x0013__x0011_AMóm_x0016__x0012_A_x0018_í&lt;ç"h_x0010_A_x0010_#9Ï4_x0011_A¨p4&gt;_x0005__x0003__x0012_AþJ&lt;»_x0001__x0002_ª­_x0010_AÊÌ¸Aì_x0010_A_x0010_,;U_x0010_AÚhîB _x0011__x0011_AòòÐòªf_x0011_AÄ¹_x000E_Ü{_x000E__x0011_AÇç$b_x0017__x0011_AÅë·_x0008_f¸_x0011_AÒ_x0003_nV{_x0010_A(þ ý,_x0011_A¨Í_x0011_:Í3_x0011_Aá×¨v_x0010_A¢&lt;õ$gb_x0011_Ajðáö_x0010_A¸ó \ÊD_x0011_At³{B._x0012_AõÊBÿ_x0011_A¢é'(_x0011_A1Å@_x0008__x0011_ASé_x0003_Kp_x0010_AÙ_x001A_LàÔ_x0010_A_x0010_ü_x0006_W±£_x0010_A4By8!D_x0011_A[cûh^È_x0011_A&amp;çC_x0007__x001B__x0011_A_x001F__x0003_R/_x0012_A°Év6gL_x0011_AHjº\'_x0011_A|¡¼_x0011_A¦%·¦_x0011_AµI!ÎB_x001F__x0010_A¿P¸_x000D_©_x001D__x0010_A	_x000D_däyºç_x0010_AÈFàð{_x0006__x0010_Apâ_x000B_Cü_x0010_AÌÍ_x000C_\c_x000F_A_x001A_ë¯Q#_x0004__x0013_A_x000D_¦]¨j_x0010_A¦¶/_x0006_T)_x0011_AÒ~_x0015_¾_x0012_9_x0010_AÞoªèç_x0011_AWLñc¯È_x0010_A_x0003_9ôì±_x0010_A,7¤_x0011_A_x0008_1_x001A_7¤_x0010_A_x0013_ú[ê;_x0012_AëC°ñõ«_x0011_A_x001F_`n~õ_x0010_A_x000D_WhuÞ¿_x0011_AA_x0002_¼_x0005_9_x0010_A	_x000B__x0019_CR_x0007__x0011_Ad~a°Å_x0012_A2_x0001_Gc,._x0010_AB_x000D_ù3ÚÙ_x0010_AÍ5Õ_x0016__x0015__x0011_A¦éÈÚy_x0010_A"_x000E_ _x0006__x0012__x0010_AA_x0002_á]dÇ_x0011_AF »t=â_x0010_AéÊòn±_x000F_A|_x0016_6Î_x0012_Ê_x0011_A%)µ§_x0011_A@ÈØ, _x0011_A±L|Ü_x0001__x0003_(_x000B__x0012_A_x001B_CWP5_x0010_A&amp;c_x0004_Rì_x0011_Aq/_x0017_®Ë_x000F_A8ÝK¡c_x0004__x0011_A_x0010_Ô_x001C_uH_x0011_A¾ðÄ/ø_x0011_A¸ÈE_x0005_»_x0010_AW_x0008_£L_x0005__x0011_A_x0018_ÃÇÝ_x0010_A*ôFÜÀ_x0011_ANÖ"Ãl_x001B__x0012_A_x000F_ðÙªÜ)_x0010_A_x0014__x001D_	V _x0010_A_x0010_P|k_x000D__x0010_Aôâfi3_x0011_Aá_x0007_üÃ¡_x0010_A,SÌCÒT_x0011_AlË(yÕ_x0010_A²¦fU_x001C_ù_x0010_Ax_x001C_Ro_x0012_AHV9i&lt;_x0012_AiÄP¶Æ_x000D__x0012_A2ßKFZ_x000F_A8*Å#á_x0011_A1f2ë÷_x0010_A"é±_x0002_Ý_x000C__x0012_A~ð|KT_x0011_AÉË_x000F_YÏ_x0012_AÂÛþ_x0008__x0016__x0015__x0010_Ah$Ræ×Å_x0010_A._x0012__x0018_Òè_x0010_A_x0004__x0005_²s=RÚB_x0011_A_x001B_ì2u_x0010_A[ÑÒ_x000B_Cy_x0012_AÜ_x0019_9ë¾j_x0010_Añ{·ì¦_x0010_A¢Ûeµ¤_x0011_A§¹_x0012_ã^Õ_x0010_A_¢ZÏkÌ_x0011_A¹Q·Ó_x000F_AnIà1_x0018__x0012_A|ÕCãn_x0014__x0011_A[&amp;6RP_x0011_A,`"Qg_x0012_A_x0005_#Ö`_x0010_AH;¼RxJ_x0011_Ab¼ê *_x0010_AÔ_x001E_sD_x0006__x0012_AàÚöÎ'_x0010_AÎ,wëó_x0003__x0012_A­E­_x001D__x0011_Aú2_x0001_Búk_x0012_AÏ_x000B_YÁ²_x0010_AÙF a_x0010_AªqÉeÅS_x0011_A7¼Q_x0016__x0010_AÀ	Á77$_x0010_ALê_x0011_Ðè¨_x000F_A%8on_x0008__x0011_A_x001D__x0002_ño_x0007__x0010_AHðÀ-õ^_x0012_A0ôµf¸_x0011_AzÅ_x0001__x0002_BX_x0011_AÎ@Ù[F_x0010_A¾;D÷_x000F_Aè´É_x0011__x0011_A2-dñí_x0010_AìO_x0012_]_x0012_A·Tg_x0015_âÕ_x0011_Az®.t_x0011_AyÚ_x001A_ ,¿_x0010_A0¯k,Ù_x0001__x0011_A&lt;3(ï_x0011_A´_x0011__x0007_¶xæ_x0010_A¢Bmc£`_x0010_Aö*;_x001C_$_x0010_AVü®'ÂP_x0012_A¸_x0006_ù_x0018__x001C_L_x0011_AßüGÿ_x0011_ApñKÈ7©_x000F_Aæ_;ºLï_x0010_Ax5úh8Â_x0011_A2ÂÀç%+_x0011_A9´u_x0011__x0011_AzÓÒj_x0010_AbÔv_x0012_b_x0014__x0012_ASq¤ç_x0017_è_x0010_AlLaÂ_x0004__x0012_A$´oðô_x0010_Aa_x0008_v~È_x0010_A@®_x0012_6y_x0012_AúEÕ­Ò_x0010_Ad`_x000C_g,Æ_x0011_A§Ùu{ã_x0010_A_x0001__x0002_R6â.F_x0011_Aj_x0010_Óq_x0011_A$=%^¯_x0011_AàK¢«²_x0011_AøÏt¤F_x0011_A¦a&gt;b_x0010_Ao+¿¦_x0011_A:ÓfHäi_x0011_A&gt;øÏ#|_x0010_AêQôÅ_x0011_A_x0007__x0005__x000C_äÇ_x0010_Ah:3Fb_x0010_A 5)¸ä_x0010_AÜ}_x0008_e&amp;_x001C__x0012_AúÿæÌÕ_x000B__x0012_A_x001D_É¢S_x000C__x0011_A@Ikg]_x0012_Aj_m¼_x000C__x0012_A²æ_x0011_ª_x0010_A`©1;1Ô_x0010_A Û_x0014_×_x0010_Aé|+_x001B__x0011_Aúi ¹J_x0011_A,1&amp;7=_x000C__x0010_AO½ÉS_x000F_A_x001C_$Ny_x0019_$_x0011_Aá-_x0011_ ¨_x0011_At)¸ÿ_x0011_A$Ã@o_x0010_AJñ_x000F_÷Â¸_x0011_AæMaù_x000E__x0013_AXnø_x0015__x0003__x0004_Þ_x001E__x0012_AFn,Þ_x0010_AÆ_x0015_ÎçË_x0010_AËÐ8G_x0011_AP!ö;_x0012_Ah b_x0006_Lõ_x0010_A,/_x000B__x001C__x000E__x0011_A&amp;_x000E_Û_x0012_A_x0016_{_x0008_}_x0011_AºØ_x000B_ò±T_x0011_Aø¯Z_x000F_Çz_x0012_AÈÐ=Ñ_x000E_g_x0011_A¨önûZ§_x0011_A_x001C_Ù%Ö_x0011_A­_x0019_Jâ{F_x0011_ArÉ²ÆºA_x0011_Aõx[érÑ_x0012_Ak·nÆ_x0010_Aåá¨}¶/_x0012_A¡¦EW»_x0011_A_x0002_,gXêå_x0010_AÌ_x0006_b_x0010_AÂN_x000C_½µ»_x0011_AÏeª×_x0011_A¬¯_x0003_Òþ_x000C__x0010_A)	é¦T_x0011_A¸«X_x0004_ðê_x0010_AÑrÙ_x0004_­$_x0012_Aø@æ­õ7_x0011_AäòÀ_x0001_²_x0011_AÎcQÿB_x0011_AðNd`_x001A_d_x0011_A_x0001__x0003_æ{"ªO_x0012_A_x0018__x0011_¡¤°_x0010_AmdÑëi_x0010_AoH× Ç¸_x0012_Aè²_x000E_&gt;¸_x0010_A=ª÷Ó_x0019__x0011_A_x0002_&lt;8_x0004_ñ_x0011_A4Ùm_x001D__x0010__x0010_Aa_x001C_å½@m_x0011_A$8iL_x001C__x000F__x0011_A¬ÐKïr_x0011_A°ÄÒÅ@&gt;_x0010_A_x0003_uø_x0005_T_x000B__x0011_AÖñúø_x000B_5_x0011_A~É_x0011_ø_x0010_AxáQI_x0011_Í_x0011_AêÇÀ,H_x0012_A8Ø¬ÎF_x0010_AÕ²0yÓS_x0012_AºÊé3S_x0014__x0012_Aä_x0011_¨¤$'_x0011_A_x001F_Üú7®q_x0011_AÙ7ÞáPz_x0012_AHï{÷_x0018__x0011_A¿^®&lt;Ss_x0011_AÑÒ_x000D_¥YN_x0010_A@H¤ðÃ_x0010_ASßTmKr_x0011_AÆ_x0003__x001C_IçU_x0012_A_x000F_+_x000E_&lt;_x0016_ô_x0010_AØ^[){_x0010_A¿Äfÿ_x0003__x0004__x0011_k_x0010_AÂûYìå8_x0011_AHÕ¢î¶_x0010_Aî_x001B_&gt;ü/_x0010_A_x001C_­.Éí_x0011_AÒDÉßN_x0011_A¾×DÈ§F_x0011_A_x0002_Ö&lt;Xe _x0012_AØÐµVÐÊ_x0011_A~»EdÏ·_x000F_AXü_x0019_´­]_x0011_A$Ð.xò_x0011_AÞ\Eäì_x0010_A¨ªj=Î_x0011_A2_x0003_Æ_x0006_¯«_x0012_AH_x0014_ªjÇ_x0011_AS_x0001_«/_x0010_i_x0011_AÚCº%¬_x0011_A¤_x0005_£_x0011_A¼nbé8_x0010_Ant4fØ}_x0011_A.8¬uè_x0011_AIbÔ³_x0010_A·§O@E_x0010_AWv:³o_x0011_AÜ5_x001D__x0007__x0012_Ï_x0012_Aª_x0001_@h_x0011_A»q¶'®i_x0011_A3Xú¸_x0010__x000D__x0010_AuýÎ_x0007_õ_x0011_AAwíÐ¡_x001A__x0011_Aîo`P#_x0010_A_x0003_	f_x0010_M0ÐÇ_x0011_A_x001A_öÇ_x000F_°_x0011_AúYø_x0002_Á_x0010_A_x0018_d@_x001B_`Ñ_x0011_A$³Ð_x0010_A(í=©½0_x0012_AOS1Ë_x0011_Aô_x000F_wX6³_x000F_A_x0019__x001A_àQÚ&amp;_x0010_AÐå_x0007__x0016__x000B_Î_x0010_AÜ8NQðÙ_x000F_AõÐ¶_ _x0011_AÀ5_x0003_=8_x0001__x0011_Ac_x0006_§_x0005_½_x0012_A¢òyü_x0010_A®ÆÏçÉ6_x0011_AÜÚÄô_x001A__x0012_AÕ£¬Ê7_x0012_Aà_çýÞ_x0011_A\ý°m_x0010_A®yEÂ_x0010_Apîæ8é_x0011_AÎô&amp;N®*_x0011_A\¸M_x0011_A]c=¯,j_x0010_A	[cÙG_x0010_Aî_x0004_­`_x0008__x0010_AZÊ³&gt;Â_x0010_AÖE_x000E_¿vq_x0011_A8HáïÑ_x0010_A(ÍT-!þ_x0010_A=_x0001__x0002_u¾_x0011_Au»ÂÞí_x0010_AZ_x000B_Q|©_x0010_A ChoUG_x0011_A#îõ_x001A_¹_x0012_A_x000C_A©_x000C_%_x001F__x0012_AúáÙBÒÚ_x0010_AèÌ2Í_x000F_A_x0004__x0014_?&lt;_x001D__x0011_A¾»%£ì^_x0010_Aøî7ÞJ¥_x0010_A&lt;ïÄ¸Ä0_x0011_Aüò¡_x0011_AíÄ"_·¸_x0011_A¹¯[jæ_x0010_A&lt;Ñ;z_x0010_Aì}¿Ç  _x0011_A_x0010_ác·kØ_x0011_AÔ0LMX_x0011_A#ðMü	ö_x0011_AÉÍD~0_x0012_AÈñ_x000D_yúá_x0011_AÍ½vwMâ_x0011_A#YÏ}ò_x0010_A(7Ïî_x0010_Aß96@bÌ_x0011_AJªÿbÑ@_x0011_Aþáè6û2_x0010_Aè_x0016_4¦,Ã_x0011_A" á\_x001E_5_x0011_AÁ´!ëNz_x0012_AÀDÉ1_x001A_X_x0011_A_x0004__x0006_@ÒWÿf_x0012__x0011_A¾ûwà¾_x0012_AÖÜ_x000D__x0012_AMì¤m¨¤_x0010_AÁ-ê2ý_x0010_Av_x0007_äýd_x0011_AX&amp;lq1_x0012_A8_x0008_°å&amp;_x0010_AÊ=çÒ&lt;&gt;_x0011_A©?8)Ô+_x0010_AH&lt;aÔ¾_x0003__x0012_Aá_x0010_¸ ]h_x0010_A_x0001_mc,hæ_x0010_Al$_x0007__x0002_°g_x0010_A ã]_x001D_g¶_x0011_AÄÈ_x0006_õ~_x0011_Auên'K_x0010_A÷²e°3_x0011_A7^´°Ô1_x0012_A$éûùÕ_x0012_A¨Í[_¡6_x0011_Aø¡&lt;Âôì_x0010_A\&amp;êü _x0011_ArÁT1º_x0010_AÜhM_x0003_m_x0011_A)_x0001__x0005_c[_x0011_Aæ_x000E_K_x000B__x0011_A;4Å¡æ_x0010_Að¬Ä`_x0010_AÊX_x001D_z_x0016_á_x0010_A"o_x0006_H²_x0010_AÖw;_x0002__x0004__x0014__x0011_AäK_x0008_k_x001B__x0011_Aô_x0003_ÁàÑ_x0010_AüÀT´_x0011_ADãiÞ_L_x0012_A|ÁÉ]i5_x0011_A¬êKñ_x000F_A¶9+ñþù_x0010_A_x000F_F.§½	_x0011_AdÍÆKA_x0011_AbÚá¸"_x0012_AGÿ_x0004_´w;_x0011_A&gt;xÞ_x001D_m_x0011_Aô?@× Ú_x0011_AÛ_x0008_êykÐ_x000F_AÕÒ_x0004__x000D__x0011_AZ¹_x001A_¸ÕF_x0011_AïJ_x0002_â_x0006_ç_x0010_A&lt;f_x000C__x0001__x0011_AtÖ=c_x001D_[_x0011_Ar_x001F_¶¨{_x0012_A½_x000D_×_x0012__x0011_AÜ_x0019_uv_x0010_A_x0018_ÃÀp_x0011_A´.%wÿz_x0011_AúZ"dØ_x0010_AÏ_x0018_Q_x0018_ù_x0011_Aéî_x0011_AúÚ;5zj_x0011_Aôi^	_x0010__x0011_A8E_x0006_¿Ç®_x0011_Aq!©,_x000D__x0010_A_x0002__x0003_H¨Ê_x0006_´L_x0011_A©F&amp;#ý_x0010_A6_x0010_ãk=¥_x0011_A²Î_x0019_K}Ñ_x0010_AÒ_x0012_ï"Qq_x0010_A_x001E_ïÿ&amp;_x0014_Y_x0011_A{y8T_x0011_A_x0010_a¬(ó_x0010_AD_x001D__x0003_qq_x0008__x0011_A/¾_x0013__x0011_A°_x0003_¢¹_x0008__x0010_A²_ÑMx_x000F_AtÙe#_x0010_Að«H_x001B__x0011_A¼@&amp;µJ_x0010_AÞµKºø\_x0012_A_x0001__x0005__x0003_.E6_x0011_AÜ2_x001B_çaå_x0011_AÂ]¤ê _x0011_ANÜ0üêV_x0010_A_x0005__x0013_^_x0004_§_x0010_A¤wÞyü_x0006__x0012_AÒ1ò_x0015_HØ_x0011_Aw!%2ë_x0011_AÖéÖD_x0011_AxÊL_x0010_A_x000B_Ón.ZÁ_x0011_A°	ò=_x0010_A{º¹Â½_x0010_A@Í8_x0016_Vg_x0010_A¢VwÐ_x000F__x0011_AÔ_x0017__x0012_\_x0001__x0002_y_x0010__x0011_APÕ_x0012_}7è_x0010_A2&gt;[ºC_x0011_Aóã3+`;_x0010_AÅ WÒðö_x0010_A#_x000E_¾ÿJ_x0012_A,ö÷¹U_x0011_A|_x0002_Ü/)9_x0012_A3À_x001F__x0001_ì_x000F_AJ_x0014_Ü3_x0012_Ù_x0010_AÓO_x0003_¥É_x0010_AþÜ_x0008_]o5_x0011_AØöÄ2_x000B__x0010_Al_x0017_%Î×_x0011_A«_x0012_mjÁ_x0011_A»ÖfP_x0015__x0011_AY§eC_x0011_AÍ_x0010_ãkó{_x0011_A¦Nwîù_x0010_A_x0015_\áâ_x0011_Ad0F(_x000D_²_x0010_AØz_x0012_ò[_x0018__x0010_AéxJ_x0016_­_x0011_A"Î¥õn_x0010_A_x001C_úø´_x0012_Ag_x001F_wÀ6w_x0012_AZU¨ÖY¤_x0010_Aò±¨0¼Ø_x000F_Aè4oÛ_x0015_P_x0012_AÄs¶K_x0010_A_x000E_þ«öX_x0007__x0011_AäIÝjé_x0019__x0010_A</t>
  </si>
  <si>
    <t>6150e3b0a6c6d9441b1e53966994d1cd_x0002__x0004_Øq_x0007_/	_x0010_Aú_x0001_¬óX_x000C__x0012_Aüé¦ú_x0013__x0012_A?çò°_x0010_A&lt;¸x`{`_x0012_A$qù_x0011__x0014__x0010_AÀ7g®_x000D_Í_x0011_A#_x000B_Õæ_x0011_A_x001C_V_x0015_ÍO_x0011_A5ÿ@]m_x0012_Aêb-FÀ_x0011_A _x0018_}*¡_x0011_Aî¢ÉÑ_x0011_ApÏ7×Ù_x000F__x0011_AqÓo_x0010_AÑtWq_x0013__x0010_A]ç_x0001__x000D_ÿô_x000F_AzyRP_x0010_A5,ú^àì_x0010_AHÈRO_x0012_A¸ _x0004_À\_x0011_AYEx6¦x_x0011_AÌU¶]_x0011_Aõ_x0008_Z_x000C_4Ý_x0011_A¦è¾_x0010_A`Ýáßº_x0012_AªÓ©Ì_x0010_É_x0011_A_x000E__x0016_òiÿ_x0010_A_x0003_ÈºF_x0010_A*GjqÝH_x0011_AVà{Ií1_x0010_AÄ\æ_x0003__x0005_9_x0011_AÂZL±_x0011_AØÿÌ*éT_x0011_A*IË÷S_x0010_A|Ú÷ÍøH_x0011_AÆÖ¨Srº_x0012_A&amp;v [_x0012_A_x000B_JZ	Òð_x0010_Ap&gt;_x0010_A+p$wG_x0011_Ast+_x001A__x0010_µ_x0012_A_x0002_¯ Ðþ_x0010_AbpaVo_x0011_Aøf_x001D_ì=~_x0012_A0_x0004_´_x0016_,;_x0011_AäÍîF;E_x0011_AwòW|_x0011_Aú_x001F__x0007_ ðW_x0011_AlS¶±I_x0012_Av_x001F_UFÄ_x0001__x0011_A_x001E_Þ_x000C_èt_x0010_AêDär_x001A__x0011_A¯·­_x0011_A;7dÞ_x000E_í_x0010_A5_x001F_ß¾ò_x0010_AÀ[ÕZ@_x0010_A10AYÒÈ_x0010_A@ª.ß×_x0011_Aï `Ë¤_x000F_A´·®&amp;B_x0011_A¬_x0005_Ñ¶É¼_x0010_A8_x0003_&lt;æ_x0010_A_x0002__x0003_yßd¼r½_x0011_A_x0018_wíR#Q_x0011_Az_x0012_Î3Nõ_x0011_A"û´5äÛ_x0011_A!ûõ¶&amp;ø_x0011_A 3S×Åf_x0011_A$¢Ó7_x0008__x0010_AÜ7;ÂCu_x0010_AÓK_x001C_H_x0016_Ú_x0010_AÜÙp_x0010_A 9Ùa_x0010_AÁË_x001A__x0011_i_x0011_A6ãî«_x001F__x0012_A¾Í_x001D_ò/K_x0011_A_x001C_nyMWU_x0011_Aöçð!!5_x0012_Al3_x0002_s _x0010_A5_x0012_ºS¶_x0010_A1Ù1"o_x0011_AmàzÛi_x0007__x0012_A_x0010_\òô¥_x0010_AHÈ_x0003_{§­_x0011_AßO-½W_x0011_A'È_x0006_Å&gt;Ù_x0011_A¶ÉqÏþ_x0010_Aö_x0017_T%Ñ»_x0010_AÐ-Yx-³_x0012_A_x0001_ÆEÕJÀ_x0011_A¡9¸ÌE_x0011_Aí&lt; q_x0014__x000E__x0012_Aìc9Æ¸__x0012_A?_x001F_H_x0005__x0007_ª¨_x0010_AHÐ_x001C_µI­_x0011_AÂÕÖGÕé_x0011_Ax¾]_x0007_gB_x0010_A¡_x000E__x0016_É÷_x0010_A3óCñò_x0010_A²nRýôò_x0011_A2e­v_x0010_Aè÷_x0011_AÈCå®:/_x0012_A`_x0004_¤_x0002__x0011_Aîà¦ã_x0001__x0010_AsBî_x0016_w_x0011_A_x0006__x0003_ì_x001B__x0010_A¬ù_x001F__x0010_©7_x0010_AX½_x001C_x_x0010_A%þH_x0007_ÕÅ_x0011_Añ+äç³c_x0011_A_x0002_cY_x0002_º_x0011_A]vàñ·5_x0011_A_x0006__x000D_J\¹W_x0010_A_x0004_¸Kd_x0011_AØ_x001A_\9_x001C_î_x0011_A÷e¨RÂ_x0011_A¾"¦è|F_x0010_A\°´o[_x0011_A¶u|G»_x0019__x0012_Aºé2;ü_x0011_A_x0016_ò7aÊ[_x0011_AÆnòhÖe_x0011_Al´(%îl_x0010_A%³¶sö_x0010_A_x0001__x0002__50p¦n_x0010_Aø_x0019_+bª_x0010_A?%kZü_x0010_A7_x0004_+Ëm_x0011_A0HFÐå|_x0011_AëúO¬e_x0011_A¢(t_x0017__x0018_2_x0012_A&amp;­_x001D_Eº_x0012_A&lt;ÅÄ7YC_x0011_Aº¥ëY8_x0011_A¨»éÏ[_x0018__x0010_Aæßì.9_x0010_AXÎ×.þÿ_x0011_A¨çÖD_x001E_E_x0010_A.¶©§E_x0010_A?SïJz2_x0010_Aú¯_x0011_ípP_x0010_A~{HÍÙ_x0011_A^­_x0005_)_×_x0010_AÊª0_x001D_\_x0011_AL}U0ù_x0011_Aî_x0013__x0006_þÀ_x0010_Aú_x0002__x0005_´_x0011_Aúl$IÀ)_x0012_AÀ£¯_x001F_9_x0003__x0012_A½--÷Z·_x0011_Af*B&gt;q_x0011_AL&gt;©2q_x0011_Aí_x0017_°r±·_x0011_A8Î²¦¬_x0011_A_x0001_©?J_x0011_AôC`_x0004__x0003__x0006_ò_x0010_Aæm'M_x0011_AÂ_x0001__x0004_o\6_x0012_Aðë_x0001__x0018_c_x0010_A9o3N¹t_x0010_AHZtJ_x0011_A­"¨39J_x0012_A`cØ_x0007_B­_x0010_A_x0008_ *h_x0011_AÎü²HH_x0010_A_x0010_P_x0010_8(_x0011_A_x0014_E¢kêÂ_x0010_A	ã_x0006_n$_x0011_AÎ_x001A_fÎ_x000D_w_x0010_Ar#ka¸&lt;_x0010_Aø5^6=_x0010_AR]Ý°_x0012_A_x0016_ø°öÞ_x0010_A¬Û'´çã_x0010_A8_x0004_ùJ­å_x0011_AÞiðcû_x0002__x0012_A­e727Ì_x0011_A!úb*~_x0010_A!&amp;_x0018_tà_x001D__x0010_A)Ô[är-_x0011_Ax_	c@u_x0012_A&gt;.nÙû­_x0011_A_x0001__x0002__x0005_o*_x0010_AõoÌj£_x0011_AÎijl_x0001_¤_x0011_A_x0010_Ëaw_x0010_AZ&lt;ëÈ3o_x0010_A_x0002__x0003_Rh5_x0001_¨Ó_x0011_A_x0010_àýN:_x0011_Atµ_x0011_u_x0012_ApÏ__x0016_¼_x0010_As§¿*gB_x0010_A O+åÅ_x0010_AÒé¿	_x0013_8_x0012_A$ª²ÕÎ¡_x0010_Aî_x0004_Ñ_x0015_q_x0012_A_x000C_©_x0017_Av_x0010_AÔÝ_x000B_4t_x0012_A±_x001A_ ý)_x0005__x0011_AxÅuÂè}_x0011_Aü¹ù±_x0001_$_x0011_Aû;®é»_x0010_AóUt°_x0011_AÛðUÝ»_x0011_Aöí.áz_x0010_ApZKvÜ_x0011_AàµHî_x001E_j_x0011_A0Ix(¾õ_x0010_A¨_x0003_§y_x0012_Ag`_x001A_JÍ _x0012_AtìmCë_x000B__x0012_AQæ/þ_x0011_ABÔ±mC_x0016__x0012_AåÏH¯íò_x0011_A;:[?dÍ_x0011_A¤ì¼_x0015__x0011_AJÝ#Z=Ä_x0010_AàÙîn_x0010_A_x0013_*É¤_x0004__x0005_Ì}_x0010_AÔ£lÆ_x000D_«_x0011_Aä(Ú÷1_x0012_AØ_x0001_(£_x0010_A_x0013_ëþ_x0013_×_x0010_AêÛtÝ_x0011_A_x0014_¾å¯_x0013_b_x0011_A¡d8o_x0010_Au§à_x000E_~._x0010_Avµw_x0004_Í_x0011_A_x0004_ãÝ_x0002_®_x0010_A²õhÈ_x0010_A_ÚÙÚ_x0010_AX^_x0015_ÿ$_x0012_AèD¥YHë_x0010_A_x001F_äeÑ½_x0008__x0012_A¤|/ô5_x0012_A_x000E_"p_x001F_0­_x0010_A8¨ßô¼µ_x0010_AÏz&gt;_x001F_¹Ï_x0010_AjìfçÝ_x0010_A¹p\_x0002__x0007__x0011_Af_x0003_TÇ_x0008__x0011_A.JC.y_x0010_A&gt;DN|_x0010_Ad_x001F_g9p_x0012_A_x0016_&gt;áw¤_x0011_Aü_x0011_ÀkP_x0011_AÖ` ßþ_x000F_A¡	¯Ú_x001E_c_x0011_AÈ Ê?\_x0010_Ad;'7¿_x0010_A_x0003__x0005_X0çPý_x000F_AD Si_x001D__x0011__x0011_A~·â"·._x0010_AÌ{§kY_x0001__x0010_A!_x0004_äz_x0015__x0010_Aì­Ä_x001D_&lt;·_x0011_Ai_x0018_r»_x0011_AF_x000C_O_x0001__x0008_H_x0010_A_x0001__x0012_nÈ_x000B_À_x0011_Am145ùÈ_x0010_Af_x001F__x0008__x0003_JÜ_x0010_AþÚPÒ÷_x000D__x0010_Ac¿É×Ðv_x0011_A\ì£ØÀ_x0010_Ar_x000E_YIæ_x0011_Ad_x0006__x001D_õJ»_x0010_Aiå´³Ï_x0010_Aa_x0019_ÓF_x0010_A{iv®x_x0011_Aâ¸9_x0005_·_x0011_A8ÖY84¤_x0010_Ab+#_x001A_"_x0011_A_x0002_îúË	_x0010_A"o,_x0011_{b_x0011_AÃå{ß_x0012_A¦ê2w_x0019__x0011_A?§BÕY_x0010_A«_x001B__x0010_å_x0010_A_x0013_ÿ_èoö_x0011_A#=N±Æ_x0010_A ûcÍ¹¶_x0011_Aaõ§_x0003__x0005_ð©_x0011_Al\ü9d_x0011_A~v~M}_x0010_Aà_x0003_uùHH_x0012_A²ÿL`B_x0011_Ad¨&amp;2êl_x0012_AÞC_x0012__x0005__x0011_AD_x0002_ø{_x0013__x0011_Aê_o×î_x0016__x0010_A§_x000E__x0010_.Ë_x0010_A-_x000E_ým@_x0011_AôJY_x0011_AxÉÌI¸_x0011_AR,&amp;&gt;o_x0010_ADì_x0018_M_x0012_³_x0010_A¸az¿ú_x0010_A¼ù;Ö¨_x0010_ALÄ¤Û(K_x0010_Aà*:F_x0006_V_x0010_AÛà¯5c_x0012_AéèÉ/N$_x0011_AÍë]_x0012_A¶ï_'r_x0011_A_x000F__x000B_©6?_x0010_A_x000C_ªjHc_x0010_Aú2eÑ_x0014__x0010_A²¶E§á_x0012_A_x0004_?À_x0001__x0011_A_Ú_x001B_4Ù¼_x0010_Aúôµ)¿s_x0011_A"¯é_x000D_Á»_x0011_A	ý^&amp;Î3_x0012_A_x0001__x0003_Ï_x001F_6z._x0010_A:Orñ \_x0011_AçÉéI_x0011_AD_x0002_lºs_x0012_A_x001B_§_x001E_³­H_x0011_A.ÕI_x001A_´_x001A__x0012_A_x0018_ÖÂ,î_x0012_A_x0010__x000F__x0012_ñó_x0010_A&amp;*_x0011_b_x0012_Aû_x0005_H*Þ_x0010_Aw^'½_x0011_AÙ_x0008_öâ¾_x0010_A_x001E_5S_x0014_hY_x0011_A~_x001A_ò_x0006_çç_x0010_AâSé_x0015_Å_x0011_A¦nD;v_x0010_A¶¶åVBz_x0010_A@_x000C_Ù¸&gt;_x0010_Ad_x000E_Â¦v_x0011_AÑ-Òäo"_x0012_A_x000E_iê_x0011_Aö³«)_x0011_AíÍf©Éî_x0010_A¡;ØN©L_x0011_AbÛ¨_x0011_AÿA_x001E_Ã¨_x0010_Aú^_x001D__x001A_Õd_x0011_AÆ"Æp_x001E__x0012_A&lt;Âù·_x0011_AE_x0010_äHÈ_x0010_A+J#Ø_x0010_A _x0012_û÷_x0004__x0007_ñÀ_x0011_A_x001E_ÖÇÂ_x0010__x0006__x0012_AþÛ£_x0007_µ_x0004__x0012_A_x0018_­ïYså_x0011_A_x0015_0ªÍè_x0011_AÒHu_x0019__x0011_A\;|_x000D_ã4_x0011_AR·.ó'!_x0012_A¢«2_x0008_¢Ð_x0010_AgC[á®ø_x0012_A³E_x001F_V_x0002__x0011_A&gt;2_x0015_jVÖ_x0011_AÀ.À·§_x0011_A@4ºÎÓx_x0010_Aî_x0001_Ûg+÷_x0011_A2b¹»_x0010_Aêº_x0003_tº_x0010_A¡îícm_x0011_A_x0010__x001C_êâ_x0010_Azë_x0001_0ïT_x0011_AÐo¥£Á_x0010_Aü_x001E_å0_è_x0010_Aa¦~í_x0018_¢_x0011_AzÿØ(¤×_x0010_A±_x0005_^«Å_x0012_A_x0016_ÕæxüÖ_x000F_A0£*}_x000E_k_x0011_AGÚ¾_x0017_]_x0010_A°QêÆ;¡_x0011_AÇ_x0008_Þat¦_x0010_AÔ¡_x0012_&lt;5Ä_x0011_AXGIë_x0013__x000D__x0012_A_x0001__x0005_*_x001D_ô_x0015_óÐ_x0010_A_x001E_¿ù_x0014_á_x0010_A_x0012_pC_x0011_ASC|_x0003_×_x000F_Aªôµ¡ñ6_x0011_A¨SÖÊ_x000C__x0012_A_x0004_6£?ã_x0010_A_x0018_ÑºÙð^_x0011_Af.\__x0011_AêF¬ºo_x0011_Ar×_x000D_Îß_x0011_Ap­_x0007_T_x0010_A%t´f"ø_x0010_A üä-LÍ_x000F_A_x0018_Zn_x0010_AØt­HÉ_x000F__x0012_Aºer_x0012_AUkRvÍ_x0010_AfFã_x0006_O_x0010_AP­eD_x0010_Afkc_x0002_b_x0012_A&lt;jrÔ&gt;3_x0010_A®KÐrç_x001E__x0011_A_x0005_N03¿g_x0011_A_x0008_Ü{s_x0012__x0001__x0012_A_x000D_z3f_x0012__x0011_A]_x001F__x0010__x0010_AfìMÖ«_x0011_Aæ°TñÒ_x0010_A_x000F_|µ®ñ°_x000F_AÃ_x0007_ßqJo_x0011_Aø_x0014_LH_x0002__x0003_Ü7_x0011_A_x001D_¢ä_x0008_ÒÓ_x0010_AÄ©Hø_x0011_AkL:Ô_x0010_A_x0019_T²ü_x0017__x0013_AL_x0014_³0¦_x0008__x0012_A_x000E__x000E_vJÌt_x0011_A_x0012_Vß_x0001_µ«_x0010_Ag_x0001_Aß«_x0018__x0010_AÙüñÓÀ_x000F_ADÉÁª$Ê_x0010_AJëÍ8¸_x0006__x0012_A~_x0003__c/I_x0011_A&amp;¹/eI_x0011_AÜç_x000B_Ç6É_x0010_Añ#óm^Ì_x0010_ASÝñÈí_x0011_A¶¾_x0004_Ì³3_x0011_A^_x0011_®_x0019_î_x001E__x0012_A0a_x0016_ý_x0011_A_x0017_z¢Ò _x0011_AtÚ¬Dü_x0010_AOW2Ñö_x0011_A¼i÷*_x0011_A_x0006_¸Q8_x0010_Afa_x000C__x0011__x0011_Þ_x0010_AWmhüÅ®_x0010_A"9)ú_x0011__x0011_Aá_x001F__x0005_9_x0011_A¥ïc4C_x0011_A?Þø_x0013__x0010_AÞ%_x0003_C°/_x0011_A_x0001__x0002_8@¿ÈM¦_x0011_A·Rkòx¸_x0011_A1qÌXè_x0010_A_x0012_"m_x0003_Î­_x0012_Aù®ëjå\_x0011_A_x001C_¶_x001C_Saÿ_x0010_AÝ&gt;_x0001_æYè_x0010_A_x0001_¸ö¡b_x0011_APN×~_x0011_A_x000C__x001C_*­"_x0012_Axº_x0011_$\!_x0012_AD¡t_x0010_A|r_x000B__x0005_B_x0010_AH5¢Íþq_x0011_AaK©sA_x0011_A:#L_x0019__x0005__x001A__x0011_AÖ~_x000E_Ç¿S_x0010_A¤_x0001_+Z_x0016__x0011_A ½·£Mn_x0010_A^Ì__x0004_é_x000F_A_x0004_&gt;)ÎÐ_x0010_A_x000C_Û/Ó_x000D_Y_x0011_A³ß¸¨¿_x0011_AyÅûIáÍ_x0010_A\_x001F_åÖº_x0010_AÂÎ&amp;E_x001E__x0006__x0011_A_x0015_D9ÛÌÑ_x0011_A ï_nãn_x0010_Afj?Ò_x0011_A__x001B_9qÂ_x0010_Ahñ3\Ç@_x0010_A.¬eM_x0008__x000B_+`_x0010_A|à)øxä_x0010_A¤ÖÓ6Ä_x0010_AvÚþ»0v_x0010_AhfsßbJ_x0012_A&lt;_x0013_ÅÜzr_x0011_ADq?_x001A_ö_x0010_A.2tã2¾_x0012_AKò_x001C_?'Ó_x0010_Ab[_mí_x0011_A_x0004__x0018__x0011__x0014_Ã_x0011_AÆá)_x001A_)|_x0011_A_x0002__x0001_¦N_x0012_Aõ_x0008_&lt;ª3ô_x0010_A7çQ_x0011_A&gt;Ä2_x000C_,0_x0011_AnQª_x0012_(Õ_x0010_AóÜ\?wÎ_x0011_AS#úc_x0010_A_x0006_æÄ_x000F_w³_x0011_A_x0012_Ä¦æº_x0006__x0011_AWr?_x0003__x0011_AÓÃ_x0004_°-­_x0010_Aç?èµf_x0010_Aß2+Ùµ_x0010_A	.æ\Ë;_x0012_AdCz&gt;?_x0012_A±¹X_x0007__x0006_¨_x0012_A_x0005_W®_x001C__x0011_A_x0016_ÍúfX"_x0011_A`*ñ&lt;ú¢_x0010_AÎüo¡K_x0003__x0010_A_x0001__x0002_Ö_x0006_ÿ_x0001_Å_x000F_A¢Íx_x0013_^¸_x0011_Aò¾u!_x0017__x0010_AH:8úª_x0010_Ab­LÊñ_x0011__x0010_A_x0017_t#,K_x0016__x0012_A²_x001B_ûW+O_x0011_A$ã ïÂ_x0011_A²âA}²_x0010_A"¦Qþ E_x0011_A"r&gt;6±_x0010_AÜ_x0007_1z8Ã_x0010_AP¢ ûí_x001F__x0012_AÕ}E®Å_x0011_AZ7(_x0002_xí_x0010_Aé_x0010__x0001_~ìE_x0012_A ÅMM²_x0011_AÐp_x0004_B4_x0010_A]àßô_x0010_A¶|*_x001C_è§_x0012_A¤J¼^_x001B__x0011_AÂ_x001A_=¡Ó_x0011_A_x0018_¢û¹_x0010_A=óík Å_x0010_Aé_x0019__x0005_*lo_x0011_Ar]ù÷;_x0011_A_x0014_[£¡Âá_x0011_A_x0014_£báû _x0010_AÒ_x0003_ÞùUø_x0010_A&amp;âÓ_x001A_ª_x0011_AÆs_x000C_Î_x0011_A^]B_x0001__x0002_U]_x0011_A½ºfkÒÙ_x0012_Aû­f~Ü_x0011_AH½Ðî²_x0013__x0012_A0i½P'_x0011_Af_x0004_HPD·_x0011_AQk&gt;ñÒ_x0010_Ao£ï©4_x0010_A_x001C_KäF®¡_x000F_AçF_x001C_Ðï_x0010_Aë&lt;¥ìÍ®_x0010_A¥É7g_x001A_j_x000F_A_x001E_aµ;pu_x0012_A7Å£¨:_x000E__x0011_Ano}í_x0010_A¦pÙ_x0012_®ò_x0011_A}û¤_x0010_AHóï´á_x0010_A¯ÀbZñ§_x0011_A#£¥r_x000F_Aì¤G#Z3_x0011_A@ß~D~_x0010_A¶õ)s¥_x0006__x0013_A"sÐ_x0012_«_x0010_A:ÌkÐ_x0003_Ë_x0010_Aò°T_x0012_3_x0012_A.c_x0011_U5_x0011_A,À1%Ù&lt;_x0010_ADþ_x0013__4_x0011_A^¡'_x0010_AøÔ¢Úñc_x0011_A_x000E_tÍ_x0004_rP_x0011_A_x0005__x0007_2Êeb7_x0011_A_x0001__x0014_5´_x0002__x0010_A_x0005__x001C_~3Ûw_x0012_A³¥pù_x0011_	_x0011_Aú_x0016_xcÔû_x0010_Ayfâñ¨Ü_x0010_A5±±ÀjÀ_x0010_A(À_x0016_³&gt;ß_x0010_A7Áßh_x0010_Ð_x0010_AKÿñ5áà_x0011_AJzÄF_x0011_A,©×C_x0012_Aú;~÷_x0011_A*¸Ä _x0015_g_x0011_AyØ_x0018_pc'_x0012_AýÂÒ_x0004_$÷_x0010_Aªö_x0003_MK_x0011_A_x0011_Be_x0018_ø_x0010_AX.X¸_x0011_A_x001C_×·uX#_x0012_A.ÉÄ_x0006_/_x0012_A _x0012_°S_x0011_A_x0011_¼BYÍî_x0010_AÂ´_x0015_æø_x0010_A¼l¬£_x0012_A7~Ò_x0015_þo_x0011_AÌ´41Ñ_x0010_AæÑáK­b_x0011_A$¥]çl_x001E__x0011_AR~Hñ_x001F__x0011_A¯$_x0011_AxÜ±_x0004__x0007_8£_x0011_AÎD¿P_x000C__x0011_A¨GQóÒ_x000F_A_x0019_ð_x0014_l_x0014_:_x0012_ADêÊz_x0011_Aab¡]}_x0010_AÈ_x0002_#í_x0005__x0011_A*´aÀw_x0011_A_x001C__x001D_iÜ¬_x0010_Ah0ÃaC½_x0011_A×³ÎÓ_x0010_A¦ Ótf_x0011_A×Çee_x0013__x0010_Aè-àk¸V_x0010_Aµe&gt;¸¢_x0011_A_x0008_ÀÄÂX_x0010_Aï»_x0013_8þ_x0010_AÝöxÔf²_x0010_AY÷ÙPe_x0011_AGe_x0013_5	_x0012_AöÄ_x0006_Ññ¹_x0010_A_x0008_+Ä_x0005_G)_x0011_A_x0016_{_x000E_è1_x0012_A°_x000C__x0012_Aú_x001F_KpÛz_x0010_A´_x001E_êfd_x0011_A_x0018_ÿÙW_x0010__x0011_A&lt;Û¡^µ_x0011_ANÁÉ#Ó_x0010_A_x0004__x001E_úØ]_x0012_A_x0014_FºAÝ,_x0011_Axy0_x0003__x0001__x0010_A_x0001__x0003__x001A_£__x0011_AÖ2µ*_x0011_A¥xø±?_x000B__x0011_A_x0005_³ªju[_x0010_A_x001A_þ½_x0017_]_x0010_AMÉ8Kd4_x0011_Aé80Ò_x0011_A~d*ãÌû_x0011_Aì/¾_x0002_¦m_x0010_AÎ­&gt;öÞÓ_x0011_Aä))í_x0010_A _x0018_¼_x0005_ð_x0010_A¨_x0017_?_x001E_}Ø_x0010_Aòâ¨ª G_x0011_AL_x0017_Ï«Z¾_x0011_A!¼_x0019_és_x0011_AB¾_x0013__x0012_Añém_x0010_AÚ³ß:[_x0012_Aa_x0017_UÙ_x0008_l_x0011_A÷o_x001C__x0003__x0017__x0012_AH1ð,ÊÑ_x0011_Azÿ:Sm_x0012_A¡z_x0001_Õ=_x000F__x0012_Aæ_x0005_{/Ê±_x0011_A7C _x0018_A&gt;_x0010_Aº¼n¸\_x0012_AkJ©ÆX'_x0011_Aã`ûy_x0011_AKÛK_x0019_U_x0010_AvK6ð×ö_x000F_AÙ(_x001E_8_x0002__x0003__x0006__x0011_ARzI;!_x001B__x0011_A3ÏåÉ£^_x0011_A4JÉw Ù_x0010_A®l_x001A_@i_x0019__x0011_Aü­òÒ"_x0011_Al®°_x000B_P£_x0010_Ahÿ? é_x0010_AX­Î¯_x000C__x0012_AZå^T"_x0011_AðrD°²_x0010_A®ÁãÏU_x0005__x0011_AVÐ)_x0003_Ð0_x0010_Aµ6-+Ë_x0011_Aë6%_x0011_AøS_x0008_e	ì_x0011_Az_x0001_vß_x0008_l_x0011_A¡P73_x0005_Ê_x0010_A_x0018__x0008_	\(_x0011_Adè)ÝöR_x0010_AÈÜñ^_x0010_A_x0006__x0018_± Èµ_x0011_AÜ\÷_x000B__x000C__x0011_Aîb&gt;_x0012_1	_x0013_A)¨ÅN_x0011_A6çª;ªx_x0011_A"_x0010_GÆ_x0010_A_x0014_Jþ_x001E__x0010_A®¡Ìí_x000C__x0010_A_x0010_ÎÜ6Å»_x0011_AÂ½W,,_x0011_AÝQn?ä¢_x0010_A_x0003__x0007__x0004_ÀmY7_x0011_AÜ1ô-Þ_x0010_A½»[.Ã`_x0010_ASÓ&lt;õx_x001B__x0012_AÇ_x001E_Ç"j_x0003__x0011_Aê¾ØEà_x0011_AÔeñÊO_x0010_A}»	_x001A__x0012_AZÛ±q_x0010_A(m_x0002_è²Y_x0011_Axg±÷__x0011_A8ó¡á_x0012_AÊª®HZ?_x0011_AÈú7¥¤º_x0010_A®_x0005___x000B_¡ý_x0011_AFQ#¶&amp;_x0010_AIü/_x000C__x0011_Adþ#G&gt;_x0012_AsNw]_x0002__x0012_A4Ð=?C_x0011_ABi´_x001B_ls_x0011_Aa&gt;¾ê_x0010_AØÜ_x0002_^_x0002__x0011_A¢R³ö5í_x0010_A0Ò8êç_x001E__x0011_AB_x0006_Ir_x0011_A_x000F_Væø¹«_x0010_A_U­¤_x001E__x0011_A*ëTñô_x0011_AB@;òUÍ_x0010_AåäPg±_x0011_A_x0018_ß_x0001_ö_x0002__x0004_Ìî_x0010_A£êò3_x0010_A®[_x001A_¿ÈÕ_x0011_A¤xM_x0006_ô[_x0011_A_x001A_7_x0014_V³_x0011_Aô`ÃRÁ_x0010_AJ]ì_x0011_A|èk=_x0001_ò_x0010_A¬ºãíÅ_x001B__x0010_AÞÆÐþ_x0010_AÒ`_x0003_K_x0019__x001B__x0011_A ØñwÞ_x0010_Aio_x000C_t¯`_x0011_A6Ì#ç_x0010_AÎÁ@À¤_x0015__x0010_AeN_x0003_øº_x0002__x0010_A¿x_x0010_á_x0010_AkW×_x0018_|_x0010_Aå¶ðÎ_x0010_A:«a_R_x0012_A_x0007_a7_x0003_Ô_x0011_A_x0006_z_x0018__x0013_e_x0011_Aæ`n¢]Ò_x0010_A2_x0004_ôÆË_x0010_AN{l_x000F_èD_x0011_A¨GÌB_x0010_A_x0004_ÒÒ6_x000D__x0010_A´Oº$²_x0010_AD_x0018_îºz_x0010_A«]ï¥n÷_x0010_A^ÁL)_x0001_'_x0011_A°_x000F_¶jé_x0011_A_x0001__x0002_ÊÆ¢ç¹$_x0011_A(}±·_x0012_A9y¿¤_x0011_AV÷_x001A_5º_x0011_A©% Ôv=_x0010_A{Ää_x0013_hÑ_x0011_A_x001A_ª±D_x0011_A¨ÑµñÒ_x0011_A?å×'Ù_x0010_A~Óq-¾4_x0011_A¬¹Ø]&lt;}_x0011_A³ñÄ_x0015__x0011_A_x000B__x000C_õÜ]»_x0010_A_x0014_WU_x0005_=_x0011_Aø`ý_x0014__x0011_AÜ­¾1_x0003__x0010__x0012_A°!"ÝW_x0010_A_x0006_ôÃ¤g_x0012_AÐHØ@ý_x0010_Am eQL®_x0012_AþÜ"}_x0011_AèiB9]_x0012_A¸ÎWü¨_x0018__x0010_AÖ½î½_x0018_,_x0011_Aü½0äj×_x0010_AêÞÖ_x001D__x0011_Aª	éÉZ_x0011_A Å&amp;|C&amp;_x0012_A` Ö_x0017_Î_x0019__x0011_A_x0013_¦Ãk_x001F__x0011_AöÈM_x0019_í_x0002__x0011_A9_x0007_ç'_x0002__x0003_ìÖ_x0010_AT¾¥!8Ú_x0011_Aäß_x0001__x0013_ûÔ_x0011_A^-Æä]r_x0010_A ×_x0018_r(_x0011_AL_x0002_¯\Ã_x0010_A.ç-B|_x0010_A"3ø_x000D_Ú_x0010_Aá_x0008_¾ãc_x0011_Ao¬%.v_x0011_Aj,_x0018_Íô_x0011_Açìtn_x000F__x0010_A¬ê­_x0001_{²_x0011_Ay{Ìß$_x0011_At )Ö&amp;_x0011_Aczj_x0018__x0011_AÂIØ\¼¦_x0010_AcYh_x0015__x0010_A²M¬ã_x0010_Ao_x001B_iV_x0019__x0011_A_x000F_YËú_x000F_A_x001D_¾l_x0011__x0012_AVöZ°Ý_x0011_APªFP_x0011_A­Ä¥}_x0013_ù_x000F_AË_x001B_6vü_x000F_A²Æ_x000B_[3´_x0011_A¥Ë($_x0011_A*_x001B__x001E_¤_x0001__x0012_A«ª«Æàd_x0011_AsÎþÇê_x0011_A8I	²5_x0012_A_x0002__x0004__x0019_v_x0007_Dl9_x0011_A`_x0007_7_x000C_¿_x0010_A_x001A__x0005_äÁÃå_x0011_A;·_x000D_§Ëx_x0012_A}_x0010__x000E_:â3_x0011_A_x0010__x000C_ð18_x0011_AÎhÚL_x0011_A¨×³)_x0018__x0010_AÆßª$_x0001__x0012_ASÌ8ö_x0010_AZ_x0007_åAOâ_x0011_Aß-{?_x0011_A2»1êR¥_x0010_ARïè_x0011_]_x0012_A_x0014_øþ5@±_x0010_Aä_x001D_ëÅsÊ_x0011_Ax_x0018_Ë4_x0003__x0011_A.x_x001A_ßj_x0011_A_x000D_PE_x0002_­_x0010_A/ÄÐ_x0010_Aí½_x0012_^_x0010_Ai_x001A_h!è{_x0011_A¶¯|_x0011_AÖXÏ_x0011_AøWìa'_x0001__x0012_Añ¡X¦¯_x0011_A¤ìGÖK_x001F__x0011_A_x0004_XåÜ=ä_x0010_A_x0005_ È²_x0016_Å_x0011_AÐg%,a_x0011_A8ñfk!_x0011_A$Aöã_x0001__x0002_DR_x0012_A¤³-àV_x0010_A_x001E_G:_x0003_BN_x0012_A¨þûÞð_x0011_Ap¤Æ?A_x001C__x0010_AÞ@BI_x0011_5_x0011_A&gt;_x0006_×&amp;Á_x0010_A°~ü_ü_x0010_Av.`'~_x0011_ATn³©_x0010_A¦`'_x001F_ù_x0010_A8a©8­ð_x0010_A5C÷_x0014_Ïó_x0010_AlÎ~)é_x0011_A°}zC_x000C_ý_x0010_AjÕËø¨_x0012_AT4+yr_x0010_Aî¿9e_x0010_AÉL]Z_x0012_A`_x001C_ê=´}_x0012_AßÃ_x001F_:ãO_x0010_AÐ&gt;Sº­M_x0010_A_x001E_­b\¯Ï_x0010_Aj#9_x0016_û_x0011_A/óÿØ-_x0010_AîRÞ_x0008_.ï_x0011_ALN{V6_x0012_AiÌàIÏ_x0014__x0010_A®Ûótþ_x0010_A7«Î¶*	_x0012_AÙíÐ_x001C_AÄ_x0011_Aå_x0013__¹_x0010_A_x0001__x0002_í^8~ä_x0011_A©URyÛ_x000D__x0011_ARLÓ5_x0011_Aü!k_x0008__x001E__x0012_A_x000E_Îý)õ_x0010_A2öÔ[XÓ_x0012_A_x001B_gâ_x000D__x0012_AÆõ\»s_x0012_AÕ¢_x001D__x0011_A²k^+¦F_x0010_A_x0008_¸îl½G_x0010_A_x0002_s9Y°_x0010_A_x0012_ÍcE£_x0010_Aó*_x0019_/¨á_x0010_AþpðK_x0008_~_x0011_AÖT!àà_x0011_AäïvÝÊ/_x0011_A²"_x001D_|_x0011_à_x0011_AÃ£&lt;*&amp;ª_x0010_AHØí½µ_x0019__x0011_AÐ_x0005_oWu_x0012_A´L¸*¿_x0010_Aìðþ¸Ä/_x0012_AÂµ_x001D_&gt;:T_x0011_A*õÌ¡¹_x0012_Ac»HÑ{_x0010_AÖ}¤®c_x0011_AÔÂ_x0019_&lt;(_x0010_A_x0008_ª¦_x0010_A÷Ðít_x0010_Aâîqº3U_x0012_A$NÙ¸_x0001__x0004_ô«_x0011_A¨ØIm_x0005__x0011_A&gt;¦þ_x0007__x001F__x0011_AJYäõ_x001C_Q_x0011_AµN_x0013_lU_x000F__x0011_A?KÉºl_x0010_A_x001D__x001F_ø8_x0013__x0012_A5 þ9_x0003__x0010_AïS`Xv_x0011_AÊZ{sQY_x0011_AÄ!ÂqØ_x0010_AÁ_x0018_ejr_x0012_Aì2£&lt;É_x0010_AnZ_x0008_v#`_x0012_Ax_x0019_N_x0014__x001C__x0011_A°B?ë93_x0011_Ahq§F&amp;_x0010_AÑLñ[®_x0011_ADº¯v_x0002__x0012_AÙØ0	)á_x0010_AjÌèl¹_x0010_AÎ_x001F_?!ä6_x0010_Aôåºßë_x000F_AÕ£	¨E_x0011_AÔ¾]c_x0011_AcÕ_x0016_¼¸_x0011_Aw¤$Ã_x0019__x0012_A~vc7Ê_x0011_AØ¼z`¬_x0011_AÚ~t§æ_x0011_A¨_x0005_(H_x0011_A­Fþ;R_x0011_A_x0001__x0002__x0014_X§_x0008_ò_x0010_A¡y¼_x0008_òc_x0012_A°|^O¢_x0002__x0012_AXX|ëoä_x0011_AJ°2Â¬h_x0012_AqµTÐ_x0017__x0011_A¥ÒÓÆÒ_x0010_A&gt;&amp;ß|J_x0010_A¨._x0013__x0004_Y_x0011_Ar_x0018_u.I_x0011_AòsüàO_x0013__x0011_A¯Z©g_x0003__x0012_AÂûÏîr_x0010_AL&gt;~ó_x0011_A®L´b_x0011_AÁ_x000E_Oî?_x0012_A¬è_x0006_Þ_x000F_Asv0MÔ_x0012_A4¤_x000B_½H_x0012_AÔTHÏD_x0012_A§vu£_x0011_Aì_x000B_dA|_x0011__x0011_A;µ£¢ _x0010_A55]Æ¶_x0010_A7l'_x000F__x0011_ï_x0011_AÊë_x0007_ÓH_x0011_Aí_x0005_áK+X_x0011_Ay_x0007_1ØAs_x0011_A$øb"­Ç_x0012_A`_x0016_+_x001E_©_x000F_A&amp;íè_x0002__x0010_AÞÊ­p_x0004__x0005_Ga_x0011_A@õi¶_x0011_AÄ°¶&gt;_x0012_A¤?²Üiª_x0012_AÎÀTèX6_x0011_AÚÝìpÿK_x0010_A.¹M#\'_x0012_A¶kIö%_x0011_A­$ä%Ý_x0010_Aûç_x0008__x0006_X_x0012_A~«_x0003_r_x0017_D_x0011_A_x0008_£»ß_x0010_AÑ}¾_x0010_ô2_x0010_A´'P_x000D_®é_x0010_A_x0005_=ZÂ'_x0011_AÉgûøØW_x0011_ALºi,©_x0011_A_x0010_^­SÁ_x0012_AH3#þ_x001A__x0011_AdàtU_x0011_A¦ë_x0017_Ë_x0010_Awr³É_x001F_ë_x0010_A´S)Li_x0011_A`Ø´Õ_x0001__x0007__x0012_AB^­ûfX_x0012_Ad_x001E_íU½_x0010_AÌå}_x0006_s_x0011_A_x000B_1â-_x0017_{_x0010_A wX N_x0011_Aø¥_x0002_©è_x0010_Aþð_x000C_±_x0016_a_x0012_APo´_x001F__x001B__x0012_A_x0001__x0002_~QþíP_x0011_A,ò_x0004_Fz§_x0011_A è_x0006_h_x0011_AGó¢JUu_x0011_A¼Mîè_x0010_AT~ìÑµ_x0011_A_x0018_C?·_x0010_Afç&lt;ñ_x0016_A_x0011_A_x000F_ÐFWéá_x0012_A_x0008_ÔØ¾_x000B_î_x0010_A½_x0001_%úQ_x0010_A@È&lt;_x0004_Áà_x0010_A ?y4ë_x0014__x0011_ASC\·ëG_x0011_AÊxaj_x0011_A_x0011_Y_x0016_Ä$_x0011_AÁ\®&gt;®è_x0011_Aé_x000E_¨Uµ_x0010_A®Ímd_x0011_ACZ«B_x0010_Aâð_x001D_­ãª_x0011_A©vÁk¢_x0012_A_x0001_|DhzÃ_x0011_A&amp;E)Îó_x0011_A°Ô¶_x0011_Aô4ån_x0012_A%Dð	£{_x0011_AÂ/:c´_x001C__x0010_AÎ_x000F_Ï&lt;¡3_x0010_A q4_x001C__x0011_A@åLAq_x0011_A_x0014_¥_x001F_´_x0001__x0002_	0_x0011_A¶_x0015_ÚDQ_x0012_A_x0016_ 04_x0012_A]å/Q¯_x0011_A_x0013_bCXZ_x0011_A¢f.;p_x0012_AO_x0019__x0004_Ð_x000F_AÌJÛû_x0010_A_x000F_X½ì_x0011_:_x0011_AFOÞtW?_x0012_A}_x0002_B2|Ñ_x0011_A%¨8ªË_x0011_AüT/1	_x0010__x0010_A®_x0001_yùPÚ_x0011_Ad_x0012_	³(h_x0010_A]ÝP§+ô_x0010_Ad_x0005_.'ª_x0007__x0012_AÂÒÍñ_x0011_Af¥_x001D_	_x0002__x0010_AÞqñUU_x0011_A_x0005_Vú#_x0012_A±äÀLÖ_x0012_A--Vîå_x0010_ALÄäz_x0010_AíÀ	$ÿ,_x0011_AÜßõÍn_x0011_Ali_x001D_Á;_x0011_A6_x000C_°_x0004__x0011_A_x001E_"ü^[#_x0011_A%$!_x001D_O+_x0010_A#?Ì_x0008_I_x0010_A_x000E_é_x001A_2_x0011_A_x0003__x0005_Ë_x001D_ÙÀ_x0010__x0010_AL®üBê_x0010_AýÝêKq_x0011_A_x0002_#3\_x0010_AøÔ_x0001__x0013__x0017__x0012_A·I¸_x0006_b_x0011_A_x0010_üý¬_x0017_A_x0011_AjRÖÈ¦_x0010_ANý&gt;_x0011_AD·_x000E__x001A_U_x0011_AÒÿdLÇº_x0011_Aa_x0002_&gt;'[i_x0011_Ah_x0012_Ì6e½_x0010_A&gt;=L×÷_x0010_A_x000F_-XrÛ_x0010_Aë´Dh`²_x0010_A_x0017__x0002_ô_x0011_ArH_x0011__x001E_Ð_x0010_A_x0018_4Ic_x0010_AÛÚ[_x0013_k_x0011_AnºÄÇNE_x0010_Ax*¼È¤_x0010_AHãM_x001B_y_x0011_Aýù#äC_x0011_AGÛ_x001D_"á_x0011_AL§X1 )_x0012_A¯×i¤WÑ_x0012_AÙà_x0001_¹HV_x0011_Aþ0N½G_x0010_A_x0004_]&lt;_x001E_E_x0012_A_x001B_íò_x0011_Aü÷g_x0002__x0003__x0015_ë_x0010_A_x0018_m&amp;RhÁ_x0010_AÀÌ+ª_x0001__x0011_AäxïViw_x0010_AVN"´X8_x0012_A[{:WÞ_x0011_A_x0002_¡Òh_x0011_Af²#-S_x0011_A¢³û¼ñ_x0010_A­S_x000B_S)_x0011_AKçk£¾_x0010_AêRÏ_x0007_Ñ0_x0010_Að°×b/_x0010_Aà¢ÐX*_x0012_AF_DS_x0010_AVÌg¸ª_x0011_AÕ§¨K_x0003__x0010_A_x0014_l¾¿4_x0012_AÌÊµ_x0015_®`_x0011_A&gt;µ×¼_x0011_A|êÐ»}_x000F_A9ù_x0002_¹o_x0010_A]Váf_x0018__x0010_A7_x0001_J_x0007_øö_x0011_AúB_x0004_?Ü_x0010_ANEÛ6"'_x0012_A,Öß­À(_x0011_Aß¦6t_x0014__x0012_AÆ*_x000F_t_x0010_Av¸9³N_x0011_Að_x0015_QNh_x0011_A¯Fo_x000E__x001E_P_x0011_A_x0002__x0004_£ãy2+_x0011_AÚt!êä´_x0012_Aê`Î_x0013__x0011_AÄ[Ä`«_x0010_AÎÇé,_x0004__x0010_AgÀ¿_x000B__x0012_A~ä¢ð_x0014__x0012_A_x001B_çÈ(_x0012_Aè_x0012_?»úG_x0010_Aè·Ø9_x0010_AdÏÜ_x0012__x0012_An±H_x001F_/N_x0010_AÞÍ._x0012_X¯_x0011_A_x001B_¼ú&gt;_x0011_ARxO_x0011_Apã_x000E__x0014_Y_x0010_AÔ°Ï#üÜ_x0011_A_x0001_­Om_x0004_Þ_x0010_AL[Uº°b_x0010_A¶ãàQ_x0008_ß_x0011_Ah_x001F_vêH&gt;_x0010_A&amp;tÞë_x0010_AàIK6ß_x0011_A_x0011_J_x001C__x0011_AìôÕ¬nÓ_x0010_An©W_x000E_Ä_x0011_A_x001B_Õ5z_x000F__x0011_Aô_x0019_¤r©_x0010_Aª3P5­_x000F_AÞ7/ß_x0010_Aöºþ_x0003_b&amp;_x0011_A_x0008_&gt;ùÝ_x0003__x0004_ig_x0010_A_x0003__x0008_c&amp;_x0011_Ax¬«¦Ñ_x0014__x0012_AkåU§Bz_x0011_A_x001C_S¦Z_x0013__x0011_AjÝjJ$_x0011_A?I¸y±_x0010_A}&gt;Í_x0011_A_x001D_4´1_x0003__x0011_A__x000E_Þ!1_x0011_A²ºYª_x001E_Ê_x0011_A_x000F__x0010_²¯_x0011__x0012_Au_x0010_Ê_x001A__x0013_/_x0012_A{Saw]_x0011_A}?_x0012_Aô¼¨¹£Õ_x0011_AD@¤_x0008_?_x0011_A´n_x001E_í_x0001_(_x0012_AûÑq_x001E__x0011_Af£nwF_x0014__x0012_AØsÖ\_x0011_AÒ*Å¯Á_x001B__x0011_A¡zÎ¬&amp;_x0011_A_x001A__x0005_p_x0013_?_x0012_ATxlÉè_x0010_A'Â?ú_x0011_A_x0005_ÕÙ*Ú`_x0010_AhÓÎp(_x0012_A)sçóP_x0011_Aì_x0002_~_x000F__x0002_×_x0010_AøÃ_x0003_éi_x0010_Aç_x001C_/_x000F_q©_x0011_A_x0002__x0003_=`QÎ­µ_x0010_AØQi_x0004_2_x0012__x0011_Aº_x001F_æ²(_x001E__x0011_A¯;M_x0001_P_x0011_AFwÌ_x0008__x000C_&amp;_x0011_A¬Bÿnñ_x0011_A¬3øý_x001A_Ü_x0011_A&gt;×7_x000F_ZÅ_x0010_Aé÷b¯ch_x0011_AÐÿ½2Dt_x0011_As)Ì_x0008_¤Û_x0010_Aä_R1£_x0011_AÊêmn¶_x0010_A'_x0010_(_x0011_AÐâU¯_x0011_A_x0012_Þ$E^_x0015__x0011_Aö£hèV_x0010_A|õU±_x0010_A¾_x0017_H)_x0015__x0010_AØ Ã_x000D_L_x0012_AÂ	_x0006_Áø_x000F_AwÉ¸¶o_x0010_A ØLv_x0011_AH¦ùÕ_x0015_R_x0010_A,Ý"VÛ}_x0011_AL_x001E__x0003_¦çt_x0012_AF|î=_x0011_AÚâ©_x001A__x0010_AaPSOä_x0010_Ak_x0012_ýC_x0011_AÒ1Ä_x0011_AR+_x000C_y_x0001__x0004_©w_x0010_A\æ_x0001_I_x0011_A{Ì_x001C_/i_x0011_A¼¼r_x0003_ñä_x0011_A_x0018__x0011__x0010_ãÝ_x000F_A_x001B_¦Ì¥DÆ_x0010_AÛ_x0005_»_x0017__x001E__x0011_A_x001F_Àõ _x0010_AâQ ¸p_x0012_A¨xâOq_x0011_Aúï¾¡;_x0010_AÙpá|_x000E__x0010_AÁN_x0008__x0012_Å£_x0010_AÂs±G_x000B__x0011_A_x0008_)%pèÃ_x0011_A²êaÄ_x0013__x0011_Aª°¿=¤_x0011_A¤ÒÇX_x0008_G_x0012_A²ë¯¦çn_x0010_AJîÕ_x0016__x0002__x0012_A÷|j6_x0011_A±ÉhsÊ_x0010_A-¸|©û_x0011_AÜíwütC_x0011_A¢_x0015_|ï¿_x0011_AAÉ_x0006_0Ð_x0011_A´_x001F_!¢Q_x0012_AäNZZÜ?_x0010_APóU3¡_x0010_Ae"*RX_x0010_Aã6REÀ_x000E__x0011_A_x001A_#	_x0011_A_x0002__x0003_ÖOa;­_x0012_A_x0017_þx¸_x001E_î_x0010_A_x0002_2Z_x0006__x0005__x0012_A?Î?5Î_x0011_AH_x0014_®/_x0003_M_x0010_Açú)|_x0004__x0010_A{³k}LÕ_x0011_Alh_x0011_Ú_x001B__x0011_AKp»_x0002__x0015__x0010_AìHK_x001A_3_x0011_AvõuUc_x0011_AJ_Ä® _x0001__x0012_AÊ¡#Qú_x0010_A|ü¸_x0002_¼_x0010_A_x0006__x0007__T_x0011_AÎü÷ü_x001E__x0011_AöÙÉHÌ_x0010_A~_x000E_ õã_x0011_A&lt;8D_O;_x0011_Af7_x000C_Ì:_x0011_AfSw_x0002_û(_x0012_AE_x0013_Çó[_x0010_A¾PøKü_x0010_AáÎã¬_x0011_Ag_x0018__x0013_E§ì_x0010_A&lt;¤_x0012_¢¥G_x0012_Aük_x000E_``_x0010_A nYÓ_x000C__x0011_Aº\O_x0011_A,_x0008_åR_x0012_A-R8eÓ_x0010_A÷ë_x0012__x0002__x0003_­_x0010_A_x001B_·sÇ_x0010_A´D\Ù÷E_x0010_A/[y¢_x0011_AÏØôÝ¸_x0010_Aö _x0002_u__x0010_ATÔÎ4ÜX_x0011_A¿ä_x0011_Ö¹i_x0012_Aàù_x001D_~=_x0010_A_x0003_+óº£_x0010_A_x0003_t61_x0001__x0010_A³E-ÝÃ_x000F_AüA¤ë0_x0011_AìPûÃ"ö_x0011_Ay}_x000B_û^_x0011_Ao}O}@Z_x0011_A*Õî®þ_x0011_A_x0008_TZ3_x0011_A_x0005_Å«&amp;ëî_x0011_A¨HØØø'_x0011_A.Ýß?v_x0011_AÕç¼é_x0010_A_x000C_PÔS_x0006__x0012_ADËÒ_x0012_á_x0011_A(ºß_x0005_p_x0012_A_x0013_Ã¼þ:ù_x0011_A_x0019_×_x001A_¶_x0010_AðÜð_x0011_AÚ_x001D_C _x000D__x0011_A_x0005__x001E_çÄk¿_x0010_A5­¼ó?¯_x0011_A0ÓN»ë_x0011_A	_x000C_É_x001A_PX_x0010__x0012_AÁÍ©1ÕL_x0011_A_x0008_h¼~­ç_x0011_A÷¦Û_x0003_/_x0011_Aðn_x001A_}_x0010_A´Ö(E_x0010__x0011_A]_x0019_0'1_x0010_AMu\[_x0001__x0011_AHgÐõe_x0011_A_x0006_D{_x0003_»+_x0012_AÆÀöÏ§_x0010_Ax·}¤]=_x0011_AïNÈ_x001A_H°_x0010_AãnÐz¡@_x0011_AðE÷QÙæ_x0011_A­PNmV_x0011_A@»ÝÙO_x0012_A_x000B_¯0hã_x000B__x0011_A3¸Éû_x0010_Azr_x0007_	&gt;7_x0011_AnÇ°È\G_x0010_ARÙt¥p_x0011_A_x0010_H¦_x0005_!n_x0011_A ÜÝ'Ô_x0011_A »`6~_x0010_Aúi_x0002__x000E__x0012_Ac¯-Æ_x0011_AØ4NØ_x0015__x001C__x0010_A-¤Z-ï_x0011_A_x001F_ñÍO_x0004_}_x0011_A¨®_x0011_åÕ_x0010_Af_x001C_v*_x0002__x0003_J_x000B__x0011_AòÖ+X±V_x0011_AÆÒ%_x0012_lê_x0010_AL_x000D__x0018_Æ_x0018__x0019__x0012_AìÊÀ -G_x0012_AÊ&lt;=F_x0008__x0012_AhQ¢¢_x0015__x0001__x0010_AÈ×fîY_x0010_A°L_x0012_é_x0012__x0011_Aò42{¸_x0011_ApÓ_x0014_ë_x001E_ï_x0010_A¾Ä­mÁi_x0010_A,_x001E_´j_x0011_AVÉ_x0007_~0_x0011_AÀáoÌ_x0010_A_x0017_µpË~Î_x000F_Aæd¦{G_x0010_A_x0007_=OG÷0_x0011_Af	y:OË_x0011_A	ã@ç.I_x0010_A&gt;e_x0011_Ad_x0003_JÉT¬_x0011_A_x0011_ô¦ÍÚ_x0010_AF¢*Ù´_x000C__x0010_AÕl_x0013_r_x001D__x0011_A_x0006_=-bïÇ_x0010_A²vÂ´ö_x0011_A1±VYV`_x0011_Aè¯Ý»+¼_x0010_AH3õrc_x0010_ANÁ²ÈAt_x0010_Ar=ÓÙñ_x0010_A_x0002__x0004_lMyA_x0010__x0011_A²"_x0006_Î?_x0010_A`Þ_x000C_¶Á)_x0011_A:2±ú_x001B_8_x0010_AR´_x0014_Ià_x0010_A^(=Û_x0011_A6ZÙ_x0003_û_x0011_AßÒaö_x001E__x0011_A_x000D_HG_x001B_P_x0010_A_x0001__x000B_,J_x000D__x0001__x0011_A_x001E_ô²·`{_x0010_AB¾_x0004_á_x0012_A_x0013_a{Y6_x0010_Aï÷_x001A_v)µ_x0011_A_x0006_§_x0010_j_x0012_A8Z&amp;åñ_x0010_AfÂ³/#A_x0010_Az¿äÖV_x0012_A_x0016__x000C_»_x0018_¨_x0010_A¼_x001F_Ø_x0010_AVaÌl`_x0012__x0010_AÈ$¯D_x0016_h_x0012_A¢x_x000C_Ý_x0003__x0012_A¨vÈªÏ_x0011_AkUXÒÙ_x0010_A_x001C_XÇ_x001B_q_x0012_A¶_x0006_)!½_x0011_AºL_x0004_´_x0013__x0011_AlzI[__x000E__x0012_AèUwÖ¡_x0011_A_~_x0015_Ê_x001E_ß_x0011_A_x001E_â®_x0001__x0003_W7_x0010_A&gt;ç_x001B_bôÑ_x0010_A=çÜ×_x0010_A&lt;Ì¦z~_x0011_A_x0006_àð!_x0011_Að9l_x0017__x0012_Abý_x0016_6Ý_x0017__x0010_AþÁ.R*_x0012_Aø_x0017__x001C__x0006__x0005_\_x0011_AC a1M._x0011_A°_x001B__x000D_¶_x0011_Al_x000C_Âé_x0010_A?B_x0004_C3_x0012_AG:_x0007_x_x0004_Å_x0011_AÊ£àó_x0012_A_x0002_A_x0017_"­_x0011_AØò4G_x0011_AØÚ){â_x0011_Aï½:ÖA²_x0010_AîÞ{¨©_x0011_AÆÙ@Lrä_x0010_Aµï?V_x0011_A®{l:_x0012_A'#+Ë_x0011_Aj3!_x001A_ª¢_x0010_Aâ¸_x001F_	_x0011_A_x0004_À7Ï_x000C_¶_x0010_AbúÈª-_x0010_Au^íO_x0011_AÂx¢+ÑÒ_x0011_A\:UZÏ-_x0010_Aò ¥¢_x0010_A_x0001__x0002_êE,_x0004_Ë_x0010_AÝµ3¬Î_x0012_A_x0001_d_x0003_UW_x0010_A&amp;&gt;M4?_x0011_AÂ|Ö2`p_x0011_ASÒ0n_x0011_AâÉ² _x0010_AF,s¢Fù_x0010_A\ ìÑN_x001A__x0011_AÌÙÉÆ4_x0010_AEuÝÀ&lt;f_x0012_AÍÕ®_x001E__x0012_AýgÛg_x0011_AòÂÿ¹¾z_x0010_A¢lâz_x0012_A«81GAÓ_x0010_AZ¸Ïlºg_x0010_AC]0µZ¢_x0011_AF³|d_x0012_A§_x0007__x000B__x0010_AìJÁôè[_x0010_AÀ4Î¯E_x0006__x0011_AXî6ô$,_x0011_Ad¦N_x0012_A_x0018_x@è­e_x0012_Aæ­!º_x0010_A_x001E_Mr=¿Ë_x0010_A^Do®Ò_x0010_Ar)Ókâà_x0010_AÈÙ.k"_x0012_ATy_x0015_qâ¥_x0011_Aß$_x000B_Û_x0002__x0003_cþ_x0010_A&lt;SÂ²4J_x0011_AÌ¹kãMº_x0012_AÚ3^M¾Ã_x0011_A|«ei°à_x0011_A*a6fã­_x0011_A]ÂBxN_x0012_A¬ÑXê_x0014_Ö_x0010_AÀ¬ñî_x0008__x0010_AÃ3_x0004_=a_x0010_A(Òre-_x0011_A¿_x0001_¯p¨_x0012_A&gt;éF _x0013_AröÖ_x0011_A÷}¢zJ2_x0011_AÈ_x0012_üY"ê_x0010_A´y&amp;_x0006_`_x0012_AJ»ÿ!_x0001_&lt;_x0011_AEè+«_x0011_A­$ÈD_x001E_&gt;_x0010_A`1Îð[Z_x0010_A_x0003_¾SÕ_x0014__x0010_AÆ`ºX\_x0010_Aà_x000F_}_x000C_Ô_x0011_A_x0004_3_8:æ_x0010_AÀMÃ_x0013_î%_x0012_AöÎeøW_x0011_Anúd1÷_x0012_A_x0016_ßyª_x0010_Aô¢_x001D__x001D_w¸_x0010_Aavs_x0018_a_x0012_A_x001B_Xÿ4Kr_x0010_A_x0001__x0005_ _x001E_XÔ_x0010_AS_x0004_ïZü_x0010_AÛæ_x000B_l_x0010_A¿&amp;ÂË7_x0010_AÆ(ó_x0006_9(_x0012_A»y¸_x0016_J_x0010_Aà8·N_x0011_Aª [kÛ_x0010_AìCo_x000C_0_x0011_AçtBß_x0012__x0011_A¤ìcôg¨_x0011_AàI½Õ$_x0011_A²á9¥_x0002__x0012_A&amp;U2ðù_x0010_A!*¦_x001D_é_x0011_A×hÁN¹_x0017__x0010_AE®\/Ê¹_x0011_A´Çy_x0003_a!_x0011_A ~:ã×_x0011_A¢_x001E_Ï@ê_x0010_A»_x0001_F5_x0011_AôÊgÛ_x0002__x0011_AÆÀ_x0019__x0002_ï_x0011_A¼_x0002_÷/_x0012_A{_x001D_°¨_x0012_A&gt;NðhMí_x0010_An¨_x001C_¥r"_x0011_A\3{À_x0010_AüV_x0003_0_x0012__x0011_A"t{E_x000C_È_x0011_Aº¸ºC_x0011_A,Î%_x0001__x0003__x0005_o_x0011_AtÛÄá6É_x0010_AØÎC/Gþ_x000F_A_x0004_c­_x001F_ë_x0011_AÎ|ïMD_x000C__x0011_A±.=}ð_x0011_A0_x0015_C#_x000D__x0010_Aà«@` _x0012_A9W_x001F__x0015_Q_x0011_A4ù_x0010_;_x0010_A©¾_x0007_ùo_x0011_AÇ_x0002_vºû_x0010__x0011_AEÇ¡Âö_x0010_A1_x001A_¯_x0019_W_x0011_AëpÆ_x0003_zq_x0010_A`_x000E_¸Sò_x0010_A"ü»9_x0011_A:ßnÅ_x0005_l_x0010_A¬÷ÔÿÖò_x000F_A#_x0016_$ºª0_x0012_ARøÓ75?_x0011_A_x0003_×7_x0010_AòY\¬½M_x0010_Ar²÷·(0_x0010_A&lt;d_x0010_AP_x000E_åcÚ§_x0010_AäÀ&amp;¡¨_x0011_Aïmd_x001D_d|_x0011_A_x000C_T5MÕ_x0010_Ap_x001C_Ø\}_x0012_A2[*aH_x0012_A_x001E_.ã E_x0011_A_x0001__x0003__x001A_ÕdQY_x0011_A²hò¼º3_x0012_AyHmJ=·_x0010_AW3¶´_x0011_AÜAå)¾D_x0010_AJV=÷_x0010_AIv£ºÅ_x0003__x0011_AÃ&gt;}_x0007_e_x0010_AYÐó|´Ù_x0010_A_x001D_,í:_x001B__x0011_A¨zYÕ°v_x0011_AºÈ/¥2Â_x0010_Aö!WÜ¾_x0011_AiIþ_x0008__x001D__x0011_AÿºÈÛ3¥_x000F_Aw&gt;¯K_x0011_A_x000D_8¶ôå_x0011_A=ñþ9ÌÔ_x0010_AÌµ²Kh¼_x0010_A-ð@Ð}|_x0010_AkÃÝÅ1Ö_x0011_A)ïðÁóô_x0010_A)fÃA_x0012_Aòü_x0004__÷[_x0011_A¹º»_x0002_uW_x0011_AÂHJu±_x001E__x0012_AØD6Â_x0012_A;úêañ_x0010_A7Z¸pñ_x0018__x0011_A5}Åÿã¹_x0011_AfunÚa_x0011_A1nÅÑ_x0001__x0004_õ_x0012_AzgydÇ_x0011__x0010_A_x0008_~!³Ó:_x0010_Aýuf_x0016_-_x0010_AS-i_x000F_5+_x0011_AFÜeº"~_x0011_A^x²Âª_x000F_AÈ¼R±Ò_x0010_A¨=mbd_x0010_AÔ_,H{_x0003__x0012_AxO¹£2_x0011_Að_x0005__x001F_Î÷_x0010_AM_x000D_4­_x000E__x0010_A_=ékç1_x0011_AF½|×Â_x0010_A&lt;9_x0004_ú³_x0011_Aô'Y&gt;_x0010_AñJµêE_x0010_AZ0_x0003_À	ü_x0010_Aà3TZY_x0011_AP=²iä³_x0010_AÃªëkÏ_x0010_AÕ_x0001_~_x0011_ÓÃ_x0010_AL¨ñ$_x0004_:_x0010_AW_x0011_¿_x0017__x0002_³_x0011_Apd7_x0010_AÈ]¹#_x0010_Aö}që}&amp;_x0012_AÀC¯çF_x0010_Að_x0019_Ù«ªs_x0010_Ax?TÊNI_x0011_AÈ¹âa\U_x0011_A_x0002__x0004__x000F_ÝO_x0010_A~ôt_x0012_A¸Â0Ù¼_x0004__x0011_A@,a»z_x0012_A¾Ê_x0017_Çïk_x0011_A¡&gt;_x000E__x0007__x0011_A\§#q_x0011_Ak_x000C_Ýq7_x000D__x0011_A²ß¸ÊH_x0010_AX_jo"_x0011_A¼^»j³,_x0012_AÌçn_x0013_Zã_x0011_AkW!ñ[_x0010_AtR_x001B__x0010_At(_x0003_?)¼_x0010_AÃ#wþ_x000F_A©qÿ.ºK_x0010_A_x0005_fu:_x001C__x0012_A¤BÜs2ß_x0010_AÍ¸ÈZßf_x0011_AbhaU\_x0011_A_x0017_D©s_x0010_A_x0014__x0001_Õ)_x0010_Aoæe	y_x0011_A_x0001_CÖ_x0010_Ak_x0002_ÁKv_x0007__x0011_AQ/ÐôQ6_x0011_Aùä_x0016__x0015_'!_x0011_Af_x001F__x0006_e_x001D__x0010_AîVüðº_x0010_AÖo§ë_x000B_Æ_x0010_A_x000C_[s_x0001__x0003_36_x0012_A§]ÓÛ_x0006_¤_x0011_AÞbÅÃø_x001E__x0011_A²Hd£,_x0010_AÛs¡ª«_x0010_A""ÖØÍ_x000D__x0011_A_x0001_nÝ÷_x0010_Ak_x000C_×_x001E_t_x0011_AP5H)ÁY_x0010_A_x0004_¹Ôâyà_x0010_Aâä_x0003_.¥»_x0010_A_x001C_eÕdå_x0010_A_x0008_s_x0002_r_x000D_n_x0011_AÝ´¾Y¬_x0010_AÐøV«_x000F_d_x0010_Aù·d	4í_x0010_AU³éØ_x000F_AÄ_x0010_cÔ11_x0011_AÎ_x0004_q7_x0010_AÉ_x0001_#ØO_x0012_AkÄoR_x0012_AÌAÈxÆp_x0012_AF9÷Ô¿_x0010_A@öÂ3+*_x0011_A_x0012_Ö_x0004_ß_x000F_AD_x001C__x0013_L(þ_x0011_A5*t9_x0011_AnUE_x0008_Tõ_x0011_A¨_x0012__x0016_Kà[_x0011_Aîpç"&lt;_x000F__x0011_ALræág_x0010_AïP(gH_x0011_A_x0002__x0005_ð$uªú_x001C__x0011_AHÒq°¡_x0005__x0010_Ab_x001C_vò_¿_x0010_A®Îú´}_x0010_A^¿Hä_x000B_ú_x0010_Ap_x0003_SqY_x0011_A_x0001__x000E_Õ9pM_x0010_Aþ/_x0015_á&gt;Ê_x0011_AÁÚÏ(_x0010_A¸¢3F*O_x0010_A¨_x001C_uÔ_x000E__x0010_A¼CD_x0019_N2_x0012_A4Kjú'_x0011_A_x0014_þÿîïö_x0011_ANáNß¿_x0011_Aµ$E¦´_x0010_Ac£÷_x0010_AÄE©§_x0011_A$MÉº3­_x0011_ALßæ½Èò_x0010_Aàe4Öu_x0010_Aâê£º_x000F_AJnhX_x001A_\_x0011_AÃÈÀ¸&amp;Á_x000F_AÁd¼Êp_x0010_A'.«_x000E_®6_x0011_Az) 6í_x0010_AT.WÈç3_x0011_AW¢eT~c_x0010_ALWÔÃæ_x0011_AFÑ|ÇF_x0012_A2'_x0004_G_x0001__x0002_5Û_x000F_A[Æ16_x0016__x0012_A«X-S*å_x0010_AD_x0010_ø=_x0011_A¬qøb\_x0011_A¬Iaú(3_x0010_AÊ_x0014_gzu_x0010_AM=¶ _x0010_AÀ$¤êÑû_x0011_A»]]N]_x0011_AÅ³_x0011_þ	_x0010_A_x001C_Aâ#â5_x0011_AÀA3²_x0010_A_x0006__x001F_°¥_x0012_AX_x000C_+F¿»_x0010_AÜÃË_x0002___x000F_AXkþ¶0_x0011_AÄBØ6_x0005__x0011_AØaÌ]_x0012_Aª`Lü_x0010_Aª7bEÃ³_x0011_A³ÔQÐö«_x0010_AäÄ3×:_x0012_Aª_x0011_¶,¸&lt;_x0011_A¶í©Ü6_x0011_A±¿@EÄù_x0011_A_x0002_e)é_x0010_At?s«[[_x0012_A+!"Ë_x0010_AKQæP_x001B__x0010_A¿Ú±_x0007__x0011_AûuëOÕ_x0010_A_x0005__x0006__x0001_bN½_x0016_Ä_x0010_A®½~L:_x000D__x0011_A_x001C__x0013_/Æb_x0011_AÔ_x001C_eÐ³t_x0011_AÊ½_x0005_ìÆ³_x0010_AÀQýæ_x0006_-_x0010_A_x0010__x000D_f_x0010_A2û[XDÔ_x0011_AÃ_x0002_+ý×o_x0010_A^ãÈ_x0005__x0011_AÜî#óP_x0011_A¬_x0008_R! y_x0010_A®{¦ð_x0010_Aþþ	µ_x0011_A:_x0016_ÚI%ø_x0011_AúZápK _x0011_A8_x0016_ÉKIª_x0010_A°_x000B__x0019_÷Ð_x0011_Aï¦¢_x0003_;_x0011_A2·AoÂ_x0011_AbbÒ×¼~_x0011_At&amp;_x0004_F@_x0011_A_x001C_Y°¢3_x0011_AÎ_x0012_À_x001B_L_x001A__x0012_A«¶Yì&gt;_x0011_A_x001D_#è@¦_x0005__x0010_A3#·oX_x0011_A_x001E_CÖm²I_x0011_A¢bé\k·_x0011_ASvÆâ_x0011_A®L-î_x0008__x0012_A¡ú_x0004__x0005_A1_x0012_Aäs_x0018__x0011_A_x001E_::af_x0011_AU$Ñ¶É_x0011_AäâI_x0004_Ço_x0011_Aí_x000C_ÝIhk_x0010_AúéËd_x0001__x0012_ATqã}­º_x0010_A!ñ'T$ß_x000F_AÄÅ2¬ÿ_x0012_Aú_x000E_ÑñÁ_x0011_A_x001B_:¾_x0004_p¡_x0010_Ap_x0004_?í0_x0011_ApB9Å¹h_x0012_At¨x³uÓ_x0010_Aèx~#$è_x0012_AÞÜ²¦W_x001C__x0011_AöøõÀY_x0012_AY^0©_x0006__x001E__x0011_Aãý-®_x0012_¹_x0011_AÃß±M´_x0012_AºlK_x0012_X_x0010_A~¼ÖÚc~_x0011_A-P&lt;oî_x0011_A_x0016_5_x0003_«È_x0011_A4cý¦e_x0010_Aà_ÕTo_x0005__x0012_A:ÿ_x0002_C_x001C_á_x0010_A_x000E_±J±_x0012_A(x_x001F_¿_x0010_AþCNo?_x0012_A_x000F_ôMG_x000D__x0010_A_x0002__x0006_ÖY_x0018_O_x000D_V_x0011_A(_x0013_¬(å7_x0010_AV¯ðb0_x0012_Ax:²ö]Å_x0011_AÀýÍZø_x0010_AnÙ_x0019_ËÆ_x0010_Aë&amp;¢_x001C_3_x0011_A{óß·÷#_x0011_A[¿§ñ_x001D__x0011_A?'¨A	_x0012_AlÍÔeÛP_x0011_Aw!_x0008__x0011_AÓ4ù²¢Ð_x0011_A ¬À2°_x0010_A~{¸_x0014_øÂ_x0011_AÞëïä	_x0010_Aã_x0019_eP%_x0001__x0011_A`ôð_x0001_ü_x000F_A"_x0001_÷Á·_x0011_Aà_Ì_x0008_!_x0011_Aç4Ø_x0011_A­´vAô_x000F_A_x001A_þ&lt;@ó_x0011_A_x0003__x0004_-¨ê_x0010_AÏ»_x001D_Â2_x0011_Aûô4_x001B_&lt;ø_x0010_A_x0005_×y¸¤P_x0010_A9öÇ÷Ä¤_x0010_A	ºý_x001F_ö}_x0010_AH½cÍ©_x0010_AË_x0017_»_x0011__x0011_A~Q_x0010__x0002__x0003_¿ì_x0010_AjÙÒ·]Î_x0010_A°Á'+_x0010_Aç_x0012__x001E_}_x000B_»_x0010_A¾ÔÑæÀ_x0010_AXs_x000B_Å_x001B_`_x0012_A8È_x0002_[À_x0010_AFeÃE_x0012__x0011_A_x0008_(ò¡·_x000F_Aë?¨»È¡_x0011_Aî¦_x0019_2åI_x0012_A=ý_x0001_])O_x0010_A` À§ß_x0011_AØDbz®p_x0012_AsA·_x0011_AI_x0006_õ_x0013__x0012__x0010_A§}ef_x0012_AhÉgQ_x0010_AP4IZ_x0010_Q_x0011_AË_x0001_RÆOh_x0010_A/_x0019_Ä_x0001_Ë_x0010_AW¹ÎzÕ&lt;_x0011_A_x001C_7æô_x0002__x0011_A_x000D_%Å¯G_x0012_AÜï_x0001_Ú_x0010_A`M\«_x000B_Á_x0010_A&gt;·LÐxx_x0011_Aõ¬þÜ+_x0011_A_x001B__x0012_y#·_x0010_AÎ_x0013_© ïF_x0011_Aóq_x001F_Ç#_x0010_A¬´ãÛú_x001E__x0011_A_x0001__x0003_Ë¤©\b_x0011_AÏ_x000D_&lt;Ó¡¡_x0011_A_x001E_µIXÜY_x0010_Ae9RË_x0010_AæhÌ¦[¡_x0011_A)_x0006_Ó_x0012_Õ¨_x0011_Aù3_x0008_Ú|t_x0011_Ab_x000C_L_x0012_A_x000E_I1KO0_x0010_A9_x0014_õæÏ_x000F_A_x0010__x0006__x000C_¯_x0011_Aá¨h0µ_x0010_AKáY´_x0011_A2@_x0011_³Ob_x0012_AÆ!:T§â_x0010_A'bh{û_x0011_A_x0001_­&gt;m_x0010_AÔë=_2_x0016__x0012_AnÄ_x0016_î­r_x0011_A8¹_x0019_O_x0011_A×4_x001B_­_x0010__x0011_A_x001A_ø1+_x0004__x0011_A_x0002_:rQ_x001D__x0011_A.Sûm6_x0011_AJÿ´àÍ_x0011_A%£ CÀ}_x0011_Ab¬Q_x0010_Af¿9Ã_x0011_A»³{å¹_x0011_A9jÏ-tj_x0012_AD_x001C__x000C_F^q_x0010_AÔÊx¤_x0003__x0005_Ý=_x0012_A¢-.¥7_x0011_A4ZB_x0010__x0013_\_x0010_A.iGÅÀö_x0010_Atr©Ú_x0014_A_x0010_Aò±és6_x0011_AnÔI{_x0012_AÙ_x001C_üS_x0011_A[è©çc_x0011_A!Ý$÷d_x0005__x0011_AÀ_x0008_FUÕÿ_x0010_AH®_x0004_Mâ_x0005__x0012_A¬· ~Ã_x0010_AxÆ·¤ _x0011_A_x0011_ûZ%¨ _x0012_A_x000F_D}Â_x0011_Ay6âf­Ì_x0010_A_x0005__x000D_ßN_x0010_A*iYxA_x0011_AVj$²)_x0010_A_x0017_»8&amp;Y_x000E__x0010_AÀu3_x000E_½&gt;_x0011_A@Z¾Ø7/_x0012_Aüäj0_x0002__x0011_A't®i2_x001A__x0010_A{«5RIA_x0010_Alõ_x001D_B_x0017__x0010_AI_x0001_+Ã_x0010_A¼äp6hÞ_x0010_A2$_x000C_h_x0005__x0012_Aí¿£I_x0010_AÛ·½{Í_x0011_A_x0001__x0002_H¶ÖºøU_x0010_AÖ_x0018_ò_x001C_ê_x0010_AX´Åj³_x0010_ARÁ_x0003__x0013_ð;_x0012_AD_x0002_Ý_x000D_[_x0012_A|B_x0008__x0008_Å_x0011_AÖ¾U_x0013_Ë_x0010_A]M_x000F_2C_x0011_Au³wXVV_x0012_A³7¬zAÄ_x0011_A^_x0005_²Á4_x0010_Aë_x000C_0(²Ø_x0011_A{_x000C_I_x0017_&gt;_x0011_AU@¥²9_x0011_AO\)wê_x0011_AR_x001F_wS_x0013__x0011_A¾BA_x001C_ _x0011_A²OÈ?_x0011_A¶ÆÇOµì_x0011_A×Ûsz¯_x0010_Aè}loa+_x0012_Aá(ÔQO_x0012_A_x001E_ÓsH_x0005_Æ_x0011_AÔ'tl-_x0010_AZ3e¶á_x0011_AÊÆ_x001F_Yß_x0012_A|Õª|``_x0010_A&gt;«áÌ4_x0010_AfÞXÜe_x0011_A2Øá¼_x0010_At¡û_x000F_Os_x0011_Aä_x001B_V_x0001__x0006_÷w_x0011_A_x001D_ìeä_x0014__x0011_A1$ÕïÓ_x0011_A_x0016_ñ+{Ú_x0017__x0011_A_x0002__x0010_&lt;E&gt;_x0011_AQ]ÁQ£_x0011_Aè_x0004_è_x0002_/¾_x0011_A¸_x000D_¨_x0013__x0003_É_x000F_A&gt;8t_Ó_x001D__x0012_Aücé´6P_x0010_A_x0012_2_x0018_ä_x0010_A_x001B_.¾¹Ë	_x0010_Aâ_x001E_#_x0014_é=_x0012_An[Ï¯_x0006__x001F__x0010_AÞÃõ7ì_x0010_AÌRÉ¥ô×_x0012_A¿Ë/_x001C_Ó_x0010_A½'°¢c_x0011_AíÛòë_x001E_3_x0010_AÅQ_x0008_ï_x0016_5_x0011_A_x001C_¥_x0004__x0007_¬_x0011_ArfeXQ_x0011_AUW-àzÉ_x0011_A4Ø 7_x0016__x0011_A_x0004__x000E_ ÂXY_x0011_A¨±yM_x0011_A{_x0006_ä¿ó4_x0012_A_x0005_ëB_x0011_ I_x0011_AâÄ³ÃJä_x0010_AH¹öþÉ7_x0011_A|ÊI3_x001B__x0012_AÇv_x0014_?:_x0011_A_x0001__x0002_Km¬ûC_x0010_A@_x0002__x001D_wì_x0010_A$ë¦E±_x0011_A¾_x0019_R"ÒF_x0012_A¢æv_x0007_iÂ_x0011_AîïrÎÏ_x0010_ArÛÑI¼0_x0011_Aæâ$UE_x0012_AØ&gt;Ë_x0015_q_x0011_AªÎï½Õ _x0011_Aäµ× D_x0008__x0011_AÎÉ10_x0010_Ar=«@_x0016__x0011_A*D_x0019_|5_x0011_A¿N´Ê_x0002__x0011_Aî_x001C__x000E_ìØÍ_x0010_Aa(äNº_x0010_A}ëå_x0011_Aß_x0010_û_x000F_U(_x0011_Aª_x0003_ÞÚJò_x0012_AÀ®ÄÕfÐ_x0010_A_x001A_Ç_x0012_Zø_x0011_Aª	1z¿r_x0011_A	&gt;9-3	_x0011_A_x0012_/c½]_x0011_A_x000B__x0004_µx:É_x0010_A\Ýß3-_x0010_A_x0005_O(ª¬3_x0011_Amèp_x0011_A-Ü¯°æ_x000F_AGÇW«{r_x0010_A²þhÆ_x0001__x0003_Ç(_x0011_A]0\%p_x0010_AýOm¹ÏP_x0011_A_x0010_`_x0011_¼³Ñ_x0011_Agâ»Ü"_x0011_APer_x0015_óX_x0010_APJNËn_x0010_A_x0008_lË©_x0018__x0012_Aè_x0016_Oè_x001B__x0010_A²ºk»ª_x0012_AV¼Ð;Y_x0011_A¾ÈPûB_x0010_A¦Ç1²_x0011_Avô¼Ùû3_x0011_AMÅt¬¹_x0011_Ao{Yàü_x0011_AÌY¬ÇH_x0011_A.Äîê_x0011_A¢öóPæT_x0011_An¨²__x0014__x0011__x0011_AEÀ_x0006_}_x0011_AÔ7Î¢Á_x000F_Aº/ü@ _x0018__x0012_A¶_x0011_#Óhä_x0010_A_x001B_Î ÞÉ_x0012_A_x001E_së7I_x000D__x0012_AÐ	3,_x0010_AÚç©®(Ã_x0010_Auì4H_x0002__x0012_A"|¢){_x000B__x0011_AîÁªÅêú_x0010_Aî£L6f_x0011_A_x0001__x0003_9Ý¡¨_x0010_Agxl)âÅ_x0011_Aº_x0006_a±_x0010_Aâ«tî,2_x0012_AÞ~|.M_x0016__x0012_A.fôv_x0010_Aòö¸©_x0011_AùQá½_x0011_A°Ô*&amp;ç._x0011_A_x000F_ÚÞ_x001F_là_x0010_Aì_x0010__x0014_Ê­_x000E__x0011_A××¤õ__x0010_A+ÈÜ7yÛ_x0010_A^x¨¿Ë/_x0012_Aó_x000D_ÃFcD_x0011_Ak_x0018_ííV_x0010_A_x0001_ÞÛ¼}v_x0011_AÈ7_x0006_Nü¨_x0011_Aü+7_x000C_ì+_x0011_AF9eº_x0010_Aoùé&lt;_x0013__x0011_ARÀè©û_x0010_AE Î_x0017__x0010_A¼½y_x0010__x0007_8_x0010_AØ²Gi_x0010_A[_x0002_ÙeN_x0010_A¦ÔõS.ô_x0011_AüçC(òE_x0011_AÁñ_x001A_Vßä_x0010_A.üû_x0016__x000F_1_x0011_A_x0014_lÚ²ê_x0011__x0012_A¬_x000D_ÿ_x0001__x0002_vÍ_x0011_AÕú¢'_x0010_Aó²ïèÆ_x0011_A&gt;¡&amp;m#_x0011_Aº´4_x001E_²_x0011_Aì	°ÿ"`_x0010_AÖ«Åþè_x0010_AD;_x0015_áï_x0010_AÁ,_x0010_Ô¡Æ_x000F_Au&lt;Îv¬[_x0011_Aë©¯Y_x0011_Aßý_x001B_¨_x0011_Aà_x0001_j _x0012_A¬Aj_x0010_AB3ª±·|_x0011_Aö©,¸_x0010_AMÈö÷_x0010_Aôjðì?U_x0012_A_x001E_*Iõl_x0010_Aw&gt;ñ_x001A_÷G_x0011_AòK_x0016_C*_x0012_AEîò¢»_x0010_AÁ&lt;ú&gt;Vi_x0012_Aô±Å&amp;_x0011_AHIrÞ)_x0011_A_x0005_ù_x0005__x0018_J:_x0010_AqE[*V_x0011_A_x001C_úàJ_x0011_A_x0014_Ð@T_x0012_A}ú÷_x0010_Aá_x0015_¨fG´_x0010_AË&lt;nªðS_x0011_A_x0002__x0006_ÀåçG-K_x0011_Aë_x0018_¶æýè_x0011_ASpM_x0007_Øô_x0010_AçÑãj_x0011_AÈ_x0012_+_x001B_öâ_x0010_Aày_x000E_©_x000B__x0012_AÖ\ÅÊs_x0010_A=¡_x0001_üç_x0011_A;Ú«ÝJÈ_x0011_A¾X'q_x0010_A_x001B_Ù_x0003_æ&amp;_x0010_A_x000E__x0010_µ,z_x0010_A¡IÊ«*k_x0011_A\½áÀ_x0011_Alý}_x0003_Ì6_x0010_ATû¬¸óÊ_x0011_AÛòÉDG_x0011_A­C¡lºß_x0010_A_x0013_úqrÑD_x0012_A_x0004_Á2l_x0011_AÒ_x0002_Þñ¹¼_x0010_AÂ_x0005__x0013_ÉW_x0010_Aã_x001D_|&gt;_x0011_Adõñ¹$­_x0010_A,_x001D_¸=¹_x0011_A j¦ÕP_x0010_ATPäè){_x0010_A~Mñ__x000C__x0011_A-_x0017__x000F_5_x0011_AÑ_x001C_º»_x000F_AÝV*æLã_x0011_AN_x0003___x0016__x0001__x0002_Èþ_x0010_AJtÚ3¿_x0010_AÌõá_x0016_©_x0010_A_x0016__}_x0005_F¯_x0010_AôÓsbà_x0011_AlOüVË_x0011_A`WG!Ñk_x0012_AÆ³_x0018_ç_x0011_Ai£]¹_x0011_A`O¤Ú¶Þ_x0011_A2_x0015_@!Ö·_x0010_ATó®_x0011_AãÚ._x001F_#_x0011_AñÁÛÞ_x0012_A¨÷·_x001B_¢£_x0010_A_x0005_*(¾N_x0011_Aö_x0012__x0006__x000D_&lt;_x000C__x0011_Ap½f¶_x0011_A_x0012_æ#z_x0001_Ã_x0010_A\âà9{_x0011_A=9_x0007_4G_x0011_Að_x0002_tÎW_x0010_AD\·²\_x0011_A²¬ÒVBÞ_x000F_Að Jº_x0010_A¥MÉZô_x0011_A[ÿò-_x0013_AªÄ_u+ò_x0010_AjôUË}_x0011_AI_x0006_í×_x001B_ã_x0010_A°e_x0013_ÔN_x0011_A7_x000B_ÞÖ _x0011_A_x0002__x0003_hó¡W´§_x0010_A8_x0006_)ç_x0011_AJ_x0017_`¡Ôµ_x0010_Aýò-¤Ú`_x0012_A6ßéMD´_x0010_AÐSÕâÌÙ_x0010_AVûþà_x0010_A_x0019_ê-N_x0011_A_x0017_oÉ_x0014__x0010_AÜË½Ôs_x0010_AoxÛÁ	_x0011_ApûÜð_x000C__x0011_Aº®'$n_x0012_AÚáà_x001C__x0003__x0011_AT_x0011_Þ_x0010_A-*¨/5M_x0011_Ag·Ox9_x0011_A6¿Î²a_x0010_AY(¦r_x0012_AÔônÏÿ_x000F_Aócq_x0017_}_x0011_A0__x0004_à p_x0010_A¾,n_x001D_ü_x000F__x0011_Ary/mp_x0011_ARC_x0004_eG_x0011_A.ã&gt;_x0011_A4_x0001__x0014_Âo_x0011_A,ò×Å_x0010_A&amp;_x0012_&amp;&gt;è_x0011_AL_x0007_i_x0008_{ø_x000F_AË_x0011__x001A_s*_x0012_A_x0005_ù+`_x0001__x0003__x0008_N_x0010_A?¤aÀ_x0010_AvÛ_x0018_AS_x0011_ALlúÞS_x0011_Aª_x0007_ÞQíì_x0011_A?¸¡w¸_x0011_AD_x001A_¹&gt;_x0012_A¬ôÿ_x0008_­,_x0011_A&gt;¦g ÷_x0010_A°X!_x0013_ß¡_x0011_A_x0003_07â_x001A__x0012_AÐáL×_x001F_s_x0011_A&lt;¥5]ÿ#_x0011_Ag)_x0002_w_x0006__x0011_A´}FnMÿ_x000F_A_x000C_^.ø_x0006_ _x0011_A{M²õË3_x0012_AH_x0019_,_x0013_ÌQ_x0010_A¶kü_x0015_|§_x0010_A_x0010_å¿'F_x0011_A]_x0008_hcj8_x0011_A@1_x0008_]_x0013__x0012_AÆìüm_x000F_I_x0012_Aè¶_x0019_VV_x0012_ANôùg«_x0010_A$_x001D_£êÌP_x0011_AZáyC®_x0011_AÜï&gt;Ç}_x0011_AÆö¸ex_x0010_A_x0011_R'W¬Ò_x0010_A$gI_x0012_´4_x0012_A_x0002__x0004_aþ_x0010_A_x0001__x0003__x0002_àWyf_x0011_Az&lt;q*É_x0011_Al¬ÂÀ	_x0012_A-=stáÔ_x0011_A_x0006_ûY[&amp;_x0011_AÒÕ_x0013_øQs_x0010_AÜEÀ_x001E_Þ_x0010_AX_x0006_p_x0011_A7¡ôðæV_x0010_A_x0013_.cZv_x0010_ABùyEW_x0010_AòÖ_x001A_Õ¤M_x0012_AbtæðFk_x0011_AdáÅ_x000C_ë1_x0011_Aå©È"¼&lt;_x0012_A£_x0004_.¬S_x0010_AòYIÅæ_x0017__x0012_A.Ý.ï6p_x0010_A&lt;_x0019_4ú_x0012_A¸_x001F_b_x0006__x001D__x0011_AóÐÁ_x0019_ _x0011_AÜ_x0002_+« _x0011_Ab#Åõ»s_x0010_A®9¤¢_x0011_A«©Ñþ+®_x0010_A_THV¹_x0015__x0011_A_x0013_ç|CK_x0011_A_x001F_H7_x001C_{B_x0010_A09_x001C_¸E_x0011_A_x0003_`ÂLÑ¿_x0011_A^¿È¾_x0010_AE1{+_x0002__x0004_ìô_x0010_AÜ»]û¹_x0010_Ash)_x0011_A&amp;#£)._x0012_AÛ_x0012_Àøa3_x0010_A&gt;g	é%_x0011_AþÿÍ#0_x0010_A×Ü¡/_x0012_AÏ}ÇÙv_x0010_A_x001C_@FMv_x0011_At$¼l*_x0019__x0011_AÙ-i¼@Ô_x0011_A_x0008_ÎÀ¥&amp;_x0011__x0010_A_x001F_7?ÉØ%_x0010_AT_x0015_H£YØ_x0011_Asû_x000F__x000F__x0010_AÚhä³¶ã_x0011_AèÆ_x0015_wm_x0015__x0012_A:GbKdß_x0010_AÖ_x0005_&amp;_x001B_G_x0011_AÑÍêí¹¼_x0011_A³gëG(ï_x0010_A_x001B_ÍT¡oð_x0010_Aì_x000B_@ÿ!L_x0011_Aø_&amp;_x000C_5_x0011_A¤_x0016_ç_x0001_b@_x0010_A"º__x0003_ê_x0010_AðäÇy´â_x000F_AüÀª¬¾t_x0011_A;=·Ü_x0011_A|_x0011_cñÑ_x0010_ATfÕØ_x0010_A_x0005__x0006_ Í÷_x0012_µ_x0011_AÛ_x0018__x0001__x0019_É®_x0011_AB_x0002_L,Å_x0011_A ÿ_x0002_zêg_x0011_A_x0010_§p_x001C_G4_x0010_Aú{Á_x001B_ü@_x0011_A_x0008_)7Ä?Ê_x0010_A©ô_x0018_Â3_x0010_Aët¹oíL_x0010_A\ãj+{Û_x0011_A_x000B_bäó_x0004__x0010_A"G-gÔ_x0010_Aì]_x0010_k²O_x0012_AÎ?­_x001A_Æ_x0011_AÎ_x000C_¹ç2±_x0011_AYg1â_x0010_Acú½_x0018_^_x0010_AK×_x0005__x000C_"_x0010_AiC¾L_x0011_A¡aÔ_x000B__x0017_µ_x0010_AÂ_x001D_ÐH_x0012_Afí§_x000E__x0010__x0011_A¯æüldS_x0011_Aì§6=_x0012__x0012_Aðªx.)_x001C__x0011_Aë_x0003_[Æy¨_x0011_Aº÷(}Î_x0010_A@H[=ô1_x0010_A§_x0015_ßûÿ_x0010_Aç+zd÷_x0010_A£])Ô _x0011_A Gg­_x0001__x0002_è¬_x0011_A'	ø_x0002_ÅÕ_x0010_Az_x0005_f²÷_x0010_A]_x0019_w!_x0010_AË¥ð­._x0011_AR¯ËPÛª_x0011_AÌicQÊ_x001E__x0011_AQÀÓ_x0012_Aô ëÆÜ_x0010_A&lt;×_x000E__x0010_B_x0012_Aeo_x0014_m_x0011_A·_x001D_ÿÿAÙ_x0010_AR_x001E_rÛ_x001D__x0012_A_x0006_ÉÈ_x001F_(W_x0010_AÔ©8A±¤_x0010_A&lt;j-â*e_x0011_AÔY_x0001_É¦P_x0010_AI_x0005_¼_x001B_G_x0011_A*'¥¼­ë_x0010_A2²ÈøM_x0011_AÝ_x0003_f¬öÏ_x0010_A_x0018__x000D_;É_x0011_A_x0013_Rå°Î_x0011_A3Ó_x0017_0_x0010_A;_x0007__x001B_¦Úù_x0011_AC3&amp;q|_x0011_A.ý_x0006_ÚØ_x000F_AÚËÊ+w_x0011_A_x000C_o3_x0012_A,}Ò53_x0012_A_x0005_Ý_x0006__x0006_á0_x0010_A2áyh_x0011_A_x0002__x0003_Z©_x0016_Å_x0010_Aéhß³Ñ_x0011_A¿8/_x0011_W_x0011_AÌÒL_x000C__x000E_!_x0012_A^xJ«Õ_x0011_AüMüÃ¦ú_x0011_AØ&gt;æå_x0004_G_x0010_A0_x0014_®X!p_x0011_A®_x000F_Ç¯^_x0012_AøýùZO_x0011_A;â!(¦r_x0011_A¹¢QT_x0011_ì_x0010_A\Àå¿~_x0010_A0&lt;ÒÅÁ_x0010_AÓ&amp;«Æ~ _x0011_A²¼ë_x0015_p._x0011_A$_x0008_=¤ â_x0011_A©°×"_x0001_³_x0010_A¼µAW&gt;__x0010_A&gt;à,_x0012_'_x0011_A¤ó8·Qâ_x0010_AT_x0002_Ã_x001B__x0011_A ¢yCh«_x0011_A³_x000E_q'³_x000F_Auß§P'_x0011_Aú``_x001A__x0004_þ_x0011_A.dª_x0012_0N_x0012_A¼é#_x0012_¹_x0010_A~Íap*_x0011_A&lt;-_x000B_´_x0010_ArÜÄs{_x0011_AÕéÏ_x0002__x0001__x0006__x0013__x000F_A¬Ol®oà_x0010_A°q:ßl_x0010_A_x001E_ÁÈÜY_x0010_ADn_x0015_Óµß_x0010_A2ìU­_x0011_Å_x0010_A2_x0015__x0003__x0017_|¬_x0010_A4a__x0001_ç9_x0010_A¼¬ÐKPt_x0010_A_x0004_ú|äZ__x0011_Ajê_x0001_M?_x0011_A0t§ð_x0006__x0010_AöÕOn&gt;_x0012_AOÌv_x0007_¾ê_x000F_AÐ©WLU3_x0010_A2Í´sJ_x0010_Amo_x000C_	n_x0011_A6_x0002__x0005_v_x0011_AÌ¢ºR­¾_x0012_A$`¾+?'_x0010_A¶_x0007_Fdìð_x0011_AmÍØâÚü_x0010_AWÇCã_x000F_AÞïDºk§_x0011_A§¹_x0012_ëÀ_x0011_AÃ§.Js_x0010_AÍ¬¼ÌV9_x0010_Av_x000B_þGà_x0011_A38_x001C_g_x001C_ù_x0010_AVÙë_x0008_s_x0010_A¸O^ 0Q_x0010_A©|_x0014_ dI_x0010_A_x0005__x0007_(ÙÂ9__x0010_ACüAY_x0010_AüÒäáß_x0005__x0012_A¨(«¨Å_x0011_AE_x0006_]_x0001_üñ_x0010_Aõ¹b_x0017_Wâ_x0011_A:À¹}ìL_x0011_Aî&gt;_x001E_.£Ü_x0010_AÊ ò+ûî_x0010_Aa3Y_x001A_þp_x0010_AØhåA¹é_x0010_AÖ_x0004__x0018__x0017_¿_x0012_A=$o;ÐJ_x0011_AC¼Á_x0002__x0012_A_x0006_=®2V_x0005__x0011_A"BÏ3­_x0008__x0013_A_x000D_~áÀ_x001B_G_x0011_A&amp;:_x0003_4¶_x0011_A_x000C_8Ìð$_x0011_A=FêëÊ_x0011_AÉ_x0007_Éíêê_x0010_AØ_x0005_ó^¢Ý_x0010_A(4=Çà_x0010_An:÷|ª_x0010_AxìWÒ_x001A_{_x0010_Ar'£©3P_x0011_A_x000E_O/H]_x0011_AÕ3F_x001F_£¡_x0011_Al³nô?j_x0012_A'_x0017_Aç­_x0010_AæEkè0_x0011_A_x0018_6S_x0001__x0005_WF_x0011_A_x0010_&lt;åhÁÑ_x0010_Aê®÷W_x0011_AÆ_x0011_ßµIò_x0010_A_x0011_¤ÈSÐ_x0010_A¨_x0007_ù0ë_x0011_ANø2;÷_x0010_Ao£µ_ù§_x0010_ACpl^_x0011_AÒF_x000C_½_x0014__x0011_Ad&lt;_x001C_	_x0010_A\wf_x000B__x0010_AjbvÎ_x001A_u_x0011_A._x0014_F_x0010__x000B_·_x0011_Aâ»ý_x0017_Þ_x0012_A*_x001B_¾_x001B_t_x0011_AcÆªùáz_x0011_A_x0004_VÎd_x000D_Î_x0010_A~Ëksæñ_x0011_A_x000F_ç~_x001A_t°_x0011_Ac*Ò¤I_x0010_Aú¯C¡H_x0011_Aì_x0008_6tÂý_x0011_AN_x001A_·m³_x0011_A _x0010__x0003__x0011_A¹T?Jp_x0011_AÆ_x0017__x0013_#àª_x0011_A_x000C__x001F__x0002_äÍ#_x0012_AlÁ½_x0014_+:_x0012_AÀ_x0010__x001C_°}N_x0012_Aûà°ãî_x001E__x0011_A¦Q_x0016_Ñw&gt;_x0011_A_x0004__x0006_gèÍ2_x0011_A¢ _x0004__x0001__x0011_AI_x001F_z%Õ_x0015__x0010_Ayî r_x0010_A ê_·_x000F_;_x0010_A_x0003__x0016__x0014_ _x001F_@_x0011_Aæ_x001C_|ëA	_x0010_A`}_x0001_Ä _x0010_A&gt;Öq\Õ8_x0012_A)t_x0001_J´_x0010_AòekÙÿ_x0011_AKnÊÊ_x0002_ä_x0011_A|_x0016__x001A_!Ø_x0010_AùcQÝ_x0011_A&lt;tå¶â_x000F_Aô¼û#¦_x0010_ABnTß_x001D__x0011_A¹Û"_x0005_?ë_x0010_A±~_x0019_¸;_x0010_AÆ|±ék_x0012_AWg _x0006_l_x0012_A-¹*K_x001E__x0012_ACýf¿/_x0011_A_x0010__x0018_¢²R_x0010_Aî_x000F_Ý×Ñ[_x0011_AþBF¶d_x0010_AW} Ó_x0010_A×½&lt;à_x000F_A&amp;ª%tÃ=_x0010_A¦ÀK}^Ý_x0010_A_x000C_¸q_x0011_AÆcM£_x0004__x0006_÷Ñ_x0010_AfÖlwøZ_x0010_ABO`U%/_x0011_A\!Ë Ô¯_x0011_A:_x0008_hÆt_x0010_AÃO_x000E_Ûg_x0011_A¡_x001B_ejF_x0002__x0012_AÔaÅ½¶K_x0011_ARJ8/ä_x0011_AÝc©§&amp;Ï_x0010_A¼jä_x001D_X_x0012_A_x0012_&lt;É8ò_x0011_AU_x0017_È,_x0010_A'ù¶_x0013_ê_x0012_AÇJ_x0005_ZE4_x0011_A_x0001_¤ ¯_x0013__x0010_A¢SWãEà_x0011_AI­ÿ×;_x000B__x0010_AJ¬_x000F_§~P_x0012_A¬ã«+_x001D_ _x0011_A&gt;_x0003_9]W_x0011_Aöe	MJ5_x0011_A!U_x0002_Â?Ð_x0011_AæØ_x0013__x0011_Aéó]©d_x0010_Ahàd_x0010_f_x0011_A¼=?"k_x0011_AzØlj_x0005_¤_x0011_A^8_x0004_ô_x0011_A_x001E__x000C__x000E_òí_x0011_AúÍùdP_x0011_A²Ï%N00_x0012_A_x0001__x0003_Ô&amp;Cß_x0016__x0012_AeX0QêÌ_x0011_Adòá_x0011_Aú§T_x0010_A_x001A_w0ñMA_x0011_AªJï·7_x0011_Aªï¥/_x0001_¿_x0010_AK5/Õ±_x0010_A_x001C_Õ_x000B_â&amp;_x0011_A¾Nõmèè_x0010_A_x0010__x001E_Z¼&gt;×_x0010_Aè¬Aä_x000C_Í_x0010_A`þjfxg_x0010_AïQ%3çs_x0010_A$UáÆA#_x0011_A?ôàYº#_x0011_Aë_x0017_YÇ_x0010_AÒóÐb,_x0011_A&lt;#ß×	_x0012_AìØ%Ü_x0010_µ_x000F_A* r_x0011_Aü!Ðr;m_x0011_Ad_x000E_YË»_x0010_A´½ÚÜYõ_x0010_AãÝ­¾2_x0010_AJ¤J¼l!_x0010_A?_x0001_ÐÍ_x0013_=_x0011_Aüp&lt;6iK_x0010_A»sS¶ÝÞ_x0011_A_x0003_YJ_x0002__x0001_ì_x0011_AÂå/d÷l_x0011_Ag_x0015_ñ_x0002__x0003__x000F__x0010_A_x0017_ÀÀ_x0011_A¢H¯Ý¹_x0010_ALD_x0008_öK_x0011_A¹_x0016_GÅñÊ_x0011_AÆ_x0005_ý£_x001F_Ò_x0010_A=ÉÀjlÉ_x0010_AüÔ½ö_x0004__x0011_Ahø~3_x0014__x0012_A&lt; òP_x0011_A@_x0015_Å[H_x0011_A_x0005_ðü$0í_x0011_A_x000D__x001B__x0018_H_x0004_è_x0010_AL×UÂ#_x0011_AÕp½_x001F__x0012_AwÜ(' ·_x0010_A(4Tá_x001D_{_x0010_Ah×9ç_x0011_AwGnYä_x0010_A©7=na_x0012_Aê_x001E_Qül_x0010_AÀ_x000E_;¶âì_x0010_AX:c[_x0011_A#k¯ªQ_x0011_A^Õ"e¾_x0010_A_x0014__x0007_?_x0011_"_x0012_ARG+¡_x0011_Aâg_x0001_!Z_x0011_A_x0018_M_x000E_v=_x0012_A_x0003__x0014_gü»_x001D__x0012_A$§Pë_x0014__x0010_AÒßY._x0011_A_x0003__x0004_¼S&lt;Í_x0011_A4îlÁ(o_x0011_A_x0002_r5_x0013_{É_x0010_AJ£_x0008_¿F__x0012_A´_x001C_KRÒî_x0010_A¦Wªï_x0011_AïäÍS-_x0010_Aþ+_x0007_ôI_x0001__x0011_AIaüq$_x0011_AZáÒ_x0010_AÐ^_x0015_º8_x0010_A/¨_x0019_¼&gt;_x0011_Auc_x0011_Aü_x0004_AºÏ_x0010_A^lÀnQ_x0010_AØ	4_x0014_ü_x0004__x0011_A¢h=jÑ_x0010_Aît_x000B_1_x0010_A_x0003_ÌZ_x001B_á_x0010_AÝW­_x0005_ø_x000F_A_x0002_ÚG¨_x0011_A¬_x0010_3u®_x0012_AA$å¼À_x0011_AÐª°Q_x0016__x0012_A¿êå_x0006_q©_x000F_A_x000E_:Ú_x0006_5k_x0011_Aê0ºÈG_x0011_A'ë{s_x0010_A´R_x0016_¼~_x0011_As[ë _x000C_Ú_x0010_AT$Ás{Î_x0010_A_x0016__x000E_«_x0001__x0003_Ük_x0011_A;[_x0013_¡Ê_x0010_A¿º]_x001E_T_x0010_A´sÄBÁ_x0011_AÞ_x0017_«±Ü_x000F__x0012_A°_x000C_n¹ß_x000F_A_x0012_t_x0011_*xÌ_x0010_Aç"©C_x0011_A,_x000E__x0006__x0002_@¨_x0010_AiÍº_x0011_A6¦U¾_x0012_A¨ÚÈd_x0011_AÔâ¶_x0014__x0011_AB_x0006_Ä#=z_x0010_A½^_x001A__x0010_t_x0010_AD_x0003_­7c_x0010_A$ê_x0018_}Ç_x0011_A^_x0010_æ_x0017_9_x0011_A®_x0007_v:¸&amp;_x0012_AÜQý7°_x000F_A¤Pî_x0018_$_x0011_AÅ_x000D_°ãü_x0010_Alù¨$Ô#_x0011_A{UWµÓ_x0011_A®äâµ¼§_x0011_A8¿S4ÞÆ_x0011_A_x0014_k/¤_x0014_:_x0011_A¤ð17·_x0010_A_x000E_£_x001E__x0012_'_x0012_AZanKÄÈ_x0010_AÀ_x000B_5=`_x0011_A,úîïv_x0011_A_x0001__x0002_z_x0017__x000D__x0001_â_x0015__x0011_A~ÄG×Þâ_x0011_AÈé_x0007_é²_x0012_A¡ÅRBK_x0011_Ac³i³_x000B_©_x0010_AoJ ç~w_x0010_A³Ó_x0010__x0010_ASU¡ß_x0014_Ò_x0011_ATµiXü¶_x0010_Av5_x0014_7¤_x001B__x0011_AØ!}F_x0010_Afà¾_x0019_²_x0010_A_x0008_¥7¥_x0011_A¬Ãp¹_x0012_A_x0010_¶ª_x0015_ _x0011_A½?4ôM_x0011_A*)¢Ö3_x0011_Aèî¡ó_x0011_A Çc,_x0011_AÌ&gt;~ný_x0010_A¼_x0002_°äô_x0010_Aä»¡M@_x000F_A&amp;ûnQ·z_x0010_A_x0007_À§_x0003__x0012_A¬Ñ?»_x0010_A®çÔV_x0012_5_x0010_A_x001F_VµR,\_x0011_AWU^wµ_x0010_Al°_x000E_`?_x0011_AÏñ:ü_x001B_Ï_x0012_A_x001D_ÁÓ[¶ê_x0011_AtN_x000B__x0015_f_x0011_A6/[²°_x0010_AÛ®_x0011_&gt;|_x0011__x0012_AØ.b+Â_x0011_Ak1`Ä_x000C__x0010_A¢Õ_x0011_5¡Û_x0011_Al(ü,+_x0011_Ar×_x000D_6¢º_x0011_AWê¼9¹¥_x0010_A¼¢éV__x0011_Aÿâ6é1_x0010_A_x0014_Qù_x000F_Ä_x0011_A_x0008_Þ_x0002_ÎÉ_x0010_AØFpHTd_x0012_AÊvB_x001B_g_x0011_A_x0018__x0013_Ìö_x000E_`_x0010_AÒr._x0004__x0006__x0011_AÀè+ì'b_x0011_AÇ;úr_x0011__x0010_A¦Ô¸=g_x0011_A¢à÷µC?_x0011_AN_x0008_+a_x0010_ANÆÕ2ÊÞ_x0010_A°_x0018_X%_x0007__x0003__x0011_AZ¡RI_x0001__x0011_Aâ@1s_x0010_Aö¦Ö_x0017_n_x0012_A_x0002__x0005__x000E_èe_x0011_AòOèQ_x0012_Al`½¹ö_x000C__x0011_A6ñµií_x0011_A	_x0002_Ï¶ë_x0011_A_x0002__x0004_Gh¼_x000F__x0011_A4¿`]_x0010__x0011_AÕ(¼e_x0006__x0010_A_x0010_h-)_x0010_Aæ+`_x0006_|_x0010__x0011_Afh7\ª¤_x0011_Am_x000F_¢"_x0011_AnÏ_x001B_ûe)_x0011_A«c½µØX_x0011_AüÇ_x0005_Mé_x000F_A²_x0008_-]dü_x000F_A¬ø^_x0003__x0010_®_x0011_AÊò+._x0011_Ay©ÚíÁ_x0011_A&lt;çb³OQ_x0012_Aù¶»Hî_x0010_Abá^n_x0012_A`x h®_x0010_A6S0r_x0010_A*F°ïÛ;_x0010_AfÚj=no_x0010_AòHæ_x000F_A÷PY½E_x0012_AÖñ	ôª_x0011_A_x0014_W&amp;þé_x0011_A±¢&amp;$!_x0010_AP&amp;à%s«_x0010_AN_x000B_'_x0001__x0011_AÆlÊ6_x0011_A	Gùz¡P_x0011_Az£_¢Í_x0011_A_x000E__x0004__x0004__x0001__x0004_âf_x0012_AÀ¦&amp;:_x0010_AåCÞØÐÚ_x0011_A_x0016_OæÂÌò_x0011_Aìî§r.&gt;_x0011_AðD«òÞ¶_x0010_AQÛÝ´¹_x0010_AÂ£_x0008__x0019__x0008__x0011_ADH_x000E_´ù_x0011_A'ÿrë _x0010_AÒËÂ­	_x0014__x0011_A`9l8u_x0010_AdwÙ¡ü©_x0010_Ahäô_x000B__x0011_A_x0002_U_x0017_DJ_x0011_A4­¸_»U_x0012_AHY_x0018__x0005__x0011___x0010_A_x000B_âëÓzþ_x0011_Aê	íÄN_x0010_AÄËrÚ_x000F__x0011_A_x0007_ï¥\(_x0010_Al;²¤_x0011_0_x0013_A(u_x0018_¾ä_x0010_AJÌ_x001E_³_x000F_AÖq_x0003_._x0011_A"HÄf`o_x0012_A-C8c|L_x0011_Ax«'³w_x0010__x0012_AèHêÌ_x001E_w_x0011_AÔú³~E_x0011_A\&lt;µ_x000F__x0011_Aò¾»ÁöÅ_x0011_A_x0001__x0003_ç¨_x001F_´_x0010_A\KdH_x0010_A¥ _x000B_Z_x0011_®_x0010_Aãv	à_x0008__x0011_A¢7_x001A_[Â_x0011_AÎYÅÝm_x0011_A*ñ_x000B_È¿Ê_x0011_A'oñ_x0002_µ2_x0011_A9ØÞDÌÉ_x0011_Ab2OiØÈ_x0010_A,C_x000D_ÂÎ_x0011_A¿éRz÷þ_x0012_Aa´y_x0011_AXÃ®Å_x0014__x0011_AÎ&amp;f2-Z_x0011_AnA#_x001D_ÐÐ_x0010_A¸PáÎ¹_x0011_AU¼Ù_x001C_X_x0011_AÞû¸ìÇ_x0011_A²Pem_x0006_M_x0010_A³¿V17_x0010_A_x0019_µFB_x0011_A:²ì¨æ_x0011_A§Hª_x0011_AÌ_x0004_T7_x0010_A¿ã_x0007_	?ã_x0010_ATÄ,1$_x0012_A9_x000E_ÂWÌâ_x0011_Aà®+´(_x0011_A	?§z_x001A__x0012_A86Þ_x001D__x0010_Aî°S_x0004__x0008__x0002__x0010_AÒ_x0003_Ô_x001F__x0011_Atè?Wÿ_x0010_A ¢p_x0011_AÄÐòöß_x0011_A_x0006__x0011_ËÀ-_x0011_A"ÌI&lt;º@_x0011_AMÕÐ#Kð_x0010_A\_x0001_nò_x0004__x0012_A{ÛJx²_x0011_A|P¬ì¿Ù_x0011_AýG¡Z_x0010_A®«_x001E_eÊZ_x0011_AO_x0007_ñ9é_x0011_A¾{X'_x0012_A¡-ßP!1_x0011_A\_x0016_÷o_x0010_A°_x0005_HðË_x0010_A¢ñvUÚ§_x0011_A-¤Ô_x000D_ú_x0011_At³_x0010_!Öó_x0010_AÂe¨ÓL¥_x0011_AÎJý&gt;_x0010_A8½_x001F_à*Á_x0010_Aªö¢.AÁ_x0010_A&lt;Yöé_x0010_AÕík¨³D_x0011_Ab_x0008_®£½\_x0010_AB2È§i_x0019__x0012_AzUèr&lt;_x0002__x0011_A_x001C_";¡|O_x0011_AÊ®óâ_x001D_._x0011_A_x0001__x0003_¸;3RÕ_x0010_A_x000E_6*¹½K_x0010_A¶Å_x000C_`%_x0012_A~\Ãy5	_x0012_AÄJ¤_x001E_ts_x0011_A_x0008_ôSúÓ_x0011_AY{_x0006_SÙ_x0011_Aú'U6ïj_x0012_AáÎÝ"_x0002_V_x0011_AÎ47¯8=_x0011_Akôîâ_x0011_AP&amp;ÕM:^_x0011_Atc±Ø_x0012_A_x0007__x0008_x_x0010_AéÅ5´R×_x0010_A_x001A__x001D_Üì_x001C__x0011_A|kÛM( _x0010_AV_x0014__x0018__x000D_D´_x0011_A_x001C__x0010_æ_x0005__x0011_ÿ_x0011_AøÁÔ9î_x0012_Ax»¶_x0014_n_x0010_A*_x001B_µÙ_x000B__x0010_Aè_x0005_{ß_x000E_©_x0010_AM±B¸_x0010_A3óS_x0005_ß_x0010_A°-1Ñï"_x0011_A ¦t_x001B__x0013__x0010_A7´/ãe_x0011_A{ å_x0010_A05&amp;_x000E_z_x0010_A4D¸q&lt;©_x0011_Al_x0001_u'_x0004__x0008_(3_x0011_A¹IÚ_x0010_AÖâå7Ý_x0011_AÒ;þÅù_x000B__x0010_AvÃ_x0006_}_x0018__x001E__x0012_Aøû¯Ó_x0010_Aá~'~Ã_x0010_AZCC¬¤B_x0011_Aöà~kh_x0011_AÂË~ÆKÊ_x0010_AÜóDQÒ_x0001__x0010_AÀw{í»_x0010_A¯Z_x0012_K®_x0011_AÇ¿ï²_x0010_A_x0003__x0017__x001C_X¸Æ_x0011_AP_x0005_¯§f_x0011_AR÷Áªï'_x0012_A*G#ô_x0018__x0017__x0010_A"_x001D_ÉYÐ_x0012_AÎýæ`_x0012__x0011__x0011_A._x000F_ØKÖb_x0012_Aª$Â_x0004_°_x0011_An¸_x0008_Fo_x0010_A_x001D_¤_x000B_§_x0011_A¨¾¯Å_x0019_&amp;_x0012_A_x000B_bÕ_x0011_A7¿_x0007_µâÇ_x0010_AT½µ¯ì_x0010_A_x0006_=½nÄ_x0011_A5Y¯ò@_x0010_A_x001E_åT'_x0004__x001E__x0010_AÂfµ?_x0002__x0011_A_x0001__x0004_FËÿ/j;_x0011_A»¢¯Ô_x0010_A\æ¯_x001F__x000F_AÄ°ÜÇ_x001E_Ã_x0010_A«ÎÍh'_x0012_AèYúTM_x0010_A{ÿ%ý¦ _x0012_A¶ùwõÙê_x0010_AÖóWn`6_x0011_A¾¤qÒ&lt;7_x0010_AèØX#&amp;`_x0011_Ait:Î"~_x0010_A(¦¦ïq_x0010_Ar`h_x0010_ASºÞ_x0003_ùÄ_x0011_A°Ó¤$Õä_x0010_Aõðb_x0011_AÀ¥øã0G_x0011_AÚ½ÛÐãM_x0010_AÄ_x0019_5aR_x0011_A|XF½ õ_x000F_APÇ©Zy_x0011_Aøc÷÷è·_x0012_A__×_x0008__x001F__x0011_A¢Ë=º_x0018_T_x0011_A&amp;h ü_x001E__x0010_A¬µrJ_x0011_Aàü¡Lf©_x0012_AèýÑ~ûÕ_x000F_AÁÝ'2ik_x0011_A&amp;_x000F_b_x0002_mà_x0010_A_x0017_k_x0012_7_x0001__x0005_E"_x0011_AêÓ3»³_x0010_A'_x0014_s¦l_x0012_ANì_x000E_Üæ¥_x0011_A&amp;28Nñ_x0011_A8RÈ+þG_x0010_AuÊ²5_x0012_Aà*Ý_x0008_¥_x0011_AZ²ë_x0010_AÆ_x0007_#2L÷_x0010_AL¥¥Â_x0011_AüÑ69_x001F__x0011_AP_x001D_êÕ&gt;_x0012_AÊûÚN¡¼_x0012_AuT-a£_x000E__x0013_AZÒäùoZ_x0010_A_x0004__x0012__x0013_Æ_x0017__x0011_A_x0016_Ð÷¤;Þ_x0010_Aß_x000E_{_x0003_G_x0011_AàWàk%Å_x0010_A:dyV{X_x0012_A¦&gt;"_x0006_j_x0011_Ajz&gt;_x0003_=Î_x0011_Ayhz_x0007_©_x0010_Aûåt_x0005__x0013__x0010_AÀÁÑAøÍ_x0010_AÆnøõ½_x0002__x0011_A³U^;ÙC_x0010_Aí)y_x0010_AÀ,Ë2_x0010_AÖÌ_x0004_Q_x0011_AR¤:_x000F_I_x0011_A_x0001__x0002_Q©}&gt;j~_x0010_Af_x0005_{Ìé~_x0010_AfÄÊ_x0011_A¸Ç³_x0003_×£_x0011_A¦#_x001F_ÉÌ±_x0011_A±LÅ÷_x0011_A1&lt;î'_x0010_A¸J¦_x0016_¡_x0011_AFõ¾_x0015_öI_x0010_Af³tü_x001F__x0012_Ag-q_x001A_&lt;§_x0010_A´8üýìk_x0011_A_x0018_tz4_x000B__x0011_Aì4K_x0011_A àQ_x0013__x000B_£_x0010_AEÜÐb_x000E_¼_x0010_A_x0016_dÓÎ_x0011_A&lt;ÃúÉã_x000F_Aw$A¼_x0015_®_x0012_AJäucË_x0010_AÍ´AVî_x0010_A¤þÄ×¼_x001D__x0011_AvWÖ{Ô2_x0010_An/Q¥Ï_x0010_A¨fMse_x0011_AQ¹-_x0013_ßØ_x000F_A¹Æ_x0008_L_x000D_å_x0010_A$ÞýóÐ_x0003__x0011_A¨_x0006_PYE_x0010_A_x0004_=Wö²t_x0010_A®ð¦)p_x0010_AÍª³f_x0004__x0006_iB_x0011_Aît2¨Ö[_x0011_AÅB¦Hç_x0010_Aú _x001B__x0003_5_x0005__x0011_A_x0001_a_x000F_PÎ?_x0012_A_x001F_§?#_x0010_AØÂ6Ú×_x0011_Ad_x001F_Â_x001C_¤_x0017__x0010_A_x0008_ö­E_x0012_AÚ56L¶_x0011_AÇÜ_~_x0011_AP]ËXÍY_x0010_Aêw_x0010_Éá_x0012_AFøVl_x0006_Ú_x0010_AÅôNü·Ç_x0011_A²=m+Ë_x0011_A!i=¼t_x0011_AH´_x000F__x0007_A;_x0011_A_x001E_	_x0004_gí_x0011_Aü¬ëw_x0012__x0012_A&amp;D|8_x0005_B_x0010_A_x001E_ìvØÙ¨_x0011_A:a_x0008__x0002_µ_x0011_AHá_x0007__x0015_$§_x0011_A/_x0008_\Ó&amp;ê_x0010_AÂ"¿_x0011_Ç_x0010_Aãï¡z_x0007__x0011_AþU°y_x0011_A1_x000E_Vòð_x0010_AFôqýÞÙ_x0010_AÕQ0ÜÇ_x0010_A_x001A_îýª*_x0010_A_x0002__x0006__x0014_ O¨_x0005__x0010_AÍskÞ7_x0011_Aúí2_x0003_,W_x0010_A4Ó©w_x0001_Ü_x0011_A_x0015_æ_x000B_¶y_x0010_A¹V¼öÓ_x0010_AÝ&gt;:_x0013_V_x0011_A_x0014_/)_x0014_Sñ_x0010_A_x001B_uãkE_x0010_Aá_x0015_3_x0001_&lt;_x0011_A°Ë·_x0013_ÆG_x0011_AXýQÄ¦O_x0010_A-)âÉ[[_x0010_A_x0004_¤_x0011_#,Ê_x0010_A?W7Ã#_x0011_AB_x0008_Åõ_x001F__x0018__x0012_AÝ×iY_x0019__x0010_A_x0018_£;æIf_x0011_ALÌ´µ_x0011_Aè#%îäè_x0010_AK´qéÒí_x0011_At×},a_x0011_AÍAÅ¨O_x0010_Aö`Ú¸_x0010_A oáR_x0011_AdÆ_x0007_Õ_x0011_Aµá{Ý¬_x0010_Aý)Xv2_x0006__x0011_A"©Oïf_x0011_A®8]¤1Þ_x000F_A_x0006_¿$z4v_x000F_A_x0017_n§_x0001_	¤@_x0011_AE_x001B_.=:_x0011_A_x001B_Ú0__x0010_Aø¦_x0019__x000F_Ù_x0011_A¾_x0006_5x%_x0012_AÌíÅy_x0006__x0012_Aðh!ÑH_x0010_A_x0008_evdl_x0010_AÛÑÉó_x000F_A_x0012_[Ð_x000D_]_x0012_A _x001B_c7_x0010_Axà+¨_x0014__x0011_Aé Gµ_x0010_AÓ_x0003_b§w_x0011_A¢­º_x001A_7_x0010_AVqjWß2_x0011_A_x000B_£_x0007_M_x0010_A_x0005_&amp;^Ó%5_x0012_AfV_x0011__x0017_äy_x0010_A&lt;àm_x0018_Ò_x0012_AZÉWé_x0012_A_x0005_ï¼CL_x0011_AP¬¨ð_x000E_1_x0011_AZ Ê½Ú_x0010_AVHvÖ¥_x0012_Aã§Ê]_x0012_AÖ_x0008_=-'_x0011_A$_x0002_¢_x0004__x0018__x0007__x0011_A^ö8[_x0010_A6_x0005_&amp;bÊû_x0010_Aíh_x0014_Îª_x0011_Aç9ÐVô_x0011_A_x0002__x0003_ÅÞ}dY2_x0011_Aè_x0018_Û-ö_x0010_Añº£_x0002_Å_x0012_Aq};ðAl_x0011_Aúúõ_x0001_ý_x0011_A¢Ó%2L_x0011_Aýù¤_x0019_ 3_x0011_Aâª¶q/_x0011_A$_x001C_þü_x0010_AcBU´­_x0011_A°%:Ha_x0011_A¤XÓ8_x0012_A®Ìå}p©_x0011_AÙñ·£]õ_x0011_AÎ_x001B_·rwb_x0010_A&lt;YVLë_x0012_A Qò{á_x0011_Af¼#]_x0010_A_x001C_ÍFV&amp;ì_x0011_Al_x000D_ìî9_x0014__x0011_A2Är_x0019_Ò:_x0010_A_x0016_¦â¥?_x000B__x0012_A~·´|V`_x0011_A	wã_x0004__x0012_Aq_x001C_c:Î_x0011_AñÿD¾$q_x0011_A¬üâ×îs_x0010_AòDV_x0016_|¢_x0011_Ax+UÒÇø_x0010_AD7¸C_x0010_Aº@À¢A"_x0010_A|ßB_x0002__x0004__x0014_¼_x0010_AFÌåÆ_x0010_Aº¼¼¹6_x0010_A«á_x0014__x0003_¯ç_x0010_A_x001A_¥å`_x0010_AvgW^1g_x0010_A/ðñh=_x0011_AÆ_gk_x0010_AÎùÓ_x0001__x0010_A`ðæù_x0017__x0011_AÅÿ_x0005_T:_x0010_AJ_x0014_å_x001A_=_x0010_ABZ¨_x001E_q_x0011_AÖø_x000B_*_x0006_r_x0012_A_x000F_~uì_x0005__x0015__x0010_A¬Ü_x0016__x0011_A¼û¶«_x0010_A,Ì­_x0010_A_x0018_xÂgI®_x0011_Al_x0017_ó¨_x0014_R_x0012_A@ÞÂ"¹H_x0010_AH3.ñÔ_x0010_A=Í¨è7_x0010_AÆvy¸·_x0010_AxäÀ.R_x0003__x0011_A_x001E_Q||àA_x0010_A_x0008_HRãI_x0010_A§_x0011_4n¤_x000F_A®9_x0017__x0001_OM_x0011_A/Ë_x001D__x0003_L_x0011_A(_x000B_êU_x000E_û_x0010_Aø¡,z_x001E__x0012_A_x0003__x0006_´*8	tk_x0011_AgTÑ±Ü_x0011_AY_x0013_º_x0014_Í£_x0010_A¾§Ï¥N_x0002__x0011_AàÇ,Q$_x0010_AûUoF_x001C__x0011_AÙq@e¢_x0010_AULf4#Â_x000F_A_x0005_÷Ë0Å_x0011_Al¬¾Mh_x0011_AFß_x0004__x000B_ÆÈ_x0010_AæM$_x0001_N#_x0011_A(u-ªQ!_x0011_A¹3ÛáY_x0012_AôÑ¹Wl_x0010_AÀh5û¶_x0010_AÆê«_x0010_AIG_x0002_xü_x0011_AÌûÆ_x001F__x0005_$_x0012_A4ü~pa_x0011_AP¡±e_x0015_Î_x0011_AZ_x0019__x0015_À_x0010_A¼_©q_x0001_P_x0012_Aó_x001D_á¿ïú_x0010_AØ_x001B_ _x001D_v_x0010_Aþ¼r¯F_x0012_Ag_x0013_å»¿_x0011_A|Aqr-_x0010_A_x000D_I,_x0013_eË_x0011_AÍ0¹Â[_x0011_A?ÇÕ0_x0010_A²×_x0006__x0008_Èø_x0011_AÀÀ6°¡_x0004__x0011_AÂC%f_x0002__x0012_Ap_x000D_¸¬´è_x0010_A=²[_x000F_X_x0011_AJ¼Ë_x0003_êÇ_x0010_AiX×Ó1c_x0011_A._x001A_xþ_x001E_ç_x0011_AÕö_x0004_¤Ê_x0010_A43Ìl±Â_x0011_A&lt;t¥«$H_x0012_AÇ/^"_x0011_AÈ=_x001F_%_x0012_AêïÙkG_x0012_A	_x0005_*V_x000D__x0012_A	_x0010_Ax×Ct³_x0011_AÓ;_E_x0010_A8_x0012_«ï"8_x0012_A&lt;ÏÊß~G_x0011_AþÖåø*_x0010_A_x001E_Ï_x0019_}_¨_x0011_Aæ_x0001_ãz3_x0012_A¾íqb"x_x0012_Aº£IÂX_x0010_A·S&amp;ÐÑ_x0010_A£0%MÄ_x0011_AØQ,ORÈ_x0011_A0_x0004_¢BîE_x0010_AâFãQ_x0007_^_x0011_A£Â_x0014_aKê_x0010_A3S!_x0006_ù_x0010_A_x0002__x0005_é¡ñ[Ò_x0008__x0010_A_x0002_üõ_x0003_%%_x0011_A²Ö7ñ_x0010_A(!;~jZ_x0012_A8Cj÷?_x0012_A%îò_x0005_XÖ_x0010_A_x0014_Æf58ú_x0010_AHKRù_x0010_A_x0004_[×Ü!_x000D__x0010_Aü_x0001_k¡Õ_x0010_Aáº¶NWj_x0011_A$Q)òx_x0011_A2_x001F_N_x0007_z_x0010_A_x0018_pN¿^_x0010_AÀs´mÒ_x0017__x0011_Aü!¬Ø1_x0010_A0çÄvÅD_x0010_AwC7¾0_x000D__x0011_A.ÖÈ,¸_x0010_A¬÷±_x001B_Åu_x0010_ARf´¢o_x0012_A²J:ÎM,_x0011_AÌf±_x001B__x0019__x0011_AasN_x0005__x0011_AôJ²_x0004_·_x0010_A`_x000C_´_x0018_r_x0010_AAü_F _x0001__x0012_A.sF×y_x0011_A­¡Û¤!v_x0011_A`Y_x0010_¬-_x0010_A®´#õ_x0011_AäA¦_x0008__x0002__x0006_	£_x0011_A&amp;æg_x0019_&lt;_x0010_A±öJp_x0010_AnÇJ$_x0011_AgßÎî°_x0011_AP_x0008_&gt;)cý_x000F_A\ÌLw_x0003__x0011_A_x000B_UåE_x0005_J_x0011_Aæä¥f¹_x0011_Ab_x0004_öµ_x0010_Aà_x0015__x0011_8_x0012_A×|ÆZî_x0011_Aà(æ´_x0012_A_x000C__x0019_$b44_x0011_A0ÝÅI(_x0016__x0011_A¡C|_x001C__x0011_A´ÒtØ]-_x0010_AÉNpúí_x0010_A@÷=ÚtÂ_x0010_A¶½\_x0005_ôË_x0010_A,âö±ä_x000F__x0011_AZH_x000F__x0001_Û_x0011_Aº_x000E_Ð2òº_x0010_AD1Y!Ç_x000C__x0011_AÎ2Æ¥~Ã_x0011_A{ÏÙ_x001A_s_x0010_Ad[Ïxä_x0010_Aà_x0011_È&lt;_x0011_AVÇ)J_x0006__x0012_AÜá9óË_x0010_A|ý#!Ì_x0011_ATQ-yÄw_x0011_A_x0001__x0002_#ÐqP#_x0011_A&gt;´üÀÛ«_x0010_A:¢_x000C_jï_x0010_AUô¨k+*_x0012_Aeu_x0015_'%_x0011_AäÅü6²J_x0011_A4	8M_x0010_A(Nòºu_x0010_A·ìXJÊC_x0011_A_x0002_S3Ê~__x0010_A_x0002_fQHò_x0011_A('*{&lt;_x0011_AÝü·0äQ_x0011_AºsÃåC_x0011_A»ÿúÔD_x0010_A_x0006_iKNÔ_x0010_AùJIlN_x0011_A_x0012_·£|^è_x0010_Apëï®eÂ_x0012_A^W¨×_x0010_AÆ_x000B__x0003_ìg!_x0012_Aà¹&lt;ª_x0011_A_x0001_×Ð.ü1_x0012_Arþ|U_x0011_AÌjÔSG_x0011_Aü¾_x0006_µ#¼_x0011_A"-HÄ_x0010_A|ÎÒ¨Ëk_x0012_A}í,ËÒ;_x0011_A_x000E_.£_x0017_v_x0010_A%ì9s_x0010_A«_Øp_x0001__x0003__x0008_1_x0010_A¡|jÇ_x001A__x0010_A_x0010_ÁNÐ#_x0011_ANì_x001E__x0002___x0010_Aj#³ÝsH_x0010_AR=_x000F_Cý_x0010_A&gt;yh2Å3_x0011_A	/ßn,v_x0010_AN_x0006_/ÔXT_x0011_AÂLN£}_x0012_A_x0018_&lt;¶_x0015_õs_x0010_A¨kè!Çõ_x0010_A_x0008_U8¨¯_x0010_AS-³_x0010_Ax©j _x0012_A2±å-ø°_x0012_A¨Â¤(]K_x0011_AØù_x0008_._x0010_Aó¬_x001E_Û_x0011_A!ÃVï9_x0011_AæÈÆÅ©_x0011_A._x0010_8_x000D__x0002_"_x0011_AiýÇÚú_x0019__x0010_AZ_x0001__x0007_\Q_x0010_AP_x000D_ÁrÓ_x0011_Aõ_x001F_»Mæ_x0010_An_x0014_þ1_x0011_At¬ÖÙÿ¬_x0011_Aë½åmy_x0014__x0011_ABÜg9åM_x0011_A¦È;Ð_x000C_v_x0011_AÑ)YL%ê_x0010_A_x0001__x0003_¹Ê_x0006_	ô_x0011_Aè._x001F_ÁT·_x0011_Aðt65¯î_x000F_A_x0006_)'ý$_x0003__x0011_A/Ò'g_x0010_A*UAÑª_x0010_A¨â_x0003_Ñ.¿_x000F_AòÖb _x0011_Aî¡Í_x001F__x0004__x0012_AbÎÂÙÃ_x0002__x0012_A ªQ_x0010_AdÄ«]_x001F__x0013__x0011_AXÓX»§Ù_x000F_Av{ñ"¹_x0010_AÒQ¨èi_x0011_AJåt_x001D_Þ_x0011_Al`\¥@_x0017__x0010_AÆÜ$_x0011_þµ_x0010_A2175Âl_x0012_AÞc_x001E__x000D__x0012_AÓTøJ_x0011_AÄÔ_x000E__x000E_J&gt;_x0010_A_x001E_2å0ÍÖ_x0010_A¢°º`_x0011_A_x0004_Â¼Q,R_x0012_A®ãÿ~_x0011_A_x000F_J\Éwi_x0010_AÐp¶Ê_x0012_Aj_x0007_Ï!§Ä_x0010_AÈ_x0014__x000E_2´*_x0011_A@S2üÍ§_x0010_AâØ»_x0001__x0003_Ú_x0011_Aäz;6_x0011_A_x001E_·Ù{Ì3_x0012_AÞ´}Ü_x0010_A ÿ¾âÖ¹_x0012_A+IW_x0007_W_x0010_AéÉ_x000E_§a_x0011_A«f¡óïÉ_x0011_A¦ÝBÛî9_x0010_A_x001E__x0016_²,_x0011_AÞ_x0005_{JQ_x0011_A÷ÑäHª_x0012_AT_x0002_ÆÏ»_x0010_AC_x0007_Ã¾¾_x0010_AaC_x0002_È¢_x0016__x0011_AfÀØ"Á_x0010_Aï¡ÊWH_x0011_A_x001C_ø_x0013_91_x0012_A_x0005_i:ò8_x0011_A_x0006_?²Ìñ_x0010_Aø³^_x0012_Aà­*]u_x0010_Aõ:ùs_x001A__x0011_AôNªêX¦_x0010_A\îú4_x0012_A_x001A_«(,ÔE_x0010_A_x0001_*&gt;é®_x0011_AÉ¶³G_x0012_A¤-Èz_	_x0011_A7\M	Ç_x0011_Aäªoô»î_x0010_Aâ_2_x0004_v_x0010_A_x0002__x0004__x001F_)rEªò_x0010_An1?w6_x0011_A4ØáQD_x0019__x0010_AîB_x0006_âç_x0011_A_x0018_¦v_x000D_V_x0010_A²§i]y_x0010_AÀæË4Ö¹_x0010_AU"~Ðx©_x0011_A_x0008_=_x0011_ÿE8_x0011_A0)ÉÄ(_x0012_A_x000E_àûÎsð_x0010_A_x0002_À~ä1&gt;_x0010_A® _x0003_âÍÓ_x0011_AûwôQ¯B_x0011_A_x0018__x0006_.6_x001B__x0011_AD"_x0017_ t_x0011_A_x0017_m_x0017_b,È_x000F_A2ÂÊ?È_x0010_A¬|]Só_x0011_Aª¢ë+ÿ_x0011_A&lt;«ÙÇ _x0011_An_x0006_F_x0007_¨_x0010_Ap¨ð²_x000C__x0011_A_x0008_ZÆßÛ_x0011_A_x0015_^¤x_x0010_Aú¸ -g_x0010_Ae_x0005__x000C_=g_x0011_At_x001E_áY~_x0012_Aøñ_x0010__x0011__x0001__x0011_AôL­ö_x0011_A^Í`p_x0011_AZ¼F8_x0002__x0003__x0006_ì_x0011_AÄÒ_x0007_øÍ_x000F__x0012_A¢_x0001_¡i¿[_x0011_A×Óè@áC_x0010_A4}_x0003_¾²_x0010_AöJó&lt;_x0007_b_x0011_AÐ*új$Í_x0010_Aç_x000D_ª²³_x0010_AÉ%&amp;ä_x0011_AÊlkv_x0011_A÷Z¢©_x000B__x0010_A²£¡$I_x0012_A_x001C_£ÆãÑ_x0010_AÔíâQ¤é_x0011_A³_x0006_´¡_Ü_x000F_A@o0@°v_x0011_AÙÍá&amp;áÛ_x0011_AJÅE^1¥_x0011_AGR¾+Ýú_x0010_AMÑ¥sú_x0011_Aß¦ Êõ¨_x0010_A|	ºóà_x0010_Añ_x000B_&gt;Kg_x0011_AËMÈ_x0002_æ_x0010_Av%¼_x0011_ØÂ_x0011_Aìo_x001C_/¡¥_x0010_AËPÍQ_x000D_,_x0011_A2_x0011_Ë_x0019_qÅ_x0010_A_x0003_TÂ_x000D__x0014__x0011_A_x001E_\bm_x001D__x0010_A¶ý)^_x0014_ð_x0011_Aþ_x000C_·w¿_x000D__x0011_A_x0004__x0005_.E,nÜ¹_x0011_ANE«|_x0001_m_x0011_A4®õs_x0011_AÈ§Y_x000C__x000F_At?_x001B_ëí_x0010_Az²¶«_x0010_AµW¹ö0_x0010_A^k4êÕÜ_x0010_A2_x0003_¥wìM_x0010_A(_x0005_ÁL¬ý_x000F_A=Ì¦_x001A__x0002_æ_x0010_A{º,î_x0010_A_x0001__x0015_å;(_x0011_A_x0012_ôö÷_x0011_AbÎÒÍS_x0010_A/`:R="_x0012_AshX£`_x0010_A"f/0²ë_x0010_A_x0017_ÎÎê¤æ_x0011_AF7Õï_x0019__x0010_A_x000B_¶¬_x000C_¨_x0010_AòÝ&gt;UOü_x0010_AÀA`_x000B_åÎ_x0010_A¢''	_x0008_¯_x0010_A`¥¶ß_x001F__x0011_Aì°µ­Ó¯_x0010_A_x0008_&gt;ýA#]_x0011_AF&gt;xD_x0011_A"_x0018_]ÍE_x0010_AÜ®,¨£_x0010_A!3Ë_x0001_&amp;_x0012_Aý¾;/_x0002__x0005_¨_x001B__x0011_AFÄÄ-x@_x0011_AÃ´_x0012_Fúì_x0011_Ahd:æÙà_x0010_Aù'_x0004_-_x0011_A8"Ê_ú_x0010_A¾Iü²¹_x0010_AÄìÐq_x0011_A_x000E_±iMç_x0012_A_x0007_Æ_x0014__x0010_A¸Ce;È_x0011_A_x001A_F0FÖ_x0010_A_x0006_ã1_x0019__x0011_A¼ûPù2å_x0010_AÐT_x0003_«Æ_x0010__x0012_A«uÚ¾úÜ_x0011_AÑF¹_x0013_Ó_x0014__x0011_AÎ¸Éa_x0011_A@7p _x001F__x0011_AÌmÖ¯{(_x0011_A¸2_x001C_%j_x0012_A\ihÛ_x000B_2_x0011_AL|_x0013_"3L_x0011_AKó_x0017_0&gt;_x0011_A\Õ¬}k_x0010_AÏ_x0003_\®¯_x0011_AùYKe_x000E__x0001__x0011_Af_x0011_Õ_x0015_ï_x0010_Aðª¹/©y_x0010_ATÐvZA¸_x0011_A_x001E_Qç¦w_x0010_Al_x0011_Â&amp;_x0001_|_x0011_A_x0001__x0003_¬ÚNþé[_x0010_A¼ôØã°_x0011_Ah&lt;_x0008__x000F_®&gt;_x0010_AÀ0}_x0006_ì_x0011_AhRÌr_x000B__x0011_AÈ²\é_x001C_8_x0011_A¦öaS£2_x0011_A"ìåÊ^j_x0010_AvZ£ÁU¶_x0011_AÉ±f±:Ù_x0011_Ax_È_x0002_©h_x0011_A`÷ôü+_x001D__x0011_A¸Ñ_x0005_Âùh_x0010_AZ?_x0008_öÆ0_x0010_A_x0008_5@W&amp;|_x0012_Aä&lt;«:¥_x0011_A&gt;£j_x0013_Ó_x000B__x0010_A_x001F_ãð¤_x0014_Ã_x0011_A_x0006_ÃJõïç_x0011_AÃ_x0014_IJ_x0011_A¯tÉc¦ß_x0010_A©á_x0014_Ý_x0014__x0011_Aºpy÷_x001F_:_x0011_A_x0007_Ïx»¥_x0010_AôàÍD*e_x0011_AUõa×ÒÔ_x0010_A_x0014__x000E_{ÿ_x0010_Z_x0011_A_x0006_Ã.dÁ_x0011_A_x0010_n_x0018_ ¿_x0010_A]®Ø_x0013__x0012_AwëÂûØa_x0011_A_x0018__x000D_M_x0001__x0004_È*_x0011_Aølw_x0018__x001E__x0012_AV_x0019_µeoß_x0010_A_x0014_Ò±Q1_x0011_AðÉå_x0012_A¤-tW_x0010_AúJ9ô&gt;]_x0011_Aß_x0017_Ç0i_x0010_AÒµñ_x001B_]&amp;_x0011_A³T)º`_x0011_AÏ¹¢"!_x0011_AúÎ_x0016_k_x000D__x0012_AP_x0010_º1M¶_x0011_A_òB9_x0010_A`vðÛa_x0011_AZ_x0011_ºÔ_x0011_ABÿïéÑ_x0011_A_x001B_ïU^i_x0010_Aq_x001E_GÇY_x0012_A _x001D_\._x0010_AP¾êø_x000C__x0010_A_x0002_üÍ=_x0002_Z_x0011_A$_x001E_Ö_x000F_Gñ_x0010_A$±ûC^=_x0010_A¸NzKç¢_x0010_A|ÎoZô_x0010_Aý®O_x0003__x0011_Aü_x0006_+SY_x0005__x0010_AR¹Óxn_x0011_A_x0018_&amp;_x0005_ÙmË_x0011_ApÒ_x0001_¬Y_x0011_Aûd¡_x001C__x0011_A_x0001__x0005_ä_x001F_&lt;,©_x0010_AîkQ_x0019_SÌ_x0010_A_x001A_ÙË)ýH_x0010_AH1¸ï_x0014_Ö_x0010_A4zø°4_x0005__x0012_A_x0007_WÇï_x0011_A_x0008_±9Y-J_x0011_A6Óþ_x0017_°_x0010_A×_x0015_?_x0003_²ö_x0010_A¼_x0004_´©_x0012_+_x0011_A©%²8¢g_x0010_Ayñn°ã_x0011_A_x001A_ÊIC¤_x0010_A@µÖ_x001B_¸_x0010_Aäy9®#A_x0010_Aý_x0015_d~O_x0010_Aôû+D7_x0010_Aÿ_x0015_`ÎX_x0012_AÕûÙ%ªN_x0011_AfÍ«_x000F_ë\_x0012_Aæ³»W_x0007_Ð_x0010_AF=_x0003__x0011_)_x0010_Ar"Åv]_x000C__x0010_AØØ8âÕE_x0010_A-Ò®êÁ_x0012_Anw¶`¯_x0010_A_x0014_úóðr2_x0010_A_x0013_¹SÃm_x0011_A¹_x0002__x0005_Õ_x000F_Ad.5}r_x0010_A_x0010_¹ðaüØ_x0010_Ax_x001F_ÿÕ_x0001__x0002_:"_x0011_A½[&lt;Ê_x0011_AÜ_x0004_åâ@_x0011_A_x001B_û÷ß_x0011_A_x0016__x000C__x0019__x0010_AúáÑ_x0004_DP_x0010_AðÛ Öèî_x0010_Ah_x000E_Ùî/_x0011_AÌ	/Ó:¿_x0011_AÁóY=ó_x0010_An_x0004_­Ö_x0011_An_x0005_3N_x0001_)_x0011_A_x0001_ËÙæ)_x0011_AÐ^4Ä_x0018_p_x0011_A$Å?[D°_x0010_A à8é_x000D__x0011_An7æOü_x0011_AÆÁq&gt;e_x0010_Aú âÿp_x0010_AÁýÎúÍ£_x0011_AüQ_x0003_ÏN_x0011_AnÛÆ³o|_x0010_A_x0002_J_x000F_¿Ò_x0015__x0010_A_x0019__x0004_sbp_x0012_Añá_x001E_ÿ'(_x0010_Ajî_J_x001D__x0011_AXº¨&amp;_x0011_A_x0012_Ê_x0016_ì9_x001F__x0011_A9NÛ F£_x0011_AðtßáÖ×_x0010_A	ÎNvªN_x0011_Aô	ÕcÅþ_x0010_A_x0001__x0003__x000E__x001E_uÝI_x0012_ALÔ®«!_x0004__x0011_A_x000D_ª°\_x0012_AÞ«_x0014_ïP_x0011_AV9ÍMnÄ_x0010_A_x0001_0{Hð¢_x0011_AØÝ_x001E_âÚ(_x0010_Ab_x0019_VgB_x0011_AþöÏ_x0018_Mý_x0010_A%rj_x000F_A_x0002_3ít[k_x0011_Avß_x001D_òp	_x0011_AïBÿÓa&amp;_x0010_AIi&lt;,Y_x0011_AxBT_x0001_ë_x0010_Ah_x0005_^ºÄ)_x0011_A÷¤¹t¿_x0010__x0012_AÅÆ¾Ò¾?_x0011_A5]«_x0011_A¢xÓ_x0012_A¼ºàÛ_x001C_Î_x0011_A_x0014_;Áµ³S_x0011_A}ä&lt;b_x0012_Aæ¾_x0005_bÂU_x0012_ABlY/_x0011_A¡9w#~_x0011_A#¹ý_x0014_pH_x0012_A¨K_x001C_@á_x0011_A\)_x0007__x0010_A_x0010_Að[j¹G_x0011_A_x0004_ÒÈ-È&amp;_x0011_AÆp_x000B_T_x0002__x0003_®{_x0010_A_x0017_&lt;_x0019_¢QÕ_x0010_A61Fá&lt;_x0010_AvÜWa/_x0010_A¶FKå¡@_x0010_AÃP_x0001_Tn_x0010_A+»Lë"_x0012_A_x000C_;JJ	Q_x0011_A¶¤&lt;ê¬]_x0011_A_x0008_üòÐ3_x0011_AEtZKó_x0010_A¤+th*_x0010_ALRhrD8_x0012_AäÆÁ_x001C_Õ_x0010_A.áeC_x0011_A´¿¢%V¯_x0010_Aüè¹DÑ_x0011_A^Ò{ñ_x0011_AÁ`ò_x0008_þ_x0010_Ar(øûI¼_x0010_A_x000C_%ePÖ_x0018__x0011_AÀJ°øÖ_x0010_A0R&gt;R&lt;_x0011_A$rR_x001A_Ì©_x0010_AÜ_x001C_d¨_x0010_Aû_x0013_:×ïÏ_x0010_A¶Æ_x0017_ _x001A__x0011_AYÉI~iÄ_x0010_A^\YÏ°A_x0011_AìälÔ¥_x0011_A!c_x0013_K__x0010_A_x000C_+äS6_x0011_A_x0002__x0003_)q¦+³Ó_x0011_A _x0010_Y_x0018_üy_x0011_A¨õ${J½_x0011_ADôçÁ:_x0010_AëÑ ¦_x0011_A°æÇ¯_x0001__x0012_A_x0011_|à°_x0002__x0012_A*SZa³_x000F_A_x0008_­A_x001A_g_x0011_ADyKg÷b_x0010_AM÷ò_x0017_Ç»_x0011_AP-'±`I_x0012_A«]Â³ß_x0012_Aü_x0016_§õJ¿_x0011_AwÄEY_x001A_¼_x0010_A:Ç!¡_x0011_AÄ?Éó_x0010_At0gN_x0012_A^lÇ_x0010_A_x0003_"_x0007_.ËR_x0010_Ar_x001F_¡S©:_x0010_AüCNvJ/_x0012_Að£_x001C_ÎEw_x0010_A$W¹·ëç_x0010_Ax_x001E_öÀ1_x0012_A%o]èT_x0012_A¹_x0007_,mÂ­_x0010_A _x000D_v_x000C__x0014__x0011_AÀÞ°_x0004_é_x0011_A/B§i_x0012__x0011_A_x001E__x001F_«7_x0011_Aßi¤_x0005__x0008_®_x0010_AQh1Õ/Ù_x000F_Ad&lt;_x0012_5ã_x0010_A¸;)úQ_x000F_A æÖj_x0011_A´Ä_x0001_`_x0010_AQx»_x001F__x000E__x0011_A£ÿFúä_x0010_AqY_x000C_òY´_x0011_Aøûö_x0019__x0011_A4¸_x0015_ÇÝÑ_x0010_A/^¶¨ ¸_x0011_A	¢s_x0004_ë§_x0011_Am÷_x0001_-]_x0011_AG|)_x001F_;_x0011_A\b±1K_x0012_A_x0010_0 Õ1_x001D__x0012_A©_x0011_ÄÃÉ_x0010_A:"_x0007_~©_x0010_AñS_x000F__x0011_AQ(ôvj_x0011_A_x0004_5pÞGf_x0012_A_x000C_kØ_x0003_@_x0011_A¬M±^t	_x0012_A&lt;É-¶9_x0011_A(_x0012_Ø/_x0006_n_x0010_AÚõ/Ý¾_x001E__x0012_A&lt;&lt;ý_x0002__x0011_A7_x0015_½|²_x0010_ATºÕ_x0018_¼ _x0010_AÝ@7ô_x0011_Aþ£aîûý_x0011_A_x0001__x0005_àÞYmÒ_x0011_ACã{ÐI_x0005__x0012_Ap8_x0007_g[n_x0010_A_x0010__x0010_y._x0011_AcI9yS@_x0011_A²å«_x0005__x0010_AÓÑýE_x000D_Î_x0010_Ad+µP_x0012_z_x0011_AZ_x000E__x0008_ÞT_x0011_A 1J%w_x0010_AIªùñ$¯_x0012_AÌ_x0004_ÕY@c_x0010_AY_x0002_×åOé_x0010_A_x000C__x0013_,_x0015_j_x0011_AøU¸7[_x0011_AÿðI)jÕ_x0011_A_x0003_æ}»üG_x0011_Alq\¬_x0010_AvÈ_x0003__x000C_Y _x0012_Aàg}_x0007__x0011_Auø@h¹_x0010_A:3T =_x0012_Aj³1_x0001__x001B__x0012_A£ÝþùçÁ_x0011_A_x0010_=A¨Ò_x0012_ADý4_x000B_±_x0011_A&lt;q$"_x0010_A@ºú_x0010_A¨%lË_x0012__x0012_AÒòºLf_x0018__x0010_A_x000C_:_x0007__x0002__x000B_A_x0011_AHí£Ð_x0002__x0003_83_x0010_A?_x0016_ª%ò_x0017__x0010_A"î¢(Ò_x0011_A D©20¼_x0010_Ah/à_x0002_&lt;Å_x0010_A_x0002_;Û¦_x0016_æ_x0010_AýY_x0002_TW_x0010_A_x001C_Q´W_x0004__x0014__x0010_AÊ´¢_x0002_7_x0012_AØ_x000D_ªA_x0011_Á_x0011_AäÌ$ÏÛ°_x0010_A_x0002_o1ºð+_x0012_A_x001C_°|þ_x000C__x0011_A&gt;*§7z)_x0012_A=³«Õ_x0014_#_x0011_A§_x001D_NCW_x0011_A'ùè6*_x0011_A6uÙÂR8_x0012_Aå_x0001_ìTÑ_x0011_A~0JL_x0010_Aû²ØõÊ_x0011_AºÎdZ»H_x0012_A_x0017_Ô×!ûÃ_x0010_A°X&amp;c[_x0012_Aþ"BÄ%!_x0012_A%Ârú_x0012_A¾Ò°+Ú_x0011_Aln{e³_x0010_A ú×ãG_x0011_A@lxÎ__x0012_AÊA_x0013_-KÛ_x0010_A_x0014_ë3-_x0010_A_x0002__x0003_±ËG¢©_x0011_A!¾±Ý_x001E_ê_x0010_AJÏ9k_x0017__x0010_Aá_x000B__x0002_¬ñß_x0011_A.H«_x000D_Ü_x0017__x0012_AL¿ç~_x0012_AÐË_x0016_3K_x0010_A5ÿyw×y_x0012_A^ê;G°_x0011_A6*ÓWî_x0010_AÇ_x0016_°n_x001C__x0016__x0011_ArêðÙ_x0011_Aá3u_x0011_AÜ£û_x000F__x0015__x0011_A _x0010_Ëè_x0007__x0011_A*+_x0001_Ç_x0011_AÔþ_x0019_TG_x0010__x0010_A2%_x001F_i,¯_x0010_A_x0005_Ø&lt;9&lt;_x0011_A6_x000C_às®_x0010_AÒoçOßß_x0011_Ao,¯K®c_x0011_A_x001C_¡rÊõØ_x0010_A¢ZËó$Í_x0011_AÜéïÛn_x0010_A^Wj_x000D_÷·_x0011_A|üS)Ýý_x0010_AÝ_x0019_	Æ_x0019_Á_x0011_AVtø¤ P_x0010_AõX5_x000C__x0011_A!µsk[ç_x0010_A¤Í?ð_x0005__x0006_ô»_x0010_A(Ö_x0014__x0011__x001E_ª_x0012_A_x0016_5§b_x0001__x0011_Aø¯Ñ¤RE_x0010_Aì_x000D_½YÖ_x0010_AX=G¼'|_x0011_AzÁ@&amp;¤¸_x0011_Ax5ë_x0013_ì_x0011_Aµ.ð_x0011_AwÊ2¤É_x0010_AÌrÅ_x000F_ÝE_x0012_A_x000E_î3y&gt;_x0011_AìÔÃMã¯_x0011_A0s^¨{_x0011_A¦¢«²R_x0011_A/ÔÌ&lt;ü_x0001__x0012_A"-ä_x001D_r_x001F__x0011_Ak7Å_x001C_Ê_x0011_A6¶nQ+*_x0010_AêòäT|_x0011_A¤oG!_x001D__x0010_A4ÁêR_x0016__x0011_Ah_x0016__x0004_é_x0011_AiäyÐ m_x0010_AUÖj Gª_x0011_A"Ø"2_x0011_A ï_x0002__x001B_:_x0011_A_x0004_Å_x0010_ÀG_x0011_AàA.¼û=_x0012_AØ_x0003__x0003_îã_x0011_A_x001E_kóP_x0010_A_x0018_	po_x0010_A_x0005__x0006_hh_x0002_ÀXx_x0011_Ar½¸]_x0011_A¬7¾Æy_x0001__x0011_A&amp;«í+ØÒ_x0010_AJÈç_x0014_¸_x0011_ABæx_x0012_Aîk_x0004_§9_x0010_A%B¨hÌ_x0012_A/HÚ_x0001_ÄÆ_x0010_AªÝç9F_x0011_A-ÞZ¬=D_x0011_Aø£Y­_x0010_A2û_x000E_¯éÅ_x0010_Aú_x0013_ZÐÝX_x0011_A_x000C__x0003__x0017__x001C_k¸_x0010_A)Ìl%_x0019__x0012_A6l©Ú_x0002__x0011_Afú-Å¸_x0011_A¸U&gt;Ò_x0011__x0011_AL)L|â|_x0010_APÊUÎ°_x001B__x0010_A_x0007_ksòDÎ_x0010_AÒ!å_x0012_Az¿Û%ùq_x0010_AÔ|¸Ëvì_x0010_AL·_x000E_ÝZ_x0011_A_x001C_¿i±ù_x000D__x0011_AÀ_x001F_{M¹_x0010_A@á{"h _x0011_AdíêÌ}_x0011_AI¬º_x0011_AÌP$Ô_x0006__x0007_c_x0011_A_x0004_+þÒ_x0011_AYLk&amp;:_x0010_Aôê_x001E_s'_x0010_A§_x001F_4_x0008_¤R_x0010_AØÀ°#	_x0011_A_x0003_o_x0006_×V_x0011_AçÅït©_x0011_AW)ÖóÞ¿_x0011_AfÞ½_x0011_Zú_x0011_A|_x0016_¿_x0015_e_x0010_AëãË=_x0007_¥_x0010_A_x000C_O=Þ8+_x0012_Ah¦fýÿ_x0010_At6m¢]_x0010_A 6ãc_x0011_AÊ _x0003_ÒóÑ_x0010_A°p_x001A_iÀ_x0010_A;)IF5_x0012_AjqÅ_x0018_u)_x0010_APþ_x0001_¤E_x0010_Ag_x0005_Ý_x0006_x_x0010_A)½R-á÷_x0011_A¯pÜ_x0002_8_x0011_AVÉ_x000E_]oé_x0010_A­Þ¾_x0017_JÁ_x0012_AKC2_x001F_BN_x0011_A´ýÆy_x0011_AfZ_x0010_°_x001D__x0012_A4÷gr_x0004_Î_x0011_A_x000B_³Æè_x0010_Aî¬ÿ/ ó_x0011_A</t>
  </si>
  <si>
    <t>f65d7f1558377b7c4b6c1828f6532534_x0003__x0006_ |_x0008_÷Ò_x0011_A_x000C__x0012_°_x001B_Ð_x0010_A_x0019_6çªì_x0010_A4_x0005_ 	~Ó_x0010_AV_x0018_cÿX_x0012__x0012_AlØ^qwÍ_x0011_AZÂ_x001F_Üe_x0010_A_x000C_s}pD_x0002__x0012_AÈaE¨j_x0012_A­øe&gt;©Ã_x0010_Aú_x000D_ëÆX_x0010_A_x0004_è+I_x0011_Ab!Q Ï_x0011_AJj@Ä+é_x0010_AûÍ_x0003_Qé_x0011_AÊËåGé¸_x0010_AÔ+k$8_x0012_Aìm@4Û_x0012_A_x0007__x0012_Èµß®_x0010_Aü¿Ò4n_x0015__x0011_A_x000F_0e_x0012_Êp_x0011_A_x0006_o4Ë6½_x0011_AXA_x000C_Ó5_x0015__x0011_Aÿ¬ä5¨_x0010_A0k¿Þìâ_x0011_A_x0012_×ö³_x0011_A_x0008_&gt;Rµ±=_x0011_AÌ*Æ_x000F_ö_x0010_A"ä¥ZP@_x0011_A_x0008_NÐ_x0016_ÇV_x0012_AH_x0012_Y7*_x0011_A_x0001_-¡_x0001__x0005_õ_x000F_A(}V`_x000F_¥_x0011_AÔ»í¸_x0010_A§*Ê¬;_x0011_A\}û$I_x0010_A$0iÂ_x0017__x0011_AÒ_x0003_G³¡_x0010_AtçSè_x0006__x000B__x0012_AÊ;&lt;ÙÄ_x0011_Af_x0004_)_JÅ_x0010_AN|_x0001_Þè_x0011_AÊÊl8~×_x0010_A¸_x000C__x0001_õ_x000F_AÍ^=XMz_x000F_Aú@_x0002_,_x0002_U_x0011_AR_x001E__x0019_dX_x0005__x0011_Am_x0007_&gt;îf_x000D__x0011_A,¤@¹_x0010_A¬£ú#´0_x0012_A_x001A_LÚ_x0012_AÝ_x0004_Ô'§_x0011_ApCN_x001C__x000B_d_x0012_A¸¿oÆ¸_x0010_Aª_x001B_é[´_x000C__x0011_A9J_x0005_Þdñ_x0010_A¸1N_x0018__x0011_A¢Y_x0012_:_x0010_A_x0012_HHv&lt;_x0010_AÈ¯!ü_x0012_Aö=70_x0015_à_x0010_Aº$_x0002_ÌÀ_x0010_AHî;õ_x001A_Ð_x0010_A_x0002__x0004__x0014_ª±:_x0001_Ú_x0012_AfºY·è_x0012_AÊê©ÕÔR_x0011_Aæ8cf_x0012_Aþ©_x0003_©°§_x0010_AÜÌÇÜ¾_x0010_A&gt;N_x000D_ñf_x0010_A,íÖT_x0019_!_x0010_A¶_x001D_÷_x001F_ät_x0011_A_x0015__x001E_q	¶+_x0011_AÖgeYI_x0011_AÍ]ìWÿ__x0010_Aº/d|_x000F__x0011_A:Bel/D_x0011_A¦ÝÚ%¶_x0011_A¤i,A_x000D__x001C__x0010_A¸_x0004__x0013__x001E_+û_x0011_Aa«ºGµ_x0012_AdÙ_x0019_:Q_x0012_Ax(»¤è&amp;_x0011_A_x0001_Ôµ_x0010_A_x001D_e_x0011_y_x001C__x0011_AòöY_x0012__x0006__x0012_Aíhç_x0014_v_x0011_Aî1A_x0001_9_x0010_A¶Ôjîp_x0011_A_x0013__ô·1í_x000F_ALG0¦D¶_x0011_A¶¨°çÙ_x0011_AqÛè,l_x0010_Au¤¾Æ_x0011_AÜ^E±_x0002__x0005_/½_x0010_AÇpµztÆ_x0011_AÞéi½b_x0012_A_x000C_iD´\£_x0011_A&amp;ÞE_x0019__x0018__x0012_A&lt;Î-m:_x0004__x0010_AWë_x0019_³ª6_x0010_ACÝa_x0015_&amp;_x0011_AI¿_x0003__x0010_"_x0010_Afîë_x0015_¥_x0010_A~:W%¡_x001A__x0012_A|_x0015_He·_x0011_AxiÎH_x0010_Ad\I7û(_x0010_A¸«_x001E__x001A_e_x0017__x0010_A_x0002_	F_x0007_8_x0010_A]_x001C_·b_x0010_Az]Vä§_x0010_A_x0002_gPð_x0001__x001E__x0012_Aìì×{§Y_x0011_A=@ßæL-_x0011_A³Ê_x0008_4a_x0012_Ax3Úÿ_x0011_AByTmÏ_x0012_Aõh¨_x0012_A)`F&lt;áj_x0010_A_x0006__x001D_lZBÆ_x0012_A|êj_x0011_A_x0012_ìKåÛ_x0010_AÖÃKî_x0002_·_x0011_A×@Ðñâ_x001D__x0010_A}R;_x000E_Ðt_x0012_A_x0003__x0005_oB©M÷_x000F_Aà÷s,"9_x0012_A¸¦g_x0004_·_x0011_AfÛÆA_x0010_A_x0003_$Q&amp;à)_x0011_AÀ_x0008_°ô¯_x0010_A@Ô´ë_x0010_Aâ¬_x001E_u_x0010_A_x0006_Ç_x001C_T_x0010_A²@«B_x0004_Â_x0010_A_x0005__x0003_ýn_x0018_;_x0011_A¬ì¾eì_x0010_A_x0010_Êb_x0010_Ax·¬_x0002__x0013__x0011_AúEÌÏ_x0001_f_x0010_Aá"ç_x000F_ë¯_x0011_A´Æ¯Ï_x0005_Î_x0010_AøQJ_x0003_®_x0010_A_x0016_÷Iª	_x000E__x0011_Ap´Ìj&lt;¤_x0011_A5Ðï)r§_x000F_A_x000E_©|_x001F_F_x0011_AdÙ&gt;b¥_x0012_AX$U_x0008__x0012__x0011_A/9ª¼½_x0011_Ah¨_x0017_ÎÛl_x0010_A,{Yf{È_x0010_A±$Ï¬*ì_x0011_A,Ó2_x0003__x001D__x0011_AÀjê_x0010_¯u_x0011_A&gt;c_x0008_Ã_x0014__x0011_A_x000D__x001C__x0001__x0002_ñM_x0011_AÂA"ZL_x0011_AlvÌ_x0018__x0011_A¸,ÈÄk_x0011_Aÿ_x0010_Á$_x0011_A¾0ºV_x0012_A×_x001B_8Ý_x0010_Aä_x001F_OÛE´_x0012_Atj÷ö·¹_x0011_AÆð?øÌ_x0012_A©_x0002_j¦$_x0011_AÞºn_x0018_$æ_x0011_AV_x000D_¶ØR_x0011_Aò·_x0017_p¡Ò_x0012_A^_x001A_Ôq»_x0010_A­¤³_x001C__x0016_¿_x0010_A_x0011_¢oÊfI_x0011_AØ«ôúò_x0010_Að½¥TÁ_x0010_A	ïf#_x0018__x0012_AZ&lt;`_x0017_Jr_x0011_As»ÁÔî_x0012_AúÑYD4á_x0010_AÊg95_x001E__x001D__x0011_ABÁ4ÊB_x0011_Aô¨ÖP°_x0007__x0010_A_x000F_=ãr`_x0010_Az_x001E_u_x000E__x0010_A_x0004_(¾gÙ_x0011_AKV8;I_x0011_A8Å"ÐÌ_x0011_A_x0003_y=Ý_x001C_«_x0011_A_x0002__x0004_µ¼_ì_x0011_AâVA;_x0018__x0011_Aþjj2ì_x0010_AÌPy»s_x0011_Aä³Õ_x0002_b_x0011_A5¡&amp;y_x0010_AÚ[_x0014_á_x0016_¤_x0011_A_x000C__x000F_²÷¦_x0011_A7)#¹_x0010_AlIõ¦_x0019_{_x0011_AØ3sÜe_x0012_A1·?iiÁ_x0011_Ad¯Á$_x0011_AvÆ_x000E_b«_x0011_A	Î¶Éõo_x0012_Anô¹_x001C_è_x0010_A_x0006_qyíÓ»_x0010_AW3:äÌ_x0010_A¤{±Àõ_x0003__x0012_AÄòàçÕ_x001D__x0012_AÏ_x0001_ÉDr_x0010_AàR_x0007_tà_x0012_AÄ)ÔÌRÚ_x0010_A_x0019_º%)7_x0006__x0011_A1·À¤_x001D__x0011_AØ_x000E_8_x001D_õ_x0010_AÆ_x000C_ô¥jÚ_x0010_A;Ý&lt;_x001B_þÏ_x0010_A5¼lô|¼_x0010_A Ud_x0001__x0011_Aîb&lt;ú7®_x0010_AØ*t_x0005__x0007_¶Ù_x0010_Aº]J_x0011_AuÄl, Ü_x0011_AAÏi»F×_x0010_A &amp;÷ ¼,_x0010_Aéu_x000C_¹Ï_x0018__x0012_Ayaµ[_x000F__x0011_A½Ø÷_x0004__x0011_AdÓ_x000F_óPù_x0010_Aªï_x0002_Ûnº_x0010_A¦ï`¡o_x0010_A_x0001_Ä_x0018_t5_x0010_AE~_x0006_u]ð_x0011_A`_x001F_ÔáîO_x0011_A]ði_x0012__x0011_A&amp;y)_x0003__x0011_AbÜ°®S_x0016__x0012_A*Prã	þ_x0010_A_x0006_ÿòæ_x0010_AöÊT8ú_x0010_Aþ`*·ª_x0010__x0011_A¤ãN.f_x0011_Au~_x0003_xýÐ_x0010_A¿ù&lt;ïÁ_x0010_A·ü_x0001_f_x0011_AP_x000F_ÆÉ]Ð_x0011_A­¨j%¥_x0011_Aü_x0006_¥àð]_x0012_AsÿKÿø_x0010_A+¯°_x0008_D_x0010_A/_x0004__x0011__x0013_C_x0010_A_x0005__x000F_³ì­_x0012__x0011_A_x0002__x0003__x0016_ÖS	$_x0010_AîoGùa_x0012_A1R³_x0017_+_x0012_A_x0004_¬õîY¥_x0010_AüÀOýx_x0011_Aúps_x0010_­_x0010_AýJ_x001E__x0001_:_x0012_As'ZEµ_x0012_AlUWgÏ_x0012__x0012_A°ÞÍd3À_x0011_A_x000E__x0012_&amp;Út±_x0010_AÚ_x000E_ZÈDU_x0010_A_x000E_ªèÖNN_x0010_AâµH_x001F_V³_x0010_A²,_x001B__x0007_q_x0010_AäK=_x001F_d_x000B__x0011_A&amp;_x000B__x0011_AÊ«âh±_x0010_A/&amp; Ìv_x0011_A*@C¨û_x0012__x0010_AÁåìòL_x0010_As_x0019__x0005_ï'&amp;_x0010_A²×!ü¨_x0010_AWa=.b._x0012_A22f_x0012_A(¾¬._x0011_Aôm_x0004_|Çc_x0010_A9ºS}_x0011_A_x0005_&amp;¯Òê_x0011_AÆ&lt;H»¬B_x0011_A\ÓÂ_x0010_²_x000F_AbÇð_x0002__x0005_ R_x0011_Aæ6!Ô\_x0011_AE{&lt;_x0011_AñB?wÄ_x0010_AÝô¬¹_x0011_A¢_x0013__x0011_G_x0019__x001B__x0012_A¨¸©¦ô_x0010__x0010_AJ_x0003__x0003_7¼_x0011_Aõ_x0018_©5¶×_x0010_AP¬Ø_x001A_(_x0011_AÀ`_x0013_(_x001E_u_x0011_A(Ô_x0004_U%Å_x0012_AÊ4ZÇ#_x0010_A×Yû'8/_x0012_Ap_x000C_¨ÍDï_x0010_A^J§{çÛ_x0010_A_x001B_´L_x0005__x0012_A´n_x0003_kY_x0011_AÞ_x0005__x001D_GÒà_x000F_A._x0005_N²"_x0012_Axß_x0007_Cv_x0010_A¼4¨_x001A_ü(_x0011_Aa8e§TK_x0011_Aì)nÕ_x0001__x0012_A=_x0013_£[g_x0011_AVßÚ­ÿ_x0011_Aïu­fs_x0011_Adz±^À_x0011_A0_x001D_e¾_x000B__x0016__x0012_A"+ÿ¼q_x0011_ALV&amp;Y_x0019__x0012_AK_x0004_]ø°"_x0011_A_x0001__x0003_xN´Ö£_x0011_AØ_x0013_o_x0012_×r_x0011_A\tÂ_x001F__Ç_x0011_AR8ùÇ3_x0008__x0012_A_x0004_ñªDXI_x0011_Au*2_x001A_}*_x0012_Aì(i¬½_x001C__x0011_AÚ._x001B__ú_x0011_AõV29Ãô_x0010_AçW#ñ§£_x0010_ABøäy¡ú_x000F_Aöè)~_x0011_A³Ì_x0006__x0011_A°gæÓn?_x0010_A Ò_x000C_±!_x0011_AÛÖ)_x0005__x0004_Å_x0010_AzÛÒý¿k_x0011_Ap9Aì³_x0010_A¬IÜÄz_x0010_Aÿ3Þj_x0012_AI2blÑÍ_x0011_A´Â_x0002_ú:_x0011_AðÅÚ['_x0011_AÅsTç+ú_x0010_A_x001C_cÇ7§&gt;_x0011_A0e_x000F_»_x0004__x0010_Aj_x0007__x001A_$_x0012_A_x0012_üQâ1_x0012_Aèà_ë_x0010_A8Ò{pZá_x0010_AH§°v_x0004__x0011_AD_x0001_K_x0001__x0002_O*_x0012_A#`\² -_x0010_AçÑ£¢Î_x0010_AÔ¬_x0008_wä_x0011_Aâû_x000F_¤?_x0011_Aè	f_x000B_Ý_x0011_AÊÏ2_x001A_°_x0011_AÈ}øM_x0011_Aü¡F_x0004_ _x0010_AaÊ¯_x000B_N_x001F__x0010_A`_x000B_F+¼_x0011_A©_x0002_NÃ+ÿ_x0011_AÀ_Ë_x0010_A¥·	®_x0014__x0011_AMÍÿ]_x0011_AS¤µ_x0003_ó_x0010_A_x0003_70í`K_x0010_AjÇz_x001D_¦_x0010_A*\_x0012_Î_x0010_A"$_x0001__x0002_$_x001A__x0012_A_x0010_¯&gt;WU_x0011_AÊ¶Íõc%_x0011_A¢k9&gt;²¥_x0011_A64L_x0003_Q_x0012_A_x0019__x0015_â_x0004_ÐI_x0010_A£z(É¹_x0011_Ap"=Üé_x0010_A¾·â¢y¬_x0011_Aç\¹ÜÏñ_x0011_AgÆ]_x000B_½_x0011_AN_x0011_×¨©_x0010_AY ÛGÐ_x0011_A_x0001__x0002_Ö\c¯4d_x0011_AÔ®._x000F_!_x0012_A÷H]8Z_x0011_A|¤%)_x0011_Ab¨1_x001B__x0012_A_x0012_Ã_x000E_ì_x0004__x0011_AËäc_x000F__x001E__x0011_Ac0ýÊÿt_x0012_AYÑ')ë_x0011_AÎ=e±~ö_x000F_AúHt_x0011_AÂ-fB_x0018_¿_x0010_AHó##q8_x0011_A(KRQfA_x0010_A8Ëº=_x000D_a_x0011_AOÙu¤æ[_x0010_A4²Î"_x0011_A_x0010_NÄ_x0010_Aý_x000C_Z!?_x0010_AèÄ_x0003_°_x0010_A\·/]-_x001B__x0010_AúH»_x001A_k_x0012_ALa1­{ã_x000F_A²ªZ$_x0016_+_x0012_Axìr-t_x0010_AT ÝOj_x0010_A­«¾*u_x0012_A)²s^$"_x0011_A2Ì#äÝ_x000F_A_x000D_Ícv=_x0012_Aäÿ(SöÖ_x0012_Aâ%_x0002__x0003_;¨_x0010_A_x0012__x0017_´î!_x0011_Aig_x0007__x0014__x0012__x0011_AÍ|+Üc_x0012_Af&gt;_x001E_¶_O_x0012_ANñÿB@_x000F__x0011_Aá_x000F_óÉÑ_x0010_A_x0003__x0008_æ1Ì_x0012_AGºs_x0010_A¿zT_x000E_6Ü_x0010_A/ $8_x0011_AVNµ|O_x0010_A¦±mèÈ8_x0012_A¯Pi_x0010_A×?_x0011_A¸0n³_x0011_AÄ©/êæg_x0012_AB\2eÀ(_x0012_AtU_B'_x0018__x0012_A®{_x0010_A×Ðù`_x0013__x0012_A'(VKÞª_x0010_Aà_x0015_C'x_x0005__x0010_Aô.í_x0008_ÒÀ_x0010_A0¨ÚÀþ _x0011_Aæºpt¢_x0011_Aé½kIèC_x0011_A_x000F_Þþ$_x0010_A9[ÓÆA_x0010_AÊÊc±`_x0011_A@g(R(¢_x0010_AO?Ë_x0001_Z_x0010_A_x0001__x0003_ :_x0016_Ï¶_x0010_AdiR_x0004_-ô_x0010_A~_x0003_»ëÂ_x0010_A]ÆSç_x0011_Aò§leu`_x0010_AÖ·gR6Á_x0012_A¬ù_x000F__x0010_Al}9ÃX^_x0011_AnÒÚí_x0010_Aå_x0017_«_x0011_AmÜ_x000D_2;_x0011_AÚ@N'_x001F_Å_x0011_A¼{_x000E_ï_x0011_Aâ¿+yð_x0011_A´s_x0018_Ê_x0011_AèµÚ+6S_x0011_A,7ò_x001E_Ð¢_x0012_AÖCÝ"_x0010_A)]¿_x0005_C_x0011_A`_x0012_G_x000F_AÚÂç_x0012_A"{3¢¼_x0010_AX7)&amp;¾%_x0011_A_x0002_Uþá_x0014_Ü_x0010_ArcÀ_x0017_$._x0011_AÀ_x000B__x0010_ÚGP_x0010_A&amp;)'±_x0011_A&gt;ýQ0Ùà_x0010_A(RN2_x0012_Atøc®¤_x0011_A_x0018_óÝ ´_x0010_A¬®ï_x0002__x0005_D_x0017__x0011_A~ê_x0016__x0010_AÜV¶®_x0004__x000D__x0010_AnDÃ?Ü_x000F_A_x000D_Ö_x0010_Î{_x0011_A_x0010_ný4fÉ_x0010_AëY_x0010_#³_x0011_A_x0013_Û Cv8_x0010_A_x000D_¯?	wj_x0011_A$µô_x0003_Ô~_x0010_AÀ«;ç_x000C_o_x0011_AÄ1_x001F_oÝ_x0010_AlaQ_x0012__x0011_A_x0007_&gt;SòûÐ_x0010_A.Iøv=Z_x0012_Aþ´íã/_x0011_A{OïZpñ_x0010_A¾gñ_x0011_A)_x0001_Ä÷·_x0010_A_x0005_F_x0019_F§;_x0012_Av³eÑ´j_x0011_AvIê_x0013_&amp;_x0011_Aî®×q+1_x0011_AÎ_x0015_Ùí_x0010_(_x0011_Aªr°Å_x0012_AJ_x001B_ÙÌv_x0010_A AE'É_x0016__x0010_A22ìÁ_x0011_AÝ$2_x0014_ó_x0010_A&lt;_x000E_1L?_x0011_A,¥·#À_x0002__x0011_A_x001C__^àµ_x0011_A_x0001__x0005_0¸_x0006_lUµ_x0010_ABÏ²©ô_x0011_AÒÖ_x0002_s_x0010_AÒ_x000F_GáÂ_x0003__x0012_Auº_ÝC§_x0011_AÎq\_x0013_ßd_x0011_A_x0001__x0019_ö)Q5_x0011_AÝ4 ,:_x0011_A¢0fCU_x0011_Aê­¸¹j®_x0011_AÛÅ/å¤_x0012_Aø	v_x001C_ß_x0011_Aµ)eQ_x0012_Aj³fòÛC_x0011_Ax)c£_x0010_A_x0018_úíó	_x0011_AÛ;ßý_x0010__x0010_AÔ2_x0008_ê×_x0010_AB/5_x0018_¨_x0010_A_x0012_s½¿_x0011_AqÆ/Ð«©_x0011_A_x0006_Q¨ dª_x0010_Aþ}´]Å_x0012_A_x001A_ÞK±N_x0004__x0011_AÖØàý_x0019__x0011_AÈîFYî}_x0011_A¶È;áç_x0010_A_x0006_c_x001C_ë&lt;©_x0010_AêK¸W5_x0012_AC.y$Ñ_x0010_A*/Ö`£_x0011_A¬/_x0001__x0003_¦Ý_x0011_AXäQ&lt;¬_x000F_A_x0010_÷_x0014_yN_x0011_AL_x0004_oü\_x001A__x0011_AÏj_x0011_W¤_x0011_AzCDÎ_x0011_A¥_x0002_°¡R_x0011_A(_x0018_dj°_x000F_A_x0005_ò[_x000D__x000F__x0010_A6W³_x0010_s~_x0012_A_x0013__x0004__x0012__x000F_r_x0011_AÖý{³1_x0012_A_x001C_£D_x0008__x0011_AÈ_x000D_)¨_x000B__x0012_At_x0008_²Ê/_x0011_A·Ø_x0006_¥Æ_x0010_AöY]ÉÇ@_x0011_A_x0005_N$_x0008_7_x0010_A^Ì¶_x0012_AÆÕëAü{_x0011_A_x0018__x0013_þÂ_x001E_&lt;_x0011_Aö]ÆÑöS_x0011_Aþ&amp;Ñøº_x0011_A`r`Å_x0011_A_x0015_Î_x0003_kj_x0012_A®Áã«ªT_x0010_A_x0006_5IÀm^_x0011_A_x000E_níÚ_x0010_A¬Æ¯ÌÁj_x0011_A±µ_x0008_-H_x0012_ATÕ_x0011_\_x0010_A"6Fü_x0018_Ð_x0010_A_x0002__x0003_®q«9&lt;_x0012_AXsÒ_x001B_ZÇ_x0010_AØå_x0011_ÕÎ_x000F_A¬ºR!«_x000F__x0010_A·_x0010_ãw;{_x000F_Aí ,_x001F_â_x001D__x0010_A`L¬BÏÓ_x0012_A2ÇóTK_x0010_Aù×´Î_x0007__x0011_A_x0016__x0006_ê_x0011_A´.ùXe_x0012_AèÛ_x0018_h½¬_x0010_A¬G_x000F_Á3_x0012_AQ)ÿ-_x0011_A_x0012_Ì®¼Ô¹_x0011_Ax÷k_x0006_­_x000E__x0011_A$_x001C_HÖÃ_x001D__x0011_Aè1xå-{_x000F_Aî_x0006_ÒV_x0010_A¸gk»O_x0011_A_x0011_*É¶_x0010_A-ÝÃØ_x0001__x0011_AbïG~u_x0011_ADõ_x0019_(*l_x0011_Agß_x001E_f_x0005__x0001__x0011_AL.l¾b_x0010_AúâìÍx;_x0011_AxËÎÿºY_x0011_A±¹¦l°¡_x0011_AØ«¯Ò_x000E_J_x0011_AùßÌ_x0001_²r_x0012_A¹]`o_x0005_	o9_x0011_A_x0001_ÏvI_x0010_A.	A¤_x0010_A¼4¢Js1_x0012_Aª_x0002_lÅüV_x0011_Az	¥_x000E__x0002__x0012_A &gt;5_x000F_â'_x0011_AX7@a_x001A_)_x0010_AÎwa®_x0007__x0011_Aô¬-ý×_x0012_AÜ¾¢î½_x0011_Aw³ £²¹_x0011_AGª«_x0011_Az	R8_x0010_A_x0016_HÜ=e_x0011_A_x001E_Û_x000C__x0015_J_x000D__x0010_Au_x001B_}³_x0010_AÊ~õv¬_x0011_Aa¤=Ä_x0008_	_x0012_Aú_x0004_Ai_x0007_æ_x0011_AÛÒ_x0008__x0011_A]_x0019_4ÀÌÃ_x0011_AW-l]_x0010_A_x001D_¯Eý_x0011_A2D·8¨B_x0011_A^_x000C_e©SÆ_x0011_A_x000D__x0013_$ _x0011_AX4_x001F_c+ô_x0010_Afne&gt;!Ð_x0010_A¾ÙKµ/Ã_x0011_AÄ/_x0003_¶8ä_x0010_A_x001F_R_x0006_­ã°_x0010_A_x0002__x0003_07$Æ~¿_x0010_AJ¦ÆcÁn_x0012_AÚÿæÔH7_x0011_A~§Iz;z_x0011_Aê_x000C_üðy_x0015__x0010_A6:óc_x0010_AÏ¯Ï¶ _x0012_AÓ´VøQ_x0012_Az×õ¥_x0011_AÔ{ÔÙy_x0014__x0011_AZGõÒo_x0011_Af?=i!p_x0011_A	_x0005_Ë¸Í_x0010_A¢HPPð_x0003__x0011_A^l¸ã_x0012_ALÕâ·_x0010_AÞÁo~ _x0011_Anîñæñ_x0010_ATZ[õìÖ_x0010_A_x0002__x0010_eÍ±_x0011_AÑ_x000F_¼ÒëÅ_x0010_A_x0003_á§F°_x0012_Aîðx[:_x000C__x0013_A_x000F__x0017_n &gt;_x0011_AX^õ-z_x0011_Aâ:5j_x0011_A¼_x000E_â_x0001_&amp;¼_x0011_A&gt;$$D_x0012_AmÙ$K_x0011_A³ hg÷_x0010_AÊ7pmuó_x000F_A£¹g_x0005__x0006_8¦_x0010_A*&lt;_x001B_Õ__x0011_A_x0004_ëQ§¡}_x0010_A?!_x001E_,»_x0010_AF»ø¾®_x0010_Aà­A]È_x0011_A&amp;¢Ì`ôj_x0010_A"_x000C__x0011_3¥Ø_x0011_A£_x0016_Ù»¢h_x0011_AS?Ç	_x0010_AÌ_x001B__x0004_·9_x0011_AÎ'_x001C_K_x0011_AR&amp;ä°ël_x0010_A_x0001_ÈÃÍ_x0006_p_x0010_A&amp;]_x000F_¸_x0012_A`£Mäã_x0010_AÝ¢ð9_x0002__x0003__x0011_A_x0004__x001E_ºBÛ_x0010_AL_x001A_^_x0011_A°_x0005_Édì?_x0010_AUoÑ+WF_x0010_AbøJÊw_x0011_Aåö&lt;1_x0011_AÜì°¢_x0011_AF3$)_x0005__x0011_A_x0004_ð$_x0001_0_x0010_A·_x0001__x0015_©_x0010_AHø1Ñu_x0010_A_x001C_Ö3_x0005__x0010_A_x001A_Ânpû_x0010_Aqù¼õÂó_x0010_AK:M_x0017_ñ_x0010_A_x0002__x0003__x0008_eÞâ¤_x0010_Aäháö_x0011_A_x000D_hý_x0010_MÖ_x0011_AXsj)õ_x0011_A¼ _x0005_øÐ5_x0011_AG²À.ø_x0012_Aæ_x000D_Dáh_x0011_A_x000B_m0RÈÎ_x0010_AÍà¨ZJ9_x0011_A&amp;¢Ñû_x0011_Â_x0010_AW_x0001_ùËk_x0010_A_x0008_ÁbIL_x0011_AØZ(_x0019_¤_x0010_A_x0001__x000B_ÂJ&lt;q_x0010_AhbZ8Ì;_x0011_AÀvÝ°yf_x000F_A:àîíz¹_x0011_AwþNT_x0011_A.&gt;cÿÀÔ_x0011_AÁÿ={ _x0010_Aó÷_x001A_Z_x0018_$_x0010_Aø_x0016_&amp;yì_x0010_A¹_x0005_8m_x000E__x0011_A_x001E_¥_x000F_Ó;_x0012_A^_x0017_ààU_x0011_Aâ_x0012_ïT&lt;_x0011_AzÕC¾ò_x0010_A/§_x000C_Òj÷_x0010_AP _x0011_A_x000F__x0016_Ù_x0017__x0008__x0011_A_x0008_{»²4Ë_x0011_Ar+ù_x0006__x0001__x0002_aO_x0011_A&gt;êùýï¾_x0010_A2º©Zj_x0011_At6ÐE·°_x0012_A"ü_x0005_¤xÅ_x0011_Aø/KI=_x0012_A@#ÓP&lt;_x0011_Aè_x0010_©eZ_x0010_AZÌ[#²_x000F_AëÄSüÊ_x0011_A_x0010_2_x0019_{És_x0012_A÷îÈåË@_x0011_A0{ÆÙ_x0010_AªëI£sË_x0011_A_x0014_L_x000F_áØ_x0010_Aæêó¡F_x0011_AR_x0004_{ v_x0012_Aô4c'¸_x0011_Aªèiy_x0015__x0012_AJ¿[¶b_x0010_A«_x0014_M_x0002_r_x001F__x0011_Aä_x0003_þnÛ_x0010_A:vFÜ_x0011_ABH²Éi_x0011_A¼ºÆ¤b¶_x0010_A[_x0007_¥_x001B__x0017__x0011_ArÑi½M_x0013__x0012_A$©²Wk_x0010_AjÁ+·_x000F__x0011_AX¢/­ª¬_x0010_A.r^N_x0010_AP1ÂÝ_x0010_4_x0010_A_x0001__x0002_ê_x001F_þ_x0010_At%â¾f|_x0011_A_x0014_bÊ¯_x0010_AfÑôü._x0011_A_x000E_òTY_x0013_I_x0010_A«_x001A_y»_x0011_A¶9_x0016_ÿ8_x0012_AFLA«_x0011_A8)õuû2_x0011_ATÜÕ&amp;ùË_x0011_AE.&lt;1_x001D__x0011_Az¤_x0013_Þw_x0011_Adjö_x001F_Ò_x0010_A´-sÊE_x0010_Az'èLód_x0012_An~(_x0017_õ&lt;_x0011_AÂ=BæT_x0011_AÆHqef_x0011_A_x001C_ß_x0003_ä%_x0011_A%õFH£/_x0012_Azx®Í&gt;C_x0010_AÈ_x000B_z©_x0015__x0011_A_x001C__x0011_(Ë«¦_x0011_Aô_x0006_F¾W_x0010_AAbü?ÿ_x0010_A_x0018_Ârè_x0013_ø_x0011_AhÉÍKw_x001A__x0010_A_x0012_TÆV&gt;_x0010_A®¤i_x001E_!4_x0011_Aþ1ÊêÂ_x0010_AØêW_x0010_Aâ0ç¯_x0001__x0002_jS_x0012_A¦¯Q_x0004__x0010_ApÞ_x0012__x001E_?_x0011_AñÖî²_x001E_ª_x0010_Aø¦iÉ¶4_x0011_Aü&amp;å?¯_x001F__x0010_Af_x000E_~àe_x0011_A·¥= ¨¿_x0010_AG³{_x0010_A0´É9k_x0010_A_x0003_©À1(_x0012_AMvàÕè_x0012_AD_x000C_`&lt;F_x0010_A^_x0012_$Ú_x0010_A³²%X¥_x0011_A*_x0005_meÍ_x0005__x0011_ATàwb]_x0010_A v÷U_x0012_Aò§î{¢_x0001__x0011_A@&amp;I@z._x0010_AÖë¬cÜ:_x0010_AX¯½úÖ_x0006__x0010_AîH9ÌÄ_x000F_A_x001F__x001B_D9[_x0010_A§³¥ÅÉ_x0010_Aúlì4|å_x0010_A5ÐAø&amp;y_x0012_A"^ñ9âÝ_x0011_AÞð_x001D_¼_x0010_A=¿T3T_x0011_Aæ_x0015_ÿ_x0010_As¨õÊ$_x0011_A_x0003__x0004_B_x001D_ñ`¼[_x0010_AÿG±_x001D_Û_x0011_Aj´oi]4_x0010_AS°_x0006_û¡È_x0010_A³,',_x000F_O_x0012_AjFç&gt;R_x0011_Aì0.±_x0003__x0011_AúU_x001C_Y\_x0010_AÐ?&lt;@_x000C_ª_x0010_AG¹+ ª_x0011_AlcîÕÛ^_x0011_A À êt_x0012_A_x0012_jy°òR_x0011_A_x0014_&amp;EZ_x001C_Ý_x0011_A_x0004_â Õ¢l_x0010_Aÿ!?ÛBä_x0011_Aº"X_x0006_._x0010_Aâß_x0010_8¤ð_x0010_A_x000E__x000F_Ñþñ_x0016__x0012_AÒ#Á]ë_x0011_AÂáþðÏQ_x0011_A8p¿¨&gt;_x0012_Adf_x0018_a_x0002__x0012_A_x0014_7å_x0007_Q_x0011_AââºwÑ_x0010_A¼_x000F_õ¬H_x0011_AxU¬ê_x0016_,_x0011_Aü£0_x0001_f_x0010_A_x001E_µV«°_x0010_AGá_x001A__x0002__x0011_A°ûi;²M_x0010_A_x0005__x001D_o_x0002__x0003__x000F__x0010_A,qIc_x0013__x0011_AÍÿ_x000B__x000E__x0004__x0010_A+S~¢Þè_x0011_A_ÜþÓ_x0011_A_x0016_:Ø_x0005_]«_x0011_Aâ_x001D_ËJ_x0015_k_x0011_AÕãè=+_x0010_Aà_x000C_0+%_x0011_A½Òõe@_x0019__x0012_A¨e`!_x001C_U_x0011_A02^4&gt;V_x0010_AUñ~³«_x0010_A_x001F_wG3_x0010_A_x001C__x0014_tUf__x0011_A_x000F_,cy_x0013__x0012_A~_x0018_8ûÅ_x001D__x0011_AåÝ8ðÛ_x0012_A_x001A_ëÔ;$a_x0011_A1¤_x0018_j_x0010_AYôÐ¾Á_x0011_A_x0007_êØð*Ý_x0011_A_x0011_Ó²dªÈ_x0011_A_x000C_6%ºj._x0010_A`6ïÐ}_x0010_A¢=Å)Ñ÷_x0011_A¦z_x0013__x001A_¶­_x0010_A_x001D_-Õ¡_x0011_A¥®ãCê_x0010_Ai_x0001_UqÍk_x0012_A®[_x000C_`q_x000E__x0011_A½Ì7Èe_x0012_A_x0001__x0005_BÕ_x0007_¥y_x0012_A_x0015_¼ò °Ê_x0010_A6R©ý_x0011_AÿVºy_x0011_AtäAGP_x0011_A²£:¡_x0003__x0011_AS_x0017_]_x0004_¼&amp;_x0012_A|OBçð£_x0010_A_x0012_êzô5_x0011_A~y(_x0008_ã-_x0010_A*)~Cªì_x0011_Aè{´Êº_x0010_A1â¦)0þ_x0010_AÚ$óÌ_x0011_AøÚ|ýú_x0011_A5Ù³Oy¢_x0010_A2L/,ÔE_x0010_A0L#_x0010_A¸µhUB_x0011_A_x0005_ÊCb[_x0011_AKï¦O¦_x0011_A¢_x001A_aKÆM_x0011_A¤eÐ¾=_x0012_AS_x0005_ªù_x0011_ApÇÐ¬êÛ_x0011_AK_x0002_+}*_x0011_A+ä%o_x0011_A)_x000D_x0¡_x0011_A._x000D_Ò_x0011_AGjú_x0010_AR2ï:H_x0010_A_x0014_3~_x0001__x0003_jð_x000F_A0´ë_x0001_h_x0010_Aî_x000B_¹_x0011_AU_x0007__x0004_·Ïç_x0010_A _x001C_Ã_x0006__x000C_$_x0010_APh£Ë_x000F_AH_x001A__x0006__x0010_A_x0017_¡Püµ_x0010_AnéG1&amp;X_x0012_A£eì°°_x0010_AH_iju_x001B__x0011_Ad3}Fk/_x0010_Aô^_x0014_ÁÌ_x0011_AÚg¥ÁÝ_x000F_Aà5È6ðW_x0011_Ap_x0010__x0001_­,Þ_x0010_A(ÆaÖ,_x0002__x0011_AD_x001B_ß¨Ë_x0010_A_x001C__x0006_R÷ñ#_x0012_A¡_x0008_³·_x0006__x0012_AèxÇ_x0010_îµ_x0010_A_ô:gE_x0012_Aa¼¥ÂÚ_x000F_AÙDîå°_x0011_Azöç_x0011__x0003__x0010_A_x0018_v_x0014__x0012_Aó_x0006_Áõ)_x0011_AYÌÂ4bö_x0010_A~4ôP_x0011_AÓìKéN_x0010_Az_x0012_Õ _x001B__x0010_A^fc/Ín_x0011_A_x0001__x0002_ÛëLd_x0012_AGù_x0015_Ö,h_x0011_AìdîÝív_x0011_A|ñ#E_x000B_£_x0010_A¼¼Î$ã8_x0010_A8mòÖ\)_x0011_AÅ,ÝýºÜ_x000F_Aò_x000E_ÇéA_x0011_A_x000B_­*Ï}4_x0010_Aþ_x0015_HÑ_x0011_AÜ¿6ùj_x0010_A_x0014_¬Hs¶_x0011_AR_x0014_DaÉ_x0010_A~pw_x0008__x0010_AlGÃ:NÏ_x0011_AP§Þ²À_x0010_AmW2ó¼g_x0011_A&gt;w_x0011__x0011__x0013_H_x0010_AªÀ_x0010_!¨Ù_x0011_Aðm_x000D_@Í_x0011_AÚ¢_x001C__x000C_J^_x0011_AåF·nÈ7_x0012_AÌZ_x001D_[_x001C_£_x0010_A=_x001C_áJ_x000F_A _x0007_&lt;ó_x0010_AÈÇÌw6_x0011_A°£5Z_x0019_b_x0011_A^_x000C_µ_x0015_eþ_x0010_AÖ©²_x001F_©ä_x0011_AçÜÃÖÛ_x0010_A_x0018_ìÇ¯j¹_x0011_AÈ*¼_x0001__x0002_»'_x0012_An¦;s,(_x0011_A_x001D_þÕj_x0012_Ab_x0002_C.Mu_x0011_Aa§òæÑ_x0011_Aç¯A_x001A_åÝ_x0010_AmuA¹Ì	_x0011_A¸_x001A_'¦g¨_x0010_AÖ&gt;ÕKã_x0014__x0011_A8¢ZÇ³x_x0011_Aúíàü1_x0010_A)p&gt;ìz_x0010_A¤_x0004_]_x0008_@_x0011_A0BeÆ_x0011_A_x000D_­Á»_x0011_A4û§_x0011__x0019__x0011_A_x0004_N__x001A_ô_x0011_A-cï~T_x0011_AR×¨õ_x0011_A\B_x001C_79Ù_x0011_Az_x0016_&gt;Vÿ_x0004__x0011_A²Tf\_x0011_A0ñ_x0002_w&amp;Y_x0010_AyÛ	-_x0012_A¹2vÆ_x0011_A,ûÙRý_x0011_AÌT_x001A_åÃÈ_x0010_A¼ÊÃã_x0015__x0011_ApâÐµx8_x0012_AþAùè_x000C__x0012_A7ßD¥j_x0010_Af«Ë_x0001_¸_x0011_A_x0001__x0005_z^ëeÔ_x0011_Aâüo¢Ïå_x0010_A_x0010__x0008_ÅÊ»#_x0011_A½VQÇK_x0012_AdãÃ¿~_x0011_Aü_x0015_*ßÞ_x0010_Aæ_x000B__x001A__x000F_._x0011_A_x0010_ðoCû_x0001__x0011_A¾Â¾_x0011_AkëÆÞv_x0012_AÕ_x0017_ÖÖ_x0004__x0012_A®9_x001A_ç_x0010_¶_x0010_A_x0012_ÿ\¸Xi_x0011_Aõcé_x0004_ÞB_x0011_AÜÁi5W°_x0011_A ´_x0002_$4_x0012_A	â4¼àv_x0011_A&gt;PÙ_x001B_½Õ_x0011_A¼_x0003_Pø\_x0010_AôÅàË.j_x0011_AAáha,³_x0010_A_x001D_J6_x0012_A+2ÄEÚ_x0011_Aª¡'Ây_x0010_A«Bp-_x0010_A`$ýx7%_x0011_A\e®ýY_x0011_Ayö2ÞpÃ_x0011_Al¶_x001C_B_x0010_A_x0013__x000F_xû_x0010_AE:mÐú_x000F_A¨£âÿ_x0007_	Éi_x0010_A¦¿_x0019__x0016_Ï_x0010_A¿/Ö¡Ë-_x0010_AÚZB¨²®_x0011_A4çxx_x0003__x0005__x0011_A_x0002_øêº2_x0011_Að÷³j_x0012__x0011_ARy_x000B_ÿt_x001E__x0011_A_x0010_Æ@rº_x000F_AM~÷,â	_x0010_A_x0010_'_x0010_Ü¦_x0011_Aé±_x0006_C·å_x0011_Ap[mytÛ_x0010_A_x0016_£GM_x000C_N_x0011_A_x0017_êvm_x0010_A_x0012_Èo_Z]_x0011_Añÿ_x0008__x0012_Abî_x0011_Ï2_x0011_A2Ï½ÝÎÖ_x0010_AÑ`Í2³³_x0011_A)ßiÄM¹_x0011_A-Æ_x0003_U2_x0011_ATêàz_x0004_)_x0012_AÆ$·J_x0011_Aiv±ñ_x0010_A_x0002__x001C__x000D_Sç_x0007__x0010_A&lt;ëº_x0001_ðy_x0010_Aé"&amp;ì#_x0011_Ap«p0Ýz_x0011_A_µR_x0017__x001E__x0010_Anòÿ_x0013_ÖÝ_x0010_AÀ[Nx$_x0011_A_x0001__x0005_²n_nÁ_x0011_A!æxÁ,×_x0011_A¿×­ãçV_x0011_A_x001A_`Õ4A_x0007__x0012_A=Ö._x0012_E_x0011_A]âuß_x0006_ _x0012_AÈ`çl_x0004_ó_x0010_A¾sò_x0019_ÙR_x0010_A ³PÜ_x0015__x0003__x0011_A_x000C_È¡ºÑN_x0011_AÛ²â5è_x0011_AP"øø_x0011_ADüIeÚ_x0013__x0012_A²3__x001F_Â³_x0010_A_x001D__x0011_C1ïÕ_x0011_AøJÊé_x0011_AÏk_x0005_U_x0007_Ø_x000F_A\#Ü&gt;Ü«_x0011_A¸_x0019_Á1©Á_x0010_A&amp;c}.G_x0012_AøLë3Ý¸_x0011_Am_x000F_I_x0002__x0014__x0011_A_x0003_xð__x0012_AzáÀãö_x000F_Aö$AR+_x0010_A:ã_x0002_V_x0006_P_x0011_Aõ²_x001D__x001E__x0010_A."ÔÀÔ_x0010_Aê_x0018_ì_x0013_à_x001F__x0011_AìîÈá­_x0011_A8N¤ÿü_x0010_AÓà£_x0002__x0003__x0010_A_x001B_p|©_x0011_A_x000E_×_x0004_Â1_x0012_A¢B8+§_x0011_A¢&amp;PÒ_x0010_Aã´_x0011_A_x0010__x0001_³j\_x0004__x0011_Aj_x001F_å8L_x0010_AL¯êhFa_x0011_A6LPfcn_x0011_Aê´_x000F_²«_x0010_AÊ_x000D_å_&amp;õ_x0010_Ae4]Ð6_x0010_ACqµ.®Y_x0012_AyÍ;ïÞD_x0010_AaD_x001A_Üõ_x001C__x0010_AúaD¶t4_x0011_AÌ÷ì´ñ_x0011_AJ-Pe¡_x0010_A_x000C_®%+¦L_x0011_A©_x001D_@Å}_x0010_AN_x0003_W_x001C__x0011_AÖºÌ_x000D__x0015__x0011_A8WPZz_x0002__x0011_A¿ÿð¶Û_x0012_AÛç¾çb_x0012_AæVÄæ}_x0010_A¤ ¨ q_x0010_AH_x0018_\ª\_x0010_A_x0010_àinÓ_x0010_Amáð_x0007_@m_x0010_Axgé_x0012_Ý_x0010_A_x0001__x0003_~5Dº_x0011_A&amp;¤_x0017_ï_x0010_A(£5~ï_x0010_A¬_x0005_Ï±úÖ_x0011_A_x0001_Ç+®_x0001__x0010_Aï;ÿÿ_x0010_A&gt;_x001C_=EÐ_x001E__x0010_A®Y_x0018_æQ£_x0011_Aã_x0007_Ý2F_x0010_Ag_x0019_å_8P_x0011_A_x0002_Ypy8_x0010_Aí_x0005_¼µ à_x0010_A_x001C_Q+óÔ_x0011_A V³´·ª_x000F_Aø­eU_x0016_´_x0011_A0b¸&amp;{_x0010_AT?	çk&gt;_x0010_A0ceE_x0011_Ô_x0011_A¹WÒæ)è_x0011_A_x0006__x001A_;Pn_x0010_AI_x0019__x000B_Þ&gt;_x0011_A¨_x000B_ç_x0016_´_x0011_ANÓ*k8â_x0011_A_x0019_;IM]_x001B__x0011_Aò:_x001F_÷Æ_x0011_AE_x000C_¤R_x000B__x0012_A*ì¢ÚÄ_x0010_AúûSrÜ_x0010_A _x0017_{±|_x0011_A=óXÐxW_x0010_Az­Ul f_x0011_AUÍÂ_x0002__x0003_ØÅ_x0010_A_x0017_K|"y_x0011_AT¾	Õ_x0012_s_x0012_Aö{\.,ü_x0010_A¡l ÷où_x0011_A_x0001_ih;×¨_x0010_A\\¡Å_x0010_AÆMk_x001E__x0002__x0011_A"Ý÷»ÊF_x0011_Ae©â 2q_x0011_AÔª%ib_x0010_A&amp;_x001D_¯_x0007__x0010_AB/í¼«._x0011_A¬ðt7_x0011_A/_x0007_5ã#«_x0010_A_x0016_­VÔØ×_x0011_AK0_x0013_¯P_x0011_APº¤_x0007_®_x000D__x0010_AÛ!rÌ_x000F_AB}_x000B__x0006__x0006_M_x0010_AFß@î§_x000F_AK_x001A_w¼_x0010_AÙºí5É_x0011_A¶4Ç8®_x0010_A_x001B_.[_x0018__x0010_Ay_x001A_:Yb_x0010_ADì­+ü_x0012_Aë_x0016_ªWÈ_x0011_AeÖ3¸Ã_x0010_AZé-ädñ_x0010_A[/÷ör_x0010_ARÚ«b{¼_x000F_A_x0002__x0003_\ÙöxÄ5_x0012_Aß]Ð_x0011_Aøèd ðx_x0011_AýByOq'_x0011_AGjQ_x000B__x0012_Ó_x0010_AÈ¬-_x0006_n¨_x0012_A_x000B_Ô/·º_x001B__x0012_AáÎãR_x0004__x0010_AKN~ô_x0010_A4Ðõªì¡_x0010_Aõ3ºÔ_x0011_Afã¢©_x0011_A3:öýxî_x0011_AN!³°¹_x0010_Aà¹ ÿ_x0010_A`¾óî_x0012_A_x0010__x0016_C2Ñ®_x0010_A_x001A_EfD_x0010_A/Âß®_x0010_AÚÖ&amp;'¦c_x0011_Akï	_x000E_þ_x0010_A«Â5Q'_x0011_AKn\Èh_x0010_A_x0018_¨cÂª_x0010_A,_x000C_Ö¬|_x0011_AÐ®&amp;_x0011_AÀ_x0004_¥å _x0010_A¬ìºêÒI_x0012_AcEñ·Ûã_x0011_Að .w_x0010_AÆÆ··!_x0001__x0011_A¸¬ª_x0001__x0002_Bâ_x0012_A¸ìÆ9Rá_x0010_AÜ±»¾±_x0011_A%á´_x0011_A_x0007_ÂhSÄe_x0012_A¢_x001B__x0006_×ä_x0011_A(±¼Ô_x0011_AÅºS^_x0004_R_x0011_A¤_x0002_Á¾_x0012_A_x000D_wT¢_x0011_Aèx½ÁPg_x0010_Aî[ìÉ_x0010_é_x0010_A@Ú6\L_x0011_A+_x001B_'_x001F_A·_x0011_AU_x0018_zÛÆ_x0019__x0011_AR­NU¹;_x0011_Aq_x0006_nÉ^_x0011_AÏ_x0015_	ê;ü_x0010_AOÌ´Öu£_x0010_AP`ÞÎ$_x0012_A2ÅäQ_x0005__x0012_A_x001D_Æ¸áäÇ_x0010_A½"¾¶_x0012__x0011_AQ^o_x0016_ÿ_x0010_A_x001C_ûÃ&amp;XV_x0011_A_x0008_ë_x0010_¨_x0010_A;²GÀ´²_x0011_A_x0007_±¡ò«ã_x0010_AMë¨ë_x000F_Aá¾ÉÖ_x001B__x001A__x0011_AwhÙ¬_x0002_ª_x0010_AÄ|Àvì_x0016__x0011_A_x0001__x0006__x000E_ÇÀ¦§(_x0012_A@é#*«_x001F__x0012_A	&gt;Eèºl_x0010_AÂ¸.î_x0002__x0012_A,T_x001E__x0005_]_x0012_A²&amp;\19â_x0011_AdíAKo@_x0012_A_x000F__x001E_Q¡r_x0011_A_x001D_TüI_x001B__x000F__x0010_Ae.SÒwê_x0011_AÂ­.Àî_x0010_ASoïP__x0010__x0012_AoÓÁ_x001A_?o_x0011_AH	¢×_x0010_AnQêèã3_x0010_A6ÐÅG_x001D_²_x0010_A$)äØÎ_x0018__x0011_Aâ['±M_x0012_Aún&gt;U'l_x0012_AÞb°1[_x0011_AaÒ_x0001_ý_x0017_2_x0011_Aò_x0003_¡bÍ_x0010_AW±öÖq_x0011_A0@V_x0012__x001C__x0011_AWà¨û_x0010_A+_x001D_¨'T_x0012_AA/VØ}_x0004__x0011_AªhU_x0012_«_x0016__x0011_A©¢ûË_x0010_A½_x000F_:H5_x0010_Aô¯_x0012_·_x0010_AÞx/¢_x0001__x0003_kÜ_x0010_Av;kJ_x0010_AÛøFº_x0018_v_x0010_A_x001B_O_x0006_;WÎ_x0011_A¤¤K._x0004__x0012_AØÅ9_x0011_A_x0018_)åªí_x0010_A_x000C_ÀÄ_x001E_5ã_x0010_A_x0006_,o_x0010_Aÿc/}_x0010_AöIÞ© D_x0010_AúÜ Ð:ú_x0011_Aèz !G/_x0011_AË$¹ð_x0011_A_x001D_¹7»n_x0010_A¥&gt;_x0019_ ._x0010_A½ bÁ_x0015_¾_x0011_A¬Ðjwº._x0011_AXz_x0002__x0005_p_x0011_Aá¡¼ú_x0010_AnáÃ,_x0001_Ô_x0011_AJoü¼®_x0011_A+»û¬_x0010_Ak¢¹v_x0010_A/ÐvÛ_x0012_A";_x001D__x0012_AÜzM6_x000F__x0011_A_x0002_°ßþyE_x0010_A-ß.`_x0010_AÖ»]U_x0011_Ad_x0013_&gt;KÌ)_x0012_A¤på^¶_x0011_A_x0002__x0003_dk©J#Õ_x0012_Ah;ýÎ$3_x0012_ALXäioT_x0011_Ao;ÚPS_x0012_A°Òê.W_x0011_AT_x0016_"I¦Î_x0010_Aé_x0001_¸Jÿ_x0010_A6¹Ô _x0010_A¥ÃÑú¨_x0011_Aà;_üÁ´_x0010_Aµ«ÇÃfn_x0010_A,_x0011_	6_x0010_A_x000D_à (C_x0011_A_x0010_Fí_x0012__x0010_An_x0001_á';ì_x0011_A¸PX_x0011_Ò_x0011_A(Wq&amp;j_x000C__x0010_AìÝX,f_x0011_A@_x0008_ËÛË_x001D__x0010_A4ì»»mb_x0010_A×k¨*Bk_x0012_AÚçzZ_x0010_A§eªG8_x0011_A¦|§ûAÌ_x0010_AZfÜ_x0016_ò_x0012_A_x0015_¿l_x0012_P_x0011_A_x0002_r¢y_x000C__x0010_A¤ñëj§_x0012_A_x0008_#¦ÁÄÙ_x0011_Aü"Ín,c_x0010_A.g²64¥_x0010_A´Ì_x0002__x0008_Ò_x0011_A_x0012_+_x0013_§|3_x0011_A_x0005_p$¿Ð_x0011_ANÄlÔkç_x0010_AF_x000C__x0006_ô_x0001__x0011_ArFa¨è|_x0011_A³_x001B__x001A_Ï_x0001_Ø_x0010_AèÇ$7_x0011_Ad8+_x0011_A:_x0017_¤¼]-_x0010_AO»Í:)V_x0011_A¶)º_x000F_©_x000F_A_x000B_VZrïè_x0010_AP_x0007_KkÆ×_x0011_A1Ç_x0006_9j¹_x0010_AÆ;y_x001A_Û_x0011_Ap+ÓÎ_x0014_;_x0010_AQwi3t_x0010_AÔÛ_x0005__x0011_A.aòA*O_x0010_AÜ{ÌÅZ_x0012_Aþ=_x000F_ _x0011_A_x0018_â_x001A_rùË_x0011_AÛv&gt;_x0011_A]_x0001_o³ñ_x0010_As#¶ó·ü_x0010_AôÕ7'!_x0012_AÊ_x000B_Æi«_x0011_A_x0004_®#p°,_x0011_A &lt;_x0001_"r_x0018__x0011_A_x000C_q¼À_x0003__x0010_A_x0013_LÊV¾_x0003__x0010_A_x0001__x0008_"	R	_x0002__x0013__x0011_A \E_x001D_ø_x0011_A&lt;¤Bó_x0012__x0011_AÒªÄæÈ¥_x0010_A¾È_x000E_0/¸_x0011_Aö6Å_x001D_¦_x0011_AM«¨øl4_x0011_A_x0010_)!QÚ _x0010_AÃ±_x0012_òÞ_x0010_AíõV_x001A_]_x0012_AØ_x0003_;Á_x000F_Aínx_x0010__x000E_j_x0010_A°@_x001D_I	_x0012_A*Yö_x0012_Ò_x0011_AÇÏ²âpÏ_x0010_A7°ò-_x001D_N_x0012_A_x001C_ß&gt;¶ç_x0011_A²½RvÉD_x0010_Akï´f_x0011_A_x0006_$¸ïLÖ_x0010_A=©Ô_x0015__x0011_A¨ö_x0018_ìyQ_x0010_AÈ§¼;_x000F_A=Æ®8Òh_x0010_A¸ÙÒm_x0010_A5ó«©É_x0012_ADe?â_x0010_ANÆM_x0001__x0012_Aà_x0004__x0007_Ç2_x0012_AVçº_x000F_«_x0010_Aàë'_x0005_´_x0010_AÚ¿êy_x0001__x0002_}_x0011_A3÷_x001B_ó_x0011_A&amp;E½«}C_x0011_A¯+FSp_x0010_Aó?C_x0011_AlÅ_x001D_¤Ç_x0011_Aþæë_:_x0010_AFéX_x0011_A[_x0004_+J%_x0011_Avndí©_x000F__x0011_Aáhü¿_x0011_AL°i$?_x0012_A©äFR_x0011_A|D3Ôh¡_x0012_A_x000D_6ö_x0010__x0011_A_x001E_Jò64h_x0010_A¤FÚg_x0011_AÛÁG_x000C_¡_x0010_AðÎÿS(_x0011_A*oõ%å_x0010_AÜuL9Ã_x0011_ATÑ¾cúÝ_x0010_A_x000F_+±ým»_x0011_A_x0017_:§Ë4#_x0011_AÃÿ_x0016_ð_x0002_Ê_x0011_AZoÃi¯_x0011_A(aÄu}r_x0011_A_x0018_é,_x0013_Hj_x0010_A_x0010_[2Vºó_x0011_A,.z_x0004_h_x0012_AX_x0004_¿*ñ_x0010_A3c\ÍK_x0012_A_x0001__x0002__x000C_L87_x0011_A4oÉ	r_x0011_A©hLÖ­¿_x000F_A§`×ÎÞ_x0011_A_x0001_7âÛa_x0011_Aj;V½_x0010_A[b¿$8_x0011_A*üoìª_x0011_A¶;1/Ñc_x0010_AZ_x0010__x0003__x0007__x0010__x0002__x0010_Af2(_x001A__x0019__x0011_AnDÀÎÑ4_x0012_AÖ¿tù_x001D_m_x0010_AÂ_x0007_ÅMåÕ_x0011_AðÁt0N_x0011_A._x000C_#)_x0002_ã_x0010_A_x0012_Aòù5_x0010_A;5úP_x0017__x0012_A@F2a_x0011__x0011_AØ¯Tg:æ_x0010_A_x000C_u¿¹_x0005_1_x0010_A§i_x0005_Ó_x0015_¾_x0010_A´ðÊvQ_x0012_A@1º?_x0006_å_x0010_Aá `³_x0010_AóA4._x000F__x0006__x0010_AÛÓ2Væ_x000B__x0011_A\[ 9ñ_x0011_A67Ç_x0011_AÐË´·_x0010_AB÷HÏ_x0010_AÑ\ü_x0002__x0005___x0003__x0010_Aß´$x(ú_x000F_AìÙ^[P`_x0011_AÊmopû­_x0012_A¾TÒº¯È_x0010_Ak\Ýf&amp;y_x0010_AïÈ(_x0010_A"òx_x0017_úp_x0010_Aýÿø¾V½_x000F_A#sS_x0017_ým_x0011_A=ü_(F_x0011_A_x000E_¼:ûU_x0010_Añ_x0002_ÞîõÒ_x0010_AA¼N_x0007__x0012_Atû­©«¡_x0012_A_x001F__x0019_Å6"Ä_x0011_A_x000E__x001E__x000F__x001A__x0010_AÃù;7_x0018_K_x0011_Alñ\_x0010_AÎkÞ65_x0011_AîZX55Ë_x0010_AF´r]në_x0011_A¿·/_x0012__x0011_A_x000C_Úµ|_x0011_A_x001E_á'ÅMþ_x0010_A¨_x0001_­óO_x0011_AµTÿm^W_x0011_A¼ârÇï_x0010_Aæ© é_x0011_Au®5(GÕ_x0010_Aþ&gt;H9_x0011_A_x0004_bfaô_x0011_A_x0004__x0007_+¾©åÍ_x0005__x0011_AÖ­6XÏ	_x0011_Aþu4_x0019_Â_x001F__x0011_Asï­Ï³_x000F_A^í_x000F_»Ü_x0012_A_x0001_ßt*_x0010_A =_x0011_A1¾×8ñ_x0010_A/\ßY¦/_x0010_AkuLá_x0010_AµA¨]_x0011_AÒ$	åîÜ_x000F_A_x001E_B¬Ó_x0002_%_x0011_A_x0014_Úq§_x0010_A_x0006__x001A_(_x0012_A_x0005_ØVe_x0010_A_x001E_æÍ/qB_x0010_Ajc"¤_x0011_A&amp;2Q;{u_x0011_A2*Àèµ_x0011_AE!q.O_x0010_A`ýB¼À_x0017__x0011_A­nÛr_x001F_¦_x0010_AÆ{ª_x0012_ßÇ_x0010_AÂÁ·mt_x0010_AÛ0Ôæf_x0012_A@_x0016_Õ_x0015_»_x0012_A¢¡u	_x0003_;_x0011_AåÐ¾H_x0010_AÊ_x000E_2òG_x0012_A¦YÕ¹Q_x0010_A²·_x0010__x0014__x0002__x0003_w_x0010_AÜæ_x0010_A¹EQ_x0010_ñ_x0010_AZÛú,_x0019_&gt;_x0011_A;Z|L5§_x0010_A´ìÙ9¡B_x0011_Aï§»¨¡_x0010_A¤Ø*_x0001_XÛ_x0010_AT_x0015_kb~_x0011_Ae2?òì_x0011_A)	qÜ_x001F__x0006__x0011_A¼³0N_x0012_'_x0011_A°²¹OÊ=_x0011_Aæyé)ù&amp;_x0011_A_x0010_ ©.°_x0011_A_x0008_ò_x0010_aÃ1_x0010_AÙÀ_x0002_ÿõ_x000C__x0011_Ao¯2_x001A_×3_x0011_A_x0019_+ÉgõA_x0010_Af_:ä_x0010_A'ÐÚÊ×K_x0010_A£?iÿ3Û_x0010_Apód_x0004_r_x0012_AÁÀ\SÍ_x0011_A_x000B_õzåC_x0010_A©û_x0011_÷TD_x0012_A_x000D_V6;_x0012_A\jÃ'®Ê_x0010_A®`Á§_x0012__x0011_A¾_x0013_øU_x0010_ù_x0011_AfÛQo_x0011_A&gt;uäºã_x0010_A_x0001__x0002_¾o»Ä^´_x0012_A0YÐZ_x0011_A7½Y¥;_x0013__x0010_AË_x000F__x000D_»òj_x0010_Aë~/RI_x0010_Aâaf _x0006_j_x0010_AkÀç,];_x0011_Aô°ö_x0010_A,ìQÖ!_x0012_ABíÆ_x0011_A_x0002_Y~V/_x0011_AÀÞgtDè_x0010_A3&lt;2@_x0010_ATP¨¸¤4_x0012_Aæ%êD¨_x0010_AXNÍ7ç_x0012__x0011_AþÇ~_x0012__x000F__x0012_A¼åLt+j_x0010_A¤-_x0015_h¤î_x0010_AôM¶r_x0010_A_x0001_b_x0006_å__x0011_A_x0010_¦Èº¹_x0011_A_x0010_¿Üp_x001B_t_x0011_Ayâü9)_x0001__x0011_Aå)®¡!_x0011_AÄÃ_x0003_Ï±Þ_x0011_APz_x0001_5¾9_x0011_Aú²9q_x0012_AÉ=_x0014_^¢5_x0010_Aï¾ûWÅ_x0005__x0010_A,q1Ö:_x0010_A9Â_x0003__x0008__x001D_H_x0012_A( 'Ðm&gt;_x0011_A¤«§ä$_x0011_A±WM©ÜË_x0011_Aª&lt;ù'_x0012_A_x0001_±_x0005_»0_x0011_A Ä_x0001_@ØÖ_x0010_A/_x0002_3ã_x000F_A_x0003_PlÉ_x0010_A_x0017_¤­N7_x0012_A_x0018_dÖËÏq_x0011_AAP÷V!_x0011_AUßÞ ¾N_x0012_A4[pf_x0011_A_x0004_è_x0018_`,ä_x0011_A_x0006_do_x001D_@[_x0011_A2I,¾_x001C__x0011_AU_x001F_Z_x0004_ìø_x000F_A^_x0014_q[¡_x0011_Af"÷_x0012_'_x0011_A_x000B_ZÁ»P_x0011_A#5ÂÚñ_x0010_A(_x0003_¶_x0005__x0011_Aú9¨Ë¡_x0011_AºÎÓãè$_x0010_AFöb_x0014_&lt;¨_x0010_AÙ4_x001B_4d_x0010_A/¤_x0016_CNV_x0011_Ax_x0007__x001A__x0008__x0001__x0011_A_x0012_ô=nÌ6_x0010_AN³´_x001F_ñ_x0010_Aü&gt;££v_x0010__x0010_A_x0001__x0003_Ð¯¥Þ½_x0010_Aà²oìR°_x0010_AÉ³1&lt;U_x0012_AÉPñ_x0003_æú_x000F_A_x001C_(WÁhë_x0011_A"QïiG_x0012_AÌ¬pýF_x0011_AÔ÷Þ_x0002__x0011_AzJ¡CP_x0011_Aî§±hÂ{_x0010_A,_x0006_u |C_x0011_ATfÏS_x0011__x0012_A_x001C_%_x000F_M _x0010_A¨;Ãð+ê_x0010_A ©@¶n_x0011_AÄ~~_x0019_Ï_x0010_AxÀ_x001B_0§ë_x0010_AÓ¸(®Ò±_x0010_A°¬hß2_x0011_A_x0016__x0018_3:7_x0011_A¬õ`ñ»o_x0010_A¨Di_x0013_O"_x0010_A_x0012_ìh_x001D_3_x0002__x0011_A½ö_x000C_£_x0012_A(Ï_x001B_N_x0014_Á_x0011_A_x0003_Ð_x0019_¶g_x0010_AÓÓ[_x0017_3_x0012_Aä_x0013__x001E__x0008_ç_x0011_AÂ:µ«B_x0011_A_x0018_}_x0016_ç@È_x0010_A¯y3oáD_x0010_A0Yû_x0001__x0005_ªÈ_x000F_A{°_x0012_ä(y_x0011_Aw_x000C_%_x0011_AZ~EÛí_x0004__x0012_A}¬uÞ¤_x0011_ADÍD­_x0001__x0012_AMQ¦´_x0010_A_x0018_ä* ÿ_x0011_AX¹gî¤_x0010_A~óómi_x0010_A*$PêÞß_x0011_A0Ë¯èT_x0012_AXAª0î_x0011_A_x0006_¨*(_x0005_6_x0011_ApTÍ_x0003__x0011_A_x0002_u] _x0011_A_x0002_þFW¢ð_x000F_A¡ó_x001F_ÖIÔ_x0010_A¬_x001E_Pk_x000B_¬_x0012_A+,cä2I_x0011_A:_x0008_©ü_x0011_Aúºo_x0006__x0012_A÷äµà_x0010_A{/_x0018_Sý_x0011_AP_x000F_ÏI_x0011_Ab¥Ì¹_x000C__x0012_AM_x0012__x0015_üæP_x0011_AÒj¥8_x0011_AÔwCH{_x0010_Aüj_x0013_ÁÏÈ_x000F_AÊ®À5)m_x0011_A·V_x0004___x0011_A_x0001__x0002_ÆXÜ³û_x0010_Aüp_x0002__x0004_þ_x0011_AÙ_x001D_ÀmMî_x000F_A÷r%F*5_x0011_AÀª"Ñ_x000D_/_x0012_A¥}¤Nò_x0010_AãRO_x001A_Ð_x0010_A¢î#_x001C_Ûh_x0011_A_x0005__x001E_ä¹_x0019_!_x0011_A'_x0004__x000F_ñ_x0018__x0010_A²ÊIÚ_x0010_A_x0007_Øêê_x0010_AÐrgr_x0011_Al»eÒ_x0010_AZ_x0007_ÆÖa©_x0011_A'Å=_x0016__x001B__x0010_Aàû_x0012_ÂL_x0012_A _x0011_2ãÅ_x0010_AC_x0018_6´i_x0010_A%2]wÎ4_x0011_A_x0016_Ø@íµ¦_x0011_AuDmà5_x0011_A±wÒµ_x0011_A_x0016_î$|L_x0011_AèW¯òQk_x0011_AXÞ¥À_x0011__x0005__x0012_A:£_x000B_6_x0011_A¾p¥é_x0011_A¥PÀK_x0012_ArmPÝF_x0012_AÉlpñ­_x0010_A×Þ&amp;ò_x0001__x0003_lW_x0012_Aq_x000E_?_x0012_AÈÜä_x000D_l¢_x0010_A_x0018_ÊNÈ_x0011_A©Jy¥_x0011_A_x000D_J_x0011_Aö[_x0006_¶7_x0010_Aùxô_x0005_s_x0011_A¤_x001B_áÂðE_x0011_Ad_x001E_¹åb%_x0010_AQ_x001C_%yá_x0011_AvºZ_x0018_¾¬_x0012_AxÍµz'â_x0010_AÆ"¹nçp_x0011_A^«+#_x000F_M_x0010_AOáNkqL_x0010_At2_x0010_A_x0002_jÙ§Æ_x0011_Aõyr#_x000F__x0012_Aº×=,_x0011_A,¶®_x0005__x001B_T_x0012_AÂïp=Ã_x0018__x0011_AÃQwÏ´_x0010_A&gt;_x0012_Æ_x001E__x0012_7_x0010_A_x0011_P¤_x001F_ôu_x0010_A6_x0014__x0015_Áþ_x0011_AÕ¾{Ã_x001E__x0010_Aft_x0010_Aÿ)_x0018_nJ_x0010_AèHh-@_x0004__x0011_AH»_x0015_9X_x0011_A_x0002_*+ÅE_x0012__x0012_A_x0007__x0008_z_x0018_ZL¡_x0010_ArÚºaà_x0011_AC&amp;ÒûûÓ_x0011_AH;÷QÄ_x001F__x0012_A5]g_x0014_é _x0011_AN_x0004_{éé_x0011_Afz!Á_x0010_A³¹IÃ4_x000F__x0011_A6w)_x0011_Ñ_x0006__x0012_Aî""p×_x0011_Aeà¢ÿQÊ_x0010_Ao°H¬P|_x0011_A_x0003_Ý_x0001_@S_x0011_A¿®_x0007__x0005__x0010_AlN_x0006_°ûÓ_x0010_A8_x0014_"´ÕF_x0011_Aô-Å°_x0010_ARÆZ_x001B_û_x0003__x0011_AZé{x_x0002__x0010_A_x0008_z_x000F_ñX_x0012_Aþ_x0018_L¼w_x0010_AöaÌ½_x0010_Añ_x0006_	}r_x0012_A¶p+HO¿_x0011_Aàçã6Å_x0010_ABP_x0012_§_x0011_A_x0010_äQùsò_x0011_Aæüâm·i_x0011_AöoñÈ_x0010__x0011_AÂ(ihé_x0011_A_x0004__x000B__x0018__x001B_Õ_x0010_Aûy°_x0006__x000E_¸N_x0010_AÌk¨¿_x0016_]_x0011_Aè_x0004_"»Þ_x0010_A´³½Úñ_x0010_AÔ*á¬g_x0010_A5øñ_x000B_j_x0010_AV_x0016_._x000B_8³_x0012_A¯§×ü_x001B_Ñ_x0010_A|ÚV$\b_x0012_AìKÀ³Ö_x0011_AJ_x001B_ft	u_x0010_A´ j_x0008_Ïç_x0010_A_x0005_RµÐ¼_x0010_Aèû¡øW_x0010_A_x001B__x000D_.³XT_x0011_ATj_x000C_­ÒM_x0011_AJÍ ú%§_x0011_AÑ_x0011_M)_x0011_ACÐ_x0004__x0011_A%±Ï¹O_x0012_AÜ&amp; Å²c_x0012_AÏü¿;9_x0011_AdOkª _x0005__x0011_AR.ó_x0001_ÿ'_x0011_A_x0002_[²/_x001E__x0012_A6Éìà=_x0010_A||Å_x0006__x0010_AÈo³_,_x0011_A)LV	_x0019__x0012_AìõRÒ_x0003_2_x0011_A½×Hf#_x0011_Abäí_x0007_Í;_x0011_A_x0001__x0002_aÒÅ£æQ_x0011_Aï_x001D_ðYfå_x0010_A_x0015_çlaË_x0012_A önp_x0011_A~e]_x001E_Ó~_x0010_AßxÉ)5@_x0011_AB_x0016_Â¦_x0012_AøX_x0001_§_x0012_A&lt;69«_x001C__x0012_Aü_x0011_l_x0019_Å_x0012_Aõÿn_x001D_­À_x0011_A&gt;ùå¹_x001F__x0012_AøÊ&amp;%á®_x0010_AôÍÙÎk_x0011_AoíÎjñø_x0011_A/tëO_x0010_A_x0002_õ4*û¢_x0011_ADÍ__x0008_Cª_x0011_A_x0015_;leBE_x0012_AÐJae9}_x0011_AxÒÌ_x0010_Aÿ_x0014_õ¬J_x0011_A¾/ÌÞl_x0007__x0011_A²	¥q|_x0011_A&gt;TÀ¬ô_x0010_A±B[G_x0010_APÉ_x0011_AetÏ(Kw_x0010_A/`\¹A_x0012_A¢à^éÜ_x0010_A¡izÊø_x0010_A4¼È_x0001__x0003_}t_x0011_A_¤«xT_x0010_A¾-ä@q_x0011_A&gt;o9L¿_x0011_A-ÀÕh&gt;_x0011_A²¼´4Î½_x0010_A½D3_x0019_¡_x0012__x0010_Ar\_x0017_Ï_x0010_A_x0005__x0018__x000C_ç´Ê_x0010_A_x0014__x0017_Q]¾ú_x0010_AÊ	ïJß_x0010_A(èÕv_x0011_Aµ xE¿_x0010_Ag¯°J_x0006__x0011_A&gt;ÞÛ¾À_x0012_ADÝ-äÞq_x0011_A«_x0006_Ä¢j5_x0010_A_x000D__x0015__x001A_6EN_x0012_ADl#_x0010__x0007_æ_x000F_A6w¬_x0002__x0010_AÎð¥?S_x0010_A(JÖ°Û_x0010_AvBÐ9_x001F__x000D__x0011_A_x0006_:­¯_x0001_^_x0011_A{C¶uÑ_x0017__x0011_AX_x000C_jew¬_x0011_A¹ø&gt;L_x001E__x0010_A8I/ã±³_x0011_AÓ_x0018_Ì¯gi_x0010_AWrç8Û£_x0010_AÈ_¼Ô_x001F_²_x0010_A_x0006__x001F_FæSÐ_x000F_A_x0002__x0004__x0006_48`:ú_x0010_AHWm_x000C_¦V_x0011_AÞíåªPO_x0011_AwO&amp;Ò_x0010_&lt;_x0011_A/Ö3=;÷_x0010_AW&gt;_x0003_h~_x0011_A/_x001C_£óF_x0011_A*¿~_x0014_SF_x0011_A_x0010_º.c_x0002_g_x0010_A_x0011_æ©Á[_x0011_AP/vP_x000C__x0010_AqxaA_x0010_APÔ !_x0007__x0010_Aõ_x000E__°_x0011_A_x0010_Önº%A_x0012_A j,_x0012_&lt;$_x0011_AOI_x001D_pl_x001A__x0012_Aâ_x0019_ù-JE_x0011_AZËìº_x0012_ö_x0011_A¹8Í÷Ì_x0010_AnÌGaü_x0011_A_x0014_¥Aµÿ_x000F_A£*¬Ï_x0010_AÒ_x0001_zqO_x0011_AWeý)Zz_x0010_Aoå@|R{_x0010_AÐâ_x0001_Â%j_x0010_AÖ_x0007_@éz_x0010_AÆ¯¹Ð-_x0012_A¦_x001B_yl_x0010_A_x000E_+ÜHá_x0011_A¦¢b_x0002__x0003_m¨_x0010_Aü©úOÙó_x0011_A­;§V_x0003__x0011_A_x0011_fÔ_x0018__x0010_Ao]{Ûc_x0012_A¤Ö½ÖT_x0011_Aújøð-÷_x0011_AÅ_x0001__x0002__x0014_½_x0012_AÊcJ_x0012_A±_x0017_ÉÃ4_x0015__x0011_AÚp=Ùò¹_x0011_A(_x000D_9r®_x0010_Aèÿ_x0005_oÎ_x000F_A4D_x000C_f3R_x000F_AæEm_x000C_)P_x0011_AÖ_x0015_Äa_x0011_AËý_x000E_; _x0012_A¼#ôeV_x0010_A_x001D_y£ÝH_x0011_AB®ã5_x0012__x0011_A_x0010__x000E_O5´_x0010_A#ãÀ_x001C__x000F_å_x000F_A¶íGÎ4w_x0010_A_x001B_J·^_x0012_AÀ_x0002_ì/O_x0010_Aô·«_x0007_°Þ_x0011_A_x001C_²Ú_x001F_`_x0010_A#ÌNäR_x0010_ATZ®_x0011_A¬á_x001E_yÑ_x0011_AF&gt;uh"_x0011_AäI¿w8Ï_x0010_A_x0001__x0002_i¥©2è_x0012_AÒÍô ._x0011_Ah¡d_x000F_e_x0012_AUÞ­õvÈ_x0011_Aj_x0017_#Wªb_x0011_AÇ§:P²_x0012_AºßÿáàÒ_x0010_Aå_x0018_amk_x0010_A,_x0006_~¿%_x0012_AXNÑ©ë_x0010_Aß_x0003_eØü_x0010_A_x0002_Pð_x0003_ý_x0012_AêTXÆA_x0010_Ak8»¤_x0011_AnÜÝ=Ó_x0011_Aûäê^_x0011_AZTC®_x0010_A¶Äï_x0010_Aì¥mv_x0010_A¶Õ663_x0011_Aô|dÜÊ_x000F__x0011_AöXÀ$K_x0011_A,mÅ¶Z_x0011_Aìa&lt;BX;_x0010_A_x0010_ÕáA·+_x0011_AÀ2fD?u_x0010_A°Qwç_x0010_AquÎ_x0014_O_x0010_A½¦Ïÿ-²_x0011_Aã/_x0006__x000B__x0008__x0012_AþNí_x000E_ý_x0012_A½×;=_x0001__x0003_)_x0011_A?­èÕ1_x0012__x0011_AnÖ7ÔªH_x0010_A6«_x0018_¾WW_x0012_Ak	êÜ§_x0010_A öÛ¼³_x0010_Ao©A_x0016_ºy_x0011_A²µûär_x0010_A²¦Ì0q_x0012_A(_x000D_D¾é_x0011_A¾;+s_x0011_A¸:_x0011_´_x0012_Abµ©L_x0010_Ap_x0005_rO_x0011_AÎ?_x0003_I!_x0012_Ak__x0016_¬FÃ_x0010_Ao_x001E_q_x0012_áp_x0010_A_x0005__x0013_¨_x0019_T[_x0010_ARráÃ7Ò_x0010_A6,_x001E_÷³_x0010_AU§ä_x0011_XÒ_x0010_A*Ý_x0014_°©_x0008__x0011_Aõ&amp;fY|²_x0011_Aúbçì_x001E__x0012_A¦Þïê_x0012_AÖVìÍ_x0010_A _x001F_mª_x0011_A\_x0006_ºì¯_x0012_AtÊo_x0002_bz_x0010_AF7ÜoC_x0012_Ax×Â9'Z_x0011_A_x0018_LMWÖ_x0010_A_x0005__x0006_,é¨$ø_x0011_A¸Ãû¾\_x0013__x0011_A\!¢=D»_x0010_AtÊ­³fÿ_x0010_AØÜy_x0017_¿J_x0012_AR¸ÅB31_x0011_AçMÖ&lt;Òm_x0010_AlÊuSÇ²_x0010_A¦SeL8_x0011_AÇ)DEå_x0011_Að¹_x000C_4_x001D_@_x0012_A_x000E_²MX;_x0015__x0010_A/_x0011_Í®_x0014_Ï_x0010_A_x001A__x000C_Þó§Ò_x0011_AC_x0012_Ð«¸I_x0012_A$]üÝ¦/_x0011_A®5ÔÐwi_x0012_AÆ_x0012__x0019_.O_x0012_AÖáF»¾_x0010_A?ÑOÅ_x0010_A&gt;ÛÑFN_x0011_AÕ¦$£?ø_x0010_A[VP_x001C__x0003__x0011_A|Ek&gt;_x0012_A_x000C_V=&amp;_x0010_AZö¼º^f_x0010_A _x001E__x0004_;O_x0001__x0012_A×¡B~Q_x0011_A_x0004__x0002_Ã½­_x0010_A³X»R_x0012_AÜ;¯6_R_x0012_A_x001C_ãT¾_x0001__x0003__x000D_â_x0010_Aìm_x0012_É®_x0010_AL\_x0012_o_x001C__x0011_A`èÈf¡~_x0010_AUÕßÊ9b_x0011_A~A:ã_x0010_AB$pEk_x0011_Aåuæ¾P_x0011_AÌ'2\_x0004__x0010_ARH+a;å_x0010_AØgÆ_x001B_0_x0013__x0011_AÞ¼%_x000E__x0011_AFa³¨¶¥_x0010_AæÎx_x0007_W_x0010_A_x001F_­4¯¾º_x0011_AS®ïfvÐ_x0011_AþKÿJ_x0011_Ad_x0002___x0010_N!_x0011_A&lt;Ï3#¨_x0011_A¡VÂ Ö8_x0010_A&amp;_x0001_`ÝÐ_x0010_Aã'_x0012_W¥Î_x0011_AªøÑ_x001A_|¨_x0011_A_x001A__x0015_½²Ë_x0011_A_x0004_ìr÷u_x0011_AèÔùð_x0008__x0012_ATpí*_x0012_AìS_x0012_lð_x000F_A_x0006_y _x001E_ý_x0011_A_x0018__x001E_ò°)_x0010_AMFã-@d_x0010_A3_x0003__x0002_·_x0010_A_x0001__x0003_YÎ§_x001E_s_x0011_Auø¨JXþ_x000F_AlxÞã_x0016__x0010_A14Ùø)_x0015__x0011_A_x0010_Ð¥!PÝ_x000F_AÒÐ:ùê_x0010_AÈí¨¡el_x0010_AØËÁÙÄ_x0010_AP_x0008_&amp;\_x0010_A,Äød8&lt;_x0011_A9ñìÉ+_x0012_AyméÚ_x0010_AÁ_Áô_x0016_;_x0011_Aç_x001F_êKß_x0011_Afú5±Ç_x0010_AòâJ3u_x0017__x0012_ATÐ¶Ö¸_x0010_AÖªAÖm_x0010_A_x0004_û_x001D__Ë_x0002__x0011_Aºîl_x000F_)H_x0012_Aú6.,i_x0010_A_x0019_í4T_x0011_AµÖWl_x0004__x0008__x0010_AÏc4¸_x0017__x0011_A´_x0007_&amp;¾_x0011_A_x0018_Î¤ð÷_x0011_A_x0010_FzÕ»`_x0012_AFM0ÉúÐ_x000F_A_x000E_¯ÙÚnÔ_x0010_A_x000E_¬£GÞ_x0010_Axe0*÷__x0010_AÛíÝ_x0007__x0001__x0002_j_x0011_AË_x000F_+;:_x0010_A¯ê._x0011_A°ÝÑ8À _x0011_A_x0006_¨Új¡_x0010_A-OQ¥´_x000F_AF]»¢W_x0010_AÖ_x0004_¢À_x0011_AHìi_x0011_AK.ÛÝÚj_x0012_A5A¥«J_x0010_Ay_x0002_Å©_x0011_At4òõ3_x0010_Aô+Ç½_x0011_Aòõ¨ÝG¢_x0011_A|obs½_x0011_A_x000B_$|_x0010_A¤ªºr_x0010_AS¶u/W_x0011_A¾gY_x0005__x0011_AÔøÄ_x0010_(´_x0011_AÒGò%½Ù_x0011_ARGôù_x0016_4_x0011_AÒg³â·ó_x000F_AiyÁ«"«_x0011_A_x0003_5lëAk_x0011_An¸æ:_x0011__x0010_A«¹_x0002_jÇ_x0011_AJ_x0014_wè¾4_x0012_A8µ_x000F_Ãî(_x0011_AÝq_x0018_à«_x0010_AÀ2ÚkW¡_x0010_A_x0001__x0002_btM~_x0010_A`Z_x000F_S&gt;½_x0011_A`Ißª4W_x0011_A¨ CÒ`¤_x0010_A_x0006_8óë_x0015_¡_x0010_AHÀ²!I_x0011_A?´ÓRF_x0011_Aw_x001B_ËÎ _x0011_A¬Ûj÷Uy_x0012_A¬ÅY¾'_x0012_AÅ³_x001C_À'_x0011_A+yø°Uh_x0011_Aêâ ¢kú_x0011_ARä6{^_x0012_Aß»à?_x0011_AÏ2Þã_x0010_AØ¤¡Ãç¡_x000F_Arh_x0017__x0013_Ã_x0011_APå®#!m_x0010_A²~¹æ_x0016__x0011_A_x0006_ÆñWG}_x0010_A-ªÊZ_x0006__x0012_A¥é¹·(_x0011_A&gt;_x001E_õþ½__x0011_Ai_x0012_7¨_x0012_A¤JÞôS_x0010_AÒ_x001C_xK8_x0012_AÜÿ¼Qq¬_x0011_Aj^_x0017_Å¬_x0010_Ab¬év­_x0011_AC{ëU²_x0011_A(gí_x0002__x0007_´2_x0011_A/x_x0014_±K_x0012_AØªs_x001E__x0012__x0012_Aî_x0001__x0014_w#¸_x0010_AÄâô#å_x0011_AV,ÿÃ _x0010_A_x0010_c_x0005_À_x0001__x0012_A§	á?_x0013__x0010_A_x0004__x0014_ï¥Q_x0012_A_x0008_iÜù»_x0006__x0010_A_x000E_Ë_x0016_æãB_x0010_Ao=_x000F_._x0011_Asã,_x0019_ï_x0010_A89Wº=_x0010_AFâk¤Aþ_x0011_ANëROQ_x0011_Apùÿäf_x0011_Aý"2jÎ©_x0010_A£r-­_x0010_Aà_x0003_L^_x0011_A|ÊÛVÚ_x0010_AY®¯ºÎ£_x0011_AvØy»ì_x0012_A_x001A_Þû¤ñ_x0010_AÞ£¹{n_x0011_A|!_x0003_ðM×_x0010_Adæ+_ÈÍ_x0011_A:ò±ß_x0008__x0011_A_x001D_éF2í_x0010_Ah_x0018_qóþß_x0010_ABÜÉ_x0003_"@_x0012_Aêó_x001C_­*_x0012_A_x0004__x0007_¥?Ù6g_x0010_AN³_x0018_vÑ_x0012_AWlYº[ä_x0011_A_x0005__x0006__x0008_¸ò_x0010_A3_x001D__x001B_?_x0011_A_x0001_ÂÂýÓ_x000F_A,UW9ó_x0011_Aà_x0014_[²_x000F_2_x0010_AêmPÇ_x0010_A_x0006_nÿjÆ÷_x0010_A_x0010_~åýD_x0010_AÚi_x000C_Wt_x0011_AbÖÂîÉ&lt;_x0011_A_x0003_	¡3%_x0010_A!r6mù2_x0010_ARi%_x000F_AôªÓÖ³Ï_x000F_A³_x000B_ý'ö_x0010_A_x0018_Ë?O¬y_x0010_ApµåxxÐ_x0012_A×_x0010__x0002_}þ_x0011_A©.È_x0008_r7_x0011_A_x0008_Ä!7i_x000B__x0012_AÂU\Åc_x0011_A¡­2_x0003_PÇ_x0011_As]­Ó?_x0011_A¸Qüú±_x0011_AÒìíB_x0010_AE'e_x0010_A²)K©;G_x0011_A´Ëó{X_x0011_AÙ¾{_x0001__x0003_$Ñ_x0010_AÆÑ9-_x0011_A&gt;¬k_x001B_¹_x0011_AACÜÑ_x0016_¡_x0011_A¦¾Ì³óï_x0010_AÌád«Ä_x0010_AÜµpã-_x0010_Ay§ë!ÌT_x0012_A_x0018__x001D_8ñ47_x0010_A!®¼¶F_x0011_A¬_x0003_)¿á_x0011_Apu"_x0019_lÿ_x0010_AÀÑ.©_x0002__x0011_A_x001A_¾¾/Û_x0012_Au$_x0014__x0011_A}/w_x0011_AhÈÓ»`_x0006__x0011_A_x000D_Oö_x0011_A_x0007_¿%uÐ_x0011_AD=gJ_x0011_A§P'ÈÞ_x000F_Aà)	Ò{_x0011_Aì_x0016_gs_x0010_Ap_x0005__x001E_¥&gt;ð_x0011_AÌo_x000B_)_x0011_Ap©?q¶¬_x0012_A	Ô½A6a_x0011_AQ_x001E_Ú·Må_x0011_A_x000F_½IÏ*A_x0010_A_x0008_¼_x0015_e_x0011_AËl¦Á_x0011_A¬r_x0002_zÜÖ_x0011_A_x0003__x0005_·_x001B__x0017_þ_x000F_AÝÂhb´_x0005__x0012_A3SO_x001D_Æ`_x0011_A@_x0015_Q¹_x0010_AuG_x0013_O&gt;¼_x000F_A_x0012_7¦`	×_x0010_A°P!½V_x0010_A.}Qw7_x0013__x0010_A_x0012_*ëJ:T_x0011_A×À_x0013_§¡À_x0011_Aº£üH_x0010_A'W/A9ç_x0011_Aèºä_x0018_÷b_x0011_A+`ç¦_x0002_S_x0012_A_x000F__x001F_R¤_x0001__x0012_A¦óÍÑ_x000D__x0011_A$AB_x0004__x0011_AÒ(Ä#1_x0011_A_x0004_Å_x0008_®²}_x0011_Aøg_x001A_{÷D_x0011_A¤_x0001_o!'Ë_x0010_A$ìy©&amp;_x0011_A_x000C_ûÂ_x0008_k_x0010_AÊºmï_x0011_AÒ_x0014_ÏæÎÊ_x0010_A/Îû­_x0002_T_x0011_A_x0002_nÐ]_x0015_¸_x0010_AI¼&gt;@y_x000F_AÌméI«_x0011_Al_x0014_ñ¸_x0010_Auy¨·²¶_x0010_A(â_x0016_ö_x0003__x0004_*ð_x0010_A_x0002_ÛcËô_x0010_A4Q_x000F_kèÇ_x0010_AN_%ïR_x0010_AP+ ,'_x0011_AHÑÀ_x000F_W_x0011_A§&gt;ît~_x0012_Ajd÷àóÌ_x0011_A_x001F_ªYk«_x0011_APµT[Õ_x0011_A_x0001_f_x0016_Þù_x0010_A&amp;u_x000C_ßÌD_x0012_AÊí_x0010_/_x0012_A(ÊÿÓ_x0001_G_x0011_A¤_x0005_3Â%_x001D__x0010_As«AÙW_x0011_A~´Îbjr_x0011_Ai?ÙI_x0008_E_x0011_AzwnÑ^[_x0012_A4Ä¾$Çm_x0010_Aîï_x0017_9S_x0010_AræË´_x0010_A2Å39°a_x0010_A6ütbNH_x0011_AÞ±ÀÂC_x0011_A¦;³è_x001A__x0017__x0011_Af_x001A_u&lt;8è_x0010_A¸°;ó«k_x0011_ACñf±_x0012_Az_x000C_Iè_x0015__x0011_A^R_x0010__x000E_ÄY_x0011_Aéàë%Íb_x0011_A_x0003__x0005_I´ñË¯_x0010_AÇé	öEO_x0012_AÚRÂ9g_x0011_AÊ_x001A_ÈoÑ_x0010_A	¦æÄöÜ_x0011_AléÚ3é__x0011_A_x001A_=²3_x0003__x0011_A¡c_x0014_ÇÞl_x0010_AJ¯_x000E_AE_x0011_AÒ(D6Y;_x0012_AdévøYÇ_x0010_A8L¹a(_x0012_A2ü_x0002_Þµ_x001F__x0011_AØ'(a«¼_x0010_A×Ôh_x0010_A­6V_x001C__x0011_AðP:Wû _x0010_At_x0004__x000E_)°_x0010_A`Á_x0003_`Ð_x0011_AzPË_x0010_c_x000F__x0011_A³í _x0012_\&amp;_x0011_Aî_x0011_+8! _x0012_AVá-_&amp;_x0012_AV_x0019_`ùõ4_x0011_AWþë¸_x0001_R_x0011_A:¾¿l¥¼_x0011_ASÏR:ó_x0011_A~_x001C_oêÁ_x0010_AûëK_x001F__x0010_Aî­¶(@¥_x0012_A;×_x0003_¯jö_x0011_A"¤&lt;Ï_x0002__x0007_·}_x0012_A({ê_x0003_OE_x0010_AüG/n_x0005_'_x0012_A¹rûØ_x0012_AºË1fñ_x0011_AªÕ½?_x0010_A(®_x001C_¤±5_x0011_A_x0008_Ï¢É»µ_x0011_A_x0010_Ê©_x0004__x0010_A¼±_x0004_m_x0010__x000C__x0012_A=Ç®d±_x0011_Al_x000F_£U_x0010_AhÆb_x0006_¦ê_x0011_A_x001D_aáñ4Ï_x0010_A&lt;"­ÈC_x001F__x0011_Az_x000D_Å¼¸®_x0010_AÞ1M_x0005__x0005___x0012_A_x000C__x0019_õ_x0003__x0011_A_x0012_¿Y2_x0010_A_x000B_ÏFªµ_x000F_AÞþg¸`ç_x000F_Aw¼±r_x0011__x0010_A²#=_x0012_A§´:É_x0013_ç_x0010_A0#~OK_x0010_A´_x0001_(Â_x001E__x0012_AÃ_x001F_÷b_x0010_AZ_x001C_·_x000F_A8+¶D_x0010__x0011_A_x0006_ÃP´_x0006_Ã_x0010_A +±*O_x000E__x0011_AÚÁ¥g{N_x0011_A_x0002__x0005_p=íÖÐ_x0011_AÑ/qP_x0011_AÒïÁèÿ_x0010_AêÓ¦üÞ_x0010_Aì7É©=_x0012_A&lt;ã$;ME_x0012_AEþkm{_x0010_A_x001E_ÕöTÇÚ_x0011_Aa_È_x0017_\z_x0011_ApêUÒå_x0011_A	Ô£Ù²_x0010_Au¡¤_x001D_J_x0011_AÑ8Àüxò_x000F_At_x0002_ÉKü_x0010_A¢üÜÜâ_x0012_AèE_x0001_p_x0010_AZ_x000D_L_x001F_ _x0012_A_x0010_ìxÒ_x0011_A9¯&lt;Xt_x0011_AÃ_x001E_VÔ!_x0010_AïÖïü©·_x0011_AR{V L&gt;_x0011_AØ_x001A_¢R_x0010_Ç_x0010_AÏyýî_x0011_AÞUô6_x0019__x0012_ARß_x0015_p_x0011_AVH®©³°_x0010_A_x000D_gQÛÜ_x0003__x0012_AÃÓ"'LR_x0011_AÛ	®f_x0010_?_x0011_AÐ·¯_x0004_ÊE_x0011_AJÊ	ß_x0003__x0004_D_x0010_A4ðEá_x0010_A_x0010_º¡rì_x0011_AÒ3_x0019_àl_x0011_A_x0012__x000F_`¿þ_x0011_A½CpúQ_x0012_A_x000F_&gt;VÖKM_x0012_A_x0017__x0018_Ét_x0011_A²_x0001_Ãj×[_x0011_AÊêzÝ'_x0011_A¬nÀ;_x0010_Aô_x0002_¦ñRì_x0010_Av:¿"H­_x0010_A_x0015_í_x000D_?)k_x0011_A»ÔêË_x000F_Ò_x0011_AVÙT[Iw_x0010_Ab4Ý·+_x0011_ArüÏ#!_x0011_AÞnÀð_x0011_Azz@R)&lt;_x0010_AX/³y&amp;b_x0011_A Ð_x0010_b"_x0011_A_x0007__x0012_HÓ_x001C_R_x0010_A_x001F_Q_x0001_b_x0011_A:_x001B_Åª'Ï_x0010_AÓÝmuk_x0011_A_x001E_ _x000D_Ôs_x0011_A4,t©å´_x0011_A°_x001E_t£_x0011_A_x0012_eqÇ7_x0010_AÕ_x0015_S¼_x0012__x0012__x0011_A _x0012_ÍQK_x0010_A_x0002__x0003_tW3£À_x0016__x0010_ApS$HX_x0010_AÒê_x001F_¼_x0011_A&amp;aSCG_x0011_AÒ&gt;GÁÓ_x0011_AÜÐL9W_x0002__x0011_AñÎÄç_x0004__x0011_A&amp;ù_x0015_¦£-_x0011_AÔ_x0017_×8k_x0011_A_x000B__x0010_¹&gt;sQ_x0012_AþZ;HÞ_x0010_A0¤_x0016__x001B_\_x0011_A\Ûú±_x0011_A´O__x0017_$ó_x0011_AÚâÑî_x0007_:_x0011_A­óÇ@®1_x0010_A!÷_x0002_D-£_x0011_AIÜ._x0018_qL_x0012_A_x0001_àûH_x000D_×_x000F_A¸VÆÓY_x0010_A2uA{ê_x0010__x0012_Ar¥l-_x0010_AröçYÊ_x0010_AUÑ¢ _x0011_A&lt;_x001A_ãz`_x0011_AeA_x0008_ü²Y_x0010_AØ_x0002_õ_x000C_©_x0011_A"ño)Û5_x0011_AÍþ_x000E_¶õ_x0010_ARéÀþ¦ª_x0010_AÌ_x001F_É¨H&amp;_x0012_A_x000B_Udo_x0002__x0006_Ç_x0011_AÊËGz7m_x0011_AðêÌ.5_x0010_A@Ø¶_ä_x0010_Aü®³_x0012_o _x0012_A#²|ù)Z_x0011_A_x0006_jÞ§_x0010_A0ÿ_x000E_:L=_x0011_Aâ»4_x0011__x0011_AóSÉÁÝÑ_x0010_A¾_x0002_àþ	r_x0011_A!ã_x0018__x0005_p_x0006__x0011_Ax"7ñ=_x0011_A¢G_x0003__x0001__x000D__x0012_At=¶¶m__x0011_A_x001C_²È|_x0011_A=2nã_x000E_Ô_x0010_AäÞÒOà_x0010_A_x0006_éÖaµ_x0010_ANÖÿ&amp;_x0005_Å_x0011_Aa²TäÍ_x0011_A¹­ûu_x0010_A3?tQ_x0010_AVÔ¡_x0004__x0011_Aôþ¡sE_x0012_Anä µW_x0011_A}8¡QÑ_x0011_A¶O9¼_x0001_Þ_x0011_A¦fÙ$_x0007__x0012_A_x001B_'J_x0014_?_x0012_AÆªõ_x0019__x001B_V_x0011_AkÅ¹K±_x0010_A_x0002__x000D_s_x0008_0¥_x0016_C_x0011_Al°Z0%_x0011_A=¬`_x0010_A¦­4¯ô_x0011_A$õºli_x0010_Ar·_x0005_(V_x0013__x0011_AÔ¸ý&lt;Þ_x0011_A_x0017__x0003_ó_x000E_0L_x0010_A¥_x001E__x001E_R·p_x0011_A_x0004__x0019_1q_x0011_A &amp;T·d¸_x0011_AÆ¿$_x0012_AÒ·§%ÜÙ_x0012_A(¬sÐ_x0010_Aæì~_x0001_$_x000E__x0012_Aû[©èøÜ_x0011_A_x001C_nî&amp;y_x0012_Ab»°^Z_x0011_A_x0007_¾J_x0001_\_x0010_A	L_x001A__x0016__x0010_Av0¼o_x0001__x000C__x0012_AxÁ¢._x0015_E_x0011_AÞ6,_x001F__x0008__x0011_AbÉñBÀ_x0010_Aì_x000F_£¢5_x0012_A÷±TD_x000B_È_x0010_A·`¥¢G_x0010_AÆ&lt;XÉQ_x0012_Apg¹'_x0011_AX3ó_ã_x0007__x0010_A4¾ï¸³q_x0011_A_x0006_ VÌ_x0005__x0006__x0005__x0003__x0010_AWßíá_x001B_y_x0011_AÏvÐ_x0005_~e_x0012_A_x0017__x0017_Xx_x0010_Aoïr_x0001_¥_x0011_AMôÐ«_x0012_Aðj_x0013_"Õ¨_x0010_Aô3lµÕ_x000F_A°VÓk _x0012_Apå_x000B_åÒÍ_x0010_Aàå=YC_x0011_AJ§¤a_x0011_A_x001E_ie)?_x0010_A(ÝhÜÿå_x000F_A8_x0015__x001D_ÞÁ_x0008__x0010_AE_x0004_]±Tc_x0011_A`&gt;cãiq_x0011_A,hïzU%_x0011_A$_x001E_ur_x0012_A@¦:²Æ_x0010_A¸¹+bò_x0011_A_x0007_è_x0015_RÊ_x001F__x0012_A_x0002_,ÉøT#_x0011_A³}æo½_x0010_AUàÛ_x000B_Æ_x0011_At}ÞAÒ_x0010_A_x000F_ñiþd_x0011_A¿)ã&amp;_x0010_Aß_x0008_U½å_x0010_A_x0002__x001A_À|ã_x0012_A_x001F_ÿ_x000C_yd_x0010_AKIç&gt;u_x0010_A_x0003__x0004_øo SHY_x0011_AÄé_x000F_»çs_x0010_A8bý_l+_x0011_A÷«(úÿ_x0011_AfQ¿Ã_x0004__x0010_A:¥I_x001E__x0019_i_x0010_A(2lãnt_x0010_AJ±_x0016_¹¥}_x0011_A¡þg­Ý_x000C__x0011_A~õkD_x0011_A4B'T¯ü_x0010_AÄþîyÝû_x0010_AÚ!ÐqWÂ_x0011_A®/êk_x0010_APÌ.A2_x0011_Ap]»©RÇ_x0010_A,FWîZ_x0016__x0011_AR_x0010_õ,w_x0002__x0012_Aa(Í5|_x0010_Ajÿ¼ûÃb_x0010_A¤_x0013_á_¯_x0011_AOÔ__x001C_¢C_x0011_AÅÀÛý_x0001__x0012_A_x0013_³*¼_x001D__x0011_A,ûdKE+_x0010_Aµ_x000D_î£_x0011_A©ëØ@_x0011_AöÕHm¹_x0011_Aþèøù´£_x0010_AÞº)ú]b_x0012_AuìT_x000D_Í_x0010_Ab:û_x0003__x0006_µE_x0012_A_x001D_åM©;_x0010_AÛ¾?åô_x0010_A:_x0019_p_x0014_Ñ÷_x0011_A¶£AÕî=_x0011_A_x001E_?5ÂTÞ_x0011_AÒQ_x000C_Ý`?_x0010_A?	vðû¯_x0010_A&lt;Z_x0013__x0017_Ô_x0010_A_x0018__x0003__x001A_¥¬£_x0010_ADgQ_x0005_Å_x0010_AÞeáÔ_x0018__x0012_A¨_x0017_Ý.@_x0010_Aìë2kêw_x0011_A»;­s!_x0010_Aà±_x0018_Kt_x0011_AÍá©Cá_x0011_AÊ ÊDi_x0011_A´6T°lG_x0011_AÛ5ºÅT_x0011_A_x0001_ò¦w_x001D__x0010_AáeùÖ_x0012__x0010_A-rÔsð_x001B__x0011_A_x000C_¨Éç©_x0010_A±À_x000C_mù´_x0010_A°k1_x0004_._x0010_AtdàÁ$»_x0011_A_x0002_Ú¡ 8_x0011_A_x000D__x001F_;ØA_x0011_A^ !_û_x0010_Ac_x000F_y_x0014_¦_x0012_Aù¢©µ1é_x0011_A_x0002__x0008_»-±T_x0011_AØ_x000C_ÂAG_x0010_A$#L{ó_x0011_A'¦e?_x000C_ò_x0010_A_x001B_§_x000B_³_x0006__x001E__x0011_A²_x001D__x0010_0_x000B_ë_x0010_AR_x000B_ì6	_x0011_A_x0002_§\Ô2¢_x0010_AÉ_x0016__x0003__x001D__x0011_A7ý$_x0007_ô_x000F_A¾Ü'Ä)_x0012_A:Sâ_x001E__x0011_A¹ã÷_x0017_¸_x001B__x0011_A_x0018_a:_x000B_&lt;ç_x0011_A_x0004_z4¤e_x0012_AÐÒ´Æ_x0012_AçB_x0016_ÿe_x0010_APtj®gý_x0010_A_x0014_ü_x0003__x001D_É_x0010_Aº_x0001_qº¤_x0011_AÏ"_x0007_tß_x000F_Aþ_x0001_®!_x0011_AJÏ~sfð_x0010_A-_x0010_¨ó0×_x0011_Aî»s«ÙÈ_x0010_AòËÎª¿_x0011_A7n YÆ_x001F__x0011_A¤Õÿ`Nl_x0011_A_x0005_ÉÊwI_x0010_AûÔN_x001C__x0012_Aæ_x000F_ùÀÀ«_x0011_A-Xb_x001A__x0005__x0006_ý _x0012_AäP*pÇ_x0010_A¾þH0à_x000F_A.åª_x0010_A+£_x0004__x000F_XÍ_x0010_A@¯©_x0005_\_x0012_AWZîw8Î_x0011_Aº$b_x0010_AyYl¾&lt;_x0011_A_x000E_ª­Y½_x0011_A»fMÈò±_x0010_A]g0hÛ_x0011_A_x0004_É÷_x0007_ÿ»_x0010_AÃêÛ©B_x0011_A=_x0003_Þm._x0010_AR_x0002_8©Å_x0012_A_x0001_l®	:ï_x000F_A¨fdîï¹_x0010_ALÃ¥"O!_x0011_AÈ[¤_x0001_à_x0011_A	_x0004__x0016_5Ý_x0010__x0011_AÚÆ¡x_x0011_A¶CgÄ÷_x0010__x0011_A âL}T_x0011_AÔ_x000B_ô	_x0011_A+Q¥i¡_x0010_Ar_x001B__x0012_mõ_x0011_A$6Rðu_x0012_A_x0018_ú_x0012_e­ÿ_x0010_A_x0006_i_x0016_G¶_x0010_A&lt;DLc_x0011_ABú¦6_x0018_¿_x0010_A_x0001__x0002_îºó_x0002_cG_x0010_AXnÍ¸_x0016_&amp;_x0011_ATÊßÈÍ_x0010_ABåÑlØy_x0011_A=_x000E_÷}(®_x0010_Aì&amp;òÕÁÍ_x0010_AQ,¸³è¢_x0011_AÌjög_x001E__x0001__x0012_A×_x000F_º_x0007__x0011_AÈ¡uÌ2_x0011_AYß³%m_x0010_A~ÍÊ;D_x0011_AöAp_x001D_F_x0011_A7Çä_x0005_Z_x0011_AèËqÚäÜ_x0010_Aº_x0013_ý¡&lt;À_x0010_Aú&lt;%_x0008_»_x0011_Aå_x0015_Ö_x0011_A¨ßªûîã_x0010_AX6çUÊ_x0010_ASå´VG°_x0010_A_x001C__x0002_ð_x0006_ls_x0010_A}¸PÃ;é_x0011_Aàéº8Ä_x0011_ASÎöT'~_x0010_AÝÙ_x000D_Ñ+_x0013_A¸Û¥áÖ|_x0010_AD_x001C_ýC6_x0010_AÕá0_x000B_Í2_x0011_A´ú_x0014_´¤_x0011_Ani_x0003_¾_x0010_A u_x001F_µ_x0002__x0004_,³_x0011_AÒíIÇ^$_x0011_AìýÙ_x0008_;&amp;_x0011_Aà_Å._x0002__x0008__x0010_A0á"{w_x0010_A_x0011_¿n_x0010_U_x0011_A7~}_x0013_U}_x0010_A;²[_x0019_n_x0010_Aö\y-_x0011_AD½¯Ì¸_x0001__x0011_AD°_x001D_MÂ_x0010_AÁZE#4K_x0011_A`GöpËð_x0010_AlÔ_x0012_f_x0003_©_x0011_A=ö"O_x000B__x0011_A-,MME_x0012_Aìdä_x0010__x0011_A=«µ¥ºÆ_x0011_ALþò_x001D_oË_x0011_AAêÆkh_x0011_A%__x001A_B»_x0010_A&gt;_x000F_¾¨_x0011_AsæÙ¯_x0010_A_x000F_§Fi­_x0011_A²àÌù0_x0012_A4ÒVöR(_x0011_A_x000C_L%ÇPÀ_x0010_A-_x0004_¡Íj_x0010__x0011_A¹_x000F_Çoº_x0010_Aâ0%óY5_x0010_ANÑX¨z¯_x0011_A=Êa&amp;$_x0010_A_x0002__x0004_m¯¿[¶_x0011_A`g_x0007_d_x0011_A´§«_x001F_ÅÜ_x0011_A$ìHm¢-_x0010_A._x000C_9ü_x0011_Ac&lt;tUÁ_x000B__x0012_AËêWi°_x0010_A(8P]§_x0011_A?¯ödå_x0011_AýÊ+l_x0011_AälÉ_x000D__x0011_AÓÛH_x0016_=f_x0010_A_x001C_³ªL_x000B__x0011_A&gt;_x000D_6_x0018_ÛÎ_x000F_A±"2b_x0001_±_x0010_AïgÈ½_x0003_z_x0010_A2_x0013_¥_x0010_AÛy/¨æN_x0011_Aª;ÔÄy_x0017__x0012_A&gt;a¹wK¶_x000F_A_x0010_óØ"ù»_x0011_AÆóÔ·Ç_x0010_Aj0V¸V_x0010_A$;Í_x0015_Ð_x0011_AÂ]¸_x0007_r0_x0011_A+Ni_x0012_AÜL À_x0011_A,g]¼¤ï_x0011_AJ÷þÊä_x0011_AÁËYëÌ_x0010_A¦_ü_x0012_´_x0010_A*F:¿_x0004__x0005_Õ_x0010_AçÚuãü_x000F_A.ök_x0004__x0012_AÝ£Ás]I_x0011_AòwH¬Ñ_x0010_AÎÂ_x001B_Ë¦Â_x0011_ApÃÄÂ_x001D__x0012_A,¼âj_x0003_°_x0010_A}Æw_x0008_í_x0011_A9 '_x0010_@_x0010_AHEÕhó&amp;_x0011_Aø_x0011_¹-_x0010_AtU_x0008_lË¡_x0010_AJhá_x0010_A_x0016_J¤#v_x0011_A`à;ÔS$_x0011_A_x0017_v¸¤_x000E__x0011_Ao#¯_x0004_'ã_x0010_Aö¼|_x000B_£_x0011_AæYCÆò_x0010_AnËÝÿ³Ç_x0010_A_x0001_z_x0014__x0012_¦2_x0012_A_x0013_û_x0002_£_x0019__x0011_A _x0019_kK_x0012_A®å^¹]â_x0011_AH+ûö_x0010_A?æ+!_x0011_AÈ._x0002__x000E__1_x0010_A)ß_x0015_´@h_x0011_A~9V_x0012_!`_x0010_Ax©øÎè_x0010_A{ á«_x0011_A_x0002__x000C_XÜ[A½_x0010_Av`o_x0014_ _x0004__x0012_AÚ/p­JÌ_x0011_AìâïXN_x0012_A°nC_x0017__x0011_AÌ_x0012_¯Ê3_x0011_A÷´ ÍÚ_x0010_A@_x0008_$Fë_x0010_A¶_x0013_C_x0007_v_x0011_Aé_x0013_ºq¢_x0010_A_½,ë_x000F_AR±(õ8Ü_x0011_A­\Ý ±_x0011_ALunÔ»_x0011_A¬~í¢_x001C_?_x0012_Ap³\èÃa_x0010_A_x0006__x001E_Õõ"m_x0011_A¸îï_x0016__x0001_g_x0010_Aò_x000B__x001D_e	£_x0011_A_x0006_ÐwÄt_x0010_A,É³ÿÁ+_x0011_Aø;s_x0005_Ê_x0010_A_x0018_úÖ@$d_x0011_Apã]Qg_x0011_A!^`8_x0011_AÀZ_x0008_ò&gt;3_x0011_A_x000E_ö±_x0014_HL_x0010_AR[çA_x0011_A@Ð]¿À_x0010_A_x001E_}¹y_x0003__x0011_Aã{fÒ_x0010_A_x0011_§Ö_x0014__x0002__x0007__x0005_&amp;_x0012_AaÙÎ ó_x0010_AÄä_x0006_U_x0011_A^ÜgD_x0012_Azg_x0004_	s#_x0011_Aþ_x0011__x0014_&amp;_x0011_A8x(a:_x0010_Aà.ç_x0001_W_x0011_A²	DÖö_x0010_A_x0017_æ·¤_x0011_AÓ|_x0012_KºW_x0010_Aæ¼¦_x0014_&amp;Â_x0010_A¡ÚB¥_x0008_ß_x0011_Aù]_x001E_­U_x0004__x0011_Aj.ÚðÕ_x001B__x0011_A¶®¯Ö¼{_x0010_A2_x0006_ê¥U_x0010_A\SD-ÐÜ_x0010_A_¡%_x001A_Á»_x000F_A½i_x0007__x0010_A_x000B__x000B_º)n_x0010_AÄoì¶|_x0011_ANã_x000F_µ)i_x0010_AÐ¹zàü6_x0011_AN¶×ïä_x0010_AÑèH¨Bz_x0010_A»V»Lª._x0011_A\ÊNaÄ_x0010_Að©_x0003_R¾Ô_x0011_A_x001A_Ì»_x001C__x0001__x0011_A;òlÓÞi_x0010_AhÔ¦!0Ê_x0010_A_x0004__x0006__x0012__x0002_,©Sæ_x0011_Aî_x0008_}Â_x0006__x0011_AÊÒv@U_x0010_Añ¨õaE_x001B__x0012_AØ°_x001D_çDi_x0012_A&lt;_x0001_~÷_x0011_A®²@2¾_x0011_Aí®I¢P_x0012_A  û¸_x001B__x000C__x0011_A«LÙ_x0011__x0010_A_x0018__x0003_ÚVB_x0011_A_x0019_³¬¡ãý_x0010_AÌ£ÙI_x0012_A×õwF_x0012_Ak_x001F_GÊ_x0011_AºïÍØ~_x0011_Aiê_x0005_«wË_x000F_Ax {_x000C_Ò[_x0012_A³®,_x0017_|·_x000F_Ab¿_x001D_l_x0012_A_x0008_JvÂ+_x0011_AC6ù|Ò_x0011__x0010_A_x0001_§_x000C_¶Õ_x0010_A2&gt;þÉY_x0012_ANáÒ_x0012_A|Â;Ò&gt;_x0011_A¶ÜÔ&gt;t¹_x0010_Aþ°HS1_x0011_AÍö_x0012__x0017_V§_x0012_Aq_x0017_n\_x0002__x0011_A'ãì`.c_x0010_AØØq_x0007__x0001__x0002_»i_x0010_Aëé_x000F_²_x0010_A¿ûF_x0010_AõByq¤_x0011_A.Ñ-ë÷_x000F_A_x001A_çiôÛ_x0011_AúphP¦_x0011_A_G&lt;$5¤_x0011_A_x001C__x0004_&lt;³êµ_x0011_Aò_x001D__x0004_òÝq_x0011_A_x0004_V½óØ_x0012_A@Júó__x0010_A³_x0014_x_x0001_©_x0010_A&amp;º´¢­_x0010_A3,jJ_x0010_Aº;¾Ø_x0011_A_x0008_ª_x000E_YL$_x0011_AÄ{Yß±_x0016__x0011_Aà}v¯z_x0012_AþÂ&amp;¦!_x0010_A_x0005_ÝK(Ýr_x0011_Aê¥~_x0010_AÀÕjû_x0011_AÞ`£aZà_x0010_AW0Iâ_x0010_AÎõiwfÎ_x0010_ApD_x0004_cJ_x0010_Aû"»½ã_x001C__x0011_A_x0001_,s__x0010_A´®uHÿX_x0011_AÜõxÈÏl_x0011_Aúùè×=Þ_x0010_A_x0001__x0002_âä,µ_x0014__x0011_A2¢d&lt;_x0011_AÛviTs[_x0011_As_x0008__x000C__x0012_A/¥=ç_x000C__x0011_AÎ_x001E_6òK_x0010_A_x0004_âë+_x000E__x0011_AàjG_x0005__x0011_A l@4 _x0011_AòV_x0008_&gt;ü_x0011_A_x0006_ìkòã_x0010_A{]^CI_x0011_A{GáH_x0019__x0012_A´û¼~Å_x0010_A×VDñÐÊ_x0010_AÖ_x0017_ó?_x0012_Aþ_x000C_ ú_x0010_ó_x0010_A@lÜz_x0011_AZ_x0012_tã»Ï_x0010_AÁÃv¸_x0001__x0012_AòÛBÍ®&lt;_x0010_AwmV9æ_x0010_AlÌ_x000F_A_x0017_º_x0017_Å9X_x0011_A1ä0ê0_x0011_AU_x0003_Ýl_x0010_AÄdq÷Ä_x0010_A_x0010__x0011_ôª}z_x0011_A¡Ï°k°N_x0010_Añ¬I1_Á_x0011_A@Á¥õ´n_x0010_Ayn_x0004__x0005__x0010__x0011_A0,óO!_x0010_AcU_x0004__x0014__x0001__x0012_AÕôi°_x0010_AÆð_x0003_Õ5_x0012_AXázÍ@Ú_x0010_A~KXr_é_x0010_A_x0011_­M/¦u_x0010_A^JÜ#P_x0002__x0012_AðdO.©_x0011_Aþ'KàÍ_x0012_AÐhøïFÞ_x0010_Aø_x0015_¸Û_x000F_AÖ7}×££_x0010_AìòØÙø_x0010_AsÂÚ_x0004__x0008_±_x0010_AêùÛïÇ_x0010_A2ÉGXþ_x0010_AX97¶Â_x0011_A_x0006_=~oc_x0012_Ao_x000D_ñÖÕ_x0011_APÂ_x0011_G~_x000F_AÂ4åRì_x0010_Ab_x001B_:Oa¡_x0010_A4"&gt;g_x001D__x0011_Ar¥è_x0005_K_x0010_A2¾Ð¤lâ_x0011_Aã_x001A_`Í8_x0011_A_x0012_ßQ_x0007_å`_x0011_AFZ	ûÿ×_x0010_AÕUZ_x0016_N_x0010_A*¡5	Í_x0011_A_x0001__x0002__x001D_\@ñG»_x0011_AþejS£§_x0011_A"__x001F_2¾_x001D__x0011_A_x000B__x0001_Nv_x0010_A8}÷ûC_x0010_ABGú_x0002_È_x0011_APá«Cõ_x0010_AZlUöµ_x0011_AÍ¡Y#{"_x0010_A¢þ_x0002_dÉ¸_x000F_Aðú_x000F_c/Û_x0010_AL]_x0004_XÜ_x0010_A(Èm¾ÎD_x0012_A´Má9_x0010_A@jôèØ_x0012_AðÓ¿_x0012_m½_x0010_A¼Ô¸x_x0003__x0011_Amöâîÿ_x001D__x0011_A³èÏù_x0010_A*7ºÞ)}_x0010_A´µÙ_x0012_A2_x0001_#òô_x0011_AOoø)±Y_x0010_AJEk_x0006_È_x0010_AªÒ¼_x001F_yä_x0011_A&gt;î=ù2_x0011_A'ò¾_x0010_A`k½²å`_x0010_AAÎ¤xòA_x0010_A^E,Ì_x0010_Aò_x001D_]_x0017_ô_x0012_A¦ÒÇÃ_x0002__x0007_ö«_x0011_Ab_x0014_K$Ì_x0011_A¼Õ_x0004_eE;_x0010_Aï_x0014_Å_x001F_]_x0011_Aên_x0002_Î_x0001_¹_x0012_Ad¼~a´F_x0010_AâÑ´¦)³_x0011_Aú´ÑÝs_x0011_A.BSì_x0005_£_x0011_A|_x000E_ß_x001A_ß_x0013__x0010_A¢÷CK_x0011_A8Ãx¾$=_x0011_A»7¬Zþú_x0010_AôN@Ý´_x0012_A´î_x0003_éR_x0010_AùG_x001A_æ&lt;_x0011_A.ì_x0006_É6__x0011_A·7CÜìx_x0011_A_x000E_{&amp;ñÂ_x0011_A_x0018_soÆfm_x0011_Av8oaÀ"_x0011_A¬oUO­_x0011_A¨¯#iÑ_x0010_A=ØÖH_x001B_è_x0010_A×(A·¸_x0013__x0011_A_x001F_ìô¾¤\_x0012_AÚ_x000C_Ö­C_x0010_A'»¤È_x000F_A_x001A_Sû®£_x0010_AEJÅ©1_x0011_Ap«Ü¥VÁ_x0010_AnðëLF_x0011__x0012_A_x0002__x0003__x0004_O_x0018_w_x0018_F_x0011_A_x0008_lX¼f#_x0011_Aô2_x0014_°R_x0010_A^ÌKW._x0011_AwZ!_x0004_¡»_x0011_Aû¸z _x0011_A|_x0001_æ`_x001A_9_x0012_A¥ÌT?8_x0012_A¦ ãû_x0010_A±¶/5_x0011_AìßÊzUã_x0011_A§³T_x000F_ 5_x0012_A´ª|*þ_x000F_A'_x0017_£N-Ê_x0010_Ap·ô}Æ_x0011_A¬Ë&lt;õXT_x0010_Aj_x001A_Yý._x0010_A^ÿ]%X_x0011_Aö|9MQW_x0011_A÷y{`_x0005__x0012_A_x0017_:å_x0003_åÚ_x0010_A	Ï_x0003_çVÓ_x0010_A_x001C__x001C__x0006_Îg_x0011_Aò{,®½_x0010_ANÂb_x0014_Ú_x0010_A _x0004_®aø_x0011_At¯®´üD_x0010_A"µ_x0001_ãÍ_x0010_A¬_x0008_î§"¨_x0011_AÂ&gt;å_x0006_Ý_x0010_AhCîs;_x0010_AÎBr±_x0002__x0004_,'_x0011_A_x0014_¯:_x0018_TÊ_x0011_A¡_x000E_cÔ=_x0010_Aá¸;3²_x0010_A|.¦»:$_x0012_Aj"­Þ_x001C_~_x0011_AdÔ¤(ì_x000F_Aú_x000B_ÎÔ_x001C__x0010_Aìé·:&gt;_x0011_A|·Q3bÂ_x0010_Aª_x001D__x0002_½ Û_x0010_A¼ oZ_x0010_AJ_x0010_´/Ì	_x0010_AX_x0017__x001A_ _x000F_ALÁ_x0018_,_x0011_A§OIãå__x0010_A½ª=x_x0003__x0011_AsisÊqz_x0011_Av_x000B_/EF_x0012_A_x001A_¯_x0001_&amp;_x0011_A¼»Ë&gt;E±_x0011_AX\:ÄxÂ_x0010_A`@ûwÝ_x0010_AAa?_x0017__x001B__x0011_Aa_x000B__x000D__x001C_¦w_x0010_A&amp;°au_x0011_AX_x001D_âãm_x0001__x0010_A_x0001__x0005_í¡_x0016__x0011_Ajv©cò_x0011_A_x0002_1}¬É_x001A__x0011_A¤½Ñö³F_x0011_Aí/z_x000B_l_x0011_A_x0004__x0005__x0007__x001F_m§_x001A_u_x0010_AfhØ_x0010_A_x0008_qëß	?_x0011_A}e'Ülø_x0010_A:^åKl»_x0010_A0ìý¹ê_x0011_A_x000E_ÃãÐÁÅ_x0011_A0s"0¾þ_x000F_Ap®_x0001_D¨_x0010_AÄ_x0010_¶S_x0010_Ab_x0004__x0001_-_x0011_AV_x0003_%Ý_x0011_A_x001E_¾9¼â_x0010_A½ÿÆ@±÷_x0010_A_x001D_À³jJ_x0010_Aó~§S)g_x0011_ApF_x001C_¸p_x0011_Aª_x0014_õÝ°h_x0010_AÐæìDF_x0010__x0010_AM_x0007_B_x0004_Y_x0010_A.X]_x001C_¢å_x0010_AÈÑ¡Ï_x0011_AD:Eâµ_x000F_AniñºÓ{_x0011_A_x0002_¾Á_x0007_;_x0011_A¬[íæ24_x0011_AH¼½Æ_x0012_AW¶Úõ_x0010_A_x0010_]øÞ¬,_x0011_A_x0008_¨°ÍB_x0011_Aøñ_x0015_Eë_x0010_AC½_x0001__x0003__x0016__x000F__x0011_AMÌ'çØ_x0003__x0011_AhR¦ý_x0002__x0011_AÌ_x000F_¹Lº8_x0011_A¦#®_x0010_³{_x0011_A¢RX_x0005_»_x0011_AØÖÌ9à_x0011_AÂ¾!Ôq_x0011_AL_x0019_ô_x0011_AT_x0005_%_x0010_A^þèq_x0006_ö_x0010_A{Ä ôñ_x0011_A_x000D_¯_x0014__x0003__x0011__x0010_A_x000E_Ñ¶)¡a_x0011_A&lt;­­_x001B_P_x0011_Aâ_x0011_à¼_x000E_-_x0012_A&lt;¦cu_x0010_AÀqÿuÈ_x0010_A_x0004_qÝos¿_x0011_A l:-_x0011_A&gt;ôºdÕ_x0010_ACh_x000E_?³_x0010_A_x0003_¡@µêã_x0010_A2ìG$_x0010_A"Ôæ¹ö_x0010_Ai(Ö_x0012_½_x0011_A_x000C_my_x0010_ò_x0011_AAêÖ·¨¥_x0011_A?}é9¯_x0011_Ac_x0005__x0016_Ë½_x0010_A5_x0007_è×¯_x0010_AªLÜ_x0003_X2_x0012_A_x0003__x0006_ó,º°_x001E_ý_x0011_AÈ7í_x0008_Í-_x0010_A.9m	8B_x0010_Aú»ÛlQ_x0010_Aa_x0007_¿QF&gt;_x0011_AÀµs_x0012_Q_x0010_A&gt;ï©SL_x0011_AèiÓ_x000C__x000D__x0013_AäE~ý=_x0011_Adðmª¥î_x000F_Aö!ß2	à_x0011_A*Ê_x0003_¥Ö_x0011_A&gt;_x000E_qÁÏ_x0010_Aîøz\_x0002_:_x0012_A_x001E_¡àRT_x0014__x0011_A|ëïkØ_x001C__x0012_A%k_x0013_Õ_x0001__x0012_A_x0011_2Ë¼!¿_x000F_Aú¬\·'_x0011_Ah_UGy]_x0011_A&lt;&lt;Ã7_x0004_¦_x0011_A@Wz4!_x0012_AÈì¦½v»_x0010_AÝÖ£_x0018_Ze_x0011_ANô"Ú_x0012_Aà}_x0010_AØÅ¢_x0006_ß9_x0011_AnGn_x0005_ã_x0011_A]ú_x0012_A,Æ©[_x0011_AÞc_x0004_)Ép_x0011_A#ÈCä_x0001__x0002_'q_x0011_A_x0007_s_x000F__x0017__x0012_×_x0011_A¾ûÁoÞ_x0015__x0012_A_x001B_Ay9Ð1_x0012_A"wx­ø_x0010_AÒ_x0002_h}õ_x0010_AFQøóÁ~_x0011_AãÌ¡*ÜE_x0011_A6«²w_x0011_AúäLã_x001A_o_x0012_A¨±Ûï_x0011_Aª¢Ýl%Æ_x0011_A@®¸ÕÒá_x0011_APüAI_x0011_AØa1mo_x0011_A²=_x001B_OKº_x0010_AàP`}_x000C__x0012_A»_x0004__x0018__x0012_A	±_x0010_Ü_x0001__x0014__x0010_AÌ?_x0002__a_x0011_A_x0005_X_x0012_G_x0016__x0012_AîË_Ñÿá_x0011_AÎ_x001D_ö_x0005_q_x0011_An-ý"_x0010_AÐÁ¶1,_x0010_AÖJó×M_x0010_A?ërñ0_x0011_A_x0008_è¤,¥_x0010_A§HÉé_x0011_A_x001F__x0005_¸_x001F_0_x0012_A~uJìÇb_x0012_At.¡¾O_x0010_A_x0005__x0007_4ZöÊ\_x0011_AN_x0002_þ_x0013_H_x0012_AGw¢q_x0011_A_x001F_ÛÈ¤®_x000F_Ap5ïwÒ_x0010_A&lt;i_x0004_9._x0011_A_x0017_úÑK¼_x0010_AToVK»:_x0011_AaLÍ`H_x0010_A_x0008_¼=³_x0010_AÌóÃäÈ_x0018__x0011_A%Xëz±h_x0010_AÚXËµ_x0001_ _x0011_Aºb_x0013_1:_x0011_Ajk_x000B_Ø{8_x0010_A_x001A_|nc_x0001_%_x0010_A}_x001F_ÎMî_x0011_AN_x0015_c\~_x0010_A´QÄV]D_x0011_AúÒé|_x0012_AF]T´_x0011_A_x0016_ºü§n²_x0011_A¾..`$_x0011_ASÒåpùw_x0011_AÒ_x0016_þ&amp;¹O_x0010_AüµjÜ~M_x0012_A£_x0015_JE÷!_x0010_As_x001F_óám|_x0011_AR_x0006_Þ_x0003_b_x0010_Aÿm~]u_x0011_A_x001D__x0007_Ûyày_x0012_Aß'$¹_x0002__x0003__x0017_¿_x0010_AæA_x0012__x0003__x0011_A~J¼S(_x0011_ANïÈËã_x0010_A_x0006_®1,"+_x0011_AÜ_x000F_¯o³_x0011_A^ÒªÃý_x0011_AÀ12@{ß_x0011_A2Q_Û_x0004_º_x0011_A_x001C_'¿ÆÚ°_x0011_AúºüV·é_x0011_A_x0006_®²Gº_x0011_A:rjåGy_x0011_AtÔìCH¯_x0010_A(=çd_x001A__x0011_Aæp_x0001_i_x000D_ê_x0010_AÖþ¦ÌX_x0010_Aìþ9_x0017_+_x0011_AP®AG_x0019__x0016__x0011_A¢dJ4÷s_x0011_A_x0013_n_x0007_ßê_x001A__x0012_A_x000E_Dö%-_x0010_A3&gt;uû_x001B_Ô_x0010_A_x0006_Ü5½a_x0011_A`_x0017_A*ëX_x0011_AéV,Ô_x0011_A@é»³?ø_x0011_A_x0010_O_x0005_Ø#d_x0011_A_x0012_¢^¿´s_x0012_A2õÛ5²Ë_x0011_AþÚ5Óó_x0012_A´bqÚ_x001B__x0010_A_x0001__x0002_@³_x0016_u_O_x0010_AïºäY_x0003__x0012_A×Ñn&gt;\í_x0010_AÒ¯wg2T_x0010_A_x000E_ÞmãÉ_x0010_A²_x000B_úÍ_x0017_t_x0011_AÊ5j Ð_x0012_A¯!ã ø_x0011_A»(ëøÓÜ_x0010_A%_x001F__x000B_Ê!_x0004__x0011_ANµëf¬ë_x0010_Aõ¯RKH9_x0011_AúèlF¤â_x0011_A^¿º³_x0012_Aê'°4'i_x0011_AHaùë_x0011_A¶B_x0004_dO_x0011_AÐ¦_x0010_1+Í_x0010_A¥ïj&lt;­_x0010_AÙxv_x0016_¬ø_x0010_A`:6*_x0012_A+V¥;È_x0010_A	&amp;_x0003_$Ë_x0011_A¥Qé_x0011__x0010_A4OL_x001A_²_x0010_Apb`mm_x0010_A_x000B_o$¢_x0019_Í_x0010_A=«¹Ø3_x0011_AïI0[¡_x0011_Aé_x0014_Ï(Gé_x000F_AA2õ_x0012_î _x0011_A_x0019_Û1_x0004__x0005_N_x0010_A&gt;_x0001_4.Ì¶_x0010_Ax©ê¡_x0011_AÕ°H»_x0010_A^&amp; ¸_x0008__x0010_Ad·PÖQr_x0010_AôÜi©x_x0010_AñyÕá{[_x0011_Av_x0003_DI×D_x0011_Aü_x0002__x001A_éÔ\_x0010_AÍø_x001C__x0010_£_x0003__x0011_A5er_x0012_øû_x0010_A_x0018_åjsq_x0012_A(®p_x001B_ïü_x0011_A_x0008_UÉ_x0017__x0008__x0012_A°®lê_x0008__x0012_A\_x000D_J¼¾_x0002__x0011_AÎ¸_x0016_=¬_x0010_AöíR3V2_x0011_As¤³øbA_x0010_ArôFõu_x0012_A4L­È½ö_x0010_A_x0010_Áè1Ö_x0010_A·j!_x0014_Vé_x0012_A_x0018_Ýu·_x0010_Ar58Ü_x001D__x0011_A£_x001D_¼§_x0011_A_x0013_	\5Ã_x0010_A`ùï_x0007_¾_x0011_AC_x001B_^(_x0012_Adfÿ_x001E_Ct_x0010_AÙ@2_x001D_Á_x0011_A_x0002__x0004_Rì·wgÃ_x0010_AÃ¢w·_x0010_Ag)_x0003_³q_x0010_A¬_x0006_þ25_x0011_AâÔßD¹è_x0010_A}_x001E__x000C__x0004_¡_x0011_AÔ¼·sl_x0010_A¦óÿ;Ig_x0011_Aè'_x0012_óL_x0011_AC_x0012_Ë&amp;C_x0014__x0012_AË¢\_x0012_A_x0002_1Ô¢_x0011__x0011_Aí'©Ó_x000B_£_x0011_A-«áp3_x0001__x0013_A&amp;_x001D_Ø oÂ_x0010_Ar~ðÿ_x0001__x0013_AÌ`º&gt;Ä_x0011_Aþ~cÜ_x0010_Aø_x000B_=Ðn_x0011_AèZZø_x0012__x0011_A®)­0_x001D__x0010_A÷3¾¦#-_x0012_AæG8í§_x001B__x0011_A@qX$_x0010_AFiQ_x0017__x0008__x0011_A¬-&amp;íua_x0011_AÒ{he_x0006_0_x0010_A{­dgÅ5_x0011_AVMJf_x0010_A_x000E_ÁÙÄ3Ì_x0010_AïfÜýV2_x0010_AáCG/_x0001__x0002_ïW_x0010_AÜ_x0016_ÝX_x0010_Aÿë_x0011_îi_x0010_A_x0016_¨¸&gt;	_x0011_AØ×Å|_x0010_A"v£¸È_x0012_AìB1_x0017_ÐN_x0011_AÈ_x0019_|ZÅ_x0011_A@õV[°Ð_x0011_Aòz_x0007_Ì_x0014_õ_x0010_AuÕó_x001A_D¨_x0011_Ao[_x0011_AühR_x001E__x0011_AÝ|¦ÂÝ_x0010_A¸Uþma_x0011_A/ðd«_x001A__x0011_A¬b_x001C_6åú_x0011_ApF2_x001C__x0011_AD2Ë°Å_x0011_A4H¼__x0011_AzØ ïh_x0011_A£'cÎ3¦_x0011_A$_x000F_ÐA_x001A__x0010_A¬÷¢»ö_x0018__x0011_An(ùW_x0001__x0012_Aú¦ð._x0012_An|ãÝ_x0010_Ais®îâw_x0011_A{Ø_x0010_o_x0011_A-Ôø¤_x0011_Au_x001E_ÆJr_x0010_A"_x001A_tz_x0010_A_x0002__x0004__x0016_&gt;_x001A_Ê[_x000C__x0011_A§S}:_x000C_G_x0010_A"ð»b4_x0011_A#&amp;_x0014_R¬_x0010_A&gt;_x0013_«ÉÉE_x0012_A¨¶X_x0003_¡H_x0011_ABZ4'ög_x0011_A¤_x001A_Êb	_x0012_A(p¨_x0012__x0011_A.Ïªü_x0018_â_x0012_AÓîßk_x0012_f_x0011_A²gFp@C_x0011_AL·\þÉ~_x0010_A+o?ÛÞ¬_x0011_AÔÝ¡|³¼_x0010_Aý¹Tö_x0011_Aô:_x0004_~ø_x0005__x0011_AX/YÊ_x0010_AÞLªz_x0011_A¿È»¤_x0010_A_x000E_=ÆT_x000B_Ü_x0010_Ar¹H[Zå_x0011_A_x0002_¦K_x0004__x0012_AÝ9_x0001_¯~¦_x0010_Ap_x000C_Ü_x001F_ô_x0011_AÛ_x0002_³·Î_x0010_AôaÈET_x0011_AcçÐ/_x000E__x0011_AUqÕ`=_x0010_Aèä-¹_x0011_A0a~/__x0011_AfwÌ_x0001__x0005_¼®_x0010_A­XIÙc=_x0010_A_x000B__x001F_úLj_x0010_A_x0008__x0001_³©b=_x0010_AnºfNþÏ_x0010_A_x001C__x0011_¨2_x0011_Ap_x0011__x001D_úw_x0011_A©æ^¢`f_x0012_A¯©ô¸_x0003_m_x0011_AºR±_x0010_Az_x0008__x0005__x0011_A_x0018_èAÀx _x0010_Aè_x001A__x001C_Ì&lt;U_x0011_ALËu3¦_x0012_Av5B¤Ñ6_x0011_Aû-_x0011_Òm_x0010_Aj_x000B__x0012_Ì~_x0012_A&gt;PµF#Å_x0010_AVjÈ´TÀ_x0010_A_x0004_÷"_x001B_j_x001E__x0012_AGÓ_x0008__x001E_÷_x0014__x0011_A°]b_x0012_AN².£B_x0010_AòÃ5¿²V_x0010_AÚì©_x000D_ñ_x0011_Ay0åä_x0011_A@Cô\O-_x0011_A¹_x0015__x0018_¹ñ_x0010_A9	ØNªM_x0010_Ad¨Wá¼_x0010_A¿Ø4×_x0002__x0011_A®cûÒñ	_x0011_A_x0005__x0008_6ìD:ºL_x0010_AÙÀÕ\Xy_x0011_Aó?È)_x0011_AäX¾Ü»g_x0011_AÁ-XN_x0010_A=Cë&gt;Wn_x0011_AûôDÕ&gt;_x0010_AËA_x0016__x001C_­_x0002__x0011_Aéèk¿'_x0011_AÆ|_x0003_kQq_x0010_Aö_x0007_8_x0010_Abº³×RÊ_x0010_A`_x001B_?#Jy_x0011_A_x001F_æ#_x001F_æå_x0010_AE_x001C__x0006_ï_x000D__x0012_A&lt;_x0011_#@L_x0011_A?TÖ(ª_x0011_AÿÎ_x0006_õo_x0011_Aµ¾_x000D__x0011_AX³__x000B_½$_x0011_Am%¯mýi_x0011_APk½ê_x0011_AÕÛ_x0004_Ø_x0001__x0011_Ai÷Åh«{_x0011_Aè}*õÚ_x0011_ABªI5~_x0006__x0012_Av_x0002_=?t_x0010_AxAÿÀ¯_x0010_A_x0016_ñÁK:_x0011_As7Yö·_x0011_ATáØ:}Þ_x0010_A¤£ï_x0003__x0005_X_x001E__x0011_AÛ*Z _x0010_A/c0åÍè_x0011_Ad_x001D_XóÚ}_x0012_A©wÂ¿ê¸_x0010_AÇñ_x0010_A_x0003_(Ó_x0001__x0012_AuVàIÚW_x0011_A8µ'§_x000C_H_x0011_A$Ôí/ª_x0011_Ak=²,_x0018_/_x0012_A/xÓÑÝS_x0011_A_x000D_ynQÅ_x0010_A¬i§S`s_x0010_Að6I&lt;E_x0010_AbuU_x0002_[²_x0011_A¼_x0016_t/%Ñ_x0010_AâW¼öé_x0010_A_x0004__x0003_¸'}_x0008__x0012_A_x000C_N_x001D_¯ç_x0010_AÝÄDxÄ_x0007__x0011_AñN§r_x0010_A _x000D_IE1_x0011_AÎ±_x0011_ª@¶_x0011_Aä&amp;ßÉïþ_x0010_Aöä4¾	ë_x0012_AL	=]_x0011_AØ^_x001F_"._x0011_A_x0003_8#ÝY_x0012_A(c£ÊB_x0011_AÀ6÷ÐÎJ_x0011_A_x0002_ÀQ _x001F__x0011_A_x0001__x0003_D06²_x0011_ADO¿_x0001_Ó__x0012_Aö®¦ÌÑö_x0010_A6q¯_x0012_A\=#×L_x0010_AT»xÐQ._x0011_A·sé}±_x0011_A¬ÄÖ¶_x0005_¹_x0011_A_x0015_þì-3(_x0012_AF·óXÆN_x0010_An'ÙcÈ_x0011_AªéOË_x000D_4_x0010_AÝ5_x0011_©_x001F__x0011_AO\$e_x0010_A¿P_x0005_ùëÓ_x0011_AÊÈÃ__x001B_`_x0011_A_x0016_^C_x0002__x0003_Æ_x0010_Aô³Úho_x0010_A_x001C_ÐfcÇÆ_x0010_Aâ_x000D_þQÞ_x0011_A÷?_x0005_LD_x0011_AÉ¸´Ä[{_x0012_AäÂ wcm_x000F_A©\]#ç_x0011_A:V&lt;¥@_x0011_Az_x000B_Àë_x0011_Aÿó/_x001C_&lt;&lt;_x0011_Aý_x001E__x0002_[7_x0011_AUÊ _x0006_¶_x0010_A¾½Cì7_x0012_A:_x0008_=m1_x0010_Aðûl_x0001__x0002_Á _x0011_AîMÒo¾_x0011_A(&amp;¨&lt;_x0012_Aº9ÙÑf_x0010_A\¼_x0015_ãó_x0010_Axu÷8&gt;_x0010_Am62àÀ_x0010_A8_x000F_´óTU_x0011_Av ïn_x0010_A³ãÐÚ:_x0011_Aöðè_x000F__x0011_A±4ÑÙ=í_x0011_Aj&amp;ox_x0012_Aºæ\ÿ_x0010_Aa4iXè_x000F_Aúx¼;Þ_x0010_A2±L_x0013_(_x0010_AhËMû©¼_x0010_Ao¹_x0014_Ks=_x0010_Aæþ_x0005_1å_x0010_A¤C³ÂA_x0010_A@ðL´í_x0010_A×$¿¥_x0010_A_x001C_h®Pm_x0010__x0011_A_x0002__x0018_dª_x0012_Ae7í©_x0011_Acaäü®_x000D__x0010_A~T×÷¹_x0010_A)_x0015__x0016_¶×B_x0010_AFVQê¿_x0011_A£P²÷ÄA_x0010_AÁ¿_x001A__x0010_A_x0001__x0002_DD6þR_x0011_A¬&lt;vð_x000F__x0011_Aüìhr)_x0010_A_x0018_s;@¯)_x0012_A@/%©_x0010_ALØ_x001E__x001B__x000D__x0011_AÛñù1=6_x0011_A»ÑùÆ_x001C__x0011_Að:ùÑ¬»_x0010_A_x0013_Ö_x0012_NV_x0011_Aü¸_x0010_ h_x0011_A'"AR7þ_x0010_A¬0P*9_x0010_A)ëÅ,¡_x0010_A_x0002_	$e¯_x0010_A ^_x000F_¬_x0011_A­`MR_x0011_A¶_x0010_/ö_x0013_Ä_x0011_Aß_x001E_ÔpÝ_x0011_Aä{_x0007_'î_x000F_AØ¨ü ¤_x0010_Aø/CÀöy_x0011_A]¡_x000B__x0011_A_x0004_ùê×_x0013__x0012_A_x000C_×Ó=RÀ_x0010_A|¨^º_x0010_AtÂGJ.|_x0010_A8dÅtê°_x000F_Aj`N.Õ8_x0012_AÌ8þæ_x0011_A	&lt;6ó_x000C_¼_x000F_A9s_x0003__x0007_ËÓ_x0010_A_x0002_ä_x0013_Åa$_x0011_A.ÐÞG±Ä_x0011_A¸_x0010_ùjSß_x0011_AO_x0001_û_x0010_AT±äd7@_x0011_Ací¥}Ê_x0011_A¼IîÊê_x0010_A1û2}`J_x0010_AÔû'²_x0011_A2Æ$ëO_x0012_A_x0006_½B®«_x0010_AYh¼É!_x0005__x0012_A£ïU_x0010_Aìqº{D­_x0010_A9_x0018_¯-_x0008__x0011_A¤ö°ÿ½¥_x0010_AÕ¡_x0004_éë_x0010_AÜ³&amp;oÊ_x0011_AÊü	ð_x000F_Aze_x0008__x001D_'_x0011_Ae·y_x0003__x0010_A|H­E_x0017_Ñ_x0011_A*ówÈç_x0010_A{hWÒÝ_x0010_Aêî^f¡_x0010_Ar_x000D_Élz_x0011_A¿iæ¿Cæ_x0011_A!_x000B_S0æ_x0011_A7DðÍW_x0011_A_x0018_Û?VQè_x0012_A_x001B_åÔ`ù_x0010_A_x0002__x0003_Æ__x001D__x000F_ ñ_x0010_Aè_x0019_yÆ~_x0011_A_x000E_Ô#Iõ1_x0010_A2ÁìWÜ¤_x0011_AxÄ_x001C__x0001_ªu_x0010_AÄZ"Ü_x0012_AÇv*¨Á_x0017__x0011_AÜ_x0018_³_x001E__x000E__x0010_A(Ð2ã$_x0012_A&amp;z#~_x0010_A¸\BeQ:_x0011_AQÏ_x001B_±_x0019__x0011_AÐ§`Í_x001E__x0011_AÊw]_x0003__x0011_AN»'Éuÿ_x0010_AÿÆ.Ûg_x0015__x0012_A­_x0014_`W1_x0010_AcF_x000F_}c_x0010_AÊ$*9_x0012__x0011_A_x001F_&amp;ò³å¶_x0012_A~|¥Åá1_x0011_A_x0007_G	_x0011_Az9\/_x0003__x0011_Atl:Z¥_x0011_AÎ ÏâÕ§_x0011_AtÇ¯V¬_x000F_AîÖuÅJ_x0012_Ai¯±Þ¢_x0010_A&lt;_x001D_QTh_x0012_AZn©¯_x0019_ø_x0011_A_x0016_»í4_x0011_A_x000E__x0011_&gt;Å_x0002__x0003_l__x0012_AË_x0004_¡ÁlZ_x0011_A_x001D_÷FüüX_x0012_A_x0018_mI_x000D__x000B_Ç_x0011_A\`oñÚ|_x0012_Akeú_x0016_(÷_x0011_AâV_x0012_N_x0015_°_x0010_A_x0010__x0002_w6°_x0010_AdàÄ_x0002_­_x0011_A_x001E_e fü_x000F_AõèÆ,_x000E_Ó_x0011_AX_x001D_~|_x0010_AÊ_x000D_4Ý_x0001__x0010__x0012_AÂJ_x0006__x0015_Ñ_x0014__x0012_A_x0012_bº_x0003_s¥_x0010_AÅÛk_+_x0011_A_x000C_I_x001B_¢à_x0011_A.ã=§f_x0011_A¤#$7¸_x0011_AþtÜ"_x0011_A_x0011_}JÒ_x001C_¹_x0010_APãÓF_x0011_AõÑf2ÅÊ_x0010_A yA_x001C_C_x0010_A_x0005__x000E_¹¹_x0011_ _x0011_A\&amp;×-_x0012_A(¨³_x0011_Ac§AþE¡_x0011_A_x0010_{sÏ_x0006__x000D__x0011_APæÌï¥_x000D__x0012_Aû~ ÷_x0011_Aøï'nª½_x0011_A_x0001__x0002_*D(á¹§_x0011_Aø[$¢_x0005__x0012_Aþ_x0016_Ðîb0_x0011_AÊã®_x000F_ù_x0010_Aà_x0012_üz¹_x0010_A*wÉ_x0011_AÊßÀáë,_x0011_A_x0014__x0004_&lt;yº3_x0011_AP,÷G½_x0010_A?óüìæÙ_x0010_AÐiÚ_x0012_¥L_x0011_A_x0014_WY½^b_x0011_AdôËq³_x0011_A_x001D_âsl_x001E__x0011_A0¯_x0013_àz_x0010_A;w%6ñ_x0016__x0012_A,_x0004_NT[_x0015__x0011_Aþ"Úu«_x001B__x0011_A¬_x0016_Cx_x000F__x0012_AÎ¿`K°Ä_x0011_AuIX+_x0011_Aû²Hçi_x0004__x0012_Apg|_x0003_1É_x0010_Aq®«&amp;_x001E__x0011_Aáä°7_x0010_ALuê÷p=_x0010_A&gt;eD|_x0019__x0011_A.Åê_x0008__x001F__x0012_AÄ_x000E_9²U_x0011_A2ì»PÉ¬_x0011_A$È(ãu._x0012_Atñ#_x0005__x0006_«Ù_x0010_AÞ8·_x0011_v'_x0011_AIß\'¦¡_x0011_AøëêÆh_x0010_A_x000B_¦¦_x0010_A_x0008_|_x0015_±mg_x0010_A¯_x0004_iík_x0011_AQÉIç_x0011_A_x0010_ÿ×9/_x0012_A;Aé_x0014__x0012_A¿r_x000C_L-_x0010_A&amp;ÇË_x0008_a _x0010_A}¶ðEÿt_x0012_AÖ&lt;Ó{A_x0011_A_x001C_»8)_x0006__x0011_A,_x000E_ÿ[;_x0011_A_x0012_º@cJ_x0010_AgðXz_x0011_AÐcaüÕ_x0010_AÄ ¾Jû¶_x0010_A^Jÿ_x001F_^_x0012_A¼lTû_x0010_AéKSÇ_x000F_A v_x0019_Áñ_x0010_Ax_x0003_|eZ_x0011_AÜ,HÉ_x0010_A_x001D_UÊ_x001E__x0001__x0012_AìÐÞ_x0005_äG_x0012_A.bÖ·_x000C_S_x0010_Aµ_x0002_§ô+_x0011_A¸EéK&amp;_x001A__x0011_A¹6_x001E_¬B_x0011_A_x0001__x0005_øÆ_x0006_­_x0006__x0010_Aò_x0018_ºá¦é_x0010_A_x0003_vR®K_x0011_Am_x000F_¼@1$_x0012_Aý_x000E__x0016_Ib_x0012_A)ü¶¿£_x0010_Aõg-_x0011_AÉÈ_x0017_cÊ_x0011_Aý)^\cÔ_x0010_A_x0008_£Úwµ¦_x0012_Akï£n w_x0011_AxÒ~_x001E_z_x0011_A³z_x000E_ËÙ_x0006__x0011_Aô÷Øt^_x0010_A&gt;y+_x0010_­Ï_x0011_Af_x001A_\	_x001E_í_x000F_Aê¢Ïý_x0010_A_x0019_ û._x0012_A`g½_x001D__x000E__x0011_A:ÎÀ´²_x0012_AÐØ¹_x0019_;{_x0011_AmdÜ6å_x0011_Az´f_x001B_Gk_x0011_AïS-u_x0010_p_x0012_A_x0010_)òµb®_x0010_A;¹_x0008_\!u_x0011_AÊ®_x0004_,X_x0010_Aô,8]_x0011_A_x0002_XfØb_x0011_A-_x0011_°ö¡_x0010_AÖl¦j_x000E__x0011_Aan_x0002__x0003_`¥_x0010_A´ìïY&lt;ó_x000F_AÊ&amp;Dl_x0011_AÒþÊ_x001A__x0012_A|_x001D_Ó¤%Q_x0010_AØ±Rh!_x0010_A2MhñøÍ_x0011_AL¼OÀ_x0011_A¢¬_x0006_mõ«_x0011_A_x0015_¸tIç_x0010_Aé$®æÔ7_x0011_A¡@3åA_x0012_AÈôÖA_x0011_AjmI"â_x000C__x0011_A_x0010_&lt;¥_x0016_;_x0012_A[Òìwg_x0010_AZ]§_x0012_Äß_x0010_A\$G_x0010_A):'7Vô_x0010_AÌr_x0017__x0008__x000C__x0001__x0011_A}Õ7?m_x0002__x0012_A´âÐ¼_x001D_ñ_x0010_A¶iI_x001E_i_x0011_AVC;§3=_x0010_A¨Eë_x0018_¾¶_x0011_A Ëêb6_x0012_A"_x001B_Og0_x0012_AZË³Z_x0002_d_x0011_AJÆ_x0007_ª"{_x0011_A²¯_x0005__x0013_ Ç_x0010_A´_x001D_U|é_x0007__x0012_A_x0019_Æ½çè_x0011_A_x0001__x0003_ÚDm_x0011_A_x0004_&lt;_x000C__x001D_7ÿ_x0011_A_x0010_2î2C_x0018__x0012_A:ï}_x001F_B_x0012_A.'6_x0017__x001C__x0010_A,_x001D__x001B_¿ù_x0011_A_x0006_+=r_x0010_AÙ~ÉÅ_x000F__x0012_AÓ6t5[ó_x0010_An®ó_5}_x0011_An»'ð?_x0011_Ay_x0012_ |Ø8_x0012_AL:ªÉm%_x0011_Ah_x0011_¯ô_x0011_Ah½pø_x0010_A¿Ä.Ð_x001C__x0010_AWg_x0018_Zä_x0011_AC¤m_x0010_AJhÛ¬`Å_x0010_A^î0å_x001A__x0012_A8,±®«á_x0010_Aäí½¸|_x0010_AØ_x0006_u_x0017_Ñæ_x0010_A_x0012_Û_x0010_/}_x0010_AÄ-L_x001D_._x0011_A¾_x0011__x0003__x001E_Vå_x0010_A_x0002_'|ú?_x0011_A`_x001D_	pÔÐ_x0011_A0&gt;#9ÿ_x0010_Ad0åwøZ_x0010_A`fÙË©@_x0010_A»S_x0001__x0002_[_x0010_Ah]¾vE»_x0010_A­®.8_x0010_Ar.qp¬_x0010_AHãf~5V_x0012_A¸NgÜ²Ó_x0010_Aº&lt;_x001F_îÌ_x0011_AâqS"p_x0011_A²õwÔ_x0011_A_x001A_ö_x0007_r_x0010_ATb#_x001B_)_x0012_AÔ~çõ{¯_x0010_Aý_x000E__x0011__x001E_T,_x0011_AÄ»Tð»{_x0010_A_x000E__x0005__x0003_|g3_x0010_A¼ÏX_x000D_`_x0010_A* ,}ë_x0010_A}&lt;÷öÅ_x0010_AlËÆA_x0011_AÎw_x001F_Ò_x0011_A&lt;õÄº@_x0013__x0012_AºÄ÷ _x0011_A¢_x0005_ÇrÀ_x0011_A¢ç;×_x001B__x0010_Añ íÝÙ	_x0012_AØùéÊó¼_x0010_A¸Â+_x0010_Aê«®YD_x0010_Aê\gø_x0011_A_x000D_Æ{4Ò_x0011_AÍ²ï5"H_x0011_A_x0018_ãJ_x000F_Ü¥_x0011_A_x0003__x0004_gm°e_x0005_e_x0012_A½ÞùRP_x0012_AÎe2Sß_x0010_AÖy\ÝÀ_x0011_Aêg.Ãª_x0011_A¢.6_x0002_*_x0010_A_x0018_GG_x001E_·_x0011_A;£ù_x0012_A{s_x0004_àz_x0011_AâÔ2_x001F__x001A_Ü_x0010_Ag ·_x0012_AFð_x001D_¼,º_x0010_A¥vÑb_x0011_Í_x0010_Ay^Í&amp;_x0012_Aaç¡C5¯_x0010_AfS°båX_x0012_A_x0016_ëâÔ÷_x0010_A×ª_x0006_«_x0011_ALe½sv_x0019__x0011_AÄÎ=§Z_x0011_AXNó_x0005_t_x0010_AvÝ_x0001__x0011_s_x0011_A_x000B__x0005_eø~_x0010_AF-Oï÷_x0011_Aèw/_x0008_&amp;_x0011_A¢¶3«:à_x0010_Aó@©Æ_x0010_AH7oô[¸_x0012_A¾|!êÌ6_x0012_AqN½ó_x0010_AÌ®	·¾}_x0011_A_x0018_Ô×_x0004__x0006_Åu_x0010_Aö_x0011_¾4G_x0011_Aº6±Å,_x0012_AäýlÖ¨2_x0011_AÙçîz­1_x0011_AS¦µF-_x0010_Aìe_x0015_&gt;ÎÝ_x0011_AÄhëÛZ_x0011_A`Y$sÀ_x0011_A&amp;ºÕÜü_x0010_A_x0006_eaã|o_x0010_Aô;&amp;iÝ_x0010_Aà_x0017_êAþ_x0011_A¶È×Î_x0010_AÙÊ16â~_x0010_A&amp;åºÝýJ_x0010_A6WáÆT_x0001__x0012_ABÁÞC¤_x0010_A~°_x000C__x0001__x0010_A_x0012_¯85M_x0010_AG°_x000F_î~_x0012_AvÎ_x0005_¥£_x0010_AÂÒKºó_x0010_AØ«_x000E_S;_x0002__x0011_Aí_x001C_5_x0001_Øõ_x0010_ALâ&amp;üxO_x0010_A_x001C__x0010__x0007__x0010_Æy_x0011_AÌÿ_x0002_£Èe_x0011_A	_x0015_ÛÓ_x0010_AØ«ßS_x0011_A¯:_x0003__x001B_S_x0011_ADfËÔè}_x0010_A</t>
  </si>
  <si>
    <t>e1832c294d1083e5cc03aa30eddae2f0_x0001__x0002_ÐÍSå_x000F_A62ìÑp_x000F_A_x0002_#%³r_x0010_Ab;ÕÝ_x001E__x0011_AÉÏ_x0003_+qL_x0012_AÈP&lt;§¥Ý_x0010_A_x0012_&gt;b@_x001B_j_x0010_A¯-f¶p_x0011_A-wU~@_x0007__x0012_Ac_x0002_VÎñ_x0011_Aq"_x001E_ó6k_x0012_A?_x001D_ mC_x0011_Aö¸_x000D_B_x0010_A4Õiáaá_x0010_AÌ·m¡â_x0010_AÊ¸h_x0003__x0010_A]Ü_x0012_Aô&amp;4^õ|_x0010_A¼88´Ö&gt;_x0011_A²$Ó_x0003_;_x0012_A_x0010_¨ñY_x0012_A^ôv/¥_x0010_A_x001D_Z'×ì_x0010_AR¡]C_x0005__x0012_A_x0012_H_x000D_Ý_x0010_AA*ï*ú_x0012_A_x000E_;NÂ~_x0011_AHGS?l_x0010_Aþ_x000B__x001E_¢ñ_x0002__x0012_AâKuP_x0012_AÖä_x0014_ÕÚ_x0012_AôB1+_x0001__x0003_4_x0010_AèId_x0007_W_x0011_A¬öÀZ_x0006__x0012_A_x001E_¹Ô/aä_x0011_A_x001A_ã&amp;ñ¦_x0011_A|jüöXb_x0011_AÜvu¦¼Þ_x000F_AZ_x0013__x0006_,ý_x0010_Aæúî_x0006_C_x0011_AÔáÆÁ_x0014_î_x0010_Aùä;;_x001F_ý_x0010_Aþ¥ÜäHÞ_x0011_A 7xF_x0011_Avì¨_x0018_©_x0010_A\Ì_x001B_©{_x0011_Ae)¥¹y_x0010_Aj"PFck_x0012_A¿_x0002_¶Á4]_x0010_ASQúM%{_x0010_AlY_x0007_|i_x0010_A69½LA_x0010_A'+ä0ò&amp;_x0011_A¬ç_x0006_ôs_x0010_A¾ùÎj J_x0012_Ax´3@_x0010_AJà*ä_x0011_A_x0011_E9_x0002__x0011_AN.RÒé8_x0011_AVfDº]_x0011_Aõ0ÍS_x0017__x0010_A_x0003_E_x001F_Í_x0006_)_x0011_Amã_x001F_oN_x0011_A_x0002__x0007__x0003_³.&gt;_x0011_A°Þ4_x0001__x0019__x0019__x0011_Aé_x0012_ç_x000D_y_x0010_AÎ_x001F_Äû_x0012_Ô_x0010_AøhÌkY_x0011_AGÓHãS_x0012_A_x0013_d¶ô¨_x0017__x0012_A_x0018__x000C_?¨ÿd_x0011_AýI.[Çñ_x0011_ALM¯ÛÂ_x0011_Aâëå·ø\_x0010_Ar_x0013_ÞÖcÂ_x0010_Aºâ([v_x0011_A_x0001_@u _x0011_Añ¡i_x001E_Ø_x0013__x0012_A,æ*1½_x0011_A¤,þB¸_x0010_AØEo¬î_x0010_AóÜÊ¶_x0011_A_x001E__x0004_ù¼ÛÊ_x000F_A¹_x0012_a¸ãÅ_x0011_A_x0016_o{Y_x0010_A_x0010__x0008_¹ÚmØ_x0010_A6=§_x0010_AÙEy=b)_x0011_A"=héã_x000F_AâVê\f_x0010_Aê[íëLù_x0011_Azx_x0005_æ _x0010_A,oþÉwE_x0011_A åË_x0005_°_x0010_A_x0006_2ëå_x0002__x0004_¿X_x0012_AÆ_x000D__x0003_&lt;_x0011_A.¥Ð_x0016_c_x0010_Aòå_x0012_Y§_x0010_AÊ¶­_x0011_Aö_x000C_¬[a²_x0010_Aàí/ò²_x0011__x0012_Aò´^Vûá_x0010_AÔù°e-_x0011_Aþ¹_x0004_ÀôÛ_x0011_A_x0001_.XÙµE_x0011_A_x001F_Th_x0018_ª_x0010_AT¥ú¹_x000E__x0011_AÌ_x001B_3!	_x0011_Aà_x0011_¸^iÜ_x0011_AèHu_x0019_ÝÌ_x0011_A_x0015__x000B_·vn_x0010_Aä_x0010_|z¯s_x0011_A¯|CÜ_x0011_AÝ¢Ð]%_x001D__x0011_A&gt;¨{TÊö_x0011_AÉY÷uå´_x0010_A ¿ ä_x0006__x0010_A²«³¡_x0006__x0012_AS ­ù(_x0010_AÊP0¯T_x0010_AøU_x0018__x0002_r+_x0011_A./jÉïJ_x0012_A:Èâ$ï_x000B__x0011_Aß©_x001E_cÙ[_x0012_AÁÅ_x0012_º_x0010_AsôoaÖ_x0011_A_x0001__x0002_	2&amp;6Q_x0011_Aq_x0002_0Nx_x0011_A_x0008_)Zó:_x0011_A.»ÆrY¦_x0011_ANP_x0010__x0017_ó_x0010_Aþ,&amp;±_x0010_A_x0019_OÙ_x0013_lß_x0011_Ats&gt;92	_x0012_Ad×úä_x0002__x0011_AP-ìÖ_x0011__x0010_A¤&lt;¯_x001B_ùo_x0011_A+Fóé)	_x0011_Aå_x0006_Oûm_x0010_AìW_x001D_,:_x0010_AéjírÏ*_x0010_AÆeÎ·s³_x0010_A3&lt;ì£_x0011_Aìn)3\_x0011_Aþy¬_x0011_AéÂ¼é¤_x0011_AÇ#¢&amp;ªê_x0011_AÔªWp²_x0012_A]_x0004_9_x0005_s_x0012_Ah¾à._x0011_A_x0007_)Î qõ_x0010_A0àtÝaÃ_x0010_A_x0010_óN9@_x0011_A_x0003_áà_x0002_#ê_x000F_AR8_x0005_A_x0011_A_x001F_ç}_x0008__x000E_H_x0011_A_x001B_8_x000B_Y¿_x0011_AIÊßÄ_x0003__x0004_lø_x0010_APª©a_x0012_A4k_x000B_aJ_x001F__x0011_A7·_x0011_½_x0011_Apý;o÷ª_x0011_Aø2ùP_x0011_Aú@Þ¾eX_x0011_Ax_x0015_ê_x0018__x0010_AAáÔS¡r_x0010_A_x0019_Âk&amp;¦Q_x0010_A²|ô`_x001D_3_x0011_AäSu_x0011_Aw¥Oí_x0012_AÖ_x000D_ÏãFê_x0010_A_x001D_¿	[¼m_x0011_ApHéK._x0011_A2*øO«Y_x0012_A_x000C_ÌC¡ÙÌ_x0010_A¿ïrP_x0001__x0012_AøAN_x0011_¢_x000F_Aµ_x0002__x0017__x000E_º_x0010_A_x000E_)&gt;K_x0017_;_x0012_AÆOYL_x0012_A¡1¨=ê@_x0010_Aª¼:G½_x0010_Aö_x001F_"°T:_x0011_ASUá_x001D_»_x0010_A¤_x001A_~c$»_x0011_Aè®Ð¬Û_x0003__x0012_Aã_x001F_Ó^PÙ_x0010_AíIS_x001B_¹_x0012_Ai5o¨K2_x0011_A_x0004__x0006__x0013_hÐÜXI_x0011_A¢Gó`Î_x0005__x0011_ATàÔ3;{_x0011_A&gt;Ê Yf_x0011_A®Õ_x000B_7¬j_x0011_Aða95_x0006__x0003__x0011_A_x0010_ÆÒÉ¥_x0011_A1gÑi_x0018_*_x0011_Aà9´â{ç_x0011_A_x0003__x000C__x001C_ù_x0010_A_x001D_ç¯J_x0007_O_x0012_Av8M_x0011_Aô¿TÔ¶_x0012__x0011_AÛnÇz@¤_x0011_AGá_x0018_:Eö_x0011_Aì=¿¼ÆW_x0011_A_x0002__x0008_üG_x0011_A_x0018_¡+_x0001_j_x0010_AxBÕ_x0005__x0012_A·v2_x000C_ _x0010_Ajb_x0002_~L¢_x0010_Aøc_x0001_;\O_x0010_A%ëU´ðx_x000F_A~_x000B_Õ*Ó	_x0011_A_x000E_IÜ`å_x0011_A§\*V?_x000C__x0011_A´ (k_x0011_A¢o÷æ_x0012__x0010_Aî_x0019__x0004_õ_x0011_Ab?Úê{_x0010_ABtäs_x001D_¶_x0010_A_x0016_ïÞ_x0001__x0002_ì_x001C__x0010_AäÌC_x0011_Abb_x0010_@_x0010_ _x0012_AîJºítd_x0010_A|n(SÞ_x000C__x0011_AÓebÏÐ_x0012_A&amp;Ðù$_x0011_A^×&amp;GÇ_x0010_At;Þ»ó_x0010_Aæ_x0015_QÔ_x000D__x0012_Aà-¹ìk_x0010_AàWt¿ià_x0011_A|Lè ò_x0010_AFlFÏ#7_x0011_AÎEô_x001A__x0011_A_x0010_0»çTæ_x0011_A_x0008_¹åùèÏ_x0010_A_x000D__x0017_%ÚGm_x0010_AðÕ×Ö _x0011_Añ&amp;5ÃNÝ_x0010_AÐjÅ`+o_x0011_A6íä%_x0016__x0012_AS¤r?½_x0010_A¸xr&amp;4_x0012_A¡SÔµ_x0011_A_x0001_c&lt;Ër_x0013__x0011_A4¾_x0017_Ñ_x0010_AöãÆÝB_x0011_A&amp;´nÿG_x0011_A_x000E_Ç_x0013_g_x0006_Q_x0011_A^¸êÄ_x0010_A~M§_x001E_²ò_x0011_A_x0006__x0008_ª=ºð_x0011_A¬n%=_x0018__x0011_A_x000C_ú_x0005_·_x0016__x0011_AÚ6BÚf£_x0010_AÒ /)Ö_x0008__x0010_A2£Ð_x0011_A_x001A_â3_x0001_ð_x000F_A2G_x0008__x001C_º_x0012_A.þ@wO_x0011_Al_x000F_`Ob_x0012_AÖâ|Á=_x0011_A¨õ_x001C_ù_x000B__x0012_A³ô_x0019_ÿ_x000F_*_x0012_A^ø Å¹_x0011_Aq;_x001D_Îç_x0010_Aä	¼Yk_x0004__x0011_ADÌø7w__x0012_A}_x001F_gôË_x0010_AÂ_x001A_³ùém_x0012_AO/Ðþ_x0007__x0011_A_x0001_îY¤_x001F_5_x0010_Aqc1&amp;_x0003_n_x0011_ARÄÙW¦_x0012_AXø{¢_x0011_A^æ}&lt;=ñ_x0010_A_x0011_'_x0016_°_x0006__x0010_AD»l_x0010_í_x0011_AÜ_x0008_»Bâ_x0011_AC¿2_x001F__x0012_A_x0010_%]_x0018_\ë_x0010_A_x0002_bÊ¦gl_x0010_AÜA¾_x0001__x0003_1B_x0011_AØ _x0004_ª/_x0011_Aö3_x001B_]ÖÔ_x0011_A_x0018_*]ù_x0011_AÜ&amp;2æùp_x0011_A¼¤séâ_x0010_Aîõ[õY_x0011_AÕ_x0018_µ_x0010_Aìªý4²_x0011_A_x001E__x001B_HD_x000C__x0010_A$âhK]_x0010_AÐí¯_x0007_jË_x0011_Aø·nME_x0012_AâþQ_x0017_¬_x0011_A_x001F__x001A_}tÁ_x0010_A$d_x0005_ú_x000C__x0012_A¢s1)ÐU_x0011_ARTJd´Ë_x0010_A¤üX{{ü_x0010_Aåi®[^N_x0010_AÀ_x000D_K_x0002_ÈÓ_x0010_Aqg³+¦_x0015__x0012_AÌpÖ_x000E_©_x0012_A@;6~_x000F__x0010_AUG¶f^M_x0010_A§b¬È?_x0011_A_x000C_¨_x000D_âl_x0010_A_x000B__x0016_3:øÈ_x0011_A_x001F_Ãø_x001A_	\_x0011_A»7ÿ²1_x0011_ATäb¢´o_x0010_A"%¾ùN_x0011_A_x0003__x0005_ôËåØ_x0010_A"S,#¥_x0010_A÷Ây_x0008_á_x0010_A¤_x0001_¤ýîd_x000F_A£_x0003_2_x0011_Ano_x0001_¼s_x001E__x0011_A&lt;=¼»W_x0010_A£`9ð¦_x0011_AFD¼&amp;µ_x0012_A­|¾_x0010_Aø¹­ÜrÐ_x0010_A®úã¤¾×_x0011_A_x001E_D(ï~ß_x0010_A_x0004_z¡c_x0017_f_x0011_Aê¤ÈI½_x0010_A`­rj(_x000D__x0012_Af_x0014_õ_x0019_ð_x000F_AÌ[_x0005_1¶_x0011_AX¤&lt;bï_x0002__x0011_A¤òÌÉ_x0010_A¥0¬_x0012_ÖÏ_x0011_A._x0006_Ø@Î_x0011_AO9ÂïØ_x000C__x0011_A^ñMã_x0010_A_x001C_ÉrRàc_x0010_AÖ¥_x0007_³V_x0010_AæWex+_x0012_A¸A&lt;Jö_x0012__x0011_A_x0013_ºÎØº_x0011_A1A_x000D_¤q_x0011_AZSE_x0016_²_x0010_A8å7&amp;_x0001__x0003_)_x0013__x0012_AÀ¢Å®_x0002_µ_x0010_AtÞ¼±fT_x0010_A±LF¸H_x0011_Aë+ÅÁé_x000F_Ae¸Ü?Ø_x001E__x0011_A¾ÉC@_x0011_A _x0002_ Þ9ö_x0011_A!(â°i_x0010_AN_x0006__x0018_k_x0011_A*ÀFl&amp;F_x0010_AJxªûÀ_x0010_A&lt;d_x001C_s_x0011_A|J7_x0008__x0010_Aê¡ç_x0011_A_x0017__x0019_H_x0011_A_x0014_}_x0001_ps_x0011_A0_x0006_í_x001B_R_x0010_A"_x0018__x0016_q*_x0011_A`+/_x0011_¼Û_x0011_A8/½_x0006_B_x0010_A_x0018_*ê7¿¥_x0010_Aÿë|"Ö_x0018__x0010_A¦=âßk_x0011_AÀJ6¬Ñ_x0011_A·J0Uü_x0010_AöÒÒ=_x0012_A&gt;_x0018_ºÛa_x0011_A_x000F_1nÿ_x0011_A¬_x0015_4_x0015_zæ_x0010_A_x001F_¡¥O_x0011_­_x0010_APÑ®_x0016_µ_x0010_A_x0001__x0002_Zî1·_x0011_A8_x001A_ä_x0003_0_x0012_ADë_x0006_7T®_x0010_AZ_x0008__x0016_­&gt;¥_x0010_AA«üOê _x0011_Aé_x0007_0'ó_x0010_A}ú;_x001D__x0010_AÂûµX	_x0012_A[_x000F_Í?n%_x0011_AþÄ¬Þõ_x0010_AS_x0017_Sé_x0012__x0011_AáCu«I_x0005__x0011_Aü¶_x0010_0è_x0011_A@níþ_x000F_AÈ_x0006_k·î_x0011_AÏ_x0004_¡æþ_x000F_AÒÞzBo_x0011_AVü*_x0007_m_x0010_A0¶·ú» _x0012_A³Øo*}_x0010_A_x0003__x001B_~_x0014__x0010_A¼¶{ú_x0010_Aô{Û@_x0010_A_x0016_3_x0016_ú_x0010_A4²ë_x0018__x0011_ALãH_x0004_Qc_x0012_AÄÅNË_x0014_¤_x0010_A_x0001_L_x0014_5øÇ_x0010_Ae¢_x000C_Î_x0010_AEð	+ð)_x0011_A"9¡ëâ_x0011_A¿_x000F_W_x0007__x0002__x0006_ÇÂ_x0011_A_x0011_L__x0001__x000B__x0011_AÂ'H[nS_x0012_AÄT[Ñ_$_x0011_Aæý{_x0010_Aúy_x0013_¥Ød_x0011_AhEà¨ýv_x0011_A_x000C_Ñè_x001A_¦s_x0011_A|^ô¼|_x0010_A_x000D_'Ëà_x0003_Û_x0010_A¯_x000F_Â-ñ_x0010_AB0_x001D_%Õ_x0010_Atr*B_x0011_AH_x0007_««(_x0011_A&amp;\wzk_x0012_A&lt;æSR 	_x0011_A)zo­ÇË_x0010_Aü´ÿ_x0004_1U_x0011_A³_x0005_oîw4_x0011_A8úü_áR_x0011_A*¼Ü¾_x0010_AXu_x0012_§ò{_x0011_AËö&amp;n×_x0011_A$P1Ñ_x0010_A|*.R3_x0011_AïçÕÙ_x0010__x0010_A8àq#^n_x0011_A"_x0013_¬,_x0004_ª_x0011_A½·{=Ü_x0011_ATø_x001A_Ý_x0011_A(Ý[ï8,_x0011_A$§²û_x0012_A	_x000C_î0@.&gt;l_x0011_A_x0005_Hë¾_x0007_é_x000F_A;}-É_x0010_AG0_x0017_¿º7_x0010_AJÈ_x001E__x0011_Ad®ñÓî_x0008__x0011_A Ì¤r_x0010_A·S¿z»J_x0012_A­ÆÎ_x0006_áB_x0011_A¬«_x0004_ãH_x0011_AA±mÖÍ¬_x0012_A_x0007_§¡Cú_x000F_AVé'+(_x0010_AU´_x0017_Ù]3_x0011_Aö_x0005_¬NKõ_x0011_A_x0019_0ÛJQ°_x0010_APÊéh_x0012__x0011_AcQõ_x0006_"_x0011_A_x0012_û¢_x0013_¾_x0016__x0011_Aq¯_x0001_ß_x0017__x0011_A _x001A_íÂ¬a_x0011_ALó°_x000F__x0001_æ_x0011_A|q	RÂ_x0011_Aúl_x0010_+_x000B__x0011_A_x0002_Ú%ü=_x0010_AÖô)!î:_x0011_A0./~¡_x0010_A_x0014_½¡é«_x0010_AGKeôlX_x0010_Ak_x0019_çT_x0010_Aî°_x0017_{_x0010_A£_x0003_dS_x0002__x0003_8Ë_x0011_AtÛ¨©TN_x0010_AÁRLø-ã_x000F_A_x001E_v_x0001__x0011_AB¥/¡W_x0011_AÌ&amp;eHfY_x0012_A4jø_x0013_2¼_x0010_A-hôÎ_x0011_AKb?Dê_x0011_AO¡[¨F_x0011_A_x0008_º_x0005_S_x0007_µ_x0010_A óV³£_x0010_AÞ¹_x0019_2Í÷_x0010_Aò''[|_x0011_A_x000C_|yóî_x0010_AÖËàø¥8_x0011_AzéØd._x0011_Aæ¤®ß*_x0011_Aè_L¬øH_x0010_AØøgÝù_x000C__x0011_A0T®_x0016_Ì_x0011_A]À_È9_x0011_AHW÷_x0005_â:_x0011_A¤_x0006_6±_x0010_Aé_x0002_7×÷G_x0010_AÖøì_x001E_{_x0012_AÞzÊHÔf_x0011_A­l_x000F__x001D_â&amp;_x0012_AW`?jki_x0011_A¾¼_x000D_wp_x0010_A,úr7{¢_x0010_A|áÿÑ_x0010_¢_x0011_A_x0001__x0002_OIéÁ_x0014__x0010_Aw[R·ì=_x0010_AWáh_x000C__x0011_Akoë_x0010_AËmBu_x0006__x0011_A**ð_x001C_vw_x0011_A÷ ÒÑ~_x0010_AÜsÈ,!_x0011_Aö×W®T_x0012_A¨Ó;Q_x0010_Aø_x0002_dCd_x0011_A_x0018_Nå­S_x0012_Aÿqø_x0013_àÃ_x000F_A´÷_x0003_¯qé_x0010_A_x0015_E÷ñÍK_x0011_AL£4Bw!_x0012_AÙ¡«L_x0010_A,èÎ7£O_x0010_AKj_x001E__x000E_-_x0003__x0012_Aø4q,_x0012_._x0011_AðG_x0014_W×Ì_x0010_A´É 5d_x0010_A_x0016_[ZÎ_x0006_F_x0011_Ab)¯é¶._x0011_A$4é\kå_x0011_Aä­tÜi_x0011_A.²Â+B_x0011_A2Xµ_x0014_¤_x0010_ANÒbG±_x0010_A|ª¾}W_x0010_AÀxr¥Î}_x0010_A®Ôk_x0002__x0005_\_x0012_A³_x0001__x0006_Áÿ_x000B__x0011_A7«ï¨_x0011_Aà_x0019__x0011_Ñ¡}_x0010_Az£üBë_x0010_A%[ü(Ñ_x0010_A_x001C_PÃF¡_x0010_AêÃ×fX_x0011_A Am¥_x0011_A4D®õÉ_x0011_Aâº'XÏ_x0010_ANFs	_x0011_Ac«CÚâO_x0010_AÅ@Q§#_x0011_AðYÿ h_x0011_AàJ_x0005_5±_x0010_A_x0018_¹¡Îl_x0010_A_x001D_ï_x0003_tº;_x0012_Aô_x001A_¬ã_x000E__x0011_A_x0001_¥b`_x001A__x0010_A0ußR_x0010_AÙ8 $u_x0011_A&lt;YÞKÊ_x0011_A=ÁÆÝ_x0010__x0004__x0011_AÜã_x0019_®y_x0010_Aêiæ7M)_x0010_A¤0_x001B_Ö_x0011_A_x0002_w}#¦e_x0010_A°_x0018_1l_x0010_A¬ÉE[ßð_x0010_AÆïr0_x0004__x0011_A_x0012_H×|_x0011_A_x0002__x0003_:Íót,_x0010_A:pÓf3/_x0011_AöÜ_x001A_ë_x0010_A½_x0001_^ºöx_x0011_A%F_x0010_[^_x0012_Aî_x0017_Ù2Þ_x0011_AuºGX¼_x0010_A*Ó#¬_x0001_J_x0012_AÖ¸Ü¾ô_x0010_A_x0012_&gt;Þ1_x000B_í_x0010_AØ_x001C__x0018_ÒP_x0011_AÔÜßÞ?_x0010_AxP&lt;;^_x0011_AÀ_x0002_n:O£_x0010_AÎ1þ|È_x0011_AnSã¼Êü_x0010_AÚnÓæ¥_x0015__x0010_A¢xùó_x0011_A´Ê¥_x0014_ä_x0011_Aå¨3y§¿_x0011_AR&gt;Aí&gt;¢_x0011_A8wã}_x0011_A|lá_x0016_qJ_x0011_AVæ_x001A_0âd_x0011_Aç_x0017_¶%Ì_x0010_A_x0019_lÍßµ'_x0011_AGÅ_x0019_[_x0010_A÷x³Ë_x0011_A¢åkÇd_x000D__x0010_A_x0007_ÀxÓ_x000D__x0011_A_x0008__x001D_ã_x001B_·_x0010_AÔë;²_x0001__x0004__x001A_	_x0011_AÎä_x0001_lö¶_x0010_AIé_x001E__x0008_x_x0010_AÆìâÙÄó_x0011_A)ÛÊ_x001F_û_x0010_AÆ¹V«Ø_x0012_A ´YZFY_x0011_Aa:_x000C_¢°H_x0011_Aä~ý_x0010_AK_Ä733_x0011_A#Û¸_x000C_ö_x0010_AÑ~¥ í_x0012__x0010_A®._x000B__x000F__x0010_Ñ_x0011_AP¹WeÊA_x0010_A÷«fÚÂÚ_x0010_AbUCå_x0012_AåT_x001B__x0018_1T_x0011_AzÏ_x0002_àzë_x0010_A½«uLg*_x0012_A_x0014_¹Î²³!_x0011_AÐ¢_x0008_ùt_x0010_A_x0012_êGÙÓi_x0011_AM¤æ·Ä7_x0012_A@H¡_x0006_I_x001C__x0012_A_x0004_çiEi[_x0011_A_x0003_ïW[×_x0010_A_x0013_6i²÷_x0010_A*å¤O_x0015__x000F__x0011_A_x0007_¾ÄYÎ&gt;_x0011_Awk{_x0003_~_x0011_AÂÒbïÚ$_x0011_Ay^ódWø_x0011_A_x0002__x0003_éî¨_x0012_­a_x0010_AÂ_x0016_ÝX'_x001A__x0011_AèCX8 _x0011_AÈ^_x001A_´Àß_x0010_A9»½¶_x000F_A½ùl-_x0011_A¦_x000D__x001C__x0010_ACÌ_x0016__x000E_8a_x0011_A_x001A_Aº_x0018__x0015_X_x0010_A@_x000B_.¯}Ø_x0011_A"Ð£_x0014__x0016__x0012_AbD¥7_x0012_Az¹ó}êI_x0010_AÈiÊ½r_x0010_A_x0001_Ý_x000D_Ïg_x0012_A_x001D__x0014_Gè9_x0010_APôÞ=¢_x0011_AäöÓ_x0010_A	M±ð$_x0011_Aâ1ï_x0008_"y_x0011_AMj;VIC_x0010_Aä§m¨_x0013_Ô_x0011_Aô«}ÃËê_x0010_A·"êÕÇç_x0011_Af$X#_x0011_A.Ëûé_x0006__x0011_A%ðLB_x0011_A,_s_x001F_^"_x0010_AxcÒDwÎ_x0010_A_x0003_îI_b¾_x0011_A»_x0018_¦¶Q_x0011_Asë_x0018_j_x0003__x0004_Ò_x0010_AZ	ôyþÂ_x0010_A¼àxeXÏ_x0011_A_x0018_U¦n_x0011_Av?_x0013_Í_x000F_A£º_x000C_)|_x0011_A_x0006_h0¹-ã_x0012_ANd_x0006__x0018_$Á_x0010_Aè_x0016_ã?|)_x0011_AXõÏ@	_x000C__x0012_AfvÒÑ_x0012_Ar_x000D_'ÐU_x0012_A_x0003__x001C_ßr_x000E_þ_x0011_A_x0008_6àó/_x0011_A¦^\Wù_x0011_A`À2_x000E__x000D__x0011_AmY`¬_x0019__x0011_A_x0011_£¾_x0017__x0011_Az_x0005_î'M¼_x0010_AV^&amp;_º_x000B__x0012_A_x0018_nÈÅ³ë_x0011_AN¹=_x0013_D_x0010_AÒ'_x0007_ñS_x0007__x0010_AæW#¡jæ_x0012_A_x0019_§&lt;ÆÐ_x0011_Aä«zÖÖÞ_x0010_A¬Û±_x0002_ÁÕ_x0010_A^ö^_x0006_&gt;;_x0010_AF_x0001_b¾.~_x0011_A5c_x0015_?__x0010_AEK¨39_x0012_AájX%êÉ_x0011_A_x0001__x0002_¶}¢Jf_x0011_A´a­$k_x0010_Alg_x0019__x000E_©_x0010_A@_x0013_ª°	¸_x0011_A¸_x0003_è,_x000E__x0011_AÔÛoä±Ø_x0010_A4¿_x0005_Á_x0012_A_x001B_È¾D_x0014__x0010_A®_x0003__x001B_³_x0019_G_x0010_AÞ9åÒOá_x0010_A&lt;2xº¸_x0011_A£_x0017_sD_x0012_Aëi _x0005_»_x0010_Aq,{àÌ_x0010_Aøcyc¶_x0010_A/_x0001__x0015_B?_x0011_A'l_x0019_í_x0010_AÉ¶P_x0011_AÞO ó_x0005__x0011_A(Þ¦_x001F_B¦_x0010_A_x001E_Øö¥_x0010_A¢+_x0015_Ý_x0010_A[$&gt;kñ_x0011_A_x0011_+_x000B_û_x0010_Aev±÷°S_x0011_Aþn9G_x0004__x0011_AZWº_x000F__x0011_A^uR,_x0014__x0012_Aì_x0011_Á._x0018__x0010_AKj¤;?_x0010_APUãýà*_x0012_A}_x001B_+È_x0002__x0003_R¢_x0010_Aû_x001B_Ïø?_x0010_Aâ_x0001_åv¦É_x0011_AÊoÃéÑ_x0014__x0011_A-W_x000B__x0004_û_x000F_AÚÝçË_x0011_Aóµrãú_x0011_A_x0010_¤G*Ú_x0010_Ad¶ï=]_x0012_AÑW_x001B_´¨_x0011_A@_x0010__x0003_0vë_x0011_A3_x0008__x0008_¥_x000F_ò_x0011_AÖ_x0016_É_x0012_@¢_x0010_A^^Á£«_x0011_A¤o_x0003__x001C_+_x0012_Aö_x0015_,Q_x0017_À_x0010_A*Î8Ò(_x001D__x0011_Aî2òðÊ_x001F__x0012_A_x0010_ÞÃ}_x001F_p_x0011_As]'_x001B_DN_x0011_A¤_x001E_I~{,_x0012_A_x0003_¦­a_x0010__x0011_Aºý_x0010_=À|_x0010_A­æ¨èi_x0011_A¨)_x000E_+ú_x0010_Aù*8e_x0011_AN$xyï_x0010_A,ýë3_x0010_A \ÅLé®_x0010_A~4¬t&amp;Å_x0011_ANÏ2¸¡_x0010_Aµª_x0016_t½__x0010_A_x0001__x0002_&gt;(f_x0006__x0011_A_x0003__x0007_µ®[³_x0010_AÜ,³ª_x0005__x0005__x0011_A_x0002__x0006_NOl&lt;_x0011_AËË9£M_x0012_A_G8_x0014__x0012_Aá¢	tº_x0011_Aë)ÇÖ_x0010_A|óîéº_x0010_Av0!U®_x0007__x0012_A_x000C_ Ðr*_x0011_AÔ_x0001_ðãø_x0010_AÑswVr_x0010_AdÅ0o_x0010_Aª×¶©N_x0003__x0011_Aî¸â1_x000D__x0003__x0012_Aíp^_x0001_êR_x0010_A@ª¿Üjª_x0010_Af°¯[½_x0010_Axù¸=&amp;ø_x0010_AÓÙÅÖÊ_x0010_AÂëGF^_x0012_A¬^åËï_x001B__x0011_AnsÜ_x0005_ì_x000F__x0011_An~}^¡Q_x0010_Aü¸3YÍ_x0011_A_x000F_D³u¡_x0011_Aùfo_x0011__x001B__x0011_A8z_x0018_u_x0002__x0001__x0012_Al_x0008_À_x0012_A»)ì_x000F_A_x0006_³Ö_x0012__x0001__x0002_(à_x0010_A_x000E_Á`]WÁ_x0011_A_x0002_³×P,d_x0012_A°ßÖ_x001C__x0001__x0011_A(÷ýÈ®G_x0010_A±  d/_x0012_ANö@7_x0007__x0012_Aß!ê©_x000F_AÚ=¶4_x0006_._x0011_A_x0005_(9%×Û_x0010_AT_x001F_ã_x0010_A`×p_x000C_!_x0003__x0011_A°à±Ô*_x0012_A~d¸øK_x0010_A^_x000E_°~ýè_x0010_A0ÅâdN_x0010_AðïC÷H_x0011_A/$ý¡_x0010_A³Kö§_x0015__x0011_A_x001C_ëfp~_x0010_APX÷I§_x0013__x0011_ATæ¯2{;_x0011_A$2uó[É_x0010_A:¡q¨ân_x0012_A¢q_x000E_ÔK5_x0012_A_x0012_`rý_x0011_A0jPº_x0008_¡_x0012_AâÌ_x0006_Jp_x0012_Aö@hûO_x0010_A_x000C__x0016_¶_x0011_P_x0011_AhT_x0004_y&lt;¾_x000F_An_x001D_CÉ_x0010_A_x0001__x0003_9_x0004_þvB_x0012_A_x0016_)sîö_x0010_A:tjÉ|Ü_x0011_A_x001E__x0005_U_x001A_£ô_x0010_A}Ío£_x0002__x0012_A'7_x0007_M½_x0011_A¨|7Ãl_x0011_Aùj¯yB_x0011_A_x0014_¬®þÎÖ_x0011_AhØo_x0012_~[_x0011_Aøºç|_x0011_A1_x0012_®p_x0011__x0012_A¬2yôô_x0019__x0010_Aöhøç_x0011_AÈßÌX`ï_x0010_A®(_x0003__x0011__x0012_A_x0008_ù»`&amp;_x0010_AÚqWG_x0010_A_x0008__x001F__x001D__x0010_AýHú?ñ_x001C__x0010_A-n[?|±_x0010_Aô£_x001C__x001B__F_x0011_A_x0006_FÏMýÏ_x0010_AÒ«P=_x0011_AÙ_x0019_×&amp;ê_x0012__x0010_AJ(Êª_x0004__x0011_A7Ú¼ÿ_x001B__x0012_AVjU9_x0010_Az_x0011_Yñ:Z_x0011_AÎ_x0012_â4_x000F__x0010__x0011_A»õbf_x0011_A×zóA_x0001__x0003_\_x0011_A¬ùÿ·_x000B_Ú_x0010_AÐðÎ_x0010_A0!Ì1_x0003_°_x0011_AÿBÀ&gt;#|_x0011_AúQN¶DI_x0011_AMoìÈ|(_x0010_A¶dj%J_x0011_Aú5¦Y_x0002_\_x0010_A|ÎsiªÊ_x0010_AtFhlP_x0011_A®2.T¹ß_x0010_AÂ_x001F__x0017__x001C__x0010_A_x000C_5ÎK_x0014__x0012_AHw	ø´/_x0012_Au8_x0012_ÿ©_x0010_AîÌf¥_x001B_t_x0011_A®fñö_x0011_AZ@N=Ë_x0011_A°ßwê8I_x0010_A©à£6_x0010_AZ_x001F__x001F_Ø^Æ_x0010_AÕþ)9_x0010_AÜåJYÛ_x0011_A?ø_x0010_@Ln_x0011_A¶·±³EÎ_x0011_A&lt;¾éLó_x0010_A_x000E__x001F_Ý_x0013__x0010__x0011_A_x001A_]MEúá_x0011_Aï&lt;`_x0014__x0011_A[_x000D__x000B_O2±_x000F_AU8Ô«_x0010_A_x0001__x0002_­ÚSU¤_x0010_Aê_x0002_ÌçÀ_x0011_AJ±_x0013_ÿµ_x0010_A,_x000B_ý_x0004__x0011_AÆ+¡ÙÐ_x0011_A-y;z·_x0010_AÞ:&lt;_x0003_)_x0011_A_x0015_È×_x000C__x0010_Ag~!ê_x0011_A_x000E_Ùªû®_x0010_AìYwà¨_x0011_A|Å_x0016_¼_x0011_AbÕ_x0008__x0010_AÔÂYÆÃ_x0010_Aô"EÃ~Á_x0010_A_x0016_/c¼z_x0011_AyöJÿÒ_x0010_Ae_x0010_A}2Z¿Ï_x0010_ANtX_x000E_g_x0012_Aæÿ_x000C_=ß_x0010_A_x001E_h_x001D_²ñ_x0011_A_x0006_7û_x001B_rO_x0010_AøýqX"û_x0010_AêÓÓ¾¿_x0011_ASÑÜ)Øí_x0012_A¾_x0011_ªW×_x0010_A_x001F_ÅORT_x0011_AÄqn³KE_x0011_A_x0012_ïÅ_x0019_x_x0011__x0011_Aq¿¥ë@r_x0011_AiØ_x000B__x0001__x0003_Á6_x0011_AÂò¼t_x0011_AîYÂ_x0010_AüÒß\%_x0014__x0012_AN9__x0012_AÖ]¡_x000C_jT_x0012_AÎ[_x0018_oÓ\_x0010_A_x0004_¿_x0011_Au@_x0018_¬0_x0010_A_x0001_&lt;_x0005_¬ø_x000F_Aâ BlS^_x0010_Aô_x0011_Ï¦u«_x0010_A_x0010_`´f_x0011_A_x001C_(ÓX_x000D_Ô_x0010_A¼füµæ_x0011_A0å_x0014_&lt;_x0010_AsÐJÕ_x0014__x0012_A`Åg_[_x0010_A_x0018_TL@E_x0011_AP=k©_x0011_A6_x0017_?bé_x0010_A¤r_x0007_o8Ì_x0010_A;RÞÿ)_x0011_AÓfzc_x0005__x0010_A_x0008_Æ{vÃK_x0011_A"¥rx*¡_x0011_AF¥iMÈ_x0011_A_x0011_EìB_x001E__x001D__x0012_A!_x0002_Ø¦_x0006_7_x0012_AnéCÄ&amp;_x0011_A_x0003_°_x0002_5¿_x0010_A_x001E_Ô_x001B_r_x0010_A_x0001__x0002_&lt;ÇÅ³Eò_x0011_Aï/óÍ_x0010_A_Gç,¥_x0011_AÚÑþUr:_x0010_AB5R_x0005_Þf_x0011_AÔ^úËé_x0015__x0012_AÎv_x0015_Zà!_x0010_Aãûã(_x0012_A_x001A_w_x0010_AºLEE,_x0011_AôË__x0001__x0010_Ò_x0011_A¼§ ¼û_x0010_A¿Ö^L_x0011_Az_x001F_Úô;D_x0011_A]àÁp{¼_x0010_AQcµì`_x0012_A&amp;yÉîB_x0010_Ax¼ï_x0011_A8oâg¼¢_x0010_A³Nà&amp;à_x0011_AªÅ¯ó_x001F__x0010_AÍ_x0018__x000C_©_x0017_?_x0011_AÒ¥ËE¢í_x0010_AúÖ_x0007_1êº_x0011_A¶q_x0010_Aô°_x0011_ Ú_x000F_A¨ï _x001A__x0010_AB^ü¾I_x0011_A°ÙÐ³_x000F__x0010_A8?©as2_x0011_Aó]Ì×x_x0010_A¾¥]_x0002__x0003__x0016_°_x0010_Aöi6²ï7_x0012_AÊ_x000D_áÎ_x0010_Aã_x0003_úCM_x0012_AãüD+_x000B__x0012_Ax·ä _x0012_AÖ²äiD_x0012_A"_x0011_&amp;ní_x0011_A¾JÆàí_x001C__x0012_A±ÂÒ}èö_x0010_A_x0012_ßJÖ?_x001B__x0012_AR`ÌqB_x0012_AÐ£KÉßÉ_x0010_AÜ&gt;_x0017__x001B_qÝ_x0011_A^¼§ÃaÊ_x0012_AÚ:Í4_x0010__x0012_A£aú?«R_x0011_AïCe?_x0010_At:·u§_x0011_A_x0018_Øh_x0007_¼ñ_x0011_Al_x001F_D 9X_x0011_A_x0007_áGZ_x0010_Aé&lt;GI_x0011_A®®ø_x0017_ã_x0010_Aì×x-_x0011_A_x001E_®EÞ__x0011__x0011_A·ì×_x0001_4_x0012_AÔÎé_x0006__x0012_AjTÕLì¨_x0011_AG_x000D_­-_x0012_A_x001F_Äë»E_x0011_AM(ã#L_x0011_A_x0007__x000B_éÇì_x0012_Aê³ÂS_x0010_Aã_x0002_èé_x0010_ApN_x000C_á_x001E_._x0011_Aè[)Þ_x000F__x0012_AJ_x0014__x0012_ö¿Î_x0011_A÷_x001B_Ýj_x0004__x0011_Aü_x0018_JõPå_x0010_A,¯_x0016_o_x000F__x0011_A¨×Û_x0010__x0008__x0011_Aq_x000E_%Å_x0010_A&lt;_x000E_=ò¡X_x0012_AØ_x000D_]ý¸Ô_x0010_AjÝV+æ&gt;_x0011_A.EOðT!_x0011_A_x0018_(j[Q_x0011_A_x000C_Öj.û_x0006__x0010_A/17î_x0011_AÛK_x001E_h}_x0011_A09Ã_x0001_ÿ_x0011_A_x001C__x000F_ï»	_x0012_Aà±Qâ_x0010_AR-_x001F_X¾_x0011_APú~ _x0010_A_x0004_ªÎ¼R_x001B__x0011_A´)uí_x000F_A_x000C_+êWèî_x0011_A@´_x0005_­Á_x0010_A"¼_x000C_Ñ_x0011_AxãûN"_x0011_AD_x0006__x001E_;Æâ_x0010_Aº_x0003_J_x001E__x0001__x0002_æ-_x0011_AáIsa _x0010_A@r_x000D__x000F_L"_x0010_AÈw8&lt;KÃ_x0010_Amm_x001A__x000E_J_x0011_Aè3Tyè_x0011_A.¦S_x001F_$_x0010_Ad-Wå`0_x0012_A_x001C_{Ê8»Z_x0011_AH~ËjÇú_x0011_AXç8à_x0012_A_x0013_3\YÔ_x0010_AbÍ,:¾_x0010_A_x001C_ß«!ý_x0010_A¨TÊ)ö_x0010_AHÁà_x000E_¨_x000F_AýWã¤_x0010_A¾ _x0010__x0011_A_x001D_".i¦_x0010_Ar!ëÍ_x0011_A×°Ùþe_x0010_A_x001C__x001F_èÀ_x0011_AL¹_x0001_¼ª_x0010_A.²þt_x0012_AÜÑO_x000F_&gt;_x0011_A&amp;À¶ø&amp;T_x0010_A_x0001_@¾¿»ó_x0010_A8ñ_x0003_ôò_x0005__x0010_A@·_x001E__x001B_·_x0011_Aþ¿_x0013__x0016__x0010_*_x0012_A_1b_x001C_'_x0011_A_x0019_¢ëÞ?_x0010_A_x0001__x0002_ÊKD_x0001__x0001__x0011_A¶ErçtI_x0012_A_x0003__x0012_AÊs°U¨_x0011_AñçÏLw_x0011_AØ_x0003_¼_&gt;:_x0010_Aiæ?kW_x000F__x0012_AÄ_x001E_Ë×:-_x0012_A_x0002_äUì_x0010_A®iÐé_x0010_AV\ÅZ_x0011_R_x0012_A &lt; _x0011_AXP¼_x0010_AÔ_x001C_ª ú_x0011_A¶¥8/`u_x0010_A@ÿÊ)¼Z_x0011_Aâ_x0017_ÌMA_x0012_AÒ.\4S_x001E__x0011_A_x0003_U©c	_x0002__x0012_AK1·Xq_x0010_ALÈëÛ_x0012_ADWoºÇ_x0010_A|Ö4ú_x0010__x0010_AÉÍèosr_x0011_A®´_x0018__x0005_f_x0011_A7_x001D_E_x0011_AF_x0013_&lt;Eª-_x0011_Að+Ç_ã_x0011_A_x0001__x0002_ÇßF_x0011_A_x0006_¨nçÙK_x0010_A¼KMÓYã_x0010_A"_x0019_Ýz_x0001__x0002_l¾_x0011_A ít$×_x0011_AF_x001B__x0019_Ì_x0011_A@ÙÆ_x001F_Ü_x000D__x0012_Aºg_x0011_A`àý_x0019_Ïà_x0010_AA|ÇÞ^q_x000F_AÊò©m]}_x0011_AÔ	ÖjÝ_x0012_AÆsM%d_x0011_A0¹|@_x0010_A¼WÔÇo_x0010_AÆî W¨~_x0011_A ÿç}_x0011_A_x0002__x001F_¼°Ç_x0011_A±6à9x_x0011_A3ãÐ`i_x0011_AúmåÙ&gt;_x0011_A\¤I_x0005_¸_x0011_AÝ(YuáÑ_x0010_Am1OP;è_x0011_A¿i6iÄ_x0011_Aè¤´Áe_x0010_AuÔ_x000B__x0006_G/_x0011_AÎÀ_x0003_vu_x0011_A¸ï°§¬ä_x0010_A~q9_x001C_÷_x001E__x0011_Aqm*?$-_x0012_AFØ_x001A_È_x0007_ý_x0010_A,~/Õf_x0010_AÐY¿îS_x0010_A«¿æ²\Ë_x0010_A_x0001__x0003_a_x001F_àv"Z_x0011_AÖX÷__x0011_Adü"XÄ_x0010_Af÷ôo-[_x0010_AX_x0017_ówß9_x0011_A_x000F_SÃ_x0016__x0011_A_x0004_D÷pÁ©_x0010_AãX"ÎW__x0011_AÿH_x0017_^|	_x0010_AÄo±èYÖ_x0012_AÓ6GäWØ_x0011_A_x0010_¬÷ba_x0012_A_x0005_ªï»þÑ_x0010_A'¶òà_x0011_A¤_x000B_XÖ\_x0012_A`^6/_x0007__x0011_AZ_x000D_bó_x001A__x0011_A]JtÊÖ_x0012_A"7»b_x0018__x0012_AËë3å¼_x000F_Aqç¢ªÑ»_x0010_A:^ê_x000F_ç0_x0011_A!^Áÿ#_x0011_Aè _x0013_¸à_x0010_A¬ÐÒ)_x0011_AhRÎè_x0013_Ó_x0010_AëÚ_x0002__x000C_R÷_x0010_A0ò±Eô_x0011_AÂiÈ_x000B_Ü_x0010_A]ë¾ö)_x0012_Añó¢ù_x0010_A_x0005_²_x0002__x0003_¾µ_x0011_A³ßQ¢_x0010_A´a_x0005_11_x0003__x0011_AøÐ_x0014__x0008_Ç_x0015__x0012_A¬_x0010_h×_x0010_AÆ_x0002_¾*_x0014__x0011_At9µ§_x0018__x0006__x0012_Aäfî6É_x0010_A_x000D__x001C_aã_x0010_AßN¥Æq_x0011_Aàë(IH_x0010_Af)ûë_x001A__x0011_As/(¯_x0010_A:åqÆ¾_x0011_A&amp;ÿQÇ_x0012_AÞÃl¾9}_x0011_AÀúÁ88_x0010_AºWÚ¥º__x0011_A]6!)(_x0010_A_x000F_F_x0011_þ«_x000F_AA_x0013__x0001_§¾_x001B__x0010_AËê×_x001B_(_x000B__x0012_AþXüum_x0011_AT Ô½Àk_x0011_A~zHø_x000F_AÝÜîú_x0010_Ax_x0005_ã`h_x0011_Aú5SOs_x0012_A!ÖöK_x0010_A?g^ÿ¢_x0010_A4óIbuâ_x0011_A¸ÅØg_x0010_A_x0001__x0002_Ö]¸_x001D_,_x0010_AL_x0001__x0004__x0012_AÜï£×_x001B__x0011_A©~3SxU_x0012_AÚÀ:ÂËM_x0011_AëÄ£L×·_x0011_AÀÌ"3(á_x0012_Aå)C_x0012_Ap/õÚ_x0002_â_x0010_A²Ù×R__x0011_A4fÙ!W^_x0011_A¿I¬í_ã_x0010_A0FÉwÀ_x0011_Asä|Jy_x000C__x0012_AqAþV:_x0012_Ah§(R_x001A__x0011_AâÍ_x000E_!O_x0011_A&amp;,_x000C_í_x0010_Ah­_x0011_ë{_x0012_AÀÔ[l_x001D__x0011_AiIEÓ_x0010_AÆ«iññj_x0011_A__x0016_urÄk_x0011_Arï¯{_x0010_æ_x0011_A¥_x0003_/_x0012_A|59r_x0014_ó_x0010_A_x0013__x0016_Uµr_x0010_A¶ÌvH_x0008__x0011_Aß`Ì_x0010_NÇ_x0010_AâZÕý+_x0011_Abììn´_x000F_AJ0:_x0005__x0006_R_x0011_AÍ³_x0010_ÿ_x001E_¡_x0011_A]ÐÎxB_x0012_A¼z_÷i_x0011_ANü	4__x0010_A|×fô_x0010_AXðá§`¨_x0010_AÞ_x0007_u÷_x0013_Ã_x0010_A£Ø+Y_x0012_Al_x0007_s',i_x0012_A_x001F_m%_x0002__x0011_AL&gt;þ[_x0005__x0012_A¯_x000F_{Ì[_x0011_A\£é"j­_x0010_AÓ§"Ih´_x0010_Aºê½4]_x0011_A_x0001_`øJ_x0011_A_x0014_,&lt;_x001F_Ä0_x0011_AjÑvU_x0010_Aé]¼ö£_x0003__x0011_Aj_x0018__x000B_w&gt;_x0015__x0011_A,ÿ4'¶Ñ_x0010_AÀ¾iÐÇ»_x0011_A"LÏ8?_x0019__x0010_AT¢_x0010_åx_x0011_A n°ø_x000F_Ü_x0010_A_x000D_Ù_x001E_ü¶_x0010_ACNSÁüG_x0011_A]D7Z&amp;t_x0011_AD®Û_x0004_Ð_x0008__x0011_AR¬wc&lt;_x0012__x0010_A6,_x0016__x0001_ä_x0011_A_x000B__x000C_ÀH±ä×_x000F_AÐ#~¹B_x0010_AvX½_x0008_ý_x0011_A	£~÷_x0010_AÇçè"©}_x0010_AZl;¢¸_x0002__x0012_AÓûíåf_x0010_Awì-_x0011_A_x0003_CÑÏ&lt;_x0010_AèÆøþX*_x0011_A&lt;ÁVrÙ_x0010_AÐ#N_x0011__x001E_`_x0011_A©	¸ã_x000F_AjTT¢sU_x0011_A¢N_x001E_2_x000B_²_x0011_AbÁö8¡_x0010_Azf  ¸e_x0012_A¼aA_x0003_þ_x000F_A¤(³_x0015_^_x0010_A_x001B_oOèùf_x0011_AÐü=®Zì_x0011_A¡^_x0012__x0007_nÔ_x0011_AfÅo_x0005_G¡_x0011_Aû2Xm_x0006__x0010_AðÓmM6_x001F__x0010_A_x0012__x000F__x0004__x0017_L_x0010_Aäkcß_x0010_AÖ_x0007__x0001_Ò¨¡_x0010_A_x0012_îþ_x000F_6_x0007__x0011_A_x0006_çÃóV^_x0012_AÑ¦ôÚº_x000F_A¡ Ýö_x0001__x0004_Q#_x0010_A¥üð_x001D_l_x0010_AXÝ;L8_x0011_A|©_x0015_£]_x000F_Aõuç\§_x0010_A¶EUê_x000D_ _x0011_Að± ó_x0019_±_x0010_A_x0007_à8¬Á_x0010_AÊÂÀF£_x0011_AMð¨[÷È_x0010_A.ÿãpz_x0010_A½p§¬_x000B_»_x0010_A¤CY_x0015_³²_x0010_A»Ë¹|Ê_x000E__x0011_A_x000C_)^ð_x0013__x0010_A(_x0007_Õ@BÎ_x0011_A¢]kÅÜ._x0011_A¿î_x001B__x0016__x001E__x0012_A£¡_x001F_Þã_x0011_AßÔdÎ{_x0011_Aô._x001A_y_x0011_A:f;J¾_x0011_Að«¢4_x0011_AÚ_x000C_|×´_x0011_A_x001E_£dmnï_x0010_A+\Pg5_x0011_A?¡ÀB¬Z_x0010_AÔ-Õ_x0002__x0011_Aòì¶*è-_x0011_AGÐår_x0011_AÌ3E_x0006__x000B__x0003__x0012_AnNÙÌ_x0013_b_x0011_A_x0001__x0002_,®áOô	_x0011_Aü_x0015_§~¸^_x0011_Ahç&amp;Ö*_x0012_A_x001E_j*18+_x0010_AÕ§_x0014__x0002__x0012_A]¤n6á_x0010_Aóõ_x0012_¾gÂ_x0010_AÎÕSÁ»_x0011_A s_x0001_Y_x0014_u_x0011_A_x0001_ÃtsÏ_x0010_Aí4â }_x0010_AÅÓWGÌw_x0011_A3»%É£Ò_x0010_A"ÿAÍG¸_x0011_AB¼ì¤¤_x0011_A(cÌ_x0003_Î¿_x0010_A_x0007_û_x000D_M'ý_x0011_A_x0016__x0018_Ð½À_x0011_Aàý¬~±%_x0012_AÒ×	&lt;?Ô_x0010_A_x0013_!XZ_x0010_A!u¡_x0004_¸_x0010_A_x001E_%àÔë_x0016__x0011_A2SøvÌ_x0010_AI_x000E_xùt_x0010_Az_x0012_58Áþ_x0011_AÍÊ°¤_x000C_n_x0010_Axý&lt;«Þ_x0010_A·sØl¶E_x0011_A¬g48dÕ_x0010_AbÝK¿tÃ_x0010_Aæ°£_x0005__x0006__x0010_Aj^7é_x0012_ADNV@G¿_x0011_A²A57,_x0010_A¦m¡ç_x0016__x0012_A!T"_x000F_À_x0019__x0010_AdÙ/_x001C_5_x0010_Axèã®õ_x0011_A«îçs_x0012_As`ª_x001F_×_x0003__x0011_Aô¢Cfüû_x0011_A@_x0015_­ÿª_x0010_A¸æQ_x0002_¶_x0012_A&lt;¦ó^_x0010_A®NøD%@_x0011_A\ù_x0004_0Ä_x0010_A_x001B_Ucã_x0007__x0010_AVZÕ_x0004_÷í_x0010_AÄfÓ":ò_x0010_Aú¢ÕB]_x0018__x0011_AìT1f_x0012_AÇÔrä_x0017_Å_x0010_A7_x0015__x0013_íÎ_x0011_A_x0007_ü¬ço_x0012_AÍ¯ð3_x0012_A6[&amp;uö_x0017__x0012_AÊû_x001C__x0001__x0011_AîYY_x0003__x001C_Ã_x0010_Aº%áCä_x0010_A_x0010_ãýTÁ_x0010_A£Á­~_x0008_ã_x0010_A_x0010_áï&lt;ü_x0011_A_x0002__x0003_21äÈ_x0010__x0010_Aì³_x001F_à_x0005__x0005__x0011_A?CÉ_x001B_A_x0010_A¥oGüá_x0001__x0012_A._x0002_mðk_x0011_AB*ü²Ã)_x0010_ARQ±s½_x0010_A_x0007_ÂB£_x0011_A°fÕþ_x0011_Ato&amp;(m_x0011__x0011_AÈø5_x0016_õ~_x0012_Aäák´_x0018__x0011_AðÏ±_x0011_AÿD'¡ÐÉ_x0010_A&gt;ÄBÀg_x0010__x0011_Að	°F_x0011_A_x0007__x0006_5_x0016__x001D__x0012_AÆ­ÄÇ_x0012_d_x0012_AB£çí Ç_x0012_Aî§¾Àê_x0014__x0010_Aþä^Å\Õ_x0012_AN*_x0013_zH1_x0011_Ar³21º_x000B__x0011_Aé_x0011_nðê_x0011_A(³ô_x0011_A6ÊÏi$/_x0011_AÙúKö_x0010_AÊÃ¨_x0011_³ _x0012_AÌÞY#Õ_x0007__x0012_AÑÍDÔ_x000C__x0012_AEÞÜµÿ´_x0010_A_x000E_½À_x0001__x0005_Â+_x0012_Aºçâ__x0011_AÜ`¸pÞt_x0010_APÚÅPÀ_x0011_AÕx_8¬_x0011_A3_x000E_DÇì/_x0010_AØ_x0001_õè&amp;_x0010_Aúe¬ªÏ_x0010_A%YEÅ&lt;y_x0011_Ayª2.*_x0011_A_x0010_:û§_x0011_A´Ù+Pb/_x0012_Aáæ?_x0008_s_x0012_A_x0008_Fh_x000C_Î_x0013__x0010_A$ J_x0013__x0019_&amp;_x0010_A³ïK_º&amp;_x0011_A7_x001C_®Pô_x0012_A*2¤{_x0012_AôD{P_x0011_A_x0006__x001F_½_x0015_æ_x0010_A@sV?&lt;é_x0010_Aô_x001A__x0005_*í_x0011_A,ºZ_x000D_çí_x0010_AtÞ_x0002_·^]_x0010_A¸Ä³íÅ_x0011_A_x0004_T&amp;qßB_x0010_AuæóA(_x0003__x0012_AÐ¡7J_x0005__x0011_AXy[_x0016__x0017_Ø_x0011_A7_x001B_Nâ{_x0011_A_x0018_ HXë_x0010_ADfóF^_x0010_A_x0001__x0003_ÆKYK:_x0012_AK/8;û_x0011_A.Û1_x0018_´_x0010_A_x0007_ÇMY_x0010_Aþ_x0018__x001F_S_x0010__x0011_A*9a_x0003_z±_x0011_ABþ¤Õ}Û_x0011_AôìJ"_x0010_AL¶_x0007_r_x0010_AS_x0013_¨·_x0011_A|a½Ì*ö_x0011_AõpívFt_x0011_AX!s)_x0002_f_x0010_Aq1À1	ñ_x0011_A¢+Ï&gt;ë_x0011_Aúä;&lt;¬ú_x0011_A¾_x0011_{ùiÌ_x0010_AßÚ©¬ë_x0012_Aª¦öÆ_x0010_A@§ø_x000D__x0013__x0010_A4Íw_x0010_Ax_x000C_ÓX_x0017_§_x0011_AÄ_x001C_àx_x0010_AÐ´_x0016_w·_x0011_A~_x000E__x0011_íï_x0010_AÎ*Fa	{_x0010_AHÜ'zçM_x0011_Ay_x0004__x0018_³_x0007__x0012_A²q}_x0003__x0006_	_x0011_AÈê«3?F_x0010_A_x000E_]éc~`_x0010_AÅÇÚ_x0001__x0005_¹	_x0011_Aù¾å½´_x0011_AcaÚ_x000E__x0011_AØð_x0018_³_x001D__x0011_A´oèEó«_x0011_AÆã¬Ù³_x0010_A^þµßO&lt;_x0012_AìAÎÅ¶+_x0011_Aâãç­Â_x0010_Aò^¬´,µ_x0012_An²ÕbÍí_x0011_A@_x000C_5=ü_x000F_A&lt;ú±Í_x0002__x0011_A(m@§_x0003__x0012_A_x0015_ÚüFÂG_x0010_A_x000C_=Ëre_x0011_A8_x0015__x0019_+_x0012_A¡3ÆFF_x0010_Aà_x001B__x0004_l:_x0011_A¯¡_x0014_.n_x0010_A.ùäÚx°_x0011_AæÓe-°_x0011_Am]ã_x0013_4_x0011_AJ/[E_x0010_AÉ_x0012_[§ò_x0011_A2¥(_x001C_}¡_x0011_ApÏF_x0010_Ah2´3_x0010_A_x000D_ôéÄõ?_x0011_A&lt;ó¬ 1ü_x0010_AÙm\}¢9_x0011_A»TÓÃ_x0010_A_x0002__x0006_K_x0011_^J_x0011_Aj¯Lb_x000E__x0012_Að°?x&lt;j_x0011_A0}Å_x001D__1_x0010_AßB£_x000D_ÿ_x0010_AX.êS±_x0011_Aâ_x000B_Ó°5_x0011_A*®lo_x0010_A$)_x0012__x0004_X­_x0011_Aâ§þK¾_x0010_AbÁ$Cm_x0010_A&amp;7¼Ö_x0003_l_x0010_AlÌ+ âí_x0010_A¬0º_x0001__x0007_Y_x0011_AÈË  ø_x0010_AL_x001E_Nv'[_x0011_A_x0004_vÏx_x0012_AÈ³_x000F__x0001_$_x0011_AÇñV__x0011_Aï¹¸pº_x0010_AÁÜÃl¸_x0010_AL9PF@"_x0011_AíÙë_x0010_A_x001C_@Y*_x0011_Aè¡ä_x0010_ù_x0010_A_x0016_k_x0006__x0010_A©ùUÅ_x0011_A_x001A_ç8æc_x0011_Aø_x001C_hÔ_x0005__x0011_A_x0001_Ø·ìÖ_x0010_AÝX®_x0015_ª_x0012_A_x0012_ò_x0011_¼_x0002__x000B_÷_x0011_AÕF¹a7î_x0011_AÂ4Ññ$Á_x0010_AqÛ_x001E_çü_x000F_AÑ	ô*_x0011_ü_x0010_AÈ~_x0011_Â§_x0010_AyOYL_x001D__x0010_A¬ná=U¶_x0011_A`3Ñ_x0013__x0017__x0010_AÇaFË©_x0011_AÐ­Áh.Q_x0012_AÏØ*ä_x0010_A¢4°åÔ_x0010_Aý._x0011_G_x0012_AË_x0018__x000B_Bpz_x0010_A_x000B_!-_x000D_¿1_x0011_A÷oÍ_x0001_F_x0010_A^_x0002__x0004_'¢n_x0010_A(Ë}ã¬_x0007__x0012_Aè_x0008_2_x0003_6_x0011_A¹5Ïwâ÷_x000F_A¬ÓÁ_x0001_¦_x0012_A_x0012_f©bw_x0011_Aì_x0007_N-V¿_x0011_A¨µJ)_x0011_AQ1ÞÚV_x0011_AþiÊí©_x0018__x0011_AØû_x0006_'GÕ_x0010_A^_x0018__x0005_Ü'_x0011_A\;ÎÜ£_x0010_A_x0001_#Ê÷_x0010_A_x0011_ª_x0018_]V:_x0012_A_x0003__x0004_^}y¥:_x0011_AX_x0019_¨_x0016_­_x0010_Aà Xtæ'_x0011_AP_x0002__x0001_c_x0011_Aî\(_x0016__x0010_Aä£dÝ_x0002__x0012_A®Ú0°µE_x0011_AB÷_¤_x001B__x0010_A¨Ùú-ù!_x0011_A%î_x001A_â'_x0013__x0011_A_x0019__x001F_h®_x0004_ó_x0010_A"Á;I­¹_x0011_Aþänß:_x0011_A÷ïVFFj_x0012_A´¬·jq_x0012_A11k=×_x0010_A\eYáÜ_x0010_A_x001E_¶²_x0004_{_x0011_A_x0016_Tò_x0006_?t_x0011_A_x0002__x0019_)F_x0011_A_x0012_Ü¥_x0012_[_x0012_Ap¢G_x0003_ç_x001E__x0010_AüHM_x0014_£_x000F__x0013_A_x0006_vA%_x001A_ü_x000F_A_x0002_¤I;_x0012_Ar&lt;H_x0010_Aàè=,ÇR_x0010_A\j_x000E_¢ë_x0011_AÓ~táq"_x0012_Ad_x0019_ykm_x0010_AHÉÅ|ë_x0010_A¶l_x0001__x0003__x001A__x0011__x0011_AÐ1Å»=w_x0010_AÏ_x0018_»~0Ù_x0010_A`áA¼u_x0012_Aà)C k_x0005__x0011_Ah_x0011__x0007_fÅ0_x0011_A£¶_x000D_¹_x0011_A_x0007_ùè/i¤_x0010_AÇqÁÊ_x0015_ý_x0010_AyÔ¢)_x0012_AzºÐÂVõ_x0010_A&lt;:A_x0012__x001C_o_x0011_AE¨¡"¼_x0010_A_x0001_ _x0002_í _x0012_Afí_x0010__x0008__x0012_AbK·Õ_x0010_A¨åå4Â_x0010_A|_x0015__x0006_]Í_x0011_AÿQ_x0004_·_x0010_AW_x0002_dQ_x0010_AÂÕ_x0010__x0015_®9_x0011_A;áy¥_x0010_A8vþ_x000E__x0011_Ah%*ì_x0011_AäZbc;¦_x0012_A ðìb&amp;X_x0012_A_x0003_áÐ_x0001_ _x0010_AzBÈypG_x0010_Aº1ÀJ_x0015_S_x0011_Aè_x001E_4BÍ_x0011_Aô¦_x0011_þ1u_x0010_An0¨|´9_x0011_A_x0003__x0004_ÈIÑ_x0012__x0011_A¾á¼¦S_x0010_AL­cÈÅ/_x0010_AÛÂÕýv§_x0011_AUôuM_x0013_V_x0011_AB_x0006_7ëö_x0008__x0011_AÈ&lt;Ø­_x000B_f_x0011_A87nRño_x0011_AJP_x001C_ÑÛË_x0010_A(_x0014_v_x0001_×_x000C__x0011_Aº±_x0003__x0019__x0011_AtmIÅ*_x0012_A_x0014_Å=±¶_x0010_AB_x0003_óà_x000F_A"/Ï¼pv_x0011_A_x0014_q/¹_x0011_AuÜ¿Ân_x001F__x0011_A®_x0015_^TZ_x000D__x0012_AãÎn»Îv_x0010_A¸·¨v_x0011_A-Ç)Á_x0005_ñ_x000F_A¨Áÿ`ìÆ_x0010_A_x0016_DiØ;_x000F__x0012_ABß¸=Â_x0011_Aë{´ï§_x0010_AëÄ6_x0006__x0011_AÞ_x001D_Ã8iB_x0010_Ap'6cO_x0011_A-`l2zì_x0010_Aæ¶Y_x0002_¹¬_x0011_Ac:ÂL._x0011_A§Ê_x0004_W_x0003__x0004_#_x0011_A¿È_x0006__x000D_Æ_x0012_Aû'_x000E_j_x0010_A»îÄµ_x0011_A&amp;Ò¸Y÷ð_x0010_A_x0018_Ý_x001D_#_x0011_AÃÕ_x0001_ì_x0011_Añ8q;»t_x0012_A_x000D_ù¤Êv_x0013__x0010_Aºú¯Fýá_x0011_A.]_x0002_àX_x0010_AÖ}Ør.'_x0012_A|ë_x0008__x000B_½½_x0010_A?c_x000F_Â¤_x0011_A_x0003_ÐgïÊ_x0010_A~j¥_¥_x0010_AÅ`iá®e_x0011_A_x0003_pvª_x000D__x0011_A_x0001_J"G¡Ñ_x0011_Af¹ ¦pZ_x0010_Aÿâ	½=à_x0010_A_x0014_s¿ß×_x0010_AÔ.!Ê_x0011_ANB_x000C_rýJ_x0010_A×_x001D_úÂ_x0011_Ad2¶_x000F__x0010_AØÙ:êí_x0011_A_x000D_ß&lt;Þ_x0010_A-¦&amp;Tx_x0011_AÌ'_x0005_®F_x0011_A~àHºq_x0010_AÑô¦Õ_x001E__x0011_A_x0004_	¡Áýàâ_x0008__x0011_Aá@Î»ø¢_x0011_Aæc8 _x0001__x0011_A.½S_x0005_ï²_x0010_A:á_x001B_úá=_x0012_A¶¨Ù_x0004_D_x0010_AêJ¥hx_x0011_Add"ûÝ_x000F_A_x0006__x0003_O§lô_x0010_A_x001E_¤3{Ë¦_x0010_A_x001A_LV_x000F__x001C_º_x0011_AÇÏ N¿_x0012_A_x0014_5^Ué_x0011_A²÷§0K6_x0011_A,¶&lt;_x0003_ù_x0012_A_x000E_°xFØp_x0010_A_x0003_:£M¿_x0010_A_x0014_e_x001F_Vë_x0010_A®çA _x0011_AþÊ?_x0011_AêÂ;_x0018_½_x0008__x0010_AÊíEÜ´¾_x0010_Að|sÑï_x0010_A_x0007_K½:_x0017__x0019__x0011_A,_x001A_{õº_x0012_Am_x0004_®_x0003__x0002__x0011_A¦`Ä-Ê_x0011_AæP|¤)_x001B__x0010_AE³FûI_x0010_A_x0002__x000B_ñÖA_x0011_A"¦åTåe_x0010_A e®_x0002__x0005__x001F_0_x0011_AÂÖV_x0007_±í_x000F_A_x0003_Ôm_x0012_Aã_x0011_Aî¶ÓÂt_x0010_A|¦H_x001E_'_x0012_AjÅT_x0012__x0011_AV_x000C_«v{t_x0011_Aû®bI²_x0011_A¸_x0017_ÝÞ×Ô_x0011_A2_x0004_/÷&amp;_x0011_A^ÖEEfÃ_x0010_A,ÇX&gt;÷[_x0010_A¦Åþ_x0017_o_x0011_AE_x0019_T6u_x0001__x0011_A¯ú³Úþ_x0016__x0010_AÀNä0_x0012_Aîÿ-ý_x0015__x0012_A SÃ_x0008_V_x0002__x0010_A®¢å´&gt;_x0011_A~|´ÅÛ{_x0010_A 	ßãµ_x0010_A_x0003_D¼	#_x0011_As_x001C_/ÊÞ_x0011_AúÏÃ_x0010_A$_x0010__x0016_«@k_x0011_A®dY¦_x0011__x0010_Aè!Q_x0011__x0019_o_x0011_AÄ_x0019__x001E_e?_x0015__x0012_A÷6ÅNb_x0011_A_x001E_"!òz_x0011_AÓ&amp;e_x0012_AìM_x0014_f_x0011_A_x0001__x0003_Ðë_x0003_ÔÝ_x000F_AÃR!_x0017__x001B__x0011_A\Õ®¹ó_x0010_AØð_x0019_6_x0007__x0011_AAdÏ½VL_x0011_AÒ_x0002_%ë|_x0011_AÍ;=Ír_x0011_Aôß)_x001F_åy_x0012_A)È_x000D_ÄÙ_x0010_A¡Ü6s_x0010_ö_x0011_A¬_x0015_²½¯_x000F_AYI$2B_x0011_A_x001D_CS¾^_x0010_AVpí|¸_x0010_AU°øÆ_x0011_Aé4å¤À_x000F_A,G@¦_x0005_=_x0010_AòDÅÈ_x0010_A2Ãº;)_x0012_ACQ+û1_x0010_A_x000E_Xâ È2_x0010_AÀ¸_x0010_kå_x0010_AlÔ_x001A__x0013_ ý_x0011_A³¯NIÏ_x0011_Aå_x0015_n_x0006_N_x0012_Aíûr°_x0007__x0010_AÆ¦­´&amp;7_x0011_Aqè_x0004_ÉØ_x0012_A¬IÈ@Ò_x0003__x0011_AnôµÚ;_x0010_AJ 7^ä^_x0011_AhÊã_x000F__x0001__x0002_0*_x0012_A4éñ¨_x0011_AçÌ_x0001_­»7_x0011_A»ôl|H_x0012_A¨Wõr_x0010_A_x0001_®_x0011_	rw_x0011_ALp`6_x0011_A¨Á½â¿_x0011_A:bØd_x001D_7_x0010_AúæAI=_x0011_Aâgâ.&lt;_x0010_AÇ¢øé³_x0010_AT_x0003_í7ºU_x0012_Au¼½_x0010_±:_x0011_AÎB«tT_x0011_A@º_x0011_AK_x0004_ãhÇ_x0010_A\ª,Ô/â_x0011_Aºd³ö_x000F_U_x0011_A£_x0001_î&gt;_x0011_A_x001A_Íh_x0001__x0011_A_x000E_ìf¹c_x0011_A¾3û2_x0010_Añi¹BXÓ_x0010_Aa´¬¦B¤_x0011_Aßù8õÎ_x0010_A¸¤ìãBà_x0010_AÃtuÝ_x0010_AtXÕ_x0002_p¬_x0011_A_x0008_¥áÁ"C_x0010_ATWVµ_x0010_Adu÷_x000F_Gÿ_x0010_A_x0003__x0004_B&amp;ì_x001A_Þ_x0010_AqØ\tð¿_x0011_AámÑ«+ö_x0010_A('Ô{à_x0010_A_x000E_ú5ªtî_x0011_A_x0004_¾Êc/Ø_x0011_A³&lt;ëu*_x0010_A&amp;(h½Ç_x0010_AòHOªG}_x0011_AG_x0013_ÍÓÿ`_x0011_A7ÂÅ_x0010_A2Î-ÐÖ_x0010_AL_x0002_­A:_x0012_ABÔÖ_x0019_l$_x0011_AcÐÁþ_x0012_A\ÓÎÃÛ_x0011_AÚóNèÊ¼_x0011_A^3|5&amp;u_x0011_AïY[Z_x0011_AÖè_x0001_þ_x0010_AÆG_x001E_«Ds_x0010_Að½u^h_x0012_AHBëMQJ_x0011_A:*F¬J_x001D__x0011_Ax_x0017__x001F_â0_x0011_A_x001E_ÉÕ	_x001A__x0011_AJ_x0003__x001A_)_x000D__x0011_AÝ·/íøÍ_x0011_Aêi³äÏÎ_x0011_ATíý`y§_x0012_A_x001F_QadZ_x0011_AUÇ}_x0002__x0004_÷X_x0012_A_x000E__x001A_Ä¤S_x0010_AFM~-~±_x0010_AÄÔ(_x001C_Îì_x0010_AÌbpúA_x0011_A½f_x0014_K_x0010_A_x001D_øö;_x0011_A¿Ònâ_x0006__x0011_AP_x0015_ðZk_x0010_AzúÄYëÓ_x0011_A2ªb§öt_x0011_Ah5r_x0017_º£_x0010_A¤Â4¶ë¸_x0011_A_x001F_£a#ß0_x0010_AWVÏªs_x0012_AÓ:)£_x0011_A¡ûÐ_x001B_	É_x0011_AÞ®Ô5!N_x0011_Au¤Ú^_x001B_L_x0010_Aú¶E6_x0011_AÆ,¢·ÿ_x0010_Af!_x0001_/ÜS_x0010_A·_x000B__x0008_¨'ÿ_x0010_A"_x0011_\û_x0010_Akbä_x0003__x0012_A^Ô]yÂ±_x0010_AJh_x0003_bt._x0011_A·Ò·_x0010_AJìo®_x0010_A_x001D_7ïË2â_x0011_Ar|Í÷_x0012__x0012_A°æÂs_x000E_9_x0010_A_x0001__x0004_¬ ðÿ_x0019_Û_x0011_A¬(Å×_x0015_Û_x0011_AØ4¶­èB_x0011_A£wk_x0002_¦_x0011_Aþ?¸¡ß_x0011_A~{_x0001__x0017_eé_x000F_A_x0001__x0002_1_x000F__x0010_A~_x001F__x0011_ûoc_x0012_Aõ2Ê²Ó°_x0012_AFK"_x000C_?_x0011_A´¢fF_x0004__x0011_A«x_x0012_A6E ØJ¿_x0011_Aÿ_x000E_³|zf_x0011_AÂ4ñÉ[ê_x000F_AÊÖ_x000D_\Û_x0012_AÙÍ	×_x0010_A¿_x001A_ïÐÐª_x0010_AÐ«_x000B_ü_x0016__x0011_A H_x0003_!Þ_x0010_A@È_x0014_¤_x0010_A=òì	¯_x0012_A¤w'_x0012_r7_x0011_AWh_x000C__x000C__x0012_AR_x000D__x0005_u_x0014__x0011_A¨,ÂOý·_x0012_A@Éà³&gt;_x0011_AÈ¦\¦_x0010_!_x0011_A_x000E_;¸_x000D_P_x0011_A1ÏÆ_x001F_¸_x0011_A¾I_x0002__x0010_A_x0008_;6}_x0002__x0005__x0007_1_x0011_A_x0008_¤Ä¤_x0008__x001F__x0011_AµPÍ[U_x0011_A²¹N_x001C_±_x0011_AI_x001E__x0016_Æã_x0010_Aøo_x0018_¡g_x0010_AÜÍÑçå_x0011_A/èZö´Ê_x000F_A{_x0015_·r_x0011_A|c÷ß¿_x0010_A::ÿ÷fö_x0011_A9_x0019_éÓÝ_x0010_A1¢{À_x0002_ó_x0010_A2n¯yE-_x0011_A J¡Ø	_x0011_A_x0012_/ÞUí_x0010_A:?Yâ®_x0010_Agü_x0014_r¯h_x0011_Aà{d_x000E_§_x0010_A_x0002_ÃqA%_x0012_A@_-_x0003__x001C__x0011_A8¿È5K_x0014__x0012_AÌ_x0002_§ï_x0010_AZþâk¯_x0011_A¦6­gw_x0010_A²Ov_x0001__x0012_A8o_x0013_ãË2_x0011_AÀ_x0016_¾_x000D_%_x0010_Az;UÏÙ_x0010_Aí ¨_x0004_W_x0011_Aþ'^Õ_x001A_¨_x0010_AÄË¯µÐ_x000E__x0011_A_x0001__x0003_;c@ÀðX_x0011_A_x0018_ýïËõÔ_x0010_AÞ_x0002_IËV_x0011_A¤ìÄ_x0007_VF_x0011_A~AÝä£º_x0011_AÉtW_x0011_Af/Ð_x000D_3#_x0011_A÷QÒÏÖ_x0011_AQ¤HÅr_x0011_Aí5_x001C_Bô_x0012_A®`*²_x0001__x0010_A_x0018_Ï*«Á_x0010_A;¢-ä_x0019_._x0012_A_x0008_GÝbg_x0015__x0011_A&amp;²ØË_x000C_â_x0010_A_x0016_¥_x0007_]¦£_x0010_AÚ}á)×Â_x0011_A5_x001A_è¦k_x0010_A]½¬_x0018_·_x0010_A|´é1¸3_x0012_AuKêbò_x0019__x0011_AÂQ{Ý£Û_x0010_A!K_x0001_È'ò_x0012_AðkEô$_x0011_AüÌkªÊ¶?_x0012_	3ðÿ_x0014_£?ÅU_x001D_Õý?´=pÇx_x001A_²?:,TÂ? 'Ú&lt;Y?5×Á(lÄ¹?ýÿÿÿ_x0001__x0002_ýÿÿÿýÿÿÿýÿÿÿýÿÿÿµ_x0001__x0001_µ_x0001__x0001_µ_x0001__x0001_µ_x0001__x0001_µ_x0001__x0001_µ_x0001__x0001_µ_x0001__x0001_µ_x0001__x0001_µ_x0001__x0001_µ_x0001__x0001_µ_x0001__x0001_µ_x0001__x0001_µ_x0001__x0001_µ_x0001__x0001_µ_x0001__x0001_µ_x0001__x0001_µ_x0001__x0001_µ_x0001__x0001_µ_x0001__x0001_µ_x0001__x0001_µ_x0001__x0001_µ_x0001__x0001_µ_x0001__x0001_µ_x0001__x0001_µ_x0001__x0001_µ_x0001__x0001_ µ_x0001__x0001_¡µ_x0001__x0001_¢µ_x0001__x0001_£µ_x0001__x0001_¤µ_x0001__x0001_¥µ_x0001__x0001_¦µ_x0001__x0001_§µ_x0001__x0001_¨µ_x0001__x0001_©µ_x0001__x0001_ªµ_x0001__x0001_«µ_x0001__x0001_¬µ_x0001__x0001_­µ_x0001__x0001_®µ_x0001__x0001_¯µ_x0001__x0001_°µ_x0001__x0001_±µ_x0001__x0001_²µ_x0001__x0001_³µ_x0001__x0001_´µ_x0001__x0001_µµ_x0001__x0001_¶µ_x0001__x0001_·µ_x0001__x0001_¸µ_x0001__x0001_¹µ_x0001__x0001_ºµ_x0001__x0001_»µ_x0001__x0001_¼µ_x0001__x0001_½µ_x0001__x0001_¾µ_x0001__x0001_¿µ_x0001__x0001_Àµ_x0001__x0001__x0001__x0002_Áµ_x0001__x0001_Âµ_x0001__x0001_Ãµ_x0001__x0001_Äµ_x0001__x0001_Åµ_x0001__x0001_Æµ_x0001__x0001_Çµ_x0001__x0001_Èµ_x0001__x0001_Éµ_x0001__x0001_Êµ_x0001__x0001_Ëµ_x0001__x0001_Ìµ_x0001__x0001_Íµ_x0001__x0001_Îµ_x0001__x0001_Ïµ_x0001__x0001_Ðµ_x0001__x0001_Ñµ_x0001__x0001_Òµ_x0001__x0001_Óµ_x0001__x0001_Ôµ_x0001__x0001_Õµ_x0001__x0001_Öµ_x0001__x0001_×µ_x0001__x0001_Øµ_x0001__x0001_Ùµ_x0001__x0001_Úµ_x0001__x0001_Ûµ_x0001__x0001_Üµ_x0001__x0001_Ýµ_x0001__x0001_Þµ_x0001__x0001_ßµ_x0001__x0001_àµ_x0001__x0001_áµ_x0001__x0001_âµ_x0001__x0001_ãµ_x0001__x0001_äµ_x0001__x0001_åµ_x0001__x0001_æµ_x0001__x0001_çµ_x0001__x0001_èµ_x0001__x0001_éµ_x0001__x0001_êµ_x0001__x0001_ëµ_x0001__x0001_ìµ_x0001__x0001_íµ_x0001__x0001_îµ_x0001__x0001_ïµ_x0001__x0001_ðµ_x0001__x0001_ñµ_x0001__x0001_òµ_x0001__x0001_óµ_x0001__x0001_ôµ_x0001__x0001_õµ_x0001__x0001_öµ_x0001__x0001_÷µ_x0001__x0001_øµ_x0001__x0001_ùµ_x0001__x0001_úµ_x0001__x0001_ûµ_x0001__x0001_üµ_x0001__x0001_ýµ_x0001__x0001_þµ_x0001__x0001_ÿµ_x0001__x0001__x0001__x0002__x0001_¶_x0001__x0001_}µ_x0001__x0001_µ_x0001__x0001_µ_x0001__x0001_µ_x0001__x0001_µ_x0001__x0001_µ_x0001__x0001_µ_x0001__x0001_¸_x0001__x0001_¸_x0001__x0001_¸_x0001__x0001_¸_x0001__x0001_¸_x0001__x0001_¸_x0001__x0001_¦»_x0001__x0001_§»_x0001__x0001_¨»_x0001__x0001_©»_x0001__x0001_ª»_x0001__x0001_«»_x0001__x0001_¹¾_x0001__x0001_º¾_x0001__x0001_»¾_x0001__x0001_¼¾_x0001__x0001_½¾_x0001__x0001_¾¾_x0001__x0001_ÌÁ_x0001__x0001_ÍÁ_x0001__x0001_ÎÁ_x0001__x0001_ÏÁ_x0001__x0001_ÐÁ_x0001__x0001_ÑÁ_x0001__x0001__x0001_Å_x0001__x0001_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=&gt;ÿÿÿÿÿÿÿÿþÿÿÿ_x0001_¶==_x0002_¶==_x0003_¶==_x0004_¶==_x0005_¶==_x0006_¶==_x0007_¶==_x0008_¶==	¶==&gt;¶==_x000B_¶==_x000C_¶==_x000D_¶==_x000E_¶==_x000F_¶==_x0010_¶==_x0011_¶==_x0012_¶==_x0013_¶==_x0014_¶==_x0015_¶==_x0016_¶==_x0017_¶==_x0018_¶==_x0019_¶==_x001A_¶==_x001B_¶==_x001C_¶==_x001D_¶==_x001E_¶==_x001F_¶== ¶==!¶=="¶==#¶==$¶==%¶==&amp;¶=='¶==(¶==)¶==*¶==+¶==,¶==-¶==.¶==/¶==0¶==1¶==2¶==3¶==4¶==5¶==6¶==7¶==8¶==9¶==:¶==;¶==&lt;¶==_x0001__x0002_=¶_x0001__x0001_&gt;¶_x0001__x0001_?¶_x0001__x0001_@¶_x0001__x0001_A¶_x0001__x0001_B¶_x0001__x0001_C¶_x0001__x0001_D¶_x0001__x0001_E¶_x0001__x0001_F¶_x0001__x0001_G¶_x0001__x0001_H¶_x0001__x0001_I¶_x0001__x0001_J¶_x0001__x0001_K¶_x0001__x0001_L¶_x0001__x0001_M¶_x0001__x0001_N¶_x0001__x0001_O¶_x0001__x0001_P¶_x0001__x0001_Q¶_x0001__x0001_R¶_x0001__x0001_S¶_x0001__x0001_T¶_x0001__x0001_U¶_x0001__x0001_V¶_x0001__x0001_W¶_x0001__x0001_X¶_x0001__x0001_Y¶_x0001__x0001_Z¶_x0001__x0001_[¶_x0001__x0001_\¶_x0001__x0001_]¶_x0001__x0001_^¶_x0001__x0001__¶_x0001__x0001_`¶_x0001__x0001_a¶_x0001__x0001_b¶_x0001__x0001_c¶_x0001__x0001_d¶_x0001__x0001_e¶_x0001__x0001_f¶_x0001__x0001_g¶_x0001__x0001_h¶_x0001__x0001_i¶_x0001__x0001_j¶_x0001__x0001_k¶_x0001__x0001_l¶_x0001__x0001_m¶_x0001__x0001_n¶_x0001__x0001_o¶_x0001__x0001_p¶_x0001__x0001_q¶_x0001__x0001_r¶_x0001__x0001_s¶_x0001__x0001_t¶_x0001__x0001_u¶_x0001__x0001_v¶_x0001__x0001_w¶_x0001__x0001_x¶_x0001__x0001_y¶_x0001__x0001_z¶_x0001__x0001_{¶_x0001__x0001__x0001__x0002_|¶_x0001__x0001_}¶_x0001__x0001_~¶_x0001__x0001_¶_x0001__x0001_¶_x0001__x0001_¶_x0001__x0001_¶_x0001__x0001_¶_x0001__x0001_¶_x0001__x0001_¶_x0001__x0001_¶_x0001__x0001_¶_x0001__x0001_¶_x0001__x0001_¶_x0001__x0001_¶_x0001__x0001_¶_x0001__x0001_¶_x0001__x0001_¶_x0001__x0001_¶_x0001__x0001_¶_x0001__x0001_¶_x0001__x0001_¶_x0001__x0001_¶_x0001__x0001_¶_x0001__x0001_¶_x0001__x0001_¶_x0001__x0001_¶_x0001__x0001_¶_x0001__x0001_¶_x0001__x0001_¶_x0001__x0001_¶_x0001__x0001_¶_x0001__x0001_¶_x0001__x0001_¶_x0001__x0001_¶_x0001__x0001_¶_x0001__x0001_ ¶_x0001__x0001_¡¶_x0001__x0001_¢¶_x0001__x0001_£¶_x0001__x0001_¤¶_x0001__x0001_¥¶_x0001__x0001_¦¶_x0001__x0001_§¶_x0001__x0001_¨¶_x0001__x0001_©¶_x0001__x0001_ª¶_x0001__x0001_«¶_x0001__x0001_¬¶_x0001__x0001_­¶_x0001__x0001_®¶_x0001__x0001_¯¶_x0001__x0001_°¶_x0001__x0001_±¶_x0001__x0001_²¶_x0001__x0001_³¶_x0001__x0001_´¶_x0001__x0001_µ¶_x0001__x0001_¶¶_x0001__x0001_·¶_x0001__x0001_¸¶_x0001__x0001_¹¶_x0001__x0001_º¶_x0001__x0001__x0001__x0002_»¶_x0001__x0001_¼¶_x0001__x0001_½¶_x0001__x0001_¾¶_x0001__x0001_¿¶_x0001__x0001_À¶_x0001__x0001_Á¶_x0001__x0001_Â¶_x0001__x0001_Ã¶_x0001__x0001_Ä¶_x0001__x0001_Å¶_x0001__x0001_Æ¶_x0001__x0001_Ç¶_x0001__x0001_È¶_x0001__x0001_É¶_x0001__x0001_Ê¶_x0001__x0001_Ë¶_x0001__x0001_Ì¶_x0001__x0001_Í¶_x0001__x0001_Î¶_x0001__x0001_Ï¶_x0001__x0001_Ð¶_x0001__x0001_Ñ¶_x0001__x0001_Ò¶_x0001__x0001_Ó¶_x0001__x0001_Ô¶_x0001__x0001_Õ¶_x0001__x0001_Ö¶_x0001__x0001_×¶_x0001__x0001_Ø¶_x0001__x0001_Ù¶_x0001__x0001_Ú¶_x0001__x0001_Û¶_x0001__x0001_Ü¶_x0001__x0001_Ý¶_x0001__x0001_Þ¶_x0001__x0001_ß¶_x0001__x0001_à¶_x0001__x0001_á¶_x0001__x0001_â¶_x0001__x0001_ã¶_x0001__x0001_ä¶_x0001__x0001_å¶_x0001__x0001_æ¶_x0001__x0001_ç¶_x0001__x0001_è¶_x0001__x0001_é¶_x0001__x0001_ê¶_x0001__x0001_ë¶_x0001__x0001_ì¶_x0001__x0001_í¶_x0001__x0001_î¶_x0001__x0001_ï¶_x0001__x0001_ð¶_x0001__x0001_ñ¶_x0001__x0001_ò¶_x0001__x0001_ó¶_x0001__x0001_ô¶_x0001__x0001_õ¶_x0001__x0001_ö¶_x0001__x0001_÷¶_x0001__x0001_ø¶_x0001__x0001_ù¶_x0001__x0001_9:ú¶99û¶99ü¶99ý¶99þ¶99ÿ¶999·99_x0001_·99_x0002_·99_x0003_·99_x0004_·99_x0005_·99_x0006_·99_x0007_·99_x0008_·99	·99:·99_x000B_·99_x000C_·99_x000D_·99_x000E_·99_x000F_·99_x0010_·99_x0011_·99_x0012_·99_x0013_·99_x0014_·99_x0015_·99_x0016_·99_x0017_·99_x0018_·99_x0019_·99_x001A_·99_x001B_·99_x001C_·99_x001D_·99_x001E_·99_x001F_·99 ·99!·99"·99#·99$·99%·99&amp;·99'·99(·99)·99*·99+·99,·99-·99.·99/·990·991·992·993·994·995·996·997·998·99_x0001__x0002_9·_x0001__x0001_:·_x0001__x0001_;·_x0001__x0001_&lt;·_x0001__x0001_=·_x0001__x0001_&gt;·_x0001__x0001_?·_x0001__x0001_@·_x0001__x0001_A·_x0001__x0001_B·_x0001__x0001_C·_x0001__x0001_D·_x0001__x0001_E·_x0001__x0001_F·_x0001__x0001_G·_x0001__x0001_H·_x0001__x0001_I·_x0001__x0001_J·_x0001__x0001_K·_x0001__x0001_L·_x0001__x0001_M·_x0001__x0001_N·_x0001__x0001_O·_x0001__x0001_P·_x0001__x0001_Q·_x0001__x0001_R·_x0001__x0001_S·_x0001__x0001_T·_x0001__x0001_U·_x0001__x0001_V·_x0001__x0001_W·_x0001__x0001_X·_x0001__x0001_Y·_x0001__x0001_Z·_x0001__x0001_[·_x0001__x0001_\·_x0001__x0001_]·_x0001__x0001_^·_x0001__x0001__·_x0001__x0001_`·_x0001__x0001_a·_x0001__x0001_b·_x0001__x0001_c·_x0001__x0001_d·_x0001__x0001_e·_x0001__x0001_f·_x0001__x0001_g·_x0001__x0001_h·_x0001__x0001_i·_x0001__x0001_j·_x0001__x0001_k·_x0001__x0001_l·_x0001__x0001_m·_x0001__x0001_n·_x0001__x0001_o·_x0001__x0001_p·_x0001__x0001_q·_x0001__x0001_r·_x0001__x0001_s·_x0001__x0001_t·_x0001__x0001_u·_x0001__x0001_v·_x0001__x0001_w·_x0001__x0001__x0001__x0002_x·_x0001__x0001_y·_x0001__x0001_z·_x0001__x0001_{·_x0001__x0001_|·_x0001__x0001_}·_x0001__x0001_~·_x0001__x0001_·_x0001__x0001_·_x0001__x0001_·_x0001__x0001_·_x0001__x0001_·_x0001__x0001_·_x0001__x0001_·_x0001__x0001_·_x0001__x0001_·_x0001__x0001_·_x0001__x0001_·_x0001__x0001_·_x0001__x0001_·_x0001__x0001_·_x0001__x0001_·_x0001__x0001_·_x0001__x0001_·_x0001__x0001_·_x0001__x0001_·_x0001__x0001_·_x0001__x0001_·_x0001__x0001_·_x0001__x0001_·_x0001__x0001_·_x0001__x0001_·_x0001__x0001_·_x0001__x0001_·_x0001__x0001_·_x0001__x0001_·_x0001__x0001_·_x0001__x0001_·_x0001__x0001_·_x0001__x0001_·_x0001__x0001_ ·_x0001__x0001_¡·_x0001__x0001_¢·_x0001__x0001_£·_x0001__x0001_¤·_x0001__x0001_¥·_x0001__x0001_¦·_x0001__x0001_§·_x0001__x0001_¨·_x0001__x0001_©·_x0001__x0001_ª·_x0001__x0001_«·_x0001__x0001_¬·_x0001__x0001_­·_x0001__x0001_®·_x0001__x0001_¯·_x0001__x0001_°·_x0001__x0001_±·_x0001__x0001_²·_x0001__x0001_³·_x0001__x0001_´·_x0001__x0001_µ·_x0001__x0001_¶·_x0001__x0001__x0001__x0002_··_x0001__x0001_¸·_x0001__x0001_¹·_x0001__x0001_º·_x0001__x0001_»·_x0001__x0001_¼·_x0001__x0001_½·_x0001__x0001_¾·_x0001__x0001_¿·_x0001__x0001_À·_x0001__x0001_Á·_x0001__x0001_Â·_x0001__x0001_Ã·_x0001__x0001_Ä·_x0001__x0001_Å·_x0001__x0001_Æ·_x0001__x0001_Ç·_x0001__x0001_È·_x0001__x0001_É·_x0001__x0001_Ê·_x0001__x0001_Ë·_x0001__x0001_Ì·_x0001__x0001_Í·_x0001__x0001_Î·_x0001__x0001_Ï·_x0001__x0001_Ð·_x0001__x0001_Ñ·_x0001__x0001_Ò·_x0001__x0001_Ó·_x0001__x0001_Ô·_x0001__x0001_Õ·_x0001__x0001_Ö·_x0001__x0001_×·_x0001__x0001_Ø·_x0001__x0001_Ù·_x0001__x0001_Ú·_x0001__x0001_Û·_x0001__x0001_Ü·_x0001__x0001_Ý·_x0001__x0001_Þ·_x0001__x0001_ß·_x0001__x0001_à·_x0001__x0001_á·_x0001__x0001_â·_x0001__x0001_ã·_x0001__x0001_ä·_x0001__x0001_å·_x0001__x0001_æ·_x0001__x0001_ç·_x0001__x0001_è·_x0001__x0001_é·_x0001__x0001_ê·_x0001__x0001_ë·_x0001__x0001_ì·_x0001__x0001_í·_x0001__x0001_î·_x0001__x0001_ï·_x0001__x0001_ð·_x0001__x0001_ñ·_x0001__x0001_ò·_x0001__x0001_ó·_x0001__x0001_ô·_x0001__x0001_õ·_x0001__x0001_56ö·55÷·55ø·55ù·55ú·55û·55ü·55ý·55þ·55ÿ·555¸55_x0001_¸55_x0002_¸55_x0003_¸55_x0004_¸55_x0005_¸55_x0006_¸55_x0007_¸55_x0008_¸55	¸556¸55_x000B_¸55_x000C_¸55_x000D_¸55_x000E_¸55_x000F_¸55_x0010_¸55_x0011_¸55_x0012_¸55_x0013_¸55_x0014_¸55_x0015_¸55_x0016_¸55_x0017_¸55_x0018_¸55_x0019_¸55_x001A_¸55_x001B_¸55_x001C_¸55_x001D_¸55_x001E_¸55_x001F_¸55 ¸55!¸55"¸55#¸55$¸55%¸55&amp;¸55'¸55(¸55)¸55*¸55+¸55,¸55-¸55.¸55/¸550¸551¸552¸553¸554¸55_x0001__x0002_5¸_x0001__x0001_6¸_x0001__x0001_7¸_x0001__x0001_8¸_x0001__x0001_9¸_x0001__x0001_:¸_x0001__x0001_;¸_x0001__x0001_&lt;¸_x0001__x0001_=¸_x0001__x0001_&gt;¸_x0001__x0001_?¸_x0001__x0001_@¸_x0001__x0001_A¸_x0001__x0001_B¸_x0001__x0001_C¸_x0001__x0001_D¸_x0001__x0001_E¸_x0001__x0001_F¸_x0001__x0001_G¸_x0001__x0001_H¸_x0001__x0001_I¸_x0001__x0001_J¸_x0001__x0001_K¸_x0001__x0001_L¸_x0001__x0001_M¸_x0001__x0001_N¸_x0001__x0001_O¸_x0001__x0001_P¸_x0001__x0001_Q¸_x0001__x0001_R¸_x0001__x0001_S¸_x0001__x0001_T¸_x0001__x0001_U¸_x0001__x0001_V¸_x0001__x0001_W¸_x0001__x0001_X¸_x0001__x0001_Y¸_x0001__x0001_Z¸_x0001__x0001_[¸_x0001__x0001_\¸_x0001__x0001_]¸_x0001__x0001_^¸_x0001__x0001__¸_x0001__x0001_`¸_x0001__x0001_a¸_x0001__x0001_b¸_x0001__x0001_c¸_x0001__x0001_d¸_x0001__x0001_e¸_x0001__x0001_f¸_x0001__x0001_g¸_x0001__x0001_h¸_x0001__x0001_i¸_x0001__x0001_j¸_x0001__x0001_k¸_x0001__x0001_l¸_x0001__x0001_m¸_x0001__x0001_n¸_x0001__x0001_o¸_x0001__x0001_p¸_x0001__x0001_q¸_x0001__x0001_r¸_x0001__x0001_s¸_x0001__x0001__x0001__x0002_t¸_x0001__x0001_u¸_x0001__x0001_v¸_x0001__x0001_w¸_x0001__x0001_x¸_x0001__x0001_y¸_x0001__x0001_z¸_x0001__x0001_{¸_x0001__x0001_|¸_x0001__x0001_}¸_x0001__x0001_~¸_x0001__x0001_¸_x0001__x0001_¸_x0001__x0001_¸_x0001__x0001_¸_x0001__x0001_¸_x0001__x0001_¸_x0001__x0001_¸_x0001__x0001_¸_x0001__x0001_¸_x0001__x0001_¸_x0001__x0001_¸_x0001__x0001_¸_x0001__x0001_¸_x0001__x0001_¸_x0001__x0001_¸_x0001__x0001_¸_x0001__x0001_¸_x0001__x0001_¸_x0001__x0001_¸_x0001__x0001_¸_x0001__x0001_¸_x0001__x0001_ýÿÿÿýÿÿÿýÿÿÿýÿÿÿýÿÿÿýÿÿÿ¸_x0001__x0001_¸_x0001__x0001_¸_x0001__x0001_¸_x0001__x0001_¸_x0001__x0001_¸_x0001__x0001_ ¸_x0001__x0001_¡¸_x0001__x0001_¢¸_x0001__x0001_£¸_x0001__x0001_¤¸_x0001__x0001_¥¸_x0001__x0001_¦¸_x0001__x0001_§¸_x0001__x0001_¨¸_x0001__x0001_©¸_x0001__x0001_ª¸_x0001__x0001_«¸_x0001__x0001_¬¸_x0001__x0001_­¸_x0001__x0001_®¸_x0001__x0001_¯¸_x0001__x0001_°¸_x0001__x0001_±¸_x0001__x0001_²¸_x0001__x0001__x0001__x0002_³¸_x0001__x0001_´¸_x0001__x0001_µ¸_x0001__x0001_¶¸_x0001__x0001_·¸_x0001__x0001_¸¸_x0001__x0001_¹¸_x0001__x0001_º¸_x0001__x0001_»¸_x0001__x0001_¼¸_x0001__x0001_½¸_x0001__x0001_¾¸_x0001__x0001_¿¸_x0001__x0001_À¸_x0001__x0001_Á¸_x0001__x0001_Â¸_x0001__x0001_Ã¸_x0001__x0001_Ä¸_x0001__x0001_Å¸_x0001__x0001_Æ¸_x0001__x0001_Ç¸_x0001__x0001_È¸_x0001__x0001_É¸_x0001__x0001_Ê¸_x0001__x0001_Ë¸_x0001__x0001_Ì¸_x0001__x0001_Í¸_x0001__x0001_Î¸_x0001__x0001_Ï¸_x0001__x0001_Ð¸_x0001__x0001_Ñ¸_x0001__x0001_Ò¸_x0001__x0001_Ó¸_x0001__x0001_Ô¸_x0001__x0001_Õ¸_x0001__x0001_Ö¸_x0001__x0001_×¸_x0001__x0001_Ø¸_x0001__x0001_Ù¸_x0001__x0001_Ú¸_x0001__x0001_Û¸_x0001__x0001_Ü¸_x0001__x0001_Ý¸_x0001__x0001_Þ¸_x0001__x0001_ß¸_x0001__x0001_à¸_x0001__x0001_á¸_x0001__x0001_â¸_x0001__x0001_ã¸_x0001__x0001_ä¸_x0001__x0001_å¸_x0001__x0001_æ¸_x0001__x0001_ç¸_x0001__x0001_è¸_x0001__x0001_é¸_x0001__x0001_ê¸_x0001__x0001_ë¸_x0001__x0001_ì¸_x0001__x0001_í¸_x0001__x0001_î¸_x0001__x0001_ï¸_x0001__x0001_ð¸_x0001__x0001_ñ¸_x0001__x0001__x0003__x0005_ò¸_x0003__x0003_ó¸_x0003__x0003_ô¸_x0003__x0003_õ¸_x0003__x0003_ö¸_x0003__x0003_÷¸_x0003__x0003_ø¸_x0003__x0003_ù¸_x0003__x0003_ú¸_x0003__x0003_û¸_x0003__x0003_ü¸_x0003__x0003_ý¸_x0003__x0003_þ¸_x0003__x0003_ÿ¸_x0003__x0003__x0003_¹_x0003__x0003_Ñ_x0001__x0013_½2£?¾¼°åQ¶?_x0011_Ù÷oKÛ¸?@Ê÷VhK·?~­Oð¯Á?_x000E_®è¥?ÖßXýÓÆ®?%ç_x000D_Q½?T_x000E_ó_x001F_u¼?9±È&gt;G¾?_x0016_c¼ÔJ3¸?-ÑÖ'o.¯?ß_x0005_ï_x001F_¿?C kdáé?Ø_x0018__Ý_x0006__x0004_?³S§Rþ¤Á?dèâ\Í¦?ó73ÁÏÁ?èXj¯nH´?ûäË5Ñ÷À?_x0007_ñ²ª´?Ükk_x0002_R_x0012_Ã?_x000F_f_x0008_ _ ?_x000E_£vÊ±pÀ?_x0001__x0003_l_x000D_ÉúÇ½¿?fh­l°?­¤_x0003_ÄéG¦?î9ÏOþt¥?Ø5¬Ö!Á?Vr¨Þw¼?H_x0011___x0013_Ê±?n_x001F_ÍYn?JÃµ_x0002_ÑÄ?xàZ@_x0015_?Ú±fu¾©?±ß|Æ?Åaýn)£?ñwM_x0005_\­?vØ&gt;2¤ß?=whö_x001C_k³?*±Ã×M_x0003_Á?Gßò|º?_x0013_¦_x001A_ü²?°ZO/Ì»?t_x0017_8_x0016_j?_x000B_R6uÛ?Lÿë1_x0019_?§IÃæ­?ð÷üât}´?0²|_x000E__x0008_Â?\_x0010_rÏF´?:C3úô.·?_x001B_B½Õí1±?_x000D_ ûì¢[Ï?ºÛ¹§¡¹³?|»%d_x0003__x0004__x000E_VÇ?_x0002_`ù»?Îlã_x0005_²Â?_x0004_vþØs|­?·^.M®?×E_x001C_È_x0004_?øÄë0_x001D_¦?]9_x0006_ÚîÁ?ôÈ_x0011__x001C_ìn?h$pÍ´a?JÁS;®?`ÇYÊ_&lt;­?_x000C__x0018_ÑñB_x0007_À?\(6_x001C_Ó¤?õøòõ_x001F__x001F_º?ïÍGVº(¸?\Á:Þ_x001C_{?ù_x0016_¶¹Àö©?"±ÔÞG?Y0ê_x0001_þ§?_x0008_-_x0006_=7m³?{%½GÁ?_x001B_(q[¨1²?ÂSÍ@¯?¦~`Ý[_x0010_?Ißé}+ã¹?%åÖ#è?*éP°¨ÃÁ?*ÕnEZµ?`4¥é:ì¸?a&amp;ÁoòÕ¯?_x0006_~+×k?_x0004__x0005_6TuúfÅ¿?&gt;¼B_x0001_¿?LT_x0002_19°?aÖþÉ¿T¦?©çÙÆúÂ?*\"Û,Â³?þXEyÎ8´?_x001A_á[æ(W²?HWSg8«?B1ê?_x001B_l{8Ea¿?Ý½B_x0002_ãv»?ÌË²»uÂ?_x0007_õ*ÌOº?`W¥X¶?Wº$ù^F³?ê_x0019_³1ÈÀ§?é¨¢ü×äÃ?K0_5V¡?(_x0019_*¥Ú¯?õ!çæ§B®?_x0015_«%_x001B_Ý¾?#ö³1B¤Ã?_x000E_=Ö_x0003_ëÇ?5J£Ýwi¡?&amp;ëcWy ?ëç00Á?ày+_x000B_ÎÁ?5_x0005_otî²?_x0015_ã_x0018_p¹?¹uðjQ±?éùÍ_x0001__x0003_\¾²?êONzÚ§?¢MX²`F´?UÏFÁÃ¹?XV_x0005_sÝsÄ?m8ghÑ¢?"Ø³?ºß_x0002_úGÁ?Á_x0004_ÉO[c?_x001B_±)§__x0017_³?_x0005_ï£_x001C_&gt;¿?.'±ijÇ?br×µÂã?µÿçtË?Ei©Ã}W¼?å§_x0002_l¨?Sy½ð½_x0004_?¸ _x0005_èá{?b"õ¤_x0010_:³?fu_x0017__x0019_À?ge:Íåº¥?&lt;Â_x0004_ßJ²?ö\læ³`Å?ún]àåÀ?_x0008_l6	ô«?lÄº_x0007__x000C_w?^%çØ ?8_x001F_6q}®?/ïµÍq?ëÎ{´&gt;£?_x000D_ÙcÚ¤º?ÐÇi;ÈE¾?_x0001__x0002_ÄÃµy&gt;©?èW©øÜ£?_x001C_èPf?À?=aY_x0018_×ò²?ÿ_x0012_ÜbV¼?T°_x0011_éîc ?_x0001_e0_x0005_J§?6²ä¸,`´?Ø±|Ã¶_x0017_?_x001C_'ëÄ±©?¯ì*rç$¾?¥Ææ²?³_x0019_·üê?üýó_x000B_-É?îJOâ»«?´¥ú_x001F_X£?©l¢S¥?d«Lb}_x0016_Æ?0Ð¤ÅâG¿?Ø«øDðä±?1_x0012_KmÌ~?Øô_x000D_x_x001C_É?cªî_x001A_Ê¼?_x0015_Å¶_x0007_1:Í?6:}òÆ?ÙBiÁZÃ?Aý¦æCïÁ?ø_x001C_²E1¨?0&gt;î,¨k°?q5Lá#?a_x0011_½C½?Nzýì_x0001__x0002_Ä?R#Jn?_x0012_Siç ?(LM_x000B__x0012_B´?`Án´.bÁ?fTæ+¹?Å	[ïb_x000F_¥?[¹ªì²?fìåÙñ?^«éÒu¢?Û-D\_x0012_.²?ê_x000F_°_x001A_}?I¡¬.óµ?/Â¥_x001E__x001C__x000B_Ë?h{ëcÊ?_ÒJv§h?«¦OÝâÈ?îAí)?6"Ûó_x0011_»?,r}þÀ­?=Ûßh»Ã?¹Rqb__x000F_²?zO~[¾_x001B_¯?kË"Ã?ÝP&amp;_x000C_u{?ðr«_x001A_º?E)Z²?QKj¤B?9é_x001C_Sz?pf4'R?O	_x0011_Í2_x0006_³?èß_x0013_gñÒÅ?_x0004__x0007_ýÙ×»&lt;_x0012_¬?_x0003_øð&amp;aÀ?_¥Ó/Â?\xÇ¡iÃ?é&amp;­¡éÍÀ?ÑÀ¾E)°?Ård°Ç[¦?Ú_x0002_e_x000E_Zº?_x0016__x0019_Z(ºÑÃ?ÅJÒ¾_x0012_KÂ?ºC.Â_x0005_Å?±N²_x0017_ÞÃ?Ñó·¢_x0013_C·?¯Âþö®?yqx_x000B_üµ?Ýò°F¡?_x000D_YQí9¸?Ñ_x0006__x0015_¡?ö)Nú(g?Ì_x000B_8WÐ?_x001F_­-¦Ù_x0017_?õôË²Èõ¹?E_x0002_JÄÃ?&lt;ßv_x0004_í?YËDö¾_¸?%Âò2ôµ?æÝ*ÚÒÁ?\o(Ï_x0019__x0002_Æ?_x0018_õl1O¶?²å_x0001_5´_x0016_Á?]ª»ê_x000E_e?ò¿_x0002__x0002__x0003_ôz¬?_x0006_&amp;ª_x0002_ôÂ?_x0017_Çw£?g°×*xp®?"x_x0005_"¡?^ÀûÆ?ØS_x001D_OÌ?_x0003_jD~ßÆ?_x001D_&gt;_x000C_8_x0007_!?&lt;-¿±GÀÄ?_x000C__x0002_ RÅ?DöEO_x0018_WÁ?(N_x0012_ÉÌ_x0011_²?¶pÕ­µg?§¡|kÁ°?ªx?f_x000F_ÌÈ?ËùE_x000D_ÐG?éÕg_x001E___x0001_©?·dée_x000F_p?ýP¡Ö´?±_x0013__x0010_ÈÒÃ?Å_x0018_9_x0015__x0019_µ?mK¹V¸©?ÅÌy¯?dÉú³?à¬ì»-À?ÓBÚ¢R?ê,_x0011_TR+ª?¡_x001C_[¦_x000E_´?]ØÑ*ýÌ?$ç)£G1¸?(ãeZ¬Â?_x0001__x0003_Ô;V¼_x0007_"Á?k}Ô1o­?dhV·-¶?0G8Ìëb²?AV;Ðâ±?÷vÆ¯_Â?ÊãADb®¡?Â&amp;_x001D__x0016_¯ÝÆ?»F_x0002_E7?VþÝ_x0005__x0001_3º?_x001A_1É_x000F__x0001_;Æ?_x0005__x0013__x000D_{²Ì?jº?=&lt;¥?oÇ6_x000C_%2º?«jàC_x0019_Å?ö[Óõ_x001F_´?Õ¢Ê'o³?@¾_x0016_¤´?qÅ_x0019_ÈÔÀ?_x000D_êÅÀf»?5	 IÎ1Ã?kgtoþ±?_x0013_k_x0016_óÅ?Gh_x001A__x0007_Æµ?ÚqM»?'ÎÃÂo?D/o£òÃ?½täß$?c_x000F_ÙÜ_x0011_Cº?_x0005__x0019_RíÚÊ?7_x001C_ySÿ_x000B_¦?±_x0001__x0002_ÏÆ¼?l ÞlÁÔ³?áõ\× Ò?_x0008_.V_x0003_ã²?©l @hÀ?ÈÌÃË_x0005_õ»?¬ïkFíÃ?@Îé¢ú{¿?D·»lõ¥?¾QA´¿?¹!êKì*º?s+zß´?u)K|Å¶?_x0005_}aËn_x0012_À?æI&gt;+Á?3¥_x001E_'Ûº?_x0008_vûÏ³?D/:_x0004_B_x0006_»?É#ZÐù?Ç_x001D_KØ_x0005_q?ß_x001A_«oÄ_x0003_¼?gA=ë¼Ä?È2úg_x0006_@«?x¬~n_x001F_}¬?&amp;]Iú³?_x0014_¾~æù§?|ß_x0013__x0014__x0008_«£?µ3¯î_x001C_º¯?_x000B_×2ö÷w°?M@dtT?·¦ÎÊ_x000C_½¼?Y®áÊ?_x0001__x0005_.'ô ] l?¨äÈ¨»Q¬?Qä_x0010_ q?cS}¶¨_x001E_À?»_x0008_}Cñ_x001C_Á?u"$«§?Á¦_x000F_¼_x001E_aÂ?y_x001B_(·?½#_x0008_R­¸?Ú_x000B_eÆ?s¢Ç^§½?5ì`Ébº»?«Tå;_x001A_?_x000B_7aÝiX«?ÞèÛ¹ {¸?`Ô¿ù_x0011_Á?PÁÐmP¬?ñÎD\d³?¤_x001D_°´_x000F__¾?È&gt;f&amp;ª?_x0004_­ÞßÏ¿?å¹&amp;Ap0´?ÛV3D_x0003__x0002_·?BÍÔ®Amu?v_x0014__x0002_2;Á?ó»ø_x000F_Ð½?ÓVÝª¢?Í0B¥!¤?^Ànnñ®?(__x0004_áøÊ½?_x0002_`_x000F_ã½Å?4\OX_x0002__x0005_å¿?%ùì³eT°?´_x0017__x0004__x0007__x001C_å ?]_x0003_Wã¥µ?õ,ý®ÚÀ?ê±`_x0005_Æf°?áØîÔØÁ?­'²Ù+Ù½?¦»Z_x0014_c?èËñX·?õ_x0011_È§§¤®?*P)ñà?iLD_x000C_ÿ?¨È²!!»«?Õ"Gd¥?"áß7¿¶?ÿX©çn?ôþ!Èç?-íY¦_x001E_È¼?lÖ_x001E_¤Â?£_x000D_!°]É?KýÖDð_x000F_±?ÈI_x0016_@Â?íË.,¿?ù_x000B_ï÷Õº¶?9»(F¬_x000B_?b]?y¤°?)éDp&amp;?_x0007_)_x0001_-*¦µ?&amp;[¸UË?yç~&gt;úc?}ööÂ³«?_x0002__x0004_Á/`_x0011_Ð?_x001C_Û©_x0002_ì·°?upÎ©¼º?vî%µãÀ?mJm?_x0001_¶¿é_x0017_d?9XàìX?MÀîô¦?_x0002_ýwy_x0018_*¯?Æb£óÜ½?_x0016_bò_ÙÀ?à¨¼_x0003_ô¡?·Zådø_x000C_?¢ÇÐC¤_x0013_¶?ª»ßÜ6cª?e£­8yÔ¢?A_x0019_û¼:Ø¶?F2ï¹?È)J¡Ç9´?ÏSè¯'¤?_x000F__x0005_2w¨?_x000E_mA©°Ï»?)z&lt;hÜ?áKí 6?F_x001B_ø]É?¸Ï¬d«ä®?ÍÖ«ÌåÅ?È°8:T­¹?+ÕÐÅnÆ?:Cc_x0004_³#µ?5_x0016_BäÔ6À?E×Ü_x0002__x0003_xr®?£Èy]9Õ?°@íô@²?[F(ácµ?M_x0013__x0008_ÒöÈ?)Íxýðv?¦p4_x0018_8GÃ?ª_x0012_¹ý?Jñ_x0014_ñ)|Á?RÉ?Lã®°?4÷_x0002_ãÍ2Â?õÓý¶?Ýûí_x0001_U¡?,J_x0018_Ãx´?n¼^À?®î _x0019_±À?øu8_x000D_G?Cç¾?d± N_x000D_ýº?¤/_x0018_J_x000B_¢?_x000F_Qª?¤Étò&lt;ø?x§_x0019_p=¢?v_x0001_U5!ûº?z³î°,Nº?9+ÁDhi¹?4_x0006_o_x0016_¼?ôTÁSëP®?.?ø_x001D_[¨½?ôóÖ/_x000F_À?$§_x001B__x0006_\p?z¿ÜÜz=Ë?_x0001__x0002_qh76!Â?Fkù_x0018_²Â³?8_x000F_ÕØ°z«?.úêi ÁÀ?ùj_x0007_3À?_x0008_ºôñèÁ?VgxF_x001C__x000D_f?_x0016_íbÆC«´?Ì3l#^?Þ®êÂ?Å.B_x001B_æ|º?~ù\Æ¡?¢e(^¦_x000C_g?­Ãad¼È¸?ÔÊ"4#"º?H_x001A_§ý^¢?íc_x001A_5-ñ´?.3_x0018_¤\¯?'JO,?¾Uÿ_x000D_íj¹?÷°&amp;\J£?}µù%Â?+ÑÓF¸¸?HO_x0016_D½_x001C_¸?-V*£7~Á?ËÌCë_x001C_xg?9C7íZj³?_x001C_¼³©'íÉ?Ï¬ºK°?&lt;)_x0006_tó_x0014_¸?´?Fú8¸?JS_x000E_¤_x0002__x0003_g²?N¹"_x001A_TÞ¹?$8izc:´?_x0008_ûæXä?_x000D__x001D_û°?VY¸ø¡?ÀN´(!|­?_ýÄrU¾?Aû·5!E´?kYÑ_x0011_Û&amp;·?ô7µ5uµº?¿_x001C__x0003_ã¦Av?÷_x000E_ôÃ¸?­_x0015_[r_x0007_ÿ¾?q]D·?Eöí_x000F_¼?¹_x0019_E×áÀ?_x0001_Õ³3ØÛÇ?	«¼Ý«Z¿?P_x0008_;iu¸?](%ìCÁ?ºåë&amp;´Â?¥äÉ·?{&amp;&gt;8§Zµ?ÄX¤Ã±@¨?Lä%Ô&amp;Ö°?Cê#G¨°?cZh­/¶?[Í¬QNÚÇ?1\Cú¬¸Ç?Ù×L1_x001B_¤?_x0003_-Bw#]?_x0003__x0006_ªi¦«Ï¨?_x0004_-@ ë·?,(VO@&gt;Ã?Ý ¥_x0017_K¶?Ë=îOÎ?¿__x001C_¹?}gU²ä·?¤Y_x001E__x0007_Þ)´?a_x0017_ø¤²?YU_x001F__x001B_PÆ?D¤õ_x0002__x001E_ñµ?±_x000F_ë_x0019_µ?)_x0007__x000E_OÅ?øs~B_x000F__x000E_§?¿ÜòÊ:Â?nAÇæÃ?´íª_x000C_úÀ?b`ø¿³?_x0001_Ê3¬DJÂ?°tÞ?_x0016_î¯üPÊ¯?6Ôð?eº?G£Sc_x0001_¼?ô_x0005_ÐFI,­? 5RÌ_x000C_Ä¾?zT¹«ÑÄ?ÌÍ_x0001_bà	¶?²qÉ_x0008_pò¾?GçÛ½pÙª?\}/,Á?Ö+7³2¯¼?é,/_x0001__x0006_è±´?Nr_x0001_}I`Ç?^dàÔ~&gt;¾?Y¸_x001F_¶&amp;a«?% `N_x0002_ÿ?_x0019_Bl_x0012__x001E_¾?ßÀÐ_x0003_À`?±í_x0003_®Ø1Ã?kì&lt;1Äþ­?@ûU_x001C_G-¶?dZðo¬·?àëRO¶_x001B_Â??&amp;_x0016_¨©Â?_x0004_`ËÂõ©¡?2¾^¬.B³?ý&gt;_x001E_/"W?ë_x0016_Ìía&lt;?Ð]_x0006_rÊç¿?í$òð_²?	%-2¼?VL_¢¢½?_x000E_	_x000B_êKª?ê_x000B_¢ç¤ªÄ?îf"ä_x0008_É½?¬¯;Ä?8Q»Óè¡?[m_x0010_5_x001A_r»?Ê·_x000F_­å?_x0005_¬×ú_x0001__x001D_µ?qßæj_x001C_¹»?Þ;ñH½?_x001D_ºe_x001B__x0015__x000E_®?_x0004__x0006__x000C_o®¬·åÅ?í{ÏÜô¾?_x0005_=ò4?Q_x0011_­È¬g±?_x000F_üÄÃ_x001D_¶?ÿÚÄ$wô°?fò_x0014_$µ?Âì(þ_x0017__x001A_ ?)ûL_x0003_-_x0005_?~°!þ¶Vz?Ñ ¯ÉQ§?dnÔrí»?_x000B__x000D_oÎ?	z_x0001_Ïµ&lt;½?~nÖ^h­«?¡8&gt;LÒ/¶?lÎjåÿ°?ês$bXW£?énÞ¤·?±ñ_x001D_qtÜ¹?øÀîû-?²?\Ñ`_x0018_h¯?kÿÚ|:|·?s¯.(´?é_x0013_årÓµ?Uz:UUø¾?&amp;®õ_x0006_~§?OùdF±u?öÅ|¼°?üÝ6©µ?aïßÑÎº?-o_x0002_d_x0004__x000B_ö_x0007_»?B$X_x0006_Ë?Õ3_x001C_xÏr½?¦2uøÅr¼?­!_x0008_Øðx?]EâöYÃ?kµ±àµ?lIp&amp;Â?*êcþ4¸?Û¬_x000E_ÄüÀ?±&amp;»'MÏª?Ø&lt;M,ÙÄ?Ô²O@_x0002_v¢?É_x0001_Þ_x0010_?_x0018_­{N&lt;Å?	y&amp;h¾?¦»·ÖÉ¾?Ð:nV Ã?_x0006_ä_x0017_+|±?Y6_x0013__x0010_N?zãUï_x0003__x0012_¦?_x001E_ßÙG@_x0018_?KPJð_x0018_Í£?_x0019_JµÚ»?ÑÄËù[¬?©ÓIN¦ë¾?_x0007_¥½$`¬?i&amp;w¹Â?SC_x0011_1ò_x0005_¦?z¤þÔ|?-j=Ç_x0019_ ?ID6LÕÂ?_x0002__x0007_]¶ý]_x0004_P¾?¡º_x0006_Þ_x0005_Òp?ý+ëæ#'Ã?+ìÑPÝ_x000E_°?]ã¸ï¿?íYbÄÆ&lt;?ýì/ß"±?_x0006_*B{!ª?á_x0019_óFÔ³?îâÔÏ¥?RÌ_x0018__x000D__x0001_%?jq,(Ld¶?¡Q5-s6È?ªS5_x001E_G~º?_x000C_ û8+Ç?_x001D_ud&lt;×£¿?_x0019_\H¯_x0004_¿?_x001B_12q¦Â?TFèy_x0016__x0001_Å?_x000B_ÁôÈU_x0014_µ?­	)ã×Æ?DglÊÃ§?ì4©­±_x001A_²??_x0003__x0008__x0012_¿?ùr\,v/Â?Þð¶&lt;cÉÂ?ÎXN.¼Ç?ýXB¾s?OÆ/G×W¯?_x0011_IMab³?çGt¥aM·? Ft¾_x0003__x0006_æñÁ?²YS,_x0019_Æ?n2¯_x001D_×´?Z_x000D_ÎJôÃ?üîF_x0001_(·?Ùn1_x0004_ÿ²?ÐÕ¨&gt;Ûº?²ÿe/G¹?oÎ°_x0011_Ë2?_x001F__x0014__x000C__x000E_T½?7§Ã!'þ¿?Lã½@_x0002_§§?ýÍø2ÀÂ?j)zÂuã½?Þ_x000E_`üÍ_¿?L@y¤åÂ?s7HYlØÇ?,O_x0005_ùàµ?fßôa_x001D_Ð¾?Õmwªé¦²?³t¯æ:_x0015_¼?PS_x0005_Ø°N²?7êìÿ³¶?p_x001F_Ï@ò?³?1#fµ´?±ÀÕ`ó!®?(Ù@ã¼?D!ó`J¯Á?_x0018_¡5]W?Þx;_x001B_õo°?ûN6×Â?Òc¢9çÇ?_x0001__x0004__x0005__x0006_zÿæ`?{¬® `o?õÍ&gt;_x001E_ù^À?w.ª¨³?J_x001C_GÓUÁ?_x000F_±_x0010_ku"¼?ô@A\v±?C_x0007_b+)zm?Fª_x0003__x0002_y¾?Ømn_x0006_ÿ²??ï_x0001_Éß½?^_x000D_Ä_x000B_4?}&gt;æ§µ?o¿á¼¬;Á?¸FvþÁ?j_x0018_1:5¤?X³»­¹1Ç?»*_x0010_¸D¸?BâÒ«ó§??ÝÊÙ·?ñ"2¥"?:ß&amp;.¬Ã?=°	_x0018__x0002_ ·?þ_x000F_Ô_x0004_·?:½{_x000C_)¶?Îµå³½?Êà_x0005_]$¬Ä?=÷ÆæÌy¹?ö©"_x001D_Ã¡À?"Ð¾/°.·?Í_x000D_»^n_x0010_°?Íß_x000F__x0002__x0003_Ís«?«91ÉlÇµ?É«Éb±?ÉBº®_x001B_-¹?.çâ\õ}°?Z.Ñ$ó³?Íèâ½?º_x001D_ñýÓË¹?QÁ¿¶qÁ?¨lz_x0011_È?Ý)ÍÆó½?cÕî_x001C__x000D_±?Æ_x000D_èö¶³?_x0018_£¥j_x001A_ª?UðØö¯vÆ?lqYuíÁ?¸	_x0008_ÅÐÇÂ?_ä_x001B_Â?g²ÝzÖ??³k'¾©?Tep_x0019_!ÿa?_x0001_zX¸ì[?¿F×x"¿?Còbkk¹?_x0001_lâ_x0008_V¥?´:|cI¾?_x0005__x000F_o ?Õèý¢?bÚ½°=²Á?d_x0018_t¹?9/&amp;|gÿÅ?_x0003_£H_x001E_Pã¡?_x0002__x0003_65_x0013_}%½?'q±½ð°?,Aç¤Â?ðék_x000F_2D³?Âì_x0007_ñÚ	¤?Ï&amp;çló¬?Ø_x0005_`'¥H¼?h&amp;±_x000D_ø¨?5VU_x0012_a¹?dë&gt;sB©?(SWã=v¹?çIï _x0001_Uµ?+f_x0008_2tBÃ?_x001C_1½Y&gt;o?@Ô|£0_x001D_¬?kçjIlÏ»?l_x0001_LR_x001D_pÄ?U_x001F__x0011_ ²¼?_x000C_ëO$_x0007_·?Rc_x0007_Ar?÷Z7_x0008_ò¾?_x0018_ÁêÏC´?­me_x0016_­?-SË_x0005_I©?NxÁ6î?·ªx_ðÈ?J¹ÛZ§_x000B_Á?ÙX_x0007_cLm?vÛ_x0006__x001E_Å?è_x0002_i1©ü·?¾@=rÂ?O¿x_x0001__x0002_|[À?Òn[`É?2ç´Ëö_x0016_½?j«èrË`¾?)­üÆ_x0001_Ä?âçâ_x000B_Í"Á?ÿWO5_¹?·Kek~¨? Û_x001C_Ùç³?_x001F_ô&amp;_x0004_í?-1H^Ä?_x001F__x001E_JøÀÅµ?_x0017_®®É#¹?&amp;&amp;ê¥_x0017_¿?Ü/[Á?O?_x0018_QDò½?_x0003_o_x0008__x0002__x0011_â¬?Di/_x001A_Ñ¾?î^´ý_x0016_Ä?ËE_x0005_-³?Y ÆßTÅ?ý·¯!\HÆ?__x0002_ÿ~?¼ÂQ_x0007_­' ?CMÒªBÓÅ?õP¬_x001F_þ_x000B_¶?)F/v¹?¯mÆNV1¥?àüûíüÚ?áÉEÛf¼?¢´G·G¨?âÁïU_Ó½?_x0001__x0003_J&lt;ÎîÏj¢?O´¿y t?_x0018_eË_x0005__x0016_w¾?'ëXFí¿?dhPÈö¸Ç?³}I??ûeK_x0008_»?Ò_x0018_á,i ?u8_x0004_ÃzÌª?µ*òeFÒ­?éBýe_x001B_4¿?eÿTFD²?hÀÕZ¾?Äß¤o7·?3Ëû_x0002_M.·?B;Z_x0016__x0008_¦?ùSë¸_x0002_*?°Ì¹áé°?ëÇ0Á?ºÎ*JêVq?å¸Ïs¨w?^ú	1À?²*§în»?ó_x0004_ñöL®²?¨Ày_x0007_ç±?'Î_x0013_úò@©?§A_x0004_Í_x001D__x000B_v?PqÅ_x0008_:§·?¨5èûaa?¤$^øDÌÄ?£ _x0016_?Äl ì_x000C__x000D__x0016_ü¿?_x000F_gµmì³?÷ñâ?ÓoË_x0012_"ú?_x001C_Ijuñ?údþt¿?á\dd@Ü¨?ÌQ_x0003_¯?¼~qw¬¯?ä´¥R±¦?0X3(_x0006_Ñ?_x001C_+øÙmu½?¬Ui¢?m×_x0014__x0004_&gt;´¡?_x0016_[«[_x001F_âÁ?L	ÖÆê_x0019_¶?)|¤ôe¹?_x0004__x001D_&gt;h*­?Ø2è©ò°?9TÐÔ_x0001_?6bòHó£¨?^_x000B_Â#_x001E_¿?p÷)`À?_x0018_ë_x0002_Ö´=¸?ýØ_x0008_1úÀ?ççZè_x0005_úÀ?+*¦_x0011_Â?â`_x000B_­c¾?_x0007__x000B_alÇ¶?_x0015_Z_x001E_ÏÖ¼?;³ûõI?fâL&amp;½?_x0001__x0002_ð_x001D_ó±h?'l¤&gt;)Á?I_x001B_0_x0012_Æ?Cý4)_x0008_?¤óß3´v¾?Õ£Ú8ÍÆ?ñè,Ïí¶?â9AÚª¯?8(+_x0006_ÑÏ·?vÊcÄä£?_x0003_¿ø&gt;_x000B_µ?9"$«ô»?_2¬$gS¼?_x0011_[øÁU_x0013_Å?zbËG_x001F_`?ý_x000C_ò#_x0013_º?ðV.4Ì¿?&lt;_x0019_¡À?A·&amp;9\Á?K×_x001D_½?c´âI_x000D_Ý?ÁH_x0018_µ%d±?ìº¯SÝÉ?ìOÌ_x000C_®º?Ä+®}x¼È?v&lt;·'ÿ_x000B_¿?)¡ÜÞm¼?s:gsª?cËÉ$_x0006_;À?ã¢_x001E_èçB³?»ñü_x0010_?}?&lt;JÂ4_x0004__x0007_+µ?üºX0&amp;2°?_x001C__x0011_7$;´?&amp;N|¸Á?1yXnÄ?ÕÚ¾ôA¾?_x001A_Nkö_x0019_­?rr_x0016_É}_x0002_?âWOý{±?@'ÛÆ?zqeÐ²?¬à	c_x001E_ã?I]Èà²(·?m2ª¾RuÀ?MTâ¬á¤¿?9¥_x0016_ª»Ü¾?£_x0012_Ï°§?gZÚ_x0003_«S»?:1ÖU/£?^_x0001_À)OÖ­?V_x0004_¦_x0006__x0013_À?Ù_4_x001E_&amp;¼?3Î_x0015_e·¼?ýÕS¢?Aë_x0005_E¹?_x001B_Ð¯_x0018_å²Â?b¸_x0006_Õ8À?Ê_x0010_íT_x000D_(Ê?°áþÙ=Ã?d_x0019_¤§.D³?¿gõQÌð¶?i¢è_x000B__x0006_Ì?_x0004__x0005_{@ÉÌÃÄ?å_x0017_ÍðG¶?IÃn é|¸?ßX¶?ÕÿÁ¡_x0001_£¬?iÛ,_x001E__x001D_Ù?_x001E_XHÌý­?Ò|ö	_x001C_É ?f°uø5õ¶?1êÁ;nÁ?âaËéG_x0010_Â? 1±v§?_x001D_³h¤GïÈ?üÉùÿ_x0008_?¥uÌ-üß¨?w_x0006_£_x0003_@£?_x0002_±¤¤Qº°?_x0010_0õ°?ÝÑ_x0011_ÎÄ?_x0014_4Ö-9º?»ngåÞtÀ?_x001D_\,)¡®?_x0003_iÔö»¯?%§o&lt;ê¾?ó7qi_x0006_~À?·À_x0010_7¼À?cy_x0004_X_x000E_ã ?j½\@­©?6ök_°?ß½PÄ?«©§g&lt;µ?î;è3_x0003__x0005_öq±?:·î'Ç¥¸?g^UÔ_x001C__x0003_Á?U_x001B_¡@N×?in§_x0015_#¼?6ûyü_x0004__x0008_½?sf@µ³_x0015_°?:¸_x0015_áÅúÄ?y_x0004_	_x000B_¥ú¹?¤&amp;°Ýï}¼?¨o¬^Á?wÅÒ¦?ûR¦ëÃ»?_x0005_PR÷³?_x0015_a Y.?t_x0019_¦|¶?ðëà_x0017_áD¸?ÍSg\ðU?qòGÁÙ¬?#H±_x0015_­?]{f_x000D_ùz³?ÑÔ_x001E__x0002_oà§?_x000F_²_x0018_D_x001C_½??5{ úÃ?Æ_x000E_¥?Ä­FQT?³Ç_x0001_ÝÇ_x0013_Ã?s6êjôóº?±VòãH_x0005_Â?NJyTHÁ?X_x0016_*ùª?T®XÎ¿?_x0002__x0003_b]¿_x001B_'_x000C_?¼]û´?_x0007_övîmf?DY_x001F_8¡øº?Àsê_x000E_c¾?.~Þ_x001F_Ò±?G9Ý_x0002_JO»?ê¯ÔªU·?Æó»CZ¶?/@g¥¦?¬ÎbÎ=¸?F^RÓÁ¦?íÃb![p¿?ÊpÓ_x000B_F¹?ºdÅÛ_x0013_ü©?±u}/H?6)w6«´?_x0001_'åMÇ0²?ÞÜ_x0012_Ð0­Â?Í[ÄIvû§?Á_x001E_Dß: ?Ê0`îÜÁ´?¦PZCGÿ±?À*èÿË¹?®&amp;_x001D_ù{»?Moûý³?5TG6ÃB§?/&gt;ÎyÙ½?_x001C_Øx¡uÐ²?_x0015_Ã_x0001__x0005_­?Á(_x0005_YO°?Fs_x001A_ö_x0004__x0007_dO¬?ÒÂmU©Â?ÑUZÃdÓÀ?å;&gt;A¼?MCÉåý¶?ÝN=Q0ª?]f=½_x0003_s·?ôTM?_x0006_#ìPÐ¼?1âc£åµ?_x0001_ _x0005_É_x0011_¤?£Ø_x0005_¬qÇ?Ö:²XiX¢?¬a¿¡;¼?!}ì8xÄ?_x001F_|)E_x001F_±?eµÒÊ?,qGðB¸´?Õ_x0019_ä_x001E_²?ÓE|[_x000E_ ¿?ã?ù_x0005_Jaº?_x0001_9q)Ì?6b+ñÂÀ?_x0003__x0002_Û¯ú¶?Oi¢7¼?jÐg	&lt;»?tÞÁøª®?_x0007__x001F_hBÐÅ?èÛqiº_x0016_À?#qÄþý¥?÷Û+mÞ¬?¹ÀÇzòÆÅ?_x0001__x0002__x000D_	_x0006_cwì½?fò_x0018_¤½k?Ay»_x001A_e§µ?µjC¤?É?eäßé\?¸Ü_x0010_ªÃ¾?6VpIT¥?Å_x001B_2Hµõ¯?fc_x0002_CÀ?Bl~_x0014_{À?·V¡&gt;½f±?rà[1¼?Ïõ»ÚÝ­?_x001B_`Üì¬?ÿ@üù­À?2ãîÆ¹"Â?TémásKº?E_x000D_¶dÙ_x0008_w?ÁÉ¹_¾?J¤_x0011_õváÄ?ÞóP?q$Ø_x0019_À?		¾_x0011_þÈ?¸2©/ÕÍ¹?,éxeÿôª?pAb_x000C_35«?\bÙ_x001A_üÄ?&lt;¢Y_x000C__x0018_Á?çEYÅ ·?:ä_x0012_Ý_x0006_É?buóX³è´?ó_x0018_9Ã_x0001__x0002_as?MÄ°à° ?éA_x0001_=Eº?ß¹äV¤?"ß ~j¿?ûNµs±?ä³­³ËÃ?_x0006_©.Üm_x0019_Â?Të(|ønÀ?s_x0017_µº?"nZÔ_x000B_¡?_x0001_i÷Îm?Q/©_x0016__x001C__x001B_º?ºRa±h7Â?.Í_x0016_ý¡_x000F_£?ñn]å_x0017__x000E_Á?_x000E_þä_x0001_¥³?@_x001A_½Âs?'ËLÛ¤?_x000C_·6Û·Á?bb_x000C_9oÛ¶?+U_x001B_îù®´?ª*\îS·?¥ï!wõ_x0018_¶?¡§ël_x0018_?3_x0010_!ÿC¾?îè__x0003_©µ?_x0008_±ÅeÄ¾¯?}£*&amp;ç¿v?lß¿_x0017_/©?O¦pÝ¾?¼1på´[¹?_x0002__x0003_D¨V_x0013__x0013_í?ÆóVQV?.U`C©?¨î._x0001__x0010_qÀ?ÕóUÌ?SM_x0008_K6_x001E_³?³­K)_x0006_¢´?éá¸s_x0012_?Òóþ!¸?ñ_x0003_t_x0015_´Æ?ñ6/_x001B_¯À?Ë_x001B_\õ_x000F_?hÊSÖG¹?PÛ¼þé­?_x0008_v`q4?Ë_x001B_ÇèëP·?õ_x0013_'i&amp;_x0005_¾?\J'kö?­§_x000B_?_x000C_¾?2Wçñ½?ìÃ_x0018_þ)º?Ð5 Î[Ö£?·Ò0Y²­µ?¿Æ\²¥?N¶p°aÿ?'N_x0018_	q?¾_x000F_(ÚZ½?Ýã_x0017_â6µ½?_IÙý½?läè«¸·?_x000E_µW.²?û`_x0010_C_x0002__x0004_ýé?5¸£]û°?_x000F__x001E_ü¥S¡?ï¨©6mAº?ÀùÙò+:Â?®{¢Ò?_x0012_&lt;¾ª_x001B_ç¤?×aíäL1©?¹eh®TÉ¹?h÷ã0Q¬?B÷_x001F__x0017_Üç¾?_x0019_ÐÚu­Nµ?O^_x0010_´3­¸?ñkÕ_x0002__x0008_À?0.Tµ?ü	eÃq¹?Ò¬â_x001C_­?ÁGïO#=Æ?_x0012_{y_x0016_Âõ¤?'Ý£_x0008_®?_x001E_$_x000D_B*EÉ?Sâ`¡}4½?úÄä_x0016_ÿ?ÅfBy¼?txx©â_x0008_¸?¼0û×/³?_x0016_øçãÊ?îº¤$Æ?{âNÿq[¸?»]®ù7Hµ?m_x0014__x0019_º_x0003_%a?ôés&gt;_x0001_±?_x0003__x0004_¾Õ%÷_x001B__x0019_¥?ÿAì o_x0019_?]uû¦$'­?Ú_x0001_®Â¡?T¥áµ_LÀ?§´ß§V?_x0017_K0X_x0017_È?+CPsº?L_x000D_S!ü_x000E_¬?ï1_x0006__x001D_q±?x(Â¿­?Z*÷a$?9ëa;è²?@¸Þ+ú_x0007_»?Äcïþ_x0013_G}?_x001F_:ðõ®½a?Í_x0002_o¤_x0013_?_x0013__x0003_wdçÉ?ß!Þ¢g«?þ¶*ácc¦?2}_x001E_Ïç ¸?[R_x001A_Zg_x0010_¿?gÊz(DÏ?Là¯ït»?_¸­9@÷Ä?S_x0016_7­O²Å?_x001F_&lt;=l?ùºÈ_x0002_¬·Â?_x0016__x0011_=_x0002__x0018_?ÊIÚ_x001C_G¼?³ïäEm_x000C_?~`_x0016_1_x0001__x0004_ùIÇ?ÙS_x0001_¾m¶?»môà_x0005_¸?3eêPE°?Ö_x001F_èQwØ¿?ì_x000E_e¸Åy?f²_x0003_÷qÎ?ÿÕkEØP´?Ô_x0008_¬n+ì?&amp;Ü­D¯|¹?ûÜåýÙ¬?]zx{9Ì?[ýØcw«?SI2_Æ?vâ°D_x000F_¸?Õ8 tÀ?#©_x0017_ñT?bÍÁa1Ã?È_x000B_Z_x0015_Çf?Ê&gt;q¼ûõ?ý*NBÅ?_x0002_èàÏ_x000B_v´?_x0013_5Ti°³?ju³ö5_x0006_±?P?;:ð¥?fÏ`±.À?[5Ó¡NÅ?Zê_x000C_è_x0014_±?%ÉcpVOR?fÀu¨?ah3¦ÐþÀ?&amp;¤ïdiµ?_x0004__x0005_ñ 	åB®?¦_x0011__x0017_ê_x0006_Ã?_x001F_'EõÃ$­?á_x0015_+|N¾?°:½	ü?9§i_x001C_N©?²ö_x0002_ÃÊ?YL_x0007_Â§¾?3ªGP§ÀÅ?AÌ¹zËH¸?¦éSP_x0019_°?öµj  ÿ¨?@kk³?Å-d©CÙ?SG3ÇB¹?&amp;O7_x0012_%¦½?¬&gt;Ïó¹?_x0006__x0008__x000E__x0011_ÁßÆ?G_x000B__x0007_t¼´?m"®e'_x0001_Á?à_x000C_hÒTJÁ?Éuû¤_x0003_¼?ü®a_x0007_»®?«_x001C__x0002_Ùß±?L÷x4À»¡?[N+YÏÀ´?:_x0006_³ü_x000D_¥?Nd±P_½?_x000E_4ô_x0017_%_x000B_¼?|W£ò»]·?_x0019_c_x000B_¸=Ý¯?Ñ°z_x0001__x0004__x000D_X¡?ëêæ4_x0013_è¨?ô½èx7»?ÿ_x0017__x000D_4_x000C_Æ?Ëñ¶vuÍ¹?kÆ%Q»6?îÊ¹Ð´:Á?õ-Ù tÅ?%\ð¬Du«?Å¨_x000E_6¿?yføÓ»?ÔB^¼"¯?Z©Ó»?ty ³ûª?ÍÃ_x000F_`A½?0ªÞ_x001C_ÝK°?Ý7Îæ?_x001D_ýr²°½?[Äm_x000F_ê¸?¾|ìeA¦¨?9/_x000F_?¢²?º._x0001_Àc&gt;¾?³a¾ÏS¢?`?údfå? c¶³?eWF[_x0002_ö»?fZ_x0011_¾È¯?7_x001A__x0002__x0018_W¸?b¼û1_x0001_v?3nìOy_x0003_¤?´_EÎ^%´?"½¦Ý@­?_x0003__x0006_4_x0016_B+·ÄÆ?&amp;ãð6Ì·À?A§¼4s?VÚcü_x0007_éµ?¨N©Ë¥?§Ëò6V¡?ÒÈe_x0005__x0001_'²?öMl_x001C_Ù¢?gä{_x001E_ À³?ØÿÂfwyÄ?#êl+n$º?_x0015_à_x0002_:I3º?¾ãi½_x000F_ar?úF1F&lt;_x000D_°?Ò_x0013_À&lt;)¤´?¾À?_x0005_Î¡?Úãöcò ?¹NnÁ"®?¿ÔWYxõ´?_x0002_7|´_x000C_¦?_x0008_{°Éi_x001A_¼?ðu1dX³°?úv·_x0003_å_x001E_´?³Ó_x0004_sày?_x001F_Õ~&gt;§?1/¬Ôõ&lt; ?aDÅìBÄ?Zz9âiÎ±?¢f£sâ´ª?Q÷}´±Â?£OYvùì¿?Óc_x0001__x0002_0 À?ïê?._x0007__x001E__x000C_On?"üKÚ_x0016_0½?ï®îi¥·?Õ_x0001_¡_x001B_Þ©?Ô_x0005__x0019__x0013_{â³?·ru®_x001D__x0007_?_x001B_&amp;Ã_x000C_üG¹?õò_x000D__x0004_a°? ·u4-¹µ?McNî_x001F_?D!þõUW¬?¨$'ò§Ã?_x0003__x0011_{?0á_x000D_â+ª?-_x0017_&amp;¯hÕ²?~ödSs?Æ£N_x0013_G_x0012_¹?_x001A_x-_x0005_7ª?14'@öÒ¶?¯jÀlÀ?»êäg¶´?ëéúì`ÃÂ?l_x000F_Ø¸j!­??ýüGä»?_x001A_Ï_x0018_ÏxX?qÈFW¹©?skÚÐÈ§q?T0YdÿCÄ?À7y¦&gt;¸?ÝÁqn"?_x0003__x0005_º_x0003__x0011_æ£Ã?î=Ø_x0004_^¡?_x001A_`]R»?_x0018_ânÜ±Ã?_x0010_!Ó öü£?þ_x0007_N²|¡?Ê%U\·_x0002_´?Ïn·%?õ­_x0003__x000B_éQ¶?Úb_x0005__x0011_£Å?¦´Ó¡?í¼Üîa?uÄ_x001A_¨|x°?XWÇ%Y®?{½9Ñ¤?éiÀá?dÏ¿¬?_x0001_C_x0001_?nã»_x0005_C¼?&lt;Ï]X"¼»?å_x0010_úH _x0013_?j_x0008_L_x0004_µñÂ?C[_x000F_v_x0004_¨?WHìòM0Ã?¶._x001E_ÚP"¦?¹S+Fp?÷_x0004_¾Z¤?_x000E_[`$_o³?&gt;_x001B__x0011_n}¹?²SVqx?JB0B_x001C_?¥?_x0004_+y-_x0002__x0004_½ð¥?²îúS_x000F_)±?_x000F_¨»n£º?Ç·}¶Ü?_x0006_²ÞDâµ¸?ìõBºª¹?èËåXBi?çÃÅ¾sÁ?3ä1x_x0006_)¤?_x001D_ë®{Å_x001B_¯?_x0007__x001F_Îv]?v2Æ@?âï_x0015_í¾?Sf$i~Å??ÕùêA_x001C_Ã?!ÖàH?Þ3s_x000F_e%®?²UØ_x000B_U­À?_x0001_§?	_x0010__x001B_¸?_x0011_XG_x0003__,Ä?ã3&lt;¢~Éa?S_x001C_dÑÃ?xHï^_x000E_¦y?+d¼Ø½ö}?©k^Ý?díoPÔ¨£?ebÊøÀ_x0014_½?a(|¤þÞ®?_x0013_Óàï­Ã?_x0006_£,°_x0003_c?_x0011_îÁY!¬¾?iq)Á?_x0001__x0002_dy«èyÑÀ?ÌþÃ_x0014_^Â?_x0002_[³_x0003_ò°?N_x0013_ÂA_x0012_m¨?³Á´é_x0012_£·?&gt;×XÒª²?½pÑh¬?w_x0018_ªÄ:²?r*ÐEï£?y¥a£a?)${IX?ßDC$tbÆ?¡*C'Ú_x0013_Ã?5_x000E_NÔt½?¹ÿ½_x0001_z¢?&amp;P%±ý^µ?,í½g_x000C_x?`§¯h_x0010_f?Ú:°CÂ?o3 ØÁ?3Î&lt;?c_x0002__x001F_ÕÇÅÄ?¤3zÂ)w¹?³¼8!¶¯Å?BÇéùe_x0005_±?ñZãÈ×â¶?¸zIh_x0010_?_x001B_jñXþ_x001F_µ?_x0017_ÍGÌÉl¤?_x0016_g¦½´Yµ?Oq@_x0012_Á?]sÑ_x0001__x0002__x0010_q¦?_x0011__x000D_@3z¼?ÿ{_x0017_]ð_x0015_¨?	_x000D_hGèV?¦­ù_x0016_jª¸?à:LÃ`?%Û}£mÂ?ï»P±r ?PÂ_x0008_+éz?e×Ýø³?á_x000D_Bç%Ëµ?{!)ëý¨?Ó;G_x0017_w·?Û_x0017_´Y¯À?ËZsh_x001A_¿?¢_x001B_	xn»?(­_x0001_2òo°?N[ãrzµÀ?Z$·Rr¦?_x0018__x0015_uPÓ¿?_x000B__x000E_6¶?Ô_NÔ7Y¼?©_x0007_î;ÍÖÆ?ìkÖí6*¶?ù_x0010_2É$Õ´?gìùÇ_x000D_Ã?ñ_x001F__x000F_Q©?MF_x000C_Pø_x001E_½?´T:×¯?Éâ6²lY?ÐpVk,Á?{Þ $M_x001A_?</t>
  </si>
  <si>
    <t>d39a283468fb4e56a20105a20da17264_x0002__x0006_èP$	µ?A_x0002_rs7³?;õY¨&lt;?¡!²Þ¬¦?_x0010_®æ°Â?wÆRâa£´?zB~Ô¦´?ÂR¿E_x0013_·?´ ._x0004_Ð¯?äÂù.êª?&lt;_x0017__x0007_+ d²?ØdëçÂ?_x0001_Ë¤ê¿?â_x0008_Ö»( ?¼W=weª?¶\6¸Ã¸?ûñK	Äq?ß8R$_x0005_ÃÀ?r»ÉÌ¶¯Á?´§ _x0001_ØÀ?q~j_x0003_²?ÿTº|£?ácl_x001F_Ç?_x001C_X¤++È?Â	ÖlÀÙÄ?ÿ¥ÆÁ7v¶?ý	;~þ_x000D_È?&lt;_x000E_)I_x001D_?çk![Us?_x0007_QØßBÂ?_x000F_+}yÈ¾?xó_x0004__x0005_í"Ç?ÃF@¢_x0004_¸?RK54_{?¬±cÏðÿ¾?K_x000B_L©Í¢? èîþ­n°?o_x000C__x001A_Ã!.«?_x0007_'_x0006__x000D_?XS[òè?¦þ1ªq(³?¬YÂý_x0018_7Å?©¤	PáÆ?çJ_x0017_Î\U³?ÃO{É{Á?;*]â«&gt;Á?VF_x0016__x0007_w(»?ëÅªÓ^GÀ?_x0007_"ý]5i·?Áêd_x001C_Æ?Ø_x001C_²_x0005_6ÓÌ?2_x001E_`x_x0017_§?b_x0015_ëùÕ÷¾?_x0013_l_x0003_/¯9²?`9múÈ ¡?º_x0015_³i_x000C_É?pF"Ü_x0001_¢?2¡l"º£?MÈ _x0003_ß_x0002_Æ?l_x0019_º{¯?ÇC_x0015__x0011__x0002_³?i_x000B__x0001__x001D__x0019_`¹?@ÓÊj?_x0001__x0002_`_x0017_S°yo´?_x000B_N¾ë¢ã¹?n²Dd³Æ?uÁ54_x0011__x0019_Ã?_x000C_Rx"°?ZjÖñÆÅÇ?ÕT _x000D_H_x0006_·?a:ªº_x000B_¾?mÖÿÞí_x001B_·?Äï}_x0002_VÃ?µ£z\(¢?_x000F_ãñ)rÅ?®u^ÀÄ?#Q­_x0015_}	Ì?7¨ñ³S9Ð?³Ø_x0016_+LlÆ?dú.Pµ?¸L£¼ë¡³?ÞËÌ_x0007_&lt;j?¯ÑQ[Ñ_x000D_Å?Æ4àÉÇ*¶?DÄ,yÁ?è-tÊ÷³Á?áXÌzK£?ò__x0008_19_x0001_¥?Tñ(_x0007_ªª³?ÁVUºCÃ?ÿ»_x0012_D_x001A_?Än©á64?½Ô±*¬µ?ÙÃ´ÿO¿?]÷i'_x0001__x0004_&amp;¬?ö6&amp;Â?ß¸_x001D_TÈý´?_x0005_ÎSv_²?CX¸Åkè´?Î·¢ZwÑ?º×Kí_x0008_w¹?Æ&amp;ÏÍ[_x001E_¢?øC_x001B_	_x0004_?uñ_x0012_ÁRxÃ?Aº¸§ºµ?P_x0006_ZÛ«Z£?_x0019_ÑOØlÄ?_x0014_B_x0013_ôîx?ë@_x001B_3µ?6Íê°â?Æ"_x000E_­]Z?g¹_x0007_÷i³?(XÀ_x0014_L¸?{í7mÝÅ?_x0018_%4Ó_x000D_°?ýg{µ?PÁ _x000E_2Ë?__x0003_)'_x0007_²?Ú½_x0016_h(µ?#kÅ_x001D_?ójµÐdÂ?Êg_x0002_ '¡?òH,»"²?1_x000F__x000D__x0018_\·?ô.Nºø²?¿EQ_x000E_j_x0010_¸?_x0001__x0006_Û_x0003__x0012_v?ÈËHz.¶¥?©8_x0019_?Y¤?ìõ³R`v?PÃÛb{¯·?×'_x0018_âk¦?¶%_x0016_69?£×÷jbåÃ?æ¶l_x0005_?N1}_x0002_£?F~¯D©6?_x0004_H/e#Æ®?¡ÊÂ\ëPÁ?v1Ô)¯®?1Ïkà_x0018_¢?shÓ¶?K%zh¸J?_x0004_&amp;,_x0015__;?Ü.$_x001C_îÛ?³°¥ÔÂby?_x0013_]íÕGE¨?ÙÔã_x0005_ª²±?º9AO_x0002_²?S?_x0004_Ô_x0008_²?Q_x0004_Çv»?¼è_x000B_Ä)Ú?4õ©_x000B_&amp;¾±?*öÅs6_x0008_µ?1äÆå69ª?_x001E_C2_x000E_î_x001E_¥?ÏXµJ&lt;l?ÔuI&lt;_x0001__x0003_Þ¾²?.EøïÀ?ýþÈ;×"·?&lt;5GÝP¾»?×_x0016_¯Õjp¸?®_x0002_/!Jj?J_x0004_ø|ÆÃ?[tÇ_x000C_ï?¾_x0007_5áO?åÍ-X?ÙÏ3X³t?@Êæ£9¾?WTéwu³Ä?'0WYÀ?:_^_x000C___x0001_Á?_x0016__x0004_å«8±?_x0018_ú	n,¸?É®íE#¼?ìB'Ð?æ5_x0007__x0019_×³?_x0001__x000D_É_x001E_ªÌ°?{Å+µ¢S§?¦1eí_x001C_®?ØWø¹}$~? d::_x000C_Å?­Ó­_¿?±«á?_x0007__x0013_r²?=DØ²?È_x0007_àpìa³?TLª×F`·?ÁãJ?/|µ?_x0001__x0003_O_x0016__bÂ?"÷R}f¡?WðÑíô ?¸_x000E_År/¾?Ó¤_x0016_[°§?ÙÛ_x0014_"_x001C_½?@°O_x0010_¾8½?$_x0003_Öl¢?1¼&amp;R_x0019_¡?ûôÛk»É?ú¢u_x001B_:_x000F_»?Î_Äªv¡?H_x0008_Ò6Î´°?îüvôú»©??ºþ_x001C_XSµ?Î(_x000C_î¨Ù´?_x0005_KdiÆ£¢?Ý_x0002_±bñ½?¥5{_x0007_Ö¡?¾O1Â?´#öfy­?E.9¯XÏ?' Uw´5À?&lt;r¼§«?¡àe¯ýª?_x0002_÷O,EK¹?°?î=ø_x0006_²?#®£©¸À?ÝPJ¤FÎ¤?]´®/_x001A_%¾?0ÇTek§¦?Ám _x0003__x0004_z×Á?¨ü¿åV À?çSî_x0007_Â?0|û°4P ?_x0002_&amp;T¥R¸?Ü?²Ö¯?_x000C_ãÄÉï¨?_x000D_c_x0014__x000B_O_x001C_Ä?]kèb8³?õE7Ë/?Ô60ÿ»?Z7YJêÁ?è\5k¾?-8Ã´Ùµ?nÑÞ§"??k(4´?_x0001_jwç"	°?^_x0017__x0001_=_x0006_«?SÜ÷lÐÅ?Ôð%?Ã?úZ3ü ¸?C´Pu»?Ð_x000E_íA· ?S_x001E__x0007_Þ-Â?g	Õ£_x001D_Z?{$ÂÄXI¿?-GË©Ã?J+:J_x0016_H´?eÔ_x001F_¹?[_x000F_ìh¯U°?²uÓý?_x0017_\_x000D__x0007_ÔÀ?_x0002__x0006_óÞªÑè º?·m7¨¯u³?Í_x0007_;ùÍ_x000D_§? ~Êù×_x0010_²?ÃÓ_x000B_Ò_x001D_õ³?c_x0001_ÔÜ¹?¸°^uêá¸?ò_x0005_9²Pb©?s%%õ{Â?a¾u»Ë'º?«ó1¤Kþ«?pjT?nÆ?ÑVpÓc©©?_x0019_bðT½u·?z »_x0017_Îu´?²ìý¼?9N&amp;Q6O?_x000F_ë_x001E_Ìæ_x000C_ª?ðØÁ?gÿøSÉ¦?&amp;Êã_x0010_î?çðhö:l¾?) ÈrhÂ?ßü_x0012_DÈ?¸Û(³F_x0004_·?õåÌ_x001E_¼²? å#º?@½E_x000C_ ?¬ýÍ=_x0003_²?WhZ7Á?ÁÉWµAa¶?Úú*é_x0002__x0004_ÉÚ¤?«'_x0010_Å¬?b9Ë_x0012_Òª?-R]Ê"jÎ?"ãQ_x000F_h|·?fÂÇ¯Ê%·?ËÄ_x0006_\¼Æ?Y__x0016_Qõº?Iý5¶³?ÔG øª$Ä?\z;B?Âeº{Ù¤Å?_x001C__x0010_Ó4Áé¸?0£J_x0003__x0007_Å?_x0014_'BÍ_x0010_»?ÂX+_x0017__x0002_Ê?©o_x000F_àÝáÄ?_x0001_ÎÖñg±?ÞDA_x0007_M_x001B_²?_x000F__x0005_¿{N³?ª| â±eÆ?7"_x001D_a¼?&lt;}j±?&gt;¿^Õ]º?_x0014_&gt;|äÉ®?ê6h°?t.,ôQn?ÒaÈð´?ãß3à9Å?_x0002_}öõ¥²?áý_x0017_*¼?_x000C_´»~ì¿?_x0005__x0006_NÙ_x0010_=ye½?aòJS¥_x0011_¢?e²ò6?_x0018_°ä_x0010_	?öKõ£?zÚÂ¥rv?_x0004_={§?ðÿ¡/?_x0001_ÍæÎ_x0015_°?A©_x0019__x0003_P»?ú÷£p¶?@6ÍÎ ¾?ðý×I'÷¡?_x0015_fû)ãÌÍ?RÅÉ°:¿?ÈíÙQ4½?2.mi?](_x0003_%(?Ø´6ÉZ_x001D_?hÆuF§?_x0002_å_x001A_»? _x0004_Ñ5ÿ³?M¢#¥_x0002__x0015_Ã?!F_x000E_§?N¡ùk?c?_x000B_ÿu$±?¯Òbõl`½?_x0011_ª_éÿS£?+!ëÉ?öÕ_x000B_V°¼?ã_x0015_i~?s?#Ì¡ì_x0001__x0002_ÆØ ?5dÔZ²?_x0012_ðçÚ¼?YïÀ?Ð_x000F_¥ï¶?¥\_x000E_ÚÍÁ?_x001C_t_x000D_j_x000D_©?z*mj&lt;´½?øÙÖ_x001B_Ä?¤F8­QÛ°?Ö¥n_x001C_VA½?$éÖ²=Ä?·2¸ù¯º?Ï4_x0007_Þ&lt;Ò­?OÛ_x000B_	_x0019_?j_x001F_¹]£w²?	º²ô?¢²¼À?ÜnMë.?¸_x001E_º®_x000D_Ì­?áÙÒm_x000D_Ê?Û0½_x000D_æ¹?_x0012_Ãg_x0016_9È?ÛzfSø¿?fÊ._x0016_ï½?_x0004_âª³	»?s_x0017_v_x0006_À?q´ä¹ñfÁ?_x001A__c_x0012_é_x000B_Ì?¾@_x001C_ö_x0013_w´?Ï_x0007_õ·?îkiÉÚ±?_x0001__x0002_o]:	¦¶?!eÁ÷?W¾Zm´¢?_x001A_£Ï_x001B_Þ´?ü_x0005__x0006_Q_x0004_¥±?íÜ_x001E_òúùÆ?Íb(¹_x001B_e±?ÑÖ_x0004_ðBµ?f7ªW?Áà&lt;ðc¶?²ûÃ©p*Å?_x001B_ÁcM_x0015_¼?Ý_x0016_8\¼?üÄ_x0013_²uÝ¤?¬_x0013_=Î£?_x0015_5±SÊ´?b/ÊÇ?×_x0003_Ù¢5?P_x0003_þæ¿Ñº?ê\ñÍÌ?i_x0016_oû?.­Y®êË³?°_x0007_ìAw?uå_x001D_×_x001B_S½?VÖ¸ÿ_x001B_U_?³ðhm´­?·&gt;x¿¤Æ¹?_x000C_"+þÿ_x001A_¿?Z{_x0006_Ãe_x0006_±?ÙZ!ôø?ýÝ¤Æ_x000D_&amp;¶?¥4üó_x0001__x0002__x000B_á¹?ÿ«Ö_x001B_¤?_x0013_¼Cæ ¬É?}c&amp;§¦?°üµ?,+_x0017_*À?ùsÆåÞ_x0007_³?&amp;{c_x001F__x0005__x0002_¿?_x0018_îÝN)â³?Î2Ã+_x0006_3Â?Cä_x0005__x000E_æµ?­_x0012_ ³N®?_x0003_I2«©ä§?6(_x0019_G¹·?¤´.À_x0003_~?ÎÔIW_x0010_m¹?_x0008_§`¼¢??_x0005_êçÙ"Q?tÈPÀ?o_x0002__x0014_êÂt¶?{_x000B_5ô5«¶?lâ_x001C_*h%¸?¾_x001B_|WtF¤?_x0015_©ö9ëÌ¤?_x001E_3lu\¸?4Ö°o-É?á6w} ?gÉ_x001C_îÝ²?n_x000B_ì:g=«?M)p]dî»?ßHXNF&gt;Á?^B_x0014__x0010_¦_x0015_»?_x0001__x0002_ÃçÝhX°?çæÌ¹_x000B_´?î{òrþÃ?£Nïsçú£?ö_x0012_àä®vÃ?\ÆQs_x000F_Ë?Ã¤!_x0010_±?þ¡;Ø¤°»?SÍ*_x0004__x0005_l«?ã_x000D__x0016_.eC¹?Ë_x000F_ÏÕÿ|¾?¨oUW¿Ì¥?³_x0015_hKU_x0010_?ÃS¶¯oÉ?½2¼_x001F_lÁ?_x0017_«_x001E_å÷¦v?*ßùR_x0002_ª?DQõa_x0017_ÞX?è&amp;·éå ?é«_x001A_³?*Mná_x001A_¥?Ön_x0011_r;§?jg_x0015_ªUÁ? Úg.C·?â o@ä¯?ÎÏè9tXº?Ù6VÙ#Z¹?L6ïÉ?ÇÉrúö§?V4_Eà¶?¼@êw¹g¾?D9²µ_x0004__x0006_&gt;·?Ö·¦³kÃ¥?ËIµÿÜ_x0003_À?eÅF°A±?_x0005_$,z¯§?+Ørç.¦?_x0002_ÅàÚtEÀ?Åf!©»?Pñ_x0013__x0008_¾-?Õr±o¹?9_x000D_ÑöJY·?äuùîaµ?©`A_x000C_Ä_x0008_Ç?8ÿf$ã¶?Úûl=½?m®)D_x0019__x0003_½?Å~_x0014_¹´?_x001A_Ê|&amp;)_x0006_¼?1ÿN¹?ÿ&lt;[Yùø»?¾%Ù&gt;_x0001_)?6óH\¾«?(_x0004_Ë_x0015_Å?_x0004_9_x000C_¶ÌÈ¤?HñöELæ¨?ö_x001A__x001C__x001F_·?Kô@T2Æ?Bë3X_Á?2G:¤Á_x0008_?tÿ=R_x0010__x001B_±?UÌo¼²¤?_x0004_*æ&lt;«P§?_x0002__x0003_¯_x0001_np´?i&amp;°¯y?_x0007__x0014_¶_x001D_$/¡?oA®ÐY»?Ö¯EL`_x0010_?_x0013_.~Á_x0015_K­?;7^)?Å?C6í	:º?Á#i°¬)µ?8_x0014_à¤?_x0012_9õ'6Á?7)_x0008_c·×À?@pIô&lt;¼?_x0005_ÇQX¢í¸?§¯bIÎ³?®æwþ_x0014_é?Þ³_å\µ?*°ø°µ?gÿg_x0001_VðÀ?bY-_x000B__x001B_Û¹?îJ+Ô?	_x001E__x0002_,Ö,»?ÈPç8)´?_x001E__x0016_'¹lÆ¬?{_x000B_	)m&amp;Á?zíâ¢®uµ?¯®ô_x001C_¼¡?_x0007_øÚ­_x0003__x0016_£?`ßf·ÞeÊ?"×gi_x0008_ñ?ùJF_x0016_»¡?Q*_x0003__x0004_÷¶?jÉ_x0007_Ä:J¸?ä]Èè²?i±y¦?[Øù_x000D__x001A_°¢?âJ¡K?Áw³ç´?mVl2_x001A_´?uçÁ Q_x000F_?uÝ.ÓS ?ÐÕ_x0003_gk ?_x001B_f,_x0001__¸?ráç_x0010_6w¾?:_x001E_ï_x0014_Å.?÷é:;t?_x0003_WR|t?_x0013_ÚeÂ_x0018_À´?%ü+Ñ!Å?V_x000F_T¡Ã?_x0003_¾°ÓZÔº?Ï'¸yÔ?zÂD_x000F_»?_x0002__x0003_¼`_x0007_º?«9_x0001__x000D_Ç Â?¢_x0004_å_x0016_#°?¯Þ%qû_x000F_¹?ñ_x0010_Nµ¯ú¶?5hzo¯Èª?Û}"©ÚÎ±?Z5Õô´?_x000E_Äw_x0003_[+À?ÂÙÁ÷?_x0002__x0003_ ´âà¡?ÈÿEäÐ°?X&gt;ºÌ¾'´?äÖrÉC½®?§Ô3À_x001F_O?´ò¼_x001C_ª?ÛÎ/æ¶´?N+_x001A_üÃ¼?ú_x0003_¾i_x0001_?·_x0004__x0004_hª?ü_x001E_Ä%·?uºyòúÄ?8RÝà²?`V×ßI³?ßöZ@.¬½?_x001C_ù®ç©?²äýòà-º?y4ê¸ø·¥?Ý_x000D_ÃO!_x0016_ ?H~\_x001D_iÑµ?À.âµPf«?_x001F_	éÆMõ¬?ß»4_x001F_gµ?è²`~¥Ð®?¹A-7½?5|øÀ?$j&lt;¾s¬?Åß_x0005_»?7_x001C_M¬?_x001F_¤ÐMº¥?à_x0004_äþµ?ñû#_x0001__x0004_u.?«#_x0003_éÄ?_x0019_éü,¼?_x0012_VÚaä_x001A_s?_x000E_ÓZ¢Tj¸?_x0014_øåÉb?_x0013_ó8À*³?RüÓð&amp;Õª?´"3oÁóÍ?(Ð8×!Û¸?û¾ó4£?D*oæú?£ÇKà7¢?Yÿ4Rw¸?_x0018_Ü_x0018_Û_x000B_¿?_x001F_ºûTï_x0008_¨?Ñ_x0002_ú²ÚM¦?ÞB®»ã©?Áb¼ãB,¬?_x0012_yåj6ªµ?éê0s&lt;?!Ì3_x0006_\i°?{_x0004_!#Õ%?»c_x0001_µY?_x001F_3 _x0006_Ê¯?&lt;Ýòô²6?_x001B_:0tU?Æ?_x000C_s¨_x000B__¢?ô»´Ä?_x0004_ ñtä»¼?ýä"i8&lt;¹?+ÐvVü§?_x0003__x0005_ýíÄ5µ®?ý»ÛF¯?oÂÄ_x0012_ª?cæâö£WÈ?ó5ôG§Ã?ß»2ó?2¯_x0012_Pb³?¡	Fò@Ã?ÙÈb¾¼?;³¶Öñª?µ_x0002_R3Ôk°?÷ti,îÐ²?;ÿ#òÂ?Í_x0006_9_x0004_J_x001A_¸?ÌéEA±¼?_x0005_í9M®?¯«m=,[?_x000B_1k­¬«?¼ö|Å`1?üíÒz_x0013_Í?qoûRI|²?´Ó_x0001_Ñ«9À?	Ïi|_x0007_¹?_x0012_ïØÃIGÃ?_x0019_Õå¸ª	¸?h]_x0018__x0019_¾b³?_x0019_©²á¸?K§k_x001F_gH?ZËh¤@¦?"YqË&lt;¥?¤ëð$È°?±ËÎ_x0014__x0001__x0003_\Á?¬ÐyË_x001D_¤?«_x0002_Ý~½?_x001E_ñÞ×_x001C_(´?¬£©Ü¡À?|:_x0008__x0013_[ýÅ?_x0013_R÷¦WÃª?÷á_x0010__x0007_7Á?ÎÀ2Pp¶?åQýÔ2þº?YnÎÙÃ?á8Î{ñµ?èwD_x0014_×¯«?ÁÏ&lt;ÒSÀ?_x0005_;Ãx_x0018_ª?_x000D_e_x0003_HF¯³?_x000D_-¤_x0001__x0019_ º?ÌQ	¹«?ðþn_x001D_JN£?©_x0004_Ì·l_x0014_±?7»u3?_x0005_¸?\$xï¦_x0004_?ñê_x0011_¿@Ã?U#ÚÔ¶Ç¯?u­L¹=¦?¡ñeö_x001A__x0010_¿?,ù¹QÀ?L©U_x0005_°?'C]%í¨?g¤«ÒFûÂ?û_x0005_eK*áÈ?Í`$')# ?_x0003__x0005_1,_x0014__x0002_®?_x001B_q»S¡´?ÁCöÂµ?¡þ&lt;Í ®?xj±Bk¢?în¿pµ?=Ö©^á¶Ë?Ïu9LÅ?çíCUÁ°?Z|Dz¾?0²6)4»?£)ý@2 ?Ç¡×_x0015_M?´Ííiº?9ázÓQÃ?·{¯ªµa?zô1·Ðrk?'×_x0004_×µa²?¦j_x0016_æÓ¾Ä?ùv_x000F_üÁ*´?A_x001F_ àÆÑ³?ü&gt;s-P¤?9è_x0008_&lt;_x001B_ÈÀ?_x001F_ÐãøTÕ½?ÂýÃ_x0007_¨¯?TN4ÇÇ ?ë|´J9|¹?èñ_x000C_Õ^Á?£î_x0001__þ±?_x0012_¶¼_x001D_³?¹m%6_x0004_p?6_x000F__x0006__x0001__x0003__x001B_°?Æº_x001F_ÄÆ­?í_x0016_Æ'û»?3S41iV?_x001E__x001F_FèM°¥?	¿[_x001C__x0017_­?ÚxFú¥Â?iò'3°h?Ê_x0002_ï{Ó¶?_x0008_[ç¼Î³?¤R²Uýè¹?*9þ¤]²?W¬×5ª»?Újµà|?Ã_x0015_±Î'?j_x000B_rÒy+®?.Îj'UÞ¨?z_x0011_ÛÂxÂ?ñó"§ìÛ?^W¸¶õs³?Íå1lô_x0007_°?&gt;¼_x000D_eÊ?_x0017_~_x000F_:_x0002_À?µ_x0005_~;X?_x0001_óÆ_x0006_ß½?FNäUA{?}Ú(¿ÜK ?_x0006_Åè_x0016_Ð_x001C_¸?n;öx»?MWRË¼ì?_x0003_@í	H§?ß¾±òLà²?_x0003__x0004__x000E_B×À?E_x000D_Î¶Ö[¿?j^_x0015_e¢?_¬Ò&gt;\º?¯«Ä_x001B_Li½?Cèå[e¼?N®WÊå¥?!Ïú_Õ_x001D_Ä?ÀcâïÂ»?¯ò&gt;pº?ÏÅf¢I¶?ï¥;å6°?ÔVjZ/F¶?b5_x0013__x0011_½/Â?Õû_x0011_ °?±,ê@ÜÇ·?.1QÉ+_x0001_Ç?DOH_x0002_s?ÛKr4ù?_x0003_à·ó_x0014_°?ãã½±?ÝEÒub?r_x0017_b@­Ä²?ÿçjÖÿµ¿?Héìg_x000C_!Á?_x0002_b,ËQ|«?þ_x0014_ßf±Ëº?ÀS¬_x000D_ßºÀ?¼_x0013_'_x0011_N¼?oçõÜíû³?yZNFÅ?_x0002_y_x0013__x0003__x000E_oÓÄ?(åtÀºÊ?Y,r±åÁ?7Ì9:ÿ¢¹?»K¶Î¡?ð\xÆ5_x0006_¹?À_x0016_}é¶Õ¾?Æ_x0014__x0001__x0007_ó_x0015_»?È*¨¡³£?-_x0012_~VÅã»?v¤Z?{_x0005_º?ö_x0002_â¼ål?wxÔ_x0015_ÓÅ?l_x000C_ý±?O5ñâQä¢?pö.Ð_x000D__x0008_±??©-åuº?*OËÑ.­?$_x000F_¼þÇ¢?Ãâ_x0004__x000B__x0014_`£?V­÷µVÄ?')·p´^¬?î	IÏ	Â?&amp;¶¬x¶?£_x000E_B aÄ?¦¥C	_x001A_¬À?ìLËøI´?vñícÏ¢¦?+Ù_x0013_è·?ÜN¼À?Ò_x0015_ßÙ_x0014_(´?s¸ÔçÆÅ¸?_x0001__x0003_:R_x000C_P_x0007_Qº?Å72_x0003_2u·?ºõ]á«?¤hQ­¼?&lt;_x0006_J}§?ã;_x0015_§8_x0018_©?ÑF]?à.À?¼`'è°?u³Bô]µ?êñaß¿?xúÄ+%½½?ö_x0010_nMØàÄ?_x0010_ú_x0002_ÉAc¡?CüCæi3­?§ùº_x0019_WGÂ?¶e_x0017_±µ?¦"Äà_x0008_´?OS¶_x0001_í ?²÷9õè3¨?rÇDÿ_x0004_øÁ?&amp;9TeMÃ?_x0005__x0008_è,gíÂ?7&gt;_x0011_::ë¾?sa×Â¥?Ò_¨Ý§2?#v_x0015_Ó_x001E__x0019_¶?É_x000B_íXÁ_x001E_g?ÓV*Ë_x000B_? _x0006_?o?¾WcÊ¨cÆ?ýàxÃ?Ô¾à_x0001__x0003_¯ª?_x001C_7×à_x001C_³?tÂ_x001C_ýäÃ?'_x001B_qrð ?,_x001F_ËI¹?s¦_x0001_),Z?³µ_x000C__x0002_Ê¼?o0Ç_x000D_b2Ð?hÏ_x0017_}©¤?ñVÎÝ\PÀ?Çû?à¹?q)i_x001B__x0007_±?¡cNBF¹|?p´Í&amp;_x0001_Ý¯?!¯øv;1?_ñ"%½Ä?Æ S_x0010_(¸¨?ç÷	4C:º?gv¬ä(3¢?kR^êÕM?sbK-ÝZÄ?ë©&gt;)¸©?Wâ_x000E_ú?£_x001E_óÇc¢?{¯UuQéº?"ËØ?ÄýV¹2^Ç?¹_x0010_­e¼?_x001A_îÞ*ì§?_x0001_Iå`½?]Þ;´NË?éê-ÛnÇ?_x0001__x0006_7Æ/0?¾?!;§_x001D_7ä¾?XnJ_x0007__x000E_Ì²?_x0005__x0019_Ä{ Û³?_x0004_-_x0011_¦Û³?_x001F_%Í_x000D_Ý¯?iòeÄâ»?_x0008_ÈKL_+¤?_x0006_jQ½?y_x0003__x0003_&lt;×ÊÆ?":u«°?ï¼ÂâuKÂ?zc±Â_x0014_?ÄYÖ[S_x0018_¬?í%$úÛ¸z?_x0005_ÍÇþ_x000D_á´?ùÖ­òä¸?ybDï'_x000B_?b_x001F__x0004_jÛÄ?_x0006_TíÄ?P¢Y_«¹?,_x0012_&gt;þ×_x0003_§?_x000B_¹]Ærª?_x0004__x001F_x%õ;¼?ý®Føó¥?_x0005__x000F_cÀA×?··N¹tìp?æ¬_x0002__x0015__x000E_^¨?y©yù*_x000F_ª?r·¦_x0003_´?UÒ_x0012__x0008_Në?_x0017_îU_x0002__x0003__x001F_Ú?HBÏÙª?ðü_x0006_ï?Y&amp;_x0006_/Ú¢?µ9_x0002_;Ú&lt;Í?0tà3À?ÿÀL°Ñº?Æã³&gt;£âÁ?¦±C¨¸.ª?m-ÍÖL·?¨qk/X»?R¹_x0008_Ù³ï©?PÖÃÙÜy?cÚ_x0013_W]|¥?¢;_x0011__x0016_6Ê?Ö_x0001_ã·Cº?_x0015_ÞsJÊbÃ?_x000F_ÕÝ'£?_x0006_ÖÓµ,°?_x000D_m_x0002_p_x001B_?øÄÁØö°?°ÈT#¾?Iç÷!¼Å?_x0013_C{5 î?jV[_x0011__x0016_¿?´_x0013_?J:¸_x0001_¼?Ühb½ê½?ðåKý7Ã?üìN"PÀ?«%é_x0002__x000B__x0004_±?ù3i_x001E_a_x000F_Á?_x0001__x0002_±.ØÒ¼²?^óM!_x0014_Ñ¸?´¸IßiZÄ?ÓÔ_x0013_cH_x0011_Y?â³ý§ÛP¸?²~ÒËt³?§_x0008__x0012_{É?JIoÅÂ¬?ß©_x001D_#©£?;¿9º°Ç?T_x0010_nqù±?,Ë_x0001_H_x001A_v?'U`«÷6?Í×¥§«_x0016_¹??_x000F_&lt;Æ+x?'@sy&lt;¤?T"_x0014__x000B_^?Ã×_x0008_t(½?_x0012_lÓe¿?_x0004_°-7°?£¯×*gÈ?_x0007_X½:À?QÜu«å?Å6M_C~»?Öëm_x0007_G?NrLÄ?È¶/ _x0013_³?_x001F_ó_x0007_ôEa¯?9	_x001B_r§_x0019_?K_x0004_i~Ù¸?W-/{Ú?v_x0010_&amp;Í_x0004__x0005_L¥?{_x0003_ó_x0016_±?Ýð]BÉ¹?_x0001_·¬_x000C_ËO¹?Ï²Wb[sÂ?yíq£_x0007_Ä·?®Éÿ0_x0019_Y?u_x000D_;ð?w§)ÖÖ»À?_x0007__x0001_ÝIïÝÀ?¹P_x0010__x000C_M_x001E_¿?Ð6_x001B__x001D_ ª?u_x0006_¢_x0002_yQ¬?(ºÙ8¶°?Jò1· Ãµ?_x001B_Û¬×d}w?K¿VU_x001C_§?f¢eë¢?_x0010_­ÃÖi¸?_x0012_f¿´?_x0005_Jìr´?5_x0015_À_x0004_OÎµ?Ö°áÍ.À?Ù$R|ÿ¼µ?c_x000E_@@CIÀ? ?²Ü_x001C_,ª?ªë	3ÿÕÄ?p_x000E_ñ¸{_x0005_Ä?± É_x0005_® Ç?A[×°5´?_x000F__x0017__x0002__x000C_4]»?KÕ¿_x0014_c?_x0002__x0004_UóiÎ¾­?÷_x0018_Îs¹	±?ò¨_x0003_&gt;y³¾?aÂ_x0014_¥¼?Ï_x0006_BM&lt;%À?æ_x0015_ø(ï_x0001_À?î_x0014_x³?N(ßqÈiÂ?¡½Ú­æÂ?_x0007_]2=:Ì´?½¿,Ûd¸?½&gt;±*1´?Þ.&lt;¡_x000D_ðµ?_x0019_tó8_x0010_Ã?¡Îí¼kèº?:w¶¢Û¹?ð°I£%¼?$[Ö:Ì¢°?Ù_x001A__x0014__x0002_aº?a¡.K3S?ËóP¤®Æ?¡Þ_^¦0©?ç¼_x0016_î®?R?¼ß`´?­5ñy£p?­ÂÂÉ_x001B_º?u«¾Ø}¸?o*yb_x0008_¿?_x0002_ý¾.y?¡½ÚÃ&gt;	«?_x000C_H×_x0016_ ?Úú+_x0008__x000B_A¾?ûó¿"É³?_x0010_À{y}«?Ï=;ÖÎ¥?û_x000E_ÙH_x0002_?Èì êÒá?xÜQ(?©æ~QÊ?n`É&gt;_x000B_Ä?ôòûÇ?09ªÚµ?.ìD _x0008_Ã¹?d_x0011__x0003__x0004_t½?TÙ£ÅQÿ¶?Ôb_x0012_©5ýÀ?rB_x0019__x001A__x0011_¡¤?_x000C__x0001_óÛ£?_x001E_pZÙH¸?w_x0007_©HáJ¢?pL_x0015_äuÅ?ªDÕß«´?TerþgÀÂ?¡¼_x000D_sè?u?kâÊî1¢?yÞuô4P¶?s&gt;]´?NT_x0005_ÔjÃ?io256²?J&lt;_x0013__x0016_µ?r3-!6©?&gt;Wd_x001D_« ?	_x001A__x0006_P_x0008_¼?_x0002__x0003_ô_x0007__x000E_e_x000C_¤?úl)«_x0005_Â?Ë¶?Zñ_x001D_ ?^Y-s_x0001_ü£?]_x0006_\á©ý¿?³mJ_x0008_¸?«6\#yK?_x001B_:|_x0002_f?_x001B_r_x0016_¾=?eð_x001D_tçøÂ?b°AÒò·?y$ß_x0001_ö_x0012_¦?1´÷° ?»§_x0015__x0004_YÀ?öÄzy8¡?_x0002_ð_x0014__x0017_¯Q·?§ó6_x001B_£ª? §ÿØÄïÄ?Ö_x0003_é#?LÝy3Q¼?¬	-Zº?ì[®ÀXÀ?Å_x0005_ò&amp;e¼?&lt;eµ?._x0011_­ûz_x0004_È?r#d_x0018_}Í­?5- _x000C_y?_x0017_2_x001D__x000B_}´?'lP][¨?[`¥_x0011_ð?û_x000E__x001D_Ø¨¡Â?ÜÃÿÝ_x0001__x0002_ÛM¡?Ùç¦&lt;n´?ÖXº9o¶?&gt;7=âÑ²?x¢_x0017_l°Ó¦?_x0010_Ø_x0008_·õ»?_x0005_ËËð%²?¶h:Ó Á?ë_x0019_K_x0001_)øÆ?qÕ2_x001D_(¢?«©Ê¼5n²?Ïj_x0016_¶&lt;_x001B_¼?Ë8n­J ½?_x001C_ÞÔ()ÂÁ?©Ü_x0002__x0010_{E³?&gt;|mJî½?$ìI.5ÓÉ?#TÀ»?Ö_x000B_Ûíº_x0017_Ã?ýODUïÇ?ÚÍ'ø(Í?ù°R_x0016_%¯?K/f[À?|)_x0013_&gt;ªÖ·?_x001F_(:½»_x001C_Â?c³ñ?Ì#Ï?_x0010_S?í¡&lt;?Ýìî-_x001D_§?¤5OLâ?94tÕÄJo?ð_x000C_ª?A»?Â.Ó.ð°²?_x0002__x0005__x000D_õ_x0015_ç_x0019_½?qâ^CÑ?êÅÐL%µ?®eÿc¢Â?²_x001F_¨N_x0012_±?	ò¥ä £?sNX¢?pB/_x0016_º?þw_x0013__x001C_Ú* ?Ý¼_x0006_P?·Î_º_x0006__x001B_Ç?¼joª¢?^ù_x0008_ÂÀ?Ã÷r_x0001_ë´?_x0008__x0006_¡Î|Ç?q½Íì«?ÀêOp_x0014_ª?²$¦_õi·?.nh/_x0008_BÀ?Ô_x0010_ºÊ_x0008_¶?l\N7ø?üFØ+º?uö±]Ý¾?ºy°§FÀ?&amp;tÞ¹?_x0004__x0003_«(u?!®´QÂÁ?ª&gt;Gà3Â?ô_x000E_6¯?µÅìÜ©^Å?Ä¹B_x0011_=»?æúZê_x0001__x0002_Wu¸?åõ²-µ¡?][v_x000C_zç»?Mt;y°(½?_x0002_¬)ã¹¸?®£ö_x000E_&gt;¤?Ý$ko?/ø_x0002_0¼*¿?p0Ä_x0011_¾?¾B¬?¼+¾ç¯?«_x000D_q@ºz?Ï¹ÚNë?M5½_x000B_02Á?÷_x000B_ð5v³?¹zZ_x000F_*ýÂ?¿×y7Ú?g¹Ç£Å?¡mÕz×´?L¾NRé°?x|´s¶?ÇO°T¯(?ÿØ_x0015_[i²?1	àd,:?Õé³_x000E_ÁÄ?õø_x001C_(Å©?_x001E_¤%J°ç?P)ãÊå_x0004_À?Ík¹3_x000F_À?S'6i_x0018_ä¸?ïî«²IÃ»?x_x0011_&amp;­?_x0001__x0004_´_x000F__x000E_ò®?_x0015__x0010_^?_x0015_4ö#Ä?cÛ:±?ñq:â_x001F_ÆÂ?_x000F_PA_x001E_Ä?g_x0016_ ¯î¢?å_x0017_Yè¯&amp;¢?(. ?i¸?Owþ²NL²?Ûr±ÚDPÁ?R$_x0011_'LB¡?õ¦¹ã%£?4à_x0015_3´?Ú_x0005__x001C_7¨mÒ?°Z¼íñÃ?	_x0003_H9Á?Ó_x0019_/x'Â?×ø_x000F_Ù¶Þ¡?_x0002__x0015_ö_x0011_ïÂ£?_x001C_|¤_x0008_çêÁ?_x001B_Ð§ëGÀ?ç_x0014_bð÷o?@íqd¹¢?µXï:/ÅÀ?¯ÇÊ_x0014_¨?gâý*-Ä?ÆK¼¨ã$­?_x0017_´²[Æ_x001B_¨?ô²Ïý³?Ëïò7~º?ß2}P_x0005_	_x0006_N?9fdð&gt;Á?bSè¹@_x0015_?$_x000B_åÄH¹?\R!g§±?c|÷fÂ¡?õä$¨³EÃ?½Ô]	¯| ?¦_x001C_/_x000B_¡R?~Ù@Àp_x001B_¼?AdJÏ_x001D_¨?k¹9â½_x0001_¯?§hQpZÉ?çÓ_x0013_ß7_x0013_Æ? µDóÄ?=G@Ú(ÁÅ?Tµ_x0008_Ëéµ?î½aB_x0006__x001B_¨?u_x000C__x0008_m-º?1"1_x001B_K¡?q,_x0010_ÆUÍ?_x0007_ë·üËëº?Qy@D_x0019_LÇ?LÛï¦_x0001_Û ?FìY86RÇ?_x001D_C _x0004_9`Ã?&gt;¯_x000F__x0003__x000C_Ç?XWÀÎAÌ²?¨_x001F_¼6³?®ÿÙ}¡?ësÞ9_x001C__x0002_¥?´w£u;ûª?_x0001__x0002_+ùrÊªÂ?H2ò-»?_x0004_o&lt;ó_x0015_²?VqÁ'Â? Mná_x0017_3Ä?¨ÌÍ_x001E_©?µ.{i2®?÷!_x0004_9_x0006_¨?)*FÅá@b?_x0007_ókawqÀ?-d­ÎF¼?/Ï_x000D_ïo?jÇó?@(ÞyP(¾?¬òã_x0014_[À?Ý/_x0019_X/Ù¾?d},GÄ?_x0017_OM_x0013_¯?µëÍød?âª'=$_x0002_?_x0014_Ô_HYG?R¸^_÷KÀ?ÖH.¯-¹?Ñ®Á¡ßÕ?.â8½?_x001C__x001D__x000F_$æw?_x0006_BÍ¾ù£?_x001B_³èauëÄ?Tõ£`à_x001B_¸?×_x0002_Ã/~Ê¹?ç-_x0011_ñb?ÿ¯K_x0003__x0004_µª?²(Ú®,ô£?_x0002_3[Ã?ºöØçg?÷°?®_x000D_Ç²?-`pHÁRt?Õ§ó=¸?Ó^k&lt;yèÇ?¾}V½SÖµ?¤ç	j!S?Ô_x0006_ïñs&amp;¢?Ö_x001A_GDR?öem¸&amp;ÈÆ?ç{°Ý}#µ?^w½hGc¢?·éä §_x0013_¼?EÅ_x000E_EAÄ?æ_x000C_%kÕ¼?2¶rvb­?¤_x0017_HÉç´?[1»_x0018_U7­?Ì_x0002_ú4r?·}[à¡_x001D_²?@£ìÝ; ? wOZ5µ?T^É1'vÊ?Dz¤µG·¿?V´_x0011_M.?	_x0001_qæ?gE_x0015_£?%_x0002_f½_x000B__x0006_·?¯}ÎÇÐ-µ?_x0003__x0004__x000F_òûóÈ5Á?_x0013__x000F_(©`o»?C2ò$_x0002_Ã?_x0001__x001D_¶6 q ?C__x0014_Éh?²Gs9 ð?æ¶º×¬Á?/EN4_x001A_½¸?@õÊØÇí¯?!\D&lt;ª?o[Ô«Ð¡?®YÄ:å1¿?VÙ2£È?þlêÃâÃ?Mu&lt;½qª©?/DÑ'gGÁ?¡ULÁLÁ?_x0017_c'­?	_x001C_ë®·_x0017_Á?_x0013_&amp;?$+åÀ?Þ_x000F___x000F_wÅ?,\_x0014_&amp;¿ß?Ç¦Õ'_x000D_?7åsúC¸?°_x0001_cj_x000F_­?_x0011_L0qWñÉ?Mj*ãlÇ?]²±S6_m?Þ¬*b_x0008_ÂÃ?m^2Ø¸?±T_x001D_ð_x000C_¸¬?Ü³â_x0002__x0007_ÊK«?_x0005_yÎÀ7_x0012_?*!w¹(_x0018_«?%ç_x001C_CÈ_x0019_?UDB_x0006_K©?rhñþH?_x0011_ùFÅäÂ?»òJ7?êaXÒèj ?ã°´_x0005__x0017_Ç¾?²C&amp;Oi£?½¢ÑÅÍ«?ém»_x001F_Ñ?}¼ùÓU¹?ÄKeÈw[Å?ë¢ö»?b±N´-?q_x0003_Rl²?ÏÕ¹EDàº?_x0016_1?PÂ?º_x0003_ûÐ_x001A__x0004_ª?_x0018_×_x0019_Ù-¢?cû_*¿Âo?w_x001F_fÙ7ú¢?ª.Mµ_x0001_?Í_x000C_í8À?õÍcÕy?M%×ïW?m_x0017_+ÞÜ0¶?êGXp!¥Æ?µ+â%ãA·?Uë­ÔnÎ½?_x0001__x0002_TX¼î_x0004_?Rb$²ÓÃ?þðÀ@5?Ùd+ Ýå¼?¡BãA¡Ý½?î_`Í$;§?_x0011_ðyaõ§±?¢_x001B_'a4º?QÉgYÆ_x001C_Á?Ø.uUÆ¢? Ö»E?_x0013_£üPU?Î)ÿ_x0018_üÉÃ?_x0001_FQÁ_x0008__?jbmN_x0008_±?ÜU_x0018_wåÕÆ?q­_x000D_üê¹?_x0019_~îª¹À?ØðG_x0002_F°?_x0007_xèÕ_x001D__x0013_º?ÿ3&gt;o¦òµ?üXïz;º?Êá0_x0012_u8}?Þ_x0004_ùm_x0013_Â?} s2³?ò©@M±;?k_x000E_mt±?G_½8FRÀ?õ|Ï_x0004_þñ?h=7_x000C__x0015_²?â´&lt;«{&amp;²?_x0010_WQn_x0002__x0003__x001C_À?._x0017_xC6µ?ÁÖwýÿÀ?¶¤n.¢×´?ÞÑIÅÝ0­?|c6Õr£­?¦©àÆ_x0001__x0002_«?pl_x0003_.$5Ã?]õyøaä¤?ZÔ÷_x0011_Ç¾?_x0006_Vúÿ·a³?ÛÔ&lt;FÒ?ùóæz¶?Aþ_x0014_'Á?×p_x000B_Ë?±_x001B_Ì_x0014_!"?èÎ$¶í¥?_x0018__6-]â¹?iÌæW?(Åa§QÄ??Ý¿d×³?Ù_x0006_ñÚ à¾?NV§_x000D_]Å?ùÙY¶0_x0003_­?9¿	Ð_¡?ÉK)YA¨¿?¯AG¹_x0012_£?ÛL&amp;ý¡?$_x0010_å_x0010_È£·?D_x0016_n;Ä?[ª_x000C_ËKÆ?îñð¡ØýÂ?_x0004__x0005_Pxx»j°?È¥±ý±?òî«0­±?_x0006_ö]c©1¶?_x0016_`¥9´ëÃ?þ_x0016_ÖÓ¦¸?_x0003__x0012_eÞÃm¦?Ud°°î3ª?_x0004_ú¥5£»»?EP_x0002_ww?õ_x000E_Ï( Ë?X²Ð'ïxÈ?ô_x0002__x0015_Ê0d´?_x0018_çIäë	¾?gç_x000B_±_x0010_À?ûÓú3î°µ?_x0001_õÏ&lt;_x0003_?ùc8	?u6ò.:Æ?|#BþU£?lP¬yÃ?×5¹Fb¦?Ù_x001C_ö©?8%öq³â¿?ý¯Dì°?õ1%²_x001F_²?j_x000E_	k; ?Eô$_x0003_o»?ôn8ËÀÁ?±º{¸zÙÍ?_x0015_»âÎ;±?,±a/_x0002__x0008_â÷¸?¼ù%R_x0013_x?z=qg&lt;Ç?B_x0004_bÛ_x001B__x0005_¸?¾1Ö÷½£?Í_x000C_0Â?zÌ¢¹£È?þpm)_x0011_	Ç?àDú~_x0003_M²?Z_x000D_@_x001D_^½?_x0006_Û_x0015_Û	²?S×Æí¬Ã?Xc[ÌP·?ßÆÛ¢ºHÄ?Zm¦úiO¶?«_x0019_®Y¢?Bg¢À³?iL_x0012_¯_x0007_³?ªÿþ+¸?6\_x001F__x000E_¹±À?º¼_x0017_þÁ?ð~Íþ¥ö?(¹ðþ?ÏCöv"µ?4 É_x0005_¿û°?áiK_x0012_Aß¦?ù:²Ô_x0001_'²?fíÞ¸Á¨?ü8\LVD?Ù¸£ïO¯¢?Í_x000C_(Y_x0017_p?¸e[ÚfÃ?_x0001__x0006_ÂNKþ_x0015_ù±?	ÓÏ³?Æ&amp;9sÓOx?`Ú_x0004_û¥ñµ?dm_x000C_Ø¢Á?E®»à7?¦_x0011_Òó_x000E_[¤?y¾íÆâ?_x001E_{'WÍ­?ÿx#;×¹?&gt;_x0017__x0002_?ü¹?g­çß_x0002_À¦?\$dòò1Ã?!Ö~Â$¦?ÉÅ½Ø_x001D_Ê»?_x0002_Ü_x000B_yã´·?¡¼«_x001D_qÄ´?_x0013_ã__x0003_~!¼?_x0002_'½É?­_x0018_·+½È?»ÓÎ% ?ñÚ)@å°?ïÑÒÈ?é_x0007_]	MT»?nHªÝª¥·?ÎfÍPê,¾?`V½ò¸¶­?n­_x0005_É[v?"î,À»9¯?`5ûàú+¾?t_x0002_¡é[?:_x0017_`_x000B__x0001__x0005_;?È_x0001_¹ÿ?_zV_x0005_ySÄ?ea-_x001E_xÁ?Ø/ãt.Z ?àg7Ý?M_4¨£?æèwo_x0018_»?7²û¨µ¨º?_x000C_;_x0014_Þ7MÀ?Õr_x000F_U5m§?/Eõ{±?|Fj*3JÀ?_x0002_bòÒª?¾ÒØqü³Â?þEA¤±?ÚBÄ8`»À?(í_x0008_k©¦?ÊªÊ¾h=¸?_x0003_}QÂq¾?_x0014_fÓþ_x001A_H¾?_x0013__x0014_¿]0?_x0014_Áv_x0005_±z?[Yãî°?U¶MHõ¸Á?á²LÎ¦©?Þ_x0014_"í×?]³¥ð?_x0013__x0004_§_x0018_®?O_x001D_ÚDd[¹?_x0010_¨_x000D__x000E_SÇ?_x0008_Sió_x000B_¡?_x0001__x0002_b¯¡á¤¤?çø·_;r¤?_x001E_h	_x000C_0?T_x001F_Â¤N0²?úoá_x0005_ø®Ã?Ô*B?ìÈJ`)eS?G´ðÎ÷®?$t"_x001E_t§Á?ÃÕþK_x0005_Æ?ô4mÜ:¢¨?	ÉÑÅ¹VÃ?³õXþp§·? zöñ_x0016_±?]÷_x000D__x0016_?Zl¿Å¶?_x0013_ÁËyF¾£?^q¯g:£ ?dÏP#Ô?WÎ)¹©?¤AØá)Ê}?*òô·?x³_x0001_÷¡?_x0006_f±éÊM´?_x0015_ÄeÒ=ô¡?ZKî.3·?¿HïY_x000D__x0013_½?_x0001_Xx÷_x000D_?3í)æ3¬¢?¢m×U¡?ÿ_x0015_Ô²?Ñ_x001D_ÚV_x0001__x0003_OÈ¶?×eGÇðº»?b&amp;ò®_x0016__x0008_j?Ý#p_x000E_ÏR·?N_x0014_¢_x0008_Ç?mÈ $_x0018__x0002_¹?,u_x0001_P©-Ê?iF{¡DS²?ûi½ÍL?_x000C_%ÉDj±?Ú;_x000D_æm?6_x001A_b)Lr?	\°_x000B_YV¹?Ï¾þîÿO¾?_x001C_W_x0015_îÔÍ?âù_x0006_ê§Úµ?!­Ê_x0019_«À?tVÚÑô·?=äP:ÿòÃ?	_x000F_!H{µ?"®D~_x001C_?"DNk_x001B_§?Åòc{æµ??'÷^_x001D_A?_x0016_§Ê``(s?çAçly¼?_x000D_	XC]´?ÍOÉ_x0016_?ªOG®_x0011_c·?`Òù]gú½?_x001A_?î_x0019_9º?"_x001B__x000B_*_x0011_À?_x0002__x0004_+ïf] Z³? "Sù_x001C_ã²?b½ÖpÁ¼?JîDT¬?C_+#0Ð?o¶~£&amp;©?_x001A_R=ó;Ó«?_x0012_ûók_x0015_W?®³®á¥^·?»q_x0015_»kº?;Reþ³f^?_x000B__x001B__x000C_þ¶?sýF_x001E_¶?o_x001B_	,Ð:u?_x0001_Y«Â²?_x0018_±+U¦?èCïõ{Ì¹?~G/Ç¾?©_x0010_=ÙY4Ã?_x000F__x0001_ßÄ?cLóIXÃ?êÓlµK?-çã1¼®?ïºô]¿®?_x0012__x0002_hT²Ã?$møÆ?hâmÑª?Öñ«âa©?»YtÔ_x0003_²?mÎ`¬jÄ?,ê_x000D_X­¤À?0!Î­_x0001__x0004_ùV?¯­Ùï8¸?WlLeU_x0003_º?ÀgV&amp;-a°?X_x001B_Ò¡_x0014_bÁ?aËkèÆ?&amp;W··7¿?'RwÊ'ò¬?+Ií]$O?®#L_x001D_º?_x0002_Ûö·v?Æóô_x001F_þÕ¾?¬_x0011_¨E_x0007__x0013_?@¢uÃPê?\ZùË#| ?}1¶_x001E_^?¨yg¢ê¿?ÛåÊ;nÆ?£;^Ø_x0017_½?5÷_x0017_Å!S?f¨Ø$Zs§?+iñQ_x0011_Ô?nw:ê¹L¹?|á_x0004_þ~?g?ø:ß ?E2^¤]~g?Q½£_x001C_Î?íù£Rñ,Ì?'¯E_x0015_ª?J¬KjìÃ?®Ô_x0005_Â_x0007_ ¸?íÍF¼Å?_x0001__x0005__x0005_$ôêp"Ê?&amp;Í-Ük?H}@Å?Q_x0005_^À ?j_x001F_~ÜIÆ?û¨û×¸_x0007_?dº±Ï&lt;¸?üýe`_x001E_¬?_x001F_AT_x0012_¬6?¨oPRR_x0017_¤?xw&amp;_x0004_?yº_x0018_HÕ_x0001_§?2ríF­À?_x000C__x0003_¾_x0010_&gt;?Ì°MCÀ?Áh_x0004_-nÈº?êÄ_x0002_eØ?Ç¿z]_x0018_º?Û¬N/_x0004_C®?_x000E__x0005_×_x001A_¬?§)¾cü=Â?FûòÄ_x001C_U¡?&lt;æñÆNÁ?D¥_x0004_©µó?_x0016_²ODÈ²®?lQs%_x0016_½Ä?_x0005_¶Ú¸´ÉÅ?½ÄøÁ~Á?_x000D_A_x0017_Ã+tÊ?t85´»?KÉ)CàÈ?_x0008_SÛ_x000D__x0001__x0004__x0004_°¾?	ô(çß&amp;¿?i"èYi?±e&amp;_x0005_Ä?B_x0011_ôÓ:0¶?Üï_x0005_«;ç¼?_x0001_ø)uå³?¶¦¹=-_x001E_»?;[ìFK¼?­Äú¶*_x0017_³?~G\n$Ë»?At7Âzä¶?ÀúTx¢Ï§?´öNæµò£?£ù-úÁ?fT~ÏF_x0003_?Ñ&gt;¾sÂx°?=c½Öê»?¥] ËñC±?ó_x0001_É_x001B__x0014_Á?ç08ÓªÅ?g¤Ey]H?wpèeÊ?ä8Ù¢³Õ°?_x0006_`êþ$à¶?¶í2_x000F_Ä,§?-E®@Í²?Õü.U?¶ÜdSB+Ã?|§ÄÜ=2¸?AEÅ_x0002__x000D__x001B_ª?	~K±P¯?_x0002__x0003_´_x0007_&lt;çò´?ð6ñËj´?_x001B_¼I_x0012_Á»?Ú²_x0008_çª?_x0005_÷%¦£?yë_x0005_´=_x0015_Ã?³ÝUÔ,ë»?T^5O_x0006_Ä¼?´Vrn_x000B_y?_x0013_:{ÌÐ_x001B_?,0Q_x0015__x000E_¨?³_x0018_Ü+Ô¶?_x000C_&lt;6¨³Ç?_x0001_ðÙ_x0011_Ô]±?%E$F¡?^²Ey²?NÇ¥¹?rµá3é~p?Y¦É@ô©?`Öô2A_x001E_Æ?ìÔ_x000D_`_x000C_Ã?S½Tn±¦?^#´¥üØ?ºhï®È?vE¿Í(n?÷ Xp¿?Q_x0005_72:Î~?HØ_Sa§?_x0006_ÀJ+y?s§?&gt;_x0007_¹Má±?_x0014_Ý^ç_x0003__x000C__x0015__x0002_¨?éì\çMË»?$vRß?7¶JlÅ?Å _x000B_vD²?ÕJéãõu¢?î»íD?2Q|óv?_x0004_D9N&gt;_x001D_¢?¿&amp;ñ¿9Æ?i¦Fñà £?,7ºüáÎ¹?ç¡;Ê=í¹?ÿ_x0008_¼Å½tÁ?ÝªêÌPq¾?zø_x0012_cµ?µç`jV¯?&amp;_x0008_'_x0010_tJ¿?'T_x0005_	ºÂ?~××Ìé ?¥o_x0012_\Q$¶?õ_x001B__x0006__x0019_¥¥Ê?|ìÚS_x0016_¾?ß_x000E__x0007_¢ãÝq?_x0011_M_x0008_ÚCXÁ?UB~_x0001_M°?_x0017__x0001__x001C__x000E_w?hôz+¬Ñ¸?Àn½ÛÃ*?!¼Ûä_x0015__x0004_ ?¾c¬_x0019__x001D_µ?"k²_x0003_´?_x0003_	Þñ¬#{Ç?½u«_x0011_àÂ?3ê_x0015_Ù_x0002_Á?¢4ºöP¾¸?_x0015_ÈAM_x0006_¿©?(_x0005__x001B_\¯?Ò_x000B_ÂäH-Â?¼Ù_x0010_¦4¡?­»Q_x0014_h%±?à)ùÁî¹?ÖR²4ù¾?ò_x001F_ß_x0016__x0019_¶?;©ôUD¯?_x000E_¹FÃÈ²?8_x0012_º5_x0006_¾?©%Íð*qÆ?Ù/Ä0µ¥?y_x001F_&gt;;º?ê_x001F_.Æ&lt;_x0010_·?pþq)?Å%ÒÿÚ¸?_x0006_¦Ë_x0010_÷_x0004_À?Á¸¦i_x0008_?-æT0_x0019_o?Ú_x0010__x001D_F ? &amp;e9×ª?ë5ÞÚ ?fí_x0001_ÎÊ¹?suL±G$Á?à.ßsõ_x000F_°?.£_x0007_@·?&gt;©±l_x0001__x0003_»7?02r_x000C_&lt;Ä?¹`_x0001_Y¬¡²?_x0001__x0006_Ðøë_x0002_?©KX8·?)¶­æ¥?Æ+![y§?-_x000F_O_x0012_°?H2x½ãq³?E_x0007_Ð_x0002_´?,_x0015_Í©gÁ?A3¾»?Ëáo£ÍÇ?³CH+Ú? Ëq6Ë°?Â'_x0014_A¼ ?_x0008_·&gt;2»ºÀ?N.ÌÝ¡±?R VÛîá±?_x0019_ìüK¼6d?_x0010_Gã[è·?*8Éá¤?ª_x0011_ã±_¢?_x0008_ià_x000F_ñ±?uÝ½_x000E_°?G_x0017_bTXT®?Ö_x000D_MÀ?z `Ëø_x0008_³?iî$5ae±?_¯¦]r¢?y_x0007_Ìmß­?;Òå¯¹÷Ä?_x0003__x0005_Ê©·®ãYÀ?]ÃLr­?ÛåÑ_x0005_n	 ?Ì¸_x0006_^¹?úo8_x0001_Â?£A·JøÄÄ?O&gt;:é_x001B_¢?_x0014_Ù23 §?»MtÀ:´?yËù³Ëäc?6ß¬´_x0002_r?ôUÝ¯y¶Å?ùîÔë_x000C_¿?_x001D_ _x0004_¥&lt;ß¶?âÅÌ_x0002_Ö¥?ÚÀ_x0017_~;,?*$Å5Ç½?X_x0018_QÎr?cÊWÎxf±?ÝW/²&amp;zÃ?×0_x0001_ ´Ä?_x0007_+.i©¾?j]$/_x0019_?¡-¢¨ÐÁ³?=ëåV&amp;ò©?E_x0011_þæª?Ûùº_x0018_áÆ?¸IÂ%¤?K"/âq ??¼ð/5?¶Ð:Û¹¢?fv§¥_x0004__x0005_XüÃ?g/~_x0005_½¤¨?Ì_x0018_a©w»?¹Õ\÷»?Øð®k_x0004_°?Í_x001F_¡uA_x000E_®?Zùº2ê¸?î¼_x0019_Ù°?mÚÞáç?ýãSC_©?Â|C&amp;E°q?_x0002_Î&amp;_x000C_Ím¥?_x0004_w½Ä?x_x0019_¼_x0014_VP¹?ÀHbÛ_x001E_ª´?8Jª_x001C_:¯?4d!:;Ã?"²_x0010_î;J¿?®¼µbÂÒ¶?D_x0006_ØÝ«]»?à%G?ûàs? c_x0003_!ú¶¹?}0|*ä¤?.ðª²_x0017_Ä¸?Jrg_ðÓ³?9 =hëS·?Z_x0001_`N¶°?Þ_x001C_ã@÷º?_x0007__x0011_a|O¶?ìXú_x0011_é°??Ð_x000B_Ù#Ã?Ô·_x0014__x0016_j`°?_x0001__x0005_8å£,}_x0016_Ç?º¥o µ®?O Aö7µ?äMXÜJÛº?¤±Ä}Gº?'%n/ºÓ?uRö_x0002_¥~´?Vl_x0003_÷¯wÇ?·nþØ/R§?:ÍPrXZ?|_x0008_t-_x000F_²?E¦ §y?h_x0015_[»orº?UEúdµ¾?Rî¹ÕI¼½?Ò¯Vp³í¬?_x001F_¬XEì'É?çÅ»ñ_á¨?í1¦¿¨û¸?_x0004_ØFl¡?_x001D_s]å.¢?|vYø­?¤ÆCÿ7¤? _x0015_Ë1ÜOÁ?$ÝªØý¬?ÆÒ#äÛr?½CkËf»?_x000B_Ö¾¹_x0014_ ?_x0019__x000E__x0007_e¸?ÊÐ5nmý·?êÏ~I_x000C_E²?Q¥DI_x0003__x0005__x0010_mµ?E+%?1¼?É¤÷¸S_x0001_¤?¹_x0005_¶*¯Á?(E_x001E_8_x0019_a¢?_x0010_É_x0013_!çð?¼Æ¾å?¾(_x0010_á´?_x0005_Æ¸¹{¶?h¤_x001B_hlö¸?Tm_x0012_bÍþ{?$3Í_x000B_¯Õª?tíì_x0019__x0004_Ç?LTttÖÓ¼?_x0005__x0018_Ë_x001E_°?Ò_x001E_õ`µ©µ?Ð$TóÁEÃ?_x0019_ÄtÉ ¸?DÓyÁ(À?;ëãÜ8?@»25'®¾?Î¸_x0015_²?Ó®ÛJ9Ç?[ª_x0005__x000B_4È?_x0002_õ_x000E_À´³?àTv}_x001F_´?OÍª1_x001E_§³?è'qÞ_x001B_ ¾?r¥Ã£án´?®ï_x001E_O#Á²?Ê_x0014_K}v©?rÅ_x0011_l_x000B_{¸?_x0003__x0007_Çüi¥ê+¹?s&lt;ÌPR§?6.8Â"º?ë6Ïûêr¬?6Â_x0013_Þ_x0012_Ç?JH_x0015_Û¢Ã?ÜjçQp×±?ÉDRPUP¶?/C^Tu$?ª|q-Iü?JBYW¡?lø3-5àµ?É_x001D_I{_x0003__x0003_ ?ð~_x0014_Ùv_x0006_»?n©t3N²?â§`_x0012_«?_x000F_íX¾_x0002_Å?_x0004_ÕÝ_x0015_ôTº?@Áf{· ?I{ý'_x000F__x000D_?ýßOsãGÀ?@_x0005_H^1¢?Ç^6¯ï³?¦ß®åA	¥?ÿLR?ª?í_x0012_ ÐÍ ?Á_x0001_R!?û_x001F_%_x0005__x0018_µ·?ËÅ½¤ª?Ú_x0003_Â_x001E_g©?_x0006_´_x0007_`L ³?CÄ_x000B__x0004__x0005_T§?õ©´i.+£?³_x000C_h_x000B_¶¸?_x000B_bHx8¹?Çr_x0011_MHÚ¨?z_x0005_Ý·µ½?1]ÎV·?§Ù#IÝµ?;E_x0014__x0002_zö¸?ü¢/¶/È²?ÂÒ_x0010_Bå¹?0_x0003_Q_x0016_^Ôu?AëÐAº?¨§__x001E_@Ä?§&amp;êGp»?Î~#ðµ»?_x0011_K_x0003_}j¸?gaÒöÈ??Å°_x0013_9Â?#{%¸_x001D_r?ñvã_x0010_È¶?¾_x000B_(_x0004__x0018_ñ²?ïÀ_x001C_+ý¦?ã_x001A_ëhÐj¡?6_x001E_æQ~°?ã_x0001_Jµ?_x0003_VK¤?ügS¹?ûÄÑL¼?_x001E_Jyü´?fÒ« ÃA?¥òõ_x000E_'?¼?_x0003__x0004__x0007_ùs¦?Cãº@Ã?ù-IjÕ¶?oE3,w±?&amp;Óv_x001B_zÿ¸?ÃÛü4u©?öÝ:_x000D_ùj¹?(=_x0018_ÍþÌ?_x0001_bÉ_x000D_GÔ?´ Ù_x0016_g­?ù	µ?v{_x0017_@ª!Â?t¢&amp;ZÕ²?¦1_x0005_À ¯?{êõ_x0016_Ø'·?Ú¹VòB»?_x0016_aÄ]âÕ·?"_x0018_AÓ¹?_x001A_y_x0002_}§f°?#ÙÍ¦ÝÃ?_x001F_Ù[·Þ°?q Í´?_x0018__x0015_Df¯¬?få¤µId?û4u7¤?[Þ£_x0012_ ?ÄË1SEÂº?ÕÂ·¯Á§?±A×GÂ?G_x0012_§_x0010__x0005_IÄ?´ùëêÚ±?/Râ_x0001__x0002_*?gu¸í?h_x000B_üÂ_x001D_§?_x000C_gê¢?â_x0017_ar_x001F_´?»³_x0012_ßc ª?86YK|¿?_x001A_Ä_x001F_wtº?|PR¥Æ¾?X_x0018_4S_x001E_²?_x0002_ÅÑ±Ð½¢?+_x0012_ó)¶?ÿR^ñãêµ?Æj÷ÆHé½?ÐÄ_x0005__x0019_?uØu_x0006_2¶?¶+{_x000F_­?¤ÕöÈZ?Êþq¶âÀ?Ã«_x0013_êpr¿?_x0003_&amp;ÚYg§?ðñ3gNT½?_x000F_$¼åô©¬?£IH¥_¢?í}³Ôsh?¹_x0016__x0014_À_x0016_¤?_x0013_åàÆUr?åg_x000C__x0017_Pt?lXL×K¬?v7cR¿_x0019_¯?û\S_x0003_&amp;¤?¡ÓJUm_x0011_?_x0001__x0002_e\B¤6©?_x0002__x0001_gDt®Â?_x0003_Ö©"Æ?¹OÝc¼¬?'×ô&lt;V²²?pøÀ#¯?SBP_x0019_?xääÚ$ô²?_x0001_ÁõÉH/?_x000B_×Ññ¦Ä?þwýÁ?=³6ÿ°?_x0018_)_x001E_CZðº?(YÞQé?¶·Ûç¢?b_x0015_¾ &lt;_x000F_²?ïc\&amp;Ó¶?jÅ_x001F__x001C_Ðe´?_nô_x0013_Z&amp;¾?¾ª½`?«êrJ_x0005_­?©PÀ¯À?v_x0006_Þ@V±?:	óã¥?Qðj·|?¥óýõÁ?¶n¤)õ_x0012_Ê?rta»lû?´ÙÝ0Ûà¡?çiOW¨?@_x0012__x0011_2_x001B_©?¨ÄhÎ_x0001__x0004_U' ?_x0015_h{Ðé³?ÔÍÿl¬½?«çç4äÔ¶?C_x0015_øÎ¹?ð_x0002_5º¢]­?_x0014_Ò®×­?èÛ5Î+¾?Åé~ÁNt±?ºhÌ}ÇhÀ?Ý¿õßÉ¦Å?ÎÎk_x001E_4øÁ?&gt;Ï _x0006_^©?]~»5]ù½?¾~¹ñP?E_x0008_?xD5­?*A2g¿_x000E_u?_x001A_G_x0019_Åx´?_x001A__x0018_õ_x0019_­?î_x0005_×CP­?Bþ`¥_x0003_º?&lt;aämV?=¥ýü_x0016_¼?_x0017_(3ñb¯®?gÝNÌÎ¬?Ü_x0002_°LWG ?o~Ý7i_x0008_¯?¤Û"-Á«?Z&lt;êð¢?DCXz?Õ´©"µ«?`ò±_x0019_Ó¥?_x0006__x0008_Yð_x0011_Éí ?·ZÀ¹_x0001_?ÃAñá³âr?mx?#RN¨?_x000F__x001B_ÝP®?Pèä_x0010_múµ?ç^bd¶Kª?á7Ã5Bq¯?f_x0007_^ów©?¸©ØØ­?¶6öÛOÏ±?v/éÑã_x0004_?©NµhÓ±À?]@Ùü_x001D_¸?_x0014_Áf `¢?1Ë_x0006_$EÏ¯?§5QXt?$[ú_x0005_ùSµ?múï³ò_x0001_²?õ_x0017__x0003_J±?%Ù)hÂ?a]_x0012_ÿ|Â?~r«?HòÆ8ó³°?©'y_x000B_BÎ¶?ï¥´ýbÄ°?_x0008_OÀz_x001B_x¯?ý÷ùÓð?2_x001D_Æa?¾ýÖ_x0013__x0012_Á?_x0002_C_x0005__x0011_Ä¤?µp»_x0003__x0006_}?ZYâUÑÃ?Ä_x0004_ýc4®?ª`V~m²?ð_x000C_Dxß/Á?ý)=ÌX_x001D_¤?ë$O_x0011_Àó¦?5:qví·?O&amp;+ÄAÂ?É3¢T÷?Ìh_x0003_rQÏ­?o_x000E__x0010__x0001_?Ö_x0002_dgú?£1Ó_x0007_Ä¬?XMl»_x0003_òÀ?iºä_x0002__x001D_	¦?ÅÏWY«?ÙÝÆ  ?¤5öo¦á?(Ò_x0004_¸_x0013_èº?r í½?2'Ü¿âí©?[2f_x0005_õ_x0011_À?ßá_x000F_ùá¯·?_x0017_­_x001A_-_x0001_½?.âÁ¥§?£Ö_x0001_®f¢? sY5_x0003_d¿?óÚ^¡n°?ëþ¶æ?âÅDgò¾?'3ÿÍ¡9?_x0004__x0005_ø´N%h¦?@O_x0014_@_x000F_Å?_x000E_	¤Gà¬?lÿ^_x001B_6|º?(½ÈçB³?_x0014_o*_x0015_ð_x0001_ª?_x0006__x0011_?´&lt;Á?Ò'e_x0002_À?:_x0003_ÚÙl_x0006_¿?Äù_x000B_{~µ?Ù ÔÕ¬&lt;«?8úÚrÁ?§°Ð6_x0016_Qµ?d_x0016_Ø_x0003_ó¸?Ã\Æ¥©ì±?áÉ Ñ_x001A_ü¶?SÏ_x001A_ÐåÖ½?¡_x0007_ï_x000E_Y¦?¼µcr4¾?áJ­_x0014_Ì_x001B_À?á®±_x001E_£­?_x0014_PO_x0007_(P®?##_x0019_$'tº?ÓX¾õ¾?}£_x001A_¦u«?÷·ÅÆÊ½?Sõ_W~¢?Q´Î!Á?¸_x001E_=¹?_x0013__x001F_&gt;F~½½?éMkqê}¾?£æiX_x0001__x0004_"î¾?"_x0014_NÀ´?xÎº	×÷?_x0002_&lt;¢_x000F_RK¦?«CM&amp;·}Ñ?ð)=&gt;¸??X GØÇ?\ Ñ~_x001B_Á?_x000F_[__x001D_hß?_x0008__x0017_øüa(¼?ÿL¿OÀÄ?`_x0008_nçþ®?ÉÚ¬_¡ß£?'ÙFfa	Ã?×_x0019_ÙM!"?@X¤¯^Á?_x0006_*D²@?¯?_x0013__x001B_¶?ëUiQ?´?_x0003__x0014_Ò²÷&lt;»?:üò_x0005_½A±?ª4__x0004_HQÀ?¤J@Ô©£?"ûhU°ß¡?B@l8¹?Õd|k£?¶ÁR«èC~?+é£G2_x0001_Á?ceä*W¢?á;hF±?ÊAïDÈÇ²?qÇ_x0005_Á?_x0001__x0002_òa.+_x0008_¶?lª_x0006_Îàk?_x0013__x0017_Uw[/¹?éç(_x000C_ÂP¼?äU¼kª±?øNgË)·?Þâ¢W_x001D_Á?ì?£_x0005_E©?ûµ#_x001C_²ÝÃ?©¥_x001F_%_x0005__x001A_±?'_x000E__x0008_¯?@¹ Câ¤?d\Ûïÿ¶?+9]Ë-Ï­?¶&lt;É_a¸?å'è7þ´?½[è_x0008_¦?_x0010_E_x0005_Ät?)¾~È¾B¿?~¶"a@Ä?_x0015_ÄÛØ~¼?Ì_x0001_12jø¦?ìiÐ.`EÀ?gýwÝ_x0019_{°?².Ùº ¶?'_x0005_Ïý_x0011_w£?_x0017_{_x0002__x0016_8øÀ?3_x0014__x0013_¯? £;#!Ã?ý÷ìÈ?ÿ¼?ªÁÛè×W?åuXå_x0005__x0006_U&amp;Ç?c_x0004_í&lt;ç=À?G±lÀ?_x0007_bß~º_x000F_Å?ËdÜÞà¤?¤gºÃS\¬?¢é_x001E_È_x0005_¢?ô¼Røg¤?_x000F_ÕO«°äÆ?³{òï&amp;Á?h?_x0010__x000E_çrÀ?cíw&gt;_x001D_¸?y[ØÉ(b¾?M_x0002_å³?xwd_x000F_W ?®ªÞ)Ô?á³_x001A__x000C_ï?µÖ2ë4°?%_x0007_¶ê]î?ÝÄ¨tx³?Én3«Yñ²?aúNÈüÀÀ?Â¯_x0018_6ò?þ_x0011_¯rÑZÀ?4KÖ_ð©É?ýÓ _x0001_ÍtÁ?C_x0007__x001C_ÍMK~?v!I¯Á?KÉ_x0017__x000E_?@_x000C_ÌÁRý³?â_x000D_® _x0006_ì¾?ÿ_x0003_ÅÁ?_x0001__x0002_&gt;mþU_x0011_z¥?àú¨Ã-°?çàOgøtÀ?_x0017_NCTa|?[KÐóF½?Ý_x000F_!óH4 ?³_x000B__x0001_k_x0013_?tð_x001A_é¤|Â?$ÄT©P¾?÷_x001E_=å±?Ô{!Ú_x0014_É½?g_x0010_ý°$j±?_x0015_/_x0011_Usâ¥?:'e·_x000D_´?ô3ò_x001E_Â?Ñ¸Bè³?Ï~ÒqaÃ?D,{fÊ9¡?ek/I.K¸?D@9íGÁ?í~V¿T¡?b6ÚÀh±?H­ç¯_x0010_¤²?À	;³)å¶?î/:°?üíså§\»?Nq+_x000D_o?¿ó/ÀzË?_x001A_ @Væ¤¨?5Jï#Ù6§?_x001F_[_x0018_ÃhÂ?v;Ïf_x0002__x0004_ÃÏ¶?ºk94Äã¶?ÚzNÖ½p?`TÖ_x0003_&gt;Á?÷÷Å&amp;¶?"_x0001_µ_x0001__x0013_Ê?¢¸R_x001F__­¿?³3£Y©©¶?_x0004_-C_x0006_0î?k&lt;Tâo	®?7]Õ3¹?æÚ+½°Ö°?í2ºÁ?40êðB±?.h{kTjÀ?_x0016_áõ_x0010_Á?$­²+í¨¨?y«¯yp.»?j$¾S_x001B_Ë?jÏ_x000D_$#¶?¡l½ï$«?2EÂÉËRÀ?}Ûõ&gt;i_x0015_À?aÅõ#ý?àÿL²5µ?Ý¾Ä¢8_x000B_«?Ô£®8¸?×L×RY¦?r_x0001__x000E_8Å?·P9¸_x0004__x0011_Å?ôÑþß¯¦?qkÇ?_x001A_¸?_x0002__x0003_êo£´ä¬?+gÛ£?_x0011_ªË»óTº?t_x0007__E°?_x0017_®Ö¤f{s?L­Ïr?z_x0016_øò¾?_x0005__x000C_ú«°VÆ?´_x0001_¨ýþ »?òºÆgT¯¾?2_x001F_f¼GÃª?×¶îÛ°Ä?õGáw4?çÒD_x0018__x0012_V¸?í/F×S°?êÉ£Hû4Á?_x0010_¹K=Î4±?ÊIª5\k?9{¾6_x0019_Ä?¸_x000E__ª_x001B_¬?dÎ_x0019_é[*¶?	2¥Ü+½?5ÞÑyyª?«QD_x0006_a½?,f%¨º?	£-·\NÅ?_x0018_µªK_x0018_x?4_x0010_ÍöÁ?¬ñµë5fµ?_x0006_×nª¼?H@_x0012_÷®´?©Â_x0003__x0001__x0003_ ûÁ?ï?3î¶µ?ràj}_x0002__x0017_¼?f`Gä³³?·¼ÇX_x0013_ËÃ?d_x0003_î"óÁ?Ê@òºAÁ?°¹Hº´&amp;À?_x0010_ØAt_x0018_Æ?æ#_x0010_k_x0006_º?ª/_x0004_éù«?^_x0011_oá^æ·?þ0h_x0001_y¡?!ç_x0016_ÞÄ§?G¯«E¸¸?_x000E_o_x0018_µäÚb?dÝ1'±Â?òn_x0007_Ô=³?¥¨B·æ?_x000D_b_x0008_gE¨?ÏÜ_x0008_\B_x0002_Æ?+I_x000B__x0004_[Ä?8_x000D_gõÔ³?ëÆy¯}q·?¾igY|º?_x000E_s_x0018_¹ÓY±?_x000C_Ò4XÜá¿?_x0011_·âsÈº?ìg,¬[_x0004_¨?Î¶_x0010__x000E_î_x0014_»?Å®f_x0004__x0018_ ?úíxöÆo?_x0001__x0002_InÃ&amp;_£?2jc_x001B_£?ó_x001B_JSÆx¶?ï_x0011_¨_x0003_Õá¨?I$UáiþÀ?=:#_x0006_á?îø÷q.L?Aí1«4ç²?J£ý1ð_x000D_Â?ý·8*}A·?ái_x0011_"?)[zY±¸?Õ^ü`_x001C_ ?¥ô¼Á+?VÔUCç?òw_x0005_Æpâ?]º±ÞÇ?&amp;_x0013_ò= ·?ñv_x000D__x0014__x0018_®?_x0016_0ÅfÆ?O |&lt;3È?5òø°°?tùÃ%_x001F_ì¯?ÐÞm£ÌC¡?Ç_x000B__x000E_J!Y½?âAIä-Í­?_x0003_ÁR°á¢?Î8UèBY²?*z»4X¨·?ñ_x0018__x0018_Å²?àb«`dÂ?ñÎQû_x0001__x0002_Ô?®òu½_x001B_»¼?/S¾	_x000F_&gt;Ç?R?{4²?ö_x0012_ÄÁ¿?=¾Ç¯ÌÇ?[J¢&gt;´3³?¦K¦z_x0015_¾?p¯ì$?@æÂ_x001B_ó_x0015_?ëH±å?ÕFÞa?{s°ý¾ê?_x0011_¿¨Õ¯?.`é|v?gÏ_x000D_UbB·?ÔµÑ%ÃP¹?VÆh`7 ?ü_x001D_1ÇeÀ?+Efÿ»w?Rºª1_x0007_?o¶_x001D_øä¸?ÑÜeñ*»?D:×fnÀ?É_x0015_7ÃÉ¹Ã?·	ä¿\Á?Âr´\Ë?_x0003_	X&gt; ¥?_x0003__x001E_Òµ¿`´?76­ÒüÀ?WUÕ¾?[¯â%Â?_x0001__x0002_n¬v~½´?0 _x0019_ ?ëooIâÉ?u6c_x000E__x0016_·?+_x0007_¼3Â?_x0006__x0015_áÌ_x0015_I?RÇß ?2Z·f#©?®_x001D__x0016_þ±?A°á°¿?d_x000B_W"ÇàÄ?3B_x000C_&lt;7?¢+E_x0013_Â?ú×_x000B__x0011_²Å?McÙjP_x001D_w?lEÐpR¶?C©êÍô¼?P©Z»Q¸?_x001E_}ÑN_x0002__x001F_º?©¯A _x000F_Â?\Z1}Zº?_x0005_qÞÛÞÅ?9§û4ÍMÅ?Û_x0003_2Æ¾¾Á?ºãý_x0010_p¤?v_x0002_°_x001D_ëx¸?ÛBØý8£?_x0004_×_x0005_@¥V·?¥ªR*»³?3°©L(É?ÙÛÓïh*Ã?¢Õ_x0002__x0003_¾Ç?ý_x000F_1êU_x0012_Æ?Ç_x0001__x0001_õ_Ç?ÃÊ_x0010_1$¿?ÛËQ¶?dhÈ¸E§?£óÒfÅø¿?oá±óÕ°?W¡ý)-*Ä?:÷,!_x0001_Ø?±%ª£§?k%K®ò_x0019_¨?Z¡-¸?­T_x0015_@_¶?!|_x000D_î¶{?0ü2'hl­?^ÿ¤_x000F_¼±?GÍ3hC?ûñòEN¡?í¼_x0003__x0016_Ôy¹?§ÉøiEº?xÀ±X%ö²?ºÏG·?¨_x0013_'_x0014_Ì?Øa®î3¡?N?èº:_x0018_¾?ù½o)?;êëgû?/_x0015_ß*M÷°?_x001E_¸a8¥²?ó9â|½?&lt;aô+#¶?_x0001__x0002_R&gt;_x000B__x001A__x0016_b²?$«W_x0003_ä­·?_x0011_Âê½Ý ?Ùðh_x001F__x0015_Ö¶?µkRÿH_x0013_Å?-¡Ú3ÕÅ?¦_x001B_ª¾?ÕÁ_x001C_4¸?Èá¨7qÁ?_x000F_¢«ÿ¡¤?1°£b¾?¯«A-½?t|ú¾­~?À'_x0004_9êMº?¿¬{_x001A_òè¼?øÜu_x001A_Ø_x0012_ª?y	_x0006__x0019_¶?ÏZ¥ÜÁ?$_x0016_è]y?ú;)h_x0002_Á?C_x001B_»ÿ	Ë?_x0017_?n"|Ä?&lt;_x000E_9ªÀ_x0007_Ã?`ï¢U·?_x001A_Ã_x001B_vóÅ?J_x000B_(©ù¥?Ñ²_x0014__x0015_°­?½na_x0005_w|¤?}³`_x0014_H|È?_x001E_NÕ½%w?ßYbçr?©_x0016_ºø_x0002__x0003_ô¸§?ñÒ_x001C_µ?wh°ÞË&lt;»?fA(&amp;±Ò¯?_x0011_Òï(â_x0008_ ?Ì²mû»©§?»öN_x0013_Â¦?âN(û9?ÇÏ9¦÷³?,ÿî±?¯d_x0012_Y Ä?Ë=³½_x0001_|?Ïq=Å?«°È®]«?co_x0008_lË¹?c±sNâüz?_x001B_H§×_x0007_º?ë"]£?H½Fhu¿?ìþÛ±ãß¢?LïM£9¥?¶`â(_x000F_?Ë«ís_Mª?æ0SèA?ø×ÆY²d?)/ß)*º?_x0003_,uÈû¡?1q[kÿ¢?6¿º`g_x0013_¦?y¦³`²p?/_x000C_©k?v_x001A_/¶¯À?_x0001__x0004_9_x0014__x0016_¯JÇÅ?8 _x0002_þëk½?áªy3ûAÅ?1Þ	ùá¾?ª£||$%³?U| _x000C_'Ô?²~7_x0002_;¸?¹°ô î»?_x0018_à0¨ÉL»?_x0001_¹_x0011_ùÌø?j­MÙËÅ³?»CÐ¿G³?NQ6nm¸?xñ_x0003_ii_x0013_¾?¯Jß_x001C_¬?ùBs&gt;Ö_x0015_Ã?ÚJÐ?±ú$BZß¾?.F2_x0001_e_x0011_¤?x@RÈ£¥?09JÓg1«?9_x0004_¡v'µ?©e#D__x0003_À?¡ôÙþMç§?Bº{`#?ßÿÄ¦_x000F_¦?R¸n`	º¿?Rúê²ýÀ?ÆûN_x0017_èÀ?g¸o§P0¤?ô£V{2ü?å¢ÑE_x0001__x0003_ò_x000D_Ç?xèÎ@Õ`?;ê.é±?/õ«UÔÆ?.Á]¸õ_x0018_¤?ô_x000E_;lÀ?½ÅWäº?p\\¹ÊØ§?D_x0002_S%1¦?:_x0003_MÌp·À?ùÕ&gt;§+ À?E­¶ìñoÆ?ÿÈ´®ì§?Áh~_x0015_{¢?_x0016_D¢_x0002_I¶?¯N×	_x0019__x001E_À?ë×TÉ÷Å±?Äþ_x0003_¡_x001B_¼?A@î ò_x0008_À?V_x000F_¿W_x0011_ ¹?I|õ#9h?ò&lt;Á_x0012_t?ºÃÍ+Îº?ÿò(Zl£?'¯5t¬?ÿÂ}Ú©¯½?Z¬qù`¶?en·ðVµ?ø­Â{ðÇ?))ÿhlh?@~ü/uû¦?)_x0019_tr á©?_x0001__x0005_Åy#Tì?,O =j\»?äùáºû	½?v_x0016__x0004_K	·?ÜF_x0003_nêo?æmã ffÀ?_x000F_ì14p_x0003_Ã?k£_x0017_$Ä?_x0015_Ûè"_x0012_Â?5Ã÷«T¿?_x0004_/(x¾îÃ?½-i	æ(À?,)ÙJ¶?/_x0014_d&amp;c?$%ÞÛÈ°¶?	ÜÝõö+ª?ÔK{µÿÍZ?ðODW ¬?Û_x0008_êÿÔ´?EWÞ¹_x0004_º?}-§KD_x000E_? g©Û£?ö_x0003_u!GÃ?Ò_x0002_p?9r¶?ItY_x0016_²Å?`ÑÖg´?"oÿí8_x0017_Â?îÊOÎâ¥?Us_x001A__x000E_éº?æO=øÔ¤t?¶ú_x0017_ñõ´?à`_x0002__x0004__x0005_Ë¥?j«LÀOº?×+_x0019__x0012_qI ?Ã¦.E_x001C_¶w?^£èpD¯?çLèT2r£??i£_x001F_7»Á?"Ù»_x0001_`Å?Æ[¹r3À?ÿáübóÙq?ì_x001F_$¹_x0005_K?N_x0012_ºÜ_x0016_µ?_x0001_HsÄEãÂ?_x0014_æN0²?@Ó_x001E__x0010_ln°?p_x001A_Ï]_x0014_¿?ö_x0018_ÃiX?tÀnI²?v&gt;~®?%Ã+æçÈ?Qåùð_x000F__x0002_¼?6Ìæhf4?_x000C_ó_x000B_M_x0010_²?_x0011_ù_x000D_ßÞ_x0003_¶?rïÛ_x0001_nV¼?DïÕ?à_x0019_¢fZ'¾?ù¥».·¼?_x0013_é_·¥?s§¨_x000B_Þ_x0002_¾?ã_x001D_õmeÎ±?ç#Æç°Ã?_x0002__x0005_[_x000F_D«v?=f~_x001C__x000E_¼?Î_x000B__x001C_Î´?O@))Ñ?Øµ_x0002_Ä?ûbÐ'ßC¯?_x0014_V$H¬¦?Vw4_x000B_s¾?¥©Ã5½?Hö¤(_x0004_²Ã?¢×v¸{ ¹?à£ÕÂÒ½?(_x0014_£Ù_x001E_¦?äySäý¢?_x0015_\_x001E_Ä?*bo_x0014_Â¾?ÿµ¾_x0008_§?©_¢Ê?_éÒ±~_x001A_?C_x0003_É5®?£$Åu«¹?Æ¦Ö8E³?ä{dñÌ?M^¡ðÞ§?_x0001_=M¸=«À?ÝDÏ'Â?_x001C_.v~¨c?êggöÃ_x0013_?Ää»_x001C_È?[ö%¡àÔ¯?Ï!ØÒÇÕ±?_x000D_5ñÓ_x0001__x0003_ÎcÃ?Q¬ä§¸·?ïxý¤»?VÑÍ°´_x001C_±?NÅFeè@À?qÚØ¸_x0014_Ô½?_x0004_ç&amp;?§°?ÒÚz`iâ½?ç_x0010_«Wú³?+|ét~?#g¿ðS}¼? 8Éî¶¸?_x0014_m_x0011_ÆÆ?Ûª_x0001_Ú?_x0002_Û-ãú_x0018_¸?A¥l ¢?öt½	n½?ÃhR_x0008_ÂGÉ?.h~Y_x001A_´?¹«-»d§¢?_x0007_c¶#±ÚË?³ªOÒº¾?w4ðõâ·Ã?@Ø¡@¾É¥?q©_x0003_¶]¥?*¬bÏ\î?5AÀÒ_x0015_$?Tp4Þ«?ZÁXQ¸?¥ËÒûúï¸?ú¡Ã_x000E_ºÀ?IÛïJB?_x0001__x0002_;4NÎ?t«n3_x0019_.Â?í@VuJ¶?­õþzÁ?S¨_x0010_hÐ±?@ _x0004_«1_x001F_?x_x0003_ö_x0001_^é?áïZAqÅª?!êl_x0006_°?¨_x0012_éB`v ?_x0002_g°Q¡¶?¸(_x001C_ï?/7á{_x001E_Ã²?Hh^×_x0008_´?'"qöéÒ·?´kçÑðCº?c1_x000B_[{ÉÇ?E£_x0013_J	í°?úºÜ4@Ã?_x0002_OUow?è­Ê_x0004__x001A_4i?E_x0003_:dz¾?À"à|@Á?Äü_x0012__x0019__x000E_$§?yi?À?Iö»ÿ?¼?Ê9EÂ®?{@_x0010__x0018__x0007_'³?Á.Ü¾CÀ?»uð_x000F_`Á?iò_x000C_í½?ÊÖV_x0002__x0003_t£¨?µRaãÐ?w©L_x0001_$D¥?q¨Þ&gt;_x0017_?/Å_x0002_Â­*?¡áCø¬?5¡NÍ»«?P_x0019_Ò_x0004_k{»?Ïë_x001A__x001D_wÈ?_x0001_ò°mnC§?¥¥Õ»øð½?ävR¸¶&lt;Ã?=e°øÕ·?7¢_x0016_k)´?_x0010_uðäæ·?_x0005_¶ã¹Æ%Ä?¬È_x001A_M¾µ?Èú#À?_x0016_ñò­Sp?~îG8oyª?×_x0006_Âé_x0014_;Í?þó_x0010_¸_x0004_û?fCV}_x0017__x000D_®? ìßQ«_x0011_´?_x000F_°ç¸Éy¬?Ôà Sü_x001D_Â?£_x001E_æ©@_x001A_?Âìùê\I³?^Ý\Ó²?¶®¹½?_x0011_â_x001B_÷_x0016_]¶?úªRw?_x0002__x0004_ùdñMØ?û¼²lUÁ?_x0002_hI1_x0001_ú»?Ý_x0015_5§«¿i?ùüªfT?_x0019_n2:_x0010_Ñµ?yJ²ÌÙn³?ßì_x000E__x0017_Í³?pVåFÒ\²?f7	MÒk²?Ù¸þ¦?4L0_Ýj?_x000B__x000E_;ªz­?_x0013_/²_x0003_Â?®_x001A_£&gt;&amp;°?B'TÒWÏÂ?&gt;ïÝ_Õ®?¹Èï_x0010_ø\¤?lÖCm?~®?_x001B_3q_x000F_I_x000E_¤?R¨A¸¶?=ø/g6¸?_x0015_õ¦¸ÖH²?¯öÂG¿¤?iØ!ûá°?Q YòDå¯?DÒ_x000D_¬&amp;?½_x0004_`Ï?½?´ýÈÖ@?E´Ï*¢}ª?Í_x0004__2·?mGÎP_x0001__x0003_,°Ã?\=_x000C_µ÷4¨?ª}Ëb_x000D_»?YÒçE·ýº?dm?$_x0017_¼?J4ùx8â»?B æ_x000D_°V ?ý_x001C_ò3à¡?_x0005_^_x0002_î6Å?¿_x0014_é_x0008_x{«?Æ_x0007_8Ü_x0006_§?[ôÝûh´¡?ÐÑ;__x0006_°?ÿ_x001E_&gt;j_x0011_CÁ?&gt;_x0016_[\_x001D_öÃ?Pc¡æçc½?gñW`°æ²?qö¶I_x0015_¸»?ª¯Ú(¬?%_x001D_]ìN²?_x001C_mòò?¾PrÔÅ?Í¯ò¨Ð5À?Ñ¬tÆ3µ?J´w ?`ò÷P_x000C_¼?µ+^Ç©ÜÁ?Ø½Ç(Ç?ôÆuÓ÷?­â'85:¦?l:_x0006_hb{Ê?¸_x001B_ ,~ã¼?_x0001__x0003__x0011_tXiêÆ?÷ÚKò¤³?^î²ÞÒÆ¹?CxB+¯Çµ?¢_x0011_,_x001F_2k»?_x0018_¶t¦ ¿·?DK_x0001_¬¸?8½$¶ÊÅ?=´$ÖÖ?`;R87³?-ÕyÇ0r?7Æ}®`¬?@_x001C_B¿»Î¡?£_x001D_L£?[êÄüö½?ýÒ_x0010_?iMÓ­èx¯?_x0011_ºs_x0002_Ã?	_x0012__x000C_òÂ?ý_x0007_»ßce? @´Èù|µ?Æãy °[¨?_x001B_)BP¤×Ã?+öTfù?Ctêô¨Ê«?_x000C__x0007_fÒ?æ²_x0019_L_x0017_·Ê?äÞ_x0013__x0017_¸¼?·Ct¿?c8r°?2Å_x0016_Ã?r×«U_x0001__x0005_ì_x0003_®?0«=tQ?á4_x0019__x000B_¸?è -ß#Â?é_x0014__x001A_Kü?6ùÖ_x0016__x0015_z³?Nî_x0007_Áñ¾?U¢´ÕlÓÀ?_x000B_3Ú¡0µ?'æv¦½?/_x000D_¶n§§¿?Á'Û_x0013__x0006_qÀ?p\1Æ;¥?¼R,@ÜÝ¾?/w9%¬?*A_x0003_]½È?Þ_x0003__x001A__x0002_Ô´¦?§è¨_x0016_Í?Ó_x000F_tö_x001D_Â­?½§«Þ!õ¸?_x0004__x000B_øÁ8×²?©e¥Ð5_x000B_¿?cÜ_x000C__x000E_	?óîÝ²ÞB¤?_x001E_ô&gt;*¼º?äH¿¯fÃ¡?=CÉg!Â?aô¦_x000C_y½?Î×_x001C_}TÙÀ?_x0017_(;ëo	¨?Mº³q_x000D_½?eYuXP[Á?_x0004__x0005_úÕÏye?_x000D_ú}TW?_x001F__vÌrÆ?Æ_x0006_Ýñ&lt;§?GIÌ_x0002_Äá£?üÈ&amp;3æÂ?ª@S;¬?u_x0003_Þ9m¡?_x0011_Ót 5_x0008_¶?lt|S¼:?²Eéq¥Ý?t¨_x0013_ð¢?)ØTO_x0002_uÎ?ÝI¤~wÎÁ?æÕ_x000C_]·?3u&lt;ÒØí½?ÐíÁ+Ê²À?UÛJA_x0011_ð°?\&amp;Ó_x0001_}Q?3ãa¤/©?,­èî§u¹?Ò8lËí~?kØ_x001E_ÊRÀ?bSJa__x0006_¿?ÐÚ_x0008__x0017_µ?_x0017_Dçæìm¹?_x0016_¦`}é¯?ö*ãØÝ_x0003_½?ßî_x0008_dÈ°Ä?e_x001F__x000D__x0016_ ?ØË¥Üm?P_x0001_Lð_x0001__x0002_L?ÿ[\AÄ?BÁÄ.óp¦?_x0008_õ_x0012_r¶?Õ»¡_x000F_ø?PÙö_x000D_½À?Óp©f_¾?_x001A_s¦Ç_x001B_?Ga_x0018_e÷|?cÐ_x0018_&lt;_x0006__x0018_´?=ö~_x000F_µ¸?DÛR_x001E__x0015_åo?Þ±8_x0016_=Õ¡?ö¯_x000E_	=XÈ?jT¢pv?µ_x001D_Rõ¤?ø_x001C__x0007__x000D_#&gt;?ç¼_ÄÑ?ß±Þ¶?_x001F_®ÿ¯[³?ÓYå_ÓÁ?1ö_x0007_\ÛÉ°?¶ÈZ_x000D_MÊ?	í´_x001E_ãÄ?åFzË3¼È?²_x0019_Õ6G¡±?L¨¤IV_½?Ð|±(µß©?=áÌÐñã»?_x0011_·Â¢Ú§?%dn¥Øn³?PMVS_x0016_M·?_x0001__x0003_¢IpóÇ­?_x0010_égÍÝ/´?,ó_x0016_aÑª?ÿ»*~E´?¿¸ë`=?_x0012_T\e_x001D_À?_x0007_XÑ´G²°?Ð» n_x001E_¦?âÕ_x0016_Þ/B¾?_x0019_©_"·?IMå_x0015_z4¯?áèÞj¢?R(.¶_x0014_is?0AXWÓ¡?,j8Æ?XóÙ-}·ª?8¬{ô]B©?Övé¿P¸?¡¸ Â?NÌ¼?=«§ëåµ?­B^y3 ?'lÕäIê¸?¾_x001E_pñ µ?6S_x001D_]¡»?_x0010_¯Þáä¿? wfGÖÀ?R¾*ÔÃ?á©_x001C_ØÎ¾?/ãGç_x0007_¶?â_x0015_û]Î_x0002_?C ìX_x0001__x0005_üwx?ÕöÊO?&lt;ØÛ®ß/¼?f¥è_x0008_î@·?¬¬Ê_x0011_?Å½ &lt;Cò°?òíÜZª?ÃÓÐJDÅ?_x0018_ò£oÓ¦Ä?õ;_x0006_TAÖ²?*ï¾ÂÁÂ?"$¡_x000B__x001C_¿?@½Ò&amp;³?(§_x0002_ÀÀ?)Ìòk'ª?î8±.Ü¶?÷q`*_x001F_z²?HÒöÝ|â¼?¼®lUòÒÊ?íB·_x0004__x0004_º?è%$_x001E__x001D_²?_x001F_þ,tr?Oß] ;A±?D«(ø§?/0¯KB?_x001E_\É'_x0013_¯?©áòÄ_x0003_q?_x0010_ÅÂU§Ì?­_x001F_³Í#¦?_x001C__x0002_OZ-?È¯_x0008_(Ã?kc|È©È?_x0001__x0004_ß_x0018__x0002__x001B_ìË?R_x0006_,:õ©?±;ó«BÂ?qÚØÕk,? }g°¹¾?×ÞCâ_x001C_â´?Y\_x001B_­_x0010_"½?ïj!§iÀ?¦zv_x0011_Yc?(Â¦ýË?JxKX°?ü01×;Mµ?%±î4_x0008_y¼?©¥g;2²Â?!o±Î$( ?_x000B__x001B_ø	e­?Ç_x0003_O_x0018_¡®?&amp;æÉ·.M´?PïVÔ_x0017_¨? ªGHÕ;¢?¥_.%T_x0001_Å?o`O?æAÁ?IØãÞ9_x0013_´?Wj'_x001D_îÃ?3ô_x0004_Íß_x0017_~?zÌ)-¯?¯¦p»_x0014_V¶?ÄÐ_x0017_¾?§'_x0011_æú?AW`_x001E_,?{#¢j5|Á?1VX_x0002__x0004_þl?ZW§­ÕBÀ?¶»õ_x0007_ÀËµ?Z3_x000D_«Â±?*ûýëé¦?ÁÐä?ºñTÇÒ_Á?x_x0001_üBKÈ²?_x0002_»ÿ)Ãú¦?³â6i¶¿?_x0013_F©7´?; _x001F_%_x0003_?(Ï©_x000D_¹?_x0010_ë­3u?C#ÁÖ¯Ä?mjKd+³?6´Ý¤_x000F_.¦?ý_x0014_¿mëÅ?Å_x000B_â¤?Ó_x0002_÷AÇ?_x000E_ìaN1¥Á?-8_x000C_w_x0007__x0016_Ã?ýMâ¯¦ë¶?4¿ ©Õè¸?	R,l6©?ÆÊ÷ÑÀ?oz·?³ëÛ_x0010_¹CÀ?_x0016_P¤aE_x0016_µ?¢×Ó&amp;ñ?_x001F__x0010_þ¹§øº?Oßêþ_x001C_Â?_x0001__x0003_ñ_x000F_êøv_x0019_»?whE;_x0016_®Â?iÇhq,8?þq_x001D_^·?Å¨ÜÁ?Vi©E_x000F_±?Ø5_x000C_Xõº?¤:fMõ¥?ð'ÉÌ¯ýµ?W&gt;e~´¤?l(Ê_x0011_e¡¯?T'äÃ~DÁ?ÙXÓ_x001F_?¹?*.~_x000E_»_x0003_¾?1_x0002_ú_x0001_X,?á0ç"µ?æ&gt;}¶?+_x001D_b§åº±?aT_x000D_« yÇ?r'ÅH0à¶?§ÝX¶&lt;Æ?ZÙ©a³?XÊÔ¤°Á?^w|¯¦¤?_x0018_éj=jÃ?¢]HÏ}g?¿"Ëø8=»?_x0003_Êª¿¯º?âB_x0012_)UÀ?ò_x0002_È Ã­?,cT_x0018__x001A_?Ù¯l_x001D__x0001__x0005_b"¿?_x0019_(/°8?'7c¾2|?¦(5_x000E_½?Á=±©?¹eëßM* ?¶3Áyÿ+?)\X_x0012_T·?_x0013_W¦ï_x0003_?«½ì_x001E_`¢?SP`/À?}Oéê_x0017_?ÔTCK®~§?`k(V_x0002_?BÀ_e-»È?ïæEåë¨?_x000C_/Y_x001B_OQc?_x0011_¨_x0007_L¤ª?¤Xi8i;°?Ç¦_x0004_M?)?áó«i©?lPÍÞáñ?~7È?áB×ÂÁ?2¸_x001E_+ù¶?õ+8ºü£??N_x0008_â&lt;®?ó_ì[¨Ã?Ôùùw(¹»?èOaº¾Ã?_x000E__x001D_IÈ(Ç?»ÐAÛd°?_x0001__x0003_ª_x001A_Qõi'³?Ø_x000C_1ÀûêÀ?_x0003_Ü_x0008_}¤{?ÅÚ´£y_x0017_¸?bu@Ê_x0007_È?Ã\_x0002_«Å?ñ2´·£?ªæ_x0007_zàh²?ZÛFö_x0015_.½?ñãësÈ?8J\ß_x0016_À?&lt;/è(é_x0019_´?¤÷vÉmÅ?ðJKv_x001F_e?¥®'Ö¾«Á?mºvõÕ&lt;?6ûÓaT¹?óä¬ÁÉ&gt;Á?×«Á%_x000C_Á?êA_x0019_U ÿ·?_x000C_Æþ_x0004_¹_x000B_Â?_x0004_TÏÛp_x0007_±?pI_x001E_£.C¹?ÖZåÏ#´?¾°ÝÀÉ ?toÒÜ4_x0014_Ä?_x0012_8Q0|ç²?\Íçý©»©?º_x0014_Ø_x000C_ëù¹?ÑÂ¿RÊ?µ´âåØ?Æ&amp;_x0008__x0001__x0002_}9¸?ÅMCm_?Ý_x0013_TIÕ1®?_x0004__x000C_!!¶?_x0004_çº?À­w·H¼?4Ñß(Kà ?Ø_x001B_BF!¿Á?±´Uõ»?U¯õÎý4Á?FãRvÐ?ü@7vKá¾?f¹BNÄ?ZY$pòÖµ?E¤]y¡Ä?Ý_x0014_I/Á?8Kæ_x0016_¢?*FÅ´3À?÷´½6I?Ø#­V_x000C_W·?1Ém·µ?á/û®Ç?"Vw_x0004_ª¢?7F¹_x0012__x0011_²?qyî1Ö_x0002_?°Gw1R¸?Bà&amp;ÒÓÇÃ?§vq·0_x0004_©?&amp;¥9/æ·?ÃkÅ_x0002_3Ü¾?7&gt;_x0002_J5Ãº?kPbd¸?_x0002__x0003_	õåÍÈ¶º?ÐÌÉ(ç¡?_x001A_Ï?´_x0007_¢ª?_x0002_ÞÕHÿÙ½?:_x0014_úz©¹?D#?b3ø²?|ûÖÄRÃ?aq_x0010_êÌZÅ?-ä_x001E_yg³?ÇWñlx?÷_x000B_Ç%Ï¹p?$ßbYÍ?Æg):e7?_x0018_Àm.N¢?°=|ÒAt?Ó_x001D_Þ~ÞÃ£?RÐ£Íi¼?h}Ì^ïã¤?4»åÂWÄ°?0ziÑÀw¾?eæÏ·&lt;§À? ×¥5P¿?°_x000D_A_x000C_Î_x000D_»?nQDnâª?SVÂ9£½²?^s¤_x0017_P®?_x000E__x0008__x0007_çõ²«?Ö¯o_x0017_\·´?ê&gt;eTx¦?Nÿ4_x0016_?Í+a_x0001_]i¥?Qê@á_x0006__x000B_!ü¶?-¨_x0007_¹¿À?Î_x001C_·Î_x0006_ ?õ_x0018_EdÉ¡³?t_x0005_{©bó¹?×aÙß1ü±?L_x0001_uemÛ¤?_x0007_­Sn\Á?üª=A[â¶?ÒHFº_x0019_¯?o_x0003__x0002_ÿø±?9³³a¨×´?Ï_x001F_	Çø°?¬ô»·´?Â½t0za?7ãÒ_x0010_Ð½?JôØOö?_x0012_êë_x001E_iw·?©Z_x000D_!ç~¹?ñ_x0008__x000C_¸þ»?äó_x0004_/¬î?Ã_x001F_Z«_x0001_]}?ûÅ¢Ïuo¶? RñZ?pÕâËÅ©?»`_x000B_Db½?8Y$Óp¸?_x0015_[¤$F¤?Õ¶mD_x0012_?«Àn_x0010_¤·?I½0ÛD¤?FðÐ_x0007_#ÁÆ?_x0003__x0004_ZxC_x001C_ Æ?¼?Íå½?ÞK\z\_x001F_?Çâ_x001F_]T½?Xþ¯ôaª?þu uõÚ»?_x0004_ßÒx¤?_x001E_©eyn)©?ùB@_x0019_#¸?Ñ±_x0010_üÜ²?¤0»í!?_x0015_dÈ¤?`jtXIÀ?º(O"¬Ú?R¶ñÉ¢®À?#TËÊS¹´?hUèºà_x0019_¨?_x0002__x001E_M¤ë_x0013_³?G#_x0004_f[ô¸?A¤cä¥?°ßf	?Ã?ØÜ{Í½¦?xùãR#q ?s#?_x0001_T¨?L[¥l¹?}XúÊµ?Vª{¡4î?õtáÞê¬©?CâI¬¥?°­ÙÑÇ+À?z®CòöÁ?]_x0015_ÖK_x0004__x0005__x0018_ð¸?UL	ÉJ¢?_x000F_wÇ8½?_x0003_°ç= ÙÀ?Õ£»_x0011_r-?_x001B_B_x0004_ä{_x0019_°?Ú_x0007_aïz,À?Ú_x0001_áPi«?#8ÆJáº?¥v?_x0003_Æ?ßÏ}Æ?Å_x001A_¨¡©?Çl#BÕO²? Ä¯xè?!]]G+y?7/s_x0002_¨ÎÀ?Óënø¹?LXb½?ï¸Al×¤?t2&amp;9»S»?gYn_x0003_D¼?B_x0010_ª,9¤?Â_x000B_Þ¶¤"?û8òú»¼?ÇCZe^Î?H}ad¡?!'fÇ?ÓååÙÊl¾?UÞpvUÁ?Á^[OË1Ã?¡ }¹ß¯?ÿ­B_x0011_Z9¾?_x0001__x0002_Þ·ô_x000C_=EÀ?-ÿPé?zñM_x0006_¶{È?J·aQ` ?_x0001_¬%@?fÎ_x0005_Àâæ½?ÞyQKøÀ?_x0005_PÜªd*?ib®¦Bú¾?½ÿ»Ù9Ç?g[»)´?Ë3Ämh·?§_x0015_C_x0002_ó²?Í_x001B_ÿ_x001F_È?ÓãZÏ²3À?GÏÌ»p_x0004_¿?T(cÙÞî§?¶$uIn]©?yÏU ê£?}_x0001_2¤©Â?]_x001F__x000C_÷]8­?vc_x0017_n´?±¸YSÀ?_x001C_V$'1½?|¡­HG?ý]ù¾X»?Ì_x0002_aN#D?ç£_x000B_!é=½?_x0004_&gt;F´¡¿?À^Æ©$?_x0013_¾ô=²8Á??²d_x0017__x0001__x0007_Õ_x001C_Ë?Ñ_x0002_UHþ´¬?Qç_x0013__x001E_®?sFÞ±?[ý_x0004_Ðâ°?¹¹J×q_x0011_¯?BÆÝ_x001B_ºx´?c_x000B_"_x0001__x000C_Â?Ì5Õ`4_x0013_Ã?_x000E__x001D_:_x0007_¾´? h¤Ç|J³?_x001B_Kb­?¨$]ß @Ä?NïÃlòµ»?_x001E_??´»'¡?Ù=ÁØä?&lt;DýÿÞ=±?%¦¢èù±§?_x0006_¬(_x0014_Ds?¢ì¿F»?[_x0006_P· ?+_x001C_¥êp¹? m´½õ_x0003_¹?_x001B__x0008_oâ{}º?½ÉSu%¤?PøÐ¶¡°´?Gí_x001A__x0005_O¥?oM¬U&gt;³?KÞÛu7¥?½Ã_x0008_p«?C®ù`_x000E_?'õàt_x0014_Ç?_x0001__x0003_r°&amp;YRµ?*@í_x001A_¬?_x0002_]ÿ® ¹?_x0006_ô_x0019__x0018_b?|A_x0015__x0004_Æ©¸?_x0019_Pª*XÆ»?Ìl _x0017_E}²?Dÿ´ý©?Ó»pN_x0010_?Ó£éS®¥?Çç?S¡µ?ú_x0010_ÙlØ_­?ôEÒº¡Ê?U{5/"?_x001F_n²÷ú¡?¥%Â±¬?,Á_x0001_itz½?8_x000E_ÀEq¼?ÓæÕíî\±?_x0018__x0005_gm0Û?Ý_Sìa?ÑØ~ÚLò ?}Ä_x0011_r5ÝÀ?R_x000B_s_x0001_Íãx?¨Íòé7Æ?õùMf_x001E_¶¯?·è _x0018_s­¦?R_x001B_h³À?]%á¨q&lt;²?Å8_x0008_Õ¢ ?ó_x0016_SÃ?\5_x0002__x0004_t_x001F_¨?@tx^h¿?_x001D_q­×å_x0004_­?ü´ìwb®?j¦4v*èº?iö¾	_x0007_Û¿?Ê¡\!ÿ?6"Ìºl¥µ?_x0003_W¸?÷7íqÆÂ?_x001E_×«b¨¨?`ÿ}Í?v4P*WºÉ?_x001D_»µ¿·?Q_x001B_+æ_x0002_É«?Â&amp;ò2¸³?à_x000B_b"x7¹?O«_x0006_¤gÅÆ?Á:,©_x0008_{Ä?´_x0017_7_x0007_¸?_x000B_¡öMIÎ®?_x001B__x000F_¨_x000F_¼h©?Yøé_x0010_¿¡Á?Ø_x0002_´¼ÚLÀ?¬#Ía£?êÛ¦Æ·?8"§é_x0001_?h&amp;_x0008__x0015_M¼?/ry`­?FLJ`ÏXÈ?«k/_x001F_ñý¹?k³ð7]_x0015_µ?_x0001__x0003_Õ?Aô¡&amp;À?×¾wdÀÅ?¸HAÚÂ?G$ö*'_x0018_?Úçrì_x0013_Üµ?Fù´LpÑ?z_x0011_ßmòË?K«Îçit¥?@3Ä1*Â?ÕÁ"c6_x001F_ ?Çè]C¯?âFå_x0014__x0010__x0007_?±úËèF?ËP_x001A_à_x0017_Á?Õð_x0011_ö?ÖZY_x000B_^r?ãé{¹_x0013_Ú§?_x0011_&lt;Ü_x000F_êµ?ö¹%Wõd¦?.K±,$ß?7Õª_Ól?úe§;0Õ? a*ÑÚÂ?Ò_x0018_ÚR~+²?ñ´iÙ#ê¼?'©·u®??gZèçw?v_x0013_¸_x0016_ºÄÄ?îª^³ë_x0006_¸?+çT_x0002_?¼ûqú÷$È?Î[¹]_x0002__x0004_ÑCÃ?ïÝW«"_x001D_¡?ÄRõb_?O_x0003__x000C_aj©?_x0010_å_x0018__x0004_Ñ¡?,pÔ P~²?k8â+#lÀ?Rý¬(»?_x0003_Odz§_x000F_±?ÞØ_x0014_.ÿ¼?ûÀpzÀ?ï_x0011_l_x0001_Å¥?GÎ_x0006_6¨P¥?¿Ähëï{?âXè/©Ju? _x0007_$ÄÑ_x0018_¸?Ym@Bþ³?õ_x0004_k;Â?¸3_x0003__x001B__x0018_®?H_x000D_Ü_x000B_²{®?zR~_x0010_èíÃ?*ìÃyÙT¸?à&amp;)µ?|À©p&amp;³?H%O½ðMÆ?@s²lAH¸?ÉÄ²C/ï?Gñävº?¿ª²2¶¼?ïa_x0003_¹J¿?MÒvlÒ ?i!£Û_x001E_¤?_x0002__x0005_Hm3ü°?_x0016_;£ó+_x0001_£?_x0005_qQÊ=äµ?A}_x0011__x0001_\·?ìÈ^1?_x0012_f¼÷¤¹?tg_x0002_F ?½Mï¨¾?f'%0c?V_x0010_ðc ¿?a_x0013_z_x000B_°?*_x0012_"rh»?´¾8á_x0003_»?]¼¤`«·?_x0008_ÎëçÔ?C'¿_x0012_nµÄ?ê_x0005_*í¦?~®¢X?Ð¢Rr2º?,èEÕk$°?c_x001E__x0019_8Á?R$bP£»?SÞKÂ¹?¾Mâãøe³?ð;fõÉÁ? «a_x0006_	º?Ph_x000F_èï¿?h_x0004_Ø_x001E_´?ì_x0012_¶i4É?¡×GÚA ?'íØº_x001E_»?é_x0002__x0004_bÌÃ?àK1µ?4äÏª°?ùà¦_x001A_Àª?c:;E×±?M¦·xª_x0001_¶?"¦YA_x0008_*¤?#3¿_x000B__x0017__x000C_¸?É#É_x0004_ô|?!a§Éh@»?µ£ë5mÃ?_x0012_|%_x0001_õ£¯?ü}'}üÀ?óyÉëDl??3Âã5ç?£xâ_x0016__x000D_/¹?ÐG[£ý ?Wí077²?ñÀª_x0003_¥?_x0018_ºÛeDíÆ?a_x0002_¯C_x0018_ø®?þ.k-_x0011_*¥?_x0018_äjßÕ3?]4_x0016_ç_x0010__x0015_À?]|\M_x000B_×°?Iân®d}­?a_x0012_7_x0001_ùª?Í½×6¼Ê§?ïGÑ­h_x001E_¨?ÙéEg0ÕW?üö_x001B_A_x000B_©?_x0006_ ã_x0018_*1Á?_x0002__x0004_¹ÝY[ËÄ?_x001A_µã__x0014_i¶?åìþ0 ¤À?Ø8Ø_x001C_4Ë?¦_x0001__x000D_KÅt©?_x001F_Ü{hQ¹?pô½äýÉ?_x001D_ò¡_x0005_ÿú¯?Ôï_x0005_¬§Ù½?R7º_x0005_|?_x0007_Fì_x000F_^¾?À4ß´çÂ?_x0003__x0005_rA_x0014_gµ?eÎ·¯_x0019_aÄ?ß:4Êë´?;(Ë¤Á&gt;Æ?²$É_°?_x0015__x0004_Ñ±È?»?6ó$¥8_x0001_«?:_x001F_¯²¿æ¶?_x0008_ã.W#º?I*?Í=7?Ì(¯ß³?vàé\j?.F^_x0003_°?	ÝC¶_?°¹Õ_x0018_?_x0002_â6Ò7&amp;¨?Kv~T2Ç?ÿ(ÿæ¯sÇ?Ýâ_x0013__x001A_ê®?EÛOo_x0004__x0007_ÐÐÀ?ò»êPºa§?_x000F_ê¥¹¶°À?²Wìô"?_x001C_³ëV¯:½?Û÷ùÞ?V^¡ð³dÃ?_x0005_¢æ_x0017_+$¸?L_x0016_ðU Ã?RþÊRf×«?cÕúòù¸?ª_x0007__x0006_Q_x000D_f¾?Z=Ä";·?°N`_x0018_¢_x001F_À?±á¤pf±¹?*Ézóâø²?~½H_x0011_"¼?º¤¥~¾?WÝÛ¤*ª?'ûÒ_x0003_G ?û9¢ÿ£õ£?«_x0004_4:ÚM¶?í( TY_x001E_£?F9þBû¿?ªDNº¯½?"Rttú½?\+¼_x000D_Ú?0«ç]9ÿ¾?á_x0007_öÊ_x000C_÷¿?'{'âZ@¦?_x0002_úæ_x0001__x0011_°?lä¬J_x000E_ô?_x0002__x0005_ûØ_x001F_È.S´?K'yÚ+È?_x001E_!_x001F_²;É^?'ù_x000B_)_«?g ê'_x0015_p¡?Õ_x0007_ï_x001F_3Å?KMiÑ±J?@&gt;¼ú±?ÜÓjïj_x0007_±?örýM§?-ô_x0019_Á?;_x0013_pK¹4°?9z_x001A_ªóã¡?Ð}R_x001F_Ç?_x0002_d&gt;Ój?wò_x0012_?ðÆ?¾ÌDnÂ®?v­_x0003_Ñ3Ì?uÝR_x0008_Mº?Ê]+m_x0016_´¼?ý~V_x0014__x0003_m?{Í*«ò2À?ö«_x0003__x001D_Ai?_x0001_eÂ¼5&lt;µ?òE¹¾¿?¼¯ð_x000E_|¿´?¬6ÛF¿?Ò/Z!ÏÈ?¿_x0004_	Zh	Å?Ñwð_x0001_Ø3Á?[ýØ_x0007_Ôÿ°?¤3;_x0001__x0002__x0004_¶?Ã#]ç_x0010_&gt;¸?ZÂ_x0016_bº?_x000B_«_x000B_*_x0013_Ö¼?áÑ ?¶?/|_x001C__x001E_&gt;ª?%ÄV»GÕ¡?üX²JMÂ?¹_x0017_ì¤§?BO|_x0012_Ê ¹?¥®Þ__x001F_GÇ?©ç7Añ÷?ÒBoOí=¶?&lt;ñRÙ|Â?M*|_x0007_Â?hcsÏpÂ?_x0005_]6î_x000C_?±-K£^_x0011_³?SÅ?ýà³?*U/_x0011_§?:d_x001E_^¶?dZÑ(ÂRÂ?ZÔÄ¦ÙÂ?¸Ú4ªI?_x0001__x0014__x0004_6XÉ?xIÒ ©?*5_x0006_KX|´?p_x0015_hðô¥¥?[f_x0002_Xm ¹?ËÇ_x001C__x0005__x0008_?î_x0014_M'µG?QB_x000E_º.¶?_x0003__x0005_éu[LÇIË?»Î_x001D_J}?e_x001C_Ë¬ÿ²?D¢}b@?Ö_x0004_Ln_x000F_²?_x000B_§{¾¼?Lå» ì¥?ÅG,_x000B_4]Æ?sI%QKÉ?'üx*_x0011_«¶?JB¤¥?_x0016_*_x001E_¬óUµ?Â_x000F_ Õîª?cxÚÎ_x0011__x0008_?_x001B_°ný?0 ?~oà7Ý)¦?úW·Òo´?_x0006_tz_x0016_ß©?_x0006_8ÿÖZe©?riP(&amp;?_x0010_[Þ¢ðO¶?5_x0010_u_x000E_V¬?_x001E_@#s³?l¾8g#5¦?§Î²e_x0002_Ç?i8Åw­²?Ò?þ*_x0016_£?_x0019_yÑ&gt;?Þ_x0001_k_x0001_G?4&amp;bqÁ?qoÕ_x000E_ó´?l¬_x001B__x0001__x0002_½?BL(Û_x000F_¯?¶Ûz_x0003_²»?_x0017_îAHåu§?WI_x0018_íÐÈ?ZÐA12¢¶?%A¾ì0¢Ä?S»¼éT²?9 )J2?6ÅÜÉË?wo²Ö_x0019_Y?_x001D_ÄÖîÀ?ßÞæÌn°?*_x0004_y¤t¬?oÆ_x001B_½^ìº?J¢Øä_x000D_r·?¾SÍÃÏ?^Ò¶_x001F_ö§?¸#?Þ¨P®?¯_x0008_ÚN[³?èBÒ1¾µ?_x001D_¥i_x0013_·_Á?º_x0010_ÿ=·?¨J	_x001E_Ç?Ìù_x0007_6_x001C_À?_½ªi&gt;_x0016_Á?ÿIÓü±?_x0019_:Æë_x0007_j?á¸':À_x001B_¥?!àókß°?JÆu­ÍÊ ?ÞÉÆ_x0018_Î?_x0001__x0004_;¦"íÂ?û$åÃ©qµ?äÈ¸¿èq»?:×y@'[¤?æ(WÄN¶?Dö_x000D_þ¸?Êw_x0018__x0017_ë"¸?¹ÀPA¶?¶QÀý2_x000B_²?_x0010__x000C_Íù_«?Ú@öáãß¹?ÁÍÒÀu°?§ìuÅU©?ÔKy&amp;ã_x000B_?Ú_x0012_mSîÀ?UÁh ¼?ÀR|_x0003_¥?H_x0002_ÄÞ?rjy¨?ßmAÍ+§¸?°Ü_x0001_(_x001A_·?jì:5Q?È±µ_x0007_¦?VÒHºòÀ?_x0008_ëÇ6BïÃ?/å-|8m©?g#Ør_x0008_Jµ?í¥n%_x000D_¶?I^ýXã¢¿?pè_x0003_îz°?%-Ò'V¼?¨¢di_x0001__x0003_Ïu±?&amp;¶¾_x0004_¯#»?:_x0012_î#ø­?ÝØö_x0007_8®Â?ÊMÔB©?tä._x000B_èr¸? ¸ö¨?ek©»?gîM|Ò³?£&lt;ïðÍ_x001F_®?78­¤ÑÂ?Xusi_x0002_Ñ¤?¸ÒZ­0_x0010_³?íÒyð_x0001_¾?ÊÐ¡_x000D_oÇ?{¹ÉÉ_x0002_º??t%3ûv ?`É$p¸?_x0002_Ïõ¾Nª?¥K1ÖW¡?J_x001C_ýMÒ¶?¨èÊYÈ§¥?å_x0013_ü0à©Å?,_x001E_2Z¥­?Ð6?ã\L?|:mú®|¿?N_x0010_ äW?·@ÍGy¤?_2_x001C_«ª?ÿÝQl®Ï?_x0017__x0017__x0003_Ù¥&lt;¢?þDµÁa­?</t>
  </si>
  <si>
    <t>06356ae1b793200b9b82800c8040862f_x0001__x0002_{±_&amp;¸¾?(_x0014_ROÜÂ?_x0008_:$ì}L½?1C30?¨Ù¶!7¯?_x0016__x0019_ûû¡?pIbu[3«?_x0014_7Þ8À?L_x0016_Uu+¾?¢"/â?uL:_x0017_é³?=_x0003_æ}»[Å?1_x0001_ò¾=Ì?ÙTÕSqÜ¼?Ý1´?n_x000F_¿f.+¢?¨_x0008_Áwk_x001E_°?_x0010_K_x0001_Ì¥¦?XkDÅü_x000E_±?q_x000F_-m²?Ð#q	_x0014_ðÁ?¦_x0011_ë_x0002__x0004_·?å¢q&lt;¶?_x0006_ãw}ïÅ?¢wðc¢o­?-_x0003__x001B_¦©M¹?¹¹þeW²?_x001B_~fKQ?1DR#£µ?õ¥RýB/±?ÎÑëÍØ³?\_x0012_C _x0003__x0004_Ù¥°?¿T#|_x0001_?&lt;dó_x0006_?ÁÍe²§ª?dfÌîº?À _x0014_A7²?_x0018__x0019_i?°?¿7wÎn?}ÜÓ_x0017_¹?&gt;LV¤]?l´äª_x0001_&amp;¸?Ë«%kª¶?_x0002_ÚP&gt;_x0019_º¢?u««è_x0010_«?tZÎQÉ?_x0002_Y¢t\º?x_x000B_Xóêµ?rÇdÓñ½?_x001D_Ô¥_x0012_¤?rÒä	(­?²¼ò_x0010_uÍ¿?ÿz[Å?LÎgò_x000E__x001B_?ÙOôT_x0002_¬?ÜðE_x0012_¡¬?_x0014_c÷Ú¦?£_x001E__x0014_÷µÅ?ºµ_x0010_¤­ç¹?Þä¡_x001A_Ä?÷ð_x0010__x0003__x0011_²?©:â_x000F_òK ?_@_x001E_!R»?_x0003__x0005__x001F__x001F_[×_x001F_3Ã?ªàÞ=hÂ?0­ÇïY_x0001_¨?¹ìñ¿?¿_x0013_åi.Â?EkÇÆ_x0002_Ä?È·±ÚTM?8_x001B_&amp;Ö_x0012_ª°?²@Ìå]ð­?Pz~©x[?¤ÔÇiü±?¢¢Æe¢Â?ÍýGW_x001F__x000B_¸?Í{_x0014_÷HÅ¨?ÆèXh'"?_x0007_Ô{Gt¯?_x0008_ï_x0017_÷®¬?ùª¾§þ	?¡7Á_x0007_²?_x0016_Õ«e_x000C__x0018_¢?_x001F_Ýâ _x0002_Æ?vØ+ø ?_x0014_Ë-pé¦?[¢¹.Å?_x0018_§;¦À?8MÍ_x000D_º÷¿?léy£µ?_x0004_Sj°¢µ?%ñómøFµ?_x0005_ÿ_x0001_Ä~%¿?HÙí6¾?C&amp;J_x000D__x0001__x0002_D{?_w²§¹?¾\Ee¥¿?à·[c\³º?¬7}_x0014_¿?XÙØz¾³?&gt;_x0017_ZßÜ¹?'¬W[BÊÄ?=óèä?OL_x000C_¹;_x0004_¬?i|_x0002__x0001_o7À?77+¶?ÑÂl"¼?ã_x001C_JMÃ»?êú_x000D_Sfq´?|e²_x0002_¼?¼zî-Ýt?À@ö¬ªÓ°?ëQü«©/¦?Ì_x0015_2_x0010_t¡?_x0017__x000B_^ 60¦?2î_x0001_ûTó¾?ç_x0008_ôØF¢?äÊpVZÁ?ãÿK°_x0002_¾?|þ1ÔÏ§?;¯{ñ­?w*åV#»?Ærgù³?.uH4é¯?_x0017_ÙóEGÆ?äbÒøð»?_x0002__x0004_ü_x0002_Ç_x001D_¾?¦_x0001_;ª_x0003_ª?ºÙÝCcº?éø·éÂ_x0008_¼?¡Ùë6Y¹?K2	_¶H´?úÔ/r-µ¶?²_x0013_Ý_x000E_c_x0012_Å?7ó¾?_x000C_O÷f«­?i/L}yô¹?g_x0016_ç¿"_x0007_¿?k6©ÂáÇ«?×up2Æ?_x001D__x000D_I°@¸?T(¤[?ô/_x0005_³_x0003_?A®¬·g9?ì QUYé¹?o}^ÁÉ_x0012_°?ÕKÎ_x000E_s¨?Cå_x0013_ã_x001C_Æ?YFÁÊê8¨?½UEÍÖ¹?+¯_x0011_³a¦?ç¹ø&gt;¦?È_x000F_Ö_¶q¸?zg÷v_x0018_/½?_x000B_9g_x001C_2»?¹Y&amp;ÚWpÂ?_x0011_b_x0011_CL«?íÁð_x0001__x0002_2W¡?D{_x0002_Øb_x0016_³?oÂ_x000F__x001D_àÁ?	îóx)ÖÁ?­éþW(?TBL@8_x000E_Ä?\4RÆÏ¢À?çSø_x001F_¸À?_x0002__x001F_Ö0_x0008_Ä?yñ?ã}?2¶ÑÓóÞ§?ÑçÒùD?YÊéB}?ô¬À?l_x001C_¸7_x0013_µ?GëÊ_x0012_Å¥?$µÛ¨Ûñ³?_x001D_5»xt?Ñ»d³Ã?÷M¦Ólß²?Úp®º?¦ MvçÝ»?v5Go÷µ?û_x000F_5Üv_x0008_¹?lA_x0017_ÚÞÝ²?4ÍÚÖãÀ?_x0016_áçÊ¸?¨(î)?µ_x000F_ìÿSî?³ÃK@Ú»?Ç|³_x0019_¶3º?_x001C__x000C_%¤¸?_x0002__x0004__x0014_K=|4½?þ?_x0013_[h½´?ÓÔAg[¼?pxÉOø?_x0013_O~]@°?¡_x000F_ñ_x0007_½Á?W»û?gÃâ¤µý¶?°M`æ?Á?_x0003_4ÿó_x0011_?'vºù?×TdÕ&amp;ð©?Ä¿~H»ñÊ?í~ÇZ_x000F_*¿?¥nP'!}z?_x001B_t&gt;jQ/_?X_x0004_kli°?wD@¼?ô_x0006_¹GA&amp;Â?£«áq"±?ø.:_x0007_Ñ»¿?$DÍ¢KÄ?_x0001_ðcQ®?ÆÔA&lt;Qa?~Cr´%Ã?d\_x000F_*!dÁ?3XS__x0002_¹?è|g_x000F_Cyy?­	à&gt;i°À?·_x0008_í_x001D_üäº?L5ó*¼?]«¸_x0005__x0006_rJ¿?¾:Õ¤O~½?¤¿_x001C__x001C_vÊ?ª=_x0014_VýÁ?7Ë|_x0011_¢¸¾?~,¨cáT´?Å¦oÄëä±?DñÀèº?HP68P%Á?X¦æ_x000F_¸O¬?BcÞ_x0018_gµ?\ÏkçA?d_x001D__x0006_;ì·?WwU&lt;VÂ?Ëÿ_x001F_loú¹?YWü_Ø¼?_x0001_b·_x0007__x0014__x000D_©?ò_x0019__x000D_ë_x0002_¢?_x0004_ï.XÃ?YOfuç?Ï£"R³³?óT_x001C_h$¼?{'}/º?²t_x001B__x001C__?_x0003_$¸_x0015__x000D_ù¹?³ç&amp;O¼?òÖ£*à´?/BGE"À?"l1k_x0005_?Êg"W?Ìy7À?k_x0007__x000C_÷æ»?_x0002__x0005_`sK·_x0019_¾?»Cª`bÆ?yG._x0003_Mß¨?b»JÌ¯Þ?ôÞ_x000D_ö¼y?KFP¸?_x000F_ëMf_x001C_I½?/_x000B_íõÄÀ?Ko4!î«?c¬K,ý?tþ¸«u|?½py¸?ª?*#EU_x0001_Ê?0 üç_x001E_ØÄ?£_x0013_T¹ÀÝ­?¿ÞÀ^_x0017__x000C_»?_x000D_ûp_x0001_0fÁ?Mj£(\W´?_x0015_ÆRàW\¥?k0hTÍ_x0001_Â?éÿzÄ®½?Çñ¼?K_x0002__x001A_:~Ê?w¬$äÐ[z?O-_ÏZÒ?ã%&amp;_x0006_¬w£?uVMxù6«?_x001E_=×´¬ ?Dì2Hw_x0004_½?Ò_x000B_ö^_x0014_h¯?T~½ýì?_x0013_F¥_x0004__x0005_i²?¡Þ_x0017_±D»?°ÎA_x0016_i_x0016_¶?_x001B_ÎÃ¡?¦J_x0008__x000C_cáµ?Ïönm.?Â?$_x000E__x0006_:¸?Í_x0002_|ý_x0014_o ?ø}F9§?ßk-V~?&amp;ÇZFk«?¬3Ý(P¤?-U´µJ_x0004_?ÿH_x000D_ýW	?S{#ÂÆ?ÿ)4 {¸?3þÂêùu?5ã'_x0012_[¦?O¡W"_x0018_­?&amp;_x0001__x001C__x001D_/?Ó¾3öcÁ?£_x0002_ãoûa?_x0018_ñyBÍ:©?1N_x0013_Ì¸?!zÖB·ÉÊ?~4fÛ´?ÿN×_x000F_?¿?Oy3P_x001C_Ç?ÿn&gt;_x001A_?_x0011__x0003__x0003_µ?2.M=;²±?TC¤øÇ?_x0003__x0005_+õÙýï?grèä_x001B__x000D_Â?þ_ûÞk·?L_x000D_A1ýÁ?7 }Á?_x000C_îråZ´?C$_x0002_§_x0001_¯?è¨èP_x000F_ ¹?_x0002_ØR¡_x000B_¼?-i_x000B_%_x001C__x000D_²?_x0012__x0001_h¢ª´?ËöWÅø¢?7_x000C_k×Æ_x000B_Á?ÖÕu6IM¿?Ê­ß¾0%?:"ÒL_x0016_£?.%¡áKº?¿}sU5K¿?÷ùz_x0013__x0013_Æ?§'Ôï&lt;Ó¬?_x000F__x001F_ÇjÆv?_x0011__x0018_Ì¦?_x001B_cÈÌá@­?5´sG8À?'e© Ï±?ÐWu!ÏG£?«&gt;?ºEÊ?Ðx_x0001_¯_x0019_ ?êè$&amp;¡?Í_x001D_Ç¨´?b_x0004_tÏ[TÁ?¢º±_x0001__x0006_÷¨?wî"7B?#Úv&gt;B¶?_x0002_Fªv_x0003_À?Õÿ_x0006_L÷®??ëm_x0018_Y&amp;¦?_ÙªÔ-²?/üE-(¸?$_x001B_öÈéº?_x001E__x001D__x0015_Ä?_x001D_é_x001D_ç_x0014_Q½?mÄ-Ï(R´?eÍ_x0005__x0007_µÇ?Vúàl·?ÖÜÈgSA½?ýÃ[£pp?õ2&gt;Í.À?%èdüaÊÂ?úgÒë²?16©sq_x001E_´?]ût\ÑÇ?þoÀL\³Â?_x0011_Ó`,_x0014_¸?äæ$t6º?Ô(Z¶^¹?OÆ*=eÚ§?/HkZ'À?¯wX_x0002_¡?H_x0005_z~ÕN?ëXqq3_x0002_½?_x0012_À°Þ}`?ôùI_x0004_v¯¬?_x0002__x0007_z_x0010_EµÝ?Ê_x0018_½·ágÀ?­VNÄç°?ÇÄ¾¡,@?õùø	*Ë?ß_x0010_Ùa7?Dm_x001B_þ~«k?Ö_x0012_VÏ"x«?_x0011_r	_x0001_k.¤?Ap»e_x001C__x0004_µ?_x001D_ïô/ýÍª?³Ç/NÁÍÌ?ðÒ¢_x000E_l$?$K¸â·±?qô"nÃ?2­_x0016_uÀÏ¢?#¢,c0$¨?!Â²Gñ?õ$[ý7Á?6ªÕNG¢½?&gt;_x0019_öÁõ§¹?_x0018__x0006_ñuAÀ?ÕTô_x0004__x001C_ü?'`"·?Ä¦_x001A_·7ÏÍ?_x0001_Zú_x0018_}¸?ã_x0005__x0011_¸T'¸?/_x000C_"_x0011_s ?_x0005_Ð_x0004__x0003_¤°À?ö+ÛPf»?7ÙÇD¼[°?ª*D}_x0001__x0002__x001F_W ?_x0012_¸s_x000F_Ô_x0010_¥?U¬ºßµ¹Æ?«?øøF¼?Óv¾_x0008_eØÁ?ÚnÛÑ_x001B__µ?ÝÈd_x0010__x001D__x0001_·?°_x000E_YÁa?Ô'^¨?"¨¶¸}·©?Sµ¦jóN?hTÑû.¶?Eq7ñKu?ÂÈº^Pã±?¹w"ÞvW¿?:_x0006_2¸J?!WüTF°?_x000D__dòÝ½·?Ú`oæÊ®º?Ò×_x0006_OM?QY_x0006_rÝA§?ñ_x0008_îW¤?&gt;_x000B_/ù¹?Jê¬	âÀ?6ýB :·?ûÞÞõd_x000F_±?_x0018_Î¬ßÓ?&amp;iT:_x0006_@Â?Óð_x001B__x000D_â=º?þ»9_x0005__x0012_À?&lt;NÁ9éÁ?_x0017_UEÚ¹?_x0003__x0005_ÂN;O_x0013_Æ¨?åqVºâ`?ýßª¹?!(_x001D_û¼?Qâ_x0001_ºl*·?"á_x001A_X8À?,Ï«Õ1´?áXzcv¿?_x001B_¿q^í¨?÷Ù­$]¹·?¹î_x000E_ÁÁ&lt;¶?ù\_x000B_u«º?Jjs³®?#j_x0011_Y3µ?ýK_x0003__x0007_,¬°?Zj·!Ø­?O=_x0004_C= ?É¥ÏhOÁ?_x0001_¿í-_x0006_­À?úØFü!°?äÛ"b_x0007__x000E_µ?­ØNÆb_x0019_?_x0003_©¸_x0002_áª?+_x0011_¿o£¹À?_x000F__x001E__x0005_bgÐ¦?ÕÅ¢QR?ª°²@tÏ?_x000F_î)IkÌ?»Þ[JÛ´?Éè%Ê_x0001_¨?)²áN'¥?þ"X_x0001__x0003_×ß? _x0003_ý_x0018_¤?@ÊÛ_x0002_î!ª?þ$*Ôuê¸?xL{Ûw]Ä?n(Í'á¦?/£O _x000F_Á?CÙ¾¡òò´?´­à_x000E__x000B_¦?µu%W×¸?SH_x001C__x001D__x0005_¢?P¬®3`?À?Ù£_x0010_ç£?JÙúªfû¿?_x0011_urþ¯Å?_x0002_õøÊÜÀ?_x0006_¤_x0007_Dw±?û+Óß7¹?éT_x0014_b_x0014_µ?Ç'cR4Ä?kó__x0012_iñx?¬Ä_x001F_j«?{;ÝiÂ?Ñ¨p_x001C_V¹?;üßì_x001C_H¹?é_x001C_ÍA&amp;P±?ÈÕ_x0012_Öj`¿?¾÷²Ü·?hIßë[K»?J_x0016_)¾fÀ?D¡ÞÓ_x001D_³?AÄ¦#_x0011_­?_x0003__x0004_üü_x0006_¦{¢À?±|&lt;û¯²?0òIBáµ¡?hó&amp;_x0002_-B¿?ßÚ_x001A_&lt;mïx?42p¹bÆ?åÇû_x001A_ý»Ã?¹)K'òÅ?_x000D_JtkY·?àAâ_#"½?+LV_x000D_°?²Z_K_x0001_Tµ?Ñ*¦05¨|?ä{' Ò£?Zß}£¶?_x0005_¨©ÔæM¾?_x0007_ì¼ñF¼?¡ß÷ê_x0008_µÌ?_x001E_¬h_x000C_Hr³?E¬ðÚZB¿?ØÞCÃ·?\Ð_x0006_KRµµ?#§|nÔ±?|¡¾_x001F_ý_x000E_¸?A­Þgr¥·?h0ê¼¦½?;õX_x000F_/Ñy?_x0014_UÀ¢ú¼?±gÁÄ¦?aê%_x0006_ ´?9+¸¾§¹?H_x0014_,â_x0003__x0004_TÆÆ??KÎ]µÅ?i`,#+¯?Lû_x0013_-¼¶?õ¢ ì³À?_x001E_Ö¦«¶?åBE_x0006_I¢¤?j_¦F)b¿?YGôùÐÀ?Ø&lt;ÁÐ±?Ü_x0002_`kZ?7ª¶×f?_x0004_X&lt;¶¦°?è³þRg_x0003_¾?Ññ»~Bª?îÑ,Ý)©Á?Õ»Ð_x000D_Ä¡?_x001B_½ü_x0004_wÂµ?¼Àézþµ?q*æ­H9¸?Xê_x000D_A_x0001_¯?é;Ê\»?_x0018__x0005_4ä(±°?Rtam_x0019_?pnÓ_x000D_äÄ?vk¡³Ô¼?CåÝeéì©?¢ÅùB7Ù?¼á¢;?À?l%[à(¡Å?ÊÊÈÍlR·?Vë"5_x001B_/¯?_x0001__x0003_¼M5Ç=(¤?Ü`MÏÃ?4½,T©_x001E_Æ?De»70t¿?´ñFÃÍ?q³(Àã?u_x0003_KÁsx?´@_x0003_¢&amp;Ò?æ_x000F_lÒý?÷_x0010_²PÞF³?_x001F_Ú_x0006_DZ£?ÑÄB¿µ?üÉ+\ìÒÀ?_x001B_a cPd?_x000C_Ñå_x000D_7´?'#¼\Ë¥³?_x0008__x0010__x0005_8ov?_x0017_¤È:x¯?_x0002__x0010_	9"¼°?×;©×ÌU?e+_x0005_¼¼Á?ì_x0006_q_x000B_3À?_x001D_ÙßÿÍ»?Û-3Áu´?éjRÏ@×º?üìÁ;Åó²?_x0017_gðÈ'ãÅ?îÌ¼­¢?z©çtJÈ?_x0004_Ç|K_x000E_d´?±[z¾_x000D__x0008_?¤ñs_x0014__x0001__x0002_-~?_x0002_ÎÓþ¬¸?_x001E_¼~ú+JÄ?_x0015_^"z¶?CÙQR_x0019_Â?Ü½!VY?cýè_x000F_9@q?ÈÓ1«~Ê£?3|?3L§?Ý_x0018__x0013_Ù¨7?ÂºèñT;©?3N'±ä²?:;|_x0002_6_x0018_¡?_x0015__x001B_é6_x001A_0»?ù°Ñ$Rº?§@Ónç´?_x0006_V2`¢_x0012_Ë?_x0015_ÞrÍ»±?_x000E_Âò3yK³?ãÿ_x0017_ôïÌ?´92å1µ?Vo_x000F_ý_x0001_»?bS1æº?dÓ«ûùÅ°?bA_x000D_µ?_x000D_`½ZÞ¤?7Þ¯Á_x0010_»?ÉÌH_x001D_.a?B} _x0017_^»º?m.øÔxÀ?_x0004_´8Ýµ?gp_x0010__x0008_Yÿ±?_x0003__x0004_5gVX?­f¦uQc»?®_x001E_ZÍ'{½?VðÌeX[¶?óÙ_x0005_¶Bò²?j$i¼Ë_x0017_²?M¸Y¯Â?J·jè¼e?Z_x001B_oR?ä_x001B_1®?f³_x000C_0?_x0003_TvúM?¦_x001B_¥+Ð_x000E_º?ÏÖT¶«?_x0003_ç|©-ý¸?WÚÙp_x0001_d·?fIÂ¶_x0003_N¼?¤0_x0007_&gt;«t?¡èËQ_x001D_:À?)¬Æ`§¢?w=_x0008_\*³?2Íè¿Ü½?Î c_x0017_ê{?/üâeË?erW7í¹?Ð+û(yV£?_x0018_ÄS_x0019_Äµ?ö2Êïl±?og_1Î_x0002_z?I[û_x001A_¾§?_x001D__x000D_öãùÈ?Xäfù_x0001__x0002_Ìå?}¢W_x0019__x0013_5´?{ANaò_x0019_º?_x0007_×xí,§?þPÎ)bü¤?«_x001F_'Pã| ?Y3Õ0{*¬?uª»·K¿?¨%újV_x0001_?ë¯0_x0014_H7°?f;/Z_x001D_&gt;¿?qÀ_x000C_ÍÅ?	Þ_x0006_ww¬?DHÙ?å·?ô0¬Øgæµ?äÆv°?~À}_x001E__x001A_Ã¹?_x0013_oYÂÈ¢?tSÁ_x001A_HÈÀ?:_x0010_|¾tw?EÃ^· \g?»æÁ¸Á?×ò&lt;±_x000B_P¤?Æ	ÂÃ`É¤?s7bÄ?_x0013_p8LvÓ¦?ÛRõÀ?È3¤`_x0004_í¶?Ws§4«Å?Á},9_x0013_u´?'f w,õ¼?Q¿¡hI³?_x0001__x0003__x0011__x001D_åô_x000B_6®?Â}kC_»?!p.W_x000F_?N]~^Å?_x000C_P§Bç_x0018_Æ?0¹²/àÁ?ø_x0002_ÍRPá?7ÖQÒbµ?X-/´?u_x0001_5SÒ/Ä?÷J_x001E__x0015__x001C_d?5@$&amp;n¾?5¡³¢jº?Qam2¿?¦{ïúTJ°?ö1`@Ñ·?PóÏ#GÈ?tgMb×&lt;Ä?ð_x001F_÷ÈÆ4Á?+h_x001E_Ï_x0012_¯?!((&lt;¥?2c­Ø{KÀ?À}_x0010_[Õ_x0019_?8CàÕ«Ä?ïJ3Åë)?´iS_x001E_è¼?4µ'J¸}¶?H9ò2ó³?ÿÂúj_x0010_Å?D®v_x001A_Ö?5}ð_x0011_F ?å^nó_x0001__x0002__x0015_·¹?#:¤]_x001F_°ª?Óå0ÂÝÂ?0_x001D__x0018_u«©¸?é_x0008_Ùd"`?­´+`M?þä_x0003_I°?¿"_x0012_Ñ--´?r_x0006_DUÛ/­?©F:_x0006__¨?ÓLÙow_x0003_®?«=¬¾(v?/Ý_x0016__x001C_ÛÃÀ?ÆÁ_x001E_S6_x0006_?¤ûà¯w­?Í¯M©?__x000F_iC_x0006_°?ß÷pC´?!ÎCÕté²?;_x001E_ceby?á¾\d½?zó_x0018_Ü_x0005_¾?"±Ù^ö¦¢?"(7Jþ¾?Q|î¼x~¦?­»¼¨;tÇ?:ÕÅR-_x0005_Â?µ_x001F_kâþ_x001E_Á?¶|¿É¬°À?­_x0015_¢Q~²?¶W¯~)¹?à[&lt;ÇR®¿?_x0001__x0002_uèK«¾¯®?²¸#$-£?dU ù~³?üyÊ÷_x0008_s?òùû¸ù·?_x001F_Ï_x001A__x0004_?JÈ?¶~Ìîº?_©QUÕÎ?|³m°#_x000E_º?Îÿaðý¦?û±|»_x0017_f?µ_x0011_þ/º?wÂ=²Øäµ?1ð._x0013_Xñª?ÑäN;°?ëÇÇh`5²?_x001A_Ö_x000F_ÿ¼'?òH_ûÝ|?ûSí_x0018_¢?_x0015_£Kþ_x0004_z ?è)ÌéF±?ðÎþ7§ÈÁ?BÙ_x0002_c_x0007_º?­øa_x001A_×j¤?îø/ÉfÆ?WbÅ3_x0012_?Æ¸L÷Yµ?2_x001D_ám_x001B_?À_x001A__x0003_©Þ_x0016_Ã?çn(çS_x0018_?ô7÷fy¬?©ç_x0005_	Tæ~?~×µ6_x0002_Éº?.º&amp;µ[r¸?MRN_x000C_YÄ?ÒZ¸(Þ;É?ög_x0008_Û'¾?ì_x001D_Ôs·_x0014_?wàÔÏ$¸?+ZÑq²G´?©#Í¾?¼EH_x001B_Ä?Åòmþ¾?Ç5Hò6¼?TO_x0019__x0015_å¯Ã?_x001F_ÞTÈÅ?Kù±í_x0017_±Ã?1¹S Õ°?ó°_x0002_lñTÈ?ã_x0004_@\_x000F__x0010_i?AF_x000F__x0001_V?Ø_x0001__x0014_tsñÁ?_x0007_iáAÌ´?T&amp;5Ù°±?¯`|þn«?ÉØ	ðçÄ¦?¦_x000E_xz_x0017_£²?j_x0006_¸pê¶?õ)þòIò?]|_x0003_|_x0012_Æ?h8TEWÞu?ÄT^$_x001E_½?:ºÝs¼	È?_x0001__x0002__x000D_6_x0012_ÓÄQ?;_x000D_ÌÝ¦Ä?÷;?_x0015_ ?®_x0004_ÉuÈ?z%iqqÇ?ÇäLaz_x000C_?&gt;E_x001C_÷_x0010_c³?òìÙuË`À?QwãôìÆ?Ê_x0001_/_x0012__x0017_5­?A¹ôÄ_x001A_¦?;_x0013_UÿP±?¡iÅÖû`Ç?ÅfGWÈl´?ðÜÝw£¼½?ÌhÓôÝ¯Á?	û¨_x0015_?Yå¨Ô_x001B_È?­¸_x001A_sÁ?ÇÍ_x0013_×_x0002_º?á³þ9mç©?zu3Z£ø¦?ãñÓñ¶a?yÒÉª?]s.w±7¸?®³_x0015__x0015__x001E_a¾?äQõçe°?d}­ãä_x0017_¿?À°F]n{?3¢_x001E_¢¡õ¿?ÑCÉ_x0012_´Ú»?«¯ß_x0001__x0007_ú¹x?ÑíÅ_x0013_éef?Éþ½Æé§?_x001B_À_x0003_9G¥??_x0019_¼ß÷²?'Q	*Z¦?J_x0017_`N&lt;·?2:_ÕÿÂ?Ã¯,×)SÁ?Ð_x001D_ß÷4©??±}Q_x0019_?õ·Ú2¨À?ÃxËô²!k?î%@_x000D_ª¨¢?µ7¶^_x001D_ú{?ØÞ¬´_x0004__x000D_?¼³3e?a[==_x0013_?¿"3î_Ñ³?m³¶%`¨?øº©QIÅ?Ú?vóÀX±?F¢:7_x0015__x0002_¸?_x0012_MV¼iº?ô&lt;_y_x0018_±?óbÊó_x000D_¯?Ãv÷#1ð¼?O©b_x000E_M­?['_x000D_Ø6¼?_x0006_É_x001B_I_x0016_§?fÚv_x0005_ àÁ?¼ªQ°~a?_x0001__x0003__x001B_,[À_x0008_Û¯?_x0013__x000E_#=¦?x F_x0016_||³?Rpsä`g§?Ì2¸G³÷¿?_x000F_3!a?_x001C_æå`¾?`âbX&lt;Î?ËÒ_x000B_ë_x001A_Ë³?§_x0010_Ìs|©?_x0002_°Ä­Ï?þÐdÓk?°ÃÀÍÆ»?"!÷Æs¤?zÇf¦©È?`ØHÖe!Ã?÷xµ¼³?4ù_x001C__x0012_~ë£?ûçsK¢*? 1eÔq¦³?rE¬²p!«?©Òb¸5?_x0004_%,_x0004_¸_x001A_µ?E^¡ö_x0003_µ?-Æ«´?BT&gt;¸ÿ?_y¾¹?_x0019_ôÓh_x0010_¶?_x001F_z{CI_x0015_?ÖÐî#¼?_x0008_b¤2fïÁ?Ç£_x0008__x0001__x0005_ðx¤?hÉ'®Iíp?¼ì¼0\Yw?ku«#Z½?_x0011_ð+2&lt;y°?\Ïß«U¦°?â%a_x0001_I?ùx*æ~´Ë?Ò_x001F__x0002_c¥?é~"Ô·_x001F_»?¡,ö}âE»?Yko_x001E__x000B_ZÍ?Boøâ{Ü?Á×_x0014_]?ÜÃ?`_x000D_Ca_x000F__x0004_À?[+_x000B_ö$µ?Ûøy_x001B_¬Ä?6fÖz$Wµ?F|àÆ~`³?#_x001C_cU_x001B_ß?º¾_x0015_t¡?ª¤·BéÆ?I_x0017_¸ ¼\´?_x000F_TÐÁ_x000E_ñ·?ÑÜJ9_x0018_$´?qcpìôª?1#X_x000B_P´£?_x0003_«Ôc¬Â?jÍÈíu¦??r¸ySt»?z8§+°¢¾?K´w¡K?_x0003__x0005_?í._x0001_z´?T¶Âå×À?ôÎóX¤d¸?ÜIë1¼?êÀ£Âª~¼?wX®3ÐÆ®?xltv{À?M_x0013_[Ò©?7_x000B_óÙ_x0004_Ã?Ï6çZ_x0003_¸?_x0012_ÒãSîiª?zo¤O_x0014_"À?Ý#]}ÅÁ?°Öê­_x000D_ªº?õc_x0002_ÖàÂ?I¾zªu¹?F7&gt;p1Q¡??ðª@|ñÂ?xï_x0001_uº?Å.vn _x0013_´?ý³_x0010_Ë4¤½?ê_x0004_)k5Ä?G|¾©3È?Áo{_x001D_¼W¢?å¤G0+¬?fèÝÛ_x0004_¾?_x0018_Ì¡ºö¨?D¨¹fÂ-Ç?Ì*_x0019_ì_x0006_¾?²åËâ5«?Ü_x0015_Q#ÿ2£?q_x0016_5i_x0002__x0003_ru©?N0ªvÄ×¤?7¯_x000D_'_x001B__x001D_·?çnêÖ¦i·?O_x0016_É©¸?Ëp©_x0011_v¯?cç_x0002_±%¢?ï@66B§?ºas_x001B_ ½?_x0002_åmfàÃ?©_x001D_Æ_x000F_­e¶?xÎsøy¾?_x001F_¿]&lt;_x0003_÷?Ö²9$_x0005_?Ë-GUâ?ZÓ×?îäõÜ_x0001_Á?á8wG"í¶?ó$_x000E_À"Ë?¼¾-/?_x000B_¹?[RN'M¸?ÞÎs6¡!²?_x0010_?ø¯· ?Ï_x000F_äÊÓ±Ä?$³_x0019_ôTi°?8HE7¶?_x0005_q¸ßbÎ?(AÞÎXÙ¨?Û1#£þT ?ý_x0019_åç¬æ±?MÊÞ°÷Æ?_x0003_ÍL_x0002_´?_x0001__x0004_ë³wU¶?8O-¡iÎ´?-_x0011_Qåêz?_x001A__x0003_/RO~°?¨]¿Ô_x001E_Ø»?_x0002_£_x000D_Éô?Ìc_x0014_G_x0003_?e¡&gt;G÷®?_x0002_åÆ_x0007_ª?é'KË0?Í¶ý)P¸?ÔFV_x0001_?VÒ¬©¿?Â_x0013__x0011__x0019_­?Å¹óÃÇMÉ?Ðäæ,@»?IZæuMå³?xCop?¢7? æ&lt;§?_x000C__x0010_¦¡¶?éÈáÓT¸?b ï*Y@Á?*¹_x0018_Mo»?­ñW»DÀ?édøa»³?ÕÉªäæ?¤?0_x000D__x001C_B¤?_kJ_x001E_µ·?´6zë_x0019_ò¼?A&amp;þÉd?t¼NÎ#F¥?à|R_x0005__x0006_Ìë«?$~_x000F_6i7?âC¿ª¶©?zàO²?iþäo½q?zû_x0001_cÆ?º¬|¶?tþVÌ'k£?O=6³j?¤ _x000B_WÈ_x0016_º?Re_x0002__x0018_º?¶_x000F_Æ½¯rµ?,^@L!½?ºHCÖV_x0019_r?yEæ[f¶?×ëÄË_x0003_?Ö_x0010__x001D_û&lt;²?q_x001B_®þ.t°?_x0004_@Çn_x0015_=º?Ý*8_x0005_®\´?þ»¯x=²?_x001D_e§¥A_x001D_Ã?ÆÛÂæÔ¡?;:þ_x0018_°?ñmñ_x0017_¹?_x0005__x0007_àà¶lÌ?ÄDq_x0016_ÍÅ?O55¬ÿ_x000D_?æ_x000F__x0012_b}éµ?õ¾_x0017_z«ÂÄ?æ³ÕzGS»?ÔHÒ_x000C_ETÄ?_x0001__x0004_4\ÛÔ¦à»?Dú F_x0003_c?x¥lØÀ¶?øäØ´0*Â?[Ï4êö:n?a À{Çêh?¥&gt;»©÷yÀ?l®Äo³Ã½?0âæN_x0005_¶?âF½ÒÐ_x0017_Ã?3r+_x0019_qW¶?4Ë7ÅSjÇ?#\T¬©ðE?èåçòPQ´?÷fÝS;±?¨ñ;e²?:ü#h2_x0015_¼?Bï_x0003_=_x0002_®?kcäçÁ?_x0013_·a¿²ÏÅ?ÀzØ»/b?7ûì¨Àl?ñ_x0002_©¹5³?2KÑ_x0013_æ¢?ÒZ_x0014_#g´?5¾+_x0010_û¿??¢fÉ_x000C_Ã?_x001D_x_x0011_íö½»?â8ë2Ä?wÔX¦¥±?eT_x0019_¦èÄ?_x0002_Øgu_x0001__x0005_dæ²?tå¹U/ñÂ?ïëPÇÌ³¤?Ö_x0001_cxÊ»?_x001F_ÍT¾ÇÕÄ?½òü}Óz?°KS?eq¦ÈE¾?³Qi$WÐ²?_x0016_«+1_x001B_º?4Aï|?G_x0017_ë$_x0005_Â?ýØ(ÊðÁ?è_x001D_¢V§?à¶~ßc³?_x000B_,1îí¿?O,6e÷¶?_x0007_øÌÙã©?ãZ_x0007_¡1_x0005_ ?PÑc&amp;{®À?X0ee?N±]ÚÅ?KØ»_x0011_¹?U\Ç ±ÔÀ?_x0011_é!R&gt;?_x0002_hV#rµ?´:YÑc?ÿÙ®xdÍ?å¥ãâ¡?_x0004_h`Wº?ö_x000B_´ÎbÅ?_x000E_Ö÷_x0013__x0003_c»?_x0007__x0008_3pÑ_x000F_ð¸?Ã!3!Åxi?Y;Ä?P/×ÂÍ¸?G«_x0002_7-_x0012_À?ß±ÐÏá ?Uaz!,°?¶þ_x0005__x0014_«?«Ðxt!®Ä?ÞÚ_x0001_Úý·?]¶×;Lm?RbÑZP²¶?_x0007_1LýÀ£?_x0001__x000B_«!ï´?_x001B_!jDC?á+zS_x0004_XÉ?0´Öª¼?rTÚ6³_x001D_¶?wÂisÁ´?_x001E_=c_x0007_¤|Ï?mäÚ¸¯´?;7u_x0003_I×¯?JM_x0019_hÁ_x0006_°?ôAXí_x0005_4µ?_x0010_W_x0001_/Ç?4JW¤5½?Õ@â£Ý¨?_x0015__x001A_Ñ?Ò²Ä?cX}_x000C_+À?8áðþ ?_x0018_ò_x001B_íÂ?.b_x0001__x0004_JD?,íE1-¶?8çyç_x000E_?2×ÕÃ´?_x001E__x0007_S_x0012_ÄÄ?ZÈrw4_x0016_£?_x001E_+½/_x000E__x0008_Ë?z_x0003_@_x0017_À­?³²â°?',K!Ì¾?ÒÑ_x0003_,_x0006_Ï¾?Èm_x0014_ýÈ?WÛ_x001E_6_x001C_½?£Ã,?õÀ?d_x0002_¬:(`?´1iÔ¦?E0ÍÜú×À?(e_x0015_³yÏ¤?±q¸ðÏ?.½_x0012_Æðº?M+Þö_x0015_÷y?_x000B_ÿ~~_x000D_ã²?l_x001D_·½£°?º%²8¦©·?¾È¸m¤Õ ?#ÈÅO©?ÄÃÙ_x001B_l½?d*:% ¹À?®n²¬ãÆ?IiM l±?ì¹ñ_x001E_¾ÁÂ?Ó¡æ1Â?_x0006__x0007_¤CëÜ¢_x001B_À?È&gt;\ø¶´´?húµì¯?»_x0013_._x0014_7À?_x0017_ðÁ_x0016_R@º?hOXÓýy¹?_x0004__x0011_ßû_x0012_?øV@ç[»¸?rØFC¤?ûÁ¶Rü½?þ{ó_x0017__x0013_¬v?ð/ñnäÇÁ?_x0008_ºÞnÖÊ?ÿ_x0007_koF£?_x0013_¦û_x0007__x0003_º»?ôF·?2ù?¼(±?§"±a_x0015_?_x000E__x0007_ï¼	¾?_x000D_P_x000B_Ó­°?90¹Á?_x000D_êYà7»?G_x0002_dætN¾?þvfL²?j?«±%À ?O_x0005_IõöO»?^)Kæ-§?j-9$Ã?ó/º IºÇ?R»_x0001_.ÿ¡?Æ=ÏÜr½?ÎÖÆ_x0001__x0002__x0012_ã?¦m½q:À?ØôJ¬'»?4â¦è±?_x000C_Ìb&lt;u_x001C_Ë?ÙëæK_¥?âQBåÝ_x001F_µ?_x0018_Cf|7h»?ìP5à_x001A_ u?ÉE?Ó½x?ýÏOeãÞ¤?v9@çï»?±!r_x001E_£_x0005_¶?¯¬ZÓmÃ?¹R_x001F_Eb"»?îÏ`_x0014_²£?c±`H1¼?;_x001A__x000F_ü+Þ?ãÖJj_Ä?±z­_x001A_Mó¡?í1QÂ»N·?¥39Â_x0002__x000F_£?F¹gÖµ?_x0010__x0018_ÜÃJ µ?_x0007_Ó&gt;4Âp?YòIè¡?¾_x000F_À_x0001_ýò²?_x0011_µp¨c?:Jn¯å­À?_x0013_ú,5¬°?«ã2c[ÍÂ?½	_x0001_Ï[£?_x0001__x0004_ÚMsÆ	½¹?ËÈ¥VÒO£?ÌdhÇî¸?Ü·w%Ä?¥JD_x000C_Ñ]­?_x0001_¹öö»?I±/]õ|?DçB;J?~)\êX¶?¾#_x0007_óáÂ?&amp;Lå_x0003_¶°³?i!aLÑµ?§ÄGîè£?æ_x0010_Í)_x001D_1©?BÒ&gt;°b?RDpHÜª?Ó|n~¸¹£?_x0011_ÅÑE§?Õû_x001F_cW?ð_x0006_örTÂ?ÌÂ1çÐÃ­?O{Ó_x001D__x001A_LÀ?Ðh¨_x0013_M?NïAäOÓÂ?_x0006_8F×ÉI·?q3l¨_x001F_`T?nÁ;Bá¿?p[Ô:ÈçÂ?Ë\_x001E_&lt;¥!¹?ùvøXÛÂ?ÝRº?h¾_x0002_Î_x0001__x0007_ ¿¯?xY¨	_x0012__x0004_·?æk éP_x0004_Â?M_x0019_-D3Ë?_x001B__x0006_+ÊûX½?_x0006_âÖÞì¸?w_x0003_ZÉÎº?àQR½j_x0007_Ã?_x0012__x0011_[5v?¸@Ï_x0015__x0001_÷Á?4*rqÍµ?ýÀ"®oÉ?Câ^Iå÷Á?Yþ2&amp;_x0007_`¹?pi=_x000C_Ñá¯??8Z÷_x0008__x000B_«?d_x0002_^vÑ&amp;Ä?#µAµ-?Á+ô_x0005_¸Ë?Q&amp;C_x000F_~?v±ôgH?9_x0006_{_x0015_gGÈ?_x0016_¦e¾»«¬?_x001C_Ã~ÈÉ©Ä?ðvñ¹_x0005_?_x001B_øc_x001A_/´Ê?J8_x0013_ÌÑ8³?-÷ßU_x0002_J¡?_x0005_|¡Euk¶?1ÚûdA_x001D_¾?fÅ¢[_x000F_¬?¢¯ ý0h±?_x0004__x0008__x001F_d$_x0005_d_x0007_¹?²3]t´?Ç¸{ÛV®?îhÆþs_x0002_ª?%Ñ³Ðá±?|czmÚÅ·?4¿TOÔ«­?Çµ_x0001_ÆÁ?-_x0017__x001A_XB(¿?þÓ_x0019_A³´?l°_x001B_Yæ?=6ÀÚ³?&gt;¢Ån"B ?[]»]®æÀ?V~l@?Û_x001C_.HzhÆ?ü¼&gt;uks¹?¦ þ¶aÀ?&gt;_x0016_8¬Æ¬?NÔpñQ¼?æ+)pûÊ?cÃ'½?åA´¼?RO¾Ì_x0013_ï¹?ø)Ës_x001D_¡?£_x0017__x0006_Û_x0003_Á?/ì»ú´?aûbØ÷Ä´?æT_x0004_M¬P?~f,_x0016__x0006_ª??Büø»Nn?_x000B_&lt;8è_x0001__x0004_m¢?F_x0004__x000C_oú¶?[¢_x000D__x0005_¶?_x001D_YReû?­?þ1_x0019_:¿?_x0016_B^¥Âq?_x000E_òòÿ@_x0013_¥?Ô_x001A_1°_x0006_¾?_x0016_ÀU ?(Ê{ q'¼?_x0019_æ&amp; °?®Ï®ûPº?_x0012_{É_x0006_0y?i_x0016_µr&amp;_x0014_´?!_x0014_s_x0003_¾X°?0Ø%Â_x000D_í½?1v¡_x0018_y9µ?±½_x000C_eý?Z_x001B_wé%Â?;_x0013_L_x0011_c?Y£¡Ñ°?½Æ­_x0017__x001A_¶?_x000C_ü_x0008_d#»?®.-¬h_x0002_¦?71ìR-¶?_x000D_Û_x0011_$tÈ¡?å_x0002_z5,_x0001_p?×i7 _x001A_&amp;ª?_x0008_¤±ÀK e?__x0014_t&gt;ÀmÂ?nîíæ¾_x0007_Â?rO¥n´?_x0003__x0006__x0004_:aGë_x001B_¤?«Ç.i¶?_x0002_;Éÿ_x0001_Ù»?7\]_x001F_£¶?àP_x001F_¿¦¿?Q/¡Ê-_x0010_¶?{_x0002_¼IÒ!Ä?3ü_x0018__x0001__x0005_.¬?Ld_x0002_ª2\Ã?@ ÂZº?kþ¼E³X¼?R÷VPG_x001D_¶?_x000E_ïN©_x0007_r?_x0005_ØÌËp3µ?$}Ô68_x0001_¦?üXË&gt;C·?I¥O_x001A_ü3Å?dD_x0003_7ÿ]¥?9Ä&amp; Å?_x0008_qT7_x001B_ó´?S4if_x0011__x001B_Ç?AÌÁé)Ã?¢iT_x0011_à?úü_x001A_8ð÷±?µ0Û%¢¶?hvø_x0014_!_x0002_¼?_x001E_E_x000C_j'Ã?awþ:¦º?°_x000F_½Æ?üÚ\1_x0010_}?_x001D_QoZ_x001F_Ä?Þëg_x0001__x0001__x0003_g¡?½Å£%?q_x0017_=Ù._x0013_±?°_x001E__x000B_*°?O.eÎ.å©?_x0019_¢¹Ê§¾?_x001C_SÎ'¢¹?7oÚ¤R?¥þæãö_Á?I(_x0002_µÃ?ñ_x0019_&lt;/n~µ?w±?S°ñº?f Û¿_¥?}CVkã_x001A_?së8ÇÇ£?/_x0008_Çù)U?_x001F_ÏÐ_x0019_!¯?V_x0018_ÿhËá¹?A-¹M?´_ÔBÉ?ø:fÛ=?ò ¶® ?Ê÷_x000F_¸\?èüþ¼[¸?Æ~_x0017_E_x0017_Æ?½9¯H­?æIÓGV?¶½Äwß¶?÷qR_x0015_^¸?£Û_x0002_Ês;·?g8B*;@?ý_x0003_ý®äöª?_x0001__x0002_Ég_x0011__x0007_y®?îæ_x0013_Cn¨Á?åFÏ_x0017_}À?.Î_x001A_tð_x000B_?Ào&gt;«Uc?_x0019_¡ZµêB»?#Üw_x0002_µ?Ë_x0012_×VÐgu?Ìò²qÏ¡w?ÚMß]:ñ½?QVL2¢r?ö]¡p?¾¢&gt;°¡ýÄ?%þ¾¤$\?R¡_x0006_:ü?Èé© £?6½_x000B_w÷©?Ù,eÝã©?_x0019_w_x000F_¯?È´á¸·²?å»¤ q¹»?_x0015_c%óò]À?0P_x0019_¼c´´?àm°áÇ_x000F_¹?¶ÿÍÅü±?kºÞtr´?6@+¹_x0013_3¼?¬Þ**Ã?Âð¾_x0012_D¼?÷»_x0008_xGÁ?¼¬SÊº?J¢5_x0004__x0006_Q±?©ðZ²ë£?¶P_x0002_(Á?l£Y_x001F__x0018_Å?9	*Î2i?òû:ÜÂ¸»?v7_x000E_¶ü¯»?NÜåWY_x0012_Ê?Öc:\]6Á?9ÅÌ$#s»?_x0010_Î»Ï¹ÛÁ?_x0003_þÒû¢?;&lt;]Gm6¿?_x0007__x0005_m0×ÖÄ?_x000E_]6zÇvq?%p'"¶Ê¯?U&amp;4:­¿?H/'þä?0ÖYä®?6I¾bûv?|ð_x001C__x000F_èÅ?ïÀDç K´?c{«_x0015_¦`¾?&amp;Ñ_x0016__x0004_Í?Q_x0004__x0016_K_x0012_s?3v*Úx¼?bzr¼ç.Á?_x0005_÷pÐ¬?¤ª_¨´òÁ?_x0001_ê½L©°?_x0011_5:ä_x0017_Ã?*Öy/_x000E_N¹?_x0001__x0002_èÐ¥Üè½?KF_x001E_»{Ã?Ðìo|	ÚÀ?_x0012_¨¼&gt;S¦Á?r_x001E_7Ý_x0016_»?VcXÎA¢?ìyÙ¿¬ý±?/§pÄ´?(F	N_x0015_²?Ë6_x0002_\ ¢?³­~x?Z¼»¹±|¿?_x0016_?ª,|³?&lt;|a´.Å?¡£ÐxÏ_x0014_¡?p_x0003_vQ¡?_x001E_Å1Û?Ö{¡¦¥?,s×7ô_x001F_³?A\ÐÎc?`_x001C_?U`µ?R_x001B__x0018_p),?ôd_x000D_%_x0013_'´?"ñ¾ð¥?òÉ;þ°H¸?U]_x0017_û¢?7bÉ_x0005_Î$Å?_x0018_Ä|Å?ÊÙX0a£?Ï+a_x001E_¨±?Gx"-Ð¡Æ?T-$D_x0001__x0003_Ð\¸?Î2yÎ æ»?él/û¡À?;Qp_x0007_Ç?¡ÁU±ÓÍ½?°§w_x000E_öÁ?_x000C_xQ')¼?"Ðu¹? Þ,gð¾?_x0001_OÁË3_x0002_Ï?GíÎR¢?_x0014_§VGÁ?_x001D_È­:r? Â:qvT¬?\÷ÜÐ_x0008_¹?: EÝ_x0008_³?¹×%âã·?+Ó_x0003__x000D_À?5½]Ä_x0002_w?_x0018__x0015_ù_x0001_¢?¡&lt;©¯u?Ùd_x0017__x000E_'ç¤?­,Òe.Æ?YQÖP_x000C_~?iîZ÷2¡?n_x0003_PñFÿ¹?¥ÔÌ¥_x0014_º?@ìMgÎ?Ö6i_x0001_})À?cqôdþ2Ã?Uô¯×Ïä¸?K9Ý_&lt;?_x0004__x0006_mýàx®¹?O&lt;îî»È?z!DÑ_x0017_¸?Èf sZ_x0001_¹?»ÿ6eçgÂ?«¡D¯?N|¢_x0007_¸?ÖvÇðï$Ã?Î+× ÷ßÆ?"º¾h´?¨ÌÙ1Z?/mBDz\¢?&gt;û-­ü­?í(1 N-¡?ó_x0012__x0002_²?p¶¤d_x0018_»´?_x0017_sXíõÂ?à¹Ö¡µ¹?(7_x0004_ýYÁ?eSV_x001A__x000F_?³?"âTUd_x0006_©?r4k¡a§?^Vû5È¾?b4Ü±ËÓÃ?ìx®l?Òý_x0005_ï}?·pÿ(&lt;¼?¡å_x0011_0?îòL_x0003__x0004_?A²í_x000D_¶?=CÕRôÍ?Ä_x000C__x0001_þ_x0003__x0004__x0007_½?I1áI {?ß]Ú	ÈÅ?KìÇ?`BÑG&lt;?÷Uý ±?#_x0013_Ô±½Á?Ð^oó_x0002_?Bðõtâ?³ÁÔÚ×¢´?cáxµÿ¯À?&gt;vìñô?q·»O_x001F_ñ²?c§Oó_x0004_¢?¬ÏÖ1Ñ(?,¶~g¥°?»FÛ_x0002_u¸?ò6÷Õ_x0006_s?"_x0010__x0001_üdoÁ?pã	Ñ_x0016_÷­?_x0001_´ÙVºü¹?D]m§q­?E¿Y_x0005_y¸?6%'_x000C_òÅz?óÒ¶+ÚÓÀ?§s¹/?öÂ?M8W_x001D_««¤?_x0012_)ÕÄð_?#÷_x0001_Ï]Å?/ÜoÕÇ¹?=_x0004_ù¥1²¼?°Ì.RÅ¹?_x0001__x0003_ý2."_x000E_?_x001A_Ñv]Q»²?6¦p¦26µ?@¯±_x0004_wO¶?_x0011_æoGè_x0002_?_x000B_­ãêµ?¥LÉ_x0001_A3{?yò!¼(¿?gN:À_x0007_»?_x0003_C_x0014_Ã_x0003_ø´?d_x000D_¹ù\ò¼?ÌDuðþ­?hÈg_x001E_ùÀ?=_x001A_O#$½?,_x0015__x0012_poM?bÕä¨=Ñ?_x0002_Nï*_x000C_ ?`µ_x0008_.Å¬?K¨Ç_x0002__x0005_?t¾ÒR¡£?õtÓÕöÆ?5÷_x001E_SE´«?ö·öºú²?¨õ@L_x0011_ZÃ?ÏÇr#_x001B_®?}Ù\G_x0008_¯?Ún_x001E_Ç·²?ÍHÍãø!Á?_x001F_ß_x000E_._x0001_?ÑFõ¨?^Ð+¡ÆK¢?±êy_x0001__x0003_Nv?zï&amp;_x000E_¹_x001B_²?}èßwy°?_x000E_½@Ïö&gt;®?=îÀv_x0006_£?»_x001F_B_x0017_ÍQ³?b$/æ;ý?RÊ¥_x001C_d±?ÒåC°T?u?WÇâF+­¼?6Û_x001A_Ë·?_x0003_Xà)1g¶?_x0014_4µy_x0003_¸?%SfYßÏ?/è&lt;ã®ù?_x0015_\:¥À?PB²_x001A_ÏDq?Ó»¦q»?_x0012_[;ØWzÀ?Þ_x0006_$àßkÁ?¡L:zR¥?_x0003_54s]Ä?_x0019__x0004_y»GÆÅ?µ°å'_x0003_­?_x0002_ÀÜ¬?2ØBùÕ?^ë"_x0013_·¾?_x0019__x0004__x0004_0¦©µ?,j@I_x0006_ ?e_x0011_=O?+r.1_x000E_?2ÖúWÕ¥?_x0001__x0002_Ð_x001A_í¬?Ú:gQ=§?¨¿	6®?-Ç_x001E_9_x001E_;«?-)]¨7³?_x0015__x001B_Ñ¿«?=^ZY	T©?5¨ã_x0019_©¶?_b_x000F__x0003_á®?jÑü/m¯³?Å_x0002_àeº½«?vú*ò_x001D_µ?Bo05_x0003__x0016_Â?É×CEpoÏ?&gt;Re_x001B_Íº?ÎõÅÓ_x0007_?3iwýÃ$Á?S£y%6½?&lt;R÷¼?¯_x0013_br_x0003_³?iºë+?E¶V|°?úÉqt¡ÞÆ?Ü_x001E_:_x001A__x0007_TÄ?°»%D_x0018_¿?_x001F_}»ÛÑªÅ?á;_x001B__x0013_W_x0018_À?»Û";ú?SÅ_x0010_+)®?Ë½_x001B_*H¼?_x0007_ÓN_x0015_i»??qY_x0003__x0004__x0005__x0002_E¸?Gì·Y_x0016__x000C_­?áû[´?&lt;)_x0015__x0019_©×¨?9¥Au°¨?_x0004_øy_x0001_?DYa×á²?h_x0011_¡Iåvl?Ð[õ_x001A_P¦?³åÖØÒÖ½?ý_x001E__x0003_¬_x0003_e£?}Áöç½¾?Ñr«¿'Á?¹[ka¬+Á?h²¾\ÞÞ¹?¥·&amp;·Ç_x000C_s?¯¨µrZ_x001B_s?/nü¿¶Ç?ÓÛu_x001B_³?ÖõCL/\¹?õm¶_x0004__x0007_9°?Èï_x0016_ÛS_x0019_´?~á_x0011_Ê±?;$_x0011_éá_x001B_¼?J&amp;_x0015_Ülª½?ñëÃNgº?0ó0ðOd?B0Ü«ß%?Nc_x0006_¹Vº?ä_x0004_Ü_x0017__x000B_¹?_x0011_}_x0013_þ°?_x000F_¸_x0012_bµ½?_x0001__x0004_~Ùlh&amp;º?å_x000B__x0016_.ô¤?ù¸Hÿ'®µ?tÚèõ¶-?H#&lt;ùµ?ùK"o¯O¿?÷¢Ú?ò_x001B_l ZÃ?h´æ__x000D_»?Ë*gsÀ? õJNd_x0008_?R´ñ_x001D_M·?£ì_x000C__x000F_^¾?Ø_x0002_:ñ½û?ÎSG©R~ ?Xs_x0005_×4_x001E_¤?N¡_x0006_­®Y«?	*IR´´?_x0010_	ª¥®l¥?_x0008_A_x0006_ìK«?gº¿U¬½?qÚ-þ^?³ð¢%6S¬?Ú_x0003_Íû?[Óën¹¼?1"¢nµ?(­³_x0018_ø!¯?wu\TH¹?KÎ¬M&gt;Ä?£µ(ßÓ¹?0wý_x0015_gå¾?ïï_x0001__x0005_[´?i&lt;R_x0008_2À?NÿÓ£k¨?½jù_x0013__x0004_Ç? å­¬é&lt;?ÂGÄ_x000E_®yÃ?|_x001F_U*ÎÛ·?rßbq?³?_x000C_suæ4V©?«u·ÂV¥?h/êúö»?Aþª_x0003_qÃ?$¦ý/ZP²?Â¶	_x000D_÷ÿº?ªdË/c¶?ð`Ñ_x0015__x0013_ÁÂ?¡åò=_x0005_¾?0éýÉ¯?]_x0012_&lt;_x0007_¹?¾aäþ¾?¯Ù8_x0013_¯?fFÏ*)´?v§_x0003_g&lt;Û?=x4q[_x0006_Ç?Ù}¡xC?_x0017_­á¤³µ?ÝÅ_x001D_K¡?ÂÅ_x0017_úÉ?_x0002__x0014_pà §?Ï_x0003_pf¦±?_x000C_+þÍÒ©¸?æÚÙ$´t?_x0002__x0005_Î_x000F_g¢²±?âârßÐÈ?nö£Ôßµ?toÛ_x0010_Ç3¢?ÛÇUl9Ä?ñ{[É©Y®? ìØÑ¸?_x0001_QÞ¶¹÷¬?_x0004_8Å­,_x0005_µ?ü£Ü^7¥É?_x0001__x0016_o_x0001_yð?gó¯M1 ¾?3[jË¹Â¹?_x0003_ÉÕ&amp;_x0013_©É?ôïíeÕ»?_x0012_×òûw_x0007_?_Å/rLµ?®ç¯^5¢?ø_x0007_TT³?§­äUx¼¶?sÊ*ûÿe¤?½_x0015__x0017_úT­?Ü4ÑÀ¾ Á?*v|°?éá;¹?æ_x0011_R9lú¶?pÒ7³?_x000B_?¿Ôz °?]9Ë²¹?_x0014_³W_x0001_·Xs?Öx_x0011_È§ÐÀ?z~´_x0016__x0008__x000B_¢iÈ?0+Ù\ãÉ²?;Ì;l_x0016_@¸?ycUc_x0015_È?¶º_x0011__x001C__x0003_o¨?±6Lq?F_x000E_¤Ð!±°?Àx_x001A_WÖàÁ?_x001D_9(~ ¼?x(à°tG?'A£_x0014_¼Á°?_x0004_ÑD,[Í°?&amp;¼LwâÃ?_x000D_§imLæ?ãüæ_x0005_Ù§°?1É_x001E_ÃÅ!»?hÖÀß	â­?æÆ_x0018_ò_x000D_?LùBå¥?å_x0011__x0007_è_x0002_É?Ò­è¤ãIÉ??Ge·àÂ?ûy6{«?%_x0019_ð/üx·?_x0006__x0011__x001A_ûtm±?gø-_x000F_£ÿ§?_¤*Ø×fÈ?7uU|_x0008_Ëi?:Ó_x001F_Y¨ö°?`L»,!&gt; ?_x0003__x0017_/Ë_x0001_»?9PðNqû²?_x0002__x0005_1¤´®8¹?´x_x001F_³_x0013_è°?_x0010_Äf]àR§?Þ&amp;TÛïÁ?Å_x0004_Ò_x001E_¢?_x0001_§8¬¯?s_x0015_Xù_x000B_?_x0005_9Ta?_x0006_0_x0012_xá,?ïL_x001C_½~_x001C_¡?µ¯ø'T²?úQ_x000F_|_x0010_µ?ÄbÙáÀG´?C;#ÜDµ? _x0011_]Ã_x0011_ðÆ?þ½.SE?`IÐsäc§?$_x0007_ÜN0³?ô_x0004_Îh_x0012_ ¸??=üæ·?_x0005_3)Ð ?_x001A_Soe_x001A_µ?_x0003_MO9µ³?µgö.½Â?¨+ÑË"Y´?·_x001B_]_x001C_'l?Çö÷_x000D_[+°?Ä7_ºw2?V*øBÿ§?:_x001E_ùj;Â?2\"¢_x001F_?1Lô_x0002_	Àse?S¤â\ÇWh?~_x0008_zÞ­º?G¹_x0003_«má?¬ÙTyÂ?_x0001_òo0­?ð_x0006_Naóq·?±î[ÿúî¦?Àö§X*?À¯6ï¾?AÑj&amp;2­?Têx±ÿëÆ?ýCÙqÅ¿?×_x0001_ö:À¨?ºfíiÃ?º_x0008_ªHlz±?èptI_x0014_Ä?Ô©lÏûF³?_x001A_Ô	ó0?6*'oÜ²¾?ÊB~Är|¤?·_x0015_ZÛm?Ä?#Â_x000F__x0002__x0004_à¶?¨´_x000B_Ñ:ñ·?ÝÈ_x0002_é;8r?îÆ#åç¦??béÎ_x0015_±?Üsn_x000B_	ï³?O{Xhq¶?÷ÂØÙO»?_x0005_`4_x000D__x0007_À?dfÏ$nì?_x0001__x0006_Òk_x0019_M_x001B_«?$ª_x001E__x0017_ráÆ?ë¥3ÉZ²Á?øíð¶?ü._x0007__x0002_Uw¹?Â_x001C_ónÆ)?ÀMIt~Z§?{õ_x000B_:=ïu?#_x001B_²%æÉ¤?¬_x000C_â¨Ø¾?ÉòsQ^¶?_x0005_z¯iìÂ?ù¶V\\¥Â?bÐ¢ð8)½?»­_x0018_³?)/JuÓ2±?ÞsþJ;_x0007_¶?d¹pH¶?îfNòä°?B+EÅÃ?i­c_x000C__x0002_É?¶b_x0003_TÊ¡?_x0012_!-y××?$YÌ|§ü¹?÷JÃ3²?3¢*QÿÙ ?ÿcÓ·FÜ½?)Æþ_x000B_!ÖÃ?\D_x0017__x0004_»«¹?ép_x000C_ö²8Á?e·_x000C_¯%Ç?Eãf5_x0001__x0002_3E³?_x001B_=Ú¼¨?Gê[^n¹?qª:_x000C_F·?_x000F_!,_x001A_^_x0019_­?D`uNP¹?Såg_x0018_Lc?×"Úø2¾½?_x0015_1¸SwÁ?ÿL;ûæ·?Î_x0016_W_x000D_(?pÇÀ_x0010__x001E_¥²?êsLjÿêÂ?Ú_x0002_O_x0014_À´»?È_x0002_ð`W/º?ÃIÇqÙ·?½pªix ?£hËZu}?¡_x0018_ _x0014_Á?­_x0001_uÄ¤°?¨+þ_x0014_?ðÒ¶_x000E_¤?[)DF5½?E_x0010_­ñ_x0018_³?Áð_x0008_6N?ðtÎ#z_x001D_È?[__x001C_Cñùµ?_x000C_+bwýÐ??E¶ïÚ±?ö9Ôy«³?_x0002_ºW§_x0010_ß°?öëP÷/ð¯?_x0002__x0004_°Üi_x0002_Eá¢?=Y.OÈ?_x0015_S¶°_x0006_ÁÅ?pK#jP­?Ñ¡#¶¿º?ô_x000B_ù÷ÄW±?$Ø£qk·?ûA_x0017_ };¹?VlmÿóÀ?e_x0012_Ìþ?R½y.¢?P_x0013_mÅ©?	è¸_x0018_sCÃ?èg£°ãp?tBnÒ®Æ²?æxØ_x0003_£?ä¼dF*¹?ÜÐñÅ ?_x0013_è¿_x001B__x0008_üº?zj.NyÅ?V§Õ#À?ì_x0001_¯ñYð¸?²úþ_x0005_÷XÃ?Çr+mÉ?=ò2ÄÌ_x0018_À?äç|¥"vÆ?b'ri²?ïGh_x000C_RÎ?&amp;ÞK²'®À?ÃÛ)êvn°?òÄ6¹ùÈ?;'´Ý_x0001__x0002_oX£?Ì_x000B_Uß ?DM,æ³?_x001B_$æS¸]¸?INñ"8Kº?h°Ø_x000C_â ·?;öQ¸µuÂ?¥×_x0005_Ê_x000B_´?åu¹¬1â°?e]@_x0016_³jº?¯=_x0012__x001E__x0019_?©Ï_x0004_ô?´Á?w7s+Gd?lNR¦T ?vÊø®?WMãxÁ?ëý%_x000F__x000C_°?H_x000D_1¼­?ç-BýJDÄ?Þ$aó_x001D_~Â?ñ_x0001_ÄÙ¯?£&lt;~Ëà?_x0013__x0002_"E®?Ê:_x001A__x0004__x0015_¯?hL8|£¤?J_x000C_Å¾?ì-XnÔjÊ?_x0010_è Ï_x0004_À?f2_x001C_|½Á?§Ð_x0007_O¹U¾?p%ûqf_x0014_·?¢Y_x0002__x0017_á»?_x0002__x0005__x0004_ê_x0011_Ãå!¨?êòZºFû¿?½!¿?ÈÈx_x000F__x0006_?Þ÷G_x000D_E_x0014_·?_x0018__x0002_u¯§Ã?Õ³øªûª¸?Êé*Ùkÿ?©t5Ó_x0007_Á?_x0011_ô7Y_x0013__ ?eÎG°¢?ë¤^úbÅ?îNÓ&gt;ê×p?{¦_x001D_.Í£?·0_x0014_þaC©?¤_x000F_0¢±?½Û@_x0007_¥C¶?0»._x0001_ØøÁ?jµµE_x0012_ÂÁ?Ò#ÞDI¾?÷Kt¢^¾?â¯,`øD©?Í/aÒ_x0013_Å?ôH_x0015_²_x000C_¿?Ðy/v ?\ö0ú_x0016_¬?8#G£?ÿ§'J©y±?-.Îÿá_x0007_»?;Nym_x0004_V½?¯_x0015_nZÔ_x0003_À?ÏzL_x0001__x0004_ ´?_x0019_?k7¦RÇ?á'áßuµ?]_x0008_üNBÏ½?÷7¤¡w¸?_x001F_¶ÀÙGñ¾?ì_x0018_C+º¶?JïÇ oÁ?W_&amp;øe ?_x0017_±×¯²??Ñh´?_x0002_ó÷ÂP¯?HÙj_x0003__x000F_?cEÑá_x0006_µ?;]Çå¯Æ?_x0017_O1¨£1Ë?Í®ªk§²?{krnré?BåKZü¹?¶	s2Íà³?_x0004_Ã_x0001_÷£·?çdà_x000F_/_x0014_?Ö;È|Ü_x0011_Â?_x001E_þÔ×ô¥?ÔÑ_x0011_ZÀ¸?þ_x001C_üy¹&gt;µ?íÍn¡?ÓAô_x0006__x0019_·??e_x0015_©_x001E_½?IyÛz¬Rª?áO[´_x000B_ ¥?&lt;_x000D_¥åo´?_x0001__x0002_$!Ý)_¼?9®¦=Ùd?8å¡1\º?®dþr_x0001__x0012_Ã?Ì6û¯_x0004_É?qmU¥ ?+äè·°¥±?ZÎUêü?ÕÏrpd¢¿?Îoi@_x0011_§?ë)ns;,Ë?©U_x0014_A&lt;Â?ÛÌ~?5¶?G_x0004_Uµ?_x0001__x0002_Ê_x000E_ös¹?·Sãhuþª?£ÿ9þÎ»¼?ÓÇßXÀ@±?ÃPúx_x001B_Â?=/UßTÄ?ä_x001B_~Ö±Ã?§X6£}Æ?`Aú;z?B¯2_x0013_TP¹?&gt;ÕvÆc ?¦_x0015__x0013_©Á?üÛ­.°£?_x0003_[_x000C_ &amp;¹?åYµ×½?° _x000F_Á?MªÒ©_x0002_#·?9Ù¶N_x0005__x0006_&lt;ºÃ?ýí¹£5À?_¾òsmàÀ?vîs_x0001__x000B_¡?¾yG]§¼j?ï`_x0001_ZÃ?DÙ)ú­Rµ? õXo_çª?|kë1+ »?gþR_x000B_+¾?&gt;Ýä±p³?_x001C_`ºh_x000E_V»?Ø¨_x001E_!{/§?ì_x0004_ö©Z÷¯?i_x0008_Ö_x0003_ z¿??LJæx_x0001_¼?_x000F_ñC6Ïu?ðÔerÆ?ji_x0014_º*_x0013_Ç?±u(ê¾ ?öfå_x001E_g_x000E_Ç?DæRò·?È"&gt;æý)Ã?&gt;1	ÅØl?p LÁ ½?_x000C_öKØd9³?._x0002_µé·§?:Á_x0017_QÅ?³Ô¥ÊdÀÀ?¶ß-Uf¨£?c¨¬ÐOê¼?R)?«ý§?_x0002__x0006_eÿ~®_x0015_³?îa&gt;_x001C_Á?.¸ËÛÞù?Á`Ï_x0018_\Ð£?_x0013_?*	Î3²?®íDQîd¼?Õ_x001F_ï]±Ô¯?¢ &amp;=»f®?À¸"ú¯.¶?%»_x000B_SÃ?_x000E_üºVÀÂ?·dùÎ¥?_x0017_¼ª_x000F_¡?	_x000E_1J@Ë±?0_x0010_MoÁ?±_x0003_³ÇM_x0004_v?MZ7H?Gç^Ö?¾K;ð~±?¿_x0005_ü{6®?dû&amp;ºùËÃ?Å¿$v«?_x001A__x000C_ÄL´k?u_x0001_§³¦?_x0017_õ£&gt;%À?f¤U¾iZÄ?ú_x0007_k_x001C_4@Æ?/àfh?ÖÁ $_x000F_?Ý_x001F__x0011__x000B_¹?¶«iI? %_x0001__x0002_%?û&gt;ÚÞ­?7NLí&lt;_x0008_?w_x0017_9_x001E_*¼·?¯oäAÿÄ?w´f1³¦?ÖùAØ_x000B_¼?8_x000C__x0014_*·?;Å_x0011_í¥?l_x0004_ë_x000B_é1´?³$gÍ_x000B_¾?dr_x0002_ÿaË³?U¶uñ°?ú{'­÷Þ¡?_x0014_é¡?2¼ÊXÐ?Gb¢$­Á?MÅN2Ä?Ê*ø¶B·?FÆ{Ì?_x0014_Å?Æ+Ç]Án?p0Ë2î¯?_x0003_ÑÙX¼À?+·6öÀ?íó3rÍ«¸?+k¹Ëê£?¦_x0019_íYÞw¼?«öp_x000D_ÞÕÀ?Û3_x0012_²?ÉO¬\DÁ?ýÞin-_x001F_?n¾|Y*_x0017_£?_x0001__x0004_0_x0012_Òh?­À?M"ûÛ7ª½?¡*bF}®?Ö_x0012_³áÚÃÂ?Æo_x001C_q¸'Ä?_x0005_â¸_x0003_Ò_x0005_²?ó#b­_x0001_¶º?qIhz;Â?)É3l±?¥7º9ý_x001C_Á?ã«!;äÀ?]ï^¶8Ã?å¾Úµý¥«?ÛîÎ.Î5¦?îÆö´Ñ¹?'Éu_x000B_C¦?&lt;~_x001F_$¦?6&lt;·Gaº?rÎ°c¶?¤Ik-\mÃ?HîP¢Ø+?ÈÜ6ß_x0002_á¥?_hûP¨?ÌµR_x0012_)CÄ?¸/_x000D_iÃ?üD¿²¡?Xî®d¾?ûð¥ ìðÅ? ¨_x0010_JWc´?Ò_x001D_ò=A§?oX_x001A_úzËÁ?öu'ó_x0004__x0005_ü:¥?Y.7j?Â&amp;_x0003_È_x0015_Á?å_x001F_b¬å~Á?Mÿ)åmñ¤?Â«C&lt;_x0013_ü¶?b×:¼ÜÙ³?Ã_x0007_ûÐ_x0015_?n_x0004_0·?¸f¹_x0002_®?µÆ8-_x0001__x0003_º?¬F§ªI_x0014_Ä?gë_x0004_E"¶?ÞCê_x001B_ÍX?D!¤ß_x0014_»?9#_x001B_GK£À?¨ÍÆ_x0008_JMÂ?_x0013_U&gt;Á@R ?_x0016_·7À?_x001B_ÌÊÅXµ?Ê ã11s?Ç&lt;ÈÝ½6¹?pËKà\l?Å³ÏíÖ?_x000C_ñ·Þ`u?sAÚh¿~Â?ðJÜjOÇ?Q_x0013_6¸?v}o¦±?.³Î~CÛÅ?_x0004_ ÚËý²­?BÂy|"_x0019_´?_x0001__x0002_¦FSf	_x0016_Ä?ªÀn¡Á¨?F £Â©Å?®.3?£0?	_x001B_Ë_x0017_f~?_x0008_µ=p_x0006_¦É?ÖÑÇ_x0004_È?å_x0001_ÙÊ_x0016_Ö²?Òw¾w{Ç?_x000B_\ËÆÜª?ç_x0008_§i?J'ÇP:¦»?²4_x0019__x000E_tª?¯_x001A_E36?_x001D_ª2z(yÁ?	f3bkVÂ?C_x0007_Sæ=9e?xà£/_x0011_Å³?¯Qæ·_x0019__x0003_?_x0016_#_x0002_EÇQ·?È_x0003_¤ñ]n­?k©Üü÷_x0011_Ã?_x0012_µKJ?4Ý]_x000F_¦?_x000F__x000B_ð:³M¨?&gt;hSãÂ?_x0007_Ìnû×¬?¢²Kû)¢?1÷m¡_x000E_²?gèwÕ{l³?_x001C_??°F5¢?ç¹(ª_x0002__x0003_ü»?_x001C_q»ÒwÑË?¤³Jg_x0014_ã»?ó_x0018_^¸?/»a_x001A_ÇÍ?&amp;¯_x0010_Wâ)?$CÏ­°Ä?î_x0006_j¾ãÕ§?ïhp¹¶?_ÅÜ#°?F¡_x0004_ÑO¹?­1µ*_x0005__x0016_Á?øÅÇ.Í¥Á?õtP:ÁÍ¬?:@Ã_HÊ?_x001B_'_x0015_[ËË?Çè^-GM­?Ô	x[sÀ?9iÉÕøÐ¢?B_x001C_¾_x0002_ù?.ë$\¼?Ü_x000F_5äÅ¾?Mâx8»®?Z6[»ìÆ?ÉÃN_x000B_H4?;âÏë×_x001D_³?ôx¹j_x0002_6?_x0019_Áùþà¸¡?­_x001B__x0001__x0001__x000B_­?yh_x0001_®VCÄ?'Tu&gt;úÇ?+_x001F_ªðºï£?_x0005__x000E_ëEfu_x0003_T¾?_x0006_Mw_x0018_¿Ã?¾l6:_x001C_!¨?¼bSKÜ¤Ã?¥_x0002_¶_x0005_æÛÐ?YÒì_x0005__x000B_ûµ?N_x000C_2_x001F_ãx´?JÓyä	?5¼ûz²?âô/ï³?Ð¥-¬_x0011_?_x0016_µ_x0002_÷ZÀ?®y1__x000E_ª?í61_x001E_¤?_x001C__x001D__x001A_.K»?§_÷\¶?_x000D_Ü1ò³?Vö5_x0004__x0013_&lt;¥?(  B\?&lt;dùÜÊ?3g~r_x0013_?Çì¸hg|?Èÿ¸?·BÅ?Û\_x0001_À?¹_x000E_¸Ý¬?f?ðÌk¯ç§?¼¦Ôúpû?réÖ_x0017_äwÀ?÷v"r\Ú±?½U´g»?×¿/'_x0014_´?_x001A__x0008__x0007_c_x0001__x0002_¢R©?ï)Tu§T¿?p	Bc_x001A_4?Á_x0007_ÃA(ãÁ?`¤ëõ`½Å?_x000B__x0001_+_x0004__x001D_3®?T&gt;!ûl?ÝDÌ_x0015_×TÄ?¿g¼?&amp;ÁÇåÉ?ãú`_x0005_Z»?¹(äìØ ?ARBÿ%D?_x000B_±xþ²?Á_x0005_ì;X¨?#þ6GÍ?üÏ·_x0001_cöÊ?Ù÷äd×_x000B_Ã?_x0012_KToaÂ?ÆÛ_x001B_JÃÂ?_¤ÿ_x0007__x0008_¥?löl­Mµ?_x0003_`Víl:·?ÍuÐ'ÛY©?þ:o0ù§?¹JPÙ³?_x0010_SV¬ûµ?ý_x0018_Ý_x0014_4Æ?¶b| TÄ?&gt;_x001E_"ß¦¬?îÕ_x001A_"øz?ôçcmBAË?_x0002__x0003__x0013_ZIü_x000C_?_x0002_&gt;|Ñ¸?´È_x0001_´½_x0019_·?_x0011_D²Äñý£?®NÕØá2¥?MóE;_x0016_?í÷¿Í¼°¿?mo_x0016_O_x0011_°?h­_x001C_¾y¿?u_x000F_¬_x001B_)@¤?ê5 F¿?p=ÑÃ?Ä_x001E_ßi¸?_x000E__x0005_@ôÁ_x001B_Ç?¼5yú[J½?¼3Ï¾%Â?X_x0013_eÎØ¬?Ã¸`EPÕ»?Í«_x000C_Å¤j?h]_x001D_¼®?MÆÚ~Ëd»?£ÒÏ_x001E_?!_x000D_ãn¯õÁ?'sWwY#«?cþê¡»?ë_x000B_Ôõ_x001F_$?4_x001B__x0002_ï®²?£ûxL;¦?²À_x0010_NdÃ?_x000D_9µ¡¾?89yvCz?õ: ö_x0001__x0006_PÂ°?Ì.l_x0007_'W¬?=r¥/ù_x0018_Å?[Öt@ò­? 0_x0004_¥L?6_x0006_Ä.³¼?t_x001E_²^u5°?PýHÃ\£?_x001D_ FODp·?_x0008_þÍ_x001E_ïÏ¡?h=RàH_x000C_¿?B_Þ³*·?EtÀ#j_x0007_½?Âu	_x0017_Â?IÝÅ¥?î|pß_x0001_Ã³?§_x0007_ªÉ¼Â?Z_x0017_£åå±?Ç¿½_x0012_^­?Â¼þª?0´ox¢M¯?q!?_x000E_Ï¹?¬_x000D_ÏÆ°«?jrW¬º?ÄN¶®¬;º?_x0007_D_x0005_*à_x0003_¡?Ð_x0002_Ê_x0006_?%Þ+ÜiøÎ?Pa^}¾Ä?_x001C__x0011_{El_x001B_?_x001D_¤ªØ?ò"½±?_x0001__x0002_Gï??¨Å?ÛRû¸¹?~_x0001_=_x0001_Ä}Â?_x0010_Gg44=©?ñ_x001E_ÚÄð?õ_x000C_=×æ¨°?_x0007_ü[Ê_x000E__x000F_?%ï6|àÊ?i_x0011_sÞ0Â?êLØÐú?_x000E_6_x0015_·_x0012_¶?þéiX;¥?æ¤D»Yk?}òJÁý¢»? 0ÚJ{ýª?L¦=_x0012_Í^µ?9û¢AÃ?_x0013_P]?Csi{Px²?ÉTò/Í¿?-¨_x0008_·&gt;²?GIÃ,±ÙÃ?÷}ñ9¶?_x001F_äj?ÍÂÈ?_x0008_@ãOq³?_x0004_×$5pW?ûò8#FV¶?&amp;jþp_x0004_Ã?5Ìi8?4)_x001B_ë«?þæU_x0003_Ã?zòL_x0001__x0006__x0016_§?ök&gt;RÚ&gt;½?y{]uø¹?)_x000B__x0012_TKÚx?÷5Øx¬G±?{QRîxÄ?¤u&lt;¾v?:uP_x0002_c¡?_x0014_[_x0005_D¢¦Ã?²U_x0003__x000D_Ú?_Çµøw¨?ÕM_x0016_nÄ¨?p½G_x000B_¨?¿PZ_x000B_qñ¨?_x0016_Uìb½?=Ywé&lt;¾?_x0003_×+rIúÂ?ô_ØÔ_x0004_Lº?áM¥£?@××ì¶? _x0008_ÄÖx¸?Ã~/é«6£?YZKrTÀ?_x0008_.X°º/Ä?ö_x0006_TÊk¶?ØDy$û_?éøÙ!?Z²1þ_x0013_ÅÀ?é_x000E_¢O*_x001C_?Àp_x0010_kèéÁ?Üõé´¹z¢?»8^"&amp;È?_x0001__x0002_÷IW_x0015_¶z¹?söwß_x0019_º½?P0xóxX²?¨í}3wÆ?@_x001C_7_x000F_òÀÀ?Þ_x0003_õs^§?Ø_x0019_ÚOÁ?Ø_x001D_*,Æ_x0012_?7þRl_x0018_o²?¶.¤_x001D_pnÀ?_x000E_Î_x001D__x0006_YbÃ?Ç8n ?ÈFüû&gt;¿¹?_x001C_pÕ_x001B_#æ«?×¯: ½¥?Ò¨©ÒY¡?{¥çVõV¤?lÓÜ9Å¡ª?s8.À¸Ù?24aíIÁ?S_x000D__x0014_»?8;¶_x0003_e¥°?¼Uï\AÙ¹?Û´7ûé­?bü&amp;[á_x0019_?Å$DÝû¡?_x000C_ êSI&lt;?_x0008_H4ª?Y_x0005_Y_x0001__x0006_À?Î+Vô_»?Ò_x0017__x0012_A[é¨?øtØ__x0001__x0005_2O¼?ÛçW²_x0008_?¾iÛ_x001E_³?Q²_x001D_|P'?µ×wí^Ä?ÖµÇ:¥È?\÷W1_x001A_ßÁ?°¾_x0017_^_x0014_¤?ût_x000E_b?zæ_x000F_Qã³?ÁÒ7â?_x001C_ðØì¨?Rà_x0003_Æ¯?Ñ_x001F_RýiL¾?b_x0001_L_x0004_àÁ?O1ÿâ_x0006_Ì²?£_x0004__x000B_®j®?iqhâôb½?_x0001_È'©q´?ïß8§¾?üôY_x001C_Ö¯?,*U® ¾?Y"ââP°?´_x001A__x0005_ñó°?\ÙA¤ênÂ?4OK_x0016_/©?¨õñ_x0007_{¹?~"_x0002_áü¸´?#k_x0012_7Ä?5w$_x0012_À¯?_x000E_¾âþ_x000F_À?%µ2_x0013_H·?_x0001__x0002_ÅË_x000F_¯¦ëÀ?Õ_x0003_ª¾Ø¡¹?Ý,ÿô´§?±y_x0018_ù|¶?ØU¶Ú`À?_x0011_$?bÐ|?,8¶ RF?0»¸Û¿â?_x001B_V¡lÃ?_x000D_×ÓÙví?ÂKc×f_x001B_?#ÆVÂ?_x0004_X,NC÷¸?óÄ_x0011_&amp;&amp;¸?¬s_x0014_º_x0013_´?ÊµÆ$ï©?«8*·±%µ?Åò¥_x0003_Æ&gt;¶?_x0011_G&amp;Z_x0006_ ?"~âõ~´?bsç_x001C_ã4³?irì_x0016_§Ã?Ç_x0017__x000C_¦Éë²?b",r&amp;À?¾{_x001D_×?$	ÑÚN)¶?G,4_x0012_Ï£?&lt;õS¨×Â¾?_x001B_!dÚ'¹?tûò_x0008_å_x000E_½?x1F_x000F_{0Â?_x0011_&amp;'_x0001__x0004_ïî¾?p¹@¸_x0010_n?öì_x0015_Ü_x001A_«?_x001B_D_x0011_xì¸?=/[	Ò²?lYNó²?¯Ñ·7èÒº?_x0006_û_x0003_ïÅãÀ?æéÀ òº?´PsÜß°¾?I÷ÄØÀ¹?ÑArï§ñ¬?Yr_x0002_Qx_x0017_¶?_x0010__x000B__x0010__á_x0019_¡?½läÏÈ¥?Û&amp;¢oÂ?þ{¾ÞhJ·?és_x001D_¾ÿÅ?Å|'ð¿ÖÆ?_x0012_Dø4 ¾?Oq0è¤%?ö/jÎØA?µ1u¿_x001D__x0011_¡?~_x0010_ºZ_x0007_«?â¬üÆ¾?µá[TX=Ã?èã_x001D_rà¨?k@¸_x0006_A9¶?Q_x0016_KI_x0019_?-F-él¡?Ý«4_x0011_¿w¤?ÉY`MB¶?_x0002__x0005_Âcº³¦?p_x0014_[¡Q¾´?¦;+_x0008_&lt;Õ¤?Rà_x0014_@o¼?ùûÏÃ?û5¸¸°?ó_x0003_Øn¦?_x0011__x001A_ÊÕ^ÄÂ?SÌo_x0012__x0019__x0016_Ä?·rámcóº?°Ûd_x0004_}°?¬Ci#¼?ëÿ=hÕ@?_x000E_VE ]°?õ'Àüöµ?&gt;þp»?F_x0001_j_x000E_«Æ?þ¢`q3È?W2n²û½?{"7Ï¾í?_x0005_d5µ¤RÁ?À¦Ì¥Õ?mÅS_x0005_ãÀ?ÝËEL5WÉ?&gt;ñª¡È¹?q_x0015_Kha«? cúÂ?©õ- #¶?_x0005_+l¯_x0005__x000B_¶?zK[ 'n?ïÕÞn°_x0004_¼?åÇ·&amp;_x0001__x0003__x0007_Ä?=ÎüPÔé¹?F_x000C_v_x0004_þ[Å?Hsï(:ö±?pÅ¤40	¿?Y_x001A_ÿô¥#Ç?Ì÷_x0010_Þ_x0017_Ç?z@7*¡¶?ß_x0003_îÊß_x000C_¶?*öíq·?}A_x0003_`?ª?ÌS_x001B__x0001_¥º?Yã_x0017_t¨?¨æ¿ìµ?«Ì­OÇLÄ?Ý«Ø-H ?j_x0018__x0019__x0007_K©?úR±_x0018_o®?W3_x0015_ÔùD?ùb_x0018_¶¡?jÉwØ_x001E_?¹?ïúîÆ¹?_x0010_rò+È·?kô]_x000E_8r?/__x0018_%·?å*®_x0002_ä_x0006_¾?G£FÉ¡?íÕI&lt;§?_x0018__x0011_Ñ4Å?½õ2_x0018_Ì?_x001E_Î©º%Ã?¼_x0005__x0015_!´à£?_x0003__x0005_&lt;FÞ[ÃZ¥?;f&lt;f¹?n*V¶à«c?Ó-ÊcË|¬?_x0012_P"¨?³Óý_x0001__x0011_@·?_¼üm_x0001_Á?º¦_x0017_ð~ª?hE_x0016_ï·?oï_x0019_{&amp;?ÕMïT4Á?uAä_x0004_go¿?_x0014_?1Çµ?ýb_x0001__x001D_U?_x0013_rº©¯ÊÃ?_x0016_ÊØa½_x000C_°?Pn\eWVÆ?_x0003_Ä_x0016_sTw³?EÞLáÚ®?_x000E_Ï_x0012_Vp·?è)_x0007_à-µ?õ°·ùv/¸?ÈxÇÒ_x0017_e¾?¨_x0003_ÏÆÀ?êñ³0L¯?!òXOÜ¶?LÑí9¶ü¶?s_x000F_QAc£?Ú°_x0002_gIf¸?_x001F__x001C_¿¾a­?ìô»¢ª?_x0016_pÔ_x0002__x0004_íõ¿?&gt;}áúMÉ?Òí_x000E__W¢¸?ÝÏëJ;i¿?aDGU?_x0003_¬k5ÓÍ?ª_x0001_¶qzÐ»?ÔQ f*ð?6Ò8Ûë¨?î_x000C_®R{?1H_x000B_ÓB~¯?hÕ_x0003_s_x0011_±?_x0015__x0013_Xñ»p£?_x0007_¡àÍd ?ÅD0Êc9??Ùþ«g³?ðb_x001F_½?OÝý¿áîÀ?t}_x0011__x000B_O\?õ+Y²n¦?ºX_x0016_£»?_x0006_Â¦»_x000E_1?Gég_x001A_Ã¿Ä?ZÙ7WÆ?P×~º³À?Ô0{^º?yI½ßö¶?u®G²?_x0004_5æÃ©yµ?¦ý_í¼T®?_x001E_æx_x0008_PÀ? "F¡~?_x0002__x0004_ú×_x0013_ÐhÂ?ýåA_x0017_UÈ?_x0014_.ÂY9ó«?&gt;])^q&lt;º?jo.O_x000F_?Íï²7@»?ú_x0010_p_x0011_»©?G¨9'_x0019_°?æ®Àu®?Þ&amp;n·©_x0003_¸?k[±s¯ë¨?h	_x0005_(À?9rTái?ëaÇ/Á? 4&amp;%®?EõìØðÆ?_x0013_¾äV9º?Lø&lt;Fô|?_x001B_¼¥"%µ?Ã_x001E_u®\´§?J¶2Ï_x0001_t¶?}a¾_x0005__x0006_Ç?0ãhrâ²?.¿Y½Ç¹?vÍÿcÎÔ~?ò$XBTA_?%¹X}e¬?ö®øn²?_x001B_ ï½?M°ý§Å?1_x001B_P _x0004_+µ?G£_x001B__x0001__x0004_BBÄ?WYÄ_x0012_¼Ñ?Á¨&lt;k_x000F_µp?è«±_x0018_ó·¦?SÇ7¶Èª?p_x0012_W,)D}?UõF5_x0006_?4¢_x0015_3ë³?_x0016_:et_x001E_ u?_x0016_£_x0017_Ó¢¯?È±_x0017_Q¥¶?ie¹%y_x001A_À?ÅÆòó&lt;â©?ñ_x001E__x0003_ê!ä¡?õósº¶?)_x0002_möhÅ?Ü¼ä_x001A_º?ëûàÖÔ·?À¿ÀR86Ä?úÝNÕß°?_x000C_û|^ÿ®?£g_x0006_gï±?ìIU·Ô¥?ó_x0004_,Ýõª?dÒªx½ ?w_x001E_å1Ýlº?ÚìÑ´fLÄ?_x0014_%-Q¹m?9`¡F¼?Z_x0010_0ªì?¦ù¼ì\R¶?_x000D_¾±Z_x001E_À?_x0002__x0004_VÞáÈÂ?_x000F__x001A_U_x0003_³?,:|°¶?µDä_x0016_ãê·?Õ`_x000B_ÁÞÀ?Îbz¿_x001E__x0010_Ã?Eªm_x0018_ *?ëÒøTê_x001C_µ?:7ýóyo?)&amp;£§pd´?_x0003_éUu§_x000C_·?;_x0018_E/_x000B__x0001_g?ouy¸ ?¤_x001C_i?"_x0002_.h­6Ç?¡xW×: ?ô_x0017_à&amp;ò?èÀóááN¶? t_x0003__x001E_à§?]±^I_x0006_TÄ?Á_x0003_lÙL?u_¾Ãr]¤?_x000F_)íN_x0013_X«?óÖ_x0011_à·»?z_x0004_ÛÙS§?4p]ÇXÀ?¸6D÷_x0017_Åq?e_x0018_Ã¤_x0006_¤?8_x0015_ó_x000D_E«?&amp;·¦®?Oêð&lt;¨?ZpV¡_x0001__x0008_¯Ú£?_x000D_×tï_x001D_¡?rÊó6öÆ?ü_x0003_á'DþÀ?VYöÞè\±?ÌÊlàÆ?É_x0014_!@°£?_x0006_Ï¶ò¹?K©z_x000C_ª¤?Ñø_x0007_Bº'½? \B¡­?¦U}?±«?qf±dÈ¹?ûZvÐ)Â?KÖ'éô¹?_x000F_ôh_x0004_z?l î_x0016_º-?´Emô"ñÆ?ø·Ê_x0014_«?ágñju_x000C_±?Yñ,´«?Wmx`¶?ºáhYù_x0005_Á?6WÒ»úÐu?_x0002_Û¨_x0018_sµ?Á$q]_x001D_?²_x0014_¢úêpÁ?åK_x0018_ÔØ&amp;?5KÚöæ¬?§_x001A_èõ_x0008_?RßÜ_x0011_eâ¹?Ë¹Z_x0016__x0011_µ?_x0003__x0004_Þ5j¸ÿ§½?^²nÕUg©?¢_x0012_sÛ?ý#_x001D_&gt;E©?\XÍ{£?¹&amp;rRgÕ?_x0016_)I»?_x0017_î_x001B_{uÉ?x#}_x000C__x0018_°?ù¼d_x0007_X_x0015_Ä?_x0019_osREC®?Ñ_x0018_pîT¦?À_x0015_GØM§?³&lt;OÓ®?_x0004_;I_x000D_¨gº?C=_x0008_6.?ÁÃ_x0011_4_x0005_³?ìÌ5ÞnÝ¡?_x0002_±r^I´?\Hã¥Ä_x0001_¯?U·ÕËÃ?._x001A_ùù¾?|È¬Nî£?_x0018_K$½&amp;±?u3WÀ?á°ò¹%ß°?`RÖ_x0011_¹?XÔT&amp;?Ï_x0011_M)s?µ?_x0005_DÐ#D¾?1ë_x001F_ú0·?e_x0008_ô¹_x0002__x0003__õ?Þb_x0018_3iÀ?µ&amp;·ÿúÑ¤?wþP_x000D_¶?±ù¿uá(²?¾*z¶ ¿?yü×X,KÀ?_x0010_x¶_x001A_ª?ÅBÒ,_x0018__x0001_?£_x0008_¥åsr­?ô_x001E_x+_x000B_³?_x0016_o¾Iñ¿?Êmã[©QÀ?`ªúÂûw?Y`0_x001E__x0001_¨?Ñçcw_x0003_rº?¡à_x0018_S8×´?_x001E_Ã-¯i/?ÔlDu _x0010_³?¯m«ê¥èÅ?Ô_x0014__x000F_d?Íe^Ì"~¥?½Õ·#	â?äî_x0010_ÕÆ¡?väQÂ?_x0006_ÜýÂyµ?_x000D_¸¾a_x001E_¹?_x001F_þx©ú_x0008_Ã?Jj¡	Gë?	¶p¿}È?X§ÃT&gt;Aº?¥k_x000C_ýìv¥?_x0002__x0003_Ylô¼¯@¯?¹@ÄÂþ¾?}ÑÅu_x001D_ôÁ?±Å­_x0015__x001C_?M$Ô47w¿?^àª¸?_x0011_Í_x0012_ï_x0010_À?_x000F_V"§?OÈÙn´?Ðï+çÀ½Å?ÚÝõßï§?ï²Ôô'_x001F_¶?o_x001F__få?»?Þ_x000D_óÎÝK¨?n©üñÞ«?æ«æÜe¶?¤¼Ñ ×?_x0005_\Ãíê¸?æ²Ãº´?×R8ÕaÇ?£ÙÃ®_x0002__x0016_­?­_x000B_¤á_x0001_À?ÉáÜ®_x0017_¹?GsÄÖT1¬?=ÄBOêá³?ÁVÃ¶_x000D_Wµ?xÍ?ø_x000C_ôc?v,¢Ó4µÁ?MÂ_x000E_°?_x001A_¢_x0015_B_x0002_ô?¥@qÖ´?9ö,{_x0002__x0003_Û0³?½]i¦¬?ÿ3_x000D_¹øÔ°?óK%;ê¿?_x0001__x0005_Î-Cå´?_x001F_û_x000B__x0002_(À?'Æ$PÝ´?ð_x001B_î¡FÃ?ÞCò&lt;²?ãàh+_x001F_|?þmºº©_x001C_À?_x0018_ÔqFiÓ²?÷f_x0010_[F¡?Â _x0012_½?|ü.} êb?¥_x001F_`ÒÈ÷?óeôzUu«?Qp_x001D__x0017__x0007_,?¨PeËXÁ?ì_x0002_{Á³þ¶?[Góå×_?@Æ¤º¥¤?úÈ°ÀOhµ?Ý_x0005__x0003_Ö8?_x0015_1övÏÄ½?ÍÙb`Y»?_x0001__x0004_Æ,Y_x0019_±?]_x0016_VD_x0012_ ?*_x0013_ëððº? úó_x0007_²À?'aüpi¤?bw°ôÕÂ?_x0005__x0006_á_x0006_DDj¨?hç!¸_x0018_®´?_x0002_Ö ]ÏD?)Õ6çt­´?6³_x0014_sÉ$?oìÈ§#0?Ó'º"ÕÂ?ÒÂQzà¼º?îh³n«?_x0004_Õ²á_x001E_J?@ß0I_x0016_'°?YL_x001B_³}V°?ì_x001D_ÉeÂ¡²?ºPÔmÔÄ?h\ú6¹?3ÑvwhÔ?_x0010_]_x0001__x0017_5Á?i`þ©ø¼?ÝP]lÎÅ?#û]'Ë´?_x0006_)_x0011_ åSÉ?_x001B_­åÓø¯º?ÁJ_x001E_tÕ_x0003_È?]_x001E_"Uáv?ññ_x000D_èI»?2Ç^Å-?¨Gë_x001B_Â?úÅWo^°?çümÒ6?`4¯/cRÀ?«Ú:á\4°?ñ»_x0017_W_x0001__x0008__x0004__x000C_±?£W51­Á?[)DÅ+ÿ½?o_x0002_qÆeZ¼?o_x001F_ÉÔ®?ê_x000D_~Q5 ?L6_x000C_³ò?­._x0018_K?Åì«_x0015_¯?âÐ 1$ç¾?Òþ¶!_x0007_?Â%ÜÆ½kµ?@]v½Í_x0016_®?a_x001E_$3÷Æ?]°}Áèª?oÈ_x0013_Ý_x0010_¿?odÏW}¯?~%à¡{?\ÔPï?GÓ7¬â&gt;Æ?gË_x0012_O_x0005_?¬4_x0014_Gì?!¦Ðyî~?EÛ_x0003_°$0Ã?%3ÿþgA±?²zhN_x001D_o?»9m"Ù_x001D_Å?k@å_x0014_l§?³K,ÒÍZ©?_x001C_J_x000F_ô&amp;á¾?F_x0006_Ñ_x000E__x0013_Ä?}º·_x0010_\¸?_x0002__x0003_Ýb*0°Á?Y;_x0017_W@?¥y®éL_x0018_Â?¡pÿP?á·3¹ÑÈ?ÀúS_x0002_Î?_x001E__x0003_Ö½&amp;¨?Â_x0013_¯}À?_x0005_mþ¥r?Ö¼b§¾?_x0006_s¡+õéÃ?_x0005_	êt¹_x0003_»?®d³ÔPO¦?ßÍvcYÅÂ?ÈggÓw_x001F_Á?ÀÌÑr_x001D_Å?_x0006_Ë`I¹}¯?îKnï¿??¢Deýâ¥?3Â_x0001__x001D_lÎÁ?_x0016__x0013_ô\é¶?ÿSÇº?éðîÖ|_x001C_¹?ÚÛ_x0015_Þe?c;¦,?)_x0017_oÍüÀ?º©_x001F_£s«?:ò|¼SÜy?SÁ_x0003_úÃ?¨Ké_x001D_¡KÃ?gE«7³?B_x000E_!_x0001__x0005_Øß?jÛ&gt;¹ÆÀ?¿±K$ò¯£?_x001F_?y_x0014_Sâµ?_x0019_Ù_x0016_­íã?l_x0012_B(DÀ?_x0003_­ÃTÀ_x0016_?_x0003_0ÅÙÊ½?nùåhK²?åK¸»ýÆ?_x0017_óùs¿?¬¡ó_x000F_W¥h?y,(Î¯¹?W/W¨üE?¬¥Ô_x001C_%¥?_x0001_GÈ[_x001C_Bp?_x000C_;ü¯?|.Ó&lt;¹?_x0012_skÆÇ?_x001B_êáo_x0013_ª?ol¡)À¦°?_x000B_0GNí¸?_x0018_.hã_x0007_¶?¬_x0010_çIçÆº?$?_x0007_zÝp?Í_x0004_aìeñ?¡}}qÌ?¹t[_x0013_Â»?_x0016_|e_x0002_	?_x001C_Ó,ÉS?°_x0013_SÀ}?_x001A_&amp;U¿E°?_x0001__x0002__x0013_7h_x0013_À?ï¾éÕn¬³?_x0003_È|¬&lt;_x0003_?ãâ«úµ?Á¬c_x000E_nD¶?ùAv_x0003_¤¦?_x000E_4l¨c?_x000E_5§_x001E_X_x001D_Â?çqü8¹ ?tÓàP_x0012_H»?9_x0019_¡§'¼?íÂE_x0019_SÂ?Ø_x0007_wÍGfÆ?_x0003_Õá_x000C_%¥?ô\é_x0011__x000B_²?&lt;­Åx¸?X]Ép`2¸?Z¥Jm·?Yìi_x001D_eÚ·?8ÃWÉÆ¢?¸Ö`|§Sh?tUQu¿?_x0012_ÏòÜ_x0019_¤?·_x0008__x0017_4_x000C_?,B&gt;pÚ.¶?WÜÔ^ó¡?{U¯l?&gt;·?_x001A_zHï|Ç?v_x0003_ªþÐÂ?_x0006_0ûb²?Iûï¶d¬?_x0018_Çý_x0001__x0002_Ïí²?¨xéG½?_x001C_{î_x0004_­?"¾§*`?ÝûËª?_x000D_ú_x0011_¼j©Â?¹JØ=be?_x0014_ï_x001D_µ¯u»?dû³^ï_x001D_­?Îu¾uÃ·?ïÕC_x000C_º?½)ÓP_x001A_'¾?õQuåJ#Ã?f_x0006_¿Ýël{?&gt;¤výJ(¨?_x001B_~_x0002_?¤'û_x0004_CÁ?(09Ù¹?ÌT=ærò·?ö#]Ñ@Õ¿?k¡^1+w?ÿÄ_x000F_âLñ¤?òáGm¿²?Z_l_x0013_·?ý:aºûS½?{¸#AÀ°?z£{¡Ú?m¸_x001B_vW®?zHH_x0011_Z_x0001_¡?ueætJ_x001C_Ð?`_x001E_n{(?&gt;Æj¤ã}Ê?_x0001__x0002_V_x0002_¨_x0011_Â­?LzS_x0012_°?5^3B_x0005_³?ú	JtVw¶?2_x0011_£_x0007_?e_x001F_1ÉÀ_x0008_Å?V)`r7$³?___x0010_9À?Fâ&gt;pdÄ¨?PÌëQ_x001D_º?¨ìk	Xô»?Ùdë¬?*§_x0017__x001E_s$¥?_x0008__x0010_¸?GGËÊÜÆ?_x001B_IzHoÕ»?_x0005_Mè_x001B_ÂÁ?äå1`1|¤?­_x0003_ä´±j??MExJ´?~P«²þ_x001C_?Ì_x0014_õ¯°Ç?{dG&lt;?ÜÆ%n ¡?I·³ËÁ?_x0003_±æ?_x000E_5»Iy¨?Ý&gt;üÊ½¦m?ò0s¬_x0019__x0006_½?µb_x0010_¹úµÄ?÷_x0006_(§OÚ¹?¶PÂ_x0002__x0003_¨¢»?s¾To_x0005_6Ã?î¶¤â´?_x001E_s _x0010_Ö,¡?_x0001_¸´¾ÃÄ?x\Ñ_x0006_¨?&lt;_x001A__x0011_e_x0018_×Â?_x0017_û_x0019_A'È?x-0_x001D_Ô¦?«õ]_x000F_?D_x0006_Pé&gt;µ?oñ_x0006_à§_x0013_Ä?Á×ir@Æ?*[úð2Â?ýuSÍ_x000D_Ì?ôád\- ?J)»W¥_x0006_­?¾®ÜBqai?T;3 ¬·?`=s_x0004_ Û´?\9Æ&amp;º²À?_x0014_÷«]­¸?J vAkª?]¡mÝõ²?zrÆ$ü¾?¶ß²¦ÿóº?¤òA³ÁÂ?^ 1("s¾?þÔË$DÙ³?»_x0011_ø"mâ£?P@_x0013_å®G¡?ï)_x000D__x000C_³?_x0001__x0002_£¶í_x000F_¡?&gt;ÿù&lt;Ê´?_x000E_#lP9»?Ö^õ+"¾¢?ÍV_DgyÆ?-âeûTÁ¶?NOþ°q£?_x0001_á&lt;Ð=_x0017_Å?,wAºþ±?\8Ù\Fz»?õÇ_x000B_"Jb?£ï­°Hë¿?Ü_#w?k`÷ïn_x000F_?Z?×Äo)´?qqì¬aÐ?Ï¹¤#?|lfô_x001E_Ä¯?´`ãÈH'´?W÷%aÃ?·"j¢W;¬?_x000D_'ºfçÂ?«QáÁÃ?qtß»´?_x0018_áù_x001A_3Z¤?iÁ)7­ãÀ?|_x0004_üÚ ?I_x0008__x0006_È?Ëot¯_x000B_Å?_x0011_µ`_x001C_wÁ?~³_x001B_ÑéB£?WIÔ_x0001__x0003__x0003_ï¹?î_x0002__x001F_x_x0017_£?0_x001E__x0010_ÒKZÃ?6_x0003_FÑM²?\?:Ñ2Ã?¯ïë7}º?_x000E_»t_x000C_O´?5_x0011_ßt,¾?*ð_x000B_¦-¸?_x0015_µPðå_x001F_È?^»_x0007_ÆÄÇ?Nç?w®?Ìë_x0007_[~~]?×A·£+°?6èéÌF¿?HÜ7-Ã¾?&amp;á+_x001F_=Â?4¶¸_x0018_¬¯?hX_x0007_³?Ï_a¹¹?ÅJÿ_x0016_Xâ?L3§Þ¼?_x0001_äl_x001F_¤?S¦"L§?ëD_x001A_Ö.±?rÕ¬ùMÁ?J±]4_x001A__x001B_Í?_x000F_¤_x0006__x0018__x000E_¢?FÊÛñ±Y¿?£\_x0019_ëª?V*_x000D_ØÁ?:GÐ²?_x0003__x0005_ºN	£ç"Ã?W1·ÉÀ?äc'üI¼? Ûz_x0001_÷Òµ?my_x000E_Öa_x0001_±?E ph h»?¹'ÝLõÃ?ä_x0007_4_x0010_ån?Ý_x0011_ ì%Ù?t{gÎ¹?oà_x0001_µ¼?I±@O@ïÁ?úPÊÙÓ?Ûa	wÎP©?_x0018_Ò_x000C_Ù²3¸?9Ä1_x0017_¬Å¶?¤rÌ|·?_x000D_HlI_x0011_Ò­?GÂ%/|É?_x0002_M_x0012_&lt;*~Ê?xñÞW7i¿?Økd_x0014_ù? Ë_ÃÃÁ?µÎáÄp	°?ätç4ÞÃ®?/ÕáX}¿?ÛÐ_x001E__x0004_*_x0004_®?ÓÉ©_x000D_.¹?ß_x0017_kÌZ©?÷¨Âk´Ã»?ÁÙ¢¬ýU§?¸ÒÉô_x0003__x0004_³á·?ñG'&gt;c©·?!d_x0011_#%6¼?s¡suûS¥?.\41&gt;sÃ?ê	`Ý_x001F_?¡?»_x001F_ÊÅ_x001E_8¾?ÒÃB1º?05)ìõÅ?²_x0002_å½1(?1_x0005_)_x0004__x0008_¿²?ª_x0016_v(Aì¤?è=ø_x000B_Ì¸?O=%,°?ZöÒv_x0006_®?Ø_x001B_þ1_x001C_ÉÄ?#_x0011_6y¦¶?_x001A_v)9L¼?r3VË9_x000B_É?­±g_x0011_mHÈ?N­aÔ_x000E_Õ´?Ãt®v_x0017_c?«{,Tèº?ÃÇÁûÚ¸?»è_x0006__x0001_	|À?ÄËÿ_x0006__x0013_Ê¨?W_x0016_þùLÈ?¨xáÐ¨?Éü¾?°Ê*}Å¯?¸KÖ_x0008_ ?DÑqÝ\_x0007_½?_x0003__x0006_°GÉÝ?´?åLrBï¡?FéÆ©àÚÃ?~õF­cÃ? bñÂÉz¤?1·RtÃµ?Oú¦_x0015_wÃ?=]á_x0001_Ûº©?þÖ¼³:¸Ã?¡#ìý=½¶?¨ìÊ~¼¬?\ïD¸Eª½?Â_x0015_yI¨?à_x0004_ú±½©?=_x0011_-¶7¸?_x000D_ÆÃ×µ ?_x0014_/Ì_x001D_æ°?_x0013_YÁ=¬-·?¼!ãóI°?_x0005_°gV_¬?8_x0006_èÊz¬?tHs¯Á_x001A_°??_x000D_Ê*X¼?§v].¾?	ÄÆß_x001D_j?_x0002_4Þ©k	¾?Â5m f?l_x0010_i	µ?ì(AáÈ_x0002_³?]6¢_x0011_Ðû¬?/h¤¹Sö§?&amp;¶îE_x0001__x0002_Ä_x0014_?ö¶­SÁ?Ö®_x0005_Îî¶?á+vûXÃ?"Â©/+à¥?¦¢:Û_¯¡?¸úÂ_x0016_ÔÍ¿? ÑfTÀ¨?Ü»_g_x0002_Á?M\_x000B_øúÇ?Lümúy·?¦´Áý1}¶?7#M*_x001A_±?Ü_x0007__x0006_S"¶±?Æÿ_x0018_Ì¼¸?»`-nÉ?¢þã_x0018_¥Á?=Ó­_x0012_»?W«²¶_x001E__x0003_º?mÜº§_x0013_?w¹¶Ùdv?+_x001F_Nu=Å?!.Øt2A±?°hEð¢ ª?k¼ìS_x0016_±?PÐ½ÎJI?#_x0007_'öÇ?_x0008_Úû«Â?ÏzEF)ÄÃ?,·é&lt;Í²?½_x0008_¸²?*_x0011_¢CòÍ¶?_x0003__x0004__x0012_q_x000C_Å·?¨O:«4´?´:?_x0006_?úºñUëî±?_x001F_%îz$Á?ý!ÿ¯ó·?Qd_x000D_Á?I,Ý_x0013_?m«æUn¸?¢!^Z¯¹?_"9(ûÖ¸?¤L¤¸Ø®?z{ïù#Â?ö^¢¸é?_x0001_4?¯ú´?ùÌô_x0018_~?÷IÆä²?d´Ë¤?_x0002_LÛ±?ãµN_x0013_¾ÀÃ?_x000C_s*¤ü×²?ÆÀ_x0014_$¿?Tß_x001B_çee¤?;"WyXÃ?(Mõ$qý°?v ø/ýÂ¹?º_x000B_+Z_x0007_½»?_x0010_"{sä=Ç?A¸Âw_x0006_Õ ?_x0013_©_x0007_u»?_x000B__x001A_7uuË¯?I|r_x0001__x0004_Í«?é_x0007__x0001_oQR¬?F8_x001A_NWµ¸?ë?jwÅË§?z$ÌUý·´?òY£_x0013_¹?W¤CL_x0015_·?å_x000C__x0017_9i£?_x0013_¿­NØ¶?è_x001A_É¯R_x001C_»?O?úF_x0014_[t?a	b^â$¡?_x0008_WkÒ²_x0013_?mkC·?ÔÞ°Â?b%_x0018_§?B`_x000D_ý{¥?\õ?'¢?'à_x0003_Ã3k?ÿÜE_x000E_ñ1Ã?³VMyRÄ?_x001B_Auý9_x0013_Ã?¢_x0002_&lt;Q ?@hà÷_x0007_³?G(x{a§?'¿%Ópm?¼6^Î_x0013_G¦?wÂgZ_x0016_¶?] µÓàd¤?Ìj^àý_x001B_?ÒQ-Ðë_x001A_?Ô/W	?_x0003__x0005__x000F_J¼ÕæW¨?2&gt;0L_x0018_¾?L@áGÈI?¾üÐ°6B¡?N­¸_x0002__x001C_¾?uæa_x001C_}Ä?6Mä¢pª?=ú^_x0014__x001F_+®?Î&amp;Ö:¾?tO_x0002_sí©?Õ¼´¡ó ¶? ¤Ñø¦_x0002_Æ?ÉßF±½?|òmx_x0012_®?ÎNT,r½?0A_x0005_"ax°?nó_x0003_wI³?káÑ¯fq?Ì¥ûX¤?3Á)Ç?_x0004_ÛÔgs?_x000D_PÂÆÿ¬? )³ã&gt;Á?_x001B_]RQÇñ¡?æT(_x0011_Á?SÑ.ùOÀ?&amp;õé³?ÐiE_x000B_¾?k_x001D__x001B_ÉÀj³?è&gt;_x0001__x000E__x001F__x001C_?,?fe;_x000F_Ë?JÊî_x0003__x0004_#È?5vò,R¢?5²9_x0019_I ·?ï-_x0006_T_x001D_È?7ìU¹9u¸?o©¢hgÒÀ?_x0007__x0011_ü_x0007_ßµ?½F;qó¹´?^$kë|p?vl£Ä¢?_x001D_Ñ_x0003_î$²?³¾³Ï?ç{|%Ã?aKò2_x000E_Ë?!_x0007_%__x0004_Ù»?/º³ç¶¾?X-^ïW§?UÄ_x0015_B´?h÷ëªyÁ?iYÐ_x0001_#¶Á?_x0002_¸¾_x0010_ÕÊ?ãxIï´?CÔr©ÉP¯?À(&amp;?/?m­&amp;BÁ?µ_x0002_:'Ô¢?_x000C_î¬²Ê»?Ý«_x0010_yÁ?xúiX[²?ô-_x0015_x&amp;³?§Ã&gt;h&lt;{±?%T_x0014_ÇQÃ£?_x0002__x0003_þÚ¿Å?æéyÈ8Â?MjÌÇ?{%Ð$À?§n*K! ?_x0013_'_x000D_ _x000D_m°?þ²Éò¬?_x0013_K^¬¹°?ÿÅ_x001E_¡©ß?ÎJ¨_x0010_¥?íH_x000D__x0001_?IµAÖ0Öº?øsÙ^s*³?_x001B_ZLé1¯?¼ËQLNY?f=}Y_x0016_©³?Þ_x000B_.ï¢Ê¼?éæg_x000E_r×¼?$U'j¹?àÄß[ Á?´¨Ø~S\®?o¥_x0019_Ê»?_x0006_à-Å_x0002_¾?_x0001_\PU£Á?_x0003_@aÿõÄ?{:³¤MY¦?&amp;{_x0005_t_x0006_É ?67=_x0005_+Ã?ôúJ_x0018_·? 1úÉ¾s¢?DÈä·ÒÓÆ?¶óp_x0003__x0003__x0006_[0?_x0004_Q½;:?2C1¡àk?	mZ_x0005_â¿?âÄe-ç~´?_x0015_¾Úå_x0002_ã¿?O_x000D_î5Éä?YòÙ´=?ævø½í±?K?jªÅ»?bümf­¡? æx¦?\ ÇRÔ"¼?g¸r5+¥?ÉV%uE²?+~Ùÿs´?fn­+3¯·?çvdá_x0019__x001F_±?(ÐÇúHë¹?^ßë¬¡?ú§_x000C_eé_x0002_?\_x000B_*Ò	7¦?º_x001A_+¡À?_x001F_ãÌ}Ø?_x0014_û_x001E_F±?oú%¹ÅY¢?küP_x001D_F!°?°1²_x0016_\_x0019_À?íO1_x0001_Ç¥?Ò×ºF»?ê½K-c?	Qà`_x0007_&lt;¹?_x0005__x0007_ÈÔÌ&gt;¬?¬_x0007_nkº?ôBË[©º?2üøhó?Ic	Å?_¦³ÃÐª»?_x0003_½-}hØ´?_x0005_H´î_x0013_²?µ	_x0013_V¿?_x0006_å¡Èªµ?3|,Ýi?_x0018_ºÄ_x000C_7¹?£62eÆ©?ö%(ìHò¦?ÕðúÙ±?_x0017_õò2	_x000B_Z?ÐFxßíU«?_x001A_£áyÜG²?½TèÝOéª?ÑÎ÷Ý?H?Xai±?59_x0001_6ße?QãCôr	º?Âú_x001C_»ÓpÁ?åaÕd]&lt;·?Ý ¿%n¡±?o$½©Ð?Ê-Å_x000C_¦Ä?ÎÉ_x0004_à)Ç³?pyBÅ°?_x0002_õtG¾_x000E_Ä?¶TKB_x0001__x0002_%f¦?4=&gt;æ?±Zà2,?+_x0007_åkK;Æ?á~_x000F_î±?-Ê_x001F_èª?6§Ó_x001E_Á?_x0015__x0001_&amp;c§?¿L_x001D_Y ¨?_x0001_&amp;_x0001_)_x001C_ª??§òÑ&amp;¾?f1xLjÏº?½öÐÇë?N°L_x0007_yÀ?¼øÙó_x0014_?_x000B_»_x000E_P=xÁ?7ç:,µ¥?üLãV/­¼?ìcRÍD¾?F§)hT¥?bá¹&amp;P?¬¡0ý8µ?_x0005_ÍfÜÃ?'Þ®Hv²?²ã×å¶?xù_x0007__x0010_É?_x0016_N ¡Â?FïÿË$?+Jl¡³?_x0008_þ[0ú±¹?_x0001_¯}ìu¤?ÿ¦ÈE_x0010_¡?_x0001__x0004__x001D__x0016__x000B_ÿ½?°î)8,]Â?L¼Ñ/?l_x0007__x0002_n¯º?ß½Ó_x0018__x001A_¡Ã?«c_x000F__x0012_~_x000C_À?¿©#m¢?ó!_x0004_(?Rl¬ª¤?|y&gt;§_x0007_Á?©_x0016_NÁUìÅ?NÔ¦XS?_x001C_£ R$Å?ì#_x0004_µ¤¨?ÉíÔÅÐ8?dr_x001B_x+³?7GW5_x0013_Æ?I§ÚR_x000B_?âGªù2°?æµ_x0008_GÀ/²?#Í_x0012_X»?Y,_x0003_l4¦Å?E&lt;Ì:µ¿?_x0019_áµ?õ%Ìå~5À?à:_x0001_Ìðª?&amp;}ÃYd©½?Î_x0017_t k?í2Ë®d?i_x000C_BÉ­_x0010_?_x001C_Å§uWÀÃ?Zsæ_x0001__x0002_ÈOº?V²¤iPÅÀ?)TÔ®7¸?_x000B_£û_x001E_e®?¦#&gt;ÕÉl®?z_x001B_A¼«_x001A_?_x0008_ïÈ]®Á?9Rz]_x000B_¿?{&lt;o?6_x0006_#Dø_x001C_»?/¶ïìôÂ·?q¸º8_x000D_g°?_x0008_._x0011_·Æ¶?HcÊ_x0018_?Ü)%;å?å¼?ãN^jÂÜ°?zù]_x000D_©?!9sþ3º?Üª0	þ?DÏ¶Âëw¿?ÝØ_x000D_;{©?UöÊ_x0015_²®?úo_x001B_*«?ùÚ*&amp;Â»?§_x0002_cA_x0007_²?ÜDJ_x0013_V³?_x0010_t?õH«§?øBéÏP¡?©_b_x0012_Ü«?NØ_x0008__M°?±_x0010_×ëµ?_x0002__x0003_YQráVz®?Õå_x0011_l/»½?S¤p/$¸?ý&amp;$îíð²?_x001D_®K_x001C__x001D_¶?»_x0019__x000C_D·N§?õ_x000B_`Æ:ÿÄ?´ºm59?¨ò¼y_x0005_¢?w°/9°¤?c?_x000D_.ð_x001B_²?1©_x001A_½åðº?;ÃA_x0015_°&lt;¢?è®6Ý¨?õ|À_x0010_^Ä?MäD×_x0012_o¾?_x0012_UU§Ó«?Íãp½^°?÷2/¦U³v?M,lÂl¶?8_x001B_ñ÷¦«?®õ¢_x0017_µ?¡rØw8_x0008_w?gMpGÑ.´?¹_x0014_¤N·_x0014_¦?&gt;#¯^#î¢?¢¡Úu£?(SÈñ?Éá_x001C__x001E_ç^?_x0006_:_x0001_d-!¹?eÆ=Oå#Â?_x0019__x0008_Ï_x0004__x0006__x0006_X¾?TÑ¥N}Ä?NÙ[Lj?.e×*$#Ä?_x0012_&lt;V%ý@ ?rhÔhÑá ?XKàú_x0014_Ä?_x0007__x0003_ª[µ?lüíW9Â?_x0008_ÈSª_x001C_Z?#ShÛ1¤?_x0005_µ/±\¾?ÜÖC&lt;3s£?i¤%l?\Á?_x0010_1²_x001A_s¢?Ó|6òdÒ³?»ïöI ¥?ÍÎQx?_x000E__x0002_PA-¨Ê?4r_x000C_iÍ¼¿?B_x0014_µ8[_x0008_?0á&gt;2ò«o?èì¾_x0001_ù{?Õkæ_x0002_°Ã?ßVë¨Ú¢?ràAî|È?ýí_x0007_Z¶?Âu_x0017_Ä?2Bú¤V¢?ºQv74¸?ù_x0012_$q©q§?_x0005_,_x0001_&amp;ü?_x0002__x0003_IÀùÛê¼À?~Ïå"h£?"_x0013_+6r½?o_x0007_¦Ê¹Ë¦? ©_x0001_×3·?×_x001B_£å§?	ý8Üµ?U_x0019_=KPyt?ù¤÷Ú¡?Ï¹Q,wÛ¶?-Òl«»_x001E_¬?_x0005_{§¦»?Àu_x0007__x000D_j?_x0005_¦«#l£Å?(_x001F_~S×_x001C_­?w¹­©?·PQÞ¯?ß]Z_x0019_¼£?Sð0ex½?`hZÀ­¨?:&lt;_x000E_¢*»?{N%áËÁ?_x0014_ß¨Ï·9Æ?y,ÿW4¡?_x0017_g¼·?!Ø÷æCN®?Féïõö?è_x0008_ØÛMÅ?FùD_x001D_XºY?ßÖÖ°ó«Ä?$À¢æÊ¤?ÛÕ¨©_x0001__x0003_ÿ©²?"í_x0004_¹?_x0002__x0002_e_7ð±?¸æ_x0014_ù¼?s]\_x001F_§è´?¦	ç?_x001F_$psD§?_x001E_Q+_x0001__x0003_·?Áë¦T	°?aÊ~A2ñ¹?Y{_x000F_åì_x0017_ª?¯|3;EÁ?PM_x0014_äE·?	MaÔfj?Úå±OªâÃ?À:NoÑëµ?W_x001E_Ó__x0012_H´?¾`ÛÈ?kfÖá¶uk?@	Äl_x000C_~?*«L{-î°?Wº¨#_x0006_©´?_x0015_p_x001C__x0008_?¾µÒÏJSÁ?_x0006_$Ë_x001A_Â¿?&lt;wD7®þ»?û¡`¬ÎíÂ?_x0017_|r×_x001A_Â?IÀGó¯Á?0f;'¬?ë=9DVr?ÃOÅãKîÁ?_x0002__x0005_,ön¾tÃ?`àêR_x0011_ÖÂ?O	3#~Þ?_x000C_ß¢¹_x0015_{?5Ü£3à_x0010_«?þíø|»j¬?v_x000F_^P:³?6È#_x0008_U°?ÑÖC:×ñÆ?¥87Ì_x0004_}z?(ÜW©ÜêÆ?'ìçláX?_x0005_5.ÛAÁ?ã_x001F_&amp;_x0006_Á?óOvH°?_x0012_/®l¡§?'YÐ¯\?S_x0012_ ýoÄ?Ë}í9öQÀ?_x000F_÷?¬á¶?g¶êÅô½?ëD^ð*_x001F_Â?@0A$#u?ý¨W_x000B_jØ?òÿæH£?;Íî)_x0014_??ñ¤-ýÇ_x0003_¬?,Ô4¶Ù­?'w)Ã?_x0015_ùètÆ?3_x0001_CCçJ¡?lwL_x001F__x0003__x0006__x0002_¹²?B¿%!÷¾??µqË_x0008_ÀÍ?$fú_x0005_qs¿?Ã¸_x0014_w§_x001B_¡?\eGv+u¯?Âc_x0014_R_?È®ËÄÊ_x0004_º?Æ´¬_x0019_À?_x0001__x0018_¢/oÌº?cX÷_x0011_çY¶?S_x0003_)³?_x0013_%òÇG¯{?"ÔQ_x001B_±?ÏUí_x000C_q_x000C_?­àwBE¯?È¾_x000B_Øo¥?_x0001_¾v_x001A_Çg?I(%?H¬?{_x0018__x0001_õÖæ¯?m3UA=Á?GmR&amp;¾?Æ:·åp¨?&amp;/KÒ|òÇ??_x001C_`¸?.^_x000B_iç£À?3Ó'ô=_x0004_Â?¾«=ÿ¾Ã?CÔ#6S½?Ð[Æ_x0016__x0001_À?ÁrE·`À?P[_x000F_»_x000B_PÂ?</t>
  </si>
  <si>
    <t>7fc9bec738bb91d60e862ca7db61b4e6_x0001__x0003_RÂÉ_m?ö;&gt;Qg1½?_x0005_¹Rßj^¶?!þ±¯!¼È?ëÄ_x000E_|º°?_x0006_ù9UVµ?#cð¶ï²?nIq_x001B__x001C_º?®Û_x0014_Mw{¶?Âm_#¬Å}?d?p_x0019_í_x0002_®?_x0006_?ª`Ðª?O_x0013_6­·?M+_x0018_ÇÎ¢?+yÖìÚë¾?Î\¡F9ú?ZÃ=õ¿?îÝ¥±,¾?Tf_x000D_ò«?¸¶_x0002_¢?tº©Co_x001F_¨?õ`pí¾?»EYë_x0013_ÏÀ?KÇëê]ÎÀ?kÕ&lt;_x0013_Õ2µ?oMmIE¬?|Þ_x0019_û¥?ËÌC&lt;:{?V_x0010_?ÕåÎêI·?+-_x0011_0ä·?×¸¾_x0006__x0008__x001D_I?#¥%ÿ!Q¶?¥i©¿³?~ëqE¥°?:zX_x000E__x001D_µ?I:ýXñ%§?\.ýÍs¯?ÎÄ`_x0007_ÛPÀ?_x0001__x0002__x0019_S³½?ý£²xu´?@ç_x0005_¥Ss»?Þ)«m_x0011_¥³?ù´"G³?¨}0å*Ö¦?7Ò;_x0014__?ÄýV«Wp?à&amp;pÀ¹º?ûÖbþß?íA_x001F_ÔÌ¤?¾`¹%ÍyÁ?{R{Ð:è©?¥C^_x0003_?ÜdeÑö½?i_x0015_æ°ðµ?M _x000D__x000E_ÄÀ?W=Áþ°?_x0004_Ñ_x0010_¾Ñ"À?_x0005_M_x000E__x0004_L_x0018_«?¾eXE,°?»½@5_x0001_óÁ?í_x001C_ù_x000F_Q´?¼è¥_x0011_ºn?_x0004__x0005_nä½_x0008_µ?0_x0018_ñ²¶Ä?ø_x0008_^&amp;Â?J#_x0006_ù=ÐÀ?_x001A_¤Î B¿½?m_x001A_ë_x001E_mÉ?i_x0001__x001B_ÎÅ?_x0012_}_x0014__x000F_?_x000D__x001D_»¦s§¢?]_x0002_Ôpý?¥W_x0014__x0010_	G¶?:Òó_x0012_½?fQô%ø½?"_x001F_²&amp;_x0003_0p?Ô~?_x001A_^m´?nµ¾3_x0013_£?sÐÐÊ½?_x0017_ØCMÚv°?He±_x0006_?È?_x0008__x000C__x000B_ò_x0013_?¸~¿o¬_x001E_Â?RÒÈ_x000D_oñµ?_x0007_åS§©Á?X¿t?_x0013_îöfN?Átöª?;L¦ö,?rLì_x000B_¸²?;aRÄ_x0014_?¼_x000E_¿¢3?NP_x001A_YØ¡¶?-1Üâ_x0001__x0005_àç?¤Y¥þÇô?§_x0012_5Ã¿?­,¿½Û ?ööt¢?j%ÑÚ£?.îDU&amp;Á?+ZÅÙ»?l=½Æ{?M¦½º?ßo_x0014__x0013_³?DªË*¬?_x0013_^vË[é»?@Ig_x0002_¯±?_x0005__x000C__x001C_bYFÂ?;»_x0004_¥_x0005_,¯?è-z{Ò»?¸_x001D_ESb¼?÷tÕþ¥_x0014_{?Nü_x000C_6Ä3¯?ôNhn_x0015_P?$³éãy_x0018_Ç?dq@_x001D_ã?·_j»_x0003_Ç?¤ÌÕ|,?Ò~M´»ó½? ùRÃ¹?H_x0018_=»¹Á?¢Ô×6º?_x0012_æp®Wã»?÷3¥Ê«?u )Ü:³?_x0001__x0006_B.qâi7¼?Hú~@Æ?AXÇcÌ¦¦?ßE¿^²?´íë0L-Æ?ÈòÀ?d"¨?ÞÊC`À?g­_x0014__x001D_Õ?q_x001F_³÷|È±?_x0003__x0007_¾¬·?LÄ _x0004_G¤§?ï_x0004__x0011_Ù_x0001_Í¦?4_x0001_û3¯?å_x0002_Û2#Û«?5_x0015__x001D__x001E_?ÌZWf_x0005_§Â?£r"EÎ¡?_x000B_Ñ_x000E__x0018_Ø¥¶?qÞo-_x001E_³?óu[ã_x000B_Ù±?_x0001_[$ßÓ?}¥Â2?)´Z_x0010_·è?ÍÕ¬Ø\È·?cÙo9~°?ì	_x0003_ÚV¿?ðÞÅ{?_föCRÀ?K"&gt;ôðÁ?_x001F_äd.f_x000F_?Éã¬LÓU¶?_x000E_ÊS_x0002__x0003_ÔjÃ?¤_x0013_]r¿+Ç?X?÷*_x0008_µ?)_x001E_'_x0019_ø¸?*K_x0005_o±Î?º9ê%Ï£?]î¿µ¸_x0001_¾?§vËl?_x000F_oUÁÒhÄ?_x0014_¬ºýÛÞ½?6_-±Õ_x001A_·?ÕÕ¸»[Ç?45ÌõÏY²?³£?a¥Æ®?*¨0_x001B_¾è ?Ç®t»¶?Fz¬¶É2?. 9`Å²?_x0005_ûg_x000F_ª?gµ?_x0008_c´?åÔZÌÁ?M_x0006__x0005_ÉBÇ?Üøç_x0012_¶?ôÜjöIý²?Á._x0017_mñ·?F_x000C_\	_x001F_¼?D¤ßÑÇ¨±?_x0012__x001A_Ìrþº?yx/ëf½§?@_x0006_a»8ôÅ?ÍQÉjÃ?$Ï®'Â?_x0002__x0003_ó(_x0002_Qó°?_x0002_ÜNñë:²?¤_x000E_'ÍË?_x000D_7eÒã_x0002_°?_ÛgðÆ_x000F_¯?ýI­5ì_x001D_©?oÌ-0f«?A£Ã¨&amp;²?pu_x0004__x000B_Dk·?Y3íÕ:W?n_x0014_8ö+È?`¨vÓÚÔ?ò}_x0011_ó²q¥?l[_x001D_ ¤¥?@ß®ªÈ&gt;À?_x0002_dxN1?_x000B_Òqp_x0005_Õ«?Ø_x0001_g_x001F_Í_x0006_®?uNn@lÐ°?Ñfê½ÏÁ?_x001C__x0010_Ä´SÈ?4c_x0010_8_x0002_G³?{/1_x0002_×?ïQ/6ö\?y mØk?w3xö   ?5¥	?êô\i¼?î¤äxÄ±?Ós¢?oqáÕ7q?!­mê_x0001__x0002_äl?)áØ_x0014_kÄ?xgÏ_x000E_@²?t8{)²%³?ß_x0014_ßRÊ9Å?¸Y%P¼?-ö0_M)Á?Jf@ÉG4²?fØ/ÀW±?î²__x001E_·Á? ó_x001C_Ðª?ñ5_x0015__À?a_x0016_qÊ_x0015_ ?¬_x000B_µ¼Å_x0019_·?¿Óf_x0007_WÆ?àðñ_x000D_e?ZWÈjÎ?Ø½­öl¶Â?DÄÝl°?xËCÆL¾?»vû#_x000D__x0018_µ?p	&amp;rhµ?¯±rüÀ8¸?Ö±ý:³?³_x000C_ÎÕ$Â?EÍ%²_x0016_&amp;±?à(Êk_x001E_?ßÓrï¢¥?ã©·ÉÃ?à«Í~{¢?I²_x000C_ý_x001D_«?à5AÄähª?_x0002__x0003_´bb½o¼?Dì8qc«?A_x000D_ä/º?ö_x0008_ª_x001B_â ?¬ÆOÛ_x0012_Þ¿?9]Î_x0002_Í?I£ÅâÖ_x001E_È?)_x0004_ã4úÀ?ãÅ ÓÛ¼?^úX¼_x001F_xº?(Üëå¼?W@_x001B_²/±?ÜZ¾jy±?áKÿL _x0002_¯?H_x000F_ö&lt;ñ6¿?£ÿ¸Ëÿ°?¥S_x0007_h¥ý´?1®øTÅ?£³Ö+b¶?ÂÆ__x0004__Ý«?f_x0018__x0005_RÒZ?_x0011_J æÃ(?_Uã_x0012_®ã¤?òc$º_x001E_¿?ETÂV_x0001_Ä?_x0002_9¬Z²?_x000F_e1D_x0002_Ä?M(ÔÇ_x0008__x0004_¸?ë£_x000D_ÀÀ?_x0019_¼_x0003_J£j¡?]¬Ë')#¹?t§£e_x0001__x0006__x000E_]·?ú	vOEÉ±?E£§ÞÜ²?ÏÄáFWw?)Q$Gó1¼?c3_@ý»?Qï¸ØÛ¹?È_x000F_-Z'ç?ú _x0003_}Y?`Z:ëÏ?sµ_x0007_ÕxÁ?ûÌj_x0005_ë_x000D_º?0q6£?S´Ý1ÆÀ?ò_x0018_¨&gt;H_x000B_Ç?z3#ª?_x0007_õÐ_x0015_'?Å?N_x0017_Ê-H©?×Ææ_x0004_Ò¢?ì_x0017__x0011_	Xs«?v¹'kåVµ?ÌA$MU_x0019_?¦,e|[2? à{}_x0002_&amp;?Æ\_x001B_¢FÃ?³È_x001A_x"A¿?Ù)Í_x0003_¸?0§]û`¢?Ï9HR¯?åãTã©C»?ZðE­nZ³?Ù§|ôÃ_x0002_?_x0002__x0003_lwõ½Ï~É?d}Yû_x0010_Æ¸?|ìR_x000F_d±?&lt;ÃoÜz_x001D_À?Äâ_x000B_~Û¯?&amp;(ô_x001B_«?&lt;_x0008_¹îË6¶?ú5_x000D_/íÚ³?Ê;|fIÇ´?E§×Õ_x0006_·?J_x000B_|Ïâ ´?ªà_x0010_üøß¾?O_x0018_Ûfv?A_x0003_¹´?NmÖç³æ?²_x000C_ËÏ²?*Èþ-_x0005_FÇ?*RW1:Á?)¯¦Óç±?ó_x000E_aSÇk¦?;Ëz%H´?e½Üò¶?ä°{8Y+·?_x001D__x0008__x000B_¦åÄ·?tÉ_x0003__x0004_	;¶?k»íÿ_x000D_¶?¶Õ_x0002_;NÃ?Îê©G&lt;Æt?FÂÁ_x0001_×ª?oì7½À?æÊ¼_x000B_Êy°?Ú²Z·_x0002__x0005_¨_x0005_?__x001F__x0004_¼ª¼?ê}ç ?~æòQ«?ç3s_x0002_s¸?³@Æ	àÀ?;_x0006_øEØ¢?£_x001B_¨¡¬ ·?Z´b9$Èª?½å®O1Ä?çEê³_x001E__x000C_Ã?_x0014_Y¸Nî2°?Ë&lt;_x001F_Kµí´?½@÷Ùºï?®_x001D_ÐÒü±?9_x0003__x0012_BÖ£¢?í}_x0012_Þóu²?.ù4EY¡?­ðü\»_x001C_¶?¯UÞ&lt;¶[È?Cÿë?«§:_x0015_è²?õÉoQ0·?Æü´ø_x000E_Å?Ëö3àÆ?¦g:_x0001_ÉÂ?­ÏT_x0003_ku§?ø1tã9Ç?-æ_x001A_G#¤?×x»(·Ç?ËqÄ©@´?üSs_x000E_§¬?_x0001__x0003_¾ä×Á_x0019_Ä?q t2²3³?yÂ@_x000F_Áø?¨×|0=õ¸?f¡]mðù¥?Ñ7_x001C_¬Ul¸?_x0010_S_x0017_º?ÌÁ[§B(?Åµ[QI_x0013_­?{´_x0005_|bÅ?¼ëW'OöÅ?^Ù;&lt;¤?W)m#´â·?_x0010_-ÌWÄ?_x0005_Fß|Á?±]¾J§Ê?$ù¼5XÆ²?=Ó__x0006_Á¿?_x0003_A­~Ò8Ã?i4uñ¾k?	3zÞÏ¡a?¿©ó8û$¿?^÷_x0011_y_x0002_«?Çv_x001E_?OK¾?^rz?Þ»?7_x0010__x0016_uÉ?VU²ýtçº?)é¨m_x0007_¹?_x0011_¨³ª/Pµ?§O_x0019_ª$È?¼g¦)õµ?¼ª6Y_x0003__x0004_w¸Ä?vèÁáæ±?ý_x0019__x001D_0§?"Öv§¶?B_x0002_î Ö´?f½U«Üª?rªô+_x001C_¶?]jBôÉ?_x001D_Ú´fYÓµ?êéCÕ·?»3.þ_x001F_¸?¬/]_x0014_ú?y¨©_x0012_Ï´?¬W­0_x0017_Ã?q¥Æ¯b²?S¿Òµ?äAÑ¿¥Â?_x0006_»[ø$À?J£rp.±?ï_x0001_m©Û?5î_x0008_.Q£?_x000D_^nTìÀ?_x0008_0~V­½?i_x0012_urVE??h½_x0006_&gt;m¨?{»'ì@Î°?XÝ.ùÖ­¿?²DÑU;¬º?Àx#_x0012_^O³?5¢R!º;´?¤ÁM#Á?èJP©¢?_x0001__x0003_f_x0001_kË?ãÜ|#h_x000F_?3X_x0014_ñ¯?Ê_x0003_­½?_x0018__x0011_u,£ô³? äú5î·?Ð_x0017_So-¢?z£çðè?Îøz_x0012_»³?Z_x0006_y{{Z¯?êï;õ0ü±?½«&gt;_x000B_a§?Q1Æü\K²?á.ò"°é?=@3ùÈÀ?¾¤Z*ç±?ÒÜCLò_x0007_±?I¡bX.8?crOPÏ¸?qzÄáRÅ?F]}8K­?_x000C_«_x0012__ÚL­?¾_x0019__x0014_Vw9?_x0002_½Ig_x0008_ ¦?úáq_x0010_Ð§?Û{Rñ/4Â?Ûÿ-z_x0008_~§?X+~F4À?±¬Ø_x0003_G_x001D_Á?	N_x0014_Ý±?ïÑ ã{Ø ?Ó_x0005_|+_x0002__x0004_b»?,ä¸-¿»?ãûñ__x0007_É?ÃÃL£HÀ?_x0017__x0013_4Ð_x0007__x000B_Â?æ© #Æ"³?ðÒ__x0011_º?N&amp;?pÎÁ?ÆÙ)_x0014_P(?Å¯Ï·½Æ?øCtF±?_x0005_T¥_x0003_ÄzÅ?¾ÝÓÐ°?;mvÙ¹«?q°xæù?²Tá¶ÿ¥?b_x000C_ðÿº?ÙÂhµØ¦?(Ä_x0016__x001F_Ã·?ìhÏ,ô!Ã?cÆ2#t?Z_x0001_p/ÃÂ?êËÈ_x0019_©Å?õSßrÆ½?«­y_x0003_p~Ã?Gîf$,?q¼²{?_x0001__x000C_.cÂÇ?WGªu.ÖÊ?ò_x0018__x001C_vd·?Vú»R}ª?ù¥k¸÷i¸?_x0004__x0005__x0014_ÑG ¼?_x0018_ªä}E_x0011_º?Y}Hûi«?_x0002_U_x0012__x0004_C¶?f;_x0015_0ª?C&gt;`_x0016_?¸£dÄ¥?ä.Î»(?_x001E_x¯Çy©?«\&gt;KéÓµ?_x0014_h*§²?_x001B_H±ËÃ?ÎÃÒ½û?.j&gt;ý«?_x000C__x0007_÷_x0019__x001B_§?ûÁë_x0012_È?ë]=[¦³?ELØxÃ?_x0001_îMÄ_x0007_±Â?â_x0003__x000C_Á¿?_x0016_·uõ_x000C_Ç?R_x0003_[±1?÷+^íç#¹?$ª¹_x001C_|üÂ?þ_x001B_Ðp£´?sZ_x001C_f_x000B_É?@_x001C_*b#_x000C_±?eð_x0007_`_x0007_Sº?îèz_x0015_îai?vÃO2ÌÁ?[(Õt?%Å_x0018__x0003__x0004__x0014_¸?_x001A__x0004_Q_x0004_ÙT?,ºb*ý?»?_x0011_På_x0012__·²?_x0001_Äµ¯ß¼?êEÂéË°?I"(úÒäº?Và'u±?	üÇþ½·?1JÒ_x001F_5æÃ?Òb¶=¦ê¸?³º­÷a?Ê'¸4þU¢?XÅH¯{R»?,Þ´_x0019_eU¾?_x0005_;_x000D_ùOµ?n®î´¼?q_x0002_Ôl_x0003_Ä?ÊÝ_x0018_rz¤? (IõîÄ?´¼E1¿?&lt;yä=¶?_x001F_U_x0010_«À?@'C"®É?H5_x0005_TßêÃ?S^	\-®?_x000E_X+xçÞ ?_x0014_³m/¥?B«ÿÁ9²?QÊP*¯­?ýºìYô?rí"ÜÄ?_x0001__x0003_×@_x0003_Ûl?_x0002__x0018_Y(Á?;¾_x0005_?GlÁ»Ì±?µ_x0008_ÏiZGÈ?W|Ò~º9³?z­RRfÉ?õyå	Ã?¨òÁãé¹?^¡*î_x001A_Þ¾?ê-I_x0003_a?_x0006__x001D_E_x001D__x000D_½?HlÉ?_x0004_çùHî¼?)]_x0016_E]:¨?à_x0019_Ò_x001E_?¾ÇR£¾?èL!»S¶?Ø¦øüT?ÉÍ\©êç¼?,ñ5_x0010__x0010_ ?)Éå 'Z?Æ/1_x0013_"²?__x000F__x0007_òðÄ?CM5ä¤¾?¯Â_x0017_¥?ñYÿ6JÆ?³Ô_x0005__x0004_Å ?Ù_x0019_;_x0010__x0016_?1àõ·Û·?	ûõÝ_x0015__x0006_¤?s±Öò_x0004__x0005_îD¾?@±Ét&lt;_x001D_¸?l¡_x001A_·[z?A6°iÙ.±?_x0013_Ö@8_x0017_]«?_x0001_c_x000E_¹ò¼?Ó´6å·ª¶?®¹l_x0007_Ò?û_x001D_C_x000D_Õ·?¦ÿýïßì±?f_x0002_àÑ	¹¿?z@ôhj?To']4Ã?@g#¢³?_x0001_·üõ_x0015_8¤?2´'\õB£?LáÅ¸p?±d_x0013_Ý§?Ð£ã_x001A_Àä±?²&lt;0ãu?_x0013__x0014_gËlÿ?_x0001_YÝ_x000E_È/}?©Õ±Áß­?ùòr«v_x001E_Æ?¶uê×&gt;°?0_Rê*hÃ?A®Ê_x001E_Òµ?_x0008_Z_x0003_²bÄ?FËm7_x001C_Î?ÑÂ&amp;\þÂ?xÈ§_x0019_+af?9_x001A_þ¼-[Ä?_x0004__x0006_Ön8_x000B_|_x0010_­?¥=-Ü-jÀ?7ágh¨?p[U¥«XÇ?vã1qjV?wXÇ¼°Å½?ðÞ_x000B_Ô_x0005__x0018_©?X=|ÒËÁ?-D»8_x0004_Ã?d_x0010_ê±Ä?½_x0005_¶&gt;&amp;Ã?_x000B_F÷£ÊX²?Ý?z_x001A_þ¦?_x0008_¡_x0003_.¥?5nXujj?âÅEdyßÆ?Zsv_x0011_ÿt?S0$ÍÀ=ª?p¯WÉ¨?9kÞHX]¿?³Â_À.µ?_x0012_V¼_x0013_ÿ@°?öwóuT{Ä?V_x0002_©ß_x0010_¿?x@ÚÈ®?èV¿_x0001_«­?¾qbÖ&amp;Û¹?Â£E©ò·?®ýa^Ä?1«_x0013_Õ_x0001_´?Ü÷¯d«º?ËÞ_x0017__x0003__x0004_z¶?E2{£9?EõX_x000C_È_x0016_µ?Å';Bkx?_x0006__x0014_)EM)¢?×c	_x000C_ëÖ­?_x001D__x0013_$p_x0013_ö°?Ã0ô¸_x0001_À?ª%_x0003_]+.À?_x001C_Þ5ó_x0015_ÕÀ?_x001F_"5iÀ?Ô/þf_#?_x0019_q®M_x001F_Ã¿?¸Òruf2±?ø_x001F_D_x0008_ò·?c:_x0002__x0006_Ø¸?Ù[Uß¾Ä?Þ_x0010_±@¼?òéNÁ?»Öµ´)_x0016_µ?_x000E_f°_x0003_9_x001F_º?W;w,?ê²ÕÓÊ&amp;¢?Z$fXÍ«?.ó_x0005_(7O?_x0018_FXõM­?»tÂö!_x0015_?îæ1Ýaµ?h_x0011_²9Æ?õ§ªîk±¢?_x0005_ä&gt;W×?PõJ¡¡ï|?_x0002__x0004_Ìûó\Î¾?ÀKm·?éù»_x0017_¹?uSî»_x0013_ü¿?r[q)_x0005_{°?_x0002_§»ÙO¨?î_x0003_'oE?oT#_x001A_yªÀ?_x0005__x0015__x0004_;½ö»?³ä#`}´?_x001E_)LÓý_x0012_©?+º·_x000F_§¸?ü%-À8_x0005_Ä?Ï_x000B_àÜÉÆ­?_x0013_óU¯n?o|»ZË§»?¦é(víµÀ?°Ë¸ÙKü¾?Í×_x0015_äm¶¿?Ô}ñwbt¸?Ì%BN[9Á?§ú;_x001D_¨?px§%g?Íí_x0013_/JÂ?ó´4Åy?4*]»È®?øül°?@_x000F__x0014_¿?Z1±y_x0001_KÈ?ü!b_x0019_ÏÙ¼?çZþ_x001C_QA¾?Ëi©:_x0002__x0003_Kýª?_x0003_cb_x0016_%_x000B_¼?¤@ÆkÆ?¡NLéÝÆ?¾Â_x000E_ª?EA_x000D_üº§?_x0001_Ð_x0014_·à¿?_x0017_ÙiÌ`_x0006_´?±öe_x000E_¶?úº_x0008_eÄª?ýèô_x0018_Û±?]_x0013_¤òØ¹?¼uÆ?_x0006_S ¶_x0007_V¸?÷ÁÔPÝ?è_x001F_ÊÊÕBÂ?4¬À&lt;üû¡?ðvBôÚ?gáb¹?_x0007_ÍÉ	ÎÆ?öBÁª?_x0010_¥´_x0004_Vþ?]×¯_x000D_DÇ?W	[ð_x000D_Â?ø~!û_x0010_÷Ç?³}&gt;Ü~?/wÊ_x001C_5·±?e.ò_x0018_À?Á¾B'ÊÄ?M_x0012_±³?.¦Ä;_x000C_»ª?lÓÐ_x000E_Ë_x0008_¤?_x0001__x0004_Mn½O?ÆÚÌÈ?&gt;?_x0005_YI_x0001_³?_x000F_¦gD$Bx?¦¬ÛåtÃ?_x0013_¿HRÄLÀ?0:×_x000E_ðx?/öö¹?õMç·?h#9Ù£ª?_x001F_§ÚÀ«¡?^äcOÃµµ?û_x000F_!ôë?ÿÍ¼â¬ Ç?$Ç_x0004_ _x000D_E¸?_x0002_TÛ%u]¶?}î&gt;,_x0003_Á?Nªnpå©?nE_x0001_¦g~?¶`h|¦Ç?Ï_x001E_©_x0001_#PÃ?%¶¹sÅ?ü_x0003_9]*¬?¼¼¤jÑ*­?2ÆEÒ?¦lö¯$d?_x0014__x000C__x000F_e?w]¨_x0006_ñfÆ?_x000D_n_x0011_	_x001C_êÁ?_x000C_-ìõ4Vº?_x001C__x0005_¸K2ÛÊ?QJNv_x0001__x0005_çD·?_x0016_ÀË	Q_?Ð_x001D_4ï¢¸?ù«_x0008_å6­ª?P]Ñ´Ù¿?6#JÑ_x0003_Ì·?_x0002_O_x000F_._x001F_Æ?Ë$Õ),À?ë8ÿÁvk³?^G=m_x0001_Ã?Øpî3uÅ?IPÍìxö­?OÔJÖ.·?à¾Ù_x0011_Ip? Ø¼&lt;´?ÈKkíÈÅ?º_x0017_3·ûÌÂ?m|_x0017__x001B__x0006_Èª?¹_x0004_ÐÁg¨?×¾¢YßF®? ¾lO_x0013_À?ÐþH4@?_x0008__x000C_nø3_x001E_§?îÜùs+¼?@|ÿnµä»?µb|&lt;#À?é	YQ²_x0014_ª?_x0017_Çñ¹'¸±?m%ÉZÅ?Aë¦ÞuÀ?UÙÅÔz?ºÔ_x0015__x000C_x)Å?_x0002__x0003_¿½vÓj-¢?½¯ÌÛº=¨?¨W6é·?BÚÌn_x000B__x0007_²?.8rñ_x0007_¥?_x0017_9Ö»gF?_x000E_/í'_x0018_ç¯?J44_x0010_0É?á÷'øK©?(&lt;Îë´Â?_x0013_SKO&gt;¹?_x0006__x000B_:}Æ?%¦	_x001E_¿Ý?óqcôu¨?aÚÛV®£?!±Óë_x0012_¶?I²cõ ?8_x000B_",_x0017_?ð/£Þ.ü­?gñ9þ{®?_x0003_ìV«½¼Ê?±ú¦_x0013_+Q?¹a#º_x0018_®?\ö«_x0018_¯A°?²ü_x000E_¬v£?¦È?Tö¯?m±xzpÄ·?®ÙRÌÉ¤?Çe¬î_x0011_¸?a_x0001_áO?Ä?ÀØÔI®?½;p_x0003__x0004_jCº?OKÇ_x0008_Ð¾?n_x001E_LqÇ?®kü^4£?Æ_x000D_¥µ?ÖKÿòpøÂ?&amp;ò_x001A_° µ±?8\©EÁ?Ê._x0011_¨_x0005_î¹?_x000D__x001C_`WgX¡?IäL¯P¬º?T¥_x0005_?yj©?¿=Í¾?¢7Ì4*2?»¶ùø_x0008_@°?§»ôE°?AåX¼µ?\ïås_x001A_?ãÄ_x000F_x_x000C_³?´÷ò-^àÄ?^i}í_x0016_(Ç?\|¼_x0002_?)Ã?àm_x001E_Ãm«?Ï¨¿`û/¿?jx_x000E_Å_x0015_b£?èALÖ&amp;Ã?ù 1U]¾?_x0014_è_x001A_sÊì¬?	e±&lt;9}²?åüì3À?hmÁoM­¨?o_x0001__x000C_ã#lÆ?_x0001__x0003_ï!ja#¥?&gt;2e5?L±ò`­½?Ù²e¸êõ´?(éAÀUÀ?LòþK¿?¨?LËWR?d)[y«sÁ?VÇÓ9M_x000B_¶?ê´_x001E_m#½?S_x000E_ãÉâÄ?Tb#R¹ ?ï 2FA¿??çÜpd_x0014_®?Ï_x0002__x0007_9vXµ?±M~}wº?;)H(07ª?®_x000F_kLy?*ô£\ËÂ?¿_x0008_ÑUÆ?_x001A_=z_x001A_Ù?'_x0008_$_x0011_Àt?þÜzQ¥¡?_x0013_o5º?KÒàYø¨?{b«ö_x0007_¢¯?H_x000F_+_x001D_z)½?ù_x000C_âz?ùr Þîuµ?_x0005_L_x000D_Ï¹?_x001B_+Ïb?î·*j_x0001__x0002_ä,?Ú%¢_x0008_Ó°?_x0008_7ôïðe±?%9__x0010_©±?T»Ó&gt;Cr®?þa¹ÿü_x001E_À?Ã_x000C_\îÁ?Á¼Þ0Ðx?9Î½_x001A_,¡?yMî¸Ú:²?tÕêI_x0008_­?}M÷°n¥?»_x001C__x001D_Ú¿?¶_x0014_l_x0010_¦¾?¿p¸ÔêÜ»?_x0003_a¢_x0013_k'i?#V_x000E_¹¤t¦?ª_x0006_±_x0010_7­?»)ÕÙ½?Û_x0015_Ùþ®m?KTÁ¸&amp;[²?_x001B_G§PûÄ?Ñqû½_x001C_}¢?¿ _x0011_kûÛ?_x000B_½Ï¹"W´?f(/Ê"é¿?ß`_x0001_×¹?7X´µ³_x0001_°?_x0013__x001B_á_x0010_%?s.0¹'?#³Bö»?u1S¢Álµ?_x0003__x0004_~Øs_x0013_vt£?_x0015_	Â_x0001_NA±?ÉÉÇ]_x0013_&amp;»?=_x0006_k´_x0001_ª?W_x0007_ ¶?Õü¥.µ?Ä9UQè¤?_x0011_û¥´­&gt;Â?K³Ãø#û¥?~éroÍ¿?R6½?_x0019_}_x0010_-Æ¾?_x000F_L7_x001E_&amp;Ï¸?¿'_x0007_4ô9µ?0_x0015_÷ÕN¸±?m_x001D__x001F_Â_x000E_©?÷_x0015__x001A_\î°?ï_x000E_ï´ÒÂ?È¬øxe¦?§ka`ØùÃ?æÉ]å[_x0002_Â?Q\®¬¹?_x0003_ÀAg_x001A_)«?SÂÿ:Ã¤?^Òø9Ã½?_¢\náÇª?å(Ì_x0001_w?FDVÐÑ¦?o_x001B_ 7}µ?_Kö³_x001C_ÌÄ?_x000D_"Ê_x0001_@»?Z_x0019__x0003__x0005_;ÝÃ?_x0008_Å~¯_x0017_¥?\¯oª¹±½?¦ÜÈ¡wç{?_x0002__x001C_íE_x0002_°?Ì]aÓ)?`-8_x0005_©¼?ñ_x0011__x001C_x¾?O7;Ú?×Û6úªº?_x001F_[_x001C_'Å?_x0013_Yym_x0017_­¯?¦ÿ_x0013_8ÿÊ¾?ù_x000C__x0008__x0004__x001A_§¾?jyÙÑiÂ?_x001E_?^ö¾?¢#o!,?y/¿;"ê¹?!`©Ïjr¿?MÏý`O~¯?CrÄ£_x000C_?»Öö&amp;7»»?»6Pö¬+¦?èO_x0011_ÔV¡? È_x0001_tA¨?KU_x0012__x0005__x001E_ª?ù\î_x000B_è°?þ'0_x0011_®?V¡ Û_x001B_¼?\§ÌÇë_x0018_?¤_x000B__x0002_æ4ðº?RÈi{õ±?_x0002__x0003__Ôï*²³?eÓ×_x0001_k¹?cºk`_x001C_º?÷¼_x0013_w¾?_x001E_í¶j#¸Ë?É_x000C_¾À¨_x0002_²?!yp·Î¡?E¸(­u¨?éû¡_x001D_&gt;?i_x0003_ùhÈ_x001B_½?ü_x0006__x0014_£Ñ¢?Ú«¦_x001E_|À?ð_x0012_¦_x000E_7`¹?Åå¯þ]Ù?Dçjý·?Ç{·Y½?h&gt;©_x0006__x0005__x0001_?í¯' 4¡?_x0011_`C_x001D_¸ûº?£çDàºý¶?0+A_x001A_|¦?Tá&amp;p¿?x*`Y_x000F_g¿?_x000B_ãßëÿ«?É$W¶)±?'üîÙøOÂ?ÐO*éÐBÃ?I_x000D_}3Û³?_x0004_FYÕñ?V4ã1$/²?½ ø&lt;I¡Æ?E£Ôü_x0002__x0003_bc¹?úq}_x000E_À?þÃíÊã¸?)q}´¨¡?Ô¿²7ªþ¥?oÍ=_x0004_°þ¨?þ&lt;§*ÇÃ?¹¶_x0010_¿äí¦?#_x0001__x0019_Ï_x0006_©«?_x001E_ð£+8´À?_x001F_}ó±¯q¾?T_x0012_©_x0018_H³?z\¾,E§?o®µê?¶?¹þg_x0005_½?ÊyT5ï(?²b¡-q¼?¾·­r¼?V&lt;S_x0017_P½?_x0015_ý»_x0007_mË?&amp;é¿2³?²_x0007_22þá¸?3_x0006_¥Yÿ¸?u*Ç¨#¸?£È_x0005_l¿?iísÍÂÃ?©søÃ®ª~?f½ë»?1_x001E__x0006_x·I®?D!å_x000F_v_°?&amp;(t_x000B__x001F_¸?°ÍË&gt;_x001B_ã·?_x0001__x0002__x0013_£X¤Ìª?âu_x0017_ÛÛ¢? Ë°=Ë½?¨³û¸?R5Ó_x0001_Ùjs?*.Ðz¤MÂ?½ó=Bê®Ã?×Ëþ!¼@¡?}¨PÀ?¢´c*B¶?b_x000C_YÖÒ°?)¡cs?|¿a´_x0001_p¹?yU!_x0012_½?RBEèÁ§³?_x001D_ð~÷R$Á?_x0016_ÍÐt|÷²?_x000C_1â_x001C_zÚ¿?ùXÛâ)è?Ê@WÆD¦´?Eb¡o ÃÅ?ßÔºwÇ_x0008_§?4Dz[}¨¤?àÉ	QÈ?HËHÔ?=_x0013__x0004_«.·?ÒãðãC×È?¸%ì_x0011__x0007_»?ÓÀ_x0005__x0002_¶?enRÊ{-?+`_x0008_WÁ?`_x001F_þ:	_x0010_r'Á?vêçPO_x000D_¯?_Éìù½À±?Ä ý_x000B_Á?_x001E_Yò¨_x0006_ò°?1j§¯?û_x001C_N_x0003_Y?®_x0012_ãðÝ±?S@Þ_x0005_ÛÅ?{BQU©?+_x000C__x0014__x0004_}¡?|õ_x001F_$_x001C_H½?Éj5(_x0019_À?&lt;Q¹x)²?_x001F_­ë_x0017_(·?	4Í¿_x0002_òy?jæ¥Ñê¹?µ_x001F_qH ®?(ýé µ?_x000B_1eÓo·?Ïu§ãQ«?!I*ÀÝ`¤?Ú_x0007_k)¿Vµ?Ä_x000F_Ûì#XÅ?%eY_x0019_?°?X¦_x001C_&gt;¸½?H_x0004_­D_x0001_5À?£*_x0001_|_x001F_}°?º	_x000E_ÍQ½´?6À§µü?e_x0008_ëVÁ?_x0011_YªÁ¬?_x0001__x0003_Z;y_x001D_G_x0008_?ÜïÓ´~&amp;µ?w¿Êy?J_x0016_þÃ¯?] xÎû?_x0017_æ½5²?tE6ÛJ,¿?ÁÉ¨ß¾?è¶ùF1Â®?4))_x001B_?Î_x0008_éGêËÅ?èÈË¶?çb_x001E_Tc?±Aì[TÅ?¬°_x000E_¢AÇ?úø0_x0003_f©?rú_x001D_	¸[?_x0002_yÚ_x001A__x0011_U¶?_x0016_|´9h´·?´Å¶_x000C_²©?³_x001A_ÄrñÊ?_x0010_wsñl¼¸?Qû_x001E_ànÅ?·_x000E_§UÀ¥§?Ì5MÜ¶?_x0003_În]À?B_x001A_ËßOf£?_x000D_â_x0015_èö'º?_x000B_èW_x0003_]Ã?_x0018_ï Þ_x0002_8Ç?a;@òo²?_x0012__x001E_z_x0002__x0004_ ¹?lø_x0010_õ×ZÃ?OÉÇk³)?_x001C_jr£_x0003_Á?jüÊìvX±? °%YhÆ?.r_x0002_9_x0018_­©?1ÿúE¶?½?_x0005_X&lt;À?"÷Õ_x0001_°?éõQæ¤¥?³·xè_x0019_¾¥?Ñ¦Åhp»?°Ú_x0013_vµ?¯ºöT?r«?éÇËêi£?*B,@_x0003_â?D|Ò}&lt;¯?_x001C_×&amp;©£Q?o_x0018__x0003_('¬?=)yj¯?_x0012_kÅÙy»?¦æîs®Ë¹?_[Nd 9k?&lt;ý 1º·?×¢nªAÊ¢?_x001E_³_x0017_·_x0015_§?ðaD^Î¿?_x0002_V­-_x0019_Å?×H"Vk1«? ÿQÝ¯?ÜÇ½o·?_x0001__x0003_ÿ¹¥x:{¬?¸YæPU¥?­ÀO_x000E_xÇ?Á#ÀÂÊ®?_x000F_tO)³Î?&amp;ö3ÒÏ?Üq=RIq?u)(K×®°?&amp;Î¦}yð²?dù&lt;ñG_x0001_Á?èR@¼¥ãµ?];ÕUÛ¸?¬0·óN?³ãA¢eG¶?_x000F_?5S¶ÎÈ? )J·v_x0002_®?6ñ]W©?Ü_x0018_õz·Ä?D7x&amp;'?¶D_x0010__x0018_À?Àâv)Ä?-@¦ÔÙ1?ªÚÁ6o»?I£)²7±?ç¯VP1$?H¥ddiè¹?¥¾A_x001F_1_x0011_Â?ëC#k7¥?J_x001D_{mç?_x0007_x|{?&amp;ãÈX­? éßÉ_x0003__x0004_XÁ?YÁÕèöê¼?¼_x0011_JZIx?4flÙY_x000F_Á?à&amp;iaæÄ?éç_x0013_I¸?;ï4|E-²?Ù«s;{Â?°¾eóz?ô_x001E_ÏsÂ?_x0001_ ¥?ÏW_x0012__x001A_å¦?u4?_x0019_¹?¨­WEb¥°?~e´¤ ¼?3ÞóÏÃ?jÓN\É¡?&amp;¹Í_x0010__x0019_?¬­$üÀ?1N_x0006__x0002_¯Ä?pÑÚ_x0003_Rh³?RP_x0010__x0008_G¶?_x001B__x0004_ýÁÖ_x0005_?¬ýÑ6_x0002_±?~m%o	²?_x001E__x000E_Ç_x000F_é»?ÒK_x0014_¼x´?\pú-?¸3jæ%´?_x000C_Ü¯DÄ?ôÂÈMó©?_x0003_g½Ü½?_x0001__x0005_PþÀ0SÞ ?ÚÉ÷[§?÷&gt;p²º?É¬iD½Ä?xy¯ðÅ©¶?,ÚÞEÀ?èÇï_x0003_¸?Á1_x001A__x0010_l¾?lÚÆu?¿èÖÁ?Z¾üÖ4ïÁ?Õ_x0002_jFñt»?ã_x0016_;ÿ¸?Þ°þúîe¼?­!7Ï¬?_x0011_H9ßÒµ?_x000F_/0ð¤?_x0018_¤C¿?´EeöR¿?ßÇ¨å_x0004_»?Ù_x0019_øJ·õ?6_x0019__x0005_¦?É.ÿW_x0010__x0004_?ykWLÉI¸?Ã¯&gt;=ã¶±?ÈÊæÄ!á¦?C¸	_x001A_5½?f¸|©£?p½l9ÙÁ?ä{ãç ?÷u»Ôâµ?âZî_x0001__x0003_ÖÌ¼?é¡_x001B_Þèw?µMÎ,õµ?_x0014_ó8Ì¿_x0006_?°ùoGÜÇ?¿_x0014_×x\Ã»?½B_x000C_¯Sv?Ø'äÜ_x000F__x0005_¹?þÌk_x001A_)$³?2î&amp;X@U¶?_x0012_6·rÔ£?SF_x0004_yµM´?è"6wd¬?üBÎ2_x0007_»?SÍ@è©?Ø¬¨Zò@À?§±IÞÃ?_x0001_ÝÌ(r*²?Veï[ér?úÚÛ_x0002_Ò©?i Ñ-çÂ?}gÙåùóÁ?µc¯$v6£?Ùúö2øØ¿?D#Þ7_x0017__x0004_µ?_x0014_³àWoµ?­:¦_x0012__x000E_¢?ÿ¤ç°?bEÏòãÖ°?AÉ"_x0014_Îº?_x0008_}£Ã?jî_x001F_Üå°?_x0001__x0004_U_x0016_¬_x0002_º?Ã_x0003__x000F__x001C_ÁG²?D¤%wÏ_x0013_¤?ÔI&gt;d?_x0010__x0005_D¦SP¹?dY_x001B_ÒÂ«?_x0014_\¬cy_x0003_§?ô·æþ+A?_x001B_õf+±?-/_x0006_)Ã?Ù÷ãÛ:¦?7_x001E_½¯Ðl]?I_x0013_Yÿi»?M_Wýl¯?V_x001C_©_x0005_t²?)9ªBQõ?yZ@V°?_x000C_¦¢÷¾?_ùÖ8ß1µ?Ðv?*_x000E_ñ?ð;_x0014__x001B_&amp;x±?Võ&amp;y_x0016_?¾Põ ?T_x0006_6Ö_x0018_·?ê_x0004_Whl¼?Ðô¨%í·?_x0010_vÀµ?[:øÂÒC®?Q_x000F_v_x0004_àâ«?._x001D_Y±?¦_x0011_FÀ_x0011_º?ÉÇs&lt;_x0002__x0003__x0016_þÀ?	éV_x000B__x001C_û¥?nf£óWµ?+Ll×@t·?v§On?_x000D_^&lt;_x000F_3²?iÏKu"?¼¹_x0015_$¹?Çÿ`³Æ: ?r|ÈÁ´Ë?Ô_x0019_û 6þ|?8_x000B__x0015__x0016_FÁ?Íc^ ?IÄ?ËL,¿{$§?ÂeËÞ¶?ç_x001D_ hp$?Àbõ!-:­?B"Â0¯_x0001_?ËÂ_x0015_`ÀÅ?qúD÷ãÎµ?·êKv¦³?¯õ9#!D®?"û½çÒ?-aòé'¼?'¯?6j+Ä?tûbdK»?_x0016_Ðs]¹µ?{ãæeÈÃ?ÿ÷sÙ_x0011_§?W7_x001E_º\_x0010_½?~_x001A__x000E_ï«ö¢?_x001C_µ òÙ_x0015_»?_x0002__x0005_ Ü_x0013_+Á_x0010_·?`«²Û'Yº?_x001D__x001E_´b'P³?9áËxQò¹?ËP§eáÈÄ?_x000E_-±ó_x000C_¥À?#e_x001E_éZ_x0013_¸?ÂÀ¥P¶ó´?î×9LÒ_x0004_³?³`¬_x0003_SX?_x0001_Èq.¯Â?ì mÌrè»?_x0002__x0015_íÐ_x0018_òÂ?[µ	8hø¹?º_x0017_¦_x000F_î°¦?ÝdNH@i?¿	µôÆ{¼?èþ_x0006_g¨?&amp;&lt;S-þÂ?¬Ï	¸s ?bÎ_x0019_Bç_x0003_À?wôxà)?!_x001E_'_x0003_UÙÈ?[wâ)u_x0016_Â?fó¸SÑ¬?;_x0005__x0019_!»?~åÓP7*Å?(G°_x0005_z_x001E_³?ä?_b_x001B__x0004_·?ZôìGÈKp?_x000F_(NyÀ_x0014_®?±h;_x0002__x0003_^8´?õc_x0017_Á ª?_x000F_?1þÑ?Rd²«_x0003__x0006_Ë?_x0012_¢[_x0012__x0018_~?_x0013_çiå^ý°?_x0019_sÄ{¸IÅ?ËßÅÉT_x0007_¼?Ë`Ý_x0018_Ë?=Ö_x000B__x0013_FÂ?üÍ÷7x_x000D_Ä?Â_x000F_Ì_x000D_O¦?^uvd¬Ä?xÀ_x0007_î©®?Ì³PêLª?EâGk_x001C_¢¸?õ¾,Ûë¹?_x0001_'Mõk¤?YZÂ§_x0018_»?_x0008_°?öq]h_x0005_²?;J rG_x001E_Â? ¹^_x000C_dÝ²?_x0014_A¯!hÚ»?g®èÚÀí¶?1qVC_±»?@_x0007_H¯òÆÃ?â6Fu¼?&gt;__x001A_Ü¾?_x001D_c*G_x0016_kÉ?Ä_x0006_~Ó\i¸?B_x000B_«¶mø¼?_x0001__x0002__x0002_:º«²ô?,!Ûóä0Á?7û'¶}??¹{©¤?p¿¥/,Á?Ñ²_x0017_Xb¸?ã@øÛä²?w_x001F_Ï?eô¿?1íý_x001B_áÞ¿?_x000B_×wb÷Å?Uç-½_x001A_À?SÐã_ÆÊÁ?´Hð$é¶?i»	R_x0013_¢?Éd`]¨Kx?_x001C_-_x0013_"_x0014_[£?ø5rc#¾?]èéÚw&amp;¨?Ñ{^p_x000C_Ã?ÁbxôV¡?hè%X«¦?\zéÁTÒ«?G÷\4Ã?	#«íUÈ¦?aÀZ´M?o®AËÇ;²?E´XËÖ¦?¢°­rPÁ?9º³­×°? ms_x0006_ÒÍ¹?_x001E_+$µ__x001E_¬?£Ró_x0002__x0007_CÃ?7û_x0018_Ù"_ ?®Æ'_x0003_'?ýÑ_x000E_@_x0008_¸?_x0004__x000D_©g_x000E_·Á?¶_x000B_´ç§ñ°?5â I&lt;´?_x0016_íµ_x001C_"»?$mwÃ|6º?ß®_5µ?_x001D_SYBÙ°?Þ$ô_x0010__x0008_²?AÈYu¯?QLW_x0018_¦?	_x000C_©y|?Ûp_x0003__x0006_PãÀ?°¦d=½?_x0001__x0006__x0014_,6±?4PCZw?¨!f_x001B_Z[½?°ªá_x000C_ô©?I_x0006_¼_x0005__x0010_µ?sboY¯?ºØwªýõÄ?{i5_x0018_Ü¦¡?_x001C_æ·_x0014_ÿ£Á?ÅK_x0010_½ô?ÝDÆÎ_x0006_Ã?§_x0013_ï®_x0017_Ë´?7_x0011_U¶Å?´CôÕÆ?Eù_x0014_õ2¹?_x0001__x0003_¡_x000B_!Â	¯?Î{ïlg]¡?#ÎAkõJ¢?åÛ¶j¡®¹?É_x0003_*¶#ª?_x000D__x0013_5÷Ë¾·?@Ú_x000B_¦Ôµ?q_x0017_¦[_x0002_±?`=Í_x0010_¢?Õû§_x001B_Z?{ÎÌÄ³å¼?¯Klãë?YXglÐ`Ç?T_x0016_í±É?âMÓ½¨?¼vë_x0015_£?Rigt( ?ã ¡©_x000E_«?À6¾£Ã?³ã_x0019__x0011_$NÀ?&gt;Á"_x0017_¦?q~Ã_x000E_BùÇ?*(îsSÀ?âH¨à9«?JÇOt)¢¼?@ÿÌ Æ?ÎÆ0;¸?d_x0004_ªmàÊ?eT_x0003_6=.¶?p'©¬;_x000C_³?Ügù¤_x0005_¯?ÜcÅ_x0002__x0004_1¬?,N;_' ?Tm`_x001F_ßrÀ?ÊË_x0015_-d©?í¥îÐ~v?³Noÿ'j®?í×k??w¼p_x0005_~¾?ä!¤Æ"s?¹0&lt;Cëï­?D£_x0019_N_x0001_·?Ùõ±_x0018__x001E_6¸?Í:.ßßJf?&amp;¸.#lGÇ?o$CG_x0004__x0008_§?K_x0003_ÁUï´?\_x0013_ÉBÀ?ã_x000B_[[bÖ¤?Ö_x000C_6q¹?_x0013_j@\¦¶?¿B_x0016__x0004_Ô°©?§_x001C_ìùvÆ?Øý@­?f«¶¢ ?Léìym?Cæ=«©_¼?þÊÃ$òÊ?èÔ¸^_x001A_Ç?3ÃRûYÇ?£× (¶?Ð$}3ñ¤?CDíØ_x001A_¾¹?_x0001__x0004_«_x0002__x0012_Ã%¿?}Â_x000E_e¼_x0013_®?8º1&lt;ß¸?QÅÓjÞº?ÅJ_x0002_1d?_x0016_©&gt;å·?O¾_x001B_vPµ?_x0007_á0_x0019__x0016_l¯?þöz#Í?éJ_x0012_g2©?B_x0008_Rç_x0019_»¶?#åb5'?ó§aöu[?nÁoç&lt;À?þäº[_x0010_¿?Ó²½_x001C_ÞÃ?¦¸Vé\®¸?ËñÉýr£??	_x0002_+»¿?ß_x0014_·Ú_x0017_¹?D_x0012_Ph¢¨?ñ_x0010__x001A_`?à0r¾ö/À?Èu_x0001__x0012_ã¬?ëYÃ_x0010_½«?h_x0015_ ÃA?¹ã¶1ÿ½?Ê5¶_x0018__x001A_È?_x0003__x000B_ªÊ_x0014_³?³'°­³T¡?ä_x0018_Å-º¢?`_x0008_Cè_x0001__x0002_i¹?_x001C__x0014__x0002_W\é¿?Â_x001F__x000C_jº?AR_x000C__x000E_K³?JÛX_x0006_ò{À?Ô®ã_x000B_Ï¶?ÂÍKÉ³¢?¸_x001B_n¸á_x000B_À?l_x0011_Q4V_x0007_r?_x0002_tXµD?hÚU_x0003_À?up'c³à§?Ü;ÅS8±??ûxÝÅ?.Ä".^8¶?q¦,_x001C_øì¶?XÊÊ~D[Á?4$L_x0014_%Do?ëæÜA¬?wGVQ±óÄ?Sæ%1-@¡?â²,'_x0010_qµ?íRB¸&gt;½¬?93£R¤!¶?	;@_x0003_Ýu?d_x0003_À+-?KyTÚ ?~ï1?_x001D_¿?»j¤3gýÆ?ªì:Úwu²?¯Ñ­Ñ}§?´Þnpâ£?_x0001__x0004__x0010_×òß³»?aS§)¼À?óÖ¹ì_x000F_±?_x0001_O_x0005_ùÀ?ÉïKÎu?_x0002_þßÌm=À?!B·?_x000D_¹òæ°?YïÂJï¿?|[_x0018_Þí?m_x0001_Sú ?ss+Ù}¾?(ðZ_x0003_H?}jü_x0012_ñ+°?*pÀú0Å?ðB&gt;È§_x0008_°??_x0016__[Ô?¼?¥_x0008_R~µ?{ÄØb©À?_x0017_»_x001A__x0013_m¯?YEVR`_x0014_´?_x000C_K/Æ_x001A_s£?_x0008_ èn¹p?¸_x0018_öN_x0011_Ì?_x0005_ëà«¼Ý¦?~Ä²U_x0002_ñ?¤A÷±)¤? ÖöÞ!	Ð?¡_x0010_9pgÕ¬?¤G_éoÃ?æ­_x001C_f.&lt;À?®_x0013_Ç&gt;_x0002__x0004_EåÁ?Ù)3ëbì¿?Uûéù}b ?_x000B_¬s0ÝÜ¨?^4¥Êúº?Õ8n¾t³?þOÇ_x001C_¥¬?§_x0014_gAGÂ?öweÀ?ÿÅ`_x0003_&gt;±?eåÌ¸Q¿?|W_x000C_mÅ?¦§=Þj´?#[_x001A_f¬¹?ØNîïø°?2ÃeZ·º?Ç~_x001E_K_x0014_´Ç?¬«Ã{ún¬?}s_x0002_È%ãµ?él]­_x000D_°?Í j¢Aô?mó°mw?«9É£YÛy?oUY5Æº»?=9Þðãçw?«M_x0016_R?W¨?_x001F_&lt;h_x0012_]_x0001_£?63Ê7¶y?é£8.FG?Çµ`Øpúµ? +È_x001F_^©¤?öw,@ÌÅ¯?_x0001__x0004_?y¶ñhº?C1«¡_x0014_©§?w&amp;ÉìTÄ?·ø-tB·?:s_x001F_re*?yô;1?:Ëõ{@?¬^VûE¢±?X?y½?çiÒvf£Æ?y¬I»´·?$_x0002__x0002_tv®?à²a©?_x0013_`T.¾?îØ!éÁû­?û°_x000C_{u?kh½_x0002_Q_x0005_Â?QÜQØT_x000D_«?å_x0005_ä¯_x0006_6±?À_x000D_(wV¶Æ?^Ê¶èúz?FGÑcæÌ?4zºµ?B_x0016_¶}Qæµ?Ð_x000D_Éj»?z§µ|÷§?qÁ_x0003_æ§Ð?{¹¤3¢¼?NDÇA¹?ªK_x001E_õ_x001F_Æ?8öÊ½Æ?­_x001B_Òé_x0005__x0006_gÀ¿?EãðfV¤?]_x0003_b,_x001B_¯?Ó»-õÝ¹?À_x0013_vÏbw ?þÿøÕÐº°?_x0018_}ÛG*mÁ?_x0006_Í_x0017__x0015_cõ¸?*ü$0pÄ?g×µUS»?68#äèª?°_x000D__x001D__x0003_´?_x001C_ªZÜ_x0011_³?àÙX´?Æ³_x0015_)¥¼?Lsq%_x0007_ýÂ?¼_x001D_Õ:ñÂ?w_x001D_Ö¥ÏÁ?s!k_x000D_pª?´8:´VÃ?ËÎN_x0007_.ß³?¥ÒÆ­m ¨?=½Bè_x0007_·?_x0019_c¤_x0019_[Ñ¥?_x0001_Ð_x001F_Iÿ¦?û=ã2v_x0007_µ?m¾÷´¸³?§?q8·?ôUÖzÇ¿?`6_x0004_õÑ!¥?F_x0002_s9_x0019_ÕÃ?µ_x000E_¿KÕ?_x0001__x0003_ùfo¿?hFÁ#Õ¶?ã{_x001E_ªä«ª?_x0017_{p_x001B_?f7 ¹®?Î}_.ë`Å?å&lt;¼ÁÓ²?"*'enº?ÝuÀy_x0013_»?ò_x0002_äºî¾½?_x001B_ÓlØ«»?hÛ-zz¡«?®²,w¥?`Z[¾~þ§?ko_x000E_hpûµ?DiÔ·N¡?_x0001_¿{ÉÇÂ?²Éñm·ÝÀ?³_x000C_ àÈRµ?àlaü¸?_x0012_Úy&lt;ºöÀ?M8_x0015_4)Â¬?]/_x0015_Þ_x0012_À?,õÌ^Á¦?_x0003_Ôw_x000E_¢½?e0öµo³?!·HU!¾?Ë¡Ã¤?sàðÅ?ë$IpD¾?_x0019_Ó_x0010_F­?OðH_x0001__x0005_iþÁ?ë18(*oÀ?¸_x0004_`í6¶?_x0002_}~~J©?ÛàzzîÀ?_x0013_Èõ´«?rIËÅ_x0003_UÀ?_x001A_È3}Á·?_x0001_¬Éã±?_x001E_G_x0017_9]Ã?oÑÊ·¼ûÂ?_x0014_UÞ­v4¶?¦Y\_x0007_ªµ?úÕñ44L¿?ÝVuöå¼?¸Û÷g¨]Ã?_x0017_A£Í06º?ÈtM±ä§§?àTö L¥?íÓ¼¼7¾?æ_x001C_ÞfÈ¨?Ï_x0018_-á?¥Ó_x000C_l_x0003_Â?KtI©o°?"ëùØñÂ?ïÎ%¼_x000F_uÄ?9f´M¼?ãy¢ _x0013_ß·?@ÿ_x001D_d_x0004_²?fÈÏA?ZºMO_x0019_~¿?_x000F_´ëÓ_x000B_Ä²?_x0001__x0002_)¬l%Á?_x0015_¶ÐmìòÁ?îYú+ÌâÆ??ÔZ_x0013_íC°?t±rcTZ?Ð5gD(P·?_x000B_"ÉéïY?uÌqí=.¨?Ùô[!ñê¦?'? ªH¶?3ðXn_x0002_Ä?eåÊº#Á´?å_x000E_²7î¹?_x000F_òã±?Ýâ1¦h?}_jeµý¶?¦_x000D_&amp;Lÿ?x%%¼ëø¡?V¡;"¸?Ì?¯ß&gt;¸?¡¾è£_	¯?O F[§å?aµþÙ"Ã?_x0012_$eÅ-,°?É~éµ§©?°Q£À?_x0010_×_x0001_âÐ_x0010_Ã?_x0019_·!ÏÎ\¹?TF_x0010_ò´¿¼?_x0013_-Jñ3¤?nºPr?Ý»o_x0001__x0002__x0007_Ô±?ªy«ÅF[¡?§`èÞtµ?_x000E_HcÆÃ?Yp_x0011_ë_x0013_ª?³u&lt;Å_x0005_¼?_x001F_"Å¸_x001B_F¿?KZR·a¼?fÂ¿òÌ)Â?vÿ_x001D_p¦a®?mdsÖòËÂ?'"]_x0007_·¢?Bñáj&gt;Æ?_x001B_&gt;d,B¸?¥(5åÀ_x0018_Ç?_x0012_ËÚ_x000C_zö£?%f($ÏgÀ? _x000D_üÌXl²?e^_x001A_¦%	À?ýØ"EÀ?&amp;ÅIz_x0001_µ?zfÅ Á?KÒå=¸?®½_x0018__x001F_ß~¨?èZú¥Ã?Å{'z_x0016_¿¼?3¹.àmµ?)¶© ë¾¹?@ªª_x0011_ñ¸?µOúíû­?û«Cðbº?ÑåtTò Á?_x0001__x0002_Ì_x0018_¢_x000E_2_x000D_ª?UD}_x0005_À?ä&lt;_x0002_)_x000F_Å?ù°C:?v¥ð2_x0017_&lt;Ä?pÖh¤_x0013_ÔÅ?ßeAö¸¶?ülP¶gÅ?-	·_x001F_XØ­?Qö_x0007_rf×Ç?í_x000E_HLuª½?&lt;´¾ç_x001B_°?7dáJÓaª?×a}_x0003_1¾?W_x0011_=2ÊS­?_x0013_çH¯:q®?ö¯_x001C_B3T¾?ÎÎåRw6?»·.H¦?¤§Ô¾[Æ?e¬¿]ü×?kã±z½?_x0008_y_x0004_òK?Ä¾ÛÄó_x0017_§?_x0014__x0011_5jj³?7,u4v1¾?ØàÜ¾#e¬?.òcÏy¨±?&amp;ýíÁ=?u_x0007__x000B_&gt;i®?^+è»?°º_x0011__x0002__x0005_¡r¹?¯'¨¨&lt;_x000C_?¿ri¯­-?aQoÓ_x0019_ ²?Ë¬ òî?_x0010_2TÄ?µäc_x0012_Þ³Æ?Eè_x0014_H/êÇ?§íù-ªØ?Véà _x0010_:´?^tfûÅ¸?&lt;1Å\p?h,Ñ?°¾?ï£ÈÌÔ1y? _x0006__x000F_ÄrV¤?}Ó¹?®_x0013_å_x0011_Ë?_x001F_B?¸?;6íõ«?Oô_x0018_F~·?_x0017__x0001_êh¥Ç?SlÙ¶[½?ò*¾½?»\_x000C_Ò¬?Pe×_x0003_þâ¿?`J¿ _x0004_?,ãâÔ-µ?_x0013_Íç8¢N¤?oß_x0012__x0019_(À?ré\äR±Ã?ÙI"Kø²?Ä_x0016_ø¾?_x0001__x0002_¿·h_x0014_º?õá_x0019__x000D_ánµ?$_x0010__x001F_]YÊ´?¦_x0018_Ô_x000F__x0016_¸¢?(÷_x0011_ §?nì%­?¾Ïi2¾¤?`Ñi)Â?á^Qiiâ®?y¯JYí±?V#b÷W ?§_x0003_¹Y¯°?FeD_x0007_?I?_x001D_Ñ&gt;'6~ª?ë¬¼3_x0011_¬?_x0012_ØQÉX¦½?ÿ_x0002_÷z®?-_x0013_±¹¿Ã?_x0005_¾0¼Á?V_x0007_e°ü_x001A_Á?_³0_x0015_#ÿ©?4ÁÈ_x000B_¦?ËH_x0008_$ð?8Ù/ÓLos?z_x0013__x000D_P»?&lt;	Ô¸ »?:Õ¸âdÒ²?_¹¦Éª¨¾?®_x0013_f¸_x0014_Á¯?_x0010_FÛ-5_x000D_¥?_x001E_ÅßÂ/?sÀ_x0011__x0001__x0002_¬ò?_x0013_çªW.a¿?¤_x001D_Ny	µ?_x0008_[w:_x001C_f?ñÝ_x001D__x000B_Ýý?û&amp;À_x0010_/5²?Éb_x0019_ÎÑ2?û_Ã,d_x0007_?Rv1ü_x0013_Á?¡ì_x0001_¸û?0q¾uRÛu?ïÑ_x0014_t²?Ò×_x0016__x0014_Ð±?X|çÙE¬?{}¥cÅ?½ðl¸_x0013_5?}çnZ¹?_x000F_aË¢?Mpd-©=¢?LÎªaÆ²?°ó_x0012_Î_x0014_µ¥?ÛÂ¼(º?c=TÏ0±?9_x001A__x0016_B(\´?3²I]ö¿Ä?_x0010_|¸Ug_x001F_Ä?/Ü_x0012__x000C_[¡¿?eñÒ6¸°?_x0001_¹÷uÊê½?è£Àxô[ª?"}G}?µXém_x0010__x001E_À?_x0001__x0003_}î"_x0002_£o®?þ÷åêîº?ÿ¦¾Ì²?*5\L_x000B_¶?ì&amp;á_x0001_?*Ò®\?$ó_x000C_WQ ¿?	_x0007_VÇ¨?§Ò_x0003_§üßÂ?h_x001E_:_x0006_Ç?P®-z+q?8M_x0012_Ø³°?È~g¨2¶»?_x0001_¢'Áä©?ø_x000E_¿«q8?È\µ Fd·?N}+»?Ç]¤@Õ?î_x0001_¸ózhÁ?ÈT_x0013_ÃÜ©?úè_x0006_ÇðÂ¨?Â+ÝG«­?£SÏ/F±?É_x001C_±Tó»Á?!CÍgnCÀ?®±ýá_x0011_¼?Pd_x000C_À´¸?öW`_x000C_çQ°?_;_x0011_ié1·?ñ¿ëÈg_x0006_Ã?îíæêÉÇ?ªÃò8_x0001__x0002__x0013_d´?*Ý_x0008__x0007_?úSõi_x001F__x000D_°?eÝ@Ô{Á¿?C_x0016_¶_x0003_?ÿb_x001C_½Å?_x0017_ús~§·?*×_x0004__x0010_×gÁ?W$_x0014_J£P¼?£_x0017_ÄW®?@;Zæ¹?]Êõ¦rêw?_x0008__x000D_ÁÄ_x0016_º?	¯´(@y?ÖwR¨¤®?_x001F__x001B_&lt;+®¬?`é_x000C_KðVÀ?º,°Ý4©?¸_x0001_ÙÅÿ²?Y&amp;Tyø ?_x000D__x0018_&gt;ç¸?L§Þ_x0008_5Bº?¼#aÈuÉ£?Íøê$_x000F_?f_x0003_ò¹Ã£?Ë«ë¦?'7SlÿÍ©?V¾Ð0Â?W_x0012_Ô_x001D_ÿp?	_x0001_'Ä½?s_x001E_eÔÁ6¸?£ÁÏvQ»?_x0003__x0004_,._x000C_ü¼A²?8ie_x000D_ù¶?N$*7Ä±?µX³µN1£?ÔÂä}|_x0017_o?¥_x0001_Ê«Ûê±?ë_x000E_q_x001F_8è?yh!_x000C_Íþ?×_x000C_ó·½?r­._x0016_bR¡?¤ÅÔ&amp;µ¡?óÍëà¢?_x0015_|-Üço»?°BÉt¹¦»?vËéO_x001F_Í¹?À»mRX?Gñk§0Z»?xjÙr@_x001F_´?_x001F_Ûd_x0013_²°?ØØí_x001E_(¹?=_x0003__x001B_ðçRµ?n}ò_x000B__?ö_x0011_iÉ«-¤??©È¬û¨?ÏÞ_x0015_Ùö-Ã?ËZ"b_x0013_Å?È5^«_x0002_»?û_x001E_Ý®bq°?ríp¶?n¡_x0004_Á_x0012_µ?_x0002_Uñ+¦Oq?È/¹¸_x0001__x0002_Ãe»?Ü2úÆ_x001C_À?å8ãS{ïº?áÜ!yfN°?ãòÙ0j´?_x0013_(ÞßÏ?_x0014_½üã?_x001E_@u/_x0017_\?¤CXÐëÀ?Úß«Kk±?(þ_x001D_ßDÉ?ïÐYþ?*¦æJm?ä¯o¸|¨?çß=ÛbW·?ø£1?_x0016_p ½Z¸?%ãT_x0008_â?_x001D_2r¿ÕO½?ò¥tc_x0014_Ût?Vp»[?_x000F_Ð2¶(Ì¬?CÆ´7Á?t,!Éû?û=Ð_x0018_á¯?h_x0018_eôº?êö©òDì?o§e¿Aº?×Ém_x000C_m³?Ñb_Ãû&gt;»?É_x0011__x0019_à®M?âÅ(ô4Â?_x0001__x0002_ÖzWØCÂ¯?»»ÿí%?ú_x0010_ùPdà¶?î{¡Õw±?¢QÜÙÉµ?«0]ÕÀà¦?w_x001A_Ê_x0003_õ×}?ª¨_x0008__x0002_½?_x001E_ú_x0008_Ød´?«7ä_x0003_¾«¨?_x0018_Û_x0016_ú\¥¼?_x0019_êeZ®£Ì?Þ6ØÁæWÌ?½³G¦yº?_x000B_W´P_x0006_?¶?ùñ_x0014_,1Å?úu_x0014_ÀÂ¯?:7Á·rïÇ?ÓpÖ°Æ®?úàu¿¶ûy?Èôö?¯6ú?ëû_x000F_èrª?ÄhdVONÀ?n_x001C_ã_x0014_×Õ¥?êÐsP_x0002_¡?0KjÂµÀ?ó_x000D_R_x0004__x001E_¹´?Qèv2e³?÷¡öu»?Ý¸3ìC_x001E_·?ª³_x000D__x0001__x0005__x0013_²½?_x0001_?Q_x0003__x000C_ã?o±¸P_x0006_¶?3KÑ([µÂ?Ã²Ö_x0010_k§?j_x0006_Ãiå²?_ÚuM¦?_x001F_º_x0011_ÿ_x000F_k?	ögÂ?¨_x001C_EÃ?7·?_x0015_C_x0010_¸?ÊNÆêô*­?øºU%c`À?_x0010_Þ+IiÖq?8dÈ_x0002_úPÄ?_x0011_Jº!&gt;P?#¦½¸RÆ?üPÕíQ±?ü_x0004_&gt;5[«ª?JDªT_nÀ?_x001B_¨_x0017_2÷IÎ?_x001C_,ú4`¼Ì?wKÆ_x001F_:´?[¨.áÔ)?Ïð[Ý_x0012_Á?Ç0õ¡$_x0016_»?ØAÅ*"nÈ?a· w?á_x0017__x0011_§Èâ?åüã/Fc?ªáØI ?Tr¬)_x000B_¾?_x0001__x0006__x0014_°ê¤§Â?ßo_x0005_1½?åMº5½¡£?_x0016_Ë_x0017_lû¸?#§Î1­?_x000C_y¯YÃ?ÿkò{Oª?mMù¨yûy?A_x0002__x000D_Mº_x0014_±?_x0019__x000F_k´?_x0014_Ïi_x000C_D~?_x000B_[F_x0004_+&amp;¡?Tç¿Óxu?X¤ù(ª,¯?·"åÓ}µ?ãKc%¼Ä?I9|_x0015__ß?{_x0016__x0012_°Ýª?7/¿w?_x0014_RV a?½## oº?_x001D__x0004_§/M5Ä?yÎ+æ_x000C_¹?½$ôÃ_x000F__x001D_Â?Ëh¶­8øw?@_x001B_æÒ¢?_x0007__x0011_V3Yð´?_x001A__x0004_ã²?M_x0011_=@ân³?Ù~ÆÉ´^±?_x0003_ØòWÀ?±_x0015_q_x0002__x0007_ñ_x000D_?w·_x0003_Nà¶?Í_x0018_½JÌ¾?ÞÞ~_x0001_ÍÅ?wÁ?_x0002_Ä_x0018_fsôº?ÇÚsb_x001C_g?Q_x0010__x0004_ô6k?åYË®h³?¢_x0006_/Ößµ?_x0014_"Kê²?#ãwkº?Vzûî×Ì°?^êq´_x0010_Ä¯?k1_x000E__x0008__x0013_¹?f=pa¬?²òf?æ_x000C_Æ¤f_x001A_Æ?«_x0016_Ô£öZ³?îHæÑµ?³ÅÉ÷_x0005_Ñ­?ã__x0004_ÞÆ?_x000D_Ã_x0019_õÞR¢?_x0001_IKä5Ã?Ê}ç2z·?¹ºÓib_x000E_¡?ê¿_x0005_;q?_x000E_¤Æ!rð?Õ±JC_x0018_ì¿?ñÚ_x001C__x0018_à«?_AëàLµ?s2{VÍb?_x0001__x0003__x000C_ _x0012_tÆ?*n«T4½?&lt;_x0004__x0013_±ó_x0011_¥?Ó*(à¬?´_x0019__x0003_Ù¿?gÃN_x0015_tDº?_x001A_{JÌÇ-Ç?©ù_x0010__x001D_u¦?_x0008_*_x000F_Uã¸?e_x0012_+ÍÇõ½?XòÏsü«?¬q6õ§cÅ?_x0005_½ÊÖ÷ç|?Q_x0014_xn¶?Ñ¨Îýu*s?yÑ´5wî¶?;¬rÈ_x000C_?_x0007_åR¿_?+®ZÔÂÆ?Ù_x0002_³Õv¼µ?Ýa©áÃ?o_x001E_¶!;ð°?bh=R+É?_x000D_2¶gè6´?X~_x001B_Â_x000F_a?[oÂ+?È?`q_¨CàÁ?_x0017_{&gt;|_x001B_E?_x0003_=÷²?×ÈÅ&lt;Ô¾?.ù²{_x0007_? `^«_x0002__x0003_ANz?fË(_x001D_¨¹?*­©V{°?_x0018_ñ&lt;ù;Å?ÿ_x001A_Õ/!À?_x001E__x000E_{E+µ?ÒÑZÙÎ ?uEè¶Õ{Ã?lit~ÕT¯?»ûLÑÒ(«?_x000E_å¶Ïº_x000B_º?vw±ý¢2´?ºd_x000F__x0018_÷¹?P¨|uÖ»}?n­+_x0005_¹?ÅÔ_x0008_{`¬¬? ÜÁ_x001A_?ÅÉºçÐAÅ?`®Ihi?Û+ÎJÜ	±?vcisÎ·?_x000C_a4´pÖ¦?1_x0015_Ã²?_x0006__x001A_.£Î_x0012_¤?u_x0005_ü-þç¾?ÔÝâÜNQ¥?L$Âè{ÿ´?¡ZÉýØOº?%_x0006_ZD8I³?¬(WÕ_x0001__x000C_¾?Q*wj?¨ÍcÐsb¼?_x0002__x0003_þð{¹i¹?U5_x0003_ c_x0015_§?R} _x0001_l_x0006_?Ô_x0003_&gt;XoÃ?"ÑÐ$­C²?È^zIÅ?HåbøÂ?Ïeí°Æ?IÊ||ÀÁ?j+aû¢v?¶¯=¯fe´?È_x0016_`ö«Ö²?5ËeÚ®á¼?nFPÊ.³?_x0019_¹_x0015_cËÁ?vÏz_x0007_z¼?8½hó_x000D_È?6ÕC½wÃ¾?R|n_x000C_~_x0013_Ç?ÖqÈµ v°?ÛX38º?_x0010_0Jz;À?/Ðã's¼?qÆc#3bº?_x0007_|,daßÌ?¯A¼×úTÄ?â@O&amp;_x0015__x0019_£?v_x0001_¢_x0005__x0001_¿?_x0016_ùÐ½_x001F_¹?Ò-ªÁ¬Åy?_x0013_UNRà£?L]À_x0003__x0004_$±?Í_x000C_³@Ï´?ì;§r&lt;Á?v¤µoÿÆ?é$ë¥?Ùf2_x0014_á±®?Û!Õ	Á?_x0001_T(V»?¾#H¯]À?º»ïDG^¸?1^T?ü_x0018_?Ì-h_Æº?ö_x0014__x000B_-_x0015_i²?êòýú¿?Ë}_x0013_¢Ä ?ê¤_x0002_*!_x0010_·?_x0007_ºv»Ç?ñüÖs?­hA_x000F_y ?} V,(_x000B_À?ÅîG"Ä?ssLËÐ×®?·cþ±_x001C_Pµ?ÎÎ*b7áÇ?%VP`Ôkº?_x0018_ÎtEa?öP_x0018_Â¦Jj?_x0005_[B{ÃÐ´?P8¿_x000B_Y¦?`ô_x0019_Êk¦?yâñR÷?_x0019_Ú |U³?_x0004__x0008_¡À_x0003_éU9ª?ù5/¿ÅM¨?_x000E__x0019_+èçaÂ?hà_x0018_×Áw¹?_x001F_]&amp;|ö?èÎ_x0005__x0005_¼?ªæþDq?ê6_x0002_7~Á?ä&lt;L÷¥?M.í&lt;SÜ¼?_x0005_ÉX_x0001_À?à¬akàH?ÒÕ2Á?_x0011__x0017_aòr½?¼V½ãF¡?Koø3ì¡?æ}:þák?\±*_x000C__x0017_µ?]¤æ¯¦pÀ?_x0012__x001E_;_x0007_cÒÃ?a&gt;Àé¿?_x000B_û&lt;Fõ®?:\Ne¬	±?_x001E_p^Áñ?_x0012_¼Û+ýy¶?_x001F__x0003_P{V±?kðvãÌÊ?~Ny×r?_x0006_FÆ»?ý¼Ùíª?±CÃþ^¬±?ÍD_x0008__x0001__x0002_ºþ°?Ä_x0006_^_x0003_Ö¨?B²O_x001C_ÆÈ·?«_x0006_s_x000D_3?Ý_x0010__x0017_Ù?)l"×_x001E_?k­	gc¢Î?bÜ&gt;Û]²g?SNçHÍ¾?{\ã¤{¬?/_x001A_¡?êôÈ?YÉ?¦ÚÇº¿p?%¦õÚ¿·?¡ûKUy}²?ÒüÌ_x001C_¬?K_x0016_Â£_·?­¦_x0011_I4¼?!ø@ù_x0013_`´?_x000D_j[&gt;Æ?'È+_x0002_ÊB?wÓ×ÌÊ?I×Qq*ù¸?.~_x001C_¯¦n³?ë\$¡Û_x0010_²?Ç47	w)?©è,öªÈ?ùöÏðG§?íe^#?ÂhHÀ}?í±è!o/±?´öñ-P} ?_x0001__x0002_]Ï2j_x0014_É»? UÉv9©?û«o[u¥·?eÞ·É_x0001_vÀ?´Q8&amp;SÙ¸?p¬_x001D_¨Ê?:_x000F_ëÞ¼?E4òÆo³?¶&amp;Yþ¨b?õ!ó&lt;Ø¡? lc_x001F_Q=?$@Kö.g½?g¯å\¢s?;`ãÕ|Úd?¤úsó®°?_x0010_YT:îÏ¿?®_x001D_-_x001B_Ì¸?w­²µno«?a_x001C_ç@3¦?_¥O\4Ý©?0ÖpH£âª?TÒøê©?`_x000E_¯ve{?_x0011_/ö«!Æ?»+5Çzb?Âîs`!1É?Îö!#Ækº?_x001B_¶_x001E_Ô&amp;)¹?¿Á_x0014_Àé_x000E_º?Ul8_x0007_?¯_x0012_0´ò÷Ã?zEì_x0001__x0002_¸?_x0017_dù_x0007_µ?É0½Ni?6³?ÏÙÌÂ?Ý5×`_x000C_Æ?h?_x0006_|_x0007_±?¬stIèÈ?_x001B_÷ó©fe?®8_x0007_ß¶¾?_x000B___x0011_¿±?é1MÅ_x0002_º?öÙ_x0014__x000E_QS?Î_x0016_-ÌòN?óÄDp_x0014_¿?ï÷ÐA?Jn¸ê²?üîêµ"´?3K3¦_x000C_m?&amp;ñô,?5Ö³Ã9¯?µ_x000F_}_x001F_Âµµ?{$ØöuÌµ?|Z_x0013_þ2(e?%Zë9$p«?HVEK_x0004_¶?}¦¾å5Åh?ÉÏ«w³¨?7G$þÂì¶?­_x0008_Qv3©?ªz²é¬¥½?²¥_x0019_pk³?ÉÍX¹?_x0001__x0002_È¯j­w¤?óä|P_x0017_k?e@Çã±?©¥ Q_N?]?¾î:ç?ÜÈò&amp;^¸?¶Ö_x0003_ÎXæ­?ÒN{g©?^EùË|¿?OZhKeó¢?¿N_x000B_¹õ©?eÿÇ4-±?ëÉ¿fù?y_x0005_|Ø?Ä¹FÃîà§?´_x0010_wãG ³?×_x0008_Âº?a÷Éï1²?Ý'¯?;_x0010_åØåD·?vZM\m_x0017_º?3þ_x0014_æ_x0015_Uµ?Ò&gt;ÙóªË¹?¼Â=¥Çè·?àQ,GS¶?_x0018__x0010_9_x001E_¦V¿?)_x0012_0ù._x0008_Ä?Zþ&gt;_x0016_U¡?[»:ú¿Á?ûf&amp;C×£?_x0018_5_x000B_²\,·?+Zø_x0001__x0002__x0005_!,?öÐ^9'K¿?($Î3:¹?é_x0013_¯rmª?êMt¿|iÂ?ü±Ò7_x001C__x000C_¤?¹KUÄr¤?çJj§Õ¼? öWs«¦?×S?KoÁ?1¸ª8D_x0005_³?e9q_x001C_J¼?P&lt;nG_x001F_¹³?o_x0012_"ôåÛ²?XCÅÞÒ?õù_x0013_MB¤?%ÑE(D%½?Éÿ_x0004_sh¨?;h|-§¦³?lLDÇ»Æ·?UvNV_x000B_Å?'_x001B_@`²?"_x0019_ðË_x001B__x0003_Á?5	0JP±?Þfh¯Ì¼?&gt;GSbtÆ?ãÊañ Á?|íevPµ?1(kà_x0001_?¤­Øì_x0004_£À?ÒäJ_x001E__x0018_ðÄ?ö¿-¬_x0018_Ã?_x0002__x0004_Ô,Æ_x0003__x000E_dw?í6ï°Á?_x0008_AoÊ}wc?ùÞ»Ä?ê?è;C´?0&lt;Ü_x000F_Ä§?!²c_x0007__x0015_Ð?»Ýì,Ö½?½ê×»?Ök0õ½k?`HVnE³?Ìul1Á? _x0014_]¤?M_x0001_`#_x0016_?_x001F_ÂWv½?rÍ_x0010__x0004_\¾?Ë²#Âp_x0010_¯?a_x0012__x001A_Ý{_x0001_Ã?@_x001C_ç¶_x0019_?¨?Âú1É?Û6Â_x0011_¿?VÓAh´?å¶ÅÏ_x001D_	¶?Xtb'_¬?g_x001B__x0004__x000C_Rº?&amp;ÃdÕE_x001A_¸?_x000E__x0006_qÆãµ?{*D®?G%]°ÎÂ?$JLý®?&gt;4\L½?=H Ç_x0003__x0004_¿?S_x0004_j$ôM?A¡ºo¹´?1ÙÕ1³?Þõ»Y_x0005_²?BGÔ^Â?Z_x0013_7?Z¥JÖ_Ã?Î"Hð*?ó7"Ö¹?q7_x0004_½É_x0002_³?góùíÓIÁ?tÐæFWº?ÚS¤ö'ÿ?@s£w¥?8Sw_x0010__x0004_²?_x0002_Î»Z©?~êvgÇ¼?Xå¤gT·?³á_x0011_­)vÀ?_x000B_¸|k«?_x001C_d_x0003_D«h?SCnÓxÃ?_x0013_äÙn^ª?F~0¯!(²?ÇY9ì¢º°?X¼jA¿¬?co_± ?_x0003_Á®_x0001_í_x0006_»?y°x×Ê?ÿn+_x0003_Ó{±?k=½óÜ_x001B_³?_x0001__x0002_\¸O_x0019_»?_x000F_­ê"f?ñ(_x0013_o$¬?¡_x0014_ÏÃ^n¸?ówlè_x001F_¹?Óäêèd9­?:/ÉÐk±?aIÛE8?øHê¸_x001C_º?÷os_x000C_¤è¬?à¸å­_x001C_*½?ÅÕ3_x001C_¦°?FC!á_x0002__x001D_­?2_x001A_û2VÔ®?ýC(cS­?,º&amp;ÖÕ?_x001F__x0012_{bF¬?_x0007_»f#È?_x0002_E%-µ?_x0016_³m_x0006__x0017__x0015_¾?¡I§ìÞ¨?÷äöH_x0019_¦? ¦!­_x0012_sÈ?ÌVÐßÖ|«?È_x0012_¥TþÑ?rQ_x0015_ä_x000C_µ?«q_x0010_Â~?ù¬1vó¹»?Ã_x0002_%$KÈ?_x0002_Y m_x0018_¦?_x0006_{ª7r ?dï¥ò_x0005__x0006_Å²?ðõ_x0013_ìµ¸?»\Áðjó·?»©épÜÞÀ?k¤©ÎË)³?Söb´Hâµ?}TÛ2¸~?_x000D_j¨$½­Â?ó³ëø_x0015_½²?[ÐÚ¥®?{j-³ÛÆ?õht®=¿?¾öe¬?YY_x0003_¿«gÇ?Ø°­L»?_x000C_ñq_x0019_y¾?ð_x0011__x0004_DU¸¼?_x0019_RwÚ?ÁÃcâñ?ÀP{w^Â?NÕÎ5_x0002_×±?[T5JÁÄÁ?_x0003_ù÷íWÞ°?C|ñ_x0001_6f·?Y?9Á?_x0008_czý)?5Ó_x000B_¦_x0018_á¿?pdø;­LÁ?_x001B__x0002_Ä,,vÇ?Û¨&lt;ªö¢?-è_x0010_+DÁ?_x0005_FoÂ_x0006_¤¶?_x0001__x0002_²«ûAû.µ?»_x0019_ØG&amp;¢?à"ö"_x000B_`?_x0016_",_x001F_.­°?òÖ_x0017__x0003_|·?vô_x0018_+¦?Ä}ÇTy¹?÷_x0013_&amp;ÆOµ?[Há¿¨?Â_x0014_(_x0005__x0003_Ó­?sqÎû½¹?«o_x0007_·?äüÀ´_x000F_ø¨?Q{èXà?ÿõèÄäåª?ñ·uWÆµ?Ç_x000B_ÆNëµ²?_Ø_x0008__x0019_ì¤?¼õ0_x0006_['À?lXÐ8û¬?)_x0004_*Ò?.B×¿_x001E_Â?áÆv_x0003__x001B_{Ê?}¢â_x0016_gc?þ{Ð@ê¸?/_x0005__x0003_¡§?Åv7_x001E_=Z?Pa_x0004_q}°°?8Áéù?=êÚEþq¼?®_x0012_3[(ûº?¨(_x0002__x0007__x0015_@¼?_x0005_3¼_x0011_;®?ý_x0006_ÿ_x0017_ß¹?Þ½0%q²?r¥Ó_x001A_Ì9Ã?BrãÏ_x0014_&amp;Á?üêÃ(Ær¨?ØDgsÅ?=Ãm¼?¾GK6?äZrU«¼»?ÊÂàè~Â?ÿýb}lÿÀ? 4_x0005_¥Â?d#ú[ñÃ?:ÛÜ?_x001F_ñî]??¾üçr_x001B_PÄ?Í¸Bl?_x0003_{VÜîU¾?_x001E_~) [T?_x0008__x001A_;ÙÂ%¶?2ì0&lt;Úë?¢(å_x0013_±4¸?T_x0001__x0006_Ã&gt;Å?_x0004_]_x0014_°°É?	_x0002_Ä¾?\_x0011_±\Á?ñix¢D¿´?ÉFsºßÃ§?î6_x0003_J¢?ói~?gU?_x0006__x0008__x0016__x0008_yìåº?òÀ_x0007__x0018_³?_x000E_u÷©D»¯?äÞÈ¶r´?þVBòI?_x0016__x000F__x0001_üØb­?ìfMú¯_x001D_®?ØMp_x0007_ä¨¸?aÍ»_x0007__x0005__­?T(´óÿÀ?*ê^9B(¶?zal©_x0013_ä¼?W¢j/ _x0019_¢?S³kN¸2 ?_x0002__x0004_Þö?æSXá?ú2ø2ÀÂÓ?µª$òß¡?&lt;°_x001C__x001D_?dS:¸#_j?_x000C_à:cVp¥?@5{	_x000C_êÁ?ÊÌlÀ?ÌLLôLtÆ?;`Ìµ(x?ds_x0018_G_x000F_ ¡?_x000F_)Â_x000D_ÄÂ?~ÀCOÉ¦q?òÕø#cÁ¸?Î;0²_x0016_¹?¼9Z_x0003_\¬?÷_x0014_Û)_x0006__x000B_&amp;ð©?Ëò0mCº?*\_x0003_Î®?\øý'¸2?¹)Ýü£g?59öB9·? É_x0004__x000E_q¢?ß¯_x0018_|ÏþÅ?=æB_x0001_$_x0005_Ä?_x0012_¢¤uùAk?°4Ç_x001D_\­?9=Òº5ë?joçýÜ¿?¶¦Ðþ_x001B_n®?¨B¾Z²'¬?o_x000D_®­ûÃ?ï	?æi?îÙvÿó_x0002_¢?¥Æ¯YÂÂ?­èyµì2?_x0018__x001F_|_x0011_:_x0013_¶?AF_x0015_,_x0001_?xnAt_x0011_«?©å#Ôò{¯?¯»ÅLÂH»?úßúý_x0005_¢?S¹¾HU«?_x0008_-ÞñA¨?Àú|9Ä_x0005_Ã?_x0007_I_x0007_«ÚÄ?½{_aÉùÅ?éü-ÑG_x001B_¾?_x0003__x0004_k-E&lt;lÔ¨?ä¡#ÝÊ§?÷_x0018__x0006_®÷&lt;®?Ýÿ&lt;ÎiÝ»?ºdí_x0001_¿i¿?«+%_x0008_Kª?ð.p(Å?_x001B_uñ*?oY_x001A_T©úÊ?Â_x0004__x001E_Ùð÷·?CY1{x¹?_x0007_~|+¸?²_x000C_\³¡ç¸?É_x0012_é·¯?ûÚ_x001A__x0004_ a?YÒ4ãW¸?´_x0001_&lt;-Î?k._x0002_J «?-E`eüoÅ?h~_x0007_¥ËÐ?6¬~ôÀ?ùXpê6fu?}z	IÕÎ±?L~Üè®:ª?_x000C_G²¡`_x000F_Æ?_x000C_i!ù|E³?cI  ð?#\+$Â¨?z&amp;É)YÓ¦?Ë=9zG_x0008_v?QvåÔx³?­J,_x0017_	_x000B_'³?&lt;îêD+¢?gJT¤¦³?Y]q*§_x0001_?è4«x_x0003__x001C_?2×F_x001E_F»Â?£ÖFúå²?_x0019_ìi_x000B_Õ=±?DßñÈ8»?ÍýÎ§ÿ®?_x001F__x0001_ðÕ_x001C_¿?§_x000C_VÅ&amp;³?J_x0005_)ý r¡?ÍWdsFû©?H©zn_x0001_©?¢àô¦°I¼?ÿÄæ4gÚÂ?Ým³ÜfÖ²?ÔÙqCx_x0002_º?ÈÖyÀ!À?¹=_x001A_£Æ¿?Ä_x0007_JÕ²?d'z*_x0004_?%!6_x000D_{N?·°"7ttÁ?cpX§?µ?qZ_x0011_CjØ¢?®ÆtÞ_x0004_¹?¶¥¾þ_x0012_à¬?_x000B_³Ñ_x0008_g5Ç?=ZªÕ_x0006_y«?{ñÓÝlÍ?_x0004__x0006_&amp;("_x0019_u_x000C_§?!_x000C_¡ï_x0008_­?\_x0003_$+EQ©?ZÿÖpx(»?á_x0007_î¨Ï? Ãno_x0005_Á?p.LWÏ¾?Ý_x0013_í}V]»?¢ôc~¯?¸QåËú¿?!_x0013_ú_x0004_E¥¾?_x000F_ë_x0015_@¾¡?{.«sô¢?¹´_x0008_¾_x0012_Í§?0°_x0016_¢?eçÏêØ0»?t«Qâ_x0003_·?3¿Qä_x001E_i?3eÞ¦IG?7Ö÷5Ì«?éÕnK¿?¼a_x0006_÷å¾?_x001D_Eñ¨_x0005__x0010_µ?ÂJ:nÕ?_x0003_Ýsñ²¦?Qõ¾_x0003_Æ_x0002_{?kwøGNÀ?¬j_x000B_ªá!|?|Ô_x001E__ß§?ÙÏËeé}?_x0005_üÌ½oª?_x0001_álO_x0004__x0005_»§ª?;_x0007_SÑ?U]ì$Âu?Èí»¥Ç?üÍ³&gt;r¯?¶WãèR_x001D_¥? Û°^/ÌÆ?Ð _x0010_Ð¿?AÓ&lt;_x0001_¾°?«_x0015_¬_x0005_4¡?&amp;_x0003_|k£¶?ìÅí_x0002_ ÔÁ?,`TÈ¯¹?b$ ²_x0011_¸?öéáö_x0018_¼¹?`lþK8Ö?,-B¬ù¹?_x0007_?îbþ¬?_x000D_3i.»?Å$Î`ó³?²_x0001_pBÆ?³èký_x000D__x0019_À?ní!ÚÁ?_x0011_¡¥_x0010_l¶·?6ÊdY-!?ÍD_x001D_Ñ¬?¹_x0004_³ë´Å¯?øÿ]Óú|?_x0013_p;Øav´?nÕä»ñ?¼Åô´íÂ?_x0002_É«¡Üc¨?_x0003__x0005_Äzfåµ?ñ ûA£§?Ä_þ_x0007_½	?×¶îp¤_x0015_ ?M_x0019_=_x0010_Ç°?_x001A_}_x0004__x0008_Õ?'á¥sÀ?óøùb_x0018_y?BE|¬?qÊtÍ«??ËúËÍ»?kò|_x001D_¦?_x0010_Â^&gt;s?v}-Q2¡?_x0012_=_x001D_"E¯?iÜb§_x0014_¦?/£âúÍ_x001D_¤?ºk?Á_x0017_oº?W^÷_x0004_øÄÂ?_x0012_4_x001D_s}þ?b,U,A·?ÜèE_x0013_X½?kó3M_x0002__x0015_²?C:*f?_x0018_³ÌIÏ½?Í,»ËTÅ?Íc"^4½¾?ÿ_x000E_rÞ_x0001_ô¨?vs'9çb¶?y1!}~I¢?+ÁïN ´?É×e`_x0001__x0002_YÀ??´~!ô_x001B_¸?ñÔÖB_x0002_-¶?hÝ5d°?çuá÷¦?_x0017__x001A_EWÈ4?á5õÿ#?_x001D_¼Þ ë?Ã_x001A_.HÃ?äÕà¿å§?(;3Á?aÚ·XÎ³?7_x0008_{=º?	ÜÔ¿£¤ ?¨ýÊò(`°?ôÿ_x0018__x0005_á_x0014_Á?£¿_x000E__x0018_£Á®?q%ò²_x0014_ç·?¿ùÌË	µ?sI¡¼û_x0004_¦?ïÆîÌd?Í6BðÏ¦¹?3\æ_x000D_?_x0005_©ªrá$³?àßÑk£Å?­¦ItP_x0014_¼?»_x0005_)º?Ë_x0010_êú_x0012_²Å?C_x000E_ç_x001C_Y°?&gt;TÄõü"?|åÌQLÂÁ?&gt;ÍB¹eË?_x0004__x0006_EQÈRÇ=´?¬ÍRJ_x0014_a¶?!ÜO_x0006_Ðµ?bÄ÷¾a_x0011_µ?´DIr%²?RpIÛPg¥?TT4WWp?·°_x0015_¸_x0012_·?ò_x0011_¸¥¿³?ÞÙ_x001E_/¼Ý·?òàÏð_x000D_¦?A_x0002_z_x0001_;ðÆ?te9_x001A_¯?_x0003_DSþÕÄ?_x0015_¼_x0011_ærÏ?G§AA¶Ñ´?%H¼`r=°?'¦s-ëÀ?_x0002_ÒG_x0011_rÕº?­c'wa2ª?5a:D¶?ëD±ÏÍu¾?ø?ñ_mÂ¼?æÄ_x0010_Ýsâ?®LãRG²?ÇC_x001E__x001A_O²?¹ç¨§_x0005_¼?_x0014_wO&gt;$RÀ?_x0018__÷±L­?_x0003_Ç&gt;i_x0019_¡?m3_x0011_ðÿù¬?âdÈÖ_x0001__x0005_:P¦?_x000F_²E4uÇ?_x0004_Øä¡Q"Æ?H­sBg¡±?.Y_x001E_Ö¨·Á?7RÒx_x0013_D®?«_x001B__x001C__x0010_¾G¿?ò_x0011_#I&lt;¹?±0â§åD³?¡_x0001_åòÁ?]U''­?_x001E_ãC_¢¢?ìÓp_x0014_#Å?_x000D_§nØ«t±?æD×ò;¾Â?`_x000E_øQtàÀ?_x001B_ZUF&lt;è³?_x000D_ó¤Îö_x0003_À?å*ÐÚ0°?þùa_x0002_»§?æ)_x0004__x0014__x0007_|¢?¡wú¥^wÅ?¸6KF_x000E_¸?ruÞ¶Ðv°?m_x0002_5ùí©?+Ï´ãÇV?vQ_x001D_°wÁÀ?Å¦¼×¸¹?s¯yr¸?Å_x000C_©©&amp;³?ÂXrÁÄ8¸?¿§Ç;5­?_x0001__x0002_tãÏ6ê¾?¸rá_x001C_¼?¦¾Ô²ñ?Ì*·§µ?»_x001C_[Ædgx?_x000E__x0012_eïé_x0017_?_x000C_}ÙÑ_x0019_È?_x000E_f¸Â7è¦?b*&amp;ö)M¥?4_x000D_ó?Ý_x000C_?#)òO¬ó¹?_x001A_K$m_x0004_Ã?_x0015_¸&gt;ð_x0017_´?_x0013_À\¯_x0011_»Á? ß)±?%_x0013_)V_x001B_£?¸]&gt;wÂÄ?ùVÆòf6ª?_x0008_&gt;_x001E_¯©	¼?LÎ[×_x001A_?f#_x0011_´½?Õõ_x001A_¢¬?*(Ìì_x001D_	º?y)¢P§À?8+r|íÀ?Ú¨=]?_x000D_[~N|¨?¨s²c¿Ð]?_x0004_+z'i_x0010_½?2ØODÜ½?@¶_x000D_Î¿?²oßp_x0001__x0005__x0002_¼£?·¶E0½?\ÐýÊ©?ÿ_x0003_Wç¦Ä?g+öA²?_x001D__x0004_;X'§?ª§¾Ò!¤?_x0014_%ø1´?@w¯4¹?YÝ_x0013_T?YÚ]d÷?«àØÇ«?á_x0012_?åÂ£?ïf$_x0014_º?D£×Çú«??ß,äq&gt;¬?^Q#_x000C_2»?dRªYXÏ¡?Ò×?î®_x0012_­»µ?^yí_x000D_?ñrÍÀÑ¤?»}pN·õÀ?ÚÀ{M=_x001E_½?²ßÕ_x000F_ìÄ?Éõôjû¢?5_\2º±?Pî_x001D__x0017_ÅÈ?_x001A_J¥ÁWª?ë[Å_x000E_³?Ì3Y, ?ºlÆ&gt;¿?_x0004__x0005_Á_x0018_Z#y¾?ê*©/êx»?_x0014_²MÍ_x001D_À?S²BXë!Æ?Û\Yô5°?ªtgÃ?P_x0018_iÀ®©?/CÍIÃ_x0006_Å?øD ¨|û¸?ÌU_x001F__x0011__x0003_¦·?þíèÛ_x001C_§?H¾ô¾?íÎQYÃ?6¼#1Í_x0002_Â?FÚ_x0011__x001F_§nÁ?ÿÖ2_x0017_S¸¼?×nUµ!«?O)ö´?_x0001_Åò,«?éL(Ê_x0010__x000F_¼?JÂºVÛÇ?§E}·9Ê´?ò(n} É?#_x0003__x0015_Ü»µ?ç_x0018_,_x001E_´æ?j´ª[òMÂ?îu!gÂý³?_x001F_oº¼?Ä©êL²?_x001B_TØ`/Â??èñýOa°?_x0002_xZ_x0001__x0005__x0006_®?­Ó·×eÂ?µÕB_x001C_'wÈ?b­íâz`³?Iu_x0013_«;b±?ÐB¡@ó¢?È_x0003_Ì¡_x0010_È?ò_x0008__x001D_ü_x0012_Æ?¥_x0013_W2º°?·_x0015_+ÍQ??[Ïa'L³?}©íp ?p_x001D_i»¶?_x001B__x0013_áê}o§?á8{½ï¼?_x0013_&amp;ß³Å?_x0007_güB_x0003_&gt;´?¾Mï±(À?ÉëÐ	_x001E_¤¬?v_x0002_¾e8o?ø­{ã	`£?	\Æ¾Øõ»?Ý"Â½?íUnÅi¹¡?2¯ceÆ_x000B_¯?W­_x0011_!sµ?O-À)¼?éu&gt;TÐ\µ?ÄJ¸Îì)Í?qék*X°?_x000C_¦_x0004__x0019_Æ?&gt;lÀA_x0016_ª?_x0002__x0003_¿~h_x000F__x0005__x0012_?ë°G©?b ×ëo_x001D_?PO½U)U?èL ¦¹_x0017_­?ÙÔNwl¯?õ_x0012_i±?(¼ Íd_x0002_µ?ßl_x001A_õþ]Â?_x0014_%Óq_x000F_¶Í?×=\]·?_x001F_ü67 ¿?ÚòJKX"º?CdÈa,Ý¸?çÜn_x0014_¸?L·E»_x0015__x0012_q?&lt;¦»´Pµ?þ_6¡±R?÷êmLÏu¡?kM,²6³?_x000E__x0007_9_x0001_ °?_x001F_ó_x0010_.É¤?	9Íµ_x0001_í?PtÕ8Üó¦?1_x0019_bÒ_x000F_ËÊ?+_x0003_h_x001E_öÂ?¢-VâÝ´«?Ü¬_x0012_V¥¥?Õþñ2Ê?\$ÃÙt?¡_x0002_&lt;òxª²?¼EMO_x0002__x0005_Æ/¦?Ä¾	Q¿?à^1·¼?zr¾ôz@±?dÌ°¢`·?bvRÝâ?¥_x0015_³¨7]Á?è05hÔg©?½Ú'È?_x001E_6+&gt;ìá»?:  #«¿?dhZ]_x0003_k¹?â­DÃ? Åi_x0005_cu³?\£¸mðPÄ?ª_x000E_øHñ¹?³ÉÒ+_x0018_?¥?¨8 ÍãþÀ?¡_x0004_g¤_x0013__x001A_±?{&amp;2-Ã°~?ú_x0015_.Ñ±³?âupâ%Q ?çW m*À?6H_x0006_~¶_x0017_°?Ú1Ó­{1É?Ænù÷Ç¨²?Äíà È_x001A_¤?ªËÜù?lê§²ØÀ?e_x000B_¾ÒÛßÁ?_x0003__x0018__x0001_Ë?·NlgCi¾?_x0001__x0002__x0008_wÌi;¾?Ü¸³dÄ?A	Þf§0©?³øtQ@Æ?_x000D_¬õ¦ ?ç_x0006_eJ¯n·?Ü*¹Â_x001A_ÏY?'HÓ_x0006__Xv?sc{´¼º?_x0008_¾&gt;D}»?ó(Á_x0013__x001E_i?ø»¼£Ñl¿?óÉK.È??o~H`¼?þû)s_x0003_Â?ZÁ_x0006_W³?nRMÇ¾¼?D«_x000E_¤Ûp?Q§Ä_x000F_~«?r0H" º ?ÞÑ(æä´?_x0001_áâï·ü?üQ7æÝ*?@ªO»³-±?ïå²7_x0015_~Á?ûÞ/²9_x000E_Ã?}£SöÄ²?Ã"¼¥¿?R¯î·_x001D_¹?$gLøÁÞ\?_x0017_×X)$¼?ôds_x0013__x0002__x0005_{Ô´?Ú_x0003__x0016_^+~Å?HtÜ_x0007_/²?à"¨_x0002_îG¼?_x000B_|YÖØÅ?Gü´XÒ_x0019_À?@s²_x001B_´7¹?ã½¢M$Á?mûy]A_x000C_»?ÎÃÄñÎú¦?éZÐ_x001A_Ln¼?£77ú_x001A_t¾?¦»W_x0002_p©Á?6EQµG´?uh_x0007_Þ_x0001_¬?qõþvQ_x0003_·?pH~õ8_¼?Jeù}V?Y§2HQü¶?9#_x0006_}8½Ã?5Ç~ ¨?(9±Ñ_x000E_Â?Ùx\~o_x0007_¢?_x0019__pY{·?o±nÎ¶?hY[d_x0004_s¡?[ÒR5Q¤?_x0002_âr$ê¡?ýBûr?_x0002_¦Ú_x0011__x0012_?AtÄõ+ÏË?:1Ùã5³?_x0001__x0002_ÕÑ×_x0012_-YÉ?t8&amp;ë`q?øw¼ö_x000B_½?/N_x001D_¼£?ÊS=pÿ¼©?M¸öq_x0017_®?Ó¶íÞ±Î?Ö?7"_x0018_2?©çu_x0015_\µ»?&lt;Í­¥%H±?_x0007_º­co½?_x001E_­ûÞ~ø?åGNH×YÅ?µ_x0014_|ð«?@\4ê_x001E__x0016_¡?mí2_x0003_?õÂ?Êbq¡M²?_x0003_ÜUª}?jäZÎð¶?û"ã¸¡_x001C_Â?µ_x000D_XÃ¼?)Ò)óT©?*"6ëJ¼?1ÏQð zÉ?_x001D__:ü·?Û^ë`§ü¶?_x001D_(í®ìF?\Èm1Ó(Á?Z¦dÑ²ó¸?_x0018_æÎè¶_x0013_?CT'r"Í±?×_x0008_Å,_x0003__x0004_ ¯?i_x0012_©ö^?_x000E__x000D_W)%¥?_x0007__x0014_¶U`Û´?Qá©2eþ«?,Ê_x000B_Û?Î	}_x001D__x0018_~?_x001D__x0004_¬b_x0004_©?£MÀÖ©_x0017_?oùê:kh¶?­_x000F_$r_x0018_¶?µØ\2_x0003_e´?ÅEeJDNÂ?(_x000D_c£Rö¾?Íf+çzÇ?_x001D__x0001_"_x0003_)C?R¯_x0001_÷@Ù¶?°ïdÝÑ?ó0ÒàOGµ?äiÀ_x000D_óWÀ?¹R_x001C_â_x0001_¡ª?£	Úòÿ³¥?öWL^8ª?3;~ ?pE!7öÈ?!Ñt3âÁ?/_x001C_Aälà¿?û_x001B_P´­?®_x0011_+_x0002__x0019_²?ºÇ@@ö»¿?¿[mã_x0007_ïÀ?_x001A___x0012_vC±?_x0003__x0004_~Jgxý¹?ÛmvB_x0002_ÿÃ?\c9Ë§_x0018_¤?_x0011__x001B_Cýcx?$5õ®ùm·?Z_x001F_k Qt?_x0006_"6PùëÁ?3Ü{_x0017_¸?JY1ÆH¢?Ñþ±cÏ±?xõêwuÁ?õJñ@0¶? äSáø?"e_x0005_øÿÁ?ÇW_x000B__x001D_D®?	77Ä?_x0018_Ø_x001C__x001C_@ð±?_x001D__x0019_Ñ[Ò!w?pr&gt;°ã?«ðîRûÃ¢?¿_x000F_Ä;ÅàÂ?J:rFÎ8µ?GYü&gt;åÁ?|²À_x0016_õÿÀ?£K_x0011_xHCª?_x001A_DBF?[ÏxjH°?!û¡$_x001D_²?6eê@âÿ?vO_x001C_%_x0001_£?HíÅDjß?Éê6_x0003__x0005_]¦?(ïRF¦?ký0ß	·?¯h`)²Çz?û²_x001A_ÅÎÅ?_x0001_ðú°²?¯ËPíµ?_x001F_}A6¿¥?L_x0019_¹¤±?EÐh°öî?îF_x0016_Ð_x0012_¤£??QHÂÌ®?M7_x0004_áòøp?_x000C_®z¶?s_x0008_mI²|?ÏKæIª_x001A_¾?BÑ_x000E_¸S¯À?Lt»_x0011_¥ÎÁ?b_x0015_¦l§½³?_÷	_x001A_oÃ?ø(ÕèG_x0005_´?}_x000C_ ê_x001E_°?{ôp}_x001A_?_x001D__x000B_f?neÒT_x0008_¤?÷&amp;_x0018_5ÈÈ¾?oÎ?ö_x000D__x0005_ë3?4.N£Â?kþûØ@ê§?ë&lt;_x0002_Yê±?Ód&amp;©|)¶?_x0003__x0004_û_x001C_FBù_x0013_?_x0015__x001D_g_x001B_{ z?Úëakwª«?Û_x000C_ï?(O²?_x001F_/ô_x0001_Yî­?gØ¢ Æma?¼­Àüp±?I;«/}§?dðPJC»?Ñ9:Å)?¡ Ì¥¤«?`ý®|S-¬?ë6,cIé¶?&gt;ñÐ¦R«?_x000C_v_x000D__x001E_ÛÁ?£oT{è?E_x000D_uýù~¼?oûdYÄ_x000E_Æ?ù÷xÆTÃ?J~ó£ó¤?_x0011_ûÓ_x0015_5_x0013_¹?(¿¸¹Â¹?â÷&amp;Ì¾?¸Î_x0002_@t½?þýDÖ¨_x0019_µ?÷¿L9&lt;º?&lt;èù°¿?ÜÍ»¦sJ½?º0q«±?Þ÷Ó+&gt;?þ_x0004_,ÂñT³?¼v­2_x0001__x0002_þ°?Þf&gt;þª«?zÆËRÉ?6Bã7_x0002_z?£PÓÞß1­?Ó_x001A_I¶Ø?$¬#"Ôq·?_x0015_Fßùz1±?m&lt;Ã0©ª?U_x0004_®«ï­?!ø_x001C_®HeÀ?éCÿ'Ku«?þé'º?³_x0005_Å¢SÆ?_x0018__x0005_«»_x0018_v²?õ7å55Ü?MÊ&lt;MÝ¿¹?Q3Í0"X?©FYê|n?ç3Óð¶õµ?è_x0003__x000B_ÝEÕ¯?Øù¢Cª»?,_x0012_&amp;}_x0011_³?&amp;B_x0005_^û_x0010_³?Ö+Ò?¹?m8ß¿É?.«_x001A_}Ãpª?y·s@_±?,Õ_x0016_z'Á?Úµ°â?¶?ÒP'Õ£¥?FÆ¯_x0016_å9»?	_x000B_pÿ_x000F_Ì?t_x0003__x0005_ä¢©½?\}A_x0008_£?ôóD'w¡?_x0015_öÖå¦±?ÏQ¬ô²?â9_x001C_ÓÈ?_x001C_¤ÁqÀ?"NMÁ?ó_x0004_í_x0002_Ú_x0001_?éYoí±?ï·:{q?ª÷Ò_x0007_ÖW¬?_x001E_(&amp;ñ÷¯?üW	a_x0002_¨?Jq_x0002_D_x0014_¾Æ?ØCÞÍ_x0015__Ç?zf÷2h¤?Ä_x0018_a¯2!¯?&gt;T_x0008__x0018__x0018_;?_ç_x001C_h_x0007_Å?JüwPÅ?fùsÖØÀ?]Á»7Ø°?ÆGÓÅ^JÅ?w_x0015_1Ö¹¾?$ÿ	Ô±?ìÿx!¤?å_x000C_ý¥?#Ô!t-°?¡_x0004__x0006_`_x000B_ ²?Mâ_x0001__x0004_å_x0011_¨?Eh_x000D_&gt;°«Ä?Ú_x000C_®ÔïLµ?Ý_x000D__x0005_7UÃ? ø\O?_x001A_c?a!ÜNÐUd?TÌ~}Ö?v TkÀL¶?_x0006__x0003_	p_x001F_ê¾?b¾~Ôò;§?«z_x0010_n½¨?ÁYE;¡?}ý¤D_x001D_`Ä?	4&amp;#Ã?QÏ_x0004_g"Ã?øp.¾¸?Óa¨mÂ? äf³4­?uÙc8j_x0001_¿?í+_x001D_ýI«?Ñõg*°?O\!_x0006_y?_x0014_~Z|­?_x0003_|3ûºµ? v¯ Í7®?nHÛ_x0014_Þ£?_x0016_äü_x000F_lµ?;?_x001F_Ë2_x0002_²?6A_x000C__x0013_Ë?Gp_x000D_K_x0008_°?Äëª6¡?fq=Yj»?_x0001__x0003_®_x0008_zqlõÀ?_x0017_FV3e¸?W^Vk}º£?nÎ&lt;v6Ã?µëÖÎè_x0011_?ð·R£/¹?|6NæÅ?fË_x0004_:_x0014__x0017_°?¥_x000B_T:I{»?Øó¯¢ì|¹?_x001A__x000C_7[p½Ã?XZÜ_x0012_%â²?j¨F_x001C__x0003_ÿ°?ÅTk ÛêÇ?a_x0015_&amp; _x0013_c?JÅî²ðQ±?¥_x0017_0_x0003_°w?/_x001E_JDê¯¨?_x000F_6Õ_x0018_À?§²_x0011__x0007__x0017_4Ç?®_x0005_~._x0011__x0012_Ç?Zð_x000F_;T¾?&amp;_x0004_ÛÌ½«?_x0002_"Ð_x001F_±?\àÝÆ?_x001E_m$ø© ?Ë3'_x0005_M¶?GøAÚÇ?ÖìCÓca?À[ðð_)¶?pÏß_x0001_eÄ?Þ"µ_x0002__x0006_xßÆ?Ò7mÓ?#¥_x001E_É¯Òº? Îö^»¿?ã_x0018_©û»±u?_x0004_êW×_À´?NÕ_x000B_X¦?ÌÏ?£eÃÌ?B_x0010_¾ì?4®_x001D_GF¸ª?k)_x0007_³'Í¥?(d1_x0003_s@·?z;¹á_x0003_¢?\Uv^ïÀ?UÌ¾¾_x0002_´?þ¡_x0005_^Ê?nÓ¨YÎ8¢?Mp÷ ?òÆ!¡_x0007_±|?_x001E_¼y°mk´?9_x0013_-"ÃU¨?_x0014_TÒV_x0014_µ?L_x0012_bOÙ´¯?m_x0006_o_½?ºÇaäH_x0002_Ã?_x001F_ÆÅvwÉ?CàÃ_x0017_Á?üóç@QÅ?2Uôñ&gt;ìÀ?ð±Vh~¹?·'bìA_x0001_?ü*_x000D_µa»?_x0002__x0004__x0016_=ÜP¾ê?á³_x0013_Ø_x0010_¤?Á³QsóÀ?ÆC_x0008__x0005_U½?ç*]h·?ª¸HH®?ªüç_x001C_-&amp;À?xï&amp;_x0013_~ª?@,\K?t_x0003_Ù_x0003_P2?Ó#Yy·E°?¶Ódø«§?7_x001E_:åÈâ¬??_x0003_RÑâ£?_x000B_ cñhtÀ?ÎÝÙ Ðp¦?»ÑÊØ_x001C_"Â?_x0015_A4µ?H¡w¿Ò5¯?q5ÓÝrËÄ?cÔ§w£³?·Ka ¼?ðóv_x0001_)nÁ?¬3Å	ÆÀ?_x000B_Ï_x0015_oR­?m3Ýñª?®_x001B_ùH¿­?:Hyr)¼?b"_x0001_ÒÎ_x000D_»?`F­òGÉ?à¬ßé¯?m_x0007_¦_x0002__x0003_=?¹?2²!5Õªi?iÕÞ+eÔ»?ýBÿs&gt;_x0006_µ?Ü_x0018_¤·¹?X|èd_x0012_­?CûÇRÈ°?Ì_x0006_Ä_x0010_sÉ?1ªQ÷JZ«? ¥5_x0007_º?ª56Ì¹?A¦³±,¢?wé_x0016_äp]¹?©¦ú¹ð?EÔ!_x0001_±Å²?|(Ã¤/±§?§_x000C__x001F_å8¨À?å°Ù+·_x0003_À?c½EG·ª?4ÊòÎÁ?ÐÁ$iI¿?Ù_x000D_Ü ðÁ?Ôë_x001B_½f³?ñ²_x0003_5µ ½?®U¬_x001A_$^Ä?qÈbÛ_x001A_Å·?½N°¬_x000F_vÇ?_x0006_5{_x0007__x0007_ ª?8Â_x0011_¡?v _x001A_à?c_x0003_èP_x0012_?+¨æ®  ?_x0005__x0006_ÆçWµ³?Ö_x0010_á¥¦Íª?&amp;e¢_x0019__x0008_¡?Ð_x001A_]i±?ÐØD|Á ?~Ç_x0012_ñ_x0017_Ä?UÇó¨?tAùí/?_x0012_Þ_x001B_ý_x000B_½?«¡kÌ"»?½Çë¢_x0003_§¬?Äpíø£ ·?`äû_x0018_dÀ?8mND_x0001__x0012_?_x0019_îQðè2?PHéf¡aÃ?6_x0011_&lt;,;£?À Ù@	ÁÆ?7Í'§Â?9h+úk_x0002_¸?øÕ¡y£»?EþWä_x0004_«r?s_x001D_ù£Y¿?×ûÒJ_x0011_¬?AÇ_x0007_¤ex°?¬WÀ*SL¹?»oÈ³_x0010_Á?wÇ/ÉÆj?¿_x0006_)Y?U;ÛNØÂ?]C¿i³?.O_x0002__x0004_FÂ¾?_x000B_1älBÙÀ?ò_x001F_QAYjÂ?ºqWõÆ?uQå_x000E_w¯?`f?_x000E_Ì§?Yó_x0006_ø*f£?D_x0018_6×_x0001_ìª?e1)a¸?vô9_x001C_"&lt;¸?Á_x000E_6ÖÛgx?ÇGóî¸?­g×_x0007_Õ?£ÒÅ_x001C_ãÇ»?ðàÜL_x0007_ÂÂ?èuÂ­_x0014_q¤?JÈR[à?F^(ò©Á?_x0017_[^^UÄ?_x0013_\½ø_x0003_À?)ùMõ0©?I}_x0001_]¸Ä?\­Ö=é?Û_x0006_Æí_x001F_ñÈ?Ï^='Q?sô/D|HÁ?Ó÷çìdý?í_x0002_òï_x0004_³?Ù£_x0003_b¬_x000E_½?îv§5?òµS~Û÷²?²¢,ÎÉ?_x0002__x0003_h@¹ÍÎ?¶[Rj[?OÛF_x0007_,C¡?Õ_x0019_9QÆ¿?-éæ_x0006_è²?+xVBUÁ?JãqP?_x001B_Eöi_x0016_?å;9x_x0019_ÕÂ?´xØ6¶?E?Z6Â¶?_x0001_»¸_x0019_v@»?&lt;8\Õµª?Â_x0014_ÂÇ£?ÓpUkM»?+8­N_x0006_²?æÕFÓÊ_x0012_»?jÕ_x000F__x0012_&lt;²?©_x001E_¾¤²4Ã?eal_x0001__x001C_µ?-ØO^±TÂ?yÌÈvvW?KVâ_x0003_«_Â?éUé_x000C_²i?Q³[F«?Yeè_x000E__|¯?³_x0019_ÏÞ&lt;À?Sy_x001C_ù²?+_x0004_*IO_¸?²Át«b°?þIOh5Vº?õC}_x000C__x0001__x0002_kHu?óçò =À?ª\3:_x0003_Ä?{¤j_x001E_²?M_x001B_WM¡_x0011_¿?¯Mõé[?¬ÚP¿_x0018_I¾?CÄS@¬Â?_x0019_9çªM«¾?°S··?_x0013__x0011_h'Û_x0010_Ç?óÙKWù.·?¨·ÚãË_x001F_±?r_x001A_Î']?°_x0018_nñÜ±?_x0002_rY_x0004_Â?ÏªÂ®_x0012_O°?_x0012_.gj&lt;?¸,3Ã$Ç?ÄÅö37¨?_x000F_'´gÄ?·A,sO}?§%¤B0¾?®QnÃ_x0016_¢?óÄ_x0017_¨M??îgóù$"À?ñï%Z_x0008_¶?_x0008_0êÈI}·?_x001B_¸à9Z?O_x0016_üÖ¹®?µ aù_x001C_®·?Ð1`I¥µ?_x0001__x0004_a7ÏZ¶?¿Ãu/Æ?n´½gK$¼?_x0015_µÿa+¡?dÖE_x0008_½?@_x0003_Ó6«_x0015_´?k/C]_x0015_Å?Àqkÿ#_x0010_´?ü9à5È?d_x000E__x0010_ß#_x0006_¥?_x001C_!Ë_x001E_Ì¹?Ïþ@º_x0003_ô²?Íë&amp;ÉóÁ?¹»Ô±J_x001A_?É&amp;ð_x000E_ã_x000F_¤?¯)j_x001D_½?·nr_x0001__x000C_cÁ?[_x001F_¯á¶¶?_x001E_~ñ_x0006_Ä?ìúl_x0019_¦?e]÷Í|H¨?¤ò{Y8ô?ÐóK._x001F_Ò?ä0¡lD_x001F_¹?çµ_x0006_å2¾?Æ¿_x0004__x001E_ûÌ?æÐÐ_x0005__x0002_¦?_x000C_*_x000B__x0014_{ÐÃ?KBñ2 1¼?u_x001A_Ú9yÇ?³Á_x0013__x001E_j_x0006_²?òÄ_x0015_h_x0003__x0005_^¾°?['QË"R¹?'kÂ_x0002_½Ì?ÚÚÛ?¾¢_x0016_ë.Á?ï_x0001_fP_x0011_/¸?°b=&gt;(?_x0012_ó où¤?a_x0005_Bu5²?GÔ_x0007_ð#À?ª9M±þÐ?h__x0001_ÕÂ¹«?;éôY}ÿª?6,¸k}¶Ä?fÂ_x0004_§ÛÂ?°l_x0019__x001F_ÚÁ?h^ñ8´?,g_x0001__x0013_½í?[/w_x0011_j©?/ºlY¾±À?:_x0005_a^=!¸?[À_x000D__x000C_(½?¯Ä_x000F_ñ_x0019_Ü½?ÈéïE:É?½LëÜæ%£?_x001B_ÞwJ¸_x0006_³?± IõèEÆ?n¬_x001F_È¦æ?ä_x000E_uÎðf¿?IùmL¯?"e{a_x0013_pÀ?íð/ÈÌð?_x0001__x0008__x0011_D­[º¿?(Á/ÆjÀ?_x0015_L#¬´?$ÒÌk_x000C_¹?ÝOòé¦:³?Á_x0008_àâZ¥³?_x0008_ò_x001C__x000C_næÀ?Ó_&lt;_x0004__x0013_­±?_x0005_ÄÑ_x0004_?%#w_x0012_º»?é#&lt;_x0008_Æ?þ_x001E_Ïú»_x0005_ ?¹Û|Dv´?q_x0017_2Â¢»?±Â°¦¬Ä?_x0003_b)VQ?è_x0006_ë_x0002_Z0?;á§U¢?vÃ_x0004_Ed_x000C_Ä?ÆW©y_x0004_¯?7&lt;Ê±FÈ?5"(ÊC2Á?ø9å¼Ñ¶?·3_x0007_ä©?5b_x001E_(__x0013_¹?Íl-NÁ?9¿l²C´?w¥O×«?:0/Ô_x0012_Å?øXã^B¹?pQÍÒj?µ?ÃðóÖ_x0004__x0005_ÊÂ¥?o_x0013_¼Ù¼?_x001A_2¦w_x0006_n?(6´?_x0017_ [#_x0019_ ¢?K£:ÒÕ£?±ê98@f?Jü¬?ä8_x0015_S»?O~_x0019_â¤´?n_x0005_±?VÂ??í$³^#©?_x001D_N_x000E__x001B_Õd?Ê¶%C,6Ä?´g`/_x0018_~?_x0008_ôÏ&gt;h®?%1$_x0002_È}§?Â_x0018_Á&amp;_x0001_Â?Ó´¨»A¼?0Vé~_x0008_Ç?R»)üW²?¾o¬;ÙG¹?"_x0016_Ä_x000D_Ð5?_x0017_°¿lÅ?é_e:ÐÁ?K_x0003_'¯[Ä«?)·ø`¸?gßaKÙ¸?økOF`Á?-år_x0010_5º? "_© ?Ýi_x001B_L¾?_x0001__x0003_¥_x0001_=Åñ_x001B_¡?8Ãi¢c$Ä?Çñ¬Ê¹óª?»_x0008_¦i_x001A_·?ýèÉ£+_x0013_À?º·7§?oìuXO³?kOC°?_x0007_¯_x0012__x000B_TÉ?û_x0014_àL_x000C_ÊÁ?Þ_x000B__x000C_qÅè¯?}f±?ÌV°_x0010_G0¼?ý­Uhã¤?Íd!_x0002__x0001_£?í¼G_x0011_x?Äk9æÌZ ?^°_x000E_C§?_x0018_?vYE·?ó	Ðá&gt;»?TVÙ_x000F_÷@½?@jã	_ê¹?9µäoÑr¸?z#äz1½?1£ó_x0012_«¥?»lÔ`#ç´?¥¾@Õ[¶¤?_x0014_ZbÍ×*Ã?mß}$³?ýÇzê?sÑ_x0019_ow©?_x001A_½¾_x0001__x0002_Ä?db[Ï½?_x001C_F½_x0008_5nµ?B_x001E_	äª?;Ü+Õ%c²?`k_x0003_/¡i?ÐË_x0014_:?ÉG_x0013_º¬ò±?Íú_x0010_Ó[P¢?Âè¦_x0015_A6¡?Hq×®_x001C_»?y60q_x001F_¬?êyZv&gt;»? _x0015_-ñå­?_x000B_s__x0005_&amp;¶?¨´_x0006_&gt;qw?Ä_x0011_ÖÁ?Ðoþ\s¹? È¶ÞG_x000F_º?..×p_x0013_°?)ÇQ_x001C_.°?]¥Ígß?©ª_x0010_£R?u-¹ÚKÂ?ûÀJÀ×8£?³WBõl¼?õ¢ñ_x0011_«®?®¹DHh¦·?)_x0015_ì_x000E_²ð²?æ_x0017_Â_x0015__x001C_à¿?²Á _x001E_ÿ?_x0012_V:íwÑÀ?</t>
  </si>
  <si>
    <t>001c9af6c8c5f162ab201ee270e885ed_x0001__x0004_J¦eÑÒ?£-Bï¶?°¼±VJÙ?q¨ªë_x0004_¬?_x0016_3M_x0012_AÅ?æ^ýì?³m!Öéfº?§»g_x0008_½µ?öß¦ÿ¢´?_x0013__x0013_ÁD?.àBrª x?Ä±_x0002_²!?IðB+O¥Ã?Ä_x0003_ÀgÑëÀ?f1ã!CÇ?å¸¨"·¹?_x001D_Éæ@õÅ?¶_x0006_¾æ­&lt;Â?N_x000D__x000F_5p²?s_x0007_IúlÌ·?I¶be7+?8Ü_x000F_r_x0005__x000B_?[½kë´º?_x001B_E_x001A_ ®À?ÒmûÔá_£?ÎLó±ï»?O7Þº­?_x001C_L·0¾?r%ráUÁ?1èÑýÃ ?áñTs|_x0001_²?©i_x001C__x0001__x0002_'Á?®1FÅÚ²?iËªAüö?éÛBj©ú ?-ªû^_x001D_?,_x0003_ñ¥&gt;£?®åz_x001A_ïK±?òWå´ß?-ªçi¯¯?_x000C_,¸O{¹?]r~pm´?bã_x000D_Z}»?9¡]_x0013__x0004_¦?\ð-÷Ã?.Á]-6ÝÁ?VI0_x0015_P$·?0®ÈUÞ©»?*Ï_x0006_ÒKã½?Í¾&lt;2õº?Å_x000E_8j¿¸?7EÄ¤¿?ÅUq_x000C_z+­?´\_x0001_*À¤?k5_x0011_ZP¸?­35½?úcî§YÊÄ?yË_x0005_NÂÂ?,aÉ_x0007_7±Ì?¯_x000F_²_x0003_ _x001A_Ã?XÝ8F_x0004_È?_x001B_»ªX8É?o&gt;ü_x0018_6ð±?_x0002__x0003_¾_x0018_îy0¸?-y_x0019_!p9«?ÿ×sÊ_x001E_¸»?+àÑ×­?sÚ_x000F_KQ³?aYû:_x0013_ª¶?_x0006_üÃVÃ?,9&lt;_x001D_m¶?ü¨_x0002_ï_x001E_´?H:ÆÅ?õ_x0004__x0013_î´?mèÃH_x0013_j½?_x0018_ÂÐ_x0005_¨Â?_x0005_E¡IÜÃ?Áñ_x0017_ Ïí¤?,"ÛÉÀ?_x001D_j(Â?_x0001_U¨»ôE£?Ï&lt;+Ê¸º?cm_x0005_(ã¶?Àlr&gt;*_x0015_Ã?S(c7Õõ¬?Oç_x0017_¡'¿?&amp;_x0015_ÅàÍÏµ?5¡ª_x0002_âÁ?Ç_x001D_öÙ$l½?O_x0017__x001C_Qº?|W&gt;_x0019_Ã?:{ÎB.?a_x0007_[­¯Á?ùÞÙêa\Ã?Ì_x000E__x0003__x0005_Ò	¾?_x0002_CÙÒ½®?C_®ßsI§?É÷¼};2«?Ùbç_x0006_ø·?Ñ\§1Ñ_x0019_?_x001B_1HT~?_x0017_§±Pê2°?­Hå¾ÿ?°íóäÎª?Ùà×g½?&gt;¯rÈQ¤?3t._x0005_°	n?¾¯Ù_x000D_Â¦¨?GG_x0018_xXÃ?_x0011__x000E_·_x0001_\_x000B_Ê?_x0010_ohS_x0019_¾?[/}5¾1?|¤_x0013_l§_x001B_Ç?Û3s!»?­_x0003_»cò³?«ÙVÌ¢²?Òöè_x001A_CÁ?,X+7§¤?Ö~\Jnt­?Ë:E,.¶²?l~DDI±?CÒLQVÀ?_x000C_-øw0©?Yÿ«?¦C¬ß_x0004_?T[±Y°?_x0001__x0002_Ý_x0018_4ó·?çRµÉ_x0008_¡¯?$'övjù±?_x0017_OïÑÒ¿?²HGn|]?¯d¾²?_x0010_AÇÇJê´?¤¶R&amp;?l[·Å7m ?$@J1}¶?|êt@ª²?{ÁÞ&gt;µ¼?óÞúáÞ?y¢&amp;:_x0017_?âQgªP¸¡?£uñÆ­_x000B_¢?_x000D__x001A_)Ã?ßvÏTëç¸?zj±Â?"äÍg?G¶?Ò)µ8a³¨?ñÙû_x0007_Ô¹Ä?_x0015_JºWçf?¿5£_x001C_0_x0013_À?±Ó¡õÒ?£/±ö¶?_x0015_f(dç·?¶,¿:,Q ?AüêÓè,¦?^Õôs?Óuf&amp;_x0012_8¿?mB_x0001__x0002_T°?%]ö¼Ù_x0001_?&amp;1_x0011_	ÞDÂ?_x0004__x0001_r:1¾?Ü_x0005_ðL_x0012__x000B_?§%ã®á&lt;À?7ýµ=Ôû·?©_Vv?ÿAã	ÌË?^¶oêC«?÷¤ÐfaÇ´?D_x000D_GÙkR?¤PåsrâÀ?_x001D___x001B_«?2 ?_x0017_zl_x0005_O²?ûDOø_x001B_¸?XZÖ«S¿?©E*_x001E_;é¹?ÁûÁ_&lt;Ä?\Ä¤_x0008_%Á?Y_x0007_`ãrÃ?}ÃÍ¶²¸?©_x000E_¹B3Á?ÈÌ;¶?úIËHê³?¤Í3FÎ²°?_x001C_¹_x001F__x001C__x000E_*·?ë¬"c£bº?K:º]c¬?¥)Üà³?µ_x0011__x0003_ÈÿÏ¤?RBÛõòA¿?_x0002__x0003_Ü_x001F_¹§j¡¿?_x000D_"m0E?ÔIñ;_x000F_{?¿j' _x0001_Å?Kú½_x001F_&gt;»¢?ayå9a`°?éÛ²h©?a_x0001_nâö?íyÁIcÂ?ð¹_x000F_ÇÛ¿??Ê_x000D__x001C_°Á?VxGak°´?CIÙ¯«s?kécI-Ìµ?;à¸ðC`?eê¡_x0015_UV¿?µÈ:W·m¬?é/:¬T?k¼Æü?0_x000B_}$ç·?$´_x0011_¦Ýµ?íáp¯Cq?Õ&gt;Î4¸8Æ?añ¸¸?O|¬_x001B_Öô»?_x0008_ÀC]_x0010_±?)_x0010_ciQ¶?¢óÁd_x0001_½Ê?5Ø9¸E´?Tþ1Ï_x0011_Å?CUoÎ¼&amp;Æ?µ?S_x0001__x0003_mØÇ?_x001C_ÝÒÞ¶Â?^¼zÃ;!¦?ï$?ïH(?_x001F_&lt;oi²½?=#*f[?¦Z­hhã°?_x0002_i¤	A_x0018_·?_x000B_Ç¯Nxßd?1Â_x001C_ª{_x000C_x?L®½_`?_x001E__x001E__x000B_*¥Â¥?÷¦c£}äu?ìì_x0006_ÓV ¨?Ê¨@3§Ø¼?vb þ_x001E_&gt;³?C:¿0È°?³ÄæÄ?+]2cÁ?õ!)I_x0018_²?qÆm_x000B__x0004_½?G+"a%)£?&gt;­í#"ª?­ß_x001B_Öñø¨?òI_x001F_y¢?_x000C_ûmo®°?"l_x000F_G_x001D_­?n0å6®eº?_x0005_¬þ¸®Û»?ø²}Gk¶?[`£Z[À?_x001D_ÍÉ_x0008_%Ç´?_x0002__x0006_O¬¢Rº?·â{k#Ä?»_x0015_À#®,Ç?%EÃfdÖ°?j5_x0019_®*è?S_x0006_þ½É0?_x0017_üËÇæÂ?sõ_x0012__x0015__x0006_?ùï_x001D_WÂ¼?_x0003_C§-+÷¼?xç*`ÒnÀ?_x0007_·¸_x0007_¨¢?AþÜR¡?_x000C__x0005__x0001_aJ½?(º¿_x0016_(þÄ?_x001B_q¨.Ã?],ÆÖsº?|dRä÷_x0002_È?'_x0003_H9¾ô¨?Uõ_x0012_Ôñê°?Sý_x0005_¯ßöÅ?kI_x001E_ÐN½?_x001E_ý_x0018__x0002_¢¡?}V¼¨_x0004_¦?æÝ&gt;µÅ?Àñ½c" ?FUõ*v_x0016_³?} ±Ú¾?:r|A_x0007_¼?Óà _x000F_ÄHÂ?_x0017_gXÕåµ?íU _x0001__x0003_¸Ú¿?OÄ¡;A4¼?ª~÷æ¾£Ä?u1sêý³?GÏ0Ýµ?¼¸9_x0007_`_x001B_²?rÅ\&amp;&gt;Å?I1ÖÜ]¿?gÉì»?¦ZlOü_x0015_Ç?¥(_x0008_$ÙW¦?®qã½Ð½?EoÓ®ñ?T;47×?4![_*¥?Ðlôü×¶?RåÙ´áÆ?_x0019_»ôX§ý¶?ºöêQL+µ?#¬_x0016_EÉ¯?_×Ü(ÊK?L_x0004_äLµË?_x0016_Ù§[§¹?Ý4õ4_x0010_±?%ÞøI_x0015_H¸?E_x0002_×«}GÄ?q_x0010_ÒOÝ,?»ÎG¼÷Ì?å_x0001_ºÆ?_x001A_ÅàÒÚ_x0018_º?Ý^ò´?o¢s(_x000B_¦?_x0001__x0003_vSlS¨À?qÛ!õ² ?¦I=|ïÃ?¿×4	­¬¿?Dôºí2ó´?U[byW_x0013_?{¢$Ï©?â/*_x0006_¯ÿ¼?´ 'îv_x001F_ ?§!&gt;¡|¶?ë_x0007_È"¶&gt;°?_x000D_R¶¬GÀ?í°b2¼?_x0007_í¶({¼?¥¬r_x0015_GÑ­?íu_x001D_Ñ_x0015_½?g±B¢´?5_x0003_ _x0012_¯Á­?_ëb¦°?[Q_x0018_%@@¢?_x0004_@D²]mº?pÍ3í_x0015_Â?Û÷ÒK_x0006_¯? !¢¥­ï}?æ¢?ìÔ¥?%ÔÖ×æë?Éå[ü9¾?_x0018_&amp;þ@ý¼?&lt;ãéÑµ?\Å¯1èà±?_x001F_üóÀc¢?#4_x0002_Ô_x0001__x0002_ªS°?ÈOtMÿÁ?£µ¨¾¢?w-·áWJ¿?_x0007_»_x0007_¥JQ»??_x001D_&amp;Ú=½?àä[_x0014_´¬?u_x000D_,¿¥?-î´_x0011__x0005_Å?VÃvZ¥?RZée ±?ÂÞ·3_x001C__x0012_?FZ_x001A_y_x0005_?ùË¯ÉRßË?û±­²l­?º¢Mq_x0018_À?_x0005_æ_x001D_"U_x0004_Â?Ù_x000B_'I±±?7õ¾×_x0019_8d?.R_x0005_Õ$Æ?|ùÈ=?ö×Câ°N¾?_x000C_s«}_x0014_?rNRQOÈ?f5LÙ@½?*!_x000C_'§_x0012_¡?'Eìá®?A_x0007_|A_x000C_(£?h§ñ©ÊÀ?.¡_x0017_ð_x000C_?¾«RÅò ?_x001E_Ç^g?_x0003__x0004_ó«à_x001A_Û_x001C_?_x0010_© _x001B_0³?ès ½´Å?Tu³åæ»?ÃF$&lt;Æ_x000E_¿?Xz_x0018_¼,Ë?õPN @â¹?_x0002__x0005__x000C_B?²?0UVå×?­_x0003_ï _x000F_Á?ÉV_x0006_L}Á?Õ4Ò¡?Zþ:J_x0007_ûÇ?hÛßâx2¹?3'R._x0011_/²?`ÈpéV?¤Cq-å½?_x0013_·¶[°_x0001_?ün¸§?³R±zzµ?M?_x0016_X_x000B_et?[_x0001__x0019_"\@Á?·äÝ-np£?JòãRè°©?ºzëÒ._x001B_·?Øø%*ñ¡?´ê_x001A_x_x0010_À?rÂ#eK§?M_x0014_|éVQ¹?¢_x0010_mQJD¸?ßHÒ_x000C_wÅ?~(Iq_x0001__x0002_³¡?_x0006_ûÝêº?àò¼Z_x0007_¬¼?_x0018_nôK_x0017_ò®?ò±:Æ=ZÃ?Ýq¶,î?M½_x0014__x0015_M¬?Åø:öìüÅ?E"â½²[¹?|YË_x0019__x0004_Îµ?3Ô@ð=g¨?½îPÉX¿?_x0008_·²+ÿ?D_x000C_ÿ0dÿ¿?my_x0001_EMê­?ªè_x0001_)N§±?_x000C_UÅë´f¸?vR7I®±?+9®Ý_x0006__x0017_­?V»Ì0Ñº?P_x001C_YÒãs?#× =×~?_x000D__x0011_«hû´?í­ôþàNÀ?ôé_x0007_ä£¼z?DDøì1À?-Úù_x001A_î±?¡_x0012_ïì¿¬?Ã¨;¡?_x000C_N¿ÑÃl¿?_x0002_ pL2 ?kb_x0012_Y¨?_x0002__x0005_p'Tèg©?E%Ó_x0006_Þ&gt;°?Øçn&gt;º?_x0004_Uøed»?¡@l@/È?^·é0ùÎ¯?$¦ã¥?6rJT¸'¤?í9_x000C_Öt«?Ød^%_x001B_gÁ?.olFL¡?_x0012_æúyÅ´?kúT¦?_x0003_	t_x001C_	èÂ?·Z_x0010_×_x0010_±?_x0019_ ;R_x0003__x0012_Á?(4!½¿6¤?[kû:ðÇÄ?»+³^_x001A_¡?_x0005_Q	¿ê?rmÒ;_x0012_ª?&amp;ZY_x001E_?4?_x0015_Gk_x0014_VÁ?k9§Ó_x0006_?@)J¿_x0002_²®?°áÐ³__x0018_°?¿á_x001A__x0001_8_x0012_µ?Mfó°?_x000D__x0002_åÍÙø²?ÖsÚ_x000E_mKÌ?¹CvÎ_x0005_H¢?¤Z´×_x0001__x0003_Ø°?ý`}_m6È?_x0004_ã¾ÖwQ«?_x0004_"96@Â?Þ_x001F_sý_x0002_?Ç±Õ&lt;±?¢_x000B_m!ä^?yÁUÂ?`p_x001E_J²Å?_x0007__x0001_Üg;oÅ?!¬tE-¿¡?ÁdãdÓÕ¸?F­/âØ?éý{l_x0010__x001E_Á?]_x0014__x001C_§_´?sÚ)_x001F_×¸?+_x001E_â_x0005_K_x0001_¹?_x000F_ñ|GTº£?çêu®Ü_x000F_À?¥_x0008_Sö_x0017_;Á?ÅL5!shÀ?@nú§´÷½?dª×`Æ?L} È}¹?_x000E_7¥_x000F__x0006_¦?¡_x0010_ú&gt;Ä?Ù6`Uw}È?_x0019_¼í¼_x0012_ï­?_x000F_Ï2=à£?ïX_x0014_Â?£Õ!»¶Á?_x0004__x0003_ v¡ïµ?_x0003__x0004_Ï_x001C_º_x0019_¯?ì8K°?øLó°õ1¥?Ñj%á¶?mªyÒ_x0012_p?Ã$e°H·?°,^j»?+Î*Áo?"yòtV{i?_x000B_QÉ4Éº?`Ö_x001C_f7µ?¿Ï_x0002_;g¤?&lt;xÒöàº?J_x0014_×os£?Q_x0011__x0012_yÍÁ?u«8¯¯?³ÓdrÑ?P¾Ï_x000E_ö¤?¢0aX8×´?Éê_x0001_®´?$?ù0µ?y,_x0019_¨_x0010_%¬?_x001C_QÑ	Ý!Ê?_x0019_¦À«!µ?Rþ¶?_x000D_Ñ·?R¸ïxó_x0011_Ï?ÓÄ¨;úé¼?kÏs#&gt;¡?_x001A_+È0²?s$G_x0004_(W?]ÙÏ*É¯Á?±ã_x0016_B_x0008_	±ü¹?%~_x0018_þµ$º?¤5_çÅYµ?ÐÈ»ÅN±?4åOÓë±?NsÜc½?Ç_x0018__x0001_[»?jÁdà¡³?_x000E_v¥º_x001C_²?@&gt;_x0002_ðL¬²?¾±dç_x0019_Á?õÕÏ7¼?l/:.4¼?ç_x001F_6©BÇ?¥¡cÅÝ+º?c_x0003_ázzb?«8_x000D_KX½?_x0007_Ø?_x0006_Õ²ÂG°?t_x0017_³A·?þ_»DÁ?_x001B_mV_x0012_µ%Ç?._x0011_t1PÉ?L=:_x000C_Ã?_x001E_EòGà§?¨_x0006__x0004_ê¯´?ßÊb%_x0005_¤?s_x0004_ïé9µ?ÙEdÑÝæ¦?M@Äêº?_x001A_Ó©¤?ø_x000E_©ug¤?_x0003__x0005_½ÃÅãk?÷1õ|à_Ä?÷_x001A_&gt;.@Á?Thpµîf?_x0007_µ8~_x001A_Ç?y°=³_x001D_©­?K²$­Ç®?ªã|Úæ¤¶?,eo"º?_x0006__x000B_Æ_x000B_¢¼?ä¦EwiÄ?Ê±¬ã¢6?dGÔ`zA?_x0012_4¹&lt;Å?ã 	ç_x001F_*Á?{½£6Ó_x0004_?_x000C_ÿ)ñþÙÈ?%²_x0003_[Ä ?wú_x0007__­?_x000E_S_x0008__x0002__x0008_º?û¨N_x0005_9?4#9Ý_x0008_?°_x0004_Ü_x0013__x0001_À?¾ùX_x000B_vYÁ?M;ÉÆ)¥Ê?:A¸µ?î¬: /Ð½?2D_x0006__x0019_µ?héx¿Fu?Y_x001F_ü_x0011_$_x000B_¦?_ÿî¯_x000B_Ï¨?/;n_x0003__x0005_½_x0016_?x_x0010_ºH_x0017_²?m~_x000B_+2t?_x000F_\ûÜòn?¡»_Ã£µ?. &gt;¡_x001B_?ü³¾QñÊ?ò6î_x0018__x001C_¿?Uµjq(Bµ?Mb)&lt;/??+ßç®í´?P2µ_x0017_è_x000F_Â?ØÚIâïÔ¶?*.dcêÁ?õÿ_x0004_gÖ&gt;¦?_x0013_'ä7g¸?ôÔ#ÿèW®?×«EÄ?â¬¥cù)¢?_x0001_7_x0008_Tå?Î§Ê{îÂ?mý_x0016_gBÁ?ZÂce¹?_x0004__x0004_[\7á½?Ïí_x0011__x000D_DÂ?qQ5_x001F_æ_x000E_­?ü )¼Ï[¬?ìÖTØÃ?_x0002_â7_x000F_?_x0019_Qa³Á?_x0006_DÌ;ª?¯©¡¤_x0013_õÃ?_x0001__x0003_@E_x0013_Å?p¡d[¿?¸Ð&lt;;¹¬?W]kè¿?LFJÇ?Á*`DÑ³?~úò_x001E_?ò_x0012_¹_«Aµ?lHÊ/_x0016_¿?@µ_p´E¨?^³v_x0010_hÂ?ð_x000C_öÜÊ?ºÆ 6_x0007_d?5Bå_x0005_#¨?;QA[7ç©?ç_x0013_W¢ß7À?_x0003_UYË÷±?¡-~®ô©?z­Üd´?3_x0005_«ú ¤?ÂtËÕ_x0012_·?g×	ò_x0013__x0016_?¨nü?LG_x0002_s_x0015_?ÙÊÝ_c®?Ý¡2Ø¾¤?Á]rFÂ?"|Û_x001A_Õµ?ÖûG|L´?ÒÀ¸øbä¦?_x000D_YBÓCY?I¬¶_x0002__x0003_YÄ?³4Tq¾?1=7÷ª?®_x001C_TRO_x0018_Æ?!{_x0017_ÅÈ¡?Y+_x000E_`_x001E_²?þy_x0017_¯·?_x001A_pk_x0004__x0003_Y³?^}ûYrPÁ?_x0016_iC¼_x000F_Ç?r,u}&lt;ÍÄ?_x001C__x000C_´»ù/Á?öb½öë_x0015_?a!Ù%üÐ?_x0008_¦£|u:¾?nÊÒ}SÂ?ìd_x000C_mÕ×´?Q×ã¹\Ç?wì _x0013_§²?&lt;Rµ-uÜÁ?­e_x0016_,ps?&amp;_x0010_³S±?ÂË¡Þy¿³?ö]Æ9ovÈ?I©å2Å?Lµïo1Ò³?r_x000F_JF1²?Ò*_x0001_Ç¹?_x001F_ÎÚÆ3ßÂ?_x000B_pë_x0006_¸ï?vwêÕÀµ?ª_x000B_í'Ë?±?_x0002__x0007__x0006_iÞpL?õ_x001B_S¦?ö=ðÍñC²?°	&amp;Ø.§?7 v_x0017_ÄÄ?mËìY¢µ?_x001D__x0004__x0010__x001A_5t?_x001A_ëFa_x0012_Ã?ø_x001A__x000D__x000E__x001F_g?Rð_x0005_ÛZgª?¹ºþ_x001C_/:¬?ª^?ÏÊ³?Úq@yÂ_x0005_º?øE¡Å\²?CnÝÏþ¼?Ài_x0016_À¶?9±`¥?díªP°ôÀ?¸	ûêæÂ?â_x0001_¥?P_x0011_ ?Â_x000C_µ_x000E_&gt;¼?è_x0002_ Zë²º?Ø{»Û«_x000B_À?±OÊÊN»?7-~_x0003_©?_x0012_ÛRy_x0015_s?_x001F_YÀÇ?Iu1ljÎ¨?0Ët¥£\²?_x0018_&amp;£Ó_x001B_k¤?0_x0007__x0004_~?_x0003_]¤_x0002__x0003_æ»§?c_©_x0008_îÆ?²^JqvO²?H_x000F_¹ý£Z¿?ï_x001B_È&lt;O¾?3#ê­¼?y^Wì¤_x0019_¿?³_x0017_§_x0017_ìµ?rÒS+²?Z®.ÚÏ®?×7µþm_x0005_À?ÒDWO6kd?â_x0002__x0003_ ¯OÁ?ì_x001E_®ÁË_x000C_¼?u_x001C__x0019_Æ:ô¡?:ß³»ú©?|_x0003_òt¦?QN_x000D_AA£?fûLR$±?_x0003_IlüËq?aEÉ_Ç¶?HÔ/@07­?L^$Æ¸?â£ "+É§?L_x0007_ãN=_x0001_¼?)¬_x001D_ô_x0007__x0006_À?×{ªÚ(Ê´?_x001D_{èÇ½·?ßÛØÏt´?JÃ²MR§?¢Y°n_x001C_«?"Æ¯ ~Ç?_x0001__x0002_á¶#ÀÖ¾?kû³c8¶?ßC_x0012_ñ!¤?_x001E_R_x0008_ñö¼?õDkì|»?âv_x0006_ÅiÄ?Ú\\HrO¹?O*VF@¦?c{¶W_±?üßï_x0002__x001F_»?/_x0001_õeN³?A_x001E_F8~¸¶?~äEÐ¿?¸õ_x001C_Sí¾?ïPu5»±?/ô#yÊÂ?_x0017__x0019_ý~Í0Ç?ÂÄ·à½·º?¶Çh§Â?enf%ý­?ÜB_"¨t¶?_x0017_U?ØHÇ?ù¹)æEr?ëÝê¦°?Þ_x0011__x001E_¯Os±?®ÄÂÍ~§?ÙRóq7_x000E_¿?Ç±Í|¼?z_x0016_X2mqÁ?ê'=Ó¥£?­vË°?MG¬E_x0003__x0004_¢Á?x'_x001B_ù{¿?üY_x001A_tø7»?_x0003_¡X,A¾?Ð~_x001A_Àr¡?îi6mA_º?_x0002_ºæX«?áSxR´?_x000C_.|²å¹?Á_x0011_l_x000F_G?Oí÷å_x0001_øÅ?£\0}í±?|©H_x0013_*®?·rÍ9$å£?°øÈÞ	½?_x0004_µÄ¢ð²?;ãÖ¶´ú?s¼_x0008_¬Í?~__x0003_æÐõ¸?Mj_x001D_ú9Î~?Ô¹²±i®?T_x0005__x001F_¢ó¬?1zËV_x0012_` ?_x0007_ÜRüâ¶?×ÿ öK«j?Î_x0008_3_x0012_`´º?«'_x000C_J$¨µ?_x0012_}ÈÎ ?n_x0014_ãR_x0019__x0019_²?ò2ÊùE?_x0010_Ä{4 _x001E_¯?(þZxk·?_x0006__x0008_°ðWAbFª?CêÛüÃ?tÐÑntÃ?Ö (N¥¯?£Ùøh_x0011_h?ô_x0013_wØ\§¼?%_x0007_ÄoÔ½?HkFyL¦?¥á_x0018__x000F_B ?°í_x0005_èf¨?¨Újabq¹?sð_x0004__x001C__x0004_µ?Æ_x0002_QG&lt;²?_x0010_å_x0011_f?_x0005__x0016__x0002_x°JÌ?:F{âÜ¾?ví?\?;Êâ_x0007_Jæ¾?_x0003_Øz_R¹?Ì_x001A_Ý£Ê?­§¼LS?8Ø_x0001_5*©¨?;l´p&gt;Â?_x0018__x000F_ø/WS¥?&gt;Ùm+_ù?[Áö%Zt¬?ý¯_x001A_HØ ?n¾©ýÕ¶?è¥º@À½?¥Øþ¡Å?Óõm×&lt;?rú_x0003__x0004_Û¶´?L9%£B?ð`düI°?÷èñ:&lt;Hº?_x000D__x0003_T ¸Ö¬?-ã_x001D_ï\²³?_x0008__x001F_s¼U?{|#ÀÓú?b_x0004_PÐ/µ?þ_x0006_¬Çñµ?¸7+_x0015_¬?_x0008__x0008__x0019_R¼?^ÙÕ_x0019__x0012_¢?(W|_x000D_øÄ?7_x001B_W~£?À ¦÷Â?¦Ê%ÌT½?7ánãàÄ¹?8C&lt;´Ã?ëMþ_x0001_u?P ÈW_x0013_¶?¼l_x001D_Ò/?}¼¢]_x0017_"Á?l½¹½¸?ãj«ø³?|-µ$_x0008_µ?`¨¨Ûo´?T+7#)?ào¦Ö'½?h[!«Ë=É?_x0002_KÎÉ|ß¨?W9HÀÖ×¹?_x0001__x0003__x0013_5]®!2µ?_x001B_ç.§_x0011_·?°ø3¹_x000B_Ý?z?¥fbÅ?_x0011__x0007__x0004_qdG?_x0018_K_x0017_QK¶?B­QÊJ©?`XÀpÁ?_x001A_Úh¤ö_Ä?_x001C_©DâfX¿?Á~xk·PÅ?ÄÏ_x0014_ÑölÀ?ÿ¬¦_x0011_a_x0005_Ä?:»_x0008_¦°?Una_x0005__x000C_À?KghýßK¬?%ýl@ý,?_x0007_í[+º{?¾µ_x0007_pr¶?+{_x001F__x000F_Ìñ¹?&lt;ÇJV?À| 7Ê3È?±ÄcÛãÁ?Ûe}¹?_x000B_5_x001F_æÃ?´Ø¢òè½?¥-_x0003_|_x000C_´?Îø"ë_x0002_¾?Îìw»cÂ?I¼æ¿_x0015_;n?ü°/èÍ½?¯Ø±_x0001__x0002_\_x001B_¨?í9î_x000F_EÀ?Ö£n[Dh ?hB1{¹Â?Y= &gt;z:¨?ßÝÁ_x001C_á%³?_x0006_Þät»?ÈÇíf Ï½?Î¾e%_x001B_«?õ9_x0016_½Ô¿?Á!Øi+Iº?¬_x0003__x000F_±r¹?Ò¡ò_x001C_r?_x0012_çÇ_x000F_cxÂ?xâÚ_x0005_Tw?)Å_x0008_O:?bürTC¼Ë?Í;ïLÓ¹?4:²º?¹åÇÍÔT?cÖ[TQ_x0008_Ä?kè+ë?;I_x0006_á_x000E_¹Ã?_x0014_XÍ#È?J{t?7_x0007_ºà_x0008_RÀ?D(ÄÿÂÉ±?OÇoÆh?Òc,¶?Aº_x0007_(Ö¹?ªº^ÉRÄ?ÚÁ£		´?_x0001__x0003_k_x0010_,æ®Å?ï&lt;µÌr¶?¸.Ðä_x000E_BÄ?_x0004_Ö¹×L?_x0011_]ic¯?¨b_x0012_ñò¿¿?Í£5_x0017_±?7Ù_x0018_¸`~À?B´/ç+SÃ?£æ_x001E__x0017_nÂ?_x000C_÷oäfµ?sF²yÆ?«__x001B_h@¾?ÔMÁP§³¿?:Yy¶Ì¹?öHáÆéO§?ØÜT_x000D__x001D_c©?ª»óð&amp;áµ?Üé´_x0006_þ®?/¶	â_x0018_ÿ?$_x001A_¦û_x0008_vÀ?:ó£·_x001E_P²?&lt;eÃH3Â?vÜvNä'?¶Ù:±ô~?â_x001A_w­Ë¯?öp¬_x0002_R~?º¾Æy÷\¡?æI;(áÂ?l\=fL6ª?¹IrJ_x0015_?];_x0002__x0004__x0001_LÅ?_x0011_ZGg-?ç¬_x0003_pªª?_x0015_ï N­½?_x0019_B_x0017_þõµ?W®.BZÇ?¸_x000C_n4v|Ä?ÆBt«gº?_x0011_LÏßÓ)µ?fÎ¹æ_x0012_L©?íö]&amp;Û=Ä?_x0004_¸¯ ?[â_x0001_¿?0¨WT³ÊÉ?Ìâ_x000F_CýÀ?þïÃ/ãdÄ?¨Öà!_x001D_³?6/95_x000D_@À?®´6Ã§º?_x0007_oû!_x0017_?¯;ÒúÂ?þÀÌ47¿?¿ÈTØ±¾½?¢JÑ´ô?¦UãXÿUÂ?_x0015_~¢lt®?&gt;_x0015_0èR³?²8P_x0006_¬Á?ÃeÇ¦²_x000D_º?4èÖÐ5ó²?,5®O³?Ú¨êPa_x001F_¶?_x0005__x0006_§Ù_x001C_`_x000B__x000C_n?~0ne4º?óz")e®½?_Ûô#&lt;ª¢?¶±æô£_x001B_¢?/Î_x0013_p½?ò_x0001_ýêfÀ?^_x0002_gè_x001F_®?vlÚ±£?+7³½¹?_x0002_Cv)Á_x0004_µ?_x001F_ÂÝqÑ±?à_x0010_Uêh¶?ãvwQrX¾?_x0017_©ñi¬?_x000D_é_x0017_fÁ?dª_x0018__x001B_¡#Â?µ-µ½N±?#ø_x0010_lª»?¾Ì_x0003_²N´?tjX_x0010_Â?éS+J)¡?c¡-_x001B_Y_x000F_°?µ_x0012_Ç{³?KÌts°?­_x001F_õb´»³?ýÓëçsù¨?{Êï_x0013_E?_x001E_s¢H©?Ö¤_x000C_ÀÃÍÀ?´CòRè´Ã?Å[}_x0004__x0007_W¸?à`Ä_x000E_n«?ºÑ¼_x0014_m·?°m_x001D_!9¦?ÒÎèd|¿?_x0003__x0010_[Âº?l_x0018__x001A_W	£²?í`ÂÇ|©p?¬XGRá]º?Ðtõj®?lÛçk_x0006_¦?_x000F_iCÒP³Ç?é_wFt_x0016_{?ZÒ_x001C_(ö?_x0013__x0001_þÃ[¾?x$ç_x0015_µ?£C¯û©?kM;È¾?ÄÕ¡ïàªµ?gB_x0011_$·?_x0005_ý8ýì¬?2©û¹·?ï_x0015_H ´q??[¾ìÛ¬µ?Gz¹Â?EöjÊÄÑÃ?üïCS&lt;²«??ø_x0012_ B:?b'_x001D__x000F_×À?|ëj_x0002_=¥?ú2]Ò~"°?ø¯¬Zeß?_x0002__x0003_þ§ìå¦¿?8_x0011_j (0°?_x001A_|ûí?|ajRÇÊ?_x0005_tp.^:¼?Ü_x0010_û.'?Úóäÿ¡Á?: ¶A9¨?¯ÍøÊS?4øÌX_x0004_©?ö2M_x0013_x£?D¯Ã_x001B_éÁ?Û#_x0001_ÏÅ_º?³lo_x0003_ù?g³¢ö0È?ª+ 0zµ?29A¾_x0018_&amp;¸?¸{¦j_³£?ÐµauäË¬?ÃC_x0014_Ý¸?Øhó-Ã·?÷ø?ù1?_AÊõ(CÀ?ØÃ]-Aeµ?!ó®ó_x0013_?Õ²ØoV?_x0015_ _x000E_gp?ø_x001C_Ó8Ì_x0003_È?/²}Ñi°¿?_x0005_Ì_»f©º?8]Rv´~­?ÀÞ«ø_x0001__x0002_Öû½?6	_x0007_&lt;n®?_x0012_00ý_x0005_o_?4´VlL«?'OI¢Ü_x0014_¹?_ò_x001E__4·?I¥«hèÄ?4Rþ»?í£b+Ì³?Ï0{ñß8?°ï"Væ}­?Õ²&gt;u­(?)µDE\?ämØ_x0015_?ïì­&amp;îÆ?Ü¸]L_x0005_ýÃ?ß_x000C_Zô·?«`(	_x0002__x000C_Ã?Ìg¡Õ Ìª?õ¾GôÀ?öB(+&amp;Á?O§&gt;_x0003_²?Û5e_x0005_¯ï?¹~mv%S¼?î{Äö"¤?O°"väð¯?_x001F_z_x000F_M_x0011_Î?¥_x0002_9#R+?5òT¦±?Ñ_x0015_ö`2ö?-ZúMÁÑ®?¨R4Ýt¹?_x0001__x0002_¦m 0_x0010_¿?ã_x0002_cÈvþ´?91_x0002_,¹?_x0011_Yù©vy¼?D_x0011_\_x0013_BD?2/ãB={­?æ^õÀpÀ?_x001D_Ñlü_x000C_?«4Ù ÿË?ó«_x000C_Õ®c?ª_x001C_ÿ³¥°¾?ET_x0013_gö´?÷ÃÌnØÂ?Î¸µßw_x0018_Â?ïyÂJ_x000C_Á?¸5í5º»?[³îïÄ_x0003_´?+¨r,Í»?-¿B_³K§?ëj±Ã?4ÀìÉÆÁ?è_x001E_LÞì?_x0011_MåVÞç¹?ô_x001F_¦0@¶?_x0018_3²_x000C__Å?yÕ-b]_x001D_¶?_x0011_dË_x0011_Q¼?_x0012__x0015_aÐ_x001F_*ª?Ò_x0014__x0015_¾?èF²_x0001_¹r?ïmOß¶?`ù_x001D__x0010__x0001__x0004_çt¸?ª@mÏ!Å?Ö_x0006__x001D_¿_x001E_ÔÁ?gFïÃ_x001A_À?ÔÞÄøGº?ªÍPãW¼?0ð9úy°?1¼þÝ¿?Oý{gÇ½?HöNÑÀ?_x0004_¼_x0006_È·?ÕrÁµý?R_x001A_«¢øá?Ö_x000B_ºdú( ?_x0001__x0016_AæY?C7&gt;Äjl¯?­÷«ÃÒ=±?»÷n´=?¥Në|&amp;J³?,\l?dÉ_x0014_&lt;-±?_x0003_S¥]@*?fçãÂ,°?QóÜ_x001F_äÞ¤?_x0003__x0006_*.¾?¦·_x0002__x0019_Ó±?±d?ìø«?,_x000E_ö?Ò ¬@ä¾?C	fÃS×´?Cçâ;,µ?8ùN\Î¸?_x0001__x0002__x0005__x0012__x001C_Kj¨?0&amp;_x000C_£id¶?K_x000B_c²_x0013_Å?#ú{_x000C_3Oª?Ütà=³?Ëb\/UÎi?5¡Û8Â?_x0014_Ioéò£?)Â&gt;¸õ_x0004_­?+Í³~?Q_x0013_¬%?Ã?_x0004__MU}³?Çøµ_x000F_¯?ßAÛ_x000E__x0001_¨?¥phë_x0002_¼À?£_x0004_ÃJ~À?_x001D_Î~»éEx?Ûc|t}Â?¢¸Öã5©?x_x000B_Ô ü)µ?\cÔ§Ü:w?Â_x0002_Òbl¤¦?æ%»®¾?ärë¤?iíRp~a?½ê±|Æ_x0003_?¶_ÁÍ0þÂ?hý_x0006_÷{£?Wv_x0002_M­?.Í~2mÃ¿?úËÀÁí?½³æ__x0001__x0008_}°?YÆ_x0003_ OÅ?,=¯_x0006_R(?µ ¦ì£a¹?»_x001A_ý_x001F__x000D_¿?Þ,_x0011__x0016_¨[©?_x0007_ÒS¶²?b_x0018__x0016_ò_x0019_}?_x001B_¬_x0011_µc½?=yÌnmî²?_x000C_Ã_x0014_É°_x000C_?xþVR(¼?j_x001C_åá.?+?p_x0002_#Å?OÞª?ì~/ÚÀ?ïÝòµÄÅ?D¸MÞÁ?Üü3ÈX0¿?¬°_x000F_Ã?J:µ«»?. wØ®«?²·wùLµ?~ z^ ?û³ÉòZ²?ççãS³©?X$¯_x001F_²?_x0011__x0004_$OÐ?·?ylC_x0017_ó;w?_x0014_¥­P7½?§_x0013_ÉÀ_x0019_¼?`_x0001_+_x0005_^þ¦?_x0001__x0002__x001E_Ô½óÊ8Â?ÍHDký§?uo°}Û5È?[_x0018_ä9|«»?F_x0015_Y*ò»?K¾?Sä5»?ºC9_x000C__x0003_Ý??ú+kÉò ?¥ñÓ,$Xµ?ØÔÙþ°öÀ?_x0006_âTi2Â?Á¬_x0013_¢ñ+»?ÑÞfÓ¹_x0016_?¬	WIýÀ?UçB^®Ø?ëú|~5µ?_x0011_7jÜ¸?Ü}¢á¸?dÕ£j|Æ?ý_x0007_KÒ0ÃÁ?JûHèáÆ?R_x001E_Ë_x000E_\É?_x0004_¹#_x0008_Ì+¯?lDqÔ-º?u¼t§üú½?$G_x000B_ä:°?9¸a!Ù?é]| ¸?Mþ³_x0006__x0010_¹?²ª¸Ul¹?Ö_x000F__x0013_}3X?8Z³_x0003__x0004_²?JÜåÂÑ¾ª?Ï!t]©·?9Þ`_x0010_©?Q¼#BÚÈ?vMºZ_x0010_±?î*Õþ_x001B_,±?bmT7;ù¨?¬é8xÀ?2«,_x0008_ì°?ÄÏØÏ^O®?°p´\#H®?$ x÷_x0014_¾?Lçjé_x000D__x0002_Æ?±Wç_x0017_Áu?._x0013_µÏüeÈ?ö°g_x0003_}üÂ?_x0001_ÐðX¬?ùæ3ù¹{´?èEMv_x0017_Â´?lÔòê#?_x0011_î¦H¶?öõy_x0003_Hø¿?^_TLÇ?h®»u®?º-N¾|_x0017_¾?æ1XuùÌ?Gñô.m¹?M¢fÜÁ?Rma+)M±?¬_x001F_iÛ%Å?6ßuý­?_x0001__x0007_£Á}þå¹·?¨^þ¿£?eec¨¼?p_x0017_Peû¼?_x0002_ø_x0010_§_x0018_¨?ã_x0002_{_x0007_7®?Ý I;·?¥®í|kIË?e+&amp;O¼?íá¡þ&amp;?ZÚÌ©?&lt;Ò,þö?|¿Ø%P?×_x0004__x001C_Î_x0014_±º?§äM/Z)È?ÖÅÄ_x0010_ÚP?GKÀ³O·¬?_x001F_Î_x000B_aéË²?ÁeE!Ì¹¤?_x0003_3ºuDI¶?_x001A_9½=#?;ªÆz_x0017_4Â?¡7¬ö¹_x001B_¦??ëyR_x0005__x0002_µ?;Ys$vÆ?èUÝ,º´Ã?m²Bb6_x001D_?©@V&gt;M{¥?«*%`-`?¤£BÄ?=Zßá³?´9_x0006__x0001__x0002_éG¤?_x000E_JZ¾K¾¤?»|÷·ÁÄ?%íFwØ©?ÀGxªï`±?J_x001A_Ä:ç?EdüXÖÎ«?Nmi_x001B_àÌ?_x0017_¤°Í@·?Ùp`?_x0013__x0004_·?,¸ØKÀË?_x0005_AÓ³J[´?åR-4¸?O_x0010_¶jÒ¹?&gt;rJ¦(?åÉ*_x0007_Ó¬?_x0005_åÒÏ{Q´?_x0001_NèpÂ­?kàðTJº?UÕ?ð_É?¿é_x0013_£s¯?_x001E_òr­¸?&gt;ÀËX¡?±_x000C_ù¡Ýùº?ÅIÜk*×Ä?_úZþc?$¦_x000D_Å¨©½?u:_x0013_¸_x001F_$¼?õÖåG³Â?Ðï_x001B_Jhbµ?·mä\Wp·?2HÅØÑ¹?_x0001__x0004_@Mz«`¦¢?aú_x0015_²_x0012_§?_x0017_[ü»É&gt;Ä?QmÊï±Ê?µWåÒ.i±?Ñ(_x0013_Àk°?_x001C_³Á£B?ÍøÈ_x0018_nðÀ?ÀD__x001A_"_x0010_¶?EkM;Iaµ?=ã§÷­?ÊÓ¤Âã ?yÀïê&amp;( ?_x0002_+töÈ7²?º¾vgdÂ?(U_x0007_%HG¹?é_x0006__x0006_ü_x0016_?Ü_x0007__x0008_ÚÇ-??_x001C_¶G_x0012_ü?_x0013_h_x000F_»Æ_x0011_Å?³k$¸M²?_x000F_¬Æ«÷?ýÐÍþ)?_x001E_zÝìRÄ?ÏT_x0010_qÅ?-_x001F__x000F_ÚÛ~­?N_x0017_¯óà)Æ?_x001D_5S¾²¡?¡#ÖW&amp;m?_x001F__x0015__­Ã?û_x0003_cIg¢?µê(Y_x0001__x0005_g°?i_x000D_ÜÌµ?±mvâH?_x0014_ûÓEíQ¾?yÞ%%aúÃ?òÓÓ^P¦¡?¹_x000F_·FÝÈ?_x0016_ñBI3º?JæÉ_x0018__x0017_T?såÀäË?º?¤i_x0019_9ûî¿?&gt;÷4m56¥?®in¹?OÉÂxÔ/³?ãaiTë¤?1Ö©w³nª?_x0014_t_x0012_á­?3âË_x0006_¾?!1ÚÛCÎ³?%§w%_x0017_S¤?½_x0004_Õ|ºè¶?À\ç¯_x0018_¯?eq!_x000F_¦?+£jÂµÂ?ÃÓ&amp;¹?%­_x000D_Ó_x0002_À?ßÉG/^p?]_x0018_Â_x001D_m_x0015_Â?ÆÁs_x0015_è?¨Ç_x0015__x0003_Æ?½â¾?_x001C_â0_x000E_ë»?_x0003__x0004__x001F_rr¸_x0016_ë°?ss ¨?c?÷ê_x001B_ ­?Ez©­ØÉ? +¿_x000E_ÓÈ?^¿Óúl?ÚnþÓ2 ?""¸EpÛ«?«K'¶Ð¢?F¶Ó0£+È?fý_x0011_Ñ±?_x001E_WªÄl®?ÛÍ_x001C_±L¶?¹°¿~Ä?fó_x001F_ß·?ÿ_x0002_fÖ®¯Å?gn_¼ö­¨?èA	(?ÛâÆÁU?ÄÞçUÝ³?-¡Õ_x001D_·?M_x000D_:âÞ­±?_x001A_lg_x0017_a¦?¶_¬Á?x_x001A_çc«_x0019_º?_x0015_â_x000D_×ª·?ð#¡r¾?_x000B_B6Ã["³?°£ÿö«ôÃ?\¸_x001D_ê_x000B_7²?'ö;w_x0016__x0001_Å?hV ç_x0002__x0005_ÆUÃ?_x0019_*àC&lt;¹?e2ÔêÞ_x000B_À?ý×_x0016_å_x0003_¾?ð!E_x000E_*ð?¶4ÐcB«?#¸$÷b¸?a?¡ÌÄ5Ä?¡¸_x0001_g?»?_x000E_]§úÜ?ål:d?£!_x000D__x000C__x000B__x0019_?_x0007_®Q¡?Ñòa;½?5Í_x000E_cj;À?Gª-%¸º?Ë_x0012_´?âkÄ?iDÍù¼?±÷òK_x0014_4À?i OTº?ÿ_x0018_`láê?³ìwèèl´?k÷_x0012_Õ½H¢?¤_x0005__x0014_ý_x001B_UÄ?r.XS!¢?·D½_x0001__x0004_?^òÇ_x001E_·?_x001F_e²íG_x000C_À?µyQ¨?E_x001D_*=è_x0002_¿?¶_åÎwÉ?¼N§a0½?_x0002__x0003_dôaüÞ?Á6\£ö#?l_x0001_ 5»·?~Ô×õ_x0013_Â?ÌÆ$ê_ ?Ôp_x0002_n"?_x000B_Ð¡_x0003_Ög?8 u+&amp;£?YQuBeÊ?»ÏE_x000C_&gt;±?w£|F\¬?§Ìû»H?øs´A´µ?xªp_x0005_Ä²¸?Ü&gt;çµ¬´?ºT_x0017_`7ª?â·¥_x0016_¤?N¶6£³?_x0013_ÔÉ«IÆ?¯ìTÏ±?ý­Lpa_x0006_¶?¡ï¤?Dýå­3Â?hcÏßu¶²?bX8ó÷¨°?ú,~^±_x001B_Â?Ë_x0011__x0017_OuÃ?_x0008_öL³¸_x001D_²?_x0012_À¼Øç±?&lt;3´8_x000B_&lt;«?Áßuü/n?_x0017_ÓÚw_x0002__x0003_Þ±?m°*xl?`{üK¹Q³?_x000E_Äj_x001A_2É?¢)zÉú£?H¼ä0¬e±?;_x001D_£²0w?¯ìü ©?³_x000D_}Óz¼?¶ä3$á_x0015_±?°cl_x0013_Æ?ÜÔ¡?Çoª?Ìä|_x000F_2¹¸?Àkëä¨°?ÀéäQhÃ? Û_x000D_e±®?bâlû,R·?¸vú^ûý¹?gç_x001A_¬î±?;V_x000C_[ª?hxû;û£?_x0001_dÐ%=¯?£eÖsÀ¸?L6}5¸?_x001B_æ_x0012_[yè±?_x0017_+Ãl_x001B_ÃÀ?¡oIrõ¼?_x001B_ì®Ác`À?&amp;Îvs,U£?§§Ø(¶?rKÍ÷z2£?ô_x001B_u×Eg§?_x0001__x0003_JTbÞP ?f;ðûô¾?~rNRÄ?ÑÙµh{Û¾?`M_x0015__x001C_¬§?'ó_x0012_Ï»?=7l-üìÅ?VÂëK_x0003_Ë?É_x0014_Q£Ã?Ðîd_x0002__x000D_5°?B_x000E_=È«¿?!Ym	{m´?Íß\Í¥?Á!#_x0013_×¡?ùÜQv_x0013_¿?L¢¾Äæ±?	$¶ÔQlÈ?Ä_x0010_ÆûÂÝÀ?Õ$cÛÜ¨q?;ÅlÜ%¾?Ev]ñ+½¢?(Ê¿_q»?¨wF°ý§?ºÜ@ËõÕ?¿m¹c?£Þ_x0019_Åb«·?²ýtxxx?áÒñgÛ¼ ?DE~ÝvW?_x000E_=_x0007_=Å?³n!_x000E_ZÓ ?ø9ì_x0001__x0003_W²?_x0012__x000C_§©WU´?L|X~À?ØF¾Ú-½²?_x0019_ãù)_x001A_r?ü¨ç¿mÈ?Vf_x001F_Á%=¸?x_x0012_ÕÃ?}c¼	h´?ú7î±C*¹?l_x0002_òÊC?Ì°Á1o³?é3r	a?¬@%&lt;?R]Ñ£ÃÅ²?Ô^v_x0015_+ó¾?&amp;m@ë«?5ì,Ð/È¾?éX&lt;f_x0006_Á?_x000B__x0016_á§®»»?_x001F__x001E_ÖB¥X?_×Ü°LF¶?ÒhI¹£Ì?_x001B_3eý½?a#Â?_x0002__x001A_~_x001F_·? u²q`wº?.é|¾?_x000F_;ë»?&amp;_x001C_:uù?ù¸PÁVµ?¨¡¹ìÖº?_x0007__x000B__x000D_	rSËÈ?_x0006_-Þ®?úyb_x0010_vÈ²?Ëc(êÓcÂ?Nñ8o²°?XTÎð;À?û	¬á_x0003_£?Lw_ôl®Ä?:fö¿?ÚQ5ùÔ?µ?/_x0008_I§ð¦?Ý·^SêFÀ?_x001C_YÓì-Ý¬?\l0_x001A_lå¢?åLËi²?)_x0001_¨®/Á?jzòÉ2?_x0019_¬ðX¶?äKzê.°?¦á5ÈÈ|±?¦#_x0002_Ò×{?"¼¾µÇ×|?Ö_x0001__x001B_Óïµ?&lt;Hg±½??Ó0ïý¿?_x0013_ ÕÂÒÁ?_x0004__x001D_v°hÔa?UÁK[ÿ²?eêjºfcµ?_x0005_¬Ròë`¦?$Æ2¯ë%l?=Èò_x0001__x0002_,°§?·_x0007_y#_x0001_¡?R4¼Ó9i¶?´ÂOª«À¼?YÎ¥$¥Á?_ó©äòH®?_x0017_Ùµl°6®?]ùEØñ£?^$¥¢D»? wâ´ó¨?kºÓÆ_x0015_í?éâø_x0011_V"Å?{j_x0005_PÆÌ?DP_x001F_;x_x0003_°?:xÓ]®¢?a_x0002_Ó9p»?AÊÿ&gt;ËÏj?Eü_x0018_.åE·?P_x0015_}_x001E_ÍÂ?ç¡ÿ_x0017__x0017__x0006_Æ?¿À_x0018_w?[`Î&amp;_x0016_,»?0r-^¾?&amp;Rdí^´?_x0014_ñú__x001F_¿?Ô©j¯5Y?jä/Ð_x000C_??U_x0011_B©à ?òýk¾1§?#Ø_x0005_ù¸8µ?{'ºÇ_x0017_?f­¿bº?_x0001__x0005_ºk&lt;_x000C_Ý¼?½ÁH^'{?0£_x0018_P¸?uÉ_x001B__x000F_K¸´?_x0002_¤¯Ï¼?ÓÐL.=¨?Q`iNº?_x000B_eaÏó_x0010_À?_x0004_Ü{&lt;ÊÊ?B_x0006_áÿ+º?+Wý£O§?y_x001C__x0013_­ì©?èÀ_x001A_³_x000E_GÁ?"qtN©?£"_x0002_vD0¹?¨Ñy¬?[_x0017_³°&amp;¤?ÍÓ+z¿¼?_x0003_@éÉ_x000F_¿?åQúýÎ§?PîÓw?¡?_x0011_?4ã$À?ÍÃ_x001F_¾sA¡?é¼®_²Ý?óræÞÃ' ?wÒCè¹Bµ?W~Q_x001B_cm¢?ìzÚì$ú?kV{gî½?[w®çù?0¼0ô,.?Ë_x0017_S_x0015__x0002__x0005_+?_x0001_9[#\?D¿!Å0â¯?òE°ÏÏ½?+ ±ÿ×¼?ZmïÅmë£?:?L]LÁ?vÖ¬_x0001_~¹?Ù_x0002_­¦­?îE3PîR¥?;¿_x000F_]0³?òê;ckïÃ?_x0003_~|x~_x0018_«?2Öö&lt;çÀ?è_x0010__x0011_Á?6_x0006_eb¹??_x001D_¥48µ¾?ßfTå¬ä·?¬×ÂêÉ~Â?g~s6÷_c?yèF 	¹?ß¬åPÓ©?²¯qW|û»?A_x0007_7ì3°?¿÷e!-_¹?Ô_x0001__x0004_çjµ?_x0013_VÙ?æICB®?5Ï¸rv²?_x0019_Qæ½ñË?ß²ÌÏ@¢?³¤å¸µ?_x0003__x0004_¦#_x001C__x0002_êQ°?Ë`|÷¾?¤Ü&lt;Yßû?¬%åò1°?_x0001_2¯»?^:d« *?_x001F_¾_x0018_#¯¢?b·z*Ix°?ZÞVuÚ|¡?_x0003_²Ü_x0013_§¿?Ö_x0019_ÕÀ&gt;¥?ô#_x0019_¼úÄ?ùõuÿ@¿?l!¤?6¬ÚÂ£?Î__x0011_éÂ?Õ_x001C_9Å4»?òOk7Ã¶Å?®qNÍ_x0011_¾?_x0015_!Eù{?7«_x000E_8¿®?yw*¡Ü¥§?tã;8§±?gwjÀa_x0008_?ÀèôÑ½?g7_y¡uÂ?_x0011_VrðEµ°?ÝËùðä¹?¥_x0014_Ð¼3ð?:ËqøÃI·?ÔÐ$_x0010_µ?i_x000B_ØË_x0002__x0004_¯´?ö_x0001__x0014__x0012_hn¶?×Ä_x0015_Ü¬?@|ëK-»²?­_x0005__x0001_ËãÂ?/æð+Ë³?»|ÛjÎ?;Õ»è"´?¼%ï_x0012_è£¡?~zñö(¤?ÔeÛ)¹??BQÏ~?mÔN _x0013_eÀ?¿p¦§_x0019_Á?½yVÊ?b?7ÇÆ7ì®?ö|QÂUä¸?2Ö_x0003_`_x000D_Á?\_x001E__x001F_¬¨¦?Çd?ÊÕ_x0007_°?s_x0005_x­²5¶?ZO&amp;ÉÄ?.ö@;w­?ÇøIT?&gt;4q.?¼!Ç×ËIc?]É4Î	¤?Ì!÷ÏOÉ?À½à¯o¸?Þ@o"É?%¹b¼_x001D_?°ÃâBÈ·?_x0001__x0005_ï«_x0005_¦®?\Ü_x0016_FÇ­?ÒÅa¯³¨?ÛWÖRX¡?uÚj¦§¿?EB	vÁ?ßyX3®f?pNbÚA¼?_x0018_Çt¡i?­'ÔÕ@¿?y°©ÀqÄ?+½×_x000B_Ê?2Øâi¡?Ê_x001D_j_x0006_­NÄ?!W;._x0015__x0007_¸?+jÚë¶¤?ÓvÎ"ªE?æ^å½Ç?0aÓ?"o¡_x0002_	±?D÷!ØÕ*Ä?·h£m_x0001_ð±?_x0004_M´æO{ª?ì_x0012_(_x0001_aÁ?w£¦ïó_x0012_µ?æÃ_x0007_¢Þ ®?o$Ócå?¤ÃÙS'8¬?¥ØÝ0µ?_x0006_àÜin_x0003_·?_x0018_ñ@-_x0013_P¾?)N_x001F__x0001__x0002_Oÿ ?È|A1|+¢?BÁè_x001A_[_x001F_?²rÃN_x0004_\À?¼Rü¬º?TÐycÅ~?õñ_x000F_)e?üm_x0004_8_x0002_@¯?NPGIê¶?ã¹ÒZ_x000F_¨?Í't¿MîÇ?Ê»x×±?Ó6_x0014_R'À?þý­Eö?Oæ°Ëc§?_x000D_ÐLñ¡´?¥©_x001A_Ü_x0008_ÈÁ?øryVÁ?d¦jØ¸?æ¢_x0001_ÒóÎ­?§,ra_x001B_¶?_x0014_Àeà_x001D_+Ä?_x0003_=É&amp;S_x0004_Á?÷½*ý|m¨?&amp;4Cùªáº?Ø*ò}ªü°?à_x0016_½9+?|ÕÈ¯?¢ÓJ.«RÁ?Pìêò_x000C_¼°?Æ*_x001A_ô?&lt;?2È_x0001__x001F_ú?_x0001__x0004_êêÅW_x0012__x0004_®?_x0011_»àFÙ°?Ø«çFË_x000E_¤?ê¦Ê}	£?Ë#_x0015_ ZÒ?_x0018_àÒ1£ì³?/_x001E_/8Lç¹?_x000F_êv_x001B__x0011_÷»?¬ú¢3÷å?Ê(jGF³?¹pøFq ?¥Ñ&lt; ¢?_4au¼?F_x001A_õÆ²i³?,ò_x000D_ÅÄ?óP 1Æï?çNô_x0010_æÁ?5Ïj¡V;´?ÅÿvUuÃ?C]z_x0014_wwÁ?¶ñ1Þ··?Ú÷I_x0014_MÅ?ÖÆñ:ô¢?ë%euöYÅ?ªë%0_&gt;Â?·|rËé?çC~Ç·?pa¦_x0007__x0003_Q?Ü_x000F_bIFå¢?­5_x001B_Ü¹?êc_x001A_Ù7§?èv_x0002_=_x0001__x0002_îS·?°D¨v_x0019_Æ?½_x000B_õ§'»¹?0ç@C¢?_x001E_þ_x0012_×°»?î0VvÏ_x0016_?AÂö~¹´?Ë;_x000F_KÿJu?«C_x000E_¦õ»?È!_x000D__x0017_`?_x0014_v_Ø?§þ_x0015_»?5'Ò·¶?*HT¾ö=?_x0013_7VÍËä?¢¸Ú_x0008_ªú}?ú gä_x0005_I·?J Ox°?u{âb_x000D_wÇ?óèÐA²?í¿F_x0001_TÉÀ?÷.«?A·¶Oì%ª?GñÁYÀ?ò±"_x000F_³?_x0012_[ö[&lt;¶«?3¿"v_x0018_&lt;º?Úí_x001E_$"m ?_x0003_Ùä_x000B_Á?P_x000F_M³n³?J?^&lt;òèº?R°y4Ê¢?_x0001__x0002_ÉD{½n[±?ÞöµýÃ Á?ú¹ÃW¡Ò¹?B«`ÙàÕ®?¨_x0004_¬bwC½?3¯-_x0007_Ö«?iU1@UL´?'3à=çÁ?:O£NêÊÃ?^&gt;ÆR¦_x000B_ ?VÔØÌ¶±?tÎ`ç`tÂ?_x000C_h_x0015__x0002_G­£?_x0008_V#_x000E_xº?6êð&gt;ó³?·³?Íp6Ñ_x000D_§?QY¾aÆ¶?×ðÃGü·?Ü«@l¤é§?H(ÞÂ_x0005_Â?Á)¯Ð'À?ÓAzãö?ÿAcàø½?ôæ_x0018_ºc_x0019_¹?*±qÙ_x0015_?á\Õ_x000E_{?t®¦²y¾?u_x0017_²eÑy?W~_x000E_&amp;£±?q.7Y~²?_x0017_i'_x0001__x0002__x0007_,]? ÃYSU?¾6ÀÌì?jûâh¨?õ_x0010_?_x001A_ef?aMöµ³?XÆ_#´zÀ?dÚ2ËÅ£?H9o}6¨³?_x0017__x000B_wù»¿?¹_x0003_¿5Â_x0017_¡??Ó£7ÐÀ?ý&lt;tl%ç¶?_x000C_U­_x0014_`&lt;¢?-_x0008_UMU&gt;?_x001E_[³Õûó?õQ_x000D_Ú_x0006_?Ï_x0015_eiB¿?_x0004_ñÅ  A?ËxkTÈÂ?ïÈûì=¥?Ó_x0005_O]ó?b_x001C_xAáï¹?D_x0015_ï$dÛ¾?ÐkÅkÃu?_x0004__x000B_± ?_x001F_ýQ_x0004_R?_x0001_/1jÛ_x0013_»?j$BFJÕ¨?Âßo }	¤?M_x001F_OYh[»?öáä÷¹Ä?_x0001__x0004_eô¦$È?_x0016_æaô±?ºáeÌï?ñÀ_x001E_i oÃ?_x0003_W'È·?c;_x001D_H«~µ?09v+Ü_x0018_Á?Û@k`vPq?_x0002_ëõ{ÎÇ?Ç6Wp-´?è;«* ²?lÂzþ_ä´?íÿN{Á$µ?oí@±R_x0012_Í?Æ$3ú^t¢?S8´fç¹?öÎ:W£{?T_x0001_×"ÚKÁ?k_x0019_MÃ_x000B_Á}?Þ=j/Ü?³A~©î?_x001D_ñz*Ã_x001C_¿?ªãJ¤?i2D¹?¯Û«?õ_x0014_?;ò_x0002_'Wñº?¦ â×dÀ?_x001B_¤ìáq»?å-±¼ðFÁ?aÅM|_x000C_{µ?_x0006_ªK_x0002_´Ê´?Ã4,_x0001__x0003_Ä&lt;Ä?|]{B¿?°³¡_x001B_ÈÀ?ä|¡Þ(´½?¥N²júÒÀ?_x0001_w_§_x000F_¤?Þs~#_x000F_Æ?_x000B_~£&amp;_x0018_Á?á#1£³È?N_x000D__x001C_=oc?ÈÁ(qÆ?Q_x0018_åÔo¼?ìZUôí®?-ü¬E_x0002_£Ë?ÿÊ_x0007_tíË°?Ú_x000C_c·ãÂ?_x000F_çÚEïq¥?SmL_x0006_F{?¼Þ+¶À¥?_x0012_ò%náÁ?gH_x001B_70L°?É_x0001_:vþ_x0002_¦?/ ÷XrÂ¶?Y:&amp;úIsª?ôGx_x0006_³?ÃYHWº?_x001A_P÷µeá±?ý¯_x0015_RÅ?ì_x001E_c-_x000C_¦?Ê£0&amp;ó_x001C_¿?ã5)ä_x001F__x0004_º?²,%_x000B_`Æ?_x0003__x0005_V0É_x001C_?ì_x0004_hñ°¸?Å¶¾9ÀE?Ø¦_x0015_1Ù`Ã?;u&gt;_x0013_~ü?YB_x0005_ÑHsº?Õ9'÷Ãu? ;£Û¢?±Þ_x0003_¾_x0001_Ù¡?$_x0005__9¸?3Öf)ª÷Â?^_x001C_OÐ6Í?é_x0014_uAnO·?¦R«Åcv?ù9½é?7Âµ=¾?7ðy_x0014_Ä??ÒÝL\§?ût&amp;.R9À?d¯¡_x001D_Í´?Ïgñ_x0014_2&gt;µ?à_x0008_ÂQ8¢?&lt;ðä(\w?ºÌJÎ»÷¥?=Fíìe?_x0002_niêúäÁ??'g»4}Ç?ÍFî_x001E_×£?]ó©Ò_x000C_ª²?qx_x001E_mjÐ¨?ÈYÇPÊ?BJá_x0002__x0003_µ¸À?_x000D_¼ê¬®Á?_x0007_=\p+»?_x0019_à¹â]fÀ?e_x000F_RØ¼?E¸iA¹¨?_x0015_ðÑ¼¶?ç_x0008__x0019_×©É³?_x0015_·ui~âz?_x001D_&amp;T¶?8&gt;u×°µ?7ê÷ê_x0008_ù?Y9eÃ©À?ÚüBî_x0018_È?ç9_x0004_³Õ½?T2öQLw¼?àÊ;µ¿?æê_x001A_3¶?æ®_x0010_)¡s?_x000D_¡½µ?NVpæ¶*¤?ËÒ¯¹?ù H?4=Ë?=wè_x0017__x0005_º?Ö°ÇÔI¡?0¯àe&gt;?qéoõÒ¡À?ø_x0008__x0004_iîÁ?Ús3VD?¸?x&gt; _x0001_\Ø?c_x001D_x?7üÕIæ9±?_x0001__x0003_8¤q6_x0002_OË?0á_x0019_H¡h?qö\±_x0019_½?ø_x0015_Ue°?ßDtmêÑÈ?åU½E¸;¶?ë~_x0016_YIÀ¼?WÃÏ_x0007_â-?Èª¡7äp?oÇÒ0??·_x0005_y©oÐ?ç_x0012__x0002_î«?o[,Øµ¹{?[Ú2¼õÙ£?úNô_x0010_z¼?_x001B_ÖQ¦¾¹?¶_x001D_.ÊYÅ?Qþàù?=4ÉÈ_x0016_¤?Ñó&gt;ßÌ `?£°èä¸?ïÕ³% ¿?_x0011_÷¿DÛá¹?LZÇÎ2r?+W_x001F_A,\µ?¥mxi_x000C_Ì?^_x0016_¹à_x0002_Ó?,_x0008_×è~±?4{­Dq¤?¢_x0016_Ì_x0001_÷µ?_x0010_ÓÉÃÈ?¤}æ¿_x0001__x0004_Æµ?lV(^å?ÝÑ¢_x001A_1¯³?9(a_x000F_k(¿?çès**û¡?_x0016_Ñ²W¥w·?ZRö¦Â?Í_x001B__x000B_'_x0003_?Æ_x0005_â.»²?E_x0011_Ï*`_x001C_Â?_x0008_JþÓÀ¡?¿¬1;Õ%¥?_x001C_x_x0018_«¥?(éX\_x0002_{£?_x001E_S$@¹?àÒ_x000D__x0012_?Ç_®óÞ~Å?ÒV#_x0005__x0008_¾?_x0010_§1Â!Z¡?_x0017_èû¢þÎ»?»âã&gt;¸?eô{H±?hÚË_x001E_ËÈª?¬Ä&gt;&lt;_x0005_t?9tá8¡?úAâ_x001C__x0012_½³?Ëgcò«_x0002_Â?ôyè¨ðf¬?Ä_x0005_=â¾?Õ0Y¨i?vÈ_x0011_;®?_x000E_Ö_^ß¥?_x0002__x0003_Ýr_x0001_Æ_x0002_»?ïWìÑj?4Cª _x001A_³?¾ÉþU¯°?ÇÄÚ·à±°?Wô	Á/Ó?-ÙH±´¢?)®_x0019_ì´Å®?-&gt;}é{ùÂ?&gt;¶_x001F_æ«{?%Ó£ß°_x0005_}?îñkÂÉ¡?kµ2~¦¿?2÷\¤61»?Ç¬¨\o½¯?_x0014_ö§îªB¾?çHxÖq£?&gt;/_ã9Ã?è_x0018_Çl¾?Î ®_x0015__x0003_¡?³4'D#ÑÂ?2ý³_x0012_X?,XðC4Á?óëãúÆ?ª«ûëX?E29_x0017_Ý­?!7?j'º?`_x0011_h²?_x001B_L;*ê_x0002_²?iéd*?ß{_x001F_è_x001F_Ïª?_x001B_åEÞ_x0004__x0006_$?)T}-¡?¦wÝ_x0001_v ?o_x001B_ò_x0001_P[?_x0001_ü_x0017_&amp;|o´?ûOHã¢³?ß&gt;3ò»Å?ùhCÚ½&gt;?Úµl½¯À?p"Ñ¡*­?Î5_x000C__x0001_µ¦§?.¢"yz?½ï5âÉ?Â_x0010_¢_x001F_CMp?Ø_x0014__x0005_BÀ?­z|ç×»?_x0018_6±_x0019_´6¶?»D_x0006__x001E_ü »?;	îy?óÃì_x001D_9?W¤TÐ³·?_x0002_å&lt;{jÁ?&gt;ZÌÏFÁ?ciÒ=Áéq?æ_x0007_ç_x0004_2u¾?_x0005_	_x0003_ö[4¨?Ëta+³?q+s,îÇÂ?7³!MÆ@Ç?¸«þ¥Â?û¶ª\µ?ò-ØÚîR?_x0001__x0003_­ÿ¾|²¿?YØ)ÉT¼?ÛÇqØR¾?=èN¢ó'²?SÚ»ÚÉ?Æ©Y_x0014_Æ?"z_x0011_ªê´µ?86ã7'Å?¨ÒGé×_x001B_»?¤Ó­_x0002_Ë¾?_x0007_¦ÆfYCÄ?@±_x0012_&gt;¿^o?U_x0017_ÇUÑ¢µ?wXJ6yu³?¯8~ÂÌw¶?Á/K1º?ÃN_x0007_¨I?_x000C_ñ±E_x001D_z·?¨ê±ÞÑ»¤?Wµ÷*Ô`¹?_x0006_KdEÌ±?}¶_x0017_³­*}?ZjÂº_x0003_|?×_x000C_ ëÃ?_x0007_õà&lt;F¡?ÇÜ_x001A_¯ú]?¶öMÄWå?²Êù_Ì¯?ËÙww_x0015_´?E)÷Ûo·?Ûu@ª­?£_x0013__x0001__x0002_k§?ù&lt;h_x0017_a±?_x000B_v»äõÑ ?´@_x001B_ÈPg?HùÁD­?MôX¢F£?&lt;¨F__x0016_?_x0005_3ùáX.Á?&amp;;No_x0008_À?òA.æ±ò?'íä¥T»?c£¼?bÂÑ_x001A_ Ê?ÿÒ¶13½?_x0018_ýU½²_x0007_Ç?ªZöj[?ªufAév¼?*mªJÆ³?ï_x0006__x0017_Éã¹?»Ø:[À?Æ_x0008_s÷_x0004_À»?òo¤e¬³?x|EjÅ?$ÎJJ¶?ª_x0005_g6Ö¿?ÇlÒð_x0013_§?_x001A_UW%§6Ã?.y]_x0018_O|?±e_x000D_²Ü`Z?eåõV3´?Ã´C&amp;Fº?.c_x0014_Æ]~?_x0001__x0002_9Ã÷j¾_x0017_Ä?kÃð_x0014_¡j¦?G}|l.?¦_x0014__x0010_È§¼?ý_x0016__x000B_º*¶?.¸_x0012_â¢Æ?¿Ç:Fû¶?æ_x0008_çÌ_x0015_¯?y@_x001E_Ic?Å+#ªÁ?¦WsýÁ?»Î_x001B_«µ?ÔÙÚe§?»µÓdTkª?c¾[­î§?_x0014_vFlT?°ùsuÜr?o¤Ú·lÄ?¨Hù³¢Ô»?`!ñd¶¨?qÚÿ&gt;°Ä?°_x001D_Çã_x0005_«¨?3¡E¹ôË¦?´yLøg?_x0008_n´!_x0014_AÂ?póÍù¶M±?\RO_x0002_k?Ý_x0006_" ¨®?X_x0008_	_x0004_¡?léõSßµ?Ð&gt;-þq ¶?n_x0004_øû_x0001__x0002_gh?Z/ãB_x0007_Ä?ÁÇM_x001A_z°?*L.ÓLAÁ?¾Î_x0010_yW±»?ZF´_x0007_ø ?èQ_x000F_ÿ_x0003_À?Ý2ì}?_x0004_ÎÎ_x001E_©_x0011_Ç?QÊM5_x0012_Â?V%úúd²?Ê^þ¿äº?5_x001A_~èp¤?åhá®?Ï±ZfïÂ?éÂôP"[Ã?8Ð&gt;Êë¹?_x000F_${';ê½?Ô_x0012_YÂ¨»?Ù5Ce_x001A_½?~bÎ°?!$åÆ_°?_x0014_N)A]?1o_x0014_x¬Á?îo¾_x0012_`_x0014_²?_x001A_¡øûÃ?(=?8À_x000F_¦@µ?«_x0005_4iÒ,¹?}~èìÌ°?=_x0015_tíN[©?ìfwÀ¬'±?_x0003__x0004_­PúD:·?dT_x0002_Üi&amp;¿?DTèxé_x0012_®?_x0010_	ª_x0019_ºO·?³1_x0010_Ïµ?©©½_x001E__x000B_¸?Í-_x0014_?®~õ¿×û±?ß&amp;_x000E_ßè8?_x0012_'Ì_x0018_öo?Vg´_x0005_Xh´?ÏÁáp_x0017_?_x000C_¯?f¼_x000C_»?_x0003_Z_x000D__x000F_f}¸?_x0001__x0016_Ç[â_x0002_£?¥Òû­Þg¸?üÙÔö?ðUÉÐ_x000E_FÂ?_x0006_+94Fß?²­¦0eª?hðRB_x001C_?ýb¨©½¹?l_x0008__x0003__x0019_9Ç?äâ±_x000D_õt?"Ü"­]ü³?mªzgÉÀ?A­Úó_x0019_§¸?Ì(¯c¼??¤ü_x0019_Ý;?_x0019_ËH¢m(?s¢°£X`·?_x0002__x0001_~¸_x0002__x0005_Ú5¯?¾Ï½gÀ?1Ëçº±ÄÄ?Fí`9¬?Ø&gt;_x0011_´v½?_x0004_¿_x001C_q¯±?'@ÿ_x0013_¨ù?þ]ÇÒ_x0015_Á?_x0012_miõçw¢?VÑ2U&lt; ¯?_x0001_âhøÏ¥?:-1öíy·?iù_x000E_¤3R?½_Â£º? 0=_x0018_§Â?¯)_x0001_  Ê?_x000F_øoGªõÁ?TÒjpÊZ¨?&amp;JÍ@ùÆ?4æ_x0013_t_x0010_Á?ß$Æ_x0019_@?Ä_x0003_Wçÿ_x001C_?®_x001E_Õ&gt;:?_x0003_Z(ñ9¡?i_x0010__x0010_Z_x001E_j?HdàÎ¼»?_x000E_¸ö¥_x0001_/³?æÉ,t/¡¤?,Õ¶q9e?[Ã6ÑëÇ?=l¹¯?+.µ÷Q_x0002_§?_x0001__x0003__x0018_ïú.yÂ?x~p30ª?ÃåH2_x000B_°?ÌÜBÑÍÁ?nó&amp;Ì¬Ã»?xÛ1rµÁÄ?§Å¾c À?_x0004_sxçY¥¢?~¯a_x000D__x0003_±?/1HtY¹? _x001B_Å_x0014_ ?âSóÁ_x001A_Ø\?nÉTü_x0002_¬?óc_x000B_3c¥?&lt;ºà°Ö|º?ýmÅÊ$Á?_x001B_Çüì_x0011_¹? g#]_^º?Ü$þdy}²?ôîqÀC¿?FîRpÚ_x000B_®?òpxé·?]§s»¶?Q]!_x000E_:ª?Wû¡_x0019_´¹?_x0016__x000C_)-ÂÈ?§¦J&amp;D`?rC¶9Ñ"?²î&lt;Óõo°?_x0001_ëd§?N±»ÄÁ?} ç_x0002__x0004_ö7?]&amp;M#óy±?«&amp;°\¿±?¿³	ïY¾?Õ^_x0005__x001C_ÆµÁ?ð3ØðÂ?KèÆ+ø´?ÐßÓ_x0001_þ²¶?dóÿþµö¥?¶ülè=¹?\¿´j¤_x0003_²?ø¬{pýñ?BöQíî¾?_x0006_{3ý«?Ç_x000B_TÃüµ?1ç_x000F_nÈ?/ÆMûÖ2±?_x0017_ÑÕ?/WÀëVT»?Ê_x0001_Ò"Nn¿?±G©E¹?ª_x000B__x0004_8Ò®?J.ÝT_x0015_­?iÂÃ­»?¦y®â[½?çªúd¡?+		Nc¸?_x0008__x0003_N¡À°?_x0016_0#_x001D__x0003_êÂ?z%6CUº?×D=_x0016_#Ñ®?_x001A_ë{¹ª«?_x0001__x0003__x0012_¡ì¼ý¨?ÔÈÆ/_x001D_µ?,H¾ÕsÞ²?ÌTÏ&gt;q¾?D_x0011__x0019_"8¿?vÜëÇ[¶£?Zås_x0019_T~?²b·T_x0006_Ò?_x0013_´H×?7M0Áá'º?_x000F_U%AàÊ°?ß=_x0013_WÑ?yxÜ,¼?§@®_x0003_í¡?@¥_x000D_O-y?@BS_x0002_@~?ô_x001C_¸n6º?yÎzJ@i?_x0007__x0012_0_x0014_²?¯lé_x0019_Au½?2_x001E_J.`èÁ?ô?_x0004_X²?Sÿ|IêÀ?x&lt;»4)»?³ñ_x0003_ÇB*Á?6s¦²Ïº?[¢~eúo´?7{:²?yk!UåµÃ?_x0001_ìÜØô¶Â?ðHì/úºÄ?_x0004__x0006_lî_x0001__x0002_U-¼?®Kè!1_x0018_¥?ÿ]rH[k¡?/Èê,Nö±?¸)+³_x0005_?J_x001E_¦_x0007_ïl¶?_x0018_V^l¥Ò²?Ìæ¡ìt¬?½º!Zº²?º= Úw¹?ä¢Tôkµ?zw_x0008_	_x0007__x000B_È? Ö·Üª¯³?N_x000E_È&lt;zv±?°6S}ÅÃ?çT_x0005_¢_x0018_¢?U¹Muª?_x0014_à%Â2¼¤?_x0013__x0007_d¬Í¹?µ:&amp;Qj?¤âÈÖ«¹?è4_x0019_S+Ã?(XÂ·á4¼?ÖúÚuMó³?Ã_x0004__x0007_t9´?V ¨¶Ã?p+s%A·?_x0012_ö§B©Ñ´?×"%[x_x001A_½?î'{é Jµ?,ôyWxSÀ?Ø_x001A__x0008_PãÂ?_x0001__x0005_ß{Á0«°º?êsþl¿?Úkn´,²©?Ct«_x0004_(_x0015_µ?«î_x0005_¶çä¨?gÖá_x001A_²?_x0017_çF)Çd­?_x0008_½¢û_x0002_5Ã?½_x0008_%B_x001E_)¹?]]{Òo½?EÝ¢í¹_x0016_Ã?[bG&lt;_x0016_IÂ?íd*a´?å_x0007_`_Ã?Nê|&gt;µ×µ?R¨(å­?æÏ­_x0003_äý©?ßï ©_x0007_ü?ô_x0017_}¦¢²?SòÜ¥ö´?_x0018_Úv¹W°?ðrË`©¸³?UNFÁ×ø½?#=ºï¹ë¹?Á:"ðXá®?ã_x000E_ q§?ßTÄ¥®]µ?_x001C__x0012_!¼æ?Û_äÝøú ?öÁ°3iº?sÒ½øþO¦?%Mæ_x0001__x0002_Û£?OÂjÕ|®?®5bs?XEÅºÂ%²?Ò_Y¼¦?ã³:,¿º?á_x0006_ÇVW~?_x000C_cÇ_x0017_Íã¹?_x001C_n©*Ö_x0017_½?_x0011_þèýßÆ§?_x0005_ZÌ)5È? JøOÚ_x000C_Å?âQÑèzÍ¾?A!©§_x0016_r¾?Ce8·?ö é_x0017__x000F_Ü¯?_x0011_Ï&gt;F©?8uêôP½?Úù_x0015_6¯_x001C_Ã?wë¶Ó¦?Ó¨ò?ä_x0016_#eè¶?GNæøKÈ¢?:ð½_x001B_Ç¸?±ï6ÅO¨²?¦ÖèóyU®?'\TÄk½?¡§ji·?ë_x001E_W@_x0007_°?²ý_x0002_ÐéB±?ÃÛ_x0019_¦_x001C_Èµ?×Á_x0004_ð_x001D_ü»?_x0001__x0003_ÛÇwE8©?ðFb6ö¤?m?_x0017__x000D_¼?Âz$HÊ?(_x001C_F¾"²?DîZõ;¾?4Qø¡¢Ã?¾b§_x0004_Ç?òºì~Bº?îØ:_x0018_sÂ?=UxhË°?Ç_x0005_Q%2_x0013_?Óò ._?=aÐ_x000F_Z´?¤\×_x001D__x0002_v?Ï z_x0016_ë|²?t5|²Ô¸?dÃ¶E_x0003_¶?_x001A_6_x0013_?ýÂ?tÓ¨Ú_x001D_¾?_x000F_r_x001B_èv?ºaº¼Ä±?Û%=Ì)Æ?z«{¥jÃ?Ñ8Î§cÌÒ?ûôë_x0003_mð ?Àþ8_x0010_??a£íI=£?vÁÓ_x001E_Çê?5(7O¥Â?¹ÂJYyï©?×j¡_x0001__x0003_¬7°?2_x0002__x0002_ö­_x0008_Ä?u_x0012_,ò_x001A__x0001_¸?Oél&lt;\_x001F_ ?:V_x0012_f¨]»?9CFNvÇ?Kz_x0019__x0015__x0010_}·?&amp;8_x0008_-ìJ­?efi_x0012_7g?ÄÌh3_x0014_Å?`_x001D_Péö¯?_x0004_»ZGVW¹?Çên_x0014_Ïd³?ú¦ã_x0006_³Ç?Tè¯D_x0005_Þ?²26û&gt;r?O_x0010_S_x0003_èÀ?aéVÆ&amp;°?4[¿o_x001F_¢?ºÑ+²Î&gt;Á?__x0004_óó_x001C_±?£ÍÈãå?ån*&gt;_x001F_?°]Ü {?_x001E_:@7Ï?óGw¥XÅ?+¾0_x0004_¡/?Iç÷òº³?ä_x0014_&amp;ÑØÆ?a	S$Å¹?1«AJ_x000E_a?iLíJÆÚ¼?_x0001__x0003_#XwÂ³?¡ñ¨#pÍ¨?Mz½ïÉ¨?_x0001_¨¥F~ªÁ?Ò&amp;u_x0012_Æ¯?ªÊ[P°_x0008_£?Û¤±_x0016_i?_x001F_dý_x0004_Å?nh_x000F_Öq?_x0011_aÉ2Äá¬?:e¬þÉÊ?]ÑÃ»©Ä? ß_x0006_ÊE¸?£oS¯_x001B_Ò©?ý	¥ÃgÂ?Íº(ÕrÞ£?µç±ð;c?=àÿ_x0010_k_x0010_£?"ýùÎ¹?£&amp;÷ó_x0003_À?è_x0002_r³?_x0018_O¥;_x001A_¾?Aüf?-Å?ëI=F¼ ?ÎP¿ÇJ¹?¹Ü/g³?»à1j£?_x0005_8+¥v¬?¿T2Ä?DÒb«Ã?bÿÛ¤r?æÏ"B_x0003_	÷Üº?XÐÜ!b¿?ah¾_x0015__x0015__x0007_¥?@âKéÁ«?©s«|¥?_x000C_6è@À?_x0015_Zàia. ?éxfú®§¹?³_x0018_f1P°?°Å¯P¬?RUv!¬?Ö}q¿Þ¦?_x0010_C/ÄÀ?qÔO©eP±?(eõÝ_x0003_ ±?$ÛØÐ_x0001__x0011_?",H_x0006_·?&gt;%vÃ í¨?À4ñv¼?\ã¨ÏV?PuçÝ}ñ³?¶_x000B_¡r°?0á_x0004_7ü°?¾_x000F_¦_x0002_ÿ?ýÉò¯?Ef½'Â?=ºÚc1-¢?_x0013__x0005_Ñ£Lñ²?_x0008_ÜÖ_x0013_5Ý¸?!V23¼¨?VI+&amp;é´?s»K__x0006_Õ°?_x0001__x0004_ÑÕ)M_x0008_Ë·?ó$_x0015__x001F_¹?óùlõ?ÎFVî0´?¹2¼L?+;ø_x0013_A?_x000F_Å9ÃÈo?Fù¼c¢V½?«9=l?õ±?kù*Þ¯?ª¾$PÊ©?ÓúS­½¸?Bø"Â	#ª?Æ©'þ½?ÉÉ·¥ ?¬Â°r«À?úi_x0015_ju_x0014_µ?_x0008_{^u!·?Ö_x001C__x0013_À±3¯?¨n§*ÑÑ?_P;+pª?ÑX_x0002__x0014_r¥?*_x0013_¿|ÁïË?HÜÄ_x0010_¹?W^}nÄ?­V_x0008__x000F_T¥¸?¥c_x001D__x0011_/·?èï¢ÛS¸?i	þ8_x0003_¬ ?)]åq¥§?	àû£â\Ã?â_x001B_8_x0013__x0001__x0002_[aÀ?hÜÓdÇ?ÅÍk¦N¦?Å_x001E_ºÛ{6¸?hÈ·_x0017_P\·?Ã÷_x0011_ÈI¸?¾	¿_x001C_#²?Ôu_x001A_4N­?ïc&lt;_x001D_5_x001F_±?9_ò¾?R_x0002_µÄ)d²?r´./²Â~?Ô_x0004_Ç¨Éè?ã?ÌxæMÌ?=¤-U¥Ý¸?@N"S)?2°¶@_Ï?_x000C_Ë?.F£?Ñ%\[ã´?xc'²lÞÀ?_Â×_x0002_f¢Ã?*]Ïâ¥É®?êB÷(³øÃ?I©r$?ÜOÌÜ°?£8k_x000F_Öh´?Ú³×$UÆ±?E-$¸_x0013_!©?¶&gt;r_x0007_ ?_x0011_óZ'¢?exôÝf¿»?¥_x0014_ùÜ[±?_x0002__x0004_øV_x0007_Q_x0007_Ör?_x0008_%:¹=ß·?_x0002_s/3º?FÐET³ªs?_x0004_T2_©·?Z×gNÀ?pü@½£?òûN_x0008_;Ä?k^5&lt;MÂ?_x0001__x000E_ú¸^?ïÃT;Uu¯?ytú_x0017_¨~¦?ì{ñ*Ë¾?#¢þèñÌº?_x000F_Ù_x001C_|¶?÷'_x0007_:_x0008_¥?n_x0004_®a`?kó_x0010__x0004_õEµ?CYàòéK¹?Hõ-æÿ?TbÞ[;ÖÉ?_x0018__x0012_Q5­?½_x0007_¸_x0001_¸?D_ÌÙ¢_x0013_¾?µ"x-Æ?óMc·?_x0003_bÒè­?§_x0014_cFFº¯?_x000E_Ý»®1§?SIÌéÌë³?Þ[[Ú?pÛÓµ_x0001__x0002__x0015_¥©?Üe³+ü+¿?¶(´¯Ç·?óÕÉ¶û&lt;¢?®Î2íü[?e_x0019_ÀæKò­?{~"kd?Äî©V»XÉ?_x0007__x0018_µý¦?ë­½Tª¦?N1_x000F_*]î ?U÷_x0018_"Û_x0006_?_x0002_W_x0013_°UÂ?±ÙÊ_x0004__x0013_9É?kM«OqÃ?ÓS#¤_x0016_]²?¯hÿ6P8³?_x0014__x001D_Ü_x000E__x0014_·?ì ®_x0002_Å²©?½â´[ª_x000D_?0%®(åHÁ?Q-_x0006_G_x0002__x000D_?Eã_x0018_¶?Ø_x0017_)&gt;E°?Cygj»?Úí&lt;zÔ«?Mpn&lt;¥1q?}¹ÙF!¡?Lm¼·;h?¿ÉFL]­?¼&lt;±*ÔÆ?cv¸Û"Íº?_x0001__x0005_;uy,dÍÆ?ï_x0002_ëLÜ?Æ_x0016__x0007_ìbÉ?³K_x0014_D#+­?_x001B_@³_x0019_~~©?²¥hN¨øÀ?ßmJH_x001A_e½?bþE¾47±?ê·+×_x001A_M?,_x0017_õst?´(×f¥·?ÀF_x000D_öVµ©?ó_x0004_¾m#Â?³Ï $_x0001_º?|2¤*F³Â?3ï´g½¶?"Ê_x0003_Æo?_x0016_Xç-(_x0010_É?_x000F__x0002_©¢L±?pFk/G?ý}9b&gt;×Á?æ_x0013_óÑý_x0001_¹?_x0002_W§¼&lt;!¾?úYÇ!0+µ?4½jÊØ¼?É_x000B_æ_Ú§?ÒÔÙ7_x0002_?ÝbÕ¬Å»·?~ø¥ÞïNÁ?g³_x0006_óøI?+k_x0002_^¢_x0016_§?_x0010_J_x0004__x0005_0_x0004_´?dÊË3ß£?Ð¯0\Ó½­?_x0005_¹ yÖ?_x001D_÷¹©)¸?ñ3÷_x001C_Ú¹©?_x0010_7Ú»_x000E_½?Ë¦_x001D_¬UUÃ?âÁÝì+·?P®æWOßÂ?°_x0007_Aán_x0018_?&gt;ÂØûm4Æ?_x0001__x0013_âi¼Õ?_x0001_~å²â¼?_x001C_kN$|S·?ù°_x0002_+_x001B_Ë{?G_x001A_QÞñ?N­-'%²?M_x0018_¼_x000F_3·?_x000B_çjf®¾½?¾_x0003_ËEµ?_x001A_D%AóÁ?×eto§À?bEàèr½?_x001A_êÉk6_x0012_¨?|Ò_x0005_0Z´?\zî\ ?Á?(ü]	TÀÂ?³*_x001B_¹.¢?&amp;¥s»L?$í©Þë¦?¬_x001C_Íõ0Á´?_x0001__x0003_õvtÇU®£?Ä;o_x0013_'·?å_x0015__x0018_§±_§?EêwÙmr ?¶^Ê~¡VÃ?\_x001C_ìJ}ØÀ?ü_x0014_Ôd_x000B_ÊÀ?Þd_x0005_îç?]ÇÁ~&gt;Ë¬?ù¤%~1t²?~_x001D__x0015_ìµ?rÚÊ_x001F__x0019_ñª?_x001B_T&lt;_x0010_ÀdÃ?@×AÞrÅ¶?"[¾ïaÞ¢?|þ?}î?wwPæ®?ÓÆM_x0001_÷Áy?_x001A_n9Ì5x²?2dJ_x0010_¢½?Máù_x000D_6_x0002_À?_x0003__x0005__x0014_PÇ¿?_x0016_ê\-gÁ?ý_x001B_ÕSÃ;»?«8vfíÌ?Õö_x000C__x000D_z:?YG_x0019_ª`ÆÁ?)ÕQý5Å?`¸=&amp;Ó?±?ú¡¾Þ9Q?¼_x0011_Ä[­À?y_x0003__x0005__x0014_E?÷»»ag?áT£3µ?¥_x0016_otM&amp;À?²ºU_x0008_§?Z¢_x0001_1hi ?ÁO-Mô¸Ã?þ¾ØÆ:¹?_x001C_kEnòé?ó_x0007_ÃÅïU?$[ó­Öµ¹?_x0004_³`_x001A_À?X$óOí_x0019_Á?	"ç¹ì?R`_x001D_êÖv?'@_x0006_¹#dÀ?X¦Äª?­.,e0Ã?_x0004_MãQv¬?,_x0018_®lÔ~?ÚSwu9Ç?V`_x0006__x0003__x0018_/¿?Ø_x0004_¤I¥º?ß_x0019_Ç_x0013_¹}?¯F¨âyÀ?_x000C__x0002__x0001_X_x0013_£?#ë_x001F_wÃ?	?I6ª?|Ô­Öw`Ç?*·|_x0019_g³?Zj¯ý_x000F_ÿ©?_x001F_kz1Q?_x0002__x0003_ê`}¶?ËVã_/À?Ñ½j@_x000E_?î-kýÜÂ?ØV^üP&gt;Ã?²èq¹¹À?Óg_x0013_É_x001E_ú­?ðºç±?¡¾Xv»ÕÀ?]øñÇ_x0006_¶?¿£aoø±?&lt;jöpÂ?ÿR¿^^,Æ?b_x000B__x001A_Ã,µ?Ù9ò]5Þ½?L¬åå£?&amp;2²Ób?®¤¦'].¢?3@.vT?Ð¹¾?_x0018__x0011_µGÕe?êyc_x001D_y4¨?t_x0010_)|iÖ?Mµ¶?;CWÉR-?KÂó b?GüýtÎnµ?_x0001_·ê¨Tç§?µTµ_x0005_5)?²3ÏöÝmÀ?4T_x001C__x000D_#iÂ?¬q_x0001__x0004_ÿ¦?8(_x0003_Dø_x001C_À?1IÓ©$B°?=%éÅº?t(_x000E_ÇË?_x001D_½Ò³­?üé¿o¿?¡2ËæÛ´?Â¨_á£?H_x0016_8%ÁÁ?Ñ_x0011__x000C__x0019_§?ÛÍ9?ÕÂ?ì$-Ñ©²?PÃGÍ1µ?0Î_x000B_Z~Ö¶?Ý_x001D_'@_x0003_¼Ë?_x000F__x0019_Öý¬ï¤?â_x0002_ª ª?ÉCMù_x0012__x0005_¾?Ïºè_x000B_àØÁ?X8&amp;È_x0012_7É?.*_x001F_º? 5k_x0001_ÊM¸?{ÄfWêà?QMÉ)·®?/_x0015_½K­?_x001C_%éâJ±?8_x0010_³ïD¯?¹ÖÿôÃ_¼?^-_x0014_d[cÁ?Ñ=_x001A_6_x000E_x?1_x001C__x0016_§Ä?_x0004_	&amp;:_x0002_¡_x0012_á¶?ýa_x001D_9²Ã?6_x0004_¢Õ/§½?ö_x0008_í	?ÃV°_x001B_Î¿¦?ÃßêwÜ¤?DF3Dàð¨?Md_x0005_ê²?­9ptn°?lKqÄØN¥?+õZ8_x000B_.?g}Åc­¾?%*-_x001A_L¬Á?m`ÄÓÙÂ?_x001B_§8£Ã¾º?p_x000E_	_x0007_¤X½?l¤]_x0003_T+Á?ºÄQD¯?Ó\ÒìíÌ?_x0006_h_x001A_ý_x0016_Ã?2J¼ÇÎâ?°ä½_x0001_­?_x0001_#,nÇ?mý¼_x0012_?Õ&gt; 4S®?\Üøë_x0015_¥?±klGÙZ¿?ÕÐÈ_x0007_è©?Ûï¤;6?¤[¯?2maGkÝu?3pQ_x0001__x0004_Âó¦?Ç_x000D__x001B_~O?ü_x0004_æ'gº?vó_x001F_R_x0007_,£?_x001A_¬K_x001C__x001A_Ýª?«s®áh¬?*¾R'_x001F_Ã?ûÂ¸_x001C_­`º?÷JÝ_x0015_,c»?_x0007_cLYÂ¬? 2¾Å ?ß¡ô_x001D_½?_x001B_âwûû?p÷çV_x0004_è¢?£ùÁÂÝS¯?nfðm«?Aï_x0012_~Þ_x0012_¬?­2¿9ãÁ?¸Á_x0014_Ç¹½?X&amp;üÝ)Ã?öT£_x0019__x0016_?_x0002_ëG)°?_x0017_õ_x000D_Óö¢º?ïöW©N²?QÏyS`Å?£ý3~.õ¡?ë0_x0003_ï®.Ä?´_x001E_æc ¸£?_x000B_öly}_x0011_b?ó%=¿\Á?[O@×P²?g_x0005_Y¾_x0017_Á?_x0001__x0005_Ô_x0008_WûáÄÃ?÷jÝ·µ_x0003_¾?_x0008_Äþ·­?B¿¬§_x001E_Æ?ð_x0002_É4Ú°?Ã_x0001_`«§Ø{?iêÌl÷©?÷Ê_x001D_S²?_x001F_'A«gT¸?~_x0007_vôq¢?[®EæeÚÀ?_x0004_0ë¯uÚ½?Îæ%eÞz¼?_x0008_Æ}²_x0017_³?_x000C_Óü§£²?³{Åwû_x0019_½?Nê_x0011_í¼?üj¥ùýí?íu&gt;uÉÆ?/lç¯y_Ã?_x0007_ø¿ ãÙ?¾?øÌq?üHÖ¬5lÆ?åÅÄc¯?âc ïBÓ¿?Ïr_x000C_fi¹?¯]ù_x001B_	êÉ?ìãï?¤?¢t¡´g:Á?_x0003_âÃ É¢?C=Ê À?Ñ³¶~_x0001__x0002_Ð_x000F_¿?ã\±@_x000E_z¿?ªoª	zÝ­?^èQë§ ¤?%¢Ê/ûÞ¹?	¢ò ²?\_x001F_w_x001D_*µ?ÝÕ³¨&amp;_x0013_®?U^ÊûÁ?@_x001C_§û/5µ?,_x0019_à=_x0003_¾À?wàyÍ_x0017_¤?`_x0002_ æ¼°?_x001F__x0012_â_x001A_5Y¤?"~Ãm´S?rÑtjkZg?2iò|n	¿?_x0019__x001B_/Ñ_x0003_¾?VÏÝèøSÂ?_x001E_÷¢(\¹?Ô_x0004_Kµ)Í«?¦Qs?M¥ìàÀ·?ÂÖ_x0006_,_x0002_&lt;±?sz_x001F_,&gt;S¥?À(´ÍËnÁ?¢ft×_x000B_?[_x0001_-__x0008_Å?_x001E_ëEN`_x0018_¡?ÌHÉî+ä±?6z?¿:?Ç¿W_x0007_»?_x0001__x0002_Ûí_x000E_dJF?åx_x000E_¦kêÃ?_x000C__x0012__x0019_´?8(Úf¥?_òð¾ó¼??AYA|4Á?W+:º±±?/ÁÓ_x001D__x0019_¶¹?8_x0002_2[OL?rì$aä¡¯?aU5üKaÇ?0É,®@~?çE'ëðQ¹?;HÞÏ_x0002_Ê?_x0003_Øwºó¯?_x0014_Z)_x0002_JQÂ?{XoÝ¸ý?]±ßN¯?«+³'.Å¾?;K¹_x001E__x0001_¸?!ë_x0006_³µæ¬?_x0005__x0014_¹£[­°?_x0014_~hiÇ1À?çîûö)¤?°3#_x001C_%ª?á_x0004_e_x0005_°|À?¼_x001E_%à_x0003_tÂ?{o*²­_x000F_Â?C\_x0001_¤?/_x0011_?4"¤?)©m&amp;LÈ?_x0017_íp_x0002__x0003_² ?tíR¸?=÷íb)¯?ÌiÑ_x001A__x0003_Á?sæªõ¤ª?_x0011_Tvs?5"âA?ÛmuÀ?)5_x001F_3¼lÀ?/7b=[_x0008_Ã?GeçËÍØ´?ï²ÐR{½??_x001E_&gt;3¤?QÈ_x0017_ÏGiµ?2Q_x0003_]µ?aÈlÔ®?)`Õ!Y«?B9xJ¶¾x?GÍ^_x0014_[Æ¾?²ôiÍ¸b?sBR_x000D_¤¹?2_x0013_/Ö y?Òä_x000E_T&amp;Æ?_x0015__x0001_þ ~´±?µÝÕ_x0016_m²?óLÍ_x0006_\(©?¡Ð_x0019_È©¸?_x0016_D_x000F_¹?_x001D_x§_x0016_?·SF­78?ÓÏû_x001B_-È?_x001B_aÊãt¸?_x0003__x0005_ UL_x0010_Ã?_x0007_GQ¶/(?"Øm0_x0003_P»?»ºÕ_x0001_´y?_x0007_R_x0008_ºld­?Fbá´?ï_x0014_¬­'_x001D_©?_x0014_ïÜ_x001F_¯?1í?Íô²?_x0002_\_ÕWá¾?Ñk¾·þÀ?§_x0017_MÍÍnÁ?¨Øö_x0007_S²?|_x001F_~ô¢?_x0004_¶ÛKwIÄ?(_x0011__x0016_¶ÒÓ©?½°_x0003_Çå_»?_x000B__x0019_ëÓÕ?õnø_x0012_9¿?Ê_x001C_DS?_x001B_| _x0006_OÅ­?÷ÖbY=øµ?Q_x001B_2ðá´?_x0003_sò»D¸?8ègSwÂ\?_x000D_Ê_x0013_÷o_x0011_¶?NÞfYËÚ¿?7Éû°}C¡?µÈ/yyjÅ?Ê)_x001C_7[_x0019_Á?ÆföïQ±³?_x0018_-mi_x0005__x0006__x000D_Ýv?(K¢ºg?hB£´&lt;º?VÙl_x000F_ÝË²?òè_x0002__x0004__x001A__x0014_¶?Oà_"xd¡?Ì_x0003_AùØ¸?Ä&gt;F_x000B_ Fº?._x000F_¦_x0005_ù¾?ÛÓµ-³°?j¸ôé µ?//qPh©?ós_x000D_(7²?È0ÇE³HÀ?C:á=±7¾?È«1=5uº?Ìéüµ_x0002_¹?ú|Þ_x0014__x000B_âÃ?9Û±²²?!kY_x001E_&gt;@Ä?_x000C_æÎ_x0008_à?Ø£ÐT1Æv?Þ|Îè_x0001_X·?Çëõ9 ®?}Çï1ã;Á?vÏ^_x001A_#_x0015_p?_x001F_s«¿?£-!C¡?f®Q¼Òw»?Ðó~8	®?¡£iU^ý?[_x0005_åÆ?_x0003__x0005__x0019__x000B__x001A_.f®?4øT{«6¼?ôFà­À?BG_x001C_.¶?úgk_x0017_°?_x0004__x0002_z_x0016_Ð¬Ã?â_x0015_];%_x001C_«?ÛðÖØd ®?½rÍ{L¾?qrNÛVÃ?.³Ñ|_x0001_/Æ?ÕîR+»À?FzÛ´F´?_x000E_ÏÍ V_x0010_Á?©O¢_x001F__x000D__x0013_Â?©"½_x000C_[¿?H_x0016_þ'°?fS¹_x001C_*¸?_x001C__x0018_ã/\Â?z_ø_x0001_æw?Ùjhâ«²¯?Bº&amp;O&amp;º?_x0018_)_x001B_ø6?p_x0003_WZ_x0014_|¾?_x0006_SëØ¿?¤:'r_x0006_F½?´_x0002_8Ú8¯?¨ó8Íç¸?h* wEs²?¤¢àüØ­?_x0002_nÑæ±?OÁÀc_x0003__x0006_àX¶?-©îJ?hU_x0012_Ð_x0007_?_x001A__x0014_0óXÄ?G_x0013_	³«´¹?ÿcÓÇ?QL ìc}Ê?&amp;õ_x0010_Å?~r4×D«?ÊÁÉY_x0011_'?¡_x000E_¿NCl°?ÍF_x0013_c)_x0017_?cV±ÜÞ?u_x0002_Ñ-_x0005_Ä?ëÀäý_x001B_â«?_x0016_À;I_x0018_6§?ºF_x0006_&lt;a_x0015_Â?#_x0012_ÕºçÃ?µ_x001F__x0001__x000F_`?¶_x000F_L¤#{³? 9_x000F__x000E__x0019__x001E_?_x0015_"rú&gt;®Â?_x0004_æ{µÃ?§Ç_x000F__x0010_Í8?auh lÄ?Ó|¡ãÛÆ?_x0005_d0Õ;6?N×_x001A_¶&gt;é?°\ÝUv_x0003_?üîVC°_x001F_?J_x0019_àJÇÜ«?¼DæåcÁ?_x0001__x0003_¶oyb?m&lt;;¯p³?¡&amp;_x001D_¬?}ËØ_x0002_«Ã?_x000E__x0010_'2ËÚ°?uëñ_x0013_%CÈ?þ_x001C_\ÞÛò«?ê_x0008_[ÉÃ?²4_x0010_¹Ì_x001C_?_x001B_¡_x0008_"¬¨ ?áìüoÄó£?;iÙªÓ¦º?WìêDF´?}ù"B±¤?`Ö¤:¿JÃ?{¯dÆ_x0018_=°?_x0007_3ã77¸¿?ÀNäÞ0%À?5¨Ûaé¼?XÓ;2ô¢?Bö¬¢ ?_x0001_=ê?åÙâÔWô´?Õàs) ?á_x0004_:_x001A_±?jþêí¹¨º?ám\æÇn?Âû{eS°?Ñ'£ï·?b[c_x0005_Ø¨¦?ú)j.¸i?¨_x000F_ñ_x0001__x0005_üÅ£?·öÓgª?!Údú¬?1HÊtó"É?iÌu_x0003_Å÷Ç?òGq_x0018_å_x0002_¸?@¡ú®2ê´?2¹±_x0003_*Ì`?¼ìJ}â¨»?_x0010__x000F__x0012_Üd­?ètûB_x0005_ë´?ÕðG_x0001_Ð¯·?x@Õ²_x0012_­?|m9±ºÆ?¯Ö3;Ç?g²&gt;^?Pªº3©¹?~Æ_x0004_J_x0012_ª?ª*Ès¥ ?©IÁjÎ ¶?×ùèÅ¬?_x0003_úeÅ°_x001A_»??º«´Îdº?}*!lbû?b&amp;J2{i±?u_x0010_² «?ÐÃ	¿ÿ½?lRi=«Â?¬ñù4TÁ?F_x000C__x0001_¼Þ°?Â&lt;÷Õÿó¤?áT%1CD­?_x0001__x0002_þ_x000E_¾L(¾?RôçãaI·?a_x001D__x0010_&lt;?[_x001E_þ_x001F__x0014_Å?c#rt&lt;?û_x0006_ÍêÃ?3îÖ'È?*2Ô5¿Ü¾?Bw_Î¸?c:K_x0007_9?5_³ã_x001C_Á?_x001B__x001A_O«±?zHëCÛÄ?S²da&gt;Ý¹?­&gt;"1áL¹?#%_x0005_nsÁ?i_	Eñ©?½RG_0°?«}Y)-_x0011_Á?PlÏ¾·Ñ?JÓÌÖj&lt;r?_x001F__x0004_Eß_x000E_*­?_x0019__x000E_=Ã?_x001E_ò_x0007_XUª°?X°_x0018_JU=·?éR_ø_x000D_Ú¼?_x0004_æÜ@_x0006_#e?¶ÒL_x001F_¸m?®_x001A_e¥ö¡?Ã_x000D_/»Í¶?_x0007_múj?_x0014_÷_x0002__x0005_©dÀ?àLïÑ?{"xELq?_x0010_âÅ:}Ã?_x0011_gEr¬?!jÃRrÞ­?ÿm	È?^¾³_x0013_	]?·Öoiò¹Á?LëÒ_x0003_î_x001D_µ?ôdåÑWÇ?Yy|ÇmÀ?¸D[_x0012_³?×ómoÛÊ?À¯,¢N_x0004_Á?/åÅ»MÞ ?-¼*Í´?úÓ_x0014_b©§?_x001D_ø0kÀÄ?ê2d_x0008_Ý¾?Ýg0¥Q¤?µÍ(?¬Å?÷_x0004_#ì¼-§?_x0003_`Iæ_x0017__x0019_¶?;g¯&amp;jª?¿Pîü!´?Ñ`'s¾?¼¯_x0007__x0001_Øx?K_x001B__x0007_ðQª?_x000E_Üæ{~±?ÛèïwP´?DùMbº?_x0001__x0003_fX_x0017_D_x0008_Æ§?l'¯s¼|?«Hõ©Ur¢?d&gt;_x0002_º{?°¹Z3)ñ¿?º)F®7Æ¶?Äø_¸Û.Å?Ç_x0018_¿_x001C_L1Æ?£ÏWp`§?_x0006_DÃ}÷Æ?åð_x000E_d_¦?ÒZOMîo?ñ_x001D_c®;¾?ÄbË(£w?_x000B_$o@À_x001D_¢?¤T­À%Ã?8&lt;¯/7v¨?_x0019_Ux_x000F_?ä} þ²¾?%_x001E_1ÿÅÕ?_x000C__x0007_{¥ä¼?{yvyç?¤ø*±î0¸?ó_x0014__x0001_%pÇ?¨Ç¢i¡»?Lr_x0016__x0003_f¿?ª{¼	Ûq?gE¯¸$º?·/6Ä£_x000C_¿?¤ +N§_x001B_©?ÓÐï8TÄÇ?¢Vº_x0001__x0004_èê¨?*KïnÇ?Å­rü_x0002_´?hæ_x0010_%_x0013_uº?öJÆ¨?ÝÚ¶ø³ °?U_x0018_w®-?¸Å.G²?ìly~Y­¢??6'J_x0015_È?²Ìæ£ÿ¼?þ_x001F_!0ëoÃ?pG-N^´?÷_x0014_(_x001F_Ïè¦?[ÄIiM?ô[Çµ?võ_x000F_hQÜÇ?5ÜE¶_x0013_'Â?'Ð_x000D_9	²?U ,Â~´?_x001A_SÓz_x0010_P?Öuýt}?£kÏ_x0003_-´?_x0004_%6Àc¼?aÍÇ^ë?_x0012_~vÐ¹`µ?Ë_x0007_ª¯à_x0018_·? »_x0010__¢¦?oauîG¯¸??!ôtPa?añÈ_x001B__&gt;¢?úß_x0018__x000E_KÅ?_x0005__x0006_¼7ÖR&lt;²?_x0012_=ß¥_x0018_¥?k_x001A_Î1Ç×¥?ÎÄ_x0013__x0003__x0011_0¶?_x0004_	_x001E_«i±?d4æUÌ?ôñ¾fØÆw?7Ùâ×S.?¦æã¶?Ri_x001C__x0018_'a?_x001E_.íZÂ?_x0003_k~/¶;±?=qTâYµ?húOÝ^«?ÔF^Þà¥?Ôßµí["°?_x000D__x0013_F8Ç?[_x000B_·,u_x0002_»?i$ËÓ9_x001A_©?sS·çØg?à|'s°¿?_x0007_uhrÞ?{*Ç¶Å?ç!¦ô&gt;°?Â2¤_x0010__x0001_g?.=´ìuÓ?àWI]ªó³?µÒ_x000D_NÀ?¹ÑÙX¯Á?Í±_x001E_àXÏ«?®à_x0002_Áï±Å??aÇ_x0002__x0004_{?$E¶Äv?í_x0001_$ø¦ìÊ?«¦wÀ~Ü¥?Ô_x0005__x0007_³_x0005_Ç?z¸=¼[¨?tÄ¹F_x001D_À´?ø·É_x001D_±?%±_x0011_M_x001D_Â?Ã_x0002_ù³GB?/þ·?ñ_x0006_äiÕÄ?ö¢E	ãú»?Á®¤@ª?aºÀ_x000F__x001E_» ?Q£j_x0010_ÕÕº?ôèª¢&gt;¼?r9&lt;§§¾?4¸gùÅ¸?R§¢ÉÃ?¬&amp;ïü/m²?	3_x0010_¹)À?N_x0016_*¬¹M?.Û\)ÌÀ?	Ö¯q'°?Qy_x000E_ûÐ_x0008_Ç?}#kq³&lt;?´ëõËO¶»?ÊÔéºá¾Æ?_x0003_~â»3?9_x0004__x0014_µ?mØ_x001E_õ,®?_x0006__x0008_H6Ë¬	)Ê?Ë_x0001__x0005_íá?_x0002_»R¸Qu?5_x000F_³´?*å_x0005__x0003_ÚØÁ?_x000D__x000D_à4V?N*_x0005__x0010_ªÑ´?ÎäÐ²]ä?]U_x0006_]_x0016_Ök?Ô_x0014_rP"¢?Ü1ØW s¿?-Ãg_x001A_=¼?³Oä_x000D_¿$¼?ì6éÉý?º?ÔÑuôQ4?_x0018_Ç_x0004_­¿vz?Óú_x0007_Þe°?¼E3Ö¾;°?¯á´_x000D_T?.UJ´?NO!g«|»?_x0013_]_x0012_÷(_x000B_¸?wTYuv?:C_x001F_S_x001B_-Ã?mCãJï¬Ã?Y÷þ«_x000B_À?q=/É?B`êÎÈ ?ØMp_x0003_ñ½?Õu¡_x001C_©g§?ÐÝ_x0012_¶ÇX¥?~_x001B_nÈ_x0002__x0003_¿x½?í_x0003_-!bìµ?ì_x0001_FÈä½?_x0008_E_°¦t³?sqb¤T¿¶?ÌtÚ_x0014_¨1­?]yêÂ_x0019_»?·cl?õ÷­?DÝ?âEùË?ó¥`_x0015__sÏ?Õ_x0002_°LÉ·¬?ið¨¦_x000D_¼?ð'@jð°Á?_x0018_é ,r*Á?d_x001B_Öø_x0013_3¸?_x0007_é_x000B_~aF¶?&gt;t_x0006_wÂEµ?¤T²g°?½_x0005_wôû_x000D_¾?uúèÌi¶?DN_x0008_á_x0017_Á?ØÃJQ¤#¹?!ï¾×YèÆ?'|_x0007_RÎõ²?Ã&gt;¤5ï×¥?ÜÔF{¯À«?n[u_x0016_»©Á?·_x0003__i-Å?EÔ·hqÀ?Ì)u_x0004_éª?|d8,EÆ?Ò·B_x0004_ñ×º?_x0001__x0003_ÎÊ¡l"®?#©:;p´?_x001F__x0006__x000B_Þé¥¶?ÖjÝg_x000E_!¡?_x0019_¹åÏ6¨?sh_x0004_ï_x0002_C«?¶ß	ë`?øÊ_É´^?o*x_x000F_?J Æ_2¬?ºv_x001C_:¬ñ¤?ïÊ¢£2Í·?ff_x001A_¥?_x0010_YëÉ¯¦?_x001A_¢A.µ?ÿ#¯_x0014_¹[¦?_	dëÅQ´?Hµ«x-Ä?ÐÄý_x0013_­?zcçÂE¼?)qëÒx?ã¦!³_¶?%³¼ !Á?ïð_x0002_ä?¤ò_x001A_Y^s£?·-%&amp;|?_x0008__x0018__x0001__x000E__x000B_®?G_x0004_ÏÛ~¾·?âÉUÍ·?Wh_x001E_Ñ"\´?é bi£?Íä_x000E__x0001__x0004_öÈ?Uk_x000F_qÞ`Á?N:¸lk5¡?¼´&lt;J_x0007_¬?JÌ_x000F_ºZ_x0015_Á?{ù`9_x0012__x000E_?¡_x0006__x000F_ØòÄ?xâ®ïøµ?V9_x0013_7ö!¤?gdeD2?6±nsÅ?ß×ïÝ¹#«?rðÝÙÆª?_x000F_Ñ_x0018_,$Æ¼?$\ðKÂTª?_x0015_4_x0012__x0001_§?`Hv2ÂÈ¬?m~ Ðæ¾?"È&lt;a%°?oQAâ#¿?_x0014_ÛrÃ×~Å?_x001F_Í2  Lx?!¿¾U¾?ä§P_x001A__x001B_À?8~_x0002__x0013_D?Ë?gÏ©e±?ï_Eå?=3)_x001B_$"¸?XL_x001D_ª.~?Â¸&gt;wfó¤?£_x0003_ðsR²?NûO$x)v?_x0001__x0002_·T ¨Ã?½cIS´Ì?¬·ÏÜò·?cô_x001B_D£?ãÙ]d_x000B_JÂ?Ü©ÍH_x001C_âÂ?íÒÑ|tÃ?"ÜÍÐ®_Á?7îØüº?"cô$qÅ?_x0007_ÿ_x000D_`ðÂ?×b¾$´¤µ?4_x0010_kPq¹?´ö\û­ª?Õj£Lâ±?óHzD7=¼?°JÒ1GµÁ?_x000B_È_x000B_Ïÿ?¡×Ô+©?ç8Íz$¢?¯0_x0015__x0004_ÖÇ?N»ú_x0015_ýÙ?Í_x0014_ÏV±º?Ag®È&amp;h·?"_x001B__x0012_Õ_x001B_£¾?ã¾_x0017_ú½£?O¸Hß¸V¡?e¥_x0005_F_x0002_¨?Ày$¾wV«?³½·Ú0À?29·Â?äqZ_x0018__x0001__x0002__x0014_£°?ý!Ìr??¤_x0003_hUb"u?_x001D_'îE_x001B_¹?Ü~ñ_x0014_åÊ?_x0012__x0011_k¯£?Lkæ_x0003_ñd?Þïê_x0015_JJ´?ØÇ(yHµ?ôþ	 ;§?ÕÜFÅÐ_x0016_³?4¤GD_x000F_Ã?®_x000D_ïË×_x001F_?i_x0007_¡0¢°?¶_x000E__x0013_ÛÄ?NÏ_x0003_KðÒ¸?VÒ_x001E_eÉº?_x0007_zÿ[Ó©?{®äNy^®?Ys_x0001_C¦Î ?^«¶Q?_x0005_±Ö¦o²?tP-tEG»?ðØª_x0004_DÑ}?6¼1®³Ñ»?ñ_x0002_¿u.ht?'ý&amp;µ_x0004_³?ñ¢ß)·¥?ÀZ"ô³Ò ?ÖÀÜù ?&amp;¦¥® ?¨\é÷Î°?_x0002__x0003__x001D_w$¬£Ù²?æa_x001C_Ûj?Á?Ï¹Ëq¶©?ÖúQgA»?´G_x0018_Æ_x0019_¢?aÉÕÚ_x0012_´?´:wÏ_x0018_}_?Áêýz°?&lt;ßEø´?Ï.ÕP_x000E_¿?Cur~5Ã?§§äM_x001C_ÔË?Â_x001E_ú_x000E_e@¸?+!_x0001__x000D_6~º?¯&lt;kÄê¬?)dY_x0018_ïÅÅ?_x000F_u_x001A__x0008_Â¸?;¡,À?&lt;µùÆ®?FÏJÊ±¹Å?jbÔ~­¶?I&lt;ã7Ý«?Q=;N_x0015_±?_x001A_sC4ø¾?êØ$_x0018_®_x001F_·?¹àk|­À?_x000F_z&gt;5_x000D_å°?okÍÙ¢Ä?ù_x001F_ÓIÇ ?ÝNÀÔ_x0019_`¾?1ñþ­t ?SòçÜ_x0002__x0003_ë¨¨?9âó _x0015_?_x0004_ÑÀ]¢¶¤? ¼_x0005_R_x001C_^¼?XmP´ë7¾?Ðù®5(_x0001_¹?:_x001F_ DÊÐ¨?MÈàÈ	®?ù¿_x0014_Ô-F¸?©Àêü6Ã?_x0001_6O¹_x000F_¬À?_x000E_vívô¾?sâ_x0018_Ã3;«?[_x000B_á&lt;qÊÂ?ÀIB_x001D_ ®?(­%á»?¯â°_°?üÉæF§?ØÀ_x0004_¯;À?ÇìÜ_x001D_öC§?`Ï²_T¦£?2ä¥h&amp;p?_x0013_Q^íí?_x0008_·Úí_N¾?Uât[®?0pÈÅÆ?C_x000E_´gÚ¦½?Ú¶ã$~§?_x000C_éOæ££?º¢}òF?½ÅìÝ±?_x0011_Íc÷s¼?_x0001__x0003_ª?[_x001D_a0´?¿x_x0002_æ#·¸?2(h_x0010_º?{RIç_x000E_?Çð_x001A_ÙÈQy?*º}xÁ?0íoÈy£?'_x001D_wb ©?xD0_x001F_Ê·?¶(	)øA·?]\s_x0006__x0007_ÓÂ?__x001B_4Ôô_x0007_²?^_x0011_H$¨?Ûx7Ôwv?q=_x0005__x000D_dçÃ?ª_x0019_N!º?4#_x0011_@§±?ÐgÔH»?µíN@"O?LÞ	­¯¼?ðKbô¾Ã?F¾áít1½? ¿ÿñ¼@¶?5¤u#:|³?¬_x0007_¬£½?:_x0019_w¡À¿?qÞûbÍ|?_x000B_4:n÷»?_x0004__x0005_îÝ6_x0007_Á?¢_x0016_@eè=Á?Ñ435¹?ëW_x0002__x0001__x0002_õ¶¸?Ûü&gt;ñQ¨?O/©³?[5¸ZÂ?ûf_x0013_èÉÎ¹?_x000B_déTæµ§?a_x0015_ÊáùÑ¼?¥_x001C_Ö!?É®»t_x000E_¢?¯û_x001C_d¾©¹?Â_x001A_=?xµº?§_x000C__x0008_O_x0010_´?q\¹p=§?¯hS1¹?Ô_x0002_Q\f¶?_x001A_´Ï_x001F_½«?_x000C_©_x0015_Âe»?4.ò_x000D_ÇM¼?þ_x0017_Û_x0014_Oº¥?6ÿwkÕñ£?'ÓaÑ0¿¿?LCõ§Â?=Aä0 F?$ÚLUb_x0011_¼?½_x000D_¿ì?­¦ _x001B_tç?ç_M©?;R¸J _x0016_Á?_x000C_6¸Îµ?y{9ÙÃ?ÍÛò³_x0008_wÇ?:P_x0006_îF_x000F_«?_x0001__x0006_ÉPÿk½u«?csßAk¾?jb_x0001_I"­?YíNó]´?'cËÀ_x001B_ë?yÏ^»ñ{À?P_x0018_þó_x0005_ì?æ_x0006_Ä!_x0008_¾¹?1PíÅ*Á?à¦_x000D_Ó¼_x0002_Æ?YhÔZk³?êÍ®Â_x0008_Á®?;içañR ?Rñ°¦\_x000D_¼?X_x0003_'îÈ³À?Ñ"~_x0010_y:¿?[u4æ#Å?_x001E_þ_x001F_ AÃ?_x001F_F}ÛË_x0002_?A0GÑû_x000E_¾?ò_x0008_H_x0004_ª?X_x0008_óFîR¯?i7?_x0008_%Ñ¡?xKÈ_x0007_1µ?#Í3	_x0017_[?B®kæuÃ?k_x0008_*Ú[¥?êLQÄ/F¡?E8%¯?î:KøémÊ?I_x0005__x0011__x0002__x000D_´©?¤zl¼_x0001__x0003_ð_x001C_±?_x001A_æ\¡²¢?ÄS__x000B_'_x0016_°?Jø¤±Üº?ò æ_x0006_5ûµ?ÑSÇÝ+©?ÞjÒI¼?Á1_x0013_4_x0006_2 ?µÛ[?&gt;{ö_x0005_KÂ?³&amp;	i!ê?Nhñåú_x000E_½?f_x0006_³=rNÐ?G@;|°?n*ü¼TÉ?1QO_x0013_åm£?2'¥-_x0013_sµ?¶Ðôe: Â?[_x000C_H,»?d¾iøç»?ÂBõGlñw?¬­ÌþÉmÀ?«¾içÐ®?¡+I^À®?-ßq§*8·?W_x0012_¼ª¿¦?ÕëMh%¸?iA_x0006_OôâÂ?8æBx_x0016_ ¹?FZ'?_x0002_{&lt;æ[ª?]¯_x0013_÷P_x000D_?</t>
  </si>
  <si>
    <t>6dd713d52ce1bc2d12824b6f22948dfa_x0008__x000B_Ï©_{ÎG?yd=ÙßÀ?Ûk°ï9¡?Ëå9D£_x001F_Á?kû_x0006__x0005_	C´?÷_x0002_Ð8S2¾?_x000C_ñ_x0007_2ö¢ª?&lt;_x000C_L\aÁ´?i_x0007_ÇâTµ·?`c_x000D_ÿ}?_x0013_×Ê._x0002_È?¡*1c(_x0013_À?_x0001_Ñ^ÒÁ?¿´)k¿?^v_x0014_ß%)¹?±`xò_x0015_?"æÞ·»½?_x0018_º¿C¥È?²_x001B_3Ù/¿?)_x001D_7ñw]¾?_x0004_7:r_x001E_&gt;n?êÞµå8Æ?¿_x0015_ß_x000E_¿?u+¥_x0003_»©?¹.TÛ_x0001_©l?¤°=`bÚÇ?ÁA&lt;_x001B_Ë"?ê«×â_x001E_¿²?_x001F_	_x0008_³?P³;¬_x0016_«?r­_x0003__x000E_[ý±?Òvñê_x0004__x0006_i¡?P_x000C_ó	¡?&gt;¢3Ï@ç»?úÅÕI+Ê?Vsº_x0001_=$´?_x0012_à,!_x0018_Ý?_x0016_­LPV_x0002_X?ªc[Ãæ·?y$_Á°½?]i~xÁ?}Åc,_x0019_r?KBþ_x000C_S£?]F¶¼¬¶?%øICø³?0z._x0001_²? ÌÉ¸?_x001F_3$ßÀ?_x0006_Ð$v_x0008__x001B_?ï ¸­?ô¦ëj_x0005_²£?õ_x000D__x0002_p_x0016_e¤?0_x0004__x0001_C?ÐFâÎR·?9_x000C_	%_x0017_-¶?aÆ÷_x0006_A?PTis5Ñ¬?I÷JÌ~/Ã?÷Ý_x0005_²?Q×_x0003_Ê}¤?a_x000F__ÖIè³?RaãõBq?_x001B_Ôîk_x000F_Á?_x0002__x0005__x001B_?}XS¶?-_x001B_iÀØÃ?)ÂÇ7[î©?d	69¼?Ý¤íg;»?Xqã2_x000F_G­?)l_x0011__x0016_ô¤?üGòx_x001C_­?)ÅS@_x0019_?F~úÀ°?Ê0CÑ_x0012_¶?Èó_x000C_'ç¢²?sÑ_x0005__x0014_D¹?w »Ï_x001C_´?Õ£2{¶Ïµ?!*»·7Â?_x0003_MÉì³?ÝÛµP_x0004_ ?_x0010_E&gt;2É?À£¢_x0001_i?úÚVt©¿´?+ÚÛ[µ?_x0008_µ_x0019_ñb¸?Yìúß·_x0003_¿?_x001E_(4ãéu¾?ò#ß¥ºï±?(0úy_x0005__x0002_¿?_x0018_K£U«?D_x000F_ë_x0001_MÊÊ?ø¥¿#_x0014_·?&gt;þþÁX¼??G´b_x0001__x0003_D°?&lt;_x0014_~Ç÷¶?*_x0015_xLÀ?_x0007_¦:þ_x0002_\¯?pÓ#z&amp;?Ã~ÍÙô_x0016_³?^P_x0001_¯°´?¶Ä OÄÁ¿?'!R9;?DKÐiºS¸?b?£«8Ã?BdîÄðg½?N­}Ñüð²?$_x000E_Hâ¼?_x0008_Û@³ ?_x001C_¦._x001F_§¿?,_x001E_HÎ¤Ë?l_x001E_×KJìµ?@ÎÏp_x0012_ø´?¼ì_x0014__Â?j=ö+î´?EyEv?_x0019_ÉT Ä½?s¿¯»Ø_x001A_?_x0019_!EºÀ¶?_x0010_fÈýÔÂÂ?&lt;DH-d¿?_x001F__x0014_?}ô©?¼½ç¤?ëµ_x001A_8Å?+°Jè½?ÅïXî¸?_x0001__x0003_vÁ8_x001B_"y?­ ¨W¾?	ð_x0010_&amp;¹?ÙBD*³j¾?Õ	°U_x0011_´?å`ï­?yáÝÂ¶¿Ç?"§" R±?qè*Ôeç¿?¬/2±¿?aýìH¨¢?J²L¬Á£?éox)èQº?¤uåq}¼?ª0Ú;jîÃ?Êñy÷O_x0002_§?%J!b¾?^VçÁ-;Ç?­ØÆK(¶?Á_x000C_ÃÖHZ¼?nU¯Ò,Æ?gÁSÆ%ÒÀ?³=¯jÁâ¹?æ_x0004_ªk@¤?¿='´»ß?Ä_x000B_d_x001A_®?FL¾ôÜµ?_x001C_d"´®.µ?8_x0001_NÚÅ?äâ@hÑ¼?WØeZ\Ë?_x0017_TU«_x0003__x0004_ðüÀ?©Tµ~ðf¡?)Gnáh8»?ÿä_x0013_.´?¥£F_x0018_F ?_x0018_àzbxÕ¯?ï	+M³À?£K¬Ëå8?+XÊcB¼¸?_x0008_ÃxDµõ©?tÛT.þ?^_x0003_'TÐ_x0002_«?_x0018_Â_x0001_ÍoÄ?(àmL¡»?f_x0006_jQ4´?ÃmS|0BÃ?õ]rAßª?ÎVºÂ»?ÑT_x0018_^Úº?_x0004_ý¾ÂÁ¿µ?ÕÖdM¨Ì¬?ä'_x0019_ÜAÅ?_x0012_yË¼_x001D_¹?:J«àÈ}?Vô0U?ø_x0011_c_x001D_µ©?¿Îã­´á±?ø}ª1cEÀ?4ZIGÔ?'2YËÝ´?qK.IÄ£?£_x000F_HNuªÆ?_x0004__x0006_T!Ù_x0006_³?_x0006_Å³&gt;¢øÁ?__x001E_ _x001D_È¿?êYokþH¶?jøâê_x001C_^Å?ù}á_x0010_Ä?¾_x001D__x000C__x000B_*½?Ç_x0001_H_x0007_4«?NH:_x0002_&amp;U¨?RDQ_x0003_¡?¸Ã©?i$»?¶¥dE×_x0008_Â?zC½=?¿_x0010_c³¿°?:_x0006_Zi_x0013_Tº?_x0005_öÁÏµj?ÈZÄ_x0006_fÁÃ?ó8Í"Ö°?_x0018_cÇ!à¶?¾qÝmLK¼?íµ 6»%½?8mOaÇ?_x0013_Ü_x0015_ËS¶?_x001B_GÜ¸»?ñUÒpï?Ë_x0019_:¨_x000E_*Å?@°_x0010_$×ßµ?^Ð!ú=+µ?_x0008_Í «_x0008_b?-*¸þ¤4°?7å¥£i?åO8_x0002__x0001__x0004_¤_x0001_Ç?_x000D_)bQ]?³Ü¦Æ©?IÉâ7÷Å?îÒ_x0003_,AáÀ?rö-ÞQ_x0012_¹?ðnþ_x0017_Ü§?õ0lê_x001C_.°?BäSÐíw©?üá|_x0016_à¡¸?Wc.»z½?K{#è£Æ??8F_x001F_Â ?_x001B_Ä_x0018_Ç/õ¥?8{ó6_x001E_¶?~m·_x000C_EÃ?02×ÜÁ?ø¤_x0004__x0002_x_x0007_À?¡þÁüì­?LÌËN,Aº??«ä_x0003_i_x001A_Â?Ê_x0015_ÏÛ¬?Ð21Ú_x001F_ú«?I_x0008_g×+Ã?Më;µfÚ¥?_x0005_nÂm_x0002_ó°?_x000E_ý-	Ì_x0010_Æ?×wôLàº?¢3Ë_x001A_Û_x000C_²?"ðÃàÂÃ?&lt;KGÐ_x0001_Q³?c{w8¥³?_x0001__x0003_¶Hã¤Tl®?g`àË_x0012_Õ?_x0002__x000B_óÆñ?l.D-Z©|?_x001D_³yù¨ë?¼_x0014_]¶Årµ?´ZÌ­ü»?ÌmÝG¤¬?DÆU_x0008_2¿·?uSVâ§Á?½ _x0005_íFÃ?xç_x0014_"C¥?8ÎÃ&gt;_x0001_µ?Ûxæ A_?_x0007_gÏé_x0013_µ?ÏIA·Ïa»?£,«Â.?6_x0013_oÏüUÅ?õ_x000E__x001B_å»?ÃN_x0015_¬7Ä?ÞÌ¼_x0011_º?Ü_x000F_þR¾DÄ?GÌð=±?¹_x0018_SS+IÁ?ãÊÞr	Â¦?µð#(±­©?v_x001C_ÈdjMc?ïN7Ä¸?Èªjò~÷?$ÍK@ð_x000C_?þ©ÕS_x0001_®?_x0012_£¼&gt;_x0008_	5Â²?ªÎ%_x001F_{h?_x0016_7Ux_x001F_!¯?$Üîãª1Á?J{_x0018_=Ì²?7_x0001__Äûvµ?ÅðîÁ«?à¯¿Ôâ¶?ø:4ÑçÇ¿?NowÍ.zÂ?ß_x001E_77_x0019_¹?:_x0005_î_x001A_JL?=O~q_x000F_z?o&gt;ù¬~°?=ÀÍ6§³?z=YS_x001C_±Ä?§¨6l`Á?K]g_x0007_Õ¹?º:zi³? ÞÀÛx_x0002_Á?ñ5U§fÂ?Ì°*eX[Ñ? þR¾K³?J_x0003_úä¼?ë]â]ì; ?eÏ°È&lt;0°?È_x0006_[_x0004_7ª?_x000C_È+¹°õ¸?Ê~ï©4S½?~eïÆ²M´?_x0004_ÉéMâ³?á© -7°?_x0003__x0004_0¦ð`­_x001E_?u Åsµ?]q_x0014_I_x000D_Â?¿ªî%z?íÂRX«?_Y¾ø@{´?.aÛ~#¸?ÇuY	þF§? þÇI´#?S_x0014_qïýVË?kwRò«?£ìiøÁ?Àÿ#C*D²?ÁÚ¨}9·?î#üñ_x0019_1¹?_x0014_æ_x0002_t_x001F_X?t_&gt;b_x0013_ÆÍ?híLhT_x0007_?s ÊX+¤?ùÌÙO5¦¶?¶­ÚÈ´?­	xoÃ¤À?öJÆ_x0008_ð(À?,Þt_x0007_{@³?_x001F_^¸9gÙ§?Ì8qØÅ_x0019_e?ëI.t_x0008_øÃ?WÿìÒ_x0013_H´?T q,YvË?¹_x0003__x0001_BÁ?_x001F_çÛÕi?#Ïö_x0002__x0003_&gt;í?_x0019_×¡&amp;¨BÆ?+©_x0017_±¹?rûÒtd¯?z_x000C_¼WÀ?¡(_x000D__x0011_8?Ã[ä_x0017_PÚ¾?ãNà_x000E_¸Ò?_x0012_v9&lt;úÌ?_x000D_+DT=ãÁ?2_x0016_Ú­Ìë¯?íÜ§I¯À??_x0005_k__x0001_Þ´?¬\fJ²?¼m_x001A_e_x0017_´?_x0011__x0001_hÜÝÀ?ô9=ÖêÇ?kÈ_x0014_k_x0006_§?âÅX_x000C_¾¸?¾¥I_x000E_Ãí?GSÑ·º?9´:&gt;~?Tæ_x0014_kéÁ½?9°ûÐõ_x000F_¯?_x0015_5Ùymøº?¨RÕ_x0011_c¤?·óô9,Ò½?FFp_x001E_Âp?È6lªòÈ?é²naIµ?y_x0013_DEñuµ?Ûn_x000C_?_x0003__x0004_QS_x000E__x001C_àª©?ßÚyØ±?Øcôj_x0002_7À?É_x0002_±7^¾?W¼rÇUh¼?FWA¥¹?E#ÓòBÁ?Ä"jdD_x000D_»? õ²_x0015_î£?©:Ù_x000F_O²?_x0001_@_x0015_ë·¢¼?(iñ_x0008_e?_x001F_}/_x0016__x0017_JÇ?_x001E_/Ë_x0017_J~¶?k_x0006_b_x0001_"^¸?Âæ{ë³ô?*_x000B_Ä¬_x001A_¶?!¯:Yy®Â?_x0001_°ÒÑfè±?_x001B_'ÚÓÄµº?ê ô´&amp;£?²¶_x0011_ë._x0013_Â?´óô°ûq¶?CÌ_x001B_|Í·?Vç_Ó?pØ!ï5¯?si?·±?ü_x000B_,2X§?Aë¤öÑö?ð ÏÀ_x0008_ÇÂ?O"_-_x000D_(º?E_x0011_üa_x0002__x0003_Ø]l?X_x0002_#;ð8¡?6_x0015_Óc¤?ñ¶È|êì½?&lt;ñÖ£ÏÒº?ä_x0008_h¤Â?%Ä6&amp;ë_x0015_¼?¨«¾¥Øoº?³ì'`H¿Â?°{gA{?úqê_x0002_Hr?ámñ`_x0005_­Å?ªwÔ_x0019_÷5´?_x0005_&gt;n§¸?![¶¢/?_x001A_èe_x0012_¿ì?ðñG°µ´¦?ïj_x0007_'_x000F_ë?_x0017__x0002_à)h~¹?Ý+â_x000C_Ýä?ò?rçb¨µ?Âª_x0004_þõ?T[«Å²°´?Y_x0011_)_x0001_- °?ÊÄDíÒ_x0015_º?_x0012_Ëì«O·?Í_x0004__x0012_°²?ÇA?ó¹?ÕÇu_x0001_ò_x0018_?ô:¹@ ²?Ë&amp;WÃ¤¹?/b.n_x0004_¨¯?_x0001__x0003_Æ_x001A_ãËÍ¹?úú_x0015__x0005__x0002_½?íZ_x0016_\Å?_x000B_ä¥_x0008_Ù_x0007_¶?dV?iÖ³?5Äº´#ö?_x0019_ÖE?©?é_x0015_|_x001E_ì?Î_x0016_1^J¦?*Zçh²`Á?bÖÜÄ_x000E_2¶? 8G±_x0010_¼?^1tª]³«?v_x000F_j_x001D_vuÅ?1Ö¦P7_x0015_?n_söÖf·?\Ò@_x001E__x0019_»?D÷Í$¶¤¿?éö_x0010_õt¿?)5îî_x0002_;²?ÿõÜOÊ¿?DP»*_x001B_±?Ó_x0002_&lt;:]¿²?Úº_x0014_±?áe_x001E_Ç£?iÊ¶ÚÇ·Ç?ëç_x0017_S_x0015_À?´ùùÛr'?Ë:_x000B__x0008_s?ÕN¢½¶¨?åÏ"í ?¹¤w_x0001__x0003_@qº?^n_x0017_Å?Í-_x000B_`g)?Ð®_x0012_Òy?y_x001C__x0004_{_x0003_¾?¬_x001A_¨Ó©?|ñÍ4P³?ôÐG­_x001D__x001C_r?ÞÃ_x001F_0¯»?¡893_¹Â?Ú_x0002_ô5Â?°ú_x000E_¦|s?Ë±qî»?;õ3åM?"._x0010__x001A_P?o_x0015_ä#_x001D_³?¿(KLBõÆ?rëCì²?B_x0004_z_x0003_R?9Ô`f¦À?që®];¶?J§ÛmHË?Û7_x001F__x001B_Î±º?m¢§0Æ?×_x0019_KiÊ³?¢_x0013__x0005_ßÖ?à§ó*¬{³?Í: õÉ§?G,W_x001B_¬?/ç^ß	³?j£_x0008_Þ3?0 ý*´?_x0001__x0002_ü#-ñÔ½¶?_x001D_Ð²eÓÉ?Li³dV²¸?Ý½Ðç¢Ç?Ôk_x001A_Êq¶?k«LÕz¶?h_¡s¼?ÿ2çÙ4¿?Ì¹þngÁ?¤fÌ@óU?2¸;/p_x001E_?ó3V ?¿ñüUJ»?ôý'1¨?rÍ_x001D_ð_f?­*o©?°K_x0012_/¸?a·%Âï`·?_x0004_çúð·¬?·¥ïó5Ç?VCp©¯FÁ?ë"§á_x0012_»?Tð8½ð?Î_x001E_¹(Za?Àc¯»¥=»?_x001D_¿8Æ[Ü¼?«4þ*à¶±?&gt;w%_x001E_ÊÄ?e¯tÕÕ»?Nû`Ï­ð ?£_x0018_Ì¸?ã/_x000E__x000F__x0002__x0006__x0004_©±?O._x0004_p_x0001_º?_x0003_ñ§[¥ýÂ?_x001E_z³7¹I¥?_x0013_½T3³?0_x0017_£ªÒÄ?_x000E_Öîw*_x0013_±?dÊ_x0016_Ã_x0003_?!w_x0003_3B_x0001_¸?	+íÏ¬á?¬èÚ_x0010_?Å?ø!b°¥À?ª¯¦xb¨?:¯Ô©ªÿ©?ú°¿Ú_x0015__x000C_°?dõO4K¾?ÙD_x000D_ÒïÙ ?'_x0001_ÈÚ´½?ëÌ±_x0019_r¾?0®É&lt;ââ½?_x001D_,Fw` ?ÛÎ7ßj³?_x0018_7ñAêÐ?±_x0004_Ày0·?Ç_x0010__x001B_ª%²?ý	+Å¾P½?:8,Ã0¼?®-#y?Ñz:!_x0005_ý¹?qÌ_x000D_Ge4 ?*b'½?_x0002_Åã÷¡ª?_x0002__x0003_4UÛ_x0019_*:¥?¡#S5s?b½-ªj_?»Ê8öÓ¬?Qçy_x0002_gUÀ?e_x0012_äj;0Á?_x000D_ÂI6ì?&amp;ç"mâ?À?Åxð|u_x0017_·?ZL_x001D_q×(´?Ôq ¦ÿÆp?µ"¦6îG¤?D~?u¿B¼?éñMÛ?5ÂÿC_x0012_¹?åËþÐ+ú?p5R¶þÊÀ?!áÏ|îÄ?bD1_x0007_/p·?ÅÉ¥¬ò«?JüúQ?U¯,_x0011__x0001_¹?9ÈËÂh7Æ?ÿØBÉyÅ²?ÇÜ¬Åþ·?Ãßèê5~¥?lf	_x0016_ìó¶?ÍÊ_x0008__x001C_ÒÃ?åÁ«NO¡?¿ôÍik_x0014_®?BËé§?G9èÙ_x0003__x0006_úÍÂ?I¤¢_x001D_ÞsÄ?ä!x=_x0003_æÁ?ÊpÉÐ²¢y?[¢ñE_x001E_À©?Üì_x0005_ÿ¹­¨?Û_x0008_Ñ[ö#°?:oÑ_x0002_l±?º_x0018_µ´ãÀ?ªÌM8°´?ÿûºÊN¾?_x0012_þ´ò_x0010_±?Eû=-á(¼?|§u^_x0016_÷¨?ß OÙÈ¶?-7±²t¶?9fÈv	õ?3H_x0003_T·°?_x0001_%hcÑ|Ç?&lt;_x000E_È_x0006_S¤?2bIP&amp;»?bÿýLº8Á?,2Lã±Q§?7=§sv©?+µÛ_x0010_ª]?g_x001B_v_x001A_()«?¹V_x0004_Ï_x0014_§?LR#·1Ù?å8Ä:_x001B_wÄ?&lt;UÏ¾E©?Ú_x0014__x0001_Ó_x0013_£?#o÷1¦¯?_x0003__x0005_S_x0005_=MªÀ?¢F_x001D_O¶3?1ÄÛù¯t±?5Ç28×©?þö_x0004_d¤?º´,Äí*Ç?`~¥n_x000C_FÁ?_x001D_Bd ·î­?_x001A_=º_x0003_z¾?Y_x0003_¯e*Û?W_x0010_Àðé¬?&gt;ªR5Ðº?S©CïÄ?15½m_x0016_¢Á? VécO¯?7©c|ÉÄ?0Éèª3Ý?,\¨_x0010__x0007_Á?iö÷_x0011_Ùº¸?JÔBâ_x000F_°?±ÄÝé_x0017_f?&amp;Þ¥+MX?Ì_x001F_Ç_x0002__x0003_J¹?ãáML¤?_x001B_N¹rý?läéf,·?7%_x0006__x0011_»°?Þ!öuCN±?Ì£! »?æ_x000B_ÐÁs¯?®Ódí_x0001_$?¼_x001F_y_x0001__x0005_î_x0003_¾?Xx%éSÊÂ?Ö&lt;Ù_x001F__x0006_\Á?f%OôQ?Gan´Få¼?Y_x0017_×_x001E_v£?Q6(Vó"ª?ww¯¤Ùµ?8_x0011_£_x0001_ø®?% ¥¡%ù¹?Y.Ö_x0004_zÝ¼?|ÊãÑéª³?_x0005_áBþ^&lt;Â?Ãï+píÂ?l1?"~?_x001E_	ÁÎô? ?¯E_x0013_}s_x001C_½?â!_x0002__x0006_¸?Åø£_x000C_ÄW?ÿåPRJ®?néK{æy©?âÜ,fÏTÅ?·	øb¶?%è0ô¼¸?SxÔJÇ§?_x0003_//§?ì°'±?_x0004_Ö_x001A_=%á?³½§fA©?°Mí_x0001_µ?ÿCîèÉ´?×VLVÞ®?_x0001__x0002_ 7°ÖÊ?²_x0011_ÃIuR¿?yy!ÀSI¥?ßº_x0006__x0012_/k­?F_±eN×¡?CÞÃV_x000D_"Ä?ÑØÙ4z_x0001_Æ?¥6¯¿¡?jGö9KÆ?8¯ÂË_x0012_$­?Lé½^¼¬?ñ|À¥¹?ßõÇd¾?£¹@e_x0003_?Q¨&gt;ë¬i²?PR§Bu-¾?¾'l´LÄ±?©ÛÈýÇÁ?ä(ñ÷®?úÈþr?¦?Å®'ò_x000F_#}?]_j-¯?	â_x0019__x0008_\?ÿÎ5þ/±?ã_x001F_1$Q-?Õù@¢@·?01OgL£?äHYá_x001B_Æ?Áq¬¾%ÄÂ?ø7Û_x001E_¼q?aéHõ.©?Dì	_x000B_Iª·?ÅÁ_x0004_ÿ_x0019_ ?ð^À¯_x0018_Û?_x0002__x001B_Öª_x0001_2À?'_x0015_ÍÞ9¼?ÉarM$p¤?¤_x0007__x001E_&gt;M¤?_x001C_Ob¨C°?U9_	Qj¼?í§_x0013_®£?fTXx8S»?íTáõ _x0005_¹?Ù9G_x0015_Ä?·LòÅ¿_x000F_?|Sïq#¦?Úo÷9Ñ?g_x001B_½¥º²?_x0013_hÏv²Ã?þcm1©?ç.Di_x0003_è?IEÁ¸á¹?6¡¾_x0003_C²?½¢xË_x000C_R±?_x0008_¥n7Ý­?æ¿(¤Ð&amp;Â?Cc_x0002__x0018_?sÏy_x0001_B&gt;À?sú9_x0007_¤¿? 1åWÃ×´?ee¢l°?jdùü_x0006_(Ì?À¸_x000B_ÈFC?_x0001__x0003_«_x001E_Ø¶ÚÁ?ô_x0010_KòÀiÆ?¾nËâO¡?.æ·²¸?O_x0019__x001D_w¸«?D_x000C__x0011_¨?m(Ùðn_»?v_x0016_jn¯bÃ?ñ_x0002_²Dµ?ëüex¸?X¹Í^ùÔÂ?_x000D_E|*f?EüEùpÀ?áÁÞ_x0014_k°?·Õ°àå©µ?ó¯1W?¹À?²a·ÂÚ_x0001_·??S#6Ã?ë²â ôiÁ?e¨±P_x0001_ª?_x0010_ÄåNÍY?þ"GH³¡?£×ÊÃ_x0015_¤É?_x0017__x000C_d_x0007_ß¸?Ða_x000B__x0012_ðµ?T§2®_x0011_u?Âo7iê¼?Óo"ÁÇ³?»§Úfc_x0010_±?9árZð¶?_x001E_(ÿÂ.»?@%Ùù_x0004__x0006_u»?¹Ðoj_x001F_¨?°hM¹_x0013_£?¯þØ±_x0003_Ë?ZÍ³&gt;z-¼?¶_x001B_v¿m\?G½!¥_x0016__x001E_ª?Ö'_x001A_ù,_x0014_Ê?ÎðÊPÜ­?ÓUBèä¦?_x0001_L_x0002__x0006_ö&gt;°?ÏÖx[¾?Ç×ò2?×ÅÔ&amp;ª.¤?Ì-_x0006__x000B_! ?¿ÏJu_x0006_ý ?»û"3àÁ?_x0002_µ_ÉN?_x0005_G)@T¯?e¡¦O×Æ?_üsAW?_x0008__x0016_ø`ñó¤?¾Â:ò"?y(¼_x001D_¦Á?àÄêêO©?,P_x001C_Gi»?áö_x000B_ûè'·?_x0014_%ß(XcÂ?oäÏÚR£?3G·mª¼?×Ë_x001B_Aß,?_x000F_xèd=ò¸?_x0001__x0002_=÷`Ó?ÝHSd¾Ä?_x000B_Ôg7vÂ?Ák_x0017_7_x001F_º?_x001D_¯æ_x0010_(Â?ru]ä?Ï×i×ò_x001A_¤?}Z_x0011_·/9»?2_x0006_{*¨À?©XXüµ¹?,Ì%°_x001A_Ã?xr_x000D_Å¬?YUnHMQÀ?ÏÄW_x0008_|¨?êwY7ù»?¯ºõÿ`_x0018_s?_x0003_Ù¿+¨C¾?(ø&lt;*±?ñÌõ7[ÇÉ?'gÐ6L¾?hQGa?_x000C_Y§VNj?cóop^_x0012_©?ªõHb z¦?ØM Õ?_x0018_s¤Ï®¶?¥%f-ê_x001D_¿?µ_x0007_c!_x000F_¯À?ßj_x0015_,tÌ?Ã§¥KSß?à_x0010__x0007_K?[fß"_x0001__x0002_i¾¥?}ÃeâWL°? §¹Ôý« ?3ÌP¶wÃ?þG{_x001E_QôS?À\´0ç_x0010_³?}êqÛA&lt;?SÓuã2D?d_x0011_\_x001E_Òä¸?yA»=KË±?Jº+G3ë¾? S¾æÞX³?¬·±ücvÃ?àÚ_ã°?9½.SbÂ?k»×%_x000F_¥¨?k¬Ø&amp;t¸Ç?×àW]p¹?çÂÜ"vsÂ?½$â_x0007_-¯?ÙÿÚÉîb¾?_x0017_ÅÕ{%a¾?¾¥Ëù¸g±?û&amp;6º{0²?¢2u÷¶?°3æþX»°?=2øù:¶?`Èé,!8º?f?_x000E_FÔ®Æ?HLÁ_x001E_²?y!üm¤Ä?²_x0014_la?_x0002__x0003_(%x_;úr?_x0006_ÓÏ°j&lt;¹?_x000D_*#´«¶?ÖÅ ¡?øÂàJ_x001C_P ?gE&amp;ùª¡?¨­_x000B_b_x0013_ ²?{0ý-Qµ?ÕÇ±«Î1Ã?Ü)·¡ë¹?E_x0006_?ª»?{8!k_x001D__x0002_¯?É_x000D_×_x0012_µ?_x000B_SÆ_x0004_á7Á?XÄ_x0015_I¸¶?rcÌ×Ô¨?_x0001_yªÃ~?y·«_x0008_Òs?_x0015_ç_x0011_ Ãj´?·_x001B_D¹?_x0017_^Î§·?ªÐë_x0010_®×Å?!¥±&gt;RË²?ç§ã_x0003_Doº?:ä&gt;¾Ý¸?÷\PP?)ïgbÃ?_x000F__x0012_Ùx«?U*bH¦?Þ":È×Å?ß~_x000C_³!?î6Ðã_x0001__x0005_úî¦?æ©³@_x0004__x0008_¸?H&gt;w¨'?_x000C__x000F_Ë=ç´?aõ&lt;&gt;Ó¼?×Z'Ã?¥8T¡6ê©?VËÉkr5?Æ»çÚ¶?'j¾¸Á?_x001C_¿!ãç_x0013_­?_x000F_î_x0016_¨_x0003_Æ?_x0012_Dgk;ë¹?]õ20Sw{?ÛÂZ71±?=4¬ô#ç§?%t_x0001_ö3Wy?S_x000C_×,Z_x001E_¿?!ãz{oµ?÷_x001E_Iè	È?.ûjµ?4Àulf_x001C_?Y§ GÍî¿?Ý_x0002_5±1 ¼?HW_x0007_Gî´?+&lt;yµ8±?	_x001F__x0003_5[¼?¾_x0019_»ê¢½?Ô'Ñàð«?ÅÜ¤â²×¥?é_x000B_EÞÀ?VùÚä_x001B_Â?_x0002__x0004__x0005__x0014_XèÙÈ?Ñ¬f¤®?¼RþG?EØ_x000E_ü_x0018_ÛÀ?_x001F_åSPÁª?øX³è»?}Û.-?NÝ%yjº?x8Þµ?&amp;SôKHÓ¶?Çüðú0½?ú¶)_x001F_Awv?¿ÄJ'©3°?y­_x0003_Ò_x001D_X?_x000E_WQD_x000F_¼?_x001B__x000B_0_x0010_Ù=°?WeBIÆëÂ?Tÿ¨,Þþ?öX_x0016_~o¶?JÞ³z_x001A_³¸?ýýSÝ,Ä?X_x0015__x000D_s_x0018_®?4_x0004__x001F_(dªÁ?Ü5¤rU¤t?ï&amp;¼Ãªµ?_x0007_yfofX¸?PÀñh¶¸?ÔP¯½_x0013_&gt;¹?î»h·¹?B8-+(:§?øó¯á\À?K_x0001_S_x000E__x0001__x0002_ì°?_x000F__x000C_Îhÿwª?-éYg6HÂ?°'a_x0007_A«?m²Tè¬?[a÷õ8°?KJßo_x0013_e{?w«A}²?À	p5\U¼?ª_x001A_1·_x0015_¥?íA\õJ;À?ËKE__x0006_1?V=HÏ?ó×Y5L¨?×¾ö9*Á¹?^"PáBñ¨?nwQþ³¨?¹a_x0010_»_x001F_ö¼?ø$hÇr°?ézºÕÑ¾?)_x000B_påfRÁ?°q_x0005_ç¸?¡-_x0014_­¦º»?·Ñ'/?,¾?X_x0014_Råú®?ÎQ{_x0012_ö_x0016_À?µ5Ï«·¡?U_x0019__x000F_?ÚÐï¢î¬°?kþa.bË´?Õ½2N§"º?_x0011__x0004_êÆ_x0019_.¹?_x0001__x0003_Þ½_x0013_;_x0007_ª?{¦¶_x001B_ú?ÞÄ¨~IÌ?ÃÈÌ÷P»?_x000E_(go-Û¡?µ¢°ºÁìz?3+³aÔ#Ã?tW}î?iB_x0004_?òÏOñ_x001C_â£?^_x000B_M´`?¹¡Ì_x001D_Eà°?¯âçaÃÊ?IµC£º¢?ùE¥FÀÛÀ?^ÿÕG_x001D_ì²?l_x000F__x0016_ë(®?ä._x001A_n[F¿?L¯0_x0008_Ã?zªÒ*?_x000C_£Ò*#°?à_x0002_÷3_x0011_Ä?_x0008_¯Ê_x0006_JÉÁ?_x000F_ÊO¦&amp;A³?5«jcVb¹?ÊÃôh½?=O|¨["Ä?_x0006_¹½LÄ?ÕdP~V_x001A_º?tgL6C±?®$Ò_x0013_MYÁ?ôqG_x0001__x0002_Tÿ¶?`má©zb¢?¥_x0007__x001E_)¬? ¤¼Ý¹?ÝÉN&amp;0?4K_x0002__÷Ç?Ýû¹ê¦-?iï_x0003_ÿHÁ?%_x000C_ÈA&gt;º?¥_x000C_ïHÐº?_x000B_¡üì_x001A_­?%7^ÑÌ§?_x0017_iùÌçA·?ñ§_x0004_Ûêê¸?Ü_x0003_µ&gt;:¿?¤aÈZ_x000F_¡?Ü`_x0013_Á?ÑëNæ_x000E_¥?ª×ªeêA©?=ö)×Ñ³?¶°v9®?Àð¼I,Ë?ôCªTm´?g|ð§Â?8;#S4?¤'úèbÃ?}[i:cz¨?Õ¯=Ip³?&lt;Áèq_x000B_Â¶?9­C_x0002_ð­?òVWÑ_x000D_¯?òý«í}À?_x0002__x0003_1Ä&amp;w·½?°¾ú&gt;3?û_x0001_«¦Á?¶ÙÈ¤±?U¿ïRÔZÁ?&amp;÷aÔ³I§?Ã0_x0013_¦»½?÷Ézí_x0010_®¿?&gt;#!®Æ£?¶]æôßuº?ËN·_x000B_*	¸?Gä_x001D_¥Wé?ðC,¨ûÆ?)z÷_x0018_,	Â?Â´ßÇ~_x001D_´?ú_x001C_ª?+Ë¦_x0012_å¦?é®_x0011_(_x0003__x0002_?e_x001D_Ü;º?÷³ÔNÊòÁ?£Æ÷7ÕTt?|Ó(­_x0013__x0018_º?úPwó3°?_x001F__x001B_ñ_x0004_ö?ú^_x000D_×R5¥?/Qñþf_x0016_?Hï¼V_x0016_²?Ö_x001A_4_x001A_p´?ö.Áã_x000F_´?,õÖ©¸?`Yé­£?¯.Ñ_x0008_	9t¡?3ï¹¥yú?,§}Ôþ?íKÛ_x001F_/¾?_x0003__x0005_?m(t?Ï*_x0002_Ç_x0007_is?}? ×i?2P_x0004_ÏÅ?¯¸¼ó8´?sæ`ã?ÌÔ_x0010_¨å_x001F_Á?Y§àâQÀ?ù+¨4G¡?²Ðý¼_x0002_Â?ãrHwÁ ?-_x000F__x000D_ü@_x0015_ª?_x0015_I¾¶ÙÂ­?cÊ{_x001B_&lt;àÂ?ÆN-q¾?¿ò`%¸? &gt;½`¹?Mj_x0010_2¸?å_x0003_Ó¸Å?^ðÿÈA ?9ôø½?#_x001E_1'¼?ébÆµ_x0006_ò°?î_x0001_G©?òtF£´ô¡?_x0011__®_x0019_ç?à5&gt;í_x000D_ª?_x001D_µõÄ$º¥?_x0001__x0002_I_x0004__x0014__x000D_ÇG¸?±¸_x0019_*==¸?Ã`=õÒA»?ßAàqMÔ¦?!ñübÇÃ±?(7®_x001F_ý¼?¥J.¿h¿À?_x000B_þÏ_x0016_TÿÀ?ç`_x0008__x0005_(?eÐö²£¸?!Â÷åq¿?Æì_x001D_hûL¸?_x0016__x0005_hVãeÀ?½g¯A¬jµ?¥Lvî¾?S^rÆ&amp;_x0005_?µ4Ï_x0013_nr¼?þ'-~¬¨°?ë_x0006_g_ÙK©?á´¸_x0006_ùÂ?ð_x0017_Ùãé|°?_x0011_É·L_x0014_´?_x001C_1ºf_x000B__x0018_Â?5qÎ_x001A_ð_x001C_Ì??Ö_x0018_ï?¹1ç	»?Û]:ø"¬?WÀ)LYl±?MSk§Å?ý¹ô²_x001F_¢? n_x0008_·?aïÆv_x0003__x0004_ÙJ®?,dÉÐ?7é_x001C_rð_x000F_Á?±_x0007_¤ïh?º_x001F_°¥RÀ?áM +¢?ª_x0002__x0012_c_x001C_¾?_x0001_Õ¤ëÍG¾?¢ÄÞ_x0001_Ë?_x001E_.®È£­?ÒYä~¡?­Cï_x0016_S_x0018_x?so_x001B_Z¶?_x0019_õæC²¿?!g¨8ë¡?¢Ã_x000C_~2&amp;Ç?£nÊm?_x0012_$#Ý´»?[W¼º?láýg_x0015_Ä? »9mÍ©?þNÌd£é?+É[1Í?"I¤Õ±§?÷½éoeÌª?åÐ2úTÃ?ØÿèÎ.Å?h_x0008_á.,x?ç_x0003_4Ø¹é¦?ÏáD­â?iHÓ-º?{É.Òt¸?_x0001__x0006_²ÒNq_x0013_;Â?ñ.y±?;_x0002_-«_x0005_6Á?Åû°½Y½?_x0017_ãéØ®?_x0012_´â_x0005_²?_x001B_ïe_x0018_¢?_x0004_å´Ó·?_x001E_¼Þ_x001B__x0010_®?_x0015_rm¨ÐBª?¢!¼T«?©{_x001B_®?îÇã¡u_x0008_º?_x000B_xÒÍë´Æ?ðvÄ¬3«?_x001C_:Gmq±?_x0017_Þq¹¼ô±?îø6:Aï¯?_x0008_¥ï_x0014__x001A_º¶?Êh¹gÝÐ±?Z?\=42º?0_x0008_F¥ù?á_x0010_{É¾?ß»½ð"±?_x001F_¸ÝtÛ`i?ÑuG_x001D_l¦¾?_x000B__x0003_Ñ_x0007_7¼?/C;*q_x0003_½?Þ|¸+°²?´_x000E_XªZ«?ª@÷ú¡?m¦·J_x0002__x0003_Ý´?ÜO 0Q°Á?_x001B_*Ñ_x0004_ âÆ?4^jÊ±v®?&lt;ä:f«°Ç?ÍSG_x0001_Ñ_x000F_´?³8¦¶8²?!ÏOà5¶}?7Ní®j?¹¶BÒ±?·UÝl?Í»_x0019_ÔK³±?_x0004_.ÁeßÀ?P;ôð¸?)R£_x000B_ð²¢?70Ó³R&lt;Á?éJÃDå»?½îÜkÂ}»?,Ê_x001B_D7Ý²?hX5S:?Zs_x001F_÷ìº?FÕF&amp;Á?°Rq¥z½?êî ã½OÁ? Á+_x0014_q÷¯?_x0005_JP_x0012_ùn?ªà_x0002_Æ¶?¼â_x0010_,_x0013_Å?¿_x0007__x0014_k,öf?dÝ×G]U~?sÍØbô ?GN~°å¼?_x000D__x000E_«ùKJ_x0006_¿?_x0002_bH³òt¦?îÿÔ¯â¤?KB|aI±?¹õ_x000B_Åç×?Û_x0012_Ö_x000F__x0001_MÁ?5_x0010_Ïyk§?t_x0004_Ð_x000C_2Y¥?46å_x0003_(Ê?(ÝÞ¿¹¤?ü¯ë¨w{«?_x0003_}È=Û(?&lt;ÒeýÇs?oè&gt;¿R,Ë?5H`ts_x0018_?È#ïhFÉÇ?¤M$ÿyl­?2~_x0001_¢Jo¹?_x0011_n_x0007_ð/º?z+	ÇÆ¬?ü-XÛ_x000F_ÐÃ?×ÆSA_x0005_Ì¿?Rë!N_x0005_·?î·¢a¤À?A'òÁp?&lt;»_x0002_ÎÜA¯?E%3PJ_x0008_¿?Þ¿{À?,V(_x0017_Õï¸?&gt;åz_x0011__x0019_½?Ò_x000E_)_x001A_ûÄÂ?"aK_x0004__x0007__x001A_S¸?Ån_x0015__x0004_oý¨?O±_x0005_ N?y9ú±/8Â?_x0006_)_x0019_&gt;?î¾_x0002_x²Á?_x0016_F6ç8ÄÀ?×mázÑ?r(P+ùÀ?reæ_x0002_x?\¶kGR³?ß6Î1Ã{Á?uÿìswÝ©?t±_x001B__x000D_2À±?:þù`_x0017__x0013_²?Ê»°À?­ü¹_x0001_¯Ç?ûE`'©?#&gt;ÛU_x0013_¯?£Õ&amp;¾÷°?ÿ~·èh·?9i«m9?ÿµä_x0008_òÀ?_x0005_GÔåi_x000E_³?=mK¤Ï_x0013_½?ºÝµ¹_x0003_£?e×_x0010_ Ã?zÀóI@?;Á$%øÍ¨?_x0005_³Wnö3°?:õèD´¢?ì®Àù"Ä?	_x000B_U/C×Í¶?rãq_x0012_ÁÊ?_x0006_ÿÓ_x0003_ä#·?6Ð\_x0011_Ê?aÄ8_x0002_µ?_x0003_¥òç!ä½?$_x000F_^#Ê?ÅþÚCì_x0008_?w£²s´?;º_x001F_	àÈ?Î9_x001C_ÔÀ?_x001F_2ç_x000F_C7¥?uß_x001F_¢î3«?_x0007_@_x0008_à	¤?Oóü_x0001_µ±·?=_x0004_×ÇY{k?08Ç&gt;ã±?ë_x0005_)_x0015_¹Á?àL/pº¯?_x0019_c!dÌÀ?µp}[¸?!R_x000E_JÇ¸?_x0013_DHÃ?Ü?_x000F_&amp;»?ÓàIc_x001F_¡?öò~"_x000D_I?;Wp_x0011_mÍ?|0o_x0007_*µ?MÉÕÇ?klì4­_x001B_¤?gÍë!FÊ¯?¤Aê_x0011__x0002__x0003_'R¢?ÏÈ_x0015_`g²?Ö¢6¯«?ç_x0010_ôPÆË§?-Ú9º?.4¤X_x000F_}Â? Eï¼æ.°?4Aè'y.Ì?ô×¨\£³?kÚRy°p¿?D¨r2½?_x0002_%ôí&lt;]?ç_x0012_!:_x0001_ZÁ?ìuà^7BÀ?J_x0010_ÊRL7¸?¥é Id«Ã?]_x0006_æM¬Á?ß_x001A_¸B6À?µqur ·?KS_x0014_ã©s?nC3'T£?qkõê°?_x0007_÷¤v'±?ãDqrªy»?=ºûN?À_x000C_ÃÎ]¾Á?OûÏ+0´?W_x0017__x0007_äÝp?_x0007_nNøæ ?OÝE©uj?¸V_x0005__x0007_h³?Ù_OÊ;¹?_x0002__x0003_È_x0018_!_x0019_ÆÄ?®ïb9N_x0014_Ë?_x0005_Ú_x001B_)VÀ?_x000F__x0010_á+ä¼?¼}6f_x0003_º?p6	@_x0013_£?ÓKW_x001D_?­âÚ _x0006_©?_x0014_R/_x000F_ÒN?Ü_x001F_N(Ó ?v¨ïÜD¿?e_x0019_àZ5¶¾?c"Þ\rÒ§?5^_x0012_'B ?6:^É-¡?Jð~_x001A_Ä?¯þù{ü¶?|_x0018_É¶È&gt;?Ç$NÌ_x0004_Å?(Y¢Êl²Â?ó_x0014_9Ä­_x0015_Á?Ó	=ªÍ`È?3k)eRª?Åº3_x0001_+ª¿?¥'¾ó=¹?-©ÿ~_x0002_ë¢?_x0015_4¤_x0018_óÇ¦?ïn¤?5Ñª_x0001_Yq?´I[æ¨?z_x001D_W\ekÅ?ñÈú_x0011__x0001__x0002_Â_x0006_¼?}_x0011_³¼4t]?;8®÷³å±?1èÂ_x0001_µ?ÎåM¤«µ?©_x0010_È_x0008_(ä?ÏG*Ò_x000D_Ç?¢ÒÉG_x000F__x0008_·?;tÇ¬_x0003_¸ª?-ñË8õßÉ? É9Ñãý´? ¡$³Ú6Ä?zÐ&gt;¹b?WÖ4£ww·?H°F·÷Ã?,Afî_x001E_º?SÅð,_x0014_?;sÔ_x0018_HÁ?ÔM#®+¬²?±Oãp¼«?_x000B_0±	@­?_x001F_âûÏs¿?BúswRÆ?ÄÓ?^Þ»?dã*gôá»? ÙÚò§¡?Ñ@y_x0007_G¹?øÊê³?_x001A__x000E_­©FS¸?H¹&lt;²v¥?Kg§,N¸?T½QC©R°?_x0003__x000D_+î¯Rm?-r&lt;©µ»?ÜFÃé	oÁ?3¸:ÿ_x001D_¸?§å`Å_x0007_µ?_x0007_~en*FÀ?ûh¶0òº?$_x0005_IT_x000B_½?ÄóÐ 7&amp;°?a· _x0004_¿?Y_x0013_+Áß_x0001_µ?'©­ñ*Ý»?÷Ní/­?Õ(ÜeP_x001C_²?¶ãü~q?m¦¢Gîo?:ï _x0019_$vË?eLÁ&amp;Q¼?_x000D_|P5Â_x0003_?W&lt;_x000C_ýè~?Ççê­¯Ï¸?r_x001D_®Áø?=_x0003_¯?_x0008_ìãR_x0002_ê¤?ämÄçW¨?&amp;smµ/Ó«?l½DÆ?Â¾_x0003_TÅ?£#_x0006_rK®?_x001E_K6¶Q¡³?Ä;&gt;þMk¿?ýHr_x0002__x0003__x0017_Â?]AQ_x000C_üÃ?2_x0010_¬/´?g±åT¨?§'ÿ_x001C_Þ¤?_x001D_!Dëp%Å?±iEý'Ê?¿®ÄúqE?ìý¹§£¡Æ?¹¿°@Ö©¦?Ff;ÑÆã¼?jo¡AxÁ?Ñ^N6fú´?¶_x000C_e°yÆ?öô:¥÷X´?æy²_x000B__x000C__x0004_²?á¶'üðÄ¬?:Ìq,§·?xBÿ¬"0À?	ðZÐ_x001B_Â?ü»ÐVØÊ?NB_x000C_TèÆ?0¨_x001E_Åm?±?ÎÃÿ/QfÎ?0oîÍ_x0003_°¸?Ë]ñxþ¬?.½¼v¡?EÚX_x0002_Ã?8%¸?÷²_x0001_W±?«ÃrOy?_x001C_'vïûÞ¢?_x0001__x0002_ìñ&lt;7)?_x0006_]õÙrÀ?ÚqÞ%î9º?@;¨7&lt;¾?ó1~6evµ?å_x0003_û^_x001C_Ç?2¬e~Dr?*_x001C_b¨¯?	.±°_x001B_´?MæÖÈÊÀ?ü¿Yóo¶?r/ìÆ?{À?É­_x0011_WJw²?­'å:k_x0008_¦?ªûÑ´3Å?èÔ7.e©?n_x0002_UÑ¦?ÓèK²_x0013_x?Í_x0005_ØÝÆC?_x0003_^þM¾_x000B_³?»ß¸?EÄ?!Å&amp;E\Â?©rç_x0002_Þ?¨?®ªZ´À?s&lt;S"¶?ò ¾Ç³g?`/ó)zz?ª@Kø_x0011_?¾wÏâß9?ë¸"p,³?z_x0001_q_x0008_b¢n?±º±_x000E__x0001__x0002_q³?_x0011_ÚL%W_x001D_§?&amp;|Ö_x0016__x0001_jÄ?\Õ_x0002_ÒÁÆ?èüãÉ'·?{6IÑ_x000D__x0011_»?_x0008_JÇ»ØÁ?V¦Ý_x001A_+¡³?uÌ&lt;ºdL?&amp;/Ö&amp;¼?4_x001E_PZ»?ÚKñ_x000D_ï_x0001_»?®?&lt;¡ºÃ?j ÙäL¼¤?f³b&gt;¥!{?°J2_x0010_/Ã?L`dsº?i_x0008__x000D__x000F_¢¯?_x0011_]c_x0014_²?_x0016_`5Û_x001E_v­?m_x0005_æe¦p´?Ê5á³?_x0017__x0004_kÔË_x0012_Â?¤¥Dt³?É9±âÃ?_x001B_T|°?°íEõé¶?Ê5áSâÉ²?åCb@KÂ?µ¡ÿÓ¥ Á?à¸¢_x0004_Ë?Ú1uM!h°?_x0002__x0003_hÌë[Å®?_x0006_Ñ ½ú¬?ý­_x0013_¼¨?ÎkSè»?¬Ð¿Äx}?Ï¥7caz¢?'o_x001D_V%¶?"§v2_x001A_¾?_x0012_ûû_x001D__x0002_e»?EÔþì9«?_x000F_Õ_x000F_b_¹?Z¦Á_x0011_êf²?+)'ÿh«?{oL)6­?(_x0001__x001D_&lt;1¿?1¡p_x0008_U¶Ç?æ=r ?':òw½î¥?á´ aùÁ±?¼&gt;ÿm÷¼?a9ä?_x000B__x0010_º?×-mð ¯?hR_x000B_¿Ç?pÖyè_x001B_3Ä?_x0010_úù®¢°?_x000D_i_x000C__x0010_¥À?·áL_x0011_\ñ¼?KF¨ÃªS±?¥¯'Ê_x0006_Â?;U,/_x0017_g»?+t&lt;È®?8sJ_x0002__x0003_}Ò²?Væ9¨$?NÄÌUFS²?p5DõfÀ£?/Ðmì_¡µ?³rlì¶?¢_x0018_¯d_x0001_?©÷Ü¸Å_x0004_ª?-I_x000C_0´?Ñ¥9_x0005_}?cZZ¬Åâº?.hâÿ¸h±?héG_x0017_t±??tOý¡_x001D_¡?c ¸°w`Ä?t0_Ë?1XK9½µ?p¸5_x0004_'½?W&gt;ëÏDî¶?ñÒË&gt;²?$¯+!. ?£ýBÇ_x0017_µ?75áp_x001A_{±?«ÄA¢yT³?_x000E_ñ_x0005_ÿu_x0011_´?ò_x001E_#Q¥ Ã?À¤¦yÂä¿?[&gt;å1íå¨?2_x001E_Å=ÐS¸?¹¡Lmîp?_x000B_-ZC_x001B_°?ñZ(\?_x0003__x0005_Í|	é,?}ãFªµÄµ?âøf¤½?ªPô­¿áÉ?¤+ßç²?ßdéúÙ?U_x0002_ _x000D_êÁ?C¡Ý`{¯?*z2 ? _x0018_Ç_x001B_¸?_x0013_a_x0003_Ç±?JvK_x001B_Ó?oò$hÜ»?ÇÌ1p °?_x001A_ÂÝ§?rMÐBÆ?_x0002_rz¾¥Ñ²?4[_x0004_Aî9³?¬._x0007_+?Õ¨SaFÆ£?é_x000C_(-_x0001_¢¦?V¾]UîÀ?QXP%_x000B_Á?ýê_x0017_û_x0012_	?WmK¿¶?!_x0004_ôí§?3¨B´?!+(?+ÛåY6¡Å?_x0006_n©o¨?BP6!M­?Á^_x0010_á_x0005__x000E_ì°?Þ_x0017_p_x0004_iÝ}?&lt;Ö4â_x0012_»?f@ÙhbmÁ?_x000D_cÁ:L?|£¢)È?_x0012_ÝÍO_x0016_¶?Ú¹ú_x0007_Éµ?àÆ­R½?0ßIR²OÅ?ßz±%T·?l1Y²ÉÉ?«_x0011__x0010_ö_x0002_¸?Si¬Î¡?±*SÃ_x0003_ö¼?ãØÇÓÁ?ì_x0006_ãl_x0006_Ã?_x0005_ÉåRsþ¡?Æ¥N_x0008_C_x0001_ ?_x0019_×¹+¨Qµ?q&amp;uW´?ãzÜhQ_x0013_d?_x000C_í!}4ßµ?ÄÞ?1Ï_x0006_³·?JÀ_x0007__x000B_[p³?Lwq|Ò	¿?ìKäxè7¿?"ñ_x0005_"/©?v°DÒn?è9­¡ÿä¯?Ã_x0014_¦_x0002_½?_x0001__x0002_8Ô¨Üv0³?_x0007_Ct°ìp?Þ°¢²-ª¶?	_x0004_ÂÖpi¿?9æ_x000E_ù_x001E__x000D_Æ?Pbâ.úÆ?ÉkØÖè½?,ý_x000C_VÁ? äô_x0007_À?å(³¯TÒ½?Y¾ü&amp;ò£¹?ÿC`´?5)k¶Í»?yKCÅvÅ?_x000E_°\_x001D__x0011_Ì?#éºX_x000D_T¡?¡SaÓ7É?s}Mr¬?DêCmZ®?Q{Æ_x0018__x000F_?Á	¼ ©_x0004_Á?9VM¹Î7?Èòv!:ª?Âúâíi©¿?îÜã_x001D_UÃ?í¿¹éç¤?ª_x0018__èF_x001E_´?ºCérãÓº?"§À_x0007_TR·?K#_x0014_mÕ¸?i1»a¤ä©?kC_x0007__x0001__x0006_Ù1¹?ñ_x001D_¹_x001A_å²?ª3)M?_x001B_|%²Ïj?ÞvÓ_x0019_¹¤?£çÑ£µ?È_x001B_-ë[Æ?_x001F_ ç#¶?_x000C_ys_x0003_bÍ?¼y­_x001A_P ?ÏøÍô1"]?$Ñ¥£ÞÆ?æ_x001F_³Ï_x0005_]¯?°£ª_x000B_YÂ ?õ_x000C_¸.;t³?S£í_`_x0004_º?&gt;.`¸P¦?y p_x001C_å;c?-~I_x0014_WÀ?8ön­MØÄ?­:Í¸`Ê¶?å&gt;Y¸Û_x001F_´?_x001D_FÃDg¿?}Ñ_x0008_lµ?k¿)W¥?Ý_x0012_ã_x000B_m?Ç`à-7_x0012_¸?_x0005_t©d«?ì´c_x0006_GÖ©?ß_x000B_e$zÇ?]Q¾à_x0018_Ã?Ò_x0002__x0019__x001B_¶s?_x0003__x0006_4Ü.Z&lt;±?_x0017_KNÇÏº?jÕ_x000F_ØuÃ?_x0007_éKäæ.¼?d'_x0001_ì-¤?:JËçÓb?	_x0002_ô@­?NMðv¹?\{ê,È¬?TYé	´?_x0004__x001C_¹¸?n_x001B_ÞÜ±¤¦?ayXL_x001B_Û´?S¸7àïu?rÐå=~K³?UQYËø§?_x0017_sþ?__x000E_/_x001A__x0014_¢?@dÆî'Î?i{å¾#Ã?_x0005_3ðÆR¡´?G"ºÐÕ­?×è.,_x0011_¤É?_x0018_[ßæz_x001A_½?À_x000E_¤¼?e¡._x001C_âGÃ?4*_x0017__&lt;?zm_x001D_ùÉ·?·P±$x´?v(9,×DÁ?_x0017__x001C_ðX~¼?y1VÕ_x0001__x0002_¤·?Ò#°¡p1£?ÍákÚù·?467Oé ?_x0005__x0002_°éç¿?_x001C_{w ×?1]Ø__x0006_°?A/_x0002_ZTx?Ò¸é)_x0003_úÀ?é#íE2®?¶éCô6+Á?_x0011_ÙMÌ²À?	_x001F__x000B_Û_x000C__x0010_¸? _x001F_a·Ä?JoJé.Á?Zõ61r_x0012_Â?_x001A_¥ù?R!Ù_x0005_?À?y²FWôÂ?Yji¸_x001A_°p?_x0008_,²4ïÀ?i50[¼µ?ë)J.Ê²?ª_x000F__x0019_¨û¤º?¤,C}ïÿÆ? _x000E__x001A_,æ Ã?õ5_x001B__x000D_©?Pý_x0012_üB«Â?±òm_x0019__x0006_»?jr%ª_x000E_¼m?Y²H_x0015_¼¶?ÐrÚÞË?_x0002__x0003_Â_x0002_=ýÃ]Á?QË«¾¯G¦?áëÈÈtÁ?,5Ì¡~±?$þµÈ_x0016_¼?tÎ_x0010_Ðpò²?qgÜ~C	®?¹å_x001B_°Ú¸?ÞÖàgßï©?_x0013_[&amp;â½?ÍïºÈ	P¿?N¦ê¥Î0À?Ç?µ_x000B_ÛI¶?v_x001E_³_x0018_»?ðÊÏ²²?£2_x0014_W_x0004_àÀ?ÃDvW*¬?´Ð__x0003_è¼?Ý.¶_x0003_}È?o_x0015_Oiî¡?VÒ/fÊì°?SX_x0004_¹S\º?_x000B__x0001_É¤²?ä®÷ÝD¾¨?0W_x0018_E7ý²?äD¥_x0006_Ö=?*1[7W&gt;»?é0JRL·?ltì_x001F_j_·?ë/ð_x0002_¥««?Ù½:}g©?_x0019__x0001__x0002_ë¹?MüË±_x0016_8°?ÈÌNe_x0015_r¼?_x0014_¢_x0016_}æ¯?Ôª­ºXÂ?áÞtìHw¹?9ãtK_x0002_ç?ÿ§¤,¡?|sÝ£_x001B_s¥?$BË»)³?ÂF_x000D_ dIÄ?´¦Ï7§Á?%É¯à_x0003_Æ?FhÉ~)½?§_x000F_Y3ìô¼?q=T%Ä?-ôç%3Â?W(òþéß¡?_x0016_µV¼3_¿?øÕXâÆxÅ?iúJØk¿?ù»Jògº?ËÖ_x0004_ò¹?¢&amp;n_x000E_¹½?V6ûÈj&lt;·?!OvQB?_x000B__x0007_qç@Â?ö_x0006_lÆ¥?&gt;7¢dNo|?«ÁÆBâ¼?Ë+{û4¯?xÂ~¤ð·?_x0002__x0003_§ÎÜN¢­?Rvûí_x0019_h¶?P¤ý"Á´?$&gt;IËw_x000D_?ÁN[IM¹?._x000F_Ü°Â?ÜËò?_x0018_w_x001B_)M?êZ_x001F_	(½?#rks_x0011_´Á?*É\4'½?@ùZvYÉ?¿D_x0008_Ì)­?Ñ&amp;»±¨·?¼|©±½?vV¥ZP.³?Q%ì Gò½?ñ7"_x001E_ÿo?MSÄ·4? On¨v?_x0014_²Væ×&lt;?]»R»é¿?¬:Ì£_x001D_ ?Z_x000D__x0019_°f_x0019_¬?ÖÈ_x0001__x001A_Ìá³?{ ¤_x0005__x0007_?NÕ©ô?ñÖ_x0018_ ýmÀ?¸Ï!&amp;aã«?=½ÑÅ¬&amp;È?_x001E_:_x001F_ª£?¦·p_x0001__x0002_ÑÔ¢?BgF¿?ð7­/_x0018__x000F_Ã?µ_x0019_èFÈõµ?¾à,ae¶¬?_x0016_DIR?°?=×s@R¼?­ÅË@D¥?{"ðXrÁ?ø_x001D_%/.q?&amp;í-¹?ÏVÍÁ¶?¬õH¯_x0013_Ç¼?Î¡5³*²À?øõ_x0007_åé²?Z*\p_x0013_Â?Ý1_x0012_	Ï	¹?èOñV_x0004_Íº?LÌiµ±çÁ?_x0001_S}³â¶¤?çõAë_x0005_v¢?ÈYP_x0012_|Â?f´ÇÓ1_x0012_Æ?QùÚhÞ_x0017_´?_x0003_"ïóÍA»?²rß¬ê't?ÃÌ¦=ÿ²?êÇ_x0013_XnÆ?Å_x001E_c]_x000E_v?£ð¬Û|¼³?ò_x001B_zÚ_x0016_¼?Äý9_x0013__x0004_È?_x0001__x0002_Ø_x0007_;âv_x0003_É?ÁYtë'X³?:_x0011_H´æ_x0005_´?Ë_x0019_"_x001A_¥?[Sµ0`¬·?Ù_x0003__x000D_:!?)£E¬Óß»?_x000D_IÿM_x0007_¿?ÂB_x0007_Ñ6+Ê?Ë§`Ð¹Hª?ñÍÙ­ZÜÅ?â£A¸n=?Uá_x001D_Ò¦?(_x0017__x0016_^ñ»?î^ãÞn¦?:ÕÇú «?nÀYA?3®&gt;*÷²?uX¬Ú=¦?x6_x001A_i4÷¨?_x0014_¹&gt;¢$Â?²ÌF¹y´?Ê¡îÜy?öºÿW_x001A_¼?ZM¼«MÅ?%R&gt;æ¸)`?,\_x0014_õ/r?¼l2_x0005_] ¥?_x001E_Ü[¦{?Ò_x001C_;÷èÿ¾?ÙèÓ_x001E_v§¦?/Í_x0001__x0002_Â¸¨?Ü¶*åÎ×?_x0016_Lãu;ãÅ?__x001D__x0011__?_x0017_ëm_x001C_¦®£?¡I_x0011_ª_x0014__x0018_¾?7]!Ç?Åeõô«¸Â?¼j_x0019_x:j?Îmkµ&lt;_x0003_º?;ÉöÂ?í]ï_x0003__x001B_®¢?øâ@_x0004_s!?!`9I×üÀ?7o"½ä³?9òÄ&lt;¦?_x0019_Rß(S¶?y_x0019_TÜÇº?!ów¡áâ²?yØ$k_x0007_­?Yý_x001B_d¯@¯?}ðú,·¬?üòy¬2¦?¥Ìµ§í_x0003_?`Bã´y¾?{Ìhüº?àççe¸?L_x0003_$~²Dy?à_x000E_&amp;rÇ#¨?&gt;ïæ¸Ã»?1_x0007_Ô}G¢?ø°'t6Ý?_x0001__x0002_fõLõ_x001C_»©?pË~ÈÓÈ³?ãÚË/ù?_x0010_º­`¯?î`_x0006_¡I_x000F_µ?}5ý»&gt;þ»?¤_x001F_-7/?¹&gt;Íb_x0003_¹?é_x0002__x0018_u¼Þ¶?{¿Ã|E»?¼ì_x001F_£_x0003__x0005_Ä?ÿ7zÔ¶?~_x0007_Y§K_x0007_­?ÛÖçòhÁ?"?î­]ª?³_x0004_¥ÂüS?&gt;I':C¦?²QI¢_x0008_¶?#ú¡»ÇÌ°?_x0005_¦1A³?,,èöìµ?ðç_x0015_§¢?ãV;¯_x0004_7Á?wb½i_x0012_¢?_x0012__x0004_ht_x0019_:²?e_(e?âå_x000B_0#º?æ/\½|?;Ó=q¯?_x0004__x0010_üú¦»?O}_x0012_nYè¹?_x0018__x0002_ÔK_x0002__x0005_£òÂ?¿_x0015_òÅïy?n£Woß°?LÇÕJ¼Â?¶Û÷º_x0001_&lt;®?Óâá !¢?ßè±_x0002_S´¼?\i¼bñí»?Jn_x0001_ñº?V_x000C_O	`¼?0_x001D_	Õ_x000E_©?L=_x001D_ÃM¬?[«~7?£?Êé_x0016_ËN¹?_x000E__x0008__x0016_&lt;+»´?ÜÒUÈ9¬?¸ÝDz²??À`ì_x001B_¥?ð_x0002_NO0?_x0017_9+á{?KÍ¿ÂK¥?pëÝ_x000C_?¹_x0002__x001B_\és¬?TKGX¦?T_c_x0007_?áßü´_x0015_¡?²S¥Íº¹?âÏ±Fê¥?;Û\C¾¡?ÍI«Ëz­?´ÖE_x0017_e_x0004_~?ª×_x0003_Õ«?_x0001__x0002_áÙýê?eæ¤gG'¿?ÅÏ£]ø5~?ÅO_x0013__x001D_ÆW¤?H_x001A_A(_x000D_ÍÄ?_x0005_&gt;_x000C_Ç_x0002_ª±?øE;âðf¨?ï_x0006__x000C__x000E_àÁ?_x0019_*­ÙW`½?_x0017_ñìÃ?!µ_x001B_3Q_x001C_¼?©{cÿú/¸?)§`Ð_x001D_°?¹_x001D_?_x0007_~µ?¤4¹?"¶?¾_x001C_AÜð1§?Ãn_x0010_l¾ZÀ?_x0012_n9ê_x001D_Á?ïgs×T!±?YÈ_x0008_éF%Â?_x0019_9_x0016_ÃC±?\¯_x001F_|¬Å?©Êñ_x0004_ÿÁ?Ê%±E2NÇ?k£éIæ©Å?ÏÇwH[ÙÁ?_x0018_¸?¶?hI¯s?5}Tc*_x0018_²?û_x0019_ú_x000D_Ód¼?_x001F_._¬_x001F_Â?|À:M_x0003__x0004__x001A_|¤?t_x0017_Ggô?Êd¬_x0017_+À?óïmÁß¿Ä?_x000F__x0013_~³¸ìÀ?º&lt;Bx.À?)\_x000F_cêD¾?è`íMgæ¤?ª_x001F_O_x0001_7º?/¼%+zË?8¸W_x0018_)·?#Ö_x0013_íï±??f~ûQ÷º??Ð,njµ?Åx$_x0001_:?_x001F_O§_x000E_¦U?Û5´ìÁ?Ýúó/[ÑÀ?Wö_x001D_&gt;Áº?	L_x0007_&lt;Ï±º?I_x0013_ÍÎPÌµ?wh¨ñë§À?_x000D_¡Ni¹?»vàkßb½?_x0004_ºÊ_x0012__x0003_À®?Wpv3Þ9?(¶_x0001_µÃ¸?!_x0002_7y_x0007_?íKTàº_x0007_²?µ*ü@À?Ù_x0012_YiQÁ?´_x0002_Å_x001E_?_x0001__x0002_Ñ&amp;_x0012_÷D·º?_x001E__x001A__x0003__x001A_üµ?DÃs_x0012_þy¸?&lt;Æ Xº¿?Çv­_x0018_Â?Í_x001E_qt2½?Z_x0005_Å®Ã?@NÐ\_x0002_°?Gþ_x0016_Gþ ¿?¹_x0011_9't»?moäzXA?Wó¥Ü_x0007__x001B_®?	,Óc%MÀ?_x0005_J¢_x0005__x001D_Ã?_x0008_9bMÇ?&lt;_x0011_Iû_x0003_µÆ?_x0011_=ËÑ«Å?_x0010_"+½±ÔÃ?ÈFZF#AÅ?QÔÖX­?tBÇ{whÂ?_x0019_\¾Ãì2?(HÃ_x0019_Ò·?j_x000C__x0018_AD³?ó¾_x000B_JX×¢?_x001C_î_x0011__x0004_­Å?yú)ÁÀ÷?&lt;¸R±_}Â?_x001F__x0002__x0005_T¤?Ç_x000C_íTÀ?£¤õZ_x001F_?	H¾%_x0001__x0003_JÍ©?_x0002_¡­kûl?æ_x0010_¯bH¬·?V_x0004_&amp;º?ÑwT_x000C_.²?/¦øz´?ô%s):?»Ñª_x0003_v[§?¥úµrÝ»?©"P_x0002_1ÖÈ?U[åKÌ?pjBG@j ?_x0002_U,qÆºÃ?|»"!Ãu?X8QïMÈ?xï±þäÀ?ÏÏÓC¬?4»j½?Á;6ñï¨?Î_x0016_ÖD}?5_x0007_ü_x0017_â·?å_x000F__x0015_BW´?_x0012_tîeB_x001E_À?=_x0003_H'+?læÊÛäW¯?:_x0004_?úqK¼?=â6_x0008_±?_x0004__x0015_ºb@´?fÈ¶øë&amp;¯?6ü-4`?)=ù !Å?Æ_x0018_jÇ?_x0001__x0006_­FE_x0004_Æ?%_x000F_M×¾Ð ?_x001B_ ª_x001B_o±?z¬EÎ½_x0003_ ?*_x000B_z«±?_x0004_Å&lt;-Ôs®?Ë[ìçÒâ`?kEÞ½_x0018_ß¤?maU³Æ³?~_x000D_X_x0002_ûÃ?âØß_x0013_?[#'ÌáËy?´­:Ð_x0003_Â¦?z_x0005__x000D_¤ÿ½?W|%gÅ¸?_x000E_Ë£ÊFi?UB_x001F_0û5È?ày:_x0013_»?,À_x0002_ÎT¹©?_x000C_.êìR¨?ßÌ_x0017_f´Æ?Û=¼Îm´?/S_x0016__x000D_?_x0014_½i|MZ¶?_x001D_}U9Xã©?_Aå_x0013_ú­?32ú_x000E_9±¶?Os¹¾&gt;Ì¤?DÍc½n?økBÿúé»? àB_x0002_Å_x0002_t?â¶_x0001_Ù_x0001__x0002_*¶»?â_x001F_Õ¹·?r_x0019_1àÀ?=ìôéºÃ?.©½èz¤?)ÿsTÂCÃ?ð±üæ_x0016_&amp;?&amp;gÑ6KÅ?%"éRñ §?CÓ7_x001F__x0004_	¾?_x0002_ýnP­"ª?}¼Õñ)³?)(_x0017_oôH³?_x0016_Ì2=Ì¯?á}¼zº5?Ï_x000B_Þ!1·?íè¸§_x0006_j¬?nxÁË_x0005_­?dÈyïT_x0007_¹?[ö_x001A_Chz?¡ÛÿµrÀ?«Eh¡Ø_x0016_b??g¢Ì_x001B_¹?©C_x000D__x001C_ÍÇÂ?Áß¿ð_x000C_Ñ?êcÐS¿±?£_x0001_Ù&lt;KjË?ÊJÎ_x0010_¶´?_x0013__x0007__x001A_£`ÇÀ?ü&lt;Ý 0Ã´?_x000C_fÔÍû²?k_x0019_HÈ~ ?_x0002__x0003_wÍßÃb§?!wjU&amp;¶?Nê®Ý¬]¶?_x000E_»_x001B_¡[ó?_x001D__x0017_j½^¸?UU=#~?oc¸õ_x0006_Á?*Ni£Ñ¼?qe½9ð?Ò`_x000B_ßÍã§?¾Y&lt;Çh¸?Gz_x000F_¢¹?Ì×_x0006__x0004_Ü¿?L_x0013_Ö_x0006_sÅ?_x0014_¯ÞnvçÁ?^Ñr_x0003_§×?;oÇ_x0011__x0019_§¼?±«ö_x0016_´?:Ô8_x001F_Ö§?È¸Å°Þ_x0004_È?_x000D_K¦ÿ_x000D__x001F_£?DÑ_x0019_Ø·éÁ?Äß '_x001D_?,È)Ý6~?8¬ç®áÛ?x9å¬j¡?íù¦s°¦?éëø]_x0001_¢?V*¹_x001F__x001D_¿?*°ãN±?¼ :Î,ä¬?¢_x0008_¢_x0003__x0004_xrª?p_x000C_òbºÎ»?ê_x000C__x0007_Þ9Á?lå=ê_x001A_ðu?_x001B_êÿ¿^ª?×_x001A_¼°?gå©¸÷*?ï&amp;Pû°?%YmD´?g¤/ì¥_x000D_²?ô_x000C_®w ?MÔ8í_x0004_çÀ?q0®	G9¸?¥ÕWÕ_x000B_Ù ?$¦xAÓ·?s_x0010_àº3?@®ÝÝÙ·Â?_x0004_äFQ²?ioTÐô?Má)_x0019_¾]¿?ú&lt;?u_x0002_¶ê½?`Ðþ¤¢¿¦?Wä_x000C__x0006_/Z?àQ_x001F_úæ´?Øü_x0012_}_x0004_È?;spEºÆ?s¸yx¡?°r·?yWÿÈ_x0006_í·?ÈÌë¬ç_x0014_?w__x0001_zâ?_x0002__x0003_Ù×ÓÅuSw?9ïs_x0011_í¦¿?N/=_x001B_*~?þÌ©ÇÆ¼?ÞëC_x0018__x0010_y^?Ãºcx0?iLÄ~Á?_x0018_-_x001B_LÜÄ?yEÝ®´?N@)C¶?_x001F_pýéÀ?'ý(§(¦?¬É#q.³?¬áAÊý?_x001B_@Þ®Sû?s6}å_x0013_ÊÄ?Ã_x0006_/NC¾?Eáâ^£å«?¼_x0001_!å¶?§ÅL³?[­¿h1¶?åÓÎxªëÉ?úKuaO`Ì?;vh!·±?ª\x¦q±?&lt;PvÉ±?/Ç_x000C_=_x000D_Ë?_x000B_kDå}°?%Å_x0007_ÂäÂ?_x001A_øØ_x001A__x0011_²?´£¸÷0¬?ËE_x000B__x0001__x0003_ëó?ÏRqö_x0010_°?0_x0016_çþÜv?-¶_x0005_ _x000D_Ç?ì]õd$Ú¹?ÛaÕ	´ì¸?Ûñ°cçï?A¼B_x000C__x0005_¦?:½Þ ¬¥?|'eïn?eÈ_x000B_yÑÚ¶??­§Üy?l8³~Â¼?æs_x0018__x0013_ç£?%güPc¥?_x0013_UI _x0017_¸?w¶fÆ?Ë8/{ª?^_x0019_^^_x0007_»?Ð	.m´?òÅ]Öxº?ùXmã_x0008_n­?Àî}R_x0002__x0006_ ?é³ß­î?ù¼HØÂ?+_x0012_´oß-³?­_x000C_ÖÄ_x0003_4±?uTbH_x001F_£?Ú_x000D_À?k÷&amp;Õ^Ï ?ÁT÷KÑªÄ?­_x000C_ü[se?_x0001__x0003_aÁ§¸«?É¶RÍ²?_x0003_¶ÿZ¶Â?Ç_x0008_|LqÆ®?¨À_x0003_,º ?Ý±Zçzg©?¸sw_x0003__x0008_?¾õ«äñµ?ýÌý_x000C_óe?$_x0013_ÅÏàº?Ö&amp;»Í_x000C__x001B_¯?â!õ£´Ô?}Æ¬er¯?®àÎ_x0004_©?|í²ðkÕ²?¨ã_x0017_©JÅ?`î_x0002_W"Jo?s_x001D_¡^U©?ö½Xï:bÄ?oYm]7¸?Òt:ð9¤?è`%fÀ?_x0002_&amp;Ã-Úa?r:äi»¶?.]Ô¶ æ¢?²çå1¶º?_x000D_YÞX¹_x001D_Á?èLîéh¶?-8_x001E_Ûi±?ÞidR?OQg_x0004__x0007__x0014_Å?kòz__x0001__x0003_º®?_x0008__x0006_Dò_·?t[£û_x0005_¤?&lt;¾´þU»?_x0015_²3mµ?V£Âúi´°?Ò~_x0007_ú®Ì­?]^å§£&amp;½?RLyrPmÇ?ðÚÿ_x0017__x0007_À?î¶_x0012_Ã-ÚÃ?ðg¨Ü_x0003_ÿµ?)¢¼þ@Â?%W³O¡_x0018_µ?/éªß.É?_x0014_¬_x001A_!¥QÁ?ê@v_x0004_ÑÀ?[!»wr¸?ÑÅÓr_x000C_?RpÉ$_x000E_¯?¢2cUÞ?ÌxQt_x0002__x0001_±?DÙàÊ¬?déºZÌ_x001E_¼?&amp;_x0002_Úµ?hØÛ_x0011_7»?ùR"ú½±?Õ\2lO©?ÐL#_x0007_ür­?y«£½¾¨?_x001C__x0014_ÆÜ%nÅ?ÑVÁþØEÉ?_x0001__x0002_ë¤Q¯6`?2_x0019_v«ã·?÷òD«¼?³¯_x0017_fìâ¸?píÚ8_x0015_Ì®?Û8#ÇC_x0019_Á?_x0015__x001F_a4I°?ï§y©·?&lt;§r_x0012_³ü?K"Ïy¥¬°?Ìäf|_x0016_ã?+áW÷×¶?¯_x000E_íÄ±R©?¿þbÏýÉ?Ý_x0016_% ?ÄGdý1Á?åxE:y?%lÔÆ¿?T¯_x0018__x0005_eþ«?ýÙFËm½?óÓÓ_x0008_._x000E_?ßôYF«2Â?ÿ_x0014_C±ãã°?éÍÑ&amp;?;Ý_x0017_}!Ó¡?]PS@H½?Gæ±_x0007_º®¦?ø#-@!+¸?#×Ö½?àÂù¬R»?_x000D__x0017_?LÀ?Ü&lt;_­_x0004__x0006_êÁ¬?_x0003_*/·D"¥?dÞgË¤l¡?Abõæ0Ú¡?õ½ì_x0013_Yº?Åe* 'YÀ?_x0001_"Ó®?üyÀÝÁ?J_x001D_&amp;?Ã?_x0005_I'¸Ò-²?Â°ã¡_x001E_¼?+÷;_x0015_j´?O¬_x0005_UâÁ?xãFu%½?_x0002_DV«_x001A_ä¸?:;b&lt;¦?:¯½ÀÕ§?õò9õíµ?&lt;²-?Æ?_x0012_¯ÎJ7iÁ?rEg\àÆ½?Ç_x0019_ÞJ¶?¿r£_x0012__x0011_N?_x0010_Ì?_x0001_Ø½?&lt;pj_x001D_úº?®¯_x000B__x0019_¹3´?ËBÂ 8?_x0017_-ÕíÇÅÅ?_x001C_4Ð ?2U2Ë_x000D_x?_Y1Ê_Ø¿?Ð¥#1¥?_x0001__x0004_%:ÎY²·?@(eW8¿?[î±µDÅ?ßV1¢m¨?(db6ñ¬?£Êõ$§?í8dyë¨?_x0018_HëÌ_x001C__¯?Â6-4í¹?_ÀÀ?ÍFÃûÆÇ?_í9bú£?óKÎ:Z±¾?pê&amp;_x0001_þ4Ä?«ðÖ	;°?_x0003_:+_x0015__x0002_?S®DF_x001C_£?_x0011_E_x0002_O_x0003__x0013_À?éÌ°Úà¢?_x0012_«(\?Ç?Ñ¡_x0004_K¯ôÀ?nçY»	.¸?mì6RÜáÁ?ûî­Z8´?|ÐËÛ&lt;WÂ?ñBe&gt;±Ì¿?9g_x0008__x000D_Ü¹?«×èw6gº?=r_x0003_á)J?_x0017_£]øäK?cêï'¨?Í¬`u_x0001__x0003_o¤??ûM&amp;¢?ÆâäÁ@»?Î_x0011_:¦µ«?{t¨Bè&lt;?¸ÊEDÎ_x0017_«?AZØ-lG?c©jÜD´?_x0008_XË#_x000D_\§?ÔÚîÙl¬?ú4_x000D_?_x0008_P©?-_x0017_¥IJ²?Î_x001E_ÃÃ¹L²?È|è._x001F_#±?*i±OÈ·?É~¶S	½±?BoË9ÓÂ?Ò|þ¶?PCFdÛ®?$_x000F_Ûµ?U_x0008__x0015_¡´?ûwx¼Îh³?QGÀ¥¤B§?xth®?Ñü_x0015_~Æ?_x0002_'²A_x001E_l³?tu÷èk?Â¼Ä7jöa?x_x0016_~«ùå¬?+_x0003_Ï'Ä°?Hìû_x0012_Rq²?óáW¡Ì¹?_x0006_	n_x0005_+É_x000E_¹È?å6÷á_x000B_Æ?[1AW_x001D_ôµ?È0ùX4¸?» _x000E_ç?ß_x001F_*W(=µ?ùÅ_x0004_óR_x000E_»?_x0002_AúÌ_x000F__x0002_±?ÛxRùB_x0019_Å?â_x001C__x0001__x000F_¼DÊ?¢_x001E_ðéµ?qZÛ[²?µ+_x001F_|ÜB¨?Eé\_x0012__x0017__¹?aïÉ6¸?¯ý_x0008_Ö±·¥?w¸Î®Ñ`À?_x0001__Wåä0´?Å!_x0010__x0003__x0018_È?í_x0015_a´?_x001A__x0019__x0016__x001A__Ö²?_x0014_f¤_x000F__¬?GN_x001F_xCÃ?×¸_x0007__x0006_¹ÞÄ?+{²Eù ½?RæÛÒ²?ÿ_x0005_¢$ãÀ¬?««¸,¯8¦?Y±HÛÈhª?¶YG9úY³?ï_x001C_,mÏÞ?iü¸ú_x0001__x0002_°_x000E_°?2üY¼_x000F__x0019_­?½¬JÌÿGÀ?&gt;mð å¤?6!_x000C__x0008_IÈ?_x0016__x000C__x000D_$²?&lt;&lt;ûhÁ_x000C_?Êm§´eÁ?í_x0019_zðLF?þÎ^¡¼²?âÓêÀ?\vTÿ_x0017_Ã?»ÃsÄ_x0001_]¸?_x000C_MaçÇ½?_x0005_2æ|e¶¿?) n²µ¬?¾_x0019_ÂÆi¶?¨a1\±¾?KÌ_x0011_6|¦?)_x000F_VP_x001D_c?nf_x0011__x000F_«°?Ëws¶bp?ØBÑ0B_x0018_³?+ú	UtB±?*z|Ë5£¡?kÏ2_x000D_wXp?ª°(­/=£?[Îðö_x0017_[±?_x0004_÷Òÿ_x0015_G?ºâ«_x0006_&gt;¼?_x0017_­.äâ/?#éõ ¼?_x0001__x0002_çÒcG¿?E_x000E_¥ì®á?¥{í®³?ù¡Ñ3À?ËÑnn_x0004_ï®?«;½ã_x0010_³?¥_x0010_Ý¾_x0017_¾?wP¬_x0005__x000B__x001C_¢?K¹]°ÅÁ?»+_x0004__x0017_£´?øl_x0012_"¯?ëc_x001F__x001A_é¤?Îñq³_À?ì¯çnã=t?c®§_x0017_T ¾?_x0011_¼_x0012_h¡£½?ÎÌ_x0017_{Çf?ßt_x001B_£_x000C_¹?e_x000D_&gt;ìmå©?Ó5øí·¹°?³ö?þ°?Í7ñH¯?ñöÍËO¸?_x001A__x0019_/i¹?e§Õ?_À?ò¡UÆ¥Â?ÎñqòOÂ?NV_x001F__x001E__x0003_?tÛïk_x0005__x001F_Ä?²ïYß3_x0016_Á?±|QVq?óï0_x0001__x0002_â­¼?_x0015_£ÿËr?:u³5¥Ì?jÓ_x001B_M._x0016_ ?1\Ql_x0018_Ì?&lt;Ê=IßÇ?½õrIy?"HÀEªº?¸åçêò?Í·¯¦KÁ?aHU»«?t@­j_x001A_]À?^_x000F_æÈÄÊ?óíÖÞº¦À?©CcÓKª?~E_x0014_ÚÀ?/_x000B__x0015_SÀ?_x0018_L,`_x0011_a¤?ù³ÀÞãñ?·ÿ±V¬3?_x000B_ý¥ÞÉ²?_x0018_ÉLøeÙ¬?Ø£i&amp;Rb´?_x001B_®&lt;_x0017_:µ?ÐøfgQ?ª_x0001_Él£È?ß-Ý_x0014_Á_x000B_g?9âÒ_x000F_j1Ã?Y_x000B_C_x0001_õ¢?O»í_x0010_ÆNÁ?¶Ý­(ÔÊª?_x0016_xÆ_Ån?_x0001__x0002_³ÿ&amp;ô4¿?_x0015__x000F_øTÝ£?ô©&amp;¬ò+¶?L_x0018_NA£·?vhþ_x0011_æÐ´?_x001D_«åñ¾?¼Ú®iÆÉÄ?SQ|F»ÌÂ?_´aå_x001E_K¸?Å{êØq¿?u}_x0013_pg}À?ÿqÕ·½?ëÕ2O­? R1_x001A_Æ?#_x001B_ü'_x0005_±Ã?Y:·1°?t©rÀ?ktiWg_x001C_¨?`_x0015_2ê_x001C__x0019_ ?þlÞÙ_x0014_¾?S.®©Æ?åÉA®óá¾?_ÿ¯tÑÊ?_x000F_æÌë¯*³?o'áÌÄ?[_x0018__x0004_V:dÊ?ß±µ1µ_x0014_?û¸ÁIðº?_x0011_¨°ûH%?7áá±Å?¹Á_x0019_É0ÄÅ?ê_x0017_µ£_x0003__x0005_Oþ±?'hçü¥? øw-1¹?ú_x0006_ôË	{?ZÿèWkÂ?	|Q4_x0010_?¯P§à?¶v_x0001_\¡?_x0011_ÞÜÍ­ùÀ?Î5Ç]z ?:,}1Â?EÍ4	æº?oóÉ_x0016__x0008_£¦?÷²ÊZÒª?ZéhÇ$³?EB_x001D_Dþ¸?þ®®ÐO(·?+kæö¢?_x0015__x0003_Hz(¨³?_x0004_J_x000D_[­?Âì5&amp;ü{§?Ú{Á*ÝF¸? ¸éüP¥?}(3^­¾­?yÍÇ?b_x0002_pw_x0019_ÅÃ?½f-1x#º?úE;_x0006_¨E´?	Ãðªb?_x001C_Hçñv¯?Ïå¡Ã1²?_x001A_P¿_x000C_³Yµ?_x0001__x0002_Î5l_x000B_A]¿?OñrET©?àý_x0003_½¦?½_x001E_O{_x0005_ ?QP_x0003_CJ_x001C_?©_x001B_ÕP ª?Ò ny_x0012_­?â-%Ö?(ù,_x0012_äÛ?/$&amp;_x0011_{´?2BN	1ôÊ?_x0017_hò l?á«³P¿q²?Ä_x0013_¾ªa¤?°sûDNµ?B_x000B_º±©_x0014_°?ô`ñ|u ?ñþ;oZ&lt;­?_x0001_Ãµ!1CÈ?"¦_x0010_âö¸À?&amp;.a_x0005_òµ?Ö3*Ú¼?¯ï_x001B_ÉûÁ?¬Î¦_x001A_@¹?¾F3Ú²¨?KGw¾àH? þÌfÁ?¨®f_x000E_Mã´?Ð5_x0002_ñé?RÊeî&gt;À?:¹°_õ$¼?É:Òf_x0003__x0004_ñ¼?¹=aú¶?e1úoúÇ?"6|+_x001A_§?È~¨MJ_x0008_?¯¤ÞºH?¦".ëïV?_x001B_ÿh÷_x0006_¾?¤_x0014_A£Ôk¿?¼8^½T?_x0008_ù¶uá¹?Ë_x0003_Kdø¸?§&lt;ÍsmÁ?¡Uä²&gt;n§?Ë_x0007_®º]?û2 /%´?Pÿq/ì©?7¿µ·Ìº?ÚÊ;N_x0001_Ã?@nÙ_x0008_*?_x0011_Å¤_x001F_%_x0006_º?;` _x0001_µ?4»OiY¤´?ò_x0018_ú_x0006_£Â?äVú8_x001D_«`?«t_x0006_µ¨: ?31ìª¬¹?Ä(Õwd¾?äèËNxÒ?Y"Îp_x0001__x0005_À?­DGÃbz?Èâ_x0002_rDÌ¸?_x0002__x0003_«Myû¶%À?_x000E_Èùe&amp;¯? Ë_x0005_Gy§?Ç¨ZZKÄ?~_x001F_1r²?n&gt;_x001C_­d¬Â?Æ_x000D_ht#·?În_x001C_©Á³?=î_x000D_aíÙÂ?Büå«×P²?]"Cfµ?¨_x0005_`­_x0012_bÂ?_x0019__x001E_^Æ«³¤?rîý¶y_x001C_?A_x0019_Å¹?´¸¤ùx¦?å_x0001_ëQ_x000E_®?:ôë&gt;Þ·?ôôÆ ÏÍ?_x0011_ò,Óo¦?3å)©fÛÂ?Ú¶?¶À?6;v½%OÁ?p_x000E_üKÌZÀ?Ó\vp?Ë7*Ë&gt;9¸?#8_x000C_³#e?Ãç¥së¬½?ÍHKJ¹£?tÂB¾º?_x0015_,Ô%Ç¯?YvC_x0001__x0004_ Bµ?z¢8Oæ¡?ô_x000B_r=y°¥?âÝ_x0010_'ðI¾?ë·î&lt;_x0019_Ã?£ÛU+«?&lt;_x0014__x0002_Z?·?=½*G£¶? é3(]`Á?ÔÔ_x001E_&lt;A¿?z_x000F__x0010_AKìº?®îó-_x0019_n¼?tëM_x0003_¢º?´LXÛµqÈ?ðz_x0015__í"·?Ur×Ôs?îÜ°?ÐtÚØÁ?/ìJÀ_x001C_Ñ?_x0006_D_x0017_QÀ?µõ°R·;¹?ìhó³ù§?öM÷_x0005_Î{º?ÊaeÛ_x0012_¬?ß¿ÜR9_x0002_¾?.}ª÷_x001F_?3KÿEÆ¥?©,kK_x0015_èÂ?_x0012_ÌÅY_x0014_¸?vÞâH,¾Â?Y_x001A_Á·¿?Er:ètæ?_x0002__x0005_%¶mû_x0017_g¶?ç¾V_x001F__x0007_À?k¥ïL¶?_x0001_ëî_x0014_Î?Á\¥&lt;\5º??8¼ãjFÂ?§¡ÄY··?_x0004_uU_x0012_Â?eb"zbf§?Ü_x0011_4_x0003_ ´±?_x000D_Ðt)@?þ_x0018_	¶_x0018_;»?_x0018_íà6¤?Ù3yY9Z¢?Ç«	µ¶¿?1¨«=èª?&gt;Âðxl_x0012_¬?B=}ä:¥?'´YTÀÙ£?ñ×êÂQ_x0003_°?)cã_x0015_E©?è÷-s6(»?+_x0005__x000C_i²?ö_x0008_R|¥=Á?_x001B_ág³«?éª`oÃ¶?ìô_x0018_ÐX×¹?lØ]ÑiÐÂ?Ïp%_x000C_°??%|.À?V_x001D_ö6|o??è _x0003__x0004_Pº¹?_x001A_Jpý#h¾?òtÅkZ?ËZÉ¨#q¸?8YÛ_?_x0003_RrS_x0015_Ê?!_x001E_©*n¡?à$Qs¾ ¿?~A|;Ü©?vSÍsÔ|?ùÙ('e6¼?6_x001E_¬@°?_x0005_Å²C«I¨?Æ_x0001_Ðû¦?ì_x001B_IÂß_x0016_? õ¥½8Ã?_x000D_¸(jÛÀ?ÿ}_x0006_VR»?4Î_x000F_x¸E«?zU]_x001B_ó?ÿq@¾Cô¿?Ó6|¯?âXJ_x0008__x0011_ÍÃ?¯;Èn¼?SòÁÎ?6I!j_x0002_£¥?z7NSÖ ?/{ißæÂ?_x0010_lx÷©xµ?Üé_x0015_ÀÃ_x0005_Ã?_x0018_óÉ³,µ?Q__x000B_öw_x0012_³?_x0001__x0003__x0015_æÓ	?ÙÙ%T_x0013_«?tU:WzÈÀ?._x000E_¿_x001F_¥È?²&lt;y{9Á¶?ÀIùà_x001B__x0001_¶?¹e©ÅÖS±?_x0014__x0006_]1n£?Ø\Á¶ï?pãL_x000D_¤?Mk¡_x001C_´Á?I3þ8©_x000C_«?3.Riÿó?÷3ó46Ã?ÑXS-ßø?¡ÑÅHÅ?-¬OÅÁ?J~ø _x001D__x000F_¤? ,¸ØÞ)À?ðY_x0015_¤E¹?a,_x000D__x0006__x0002_À?Ëí_x001C_±Á?Àê;°?_x000E_élÞD¹?ãL§¹¦?_x0002_1_x0004_ó§_x0013_?¾Ñf×ï´{?XwÃÌ_x0017_9?®(?IÅ?Ç.þÄu·®?Þ_x0013_CÆÐÎ¥?4/ô_x0006__x0002__x000B_¬?tz_x0004__¶½?Ýêw_x000C_Ã?LQ$ÇÕ¬?ßXqKêø°?°h+Ö9_x0017_ ?óå½n_x0012_¯?-S_x0003__x0008__x0007_¡?Øâv»&gt;Ê¡?È/_x0006_ò_x000F_³?õcË@pÒ¹?yÙÙj£_x0012_Æ?r¹P¬õ·?sxOUØ?ë@Õ[ùý½?ã_x0018__x0018_]0V¸?fvi_x000F__x0017_hÀ?FzëRzÃ°?_x0003_[ÚV.l?ã_x0008_íÙqù»?"1ûu÷¸?ù/äâ&lt;µ?öúøxÑ9¤?äó-v¯À¹?×õ_x0019_öp¢³?ô¿Ø6Õ9§?¢_x0019__x001D__x0003_¡?aÌ|	,J´?_x0001_LÏþä¶?û_x0015_»DÆ_x0013_¡?ùìqûÚÛº?Ç®Æ_x0005__x0005_^½?_x0001__x0006_8D©küÜÃ?EÆÇV¸?+FQ»?VçÌLÄgª?ÿbÑ&amp;#K?Í_x001F__x001A_¿]=¥?_x0007_:§_x0014_·?¨ï}1²?~É_x000F_¯±?¢_x0002_ý%*·?_x001D_µ_x0007_tí¨?ÌÚK¼_x0017_£?iª_x001B_Õ½¡?_x000D_¹¡¯JX¬?ènñÃ_x0018_Ä?@æ]Vm?_x001B_o!_x000E__x0004_¾?¶£Úß÷h¶?_x000D_×9_x000C_ ?_x0001_¬·û_x0003_£?l®;*GÂ?Ûg	ãºÃ?ä_x000F_ Úäà®?à1¨Ñ¾?kj­qU·?jr½2_x0005_É?_x0015_N7Ï±?_x0015_0)wÎ¸?_x0010_Æ	É£7Ä?}_x001E__x001A_=qX¤?_x0014_P÷×_x001D_=°?×Ó\_x0003__x0005_Ô¹Ç?@_x000C_°9SÀ?L_x0002_×_x0016_ÓÈ?@$9­j¹?RÂU;ÿ»?`éIþ¿µ?_x0001_]_x0014_/J±?mÄ|÷äyÀ?G[_x001D_Y_x000D_p¹?µ./_x0015__x000C_ü¸?ùKÞ!Õ{°?ò¬²Ð/º?Í½úÅßÈ?;sùýMÇ¾?9&amp;ÓÊ²?àö_x0002_Ð_x0004__x001D_À?2ÚóñðØµ?a`füa·¶?ú¨:_x0004_(i?ÝÖøôèGÂ?éÒsq¥¬?_x0014_EÊ_x0014_#¹?ÌO·ë*[®?³èxcÀ?&lt;Sk_x001A_Ý ¡?³Eä×¤?cTpãZ?úk}ºTÅ?&gt;x©_x0015_¸°?ÿÇ7mÆç¹?ÍL¾ÿiÀ?_x000C_ÝÛuªÈÅ?_x0001__x0002_ECÛ¢ßì°?_x001C_. ¾£¡?Á_x0015_B~Ç?lêì¾/§?Q-$¿ÕÙ?óxs»_x0001_	´?Übì¿_x000E__x0014_³?_x001F_7ëàÀßÁ?ïù_x0007_àáº?Í¸¦¸?íX±S@ãÄ?á{Í";ÎÂ?Â¹ð_x001C_¬¾?_x001B_3_x0015_&gt;I»?_x0006_&amp;_x0008_Ì±?;_x0004_K5=À?ÆaÎÔÔ¿?¼H]%1­?z"õ_ã­?ÀórÑÁ?Ô.,Ç¿? @(4Ñ²?i®K¨Ç?¾_x0017__x001C_¯ÿ¶?îñÚ¶Æ?=½q:Û$³?Í&amp;j:@_x0003_¨?Yîòl¶Ê¤?m6Û_x0012_¶ª¢?§D\bJ_x000B_¸?¾MÕÓï*©?_x0016_0¾Ë_x0001__x0002_@T´?´»E¸Ð?¾ÈÞK!?_x0015_ðR¾?¸E=[í·Â?xvWòçú¶?aÙ1Ç·éº?íÇ_x000D_µô6¼?U _x0005_YQ_x0003_º?þIÈmö¡?vÿ¥GUò´?räÝ_x0016_æ´¡?ý×äØ_x001A_ë¹?bQÀ¹_x000B_À?~8,_x000E_ù_x0005_?bXò¸_x0017__x001D_?xfA+_x000E_Ô?ÌÔ$³cÁ?¯Íy³?ß;1_x0014_xk?(_x0007_ïüW©?,'+}±Ä?Ö¸_x000D_lK_x000B_§?aRuÎ@?ÉÑ ×Í­?¾"_x0016_.â¢?þ¿ðv_x001E_{´?»	Ær$­?_x0004__x0015_õ_x0011_6°?X¥!a³dª?Hô¦¼?µcÛã&gt;À?_x0001__x0002_o¢uí$´?Æì¼eì³?_x0006_ýÀ}¿_x0013_?m3&lt;@_x0017_ýÅ?O1v^{ò¾?_x0015_Ð_x0010_¶Ùn?HÈGßÙxÍ?¢ì,IµÂÅ?_x0003_[ÿ/«W¿?ë&gt;¿³À?1¼ö}ã_x0017_f?·5cÊBª?_x000D_©Ä[¾t·?é6¹&lt;V­?_x000E_CQ34±?ôÙ!b_x000B_?¡ÚuL_x001A_,?_x0007_`_x001F_lb¦?'R_x0013_Wò_x000C_¦?å¨ßmúÃ?É?8Í	Á?(S_x0002_×Á?ÒÞõ	lÌÈ?qúÊ&amp;³«?ì¾®/£%µ?ðXq_x0016_Þ?Gm_x0007_¬¬?ß¶q#°Y·?©®ÊOª?Ð5Øâ¿?_x000E_K_x0004__x0014_zó ?_x0002_dE _x0001__x0002_&lt;¢?_x0010_yiy_x0001_R¬?²õÛYÏ?Ì_x0010_»o9ò°?Cª V%@¯?g_x0013_,º¿?_x000F_¡Ç²©¶?¼Ç_x000F_&amp;Ñ·?Û_x001D_6âAgÁ?_x0010__ÁÈ¨Ã?kÌ4çô Â?z_x001C_I[ÏÑÂ?¼Æõ=?¿t?,×Y^_x000D_°?[_x001F_!WÄ·§?õÔæEi_x001D_Á?À;u4{kº?ÁyøÌ°¯`?&amp;['&amp;Aâ·?KK_ö_x001E_¬?_x001F_°í*_x0008_¸?-íßïWË?eUÐ½?1:P2Uµ?k_x000B_^õúy?Ö¤Á1·¼Ã?Hfþ¹¸Â?}Ýãïá±?^ÿáICÈ?ÒÖë_x0006_#ÿ½?¹Æ_x000D_GDÆ¥?_x0011_ç\ßUm?_x0001__x0002_°æèO_x001D_r?"{;¯«7³?ÕÆ_x001B_³Ùsª?vsÄç%? Í¦û´?QZowS·?_x0002_zA^_x0014_¯?_x0008_ZØù_x000B_µ?Ä#_x0019_Ø£?É É_x000B_&lt;£?? ýãµ*Ä?_x001A_Ö¸é_x0003_´½?b-_x0011__x0010_õ¿?s¬_x0018_,@´?Å_x0007_R¨³§?izÎ8â\´?í¤Ü_x0012_?í¾¹?_x001C__x000B_´&gt;¦£?¬(_x0016_pÇ½?q¡÷°´ðÅ?³h3_x0002_´\¤?{Lý&lt;_x000E_Á?_x001C__x000C_0ÕÉ"¤?w0«¸ø²c?k,×¼}?AõûI}b³?Ónð$î´?Z_x0002__x0011__x000E_8@?µ!Ï_x0006_eU²?ìy®Íd?tErs_x0002__x0005_CM»?ÈR,Üz¼?W_x0018__x000D_í¢?Ú}_x0005_E&amp;Q²?a´é³-­¼?~O_x0016_sÚ°?_x001B_Q·`Í´?_x001F_xL;¨¬·?é©P«^¶?Lµë_x0016_r´?Ïùy:_x001F_É?»Sï&amp;Ê'º?0Æ"Á ?@ÇyVa°?d¨¸?_x0019__x000F_o_x0016_Ñº?Â[èScß´?í}õYà¯?ïx_x0004__x001D_È®?_x0017_g×ÏzÇ?8nÕ·H»?_x0010__x0001_Î_x001D_Â?15Ø_x000B_³±?ùÿuf·*Â?ýj_x0017_F_x0007_-¼?®h´¬_x0005_¤¼?_x0003_Ö&amp;Ù¬°?ò_x0011_&lt;_x000E_³d¾?P_x0016_C´®H¯?_x0015_:ÕF?â_x0004_ZB%º?x_x0006_FL$ °?_x0005__x0006__x0014_´±òú¦?üê%_x0004_Ê3¶?_x0002__x001F_¤_x0011_e´?h{;µz?½Áüa?¶êÂ_x001A_9_x000B_Á?_x001E_\ÆmÜ Â?ì5áòÏÀ?B4Àê²?û¨ñV_x0003__x001A_?q4Ú_x0011_Ê	¸?ß¢p}ðb¤?Vd_x0010_¶Á­?_C_x0019_xi¤?HØÒÚ&lt;?îYo§À ?ö_x0013_Èø¬?_x0017_NÀ_x0010_·6º?sei	_x000E_Ñ¶?6Ç_x0016__x001D_à_x000D_¾?ú(x"?¡ yÒ×Ôº?ýÀÅ´_x0005_-?_x0004_Y_x0001_._x0007_?-Õôð»?Ñ8 U_x001A_CÀ?P×a?ºa¹?ãV{p_x000C_¡Å?¢Y±Õe¶?çd£Ñ)Ç?¸«nñn?_x0013_Ú_x000F_¶_x0002__x0004_µÇ±?,h`é¸?SÃ_x0015_ï h¸?o3 úr_x0010_?^_x0010_µ¸/ö¯?{@µ/\?Ï)9S4Â?4\7¬?ú)í¾ÑÝ?Ñ·F8Á_x0014_®?þÆ¸[¿Ä?ßA¯kt,?_x0017_EU¨_x000B_À?º¦kfÆ?_x0010_hgíaû¬?Øk_x0005_±:0°?2öA=¼ë­?$ý_x001A_?_x0019_1pÃ#6±?n_x0008_W.*´?|7»ÁÆ_x0005_­?îNõ°?¨_x000C__x0019_-ü9Ñ?P[ÀA£?¶¬ë©NÁ?[öÈ_x001F_½?_x0001_ýÚÎ_x001B_ÿÀ?_x0014__x0013_%mMW¡?_x0001_Ñ!Mh$?J_x0006_Jâ¦±?8_x000C_EÍÔñµ?$á_x0001__x001E__x0004__x0003_©?_x0002__x0008__x000F_êÉ_x0014_ZA³?_x000E_áI_x0015_§Û©?£¯u_x0005_]Ä°?,£æÚ²mÀ?H°_x0003__x000B_}'±?þ%_x0016_°è_x000C_¯?§I_x0010_¥3Í?Ü70_x001F_¬4¶?M+_x001E_lNÚ¦?2ýüX_x0019_³?*_x000B_cp¯À?_x0013__x0003_sN°?^kÙ19¹?\ø1_x0013_y?l_x0006__x000B_Bß¦?¥£_£"¿º?Áj_x0004_og?è®£_x0010_&lt;ÔÈ?_x0016__x0013__x000E_»4¨±?/Ú_x0006_Y_x001E_Å?~G_x001B_ááÃ?ð3¹Ù_x000D_?Xï_x0012_Rq¼?¶_x000D_	Åé_x000D_z?§-Ü_x0016_w?´ì¶_x0017_ÒOt?5_x0007_FGÂ?q_x0006_DÙS_x0005_?KQÈ _x0001_©?r#G§¼?ïZ_x000C_fö§Å?ÎË­Ù_x0002__x0003_½ç?	n_x001B__x001C_o?Ó´¬_x000D_tÑ£?xcëüs|À?Ð3{uÑP©?isÂúÚ?wfõñöî?ÈpÇ©±?°ÐîÎð_x0015_¼?-#=$ÎÚÇ?h_x0015_Ozër?þå¾§ò¯?Ï{.&amp;ûÄ?âþj³?'&amp;þ_x001C_µ?®È§F%¼?âêl Þ¸?XrªhÊ¶?³éÍN¶¹?³d*»Y®?^2&gt;Õ_x0010_ë ?8!_x0017_n@ À?÷÷b8þ¾?c²_x001C_Hg?;_x0006_Ëë¶H¿?ÛÂ¬,¯¿?zN¶_x000C_YÛ¾?ìc«m½·?_x0002_9%¨¼?{[q_x0001_þ_x0015_?¾_x0005_Ï§?ñÀ!2 _x0014_´?_x0002__x0003_;JKë_x000B_ØÂ?äÎP__x000D_	?_x000B_Ë_x0004_	÷_x0013_²?âXµOo_x0002_»?vÔXWº?à!NC¯§¨?9ÃBs_x001C_Ì?é¾$n9Â?¯ö_x0005_4µ_x0004_?_x0010_ÌgÂGÈ?Mü#lÍ_x0013_­?Å]_x0001_Í²?Z Õ²àÄ?n®c5VÁ?ÿaAÂ!Ç?,èP_x0004_Í?á"ÃrKÍ¢?p_x0018_èëe`?È_x001D__x0003_µn?Ëô:Þ?ÁOÜ+´?l±~ò¬?ðúÓ¹T°?LnáÎÁ²¦?åö_x0017_õþ°?Eô_x0008_ùúº?_x0001__x0003_¸¢?`ë¹\¸¬?¡Æ7¨á{?&lt;Ì«_x000B__x0006_?³á&lt;E_x0012_»?_x000C_T_x0005__x0006_ö­ ?	à]«_x0004_Á?­_x000C_è÷OÃ?¯²_x0003_Fb:»?v&amp;X²?"8âä\o¦?Þ3ñx°?o_x001C_ ª_x0002_{?¿3}&lt;O©?nSyÎm_x000B_?·¸èâP¼©?ã_x000F_kâìÃ?cãÙÎ_x0018_¾?{*¶_x0001_äÀ?Y_x000D_Sn§=©?K_øs_x000E_Æ?T#$[_x0010_Â?ôo¨x¬?Ó¤ûrO¡Ä?JÆ_x000C_¢kÅ¦?_x001C_ßK"íÂ?#e¾óöÐ?q_x000F_ÜE?|Ám_x0001__x000F_±?¼Àu7GV¬?ºG.cJ¥?.KlDK^¨?ÈEÙ¿__x0013_b?ÀÔ¬»Ê±?f§¸Kº?Å7V_x000B_û¿?PZxâÜ/È?_x0002__x0004_©ñ¤u;&lt;±?hGúV¾?ÁêÌ -Íº?µÚ;çÆ?å§"z¶?È\ï12!¼?sëîZV´?­âqîe°?_âm[ëm±?­9Á³_x0014_¼?Æ¥_x0017_C	£?ë^üÞ_x001A_À?Ç%Ð_x000F_0ý¼?D­Xµ]_x001F_¹?Âl4ËQd?Þ_x0002_Q8_x0006_¹?ÅÒ:çêÀ°?"_x0001_rl?B_x000F_u_x0004_|n¿?sà®G6â?n}Á_x0003_yÈ?_x0005_Ò:ÉJd?_x0018_Ç½SY_x001D_¶?Çô_x0008_â_x001F_¨?[_x0018_Û_x0005_§À?ÈCRûA5|?_x001F_tØ´Ã?_x0017_ëg:aÂ?_x0013_9nÆGU¼?hyZ_x0017_á_x001C_?_x0008__x0006_A©³?h_x0018_ÄK_x0001__x0002__x000C_¿?lóê^=¾? _x0001_¯iÇ?ÊjÂ­Ã?_x0004_ LÆ]¢Ä?äº¼N¹?_úÕ7ß¶?h&lt;_x0007__x001D_á[?-ÌÇM§?lp_x0003_NË?ê§Ã_x0017_î½?¬C&lt;³_x0014_´¦?2_x001F_ç2 !«?EÒva_x0001_Æº?Å_x0007_î_x0013_Õ?f¢Ä§5 ?_x000E_Z'|?7Â?d_x001F_hðòÃ?àSm×·?íU £¾?¡8oH_x0001_Ã?t:[9(_x0012_Ã?ÁWO_x0006_Gáw?Töë.«Â?*ö»_x0019_£_x001F_{?_x0006_^â¥:­?(ÅÚ±v_x0013_?jî_x000D__x001F_/²?;[Ö×-ø½?Í±´_x000E_\ó?*­_x001C_z*f{?,=¡;z³?_x0005__x000C_6¯+¸³?_x0001_Ë_x0019_»_x000E_Â?b(y¢4Á?i©_x0013_JB§?ðIw_x0006_M_x001B_£?ÅS £"Ì ?Èóã_x0005__x0015_Y­?z_x001C__x0002_¬æ×²?v(iÖ_x001C_þ¿?`Ã°±Å­?. Ïÿ&amp;¨?çDqã1¶?_x001B_ÊþCª³?¦ _6?×°ÉD_x0003_%À?ÁîGT5êÊ?¹þt?_x0007__x001D_É!ÉøÆ?PÑ7®¹?i½ kF¹?/\à_x000B_²´?J_x0008__x0004_;_x001A_b?Æ¼_x001B_äß¤?6([åH±?30¼0¼?5_x000F_Ê~è_x0012_¿?y_x001D_ø{Ùì?¢èÇ8ê{Â?»hNs	´?Û¸â{°?3_x0011__x0008_U_x0002_µ?(X%_x0001__x0003__x0007_S?$A±&amp;1ë?"Vx_x001C_·?_x0013_µ&amp;$Ã½?¤Ç±_x001D_f?~ß_x0005__x0016_»ál?&amp;&lt;1M£?ËµOn#Ù®?s-©û_x001C_¨Æ?#97Ê¿?ÎÊ}R46Ë?_x0002_LèÞ×}®?Bý®[_x0011_Ê¹?}f,AZS¸?ÅnÀ_x0003_¹?_x0006_¼_x0004_,¼½?¥É¦Â?Ç+z,_x001A_Ã±?ûÌ¤ìß_x0006_¤?Ó4KÒG¿?¶õÑ®_x001F_&amp;¾?6r.)_x000C_ÝÀ?{¢Îs0æÊ?GoYª?ÆÀ|H;¾³?"3nV&lt;ç§?_x0015_YC?9_x0017_²?~G­_x0012_4W½?óÎ·ÁbLÅ?£ÿt3r_x000F_¨?Ówìíw?ä½_x000F_xÀ?_x0001__x0002_3Ð¦_x0012__x0004__x0019_Á?À_x0004_ÈC?Ö±wcÁ?0¯_x0010__x0018_½?OñËå¢í°?ÝP_x001B_Þ`E¯?iDÝy_x0008_=¯?\¾´_x0016_'ÔÀ?bþó_x000D_iÌ?;	M¸Á?ã_x000D_ã/öÀ?1Ø)ô¨û´?¨Âàð? @±¨K7¶?_x000F_¿¸Ý©?;.h­åT½?ú&gt;-¼ãÄ³?d_x0003_p_x0003__x0017_¤?ëñr_ÎC­?)â?´_x0011_Ó?ýâ_x0013__x0008_C²?ÿvXÉA°?Î7_x000C__x0010_µR´?D#ÿ_x0008_BÚ¸?_x000D_À_x0003_Ü¹?~$þÁfD?&gt;.ã²8å²?µF·ôf?_x0016_ç_x000B__x0007_ÈF?®_x001E_}ãî¹?Vðd¤ê?À­Mÿ_x0002__x0004_ÑE?Î{ó ±_x0001_Æ?¤óå¸ë¾?_x0010_s¡_x0019_¢ùµ?_x0014_IÐ_x0005_ÈÉ³?Á_x001D_Î_x000D_Ö¥?ýQ7_x000D_Ç¯?~ó_x000D__x0019_²¶?a$}Ñ. ?|?a2_x0012_¥?=ýÖºVf¹?~¢_x001E_»b?_x0014_Ppí_x001D_¯?äa%å1ÿ¾?ïYq§ÿªÀ? Ë®;àvÃ?ö_x0008_?û_x0017_ï¶?Ùù_x0014_-ÖÅ?Z_x000C_y¤?_x001A_úÊ¶Ï'µ?_x001C_Á¼t_x0015_m»?»^E×î?Ñ¬æ_x0007_v+µ?LÄÄµ²?_x0012_°_x001A_?À?²_x0003_þë¼«?{_x0008_TðÞþ¶?Tk_x000D_vá?÷ë_x0002_»_x0016__x000C_£?¨9Å_x001A_Ô·?_x0004_$_x0013_½.T¿?úb¯v_x001B_e?_x0002__x0003__x000D_é_x000D_Ó?I[éÁo?¶_x0017_©´?¿züFÑe?Co4»Ã?Å&lt;D¿ö_x0004_?íßß?ø&gt;_x001D_o·?çÃôÀ»?ñ*&amp;Tt©?[@å_	©©?ÚtuQÌU²?UlÀp×LÃ?_x0001_vÌSfÀ?m¹Hý`Õ²?´^ïÂ¯»º?¦pr5_x0011_¹?Ú_x0006_:²?Zïâ%d~?éXz@1&amp;¢?[ßÐ ¼?µ&lt;;ÈÕº?Åö#\«_x000F_?rôjTA¼?sÅo¾Ä?C£7_x0011_Ã?-6h_x001D_R¢?¯þ§èí¸?8rÃÓ9Ø²?£÷Óïî¾?_x0003_V(ø_x0014_¤¾?I0m_x0001__x0002__x001C_Fv?»Ü´=°¸?ÆiäÍb±?''_x001D_4_x0001_Ä?·_x001C_i¸Ã?)[_x0003_f_x0014_Y¨?¬Ê¼)¢?ú_x000C_*_x0005_T¹?oDOîZ§±?5eÃnÂ?yÐ\_x001A_³º?_x0010__x0019_c_x0008_&amp;ý´?oz_x0007_|_x0014_?m)é_x0001_î,±?UE¯®Þ­?Ñ`NCº?_x0013_¢_x0005_^¤?5_x001E_p.É³?GÝ¿A ?n9ãG°ª?z_x0003_AÚä_x0005_´?uØðûÛH¯?µ±Z_x001B_*¡?_x001F_Ü&gt;Ñ­?îpMì%Â?âõÃ=GÍ²?ë³)©?â((©üÅ?_x001D_q_x0019_Òy»?bãïZ?_x000F__·]CYÇ?sËno_x000E_¼?_x0005_	_x0004__x001A_ÕÍ"7?	)ô0Â­À?ÚÃuNu¶¿?µ0\$&gt;Ê?,l@_x0016__x0006_?í:¶ù¼?_x0003_/Áä­±??~ûL=Á?Í_x0010_ËÀÂ?ó^×f_x0012_m?êZ$?d¸?H&gt;Rì&amp;À?³bü|°?i_x0014_?{_x0010_ûÁ?I_x0002_ïq½?D._x001E_{_x001B_½¿?V7(ga¿?Ú*ËåÃ?úà,#_x0008_ÄÅ?;09éY_x0017_µ?ÖÔhÏt¾?4_x0002__x000C_í.C°?#drÊ_x0012_q?_x001E_óØZSn³?_x0002_JPi(Ü­?_x0012__x0010_ª_x0008__x001A_º?^ç7¾_x001C_=Ä?sÄaTîº²?ý¤_x0007_¯?T¬(?_x0001_µ?ÆA_x001C_ï?/¨Ñ_x0005__x0002__x0006_wf¼?¶_x001D_p¤þÕ?-y$d£}µ?½Ê"Öµ?#¦_x001A_ _x0002_¹?ß=åo)N?%áó¥o?xe½ð_x0006_iµ?_x000F_1m_x0001_(Ç?åáe¢Ì¹?_x0011_.¼HKX?_x0005_¼áo_x0001_´?H¤O!?s&amp;½Ù_x001B_²?-Úm!¶îµ?¨³yW?¸~_x000B_&gt;¨À?î®Î÷?¤½?xÈ_x0016_¢?;ÕÞ²_x0019_ü¡?=_x0005_Gàï²?_x0006_×8ÂÈ_x001C_¶?à_x000C__x0001_÷]¿?_x0004_@_x0008_8ýÃ?E;µ³Q1Ç?_x001E_²_x0007_ÖÀ?àúÇçã}²?Ò	z$¸À?éûNS½{¼?Î_ÕB¢Þ¡?~O_x000B_[:·?n_x0003_FRÂØ¾?_x0002__x0003_C_x0004_ÃddÅ?:j§ò_x0004_|?E_x0019_o°ô®³?©Ov#_x0011_I¨?U_x0012_:±aÃ?Û5`Ó?ÇC¶Ì_x000C_Y­?úf]¤æ´?Ðo_x0011__x0013_Äá±?JÇÖ_x0008_áÂ?ÎÔ_x000F_-í¼?áL7$Éx¢?0á_x0005_._x0019_Å?Rü_x001E_ü·Æ?-_x000B_¤_x001B_h_x000D_À?¨_x0016_²äwÃ?êî¦Q_x000E_l´?»Òºyí²?_ò$m¿\?Ñ¡Êzò_x0016_¡?oÖ&lt;êC{Á?_x0008_/_x0012_H8½?*A/ñr?Àeç_x0015_ª±?êß_x0001_«¿ã²?¨Ng,¨?÷ç×ó$_x0018_­?ùQ¸°C»?÷_x000B_W!É·?«_x001C_d³?ÑEü+_x001F_^?1§V_x0002__x0003_Ù÷?Fø¼çÈ¢?$rC+_x0007_¡?`ÖPHÞa·?_x0005_#[#ðÂ?-ïvYØ¶?Ø_x000C__x000C_(Iº?ØßiÃ¶?È_x0006_ËûLµ?_x0001_»ê_x0015_¤À?tvtð#æÂ?Dò_³³?óÎ_x001E_Rq°?°à_x0017_:?æâgÊ]ÛÉ?º]@"L ¬?e%]PÏ@½?WûÆ$d³±?_x001B___x0019_Iÿ¤?Îâ&lt;+Nz´?J`ª&lt;½ÛÂ?_x0013_Ç¶_x0005_l¶?.Z_x0010_QÛÀ?¯#?_x0018_nÉàË¿?\[Ü|öÅ?_x0018_aó=_x0014_(Á?uY4&lt;#`Æ?S,)3"_x001C_µ?&amp;_x001D_þkWÃ?_x0016__x0018_¶T3}ª?÷±jGWÀ?_x0003__x0004_°~j_x0003__x0012_p£?ây;¼·´?_x000E_²_x0007_®¨·?{åêÍæ^´?JH®ê_x000E_!¼?uÄ_x0010_¹e°? ¤/Åc¹?Iå_x001A_ü6¥?Qe_x0002_N_x0012_Á?¡_x001B_Á_x0013_¬§?¡_x001D_É&lt; ¶?uþÑñ9£?7¶RX_x0017_¿?_x0006_&lt;9ö_x0008_?¹Iz×TÇ?Àhð(?Ó¿|Q ?'Ôñî±¶?Ä,µ_x0005_qI¤?_x0001_Ü¯([_x0015_¹?lt_x0015_°?|&amp;Þ,!È?ÓÉæ.ÿ¼?CëMlÍÂ?À_x000B_ðK_x0012_³?n^õOK¸?G­_x0019__x000E_Mµ?_x0005_Ç'_x001B_A_x001F_­?ÞÙ"Þ=&gt;®?@N:í?_x000C_ÔCy8²Á?¾å£±_x0001__x0004__x0014_¶¸?ºzz%	$Ã?;·¡BéÈ?®6t¬e©?6}_x0006_É±á¼?üLÁNÌC¬?l(1_x0005_7a¤?x_x001C_Å7£?_x0019__x0003_ª´ä?c®èï¨w?_x001A_g(¡ð½?ðIsfkl©?m¸F'É¨?ì°£G«?äX"¤,V¹?ùS6_x0008_®?¹_x001A_B:_x0016_ì½?_x001B_O_x0002_`&lt;?_x000B_ê9Ô³?,ì"ß,·?g·¥t(¥¥?=ÖUòQ¸?É²ëm	¦?ÆW-EÄ?u^ÁÔnÃ?¥08»Ãµ?ãfèÝõÆ?à$Í3w´?q_x001B_Ðd1p¸?LËÜoÉä¥?¦DëÙqÈ?¸_x000F_ÚuÐ?_x0003__x0005_¡û©S?î_x0003__x000C_&lt;©_x0002_°?RlÞ)¥_x0001_·?t_x0017__x000F_Ú_x001F_Ö?Þ«Iº»_x0003_¶?_x001F_í1q®iv?z+_x0003_`ßè²?¿1â`{«?´2jV_x001E__x0003_±?¢qÙ·½Ù¹?_x0008_ÂL_x000F_&amp;V£?XPQ_x0002_0_x0004_§?ü_x001F_¹%[Á?äðt=Êö°?]_x0013_é£g3?l×¤_x000F_º?]Õ´d+¦?c»ö	,¸µ?\¢#ï Ã?e¦=$ \¨?7è|Î?eÂ^ªÉÁ?Ø¶¶ós­?äÕ)_x0015_RPÈ?©ÜBÛw³?§ÕØºá&amp;¶?¦àÓÇ_x0017_Ú¼?­ñdp~³?3 N64µ?^µ nì[À?_x001E_G_x0008_ç:±?gjª_x0003__x0006__x0014__x0011_²?_x0002_¶´$ãÂ?X8_x0005_Å½?@,ÂI0» ?¤;_x000E_:yß?ì_x0004__x000F_õÐ?_x0014_;§:_x0016_J³?è_x0008_^nñ!£?v_x0001_\_?ýëÃÍ_x000E_0Ã?Ô¿3	.Ä?c-ÅG_x0008_À?_x0004_úL\¸%¾?åV?k_x000F_ÛÄ?¡$°°?y'ë,Üñ´?(_x001B_r¯_x0016_ã¶?sÊTæH7Å?).ÁÌ[·?_x0006_ru`Yð¸?3Åì,(f³?°_x0012_¸_x0006_!_x0004_Ä?kð·Ëè·?îÊ±&lt;DGÁ?iÆnâÓ4?¾j4»»°?i´óÜ?±$ÿN+_x0019_¡?/Å[_x0001_A·?fë$#*â¦?¿ûLXÅû¸?µ-û_º?_x0002__x0004_ívÓ¡vª?_x0001_'"_x0017_Ä?¸Ó°_x0003_¶?ðtR°dvÀ?Û¡UÄ?Ù÷ÀóI¶¸?{·![þ!?_x0019__x001D_Ç½k_x0010_È?ßì&lt;2­?8_x0003_T_x001F_Í¿?¶îÐ5_x0002_?_x0007_²_x000F_«4¤¦?"l¹1II¨?Du Êàk½?ËÀì]?Á$}o&amp;ªª?³"õE¨5´?ß=k_x001B_·?MCou_x000C_Å?Âü.t¯?¿?¼_x0008_K£_x0005_?õ!ÍCw(¬?Û¢Y_x000B_}ÚÁ?U8\Á{úÁ?à_x0012_Îã{Éc?xUü33o|?_x000F_t+_x0008_ir¶?%ßLòÃ»?ïfiÐUª¢?I§8À¢?¦é&amp;SÚ½?Â_x0012_¼_x0003__x0004_ì_x0006_¸?WJô_lAÁ?-Aõûà_x0015_Ì?àò_x0007_bßr?Ö¯'aX¾?ó×_x000F__x0010_Æ?¶í_x0003_`Ëäx?_V]7µ?H*Î_x0013_&gt;¿?B_x0019_&amp;®Ó·?_x0001_³LK$0?_x0008_T*ß%_x000E_³?Ç® ÙU?ò)eå_x0017_Æ?ëA&amp;uá¯?-c}»±?VqABW¸Á?ó	_x0008_3á³?_x000C_ÕÊÓjv¨?hÅÄ}¿?05¾Kå¡?4 ûM±?k`_Ïïµ?=V÷=ñ?(æ"	FäÂ?­ÁÔZ2¸?bt_x0007_ük¼?²È±_x0018_úÃ?Ä_x001E_½÷_x001A_«?_x0015_ÿ_x0003_úÛ0¡?M_x0007__x0007__x0002_ut¾?J'ýã*À?</t>
  </si>
  <si>
    <t>994eccaae5c20c04fadca7d36041f685_x0003__x0005_¨¼t¡_x0004__x001A_¨?^ç]*¹c?_x0013_9ð"ÿ§?&amp;â^óNÈ±?LØ·À2¨?¡ò_x0017_;ï¶?¹jáÿN¦?|dÝ­_x0008_'Å?Å°'7?¶_x0002_ñv©?w´V04-Å?	{!Û"_x001E_¸?'¾`Ôð³?_x000D_A¸_ñ'Å?"¤þ%H?[_x001F__x0011_ÀÀµ°?B_x0007_µóSÂ?8_x0011_^"Í¶?ô(Uaí_x001E_Ç?RìUX·A?_x001E_nàýª?þ6P¤·?º÷;ò±?ÞÝ´ðRÆ?_x0018__x0006_2Tº?SÞÈ¥_x0015__x0001_«?ä/ñìÅ?ª"¥®0º?ªþbé_x0013_É?bwn!Å?Ø&lt;ÙLv¾?à¨o_x0017__x0001__x0002_þ&gt;À?pºñKøt?z7Ú9E_x0019_®?yÈ\_x000D__x0010_µ??4Ö·×¯?_x0014_NÒ¯ð¼?áH_x0003_; Ód?}é_x001B_üzÆ?_x0003__x0006_Ù7Ñ¾?Ý_x0014_ÐS)Ë£?_x0019__x0012_IÄ6®?Ä?&gt;`_x001A_/¶?v#è'#Ö«?`àò4º¯?;¡_x001A_Óö_x0012_¿?3Åmat_x001C_Ã?hñ¤M_x001E_¥Æ?ÀÕ_x0008_IÁ'²?ð_x0013_4-Z&amp;Ä?æ?_x0007_±*¹?U­¹|l·?â)YQ5¼?_x0008_!2àæ§|?fbL5ÈO¬?Q_x0011__x0002_l_;§?[ÆÔÕ¥ñ?_x000E_%I N_x001A_²?_x001D_ò__x0011_p?_x0014__x001D_ö7L_x0004_À?ÂÅËü_x001E_Üº?JDÑ_x0014_·?DÒÈÑ_x001E_ç²?_x0002__x0004_ºù*(rÃ?GÜUçxEÀ?_x001D_6J&gt;í_x0017_½?¯?Iº_x0015_Ý¼?mà_x0010_r_x0019_nÁ?_x001F_¸Þ¼_x0012_£?_x000E_è°?#×Ì_x0001_)³?xÏÞUI·?_x001B_!_x0014__x0012_Å?_x0015_È2ÃÌÜÅ?Ñ0+ØûÄ?þãm_x0013__x000F_o?ÿÍ|qy*¤?#W}8ð}¯?X0_x0015_µE¶?â·¯P'O¼?YxKâ_x001E_ä®?_x0003_C5@Á?cK·¢'"Ë?kÒ¤WM_x0016_Á?*+£Èñ¯?_x0001_§Ñí¥Â?_x000F_â);,í°?_x001C_t÷½æÉª?kO¹­_x001A_Ä?£%6öáÃÁ?Kë×l'­?0tLXôÀ?Ñ/¼ù{&lt;Á?u§[_x001E_¸ÖÀ?ÑBÕ_x0001__x0007_]³?ahÑp-*È?Â_x0003_-_x0006_Í\ ?ìÛRuØæ½?éÀ_x0016__x0005_¢{?/õ­¶ÇÏ»? «Ä_x0019_AÐÄ?AYÄ?ðûGÛ3N·?y_x0014_#7ú»?.9®¼Ý¯?_x000F_ª6_x0005_Ú&amp;À?pT_x0017_ãC?ú`ýG¶?_x0002_`.Ìc_x0012_·?_x0007_ñÅ?IÓD+¯?Cwåø+?ÉÛ)m§È?ðqâH³?Å_x0015_?jë_x0006_½?ÐPKÍ¿£?Ùð?.Ã?&gt;¡ï;	;?"fö­_x0008_?£ÇH«½?ÈA42¢¶?1¾CÊ?«_x0014_"©í±?_x0004_S-H}Ç?`p¶ýâ\?î_x0005_=ï&amp;xÁ?_x0002__x0004_Eë_x0008_(¾¬?_x0003_è?v2Zv?ÑÿÌ_x001B_Â?ÊÓ_x0017_8ò¿?É	_x0002_K_x001C_z?¸vf[Ò¬¼?Âµ&amp;y`_x001B_¼?Ç*Àk}+Â?×ºh¥[]Å?SZ§(W¿?æ,Ã_x001C_Ê·?!R|HÂ?w«Øý.±?x	_x000D_'v&amp;¿?uzÍ"Z_x0001_¾?¯kG¿'µ?¶³&gt;	%´?õÈuáÎÁ?óú´ÆU¿?¢8T":¥?tL°T?ÓÓð_x0014__x0005_µ?Oº¾ÁÊ¸?z_x0007_uÜã¬?rçÅ$-&gt;w?QÃöér ¨?#M}_x0017__x0006_É?_x000D_9ÕêIkm?HàÜ,¦?hsËX_x0014_·?_x001F__x0003_á½æ_x0019_·?³W@Z_x0002__x0005_ _x000E_¯?õÍ§Ö ?_x000D_&lt;ü¼dÖ°?Ïã&lt;ªÄ?'z@³q¢?_x0010_Îg_x0008_Ú¹?öÞß_x000D_À³?_x0006_Ë²_x0012__x0014_¤Á?á¦_x0004_²éÉ?IÔ_x0015_?ïÐ?¤³_x0001_ý_x001B_w¶?ÆE=ëý²?Ñáù&gt;ð¾?ÿ.*_x000E_pÀ?8¥G¢7·?K_x0004_"_x0012_.½?»¿¶_x0012_?_x001F_I,çd_x0019_½?§À°gWË¶?|Ò/³?EÇ^_x000C_FGÅ?_x0007_¿ÙU¬²?_x000F_£õÜ|.´?Õ_x0011_n_x0019_/n²?_x0010_²}U¡?x¨çp­ µ?¡Nz¨ÆÂ?_x0013_&amp;¦&lt;y_x0011_µ?0\óªú¸²?_x0003_ãºíî_x0019_´?&gt;;V_x000D_?Ý!¹êÞ?_x0001__x0002_µV_x0014_^_x0018_À?dèï_x001E_µ? _x001E_ÅÝàª?5¼¾eý?õ÷ÌvÄ?ßU~º"¾?6[Æ@!³?|÷_x001E__x000C_ü×[?ù_x000D_*Y½?°I_x0019_W_x0019__x000E_Ï?¬v]¥ù'Ã?©æo_x000B_å©±?f¬_x0005_ö'á?"Ù_x001A_6Ð_x0011_f?y©_x001C_3ýç®?Ï§wÀNÀ¤?Ão_x001E_o_x0004_Â?_x000C_ãp__x0019_Ú»?¤ûË6µÀ?o5óì÷_x0017_¦?&gt;ü+¦9f¨?ìÐÛ-ã?kM_x0019_cújº?V_x0011_ÔiæË?ÓÔE_x0001_­?×¼E2ù«?Óõí_x001B_Ñ¿Â?Q)Ù_x0019_9m¿?V4¢V¬·?}Ä\$º±?¬Ù?]_x000B__x0010_µ?)G_x000C_Ô_x0002__x0003_1_x0013_»?YçVü?!í_x0005_ãl­?_x0003_Ïªkr¦?ÂQTNn¿?Á\Ù»HO¾? ¯%ÞÍ1?ö'öK&amp;.À?¶^YB_x001E_·?;úõ(VÎ?x4_x0017_HB»?_Fwe?Øªç¬8¨¥?M:79.s?bPmÉÆ½?»3)V_x0016_h¾?X{å4_x0003_F»?D¤ûtñG¼?ö÷i_N_x0008_¡?bjÇÅÃ?¶Ñô§2¶?Ttß2¹´?Ymû¹|¶?qTùÌ«q·?Áëï _x000C_X·?å"c|_x0006_Â?0_x0001_ô$¹U´?$Áz_x0008_©²?&lt;R;X~?¦Æ=;?Ü½Zèh¢?(A¿Éâ»À?_x0003__x0007_CzKÝÀ¹?u_x001F_ó_x0010_Ì²?ÚH)ËË¡?ÒNe¢?ö¬)É_x001C_º?û±Á2_x0002_®¼?"	_x001D_2õ±?4.*_x0017__x0006_r­?*éAPK¾?3C"_x0001_ßÂ?_x001F_Ùi]¶´­?¼±WQ_x0005_¹?b'Ø¸Ó£?_x0014_\qÍÑ;¾?&lt;¦2á=«?{ÛyÍ_x001A_f?"_x0016_¢_x0017__x0011_Ã?$èyÙÈ?¾_x000C_ü~Á?&lt;&gt;_x0003_'¥b?²Ò_x0016_[_x0007_ÌÀ?ç-Ú·´Æ?RMÎ_x0004_ð²?5a8*_±µ?ª|ÚÍÔ?_x001C_°AèÆ¨?ý_x000B_±b°?_x0003_2¬Ë`_x001E_¹?jZßùÁ¬?_x001D__x0006_¹)=Mº?5_x000F_C¼À_x0013_¢?Õ«'_x0001__x0004_&gt;_x0019_´?_x0013_äæÔnÿ±?A	á5W©?k_x0011__x000C_~_x001F_Á?ºÔ&gt;|õÅ±?N_x001B_ðVxÓÁ?þÀ&gt;èÉ+¶?t/¶YÇµ?î{ó_x0013_ö_x0008_¸?ýO_x0003_L-¬?Ñö"Ë§?vñ48=|½?ýXc&lt;We¸?ÎÛV_x0012_¸?C¿'):¨?»ÔÆHH¤?L{ºäØ­?_x0002_ðÊÍ*;·?y_x0005_©îP_x0019_²?Æu©Ôv?¹,ßâhòÂ?_x0005_áÛ2A?Ò²N_x0012_¶?ë_x0006_Ë|®_x0003_c?ÊOcÂõôÉ?Zí±½»^?ÍMf_x0018_¹?¸ºóô=N¢?Ö©®ÐãS»?«_x000E_í|±?ºã1ch·?­û_x001F_Ñ_x0011_Ê?_x0002__x0004_Ðx_x001C_Vèg?ø Bwz§¼?ßÅª_x0018_¯?É0wP¾?ÀP_x001F_V_x0011_O²?9»ÖcLµ?ÍE¶!Öj?Ùôã#À?í´=1?­½?&gt;fC#7_x0018_«?Lw_x0017_Ô&gt;÷µ?¡3&gt;Õ¹?mîÛ¼?(³:{fÛ?þ_x001B_ _x0004_	­?éø_x0018_ß LÂ?u¡_x0003__x001C_fZ?yÀ÷²,Á?ÇÛ¼î(¶?­_x001C_ü)t&gt;¤?dîDÃã°?Mktº½?¡_x000F_-½FÕ¹?ÖÒ+~µ?_x0001_½LÈ_x000F_°?_ÈW×_x000B_I±?Ùè8§Sx?	Ðý^ë?¢½$¬?VúÏ_x001D_C±?×]Ì÷©?_x001C_¿Ì5_x0001__x0002_+YÈ?_x000D_lÑÖº?_x001E_&amp;GFÄ¼?;ÅPÏÌ¼?pñÄýÄ?&gt;ûsLwÒ?â°4±?Ï-YNw@¾?$7-¶¿?_x0016_&gt;i#Æ?À»ÉlªÅÁ?_x000D_k¯µÀª?ÈÎ_x0018_P¯Ä? _x001B_ßõ;?_x0019_©Û§?ñÚ@	ë ³?vÑ- Å#³?½^FCC¢?J_x001F_å{_x0014_ç?/#\½®E¢?Ð@_x000C_ú£À?êB NÇÄ?&gt;j[_x0007_`w?°\µÿ¶?_x0017_\V=h¿?¢èî:#?`câ_x0007_Q´?§(|_x0014_µ?Ï;÷!¾H²?_x0014_½ÚG,ÙÀ?5S	¾\~µ?IðüN¦yÉ?_x0001__x0003_O_x0017__x0002__x0019_7u¨?èrbÕ;?Mâ_x0013_H½¶?BF8 CÃ?t ±÷?ì;,_x001B_2²?I4_x0017_%R³?ïdohÑ	»?Va_x0017_ySË?\Ù÷Íª?5Ö2lþ¼?ÁÄ_x0011_¶pg²?{÷±_x001D_ _x0006_®?qv¢|ü³?OVóòÀ?½´ÈÙ&gt;´?¦ïtqþ(§?ªV$gQ¿?PÈl_x001E_Üû¸?P)z_x001F_¸Ô¹?ÞFjE!¸?à@R%×ÌÄ?àsYü_x0010_¿?+1u8=Á?#»&amp;ek°Á?$Ó©tô"²?ÔÍÛj õ?¢&lt;V_x0014_­?4_x000C_¨Ãýgª?àd²&gt;Â?w&lt;_x0003_x^P¿?ó±n_x0001__x0004_¹S·?38õK^"Ç?bBtæ{EÐ?#~ á$*°?Ì._x001B_´3g®?E·_x0013_ZX¨?_x000E__x000B_U_x001C_m¤?W×(_x001D_x°µ?É_x001F_à_x001F_¢?mÅÚ°ß²?pc=_x000D_´?¤xÌ=_x0018_?_x0001_ðùu£.¸?ñþ_x000C__x0002_ö ?&lt;Þ![;_x0004_Ä?¿_,Ó!®?+E3À(Á?_x0003_*Ò3§8n?_x000F__x0017_q_x000F__x0010_º?:xL2§K½?î;¯A$ ?Õ_x0003__x001F_ãÅ?é¥L?A·? zpiä0¹?ö¾¿J¦?i]WRÉáÂ?RÔIyÓP®?Ì|÷¯?6Ä¨ 1ýÀ?'|h¿_x0008_¼?|Ç^åúÉÁ?&gt;_x001D_µ?_x0002__x0003_òê?_x0010_©?6ä÷{F?T	Q_x0012_&amp;´?jÁÀÅÁ?à(QÀË·´?Í_x0019_þ¼?_x001C_dbï?/ú\s«?z_x001C__x0001_¨ö¼?Æe_x0003_ÐQ¬?+_x0017_3v=Ù¨?u¦¹&lt;Tu?¢_x0013_[	G_x000E_¨?ÌQdG_x000F_{À?8Ø·¾?§Î_x0012_óÁg?üÆq~»¤À?_x0017_À=­W¯?íÑeàa? lÞ`_x0014_Â?r_x0011__x000B_&lt;Sº?v:_x0012_þãN¥?S_x001B__x0018_	_x001F__x000E_¤?×Gü°6¨?¬,CZ¯?Òü¤_x0008_O«Ã?Ô_x0013_ûq¹Æ?F?_x001F_¾À?5DP|V½?+ó|q.&gt;?¡~H_x0019_ù1µ?ëÉ¡_x0001__x0005_ÛçÄ?I&amp;£_x0004_Í©?G%æú"°°?y}Å?q¦kôÚÛ¹?_x0018__x001D_E4Jÿz?'¾Û_x0001_Ï_x0006_¡?O_x0001_­~\»?_x0005_Ö_x0016__x001D_÷Î|?ú¹HÆóg?^_x000F_ä~mgÈ?Ì|°6£¹?»©{rAÃ?A_x0007_ëXëÇ?}oÈÇÐ¶?1½_x000C_Ñ_x0003_®µ?!³F«Ù_x001E_?W{¥_x000E_X¡?_x0004_1_x001A__x0012_¦µ?f+Cã7?-gµ³ñÅ¸?_x0012_é¹6Ä_x0002_È?¤_x0007__x0015_,5?`0ì"±½?{ÜAb¤!µ?~gÇqÀÄ?W±A6G"¥?ÕDÄ¸Çµ?_x000D_v_x0003_?+s¿í&amp;¥?YH_x0007_}P_x0005_Ã?5¸ÐwÁ?_x0001__x0002_ÐÅª_x0006__x0014_¾?JGc³;vw?'þû*å«?2T_x000F__x0012_¹?PCñ%Ó¢?i_x001B_þ_x001A_f´?Bs_x0019_ÁØýº?ZÂ_x001E_û_x001A_´?® Ys¯_x001C_±?WãàñÙª?5½QpE}·?þYÛ&lt;¥?©ÞüºÀ?°'³£,ò¥?ÊÃØª/­?#rK^À¹?h&amp;¡_x0003_É?_x000C__x001D_ç%ÊÀ?÷abv|?SÍI{0Ð?Ä_x0001_Ãì_x0008_?³?fö_x0016_×ÚÉ?ïÎ`_x0001_V¼?¶_x001B_Fl½?tä¬¶_ð?p)Í	Í¶?_x0019__x0016_N°~?¶-×@®Ê¥?È/a]_x001F_¸?kò_x001C_?="?G¾b¥®?¾4\_x0002__x0004_]«?C{èÍ_x0002_µ?^*&amp;ùu_x0006_±?ÁÍÝ°K«Æ?x/õQ	³?ý4Hò¸?,TúÀ?2ië¿¹rÅ?9­Á_x0012__x000D_	¸?¡_x0012__x0001_C_x0018_?5¨ÏV_x000D_Ã?_x0001_''gæÆ?yBó&amp;!§?nr_x0010__x0015_¢_x000C_­?@I_x0010_6ÀÒ?_x0013_ÅìN¹?ý¬GñÑ?QòU0yÂ?±{Äle¹Â?»¤Ê_x0002_O_x0005_¾?K	ÖÌ	Ð?,H´~K»?Dá$¡Å?¢Q_x0014_ÏÕ?ÌD½uÀ?ÿÂ×=°&gt;?ÁLÜ_x000C_6Àº?È¹¨.ÛM«?ÑÒ_x0003_Ni»?*H_x0014_°9?_x001B_z¦_x001E_¿?Þ3ù_x0008__x0018_v¨?_x0002_	Ç§_x001A_ÐÃ?_x0008_r²°_x0011_§?_x000D_~	R°C?÷£p^UÇ?ìÂÔ§Ì_x0015_§?méQ_x000D_!®?:_x0001__x0006__x0005__x0013_Û»?\uæ_x000C_öÃ?¯_x0003_ÆV?S»ªL_x000D_jÂ?[_x0008_È7r¦?ëMO_x0012__x000D__x0017_À?8QÞ.­±?~]Á,ÁëÀ?ÚÿòxÜª³?Råo]@?|_x0014_h_x0015_h¿?;«{K?×x´%ZX¢?ü~Æ_x001B__x000F_£?¢Ýu}GÈ?bFêæé¦\?L_x0015_Å¿?Áõ_x0007_uÛ?Î_x001A_mHúM?¢O©` ?òJ_x0012__x000E_í¿»?;irÇÝÄ±?&lt;ª}oÍ?±®.¥_x001F_GÀ?ß_x0018_4ñÃ_x001B_?_x0004_g¢_x0001__x0002_Ø_x0018_?oJL~4_x0001_Á?Å\Ç¸?%Ñ_x0019_	¿?¦_x001B_cË ¯?¦zMëàE¿?n_x000E_ÝÙ_x001F_?GóMaÃq?£«k_x0019_µ?æáVÖÇ? Õ_x000C_LÚ¬?gø¼_x001A_ã?LÔØC²Ã?ÑÕÛ_x001F_þ»?~×_x0005_89qÃ?ÂºJ&amp;Ô´?R,ü;È¾?V_x000B__x0008__x000B_?_x0019__x0019_?O9ÆÀ?rWClÀ?ÊÙ ç&amp;¹?Ö	2)²©?¹ã=_x0007_Ì´?RÓzà4Ü²?\Màþ_x000B_Á?&lt;ò!_x001F_m7¡?_x0011_T_x0003_vy²?¿ÂA9¿ë?_x001C__x0005_m&amp;z?án_x0004__ç?Ø4QC¢¨?7mwç	¬?_x0003__x0005_¢¸YH·¸?_x0006_µÑJ¦»?_x0012_¯EÌ_x001F_H ?¾Så±ô_x001B_®?_x0010_ðb¿_x0003_{?÷ü¦_x0002_ÈÆÊ?åBñóãÀ?(é]µýª?8MÝë·?64ðÇE¢?ÂëX_x0008_(Ã?P¨úÆ?&gt;äåNA¯?ërF¼Y?Ô´Ë»_x0001_?êÉ}_x001F_I_x0002_ ?!¸|Ìó«?~)qÂÂ?¦ªO_x0019_»B¬?dl:°;¤?cOÉÍê³?tÉ{Ð¥?¢^î/º?,ñÏw_x0008__x0014_Ç?3._x001F_Ú8QÀ?óW­?Ìûþ_x0004_U?ó;%{ÌÕ³?P¦¤ÎB¶À?D&amp;\[Ä¥`?Ð_x001B_V_x0011_É§?´Æ&gt;_x0007__x0001__x0005_{§?9|9ÂÀ?´Z3VÛê¾?É31 _x0015_Â?_x000E_ªÁ9È±?T È6¾e ?Þ?¨*8t?ÞT©Ôh_x0004_Â?)_x0018_!9_x0019_]Å?_x0011_[Ï&amp;¦?B!aº6ç´?Ì_x001B_N(x¹?_x000D_í¡¹©ª?þÊüÂØi?lé¤êH§?è©ÈíÁ?__x000F_([Ä4Æ?)l¢BÄÁ?ÉóÃb¼À?ê¾%ÌôF¾?9`§Æ_x001F_Â?_x001C_ú_x0017__x0003_£?Â­_x000E_P"­?_x0007_lìÇ·0¡?ù|lÉi¢?z·jQTIÇ?@i_x001F_$7áÂ?&amp;ÿ4?ì~ðb{¶?	òÅ÷¬Å?1íO#k½?wÕ_x0002_x¿?_x0001__x0003_ßnT?»?_x0010_äz¤?·LsâÔ·?ø`Kj_x000B_ó®?Þ~l_x0010_,y?cÝx?Ìaèö½Ã?)´N[uû?;%p:²£?d¬zÙJv¬?'¸NJDNª?_x0003_À(Òk2´?.íCð£O²?3sm£ê²?Ç_x0016_Á¸6?i¤Äþ­¬?6Iñ.§?gà_x000D_Ó?ß_x0007_r_x0002_i_x000D_¹?·Üä ?_x0014_ì³ú¶??uI_x001B_LÐ?ï1Oj?OÄ@ç×{©?½c|%ý¬?X¸Õ-Äå»?T }#É§?¦ø,_x001F_c+µ?Ü:Ôð?Qx_x0018_àü·Á?^_x0003_Z)@?~`À_x0004__x0005_¯¼¤??I¿5§dÅ?ï+íq!µ?#_x001F__x0019_`@¡?	_x0001__x0006_DÄù­?ëÊ&lt;Í¶?x`H¦+H¸?_x000F_)_x0019_w·¶¡?%ÇØpª¿?Ô5â_x0002_­ð·?:h	_x001B_ªq?*fÎT³?E{¡nú¾?sUE_x0018_Z?_x001F_=$nÌ?lÎ÷_x0001_Â?P+Ò;»È?¤_x0014__x0018__x0011_,Ý?9¹dp§?ÝîO1Ûi?_x000B_l¡Ò÷4?2&gt;ÿ_x0007_?Ò_x000E_Àq.¡?/·Ôù¬?ýÇ\¨¸?_x0019__x0015_P9¹ó­?_x0010_du!É·¶?A¶$â³?#_x0003__x001F_îê´?±Ýø4¹?ÖÁWKÚ¼?_x0018_g¥Ö¯?_x0001__x0002__x001E_k©_x0011_v¸?xÆzWu½?çz¨6P7Â??v$§jb¥?"Wò_x0005_É?°eì]«?ÍúÜ. f§?Àç	]l6­?á_x0007_FÆt«?ÁÛ-Ñ_x0017_à?&gt;øD@_x0013_Éc?­ãÀ*Yª»?H/	[l?tC_x0011_`m_?àÁf¼?v_x000C_ô_x0004__x001B__x0006_À?S2Ù+J?LCB_®H»?-Ò¬é±?Fv$[_x0016_yu?2_x001C_òX?i0]¿d´?§9¤_x0002_S¸?Ph!yWÅ?VÖ9À?ð_x001B_K`_x0005_|´?s*½¥ª?_x0011_­DÌL¾?Dr²þ7³?(z_x0010_Lo8À?5}"qíg?"{Àê_x0002__x0003_îçª?xæñL_x0006_Æ?Õ5Å Vb½?ë§_x0011_^·7Æ?ÃÉ¡Ü_x0018__x001B_¼?_x0015_¿©èäº?ðZi?°_¸?èÎ'êÜh°?ïçiÅ?¡Eò_x0010_Ö´Ç?Êß·M4Ü¼?¶Õ½»?ù_x000B__&gt;¹Á?èÿE.{^©?©¢_x001F_éS%§?F£!¡«Â?©À®¨Ô¼?©U8_x0004_qc?_x0006_Ý_x0006_&gt;#¹?_x0016_åñ×_x001B_·?Dü.ÏI©?Î_x0017_Yc:i®?_x001C_K»»¨?ªÏó_x0005_ÓÀ?_x0016_Ï}VÊ°?å5àEê±?è_x0001_bÕ~Î?_x000C_ç ]a-º?@ôp-Àu?`ý{¿è?_x0001_ßE"?Ü¨¡Õ¥?_x0003__x0007_{4³ôÚÉÈ?õÑ²üsáÀ?ùc[hEº?Ãk_x000D_3!EÁ?m¢¼Üâ?_x001A_Hb®?&amp;ÕH°_x0015_±?_x0006_?¡?lyh¡¯_x0005_«?mIÌw_x001A_Á?_x000C_4ßM·?/Âù3WK¹?ìOÌÉûi´?9¸_x0017_&amp; fÁ?R$æ_9«?W`_x001D_2 ?,Ññå¡eº?Hì)äØ3£?_x001A_Ç¤§!Ã?ÈÇ_x0002_°?UçÊ¯4Ú´?·Â_x0001_àEÃ?_x001F_m!«?_x0004_Ý­Ëlé¼?qla&amp;|¸?_x0005__x001B_i½?wg_x001F_ãñÁ?bx_x000B_"q?¥_x001E_SfÖÃ?°íÒ%Â?·_x0011_äúÁÂ?ÇØ_x0002_þ_x0003__x0005_2?Ä_x0002_+ç! É?ä{¾Q®?ï/V|ÎÇ¦?*vÁÆû(£?(_x0019_nPË°?ÍÌÎj[¢?ZÏbòB³?üOIUeî¸? =_x000C_} Â?ï:_x0004_[(Û?óVÛPÄ°?­úéº?ïÛü&amp;=_x001B_?_x001A_Oü¢?_x000C_É'Î&amp;f¹?4¨¾î&lt;|°?@°_x0008_Qß1¡?ùÚ=ÅîÁ?]º_x001D_Ùm÷ ?oÇë).?e_x0017__x0001_X{¢?ûº_x0019_¯Ý¸?n:ÿ9»?«ÊY*ü?ÙK_x0011_s¤?ÑDÈº·£?¾â?ë9¢£?_x0008_&amp;5h¯"?T¢7_x0003_U~?G7ò¹¨?_x000D_)'aú~«?_x0004__x0005_:_x0019_Õ^¶¡?N_x0016_q×_x0004_¸?oM`[?Ä/Ê -_x001D_½?Ø¦_x0018_@_x0014_±¶?²@%þ¸«?Ø_x0014_ª|¯´?_x0011_þ_x0006_%î?}´_x001F_n]¡¥?pwZÜõÐ?#Ë_¦Â?_x0005_ÆÌÖmZ­?Ê^_x0012_'-¿?ý%£)ÁÆ?w$n_x0002_q_x0008_?{Q·í_x0014_u?Ã_¢s_x0015_í¦?jQÌßeÑµ?:²_x000C_Ì^°Á?°_x0018__x0003_ÇxöÆ?Êæ'¥E`z?a»ÕÁ¾·?_x0015_vÒnH³?°_x0010_	_x0018_ú²?E©_x0001_$vÂ?ò¾vt_x0005_Â?ùC(Ó!Rc?_x001C__x001A_ñ÷ì·?p¶à+U"Ç?ªì:Î_x001D_á¼?·R]S_x0007_lÂ?+|óE_x0001__x0002__x001D_±É?ã&amp;T`·µ?Ù_x000B_þ_x0019__x000E_è?ú,²2æ°?½2µµ_x0019_ê©?~Ü`_x0015_üµ?_x001A_àísÊ¬¨?ø_x001F_Z=6³?Ì_x0010_½ô¸?p¾ýßº?ýIùFA_x000B_?_x0001_T{G×tÆ?YÙ*°	¢?wn!­¶?`´·%`??VßYfÈ?sm_x001F_F+´?_x0007_)¹È¦³?zûY¥?fA_x0003_¯rÎ¼?DR»ô»¤?RÕiÃ8N´? ä/ÏÞî²?h:Þ_x0007_ËÎ¯?Î¿©M½?Ý_x0006_/ÄÆÉÂ?v_x0018_#_x0008_GÃ»?_x0008_¹_x0006_÷º?pu_x000E_Áí_x0003_?_x001E_võñ?á')_x000D_/?_x000C_£~à3?_x0001__x0002_§^%Åíf?²__x0004_òØ¹?ÿûùôÂ?W½a±_x0003_½?_x0019_Óöá¨±?AL_x0015_Þ¿?ÃÕNÕñV ?Ø ¦óÜ¿?-_x0014_ù]´?Ã56:ðÄ?Ì\´è¬ê½?KqªÒi'°?]:_x0008_ã²»?ð*¡È_x001A_Å? ÊïQKé¦?_x0010_â_x0010_-Ö%?sÜ&gt;ýÂ8?_x0007_^×C ç? lG_x000B_	 ?ÿ÷¯dD­½?äiå¢¬?9-|â*Z¨?Ç3v¤_x0007__x0004_n?¿c&gt;Ùa°?³¸­^°?_x000B__x000B_Ì:p?ÏåTh±B¸?$íçFR_x0006_¾?²À¯ª4 Á?ê&amp;&amp;zª³?²_x001D_~&gt;xåª?NÚQ_x0001__x0002_å@?0{_x0003_¢,³?ç}=Ý½?&amp;Íï&amp;ýòÀ?_x0015_úùL&gt;K²?éó_x000B_NJùÂ?z|,ËÁ?¤í1üq ?Ô,8 Å?{§8¹Ð¿ ?Â|_x001F_¹©?1¬}_x0014_	·?LÖ]õbÁ?_x0004_tm_x0002_çLÊ?&amp;]çdã Â?TÆ_x0012_åïl·?É½ì_x0015_/Å?ä¿±´ScÆ?Y9nFr¢´?ÀTÿ,Ã?Ô,¤e)e²?68ÝÔõL»?ÔÇX0Þàµ?]¨p§ýLÆ?îÊEÇ_x001B_"²?ím_x001C_]¾mÀ?²àçCwwº?­bpßN°?í_x001B_0_x001C_¼?ïÏÜ«Ýt?=ÖS4ûz¸?WwÝÃ`Â?_x0003__x0004__x0003__x0006__x0013__x000C_¦°?_x0008__x0002_e ~½?JÞ|½3Ã?Aò_x000D_zV¡?B¸=wT(¬?æ¾Àvªµ?_x0013_?ÕÏá­?vn9E¨á?Öùòyî(À?©sÎm_x0001_¶?~çu_x001F_®À?_x0002_n­#ïM«?Äz_x000E_S'M¶?&gt;!lÕ7?6FXç¯?BHK`P!Ã?¨¾_x001A_Ä?Cä_x001A_²?#D®¤Þ_x0015_?¡-P×_x001C_¸?&lt;Q_x000C_&amp;óÀ?a¸+ù±¼?_x001F_òyÄ? }¹ãÕõ¿?Ì6±_x000F_»?Ò¼§~_x0003_·?±_x0001_M:¡¶?Íêý¶?(S/@í¦?7°_x0005_úùÃ?a1¨°·?P¢_x000D_§_x0003__x0005__x0017_wÁ?.DP_x0019_±°?ººö*øÆ?AÌê_x0012_Øn©?ÌÃYÔê?_x000F__x000E_q±+£?ê_x0017_o±Y?òÔÌUÛ¤?W¾ÊeLUb?_ _x0014__x000F_çÀ?_x0003_t_x000D_Q_x001A_û±?wPâø_x0019_±?¸8À8Â±Â?­ðV69£?	Ñz)&lt;Â?)Ý_x0012_åös?*Eb¡ñ¶?ÛÌÔ£_x001D_«?¶_x000C_g]_x001E_÷°?ºÒ5¼?_x0012_OéüB³?e0m²÷YÃ?±õË~Õµ?È±_x0017_gÜÂ ?_x001F_Ü_x0013_çúë¨?ëû}ª_x000E_¾?'kz_x0014_°P¸?v¬O-hQÇ?OâgTq¦?_x0001__x0002_î_x0004_C*·?MÂ_x001C_5EÀ?ùbáÖÃ?_x0006__x0008_Ø©ÕÓ_x0001_É?_x001F_Û_x0018_ºÌË?NÈ_x0015_QìH¯?ËüN_x0004__x0004_BÀ?pÉq4@£?¶¤g9ôt?_x001A_¢Ô´¬?Ðs-^uº?¯_x0013_fæ_x001F_q±?ID_x0005_*]Ï¶?\áÔ4wº?AÕ-_x0007_f¹?È9lñ_x0015_©?ër_x001B_°?Í_x001D_¹§ªÕ½?ß_x001D_q_x000D_ã?s5A3OÚ±?dûü¾Ä?_x0011_a_x000D_bDõ°?³ó_x001A_}_x000B_Å?¡ÔÜÑ_x0002_´?_x001F__x001E_Ðk¸Y£?+æÍòµ? _x0018_®b½?À?¶ñö_x0011_æ×§?À|2Ô_x0018_³?A¾:xÂ?+gÀ_x000D__x0003_kÆ?dÑ}Òs®¦?¬Å3Ê¥Î±?_x000F_¯z¬þ¶?"_x0019_È_x0002__x0008_%_x000C_?¦Ó,¹?|DSÝ?·´¢T¸_x0019_Â?y«¤C_x0008_zÀ?_x0005_@x?x®?Æ_x0003_*ÏÑ¦?fì×_x0010_¦¨?"¢zÌ°?Çzf±º?Þ_x0014___x0004_¨_x001F_½?k1~a«|¼?_x001E_Ú+ª¤Z¡?ë_x000C_q/À?]ÃÎI¤£?§i¹Ö_x000C_e?3_x0010_¸Z_x0001_À?&gt;\`kI¨À?OûS_x0016_¶?ÈKØý23À?_x0010_Å._x0012_«Ì?1F&gt;|!¡?m_x000B_ÛQ À?-.öM_x000F_ÊÉ?Pn2l«n?Sã¼½?\Í=ü_x0006_Ð?Oã®,Ô°?÷{°¯Âõ?W5_x0004__x0007_ñÑ£?`# ÞI§?¥_x0012_À²_x001A_KÀ?_x0003__x0008_P_x0005_9¹?8¢SªK´?ot­¸Âr?!&gt;b"°õ§?Ü¹NL»?N¿6_x001D_Å»?r_x001E_ä¥^y¥?#O_x0019__x0016_s£?ÓX¡9mN?o&amp;«D¹ñÀ?_x000E_\º_x0014__x0015_Á?µ_x0004_Ã_x001E_H½?_x0001_ õ0_x001E_¯®?Q×Z_x001B_³?_x000C_.&amp;×¥Í¾?òIF@õÅ³?_x0006_%¢µ(?®¨g-îÊ?ö_x0003_eg$ÂÆ?Âö¡_x000B_Þ_x001B_¿?ù	"¾õÇj?½4Ê@óº?&lt;ñôºµ¼?6_x0002_6Z½?_x001E_Ù¶z¼¿?_x001B_ËYô5?_x0008_CÝ$µk³?(«_x0017_q_x001E_Ã?Ø:Û¬ô?_x0007_!BS_x000C_h¼?9®O_x001A_£s´?*_x0018_ÑÞ_x0002__x0004_ð® ?_x0014_l_x0001_S©_x000F_½?Ä¬ïÏûµ?gÚG§¾?x1Fbb0§?ÛSnc&gt;aw?y*_x001B_Ç?Oã_x0001__x001D_?_x0013_s_x0018_a¨±?_x001D_¸¦M%³?ÙÔ!zÔ?iEMN°úÁ?ÆìÐq·?_x0006_ä¿!FC°?³IKðÒª?¼ÄõV±Á?ºJòo&lt;I¥?Ø8ë¥"À?È1Û×l³?rr§­°?N_x0003__x001A_Ë1Ï?Â3.ú·À?_x0019_Vüâ×_x0004_¹?Y®7ÎxµÇ?ÑPø93Jx?_x001B_¨[:yC²?Ë­gï8è®?¨ÌcZ!{­?PQ8b±Â¾?3;]Ù_x0018_3¨?Å¤ó5q»?æÝÅù;¼?_x0001__x0003_ð]D¼Ìe²? !zð¿?_x0005_¡{$?â¬òâf »?Ç-W_x0002_Å?mSêûpÁ?_x000F_³g_x001B_\?1Ò_x000E_ç¯?fWÙä_x0007_¤?¶´ð|.|?yPÊ±1° ?oþît·?$µ_x001E_M	à²?äPª¯g_x000D_Á?Cµ¡_x001D_s_x001A_­?£fgÒ°!§?j_x000D_¾_x0007_Û~?µ_x0004_ø"&lt;n?ªÈ_x0006_Ro­? ©|dÂ®?.Ú¿á?lÁ?¶×ï	Ë»?^)òE[`»?Ðô_x0011_J_x0005_¸?é_x0011__x001C_DIÂ?_x0005__x001F_ä·³?m	êåP²?_x001C_³Ñè^@´?ÿøAë¼?_x001E_Y_x001D_»¼?çH3ª?þ_x0001__x0004_Á¨?@6ÚÁ?¨¦±TTÈ?¿_x0016__x000F_Á²Á?_x0016_ÌðLýl`?_x0003_`_x0017_d@Ä?%BâÑß¥?CNîm_x000F_¸?eÁ_x0010_ãý=»?ºÀ]&gt;ã¦? _x0019__x0006_sÈ¸?ÆQi À¡²?N­u©?'ÃX¬gµ»?¢Ôd_x0018_òñ¶?9±_x0008_¥`_x000E_»?V}g ¸?=_x000D_·n\¹?_x000C_y7ïe½?ÿ	ëføÉ±?ª4'_x001F_ÿ_x0002_½?¸âEqþ½?m&gt;_x0019__x001F_ÒÃ?´_x001C__x000D_õVù¿?P_x0019_5¥?1aæ_x0013_(U»?DD_x0018__x0017_L¢?¬_x0018_¬*Ã­?_x0006__x000B_LÿWE³?ýK:à_x0012_f©?ÂHÛ¸ñ¶?ö£ ©c_x0003_?_x0002__x0006_1µf`çj¸?ôÖíg¼?ïþ@_x0004_Ê?Tÿ¬¶ç_x0015_ª?¡´*_x0010_`½?Û1_x0017_~NÀ?WÝµRBÆ?ÜÅ«_x001F_"g?±ÅÕ&lt;Þ*´?z$È-ÿ*®?±¯½ÑÔ¿?uj§_x0011_ÖÊ?¥Më¼_x0012_è?M$á_x0002_.VÂ?é÷ÿ_­?ÍÆÂù[_x000C_?ï_x0005__x000E_¥?t_x0001_`¤åµ«?ó0_x0007_;[®z?à&lt;ysüj?_x0017_SH8-×À?Þ¡_x000C__x0016_È?_x000F_V¼ñ)Ã?âRn0¡à?ßlñ£ã°?tWÔºÕ¶?#\ê_x0003_±?_x0012_Ë@Äu_x0008_? _x0012__x0017_»_x001C_ÇÎ?üÌû_x0014_þZ?!þE(}Û©?q¥÷²_x0001__x0003__x0015_ô±?çuN¯õ?cÂã´?_x0012_Í)Õ?¢¡}?ùy³?´æ&gt;Ü_x000F_Â?»d&gt;_x0018_)r¦?$_x0014_Â÷gG°?;rèx±?û~Å~§_x000C_­?_x0007_I"	ý?*ð#É?¡ÀW)z¾?_x0007_±÷_x000F_­Wh?ÁHõU±?_x001A_c6«/÷Æ?_x0008_!_x0018_wf%«?!45@á|º?Ó§éïÙ?&gt;z4ÀyÀ?ªéÒ_x0012_ÂíÊ?£+¼ÚÝ¹?WßpèàyÇ?;	«*W_x0003_?)[!ûNÀ?Þ_x0006_J?m#_x001C_£íáÂ?Ü&gt;§ë_x001B_·?¶&gt;ç©Ë_x0017_Ä?KDÙC&gt;¥?l_x001E__x0013__x0005_S_x0002_À?â_x0012__x0004_ÀÈr¨?_x0002__x0004_AË	º?§5­¦_x0003_p?_x0018__x0019_Ôli±?EÄöÛÅ?IieQµ?_x000E__x0017_ &gt;¸'¡?_x001C_*Q\_x0001_ß§?c}_x0008_Å?å@Äµ_x0019_ó±?¼ÈÚ÷ªÈ?_x000E_?R×Æ??+égùw?ßÎKÚ_x0011_·?³Ý_x0013__x0006_nÈ?¹ONÂº?Ìÿ_x0015_h5µ?3ánCg_x0007_¼?$+7hº«?_x001D_0Mú_x001C_§?x:@³Y_x0017_´?ÝÎûôª_x0003_?²SÝ±îô¹?ÖL&lt;ä\¹?ÞsFJÁ×?_x001F_ú ´o¢ª?¡Ó£´dè©?ÊäÓMôÄ?áK7_x001B_ª½?)E¾_x0016_?é_x0010__x0001_§QÖ»?Hààþ£§ ?£`ë¨_x0001__x0002_kã°?wºB+B_x000D_³?ãÇ(Á¼°?NÐ|ð ô?_x000F_áøñPÚ©?6KÞ/b¢?´íÑ½µ²?_x001D_	_x0002_&amp;8·?z¯x_x0019_Á8`?Wí0õ¾³?Ív9$Ôn?;têë0¤?Øp½c'!p?#â_x001E_¡?_x000F_*ÄJ¡?JL®×y?_x0008__x0018_.=ûZÄ?['ø.ï_x000E_°?­ð#¬Ð?_x0006_°Ië¾4¸?Cã¼_x0006_"¶?­þÅ=·Lº?/_x0007__x0014_sÀ?7ÓçÄì´? ¥ÏÍ* ?_x0003_ú¿9¢?è_x0010_®_x0016_ÿ_x0014_¶?LÌ3ì?ÛÅtc&amp;g§?Ä9Òy~_x001D_Á?À_x000C_Û&amp;_x001C_{?_x000D__x000B__x0004_¤_x0018_¿?_x0003__x0004_H5)EÜÓ?_x0005_Äfe?´?QèLà_x000C_¿?_x000B_ìºÅ?a;_x000E_ê_x0011_?4¾36Þª?Á¬_x0005_N~I´?H_x0006_Ê/¥ª?í=Rp_x0004_Í?`pf©?' ÒõQ¼?ò¦¡-úÀ?É_x0003_`:°&amp;É?8I´SßÅ?Ø#'~Ë_x0011_»?­_x0001_#ñ«±?t² Á_x001B_Ã? KÏ}tÈµ?D2ÒäCÂ?_x0013_îßg^_x0002_±?ú_x000B_B_x000F_,Æ?m©_x000F__x000F_Ó_x001D_À?C_x0018_Ww_x001A_I?U_x0016_Á©p#¨?ë¸B$*«?MÉüañã¢?_x0003_¨ëVBV¶?è_x0013__x0008_øfdÀ?ÚÀ_x0005_Ð²?PW®R1º?#ôâ_x0006_´s³?Ëµ_x0005__x0006_ð7¾?¡ûèý_x0003_À½?Wí_x001C_Ë´p¼?ÃuÁ°!dµ?Ò_x0019_}Ö_x0004_¸?_x000C_r12¶?G±pò¸ö¹?ûFVR&amp;Â?ªÿ_x0010_(%ê?@_x0002__x0016_HÐÀ?_x000C_åÈúk^§?m_x0005_ÙNé$µ?òI_x001A_ZÊ?W!æÎÇ_x0016_Ë?fÈÏsÇ?Îªc(8_x0012_±?¨_x0012_nýÁ?-È_x000B__x0012_Ú4±?_x0001_k_x001B_{in?áÝ¿3Ê?@4õaÀ®?­ª_x001D_ë¹?Éöö%_x0001_£?_x0003_!_x0001__x0008_½³?gÂHM´?Ë°B¾õÁ?_x0015_/èxf§?ÉÃÁ~Ð¼?×_x0007_S|»?¦Ç+é2Ä?¿bÕÉ_x0003_)?ØDL¸Ç?_x0003__x000F__x0014_hw,@m?Ï_x000E_&amp;$?.\X'ÐÇ³?) ç_x001D_w_¤?¶Æsúq±?¸_x000C__x0004_a»G¼?´½»_x0012_äI¸?!L½«æ·?yZ_x0007_³ø¸?n7Ã_x0008_Zû¸?p_x000D_s¥?	0_x000F__H¥?Üô¹½­?_x0019_Ë_x001B_4_x0002_µ?ÙºÃ¤§²Ã?ÄíLÒeo¼?*ÎäJö°?_x000B_¹â6lô ?÷ÚíòùõÇ?_x0002_ui:c_x001B_¼?2åÝDüpz?_x000C__x000F_àÆÃ´?"È_x0001_k ¡ ?(»9_x0016_y?jd«G_x000D_p»?w'úá3{?_x0006_Nè_x0004_ßæ?_x0019__x001A_b&lt;s8Í?_x000F_º	_x001E_LÃ?ª_x0005_©C«&amp;§?ø_x0017_ÆÃ0ü»?VHu¿_x0004__x0007_%:?WíÃÞj_x0013_¾?ó9ÆgoÄ?_x0015_åÒõ_x0004_þ ?o½Ó_x0014_ÏÁ?¯5¤,EcÉ?+_x0019_µÆñ?÷dxVÉÎ ?¥V¾_x0018_Ï«?ùn-©JT´?S_x0014_§Úóñº?ú_x0011_½4°g?Lý£DÛqÂ?[_x0005_4\±?dÉ_x0003_'s?a_x000D_gÒë7ª?_x000F_~ù¼ó»É?_x0010_z_x0008_ct{?ÿdí_x0008_Àr¦?¼Bê_x0005_$Â?£Y_x0013_y_x001D_Æ?I;s²-¬?(ö¨k_x000B_¬?TònQ4Øµ?j_x0002_ªMµ#Á?uÎMR?µgcMö´?ëlhñò²?º_x0001__x0008_åR³?ù_x0014_ÄâÏ?uï_x001C_uÊ°?ä6Z_x0006_K©?_x0002__x0003_ýúÈùÔ¸?_x0005_(²eý?ù_x000C_X,_x000D_³?è?Ê_x0004_N:¥?äÈçuN_x0001_¿?q¥m_x000F__x001E__x0016_Å?I´îRÃ_x0006_Â?_x001F_å"Ì¢?úÇúeÞ~®? _x001A_æöÓ?²oO+_x0011_"¼?i#ïäæ½?_x0016__x0004__x0014__x0019_"²?ZÃ-»$©´?I[¨m¸?p_x000D_ì3Ù´?©vâ³¤©°?M_x000F_òÈ¡?ÁR¶k°°?Íåâÿ³Â?J²4Õ´Q¨?Mùr+Ïi»?r° !_x0003_Á?ï_x001E__x0003_+._x0011_?_x001A__x001B_þ¸9?òI!Oaã£?qUûyJ´?Ñªy$6¾?_x0019_tù_x0011_:¡?·çÔ§(¦?z*³;å?TÜÃ__x0004__x0006_^½?¥÷mR½9?·\_x001E_DV_x0005_½?_x0010_êg_x0001_³?@ôâ_x000B_F¹?í2ïcëê½?)Ãø_x0003_ÂÆ?'_x001D__x0001_~Ç?I_x0003_×_x0011_§Á£?9@&amp;_x0002_N¶?È¹j_x0003_`Bx?Õ_x0017_§"i¾?Á¾ïär¢?`Á-Ã?k½Þíüi?òéãïú_x0018_¬?Y×þk±?Ñ&gt;+¤?mÌÃPK»?_x0015_4nI_x001F_´?Y_x0014_»¾º?_x0002__x000B_o½Zã´?EÍ:^'§°?¿_x0005_ÎÐB¢?9«LàS¾?mÙ&gt;óº?tÔ3^÷ª?MI±|3?ÛfÏ_x0005_´?D$o*NÁ¶?«Þ§í9k±?tl*V'¸?_x0004__x0008__x000C_Ò!jØÂ?ÊÚ!é¯_x0017_ª?M¡Ç_x0005_ò¤¾?òb:C5°?ú_x0002_7U_x000D_?ô®( BÔÁ?[ñø×Ë¼?ÏóÇË_x0008_}?±_x001D__x0011__x0006_âÂ?©X3ìÂ?OÈÎöÙÏ¼?2B_x001B_H]D?%Ýfýõ±?ø_x0001_íÓ	Â?b¦N&lt;Ý¶?_x0014_ÿAùÆ?(i0Ûy$Æ?c_x001E_[3î?=¨2á%·?_x0007_¯)³Gö²?¿á/sô½?ü_x001B_¥_x0010__x001D_Í¦?_x0008_¯Åwy´?æp?ä¶?U_x0008_0æÜ%|?	Ë¿_x0001_­À?x3RJy½?u_x0003_1é±&amp;¶?&lt;$»_x0016_?úß_&amp;+Í?Z(³¾×c±?Ð_x0005_è©_x0001__x0003_ðZl?Æ_x0005_ï_x001D_¥?¿È!É¼È?Ñ¶Ø[³?ðI_x001D_{am´?7ÄÛ`?B_x001D_I:üÊ?$_x0008_/)Ã?4.O4ã¹?õnÂHÈ?ïÑÁ£¿?Ör}P_x0017_zµ?)liÑ?§g²uµÌ?¼Ý¹\Ê?îgµ¬Ð?ùÏÞc_x001C__x000D_Á?$i3_x0010_Yì½?[_x0018_'_x0002_»?{Õy;ü?ÅuÙhD¼?øHEÈ¹¦?àÑÔÑ_x0003_«?ýci¡Ý³?è­×-_x001F_»?Â	Ñ²§e¸?_x0011_Ft÷®_x000B_ ?_x0006_[_x0010_3Õê±?ÃÙB_x0011_Ä?Ö¿Ï{U¼?xËÔ% ¬?¨L É_x0002_¢?_x0002__x0003_pgD#.º?ÐÈZ0n°? _x0006_BtÑ·?ìëÈëÉxÄ?¨4RöuaÀ?+Ä\ Ì?âÎ°&amp;_x0006_aÉ?¼,k¸sñ¯?1EBCH÷·?ÿ_x001A_A¾Ùü¦?Ã&amp;î®ÆÀ?+Úà,I_x0013_?îKàFu?-S_x0001_)t²?_x0011_Äÿk)Á?=%ð8ííÆ?N¹HÍë3±?_x0008_Ê_x0002_îÉ?b¿ÄelUÃ?;_x0018_½_x001F_È_x001B_µ?m±¢¸¾?_x0017_¥4¢é£?Üû_x0003_ZÃ¹?&amp;î`û´ª»?E:  Á`?³m&amp;¹?ìzÜ´¼?	ê;"?£?²ß_x001E_&amp;_x0013_µ?_x0017_ÅÑ_x000D_a?ÆÌóA»¸?ô}.ï_x0001__x0002_D²?_x0004_¦ÏqL¢?Mfv%_x001B_	±?Õ&amp;Tÿ_x000F__x000B_­?`µl[D?}3­ÎÎ8Ë?¶jÇqdsÀ?ÓQ_x0017_ta#±?D_x000B_÷¶¿?Å_FU¾Ý¥?¬¤¬ý!@ª?_x0018_z²C©?_x0004_A7e_x0015_¶?c_x0013_84þÁ?ãb?MÇ¸_&gt;ª?¶«Îí?ìDÕÚñ¼?Q´_x0002_ÍÀ?hùr (Kf?ën±ÿ°oÌ?ë·ø¿G?jmþbÁ?;tãÕT?ù_x0005_=û_x0005_?_x000D_mè{h_ ?ø_x0001_·,¶?É1ä·?§a$­Â¡?Ð4Ø°°Ö°?Ûâ&amp;_x000F_[Õ¢?q)±Ê5°Á?_x0003__x0004_Ë9µ®KÁ?Ãa¢2}Ã?Ñ«_x0012_r¢~?²w_x0008_µ? áOÍ¹ö½?¯ÿT³Í?SW_x000B_?1f´?$D2?ó«?è» l¦Í?ª_x0010_BVÛ®?E¦_x0017_ñï_x001F_j?ü^_x0014_æ¶?C_x001C_OaÆ?Îmßã¾?ßGh50¨?ÂÊ²+m?-_x000E_wYw¼?÷_x0005_e&lt;¬p¨?_x0003__x000E_ÖRA_x0001_¿?_x0011__x0001__x0015_o"®?_x0011_ÐÝÙ_x0003_Ã?_x0018_å¨ðkÉ?u}bÙw´?âíÁ%_x0008_Ä?}&gt;*¼D3¸?8±ø£x¤?Ö_x001D__x0002_?³±2&lt;¥×°?eA_x0004_å&gt;Æ°?ÍY-_x0004_|¸®?C_x0018__)¶·?Û]}_x0002__x0003_Ò_x0008_Â?=Ý×ktº?%_x001F_(Ìû»?«QI6À?Ð¯_x001E_!¸uÀ?	ûJiã_x000C_À?**_x0013_*ë²?A`ÿY´¼?ýÊ&lt;n¸?!N_x000B_ÿÇ£?mÂÞH!?È£­_x0003_ ¶?öúJ`½?Ù9Á_x0017_6K¤?¤»Ù_x001B_ùz?_x0004__`Ûe¨?_x0019_ý_x000F__x0001_¼?©_x000B_Á	_x001F_Å?^_x0007__x0001_wz»?R_x0016_vïm¨?[ÆV½Lâ ?àm_x0005_É_x001F_ò¸?¤TÙõº±?!_x0005__x0006_Ý}?Âf_x0004_ß½?ÐúU,9[Ì?_x0012_ËµìJÂ?ã^#d$Æ?c_x0011_³? ¿_xy_x0001_·?öì_x001E_KO¤?Wô¾¡_x001B_ñ¶?_x0004__x0005_º#~_x0012_ÿ¸?_x0003_«Õ=æ»?1Ê*ÐÚ_x000F_?Yµ|ýdº»?ºE»Iñðx?P¬Ýª_x001B_5Á?âXÂÍ¾?Ô_x0010_©[_x001D_&amp;?­Ê%_x000C_ª?_x0015_zN_x0019_Â?£÷Ý=_x000D_|¹?ª zý?Tà_x0013__x0006__x000C_»?_x0018_q_x0003_ôbº?`gÆ?|M+ªGO?_x0002_19_x0004__x0001_ ¾? +}Ý_x000F_¼?ßÖ_x001E_%¸?Å¨ajøuº?_x0013_S¯_x001F_¹ôÉ?";_x001F_ªLÁ?¹7jf\_x001B_?XÔ3èÒÝ¾?%i0Nù ?_x001C_¾¸_x001B_h	?_x0006_°õlY_x001F_¨?ù_x0002_{8_x001F_²?Ä¾#/wÌ?oÚ4Ó_x001D_4È?!_x000D_ù¿?uwûû_x0003__x0006_µÛ?§%K(³Ã?_x0014_.Ó£`¶?WL°X_x0011_w?¿P´Zkº?}lÓ¼w¢?¼¸\_x000C_/Î¿?g_x0018_¤`_x0004_v¸?W Zr§_x0001_¶?aÜ÷Ã~Â?ÃÄbIÇª?]å¦}Q¸·? K_x0012_&lt;_x0004_µ?_x0010_éaË³?fS&gt;_x0005_µ?¸±_x000C_¯ì ?hÄ_x0007_sD¦?	¹£}_x0011_ÓÂ?e_x0010_[Æ¸?±¬ Ì_x0017_Â?!Å_x0002_&amp;½_x0006_?APt²iÀ?5ö0á;Á?®bS1ÇÁ?]¦Wú?×£?(1_x0004_ÊJ´?_x000C__x0005_Ü_x0012_0¹?_x001A_d}[Î/Æ?_x0018_$äC©?$by½?XgBñUæ?/¯_x001B__x001C_Ä?_x0001__x0005_]W£FVÍ¿?I\:3_x001B_?Ó_x0014_¥½c¿?®²icm?K_x000D_5tç¹«?â]ã§?)rà`ô?è_x001B_;¦?Yÿs&amp;+?_x0010_/¶_x0004_G¸?ÏågE+¨?)_x001C_AÿK½«?`7pêÇ?Å_x0017_òum{¨?Ä"ÀS¶?*^æ5;³?_x0015_!®£6c¼?¹_x0003_[p¼?õ0Ù_x0016_;Jª?_x001C_muÕ_¥?£*Ê¢_x001E_??]_x0002_ü»?_x0012_v*_x0010_Ho¾?Øð*¾(£?åBp~À?_x0004_ïåQ}Å?ch¾NeÝ­?Ã;á»¨?'(âä_x000C_¾?ÎïÍ:¸?øéÒ ?W¾_x0001__x0004_A_x001B_¶?m0Âð_x001C_»?íÝÎIã_x0013_y?º%Ú¥_x000C_ÂÀ?+G	?æò·?_x0011_¥¸m°?_x001D_ç_x000F_`²?±¿æRÈ²?CåÜÒ|ý¾?¿_x0004_VN¤Ä?Üuoþ?å×_.)?q7¥£_x0014_@a?ÜdF R¿?ª:©&gt;?+ÿ&gt;_x000B_H¶¯?HÄ¬CF¾?MÓ?EïC¶?ö|C_x0014_­?&lt;"`´_x0013_Iµ?iÞ¯áêÕª?ÆïÕ¶B²¡?Jç³yºÁ´?^¡!Ðã§?x!\+^É?c_x0003_ í¶? Ìb@bh¾?øÈ;7_x0012_3 ?{_x000E_àéE?zI;DM«À?¶_x0002_°Ò%Û·?¥Ã_x0005_8¡è³?_x0001__x0004_¶c_x0017__x0003_À?RÎ&gt;h 	¨?Ïä¬Ò³?Cõ¥Eó¨?¿H=;êP°?_x001B_vtq°Ã?ux_x000B_ïÌð?sMcdS±?~ÕWr_x000D_Ê?Í*~!. ¬?Yø"¨¨?¬¿Pûb·?®Þ_x000E__x0007_[Í?@_x0015_A¥¿?~Â&gt;{È¿¼?*{ËÇâÊ¾?uæAýoÂ­?uø0¾_x000F_¸? _x0002__x0003_¯é©?_x0004_X9q¯¦?#»HßG~?ús_x0008_wèk¾?Úå_x0008_Ê_x0003_?ry«Aø¥?K v÷°»?&lt;Û_x001E_Ë`±Ã?1n1¨?J(_x0013_ÜÊDÁ?r#è¹?21°Ö¿I¦?\d÷bz¸?~ãL«_x0002__x0005___x0004_¤?KÚ	ÈÏª²?£k1%Ô?_x0011_+Ñ\·¯?_x0003_{ä{È?oñ¤Ï¼?Ü)&lt;¹N_x0017_Á?}_x0017_1_x000C_óÇ?nÎ4KR_x000C_?Äf_x001E_Zf¡Á?ÁK&gt;y_x0003_¨?&gt;ÔÉ~ë?­¿ôl_x0007__x001F_?_x0015_£´±_x0006_Òw?C´Ð³&amp;°§?kíp©$_x000B_¢?Ï-ÚrÌ_x0001_?µiæ»Ë¹?Fê¨ñ{8­?/{{vúÈ¶?ùÆqsJ²?ÔúÁëÆ?Â1ôéßè´?£düïº_x000E_¿?-ÖÂ_x0013__£?_x000D_`PG?Ñ ¥¯¹¦§?i6Ò¬2?_x000E_fÑ¸©-?ÙB"o¶°?h	V¼å?¼j%g_x0003_¬?_x0003_	$/üAÜÄ?`# ý¡?ïµÏ?ÿ_x0001_?ù+9®s³?PAÎ£`hË?íÌs_x0001_oLµ?w_x0006__x0005_3Ð?ìJ¯(µ?gm8PVÂ?Ü¢_x001F_TO¡?ñbK¼$¤?§Á_x0002_?º_x001D_Ù8ý¿ª?é§Ò¬õ?+u`h¯K?®h_x0005_H~9µ?É£¥8@{À?;+üo_x001E_N¸?mH®À;_x0001_¬?3d¾NqÄ?«© çÖQº?ªÅâÇn	Ä?øgLôk®Á?ÜL¬Â_x0004_l¦?¦¾WÖ.f¡?ªßµîß¿?C_x0004_K}FË?R&amp;_x0008__x001E__x0007_#Ä?È¥ÜE¶?_x0004_Ë$&amp;Í´º?mM@@ªb?ç&gt;dþ_x0001__x0002_´¿?IÊE|ß_x000E_?)_x0002_¿¸û¿?ö2äÖ¢Æ?ÁC(UP_x0013_É?0lbº§s?pY¶ñh°?qÛC_x0016__x0018_¥?§ÓÝìX«?ñ÷,²Á?_x000D_©x)½¡?ÊÉÜnÕÏ§?Àà-£T_x000F_²?õ_x000E_÷9Ã?_x000D_§«åmp?Õí_?_y¨)¥?­Sã7GÁ?»¥V÷«)À?p}_x001E__x000F_xsÀ?Okâç_x000B_?;÷^láUÅ?qEHÌ?=XC_x000D_Á?`_x0014__x0002_Â?óír+Òª?`iÕÁ?æ_x001F_ûh´?Ý¨|oº%z?PÜcéB?©Õ'ò÷'?_x0005_êM_x000C_Q7¹?_x0003__x000B__x0003__x0007_]Ñ_x000B_?_+/öè­?JC3z·ï«?°}/_x0017_cv¹?j½æÝ?_x0006_®ÌN¤ûµ?NÌ@_x0005_l§?_x0008_àrªf_x0001_Á?"_x0003_æ_x000B_¥Â?g¨fC_x001A_­?_x001B_~_x0018_±¢½?wÅlìæ³?#ì]_x0011_?ùØÜ;ªÿ·?åÍêÑÁú´?_x0004__x001C_½_x0007_õâ£?À9ý¾Ò±?_x0007_Fp_x000E_xæµ?Õ[Ç¨_x0015_½?V%ó²õ9¦?.kþ_x001C_ì?vîñ¢*·?"²Ý_x0017_æ!¯?2º^_x0014_dþ ?ÿÂ_x0008_EÓ®³?Y	_x001C_	~½º?¶åP?þ?bKW&gt;¢?Ä¿á:}Ã?xïHè2´?¸j6_x0002_;cÄ?`-KI_x0001__x0002_¨À?_x001D_g-P_x0006_Ú?c]Ôç&gt;¡É?_x0015_®µA4¸?sê¸Ç_x000B_ô?4x_x0003_Å=gg?ÕgQ_x0001_	²?a_x0013__x0015_)Eç§?_x001B_²XZu?Ù_x001C_§ðr³¾?È;tÆ²­?yó(¼?_x000B_f_x001F_£¿¼? _x001A_'R·§?_x0014_hâSä·?'_x000F_c_x0011_¯·?_x0006_Â_x0007_xÈÏ½?$a# öB±?C)º_x0007_&amp;?ªÄn ¨ «?µ_x0012_t·êÚ±?ÛÚñ¾¬Æ?±ío@²?íÀNï?_x0013_húßû?»?_x0004_gû_x0011_Ez¹?uväøµµ?_x0004_¬[D#«¥?é¨sZ_x0008_z?»þ3±K?ÂÊcµ­À?îØJdtÀ?_x0001__x0002_©U";;¶?¨úiîgÃÁ?Õ&gt;ñ_x0006_Ã¬·?:~ µÂ?ð_x001A__x0003_M_x0011_´?· OèAP­?_x000D_©&lt;æyº?y]?)8ø»?zV]ô_x000F_°?ÐvÝ_x000C_t_x0004_³?&lt;t /¶¼?p_x0007_²/Òàl?¬¶_x0018_¶¨_x0010_¥?ç_x001B_M_x001E_»?Kµ/&lt;ð_x0004_µ?R%VÞÀ?«¸Ì_x001E_GQ´?ëÐ_x001D_Ëxÿ¶?r#Ì[æ'À?°°Z_x001B_]?rP8iwÑ¨?vB{GwÏ?j_x001E_]_x0010_}Î?Ø_x0017_[úßL´?-_x0005_Xß_x0010_³?*Îâ²Å?_x000D__x0004__x000E_fÄ?õ³_x0017__x0002_Xµ?ÒùémÈ?_x001D_äÍ6è®?=±Øg±º?¤½_x000E_,_x0001__x0002_«[£?0§}»³?ãùT9Aµ?ý±ÓÑ¤?_x0003_JÎòê¢µ?Tn¥_x0007_«¾?Ú_x0006_áO²?ìèà_x0003_¯?ÀÒ¬þtµ?_x001A_Z#Ý³ãÂ?_x0005__x0014_·öüÅ­?_x001D_ú_x000E_Ó&lt;³Ä?¤,êç_x0006_­?Æ{GU+_x0016_·?)_x000B_»½_x0012_Õµ?1#âkZ?ù/ÙÁ·? ý¼´_x001A_Á?8[}çV¯?»Ý_x001F_/E}?#T_x0004_=³¼?DÍ¤ÀÃº?ÛóU'}±?ÿ_x0002_ãê_x001F_Â?±sT&gt;k?Á÷ÿx¶ ¤?¿Â_x0005_,àT¿?e_x0012_Õ/Å?f?ÛçÉ?_x0005_î[óÀU¾?ñ.mÝ#Á?Ñ^2ïº(À?_x0003__x0004_ª_x001F_´ñµ?÷xá_x0013_ã¨?Úí_x0003_ÓÂ?"Àj¡#·?	dÝ¯à¸?_x0015_T{ð_x000B_ Å?S¢~JG§?°_x0017__x0010_böÿ±?U¤¹Á_x0015_¯?@gíÖ_x0002_i¶?Î}iÜÇ4¹?ã·V_x0012__x0006_å½?Bµ©r}=µ?U_x001D__x000F_äÃ?Ç_x0013_eÎ¶§?´ø_x0016_K;i ?AÕ¬o*?d_x0010_³-#¸?Qîn_x000B_rÄ?ÄdØ!µÇ?R»_x0008__x0010__x001E_¶?"}Ê©_x000E_¶?_x0002_)DPi_x0001_º?æ»xÇ_x000B_´?¡-{F®?'EÍ£?ÉR¿Ûn?kr¢ÊGÍ¤?_x0005_Íö_x0006_"¾¶?&gt;¥\ Z¼?\LÅó~?hGr_x0002__x0004_á¡?_x0015_Tÿ_x001E_¹hÀ?G4¬t§?\V_x001F_bçµ?E?p9Êº?ÌbIF³Ù¿?gëux_x0003_­?zT·_x000C_º?¶_x0008_a$y²? ¯_x0008_C%¸?}.aÇ#/·?²G_x0003_=´?ÆÎ[{¤¢?_x000C_¿@hÄ?Zsjw«ê¾?t=1¦/È?®Cû_x0002_b)?¥Ä]_x000D_ÿ¢?ºÏñcÆF½?äâ£4,ä¥?é[9_x0001_h©?lä¡÷Sès?FñâéÎ_x0012_?_x001A_¸_x000F_F1b?lÖüFÆ_x000F_¸?`Z%¹Ë«?x_x001A_Î´Ù¹?[ &gt;,L?q#_x0013_L_x0011_³?_x0011_î¸	ÜË?î_x001C_l©?|_x001A_ûü£?_x0001__x0003_\_x0002_zÕ7Ô ?ì&gt;u¹K_x0007_³?¹ï_x001A_3ªzÁ?_x0017_!ÍÚ_x0018_p?Já_x0005__x0012_®¼?h­_x0001_JÍµ?(4o_x0001_i¬²?nsBlH´?îlé}ÀÀ¢?6råu·EÉ?ýY=¿?Ã_x0019_ý6_x0004_g?¦mm~ ¢?»¾÷:jã¦?òÿl/À?ÆGK®_x001E_&amp;¶?_x001C_Ø§_x001A_wjÁ?µBq»?×ú´VH³?õô8øø×¾?3 {Yãßy?ÁCgL_x0007_°?LLfÕ.¶?É3.v»?_x001F_"_x0003_x/«®?©_x0001__x000E_ù_x000D_k?2QY«°?Ú_x0008_`_x0008_ÃÁ?æåÇ_x001F_Æê²?Ñ_x000F__x0004_iqZª?_x0011_V[òDÏ?G8õ_x0002__x0003_Y:¯?V(_x0011_t,_x0010_¾?èÉÒN_x000B_1¹?4çÕUbC¹?ëLiMÀ?_x001E_²o@?x#c_x000C_Ï©?Ôt_x0013_V¡\®?O{Âv&lt;­?0û÷|ô£?Ä±Î_x001B_|½¸?C»¨ë_x0002_¿?Nû¸°½_x001E_À?h0aÚ?ÈþE§gÆ?+A	%[;Ä?C?l_x000F__x000B_«?«§·§ÏN? CV±n?_üfsÖÀ?_x001E_ã¸1;öÁ?Á§f%Q¢?äÉ·clt°?4+"à£?¤jd³QEd?ÔáY%ü°?çó_x000E_@x?¹MhKÅÂÁ?Ú)ñ!qÍ¸?^&gt;_x0001__x001E_hÂ¸?G¶½¡­¯?ñ&lt;ëu¦?_x0004__x0005_§Uþ*»?·ÂÃ_x0002_´_x0016_Á?Ü|$ý×ý¤?Í,àçÓ´?¹}*Á?¤õ[Oª?(µ/ªö·?_x001F_æ0;|o©?Ï`{e¬G¸?}_x001F__x0015_ª·âj?[Ç&gt;_x0004_1·?Yoçeä³?_x0019__x0015__x0004_¦´_x0011_¹?Ù1_x0001_E-5Ë?(Åx¸_x0016_±?º_x0001_ã_x0010__x0014_r²?hÒ·Á°?Ó_à_x0016_ÀóÄ?×Çõ_îÇ?&lt;Ý_x0018_ÝU?ýëWS_x0014_È?aW_x000D__x000B_ò«?$õ_x001A_0÷éx?/î6ñ§¬?D¯êø_x0018_?h_x0013_ÈÜqò¬?íë_x0003_h³?kÃP4	©?{_x0012_¬m_x000D_­?_x0004_iea¾?T&amp;_x0012__ªk¯?8öÏ(_x0001__x0005_Ý_x000B_¿?eíºß?¼ZeZ?Èë§µó$º?Ú¼¦·É?Îáó8%_x0004_¸?_x0019_xhëÉ5ª?zv×û³?5ýK#èõ±?ÑGvHÚ*¬?^Í_x0011__x0012_^¼?ú_x0011__x001B__x0008_6»?_x0005_Ü·÷¸¼?NÌÄB¨?_x0001_ä_x001B__x0006_äíÄ?Q_x0017__x0012_OXÑ½?_x0003_Yö^Ð÷½?»|r©³?¬ù_x0008_ø_¨µ?"}w)Ô²?¡_x000D_÷_x0003__x0015_³?²r`cØÌ´?_x0003_kÄ¦»«?õìì^âÂ?DRÙ*ìÀ?YüÎ,¶?Æ1(_x0002_AÄ?sZ_x001D__x0016_Ç?_x0018_,¦ÔË?ÇXÆ5_x001C_³?nRübÈ¤±?^_x001D_ÚVT¼?_x0001__x0005_P'³¯4?}û/hXo?¬¼(º?Ñ[Ô?S)«?a¬yL"_x0018_¹?Ø_x0004_ÆWÀ¼?_x0007_V9îR(Â?Ï_x001D__x0003_í_x0007_,Æ?&lt;³Å¦6SÅ?#³ÿ¬-]²?cWz%G_x0019_?_x0013_¾¾?i·_x000B__x0014_/Ö¯?³¼½bX~¢?v_x0001_ïwYô¹?'×¡_x0016__x0015_º?Îe9~Å?uÂómÅÃ¤?Âä¸^ä?ë]¯Äªj?´õW_x0002__:À?wþ_x000E_&lt;I?IØð¢_x0005_Æ?è'kz¾Â?_x0015_$¨££?¨Ö¸}&gt;ê°?àm¦î&amp;J¿?£5_x0004_'ËÅ?ßêY8EÉ?ÝÛ¾¨òá?" n_x0008__x0010_?Ó6¥¶_x0003__x0007_Þ,Å?h _x001C_-y·?h¶Ý¶g¿¤?ijMÎëyÂ?!KìA2Á?Wîóôë¦?)ß@]»?ÆóÄ¹²ñ´?íU¤Å_©?_x0001_u-_x0004_ð§?£®ýc¼?Mug&gt;Ì_x000F_§?~¸Ä*§ª?_x0014_{t­ %?âM_x001D_ïº?_Õ®r»ù©?Â5ìöj±¼?Òºc_x0002_ÆÀ?²jÏTË4À?y_x0011__x0016_Çý½?Óy_x001B__x0005_À#·?7ÅR¶JÆ?bg_x0006_f[?¯ïIá#9º?VºK1õS¤?QB~Ò_x001C_|?_x0019__x0014_õò¯[¬?¸ìÆ_x0003_n?Â~q_x0011_^ ?%_x001A_òÖ_x0001_©?úêß3¦&gt;]?»@jøG_x0001_®?_x0003__x0004_+¨âOßÄ?ÇõMs_x0013_¬?Ös¸Dp·Ç?{ÀSDÑ ?`UÝÇ!«?®_x0015_=©Ó_x0002_?bÔ._x0018_ý_x0004_ ?ú56=·_x000C_µ?zÊÝÀ'©?¡Çb_x0016_x?ñpú9ÚZ°?_x001E_TpÞh?É£oz8Æ?XMÏ2Á®Ð?Af_x0002_â:_x0013_³?y3ú_x000D_0»?£&gt;¦aÉ¶¢?·þ#;_x0011_Õª?B4__x0010_K½?Án_x0001_ùæ£?Éñê_x0017__Å?;í»m¯?:Þ+©?ÉPW ?`ð&lt;.{À?^epFÅ?_x0013_ÕÞh§(¿?;_x0015_4P#U¥?_x0001_bíã¦?`ãy5_x0015_?6Z:_x0001_=?A_x0004_C_x0002__x0003_|`¡?ÁÁh_À?b_x0018_x3ªá®?î¡	ûÓD¯?Ô*ò¶Æ|Ê?xª_x0018__x0016_;_x001D_±?:/´¥TT?_x0005_ó¼RÌÄµ?`øÍ¶í³?c&gt;ÿ_x001B__x0004_J?í£ö_x000F_®?Úñ1­5º?_x0008_¼ùúØ«?yevÊã¹?.ß_x000B_SN¶?I£	_x0007_¶¨Ç?Ç	ëÐ!5É?lp,3_x0014_D´?_x001E_{Ky»í?7_x0001_5_x001B_Ò_x000E_Æ?_x0013_álõB]³?ÀTv4G?;Ä0%_x000B_?q_x0017_¼ nÔ?bE"¤±©?Ýú_x0010_u3£?´ªbÿ?:/³ _x000D_À?,87%AÊu?-Zí¼_x001D_g»?[1_x000B_íZöÂ?_x0016_éGB×Ã?_x0002__x0003_ÿßá¼ý-?_x0007__x0011__x0001_%kª´?y¸Õ¦åÞ¯??¸5)Dâ?ê¾qµª?Þ¼ÈOn?/%÷/E§?Ö¬/5tG´?ß_x0006__x000D__x001A_½µ?Àvü¥ûÆ¡?P_x0018_¹âï?%_x0003_[¹_x001A_Ä?îª·h¤?ãVa­F?ß[s|ïg?3ärK·?w_x0002_s_x000F__x0002_Á?nüP{Ö?¬_x001C_ì_x0016_·?(çz7_x0008_¼?@_x0012_@7Å:¸?_x000F_îb©jÀ?_x0001__x001C_ø©Ï?Ò@×Ò¾?_x0005_¼Rµè©?&amp;_x0017_Ï:¿?uA3p¨:º?µ{r	õ©?0_x001C_Í¢âÀ?_x0005_Ú¹÷¾?~ê_x0008_eÒ)´?ÏU_x0012_+_x0003__x0007__x001E_S¾?cÆVc¡?|=¡í_x001E_?·î£©¾´?ZsO_§ª¾?94á/&gt;·?ÙÖõõ| ?C¨¸_x0019_¡?ð_x0006_}0¹?Ýê_x000B_ê+V¬?!j,oð_x0002_?]uÉJ"µ?âZæe$±?²Õ5L07¹?¬%R¶¿E¹?´ü0=m«?\_x0015_æ,PÍ¶?ú3l_x0002_å?!­veÉõ»?È_x0015__x000F__x0012_h  ?¡_x0010_s%îÄ?ÛjÑ_x0017__x0010_°?,?_x0003_Ò}ìÁ?_x0004_@¯Îï½?,Æxä4?ÞµX_x0010_è²¶?_x0005_dÔs?_x001A__x0018_eqå_x0019_? ãÅíeµ­?_x0001_Ï_x001F_LÚM´?c³A¬_x0013_¶?à²´FÉ§?_x0001__x0002_§©Fj?_x0007_¤÷ÉÞ?Á+sÀA?[z_x000E_i`?úêLrshq?¡Ë&lt;cµ_x0014_º?ÙÕyi_x0018_?Ùå8tBD?Õ_x0010_¦³?0aï_x0001_èo¸?èrÓî³Ó?_x001E_eVP?_x0005_"_x001E_¨ð¹?P»_x0017__x0011_ªi¨?Ða_x0018_U°?aíÜ°Bé¤?_x000E_!¡Õ_x0003_Ä?Kfaùâd¸?5Ï@u_x000C_é·?x_x0014__x001A_ö³?I$'²¢õ¾?ôÎ±ò\;Å?×µö,ÏóÀ?ì¤É_x001B_Â?ÑÞ©_x0007_MÊ·?(rxÖø¹?Åwhîéø¾?yÿÔÐÍú?_x0005_óÖ[|¡?4_x0007_kf*_x0002_?ìw_x0018_ÎÍ?Ð&gt;ô_x0001__x0002_´¹?Y&amp;I¯m ?ÆÐliÏíª?Þ[_x0018__x001F_9[?ÔxÂµ_x0007_¸?m¤º_x000C_.?QÞ@7©Fº?ãÿ°_x001C_Â?ØÒ^ö	é¢?@Üuv»§?×ùbNÉÍ³?1!àÒ¥»?U#P¬3q?Ýdàúî¯?b&amp;_x000C_YÌì¿?À_x0013_ñÆ2[½?¼¨\ß©Â?ði$B§ÚÃ?*Ù-N_x001F_?£L*ôfc²?"WEj}2µ?ü_x0018_óø_x0015_S?_x0002_=Q®yÇ ?Ò1JrzÊÂ?Påf4«sº?_x0015_D´xêµ?ÆùÖ_x0008_yÊ~?_x0010_¤_x001C_)ÃQ·?î­ðÒ±?+nêÅí?oS_x0014_E§Ã?_x0010_À:z½oµ?_x0002__x0007_ ©(_x0002_ 6§?/_x0013_À&gt;4³Æ?L_x0003_fâCH ?À·×Öv¯?&gt;fÍpÉ?4ôÐ_x0010_¤?ÅYW_x001D_ü-»?!ZCñ_x0001_h?ÛT´jy}·?WêÿC±?~"qk?.Úúè_x0004_¢?_x0019_ÙvÓâÃ½?{2Y@!²?YxíQ{¹Ã?_x0013_j&lt;ß2²?=imÆª?=C"_x000D_yôÌ?ë6,_x0012_AÂ?¾_x000D_·yXü³?_x0006_h(í_x0006_j?AÕ_x0007_X_x0002_ï?õê®¸=cµ?2kíÆM|¹?÷ï_x001B__x0001_µ¿?©²¯¨Ó?:þ"´½±?Y_x0005__x0006_³UÞ?bW­Là¢?89m¬(=Ç?*¤E_x000D_}­?sC¤½_x0001__x0002_¼OÅ?l_oõ6?_x000E__x0013__x000D_º?m@W¿?GXÛÈö¨?yÍZ_x0005_t¼?_x0003_E½±Âµ?_x000B_¥uç0®?«@0À?®	¬Ä¶#²?hº_x000F_ã_x0018_´?. àïAx?]5_x0008_ñG¨?ô)4Ì&gt;Ì¹?_x000B_ÂH=´_x001C_Á?{_x0007__x0002__@RÉ?Q%S¢´?{È_x000F_Ó]¬?O_x0019_[V¸?5_x000D_jpÿL§?¾`_x0013_´S4Á?üu5ºÑp­?p4_x001D_{¿u?#_x0012_Jæ­?_x0017_óJú¿¥?4»ý=c¿?Öì¢#Y¼?àWï¦N?Üâç·p_x0016_¦?xt´&gt;²#s?ê¯ÐÈ»?øõ¿ý±?_x0002__x0004_0ý_x0017__x0004_?×_x001E__x000B_C×a½?_x0005_¼½û_x001A_©?_x0012_"@GRKÃ?'~z(Ý°t?a]®_x0008_ÍÃ?´UT3_x0017_:¼?¥_x0008_Å_x0006_¨è»?tÇ7Y¢¨?	õ_x0010_¿?_x0004_ÇcGìÁ?·,µÒ®Á?_x001C_¨ _x0015_a²?Wó¿¿°¶?ºáÙÔ|?u«Xt¹_x0003_©?zcd_x0010_4³?Kû&gt;ª&amp;¬?t_x0001_X©	¶¹?§îr÷ Â?ùaùA_x0001_}À?S_x0010_ÚVL?,ÇX_x000E_Ãñ¹?bðõ¡i´?+gXnCÆ?_x0019_.;Æ±?_x001E_²£×Üeª?[AýÌÜ§?lÍ_x0003_&amp;¨ã±?Så_x0005_ÌÁ?A+¯ªß9­?¾_x0015_S&amp;_x0001__x0002_L º?UtUÃ_x001B_?Ý!@Ä~¹?}ø_x001F_có§?Ë_x0005_&amp;bF´´?=ÅWvÁ¾?í_x001C_HîÐ©Æ?&amp;ø¼Óü¥?Ã_x001E_ëî¯º?ìdÊ+!ÉÁ?¯4¬.	Â?éç1èvÏ ?ì&amp;_ü³³?_x0019_^_x0015_­#·?ýÛgÎyÍ´?ô£Úd½?d_x0005_b³·?Sé}_x001F_[³?pÁ­X4É?ë:Ù¸_x0003_NÁ?Û©.ÅöÃ?¨c-¡?gßÙÙµÔÁ?cÔ±´IÈ?ø¿_x0018__x000B_&lt;?çD_x000B__x0004_@W?ä³_x0001__x0014__x0008_¹?fDVÍ?®²?_x000F_cf=éÛ¼?Á2bô#õ??¯iÿd¥?³Å_x0011_¯Ê`?_x0001__x0007__x0004_Ò`_x001D_»â¿?±p«VóÀ?ÝgY_x001B_°?7Á8ÍÆ:Å?_x000F_ôT?ð·½_x0013_?&lt;lÓp|£?zå&gt;_x0006_$_x001A_?±)\´Á`Â?ú_x0003_æxó_x0013_?_x001D_À_x0016_þX¿? _x0008_Oü¢?_x0017_¤	éÅTÁ?ó_x000E_]úº?_x0019_J^ÉÍ´?§ã¼Ã¦ëÄ?_x0002_¡ß1¹?7ròË¸_x0006_?¶_x001F_PRëÅ?_x0015_õiöJ±?É¼¯M_x0019_î·?2D'Ä?_x001E_ýPN_x0004_·?ûq9ßXcÄ?¤à¯º±¹?ËýÉB_x001F_B¤?÷Aj_x0017_?R_x0007__x0008_ª¬À?Iæ_x0005_á7·?_x001D_áû¹OÒ¹?h_x000D_pÚác¾?&amp;&amp;_x0001__x0002_íü?Ç_x0006__x0018__x0001_°?KÏD_x0015_·?ï(·_v_x001A_?Ñ(6ëUvË?_x0007_\¯¼p*Ã?ØðÁC_x001C_Æ?_x0017__x0008_AÒ´®?ûs®é?×».GÄÆ¶?XyÁ#ÖÂ?_x001F_*_x0011_ýä­Ä?©e}2"¿?w»wÏ©? Ùhk6?jÄ_x0017_ã_x001D_­?ïT_x0014_¶3EÃ?_x0016_a_x001C_ußÀ?t­nï_x0003_°?ÁÀ{kC°?«jM Õ©?E"çlÄ?_x0014_Þ1r_x0010_ã?_x0005_ó+pÏÅ?FE+j»ð¤?÷yå#l_x001A_ª?Ä¶v}øÙÄ?·r¼*/Ç?_hòÐi®­?2wÒ_f}?Ó¼gk3´?ö*3{®ÙÁ?_x0004__x0007_+²kMíË»?~#_x0003_­?RíºÓâÑ¸?¯_x000C_	ç:Â?¬÷_x0015_â_x001D_?x½¤=É?iu_x0001_7¡J¼?Çf'_x000E_¼?"Iÿv£?CÔ&lt;ÍÃ?ªo,ôòÉ?ËkP'Q­?F»3xqE·?WnP÷`«·?¾ûSõøm¦?ÌzQå¢?bÊ_x0018__x0008_ /½?´ÓX#;[°?à Gù_x001F_®?ØÑC|:A?0öñéßTº?óÒmºÅ?TZ«D_x0002_kÀ?á_x0006__x001A_Îå?Â_x0005_YoóJ¬?/e2CÎµ?=_x0018_ô±?&amp;²Ú3¬?Â?_x0001_§íú1¸?f:{¾xý¤?l=û\Öé±?ø¡Ï&gt;_x0003__x0004_þsÄ?iÞ_x0015_O_x0016_H¥?°Ú×_x0001__x0013_¤»?K'Í¤Ì?_x0006_·ÀHòh¸?KÕÊ_x0002_Y,?TÐ´c6Â?æä¦è½?®ÁDñ_x000B_?¸!ÔS¼É?_x0008__x0001_o_x0017_½=?Ù_x000E_+	½ü¶?è~t(Äl?_x0011__x001D_*i_x0017_I°?$©_x0010__x0010_B*²?]pw_x0005_c´?XÑÉùæú»?t_x001C_q3_x0007_»]?lV¬'¦¶?jË¥v_x0019_1¸?/3 ã_x0013_Þµ?ÑÚ_x0008_è|?_x000F__x0003_è&gt;±q?Æ_x0008_ZGidÁ?G_x001F_ü_x001C_Èw?¥Ô¶¾MÄ?Ñú/N·?¤_x000D_¸µ?K¨*ë_Ä?_x0008_(ûKëc·?3;;à°?D½±WÏ»?_x0002__x0003__7t×ú¹?YÎ¬_x0018_öÅ?Í_x000B_g$2À?ÙðÔ¾¹§?FV,ss]Å?_x0018_S¶6&gt;2?sÍöÒÀ?_x0001_ i¢¼_x001C_Ã?®¾ütW«?i_x0003_ÄÍÉZ¨?_x000B_çFÞ%Hy?{ÄþÓi`?_x0010__ ïº?TÄ_x000D_ùcrª?ëY_x0004_ÓhÆ?4s_x000B_u-Ç¾?Å¦bËÜÄ?i_x001B__x0019_+±¿?Çêå_x001A_p­?Àb:ê9Ø¢?È9_x001B_¬Ïå·?_x0017_E®¨W¹?NCýl¢ã?_x0011_ó¶_x000C_ñ½?à ¼Ë¿[À?	D.{_x001D_xÍ?úâ)ÔiÁ?°ûÍ_x001C_©{·?uñk´&lt;?±àÔ ²?qí_x001B_»_Â?ªzd»_x0001__x0002_k{?9ÅJ&amp;øÄ?9kã_x000D_²?¡JýU;º?fY_x000B_ª?3Î&lt;s ?ñoVùOQ­?/Þ¾®9?MPõÚ_x0005__x0018_«?^O«&amp;8¥c?Zª]_x0012_Ç?Í-nak¸?_x000F_$_x0017_¨·?à»ì¼?_x001C_Ô_x0017_ä¸?_x001C_¤°æOÃ? hvÊ¤_x001E_³?&amp;Í$¦u_x0010_Ð?_x0003_D1.µ£y?-üÔ¬£Åx?{F_x001F_¨¢?¿k_x001F_°¹?%ÆÌóç´?¶;êï³?81ãI_Ë?â*Þ_x000D__x0008_ª?_x0006_«(_x0003_?cÀ?©RÕ:¶?É¡RÙ&gt;¬?åÉaù+?_x001C_\Áª_x0005__x001A_?æÁ¹Ü_x0012_?_x0002__x0003_MäRB_x0010_r®?[_x0002_¡½x¶?S[ÍéÿR?ÓÆõ_x0010_ÆÅ?*1;ç_x000B_ãw?ÎVV`^£?Nx&lt;MÆF³?ÌLd_#¢?_ª=-¥ÿ¬?Ô_x0005_f&gt;«B?&amp;ð÷=ëÈ?Ì_x000D_+í ?N_x0011_´r_x0008_£?G¥!ªz¬?'£_x0010_ãÀ?ÔÐvû³?_x0017_Vê_x0017_¨_À?«®¡³_x0019_f½?k¡ô?)¢?Zó_x0005_F_x000C_KÀ?_x001A_üì_x0001_¼?Tª3UåêÀ?_x000C_ÙB÷Ê8µ?)¬z¾¨ÿ¶?__x000D_«_¦©?U?WKr_x001B_?ã_x0019_³ÍàÊ£?_x0006_+©_x0017_ñ ?J®íè_x0018_¨?P`xÒN_x0006_³?´©_x001B_Ðûd¹?º_x000C_ï_x0001__x0003__É¦?_x000B_ùW+º?rd_x000C_¡_¦±?FÖËà®¼?Ü_x0011_¨þÌ3»?_x000D_W{¿=`?¼¤"MÚ¹?qô¨6!×¬?_x0004__x001F_£v_x001F__x0014_ ?7Á!?½®_x0012_×Õ+¡?Æ`pfÄ¼?0Î_x0001_Öì°?._x0002_u¨ß£?L ³Nlº?Pò_x0019_ïc×Ã?WðC_x0019_çc?í%NàdF?}mL¯mÈ?ÿT1JÁ³?_x0001_ÇWLtÁ?Þ_x000C__x001B__x000E__x0006_Ux?!¶/ÎV®?ïÜ,GLÂ?|c´_x001A__x0002_´?²(F_]°?_x001D__x0013_zRº_x0014_ª?p§ñÈ?e_x0010_ÂïÉ?_x000B_mïy&gt;Û?ÿÎx¨·?ÚFÂªW¼?_x0001__x0002_õµ_x0019_(»_x001A_µ?ä!ßþ¶?Ý&gt;Ô_x0004_¾¥?Á¸+×º?¬&lt;6~8M³?:_x000C_{_x0014__x000E_?ê_x0014_ÐÚ?_x000E_kÉ_ºÅÇ?ãõEÛ´?ìuY_x0014_n£?ÞÐìW"¶?ödôx1¥«?ãnðpÛ ?òAã¹_x000C_°?XÐ¡X*º½?ZOa¦??Hm_x0011_ä,Ç?ç)6ÍkÃ?ÂfÜâîÒ«?µ¢æfv?_x0007_·Ïgbº?_x0004__x001D__x0006_0fª?Ägv:ú¸?§Ø_x001C_Clµ?eë­að·?»½ÕÏHX¼?Y_x0011_¿²&lt;z?éÔp¶å¿»?òïÊZ¥Ë«?­Y×!¢?×6{òÇí½?ç2óU_x0002__x0004__x0012_xº?TáO_x0007_6î¼?8uGO	t¸?te_¾J@¹?IFXñ³à¾?Àt]õYÖ{?Õqù-_x0008_JÅ?!_x0018_ãµÃ?ÕOpû_x000B_¼?µ}´_x000D_6ª?MMZøÖf·?_x0010_·ñ¬Éµ?ÿs?ïÆ¾?_x0003_#Jéi¶?=Ïl¬ç(Á?:!áËàº?ÕY#ò½?_x001F__x0004_&amp;v·È?vkg²Íu?iF'Wãº?_x0004_¤â_x0014_ÙàÃ?¹_x001E_cº?_x000B_ßâ£i°?§/{û|´?Ú×¹_x001C_J5Â?Ô_x0010_Õ_x0005_£?Måæ_x0005_2IÃ?ÿÁ+¼ ?lÊ&amp;z\_x0012_Á?wx_x0001_~~¯?Òô_x000B_ÉÆ?/[ä«#_x0003_Ã?_x0001__x0002_¥È¢³'?¾_x0004_»_x0017_sï¶?ÞSêÐ;·?ßù)=Oý±?¡åº-cÁ?ØnÔøµ¤?_x0001_§üPo³?B¬Ü¿ó'¶?ÑT0ro¿?J ùÂs´?«]_x000B_Ð?_x0010_I4g_x000D_?ìe/þ=Q­?_x0006_=	ð&amp;xÀ?O_x0001_×bHå¢?_x0013_AdéÄ?øm×í/ª?TÊÁÄ_x0002__x0008_¿?_x0004_|x9.¿?Ìç_x0004_a¡z¹?,_x0007_µ¼ûH?|ZÄ_x0007_«¹?Ìç)uÐ?S½/D¯¾?è/Ó¥«m?_x0012_§U_x001F_p_x0003_?ô_x001A_áíû6»?géU_x001F_°?D­Êái!µ?r¼j°á½ª?_x000C_ë¯?xÁ?	Ã@_x0002__x0007_5`µ?°fÏgà»?9_x0014__x001E_#é»¹?¤_x0012_è,êü³?&amp;"@O¬_x0015_¤?ÞÖ_x0016_k¤?_x0016_ôÄë?7h@_x000E_¿E±?4BÇ}jf¦?¬Nø _x0002_»?_x0004_×°Â?æ7¡z½Ö³?~_x0016_«¡MD¨?}dÑÃ¯BÁ?æ?6µÀ¹?£¿«[Â?qÌÀ:¹?_x0006_C¨P_x001C_*¼?¹ú_x0018__x0012_ù5?U7MeT´?_x0006_É&amp;ÌÖ¾?ÿø³G_x001C_?Ô8·Ú£·?e¾äµïfÉ?õ_x0010__x0019_§IØÈ?xO_x0004_ØÅ?ôø×û_x0001_6´?2ø£QL\Â?Ãv¡å_x0007_?	Q=ýQª?«ÆÃ½B_x0003_µ?d_x0002__x0005_q_x0002_I?_x0001__x0002_Ü&gt;_x000F_9ª_x0011_Ë?N³á2_x0013_4¯?3?Xk	³?+Rf±&amp;\?ö¤¦gò¾?n_x0008_R8·®?\cW§R·?q«ks;?5okõÙ1?+_x0015_Y_x001D_¯Âµ?ÿ_x001D_y_x0012__x0007_´?Q½È_x0004_ï?_x000D__x0004__x000E__x000D_&lt;Ý?_x001A_	gàÃÀ·?_x0019_mY_Gð¼?_x0016_bL\ü¿?_x0016_õ5&amp;¸?._x0003_ÿÛ_x0012_¶?ÙýWýâÁ?[-h¯ãÃ¦?_x001A__x0004_ýKÄ?RÎ_x001C_(Óµ?_x0001_öK_x001D__x0019_±?ýù_x000E__x0010_F!?¡ä#&gt;4¼?ç-_x001F_DcÀ¼?þ_x000E_5vª9À?¬_x001E_Ö0_Q?x'Â¹_x0002_b?AÖYcNÄ?÷ãÍï¿í³?_x0018_,và_x0002__x0003_)Ñ¸?Ml_x001D_y¢§?_x001C_Søºg©?QxÆLÞ?õRt£e÷³?ê_x001B_u_x0014_/³?ú&gt;©ZO¯?Þ¦YµÔw±?mÛ_x0002_ÏÜª?ÿ]Ï{]®?8¬=Úëò¢?jBÂíÙ³?tåu¸ ?È9z_x001C_½|²?Â\e/¼v¯?²Ot&lt;&lt;Ä?¨ú&lt;¬¨®?_x0014_¢N_x0018__x0004_õ»?_x0001_ä_x000D_Ò_x000C__x0002_·?]t´}&gt;+¤?_x001E_µ&amp;«_x000C_¥?¼_x0016_¸²r?xØ_x0018_l_x001D_3¹?|Ñ&lt;&lt;u8À?_x0017_rä_x001F_ät?{V³cz´?_Hr_x001A_QÃ¿?Zs/êÇ»?°òG\Ø´Á?÷Åÿ%¡=Å?v½À¹Ç¹?âÀ¦Äû¸?_x0001__x0004_\H_x0005_#ÛcÄ?åÏZ±µ?yî~¾¤?r8`ÏÕb¿?Ófo_x0002_Öâ´?à*/f-É®?,_x0013_'º?k_x001F__x0004_~£Â?7$_x001B__x001D__x0005_C?l¤&gt;ùh½?ÜÑ0ø²º?*_x0003_JÖR»¼?þBÉ_:¼®?Æ®¶òZ¿?sGrõ_x000C_mÆ?P^èG_x0007_óµ?ß²OöÁ?­±âPLµ?Õ÷&gt;YÏã«?_x001F_¡!É?÷_x0006_2ù¹?òÐQ¾Æãª?t-_x000C_´0ÇÈ?ÁWF_x0011_ú¶?aúÆ_x001B__x001C_#½?HØ_x0015_J{?H\_x0005_nr½?#_x0018__x0016_¬À±?ÜË«ynÃ±? _x001A_é.k*¼?	ÕØ:tº?¬)&lt;à_x0001__x0003_¦l§?&gt;$þ°­´?ïÜ/})?s,.0&amp;Ìc?¿È4]_x000E_Ä?ýÂ@ gþ?_s/_x000E_]º?÷°_x001C_æ{¨?g*_x0006_wª ±?%®u­?_x0017__x0015_PöµÑ«?±r$ry?ånøoáÉ?Ä_x001E_ëÇÁ?bXºwº?__x0005_¼¹Y·?ý¬°IÆ6¶?hyó8_x0002_´©?î_x0012_VÅÀ?ÝwÅ@ _x0007_?ÑíKw_x000B_hÀ?}_x001D_íÎ¼Â?ËfCa}?L³×\¾?_x001C_Æø1[¾È?^O4ÍL´?÷'P®Ð¹?ÍÉ?Ç_x0006_®?ûq_x001F_ùÑ´?_x0011_c_x0019_ê^°?âþÕ,u°?kÇ_|®?_x0004__x0005__x0005_XY8_x0018_?(þø_x0001_L7À?R%ºÃM£?%_x0010_¸¨?Ôaä¯HÄ?n_x001C__x0018_»?D²ÀÓM?1îiLÍL¶?Àlß­+_x0016_¿?&amp;ìf@Pì§?ÌVRóÄÐ¸?:_x000D_f(È´?îpô½?)OR¹Z?ÙiSÊ»÷º? /P::½?%Ô®X´?_x001D_Ó_x000C_èß`¿?³7·§ÎX¦?,vnV_x0002_?Jk$;Ð` ?éñ_x0013_Òìyº?_x0011_K32óYÆ?_x0007_Ä_x0003_!¤çÀ?¯_x0005_ÐßWJT?2_x001D_­éÀ?)¼roï_x0006_±?tJ_x000B_"ö÷Ä?hS»mÖ8³?üÔ_x0008_ñEå±?Pì*­·?Ð¦bª_x0001__x0003_DñÍ?_x0011__x0016__x0012__x0010_m¯²?Y_x0013_¯¹?×0O¸êh¡?ñÆ«A_x001D_±?Þå_x0010_¶o§?òÍSÝuÆ¡?QÙºÈú¼?_x001B_.9_x0015_Á?éC_x0011__x0008_O´?Ü_x0008_l_x001A_µ?Û_x001A_V4rµ?_x0015_ï@~ý·?Ô_x000D__x001B_2Ý6«?7ÒÙØü·?aºv_x000B_H»º?Í%{Ð¡?tAu±_x001E_¼?hýù¿ïÅ?Ñr×ÂÏ½?è°Oª-_x0008_°?ûN_x001F_|À?_x000F_µ A_x0011_A?(Û I_x0002_á?¶¼JÒ¨¢?*±ã&amp;\­?Ï_x0004__x001B_J&amp;«?¸Ý¶_x0014_x?ýÕ&gt;l»?z*XPÝýÆ?_x001E__x0004_¥%'³?¦æpØ£?_x0001__x0002_! QJOÝ?íoßÓvxª?ÖT_x0001__x0015_sÅ?_x001C_³Ô?¤f?w·µE&gt;·?µPÍìÂ?&lt;_x0016_\ (J±?*$:(s}¶?NHrMJ¬?_x0010_lU~_x001D_¢?¿ìY_x001D_?_x001E_ã~&lt;Â?,6ÜÝ8¬¬?y_x0013_çç?ó0^Z\÷¶?_x001A_®àChì°?BÛÿ¦?»ñ_x0010_,_x0014_?ö.7Õ^é·?w·HâÂ_x0013_?ü7d.Êì¡?F*7æßº?«_x001D_ïJ?VNäN4|»?_x000C__x0011_è)8}?Î±x!¢?1W¤* (?É,F;¹?¹¯ñüòP¢?Í!ÌSw?uò¨"_?Ì;sµ_x0001__x0002__x0015_mµ?_x0007_:!§Â?çSªí¥u®?Ïá_x001A_¯×»?ÐôØ'n¦?²Æ_x000B_E·?_x0007_Óir?Æ#_ç?ÿ	.¯Aò?ÄJ¸_x001B_ á·?fÏÏ3:Î¬?lG÷_x000F_B?Ô²+Ö_x0010_f?_x0001_ó[_x000C_³?:E+Ø$³?ôÓ/¶_x0005_°¼?ÿIÆÍÅ?ãìÀwh?hqF)dÂ?MW_x0003_&amp;ò¦?â_x0008_Â_x001C__x0010_?_x000B_~+=êÕ?_x0002__x001D_4-æ_x000F_À?B#ÞCcÀ?q_x0019__x0015_¶_x0015__x0019_Â?hd¶ñÕ_x0014_§?H$Ò&amp;áµ?ÈCV³°?ßKº4²??þ_x001B_]©§?7¾_x0008_1½?g_x0014_±_x001F_j0¹?_x0003__x0005_Y~X\#´?Æß!+ZôÂ?Ò*_x0012_4S?ð®í_x0017_m³?"øh_x001D_@²¾?o_x0013_¹Q_x0010_¢?l¨ _x0007_\ÐÀ?_x000B__x0014_®;³_x0008_¶?vÿ©s'p?@, \£?c_x0013_Å_x001F_]x´?ÿÍ_x0001_F _x0002_?q$_x000F_rãö¼?úv3S¥?r.¯h.²?NÔ·Á?öo×Ù±?½_x0008_[÷Ê»?3ImãiAÂ?×&lt;8NTÆ?øl'fH?_x0005__x0011_p'_x0012_¶³?ìà_x0007_Ø$ã?"«Äf°?è1*­Ï?O$Òn m?=%_x0015_gá½?_x001F_5"V_x0006_°?:_x0007_y_x000D_o9¾?°ehW|óµ?°É^h_x000C__x0004_°?ÖZØ_x0001__x0002_õïÅ?°_x001D_¶ðl'»?_x0019_o$ÃG`Á?i\©*¹Ñ´?ÿ0º;_x001B_¬?_x000C_ÉM/wª?(_x001E_ç0ÔüÀ?3_x001E_pá/ø?ý&amp;_x000F_%ò¢?J ZYÆÀ?õý÷¾?4¹_x0016__x0002_Ï??qM$£?Ñý_x000E_¼_x001D_K¹?&gt;²¦_&gt;·?]_x0014_)©^áÃ?YgKÓH¢?ñÊí_x000F_Á?hvâwë}²?_x0018_íäP_Ä?]Þ²»£3?eVJ1ñÀ?]OÏã®_x001F_?_x001E__x0007_æ´7?²¹_?"Û¥?ø+Y9ô½?,_x000F_®ï_x0015_·?_x000C__x0010_ÂÁì?cð½UØ_x001F_Ë?Í¢!; _x000D_Å?²§_x0010_(.­?´\E½s«?_x0001__x0003_MæJÚ_x0019_)À?!´Â&lt;½B¼?Æðv¸ã¸?&amp;¾_x0005_WF´^?RÏ§þ_x001C_¾?!I¹êg»®?úvÌ¾lE¬?îot8ú²?pN^_x0003_Ð?½?_x001A_`8ºñpÄ?åáÚÜ+g°?®ÇÝ6ð¶?_x001E_z_x0012_Òø ?_x0007__x0005_ñ»_x0017_·?_x0001_M&lt;(-¤?¹Y!_x0016_»?ø8ñªÄ?¡/Æ²(_x000B_­?YßìS4?ýQ8º(¼?Q_x0002_L@¹ìÉ?_x0016_æ£ûJ¿?¨¦D÷øM²?a~.³XÆ?ZôuÐ§f²?,ÍQ\+Â?}{f_x000B_ê¤?_x001D_iÍòÞ.Ä?î&lt;_x0005_ï¿*?ü\_x000C_!mk±?/»DþS×¥?Hã!ð_x0006__x0007_5¤´?¥#hN,´?c8ô_x0001_äPÁ?½_x0012_8å¼9Ä?WùúUW=½?y9]Â!oÃ?³r_x0005_@*_x0019_¡?7é?1½?(3_x0004_Ë ³?ÆïõLøq¹?_x001F_ýÀ"A¸?àE¥¢Ì¼?=É:Z¯?Ö#ûá×¿?T5¤¡ë¨?þ&gt;l/Î_x001F_³?N÷Ú#ä?_x001E_éjáÉ?Ér# Þ²?¼_x0011_3dL`Ã?¨¦_x0002_ì2/Ë?ÑÝÈ_x0003_+À?Mh_x0005_Ìm_x001C_¹?_x001F__x001C_«5}¸?õÎÔ?XÃá¦Ã!?Ñ_x0003__x001F__x001B_BÎ³?õo4¦Aæ¸?¨vêg[©?ÆÚ^_x0017__x0015_¾?ô_x0012_}ÂGNÉ?¶`[ÆwvÆ?_x0004__x0006_ýYÔáºçÁ?Ö}Éz|¢?$¥x~PoÀ?ûE¦i,,°?_x0005_=£¼?K¢î/á¼?ÿ2é1«ç±?I#_x001A_9:'²?åÝT6_x0004_Ò¼?ùÌúf6²?Ô+*-±?_x0007_ZÏÛ_x0002_:¼?etÂ$uÉ?m_x001D_»Î²?úz´øÈ¸?_x001A_;°u_x0001_?.¨ê1%á¸?-Â&gt;y¸±?­c¢»M³?_x0007_Ð°_x001A__x0010_ÅÂ?Öá_x000C_±ÝË?^D_x000E_µÿÆ±?v×É½@/°?µõ(þfÅ?ñ7RÑ_x001E_×­?vÚ%j¿Á?zu&lt;_x0017__x000B_I½?Rtó_x0008_[¹¢?¡&gt;_x000D_"Yó°?_x0016__x0003_~Ò[§?ð_x0013_fF´?YËA_x0005__x0006_Zkv?hVÿ_x0018_ãS´?¬)C_x000E_Mb_?kO	W·?.á±&gt;X_x000D_³?Þ÷å5eã«?m$JJò_x0007_Á?Â:_x0005_¡å¬ ?_x0004_EWUÂ?ÞËC@´_x000D_?8|;'¼½½?ä¦æ¦_x0007_ø°?n¹Ô·_x0001__x0014_Á?ñòDéb¦?Mf_x0019_t§?«ÉxI÷?_x0012_&amp;ñMÉ?®Éyüº¸?¨{_x0002_¿C¡?G_x0019_ç_x0019_¸?'j¼­Å?£þG½_x0004_­?ø_x0007__x001C_®öº?T¼­ô`º?Æª_x000B_)&lt;?åÝ("uª?èO31"_x0003_?×l%_x0012_Ñ¶?_x0019_c×?eRUÚ²?õe_x000E__x000C_¥?Uñ,L¼?_x0001__x0002_O~`¾_x0016__x000B_ ?(Éê@cC?zVº_x000C_²½?6dË1_x0014_h?¾]¤_x0006_Zr?òêÔet¾?+ÅÚ¦Â?~£Ã¥]KÃ?­_x001C_ì7t+z?GôEþ$ó¶?Pc_x001F_azv¾?;)4QÁ_x0005_À?m_x0005_A8¼Ä?èßAöI¤?hÚP'_x001E_¶¯?"OK»_x0014_Ý£?åãÞñ¥?£-â6À?²_x0014_f_x000B_¥?Ö÷ÔÃÒ_x0019_¿?ÝÎª1ÿ»«?°SÎ_x0017_Q_x0016_º?¯Cí7_x0001_¦?A­¿f' °?8Ýþ_x001B_TÿÃ?¦ù|M\°?îòws22¦?ëÓ»D_x0010_¡?ÒÙ@b¿?rÀ®Ë_x0008_Á?¥$_x001D_6 ?\;Û_x0001__x0002_ÉË?¾Úß)åµ?}_x0014__x0018_½_x0001_ç¢?òy×NÇ?öFmHm¨À?âæ\0+Ä?_x0003_måv©?_x0008_À_x001D_0_x0003_÷?®Ù­ì,Q´?FÚO jõ¹?§eÈ¨_x0017_¼?õDÏPi?¯?{ï_x0019_@~r?;~¬Ar°?"¿Ää&amp;t´?Î­éS5O»?ã!\O¨?Á.ÑÍ'Y»?#r¼eÂ?|	_x0001_Ú¾?_û_x0010_µ9«?e_x0017_´¨_x0017_6?OE_x0004_:ò²?)dâä¼´?]fgièãº?	¥½!öXÂ?¾ü«8}?_®	Ú¢ÓÂ?O-Kê¾ØÀ?úN\Í/½?/"è_x0001_Ý$´?Þ#P_x000F_¬?_x0002__x0004_Úå¦_)/¼?f^^»®?±¯_x001F__x001F_w-©?_x0004_Kar_x0017_cÀ?_x0013__x0013_Xy»Æ?±¸D|&amp;g¿?_x001D_ñUÕ_x0013_©?}_x001E_éª¯¸?=-SÈ_x001B_h?Ñ¨ÞÑÆ÷´?Á_x0001_x[Éñ±?6i@­_x0006_»?ý&amp;0_x0013_ü?|.gò¸?\·X-¤§©?¯S4.\À?_x000E_5)çûÃ?D*_x0005_Û_x001A_@À? _x0003_fÃ¤É?_x000E_¿,¦?ñXöá;¶?µusK³?_x001C_x´®bÏ?Ý}ÕBÔd?~¯#_x0007_¸?£"BP@¸?@"(6]ô°?_x000D_Þ_x000B_ÅQþ´?©¹_x0005_\º¦?±­¥v©Â?^ëÉ'#³?"þ×§_x0002__x0003_ÏÅ?_x0010_¢gÅ?x 4åã¥?_x0011_Î[_x0014__x001B_¦£?ÖGMÀi¢?_x0012_Cðe0?ÛéÈ&gt;I	Ã?Æ&lt;SÅí¾¸?Û¡Ý¦ú¢?_¿HXáJ§?®£I_x0002_ÒS­?hßè,|F¢?üÏ×å[+?Z®íâ¯£?£¤ÃL_x0016_¢?_x001A_ó­=ê´?_x001D_¾W]c»?Íg·sÖ±?¦Ä}@¤?f-½Üyzª?­á_x000D_ZÌr¨?ÆîYD±?6Î½v_x001F_¤?Q?_x000D__x000B_o¸?~Ë)_x0004_¤ ?»2%ºÖ_x0005_¨?TU_x0001_DA¢?â!¡hPS¸?³±çî¬??UÃ(5Æ?_x0014_¿Ô?w'°?yáï0*Æ?_x0002__x0003_z`F¶Á?ì1 =[?Ôý)Ií_x001E_°?ª£°_x000B_¹ ¸?wN"å_x0017_²?»_x0001_)]#Á¹?ì{%¶_x001E_Ä?nÊÕÊ*«?_x0010_ù}¸½b?_x0015_ËO/j_x0006_Á?_x0008_þDÄQ?×ws_x0003_l?º_x0016_æ_x001C_\Ò­?+D_x001A_$_x0002_Ø´?2¢ Ç.¢¹?Qíjãò®Æ?c_ËÆ·?+A-H±?Iæ&amp;_x0005_ó¯?t±_x001D_&gt;½©?k(8yË?¹ñ~ ËUq?_x0016_l¹_x0002_ _x0019_µ?*^2zqº?ÈL®]_x0006_Æ?]_x001E_3?g?_x0007__x000F_¹_x0003_#±¤?_x0001_0&gt;)Ö¹?_x0005_Jõ­ç_x0005_³?ø?GùÍ§Å?|äô¤ñm¼?Ï_x000E__x001F_S_x0007__x0008_q¾?£_x0018_'Àx_x0010_²? újP}_x0004_°?¤z±§4¨?ü_x001C_ô#²à?óÐ¹øUNÃ?_x001F_ârô®¿?Èsf_x000E_±_x0017_À?iäc,_x0007_c¾?¥j½8À?)7á¢²+Â?_x000E_3ÍK·?ò_x0006__x0016_Dw·?_x000B_2¢JÕ(º?§üÁg_x0011_©?qÛyO²_x0005_¨?½ kL@?ÓC®¿ôhÂ? aÀ_x0016_?_x001D_#¡øé?i«C­A¯?ÚÆtAy°?r_x0004_#â,Æ?_x001A_PQã7_x000E_¿?gð2P_x0003_Ú®?ìA³õÍ? _x0001_éµ_x0002_*±?ð¿@_x000D__x0003_é¸?!ò¡-ûþe?qÛ_x001F_Ú¼ä¶?ët£ËÌ³?¼#T%çÂ?_x0001__x0002__x0018_q_x001F_ Ê´Â?¸=o]DÁ?Ê´o6Dg?	÷IÂL/?¹¬M~_x0002_n?ëö{?¨ISï)¦?2¬½Ì¡?_x001F_(L5ªÔz?CêE_x0014_Áð¶?Ëäõ÷_x001D_¾?ýÉ©J9»?#8DJ?­'­_x001E_½¾?_x0007__x0003_ä3½?SX[?@_x0013_»?P%'Y"wª?_x0001_*_x0019_ÁÀêÀ?Øs}_x001B_¾°?É_x0005_^_x001E_Ã?ÎqPà_x000C_O¨?_x0005_k©_x0006_¹´?_x0007__x000D_·5qN»?®úZcÛº?m8ùÏß®?%_x000D_YjËµ?+? áË³?~_x001C_Ì_x0007_2æ´?_x000D_~þX¿©Ç?õµ.&gt;À?6éïo-Â¸?¹vç_x001B__x0001__x0002_ÔÁ¶?NáüTH+²?6¡Àt_x000E_¹?EÍè_x0007_Ùæ»?_x0016_W_x0012_R¸?Í¬_x0002__x0017_é_x0016_?ûðÒ»î_x0004_Ç?48Ð8Û_x0016_Í?m±S4RÎ¡?Y÷î}ÄÁ?2I[H±µ¦?t4&amp;¥þ£É?ú_x001E_¦\HDµ?æ_x001D_º&amp;ì¼?ßê¨¶Ûö¡?©S-Ît¦?M_x001E_Ø®?æ%_x001F_×ø¶»?À_x0005_Ù×u¿?,_x0003_Q_x0015_hQ«?ãÞ&gt;_x0010_×ñ±?Øy_x0015__x000E_E?\ïÄ «sÂ?¥ª_x001D_-	´?7rýBW[²?_x0007_ÚFb÷ZÁ?¤¦_x0013_Ý*?*Ç^_x0011_ÿ?Lªª¸~Ë´?k_x001A_³(Ð°?x*¶«í_x0016_­?OKá;Õ¬?_x0003__x0004_âÌGRÒÈµ?_x0005_r_x0018_ÄC?÷6óÉÃäÎ?»¿_x000B_ËÁÓÁ?¼ÖÉÁ¿ýÅ?ãò±=_x0013_z?ØUôñ_x0012_Ä?J~§Qò^?hÒ8Å_x0011_ÅÀ?_x001D_cx_x0001_¬Hµ?&gt;ÜÆ?|f_x0005_DâFg?xÑéÖÌµ?ªáô F¬?_x001F__x0008_Ùó-¦x?J_x000D_×Ú _x0012_¶?)]P^&lt;³?ydÐË2È?c_x0002_£Ü®H?d£]ý¨À?q}Ì&gt;õ_x001F_?Êf(ÃÀe¯?h&amp;Qê@À?(ìöÎÇ?_x000B__x0003_¬­PE³?È©ÄÇ¼?J_x0008_øa¨?_x000B_xjÔçª´?å0ÎSøb?ñ_x0004__x0005_Æ®¤?®ij)ÇTÉ?F£a_x0006__x0001__x0003_s^?º¤#V_x000F_"¿?Í4sª?_x0002_|?ÕÔèö@§?ÎªT"Í¤±?âE#Ö´?l}B+¦?þjz/y½°?b}_x000C_~Î°?Pt_x001F__x0015_ø»?7¬:#ÔÍ²?ÜéI­^¢º?Pl&gt;õê´?!¯²Í_x0012_=?#_x0007_?&amp;gl_x0010_æÃ¶?_x0005_$"_x0008_©dÀ?1.â"Á@Æ?O$z¨?«FxÒ9·?Ê&amp;GOÜ´?½_x0001_rÀº?HFäü»?_x0016_È-/#³?¡o¡¹?óÇ6¦?é*û&amp;ö@r?~ö¯ÝÆº?7_x0004_eå	¢?_x000E_yù5¤Õ?ÀãèYgæÅ?yú_x0004_¥]¸?_x0003__x0006_:.z3I¢?{}.¸bÂ?Ê©»_x0016_W´ ?ÕÂ_x0006_ã¸_x0005_¾?BÛê°À?kJööÃ?fzíêq¨?êi34H¸?|Üå_x0003_§?_x0006_[tç¸?¦]ç§?}ì?ïêø¸?lÍaô·v´?7FÀÝª»?ß®þ¨Á?pM_x0004_â¾¶?0`_x0002_íí_x0006_ª?0á³Q}¸?_x0019_cúóH&lt;Ç?É,jJ{²?gpG_x000C_Ä_x001A_¬?_x0002__x0001_SÌ_x0005_-¹?èÛC_x0010__x000B__x000C_¬?_x0007_«WK_x0011_Q¤?CHSÍ½?óÏõÀç±?ß_x0012_¥L;º?ªg¹Å½¤?m£â]ª_x0017_£?Ýk$M_x0005_°¼?«_x0002_`tx?zbÝ_x0003__x0006_L;¸?E÷ü	³Á¡?_x0005_¦~÷_x0001_dÂ?{*úU Â¼?¤ºÎB¤+À?'_x001E_üTê¹?f6-þÌ_x0017_¤?M_x000C_Ö0_x0005_´?_x0002__x0015_û8^À?_x000C_û5Ã_x000C_Ë®?æ%Ã8P¹¸?¡ígvÇ¥¾?ÏY _x0010_O©?¶_x0004_J³¬eV?F_x0018_aÍ_x0008_)Ä?õôùQ4³?ÔQ% µd?=ò¡½fg¨?_x0007__x001B_©_x0006_¢?Å¬1_x0013_»¯¶?¡ÜQ"¹¸?yÑ`H@Å?b4L¤7³?Ù¿_x0003_ßp&gt;°?öÄ¸ÝÝÄ?_x0012_JFGÑ?L÷;IÓq?_x0011_X¤q£¸?12=üó?Ä?á_x001E_6Ý_x001B_Æ?Îô}+x¯?¸,_x001F_!_x0015_Hs?_x0001__x0002_?ô_x0014_Óº?}_x0015_,æ;´?Í£3u+À?=ê54½?R{ßàM»?}ELø?ë,(ãó½?êïäc´Ï?ãý$úE»?#¼0Æ_x001D_²?wß¥_x0011_ã?¤ûÛÌÂÌ£?Æ·_x0019_[#À?Ì"áà_x000C_Ñ£?O+,8_x0016_Ç?RFT_x001A_O·?á¿ã´ü¦¨?Íér_x0003_Ûl?[­åµ6_x0018_Á?`Î	þßV?&amp;ë1¹x¦?×S4bJ±?ò_x001C_¦û	£?GX_x0014_ -´¤?Å¡B½D?Ï²bâIÚ¢?aÞRâ¡ ?9ÂLÁäI?ý9ýôÚmÀ?X_x0008__x001C_áì_x0007_É?¾@¯¬+¤?©º·_x0001__x0004_Ö#¯?Ñ]ö³_x0013_©?ªÓeXp°?P²ÖénÀ?ls®nX?·_x0003_ÁI_x0012_ë?í$E.¤³?`á_x001E_X¢Á?"¥W8Æ´?Ç¦G_x001D_;l?§»%i©uÁ?k jcÏ,®?¹}_x000C__x0001__x000D_?­ýd¢_x001D__x0002_?Rù©:0_x0017_?Ð)w§?Ô_x0012_[m_x0005_?_x0002_²ÿ'e±?~xví~Ä?U¼Ú).««?$ev^Øé¨?¤I*ªüä ?úàN¹_x0001_­¶?_x0005_K_x0016_ýM»?VÚ_x0018_dNÃ?í_x0012_ÚýàRµ?_x001F_ð}l1¢?&lt;Þ¿_x0017__x0008_Û¨?à²®dàýÁ?F(_x0013__x0002_Å¥?Pû_x000B_õÜÆ·?@_x000D_°_x0005_¾À?_x0001__x0003_k8X_x001A_=:µ?áßrvX?9_x0003_pöËYÇ?\&amp;¢ßYq?O	Îh¢Â¾?´ª_x000F_Â ­?S_x0013_Â_x0010_ü§»?nczVoaÃ?³Q_x0005_ÖL´?Ð_x000E_Ââ¿z½?_x0019_&lt;_x0002_û×µ?«	_x0012_Á_x001D_|Ä?8@Fv¶ä¿?Gµjë?¨DÍ{_x0008_°?yigF_x001C_µ?Ùíñ²?ÚºÏ`6\³?vÛ_x0005_ËÍ?ñT_x0006_½?ð"Ã_x0007_úÜ?_x000D_ÛÐ`À7À?_x0015__x001C_ar0^·?}Q9e3?éCÅ_x000D_L_x001A_¤?bnßË=À?ÔaYg/O?Ç_x000B_Á¦°?_x000F_gCº_x000D_z£?0ßn_x001C_°?_x001C__x000D_ó±¹?î_x000F_ö¤_x0001__x0002_^o¶?ÀªCè7®³?ö@~_x0001__-?-_x0005_Í&amp;`_x000C_h?¯S_x001E_0Dl¡?9¾¡7½?Et|Å?cK&amp;ß?¶?M¶%_%£?3ð½_x000D_.Á?"\¡_x001F_º°?ùÅ	}-á¾?_x0011__x0019_[Û7¶?b_x0006_ßm÷_x000F_Ä?9Å¬tØÃ?Ù;×õ~?-_x001C_¸¼w_x001A_´?Ùâ_x0017_·¯?ÉÞ¨w½?tqÿÑt?_x0018_#Ìif³?©ÚkPBí»?â^c?"ö½?é_x0012_(7±?ózÓ(Y¿?_x000F_¦u_x001A_KL?ÜGïè¶?ßlk(·¦?9ñê ]Ç?#ÀûIX²?(ïé(+*Å?IbÑ{mI¿?</t>
  </si>
  <si>
    <t>289e480f1b3382a7f2d4a7f0c1eb4fe5_x0004__x0005_'_x0012_hT§éÁ?U¿4«?_x0001_¸áå¿?ê*ü?_x0019_cª¶?÷Ñ_x0007_?IÕz\ò_À?Ní&gt;`³¤?,÷R"}Öt?_x001C_Ø:_x0002_?¿&lt;ÀbÏª?_x0017_¹_x0019_÷Ì­?â Ô©^_x0013_°?¥[ÁP³:°?_x000C_0T¯N®È?²gÔ^hÉ?»¨_x0001_;kº¶?(C};½±¦?j"è£`aº?j$Aùlnª?éï½ë2¼Æ?&gt;Un£=y?`Oî_x0001_«qÈ?'°¹¦?Øuûúi8Ä?HFvÎ_x0014_¬?B¶ßN?6¹?ÛÅpÁÀ?XD |¨h­?8e_x0003_ »ëÂ?zÈA\_x001A_?{lí_x0001__x0007_á?wtÎì_x0019_¢?ï3`ïÀ¤?Pnø*?ÓT00íË³?ö_x001B__x001C_Ûu_x0013_·?ÖüOs&amp;Ä?È_x0017_äæÏ?íaº_x0005_1)?E_x000F_UEj?ÑéÀØÃ¶Å?¯WÞ¸ã_x0010_­?CWâZZ¬?´-7_x0003_Â?M/ÔêÊ&amp; ?Ú_x0014_l;_x0017_¥?ÑÎXC;_x0001_¹?\_x0007_ýà×©?U¸åªiº?_x000D_Öù_x0005_°?ö¦£_x0017_q&gt;¢?,yô_x001D_&lt;Â¥?p_x0004_ñK_x0008_{«?n¤S©_x0002_g¹?=^ðß_x000D_ª?uÂ_x0011_v¼?{\¨6?§_x0006_go¨¹?_x0003_4X'L¼?ìÍÜ_x000C_Î_x0016_?*j°Ï*´?;_x0016_]Ã_x000E_¹?_x0001__x0002_SÅ[Â?Î_x0010_lÅ8¿?ðxGÝ·P¶?÷Èu4gu²?_x0003_&gt;#&amp;À?%ù8_x0010_¼Å?2rÄn0·?§hléÄþ°?7_x0002__x000E_·Þ?©_x001A_üñ÷»?V.Oùû÷À?«^CÊLÎ¨?&lt;Öë¤tv?_x0005_E+yà;È?©nmøÙ2À?£)»ùÝµÂ?AHãÂS_x0019_Å?o_x0019_d5ç_x0007_¯?å½³;v³?_x001A_Ç©_x000E_Q¡?/_x001B_8_x0018_ÄÐÀ?ä^£_x0018_»?êÃ\,ð°?EßJÆ¢´Â?r_x0013_Ld¶?`ZÎæ?«_x0013_ÑµÀ?ÂåVCV?Bd3«-Æ¶?´¤ÿëM¢?¥èÞu°?:åë_x0004__x000D_fYÁ?±{Ôí6?ô_x000C__x0001_vÐ,®?ï{_x000D__x0005_±?xV_x0008_Ãé¤É?Ä$_x0008_l¸?pMòV_x000D_Â?ß¯$|ü¤?²öÊÈÕ²?è!ÿ_x0005_µ ?_x000D_cZÚ¾?gÌä_x0002_._x0004_¦?Ã*ææ½?¡ÀáÍoÉ¹?|_x0011_ª4¾¬?¨ât°¹¹?«Aã4ç¹?b¯.Å_?#¨_x0013_,+±²?Í_x0007_×ü}¿³?üÞrB_x0006_!«?ø&gt;%6_x0003__x000D_Â?]òbÒÌQ?ä}âI_x001E_ZÀ?1á°§_x0019_Õ¬?e2_x0016_|ìW¨?±¼É)K_x001A_§?V¾_x000B_¼	Ã?Ww4ý¶?¬V_x0007_pØã§?_x0013_UúA§´?gd_x001D_Ä_x0003_êÁ?_x0001__x0002__x000D_Üí_x001D__x0008_V?¶_x0017_Fîµ?£eE*úÅ?½ð¬DïY®?U_x0016_jiÐ_x001B_?z_x001C_YÉ°?·_x000E_ôj÷-¼?­_x001D__x000B_g¥(½?§û£ÂA~¹?ÅÇ¨)Æb?©0[78¹?FêË/½?ÔJTÑi?Ä?´Mµ?×²_x0011_Sx·?^½_x0001__x000E_½?%_x0006_+·&gt;J¢?_x000E_²ÙF½¤§?_ø-¢?&lt;¤â._x0018_§?â?J¸¿?&gt;vµQ6Ü·?_x0017_ü_x0010__x000F_»Ê?_x001D_ð1|t_x0019_²?_x0005__x0017_háïQ³?O_x0010_k¢?§ü_x000F_§_x0011_?DÂ Nàéµ?ÜÆB-øqÊ?¡_x0001_t02?®1SG¥´?Üzvç_x0002__x0004_âºº?cÅ_x0014_KÉ_x0018_µ?é°ñé[_x001B_¦?#ÔV-X¿?Ñ­¹ñdë ?;jvü:_x0002_~?­pàJK©z?ÜØAÌ]_x0008_?G]§ék!¨?¯_x001A_DsS¦?U_x000F_sv±?_x0003_µ¿2µ?ËBx×±?ü$¸ìhÚº?_x0016__x001A_;]¡¶?_x0003_%ÉlNÁ?_x000C_¯­nª?XÀ_x0002_]¡?_x0012_ÖOÇ?Çö¿Qó?P{TyÊÏ¸?1ù~ÑÂe­?LEî)sÄ?0.wå&amp;Òº?8ä_x000D__x000F__x000F__x0017_Ä?_x0014_!$&amp;Ì?»Ï¦_x001A_Ä?©ÜIg£¯?D_x001A_}Z®åÅ?ÎJ²~_x0001_R©?Luóâ·¹?×=,ÐTÇ?_x0001__x0003_ûØÇ_x0004__x0017_Á?Ç®&lt;z®n¥?|_x000E_£E¾?©¥kLÀ`s?_x0011_#£(¹?	*Þ¨kÁ?] ¼È¢?y8±_x0010_ØRÀ?üöS_x000C_¹?­Ú5L?ÂÀp_x000E_e_x0008_?é=ÿ8?_x000E_¸®B¶»?»sQüð­Æ?|_x0016_l á«?f°Õâ¹?	¦2_x0002_fÀ?ÙyÑ_x0014_D½?[¯¨ö`ý±?MPÖr_x000B_V?_x0008_v[kPÞ¨?4bÖ6¥/?Ok_x0002_Î;Ä?ì)_x0012_¤æ_?;Ê&amp;ó?á÷ðÆÇ?N³±ÑùÃ?ìL_x0016_OÃJ³?J¿Ø}_x0016_?}þ_x000B_Uöe²?O_x0017_ÅÌuf?ç­·È_x0001__x0002__x0019_Ìµ?ò,f?CÅ?ä?_x0014_Å,&lt;Í?â_x001B_Gr_x0018_Ü´?_x0003_%ª`¼?HýÍ³ìì²?GÂbÆûZ?}`ÀÕk¥?_x001B_j°uüHº?¬×¡ÕÂ?U_x0008_DßÎ¤?çúËëÓ?,ät­ü?!ÿ®³:¨?®Wm_x0016_eÆ?_Lô_x000D_ GÈ?uÇý8vÄ? }?ô_x0019_²?û¿¬J/_x0003_¹?_x0002_2¨N]Ã?_x001D__x0011_±ÀR/¤?K_x0013_~ç)N´?À_x0001_ÏZ?ø-_x001A_sk¸?_x0015_æ½7ÏÈ?}ÂfÈÃEÄ?5:pØs¸?T_x0014_9|½±?­.5;)Bµ?KEÈ¯_x0007__?ç÷QÂñä§?ûG~¦Z8µ?_x0001__x0004_)_x0014_ÑbÊB¹?_x0015_Þ4¢P¿?²&lt;dÃ*·?÷ojxI­?#è(ï"Ã?ÒF_x0007_±?0a-_x0005_?ÓÐø¥VTÁ?9~¶Þã¨?dÜ"%£¿?P£Ñ¥&gt;KÀ?(±uä¯?ï3_x001E_àÇ¡?Ï¶_x0011_­¿&gt;§?FCxK­Ç?[ï]A¥?ë¯§_x001C__x000D_¨?_x0002__x0014_ÐØ«?è"×_x0003_e÷¤?¡äÄ{±? XÙB0±?5y_x0013_I1ë±?b#Qéø¦?A_x0007_:àwµ?ªüzû0oµ? sÏV»?úcU­K°²?ÐKWd1³?`À_x001E__x0006_xf?_x0019_ÞïüYs¯?Ã/_x0016_6¡§?G§_x001A_À_x0002__x0005_Ç_x001D_¹?ØØðPì_x0006_½?t_x000E_9Ê¢_x0011_?ôrÖ	6N®?_x001C__x0015_wÓ_x001B_«Â?×5R_x0003_zñ?_x0014__x000D_t_x0004_±º?Ë/n'©?æÀ`¦òuÁ?öE÷Íâºf?õ_x0008_sY/©?QWÕ´?$=õqVÚ·?Oò_x0001__x0003_?ÈUº´½?æëµL0±?ý^U_x0002_²?_x001A_Lh;Ë¤?´*f8?_x001B__x0007_3§"o«?Å\íb×%À?ÆYçèR_x000E_Å?Æ67­Ò_x0007_Ç?_x000C_7ý×_x0007_µ¹?²¾»_x0013_üÆ?V½_x0013_??zØ¬_x0012_¼¹?¯¢ßË¦?åÃú(|w?Þg®¾?¶@y¢?üýìÂ?_x0003__x0005_¦6ÆÔcc²?Îñpé¿?* Yõª?&lt;ëTÃ&lt;_x001D_Á?_x0003_íð~BëÁ?}]õkÇ?_x0018_Oäåp?¤ ý_x001E__x001E_¶?W÷Qõ,ÿ?bâD«±?þÅzÖX¹?Õâ§$~s?\ôKØ¾?_x0018_¨ó÷Q?1ÙO_x000F_ÁH¤?c¬_x0013_i_º?¾L¨Tí½?®zµµØ_x0007_µ?û_x0004_Èþ_x0002_´³?¦g,Ç	«?_x000F_2ªQ&lt;;Æ?32÷¢²?._x0001_7_x000F_^?Ü··0'_x000F_?ØH@ç¼ä?_x000B_t¤Éµº?y¸Ñ6_x0004_º?®tâ_ì¹£?Í_x000B__x0012_ÁÄÎ?'ôz«õà±?Ø$_x0015_~ë«?5Ð¸S_x0003__x0004__x0001_È¡?%gû*?Î·WLÄ­?ë{_x0005_¢Àº?G0RaP´?¼µãUØ?_x0017_ci~¿?»P_x0013_Ç}´©?Uhÿc?	§?sØü,_x0019_¢?_x000F_#GÂe³?´¿_x000E_s!ª?­ÛD7"!Æ?&gt;nGú/Â?§þ_x0018_ À?¯âM°U_x0002_?%¡_x0011_¦6­¢?)Ë&lt;_x0015_¶¯?_x000E_+ÿ##©?K_x000B_Þ£ÀÂ¸?SÐÍ^_x001C_Á?6	&gt;PÀëÁ?}^£n2Á?~æN±?¤äÒ_x001C_µ¶?&amp;ux#°?_x0002_ve#·À?k³é²qÀ«?Ï9i_x001B_=Â?_x001D_B_x0006_Õ ?_x0019__x0007_Ñ­&lt;Ï¬?Új5_x0007_L¶?_x0001__x0003_à*mékuÄ?_x000F_©º¡?Ç4Ý¨?RÉä^¥§?+`=qV¹?öj,¯Jk?¹aðm¯_x001C_Ã?íE;¹?¨_x000D__x0011_¹Q¹?ì6á¯A§?ó_x0014_°Óì~É?Í]ÔT_x0011_?Álúò|©?¾ÄP+.¯?ÅTéÞè)?_x0002_Ï¶«µâ¶?ÌÔÆû?×IC8[k?!½Íý$¨?.ÔHÉs³?µßDü¸·?&amp;_x001E_tE¸!À?_Ñ½/È_x0004_Ã?ü¦òàr5¶?ÿä_x0015_,\µÅ?;Wæ4 ?9¥/R·Õz?EB¶¼+Î¿?w$ß'ÌÜ?¥±Å_x0014_BÓe?_x0019_ÈÈØ,Ã?('ô_x0016__x0004__x0006_p_x000D_Æ?Ì÷&amp;ôø¡?ý\kP`£±?UN(ÁDD¹?¥H?ØÃ?Zª_x001E_½æû~?_x0017_Gê#^(·?ý=06¡?¬Ãëô.?/Ö}¢éIº?nê­bò_x0003_Á?ÅVâq¬?õ%¢1¼?Ú°Äw)Å?BýF¹uUµ?d½x"Ø_x000D_º?ãÞÒGà×¹?&gt;ùc6 È?':5Û*Ä?_x0005_¦ððÊ?t:^W¿¨?½_x001E_i_x0003_xx?ägpÌº¨?©´BÖIw?µóP_x0013__x000B_´?: @Tð$Á?_x0001_6y_x001B_ØÅ??£WxÊ½?_x0006__x001A_ÚÔZJ¹?¶_x0015_S2O_x0019_¾?_x0002__Û;åµq?¤ÀaÝ_x0001_Â?_x0004__x0005__x000E__x0008_^xï	Ä?ÄÅÚ_x0011_1¼?b_x0011_«BöM¸?zx3é:{­?_x0011_X^ä­º?-ÒöæãFÄ?_x0008_­_x001E_¤_x001F_ìµ?Be``7û¸?iìe.@õ¨?_x000F_Ê_x000E_õ:k°?wX_x001C_f«?¸bÃ ·Y³?ø_x000C_è_x0002_B£½?øäh_x0011_å±?É¦þYu¡ª?¦_½¤_x001C_Ã?Í!ý+MÊ?P?_x0017_r_x000E_/u?_x001B_ÃHæçr³?^u9â?&amp; ajÑ?ÄsùRÜ	·?ï(î=D®?Éy\-$ÉÀ?Ú~s\_«?º_x0003_¥KYÂ?[]ÐDd_x0016_ ?xnÞ_x000B_\_x0003_£?_x0013_.ë?Ä±?èZs½?n·_x0004_}W#²?M_x0001__x001B_Ã_x0003__x0007_ÖÝ¸?_\NRü»?§ÜI«"«?._x000C_µ_x0016__x0017_£?_x0004_AÆû±?"_x0001_óoO?³Ç_x001A__x001A_óÛ§?û×Éd_x0018_d²?×Ò&gt;Ñº?	_x000E_åTH©ª?VÛ@¥ÞiÁ?V]¨EÇ¡½?|çáöDÙÁ?8WÞ£_²?&lt;3OB®?ÜX@yýÁ?i¿.º ?ÀÖ/)_x001A_½?«_x0015__x0007_g_x001B_¥?_x0006__x001C_ÑWÀ_x0013_Ã?û05	_x0007_ê?g÷6.Ëè¥?îÏ¡wf±?!ç¦¬_b?_x0007_à_x0005_jMõ²?Û Ví_x0012_)?,©_x0008_V|T?ÃäãÝêÀ?ÔOº(f_x0018_±?_x0019_`@ôøÖ¯?_x000F_Á_x0002_E|_x001B_?1 _x0007_u}Ë½?_x0002__x0003_jÆG*¨?¹óäqí*¯?êÂ_x0006__x0018_³¨?È_x0011__x0007_·?¦¬_x0008_o}±Æ?2{LôT±±?dÕÁ¼}Id?Ñ%RfV#?µÙ7_x0004_ÏéÆ?ì¥ÁdØ¨?¦ÚOÌJLÂ?È7_x0001_Q_x001D_¼?#Ú¶V_x0012_Æ?[GÔ)Zn?_x0013_¡XQ¡?ÃGÓ_x0016__x0004_®?fóDÀ?_x001B_Væ¶R¼?dGR«f,Â?_x0003_è|EV«?Óà/%òîÂ?_x001B_ß¼_x000D_0?ÌP»4_x0017_BÃ?ÚØf_x0012_VåÀ?_x0017_ú«H·?VodiYª?ñieAÁ?µ*__x0016_Ã»?n:sñ'øÆ?bó7º?t_x0010__x001C_ô_x0016_Æ?_x000B_¿í_x0002__x0004_rý´?nj_x0011_ÛP=À?yîÑÐ_x0017_ ?ô=_x0017__x0018_"«?¤eíA½­?nQ¯Éj4?ï&lt;@Füµ?¢X_x001E_CG_x000D_?hÄÀ_x000F_?Zu*L_x0001_É?ÌõSC³Ë?¹ x_x001E_µ?Ùé/Eä!·?2Â³ÉlD¼?g&gt;¶¹éSÃ?_x0003_}hÃ5¾?L=Øäí?¸cÀ_x000C_Ñ¥?ä»Þ³8O®?H)J¨1_x001F_º?t5? åj§?B°HCý½?y;BéùÁ?ÌÃ4;ó/®?íY{_x0007_|_x0003_º?mB-gÇ?]D_x0014_d?_x000E_Z	¿?¿Çêuë&amp;²?n_x0015__x0013_åõÉ©?#õ*B·?F]_x0013_2 @¦?_x0001__x0005__x0007_}Ö_y_x0006_¥?7dAPzDµ?tÍog³³?ß_x0013_ôÁÓ_x000F_µ?Ä_x001D_ãYn¶?eHÛ#Vh£?_x000E_hÃ_x0006__x0015_h´?_x0001_Ø6ê4­?_x0004__x0002_£õ¿ú³?¹-ÔPs¨?_x001E_¾-±qÊ¯?Î8«I2?£1Âú´ÎÂ?_x001C_'2ã_x000D_^´?.ÅÛa±¶?ëDô3_x0012_×¸?«_x0005_fIa?_x0004__x001F__x0010_®Á?é°_x001B_Ç«»?»DèÆ'°u?_x0003_ì4_x000E_Q?WÏú¯úÁ¯?ÙGUM-Â?üC7ÿd§?Ë_Bëf«?¯VÛ_x001D_q_x0006_Ä?)Åç:'½?Æ+ßÅWÇ?¶¿w_x0002_#_x0012_·?½3b³wµ?¹¹^_x001B_¥Ô®?Í$_x001B_°_x0002__x0003__x000F_§»?½cxÜµ?OÅ®?ÏâÂ?$Y_x0008__x001D_±?c_x0015_ÊÙ_x0002__x0008_­?&gt;fë§¡?û`)_x0013_Ê?@´£_x001E__x0010__x0006_?Ú^³_x000F_¾?±Tq_x001F_ÖÃ?3ë_x000E_¶WC»?¼r³à&gt;Ê?©Lì­;¹?8þP±¡Z?_x0010_w©¥¾_x0012_¡?Ò]&gt;_x0006_Â?èéå_x001B_Æò·?è@|n:»?"¡x{_x0004_²?.úü(v±?´PcIu?;_x0018_ÃIh¯­?Äg¤è&gt;Ã?_x0001_tâ£_x0014_?LÅÇoKÁ©?,Èy÷®Ç?%ÀÖÈG_x001C_·?Ôâ·5XÛ¬?öA ¼]½?iIM|ÿÊ?=$ÎdeÇ½?ÏæQ_x0001_'[½?_x0001__x0002_\x_x000E_@*¦­?û/à_x000C_Ãö¦?&gt;¼«0c¿?ËIeìù?n'tÁ¹?(oÚª3º?_x0015__x0008_E8_x001D_À?¿_x0015_/_x0015_©O?_x0008_Ü*Ä­?i³ðÚ¡½?Hó?Ïc»?Çá_x000F_||?¨·_x001A_Ü?_x0006_Ym_x0014__ñ¹?Ùªq3Ø´?X&amp;LÀ?_x0002_zÊþê&gt;·?û¨·©¶?:Ï}@=¦?Tj$Ò(y¢?_x0016_ú36¢Ã?®ò¼óq_x0007_À?aEöÄ¶?0Ò}_x001E_f|¢?@ÌfKÀ?S¦ÄFE»¸?Ïà±&lt;ïÂ?xÖ°ß_x0018_Á?ä×I_x0004_¬Ð¦?õ÷ßÇ?8ÿå_x0011_5º?Êþi_x0004__x0006__x0014_Gµ?½\ã_?Â?_x001E_&gt;Fg`Ã?._x001C_¤_x0002_ù¸?À)_x001F_ÉFÄ?'ø	GO_x000C_´?8QaÍ4z?bî{)ãÞ½?Á¤_x0016_5ü°?}Ùu_x001E_Ê·?±ð©þôf­?Ì&gt;ñøî_º?ÑHò_x0017_vÄÅ?_x0011_í_x0015_øt_x0016_Å?_x001F_Áß\üÀ?_x001E_çú¤*c»?óY«9Æ?á wþo*?é÷_x0005_áT!¼?__x000C_6Ñ_x0010_B·?\V_x001D__x0016_´?3_x0007_=Kô5À?_x0017_ÒÙÑè?Õ_x0003_\{_x0016_¸?'-SÂûUÃ?,ÖÀ=·?g.L3_x0011__x0014_Á?ë©Ï^À?%KoW·?'3ÂÊxº³?T\;Î°ð®?õ_x0001_/Já_x0017_¼?_x0001__x0003_ª;Ý?;oÄ?¥øñ¾:¾?í=.ñx¹?y5zIvçÆ?ekÒVHe¢?.`_x0015_ÙT®µ?AÝ_x0002_ý_x0018_j±?_x001E_Z4KM¡?¢ht5,Ç?qÍÞ= ?»ã1ù? î)_x0010_&amp;q?âåM_x0019_b?±ÜW¾N¼?"Çe_x0014_º?FÀû?N÷?p (#º±?Üô_x0003_v·³?`Ãæ_x0013_î©Ç?å¼dÃË¿?®_x0006_:9r¶?¥ýd³_x001A_X¿?|¯Âx(óª?Õ­I½);°?_x0005_É@à'R¸?µd KÚ_x000C_?".Á_x0014_Q·?ïës°?ªå_on8?ÇÃâôg¼?&amp;_x0002_cBÑ¬?_x0003_j_x000F__x0004__x0007__x001B_ÅÀ?M_x001B_·Q¹½?ïå®¸?¶VyÝÞ¶?d'O¡_x0003_¢?_x001B_.ý~Q_x001A_©?¸æ¾_x000F_æJÆ?S_x0005__x0005__x0007_½?PÙY¼9?©Ïù%º·?&lt;rÓHh¡?nXÿn_x0015_¡?_x0019_í½¢u_x0005_²?¿¼_x0013_Gg¶?¨_x000C_ßc»Ë²?NË_x000D_Ü_x000C_°?_x000E_hÿ_x0001_l³?9øw_x0003_ë@¢?(ßËøØ?_x0006_n®*±¨Á?Ó_x001B__x001F__x0014_;Wº?¨_x0007__x001F_æ_x000D_+Ä?u:µ_x0002__x0011_Á?âvh+ì?_x0013_X_x001D__x000D_ç_x000C_?Ä{}_x000D_Â?å_x0010_fJÑE¼?§Jå²&gt;_x0001_©?uÄ4òf´?hD+A&amp;_x0001_´?B´ÚH!Ã?!Ääf¢?_x0004__x0007_q*Qsß¦?Ì6]_ixµ?]íN,_x0013_Ï¬?­hDAÊ¡?©6X$±?ë×GÝ²þ?`dz;ÀX·?kl«rßRÈ?PãÇ*_x0008_jÁ?\	n°¸?Ç&amp;¯_x0006_Û¬¤?_x0010_¨Ä­sÀ?ê]q³°h¿?i±Â;5Ó»?Ý`bÓì±?¢ñùÇ(M¨?_x0005_ï_x0002_×_x0007_×¢?_x000C_©_x0003_âü_x000B_®?Ø©VKó¿?þæMV[?åÎ_x001C_§b»?Q¹_x001B_ªú1®?s×n_x000F_³?s¡ÜÔ¶?¨G_x0017__x0010_ÀÃ?pr&lt;¬¯?tÕ&lt;Y·?¤_x0001_§IÅ?7ÿ¢ _x0008_u¾?KüÅN²?{þGXÂ?»Q_x0002__x0002__x0003_ò)Ã?/I9à^Â?ØÁ_x001F_M_x001E_Á?÷ÄKO_x0006_?_x001C_Èß}IØÁ?pè¢âÊ?ay&gt;7õ_x0008_À?ÿ_x0017_ð©g¤?_x0011_:_x0006_*ò£Í?#À[ô_x0015_°Å?PÆÏ4jÂ?p_x0015_=_x000B_½?_x001F_;îÄd·?&amp;}Q_x000D_}ø¸?+%zÈôX?é_x0013_Ë;£?Z_x0012_5Ð_x0017_?ÿSiÞÄ?} 1_x0008_?ýà³ì%j?_x0012__x0014_úH_x001E__x0017_³?_x0011__x000B_ºtÈ?ÞM_x0018_w§?oP]³ª¦Á?8ùÁh}cÁ?mom@ìFª?¨Ö_x000C_§Â`Ã?ùÔj(_x000E_M?tÇÌ_x0007_ÅM±?»3qb_x001B_X¸?ì±_x000B_°ª_x0017_Ã?Üþwýò_x0001_È?_x0001__x0003_Ð_x0019_I£¡?Ûj_x0013_íì¢?§Çxe"§?_x0018_fK, ¯?S­v©m?Ã?XvÑx­5?JÙÇ4Y¡Â?ü^{ËÊ?vÚÀ01®?"n_x001F_»Á_x0019_´?÷$Àðö3Å?ï£_x001E_Py¶?]ßQ·A¿?1vÜ¦èV?_x000E__x0010_ÑÓwº?}_VrfÀ?TMü¥:d¼?_x001D_Xiç_x0018_g³?Ä_x0018_û_x0004_°É?&amp;_x001A_xiáq?_x001F_µÿÁXèÅ?&amp;©ð_x001A_²¡?#v_x0002_¹©³?ë-}.\¹?ÐEg_x0019_~¦?#Ân­À?Ik·?^_x0005_ú&gt;ã¥?&gt;&amp;ó__x0016__x0006_°?Y\©.X?g_x0004_Á,´?ñ3I_x0001__x0006_á_x000F_Î?Ý_x0016_|){¨?ébÀ_x0004_Ðr?aÚbÍ(Å¢?®_x0008_¼n_x0003_Éº?pVê7¦öÀ?2Ñ)}³?ýA_x0002_$D¾?ò_x001D_¶A¢?à"q¸%è¯?«_x0003_)ñaâ½?Ñ¾ûôn_x0002_Ã?ë?Qî¬??_x0016_i-_x0005__x0015_Ä?Â2ËÆ(ç¬?]¡ò®ÿÃ?ý_x0017_F»?#_x001C_?y¿_x0007_y`±?ònr¡öÏ?ã'£êc³¸?E_x000E__x001B_|?_x001F__x000C_±²þÄ?cÍ_x001D_,	È?_x001E__x0002_Rr_x0016_W¸?$zTùÃ?áEY_x0015_þ&amp;À?®Ì_x0014_¬¯Ã?Íd°`Ê?µ}_x000E_¤_x0011_½?_x0012_ÎïÜùó°?}(_x000B__x0007_rÃ?_x0001__x0005_ÒR_x0007_?àf?çéðµ¡Â?7_x0013_Ñî_x0001_Ã?¦Ï7­µ?áBõR²?¾_x0008_ýþ_x000B_b´?)ßN¶,pÁ?ÐrÙ_x001D_@/Æ?øJìA@Â?_x0003__x0004_¤¸?vDpPúB¸?Ì+ÝÁ{¹?_x0002_ü£$?_x000E_UÂÃ:_x0015_»?ò¶]BB_x0008_²?¿Å_x001E_²_x0005_9?j.(¤_x0004_Ã?[±bª´?/ÝééÍ¾?r_x0019__x0017_"_x000C_½¶?ê_x0008_ï0=õ°?±É~_x0014_æ_x0012_·?Òógá_x0019_»?È°/½ÉÍ?wwY_x001A_Â?zWª¿,;±?öæYíù¸¤?+CP!R_x000D_¶?°_x0004_{A_x0014_ñ©?ÃÎIï¶Ä?ºÐá_x0010_rVh?_x0002_ß¹½_x0002__x0003_|Áw?ogú¯8(Å?_x0011__x0004_´(¶¶?h,êÑÂ?Ó_x0019_ßà©QÁ?ÉuG&amp;Ñë¼?¥Q_x0007_sá_x0001_?*ÜÎ_x001A_Ù?ô_m¤_x000C_¹?Ñ_x000C_N? Ë«?_x0004_÷QWd?Í_x000C_ßòù×¦?k Oíõ¢?b2}Auê±?ÀÛIÉ¢¼À?[Äß&lt;½?_x0005_'|É²Y?¼ÀïìÓ³?mô+_x001B_¸ô¶?À_x0013_½?ºLy)]­¿?gûëÁ?Oºb_x001D_Ããµ?ëÁîïG´?§)§_x001E_Wô ?_x0010_øuÐ8Ä?(¤#µw2¶?V_x0007_: §?pA÷sØ?ö_x0006_¶_x0008_Ä?¨Eî_x0001_Ä_x0001_»?+_x001F_àæ_x001D_µ¸?_x0007_	ÍÇ_x001D_Áù ?ÍIÝ}_x0018_?_x0008_Õá7_x001B_:?§à_x0018_Æ?_x0016_ÚN_x0014_³?V^H±À? àð¾É_x0012_Ã?Ïwå_x0018_F£?_x000D_ôòB?_x0001_þÙ_x0004_¶}±?_x0010_Ù_x0003_ý@¤?»e´LOÂ?}¾ý_x0002_è³µ?_x001E_ù_x0007_	(_x0006_º?%»§ÓgFÌ?áÑ_x001B_tÞ¹?r@·&gt;´?¦'ájÅ?×Få©ÆÁ?Ö_x000F_W_x0018_ö¦?vzÄdW¾?Ý_x0016_6Óß­?mÖî¬¢²?_x001C_&lt;$0©µ?RÝô?§º?8Ç@²?^,·Ó[É?å»_x0011_|_x0007_ç¸?_x000F_cÖ.P_x001D_±?ú0Ã_x0005_¬°?_x0012_;ûSl ?7PÝ_x0001__x0004_®~¾?c_x0002_^\=¨?ö¹$Ä?_x000F_:ÄòÂ¿?î]íåÉ»?_x001D_Él_x000C_­±?ÍCLe_x0018_ú¡?2_x0003_¿åaò¶?1_x000F__x001D__x0012_Ç?¯Þ£¡Ö·?Ët}_x0001_±Ï¬?_x0019_å°¬_x0007_]¼?Mw¡6m©?ZUcÄ?=(¾Óª¬?óX_x0018_Ïð²?zçfÙÅ× ?Î`_x0006_ZÓº?30À_x000E__F±?=³ji­?ÔKZ§ï¼?LêQöÁ¬¢?ºÈÿ¾7°?M¥\_x0012_[â¿?²`l¯Ás½?þá-E¡º?{¤¯Eµ¡?GÅì_x001C_4.¾?;¨jìæD±?Î9÷ýy[Ã?_x0013__x0013__x0005_H¿?ªñp³¢?_x0001__x0002_¸%%_x0019__x0008__x000F_±?tebÞ¬?´y½ú_x0007_¼Å?_x0006__x000B_{Ö|ÊÀ?RLÞ÷`Ö°?·ÔPåùõ§?JsÉº_x0017_ ?_x0007_ux×£?_x0001_|âs²¯?©Äâ ÓEq?vß~µ_²?_x001E_âÒ;?0V_x0019_¹·?¿ZËÌ1¡?ø_ÿ_x0019_´?Õ_x0008_ã_x000B_¿´?Gn_x001E__x0011_/?_x0018_*Æåªf¢?9ß?ÉÅ?º_x0012_ª%_x0002_ðÂ?_x001B_		­jL¡?×\&gt;ÃÊz?cnO&amp;e?z+á_x0013_ú¤?Ot_x0002_ÑØñµ?lç_x0005_.!´¥?G_x0001_;_x0017_¸Å?_x001B_Sö_x001A_Õ¨²?Ò½IÜ ?4uRÆÅ"Â?I"6õ_x0008_|Ç?[ÛÞ_x0008__x0003__x0007_@©µ?_x0006_2C_x000B_±_x0013_¹?±Ó_x001E_¤Hù³??-o¢Ì?zuÐk?GËð_x001E__­?Ðûù3©±?©_x001D__x000F_Á.½?zÖ]®?_x000E_ûPôæ_x0007_¨?^ÑÜA«º?_x0002_yLÊ(0¬?³ò¨Á?v³6]3«?SÑ}ñ©?*íÉ_x0004__x0003_t§?æI_x0015_ÔG%?EÄgZ¿?Ïw{j²?Ü_x001F_­Ó·?&gt;_x0010__x001A__x0014_§¤?Ý«_x001F_Ñ  ?u_x0019_ñýº¶Ä?ýà_x0001_Ú_x0018_|²?¸Îøé9¤?Xi_x0004_kb_x000F_»?ÅaÅoV¹?L_â_x0008__x0005_ ?áÙ¿¯»?ÙO^Dâ?Çw¥Åª*³?xIX_x0006_o^º?_x0004__x0005_÷êê_x0018_ï&amp;Î?¾nÆ¿Á¡¤?5'ÆPYµ½?¤:»n¸Ã? ªô¢ä©?Cz_x001E_û_x001E_Ü{?óÕÒ¬_x000D_bº?!Ö_x0019_2_x0002_|´?_x000F_Äý;Vû}?_x000E_Óñ_x0016_¡¸?À_k_x000C__x0015_¶?²[_x0007_QÂ?\_x0003_4/ñÆ?_x0016_ËëR¸?×LhÞ:Ò?JÛÁ_x0001_L§?Ô¦uõû?:®ë#þê«?ä¯¶ã7Ã?(_x0019_u6v³]?(ÿÉsû_x0018_À?_x0018_î_x0007__x0016_õ¼?ã¢'·xÀ?ûÃ_x0019_Ö_¾?ÈX__x0004_¥&amp;Å?H¢_x0001_IÆ¼?	ÓkÉé§?_x000D_îÔª«?·&amp;ìïYYÃ?òËScÌ~Æ?Ô3 3_x0004_­±?TÙ_x0002_æ_x0002__x0005__x001A_d©?úv«eÂ,Ã?? s¯?L®Úö$0Â?´Bi_x0014_×ò§?Âã¿ùê$º?~ö£]ÏÒÄ?æ$_x0002__x0019_%:»?wýé_x0005_7À?~å_x0008_1_x0001_é¥?½p«Æe_x001B_¯?_x0017_Bóìp_x0004_±?¦mô;Ô©³?µx_x000F_å4¥?äç=Dê²³?_x000B_\ÉZëOÎ?lv_x0014_;`¾¼?ÚHn_x000C__x0003_®?o2jt¼?_x0008_Þ¾0À?ýû6_x000F__x0003_-½?ÿQÉvº?Ðîïã_x0003_e?2¸X_x001A_­?¬N_x0001_§¾?þê_x001B_èÆ¨?pþ	ñ_x000C_¦?d_x001E_5K¼?Ù_x0017_§4¼?Ê®pø#Ç·?è?z.Ê;Â?HhÙ³?_x0003__x0004__x0006_U¥Õ¡d±?}Gv!å¨?ê_x0003_²B¯]Á?õK_x0017_JñÆ´? }Ýå;£?6_x0005_KPdÙ»?ò% ßzÐ?]¦*%Ú?W[k'&gt;²?'Ö_x001D_ºe¼?/_x0017_ç®?µM_x000B_ÌK²?ãQ_x000B_ÌÂ?{W6:ý¥?7M_x0013_å8½?cï_x0012_5À¿?Y_x0002_æ_x001E_|?%Vîåo?Ôìw_x0016_¾·?òt¦=_x0002_®?.$OÚ_x0002_f? _x001A_7+(#?åáRñðøÊ?¿µk5·Ð¬?_x0018_&amp;ùòl¦?Êi_x0001_ ¿¬?7Wí¶Ó[¶?TÖEJ?vFÓíN]©?Ê_x0001_ÀêI;¥?áfIlæ¹?z}_x0005_°_x0001__x0003_/Ö¦?Èèv¢·pÃ?Åò¸_x0005_ß­?*È_x0004__x0007_´y©?_x0011_Å_x000B_ûÖ­?Ng}Wn»?Z_x0002_ÿ_x0016_À?ù	äD£?ø_x0008_ûGå¸?_x0013_©z_x0010_:Ã?_x001D_kÑp­±?¤aèyÐ³?ßö_x0001_Ü?Ô{®ÞÜ£?)_x0002_â!Z;Â?Å_x0019_,!V£?£M_x0006_î¶?$&amp;rS0?&lt;ÑÒÈ¢¼?É_x0004_òI_x000C__x0014_?&amp;_x001C_·°?aÙ¶HsC?²Û:|¼=Á?Zæd Ý¶?HÂ_x001C_jg?½_x0005_,4&lt;_x0002_À?àTÛþÀÝÁ?_x0010_ýu ¼?øh^©)3À?Zæ|yx?6G@$_x0005_°?ÒEö_x0015_Ç_x0007_©?_x0003__x0007_Ó_x0014__x001A_¤?G_x001C_oîÙ!³?¿_x0008_7_x0008_éHÅ?_x000B_'4÷_x0019_©?´v_x0001_^EV½?Ø_x0015_Ç¥ÌèÄ?_x0007_e°éÌµ?=·ÕSÕÿ?ó_x001C_¾¹Ýõ½?/óþn(¥¶?¥l]Ä½~¹?Ý§_x0001_Aú?x§!É±?ËÊEàdÀ?&amp;Ù¯6SÀ¬?CÝÂKå?GÉ_x000C__x0005_ðÇ?pã¦¤WË?_x0005_ÎP¡ÔkÀ?D¸&lt;ÒtÂ?*f6ÃÜ?&amp;Èb÷EÀ?ºûbP_x001F_¾?_x0002_e_x000F_p°¾?NÆF_x0006_¡?QÐ÷Þ_x0018_®??	_x0012_@¿?t_x0013__x0004_.I!¸?Ìêú_x001E_?jÄDq_x001D__x0007_±?_x0015_¥ë_x000F_nÁ?V7¾U_x0001__x0003__x0019_Æ?J_x0017_:_x0010_@_x000E_Â?asXÁÍ²?ÁîOÏI?5¿_x000E_Wa ?T§_x000F_ÎØ©?ÊÆCÐ'9¬?½_x0015_@4Å?R_x0008_E_x0016_@Ñµ?ÈÒ;a(Ï¸?oÝ_x0004_â_x001A_¯?ÆÖ9iô¼?&gt;|£âûd¤?Ã®£®?_x001B_nqë_x0002_n ?ý¤_x0005_¼_x001B_È?_ÕÆã4@Å?.øk¦Å\µ?àË=_x001C_ÖÚÁ?D°N±?Çâ®ò»?4'õ@+É¥?=ÑR5@Ø?_x0004_\-þ%_x0010_j?_x0007_9ôÉh&gt;¾?Ê=oîÇ«?\³ÄlZ°?ËÜ_x001A_ÎVã·?_x000F_þ_x0017_Í¼;¾?º·hQp°?_x0014__x000C_Í@_x0014_4µ?ÚQ¥¢fáª?_x0001__x0002_å_x0018_ýð2»?ÿf_x0017_¾d´Â?¦¬káé¡?Tû_x0004_ó?9_x000F_´½o¥?äöZ×1@º?_x0005_I_x000C_Qr.?_x001E_ª§-¥°?ý'¡cIÛª?_x0005_¦s½9°?ø	@"Õ*?_x0011_ñg/¹Á?_x0005_lbã#´?Øê¬ÙXÆ?1Û_x001B_+_x000C_m¿?{B_x000C_Vä»?Lñh\~§ ?¿´a¼À÷¶?e'I_x0017_ ?ZgªqÄ?E¹ÝÆj_x0013_È?Û.ÏÕãµ?£÷ ó_x0001_Z_?Î[t¢¯?L.+H\øµ?K9­Øÿ_x001E_©?d_x0006_Óº_x001E_²?T_x0011__x000D_Æ¼Ä?K+s{ÿóÀ?'½«ï}³Ä?]v	´¤½?_x0019_ÑÖ?_x0001__x0003_a(¼?cdÃiZ¯?®ôïý¢?âÕn@ªñ±?à oþ	?àÍMâ¬º?9Zµ£'õ·?µD_x0018_ÆÁº?ãÆþ"Ö.?¹á¦Zö_x0012_À?Û_x0017_ÿ[_x001D__x0014_»?J1NÀ4Á?í©&gt;À.[ ?H8ªÌ¾?_x0008_~_x001E_W¯?_x001E_ºsîòÄ?CÅ4~±?Dª¬»?cc´,É¶?Ç¯ºo Ä?­Ê´-¬?MÞu½_x001D_¯?½RÔ¾Rê?2_x001C_,:_x000F_À?®í_x001E__x000F_XÁ?sEÊæH¬?»ó8Ì¤k«?_x001A_Ò¢RÀ?_x0002_¦ÿfVyÄ?ÃIEövó¤?Ò©L_x000F_¦:¹?Ýv_x000E__x001A__x001E_?_x0002__x0003_á @tx?4Ñ_x0016_I?`K· _x0001_·q?êiX%DQ§?q&amp;SvÒ£¾?K_x0012_P¦_x0018_¯Â?æÀG¦;)¢?Ü_x000C_X/âL©?aÆr9T?_x0012_ØÇhu_x0004_À?.ÙÇ'?I£?sÍPBïº±?_x000C__x000E_d®L3?_x000D__x0003_ËH¦?&lt;|Å¦ßÆ?¿ÇiX¹?/þ`_x000F_É?Ýê¶Û(«?PÁ¡}1º?wX?à_x0005_Þ¸?_x000F_C3±[N¾?³M±¥uuÀ?I¨i+yy¸?0_x001F_"!n©?ºÎT®_x001B_g³?}ö8ËÃ?%é7hÒ½?ú·0ü"_x0015_?	Ýêx6²?l2ñ",´?ä5x;' ?DxRó_x0003__x0004_8_x0001_ ?kÑó*¾?kÍ_x000B_Ü;_x0014_À?ôíùØ3Â?ÚDxM'5?}\n,Ú³?ÓtþñJ­?_x0002__x001F_Ç_x000C__x000F_¼?á_x0017_®Äs³?û_x0019_añ*ØÅ?¤æôk¥?ísïÜ_x0014_©?ÛãsÚdª?I}uin¼?E_x000F_õ£?Ú=g¸Ü¶?µaKöX?_x0008_²ztQZ?âÕ	²£©?ÓhtÇ£±?°sO½jq?%µlæ_x0007_r?Sás¹®?_x0007_Í¢J£ÿ¦?~([èQÙ¶?£'ÿçåÌ?E¶D¨¾?_x0003_þ'®{Ï­?ÇWþw?½&amp;´7ßÀ?.Ø_x001D_(r«?âk_x001D_ûn´?_x0001__x0002__x0005_¾_x001B__x0006_²?ï´z$_x0015_¿?*Ã+ÜÎ½?|ÕìØ×§?Ë2 ?³iò?¿ÖÂ_x0008_tÃ?!ÁÊZ&lt;Â?&amp;§ÏD_x0003_ê¶?CãS|¾Q?JÝ_x000D_ÞØÂ?ÈÓÓ'W_x0003_¸?Å&amp;&amp;_x000D_À¼?3®Ü_x0003_/?¾_x001A_¯Ç§O³?ïÔÂÊÙ¾¾?@©pM¿?"¢Â_x0004_Î?­låëaÄ?_x0014_¬$_x0018_[W²?OoPr]ä¼?ü_x0010_W_x0002_ãÈ?õé0&amp;Öxº?¬-éÿu³?A_x0005_úøQ´?ÝÀ_x0008_»_x0006_`Æ?ÒØSNÇÃ?³0ª,¾?|UÉ±?Ø×Ùh-0¢?8 5Rº¯?ý`a_x0003__x0004_F§?_x001C_jé;¾­®?FÏîi£¶?ñd¢­|Ø¾?§G×Ï_x0018_³?_x0004_³_x001A_&lt;´?¯ö©V®À?Ó­_x000E_fÐþ¾?P!®ì«û»?¯º_x0007_±?¸¬ÛÙ¼_?ÔãZÔÖJ?£_x000F_xb#À?=ö¯¬_x0004_y½?_x000E_©J h_x0002_¸?ÝFZHÿ¯?_x0012_¯M°¤ñÁ?¾:"Ki¾?èæðßË¶?_x0015_û5_x0013_.}?=K*ØÈ¯?_x0004__x000C_mñßÃ?©pNOò¬?iÜ*íHå½?\rÇ¡©È?¥_x0019_¡e³?øó¢iZµ?ÝëXú3À?{¿	·jÀ?áädÛ~?¢î¹´^BÇ?_x0007_¢Á_x0001_¾_x000D_?_x0002__x0006_ÑÔj½5&amp;¸?_x000D_îcï Æ?_x0018_§lÄ(?_x0001_Pjàª?A«}Np»?fÌå²_x000D_P¶?._x001A_ÿi¤¸»?fvsÒ_x0010_À?Ã°L_æ»?_x0006_T¿««Å?µýÿØ_x001D_Õ?(?î_x0003__x000D_Ã?Í_x0018_¢gú.À?­Ær?_x0010_50\/Ä?kÖVûÀÊ?_x000B_Åè¶ãÏ?XÒ,üó¿?xi_x0017_#q?+Åcß£OÄ?@om_x0014_£?Y_x0019_ôµ×jÂ?§FÜü²Á?«Æ²ëúº?/ü»¸?_x0017__x0003__x001A_¹?¾ûSh"Î©?Æq+Ô0æ?_x001D_X_x0004_qP_x001A_¸?Ä®;£ÏN¶?_x0005_­×æ_x001B_¬?	-h_x0001__x0003_|¶³?ÑÝÓOÇÀ?×+_x0004_#_x0010_¾?EEðè§?Íç)y_x0002_Ò¸?|Iå8_x000B_¨?_x0011__x0012_ë:_x0016_¿?,_x0004_È©ð`»?«K%ZèêÅ?ê¢Á_x0010_p??±&gt;¯Ä?ÆJPiuÏÁ?XlKàf»?F~À!4¼Ä?pó¾_x001C_Îª?b_x0014_úëpÀ©?&amp;èÝ©î?iMõÆ·o¨?ÖaÃÝVß»?ÏK5Í_x001F_`¸?6"rÏ¿µ?}Rk­³²?l_x001B__x001F__x001A_=Á? QVßû_x0016_¿?Y_x0016_	ßËkÄ?]¿òSëÀ¯?¡«¹¨¾?_x0001_¶_x0011_Oll½?Xn_x0014_2ã?)IßI¦Õ«?h@¦çDiÁ?âß£õ(í´?_x0002__x0003_È_x0004_3ê?]_x0010__x0010_°¸ ½?vBÊãÐ_x0014_ ?_x0016_LÞp¯?º?}Ûð² /²?ãN_x0008_ÙÀ?¸ýkNúß¡?ÄB_x0018__x001C_z?_x000F_ï&gt;_x0013__x0013_?Þ×¨5_x0017_­?ÚçM¹ò©Â?\Éª°],À?_x001C_Ê_x0018_M²?	_x0010_pe)0°? ~*_x0012_ÕÈ?À_x0014__x0013_÷NÜË?;_x001D_X_x0005_ìÂª?|ÿ!ª'_x0002_~?Qh_x000F_¬F¹?7&gt;Ô_x0019_¸?æAlÙÝj?ýü¾¬_x0007_%Ã?Ö3_x000B_ë­?RÅaæÁ?7ê6_x0003_?¢_x001E_NeÐ½¸?_x0001_o+~ë!¤?_x000F_Ûe¡?@¤Ül_x0019_*·?­zâ9_x0004_9²?µ_x0001_?_x000B_Ë?W°Án_x0001__x0003_uP¦?_x0005__x001C_¨fÊ_x0013_¹?_x001C_ÌÍªÉÍ¨?ÂóÛxÁ£?]¢7´ñ1­?S¤¹kº?Mâ¹B¤¹?$BÂÎ?_x000B__x0013_¯&amp;ÆÀ?Îç_x0019_W_x001D_Ã¿?}_x0010_çºËº?ÓU_x0016_4VÁ?üY_x0001_9¨½?+J ån½?_x000C__x0002_.+_x0019_À?p£_x001C_Nl·?^N±_x0010_»?Öªjkq.Ì?Ñ&lt;à&lt;ªÄ?Ûpº]Á~¶?/FMµL[?S!_x0008_©§ð?Ì½Ú&lt;FÞÀ?{³t¬?Û?ßVß?.eU«È&gt;Ê?õ¬ÂyÀ?ÂtX5¸³Ì?§_x0013_#å_x0018__x000D_?ßrðù"¦Ã?ýôÝÄÿ?9ªWKKº?_x0001__x0003_ø_x0007_NÁ?µ;º:áµ?`SÚ²_x0017_¼?{ïçö÷µ?q_x0010_Ûm_x0014_à?ßðË¶å~Á?è_x0003_ÂóÞ·?ø~_x0007_/¼?áxúø_x0012_²?}¼%¢_x0013_¾?ÆO¼«?TËFéækÀ?G¹÷ìç]?¸æ&gt;u¬?í_x001B_ø?vÉ_x0004__x0002_À?_x000C_«_x0011_Ú-±?§;ÂÔ´?_x0001_ßeeËÁ?Y_x0015_ÈZíÁ?j_x0005_cÅ^t°?©&gt;¯­Y#{?§¸0_x001D_¿±?8_x0011__x001B_A	À?xÓ_x001C_P+ÑÁ?©÷ô*­³?\Ò!£_VÄ?¥vç?_x0005_:O_x001C_	®?éÔ»o_x0007_jZ? Úy»âµ?¿×Þº_x0005__x0008_\_x0001_?_x001E_Â~uqÈ¡?((«»?x_x0005_t+_x0004_H¶?õµ$'?Ã ¤üwè²?Ó±ÿ_x0002_?°/ð=Á?ùJ£XWBÇ?1_x0007_û¥ìyÀ?êÑÚËÌÐÂ?¦¦o4 ?ÅoÌ´³îº?Q	2_x000F_øæÈ?ö*_x0014_å_x001E__x001C_µ?¡N_x0017__x0012_±´?c_x0008_Þv°´?3:!~0¨?æ}Ît%y¸?ò;.xRÝ®?nhh_x001F_2»?_x0016_Ì¬_x0012_µÄ©?[²_x0013__x000C__x0017_Á?_x001A_oHØC½?LÍn&gt;ÚÆ?_x000C_²_x000C_Ä´À? E3t?H_x000C_Wó£¥?!Ì(ú_x001D_¾?óð=&gt;©?³_x001A_Hâ_x0003_Á?P\£ã¼_x0006_À?_x0001__x0002_D¶]l[º?pQxÁü_x0014_ ?¥Þ§£ÛéÄ?`[z¨{ µ?bîzÙ´?¼y%sÉ?ÆxÙV=´?Vê$dJ¾?µÒ·é^¤?Ñ_x0019_d_x0008_£Â?_x000B_¯}/Ä)?y_x0011_Ú*Òs?*h]H+_x0010_ ?3«'1Ä?¶m;j²1°?Ê¤âJ_x000B_©?_x001E_haÚø?YÆ_x0017_Ö-«?ß³,/å?§ä_x001E_tÎA§?KH"Z «?ÏT1¤s©¥?_x001B_·_x0008_"ë¤?±Yo®ë?;ü182®?ÅHl_x001C_tdÀ?gL?_x000F_.¥?à¹_x0017_Ãl°?ü%úWJd?#ÚËÈÎd?kpQ5X×³?j_x0019_ï+_x0007__x000E_ä£?[k¹C^¥Á?äz¬ä-ä?h_x0015_·ÂÙ¡?5`©h¼Øo?£±ÃV_x0014_{½?feãÕ:À?/µnt®?_x0006__x0018_°5®ª?zù&amp;À°¿?[S_x0008_ã©?R_x000D__x0002_­fç?R6i2J_x001F_®?årAø!2³?_x001E_ù­ù/±?ø_x0005_äìv¦?õø\W+p³?feiß&lt;­?jÒE_x0003_n_x000B_?N®ç_x0015_ªÐ°?_x000D_y\-¬¯Á?´ÞVz²À? _x001B_²ïéÉÃ?ãÕ]!« ¿?xn¼i^¿?¥§ÛÜ­Û¹?_x001C_)1_x0001_°¤?hók_x0004_{?vú_x0005__x001E_ÝÀ¿?/Æ"	Ì_x000C_´?mR:îWmÂ?¿á_x000D_:?_x0002__x0004_Íè_x000F_@¦?\HÊx#[½?]é_x0007__x001C_É*Ä?¾n¢Õ6Á?Y­ç£Ü ?L¾	Å«»?ªTéä¼?ÖQ»Ï i?éàXµ?¬ügÍl¾?_x000E_³_x0005_T_x0011_Â?.áÐQEW{?R_x000C_O_x001E_Á?W|&gt;ö®U­?Fú}=J´Æ?Þ@?zËT±?{xvû&amp;4»?ßV¼_x0005_'à¹?t+4_x0005_X_x0001_y?«Ú¬2_x0013_a´?äÌÄqM1?7_x001D__x0010_@#_x001F_®?2_x0007_¯?ê*¦rÎä³?ìÞÃ;]?f_x0003_0® ³?_x0019_Ôù£?_x0004_µH/EÂ?ìOÔbÊ_x0015_­?Ó-mÖ0óY?Óý_x0008_\»Ê?ªóyv_x0003__x0004_XQµ?BrdLº·?¯H^TC(½?ÿâ_x0012_yü»?eÅ_x0004_îÒÐ­?ðÊ×â»?H	ø*³vÃ?-ö0±_x0003_?Ìñ¶D¹?Ñ½NH«yµ?2­p&amp;hÆ?ÖìQ¤í³?&gt;3&amp;u}_x0016_¬?Ð_x000E__x0010_*9°?llUÒSÀµ?_x0011__x0012_Ïé¢Tµ?Í{ª_x0010_ÙÃ?é-þ¯Z-Á?_x0003_aPO`Æ?Px\æbø?°`u_x000C_7xÁ?_x000F_¾\_x0002_d ?1ÊD¬g¬?Ú}R/}Á?ùåøÿä´?´vl1Ã?ézþÁ´?=cV]ê·??#¼öxü¹?_x0001_,`&amp;SÓ?ª£oL_x0002_¼?éò¹e£?_x0001__x0006_ÀaA5TT?6_x000E_Ø_x0002__x0010__x0005_Ã?ÌûF~ô¹?kÌ¼Dµ?¹ñ+¬?Iì·Ïÿï´?7ÿ_x0003_ñ¯¶?þ!ã² :¶?:Z_x000C_0Bß¼??uËS®ã¤?&amp;µÎ³?°×ÌÀ{_x0011_³?¢/ÖXò\?J}»?ü_Ú_x0006_ÎÃ?dé__x0017_Ä?RrÔgr´?É_ÁSDU¶?YH=L¿?_x000D__x0014_ÌZN?¤Ab=_x0011_%¢?#¸uãdö·?¸ä9Úw?e_x0008_®9¾_x0018_½?K&amp;_x0004_dV½Á?]_x0001__x001B_ë2¢?Ávê_¨Ê¿?¾&gt;¥d¼²?D5_x0011__x000E_·½?,%#ñ¢?øn¹o^å»?¯Â®Ü_x0001__x0002_1%¢?&amp;×_x000D_6ÝÑÂ?b¤ÕØô±?ðÜTÀ?_x0001_ÒÆr¦ £?lq&lt;oþÂ?iñÕÆ#¾¾?¼JÛ	Vÿº?Z_x0001_`þÈ?0fÒÎ?½?#²,ú'¸?àÊ¹ÿÁ:Â?Wõ£`Ç*¹?æAy-·_x001E_Ê?Õ_x0017_ÛI:¡·?_x0010_puüw6?xGÒ$ö®?ö¤þf¯m§?åéñ1bº?ä	ø9À?"¾`ª?tRª6¯?¡8Á_úl¶? )'´|_x001A_´?m²÷_x000D_Ð?22°Ûð±?õEEñP?:ÿ_x0015_±¶?l_x0013_­@À?;?UWrf¦?@F_x0012_ÑÑj»?Ë\Ëúú¹À?_x0001__x0002_[¡Ð°2?óÃäw/¶?]_x001F__x001B_ºÄ?$©6¡C\±?­_x0008_gæå?2OÖ_x0004__x0015_3¹?#Ìæ þÒÅ?åÛÙçNø²?2g1ZL?oÈý1?ü@ª8_x0002_µ?Ö!5JúúÄ?=EtµÃ?_x000F_zEå½G·?ÏòhD_i?YqáÜ¨Â?}bª_x0003_U­? JÑãú2¨?Pª_x0011_Á ñ?×G¶Ül_x001E_²?/ÛxöÀ?6'2#Ö¨?Ó_x001B__x001B_¸£Ú´?Å_x0013_5ßUb¹?Õ£_x0006__x0007_¼Ç?Ê¦¼W](¶?¡Õ_x0005_lº?(«._x0017__x0011_¥?ñ½w?ÝZ®?j8_x0019_/_x0008_´?É»_x0005_ mV°?Ë_x0016__x001C_´_x0001_	fõ±?_x000D_®êÞ¥O½?_x0006_ýñ&gt;À?^_x0014_i½?Çû_x0005_þqá¾?oñÂF±?üÏdXE?9©"¢è³¦?ñUÈÇÇÏ¸?L¿f_x001A_ ¯?23¯nù¦?¤_x0007_«_x0003_Lß?2ÎOK7±?º1ÌÝÆ?_x0015_ª_x0003__x001F__x0008_ ?íhhÐÁ¹£?mJ_x001F_ìh©µ?$\ÃÚ°?U¨ yÐÃ?¤F_x000D_å°L²?½úù§nW»?ÑmR×ý;¸?_x000B_La_x0004_¢¾?@w_x0018_Ì:Ê»?_x0002__x000C_rðF­?8fync?å_x0011_?èAc?ÐNëêz¾?û_x001C_uk_x0018_¾?ï¢m?µ?nZÄ_x0013_Rùo?!¼_x0010__x0019_&lt;¦?_x0003__x0005_5²Zº_x0010_Á?ÊóE0dÄ?OQ´r C¼?¿[×£{ïª?_x0006_NQâÃ?ÎS_x000D_a·¶?8bÔþúÀ?a¤_x0002_Yñ_x000F_´?ÍwÆ6ÏS?¶Ùî#¼º?£Ò¿_x001D__x0004_÷º?Wk_x000C__x0006_D±?_x0018_´àLC«?q°l\?ýü[´ù?áäÄ_x0018_ãm?f´x_x0017__x001F_À?~(2=§?|&gt;î_x0015_Èº?ÑGt¼¦DÏ?(j1?_x0001_Ðo_x0003_-»?_x000F_²¦ x°?_92yn?ºÕÙ½Yµ?_x001F_ô×7úy?_x0010__x0014_6RC¤??fr°b? fR­?âë&gt;ú¨¦É?ýsíó¨¡?úÍÕó_x0001__x0002_möª?._x000D_xÙð«?ñ3£ÁW¢?kù_x001F_%C±?è;ÃÌ59¤?jÊéö?./å2§mµ?½%»Ëî§?R´øÞ·?4ÁE_x0005_!O¨?£Ã	`Ê ?HoÝH_x0007_cÄ?Ê³~CMT¾?'^jTk­?^[àf%ò¿?r}¢ÒÃx?â·ä_x0010_0Ã?cì-_x001E_µª°?Ó,Ý0mjÄ?­É;i{L±?÷äß[_x0004_Á?èLÏ:¬­?_x0014_»Æç 	¸?¶_x0002_ô_x0015_»¼?è®Ç_x0011_ÃJ{?	ysÔ²¦?ÂT6#RÁ?_x0016_aáùÉ¼?g·¬²t¦?5±u¥´É²?gû_x001B_öl?_x001F_Ø¨â¤Ðº?_x0002__x0006_¼ÿP%ÃO¨?_x0010_Ì_x000C_~?»Ú,ñ²?_x0002__x0013_l«"Á?+Ãßu®?:H*?Ò_x0005_}?ZÒé}¬¥?_x001D_mñÏ|ªº?ú_x0004_ßÝÀ¨¸?BÝÿÜ¨?ß2Mj_x0006_È?ô_x0007__x0010_cÌ?IH£ÛÉ?Ìb_x0006_á­?|-qÃ?ú_Ûù¤º?Ún_x0018__x0006_¨?\jI¢â¯?ôxÞüM¹?#G ôÝß?Ï£ÅßêQÁ?j_x0014__x0003_uÉ?u´¡ÓÓ?)~±?_x0002_òÝÓ_x0002_+¾?Ç¥_x0016__x0014_&lt;µ?úù_x0013_ÈMÇ?_x0007_Ãü6pû¸?Z+%F(¬?A-|N_}?lYO0_x0001_?Ûßûç_x0001__x0003_#(Â?@j{Ü×s°?vDjÑï±?h3?_x000D_Ï£u?2×EIÄ?ò­_x001C_ÄP¤?"_x0015_V	ì¶­?B¶íC¶_x000D_Ä?«u§Ï52Î?ðMCÑ]9Ã?»×âµ&lt;Ñ¸?wþ!_x0016_·*³?N3Ý­½«¨?3_x0001__x000B__x0017_Õ$µ?d&amp;t_x001E_È?÷Ú¶/ôo?v§@ÔÄ?áâ¦7NúÃ?_x0005_ÊP_x0003_;Ó³?_x0016_hÚÛGÌ¸?µá?_x0004__x0012__x000E_Ä?'t÷Ú'´?_x000F_Ç#ô_x000B_¸?çó}ãê/?nRN¢À?Pøs÷´?)@_x0017__x0014_Äx»?6ã;Ë¢?øf+ñûÃ?°ÞJÏ[J±?â¹ò_x000B_©?_x0016_z¢ÝM_x0002_Â?_x0001__x0004_£_x0013__x0006_4S¶?É_x000D_ÚG÷³?G_x0001_?ß× ?:á HJ½?Æîo&amp;¾ü¾?ã_x000C_hç^öÄ?__x0005_ÒÒ?øö^¾_x0006_Å¹?Y~ê`¤?½¬vs&lt;_x0017_±?4¾ó4Ä?F_x000C_f+Ð¥?jÛ1|_x001F_&gt;»?@å¬ùÅ?¢QçáÆÊ´?M|:aÑÊ?_x0018_5_x0006_¥Ê!?Û_x0005_ÄJ·?'FGÓÛ'Ä?Þa_x001B_'E/ª?&gt;£àÒ#_x0007_µ?|Ü\ÇûÀ?ó_x0002__x001F__x0012_ncÂ?Ðzäå_x0003__x001C_Æ?¹_x001A_c"¶?lÖ+_x0002_y?·Z4_x0016_Ãq}?/9_x0006_µ³ê?Ãª6B_x000B_¼?{¬åäüâ?­®ixkâ·?¡Ã_x0010__x0001__x0002_1_x001D_¹?ÇÌ¤§?å!¢),ØÃ?}_x0012__x0018_C_x000D_À½?¸K4©R?ÎGqù_x000B_Â?y»æ&lt;_x0013_±±?åÍ_x000F_Ä¾ç¹?½ÀUØ­_x0014_w?Þò ¹ÐÆ?Rë_x0015__x000C_xÿ¢?p÷7&lt;Jº?ómh1^¥?¯ðÂ_x0001_¦Û?ÎSv_x000D_&gt;³©?©®_x000D__x0002_.â½?r.¨¬êÅ?_x000F_³òW_x0016_º?1mgì¥?Yëº»«_x000D_¿?­*Ø¼hÉ¢?/½;y,Â?²_x0008_fIÈè£?^ùî_x000E_Î_x001C_»?1¾_x0007__x0010_SOª?J0Ç«#Å?ÁÔ&lt;Và?_x0001_oÿ¨·]¶?"£²{á·?_x001A_æ0ºÇ:°?Ñ²N¹?ïÐÝ/ÇØ¼?_x0001__x0005_Yy¦r¼?õ0_x0003_Í.oµ?Ùõ3åT°?FÝo	Â?u5U?_x001C_õ_x001F_AÑà·?_x0017_&lt;6_x0017_~°?ù&gt;­i°.°?P¬`_x0018_W+µ?¶I_x000E_7_x0015_ù³?f`©ùõ?'ÝÐ$w·?Ù¯;³_x000D_º?ÆË­_x0011_ÓÁ?C_x000E_º­ÃÁ?ÂqÑ¶?é_x001F_23Üí¶?Àk½*Wèº?Ê`"¯Á«?nÎ0¶üw¼?}HR¾}"©?Eý	­dðv?:Y_x0002_e_x0016_?_x0004_1;!îÁ?@&gt;á_x001C_ÃÃ?yÃ^¯Þ_x0011_?øôý:_x0001_±Á?í³§b?ôQÄnÙK´?³KA_x0005_I[?G'C}_x000C_zs?ýf_x0001__x0003__x0017_ºe?_x0018_câ÷*?Jè._x000E_¢·?F_x0005_j2ò¶?ýÃ_x0001_vT´?¨_x0016_%ùt?Æ_x0004_yØ_x000E_1´?UïSºÐV¡? Ó3¿¾6§?®e_x001B_¡;}º?F_x0012__x0016_&lt;US¼?É±Õ_x0001_9Å?_x0002_%6=ðÖ¶?s_x0006_DG¬Á?_x0006_¬ïHò±? LÒ È¬?ö¦°¹¼?¡_x000D_4,	»?5ê×æ­Å?,ð_x0011__x000F_ï¶?JÜadPsÎ?mµ_x001B_¹å¨?ù.X¤¶?N:á­aÃ?B;_x0016_Ò¼?ÆÖÐÙ/Ü?Lâç$XI­?j}æïÐ¶?ödul?RANÄ	j?¹ÎÆ©èJ¤?ØÔYò_x0003_×¹?_x0005__x0006_Õ_x0018_­ãL¡?H¯Ç_x0003_ ?_x0019_t«Â_x0008__x0019_¢?pl_x001F_¬ñ|Å?³Ph²h?_x0012_q^£©?¨_x0019_l£¯c?fð_x0003_Q_x0019_ÃÄ?óÒÜ|×p«?.._x0001_s_x001F_²?Í?(`d9?Gnzúµ_x000C_¼?¿:JËíl?K¿´±ª^²?_x001D_ZÞCÂ?ÜÀ},Î_x0004_¶?f¥_x0002_Ú ¡°?q×û/¥?ÄÕ?UÊö_x0013_N?ñLq|Î°À?¬9V_x0018_«¹?ÃÂS,Æ?ÈÖy_x001B_»?âJÂ5Ü(¼?À0´q_x0014_j¼?ZÕ¿_x0002_k'Á?N_x0002_i¹N»?boH¨cË°?Í²Îdw.?lµÄMx_x000E_Ã?âÂp¹_x0002__x0003__x0001_&lt;Á?`ÓH¼Ñ¹?e¾% @¾?À3²f	¸?$ÃB|Ä?¨Ãþ£?Ç_x0012_ÝË¥?_x0006_¿À!?d_x0015_p­_x0012_ãÁ?ñßE-&gt;»?½vc¼RF·?Ý4!ÜÒ_x001B_£?§§Ëè^¹?Uä&lt;yð¿?U¶_x0013__x0017_ËM°?ùm5¥?ZïÀ\­?F_x0018_Í|_B²?8¼¡v,ÆÈ?giÖmKuÄ?(Ñ±_x0002_·_x0003_¯?äú.Ù·?Î:Æ=_x0015_þÂ?%_x001A__x001B_TV?Ôlìgús®?_x0015_ë_x0004__x001D__x0005_(?Âk_x000B_èàæ£?¼2J_x000E__x001F_Ä?_x0018_W'å ¾?¨*à¿¼_x001A_ ?`k_x0006_Pª6°?_x0005_cÊ]}Á?_x0001__x0003_ï3D\_x001C_	?)/ä3_x001F__x0015_³?þÖ_x0015__x0014_a§?.Ø_x0011_l®??_x0006_f+Ö¹?¹o_x0001_è!G?]{¸µve´?&lt;(&lt;Å¿?GqÜÑ_x0005_¾?_x001F__x0006_p°º?på¢_x001A__x001F_l?Î_x0013_7a¹³?_x0013_ò'³?¨]­©_x001E_¬?ªO!ú_x0012_á¾?_x000C_DQãg²?¯À&lt;k/d?'mWì{¢¤?w'_x001E_?Ã?¼:/ª_x0005_¤?ìì¿Ý¥?d_x0001_z&lt;¥H¹?QJxA&gt;®?ÓÙeôQÀ?&lt;ÔwF§?_x000C__x0017_²z?_x0017_¶3û²?¬ qXÄ?ùu_x0002__x000E_ðÄ?n^ßg½í¬?Ü_x001F_J_x0013_S+°?Órw£_x0001__x0003_¬$±?{_x001F_Ryrº?Üá|m?KÖãSÀ?YRãÚá¼?3ä°¬kÊ?¦ÆìêØº?{ù±cÙñÄ?BS_x0012_´mB¸?_x0001_ú[0`´?¶_x001C_ùèµ?P¾_x001F_bÊ2¦?WÇâ_x001C_ìs?wý;¸Îe³?_ÈoÝ%ø¡?È_x001D_']_x0012_¿?¡Wmh_x0017_½?b/_x0008_æ ?_x0015_ªg_x0014_Æ¹½?Z_x0005_¾¯û¾?2h_x000E_kcÇ?ï_x0010_R&amp;Pz²?_x0012_ë³ùKN´?_x001B_AÞ1X¸?lZÂxOÇ­?"yR»XÌ?_x0015_òOÊbä¶?ã¶_x000C_ÓØÓ¸?_x0002_Í5¿?_x0015_è_x0008_ã_x0005_´?Ã_x0019_~®CÂ?¹Ø1A ?_x0002__x0004_g&gt;Ôßi&lt;Å?=0z_x001A__x0007_Â?Ø¯­_x0003_É?[=+Ü1¯­?æ4_x001E_Õ­¦?jê¬Yø¸¢?Â_x0015_*_x001C_´¸?_x0017__x000F_Ëg0Fq?ú@_x0007_Òß+?uBFQ_x0017_?ÊáìP¸?+yåÔG_x000E_k?sÐz½.·?æ_x0014_jKÂ³?_x0003_³ÇmU/?ß_x0010_a_x0016_WÐÀ?{ã_x000D__x0010_Û5­?\s8`'Æ?_x0018_qc¶¸_x0010_?Ó4#_x0001_÷j¹?]*&lt;m_x001F_Jp? LZ8ÿ£?_x001B_.¨!¡?ÉË'6ßê¸?ù_x0011_Çz_x0004_OÄ?`l²_x0015_'¥?äÄqÔ¥_x0017_?L&amp;ñ&lt;_x000F_¡?Ó½_x0016_+°Æ?LÏZ8_x0007_¥?ª_x001D_ Ül²?(½xú_x0001__x0002_¦|°?.¡à_x0006_u?E°j6_x0004_Æ?àfÖÒ_x001E_?;sì_x0012_ºå¼?ô¾$ÃRfÃ?­_x0017_[RÂ?÷æ_x0007_¹´?¥N_x0008_F³?r_x000C_}_x0013_)¢?l«ÎÚKW|?8¸ÕW_x0007_½?&lt; T_x000E_GÉ¬?K_x000D_¼D©?l}¼B©Â?çÇ²Â*vÀ?_x0014_i¢@_x001E_±?ßÚúef?í'w_x0018_Á?îÙfûgp?ÿ¨R¾^ó¤?_x0007_ÔVþ¨?ñiÏ½2)z?~ÿ_x0003_4.²?(ÊÛBw±?´Tk#å¹?_x0019_äà/~¦?5[~_x0019_*Ó§?%e_x0002_9_x0004_á?ðÊ5_x0007_P¿?`(A9_x000D_¼?5F1S_x0004_0Æ?_x0001__x0002_È:&gt;ÅÀ	½?ôÇ¶_x0012_Ç?~Ó´Â_x0004_f¸?s_x0014_{þÈ?wò²?_x0011_î_x001C_Ãè_x0015_?_x000E_Ú_x000E_º_x001D_HÀ?úÚ*\Á?E_x0015_Dn{¨ª?IÁóÓ¯¨?ò&gt;x±`³?C?úÈ·?»jZ_x000D_£¶?cH¾!È_Â?_í$VUÇ¹??×#eúÁ?_x0010_åÔ¨S_x000B_·?&amp;?&amp;»ËÒ¢?´{¼:?G[¬n°®?ÚrÎi¿¬?r_x0004_¡ú_x0015_3µ?½±±s²?&amp;Ó_x0008__x0004_Ò­?eÒù_x001E_([À?g(øu/?K¸C_x0002_/¹?½«_x0008_·?&amp;_x001D_Ã0g_x0003_¶?_x0019_"5 ·?­;½ËwÒÅ?_x000F_4â_x0001__x0002_P_x0007_Y?'ê	Ýü¾?ºÎ{fàÁ?%_x0004_§¤.À?¨väj¾Ö·?_x001C_ôÓ0*_x001F_¾?Qã	G,¹?Þv&gt;A·|¢?]=Ô7}Á?,5ÉÇ²v?Þ0}F¹?(Ê]§¡?ÖÁâ_x001C_??3üåÓ¤?F&amp;ùxý/®?]µúÏ?©¾à/ZnÁ?Ûíñ°w¥?%Öæ3y¥¸?o	#_x000D_`æ¹?`?Ó)¦­?Y_x001A_É]Â_x001F_À?_x001A_å³|î°?_`&amp;_x001E_²'Ä?U÷e·1À?$©_x0010_ïR¡?!7äUÖ»?_x0018_áWÐ­þ¿?Ç²$|£?+_x0002__x0018_iã?A'\HÌ?¤_x001B__x001F_ÑÄÿ±?_x0002__x0003__x001C_]í_x0002_a­?n_x001B_åC\²?«Êo¹À?^_x001D_ð}Ô,²?0óiz_x001D_ÏÁ?áájÌ^°?ÝÙ¡¾(­?PB_x0016_-'µ?I9=MY·?ás:bg¤?þé¢%EÇ?·´¢=É?ï_x0013_±:ÇB©?b|+_x001D_¢4?2Ç_x001C__x0015_,°?àÿíÀÙô ?«Qíù^Ç?³f{¹²?_x000D__x0015__x0001_ªÖ\Ã?_x001C__x0011_L&amp;´?ØÍdñÀ:¿?2EóÊºD¢?m0 néì?G{:x¿.?vbðùÚ¥?Á?¿ÓÓ[Â?³ËyôÈ*Ê?Eêöpë©?´IÔ_)Å®?¾?°¸(Â?L_x0018_2®E?eØ9×_x0001__x0002_³_x0016_¼?MÁJ(_x0005_¢?^y_x0016_°h=¾?Ñ_x000C_Øj×« ?;!t_x0004_bÁ?oâäæ±?­ÍÖ_x0001_ÕN¸?I|_x001F_¨ÄÕ¤?s_x000F_zÃç?°XÏi1ß»?ÿæ_x0016_m?Ý_x0019_È_x0005_´¢Æ?¦Ñ~e¸¼?:§³&gt;[¿?|é,aKë¦?«_x0004_°ócFÁ?0+_x000B_Æ²?¢õ_x001E_$2Xª?cão*_x001F_?GEðx¤?¨jü*,»?&lt;_x0018_?TYÈ?G{[_x0008_?êr_x0010__x0007__x0015_I¡?6/¥çáv?=­µº­?_x0018__x000E_6_x001D_Â?Ð¦ o¨Þ­?Óå.é_x001B_?_x0005_$§_x0014_*_x001E_w?&gt;_x0015__x0016_¢ÿ¾?k_x0012_ádå¶?_x0001__x0004_JKB¶OÁ?¤Ð4t_x0003_·½?E_x0002_¡Àq}¼?_x0007_ÍôÅ»Q±?_x0003_éI¦ÿÚ?á)oU¼kÃ?	Ê²_x0012_ýÀ?ë_x000E_+ÆÙ¤?+wr_x000E_3#©?}wv_x0015_ø±?Ãá#?&gt;µ?ÿ_x001F_´?jÊx_x0004__x0014_±?E£Ø_x0013_Â­?_x0015_¶ÌÊàs½?¿I,C®?F]fÉB®¿?Wí0k~¸? £tÆK³?8%&gt;_«?xàÒü­_x0005_¼?IÞ»k·_x001D_Â?y/Rõ _x0010_Á?Üø=(%¨?Ú¥Ù_x0016_TXº?ÿs¿Ìò»¼?ÈË§_x000F_ÉH³?ÒICÐÅÂ?QQöI§Ã?êÇºE¦?)e_x001B_oÑ¾?´_x000D__x0002__x0005_ ä?`|Ë»_x000E_¦Ä?¯öÁdyÁ?¹£3ª?Ö_ÕuÌ«?®_x0004_KiÕ]®?Ì&gt;»y¼?ñ¿å_x0004_¥(½?(¢!¯Ä?r_x0001_ßïÅ;µ?ÿ_x001F_7U¤Ï?V9þ_x0017_À?ï$_x001E_^À?øCÏÆeu?_x0011_ÑKaÔr ?¤jkY"Ã?ÌÍ[Ýf:Æ?_x000C_l¨H§°?ü³_x000C_p}ýÀ?·p_x0006_)ÍRÁ?£8VñÄ·?M_x0011__x0017_1¾¶?¯_x0017_üXe§?²Z¿È·?_x000E_&gt;gß?Y§? ¬ü'ÇÿÀ?Æ÷À_x0010_·?Üéó°ôÏ|?_x000D_Û_x0003_ÂÉ£À?ÞÒ¯·2ÁÂ?%]0ñê4½?]W÷"1ñ¹?_x0002__x0004_ÆxyáéÛº?_x001A_÷í_x0019_d?¾#lQõO´?X7E¬å	À?pOwÔÛ_x0005_ ??øñdw¨?1_x000B_þ|1_x001C_¾?U§$C67?¢äPÏ½?ÙsH+Ìµ?uS_x001A_¿_x000D_ËÂ?wû_x0001_ø²®°?,/Ë-úº§?í®1aÔ·?IBjÊo©?4KQñ(»?t	C³Ýoº?å_x0011_&lt;Î¥ª­?tT²¾´?©ñ j­?tlË1»?_x0010_·Ò_x0014_Õ?ÁºÄ·¡æ?hr_x0012_=·'Ã?&gt;_x0002__x0016__x001B_#ª?®´Iüõe?¯ä%l|Å?NÇ¿Ç_x001A_°?è§_x0016_¨©?ÒÕÀ_x0003_ú_x0004_º?¯¦&gt;?¼¶?4nº_x0012__x0001__x0005_\q?ÄÔ=_x0004_Ú¡·?e_x0014_bçd¥?Ö_x000F_í:ºMÁ?0_x0019_º_´JÁ?"_x0018__x0003_®ß²?s/¤ntÂ?5ä:(¯?áÓÄx$'Ã?|¤åÑ»?`eø!­?:ùhí_x001C_½?âÔÝ@hn¶?:¯Å_x0002_¡_x0002_Å?G_x0011_ÚgðË£?bsj$T_x0014_²?,}\:`}½?ívØ.¥³?_x0019_ïá_x0017_Ä¥Á?v_x0002__x001E__x0003__x0001_?à·RTðÄ?æ_x0013_5¦_x0007__x0002_½?b$ØÃQæÀ?Å°e_x0013_ÊÃ?@mZÎ?ã_x0019_¾}³?zø";Ðø?¹äoæÂ?_x0014_GÈéÐ¼?øÏªí®¿?Á´_x0003_÷È·?M{±µLãË?_x0001__x0002_×ÇkÔ%ÝÀ?0$r«$_x0008_¿?·Ô_x000C__x000D_ÚÄ?±_x0014_Á·?z¥cT¯³?î_x0005_ßO=?îE8_x001D_³§À?è¢ñþÄ?_x001D_#Ð_x0004_àÌ?/_x0006_ÌÃwÇ?µ!y3Ä?Ï_x000C_Ë²þ¦?¥{¢%±?bÍ*£Å&gt;Á?P&lt;¹éÐ²?Ïq JÍµ?[°Þ ¾?_x0006_`wÐ·?fS9¨}ï?ÆKÚe=Ã?'_x0002_ÕK¬?¤¹ÜäÇ?óÆ&lt;îî»?k{þÙÅ?ux¥9P?â_x000D_XµCl°?n°û¸~qÀ?&amp; mèÌ½?òy_x000B_òÄ¿?Ï×_x001E_÷º?Ïng=Ä?¨,_x0003__x0007_M?Ò]ü_x001D_]_x0012_«?_x0003__x000B_z_x0015_×_x000C_?ÂhJ£³§?Äs_x0011_#Ú_x0017_¢?É²*Ûû®?Ü&lt;_x001B_ÄÀBÅ?'&lt;Úo!?Z_x0007_)P.¾·?¤"6å_x001F_,£?}v%ÝÚ_x0015_?»º¥_x000E_æAÀ?«»71?k_x000D_Á»æ?øç÷Ê?+_x0018_=±_x0005_m?.[¡&gt;Ýº?XÀ_x0019_Þì ¶?ä'"üÕ?·_x0006_h?Hi±½f¥?åµ_x0013_ra?_x0018_ñg!7¸?².³ëÆ°®?`ç±wÅd¨?zì_x0019__x0004_;¨?{m1_x0005_Éq·?§_Øð_x0001__x0014_?ÐF|}%æf?K2Ý_x0002__x0005__x000B_¯? :w²º_x001F_¢?_x0005_ÊËÝ_x0018_íµ?_x0001__x0006_Ö»¶+ÊÅ®?i_x0004_.(µ?3h'¹z²?ðÛðþ¯?=_x001F_&gt;©]â¬?x_x001B_]Æ¨?{_x0016_ÌgË?arn_x000B_X§°?ÉöWX&lt;ß¾?ú_x0010__x0017_pRa¾?_x0011_d)ªJ½?_x0003_ÇV¡ÈH£?K¶_x0013_7+®?ßw_x000B_Ä|¬ ?çÞ55··²?^ù7_x001A_ß0¨?^_x0015_6À$_x001C_¬?_x0002_^!Ý©?'Uý¥?^_x0002_Ôê¹?T[É=_x0006_çÆ?_x0019__x000B_É8é´?S}3ÿ»w¹?F¨Qó°?¯è_x0016_?&lt;_x000B__x0005_´ÜºÁ?E_x0005_«_x0006_k°?(_x000D_B²¦?ã«g_x0002_Bê?ÞÙ×[yÂ?_x000B__x001B_Æúì¬?NidÒ_x0001__x0004_Ç_x0019_Ê?(ü×©qv}?"ì[\¢'ª?05í_x0016_v?_x000D_öÖõýïb?8ÚÉ h°?¨9EÉ·?!_x0012_§rÓ_x000B_¥?]ÛY®_x001A_ô?y_x0003_E-eÇ·?	âi_x0013_Ú¦?vËÑKA®Æ?Rß&lt;ê¯À?»¾_x0013_%qp§?I_x0015__x0018_$£òª?¸%xkÃ/µ?_x001C_(-§£P¨?ÆúÊân·?âÅ²á_x0014_¦?I©"_x0014_VE?&lt;6@ÉòÁ?UUÂ_x0008_¿r¹?Ï-ø9`Ç°?v0ïn0ËÁ?x_x0002_ØàîÅ?_x0006_õÔ_x000B_Æ¼?iö'° î¼?Àp+]d·³?b¢ï_x000E_¹?y«_x001B__x001C_4_x001F_´?¼äqÊ_x0016_pÅ?D_x0002__x001B_¡?_x0002__x0007_ãÎE#:£?)_x0010_ù®?3_x0004_ÌDò?_x0006_C7Ó·³?E",«µ?Æ¸_x0001_l	È?é_x001C_{ÅNT¨?&gt;¹z,_x0016_¦?-ÂsM§¶?Tc^äç´Å?à(-s¡³? Z®Ò´S©?Çæp,Ä¬¾?V_x000B_p¡À{?_x001F_Ø1_x001A_¡òª?´_x000B_Ô¸©¼?þÎ_x000B_ÉÅ·?)4ÝîÈ³?70_x000E_÷ëB´?´&gt;¶´Y9·?_x0012_¬_x001F_CÔìÆ?n#¦_x0018_Ôº?_x0019__x0003_¸_x000E__x0010_Á?¯U_x0019_öòVÃ?G_x0005_uCx?gL1pÍ¾?Cj_x001C__x000B_LÔ?_x0017_¥_x001B__x0014_4¨»?CÂ-ü";¯?ªÂnÞ_x001E__x0007_?_x001C_gêu¶?§üt_x0001__x0002_#xÀ?æ*_x0003_Hìh®?Ëw/æq³?7´?4*µ?¹+¶§?û|Is·¹?Bc_x000C_¹ÊL²?z+Y_x000C__x0019__x001E_®?5¸O¢6È?z&lt;zZ\2À?F1¨y?µ?Ò¯_x0006_?j)M~¡êº?×ÒÓ ¯?³_x000D_úgYã¿?Ø)üÌr?¬_x000E_ÚEö-t?æ¢~ówjÀ?è_x0012_¸ìì³­?,Ü_x001D_ç,HÄ?V»HF«°?_x001B_Æ»²p7²?_x000F_´Î~vï?dh½ÙN·º?úkp.§?¨-+æPg¹?æ_x0004_G/-E¾?q¿½_x0012_5Á?dUn_x0002_}?BºKV¥?_x0007_â°`V?þ»+4(_x0002_©?_x0001__x0002_ÄÌ75_x000D_·?_ù|¨_x001A_À?¹,_x000B_®Ò2?´0ÿY¿?:Ø5écr¶?Æ±x?¬?yäÄblÁ?ÁÂ²?Ó{¡?_x001C_÷;ûm?&lt;êÿC_x0013_/?ÉqR_x0004_¡Ã?±gÛ_x000C_h·?_x000E_ÌB"?Öó_x0008_I¹³?Q¯G@'?õ{üO_x0019_·?ð_x0002__x001F__x0005_¿?_x000D_E3Ëùq¾?&amp;*ÿ&gt;F¶©?*ñ_x000E_²?ô_x001B_O(ÍWÇ?0Ò?dÂ?Hb&gt;FÉ¤?~7_x001F_:Ü]?õ_x001F_¸_x0006_"vo?~_x0011_}ïÛ?;ÎDlVC¯?_x000F_&gt;àu_x0003_Á?PßÊüG?±58_x0014_ùÙg?W_x0018__x0006__x0008__x001A_0?¹_x0002_}g_x0001_	ÍF¿?_x001F__x000D_§{Â?ÌR)Þ6?aªÂ_x0008_ÓrÄ?lÆßy±?([_x0003__x0012_ù_Á?£_Í±a¼?±Õ#¼_x0018_¥?ØÍéÑÀ_x0019_¼?;"æù6Ë²?®8jö_x001B_Â?}ãÕÇ¹ß²?¤Ï¶³R_x001B_?¨¶U_x0006_¼±?Î_x0014_¹Ô¨K»?°ß2-Ð­?óõë!_x001D_Ú?àDìºº?_x000D_-jdO?²ký2^Ë?_x000F_ÌøîÆz­?_x0007_ÄQ;´Ç?_x0004_Ê¦ñ¦?{/èfÅ?²¶!þ½·?&lt;ÒòÝ¦_x0005_°?w²Mc~Â?Òø~Z_x001B_wÂ?¦5_x001F_-6·?_x0011_"F:gº?°_x0002_ü_x0016_K¡?È_x000B_åzí¶Â?_x0004__x0005_ð_x0015_µòµ?µ{_x000B_b_x000C_Æ?ÄL´ÊÙ_x0001_È?E¿M"ß±?_x0015_á:¼cÌ?ÙJó±¼?#&lt;öp_x000C_½?hÊìÕº?.¥*»?=1i2zäº?÷Ux=  ?:%_x0014__x001E_¯¦?ÖK$a	µ?¦V)êØº?_x000C_»Îf"f¹?_x0013_&amp;=è4ÓÃ?d'_x0007_ZZ½?Ð Y¶Íì­?©ëð9Ír?N_x0006_Ñ¿9Uª?èurB¡ ?ró;DñÀ?%ÛN p_x000F_¹?N_x001F__x0012_WµnÅ??vÜ_x0002_Ì_x0011_¢?;Tzy_x0016_Q·?¯_x0015_PFæoÃ?z&gt;h(²?E­_x0003_?Ov¸?Â_x001A__x0003_êõI½?_x0018_¡íRÂ?ogÄÆ_x0001__x0003_-¡?\_x0002_ë1Ïe? ów[sÀ?Ôn9èì"Æ?C½P7?_x001D_~ìÝïæ³?ej(7i·?u|·_x0003_%4³?Å_x001C_Ñ½=¯?ËEÀ]Æx?àÁ_x000F_?NÏ°?ï¡\?±?EâTÇ?Â¡ÖXXL·?_x0015_¿ÏH_x0016_µ?H°e|bEµ?Ó¥Ò_x0005_ ?Âq¶þ2/¾?_x0016_Î_x0010_þÃíÁ?èù_x001C_×új»?`1j÷?_x0005_u¡¹:¨¡?¶0fH_x0005_Ä®?_x0013_Ùã_x0001_Gi?%§+þlå´?¼ÓdB«?R÷2K¢?1-.ÉqrÀ?ò&gt;ðßÈ·?_x000D_ðçâä·?ºTF¹_x0001_Ý«?~Ù&lt;`S_x0008_½?_x0004__x0005_-Ê-wOÆ?y_x0006_¨=g¨?hháëa°?ÛôjÉ:¡?9Ø¸$©?ËºËü¢Â?9=BíSâi?öì9_x0013_J?îÑÞ=Á?Nö¢êý¢?ÐÅ 6Æ¦?~ø_x000B_ð+»?Tæº Ñ?Å_x0007_*_x0003_®?cq_x001D_FÛ²?_x000C_tÃBÅ¥?çÁ_x0001_TÍ_x0015_?| 59§MÃ?¥nÖA(¿??¨_x0010_¦ÒËª?sûdA¦?tßã_x0008_­¾?_x0012_^ÒUù_x0006_§?¾Ì_x0011_)õÇ?ô ²K#Lº?Àzïã¢w?LáËè5®»?yJsòK¤À?ª?kºlÝÄ?R@Úo±?_x0010_Ê[Ý´?ÄP÷_x0002__x0002__x0003_"F³?±_x000D_(ÄþÁ?_x0019_t «¢Á¡?ûu¨]l?ä0_x0001_/µt¬?¿Bá_x001A_}6Á?lr(ü±?§'¤þµ?¼wÿüè6²?¦ÞG¯\¸?ù$_x0010_:4_x001E_Â?.ÚèE]_x001F_?ÇDÖÜ/cµ?Æ^q¶Ó~?|O¹ÔNÈ¬?3î_x000C_ÉY»?×Oa_x0013_m¼?+·B_x001C_Û¼?ß¾dCÌ ?_x001E_^Þèq?yAö#&gt;û½?1ë$@ê_x000F_¡?Hãp}&lt;®b?)ÄN=_x001F_Ã?PÿÉ¶ý°?Ë_x000C_ä_x0003_pt°?#±ò	³?YØÁ$É¶?m_x001E__x0012_¬,?ÏO=B?¦?ÝAøÃ¡#?å§`3&gt;À¶?_x0004__x0006_ÉWi[R«º?_x0018_å|Xè¤?CN? -k?y#¸F_x001E_­?_x0011_Æ@Ú0¼?_x0001_è_x0005_A¹?)¨O_x001E_Æ´?säÆá!¢?üW¦ÿQ:È?[cõ_x000D__x001D_?x9¾ßZW?qìiô¿²?áß&lt;é_x0016_·©?G|LS_x0017_?cÕæé¦¾?Y_x0019_Ò×S ?QÊ#B_x0010_Â?ÊL_x0011_Hßáº?Ç_x000B__x0012_zÑ/¢?JúN_x0002_ÏÃÆ?g_x0014__iHG§?4&gt;¨Ç`Ä?Üt~_x0004_L0Ë?, Õ_x0006_ °?(NçÎÒ»?þ¿B×_x0003_Ê¹?aá-º;îy?HqÈÐ5O§?P?æéÃ?;fòÏ&gt;»?ë½JóZÝ?àÊr_x0001__x0002_âá§?oJÂ?i_x0007_×_x0015__x0010_ ?¡_x0008_èÝäÅ?Â¨À"Ë¥?q4¨dîµ?Ñ5$Ës¼?IwåEïSt?ëSî¼k?­Þ¡EÝ°?_x0011_JØ­\Ä?Út,RgÆÃ?½0Î«{µ ?)_x001C_ý%Ò-e?t}Ñ&lt;¦¬¿?2¤lý½?&gt;Î7G³?påø¢_x001D_a´?öNê_x0014_ &gt; ?	ÆrÆ/·?1FAêî°?Kèp$¶Fµ?|S+È?3_x0012_Ó_x0005_?¿És_x000C_gµ?pµÏÇ6·?ï¦yÅ7¼?7ØÇXÀ?Ä5¥Ö&lt;¿?_x0010_2_x000F_ ÀÈÀ?×ÒH´_x001E_ä§?Uq[ì©?_x0001__x0002_ÜØ_x0014_Ñ±?Â±Î¿N¦¨?_x000F_mNë_x0006_¹?_x0015_;§DÎÝ¢?»&lt;Ì^v?åÈ_x0011_¨Ä?xÌ&gt;µ_x001B__x000D_Ä?àBõok¿?èÛÆîØÐÀ?ÅÏ&gt;®¤(y?_x001E_]±×_x001B__x0010_¢?CìPÆ©¨?_x000F_°£!¹ÆÀ?_x0003_ç.ÇaÑ?bð,nf°?÷8_x0001_yN&lt;±?OF(zÞ/º?a:á¾=n¼?äÙ2Oà½?Q¦8¿ß§?78pésÎ¾?Çj_x001A_g=Ã?û6¡å?V_x000D_¥_x0001_æ?ãQIX_x0016_â¬?¹_x001F_tüzÈ?z&gt;Õw±d¡?_x001F_Ôé4Ú¬´?_x001E_¸]Lp7±?}÷Û_x0004_Vµ?ª3&lt;îBAÂ?UlÓ/_x0001__x0003_E­?&amp;Óæ¦§×?ýePEfü?ò1¸-bÌ?AeD¦;?¿?`ïWÖÑ_x001C_?lG~DXÀ?"_x000C_Á(z?m_x0001_iQ?Á¸+õB_x000D_²?R¦Í_x0004_ë;À?\¬½,9Æ?é2Ù#O_x0012_°?_x000E_Í6k¹?GèNÃUª?Á]_x001D_4_x0003_¤?7_x0008_@uòÉ?s²tz¾¢?©_x000B_ï_x0012_¦?¹»_x000E_Tâ_x001B_Ä?îäÇÄ_x0004_É?P_x0010_Óð¯?è¾_x000D__x000D_%_x0005_¡?#ù_x000C_.×7½?o®öF Ý ?zpÙÈû¡?1_x0007_N_x0010_ª´?n_x0011_¼·ã´?M_x0011_åÜÃ²?$ÞéP_x0002_?;zð_x0005_t¶?ÅFð²e?_x0001__x0007__x0002_^»S(?ô¦ö_x001E_§ÿ??Ähy©l?_x0011_¶_x000E_QAºÃ?Èè+_x0013_XN?_x000C_\®"?Âù&lt;À¥Ö£?)_x0004__x000C_àþ½?®_x0010_:õ0½?M¯O3:?.íKÿD?¼	H@í©³?é}^_x001B__x0018_I»?¯I_x0005_ÖÉwÂ?_x0015_,Ð£á¤?Êqâ9 _¿?7ÈwÕ¡V?!_x0017__x001C_÷·Ã?,_x000E_;°¼?ñçS1,´¹?",W·¶?¿ý|	ò)?¬_x0002_{j^²?,Bóài»?£µ?(¼OÁ?_x0007_X_x0003_V¼?°}·_x0006_?S¶¯k_x000B_¢?oÅûÙ_x0002_:°?ºÞß¸ø»?_x001B_N_x000E__x0017_È0À?ã,_x0001__x0006_5§?éhÑM9!¾?A_x0012_ºø¡¹?_x0013_X7ï[)À?9ÆþV_x0018_²?ó_x0012_ÿ»-?±{Í=ÝM»?~kCÞ$[?0|þÏÕØ¶?òyÚif=d?æ_x001B_Ï_x001A_õ~´?jOÚ_9´?\P´%;_x0004_¿?«fáÉJ6?ºG¼O;¬?%m_x0017__x0016_ÖHÀ?EõÝkw?Z=üÞ³?%Èz_x0002_JòÃ?Ü_x0004_Üí¸?w_x0007_E¾O°?²{©5 ¢?]Ë_x000B_Â4¹¶?_x0005__x000C_JÓÕÀ?{l£åXµ?_x0003_¦ø}"]?_x001B__x0004_@¾Z? [Øé¹³?¬b}_x001A_ë?Iê'HµÍ?§zì_x0017_¹?_x0006_í_x0007_Ñ÷?_x0001__x0002_öãVs­?¶=2´Ç?_x0013__x000B_äâ¹£?«_x0014_Çp_x0003_§?¹ÀÝö6?_x0017_FÕ¦9ld?_x0015_Éß_x0001_Á²?Ï)'dâZ?¾=_x001A_­`v?DM$øZ,Ã?_x0005_^Ëýo.°?(4F_x001A_¾ýÄ?U_x000E__x0001__x001D_U?Ýïç¢?_x0012_`]Ä0±?¯¹£_x0008_µ?}_µ?_x0010_çß±°(©?Qô)uþ_x0006_À?£Xäÿ_x001C_Ç?PûèªÑ_x0017_¹?jð_x0007_ì¤²«?_x0019_ mVÄ¢¥?©ÿ²\øµ?A_x0006_[-Ä?ù@i÷§?í¨_aÎûÄ?B_x0003_û~È_x001A_º?&lt;!nC?=X;Á­?_x0003_n_x0019_óïæÆ?¹5_x0003__x0004_ÃÐª?¿ôÂÅÂ?F{ÇÏì?_x0008_Q¯ì_x0017_®?._x000C__x0014_Ê?6×¦¤êR³?!Æt©_x0018_¹?psà`©·?1_x0006_À¢¸¬?¾û?_x000B_¹?&amp;ýâRÆÅ?&gt;½TµÈîj?á²¾_x0015__x0015_·?_x0002__x0019_5Ïm§?_x0019_¢É'E?ÄÇÛD¬?÷_x0004_mVÍd¾?8| _x0007__x000F_%À?xÁ_x0017_­p²?7_x0008_¡»Ì¯?Üù'ê¾?Ê®ëã²?_x001C_öô¸_x0011_à»?Þü_x0001_Þ~L?Í½öß_x0016_Ã?^ßtjd¨?V¾_x0013_ñ_x001B_y¤?_x001E_¿WiíÀ?5oR3*÷ª?Æ_x001B_5d}?JM	ø~öÇ?³We_x000C_mÃ?_x0001__x0002_Þ¢&lt;&amp;dÁ?R­àhöO?q¸O'[Å?Þ_x001F_'MÞÒ¹?&amp;[¤z®¾?3f_x0018_Ä?_x0008_ô_x0012_.¿Æ?0_x0019_®Go«?­..?_x0011_t?§qôº6Ç?î¡³ï²?ç}Â§r?û_x001F_Ì@RÞ?á;_x0004__x001C_`Õ?/åªôÇ«?Uá_$_x000D_ª´?B_x0016_P ?76_x001E_NÎüt?9K_x0008__x001D_ÒÃ?	r(Üë?nÿÐ¼É!¤?ÅHº)n¥?ÀíSßÀ?ÿè&lt;cÖkÃ?_x000B_p3.¸?ìzn¹Ïf?Ol_x001F_©?+G FäÍ­??_x0002_ëäs·?©+_x001A_Å,ß»?u_x0002_¿$2À?D_x0001_¹_x0001__x0003_;µ?¬_x0019__x0016_çSÍ?m_x000D_j½çè£?6ÓÂ½S~³?&gt;_x0001_Ø'_x001A_u«?8&gt;/Ôø_x001B_¸?#èõ_x0010_*Â¢?&gt;É¼ª_x0008_?%1i»I?rüsb¤?~Q_x000D_7©å»?pùkw#µ?£ËDîÎ£ª?®k÷_x000B_&amp;_x0001_?_x0007_N9v,»?ãóêT©§?_x001F_\«Ä·­?ª©\Ê¤?©6ÝÂû­³?VÙq0@»?	¡¯?ÒpY_x001E_DÁ?5²¡g_x0008_÷¬?æ@2£P_x0016_Ä?gÎöÉ?pJÀ]_x0002_ú ?ÚT_x0010__x001C_?k¡&lt;gâÓ·?¯wÛ_x0015_äf?`úë6·?Ê)ðún»À?cÿ}©Y¹?_x0001__x0003_Cu³+_x001A_¡?üÛeÂ3Úº?4%¡À?²H³)&lt;¼?àè_x0001_Æ´ò¯?à¸3´	{¿?_x001E_µ{]fF¸?=ú_x0006_¤´¢?¼°¿xX(Å?Ùä©ü&amp;´?_x000B_ýÂ&lt;?U±¡5±?ôº7·?&lt;£dÈV´?ò½wü*?î°qþ!É?õ¬_x0018_;±¹°?Fâ+qC»?_x000D_5BàË´?=Ó°ÈK·?Oñ_x0018_e¾­?¨±5CKÇ?uãn_x0010_î&lt;À?oß_x0008__x0019_[º?ëµj_x0002_n©?ª_x0014_Ò_x001E_L_x000D_¶?*¯L÷$ù?È×è_x0015_¾)À?_x0012_ dýÇ¼«?_x0001_TSB_x001C_Ý¼?_x000F_}ÜAú_x001D_«?Ïñ~8_x0002__x0004_BºÉ?Â¢[ÓÀ?Ñ·Û?Øa?ý_x0002_¥Áµ§?J(&gt;"qz?yÞ]BKÀÂ?÷LÉÖ_x000B_­?zUÑÞ?üµ3­Ä?cöT.Å_x0016_Á?[D_x0005_ÈQí¡?ÏúWgyª?§ÖÉÃ3_x0016_­?±¤e­Ö¶?ø^pÓ¬?Ç_x0001_ÈIF¾¯?	F\	4Ï?Ú¹èöc_x0015_¯?¢Îq_x0018_&gt;«?_x000C_ÈB[GÍ?_x0018__x0012_ÐF'§? ÆH&lt;z3s?½_x0010_@_x0003_¬?GhXá­³?_x000F__x000B_g_x0019__Á?æÊ88jÉ?nßfIiÁ? [5´ýÞ§?rT®¢ª?ý 4fí±?Å*BãXÛ¨?_x001E_´KJæ0¹?_x0001__x0003__x001E_ÍP­Â?û_x0013_Õª-»?Hl+ß_x0017_qÂ?S÷_x0001_ÚåÂ?ð¶SÈ_x0015_Ä~?Ø_x0003__x001A_/¼?b.¹/ezÄ?M_x000E_±ÂÔ¾?±©z&gt;Å?è§ê¿P_x001C_§?vÈ`Á?äm_x001C_Öz?º?_x000F_Æ;ÿ_x0002_³­?8_x001B_|} 6º?¥_x000D_5:_x0006_4¶?Ò¿_x0013_a_x0002_Þ´?A$_x000D_mEçÂ?_'_x001A_Ú_x0018_¹?at$Ç?-¤_x0012_Ày ?s÷¸\@Õ¼?pòô_x001A__x0019_Å?|§i_x0004_§Ä?MÀw,_x0010_Ã?÷h¶ñ%»?_x0010_Ñ(_x0013_#½©?£0'Çë¹?¦/Dñh¸?ç9O7l/§?2ñ÷À6?ÉqÕ³æm¸?2«³F_x0002__x0003_Dä?æCë&lt;cJX?:ò(ZÄ?3 ylî(?§ÃAÂg#º?dD_x0001_½_x0004_o¾?_x0004_íç×³?	cCJ¼@¿?:u×ó¹¤?àôÕ·¿h}?_x000D_TMC_x0008_Ã¨?mØ]ÅÓ¤?~þ_x0007_´¨ê²?Ån^ü^­?SEç­¬?k°/CÄþº?|]©åì«? ¨Éûn¾?À.{èù½?×jÃ#½À?¬v^Ý_x0010_·?ý¸_x0019__x0007_õ¿?u¹ÉàN_x0017_?A_x001E_aGtª?q_x0013_zëé»?=­®pÀ?*p³Þqv­?_x0015_+1²È«°?PY7_x000E_ï+¨?d'áKk®?_x0019_ä\´?.6_x0007_ù¿OÀ?_x0003__x0004_Òüq|KÇ½?ãAù`{s¥?­ÕÉ_x001C__x001A_J³?¡±2Õ¹_x0005_À?/ðÈ_x0002_y?sgÃÓÜº?_x0008_ñ_x000B_%O_x001B_?lë_x0002_-`½?ð¹_x0001_!x£?!ÀÃ!_x001C_J¾?1ü«_x0013_³?z¡_x0017_c¬4¼?¹+W"Ü·?ü¥«°?c²G_x0010_«ÀÁ?árlóoÛÅ?fäV_x0012_Ç?§_x0002_ë/6}¸?ÙM:Z±ÛÂ?ë5yÅ48²?ô_x001B__x0008__x001A_¹?¬oI'_x0006_ ­?ð&amp;_x0007_³Ú?·z;;ãä²?[2÷P§?_x000E_´?¡£?y_x0015_ëüÁ?ïnÉP¢?_x001A__x0004_("&lt;v?8Sód_x0012_§Ä?(©zS_x001B_¾?j&lt;ë;_x0002__x0004_PÀ?¢´Â°?{ït-¢?_x0017_æ.º¢¼?Ä`r_x0001_¢_x0019_¨?ôôf]ØÇ?ô[ÉÜ·?·*â£ÌG­?äfF2ô¼? h_x0005_ð7æ»?_x0011_`^F§0¶?"á[#Ô¹?Ï_x000E_óé_x0012_´?_x0011_?dÇgÐ?!ÿ_x000E_"Ìf·?+¶ËJU¦¶?»«Öj_x0001_gµ?FÑ¼_x0003_2?«À_x001A_(._x0006_Ç?V(&lt;_x0001_b°?ß¹î_x0018_(_x001C_­?\u47uI±?Jv©ÊÇ?¤_x0019_Fa«°?_x001C_9ûwAg©?z	Ø9_x0002_¾?e÷Û:Ê?_x0003_I­ãÁ?ÔõÚ¹o°?~H2yÂ?_x0015__x000C_-F|?ÄÍØîxq?_x0001__x0002_7_x000B_êr?×®Ýú_x0010__·?^á¶#å?P4_x0016__x000C_º¼?g_x000F_Ä£2w?_x001F_þõM?õá¼r ¥?OÚ(_x001B_å#Â?÷BÚ_þ°?_x0011_ODz°?ê	?ì­Ã?æ_x0012_àÍÏ?X¬_x0002_¥ ?h"C±ÉtÃ?_x0012_äR ;¢?ê_x001C_0Ig¸?_x0015_bÅìM=²?¼ôR:$_x0019_?äöZÆÀ¸?÷÷ôâ§Àr?¢:+;Ô?w&lt;Ö_x0014_&amp;ù¨?_x0005__x0012_©V%ùµ?»ZJ±?Y_x0011__x0004_h_x000B_Â?®|_x0014_ßËá?oë1ÂR±?£EqAÂ_x0012_³?#±`Ö«iµ?¾_x0018__x000E_Ó_x0007_GÀ?V_x001A_ÚOÒ#?hü£_x0001__x0002_tvÅ?_x0008_ú¨u¡?è#ú&lt;äü£?É .uËª?_x000D_3_x001D_:_x0001_Ä?_x000D__x0014_é8Á?WåýN¹?_x0018_ÅwÊ«®?_x0014_uEÖ97©?Çé_x001C_^Ñ¼?I8ìP¢µ?_x001C_LØ"o©?!oVp³Ú?`'ø-3?»àÜ_x0012_¡?p4Âd]¼²?_x001F_ôSÕ,¸?ãýºF:3?Ï¿_x0006_³ßj°?raK`§ùÂ?¾ù_x0006_:_x0018_*Ç?iºwZôÍÀ?m_x001E__x0008_È?e_x001D_åRÅ¼?_x0018_6¿Ää±?ð3xõ	°?"±_x001A_S¾?"L_x0012_?bæ ì¥Ã?ô_x0016__x0010_7_x0015_RÇ?_x0016_á_x001D_?_x0015_Á?Ö_x0003_ÉÆ«H§?_x0001__x0002_½D×¡?£³pxo#?½	0ÈØ¹??SÖ·X?i{Ã3_x000B_4u?ÔÍ­_x0007_£|©?£Æ_x000E_ô¦´?#4O3l&lt;¤?TZ'zÏ?-_x0003_K_x001B_IU?=aVÿ®?Â½_x001C__x001E_6?_x0017_+ÆI"?_x000C_ÅTT%~Á?ícQñúB¹?+_x001E_gð;?îà8Þ(§?4¬ýð_x0005_?_x0013_Ü£ôÓÁ?Ùx`«ZW¿?s*·ôkÃ? Õí"JlÃ?9á_x0011_ÇTi?Á	_x0003_i_x0015_Ö¹?Yh\_x001F_gø¼?üNï»2!¸?¾^æôXÁq?öåe£-¾?µ[f²2¶?ån¯«°¤?±¼8F_x000D_â¶?7_x000F_Q_x0003__x0005_®{­?åÃ*9|Ò©?ÖÇÑ¾?X^_x0001_iÑ¤?ÜÜQÊçú¼?k*í_x0008_Â¢?_x001B_ë²w¨?_x0012_8sÒ;½?¯­Ác§?ëH:__x0010_X¬?öM_x0012_ãµ?°_x001E_Éö_x0014_Ô»?	c"J´?yìbC«wÂ?Ú_x0016_ß_x0014_hÊÆ?_x000F_­pø_x0013_ð¤?_x0002_d´{c³?ßhbK¹t¸?\°th@òÁ?iõ#_x001A_«¶?(IêÃ»¹?+!80¡?$7ogTÆÂ?Q50?î_x0004_´?º}W_x0011_«_x0002_±?Xvú6l¬?ØÎ_x000F_z#¿?Û(áºº¬?_x0017__x0014_Z'FhÃ?Ìï Ô³?Od¸j5óº?8ÏóNÜx?_x0001__x0004_Äíÿp´?xZÐìÒ¡?!++¶?át_x001B_³?p¬O~D¹?õk_x0014_7¤Ã?äyÎ'¼?p§_x0003_ðÏ¹¸?)ù[nÞ³?7!VÆ­¦­?ó&lt;4]_x0003_tc?_x0003_hlæ³H¢?_x0005__x001E_Q _x001C_ÐÀ?øU=´¹?_x0018_é_x000C_MÀ?éµ¹zËU?ØÏè_x001C_·Ä?QUæãQ¦?(l¹ÈzLÃ?ÊGD8F²?ô_x0016_¯9CÆ?îÎ«'ÌÂµ?Ü¼u&amp;Ü¢?æ¬¶_x0012_`ú´?ïï_x0017_lÈ?&gt;_x0013_óÜ®Å?Q_x0002_ðjJX§?iiwrúR³?î«Ì_x0011__x0005_? ·BF]í©?PWÇ_Ó±?O®ç_x0004__x0006_±Òx?º#V)è1Á?M_x0001_rk±?äÃ*!ð´?ûß»,ýã²?UõNWã¬?.ØªÖNA´?9_x0018_;®Äè´?µtt¼Ë?á²VSJÁ§?_x0013_Ð½ÛiÔ¬?­°;ú_x0008_Á?Ngâ¬?ñ¯_x0001_¼ínÄ?#&gt;ÚÐØ»?Ôó$/8²?pXXM_x0003_áz?-é$7û)¤?_x000D_ÔÛj[=Ê?_x001C_cY_x000F_Ø­?ï°º4&amp;ÃÂ?ð_x0015_o_x000D_Ï6?ÁÀ$¯_x0002_°?/;/I_x000C_§?!@ê9Oe¤?©5ñ¼?_x0007_év#=OÃ?4rÎQ_x001F_?}Ê_x000E_Oá@?aJ7Í_x000E_£?ÍÛ^qú_¬?mÿ_x0005_ør?_x0001__x0002_ð¨¡_x0004_¥@?_x0001_0_x0004_ÚË/Ä?R _x000E_ÃsÄ?Ü*iS»?(ÌÃ½µ?7¤* ¼?aªOgÛ!½?7&amp;Â0æ¼?ïdîø¬¤?©_x000F_a_x000C_S?MO _x0003_×»?wnêD9¯±?2¯2:çj·?ð_x001C_*eÕ°?By^K&lt;º?EëÅß¸?_x000D__x0004_&amp;¼ë¢?mTÒ_x001C_õ²?àlæ!êYÁ?Æª_x001C_ä)£?GÂÙ'®Ts?ÆÏ\iY_x0002_À?[³z°qQ¸?I9ËQ¢°?{_x000B_	¢äW¹?¦Ò_x0002_Jç¤?h*¡a-?	[òÄÞû·?ê_x0011_RÂ{¿?t5¬\µ½?G-¤­	±?9áHö_x0001__x0002_JSº?L*ô å_x0018_¥?%_x000E_&amp;»°?Ný¨úñ¶?7Äa_x000C_ÄÂ?±9Ïj?§`è¯Æj¯?°6_x001A_4?Ë5¯DKf?_x001D_k_T?²Ûò8°?T3.RÁ?ggú_x001C_¹?KYþ_x0016_µ?§_x0008_Ó':Å?÷¼2Öµ?_x0004_óÕ5RÀ·?àö)p¿?V©2_x001F_x?Ô_x0014_n:²æ½?|zëO??-Qä;4?ª_x0012_à_x001B_N »?ÎÔ¢)lÃ?si{Zhý¶?ÕQé÷ÞE»?AÆÙÙâ¶?¼)¹·èËº?%zäl&amp;Ö°?×Ç¢Ä?_x001A_­a× c²?ÕC¥W?_x0002__x0003__x0011_LP¹?Ê¥_Þ¢?_x0001_C,ùÞ¨?NöqÍ`±?ê×[=Ð^¥?_x0008_cÒcå ¾?ì)_x001B_{¨Á?ôm_x001C_Ká_x0016_Å?Q²ÐF5úÁ?®pE_x0016_9	?µ_x0014__x0001_cü¶?W4Z}±?S_x0003_¨i÷²?JH_x0004_ÎÿÌ?û½¸eÝÁ½?jØº¾C°?»«ô!_x000D_Á?a_x0015__x000C_=ù·?ìlCQW®? ú_x000D_â_x000D_Ç?»'WÈ_x0019_'¶?_x0019_öíNÍ¹?Fôé¾Í3µ?_x0004_¶!JT[Ç?_4_x0013_æ¼Â?¶lÂÅmÁ?À×'3á_x001C_¸?rhð·?6_x0014_WQÅN¹?ç_»§9á?5æÄví®?ÌvÏ_x0001__x0002_ßÚ?²p&lt;T_x0012_Õ?_x0017_GÕU`?%|{×fçÅ?Tð¦\{h?&gt;vx\_x0013_Õ¹?C_x0006_#~'?ú3Cj$É?Y_x0005_ü]íÀµ?)_x000E_ªA*k?Ô(ÒÎe§?ßögçs³¸?¨_x0017_ÄL'N¤?_x0008_eè±_x0006_R¢?TíQL?µË/_x0013_	Å?î¦*½MÂ?_x0018__x000E_ó_x0008_ò°?vÕÑ40¿?4¬&lt;_x0017_¿_x0004_·?_x0006_m*ËÞÆ?,Ô,hëÂ?½JçCmÙÈ?Ò^_x0019_þÌx¸?_x0012_E_x0004_°?ùÂIÇrÚ?Pt_x0018_jxø¨?9?_x0003_©º²?¬¸_)&gt;Q¡?KdS½ÄÒ¦?æ´+²w¶?Ò¹¨OÐm¬?_x0002__x0003_/¥\_x0011_ø²?_x0002_Ø~µì_x001E_±?¨û&lt;¨Í'?(ÊvCoa¸?_x000B_ðÛã_x001B_¿?GT`W¤HÂ?-},×y?&amp;«E*5°?pxXIL¹?¸0kënÀ?Û¬_x0012_Æ²?V0·)9"?ÿT#hC»?_x0004_8ßLÉ³£?[_x0001_? ?ì×_x0010_cÇ±¨?¦pä»ÏØÆ?!¥Q²|OÅ?^Ö¸¾J´µ?Í|Ôä¬?_x000F_+ kad?Jr_x0011__x000C_¾?_x0011_H(Õ?Ò_x0012_C!_x001D_³?µ#$_x0016_ø?I½4é¿³Ä?Uq&gt;_x0006_#Â?Ìý'±âsÈ?Hæ¹¸ñ«?_x0016_Èm8_x0018__x0010_Ã?B_x000B_ã]_x0002_mÄ?pîÿ_x0002__x0003_&gt;¯¹?$Qµ¡_x0014_ÙÀ?ÀL)º Ç?1)_x000D__x0014__¬?fèÏÌ8ú¼?Lòn-ÒAÏ?ê·z·Ù¾¾?? _x0015_|±?_x0014__x0013_äOS?z5ÐA?_x000E__x001B_»k8i£? dõð_x001C_ø¸?Üy_x001D__x001D_æ_x001B_¬?t;`wÛµ? ¤E_x0003_jÂ?º´ øü Å?¾&gt;m`_x001B_ß­?B¶¿tx³?=)ßM}T?îoÓj?Ï_x001C_¾o¹ Á?_¹_x001F_HÅ?ÅQbÍhâÊ?YïM!Å?_x0018_Y ò&amp;?_x0001_ú1øÁ?øÒU©·?aÉzvÓ_x001F_ ?_x001E_-_x0006_ÎbY?¦¯Ö.&gt;¹?àñ"\þÄ?_x0001_Òõ_x0018_/¿?_x0002__x0007_Q8E·_x000E_©°?'-@&gt;¼¸?SM2Ï_?_x000B_S_x001E__x000C_eã?ý4A¤Ná®?Ü$!è_x000F_Ä?ÓËïp!§½?î@¤ý0Éº?ay_x0006_}i¿?WÝÑ_x0002_®s?C_x001B_çX{?_x0010_TxbÛ?Êu¸_x001C_¦?©ºÌ&gt;_x0002_{Ä?PÀ_x0013_j_x0008_}r?_x0016__x0002__x0005__x0017_ÀuÅ?ï_x0004_A"D³?_x0010_vwÔÆ?ö_x0008_6ÀùÎ¤?ºº_x000B_côÝÆ?lÀìq__x0003_¶?ÓN¤_x000E_À?aôO_x0012_a9¼?lú·^©×?r4ïjlIÀ?/Sÿ¯&gt;Ï±?_x0018_í_x0014_ÒÚý±?:5ºÇ_x001E_ü?Ä_x0015_%PG|w?Sg)&amp;×R«?åY_x0001__x001B_RÇ?ÿQ_x0006__x0007__x0003_&gt;?_x0015__x001E_Zß¥`¸?}ÄX_x001C_B?Á¼&lt;h\Â?ý_x001C_³¡Uæ§?H8ÿ_x000B_óèÃ?)øS°´?×_x0005_©Õ_x0003__x000C_?_x0010_¥³òZ4À?ÎÑ¹®íº?#Õ_x000D_én¥É?z²O_x000D_-_x0013_È?(.ÃQ¯d¹?_x001F_suk;_x0004_º?øVñ^ ¿?)Ê¿ÇVÌ?göðÕ_x000F_¢±?¹j¤o´¢?7_x0013_m¨?ÄÌàÁ{4·?ðþ_x0002__x0012_B0Å?¡äýc¬?ãçzIÊ~?"_x0001_©eÀ?(n=:ÓÌ¨?`ÔÌ¸?_x0008_êb;y¬¾?(XáÚ_x000D_?_x0013_Õ³µ?Ë&lt;pòv¾?øÒº õ³?e5¬²V½?_x0001__x0002_('ñ_x0019_Mâº?t&amp;%_x0018_ñ_x001A_¬?Í¯Õê_x0003_?6=´/À_x000E_¸?Â4	&gt;o¡?ã²bÙ¸?ÿ_x0016_=b0ü°?M Qà¯_x0001_?ÎHMc³?sªyÂñä}?;¹ËÓ?ôD_x0007_5~«?´õ_x0014__x0015_À?Á3_x0001_ÅÄ?i¡R×Ì·º?_x001D_ãa|ÂUÀ?×VÍ%y¤À?=QfW_x0016_?·_4_x0018_½F?_x0001_@åLI´?@í*R&gt;±?ÞÓÔ_x0014_ó[?ô_x0015_&gt;aÅ?_x0001_dôå_x0018_¢?Ñâ¹´_x0001_«Á?_x001B_;ï¡i?x!ÔJé6¢?ÓQäG8½?´±SSFÂ?t½gq[_x0010_Â?ãsSøÁ/º?I êÛ_x0003_	»?_x001E_ÕG?ï1_x0008_ô«?MÒÖßìÞ³?²ë¤_x0016_,¹?2wu¾=v¹?:Ìç_x001E__x0019_º?h_x000D_8KtÆ?ÕZ_x001F_&amp; ?ôÊª\hª?_x0013_L¶å"8¢?ø/_x0007_F^^¾?a_x0015_x¯ØEË?_x0011_«_x001D_K²?Üsò+À?§J_x001E_WÞÓ¶?zî_x000D_P²q¶?3Ô_x0005_,ì®¨?#_x0006_Þ_x0006_§?XðIr~?ÖxtÃµ­? _x0005_;;üa¯?¤_x0002_ÌÂá?GHþ_x0001__x0012_±?Àûp6]0À?i_x0004__x0003_OEû®?òñUP½"¶?_x0007_ÁeQs««?W¬!_x0017_§?ì¤Èæ¦?ûU&gt;`´¿µ?n_x0003_]ù¸?_x0001__x0004_Ó©áßÏ³?ÊÒÁ´?mæ]Îþx?rJ*ø?»?ßcúéuS?~òrS¸Å?ÜH¿ê_x000B_ª?mdm9_ö¿?q.ÚsØ°?~/²A§?EÙ&lt;y§l±?&gt;QØÐÏ¾??E¶_x001A_	±?·0$ñ.î?ì÷]ã±Ôµ?fÄñK~ÛÃ?gHkBM¥?J$A=mF?¸cklx?_x0010_u¬_x0006_r?û÷Ì·!³?¨_x0002_µS^\?ÃXyØµ°»?c_x0012_&gt;ÛwÎ©?_x0017__x0003_¼øcOÀ?u»8àª·?Q¦¤X_x001F_Æ?DqÂ¶ l?Ö¥_x000D_;lº?«;_x000C_ãÎÙ?©)ýÒT?_x0007_ã.m_x0002_	Aè±?Þ5§û_x001C_¢³?H«ÀõOÁ?jmæN¤ý£?|!dúU¹?Ü`ð¥Á]§?æëG_x0019__x0018_º?_x0013_QÎF6º?üûåË?%uÒ_x0006_ØF¢?MBíw_x000F_J¶?»«Ð;Û¤?±r­ÿ*µÅ?NL_x0012_ î?Wùõ_x000C_?#_x001C__x000B_´­vÀ?ù¤Ï,Yº?&gt;_x0004_ÆDÅTÀ?°_x0013_^ò:t³?øu_x0008_®ò¥?µ_x0007_å´)¥?¹®D_x000B_?__x0003_HgfR¬?¤,_x0005_B­Xº?}Ý¨_x001A_º?XÃ®ïý³?_x0015_&gt;ç_x0001_§¼?}._x0010_©·/¹?¬L¬[_x001C_n?ÃGø»?~×ùUZ¶?,yÈA G?</t>
  </si>
  <si>
    <t>50b59abb8996e9e8c336b26dac2546c1_x0001__x0002__x0017_¥:#m¸¸?ÿ ÖÃ¨?ªª=ndsÁ?¶9ã]^vÂ?Ò_x001A_Ûå¾¾?ÿ~ü0@Ã?_x000C_£mÏP_x0010_Î?§p_x0008_S!_x0016_¥?ÂÑÊ&amp;Ê?ÿ£Hë°?cãSç~¦?·t3Á?ýåC_x001C_aÀ?¡&gt;À3Ú¸Â?_x0015_ÈäÌb_x0003_?_x001A_Êæl_x001D_	?ì4¨Ò0_x0018_·?r_x000B_OpæÑµ?rK_x0019_ãH8¿?áq"_x001D_Y?_x001B_M´r¬.¹?àn4_x000C_4?ÒSvôÁÕ?Ò¤ÔÃÂ©?­v~?&lt;½É?M¯ÁK?_x0019_GE3¸?rgãn¾a?ÉÓâ3Ð{À?Ðì©Ká¼¢?_x001F__x001A_²X­Ç¾?=ÙÌ+_x0001__x0002_ðß£?8K²_x0007_ãJ\?¾"ª2Ä¬?_x0016_ì_x0005_9 g¢?_x0007__x000F_ê¤¿?&amp;Êß 5;º?¦[Qúù(¬?ÑÙl¸¸?6Quph¡?_x0013_¦ó V¸?üÌ¿zRL°?1RA_x0001_^©?_x000C_¾éE¦¹?ê_x0012_ö_x0006_·?`¢h_x0005_C¹?}Ù¢»6:·?´Fµ²ºv¦?§Ý¾½?_x0008_-_x001E_bc¸?ù¡xyÉ	?Y9ÇXnä?C_x001B_ûñ(hÄ?dEå©_x0002_h¾?lý_x001C_¬ÈÜµ?ôÇÂnyd?êó`	±?^i&lt;oi¸°?b_x0007__x0011_Â²?Úàè=÷¯¸?Ñ¡ãÆ¤-Å?YápiÉE?5¦»[Ø`¶?_x0001__x0003_UEI:L?½;_x000F_ÆB­?bYo)å4¦?ì_x0014__©é@µ?@_x0014_wS°_x001D_µ?-¨M¿_x000F_ ?Q_x000E_Âå«q?·gùä¥L?_x000D_Ý¤+Ð|³?®_x0017_é[»}²?Fw_!R²?q^«®4þÀ?;ØÈny¢?²\¥K"U¨?´ÿßáÒf?QN"9_x001D_8¹?÷ñ_x0004_CÈ?_x0015__x001E__x0018_Í&gt;¬³?[lj+çXÄ?¼Q3ü_x0004_·?ä)qÔ¦-«?ëÁ÷IÖl­?_x001A_ÑííDÈ?þºÎt@gÃ?æ®N_x0016_f?_x000D__ÀòÿúÌ?Ä_x0016_]_x0002_+_x0008_?À_x001B_©(nF©? _x0006_æòõÂ?o%s»_x001A_Ð¼?`0¾Õ¥?u;Át_x0001__x0002__x0014_¾d?_x0012_û_x000C_&lt;·?ÌÍZÏ¤?_x001E_¼ºþÖL©?1N_x001A_)ÜÏ¦?:_x000C__x001F_Ò _x001D_¤?xEÿ;ÀÐ?^b_x0002_ã5Ì±?¥**è²E?Õ?c©®f½?5ë_x0011_Ã&gt;«?¯°_x001C_õ°f¤?*+hé;?ûÜC48±?|_x001E_w_x0002_ Ã?_x001B__x0014_Õá+?î¸=}dÁ?µNfV;Õ?-c8wA?ëÒãVô}­?Óü8XÖ_x0005_À?0¸b~,§É?Ü+éÑ¶?&lt;_x0001_â$Ãv¤?½Ä7­$°?/çþìXO´?%EÅbXB?Ø0Ô- ¾?ðj_x0014__x0007_K¿?×_x0001_k©?ì¤þ3_x0018_A¸?_x0016_Bçw»?_x0003__x0004_[BÏ©&lt;±?_x000B_±_x0001_Býu?Äêà­×?}_x0015_ùvbk?". 0­?jÝÁeà}È?©ïAÿgÿÁ?òðÀ&lt;M°?)Q]3¥Î?A1WpºàÅ?èvþ»/¬?;ÑRM_x0016_?&lt;0´ÄÿãÇ?ÂwÅÖ§ö²?AJÀUC^Æ?;ßº_x0019_Ç?k&amp;&gt;ÄÊY®?±_x000F_tö²?l_x000E_fôÿøo?G¨Î_x0016_Nã?Ï_x0008_»/_x0005_¹?´Öm_¬¦?	Ç_x001A_2Îç«?3'Eq Ò±??¢_x000B__x0003_	¥?â¸5XI¹?]¨§q§²?è,¥_x001A_[1½?×ÔJâ_x001E_!¶?_x0002_ó7w¯t®?©unsý_x0006_}?zß§þ_x0002__x0004_®µ?_x001E_U3äç¦?X¦_x0002_÷ÅÃ?_x000D_}8 xù´?{§_x001D__x0014_ù¶?_x0014__x0018_ï=_x0001_ª??_x0019_z÷_x0001_¦¡?&amp;©Hý_°?ÿºid«??¯_x0012_u.nÁ?å#dx ?î4_x0015_Z	Í ?íÛþIä¾³?àÐR`~?OÉ_Ë=®?_x0007_ú-{. £?¼ÂÛ·q ?à_x0006_O_x0012_)Ä?_x0010__x000B__x0003_Ö¯)³?z_x0011_-_x0014_Á?U_ï{ÿ¾?$BÌ}ö½?RÐ_x0019__x0006_)_x0008_¿?Ûp *gðÁ?hUi.|±?._x0008_@öÕú²?ª®Ü×¼?[òIbjÂ?ëf_x0001_Jû,Ë?èÛ=m·?=øÝÚ"_x0005_Å?Å_x0010_·ãS¦?_x0002__x0004_gMo´?­HZ_x000C__x0015_k?âH_x0003_S¶©Æ?æ`¿k¬?°_x001D_¡_x0018_Å?_x0008_:Âäë¹?&lt;_x0015_ò¿_x000E_n?ii_x001C_åÿ¯Ã?Ó_x001B_(6r_x0010_Â?_x0011__x000C_qçU¤?8ÿ8Ç_x0016_ë¶?£løØÆj?Cx+mÇ¿?q_x0003_+®?¬T@heº?C_x0018_*ê|_x0015_Á?¬_x000E__x000C__x001A_q¶?_x0018_pçó5Á?S_x001B_7îù¹?Pâ±NÓ¼?ÿ]dAq­?¬?Në_x001F_M»?$gyë?Ô!o_x0017_ûþ´?½uÃ°¿?kíK%°Ú±?QÈVúÒ¶?ú&lt;ÒC)_x0001_«?í_x0019_îQ,¨?Ã¸ê4k¦¶? _¬_x0006__x0010_T°?`æ½_x0001__x0002_Ûà?fç_x000C__x0007_¦¼?·mzÍ?_x001C_9W4Wö?_x000E_ý_x000B_ÇêöÁ?muÚ_x0015_uÅ?_x000E__}/¾«?_x0002_M&amp;î÷Á?ê_x001C_f~³¤¡?ôMô}Ð´?íØQEû´?Bú¤!ÜJ°?"þ@kø³?xg_x0019_	+Ö?_x0019_ôÕÌtØÉ?_x0019_V"~,º?_x001D__x001B_J_x000C__x0003_]¶?·_x0002_°åØÖ¾?Þé¨fÊÀ?70ø.}?{w_x0003_ó{£?¯46_x0014_¼B?®_x001B__x0017_éxÁ?_x000D_wå¾?¾k-_x0003_è×?æÃÝ_x0013_WLÁ?¹¿ÚeÄÅ?ÁJáÑæ¹?_x0008_ö_x0006_'~Þ¿?^1¨_x0003_÷Á?_x0013_ XÚáÃ?Èý¯_x0008_ðH£?_x0001__x0006_ëÐOû_x0013__x0010_À?b{Øo_x0013__x0010_¾?ÕpSqk?Ù&amp;/L_x001D_?çKe_x0003_î1¡?  D_x0006_¾5Ç?_x0011_&gt;û3÷GÀ?Ã_x0013_úñ¼?_x0015_ÔQxñ×¶?¨cS*_x0018_(³?Æøê×4§?,_x0011_;í_x001B_c²?_x000B_çÓÅ¦?õô©u3¸Ì?u_x0018_5%^?ÄPË;õ?_x000D_âÎx°?;ü«Ñ_x0010__x0002_?s¶=ç¡C»?ä_x0005__x0018__x0003__x0003_±?_x0012_Æëq½?áÛò{f¾?¾è l³Ã?Ò@_x000C_u&amp;¹?í_x0001__x0005_Ûß.«?Tãn*ÆHº?_x0015_ÞÒFÈ¶?¡ê6tCÅ?Ô£ëìRÀ?Z_x0004_t·%mÀ?BÔÆü¯m?	äL_x0002__x0007_ã¬§?mîô_x0017_ªÈ?_x0014_¾ùâá§?Y*e¾{?_x000C_ó_x001F_·_x0015_±?_x0005_0÷¡?PÙ- ?*~ô^¸?Ä¸s`Ó®?4æAÆ´á¾?¿­ÎTÃU?ïÁ+§&lt;²?È(ÞoGÍ?+0¡_x0007_KP¼?óÝ_x001C_Þ¼?h)\MÐX³?"]j7Ä_x0006_u?ÃQxU»?å_x0018_Ë_x0019_Bº?	Õ_x0018_Þ+"Ã?þ_x0011_Íô®?åa	®Ò¿?p3´fÂ§?«Õ6·/_x0003_o?ïEwPþ}¹?W}#ø_x0004__x0012_É?Y_x0016_?Âru_x0010_æ8 ?Â_x000B_øôR´? /5ÝËÈ?jRÛ_x0011_ÐCÁ?$_x0001_¯2òÜ¯?_x0002__x0004_å­_x0015_Ro¤?õ¦_x0014_¬_x0001_Õ¾?TÃ_x001D_m&lt;î´?´ÃøK»¬´?*Åé¢_x0017_Ä?ä_x001A_®ÅÓ±Ä?Y´Þýv¸?_x001B_Áë_x000D_â¹?^P_x0006_hq_x0003_¡?¦y¹Ù^Ã?×È^Êúª?`éø¼?_x0016_2_x001B__x000B_þsµ?W6d}mÉÁ?pÚ Þ0y¿?{`_x000D__x0015_Â?V.ÍB_x001E__x0003_¦?X8¯_x001E__x001A_ê¾?ª|+J}¥? _x0016_{Z[a·?§Xp÷¶ ?h^½D0¹?×GkÅV´?§ÿ_x001F_¸«w?_x0018_þl¸?{*QØ4?[Y×öDq¸?Ô_x000D_£?Z_x001A_Q·çÉ?&amp;Ù¢î_x001D_z°?T#'ê¯¶?È_x0018_±_x0001__x0004_9£Ç?,²ñÆL?ýfz_x0002_*·?j_x001E__x0013_G?_x0011_iy?i#e?!_x001E_ä%W¢?ÆÍõÝ?_x0010__x0005_Ù~òý?ÉÂó_éÚ²?Ø¥©wûU?½CÅ´·UÁ?Î47ø_x001C_g¸?kÈ_x0003_Sÿm½?ÀJzJù_x000D_µ?xÚ&amp;_x0015_]5´?t©k)×È¿?~&amp;_x0003_z_x0014__x001A_½?É/ NZÌ?ô%æ,¸?;üGïÎ%?cgcV_x0004_g¼?ä¦T¡Í?_x000E_è/_x0012_G«?¸«Èáâ¼?W²¯_x0004_é_x000E_µ?_x0005_)ÆÌÈ ?%Æxç'Oª?_x000E_á.÷Ö¦?ØVÛÃ­"®?vÌ_x0015_{ÏS´?Rc#±y%Â?¿_x0016_FWõ½?_x0001__x0002_T+þ_x000B_¼?_x0019_+Å	jtª?Î0Tx³?_x001C_§'_x0004_ _x0003_·?zb¿|Î?·?çI3P½?EÖë_x0014_Â?p_x0017_ÛØîÂ?e[Ì9]?æ« &amp;³ô¨?´¬_x001F_q¨?5´_x001C_/~´?_x000D__x0006_ð5_x0008_8»?_x0014_B8_x000F_?Ç?5I±_x0011_§½?êx_x000D_?eÚÄ?_x0005_VU[_x0001_Ã?	HÁô_x0012_òº?Æ_x0006_FD´?Í¯ßê¬Á?øÃ¦|YÈ?%´ý!]dÁ?cy´dÆÖ?©Tù_x0012_?Ì_x0007_zTò²? D/_x0001_þ_­?¦æÛ_x0013_k?ÉÙA	v¿¾?BPT_x0004__x001E_Æ?¤¬e×Ô·?ÆÇA_x0012_N¥?¾éã'_x0004__x0005_ö`À?é(Eêð©?#¸Ûn³?ÙFX,Õ®?&lt;OÂ_x000E_Óh?xëþð´?_x001C_·ñ-0±?ØÖU_x0012_ö^?ÀU&gt;Ã8Á?&lt;_x001D_¼_x0004_^°?»ThAúé´?oP.·_x0011_?¢_x0015_ù¯1Ùª?M_x0016_¥_x000C_o°´?Ý_x0003_^Ã2a½?_x000B_OÆÐà´?~_x0012_[_x0013__x0010_÷?_x001B_¶à_x0012_=Ë?ôÉxØò©?«_x0019_£gÍ°?R7Eþà¸?]t_x0013_0¬þ?ÏO5|_x001E__x0001_¥?O×·_x000F_;&amp;»?µü)i¼¤?¨_x0008_v·­?$/_x0012_l¤?étþ¾_x0005_m®?å¼õ%¥?i&gt;ÑÍ_x0017_§?29àÂvº?_x0002_¸¡=_x0015_ñÈ?_x0001__x0002_º_x0013_ï_x000E_Â?_x0017_=v³&lt;_x0005_¾?_x000D_ þÜr?ú&amp;0`_x001A_¤?Úò_x0014_£«?_x0019_g@µ·i¯?_x000F_Ë&gt;»+?ÓS&gt;_x0019_G¯?þ_x0013_énÚ?_x0017_£_x001C_U#_x0018_¨?ÿ1Öò8zt?}Xaßo²¯?½½Á­b?à{ØgU©??&amp;r_x0013_òï¡?"Üà_x0001_\¡?oüg?±¤_x0014_{NÓÇ?²vªhÖ?}wõ__x001D_¦°?örùiÚÁ?,±sF0¥?_x0015_5*_x000C_Ìa ?VAÚLÚÁ?z©ì#õ ?6VU&lt;]·¼?ã÷r'd¿?NGZ?RX3Á¦Ïº?{GQ{_x0014_?Ó"4øæÑÂ?îÜ®Ã_x0004__x0005_3Æ?ªB_x0019_2n?"ê_x0003_ °r¤?&amp;á_x0018_Ý_x0013_À?aù×äµò©?WÜS¡²?µ_x001B__x0001__x0002_ëÆ?1»®[ûD»?K_x0005__x0006_¤¯L½?g2_x0013_`OÏµ?ìv_x0006_¹¶?rÈUÌ&gt;ò?l_x0015_Úq¹?Y_x0008__x001A__x001B_Ü¼?á\hÍJÝ«? à\Ôÿ3º?+ª_x000F_|ý¾Ç?êáÓêWhÁ?µdµ&lt;V2?_x0006_Ê^vþÚ?_x0007_îÎWü°?{CÕ10Q´?ü^3K¿?òÚ_x000C_æû}»?I_x0012_{DC-¯?jñºj^@¬?ïJ±h_x0014_±¹?Re%_x000F_[¬?7í$»«?Øìí¬?õC_x001D_Fàa ?«jÆÐæÉ?_x0001__x0002_Å¥¥?_x0003_ñÝUÿ°?(Öy_x0011__x0013_·?{]æÓ}Â?~qg$%l?pQ4&gt;u?bb&gt;GàêÁ?_x001D_Ýù_x001B_ÓÑ?ÐV±n­?mþm_x000F_)ª?ÃÒx&lt;0?á®òx_x001A_hÃ?À½EC_x0019_¾?kÕÁo_x000C_ß³?Í©ÒØª?$-_x001A_è_x001C_6u?_x0017_D_x0002_Râ»?Ì_x001E_z_x0005_C¢?ÂÎ_x0005__x0001_6«¾?X@üh_Ð±?ÏÞ_x000F_ì_x000C_¨?!®@)t¡?¯CÒ7V¦¶?_x000C_^_x0001_É¯#?)¡_x0016__x0004_¿lÀ?_x0017_Ô_x0013_IÀG?D1èÖÍ¿?DÕÒi_x0007_©?_x0011__x0011_ cÊ¡?a.jNã«?"÷+Fþ?ËcÚa_x0001__x0003_Mª?!q·Í ²?ÈâIØ3n¾?°§×,Ís¢?§R_x0003_?ìâÈóæ&gt;´?¡ùô«Á{?=»FÇn×¸?]§Õ0»?¾yÐÕK´¢?LÎù¿xúº?_x0012_%_x001F_*¾a´?_x001B_NÒ_x001A_Cå²?'´Tk_x000B_!?{Z2ð«Å?Ò_x000F_7ôð±¸?·Q³_x001C_ÿÁ?ÕÒä_x001C__x0007_P?#*@·«?õ_x0008_¥_x0014_É?_x0002_:_x0005_ÁÕõ?&gt;ñ¹Kµ&lt;­?øy{¡%$Ç?mÂLÞ¡Õ?*û&gt;¿t?Û&gt;ÞtT§?I_x0019_7	_x0011_áÅ?_µó¢_x0013_À?ep_x000C_¿&gt;¡?x¼·?à4Ñc¬4·?ù`*NÇ¼?_x0003__x0005__x0001__x0014_Öë1§¡?bI;_x000D_}¾?ö«['?Í_x001C_¿)©²?À_x000B_ëFÅ?&amp;]ïOÑ¿?ÆÏA+_x0003_´?I"t_x0010_Y±?°RTÛ?T¾8LçÀ?n_x0004_¼N{©?_x0015_º¢i=Â?/Têjû?]£Û¼-»?Ðâ\y_x0002_@¨?&lt;ÂÒñ6~µ?×7&amp;nËNÂ?ÔZÌ_x0006_ÞÀ?P´_x000E_ÉÒø?D.|¡"Ä?ºzy­6Â?ïÐÚr%Ä?òùkÖåÚ¹?$-,9}°?_x0019_êÖI_x0010_r?ÿxÉH®?¨_x0015_£lrÅ?-)éã¦=À?ÿÝ'k®&amp;³?@¬{??¿d_x001A_ ?ê_x0003_ó_x0001__x0003_bá?9{l_x0012_/R½?"NÉ¸ÈÍ½?OÁrEë_x0004_Ê?#æ¾½ý_x0003_°?äp^L_x0016_'À?%E@x¦?e&gt;ÅÁÞñ²?ê1_x0003_Z=?ä_x0003_¾q?]ÂÄ r¶?!Ûl_x0015_­¤?e£_x000F_¹ ¡?	r_x0001_¨2£ª?æ}ÓÙ#¸¡?½IIb&lt;´?ö½éC¬À?8K£»vê·?*_x0011_éÄ¡?¸q¯*Áù½?xCZ¥_x000D_q?&lt;«Fñ__x000B_¸?¿ÒckÆ?nu_x0001_O*?_x0002__x0002_Ö&gt;íXÃ?õ" èZ§?ê_x0019_NdÕøÂ?JCý¦ðÅ?nælk¸?w\_x000C_iµ?xO§Q´?1-_x001E_PÀ?_x0003__x0005_B_x0017_Ð_x0011_!¿?_x0016__x0010_&gt;ì=5²?²&amp;D~`Y§?_x001F_WçÏ-´?7k¡P_x0002_g?-2¥/¹1Â?îö~ÀZ­¾?]Ì	S²?^©_x0015_0UÁ?Üs®Y¨§?_x0010__x0016_Ú\?®ù(_x001C_md?¥¡¨æÁ?¶L _µ?½~¼|Å«?g¼È¤?31ÝAP³?5ª_x000B_;+¶?Ùÿ_x000F__x0003__x0017_ç¨?^4¸ ?¤?_x0004_z·_x001B_;Q·?Áa_x0010_?	_x0005_  Ì¸?a¾_æ&amp;"¼?+p¤¨äÂ?_x0003_ý«çÁ¶??Àó_x000D_°ÐÀ?ÔÚ4Ò÷Dº?Ò_x0010_´lë?&lt;_x000F_,TÒ¶?;+Û+¶Ä?_x0001_½7_x000B__x0006_	D9?_&lt;Ü_x0007_ [¿?v_x0004_Y¨Ä?úAèº?_x000F_uV_x0016_2ÛÂ?3Ug;,?ÜE`FvÃ¸?c._x001E_TkÉµ?0ÈÿíóéÃ?#wìk?bÃ!©_x0008_`?_x0014_	ÎÑ k¢?Ó}|_x000D__x001E_Â?ã_x0019__x000B_Âíoµ?È_x0011_õ^VÅ?Ace_x000E_VV?ÃJ_x001F_R_x0003_·?6_x001F_î~§¡?Qèô©_x0016_­?)ú¢_x0005__x000F_?_x0002_+ºÚ_x0019_·?_x0001__x000D_aÊ¢¬©?³Õ¯[h­m?íªìcõW ?Ìt&gt;nï¦?¼Ýz_x001C_;¤?c×O*I~?~ B"¾ h?_x0012_äÇ_x0012_ª?]§º2Ê?jÕ=_x0017__x0012_¬?È2ÔmrÂ?_x0001__x0002__x001B_&amp;Y_x0001_³?_x0004_ÿ¥_x0007_e,?ý²¡x_x0011__x0017_Á?ÂÂS4qÌ?WúÒ	«+±?´¼w´p?f²eÓpt?©3øÝ_x0014_­?_x0008_º$ªf¼?Oþ@=Ít?CÔ_x0015__x0018_Ý_x0012_c?Â 'ëÄ?Éÿ*_x0006_AÀ?áC¬A"i?Øg®ë?_x0017_ðUÎ?-_x001A_ÔÙÙ?F_x0019_&lt;	 º¸?Â/å ÑÁ?oÇ¥Fã=±?Ss[A§¥?ÀÌhpEÿ±?$â¢£«¤?Þh_x001D_¿,²?¥)µ@®·?-U®ßæs¦?n¡Wm{î¨?TýZYò°?÷WpnuÃ??´_x0012_bA_x0005_s?/_"½#?&gt;TÁ_x0003__x0006__x0015_²?_x0015_L¨a&lt;Î?Xhí_x0007_·?_x0011_£AØ_x0002_¶?X¬_x0001_¯Á?./#_x001B_ÇÆ?¯1G_x0004_¡,g?¢ºzz?_x0015_é;_x001A_Ì]»?_x000B_VB!°9¤?ºxéT`%Á?&amp;¸zðQúº?Vß_x0004_ ñ^¨?æúT_x001C_³?v?Õ._x0003_µ?ÿN_x0016_!0´Á?_x0013_W¾?MÓ¸5êª?_x001E_%¾6ïhÆ?_x001D_P@'ÃÀ?ÒÂã£Ú"¸?@å+y¢¶?ý_x001E_3öñ«?Ç_x0004_{zÀ?oÖ¥¤z¼?ÇN&gt;bÃ ?óOedî±?Jb_x0003_=_x0017_yÉ?â}}4pà·?ãëªCº?¨_x0005_nXÓ´?_x0018_Ó&amp;,úz´?_x0004__x0005_ó_x0018_g_x000E_¸_x0007_Z?óSÌh°?¦dZ^!_x0018_f?õ+jQÃM¸? YE['Í?6}-_x0012_å§¬?Aàõ_%·?s_x0011_°]o­?T]3_x001C_ö¸?Z7_x0017_Ê?V¤_x000B_OõÂ?/¤Ã@J	³?~ç_x0017_/0Z°?¯5H_x0001_Ö¹??Òc_x000E__x000D_c¿?/6¤$ù^?Ô_x0003_	©?&lt;Æ¶'jÁ?xÄÖÁN¾?s,s^3Á?_x001E_²´_x0017__x0001_¼¹?½¦èÞà¦?_x0001_ø.pvm»?_x001C_³v­Æ?é_x001B_¤_x0005_7·?½Ìhû_x0002_fy?SÂ«@VÞ¸?ÓîRþT_x001E_½?:ÎN3Å?­õM_x001E__x000C_Þ¸?æ_x000D_³td¹?k%_x0001__x0003_ éÁ?.îÁ?ý¸µÍN´??d^î§ÿÅ?þËÑmÙ¾£?îýôO_x0002_ñ¦?­éò0_x0002_á¢?RK;Ü_x0005_Ï¿?×_x0003__x0001_ÆUÁ?ôªúÃ?-: ¨ñ_x001A_?rqb_x0019_-»?'NY_x001E_&amp;º?`Ø_x0014_¸B¤?2¦bâI»?Ã(äY?g	2²¬z?H«Y|§«?/cÀ3?_x001E_§L\¯?ãD_x0008_cqÃ?®D¹ÊWÉ?y_x0013_°æÞÇ¤?&lt;POc*¶?_x0001_ &lt;5x´¨?}©_x0014_&gt;ql¼?¢_x000F_/È¸?·_x0016_=_x0016_R-?_x001A_¨&amp;A3·?%÷_x000B_¿øm¦?TwsÃ_x0018_£?_x0003_VÔ¾¤Ý?_x0004__x0005_ZÇ._x0003_¥?Sc­È;z?å^_x0001_j »?E)Û¡?_x000F_¹_x0017_¡jd?ß$÷ðÍ½?_x0019_"p£¼?G_x0007_ög*&amp;Á?ç_x001A__x0010__x0002__x000F_È~?e4YÍ4¡?fÀ¢?[~åk^·?_x001A_¶w¬ÿ¹?ØN._x0019_/¯?¾¯üú_x001E_Ó¹?°³H]Á¸?fÆPM_x001D_ÏÀ?Ò_x001A_Ï_x000E_âm?ýÖÀ_x000E_?_x001B_Þ9?M0;¤õ_x001F_¶?_x0019__x0005_ÁÃé?lûeÓÁ£?K¤3jr/¸?P¶ZDû±?Ý_x001A__x0006_q_x0005_Y?Þöxh¢Ä?+&amp;\_x001C_¹?ÁâÊ[«f?ºGÆàj®?ÛëCÄâ{À?|&gt;z¯_x0001__x0005_Ð´?!b_x0018_z§§?Y_x0002_÷_x0007_së²?¶²ó¸IÄ?¡·;"¤?gbBC®?2ñ_x001D_³?¢6_x000B_?aé~^_x001B_÷¿?FÑ\×²Â?*îFøÄ?üÈjuªz©?ÈQTÁ,ày?CE!^zAn?_x0015__x000C_ÝóÚì?/_x0019_6Û4PÂ?_x0008_÷_x0019__x0004_®?DàÃGN·?A_x0018_Fô0?Q²tè&amp;(Ä?*cl&amp;_x0010_þ?æG*?Ëô_x000F_¼ !»?¤á1º_x000B_?:ù_x0003__x001C_	Ù¿?Í«Ô2ªÏÀ?vR©G%_x0001_¯?=ßÑ¸el¬?D$X"%¾?R[ñ¿·D¹?ÈÃ_x000E_g¹«¼?_x0004_±BïPbº?_x0001__x0002_v._x0013_¡WÖ?vÊ_x001B_¾Á²?£Â¯BÆ?»¶êf_x0012__x0003_À?4Dþ8êßq?ú_x000B_º_x000D_r²?G¶L_x000E_/Ä?_x0014_#ÇÙ¡¾?eVËTM/s?g¯4Ç´?¤3J!/[?è_x000B__x001B_¹_x0002_À?IÁ±Nú_x0007_?GÙç,7C·?îÂUñ¶?í-?Q[j?äÓ!ÃÞ_x001F_w?ËéÝÂ?Aìf´_x0015_b?¾¶ &gt;d?^§v+._x0018_?_x0008_`Õ_x0015_Y·?Í½öÊ?ê}CöµÄ??Á¼³ä?æX_x0010_Y5È?X¥_x000D_ëLO¼?e´¥{ Ä?;Y_x0019__x0005__x0016_¶?Ó_x0005_÷B?ðß_x001F_ª2Ã¸?¹Å_x000C_E_x0003__x0004__x001C_Q»?#_x0007_Òÿì¿?æÉ½gà_x0018_Á?Ã yÝ&amp;ÀÄ?³ÚYÔÁ?×_x0014_©à@?a$¡» B?#_x0018_`ù¿?ú`¸²_Ü¾?}³Dr©Ã?b·_x001B_«?¶?¸m(å´? ã4p[Æ?d¢Y5~ª?pe{¬-¼?+àÂÖ_x0017_é«?ø;¢Ñ^Ù¶?í°-»Ékº?58fT¦?D_x0001_ne_x0012_À?5°å;	_x0019_?åxãG÷«?_x0002_8_x000C_¥5¤?çª'Óe®?=;R12`¨?Ûö_x0003_`hy?ñ*Q_x0016_Órµ?¥9$à_x001E_ó·?_x0004_{æ_x001C_¥Z¹?W¿ùD¢?vÌ¾oÖ_?òòðþÅª°?_x0002__x0003_ &lt;÷°zÀ?$±^Ë?ÊXë_x0010__x0018_"»?Ê_x0015_E"h`?_x0017__x001E_ÌççC?i_x0013_ëÓz¼?ü!_x0006_tUUÈ?_x001A_OV9È_x0015_¶?¨êßxùÅ?_x0011_Ìú¸(æ½?ØðìF?Ò³]²_x000C_Á?À×ç;´ÓÅ?¾_x0008_ÃFÌ?ZEwÊC·?;gUÿZV?¿ì=YÂñ¶?xP_x0016_8yÒ?Î¾£H¥Â?\7pSd¬?¶&amp;[ ¬?§Rc-{Æ?-_x000E_Ól¯úª?¢ûQ/?ùýÔ_x000C_ù?B._x0005_;/?¯$òA*¨?º¸Ù8-ºË?_x0017_ï_x001F_$Aª?F_x000F_[?_x0001_7æ_x001C_Ì?=E&gt;_x0003__x0004_'? ÿùUÈ¯?T¢Ð¬T´?_x001E_ó_x0017__x0005_mûÃ?­Ð÷£*q½?&lt;g_x0013_kô7Ã?òÔ¦2ï£·?_x0017_ÈÀ3_x001E_´?éÍ_x0001_,§?f²õêS°?º:ñ_x0005_ä²¼?_x0002__x0012_X±2çÁ?@_x001C_k,Áµ?À(_x0013_5W«?~?sEd[Â?ccØ&gt;Lw¬?eD2Õ5ô¨?©à$&amp;ã¡?_x001E_y·?zÃ?è^_x0011_£Ö¹¬?_x0013_è¬Q¨?°ub¶_x0013_¨?'í¾wº?_(ÁÒÜ?ÇÌ _x0010_%&amp;¢?ÌÕ_x0013__x0006_Æ¦?_x0016__x000E_8í7?5:_x0014_´Bº?w\öJâº¹?d-h9_x000D_2¯?io§&gt;§*?¹»n³dÁ?_x0001__x0004_ÝÌ&amp;6ù¿?Î|»­¶?_x000F_£_x001E_c_x0002_Ä¤?_x0019__x000F_lÌjf±?\l¥SÖÈ?Ô*J­\+Â?ö«5XÁ¡?ø`W_x0012_¡?¬_x0019_®®?_x0016_ï_x001C_v¦c?y_º¯l2È?_x0004_ê°kÀ?XÆ|uhº?¡(;ÞÞÀ?InçÎ®ø?éß;_x0003_®»?Üö_x0015_ÔÙÆ?Ó'~Æà.¬?zÄI¢?Pgæy9Å¥?¨&gt;_x001A_§ÍøÅ?»ÅæÀ?íøwª­Ê?_x0010_aÖd­Á?|~5_x0015_â¼À?_x0004_¼bdº?Jµq_x0006_P¨?÷í¢i¯ ?ÚD&amp;-±?_x0017__Ò_x0004__x001E_ð§?¿¿Ë³?G~³_x0002__x0007_J¶?ÏR_x000E_Æ¡÷·?_x000F_WSÎªµ?U_x0005_¾Å?_x000B__x0011_APÉ_x0001_Á?Aòg_x000F_%Ê?©°»áÆ_x0016_Å?`nÞåê»?ÎwF~£	Ã?jÉñ¨Îº?ÖÀ2ÄíB»?ûD×%Ùd¡?òfµÜª ?ÍÜÇ_x0006_=Â?Ï8¶B2â¦?_x001F__x001E_Qê`5À?m¶w\Â?_x0017_I·ÞÖÀ?ÂZU_x0011_Ê_x0005_¡?=_x0004_»Ä»Ñr?F2=_x0007_ûõ?¾nµ¨q²?16	Äµ?QHÎtÁ?q¾_x0002_©±?_x0003_s¼äk{Â?NL_x0012_j¿?4_x001D_sYa¤?B_x000B_g_x0012_w_x0001_·?Åa{_x0013_Ns?5â_x0011_G°?Ø_x0016__x000F_pÎ_x001C_¶?_x0001__x0004_ç3|?Á_x0002__x001C_?vqm]R¶?òuh¦g¯Á?_x0012_ó,+äÑÂ?þY'Á_x0016_?ÐnÈ_x000B_'_x001F_?0ôÞ_x0017_¼?¯õLýàF£?_x001C_8Q®¸Ü?äP_x0018_ï_x0005_,e?Àì_x0019_ÁÇ?D_x0012_ß÷Õâ¹?Ý_x001A_Ëì#Dº?7 õ»_x0007_å½?&amp;_x001F_Óx}¤?_x0003_¦_x000C_!7Eº?7ú0µ_x0011_{?i¼GC$¥?C4·[î²?;öU D¬?fò^_x0010_x¥?ÆÝ&amp;²mK¹?_x0007_i 4Î¦?Û_x0006_ÐSêÚµ?kè_x0007_,KÑ¸?P)_x001F_kvº?!ù9_x000C__x001B_±?a_x0003_ÛbD­?)BØ´«?ª*ÆM¯Øµ?ÛH±µ_x0001__x0003_´_x001F_±?é¡«¦¾´?õ¦ò¶ËH¢?èöUz_x0017__x000E_Å?_x0003_Y³jVo»?õ_x0016_pÈÂQ¼?ªc#K_x000D__x0002_¦?wã_x000F_®ù½?ø¨¹Ø¶+¬?2õ*XÙÇ?¡¹ï_x0002_4®?ðm_x0017_gº_Å?üô_x0008_¼¸?&amp;RÅ¿Éh°?µ.È_x0001_]»?f_x001F_î@+·ª?_x001C_tê¹&lt;ê¥?Ùêb_x0004__x0003_Í?_x0010_l¯áÏ±?C_x0015_Q&gt;?_x0006_ïùó¯4Ã?[+y9¨?_-lY_x000F_À?½oÅôiÇ?_x000C_§"Wª´?Eô0Ë¯»?_x0003__x001A_êaÈÃ?¿z«*­"¯?_x0019_\~&lt;Ù?¯sX: cÁ?­r_x0018__x0011_÷¯°?|æ´Â¿?_x0001__x0007__x0015_êaÓtá£?Z¸Þ°_x0014_X§?ÿ&gt;7!þ?4G_x0013_½þt?]Òí¬t¤¶?9æ5±J¥?:éÿâ³?MxY"°"Â?w_x0002_kß(Å²?DÝëÏHµ?ût?_x0007_°?]øLÍCc¹?_x0004_{[³?tâêæM£?_x0003_îñ_x000F__x0006_9¶?ÿîßcÛ¶?«ÙëM_x001F_`¿?_x000E_fc¶¡Ã?Ø¦KD?+È³©Ê¥?5Ü[à_x000F_´?ç@n0N¾?_x000B_ieãö_x0018_¯? lw¨Å?_x0005_¬7®ú6³?úsckµ?²ßªZûÔ¬?_x0014_×~Ún²²?û0ÏI_x0013__³?_x000C_0Jf)Æ?ïä1r_x0016_Ç?I_x0011__x001F_ó_x0001__x0002_ø«?-s±½?é¨s_x0012_f×¯?o!ÔÐúT¹?{ c_&lt;¾?|Äm_x0006_!$³?ÈÊõú_x0011_?_x0003__x001C_J.º?¾_x0011_·"»? És_x001C_ûIÇ?ojK_¦¥?ñy8Do²?í3çïØâ|?0Xý4_x0017_j?Kú__x0016__x001D_s£?_x001C_mÚ##¤?±_x001E__x0012_p_x001A_y¿?|Gµ-_x0015_¶?VrÒ6Þ´?Î8­»~Ì?÷ÌX_x0005__x0019_©Ê?_x0001__x0016__x001E_cb/¸?:¨_x0013_©¸}¶?"%ÖÍ*`?Ü.ÑÁ_x001D_§?ØyàN_x000D_ñ?_x000B_¶3Ì?¤ß×HcrÀ?©Ö%BOÇ?O\_x0017_ÏY»?°&amp;_x0008_7`4À?âõÈ:*´?_x0001__x0005_ª_x000B_Ri$yº?_x0013_¤A³¼¢Â?ðâ`-^Ð?`ñ$gKi¦?±7÷ùº?i}:'Þ¸?ä¨Á_x0004_æ¤Ç?ì::õz_x0002_¥?¯?Éj_x000C_í³?½_x001C_ÄÊ0µµ?Ö½¡DV¿?jÿ0æ­?ã&gt;}ñí.¢?_x0016_*c_x001A_0¨¦?t1áÚçÒ«?Hå_x000C__x000B_¶°?íÞ_x0003_ôª©Â?møc`&lt;B¹?Ù_x0012__x000B_?¹¨?=_x0001__x0008_´?ilòo0«?¶i×#×g?Ò|«_x0006_Õw¹?£×«gæ±?_x0012__x000B_8ù¢ÔÀ?Ú8N}¢?¡iíÊõ´?_x0006_s_x000B_6²?_x0004_@q²¢?X4_x0006_©Ó«?ú?JÊiN§?vóá_x0001__x0005_ëÝÀ?&amp;ë(¯¡´¶?'_x0003_:ù_x001D_£¢?lûÇ6Éq?J;^¬÷&amp;?´ó_x0006_nx&lt;¢?©_x0007__x0002_0;_x000B_?/^ÖZ?_x0004_Zá&lt;W¤?FG¥ÇÁÀ?ôèT?¨?=n _x0006_éæ?AX_x000F_op_x001D_¿?¢:¼A¥£?{£_Kß6½?Ì7gsº?Ã¢$_x000D_Á?zeu©²¨?)³ÓèÆ??H!ÖÑc¯?Ä¾Ï_x0018_Ï_x0003_Ã?jk¶«9	Ë?_x001E_"_x0018_íÁ?·)Ð_x000C_!3Â?_x001F_êõ_x0016__x0012_³?º,WäÀ¹?ZDqMó§?¾8àº?ÙUï~Æ¯?7øû_x000F__x000D_È?pÊ_x000E_§Ã_x0017_¸?_x001D_ûu/v¡?_x0004__x0006__x000C_7_x0013_!wq·?n_x001C_ Ï¹?§BÄ&lt;ò½?¯Nø__x0016_¢?,_x0005_&lt;èe¼?ïg¿Ç¶h±?YUK_x000F_y_x001A_À?_x001C_&amp;ÒÁ¼?Ùò-%_x0004_w?)_x000B_^¹ÎP?¤º¡²_x0008_Ë¶?_x000C_I9Ð_Â´?é¿åK_x0003_Ãº?ö»*¾Ò¬¢?ÇÔó_x001A_/³?µ©JÀª?´Ù·¤!_x0016_y?_x0001_G0z_x001C_²?ÊRÇ_x0007_Z?]!çQ_x0017_¸Ç?_x001D_ËAó$^Á?õ­QaÝ¹?&lt;jT¡?_x0002_×Åù	¼?ø#&lt;;G¶?Ñe~_x0002_?,ún~·?÷2Mu=^½?5¸|ìy÷?2_x001D_µ?/D%Vå³?_x000E_ZXý_x0001__x0003_ê¦»?MûFå0^Å?¼ÏëbýöÂ?!÷Ù³¸0©?]ö&amp;?_x0007_ÅG?îj?q_x0017_¡rúÖ½?æQ¡_x0007_?{6ØáÔÅ?_x000D_¢ùÆæÄ¢?p¥Ãskò?TÒÕ_x0007_eª¶?ZºÑT]Ã?Âô=£y½?O·Q¬W$¾??T¬z?á_x0014__x0002_6'¿?S_x001C_R1ðp?Tn	ÀÞ¹?&gt;÷?Ë?¡í_x001C_jÝ?úÒM£&gt;Ã?4¤ÅØo$?JSÕ´}äÁ?G¡¼¬ÁaÍ?Þ|YæC¼¤?ìös4®â¡?_x000E_zT"é?f¦áÑ¢¼?(üWðN°²?_x0004_ê¼È:«¹?¾!ØMÛØ­?_x0001__x0003__ã$æ8z?e_x0019_ÄNtÀ?_x0002__x001E_õU}¸?ÓNY_x0019_­?¦æÄÇ¤?Ù@Ä_x0012_km?÷1k_x0005_EÉ?_x0008_ZtÈM´?ß3ô,ÀÁ? ]`_x0015_?ú¦_x000F_Ôw_x0017_±?L_x0007_ãäÞdÀ?}r_x0012_ BÆ?_x001E__x0011_ýLéº?Árbíñ?_x0002_xL_x0012_Ë'¡?_x000B_òtâ À?1²x¿A­?­åpN_x0019_ðµ?@Ýí7%?+i©¸_x000B_×¥?ù2ß)´?_x000D_«xF_x0006_?õÃß_x0017_Ði²?#$¬ª|T¡?Óg3&lt;â«?a_x0001_wk,­½?Ó|ÒYweÃ?Á_x000D_/È³?Ø_x001E__x000D_7?G5ÐCÔÃ?ýô_x0003__x0005__x0013_çÃ?_x0013_þ©%ò?Ì©ÁÕX4Â?ï_x000B_!_x000C_*Þ?J\_ÞÂÃ?-ºÔmÑe½?j1Þv0ã»?Ì­_x0014_7p"¯?)üx°0_x0012_Â?of_x0013_&lt;¥?_x0015_6_x0012_4í¼¤?ðæý_x0010_õÁ?¤Ù¦ÐÂ?eZ J_x0015__x0017_º?½þ_x0003_Pä(ª?^íø0=-­?É_x0008_j_x001E_Ã_x0007_¾?0Z_x000C_N¥ ?¯* åëº?_x0001_]­òÜa«?§_x001D_°æ@AÄ?£²Q#?hg/mEÕ½?!ö(MF§?yReÊ_x001D_Á?ªQ?ç_x0010_¤?yÂaX_x0004_?Ã¤(¡ú_x0010_À?ï_x001C_f_x0008__x001B_?Á?qÃÅÈów´?2R_x0015_g×³?_x0002_;_x0012_Á×hÉ?_x0002__x0003_¨_x001D_&amp;Ï_x001B_º?_x001E_.&gt;õ\?êî©®¿·?JéB_x001A_	(Á?exæç&lt;¨¢?tTë_x0005_¶¹?Ð¤=Ðä:Â?tÃ_x0004_Ç_x0019_2Ä?½]?^_x0001_àµ?ñ¥_x001D_*¯?\v»ª?_x0007__x0005_¯¹á_x0006_¿?±)d$?àd_x000B__x0007_®¼?ß«g_x0017__x001A_¬?&gt;(_x000E_6z¥?lÓÛ_x001C_n^¡?,_x0013__x0013_³?E³ÙéÝä³?£§$qËÆ³?Ê(\³_x0004_®?åñ_x0003_÷ó1µ?_x001E_cÂ?Ü*§P_x000D_Q? _x0002_~4]&gt;?È;ú=¢µ?©Æöýz?ÞC :óÜ´? k©Ð´ß¸?âNNkºÓ·?80_x0018_ð_x001F_¹?ë_x0008_á_x0002__x0004__x000E_·?IA_x0018_dÇ?à_¢È*¬Ä?÷|i_x0001_K¢?È}|-ÎËÆ?mÉ-&gt;§?_x0004_â_x0017_¹_x0011_±?Bõí/­?µ]y%p£?­vÍ_x0004__x000B_c?dÇ_x000D_öV`Á?1ö_x0004__x001C_êÅ?(}{¹³º?§ööîâ»?qØhUÈc¤?(_x0010_Ò@Sxj?°p_x001B_ÖA^?3Ûyþ½?êâ_x000F_e*"»?,HÈF=ºÊ?A^¸¹Á?P$_x001F_IÛ_x0004_µ?_x0013_.qZgÁ?_Åû^ú×À?íòu=YÂ?Ij_x0012_Î¦?jM_x0010_+ÌÑÀ?¥¹{¾?o bª_x0008_¦º?£_x0018__x001A_ã_x0003_Æ?_x0007_\0Ò½?|8²´Kµ?_x0002__x0008__x0003_¦é_x0005_Ä½?Ñ_x0013_ß_x0019__x001D_¯?lÆ}3ÍX´?_x000E_âcÏ_x0015_¨?_x001C_DQPHgy?_¼Tºøû·?2oO_x0006_K²?0_x0004_O	j\»?;»ö^óQ½?)f_x000D_&amp;«t¤?_x0012_-Ë©²?i_x001B_kBé}?ðÃS_x0010_Ð´»?û¿&amp;sk¥?_x000E_u_x001A_xJ½?°©_x000D_Å?£_x0001_Ö4_x000D_Ä?_x001E_Âs!§!?þ³6_x000B_Î®Ä?é=_x0005_ãß_x0018_½?èÝù0?¿Ï\(wGÀ?½Âò½U³?¹«Èz{³?KE_x0016_U&gt;ûÃ?J_x0008_1_x000B_å_x0012_?vêäèÿµ?çC_x0014__x0007__x0012_o?9¼UV1Ä?$ý_x001B__x000B_Õ¾?$àV	§ñ¢?½|_x0012__x0003__x0006_ä=Â?§ù_x0005_tP¸´?zN'eÜ¶?^_x0004_ÝmÙp²?ÂEp0_x0001_?÷z$T%J?p_x0002__·VÄ?_x0001__x0017_`è·O?_x0008_IF=_x001E_²?éø__x0003_Pº?;hø7Ê_x001B_©?¾(c!?£¶_ô¨ç£?´@_x001C_[ùs¦?èlµ_x0003_Wº?2î_x0010_À_x000D_µ?@Kø_x000B_Ò.Ã?C{³Ü8¨?7ßÔ0*?]	UÊBÅ?Ï«¥E¨0?ÛO_x0003_Zº?³?ßR;P¼?_x0012_	Ü)º?L_C{_x0015_Æ?$_x001C_Ç­µ¤?_x0013__x000D_Eq´?¬b¤ º³?GºTL·s?_x000C_G¦WJm¸?«T2J_x0005_´?d0_x0003__x000E_UÛµ?_x0001__x0002_¿Î*Î_x001C_³?_x0015_Û[¡e²?"ÚòEAV?Nu|±5°?¶a5&gt;1Ì?õMõ|¼?©IöÞ_x0008_?TÇVZ_x0003_¯?_x0004_Þkø£9­?Tvç¶?w_x0003_÷ÞW&gt;¤?_x001A_ËNÙ0Â¤?ÕòmTS)Á?ñvlOÔ°?çJ/!3´°?û_x0011_ã.±?%f¾,ãõ¯?z¸öËr?:ò+pfôi?\«#ªÈ?:wIägÈ?_x001C_ª_x000D_ÿV¶?¦5_x0010_aµ?rWÂô£j?/ü_x001F_)84Æ?Ûú¡¼_x0006_»?û!xõ%Çp?Ê+=+æÀ¸?_x000D_ò9ëÂ ?_x0018__x0011_0(_x0012_L¤?B_x000B_?«b\±?óÏÞ_x0002__x0005__x0018_jÌ?Ú_x0007_á_x0016_¹?_x0007_÷_x001C_T&gt;¯?l®A®L¾?Nø*æï¡?u»Þ_x0004_³?û_x0010_ý¹j÷¦?v¾_x0015_âô¿?ÖÇ]¼D¥?¤ÏáªWª?Áf_x000D_pÓÔ¯?Î_x000E__x001D_¿Ä?#Y ¡_x0017_Á?_x0014_ð9&lt;_x0004_vÁ?[_x0018_^ &lt;?_x000B_JüÑK\¨?3Þ_x0017_Ë_x0008_¶?&lt;k°­q±?ë7ð6Ü³?YÆ_x0010_L_x000B_­?2îË	!x?_x0002_¹&lt;_x000B_ªú©?ÿ\45$?È¥R(åÌº?ä_x0001_5}?Ræòu_x001F_»?58lX_x001D__x0016_·?le77Ã?_x0014_,ôÏ­9¹?A_x0013__x0003_yZº¤?}_x0015_ ý_x0010_Ç?Ìä0_x0008_Ô_x0017_¨?_x0003__x0006_(1_x0010_(3FÉ?_x0001__x0016_vBÁ?_x0012_¿_x0017_ñ=§¼?°£ËÆy?Íh	Ò¨?A\Ü.I_x0004_®?Oa.kSN®?_x000B_.¨Es_Ä?v))©ü?_x0002_ÑÚ¯?û_x0019_Þãl2Ð?V"_x001F_ãOÀ©?°Ôi_x0010__x000F_O½?:Ä~lal?§ï@¹ÉÝ³?~@Â*_x0005_©¨?3_x0003_J`µ?óæw÷Þ¼?Kq_x0003_4GÜÀ?_§8_x000D_ª»?vÙù_x0003_B_x0001_?ÈÁ_x0010_½çí³?ýB4_x000D_´?U¤³	uË?_x0010_0_x0002_ÿÆ¢¿?£Óéç_x0013_4Â?Q_x001F_ÐTÃ¹±?tÌ9ZTµ?3c_x0011_ô³?_x001D_aó&lt;¾»?_x000F_'}IÂÛ¯?øn=_x0002__x0004_¼´Å?~îK[#t´?ïÊ×_x0004_E·?õ_x0001_«ÿó´?®8÷på?ÛInø_x0003_?¹þý]_x0012_Ç?d$r©þ(k?§_x000C__x0003_-Z_x0015_¶??mÿ_x001E_þûr?*_x0016_Àu¬?DéºSÂ?ç¢§xÝb¬?W·^Ð]Á?-_x0019__x0019_r%»?ú_x000B_µ_x001A_º°?¦_x0012_]õ@´?J_x0010_ý_x0014__x0005_qº?_x001E_O;ôÇª?gºr_x000E__x000B_v¾?ai×´2«p?ßªÏî½þ£?æÒ_x0011_4ì§?­å_x0018_Êb?É_x000D_»b§§?/Íiò?_x0012_¬|_x0016_*¯?ÑO+d@_x001F_²?"HT£Â¹?o_x0005_)ó¹?_x0019_·jù¼?:"V(h±?_x0001__x0002__x0010_¶Q?ï_x0005_Ì­nD½?zc_x0008_~¤Þ²?	Ý¢lÚ«?ä§'g~´?ý	!ÉÇ¬Á?_x0002_bAý?Xèà¥ ?Q³~V¢³?ézJõÁ?gKY:°?_x0018__x0007_Àà7)¥?M:îVÀ?«Ô?·?_x0018_Ó¼!Ùß?·£¿ºÛ±q?ä^_x0002_½õ¶Á?Kú+K_x0004_Â~?|¥ú"Õª?xó5ëÀ?ÒÌ_x0019_K­?vêÇðy_x001D_¹?_x0003_än"¥?ÄMg5º?yí_x0019_*}¼?_x0002_ÈúB_x001F_»?9ñïªýÊ?L_x0006_+Fª»?èÄYö-àÀ?V_x0012_Cm1¹°?¡[t½yÄ?²È_x000B__x0001__x0003_	À?ZíCÑ®ÅÆ?¿_x0002_[îy´À?9à2hË£?Lq ìôÆ?Y_x0019_a ¹?x5J#æ~?ÑÍ}²_x0014_Ü²?¶¤Ç%_x001F_¾?ÜËåüô¢?_x0017_¢y¤P_x000B_¶?_x001B_xu÷i_x0013_¥?È"f_x0017_)ÚÃ?_x0008_`C,?í_x0004_þÆ«ù ?|ñ_x0018_Tq{?nfªX²Á¡?W=/8T±?_x0014_+{Êî_x0018_¼?L§k_x001B_ÊÂ?²_x0018_|¿®±?8ô_x0012_LÇ_x001C_¹?5_x0003_â"W]°?\`!»½?íßä_x0007_ð¯º?»!yÙ¶C¡?NÌeó"BÂ?;¯Gv7_x000F_½?tkÓôï²?bõÒîf?_x001E__x001A__x0010_Ý}Ä?M2eY§a?_x0003__x0004_ï ·[_x001C_Ã?¸§D¶&amp;?¸_x001A_¥ÿÇ¨?ì\Ú?õ_x0012_DU_x0014__x0007_Ï?_x0001_T¾õNÄ¹?½Wsèfýµ?iJy&gt;_x0011_®?ò_x0002_#1¬×c?h¡!JFÄ?S³·iu¬?Øëñ6iG»?Ú%¢_x0015_RÇ?_¿²»6ÿq?ð±KPQÉ?©º^Q¢Â?Ø0Da_x0016_?£=vhÒ¹?_x0011_*þ_x0002_À?&lt;Ë7`W_x0012_?ºð _x000F_ê­?HA_x0019_n´?9_x0006__x0014_*7±Ã?Ã¯mô;ª?i(±o_x001D_Ë?ç_x001F_._x0010_µ_x0015_¥?_x0015_ï¡¸)_x001E_Ã?NÂ(}Ãë®?ï¥Q,ùÃ?#4jH|R²?µýÎ»¥?_x0017_ã_x0006__x0008_LOÆ?nQX\_x0004_Á?¸}ÿ¥0¿?i(¿+CR?_x0003_T¾s¾Â¥?ì_x0019_`÷1¾?¬ª¿xÿÆÁ?NªKm-Æ?ø_x0001_%;Â?_x0008_îZ&gt;_x001B_?0ß_x0002_ÎàÀ?kÜø¬Ä³?¿=@_x0015_=¸? vfì¯|?&gt;3|_x0007_ïT£?N¬A#r?¦ò{&amp;¼?_x0001_A¢ øâ¶?÷xòàÄÄ?ûÎªUlº?a_x0013_u*t_x0015_Â?_x0010_B­¿A¨?h&lt;&amp;ûö°?.}HÛ¼&amp;Ä?6¿À%Q.²?PÃ-s?EÚD·ª?_x001B_fYn_x0005_ ?Ð5\Á·?ÐWaK/°?!ë7í=¥À?_x0011_§a¨H[´?_x0001__x0004_)+_x0003_B_x000D_[Å?²ß#Þá¡?	_x000D__x0015__²¯?±h-nãÀ?½_x0016_¨_x000D_?ßÇ·ç_x0016__x000B_°?«(^àö¨Ã?¡ÙÇ¬¿Á?ïµ_x0017_­°¶?sDxaç½?,l`_x001D_Þ±½?L¯¾«W»?Æ;^êÍÂ?	1¶¯â¼?xêm¯É­?HÎ Ö²r®?_x0014__x001F_u²_x000E_¹?ç_x0011_:©pEµ?vôþ_x001A_ª£?/Ãð²?I8_x0001_Û+Á?ê_x000F_@kuÌ?!R_x0015_ûÍ¼?eÈMæ»_x000B_ª?Ç«e^_x001A__x001E_·?w¥²Þ¬ó·?óÌ¾çã_x000B_¢?rw§_x001E_¼?»í1dÂ?ó6£_x001C_¶?]kÿÉ¹?H1_x0002_C_x0003__x0005__x0004_LÂ?_x0007_E?êûv¸?_x0007_mêþ?m¯?*sÊM{÷?Øy_õØÁ¨?0ñôÀ_x001F_Å?MÂ?_x000F_¡?_x0016_­®Ø°?³.Z_x0016_=µ?%2_x0016_m_x000E_¬?×NåÐ,¢?ÒÊè4_x001E_&gt;¤?_x0016_UP_x001C_ÿ¾?øv×_L¯?	@ôÛB¢?î:=áp?RB_x0015__x0005_ýaÀ?¼º\_x0001_ÌD³?¨çR;üÂ?HÍ[9áÅ?_x0013_"êA4£¬?¹à{ ïÂ?û[óV_x0003_©?iÔþ°?Á¾Ô×YÊ?Z$\îyY¯?_x0017__x0015_×X!²?í_2àfô§?/õ?cWÐÁ?BÚò¥_x0002_?â5"µÙ¼?¸¶VÙ_x0018_Æ?_x0006__x0007_ùA{é.´?oG÷ZB?ä$s_x0018_?ù¨qZÀ/?È%çî_x0019_És?_x0001__x0017_ Jdî£?_x0014_j_x0003_¸ZÆ?Øáxv¿¢Å?Mº -Ù;­?lUügCËÂ?ÑúhRBÎÁ?ÃÌ©_x001A__x0013__x0016_²?_x0013__x0017_m_x0017__x000D_·Ì?YD3_x0004_]¼?_x0005__x0002_´MÍAÅ?°÷£-þÃ?_x000C_×_x0019_üÁ»¦?	°ùÄ_x0015_¦É??âI[yC³?_x001A_öÕ_x001E_%À?ß¢Hö+F¿?àcþ_x001C_r?¬TX_x0019_m_x000D_¿?]ç_x0013_h[Lµ?&gt;ð&lt;NÒ¡?úÞä@°?^IMÉ_x0007_Û¥?×nò_x0017__x000E_±?n$¦E6¯?ãõ­áE´?¸_x0013_È8_x0014_Â?_x0006_ôF_x0012__x0001__x0003_E$´?fWÖF®?Gþ.Ê	_x001B_À?1lñP°?CMçu&lt;¥?X_qåÜn´?_x0011_bp_x001E_Ö½?rÞÙ_x001A_é¡?¹JÙÝ?NT&lt;­¹?Ï_x0016_îéyÆ?¤«öÚì°?ñ^pñ~ç²?¤\_x000D_ä}OÍ?t|,ÉÛ¹?K_x000E_t_x0019_Z²?yý^!¯ÈÅ?_x0002_òPH?_x000E_¡nT¿?µ¨5(Y¤?&gt;¬ßL+þ£?.òÉI¦?W§-ÐVq?tÔè ¸?$1W&lt;'ôº?¹*¢_x000D_Ã?Ý_x0013_/Ù¡ ?lk+Ú´?¥ì3¿è«t?W$Â&amp;j©?¥·Ù©_x001C_¹?¬}_x0008_nÅ?_x0003__x0004_s8¹g_x0011__x0005_Ç?_x0010_9¤!ZH¿?g¤©i¹?:þIõº?@å4_x0007_Å»?u*ÕkÐí±?÷â_x0005_¸_x001E_ñ?ÿ¶ö1·kÉ?_Xï°&lt;¼?øIL;¦?_x0019_¯ÎÂ,Ôx?Y8¿k_x000B_¤?ñ?)EÝ¶?#%ãe¥«?_x0003__x000E__x000C__x001E__x0006__x001D_½?aüÙ½&lt;#«?þdqYû_x0002_?×Ê[Ðl?c%_x001D_6ª¿Å?_x000F_ßñïÇ?_x001F_b	E{æÄ?eîíJ¡?äº°T_x0004__x000F_¼?@; ¸&lt;Ú ?ë8_x000F_£Y?0v_x0001_l_x000B_X?23Æ|_x0011_Ç?Qé¦ÉH_x0010_?ð9W(x»?_x000D__x0007__x0006_"F_x000B_¡?ÍsÞÞü??fÀ_x000C__x0001__x0002_Ú:©?ô_x001F_¥²¥,Á?ÂÔ_x0010_à©?9ãj¢í{Æ?_x0015_Í_x0015_òB?ê²Oòi»?¥ã_x0008_=°?(Ü_x0012_¸=Ow?iC%h_x000F_´?Õª_x0004_.U?uuNó\?§_x0016__x0010_Çà¨?FzYå&gt;À?×ù_x0013_ûU?¬ªÚi&gt;}±?Ð²DÛÉ?½u_x0005__x0014_¸?eÏi?Æ_x0008_¿?ç[KId£¾?×Yl_x0001_Ëÿ¶?zÊIjËÃ?Ø¿ßú_x001B_©?;ÂÜZÛº?*YqO«?çøo_x0019_±?©O_x000B_(r?­¿_x0017__x0017_:²?Mùòøì?Ì _x000C_v¯?ËF)Îe?&lt;J}*ñ¡?YØU¸íÏ?_x0001__x0004_&gt;&amp;!X-b¼?_x0017_|_x0007_uÆ½µ?Å0Ta?·Ê(Õ;¯?S_x000B_(º±»?­8Ö =H°?_x000B_øíà_x0002_?_x0001_ÈjD¤3Á?ß''Gà2Ë?ýë_x0003__x0010__x0006_?kAV.]²?Fcò;§?ÇU_Â?_x001D_{ZÈ?ûp«¢?®_x0001__x0004_YÂ?_x0015_ne¥âò?gÌ2¹;²¾?5;sc;º?î¡ArP¡®?\6ÐT_x0004_+¹?B_x0004__x0008_«Ì¡?T«Há1V®?÷_x000D_Ûç&amp;»?à_x0010_"_x0012_Ý?{_x0017__x0001_²,äº?ØñøáèÉ­?ÒH_x000E_RØÃ?#Þ¶ÍS°?ûF_x0004__x0012_'½?Ó¼TáA¹?§º_x0005__x0002__x0003_Ï­´?[ãè¶6_x0004_¦?%_x001B_·?`ÚÞÂx¶?w÷.É¹!»?_x001C_+_x0008_'\·?2G°bÓ_x0008_Ì?F I´?Ë[kýS'¤?ákËÖ_x0006_J?¶Nì1Z¦?	;[_x0017__x0011_ü·?Á_x001C_0"&lt;w¶?ê»#ÞÓ_x0003_«?Î,_x0010_"e_x0007_À?_x0001_¯ßcl8?_x0011_öAùi¶?ìGs&gt;&gt;Èª?ã¦×$`Å?Í&gt;ðõ[{±?x±Ùt³²?# -Æùª?·´_x001D_/¹?_x001E__x0008_Â¬µ?z _x0004_ÓZ´?ÄÙ[!W_x000E_¸?lCÄZ_x0008_Â?lXîu_x0014_Á?Ð_x0014_qÈâÀÃ?1_x0012__x001E_6 :?äçqU	t?_x0004_úÙíÁ?_x0001__x0002_O«°há³?U_x001E_é©kSÃ?`_x000F__x0004__x000D_ø²?WË.P¡?ú)SB_x001E_î}?VDwÞÞg?_x0013_÷§()¢©?[_x001A_äéRz´?9´_x000E__x0004_ÿ²?_x0002_#:MX7²?0èÑ¹¢»Ç?ß¼_x001D_õÀ È?íQË_x0005_ï¾?ë6«Ò_x000C_©?Ðê$Î_x0016_Ã?!_x0005__x001F_¥Z©?_x0007_Æá½?_x0007_¤»_x0019_,¢?w_x0012_öl_x000B_º³?¡_x001B_â_x000F_¦?_x001C_Ñf£P?s_x0008_Î`mÂ?Mæxv¬?´_x001A_ÉÅ_x0003_¶Ä?_x0004_4ì_x0011_ÇÍ¥?ÛQËjÀG»?£÷è-?_x0018_¾.A¾?§Û_x0017__x0001__x0003_â¬?9QþWù­±?3£B&amp;O½?°Rµg_x0002__x0004_+ª?_x001A_¡_x0003_©ÖéÀ?BOÞæ?¡I_x001B__x000F_8~½?ùÁxû_x0017_©?Ø)°?;DÉµñÏ?£ÃtË?â_x0013_è^ ?ffa_x0019_ìº?gG"}¿?yÉ:NâÀ?J:éï_x0001_¨?9[íý¢±?z_x001E_Òa9®?_x000E_­|æ»?_x0002_p²t5Ä?4#/&amp;Ár¸?·¿_x0004_Oi ¶?1¼ÊÚ7_x000E_À?_x0010_T_(¶l»?ò¤¤äÇÃ?e½(¢ÞÉ?Á_x0010_3P»?Ò×©´?îl^õgÆ?¤æ6Ç´?_x0019_zfk5_x000E_¿?¬ã]õ_x0008_Á?Rê©ñS¥®?_x000D_íÕmÃ?x»xVd»?_x0003__x0006_©Pýg_x0019_â¼?HÃ_x0013_;Õl¼?CØg·xÍ?Ø¤*0¾©Ä?ÊàE#_x0011_Æ¤?_x0001_kÀÆT?§_x0017_­ãAü¯?Á_x0013__x001C_¸Á?)å)ó_x001C_§?:Ñ8´%³?å_x0002_ëÆK*Á?_x000F__x000C__x0004__x0013_¬?j7².ò¦?'sßû_x0012_·?»íàè_x001A_»?åa.Ó7n?á}ÊiÍJ?µä_x0017_£ñÃ?Qè2p0´Å?OÚ«Ç¿&amp;Á?Qç¯²Kµ?_x0005__x001C_	7¥À?J²Ü¢T\µ?Ï· Õê¿?Ê\_x0016_À^´¡?_x0011_vÐ_x0010__x000D_Ä?ZÜO_x000B_(?¿_x0012_¿AØa¥?;Rï	ª_x0003_·?ø_x0016_ïÿÕBÆ?RRoÁx¦?+Å[ _x0001__x0003_zÛ?ãç_x001D_usÆ?w£Ô|¦?_x0011_7g}êá¨? 1²Ãy¿?ïz¨öÁ?UÚ _x0007_²?Z_x0017_ßý;¬?DÔT¼S_x000D_¢?ñ :_x0011_b¢?&amp;Þ.¢¾·?Äø_x0004__x001D_Ã?Ó_æÿ.?_x001D__x000D__x000B_é¿Ã?qo_x0007_£_x0003_ÅÒ?brx?´rf9¢?§ÈÔ~_x0016_Á?ù _x0004_o­-¿?*ôçd_x0011_ì¾?³M'"_x0002__x0001_{?)7^çíd±?2&amp;_x000E_CC±?_x0010_U&gt;[%¿?_x0013_*xÆ?ìý)Òü_x0012_¨?=&amp;T_x0004_Î_x000C_¹?Ö&amp;åv_x001B_ ¬?¸Öÿ¼j_x0012_¥?¾h_x0017_Oà(Ã?_x0007_@ã"e³?E°Mç1ª?_x0007__x000C_@êYÀN_x000D_?®.'_x000C_A_x000B_µ?Ùv[ÉÇÀ?y:³_x0002_^¢?,þ_x0015_Üýa?M³ò1ÙJÃ?}«g` _x001D_·?±9h¬¿p?_x0010_IF­ñÈ?o@F¥«?{?°¥f?_x0001_î_x0005__x0004_wÇ?h®lZ_x0019_õÁ?¹¿_x0010_G@}À?~eJ|»?_x0003_Å_x000C_J_x0008_?«Ç_x0012_»?ñ5±_x0007_¹?_x000C_x3#"¡?_x0018_SÛú@Å?ºbüMÒ:?¬	~T_x0015_?pg&lt;_x001E_$»?_x000F_w:_x0002_éÅ?&lt;³_x0003_!?&gt;}!_x000B_l¿Ç?¢Ò¤~?­3!qÇñÇ?^C_x0006_x·?»^1{Ý¾?IS7~._x0010_¼?8SûE_x0002__x0003_,é¢?ë!_x0018_uË?b0$âCÇ?®û_x0012_új_x001F_Æ?G_x0014_6Ù,¾Ä?}_x0015_$E_A¤?Õp'RX§¾?«üþdDµ?/RÎì¶oÄ?_x001B_²æÚÃ?¨Ôo÷ §?·_x0001_²i"#?¡¦;_x001A_¯?=_x0012_yáÖº?îYî¾b_x001A_[? _x001D_W¥K¦´?.¬Ð8_x0015_@Ã?QÁMÏ]u?¾DÒóU?p?-w_x0001_FÀÎÄ?­»áÝÄ?jº _x000E_×·Ê? êrÑiýÁ?_x0005_ù3I2i°?_XÑ¶ë·?éª_x000C_tF1¥?´µ_x0012_GX_x0017_Ê?gdPL_x0002_?Þúí£ó(¼?_x0013_g2ì_x000E__x0005_¼?_x0014__x001C_*µ?fs¦.í½£?_x0005__x0007_ã_x0004_½_x0004_LÃ?ú_x001B__x001E_öS?_¹Ü´_x0005_?_x000C_k±r4¾?'ÕZ_x001B_GÅ?B7ÐÎéý ?H_x001E_1&lt;ÅÉ?ò¬ú_x0002_ c½?æûËÌÅ ?Ð  _x0006_u²Ã?}ÁºÁ?{_x0017_r¯_ ­?lø²f~öÄ?A×¢ö_x0003_È?~ê&amp;³ù_x0004_º?_x000B_OR$ãÁ?c_x0001_¡_x000D_Ã?[õ5â9~?_x0005_¡gãoúÈ?Û2öÛ_x000B_}±?¸j_x0007_UG0º?½&gt;}_x000C_'?_x0005_ÛWç&amp;D}?3AKÔ5¢?Ë_x0008_¡a¹?wÕU-ì¤»?_x0014_õEþàÄ?^Ë&amp;_ì[?½üÃ¾£?(°	é/£?ÐW`3+G½?¥_x001A_l_x0003__x0002__x0003_ÒÝÀ?Á_x0019_3 bùÃ?\·¿µ¾º?÷f°_x0006_û¸?i_x0001_&lt;A&amp;t?Ò±©_x001A__x001A_¼?_x000D_ûpÃ`ÕÄ?³¦$.ÀÂ·?·º[ü±?Âqá_x001A_Ê?_x000C__x0002_aKÙ¸?yoæõÍÁª?ÌÁoEº±?BÛ ñ}?¡Óç_x0011_¬_x0015_¦?e_x001B_ÕBk±?gà_x0005_3÷u±?(ÂàL3Ä?Ã¬¦$tê²?õÐ¦B5Â?r1M:òµ?ÊLÑÁ_x0019_¥?`%¾Ôü_x0012_²?^N(ùQÜ»?eÜ1MY?L%°vÍ_x0016_¢?SÒ_x001E_©·°?åï5r®?QynÙrIq?&amp;@_x0010_ôAn?hS5©^ ?~"¹´?_x0001__x0002_ôR_x0002_³?JÛ_x001F__x001C_Î_x001B_§?_x0006_,Í_x0010_NØ?}TÎî©ìÅ?_x001D__x001F_Ö_x001A_Åv?&gt;É_x0007_ÿÈ?±ñ%É.½Æ?óÑ!_x001F_âÉ°?_x0006_£ê&lt;Ã?AQ-å´&gt;?Ô-ðÎ«?Öhó'ê³?mUO_x0012_tìÎ?P¬&amp;|Wµ?÷R?¯_x000D__x0005_¶?_x0014_¬_x0014_Â?õ)üÍ_x0010_b¥?D¸3hø¼?u¼±·lÍ~?:®&amp;ôpª?Ï/\mt¶?¼¬ü§û_x000E_Ã?¯K¡+C_x000B_Á?Þ=ÄuÁ¹º?@Å,ô&gt;®Ä?4Ö_x000F_@Ê?µ+O?H"êBP¯?'DÑ1lt?µE_x0003_\_x000F_³?&gt;®M"å?Ê&amp;°_x001E__x0001__x0002_ ²¹?}o¡Ä2¥?§]Ï{G¤¦?aÛköh£?Û8kÐÂ?3h2_x001D_¾S¥?Þ7û'7tÄ?&gt;ö²ô_x001E_Ó·?ÞhS éÃ?t(iü¼Ç?+E"R÷¶?Òw«-âf£?_x0016_V¥ý-OÅ?_x0017_9ýs_x0002__x001B_Ç?ÅMåXÅ?ê_x0013_&amp;«@ÇÁ?Pþ_x000C_¿LÈÅ?öàÏl¶?­W%íL9?yQ_x0002_;ÿN´?mÞÝ%·?Bh¶®ñÈa?û0'øÜ. ?_x0002_®_x0010_¿¹?Û3K_x001E_]Å·?h ôºJ?äón_x0013_É(±?/«_x001F_ø}³?_x0018_µ_x000E__x0015_É¾?4í­®2ö¶?_x0012__x001E_ÂH04¢?Ê±&amp;m*]°?_x0001__x0003_Í_x000F_¾B6áY?Ë_x0019_?1ø2ôoô¥?³¤òå÷N?Ø_x0003_%_x0011_®?=FbKîÃ?&lt;.î¦?Þ³_x0016__x0007_?´?RF@ñ©?ÌKå¹?_x001A_ßÁ|¹ß·?0ÝN$(º?]Ì_x0001_ù_x001C_R±?tm_x000C__x001B_öô?(à%fÛ_x0019_º?*_x000F_µ i'¶?µÀ_x0001_Â?ýx_x0002_ðâý`?yÓß,í¾³?_x0001_9ùS-,¡?³ÙË=HEÉ?ÂEN¤ÃÀ?aà(_x0006_ñh¢?'¥BóÄ?,_x001B_BÖn??ñ]ÿ·µ?ÎgçV_x0016_;¿?ª¼ó½tÂÅ?{nÉú8w²?_x0003_Ùf¯»?ºkeí±¨?ª|_x0008__x0002__x0003_j{?ìÉs=5Ì°?{ëLH©?L_x0006_¹Ör*?_x0007_É,Í~Ã?ÌØÂ	=ªÄ?7¯ÁîÝ±?Ï?ÜØd´À?Ó_x0019_:°?Ú]_x0013_á_x0017_yÃ?çËJüv¬?6Rä_x0015_?(AZòF¢·?2Çn7ªÃ?_x0006_*À°Ö¥Æ?=_x0002__x0004_mô´?^ïUmÁ4Â?¡,üÁ_x001F_?_x0019__x0001__x0006_÷¯?_x0013_hÛCµ?=bÞËè¼?s«=4g·?Ú?£´?_x0007_!T_x0011_Mz?Va çÄ?cÂtjÆûº?nÙÝY¥µ?#K!üÇ#»?Own¾_x001F_º½?à_([P¥?&gt;a%`äýÆ?_x0013_j÷~²?_x0003__x0005_2ÄÚ_x0002_ûÅ³?u_x0002__x0012_0)Á?M@¡_x001A_¦?²nªB3±?7k0o`q­?ôû{_x0008_àÊ?N_x001F_²_x000D_çeº?Õ_x0017_ò_x0013_½?´ë_x0004__x0011_¦À¸?»zÌÎ_x000C_éÄ?ºd¤&amp;%·?GoY¯?_x000C_zLÝ±?·±Çq?O&gt;Í¥#Æ}?_x0016_9N~|?7ÈÜÝ_x0005_|?Ï¦v|Øv?Êñ_x001A_|ÍÈ?#µ~}?þ£_x0019_úpÕ?íqÌ= ?Ià	Â¥Û¿?ü¼¸ ´?)_x001D_noÆ?Z?ÛvK?Lh_x0017_k+l·?m"'17h·?_x0003_dG~M£?{ñp_x0014_u»?Ô®r»=¿?/_x0001_ù_x0001__x0004_Fh¢?¥ÕTYàÙ½?¶_x0002_±8»?³_x0003_n¤$Á?R+18½²?Ï	RTÙ³?@øb8·?¹=QO%?ÕA_x001C_½£²?ÌîE8Vè·?Ø/±óó_x001C_?ÔIX_x0006_Âë´?OÁ'$ç±?_x0013_ý°£r¸?ÒIt	j·?ÆÚÿu1:ª?£É«_x0016_/Ë­?þ*_x0007_rk_x0006_?ójõTNð?§_x0012__x000D_5¶´?_x001D_pU_x0003_¦¯?:z_x001A_PC·?ÂN"!/À»?«ËP"3?3wHÎ_x000B_h·?Ä°ÕÉÚ£?vR)^Ç_x001D_¹?vó_x0010_\Û,?O7}_x0011_1È¯?jáZPÃ?êIB.È_x0003_Â?­bì_«¨?_x0001__x0003__x0001__x0018_rÊ_x0006__x0014_¬?Y_x0001_m_x0006_ç©Ä?i¶&lt;"ýì³?b,|_x000E_;½°?ã©Jr?ü_x000D_¦ù_x0002__}?VKV_x0012_D? b_x0018_«¨¾?Øñ&lt;S±6¥?Iý¶ý8í®?6$ü_x000E_f±?_x0015_çýë_x0013_{ ?©ºýün¿?2|)µ¤K¹?8+7ÂZ®?Øg'Z_x001F_s?a×mñ	(?wâ*¹?Êj°_x0006_®?_x0001__x001E_8ñ_x0019_Á?á½ñY?_x0012_~ÿ÷U±?áÕiJ¥?e&lt;0çzQ§?+Ê´÷_x000D_&lt;¿?Z-ï_x0015_3ú¹?|.¥ôÙ_x0010_¿?À;LØ ®?Í^i_x0008_ï½?O_x0014_Ê:¿?E7?ÁÎ»?¯&amp;_x0011_X_x0001__x0002_À°?àO¸bVÂ?&lt;äM]77?¸ø£É´¶?+õ@v9?ø_x0012_I¤?¡_x0001__x0004__x0011_\¦?ö3_x000B_ûöt?ùÏÆc+²?âZîZ»Ým?J.´¦?Ë M3Õ¯?#&lt;I_x000D_µ¬?XV¹Á@ñ?	_x001A_:)Æ_x0005_§?f'kGÂÀ?çX3rÍ#?¦[|_x000D_þÙ¡?Å\à)Ç_x001A_³?_x000D_Ò¶Í·?ÚÊI¦Õ#?s¥°[«[}?ëËs;æ¼?OÙ\í¡Â?â_x0008_gáÝ¢?2ß*ü_x0013_·Ä?_x000C_ôGb ë¡?á|3à&gt;&amp;Á?æÊ¿_x001B_²?q2¿ÍÐ¶?OyàV6òÃ?_x0015_ ¦#½?_x0001__x0006_B{}g¤vu?ü_x001E_µ¯«å?_x0018_8Å¨ÐÇ§?í`æ24ÅÃ?m?\n½	Ä?.÷»-è_x001B_»?T_x0016_P/À_x0003_?ÜÓ¸Ä_x001F_Ä?_x001D_ö9l_x0016_¤È?»_x0003_ö¤s±?±_x001F_H_x0017_}¿?_x0011_Gæ´®_x001D_·?@7©á°?Àäõ1ë±?Þ]_x0008_¨?_x0006_òrt_x000B_Á?m_x0005__x0004__x0004_íÃ?;µ-_x000E_Ö£?º@8_x0002_áª?Úíµ×ÁÿÃ?ÝJ\1o±?_x0007_9_x0015_$u·?9ÑÄ0Ä?Þøé_x0006_C:¸?þ#:`²?A^_x001F_Ø¬?_x000C_ë¯bP%²?üîTA\À?÷ï_x0002_.M¼?^°_x001A_ã_x0013__x0007_Ç?_x000C_,-±Bz·?ò_x0012_Áz_x0001__x0002_f_x001D_À?9_x0019_Jðênº?Ì=µ×5_x0006_¸?	E*áÂ?¶_x0006_Nï2T¿?ÕÇ¤YÓxÁ?AÃËx×7Ç?LÄÉô¨&lt;¤?	:,0¨?_x0013_ârÝå&gt;±?Ç4_x0019_¨Ùf¤?8\ñÅ]´?9Øo4Î¿?h_x000D_¹ß°?zÑ_x000D_j¯Á?9+ö2ú_x0006_Ç?[ù·?¦W_x0007_0EÐ¹?µ_x0013_æV»½?9ý§QzÙ²?xóO_x0017_2±¸?ÌRÉ±Ç?Ç±"ºé¥·?Py¾2_x001C_âª?¨Ðì¢ö¿?üÁµÑp¼?ëI´=À?§¨_x0008_uÖ±?_x000C_û~_x0006_Ì?-wî²à®?¾!_x001A_ÿ¥%Â?ð)Õ^yÆ?_x0001__x0002_¾=_x001C_b³?Íû$°ºd?D»0_x001B_½_x0011_¶?Û®_x0017_þª?2xXßÁ´?óDDk¢?½?{_x0017_B|M¯?_x0006_`È©ø_x0004_À?_x000F_ê_x001C__x0018_Ì¿?_x0016_ë_x0015_êQ¥?Q`{_x0004_ö»?F+_x001A_ÊV_x000D_±?XôHÖ_x0018_f«?"?úMÄ?L¿üxe¤?õ8ÔõÐÌª?VÿËpµq?òÄ=ã¶?zÝM|ñ3´?ôÕ	Û_x0017_&gt;?4]ì$ÿR?óÒ_x001E_X¶úÀ?CÒËá_x000E_Ñ¢?ÓåôñÃyÂ?Ó8§ð¼?ÞÂD&lt;:éÄ?ä`ÇIãM¹?E5^ü¥¹?_x0011__x0004_De??«*?õÖ_x001F_³?ZùÁ·ÑÏ?3+_x0001_^_x0001__x0004_Ëµ?Üé5t¬1?àfoÉ×Ã?|OÃsñý?räÌ_x0007_Æ?mK8Ý_x000F_¨?eÜõeÓ%Ã?Ví6B%é¢?Ë_x0002_	è.³?¯_x0010_ù,4Á?¾¤]_x0010__x0019_?JO,¨\¶?¼Þ¨1æ	?iS£l»?¶#Ø1¬?~u_x0017_¯6_x000B_¡?±V(_x0011__x0017_&lt;·?ÎòéÆÂ³?ã3_x000F_ó¹?Ï¡Tí	¿?-/e¼A±?'¿K_x0017_$²?ðÌPÄ©_x0012_¶?¥B¾ÌïÂ?*ð]ÛM0?|bQ¡Ð½Â?7ñÖ_x001D_KÃ?÷.uë¯§?~9_x0001__x0003__x001D_?_x001E_´_x0008_	¦?&gt;_x000D_î-ëNº?_x000E_¬#Xu_x001E_°?_x0001__x0002_Wð¸_x000C_*¢?¸H,©%?6_x0015_±íàú¥?-	ÉÜ_x0007_CÂ?ì?\ê	¯?3lmÔÊ=³?YP¼Z,Þ ?Ò&amp;|V?sú_x0014_¥àß¸?[EÍ	¼«?Dm[`áb?þU]Q!@?_x0001__x0015_d±÷_x0011_©?Öÿöÿ¨­?K³¤ÉÀ?x?;_x0014_µ?º	¹ÈØZÃ?'&gt;÷EºÁ? ÆÆb=e?`¤ÅUº?3~kdÀ?ô«,"&amp;®?Âh_x0013_m4?`äµÀ\²ª?	_ÍìN¸§?_x000B_á¦Á&lt;?'ÁúÏª®Á?_x001B__x0006_ø¥È?_x0011_jÎ£ÆÈ?çþ¡yØ)³?__x0012__x0012_¶à ?°òä_x0001__x0002_áq?(ãë@_x0005_b?"àê:1®?*t_x0012_hÅ?2_x0010_|Ä¥?_x001D_®Ñ_x0019_½Â?	¢_x001A_t?ª?*¶Ö_x0013_¹_x0003_?p1_x0001__x0015_ý¿Å?$2¢+LÁ?_x000F_´^_x0015_(.n?É 7¼?#µWØ_x001E_h?_x001A_ Ð¡]ç®?ª_x000E_Å6g´?Q?µÒ_x000E_ ?ý_x0014_jKÀ?&lt;o_x001A_­ÖRª?d¾AF^?_x0018__x0012_pÌÀ?ëOå_x0005_°?@g_x0003_­½i¿?&amp;g¤K,q®?/3ý×¬â³?"}Ñ_x0002_AÉ?C_x000E_ÇCÿ·?I_x0001__x000E_ó?_x000E_Ðþ`	Æ?Ó¬_x0017_æð¬?:ìëÃ5þÄ?Z6_x000D_é=¡?(ÎW/_x0004_%?_x0002_	x¿_x0001_Àj_x000B_¦?ÛM]¦p¼?{mEsªÁ?¶E~Ã?üûÃzkS¸?ç_x0003_4ò·?#ófE?T2á}Ie?Þx__x000C__x001B_Ëw?#ªÉ_x0004_¸Å?k{_x0005_ôW_x0003_°?Ëae_x000F_5åµ?º_x001E_ïP®?|]¿£Ö¼?Û_x0008_î_x001E_Ã2´?éø_x0005__x001F_"rt?s¤_x0017_k_x0006__x001E_¼?Ù2:_x001C_?$_x0007_VN¶?À·U«à´?¾_x000D__x001A_ôÃ­?b]_­?Ý¬þ:\»?ã_x0003_ÿöà@?ðÓ÷³w¯?Ú¿_x0002_ñß«?w]N_x0011_@±?á_x0008_Å?H;É_x0017_µ?º92îiµs?í`W¾»?_x0013_¡»__x0001__x0002_¾}Ã?ýùGxÕ_x001A_¼?÷_®ÖÀàÃ?©1h©ªi¦?{^×ûº?jP_x0010_À?µ'ç%J±?)ÑÉHÁ?Ý"_x001C_ÿÅ?!ÏÓf_x0011_¦?:_}è[Ê?¥Q³¹_x001C_­©?Ûì_x0005_öÑ\Ñ?_x0019_öVã ¸?|²v_x0011_,¶?_x001D_uBtôº¸?&gt;&gt;C¸?¬ à_x0011_ÇÇ?Í{¨_x0013__x0012__x001E_Å?¹~Z G¡?}öâÖ_x0007_Á?_x0011_TÊµ?Ðz_x0004_°á_x001B_±?OÀ¢7?î_x0012_â(?v0zó"¥Ã?_x0015_65ÀWÌ±?¶²eEmg¥?q£uØÀ?¥ó²_x000E_ä¯±?Ê_x0001_6B?3%èE_x000E_ª?_x0002__x0003_daÓ_x0002_:ä ?·rñ¢_x0007_E«?e_x000C_©ÎÖvÂ?8&lt;_x0013_"¡©?sL[?µÉæ~Gz¸?(È}±Ì·?×%%5d?nG|¶Ä?¼+?iJ¤_x001D_Ö­?ñwÖ¢p£±?_x001D_K'Õ_x000F_£Ä?_x0014_rë¢¹f¹?f^R,ò_x0014_Á?ÐlpÞ¾k?ÈÅï¿_x001B_÷§?ó$y_x000E_lÊ?C_x000C_3 Ù6Â?ç_x0012_Sæ_x001C__x0002_¢?ÇýºÕ?rsæGÂÁ?Ã_x001B_ÂÌûL?_\--Ù/®?ÛBï_x0001_y]Å?_x0010_5Çcò7Ä?¾K0Ìk¤»?2Dö¯?kMèy_x0011_²?÷y{t]]Ä?¡»Ñß?)!¯_x0002__x0007_ñ·?~¸8J_x001B_g·?÷x_x001A_¼?åô_x0004_{ÙÈ?Ù!õâ_x0015_³??rñÍÏ¯?OÑ:ûÊ?µ _x0003_qÂ6´?8CíèÞ°´?Aã_x001D_E·?®§Ës±¼?:_x0013_qòÅè¤?UP³	´ºº?S_x0011_)9}Â?#3oh8X?Í}·_N÷?¦13 c-­?R©x³Ù©?_x0003_kÜúI_x0019_?_x0004_£B_x0007_Ú_x0013_º?î_x0008_æ_x0010_ÁÊ?_x0003_v_x0002_7_x0003_·?zùÊÚ´?_x0006_+â_x0001__x0019_G¿?_x0005_F$Kn:?÷ÙÔs_x0002_?Ü»'­9/»?F_x000F_NXÙóÀ?hÊPØ_x001C_´?é*-IØ£¦?k_x0007_Õ­#?6ì&lt;¹%_x000E_»?_x0001__x0005_Kêm¹Ä@Ã?n_x0001__x0003__x0008_§Â?Æ¡¯´_x0004_£?\Öº_x0015_²í?\çwø,q?Þ9É_x0015_¶=¤?Vÿ_x001D_½©l?·¹â_x001C_}°?Þv+_x000C_~?_x0006_"&gt;I%ª?ZSÛ§Ûí¹?¥¶_x0006_´j¤¶?l\Sè*Q­?_x001D_9×_x0011_ïº?_x0012_­nY×]¥?_x001A_©Á_x0008_ÙÆ?CªÃ^¥Ï ?_x0002_F_x0002_·ú²?6nÀ£L°?í®«$&lt;Ã?ß°"±f´?b@ï_x0005_ò_x0003_®?1&lt;¯/¹?µÛ¤{ó?_x0010__x001C_w_x001B_¾î¡?ç K/À£¶?^SA²°¶?æAj_x000D_wÖ¶?Ùh&amp;@%¹?_x000E_Ø_x0006_þtº?=òÜOî«?Ú¾_x001C_þ_x0002__x0003__x0001_¹?Sm.µ_x0004_C?±zæ§:W?c{\S¸?^ÂWHJíw?=Ôþºj´?áf½R_x0008_×¶?~Dsv¦bÀ?*ÇjÖ¥«?à)­¼×t?[uÉWÜÐÍ?G­«WÇ¾?~n#^±ï´?!ª»_x0017_²L¥?_x0001_Ð¬Ç¿?´à³_x000F_­?_x000C_^Èa]å¶?pW,©?åQ*kõ´?00Â_x0014_@_x000B_´?ê&gt;_x0005_ÓôÈ?Fû_x001F_vÃ_x001F_ª?¬Dö\öëÁ?9WD¥éÁ?ª,££2®?`áVãhÍº?x-_x0007_´÷?=_x000F_Y£¡Çº?¯k_x0012_#{L´?Wê_x0005_¸Æ÷¶?Á¹N~&amp;è«?þ`ú9¹?_x0002__x0003_}ÛÎò¸?º_x0017_¯qøa¡?to­Þ¢?aLÏ*µAÀ?çK_x0014_af_x0008_Á?þ_x000E_ÏÆ?_x0016_àoßM&amp;?_x000E_W§¾ÌÁ?ò¥0´vÑi?åäxÄ2¼?É_x0016_õh°?#¢)ÃÄVw?_x0001__x0006__x0013_Ë_x001E_Â?pß+ùbË?¾É _x0002__x001B_Ø§?;rÎ_x001A_ú°?_x0019_vÁä[°?»_x000C_YQÆð¹?vjq?`¾?_x001B_Ú¾áÖ«»?ó_x0016__x0010_º±?¾n®¡yn?E{Zø¬?w½'ßL*¹?¾Å f¥?s£°?%_x0001_ï~_x001A__x001A_¿?ðè:¹é|¢?`iktBÀ?iÛ8ÿS_x0007_À?ZHZøD­?þ?ðc_x0007__x000D_GÄ?÷&amp;4D_x0002_Ê?\Ìæ`ÊÁ?ÒS_x0006_:ã³? TSä:ÍÂ?ÉãÄ3¥?3éâº_x0008_´?û_x0011__x0005_ib¦?ü¬®­¢?Ù'î±q¿?-ð0oK¢?óÅ·Û#Á?4rÜ&lt;ß ?J_x0017_ î³?_x0013_ZæB2»Æ?ùÂ^Û=ºÂ?­î_x0004_Mµ?9LJ2_x0006_´¬?Xº_x001B_R&amp;Â?_x000B_Âo_Ãº?_x0011_E¨_x000C_*®?ÑÝ;Kö4·?_x000D_Þ_x0013_rÂ?_x000F__x0001_«RqÙ ?|b,AÐ§?/EÜ	,¡?2¡¨5rù·?d)]ß÷^«?IµËyZÅ?`·%.FèÄ?_G¶KvÈ?=O_x0003_Ó° ?_x0002__x0003_ Ù´ÒÏ/º?üÌÙÑ¹?EV´Ù³Ç?M&amp;4ì%/·?CÀ²ü,¿?)ßDÌ¡?_x0014_(.äÛ½?Ø¯IÀ¼?tè¹÷!Í·?	¹è¿cº?rbñþßº?ÔúÇõ"½?_(¾*14?÷5y¤_x0013_[l?n9P ðµ?^£y[2=¶?é_x000D_þ\_x0008_¬?¿T_x0001_º²?¥iÀBî¢?plFß£ú??(X_x0005_M?Æ,	ÏÉ?_x0018_^KtRÛÁ?Gëb_x0010_üA±?0_x001B_Ò.n¢?döö¹ìÄ?_x0004_¯×Dh?ë|7md¬?,py_x0006_·§?¾ïå°?í­ÄÄò¢?Ê±ð*_x0002__x0004_WÆ§?_x0016_!ü]*±?ì©x_x0019_½°?v_x0017_Àñþ.©?&amp;KèS¡_x0001_?ýËYâ_x0011_¯§?Äêjò8?d_x0019_Â±?×ÖÆ&amp;Jd?»0ä.é³?_x0002_xºÙf¢»?ªòûÃ#M¸?fþÐZÄ?á_x0011_[K)¸?|®'t,Ô´?_x0003_wÕøí_x0019_À?öå_x001D_RÀ?_x0010_NÛ_x000D_h®?K×ê¹m¼?DF÷iÕÃ?4_x0001__x001D_¿?6ObÕBÑ?_x0002_A¿§ÓÓ?h_¶ÉQ?Âóì×)¿§?¯F^¸?«Ê¦&amp;XÚ¨?¥Ë_x0013_ª?Mèì/¹?F½å\jô¤?(&gt;xÑº_x0007_Ë?_x000E_&amp;j,°?_x0001__x0002_C?õ1Ðö¬?Áäâè_x000F_v?_x000F_ãÆL+¡?  _x0014_]Q?&lt;Q_x000E_Í?+;l×µ-?É_x0012_s_x000F_IaÀ?+Ý¿_x0008_²?ã6_x0002__x0001_À?CZ*_x0008_§?ªv_x000D__x0011_©´?&amp;ÄqÇ5V¥?E²_x000D_©N´?:Ïj!F	Â?ÔæI:^ÙÅ?_x0011_|P÷_x0010_?	_x001F__x0004_ÀF¨?RL²(Þ¡?»õ3ª»UÅ?6FQ#|4¦?(b_x0017_TÐ?lO±`#|Á?|Ç$p'·?µ:v_x001F_ß}³?mÑP0º:¼? s.z´&gt;¢?_x001D_Û_x0008_bJÃ?/Lïº`&gt;?[VsOíµ°?5ôË_x000F_U¼?1è%½)P¿?.Kï­_x0003__x0004_²?Ü¯_x0014_^áõ¨?nôäbbÁ?M[É_x0008_¾?³¯v=în·?~0LZz_x0014_Å?«à2÷]_x0001_¿?D@K[H&gt;­?_x0005_Í]_x001D__x0002_ð·?q_x0013_]ù+A·?Ä¤þÞn?p_x0017_GýªÐ»?&gt;_x0011_æ'_x0015_¼?F_x000D_ÅN_x000E_»?Ù»vm*¾?£º_x0011_8[£?ÚRÍ¬_x0016_'­?ëAé¼~©?_x001F_pV[ª¶?¡`i²?ÿçETb]£?:Å²üÁ[ ?¡ªÀ?K9ã_x0015_´?&lt;ìk;®­?x-ª÷{¥È?©p1ª.Ùµ?ùTp1a¼?Ø_x001F_\ù#f?_x0006_ª`_x000C_°}¶?0m=ål·À?ÁÊó5_x000E_¼«?_x0001__x0002_Þ´C_x000D_´\Ã?_ÞàªÄ?ß	J*²õº?_x0011_a)ebÆ?}lÝ!1É ?_x001E_×Ý_x000F_ðÄ?ü_x0003_Vý-»?S_ï-&lt;¿?e_x001C_á_x001C_óïb?s,È_x001D_ôS½?{e¤SbeÁ?_x0008_ñøííZÆ?t\}©_x001C_Áµ?_x000B_Þ_x0007_LËðr?Kg*D_x000B_Ï?aM2{­?%õB,@O?_x0002_eo_x0006_#j¡?¦Çª,3^½?]_x001A_&gt;	ù?IDS_x0011_¡?rëæï¶«?ÃxH½&amp;¾?%¿Ñ]Éw³?#ÉY_x0005_q}¨?&amp;+÷°¶?±7¼/Ö±?_x0019_árÆ×º?cu¶©?þ§i²©6¼?{§!ÁÀ=µ?&amp;_x0017_uH_x0003__x0004_¦(È?r©"øSÅ?7ÿGöu9 ?·«_x0019_A_x0017_²?@³_x000E__x0019__x0002_a?·Ð²_x000C_ó®?.+cZÖ_x0017_²?º¥¾w;Z­?iêyVN1º?ÖÏ_x0001_©ÚÀ?uêZÝ&gt;À?@¨_x0014_&amp;y{?ÑÙ:eOþ¥?æz_×kZ¾?¶~ÀË¸?à4ÂÞæ¦?#«À3_x000F_°?ÑÙ_x000B_+_x0013_ú¼?VüB@üØ¥?&amp;½§_x000D_ì	Ä?²¬t¡¼?§ê[fÂ?	Ò¢_x001F__x0001_¸?½1Y±3²?Í7_x0019_O±°?@m_x0015_øJ¯?0À«}æ®?|èSª_x001F_?Zí1@5+?}*¬Ë«ú£?Ï_x000E__x0006__x000F_9¶¹?yø¸¦J!¦?_x0001__x0002_tz&lt;¶[ª?_x0008_	_x0018_b±¨v?XûFû_x000D_°?lNïZÓ¾?³P°_x001D__x001E_Â?Ï$Qâê±?¶OÖIÞ_x0011_Æ?¤8:³Ékº?d"açÏ¨?_x001C_ª__x0005_e9¸?U_x0019_ÊfE'Ë?Y¹È=ÔÖ¶?_x0013_tË @¶?WqºÂikµ?îÓÛ_x0001_Ç_x0008_·?2ä_x0011_5%º?À_x0007_3¬CÍ?L§uÏôÅ?µ6A©yòÃ?ài_x0013_íO?a,._x0016_çh°?'aþÓÆC?Û_x0007_Æ$èF¸?%Õù­e_x001E_³?°_x0011_Mut·?ËÁ+Ë)?w¢_x001D_Ü_x001D_Ä?Y,+µ6_x001A_¬?/4`ÏÏ²?&lt;N¯¢_x0012_1½?2.Ö#ª²?B-$F_x0001__x0008_·_x001D_¥?&gt;I_YX ¥?hÿ®²}?~7ôë§#¨?$Ï_x000D_Q_x001A_´?*¶&amp;?AÌ ?._x001B_½_x0006_°?XÁ_x000C_þ_x0005_Æ?_x0002_×ós°¢?·ÿ++~§?æFÈu»l?Þ þÕêS°?D½qOø&amp;¶?\J_x0001_MÇº?_x0003_(1Jo³?ÛÁ#\d?æÿ~~oB¾?w_x000E__x0019_nÅ?w_x0007_ÂtÀ?p¨_x0004__x001C_¬¾?_x000C_æZ^®hÃ?ÞÜ*_x0006_é°?ñ_x0016_ä_x0015_e?ÓTºFGD®?_x0019_HÂ$ Æ?¨Ý²_x0018_*Þs?Jé_x0004_&gt;Ì?l(as]·?[ÔÍr=¦?TpÊõÛÀ?C2Cg¦¾?éî:_x0014__x0001_?_x0004__x0005__x0008_Èéu, ?û_x000C_Í ¤3±?×;/hà§?Tç_x0002__x0017__x001E__x001B_?ìpÜÃXcÈ?óI!«¯Â?_x000F_i_x0003_VÍÀ?-=g_x001F_½?q{bj°?þ5Uöª?ä¤ÕOM®?ñe_x0005_ô	?_x0016_÷_x001C_ÄóZ?ØL8_³?_x0019_Äu?rm¼?¾2ëó_x001A_nµ?¸ x_x0004_ù½±?$°ùÿ_x0012_[?åë_x000E__x000F_O?}·Z³qé¦?¯_x0010_±e]ª?þìû@y®?¢X³òhT?óJ_x0004_ÌA_x0017_¹?¦Ô¥_x001E_ßÆ?\6ã+D?ÐÛ8¯¶?µAîdîÅ?_x0001_ï_x0017_¼?	#õo_x000D_?_x000C_Îßö¡_x0017_Á?K}_x0018__x0007_	ÎÖ¸?ïæ_x0005__x0008_À?ú»QÂ@Æ?G½[°Ä°?¯9_x0002_&lt;¾Å?kB¸DÁ?ÐÙ&amp;8/Æ?p;¸_x0004_%¡´?iM_x000E_ù_x0012_þ¸?.K'{Ã?±Ú{$ú&amp;?R%D@uÀ?_x0018_ Ña±·?Á"PÉ§Ã?ÎÀ¤Õ°«?1À!«?L_x0002_dÀ?_x0016__x0001_Hµ?"Ã?¤v+ß¯Ä?½Wª]¦Þ ?N)Pá%¼?_x0006_6î_x0014_.Þ¡?,)_x0018_ò_x0017_1«?rVâ_x001F_JÜ«?	cðÞ©Ò?®_x000E_uG_x001D_°Å??enËÝÿÁ?¾8fîû_x0002_Ä?_x0010_"&lt;¬_x0003_¼?pûÞ»ß}£?wÃx¹F?_x0014_nF	¿¾?_x0001__x0004_!kªEÿ·¥?_x000C_1àÇåh¦?8c_x0004__x0019_×Ì?82C¾?c`Ý?âÁ?åLbì|¤­?±RKèZX¹?ZÂ;w¼?²JÉÀ?_x001B_Jý_x000E__x0004_1º?ÏÿDdôNÆ?2yWjé)¼?ýC*8¿&amp;¤?_x0004_ú_x0018__x0017_7°?_x001C_´_x0004_Ã@´¦?t0_x0019_Í©­?zäÇ¸_x001A_¹?_x0018__x0002_4±QÀ?¥¨ëÙ8u»?zZzã_x000C_Ã?(ð!Zz¥Ä?P_x0012_9yþ^¹?ò+«¬_x0003_±½?_x001F_¹ê»|±?&gt;¸_x0001__x0004__x001D_ZÃ?_x0002_ÚîÌpÙµ?r~ _x0016_î_x0006_ª?(jHôy_x000C_?¥½IÙ_x0015__x000C_¬?Ë_x0016_.¾¶?Z¬ÞÊKß°?ws5#_x0001__x0003_gº?`z"_x0012_ü¸?¨Òæ_x0015_f¯Á?rsì-_x000F_cÄ?¼Oqé_x0006_Á?GÓ}¥Ì¡À?£ îÛ ¨Ç?ÉÅm.5Ö¿?ÚÅÅ[_x0011_¨?$N1¹ÞýÁ?.9Î_x000C_vºÅ?8_x0018_õ\¶?ú_x0007_]¸½¿?ÌFÿ|É?_x0002_÷r_x0013_9a¥?À¸:£_x0001_¤°?ýÔéXÃ.£?Ä$R6_x001F_¯?ÔBÄ£?ÇYªÏwÞ©? ,]ã?Þüäf_x001B__x0011_°?ða_x0001_b¹ý?_x0013_³V_x000D_±?í¡_x0004_Õ_x0019_yÊ?ÚÂj©_x0007__x001A_¶?_x0005_ËÃ×2§?`Å0_x001E_¨?_x0003_éÂ_x000C__x000D_°?_x0007_É;ëX¡?_x0015_ð_x0004_µ?`_x0010_²mt¬?_x0001__x0002_æ_x001B_vÉÎº?)_x0018__x0014_·úw­?y_x001A_'_x0006_3©²?·,,9c¯?_x000D_~ï´?¡áý¦?&lt;9ÃÔoØË?«}~_x001B_^ßÆ?¶.¤ÆýÛ¡?­×¦o_x0013_Ä?¥³r×_x0014_ÝÁ?êéVz¥Eº?Ew¬"7Ã?Ug_x000F_2]Á?=¢»ª©?%A1Ëõ½?3\Û¯Â?_x001C_£_x000F_ï_x001F_¢?_x000C_õ^Ýt+É?&lt;IÛ³.Á§?¥h¢ÜÝÃ·?zoûÍ_x0004_(³?Ó%ÊÀR u?_x0016_X÷1¬÷¶?T5l'½¦?êÖ|æïÃ?QÙ$Ò?_x000B_ß¨è.x¶?Ìç9;ò¥?xoc_x000F_©?Ýj¢êw«?VçË_x0006__x0007_­?_x0008_nÈ_x0001_|Î?o_x0015_5º0^¢?ÕÃXú_x0003__x0016_·?,_x0002_ä-l®?¼©ÿ^_x001A_C²?_x0007_ÙgiîÊ?42_x0017_&lt;Â?ÃàWlW?iÈY_x0006_!s?øx_x0017_{.q¼?]ÓXë_x0007_¶¦?ªÐ§'Î?Ï¨ð_x001F_³?CÉ_x0011_äN²?·z¹vMµ?ÓÌoÐk¤?_x000E__x0002_~yä¢?´õ9®½³?®w_x000F_'%Ñ·?P;/·_x0016_¤Æ?Ò_x000D_Å_x000F__x0005_Å?âRnP_x0016_æ?Pgý»?â _x001D__x000E_¢Ç?y$u®?_x0012_p»?Í×ì_x0004_e¼?®¨L½´?ÞÄ8A_x001A_´?É¿ì2¶?&lt;ùÜ^)Å?_x0001__x0002__x0007_7µº3ð?È_x001D_¾_x0011_ _x000B_À?ÚmåOÂ¼?¶_x000E_,{j0µ?÷_x0010_¤àÎ?é_x0004_¼"ÆÁ?"`k­»½?§ÃÅÁ]6½?`ÓÅuÛu?þ§m¿S³?ï_x000E_Ðà_x0002_õ¦?L¦F±ez?õ%¹KiÂ?ÙtÂùÞ²?s¶ªt¸[¸?Ð_x0007_õÒFM?ÊôÀ_x0001_±?AÑF-å¶?Kí§ó_x0012_í¶?6¥_x0015_ævª¾?_x000B_ÕE(½{­?Ã¢A°ßs¾?×_x0013_¬Qå?Ó.'§S¼?oµPL&amp;±?%Ai_x001D_¡?Ó&amp;á¸ÄÛÃ?Òå3d"ÓÂ?Ù\SÉ_¢?ß_x0005_&lt;&amp;¯Á?Ï_x000D_«æ§&gt;°?[ÞA_x0001__x0003_M¡?_x0004_Þ_x0004_8u¬?U°©*_x0006_«?]»__x0006__x0007_&lt;Â?êanU@Þ½?[ácHÞº?{l_x001C_DíË»?f.üÀ?MøÝøÃÂ?Nw÷Â ? ;É}Á=µ?Ò¤Ü_x0003_Ä_x000D_w?m!&lt;ááD?Ê×ïùîâ¯?t_x000D_eÀ?ÌFAAC¾¦?0[_x000D_¢z¼?_x0011_£Jþç®?Ê@SÏ{·?&amp;x,§A?1Ü_x0007_²_x001C_ë?_x0002__x001F_gÐ_x0002_p¹?ç©Äk¶?&amp;³_x000C_" ?þúáÌº?ÖKÎÛ?¶p_x0019_ï_x0007_µ?x_x0008_ü×ð¸?_x0019_¢\çå_x001E_»?ßWÂ?Á_x0010_ªòÍ?d¢l¼D_x001F_Â?_x0003__x0004_¶«Ñ_x001F_àÀÅ?èé_x0001_ Ù¿ª?òð®v6Ö©?_x0004__x001F_ïÏD²?_x000C_lÀz0¬¾?eps&gt;e_x0010_½?0]¨!ëÅÁ?_x0002_Â»Û5d·?+tHrÀ¹?4ì©ù¸ÛÉ?%Kqd½B¢?{å_x0014_u»?6~Ëô@Si?çð;_x001A_dÚ?Ã&amp;¨ûs©?¿_x0014_¿Á?RñP©_x0013_Ö?mªÄÚ¿?âòÀkY·?Bû¬«à·?¢³,_x000C_Ã?þ_x0012_S¨¬Ü¼?~|hÜ¬?9ÚQU¬»Â?HÙ__x001B_Àð­?_½vs·?"IMäÐ^¸?Ü¯IyôÉ¿?pè&lt;üÀ?nlx² Ë?ÀéËØoa?Mñ¤_x0010__x0005_	Øg«?Ú_x0005_?Â?©_x000B_ì+Æ?_x0002__x0006_z÷Á?£É´ËÊ_x000B_°?O7ÿî¾á¯?/Ð!ý_x0003__x0010_Æ?©ÂmI?_x0019_ÁÛÛ¾?®\L?/,÷QÖ§?µ_x0001_W_x0011_ÓÒÄ?®_x0011_¢E_x0010_?_x000F_uÔªÌ¤?_x001E_¸_x001E__x0003_ÝÁ¶?°U° U¨?_x0012_Ä¶ðdý¬?nì"/¦?_x0008_1çïÖ_x0010_»?Ò_x001C_'ÚÂ?_x001A_û_x000C__x0004_®?A_x0012_è_x0017_é§?M_x0001_éSé®¡?Ðy[Å`%µ?óì@þALº?_x001F_}_x000F_«ìÀ?Ø@_x000D_²À¼?ä&gt;Wó_x001B_ Å?v¯M;ß6°?Áô°_x0007_e±?sø_x0019_¨^¬¯?tI_x0007_ÍÑ~?_x0001__x0007__x001C__x001D_¾_x001C_÷É±? .v'_x0006_ê©?&lt;+_x0014_Iõé?ñÅî_x0005_¨±?nyWÉ?_x0004_ê_x0005_¯Ó¸?Å*zµoÈ?]=ñ8Úº?(_x0012_¢í$®?¬"³Ïb_x0003_£?,º¼òKÁ?¤¼ÜX¸Ýº?l·CS?É&lt;^º_x0015_?OHc²_x001C_Úº?Qoè&gt;_Ç? Ù£/AÀ?I_x0017_Xt_x001F_&amp;¹?Ü_x001C_2Ä}Ïª?1qÞû«§?_x000F_P	_x0018_Â?ë]_x001E_×*·?J·a_x0010_ûè¸?_x0002__x001D_Áfâ¹?	¨*§_x000C_ª?¾_x001E_Ã ¹_x0003_?Fõ3lq?ÊEäÓ½L°?-©ò?²óh?²XS¬ï"È?4_x0016_á!N©?TÂ_x0006__x000B_$Å?_x0005_äµA?»_x0008_¬¤Â?ÐNÙ\JÍ¤?HU_x000D__x000E_xÌÁ?À_x0002__x0015_9ü·?ÖÃð&gt;°?_x0011_±»mT_x0016_|?/_x0011_s ¢5¿?_x0004_¨BÞÒÙ¦?O®ü/³Ã?j_x0008_M£?ÁOìn¯»?ÍüãÏC°?¸h Æ&amp;?ÈÞuòU}»?@+®C_x0004_R¹?Z_x0003_NY°?ªíþwTÖÂ?uØ©þ_x001B_Î¬?_x0013_ªÙ(.¼²?ªwÛ¿µu?_x001D_nX	_x0014_ð?t(/þY³?ì_x0006__x0007_	Q¦?Ã©²lyiÅ?P²L03?v_x000E_[~±?x_x0002_Ñ_x0001_æ*Ç?òDù_x000D_×Â?¥n£W!È?_x001C_YÁ_x0013_8C§?_x0003__x0004_8×áÝ·?Uütãá³?)sJýÄ¹?«[fu_x0005_ÑÃ?ê_x0016_´ª_x0007_°?Á7%§ ?_x0013_ìL¸ýÀ?s´|),*Ä?w»ïlóñ?p\_x0002__x0001_S­?_x0008_84µîo?Jû3|¹½?-_x000E_j2»?|_x000B_VN¥?³L]Ã?j_x000B_òÒ£¸?î	ÉtõÂ?¸´j8S¹?ÕtÃ1ÅiÁ?2_x0019_iU©?&lt;_x0001_NÙ¿dª?ßîL_x0003_´_x0002_Ä?xöV¢v?rþWîÒ²?¾ºt_x0016_ýµ?	K$´_x0002_hÂ?Ð"ô©o»?Mv_x001E_{Ã_x000D_Å?îçG¯_x0019_¬?9ÄsZð ?jÃÈümØÄ?ÈFO_x0001__x0002_ëº¨?_x0015_&lt;b­Ñ"À?ä×í-Æ½?@_x0014_!ÁÙ_x0018_»?è&amp;{º¡?æN¿«í?Ì¹Ú@_x001F__x001F_£?ÂróW×	É?_x001C_fGQ_x0017_U?`Yù~(Ë?Bó@@_x0006_Aº?AjÈ¶¦Ñ?ü_x0007_YqIÀ?Ë_x0008_Ù°µ?TY#u«Â?u¹_x001F_:ZÀ?&lt;ÛBú·?¶óË"À?ò#zÕ¹h?ZDMÿläÁ?a^]_x000F_ÐJµ?©_x000B_IÁ_x0011_±?ön¿WÃ?âPÇû_?±")Ãä?LÏD_x0006_Æ?`WM±å_x0003_£?ÚØ¹\³?ÆÑfÏ&gt;µ ?_AEàìN®?/&amp;_x0019_©Å?V4Çû¾Å?_x0001__x0002_÷iéQÝ_x000E_´?ÓE$_x0011_¨){?za¬nªÚ¡?¬Ñ¾´g¤?ÍJíò©³?_x0017_`/¬~?±H|ê1A±?_x0010_gM¥_x0014_Ã?dº×=½Î?_x0019_J¿ê·Ä?ÔIúiJÃ?e¤°7|_x0015_Ã?§9_x001B_4¡ï¼?_x0006_ÿ_x0012_óY?ÜpM'Ç¡?Lô_x001C_½µ?&gt;_Íö¸?³&amp;Áë¡´?í~w_x0010_ÑÊ?ÖìÏÇK!Ð?êë&gt;_x000C_[c?Í_x001E_] +.?érmÈüÆ?ü¶4°n~¶?_x0004_óíÆÅ?Ï9ÁE©?'5_x0003_`²?ì[ÞÕQÀ?âÊâÏzU²?=¶:M_x0008_¦?/È_x000E_ù®ÑÂ?ô7÷É_x0001__x0004_¼ÿ²?\_x0004__x0003_y_x001C_ª?	_x0006_TX_x001E_OÆ?ßÖà´¶_x000B_½?_x0007_/_x0017_(_x0007_Ë?µ9ôÿËÁµ?ñH="G?ú²UÕþ²?_+ª_x0002_W×?Ìw}}Â?éý Ø/¡?_x0016_k¾iz¹?4_x0019_Ý8ð?Çr,_x0007_?"qÒÇ8_x000D_ª?Ô(¸?vKôBhÂ?\íÍh¹,¤?²¸$Þ_x001C_èª?yX!ÇÃÆ§?,p!ä»?ù_x000F_í_x0012__x0003__x0003_³?,_x0014__x001E_?è¢?'ÿþÚ¹?_x0007_²_x001D_hÂ8¨?&lt;Y_x0015_O¿Ä?Epü±²?òMEåÅ1²?RkU(?Rþãï ½?j©þ_x0002_*¿?S@_x0008_8Ûä»?_x0003__x0004_w_x0016_eõS¶?ûëKÂã¿?½«8&amp;t?_x0001_ÚF:ð]·?Ð;êgO£?_x0016_ø:VgÊ?¬D_x001B_0®?_x001D_Ñdºq¤?æÆt_x0017_\¿?aP_x001F_+ßUµ?Û`Å:&lt;î?_x0006_ÚIÃàº«?÷Ó(_x0012__x001E_­?~ôé!Ä"º?½Jr_x0005_Ø×°?/Â]°?OßéãÈ$?]`}¼Ó³?ª_x0005_Èh¼¦?_x0007_ð}d½?ÝC¦_x0014_i·³?*ú5RiÂ?_x001B_¾êß2?ÿÄ^v5$°?&lt;÷'¼Ñ«?Ì½°_x000F_¢s?úî7½ñ¸?7Øçdd_x0001_À?SØ_x0003__x000D__x0003__x001F_½?Ð}xí¸_x0017_?%2(CAý¹?»3_x0002_ý_x0003__x0004_d?N}j&amp;þ÷¶?§çÂ_x0013_¡"?·çSb)?¨_x0017_-6T§?ÜnO&lt;c±?§Ùê¤ _x0001_?{_x0010_pâRGÃ?^ën_x0014_s¹?î_x0002__x0001_æÝq?ÛPoN;®?õ.¥ý+&amp;§?_ð_x0017_Z*¨?ýl_x000D_í4¾?7Ræ_%±?¶Ïp£¡(­?_x0016_äÇ£_x0001_EÂ?í/è_x0013_V¿?J_x0010_3N·?Ò¶q,_x000E__x0003_À?³uö²ò¹?b)®ù³?N^_x001F_ "À¹?L_x0011_(_x0017_³?©XhàP7Ã?´zÊ×âÎ¿?_x001E__x000D_»_x0014_¼?ÄyG_x000D_Lp¾?D%Êö´ýr?¦Á_x0002_Ï3¸?ËÄ_x0006_ ¹$»?_x0019__x000E__x000D_h ¿?_x0007__x0008_{c_x0019__x000D_ÙD¢?N¨ç:¥? 3?1¡7½?ïwëÃ¥.o?}¦Ê±Q®¾?¼rÍ@ý,½?rÉ×	0»?eÍY&amp;¦@?áðµ_x0004_#ï±?Ã®÷Aòô¹?_x001B_«_x000E_=Ìp´?´_x001F_Ø(K¯?ÚêÕZµU?_x001F__x000B_Qzµ?¥	:¼É?kÀW¹;v?zÄßv+µ¬?·_x000B_öÅÊÎ?kCewx?3Å7àÓ:£?H[_x0001_ÑÀ?+DÓeYû³?í_x0003_²õ_x0015_°?ä_x0001_ÔñÆl?û_&gt;á_x000E_?}_x0006_âªèû¬?_x0004_/UÙ`y©?Mèbn¯·?Yý+ù¤?_x0002_*Ö]LÅ?QÕûÐ/­?Å_x0005__x0003_!_x0002__x0003_E´?mçv­»?_x0011_ÝÌXÙº?ä¿-¬?&amp;-Â_x0003_K ?ü_x0010_}ÐvÃ?Q_x0013_¦_x0004_Å­Å?¿¡vµH²?_x000E_mÛÿa?±kôüØ£?®)Y_x0006_D¹?Ê¥äÐ_x0010_Ã?_±£_x001F_§¼?Þç&gt;Wë&amp;¾?¬î@ú¡?Þ"ònãÛÁ?C·_x0001_ßU¬?R%_x001F_ 4®?t_x000E_%ëÀ:Á?¶Ò·è$qº?Å/EI^ ?ì_x0011__x0016_Ý7Ã?klbcÀ?¦&lt;_x000B_ZÑ&amp;?I/_x0005_ÿ\¨?¾D_x0004_ðP?Äúò1?óúÁ4_x001B_¶?Iû:¿Õ¿?tgElnº?&gt;~«ú®³?¼FÈrÍ¢?_x0001__x0003_«]"jÜïÁ?ð/Ánô©?ßØ_x001A_à_x001C_¦?v¥µÏ!DÁ?JnìI­?Ç"÷áD·?Õ£Ø_x0015_k¼?x__x0002__x001B_?D¯?ÍÒ´?&lt;@³aû_x0010_?_x000B_xN§ ^´?fà@½Ã?m{_x0005_x_x0016_§?Ù¤¤Ò¬? =ßJ¦µ?A_x0014_rL_x0001_ç¶?´__x0018_D_x001D_²?Eîz%·?j_x0012_iÙ_x001A_®?pVÕQãª?áje_x0005___x001B_¸?fêÄDÚ¤?WÈ_x001F_e_x0017_h»?Ðzáê&amp;Á?&amp;È·Þ²Â?õnH!À?_x0005_Äù¡ÞI°?©5_x0014_Yù_x0002_?ÙºÓÆÒÏ©?«ºà\M©?övÄXÇ?àÏN?_x0001__x0004_»_x0012_m?_½ù"{©?_x001F_#jc|_x0018_­?¢Ø6i¹?8cD_x0008_«_x000C_¬?y*^_x0008__x001C_¾?¸M_x001E_Äµ?_x0010_÷Û	ís¥?É_x0013_Íj0j¢?ÌÒË2E?¸?_x0002__x0008_¹_x0017_EA£?¥~&gt;2_x001E_»?¼à_x000B_´yR¯?Eü_x0005_._x0011_º?_x0014_Nêå®¨?¥e_x001C_&lt;W;È?®S3 6ê?Ä_x0001_$_x0015_«À?9à]_x001D__x0013__x0005_Â?fÝ~@@-Á?:Åô0Ø¾?zJfÁ#N«?b4ö£&amp;j¾?ÒÀ?_x0008_Ë[¼?_x0001_É_x0010_1ì§?q|_x0015_Öi°?çø,_x0010_Ey ?_x0010_ÁhêvÃ? Ýòä²?jééA¼?oZ_x0003__x0013_?Xv&lt;Æ"ª?_x0005__x0007_ýÊªÉ¶?DbÚÆg¹?Ö_x001E_B_x001E_2?¼úè Â?§ÁKPÜl?·{A¶_x0010_Ç?&amp;¯_x0010__x0003_Ò¼?$_x0012_x}z\·?3_x0007_÷ÿBº?Ý_x0002_ìæ¼s?&amp;V_x001A_0_¹?©&amp;«*1«?·9À!fÀ?K3GÅv©?²jjU_x001C_[Ã?_x0015__x001E_Û¢§¤?3¶_x0019_IcÉ?7¾m_x0016_®?PÚ×+ß9±?ýìr.Y·?_x0005_íf¯?ëû¼F]G¼?ã_x0005_½ÆàX²?Ù!Öwò2¹?_x001E_¼È_x0006_ùs¾?ÊT¯G¨?ÆÐÖ{±?]bà+?Yc_x000D_SðÁ?_x0004_M_g6±?)Û±[¡Ã?_x0001_Nñk_x0003__x0004_Àh?_x0004_&lt;!û_x000D_(±? O_x0019_ö_x000F_¦?ïæ_x000C_WÅ¶?áGrQ?_x0016_Ã?Ä¸y¿²¿?X}ì'uÙ?BI%Úöp?_x0015_q®ó_x001D_Á?fvãð¢ì·?Îçï¦É?è°h(Ñ´?¨iC_x000F__x000D_?_x0008_$}¾¸±?¶_x0005__x0008_»®?à_x001A__x001B_dZ»?\ñ_x0015_îð_x0012_½?ødaóO¨º?à_x0003__x001B_}¸? âÑ"BÇ?_x0002_`åE_x0011_°?w_x0001_*HN½?;¤_x0017_9_x001D_³?#¿'Ù_x000F_Y?t_x0011_]6©÷½?¡_x0008_7)¦?:_x000D_dpÍµ?â#Câ_x0010_:³?2_x0008_wcÓ_x0006_½?÷M²¿Ô×¸?-¡×ÔÛT¿?´Ó{_x0003_f6?_x0001__x0006_3îY\&lt;~?61#Nc*?_x0004_ñ¡³_x0003_½?EBhE½?§SÚÉü¬?q_x0014_WÉs§?_x001E_5_x000C_"MÆ?òv&gt;¨¼?_x000E_è|yp?u$èL°°?ÓNÏ#á®r?òÁÜùAÉ¶?)©_x0001_l_x000C_æÅ?Må!Æñ_x0017_Á?biý±¡®Ã?áh_x0019_ëÇ_x0002_Ä?x_x000F_&amp;_x0008_³´?ö¦Ü¨_x0014_³?1@ÑÕ_x0016_y?·Ì¥'Hs¼?ÈW49_x0005_|Ã?°&gt;?ø¾&amp;æ²?ÏdþpW³?"ù_x0015_%©2Æ?GOÄ^ïº?c_x001F_½¸?u_x000F__x0018_yÈ?ñ_x000D_¹|¨?Jo&amp;X_x001C_·?)Â¦AË?È·'I_x0003__x0004_ ¶?XML&lt;ÌÇ?6Ú] 0¬?Q¶¬(±?UfY!ú¹?*íMúJ5¤?fÄÞ¾_x0016_£?ó_x0001_äx_x0015_¯?ÆTÃËHÚË?¦Mn\m_x001B_Ã?óë&lt;b[É?Ú4_x001B_u¦"½?ðçsÛ_x001F_·?_x0002__x000D_gìb_x000E_ª?ÙÈô·^q²?_x0016_°_x0013_­_x000C_^¿?xå_x0006_Øí¾?õ~g0".Ë?|_x0019_Â­Ø!Ä?5æ®_x000B_Ñ¼?É|Ö_x001B_*¼?jgCèuc?33Â1._x0016_?ÎÇ7m ª?_x0008_ÞCb¬?&gt;Cù{_x000C_Z¨?x_x000B__x0008__x0006_¦?ß¸Þ³:Û¹?ø1|_x000C_Ä?Ê1_x0004__x001D_j?Á?oO_x001F__x001D_Ç?ô°¼%á~¼?</t>
  </si>
  <si>
    <t>82c7c7db17c9c8c0bf7321b510a5932e_x0001__x0003_&gt;NÜ7Ù?|fè_x0002_*?]_x0004_îcîÃ?{ò_x0002_Á?¼s¾ºµ? 5¤¦	ÛÀ?nò¾+_x0003_ØÊ?0	!4óµ?`3_x000D_Ì³?°ÓvB\³?^w7_x0001__x0015_³?_x000B_&amp;_x0016_¶_x000B_¦?qw_x0001_Î¾_x0002_?Ècl|Â?ó¨~¢A²?OÑö_x0012_%_x0008_Ç?­ã_x0012_Ò±Ø¤?¤cËÎ¡¥?½_x001F_¸c9Ì?O¿M_x001F_üI¼?ûL=_x000D_ÏÁ?_x0014__x001E_:G4Â?,_x001B__x000D_ã_x0013_­?V¯¡.¾u?+^¸_x000C_uÐ¯?Ø-ÌAîD¡?0¦vÊ¥Ç?j\_x0003_Ú«_x001A_?cÑð_x0006_[Á?_x0014_ê÷ÓP|¸?$ÞKÉÙÀ?=á!3_x0002__x0003_R?þõUx_x001D_´?Ôëe&amp;®I?,ùÐeÁ_x0011_?Nu©Îì¯É?ä=õ3/°±?Ì¶_x000E_:ï? _x0012_ä_x0002_ß«?yþ_x0013_Q/°?_x001E_~Æ¸¼_¾?úZ¯óM'¬?è_x0013__x000E__x0013_@_x001C_»?tþq£³Â?ô¹w'1íÀ?_x0011_Mr:_x0008_ª?_x0004_ûôe_x0014_Á?'\$1?_x000E_U`Ä`_x0013_Â?æ__x0001_®ö­?ÆLVÅ?¯®3ðÜ®?~ì¥_x0017_â!½?5þÉ*öµ?²i¢-_x000B_¸?$À®AD§·?Îâ@ío¾?Íëà¤_x000E_;§?»¹ËâB?1_x000F__x000E_øqcº?_x0018_x.:&amp;?gé_x0014_ÞyË?Ã~(ê_D·?_x0002__x0004_JfÛ(¦?_x001E__x0016__x0001_·GÀ?þt~-¥©?_x001A_Ï_x001C_´ù¼?_x0004_?§dÉ?nê_x001E_ÉCÀ?Tp{-Ã_x000D_Ä?ä[¶_x0008_Å?àWt_x0017_§Æ?ö;¡¤_x001A_?E{`J±?´ü_x0015_oÃZ±?ëÝ_x0017_i_x0017_Ì°?~ö¿iR¦?á(&amp;©à¢?¿y22ª?ß®#e¸?ß7]S?ááî_x0017_T|¦?t._x0019_!Q_x001C_¬?@øpÓa¯ ?_x0001_¹88ä±?Lâ_»?_x0003_Ý^BÍÏ?&gt;prÈû,º?j_x0019_÷P¹_x0012_³?_x000D_sÚfN_x0018_?Æ:èÝ©ð¬?_x0015_rmæþ¶¯?_x0004__x000C_¦ñûÁ?r©2AØº?®hÓ_x0001__x0002_4_x0012_¿?Þy@§¹?j:_x0005_Ñ ²?,ë¨Ó_x0007_¢²?ºí[ø-¾?º´cS·?bÁÂÖ&amp;_x000F_À?a_x000E__x001D_­%_x0008_R?.åÊö½?qre£_x0005__x001E_¤?P¥ÚÎÏPv?R]þ¬Å«?Gzr/Ä?.J)I¾±?«.&amp;îýx?H\l`ÈÁ?J:jfµ?÷SP0Ð»?¢Ö¯ã_x001A_/±?Éº¿	\µ?3_x000D_À°Fz¿?_x0005_x0â±?©_x0001__x000F_W·­?ôÖ½?Ë_x0006_Ô_x0001_o´Â?EÉÉ¢X&lt;ª??_x0013__x0007_±Å¹?{Õ¼¢:³?OÇ¤-y_x0011_Ã?._x0013_ûö }©?Bô_x001B__x001C_±X¸?_x0006_=ù1D)?_x0004__x0006_Òi_x0017_Í\û±?__x0015_ÈV ³?HÅ×¾©»?_x000E_¤ÛRI®?°_x0001_Ëu)_x0012_Ì?ú_x001D_Àë_x000F_¬?4ÈËe&lt;_?ìh_x0002_Ò_x0016_¡?»Hqø,Â?Ñ_x0007_åÁ £?Õ¥áÏ÷Ð´?)_x000F_ÈEÔ$À?ò­.³6z«?ÖbØÐ¼?åTËQI_x000B_®?æM]õíà¹?b«ºHù_x0002_©?yÛÀÐ¿Ä?(R_x0012_?U%¹£IÀ?P_x001D__x0005_Ê]Á?ø_x0003_ M ?ç_x001B_Ù!_x0010__x000F_À? \õÏ+LÅ?¤nö!º©?pîÃ`Ë_x0004_Ã?«õ!öÒ6¾?;H­h¨?éäH^_x0010_s¹?_x0016__x000B__Á"Ä²?áâ	:i×?US¸ý_x0001__x0003__x000E_o?%j±«r?Z²ÎOÁ·?ÛBÃ·_x000C_\¾?:&gt;$»_x001D_¼¹?:	ÄLÆÁ?â_x0013_õ²÷`?L3ºô¼QÁ?_x0008_È.iÆ?Ý)YeÉ?YÐ_x001A_`þÅ´?Ébõõu¢?ëõÂ3?	_x0011_Ä«?f£~ª×³?ô:gz_x001A_P¨?ø)	u»?ÆÔÈã&gt;È»?_x001A_ÕÂãæ=?þû¿_x0018_&gt;?A~_x000F_B_x0002_?¸­ù«À?_x0005_F¾´±?TÚ ÝO®?®­Î½rmÊ?_x0017_L@JN5u?Z°!ÿ?eâú%?×qiS_x0010_¸?è_x0007_G9_x0019_³¥?§m÷Æ|ã¸?J¢¸~$FÀ?_x0002__x0003_«ÿ_x0011_2$0Â?ù·Fw¹?Iñ®¥~Î?sµ÷Ä_x0003_µ?D)æk2¸?p]y¼¤Ë?Á_x000B_*» ¾?M¨(WHR?¶Ä|ö!È?;½û@*À?g_x0008_¹!_x001C_«?ê"¤_x0001_MîÌ?åÎUV@_x000F_¥?¢³_x000F_¦?E±c_x0003_×²?â³øÿ'VÀ?òG=ÙÀ¹¶?_x0005_ð_x000D_0Èo?Ù_x0018_ª»?ÝÄÏ_x0013_#Å?IÝü»Ïë¸?Åj¦&gt;Ð¤?_x001B__x0007_¢_x001B__x000D__p?|_x0012_ä?GÂ³?_x0011_¢ BjÄ²?+¬"EÂ´?Æ_x0013_¼Åÿ?7ðJìîÞ?´úÁj_x0017_¡?¾l#	_x001C_Á?XÛj&amp;,òÄ?ßÅ0_x0002__x0005_µ?[oà!y_x000E_Á?º×õÌ®?Ä_x0007_Õ×¥?¾"Ðð3Ç??_x0008__x001E_ð¼?±,Ëx'×¦?_x000B_)Ö¦8Ë?Ü¹`ÇÜ¶?nV?: $¤?q½ë³VJÆ?ÐÞK_x001B__x001B_õ©?4WÖ_x0003_Â?_x0004_#Ï_x0008__x000E__x0001_«?÷gÏÁ"¡?uÆð?äæLTFÐ?º)îÝ_x0006_-Ã?ÙUE_x000B_-µ?RÜPµ°?_x001C__x0008_ÒÓ}?/ª]_x0007_kj?ä¦w¿Çª?_x000B_|z;V_x0017_¼?FÒ_x0014_5_x0013_³?.(ÿHj½?Ñû_x001C_ªQ¬?ÒHÌPÌÇ?â_x0019_¿­GDr?ýÇ_x0008_ÌëÇ? P³3mÀ?I×_x001F_5Â?_x0001__x0002_×\£	#µ?Ó¦dÀ?Ö_x000C_o}¾¢?f­Îú;?¥C?e_x0003_£?&gt;i!_x0001__x001D__x0014_ ?ªu¸Ðe¤?I±±¹¸lÃ?Od@M·?M_x0004_¸_x0014_;?·Ût4®²?º¬ßØ¥*¤?xL ök?NÜ7_x000C_´À?ï¼ô£Á?Ew«_x001A_?TËÃ¬?Ø¤_x000F_|È_x0010_Æ?34Â_x001E_vÅ?g¼_x000D_Ä?r(UÅÙ¡?ÿ_x001B_=+_x0015_9«?~ígt$Ç¼?uAv©us½?]ÑÄâ¶_x0014_±?_x001C__x0005_GC}·?_x001B__x0015_^ÔÊG´?P¥Xt$µ?_x0016_ ¡À_x0019_¿?»åù^_x0019_µ?½ÞÌ´º§?ùõzF_x0001__x0002_Îy«?ñpmó»?_x0004_+£_x000B__x0002_HÀ?ÈX_x001C_ _x0011__x0015_V?Æs½½a¹?9_x0001_X§¸?eÁ8Sº ?×7*ä_x000C_²?×üYd_x000D_¤?ùE0¢çÄ²?_x001F_ò&gt;w¥ª?_x0016_jGeÚ¤·?÷gkþ7§?än°=¤Æ? Ä^?3Ä?7Oþ ¾Ë?Oö'SË8?vd_x0011__x0015_óµ?_x001D_Ûe½²?¯s×$_x000E_z°?mf@ÍÂ®?G¢JÈQâ´?ûl«ú_x0014_±?ÏCË±X1Ã?ëßÖõ¾ Ä?Ñ_x000D_É;E{À?´ÞÎ¹¯¬?_x000D_â¡_x000E_f´?­¯þ~â&gt;£?QÞß;u?zkUê@ù§?{Ûê¦A´?_x0001__x0002_ò_x001C_º_x0001_I»?&amp;ÌàÚM?b_x000F_wW_x0013_¸Â?¢:»Âò·?+ÍmcÝy¾?«@Àsg³?{_x0003_55ø°?_x001A_¤b_x001C_ò¸?ÛúmÃÇ°?=_x0003_iãõÐÁ?¦@k"?Â?_x001D_b_x0011__x001D__x000F_Ã?/¢{òÇ|j?2èaÜc}|?Ð´|&gt;z¾?Â¬ÚPÍÂ¯? Ñp_x0010_³?£]a³Ä?èÓ«Ë_x000B_+À?%dØ^?ÃÙ½ïj­?¨¬á1Lº?ÏÇ«¢!·?=`§×ÍT¿?_x0011_ÑÞD"²?Í%÷A°?{öASJ/Å?ò_x0017_#Vï?{òD²?_x001A_ÃÐÉð¿?_x0002__x0013_ýÖ_x0012_ ½?=ï´#_x0002__x0004_è(²?«_x0019_õX_x0010_±?.çÌ÷i¸?_x001E_ï¾_x001E_­¤³?_x0002_&lt;ÑkÝ¹?Æµkfªï?ç;¡X_x001A_?_x001F_èV8ùöµ?¿_x0001__x0012_x&gt;_x001F_?¾ ¹'4?7æpR3µ?THeÄàÁ?-_x001B_ß_x0004_2v?è_x001F_¾_x001A_^«?Óç_x000D_ã_x001C_Ú­?&gt;@°R?P97¡Æ_x0003_·?í_x000F_I\°²?	5Íºd_x0016_ª?{È_x0004_Gò ¤?{Xañ_x0015_m ?ôuÿA?_x0010_wé¹Ã?ÔöI£?Ø{KfM¶?»û_x0002_Ý¡?ÑýÌ·?åAöp®±?U)3&amp;¨?ÔÙþ¥®?X`ú¬ ?_x0014_	s;Aµ?_x0002__x0003_3¨Ó©W­?_x0001_u:2²F¸?Ü-_x0019_Þ_x0016_?C9h$¢´?ªÕ;áÀ?°÷y_x0015_7[Æ?h_x0006_ÔRï¸?_x0010_½»ÿøpÀ?´_x0019_ñ_Ñ4À?ÃK¾FÛY¢?Ym_x0010_vGu?'Õ_x0010_ ìÂ?ê_x000E_ì_x001B_,±?_x0003_×X6×_x0013_Æ?"ZÄZ&lt;ÞÂ?_x0011_6àNZ¿?)~®' ;Å?ÛÙÔ9A´?z²ìlØ?É"ÿ¥Ç?ZÃ_x000E_«?_ZëF:_x0007_w?¹´k)E(£?_x001E_6­,ª¿?(KÎã¡?N]S_x001A__x001B_,?Âc_x0004_àÄ?@ek{?°?q_x001F_è_¥Â?)è6óK¿?¶0äìsÃª?×Iê_x0002__x0003_ÿpÇ?ú_x000E__x0014__x0007_U_x0003_±?æ÷R b)¿?V.s#M±?è_x000E_õ?4¤?ãlÝap²?EÜ_x0001_°º?¡l¥iâº?{_x0002_ã¸£?°¤íbi_x0004_°?·4z@X ?HÊÆY2?½_x001C_Áe¦_x0011_½?ÎWãKå_x0008_Ä?};_x0001_^Bm©?-»=¹`÷¹?Ãþ]ÏnÎ¡?¨6_x0001_ÑÓÂ?ùDbð_x0004_²?H_x000D_!}.¿?©ù·ÂìÜ¯?²e_x001B_ù¨Í°?Ý½cj¨W?Ç_x0013_,CÀ?_x001E_±¢Q+d?g_x000D__x0018__x001C__x0001_Å?ÖîU_x0003_¾?n_x0013__x0006_ò/p½?/t_x000B__x0013_k»?²/LAµ?J_x0007__x0019_Ô_x0008_®¿?NðwYð?_x0001__x0005_þM¥Ì±?ºäïÓ=? y._x0005_z?/vèy ?t_x000F__x0004_â_x000E_Æ?_x0003_ë]v½?xÑ·ËìC?4³°X$Å¹?ÑdðôÀ?_x0005_Or§?¥MVÚ_x001D_+Æ?³,_x0011_8ÜZ°?S+_x000C_ù_x0010_Á?§(Z5¤©?N66TaÒÆ?P³Üÿ_x0002_+?½ùw¥0Ëª?Æ_x0015__x001A_I¼? `«æð|?z^ö'Â?_x0003_èC_x001A_ÚÁ?õLÞn_x000F_d²?v.(²M¤?(ë3Àof¸?­Ì&gt;_x0014_x¸?30_x0012_·^_x0003_p?yß±4Á?"x 9?¿&lt;B|þ°?ê£ÑÃÀÄ?ÓV_x0010_oá/·?Q£ÃÄ_x0001__x0002_o¼?Sá2É^Ú¾?)¬ë[á¨?Ú_x0019_©&amp;¶È?_x0005_: ½½?þåI4yýb?Þçaðj_x0005_¸?ù(zg?upU$æ?|s_x0017_ÎØ»?+O9kGY·?´Þ£5]S»?s:_x0014_r ±?qübî#?Í_x0011_ªüQ¬?[_x0015___x0001_s?³?6c³E«?_x000B_x¦üx?6_x0002_g#2u?»_x0018_:_x0011__x0016_°?ÿQÞ¥ÉbÇ?¦9è~¬§?¢Í_x000C_ºÚ5¸?ÊÎ÷²­_x000D_£?_x000D_ì_x0010_	5¶?_x0004_ö_x0002_­_x001B_.­?=³ñQó¹?_x000D_«MÁZ¤?]¥míÑ?fN¢Ï_x001E_Á?PeC¾?÷Í¤Z3-£?_x0002__x0005_i'¸Jx_x001A_¾?_x0008_¤Ü6Ë¨?ë_x0010_#îô¯£?dpÈ?¸R?FE÷öÄCÀ?ÀÙÇ_x0007_£#Ã?_x0002__x0004_Zp¼?]À~^=Ò¼?TCÚw ?_x0006_wr£_µ?æ_x001A_zj#Ø¥?&gt;Óë¥ØÀ?_À_x0015_Ï·?r 7_x0010_Ï"©?µ×cN_x0016_ÖÃ?H_x001A_y-Ñ?ôó+Ãà_x001A_¿?ÛD¯_x0006_r_x0013_·?ü_x000D_k	?D?õÈ?ÆÏob×õÁ?O¾-P¢®?ÅÞøÐû¿?_x000C_ÚHy_x0016_¾?&amp;`vë¸?¤_x001A__x0007_ñ_x0003_tÀ?9eºH9È?_x0001__x000F_Ù§8_x0007_£?ªG,ªé'­?¬¹s;7 ?©à_x0016_Ò2L¾?A­40_x0004__x0005__x001F_å¿?_x0005_y_x001D_ë_x0019_?D_x0008_¬rHÂ?½H®È$Á?4_x0016_r)Û·?H_x0006_J_x000D_ª?%&lt;e¿Ä±?Æc¥Ü¾½?ë$pgÛ_x000E_Â?ZÅ_x0002_×Â?_i¡Í_x0013_Á?æ´_x001F_]§«?C9Ù	AÌ?ñà4só¶?m_x0002_Ã_x0007_i¤?UæÂjÇ?6´¶?µÝ~²@½?eÁJ·_x0010_Ã?Gh_x0007_W ¨µ?J*_x0001_g°?²k÷¹_x001D_¡?5fm_x0004_ç]É? -)&amp;_x0003_²?_x000D_s%Y÷¶?_x001D_ûªÈ?5VgþK_x0010_¥?­£ú_x001F_¾º¾?tÐ^!F°?t°êÿC¾?_x0016_·z_x000C_£¬?NNãu¼?_x0001__x0002_×X(_x000C_©°?J{¾¡á_x000B_¡?wZÕ!j¸¤?XQYu*g¢?Gã	6ð¡?&amp;«_x000D_w(úp?\À_x0018_î?6ÿ#&gt;Ý¾?Kâ²QÈ&lt;³?á[__x0013_ÖÀ?²-_x0002_ÚÃ?ÆÑg¦ª½?Xj£m6¶®?ì3õ:vÀ?_x0016_Oh_x0013_°å±?_x000B_HÎt_x0003_»?wh_x0010_çÃ¨?mÆ+·³?aðî8Ç¶?çö¯_x000C_¦?_x0001__x000B_Ï½9¸?Ùù,Eeíi?_x0011_NÝË¯±?dÅk@ì_x0004_®?az&amp;_x0005_Tó®?·ëÛµ:=Ä?_x000E_#}­Ü¼?3è°Ãª?Ñ7îe:6?þ6$Ì¬?ß_x001E_{©­Á?_x0002_e_x0010_w_x0003_	_x0015__x0015_ª?:_x0005_û(j?_x0004_°tÃCt?v7sÈ_x0001_²?ÏX&amp;	¯ªÃ?8ÉjB¡?ù_x0005_a°\	ª?BT õåÁ?F*ýµ?6g&amp;_x0007_í)Í?¯Ð®wÚÈË?I*Dht&gt;¾?[à_x0002_À_x0014_´Å?Ãí\&gt;Ñq¢?÷O¯(õ%·?_x0011_­Id?õ_x0004_DÙ]b³?BÉT+n ?þâÿ¨Íõ¢?ö?êêÁ?_x0006_½_x0003_Cä0¸?Ñk#_à:¾?6_x0013_g¥¦?_x000C_Ù¥I_x0015_Ç?½*Éã^?»«_x0011_'³Å?ØG¼\VË?ÏGé_x0013_Aµ?ç´ÂI¬?£p¥y_x0008_¶?&amp;.Ê·lþ?"^7:"¯?_x0001__x0003_=@_x001A_î±À?@øB¶ÊÙ»?¬ OõÍ_x0012_¶?Æ_x000C_ÞÂfÁ?%aÒÈþ?_x0013_ë×/¡?ËZTPÀ¶?Ì_x001A_0Ä5«?2:JBvë¾?ü¾9_x0002_á_x000E_?çö~nôÁ?¾3¶_x0011_&amp;g?ÐRlA{ý?a&gt;báÜ³²?!;Q&amp;²?*DÏd_x0014_ ?YðkÏ¾?çlGâÂ?a7Ý`6»?-4vÂPÆ?Ê?Æ8/l¶?üÓÊ_x000C_Ñº?o½Û}²º?À_x000C_á¿ø_x0018_¼?f	®¸¼_x001A_?²+_x001F_#?Sèµ×YË´?Jÿ_x001F_¦_x001D_/Ä?EÑ¦_x001B_?n_x000E_æak±©?í_x001F_n÷Æ?E7Oç_x0001__x0002_¤³¶?5	©[_x001C_Æ¦?´f7!bOm?Ù_x000E_o1e,À?²_x001D_ÿ´_x0018_¿?J=£dF´?¸_x000E_]C»?¨î¶ÏrÀ?ÅQò×Å_x0001_¼?qëÒXÄ7À?ÆRÈíb¨?We÷~: ?êÏÅE_x0013__x0018_µ?ãÓ	üî±?A{[_x0005_´.Ê?øµ_x000E_,Á?e_x0016_·¤°?Vg~^Å?i°uy[¶?-Âæöq=?7_x001E_Ob§¹?¥bB·?_x000C_Ü¯¡¬¸?àÉ·ê_8´?]jG·$t?ÃTÎ)ö»?kù_x000B_Þ_x0013__x0012_Á?É¬+Ë{U¼?h£$4BÍÂ?F^Ä_x0008_\ê®?ÿ_x001C_Åü_x001E_³?åhù?_x0002__x0003__x0013_®¯	¨?sÉÓ~°?mÏý_x0004_´Ú¢?ä;E®è¡¹?²«¾·N¬?N:Ä5*½?W£KkS·?Þ§ÎªLWÂ?5E	ÞA&gt;°?ô¥±Ã¥³Ã?\Øy{?FøÐ+Ï_x000C_Â?á²[,]º?_x0001_Lgàðu?íSÊ?Ù_x0017_?·Ùpùèª?Ä__x0003_#&lt;¹?³h§(3_x000D_?ßÇ]Ñ)m¶?onIÃ?_x000C_un,§Î³?_x0008_?öÉýªÌ?_x0008_#¢æAÑ?K_x0013_ø)´êÀ?ûh?ª_x0011_? 	±³qt¼?¢¾*Ñw¸?2}_x0008_gÞ`¶?5_x0007_þN?£¶ÿ_x000D_®»ª?Ø_x0004_ÏTY?±ËÜ_x0001__x0002_9:?é_x000D_Þ_x0012_õÐÄ?r³¾_x0010_?ñ!PÉõD¡?Y¢kË4_¿??4C2f?èF\_x0017_b¹?2_x0010_¿_x0010__x000B_s£?*X%ÂêPÄ?_x000B__x000C_Þ5¥K§?_ß²§½?_x001E_ö_x001E_ZnÂ?­,°¤?°$94BÎ¥?âP}_x001C__x0019_zy?á_x0016_À·µ?r3k&amp;Ì}°?¥5ÔJ|½?ó(èÜoÄ¸?Æ×¾3Þ[¹?£«a1ø?_x0019_6²Û?iAªiïv¤?óùz2ù_x001D_µ?C_x0007_ÚæK_x0019_½?C_x000B_/ª³Á¥?A_x0007_OºØÃ?_x0014_xªÇG?qtÙèíh¾?ßÎ[lrx¬?ra8ÉÖ¦?à;ÃuqÀ?_x0001__x0002_A_x0004_6x§?5òÎAóWÆ?¾ËèÏLÿ§?%%_x001A_àm?_x000F_Á¸¿?£âdBoêµ?®_x001B_®sî_x0006_º?È£"w1Jº?5;«.*Ö³?~_x001B_¦¨p_x001D_§??×£'Â$·?tÖ$U_x0005_?âiÔD_x0006_Ü¥?f.£xg\¾?_x0017__x0017_ÙAøùÀ?fÄ¸)q_x001D_Á?5Î§¶?íY*7éG¼?(kmZç_x0012_Â?¬á~+)?¸_x0004_þû ?^_x0003_¡ÐR±¿?Ô_x000D_}23gº?ær_x000D__x0014_º?á_x0007__x0006_â#?_x0004_vC_x001F_{?(1¢&amp;_x0003_Ä?äLÛî_x001A_¤?_x001D_ø¤Èmg?	\ ÈÃð?_x001F_YÓ_´KÀ?L×Ó_x0016__x0001__x0002__x0012_ü¬?¾ËÏIK_x000B_¢?ëº%È¸¤½?[É&gt;©=_x0019_Ã?CA_x0007_5_x0019_±?õ¨Gª_x0005_y¸?ûLmK§­?mòö_x000E__x001D_r¼?öÆ¨ ?t_x0014_ÉYo´?y½ëÛ_x000C_gÇ?GNuÑ»¡?kÒÜÃÆÆ?3[1ÈÝÞ°?y7v;_x000E_Ã?­_x0002_/³7_x001B_Æ?Q_x001F_Óa¦^¹?­}óç´?À×nx¯µ»?_x0003_ã)ä&lt;T¤?_x0005_&lt;_x0011_íÞ¢?üÖÌCn_x001A_·?nYöà¶?-_x000F_kÆìÖ?_x000E_Eè_x0008_¡_x000F_É?1_x0012__x000C__x001E_ ?j &gt;i¤?_x0015_ù6m\_x0008_Æ?U]r#_x0016_æ¥?ï_x000F_píAz?Vû¨ò_x000C_Â?ÞÚý_x0018__x0014_Ä?_x0001__x0005_úr¸¼1Û¹?tj@¢£O¼?ã*ö!?!{_x0005_W_x000D_è?ö;vÿ·¹?î_x0001_V_x0015_C_x0007_¥?ÌCFkÖn?§ôQ¡ÚÀ?aÌÝw_x0011__x0010_Ç?_x001A_û$®kµ?­_x0011__x0004_¦ÙÕ¶?¤Á·Ä¡º?ß]T"l_x0016_À?¹_x001E__x000D_Kt%¼?S2&gt;È5ò®?_x0017__x0002_6óz®?Ü'eDvD´?ipKÐÇ?FîàD_x0014_;Â?î³a7a=¹?yTñêZË?9zæ_x0007_¾¹Ä?~§Óæ×)¿?Øª`oU7É?âë[aÕ§?Ò~ÉËæö²?_x0003_LTk_x000F_Ì?Íëµ¤Ñ Ä?^Ò,5À#¯?R_x0003_2	÷ò?¹D_x000D__x001C_B_x0011_Ä?_x000D_ ¯_x0001__x0002_?Éª? ­_x001E_Èõ|?Ò^í_x0017__x0011__x001B_±?°±æé_x0005_pÂ?Oþú·×L®?ß½ø2*´?Â_x0019_ë:_x0011_»©?2F_x0008_éÍÀ?Á×/8ê_x0001_§?A¿'7ÂÂ?oI"Ñ_©?§UÝ_x0013_L?¼?_x0016_yÈQÒ»?z_x0001__x0006_¦_x0011_G¾?7"dÜ_x0013_Ä?Æ^È?+ÖXAå_x0010_?áV¢_x000E_µ·?ã«;Ë?_x000B_¯_x000E__x001E_û¨?ñ_x001F_jð_x0011_²?H_x0011_a#/=?A¡&lt;[jÃ?ã¦Í_x0016_z?sr&gt;_x0012_þÖÁ?PÚ¸Ö~?+«àE/_x0005_´?_x000B_p^è¸`¹?\_x0008__x0005_uª?cð³Î _x0004_?3s_x001D_Á?_RûÖt¶?_x0001__x0004_j,ávy_x0001_?&lt;Sªoi³?v){;?Ê_x0019__x0001_ú_x0014_²?Ç¤¥µµ±?*o&gt;!_x0010_Ç?5_x0019_½2Õ+¯?ö`&lt;9½°?©o$vµ?GúÌñÃ?&amp;,`g&gt;M¥?_x0002_1¥¢&lt;Ò³?iòÌÑ­I?ÿTZà_x0006_¥?ç	_x0012_4Së»?`.÷°?UÜ)Ø_x0015_µ±?_ïÿÂJ¸?®âòâ·5º?gÛdªé&lt;Á?½Ó3z¦Â?M]ÿZø_x001F_±?_x000F__clDY´?±_x0015__x001F_WÌÀ?¨ÑBF´?R¨?RL¾?j.ØU­}?[º_x0001_ÿ_x001D__x001A_´?Ä­Ým);Ä?ñWÀßÇ?ê}AÑ»?!C^_x0003__x0001__x0003_©À^?*l©4±ì·?í¤_x001F_t!·?^Rá§¿?Æ_x001F_ÓÇwY»?Jì{B¶?wÆ,¾+_x001F_±?_x000F_{¿ø?BóìÉnµ©?_x0004_RÒÑv{¤?tfMã_x0005_¢?;rÇ?«ì­Éa`?Sô_x0002_Ü_Ýµ?ïË@_x0007_°?Ô_x0014_Ý_x001A_rÆ?ÅXÈ¸å±?Í÷í_x0001_GÀ?@F_x0014_V0u³?¥ij¯OÁ?uÿÕ_x0016_çNº?Þ`éÍ+Æ?8_x0010_h¶×á¬?ëÊ«Ã]jÁ?iÍE¾çWÀ?Ì_x0011_újþ´?'_x001F_`²Ï°´?uÞ_x0005_LYB£?~_x000F_*pÀÕÂ?YÍ-_x0004_=¡?ù'ùè7;«?/ù£_x000B_1T¯?_x0003__x0004_ÄÖëp_x0018_Ù¯?°_x0017_ºÁ¶?_x0013__x0001_CèÍl?óïÒ@ÔÂ?þ`7i¯?Êä¸Ke­µ?Ù8þ1_x0006_k¥?ã+_x0010_Ï&gt;Z¡?%x³ÿ2·?2U·f¬2?½Øµ°_x0015_É?_x000C_ ÏÑµ?¶_x0014_Þ_x0013_?Ê³_x0016_&lt;ú÷?õ®1¥gÄ?2Vê«×Dq?óü¤;fu»?Q_x000F__x0007_iy'Ç?ø&amp;W_x0007_¯?HÉ[_x0017_?ëþ½¡;®´?3ËÉ¦:õÅ?ÃãÊ[|Å?[fT«é}]?=$ª¼_x0005_4À?öµ_x0007_UêÚÀ?¹ÿ?Ì_x0008__x0002_¸?HÑ§yA¾?J5_x001B_ÍÝ­?ô?êOðR¾?¶µ2_x000E_	Ä?úÌ¸;_x0001__x0002_Ñ;±?º´CÔY¾Á?Én*×HM¦?_x0017_GfoX?ÅKL_HùÇ?pýö;38¬?zoc2K$¨?_]ä5_x0010_½?aÇ_x0019_t7]?m&gt;HÊxÔ±?]ê_x0017_Ù¿z?{é_x0018__x0003__x001A_áÁ?ýü_x000D_Á??õøz®?oÝ_x0010_S_x0001_Þ¥?LÄÔõç_x0008_?´Lÿf_x0014_­À?wTÿtt¨?ßõ$YÕ_x001C_ª?áï§ÛãwÃ?&gt;ûKÖGÐ²?N¡b÷u?,k}¶?|-_x001E_¿_x0012_¾?Æo)à¨?ª°©_x0005_¤±?/c^"_x0004_ø¸?¤õ_x001C__x000B_Ï³?0qH_x0003_ÀÀ?&amp;?a¹P¯·?þ:¼Ìì·?_x0008_.®`q¤?_x0001__x0004_ªi[ô2?_x0015_ißûß^¿?_x000D_Ó½VÌ#?e¾-Ónj¯?¶à¡äH\½?ýh»Þ"Y?_x0007_FGÆmÇ?åødYh?_x001A_t­=_x001F_³?	Ù_x0015__x001C_l§±?	_x0010_£	å_x0006_°?Å}³?Ý$3æVN·?_x0007_nÞ_x0014_íÄ?#½I_x000B_k? Ø_x001B__x0004__x000E_x?1}à_x0011__x0002_ÖÄ?"w+Ú¡?SÅÉ±é?;QW3¸?GDã5Ú³?eNÈp¶?WX3­ö»?+ê_x0008_¹è?¥ -¸Z^?=qíâ_x000F_¿?_#·_GÞÃ?þÁÄáV¶µ?J{DhÔWÁ?_x000C_hRüTS¦?]à½Ô¶?_D_x0003_À_x0001__x0002__x0019_ú¥?_x0003_é×_x0016_¹?±yÖqþçÃ??ð_x0002_Ú´?á&amp;_x000F_nú?ûYUïïç?_x0013_äÒÄðüÀ?/:´»?_x0003_^ï_x0007_¬?É+,&amp;ðÀ?Àµ_x0012_Â3å²?d_x001D_à©_x0010_´?4}&gt;!*éÂ?ÞÃs_x000B_ ?²­»Î§¹±?A_x0011_nm¸µÇ?ÆïìOEÂ?_x000E__x001F_a{_x000C_µ?_x0015_§2SGï£?ì|«Þ{¾?î_x001E_wN_x0018_~¼?_x000D_½¨_x001B_¨?d¨_x001D_luº?^_x001A_¥1	±?ûòÏ_x0008_º?Wåc/_x0007_8¾?ðà_x0005_a«?7°_x0010_a_x0001_6¦?Ñî!^£n¸?æâîðì?åök%©?_¡2½?_x0001__x0002__x0011_Þd¬ïáµ?Âþí~}³?K_x000E_ªy®?¯	?ÅtØ¶?í#«i}¼?_x001F_(³ô¤Ä?ªó7@ä·?cï_x001F_Ë¹É§?®_wÉí³Â?AZ»lus»?Nâó}LT§?¬h)_x0004_f±¸?¸7ºÁ?þ_x001B_ÿVù«Ã?4¯ìÔ_x000E_y¨?{¨í¼ü¶?c½ºö¢b·?Ú9Lõµ?oÃiï_x0011_¸?ø_x0008_N&amp;æö­?åÇ_x0013__x0015_\ë½?ì@_x0015_&lt;_x0006_?E	Ã:_x001E_FÉ?XkÆ_x0002_[_x000B_©?½÷_x000F_ìCOe?_x0006_4Y_x0011_\÷À?pÓ9¾6£?¥öUI_x0002_¢?f8î³«¸º? _x0003_Æ8¥Ò¾?u7º-a¯?_x0008_Ïß_x0001__x0002_US¶?ÙQJxC¶?LÁ_x0003_®Æ?þ_x0015_¥ýüùË?¤åÜ3H_x001A_°?j%Jò©Å?a_x001E_ªfìÀ?ãÆØÐÀ?X!:O³0Ä?x_x000D_-«Û_x000E_?G_x0008_,:j¤?Ñ¸íç/³?;_x0019_eW¸?+Ízù#?þÔJÂ?¼çê_x0007_Î?_x0019_P_x0018_ºp?S_x0014_¬_x0008_/£?_x0001_!Â¯?Ì²Ì½¯_x0011_¨?_x001E_G?½??_x0013__x0007_ûÙ?±_x0003__x0006_{`_x0004_?Sr9WÏ4 ?=yÌÎ=r?0ûixó¶?òtf/ÒÂ?A_x0005_ã1æït?µ»²Ê´?zæ*±³)?_x000B_ÜwNé½?MkÎ_x001B_²Á?_x0002__x0007_®_x0012__x0003__x0006_oç´?p`§3¨V²?M_x001D_ç9&amp;·?kI¶_x001B_¤ä¢?àè_x0002_ÐáÍÄ?,Þr]&gt;_x0004_º?8aMFÛ_x000C_±?¦_x0005_Ü(®¤?1u_x0012_k³?_x0016_KH,b½?²%_x000F__x001A_B_x0001_Ã?Ë~W&amp;µÄ?ì_x0019_O²QÃ?®áFÑ;­?x+Èì¢Y¬?qîµ_x0001_\r°?±vèÄ»³?èªãI=®?½U±ÛÔ_x000C_?âÕ`¾±?¾_x0019_uá¼?C hø&amp;"°?Næ´]ÍF·?K¡Éû·?ðE_x000F_F/Þ¹?2Õ_x000E__x0008_=Ö?ó_x0013_ÑwNÕ?2_x001A__x0017_9È_x000C_È?eV»xÃá?xvÙÈ¬?U]*pâó?'W_x0012__x0002__x0003_n ¾?kð¯øWR²?$YIy¦¾?1F&amp;Þe?f@_x001C_NÇ?%T_(#·?_x0007_Dp_x000C__x0005__x000F_?©!_x001E_Fü¿?÷_x000E_¨G¼T½?´´Ï~do½?\M=_x0011_e;·?ñ?+gc«?1Ã_x000B_}n¿?]µ7¹Å?BÀÃbE¸?/þ¿áç ?y/»vrü?fö_x0019_Ã?_x001E_2_x000C_5Ûî¶?LµÒ¥ï?_x0003__x000E_'Lø¨?'_x000D_	Ô.¹?Ö_x001F_Å(õÀ?¢5®_x0008__x0008_Â?±_x0017_%6î×?_x000D_r_x0001_wAÖ¿?{ÌIÆý¶?_x001E_]¯_x000F_k¯?_x000B_{L _x0005_À?_x0018__x0005_¢Fâ¢?á_x0016_îR_x001E_Â?_x0013_2¨u?_x0005__x0006_N£IHd?Î y¦_x0003_³?Ûb3ã6¤?Òªµ¼?«)¤·±°?ÿf»¤GÑÃ?~_x0008_Û;E#Â?Ê_x0014_ª_x0004_Ë_x0011_Æ?÷êmÇÛs?&lt;Âò£²?´_x0015_?ìxm?_x0012__x0016_vs]Ë¼?åÚxt_x001E_³?6o¤A¦?Â¯·?dÓÊÆwî´?Ñ_x0010__x000B_;_x001A_u?¡tÎh_x0001_?},·´¸?Ô&lt;Já^Ã?^Iµþg¤?È §?_x0010_Õ_x000E__x0005__x0012_Ê?$X¦¡rDÄ?Ä?2ìkº?a	s×ÿ§?@AÃg_x0017_½?ÙãÕ¢zÁ?!_x0011__x0002_ï«`¨?_x0012_+TÞî1È?D_x0001_¿QûÀ?Ü_x0014_d_x0012__x0005__x0006_¡x?öq´_x0001_{µ?Î_x0010_ö9àk¼?_x0013_&lt; @Ç?Zb¶_x0017_À?ADÖ&amp;&gt;_x0015_?ú_x0019_ª^_x0008_eÀ?¨A4_x0011_n!?Í¦_x0007_O¯?_x0003__x0003_aê£5Â?ý|fIºß?.¹èëÅ?98¢Í_x0015_"º?+ºékêº?F^-,ÎÑ®?s=ëáH}?Môò'_x0002_|?AÑ¥É}q¨?_x000C_[¾_x0004_r´?_x0011_'kÀ2_x0005_Â?JX/v¥¥±?^&lt;,&amp;?©Ûø÷fÀ?¼0`Ï³?¡Lá$¦?Wè_­@³?\Ç+ê_x000D_?ÌF©mÇ?&lt;HßSuÀ?_x0012_Í_x0016__7ñÁ?¸~?_x0013_§pÀ?ù%¯+h?_x0002__x0006_¾&lt;3²_x0005_h²?·ÍBË_x0011_­?_x0007_^0»_x000B_S³?X¨4º´³?_x000D_RÄò¨W¯?E_x0006_)·/Ä?2E_éh_x001F_¯?_x001C_I_x0008_9¹?§_x001D__x0002_¦zh?B_x000B_ò_x0007_y_x001B_²?Ìlñö(¤?2_x0001_¼ÐÒ_x0019_Å?È´IlTý?dë_x0018__x0003_X_x0004_?CØ&amp;Ã?9²-5cÇ?L¡L`Ô?\é_x001B_÷ÑH?G&amp;È_x001A_¼?®¬j2Zº?é;_x001D_¡|¶?~;_x0001_H=¤Á?KÕvXÚ´?_x000E_}_x0014_O±_x001F_É?©_x001E__x0017_Ñ^¡¼?37ë»?ÖÃÊ¥o½?Ìø¸_x000D_ªÅ·?"®°ë_x000E_¬?øI1¾Z9À?óV5Û®_x0005_¥?õ¡s;_x0006__x0007_Þ¶?Ö_x0005_kV_x0016_p¹?96ÐJÚN¶?2òò¬Ö²°?8)_x001E__x0014_n_x0002_¹?0âÿóúy³?_x0012_¯,_x001A_&amp;¤?§»°¡1º?d¤k°Nº?|rÝöÿès?«õ¢±?µ5ì_x001A_°¸?(Ç_x0016_"®?µÈÖÂMæº?.ÿä_x000C_F¯?·@&gt;ùS2Â?_x0011_Â$|}?_x000F_ÕnME_x0011_¸?¶ÌKw?7_x0013_jµoX±?º¬_x0001_!Ê?-ûÿ#Õ¸?î7.Þ¿:?_x0004_ç.SÌ=Æ?_x0017_ÿö=êzÀ?¢FP@]À?KÜà,øÚÀ?_x0015_êÕpK_x0003_·?å_x0006_Ë)sÕª?¸_x001E_ZEÐÇ¾?_x0014_?Õõ_x0003_Ë?«oµÅ»¯?_x0001__x0002_½!ÖÞs_x0019_¼?$_x000F_h«Ï#À?_x0011__x0006__x001E_©RÊ»?2¯^dû?SB¤,¹§?2¾2®&gt;LÂ?,ñ²&lt; Wo?Êß_x0003_n6§?_x001E_þftüÀ?ÜÎ±-­¸?Ff_x0016_Oø!±?Í}ø]­?É¥z_x0017_+¡?_x001E_á½E5»?Lfõ_x001B_%¤?ÉJñÿ½?ÄøË1S¬?X`fqßÅ?åEãv@¡?Ñêï®gÅ?_x0001_ø}¹_x001C_o´?òÄa9ºª?µP_x0014__x000C_÷®?ª­g_x0007_ô_x0018_¢?Íèûo_x0001_\À?S_P3§°?¥»@lu?ö%ì±Ñtt?â_x0005_	O'2§?7_x001C_Ï[q_x0004_¿?}=wv(¹?Ç&gt;¤_x0001__x0002_B¦­?çÚ­gûÜ?ÐN+,£²?ü»Oac½?Õñ,ú_x0001_Ý±?#èHÀ?Éû`êgÁ?Ù_x0010_Ä_x0013_ö¼?ìéjÄ?ðÏ_x0016_;!Å?F:={ÆÊ?a_x0013_]Ã¿á?¯ê·îKç¿?½+¤9?ÌÓï,_x0012_ª?½_x0017_&amp;Ñs²?îzÿéâº?±mH?áy¡?d_x0007_êkKµ?Ü_x001B_C@ºg²?öiÖñG§?qW5Ïå·?$J]ëö®?Ç='ÞtD³?&lt;%XâûO½?Ú&lt;º±»?Bd|9I¥?°y_x0019_R:²¨?ö¦;âä£?e:åe_x0007_¸Ç?ÅxÖÒgÁ?mðC(×»¼?_x0001__x0006_=#ç\³¸?3ß°¯©Ã?aÄí.¼'?ÈîØíwI?_x0015_£J*ø«?ÿx»cK(Å?,CiA_x0005_ï¹?_x0002_#[DÉ¿?þ0]_x001F_ÉYÅ?ß_x0011_Ì«_x0005_Å?©e±ã±Æ?E_x001F_÷&lt;ó?ÏÃb_x001A_0­?_x0003_¤=-_x001A_³?ý fÂÈ?'Y6P?ûº_x001A__x0003_¼Î?k¤[Ã?·mÏ¼B¨Ç?\q_x0004_}_x000B_¦? O4c{c ?ñøp"¯?¿&lt;7!×_x0008_¬?4ø|ucè»?¦5ÙÎã1?_x0017_¿Ì®?Í}ëý_x001A_Ä?yæ0«Ðº?çRÚ²?=_x0010_á1,_x000C_Â?¦³¢¾_x001D_ä·?møó_x0003__x0004_ä½?¹´Ú_x0014_CÊÌ?X`£Od±?_x0013_8n+-À?Ö©_x0002_Bi¼?N¨ÌÀ¼Ðª?öX¥_x0001_D²?$C¦_x0016_l?¸pì_x0002_S°?oÅ_x0017_(ÆÁ?&lt;_x0013__x0016_R¥ÍÀ?ÀãÒA?_x0007_Ùa7BMµ?¨_x0019_¾DzÁ?}¬Ò``O¸?Ñ_x0014_m\úÇ¬?ß7yµ¸?©a6&amp;ô¡?L_x001F_Á¡rØ³?þV_x0001_À¿?_x0019_C4£®V¸?}½éïU¨?L-ç»ì_Á?)C Æe»?ø%4(_]Â?]6&gt;62¸?î%°_x0008_?Ã?® &lt;_x0010__x001B_{¢?9í©âÃ?h)_x001C_û&amp;_x000B_¶?J«'ö6ÄÂ?M_x0002_JÂV±?_x0005__x0008__x001A_°TW_.?WkØì·Ö±?ýïÅ¯?_x0016_võRèÀ?ëY¦ñ¬¶?Ôë_x001F_Ù´Ê?íVÀ]Ä_x0017_¯?³+_x0011_Ýæ¹?âý_x0003_m&lt;¤?}*7_x001B_Î¼?Ç7pq­ª?_x0002_ÄÔ£Oª?wÚ_x0015_lß?ua¬ÖEÇª?Ðb_x0003__x0017_j_x001E_¹?C_x0001_úi{µ¬?@³×E_x000E_÷?ëÝj¹Wc¸?|8÷&gt;ãá?È_x000F_Çäàu­?+P/ÚvÃ¸?vüOþ?½ç_x0002_&lt;_x0006_?ªë_x000C_wÈ?KSýFq?×PÔ å¥?R©úÉ_x0003_«?½_x0001_£=s«?sÁhÕ_x0004__x0012_¼?ÎW³S_x0010_Æ?_x001A_F_x0001_¾dÀ?_x0007_QÊ×_x0001__x0002_CBµ?IV³ñ´&gt;Ä?öÞÉ".ª?îYRRBm?xÍ²N0¥?Q¬~Õ`}Â?ÎØù4_x001B__x0011_¼?æ|ôÜÌÁ?­_x000F_ë¡_x0019_q»?(Uüt¿?Û^e°Ó³?ÎæH+vÏ·?_x0017_A¨_x0002_Ì1¶?ò_x0010_áöD½?Î_x0011_°@­±?Üý_x001F_÷Ê´?¯N¾±tW®?Tjð_x0012__x0012_z¯?_x0002_¹àBg¶?_x0008_1kõ%¶?àT}HÄ?«ßþ+ÉÂ²?ñI_x001E_|ôÉ?õµm\+ ³?¡ßwü`?Ð/]_x000C_?I"NcM ?¨öÑ¡D_x001E_Á?X9&amp;`J_x0005_Á?~Ä¨_x000C_k|Ã?¦7_x000D__x0001_E§?¶&lt;$_x0015_?_x0002__x0003_-xrc_x0010_?_x0017__x0012_ò_x0002_ö·?B§)W{o?Îñ©7n©?«~íÔ,¹?ðÎdË¤¥?6iÿ&amp;dM?]7Ú×_x0015_¼?Kó_x0016_ì+â?×÷£_x001C_lÀ?.ð­lJ®?&gt;¹_x0012_Õ/Þ¹?_x000C_eS_x001B_ÆXª?ÙÚ;_x0015_÷°?¤l_x001C_MãUÂ??*Û_x0002_ü7 ?_x0010__x000D_Y¦»?ü2ôsº¤?¨µ%_x0001_3î¸?ÜépKúò¯?![_x000C_¹?_x0012_k¤UJ´?É*FK_x0008_ô ?¬9ÓgxdÈ?ñnÓàdD?(¤ï`¯Á?±£o_x001E_éª?_x0013_7SâIÙ¬?5|ûâ&lt;_·?i(Ô¯õæ?_x000D_ì5VT_x0008_§?_x001A_§U_x0001__x0003_)s?ºxê_x000C_(J¹?² ©,IGº?V_x0006_¼.«ª?µ=.H_x0001_­t?U³Õ UöÂ?åè@x_$»?±WÂ_x0016_Ëe¹?SóºI3Þ²?O_x000B_Úå®?"ªöó¿_x000F_½?ac_x0002_áLÀ?¿*fq_x0008_Ý»?	~Ô_x001A_c?-2õò_x000B_BÇ?Æ_x001A_T4°ç°?&amp;^$»j°?þ?_Ví°?_x000F_àK·_x0012_r?Å5ÊN?Ã?ÝiÌ¨,ëº?J_x0003_Ëüeô?w_x0001_*ß¬? {|2Á?Ñ7V_x0002_«?Ë§·»_x0010_Ã?ÿôE«_x0004_?¤Þr9ÁÕÂ?+GN¯?3_x0018_x¬^8¶?²¢_x000D__x001F_QÿÄ?/ÁíA"³?_x0004__x0006_1tÉ\:µ?õÜ(±	7?Å!¶pÛ®?q_x001E_^?Qqz==Â?-KÖÏ%? äÊáá_x0005_¸?ëpÄ_x000B_´^·?|R,_x0003_&amp;³?I±Û%_x000C_Ê?ó^é_x0016_Ð=À?Â$£´_x001D_¯?ÒT´*_x0016_x°?5þ&amp;N/	¦?QÊÜ­;±?Dâ±(Îv·?¯íÄòuØ¹?a_x0013_i«?ÃCí·3¹?v|Ó¸wÌ?hª_x0005_PA_x0001_ª?ðè=3Å?¬_x001F_	}þ"¢?R±!öæ®?	±F_x0014__x0006_^¿?Ò¯_x0004_?ø¿?7½*¢|_x0019_»?_x0002__x0016_wçç_x0010_Â?÷^+_x000C__x0001_û´?T.B;_x001E_·¾?yu"Ïº¸?&gt;2ÓÁ_x0003__x0004_÷/¿?_x0016_¯¾&gt;ùÕ»?_x0003_v¬4X?)óåI`i²?Y#äïüO²?½-dâ¤?_x001E_Í´RæÀ±?(Õr_x0007_qÃ?ÌÏý{_x0007_/?N'C&gt;_x0004__x000B_¸?ÚEY`Y_x0002_?¢&lt;B_x000E_¾_x001A_»?øª#ÏçS?·¯{»î_x001F_?Q_x0014__x0013_?°ÏÈ?Þ6÷hTP?ÄF_x0006_¯¾?\_x001F_¦õ-û¼?N¶ö_x001B_Na?åç¨²?9Ã_x000E__x001F_AÌ¼?2GCX_x001D_¥¿?ýÚ¬~4¶?$d&amp;_x001C_ÊÆ?ü¢Çø@]?K&gt;"Ý¦?&amp;^¬é_x0001_*¿?	Ö_x0016_ø_x001C_|¤?@Jm9_x0013_Ð?_x0019_¸_x0014_Ã®?*ÐÞ_x000F_ª?¯ëf_x0002__x0012_±?_x0002__x0007_½tè0V_x0001_¯?lUWQ_x0010_l¸?[{(z×â ?Kn_x000C_ÿìµ?£8ó_x001C__x0003_^?_x0005_ì_x0016_Æ»÷¯?Á]&lt;È³±À?_x0015_en½×¹?/aÂS(¤?ØTlò£Õ¿?Õß_x001D_ó;Ø ?_x0012__x0014_&gt;QÇ¸?Ù$V	I_x001E_Ä?fÌ_x0006_Ü_x0003_½?MùåÄV ?Bú,²,¤?âpwJ:£?_x001C__x0006_Ô¨¸ß­?_x0007_§Í_x0003_ ?b_x0008_Åbº°?_x0010_ÑÔ`±¿?_x0014_¨¿¥ó_x000C_Æ?ñ6_x000D_©A\¼?YÁ¡_x0004_rÀ?_x0016_t}2³?~ÜÛdhv?4 mÎÿe«?xÖÏíù3¡?ZIø ¢3?O5&gt;(_x001E_º?Ù¾ù_x000B_¥_x0005_Ä?!÷v_x0001__x0003_?¼ÜGpnð?É_x0005_å¨"?Â?È*_x0011_jÕ¹?Êí@zª?2	)_x001E_	?6_x0008_Ûèå_¹?fè_x0011_$^§?	Ë¥c}§?_x000B_4«c¹?_x0008__x0002_Ê½0t¼?tä_x0019__x0016_¥·?OÅÜ^tWÂ?Ê yÑøµ?_x0006_ò_x0010_î©?7í©X_x0018_È±?c|qy~Ea?V_x001F_jÎÂ?E¹_x0016_¶?&lt;t½Ó¢¸?¨ÏÏf`r?øðg_x0019_ºV²?ü¨JÁ	?;ÎNÚ_x001E_Ä?_x001B_j_x001D_·°¬?&gt;Zc-&gt;¼?ÝW_x0002_ø¡À?ø_x0001_ßd_x001C_¤¾?«?+âÅ¾?Ò_x0006__x0014_ìÒP³?_x001B_­C º?è&lt;Ê^²?_x000C__x000E_å(_x000D_£E§?ø·&lt;íQà¶?f1©Q®¬?bø[_x000E__x001A_¹¡?õ¾_x0007_C.À?®$R ï½²?'_x0008__x0005_{½]½?8F+Ö?)¥c_x0003_P2Æ?_x0010_NéU?_x000F__x0016__x000E_«?0þ§éoW?Í6¨%?_x001B_VÞufÕ±?¹LÝg_x0019_¸¸?:À_x0001__x0004_Æ?gB_x0002__x0006__x0011_Â?æ_x0013_Ï\ðÀ?hçvQQAÁ?}o©_x0016_Ò_x0012_?_x0015_&gt;¾ì'Û·?K³?!_x0001_/7¬?.f'YÞàÂ?Q	5 ÜÁ?ÃÑ©»­¹?ÙBqk_x0015_»?À_x0003_ÓÇ±_x000F_­?_x000B_MµÞ_x001A_Ç?VÞ®ÆX»?[ÊOn_x0001_?J­_x001F__x0001__x0002_lÂ?BâP%úº?¿Mñü_x0007_À?ûDÕ´_x0002_èº?M|L¦ÂÀ?aó­ÍU&lt;º?¯2×$_x000E_Ã?a_x0004_-Ü¦?î_x0017_0_x001A_pÀ?ôv Ù¼?".êÔv?ósEÐã¶?Ü)þ_x0011_©?_x0006_°÷ÞïR´?_x0001_Ù½ÍP&lt;­?¾Äp_x0011_î³?Ç¢'4Ðà®?{ÿÌ_x0002_k·?(_x0007_¯~k_x0017_?¹T$ýÒ.·?_x001A_Rø¼)Í?_x001F_A:)&amp;°?g_ëÀåK³?kvL½?G;6²­Â?E-õ*ûÌÀ?a)^Ü°?ïìci¯s?_x001E_÷$º~¡?ÂnÔó,_¾?µ_x0013_8ÙÍ¡?­*©%Äü¢?_x0004__x0006_?s²b$$°?ôÃ_x0002_!Y?.&gt;úv*ª?_x001D_ÖMª6£?aÆtº®?}t}a\_x0016_±?{sçÉ¬?Î_x0011_?_x001F_~ J3Å?û_x0005_ºóá÷¥?_x0010_"¯ _x0018_UÃ?%ÂtÐ&gt;º?Äv8}à?­Å?.F0¢?ûåfx|?}æÍ?ï³?Zn]Qº?°±ú§_x0001_Ä¶?»¦3_x000B_)Ù©?UµÒU£_x001A_¾?	Å_x0018_p|%¡?o[_x000B_¬Ïëv?_x0003_Ã_x0015_ñ_x0008_·?A2_x001A_JQÁ?6ÿ£oÇ? Akè_x0004__x0015_¦?S®¨Á¯e?Oí3r ?DµI8W2°?_x0008_±F]_x001E_$Â?Ç¤«+4¤?Þ©|W_x0003__x0004_Ïu?kÈ_x0011_a¸?g ]_x0008_®?_x0002_§ô_x0018_Ú°?&amp;M_x0018_DçÕÇ?¦z1ºª_x0010_¹?ÌOÌü_x001B__x000F_µ?Ïõjî¶?Û5t_x0018__x0012_·?fyB$©?COµá¿¥?_x0019_K«U§\Ç?æ.5¼%?Y_x000E__x001C_Û+×¶?_x000D_Ðr¸F¾?y§¶X_x000B_u?Ë_x0017_ÿ3;½?¨ó4QùÊ¯?¸©ÀÚª¾?g÷_x0014_º¡?é_x0005_¨aû_x001C_¸?_x0015_¿RQÀcÈ?m¿ãy ?ÿ«_x0017_¼_x0015_ô¥?¦ö#_x000B_0¿°?ÂÄ{Ïr4·?.ìzÝ°º?ä__x000D__x000B_ÀU¶?MíåÐdZ²?À_x001B_r+Þ·?¦Zm j¾?ÁF_x0001__x0016_ü_x0013_·?_x0002__x0003_9p¾£?a_x0016_-ll1¹?à0ë_x0011_»?5mR%Á_x0006_¶?¯_x0013_+	OzÃ?6$ù_x0010_+³?Ü6¬_x0001_4£?Îµ°¶_x0007_¸?xÙ%èQ¾??Q_x001D_ÿ9A¸?_x001D_pé&amp;.?u3P®_x000E_¸¾?Ú"{ø??Å²Íó©°?Ë4RB¡?xXÍC!±´?*!µ_x000E_ Ó¸?=Öt&gt;Ýµ?Ä_x0014_gN_x001C_ë²?;~Ñ*ýGÆ?Ëk5ÜE? Ø(D??ÕÜìD³?þËªGB_x0008_º?ìÑv1÷?^&amp;Ú\;¯?{»; Â-¨?s³ï¸Ç«?XLÞ¼U¯?÷£y}_x001A_±?_x001F_Íí{?	{&amp;i_x0001__x0002_5­?þß_x0010_Û4½?äé)T^[À?çrú_x0011_cO¶?ØE±g©²?_x000F_Ò_x0005_ü:e¤?S(D?0âïé_x0001_¹?ÍªÚå_x0008_V¿?U_x0005_i	»áÀ?U¾ÇÕ&amp;¨?ÝÍ³ý­?Ü_x000D_ Á§?Nï_x0012_Æ_x0002__x0016_£?&amp;Ñæ&lt;?\_x0006_'bl³?ÀØËKåñ?eÌk=¶?fÛI ×^Å?¦_x000D_Ô_x001A_p_x000D_½?_x001D_-_x000B_&lt;¸À?_x0004_°_x0018_ï"áÆ?ÏhõÏj±?QêÂ_x000C_±?Ö.õ|_x0003_z¿?¾_x001D_lÁé_x001B_?0ÈÁ«â°?Ótð%»µ?:Y·gÎÐ?WU_x000E_%×Â?pºê:·??ÇS2DÂ?_x0001__x0005__x001C_þ_{À_x0018_?×d_x001E_î§?ò[ô1@º? æ#bì¿?CÖA8¥?_x000D_ådÄS_x001F_¯?FÄ_x0016_ë_x0006_¦¼?ÚAûü­?AØë×E?_x0012_ög±?×_x0012_¢_x0012_P$ª?7Yõ½_x0001_?T Þ	æ_x000E_±?»XYûîÈ¶?õY÷ËmÌ?úUræ0_x0002_Ã?ù4ñÜ¢?_x0005_è½s{_x000F_É?i:£Q&amp;ª?_x0010_=Ô*_x0018__x0004_º?(ê_x0007_Çm?_x000F_È:­hÖÅ?¡#;¡µ?ì%iZÿbÁ?_x0005__x0003_ÇëÄ?&gt;²¡0YÎ?_x000B__x001F_J_x000D_ax°?uè½kÁ?EjóÂt»?\ë.x_x001B_?ÍÅå-_x0001_?«&amp;_x0001__x0003_´Û{?ÜÄiÕo·?~8^qí?Wô¶©(¥?úå_x0011_âC0¯?µ/5ttK¾?0,09(k·?èÖ&gt;&amp;Ë_x0019_¹?â _x000F_eå¶?wÞvEÜÃ?_x0013_Nð²ü_«?è{¹jø¦°?¤àç|?ÂPÁ_x0002_ì±?_x0001__x0002_&amp;Xª¾?¡jµM ²?"xj&lt;Î¶?p_x001D_´_x0012__x000C_¸?zµ_x0007_eª»?_x0019_,æ_x001B_ópÃ?*U_x001A_/¼?_x0001_4û_x001F_¾_x0004_´?¥&gt;ª¡Û_x000F_À?»þÜsÕ¼?ä¨½G{?iÑw_x001A_7º?Ùi-àý½­?þ+_x0010_7¥?©Û*õµ?¥_x001D_O"àµ?GQ~ÒHq°?pâo_x0003_[·?_x0003__x0004_MãF_x0003_§©?­!¹06Ë?L¢{_x001A_¯?XôK»!Ò¶?_x0011_ORL{ûÂ? â_x0002_KCº?ÃÃ×	Y¨?ÔP£ÿ¡?·Ö,_x0004_ÕÔÊ?Çuî_x0007_EL«?öÊ_x001D_´?	Ãß]®»?U1Ê_x0007_ÂÌ?v_x0010_îÕ_x0019_°?Î©_x0018_ùÃ;?ØÃå¿?¥oÒô¹?ÀEî¹#Å?Eçc²_x0004_À?_x001C__x000C_¸ãß&amp;?_x0014_÷æR;6½?5hk%äeª?_x0004_§hÂò¨?RJxàÈÅ?_x0005__x0003_óc§PÆ?¶+h^ ¸¤?±gY¯-7¾?(Ä¹yÃÆ?ÈfL_x0001_±Ï?û9h±C´?X·_x0013_\R?W2L_x0005__x0006__x001C_/°?×¯e`pùÆ?ô&amp;_x0014_6Rº?*[ö(_x0004_¼?Cå¶mÀ?_x001F_×Ð%Æ?çª_x000B_/v¡?V+l¦´±?$qÃõ¬Ø©?&gt;*·u_x0016_¶?`ù­_x001B_|D¡?àÄÑÓòÙr?ý#áÀ&amp;?=J_x000B_%Ñ«¶?ìøÐµ#R§?l__x001C_¦p¥?0Î0¬?cp&lt;%-µ?¢-NóØÐ¿?qÎ&lt;·_x0012_?_x000F_i_x001E_è_x0012_kÃ?ó¹_x0002__x0017__x0011_¯?+_x0002__x001E_Ehf¯?ÅÍB®?±J6(x¬?Ø_x0003_î=þ¢?+ßÿô&lt;¹?îÔåí!¤?dp?Ç!Z¬?_x001A_7L¹Y`§?O÷_x0001_ø±Þ°?&amp;â_x001A_â]¿?_x0003__x0005_%É^y*_x0014_?ujö7pÁ?_x0002_±æÑ¥?N%Âñ¤U³?ðp""éÃ?Ax_x0019_Æûs±?(áçßæº?_x0011_Ù]_x0008__x001E_ªÀ?¬_x000C_»jÃ?)­ªýÀ?þÜ_x001D_0|À?¸{ @°µ?&amp;_x0012__x0001_·[TÂ?/VÒ\Â?et2^Ã?g@fðiÁ©?_x0003_ÏÀf?¨&lt;½_x0002_§?$ò_x0001_ØÌ§?_x0006_gtÅkº¦?#gÕ_x0016_4¶?Ú/4úü¾?Lc1W	Ê¼?µº==_x0006_Ç?1qÌÂ°?ç¢ÅÍ×?ó8&amp;É¿?~Y(½¨4Á?}N_x0004__x0004_ñÆ?®KÞ9À?Ó÷"&gt;B?øÚq®_x0001__x0002_°?_x001C_à¶X_x0018__x0014_¸?k¾_x0014__x000B_wÉ?æ&lt;¹&lt;ªÎ?ÕQH½?V#z^o?G_x001C__x0003_Â^?ïbóH§[¤?LfS_x001A_#Xº?bÂ_x0017_ÌäuÃ?æíS PÅ?__x0016_	XE£½?ð_x0005_Ùe&gt;_x0016_±?0Z_x0011_Þ¨?ßO6§·?ñ²ÈM_x0019_]«?UÒ_x0003_e'_x000D_|?ü£÷p_x000C_»°??½ÿIc?j#}_x001B_±?hð`?P_Õ¼¹°?áÀA_x0011_êÁ?8óIÇ²^µ?îv_x000D__x0008_&gt;ÙÂ?Â¾U´Úû¿??¢$5_x0016_(´?¼ö{æ²q?_x0014__x0007_øÂZ_x0002_¬?ñ¹cEñD?ë6%HT³?Tæ_x0003_$&lt;?_x0001__x0002_ì7½ÜÖô¿?Häáÿ¶'®?Â&lt;b_x000D_ï`b?`¯°i°­¯?XÇ1Øðö?v_x0008_[|®?_x000E_ø_R_x0003_?b&amp;ªdðF?ÞÙ_x0003_é·?Å`áãm½?¾yÁ°_x001F_¾? èó%|&amp;©?q_x0004_SN'¾?Sô_FsÃ?o²ÓM}?È&lt;j-°?7öV×ù½?ñ]²¤&amp;_x0011_?_x0002_°u_x0004_Ù_x001A_?×4&lt;Ó!æÂ??k2¨®m¿?Ð_x001E_d_x001D_­z?_x0005_HK-So?aDYÚåë³?zREt2W{?_x0003_ùWÒ7JÄ?-]ê_x000D_©?úïµ1ZÇh?óqlWA¹Á?Üðÿñ·?ë§M*_x0004_¾?÷{_x0007__x0001__x0003_9µ?a··½_x0018_??cè	*»?­_x0015__x001C_Û¾¼?_x001C_ëÚá_x0005_öz?_x0019_©]O?_x0002__x0008__x0004__x0016_©¤?&gt;¯gÖÆ?w_x0013_¡_x000B_ð_x0018_É?_x000F_Êü_x001A_5?_x0015_WçÂ³?i ÷tª¾·?tòR¤_x001F_B·?¸_x000B_:3Ä?¼nÉ´°°®?(½_x0010_aÚ.±?Ï¹d_x0003_Ý?_x001A_	ÆámÃ?÷_x0017_Ï_x0003_¿?¢8apø£?_x0007_IÆJ_x0004_V°?$Èýk_x0004_\³?ó¿èèa²?Ó÷}_x000C_SÂ?_x0018_;_x0007_Pj?«Û_³å??ûd&gt;Ð¾?¤VR¦;£?-+Z~ïÆ?íúß5w:?^%\io¡?_x000F_¬9Ñ·?_x0001__x0002_?	¨]¥?ÅV_ó_x000C_Í?Óìj²ñ©?QüW_x0012__x001C_¶Ä?²|¡_x0008_»?_x0002_À÷6ò7°?ºè_x0018__x0006_KL½?õ7&lt;Ë_x0001_¸?Jàè[i?B]gðé±¹?Ò$[]y²?1Á9M¥?ûn¿2_x0019_·? S¶-ªq?¬_x000E__x001F_?±±?W_x000F_dG;?sÃ_ß?_x0003__x001D_\¥§nª?ã&gt;å=a@²?®÷_x0013_?6¦ïKõß¥?}_x001C__x0007_ôâÁ³? £_x000C_ðT¿?¹[áÛpß¾?Lhs_x000C_¿?ôe^fg0¼?:5mÛK2¢?úf?Î}Æ?`JuQÒú?ÜBÖ½À?ú/_x0006_l&amp;_x0015_¸?a=MÂ_x0004__x0005_ë&amp;¹?qÙUø~:Ä?RÆ¥N¤Ø½?î¸mªz3¬?kÒ¤Îò¹?Í³MÈÈCº?~Í½EM¥Æ?}WsåÊ²º?_x0015_X+Áß¿?L_x0003_rGp_x0019_?:Dl~ìÂ?§¸rÎtË»?ù%Á#_x0012_gÉ?ªSPûy½?*ªOÅyè?É__x001D_XM_x0017_}?lu3U_x000D_[¾?0_x0002_tB«?Z_x0010_ú_x000F_?þä¦»?xå_x0001__x000B_Àl´?_x000E_WN_x000F_,i?_x0015_@kÅâÀ?_x0011_þð_x001F_ÈÙ±?Ýlykö¥?Úé_x001E_&lt;ú¹?}j¯L9«?*ÆÊîêMº?CÉ_x001F__x0019_||²?ÖÆ_x000C__x0011_z_x001A_¯?_ú¼-ØÇ?_x0015_T	}µ?_x0002__x0003_xîõoqÀ?!±ÁsÇá_?¡_x0004_lEº?_x000C_$\`7?4_x0004_Ë.ìÀ²?dpFãÙ? Aè_x001B_£?9«_x0015_0_x0001_Ø¨?ÿûøFH?êTkrMD?tn56_x0017_Ã?¥¸ú@l_x0005_»?þ$ÃTó¯?m=ZgZÐ·?ä_x0006_k_x0007_@¸?2}1õÃÂ?ü0ó$%nÀ?-'á_x0012_¢H­?P¯9°¼?4_x0012__x000D__x001B_&gt;»?_x000F__x0004_ÛRUô?j_x001A_iÂòMÅ?lbÒ_x0008__x0002_Ä?s1IçkT?Æ&lt;D.õÃ?H°ÙÙÛ~?jÐ5_x0005__x0011_þ¸?úVm}¬¡?4_x0017_Ü?¹?\©_x0008__x001E_¼?\«T_x0012_,Ý?^¸ãP_x0001__x0002__x0005_W»?hím¡±ü½?ÂöYc`¿?a_x0019_»_x0017_À?_x0018_&amp;_x000C_k5À?þT#Ä&amp;¿?_x000B_Û¶fÅ´?Y/.ku§?À3SâQ?_x001A_|Sìi_x001D_Å?_x0006_'½fá¡?=ö6u¬®¾?nlálKµ?\	¹¡Ø«Á?ÖcÆ&gt;¦F£?6¡±_x0017_¼_x000B_ ?Y-q@¸³±?P³¦=²¢?Æ_x0002__x001E_ø_x0005_Ñ±?_x0011_-ä ­§?Wn§îXf?_x0012_6úbpÈ£?ãÐ_x0006_v÷òÈ?s_x000E_ÜÁD¢?Ã¸_x001F_÷uë?DÌ¬_x000D__x001C_;´?é»ÝY×ó¼?_x0019__x0003_»#ãC¤?êF°â_x000F_Q¡?Å_x001B_Ò¿_x000F_¯?Y~_x0010_/Ç'?«_x000E__x000C_"àª?_x0002__x0004_Þüýì¡?Ç_x001B_Ùæ»¡?s_x0006__x0007__x0001_!?rÃþÌ-ÿÆ??Q4¡_x001A_?Y!Ó±¸?-]«_x001A_£µ?cð¹ÙÅ»?å_x0017_F&lt;"D¬?BÒé-yÙÅ?âÍßµ³?Ha¹_x000F_ÕZ?+¡	¯´?å]ØdÌçx?T_x0005_ó§WÊ?¤ÿ!¥µ?&amp;¸¾àd¡?ó4_x0007_ÒÜ_x0016_?.ÓÿöYÿ¯?àÇ_x0011_¬A:Ê? Þ_x000F_tDV¾?K±m@âVÀ?E2_x001E_!P_x001B_¥?7Ô_x001A_j_x001E_]£?áç_x0003_Ù{Ì±?ÝW ¡ð|¬?ú@_x0003_l_`´?uòæ.¶Â?Áå08s¹?³P¿U¹?_x0014_5R´m_x0006_°?Pz_x0006_6_x0003__x0004_Á_x000E_¬?_x0003__x0019_¢;éÖÀ?3®t=ÏÃ·?ð|ë?¦?Áâ©LQ¯?A-k·ü?byÄ_x0019_íe?¤½	¾U¶?_x0002_^1V*²?hüh.p_x001E_?`E¦|OÆÁ?{_x001C_üó¯Á?_x0001_k&lt;*^_x0003_­?kîÅæfSÆ?ºÎ5ªÓñ¾?CÖ:_x0014_ä?_x001E_73ü_x0019_¼?X9¨?qÛ_x0017_w®¢?Æ¤m¬½?uìK+$¸?îõV*s¤?´ÜmZÆ?_x001C_Á0.j¹?è{¾ÉR}µ?éx_x0018_¿¯?U&lt;Ôf¹@Â?ì¶¦ú« ?{8ÓZ_x0011_ö¯?ïþ6aÒÃ?5/_x000B_]L±?_x000C_ÁôXnë±?_x0002__x0007_USINá²?_x0015_7J«»?,h±ñ ?¡_RÍí_x000B_º?éYùrº_x000E_?%}£hñ?P\h_x0004_£?Có¥_x001C_¹±?^çØ&amp;H¸?_x0010_ÿ &gt;×_x0016_ ?-í_x0006_QÔ¨?n_x0001_ÄÕ`©À?«ÀOføúÇ?#[­é­¢?Ç²"ü¹?h3ÕììÅ?5×f²b_x0007_?­¨_x000D_[_x0003_§?%n1âÂÌ?ÄAû3_x0005_½¼?å)ÁíÓ¬?,°¿áÃ®?ýp7&gt;·{?áÌªó&gt;®?ÆFÈÇ¥e ?ÂV?M¸¹?NxªÌ*°?Pâ§_x0015_%Å?E.J{¹?ëªúýiL¬?&amp;ÔÃj¾?_x0008_æ9Ä_x0003__x0005_±)´?Ù_x0006_·RÄ?_x000E_ê_x000F_,SGh?v0·S¿#¤?_x000B_×|$÷_x000E_Æ?L_x001A__x001C_0c_x0003_È?R_#_x0004_ä·?X_x0007_Ø3$¨?seÊZ&gt;¹?)_x0001_\Jý¦ª?òü7­ýe¦?ÈÍ_x0013_$´?nÔö!IÄ?¯_x000F_³?QÖÏ÷B_x001C_?_x001E_F1_x0019__x0004_ó?_x000D_þVÐ_x0004_ª?´äÀù_x001F_c?@©_x0018_{SÌ?_x001E_©å©?´M«_x001B__x0010_°?¿UOj_x000B_5t?LÂÜ_x0013_¼§?-a_x0014_§h}Á?¤_x0010_sGj?_x000D_h?_x0008_Ø6½?ì_x0004__x0013_jAâ?Þí_x0002_³?}Ûl+Æ^ ?X_x000B_¿Ý ?í82¸¹?2(8\f»?_x0001__x0004_`w?á¡Ê?qdM¨ª_x0011_²?à-®þ_x001D__x0013_É?A	ÒáæÒÀ?_x0017__x0008_R_x0002__x0002_V¨?i5BK_x0006_«?x_x001C_lZ7³?IbçÈ_x0010_¬?(_x0001_TåI´?_x0004_é&lt;î_x001C_¿?_x0016_ækö_x0018_¬´?©ïè_x0010_µ?ï´_x0014_;¹? Z¥ËÌÆ?ãgsÊî·?_x0014_#?KØ_x0003_¹?æ_x001D_Æ_x0004_B?à_x001E_[_x000E_Ò¶?Mð_x0005_Ml?µy4_x0017_VY±?_x0010_«_x0013_fø´?]8Á­i?_x0016_´qëÏ?åõXU?¹I`²?Öý{_x0012_Ã?_x0012_Nj@LØ?_x001A_06«M±?]ÑIÝú»?_x000B_I¨J7¡?¡¥Z£s¼?)lé_x0002__x0001__x0002_&amp;_x0015_µ?÷VËÜ¯?{Ë@??¡_x0018_ê¶jf¡?KßT\Û¥?mÈ»x%¡?Ò_x0017_Ï_k ?Y@Ä	[·Ä?_x0001_Ü¼Ý	À?4:³;½½?Ê_x001A_EÍS¼Â?Ù;÷'¤?1_x0014_µl¦?s?ÎÄÎ¯?÷µ®òßi?_x0016_lRÇÙ´?K1_x0007_{M¢?¸_x000E_ë«ËV³?nÑNTRs?Cû/1»?È_x0018_[P¿Ä?¡:ë1p?ëk¯?v}6·ÎAª?¹sHwà²?â·_x0018_ÚH´?{ÕÅ_x0001__x0006__x0015_£?¨_x0008_Üq"Ü_?¿µzø² ?_x000E_d_x001B_Ì`º?õ_x000B_¤_x0017_~»?L5ûGJ½?_x0003__x0004_£õRéÖÐ¹?É°å:ÌÍ¦?_x0001_ïº*¾?Ç_x001D_øª7n½?f3bÌe?jµþæõæ¬?Ê²G/¼?l¡ÓÊ´?·_x0002_R©ýÀ?jú,gåU±?ÛÞ&amp;&gt;ó¸?(voÓ"º?Ým_x0017_G¦?~õ$/Â?&gt;&lt;Yô|õ½?¥¶öos?ä×È=¾¯?±Üýè~·?rùýË5î¬?érwÜl ±?ãª¹Í"°?%ì_x0007_Ëz·?ópÅQ¬?ð§ñy'Æ?Â¨B	_x0013_¬??*	5­?8FzpL_x0010_°?_x000F_$+6È?âÊ&amp;A&amp;øÅ?Ã7½À_x001B_?_x0003_aí_x0016_f_x001D_¶?Äìõ}_x0003__x0004_Nº?Ñ¨_x0007__x0013__x000F_¯?Û2_x0006_«é¿?£y|R5¡¢?&amp;Çª ·?çÓÿZn.Ë?xË7_x0006_ØÌ?`ñw~~¹?Þ9Q½U_x001E_?Ö_x0011_E_x001D_½&amp;Â?à_x0007_ÛÃbÃ?*yi+´?m}_x0005_ÍÅL?_x001B_Ö'S#Å?ù¾]Å&gt;¾?Ø_x001D_ìt®Ã?_mÇò_x0002_´?F k¼2»?Ê¾_x0001_öà?L-´q8³?_x000E_X¶ï?ò'Ð¼?åq&lt;¯q#±?j+ÇÐÛ¢?3ËåÕ°??GÑû_x0014_¼?£×Üòzº?ð^%c|¬¿?&lt;.Ò¦µ?Ã_x0013_Hb_x0005_Ù?QÕ_x001F_Y¶?fe²Ýuv?_x0002__x0003_·_x0001_,_x0014_Rµ?_x0011_Ñçi±û?,Â¾©f¨?ÀÓSÁ-_x0012_¸?_x0005_®Ï\\Â?/%4®?&amp;ÀßvUZ±?ÇÀ*«Á?õµöæ¹?ÁH©`ë¸?_x0012_F#N¬a?W,'n_x001F_NÆ?Àòø²2_x001B_´?åtj_x0018_ê¸?Ø7jSXm¸?¨O_x001E_¹±?ûà8¢Dï¿?Ë)Ê½ º?\_x0011_)Á?»§¨_x000E_¨T¾?;àµU»?S&lt;8_x001C_!®?_x001A_â1l¨?	d9	ÂÁ?HU1_x001D_?úªîC¶]Ç?}»=¨_x0014_M?¶Õ&lt;'ÊÒ©?ªö_x0012__x0016_H¹?|þHø_x0002_Ã?é·Æ_x001D__x001B_ª?_x0015_åÄÐ_x0001__x0003_ÀÞ[?_x000E_Àð7*·?_x0018__x0017_£	d_x0018_Ä?b=©yE¶?³¤\ý¡Ë?TV ª#?&gt;éâçp?Ý½µa_x0015_®?B_x0015_5_x0008_.À©?ã(í-Á?äeä®_x000E_Å?N/_x0012_³¯n?_x0001_O:»Y?n³ûC_x0016_»³?o,yr?_x0007_K¥ÜÊC»?_x0008__x0015_jÎªáÃ?Âds_x000D_È?3_x0018_.ÃR§?0ê_x0002_Ü³Ý?ñ8 Lµm?!¶û4ím?_x0002_ìÈ;¤?{QYöð6Ä?WÖ~Î-§?ÅÑï ¢p¿?dM`ïFú?]îçá¶?_x0006_GÚ6óv?6r±ÅÍsÀ?u@_x0016_xSÏ¶?&lt;×a¾J½Ì?_x0002__x0006_Í_x000D_Û:¥?Z+¦L?_x001E__x000B_df*¹È?ýjº=ì_x0016_?s[À{?Z¢:_x0003_õÊ¶?a¬IÎ1Ý±?Hh*À·?ÇÕ_x0006_NU¦?(å_x0006_Â_x0008_2°?½¨Q"«?Ð{U°ís?äZ_x0014_TÅ?e6ÅCt¹?©¨Ðuç¿?®Ñî¿ýD¸?st"¬?R)ãüýz»?xÕÞ²?»¸_x0002_Þ©¹?ºþ«mÞ®s?Ü_x0004_¾Ó°?z·úÅï¼?iÕ2N_x000D_à¦?_x0013_H|_x0001_;Ï«?¥WAx_x0011_²?_x0014_ìj»?l_bIóµ?ègæ_x0005_6©?l;hÏ_x0017_X?_x0013_Íó-¿?ðYn_x0003__x000B_I_x0017_?_x0007_Ç¶#p£?4T ¥Fý¶?qÙ±_x0019_°?_x001D_Y{27?)Ð¢_x0007_íÆª?.änÊ±:«?£¶_x0005_üÞ«?C&gt;_x0014_+1²?ñÜ"èª´?L¾¼À:t¡?ÈBÖFr¾?tx_x0004_vÀÅ?_x0002_R°}±?È1U_x0016_ç_x0016_??`ó_x001F__x000E_?	n¡_x0005_v?_x0001_9¿#üÀ?&amp;c´S÷?Ý,Õµ´?éÿM8º?lù¬_x0013_Æ_x0005_°?EI_x0006_òï¤Á?¦­F'ç_x000E_¿?j+PRA¡?áöåa¥?ï°´PîÁ?_x0008_a8Ò}_x000E_µ?ÀÅÒMïÀ?àÁ¶_x001B_Ah ?»Ó+ÖÉ??úyo?¿?_x0001__x0002_ÔÑ?K:;»?ÿ	%ï_x0012_¾?Üéñýµ¨¨?Æ'&amp;_x0002__x0006_®?6ä_x0006_/Nº?}NC´z%?_x0019_·}Ê´dµ?7Èîàl±?JN$¾?­{él.¶?ôùµíµ?ËôºÊºË¸?5ÅÖ(×_x0014_¯?ÀD ÛÂÂ?!|µ_x0001_ô´?×0mÎÞÃ¦?×_x0013_©D$"µ?3¡_x0006_Uz¶?Ö9S_x000E_Û¶?sÅ]Ï³_x0018_?þ_x0002_quÜ¾?v_x0002_Ù¬¹?_x0018_¼fqìµ?4Ü#fUº?cÜ_x000F__x0014_´?ß=ÂM_x0001_¸?^8!Sã?4Yí©À?z_x000E_rDÅ?_x0012__x0014_Õ&gt;Ï°²?Ü}Güê¸?¹I"	_x0001__x0007_nÑ³?QÞ_x001B_¡_x0004_¶?V_x001D_=#_x0016_B¶?¼÷´X_x0019_¥?ÒÃéæ_x0015_t¡?ì|ûHG_x0008_?»7W;¼?ñÞá&lt;­¯£?K£ÖÜÕiÂ?böÀ_x0005_Áê½?¸"ØÃ_x0002_» ?#è+en3l?/C_x001C_äAÂ?[_x001E_ñc_x0007_&gt;¢?B²y/ÊIÀ?#¤$ï_x0006_8?´^E_x001F_á«´?ô@_x0013_ê(?G_x0014_¦UÈ?z_x001E_=pnÙ¦?×,_x0003_W%¶?_x0008_tùh¢Â?Xå(ó	¡Á?O_a ÆD¼?ZëiæKÄ?ñÒú·@&amp;Ä?__x001E_j_x0010_~'?×MfÔTÒ¿?î_x001E_¦_x000E_¿?¼y·U8?\7Ím?_x0018_&amp;ë±îÃ?_x0002__x0005_ÌTõ_«±¿?_x0017_ï'_x0019_S´?`ÚÛê¿L±?_x0003_k{yÈºÀ?¤ba_x0017_Z±?&gt;û_x001F_iîÇ?/E@w/ÛÆ?ÑÁ¡u$Ä?Ùð¤.w«?êñ_x000E_ß¨³?BÇãDá¿? _x001D__x0015_f!Á?ÇÞJëÖ_x001E_±?½.z±¡Ñ¾?»¯_x0001_Y?F(_x001B__µK«?v_x001C__x0004__x0019_ È»?Øåð°c8´?_x001C_øó+V©?7Í_x0004_&lt;_x0014_Ö»?ª=_x000C_¨?!¬6c7F³?_x001F_Yl½~(Ç?oÒ._x0006__x0001_oÀ?_x000F_®¼tÚÈ?Jz_x0003_¤ãÐ?DÚNòµ³?+P¨·º}»?t_x0016_Zz³±?½*G_x0010_²?f_x000F_ISØ\®?©Í_x0016__x0002__x0004_$,¬?öº¿_x0001_ï¾?{NPÔÌï£?óZ_x0004_Re§?µ_x001F_Æ&lt;t?¢jó¸_x0019__x0006_Ã?pÉ"-ô&amp;¿?6&amp;Cû´?_x0003_+v_x0016_À¶?MNé*§Lº?¦êyV1¦?ÓÝI3ÿ¬?À¯äc?@4û¡Ò¤Å?ÃÜqõi&gt;¯?¾¹et*¡?½c?´dL¿?m­s5½?ò¦Nj9r£?°­îöz¿?=]_x000B__x0008_ÕÂ?¼yÉÖ¦º?áÅ${ñ ¯?_x0001_m9¨¦#¸?n_x0001_Dnµ?Æ¡¸ó·?Ø{W?refÿþ®µ?_x0011_¥+_x001F_Í¿¥?ðxo_x0019_­?p±^wS¸?±µrÓHÊ?_x0005__x0006_òN]rN?¸j_x0004_ågÎ?_x0005_ãV´$À?:SKã7´À?CÏ_x001A_é4²?á_x0001_ZØÀ?9Uy%Öm?ðb|H±À§?zØ_x0018__x001A_i0¶?_x0005_ÉÜ¡È­v?«Y®Åª?ó°­_x0013_?ºËôïðÀÃ?ÙáWüÕ°?=_x000D_ÖÑÿÒÄ?ì_x0010_ç ¥w?cnàÀ?^tÀ+×·¼?yÌx_x0002__x000F_Ú¶?¾·òWgc{?xwäè¡À?víáöÕ»?¿Õ_x0015_ý£³²?Òâ_x0008__x000D_¤ª?_x0011_Rçç_x001A_²?mB?óÿÎÆ?3o%¬0Ç?&amp;õ¤c_x0013_n½?½P^Ø ¡?Å5ëV²Ì?D_x0003_¸µ2À?+.Ã_x0001__x0002_Í¹Ã?ò¼RB¿¼?ðëï{Ïd?àD£J¬(°?_x001B__x000D_Óà_x0003_¸?\j_x0018__x0004_?'E*Î9?_x0005_J_x0014_§{«?JWe&gt;²¶?[ë¿Ú¹Á?ÃV9÷A¾?÷|_x0004_©B5«?&gt;;û+OÍÉ?í¸$.yä³?yþÁ#&lt;|?×º¹_x0006_êwÂ?ø1HjÖ_x0012_¶?_x0018_±Á2¨¼?çÎn_x0018_þ¸º?ªÑñOT¹?eq_x000C_ÉÁ?VjÒäâ¼?7ôÀÖóÀ?)yÛUå\?_x0003_mÿå°?¬\ÃgfÚ?÷_x0006_ü¦~v²?Ðuë"éÞµ?u&lt;CY_x0002_9§?²fDø®?/_x0013_àÈ~=·?íÏÒ]_x0019_º?_x0002__x0003__x001A_Ú_x0013_¸@(Ë?µ¢ÝÅ_x000D_?_x001B_#¾zE_x001B_¡?ñËå_x001D_à?½_x0004_&gt;_x0010__x001E_sµ?&gt;£DÎVÀ?_x001D_¿u®W»?¦ME#þ&lt;»?_x0006_Ð_x0018_ÎúË?1úV|´?Z,(HEeº?O_x0019_.k!ýÇ?Áx#¨?ò¬b_x0005_T®¨?Æøg'ÇÃ?äZ§¢°À?_x0013_Wµç`¼?ÐáõñµX­?U~óD¿?á_x0010__x0001_¼ÿÂ?®ÿspÿß£?¯«M)¸?ÿM.Àkéµ? Þ¨_ym¼?PØÚÇÀ¶?ªÓjy_x0018_µ?&gt;ö·¶W¨®?_x001B_	O_x001F_\­?ç¢FÌÕiÀ?±ã£|_x001A_±?ã&lt;S¯´?&lt;Z_x001D__x0001__x0002_É;´?%`ïë0r?Ô¾¬cÔ0¥?_x0012_þí$¾l½?4¯ØÝ_x0015_¶?ge#¢Zy?ÄÊ+d'FË?«×Å_x0003_hiÀ?Ò­}	Æ¥?z®©æµ?_x0015_E!+²?^b»éR«?fA+X*¿?eð\e_x0006_´?@_x0004_ù_x0008_n?Ã¢¼ô.:¶?TrÏ«Ùô ?s­ _x0018_»?RiÃ)_x0006__x000D_¾?ä#_x000D_ZûÆ?&amp;_x0003_\_x000C_g½?èî"7_x0001_è¶?'Cf?-?Å?Qý#Så«l?ØÚè0íZ?~$HSõ»?ÃÂ\_x0003_úÇ?×_x001C_Ðõ(Á?:ç¯ÒMÇ?ií½TQ_x001A_s?Ì!Å%#óÁ?8Ê&gt;¯?_x0001__x0002__x0013_Ü_x001C_Î_x000C_²?'&lt;_=¯_x0004_²?fÜ@X?OEÁJ²¥²?lº#M_x000D_Êº?¥_x0018_'-&amp;½?@1ã}øÄº?²K·ÉÁ?jèùæî?_x001D_rEJ]_x0014_«?ÒÂÑÔ¼Â?Îª8æO_x000E_¤?-Í_x001D_@?[w°_x000E_ó?«cÎYåÞ¸?Ñ¢ÂDèÕ¢?Ô&lt;Äs¥_x001C_­?®¿_x001A_Ëü¦?Ä_x0002_ÃOX§?Eªh2¤A­?³{ñÚ«?ÅàÉ_x000E_Í¬?,_x0016__x000E_ô@Êµ?ï|VÇ\#¼?_x0004_6ðd'©?qj_x0003_Ox¸?ZÍ0½_x0014_¯?_x000F_H+o_x001E_uÁ?Ñb_x000C_äLª?ü±_x000C_ÞýÙ?Øî!v_x000D_¢?_x0011_ _x0002_O_x0001__x0004__x0018__x0003_?0_x0016_b_x0001_$ÕÅ?ýºB?­ÅëRzÁ?HÌ Ì.o±?rc_x0016_ã¥_x0010_~?C_x001F__\_x0015_¿?Mx«Ì»Á?¢U®_x0011_Â?-BÆ®Æx?U¨1Z$º?=_x0007_,ÿ³?Ð÷z«¿?_x000D__x0010_LR¸ª?¿[øQã[§?;	YJ!Y?+O÷±_x001C_å¿?&amp;î8;k_x0002_·?_x000C_yJ_x000C_&lt;_x000C_³?Nú_x0004_ä×É½?_x0017_\_x001C_ÿA»?J_x0017_Br¢?&lt;^uÐ~?Â_x0010_ü]ð¢?CÑÈÓø½?_x0002_­ÑjJ¹?Xëëw_x0018_Æ?ÙúÞ_|ÄÁ?£â¨Ú_x0012_à©?- (|"©¯?Í'óxâT?À¤Ñ_x0010__x000E_ÊÂ?_x0001__x0004__x001E_¬,£Ä?_x000B__x0003_n©ù_x000F_¯?ÑÖïÑd?U@aÂ?Á¼xÑµµ?H@îû_x0011_Ñ³?=G_x0010_øÌ?_x001F_ÿwÙ_x001D_N¸?sÍvP_Ó°?H@_x0010__x0019_A_x0018_ª?Ðñ_x000F__x0002_Á?tÆ_x0001_lA¤?ôÐÌ_x0001_Ì?¸ÊK_x001D_ £?/0a_x000C_Ji?«ÉO»Î?ÏaK@æÀ?YÐñH±?O³:_x001D_Á?yrÉ`ª¤Æ?¶	_x0011_¤ÂüÆ?¯³ÑNé'µ?Ä!Ûí°?8w¥_x0002_@»Á?Â±÷(5ù¼?¨ë¸#¿?nÑ¬¤Æ?Ö½±_x001F_g_x0003_Á?;èxh_x0013_Á?­Hq«_x000B_º?Êàû²´»?ÏN&amp;5_x0001__x0002_ð||?o®V¿¡Å?_ ØFZf±?l_x0015_ï9Ãø?)]í¹B±?È9ìeE{?¾û ÏIÂ?@tknÀ?&lt;_x0006_~dÅ?fêI%_x001A__x0001_¢?(_x000F_¥®?Æ?ë¿`r_x0010_Á?I&gt;,êØ~°?@kL£-¨?59bÀü$Â?_x0007_|ñª_x0014__x000C_µ?æèÄ_x000C_~·?_x0012_(û¿?_x0010_Å?ç_x0017_¿Lÿ?Ã?nìË_x0004__?ÛÚ_x000D_ôÓ¿?T5_ÂÑð¼?Ø:£:i,Ç?«©8*1¸?ä1d_x0019_5UÂ?ïéCÄ?7«Ô2cÜ´?_x0005_£\Â¡T¢?_x0005_fäÈíµ?eDA×b_x0016_¯?_x000C_ë~} |«?®_x000F_ õ1¦?_x0001__x0005_¬_x000F__x001A__x001B_º?u»×«D¼?lmÚ_x000F_¿m?&gt;_x000D_­¹_x000B_7²?I_x000B_¢¼ú´?qîô\µ¢ ?+_x0012_¡d_x0004__x0010_©?õýH¿¢?G¹g?ÔvlöêÉ?òÐ_x001B_XÃ«À?_x0019_.üÝvÎ?ïÉ_x0012_!,ø¶?w_x0003_²_x001F_í_x0002_Á?¬Q_x0018_¨?_x0005_»Ú=/~Í?²³áN¯?,ñÐ°|°?!2ÜöÿÁ½?÷AAB´?²ÒÂ±¬Æ?BGã~±?_x000C_ò{²p¹?ð¡_x0006_Kvö?GÁÁÂ2ì­?Á9_x001B_½·?_x000C_¶¬±'ª?)h}i ?îÞ_x0013_K=¤Ã?KÓåiôW´?_x0016_Þí_x0002__x001E_©?ù@Új_x0003__x0004_÷_x0004_¬?µ½f!Ë»?wÄ+7_x0019_$¢?JCÑ¦×Æ?F6¸ì¤?-_x0004_ Ü*Æ°?_x0015_µó_x0001_`&lt;»?¼x¼m&lt;º?g_x000B_]Æp_x0018_¹?þ«1êÈº?f_x001A_ßo=ø?±Ò_x0002_RÁ:¥?å_x0003_¡mv´?õhA7½×Å?ø,åbD±?Ò"p³? ©È4Å»?9í®½µ?d_x000B_GÐ.º´?NëhõãÞÁ?5q¡é{p?2{+1mÔ´?Y¨Ýf£?_x000B_¾I_x001B_§f?f#^aö«?ò_x0003_$_x0001_WÀ?³_x0006_(É?_x000F_,Z?ab_x0003_P*"±?DXÞÀ1Í?_x0004_Qý&lt;¤#²?Þ_x001F_:_x0014_ìÁ?_x0001__x0002_eÕ2Í=È?kÊÑ?ÂX¡?µ®Ü'bÀ?9_x0013_I°?¯k$b?_£_x0002_:ÍÏÂ?_x0005_N,_x001C_»?QshÈgxµ?¿qõÿ'Ä?PkIÖVñº?_x001F_4_x0002_ò°´?Â_x001B_Þ_x001F_È_x001A_µ?_x0006_r=©áxÆ?ë·âH_x000E_?2#2Tê¤?QÖ¢¦_x001D_7²?õÅXì¿?oÉBéº°?é^×«ì®¨?GøÛ1û_x0012_©?7íE+æ«Á?ù¡àÜö¾?îM_x0019_xMÁ?}`çp¢¼?ó^èõï¢?¥+_x0014_ÃFÍ¥?Ê_x001D_J@¥q¥?B._x0001_±ªw²?_x000B_¯Á?à®?Å(8á¿¾?djG!÷®?zA_x0017_Ú_x0002__x0004_ÝÁ?_x0011_GÀÙ«0?ú÷ê.ÍÂ¸?e0_x000B_¿Q¡?Ä8aÞh(È?é¯%pÿ_x0001_ ?bÎh¥Ó_x0010_Á?ÇlÒÄ|¢?mOiãáéº?_x000C_^d_x000B_Ö¶?_x0002__x001A_eÑ?_x001D__x000B_¤@Ó?_x001D_]ßÌ?Îë_x0016_B_x0004_ ±?þwQ»_x0010_Å?Ù.CkÆÃ?Ä	_x0012_S á­?*ÏgCâ³?|%ÝP?ÕIÃþ_x0002_Â?Xg?_x0014_®%Ã?F§çÕC²?_x0002_·O_x0012_L?/Ô´*?_x0019_,_x000E_}Ç×´?PT=)h©º?_x0019_ÌCêpã¢?_x0003_·lÑ¢*Â?õôDÜd?=ËÖI¸?Âïh_x001C_àW?ïQ±Ü_x000B__x0008_À?_x0001__x0002_·_x000F_d¶Õµ?A_x000F_°ë­¶?G¦ÓUÙª?çË¬Ó_x0018_¿?ûÆ³æ±?_x000F_]¼_x000B__x0012_­?_x001B_ô5u?E_x000F_4\yy¥?Þ_x0012_íDó¸£?ãÿI·Ä?_x001F_Gð¤4*»?#ìW:¢R?Ð+ÛI^{q?¬Ö$©?ÃäH_x000C_t´?åï/¥?.*ä_x0011_·¬?{|#79/?+OZ~ó?y2j_x001F_m´?kHØà°?_x000E_H®GêÂ?àh_x0010_Û½?,g@Åõ^¯?¡ç^î/Z§?òI³««?ünÅ|&gt;{?$iýÄRf?&amp;h´_x001A_kÈ¸?ÝQãÎ¼_x0018_³?ëÆ1_x0013_áß?_x0010_#ä_x0008__x0001__x0003_k¨??Ä£'(Øµ?¨è QúE¯?©ìÎÃØ´?ÄA±kaÃ?tòãcr?Y$dj9M¢?8Fuÿ_x000D_?¬_x000B_Ó _x001D_®x?mMü_x0001_ß_x000E_¬?ÊQÞ*_x0014_ Ã?_x0002_ëßôlÃ?kÿ[[pà°?´P_x0016__x000F_··?_x0015_Â_x000F_¸?(8Hh#ÙÄ?áº;µ`Ã?¶](¤q0À?ø³6¡ëÅ?àú®S¿?1o._x000B__x0005_?²XAÉÞ ?_x0016_3 H_x0002_?_x0004_\pþCµ?§¦_x0014_Ç_x001B_Õ?Qh9÷¾?Þ_x0002__x0016_;©?Æ&gt;_x001E_Ê~Ã?_x0005_èØ½?_x000B_åMkÔÉ?_x001F_¿«íJ«?¡Ì#D8?_x0001__x0003_=9GÊ±Ã?_x0017_Ï_x001D_ É?·YÕ0\Ä?O	¬fFÏ¶?Ñ_x0013_lÍx¤?Lw\±ø¶²?ûåë4ä¦?.§7£_x0001_¿?&amp;ÍAÒÿÙ»?)Wøçlµ^?_x000E_æ­ê3¬?ë´Ok¡?l{×s´?\3ÁNÛÚ´?_x0018__x0002_Z=kÝ½?¢åÊh\ª´?*º_x0004_¥,m?_x001A_C¦õöO½?k_x0007_L£Gµ?¬óËé\Iw?y)\_x0014__x0001_y²?_x0008_æ_x001F_í:~?_x001A_×£Ín?%/AËïò¥?Ýþ·£_x001C__x0017_¼?zX_x000F_ô0¼w?á_x0002_£FÚ8¦?|/çÓÇ¸?_x000C_BÎ©í,¼?¥2_x0014_ª	Ä?É±ËVçÛ»?½Øpo_x0002__x0004_Nâ?ß&lt;¼Ç_x001F_»?Î_x0006_ PfÀ?èÁÜ¾7?_x0016_48øä¹?²r(!TÏ®?G]ÞÊìå¤?ô_x0018_Ý'¹DÂ?31ì½?^ûGõ?_x0017_×ÉÔ0y?"&gt;/'Â?xegv_x0004_¶Ã?­ZíÑ_R°?µo~üÏ¹?nSó½­ª?®k)ï²?hb+'_x0003__x0001_ ?vñOì_x0003__x000D_^?5=»_x001F_®À?#V¡¼	¢?¬|åÊ¬£?_x0004_{ý¢ê?&lt;þç´?J_x0014_\/_x000F_|??a6gÿÜ?_x0014_³×uçï®?é)ä¿^iÅ?â_x0007_¦Ëf?Ë÷¥'A_x001B_±?á_x0005_Ê_x0002_3k·?ÚEoAÄ_?_x0001__x0002_ &amp;hQ=ÇÉ?_x0005_ý'FÇ?s4s_x0017_îË?ªPn3Z²?×è_x0005_ç'?(r&amp;Æ½?_x001C_sÏð_x001F_¥?Â¤¬	ø¨?9@a!Ý«?ÿ_x0014_ù_x0006_b¶?í_x0012_¢_x0007_Sï½?).@]À¯?	Vî_x000F__x000F_À?Åº»(Ï°?°/·Æº?£_x0008_I&lt;Q_x000C_·?É_x0001_J?_x000F_PyÖ£lÉ?òaåUâ¯?r_ÀK}9?_x0012_nEÊ_x000F_?ÁvÌÍö?µø´§_x0019_¤?la8þ?¥%.Iÿ°³?ÙÑÌ·~ª?_x0002_:¶ðe_x0008_È?Ñ¸ale?1è}_x0013_lE?T_x000C_:¯(r¥?¹º ª¬?S_x0016_|_x0001__x0003_4_x0018_§?__x0012_=v`_x0003_É?×Ð/go_x0011_?C_x000B__x001D_n5Â?,é_x0011_íT¥?_x000B_qîÄ_x000B_è?E®UØ®? yºO_x0014_¬?ÈGw#WÇ?_x0004__x001A_»_x0001_.A?_x0017_"¤cº?=Ýu­_x0011_À?ÿ3 ÿÍÀ?½ÈôO¸µ?¥ÍÚgìau?­¹dâ_x001B_p¸?_x001B__x000C__x0001_Ë2_x0016_©?C"G×´?Q_x0003_¼Â§?¬ðª´]?q¤£?'£Ø_x0007_@Ï?(¾ÌW_x0002_¤?¤w_x001B__½ª­?cCJ¶øÁ?_x0001__x000F_«ôµd§? óÑ±Ówº?_x0015_Öïü`?Eà&amp;Y?jl;£Ã¾?TW`	Y_x001D_Ä?ä_x0001_y½N%À?_x000D__x000E_Ì[_x0008_üI.¦?£_x0007_G¹LtÂ?_x000D_*äW&gt;_x000D_µ?Mzæ_x0017_[ü¤?ò.Ìl_x0002_¦?F_x0017_7)¸?Ëi{­0®­?_x0010_#¾Rº	·?@ÄY^ë_x0015_Â?_x0007_]S_x0007_}Ã?.8es?í=CÀó?_x0016__x0018__x000B_mÎª?êMûõ_x0007_nr?Ö&gt;_x0019_÷³º?o_x0005_ù©ðñr?_x0016_siûiÝ·?_x0006_ÝÅ_¡?	ÜÊ´Æ?!Jít^?KjØ_x000E_¦Ô±?Ll0É?õÅÑD`ðÌ?È6¨é_x0004_²?°_x0017__x0010_'m¾?³_x001E_ã:J_x0014_¾?Îr_x0001_n·?¦ÌèMâ_x0019_Ë?´_x0002_38_x000C_P¶?_x0003__x0012_äba°?_x0003_5£I_x001A_¸?Þ5Ú_x0019__x0005__x0006_TÃ?ç_x0004_à0±_x000B_?¤¯a*Qä?²DÀqìÝ´?_x0015_Mð!D¼?{UÓÏö¨?Ë3¾rÑÌº?_x0013_k_x000B_BãÆ?_x0007_yC£æ³?)_x0011_ÝÃBÁ?,|w:_x001E_?ZD]&amp;q_x0018_?qàcí¸?_x0019_*×_x0003_?Á?(ï0_x0010_ñ|¡?_x0016_v_x0002_«^ä½?5ÚègÝ(?Í(ÞÙü_x0008_?_x0005_%+_x001C_Ò°?|.ÑÉSò»?ò]ü2Ò$Ã?£;_x0010_`¿?_x0001__x0013_¤#_x0005_´?¶¼2_x0011_¡´?Ã«´_x0002_À±?Q¹_x0008_R¾_x000F_²?âÕÝ?èÃ?þ#_x0011_u?ü3X(ý_x0014_´?êõkê_Â?éV_x0003_Ì¼?;ö*A²·?_x0001__x0003_æ©¡_x0002_?·¦¢÷¼?;xêµY_x0012_¢?O(È³ýÙ¦?d_x000B_v6î¸?;èÃ,_x0002_S?_x001D_¢ÌZ±5Á?S%_x0018_Úå?ðÿ¦S_x0016_â¸?_x0019_=)´Bû?YÂ´@jL?þ}D¶_x001F_p«?a/AwhÄº?®s³!U¹µ?;ÉZ_x0017_LÀ?Ô»_x0016_¨w!¼?_x001B_ÜO²¾o?|ËWþl¤?£1ñZE?¸_x0016_Yé» ?µ?-TOÀ?ø×6_x0015_Á&lt;À?_x0017_¿×]¥?vÌpOµ?C-´ñÀ?i_x0008_Ý²Ën ?P)ªÅ|M?¶ÀSv?Ë¢"S?¡üå:N·?Å,LP×´?_x000E_dÊ_x0003__x0006_Ä¯¬?_x0013_òÿÙÜ§?+nþ_x0001_ømÅ?ûyÚj¨Á?7_x000F_­GfÂ?¾?äêt?{]_x0005_(_x0005_m´?Eãx«r?_x0019_ÅæïÐÄ?ÄÝðhWP¦?×="%ðê¿?_x001F_éöâ0?ã_x0004_­±x¿?Xä=#¬©?]b±¹?_x0008_ôÈÅÎÁ?HÀÑ«ú{Å?öª_x0010__x0006__x0006_Åx?L_x000B_	_x0006_6_x0004_±?Ð_x001D_krÊ?¨áàä?_x0013_§_x000C_´d_x0011_Æ?_x0002_ø;ø_x001C_&lt;µ?É«Nr!°?¹[Müõ?kïË7ÆÃ?xù+B!Ø·?ýÂwÀ'RÂ?ÅµT(_x0008_U¼?½ùQ¬Z¬ ?"èK«_x000D_ºÈ?_x0018__x0006_f !®Â?_x0003__x0006_³ñ_x0004__x0001_ú?Án\_x0015_ûÂ?»bn;=Z³?bÚ'±£3Å?R¬)_x0010_¹åÀ?ó_x0014_ì§Là®?_x001D_«;=³?_x0008__x0002_pêuÜÁ?êwÞ)þ¸?ÉÄàØ$0¯?Í&lt;´ÒV¶?1_x000B_tXRÃ?y¨0^=²?_x001B_³äÒ¬K?¼}6ºÑ®±?A_x000B_æ_x0002__x0004_¼?àrâ8_x0015_h²?x(&gt;e!­?ÕLm_x0002_Zà½?QÉ_x0004_±?Ü_x0005_O)¼d¶?ý_x001D_À_x001F_H'½??ð_x001B_×Â¼?Z¿Î`Br¾?1þ²Ú¹?)ðú4|°?J_x0019_¯$%: ?ô¥*ØÁ?_x000F_Ãs¡Ó¯?óc5"Á?.âä_x0017_/©?áÃ¡_x0001__x0007_éXÃ?Óq3®VÀ?Ü:Â6¤ûª?_x0005_Ñ_x001B_Àº²?^m®èÔ»?­È_.Gà²?õ_x0006_ef^\Ê?íÑ£HàJ±?=ÓÍªg?¼2æ·gs©?vQ/VÝ?w!_x0005_©É?¶?R¶$_x000D_v8¬?s_x0004_²©µ?_x0007_SÓi_x0002_§?1½ú_x0003_WûÄ?\Ç6&amp;I°?Þ^ÿ½?ºB÷_x000E_SÂ?û@_x0006_I_x0010_]?_x001D_kÍÞIÊ­?F²_x001E_»X?îÎñ-ý¡?_x0014__x0016_D_x001B_2½?.hx+R6½?YçÜÚ_x0002_««?¦þ¥eTÅÁ?%"µ±¾î³?ú_x001A_'àx ??Ö0!Ih¾?ºo[z»2¥?k|_x000F_ô_x001E_µ?_x0001__x0003__x001C_Ì³¾¯?åXRHÒ?ô¯+¾?ò­,1Ö?­eRÞA³?_x0001_¼:î;Á?WÌ&lt;Oµ?)V¹ým)±?5¤ø_x0007_vù?;#]ß;¼?Ï'°R!©?»O¹_x0002_Rs?Ï»Í_x0013_n»? A_x0007_7Ä?_x0001__x0001_1½_x001B_ÈÁ?UßæB¿Å?*¬±Qµ?¦ÔOý·?Oyd_x0005_O5¤?kë_x001D_bø_x0005_Í?OçÞ³Ð²?ûZ8tIµ?7_x0017_»EcU£?îÖÔ Ö°?{M_x0019_É(_x0016_¹?Ð«_x000F_´®?Ía÷#`_x000F_¯?	Ý&amp;_x000D_I_x0005_¹?mëp8¶?Év_x0019_Z_x0004_r´?í_x0019_T÷5_x0008_?ùå@N_x0001__x0002__x0010_¾?_x000C__x0016__x0004_êóÅ?1Ï\|Y±?&gt;_x0011_¬¬_x0002_·?x#_x0001_Ngö?_x0018_ð_x0007_Eg	Â?é¶²ìÁ?Æáà°½À?Fp­#|ô®?£Xº,zÂ?Ë/$/zÑ?¨«A¬?// ulp·?_x0003__x0015_t2K`µ?_x0012_ê{_x0003_^_x0013_±?¦_x001D_éËÔÆ¿?_x001F_Åò3¹mº?4ß¥9Î_x0015_¥?	:*àª?ÎÚJ_x0010_m´?dÞßü_x0006_»·?e«´?mÐþ/À?¯yÒ-Ä?È1Tª?PñS_x001E_§Ï¶?#Ö]¨_x001E_Ót?1Hú_x0011_¶À?÷zÑØ_x0004__x000E_y?»ª_x000F_Y¦hÁ?TD_x0012_Á_x0008_ª?ó0ÃuY¿?_x0003__x0006_\ÇhC=~d?o&amp;3Ä²ü?üà¶æÄd¦?wÈ9Æö½?ú_x0018__x0008_?&gt;_x0019_³?cP_x001B_Úàì¸?;Ðíì{V½?¸_x001B__x0002_Ù#bÃ?4©¸¡3Â?t¼£ÇY=Å?àï=_x000C_oÙ?S¸Dý)U¹?té-_x001F_J)¹?_x001A__x001E__x0004_à}±?M6».ëw?ßøEíM¡?:Ò/Þ_x0017_²?ãò¿w?¶¹?º_x001F_ÒÅRÌÅ?n_x001A_ñVtÁ?©qÔ5W¤?_x0010_1îs_x0015_BÃ?_x001B_w_x0019_ÒÃC¦?K~\ë$LÅ?o¢ïü~?5Æ_x0005_´¨?Üv?5î±?ßÙò_x0001_h"Ä?àü[¹KÁ?_x001A_á![/_x0015_º?N-ë _x001B_¹?gW»_x0001__x0002__x000C_1½?è°eRÃ?_x0019_²2_x000C_2_x0016_º?]À	/èz¼?ÂÌça_x0001_Â?9º{FÛú¿?_x0008__x0014_æ9¶`Â?È_x0017_	%Å?%ãb&lt;©?Tr¾ï_x0016_p°?K_tÆb¹?_x0008_Ð-B¶?ê2ÿ_x000B__x0018_¼?_x0015_¨ _x001F_¿P¶?_x0011_­DÃ ?¡ªÜÞz¾?_x0007_Gu&amp;¸u?ä_x0006_^¢¦?_x0005_Ï z5»?p_x0008_o3¸?SjØ_x0014_©Â?´¢_x0010_6Q°?©d¤©ñ°?*ûé*ßÓ«?Gào_x001D_&lt;«?$£ïÓ¯8m?Ëû*N¬?}_x000F_úi±?#ò_x001E_ºØÚ¡?°U;d´eÍ?ÖZñå?Is_x0019_N_x0016_5¶?_x0002__x0003_cÖÌ§¾9À?36õÏÎn?7©n·Ís?+ÙåL&amp;_x0014_?_x001D_V&lt;µv?emuh¥?:°é:_x0004_%Á?_x001D_·_x001E_;$³²?r41Þ0û²?{qöO¾?ªTûÉoÙ²?I¤Çúþ¥?¾µEÉ&gt;}Â?:à_x0017_å´?_x0003_èm/Â_x0008_µ?¸8_x0002__x000E_3¶?ÍenÏ¹?o&lt;I@º? x-_x000C_¨?õí$¨?*¯³Â_x0001_Ë¸?j«lc,T?_x001D__x0013__x0001_õåß½?!0£K_x001A_zÉ?,§7!Õ_x0018_ª?è6O¹]¸?@;_x0006_ö÷¤°?-áã¸?_x0005_W¡\Æ? re©L&amp;l?jÆüÆ®©?ä3_x0003__x0004__x0003_&gt;?X[GrS¿´?Z[j_x0012_¤öÆ?§ÊáÃ?«Ò_x0005_ûy£º?ZËãkÁ³?ý3å»_x000D_¶?uQiñ µ?=:ó_x0011_ÖvÀ?ÍH§pÊ&lt; ?__x0002_îÞ.³?®- ûþ³?_x001D__x0017_üI+?òÅU?ÄÍ²?-ÂÈì+·?E0'eFÀ?º,öÖÑ¥?k_x000F_ÔãR³?Y%ñ_x001D__x000D_þ¯?ôÌÏ³?°?0ÄÈrè(À?D_x000E_CÑ$0µ?³_x001F_ï¼_x000D_g?=5®#ñ&gt;¡?¨LÈ.G?tßo¢sL¨?dÙ¿_x0015_ÓºÈ?èsy_ÝÀ?G²¾Q?Fëü_x001B_+É?ø_x0001_ñõá^Ç?Äçü_x0006__x000B_?_x0003__x0006_ÞG9_x0019_¦5¦?nåPÍW²?8 &amp;hÿ¨?-_x0005_å©:Ð°?µóKC_x0004_¬ª?_x001E_å0ò_x0017_Â?Î#P¾_x0018__x000C_²?{.âÞ~ê¤?i2/0æ_x0016_Å?Ê_x0011__x000B_U|Á?BÆã~qÀ?"XÝ½ÿ,d?:õa%«µ?M_x0002_çÃi¼?`±[GÐ«?;"vº ?@_x0007_ÿò÷?_x0003_äåR?£¯ä©ÿ_x001A_½?}0+#D£?°&amp;_x0011_-n?;6"_x000E__x0003_¼­?_x001F_âYï?E_x0006_3*Ñ¯?_x000B_ðMt»?öA_Æ?¬{¾_x001F_ýÄ¿?_x0006_V-×:i¦?ÝÊj0R?ð_x0001_A$;?A%H¯2f¡?'°Cg_x0002__x0006_{Ä?_x0004_¤¡?X&lt;vðL2¬?'h2L»?_x0017_âé_x001F_??òË=«*H¾?_x0003_æpcÏ¶?f]2íK	?_Ê8 8_x001F_¬?_x0005_÷G­åµ­?_x0016__x0019_øUE¯?mÆ';v$´?2D}¶_x0013_#¸?sáµCÉo?_x0019__x0003_°IÄ_x0010_À?sW)5þÌÁ?jôt1ù_x0002_Ã?)èâÊ,»?@¯þ°±G¯?¥@Åö7Â?_x000B_(ñ_x0003_½Â?Â¢Ç^\r§?é_x0013_Y" ¿?ý_x001A_ëØ º?:_x0001_ï¨_x0003_£?Üme.IZ?Ñà2rüW¶?·_x0015_í_x001A_Öå¶?úW^_x0012_§?òÚÀ_x0007_¦?Õ4PÖÊ·¾?ê48 Â?_x0002__x0007_!£Á$x¯?¤k_x0005_QÕ¯?$ìèú¶Qµ?ÜßJ_x0012_P)°?]ö:ë»©?VrcÒÙ7Ë?_x0015__x0012_%º»fµ?'©^¯·×¹?cí»»6ó´?Ú_x001A_Ü÷Ø+¸?µ_x0005_g_x0010_ò_x0004_³?Çµâj¿»?_x000B_)A(E_x0016_²?bè7w¥¹?_x0005__x001A_PVòWÀ?i$¬¢TÃ?*_x0010_UJr§°?eDïþójÉ?g¼©N²?_x001A_­nQl½?ÊÚeõ_x0001_µ?Tý3,-_x0001_À?_x000E_s_x0008_Uµ?+_x0003_9ÇúÎ?ç«o_x0006__¬?o?_x001B_Ôü9Á?4Ü+	_x0018__x0011_Ã?zùä9¥Ù?Eß­_x001E_Æ?vRû*s_x0019_Ä?È:¢ tr?5Ä}_x0003__x0005_ ?²NÇ_x0005__x000B_?%ÓòC²?Ö_x0004_`_x0010_mÄ?ü#Òïz¥?ÿÍJ'|Ã?õöQîP°?kÚaæ_x0019_V§?{O¿íô¤£?wTTÅN6¥?´®bó?¢Y\¹_x000B_£?o_x0017_©!ö:±?çm¼lEÂ?eh_x0015__x0001_=(³?þÐìû:&amp;?Fú[;?@çg¶3_Á?`/7u+£¸?û*ªv^Ã?Dh0æµ?_x0004__x0018_Ð¨Læ²?_x000B_A#P-¤?ç¥_x001E_bxÃ?6µ=s@½?_x0002__x001B_ë7_x0007__x0006_°?eµî|æ¹?Üý!óæ­¤?¡úÜêèõÀ?_x001F_Ý.ßT¨?U_x0013_ü_x0001_r_x0003_½?8(À ä³?_x0001__x0002_Î.&lt;¶®£?+~z{¹Ä?AÖÍÚA6¿?¶v·_x0002__x0014_Á?!_x000B_XÇ²ÐÅ?ÀqÖÚ¢V?XÁ]£ Ã?CÞu2´?ÍbÉ³Þ½?_x0007__x0008_jJ  ?Á9"¦Ù¾?B_x000C_Òþq?_x0003_àáÔ°³?ÝYÉì=\¼?0°´D[Ã? æüR_x0011_»?4xÀfÂµ?W¿8HËÀ?z_x001F_Ê_x0018_È_x0005_½?_x0004_xPI·µ?¶b¯iZÒp?VA02L_x000D_¥?p)2øóõ¥?_x001A_oÌG`+? =Å¦A°?U¢kv¶?0×ï¤_x001B_Ú·?º _x000E__x001F_p?yî_x001E_gQ³?À¤ú~iá±?	y)LÝ»?Ê\Ê_x0001__x0003_£?_x001F_cò×#·?_x0019_ª¼6÷´?¯ÔA_x001D_­¼?ã['^g¨?ákÒ¨SåÁ?w!_x001F_¿?;Î?¦¶ÂÃ?Í¯«Ý#³?õ§$²?1WóB_x000D__x000D_?Øì¡Z¦²?Ê_x0002_ ø_x000C_¯?½oOÛìë?ð·@Å?`ü	¤D»?_x001E_Ý_x0011_!³¸?U/O·?ë÷ÌåUÂ¿?#á¤eÄ?_x0001__x0017_nzæ_x001D_¡?Å`¥_x0008_~í³?,_x0002_¶_x001C_m¬?Øm_x0003_Ï4²?¿²·ÈúÜ¿?#2¸ÕV?_x0006_GÆV+³?ÊÀÌì¶?­Æfîû´?_x000C_røÙ};º?&lt;D$BùÓÃ?a+/ñh5l?_x0003__x0005_ÇëMT"¶?ìîeÙ§¸?ú{ÏëL·?_x0001_S_x001A_&gt;¸C¬? _x000F_|¶ä	Á?_x001C_¸õ¿º?B_x0004_©vT£?Í©ñ®?_x001E_60}Óm?Äà_x001F_q»0¢?LÕG_x0015_X±?Íú²o_x0002__x0013_º?±Í¢»r»?.©y£Ï0w?4\4Æ&gt;¾?ñ:¨È{©À?ûH_x0007_Ð±³?_x0014_ØÀÎ_x0001_Â?J\R#'?h#%_x000D_W°?LuXy ?_x001E_yß\?1U6qÏ¡?=g[$mÎÂ?¥XI_x0007_òm¤?L/&lt;op_x0018_³?ëa·5ç?ö_x001D__x0016_^6IÄ?úu_x0007_+2?@wÓÃå¾­?_x0006_Å+_x0007_x·?ò·£_x0001__x0002_[Í«?aåÕ|3­?_x000C_¦%_x001A_%Ã?Þ_x0012__x001E_Ö_x0011_µ?TqSµ¯_x0010_ª?w¯i_x001B_ X ?1å2©¨?×1\ Ä?1bËM_x0013__x0011_º?Z£M2M?~Ã§¨?d_x0010_ø*Ç¹?¢_x000D_D¶Û±?çx¦Å_x000E_¤?lÕZåMÀ?ÁQøÙ¥¿¾?_x0007_¡_x000B_b¾?æ_x0017_xøúãÆ?Á"À1ÁÃµ?È õ«Ã?hEs$_x001E_L³?nX)yH¿?%#y?ÃK]¼Û_x001E_Ã?yÿþl¸?_x0019_öL_x001B_XÄ«?$ ê·Ô®?lÃ]úP_x0011_s?DÕÍÖ*C²?_x0011_Ù_x0008_î_x0008_dÂ?hïJ¥_¹²?_x0005_ÄaDú·t?_x0002__x0004_¥Le0¾?_x000F_Vá¤g_x000F_¹?¦xÑ¸?Á_x0013_Ôhc½?2¢©l9 ?ê×D»?jê¸3Ã?_x0010_u³³KL°?®¹Í.5VË?Z@{Ç?&amp;_x001B_ù¯_x001B_î?7¡88O²?ù+ÝOµ?u)·Â?ãÄ¯_x0007_mÄ?³DDir®?qü_x0017_Á+:¬?_x001D_)Sfÿ«?&amp;þHlGÅ?Læd»Ï¾»?ªâa]8L©?Ýv=ê¡?Ô&amp;_æ³?ÍÏ¾/ëÃ?È&gt;_x0001_¹?M!áU_x0014_Eª?tÛØôÂ&lt;¾?hÊéÒlÊ?j÷`nnLw?_x0008_+_x0003_ÖóçÀ?"² ´?^%Ñº_x0002__x0004__x001C__x0006_Ä?'Îÿ×&lt;_x001E_¼?ÈágÉ³?T¸y_x0016__x0012_É½?_x0007_«N~½²?WG_x001F_º[¶?¦ü¤û/¹?v7N÷?Ë/_x0016_ ïÑ?3ÚáVe¨?&amp;_x0019_Æ7ö_x000B_?`_x0018_}½=Ë¤?ý_x001D_B=wÅ?t_x000B_I©b¼?Õxi«¥?_x0012_\§Ëã4?Ì_x0017_z_x0008_í??»G$_x0011_³£?=¶¨?!´HX	¨?|bõYFÍÀ?A_x001F__x001E_rB´?¶é]_x000C_µ?Ç­ë²îÝ¤?_x0017_¼¹ÿ_x001C_¾?ÍF&lt;a­?ÃjÇ&lt;_x0003_ ?_x000F_a¦þa_x0001_¶?ÏþuÁ?_x000C__x001F_ªCþ ?¦/Y%$'±?G­¯Òª?©?</t>
  </si>
  <si>
    <t>72f361f5a58e1d9babf1b4cc05f46474_x0001__x0005__x0011_: Ár±?°_EÀw`¥?5_x001A_Ã_x0003_Í_x0008_¸?J:_x0002_`_x0013_|·?¤ÖNå07x?I´B_x000B_%Å?'Àb#°?\_x000F_,-ñÂ¼?*[W;Þ·?&lt;ÚÚgfç?eÌ¦1¶?|HzQñ?_x001D_ÎH¨?ãBµ3lm?_x0001_ð$»?uÇÌ¶?í_x0007_Ñ_x001C_ü_x0013_Å?6T¼Úa8¿?ÔZ]¦dÉ³?ÔÀ@±6YÁ?0_x0004_Mz?äµh{zÄ?}²ÚVò[?_x0018_K:è¢¿ª?ÿò_x0008_æ¤?	ÛP_x0017_§¸?_x0001_opÑ_x001A_´?¦Þ!_x0003_và ?_x0015__x0002_òÈ`²?Éµ_x000D_/d{?¶W#«çÀ®?r&amp;@¡_x0002__x0004_Ï®¡?`+cÊ&amp;?_x0007_h/}×é°?ÂT_x0014__x0001_³?!»ÐyC¾?QP:_x001B_Ø²?EêrÑL_x0006_d?6u@ÓµÏª?«àÈ_x0017__x0004_å§?xb&lt;eS?D{ÂaÁ?A1!9²?Lb_x000C__x0011_Ô«?`ÄîÀOÆ?ïê gô±?mÑò­5lÉ?ÅÞÃU_x0005_PÁ?/k´úÜê ?&lt;	(KÆyd?ÿÿÌÄØ_x000C_Ã?}¶Þ8Nª?/3©£ÇÄ¸?MæD°7åÃ?_x000E_d_x001E__x0006_òµ?_x000D_þ^VDð¦?ðõ¯Ý?Üú"Ö0È?_x0014_SqC_x001F_f?_x0008_ú_x0016_ë_x0003_¤?cBÓ{_x0014__x001D_¬?_x0002_HÙ_x001B_rÆ¶?cÀl?_x0002__x0006_½iac?|Tö³Ï¢?%F[þ®_x0016_À?_x0005_ÃT9D«?ú_x0008_GIÃ?7vÞ¨Ê?_x001C_«r|¥?×Îàñ^»?Æ³XKjÍ?skÕIõ_x0007_¢?C¢_x0014_Ðq¢²?öNÀÛX?¥_x0018__x0018_¡?°u_x0006_ Æ ?;C£åENÈ?!Gð_x0003_´?àýÒ_x0018_p?_x0004_ 1sMâÇ?ôW¾,*?´?_x0011_kÙRìÚ«?øÄÑ_x0017_?ñ_x0002_ü+4XÃ?Èö±_å_x0006_À?Egê]­ ?|ÃÚubw?)²9´Õ?¼*_x0001_a1¥·?w¹_x0016__x0016_¿ª?ÁÉ&lt;3jh¹?#g¥54´?uaÝMï¼?hwÛB_x0003__x0004_mè°?M#4|KY»?Z§_x001A__x000C_Â?_x0011__x0005_Â_x0002_)_x0017_¸?!õìýÇl«?=_x000D_à=?ã)Åó?_x0011_Ì½LyU²?Óco¯_x0010__x0012_º?5f­4~h¯?yx&gt;_P¹?ò&amp;_x0006__x000B_Ç¼?_x001D__x000E__x0005_þhu?Ì¨_x0005_^¡²?_x0001_´_I)k¦?ÑW&lt;¢º?ûZ³q¿îµ?-*XÖü·?Ô?Q,`Â?hvÔÆ*?¤½_x0002_.®?äôÖ,v³?¢=_x0007_|À?â¹²Ë_x0008_¶?	¿ÛâN®¤?äÎ_x001D_¸Æµ?_x001D_Á`"k)À?gGÂ_x0019_/¥?êTß­Õ¬?»¨}ýº?:ÈJ.\hÅ?ÏhDu!£?_x0003__x0004_BP_x0012_0²?j_x001D__x000C_Rõ~?øÉ_x0012_	_x000B_±?$_x001B_2_x0004_?nU_x001B_R9¢?Æ'_x0008_5¿·?«\_x000E__x0001_Å³?R{jWå®Ç?Òª¸S7¯¸?Ls$¼BiÂ?ôÖ±Rgª?]-én¨µ?jöïC_x0003_w¨?§Ü¾Yv´?[_x0015_Ò.üµ?ì-â¼¶?ö_x0012_3_x001B_îèÃ?_x0002_ÍoF¦?_x0011_!ÿF ¶?7·ú; ïÃ?ñá¯³?µkh_x0008_¼6Ã? #u²àÃ?ªåÌ®Àµ?Dt@æf¶?Þ^9îH¹?µ'Z|Ùö²?s,\ékÌÂ?Î_x0010_j_x000F_êµ?GÁ-4^´?&gt;_x001E_#7±¥?©_x001D__x0001__x0002_U­º?n¯X¹ÁØ£?¼wæ@Ó¤·?ýÑQª×x£?«Jq²«q·?¶_x001C_ÖRÁ0Á?ðh,}D­?ãçÎóÔÄ?_x0016_ðuéZip?Y-â[ýVÅ?[M1MßC±?ÝNNo-ª?¸ÅçÍ¦t¨?_x0011_¦xÜ·?ÅS_x000C_Àë3±?©dÛØí¤?fü=`9áÁ?©½'À`?@_x000C_s_x001E_Ò?Æ_x0012_a£ð¹?ÎèÀåB»?&gt;¾g»?_x0008_gÐ+°?±6[_x0003_£?.êF¤°bº?óÍü×°?ª|V$¡ó]?.oo£sÎ¬?»èC_x000C__x001E_7±?ã¾Jj¿ìÉ?&amp;çd\5°?Y)ðéF±?_x0003__x0005_Æ¦Q®Rä²?Í!vC_x0002_C½?ð_x0013_C_x0001_¿?¿ö§§\_x0012_½?_x001A_[A	þ¸Â?uEØQ_7±?yíö}©?¯jÏ³_x0019_þ?Þ_x000E_Ï_x0002_o²?`/ñ_x0014_ö£É?E4(áÀ?êM²KV?dã÷Î¾z¾?Q¦?_x0008_´ÌÉ?³BtÅúó®?Ï_x0011_«°Þ³?U­¬gût´?(Ãîå_x001A_0 ?É_x0018__x0002__x0019_µ«?¬ÐÔ\_x0002_¶?õÚÛ K?[ZÏm~$³?Ýs£waÄ?´bZÕºº?êPýÊÚ?´_x0007_¹?'BLéSñÅ?¸Æã_x001F_ÈÀ?¹_x0005__x0011_)À?¥qFÏ¥1?îJ_x0004_t¦¡?¡_x0017_ºq_x0001__x0002_ã?_x0005__x0011_Ô&lt;ðJ²?Ê_x0017_Ã·?ÓMî~lOb?¬ÿn_x0014_²²?èÜ½!HÄ?2_x0012_ÿ¸¼0Ä?ÎäaÁm³Á?y_x000D_Ò©·8²?3¨ï"Ú ?&gt;Ý].Â?_x000F_kGhR/·?Ù_x0002_h¢±?_x0005_É_x001F__x000C_Å?ÇË´µ_x0006_?Å}ÓUVÐ©?ÔÒiîËº?äÃ«ã´©?_x0019_[?îÕ?å¶ÎKú6³?×_x000E_x_x0002_ÿÀ¢?_x0017_­×TLË¡?Å_x001F_*Öü²?_x0001_kü/?®B»b@«Å?p_x0016_%hØ¼¦?³©Rn_x001C_S¼?ÌN`_x001E_&gt;¦?ò_x0014_[Zrµ?_]`ÄîÀ?_x0005_ý_x001E_U¼?0_x0011_R5UÉ?_x0002__x0003_f_x000D_Íxîr¼?_x0001_¢_x001C_YlÊ?qû4Ø·-º?mÚã#&gt;´?=ø_x0005_È¹?{tsS_x000E_¸?~ö&gt;Ì¬?²+xd?C#Òª²[¿?"_x000C_¦Cv=¼?ó©¸5®ß½?¨^p_x000B_&gt;¢Ä?Üpò:8±?&amp;Ü ÏÂÂ?Ýäãxe?Ï{J~cê±??£½iñ°?"Ø_x0018_+,Â?cÞ8N½?p¶Û!HÅ?_x0001_f%À?À?A	1Gïý?þÑL©µ?§:cÖ]?/H×_x000C_UcÃ?nJy¹÷[Á?ö3­ÂYl?!_x000E_7¿?Ä?'ÙA?x!¦&lt;õ_x001A_¸?Ó?mçÍ¢? ®§ç_x0002__x0003_\0Â?¸ßóäÅ#´?¤Z+&gt;_x0008_º?r4èHÿ_x000D_X?ÀÛ5ä_­¢?1üF63:Æ?_x0012_$_x0002_:¾_x0006_¿?¨"»-ÝÂ§?xâx»	Ù¶?Í¢_x0006_µ?d±¨_x000F_Ô¿?_x0018__x000D__x0007_óàÝ²?éö	©¡¬?_x001B_sú_x0005_PD±?¡_x0014_k_x0007_´Ë?Y×r&lt;1Ì?w²_x0001_eó¡?sÙ_x0019_aö«?bÇ¨Uä½?§°p_µ¾?·P«#6?],EðÚ³?IHä_x0014_Â·?òT_x001F_ööÁ?l_x001B__x0017_A}5«?ÜªmÞýB®?ÝÜ_x000E_Ô*®?_x0001_ÞGÔ¤ÂÀ?NÍñ{3_x0019_b?¬×àØ²?õådw?ñ_x0015_¼ã´?_x0001__x0003_Ö_x0001_8_x000B_A®?º_x001C_ùÕåa?ÀG­\?k-Ó7§?å,çÂ_x0010_Á?Z_x0005_a	ÞÄ?TLÚêGÂ?µ_x000E_kî¡ ©?±(L_x0002_2Ã?Ú_x0002__x000D_leÒ²?_x0017_Rg,àÂ?ÂJ_x0013_Vù·?7èÉÞ×¹?¥&amp;Í»Ü)µ?Kü&lt;}§¸?ÊeeTo³?+ìØv9/º?$MhÓæ_x001D_³?Ë9k¢?"SªÍ_x0019_¡?DþU_x000C_CR¢?eµ"?_x0002_$À?_x0015_nÅÁ8³?P´*j? ÔôYåç¿? ü_x0002_0ª-?ßÔ_x0008_'Â¨?øûZÞÞ¿?ùQm_x0013__x0004_ßÆ?O_¾ÿ_x000F_èi?ÛNýd¨?83@_x0003__x0006__x0014_´?ÞQq_x000B_~º?Dý&gt;_¦"·?ì)±Û©?_x000E_wì_x0002_¼Å?ðü_x0016_í_x0017_»?ÔR%:v_x0008_±?WKÝÑ?^ä_x0014_Ý¸%x?ÌºôÇÎ¶?«£ý´»Ä?=ù_x0015_£_x001B_Å? £k¾qNÁ?Y_x0001_eA©À¼?d.û2_x0004_§µ?ï¬±Ï¬­¨?_x001B_ûÉN2	¬?_x0006_Ý@_x0005_]o°?¿_x000C_Îf_x0017_ÍÆ?·»1nµ_x001A_¸?P_x0014_Åß}/¥?¬õûUüPÁ?Í_x0014__x0003_.µ?05Ð³DÊ¨?_x0005_ïþìl`Â?_x0019__x0014_Þ¨r¦?_x0006_×ÝÌÕ¤?_x0008_xRØ2»?t}_x0003_AË?AåÝÛÃ¨Ç?_x0006_µ²_x0004_f ?dð¾@w(Ä?_x0001__x0002_.ä_x0016_Ëqo·?üU¸Èg?$Ö¡Lå´?Ùºze_á¥?©¢¸Nð_x0011_Å?_x0001_foâÒÆÃ?_x0015_ê=_x000C_A¿?n_x0019_éÎì_x0015_?_x0003_!/_x0014_*Ð±?pªQ-U?æ"!{N?_x0011_Ý÷Ù§?­MÝ×n_x0015_­?%ºË´«¾?uYÐÃ&lt;°?¡sKI&amp;ß»?7ÖÔqð}z?¦_x0001__x0010_f5á®?;{¹¤÷_x000E_Ã?oñÀ¨_x0001_¦?^÷k_x0003_­ ?ÀlvÍ_x0013_¢?5_x0004_'¦1¾?_x0002__x001F_¦Ìã]³?s¿»Í?À½å±#Ê·?n_x000F__x0003__x0016_Ý?&lt;»/K°¸?Igxíµ?,_x0003_cÆwº?hG&amp;_x0005_EÉ¨?Ô_x0001__x0002_?_x0016_C8¬À+³?_x000E_ë)î&lt;`?Ú_x0015_Í!?ÆÝ¢nÞ_x0006_Æ?ÃeÝU!Å?ªù&lt;.ôÏ³?Ð_x0019_M_x0006_²¼?Å=_x0010_/å'Æ?_x000E_xEç£?EV.ôáÈ?BÂxC¿?(_x000F_ÄN ±?ûk"Áî'¶?ÃT&lt;º?U:×:jÇ?GØÁ*´?v¬3ÑBª?-bEj³H?l8_½?&amp;J!¯Ã?×Ì_x0011_Ã?Óê_x001A__x001F_"?±?Å´D#¦)¡?eü8uEÅ?3Ò#E!aÀ?ÖºÅ=¢_x0001_¨?|_1¹ÞÀ?Y_x0019_»A5Ú¿?Ö_x0001_Mä°Ý?_x001E_o¾Ðñ­?ó_x000C_ØÓô_x0013_?_x0002__x0004_xS»Á?_x000B_åc¨ÆÀ?Èsvñ~Û¾?.¡_x0017_þ_x0002__x001B_¬?Qo~¦(µ?ÃÒjÌD³?.ù_x001F_aë?JïÂ¾4?ç]«ôÄÃ?­b"2/d®?ÓX-Ø)?ûð5¯ó	¦?òÂ6*©¿?à%õO_x001F_®?_x0019_©Ê{Ê«?9	YC-°?_x0003_s8^?:j _x0017__x000C_?×_x0001_ÿa_x000B_u?}Fñó½¿?~zgT_x0002_ô«?Õ¸ 0Æ?&lt;=Òx Ä?_x001D_ÆrÎ?ENC|³?{Td¾Y¶?dQEáø¥?¿«æ7Þ¡¥?À2SÏÇ?_x0006__x0010_(_x001B_@Ö ?e;Ód_x0017_Ð¤?	¿_x0004_u_x0001__x0002__x0019_BÊ?d¤(ªÖz­?miZ³D´Ä?ÝÄÀw]º?pôï¶v´?_x001B_]b_x000B_?õ[éò_x0007_²?_x0007_ýi6w	Ê?_x0002_{tÈd! ?n5¶É¼¸?ñ-loe¼?'¥#_x0012_½¸?EË_x001D_b_x0002__x0005_?Ûþ_x0005_S?]_x0003_èxÔ©?ê_x001C_Q_x0019_ÞxÀ?û&lt;Ã¿0§Â?óW_x000B_»_x0014_°?q÷·qz?#Ó_x0008_kcÕ¯?}tö3ë%?\vòÀ29?m?_x0015_cÕ¥?í¬où_½?ê¦_x000E_7ã-¼?p_x000F_C0wª?lÁÊB]Â¬?J_x001E_¨æâ_x0005_?düEÀÀ?§@_x0007_4{Ð?g*_x0001_¦J?õV0Ó7 ?_x0001__x0002_Ñ¡Ý&amp;ª?ÖBløÒµÁ?´®^ ¼?Âë_x000B__x0007_¡®?_x0003_©ï_x000B_y¦?	_x0018_bú?'óìºæzÀ?BOd¤_x0003_?kôÈÅ­º?ÔÂÇ±HÃ?_x0008_Sè¶¶ÆÍ?ÒÚÔ6&lt;»¥?_x0007_ó/_x0005_º?+_x001A_/üÈ_x0012_©?_x000D_ä¹k_x0014_À?@¸{_x0010_ê?££ W¯?y¸c/p¦?¾$ë9_x000E__x000C_±?45Î,ç¬?Æ¬F&amp;¹?ªoX@¶?w}èIµ­?©,Q´_x0012_ÑÆ?äD-QÔÓ¸?ÚZO¸À?æð_x0011_k_x0016_p¶?öÐúÇeÃ?_x000B_ÆIÄ?,¹¬Jè¢?P,!,Û_x0002_?÷_x0006_ÿ_x0001__x0002_¤U¸?,´ãú_÷?_x0013_@P_x0013_?k@ç¥}´?	õÂÿ´?_x0010_öeðõ)¾?@·é_x0018_-³?G1%Ãma?íCÌñØ¦?É;Onn?¢¨_x000C_¹?Ì?ÊYö¿?ý ­_x0014_°?§_x0013_ØR_x000D__x000B_µ?`_x001E_Q@&amp;×»?Lþ·×_x001A_îf?KP!Dx_q?Äè4Ùâ£À?-¬è_°s?ÀÜóó_x0018_WÅ?Õê_x0003_KÅ´?Ú_x001D_27¡¿?ßâ.	î¸?êÐ_x001B_ÐJ¼Æ?j_x001D_\4ö?±ÇòÝ¼$²?/_x0005_N	_x000D_Â?ì_x0016_ðþN*À?n{Ñ~À?¤)\|t£?_x0006_Q_x0014__x001B__x0015_½?Åð(áÉ3¹?_x0002__x0006_è	ÿv6¦?AK]mÉ_x0004_¸?ÚÑÍjT÷«?ý*3=Ñ_x0014_¸?£käõ_x001C_´?½:_x001F_âg£?_x0011_Ñæ¯_x0017_µÁ?bÄ¶Òì	Æ?¼_x0003_[k_x0007_?&amp;_x0008__4A_x0004_i?_°M-ãÆ£?y_x000C_¾§c¯?T®÷?$P_x0004_À?_x0016__x001E_ÛÞâK°?4-|Yg-?øò_x0008_d®ý½?$Üö°?Öjé"¶?þ4ÍX±×£?RC_x001B_TY¥?»¨1ªh¹?¾ã.qm_x000D_Ã?£´ws¹?¨[mõØ?K&lt;ã_x0002__x0014_ú©?_x0001_6»BÍG?_x0005_²»ÉÁ?Ô_x0007_#Z«?ªÛv#nb½?`5¡â_x0012__x0013_¶?Î~_x000F__x0001__x0003_3¡¹?«@è&amp;&lt;J¬?ÀÓ}º¬?¥£*|o6½?µU×Î;c¼?å³i¹6?xëÍ¹õ?2õ_x000B_ýY©?ò_x0002_p(?aX¾Xxßµ? ÂÄj·¸?ÇóÖZ_x001B_Á?UJ§¾¹«?ã¤cMÈW?Tñz"æ¿?®¶¯³ô ­?'-q_x0007_1c?Û¥]_x0002_í¤?¹èÏgH}Î?_x0017_¬h_x000E_?_x0003_§é=É_x0007_ ?ïñè©¯?nîV_x0014_|_x0008_¥?_x0003_C/É½?» ¿n"º?IÉ&gt;_x000F_N_x000B_Á?°I0Î§º?8Ê}ýÒü»?mê=î7½?dzàí³ ?%¯Å$¦@Ä?@êX²ÕÂ?_x0002__x0003_3cÛ¸ã_x0006_¹?Îö«è_x0015_î¥?_x0008_Q¹¥ª?¤°jî&gt;T?L_x0012_$¤Ö¯?H«g_x000C_i¿?eä´Cÿ_x0010_?j{_x001A_]?,oqZ÷·?MâhsÄ?¤kî T»?÷a¢j¬?z_x0010_0Zþ1?@ÂñÇ¿?k_x0001_Îh?ÙûzØ»¼?Z_x0015__x0017__x0018_@÷¹?6®_x0002_ã_x0019_¾?ò´os_x001B_²©?@_x001D_»_x0010_µ5?¶jNKäDÃ??°_x001C_ÑOÁ?XÜt«_x0013_!Î?õ±Ô_x0001_^(Ã?¡ºÄï$µ¸?»õ¿_x0014_®?¢	%ø_x0010_ì¨?±00Ò?UGhÂh?ñ©'_x0012_¶^¹?Y_x0019_Ó#_x001E__x0013_?f]Ø½_x0001__x0002__x0010_?óÖÁP?ôFx¼ò¿?yBjn_x000B_Ý ?°;©E½Ô|?L­Ñ&gt;qL¤?ãê/_x0019__x001C_¡?_x0011_IÀ?_x000C_«rD&lt;Æ¶?UY?h¶Ä¹?jÝ_x0012_·Í?VÂ¯°?D_x0003_x¹íX?lt_x0005_bX×»?ä2_x000F_ÊÎ¼?ÔXÐ°M?¨+dÝþ£??nk&lt;Ã?CT_x001D_oê_x0014_°?Ýº(ÆóÀ?[Äôh±?!eæÌ±Î¸?`ånôqñ¦?)yÁÀÕ¼?ZVËb¾ª?oÚÒwè¯?ùn_x0005_£¸?wnõZP«?"9ZQµ?®_x000B_íD_x0001__x000F_Å?àj,_x0001_@VÇ?^È¤yüµ?_x0001__x0004__x000D_A¨ý£Ä?³y¹.t¾º?Å0CÇ_x0016_´?å_x0004_!#!Æ?V¼ÆÃ_x001E_»?Ïº_x0008__x0019_ÍÉ?8cß_x0004_n_x0003_Å?|Ù_x0019_àã¸?_x0001_¨Fµ_x000D__x0011_À?|_x0008_Â	µ^Ç?û_x0016_)_x0012_h¥?CAª%°?ÆÛD®àðµ?Iö_x0005_Ë·|?â%ÈÌ?ßE_x0016_YAõ©?ÊuÕ!·?®ßIbuv?¨æø9µÕÈ?ês¼èÁ£Â?®ñ¯`?§øSÕXÅ?Y©û+Ó?­?Ëà²úé_x000F_¡?_x000C_nf¥Fµ?d÷"ã?_x0016_üµÛYl¼?Á_x0013_D8_x0002_?W¦YXÚ×Â?H_x0015_VÁ»â±?3z{,_x001A_¹?Åµ&lt;_x0001__x0004_Eý?@=¸ÜÉi·?Þh_x0010_ýQé²?»ïPØë_x000B_ª?_ T¯_x0013_§?ø\ñDFÃ?Æm¡_x001F__x0012_x¼?:_x0004_ÏWÁ?­_x0005_FeÆ± ?­±a}»?X%ÄÎ¾?ä½`×_x0008_¹?rû2TÖ¤?!ô8_¯¿?.©_x0006_læÅ?ÿ+´XIw?ìRBúÙ»?K¼Ä8®»?_x000E_Õ_x000E_ÓF¹?îx¦÷¥bÃ?_x0010_® ª·?ÌOÜÔHr½?é÷_x0011_#?ïÆ?pK_x001C__x001A_«?TÍ¼$½?&lt;äØo_x0002_¶?¯:m_x0003__x001D_ª ?Z´©)È¡¹?¿ÌËk_x0005_?£·6?lª?1Qîx_x0001_¡?ð&amp;ÞùÌ;·?_x0002__x0003_%!Ü_x0019_E?V	"uþX¥?t_x0005_ØíÄ?è¦ªL	µ??ì_x0012_)b²?ub_x000C_(lAo?OË³QlÉ?½Põ"»?Frª_x0005__x0017_YÂ?Vl\¶?Ì_x0014_FGà³?Þ*Î_x000F_°?°Ë_x000D_G"¦?·wi×Ç{Ë?_x001B_éî_x0015_´?ÞòÍò®?_x0011_o L5À?["#è/?ïãQ6ø Á?_x000B_a_x001A__x001C_®?þ8²A¹?í®òSÞ×Ç?_x001B__x001A_gÞ-¿?©y_x0001_W2'g?_Åd9Ä³?Ö&amp;kJ1¸?pH«èÙ¼?i29bxÃ?aÐxPì¹?j÷}Q_x001C_e¥??rÆsru?ÇNáI_x0001__x0005_v^¢?_x0018_&amp;gó»vÁ?_x000B_2NÍ]¦?#÷äÆ¨±?f_x0002_Ç_x001D_"´¿?&lt;H&lt;6À?ß³_x0003_Õ_x0006_?Æå¿.Ôº?DÑAè\¥?0k¹8_x0016_5?Ë@I(\?ÂÂÉJç»­?®'Í§ý2±?_x001C_7FÚÁ?`	Ú_x001B_±?û|æ';»²?_x0005_q_x0002_ô¬ª¶?s_x0014_ket?_x0017__x001D_îÌl?_x0013_&lt;öz_x0016_h?FÔß&lt;P_x0004_À?¿ý-[ç¦ ?òCºº_x0002_¾?_x0010_V!0­X?&amp;_x0012__x000C_¼j»Â?u^ý=?$_x000B_ ÍyÃ?z·àk5¡? _x0016_¨_x0017_è×±?ÞàCÛ_x0007__x001B_µ?_x0010_B¨õ.·?üíÒu¶Òº?_x0001__x0006_mï|_x001D_{È?8	ÎiÛ¾°?=Ö[²B6b?U_x001C_BØ_x001C_À?ø3þq?¿?Ç®õ+©?,-zÅ~À?éì Ä«?«6º«Í`°?xz&amp;'_x0013_«?_x0005_FéùÑ¿?×YI_x000B_1j¢?4õ_x0016_NãJÁ?Ý_x0011_.CW¡?²ÛÓ_x0003_ÈÇ?Çài®~Ä?æÎFó¡¢?¤È£I_x001B_?@:ôÝ¾_x001E_?_x0014_)ø2åD¡?H°È_x0003_y£?ÚvÊðPÀ?ÏvÉ_x0002__x0004_±?B¦ÌT¥_x0006_È?_x0007_JýÂ®±?á_x0011_Qüü4³? _x001C_Ìx¤ñÁ?á1DJR_x0006_¨?1_x0003__x0017_¶_x000D_C?P.'¯Mµ?*£nZ_x0014_·?2âû_x0003__x0005__x0016_¯¡?ÁEï _x000B_ÛÂ?¸~^_x0014_åïÇ?Â!_x0004_AwÐ?Æ06_x0002_&gt;¯¼?_x000C__íÐq´?³_x0004__x000D_wn°?ÿ_±é¦?ìå±®&lt;t?_x0010_Ö¦GÇ¿?_x0016_8²è_x0001_¨?_x0016_a_x0008_t_Ä?_x000D_ã[&gt;kU?¼½M/_x0005_?ë'_x0012_rî¾?Eo_x0005_ÇgÀ?v×_x0004_ú·?S©j_x0007_¢¿?eÈFõ0§»?zµº_x001D_æ?«_x0013_c¢wå«?µ_x0005_óZ'Ð¢?OOi3Ç×«?w&gt;m_x0008_èû¿?=_x000F_lnÝí?Wm_x001C_0¥ø»?S¶¿ª¥1À?­ÐëÕ¼_x0002_Æ?_x0008_+ Nù}?_x0005_,Ú_x0007_@¤?_x0013__x000F_q4IÄ?_x001F_U_x001C_Oj5¬?_x0002__x0005_Ï_x0003_6_x001E_æÂ?ÑLÂ_x001C_9«?IÄbîÓ(±?Úä)_x0015_¼?_x0019_	©&lt;?ô~L_x001D_%ÛÅ?¹;¯G_x0004_#À?_x0018_Bß*_x0008_å½?åKè_x0015_^¾?u_x0013_ ¯µ¹?ïªÖ_x0003_º%¶?_x0008_ÞAÀÚ&amp;­?Ý#ÇB°?!^3MöX?#ç(M »?é	õº©`±?I)¼¯gV«?W&lt;B¤¯Ð¸?Ö«7Dg?Óí_x0013_Ç±?°A)=-Æ??îÂ _x0002_Ó´?¡ÖàR_x0015_ô°?á«YýßÐÁ?ªb_x000D_'1Õ»?#¼oÂf¶?x=odgº? -´OÆ?wx}~?ð¸{J_x0001_°?HËá^«Å?_x0016_Æ*?_x0001__x0002__x0006_ÓÄ?¬,ÞFÉ_x0006_¾?î6+_x0005_0È?®E!_x0015_êÂ?&lt;ý8Íê«?öcR_x001D_G?$ècýÖ_x001A_²?¬xs;å°?ÁöE;Ó²?_x0004_@"8w_x0010_µ?L_ååIw±?%ôwá_x001D__x0003_ ?Æk´}ß?_x001D_a¿$¶?_x001E_rÑÂ?=_x001F_§ìaº?_x0014_è¨a-¡?v.åxG¼?TÖ)IÄ?àÿ&amp;t8À?_x0010_eÉ_x0018_´»?î»ç¹í_x001A_½?Òlà?þÐ£sü_x0007_²?ÇK³î*?÷FõÔÕ?EL$ú´¶?_x0012_ù_x000C_³´?-(¦Üð#?ÉÙ|þ!_x0005_Â?UÛrõsì²?_x0002_±«_x0011_Ô®?_x0001__x0002__x0008_ì_x000F_¸ó;?¹kFiÐµ?Ò_x0003_çb2Ä?¦ÂÓ¼óU?³äçÈ_x0010_Æ?B¢_x0008__x0014_óýº?úôÃ_x0004_ÓÅ?1,Ó_x0005_Á?fuA²_x0012_³?ì¥¢	?]^Pba¢?6_x000D_òßD°?`7KµÀ?Ë_x000C_é~D²?ß7¦ÎWÏ½?³_x001B_¿_x000D_Tê¸?ß_x0011_ð_x001F_$_x000E_ª?ê^#~=]Â?º3±kÀ?ôJ×l_x0005_?&lt;#®_x0013_±?"F_x000C_=ë¾?_x0018_Ú®³?ôçíÿÞÖÂ?Óy¦ûncÃ?qûµ_x0017_ãÀ?L_x0019_vÍÆôÉ?µv	CD®?R Pì!?_x0003_q¢ß_x0017_Ã?áÞÊ):§?uûdÅ_x0002__x0003_²R±?9»v_x0010_?âF!P ?ö_x0002_:À?ÉÖ_x0006_ü¸?äA5öð_x001B_{?µ)"z?æ¶&amp;U_x000C_¢¢?=^zPJJ?_x0013_hë0_x000B_À?_x001D_p/½Ä0±?½óç¤_x0007_¼?(ë%__x0011_û³? q£C®À?|T_x001A_©¥_x0006_i?¯xNèÙQ«?:_x001F_rÇ£?_x000F_6""?]ä/=(µ ?	½Í:Ãy?_x0013_¹ÀÜ t?£_x0007_Æ©Â?×_íL:Ù°?õd¨znÁ?_x0014_Ý?XU?	M_x001F__x000B_ÿþ¡?z¦E¾_x000D_Õ²?×t?EÙ)µ?)Jmèi4?ïUÅ9RÊº?RS×M¦ñ¹?Ë_x0001_æ»?_x0001__x0002_ÅCs¬eÛ?h§VP?_x0015_¥Yb_x0007_¤Á?~_x001A_8ÎÊ½?6_x0001__x0010_æÀû»?1ÕÇ$_x001A_¨?_x0002_~&lt;ªBÄ?U¬sÓç ?¢\Ì_x0007_¡p?a7â_x001D_u»?ùÁp#è¶?% ú¾ý?%»_x000D_%É¹?`¸ÜÝÓ¤?k [Ó¡?TwëP¹Ý«?DyÅþ¼wÂ?¹_x0011_ ñA¹?Òù÷*ÃÕ?¤/;iÄZ?½¦­ß¸?M¯Èó®?õ!ÅØÁ?ÉQ_x0016_«¶{?Ý	_x0011_Pû~?®Yw·À?ÜÑ¸*æ·?ÚæÑ_x0014_ÔJÈ?V_x0018_ËN½h?ãb h&amp;n?_x0019_'_x000E__x0004_{º?¯­_x001C__x0001__x0002_ÿb¦?Ð|ó_x001A_ëcº?0%²÷¹Ã?_x001D_ly_x0018_Á?ñõÝ_x001E_Yfµ?Ôé5Â?õ^£uçè¸?0_x0003_ù[_x0011_¨¹?0b_x001A_ÛLv³?"1ùgÓu´?-_x001F_{lúÿ¹?1F.)_x0010_¨¨?ïë¼Îáµ?H2_x001C_g~m?køRØçßÃ?r_ÌM»Ä?M_x0005_ ôÍ4²?ÿYÞ_x0006_À«³?kHNmi?¬~Z{`_x001F_µ?Æ©s ~­?=_x0002_N5ZË¼?eý_x0011_HÊF?;IÇí÷Ä¹?Ò&lt;x_x0013_?1.=_x0011_¸?1|æOX£?Fy_x000C_(øÇ?ïÔ®Î±§?Ò½¦_x000D_MÇ?¨åS£_x001C_À?XíÃÕUé¸?_x0001__x0003_^µÎÕ«À?ÌUæ7°¼?_x0013__9_x0018__x0005_x«?_x0002_èEèÊw?oÐ=:_x001F__x0006_¹?Zç|¥Ãw·?_x0015_ÊÇcm?8.µõ*IÁ?ª0ß_x001C_ª?8°6_x0004_pö?_x001E_6àÇ¥ ³?Z°_x0019_¡2Ø?z§[K	°?'?_x001B_È1¹?õÇ|2Â?WØY_x000F__x001C_¢?òÂý3_x0011_±?&amp;IS9_x0015_ZÀ?¶Ã}ÓÙÁ?õm ÓfÄ·?Àµu!Á?üî!ä)±À?*C"3ÑÙÅ?I7#_x001F_£?¼®lN³?Wæc8r­?O_x001B_¥RÂ??Jº?sÉ?¼Xýá£»½?Uý¦Ó=+±?å½ÇhÑ¢?³_x0005_Ìá_x0001__x0004_®? $fÚÁ÷¼?qÃ½®S±?^ê_x0010_~°?_x001E_¦"Å&gt;EÄ?ß_x0003_0Ï_x0017_Î?·ý)t?scßÀ4¸?u»³*¦Â?ô_x0006__x000D_H¹?È_x001E_Ù¸ùÂ?r3Vc_x000E_v­?ý_x0001_ø?Ñ_x0006_ý_x001B_ÍNÀ?¥f_x000C__x000F_¥æ°?vv_x001A_TÜ¾?¾_x001B_â£ä³?_x0001_Å_x0013__x0002_­?@¦çÞÿ_x000B_¾?$É_x0001_ÇÍµ?_x0014_eEh?Ûp?Ðôµ?&gt;_x0007_2ºZÀ?«Ï_x0001_õèF§?_x0002_~ÌF_x001A_·?ß"ôä_x001F_º¸?¡©§ý«?_x0014_'_x0011_aLÅ?ð_x0017_¢Õ±?*_x001B_¸#Ï±?ú_x0014_=h?ñ¬¦}/¡?_x0001__x0002_~úm_x0004_Y_x001A_¢?Üjc?..¸?1³C[?JVåôZ¿?9å©J©?Ø~_x0004_õ»p?"Ñ©¢¦¶?ñ³ë_x0017_SÕ¼??"æ-_x0015_?u_x0001_b^¹?Ú`[[è_x0007_u?_x0005_n_x0003_rW?À®¡J½í³?£Ü_x0006_Mì¯?CÚ¡ ¼F?nÞ_x000E_cµç°?î5ÈlÄ^º?¦R_x001A_xßC®?È_x0001_æ5ÔÓÁ?3ûh_x0010__x0016_?&amp;_x0011_å,u,Ã?b]_x001C__x0018_H¶?_x0016_8'ßrÀ?ÜÈ_x0013_&gt;=?¤&lt;_x0017_c%Ü¾?_x0007_Hµ¹z?x1[Ï¼?w£_x001A__x0005_Ù¸?%ºwA?ùìÉoFü´?`O2ðÌª?ß¢«U_x0001__x0002_á_x0015_¾?Ç_x000C_zÜ¥?ïýy£«?N=Ð!¦?_x0008_í)z«?W s#µþµ?. 3|F£n?_x001A_´[P°?_x001A_·¤µ0º?Î¾×ä_x0011_±®?Ìøn¼¶?­?9_x0011_û·Õ¶?_x0016_Ù×_x0019_5õ?z«_x0012_aË??_x000B_ó¶ÁYº?Wæ_x0013__x000D_¥?"@åê´ÞÁ?êÍF{m¥?P_x001B_^S¼?l7ªsÄ?ÿ_x0015_{Ì½_x0011_?dÅR Ü?_x001A_P_x000B_Bu´?uú¬Ð1½?s+ù`º?Ävv§3wÌ?_x001F_Ü D²ê±?w_x0016_%à_x0001_=·?³àõÑ\\£?	_ë&gt;íÃ?rBbbÝh¢?/f?ÝeO?_x0001__x0002_K¯ÇÆÒ1É?°¼^üðÀ?«_x0007_-r¿?XZ9	?_x0004_§?_x0016__x0019_ÒÄ?;÷_x0004_iU?å_x000C_IÞ_x001C__x0011_µ?ÃÖù_x000F__x001A_?îCß¥_x0007_O?_WúiÖ±?Glù_x0002__¨?×«!/EÃ?¤HÈ­?÷0JiFÄ?$HN÷_x0010_Ú³?*Ý¦ÒO¹?_x0004_¥T_x001E_¾Ä?÷_x0011_qk¬?5JduOÁ?ý±|b©-?`Ü¾~·µ?sîoÓ×\Æ?_x000F_õVÅêØ?|÷Ü_x001E_ª½?Ø_x0006_Ï_x001F_|Ã?ÉÌÀ&lt;%¼­?ì÷¶=¨%µ?Ü½Ú`«?#÷`Ö&gt;Â?q_x001D_tWf÷°?pA «øó³?òn_x0008_²_x0003__x0004__x0013_YÀ?¹ù1{ÕP¾?l pré}®?._6s'0e?_x0014__x001B_a_x0007_«»?¬×_x0012__x001E_?d]_x0011_£_x0001__x0016_ª?_x000D_múÇïÃ±?ÿÈ_x0016_¶ú¶?öì¯Ä±³?´_x0002_Î_x0019_¢?_x0014_¨Õd_x000F_8?|k´m©!Á?z{?Jã¡?9Ì@¢_x0004_.³?è_x001A_¾»üv?ètBU_x0015_3³?_x0013_F_x001E_¼ª³?¹ºÏ_x0008_¹´?As_x0006__x0016_4½?nÆ­Ê#ØÁ?ýG¹Q¼?ów%IÛÂ?Ä$´Sû¡?Ôã¶_x001B_ü©?ÚFÎ±£o¯?_x001B_²hoÃ¨?x3»'¼_x0008_?¾*_x0011_·?hÛõÍ·T¡?ß#ÒÍÚ¼?_x0005_bHzN?_x0001__x0006_rE_x0002__x0007_cÌ?ywc	y_x000F_´?rB½?Â^çàúe²?üIöéÂ°?MË»:¬Ì?KK3ÛàÎ?´Ü.ÌÞ©®?éëå_x0002_W¤?_¦­vu?_x0014_¤`*µ?²l5ëï#ª?_x0003_bõ!óø¹?9³Ú&gt;õ?Ò"_x001B_Î$Ü£?ã_x0008_ò¼.3Ã?dEÑ¾DÆ?Øëñëæ&gt;É?y@_x001B__x0004_ã­?1ôåÔ?©võL_x0015_?NOÈ§è§¦?¢Ý£s²sÈ?Õª¿²$º?LÔp_x0012_f»?Ë_x0008_êåÇ?ÀhE_x0018__x0002__x0001_¢?|I|ªB6À?©ª/UÆ?_x0005_Êd¤±§µ?å_x000C_³_x0019_vëÄ?g×_x0013_$_x0001__x0002_&amp;À?2+úRø°?Í_x0015_ÙÂuqª?è_x0007_ð_x0013_ÝâÁ?_x0017_eW_x0002_¿¦?¢è.oÿ¼?OiC÷Ï?^Ö¼'¼_x001C_?°ùóAý?n_x0008_x_x0003_¶Â?òÄ_x0017_mA+®?_x0017__x000F_s_x0011_¸?o_x001B_t_x001F_N?3ãkYh°?V"¿ÈÞä¥?¦_x0011_[£_x001A_Ì?-x-_x0016_ý}?_x0010_O$&lt;1s¹?qóïª«?\äj_x000E_0ø?þÒFã­««?Ílñ#ÌåÁ?·p_x0016_m_x0016_{Ã?F?Ã_x001A_r£¼?¾t$_x000B_£?'_x0018_&lt;ùó¡?±iÉs.yÇ?¾Ð[Ç§Ê?&lt;úÅ_x0013_9»?Û_x0008_ÌJ²?±4_x000C_0Õ±?	_x000F_×î_x0013_y®?_x0004__x0006_ëÇ,þ?Á_x0007_¾o²*¸?_x001B_Úà²+6³?_x000E_O¿c¢Ç?è_x001A_´Ës=?&lt;9ÊAer£?iÿÒ&amp;@_x0011_?ÎFu/°¢´?_x0012_Y¥pY´?d_x0003_9QÁ?ºf_x000F_KÐ0?_x000F_:_x001C_q"À??_x0003_&gt;lÅÂÅ?ÝÉÊ_x0014_â³?M_x0004_âèU7¥?Û_x0005_ÀÞ«G¸?kÀkÂzÝµ?Ï*´_x001C_ë§È?§_x0001_Àn_x0015__x0011_?_·R¤¥S¦?Ý«²©_x000F_a´?´y0ã?Ã?ÐûÌN_x0016_¹?Uê^&gt;T®È?Ñ´Lß½}±?_x0001_jØÛ_x0007_É?@Ûì2_x0002_Ã?ÿÙ=)ÝÝ?&amp;_x001D_/ÿõÅ©?ÀÕÚÜ_x000F_Ó­?rNùu_x0016_¹?'v¤Þ_x0004__x0006__x000E_±½?_x001F_]Íôk,¸?¿ð@·?_x0005_Ã?¸¶&gt;@~¬?ÀÂ_x0017_É°?xkxÐD²?2ÍaÁ*±?ÌE¸í´¾?.oeÍ_x0004_¼?GÄøÉhä?£ç`F¼Î?_x0011_t"_x0012_»Þ?_x001B_Ô¢ÄÏêÀ?WïÜa¤?±íu_x001C__x0015_Øº?¤"_x000D__x001D_¿´?'ªgüi¡?ÈãÖ_x000E_É_x000C_¬?/$&lt;à§?:újç N?n_x0008_²)ÕV°?ºwWo_x0019_§?_x0002_ædÍ0óÄ?_x0003_ ôÐàL?_x0018_e_x0005_ &lt;Æ?_x0015_9Ô_x001D_R?_x0005_Z8§pwÅ?[Âj[îg?]9_x001B_Üß¿?½:ú;«?XÀÉ\z?½\Ù_x0001_jä°?_x0003__x0004_öÅQ$Y?:Ê#Ã.t¶?Oùâ«Å?Ð¾KT8ö°?~B_x000D_Dð?¾À+ºÆº?&amp;ÊÓ_x0004_3_x000B_?}£?4é;?(ª_x000C_y¹?ÖX_x001E__x000C_ó_x001A_Ë?Uw_x0004_åÄ¹?¬Ä÷¶b½?V_x001C_c_x0003_g?3Ñ.¢_x0018_-À?ºç_x0016_ñªð¹?æ¿AN½?¾¢_x0001_Æa6?ÅÉãä¹?ñ¤Õ_x0007_Æ`±?2Ø/c"þ©?n}ý®À{Æ?ÜIN6_x0001_¨?ä? LÈ¯?Íû|à²?¿L% ½°?³=Î­íA¸?´Ë_x000D_9_x0010_É?!_x000F_í,|­?ãTs_x001F_6´?måB_x0015_p®?úGp_x0002_ÇÀ?ø_x0017_È_x0002__x0003_­ª?çÞ7yÌ²m? Þ_x000F_b¬?¦a_x001B__x001A_I¶?"WÅ/Û»Í?ÑnHêR?Ä(G¿³ã?_x0019__x0001_©¸1sµ?"hy·^¬?_x001C_ÇJÑ0¨?£_x&amp;Y½?gld+ý¡?8_x0006_¸_x0013_¥_x0014_È?¢_x000B_êTÞ_x0011_°?ºóá]_x0004_´?ÌP?ú	G§?Ðçý"lC¹?èEõ , ?ÅÆÝS9*?¦*M¯lËÂ?8@ñÔ?­8ñm/a¾?ÁHò/ù?ÞÚþjª³?©Ì*õâ#Ä?µîT'Ã?ß¤êóÁà ?_x001B_p¬wOà?VyG'mK?mÒ7_x0003_¾?Ëèä M=À?jTÒQÓx?_x0001__x0004_(Jñ_x0008_^_x000B_¼?ÑpÜä}bµ?qZ»¤&amp;À?µ§yÅ?VõÞ ,À?_x001A__x0005_^ÛË%¢?ÄÌp&gt;_x001D_Â?sµR_x0007_¯¤?×È4êA??(råð­±?_x001B_Ëö­_x0011_Á?_x000C_åÇ°·?ð_x0015_|öÀ?m_x0015_¿_x0003_¤¯?LvïZ1?¡Ý_x0013_þ&amp;ÃÆ?ú·ø8ç¢?=ÏåE¶½?¡L'Wâ¼?Ïí_x001C_É?¾¬/N@Á?_x0018_W	ô_x000F_Û¦?gk5&amp;Ðr¥?ÐÎéfª¸?[_x0002_TðÙ¯?_x0002_¥åãj´?_x0013_@1æ|?K_x001F_b		¡?wõÙ&gt;_x0005_¥?iÐ_x000F_NA»¿?Q/Éz_x0011_¦?_x001C_U Å_x0003__x0004_9'½?ÝóÛ¶=½?_x000C_¾ç_x001C_Iú·?pÿ&gt;_x0008_»²?¼fé&amp;¨?¬*_x001D_©¶;?Û_x0010_{5_x0008_¾?«fR_x000B_Ew?iM¥ýÎåÄ?©Ù¢K}î¶?_x000D_é=P_x001B__x000D_Å?¥«¥_x0015_ìÀ?ú&gt;Ç¢fØ¸?ÊÙ#'e?_x000D_s±Ò*Ñ¹?ÎUW¯W8?ûÊSÙI¹? Õ_x0014_B]¼?_x0008__x000E__x0004_Bú_x0005_¹?D|?)®ß¦?©Ø!C°?Uí_x000B__x0001_þÀ?&amp;_x000C_êßÕ_x0013_±?î_x0002_ùÔâ4©?Wyá_ª?|âÛÌ¨	z?_x000E_eÅÏ_x0006__x0003_?_x0018_ÿ¢_x0003_D?,Iû_x0017_âÿ´?ËPuSV±?}6_x001E_ÕÁÃ?O÷^ì±Á?_x0001__x0002_ÂÊËVí©?ï²¾@_x0012_»?®½±8³?B_x0016__h«_x0007_?Ó)_x000E_b·_x000C_·?ÅèñL_À?6ädVÇçÁ?KÞôðq?ó-a¢V°Á?.c_x000D_·X¦?Dø_x0007_.5ê¸?åý[ Ò³?üÆ=º²?Ï¤¿P\?©_x0005_a1?lfü.²?UÉ2Èj¹?Â~±Z÷Â?º®3i_x001C_K»?½/xl?_x0018__&lt;´J³¶?	_x000B_Ú_x001C_8Z°?Ì2XT¤M´?@R"í¬¯?_x0008_U_x0014__x001C_¦Á¦?Ü)dá¬?OÖºßd½?®!J_x000D__x001A_´?ãÒ ûØ­?_x0014_F"¯Ù·?r³_x0003_Éà?_x0010_rÖ_x0001__x0002_üm·?)._x001B__x0006_|_x001E_¼?Yf\ýÎº?ùÍLÀá°»?Lp*_x001F__x001F__x001B_²?0A_x0012_6¶ò?´Z_x001B_Ü¤?F_x0016_p_x000C_~¼?ñÔ¬Q_x001C_¿?ÃÞØº_x0004_¦?_x0012_¦*yjÆ?Ô_x0005_i´N³?¦V~hÅ¥?H¡W½`?© _x0017_0¶Â?2Ø&gt;_x001B_ÜÃ©?W{©âÔ³m?#R_x001E__x000F_8_x0004_?_x0012_v	³&amp;o½?ËÃÖúwÆ´?_x0016_hAîãõÀ?*K/¤²±?L¹q¬8µ?y_x0007_Ú_x001F_Ä?_Ù#~s¼?Í½_x001D_UÄ?{¢ÄpTº?ØFö_¥?4¦L:Æ?_x0006_	TÙÉÕ?nÈø(_fÆ?Æ1L1üØ´?_x0001__x0004_õú_x001C_&amp;¦"­?_x0017_Þu÷_x0003_+°?áè_x0008_²»?ÖTz_x0018_¸Ì«?o_x0014_Ky¢?éRo_x001D_Ýç?3Û¦%l_x001C_?g_x0013_fÇÓìµ?G_x0018_'½?å_x0013_å_x0016_OuÂ?_x0002_á÷pV¾?¶\­?µXÜÃ	ú?_x0014_AëÍ¢?l¸7\i_x000C_½?½_x000F_Í4½Ä?h_x001D_ÓÀfh?ªTZH¸?¶²Î¤Z ?U¬×_x0013__x0019_\?g4à_x0017_©¨?×fGã¬¼?Ñ¥Ãpf¦?Pøé¶V¶?£­_x001A_Øý¤?qÙ æ?_x000E_¡Kñú?_x001D_q;òfg?î Uj+¼?ó×d?[ä²l¤Ã?5îÞÈ_x0001__x0008_¶?Ç÷ñÕý³?M_x0004_@2¦À?¨ÎõN?ÖË´þõ°?³½ÅBË¹?Ów¸-AeÀ?9_x000F__x000E_¶?Înÿ_x0005_²?ß?ù0l6v?OgâÏó?_x0014_ø¿_x0012_ÐÄ?¨úÓ¼Â?Ãî1G\´?'û ¨¦?lA­_x000E_¸?©_x000E_l¶?£_x0001_Áp¤¯·?Ë¯P±?Ø_x0007_£_x0013_b-?:ô_x0003_´?ºuÃ_x0004_Dº?ê_x001B_Í©\_x0001_¸?uÂÎ _x0003_¶?¿¬­ò_x0005__x0003_¶?À¤Þ|DÃ?£Î$_x000F_V¼?Êu_x0006_{l?ëZ,£ÿø¸?MU_x0003_ÉJ?ë_x0002_b_x0006__x000B_d²?Ðç=R¯³?_x0001__x0003_§!Z÷KÏ¤?¼ÐÍûø?_x000D_HÂ?¦%äÑdÆ§?çóÒ7ß¨?rÐ¶_x0002_ä?_'¦Í--´?Z_x001D__x001D__x0019_ÄÉ½?v1¹°ÛÃ?ºÂR_x000E__x0011_¨?Bè^!$$²?æà_x001F_'k_x0012_¼?eéP_x0007_m?T?qì_x001F_l«?BM_x0002_Èj²?g[E5µ?^¾©|­Â®?¦G«ÕA¦?Æ¤9òÆÅ?_x0016_Äf_x000C_W»Ê?Ö¡1¯â_x0016_ª?0Ô?0!À?0á_x000F_T_x0019_?jM2&gt;´d¹?vã_x0002_À?^úrbk¦?pzá_x0019_¹?hóg²vW»?É_x0003__x0014_Ôä¼´?ub°_x0015_Xß¿?Ls¸åm?x_x001B_¬G_x0004__x0005_ß«?Úµ¸Oª§?¥_x0007_ wPi~?úíp*!_x000F_?È_x001A_u_x0016__x001A_^Å?¨_x0018_-_x000D_?½OÏÌ»?u_x0017_ÝGB¼?âj µrÁ?Vð_=ä_x0002_Ã?øðÖY¼?Þ@Áõlc?M©R§%À?_x001A__x0016_²Oh²?$¯LºwüÄ?_x001E_¸D_x0001_~Æ?=Pp®þÕ?êÁa_x0015_§À?«ø#B§ko?_x0014_6_1Á?-6bðÅÍ?ò®%´Eæ»?"Yþwp?¡ãrO_x0006_%³?äÒ!{_x0001_?ðEtuÂÊ?¨_x0003_´àm·?_x0017_ª/_x000C_TãÃ?IºÀÚ£?XsÞMN¥?_x0006_ ª!$D²?Ö¬Óå¨?_x0001__x0003_3È¥LTs?=ü_x0019_íT	À?ü¶¯Ãc}º?ãÃ|à¯N´?(lL_x0014_Üc¸?_x0008_[U_x0006_P_x0019_ ?_x000D_)þ^8ª?Å@_x0002_ñ¢?!T_x000F_ÍÐÀ?ú´l_x0010_Ñ¼?0?_x0017_¹Á¯?ì+]UjÚ]?C°´û_x0019_!?DÈéD6»?_x0016_Ë5GÏÍ?_x0010__x0002__x001D_E_x0011_ýÅ?¸±Ý!ªÃ?s_x0006_RÀÀ?5NP«³¬?I¼Y?²Ã?3êÒNKy?_x000B_KERE¦?ho_x0011__x0006_ýZÀ?eÏð|?ÑÉ&lt;òe?{Á«B÷ª?+Ë_x000C_¡ÞË?_x0006_¢ Ç¶?ÛsÞ_x0011_6¢?-{zq_x000B__x001A_¶?ã`=ÿ(¾?WÓt_x0001__x0002_ÂáÁ?V^_Ü¦S·?_x0001_#m÷óf?¤r¦Çÿ?W_x000E__x001D__x0008_­·?";¯_x0007_ ?p_x000F__x000E__x0003__x0012_µ?¦Þ_Ù&amp;Â?½ÚÀÅ?V¶",X´?±OÚlç³?åøèì¤¡?_x0005_rÌñ°?¨^°ïP­?,61Yò¹?¡¾_x000B_¶?_x0012_:ûúKÁ?^&gt;gí6&lt;¾?´_x0012_lß·?ügFZÁýÂ?Ñ÷_x0015_1Ã?iLBÏÓÒ¢?E_x0007_µV_x0014_µ?w_x000C__x0004_lÝº?P_x001F_ìËº?%û_x001E_&lt;_x0007_×º?·óØ_°?Ì_x0019_[Í?Òç¾ÉSs?ÿGgLÝ¸?ZLc_x0019_éåt?1aôP®?_x0002__x0003_Ý#_x001D_Fß¿?HÃ_ûÃ%³?_x0018_'gjq?2×-äJ|·?|ý¯|E_º?Ð}§uù_x000B_¬?­_x001F_¾8Ë°?%à©½´\³?0w~Ëã?¹?_x0017_À_x001C_2¿K¡?_x0003_å3¿Ïbh? _Ó8«?ÞÆÚÏ£?R¸ëI¤Â?ÄèU_x0004_âÚ²?*P_x0013_¿v_x0001_Á?_x001F_Øº_x001D_çy?¿-8õ°?G Ü_x000D_z³Å?»Âðï¹?1C·_ã°?IBR.®?_x0017_W¬¢D?2_x0014_ç6¾ê»?féãw?!ýÀñb©?_x000B_ÛÁaóå´?§A´§Ð?­ß_x000D__x0013_Ä£?DàéS_x000D_¸?"@_x0015_B_x000C_Á?ütY_x0001__x0002__x001C__x001A_·?Ï_x0001_8æ7³?¨¸¢¤_x0001_À?À@¸Et?	ÑßÒ×·¯?ë¹0)ÔCÀ?Û¾%3|G¾?ÜÀ£¹FÃb?í1¸¦Jó£?RèÑfÝÿ¯?³÷'Ó_ ?_x000F_··&amp;&lt;_x0005_Å?ù¢¬ª¾?_x001C_üÃ_x0002_C;º?xtNb¾Y£?ÇA_x0016_v¹M¢?ÜÜvOË?©&gt;_x000E_³uEÂ?h_x001D_R7Ö³?\ÂlÀ­[?_x0019_ËÝþ·À?wL%Ï24ª?µª«ãþ»?$ü»_x0015_ât£?9îÏÊD¿¤?OWTMm_x000E_²?¿vW!t²??_x0003_¹¢AÈ?_x001C_LþÑ_x0017_»¥?@ÿã³VCÁ?7Pü)¦?0½ª&lt;¡_x0001_Ç?_x0005__x0006__x000B_=_x0007_X°Ê·?r_­"¾+½?c[¡!)½?­k_x0001__x0001_VÄ?À_x001A_Ër8ª·?.pé²ÿº?F»_x0013_¾¥?_x0004__x0002_ò_x0004_ßó|?Ãô'ÇÌÑ¯?QJ$_x000C_+)¤?øPÙ?éµÃ?¿_x0001_²_x000E__x001A_s¾?:6¥_x0019_´nÇ?áì¬ö\¾?°©àüÕ©?Ôõ¬I?^ ¯D5½?§@Cï³¹¢?`û_x0012_ëî&gt;?9_x0011_´±?#I$ôõ?P_x001F_q^÷²?Zù¯ç_x0004_¸?{bZ3[?UÖ2³?Ût._x0003_t¥Á?b±2c·?ôãÙ8a¶?÷gÝ_x0008_òm­?kó_x0016_¾»?·p}§"Ê?óo:2_x0004__x0005_á*©?SO"&gt;_x0012_ê?&gt;GÔ{Ê?ß¥GÇ_x0012_«?á«rõ¡¸ª?%øME?_x0011_0e«?9ÞOÌÝ«?¡¦}f¬?Â_x0017_ô_x0001_PÄx?6$ue_x000C_q½?Å¦_x0003_±Å_x0007_o?_x000C_È;*_x0016_F°?Ù¥-ö?åÆégëÁ?úd¹ÊRY¼?_mkm£É±?Ç49Àx8À?'xÌK\j¿?_x0011_ú_x0006_$~9¹?&gt;JY+ó0¡?_x001B_«ÐR¯ês?öC_x0011_N¨?ªLÂý}]?ÙtOºá½?_x001B_ÏL¥£?ù¡eµ¸??Òªï±?R´Ib?WWÜ` Ï?k_x0003__x0002_ìv¤?Í9Ò_x0013__x001E_ç¡?_x0001__x0002__x0005_Ádú	¬ ?axÛ²ç´?ÍH_x001D_5_x000C_E¨?t)þ*L{²?di&lt;E¡?v;¼ûÀ?Gy_x0019_UvÁ?¥%_x000D_¥+!¼?cÃ(_x0001_1Â?|É±ä=¨?ùu¹´l¢?©û_x0003_gI?NË;¥c2?_x0014_S&gt;g_x001B_Rµ?{ù¦/¥r±?_x001C_¼t}i­?í_x000F_«·È¬¤?Hq%Fu?_x000F_Áù_x0001_¸?bè_x0006_Dù±?¡_x0010_äò£ú°?=o1ð(?*]÷_x0017_?æ9hÓX«?°Ý°§â_x0015_¥?=?_x0006_zF¼?JéÑÑÎ_x0002_Á?mÊn¬¾º?LÜsQP ?%#_x0017__x0015_B_x0001_?ó¢oø´?Ä!l_x0002__x0003_yh?¯Æ[c_x000F_VÃ?ì³/+_x0003_'?1VÏ"_x0018_·?ãÆ;mã³?13OÖ_x0012_¨·?_x0001_È	kî±?_x0011_vyM?;Ä_x0008__x001F_HÅ?_x001C__x000E_kýPK? #{_x000C_LÉ?6Y¶³3°²?_x0019__x001D_¶&gt;«?Ü9_x0015_¾b±?¯ýLq?_x0015_t­_x0018_«À±?9ç¹_x0003_ÿì¸?5«*_x001D_(¦?W©±ÕÐPÁ? _x000E_òéÕ_x0018_Ä?¥o=»±¶?^~ßò¬¢º?iS\ýAÁ?Ð@·ÄO_x0015_À?_x0004_¤ÜMÕF´?Æµi÷Óµ?)Ñ¨V;®?Ãh§íÀ?vÜè_x001E_F?Ý_x0016_¯:úÀ?¸K`ÀÇ?ZIÏ_x0011_Á?_x0001__x0002_ÅKÐ¾ióÉ?PM-"os?Äæ=¸x ?ö+âT9_x0010_Á?Fzåø0)Á?×	µ_x000B_¿À?üÆ_x0007_ï÷Å?xTv1±_x000D_³?_x0019_d_x0017_ç°?Ò°ý+_x000B_½? w_x0003_1¬2´?µà_x000F_·&amp;R¿?B¹^«ÚÂ?_x0004_:§V·?"¹N{º?ÃÎø³?MxN°p«¹?osHþÎÁ?ýRA0ekÅ?ËWWØ¿ÛÆ?55ØO7îº?ÇÉa­·\¶?eú_x0019_jÙ¡¨?¿®Wbùª?*±ÔÃµ?Y~_x0010_Ð.²?Ïm÷5½´?ÞÔ÷p²?B©h{/¦?Õ}¿_x001C_N_x0002_¬?¼|Xm_x001D__x0002_Á?!k2ç_x0008_	-H°?íc3ß_x001D_p´?{bbüN:?:Ík	=?i"TÏ¨¶?ÀaV¬?{±?Kýø¢_­?Î¸_x0004__x001B_S°?	RÏ(?_x0005_	õCIòÁ?_x0001_a9B²?_x0019_£ªõ_x000D_×r?_x0004_cç1¢`Æ?_x0001_&gt;¬þ_x0007_T·?¼§r~×Í?(º3_x0003_ @Ä?X_x001E_p_x0016_²?M~Q_x0006_Î¬?Äéõ_x001E_Âõ¢?Ý_x000D_È g¹?Çååf'_x001D_¡?é³0ò_x0010__x0008_¨?ÿGê|ê?_x001A_?×FØ¹?_x0010_×~qC_x000E_¶?_x0006_¢D~O_x001C_¿?;'iO_x0002_Ë?úÃ]9Ò5?ñnQÃ? ºß¦÷ª?_x0001_èU,W_x001E_»?½âÜCøo?_x0002__x0006_Åøª	G_x0019_¶?ß»ìL¹?Z¡&gt;N&lt;£?½EQR ?td¡¬Á¡?_x0005_NùËZ¶À?_x0019_Ï n¢?¢}I#×½Ã?Èm_x000C_öç@¹?_x0016_à_x0002_E¹Æ?+í_x001B_2¯½?úÄ_x0017_Ð8¢?°È«_x0012_8­´?oFã'=?_x0016_aC§N¬?Y_x0011_búbyÂ?À¯5_À?Ô_x0004_"É¨°?b&gt;VtÉ?ð_x0018__x0003__x0005_¢?9×ô_x001D_Ö«?î¸øª¯_x000F_´?üeOrx½?7|_x001D_¹X¾?¦%#F]­?Ç_x001E_}_x000F_³?j&amp;_x000C_µ?¥"²f¬Ô}?_x0011__x0013_=¿¶?é#¿o`º?h_x0001__x0001__x001D_-jÂ?t}{¿_x0002__x0006__ó±?_x0016_° Qc?_x0005_Ë_x0015__x0001_°_x0006_°?&amp;ÇÂ·?_x0003__x000E__x0017_Dª½Ç?_x0008_Ìd­?^_x0017_ÅÈÄ¨²?ìâ_x001C_ÿË¢?eÿ{Ã?·GlãÃ?n_x000B_	°¡©?º1­/&amp;£?¦-£¼_x0002_¶?¶§â§k÷·?9_x001C_ÿùÁ?íx4ä_x0006_ô°?0Üsø®?ö_x0017__x0003_P±?òéIÑ/¤?o#i¬~á¹?Üv¦Æ@Â?Ò,ñ¡#²º?óE¹O(?ïë_x0006__x001F_Ä?vÕ)!_x000C_4Á?K[W³~_x0017_?nWpO¸?Z [3ìWÃ?¶½§¬_x0004_:¡?ËøÝ6ÛÍÀ?ÓRH¸cfÄ?èB_x0001_¢÷_x000D_¶?_x0001__x0002_¨]Pº²f´?áexj7Z³?®_x001A_"ì¼?_x0004__x0001_"Þ¨?ÚBe§¥¬?"fv'N¥¬?_x0007_öCGY²?eØ3§_x001A_Z½?£.ÇL{À?¥ÇáÙX§Â?p_x0008__¼y¢?¦0VïÂÆ?_x0002_¿9&lt;e£?_x0011_N­Ú5?#_x001E__x0001_ÎÒ¸?_x0019_oí"¹?Çs£Ëuº?®¯%n/¨?þ¥Þ|òIw?G,ÆQ_x0003_4£?Ò_x001C_Ú_x001C_{?l¥ýi°0º?#¯d°¬?em	2E?ÄcÒlØ¾?¥_x001C_	~8 ³?Õlu`z?8_x0010_ëX_x0004_$³?ËE3Á4Ä?:-Ð¤®?öº\F?ÊþCM_x0002__x0003__x0006_Ä?¹u4I¹%Ä?f_x0001_ùÈ¡]°?ã.EÝ];À?_x0008_`ý&lt;ÍÄ?µ%§g_x001B_o?g_kqh¼¶?_x0003_-§5µ?îZd_±±¹?%ãpz_x000D__³?@Úûø=p?8¨a`«£?ÌDÈ_x000D_3ü¼?cF3óªðµ?E)Ë_x0007__x000C_¾?4LÓ&gt;_x0003_Ý?²¸¦Åp¦?¦Ú[_x000D_x_x001B_Ã?Ý_x000D_ôç	¼º?x¥ôo6?¸:{Jõ¶?ýLiOì?IÆ7wTÌ?D£!;³?UG³_x001C_ðÙ¸?@_x001D_e_x0005_¼Æ?3_x0007_ºp@¿?ò_x000E_T_x0010_Á?_x0019_&gt;Î£b&gt;£?6C2¿IÂ?I½¢Ã_x0001_£?_x0006_¹ô0_x0012_4¥?_x0005__x0006_Å_x0008_ÂÆ µ?Ñu¶vá_x001B_½?Ã½Aõ_x0005_³?_x0003_©äÄå·?T	_x000B_BÍcÂ?38M$jt?ªÏòÒÖÊ?y_x0005_z)Ú°?áYK}¤?`n_x000B_º²?&amp;_x0006_S÷Ã¡?îLÇz¦?_x001A_Ì_x001C_²?_x0015_Ìud_x0008_?`zMUÝ¨?_x000D_¢I¹_x0014_Õ¾?pÚ  ?W_x0014_C_x001D_(Ñ?_x0004_»ÊZË@º?_x0007_^Çeô¸?Í_x0005__x0002_ü§Þp?_x0011_°ÂT]¦?ÁÄkô°?_x0002_}PÛ_x000F_P²?¹_x001E_´S»£?»T8_x0001_ÝJ¶?Gj=ª9²?;!JÀì8¼?ÙLJjÈ_x0014_²?ÊWòËª?ªmH_x001F_¶w¡?9ýW_x0001__x0002__x0004_´?tÕa¥[_x0004_°?§ÄÑ¢jÎÁ?ú_x0004_èB ?ÎG_x0014__x001A_:À?­y²_x001D_Áµ?ã_x001C__x000B__x0011_DÈ?åÎ%¢]Ü½?T_x0001_&gt;u¯?_x0014_þ¥è&amp;Â?Äí,Åíµ?Õ*tÆ?vÊyØ_x0001_}?ÈëÃM´?_x000D_×ö!_x001B_Á?³±zñàì?@^X0]Â?;zçT?ÔÂ?!Ì3)l?A³IRÝ´?o0ÖËf?týÿ-?A_x0012__x0010_X½|»?_x0019_¼£[0±°?y2ïÕ&gt;VÃ?"_x0001_gÿtÍ«?Z_x0016_v]?¢?xºd_x000B_1µ?þ}_x001C_?¡_x0012_À?*pÚ	í?Ù_x000B_Ìo_x001A_Sº?_x0012_»z?Â?_x0001__x0003_¸êª¤?_x0016_¿_x0002_`?W?2$_x0019_#Î?Í×Tú»?`Nâ_x000C_@¨?_x000D_ÿs_x0004_/3µ?:/7ñà°?_x001F_Z 9x_x001A_Æ?Hê9sü^²?zÜÑPÉ§?Îuòÿeµ?ã_x001F_%¬nÛ¶?pö_x0015_lö?Æ_x001A_u_ª?_x0008_ë+A_x001B_Î¹?_x001C_=ßÝ«	Ä?å[øë*¤?«ÏÉÖì©?ÒÐGlµ®?ÛÎÀ¸×ø¾?î8[~_x0001_?M_x0017_¦ÿnÈ?|_x001B_.Ö=_x0014_?ÛåGÄÀÜ¡?Ö_x0014_Xm=·?0_x000E_ýh´:À?3_x001D_þÄ?_x0008_Í[¶É?áYª_x0006_Y¸¾?_x0017_ñìtâ¡?Ø_x0014_J_x0003_)i¾?VQg0_x0001__x0003_²Å?Â;©Èö¸?³²,_x0014_k_x0018_Â?3ªÅ±_x0011_Ä¹?_x001F_y¶Ï`ÛÅ?ë|._x0005_»?{Ú¯6]£¢?Ê·ÛÔ_x0001_¨?Êç »?X!1S=?·Á2À?_x0016_L¡_x0018_£¥?÷T_x0017_¤	¡À?_x0002__x0001_/_x0005_²?ÄL+Ë@¾?_x0010_vÄEe»?ÔQåK»±?Üxî`_x001D_Ú¸?eÞÆ_x0017_Ni¿?\M]-ó®¸?Ë3R¸?_x0002_ÊapòÅ¸?¼/þFVµ?¸FÁÍÐÃ?|ÃÒ%Ëò°?"ù»«É¾?¾{mÂÏ_x0012_Ç?×_x001B_0¬Á?ÓcB_x001B_Â?.y;»F?jéì«Ý¿?QÙ½f_x0011_?_x0002__x0003_iÕÝö_x000F_$Ã?_x0010_ú½D¼½?_x0001_ìx¸?C(è	f?­ÜâP_x0011_Á?&lt;+â_x0018__x001B_%½?*»&gt;¾?VPü¯Jï´?B-¯¦Ê!¸?êÿr½³£?õÔf1Ý´?I²ÞÄ®?Z}1N¨?_x0004_Â£úf¿?Ëí¢õ ?ÑQwE_x001A_ÃÍ?Ã¿KÎ_x0012_ª?*£LÿÜ¹®?3þó _x0018_ºl?×0_x0003_rº¼?DÝOz(â¼?_x000D_Qá#`_x001E_¯?@_üÏ_x0003_º·?e¬§ù@õ¸?¨_x000B_N(*½?×ýÇ_x000D_¨&amp;§?©_x0018_T%U·ª?î²ÌãÓ2À?"és*¿*¼?LL_x001E_­j!¡?_x0015_tÛ¹í£?f»kF_x0001__x0003_?(¹?ÌdÈ_x0019_?ßëM¡_x001E_d§?ß&lt;_x000E_Û_x0007_Ã®?c5T±zyÀ?_x0016_84_x0014_Jµ¤?Ägr]%Ë¸?!Nr{ðIb?Ïþ(Çÿ?û2RMD?C8ÙE·ôÂ?uZ_x0019_¨½?«kiU°»?áH_x001C_¦_x001D__x0008_w?VsµÆ«¨?:Ø%µ?Ê4ª¸?I¾?lÆJ.«¾?#p?_x0014_&amp;Å?`5_x0014__x001D_$!¥?9|,pé?¤}Ø_x000D_=_x0001_¢?î¿_x001D_&gt;ãâ?Êå¯Ö_x0001_Z¼?Ð3y*P9±?³~u¾þº?SÓ#­?¬P[4Ï¦?ýÐrR·?Ö_x0003_ÇµR|?gm8?¼?ðÌìø_x0002_ÃÃ?_x0003__x0004_\³ïÐ¹{À?æº_x001D_$Í_x0007_¤?d"&amp;g¢ð±?$Â_x000D_À)¨?_x0002__x0016_H¦SHÅ?^á³ãÀµ?FnQßÒ»?ÃP[©_x001B_?Y,é4©-­?¬à¥¨;D?_x0019_adð¬±?lL_x001B_Ê÷Â?ãMþ*Þ¶?Eå_x000C__x0003_Ã±?àA_x0017_§Ô¡?ú'¹?&lt;ÜNò_x0015_&amp;¹?_x0001_õ1ÀP#®?_x0008__x0017_#äËeÅ? êû¥°?N·Æ_x0019__x0002_ó?W«ì=]·?|T»_6 ¿?&lt;n{=5·?K1_x001D__x000B_¤w±?ÊyþFv_x0018_²?Õ-K4¶?â¾ÌÙ_x000B_²?!¤d¤?Óí·¡ìÃ?ÂÄ¢ÖQÐl?_x001C_2öÚ_x0004__x0005__x0011__x0001_Ð?31!JÆ]­?í±_x001D_,©·?_x000E_â_x0016__x0002_u_x0012_Â?MBfÌ¹w½?à¼¸Å¶?_x0006_õ_x0003_Ê#?QÒ$°ã²?ÒM_x001C_2jÆ?^lÒ ë®?¦º¤ÌÅ?_x0010_Ì`¼4xÄ?*ðdXkÝÁ?_x0018_(W_x0010__x0004_³?,C*p²?ÑdªSæýµ?_x0013__x001B_@_x0004_:¤À?_x0005__x0015_¹_x0018_@ø?äaY¬1·?_x001C_$Ö´r½?± ªâ .Æ?K³xÔÀ?£PK_x0006__x001D_^Ä?@_x0017_-õ?wM7_x0008_D½?	ÂÖä&lt;Ã?_x0010_¹_x0004__x0012__x0016__x0011_¸?ÍÙ_x000C_ÌßT¨?_x001C_@3_O¨?£zª¢_x0011_`§?+0`³?ÇïÆµ¸"À?_x0002__x0005_X_x0003_2c¯|ª?_x0012_Ä¸þK¯·?_x001B_NØ_x001E_ ä¤?_x0016_^ ;Öc¢??5_x0019_Uee¬?_x000E_L?¯_x0019_Å_x000E_0v?ÿÑ`hq?Ã_x0011__x0016__x001F_¾?Ô_x0004__x001C_kVJ¤?ßÕ9°O¸?Xhí[5_x000D_À?Ðº6Béö¢?¬M_x0019_0_x0017_Ü?{ÿ¡³_x0010_¨?Ø_x0011_®uÐT¹?bhUeª½?=U_x0015_F	Í±?h)Aï¹?ç¸_x0007_ú­¼?@B_x001D_Õô"·?ß¿&gt;ÆG¸±?ê"Éë?vlãön¯?Ø8H@M_?é0¬(_x001D_ÊÅ?`þ¹«¸?Ñ_x0008_ê_x0004_Ù|¥?C¦8yð_x001E_»?_x0010_4×ev?_x0003_^%p;¦?_x0001_CÈ_x0002__x0005__x0006_#þ»?ô²_x0007_ö=°Â?"íBÞÆ?¶ÂÃgØ²?Çá=À2_x0003_Ä?ÚD_x0001_[Ø±?7&gt;_x0006__x0012_½¸?ôÎ`ð_¹?&lt;!0^8?(çNÛ¶?ó¶E_x0015_È§?_x001C_³_x000E_ZËÂ?òRÚ ÒÒ?S_x001D_q-&lt;?|Øn_x0010_K_x0016_´?JÙ_x0004_2 ª?6"H^_x0013_°¼?ê!ÅëÌò?kÉB_x0015__x001D_º?=÷RÕ_x000B_?_x0005_ÕØ_x000B_¼_x0004_?_x0002_ÄÏ_x001B_,Â?ÍNWÀ"À?ªÊ³Ð~½?&lt;ÔgMb·?áò{°_x0010_Ö±?xÜª'_x0005_©?J2ºsÓÆ§?ñ®a|¿¾?_x0012__x000E_{¦G¥?¥ ÍÉß¿?g¨º_x001B_B?_x0001__x0003_¿	Ki|_x0007_¾?äâÇW¾Á?{÷çï?_x001F__x001B_gPÈ¶?ß_x0018_]1e_x000C_?_x0002_ªß_x000D_ù?[~dßüÄ?ñ^_x0010_ÔÕm?ê_x001E_uîB¹?-Ñ1_x0014__x0014_?.Ùfx¸?_x0001_¤{aõ§½?Æ_x0015_qçb5°?L¯¹ÂòE¹?.Ä¸é_x000B_ü´?M¤3?Ñ¨¹_x0015_+¸?@Ê_¡?3_x001F_²½ow¢?_x0016_5Jåñ²?	ìÒ%ð®Â?ò_x0006_ãÇ5?îyïrÁº?vBG#Q´É?[½¬6n$´?B%_x000C_O_x0018_\Æ?ncûÙ_x0010_´?ÀÔXÆ_x000B_Á?ktx#_x0016_·?_x0008_]KÜº?÷PEI`Ó¿?¹¦ô»_x0001__x0005_¤w«?dçA+Ú?I_x0004_&gt;íÎæy?úiD»ô_x0003_¸?ýà_x000D__x0015_±©?#n'×,_x0010_¶?=ËOá_x0016_¡?Ú7_x0014_=Wà°?;r±æ´?«kh\þÄ?îMçw]¢¸?221=À?éüÍ©?p¥ßá[¶?{HÓJÝ?¼?9³ås%³Ç?å¦_x001D_Þ{?j_x000E_p¥Ç°?eÏÙNW=j?6ñó½Í?_x0006_ª#ØR¸?GÛ_x0011__x0010__x0010_I?÷_x0002_¡Í ê³?,$ªL|À?\ÀLÈe½?2~Ä_x0006_ô²?®{½_x001E_«[Â?!é1±¶?_x0010_hÛ¯1TÇ?Gå_x0008_4´?:5P]¢uÀ?Ð&lt;ª_x0012_$_x0011_À?_x0002__x0003_q¤öæé²?Q¦rd_x000F_9Á?µÁ¸g^#?|Ì7Õwe?è]VozÜ³?!_x0006_Kì_x000D_?Â_x0001_]ëq¼?føzYF¯?³tÔ?w1?´!_x0015__x000C_¸?ýÇØ	Å?_x0019_ß=f_x001F_À?iàæ_x0014_C¢?¯ãì_x000B_\£»?&amp;À(ÙEÂ?Éì&lt;²?ux0PF¡­?ëd:eË?_À·_x0012_Z°??ß]N^ûÁ?¥8ËVøÊx?Tu?ß¦·?ïºb{mÄÉ?T,&amp;Á?ª:kÌ_x000F_Ùp?K_x0002_ø_x0007_¹$?Sn_x0018_N$ô¨?®ÆÊi¶?Èµ©	|s?_x0002__x001F_×É_x0004_É?7õÕ7²?Â?ª©J_x0003__x000E_Ä?· VÂf?4_x0018_²Å_Á?_x000C_vd8_x0019_Ä?ôëg¶Æñ¦? ÀF­_x0008__x0007_§?_x001B_î+Ùs¾?@.3¿1¦?(ÿ6æ­hº?ç	Î_x0006_Nµ?µ_x0004_³_x000D_¯¾?_x0013_V´­q½?S¼S¹Û¾?_x000F_àõ_x000B_K?&gt;_x0014_&lt;_x001C_L«?_x0015__x0003_©¯WD?í'_x0018_	ÌG¸?_x000D_ýF½úÈ?U_x000B_ÏÕ0¦½??óz¸×¡?ªyÕ`Ïh?Mè@µ¯?_x001C_£Qéq?Ç_x0001__x0002__x0005_¶?á_x0012_~Qü_x001A_­?®h~ÂÏ¸?r+_x0005_:;v?à´G¯?_x0018_|sÂu_x0006_¹?W_x000E_¥_x0005_¹±?_x0007_B-²ÈÂ?ºHÀ²!Ã?_x0001__x0002_	4¿´èýº?$Lhó¡²?¯_x001D_Âÿ¯_x0013_Â?&lt;nÙe_x001C_?xcÿH`nÀ?X·$Vý?¥?µ½_®§?xaw?:`_x0013_¶?_x001A_I´²Pº?'}h#°¼?eKëþW?ÉÒhö¹zÂ?tORW¬ìº?_x0014_+dÏr½?jÖæ_x0012_Lu?³_x0014_;E_x0012_½?èÀPÛªÅ?ËT¯4j6«?=$_x0004_­?N±l§^¸?Pp´&amp;R¦?°É$ÌLÁ?¤+N3v ?éO¿Õ¹¹?Ã½Ô¸Å?Ë6Ô_x001B_Rº?ÆoáXb½?ÁÍÐ¦?åRwè_x001E_¨?_x0014_Tþ¢O¢¹?_x0017_Î8ô_x0001__x0002_3´?MÚ*_x0017_êº?_x0001_Xæn_x0016__x0004_Ã?Ìõ_x0012_¥«º?_x0010_¶0_x000B_4»?_x0002_Ä¯Ù°¬?©Ök¤Á±?Hò_x0014__x0016_~Â?rð¤÷_x0007_¬?w_x0016_&gt;;Ü¹?º[`_x001D_Ö_x000E_µ?&amp;Ë%!¬ £?ð_x0010_ïë_x0008__x0015_®?_x0012__x0006_%&amp;to´??kà-y_x0014_µ?Ññæ»½?%_x0007__x001D_¿}»±?7»_x0012_r°´?`L¥é\a?_x0016_¿Ð_x000E_E© ?¦U1ù#i?¥T_x000E_+F¡?¯Ó'RÁ?Ì1e_x000F_?®Ð8V?HÓ%ß_x0017_Á?q_x0011_)_x000C_Ö?J£_x001A_Þ_x000F_Ç¾?fu_x001D_PtÀ©?i¿Ç'ùý?Êõ|Î]º¹?/Ctt½®?_x0003__x0005_º_x000B_ÊÄB?A}{_x0013_»²?_x0012__x0002_èÿß_x0019_¶?~²b­¢?Þ_x001B_S°?OpÀRz_x0006_Â?ÇPm¡_x0001_à²?_x001F_dóÐ?p¤ùàË_x0012_?_x0005_Ç_x0018_Ï^â»?¢iû_x0003_åz?í¹Ò­#\»?_x0006_PË4Á?`_x0014_µk&gt;³?_x0004_²ñ8_x0002_­?ÁÊbü»?®»krç¾?TæÜ¡ÐÈ?_x0003_{*[&amp;O¨?$µ7Ó*÷?¦ÍÄ0Á_¨?:5û&gt;È¥Æ?ØªE_x0006_À??ËÚ__x000F_?w@Ú£?µ_x000B_î_x001E__x0017_Â?ñí_x0005_óÐº?_x001F_ç&amp;)¼üµ?`vèJ!Ì?(LÃÄÛ ¾?y³o.j(½?VI0A_x0001__x0004_?_x0005_k_x0010__9&gt;?Û¦ÄáÖz¾?_x000C_OF²ÂJÉ?Y§Î_x0006_½?)ØëXÁJ²?_x0007_Ü£n`ª¿?ìáïl_x0004_Ä?K*Bø_x0004_Â?MãÅÄ?NßC5¦¡?ÿÖe§_x000E_¶À?¯	o_x0002_ë_x0017_Á?}¤,_x0014__x0011_?ù_x0006__x0016_ÇÝa¹?vù_x001E__x001A_lýÁ?êH5¸_x0018_n?&gt;_x001E_Ó_x0014__x0003__x0001_?,û³_x0001__x001B_÷?v_x0017_já§?ú_x001E_§øµ2®?u}S6,¶?V/}önøÂ?á_x0014_§Qt/®?_x001E_	35_x0010_¢?$õ%¬ÐU£?²Ù¥E´?«9Ê¾_x0007_À?YÂ÷1Ã?ÆAú¥?_x0003_Ô?â·3?_þ¼Ö_x0016__x0003_¿?_x0005__x0006_2é3_x001D_C ?_x0005_S_x0012_Æ?üR¾¯±?¨?íòfr)Á?ic$à¯?ÆÃ÷z/»Å?»_x000F_Ïhð±?_x0004_¿_x0003_$Ã?R¼Æ_x0007_µ?DÇ=g¡?3ÅÅ\à_x0008_³?Jçy_x0002__x0001_?à_x0013_fnôÄ?")w\_x0017_µ?³_x0002__x001A_3£¦?¶k_x000B_ÌqÐÈ?±ç_x001D_;¼?_x0002_=Þ_x0011_T¨Á?áøË¯x_x0012_¼?n7_x0019_6_x000F__x000F_?áS%k¥À?ü"Í4öÄ?H®Ñ?Ü_x0007_?_x000E_X=x°?AÑþS1³?þ'®Á°e³?âÂ_x000C__x0018_Y_x0017_³?D¶Ãé_x0010_¥?%¤Ç´Ç?Dr:PcúÈ?Oúx9d¦?gD¤Ø_x0002__x0003_L®?u_x0008_û2_x000C_¤?|)QD¦?á0úCh?cx5${Â?æÙÈÇ?júÕïmµ?¬U·Éa,½?ºîé¾À±?£S»xù_x0007_¢?KyÀ@ß|²?e_x000B_-²Ã?S_x001D_Fð·?~	5E!©?whõaß±?(õMï_x000E_°?OÊ:Ì¨¯?pöI_x0006_Tu?×#¿_x0019_Ó´?Ü3&amp;M_x0013_e¦?.$e|À"Ã?ÚÏ_x0013_7´?!a_x000D_Ù?h_x0001_&amp;ûõ*?}K¸î¥¾?±_x0018_ÄÂk³?k2s¬J´?T_x000B_ äÐtª?ã¾=_x0002_O·?_x000F_¹s®@(²?/=Ã,w»?òÊ&gt;_x0016_O|®?	_x000E_J:}¾áa½?ÈMÆ3N_x000D_»?Ùwä9*È¾?"îã¨°?_x001D_¨_x001F_¤eµ?U_x000F_ÔXZGÎ?Q´f_x0010_D¬?AþGâUí«?ºÑ'¾_x0011_·?,q_x0003_Ó?û¼áä­?n_x0004_6Õ_x0011_X·?Þ_x0006_%_x000C__x0007_m?T_x0012_´Ã?ã30%_x0001_ð¡?PþÎUs·?éx_x0012_®½?Ê·¨¼h£?©|÷_x0005_.%®?sB¹_x000B_´?©%Éd(c³?Í'_x001A_À)³?½í§_x0002_Ê_x0008_¶?u_x0010__x001D__x001A__x0012_É?û){]fç³?·_x000B_^ÂÒÁ?-¤ëå[¯?×£_x001D__x0005_ã²?Óþ_ÐL#½?Ëj"ÐD¼?Æò_x0010_~;tº?_x001A_ô,_x0002__x0003_ô/¦?Ï±Ôá¶?ïCép ?	´Ùt_x0001_¨?iïa_x0006_ì?"º!t±?q÷T+ú ?Ø'kHåJ¦?i¿_x001A_+òõµ?«wÿI£?¶?÷ÖÕÂ?_x001F_â÷hìc¶?¦/UÍ{_x001B_¸?eæI?*à¶?Yí_x0012_2ñË?_x000F_IîtÉµ?¬oVñy¦?_x0001_©ºéÁ?ò|Ô¨3J®?þb´å/Ã?	7ê_x0016_«ä?±ÛcÑÿóÃ?_x0012__x0014_úðµ¶?C`ê«^?ë¼_x0014_äHv¶?ù_x000C_ÒÀ?;­P©¨õË?&amp;Ý^Ð¼?ÇÖ" y?gÇÏà_x0015_×?-ÄP9pÁ?ð­ÿÕæ²?_x0001__x0006_eÝÌòÁ?K_x0002_Gä½?ï«Ñ %±?:3ó7wâµ?×£_x0003_y»ë?v_x0006_6ã_x000D_? S¦'?_x000D__x0005_àT6ôk?¼&lt;Ø_x0005__x0011_¥?Ájñ²ö_x0017_º?%Oõo´?g_x0006_ô_x0004_¨?u¼.ü°?=Å_x0002_{ÝT?¯kgHÍ¬?YõoPÄë?_x0008_U]þ_x001F_Ã?¸_x0016_$k®?ÿ_x0006_=_x001F_ö­?.èÒ$,Å?´"KAÙ?àa«o9½Ñ?ÄJñCÄ¨¾?7Gã;´Ä»?_x001F_3î?]Ç?ÑªÙa±Ç½?¦j©6ü?nî¼xÞ5?¥üàºS?%§ftæ»­?_x000B_B×0eÄ?ÊÖP_x0011__x0001__x0004_æ¼?Þát¦º{¦?ã_x000B_¹^¦$À?úÀûå¶© ?D å¹_x001E_	¸?Aæ_x0008__x0012__x001B_^£?y;0æ\²?_x0012_©?*6;_x001A_ºÀ?_x0004__x0003_Ý_x0016_ØrÀ?±áéÖ³?d¡_x0008_#Ð@´?¼_x0014_ñÊnÜ¸?ùX_x0018_½Ï¶©?_x0015__x0015_®¬³~·?_x001F_¶6ps_x001F_°?íÜùÝLº?HK_x000E_Ã?õ_x0004__x0001_4¸?G	ÜRÚ¥Ã?Ó_x0002_)HÃ·?WP\9Jº?¯½ÃÒÏp³?\N:!ÿL°?òõ°_x0005_{@³?õX¨6Æ?ìC!_x000D_ë-ª?WÕP'b¤?½7ØöåL·?ÒpT¯?_À?_x001F_jæñî¥?» ÇÞ_x0006_·?_x0004__x0005_V_x001D_5!]«?ùSøÎ¡?9ÊÂ8Å?U¥§²?(¿?ï(Èô«¤?S_x0003_ï8Ñ¶?¤,_x0017_%p_x0017_´?Ê_x0001_û6_x0015_´?ò\~a|?rÔ¾ò£?(å4D¶g?3C%»?=ié¬_x0012_?i7³_x0017_iÅ?yü{Ã_á²?(|Ï_x0010_¯[?á%´ñ¸¶?ýGü1Ä?Íwc@äO?×ÑÅ§$¤?_x0004_è×`W£?f©?=_x0015_Ð»?Ê_x000D_àå_x001C_NÅ?ðv$PÒj?_x0002_iYÓI±?ðùÛ¿ÌtÀ?_x0004_·£g"¶?zÌ_x0002_=F·?Q§Öæ_x0006_ïy?5_x0008_ÂE§¼?mwÎi·¤©?_x0013_tfO_x0001__x0003_3Á·?Ì]Sñª¼?_x001C_Ý&gt;ø±?1GIöÿ/Á?!ZÐôß¦?í_x0018__x001D_ä/´?èÉÕäj®?/¸ÛBÚ¿?&amp;kMy_x0018_/?OrAüIóÊ?õúi_x000E_&gt;?ªQE»_x0012_m¡?y_áÒ	ÿ?ªMiÍÅ?­ÝmH)Á?]Õë?3Ç*Áp¾?pQ#Fó¸?58ëôHÃ?Ü-÷_x0017_:_x0017_¼?¿úß=¥]£?´)La?(.P&gt;B´?wMz_x0005_rÀ?Í£(xµ?Î_x0001_&amp;_x000F_½S¤?5_x0012_Gñ!ñ¬?$Bsåwµ?&lt;_x000C__x001C_+_x0013_Ê?AÈþæ_x0008_W±?©É_x0003_#/²?_x0002_ÈÊe{^É?_x0001__x0002_SroÝîv?)*_x000E_Ì)³¨?Ðh±a­¿?_x001B_à._x0011_Ø³?ú_x0014_¥¾_x0019_Û?_x0008_áÊë¶?_x001F_w¬D&amp;_x0004_?Ù_x0001_;&lt;Á?¢_x0017_¬§Î¿?7:;À?Ê*H¹Ã°¯?,+|Ë_x001D_sµ?¹{_x0010__ÿ_Á?·{û}Ê?!¡5_x000D_A©?ÑYÒS»·?»ÏhûSÕÄ?bªU_x0008__x001B_A¾?;âF_x0002__x0015_°?M³_x0018_ÙH°?o%¸ÜÐ*v? ²_x001F_Cl?_x0014_÷Pçe¢µ?5ÙKáÄ·?{¾ì KáÈ?ä3XÜ²?þÅéîÍ·?&amp;|_x0010_ ÌfÀ?_x0005_V1á	Ú½?ÊI_x0004_Ò®?öc%ó_x000E_ª?O3õý_x0001__x0003_z×Ä?û]:¼«´?aÕ_x000F_TÒ9?û×GÛæË¥?oX¸tµ?º7"i	Á°?UªcZÔö?µ_x0015_¹&lt;bº?OÆ_x0012_à(?æ¢$ï_x000E_»?lâçìðr¥?½ÏJ½ÑÇÂ?hÊsÍfú³?+_x001A_Éö'º?×&gt;Ê_x0012_¸øÀ?"ÀbÔù½?S"_x0017_CBT¥?ÉGM¡_x000B_¢?þjV ÑÒ½?5VÄÉ_x0007__x000E_À?n3_x0001__x0014_tn´?÷Ø6_x0017_¾?FAn¿[?ÆøNÆ?2Q_x0002_ÄH?ë×1©Î?WÿrÒXÌ?þêv1¤¸?LsãnÞÀ?`ß¸_x0010_¡?ß_x000E__x0013_$£?³&lt;ãù­¼²?_x0002__x0004_÷¾°á_x001C_·?º_x0008_Æ_x0017_ÎÁ?"ê_x000C__x001E_Ï¨?¨K¦¢ÂÄ?©Ç\µdUµ?çU_x0005_Ùª?Þõ|`ä¤?_x0014_oqç¾?é_x0003_ä2Ð½?=£ÝíÄîÁ?ù0ª¨_x0018_|¯?x3ä,½ ?Íí`¶?7üØ©_x0014_³?ætÀs³'Á?@&amp;ªÈÖ¹¦?h2Rô1Ñ§? µ¥h_x0019_;¢?±£I&gt;z?_x0019_f¤_x0001_Â?vEjõËb?F_x0004_q¿3¦?^¯=Æ*Æ?èë°)h»?Ýt4\«k·?½6ú_x000B_ð®?´=eÖ_x0006_¸?1bÇ?þpÀ&gt;i3º?_x0001_²¦S°_x001A_Á?HãX¦Ã·?_»¼_x0001__x0002_·»?KU_x000C__x0004_c¶?y¤&gt;$7»?¯çI3Ì·?_x0016_/Vs²?D_x0019_KPpÇ?×ß_x0008__x001A_)N©?S_x0002_rI»uÇ?ö+áÿ?Án¢ÌNí½?Ñ1ø_x001C_ß°£?3[_x0017_diÊ?vS_}&amp;Õ¼?k½êQì¾?Î_x001A_tÙ)©??ÆÕz³§¾?[ü8Â?E;vêi§?Ä_x0019_Ô] Í¢?è_x001B_ì8-À?ï®Ãö¥ìÀ?2/=¥å?4ã_x0002_$¼?$_x000D__x001A_&lt;f³?ðf:­Ä?ì¿eÁ[Å?î¹N¿?©wå8%:¹?)Çôê"ß|?®îaDSÊÆ?ô_x0004_£&lt;&amp;¹?7_x001F_h_x0007_I/½?_x0003__x000D_¢¬ZM_x0001_¡?P:Â¯­¼?Ü_x000B_Á&lt;H³¿?ø«_x0016_VCpÄ?¼â_x0007_6ö'Ç?¥:_x0007_N_x0010_v ?­äµì_x000C_rÂ?_x0005__x0004_?_x0007_"¯?_x0006_Ì5÷L¸µ?¸®§;?èßà _x000C_¹?_x0008_½çÉÅ?_x0006_£(_x0002_Ï´?b$)y¥?=tå.Kü¢?Æ_ÕI_x0016__x0011_¯?_x0012_W_x001F_©=£?ü²_x0019_îS0»?!¨_x001C_»$_x0007_?¬SD]Ï-¿?f8¡\\Æº?Lúh¾;Å¸?^2UhjY½?ÓÉdÃ­TÃ?ëk¥K@b¾?úØ¬M¹?_x000F_¬y	~{?}­*÷ä½?^9!ùûóÀ?_x001E__x0012_	ê8c®?f&gt;_cÂ¶?à,;_x0001__x0002_²í?e®é³ ?øV5_x0002_Q´?A| _x001A_}¿?{à,èeÐ§?_x0017_xýõ|ðh?_x001C_è_x001B_1ÄÁ?ç}¦Ã´?Ô¢&gt;AtÉ?_x0015_ Á?Ò­?øó HæÃ?`_x0007__x0013_Â_x0002__x001C_?¢X	«$µ?»Â_x001D__x0015_øË?&lt;_x001B_:_x001D_$Á·?ÿ¶µ¹&gt;E? ck«?_x0019_§¤;ÔÁ?_x0016_Nã_x001C_ë7? ËR_x0008_®-°?vÕgYý¶?_x0004_¢«_x000F_k	¾?õ¯=þÏáÀ?_x001B_qgäº¥?tÍ_x001E__x0014_ÒÌ²?p®úÉ÷Q?ÖPò¿È?ªOÊu_x0011_3®?\Þ®&gt;#é¥?_x001D_ílàé®?v¨]B!k·?ì_x001D_ý&amp;_x000E_ì·?_x0002__x0003_BÝanÄ_x0015_?Üê3ñ8?Wj©¤_x0008_¶?éá¤_x000C_µ?}ë_x000E_xKþ¹?ÜÌe;µ?ø!ö\©ö¾?_x0001_/·u¼ÌÃ?_x000D_D·£ócµ?»ã_x000C_¶6Á?üYp5£Ä?L_x000B_á3@_x0019_¾?üíà_x0006_ãD¶?tp=ù_x0010_²?DØáÜ¶?:ÁÅ¡êÄ?_x0015_¨Ïë¤?dÈbÉmÏ±?_x0018_`»oÉSª?	vÒã_x0003_¹?NDÞå³?W£}ñR_x0013_?¡a_x0003_[?=_x000D_{_x0011_¢ó°?~éûÊÂ?Xê_x0004_'K¸?_x001A__x000D_»M&lt;`º?À5}âÌ?sXëø£À?·Ú_x0011_â®_x0012_³?Ó}ðÇ×¬?FÛ_x000D__x0004__x0005_¹¢?%¿_x0013_ýA0¶?îÊ..BU?¼&lt;Ä4§ýÆ?Zµ©ù_x001B_µ¾?&gt;FC¿Ð£¿?½g­_åRs?Ý®2S5µ?{b_x001A_¬?~$°Ö_x001A_tÇ?YáJ?ÿÀ?_w6m¦?tÃI©Ú°?ª¹i_x001B_  ?\Í6¼¦À?·\_x0014_"p|À?7½_x0014_tÃ0©?Î09yÃ·?_x0001_½Ø!ù·?â¶z_x0004_L%µ?_x0007_o«(õÃ?v²ß_x0004_¤?þ;3ÈÃ?¦úÏÔ ?Vo»÷EöÀ?á_x0003_¿oÎaÃ?ß_x000F_×û_x0002_O±?~¬à¡ýþ¦?ÙtFÃ²?nÄPXëÊ?9hg?Î¶?Ö7sC²?_x0004__x0005_UÜô`4¤­?±'I±Ì²?ÿñ_x0011_%wM¸?vë_x0019__x0003_`_x0001_Ä?d¢IÔbl­?4¦¹0ó?X]Nj|³»?¹óOËÞS?Ñ¿ðÈdÃ?cÄ¦_x0008__x001C_À?£êÐQ`®q?fÌ_x001E_4¬:»?_x0017_á1u¡¶?¤_x0001_6®s'®?R_x001D__x0010_ö4Å?¤²ëÕÅÆÅ?Ð_x0015_¦èQÓ²?Â8ôï_x0012_&gt;º?¦þjº¸½?ùá&amp;Ü+¤?öÊ]ä²®?3 ûü_x0010_]?,ñÚJÜû¦?·=_x000E__x0004_³È?8þ¿k_x0002_R³?q_x0012_óC_x0008_­?A?É©	È?ãõÏ¼]Ã?a©þ·»¸?Zìt_x001C_\?#TÎl±·?Ó_x001D_V7_x0001__x0002_ó,¹?±aÊw_x000C_¸?fÍJ`d2·?_x0006_ðV_x001A_&lt;@µ?È/ba¸?ÁûD,AQ¬?hóO_x0013__x000C_®¯?_x0004_êÔEH7²?&gt;p{&amp;.LÅ?_x000E_÷_x0011__x0006_íR?ó¥_x000E_&lt;_x0018_1Â?÷Ó­øñÅ?B­Ö³wEÈ?d%kÌ±¬?b__x0011_Ê_x0005_®?Iâ»ò¨_x0004_Ã?°&lt;_x000F_eá´?4+4&amp;_x001E_o?_x001A_dÚ?&amp;øKÜ¸?VÈ?@²p­?_x0003_ ºËl?Üþe_x001F_P ¼?¶õ¨ó¯ôº?ÇçªdÕ·?2Ë&lt;S»?V_x0003__x000D_¿ãÅ³?ºup&lt;¶?ï°ýû2_x000D_?x_x0016_%OÄÁ?éùÊF6(Ã?J÷Ea+Ä?_x0001__x0002_&gt;AxöîH?ÖDG}¼?»2[U]ë¼?®Ôcbi%­?ZA÷ÖþúW?·ÇåÔªÀ?ÏnèxÓQ³?Ç2é~Ã·?#ßÞÎ½S?ã»WØåD¡?3ê_x0005_¤C?9_x0008__x0005_H2_x000E_§?H¢Ü.=t?f_x001F_+_x000E_¶Ä·?b_x0005__x0017_dÄ?¹pj@ÕÝ©?ý[çÁ4ß£?|ÄÚ×ÂÃ?`¶,aÎ*Ä?'Ûª"Pv³?º[_x0007_C_x0004_¼?¹d_x000D_¡¿?m:*9j_x001D_Ä?_x0012_ÏÇ&gt;]Y ?þçùÚg"Á?(y_x0005_ç²_Ã?ñ9Ntµw?w[f=Á+²?\¿qA³?_x0006_0«_x0014_PøÁ?)ëÊe?_x0008_Ø¨_x0002__x0007_óÊ?è/_x000B__x0015__x001C_¶?_x0015_{adÀ?2}ã_x0006_ø±?©8Z¡½?_x0003_A¸C¥?þõu¬4Ë?6/Êb?p|o­_x0012_A¯?q?_x0012_äþ_x001C_Á?_x0008_Á»Ð_x001D_¢?Q_x0017_yª¥¦?¿_x001F_^_x0005_ Þ¢?zê4ÊÛ¶?vý&lt;|l¹?kðe©Ë?#A_ÛUÈ?ºiÁ´çìµ?q_x0001_Q1_x0013_øÄ?ÿ_x0013_:_x0005_®#®?¹	ÒÄ?//qY)5«?pj_x0004_ÜÙüÀ?ã²O_x001B_ïÓ±?´X\÷°HP?Ì_x0012_ºn÷à»?.¹ýå³?¶º¢¼_x0015_µ?!_x001F_±_x0012_áà¸?Ö_x0015_h_x0018_*_x0003_±?Jr_x0010_åÀÍ?ûx_x0005_ó?_x0006__x000B__x0017_	£$^É?ÎvRômy?vÑ_x000B_©_x0003_½?N+" ?%¸¥Û¶µ?,I_x0004_%YÀ?k÷Î7Â?,_x0002_w&gt; Â?õ(7R¶¸?|_x000C_5wi&amp;?¢y_x0014_GÅ?Zã_x0001__x001E_ì_x0016_Ã?â?_x0007_ïr½?ßy_x001E__x0011__¶?ëÜæö_x0004_®?Q_x0011_\ÀÕ­®?}hé9¯£?-¤]ML¬½?2ÄÓ_x000D__x0004_©°?_x0005_Z å+¨?']Åe£¾?lêpöO?O³òe%Á?_x0012_,Æ_x0008_v º?Ç/_x000C_½]«?Ü©À V3`?H_x0013_±_x001D_í¹?*g«_x000C_}?_x0014_¾y²?´¬_x0011_Jî¶?__x001D_Í¯Éª?*h§_x0004__x0008_¡sÂ?»1öò»¡?.±_x0006_È§N¼?_x0003_¤_x0006_ò¥?[_x0006_~þ_x000C_±?¾å_x0007_ëp?Âôh[0º?YeºpçpÂ?ùÉ_x0013_-_x001D_¹?¯É_x0008_³|¹? ¸¡I1Ë¼?ðÐïæ°?_x0005_\2Ô¹?V_x000C__x0014_? Ã#O¾?_x000F_õl÷__x0014_¶?Èr6½-Æ?¡ã8íZÁ?e_x0002__x000F_Ì&lt;¸?,	x|õ¦?Åö_x0019_§P_x0001_´?¦	_x0002_ä²?_x001B_ã±«êâ?`ûXp_x0008_¼?Òß;PÃ?S&amp;Hí¸ÿÂ?ÚGm³?/k:T¨°?Ç_x0003_Ú_x0014_»?ï½¾-Þ÷¼?hor¼_x0001_È?àÖ#Q3¶?_x0002__x0006_ÈE÷½ÖÂ?	§!}¯?¤ï¡_x000C__x0012_·?À¡¸úÀº?çÈ-	H½?±`¢Ïà«Æ?+ì_x0007__x000D_à?ð1¤$_x0001_?_x0013_A,_x001C_0¢?p~_x0003_é%­?òñ_x0015_Û£¹?b;%K_x000C_j?¹ÄK_x0005_6áµ?ãù_&gt;Maµ?Éú;¦Js¿?tà&amp;|¥E½?tg _x0017_§_x000E_¿?_x0006_rRÁ_x0004_?Bv®_x0012_»Â?_x0003_Ì_x0019_ùr ³?¯_x001A__x0010_¸ÎÅ?O_x000D_)}-âÇ?Ñ:3-C¹§?4²-÷±?ùzÊ ?*m_x001D_'°µ?Ü_x0016_âöé^¼?Ó_x0005_í`x³?L-·¦úÏ¡?Èñ2§¼Í?úÆ_x0018_2±i¸?{é~£_x0002__x0005_^7À?Ä¹»Ã?dDsF_x000C_?c¦;_x0004_WuÇ?W/½Í7·?Rrw_x0012_&lt;º?p¯1¤¦?BÅ_x0011_£í»?§FÿÚå{«?Wb+í_x001C_¸?·é¥¶{f±?Ò£r_x0001_ñ+È?èe_x0002__x0010_sEÀ?l	_x0003_¸ì¶?g_x0002_ø,ºÅ¥?_x001A_Gq_x0011__x0014_¨?^-ÒéÎ%¼?Ð·­Ì_x0014_7µ?BÅ#_x0018_°?8X&gt;¾kóÂ?ôÏM_x0010_K¾Ç?dw_x000B_Î*ýs?Z(\Eò¯°?®ÊAèì_¶? kE·Äã?_x0018_I»¬_x000C_Ò°?Ü}_x000D_Ö?%×ßÚÃýÏ?4ÛÀ³¥þ ?KøÒ}BÆ¨?_x001F_dèd¹ñ°?öó_x0019_Â½À?_x0001__x0005_¡r_x0012_°ÕKÀ?È%Q©©Ç?_x000E__x0015__x000D_ûI	¥?1ú_x0014_ö_x0004_»?Bæó_x0003_Ì?îk52Ôð¾?Éô¤¨½?o_x001B_¶Õè½¨?¹Ëõ^ì?Uð_x0002_2²_x0012_¾?Ì '­ñ'À?máz¯?f_x0018_\7gÀ?_x0014_ûz_x001B_e­?_x0017_&amp;HC[(»?_x000C__x000D_Rv_x001A_R£?õ×¡r_x0007_?RðÑb[À?ç­Ó¤Ãï²?.¦cG?R_x0014_8Òr	?sàÉ÷N_x0015_?¡2&lt;Õº²Á?®·_x000E__x001D__x0012_?+¡ð_x001B_%r¹?&lt;_x000D_¨ßI`Â?ð°Eó_x001C_e?_x001D_½ã¨Ó?9Ç&gt;J0ßÀ?,ÊC_x000C_aè?_x001F_ÏØK¹?àL£¡_x0003__x0005_O_x0006_Ì?þqKIç½?òÏ­KwE´?øA]`Äµ?P_x0010_&amp;UÜ_x0018_¼?Æ6¦_x001F__x001B_½?LÁ{_x001A_?ìG³N_x001D_»?`v3Ì¢?ú£JâG­?¥ÉýuÅ?'ià{­?&amp;k ~Ë¤?ÇsÜoyÂ?ÃÃ_x000F_ãa_x0018_©?g¿?ÐKEfî¯?N_x0007_¯ÜÉÌ¶?äw9wÌ?_x0002_ùäß¢_x0003_ ?¬óµÈ_x0001_? ®©ë¤XÃ?ì_x000E__x0005_lAv¶?"ß0íéÀ³?&amp;»^æ_x000D_ ?$_x0016_GòJs©?_x0010_õã_x0011_~«?;_x001C_çS&lt;Ûµ?#a7M?0hB_x001A_«,Æ?dÒ_x0012__x001B_kµ?_x0004_NÙ_x001D_Äµ?_x0002__x0005_öíI.&gt;?É þ¾Jª?ÂLqÇ~Á? :xök¿?£³_x0005_ß®?M_x001B_Ç_x000E__x001C_U?OÆ7óq³?Àºy_x0016_×Ä¡?_x0004_ï²:À¶?È[_x000C_÷Â§?öL_x0001_ª'?Ø2ï_x0016_ÑÄ¶?;_x001D_ø®&gt;B²?º\*_x0008__x0018_¥?_x000D__x0005_=_x001F_f·?,K¯ù¥?_x0019_U7_x0011_y^¥?G_x0001_J'Ã?_x0001_zof 4Á?Y9_x0008_Éö¥Ç?úf_x001D_Üei?âÃbaÕo¿?9^_x0015_§i£?S_x0006_9éEó?|ÁnçÃ±?wB2|?ýÐ·¡gø·?_x0004__x000E_$vÈò½?_x0003_8£_x0002_ú²?&lt;}Hµw§?Ü0íí?_x0014_É_x0006__x0005__x0006_Úp?\o&amp;k`z¸?¦J&gt;»³)?@ò]Jå°?_x0007_áåf¡_x0002_¿?Ô_x0005_ö¯½Ç?à¸ywç	¶?Ä~ÒP!Ö·?5Ä,³·?/_x001F_FF£?%__x0011_I§³À?_x0018_IÁ*Çæ?À'_x0006_d_?|T_x000D_7ÿ"À?U_x0001_;ï¦õ?´W°_x0004_þÄ?Jÿ\§_x000F_=|?¼_x0011_i¥8·?%¸áÏ°?9ê2_x001F_d¬±?_x001D_ó¾ñ³_x000E_¼?gÓ áÒ»?Û_x0003_^àWÕ½?/Ì£ÖÎ¾?±ø¥nWUÈ?#Ü ¦Jßo?&gt; 63Á§?É=Þ)¾?_n|Rð´?)®_x0015_m¤?,Ð¢Îã¿?Y!¶^´¡?_x0001__x0005_.Õþ&amp;íÀ?_x0002_#ÄüÁ?éÓaáîÇ¦?Ä_x0005_ýØ¿?½«uY¨?Y_x0016_=X¥æÂ?¥£¹4_x0012_±?êXA îÁ? _x0007_,Óe½?_x0003__x0011_O°Ã3®?_x0004_þ_x000B_Ã]ª?_x000F_Àhìà8ª?im¢eÈ?¢±ÿ_x000F_J¸?|_x0002__x0004_/k÷ ?§uWÜ¾Á?_x0019_¶óvµ´?óî_x000F__x0013_Q_x0018_³? ÷Í!s@È?ì`¼_x0004__x0016_?¨¥_x000D_ÿß%¶?I_x0015_BîSÂ?ñI×aÑ&amp;Ã?§_x001A_QºÃ?0ÏË¤ÙÈ·?{õÐý?_x0002__x0013_»~Ø¶?,\×w_x0016__x001C_¡?$¯KíÑ?_x0011_z_x001F_µ¼?¤Ü+MB¾?ìª¾_x0003__x0008_4£?-ÊÿÔö{?&lt;_x0017__x0006__x0001_^ª??=±¢æÆ?ÁwtÅíÀ?ÿ§ðø¿¾?«i_x0010_é_x0013_;¬?|ß±4u$}?Íî:0_x0011_°?Úm*~ú@´?rwPéa²?ZQ÷Â(­?]_x0012_ïïóÀ?Ìü*íÅS­?Õ°w»Kl°?Æ»®¶J§?_x0015_h¬\_x0007_¶?ØW¢8µ\µ?®&gt;rG½?_x0017_ÜOrrþµ?Lwoª5²?_x0002_Ì_x0008_¦nÁ?íü4â_x001E_º?À;$®?²_x0008_C_x0017_&gt;¿?_x0014_=ù_x0017_G²¼?½ÐÓ_x0016_Bº?õ¨|ÎM%À?-Êí_x0004_FX»?{ë_x0011__x0005__x001F_©?4%_x001A_±t?_x000B_qã#·È´?_x0002__x0003_ âBI§yÈ?ë³È_x0008_ö:Í?÷Ó¬+àf°?(HY&lt;_x001B_Lº?¥Wp_x001C_ª¿?s¹s&amp;³p?Tø2R_x0004_¾?_x000E_¨/s¾Å?[´_x0005_P{Î?°Ø_x0008_sK¾?r6hhC¤¥?èUmé_x000F_Ù³?½©ÂYÓ½?ÜPób':{?_x0010_bK`?¢_x001E_äÉîÈ?¦ÓPÜ¡?£Dÿ_x001A_wÑ½?JÛ!TÃ?ÑëX?._x0008_?õ_x000C_ÿ8?\Æc[V¯¸?@zGu¬¹?ç3¨_x0001_¸r»?Ýp²ÑQ\?ôgÊk?¼tçÄ´_x001D_?¯î¢/\¤³?_x0011_¦9ÍDº?]îÝe?£U¡|@¦?ïßq6_x0001__x0002_H_x0005_c?_x0011_Ù¹_x0005_[ÝÂ?á`K(u_x0012_¶?_x000D_¯vò¤¶?¼´qÄ?þm;ë_x001A_ë·?ÝbðºûõÐ?M_x0018_[_x0008_zeb?ù=ýd_x0017_C¨?.ôÁîÊ¹?Õ¼F¨/A±?k.t­«?#É_x0008_H_x0019_»?Û£bÖ(¼?­_x001F_¼2SÃ?Ç6_x000E_GñÁ?C¥Ø[_x000C_¨?oöË^_x0004_ ¹?2_x0010__x0016_÷ÝE³?NvÈDØ«?8¤&gt;£_x0002_Ä?ÝÛ)n¹?	ÅKÔB_x0014_Ã?_£ï_x0006_`¨?V¿¯	I¤?Ós_x000E_ ¢¸?b¶72?_x0005_«Ìéµ»?â¯!.îÇ?eÊFÃ_x000C_¼¡?$SêG¼?¼c7ÏÂÃ?_x0001__x0002__x0004_Ír_x0002_ÚÅ?îSæÝúÎ?:Ä\¡@ º?õúc_x001F_og±?_x0011_m(øöS´?~x{.t_x0002_½?5p 79zÂ?ÂÑ|ùjùº?_x0011__x0004_âèZ½?ÔðS V½?©ríI_x0015_»?gÁÑ´­?~ªÓ?_x0002__x0019_©?ûH]PÓ_x0014_´?Ä¾D!Ò´?_x0013_GÆö_x0006_¸?#_x0001_|¥¸?_x000D_ë_x000E_(Û]º?"Üõ,°®?È_x0015_ ?-bÝ3U_x0003_?µïp±$d?¸â/_x0011_4³?(ôbÂ§_x0015_¸?¦Èé=¼?hGô_x0001_Ôq?íð¿_x000F_ò-¬?Ú*­¡_x0013_Ç¬?Éøså²»?pK©®pD?T_x000C__x0012__x0008_yµ?N¦[½_x0003__x0005__x0014_ x?!è1&amp;Zÿ·?8&amp;NbÃ?a³-ë?Ó·¯_x0014_6Ç?÷yã§§?î4_x0015__x000B_EM¾?Äë_x0012__x0017_:¨?õ/_x000F__x0013_*&lt;Ä?pÆÕÿ#­?a¶_x0016_J"_x000E_¤?Í8ÈÞäûË?_x000C_C'òl©?^³×þMs?u_x0017_×´¹?ÀÎº?]÷²?_x000D_.»?eÂ_x0017_¡.Ê?mæï¦ü¸?Yd_x000B_¿?8_x0001_\S1_x0010_À?äjÕ§¾?¾_x001D_/R7×£?&gt;W1§£ô?_x0004_Æ_x0010_3èÅ?ª°,Æ? K5-²¤½?àqÜwÍÁ?W9ýC«?E°C_x0002_Ú_x000E_¹?}0"^¤?¾´ô%3_x001A_¿?_x0003__x0005_i_M_x0002_w&amp;ª?d|~\uµ?_x0012_Åô34"?qõ_x0006_¼ÂÂ?_x0013_­=Ínå?_x000E_Ùo9Õ	¹?µ«Ù«x_x0010_Ã?_x0005_wÑ&amp;f®?Hasç$*Ì?!òM2CÄ?ð®bLö¿?Q_x0003__x000C_è±_x0003_²?_x000E_p`ô3P?$m_x0004_Ä#º?_x001F_»ô¹òÀ?hÌ)±½_x001E_Ä?&gt;òá(Ä?Â_x0010_x &gt;_x0001_À?qSK)e?ß"_x0011_kèD?Øû¬_x001F_û°?µ_x0003_#ö3? 7Q\u&amp;Ã?¼_x0006_ç_x0004_ABÇ?×à_x0011_K*Ã??Ï»/Î ?_x001F_¿¹g¹P¶?E1Á&gt;zì°?¿ªÔø_x000E_|§?	_x0012__x0001_»_x000F_¯?v^Ü©¿?e°_x0001__x0004_ó²?Z±Y,_x000E_=©?P«i°óÀ?_x000B_¦£_x0007_?/%_x0012__x0017_L²°?èç="_x001A_Å?]È#¸²?ÀÜ¤Å¥Á?á_x001B_y2m?_ª_x0004__x000F_¡%¯?ñ¡:DÛ±?çØ/cÞ_x001E_£?99_x0002__x001D_]Ó¹?_x0015_j]ÿ?~°GdC_x0011_Ã?I×#Jr_x0015_Ä?_x000C_&amp;(0_x0016_t?rÉ_x0001_1yò§?Yý¡7×±?[½­RóË¾?Ât¬_x0017_´¥¦?PX_x0012_µ]&amp;?«_x000D_¤"ìË³?ÑãP+ó_x0003_?&gt;ïf6?_x0012_§_x0016_0&amp;_x0012_¬?_x0014__x0003_\±?jÔÁ]ã#¿?ãÕm_x0010__x001C_M¹?.òÉj`_x001F_¯?_x000D_Ï¸þvÂ?_x0008_Þµ7ßMÀ?_x0003__x0004_m[q_x001C_«T°?ÃU(_x0006_Äë¬?¿b_x001F_õfB¾?Þè_x000E_Þµ?Ø/¾Aaù©?U_x0002_i\µ?1·EÜÖ_x000B_?Î¥¼Î_x0002_©?3ë^~°?©ib¦â)±?+ÙÆ_x001B_À¸?_x0004_ÙTâ._x0011_?"MÉ{Çµ?l5_x0017_ø:Ã?_x0017_*c_x0014_^ª½?VÕYí_x0007_r§?¯Ô¾7½p£?Ï?_x0002__x0010_áT?Ï}_x0012_N ¤?o¿D9É?é}_x0011_×Ç_x001F_¸?1'¾?ÆÈÒò)_x0007_¸?ròP÷®p?è¶5Z2F?I)_x001A_¹?ä§N´_x000C_UÅ? uÃÚ_x0012_¨l?3ÄéXå£?þE¾±=~¼?«_x0013_n_x0016_óêÁ?Y_x0001_ó_x0006__x0001__x0002_ï]?·:¤l³È?àû_x000C_Sþï?"FoØ_x001A_?¯(yîL³?òp9Üj?ùJ'Í·;Ë?ÄîX5¶$²?¬ÓéÜ½?_x0004_¹QËNRÅ?JØG¶?Ûr_x0017_Í3°?,kn_x0005_·w³?P_x0004_Ã»îåÍ?Ë1_x0013_OK¹?¯	Ê²?_x0018_öùJ9Ê?£_x0012_ÎÝµ?¬ê"´?_x0006__x001B_9§_x0002_¹?!j*-ö©?Þuu¶,¢?øñêpx?~7ÿ_x001A_Km?¿¼E_x0008_±´?W&amp;2Éú?YI_x001A_t_x0005_@²?Ëfçî}½?a²Ç_x0006_ÞêÃ?7Ì¢ùî®?_x0019__x0013_·õ­XÄ?ZF_x0012_M°_x0005_]?_x0002__x0004_hñFo¥?êSsfØÜÆ?8ßª_x000D__x000F_Á¾?_x0003__x001D_"ßÿ?ë_x000E__x000D_È´å¨?k!°á»/À?_x0004_M n¹Üµ?¢BA_x0016_Ã?ÿ_x0019_ª®?d_x0002_âè «?_x0001_}´{À?Ë_x000B_ÐÒ§&amp;Â?_x0001_'¦y½²?âû^jÌC?!ã:b&gt;w¦?GÛÉ]+­?·yþ®f?h_x0005_´40ý¡?3_x0018_¶ýÈØÂ?Ñ"+]º?Á§_x000E_sÒ»?ï$µÍÑ¤?_x0003_å_x000C__x001D_mSÁ?¾ÃqO½?Ù¨ó_x0002_£?Ò_x000F_âcîxÆ?#Ii?_x0018_¼?_x001E_ÚÃáÐÀ?]_x0005_hrò|Á?bÿCO_x0019_'Á?ÉÏ&amp;_x0003__x0004_"?ZUXª_x0001__x0002_dOÃ?ù£Â\?¶?èLzñ¹?#­x`¢©À?ëÏ7¬_x001B_9_?ð_x0006_6i¯¬?(yÝ0N´?O»»_x001B_¸p?hç2cÈ?½Þ·D×Á?ÌYa_x0002_7´¿?\þ1=J°?vA®_x0008_gN½?8_x000D_=ÒF¸?FOØFh@¡?;]_x0011_³³ÓÃ??ø9zõÀ?ëüo_x001B__x001F_È?FÈDô¿?ª_x0005_[_x000E_ø?éR_x000D_ò¢°À?ú©GlráÂ?zm÷_x000B_9_x001B_¨?.|¡$¾À?p©j´_x0006_d?_x0006_B«Ù_·?Ú_x001F_Ä_x0001_½?°E_x0017__x0010_¢?P"_x001B_Ù@?ü¬èu­*¶?Ï_x0018_7Lój?ÉwbÆ_x001A_³?_x0002__x0004_¼/Bg_x0015_nÀ?¹¥ttñ9¥?4}_x000C_Ó	¶?±_x001F_ëº³K¸?Ù_x0005_®1@®?øâ!#¦?¥jëûÏÓ²??Ïª\S²?¡ð§_x0011_?ÒÎ8Ìº?Ç¹µõÛ&amp;À?eotW©Á?ü/_x001D_Ä?"bû_x0017_lw§?ä_x0016_ÔåÄ´?Gok_x0015_¶7?O"ëK_x0008__x0015_Ä?Ê¯¤K³?¤_x0010_ï|Ý?ÿÕÛ÷ «?_x0018_R^ñ_x000F_À?Íßlñh¾?Àfp$¤Â?î¶0*_x000E_Å?5N_x0018_h?"_x001F__x0010__x0003_x³?ç_x0012__x0007_Éá²À?o_x001C_ÎÔÀ? æ&amp;u%e?q_x0008_Ào¢Aq?büV&amp;¹¼?&lt;È$_x0001__x0002__x0004_°³?ÙóÌFÞÈ?×_x001D_í@Á?*/oùnË?ñ_x000D_Ë_x0005_µÅ?¡_x0011_±`À?&lt;´_x0006__x0019_5¯?úJë_x0013_µ¥?gÄrlÂ?1ánâ_x0010_»?i_x001B_Y&lt;´½?.Ô#à¼?'´B{Ö´?;§®4H¼?.kC%¬YÃ?_x000F_8ÝÊ±?Î_x0012_Üyº?Ñ°ÞÄéà²?oV{_x000F_t?ð4_x0005_A&lt;?¼3¹íUz½?eýÍnëa±?êvßPu'½?¶Eµ÷O.¢?±]ê7Â?¹9NÏ_x000B_	¾?¬î·³,¢?W)ZMöÉ?_x0003_²Ë(©?í2®-gÁ?_bÆ?|_x0001_r¥$?</t>
  </si>
  <si>
    <t>2d95b557e68c76034c01dd9e5b9be86b_x0003__x0004_%_x0006_.¥~/Á?ñ¹| a-¤?_x0001_Õ^±¶?_x001D_ÄNk(©?°y_¥fÆ?_x0003_Ø»cùsº?É=0D37È?1ù(OÈ¾?¦Eõk&amp;nµ? 02,_x001E_[®?ÏF¥¿+út?_x001C_æ_x0005_¥ÆÃ?=jvÑ_x001F_?EZJ=_x0008_ßÀ?¸Ý½?Õ8Ï£}F°?)ÿ÷)Â¹?^v¼_x0010_Ì~«?GWÔô-_x0002_¸?M)ù¢%·?"Eöá«J¼?°Ø0¢_x0012__x0007_È?_x0008_åß©»_x001B_Ã?RXä"¿j?`7.5eb¶?;²	_x0012_;%¬?Âg½ßTÂ«?_x001F_9°&gt;O_x001B_À?£_x000F_°r?_x0014__x0012_mGK¼?_x000F_Ë_x0012_O_x0016_º?4rl_x0001__x0004_´_x0002_ª?kÄêë­?Êûÿ(v?s£_x001D_ïö?Ý¸Ð)a1w?¥¬_x001A__x0012__x0015_¯?GiÆ_x001D_Â?_x0016_¡ä_x0019_®?_x001F_ûÑÂE_x0007_ª?'_x001C_Sü·?_x0011_*Õ_x0017_ûÙ®?²ÖñÄM±?&amp;z äÖ¶?Ï)ý3¬Å?¼­oÁâ©?í,­_x0002_&gt;Á?¬Eìëf/­?îÑ_x0014_)n?ããkÛ:_x000D_ª?£¶Ï÷_§?3C8ù¯ËÁ?_x001D_«`Cºº?_x0012_¡_x000F_"7"®?*Up¯¥?|_x0018_@ÕÜ¿?ø´_x000C_ú_x001F_À?Ã5$ôeÞ±?üÖýUû×ª?¼GÐ?_x001D_¤7&amp;æ±?úªöÿ¬?K_x0003_|_x000F_;_x001A_­?_x0002__x0005_ÂéÄ_x0007_ÀÖÂ?M6JÈ_x0016_«?J ² 6µ?nCIi?K¥h­f¿À?Ö£»yéÊ?ç+_x0006_äÅ?ú±Õ¢?_x0018_Ã¿T·_x000C_?s8¼Q¢¸?l_x0012_¶g°_x0007_³?_x0003_ £ñ_x001D__x0012_³?z"7£_x001F_¬?"Å_x000C_O}?ù_x0008_tæ³¿?ôÝ{xð_x0006_?~òåü±±?²üJÒïµ?_x0007_ä¼z+x?ÈÆYfö»?QóÇn¦_x001D_±?ì_x0017_ËîØÆ?gL_x0004__x000B_v³¼?qðI¯õ³?jÿ½È1:Â?ÒÞÅ£À?ií%D?©¡;g,Á?ös®¬ú/?_x0003_®_x0001_×,å¢?ûJ§Ô?_x001B___x0001__x0002_¸t?k_x0017__x0004_Ç~«¹?AgtZñU²?Þ`éu¼$¸?_x0015_f~_x001C_jÇ?©:ñBc-¼?_x001C_Vn&gt;Å?KMÿq ±?_x0014_µÐ_x0014_PÇ?õËð_x001B_üà?È4ÛÛ_x0018_y?í¦á_x0001_¨?®êDZÎµ?Ë] ÓÖ"Æ?_x001E_úSÒ? _x001F_Ä_x0002__x000B_·?óªm£xeÇ?Q.#c[¥¾?_x001B_4C§_x000C_Å?\x_x0016_ãUc·?`+_x0019_*²?ÛC²_x000C_&gt;?_x0013_ëi]òû?ÅèmëáúÁ?¾wê¿_x000C_E£?nh_x0014_*Ëµ?g½ZW«?¯_x0001_Êå_x0008_[?Õ_x0012_x_x0004_#æ¦?ÝhME£Ä?_x0015_ÒY1Â¥?Wb9õÀ_x000B_®?_x0001__x0002_û0NêÈ?_x000C_Õ'þW¸?_x0007_ _x001D_7nÃ?×kì_x0014_ðUÆ?ê_x001A_Hi³­?@Â_x0019__x0010_TÞt?_x000D_½oz[«?6çJø_x0019_º?º[ltí	?Àïï	É?3_x0016__x0003_/&lt;^¯?Á²ú,(?oó_x0012_ÑøÆ¼?èü½_x0015_}s±?Á¬sj8¯?_x0006_DýÉ?¦Âu_x0019_]O¿?_x000D_¼mër°?PhR&gt;(Ç?WÐæÕ'¸?Ù¿Þóðåz?â µÕ§?ÌÛeú?Ï1Ôy×?_x0006_aµ(uÀ?$L¨[9±?-	Äh¡?o_x000E_ü|&gt;6¿?b0 _x001D_ròÇ?_x0007_mé&amp;a½?'&amp; ãN_x001C_Å?{õ _x0001__x0003__x000D_.?(Ûá_x0017_¾? îQ@´?ÂÇÒ6×&amp;»?å~õÏÉ?Yè«Ê²ãÐ?_x0016_XBÀXµ?_x0007_ñDJ_x0006_Ü?*Ayvî_x001A_?MQ¡QGÇ¾?Yø/F¾?ß×,¥Þ_x0018_¸?ÁÍ¥_±?Ãc´û,fµ?àcá_x0012_REÀ?A_x0002_pâ&gt;À?lå,{#?ù«_k:¸?Ó8_x0003__x0003_rÀ?^0_xs!º?_x001A_¡æZ7®?wl_x0018_^Ýûa?Wd_x0006_]d®`?0ègz^®?UÆ_x001D_»{À?_ÓRm¡»?;G­F"?Üµda¹?caôÎS¹?óg»B^ëÁ?ì%_x0002_rµ?ýkkÌÛ±?_x0002__x0004_^_x000B_+_x000E_V?Q÷u$óÄ?rù­_x0007__x0003_ê?$¨q¼ó¦?NdÓIþ?¨ÓòlMÜ??èÜÍ?ü¿èª¶?AÃÖ¢c&gt;Â?=Qì`÷_x0001_Á?^_x000F__x0004_Ëa?Wb_x000D_E¨c«?ê¹ho1b¹?ãÜö Ó?¹éS¤?pGÚædª?ù&amp;CO&amp;ÿÃ?_x0013_Z!ùº?ö_x001F_q&amp;ÔµÊ?_x0007_Á&amp;ýëýÊ?_x0011_%Èz^Ä?z¬;ûT¾?_x000E__x001C_Ù_x001D_#÷É?XVce_x0017_¬±?_x001B_l_x001E_*\µ?Ð¢QæEo»?_x0003_¤Ó¢tì¯? $ È&amp;º?Z_x0001_ÓÉ_x0013_e³?IùLî¥o?¤ÃsyúÉ?Û/H1_x0001__x0002_¡¹?ß½CÝÿ?E¢î_x0007_À?é±¨³¿?ªÂ_x0011_°Á?î¿Vm_x0004_Ã?_x000C__x000B_pî_x0002_?Õ_x0018_©I'2®?c¿»|±s?äC(¸èmÁ?±÷µR¼/¶?À{üù©+³?µãjLýJ¼?à@sò47¹?íæuò«F´?³ÂË£ªô¹?ð´Ä_x0011_/_x001A_¹?ÊëßÇ^k»?:Îmþ´À?VÇ_x0008__x001C_¾¢?KÎ.¢º?ÐÐ{øZÖË?_x0016_Z_x0002_Â:Zp?i_x0018_4Ã?ÀÊ«Í«?²jÜ_x0016_ZÅ?_x0014_çûI°ò?1`ÄÝÚ_x0013_·?x¥¤½KÁ?5_x0011_ Ã_x0011_º·?ºÆ#^°Å?iÐ/c«°?_x0001__x0006_Dqs¼?_x0011_u hDÐ?¦Ò&amp;­¼?_x0012_è_x0015_sX­?Ä·B9+7¬?R°Ãâ,ÂÅ?_x000E_UGËáÀ?;ÜOÐÊNÃ?1«_x0018__x0005_wz¼?_x0010_!6_x001F_L½?rÒ°1|Å?uªË­«°?ãM&lt;Òa$Â?`+wÝ­?_x0004__x0017_d"_x0015_¤?_x001C_¿;ØMÇ¶?6_x0012_Ý;_x0003_?àáÔå¾?ÝL_x0011_à)³?Ú`C·c¡?_x000C_À5M%'?_x0014_Òe ?îsAÛÁ?0ÎWúº?Û_x001F_N¿-¡Ã?Èòö_x001F__x0002_«?~¼_x0014_ìäù¯?w,êW_x001F_º?!)_x0002_q3¹?_x0004__x000D_®Á§?"]AîÑ¢?´Aã_x0008__x000C_úÂÀ?vó&lt;¢b¸?W&lt;_x0006_+_x0006_³?_x0005__x0019_*Ði?IÌa­_x0013_¯Ç?ó`_x000B_p/³?e?ÁæòîÀ?0Oo[ì@¨?[×C®?æC,?D©?É_x0008_X!V¹?ÀAê¡_x0014_¨?_x0005_"'ó_x0016__x0003_¹?)Fom_x0003_Ù¹?¶Aº(_Ê?Ñá_x0002__x000B_u_x0018_¿?F§ÛI¢ûÂ?uwµÃÏ_x0007_Ä?_x001F_gKÒ5_x0010_¬?)lC_x0005_´?ù1ÿÅ?ë¯¶°?$//³"È?|	_x0004_×}Ï·?ÛÆ¼ÿ8_x0001_?;©_x001D_ÙÁ?Ç7ñm¤É¸?N?ÒÁ?&lt;ã£s¯?6Ì_x001A_ê¶¹?_x0006_dµ÷_x0001__x001C_¯?ª¢c¡½?_x0003__x0005_%_x0004_%v?ù´Ó#H-¦?û _x0015_n´ÃÂ?f0)©Yº?äÉ¶ÿØ·?ª_x0014__x001B_¬¶?ÜeLÈCÈ?)Ãx,g¦?%ã¡ßä_x0011_¹?çuã§Öó¢?ä_x001C_aá*z­?C_x001B_ÚEø\?Ù`½w?F_x0007_#_x000D_®f_?_x0001_uÝ@g±?ÏÆ+ÓÄ®?èÉKqË¼?¥èÙ_x0010__x0019_¦?½_x0014_¶%ÿ±­?Í_x000E_~:«+´?ì½æ#²¾?_x0004_s¼ºËú ?¢¨_x0014_Û¿Y®?=5ïâÂ?.í)#1Â?2£Æ_x0004_wn?$}ÔÝ.~?g_x0002_CmM°?(d&amp;_x001D_o»?5ñ_x0011_¥SÂ?MÉaÿ`éÅ?§øEd_x0001__x0003_ÃeÇ?ëFXTç­?éÞÝ_x0017_'¾?Á·_x000F_ª]L?êÿ³ÈÂp?ÒÂ#âçÅ?Üäw´íR²?Êÿ 2k¥?½rPÿÞ³?hS_x000B_Æ\Ü?²_x000B_òkÁ?_x001F_T£tó¡?y*ØêöÀ?	P¤Dô.µ?Å8H_x0015_®	µ?¢Qnª}»?pc£t¡7¡?ù_x000F__x001E_ÅÃ¡?~æ,'·?ÄY @_x0007_Ä?Nã©ýyz·?_x000C_y#"É?_x001C_hBga_x0007_Â?°Þkå_x001D_?	hë _x0002_??:[qu«?¼õ{Z_x0008_·?m_x001C__x001A_ Â¨?Æ#±B¾¸?e%S£?´Ó§Kâí?u^ø¬7_x001B_°?_x0001__x0003_ÌAJÁ«?¶¨â_x001C_n:³?ÜÖBÊ¦?Ö_x0017_Ö_x0017_ª¶?Û£'­?ÐöVþò®?§·&lt;ÀtKÂ?N*ÏÉx¦£?7ÁQ#Ç°?;_x001E_lËnZ´?_x0013__x001F_K6?Õ±?üì%\©x?_x000D_8¶â_x0017_8¼?ö~ÈGüÝ¾?û5&amp;_x0002__x000B_¶?àó_x001F_ôó_x000C_½?_x0006_=n_x000D_]«°?âQ²ä:±?B6È_x0010_"G?@§®V}tÃ?_x0005_ ÉÑAÆ?ØþSiL?À_x0016_lyÎ·?|9º3iÉ¨?ß©ùh¡?ª_x001C_[åØ»?Q_x0019_ÒÓ?BØzmd×¦?_x0004_¨©i?0_x001F_,Ñ_x000C_t?_x0016_o_x001B_ÄÊ»? ôvJ_x0003__x0004_Q­Á?Ä½hBjª±?àt_x0010_ñ_x000D_±?ýS5ª?oüa¢Ú¡?Ø¹®E?/_x000D__x001C_h*Ã?:_x000D_~¦Ü?îiqPÌ­?_x000B_ñÇ!a?w:_x0012_ _x0018__x0007_³?pÜ_x0001__x0008_`¬?._x0005_"K_x0010_·?çwîäö³?_x0018_ÍO4¼?kCt_x0013_vm°?_x0002_6(Ä'Å?ýß(Á_x0013_Ý|?_x0015_»tô_x0018_Ó­?7ò 6;§?[G;¢]o?{D-¶ê¾?^Ë¤Ù[Õ¸?_x0007__x0013_ð_x0012_3 ?1Ë¯«f[É?]^§¹Ö­?]ÅØ3Çý·?cÈoà&gt;Äª?3PCp¿À?N£¥_x0007_¶¢?áÅTKtÒ?»Ë¿¸?_x0003__x0004__x0004_amËÅ¶?_x0016_ª_x0001_Â|?q#E, º?_x0007_îf8¾_x0008_³?\_x0018__x001D_Ü³?_x0012_öãß!WÆ?ØÈ_x0017_½¦?ØC8ÄÙÂ?ÐJ T­?lÏø¥fÁ?ãÊÕp]«?Z_x0019_¹_x000C_À?ðX_x0002_yðF?ËÒ/Vw?íXmÊïn´?¨·¢6H'©?RgÇÊ"Ë?vuV»×µ?^wâ_x0015_s©?ó#£Så|?×¨ÍÅ?ÀCÒÂ¬_x0017_À?åËÌû(Þ?¼¶"px¸?r),iì·?Ô$d+*7´?Ãm(ñWÂ?7ãp|²²?}OÆ¶?À¦Ë_x001E_ §?_x0018_ÎÆIê6Â?õ2_x0003__x0004__x0001_ø¸?v])Ñû?¤Ñ·oð?ïkaåg_x0015_¼?¤_x000C_à%s&amp;ª?T_x0004_b`°?ógiúÙhÂ?è5_x0016_PLÜ ?_x0002_Xsã,Æ?_áI¦ö?M@çÅï¬?îF_x001F_-_x0010_Å?k_x0018_Á?aé¡SJÁ±?Bª¶T8y·?_x0013_Ð}áòµÅ?ø_x001E_ò_x000E__x000B_»?Jz|._x000F__x0010_?u_x000D_î	F³Æ?Ñmzó¼*»?À²â_x0005_3¹?Ôã³&lt;)Ä?©ôI:?+f_x0008__x0015_¿vÁ?_x0012_rù_x0017_¿_x0007_{?iË&gt;¡Ç§¿?Ý³°Ã_x0011_N«?*Ö®_x0008_º?)S_x0007_á?&lt;_x001E_Ï_x0012_O«?Ñi=À&amp;¬?]ÛÙ_x0005_â¿?_x0002__x0004_6_x000B__x0018_QÒ¸?=ßO_x0017_Ñ½?f_x0003_QÚ6î´?Ã³_x001D_Ò`Ã?(þæ¤¢j¾?Wl*çJÁ?æéÆ:¹?(là·$¼?(-~mÑ}³?Î½_x0016_,±?õ²pÿÉMË?¸óýM &gt;¯?OÓ %F«?jw×û_x001E_½?ë_x0015_hM3¿¤?Ô5µ¶¿?9Ò¸¼µ®?l0Uµ8Â?@¨á¤?s¸_x0017_=(d¸?"²ÐÔ§±?p¼gôY?_x001E_ÌÐNÎp?;{¼±_x0003_²?ó?sK¼g?Z^aöFýx?ö_x0005_Fx_x0013_C¬?hLõÏ[?àx÷­êÃ?A^_x0001_¼(q?Ì_x001B_²¾?¯K"Û_x0001__x0005__x0012_I? ­ï_x0015_Q`¤?B8_x0003__x0010_;¶?UR"{ènÅ?é_x0010_»â_x0018_O¥?¨e_x0016_gYªÀ?_x000D_/Î_x001F_µ?_x0002_±RÞ	_x0012_²?ÖëºÌ-èÃ?Qu&gt;´È?Ã	mØr_x0010_Ð?_x000C_~ÌNµ?óZ:0®^¯?W&amp;ðòÚ_x000F_À?_x0004__x000E_0+æd¤?P|Ó?_x000B_«_x001F_×ò_x0017_©?õó_x0014__x000F_?8h_x0019_æÆ?ZÞ£Ý¥?â¼w­[»?úä&gt;\µ_x0005_¿?'º_x0011_)?rÓ[¬òn°?¼*¾?|?AÇ_x0005_³¿?_x000B_õ_x0005_YÄ?ý,&gt;_x001B_£?ÔÝåGàÇ¶?Üf_x001A_!¾?£_x0014_\A¸?ûF®_x0014_÷³?_x0001__x0005_t;éIíc¼?yºº5ªv?;_x0005_²í_x0002_"¿?§©û_x0012_yhÐ?è 'F_x0001_¶?_ôØèÅÁ?öÕÂ¬m¢?2£-äO¼?¾ÕÊlà¨?_x0007__x0008__x0008__x000C_á ª?_x0013_ëå³k¤Å?_x0017_R_x0002_¾?qdzärÏ½?oÅaU_x000D_Ì¸?¸&gt;wÂ??´_x000B_,wq«?DÕ©³²?ùtpóu ?u:ñ)_x0012_K»?£`å¹mº?Û³Å·¤µ?ü_ø`ÿ¤?;ïox£tÃ?_x0008_å_x0013__x0004_Ø2À?_x0017_'r¢ï¬?}DÙµáÐ?ìI¡¦ß?ºr%_x001A__x0008_°?x"jnÉû¸?wö&lt;µ?7_x0003_ÛS»?zªK«_x0001__x0002_T_x001C_¿?/ªö_x0012_±Ð£?'ÆáÛ_x0010_/¡?ôÞ-_x001F_ù¾?+_x000C_¦c*l?´91ñ¸?ñÏ%Æ{²?MK_x0015__x000B_)¡?_x0010_ÀýU?ÇüqD_x0013__x000D_¹?CÕ_x001E_äf»?ç êÉàÈÂ?_x001B__x001F_.ûõÅ£?_x000B__x001A_Üg~àÁ?ìûO´_x0013_²?Jµó`m§?æÊÃBF¸»?#£%¹_x0006_·?=)ë_x000F_@³?æNe*O÷?bT_x0004_pÑ¶?øÁc})¬Á?_x001F_xÞâ¥»?¸Â0Z¯Í¶?À$Jicò?öáõÏ`Ù?wÄ&gt;ÕX«?ñDØ@%ö³?,bFÏ_x000D_Ñ´?=1_x000F_ó,Ä?mØ'I«®?_x0016_]_x001C_1½?_x0001__x0002__x0016_ÄÐAE ?HtÿÐÚã?ÅÝ&gt;:2Ï²?)÷Ün»¿?l´Üü_x000C_Ê?·_x0004_ÀL,¨?&lt;Àç,_x0003_L~?_x001B_:û_x0016_¢?ïÑÛï¸?_x0010_±º_x0005_X¬?]kwl¨Á±?ë`§$_x000B_É? _x0015__x0006_ïµ?f½ÒÆJ?±I?è,4³?°TÙ9Y1®?3úÚ×P_x0018_³?«ÑDV½¶?5_x0006_µB3²?Ú{Í.ìÏº?÷ü¢uÿfµ?w¸§Æ0_x0011_§?úØô³_x0006_°?éµw_x0003_Ã¡?ÓTÄË»³?XÄ9j@%Ä?_x0006_Yæ_¦Á?¸_x000F_O®_x001C_sÊ?-q_x001F_¼±?t9_x0011_É²¸·?¼_x0005_Ò§PÃ?ó8;¨_x0002__x0003_êóÁ?@$"/ß?/4õ&amp;ê³?Y2W¾a?àã0¾Z¹?6ÉºKä¸?fÑC§_x0001_ò?2~ùk¼?	9Õ$´ëµ?ª=Â£iP ?ÔÎ_x000C_½z?T_x0015_y\ÅÀ?V__x0019_Á_x001C_¤?_x0005_«¹­¦¸?c¶ËK_x0010_Ã¹?_x000C__x0006_@±p©?3_x000D_h»Ú»?U_x0008_ótã»?_x000C_]¨÷_x001D_µ?gL£-(ö°?_x001D_ç	1TÅ?Ø±1cÉ¢?_x0018__x0017_C_x000D_·?vÎ/_x000C_Ã?:	ë».?P~z²£?_x001D_*¢_x0013_i¿¦?P	-^÷Ã¥?°{1%÷7¤?_x0002_ùÄ®8»?_x0016__x0017_²Ìæ°¿?g[ï7P¼?_x0001__x0004_Å_x0002_ÿåx®?Ù_x0004_5_x000E_ùð?_x0003__x0012_ÎÉ±?¤/5IqA?í0¾¥Ð&gt;¸?\5/Eñ{¹?c_x0008_Zú¥ ?ä_x001B_öV!?DpÛD7Ï?Ù/çóSµ?Üä_x0005_:àÂ?S_x0014__x000D_»7¼?_x0016_}_x0008_ç\½?IýÃz²?t£_x001A_ 8Á?LÙ_x0017_ï±d?sòÞ}Ð³?ùü¿lf_x0010_À?_x000D_fÓ­¸?§_x0017_X¥°?¦¼Íû)?ZT_x0005_R·?¢yWë©óÂ?_x0005_,Ïï_x0008_5e?¦·ñ¥¥?Û£òÏÛ_x001F_¶?_x000F_ä_x001B_ÐOÉ³?T%#!7Ä]?â4Ô_x0019_vó?ìù_x0005_ß$?Àï«GÃtÀ?ã©ã_x0002__x0003__öx?ÿí3Me¨?RÅ5_x0012_²u?ÜJ_x0004_ÉÍu¢?Ã_x0002_æ_x001D__x0011__x0003_½?_x0019_dÝò)?öÏ_x001C_¢¥¾?MWÛô`©?FðZi1àÅ?B_x0015_Á¦&gt;­µ?"¤dévÿ?"5²ãb~?7öpËÑº²?#AßqX¶?ªªv_x000E_OZ¨?A_x0001_gë_x0008_À?_x0013_Wè_x000E__x0010_¾?ð"&amp;_x001F_³uÄ?_x0019_;û5Ô%È?aµÞÌå ?_x0006_¨%¯_x0014_E?×ÔYO²?ãGq'?Óp³&lt;¡«?CÜdÂ?Ôú7ÓqÅ?Ð&lt;_x0001__x0003_±$Â?àP¹_x0010_rF»?ê_x0013_ÖÁZxÇ?a­ì_x0013__x0011__x0019_Á?LTd_x0007__x001A_O­?a}fºY²?_x0005__x0007_ $PïúÀ?ûK&gt;_x0017_8x?«Ê§ìÛ®?À_x000B_ìáwxf?HÖõ6_x0006_Å?}ø¬ø¼?¢ÿïÞNk?¢R±óØ°?=_x000D__x001D__x0002_Ì. ?W8ìÝ+&lt;®?Wâ_x0019_®É)?â&gt;FÀ÷?_x0004__x000E_Õ£_x0011_ÃÁ?ö_x0007_nV?È}ùPè¹?_x0015__x0001_ºkÂ?çÒ¡¿Rz¶?_x001B_÷_x0004_Vÿç·?f_x0013_)²³º?È3_x0010_¥_x000D_Ð?üýÅÇ_x000C_½?ÉL_x0006_'_x0018_j?_x0003_ä8ù«?_x0005_ü,Tbå«?â9_x0003_LG´?zONÖjÀµ?imÔLv¸?å¥]ó2n½?@§Xd\Y?§Ý;µEÉ?À[Ý¿ }³?i_x001C_B¡_x0001__x0002__x000B_k?V¸N_x000E_R°?º_x000E_+·Ê£?££W'X»?/¨¬SoÁ?#Ð_x000B_ÿÂ?8;%ÜE_x0011_Æ?$ü]µ!?2_x0012_±}î·?À©×spÍ ?âæ_x000F_t_x001F__x0010_½?þ±~_x0001_ø{´?\}ð¦~,Ã?gÁqE]?µ¸âYµ?Ëåæÿä_x0008_²?hW½âI+¹?_x0013_ÛáÍìL?sÇ_x0017_3{µ?J½CÙF°?@-7H_x0004_R·?«eÍÑ_x0010_÷®?§_x0005_ìTÊ?_x0012__x0002_ýC_x000D__x0011_?68ö,_x000C_¾?ì¼_x0016_»%_x0018_Á?7DÐ©*Ø°?½_x001E_mì_x001C_½?ÃÕJ_ùÂÆ?tWÆjé¸¾?Þ¬¿°?_x0005__x000F__x001A_+HL{?_x0001__x0002_\0yÉ¼?ì&amp;_x0012_	Lx?Ä	ó_x000C_ùÀ?à_x001F_W0re?}&lt;ó¯_x0017_Á?qì¦1ÇQ¶?_x0019_±_x000C_û%»?Çw_x001D_ãb¸?âÃÁ¼s_x0001_Ä?ø¦HMä@¹?pñ_åÉ_x0007_µ?E×ÀçW?=ð%h8Þ±?ó»t_x001F_|?t3+_x001A_Ó¸?at²_x000C_ ?rgW»·³?êAI:§»?rÀ	ùW?Û_x0018_s6)Ã?`Ê_x0006_FÂ}£?ÝyKd©?mÚ_x0015_¾?CÒuL Ð?6Û_x0004_Hî5«?VchíÒÂ?'YíÚ3D?]ô_x0012_Á­?!_x000E__x0002__x0015_µ?.ã_x0016_I"[Ä?úÎ¬À¼?_x000F_]_x001F__x0001__x0002__x0003_çð¸?PocÆl Å?_x0013_dûÒ½Ú¹?®Õ_x0007_ts?%	_x0011_(ê?»}[ÇéÁ?k4µ,Â?Ü.O~Ä²?´Óöè»g?Ë¥ûFC|¬?Ç9U¤¿Á?U_x0016_\qÓ*º?ïÔt!î¯?ÜF_x0014_é_x000D_«µ?«þR-!»?é*ØÖ±zÂ?Ö!tË_x001F_¸?¼ÓñuÒ¶?IÚö9MXÃ?[bzü_x0018_¹?ÃMHÇÄÒ¶?£ã!(_x0001_´?_x0006_}×&lt;£_x0014_¿?ôF£dóC¸?´_x0002_Ø¯&amp;½?}ö4GG®À?_x001B_eH]0ì±?EA½ÿÞCÆ?Õ¿_x0012_Ì!»?_x0018_c§ìú©¹?%ªÓO{?i_x000C_Ì·¥è¬?_x0006__x0007_±÷_x000D_c@_x0015_¼?3}D_x000C_£À?}vYÐ¦3?õÕTä®O?teÊV|?4ül¿h1Ã?êßìBàt³?í_x0011_ÏÉ_Å®?_x0004_îÜ\ÙÀ?Å!ãiú_x0007_?_x0019_¡®TMÂ·?À0:I%Ã?_x0001_ØÀj_x001A__x001B_´?8pá_x0007_hó¥? *Ðj»?ª3h5f·?_x0002__x0005_bäcEx?wQxUs?í_x000E_§_x0010_PÄ¦?[EªR¡?_x0003_è_x0016_åª?(è=*_x0019__x0015_n?û ··X¹?K¿Ã?]Ø+]DÁ?ßº_x001B_6«¾?_x0014_³?6z$»?¹_x0019_ÞlÅ®?ávb_x0014_÷°?Êì®b¶?+jRDÑ¶?gxß_x0001__x0002_r§u?*î_x001E_-X?GQ`ÇÜDª?\¡ÝÖÄ?u·~¢ÒC¯?U²f°?¦A¡¢?¸øÍ|½?_x0002_ú'_x0010_¼?»ó~å"®?·Ê_x000D_ÐPe­?ñ_x001B_íÈëãÂ?_x0018_åÜhùLÎ?q|=3_x0001_ª?Ò*wóßK»?Eù(Ðº?-Âá+Tz?y_x0015_[c9¦·?`#_x0018_9|¾?ØKÝFD§Æ?Î³üP6´?»i_x000B_WÔ³Å?_x001B__x0013_=_x0001_?µ?_x0018_A_x0006_IûÅ´?_x0006__x0006_Í_x001E_PhÁ?0t9·v·¸?¹ÄÎÈ_x0001_gÂ?8Syþ´?Bü§_x000B_+y?_x0006_«P_x0019_j±?ù²Ò÷_x001D_,¦??F0o_x001D_K¼?_x0001__x0002_´3#9ùÆ?ë²j¿w¾¯?2¯÷×$_x0017_½?ü½gVý_x000E_r?Órøçÿ| ?¶d¬,¢?Å¨_x0019_]_x0001_zw?u?Üj¨À?UÉ°_x0007_%°©?ý÷_x000E_½·Å¤?éIyÖÝg¹?_x001F_øñ_x0017_Mû?ý_x001F_5S`Æ»?YØ±å¢?ÎÎ¾_x001A_+Ç?Ïax$°±?_x001A_(T;mxµ?_x0017_3cáË&amp;Ç?,Vp×Ò¿?±_x0010_9òø2³?àñ8_x0003_i¹?ç562ðWÇ?_x0014_±å|P®?_x0012_ÄZNÑ±?i29(Ë5Ä?Qe­_x0004_C¡¬?=_x0010_b@x§?I³PÁÔ"Å?´_x000F__x0003_M®?õ_x0016_LÁÐ?-TYzLÏ¯?5Ë_x0002_ê_x0002__x0003_A¶¿?0pÜ­/°?F	ô[²?ÚÜ]ÐWª?&gt;]Á&amp;º·?oHU§'~?_x000B__x0004__x000F_w_x0003_~|?[u_x000F__x001E_¯?HÚf¦Fí½?­_x0004_&gt;)Â?&amp;í5¼Ø±?Tlùñ´?à_x0018_+_x001B_k¯?Jg_x001D_C_x0004_¶?d]ð;}Ur?ÊÿtNG±?&gt;IÓ¨_x0001_À?ì°¤$ÇØÀ?!âw¡Ò¸Á?uu_x000C_b?_x0011_êªÀL¼?Räµ_x000F_½?¨_x001B__x0012_HÉ_x0012_¶?ßº_x0014_e Þ¶?´¦­Ð_x001A_?1ª.ª³½?YÏö_x0001_¹¬?/~Ý¥?&gt;F^_x0015_çÇ¿?ïUYäiÖº?D#_x000D_Ï¥?7"¾dôÅ?_x0001__x0003_ðòQ¢oµ£?P{îÅ?`ZØ_x0017_Ú§?zÑ6·ø´?B_x000F_!Ív5§?_x000D_wØÓ_x001F_³?ä_x0013_ç_x000E_v_x001F_ ?ö_x0005_ßüâ»?È0¢j_x0010_½»?_x001B_·áÖ%¥?_x0002_pÞ_x0015_8^¼?=ý¤~c¥?z=o·2á²?}&amp; _x001C_»½?ñ_x0019_vúc´?Jüô_x0019_§_x000B_Ä?0ÿwX;À?Ó_x0015_u0SË¦?Y_x0015_Ì¼»°?\#\õPÊ?²_x0011_ê:L_x0001_Ð?LP_x0014_R_x0003_~?ú`¯õÙ®?Eg îä¿?}ÔofË'Á?_x001F_°_àBrÂ?Á»Ä?Ó2¼4lÄ»?0:HÒó÷²?K}_x001F_ÀÞ¶?©\Þ?_x0016_?,Xc_x0002__x0004__x0003_Zº?bu_x0005_¤Äã¤?{q²£_x0006_:¶?_x001D_E×á(r¹?ÄQ_x0013_Ål¸?æ¿Æ_x0019_«?Vö_x0018_»E¶¼?ØÂå&amp;§}Â?äuB	r¤?$¥A_x0002_þ±?)Õr_x0016_Ã0?_x0004_*Á¾nº?0º%5_x0018_Í?FÉ­n_x001F_³?X¨¬Ü_x000F_?_x0001_MøÔ¢)Á?dlRØÙÂ?±è¥«PÐ¼?þ´ú&lt;¹_x000F_¤?Ôxéç?»?·£zð=d?aI@tS¿?A_x001D_F¥³?_x0008_²DP_x0007_¸?CwùéTª?_x0008__x001E_7àr®? WþùQ ¬?v_x0008_&amp;§½?ñ¨Ôë_x0004_Ã?EH­ªèÀ?ÉX_x0005_ÅQ±?u$¤	ñJ·?_x0002_	VM³_x0006_"_x0011_?i_x0002_âD¤·?R_x0010_ë¨´?öZFw_x000E_­?_x0015_áÐ_x0017_¨?-#{ê¥¬?¸eÀ_x0001_ïÊ?`«9´»?_x000E_k0_x0016_6?®{ð9&lt;Å?_x001F_ìXñÄ?Áë´ÞÚÆ?g_x0010_7B¶­?+Þæ_x0014_ ?­åR_x001A_øî´??æ_x0017__x0005_äÑµ?Ýf_x0007_·}©?â\Ò_x0018__x0003_±?_x0008_½ÓOðê?_x0005_Ê$þ_x0013_·?¹g_x001B_üT°?ë`Å¾5ß?L­ó_x0018_Yã¼?ùÌçlÂ?Ã4õè·?_x0012_À_x0013_}Ø©?K_x0003_©_x0008_­º?® 5b4?³&gt;Pêf?eÅiêBº?_x0005__x0004_rÁTª´?LS²_x0002__x0003_*h¯?`*_x0011_õr?üËÈÇ}!¢?ã=¼^_x0016_? nPÂ?=_O_x001C_U»?yàw3s¬?k_x000D_¨_x0001_ý¿?Þ÷o».?Ç#ßçÈ_x0007_¡?'ðAÅ÷¨?_x0005_IRH¸?Ã&gt;§èC»?^|Ê«Ìh¿?6Kw	Å2·?±YC7æÞÄ?u_x0018__x0003__x0006_DÏ»?®0k)QXÀ?,9¤d¶¹?_x0014__x001C_éä¼?(_x000C_[TÊ?r._x001E_R_x0008_&amp;?6À!§wbv?!8k­:Â?Ë_x0015_ù_x000D_ëwÁ?_x000E_¬smqZ?Ö³ÞkC´?Þ_ÛÛnÖÉ?ûÇTPs_x0015_¨?_9^2§?É®2^úÁ?Ø]ºËC¹Á?_x0001__x0005_ªTo©p£?~, òóB?S÷nHJ³?èÇoêW%²?_x0006_Û_x001D_n&gt;´?µÄú®|rd?j_õ±'¸?jy(¹5µ?í£oÖ_x0001_J¡?àðyN»?n	&lt;9_x0001_¹?_x0017__x0003_WÕå{?M_x0016_ì ä9±?+ªÍän¨?Ê&amp;_x000B_àÁÐ?Ûª5Ôíd¬?@dÚÀSû¸?·´±)ã¹?ò6¹½?3_x0002_±Ëõ1²?_x0015_D"k½¿?_x0012_'|¨r³?_x0002_I_x0019_äð¹½?WûrUOâ±?Å,&gt;H@¹?ìðW'ìÀ?¡ç9°_x0013_?w_x0004_R_x000D_´Ë?êô9m[Ðº?Gye°x¾?XôKyÀ?#Ñ&gt;C_x0001__x0003_n¸»?®=ÐY@¯?1VÎø¼?ªþ_x000F_Ði¹´?0c¬ÊW¦?i_x001C_x¯%1±?3¸²FÂ?4Ç3áÁã¼?Íº¨ÍÁ?BYç²$M²?K4?_x000F_¼Ç¦?â_x001D_­·Ê3Ç?_x0005_¹_x001C_E¢µ?+»A_x0005_yÃ?pßêÛþ³?PÎ_x0002_7õÏ¥?Æ*_x0018_ÝX?Í¾K³þ¿?_x000C_.[q`¶?_x001F__x001D_ó_x000F_UðÁ?»Ö·_x000D_ïÇ?_x000B_J¬î4´?ñårxÂ?¹_x001B_3ìW5©?h_x000D_^dêó|?Àæ¯7àÕÀ?ÅÃe	pÄÅ?§ø¼U'­?^1ÿ) &amp;µ?tëÃ_x0013_LÀ?K_x0001_3çJ¨?Ñ£_x000C__x0006_5|ª?_x0001__x0006_@â_x000D__x000F_¹?_x0011__x000B__x000E__x0007_J¿?_x001B_Ñká(Y®?®¼õ¼._x000C_¿?´ô_x0016_àÿ?_x0016_]§M?CEt8_x001D_£?èm_x0010__x0003_Rè¿?!Ïidÿ?!IOp» ?¥_x001F_º5 3Ã?ºI_x0016_ëU?ìÐ£Ä¯?¡n_x001D_ÌÄ´?¹_x0013_¹2É6É?Ê]_x000C__x0004_olx?Â}e	þ_È?¨÷0jC@¹?¥®¬+_x0005_­?·`Ò\Ô¼?F_x001A__x0017_$_x0002_º?11Í´äU¶?L6Òrª³?=_x0014_sl/¢?p×óÐ±c?kúÅ&lt;ò½?ï	,!P?RP¶¾ó_x000F_³?&gt;~±j_x0004_Æ±?TùÝ_x000E__x0012_{µ?\ö&gt;é"±?©·_x0002__x0003_f­?!â_x000F_ó_x000B_½?ÆV`æ"³?iª_x000D__x0001_Rj}?LèÊA¶?_x0012_m¾¢Ó?¾c_x001B_±Ñ"?òËiÉ7c³?(²ËPR_x0013_³?qÕfOU~?WÞ¿Î?FÄ?ê)h	¡&lt;¿?ß_x001A_4;û²?1sÆqAY?/?	¹JºÂ?_x0019_.|°[¿?_x0017_¡m6qYÀ?ÒX_x001E_Ö¡?	Ú@0a?\ ÚDs¶Ç?_x0014_] _x0005_áo¶?RJ4±wh¾?#äòdiº?É² À2?¶c_x0010_DÇ{?¿¸_x0012_LÍ?.Ö ç;øu?N.çD?'-ÕþãÕ?_x0005_w_x0016_¨BZÁ?;¡Ç&amp;²?¹NùxÖD?_x0001__x0004_ccJ:?që`(FÆ?8_x001D_?Â?Rr_x0003_Ër²À?&gt;¡V_x001A_ËÅ?	77ä5¶?R&gt;æw?"ià©ÀN´?Å_x0010_õ´JÛÃ?_x0010_â?D ä§?½Vs­¹?2ßËb_x001E_p£?dÔË4õ¥?©Åï8GÀ?«_x0016_B¾¾?$ìË_x0017_¡?úo`®7p³?Ä_x0007_&gt;.Lz¸?¾øÞ÷ð°?ô_x000E__x0002_j©­¶?o¼Ó À?b_x0015_4qÞ¬?+à¤_x0016_È?«z_x0010_Årµ?¼KóW1¹É?©,_x001C__x0012_¾_x0007_?]çd&lt;_x0018_¬?s4³÷ò_x0019_Á?¦Sß«î~?ã¨CÀ?_x001A__x0016__x000E_ÎN¨?,®/_x0001__x0005_Há¹?PO­¢_x0014_??tÞÄ_èµº?ÅfÊÕßÂ?õ_x0011_b.ã5?3ò²9¥?	ÉÚl"?÷ÓOWbaº?íé¦mãÇ?obÈ]µP¯?Ílaú;½?_x0005_`²)Â?Á_x001F_Ñ¾Ë?Zvªrª?¶ðWØÀ?{6 J£Ä?:h_x0006_O³¢?©Ì_x000C__x001F__x0011_u?&amp;_x0011__x0003_EX?j³úþ¦?6õ_x000E_2´?·&lt;ò_x0008_³À¯?êÏ¥i_x0004_:Á?å!7nïÊ?ñëÊ«y?ÁL_x0011__x0002_øÁ?ÎA"J|½¦?o[KoÃL¶?Õ«´¤Ç°¶?èÖ!ôÿÁ?d; )'?_x001E_t¡ã2­?_x0004__x0005_é	çt°ð¶?ÒPk_x0011_ [¸?r_x0015_Q`¬Ä?¨ÜùPÇ?¥9OÖÇ´?ÀxÐ_x000C__x0019_¦§?ö\èGø*?%_x0016_óáy_x0019_?c&amp;dw_x0013_Ê?óðh¹QÁ?c=íéi_?éî_x001F__x000C_é²?0Eö¾¥?s¼YFqÏ¾?¾_x0016_äfîoº?Y^Õd_x000C_À?Æ×ÉB¡_x000D_¼?§hU_x0006_®¯?{]_x0014__x0001_þH?/­ó4ÆË?_x0011_ë»_x0014_©ü³?Óá9#ê£?&amp;ÞÊi=_x0003_w?Áå*ëà?ýi±(ö­¹?_W_x000C_A«o·?©Êû_x0001_=²?I_x0001_nÚV ©?ìlÂ_x000D_,Ð?C_x0013_ÐÛx¾¸?_x000D__x0002_:±?ëè½:_x0002__x0003_ÙÂ±?óF_x0008_37¬?_x0018_àÅÊÆ?2=í¹u°?có_x001D_µ4¦?Í«»?¾_x0001_'GN¦²?Wß3_x0019_¸¿¶? b_x0018_}Z@?ç4_x0018_v÷¸?³_x001C_K×_x0012_Ò?ÃFQ¤ÊÉw?ÍHòþ¨?_x001B_*ý»ªÂ?:TüáìÇ?lìSh?0\Ä_x0008_µ?_x0011_Do37©?bùó%Ê+±?_x0007_ äö_x000C_ò®?_éb_x0008_Ww£?_x0004_³"_x0018_È?­	_x001F_ôs6Ã?ºu1Ù8?_x0004_qµX&amp;ªÈ?Cç¾_~»?U%ÞÏ_x001D_:µ?±X³_x0010_Ñî±?²øô©ÎÎ?o_x000C_+3_x000F_s?&gt;æzc®_x000D_Æ?_x000F_á}_§h?_x0001__x0002_qñ'§©|?_x0010_0._!¤Ä?_x0002_a¼´¯?§% _x000E_tm¦?_x0007_&amp;ý_x0016_0²?(íÀ_x0003_&amp;¬?ñõïô§zÆ?_x001F_ÍÓm_x0006_Í»?_x001D_#ö;C0»?DxË_x0001_ø©?"P¿_x0014_Å×¡?¥ß_x001D_&lt;úØ¾?õ¯+_x0019_¤?Ni_x0013__x001F_ÃÇ?_x000D_;z®i¦Ä?ËÍ_x000B_g_x000D_T¥?àM!AC¢?v0$\¸?+Ê£_x001D_½?_x0011_m_x001A__x0002_g·?_x001F_â,_x001C_kº?ù®¯ù¸?ñäZrÂ»?)ÚlytÇ¿?7þ\±%²?ÈÏ._x0011_¾?+C,eÿ¾?Ñ.Vð©¤?òZ?æ+_x0007_¯?_x000F_ÄQRÆ?4_x0006__x000E_÷_x0013_²?º¯4_x0001__x0002_KØ³?y&amp;W´Ö¡¶?êLà4ì²?H^_x0014_(/Î¢?_x001C_7_x000E__x0015__x000B_»?	o|+W"¢?j_x001D_j½0Ã¡?à¬J]\¹?N¡c%ü_x001C_´?"ßÉß²±?Mífº&amp; ?_x0018_Ý[6ÕÆ¶?dýëB	_º?_x0018_(ÔwÄ?w®_x000E_DWº?¨k@!î¦Â?éb G÷~Ä?¹õb§9Æ?ÁEmúÉ°?U´ãxh²?ßaÂ_^?_x001A_ßÓ÷!_x001B_Å?Ï_x000C_^_x0002_Ë_x0012_¥?¿KÒ_x0019__x000D_V ?s_x0010_£c.½?_x0003__x000C_÷_x001C__x001F_½?´2_x0012_¶¶?bgSâi&gt;¼?#_Ü?s ÏQ±?ní¥ó4£?$Ãü¦¬&lt;»?_x0001__x0004_¡»§?õpÃ? Ä_x0001__x000E_Ô¢?órN?_x000F__x0001_s_E¹?d_x001A_ëJþoÄ?àlòLè/¶?yá°Ð_x001C_Ã¾?l!Å©_x0007_Èª?nÐ¼¾ÏNÂ?_x001D_yW@îS?5zkA?àè[ì¨?Y_x001B_gXße?sÄÒC£©·?ïýeG&gt;a¥?_x0001_9'võºÄ?_x0004_Èå]IÁ? /´ô_x0005_°?Ï_x0017__x0003__x0002_gþ¢?ôÉ´[Ê»?_eV½?=k}Ì»?¹¯,zÀ¸?Nh»,9·?vIÌ5_x0013_Å?òªZX9?3BÒ]_x001C_gÆ?ØÏFVÇ¤²?_x000F_$îÀC{»?z©V6ò¨?Ç¹_x0018_-P¹?g¾4¨_x0001__x0002_!Ä??ïûS?s|Ëï1m?¾ö{úçwÂ?ç èæ¡=?$µ$û'þ§?Y!Ñ´À_x0015_¤?'|_x0016_&amp;º?_x001B_ïé¨Ï_x000D_¶?­³-T#t?ö\Ç_x0018_¥?·¦ ÐÔª?P\©Fs,?H¥6ºþj¦?h[9lÏ¶?+ÇRêë¦?]L )­Â?Ûzl¢:?4ì]¹_x001C_±¡?I¦¯EÑ²?j__+	Ð?ûÌ\&amp;_x001C_À?#î/XFr?ûvù½éÄ?9TpìG¾?;¥ï«	©?p_x0016_Ü*½¥Ä?_x000B_DN;o÷³?C2!ÑË=Â?Þ6(âB_x0015_Ä?q_x001C_ìI´?w8e¨¤c?_x0001__x0007_zV»²¨áÃ?Ýùw¨¬?¾ÉÞ_x0005_C?â?x_x0005_7Ä?h¾ô_x000D_?ëïOõß1?6×áiî?½sÿQk?Ô_x001D_º£¤B?eò_x001E_ÜB_x000D_¦?!ð_x001C_ù_x0012__x0001_§?_x000B_R%×²ËÅ?%'W¯°?&lt;Â)ë=Á?äáºP¶_?_x001A_SfÕµ?Yñ}×;|´?ïþ7_x0012_¼?úJÊW·º?EÿK]"Ø¢?p»_x0017__x0016__x001E_j²?/bé`C¿?æ±±Ã?_x000F__x0006_©9W±?áÃl_x0003_Pà²?ÿrø_x0016_Ðñº?&lt;^&gt;²8UÂ?¦1H_x0002_d_x0004_¶?öÖë+è«?ßrW?pª?Pe_x0005_@Íçh?´tÅ*_x0001__x0002__x0005__x000F_«?­îH_x0003_'í ?¯¨ö_x0007_ÃL´?Î³@²??¿~~Aº?ÍÉ¿`_x001E_»?_x0015_¸br­?_x000D_ÛÑ­S}¿?_x0011__x000E__x000D_½_x0004_¼?ØÉËXä{À?®¿&lt;yCC¸?_x0014_Ù2w]]¶?_x001D_0-ýº?VVhoÌD±?¢&amp;º_x000B__x0016_¨¶?çù_x0015_S_x0017_Á?ÑÆI,J&gt;¹?7-^._x0007_?_x001F_6Ç§?6Bßïë7Å?IY_x000E_bÂ?ÏEÚ­§?âõ[u_x0005__x000F_¿?Iè|I?ÒÃñrñg­?O&lt;_x0011_ÏFÇ¹?²'_x001F_7b_x0010_¤?ÎZ7_x000D_¼?kQj¿«ª?â_x001D_t©_x000E_?ÛÎ_x0004_¯?_x0010_kg æù¶?_x0005_	·U9I&lt;©?_x001C__x000E_6â$À?ZnÙTXµ?§û+Ó&amp; ¬?Â¼Yï­³?_x001D_£K£x&lt;}?_x0008_u_x0007_î*Û¼?§8N¾?Uú_x001A__x001B_WSÂ?*w7\A½?9_x0004_t_x000F__x0002_Q²?_x0008_©ñ@W,µ?ÊæW]\«?_x0002__x001C_,¯?_x0014_PQ_x000E_¶?ÓIî_x0012_÷·?_x0006_0Ä)ä¾·?URâw`-É?£îñH&gt;TÂ?[ýgzdÀ?¸µ\mSµ?_x0010_tÏ¾2£?!:POÀ~?_x001B_º_x000B_â'y¾?ù´_x000C_Kª¥?êO×ÔcÍ¤?j_x001A_8ÚI¿°?nèÁ|_x0001_ÚÀ?o	="¥?Cw¤_x0018_öI£?_x001C_ü@\®?ß´_x0003_*_x0002__x0003_`D²?|_x0014_ÏK_x0002_¸?¿Ê:Öi¹¬?«_x0012_½ô_x0002_.°?0Ìê_x0012_±¡¹?_x001E_*çÝo±?£c÷Ñ?·Wow±¿?¥¡Ê°·®?Ãl&gt;ÃG_x001F_¦?õ6	S¢?S]!Jí_x0003_³?_x000F_XóAôò?GZ£Xz§?¶_x0015_ïd8®?3HI^ ?ÞE²é ¶?_x000E__x001F_Ñ!ãÜ±?IøÎz·?·4üLÁ°ª?vJ¹8$²?â_x0005_¨ù2µ?QË_x0017_b±_x0016_Æ?Ap­Ö_x000B_°?(_x001E_4Uº«?3üS7ö¯?í¶5÷Ä?«e_x001D_4_x001B_½À?©[\{_x000C__x0008_Â?ÃM_x0018_¢C_x0003_«?_x000D_¸_x0014__x0001_àèÅ?½_x0014_ÇºðÒ?_x0005__x0008_µ8é!_x0007_®?Û|è¥?_x0004_òPà"³?`QÿMË?àñ÷_x001F_Ò¶?_x000F_~¿zo´?B_x0004_)X.½?3ìG°¹?I±iéÌ_x0017_É??º_x0008_b\¦?+3_x0006__x0001_v ?+ÅÈÕ©?+Sîï(²?²_x000C_ÛvÁ?_x0003_ÓïÃ!­°?¶?_x0004_Xýd?¿ó_x000E_ùÞ¡´?ä_x0007_ÔOÈ³?_x0016_8ÒÀY.´?¯¼c²J»?â_x0004__x001C_¦n_x0002_³?ÌWÒ± ¤?ø®rXw³?0þòy£±?%_x0002_K_x001D__x0013_^Â?ew+^ ?¥Gè7ÃHÇ?#&lt;Å6_x0015_­?BQ±_x0008_Iµ?8Øò/¦¡?ÕÄp`	(´?ë@F{_x0002__x0003_Ù ¡?ìSÏ0aÞ±?ÎíÅj­?f_x001B_Ê¾%¾?ÎÅ\·_x001F_È?f¬zCÐ®?ìµ]%g¢?@Mkvñ½º?_x001F_n+´?Vv¾(Ô²?/ÌÜ¿?_x0016_®-ª?B_x0001_f¡_x001F_~?¶é7z?ÀÁ_x0012_'_x0002_ï´?`-ÙF?3ë3Ã_x0003_£?Ô_x0014_ZÃ¼?_x0014_d¶Õ	 ­?¦_x000D_À_x001D_èå¾?Ï;å_x000B_Ìq?ý&gt;§©Þ¢µ?Ev­Æ ·?ûdH_x001D_êg±?_x0015__x0007_!V&lt;?u_x001A_N81´?H_x001B__x0013_¥îô¤?_x0019_ñqVÐq?_x0017_Sé_x0008__x000B_Â»?]oLâ8_x001E_?§( %õ¦?éÓ_x001D_³BÄµ?_x0001__x0002__x0010_Ñqsþ_x0007_Æ?SAÚÿ|ðÁ?ÀFzWi?¸§ÍçÓ|Ã?(ûc_x0015__x0015__x000B_¼?È&gt;I,öz?IS´´?ì=¼ö²?_x0012_%nÊö°?_x0003__x001E_ïÎã»?_x0005__x0005_;K±?z2q%_x0006_\¿?¡÷ Ý_x001F_Í¨?¼MíTË\±?_x001B_/_x0016_J_x0018_Ç§?a_x0006_ØIÑÀ?À·fNt Á?PþýLòÊ­?8Õ{I^hv?45_x0007_é6¾?å3./_x000F__x000D_Á?.`³;¢?x®4®³?:_x0018_ú|h_x0015_?_x0019__x0001__x0017_¶£?°¼wiHCÀ?_x0004_Jã¹±?çäê_x000E_¤Ú?_x0006_?(½CÁ?_x001A_L_x001C_ÂûÈ?z*Dº?8_x000D_U0_x0003__x0004_Ìw¡?½¨¥¹Ü?J·?mÆ?_x000F_5MSÇ_x001F_?_x001E_q6!»/?_x0016_MOÌÉ@£?&gt;o$4®¿?z_x0002_ö_x0005_?èW¡9£_x0007_ª?0_x000B_ú½{¾´?_x0014_Ì¹	Â?üà*à[½¶?ÁgÇ°_x0005__x000D_À?Ñ_x0006_9U»z²?ËbÍ¶@Ã?ÂÎ_x0010_J~_x0003_·?MúR_x001B__x0001_?ÍÃ	®?üs_x001B_u?ªé6¤÷Ï?_x0014_Qh÷KE´?`ó('ù½?úÐÂÚ¼?cY9a¾?6À@x¶á?¢L|ço@²?xg¤g_x0005_¼?îô_x0015_iýÛ?7´ßªpp?\$øÂåÄ?sÜ7«_x0013_wÀ?§?9_x0007__x0015_4Ã?_x0006__x0007__x0001_E¢Ù¯?E#_x0013_å¼?ÛøÄ_x0016_"³?jÚ[J_]°?Ú_x0005_ü6?_x0018_àFRcþ¡?2T×.n_x0008_¥?_x0014_?¹I¹¼?þÉ?Æ9_x000F_À?CèÉ_x001A_-öµ?¬Ò×+4o?	×n¨b·?ïXU_x0003_6¤?DnzÉ¬Ê?Á/é&gt;»ÕÐ?²_x001D_ËFa.Ã?3óZ´mïÃ?rÔÛþ°|µ?¹clÉ7¬?_x000C_	tr~BÃ?§ue_x0004_¨Ì?,_x0016_dÂ?0+_x0001_A¼i?Èÿ_x001C__x0002_1Ê?Î¤ÎÎ¾?_x0018_ß6µ?-_x0006_¡(á]¼?Mn_x000C_æ_x0007_ª?%_x001D_Ä¿¸?]_x000F_nó&gt;¾?E_x0017_Ð½¢?Í_x0015_N_x000F__x0002__x0003__x000B_Æ?&lt;£Þ?­ýre-?d1¤ë)?ÝðhÍMC¾?óð¿K¡?LkYë¬zÀ?RIlÖ²á?EÛ±_x0012_¥?_¥ôòÀ?#`zB F®?:õe	Þ??xÈ'_x001A_Ú?kÙ\s[©Æ?²É;NÀ®µ?[mf£K)?¶b_x0016__x0018_¡¼?ÝQ±ô¶Ç?·_x001F_ ¡N¸?ñX'I®?52Ö²ý«?uíÁY_x0001_?Ü¶øO¾?ÞE,¤_x0007_Ú?70½þÒi¶?´_x0014_q_x001D_ÿ{?Fü 8¿ª?WÂ_x001B_RÂ?Ú¿¯üBÊ°?.wt%¤Ãª?7jkÓ_x001B_º?Y¹¾&lt;È?_x0002__x0003_¦&gt;ëd_x0006_b?Ö½}x_x0011_|»?âÖdáI&lt;¸?hêiÀ&gt;þÃ?0H¥·_x000C_&lt;®?äÓóbÁ¦Ä?6_x0005_È_x001A_°´?S¯·:LÄ?ñØD·³Â?Jòp¨ª¹?_x001C_i@_x0015_Á»?Ê°_x0017__x0008_¹©?mÎ»(À?_x0012_¸_x0018_êÑÏÂ?ðL_x0011_&amp;_x000C_»?:.Ep×?&amp;À|.»_x0010_¹?)_x001F__x0002_¸1_x001E_¸?0¬ðâÙ­º?Á§ö)y°?_x0008_¹íA±Ì?toI_x0002_×Á?3e_x001E_ êô?ùÙw_x000B__x000C_L?çjÃ7`]µ?áß¤u»?41g_x0007_É½?óFr6~'¹?å_x0001_éÄ?¯åfn_x0010_úÂ?¢ô_x0008_ÛlÈ?"~f_x0001__x0002_Ï«Ï?ð¼_x0017_þmÂ?õS"Ö_x0012_ª?%ÜÓE_x0016_¶?¯É)Àæ·¶?_x001B_|_x001E__x001A_ÚúÄ?Â¼^~êµ¬?_x001C_×_x000B_Z_x0015_?þ_x0018__x0010_Û¾Ù¹?Gçã_x000E_ÃÔ·?!­]8Ï_x0010_¢?Dê,9;Ã?ìS¤ëä¼?ÊÔtË!±?ö÷¤@ù¿?³ßØiÂ?_x0007_aû]øfÁ?½_x0007_EuD!¤?"+,¸m¢?àû_x0019_ÆÓÁ?»ªÇQ¤?%zÉ_x0008_]·?JpÈd_x001F_i?&lt;§ÏÉ!¬?3÷}Ó&lt;«?_x0006_³a×-¤?~j\æG©?`	_x001A__W?S^#Þ¥?`h_x0007_?r$Ç? ÊÄT}v¢?&gt;ê_x0012_¹?_x0001__x0003_a«Ä]¿?«½ùQ^º?Ï+¸_x0007__x0016_°? ]á	_x001B_³?ÆC_x0011_óÒ¹?zn_x0018_ü_x0005_(º?dsý _x0004_?ÉG(þ ¶?0_x001D_[ùÀ¼?ìÏ_x001A_-_x001E_$Á?_x0011_Ì%wÄ®©?ùkB_x0004_Ð(?_x000F_ZºNfÂ?¾Óg¿_÷½?&amp;î_x001A_*S~¼?Ì_x000C_5_x000B__x001E_£?'Ûþ_x001B_)ºg?_x001F_Ôô5?ÕÔp¼_x0016_J­?Dd{¸?ä§E#,·?;_x000F_v?eä_x0014_#bµ?¦ªïrcp¢?²Àè;Ó_x0005_¾?6sjÓ_x0002_²?_x001A_},Z_x0018_zÀ?_x000E_ÐýMÇ?8ý´*Ë¼?²,ü`ªU·?à&lt;¼L_x000B_ñ?Q_x000E__x0010_P_x0001__x0002_Àô¥? ÞßëñÇ?Í_x001F__x0005_öÂ}Ã?_x000B__x000B_ÿO¦æª?ýØÖ*.?Z -ÅR,©?ì+ó~;¾?ÓÐ»å¡´?¯×õN¸&amp;°?inE4zÿ?_x0005_Zõ¯Á?êpî¿c·¶?°R_x000C_2LÞ?_x0019_X&lt;ØMV¸?1ÿÉA­Å?P{×c¡?×Fûøé?àÕnK¬r?_x001A_'3Ìs*¡?(_x000C_¯_x0010_Ý?ü^³Ü»?ì¼^âé´?ßA_x001F__x000E_0_x000B_Í?pÜ·~«Ã?Qâ¹G_x001A_´«?i5I*»? Ñ}«_x000D_¬?#ôð@Å?£Öa_x0004_#º?ç)2ÀÕ#Ã?¾¥é_x0019__x0008_±?9Qw_x0012_22»?_x0001__x0007_ô&lt;_x000B_Yä¿­?¥m?YQ)v¾ÇÅ?v_x0014_ÈUP?_x0003__x000D_¤_x000B_Ç¨?oúJæ2wÆ?/jÓqºfÊ?¢Ùåáe ?µ¡zµ.½?_x0001__x001B_]òS¼?fËQª«?¬|_x001B_³?7ÆtaSÀ?¢_x0001_ÀXú?_x0018_ê¬=¢?_x0016_ZL_x001F_ßJ¶?CÇçµ_x0006_Ýµ?à¤^_x001B_ÙÅ?_x0008_¯_x001A_:Ù½Â?I¢ý÷rf½?é_x001F_­xßr¾?Ñóü§?_x000F_líÇ)²?`_x0004_"	®é¾?ç©äÒ1_x001A_?_x0005_ñöµ_x0005_Ä?x½q¿ÈÀ?xJ_x0002_f%ª§?~)Þ~(ä¯?¢_x0019_ïÒÊ¡?@à0´?¹¤ó8_x0001__x0004_å¬´?åY_x0014_=_x0004_¯?B,¸_x001D_±³?	Ò9g¡®?l(ÉN}¢?$!W3èÁ?ZQDì[¼?0Qt¥®dµ?:¬wìbÌ? _x001D__x0002_ôì?	âÖæW_x000F_?gôÙ§_x001B_%i?:_x0004__x001B_*`¶?2R_x001D_MãÛ¹?ýÁ_x0001_ç.7°?uL¹1íÂ?E_x0003_üÞ	±?p_x0004_-ýüq?J_x001E_~úßÌ´?À_x0011_e_x0002_a³?_x001F_R¤Í;ª?¥à_x0017_õ÷¾?Ó"e®^Ê?~ÝKÙØe?ÅXO65Éª?I_x0007_úcã·?_x0019__x0014_K/&lt;_x0017_¢?û¯GçeZ¤?úý_x0015_ÞV·?ÛËÚ2_x0017__x0002_¦?t÷UÊÜ®?Â^rôt¡£?_x0004__x0007_Ì7Si_x001B_ ¬?mæUléº??VXÄ?ÖÏ¼Ý_x0015_Ã?_x000F_#ßB¼3½?cL®Û}?u³ç|ù4?¨_x0014_ÿ_x0019_l²?ÜÉ§:XÁ?:J¿zèÂ?E4²Áüè·?_x0012_¢m+_x001C_Û­?l$·?M^¤Ø°_x0002_É?ÓËÑÍ_x0001_¶?þ+Úm»_x001C_É?vÂ&amp;_x0006_þÀ?Â	_x0005__x000C_d½?P_x0007_×Ý_x0006__x0013_?_x0013__x000E_b_x000C_Â?)§Ë°êÍÂ?|_x0003_:ÖùMÄ?äÍ8ñm?ºJ{=)µ´?Ék_x0007_6é½?Y~0_x001F_L_x0002_Ç?ú´ò­Â?õY`¸?£_x001A_%¯M¹?HÌÿ EÍ¹?_x0003_puv?X_x0002_7Ì_x0001__x0003__x0011_ÄÃ?µ2µÇVî¾?bÌmùÔÆ?jÂP[Ý/£?Ð_x000D_TÃ_x0001_]\?nÊeÓDºÁ?_x001D_!­jN_x0011_Ã?YËª_x0019_Í_x0002_?ÉT_x001B_+´¿? }g_x001D_É¼¡?_x0018_¬ø#à¼?¯s¬RñIÁ?úæU\_x0019_Oº?ê§_x001B_?Å¨}tC¼?_x0005_*.É¸_x0012_¶?	_x0017_:Xþ³¸?Í_x0008_ò­¶¾?/ðB_x001A__x0003_¿?ÚßúI½?Y÷ï5$L´?Y¼Ç;_x000D_?ü93_x0013_Á?¹ýÉ?8b«?ø½MÊ*ª?_x0019_ü]ìóÄ?¤ãqÐõJÃ?ÊfÝ¸éç·?âþm_x0012_ë´°?ÕÅ§,Ev²?M3§mId®?Ç¶m_x0017_È°?_x0001__x0002_n1rz&lt;¨?àüÁjùÙ?ñÚrÚº_x000D_»?Y)/ì_x0015_­?$_x000F_çc¢òg?¼æõV¿?ÿM3i[³?r¥_x001C_³¶?qÅþr?_x0004__x001D_¦6ÌÞ?íºB»6¡³?o_x0008_,_0º?	½Pca?»i¿wNC?³æ¹6U?¦|QïkxÀ?\_x0004_WòÆ?¶&gt;³§´?À¯·\!y?ÉÒ3º?ø9}&amp;&amp;¸?\vfnð&amp;À?Í:$æ_x0013_ë?ÃîÓC_x001E_Ã?Ï$WÛüµ?_x000B_²É_x001D_(©?³ì¼·G_x0017_£?_x0008_¢=åÂ¹?î2qBY°?å@Á/ÅÛ¿?cñ_x0010_²´c¼?^}õ_x0018__x0005__x0006_5â?Á_x0017_Å»¦7?Ãâ©6_x0001_fÀ?_x0003_Ú-_x0018_?pÏ@S_x0011_±?_x0002_¯¹$%Å?»úa®\¦²?ÇöýnDµ?WvÂé¸?BkB B2¤?*m_x0016_ÞÒ¡½?]_x0013_~Àëu?LÄ)«Ìº?¸,ø*_x000C_8¹?5im_x000F_·²?vÎQ.wy»?&lt;èLíÃº?,_x0018_tÄ_x0003_Ê?dç_x0010_ò_x000C_r¶?P4jKW·?½È^ñ?&gt;?ªh ¤9j?ÔÃ_x0012__x0004_© |?Ñ/´ÓFÂÃ?Qè¾NØ?è)¹V?¢?A&lt;_x001A__x001A__x000D_±?sÂ(Xþ¸?Üä_x000E_Ðä_x000D_»?_x0007_±AKl?®_x0002_ÿïç¦?_x0004_ ¯h_x0004_Ò¶?_x0001__x0003_5µ].©?T_x001B_ÂÅ7¾?!×8'_x0012_Â?vm  îJ¨?I7_x0018_Ý_x0008_·?^N×l{ê¢?¨_x0017_ÄÑt?rÈ½ÉÈº?WÕ¬°?ËJCs?¦wâ2dÅ?%ÒÂ¥_x001F_þ³?ÿ;_x001C__x0012_T¼¸?_x001A_v_x0016_9G´?¹_x0001_W_x000F_A#¶?,}Ê¿?ta@_x0010_q0·?69và_x001D_íÁ?lË»z9Á?T=¶¶ÿùÃ?_x0007_9¶ÀÈ¬?õ_x0014_7SÆ¡?ï=fÏUa£?Jå^ô´?¢í}Y_x0002_÷³?NY_x0007__x000D_µÀ?){o.PÝ½?kÚ§¦gT­?ã&lt;Y!¹?.=ï/?êìêlT¥?û|!__x0003__x0004_­_x0010_À?ùº¼À?­_x0001__x0011_à_x001A_?¹Y¸ïæØ²?¯G¹î©T?²_x000F_©z(½?_x0003__x000B_g[­ªÈ?ÞÐSø#áµ?^_x0008__x000B_Ñ6¶?k_x0006_Cn÷À?÷ÌìPÞ·?ÅFyz²?&gt;´¡?Ê¸Âä'X?|Úiég²?yä_­?öfÛö`?=Ë;§?_x000F_ìÅu¾¼?ö_x0011_z&lt;g³?_x0013__x0010_ÃÜ?¶w&amp;âå%¡?I&gt;»ò_x000F_º³?¶hå)'zÁ?L/ÌQÏnÅ?llâJU ?Eèd¹íÄ?ð®"c?«ðÒñ_x0002_¯?R÷tô¥°?¢Óè_x0004_Z0Â?ð¯Bª4å?_x0002__x0004_òþÖ¥Æ¶£?.X_x000E_ñûÂ?»û#XC_x000C_¤?&lt;_x0007__x001B_½Ï±?_x0012_úóÐ_x001E_²¯?Mà_x001A_o6|­?þwÕ6ýÛ?vo_x0008__x0008_Ø´?$iÜ!¡´?ãø_x000F_ Ð§?\ñ_x0011_k£»¸?XSá1³?ù_x001F_°_x0003_º?ü"RÚ5°?½_x0006_w_x000F_R_x0017_¶?_x000E_Ö#Z_x001D_Ãs?úÖÅæ¿?_N_x0016_û_x0005_Ã?ìiï_x001B_Ä?õ_x000C__x0004_«Ñ_x000F_¹?_x000E_qãÑË?¸Ý_JLür?i_x0008_²¥Üñ·?hÎ(_x0001_"E°?eþ×_x0013_?]ðë®Ð¼?_x0002_tµúÅ·?&lt;ÜO~cO¸?6ò~÷Ö¸?åð©ôé3¶?ÒÇHVªÇ¯?ñ»¥b_x0001__x0004_Á?¾?·i_x001F_FM_x0003_Ã?;vmnn_x0015_¸?´÷³_x0016_:¹?]±$ì?È SIF?iñ6Æ?w6	Ö6«?&lt;Wû_x000B_Wµ?hòr_x0002_6_x0016_µ?_x001B_´TmË?{ÈÏ Ç?­_x0012_Ù	õ¶?0ð.( è²?Öp«SR,µ?ÜçE'nã«?l\§N?_x000F_µ?8ÔP½?Ñ´Û}Ë_x0006_?µ_x0013_µ_x0015_´¥?§Ð_x001D_l:ÿÌ?i[_x001C_ù_x0011_Ä? ñà­¦?0@ó_x000D_¢­?Íb®c2«°?Äáç©?_x0014_¬ù Â²»?÷ÓÞfÿ ?ápØøº?/Ð¾©_x0013_n?Ô_x001E_ç¬®?T$CZéB¨?_x0001__x0002_d«_x0016_Uf?±pF¹öÀ?Ö:ÚçK?/å´¨àur?º&amp;âl «?y&amp;aÏD\§?_x000E_U¶ïÇ?Ç7_x001D_v£a¹?Á$x½µ°?ïÉI º·?íÅjO¶?¯/#Þ'¡Å?º¶ð-w¼?ÃûÀ8ãÄ?6µ.Ú´_x000D_Ã?÷y®»?V_x0010_@:öÄ?w_x000E_c±Ñ+?_x000C_4È-_x0015_Ýµ?}&lt;_x0014_Â)´?_x0014_Ì½Myçg?Ísænd1Â?ÃÏ%_x001C_Û§?]=*ÆÓèÀ?Uði_x0001_yý©?¬þÈh»?]b_x0016_ÿÂ1®?_x001B_@â.ª?8_x0003_Èßt??²Ï_x0001_"^»?4ãPo}±¢?Y_x0007_´_x0001__x0003_L]µ?PJ &amp;¬2°?ÖpÂ?Ó)v×¿?Åð&amp;7z?_x0012_*_x0016_Ù#¯?;ÓJå_x0001_ß? 9_x000B__x0012_yu?'¦!ñ;Ïµ?_x0008__x0001_6¯¼º?FÂì_x001A_.¹?_x0001__x001C__x0016_Ý²?ýk_²¬?¤©|._x001B_·?Ìº}-¢?_x001B_ÃhS¼?_x0010_­_x001C_!Æ·?¡[Å©£øÄ?É_x0013_Ó]¼Â?	~¹ãh_x000D_Ç?ÝÛ²*eØµ?~¹_x0002_&gt;¸ð¾?g³_x0017__x001F_¬c?_x001E_Sx_x0011_)9¶?{øc$Ôú¹?Þ_x000D_,I2_x0019_¤?oÈI0Á¦À?Y[~ &gt;9´?¬p_x0003_Âu¹?tÂ2&lt;9â¹?)¤p&amp;_x001C_ò?½_x0003_úr_x0017_±?_x0004__x0007_èÙ¹_x000B_ë^¨?îàlÁ-\¯?-QNÂJË?:`Ù_x001F_E·?l_x000C_ú|Ò?å .÷¥z¾?É¢GzÙ°?g_x0008_eæÎ_x0007_?`_x0018_3ª"«Å?÷ÇË_x0006_¬Ã?U_x0001__x000D_M_x001D_Â?Ó_x000D_«*9Å?·(~b_x0016_Ç?v_x0008_~;uÃ?)_x001E_N£ZÌ?x°ÔÃ_x0005_Ô¸?"+$¯?1À_s¡¢?Ñ_x0012_Ú]_x000E_Å?_x0012_Ò_x001E__x001B_?%%»ä7$?v_x0002_D_x000B__x001D_O?_x001C_¦§_x0002_°?±_x0004_Ê_x0002_IÀ?&amp;±¥vm_x0017_Æ?|1(uÓ?_x000C__x000D__x001C_}­½?^ì}ÿ¬_x0003_°?¸@ºKu#?rw_x0004__x0007_«?UéÏ_x001C_ì­?_x001B_²_x0004__x0005_µ?|ñâ!	­?ó_x0006_dG_x0001_¹Â?_x0002_×¯_x0001_þ©?þ}³Q`Æ?å;¹Öft¾?%_x0012_µòèÄ?v_x0003_Yà?c?OT¦I¿?[p_x0015_Ë¦?Ñ_x001E_S_x001A__x001F_·?[À´ß	[³?¤z¼U	°?_x001D_|Çâs¿?à4"H_x001B__x0016_À?t¥_x0008_«¶Á?ôÈ_x0016__x0013_Ø_x001D_¿?@KþIO_x001E_µ?w¹xø¡_x000D_À?&amp;m»ÌAÉ?_x0018_^%»_x000D_ÿ·?_x0015_ìþ^ö«?µß_x0014_ð_x0004_ì¹?_x0016__x0016_7R¶÷p?4¤Ië_x0011_á­?ÍÚ=¦©?O[ßÓ?DÙ3×ð_x001D_µ?DÞ&amp;ºÆ?§2Á8Ùó¶?Ðn­j?¯.LÇó?_x0001__x0005_]±Ø_¼?¾ÃòèIº?G¥d_x0016_ß¤?q¬_x001D_[_x0015_&gt;º?±e«¤«d·?ú¥MºSº?=!üBï¹?¬=_x0010_)Üá¥?4*M©_x001A_K³?; :¬Û_x0002_¼?O]÷ñäy?aå³~Â¸?=¢#º]µ?-_x000F_Ô_x0010__x001D_T ?+»;A_x001A_Hª?¡!eÙ ?Zªø_x001C_kÆ?Ï_x0013_4_x0007_±?Xå_x0016_v ®?_x0017__x000D_Y?_x0003_Â?R._x000B_ö{É»?_x001A_A_x0019_ÉÝèÃ?@_x001F_ú÷vn?KûÆÅ?_x0010__x0004__x0008_ô_x0016_ª³?ñû_x001B__x0006_Ú®?Ñûj§_x0003_?_x0016__x0001_Ï8?|_x000F_Öm³?£Â$å?K_x000E_§Ä?_x0012_SôÎ_x0003__x0005_6]?¶Þ&lt;A&lt;ÆÅ?Æö_x0004__x000E_k´©?ÍL,Ya_x001A_d?3InÌY¡?Ý_x0012_ú¼\²?C7@MÐUÂ?Uì_x001A_ãÉ³?ÆÐ_x0001_=®EÐ?_x0016_Êâ×oÁ?)_x0014__x001D_Wv)°?Ã_x0006_º_x0003_£?Îl_x000B_N ?_x0011_BoÎ¬?h&amp;_x001C_Þ_x0002_)«?X_x0008__x0017_èØq~?Çíõ_x0012_î¾?Ö_x0003_X"íª?³_x0011_ên§ ?òbèÖxÌÅ?=üæß¿?£àQÊ_x0012__x0006_Ç?Ò{W2ÆñX?2;ô1iL©?T.ø_x0006_Ã?_x000C_×@²²?Q*¦¿wã°?äÜñ_x0008_uÁe?Ù\*Çâ©?_x0006_=ßà=Õ²?¥¡Ñ\À?Eny¸ëm?_x0001__x0002_ÚSÚGX|¸?_x000B_NOÆ×.°?ñCÜª?_x0015__x000C_j¸AT°?Ö´)ÍnÃ?ÿ_x000E_6_x0014_ga?_x0005_o}"_x0013_J?	ÀÊ5ã·?Òÿ^±ÌOµ?/ÙÛö_x0012_Ã¢?à_x001D_íÖ½³?¨Ê{ãZÞ²?ØØB¾?´úÊTn?C_x0006__x0004_Ý2º?-è#¥Hß¶?lAë_x0011_ôåÃ?»2_x0011_szÜÀ?_x000B__x0002_j.i?ûØ	D_x0005_½´?p³JOZ0±?CÚÖPÔÕ¦? )ùí/º?"_x001E_°_x0003_&lt;w?ë6èÅ?UÁ¦+CÜ¦?h_x001D_Ë;m¡¾?j@o$Ek®?¯Ç_x000D_+¹?_x000E_iHÛÀ±?a¬Ð$M¦?sùÆ_x0003__x0006_áµµ?)á-S´?=uæ+ßÿ´?Êæ_x001B_¸?½__x000F_þÅ?~%büÉ­?%óüñQt¹?·{_x0002_J_x001D_?%_x0005_åëJdc?Û_x0019_ñ_x0004_UÄ?Eï07_x0003_í¤?ûãuIb?æ:ç/+Øª?-õ°æaFÁ?á&lt;¯ðSh©?4Üîð¿?µ	b¬_x000C__x0001_{?a¡J_x0013_P»?ð/Ìüf¤?¦¾¢£Ã?a_x0008_S$ ­«?`_x0011_o¤&lt;_x0012_Ç?µ¤Åñ_x0010_´?p¬_0­?=¿3_x001C__x001C_ó¨?5çàjU?ßø_x0006_]¼½?ôFZÿ&gt;ò?_x0014_îÏh£7¯?¥ìÞ]_x000C_Â?C9_x000E_~5?,ËÊëý À?_x0002_	_x0014__x0001_Ó}oD¤?+GºÌ_x0010__x0003_ ?8ØÚñ«v?#&lt;ë}þg¹?_x0018_¢nÀ¶N®?._x001F_~]?NÙ_x0015_¢ÿ¹?=%¬sfï¿?_x001A_`®[ÑÂ«?T_x0008_RúðÃ?A:¤ F¾?³{|[¬z¨?äâàÊ7	?;|ø?_x0011_¬?_x0005_®K§jì²?¤±ØÛq¯?è¢I3.½?@Á_x0003_á¿&lt;½?¼m÷?y__x0007_]«ß£?÷îÂþ_x0004_³«?Â°_x0013_\ßÁ?½Ã¾G-É¤?tKg_x0017_¶?äï¢D×(f?j_x0019_j5Ñ_x0006_Ã?@_x001C_Ö·_x001A_§?_x0013__x0007_WªaÁ?p¢_x0001_©à? ÁpÌº±?_x001F__x0014_Z_x000D_C9Ä?ñöÖ~_x0001__x0002__S­?®=§Óª&amp;´?tM|Ê×[µ??ö_x0012_J2À?Ä_x0010_muæ_x001B_?vê%kíÐÀ?®ÓI1ÿà­?m;ÌÂ¢È?/£¼_x0011__x0010_Ñ?"¿iz_x0003_½?*2F_x0016_#³?a¯LÁO_x0002_£?_x0018_&gt;ùBR¹°?=îûeÁÚ«?WGe(ØÀ?¡_x0011_Wé0ÿ?B¤ZãU²?ùüí&lt;@-?_x000C_x¡i_x0006__x0018_¨?_x0016_t_Ü?¿_x0011_¢_x0019_#Ù¶?_x000D__x001C_Þ;º¡?½ÁÓ¶`¿?9¢»õóÂ?¯,_x001A_x_x0010_¡¿?óR_x001B__x000E_|Å?­:gÌ£?/&gt;4ÅÌç¶?_x0018_h}=ñ¼?_x001D_î_x001D_â«4¤?ït·É¯!µ?ø©,ª?_x0003__x0004_H6Bªe?vK1Ûm©?sôÁôßµ?È:èlÓ¨?ALU_x0004_ôµ?86½Õ?»Pâ	q0¹?Íì$¼Ð³?¦_x0001_ê\_x0001_¶?ma S#?zmSõOÒ«?Ô5_x0016_]½?_x0002_çP¦ñº?Çd$°«=?¹_x000B__x0017_ÈßÀ?Ò_x0014__x0018_íÇ±?´ ©­u_x0005_µ?­±¹HÒ³?ÍÌ}ÍÐ¶?Vn\f¥w?_x001C_å[Üæ?_x001D_¤ÝÄ}L?Lb{_x0002_ªÜ¸?_x001D_y_x000C__x0005_TX©?_x0019_ÈR wÄ?0_x0001_¼aÃ?F7_x0001_D_x000D_¯?_x0010_Ï[»Á?yÇ_x0013_q_x001B__x000B_¢?ÂædZfµ?~_x0013_g@?ZÁ?uXÝa_x0001__x0003_ûÊÂ?2t#íù?¶?½ªDR|G·?e%Í¤£?÷_x0001__x0014_Ý(b¢?Öc(b»Y?Í _x0019_r³aÄ?ß¸6ÀÆÈ??¹_x0006_MÇ?ÿ_x0017__x0006_¼ó_x000E_?&lt;_x0018_øÂA²?Ô:Ðù(¤·?vùÌeÞ«?ððÎ_x001A_r¤?x^ì/_x0017_xÈ?"Áþxý(À?@P dÏÃ?&amp;I/°?pðã_x000F_â4È? IG_x0007_Þ_x001E_±?ì3_x000C__x0014_Q´?n!²vÃ?_x001D_&lt;wñðK?}¯³F_x001D_¶?jøãe6_x0011_À?«´5%½?_x0002_$u¾`¿?_x0010_Â[ì·?-¿Ú=Â§?g	cqçø¼?Kµ« ¨$?¢?_x0006__x0019_ä½?_x0001__x0004_{íj Î¢·?Ö§óÀË,¾?U¼_x0013_Vª_x0019_´?£õÈ¨ð¨?n·Ï_x0017_ï?Þ_x0014_U]_x0017_Å?Ï_x0006_F?4äEr_x0004_d³?_x0008_j_x0018_Ü _x001A_µ?«¯Ø»¾?õ­ÛÖæ[¡?Ça	|N_x001A_?#tÀ^=¾?_x001A_p1jÑí½?_x0005_ýÿëÂ¢¸?Áá5@pI½?%©vå¹¼?!àCVö¹?[_x0010_¢_x001F_k¶?®ð¶#{À?_x000D__x0004_¦°Ðñ±?÷æ·ò_x0007_s?!VG_x0005_Á?_x001F_ Á«_x0011_Ï§?`_x0003_ï_x001F_½³?T_x001D_I_x0011_Û¹?ý¥Ôc¡Â?³TÜ_x0014_/_x0002_Á?_x000D_ðÉ;q³?ÚKYA¬?¸?&lt;V`_x0007_ Þ?}&amp;_x0006__x000B_Õ¦°?_x0002_§Öq0N¸?ª_x0008_¨Ôå¸?°Yeî Ì?Ð_x0002_ØÑ_x0008_é°?ÃioÅ?sh&amp;_x000F_âÀ?_x000D_§_x0004_&gt;_x0018_Ò¬?ná_x0010_L§?e5v©ÖÜ¹?_x0003__x0005_¹Vv¦?¡ÀVâ£?_x0002__x0004_Ïg*¡??a*á»?È_x000E_å-Ë!±?ðÚ}_x001C_Ð?à²Ta!Æ?Å¾ï_x0015__x0007_N?Ü¾ìö_x0019_|¹?ñ	Ù_x0010_OÁ?söÜàAé²?À¨Ç-èÁ?Mm!Ùo±?Aê@ Ê?ö¼ÂO?bq?¿ãÿgf¹º?T°é4p?ý4û_x0007_«?ÞÄLÆ)¡?èZØÓ_x0001_I¿?¬w"%¥Ã?¸_x0007_Ücu?_x0001__x0008_1_x0010__x0013_Ä+?]#k_x0003_«_x001A_ ?+Ïô{À_x001A_Â?F©V`Üª?+_x0017_×MÜ°?_x000F_æ|M(_x0003_·?8_x0014_ó¡Î°?X6_x0012__x0006_¸?rÚÏã_x001E_½³?_x0002__x0008_«iêØ¯?as_x001D_eÁ­?]+_x0014__2?_x000F_0rÂÊ±?å_x0008_a_x0007_êd?íÉi_x0003_¦¿?£åßvWàÁ?/_x0014_È¿¦n?ø¶_9à.£?ùkM_x000B_ñ_x0001_À?_x0014_J1uíY?n æ_x0002_Mã¡?VàË _x0016_¾?,üóî¢?²K6Çøº°?oàI­s/?Ûw_x0001_ç¥?1M_x0012_ZÚì¨?&gt;à25È?÷_x0012_4d2¤¢?q- _x0005_·¸?¤K_x000B_+Ý¤Á?¶_x0004__x0014_s_x0001__x0002_-Ô?_x0013_=g"?­ùH=9?ÌlI7¨!£?-_x0007_Y° '¼?Rúp_x0004_« ?©ü_x000C__"?×æF/_x0014_¯?_x000F__x0008_Òd 0Å?ð&amp;h_x001F__x0013_'?éâú{U?:aÍ_x0019__x001E_³?8õ â¡Á?à¼¢RÄ?2\Óòð¶?ù_x0004_¦Hs*Æ?_x001E_À{Kd¡?%i ·¹?Ò_x0017_1g¦?(w£ïÂ?yüwÜ°?©´^ÿI¹?+_x0013_åW_x000D_X?_x0004_ÿ%Å¥¨?GVê_x0018_9_x001B_¹?·Ý_x0015_Èæ½?Î)8ÎRÒ²?Át ª_x001B_?=êË$kÂ?k&gt;4_x0008_Ê?Fúú¹?°RÍÏÉ?_x0001__x0002_÷vrI ?ÛDÿ_x0003_I%¿?è_x000D_R_x0017_	I¸?:Ä¬y _x0010_±?úòª%É?ÙS_x0019_~Ðqª?ó'*_x001D_ý|º?ü)~é_x0018_\À?¨g¨'# ³?{_x001C_öU:c?&amp;_x0008_&lt;LgÆ?ÑmÒ_x001C__x0007_r¼??_x001F_£?Z_x0011_Á,º?Ó¦Q3M¶??Á/1_x001A_¬§?§G$ÒÇþÀ?øxÅÏy´?*Ï¦Ä3®?Qâ2ä¬¿º?t}Ë&amp;?~)cTT$®?gZW¯»?g_x001E_?4Å?n_x0004_ý}P¤?_x000F_´0_x0014_"µ?&lt;æïã&lt;9¼?õÝ[_x0010__x000E_¨?Þªß÷pô¿?8­t|	¥?_x0008_-ö§_x0011_r±?_x0011_×c®_x0008_	ëÀ¯?í_x000D_8$_x0007_?('é_ì¸®?Ã@_x001C_(]_x001B_«?%yµî_x0013_±?wO*¡Ç©?_x001D_hÅ®Cä¾?$_x001B_µ cg¾?¥1Ð_x0001_zVÁ?ÀZÊ_x0002_0?w&amp;[Î¯n³?_x0001_ìÓæ_x000D_4§?kô¯§èw?;Ö¦èp¹?G_x0005_H¶_x0008_ÅÆ?z&lt;!UÅ¸?[=ÿòcÍ¯?Q¶+Êµ«¢?ß.i¸?øÝ_x000B_ö\VÄ?~þ9¦A_x001B_¡?¹WOa?nM_x0006_é¯w?zmh_x0003_âÊ¶?_x0006_:_x0011_-ÐX?_x0004_ÌÀûÃ£?7#eRPH¥?÷éDks?jd2tÀ´?³è»_x0014_o¹?¾Coñ_x0016_Þº?bDì$¾?_x0001__x0002_Æ_x0004__x001B_¦?ð]9jçø¢?M9&amp;	+4°?¶ñ_x000F_äv:?´ÄpBÏ?ÂÅKO¢Ô¤?_x0019_²#¿Ð!¢?wÕ=è]^Ç?©BÝf_x001A_v?ú+ó"Ã?mÆCü_x001D_5Ã?_x0015_N$ë_x001C_Ã¶?:_x001B_n_x000F_Äº?ðr%ÁØp?±ÌQQ¾?_x0007_(%_x0005__x0017_W»?Aö³_x0010_ÿ£¸?ÒÖ1G×Á?ñvbn£?o_x001E_­s\)°?_x000B_6rÑOµ?__x0003_\pº?_x000F_ë¤ÑÞÒ?ÓÜ_x0018___x001F__x001A_®?jÙiÃãGÀ?à~vp	?Ç_x000C_ûgà8»?5ÿ½_x000B__x001A_¼ ?M_x001B_û³?|©ð[ÕÀ?_x0019__x000D__m$_x001E_?_x000F_º¸¡_x0001__x0005__x0006_O¦?¶_x001F_êd!_x0004_?é?5ÝäÖ¸?5W´Û³¯?n_x0010__x001D_xQæ¹?¥Q©¿w¡?i×Ngl+³?b_x0006__x0001__x000C_ÑH¼?_x0002_ Õ¾Z¤?ËK_x000E_¶?ÛYsr\aµ?Ã_x000D_ëýD'?e^¨¸ôëÆ?¿_x0012_ðÆ.?ÔP»}0û´?¦¿ý9èº?º(_x000D_[ÓÃ?	:X_x001F_ w?®_x0004_ Ga¡¾?ê°99_x000F_º?"_x0014_aÑÌE¿??Üf_x0004__x0013_«?Ûù~KX¾?E¦ÀÃÊ??ûé_x000D_A^°?P_x0003_º_x0008_¥éÄ?g.×õM·?Ø_x0002_½=)k?Öv_x000F_qs¥?cjQ_x0006__k¼??§H_x000F_k¸?ë_x001F__x0006_J&gt;S´?_x0002__x0003_]G_x0004_e'¦?I_x0002_q#IWª?Xg-_x0011_ü_x001A_¸?/ùÇý@ Ã?9U£4Ó_x0010_Ã?·äö¼ÜÁ?K_x0010_Ã~_x0011_±?-ú_x001D_m¿ó?r_x0017_@_x0008_¹Ä? !óa:¢º?_x000D__x0001__x0003_@jö°?ÆéEjî¢µ?_x0008_5@"_x001F_|Á?N·&gt;N*Ú´?HArîuí¤?P¸³ ²¸?8§ê.ì?_x000B_ÇÜ9ªº? !"_x0016_Z¤?î£P¨_x001A_´?µ?H¤Ä?óÓEFÓ.®?þã|íqp®?üì_x0008_Ë­¸?M®sOî?Oö_x0010_tÎ¨?$Éjµl	®?_x0010_üìçY×ª?S{K¹_x001A_/¾?³±Kº[««?_x0010_¹­&amp;_x0016_¨?$ãq_x0008__x000D_âC¬?tæ{Øè½?³Mw&gt;°?5_x0018_ý_x0004__x000C_d½?ß1lv%_x001E_³?ôÑ_x001A_r¥_x0001_À?¥ïJ7_x0012_¸?_x000F_?wù\¤?®ÎæoÃ?`_x0006_i¶?[ÊÑ÷_x0002_ód?©T_x0011_=ë¡?_x001C_Y8´Á?ø)Ý½­_x000F_¼?0,ÝÉ?+Yæ(¾3Á?dRaÙ_x0013_»?_x0006_ãéÕEº?tÑ&gt;YÁe¥?vßsÿ_x0004_Î±?(³R_x0008__x0012_DÈ?-ÅZHç·?é_x0007_g	Í_x0008_¾?P_x000F__x000C__x0003_-Á?@õe8_x0004_¶?õ_x0005_Þ.Ã?/:¾_x0017_¸?Îàr_x000E_å·?_x0005_¥µ]_x001D__x000B_§?w_x000C_?®R·?¿Vñ_x001E_EÁ?ö)õú?_x0001__x0002_sï_x001F__x000E_ç¹?X¼÷ÿÈ¶?ÎjD_x0008_í&lt;½?Âûm[C¬¸?6áê=á1??¢QUg±?_x0016_hWÖJ²?¬%b¾¤âµ?Å_x000C__x000C__x001C_b?­÷e_x0013_9¿?bÊ_x0005_ÉØý¼?_x0016_o³Ø$º?ã_x0005_¼3e?ð¾&gt;§?%b%_x0001_DÁ?]û_x001E_U?_x0006_?_x000C_°e¸?ß&gt;p._x001B_W§?ê&lt;$îB¢?_|#/0ÓÃ?¨_x0007_O¼¸?!sJ2:_x0004_«?ß_x0001_Ðq?n_x001B_¼_x0016_Ú·¹?{_x0019_h_x0002_³Ä?ia"_x0010_M¼?/nHJ¯óº? ºäú&lt;¿?P	f_x0014_É4¾?_x000B_Ç]%ÚR?~_x0006_ä_x001A_Õi?ãBu[_x0001__x0002_îbÃ?Pâý_x0001_%¾?Ù¥O_x0016_À?7Ë_¹_x0019_.°?;å¯Ç³±?_x0013_Þh'%,À?#_x0016_Ù¬_x001D_??BFó°?}Ù§yMw¨?Ys"_x0015_Á ?iL³À®?iÔf@¨Ä?¿"_x0002_}$À?ÝÒóï]!¿?²ÔªQÇý?ñjpÎó±?øô§?H´p_x000F_­¿?U©_x000D_÷È¼¶?×´æßýIÄ?¶¾Ú}s| ?é8°W_x0002_Ò²?Bû^Ü3_x0014_v?·&amp;»äÂ?ð~ø_x0001_6?¹_x0005_²5èÁ?ûYÀ*Â¡?âëÿ¦IçÀ?	paA?´?Õà¡+R?q%n¦¤Æ?°bï_x0019_Ã?_x0001__x0002_|©kôn?1 .¸=_x000C_¸?_?_x0005_À÷¬?&gt;w¢BCè?_x0010_¥Bí¶?_x0017_J_x0006_èÌ?­odÑÁ&amp;º?¡_x0019_Ü_x0017_7·?HÉo!_x0003_¹?ª÷_x001C_×«?'pf5âKµ?õG_x0017_ìÌ:?õÏ-DÒ¹?O?d_x0004_¬?¢"	_x000F_9ô¾?_x001A__x0011_rT_x001C_Ê?¬üäMÐÈ?R:ÉÀÿ·?AÝFmÎ¸?Æº½&gt;½?6ÃªK_x000D_»?h ¬_x0013_ÙB?_x0011_B6dÈ?&amp;³ËÐ	æ¤?_x0014_ÄöI±?&gt;_x0013_e¿_x000F_®?ó_x0007_ëé	¦Ç?_x0010_*r2Ãß?àµÁVçÒ´?('yx_x001B_{«?÷ `Æå`Â?ó_x0002_«¨_x0003__x0005_dÀ?ÑP-U£U»?_x000C_Æý+Eº?c î¬ò·?ªÅåÞÜ'µ?x_x0003_a&gt;Ã?Óe_x001E_ÏEGÁ?_/_x001D_L*é«?ÝG²(Þ?"¶Ó]_x000F_¶?_x0019_2+êî+¢?oq_x000D__%è±?lÌNòA_x000C_?®0á¯Åe?uÖìé«ª?èÃ³_x0002__x0015_¾?Oà:P¶ ?_x0001__x001E__x0002_þ³Â½?_x0004_Ï»Ð³_x0019_£?òÌÛrû°?FÍL_x0001_SÄ?cÁL6?_Bµ%:»?q'zvtU¥?n_x000C_m-4!?Çb&lt;½?IõÌÉ'¶?.Pö.êv½?êÒ_x001F_µ_x001F_x¬?'oÇ|kH¹?·Ó_x0014_·_x0004_µ?z©¶_x0004_£_x0002_°?_x0002__x0004__x0008_HÎc&amp;m¾?©#Àp ?_x0011_é_x000B_Sc?_x000B__x0001_ng¿·?ë¦&amp;_x000C_¼PÂ?!úP&amp;Q¸?ZòÒðÑz?èÝ2D?©_x0001_¥Ôàç?â¸æÅ?_x000C_ÞÁGÉ¿?_x0005_7HiÃ°?_x000F__x0004_ÏµÂÝÄ?gayÃEL»?_x001E_iÒ¬¶?hÐä_x0014_?¢£L_x001A_"º?_x0003__x0007_!ÞhKÂ?_x0006_ÇÀau?²$þÛj?Ãi_x0013__x000F_:^´?_x000D_ðµ«bA«?&lt;FtÒÅ³?éÊ?Zn¯?¤ëé_x0007_âÑ¹?_x0018_¯_x001A_sC?â¤_x0004_W%àª?Äë±b_x0001__x0011_?!~_x0008_èZíÂ?_x000E_ý»E?¯_x0017_1½f¥?)=Vp_x0001__x0003_s·¥?!ëá	´?µùUuæ©?ÙaþÕ/«?Í3Sn«Â?K§Ì]P_x0012_±?¬¼ðW?_x0008_cq_x000F_9e¼?ôW)Ø¾¨?MðÄvçÃ?ñ+LÃG?Hþ_x0001_íJ¸¨?j&lt;Ü¨uÍÁ?_x0002__x0016_XÏÃ½?-Ê·àsÀ³?+C_x0013__x0008__x001E_,¹?l®Ìña_x001B_Ã?Q_x0002_E[_x000C_»?_x0006_\_x0003_ X?_ð­]©??ÁNÛ§?_x0016_çÑîmÔ¸?A3ÏzÂF¢?E@Pqå§­?_x001E__x0004_*¨?ÌUX;ÏnÀ?«Ç&amp;Ls »?ä ¥¦³?î7oËî´?l]Ü­¡?_zëmîÄ?A_x0003_GXò_x000B_¾?_x0003__x0007_£S_x000D__x0019_¸?:ä_x0006__x0015_¥Ø°?·Éqa¨?a!_x0013_"_x0018_Å?_x0003_6"_x0004_á½?4CUÄ¹?}Ù=õfD?Ìaî«¤¶?_x001F__x0001__x0005_PSµ?åB&amp;ú·©®?ðdfvSª?iV_x001D_&gt;®o?ºÈZ_x0017_õ©?_x0002_=TÎ_x0003_Á?½_x000D_À _x001E_É?_x000C_J?í)ÄÁ?_x0018_\z¼Ð3©?Ä_x000E_@¹@?39²Þ_x0019_ª?_x000B_ùF_x0013_îÀ?_x0005_Û&lt;ü_x0012_,?ÑÿØâ_x0013_¥?ÓæZ?(ª#_x001D_ÝyÅ?#À	_x0004_&lt;n?Á¿ÌÈ¦ª?_x001C__x0010__x0017_É1³?ò¶%7tÀ?)Çvj»P¾?6_x001B_y*£?º_x000F_¬Ó"|±?vJ±_x0001__x0002_6°?¸&amp;Gqpå?_x001F_Û_x000B_Y¯%µ?º_x000C_æÐ*Ä?sãÀö&gt;¸?]Ö£M¹?}y±p¶À´?¹&amp;ä¾º?¿"g£@~?gÛ_x001A_þ²¡?ìê:Û²?ì}È_x000C_Ê»?ù_x0016_¾.?µKÞÒ4?M.~ã_x0019_?¸;h²Ä?=E_x0001__x0008_O+´?_x0012_aø×'_x000C_?þ:²¡Ä?Ì¦þ=,&amp;§?_x0012__x000B_&gt;_x001A_]??ÀÍ_x0014__x000F_½©?_x000C_­xuå+§?åì¶D1òª?_x0006_Ò¥K_x000E_©?~¶ä1°?Âåâb£¬?½t¹Þ¶_x0001_¿?aºÜã»?Ù_x000E_¡¡¬·?òÓ-_x0008_VÁ?§s?)_x000F_y?_x0001__x0002_µ[_x0017_ò1¹É?â_x0011_ô_x000E_@G½?_x0007__x0013_l_x0005_êØ³?¢÷9_x0019_¾?Pï_x0013__x000F_0&amp;¦?&gt;H ë5Q½?ô!c´³J¤?"/KTø?I1pvN­?ÈÍ;_x000D_K+?o´t¸?_x001E_k_x0013_`8;?æm}sbª¤?E=O_x0008_®Æ?wBA¢Ã?5-:îcc´?Ó)z_x0014_ô?kê½?IÛä&lt;(!Ç?LûõÓõ_x000E_Â?ôCi,¢?_x0008_ªÌËÀ?)?_=x­?§÷_Ä?}OÒê÷¯?0ZdV}¬?_x0003__x0004_Ám	?²]Æ$?Rëò×¤_x0012_À?¡l¿SÒ:¯?_x0016_¤y[Æø?*¾J _x0003__x0004_u??Ú¸±ÓùÅ?ðR_x0003_ZÖÁ¾?&amp;fã¸_x000E_ ²?_x001F_Ënfq?Ò,Qµ_x001C_´?µ@¦_x0010__x0005_¸?µU8¬iÌÂ?Sà_x0007_KË¯? Cg¶\|·?ãz»)¨å}?Òl?Ç¶?Õµéá4õÀ?ûÁÙ½Ý±·?_x0001__x0002_Á!LæÁ?BøÄéöÊ¢?Iüë_x001D__x0011_µ?_x0016_áü§-¦¡?+&amp;°Q´?Âüü_x001F_=a¬?y_x000C_=yeÃ?Æ¢_x0001_o©?´íN_x0017_'Ê?å_DTè¨?Òë£½¡Á?v|_x0015_t¸?§×_x000B_ªp½?v]_x0011_¨Ê*»?÷Ù_x0015_Ù±½?_x001F__x001C_ :~?hÖ%8B^­?Ù_x001E_q¬ðG´?_x0001__x0006__x0017_p6Gu?!F¡«4_x0008_Á?u¢ú°â½?E_x0006_ì¶bï?á_x001D__x000D_np?x×â¿8]Á?é_x0003__x0011_%³ ?mB´ÃM¥?Qçqa)Ç?ga!_x0016__x0014__x0001_?¬ùç9~«?88]À?°s&lt;2Í?­uQÛÔd³?_x000D_'Á4´}?[&gt;5 Wv?/ÎFsÅzÃ?3ý9ë´W¼?-ìWÀ_x001E__x0002_É?ÄâU_x0018_Ý¤?$h;õÐü¡?Û¶+SÈ®Ê?\õbFÀ?àµÊÝ/?_x0004_0öd°¡º?_x000F_	_x001C_A?®eMàÚÆ?Y¾ ¼_x0014_»?ä¹_x0011_Æ³?8_x0005_±C¯?¹¿r_x0015_¾?DÏV_x0001__x0004_·Ñ¢?l_x0006_è(Ø§Â?dÇqß3?·ëï_x0013__x0003_B³?'ÅèÒJ,¶?ô¿þ¼u?E,©ª*´?_x0001_¸Ï_x0010__x000D_É¼?^Ä_x001E__x0010_U£­?_x0003_	ü_x001E_Ô¬?_@Cú_x0013_?_x0002_7c«?ó_^"Ä£?ë}æÞe_x001F_?!².¾?@eDF³?ÈÜf·áÂ?"_x001B_ãB)»?¯&gt;¥]u?&gt;YO£¸·?µ:_x0016_ÙJÆÈ?_x0006_	_x0007_4%¸?·Ò_x0018__x0018_«]¢?ÿö_x0014_Ê_t?_x0016_R!ì£·?×´_x0015_º¬_x0007_?_x0010__x0003__x001C_-º?_x0011__x000E_ûz»Æ?_x000B_m`¡_x001A_ý±?O´_x0003__x0010_×µ?JÓ_x001D_e±¶¾?®²ÉmðÞ»?_x0001__x0002_Øêê5_x0014_Ð?xÁFiÏ£?!éþênª?ví_x000F_í¥?y4_x000F_Þ^¤?v~hYd?)_x001B_jé4²?ò¤=Bù_x0003_Â?j+Ï£rÄ?öàÅ:è±?Z_x0013_×_x0019_°?ûÄBÍÇx?_x0014_§óÊóÏ?·c¸C_x0006_º?¡1U}eß³?º_x0010_»õÂ?½_x000B_sxFÀ?nn¥üÁ?Uxh°?ºÒ¤6«ËÂ?_x0007_ðÞP±À?Îrý,´¿?_x001F_×g¤Û9¹?_x0004_f¾~_x001A__x0003_Ä?«o]^Ý£?G·ShÎ\³?»Ûé¤Mî³?öÂAG¦?Tã~;,$²?_x0010__x0017_úÑDÑ¢?¤ÎüµÒ°?J£:C_x0001__x0002_«¹?¥ Ãd_x001E_¢Å?ývódñp§?¿AÌ2Í_x0008_´?é·" ?²I~}_x0003_³?}Z¡f?_x001B_ºÞL°?_x0012_fj}ª_x0010_¯?eãìÃË_x000F_?¦óf ?._x0018_q«µè²??øóé	 ?õ_x0014_b%ô³?ZõJd»Á?ýçáìQÍ?_x001E_:Ý^Ï@µ?o³_x000E_%? ?é_x0012_ò_Ø:²?ÜN¦°®ü?jÏMÑ`¨Ã?°_x000B_lªÅ?tOþ\ËÃ?÷¦_x001D_S®¢?_x001C_S"º±Ù¥?$nj_x000C_º?ÞÊVÁä´?Ë©¦óþé¨?_x000E_!æ¶aå?uÓ üØ3?IÜ Ò³Á?¶¡ñú9¹?_x0001__x0002_ú_x000F_`â_x0002_º?¤¹¨×ÿº?='Túx&gt;°?ñvªÉ"Þ³?±_x0006_Á)£?_x0003_½_x001B__x000F_?À&amp;¼cø¯?ëQrýÂÑµ?ý8W/«_x0017_³?Î²ú×â¡?{kv_x000D__x0019_Ä?¿á¢'_x0018_¹?}N_x0013_Á_x000C_¦?C¢çJª_x000D_?¯o)#×Ï?ÁôñÛ©_x0008_Ã?_x0012_1{¯Î¢?T0BÕ½?ú± °¾§?ù&gt;]}àÀ?¼Î	_x0018_¡¥?Í¤O_x0017_À?_x0007_ Õ\_x000E__«?ÞêÙá2°?ØXÁ¸¿ï´?/&amp;ôà?³û_x000F_×Á?!ë{ÌMï?±1=»§µ?_x0004__x0001_Do-)À?5ñÿ²ÖÆ£?÷Aáj_x0001__x0002__x000B_ú±?Àðµ.MÝ³?ou2ªÉ¯?³%,_x001F_h_x001A_¿?_x0016_¥a"¯?zÚT½¶¦Í?¡ÎpdMÃ?|_x0018_qó_x000E_ý¹?Y¡KË_x001E_+Æ?(µ£Ý_x0003_X?Î&amp;_x001A_JÙ¬{?,UùdÎ?EÉJR_x001F_6Á?ÍMý74¸?_x0004_Ùðów?l(]²ÓYÂ?Ç]¢:_x0006__x0001_?É¿Ûv­á?+Ý_x0017_·K²?sö,k¶ì¥?TÕLöê¤?EÜÅO"²?ÜÌ|3ð¶?¡_x0013_³ÓN_x0019_À? øT_x0005_2É±?Æ0_x001F_ ¹?_x000E_b¾ëwi?¦¼#_x0003_ ^?_x0019_¡&amp;lT²?ý_x0018_MÀÍ¼?µÊ_x001D_(_x0002__x0005_»?a_x0017_CÕ1üÁ?_x0002__x0003_;ÐödjHw?_x0010_0£0Î2Ì?ðb´?ïIÚzÏ©?±_x000D__x001D_ßp°?=iâ§2¼?P&amp;õF¤?AZÇ_x0011_Ì_´?.bgmÐ»?:EÙ¶ÙV?¦_x0016_ÁçÊJ¹?)ã,@y¿?Kå÷_x000C_'?:ÄÊ jZe?ÂN_Ì? Ñ`ÐæÞ°?¢²ÿå_x001B_º?º¾£Ú´½?_x0013_ì"°E¡Å?&gt;a½¯j­¨?÷`&lt;»X×µ?gå\ê_x0001_¨?±4d_x0008__x001B_G¨?&gt;_x0005_®X?EE_x0007_$²?_x001B__x0017_Rt°?M}_x0012_Vð»?ã·_x000D_¼&amp;£´?õ_x001F_£_x001E_r½?Ã¾%µ]º§?C5½a	kÆ?[$=_x0003__x0004_±ª¤?sÄ}6µ³«?öéÓ;&gt;h??_x0016_ñk´ø³?Üo)_x0002_ÎÀ?_x0001_Znõ_x0010_E¼?{	e_x0019__x0002_d?_x0010__x000E_Õ_x001B_ðæ±?¢	_x000E_Þ_x0011_?ýÏ»_x0016_Tº?ÿ_x000D_õjµ?ë;;Çz?Ðþ_x001A_ö&gt;ü¶?©èT_x001F_ÜPÆ?L·Â§³T?Iµ&gt;uëÀ·?Åjì`³å»?ryüþI ?^­}ú:]Â?Ú¡_x000D_mS¸?ÿñÒ5t÷Æ?öô_x001D_Ä§¥?Bc½_x001D_BÀ§?cl%ÚZ­?m¾[?5¢=ì Q¬?ªØÖ-éÀ?©_x0014_ÆÇS»?ÿm1ç_x001B_À?Ë_x0007_Î[_x0002_®?_x001D_ÿdàÀ?è_x0002_Üs_x000C_§?_x0001__x0002_ïw_x0002_)/äÅ?Ç¶bpÈ ?®ü_x0014_x»_x0006_Æ?ï´ê?_x0004_Ø_x000B_ì£Ã?»¬/Ò'?7è)dÜ°?_x000B_"ÃÝº?¦w_x0017_Ô¿?¥|Â#â¶?³}k\aÅ?©·£§À?O¥h.¡½?_x0002__x0003_a÷æ?é¢pi_x000F_N¶?ªð´¤[Å?_x0008_Ùá_x001A_â±?ßG#/_x000B_ ?_x0004__x0011_Y&gt;Éþ§?.¯s¡_x0015_I½?=âHm¾?_x0017_W3oÅ½?zN_x0016_¡~´?ºÐ_x001C_ªùê?Ë°oö\Ï?V;É¤?¡³[Ë&gt;ì¥?ë®ê_x0004_­©?_x001C_Ð§ç_x0007_¿¿?ÿ×ëQ_x0010_«?LP°vçÛ°?SzÔ_x0001__x0002__x000D_º?w_x001A_rBß»?¬I$Kb¸µ?LsÌÃ,s²?tCÉ_x0005__x0012_à±?X5²G£?_x0008_ñÈÊ_x0004_Á?LGÓHTÒÈ?7Ò3ÞÿÂ?_x000B_}E4t=Ä?hWÏª?óó6wÐu?_x0019_¶.Ð»ç¾?ä£z¢.?¥@ë±?_x001E_Çl&amp;¢_x0002_¶?_x000C_V¨¹Ç?/ôe6e?ø_x0013_'kTn»?¥dãµík­?¾_x0006_Rf3·?.u3FÀ?àOÙ]U¬?±ÿÄûä?¿¿ñ¥?Jp¯þyí·?«sÍ¨AÜÀ?\}á_x0001_sÅ¸?e_x001A_ô´°¼?WöÆv¤?G¬7pÈ÷V?SUëâÃ¥?_x0001__x0002_«Õp{õª®?^_x0013_LG¥r?äX_x001C_xa²?a_x0012__x000F_Á?:ùýé_x0016_£?Hºô´_x0016_½?_x000F_þLL?_x0003_z_x0013_cÕ¬?c_x000C_AZsh?Ûjx½Í°?_x000E_tQ¶`?*^J_ÐÈ?O^jÁ?&gt;À(t,Ù¡?H_x0010_Y)ìöÂ?` kÎ?(X	¯Â?óÉ!¿©?ê_x001A_þ)d­?Yø\ùC¦?`PÿeÄ?÷]_x0018_ÁN´?Þ÷º÷_x0013_äµ?ü|_x0014_«¡e¹?ó|L` ?ÈÈÜh$Å?qÊÛÎÀ?Ó_x0008_ª¢ì_x0012_?9¼§^6¯?æçÉ3_x0010_ö²?bð÷§àÕ?Á³(Ê_x0002__x0004_Tfµ?|âWf_x000E_¢?Í_x0013_eÉÑ?©·÷ßÃ?¸yí´5ã½?,_x0019_\Ãüû©?æÞq¡»?	_x001D_Ö+2»?1QßÃ¬Ú¼?&gt;àèÇ¤É²?õ#®²µ?µQýým?)_x0008_}Ã?_x0003_ wÿ=Ï?\_x000B_r_x000D_yÂ?_x0005_FB_x001F_?/¹?&lt;ÿÜÅ5´?½\¶_çÖ¸?²ü¶Nº²?~u}õ±_x0015_Â?ó_x0019_g.u?-G=ÇyÁ?@	ìiÇÚ¦?oL`_x0015__x001E_»?_x0008_:×v_x001F_ì?_x0018_ÐW_x0008_Õ¸?"Ö_x000E_.Âå¾?~_x0001_ÎõÃÁ?¨RN¼?4m'_x0011_¯Â¹?0c8;{_x0010_ª?"3'Q»?_x0001__x0003_E¦°/M»?_x000C_Ù}M§?Òjï@_x001B_²?OWNe¹¼?Géä~??;Ú)ú»?ÚÇÄßþ»?¦Lµ-|¬?W¡_x0004_·\Q¹?ùBjr0d¼?òhEó@º?a_x0004_@©ü'Ì?_x0006_.n:ë,À?h¿_x000E__x001A_ ?×lÚ$TÂÃ?^Ä¾sÁ?y5ß³?'J9e'?déË²¶º?µHTtÀ?&amp;C84Q´?tÓªî,§¨?Ï¨ÚÊ_x0002_?rlvÈó8?°¦_x0011_îb¦?:ê­Î?pGÈFq½?X¸¥&gt;Ôj?#GÕ}_x0017_ ?C´Á_x0003_èO§?wCeÕ?_x001C_öÓÝ_x0002__x0003_ä_x000B_¦?ÓÁ_x0014_Îñ¦?_x001A_ R¡öº?ðÿr´9`´?Dn[âìò ?ãyv_x0001_UÅ?Ê_x001E_ÿþg¹?0òîw§·?'_x000B_Nà9·?fÏÈ_x0007_ð¼?qÓõïa¨?_x001D_Sõ_x001B_P4³?©è_x0015_BÛ·y?±ZºeÌ?ô'_x0017_Wh¶?¦£"îç?ûzwL_x0002_¸?1?Üd_x0019_Ã?vuu¯?_x0007_n ºÏ°?o`Aù´?Nï?1Cµ?_x0015_"öÌ`Æ?³§_x0012_¹k¼?)_x0005_16_x001C_ê¾?`/ Ü_x000B_V³?E_x0015_XæN.§?H¼"GÅ½?é_x0019_ñW_x0017_¶?_x001F_eN&amp;Ñ.·?&amp;-ÑÍ(Ã?ç0oÔ&lt;?_x0001__x0005_ê®_x000F_L°?nÒ-°Ó_x001E_½?6ZnÏ_x000F_h?c%ú»×_x0017_²?_x0011_Ã"è¡·?ëAw_x0004_È±?;À£oÏxw?ÉËjã×ª?,_x0011_ ûAÓ½?_x000F__x000B_|ê®B?ñU­ø_x0014_~r?Îõ%³ãVÄ?_x0018_fýY-°Å?Í_x001F_Á§_x0011_Â?Ä¨Xû¬~?ÉáÂm|G·?@_x0019_8Á?íÙ_x0004_ °?,¡Ï¹P¥?_x000D_(jA%_x000B_»?DÓø[Á?³{·:´?çGË5z?]_x0001_º?ýC&lt;?tÎòæl¾?Y(J"×!?GË_x0002_F4_x0003_¥?·ng_x0004_ªµ?ÚVý~s¸?IHðaì±?y_x0018_7_x0001__x0004_:µ?¯_a ïÑ[?_x0010__x001D_Þ_x0014_²?.v5¶À?È_x0015_?_x0003_?`¯m¾_x000E_è¢?_x0014__x000D__x001F_SbÖÅ?;¹_x0019_7`?m°ú7kè?1;º÷`?jÐ|Æp3ª?_x0015_g§æcó´?°_x001E_"vwÇ?æB@ÁsÄ?ËÛ=ê?ûÃÙ£J°?_x0007_Ö*±@§¶?ÅÊ[,0i»?í¸$ìN÷«?=xk@ö?÷z¿_x000F_÷À?%¦²_x0019_²?X_x0011_àJÙ|·?Í®#~¸_x000D_Å?Q+_x0017_÷Ü_x0007_°?ØÎWÚá/·?_x0008_3|êp?;Íê_x001E_ Ç?ôî#?gs?ä}.é&amp;_x0002_¡?ôÁjÁëÀ? E",¤?_x0003__x0005_O_x0002_~?º?_x0007_Þ_x0002_$ÍÂ?æ"_x0017_n:½?ss¥T~ZÄ?k{§?ûÊÁQP? ?³Bö_x0008_Ø¸?È¬ÍÚ·?¥Û×t·?pÈeÄÁ?}³[_x0016_°?s	M2Áv¡?)Vò_x001B_/Ù®?êÅ¥mÎ?Ö6*Qt»³?æÙXnÅ?ëoLDÒ¼?­±¯sjVÁ?Õ*Ò_x0016_MÌ?Ð®µ?ã_x0001_~ßÍ¶?=-_x0007_Ø_x000B_úÂ?T\Ri{ß´?XÕD_x0013_À©?Ò\`àÑ ?©âWÄ®_x000D_µ?_x0008_)eO¾?Ñ~LS_x000B_x?_x0011_^Ä¸^dÀ?Â_x000F_*É'|?_x0004_'_x0014_èõ½?æ_x001D__x0019_£_x0001__x0002__x0001_µ?_x0005_ó÷§p1°?S§ÎÒT?f"	Ï¶?Éÿ_x0005_ë5ü¯?ù'kKëÊÊ?_x0001_H){«?_x0005_oZëe¨?¯h_x0015_@E_x0013_½?vÐ£õ@&gt;¦?è¦9ØüÈ?_x0013_Ü¯5±?_,6´?f©áôc°?laÏåb_x0002_¿?ÃÉ#× v±?² |&gt;8¥?_x0010_ÌnØÒÁ?_x001E__x001C_¥+4ÿ{?Üs_x001F_?ò_x0012_¾?2ÉÖ"?óòlóÔ°?9?úgg&amp;·?º*.D_6 ?ÏáÌ÷£#£?¹._x0001_5_x0002_¾¹?Òz¨_x0016_?¯?aª_x000F_qù¸­?æGX²H)©?j»,æ-A¶?ø_x001F_[ÀfO?+×Ë68¾?_x0001__x0004_}Mw®Ã?YSKà÷¢?:XÜ P?·?|{ Æ£?Çï|#±¤º?iÒ¼v_x0015_J´?övªù¯?_x0007_CPí[µ?_x001E_ÇÄ»»?þø9îþ«Ã?:_x001C__x000D__x0014_¤Ï?ö¬]dÞÃ?ÛR6Á_x000E_X?÷_x0001_v¸épÁ?öá~	yF?C_x000B_E0*¥?c\Ýq¬? _x0001_X2_x001F_¢?_x0002_b]¦r©?³Å{(ÎØt?_x000E_ü_x0013_éé¡?kë±Ô±µ?Òë_x000F_ _x000E_QÃ?À¶ë]*,¤?"ãÕ_x0013_KÚÅ?÷t¡öQ­¡?_x0003_CpRÞ¬?plÂ?L¦âJà9±?þ8¦_x0004__x0015_?å³Áö??_x0012_âfÆ_x0002__x0005_Qu¡?_x0017_Ëü­?&gt;ëª_x000B__x000F_?yÎ0ñª?}{ñ¸*º§?kP_x000C_!£?/÷1[µ?_x001A_×y§_x0010_3g?¶Ê_x000B_·_x000C_´?_x0001_Ù_x0019_18­»?jLüæþ4µ?ê_x0015_â_x0004_ö¬?[ØB¨¸°?_x0012_Aw¯½¬?&gt;ñP;¤Ï¹?_x0019_õkðµ¿?`_x001D_3_x0010_ËÄÃ?D|f_x0001_¥Ç?¥_x000E_U×·½?C:6-Ùb£?2Iô² ?^Õiã×¹?&amp;UQZñÂ?2N't?ªÙ´kÂ?_x0007_Ý_x000D_Ýo_x0010_Á?1_x0003_21Ë?BÔ_x0018_.ãý´?8Ú_x0017_^¼?¿no_x001F_?î²?T.V£_x000B_ñÀ?&amp;_x0001__x001A_¾©±?_x0001__x0007__x0004_$KÒw±?_x000D_Ë80¹µ?_x001B_¼_x0007_Q_x0019_¦?Ã_x0018_4lG%?Ü¤b_x0012_Î¿?_x0003_`x_x0010_Ë¾?¼._x000D_®ç¦?¹_x0006_g)·?h±V¸Ý2Á?gwõº³?þ¹LE}Ä?j_x001C_6ä}v?·¦Ü»Ï·?TþÑêË9»?ç_x0019_­«Ï_x0018_j?_x0012_M_x0008_vô¢?¥Gø2CÁ?_x0010_IfT²?ì_x000D__x0011_óm?/nbå¤?K&lt;3,A?3éku¿©?_x0002__x0005_t_x000F_ºs§?´l®ÓpÆ?ÆófàóÄ?J¥v°?u_x001C_CnÃ?_x001E_X!_x0016_ÄÂ?®ËÍ_x0016_Ì¯?ß"_x0010_ô1È?_x0001_Ìtrù¼?º_x0012__x0005__x0008__x0003_»?_x0004_Íä:_x0016_)¡?ñny;_x0019_¹?9%F8óê?_x0007_Ú©m3cº?0ß_x0005_zý%¸?EGvOï?Ì_x001D_ýÞÀ?_x001B_¿_x001A_Fg_x0017_®?¹@_x0006__x0019_A¿?_x001A_²j#ã¡À?_x001E_DIÈö¼?è_x0001_¬­G¡?XÇ·»Þ_x0004_ ?ã_x001A_8pÇ?1Gáè{Å?#8¹ðRÇ?)Z_x0003_É*nª?mÞr?®«?_x0002_ò¸áj»?Øbò-m?à(_x001E_0tâ±?É¸S1)½?_x0002_÷ö2ÏÄ?-Sò1_x0016_?	Õbþ_x0018_¥µ?JmÉ^~²?caÃ¬·?h8S4_x000B_¼?Wp_x0013__x0005__x001C_+s?Þ_x0015_ÈìTj§?'³åzÅç¶?_x0001__x0005_õ_x001D_¹@_x0017_¾»?rt_x0019_Ü(¯«?·LövÈ_x0002_¶?y_x0004__x001D_ÕF¸?Pòâ«â£ ?_x001F_×_x000F_¯?\~_x001C_hY\»?¶jJ_x001F_\^¹?1_x000C_Ýª;S®?Zæ_x0004_H_x0010_?!ï:»¹Ã?[_x0012_n=rÅ?@]&gt;r÷?Ý[kXpæ[??(J2Â?vz ,_x0001_²?É}6SâÈ?Où_x0019_HV[©?ªK63s4£?Y¢¢_x000E_j~À?_x0016__x0008_q½§?_x0003_Û¾3¤µ?O#å,&amp;Ä¸?_x000F_ÏÃ_x0012_ßÄ?Òð·ÿz½?Ýv}ÛVi?¬_x0004_¯à@Ï¶?g²(UòÈÃ?_x0012_^_x001A_ÀßÁ?ïYWkA½?óHî«A?0°#?_x0001__x0004_·¯?H_x0008_ÊÆ¯?ÜK±aX¥?WîDR3{¸?N* ®ÝÏ³?óX_x0008__x0018_«?¡_x0016_ÀD£¾?aS\¾ÉÀ?_x0003_	(_x0015_g?_x0006_Æ£ù°?ÿ_x0010_Ç_x0006_pHÀ?f7­_x000B_m_x0007_?#¹_x001E_AÖ?æª#aæ~±?cÝ«^_x0017_?§`[ñÙ_x0014_´?!_x0002_Î§¡Ê?£ÐpY/(Á?_x001B_©l$,Á?f_x0001_c  Ù³?Ø5_x0004_EÇ_x0018_£?øååÿ: ?6óíîÍ£µ?lN¯§2Å?:Á|c¸îÁ?sv:g _x0002_?*rð%ª?Äá)©¢?%¸ÖWÅ?ª_x000F_ýÆÎz?·T q¸?{~,µpV±?</t>
  </si>
  <si>
    <t>3859dbcca303597a65e01fed8f05d1d1_x0001__x0007_ÅÏ1wÇ¤?ûÛ`óºù´?ò­TÁÙÊ?ntíÞ`_x001E_µ?1ïà_x001F__x0015_?Û¸]OÚy?c÷*Pr©?¥zô_x0018__x0011__x001A_¦?éºøy|ß¾?ìL§Gi±?&amp;_x0011__x0002_«° ?÷¶ÆLz[À?È~Ýibp³?QvÈ8í_?_x0002_&amp;_x0006_¯y²?_x000C_4S@®~?ÜuUÄ_x001B_6¥?_x0012__x0005_´=ób?pY¿_x0001_1Ã?zM{Â_x0005_²³?Ú_x001E_Ô{Þ_x0008_Ä?_x000C_E_x0004_¯á{¥?,tô$Á?boN_x0002_»Â?gfà{Ç¨ª? ÿ_x000E__x0005_¸?­Ø§b_x001E_|?äR9¢WàÁ?ÞA$¥5Á?°_x0003_øËÀ?ÇZ_x000C_xÿCº?ût­\_x0002__x0003_bÎ®?Yrü ¤¾?Y»_x0011__x0002_Ý3¤?ýÎº²Æ²?cI_x0012_:}°?&lt;tÃàw*¦?_x0001_¢s³eÄ?9K`CÈ_x0019_°?õ_x0001_ÌÎw³?Ëÿ_x0004_?Vd¶?¸ÍÏ_x0005_¹?»Ý#vÒÅ?Îåâ¿µ ?x¥ñFI¾Ì?cîûTß_x0005_?ÞC_x0015_¯;£?¬Mü&gt;£?g|Á-³_x0001_µ?_x000E_K_x0014__2_x000E_²?ÈÌH;É?¸]_x001F_µÇÆ¿?ù_x001E_ÿÖ%í¤?âÔùlôÓ?q¿äe ©?_x0006_Å+qÝI¶?è×ë$6?ÞDEu2çÃ?_I_x000B_×éP¤?/jÀïn³?_x0002_xéy­p?ði_x0019_On²?z	åZ_x000F_?_x0001__x0002__x0003_¿`_x0005_^+®?xÕ_bJ±?hoÔ5_x0013_Â?ÂFz½_x0014_¿?&amp;m_x000F_5Ä§²?7_x000F_BØÕ,?V¹nâ	¢?øt}:±?éù½rv?]2Å4_x0005_²?nX`-_x0008__x0018_³?ÿÃÛ$_x001E_´?u+µZI?ÔòÓýwÃ²?lI_x0006_â_x001C_Ã?òÏ÷®'_x0006_º?_x000D_G ?e¹¶?ºhV_x0017_7¤?ùç"_x0013_ñß¤?£´`¢1¢?ðÚ_x001E_¿þ±?¡[_x0010_w(P±?§_x0011__x001F_Éz&gt;§?N¾=Z_x000F_8²?_q_x0003_ã#Ä?üÒ_x0011_ÆK?³_x0017_%	[«?V%¨ÐÅ?^ _`_x0015__x001D_´?eÁÑ23_x000C_?§VÅüÂu¡?DÚb¿_x0001__x0004_Å_x0014_´?c»/4_x0013_´?_x000C__x0018_¦_x0001_§¶?-_x0007_¤_x0012_ õ²?@ Ú&amp;6[?(gä¨¿?¦·²_x001D_î-½?¤=¥_x0015__x0014_Ò¦?8é_x0013_±é§?Ïj_x0019__x0019_gÀ?ÂW_x001D_]m°?U8ÍytÉÁ?,ÔQýy·?Ë¹F¡?RÝxÁ?I¹F»:?¤âBÆó¿?ÿd_x0017_òë_x0003_µ?í±	aã1À?_x0016_r½4S_x0001_Ã?'ÆO_x0008_#u¬?®ë×ðÓ¾?:|T_x000F_á¾?_x0018__x001E_ö¬C¸?±j/Òì_x0014_Æ?U_x0003__x001C_2o?]' ò_x000B_¶?êAé&gt;è¿?¬Û_x0012_ÓØÁ?êüT_x0002__x0004_¼¹?jt_x0015_{£?Í©K_x0014_/¼?_x000C__x000D_c`Â#uR½?_x0006_¬Û¯wÅ?ÂR_x001B_^³?¬ý_x0003_´6¿?LlÖ©Ø_x0001_¹?_x0008_p Â¾v?ëpä}Áº?ì3_x0019_²Ë?44	½¢_x0007_Â?CQ%_x0018_Çà½?³*ª_x001E_Nú¥?.Ä_x001D_Ê¥Ì¹?ë=9ì«¸?_x000D_ñ¯@ï²µ?&lt;%¶üt´?S9»ª½?_x0014_cK²çÒÆ?Fj¡(ÚG´?*jMP ?Fk_x0007_B2_x0002_£?SÜ®i%¥?_x001E_úÝ_x000C__x0005_~?wY=7ã_x000E_¹?¥W*[[¶´?s^¬m±Á?îûÔkð?¤_x0015_¶Â_x0006_Ä?_x0010_ÀÕîÑ½?ôbª~·H?*ÛÌ_x000B_À¨?Ùñ&gt;kÞ_x0004_¬?Ô[_x0004__x0004__x0005_Z`µ?Ã@_x0012_e_x0005_±§?CVd«_x001C_æ²?3J."ô»¹?ZTÏR_x0013_åÂ?°ç°4S ?|Ç:N©?7f¸Ö_x000F_À?cíÐ¤ÙªÄ?.Â_x000E_u_x0005_î¸?ª_x0014_6_x000B_ u¦?)$0#¹?ÑHÔ_x0003_ê±?¾6X_x000C__x000F__x000D_½?(=_x001C_àîÀ?0¥y_x000E__x0011_®?Ó#§BÚ°?¹2_f_x0001__x000C_?_x0011_ÔH_x000D_{ßÃ?æTìoD­?À f_x0016_V?àzÚE_x000B_Â?_x0019_¦û¬f¸?ÿ_x0002_ú'8i°?a¿*k_|?6¨hç_x000E_¾Á?¤sp5´?_x0016_6_x001A__x0010_Îs?_x0003_¬¬º»!Æ?cfÃÜßD ?{9Ù|U°?ÃP¸_x0006_U_x000F_Â?_x0001__x0004_¨?_x001A_|Üº?dO9+O?\¿°k_x0011_?À¡É6o³?8T-_x0003_å´?«£kp&gt;T¥?·ý_x0007_ß=Iº?_x001F_ãÈ&amp;_x0013_À?¸F8{À?ëáÎÇ?ñÄü_x0002_â?&lt;¦ñ_x001D_\r?îÞwt4§?³Mc~¸?ÖÍñkm/·?Q©µ_x0017_ê¹?A	_x0019_³?ùÊ­_x0019_I¤?$Oæ¦õíÇ?°ÉÞIÖ8À?h8$	8z`?KÊHkøx½?r_x0003__x0016_õýü?iî2H%À?Õëz9B%?ÅÀE_x000C_¾hÊ?8­^Pá)?SÚù_x001E_2x?¶µü×ª?gF¤}ïJÁ?_x001E_¶ DC¯?B	Ëð_x0001__x0002_­_x0003_É?_x0003_)Ò©FÉ?oÖ*k¢TÅ?½-¬]¸i?É5{_x0005_·_x0015_Ä?ÞÒ~%º§?üæÕ®?¤o?9_x0014_T°?.²Z½_x000E_P?\z_x0005_|ÿ&gt;¹?ÏÝýò$¤?_x001F_ÆÙF_x0001_º?ÎwC_x0012_¿?g_x000B_îÚ__x0019_?t´ÁÀ ?ó_!Å³_x0018_¬?_x001B_|¾_x001C_µ±?Mç_x000D_RÓì?¡	BÞ³¹?g_x0015_Î·Â?yw_x001F_èóKÁ?¤	hzPÐÈ?ýÃ~r]°?@Á_x0013_è¦ùº?_x001A_V4-âG«?óB~Ò°?ZÎøÐIü£?ÕiIÓå¹Å?$_x0018_=¢5_x0010_½?l_x000C_jrråº?_x0002_´«cC§?ÔHû/e»?_x0002__x0003_Dr_æ&lt;7«?_x0001__×¶l¢?_x0013_\Çð}?|ÊÏdS?«Úy¶&lt;À?q_x0001_»Ö.¶? 	´9q?_x0012__x0015_­tmV´? Tk½¥_Â?qÁå Á?d_x001A__x0015_·¥­¸?_x001F_dÂ£¥À?¹¸_x0004_	Zª?sùZzÈ»?/_x0007_ÀúA"­?Vá?H¼?%ú­e0¹?B_x000C_3"¦$¢?¦]çµÃ?=y&gt;yX¬?&lt;^¦pÅ¶?r_x001A_«l_x0004_¡?¸û¶_x0004_¤?§÷SÇarÁ?_x000E_t_x0011_G¤?^_x0015_õa_x000C_6§?_x0004_%®Ü½Î¸?:²Î0?¡?ûq_x0014_±Ûµ?ST_x001C_}.Î?2½ÏDçá´?_x000C_k_x0013__x0002__x0003_I°º?8õýåõEÇ?µ®êÝ§_x001F_?;øàÏÜÅ?¬¥_x001B_Ü¤²?!RVËaÄ¨? ­ýDÃ^Á?=­à¿«¹?ª@¸&gt;Î¢?[þ.&gt;Z¿?´Õ_x000E_ý%»?=1³OvÃ?Úÿ õGÅ?!ÃÛ:_x0004_­?qb_x0004_üëÆ?_ÏrÐ±ûÃ?Ñ_x001C_àwÌ?0u_x000B_Þ_x0014_ýÁ?ê9-,Óº?B±?ô¶?p~9­A®?_x000E__x000E_4,'?×·öad:¼?Jý¨??tÊJ%¾?{ÓKb?£_x0011_´Eÿ_x0006_·?_x000E_fYQåü«?í_x0001_ø_x000E_n_x0017_Æ?èÑõ¡»_x0012_É?ï´Íe4_x0010_¡?)OoÈO¿?_x0001__x0005__x000D_J_x0018_§?ÖÇ/U_x0007_y¹?ú®ôwé¨?W®FR#±?Å_x0018_³:«?Û¦iÞ2¸?°]v³tÖÀ?Q1_x000B_9°?2Cø¥~w?`¼ä­F±?vó´Û9É?ÐaÏsÅÂ?â,`_x0015_7§?_x000E__x001B_¡êº¼?Wµç®l ?_x0002_¯"{¬?ÑÑ¡Ý|?ÄÖ×6_x000F_¬?ãpÓ_?ùôT)_x0006_À?_x0003_þ_x0006__x001C_3à³?_x001E_9Yò©?í¸-ÒÃÂ?oÄ%_x0004_J~¶?Ì¾«ÒiÂ?R¥_x0012_H9-¡?z:É:0º?÷¼;_x000C_]äf?ôQþà=®À?¥R8¦?Î_x0001_l:Çã?EW,_x0002__x0004_Þ_x0001_r?ü_x0005_ÖË'¨?2_x000B_á._x001D_µ?xmÅ¼_x001E_À?;òc4·?zÄø_x0006_§?8oË_x000C_áÄ?_x0002_Zº·Óøº?¦ÏeÕgÛÁ?¤; /º?áÓã?Agï-_x0008__x001B_¤?®åy_x0001_ó¬¸?¥_x000C_p\ï»?T¿Ï¦Ã¬?y&amp;wfJô°?aØ@_x0017_Gi£?séõæd?	_VÇ_x0004_&lt;±?_x000D_¬ã^&gt;6´?awÄzwv?p#_x0004_+L³?±_x0007_4	¯?_x001E_¹Þ¯¿T¦?_x000F_©n_x001B_o~¶?_x000E_\_x0001_&lt;úÄ?K5_4_x001C_â¯? ¬Ê'1¤?_x0003_Q_x000E_½ª®?tÖÓm_x000E_¾?n_x0011_lÞ?ì»ø$¶Ã?_x0001__x0003_g¥å_x0004_§°³?ÐRÆW¦¹?Ì	|W R´?É_x000E_Ï_x000B_Ç?ü_x001D_|ö«Ô¾?Ý_x0005_0_x001A_òÂ?jOîûuµ?LIñ6Ðo±?ï&amp;_x000E_=Mà?r ò¹¢?ºª$_x0004_µ?¢hîôÂ,·?.âù_x0004_Å&gt;¡?Ü»-_x001D_Ò¦?_x0018_&lt;0¯8z?b]	i_x0016_¿?[¨E}ï»?fh_x000C_¸#xj?ßï¥MÄ?°_x0002_C'a6Ä?1sÄm_x000B__x0015_Á?ÏEæè*Æ?/Ú¥»#¹±?0À&lt;Wþ+Ã?KóØ_x0016_Á?s¨,ô©?8hâ~5¢´?Ý[_x0014_=sU?_x0006_vÄ©_x0016_þw?¸¾9_x0014_°À?FD¬We¥?__x001E_ÁH_x0003__x0004_R«Å? _x0003__x0012_Ô_x001B_®?æÈ¿-|]ª?AÎyN_x001D_©¨?7´*Eµ?æ%®¥{B?Xß_x0002_ð¶²?ùMå_x001C_ï¨?õÏk³M¹?'ÿ"S¬Ã?Y_x001F_Pz_x001E_·ª?âd&gt;pê¡?!³­®_x0005_¾»?­B_x0008_ñN~­?_x0003_=÷£Ù³?Ã¶ÏbaÃÄ?³áðø5_x000D_Æ?ôQ_x0019_Ás³?8´äÖ±?R_x0001__x0018_åßµ?ò´Êß©À?¿aÇ{;¹?!Xé_x0005_-¿?¹×h´¾«¢?8smád?s?ü"S8©?Ë®7"ÌÀ?qSYHG´?ÿL^_x000B_|pÃ?ê_x0005__x0012_ý]·?w£F_x001F_ÛÆ?{³?ÒB²?_x0001__x0002_§X_x0018__x001F_Å?NPÀR&amp;; ?ÑS¸ÆÍ7Á?Te ._x001D_ë»?­·äWÁ?ùY_b"_x001A_¡?Tp±j²?®ú_x0006_Tô8¸?8òà4iÞ´?#L_x000D_Z´¦?ÑÈH%Ô?2ÓÆT_x001F__x0013_?y«¬^ê¨?$"ïÜ³§?^_x0004_âWz¶?ªK|Ó¹\Ã?Èú®H5ý´?J_x0011__x0007_äEË?©êÀ/k_x0014_¨?eÒqu{I³?gÕÕ_x0001_4Â?4÷_x0011_â_x001A_¼?t_x0015_5F©Ç?¹n.ÑÉ?_x0019_êñL¿?~Vþ~â¹?ãJ|óäÅ·?¹®´·Ã?_x0016_ckü¤¬©?Ds%O£Á?_x0017_Ö(¥_x0005_Ì?Èìo_x0006__x0001__x0003__x0015_ô°?váËµ?Æ_x0013_ò±¤RÄ?ßH¸ØÛ¦?µðß¨l©?É´ÃcEU®?teûnÇ?OÂ°öÿø©?_x0011_²ï?ó,¢?æ&lt;E{¢9¡?.\mÔ9±?+xßí(ÔÂ?¦Dh_Y(Ã?ué_x000E_V_x0015_¨?7B×rÇÀ?M¯ ìq²?iÓu_x0002_Ë ?_x001B__x0018_#_x001D_ñÔ?_x0014_BÍ_x0006_Ä¸?0ÅTýX»?ç~_uÂ?åbèÎ+¾?±¦_x000F_l(²?_x0019_Òév?1bcVÇ¶?Õ:Õ­_x0017_.§?¨_x0004_55tÂ?pïÀã3;¹?	_x001A_÷=¹ª¿?~­ý_x0015__x001D_?6fÞã¡?hâ&amp;(Í³?_x0001__x0002_Á-_x0019_?ýB¤UÃ?j{û%_x0001_É?ÊÐ¢_x001D_­_x0006_¦?×$We_x0006_¥?(æcà_x0013__x0007_©?ö#PÍ_x0006_õ¹?"mG?L_x0008_´Q_x001D__x0019_¼?éWÝñÒ?Í_x000C__x0010_/Ä?®Û?v3±?¡R©¥¥?¯3__x001D__x0011_Â?ÊÖÁ_x0003_æ_x0018_±?~2xyX|?J_x0010_wã eÀ?Ìd=_x001A_ç®·?Ø.éÔîº?Å~úÒ(½?_x0001__x0001_~À?è°õ¸?a_x0003_RAãp?_x001A_ñ_x0003_xJ¬?Jz«ÝÖ²?M_x001D_åÖ×A¸?ú_x001C_Ãa¤¨?ïlõ*ÉÚ°?_x0015_(¶e¿½?oÙþ9¢?äl[G5Ï»?û	«n_x0002__x0003_*°?Ë"sjÈÎ¢?_x000F__x0002_à~Íµ?±ÑÀ(r¹°?o_x001C_dÞ[­?SÇ0*¬¦?ûHQ_x0011_¨ Ê?÷dü_x000C_ ?y²E~_x0014_BÄ?q_x0011_ÃDt¼?ÝÁw#?¯µ?$_x001A_z»;º?Q_x0019_¸_{-È?j²xÈÀ?x´ém!Á?_x001B_	±t\8 ?ð&gt;_x001F_x?Ø_x0001_Ô¥Ôß?âúc|;}?_x0018_æ_x0019_ñ_x000D_Ã?·¾8gªÀ?_x001C_þ_x000D__x001E_NìÀ?S_x0003__x0012_Ë¯(µ?@÷[»°?Ã.ß_x000D_s?þ«:Óf´?Rc_x0004_b_x0013_½?þ¯{ _x000F_R?ä`aÆå?nh°I\íÃ?u,ó1üÂ?/@'áÏÅ?_x0002__x0006_q|_x000F_\_x0005_3Ã?å`:?K±}¦Æ? _x0003_yýº?_x0004_¯"_x000D_%O¦?ÀI5ñÄÈ?_x000C_XÒò¿?sM_x001A_Á?sKÇ}i?Ó¦µ_x0012_?b_x0013_kì«?R×h¬?â§[ÃÅ3´?ß_x000E__x0007_¦Â?;Ó°?ÉdV­_x001C_Æ?¾7#-´?èÀÐTÎ?K&amp;@N¸¶?ÙæªÃö?ì=JÜNÖ¼?Û,È|Ü_x0016_³?ÉMé°ÊQ?þüètøQÈ?Y-í/¢Âµ?_x000E_}_x0001_s_x0010_d·?0_x0013_´þÕµ?;âÛ­?"hB0!£?Âva_x0004_.µ?ì^×ß$_x0018_Å?·Ò_x001E_6_x0004__x0008__x0015_±Â?ïûüXcÈ·?f_x0018_ÀÃ_x0002_ªÀ?ª#_x0010_²Äe{?M06®ùL½?@sê+¢3®?&lt;ï_x0008_cË_x0004_Æ?.+ºú_x0005_?j_x0001_AãI©?Ìïr.a¡?hw_x0017__x0019_äÈ?01x ??_x0011_Xª²? ÷ü_x0007_2Ç?_x0006_ã_x0018_Sk¥?à÷Ñw_x0010_&gt;¨?ò¹,=_x0018_FÈ?_x0006_ðZW_x000E_»?®ãÍÀ?ù	¹g_x001B_z?i;_x0019_¸GÄ?þ_x000F_8sõÐ?æI_x0003_Wæ®?òrq®'?8l_x0004_[Ðö?Q½O_x0001_PÈ¹?izVQ"?ºü_x0017_hþ§Â?Ð4biÝ?JòP7æÂ?Å_x0013_#ß°¢?§-í­£?_x0002__x0003_ãNÐ_x0019_(µ?_x0019_Y_x001D_-b/¹?_x001E_ËqÞ¼?¶«´·ó?T¶_x0006_ïø?+gñêv=?'Öû½~Ê?LUÍwXÅ?_x0002_cv_x0013_½?çFhÃ ´?Ò,ûIëÞ°?ÌÛ'ø/µ?~q_x0003_ýRñ?ò¸Ü®_x0015_;µ?&gt;_x0019_ô_x001F_ÂÄ??_x001E_µ_x000F_Æ9 ?¾J_x001E_2xÀ?_x000F_ü}Ê?*ª_x000C_ÑÎØ©?vH´s;*?ïK[­¸?òv+¢_x0010_+¼?ñåìIëÐ¼?o2_x001F_N_x001D_¤?Ú_x0014_äÜkÉ?GûUuVµ?ÇÍ	k²¨?£B,_x001C_Ô ?]_x0005__x0001__x0008__x0012_±?¾êç'¶?«aK_x0019_ý­?Ðl_x001E__x0001__x0004_R¶Ä?_x001B_ÆV®_x0007__x0002_¼?"_x0004_¥@[°?_x001E__x0016___x0003_°?^îbÐñ_x0001_½?á;v[©?×V¸n_x000B_Ù¢?%^!Ïî¬?¯_x0019_Lã`½?EÜVa©_x0012_´?ðHwf__x0006_¡?HXÞ¥?/_x0008___æ?T¶_x000B_Á?À°?í8°_x001A_Ð·?Õâ_x0006_ÆDÂÇ?t®`¸¶?}¨ð_x0007_¦?§ØBU¿Ç¾?Æç5+	?P\Z¥y©?Üæn¨¼?_x0011_'{_x0002__x000B__x001D_·?b	ÞÄ¥½v?z[#c²?_x0011_z_x000C_ÉüÅÀ?9DÞ2@uÇ?}CÎ/&gt;º¼?´èä _x0011_`½?ÄÏ÷ÁËµ?U_x0018_ñÁ×äÀ?gúXdPh?_x0003__x0006_¢i9á_x0019_ÂÃ?2_x0013_Ê=±?¯iñ?ç¨.æ­´?OîRÃä®?KÈ_x0014_B=TÂ?ó{tJ?²?ûSU*U?P)*)_x000F_? xÇ_x0018_`?¼ÆÜìn?û_x000D_u=²?|_x0002_P'êx?eGú_x001F_Ù`~?wõ_x0017_P_x0002_ë·?`Cá¬¤Ó?§_x001B_A+ã_x001D_»?ÍC_x0001_íà_x001D_¼?Ú_x0003__x0004_Ò°tÆ?æW°Ç7þÁ?í¼_x000B__x0015_,¦?å¯ë÷ù(ª?µõ= Àª ?ïoLsU;´?Í,_x001B_kÓB³?_x0008_ìâ©_x0001_²?\JàE_x0015_Þ¼?rß»@_x0005_µ?ñk}b6Ô?7ÑÐ©~A¾?©é_x0010_"_x000B_µ?V_x0019_A_x0003__x0004_Ë3Å?}t_x0002_IÅÛ¤?_x0006__x0001_¸4t¾?D¦_x0017_a?_x0010_ç-qÐI»?µ]%aä§?Ú¤3ü¾?ßÒ¸?~#ØàU¹?ú,å&lt;Ô~§?°?®ÀÑIu?=÷Ý°Ê?ÒÅ_x001C_¨n¸?pb¨Kt?¤mL#«X¥?#:ót§ó¿?þ©V_x0013__x000D_HÈ?_x0001_ãËg¨j¶?_x001C_b£  Ã?3+. ï¦?#çÞ^,,?ö3Ê&lt;=_x000B_«?{Cç¥[ ?6ÂP¦ì_x001F_¡?k"Å0ä)«?_x0001_Ò¤Öå9­?ÖWo_x0008_{Á?ü»­B­?Åèx5Oµ?Ìù{l_x0014_S¹?Ù%^v_x0002__x001D_?Q+}'UX¸?_x0005__x0007__x0006_8ú!ÚÀ?-_x000D_ü­4_x000B_¹?µ_x000C_Ò ·ªÂ?ÌS_x0017_XöÄ?&lt;K«w_x0001_?ïÈC_x0004_ûpV?nµ_x0010_¨½?Ñ_x0015_QNÃ²?_x0007__x0006_?*_x0001_`æL¸?¯_x000F_8Ô&lt;ª?&amp;ãýå±?_x0015__x0012_Ýì¨l¯?v÷¶_x000D_Ð¼?+k(", ¯?jÆ_x0001_¹Ô½?e4F±Á?tO4`~Õ¼?.ªË_x0016_??Öè_x000E_¼Â?_x000E_ºs­RÐ³?F³ÕÐ×±?=®ºW¯·?\êÏ_x0010_rÉ?_x0002__x001B_`³°­?h:|U©?Ð°ÂÜBÀ?_x000C_!Æ_x0008_ j?_x0003_%¨Áù´?$¶úî_x001D_¹?:,°Ûì9¶?B?·_x001C__x0002__x0005__x0003_¶?£"&amp;+rÃ?ÊÉ_x0004_SÔ? Jð¾?rî2Ö©?_x0007_ÿíO_x0016_Å?J«_x0014_ø+µ?©_x0006__x0015_Ú_x000B_ôÂ?c¡_x0007_¿?_x0001_"²§a ?¬-P½?_x0008__x001E__x0019_o¦¥k?áÉ²°Å¥?üeVk	Å}?_x000F_»¯¾ë²?z*i5_x001B_x¨?_x0005_Hãæ¢?§$7J×³??+ê:îK²?ví ½¡Á?Ï?tìn_x001C_?ÅÇö_x0015_¬Ç?góº_x0006__x0005_Ç?u_x0011_^¤¨}¤?w_x0008_=_x0011_&gt;¶?gë_x0018_E­?À?õÌ'd/«?ÖÆ®_x0012_c©?Ë`Uèû?2Æ÷hgº?è®pÖv_x0011_¹?_Ro_x0005_î³?_x0001__x0004_¦O_x0006_8!!¼?|~_x0015_{Un°?Â_x0003_u_x0006_ê±?rêÿ_x0002_OM»?B5ý_x0019_[ø¾?üØ"÷?ëkÐÖè¬?ó¯Ô_x0019_,Å?{B´²¨¿?°^1eÃ¶?W¢_x000E_g_x001C_f°?ÿDúÝÃ?_x001A_Í_x001B_j÷²?_x001E_¸ñ5{X?©­A§?â}÷VÃ?^¬³l_x0005_µ?õH¨õJ7Ð??°_x001F_X¯?_x0008_*å&gt;J´??|ßLó?C¿	_x001F_ö»? _x0007_4rbõ°?#j_x0014_©Æ{À?/þ_x000C_Ñ«?_x0011_ñi}·ý¾?MÕØ_x0002_ÿÀ?¦ý[Ãrµ?_x0015_À¹ ~²?yÐ~Ãå ?ËÓw_x0006_^¿?Í~/6_x0001__x0003_à¿?kåíÙ­_x0013_?_x0003_6ÎâÈô¢?9Ø0_x0003_¦?H*Ga?ÆYÑ6ÿ_x001D_»?N&amp;¢ð)?Ú=ú#_x0004_²?g[õäOÌ?ÑÒéWÎº?p®l¦åÁ?u ü2._x000D_Æ?F_x0002_dÐ ?_x0012_u!Sb×²?Î4=_x0013_ÞW»?"ËÅ@_x000C_Ö£?L¹ñ_x0007_ï¾?×z0*_x000C_¹?ô?ö_x0008_Mó?2O6_x0014_n¹?ïèEð¸ª¹?&gt;_x0004__x000E_úRUÀ?ýÆPúÀ©?Vòá®rÅ?ø&lt;\ªN²?t_x0006_/íÆ?M¢d_x000F_Íw?$êÊRË}±?)Û'ñ©?ù .kïÉ½?_x0006_Z_x0016_øÐË?öå6áQ=?_x0002__x0003_Ä.Jó¢Æ?_x0014_Mª}5,n?#Ãf;U1?F®tÈc?V$þ°´¦¿?_x0012_Z1bS5¶?_x0006__x0004_'øº?_x0008_2_x0004_F¨±?°êj±z_x0017_Â?s²xê&amp;¹°?Çj.M¾·?ÚfâîdÄ?0jÍîZ»?Xqá'ò¤§?CYzL¯?_x0013__x000B_À{[_x0017_?ÕÇÔl8w?ãàooGÄ?Eã½ñírÄ?=V¦-jhµ?µ%!ê4_x000C_?&amp;[ù_x0001_Æ¯?Ô´ØÚ_x001D_N?ùºcFÁÖ¾?'¼_x0014_Ïó¨¶?Z·ºÂ¿£?&amp; j·q.«?²h¤ó©?Cácåfµ?^ßL¸¶?/¢ÎÿÍ*º?}®î_x0001__x0006_å?ýdE`CÂ¯?_x0012_#ÿÐlJ?Ý6mÝ)o²?Ö_x0005_sÇ?o'ÛÀ?Y_x0018_C_x0003__x0010_|k?¸|_x001A_(ë±}?_x001E_9¾¼? $S/º?59K¿nx¥?qaÔ%g_x0004_¡?&lt;_x0011_×Ü¯?_x001B_6à¼_x000E_²? _x0007_;èØÁ?5Rc_x0002_S¼?_x0019_u_x0007__x0005_°?¥A8ïq·?Ø8@K_x001A_4Æ?=¦öóÄ?Ù¯¥Äÿ´?ËEÈù8µ?¥Ì%_x0016_D ¾?Çi-!¹O¼?zCSfý?Ê_x0013_heôcr?lHL%ª?gÀ,Kê±?È§Ù­$?syü6ÕlÄ?_x0001_o&gt;ªéIÀ?Ûæ­_x001B_àt?_x0001__x0004_(ÛõÔÉ¥?~_x000D_s'o°?qRà'ºµµ?'ÂÄ+ÔÁ?ö½Ò	GóÀ?ýß$Hsg?H~É-¢Á?9^è_x0016_ÂÃ?_x0016_°e_x0002_K?_x001A_°íü2¾?£Ø£(Q¥·?i'Â¹½î³?á°_x0019_?Á?4MVq_x001B_?"ñ&amp;Ã÷³?q_x0003_áç»Å?Qí·_x0014_½?ÑrÈÉ$Iº?	¥ØçÏ_x000D_¼?++Ú¨@ï©?C!t8ÁÍ?ÌN:WÐ?½øNQXÂ?H,gÝh7Ã?êÌ¼þ$±?ïm?¡Öe?apFx·¹?ù¦úïÂ¤?._x0003_ØÐÂ®¶?&lt;þ+Ñª~¥?ñO»Ìb»³?¥5'¶_x0003__x0006_êÔÂ?Â_x0015__¯y¥?xæ'±Ïs?_x0005_c_t_x0005_ÿÀ?C_x001C_Ò¤Nn»?Û_x0017_\YC_x0005_¼?_x0002__x001C_ }_x001A_=?VxÒ÷¼°?~7Bu?a_x0001_U"K²?¨Ôee;Â?µp'Rè?ËûsE¡?RÍdì³?0sa³RÚÅ?PÈÈoâ±?w+_x0016__x000F_ó_x0015_¬?M}Õp_x001D_ÑÆ?&gt;Jï72_x001A_?®ÛÌÒ»?¡ô¬lå½?ziXE°?-d_x0012_£?'_x000D_¯x½?®)_x001E_©?ýw_x0004__x000E_m³?zÕQE:»?Í=.lf,?m_x0019_^%z£?^_x0011_&gt;¸Æ©?åoê_µ?C_x000B_ëYÄ?_x0001__x0002_¨×á¯(zZ?Ô¦½ab«?7bþh_x0002_Á?6RY×_x000E_?2§ê_x0001__x0002_°?è×ï©ÕÀ´?¹í_x0007_ù[£Á?_x0002__x0003_v³ß³?.3ÅeÇ²?µ#±Î­?Íë=úC¬?Ì_x0012_¥e(T?Ï,OSÄÂ?ßÀÔÚ`?Î_x001C_ë¤ú¿?Éx³_x001E_äv?´×Xin_x0001_n?K¡7d&lt;Ä?_x000E_KAQï­°?Ubd¡³³?ø_x0005_*göv?4ïÏU_x0016_ä¹?ÙB°h®?ªùVg_x001D_Þ?uK~_x0012_P·?bAäè_x0010_¶?iÍ.RÅ?¼_x0007_[¢rÅ?Â_x0001_ícN6Á?]¾n½AÇ?¦wýò+À?à_x0003_Ð_x0001__x0002_NôÄ?y¯í¸³?Ö«Ì»Á°?«YI¨?ãM©_x0008_zK±?_ñSNt´?Y_x0010_m_x000B_é_x000E_´?[_x0011_ü,Ê·?_x001A_|ê^_x0003_Å¥?Å=_x0008__Ð_x0019_¾?ç¼U"®?9#56Y¥?rÑÛ2®?Kî_x0007_¾è²?Ì¸æj-_x0004_Ê?Ò_x0015_d_£«?bñÎ_x0004_â¦?u_x0005_íX©»?¬°ìáBÀ?_x0014_$(ÐjÊt?ØnÈrFµ?â_x0018__x001C_K_x0012_µÇ?*­¨_x001E_Ã?¤ê^Y4À?I¡ÒDcU¶?-ºþVáWÅ?&gt;_x001E_Æ2ß¦?ºßµåîµÃ?ñ.3^^üÅ?trp7Bp»?kg~¥B¢?K_x0015_uF²©¬?_x0005__x0007_òÜ_x0006_c®?èôÆ`_x0001_²?_x0010_§Ô7_x0015__x0004_?Ãw-U«Ã?ï_x000C_×|r¾?'Èf´Ü"·?_x001F_ ØÚèû°?_x0002__x0014__x0016__x0007_NÃ?ñ¸ó_x001D_w÷¼?ýp_x000B_	5µ?hU%ñ¡??û¬Êõ°?*éÚ"½?_x0010_7§Rð?¨_x0001__x0011_Õnnx?Ëì_x0013_¬·?Zyy,¼?zR³_x0002_µ?äyyÉ?Ýõ?Ö¹?ÁÝ,¹Ðùx?®Â_x001B_è¶j?6hs@÷³?I2ê_x001A_×_x0008_ ?_x0003_)ªÁÇ¯?ÑÈ¡®±?sØZê­r?_x0017_PQkø_x000C_?=¹«Ù¸_x000F_À?!ÌbhÀ?¡h©:^¼?©¬3§_x0001__x0003__Á?	`2Cç?muÁªW|³?CÑ®.sÁ?$A!ßÙ¹?õÚ^T¸?uÙ¡¼Y½?ù&lt;v·æÖÇ?üUñ_x000B_VÍ?hÕÍtq_x000B_Ä?sûQ_x0016_ÿEº?×¬Áæ_x0001_Æ?Ê)B:Ë¡?õ´ñ^äíÁ?_x000D_tC»ý¾?GØøDÂvÀ?^_x001F_PT6R¼?WÆÊJ¾ÞÀ?ûó.«½?^_x0004_Ë¤?RªFÆ?üXÃ¸´?z·º_x0002_ U°?Ñå5[2n¹?ï»|_x0012_©?å¨é_x0018_¢Ö«?Æ1»ÝÇ_x0002_Â?¸_x001C_Çó¼f¯?_x001E_í7Ãs¬À?m53a ¬?ë ]__x0017_ ?PÓ¼ì9Hµ?_x0001__x0006_5»§h?(_x000D_.½»PÂ?ÙZIbN·Â?ÿ _x0001_è³Æ³?'Ë_x0013_ÚYÃ?¹¥_x0004_k½?Nå1äm?_x0004_÷ò×R²? ­_x0002_÷ýÎ±?cõÃÍÂ?§_x0010_í¼¡E¤?ö¶_x0011_ÎîU¢?'xÎG9µ?%¦ý²?vØO3ôþ?ÖÙçó8À?£¸Ot»ð´?òÍ_x000C_;Ý÷³?Þ­_x001F_Ä¤?ÏÆõÂïD¬?yÔÿ_x0003_&amp;Å?Wì(kË_x000E_Ã?_x000B_)¼¾=7±?Ð÷PÃ%I«?_x001B_*äGøx?&lt;ûØµÙa?_x000D_3«_x001B_«?&amp;ë_x0001_n]×?g®¦¥±QÅ?°_x000E_£ý_x0018_«¬?.ÞR_x0013_B¢?O_x0005__x0015__x0002__x0003_Fy¯?¹·¿fNª?E|_x0006_~_x001F_?_x0015_Í_x001D_÷}_x0001_¢?_x000E_kS_x0006_v¬º?á_x001D_©â7_x0007_Ã?ºãÈ?vìýÇ_x0002_²?RÃ_x0004_j°?2ä=Ew¿?Å¶_x000F_uþÂ?NBDï²?kuÁ?¶¿?&gt;ýWâP?èÍ Ô5#?_x0014__x001E__x000E__x0001_ÏÙ?_x001C_+M'³ ?^_x000C_¡Ç|BÀ?ï$@P_x001C_??8asF²?»_x0007_BU©?íÀÌ_x0002_÷7¸?ÖÀpå9ç¹?_x001F_nôÓ_x0016_'¾?kÚ\¾À¨?¬Cï_x001B_ã?_x0012_ÞºcÌÒ?þÒ_x000B_øGÜ»?Ü_x001E_t{È?±ÉÈÑØ_x0011_Ë?&amp;ÏvÚÀ?@_x0010_É£ºÂ?_x0003__x0005_&gt;]3«òÉ»?Vgµ°üaÂ?R_x0010_­íï_x0018_¿?_)­_x001E_ïy±?_x000E_RýºL?åx;_x0018_É¯?0Ð¾¦¢Ç?#Èö³q_x0008_È?n_x001D_|ì À?¨e_x0018_´pi?îÊô_x0006_g¡?_x0016_ÁÖ%?³Ý9ê_x0014_?Ì?5_x0016_±¦Ã?«ñví8©?¡j/uC´?ÏÖ&amp;_x001D_CÙ³?_x0006_Zº_x001B_6²??S_x0008_T¡á´?õØrÖ_x0019_B²?êR_x001E__x0019_$¼?QTàó¾ª?MH¦eÜh·?âúC_x0002__x0002_õ?»=G|¦ë¤?Å*Ã_x0001_ýµ?|Î²_x0006__x0012_¸?î@I´º?_x001A__x0019__x001C_|	_x0004_º?a_x0002_/¢Q?b_x000B_R×ý,¢?Çk?Ç_x0002_	·ª?Õ/bB?jßG²?JàÇ_x0015_÷¹?_x000D_^Ëùò ?~;c$ô°?_x0005_&gt;h¹%®?$a6JA_x0006_³?yè_x0017_ùó¬?sü_x0017_©G¥?_x0008_&gt;ï_x0003__x0010_M¡?Õ»N"ÐLÄ?4_x0016_ _x001F__x0004_?oàÂàÃ¡?U?EûÔ¯¸?_x0002_*v0_x0016_s´?vG_x001D_"À;¸?äú_x0015_Ï/¶?_x001B_/ _x000E_?-ùKø_x000B_a½?/ÝYÄd6½?X?aC¶?¯AÝUsÆ?Ä;Lê÷µ?5Ô(È_x0001_Ã?_x001E_¢§³I_x000D_ª?s_x001C__x0013_ÓÖ½?f_x000C_Q·LÓ¶?_x0007_rßãûV­?4Ìäß'®?_x0001_-Vp+q?ã_x0006_Ü D?_x0002__x0003_WÛÍ;Ú?_x001B__x0018_ô§R¸?W¨rz8oÁ?pøXÒMÊ¡?È;_x0002_ü®E¼?DjðÄ?¬¿õÚ³YÄ?¡s)¶¥?(@ÊA¾uy?ëlù_x0006_@?ß_x001A_Óq_x000B_ª? ².¬_x000D_º?ÍäÂþ§_x000F_³?°ø_x001C__x001F_úÃ?Èû3É§¶?w¸5¶·_x0015_³?ë_x0018_m'xÃ?_x0007_Ô"Éþe?ý¬\h_x0001_g?Yt9¸óÍ«?ÿþ_x0007_ëc£?ÕçIª=_x0002_°?¬FÒ´C¸?-_x0005__x0013_'`¹?ñ¿Q ®_x001C_?WöwQËÄ¿?_x0005_me¸¸?¿µ²?³EÅõ¾´À?ß_x0018_¦Êô¨?_x0001_¡D©P¢½?¥yà_x0003__x0004_ï«?]_x001E__x0010_\³?eF_x0015__x0005_Ðç?Ð_x0006_ò/&amp;½?]Y_x0004_R#[Á?áÕ_x0008_ú|µ?_x000E__x0007__x0019_O_x001B_²?7º ë"±?T_x0015_OR:_x0014_¢?½T._x000E_ä£²??vÅ?D§¡~¯jÄ?lÄ»°Ka?f4_x001A_Ã?à_x0011_çG[ÑÀ?¶_x0015_Æ_x000C_©?»2±_x001A_uÉ?_x0001_òÌ5x°?Ó_x0002__x0007_f7?_x000F_çRHEä®?9AE»°ù¾?"`2}?JÙ(_x0010_Å»?Ñ._x0008_5ÃÁ?{n$@ÕfË?_x0015_§z_x000E_½J?æ!§}÷»?Dccí4_x0019_¶?+}_x000B_4iï?\GrYù½?â`ü2B:¹?2ËOÂÌÉ?_x0003__x0004_r__x000E__x0012_m¸?'ßu*¶?XÜ_x0001_Jý¶e?×8HDº?_x0002_Âû¤b"®?±j_x0002_üF;¶?rUçLù=»?9ÇµÏ%Ê?%+`×´Í»?_x0019_I?¿¸_x001C_Á?_x000C_äÄöÒ\»?±¹Ö¾?»A1®ü¾?ì¾À]¿_x000E_Á?i_x0010_Yn`?U	#å°?,Cü¡É_x0006_²?Óõ¥kæ_x0019_Ç?±-W_x001B_4Â?³Ú_x001A_²?úø¯ñ­®?_x0002__x0013_L¢¸?ò½©¤§À??å¬=Ì´?2»¹ð¶?ü¾_x0015__x001E_w¯?¸Q_x000B_Âþ¼? J_x0019_§/²?¤òR|³?_x0005_ùJ¶eÂ²?ß¯gm)y?òâk_x0002__x0005_ y¹?ñ_x000B_÷_x0017_º­?)V«,¼¶?h&lt;3ÁIÛÄ?öþ0Á¡¼?_x001F_4®_x001F_?Jµ?ÑÆ¯_9«?Â-ë¬?3uÂbÁ?çd8a»?hàWA÷¨½?ºÛ ÿU_x0018_Â?_x0017_x0_x000E_{¹?³!_x0018__x0001_kT³?ËØ_x0019_Ç3_x0002_£?´_x0002_ô¢Âs?&gt;`ûOZÁ?_x0003_¹é_x0018_U¼?!£Éuç´?Ì%_x0004__3²?_x0007_×F_x001E_t«?ÂÆ;RÞº?_x0002_°VH_x001D_¢?Îeé_x0008_É[?_x001B_¬JÄ#¥°?ïÇv¡_x0002_¸?_x0019_@»¾àH£?á_x001D_'_x0006_½?}Ä16äÏ?_x001A_É_x0019_3ÿ?õ}ºÎÊ4¯?·ü&amp;¨?_x0003__x0005_Ý¶Ïá_x000E_±?$³_x000E_ÊÀ§?/¿3q¦ÿ ?ÛÊ_x000E_q_x000B_@§?à~_x000C_à°?FÐï_x0010__x0004__x000F_Â?íÛ¨ÕìQÅ?_x0016_&gt;¢ª_x0015_H­?Ñ"A@ï&gt;¤?¡¸FAk¹?hÔª+_x0015_À?_x0004_A¿?L_x0016__x000D_cZ?ã_x001F__x0002_å_x001D__x0001_¢?.sÎì ?s_x000B_Øý'¿Á?Ä¿ôÇÏÃ?êì_x001B_ù%óª?Ó_x0015_Åb¼? 1åJÈÅ?8p4Q5~¶?B_x001D_§Ä(F ?[4®ò)E¸?_x0003_]½Ø¦8?_x0006_¾t_x001C_®¸?_x0004_·ô5_x0013_?¹"«Åâ¶?~_x001D__x001E_|_x001C_±?~3qagÚ?d!&lt;«ªÍÂ?åVir¥?ó"D_x0003__x0008_­f¾?J lÔÇº?tÿEÚ_x0015_WÀ?_x001B_7¦·_x0001_¢?_x0011_æe$Ñ¿?¾vüt_x0005_¢?PU_x0003_`_x0015_Á?Ê$ö"²?8ùpÍ§?%«sTf7¾?°!zfH²?qL_x0007_×}"ª?¼gòT¾?un_x0014_ÀxÎ·?jí{=_x001D_}ª?¤xÛØÆ¯? ¢¹BàÃ³?Üßr_x0017_ä z?Ç¨_x0011__x0018_ÓtÀ?aÍË_x0017_Ã?`_x0004_cà~_x0011_?Åxý×£À?d÷í44_x000E_µ?C_x0012_·¨_x0017_q°?_x001A_I¸Qð_x0019_À?Úg-vh}|?eøÜ_x0019_q¡?_x0002_%ÅÄØ?¬ùc¡Þf?n»Ýß_x0005__x000B_°?J_x0006_ogÉ"¼?_x0015_ËaBÎU­?_x0001__x0004__x0002__x0012_T~»?Ýø9 &amp;³?Lñ3yV_x0003_¶?ý#')¢ ?%¿4Øã?Í/. µR?|åjc"?_x0010_4_x0017_Oxª?=_«Çºµ?J?y_x0014_éY«?¢t,©ÿæ¶?SÔ_x0017_ÖÈ¾?M&gt;Û]#±?ÒªÑ4_x0010_É?¸	ðTz_x001A_¯?°Ïù7Ê¼?!úIoL?PÒ?ýýÃ?{Ö ©¥vÀ?ÅoX»Ê?ØÙÀLpÆ?&amp;_x001D__x0013_XF ª?KÉUª¬¡?2®¦5AX?ù|pmæ³?»Î_x0010_cØª?En#îW¯?^_x001E__x001E__x0007_f×­?¨´¯$ À?ýMaà_x001D_o½?¢JZK_*º?J¨;_x0001__x0004__x001D__x0001_Â?_x0007_æ4âCï£?¸à©uâÔ°?Ñü_x0003_Ü_x0014__x0004_¢? f|ÀÙ?#FAjèßÀ?þÔÓ3äª?ÔÓ_x0019_ñ.À?ï_x001F_Í¾_x001D_?_x001C_nîc"±?_x0011_Q×8î´?C£¸-_x0016_£?b¡,³_x000F_*¨?_x0003_ÇïÜX?Øï¸ÏXS£?×ãà_x0007_	²?{|`Êº½?_x0001_ë·´ ½Á?Ñ÷;­_x000E_,Ä?_x000D_,T_x0011_DÛÃ?³&gt;l¿?O¹?*aø45?À?C_x0012_ÞjÖ­?YM¦_x000F_Ñ_x001F_±?¢lUÛ2Hv?_x000D_$v_x0013_¨?UºË×«¿?G_x001B_Õò?­Ã?_x0003_»ün_x0019_q±?U_x0010_¬±Ô_x0017_¾?_x0002_ÞÌ¦EÁk?soy¨?_x0003__x0004_6_x001C__x0015_ë¼¨¬?#.ÈÝ8Ä?§_x0016__x0002_! ¿?q_x0013_!¤° À?_x0018_/aèmÏ±?p×È¶|_x001A_¨?Ë _x001C_x»?_x001F__x0005_ðÙ¼?z¦_x000E_"t§?_x0016_[*JN¬? ]L¬_x0016_?Ö¡Ü_x0005_ê¾?Î[]@}^½?ºC_x0012_u_x0004_±¹?ú_x0002_Oõ&lt;Ä?ÇãÂ_x0002_W´?©_x0002_+°k_x001F_?ÈÎÆ0%?_x0003_|éesÛ±?IJgÒà_x001F_£?^©_x0018_¸@º?ë{2J*}µ?yÐt³âg¹?é_x0001_çÜQÁ?ñ?uê¿_x000C_°?fOk¨_x001B_¾À?O_x001F_L.¨ ¡?_x0018_+Èe ?_x000E_XþÐu!©?@ë`Ð.À?D3r;Ç?/ë_x001B_o_x0001__x0002_pø±?£CW¯?MÁÔ°)»?C&lt;¡D_x0017__x000E_²?]"&gt;'_x000F_¥³?«AÀ_x001B_É_x001A_?¬_x001D__x000B_ip´?Í]m&lt;Ú¤?:«³zYÖ¼?¦_x0011_F7¤?å2¦iY4¹?ma_x0010_ü­Â?bB¢:¿º?B(ä¸Þ¥?nð=¬u_x000D_±?ä_x0011_Ë½aÇ?¢±Qèö¹?þä_RO¿?õf¢ÓO_Æ?;T_x0004__x0011_nu?)ÊV_x000C_3~?^_x0016_YÄ¼?æµ_x0011_|_x0003_¶?ÍKÎURål?á_x0016_É«s¸?_x001B_J#j&amp;¼?_x0005_¤ÞØ+JÃ?Z[=%¾?ÆË&amp;¢ö_x0006_Á?»ÔØ*©?7ÑJ_wäÀ?_x0007_ï_x000E_ã?_x0006_Å?_x0004__x0006_å¶ô³?Jú}£ z¶?h_x001B__x0005_'x½ª?e.rn_x0018_?&gt;%¶ÝL¹´?¬»1_x000D_l_x0013_¼?á\¢Gl?yÇ3ÈK'­?_x000F_¿±Á?{xüdîPº?_x000D_iá&amp;îÀ?_x0005_Å§È_x0006_^À?}sd£»²?ïíÐÍöÃ?Zõá§|Ë?3ÌÁÎÈ_x001A_¯?0[MáÂ?«FÛ¹"I¶?;£Ý½oÊ?×ûDt¢?_x0018_®_x0004_ßC_x0015_?SîÌU_x0005_?²æ_x0003_ÇaTÈ?ÚÔð¦_x0016_v?hÅ©M?cH_ÅýñÅ?Æ_x001D_M©_x0018_«?¸t_x0006__x0008_²Ä?#3I~ë´¶?|Çÿòx~±?_x0002_*yÚ_x0001_Á?aÉS_x0001__x0003__x001E_¶µ?jÑ _x000C_ý¼´?®¯Î[GA?dj¹Ð_x0002__x0005_À?_x0015_R±_x000F_z¦?Ä~xX_x000C_£?_x0010_\)`3s´?&gt;b_x0017_í*Ç?7p«_x000D_¶?3èæµ?Ù*Ñ°{÷¾?=·ú_x0013_®?qvß:_x001D_W¦?¬ÔÅ¢à±?nNî²É¿?¢ïïó«¹?+NWÝ_x0003_½?ú¨$ýeÃ?SD_x0001_à=Ã?x'xqP§?ný_x0008__x0016_ª?ÒÔËÏ_x0016_G®?¾Ù¹ä_x0016_?X.Jß»¼?2_x001E_ÿAÇ´?¤ÔÛi3°??ºÀù?»[²}T'?¼Ðql_x0006_£Å?$¥}¸?_x0011_OQ®rú?CÍÝ}¬?_x0002__x0004_å_x001B_nÎDx?·_x001A_©p½?P_x000B_Ä9?¾Ñ)Õ_x0003_Á?ß'Nºë¼?ðí½,¤?_x0005__x0013_÷MÇ?osô}±?á¯2._x0001_çÀ?6C_x0003__x0011__x000C_8¥?É"48³?¢_x001E_\\ÀÈ½?_x0008_É£[?óEê4¿?òþ_x0005_Û~ø¸?Æò}_x0018_^pÉ?ä=_x000C_¥U¾?7_x000E__x0014__x001E_åq?üd{Ã±¢¾?»_x000C_óU7Ã?þ_x0007_æïe-°?Wô_x0011__x0015_ÓSÉ?\y_x0005_øó¶º?½c=ØBl?0\9_x0008__x0019_Q?GXDÛ|©?×Ýx&gt;¬_x001A_°? $_x0016_ÿ??²k_x0010_û&lt;	¦?d_x000C_«kÙ_x0003_¼?pd®ØU°?\UÒÕ_x0005__x0006_ë	Á?_x0007_ó_x001E__x0001_§N¨?pê8è?·f¶«Àq²?èr)_x000E_Ç_x001E_?i[o	5Å?0°¸?­ö_x0017_£©&gt;£?iÖø_x0014__x0019_Á?¦(Ò_x0003_"¥?y¨c_x0018_+¿?ÃýT}_x0017_?ÚÀ_x001A_Y¬£?Z$¢_x001F__x0002_{?_x0018_u_x001A_C2n¶?ê»¤0r ?X_x0006_íBpH©?Ènä$_x0001_¥?_x0016_ÉÀ°?ôû\Ëo?ÿ6¤Ó"9°?íí« °ZÁ?"H&gt;YIÁ½?g£[?uq?_x000F_õMHE9?¹;Ôc5ÎÀ?&gt;g_x0004__x000F_êÂ?mëà?´_Ó-pÌÁ?_x0006__x000B_ª!]¥·?8£_x001B_ÄÇÅ?_x0005_ßáýã¡?_x0001__x0003_á[ãï	êe?K0Z'ju?­jÎ$í6¹?¡Xé_x001B_`?ÏÕ_x000D_ÍèVÊ?¯È]¼»?_x001B_Á_x0006__x0019_Ï»?­ê7fÈ?_x0011_Îm)Òp«?_x001E_ú¡_x0016_ù_x0015_¹?#äª?â$ýÃ?7{Á_x0016_ÍÁº?_x0013_= ´f¯?çòÄÅ?_x001B_5°°Â[²? @_x0008_R&gt;F»?~´µÌ·?=ØÊå_x0002_Æ?ªú_x0007_Hù½À?ï¬_x0017_Ã?øRúUK¸?Ës_x0003_ßÒíµ?ª£;M!6±?Wáí_x001B_Ë*Á?T52m¸?]_x0010_Çã	?¦eì41¸?aÐÎ~_x0015_&lt;³?ç9á_x001A_	4¿?6¡_x001A_s_x000B_Ç³?êÉ&lt;_x0001__x0002_ÄL¿?xåZ\ñ´?&gt;¦îÕæ¹?}¾¡|_x000C_¶?"öõ_x001A_?øæÔkJº?P+_x000E__x0015_`³À?/Ï¹\º?©ùl	³ ?lÄ]&gt;n)Á?£_x000D_Ë¡Ø³?"H6µßc¨?dr_x0019_¿. ¼?K_x0019_gF«?û;½jÐµ?4zn(³¬?Å¾:´C¬Â?²ò¢×Ü»?.÷_x0008_Õµº?õ¡Þn+U®?4	Ä:*±?Ò_x0018_×yÌ¸º?¾Õ_x000B_½ñN¤?_x001E_¦ä;­7Ç? [VSîº?U_x0006_¥_x001B_æþ?óÊ_x001E_;ö²?`ß¦Ç^÷´?ís0¯e?úMrKTÀ?z\@Gzé?]z_x0017_°!R½?_x0003__x0006_þÀK]&gt;D´?ìÀ_x000E_3_x0007_É?_x0006_ásF2¾?å°_x000B_ÜL±?y$[P¨hµ?ûQxÖ1´?Ü_x0014_gy_x0019_&amp;Æ?_x001A_À_x0005_p7Á?|pnÛµÂ?÷eu_x0012_Bî±?Sp_x0014_	¨£?è_x0004_H;û_x000B_ ?fîÇ_x000D_+t¼?#úÒ_x0018_³&amp;v?1'Ë-´? wdµc"Ê?ê¶Sèâ[½?¯_x0013_mô(?Ôó¬f3_x0010_¦?B÷ Ê¥?{_x001B_K".¤?v[_x000E_vÙ¡¾?f\vW$Õµ?åÈ_x0001_Ô?0§?oâûò+&gt; ?ìÔdKE_x0011_°?á5uï¸Å?Ë_Ñ²Â½?3_x001B__x000C_÷ÃÆ?#_x0002_iÜ ?½Eùáu°?P_x0015_óÄ_x0001__x0002_G§?­òg_x000C_Á?_x0012_óLÝ.NÈ? eæ)¤¿²?Éú_x001B_§_x0019_³?lÞ°_x0004_êà¸?zÌ_x000D_ÖøE·?_x001C_ú_x0008_Î_x0016_®? Àás}Z»?÷±èØ³?J_x0019_RB¬?5M_x0015_Ië¯Á?Àd`Î?óáëÕ&lt;ÜÇ?Zïç`®P²?±ûQãe1?Ó(Çá?ÂÒ5^Ð¿?åúôMÑ±|?;/ì¼À?_x0001_¡_x0001_Æ,_x0004_³?c´e^ký?4oxÚUi¹?@Þ¤}õÄ? F±)_|²?tL,C¹?Paz¸÷q´?ýSjÐ÷?xo_x000F__x0007_P¼?ÿ_x001F_k_x0011_J?ÛZfLÊ?¼ìØxÙ½?_x0006__x0008_o­_x001D_Ü¹¾?OåÔæaÀ¿?Urî_x000E__x000C_	¤??_x000C_X°Ð]¾?WT¯N0²?²U&amp;??#_x000B_ÕDÙ.?Dý­x_x000C__x0001_³?¢W·ñò¸?¢_x0007_`Sñ¦?_x0013_h±_x001F_V_x0019_¶?_x0004_ÍýX_x0015_£?1Ð(_x0012_o'Ê?_x0005_Ú_x000E_èkÁ?Þ¿³$}Ö±?cgÈ7Å?B¶zÃ_}´?í)c»St?ÿ)Q2ÅÅ®?øiö©_x0006_À?_x0008_&gt;0r[Ã?ôÅr_x0001_2»¾?æÜ_x0008__x0003_¢Æ?=/_x0014__x0015_ ®?Èç|QËÙ·?_x0017_a÷!Vö ?_x0005_pmA?µ?_x0011_O¡§?	ê2ñi+¹?¶`Ä¤^¢?_x0002_,¾Ús7?0`æq_x0001__x0003_OÛ£?¦õ¾_x000D_Ä¯Ã?ãÞßú)kÂ? û&lt;_x0018_ý_µ?_x000C_M©5f³?©5ÒÃþ°?Hõ_x0019_£|®·?ÿN ?_x0010__x0015_y&gt;w£?ï4v!À?ÚßÕ'³¦?Aä_x000C_ï;_x001B_°?!ö.h±R¿??H*ûíeª?8_x0019_yñÅ_x0002_©?¢_x0015_0¡IÜ®?PÄÜ	3_x0004_À?@Vk×?Bi&amp;?	Â?&lt;d_x0003_Ò»?p-õA®?ÝgéÔÅ?¶(Å£ÎB ?Q½_x001C_SàM·?éì¿boÃ½?óDTÝÃ?4Ó_x0019_	ú|®?ÁÝ%nÈO?-_x0017__x000D__x0008_6¸?ÌDß_x0015_ª?e_x0001_Ã¿á¢?×_x0013_Kç©«?_x0004__x0005_cF¬§dÙÂ?~_x0016_ç½ÒÁ?La}|ÿI¼?n{#C)e·?5q_x0014_R-­|?i_x0003__x0001__x0001_Ã_x000C_Á?áÃÃ{¯W¸?We9õ&amp;,Å?ÉVJ_x001E_ü-À?»tê&amp;Ç?6'_x001C_ëÐÄ?YoÇ;z? ±÷N£ ?5%\f÷Z³?ÄKÎ-iÛ·?Ø_x0018_½_x000B_ê\­?_x0007_Fn0:¢?ºóÙÛ}?«_x001C_]ÛwÅ?ôÌõ_x001A_­µ ?°î	âä?=a#ðE_x000E_Æ?A¼0Á±?Î4Ïõ°?öJ]Xª±?ýÌ_x001A_¬·?Nð_x000B_«z²?{þ×+.l§?6_x0002_¢°^?ÜW_Ãø]µ?ýãýM|®?^$÷_x0001__x0007_õ?E;_x0019_³Õ­?Û6"(_´?j¨ºç×_x0019_º?_x0002__x000C_C{¨r¶?t¡ê_x0017_O´?l_x0005_¼_À?[[Âí¼?s}_x0004__x000B_áIÈ?01u,\-À?½ÛeM/L­?\qê².L´?»6*_x000E_E¿Á?Rô*ÛD_x0016_½?_x001B_N»ã_x0016_º?~øvØ_x001B_+­?Ëa_x001C_Zoÿ?Ézr¦oº?NE¸ ïÿ?ÿëý®z¾®?_x0005_wO_x001C_~°?nm_x000F__x0004_]Æ?_x0019_¼j_x000F_éÃÆ?&lt;VÅZÀ?_x0013_ÄQ_x0003_H¿?mÓ¢/Dßª?Ô_x0006_éXAl½?7ìÏúûüÂ?Ê½a5l ³?[¶ºRÂ¨?ªç{Áµ¾?_x000E_ë_x001D_Óq»?_x0001__x0006_ç_x0015_b_x000C_[¨?¶_x001D_Y½_x001A_À?_x001D_[*T³ÍÊ?q0Ü¸?ô"_x000D_!À?&gt;@_x000E_þU¶?&lt;ù\ìê.Æ?!ûC_x0005_iP­?¹7 ~_x000B_?C2à³Å¿¸?)7Z_x0002_®?úª_x0004_Ðlt?=\åß_x001E_Ã?|2+_x0005_î_x000B_´?ÖÞéÛ¥m³?ýMÊ÷_x001B_À?mÂ_x000D__x0001_Q_x000E_¿?ÁõÅ×®?¸û_x0010_U*í°?eS_x000D_6Ü¢?Ïæ¼;_x001F_?²_x0002__x001A__x0017_6ï?¸Tn(ý?ï©¿+p_x001A_w?_x0012_Kxó¾?_x0006_Ñ;Û¶-²?_x0013_JZ9ÑËj?_x0003_2C©ÌYÀ?aîé¨·­ ?³Á_x000B_	_x0008_³?	¶ß_x0004_·©?ÉÈ¹Â_x0001__x0003_Dë·?£_x001C_´ú¨¶?XÍõ¶_x0012_?*#0¥}½?Ad_x001B__x0013_¾a±?pÝ_x0007__x001B_ÀLv?D/î+yÆ?Ø4_x000D_çí_£?Ô³;_x0014_RÆ?ã¯_x000E_Î³?f°Ôp6_x0001_±?`Ú_x0005__x0002_¤?_x0011_èÚÿµh°?Ì	ÈYt? à»vèb±?_x0019_&gt;,öe/Ë?dªá£¤?E{_x0011_¨qãÅ?¸÷	¤_x0005__x001F_?TÐ?µ¬?U4_x001D_¨Î_x000C_©?hG=ñ_x001C_èÁ?_x0006_y_x0004_XPL½?ôó+ó°*?Ü³p_x001A_¦?ô¦eµQå°?'_x0016_C_x000C__x0004_¶?2_x001A_è}þ»?Z'J-è ±?60hÎ&lt;°?gTÚÌ³)²?~¨¬_x0012_Y_x001F_±?_x0006__x0007_nÄI«£.Ë?è|éðå?·­_x0002_&lt;Ä?ÊïÝ¤{_x000B_¾?þ/a_x000D_#·?_x0003_&amp;#l´)Ä?dÐ±?¶ÛRs_x0012_t?ÇL/²õÝ¤?¥]_x000B_Æ©µ?#gÃÉV_x0003_´?§_x0010_G\ÌÁ?L~å_x001B_;Â?6$Ô¾r?¦itÖwØ¨?DÅ_x001A_IÉµ?¢­­8Á?ë&lt;ø3}½?PÒaÚÅÂÁ?îØ_x001C_©ÿ¾?{e6¶*¡?_x001F_Òr&lt;_x0005_»?°_x0005_Z+Ü]¤?_x000C_£D³Aß°?_x0007_¡#G¤?Gï_x0003_ØS¬?,fÓ'ðøs?õ_x0001_Æ%ì®¡?1_x0004_g&gt;Ë?¼z~_x000F_:$º?Í¢éKË­?Í~_x0006__x0002__x0004_yÎ¿?¾_x001B_%ã_x001F_=¿?ßpÒ£k¢?¯çMòÀV ?s âj8¶±?Åí_x0006_ÿ_x000D_?Ï|}_x0012_I£?â_x0008_p_x0001_ý²?ÿy½ÞyÉ?Môô_x0015_ø¸k?A_x0011_a?²?§m¦%_x0010_÷­?¤~3VbÃ?_x000D_Ê_x000D_0¦c¡?&amp;yªç_x000F_§?¢ÂmÏ¯±?_x0018_)(Þ³?å%_x001B_Ø$ª?ÄDÁH¾Í?ÆàÆwõ«?àayRÌè?QM~ËpÄ?f8·h×ï?§·aH_x0003__x000C_ ?øâYúr¯À?©²0YöÂ?~§ûª}Ã´?öu&gt;Êb¯?*K'4ïÀ?ñ]Ì7Êr?O7´§n»?³Üe²«ßª?_x0001__x0002_]udzåÃ?´æç_x0016_¾Ã? 1	Zth?ÙNae¾?ØXêý_x0010_¼?ÞÎÖ¯ïÖ²?À~Úwu±?¹bh³ñ§?ÐÄ0ê# ?´86¿Ý*¬?WwY­qÂ?üÞ¡²Ô¦?_x0018__x0010_XO_x0003_?×ô2§à?]Ý¨É_x000B_´?CÞx0²Â?ø,Æ/¾?H_x000E_Á._x0001_Ó¥?î0Üø_x0018_@Â?gïüV?ÑPÛ__IÄ?-¡_x000C_à&amp;Ñ?æbÐ_x0010_?z_x000D_=j@¶±?N7ðÚ"?Ð80N]UÄ?B³yÒú©?_x0012_ü4¹?øÑ_x0008__x0019_Ö¬?_x001A_Kë#^®?²EÉ_x0001_\¶?»M U_x0003__x0004_¨Ã?Á _x0001_Å?Ù dþA`·?Q_x0004__x000B_±_x000B__x0003_®?ë*áY_x0012_Á?0û[±#JÂ?½¨ø«·Ú¬?½ªî$gÚ½? t®K|®?+q9B_x0005_µ?ßiÊ&lt;`?tÆa¢¸?ïÀ_x0002_ª?DoíÑ,Ú²?_x0012_8Ô(¦?Ü_x0001__x0018_[&lt;ÑÁ?ø¼Q&amp;Å+Ä?O¥_x0011_~¶àµ?_x0001__x0014_E_x0011_xñ?r²_x0006_³Ò¢?»k_x0014_ýïJÃ?_x001E_/_x001B__x0013_?ÒªG_x001E_=_?_x001C_ò_x0002_2¥?d®p¯Pd¼?ýú_x0014_ÉJ_x0008_?_x0014_½V¯éJ?½SöïÇ×¢?a_x0006_àNdà?.ýes_x0015_Í¼?_x0015_Úô_x0016_?Ê.0ñ?_x0001_	²p9»?«tk5Á?-ò	ç³UÀ?k¼F%®é?±_x0007_°ÿÁ?fåñÚ=Î±?´Ü£ÒÄùÁ?A-0w`+Á?FÊât_x0004_¼?Çû£d·í?P8Y*å¤¯?_x001D_ØÉ_x0008_Ä?ÉëAX;? xäß_x000F_¸?yy_x0012_Äõl±?ÐCÜ,_x0006_ºÄ?¾ÝÁÑ2Ä?_x0008_nÑ³øö¡?bÚ1Äú£?Ùy&gt;]¦#?ÍõÂ?_x000D_¼MkÂ_x0003_»?c°óW@#½?ð_x0004_ð_x0018_{½Æ?U-zÃ_x0001_ØÆ?÷qÖ­Uª?YÆ³§Iá°?)÷_x001D_gÇ?! ¯^ù»?í.høï¨?£_x0005_¶_x0002_8X?È_x001B_¼v_x0001__x0003_jÏ·?_x001B__x0017__x0003_Áa½?ZDZubÁ?S/Ë_x001A_Ü_x000F_ ?d-_x000C_ð^T¿?¡ãÍµ7·?_x001A_ÕgwT¯ ?$´_Æ°?þ'¨¼'_x0007_´?_x0017_OÌåÜyÂ?9ïb=l|?¿¤âýzÄ?$R7_x0014_Rµ?r3(¢dü¹?ÝÔÝ,Æ´?W£î_x0011_g!§?m_x0004_RZS_x0018_¡?âGQH1Þa?N_x001B__x001E_/Ú±?ã¿ç ¢?ÅxI_x0005_½Á?öy]d_x000E_¯°?õxq"_x0017_­?TÎ2&amp;±?a³_x0011_^l_x0002_È?_x0019_1±Q?öUýê½´?Ø¨¶_x0005__x000B_P»?_x000F_Å#­6¶?_x001F_rp@Ç_ ?ßQFå_x001B_ ?ÿdl Ü³?_x0001__x0003_e³_x0010_ÄÂ?Cfsgv_x001B_?6_¶®!µ¢?_x0002_V0'¿?3n_x0015_®|Û¯?}_x0007_½±Zt?)púÊYn¸?ùvÆ#N±?¾_x0002_jµQÆ£?_x0005_(ë¸2É¥?%ù Ä×èÇ?âW_x000B_¿?Tî_x001D_ù.º?æ@¦L/¸·?²í ¯Ç?Ò:_x000D_g×?ó[Å_x000E_m^¿?àdòêµiº?&lt;_x0004_5ÉB?QýßëA»?i6biR©?×_x0007__x0001_ðUj¦?fw_x0003_¿_x0014_UÁ?&lt;±[=_x0004_¾? ¦ýs85¶?'&gt;¥âÆ?'ß}Æº?µÓ«'_x000B_?XÕÌeº?³øµû)ª?E2Ú«»?zrÓ_x0001__x0003_Â?_x001E_·fÚd?*Ó³3F|°?ve»np¶?éeuP»½?_x000E_{¢t)Ù²?ßéééèÚ?Ï_x0019_:	_x000B_?|?¹%c_x000F_³?ö¸óÜ ?¾_x0004_ eÙ?Ýi_x0012_º_x0013_»x?ü°ÐÏ¸?­`ü_x0011_65«?Ó tÉÃÀ?7_x0013_ú6×FY?í_x0015_µ´®?`_x0005_£»N¬?Ý.KÔÈÊ¸?oíoY¼?ppÜÊ!¦?)^oú,È?I¡yÁK?Î*_x0007_q9°?^·º_x0010__x0002_Ì?ãä_x0017_y¥y?ÉÞ`×%¯?1çØ???T9®pÌÍª?_x000B_ì_x0015_§?®Ïü_x001E_îîº?Ìåk_x0012_Â¼?_x0003__x0005_ðhúàü±?_x001D_µ±4»?+_x0017_L¿_x001F_¡?êòT?»d¬e_x0010_¶?ùo¥?xw@?_x0001_érÏø_x0012_³?xJ¼_x0015_°?WØ±¦I»?CzI%Ì¾Ã?_x0001_0¼àWnÊ?ÆÐFÛ²?\K_x0003_ð¡?Å³üHï"¦?¾) «_x0016_À?[p×_x000D__x0010_°?BèËS¥¤?Å_x0002_£cæ?x&lt;Å²_x001D_Wy?_x0010_¨ðc\_x0014_¦?Yc&amp;g_x001E_Æ?S8ÑzÖµÀ?»_x0008_{åÏ°?{_x001F_ê¬_x0017_¡?Y¦_x0004__x0003_&amp;»?©_x0008_¢h"¨?¼uÅMðÅ?Më6íÁ¿?_x000E_j_x0018_ÕÏû¬?£_x0010_1]¹?7µs_x0001__x0004_g#?Iü¶ùÝ®À?ÇõÁ_aïÆ?5ü_x0007_ñæº?»¨Ä_x001B_Ã?O_x001A_êS_x0016_?*Ø_x0017_ó_x0005_´? )º3)~?_x0003_ñ+_x0015_ÚÁÀ?ÈqFÞ` ?LÇ[ó^:´?©ãóRºOµ?Ô+K`w½½?,_x001C_Oa_x001A_¹?´P§Æ&gt;þ?æ¯bæÅ?.@´Ýg.³?*ô³î_x000D_Z¦?2áwàñÀ?WÜ_x0013_Rèr?fëjN}_x001E_»?_x000F_Í_x000C_ÇRò?áL®}g²?`z)¡Á?_x001A_(XñÉÚ£?!F7Õö?¡m_x0012_{0±?_x0012_ÔJy)³?^àñÝG-¢?º_x0011_oLc°?WlW.o_x0002_¢?¬W¥_#¡È?_x0001__x0003_lUÔª?Úb dPâ¸?cm3pÏÅ?û¾{¤_x000C_?jBJrLa?0Øo·?Vÿ Øÿ¬±?9ü_x0011_,Ö+´?_x001B__x001B__x0019_xc??)eÛv.Á?DÄ__x0006__x000F_? C¡¥w¥Ä?äÁ´$,UÀ?:tÄÄ§½?_x0019_G[éKÒ·?Å²_x001C_4ë¸?_x0003_!_x0002__x001B_õº?Q]YNæÿ¡?z+Ý_x001E_ÃòÃ?¢*/Q)Ê?ci½K_x000B_È¯?EÖ¤QÓ?7O¹w¯º?°ÑðD_x000C_%º?°9B«j¹?º_x0014_b¡x_x001C_Ê?#òÙ¹Z·?[.ÃÇÆt®?X_x001A__wý2¿?­Í¿F_x0007_ì³?_x000E_Í÷_x0002_$?Ì_x0003_/_x0007__x0003__x0004_!?óÓÏ}?@6Q_x000E_É?ÎÆ£ÅWH?\L_"ä#?q7Ôqe_x000D_±?_x0012_xcfé5£?¯v_x0014__x0018_iÅ?5_x000F_¢M_x0001_²?oµø#B0Ä?¡Ø£Ê÷_x001C_¹? ´g"9?tÆúG_x0002_?Ì8aó¾?´|ký½?á_x001E_ÁzÂÁ?Úi_x0016_ï&gt;¡´?p¡à¼YÉ?jÙ÷¸?_x000E_|¡WÃ?I78h©?ëz__x0006_Oq?5#Þ_x0012_×Â?»Ìõ?fq_x001E_Æu&gt;r?ÙÅ¯Dtr¼?ç8ëÚ°·?W%Ô6»¦?Öùìý_x0015_Ô¯?_x0011_d_x001D_-©?Øh¾\º?.gº_x001F_¿?_x0002__x0003__x0007_Tî"2·?´l·ª_x0018__x001E_¬?­_x000D_¸T¬?ÇKz_x000C__x0001_¼?2TA·¯?¼cãjÒÈÁ?T¸_x000E_7,?_x0008_"Ægñ¸?r1gëX·¿?Ý_x0007_/ßX»?,JðJV£?áE?_x0013_Ã??QhH_&amp;?ß^ÞHa6Ã?±Ä®4V!¹?*×à¾oæ¸?³òIÀ?«§¥:q_x0002_­?;t'µ_x000C_¥?=¸³_x001C_÷?©LDÎ[·?Òï;½_x0019__x0015_?_¿ò»?3¥_x0005_ýº?£Éàë½?ýcJ_x000F_D±?S¹_x0004_i&lt;Æ?ÜJW)}æ±?_x0008_ëP¤½b?È_x001E_"öÝÃ?[Æ[ú_x001B_¹?Õ=|_x000C__x0003__x0004_~TÊ?8«7õ:ìÂ?,Ôà§?^e_x000B__x0019_^È?_x0012_¨n8_x000F_ô³?m/ÆhY_x0001_o?&gt;ç'{®Å?_x0012_Hh_x001D_í­?!n±?ÓÛZÌÄP»?Íìc&lt;q?¸µ¶õ¯©»?ÎæÚÀi¥¨?6_x0005_¡ð_x0016_´?åÈV]¤¸?^¦`_x0001_É»±?Ý|_x0007_ÆÜ'±?_x0014_@¢.q«¨?_x000E_ZâûU_x0012_²?%îí_x001C_ú½?Ôùëróÿ£?x{äÃ_x0018_¡¶?BÓÔèÔv¸?uQÃºÇ?Ý_x0016_jé¤£?ÚÄC?_x0007_þ__x0002_¼½?uµúxÍpÈ?$":Û-¯?ÒHegÂ?ôä;=¸ü²?ïâæÏã?_x0002__x0003_)Pz&lt;g_x001A_Á?Áb_x0004_£Mb?_x0017_?_x0014_z=ÜÀ?_x0002_ðUJ\È?XÁBì?H_x0017_m°£?=_x0016_NcC\?ef&lt;3GâÁ?&lt;92¡~N°?¸Ïûbø?Qd#ü®º?_x0008_©_x001D_¾Ð°?Ûóçð@_x001B_Æ?Ò`aCX_x001F_È?iÇ_x0001__x0006_¼?y¢_x0008__x001C__x0008_|?&lt;·Ñ[?&amp;ì¾oÊþ¨?l=_x0003_×Þ7?q^_x001E_LâÁ?nåLN[CÅ?ã3Mª³?ÚêÈçº?_x0003_ÝÂ·rÁ?ÿ_x0015_²®©_x0007_?_x0015_©_x000E_#ê¹?ÿCzt?m´åãÃÂ?ØòS­¶_x001E_¾?~ò_x0002_a¨?®_x001A__x001D_U_x0003_°?_x000D_Y_x0003__x0004_¶²¬?èn¶8CÄ?rÅÚçÇ?¯kÅ9Äðw?&amp;"¡D_x0002_¿±?éåUWï¶?æ4ì_x0001_ÖX?~?ý³ûº?vÂm1ù-Å?Ba··ÅÂ?rl¿ªÎ_x001F_³?§/pÂ?Áuø+_x0018__x0015_¥?_Uäerø¶?_x0003_cb__x0007_É?Û_x0005_{Oµ·?ÄÎGj$¼?q,_x001D__x0016_¾?Íµ5¢å?_x0012_gîÏé¿?pÑ0Jiz?YL5F~Ä?ªfªÀ_x001D_R«?Ú2ÜWv_x001C_Î?/_x000C_¹md_x000E_¹?_x000E_1_x001B_É»?:ÑÅ}£·?´_x0017_U&amp;ï¶?Ñä&gt;büµ?t-øWIÖ°?GA¹¡Üº?_x0001_¨="­?_x0001__x0002__x001A__x001A_=*Ã_x000F_¶?êÈL*`Å?_x000D__x0006_Hö_x0018_'Â?Ï³N"¿?!éÜ2WÅ?Þ¸Í¡×¦?ä+´_x0015_i~¼?"q·o¢úÀ?Ð¾]àÉ?í	_x0016_ç·?²Ïp²AD³?f«]¯?`º`ü¹¹?Q?L_x000F_×óµ?q÷2H4_x000F_?à4@Sü·?y	_x0007_à1¥Ä?m_x000E_Á'O·?çýÁ_x0011_n?ëSW×^?xõ)_x001B_À?.aV_x000B_.~b?-Ôcrë ?ñEæÊ­î®?}õS¥³_x001E_º?Áb½j%±?¯m2_x0005_²?ì_x0015_F/´?"	9BÀ?UX[Ðxÿ?ùÆ}c½¶?_x0001_æýí_x0002__x0004_Ì#µ?h»2ç_x0016_É?ÿf.u_x0011_&lt;Ã?_x001D_Ñ¾(¢À?=_ùù¡©?ÎiÛq_x0013__x0004_¶?y¬ÊÁÜ7¦?_x0003_ðsÜÂ?_x0007_ÊROX±ª?G=íÄ_x000E_É{?7ùî¦$_x0002_Å?à&lt;ÆP­?_x0019__x0005_"nÅ?¡n&amp;_x001E__x0002__x001B_Å?_x0002__x0017_( .U²?_x0018_Ú/G*²?®_x001A_Ï_x0007__x0001_²?»_x0010__x0006_Âº?Ë6&amp;Ï¢Ï»?Ç1¦ädÝ­?Ú_x0019_´_x0003_Ã?Ì¼oÐ?îP#/dt ?V¦_x0008_¾É?Ù_x0007_É&amp;_x000F_º?ø^M_x0018_LÄ?è/#Ón7?ãyÌ@?¼çßÏ=7¹?U°_x000D_p2ù­?ZrÿQ¸?Ëé»ÕÜ	§?_x0001__x0003_ÉÀ2î2Ó»?_x0001_JòjÀ¼?ÚÆ;ø_³?ÅæD"_x000C_Ã?ß«â5¼?m_x0010_2J_x0002_³?%æ=cÝ_x001E_?ä{m_x000D__x000F__x0013_·?ò_x0016__x001B_Ü©Ûº?ÿ!ÕìÁ?£6_x0002_Ç,p?ÿU¬+=Q¥?sA%¯Ì_x0003_Ä?ªÈ§y÷¶?2(ñ	Ø´?&gt;íoÄHê¥?	1³_x000D_%­?Â_x001D_55|Å?1½_x001E_8£?líêû»?7?v4ñ`µ?¦A~oª?p_x0014_'_x0016_¶®?ÀÈ:[ mÈ?|_x0015_±µl¥?Íç­l.¨À?ôÔôt?u_x0018_kæÃ?ÆèêP´?g9Ä&lt;û?cTÕ%_x0007_¶?Ò:_x001E__x0001__x0002_=_x001D_f?SV_x0012_È)?3_x001D_Üµ?O_x001A_e&lt;úüÀ?ùóDµ?|d#½þ}?v_Ò _x001A_¿?ÚïÍk_x0005_´?="M_x001D_3»?_x001B_ãææßjÅ?_x0004_Î±R?_x001C_¤5|Øv¦?bu'7_x0013_¼?N:eÝB+¿?!Ñ#_x001B_Õl?_x000E_¼»_x000B_I°?#Ó&gt;Yyý­?¼_x000C_È_x0005_À±?(B_x0014_(_x000D_Ê?`èÓ~é?(¯þ_x001D_y?q{è3_x0001_À?_x0019_gc_x0015_¡eÀ?&lt;Í²_x0014_tÀ?q¥¹îQ?ªD[_x0013_-_x0019_ª?å_x0014_Úp	ê¤?Ä^ü|Ô?{i5q~_x0007_Á?ýO_x0004_È_x0011_G¡?ç_x001A__x0002_ëm%Ã?õËä(l ·?_x0001__x0003_ð)É­_x000E_¸?9;ÛUbÆµ?ãWqV¾?gsªb»ø¾?ª_x000E_Q£ÙÄ?ðÐÃ1Ä?ûý_x001D_ê"Ô»?N½Y­ÚQ·?_x0005_+3_x0005__x000F_ã?X&gt;©?_x0002_`¤]ØI¼?$A_x0018_°¡?ÛP3§Úô°?¦;:Ù­?_Ma­F?¼^_x0008_B0§?É'¹« ¢?_x0012_3p$_x0003_¤?Ùò³Àáî¼?ã_x0014_æÞI¸©?	ýu¨5¿?¦_x0007_c_x0017_6?ÕÕ_x0005_ja¤?êtR$*·?Â¼aîH»?Ã_x000B_BõwÂ?¬wµ¨P^¶?6_x001A_¨,_á´?c4_x0013__x001A_qPÂ?#£þ¾a¥?¬Qýå¬?.¸/_x0001__x0003_ôß¨?øÔÓ?uµ?d;G]R¥¶?k ¤Ù1²?A_x0002__x0008__x0008_f»Ä?svå_x0005_*G°??p_x001B_¬_x001A_Å?&gt;¬1ùí²?Y/rÞ_x001B_S¨?Wæ2_x001B_ÆÌ·?b¼J^Ø_x0018_p?Ö3oåFYË?æ_x0004_/É¯°?ùQ¦ÎJ¦?Ýt_x0018_À-&amp;Ä?9&gt;sád:?l2NÎÉ¾?òì~Ç)¾?RÃð}E?6ýt'âÂ?eçÉïOÁ?ª/%[9?úÙ^É¶?_x0005_Õù´_x0010_Ì?_x001B_ÛI_x0015_=ZÅ?_x001F_8â#&gt;µ?ÿP,wn·?v!_x0008__x000B_[¦?y}yÇ_x0012_¦?x®C_x0007_VdÂ?#_x001B_ú­QÄÀ?ãþQÌ¯Ã?_x0001__x0003_MC¯Õ_x000E_nª?àøØd®?GÞÓzò£?`tnìHÔ?vS£Å}°Å?rt_x0016__x001E_à°?í|ÊlùÁ?þ_x0016_R_x0010_ö£?E_x0019_`fWÿ±?gøüS¢?cè_x000F_pÜòÀ?¸Ì¹_x001A__x001D_}?I¸bÔag²?³_x0018_ç_x001C__x001D_¡?ãòI_x0012_#¬?_x001D_áö;? ~åy§Á?[^Öµ?_©ö_x0013_®?À·³&gt;HÄ?OLbyq·?4ÛO±&lt;_x0018_Å?Õ_x001B__x001F_&gt;Á?$HÓ3?ïºLV$_x0006_?_x001D_É®ÞéÀ¬?eJ'b(´²?_x0002_Üøé­Ç¨?T_x0002_V1D©?_x001F_.=ë-P?_x000D_V_x0006_T§Ã?_x0002_#«_x0005__x0006_Yª?B_x0014_ø P~È?;ÌÍÕÚÈ¸?Þ´VíÒ5À?Òº5îÃÆ?-_x0003_sÐÝÉ?c´z_x001F_cµ?ÀÇ´LB¼?_x001C_A_x0017_~%©°? ;Ò;5¾µ?ã:hãk¸?äwbO_x0008_Æ?Ò_x0001_+nûç¸?Ñ_x001A_øÏ_x0008_y¼?ó´_x001D_¸a³¶?_x001E_´lzZÄ²?*e_x0002__x0014__x0012__x0010_?Bü+Hø£?&amp;v_x001E__x000F_0D¤?_x000D_/û·ÀÂ½?)åqhñ?Öîé4_x0015_û±?oR´1»?_x0013_f_x0015_A¸w?ÀÕî#Vx°?Íèw_x0004_#?ÍÍ£ÈÄ?ª_x001D_öÕ_x000D_Q½?²Ì«^Ú«²?_x001B_18:Ôå¹?½/c{º±?^V?ºa°?_x0001__x0003_ã_x0003_âÉÆ?q7_x0012_!_x0010_§?º=_x001C_%Ã²?5_x000C_d_x0018__x0008_Ë?º_x001A_ó-(À?^²®®_x0004_D?fe¦]Å?ë_x001D_v[Â?[¾g´_x0002_?Tê±U"n?rgjûê§?Ð¬åÁ?§Sà¼èÂ?ò³ÎÄ¤°?ùÔõó;?Þ¦_x0005__x0015_J¤?¿Ò_x000B__x001C_²?ùÖjp%ÿ°?_x0017__x000C_^'b¤?x]à_x0007_ïiÁ?É®«ÈÀ?2Yùüo±?Jmà*¤?ó2JtR²?fKÃe·?}þaïú1¦?ãÚx0¶?¢y_x001E__Á?¢´CÃ-äÄ?~P_x0007_Y_x0013_°?ÏÄ) ¸?|:é_x0001__x0004_]X?_x0008_Ir¨Ñ_x001B_?Ö²2ù_x000B_~É?T_x0011__x0006_=¤È?BÜ½;?È?_x0016_-åÞÁx¾?%Ða}?%ÍQh¾?Î21y?ý_x0012_å&gt;_x0001__x001E_¶?QG¤M_x001D_¼?_x0015_6§?%e?FTw¡»¼¶?Qaê´¦?¨xÍ«_x001E_q´?ÁC³?{{_x001B_f+ç?Rõ_x0003_Ó±?o6'#N?¦'«jm¼?Ó·_x0007_MCÂ?¶x2i¢·?Zµ$)I?Í=ÝðÜ?|ïÂÙP?_x0013_+PúÞ_x0008_»?)¤·ÁýÄ?_x0010_8_x0001_ng?ò*J0A­?5K_x0002_¨0jÁ?N(ã³|Q?_x0012_"ûXï}?_x0001__x0004_ RúAL°?OÑ¦ßMM¨?_x0013_&amp;È¬H+º?èþ²9³¶?_x000C_Tºaãõ¹?®¡R¦_x001B_¿¦?4ê­_x0003_"_x000F_¹?_x0005_è{N^?_x0016_¯ëâð¶?Ç&gt;-4 ­ª?&lt;(Ó;Á?à_x001C__x0006_gÍ??@kíkøL¦?¤_x0002_Àb_x0012_qÁ?J[²ÀÀ?yÆ2&amp;Ç¹µ?ñµÞ-À?×lL(»¬¥?p[YPÈ°?h&lt;bòÀ?çê_x0017_"Yãµ?.3TÄ¾À?æ_x0005_¸t©?s·b{ëÅ?Áz_þ¦á¼?ÅÁÆ`¶?_x0018_x¬_x0003_h¨?ÇJ»Þ§ç©?çÿÎ¨Ä°?Æ~¦.¨mÇ?wÁÊØö_x0008_±?y[_x0018_m_x0001__x0002_RÄ?_x0001_ôÀõ_x0002_L¶?øeu0´Î?ÂÓ_x0018_4_x0015_Ä?6Gè_x0007__x0006_¨?7VcN_x001D_kÊ?_x0005_Ä_x0011_ã?_x0012_Îñà¯îÈ?¤Á_x001D_éº±?ª_x001C_ý]Ð¿?Ãµì_x0019_	7¹?,,ÿ_x0019_¹ÕÅ?Z©JxÂ?ûôÈ·_x001E__x0008_ª?cO¸á´¼?Tç{ùÔ°?0ëP'¨;±?Õ"S_x0015_¾%À?nW#¦»Ã?tMÀB©¥³?ô¢õn¸?Î 6_x001A_ÿ¸?_x001D_WobÄ?_x0008_}Æ2?Ä8u¹?O(A*BÁ?¶ ó¬?%¬©_x0006_ú_x001B_¸?_x001A_×´7Â·?v¾_x001B_F¼?Qu¿£ÿ§?_x0007_Çõ¯3Å?_x0002__x0003_ôLÊ?¼?_x0015_b`7_x0013_´?­-`ð¥,?'ÉÜÝìÞÃ?uuI_x0015_kÃ?D_x0019_zÄÃ?4( âÅ?_x0014_-\Mº?@_x0001_Tþ··?`KâÌ?ÉeÈUÏ²?_x000F_v¼ãÃ´?u_x0002_Âÿ¦?YÂº_x001C_võ?nLnNý?àÏÀ]_x0003__x000B_±?~üÌþ¯©?{_x0013_pþ¹?ìU`0ãvª?ÑÂ'N´?Îk¶§m	½?I_x0003_dñR¸?PëÛ_x0006_&gt;?R1ÈÔ7¢°?oýL_x0007_ë?ÆU§.Ô?é¯ÖhÍÄ±?_x0015_úÖ ù´?K{¦ë_x001D_Å?_x0002_\¡HBÇ?Ôsò_x0001_Ï¥?Ôr@S_x0002__x0003_H¾Å?È¾Uk6Æ?_x000E_ï¥å_x0006_ø¶?_x0008_el&gt;þÝÈ?_x001A_+`#Ä?È¶_x000D_8ÿ³?ª¨ÁôûÓZ?N(	É?(³Ú[Ük®?ë	s_x001E_ÑÁ?ÇDe	Òt?©I»Ç¥¬?&amp;é=Ã[Æ?*zû"U¯?³pä?åêÜðUÁ?¢D`÷_x000C__x0013_µ?C×0 _x0017_¿?î´þ&amp;¹I?í_x0006_Ád©Ã?n`¯_x0019_Ê?d©_x000C_ =Á?ÎC­"_x001F_ÝÌ?8]_x0006_âÁ?¹q¢ ¹?ÀÄc!_x001C_«?PÐ=Y_x0001_¾?Ödî¢²?°F_x0010_@Â?9x3ÑZ-·?lsúº;FÀ?/5_x0005_¥À?_x0006__x0007_g_x0007_Î)_x0019__x000B_¤?¦½z,_x0008_¨?·r}ü$ZÀ?Kôõ_x001E_??Îò_IÖÈ?½RA4ñ?$à_x001D_¾&amp;-Â? 6ÐR6Ö¬?æJä­²ð±?_x0004_iC_x0008_ùï¶?_x000B_±:Oékµ?YYX\µ?S~5¸?áÇ¿°u?A&lt;vh@_x0014_¶?­_x0002_zay?BÉ`©?IýVÚ£±?âªºñ½?_x001D_½ëm£?µô9ÈÌìº?·l_x0001_8Î÷¬?	w«SÁ?_x000C_­a[`¹?^IúÞÆÂ?É_x0014__x000C_-¤_x0017_§?_x000D_jI$_x001D_Ä?@Gküªº?_x0005_¤ÍÏ_x0016_*?¡NJNþp°?ü_x0003__x0018__x000D__x001A_°°?"Xõ_x0001__x0002_P_x000E_±?_x0015_±S]C±?ÆhWÅª?YÁqÖÚd»?äÊr_x0002_çÀ?i_x0013_÷Áõ©°?á	­È¢§?ú8ñëº_x0006_«?ðg[0uÅ?_x0014_¥¡r?Ï,_x0007_V¢d? §ÏA*;È?Î_x0005_)ÇpÂ?_x0014_qM;_x001C_´?þ.Õ?è_x000F_&amp;qh?3_x001F___x001D__x0011_¤¼?¤Û_x001A_÷,¿?þéí_x0010_Å?_x0007_ó´+¶ ­?¨ævTÃ_x0004_°?_x000C_ËN_x001B__x0007_¡?ÐÄ_x001D_5_x0014_»?ÎZÂ	p'¹?Q_x0015_é_x0012_¥´?OgS$1o?kî¶1¡?Èðy/G?óÑ?Ve¢z?CBæWQ¶?_x0012__x0014_éÈðÊÀ?Ñ+ÜîÂ?_x0001__x0006_´Öß ¿?uh%O¿Â??d$XôA¶?t¦è-¼?[®cÒðª?_x0004_N¡Gý	½?é_x001D_&gt;_x0014_&lt;¸?×ðb3«­?ÞIªWíÃ?_x0006_¤kîÃ?ö_x0012__x000E_ë±°?+_x0016_Û_x0017_²?z_x0004__x0005__x001B__x000E__x0007_±?ìe·Ëþ²?æ÷Ñ\³_x0003_¬?õïP&lt;_x0015__x0015_À?_x000D_4Éá3I©?ëÓ_x001D_Y»ÆÄ?bgXd¨Ä?OÂT¸´?ù±únO_x0006_¸?¹Øp¥!O?'ÊÐzÿ(Ê?¢áíÊ?Äßød4 ´?_x0008_ÞÅS¸?_x0016_;_x000B_&gt;ê)Á?ÛprQ"ªÄ?ò_x0011_o!,"?_x0002_ÊêÅ©õ?ô=]óJ_x0012_f?â^\¦_x0001__x0003_ÈÄ?æ.%ÞÕ¶?²Ý&gt;ÈU¸?¥_x000E_:÷L¾?_x0005_Ã9&amp;_x0018_°?¸¦¤Ds?'d¼ë;É?Ì!j½_x0003_²«?5¸Z~öÀ?Î~Oòy¯?¤_x0002_Å_x001F_B0?R/³£Î±?k£_x0014_.?å©^_x001D_1?Ô6²r¤k²?Çõõ*çÀ¾?5duc¶?7ò%H»#º?Ðbæ§?ªbd_x0008_*_x0017_¥?_x000E__x001E_%ò?jAÏ/ß^Ã?Êª°¦4¬?-kú?g?]¨µ_x0007_×¦?×ÐÚ® ¹?Eez&amp;Û,´?æ¨¨_x0008_ÿ?jn³ZÒ¿?_x0015_vÌ¦²?;a©0£?ü^Ê§K«?_x0001__x0002_74\*¯»?,Ý¯üÒ~¯?ª!_x0018__x0004_!?ÁÁUÌ+±?ÝZ&amp;Q#?_x001C_r_x0007_SÁÖ?_x0019_ÑdcG?Û?Ôo_x0011_?^i_x0014_9O¤?Ñ?a&amp;ak·?ñS2VüEº?ïÀ_x0010_ã¦_x000C_»?Õ!K¹¥?e\lN_x0015_dÇ?ô _x0015__x000E_··?	¬Ï_x0012_Æ§Ã?_x000E_"ÙöG?àwµd÷_x0018_x?ìGê¿¡Bª?Ñ°®_x0019_Ü©·?LþÎÈ/Ï¡?þó_x0013_Ç_x001D_ Å?r7&amp;ÙÚ¸?ì_x0002__x0014_UÈ?Á Y×_x0002_¦?×+é±~lÉ?z`Nr_x0016_Ð®? ùé«_x0015_S?ûg±ò_x0011_¤?_x0001_!_x001B_~_x001D_?oþçþ2Å°?¤I@w_x0003__x0005_ã?SZ¨ZXüª?sÄ¾§Ä?ÅµU·£_x0012_?~ÿ_x0017_F«Ä?Û,Å­V_x0010_µ?kzÀQ«Á?_x000F_ÔÎQÍX?=/NiÌ¦°?¡"2Äüë©?sP_x0015__x0015_?_x0003_Éd _x000E__x0004_»?GLõW_x0011__x0002_{?d«Ö¤?oÊK_x0001_¬¨?'E_x0017_&lt;£?&amp;r_x0001_"ÇÃÍ?ù_x0007_ñùg:r?°I_x0017_ð»?&amp;AÜß_x001D_y?ªÅÔûÁ?îá924_x000E_? zÿo?FY_x000C__x0017_¸?_3r¡g6À?®ýÖR*ÍÁ?¤hýàÕÿ?&amp;Â_x0007_Yx³?T;__x000C_'¾Ç?Ê_x0015_nw?MHû±?8s¨?jA¨?_x0002__x0003_ê9ûWHª?_x0004_Ñ=¦Û¬?Ó_x001D__x0002_PÐ"À?VÆa¤|º?W±&amp;°l?ÿ_x001B_b\TÁ­?ïÁ_x0002__x0001_c·?ë/â/5¦?ÉËÙ"ZÁ¿?­WCé¢ñd?«_x0019_ØÎäÝÁ?ãú_x0008_Væ?&amp;_x000F_ýÀg_x000B_«?tÈlßÀ?Å»Ää×Ê?¡f_x0017_êuÉ?_x0004_êÌþHì«?÷¶FQl!¢?y¥Æ_x0018_7v¥?ãË#7±?ËHfý_x001F_y?ÚäzÂûnµ?_x0005_ùâÐ»¼?b_x000F_µoªò¾?F£DqÉ?+à2­ü?%3Æ¼W¹?{·åö?¢_x0018_1ß¥? ¸FÏIÝ»?¡à2*ÏÅ?g½£_x0001__x0002_X½?'_x0018_'öÂ?Õò²Zò_x001B_©?ÙàªÙëþ®?_x000F__x0012__x0019_J_x000D_¬?x@_x001D_Æ·å¾?FP_x0012_S×ÕÅ?®Á3_x0004_!_x001E_}?_x0007_¾ÛZÝ|£?=3cÊ½µ?_x000D_è_x0003_rÀ?_x001E_+Rµ&amp;_x000D_®?Ò@Ó_x001B_;ü²?²Î_x0007__x001E_³¤·?iU¯.Â?DNQÛ&lt;Ä?×W÷Ó_x0007_£?ús¸á¡p°?:Á9ò¿{°?15ù&gt;­_x0001_¥?æ°]_x0002_þ6Ê?=ÜÂh ?_x001E_+Ò:YC¼?_x000B_Z_x0016_OÜÂ¬?^TâèGk?*yª°?§ÔEjæöº?OÄ¡þDD´?I8Kà´?t¡½_x0008_iÁ?ë_x000C_¤·á_x001E_©?_x001E_u_x0007_@éÅ?_x0001__x0002_(·uÒq ?qY¸ÿâÇ?ÞÒw_x0003_wÅ?ò_x0004__x0018_a_x001D_³?ÊüÏIº?eùGÁM¼?"Ek£ÙfÃ?vä2æ¨5?£JÓí1ó??]ñ$;Ç?ûwë_x001B_¦?ÌÝ±2£Ã?_x0014__x001E_S&lt;N½?ip_x0011_Ñ?	PÔªÆ?ÅGb÷Oºº?Æ_x001F_£5_x0019_O°?È$yhÈ_x0018_¾?®÷_x000C_ÐÁ?eZ_x000E_~y&lt;Ä?`Ü£_x0004_Í¸?»kq_x0002_W ?ÆØHór¾?:¶_x001E__x0003_@Ò¹?ÒØ}ÏÚ¹?ìYXFª[¨?Süf¶»?TaaÎÐ°?_x001C_	Þ# ?_x0004_rDTd»?@ÿ_x0008_°­? _x0003_7Î_x0002__x0003_ª¾?³_x0014__x000C_ÊÒ·?ðjý®_x0018_?zn^WöÕ¼?7_x000C_§E?7G~ol?ehS·þ­?þF)lÇ?è_x0017_ô¤Ë6?8gBßsª?eãÌâ´?~a_x001B___x0004_ø?_x0007_©ä¡D(É?Ìì!» _x0002_¨?¹±-ôÀ?y'ór?_x001B_ÍaqrwÂ?²,9=	µ?s_x0001_BÜª?µª§uw?îO£A-_x001B_À?fòO_x001A_¼?QÈU»x?$¯-¹¿?Eò2	Z;²?ð±_x001C_&amp;«±¾?qþ5ë¶N¼?m	!%¬û½?¼_x000F__x001D__x000D_»?±c8càÁ?_x001D_@A@·º?ªg^_x0015_¶?_x0005__x0006_*¥Ãe_x0014_?|¥:_x0017_òÞÀ?[_x0019_Y´?·4UÜ»?à9_x000E_)Á?Ég_x0002_FÆ?¤lÚ¾?_x000B_CþZO·?._9I²?IÓ	î³?\Dþ_x0007_¼?Â¶ó_x001D_²?F_x0018__x0001_?½Ò99²§?WY&gt;sÎ³?½_x0018__x0015_u_x0004_¹?d6DÁ³e½?Y¿òuOÅË?T3î@y¸?_x000C__x0010_mªêM?_x001D_7O2Ñ»?¢dåb_x0002_¶?&lt;ÒÑóTÂ?_x0003_P1®ùÁ?ÚT&gt;_x0013_OÅ?_x0003_Â¶¦_x0010_?P´àÑ_x0016_Y¥?}UØÖ_x0007_?_x001B_Sæý&lt;JÌ?óúFJ ¸?´Ò·ÏÑ2°?Ðí_x000E__x0002__x0006_¢p?PÇºøTµ­?±_x0001_´ÁVÆ?¨Oñ»4µ?EemÉFÁ?dSèGêÁ?É?_x001A_â_x001B_P¥?»îò6Æ¿? ÔH_x0004_d¦¸?ÜÌÐQV_x0014_¿?_1ïw?_x001E_ÛÀ_x0012_À?®L°8Ï¥?ØàÚÖ¶?_x0017_óbS?_x0005_\)(s¸?«µ_x0010_¡;è³?~4¹àE?6@ôßó_x0003_­?ÍÁ*=F_x000B_?ÄÙq÷äú¾?_x0013_géØ^ÿ¹?]ivhã¢?æôøG3:¥?n?é_x0013__x0010_Â?á_x0004_j_x0017_e¸?+[+ãÝ´?G·º$¦®?An Í_x0011__x000D_Á?É,l´Ã?Óþ&lt;Æ?êÊæE©?_x0001__x0003_×Äq#º§?½Ní_x0013_æÁ?øj_x0018_ØiL©?²¹þ4±?ÿ­büJ_x001A_À?Ð_x0001_ àÉ^¾?Ý_x0006_Ö_x001B_l?AÐsÇÄu?ä_x0004__x000F_¶JÁ?2_x000D_¬o&amp;Å?¸ì_x0003_6À?÷näãÊ³?íG_x001E_Â_x001E_»?_x0007__x0010_­&gt;_x001D_O?ð]Ê¬À¶±?Ñ_x0005_&gt;êM_x0002_«?_x0016_îÞ&gt;ñÕ¶?t øxÀ?&gt;r_x0001_­a{?æÁ(Ì´«?¢¹0E¾?²Wõ_x0016_Bæ²?PFØNþ.¥?¼ñº.?~:DtÁâ½?p*Ä_x001E_²?ÿ¶w'yö¨?¿úo5á»«?T¿^ÒåuÅ?Z1_x0012_þ@Á?ä¯/_x000E_c_x0012_¶?¾Ü_x0001__x0002_ëöÄ?7Ì¢29|?0aßhÃ§?_x0014_SAº¡¦¥?{9Y­YÂ?_x001C_®å@©?_x0011_ p9e³?eJ *Þ|¿?«ë_x001B__x000B_]Â?pÉ×_Ð­?ÆWy:[¿È?Þðû_x0004_æ_x0011_µ?ð[¹_x0006_²?ÔVÕ_x001D_°Ä?ïQm]_x001D_?ÃÔäzWmÁ?í°f¨Î« ?ÿ»L"1­?°_x0010_ÅWÇ³?ÏÏÃÒb_x0001_Ê?ÍKÉ_x0002_³_x000C_¾?Y}áPp?_x001E_lá%6M³?Ì×Ä.ñµÄ?víÞ_x001F_&amp;¥?Cç_x001B_ñ»Q¨?%Zû_x000C_ÁXÂ?å{®_x001B_&amp;&amp;s?_x0010_MóRCî´?êx¡_x001A_¡³?/$ùU9´?_x0016_èLcßù³?_x0001__x0002__x0002_»_x0008_ô²³?_x0004_g8.¯?®Øõóá¹?l$ïJn'·?±c|¤Üøy?-_x000E_ÿ4qí?._x000E_¹_x0017_õº¡?iqYÝ/¸?þå%?_x0010_ÏÈ?gUm&lt;Ý¦?gÉ=Y_x0010_vÇ?ZîÒµä_x001A_¹?·&lt;(Gh?ð@_x000B_2z¥?úó¼KXÅª?¸æ;ºð_x001F_¸?ÕãkLa?Ú:"ÆzU½?m®Èõ²?ÅR+ù7»?­ö¸$ÞYµ?_x001C__x001E_¤µ_x0011_©±?Êâ3èp³?;:wT÷ª³?Öh_x001E__x0006_¶?}Èj¢j¬?ÏY÷Iúv?_x000E_WWÁF_x001B_?_x001D__x0016__x000E_2×û±?_x0013__x0010__x0015_ô_x0005_®?­_x0007_Ö_x0011__x001E_?Üb_x0005__x0007_x§?Å¢y_x0006_.·?kµ_x0017_MG¦?_x0007_Õ°H_x0011_ðÂ?,_x0004_Ç_x0003_®?÷"uAÃ¶?3(¢¬?ÝKìsÁ?º Z£öq«?É%QÆý? D·»?®î=»?Üè	eå_x001F_?ìUVµúÀÆ?N.Äjb³?øÆ¾³Åû¼?Úlõ_x001D_·?û31î_x0019_SÁ?i´ýÀòµ?;	ë«í¦¡?h¢âFíÛµ?¨_x0002_iÌÇ®?ÿ_x000C__x000B_Þ¾?WÕ_x0014_¶_x0001_¿?6F_x0016_ÅyGº?:´sw¦Æ?½O:_x001C_%?ë°än(_x0013_?Vt_x000C_«?·Ô_x0003_*+®?'Ê¦þó»?m_gKzÝÁ?_x0003__x0004_0_x0016_?Í_x0008_a?_x001A_^H?èÛ\mÇ5Æ?ÎcNõ_x001B_åÃ?Ê!¬_µ­?ClòW§±?¬ÛQº?¶%._x001B_õÁ?l÷1U,_¶?}Pcû/Æ?K·@{ÊÈÆ?m_x0013__x001C_Gº_x0006_¨?~_x001C_O_x0016_t?µ?©_x0004__x0005__x001B__x001F_?y| ß²D¹?¹»*KÆ?_?¾Ø-.©?W#ÏÃ÷_x0014_À?I·_x0016_õ^ø¶?Ãú²þÈ¡?bQ@ç_x000F_$Â?Òäd/8Dº?ÀB_x0010_A­?d&amp;Ï_x0010_É_x0018_·?¯ê_x0002__x0006_G°?·×õv_x0001_~?~_x001D_©_x0012_¨?_x0018_mbø1³?ý_x0002_îôk´?6¶Ñä?_x0011__x0001_Ký_x0019_À?Kñ_x0012__x0014__x0001__x0002_+Ò¹?±,¬jý;§?óWõlé²¶?þÛÈ_x001B_V¢?&amp;&amp;lË?ÌkÏÝ?¸?êÌ(0@]y?7_x000C_Oý,¶?ë×L_x001C_óf°?_x001C_P©_x001C_òßt?õ!Þ?¨,»?µ_x0002_§ºfÁ?Z_x0013_G#±?ð´_x001B_fP¬?ujÛ`?î¼4_x0019_ª¢?æ¯_x000E_	ho¡?.¿ZÁ\çx?*×Ó¦ÈZÁ?él=¿?õT¥Bª­?_x0013_¦)cg_x001F_¿?Ü·v¡É?¯¬,Ú³?Äú@££z?"$Õø Ê ?³ó¼@¢?ÆDçÌ[³?è7Ðt¾?_x000D_t·`_x0019_?¥_x000B_ñîºÀ?d2Í/gêÂ?_x0008_	±ÔXÉ_x0008_¢?¡¬¿5µ?Unæ^ññÁ?Ô­Xw!_x0001_¾?ÆW_x001D__?Þ:åx_$½?ãÏC/Þ¬?xSÄÊsL«?¸õ÷Áôl?üPO_)«?ØÈN©ïk ?J4¨Nµ?A_x0005__x0007_õû¿?³¸¤_x0013__x0006_ À?á0Q_x0011_qm³?º'_x000C_bÞg¦?Ó³Fåì³?cºUf¡Â?_x0014_´ÛÆg?_x000D_=ån?¥ý_x000C_{_x0003_?A+_x001E__x0002_Æ»´?L_x0013_I_x0011_@Ä?vÙ_x0012_xq\«?à£èJgéÀ?ñpòè»·?g-Ó-N¼??ô_x001B_±É?_x0004_'_x0001_äËpÉ?_x001E_còí9/¼?;útÄ@¯?ÅPk_x0006_	´ãÌ?k¿3!Qöµ?¯Ìp_x0018__x0016_U´?4Dþ_x001E_Km?_x0007_¨aÓìº?;Å¦®ÆÎ¬?Iß_x0008_#_x0016_cº?ä¦¸ùë¶?_x0002__ºgà©?_x0001_.°_x0004_ç´?eãà®_x0002_À?Å&gt;ð¿¹?Ñ_x0004_Có{ü¶?X_x000D__x0007_ü£Â?,rÛú(l©?GëÎ""?wÙ_x0014_Ôí$»?mbÞÆ:ô±?ä$}Ï¶ù³?_x0014_Q&lt;Þ_x001B_Å?¸Äç/X_x0011_¸?¢"iM~¨i?íÕ²_x001E_]8Ä?TÊ^»?Ï	d{Ê9£?FM±_x0003__x0002_Ã?_x0005_ÑÃ~i:²?_x000C_b7_x0001_[Ã?Ø`R¨_x000F_«²?_x0005_·W_x0008_Ò¡?_x001E_ìN8ÿ»¢?,=c?_x0005__x0006__x0002_½úcx_x0003_À?©_x001C__x0016_òÏZ¶?è?A0_x0004_?_x000D_eæ©#?$t_x000D_v¢?5_x0005_éZ_x0011_¾?_x000C_ÎÑ¬_x0003_Ã?ª«æi¬?_x0015_._x001D_â¦[¿?IñT_x0011_ç®Æ?ÿÄ_x0015_Ô¸?e+nY_x0011_Å?è:mÍaª?"ï_x001A_ÈþÞº?É#Ø9!_x0013_·?_x0007__x0015_×ð¡?_x000F_³_x001A_"DÀ´?Å¼ô_x0001_"Q?ßþæ¥½µ±?ISÏ7_x0005_¿? ëÙ¬ÿ8Ä?ä_x0013_×Ã?¬4åB)§?WN5X´¹?ú£&gt;Ê_x000F_¦?CÏ!&lt;_x0007_Ä?`NK¦I}¼?aô2i·?_x000B_Õoíç§Å?]¹IgêäÁ?µÒlê²?ÓIÄ¸_x0002__x0003_¢SÂ?ÿR_x0015_P½P?æéôlÖÅ?ùtÒ?·äc_x001E_Ï*e?Xúc_x000B_Dº?­$&gt;Í?/à$¾Ò-À?%ê/Ï{¤¹?pï_x000C_ÐG·À?¹³_x001B_4»?ñkmÔÖöv?5_x001B_½X?¹_x001E_Ø7àA¡?ëùÈÀTu¤?sË¥Ð³»?&amp;æq&lt;!¾°?¾]n@_x0006_W²?_x001D_þ_x0003_9u·?÷ÿK_x000D__H¥??[4_x000B__x0007_Æx?¥6ûo_x000D_°¦?¨ÎåB)¥¦?~½¼_x0006_("³?Ðe@)þ_x0004_Á?_x000B_p._x0001_öÆ?ûsäÁ¸?Iøh&gt;ó¡?&amp;wM_x0004_­_x001F_¿?eâÏ­_Ì?»])í+ì|?ûEJ&gt;_x0003_¸?_x0001__x0004_Uð÷]~?`y_x001D_·Ú¶?_x0001__x001B_ÇiR¸?ÌfHê³?ÞN·éÇ	?,¡A	ú­¦?b1¬âd	Å?1['JoÉ±?&lt;_x001B_t_?rÂªßT¯?}Rç_x0005_ú¶?Æ$_x001D_½Òã¿?,=¸­f·?AUa\ï?_x0006__x0019_h3ÇÜ¥?_x001F_ö^¤rz?STÉUÊò¸?©ôV_x0012_0¦?ó1¢_x0006__x001B_x½?âõ_x000C__x0014_¯¨?Aþ¢_x000D__x0015_½?á:þÉ\?2_x0002_uÈp7³?6|©R_x0001_Û¼?´_x001B_[òÒAª?_x0003_üÈÉ}¢?²å_x001F_R-®?ú±7_x0010_Í?ÌyVa¾?ÝBê£ÿÈ¹?öÔö_x000B_Be?A@_x001F_K_x0002__x0008_N_x0019_¿?µÃ^·_x0007_¼?4¿­Ë?g»È´-»?Ù:Ïe¥°?]ì_x0011_Ãn²©?_x0004_øt(_x0001_¼¹?¥é_x001D_ÅÏ3?ëÞ_x001B_u§?Ùµ¡¶kµ?µH ÖdÃ?_x000B__x0002_VÊÉ¦?_x0010__x000D_ë_x001B_°? ?µÏô¼WÒ?J¾_x001E_87Ç?¬üi¶^§?_x0003__¨à¹_x0006_º?°gi:Í½?Á_x0013_q_x000F_¥²?Ä¤Í~öË?§_x000D_pp,u?F¶w_x0003_·ÑÃ?þÆC´?Ët,_x000D_1b?AýVÈ_x000F_Ð?_x0019_§h¦LÃ?k_x0006_~µyÀ?ÛzqqyÆ?_x0005_ÛA|±?Ð_x001F_Xq_x0006_`·?aæð¦?/¨?ÂÔð¶?_x0001__x0002_ð&gt;_x0006_æ²?Õ_x0016_]¢¹Ä?_x001E_&amp;æÑ¨?IJ¹£_x0017_³?ñ_x0013_yêF+À?Ù"¾_x001B_T¹?_x0004_q½ÊS?Ý(îF_x0013_{¸?@õÝdI³?â_x0012_ãëq»?ò_x0007__x001E_B×?wªëÀÀ?_x000F_ÃõêÛÈ?-ñ£_x0010_Er?¨Ö×oDu?»Ãý_x0012_"+£?¶Ê_Q¹?_x0014_zÕ=_x001C_S£?_x0017_ëÖ' _x0018_Ã?jJ'HvÀ?Vä_x0008_¡_x001A_q­?_x0019_;_x0015_¢?½ækDâ½v?cì_x001C_Q-xÀ?Z_x0013_¸_¾?_x0014_4®I0ª?dô!1Ä³?GÍ_x000E_{v`?Nñ_x000C_ÃÝ£?_x0011_à~$_x001A_­?ShvÁl¸? _x000E_|_x001E__x0004__x0008_õe?_x0002_¯X5»¥»?_x001A_yXÙg¿?Hª.ü;Ã?â#à¹÷]¸?_x0008_Ït#ÙÂ?¥sB;¼?&gt;@(ºåBÀ?AP_x001F_	&lt;5Ä?tý`-_x0007_µ?ü_x0001_ÈÝ)¸?¶®°b¸?µjänÆ?êÐ¨eãº?+½_x0003_È°?úq¡(lìµ?èÿ_x0019_E/?öÄ_x000E_]	¿?Õ1_x0011_?$½?aPrýÊÆÀ?jÌ®Î³?ÐíÎ¨_x0006_°?Á¶Ûâ¼0£?z(´n]?_x0017_ðÚr5i»?W*¼+¨?¡G_x0005_q_x000C_w{?_x001C_&lt;dðv§?Ê_x000C_UzÇN¢?_x0004_ZÌ{&lt;¯¶?â$[£&gt;Ä?k(7Ùu?_x0003__x0008_Ù±_x000C_PækÈ?«5ìÍ×°Á?Ã*_x0013_;¾?+a}«à¡?ÀZ=E÷ª?_x0005_N¡¢²¿?&gt;¤ sÄ`À?°ÄËP_x0008__x001C_q?r`º9b?á7çgj_x0007_¯?»qO~¡Â?ã¡V;Þ¿³?îqYãµ?I_x0019_!_x0014_._x0006_º?ÝÍEèE_x0015_º?Ãx´.p?Õ(_x001D_Ûó_x0016_¥?ÂIÐN§F¨?QüâÅ:­«?ªãÂ³_x0018_ñ¬?Ñ7_x000B_0¿?Çþà_x0002_ö_x0016_Á?kr6Ù$_x0019_Ã?[è_x000F__x0001_tR ?³Y_x0004_vPª?ø|{÷%r°?Ö´°¼s¢?üÞ¦÷µ?Ug=l±?¸9å	B_?cUkùè[Á?_x0015_7)_x0002_	F_x0002_¶?_x000F_Ñü°#:½?ÚV±ä_x0012__x0010_s?'Rn`X£?úâ_x0004_MÂ?_x000F_9¨;§&amp;½?EÃ¦&amp;À_x000B_Å?("õ¿ö¬È?ó&amp;¬_x0003_®?&lt;1 ynÆ?1\2âGÔÂ?ÑÌ_x000B_ô_x000E_­?:ðrOû«?_x0005_ÀQæ¶7±?_x0007_ÎÍö½?ÿº~ãõ=Â?ÉY_x0018_×ENÇ?é?_x001F_Ì©°?A_x0017_\bÅs?^ß05×Ä?ZÛW½×·?%t.Èe¸?M$gÊY?_x0006_]Îbe¢?UWü_x0015_d?vÎÝ¤_x001C_L°?'	äGÂ?kÆL´WÄ?_x0008_7'Åx´?¤US_x0010__x001F_bÅ?ÿÝ_x0013_oû­?_x0001_&lt;ÛAo¶?_x0002__x0005__x0003_ö®°AÂ?·=_x0015__x0014_cûÁ?g¬ÙU	_x000F_¯?÷"×ÁÍ¿?$pä_x000E_h­Â?Â_x0003_Fa¡ë£?³©\ÿÒ²?Á,éQc¤?KÌÚ%»?¬5s_x0004_Æ_x001F_¢?_x0001_q_x000E_}±³?ä(É¯?iL¦W?_x0005_#$9¢ ´?&gt;ßÉK_x0018_º?©Ûn`V½?ûÈô²è_x001E_³?»¬¾_x0015_f?61O]JY¸?¨_x001E__x001C_Yýx¶?ÏarK&gt;±?¢X_x0007_BY?8µ_x0019_¹Ã?¥ÕúÁd°?n²l^±?Lß×b_x0017_©?¢!ÐÌ_x0010_½?(_x0003_ñLÃ?_x0002_/Ê9_x000F_{´?V_x0018_-éGÃ?:_x0001_¢ïÉ¶?_x000E_(_x0013_g_x0001__x0002_T?x¤.ç_x0017_µ?H3µóÔZ¬?@ù"¿Á?XnûS?»²Ê©³À?_x000B_Zgñ·¤?_x0011_ðÑ|£?8]û(2´?qPÖÙî¡?¥_x0013_Ýß;\?ÛÒÚQ"_x001D_¤?ÆÃÚ_x001D_ö ?ÍvX_x0015__x0001__x0010_Ñ?%ð_x0013_¿?v?oYô¿?çZå)¦³?_x0001__x001D_,J¸³?_x0003_	@-P´?È³/_x0017__x0005_W©?]~(zÁ?HiûP_x0008__x001C_Æ?î_x0001_´/'?ai®ÂêÄ?=_x0006_Zt÷°?Õ¤ûO§?óHA£(_x0002_À?Ig;_$_x0015_¸?j`KùJ%Ã?ìÇ=9T»?GÄ_x0003_Ú#_x0008_?_x0001_÷­_x0017_L?_x0003__x0004_¡+à*èÁ?à_x001D_ÉûQ}Á?ð]_x0017_ ¹ç½?¨]Þ²_x0008_k·?ª^_x001E_O_x0017_lµ?³»_x000E_5 ½?_x0019_d_x0003_Î&gt;_x001C_§?|z¨ê_x0001_À?e!Ð&lt;i?^*ÉBæÃ?&lt;_x0018_Ã´½?Ô¼ø2_x0012_¨?þ_x000F_ûI-î³?,(Ë?+[º?°ÍöO±Û³?ª±_x0002__x000D_2£?Ð±£_x0002_Óü±?-0½E_x0002_pÎ?¹T/_x0002_Á?5qú6Kþ²?&lt;"4¦÷³?£_x000B_Ý_x0010_y²?æhÆU?×¤£Û~Á?ODÕQ_x0002__x0014_±?êü_x001D_%Ã?­Ú[.}?^_x0016_¢Ýú?(MÚ_x0010_³­?_x0018_×áiClµ?±@I!¦F»?VÈÞ@_x0001__x0002_mÏ¼?9¿}£ñTÌ?º_x0006_ðÇ­²?_x001F__x0011__x0018__x0013_§?*¡JIRâÁ?{_x000D_Ì'_x0008__x001C_°?ÄSð#µ?CÞ_x0014_®¥?_x0004_Xå[¡éÉ?nD¦¸g¯?â&lt;¤Ìª?U$¦¡mÃ?A±û+¾h? ¨_x0002_ôä§¹?ñÄ*V_x0013_c·?;´T_x000C_VÂ?f£¸Ë{?(¥m}L·À?Ø_x0003_¸$J»?¥¾;_x000F_s?ñcÂK§»?®§Õ$ µ?çuP¢_x0013_¹?2HD.Å¶?ö_x0003_5åZ?¸RÃpû®?±¡ÌÈÓ?F{ÂO]é½?Ö;ô_x000B__x0007_j¶?_x000B_«!¿°É»?]#ÿ¥-F±?+_x001F_1_4µ?_x0008__x000B_+-×øýªº?QøÅeqx¤?TKÿHZ¹?J¯Cq?*[¿_x0005_²¶?_x0017__x001C_Î_x0005_ ¿?uö¡à5`Á?_x001E_FiÁ÷_x0002_?uâÞØÂÃ?_x0006_É¯&lt;d?_x0017_ÓÃ¿F_x0016_´?ìuK_x0008_ùD£?_x001B_íM¦)?·_x001E_U÷°¶?_x0004_ò§ê_x0017_¹Á?÷2Ý	Ùí¶?F»_x0003_¢èI¹?8(U¬_x0012_Î²?4_x000E_lå¿³°?;«\'*5²?àGÑµ_x0001_´²?m_x000E_7åUÎ²?¡&lt;ïFÆ°?s2~ßh[Ã?AØö½_x0007_Ä?Ö¹~×êò½?T_x000E_Ñ}ÿÁ?~§^ÂöË·?SRl"ý¼?xÆ×´_x0005_Â?rx$ÓØ¹?+_x0004_×_x001E__x0001__x0002_6» ?ºlQ4¥?re?A_x0006_Ö»?_x001F_Ðò&amp;KÒ»?N*gY_x0019_¸?_x000B_ß_x0017_`QÕ¸?Þ$á_x0015_*¹?_x001A__x001E_áÙº¢Å?í´«ZD9º?Ã2_x0003_¿_x0010_?ö0D(Â_x0004_Æ?»­&amp;ûòº?*û³4¥¶¸?¼k,$òr¸?_x001A_(_x0004_ÏÁ?_x0011__x0003_¼_x000E_4B²?v¬.l» ?h¼9_x0003_ñù?_x0018_r_x0014_U]4È?C	k_x0010_7°?®yÙàý=³?M·§É?¶%aJL¬?ÑÍpÍ-·?=+©ÌÐÀ?tzr_x0003_I?fùÑ!^¸?K&lt;Þp?/7ìJ¶?û8at¨?û{D¢?yÂ_x0018_U&gt;uÅ?</t>
  </si>
  <si>
    <t>0eaf038d681d72084729ed872f962820_x0002__x0003_ò|k}¹?÷÷Ì|Ãh¿?_x0003_«ë9Àb¹?¬sµÏaÅÀ?¾_x0002_÷+"j¼?Pë@¦³?_x001F_¹y¨£?Xûù_x0010_¹?º;ÝÎR_x0007_Ä?ÜÉlÎ_x0001_µÆ?íÇ2Ø-g±?KE=½a?&lt;ÛËªþõµ?±Ú_x0003_ÄçÈ?_x0006_)&gt;Ü?#_x001A__x0003_URGÃ?_x0017_ÄïÇ´?À_x001E_ª+?Iw1_x0019_ &lt;±?í¤_x000D__x0011_Æ?°Û:å¬º?ÚîGD0ª?¡É_x0005_â°¯Â?!2ñ°Á?aóQÑÉº?¬ûÚ"ö»?¤¬)«óÛ¥?ÈZ_x0015_f÷?=`IªV¨?Ê¾äY_x0005_uÁ?¶,ø ¹?Á_x000B_ÅS_x0005__x0006_&gt;ÉÀ?-O_x001C__x0008_Á?Ê_x0004_Ì'Ã¿?üí_x0014_vg?'æ²JR²?ýÕ£_x0005_-Á?Lê§ Ä®´?ÈoÑxÑÀ?_x000F_îø_x0004_³?}_x001E__x0003_.=.À?§¦Â2ÓLÈ?&gt;\hË7M?z¼BC_x0010_"¯?_x0017_¸æYä_µ?]»_x0017__x000C_$_x000B_Á?Y_x0002_ëRF¼?ãüÆåGìÈ?ÝtbÂ¡?¤%,EØ²?_x001C_t-º?oae/ñ6»?^oè_x0010_,®?VÕL°¶?&gt;/Ya_x0012_» ?1³ÏÒ}¿?ËÂ_x0006_qÁ?"Èµ#_x0018_~?¯PÒíÖc¶?[¿YÏ_x001A_ »?ÑÛU_x0008__x001F_Ì?tj·*:©»?~ÍAY_x0001_Á?_x0001__x0005_ÛùECôÁ®?IÉmÃ?ÍÍØ##ò¢?Z_x0011_v&lt;¹o?Ão.ZÄ?9°ìß:³?:2ªG¹?ã6hý´?îçé_x000C_ô¨?_x0003_1±5ðøÂ?{_x0015_-ÃJy?¸:_x000C_O_x001E_g?×_x0016_Ç^õI?Y¥Ü@¥¬p? dÉò]Ï?_x0002_fâîFpX?,ÃK_x001F_Ê?Ø:ßü/f?ÉÑ½_x0007_{?¸2¢{?¹"z	ÕCw?y}%ö_x0008__x0018_? @Æà_x0011_l?ª5ÆÔ:Op?_x001E__x001B_¢'ÛI?Ø_x0013_a_x000E__x0018__?_x0016_7ùgXe?_x0004_ÑBÕ}?_x000E_EjbOÝt?"cÓ%&amp;_x0017_M?Ù _x001F__x0005_®çB?(G_x0002__x0005__x0003__x0004_Db?^eì_x001E_?¤"wg#c?Â_x0014_v_x0008_?Ò_x001E_?üe_x0001_w?­ßp¡?Í¨)û,{?=î÷g,:?:._x0003_êÛ¿W?_x0007_ö'_x0002_?ÅÀ¹·÷?	YL£_x0013_÷s?¾?Kèm?~bØ´­Úe?_x0015_6Â¦F_x001C_?ývÚ-Xg?ÿÓ¥¯+*v?é(_x000E_ä~1?¦ã³ª»2?·(_x0014__x0008_Û4F?_x0013_4lW¨p?Î£^»²?&gt;5£gºa?§_x0014_'Ðé°^?»Ê¢n½W?¤á_x001E_B\Âu?Àwë?	?WØ9_x001D_Y?ksbt_x000D_Px?KÌ½_x000E_=_x000B_{?p_x001B_YíÕxG?Yû_x0003_|z~Y?&lt;=4]]_x0003_AßY?_x000E_ô££m?_x0001_¹&lt;&lt;_x0002_¹&lt;&lt;_x0003_¹&lt;&lt;_x0004_¹&lt;&lt;_x0005_¹&lt;&lt;_x0006_¹&lt;&lt;_x0007_¹&lt;&lt;_x0008_¹&lt;&lt;	¹&lt;&lt;=¹&lt;&lt;_x000B_¹&lt;&lt;_x000C_¹&lt;&lt;_x000D_¹&lt;&lt;_x000E_¹&lt;&lt;_x000F_¹&lt;&lt;_x0010_¹&lt;&lt;_x0011_¹&lt;&lt;_x0012_¹&lt;&lt;_x0013_¹&lt;&lt;_x0014_¹&lt;&lt;_x0015_¹&lt;&lt;_x0016_¹&lt;&lt;_x0017_¹&lt;&lt;_x0018_¹&lt;&lt;_x0019_¹&lt;&lt;_x001A_¹&lt;&lt;_x001B_¹&lt;&lt;_x001C_¹&lt;&lt;_x001D_¹&lt;&lt;_x001E_¹&lt;&lt;_x001F_¹&lt;&lt; ¹&lt;&lt;!¹&lt;&lt;"¹&lt;&lt;#¹&lt;&lt;$¹&lt;&lt;%¹&lt;&lt;&amp;¹&lt;&lt;'¹&lt;&lt;(¹&lt;&lt;)¹&lt;&lt;*¹&lt;&lt;+¹&lt;&lt;,¹&lt;&lt;-¹&lt;&lt;.¹&lt;&lt;/¹&lt;&lt;0¹&lt;&lt;1¹&lt;&lt;2¹&lt;&lt;3¹&lt;&lt;4¹&lt;&lt;5¹&lt;&lt;6¹&lt;&lt;7¹&lt;&lt;8¹&lt;&lt;9¹&lt;&lt;:¹&lt;&lt;;¹&lt;&lt;_x0001__x0002_&lt;¹_x0001__x0001_=¹_x0001__x0001_&gt;¹_x0001__x0001_?¹_x0001__x0001_@¹_x0001__x0001_A¹_x0001__x0001_B¹_x0001__x0001_C¹_x0001__x0001_D¹_x0001__x0001_E¹_x0001__x0001_F¹_x0001__x0001_G¹_x0001__x0001_H¹_x0001__x0001_I¹_x0001__x0001_J¹_x0001__x0001_K¹_x0001__x0001_L¹_x0001__x0001_M¹_x0001__x0001_N¹_x0001__x0001_O¹_x0001__x0001_P¹_x0001__x0001_Q¹_x0001__x0001_R¹_x0001__x0001_S¹_x0001__x0001_T¹_x0001__x0001_U¹_x0001__x0001_V¹_x0001__x0001_W¹_x0001__x0001_X¹_x0001__x0001_Y¹_x0001__x0001_Z¹_x0001__x0001_[¹_x0001__x0001_\¹_x0001__x0001_]¹_x0001__x0001_^¹_x0001__x0001__¹_x0001__x0001_`¹_x0001__x0001_a¹_x0001__x0001_b¹_x0001__x0001_c¹_x0001__x0001_d¹_x0001__x0001_e¹_x0001__x0001_f¹_x0001__x0001_g¹_x0001__x0001_h¹_x0001__x0001_i¹_x0001__x0001_j¹_x0001__x0001_k¹_x0001__x0001_l¹_x0001__x0001_m¹_x0001__x0001_n¹_x0001__x0001_o¹_x0001__x0001_p¹_x0001__x0001_q¹_x0001__x0001_r¹_x0001__x0001_s¹_x0001__x0001_t¹_x0001__x0001_u¹_x0001__x0001_v¹_x0001__x0001_w¹_x0001__x0001_x¹_x0001__x0001_y¹_x0001__x0001_z¹_x0001__x0001__x0001__x0002_{¹_x0001__x0001_|¹_x0001__x0001_}¹_x0001__x0001_~¹_x0001__x0001_¹_x0001__x0001_¹_x0001__x0001_¹_x0001__x0001_¹_x0001__x0001_¹_x0001__x0001_¹_x0001__x0001_¹_x0001__x0001_¹_x0001__x0001_¹_x0001__x0001_¹_x0001__x0001_¹_x0001__x0001_¹_x0001__x0001_¹_x0001__x0001_¹_x0001__x0001_¹_x0001__x0001_¹_x0001__x0001_¹_x0001__x0001_¹_x0001__x0001_¹_x0001__x0001_¹_x0001__x0001_¹_x0001__x0001_¹_x0001__x0001_¹_x0001__x0001_¹_x0001__x0001_¹_x0001__x0001_¹_x0001__x0001_¹_x0001__x0001_¹_x0001__x0001_¹_x0001__x0001_¹_x0001__x0001_¹_x0001__x0001_¹_x0001__x0001_¹_x0001__x0001_ ¹_x0001__x0001_¡¹_x0001__x0001_¢¹_x0001__x0001_£¹_x0001__x0001_¤¹_x0001__x0001_¥¹_x0001__x0001_¦¹_x0001__x0001_§¹_x0001__x0001_¨¹_x0001__x0001_©¹_x0001__x0001_ª¹_x0001__x0001_«¹_x0001__x0001_¬¹_x0001__x0001_­¹_x0001__x0001_®¹_x0001__x0001_¯¹_x0001__x0001_°¹_x0001__x0001_±¹_x0001__x0001_²¹_x0001__x0001_³¹_x0001__x0001_´¹_x0001__x0001_µ¹_x0001__x0001_¶¹_x0001__x0001_·¹_x0001__x0001_¸¹_x0001__x0001_¹¹_x0001__x0001__x0001__x0002_º¹_x0001__x0001_»¹_x0001__x0001_¼¹_x0001__x0001_½¹_x0001__x0001_¾¹_x0001__x0001_¿¹_x0001__x0001_À¹_x0001__x0001_Á¹_x0001__x0001_Â¹_x0001__x0001_Ã¹_x0001__x0001_Ä¹_x0001__x0001_Å¹_x0001__x0001_Æ¹_x0001__x0001_Ç¹_x0001__x0001_È¹_x0001__x0001_É¹_x0001__x0001_Ê¹_x0001__x0001_Ë¹_x0001__x0001_Ì¹_x0001__x0001_Í¹_x0001__x0001_Î¹_x0001__x0001_Ï¹_x0001__x0001_Ð¹_x0001__x0001_Ñ¹_x0001__x0001_Ò¹_x0001__x0001_Ó¹_x0001__x0001_Ô¹_x0001__x0001_Õ¹_x0001__x0001_Ö¹_x0001__x0001_×¹_x0001__x0001_Ø¹_x0001__x0001_Ù¹_x0001__x0001_Ú¹_x0001__x0001_Û¹_x0001__x0001_Ü¹_x0001__x0001_Ý¹_x0001__x0001_Þ¹_x0001__x0001_ß¹_x0001__x0001_à¹_x0001__x0001_á¹_x0001__x0001_â¹_x0001__x0001_ã¹_x0001__x0001_ä¹_x0001__x0001_å¹_x0001__x0001_æ¹_x0001__x0001_ç¹_x0001__x0001_è¹_x0001__x0001_é¹_x0001__x0001_ê¹_x0001__x0001_ë¹_x0001__x0001_ì¹_x0001__x0001_í¹_x0001__x0001_î¹_x0001__x0001_ï¹_x0001__x0001_ð¹_x0001__x0001_ñ¹_x0001__x0001_ò¹_x0001__x0001_ó¹_x0001__x0001_ô¹_x0001__x0001_õ¹_x0001__x0001_ö¹_x0001__x0001_÷¹_x0001__x0001_ø¹_x0001__x0001_89ù¹88ú¹88û¹88ü¹88ý¹88þ¹88ÿ¹888º88_x0001_º88_x0002_º88_x0003_º88_x0004_º88_x0005_º88_x0006_º88_x0007_º88_x0008_º88	º889º88_x000B_º88_x000C_º88_x000D_º88_x000E_º88_x000F_º88_x0010_º88_x0011_º88_x0012_º88_x0013_º88_x0014_º88_x0015_º88_x0016_º88_x0017_º88_x0018_º88_x0019_º88_x001A_º88_x001B_º88_x001C_º88_x001D_º88_x001E_º88_x001F_º88 º88!º88"º88#º88$º88%º88&amp;º88'º88(º88)º88*º88+º88,º88-º88.º88/º880º881º882º883º884º885º886º887º88_x0001__x0002_8º_x0001__x0001_9º_x0001__x0001_:º_x0001__x0001_;º_x0001__x0001_&lt;º_x0001__x0001_=º_x0001__x0001_&gt;º_x0001__x0001_?º_x0001__x0001_@º_x0001__x0001_Aº_x0001__x0001_Bº_x0001__x0001_Cº_x0001__x0001_Dº_x0001__x0001_Eº_x0001__x0001_Fº_x0001__x0001_Gº_x0001__x0001_Hº_x0001__x0001_Iº_x0001__x0001_Jº_x0001__x0001_Kº_x0001__x0001_Lº_x0001__x0001_Mº_x0001__x0001_Nº_x0001__x0001_Oº_x0001__x0001_Pº_x0001__x0001_Qº_x0001__x0001_Rº_x0001__x0001_Sº_x0001__x0001_Tº_x0001__x0001_Uº_x0001__x0001_Vº_x0001__x0001_Wº_x0001__x0001_Xº_x0001__x0001_Yº_x0001__x0001_Zº_x0001__x0001_[º_x0001__x0001_\º_x0001__x0001_]º_x0001__x0001_^º_x0001__x0001__º_x0001__x0001_`º_x0001__x0001_aº_x0001__x0001_bº_x0001__x0001_cº_x0001__x0001_dº_x0001__x0001_eº_x0001__x0001_fº_x0001__x0001_gº_x0001__x0001_hº_x0001__x0001_iº_x0001__x0001_jº_x0001__x0001_kº_x0001__x0001_lº_x0001__x0001_mº_x0001__x0001_nº_x0001__x0001_oº_x0001__x0001_pº_x0001__x0001_qº_x0001__x0001_rº_x0001__x0001_sº_x0001__x0001_tº_x0001__x0001_uº_x0001__x0001_vº_x0001__x0001__x0001__x0002_wº_x0001__x0001_xº_x0001__x0001_yº_x0001__x0001_zº_x0001__x0001_{º_x0001__x0001_|º_x0001__x0001_}º_x0001__x0001_~º_x0001__x0001_º_x0001__x0001_º_x0001__x0001_º_x0001__x0001_º_x0001__x0001_º_x0001__x0001_º_x0001__x0001_º_x0001__x0001_º_x0001__x0001_º_x0001__x0001_º_x0001__x0001_º_x0001__x0001_º_x0001__x0001_º_x0001__x0001_º_x0001__x0001_º_x0001__x0001_º_x0001__x0001_º_x0001__x0001_º_x0001__x0001_º_x0001__x0001_º_x0001__x0001_º_x0001__x0001_º_x0001__x0001_º_x0001__x0001_º_x0001__x0001_º_x0001__x0001_º_x0001__x0001_º_x0001__x0001_º_x0001__x0001_º_x0001__x0001_º_x0001__x0001_º_x0001__x0001_º_x0001__x0001_º_x0001__x0001_ º_x0001__x0001_¡º_x0001__x0001_¢º_x0001__x0001_£º_x0001__x0001_¤º_x0001__x0001_¥º_x0001__x0001_¦º_x0001__x0001_§º_x0001__x0001_¨º_x0001__x0001_©º_x0001__x0001_ªº_x0001__x0001_«º_x0001__x0001_¬º_x0001__x0001_­º_x0001__x0001_®º_x0001__x0001_¯º_x0001__x0001_°º_x0001__x0001_±º_x0001__x0001_²º_x0001__x0001_³º_x0001__x0001_´º_x0001__x0001_µº_x0001__x0001__x0001__x0002_¶º_x0001__x0001_·º_x0001__x0001_¸º_x0001__x0001_¹º_x0001__x0001_ºº_x0001__x0001_»º_x0001__x0001_¼º_x0001__x0001_½º_x0001__x0001_¾º_x0001__x0001_¿º_x0001__x0001_Àº_x0001__x0001_Áº_x0001__x0001_Âº_x0001__x0001_Ãº_x0001__x0001_Äº_x0001__x0001_Åº_x0001__x0001_Æº_x0001__x0001_Çº_x0001__x0001_Èº_x0001__x0001_Éº_x0001__x0001_Êº_x0001__x0001_Ëº_x0001__x0001_Ìº_x0001__x0001_Íº_x0001__x0001_Îº_x0001__x0001_Ïº_x0001__x0001_Ðº_x0001__x0001_Ñº_x0001__x0001_Òº_x0001__x0001_Óº_x0001__x0001_Ôº_x0001__x0001_Õº_x0001__x0001_Öº_x0001__x0001_×º_x0001__x0001_Øº_x0001__x0001_Ùº_x0001__x0001_Úº_x0001__x0001_Ûº_x0001__x0001_Üº_x0001__x0001_Ýº_x0001__x0001_Þº_x0001__x0001_ßº_x0001__x0001_àº_x0001__x0001_áº_x0001__x0001_âº_x0001__x0001_ãº_x0001__x0001_äº_x0001__x0001_åº_x0001__x0001_æº_x0001__x0001_çº_x0001__x0001_èº_x0001__x0001_éº_x0001__x0001_êº_x0001__x0001_ëº_x0001__x0001_ìº_x0001__x0001_íº_x0001__x0001_îº_x0001__x0001_ïº_x0001__x0001_ðº_x0001__x0001_ñº_x0001__x0001_òº_x0001__x0001_óº_x0001__x0001_ôº_x0001__x0001_45õº44öº44÷º44øº44ùº44úº44ûº44üº44ýº44þº44ÿº444»44_x0001_»44_x0002_»44_x0003_»44_x0004_»44_x0005_»44_x0006_»44_x0007_»44_x0008_»44	»445»44_x000B_»44_x000C_»44_x000D_»44_x000E_»44_x000F_»44_x0010_»44_x0011_»44_x0012_»44_x0013_»44_x0014_»44_x0015_»44_x0016_»44_x0017_»44_x0018_»44_x0019_»44_x001A_»44_x001B_»44_x001C_»44_x001D_»44_x001E_»44_x001F_»44 »44!»44"»44#»44$»44%»44&amp;»44'»44(»44)»44*»44+»44,»44-»44.»44/»440»441»442»443»44_x0001__x0002_4»_x0001__x0001_5»_x0001__x0001_6»_x0001__x0001_7»_x0001__x0001_8»_x0001__x0001_9»_x0001__x0001_:»_x0001__x0001_;»_x0001__x0001_&lt;»_x0001__x0001_=»_x0001__x0001_&gt;»_x0001__x0001_?»_x0001__x0001_@»_x0001__x0001_A»_x0001__x0001_B»_x0001__x0001_C»_x0001__x0001_D»_x0001__x0001_E»_x0001__x0001_F»_x0001__x0001_G»_x0001__x0001_H»_x0001__x0001_I»_x0001__x0001_J»_x0001__x0001_K»_x0001__x0001_L»_x0001__x0001_M»_x0001__x0001_N»_x0001__x0001_O»_x0001__x0001_P»_x0001__x0001_Q»_x0001__x0001_R»_x0001__x0001_S»_x0001__x0001_T»_x0001__x0001_U»_x0001__x0001_V»_x0001__x0001_W»_x0001__x0001_X»_x0001__x0001_Y»_x0001__x0001_Z»_x0001__x0001_[»_x0001__x0001_\»_x0001__x0001_]»_x0001__x0001_^»_x0001__x0001__»_x0001__x0001_`»_x0001__x0001_a»_x0001__x0001_b»_x0001__x0001_c»_x0001__x0001_d»_x0001__x0001_e»_x0001__x0001_f»_x0001__x0001_g»_x0001__x0001_h»_x0001__x0001_i»_x0001__x0001_j»_x0001__x0001_k»_x0001__x0001_l»_x0001__x0001_m»_x0001__x0001_n»_x0001__x0001_o»_x0001__x0001_p»_x0001__x0001_q»_x0001__x0001_r»_x0001__x0001__x0001__x0002_s»_x0001__x0001_t»_x0001__x0001_u»_x0001__x0001_v»_x0001__x0001_w»_x0001__x0001_x»_x0001__x0001_y»_x0001__x0001_z»_x0001__x0001_{»_x0001__x0001_|»_x0001__x0001_}»_x0001__x0001_~»_x0001__x0001_»_x0001__x0001_»_x0001__x0001_»_x0001__x0001_»_x0001__x0001_»_x0001__x0001_»_x0001__x0001_»_x0001__x0001_»_x0001__x0001_»_x0001__x0001_»_x0001__x0001_»_x0001__x0001_»_x0001__x0001_»_x0001__x0001_»_x0001__x0001_»_x0001__x0001_»_x0001__x0001_»_x0001__x0001_»_x0001__x0001_»_x0001__x0001_»_x0001__x0001_»_x0001__x0001_»_x0001__x0001_»_x0001__x0001_»_x0001__x0001_»_x0001__x0001_»_x0001__x0001_»_x0001__x0001_»_x0001__x0001_»_x0001__x0001_»_x0001__x0001_»_x0001__x0001_»_x0001__x0001_»_x0001__x0001_ »_x0001__x0001_¡»_x0001__x0001_¢»_x0001__x0001_£»_x0001__x0001_¤»_x0001__x0001_¥»_x0001__x0001_¬»_x0001__x0001_ýÿÿÿýÿÿÿýÿÿÿýÿÿÿýÿÿÿýÿÿÿ­»_x0001__x0001_®»_x0001__x0001_¯»_x0001__x0001_°»_x0001__x0001_±»_x0001__x0001__x0001__x0002_²»_x0001__x0001_³»_x0001__x0001_´»_x0001__x0001_µ»_x0001__x0001_¶»_x0001__x0001_·»_x0001__x0001_¸»_x0001__x0001_¹»_x0001__x0001_º»_x0001__x0001_»»_x0001__x0001_¼»_x0001__x0001_½»_x0001__x0001_¾»_x0001__x0001_¿»_x0001__x0001_À»_x0001__x0001_Á»_x0001__x0001_Â»_x0001__x0001_Ã»_x0001__x0001_Ä»_x0001__x0001_Å»_x0001__x0001_Æ»_x0001__x0001_Ç»_x0001__x0001_È»_x0001__x0001_É»_x0001__x0001_Ê»_x0001__x0001_Ë»_x0001__x0001_Ì»_x0001__x0001_Í»_x0001__x0001_Î»_x0001__x0001_Ï»_x0001__x0001_Ð»_x0001__x0001_Ñ»_x0001__x0001_Ò»_x0001__x0001_Ó»_x0001__x0001_Ô»_x0001__x0001_Õ»_x0001__x0001_Ö»_x0001__x0001_×»_x0001__x0001_Ø»_x0001__x0001_Ù»_x0001__x0001_Ú»_x0001__x0001_Û»_x0001__x0001_Ü»_x0001__x0001_Ý»_x0001__x0001_Þ»_x0001__x0001_ß»_x0001__x0001_à»_x0001__x0001_á»_x0001__x0001_â»_x0001__x0001_ã»_x0001__x0001_ä»_x0001__x0001_å»_x0001__x0001_æ»_x0001__x0001_ç»_x0001__x0001_è»_x0001__x0001_é»_x0001__x0001_ê»_x0001__x0001_ë»_x0001__x0001_ì»_x0001__x0001_í»_x0001__x0001_î»_x0001__x0001_ï»_x0001__x0001_ð»_x0001__x0001__x0001__x0003_ñ»_x0001__x0001_ò»_x0001__x0001_ó»_x0001__x0001_ô»_x0001__x0001_õ»_x0001__x0001_ö»_x0001__x0001_÷»_x0001__x0001_ø»_x0001__x0001_ù»_x0001__x0001_ú»_x0001__x0001_û»_x0001__x0001_ü»_x0001__x0001_ý»_x0001__x0001_þ»_x0001__x0001_ÿ»_x0001__x0001__x0001_¼_x0001__x0001__x001E_Ld/UÖu?V_x0010_oU1"?ÝÁ×q_x0015_Àx?EL¤A_x0001_x?Óq.jFÈq?*ÊÍo_x0015_?9â;à|¨s?¬Óy.0ù?³ íÃ_x001D_?´Ã&gt;àÎU?ÍÛ×_x0015_!xr?_x001F_¥_x0001_æ_x0011_ `?¸î_x0015_v.àJ?Î	·ÞÎi?5Y	Yÿ?eïN®Ù_x001F_-?dææÉ9²W?2²_x000D_L_x001C_Tq?{W¨'úm?å=há:|?¤_x0002__x0006__x0015_éEe?vÊ&amp;&amp;f_x0010_?*"KO_x001C_{?«bv _x0005__x0006_ÿï@?%T_x000F__x0002_ìÉp?ÊYël¯I?¯ù%À¦_j?ºðG¾Mu?Ëý:º?íac­P_x0004_u?_x000C__x0004_M_x001D_2nk?_x0001_q×Éðf??üOÔºl®|?ê_x000B_doS?ÌÌdZ_x0013_·?\7óq||?:R_x0012_vY@z?ò_x0019_Bçê_x0012_r?Ëì{"/D?7_x0015_~}Ã±?ñd|?JÔÓ{¬_x0007_q?ÍJ½®Rl?_x000E_ª£5´?àdÎ0ëw?´÷_x0010_ç!_x0012_y?_x0018_ÖÍ#_x0006_v?_x000B_'Qöp?2_x000D_Ú4ùrS?EwºuÏ?/²¿Ã?Ifx_x001B_ä_x000E_?%!µ_x0016__x001A_¹?¯û_x0014__x000D_lx?_x0003__x0017_%?Zw?_x0002__x0003__x0018_]u_x0017_ =p?õqTmB?~_x000D_hÛ]a?Nò·:p?ù*nª°p?Ü_x0011_¦Ë4)}?_x0005_AÂoÏå?%$õÂ?¹÷iz\g?¨í}_x0005_¾`?ØQ_x0001_éð?W2"Ïü	?;]3Òw?R:×0Ø?üÆä_x0019_7-u?ÛZ2Xïu?J'qü¥g??ò¹Üv?ãw+å~?_x0016_ij­ý?z'Ü_x0015_ÔÃc?=0]þN?ïÇ^??ãø_x0004_gùV?+j"Î)*t?-Çë_x0017_,?L_x001F__x001D_íX?BN¬6ÜP?©(ïÓ_x001A_^M?_x001F_Eµ pîy?YÐ_x0006_WHÕj?îÝ_x0002__x0003_DW?"K×V±_x001D_??mq_lx?;Ôjh@N?ìÅj_x0014_h?ÔIâõw?lú²Z?§#(ª ü?Ál7 ßp?3ód¨_x0019_U8?Y)çâDÌ`?_x0018_ÈßÇû*q?hs]_x0008_b`?âÄDªð)d?_x001C_·_x0003__x001A_~?6éáÇd?Ét(_x000D_ío?;ekp_x0005_h?_x0013_Ûä_x000C_?_x0005_¨*{­ér?5¿¬û5?ÞÕ	¾ª`?Ô_x0018_÷Döe?#_x0003_A_x0007_éu?×kyÝ@a?Ô_x0017_è_x0016_3ek?j_x000F_Ùä!?ªü#¿_x0001_ªt?_x000F_t2_x0004_©_x001E_Y?W³À¶_x0005_Ì`?ìgZLo?}þ_e?_x0003__x0007_öº_x000B_&lt;=Æg?_x001B_ë1.Ð_x0013_?û¬ËÏí!?¦AUeÉ_x0017_r?5/E%_x0003_°E?¾ElB==?Â8Ï_x0012__x0011_ÿ?_x0001_zãq?UÒûÏVK?¿¾scè?7_x0018_z2z?i_x0006_vin?/Ôï_x000D_-p?ã_x0002_ºì:þc?{îpo&gt;&amp;|?sñß_x0007_&amp;U?s_x000D_©	]?ÔK(§`?'4Æ¶_x001F__x0005_w?B_x001A_üáW¿?â	_x0004_,_{?_x000B_ûF&lt;Êñc?rP_x0019_/y?z&amp;Ós»]?By_x0019__x0019_YEd?t_x0017_lñ«w?/F¯ªG¬B?e_x001D_' {?'5ß?®_x001B_»cÁM[?Þ_x0010_öýÌv0?_x0008_B_x0001__x0002_I?ôV|­ ÖF?_x0007_+@_x0013__x001B_-?(«\|Ot?Ð}N1÷?b»è¶·Ay?_x0006_Ê_x0007_$¹s?p_x000D_á®å/?e_x0003_Ì_x001D_ù_x0010_R?_x0003_óU_x001F_y?®£y|åAs?=_x0007_%p_x001B__x000E_V?é23¿9?¤°ðÌàX?ÁùjY×u?_x000D_\zL+?úTû¨q?{Ä_x0002_ë?\_x001A__x0019_r´Ð?á»WY(_x001C_?Í^Úz_x001B_?ý;(6ëX?~_x001C_aO=Òi?xÞ(_x0013_Çã|?O1©ÍA?ê!!R?r¶?O?h©åâ?0ËVz?rÁ_x001B_Áo?Ý\mªîw?c?_x0017_+_x0002_"e?_x0001__x0003__x0013_©ÀÙ|?§_x0006_@f?¢e?+	_x0017_Û­Z?°«Â_x0010_\?Þx¨Eg`?YæòFÒv?©çè/h?Dxæ_x0017_½Y?xËÏ÷®x?è_x0018_ìòmzy?^gû]¹Ó?$´ãöÕ?&amp;+G ¯w?_x0011_¥8ùÞ~?@µ6´_x0006_dH?g©_x001D_P#"q?á_x0017_/n_x0004_#?"­"©g?ÝÝ_x0014_ÿÌq?_x0011_Ý«ýn:e?e§9m?lQ:_x0013_,?Ó§*tá?_x0007_ÿ&lt;j-I?§ÚÔ²á?X×c|7¸?OíOg?¢±òg¨0s?_x000D_(`ó½B?_x000B_3ÄY[kq?n-_x0002_Ú2_x0003_?	_x0007_º»_x0001__x0003_ôZ?0_x001B_m¾öMk?­ìñ_x001B_q2?ru¨Ò{?_x000F_ÝKç]?&amp;Ü²(}?ÿÉW2j?díhp_x0006_D?`i^V§s?¹ëndÇ_x0010_?É.ýöP?o_x0010__tÊp?±ûX*`3z?Zz_x0016_s?_x000E_áÁÍeV{?%&gt;ý*/v?ër¬¢bù~?Þ_x000E_ÜRJq?_x0010__x0002_=Èq_x0019_x?­Ç0¯n_x0007_n?Ìk_x0013_Õv?´)&lt;¢_x001A_?µôôÀPÕ`?ýCÃ_x000C_?4ó08:a?§Ý_x000C__x001A_k?#õ_x0006_!ÿß?*?Á,&amp;?ô¯ýã,½i?³êp}J}?1!û?n2*¨\u?_x0001__x0002_wÍ4¡Ãz?·múzr?Óüç;_Q?év8Xý?_x0018_²ÍÁ_x0002_?gÍ£Õ_x000D_¢t?q_x0006_t3_x0005_À?Ó[@_x000D__x0011_}x?bQWü7{?_x0003_ºjø\w3?ñ_x000B_þÛ?¤hi¨_x0013_H?iP_x0017_i?_x0017_w?ØôU 2??_x0012_@(;/k?²&lt;¨J{$?F_x001E_v?Û±-Ë;Ø?³Í[*ßv?_x0008__x0013_'»ñ¡?Ã_x000E__x000D_RXK?ó¸_x001C_-Å_x000C_?ÄªwnÔ?¥&gt;_x0016_Ój?å_x0017_¥ø_x001F_?¥O$T_x001A_K?Ï9k_x0011_Éz?ÿ·çÈ¾Ìv?øz¤Þ;	?ir_x0006_S5?QSµa9 ~?L¿DÜ_x0001__x0004_½èv?î&amp;_x0010_Èª1?¶ð"@z_x0003_a?~n_x001D_J~^?ùgØ½7÷z?FÝV_x0005_?Õ_x0001_1_x000C_6q?Egñ;¤o?cV_x0013_D1y?&gt;Õa]ìvh?õM4xSÎg?{¿ñ|`p? ^S¹²u?ÆH"ö_x0012_a?¢V¹ºLá{?èõ4¬E¯?lÁ nñ0?iû$-&lt;r?ì­qÃO_?ÙëåËêE?Ë¨-æ_x001B_¯?Åô=ï¯×l?x¼¬pe?¡æ¥]O{?_x0002_¬éu+p|?ÍM÷µ_x0006_?Ââ©~?Ò±©'_x0014_px?ãÆ_H?	^_$Üp?èÛ¬t?sGûS^5?_x0005__x0006_gWb1.q?Ñ­bÁ®v?ÍgäðÄ?rg-MÊÇp?I_x0001_ÂûD*}?ì2FV x?_x0001_ôw¼h_x001F_{?%&gt; M5?¤Wþqqn?i¶¼%¥!z?Q_x000F_W5`f?Kéh'_x0004_h?³_x0007__x0002__x001D_¤øn?~?_x0015_&amp;:?rêýü¿&gt;?6¢YàD^?¢ÂÓâ+t?ëî³1Êa?ø_x000D_ÐAèu?×±Oý_x0005_?#E½3o?1_x000B_à·b? LO&amp;XJ?_x000F_¦°":$?_x0006_ö_x0012_Z?_x0008__x0003_=_x0002_Âs?ìWØ8]b?&lt;2à_x0006_¬_x000C_G?Õß2³_x0001_n?~¦_x001C_êj?@L	Éy?roà»_x0001__x0002_Ù)0?kä[æÜÖ`?öA|vÜ?Ó_x001B_&amp;Ü_x0003_?øûq_x001D_?J_x000F_ñ_x001B_	9r?JÄxè_A?¸fH©ID?íýu­v?âÑµuP?)Ç_x001A_®ûq?_x0002_@¿_x001E_^D?Ep_x0008_~~w?¨àÞWÃñ?q½Ä4MQ`?&amp;K$Ö÷ìs?Ùßþ_x001A__x001E_1?_x0007_ÜS¡_x0015_4u?FþR¢_x001E_?e½8a|?Lóüÿ6¾@?1£b1)aY?yñË¤QW?_x0006_X'_x0011_\g?Z·wºkÛs?Á¯ÆÆ_x0011__x0012_?Ã©¥®?Ý_x000C_Çx_x0013_d?ñ-C	/\?_x001B_ßCb¨u?nÄü_x0004_[£l?×òM_x001D_Ób?_x0003__x0005_ÒÏ0Ç	_x001B_}?÷ÿV{z?C_x000B_Ü$4u?6iô_x000B_õke?_x0008_w§pðWk?Û_x0001_X_x0001_ÿ{?X7^´O&gt;G?ú_x000C_*íºÃN?¥_x001A_:TÜ?û_x0016__x000F_br?gÆQãÒ_x0010_?_x0003_|½l~?áÒ_x0011__x0018__x0017_?aVéky?çÁ_x0006_â_x0007_?ÈA:½æp?¯Î$°ä^?Y_x0004_h8u?=·]\nÙv?Ëù-ÓS?¤ceUWB=?¦5$]_x0004_?R&lt;4,S?aQ#`ò,?´§DÔr?¥k©_x001F_Â?ÃEPBLy?¯yñÅ0¯f?_x001B_ê(6/Ðt?l0_x0002__×\?Ñá9É|?ã_x0019_"_x0002__x0004__x001A_ÚU?h-_x0003_\Ù?_x001B_@]å_x000E_Î|?5cIþ.f?[_x0003_ º²k?Ô_x001C_D/o_x001D_`?û÷ãìö«h?+.±èøö?6»_x0007_Êº_x0004_?u_x0007_d¶_x0003_z?Ub·¸­??à_x0019_N3r?_x0005_ÐªÖ_x001A_`?_x001C__x0018_m_x0003__x001C_¼?W7_x0017_ý_x0016_cR?NÁÙ@y?ß{LEa?0S_äºÇx?%%æ_x001D__x0001_j?SéW@|?çéºzuÞ~?n_x0002_à_x0012_mj?OvC#?éÔh¢»r?ºµÔTq`?z´{uX?OT Ó´±?X_x0018_·N±b?qßVö:&gt;*?0ø_x000D_Ê_x0018_|?k_x0004_ÇO_x0003_Õy?6]Å±ñd?_x0001__x0002_®¿²åv?"çõ_x0005_n?_x000E_Ò&gt;_x000D_=²L?Iû×_x0003_"Ï?W$2ë&lt;d?±fÌÖ´q?^_x001A_WTÑ6|?i£|1H y?S¹?rY?_x001E_#N«'?\Qú_x0011_ö_x0014_v?çü_x001A_xA?D&lt;ÌËÎq?øPIõz?(?ËJ$_x0013_~?1Ä®Gñ_x0010_Y?í¶ã¤y?_x0012_z××Áz?CgçIeK?Í/QQµs?j8Fp_x001C__x000C_e?¶	« o?I	U?n_x0019_aV¤v?ÀJ_x0013_X[.|?mÿf·,?nº_x0008_É5?´fÂò~?X9âà8?Ûiz×_x0007_|?_x000C__x0008__x0014_èµ?Æ§óÎ_x0002__x0003_M8?LgcH_x000F_?yõ_x0012_sç?Î¬3Hè_x0019_?­÷\ÛØþ?ÏñË_x0017_D´?6ôµ·Ív?º÷3_x000F_(Wv?_x000D_Ûì×j?-ô/óÚ*u?!Ï?oÿn?%µyrÁ_x0007_x?õÂÎ?0pö¦³?Ué©j3h?ôÖÇ2^?pºù°Î®j?ß¯_x001A_~|y?¶_x0001_÷nÊ½?çÎÄÜÊSv?_x001B_Á¤R±_x0003_a?×0¥¡|?\q_x001E__x001B__x0006_c~?Ð1çZ&gt;r?·Ö~_x0006_Iv?Jmnø±×?®`ÀuÉr?_x0012_ _x000B__x0016_ø\x?_x001F_¥{vW_x001C_?å:«ðph?Õ´Sè_x000C_?y:!A³?_x0002__x0006_:2õ»«?/*ãVñu?^ÚZÚÒ?AÎpD?_x0016_a¸_x0017_Yq?*_TÛ!Øx?Ýf«H~?Ð_x0018_)¿_x000F_r?nµp?è_x0002_É_x0005_7_x0004_?³|îÅA±u?Õþ¯_x0016_V_x000C_?X«¿_x0012__x0003_p?Óp_x001C_ìÜ? T±Ùå}?w_x000D_5_x0014__x0017__x0012_v?©ÆVªõ?Úa7µr?ÉÜ®ªjp?ÚÀZ_x0015_ÝpK?r}~}_x0011_?Ñ7ÕaC?g_x000B_Õâ?e×°_x0017__x0017_o?Æq-_x0006_w?&gt;¤nõ}?Nr_x0015_E?fÑ°¯_x0006_÷?¯À/½ça?;döHu?FXt_x0001_3_x0016_?Â_x0006_ÎP_x0001__x0004_:®`?;'rÁ	B?6öO¨¾r?+¼=b»Q?Q_x0015_à_x0004__x0003_É?k´;S­µl?&lt;éÚf¡z?\?T_x0010_g¹?]S_x0019__x0015_&lt;?_x001D_K)V Ëa?ÍaÌ_x0010_GK?X&lt;R_x0011_1=^?_l±v?î_x000C__x0002_Äp_x0011_y?.S_x001A_=¥)?1¸¡jZZp?¾ÆTJé?ñ_x000C_k}¼?_x001C_þA=_x0003_)T?4öð·G_x001E_p?*¶ò£àW~?_x001B_QÚupp?j&lt;dÈ_x0012_»w?^JF`Èa?ÔuÃÅÄY`?bþìD_x0016_??©÷¬âe_x0006_n?ÊâyÓ}?ë_x0015_jP?bH¨Ú_x0008_4}?Á8_x001F_0ur?C©__x0003_É|?_x0001__x0004_h_x0015_"_x001A_]¡s?íiÉ§W]h?iàÍW¥y?sGg¾Ìïy?"E#ä6¿x?(¡1Ï²o?XtÚîð_x0019_z?å_x0008_÷eê_x000C_z?æÁÐÕt?vêìnîX?8Óâ&amp;­l?ôf®Z_x0016_µ3?}_x001A_·t?­q,ÿøw?H¸cV#$|?_x001E_á«à*Y~?Þ0G?ò«ØÖàÜ?7vkr?_x000D__x0004_l{j@?ðl.T_L?Ýó+ ¤äy?H_x0005_:ml?hØT:z?_x0003_qÔàÃ½?4é_x001C__x001A_=ón?ÆÔIÓÎ?_x0002__x0005_'1ZYc? æã_x0002_P[?ñ%J_x0018_T?_x0005_Ô_x001D_*fob?ä\N»_x0006__x0008_AA?_x0013_B¶[¶µ?_x0002_MÛøkr?7ßî_x0017_f_x000E_C?)å_x001E__%_x0018_e?ª_x0018_tmZ1Q?2ø7_x0011_4_x0008_d?zÚ:_x0001_)P{?©d8,¡\r?«5ªR,~?¦	HÎ÷p?_x001C__x0003_-Ó?ï_x0004_s_x001B_Ýi? _x000B_`ÈàX?Ü²Ý÷ja?4Äð: ?A»n³03?7`á-0?¹æ8_x0006_*Ñ?«üËÉSRv?¤_x000B_oÊ_x0007__x0016_?_x0011_ùNÃO?²ðEn}v?é=_x0006_ùÓ q?2%Ïsì»u?|z»zh?àg_x0004_^%¸^?:C4Peët?q_x000C_´´@?tþ_x0019_}_x0005_2{?È_x0015__x0016_Â?bà¼©]_x0013_~?_x0006__x0008_£l?i,T"ú?ÖMµÍ§"?_x0002__x0017_K`³§x?Cÿ¼i_x000F_¡?OÉ3ö­±i?JÇÎFðr?E¸v¾h²L?úeM_x0008_¥_x0003_?_x0013_¦_x001A_6R_x0014_?_x000D_Ë-I_x0004_?_x000F_þ_x0001_°øv3?ýñKè!^o?9uh_x000C_Z_x000C_v?ÖrëV.y?Oñó_x0007_²?0Í&lt;?¼Ñ	ÏºÂz?5u¨Ì?¨_x000B__x001D__x0007_y?&amp;$£_x000E_Q°u?[0_x001C_Gy?Õ_x000F__x0006_q|?rB;^O?-ùV?´!_x0005_Ñ_x001C_ò?h¶&lt;0ÔPm?_x0010_ÜW¢Ä_x0006_?$LënÊ?ì_x000E_é¯Â?ùFW!Þ¨?/&amp;e_x0003__x0004_â?¡lêîZba?LÏ&lt;n²°?2VÒSx?¾¬_x0002_Ã?_x001B__x0002_ÙÁ¡w?»À°_x001B_Qèv?hßòE_x000C_Çv?M_x0006_Ç8:{?",æ¨vôq?ºóý«)}?¦íxQ1_x001F_?ð¬_x0008_5¬ïR?{6³dÅäp?_Î¹"3Ä?_x0001_ã1i#?D¸¿h_T?|âË_x000F_Þ+,?9µs_x001B_?Òx ^){?ñöµ?=)6=&lt;R?~x,Èq?D]ìu_x0008_/?7Gqze?&lt;wÓò_x000E_Êt?#/_x0014__x001C_Á&gt;?C#¿xÃ@?é­Õ×y?²_x001C_{_x0012_À¯?ñïã×?nQ f?_x0004__x0005__x001A_{ò_x0013_é?-_x0018_:U¨~?çqM,ß3j?Ïç_x0010_.×z?Ý|ª¢_x0017_£Y?¿³r?7F4É¨|?_x0002_M_x0008_ÐP,{?¿køzÌÞs?Ü_x0005_À¶?£_x0012__x0004_$'?ïÿ\÷_x0004__x0003_|?\_x0005_qhäà?_x0002_¼ã×RÝ{?+0O}_x000D_}p?&gt;TW¨¶i?d¦À2x?i­ôh5Xv?«PÐ}?JÜ÷k_x0001_r?|ëü$^8u?_x0004_¿Újb?ír_x0017_:º{?	Å¢_]s?Caf&amp;õ?¥-`Ì_x000E__x0017_?Ô¾ªèRHs?3YÝ#_x001D_Zr?7%ÿ_x0015_k?d#,§ã?ý_x000E_RÔ¯[?¥ë×=_x0001__x0004_Z?â8Ò_x0002_èw?_x0003_¨;Êã¡W?ç_x000F_åqk?_x0008_¥_x000C_Ù´!?¡«£^?%4¤b7õ?¨Â_x000F_Àº?K!Ëq¼6j?4|vù®?O´$hìád?©Öþ\?ß¸x"«?K_x0007_÷&gt;!)?³×mG»e?èª_x0004_&lt;_x0005_e?cñ_x000C_Â1|?#ø7ÅeÆv?_x0012_5ÉÂÍ¾?«}yµu?w{M7àe?¶Æèã×k?Ê(hl~?«'÷Nß]m?Ík_x001C_Ôq{?¬_x000F_M4h?þukxY?_x0015__x0013_Í¾!þx?{q^:ðB?¨)&gt;öd2?Ä¡_x0011_löp?r±{Ú¼?_x0001__x0005_~uñÈ?A;é²Ó_x0003_}?82Ê0_x001C_í}?;°®_x0005_C?¼ª¡Æ©?ø4Óå¦v?Óø»r?ú ¦¨n?æµÎl¡Í]?c_x0017_k]?®X_x0014_ç:_x0002_?÷C_x0005_]/?µ%ÞÊ´m?YÆ¥_x000B_{?Ö_x0008_	ìÚ-?_Å?2ð?0_x0012_»_x0011_kõ?_x0013_aÓ;~Y?&lt;ÒIß·?]LÌP?+Ó_x0012_²?¹?M_x0003_|?¿Ö2qn?È*6e~¥s?_x001B_ÿiÂÛLP?_x0019_áOµÅÌ?1òRÞv?UDùy®©~?GQAièÌ?¦F?ÓÀã?_x0004_µhº? Wâ_x0001__x0002_¤Ên?ð_x0002__x0004_Fúl?iÒª?àî?ì©ÀüÜ	z?{_x0012_MkKi?p_x001B_O¶_x0010_?ÿu=_?_x001C__x0002_\ezÿf?¾E_x0003_:Ñ_x001B_?0_x000D_Äý_x001E_w?ã_x0007_õ_x001B_â?£­í_x001E_vi?êQmÅq_x001F_a?%°@×;{?éóÄ	_x0012_m?BìÙ]Ù?¤Ø¤_x001A_g?üî¤Vz7?³Í¼_x001D__x0019_?WÀúr?_x001B_õl!_x0010_?µéê_x001D_ `?_W©R_x0008_{?rÕ;ÞPe?åe_x0003_«1Wp?LÙ_x001E_]àÁk?«Ó1»a?øp´bKÕs?Z9_x0002_àA&gt;?ïçË|Tpu?HÑàù-±v?1U¿Ò­o?_x0002__x0005_ø\­_x000D_ê_x0001_U?Ô_x0012__x001E_ªí_t?!À_x001F_Ñ?ÿô_x001D__x0004_7?í!_x0002_ÙÎçC?´RJ_x0004_J}?£e×]P~?_x0014_ÆVYÈs?WÀy-_x0010_nt?'A_x001C_äã_x0019_n?Ì"_x0011_==?7,`¿_x001E_ú~?"÷ÂKN?e»Ýí_x001D_1?9*ÿb¦ÐZ?p_x0014_Q-?Þ¬)k4_x0003_t??§_x001D_²$NT?ü×Ãrö]?àá¦dÝ±Y?_ht¬C_x0006_?ý·« $}n?_x0015_4Å4nP?àfRE_x000E_ðs?G§®ÜOk?Cß4Á_x000F_?c!S;_x0013_7?_x001C_Õùác_x001A_c?vXýwe?Q£$·åª?Ób0Ãv?BJ×à_x0001__x0005_Vy?¶7ÿì©p?îuØ`q?_x0019_|7ÝPK?(J_x0006_ak?Ù,MáÛ?PäÖã?õàî2aîz?êUO¿_x0012__x0017_?_x001D_®_x001C_b^?«óS6t&lt;?XJJîòu?¶"7*ôÞw?Ë¼XÏµ}?~8`F?5BÜà?Õ_x000F_ÛKEK?ýH_x0006__x0010_o?Þ ¨ÿ÷_x0002_?ã¯¦_x000E_±U?_x0012_§¡_x000B_pE?p¥½³_x0012_?s²&gt;WW_x0013_s?ÆüÂ_x0011_¥q?_x0004_­¥~??Jf'Èíi?°l_x0003_Î×=y?_t!8Ú~?ã8_x001C_&gt;?(_x000F_,µÎ?ñÿ}þ_x000C_-Q?I_x0012_°ðËq{?_x0003__x0004_&amp;à_x0002_ûOz?¨_x001A_ «v?ñ(Ë@J?Xo%·½_x0001_?iKx_x0008_jÔb?y»Rv\2q?¤_x001B_8á_x000C_J?ÁÈ_x000B_Ä£~?´X¿®+?ÞÐ*óu2?p+uAU"?Óq¤_x0002_j?Q_x001A_b&gt;m?OäW¦ x?_x000C_püñC?tû_x0018_¡¡ v?§ÿ_x000B__x0012_ÜZl?õºñQ¤v? |ä{ç?_x0008_Ç+_x001E_?~u\È_x0008__x0006_?ÁÖìD"q?²Qû_x000D_Ã÷Y?Â|ý95er?Z%¾"NP?;_x001C_É¸&amp;¤w?&lt;ú¯ÃÎ¼U?ÑV×Rz?¹]_x000C_ËË?o|H_x0003_0n~?_x0012_/#þó5?ZBÚ_x0007__x0002__x0006_d*n?&lt;_x001D_ÎRy?L_x0013_¾_x0017_4a?&amp;¤_x0007_årp?:¸ÄL_x0002_×?6Úg"&amp;c}?v_x0004_#l_x0005_úa?óÿ^_x0014_û_x000E_B?m»S/?"ê¼)Ê1?!/ËÞ.M?¡_x0016_i	*à?ÂÃ_x0006_À?^ðå¼_x0010_u??î{2z?_x001A__x0007_ôé*`?fìd,h?_x000F_©î_x0001_A{?_x0001__x0010_E¦|?_x0011_jMêAÒU?,õgèï.n?[B_x0003_Þµ`?öc¢ù]?p?nªj¤d?)T)_x000D_2ó~?_x001B_üVÎ­?ò¿Ø¹?°_x000D_ÑÌ¾th?&lt;à×vx1?¿_x001F_ð_x0008_]©a?&lt;Së*Oj?Å-|ñú¬g?_x0001__x0002_û+¿g_x0006_dt?F_x0018_ûx¤q?Mkã_x000E_I?i2T~&lt;0~?¤*Zvê?®&gt; Õ,Ds?ýW_x0015_øVaq?d_x001A_ÌYá}?²H_x000F_½3_x000C_~?´ë;¼ü?ÏÝ^ÓsÆd?\.jýai?_x0014_+_x0008_®Apr?¬åiÚî?_x0001_Vú_x0012__x001C__x001F_{?j)ñôÜ_x0013_s?Ûf&amp;CDy?éliP	?µº o_x000D__x0013_M?_x000F_W#ã?Æ%E6?_x0011__x0010_v¶&lt;¹t?H°_x0005_­p?þ\«_x001A__[~?n1Uÿã}?_x0017_å±eáË?ÿeùÌf÷j?_x0013_ãÙ_(}?&amp;ÓÍÌS_x0017_z?õI¾_x0005_¹ÃU?)Ï_x001B_b||?Nnµ_x0001__x0006_y(?BVÐ4W_x0013_??M«_x001F_©m?__x0017_Ö69,k?_x0016_?Zè_x0001_x?^,_x000F_B_x0014_o?/_x001E__x001F_¡c?äk_x000B_|=?²þ0_x0004_&gt;[?êÚ¦á:¼`?x2µXI?Ïài¹jK?_x000E_ð.Èø¼?ê«,_x001B_H\?_x0017_±©_x0005_m?_x0003_§Û_x0017_j?Ý~_x0019_àXäR?òÇ]w?QÛß_x0002__x000D_&amp;?#QÉ»ó_x000D_|?­_x000D__x001F_Í_x0015_?ÛÌ_x001C_\^wt?RÝ©·Ú!~?ÚúWûza?_x0008_À_x0017_è_x001A_f{?"¼Ì¬¼ég?£µ¾Þz?Ö_x0006_þy2we?ÂWJ_x000E_ÿ¾?ú_x0008_Ö_x0004__x0010_?dxÓ_x0007_£Np?PýC¤.^?_x0001__x0004_Ö_x0006_jHcv?ïú²íÇs?©©Râ_x0014_?A0Õ_x0017_½_x0012_n?m_tïÞ;R?â¨*Fox?pO_x0018__Pq?Q²©Îz?¯üõÌ²û}?ö*U-­x?³_x0002_I_x000E_Vp?³Wö_x0012_¿×?áp1ÝDt?Z¿'zt?¾_x0012_Ìn?¶Û_x0002_Æ³q?^Y_x0014__x0002_ºøC?_x001C_ðK_x001C_%_x0003_?_x001A_}lìX¢?30Ñæ«k{?î©½-ãl?Y­Gw?u÷ÂÖQTW?ÄÞ_x0007_LûT?_x001C__x0005_«ºz?-ð$_ýÎc?:r_x000B_Ûª³?ä³",Û+h?._x0003__x000E_ò¥z?_ÂYê¬?¸C_x0005_ÆdÈr?_x0007__x001B__x001B__x0001__x0004_iZ?ò"ÍYw+w?{Â_x0014__x0013_áu?\ìàg¦?é¡¤©¹_x0011_}?æ¨ÕäÌ?y¦ë?_x0006__x0004_¾Ê±|?ß*áº*£}?©_x0010_vv_x0008_i?èÀóÖk?+ÐÒ,?_x0015_'ÿbý?ÇÔA{Î1i?Cx5ÈW±r?/_x001C_öcùÛ?H°£B_x0014_?ò_x0006_¼_x0002_ -?)Ioð2vw?Ìº_x000D_q¯?UUÉ¥H?«ãd?3-×öÅAi?P¼AU&lt;_x0008_q?Áa_x0004_÷?ÉÇ¼é?½éÚ6ôt?_x0016_¿lÀöS?_x001B_¡ÌlM¯k?n_x0003__hØûk?üM´#_x001A_?K0Ø_x0006_èä?_x0002__x0004_fH_x0006_¬ï#?÷­þ£Ï~&lt;?-/_x0010_#Ê?_x0014__x000F_P_x0006_ ï?_x0013_£³~º#`?¹Ì_x0017_Èãi~?SÅ§ Ë[?¬ Êt}?í@MÊ÷mk?é_x001F_¹Êþ#q?'@­]V)?¢çk9?ãa*E°~?xJST¡?éÀeuüt?£t²EçÞ1?Ðm~6_x001A_!c?_x0016_ÑòZi8?·Ü'îmf?)å	_x0017_í´?_x001D_ Þ_x001A_!w?)2ÔH?ð)ÏHú?_x000F_j-_x0001_x?ÿ?¶{~?_x0014__x000D_§_x0003_g¬\?_x001A_gÄOq_x0001_E?&gt;dD_x0014_Õ?z[_x0010__x0006__x0006_?½1÷IÂÅf?¨Eº?Ù_x0015_î×_x0002__x0007_ëXv?·Ãò_x0006__x0011__x0004_2?Z_x0012__x0013__x0001__x0008_g?àµ¸ _x0005_?á7Qòôy?ù*¶ÏPy?_Ø&gt;_x0018_pv?5²ÈI{?ÈS÷ì²P?¾_x000E_:¯J³{?sú|Þ_x0003_v?À_x000F_½Á«p?m±¤_x001B_6?ò_x0012_À5È;g?õÌÀUÎ¤?þãÒ_x001B_j?ØÄ_x0003__x0016_èâ`?¾¢_x0011_mW?_x0019__x000F_Ml&amp;Âl?²]1©_x0017_?³ø_x000B_O²O?æ}Ý{r?_x000E_àÿááv?ø]EÂÜC?A`_x0008_ü¡t^?|î_x0005_l_x001D_©?ö!VÖî?@ïSÒ «W?1»YO9_x000D_{?#_x000B_I_x001B__x0001_¶m?J±2_x000B_7V?ý¨ñ_x001C_}|?_x0002__x0003_zÅµM?Pî2Ëa¤T?¸Û{©Q»}?´)DeH_x000E_?&lt;_x0002_jS=z?~À¬_x0011_&lt;c?êeG_x0017_/^u?@(IÒød?Q_x0010_¤C¤P?wß¥K2?`§¨oX?¡_rÖcd?Ã_x0017_é²?_x0008_@bh_x0018_z?wà%(^Nu?ö_x0007_	ã_x0010_ÓN?&amp;_x0008_k3xu?1©H*2]c?¤POãMz?CßÎ_x0001_0Ö?¼«Ù_x001A__x0006_èH?smÕÿ,ûi?kÓHo?_x0007_5~75}?M[«_x001E_ë¬r?Y.Ø_e@?aL#à&gt;bv?BTìõÑ&lt;|?_x0007__x000F_pªÚ_x0007_|?g_x001E_Çv?±7g»Ö=y?§½_x0001__x0002__x0010_on?P_x0005_Øz?à#(²òg?Ù×Q*\5o?ª£v{Ëý?µ¾iW?_DRP"S?Ì&amp;2ËÆ?{_x001E_Ò_x000C_Å_x0012_x?_x001B_Wºñ¾y?$Õ¡éàJ?JRÛ¯_x000B_?¢¹_x0003_yâÍ{?»¾ V_x0006_Üx?úº¿.D$?£ß·Èr?*qy	_x001E__x000E_c?ø8±Ko´C?_x000E_}Õ=Gr?¹ÅÖ±ÛZ?E½*éf?sÀæëT?P%T	µR?(X.j"?n_x0017_}	_x0001_¯s?{îÅÑÀu?²RÆu¿p?_x0014_¹_x0003_Ç_x0019_^_?vo íG]r?xÎ¸R.l?Ük_x0004_ÁA?S9OÝå) ?_x0001__x0003_pÛù´_x0012_Q?¢=¬f_x000B_½?]äÄlp?À9àá¥j?_x0013_¶h_x0002_Ox?3m»`?Ã,¾¦m?ÄtÉæ¿Ã~?&gt;ý¸C??Cé-ªÂ?_x001D_¹_x000E_À6òc?;_x001A_öBq?.Á_x0015_sI_x001A_Z?h_x0014_Ë_x0006_A|?e°$gù¢]?V-kÐy?¾®Áokå}?ò_x0014_6_x0018_Û}?_x0016_våzwt?%Lb²_x001B__x0016_?Tü7ók@?ìñ$}V?î¬_x0016_X_x0017_y?ØÐü6èH?O:o®d?|?xñ¿Is?`Å"Pe¶F?Þ)_x000C_Bm?çì=-ð?¦	êu_x0012_(|?_x0008_AÁJ_x001E_L?ÖD	_x0002__x0006_[ã]?yH_x0004_J?_x0019_wAî+\?ÚzX"ÓF?\_x0011__x0011_Ù?:4nndz?òkQÃ_x000E__x000C_w?Ð_x0005_r?lf_x0001_à|h?o¦ï4Æ!?ªª $ã?©Bt®®Ûu?ü×ðR_x0015_?i®(Â	Dj?vvSpDï?Ç(!È}?Ua³}ª_x0004_r?[0_x0012_ØÜÏ?_x0012__x001E_DÁ4;o?´úe_x0012_³?qß¦&gt;ðQ?ÀP~·+m?úî_x000D_£u©b?ñ9_x0005_ö°?[ðß:ÏG?ø|Ù_x0003_.Ê}?_x0011_\ûy_x001C_n?_x0019_Ufí¦g?9)¿1ÈÔq?@¨íÒ_x001E_J?Çn6vøj{?J A1È?_x0001__x0002_ÓÞú|?º+Û F?@®_x0001_Áz?*ÏTö5W?Ø_x0010_~çkÂ?NÌ¾H¿X|?ëp_x0011_¾?ªp?NSÍª[_x0003_q?	aÂmd?vö*, y?}r_x0016_ú~g?æ\ºÒÌê|?_x0013_44í´?Ê@Znív?&amp;ìõ&lt;"²n?Pâè+B_x0013_e?»ØÒòKn?ùËýÓ_x001E_~?j"ïaáJ?_x0005_SEÕãpw?Ê_x001D__x0008_¢-¥U?iÓ_x000E_ql?+«&lt;Ò9_x0015_?»ì½v&amp;_x0014_m?b=K&gt;¶â?[Üø}?&gt;só&lt;r?É0^°'_x0014_?5¥éÊ	n?¼±sÊ­Õw?_x000B_Î_x001D_q´q?#Üÿ$_x0002__x0003_lÚZ?xâ{(b_x000B_?©_x0001_GÏ	_x0014_y?_x0001_Ó_x0006_ÅEn?yqâµ_x001A_¿r?ÎcÞ_x0005_a?_x000C_2}Á_x0003_g?JÎ_x0011__x0015_¹ÅV?Ý²z_x0005_'Mb?ªC]'v?m²æàs?X1æeYÜz?NJ&gt;	Q^T?lÜ;,h?Z¹_x0001_Ñr?rô=~¢s?µ_x0008_ùÑ§?ì[8H?U]îÉ_x0014__x001E_\?_x0017_ÉÄôMÑs?|	sªE@m?Pú¦_x001F_f?2Æ_x001E_¿_x0011_s?=¯²_x001D_»¥c?_x0003_±È ,0x?¨zÛ_x000B_?{û¼rÈ×|?_x000C_ü}ê?X\ Ø²6?Ó¢Å¢ãu?_x001A_o_x000E_[_x000B_w?ÅE#_x001E_sc?_x0001__x0005_qÝáâÞc?ÞÏ_x0002_Ìs?V¨&gt;¾üt?±;Ü_x001C_üQd?8yËÖ?_x0001_&lt;Y°s?_x000C__x0004__x0003_U_x001F_u?%#=(	Ó&lt;?äEµØ¨«e?_x001D__x0004__x0018_Ùäb?5óíp?g_x001D__x0013_w?V$óBl?/iÉJ?ëÝ_x0017_lj?_x0018_7ÕËH?$,Îè8^?_x0008_Þ¤43?ÙìÅP9~?ì±Û_x000D__x0005_Óy?ýt{ Vl?o/_x0005_£ÏPw?L6Uø&lt;B?[ßRùÇ©v?ÍÊ{_x000D_r?½_x001E_Þ6çz?ÁÎN`oûE?´`_x0018_c-úm?°.lå÷Ú?_x0015_2áö\?ø¿õó_x0015_ãh?\Ã_x001E__x0002__x0003_£_x001B_x?ÕGH_x0001__x0019_;?èîÍ;|Õ}?}äFÿ 1p?8ãï,Ùwy?÷ôjO_x001D_Ô?ãÛ2ÈXs?óÖ8gí_x001A_?_x000E_J-¡Öq?'j¥î¡_x0012_{?(ò_x0008_§@c_?,ÞoÑ³j?RYx2*7?_x0006_iaØbÆ?Oo_x0016_âí?ÛÃÿÉ^?;57_x001B_¿Y?&amp;Sà(f?Ôv°_x0006_ào|?¸kN}?WÆ°_x0007_PÁf?ÊiPû5d?*H_x000E_{és?_x0016_ÿÏ_x0018_¥L?¼XOdc$z?)CVUJ?_x0012__x0012_MMÃf?ùè¦åvZU?57{e×_x0004_v?Ö_x0014_é&lt;ìr?åÆ»*ÿÙc?³6DBKY?_x0003__x0006__x0018_YÑ_x0002_4_x000F_s?ú'Þ4®1`?_x001B_IK»ü_x0003_?¯sã_x0005_K,?Ë¬RÈ´¸W?½9_x0019_|?&lt;¯[Wñh?5_x0011_äà.?îCÎÁUJk?ix904mZ?Úåªe?°_x0001_Î÷v?§-QWFè|?³E~_x0013_V=?&amp;&amp;÷;_x000F_{f?±µýH"i?YC_x000C_hÊãr?_x0008_ÁÙS·z?ò6_x000F_elE?fÒö5H©x?_x001E_1pþwÎ}? $\[*U?®	¯rx?#À_x0013_c½¶h?ÂVòã_x0005_v?-ûæ_x0015_¦_x001F_?*fj¿P?ëÑ9 ÿ?]_x0001_8é5N?Ä_x0011_ ¡_x0004_.?ñL{¢_x0010_-E?¼îO&gt;_x0002__x0004_¸.q?ø_ìþæV?®_x000F_×!Ø|?B k_x0011_?_x0004_]ýU$´&amp;?ü¿ÐDÓ¦c?"ÅÅÝ`oA?¹Êûü_x0005_ïB?(Þ_x0018_#_x000F_b?4çT:Wf?_x0001_n·_x0007_É?ü~@Õ¹p?ÏjÓr;$?ãaØU|%?.bqÄ	á?µîoÎy?G_x0003_°¾Ý?©·áÍHð?Ú_x0011_Æ_x001C_[s?ó _x0005_4Ùf?ðæ_x001C_¡¸y?ÿìÉwPJv?Ðú_x000E_po?ís L(s?_x0014__x001D_eQñe?_x001A_²·}òÓ^?1)(§FZ?×_x0005__x0019_©n?·_x000B_üK¹_x000B_?R¬_x000C_Û_x0002_?º#Rtd? ¦TgCsz?_x0001__x0004_¥Ê`æ_x0002_18?z[ÅË_x0017_`?î¬º_x0017__x000F_Õ?3{»êö?Ø_x0003_ûÜ¬{P?ñ^4ª?ªÆ¦0|?°__x0011_àqÓ?Ej_x000E_#Ás?_x0013_¢_x0008_Æ"{?ÁaOÀ_x0003_åQ?mÐ¿ÛlÊx?Í¦&gt;÷Og?Ü4YP_x000C_ów?_x0008__x0016_r.]?ùÐ|ò_x0010_k?æ;¸É/Ü~?Zg_x0012_pl?ÛËs?aúV?_x001B__x0019_|?dì©_x001E_öG?à=ÚÇGh?¶ÔjÔ{c?Æ¾hiÑ=?¶ÿÛKAv?HÐ_x001B_8pÙx?_x001D_Ï¥¨Bi?¤_x0014_vÜx?Öñº÷_x0008__x0014_?¼Ú_x0006_èp~?S_x0016_nÅv¾}?ûKÁ	_x0001__x0002_LÓr?Ñ&lt;%t_x0019_\?_x001C__x0006_Ï_x0004_Àòl?®ô«ëà~?±j8ÑÊX? lYÄw?Ò=®Å'm?¾¦¢ Õw?Í[ð¼t?\î_x000D_â^ ?ë¾æo?ÇMHnzÀ{?!^´UOÿr?v£_x001D_&lt;RuF?ô"³x?æ(_x0014__þ]?F^}©º{?_x000C_çùÆ±y?}GªÝuxZ?CÄ&gt;_x0008_¦¸e?_x0008_Y©ä%x?Í¹_x0017__x001A_'_x001E_{?&lt;k¥TÙðt?£ò.wUox?%_x001E_G+b@q?*[ _x0019_p?)xþ°r²v?ýÚ$áo?ò_x000B_?&gt;Qf¹8V?³Ó_x000E_Î'p?M/_x001A_y?_x0001__x0002_¿Nü1?_x000F_TÌñEq?G¯í³?Ç_x0017_ìî/_x0003_~?975_x0019_?¤u?áÜ_x0004_D/W?Þ¢QÀAæ?!_x0005_Ý_x000C_?z?Tu©B P?_x0008_áCÕ"Xx?Ô­nÂÄ¨?l9exãM?:û¡_x0012_3?nM-ük?_x0014_¤¡2+ü?ÎÚ)ª²?É½v¾½x? H-_x0014_¶:?_x0014_3_x0011_39?«æ¨¨¬Ûa?JÇCÓ_x0008_	r?Z_x0014_Ê¡k?_x000D_o}D®T?¥_x0018__x000B_=_x000F_o`?&lt;Ï_x001F_:ö_x0016_s?_x0002_'áÆÈ?p"T§_x0010_?B^_x0017_&lt;2ûx?!-Í?L@sh6?Ýuý»Í?»"t	_x000B_Þú?cxÆç_x0007_ãw?¯7_x000F_à_x0008_£?x_x0018_QQ_x0017_w?-Ñ¾_x0002_ø$h?_x000D_·_x0013_}_x0017_6?}µ{±ãìu?Q_x0014_ùÀ3a?${b¹?_x001C__x0002_|lT6d?"³g_x0003__x0001_j?Pr¼z?O_x0010_tt?Éàëçç0v?_x000C_i;3¿Øv?Ræ_x0017_\?ë_x0006_vùÅ|w?âaKæÂv?s¢À_x0006_[?xððGn?&gt;½Êq? ÜjzÙ?N7 v¹~?øaÉoO_x0005_?æ_x0005_~k,y?Ê0#§?G{QVIÔb?_x0004_ÙÒõ¬?U_x0008_ªÁ¤6?¸Vh²nü?²d68ão?%_x0011_çñEú?_x0002__x0003_7Õóa"Þs?!ÑoAÚÐt?Åú¤A_x001A_,?_x000C__x0006_y$ï? ñ%U²%z?û_x0004__x0005_èÖ?{öBÀ»?/%Å_x0011__h?_x0003__x001A_Òu_x0012_­f?^ZB_x001F_fBq?	´³/å?¢¨_x0016_¶S?-Õë¿w¿[?Û&lt;åÂt?¼_x0007_è¿?#_x001E__x000E_Zè&lt;r?öä«~+?r¤¯_x000C_z?-FIçPWp?ë¼.hoC{?ø_x001D_ÁgºÝ[?S_x0017_qVhà|?¦7Hg±f?_x0008_½[_x0017_×h]?éøÊ_x001A_pÑ?xÔ;_x0019_±$w?ÒQ­VÚf?	)Z__x0001_?_x0010__x0006_½Ð#*A?Ñ¬ýO¥t?C^å_x0015_%Z??á¥_x0019__x0003__x0004_»R_x001A_?TA§/u?#©=_x000D_=y?UHJé??ÆkÃðo?¹8_x001B__u?ÝõiîGD?nw¨t?Ã_x0001_W	ÈÝv?åb^Sga?ª{¹Ed_x0012_?§ËJ_x000D_Mc?1:¨e¸t?Ó0É_x001D_ó}?Ñ:äè\z??8ÃÜå_x0007_x?_x001A_¯_x0011_é_x001C_êB?_x001F_$Ñ_x0014_7i?_x001A__pp4a?Û¶_x0004_v=;9?0ÂÓ»ø_x001A_?Ùø¥¡ÐKk?+å¹_x0005_S¼S?ûMÝ¯_x0011_1?ÒÝ(_x0017_E?lM&lt;*d?ÉPCI_x001B_¤X?§¡Á¾Ýs?«Ò?_x001A_¡_x0005_?¨_x0014_ßk4n?¬/eâ}Fd?_x0002_ M)_x001A_¦y?_x0001__x0003__x000D_­l¿ÖS?=k0±Ú²S?_x000D_ís"_x0011_H?v/Ú`8?ÕÉ_x000B_s%n?Ï)d³Är?ÓÝsEÖ_x?Ýokè½t?|Ó_x000F_^b~?*³=h[U?_x001C_1P¬q?|8ö ¯t?{_x000B_é°p?îsW_x0007_Òyj?ì~yÃÕb?|íN`r?V ¶9NÐ?3_x001C_}Çòw?_x0003_º_x0015_7uÅ|?u}NÊa°w?À_x0010_Po$\?_x0015_°âÔé­?»:_x0007__x0002_Ç¹Z?M&lt;ûH	_x000F_a?a²É³M`?Ú_x0006_}ý l5?t@_x000E_¥¾Þ{?Ü_x0014_dl_x000C__x0018_?rJAªß_x0016_?¶$æ¥Ì?Ù¿ò²_x000C_v?tk)_x0001__x0003_&gt;Úy?_x0005_Ã1_x001A_Á×~?kj9q4Ä?Ò©yq?iX"Pq?8 ½mn?,5¡Rp?_x0007_ÎºÊvC?C÷ñÓP?^Ûh¡_x001D_\}?_x0019_´²_x0007_P?$¶üC_x0015_s?ÖÀ/&gt;dcw?NRN£ºx?]_x0017_è_x001E_Æ|?T_x001B_?d;ju?q_x0015_tã©`?g\¶ÒÍe?¤ÌDÞÃôe?f¬Sf_x001C_?åÌâÓ"i?µy_x0002__x0018_t_x001C_I?Ð_x0004_C}ü?ÓV@ïb?_x001C_2Tà7_x001B_c?dëod·8?¾R¬_x0003__x0004_}?i_x000C_§_x0001_wc?Wx#¿"Pp?ï'_x0019_µ_x0008_i?nKu.ºu?É-é_x000B_ cu?_x0005__x0006__x0016_Ý6óe?¼ñÄ_x000E_?¾_x0001_V[ÌU?º__x0008_Ï?;õT_x0017_ë_x000D_o?ÿ)PM$_x0014_K?Øè£æ§-?Ð&amp;U)r?4Ã,ÑQ?c»ÔP%}?Mw@åFq?k¯,Êh?¼G_x001B_ðh?Hf_x0017_c£?_x0018__x0004_$_x001F_¤g?6åÇÇX?å_x001D_¬bè¼?´_x000D_xlQ?_x001B_Jþ¸°c?_x000C_R_x001B__x0010_h|? rßÓÝãr?gXï3U7g?Û²ñý?_x000D_EË[E·d?_x0017__x0018_Ñî_x0007__x0008_a?_x0002_x&lt;~?Á²å_x001B_ï+?af,CC&gt;R?-ÒéÏ7v?_x000E_¤e7£YK?UFÄ_x0003_£Ûx?éíwR_x0007__x0008_F"s?ÿs¹_x0007_0o?Y;+¿P?_x0003__x001E__x0014_ÁÉ_x001A_?PTK_x0015_Â~?çøõÓÒÒy?m9J­ 3d?3!ÿB?X;_x0006_¡oïc?ïº_x0001__?`ÃÒsÍã?+R]'?w?R·ÏgþLx?GÄêêÈDs?/ÎÖã¼Q?Ñy~?_x000E_|?_x001C_g;ý2¢|?|°Õ@¨t?·ùD_x001B_W^g?{¶Bªaht?Ï_x0004_üõTw?Úv8ym´y?¥È9jDu?]'K/cj?x_x0008_ÜÂ¢à?øÕÅI[z?7_x0002__x0012_#0un?ï,QÄ×_x000E_U?IÂa&amp;:@i?a_x0005_âçQÖ|?%§N.ÉÙx?Ù@#?_x0003__x0004_F©~_x0017_4ÓS?¯_x0017_·_x0006__x0014_Ek?sÎü_x0013_³,?ã¬eä·Hf?¿Aª o_?Õ_x0008_ÀX\?pÝïyl?®ðx)_x0013_?Å\&gt;q{?µQ2®Ïu?*	y¥z9?Ó_x0006_p_x0018_wf?d¤_x000C_µ¸xp?(îuãs_x0006_?óÀ¹¾y|?ÐSå_x0005_c?/^áT_x0012_p?ÌR=&amp;æq?:M[Ñ?#_x001F_.:?t?¡_¹Dix?j_x0002_oÜ2£?Z¤_x0006_ÿ=w?ë¨ÎÍx?a/o?4_x0012_¬_x001F__x0001_ßb?!!m{®9?VzxAe¬|?/F7^¦?ª¶sn¥{?4ð°®e?½T_x0007_&amp;_x0002__x0005_fk?ÕÚ}?·p?©ÂÇ_x0015_Lr?ì1_x0016_X_x0008_;t?BÊ_x000D_rÇ?~~í²|·z?Fê_x0003_ãtn?Ñ_x0004_²«g~?xô_x000B__x0019_?Tq?L!p¿õ{t?_x001C_	g5+? _x0001__x001F_E_x0002_S{?´Bo_x0010_Õ¸?_x0015_-&lt;1~¡t?Í_x000B_©¬z?Î§&lt;©[1?¸ZÀÍä?ökà;þbg?{8_x0016_\B_x0019_Y?Û-5ÝË,Q?/_x0005_o2Æ+Q?_x0008_Õï8\7?}0_x0016_8Na?²·_x0004_Ä.ôX?_x0016__x001C_áÀ¢¥n?mB_x001A_þ¹?_x0005_½9`ßx?_x0016_Ö³~?ÎÜËú#äb?íía»LU?îÑac%n?f_x000E_H_x0001_Q?_x0002__x0003_zô_x0014_FT}W?³üQ³Þ_x0015_Y?`PÌz~Y?wK_x001C_Î¤h?ôÅøKÃõ}?ªõ_x0014_ôtÚu?os?1ÇkL&amp;f?v«UwâAT?zÃ÷ÐGÊr?_x000D_§%V¸?_x0019_ýPw¬f?»Ay_x0004_¯¸?íD_x0001_îcÂ?_x001E_Xê3?pä´_x0019_R_x0017_e?g_x000E_eþq?ó¸Ò?_x0012_!,â1?Pk5Ä2C{?¥õH*ê4?æBÕ?al?r'|_x0013_@_x0008_?6ß9?zk8"vr?Ð_x001E_?÷&gt;~?|OÿØø/?º _x001B__x0017_zz?#ÚO£Êo?û_x0001_íK.èX?ô_x000F__x000B_2ézw?|Fä_x0001__x0002_SY?¥ÀW ?k\ësyN?Lï_x0004_£×Þq?ÈL_x0005_÷?_x001C_g£`~?ÑÒ}:?,_x001B_úC+?3_x0015_öI5?_x0013__x0015_¶}¯÷}?ådÙ¿B?Ô£Mã"?Tºðºýá?_x0016_|f_x0017__x0004_Pw?bH_x0010__x0017_¶v?Ä]&lt;.tq?_x0012_ÕkÞ_x0007_8y?_x0005_ö¦ö;M?&amp;d+ b?3s·:St?ÀJõ{Ã+s?ï:iºl?¥_x0019_+du?}@¬nt?¦£EëÊÁZ?ÓrÔÌy?=ÔÕa²?_x0010_@yM_x0002_pw?_x0011_¦H5_x000B_8?ÄÐmutj?=9%ÁP8h?àðø-ê&lt;w?_x0001__x0002__x000F_{_x0019_R#?øýþe,Y?ä|ÕÕç|?êì_x0004__x000C_\QC?±ÈYD G?_x0016_ýé[Ár?_x0003_RTe§êS?u4_x001C__x0018_®?¯ßAi_x0010_î_x001D_?¬q©Á·'k?³_x001C_þþZ~?Û[ûÙ¾?MÍRðq?_x000D_?ÐUquK?=ü¥±6t?XOÂ_x0013__x0012_¹z?ç´ñ^áj?neêÿ_x0019_?&gt;AXlìÚe?Lr._x0005_CQ?[z$_x000F_Cþ?½çæ¸w?^Ï_x0014_¤*?¢_x0004_Häÿut?/vN_x0013_BÌ?6tjüú_x000F_v?à_x0015_fZè#o?Ëuoåk?W_x001B_9è©_x0007_z?y_x0002_Ö¹»_x0019_C?¶_x0017_w4U|?Ì_x0004__x0019_,_x0001__x0002_géT?	ºIýÎM?íñ_x0007_ô&lt;?@jÉg[y?'HZ`+äw?5.vLz?&gt;jÙµUi?_x001F_ùÌµÝ9j?5ú]À?õ_x000D_¿à?rÛg_x001B_¾a?þ¤í_äs?ðP_x001C_Om?úmÉÂ¡x?f_x001D_ÿ&amp;&lt;ð? ,Ìß_x001E_±?éfI/q?«_x001B_²úvÁu?ñxÖä·?¢¹}g®l?ïêEd|)?éT½?_x0014_ô_x0001_´p?i/&amp;~?ìu¥V_x0010_Ûp?ÙÄ_x0004_^?Õ-D_x0008_Dí?CÚ«Á¸f?7©(iXAL?ieÛB¾?I1##Ú»?`z_x000D_Ny9?_x0002__x0005_km ©i?ÄýßÀÒ_x001A_?m»ëyô8b?æèjrO?úúXï`l?\³_x000D__x0016_ïj?Ý¢åÛ?ø_x0002_¾¾_x001C_z?_x000C_ü_x0012_KÜr?·h_x001B_Î_x0006_þ~?Òw`µ_x001A_ø?óäó_x0004_Û?_x0017_~_x001A_¯j?_x0012_\s_x0014_ ~?~MB_x000D_Ï|?_x000C_ª£D]_x001A_U?v°Ù_x0018_(	h?O¡¬gÇ?áA&amp;_x0013__x0001_òt?É+¡]&gt;o?B}_x0003_ó²d?ß¬Ë²?{~ÍHÞ5?ãëKàÓ_x000B_d?âF¤Þô{?ò3o×¼z?	ñ3õ_x0014_|?|È_x0017_ÇVÍ?éNpNW?\¡b:È??FêÑ²|?ïtWÅ_x0001__x0003_´%w?øh¨:_x0007_~?Å$bèF[?´[~9_x0001_[~?«Ô_x0012_ /R?î9-¤Ò·o?Ïßnü?eUØ9|Hi?Ln_x001E_e_x0004_l?ÑÏ_x000B_ãµd|?_x0019_¯Ü_x001C_?û©¦É?ËPºM¸S?_x0019_FûÒ_x0018_p?ÆUCÀ_x000F_g?ÃÌsê_x0003_]k?¦)Ü_x001E_Üwx?_x001C_Ä$;_9?Ô¥{d?;âz_x0018__x0016_?äÐ`Ûå_x0003_O?ÏÛ¸Àcen?a_x000B_'Lé5?ë¦_x0015_Þ|?A'¢ôÍ|?®³_x0012_bÃPb?_x0011_»Åha?~R³{?üÏ_x0013_Lâ8}?_x0017__x0002__x000D_Ë_x0016_Òx?¥ehO_x000E__x001D_`?(e­5/]?_x0002__x0003_µ_x0017_¬_x000F_~y?ÜLååw?©å_x000F_UN?Ä0³nXw?_x0019_(_x0016_q$_x0015__?Õ]àFq?æãæûäw?ý%_x0017__x000D_pOp?1b¼ç?_x0006_ä+¨_x000D_{?«gÑßf?}6Øg_x0013_e?%ÉÎlÚ?Úó×mÞa?C{Û|ëf?T_x0012_ÇÑ_x0005_ý|?*_x0019_:W/.~?PùÆ`_x001F_P\?¯àZ©(]g?ÄY7nÛd?_x001E_¬¬ÑY?c,TUL[x?h£²âw?Ä·µ_x0015_ïZ?æ_x0005_ûësïd?Ø_x0001_D)Ùµ`?÷ók¸Èy?_x001F_(E.N÷?@Ö®kZ?í.i&lt;`?Ð_x0007_]Ù¥N?2. ¯_x0001__x0002_´4y?_x000B_(Îë J?_x001C__x000B_jëa_x000E_?øâ3_x0016_-m?ì_x0006_ArEP?_x000E_L«YÀ_x0010_?+Z]U_x0015_y?¡ï§T¥?©èøZ?t?Õ°	ÊÅ¡v?W1ÇUãz?5Ch_l?q5=ÙDr?ædôÚÊ£u?×©´­Ü?]Xh±¢L?}Z_Ô b?Àó¾&lt;q?xhÈp_x000D_ôu?í_x000E_Eéq?ýL`®_x0013_ìX?Û Z_x0018_.ºj?_x001B_z_x0004_þÇév?Bö§j_x000D_Ñ}?xùòm-[?ßRó²Ìk?¬fà{z?õ_x000C_Î_x0005_Û?{u7Çl_x000C_w?ÿzbÁ¼Eq?_x0011__x0017__x000B_ç¸¾~?­ó&gt;_x0012_«n?_x0001__x0002_LÕoW_x0016_r?-_x0005_ÛÄÄÔj?_x0003_dÃ.Qóc?$¶ËÊ«}?wB_u[Ip?_x0014_¿²¡Ðq?_x001E_Ä7¶_x001D_¾x?;Oé4*Þr?¤ý$ÏÚ?@º4ííú?!g¼Bª_x0008_q?Lb_x0006__x0001_µ~?ØÛ|p?¸j½_x001D_`j?Ö³¤YÐÑ|?ä2Í-oö`?wED`µ?¼º¬0ö_x001F_?ôÇ_x000F_Á7?|#yR ?à\Ïe ?ù¢Ç§t?_x0011_?ø&lt;êo?(×®s`?_x001C_'÷l?w¢¦/#²j?6Åô_x000C_îZ?7ÏÕÞh?­_x000D_ÀL_x001B_v?N _x0017_y±~?b_T×´f?+_x0004_|¼_x0003__x0006_&amp;­e?AÇEk?ÿý.w±'k?¹_x0002_Ì¿_x0001_{?%ËÆãÅ[?×_x001D_î¥s?:_x0013_¤@¥R?¼)_x001C__x0007_A_x0012_"?ÿûÿ3_x001E_H?C:¡_x000E__x000D_R?a_x0010_ñû_x0013_?é_x0017_ñ,Uef?½_x0005_Á_x0006_K?X}×Ï÷~? &gt;_x001D_³_x0015_|?9Á[T_x001C_'l?DÜ_x001C_a?_x000B_Uéca_x001C_q?¨_x0005_Í&gt;¡h?Q^w»Ì_x001F_?iz&amp;â¢?7Ü¦µ8_?ÒÍÛEw?_x0001__x0001_°zÆ?&gt;á£X{_x0012_}?h_x0017_¹_x0016_sq?ïæ!r?_x0004_~õ­,v?FäÁ·H?'I³P\y?«¸`_x0015_ò_x001D_?ì|_x0007_0T?_x0001__x0003_ÁÛ³ÎP¦F?x¶e÷0_x000C_p?dÀ=i^?N_x0005__x0018_n?!µâ´Û_x001E_t?èí²Î¹?_x0008_ÔwCW,}?Ra_x000D_¡:?a²éR}?Ò_x0013_¹b¥Fy?ÆùÂÈ&gt;~?~_x001C_¤_x0012_ú¡a?àl_x0010_Ô_x0019_Óg?ccòCÕe?iÓ½©p?Ôë_x001A_?À¾æ³we?_x001A_yÒðgÆ?#\3w?eI_x0013_z;b?I6Á^g?N[BÎk?Ì_x0016_KÂ¬m?£&gt;×V{?çO_d_x0013_?}ÕÄöA_x0002_?Bó®_x001A_|?¾ø_x0001_bÅýk?.(Å=tw? Êì^k?ª¶7¦l-z?_x0013__x001C_õ_x0002__x0005_ÒÍx?_x0002_Y)n´q?hÊßä&amp;éb?_x001F_jùl"_x000E_w?±(_x0010_ÂÚ_x0013_t?`_x0017_]8â_x0010_Q? ¿4ÎÐÔ?¤ùö7¢p?&amp;ôì^:i?Ød§T?_x001F_õ³ß¼ª?5,blfUq?­lSZCm?_x000C__x0017__x0002_¬Ñ?8tÐ±.Ë?_ëá7qa?+ÍÈ5p?;]çvª6x?_x0002_._x0003_x?ÖoV;ìvp?K=¨hM_x001E_h?­üNþì×y?-a»Í_x0004_ß?/PN;'?'3SI©t?Ó_x001D_?5|LÎ}¶?@Ø{¾6d?Þ_x0004_Ù_x000D_Çö^?²y_x0001_}?:¯ò]ÓÚ?@ëI_x001D_§Y'?_x0003__x0006_4ÛÀJ«1?_x0003__x000F_|ù.q?5_x000C_|Õéú?m_x0001_ýýæ_x0017_u?Ôçd®öEz?ª0¸¨sËd?%-ñy©ÿ?$oð{_x000C_?ë_x0005__x0002_ùËn?²&amp;É_x001D_3^d?ù©HEà?Á_x0010_Ç©¤6?_x0015_jìË^_x0011_u?Û_x001E_Zz÷_x0011_z?ø¥e~52?8)¸E_x0012_õr?%¸è§ÉÏo?£ûáó/|?3¯l#&gt;Ò_?V1Òþi?¡ocuks?ËIV&gt;_x0007_¯?­ØÚµÖZ?zèµ_x0004_ _x000F_z?ð·;Ï\s?`a_x001D_Lx?E-&amp;²£C?háã_x000F_®_x001A_}?ÁZ£¢L?9ÒÍ£Nâ@?£KËXÃ1u?OU%_x0003__x0004_Äºo?_x0016_t¨aÐ?ù¦¾åÅªZ?L#T©Av?_x0004_:¼o´q?«ûÃÚÍ	?_x001F_§uÎ_x0002__x000D_?)_x000B_«&amp;_x0016_q_x001A_?2Oá_x0019_c!?*my+:??]£z.¾b?u ÏÙz?§_x001A__x0001_¬iÏ~?_x0013_+ÜÁVb?_x0019_v$èh?ÖM)Ály?h+l_x001A_¨7?_x0010_©^¢_x000E_?_x0010_PyRe?ý#&gt;u9?4_x0018_Ä_x0012_?µ&gt;_ãÏ}?¦_x000B_ð_x0004_n?­GLH-	?0$çãG±?&amp;_x0006_T|_x0013_?_x0015_Å°ÏÞ£z?M&lt;_x0001_8_x0010_q?y)?Y.x?}_x0013__x001D_~Yt?Inql_x0008_8r?ïæ(§Ðt?_x0002__x0003_r¥IrÏì?÷-e¥£öY?Zð	_x0007_4C?¨¡sj?ûICõãq?_x0005_±¥²ï[?XÊæ,q?F_x0006_¨å= ?:Ïð©¯?;,{I±do?H_x001E_êv?Û&gt;ÊÄ_x0017_Å?&amp;òiá_x001F_?×rÆøv?ÝÜáÛÔ?B	 3fÇ?ÛÎ½PÙF?#¬2,â?_x0001_r´%Ic}?_x0015_Ïæfk=b?´_x001D_Q_x0015__x0013_©}?I1_x001E_ìà_x001E_?»Àô0"h~?ñï(äÚd?pIÝfÎx?e,óã= ~?Òù¾U»0?_x001D_ÚvY¹?öÇ,Ûit?ô"ê8Æc?Ø¨ *8u?_x001D_´¤_x0002__x0003__x001A_&amp;{?Ñ_x0001_oÈk?ä'îb_x0002__x0005_c?S|®üQ_x0015_i?#ËÚ/õ?X¨#h?`¬æa~?cZ$±´w?f_x000D_Eò×?¤ñ±$À?_x0004_c_x0012_8x?µv¢Ò_x0001_j?ÇßË_x0004_ü{x?ó_x0019__x0003_Ð?_x001A_bôÛ°v?m__x0010_Ê&amp;{?_x0011_	«/,~?I_x0013_'¤_x0001_Y?yz_x0017_Ùÿªp?_x0008_PÛx8³?Äþ³À"o?TV_x000B_ÓÅ&lt;o?(¶AVä~?!FðYåqs?%_x0005_Þ_x000C_}?±9&amp;®?_x0013_/`1¨?Öi_i?N@_x0011_qòe?kÇ»Ìr?ÁÉ}Þ­ê?_x0017__x0017_aP5u?_x0001__x0002_*¢¹oáq?Õ£.är_x0015_f?	I^ÆÆm?8È_x0016_V?ZqýÇÉ?A»*A_x001E__x000B_?U³üüv?Ó:b«(g?_x0006_i_x000B_¢å¤a?_x000F_ïBØv?|ÝÑ2(?@_x0005_Úï_x0010_ZS?ÝÉfö§3V?ªÔþõ?úë O4|^?µ­BÆn?ðþo_x000D_ú_x000F_t?Ñgäuü?ÖGI[d?Ö4	BÍY?dä_x0015_ºßCH?ÚiÀl×Y?IHiBµù?_x0018_N¶_x0005_s4e?öqWÃd?ëéÙ{?lr1AÎ·q?'Â#Sh;&lt;?pä.U,t?) 	C¬]?õBGvN?f&amp;LÙ_x0002__x0004_Acl?uHtÕO}?ã'Yæ_x0002_Ôe?°H¦ur^?J_x0012_©Y,?_x0001_óÈQDg?_x0003_äº_x0015__?t«u³i\?¦Ö.Í_x0013_?º_x001A__x0008__x0011_=?Ø_x0002_?_x001A_ê?¤.å"¥_x001E_?Y--çn?G³)÷m?½gj¤_x0008_Ò?zõ_x000F_Ú¢ð?Î&gt;¹(ër?_x000E_9ÏZ?méÓ.0{w?]2µhu?÷#_x0006_@H_x0003_x?_x0003_¯ïUq?É_x001A_^_x001D_9z?¯l÷._x000F_d?_x0004_It÷å?º*Ü_x001A_8?=z6Oüt?mÎ4i_x001C_?µ±9b?ñf±-m?1_x001B_'%Ä=?¡z#í0¦x?_x0002__x0003_&amp;qçàE_x0010_|?¶à_x0001_Æ_x001F_P?Ó,¬L??ë¶|ì,?f&lt;ò_x001B_N0~?é;é2_x0005_Ék?Æ÷]*Û\?é¨_x0013_ö_x0012_	~?Vi_x0013__x000C_Wd?ÀõzæDÓ\?Ý5È 0?ª _x0002_9F¯i?_x000F_8/zEUj?íh[2nªu?8¤}cã]?lf/òª|b?ä¼}!éñ[?Xb¼óN]?Þ¯_x001A_'Ýg?7_x0001_rÿ¢/?ÿ­ÖÔ0,?_x0012_\ô\ýH|?	·Ôxê?_x0010_&amp;k_x0002_]%k?JdÇn=z?_x0006_Õ¥­®?/S_x001A_ÌcÇk?_x000D_ÉÇÝH?ÊÅØuc?Å:_x001B_[²Ò?ZÝÕ¥$Ñw?.ñW_x0005__x0006_`Ù?_x0001__x0002_-Svkf?¹¤Gßùs?¼üßP×@_?¢öÐ&amp;éºq?/ú7_x000B_G?~{9?÷ÆS¿î¡F?yä¿|\§?K­cb?ÅÏª»n?_x0003_æ)ÆE?ý*A&amp;?_x0004_xN³?dø6dgRq?Ð_x0014_Ú_x000D_}?Ú¿t&lt;_x000F_¡z? ÑÍ_x001D__x000D_À?NP0wO?x=»©_x001B_?»5ò_x0011_|?õÜbv?²_x001F_vü?ÿ¸ÂrLk?onSºÜh?/V:ïéz?KY_x0001_is?ñ0Kºf¿T?r3l	h`?_x0006_86ÎÂ_x0016_|?Ú_zO_x001E_&lt;?ª÷m­TÂf?_x0007_	À_x0019_åí«S?þ1Ì_x0013_È||?GXð_x001F_*V?ÌkªïÝq?öçj£Å?ïgÚ`_x0011__x000F_?Ùs_x0001_¬P?»,úü÷??óUP¡S?õXë¥Èn?y»Àx©u?Ù±L¯Ñ_x0015_r?¸§_x0003_ÈÙL?_x001B_:_x0005_0|`|?·ªMXa?_x0014_x_x001E__x0006_­f?mà5s?c_x0006_À"_x001B_?ÄÂ¬_x000D_æ|?q½¢=ï?ËÝæ¶°|?/õy_x000E_ L?ÉBT÷_x0008_É`?ªp¥_x0004__x0002_v?ÁB&amp;£vç?È÷[KÚ?»_x0017_n7p?´_x0002_ÌnA9s?QªÙÙKq?¿JI¡_x0015_y?n6&lt;'Ñd&lt;?Ö"_x000E_k_x0001__x0003_³_x0010_l?^~¼Þªc?&amp;»s»xx~?Ð_x0004_Wªïz?½ÿ£°Ês?'#ê_x0016_){?\E¡õÌ¢?[(èÜXy?ßNæ¼ïÔ?_x000D_¤;õ{)o?Ôrí_x0019_=v?¸s+ð?¼8_x001A_*h_x0006_?ÿ¸iºRv?Âó¸²*?_x0008_pë0O?P_x0012__x0016_ùq?%_x0002_$_x000F_øp?éJ´_x000F_ÿ?Øú¾_x0011__x000F_?´OÄ/z)?)Ö_x0011_ÈS?ÕÙ`ë2u?Å'Ö\²Ü?%_x001B_}&amp;?(çE+Dôu?¬p´J_x0012_}?ÚÙHNïy?!i)Bøs?_x0011_ÅwÄ3?!_Ô/z?ì_x0012_5+è~?_x0001__x0003_È±{?ÕÂ_x0002_nC v?FÝ ø&amp;?££'ÿ¯ÂP?µ:{Q&lt;?ZSÌÏ_x0014_f?·-´_x0013_r?nú5»îsv?_x001C_¾?V?&gt;¥1v_x000B_x~?Réq*é|?±_x001A_{3µ(?é\´õ_?¶!ð,Ëëi?_x001F_ð¼k]_?µxT_x001C_T(?Ee:~?^w?1ª_x0017_`ïðg?­_x0004_3Øoûl?_x0014_î)Âì_x0014_F?_x000E_±¶¼b?á·á}_x0019_d?¶Ý¯Ç Ê?)Êèâ¤`?*ùxìõ_x000C_?:¡_x001B_ã8t?¨=hámºz?cº_x000F_NI?Èuä­{?:ÄÊHÐ?Ú³_x001B_°q´j?W)ù_x0001__x0008_ªLd?_x001C_R[¡¨ôx?_x000B__x0018_¶ÖVLi?ì²RÄ9?«Í+dt?÷_x001D_?W+PVr9?_x0005__x0007_}~O®d?«Ñ«cjx?é¹´³iÖq?ÊEÐ.4?ï+¯Y"x?!ñL_x001B_e¨u?PWø3 k?ppû¯b?ÿk_x0019_c=?_x0006_à_x001D_&gt;dd?_x0002__x0008_Ç?4@&amp;_x0017_Þ²b?[Ø¶ðe?p_x000B_@á_x001E_?²_x0004_Ä||?åÄµc0®`?D3X¯V?b@ëv_x0006_D?~$_x000D_&lt;_x0012_?Àè_x0016_Ð¥_x0003_|?¥×Rqc?1×Y Y?,Cª÷_x0007_?+£/]?õ³ýïs?_x0003__x0004__x0001_ú85_x0007_Fk?íåP8|?(Þ&gt;_x0008_ÚO?¨æ«îC}?¹_x0008_E_x0004_XÈx?m3_x000C_¼?rïâ1CÂ?ç_x0014_À[_x0012_x?Ö ­ÈS?çtbx_x0007_q?o_x001B__x001B__x000B_ÌE?oít®ý_x000F_v?h·5_x001B_î_x0002_p?kÏ9¶½b?ìo.ßQ?m¨_x0013_°c?Ñ¤a_x0008_z?_x0002__x0013_bá_x000E_sa?;Ô *0aw?_x0013_ì ^_x001E_,h?=ÆøÞ_x0017_?#A'_x0018_é$r?§ôv?å`?²½`Njx?O¤£k­e?_x001E_Ñb1³v?èôïc·?&gt;ªK_x0002_?¼_x0019_=\´û}?ºw_x0007_»Kv?z#_x0010__x000E_z?®£_x0012_U_x0002__x0003_i¦? BD©×?Ó_x001D_ÏUº-?_x0007_¼?\?B2¥`ç?zxD)«#p?ê_x0008_ÖVå?¿í_x001D_ÝÌ½x?_x0004_±ÀÈ-0?n3û­2_x000B_?_x000D_?çØ_x000E_wZ?_x0005_ìÌaÍl?×_x0017_t=È^?xl£4B2?¡_x0006__x0004_H Ä?i^wOjºu?_x001C_SÖÉ_x0015_3?ÑÁE_C?qºÁ²*t?¿&lt;_x001E_åð? ¦ÂÐ÷t?sôF&gt;fhh?ÝõY$_x0007_f?~»+¸¯?+	_x0003_ÿ×0_?_x0001_×´ÀN?@bÏz_x0008_m?Û_x001F_ËZ)D?OÜÐC=¼?¤GdÌli{?Þ_x0001_éºß5?çÂ_x0016_è_x000D_n?_x0001__x0002_°±ÖOn?Zo¤©æx?¾_x001D_Ý¿&gt;?¨a_x0014_ùft?uz°ÌT?ùß_x000C__x0002_t}?g|²µÆ?ToX´?â3Ábü»?àaL_x001A_`ø6?xÀ¶¶k?±¾_x0011__x000D_Þ?»OáþÑm?îN$_x0010_bÝ?_x001B_,ë½-~?$¹ º9y?_x0012_8¿p2_x0006_e?_x0001_9l~_x000E_¯y?Ï9øQas?¨äÇ_x0001_x}?_x0011_«ù¯ÝIf?³aÛç¹¹4?YÄ/óÉ?Fnv·_x001A_?F¾n]_x000B_i?É;Qá_x0006_Br?}ÛX_x0013_;:?NaCfsoZ?ÜP`¦X?_x0002_¼_x0013_)s?¾voÙÑ?·_x000B_·_x0003__x0004_Ü_x000F_W?uåÌFC?³#ÍLn!x?_x0005_ÈE!«kt?Ã·_x0017_bøÊ{?_x0018_|_x001E_K?Ê"K¦Rnw?F&gt;_x0001_#Á_x001E_V?æZUø.î?ël_x0006_?m?ÀP&lt;FðC?nþÕ_x0013_E_x0002_?h×¶_x0001_µó?LÄI_x0016_(É~?1õ(Ñâz?Tý¹2Þl?u+éwr?¨'å_x0006_¹S?_x001D_Wî=|?  _x0001_Cìp?3³^³2p?§_x0013_¹ô\_x0012_?Îz:6e?cZE_d?µ_x001B_7_x000F_ëúw?1§U1Ôq?"ò??Àdu}ûc?(_x0002_!XhÉf?Ò'×_x001E_ngv?ò9 &gt;?áf	*F&amp;?_x0002__x0003_`º5^_x0005_Û?c_x001C_¿`N?Nq®Øámb?ðvÆ_x0013_W¼k?r8:??ñÿÂ?ZZÎ!X_x001B_a?ë`Ù¬§Íb?Ø3ïï_x0004_n~?_x0011_ÕÞLlëO?O»8èÆ?è®ZK$	r?PÓr]*k?¥Sh_x0003_¾/y?Y¬ûBÈt{?_x000C__x0018_nÀú²P?_x000F_?ØØò©?v\_x0001__x0013_aT?AÑÃ_x0005_[ò?_x0010_Tãªu?©_x001C__x0011_aUb?­ËfU¸_x000E_?~»f@Ê`?_x0017__x000F_ëªUøc?;_x0007_©æçh?e3«´Çj?QËDøÇ'm?£ÚSäë_x0018_?uPïi#´?H¤_x0005__x0004_°Î?µ2(`q_x000E_?¹n¨¯_x0001__x0003_~az?_x000E_ç~¢_x0013_f?,9|n²i{?1ò_x0012__x0014_d?ødA_x000F_öE?³_x0008_aê4n?Û rÊg£?ðT? |­e?xåÞ¾}ý?k¡Å~(Ï?ç2_x0014_Ù a?6¨êÔÒt?_x0019_WÐ_x001B_ýÓt?ñQ^¿`?P0Ép¨d?_x000F_KîëcÞr?4ÏfæÕ?_x000F_oÝmóñ_?ç~½_x001F_Ev?_x0015_,MÎÙ_x0011_?_x0019_._x001D_K¯?Ä&gt;_x001B__x001D_×l?_x0002_ØQ«9Eq?è¶Ê_x001A_Ñüf?_x0001_õ_x001B_ô!?Îæhe8ô?_x0005_mÅº^_x000B_@?ïV_x001C_W&lt;^?:_x000E_§6Ï_x0012_V?ù_x001B_-Zìz?_x0016_C_x000C_nß?ÜLyýÂ_x001F_?_x0001__x0002__x0013_)áP_x000E_Ç?Ô¸_x0010_P¹p?ÓL_x0011_Ëó$?¡û2ðv@?¾'fÆR?_x0005__x0011_!?Ì?íÀÌS(?¨_x001F_¢Ïàb?_x0010_÷^b9J}?`¤_x001A_ÆP?S-Õ]+¼g?Õà¤Ö?®`!*Tx?ev4l¨w?À÷UÞ+_x000B_A?Ä\isr?Ç	áÀ;g?çN.b°â?_x0001_¸=ÙD?æocOy?=BÜR_x0018_8?nò¿ú,|?Ó8XLñ*?Ìú£ab4u?ºLéH¼E?ã_x001E_9gÎÿc?_x0005_·ý$|I?_x0013_f-_x000B__x0008_?´û0ª{_x0013_x?®ÆQÙ_x001D_%i?R_x000C_{E_x0013_~?ïâå_x0002__x0004__x0008_H\?:x²Õõ^Y?2ß8;0Çn?lv_x001D_Ý_x0001_v?4ç_x0001__x0005_l?à|qüÕ_x000E_7?ºÖE iÿw?òq¼,{Q?uÑ=èd¡z?\!ÜÉA§?\'ûz_x0002_?Ö¡Bj$ÁD?"_x000D_\`_x001D_øY?Êjþ)¸çf?©ßÜè^x?ZrD_x0015_&lt;v?XvY_x001D_?¿G?'V}?iDÔwûñ??6Þ©ª`?õé§ì&amp;_x0002_]?tÀ^+`?ÁÊ¼Ù_x001B_?&lt;ÒNÿn~?2p2.Às?QMY(Ôgp?Á_x001C_u_x0017_g?Å¶_x0006_[_x000C_N?E¤þ'Ga?ÜFª#Ë?±_x0003_ï_x000E_Æk?_x000C_³_x0005_@"9?_x0003__x0004_9`Ó^¸m?2ÚâU"Mq?þdU/ë:?®aYj_x0005_i}?k_x0013_oÔ?ñ_x000C_·_x0004_,K?î_x0014_u_x001D_ôÌ`?å¹-³_x0004_©z?;Ø¤n£l?_x000E__x0017_Ê2vC?[[_iN?&amp;ï!&amp;N_x001F_2?\ÿÎÀ	÷?dJaÆ«v|?øþ_x000B_*ÈÔp?*_x001D_H5_x000E_ap?ÜAÎ;a?y_x001E_Ò¹óq?³r"ô3F?_x0002_¡Vµúf?_x001B_Ø^½pT?¨_x0001__x001D_{Åe?å§ëzjøZ?ÅW_x0019_ô3c?]úößü%?\f¤·a?_8_x0005_¦n?_x0007_&lt;ß]é_x000B_c?+ãô6_x0014_+y?_x0019_§ÅÝ=*?Ç!Ø¢IX?_x0005_ò_x0006__x0007_ç_x001C_D?àÂÕ_x001E_[µw?e_x0012__x001B_½Ä_x0006_?³ÝZ?7?ÔG!î·p?ñûí_x001E_­Bi?MÇXz©0?_x0004_¤^ßj?ùÈø²O¯T?B_x0003_´bÛ@?ªr[_x0012_d\:?xd8¤í=W?iºÂzûûy?&amp;¶f°_x001B_?¼m¹7t|?­Bv^F?_x000F_)_x001E__x0005__x0001_ßF?nvüJl?8º¶¦ØnR?_x0001__x000C_?ÛÛ~?_x000B_H fl?	÷hÌ|o?L_x0002_z$¼q?ç; /;ö|?6­&amp;_x000B_Õ_x0002_?7v?Ò_x0006_e?|hØµÇ&amp;[?ºí'_x0006_öB?8K_x001C_û·?ßJ)_x0019_A!?¬lGRÛtp?ð¤¶Ø?_x0001__x0004_c_x0005_5ä_x0002_Ý?E$i;ñ?_x0010_\ìTLt?/pr?_x001E_â«-_x001D_|? ÍüB^ü|?á×5MiB?ªà»=?÷Ö¬+ÄÁv?rWÏzÇ3B?vûÛ&amp;è_x000B_v?«D8	tY?Éó&lt;áõ¸`?¥l_x000E_,Us?±ÎâÐÔv?_x0002_à_x0018_Gh?J_x0018_D_x0004__x0008_Ìv?KÜ¥&lt;?G_x0012_·]Þz?w*²Ö:p?f_x0018_h_x0005_j©p?§&gt;jÊ_x0002_p?¯â&gt;xª?&amp;¡_x0003_`Ìj?&gt;Ún_x0003_Í?÷,¿À¯q?Ý±_x0014_t³éY?kÏñ_x0012__x000D_z?6è©õKq?D_x0015_%\ç»?:q£G`?êZ_x0003__x0004_Af?ÅN·|?'QÄo_ÒW?w¯OÕ¤?nR,Ïwx?_x0004_/£~?yç`G¨?»R_x0011_±Æ*l?Ó_x0005_`Ê1d?ä_x0006_OÚÐý?yS±O_x0002_i?³N×gñ¢a?RYØ _x0019_sx?_x0007__x0012_Óáí?±ÜòÅ_x0003_?]Á_m¢¬?ìÎD÷q?ò_x0012__x0016_RÜÿu?À_x001E_ÎaDw?{í·UlÒ}?öl8Þ?^_x0011_JF|?bóGu9Vk?öÌ÷¤_ój?#%¢9¡_x001F_?Ô½áý_x000F_&lt;?_x0012_óªìg-?e®ß£)ë?_x0001_]ûä¤¼u?¢^k§|?6Oku+Ö?_x0018_IÖv?_x0001__x0002_D×ÿÓ_x0001_P?_x001D_+BZ¦ï^?'j_x000C_Në?_x0018_¿®¨_x001C_­R?5/å\?sµKp²Ùk?6_x0010_3z	Òk?{ãÇG.?	àéÞµËs?êaßueu?j½Áå¦[?Ò_x0018_¹éª?_x0007__x0004_ÙÂ­¦?ÑÐq?m"_x0003_Uír?¢´&gt;`äø{?Ì_x0004_L_x001D_6?	ÐÎ9¿_x0003_?#*AUªw?s!î_x0007_À5c?±D/dÎRS?¿keeup?i%°?IÑýqºPs?½6éÀ_x000C_?=ÝbÈÅ]x?¤B?öö?_x001B_áA_x000C_¢{w?+V4Ê£ö?_x0004_0ª$²ñw?T6d?P,Kà_x0001__x0002_3Ãw?à#bÄâÞp?Æ¯½Éû{?ÓUJÖÿ?tUJ?&amp;-+ÿç\?éï	FÆb?m9YÛcy?èÓ&lt;NÇ]t?ËÈ8ÀCk?Â·ªXr?qÁ^Oq?LqyÆ*Y?ö_x0019_ï÷ö«e?4^O¢U4?Y'¶÷ã?â;®Öùs?¢Ú¤m_x0019_x?.­:«A&lt;?¼YG|y?¿cds_x0006_Ñ?Uòve_x0012_D?°P2_x0010_d?äPbºóa?#VèÊBs?_x001E_Þg7ñý?m¤_x000C_Ì?'`~°äm?Î_x000C_ËÄª?æ_x0016_l´g?ïM_x0008_ÈÀ_x0016_?÷wÈ/Þx?_x0002__x0006_À_x0007_æ xv?R"_x0001_÷_x0011_?ÈbÛ;¡?X!Ýò»?üN¸X?&lt;;Êc_x000C_t?¢©Íî,W?¼ÙQ _x0001_}?¥ó|&amp;}?ãÞ_x0007_/Ü?r_x0005_'_x0018_ó_x001F_m?|_x001B_Ñ_x0015_;?^§*G_x001F_r?Ýª_x001B_Æ?ÎZ¨_x0016_$`?_x0017_8õO?=¤'_x000F__x0012__x0011_[?_x000E_Í_x0010_SÈ:?~FGDW\?Mìhâ]?&gt;ÏÜ¹,V?Ùje_x001D_b?az·ÁÞdx?WÁ_x0016__x001C_ÿ_x0004_}?!_x0003_È`J?5®=_x0010_=n?.r£âçUt?_x001F_)Þs}?fîóvDp?õ§'ô±?x:hþ¤q?iýâ7_x0003__x0005_±¤?¨ï=°ìþl?®®_x0003_tv~|?ýWòÞT|?ë-o?é_x0016_*\©`?¬Gÿ¨Ð@?LPk_x0015_ft?I{_x000F_jø	?±ºò5_x001A_h?(_x000D_L_x0005_P?iZja_x001A_Y?_x0013_þ_îqr?å{±iF}?_x000D_¢Áhú?PG|/_x000F__x0001_e?_x0017_ýj.(h?îB_x0001_·¼f?³TøGÂM]?ºc©)Úu?Áûô"Éð?O)|_x0011_èM?¶@rd²^_x0015_?È-$ðµn?£~5ôv?M_x0013_²ºz/?_x0004_ä1*p?_x0011_Ö_x0002_*=?i·{ëãx?º óg0(r?Æ¼¶_x0014_t]?°_x0018_*hJÙt?_x0002__x0003_[$ÞtËai?__x001E_Olxa?ü4 ­8÷[?[¢_x0005_pvp?_x0010_gÜ(_x0003_Ã@?Éß»¿?*öâÆO¾d?À_x0015_q_x0016_z?eÝ_x0013__x0018_b?]³^íè|?}%_Ú·*?_x001F__x0007_m_x001F_è5I?®4$:_x0001_ja?²ÒÌæÙ=e?xTÓ°s?µc8"{?¨d¤y?cn·¯v­/?i'kÙ²½}?@ºÓ\?N¦_x001D_¤½|?Ìé÷¼ö?Y¡_x000F_òÁ_x000F_v?_x0016_/Ü_x0006_qb?ßãÄ&gt;nu?Í`¤t.Y?9Ö©Þ&lt;s4?_x0006_àà×_x0018_|?_x0007__x000D_;â8~?xnÝ?Ð&gt;J$"^v?Ë_x0012_5&lt;_x0002__x0005_Sî?T_x0019_vÎùZ}?_x000B_ö&amp;&lt;§9?ò­Vb|¿y?á4åD±ÀM?Z_x000D_f*K_x0005_l?=_x000D_ø Vu?ÂBaJJWA?_x0001__x0019_4+5?¸W_x0010_|_x0003_Íy?ÉSHõn-w?_x000D_µW?_x0013_ÛC¥_x0012_{?¼Õá»~?Ù_x0001_¦;cÞy?é¢àK_x0001_4?Îc7[Óu?+(åu?g(ÎÀPÏ~?:Ç_x000D_Ë_x0004__x000F_q?Ø_x001C_!À?_x0013_âT5¤k?!ñ_x0016_Â_x0005_l?ÖD_x0019_gY&lt;S? ¤/Ìl|?@d} ?|ØÍ°$?ön½K~?Â_x0010_to{?o`cw/¶9?^ªDÓ«.u?_x000B__x001B_Ð_x001B_e?_x0001__x0003_0«_x0002_ÖæØ}?_x0010_i1'â3{?"_x000C_§B_x0003_(?ùsí#»_x0001_?sÑ6\Àò?ÂòÞ+/rc?½Ð£_x0013_¹vr?HI_x0008_îït?_x0011__x0012_çÌlE?Oo_x001F_[ý¾?êCH_x001A_ZOo?s_x001B_:_x001B_Ivk?_x0017_^_x0018_­[q?Ï¤LPÏ?êe.DÍ?Ç­þ8E?Yr_x0014__x0003_=P?;1/_x0015_®?_x001E_!_x0015_¨r?¼g¶$¨?²CF7Ñ?øC_«{¹?¨z?Æ_x0001_p?pÛ&amp;pE¤S?=æ¥5£´~?Y_x0005_Üå\ÐU?r_x0015_²Â4È|?ðqÌÎÓV?¥)»JvØL?õ9nÙw_x0005_b?_x001C_í¢H_x000E__x0008_V?ö_x000D_	ç_x0001__x0005_`?_x000C_&gt;ö?/.ì_x0003_í~?8Â_x0019_[z`?_x0017_½ùz&lt;	i?Ñ²&amp;üöº_?ºB_x0005_â}?©4ðñ_x0001_¹*?È?Êí]`?±_x0003_½²_x0013_#/?ß}ÅIêN?6à`Ò?s·_x0011_Äb?dã|G¦?_x0004_ÖïU_x001B_+{?&gt;O&lt;i³'?L\4Ë_x0013__x0006_?ó)õR-ïH?ø)Tu_x0010_Ì?ìÅ²v_?á,_x000C_Ø_x0007_?Jö=Ì¥JK?{²+Ýz?2ù_x0005_g_x000B_m??_x0013_ëê,U?4lL"÷0g?EÊ_x0014__x0015_¿\?ç,_x0002_¨ª_x0015_l?|¯_x000C_eF?%x«êW?òávo80?f!_x0010_~?_x0001__x0002_÷_x001A_ø0`?N&amp;Ø×}?èßÐ{_x0005_r?SÑ}K¶m?	HRµRó?_x000F_Ï5y×b?.«Ô/Ä?1¾ò6nU?ã_x0008_?[Ò×o?Üà6æ;À?Í_x000D_w_x0017_?~÷}"?FÛüVu?oörº~ä{?3cìpÝ=?2ô;T|?~Á_x0011_sO-~?å§¼_x000D_tI?ôñ½uQ_x0013_?°£_x0017_ô'Tz?_O_x0016__x0017_M¤}?7¥ðd'_x001D_x?*n&amp;7ü{?þ _x000B_uc?k®HµÃÝv?_x0008_"¦]R{?@! ¦ê{?o£é¤_x0001_Ùi?Òíÿ$Ed?çé®áv_x0013_?$Dø¸êßX?1$z_x0002__x0003_¿Àp??WnÓ{?90}u_x001B_s?´êR?_x0008_òåT?2,¾Ìò_x0014_R?/©A._x000C_b?_x000E_¦¶_x0002_Ó_x0001_q?WÞ&gt;?0ê½÷¸Ûd?58xÏïu?_x0012_-£í_x0007_öL?ÃòYÐYL?â#kÌ_x0002_-u?iÎ²Ôl?GÏ"©ép?æø²k_x000E_îu?7_x0008_Ýë|y?³'_x001C_V?»´2ì4¢p?RÚs¸c?!áçM?T_x0001__x0008__x0007_îï?_x0010_Ö2å_x0013_|?øÆw-ù=?_x0017_)Ð¼ðÅO??5¨IC¨m?àhy§¶Gw?a}°ýAV?zõtÕ]=t?çêaå c?¤j¢Ju?_x0003__x0004_ :¿4Hõ?ï^(&lt;AD4?_x001C_pþ_x0010_7_x001B_k?)W5¬y_x0014_?°&gt;Î*·?fÓ÷ø_x001F_&lt;g?¬ãí¬&gt;Y`?¡Ç,dTµ?§I"µ3?_x0017_s	J_x0010_Ö?Yv_x000B_,¬C?ë@8¼k?¥=ucH4T?¦Ïf¬=_x0019_X?§1§è_x000E_w?AÿþEy_x001E_p?ö_x0015_¯o_x001E_?B¹òRV?1_x0006_(ÉtÄ?_x0001_à²±Ûu?(gÉÀbc?_x0001_½&lt;ó@V?@u¡_x0012_ñ&gt;?gvK`_x0002__x001B_f?e`BÍAf?´+2Ãôi?àöï+õ_x0019_?jÑ_x000B_$_x000D_|?ß_x000E_øçëR?²/Síy?ü_x0013_¢4¿{?ñ¸»N_x0001__x0002_'Ft?ï¸"÷[?"xI$G?ÌH2«K^?ÁÚdU}?Q_x001F__x000C_ìl_x0012_?¿ÊÀÐõ×?ä4#^.î4?_x0013_®Û+¬£?©5Þ¹_x0002_v?rd®d_x000B_I?_x0011_o»ÙÑ¥{?_x001C_#Izñõ[?_x000C_}_x0014_Iha?Éã¤Z_x0012_{s?&amp;óEO¦VK?_x0019_­¨_x0016_É¨?ÔÁu©å&lt;?3ªî_x0018_ð_x000C_?Ô·K¾Ö{?ýÕºâ(yk?®,_x000C_ïær?ûÒxj?_x0010_o7&lt;yf?Øýùä,~w?_x001B_LÇ×©[~?/20;4$?áëþ#Zu?b?hq5&amp;r?í_x0008_ãP@Gy?_x0003_ó_x0006_ï_x000C_?µ&lt;Ó1_@?_x0002__x0003_§ÅÃ;àgl?Èð%º_x001D_?_x0006_Ò_x0003_¼_x000E_|?£§&amp;ÁèT?ð%_x001E__x001B__x001C_1w?Ùî_x001C_åbè?/èoÕ_x0015_[?ÖG_x0008_Êm³3?_x0002_©4'Êwb?P_x0003_x&gt;_x0008_Zn?_x0017_¹9èêÿ`?ï¬õ?{~o_x0005_â?Píj_x0016_s?züÉ­|?¿_x0008_'SáNL?_x0003_Hµ]í?[fká,s?'Eë÷éK?qW|À®}?ùÓ±h]_x000E_d?(_x0012_bum?Ã3_x0001_Gbq?5Í!ù³~s?¹­	q?Ø_x000B_vÕ?IôúÇvÔ?s­Û_?V4*©7X?eÔùÒ×Wn?&lt;6a½LÈa?4N&lt;_x0002__x0003_\ç?}%_I	u?ß;Ø_x0012_w?Mhìß$?C¤O_x0013_{_x0005_?~b_x0001__x000E_ÛÌj?_x0002_ém/_x0018_½d?QÁø%@p?ºà_x0018_rÕ¢q?æ³TÈr?u_x0002__8_x001F_T?Å¯\zÉp?ªw©§ú¢t?B±?0le?_x0015_EQøTl?Ñ»:Ë_x001A_?-fá©þ_x0012_?o§ºiVÄr?y¶}íPc?Íl¶G?ñ+_x000D_M_x0008_?ï7Ëù?kv!Á_x0003_c?_x001D_ÂUÑi?'ÄiWÒ^u?Q¼¨BH«(?¾ØêOQN2?CrPtä¢?`®Âç|b?³_x000F_­®{?£W¹QÞf?:¶Z,xWR?_x0001__x0003_¤@êCß?_x0010_½*31_x001B_P?*ÉQÁt*p?èl_x000C_1Æ?_x0014_ÚH|`¡?ü}ÄßÙ?Æ~u_x001A_£ª_?¿¦_x0017_i§©u?0®Ø_x0014__x0003_Õj?_x0007_®¾:^D?÷µ¢ØÀÁ?_x0019_4Uj)kc?9_x001D_³ía?'×_x001B_FÄåQ?´ñrÊ6³i?Ì_x0001_Ð\Ý?UïSIÏk?¤/AG¹{?_x000B_JÎl~?J9&lt;_x0012_Øo?ÅM­cJµt?uIÒõmz?bÀOMâ)v?Ì/¥¾a?_x000E_ñíÞi?"_x0018_üI_x0008__x0001_3??itÁZ¯g?+,_$]¢?ØS_ÀY?_x0017_;tÎýw? _x0010_ß69Ôr?öW_x000C__x0002__x0001__x0004_÷Ø?_x0001_.x_x0017_g«?éÕw¸æOw?³_x000F_1_x0017_}?Ã¿_x001E_?Ì5?_x0006_¾_x0002_±°?_x0015_x$Ále?_x0018_ÞWÆ I{?1ÓèÚ×z?Nt-8ähy?Æv£Ä_x0008_r?.Á4uàx?*fÉõ4wx?~/ù_x0006_+u?_x0007_¸~ÓÀå?C_x0019_&lt;S1p?ÌÄa6!?t&gt;s¨®2t?Geú[fÌ}?Ör¤±H?uÝ­äE_x000D_|?¶Ý_x0013_[â?Ù_x000B_ðædz?ÀÒ1Ìå?s_x0010_õ³²h?¬­Àc¸`?8oòùu?Iúªg\_x0016_:?ÊÕ6VÏ?T7ãKÓ_x0001_?N_x0016_8ÊiA?Ã*fq_x0003_p?_x0002__x0003_ckÎ_x0001_ðý?_x0015_ûÕÿ»èk?·ö×¡H«{?Wí_x0003_DNb?c0r_x001A_Ú®a?­¨ã_x0010_Vm?Zºß Aõg?½òòmíu?ñ!îÞOj?B:g"±8O?(I¡Úc?äâÁPÚ_x001E_b?}D¨uëw?ìö_x0001_Bó_x0005_?ÈÑ¤Iu?Áâ"8hr?ßtþ]Ö?Õ_x000D_¬s2_x001D_h?Ê_x0006_¥_x0015_EÜ?H"_x0013_´ùd?|ÚpùÉ_?_x0012_q({_x0004_^?¬J"_x0019_Kv?»©_x0007_öºc{?ã-ÉHá"~?Ër¿_x0010_ÍA?k_x0006_l­'r?R=u}Ôï?xèsÔ&amp;?-+»s?_x0003_8LDi4{?¥_x001D_Ó_x000E__x0002__x0005__x0015_?ú1Ex?TçN_x001B_Û?Xå·_x001F_§U?£];pâ¦~?&gt;õðg¯p?ß¼Í	ÆÐ?_È-õì_x0017_?µ|¾ús?¯qÓ½øt?¨_x0018_Ýe^Vt?!vÉé&amp;?-}`?ß_x0010_s?,6°*w?Ê3_x000C_Ýho?¶"ÅBú%v?_x0003_O_x0007_È_x0014_?ç_x001A_z#Ük?Èr_x0008_Ï_x0012_[?ì¿_x0007_¿s?ã8 ý8l?XöÓjÚ0?çÌ_x0006_n w?Q_x001B_i)Fy?õë]Ú-_x0015_X?@Ä¦Xrc?E÷°z»b?P2ÎÁ&amp;òt?	EÞ&gt;T¬e?_x0001_1cBw?$éE³vw?{J½_x0004_"k?</t>
  </si>
  <si>
    <t>96e038ff53d6d2726cc124344abd3d45_x0002__x0003_\_x0007__x0001_0=?rg_x0007_¼_x000D__x0018_}?Ò-ØýÑa?½_x0006_NÉQ?ï4K?_x0018_©I¾Òe?âÛ\­u?Ê_x000B_«ý1m?_x0014_æL9(uk?¤Î_x0018_RþØc?½_x000B_z0`?ROõ5_x0011_W?àp_x0018_y_x001D_Ëk?"W[ß_x001F_:j?sÂä`_x000B__x001E_s?%+¶¶j?¼Ô~D_x0018_$e?6]Ú¶|?_x000C__x0012_OÜ}x?Ðt¢W]m?l(_x0014_{_x0015_?_x0018_ö_x000E_£A|?íþòÑ_x0001_6w?YC~"Su?¦UÜ_x0019_nq?(þEý§Ö}?&lt;_x0007_GcÀ4?;_x000F_3_x000F_~?ýì_x001F_~?á_x0016_I_x0019__Â~?_FVs¥?KgNÌ_x0001__x0002_u»w?Ü&amp;ò? _x001B_^?A¨èz]?Ç§·¦44?Òmâx_x0019_{?4tÃÿA&gt;s? _x0004_R?-ë¯5_x000C_E`?ZÆ¶¿ßv?b_x0001_±_x0005_¢/x?òL÷/Éj?ò¸_x001D_n1c?®ß©¨k|?g±"íaz?ÜãÝ_x0017_\S?J_x0012_Y^±Ü~?I¦û_x000F_O×d?Ë\/´_x0010_ P?ÓY]Ùºz?õ¿³«LIu?úÈ`îy?ïcî2_x0010_Rn?`ËT)§|?tÜ³_x0012__x0004_?¾-õÞV?ÀÝnKV_x001A_n?Íì³Àhþw?_x001F_L¬"?AáÝi_x0016_Çt?Wëì4^o?àÑIsÏÚw?¬Óà$ÿ?_x0002__x0003_Ð,Ðº6z?Ý¹éh;³z?gêXç pq?"_x001C_ÎG?_x0013_õ|2¹hv?QE_x000E_*Ñw?L e_x0015_Cép?¯÷®L³$?®áÇ_x0011_!c?Û_x0015_m_d?ßì¬´¢|?Ø÷KMo?_x0013_¿¼J?_x000C_ý^6P?_x0014_ÕMJóx?fU,cNRT?¥§_x0013_ùÚNJ?Ûá;Øl?C(_x0016_ã1&lt;J?v6SMÑày?Ëz_x001C__x0001_ám?úZAÉ_x0011_?©GuÇj?¢ðUª?_x000F_Ìéý(\a?uÊ²ç¸Uf?UwTÃhÀx?³5_x000E_i5 }?WørÝ*}?%CþzO?EÆÌ}ù½z?_x0019_T9_x0004__x0006_óap?ÁÄÙ©üôO?`ú_x0013_hö? ¥5Ûà?|_x000B_Ìâ&amp;¶f?­¯â9_x0005__x0006_|?_x001C__x001A_Çëm?IÛ9óÓg?_x0015_ßÙÄ(?¦È/Ô²àf?oòÕ5öZ?U	ÍÏ9¨8?¬àèn_x000D_£p?Yñ&lt;,Cq?bHÝñgf?²+(õÒlY?aµ»æãÓg?	Î×ny?ú=&amp;d#Ü?¤&lt;ä`oX?nêÉªìt?_x001B__x0015_VÉ¤n?ú³Â][?d3©fs?ÔY[þ¨S?óîª_x0003_ÙY?rrµ»»?_x0002_ø&lt;Ò&lt;*r?·ÿ_x000C_lk?ÄÆw°p`?£Y+_x000D__x0001_f?_x001D__x001C_ÛÕ(w?_x0002__x0003_3{i¿u?_x0012__x001B_[_x000C_ív?|ÜlòÀr?6¶RL,"?HD_x0011_\5k?¡î_i9ë?S3_x001F_ü_x000C_^w?_x001D_-©ó_x000D_g?a_x0002_èGU?À¨ðG,Ë?_x0001_4TµÞÔ?6 ­XX?jdUÅd?W$_x0010_C8`m?n,q[VËi?_x0016_ë_x0013_yùb?ÎÜóÀîu?Ð_x0008_Q½?s &lt;ß7}?S­_x0016_¨Y_x0016_{?_x000F_&gt;_K_x0011_¾l?_x0003_»!]|M?_x0011_LNÁ¢?_x0019_ñ_x0018_ÙhÛp?;Iòt~? ;¦I?»R_x0011_4_x000F_?±ÊÇA_x001A_p?7=çãù1?¨÷øGÜ_x0015_?-_x0014_¥]§Jp?cÕ7¬_x0003__x0007_=-4?_x001D_üJ/s?ús\Çnp?_x0001_I_x0010_øq×j?]ì&gt;Xñq?_x0005_å_x0007_Ñê1Z?_x0006_û_x0016_½(~?_x001E_ä_x0016__x000B_,p?æyåQì_x0007_i?L(ÍG_x0014_f?[Ë_x0007_åKp?S3_x0002_É+`o?((ÅeRF?DI¾9ûë@?_x0016_!'ñm?«_x000D_CÜÎÛf?;_x000C_ZeõKb?HxDJÉ´I?E_x0004_ø»uä7?Lþ ñõ(j?:È¿æ._x0006_P?gÄmO_x0007_0w?:§Ý#QVm?¤qñ¬å¶p?³M_x001A_p?M_x0011_óygl?àïP;ëu?_x000D_c_x000D_âü]?=,pPI?ïñ«ìHz?¤CÏ_x0005_Oe?²ÌO×_x0014_&gt;s?_x0002__x0004_R90@rR?ÕB±þ_x0001_w?Ã'è_x0006_Zv?_x001C_[j_x001D_V@n?Fo_x0006__x0008_IN?Nd_x0015_H¶?_x0007_Y¯ù¿Î_?á¦Ë`»'p?å[&gt;¬âå{?j¹ùSu?ÑJIÕ	s?ÙcKñq_?ûr¹_x000F_é~V?=Ø\ä°?è&amp;[\	_x0003_f?R.-_x001B_ÝA?Çq&lt;}?à_x0019_b&gt;r?uë_x0008_Q]ös?È@²Yªj?_x0005_hdÆÂh?Á±ýrlm?½40z?ÊQ§Wç?_x0005_ëqÀ¨Z?´æº_x001B_ê¸q?)íÈy1ªM?¡H=»U?_x0006_%âû`em?@cX0?F&lt;æ7sc?½÷_x0008__x0001__x0003_ÿ½R?þÝ_x0017_Au[?Xø¯_x0004_]?ÙQ~_x0013_}?ËZ0'O]?ßÿs¡ýÈl?n_x0015_ÃOÞ`?ä_x0001_s`_Ïy?_x0003_yÐ_x000D_Ü?û×Éò¸*S?oD¤_x000D_«_x0002_f?c«!pý?_x0012_°'ªÌn?_x001D_8ûB?§?Íz_x001C_~?9#ÆôÀa?_x0013_Î;¹Õ_x0003_l?)_x000D__x0018_QZ_?Û"fC+°l?_x000C_ÛVÓy?Z-Fþôr?/´/m?ø¬$À_x001E_4?_x0001_ùóh?_x0004_|_x0010_2ß?Tý_x001E_ÿYdv?ð_x0003_*N p?¹_x001B__x001C__x000C_+£?_x0011_$Ø¦f_x001C_z?5Ê¡&gt;-áy?OùÈ1_u?¾_x0019_Joà|?_x0002__x0003_ëÔ_x0016_[ô|?	$yoÿaj?Ãé«ð¼_x000E_~?_x0002_pëýc?P9ÒDl?_x001D_éèÄt7t?ÒÇtOOXy?6`_x0018_üBç\?LÃaÄn?î{WF*?_x000C__x001F_"R gb?@_x001E_EÒ/B?5ýÃå¨_x0001_|?±_x0012__x0015_'2?û&lt;+6_x0005_?ªqåé?Ì­Ù´EFy?ÓZ 	åF?Ç\_x0014_k?Pò1Üñõ?~bÃ(`u?¾ákÝª?`_x000B_îÚ¹?ê%|=R~^?jã¬½O_x000D_?__x0018__x0014_%_x001F_Ø?wå¾?"_x0008_r?ÈæQ_x000C_Ne?1m_x0011_y\?oèz®L?_x0015_}jk¢	?Ah_x0004_P_x0007__x0008_³µI?º×fGÚv?|lX_Rx?fònè f|?æÕµþ s?þ_x0011__x0004_£_x001E_I?Ô_x001C_ïÉ`{h?®X2·b?D¨{*ëâx?0ì_x001C_À"Yi?DÔè @?Ó_x0005_½ïP?#YëÇc?À26ñJ7s?Â5M=q?æ§OÜ}³?¾_x001F_c&lt;Ôu?_x0006_x0:i_x0003_+?._x0015_E{y?m_x0005_&lt;9ô{?B]]Qö!r?ü¯è+y?îvþL_x0016__x0007_?Á§_x0004_õ2`m?jWW?TK_x000F_¿Ùu?þcA"Nt?%ív¶§h?ÃÞ·àJOw?ß_x0002__x0015__x0018_½k?}_x001D_Á¶¬~?òè_x0001_ßê	z?_x0001__x0006_ý¼_x0005__x0017_hf?_x001F_GJ?C_x0005_·¤8N?J«"ìD?õûpíáx?õ_x001D__x0014_°§°e?Øó"'_x001A_?¼P°_x0002_r?ª_x0010_¹_x0003_y?_x0016__x0001_Õ·De?¬?|½ÿ«?¾_x0010_A÷D?_x000B_jV_x0019__x0003_G?j÷¥º}8?_x0002_d5_x0012_Y?H_x0011_®Jc?I_x0013_LYjõ?_x0002_í_x0004_~?Ñ=è±_x0006__x0015_?7_x0019_º	j?_x001A_¨ELIn?!ÈrêBf?Q´ÏÞff?$íë¹?_x0008_,¿~ìÜ?e\pYÉI?#âJÃ+t{?Ó]·1?+_x0014_~cy?yQµ_x001D_1!`?ýë_x0010__x0001_WNK?ü4ôÝ_x0001__x0003_Â0]?_x001E__x000D_4+Õu?õ!70=R?ÖÛâ¤üs?Ç%_x0014_Bìús?ýÛÔ?¯_x0005_[_x001A_¥E?_x0006__x001B_ë0Ø~?æ&lt;:'ñ?-@¸2ôÅ?öh÷KAN&lt;?¢Ê¾|²#?eß6mèkW?8ÈAó6ßz?,ËÁv0?þÕ_x000F_Vý²?J±_x0017_uÒi?òÜ8c2p?_x000B_'{_x0003_?@Ï`_x000E__x0014_A?9EM2Ñ?S*_x000F__x0011_kb?ua_x001A_c©\?÷Í_gN?_x0018__x0016_z;?XÒÅ¼Þs?jÖ,ÞùM?¡¢+®Gq?öc²_x0008_¬¥l?ÿÐü_x000B_u§v?êÜ°mÈ5?_x0002_å_x0014_)Íßv?_x0002__x0008_º@h"£'X?w¤ð¾e?Q_x000B_¬)_x0018_]|?1ÍÏø]?ÇØÀ__x000C_zb?6jb*×ºq?w_x001E_À¸v?{W@«¶_x000E_}?Að?Ú_x0003_o?ûnÝ_x0007_í{|?Õ	J)ì/?p_x001D_¯Ú?«4cÝÞi?ãýW:{	l?_x0017__x0016_å%_x0014_¸?¡JÒ":lz?5_x0006_Ânæê{?ÜÊm*á4?_x0005_$\~WÅ?!_x0007_FÅ_x000F_~?r_x0001__x0003_NÀ?i¦rsÿI?jWE³Uw?0d_x0018_ÕÃÏI?âË R;_x0006_s?$à&gt;_x000C_è=|?v_x001D__x0006__x0004_½ît? þÐ»_x0010_?	_x0002__x0001_f/q?(ëäÞÁý?Ð²~ûÅ?P,¾_x0001__x0004_MÔl?ný_x000D_]0?sîÅ«w#?UXÅ_x0003_q¬w?_x0005_ò_x0017_÷øo?eðV^! ?lh ×Äv?®bìe?ª_x000F_uÉ¹_x0019_{?×!ÖMG_x000D_o?RÐ_x001A_®?o!Y_x0006_Äe?EOöÝ?#.Ø[x?ÎÒîµ*f?ËSÎfw?jE±2:p?©gõÞGd?ïx¥_x0001_WÁ}?_x0017_¸_x0016_¹¥Ën?E¥¼µêÑ8?¬ûÚè_x001C__x0002_P?¡,í_x0007_ÚQ?«JQÍïT?_x0018__è&amp;¬Ùy?z*ò!÷~?%=XÛáo?£ro{?ºR¨"¸Z?²¢½Ö½+w?êZÈþm?lÁ_x001C_Ë¤Ü?_x0003__x0004_¿_x0010_à¹_x0007_Yr?µê6¿pWU?Ë¢oâ?¼«êl0l?f¥ée&amp;O}?kÀ\÷?_x0008_¦È¢Â_x0011_q?iFtýk?¶w°§§Ú?hÐ¾²(¯?â?!øH;?_x000F_þâÖ_x0011_ð?ã-&lt; æG~?ªM¯_x0011_öà}?²&gt;4GC®y?èYö¦(?_x0002_Ð÷ùv?I_x000C_`H£={?N_x000B_'Y¥(s?Ú§=_x000B_p?ê¸Ö,_x0011_Þ?7_x001D_ÑÊ?gNu}µ?µñ×0@?ø/_x0019_ü_x000D_y?FRq}p?ÛÀ_x0001_±|?_x000B_»á$º_x0008_b?[_x0003_Û:àl?_x0017_Â_x001D_°í|?áP3%?VkC7_x0001__x0003__x001C_ì?¼gCS¹t?Ön?ï\ÿX?yÅJ®_x000C_p??ê&amp;_x001F_Ö?P_x001A_¢C_x0019_?ç ¸]_x0018_4v?_]_x0004_¥(~?°eÔwª_x001F_|?±ÚàÅ&gt;9t?_x001C_ú³g?_x001B_Ôó°_x0005_q?T ñîÌm?½bïÞ\}}?ÉjYOb?1á²,[3?°UÏÄhfd?Èá_x0016_	Qe?©pO÷åy?ØóÊ¿v¯j?w_x0002_ ø?V«^ÖhÞR?_x000B_µóT/Q?á¹_x0017_P+s?­ÁÒ_x0013_C?~_x0012_0A_x0010_&lt;x?ùv"ntR?Í§^t+?õ$`?6Î\[?ß[\_x0003_¼`?_x001A_ë_x001E_MÔR?_x0003__x0005_\2M)uv?#ÇÆÆ&amp;?ìU"_x001D_Zbt?Ié+2÷?­_x0003_7^?©}ãÂsTu?Ø_x0001_Ô4_x0001_s?_x000B_8_x0013__x000D__x0003_b?_x0001_é_x000F_Ï]~?ìK"×jÓq?±P,Ï¹\?_x001B__x000C_zHw?qÿ_Å|?:â¯´@v?_x0010_nÃ_x000B_ö?_x001C__x0001_bUáS?BPáífÖ?þ_x0007_5l¸g?_x000D_ea¹_x0010_s?_x0001_}Z»?sv_x0015_rÓ??-Þ¶E0t?&gt;5²_x0002__x001E_8{?ùáéºP?ß_x0003_î¯¢­G?*Q"¯_x0002_z[?ï®©R_P?°V_x001B__x0001_SÏ_?ÍÐ_x0019_J_x0004_r?ïüt_x0018_"üY?_x0016_ý_x0001_õ¡x?4¢$_x0003__x0005_÷â~?ÇN.Éa?ówÁ'?aÏäº_x0018_ÊH?èÂ4¬ZK?²H¶z{?N1ßwÞ?_x001D_Þ-gÅ¢?[_x0011_	Øµ?_x000E__x0010_Ô¢&gt;n?¤Èz/_x0015_?v_x0002__x0004_y§]g?_x0019_ÚS­_x0002_jv?ã¾¹r?»gØò¹Ü?(_x0013_FàÄ\?¿­ýIÚx?&lt;ýLãb?&amp;õÇäun?_x0015_~ê)¢Ö|?ïJmI6?NFaQðåO?_x0008__x001E__x001B_FÁ`?H^¾¯_x0007_h?Ð³óòvnv?Ñ$Ä_x001D__x0015_?a:ê1k_x0011_?\1ãÙ^_x000E_\?Û»_x0007_ð_x0017__x0008_?_x0001_®t·Ê2^?ÝøEÏ6?YG_x0016_æý{?_x0003__x0005_ís7BW|?8¡°fæ}?_x0003_!6rP|?_x0006_¨g$^?òáë;iV}?lÓ0ª7?Ð1?â_x0013_Ýá?_x000F_Ð9xre?®Ù_x0008_õx?rÀ"²_x0004_Ôh?.6îIn{?_x000D_Wß_x000B_ox?V_x0015__x0004_í5?ÁftÖ-?Á5SX_x0013_¯?Êq=ä°?¥_¸ÏcZb?M0_x000E_öûI?£K+ç_x0001_Äw?®Q_x0019_5A´\? ·)¤:W?¦È n_x001A_r?hí¿/÷å?&gt;_x001D_;J_x000C_a?Èù`ætoo?^Q0×h?_x0002_úåÞ=Ðt?,¸®_x001D_my?²[Hj5??«cúèÊp?·_x0008_¦$_x0001__x0002__x0015_cr?_x0001_w_x0010__x001E_¹X?§)_x0019_ñbña?`]ÞöQd{?¶êà!~?_x0006__x000E__x0012_(B_x000F_t?_x001C_ÓÖ_x0011_·|]?øYwIi]?_x001B_¢Bì^?# ´×p?Va¡àÄY?Sxl_½§K?G®ö_x0007__x000E_(u?	_x0019__x0008_Q7Ru?*e,¬&gt;?ryc_x001F_Fºz?øY_x0014_/u?¥èó[_x000B_hz?'ÖQutd?_x000C_Àu÷|?7äèý?ÐT5V¦?x,?æ?fÿ_x0014_/ò~?ú	ÈjA?&lt;Á_x001A_ûZÿc?¾²Ýg¶?§__x000F_f0]z?³^4_x0007__x0013_&gt;?úGMÄ|?ÈvlÿÝb~?I+t_x0011_{Óm?_x0004__x0005_oP_x0003_´_x001C_s|?8UÚQ_x000F_?¯&lt;7p_x001A_E;?pâ{µ_x0003_ù?z_x0011_7vû/?CFuQ:¢?ã ý¤lû?ÊÈª´v?[IXÐ½¥?Ñq&lt;{¥¥i?6#;dÒ!V? !rõÜh?«	]ã_x0005_?À¦é+õ_x0006_:?þ¶à&lt;_x0003_4?y'Î¶SËl?=_x0019_·`_x0010_V?Í_x0002__x001B__x0012_?ñPbÛr?1caN{d?^¯ñóÚjk?ô²0±Ù¯g?¢£ÇdRÏZ?"'óà¾y?±ÒF8t?*ãm$?Ü_x0016_B_x0010_@?Ë¦7¤Oû?Có&gt;»õm?}eH_x001E_K?å:_x000E__x0005__x0001_B;?_x000B_ê8_x0002__x0005__x0006_^Âx?¨-O_x001C_ªd?	êN_x0004_t_x000F_?2¢LÁñÙd?_x000D_PG_x0002_Ýd?aý~£[OG?~zÈ_x000C_yj?´EgS?úåMôk_x0003_[?1ï#ÚbÁ~?J¼K¢e?_x000D_ý±Yc?hÉÝoËñe?Þ_x0016_3DÁ}0?ðßßýZ?_x0007__x0004__x0003_*´?Ê¶)C?}Ñ;§÷?GDhÚ¾?û±øÏ#¿?¦¿1¬x?ÎËµgØS\?­_x001C_|&lt;z?×ÒËLk`?¾_x0001_ªSÇ?oø]Ø%Y?Æ·&amp;Ü«îu?·Ü_x001A_:s?_Ojh6y?¨5vfmÌ?xÇH;Ðp?g*SúwÝ?_x0008__x000B__x0007_kk}Ia]?°Ê69/I?ò¶ÿU4f?_x0015_ a¡F|h?_x0014_Ü#p¡j?©ÿî_x0001_¢ïs?^óåqÛ{?f__x0004_ñþßj?Ò_x0015_¨_x0007_Ò^?ÌE¡ZÊøe?_x0002_f¤_x000D_Ç?_x0015_W?×'?/_x0017_iNÌ?_x0005_x60òÜg?Ê1Mñ¨I?Kú(àÕ¥?_x0018__x001E_±fºU?±)ös _x0001_t?y_x0005_0_x001F_Y?KØ¥ÔÒØi? Ã¿*nX|?Ö¸_x0003_!_x0016_}?_x0010_'Ê¤_x0006_l?#úÇ#l?HS/V&lt;?ËÎ¶æ£¸?_x000B_#_x0013_õ&amp;t?ñ	ÓM/ûS?&lt;_x0016_-b.ùa?¤9¼IÚAy?5_x0003_ü"_x0007_c?d%u_x0002__x0003_yÓt?:òâ ]³?2Þ¡[Ì-?!Îê#] |?D_x0001_®âJa?ì$ÂýÒ:?¢)Ä|ty?à½}_x0019_Jf?77B:]Ðq?­JC«?ßÿøº_x0004_Úy?§o_x0012_ÎËmu?y'ÄHôµ?waìýD-?"zx«g?DÜ08ón?O Çqÿ_x0003_[? ÉÜ%?Í_A;ú'?Ñï©_x001C_{?_x0011__x0005_Êp3?·_x0007__x0016_&amp;_x0003_?ï?£ªÓ?wb+Ë_&amp;?_x0002_,ýI]+?"_x000E_'ðk¿{?_x001F__x001A_Îè?aêhd±?z7¯Yt?Ôê$_x000B_ÓôM?²æ·÷MÙ}?_x0005_eÄt%r?_x0001__x0004_)@_x0017_Fy_x001E_?Íöª_x001D_îq?ffÚ¢`Æv?$_x0018_^OM_x0006_?_:ÊÕ.a?kP"¼ûÏb?ò_x000C_h	»â?­ö;èÓx?¨=pªJ_x001F_?_x0007_ÄÿHj£z?ø½så¨?Bú:5Pf?&gt;_x0005_ã(z?_x000B_¿_x0012_:ÓH6?ËÊTÌõw?·Ü¯C¢ìd?¬®ó½SE?ð¶ í_x001D_d?_x0015_-À,_x000F_@?¶AX{p?N[Ï_x0003_Ðd?¦	/Èá_x0016_?_x0017_4ÏtÊ`?C÷\}Æ1?_x0008_Ã^É3?_x0012_åÌ¿_x0012_Z?ìÜ9¸;w?_x000F_C_x0002_Ü_x001D_H?fN_x0012_6õ\t?bÃë_x000C_v?ekÃWþ}?W× _x0002__x0003_ãL`?ê[w?°4_x0014_-	k?ÎË&gt;dW_x0018_?_x0001_=«Ã_x0016_z?~º_x0007_ôèV?å©jÇ._x000B_t?Ë_x0015__x0012_Vªx?_x000C_ÉÁà»?;&amp;Y6çáN?Ë¸bCõ_x000B_?_x001B_s&amp;¡´?ú÷öyÞm?â_x001F_e[?äà_x000E__òq?n ~Ugþ?T^/ÇªR?B¯ÚÒz~?ÜM!ã_x001B_u?[á·q_x0012_a?æ#ºàû?"_x000D_ðw·t?_x0018_à³ÄYÐh?DG»&amp;Ù?_x0011_Kúøu?QTÑ¨J?2âá-Êz?@YÀ¢_x0008__x001F_}?äà­Y_x0008_êk?¿5üD×Bg?+³¨ôSM?¿_x0004_ÐCä~?_x0001__x0006__x0018_'_x0006__êWg?}"ô'ù@?\ÿ'_?H#ýc?s?Ñ÷O(fIN?æµ-Õ)w?_x0005_ÅGG?y._x0011_]"æh?½fÓÉæ?#¼?¤X?_x001E_Ó1º³'?å_x0002__x001F_4uê\?ªS_x001B_5ÌÇ?îa_x0003_/Ægs?¦j=AF_x001D_r?¿zÿ3Ë?G¥A¼Oy?s_x0004_ú®ÿ*?@zFé_x0016_t?CÉøýË?Á}¹¯â?ïÍ?ûêl?OË¥ßE}?_x0013_Ô^Ê_x001D_w?ÊU3µV?_x0018_ûàÔÏz?1ü$_x000C_Ä\?ÂN@ø÷$?õmò_x0019_U?^_x0004_"sàîz?E!^e?QK_x0002__x0006_8u?ï(vµÏ?áÇêýqr?¢VLÜ_x0004_Ve?ÈÄ=Ì»à?aÏ×Ú_x001D_»?°ccóY(?µYý_x0003_mýi?è7Ó×Òdg?@ Z³_x0005_`?ó+£_x0005_­_x0001_E?Ö=_x0017_&lt;%r?È#í3¿d|?@¢vOTy?y¼Ü_x001B_ù-~?PyÙãa?®n´½ÙP?óÀ1ïe?U4E °px?R_x0019_Ó1_x0002__x0008_?V¾_x001A_©·u?´æ?Þ-¼Y?_x0012_Ö_x0006_äV?Ä_x0019_õ9¸l?IæÏá-r?öÎñëc?cÑéã1÷x?éQ|_x0018_êb?_x000C__x0001_×3Xu?þÇmús_x0003_t?î:(ì}?«öT¬ã@{?_x0002__x0006__x001D_%g§Â_x0017_?ÄNó_x0011__x0004_óq?úÙG¢hª?_x0014_Þæh6?Ï)#e_x0014_Â0?M_x000E_UKû{?ÅÇì_x001A_{2?Ó_x0018_îxY©h?­ý_x001E_Îu²?Î&lt;e1¦?=Óe_x001C_Äàs?þÆÊc(w?Ì¢\?xqB4ã_x0005_?³ÉÇ´%?	×¨8ysk?_x001A_]äcXb?­LærØg?Þ_x0003_§âaG?s¡àT¯JC?e_x0011__x0015_´* q?zèQ­öm?úÊÕ_x000E_V±z?·yj_x0011__x000F_d?bÇ_x0013_èÒg?m¨A$ÓX?@_x0008__x0003_FÎ?Þ_x0001_¸s_x0016_Çy?ÿß_x0007__x0004_3q?×Í_x000C__x0019_àùv?$4i~t?_x000E_Óo_x0001__x0004_zy?V¶ù¥?_x0016_¬ÃO_x000C_T?8;þ±²k?Î_x000D__x000C_Eñ?ÊTtb?ÐÈ#z¾m?ïxQ&amp;Arx?¤2tW¶p?Â_x0002_)­y?j¥±d_x0016_a?²Áa·àw?TÌå6þgY?&gt;_x0014__x0003_ÂJ?üW±&lt;` y?ËçLeV?ÔÇ±GNüW?¸¬Î$Àe?LïÕó_x001A__x000E_?þþ_x0005_b´w/?&gt;fâè³3K?ÜÇ¸Ñ?*{?;~w_x000E_x?ÍÞú¯c_x0019_w?__x000C_¼_x0019_b{v?9¹±Ný_x0012_v?£Ü©ic?i^{v`?B¢6)YÛs?kÉ`áN?&lt;UGl¨Ør?c¦ü"Ú_x001A_?_x0001__x0002_¸n_x000F_îò{p?õ_x0017_×&amp;e?Ë_x000E_&lt;P1q?VÎ!å£e?Ðíì¯ôs?ÇA!RÎ¦~?´_x001A_²¶Fw?v¶ò²Û¡f?¹Àìi0v?JË$Ú.r?µg¹_x0010_U?mE_x001A_¡_x0008_?ªÐ"ÁF?³_x001E_¦X_x001E_;q?_x001E_W¾_x0007_óX?ô¨ìó÷?£L;_x0014__n?ó&lt;o_x000E__x0016_3?Ëÿ_x001D__x000B_S}?ïUiúOâ~?_x0015_ëÐz?ÙsBn_x001F_8b?¿&gt;ø_x0011_ÿe?U·Kc³ü?!JË#ûMn?Bõ~í¥_m?Ýz÷¢³sd?²åqÉEët?_x0001_úFîëÔ?#ã&amp;4?!Öó?I_x0006__x0007_Ót?&amp;?º`r]~?tªÂ_x0002_p?ÌíþW_x0019_u?¨táÂÄ£P?N^©íM?piå0Òê?_x001C_qÖHGu?ßÃË _x001C_c?Q{A·»?ÅVUTv_x0015_?s9n°H_x0010_?Ómág_x0003_}B?_x0006_6_x0004_¢~´e?Üå_x0012_·{1?ö__x0018_Ë¼v?Äix?M_x0015_áåxy?Û}É_x0005_ó$?_x0013__x001E_9]_x0019_Q|?3I[øw{?aí-x&lt;¼|?_x0014_üXKS_x000D_{?n&gt;^_x0015_Ì7?fsÕ_x001E_æ³`?Ö_x0019_R^_x0001_t?þ_x0010_³÷J+H?&lt;_x000C_ÏõUo?¦oIïªcf?ÁÖL½w{c?ruØXc?6£S¤Q?_x0001__x0003_îÒ$ Ns?	hÙÿ¹?©´jI}_x0013_?=¦´B_x0013_W?×$Ä_óPx?³9_x001A_â:"l?ófî4??_x0014_ê_x0002_DNb?ûçT£ël?LÙÅïD`?Á_x0008_Ïc§C?¯ò»º»?¥ß².?_x000F_ö_x000B_Ã_x000D_.r?c_x001B_µK?úRØ#él?/&lt;"¾Lu^?òÈìï_x0007_¯~?_x0002_þÓI?¿´¤Ë¨N?ö_x0012_[i[v?ÿö$Ao¸_?öWÇ§C?þ|oy?Bâ_x001A_oº_x0019_?Üöáí|ª?%'óB@?C_x0017_¨ùf?ÞIC6	?Æ ù´òj?¤_x000F_ëÞ8ãJ?Æ¦_x0002__x0005__x000C_d?Õ!î?ãeÂ­&amp;´r?d_x000E__x0003_Û&lt;Ù|?LÂ[Ï$w??¤¦øe}?®_x0018_0P_x000B_^?r, _x0007__x0002_f?&amp;2è/ZmV?¥Æ?VÿÈf?a&gt;ø-v#?_x001C_Ìb_x000E_?¥?G_x0004_D'É?¢ßéïðn?¨BPß?ESº_x0007_Q?Ë(Ð³g(?"ðZÇ=_x0001_K?íäËM?ÙªZ\h?áÔà!"ch?ía©=_?B&gt;È×÷p?è3¡\nAc?,Þ.mmz?ýrñéF\?Ç_x0017__x0013_O©D?_x0004_ \_x000F_º;e?ºnA¢9?ß°AÕÂ?Ô¬t%u}?µ½WÐD~?_x0001__x0002_ÀãÒ/_x001C_?UÃ_x000B_7q?_x0018_3³6^JI?,_x0016_®gQmj?@Uòó_x0019_1w?k_x0012__x001D_B_x0003_S?6r¸38Ï?Ùt_x000C_RG~?_x0008_}P_B}?_x0017_Ô¦ue_x001C_w?Y$K¿r?ñM_x0004_ÿLí~?P1Úx}?¨Ã|ê_?M!óÆö2-?/_x000F_±þ:R?N;yÎcñ?tj_x0005_Ñj?Cav'Bz?)ÇîÇ_x0012_T?x6/:Äý?H_x0013_`?^_x0002_}ÃR?XßîËyB?'ÄDhz7v?~S	û¸x?¬:½êÿ/?_x0010_G¦_x0015_f?«Ý8_x0018__x0003_E?_x000B_úª¼äÏ=?­GRigd?¨ç~_x0002__x0003_½P\?è_x001B_60æ\?u¯_x000C_y2y?ã&amp;_¤ÄVv?W?h+s\?âÕÖ_x0013_V%r?G7´_x0016_?¿Wª·6_x0001_?sàó_x000B__x001B_f?/¡¬fm?IØPËZ?0_x001C_«ïÛm?_x000D_g×ív{?ø_x0008__x0008_¶Ñ_x0011_`?¶%Å¼äµz?bùÁ:Ð¦v?Ms£þr?Û_x0007_½z?%©u_x0012_øen?ÏÍÜÿÇu?TöL6@^?5wJ¤ø|?ç_x001D_¸üVJq?(;Ò]óÌf?°Ã_x000F_1?$]þ¶}z?y¬_x0012_Ú9n?{C¶:Õcf?Õã«_x0005_04?ÔÍºÇ³a?æíÂ"§?¨#`ßpwo?_x0001__x0002_¹¥¥Xâq?F´H2;Cx?_x000C__x0019_ir?4·ïÀ"´{?}ú_x0002_iÈx?²#~yhPa?_x000D_òA_x001C_Çº~?Í'á5z?³îï_x0005_&gt;¯?_x0012_Tá_x0011_ÝvO?_x0013_ã_x0006_³?We_x001A__x001B_=Í?5ö;É*?¡ã\ÛD|?õ«oW?J¶ä_x000D__x001D_õ7?^Õ°ãB?+ú³ÚP?__x000D_¾8Rv?ký_x0003_ÿwR?OÌ7%µÜv?¥«Pð±_x0002_p?_x0017_õøiG6?EºÃ_x0005_!?¬oïhr?9Àú_x001B__x001B_?f¹[£#?£_x000B_GÃút?KÌ_x0005_ñª?$lxÙi?¯_x0010_`®x?_x0019_?Ò_x0008__x0003__x0006_´|v?&gt;_x000D_Ù_x001A_|Ë?îl_x0010_HÀî?_x0007_S_x0001_õ«o?ªM	²Qu?×_x0008_D³m71?SÏq¿jâr?bóÛÉe?¡K2ø(§A?ûâ_x001A__x0015__x001E_l?y TgpCP?÷_x0013_yîG?Vnòó9g?Ëü&lt;ì3W?­Û_x0017_©_x0014__x0007_?­ÿú? _x0019_­L?_x0005_Ø_x0014__x0017_p?­±f@]ö?¯³§%PD?­p]_x0002_??ã ÄI¢ÿt?M;u¹a?_x0014_$Ä]ë~? ´Î Ùz(?_x001D_6ç_x0015_?ÊÓ0Îu?_x0015_­4(_x001B__x0015_u?åu:¿×?aW÷_x0004_?ßÚ­Â+*d?'_x0008_a_x0002_~Xi?_x0001__x0002_	Æ~_x000F_¡m?Å_x0016_4-y?_x0003_.-l=k?¾Æ/~¢g?ÌaVðâ?9Æ·[U×?qÓl°®t?_x001C_Î_x000E_X?ûy@âßA?@£¥Æ=n?_x0006_Tmdy?Òt_x0010_ë¢_x001F_?«êÜ\3b?XÒüL_x000E_Z?ÞÔ5j«M?Õ3£&gt;Fc?_x0007_&lt;;ÈÖ×?_x001B_º·G·pv?ý_x0012_ðk'¹r?x_x0008_4øi?e¿Ap°T?'#âÄn¼?ÞÓ&amp; [Öv?,_x0005_±H^_x0003_f?o¹¾_x0016__x000C_?Fê3Àµv?¾ñ~Ë"+S?Å"ÍZ|?+x*XÊ_x001B_5?-_x000D_P ò?ëS¸'Ít?_x0018_úo²_x0001__x0002_ÉÜl?W@Ûr|=?À´¸V¹ù]?wzìs?ùYu+'?¤|oç®_x0003_?ùÈ/¡m_x0014_{?¬uvä_x0018_|?~²_x0005_²#o?@Ë_g?×Éå¯L-?VïàÊÑ?Ú¹%9{?­1¹ùI_x0007_U?æ_x0017_B_y~?_x001A_äÚ¶kn?F?_x0018__x0006_lk|?GcÏ©?ÞOAQ_x001B_a?ºÞÜKÉ~?@_x001C_vÄ ©?öw©8Üq?KCvlX¢?Co¢ßLe?¡tû­Wªv?î_x0002_µ©Èi?¢xõ_x0015_t?_x0001_©Âuõ0??#_x000B_Äwâ?_x0012_ÂLïK?i_x0011_¿ô¢eH?_òGy?_x0003__x0007_l¶¬ê¹±z?3¥_x0014_ôp?F.lÆØ?_x0014_Qò (v?8_x0002_§%Ø?îëçf3x?äª­_x001E_?¯¤_x001C_ã®b?_x0004_;ý#3¥?SÊh¬×¼`?^_x0018_¯A|{?»¾\Ã ¨?Fáq*ø?ä_x0015_ÒFð&amp;n?Bï+MxF?ÙÙ¨¨¯?_x0007_âÒ_x0018_ùÄ\?l×=Ð¼ÿ&gt;?¬Kt_x0011_À_x0012_?_x0019_õXäÀ_x0001_o?~±î)_Db?_x0006__x0005__x000F_¼pMG?ÈÝ­Âw?ìxñÆ^XU?SI_x0006_&amp;¼c?_x0004_PX¹,?_x0019_RÀ­_x0003_W?C|°ñLo?Üûàó,¨W?V_x0001_ïLþ?¬K_x0004_Úf?Oï_x0006_!_x0001__x0002_^½$?H~aÖæôj?ê_x0005_Ê­×q?îPyA-øI?î_x0013_yÖk?_x000D__x0008_Þî±lM?Ô³ÚD_x001E_þ?ñvñ`á?_x0007_Ô' ¸{?_x0005_¼e¤Y_x0002_d?,_x001E_lºSn?Ùj¦_x0019_+?ÇCê|r¦~?Q½Èðü?W[)[óÑ?N&amp;_x000C_uocw?Í÷é_x0010_t?~_x0018_©J_x001F__x0016_?Í/_x000B_M¯·@?Zïº/Ày?5eÝ¨?_x0014_øAQ	? µô¢_x001D_.j?,?l_x000D_x?Ï®Crrm}?#¥¶F_x000E_]?3 _x0008_	?äÂ»_x000C_x?_&lt;¼ð¢?_x0002_#²_x0013_!L+?"øùuN£?8ª¿pzB]?_x0006__x0008_5ÏNÑ·íx?F]ì_x0017_d_x0008_?¤wI×äS?¯°rµâ|?Û_x001B_°_x001F_?ñÿs¨Qüp?áEeI_x0010_­}?÷â½Èãàt?±Ò}àUf_?[[à³r?_x001E_ä&amp;_x0006_t?w¹,%_x0001_l?á&gt;my%?	ÿßØ_x001C__x000D_W?­D_x0007_pÛ¼X?Ýë&amp;ûdpx?G_x0004_½uýN?RWs L¨s?¢ÿ{?\ÜëCA\?ÄLTðD°?&amp;^o`?É_x0008_¤?ÃÁ¨§B?_x0005_ææªT0?_x0002_éöÚ@Q?¨_x0002_âPå_x0011_?_x001D_ñHpF?Ý #*_x0003_*|?¢¡6ì?GH;±_x0005_?:ËBy_x0001__x0002_­b?_x001D__x0006_Á_x0018_?Æs¬7P?áÕÞx?Ã¬¶Öx?+A*Ð¿G?B5Ö_x001F_DÁ`?Y_x000D_=«gr?`&amp;?Y?=5üÍ®?¡F[3´?ï®G*m?m®+&amp;uþy?ÆfPf¤;?dÔÕ:_x000D_}?_x0013_ÌF×ü|?hM9é«}?îc±ø_x0010_e?_x0010__x001E_¡o?hÓÛpçá~?NÇ±y_x0005_?£$¬£¶u?QrÓ?&gt;Ø3	]?¸[Õ¡r?"Ä²o3ýa?aÑX|5P4?¦_x0019_	ñ6V?}´FE?p:îDg?+ï¸èü^?UÑ+°ÛGe?_x0001__x0002_Wrüz?t_x000D_ïh?àåË5¿q?o­JÜl?D_x0008_nÚÚø~?_x0015_j­Ú_x0019_{?ov_x0002_5^?_x0005_°pXÐ×m?TUÖ(X_x000D_w?_x0014_1¶_x0010_q?F}F. Âj?²¸0^kRt?ð§)þEei?þ©*þ¾W?"r_x000B_$_x0011_7f?ÑSø3÷©v?ÁQÒðÈQ?&gt;" nZ!a?!û_x000E_nÌÃt?ÚEqÌ:_x000D_y?C­´Sõ/u?ÀE_x000B_dÒ*d?yÈ?§^c_x0013__x0007__x0019_}?eø$¸¨¹s?4&amp;c)ôr?Ôßäî({?7èln?@´ ÿ¦nv?_x0015_l¼¼þY?_x001D_£&gt;ómÍ?ú£µj_x0002__x0004_Ù¶W?÷ßõþï_x0002_z?ä_x0006_®¨öÒz?x_x0010_llA?_x0001_N´R?sU$Û^_x0019_B?oÞ?Ð¦×~?Ì¯_x0016_Mf_x0007_G?£±ªþHp?Þ8_x001B_b_x0010_?&lt;_x001B_¢.õBx?&lt;_x0011_°Ý¾¥f?_x0006__x0018_¨_x001D__x0004_·J?èg%_x0014_Ú?_x0003_æºPçg?júGù_x0001_?æ0_x0006_®ÌP?(¶_x0018_²_x001C_ð?_x0011_«Î=öQ?LÍ-í×ÿ?z½iBq?`±Áµñz?_x000C__x001B_c_x0001_^âl?%¢^õ_x0007_`i?m¯ÒP&lt;w?¾[Îfx?_x0007_]qÎïÜO?¨1_x001C_Cz¶f?$_x001B_ï´Éú?ÒÀFF±^?»gíëÉ&amp;?¶_x000E_yÕ{?_x0005__x0007_jåúAà n?Ã¥õt?_x0003_Ènl_x0003_ùx?t÷b_x0002_ì²m?vs*Å_x0018_?N[L.¹m?Âaþ_x0010_«a?ï~i?÷:_x001F_c?~w?g^Âq_x0001_½w?*P°_x0007_¼ÙN?+Û=_x0008_q?àáóè&gt;k?ô:Rµµ?D-Ðh¬É?®÷¹CíP?'JZnöGb?_x0017_A2ÊMY?L_x0006_×ñ|?DøqD¯¾K?_x0019_6?9r?_x0001__x0007_m»ª?ºZ)x_x000C_j?m¸äF·õ?_x001C_½:È$_x0013_?¿Õ_x001D_×+?óåMq"hk?øÄÚ@_x001D_w?_x0004_i_x001D_ê\_x0015_^?Âªz¢@?pW?Â­í?§=~_x0001__x0003_øÚy?Xyð92?ûP÷²ðæQ?äN*ÓBj{?_x001B_×ð­:Q?ZZ?v.S?ú&gt;JBU?äªôt¿?_x001F__x000D_yt ?à6'´úHd?)_x0004_³p¯Ù?E½4JM?_x000C_(Ìp[~?Wþ_x0005_Ú8?Ø« é_x0007_r?èõw~ ¹?}6ã_x001A_Ç?c¿?ØyÜ`?z;UÇ¹?ÝV m¨b?RW/_x0002_@Z?¨¯Á&amp;Í%?Æl©aÉ³?ÏF5ò`?¯lÌ?_x000F_GÖ­_x001E_Á?Á*H_x0015_¶év?¶:9û{?ô.|Ês?Ðès©?:Ì«®_x0014_?[Nd-Ô?_x0001__x0002_¼+_x0016_M_x0010_n?±CÇzðRo?}z:nçkd?¢_x0014_=_9Q?;¦Ü^W³m?_x0019__x0010_&amp;,æãx?ÍuÞ_x0012_?W·&gt;6_x0004_?kD_x0003_ØË^I?Ë_x001B_ ï{?h¾·Sûë`?H´'÷ï¼?D1øÄCÁ?Up_x000F_Êb?¼ð?¹ÀU?ðC_x0017_Ãá?ø,­{Òq?mUdp?ÌTøq%s?^	L2r?_x0004_ÙÆöDÖr?çz°émýv?H_x0004_²µn?Ó\_x0001_ãö_x001F_?áZ`?[y?N_³;w?C	_x000D_GG?;U8E¥ý?(±ô_x0008_?£s0Ü_x0002_¤a?ß¥&amp;êD?×6jF_x0001__x0003_¶v?³£_x0004_Îah?/É¿ê7?_x001B__x0011_D	_x0012_V?GOæ_x000D_fvc?ãqº¿~?_x001F_èÒý&lt;?O&amp; _x0005_,B|?ÞXPÒ?h?;@_x001E_â_x000E_Öt?ºHÌmähj?Lå¡àGu?;§¡;É7i?§´Ü_x001E__Ól?á~.3_x0006_ic?IyB!?ÿ¥SF_x0010_vw?[ðåEÛq?M¬Ë_x0015_$ð}?J×_x001B_p_x0014_V?¦_x0013_~AC~?»Ý_x0012_øm?Iá-y_x0017_hr?©ÿ4i_x001C_m?¸³1_x0019_W?ÔÚú1Z?B/ _x0010_Cf{?%_x0004_;FªÅp?ÜÒ_x000F_òø?9gï_x0002_ú}W??ÚÊÔ«^?É1¿\__x0016_r?_x0001__x0003_Ýyi_x0017_.?_x000E_éÆÏ_x0015_~?Fc&amp;§ÆÚt?î¦Ý¢Ô^?N¢ÝvÜQ?ÿv¦dÚ_x0013_`?!ryÑÚ?ª_x0004_¥³àö;?_x0016_Ý_x0018_cé?_x0015_ÔitS½p?_x0014_Öbzìn?Rc_x001A_v_x0014_?zäÄP_x000F_t?þÅx$å½d?$òr._x0003_^?¾¥j?Í_x001D_BÈ'?_x000D_¼÷ë8_x0018_r? `Õ_x0002_t?}_x0016_Æ_x0008_¯ï?é_x0006_àÉ_x0006_|?ÛÍ%_x001D_b?¾¤_x0007_Ny?_x000D__x0014_Ùv?!ï¿¼¢?³Rc÷3j?Õ_x000E__x0002__x000F_ê?é&gt;~_x0019_á?äÆ^³dÁz?_x0011_{çã´l?/óNÍ_x001D__x0006_u?®÷âª_x0002__x0003_lh{?ÍÁI)o?Ìf×þµ?Lïó5jêy?dt¾(q?g_x0001_;º?f?3´_x0004_~ý?_x0011_Oî ~?_x0005__x001C_"bùÚf?(º}`1\?F­_x000F_/f_?H#"¸=a?Þ(_x0008_ÇVq?ÏgüËÌþ?Æ_x0002_M¸T_x0004_~?lNS«Éw?Tâ£ÍO?TìÄ_x0010_RZ?)êô_x000F_L ?ÐÛÄ_x0014_\?üqº_x0012_v?ûÅ%q:?_x001A_ÕÌ.ÖYC?~ÕÑËjf?ôèJå|_x0010_?Û_x000E_ÉÞ«­c?ê¤ë88Iq?_x0004__x000E_TjgµT?i4ºá*/\?Ù_x000E_û¾7?iðÜ_x001E_kßH?³Ý[R'5?_x0001__x0005_:g_x0014_#_x0010_Þi?Ã:¡\_x001F_	|?_x000B__x0003_Ü+ê|f?ìZ_x000D_Cdµ^?ü«­)ÓQ?ÄG§SwD?uÛÿßS?rÉ!Cª_x001C_q?·sZ_x0002_?kÄ_x000F_Ã,s?+_´_x001D_ø5?_x0004_®'_x0010_í?Ûy¯áM}?\gõiÆ]?c{&lt;à¼N?õÄ¾ê·?{v¬ìc?÷kCÓ6\?*æh¿+n?ñ_x0002_¸¬D`?=ô_x0014_)_x0013_âv?ßÝÐåeC?Ö='Ò_x0017_õ}?Fo{¯ßrv?_x0007_r_x0011_K¼~?­»ì29?ä;9Ð_x001A_k?	_x001D_õÖôák?±ÌÆÅE?¬o¸`²1;?Çàá,¶jw?2_x000B_Ks_x0001__x0002__x000F_t?_x0016_îëùÞñ?%dgaPÞq?_x0006_qù_x001D_çÏt?¬¦$a?6_x001B__x001A_Ñ¯_x0001_~?Ë!§?Q?It¬_x0007_[4v?v£9_x001B_?ß  CW|?û_x001E_§aÖX`?(,ã é{?ÝIòvî? ®}¹0~?i'àÃ6_x0001_a?q®¹Î.Md?_x0001__æ_x001E_et?_x000D_^,ç_x001D_yb?ÐÍOZõSs?_x001F_KË_x0019_r_x0001_x?g=·þXK?ñðX*_x0012_hw?*·¥"²ÑW?hd±­Ó??E_x0016_tßÒºS?Y(0$_x0006_?NÀÓöp?W00@l?ýs(irÍv?b4d&lt;9u?Ö­^[§~U?fèD_ø¹?_x0002__x0003__x001B_)¯Ô¬k?p?íÜÖ·Y?!ãèdx?_x0001_¤ã'z¾q?a··?^AUç_?¢¯­÷éî|?ÊkàáÇu?%÷äc:p?x«EØ_x0011_?SÅ¬}s{?ù·æö_x000C_át?e8àîP?µ_x000B_Zu!_x0002_a?=©022D}?ÍÞu¡r|?_x0018_·ò_x0007_{w?óuRuóN?ÑÙ½¨_x0003_Vo?fhË&lt;êq?ÄÛ:÷òy?kî|ì£b?'=9_x001E_?FÎ_x0007_#ìJ?ð_x000C_m_x0012_ýy?[Ç _x0016_?_x001A_ö«Ñ%²p?æØ4«Æ?'l_x001C_^I21?_x0015_KÍ`§U?÷_x0002_öüz?Þ­{_x0001__x0002__x0018_sb?7~O×½v?äj7_x001A__x0001_g?_x0016__x0016_"I0_x000F_?_x000D_ûÊS	_x000C_r?Ü_x000C_Üvh?¼_x001C__x0006_.¯I?¹ÀÄ?_x0018_?³Ò_x0019__x001C_§t?0X^ýQq?õBÔ/6q?õzTòql?&amp;_x0014_4q¦$n?£oG_x0004_Ð_x001B_?ýÎØ×*ÔE?ÀÞÓ}ÿ?ìÕÕ³Ö)d?ÑùÚæy?&amp;¸ø1H{?_x001A_¿?sg?öå¾é_x0018_l?¬zlõy?D_x001A_9¸?_x0013_á³*ÞFq?_x000E__x0016_tÆ_x0012_?ê}|&gt;?d]&amp;ßR?_x000F_)_x001E_-7?¶Ä .Üzy?Tâ¢ä&gt;_x001E_?U?¨Ä_x0016_By?»nÁLN:?_x0004__x0006_^Ë{Ùæs?:L'l{?Ã*]µgÚn?Ùý_x001B_Qò}?òGÌ}ib{? ?_x0001_H:BX?Ü¹¶Ã´Q?ZÿLºL?=²µªã_x0002_t?÷NÓÇX?_x0015_%¿G_x001D_G?RÏäV&gt;Ýk?_x0017_&gt;ò·_x0014_©?Ñ|XÝÀM?¬xkC`Dq?ïSãà:?uÔ±-"h?-½Q×à»?( ëg«R?gXæ ¥?¨3ëÍ_x0019_ÑP?TÙó&amp;_x0019_a?-_x0006_á_x0010_&gt;Äy?mãJ/_x001A_?âWî6$_x0018_p?ì_x0005_Py¶gz?NÑû¡2?(E'åÀÜu?«Ô_x0003_ö_x0001_?`bûW¤?TWvÆµ¿v?æJ_x0017_ß_x0001__x0002_ùA?e5¤"úM?ö_x000D_ª_x0015_»p??w_x0016_¦ºb?ôï_x001C_z¢Âe?&lt;M]ÏX)t?ê_x000B_k7_x000B_¾`?ÍÙN_x0002_µ_x0006_~?lá)ø¾?y'We[G?_~*Á7c?Á(Îâ_x0001_@?ÈóEP{~?_x001D_ëºª_x0001_Om?¬¼*Yïbo?!_x0006_[þdV?UèíÔL!|?õælH%ßU?_x0010_´]A~_x001F_?7_x000F_ù­ji?Öõ±5¿c?&lt;FÕé@?êÇObÿA?èX§õ-p?_x000F_30à_x000F_w?_x001A__zÆ k?¼áw¥L?6Ø y_x001D_u?§ì^Sè_x0014_e?_x0007_ÄAøì?_x001C_&amp;_x001F_K?êW6ÞW·U?_x0001__x0002_²ÖÙèTHs?_x001A_Í_x000C_3ö	?¢¸Òç|x?cb&amp;_x001B_Ò{?â@ø_x0005_WÂ/?%×P4_x0012_~?bh;¡-?3ÞTî_x0017_v?¸	ÓXDù?Ôíyêt?:_x001F_åÅU?W_x001C_·S?{ûû¹G6?ëTº_x001E_Â²?_©±¥u?Çfäj¼[?jÂ¯)%+x?Ò|Vj Õ?=°¾È&gt;ª?´hú_°{?É'yà+Çk?õõ_x001C_âz·d?B±ÿîC?JÜ%¬²}c?jªbn$ïy?ÿjVÉîì?ª"ÞßF¡Z?8hèI­|?åãt¸?Æ_x001F_íÖþ?S_x0017_PÔ_x0018__x001A_?à4_x0001__x0002_.ZQ?4K_x000E_üv?Îcél8¡y?åU§_x001C_çe?N$R¹TX?©gß@_x0013_b?(`.×òÎ?Üñsä&amp;K?B¶=Ì?MqÎRzj?&lt;ÇdxÒ¨v?©ÓU¦_Le?ç](&lt;_x0005__x001A_{?è-,_x0016_å	F?æù_x0005_Mª0d?¬7E±_x001C_w?eJ$Ã_x0005_Ö?á_x0008_éß(c?¬_x0007_1Ý3v?v%joÕE?WÈ]#s?Ü_x0006_ M-?iùÙÁÀh?øwa?Ëpðâ}?Q@s²z?ë²x¹p_x0016_j?_x0001_(H:î8v?!G&amp;_x001E_of?MÇpáO\?ÖæS*_x000D_©`?Áòw_x0017_{k?_x0002__x0003_G_x0004_÷#[w?Ü®Ö?ðÜk?-JÔHÏio?Ä¨	ûWè_?_x0013_ÅÃÆå{?Â_x0001_«ù_p?BV:.ÓÞy?)ý*¡_x000B_Ch?âá;ØQ?¬½Õ~þúo?á_x0004_0d&lt;îf?À¼¦í_x0014_"L?_x0017_{¬»ÃF?%ÊKS?C_x0018_ÓùÓu?´XxFLz?ïèÞtp?Jø@_x0019_w¶?ìF_x0003_9ßUh?náéoo?¤Ã_x0019__x001E_B{?m¾²f_x000C_ý?\&gt;ÿ_x0003_}/v?.èpmÃQI?_x001E_Òj0ð?µ_±ÔP?¼ëécVzX?×xct_x001B_·t?W_ïrq?ójÂÌ?µ[Xw?*J¤_x0001__x0002_°À?)tÝk;k?÷wFQFp? ÷åõGeu?VÇHÅht?K#½_x0006_s?cÇ6P&amp;á}?´^¢~1Z?&gt;Ô_x001F_gt?ÕQu:Ø\?­ý_x0003_)Q$x?òV|ß¢.?{uSÔ_x0007_Æd?uùÏÙs?ðÜñ0_?¢pàËS_x001E_?2_x001E_Rrò_x001C_?_x0008__ë¬_x000C_º{?f§3}Êì?_x0005_L_'_x0004__x0016_i?u_x0008_êvM"|?_x0014__x000B_-_x001A_Mìv?íc§îê¨t?_x0006_ø&gt;üõçx?_x0017_&amp;y_ÿît?"c_x000F_K_x001B_Jr?_x001A_NQ-4!|?z"wqds? _x001E_F¥Oj?ØÉ_x0002_V'O]?D!ß_x0019_¯_x0008_?Ë_x000E_oÓ	îy?_x0001__x0002_®KÀ²d?_x0008_Uu_x0002_4E?ÃV­öõbm?&gt;¸ÐB°{?ñÉ#u?_x000B_&gt;GO?KÑú8jÂi?_ã_x000E_w1?_x000C_G_x0013_¡÷¼?j'.{ë³p?_x0016_OÜÕlÌu?XÎÈ_x0005_2v?2_x000C__x0016_ûgB?ýìU4t?&gt;ht8Ò}?V?Oì_x0019_t?_x0001_FÀ,_x0002_?¾=¬è_x001C_(p?|J_x001F_h?msE÷úi?_x0015_R¼x?/Ag'ÍÅh?Â_x001A_½y_x001E_Ë`?=ÑÁ,'µw?''Ó}ür?(_x001A_-D¦?jÇ|`&lt;9k?®h¥ct?{~ÊXÙ?¶&gt;DSìÌ?Äê_x0001_éÊ?Ó1_x000B__x0001__x0003__¥`?¶qÖJ-æ|?jm{ÕÄj?G²Bd@b?ÓÕ¤ªsz?}ÌUö°j?·ê½þs?_x0001_Ä({þq?_x0019_*r_x000C_haP?`û3å¦?ê®Kü_x0006_ÛR?Ø ©1µh?Û¨«³c?_x0005_õF4xÿZ?~ëäø/`?3'RJpÐo?ÿ´_x001C_^kë?jõÑ_x0001_p?È=åÆN?£æÖía?J_x0014_´_x000F_&amp;n?èY"_x0014_£`?_x0019_£¢¢ã_x0002_p?1&lt;_x0012_ñ`J?)y_x0016__x000C__x000D_8?V8§ö~]?»_x000F_ö_x0007_y?ln÷Ír?QÍØh_x0001_HG?Õ _x0005__x001D_â ?!tüÞ´s?¹mlK.d?_x0001__x0004_~ÑÜÝ§r?ýØºhui?¦«àìt?Ipæk«v?UóZÆs+?4_x0018_)_x0017_å|?Yåì_x001E_Þv?î­íl!±?Ð»4¨µp?¿û_x0010_=~?ÿÕz¢_x0011_w?v_x000E_:_x0010_¿W?Êi]\0j{?ü:4ë'r?åð=_x000F_×u?9wkvat?DW_x0003_çïÔY?Bu.Ã¤ÝR?	×P$_x000E_dm?_x0019_Ë{4_x001A_x?¢½ÑÖ_x001A_ís?_x0017_1ðb¯t?w_x0002_f1?Mõ¨_x0013_®Û?8QþûP_N?Ì£säÊ¯w?¶-vË¾_w?àó_x000E_vÑ{h?_x0004__x000B_òÓEMj?þwÒ_x001E_pW?võszdx?xIëm_x0001__x0004_'_x000B_w?a7Y´Sw?{îÿÄ_x001C_e?ä¼`ý®Ì]?_x000B__x001A_dã_x0013_»?3¢ÚãÀ_x001A_?h{^	?|N?tö:+fm?a_x0001_½CöÓl?ù²ê"GÁd?&gt;åW"?mSSPe?_x000B_¤&amp;Ù&lt;?ÄSËæív?jòp÷&gt;g`?!;é'È_x0016_?áâau?vq_x0016_".?_x0014_	Yûj?ª_x001F_Òp?Ü_x0014_PG³?_x0002__x001D_t\Ó?Óò«_x0005__x0003_.P?_x000E_©®bÑt?®`Øyun?nP·_x001B_É_x001C_?2½Ì_x0015_[@u?GèEà?_x001C_)Ú#Íy?_x0006_ä_x001F_xq?øß6_x0008_Aa?j_x001B_Ôìap?_x0003__x0005_×¢jÖÇgo?0Ä¦|PW?_x0005_b6ÁÞu?Ç`#ÒIf?¿_x0004_#_?ÿ~AM?YRT (üV?LÏX_x0016_ý? EúBß³?É6_x0017_y?Ç@h_x0014_G!t?Yô·xEz?û7æOì×w?Á¡Îîð?ý"èJn¦?¢º.C_x0002_R?ª5SIb{?ÚÀ+Y°?=ôÇ·^?_x001D__x0018_/µé%?½4_x000C__x000F_úu?o°rh~?t_x0019_ÕIÈ?c¤$ÚWS?wÖÏ?-q?iÑO*¦?RÞg~i1x?_x0001_M4°_x0004_	?cêoD5?_x0004_ïÃÛr?i(jfõô?Z_x000D_­_x0001__x0002_n:?}ã_7	v?&gt;µ1¾Ç)f?©í[ú_x0013_c?KN_x001D_¦êKd?"BÆ_x0016_?µ_x0017_;È¡Ig?2;_x0003_s?_x001A_-¹ä&amp;?u­¸¿i?VI"'q?«çíê²`z?º6GÎG?¹':B{s?ø9¡¯?_x001B_æ²¨­´z?´/SÞÊw?_x0017_ìjÈ6o?ÍBõËx?ZstÇÜ}?ü_x0005_­_x0001_.û?½¼ó_x0015__x0001_r?Ýìó_x0001__x001D_Ìu?¹OºoÅ?ÏíÄD06?øÙ×¦Ù'^?ü®å¼`_x000F_|?"¹_x0017_ª?×_x0014_¥áMg?_x0017_N©5?_x001C_­YGÕ{?8Éä«YS?_x0004__x0005_/|ÒoÛµO?Ù_x000B__x0010__x0001_5U?qðc\i_x0002_~?2Ä~_x0007_¢p?Ñ_x000E_QÍej?và_x000E_h_x0007_?èÏV¡ûki?ÔìÂHux|?MÐ_x000D_­¬k?à_x0002_ÀCâ&gt;k?_x001E_ÚXÆ_x0001_Ó|?ÇzÝ2?_x0017_?ÃÐ_x000F_?_x0012__x001E_Ã]ê	?­Ó¿_x0003_(q?_x0015_w ¨ngb?_x000C_-sùìr? Hä"eM?_x001C_&gt;I_x0004_4 ?àÁÌ??QW?¯%0½(?jòe?_x000C_²_x000D_³Q?ôëV²é_x001D_?_x0015_8,Aµ§=?ùì_x0011_ÔAi?wýÅ»*`?[YtâK?&gt;L×©]?·´×m_x0006_Bw?_x0006_yûÙ¯'k?Ç?X_x0014__x0003__x0004_ñs?ºf¤_x0018__x0015_b7?ÔÇ¬_x0015_t?_x001E_¾èq?FaJÝç?yô+Yþ}?ÿ²a_x000D_ÅSu?¿+ÝF_x0018_?Ê_x001C_ï_x000D__x0001_s?_x001A_ÞÑö?¦A©Òw?ßR_x0008_á (E?ã`Ü_x0019_Ã)N?Ú¾OÞÜ]y?¢Êci}}?U½,»#~?_x0010_\fÿó½~?e¹¬Ðr?_x0012__x0007__x001F_(-³?Qi~#6ÿR?J_Oû_x0019_wp?æµ¹_x000B_ä_x0002_?^_x0016__x0007__x0010_»àT?&lt;r=ØÔt?PÂÇrN"?Ëb_x0015_n_x001E_5_?vR_x0019__x0010_E?©W\&gt;Ð»g?ä_æ 7?Bq«Ëº?_x001B__x001A__x001F_¡_x0003_A?«½ê^·_x001C_ ?_x0004__x0006_Ü:Ò3_x001A_w?P!ù³_x0005_?2÷_x0010_Q	¢?,C'&amp;_x0008_c?a4b_x0012_½$?6K;Á%?_x0019_®Õmm?çD®ÔÄI?&gt;ðo_x001C_I?å_x0005_FhÃ?_x001F_fj|t}?QÃMö¯Ê@?]êk7_x001D_}}?¯j_x001E_~_x0016_?°_x0008__x0010_H!Ö}?¨½Áçr?´!cCö5~?c_x001E_lün?³_x000E_(ñ_x001A_§?0ØÙA¿?_x0013_.û¼mx?]Á»äHÚp?Ùïwð?ú-ÄÂ«à?Ëe¢BËXo?_x0003_Ær; f{?i,gÅµY?ýîw³°_x0001_~?o^aÃi-?&gt;ª^!¤}?_x0014_î_x0019__x0002__x0014_?Ä_x0002__x0003_¦ûh?_x0002__x0008_&gt;uQã^?éÈó7e?ðü_x0008_³ªL?úÀ7w³v?ñ_x000B_ñ_x0001__x001F__x000E_{?É_x0004_)_x001B_:?Ý@ú°¯à!? y/_x0002_VË|?g_x0015_)u{?ÉÁ_x001B_&amp;I&gt;x?ØÌ9_x001B_7?F×¶HK?A_x0017_ÛpK?Õé	¸3~?$´_x0004_Rhsx?éÑXK­ÿ?¹HtÊE_x000C_?_x0015_êÐ(øöh?_x000D_x¸vMP?©nt49?H^\Õ_x0002_y?Xµcî?a_x0004_ûÛ`?_x0005_pÓOh_x000F_o?SÐ}a?4åO®´&gt;?_x0006_uMp?_x000C_!î_x0005_­?_x0008_7S@r?Ûuõm¾p?2_x0015_d¸V?_x0001__x0002_WÖ¾"&amp;?_x0001_S}®_x0019_´z?®òæÊg?,ô_x000C_É2Ü?XWRröp?xäÞÒ}?g1p½tU?f8ýfÂ8?¯_x0017_ý°§ç?atÖ9$h?ög£G¯|p?9B@e_x001C__x0003_f?+_x001E__x0008_ô&gt;?O$_x0014_NN_x0008_o?µæÇn8b?._x000C_+.øw?_x0008_®÷¨º}?|Wä=Íez?¢U÷Ôje?Ü_x0004_¦¼Vdz?&amp;Î¯?W"É'Ñ{?næîÌLe?ÔÈ_x000E_aLeY?Á	ê,ÛP\?¼ïþ_x000D_ør?²5ãb?æ-/v¥G?½-M-H?f&lt;áÍ-?rº£[_x0018_µ~?¦_x0004_k_x0002__x0003_¢ÊN?mF±ì2h?ÇóÍl3°j?._x0012_¨c¯Q?;|âè?÷Å_x000C_/&amp;?-D7U.h?_x001C_K9è_x0016_Z{?{ê _x0002_¶?#²_x0002_:G¨r?{j×¬ÆÞ?_x0004_TAÃ(¿?_x000B_1Î!ÿ:b?eÙn¾_x0014_u?_x0003_%úÙv?÷®_x0007_ï¯?_x000F_Ô·¸¿ÇD?_x000B_öøÄg_x0011_?Ë9GÙù~?íÙ_x0014__x000C__x0003_?7yæÀ?bî_x0012_{Eb?_x001E_$7OdÉt?_x0006_N7ÀhR|?_x000D__x0001_ 9?Ù`Íñ_u?ØÆÑÊñx?PpN~¤_x0005_e?%6_x0013_~?^¼dE?È9äã´\?¹UfÁ	µc?_x0001__x0003_³vÑGÌñy?®»§_x0014_?­è_x001F__x001E_b?¦¬_x001C_)µn?©+fkÎ@:?Ö_x0013_Ñú]?,'¯Lâ_x0012_q?p9_x0015_Ý¯}?_A@_x0001_qw?_x0011_èÉÞc?&amp;lÚ2`?º_x0002_-xd?û4NÙºb?_x0007_ÏÁ{äs?_x0008_êÝ¹êb?s´_x0012_UT?NhLU?LA_x001A_öx?)KÀx_x001D_7?ÇÃº¨ùÔr?&gt;Ñ¢uf?êñ_x0016_}íâr?Þü_x001D_Õ6?åN´_x0016_&gt;&amp;}?¡Å!.Y_?_x000C__x0002_É+_x0005_M?Á_x0019_ÖÞq? º$e?2ÅÞB?¼`_x001D_$}?_x001F_.BÔ I?Ó^Ç_x0003__x0008_ª¸?C{l=î.?*é_x000C_V'v?Ùù_x0010_|?$&lt;_x0007_e]?¼¨ ;¼·?Þv_x000F_ç{?wø X_x0007_r?*X%_x001F_A?_x001A_ÓÐÑ:_x0002_j?Ñhå7?ï«ñÔ@=`?}Àê[._x0006_^?å_x001C_å¿+?ÏþØ37&gt;`?ò)!,/s?¾º_x0008_§ùkT?_x000B_¬Òh²?ÃÃûZóp?Á§_x0010_bV?_x0004__x0006_.1Ð³?_x0005__x001D_Ï&amp;Ê§`?Ðá_x0015_Zra-?0Ü_ûq?è_x000C_tGÐb?T&amp;õ½!ëx?Èuç;¾Iq?Ï%_x0001_¬ÚÔ?ðQ²jäD?_x001F_úAKv?&gt;:_x0016_-?Å×Î_x000F_e.d?_x0006__x0007_&lt;ÑüÜ »p?q_x0013_X_x0005_¡?`?j¦ë6Ë?nHÈË?_x0016_ôHûõ»x?{_x0019_Q&lt;ê?È¡/P_x0004_C?ÝÀ#ät?ë_x0014_`©»?|°b4º3}?1ðÞCz?õü_x001A_éde?_x0003_ºcg?[,_x001B_°h}?¢XÙÛ^s?ä:É[Å\?2_x0005_½_x000D_-d?÷ÈR¢?¢èc¨sÐy?ç_x000C_å/?_x0001__x001B_÷ÉL|v?r¿_x0002_x)7z?tãì_x0004__x0002_H"?{~_x001D_Ëål?Ö¸.ùôn?ÍÅZ_x0004_õG?_x0017_$DòØw?V%Ú	× 6?_x000C__x0016_BÔ)Êr?¶$'8?æÕ±Ø=DD?ë=_x0013__x0001__x0003_ÆÄt?+_x001D_ïf_x0019_|?DÈåç?_x001B_;dIÔ"c?¨ýü/"_x0001_g?fµ6_x0008_aLk?õÄA}Ü_x001E_y?ª}u-c?¿u¾:iø{?óûU'_x001C_ùq?.çÈSh`?O,t&gt;_x000F_?&amp;KÒ«nÚ}?áb_x001D_M«?¥_x0001_:_è(?×óy7B?Ä¬û·e¼g?=â¸_x001C_?_x001B__x0002_«ÒM?èiø¦_x0001_Îz?J6ý_x0017__x0006_||?×ïbõª±?ø_x001E_å!^_x0011_x?æüdJ_~?fU_x0004_7Hil?Jà®_x0006_§Nu?2¥QÝbNu?_x0005_¯­D±~?¦ñk¦_x0004_`?%Úañ-y?®B²áüs?)V_x0019_¨pr?_x0002__x0003_ÏÍî2c?/_x0019_³ê ?_x0015_Itz,?õGI\ÿPt?ÐÎ»ÝÈÍr?;»·¡çP?ÿ+En?GSbµ_x0006_N?F§Íll?à~XQA?Ð_x000C_©MôQL?_x001F_Z£?Í©lèu?Hxj[|o?#V_x0006__x0007_\hg?#÷æ_x0010_ZÉS?-t d_x001F_Ñe?OZqí3q?%±þ±ñy?ÚÏû?e_x0016_£_x0002_RRm?x¡~_x0005__x0014_?_x000D_Ùdfx?¤{_x001B_Jh?jÎ¡Ù|?Û®u	¥f?îMÊA@G}?w®×dmj?_x0012_gü-e_x0017_?_x0012_ýQÜ_x0004_¹?ÔìÐW[º?Ãs_x0001_Ç_x0001__x0004_®r?k³~~?¿£p_x0011_ú=}?õmo_x0015_2§?ã_x000C_wkP_x0012_&lt;?é_x0016_I¥Bw`?GÜ`¬Û?_x001A_ò_x0002_@_x0018_ê}?K®Ôa_x0013_0}?X¦|_x000D_Tu?dzþÒ´?_x000F_A~´w?ñásò|G~?Åp_x0003_È´?½RÖ_x0010_s?&amp;~_x000D__x001F_&lt;n?X_x0015_¡n_x?óH_x001A__x0017_r?;ß½f?=ÉSPs?ÊlQã@?ÔexüA_x001A_?P?(Îa?D_x0012_\Å¶?_x0012_æ£ýÍW|?_x0011_gò7W?;P_x0008_u½n?Ë½_x001A_ÆIt??Iuõn_x000D_=?Ø_x0002_Ã_x001D_d?î\:á:~?þ&gt;Hß_x000E__x001C_?_x0007__x000B_(u§??*IüÞAy?¬á_x0008__x0001__x0014_áv?_x0014_ÌÕû?R86_x0004__x001F__x001C_~?y_x0017__x000F_L4w?_x0001_&amp;²«ÕJs?Ø$pÏ_x0008_r}?Ø¹v=6}?¹O_x0006_YÈ}?_x000C_I¢Å=?ÅÃà_x0002_?í`;ÌÔ_x0007_f?tðp_x0002_Ez?sÐO-í_x000C_?4 £9¥?é®Aÿ"?å¢ñcÁ_x0010_t?Ýh_x0016_4¶ßz?ÿ a_x0007_^i?kö)ÃS!x?ÚÊ&amp;ýsue?5ïÈecÎ?&gt;ÑÆPÔ?~W	¯|åp?¡ÇIË_x0003_*G?H)v_x000D__x0005_Q?_x001C_ñùkþ£s?ájeJÄ?_x0002_ñ`_x0008_{øm?Rt;æ:³?Õ_x001B_kÀ_x0001__x0002_ÑÉh?÷Ö_x0015_égw?C(°¤Õv?ße7SÀh|?Tz$_x0014_0s?ª_x0001_M_x0008_ïò~?ìk_x0012_½	ãn?_x0008_$Ät_x001E__?Ô	FÁÄ?ÔT!Ú?_x000B_c_x0019_A:n?}_x0011_rqI?Laç/dïR?:_x0019_I~¸Æ?_x0002_ê]}_x001B_x?b_x0010_N-	°p?hcb9_x0010_¹h?sB_x0016_Å?½'ÏÙg?/9V??YW®_x0019_q?,Áf_Ñ­Z?÷Õ6G(:?«Lµ5ûe\?kÚóV?QÔøÃØ+y?mÂðâÅ¹i?ÕpÕÈÑnw?¨s¾2?±§_x0006_iU?§»és?¤ûøZ6w?_x0002__x0003__x001B_ Þ±&lt;?½®ÎÔ¨Kr?eP_x001E__x0015_s?WOß_x001B_R?*«¢¦î5?_x0018__x001E_zØ_x0017_¨?åÓÆ¤r?Ru_x000E_w+_x0006_x?DÖvÎ¹?q}Ïts?Cðð²_x000E_8?-ï_x0019_oùa?Ð¶&amp;g3¬?¿Tqâ?w?¦_x0007__x0019__x000C_¬Z?FÂ_x0005_ù_x0011_jW?ü1c¬5|?Ó`YÌn?Ù_x0019_i_x001D_]üv?öÐ­	?ÃÑhÖðÇ^?_x0001_À*fö_x0011_2?ËEC#}Öc?6Þ­Ìc?Â8_x0012_À_x0002_àP?&amp;ìtØù÷j?''®_x0005_Zv?ÞÉåQ_x0014_.d?\\f«?Z§¦ó£?pñ¤y?_x0012_Íñõ_x0004__x0006_%¸?­´Ä_x0016_u?Qþ4_x0008_L´t?_x0008_Ûä]ÅW?à(Õ,Úôw?j_x000F_8}Ûu?_x000C_ù_x001F__x001E_	~?È1£©p?_x0014_0_x001A_S_x0006_[?iF×´Ee?Á'ºeØ~?U7Äj¿_x000F_X?&lt;_x0002__x001A_|â{?%w_x0003_´÷?þà2«æðs?Ý_x001A_Xôß^s?_x001E_ÄþO?È}_x0004_.$?%LÒDwd?_x0019_ÿEú&lt;l|?¥îòSEPu?OçÈ[_mt?²_x0005_£R?IÀ2._x0005__'?_x000C_L°W£&gt;A?É¦ë8ÌN?ÃdîBtY?_!¡+Úc?âåúOò|?ëÝ2qÚüq?õ3Þ_x0001_ey?_x000E__x000E__x0002_dÒz?_x0001__x0002_ùÜG'?ä;¾Öl8?Çé_x0002_ÙÜÕ?ù®_x0017_(Øe?EÍÂ_x000C_r?è©_x0010_ÄJ?Õ_x001D__x001C_g².??¯6ÚÕLx^?ß19çà&gt;?ÛcªÊONh?j=orw?adÍ%zp?jÒm!r;?û%YË_l?_x0007_¦eè*?F#_x0015_w¶µQ?_x001A_8_x0015_©Qòv?ú¯_x001D_&amp;w?xô_x0002_( i?_x001D_ídpj?)Ð_x000D_Ova?ÀÎÕÇ*zi?«usÿ*`?VD:ÖP?,ËUÛ_x0018_s?6dö¤_?9è"è_x0004_?Ò_x0005__x0016_!_x0004_³k?J_x0005_&gt;uu?ã¥§N¾t?»8ö_x000D_½p?ys_x0001__x0003_Oøy?R°)÷"¢d?_x0019_/­ßd?ì_x0010_ÎQ.	:?¼Òãé	(?sÏ_x0002_?_x001C_ÊG¤g?Å0Üd?½_x001C_üÞF?/§_x001C_MÊf?¿.hUmÍ?Ä2_x0015_sxw?ØxÜÃwR?ÔHÑB_x0012_u?EQ-D¡q?ÿqÿ_x001B_á!v?{°sCõwt?AQ~?^oºøAS?¤àFì3?Z_x0013__x001F_?_x0014_$&gt;mµ?à´_x0013_lM?íWO"êÓt?Ý_x0016_ÿ×)z?î_x000D_[Ñað?Öq_x000D_^CÁ(?q¡wèö?ìwù?H¡z?_x0012_C;´$?	ã_x000E_µæq?$¬_x0011_tîz?_x0001__x0002_¾ín&amp;.?_x000F__x0007_nNi·?_x0018_&gt;?=ºC4m?_x0010_Hâ®öF?J_x0001_fFd?bµRüD^Q?_x0007_N*_x0001_àÝ?Úïrùb?Ï_x0005_üÛºçy?ËlsËÜÙv?ý_x0002__x0003_ûIs?}«&gt;$_x0002_Ð?,·'äKR?×«Ù¦@b?ó©ê_x001F_[Ñ{?®)êk?!ÄN,Â?w²&gt;]_x0006_E{?9%¥ÁZL`?_x0005_á_x0005_GËK?82º"_x0008_1o?_x001A_´dýOêv?_x001A_Î®·7Íp?ÒO_x0014_èËch?¹_x001D_û&gt;lk?èØ2_x000F_Õ6?k8_x000F_ç_x000C_[?¿Æ-}t_x0013_]?EåÏ"·o?¯8PRq?n1_x0001__x0002_lcp?×_x0008_Äÿä÷q?"Ã#Us?É¿¨â¹1C?V1Yïd? _x0002_K×0H?è_x0019__x0002_&gt;g?_x000B_m[è¶§?.¸_x001E_¡Ïf?_x001E_;­Y_x0016_é?%üËTý??Ñãè?4±üÿ_x0012_k?ù/`I©7w?lhô¥©çw?Û÷râª?(.×ÀQt?îêã¸h?Ði¿úów?éÃ_x000F__x0001_EE4?{¥Ç2ëZ?ÈFµV»N? âèAkL?_x001C_bG_x0014__x0007_?_x0004_¹«Î¹²w?ñ¼Rú1Xl?wè_x000F_ÉVa?µ_x0004_eªÉv?l_x0010_â_x0017_Vv?ûVùIHq?-sÊêvr?ïC$Óîht?_x0001__x0002_øcD_x0002_n4a?#&gt;"þC?À¼^{e?WÞqÃ_x000D__x0002__?ËüZ5­Èv?ßy£K|?ôn³±`è|?í_x0002_m´ic?­3:£&lt;~?v°"&lt;]K^?­_x0005_Ú}P_x0001_}?_x000E__x0012_»{e?Ãë³_&gt;ä?_x001F_îu-¤P?Ï¯î_x0011__x001F_o?£èûeA?ôý»ÆèQ?_x0018_-©_x000B_?e:½Ùc_x0007_?¡ÁR=°?_x0011_AýÛ_x001A_}?	5Íá¶AG?­zÎÖ_x0008_P?_x000C_¥×Cá©s?&lt;&lt;+Ë_x0012_.?oý_x0002_stï?ÖDaÖL?Ð/_x001D_Ôþõ?ðÝ_x0008_kJ¸?½än?a©?pböÂ_x0014_±?^©ì_x0002__x0005_ès?×Té»cN?Ò6X_x0011_})?K[4_È[?6áM;_x000E_K?`k¤_x0003_"x?Y_x0002_5[q?ÙY=_x000D_äq?âëhÝ5Qj?_x0019_ÁëN´t?X¾ó¯ýz?×¡ðN2ÈV?VkRÜÓS?_x000B_g#ûÄ8?_x001D_AÎTÿ±?cTæ×_x000B_?_x001A_[®GE?´üò3g?çÿµWP?¡/ÕãÜ?_x001A_\ñaM?cô$} M?:ú}¤v?ü_x0004_x?¹0BëZ?±µð±_x0018_p?d_x0010_¼JÌj?Ô_®[;îr?´Î7oAÇ?_x0001_îÐs·s?=PSËWÀ}?_x001B__x001C__x0017_aX?_x0002__x0003_û§(e@@`?_x000F_¡_x0001_HmºF?W¾¥quÐ?_x001B_¿Xyy?¥1I#ðo?Õæª3Ál?¼M;ê!?önsÖ¤ÐH?_x0003__x0019_q_x0019_üè|?ÿ#ÔÄª\?_x0015_ÙU]¿àq? _x0012__x0001__x0004__x001A_?V¨CKY?Ô²ÇI5Ñ?3­_x001A_"??_x0001_i{µ_x0016_&lt;?1ü_x001E_/_$?u7Ûäf?_x0017_s_x001B_ûµËi?Ö_x0003_=_x001E_Äár?\ø*»Àvj?Ø_x001A_4ã_x0003_}?_x001D_]!q#?ªô_x0013_$ü¹?ø_x0019__x0013_%xp?Là2QL1H?&gt;¦)àCq?&gt;_x0001_Òjv+?{Cª&gt;i?6ÚOÈ_x0018_{B?_x0006_Åû~&gt;ìW?V4_x0007_Ü_x0001__x0008_[DY?êÀÒ½ËlY?R_x000E_º_x0015_éw?Pü×µÇço?ARøgú?_x0005_é)°_x0006_p?-Hð&lt;Ü|?_x0004_+¹tp?x_x0004__x0006_'*¾v?ÒB/o?®ÇÃ	_x0007_$?Kg7#Wm?nE¶È×­?_x0006_å@ f?×}O|1??¨¸éÉ¥Æ!?_x000F_Æq_x0006_Ãr?õqRRMl?_x0008__x0003_¤£_x000B_y?Åìho_x0018_m?á5PvÀ?"^æ¼1V?ö_x0017_	í«,?&lt;'ý7U?é*»Ås?_x000E__x0002__x0019_@_x0015_k?¤_x001F_¢%ÆiM?èÌÍØ]?Ù¹é ôS?_x0005_Ý5,°2d?Q_x0019_@*J:?²òúHW?_x0001__x0002_[9éyÔúu?ÑWæì_x001B_c?#ë_x0005__x0006_I?FÔ¢?ÚÑt?þÙäÀµ_x0011_o?¨dk[L?¦5í_Zs?)V¯«¼í|?ó_º_x001D_,Oy?þSXQcH?9\GÃF}?_x001F_*ÆwCBv?®ZxIùiS?_6_x0019_£´ê?Û75Zð?ÀTÍ\vüd?_x0013_E\{_x0006_0?Äd_x0017_YX\:?OÝXM÷?_x0008_D_x0014_ËÖs?=_x0004_Q·t?ua±ÐEa?Ùn_x0003_5¸4?_x0017__x000D_õ&lt;_x001E_X?_x0018_o_x001A_ÈÒ?S_x001C_Iæÿ)?Ñ_x0013_Xå6?{_x0013__x0012_VZáY?_x001A_ M³,¯?-ù;sU}?-_x0019_(QãÈy?_Ço_x0002__x0004_Z-?Êª_x0019_ïy?!r¸!Îþs?Ø&amp;s©V?PX¬I_Æf?yîF7b??_x0001_½êø_x001F_t?_x001F_yª,VG{?;¥?ò_x0011_v?iDd_x0005_Éq?Ô;¾{/mb?ÏrðCD?_x001D_ËGªDÊm?ÍéÃ&amp;H[z?U(_x0008_°k?U n¢E?Ð-ÂsN{?"ÿqvAÃ?;Àõ$¸?JaFÑCy?éº_²ð4??dG_x001C_pq?7£ùy¡ö?p_x0005_¼àyh?_x0013_!6^½?Í½Å§_x0016_êx?p%öì_x0015_&gt;l?lÔ!áÙ?0FÒ_x0003_?8À8ÉÝix?8§­Ë§y?²!~?_x0003__x0005_kkØ(x_x0004_d?MÅz	÷D?Ûbl_x0002_?Lçg_x0013_t?CºíAY³z?¥_x0004_ø|?ÁúºçÚ?OGA6`f?¨8ÀÃ1q?\Jð_x0004_sm?ä²Pjm?Ehp_x000C_Á? #Ä 4~?æeò£Wûl?|9IW;e?À_x0015_$/Û_x0002_p?^ó_x0008_dd÷k?ÎBjmª¾z?C÷1iw?^È'±ò~?ç@{@¢¼s?vðïÉd?ÝüWEÍl?^ëdã_x001D_~?_x0006__x000B__x0012_ _x001D_?*C8{8y?ãÁ5?öÎ_x0016_É]?__x0017_%P?g¬_x0004_µ_x0001_P?ÌË_x0018_òÉW?Þ.H«_x0001__x0005__x001A_(~?tiT ¼_x0010_{?3Çª8³g?_x0005_ÕË_x0001_"~?Ï_x001B__x0018_7ö¸u?,ädi·Fu?=ËÛrÜud?.Â_x0016_b°?Uý¢P_x0016_úr?_x000B_Í[!c|?_x001A_6'_x0001_?8yöæv®p?JÔüÀ)d?Ê®56çs?~)_x0007_í?K¸½K_x0005_Rx?si_x0014_Þ_UM?ÖR«n0&gt;v?%Ç5HºdB?_x0001_4Þåaµr?ñbÜ£&amp;?_x001B_$¶_x0012_^?d z½´zd?ÀWn_x0018_¢0o?­_x0010__x0011_Ä¿[?AÃhSl°J?Ú¼_x0003_6ÌÞz?8úTöFX?vV?_x0001__x0004_?@_x0002_USVq?Q_x0004_aÔ_x0018_?ÇD«_x0014_è?_x0003__x0004_Á¦÷}u?l2ôM^E6?ü¨Lâ8ªn?iì¹Ì ¶y?,À¿O]B~?,_x0008_oÚ¿?ÌlO'"_x0019_z?üÈJê{y?büA]v?é`DA_x0004_e?z_x0013_­voVi?´_x001C__x000B_Ñ±z?Év4_x0002_ÿ¾}?Z_x0016_ê§jå(?VÒ_x000C_¿»c?_x0001_v¼Â_x0008_q?÷À@¶]_`?_x001E__x0002_Pg;P^?i±%wÌs? A¿úÓK5?x´ÀfB?_x0010__x0016__x0014_Ns?GÕ&gt;Cc?ð9Û õXX?à_x000D_$Í_x0001_A{?_x001D_Ïø&gt;¨~?a_x0017_C!_x0001_r{?_x001D_ÂJ_x0003_ý?u?AÛ5?__x001F_¸²_x000F__x001B_u?Ù%_x0001_g®Z`?¨}Ê_x0002__x0005_.v?DK_x0013_ ¼q?Ê_x0005_Ñ+áï|?ÁSÞ¡«Zy?._x000D_è"ß©t?=@QWí/?9A_x0016_D±Qd?CÉ_x0005__x0016_¼s?õ+ÞäK?hN9¸Y?_H_x0004_¸Ê?.Úú5-V?ì_x0005_G­¨ºx?9(¢_x0004_?*X¿úi~??dxn?_x0001_c ð?_x0003_ÏÐÚi8#?Ø84O^­{?ü£ÓCå_x001E_?_x000D__x0003_5_×q2?Ãÿä@&amp;$(?ÿÙ¯?f?¿.¸ûã?»Èë_x000E_t?½]®Ô"?SÈÆÓ&amp;¿w?Xv2_x0017_S?8Jç%_x001D_	?_x001F_m_x001D_'¿[u?bÁîK_x000C_×r?ÅS¤xØöw?_x0002__x0003_£à_x0017__x001F_f}?þóµ_x000C_ð_x000C_t?f¿Ù÷ß?_x0005__x0014_kùÕ?È_x0018_3æÎWV?"ÕáÑô-2?Bv¯i=Üu?	Znqgºd?å_x0012_ÜÞ¾x?+'ù·SS?yþÄÛù8?àû6´çï}?m"èF?îÔ¬üýau?3_x001E__x0017_¬\?¦&gt;÷¸w?Ç_x001D_¶ø?ê_x0010__x0004_?m_x0005_i?_x0014_¶U ~?`4ü_x000C_´?îI{³î:?Âà&lt;äÛác?£ã®k_x0001_?Á/~±»q?ÂÒGßöx??tâ`?´&amp;Þ@¢?.Bnx_x0018_×?_x0018_»²¸_x000B_m?4¬$_x0019_ut?ºiÒP}?_x0011_} &gt;_x0001__x0003_f|?Oº}W¶m?T¬_x0019_ô¦ge?6MÎC_x0006__x000E_?_x0002_Ûå|^?3ú§êûnO?KX¢[´æ?Òº]!?Ã²¾ÊöK?;_x0013_a÷l{?#="IyOF?ÃAeB?ë_x0013_xâ(f?|NèÞî|?7ã ÐR!?¢s§_x0018_ø?C¦^=n_x0006_{?ôaYüB0-?Û£Ù_x001A_éÒ?_x0015_¾_x0007_¹Ü_x0018_x?i¾Vü?È]U£É´O?Ð «^_x0018_q?U($ÃRo?éòO¿t(?S&gt;._x000D_§?Ñr_x001B_#M?â_x001A_Áîgv?¶ô]vjh?'êù_x000B_»}s?ú¢ø_x0011_.@?#sø$?_x0002__x0003_:\c$[|?/n2ry?_É«Ôýr?3Ãpö,?_x0003_Ï³Üz?]º"1Øcq?ÝÏó£ts?©GÁA¿t?Ðþ&amp; å?ÜóÌ%×÷?¡¬_x0001_wp?î¡W[_x001A_?i_x0002_imö,?ÇTS¤&amp;âc?_x001A_YºèS_x000F_?BÁlÝëO?*mmÄç_x0001_X?¾=_x000D_ZTC?5zÆ6Òs?_x001F_S®M_x0004_? G_x0001_j¸c?¶®O÷?ÄD¯#Dn?Ëý45tv?zW _x0004_rN?V)þ¾vé~?°!²ÂÒ?ZiO$­{?j7g­:?äÞ_x0003_8aì ?_x0011_¦øùÇ_x001B_g?ôÆ~_x0001__x0005_¹¤?_x001A_ÿàdò_x0014_h?aÑ$_x0013_ÞcE?e_x001A_p.d~?_x0012_ÅÜ"&gt;?S}ó Úur?SÂMçt?Îlä_x001F_4v?càZ_x0002_w_x0018__?«_x0019_Õ¥_x0004_&lt;J?k5Ü{©_x0019_?Òº _x000C_ö?A§{_x000E_*?RÁvâ_x001C_s?CªÜe_x0010_?»ÅÉ²5p?,ÇIÓ%Î?±%*Ù¬v?ê}änßr?Îg_x001C_í¾_x001D_?±Y_x000D_¹by?·´Þ÷?_x0008_¹¯ñôa?û_x0002_:þÞ_x0001_y?_x000C_:_x000B_ÈÑNf?4 lª«?¦Á9Xsp9?ï2þ²£?(-à_x0017_!G?_x0004_6¤_x0003_:g?Àì Û)?jhb_x0004_y?_x0001__x0006_rPÿ³.ºu?¿Êd&gt;6H?\_x0008_[éþ÷?WÎ¥JTt?u_x0002_q§¢×?cö_x0004_\É_x0017_|?#7_x0018_FÚ±z?AÓ¨b7r?è`CK³`?P*K_x0005_*|?.¢ü?Øh?_x0007_&lt;aYm4?_x0012__x0019_²_x000D_Kt? ±c?_x0006_Ø_x000E__x0010_Ø?½­ÿ_x001B_GÅ[?PyH_x0003_?t_x000C_&gt;åõ±z?*öÒB¥£v?DØ_x0003__x0014_?ny&lt;i?_x0007__x001B_þÀ§Kx?n_x001E_d|?D69Ñ¾z7?íH_x0010_÷5?È!Z69_x000C_h?3_x000E_£ÏäöX?Ô?ãWrz?_x0001__x0018_¤r?íÝ_x0007_g?©_x000C_&gt;ªhe?e_x000D_5í_x0003__x0005_3ó?Mçe¶Õ.R?s¯_x000E_¬úñ?ÈG½+.a?_x0013_é_x0015_{?¸ÊàÕ8tg?_x0016_#ü W¢Q?mÕt7ëw?Áíý»_x0007_Ê.?» ®8Ã_x0002_a?ÚÎtáit?8æþ_x0010__x001D__x0008_`?õî_x0019_p¨Ü??DAö¼|t?s¯_x0006_/T?ñø±»:e?ÁÉy z?_x001E__x0006_õ0öe?Ëºá u_{?òLC¿+.?_x0004_Ûª·m?_x001E_Ï4QÌÈ?A_x0012_ä_x0001__B&lt;?Pµqm7÷X?I	êÚ×v?@YÙ _x001F_?õà}¿u?_x001A_9:jw?g_x0017_µbúb?{_x0017__x0001_ghl?Â« eé_x001E_V?_x001D_ËÇ2i?_x0002__x0003_6_x0014_ïéÆi?ÊHë%è_x0001_f?þ_x0003_³ÓhK?å]_x000D_»á_x0019_?ÚÈ%ý:*j?ötPÒñ?,µùÀã??órf_x001E_l»?!åé¤z?VìY_x001D__x001E__x0017_?Nó_x0006_?âx#åt¼?^ì*Mrs~?Ä?_x000D__x0005__x0010_Ç?z5=_x0012__x0017_ì?K_¯®_x001F__x0007_s?fÊo_x000B_'ív?u_x0004_êéâ8?©9aCÔÂX?4DÝF}?$,_x0002_ÅÎy?_x0014_ÊZ6_x0011_b~?R.ØÜ­?-_x0010_oþ7?tÈ¹k?'_x001B_Yân|?ìY_x000E_NÝ²?/J_x0004_?K6_x001A__x0003_÷#?'h_x000F__x0002_ýq?._x0001_oÑ¿l?³_x0012__x0003__x0004_qú?aÏ¶¸ÄJ?¦/)¥üï?gO;õÕ²\?Ý4¬ _x0017_ïV?úÅ_x0006_q?'Mò%Qp?í_x0016_w#°?4SÐÔPZ?;g'Þ)_x0018_?ýñîeQr?ö7_x0010__x000C_~c?Óé_x0019_èuZs?Á_x0019_ÎaþC?Wt_x000F_øK?_x000C__x0001_n_x000B_Bst?Á¡_x001C_&lt; ?_x0001__x001F_phµûw?_x000F_¦e_x0012_l?Ô¼¬è5p?V_x001B_SoÇûu?b3?u?k"¬j¸Km?_x000B_£z8Ô ?Á_x0002_²é6+?ÑK_x001A_"_x0008_w?ü*T+b?­PÝê3dz?S,Ú|Fôe?[_x0002_ïÍÛ.?5_x0008_C?¶:à·~?_x0001__x0002_MÃ_x0008_ÿ?ÍJÓÈµá?_x0003_½_x001D_#l¬p?_x0012_-@í:_x000F_?¤R_x0014_D_x0013_»?Kø_x001B_Ó^|?_'n¨ÃÓ?¬zOü½z?¯fÊ0Þ]`?Oæ¯r?ç¤3x*Rv?_x0005_Kqºs?©=Ù6ì T?o*³_x0019_j?_x0010_òYY(_x0017_,?±pÂ±°d?_x0011_³kÐIu?eÛ_x0016_Ýx?	¨Fõ0k?úF_x001B__x001B_~?]õÃ°¾3?È§ÉÌ©ìg?ÿ?Y{_x001C__x000F_?@/HÀ7âe?^jÛO«ë?aÃ,_x0016_SÖt?´º²ßÊàR?LUã¦_x0016_8?éÿ£bv?_x001C_6¤iAl?5º=oÁ?À_x0002_êû_x0001__x0003_*s?´°ïùá&gt;S?DlU p?m4ø`Y?#¾ºÛ^?ÓC]·{?:·\fNx?bäZÀwk?íB½8ùs?êVVîËe?Ð_x000E__Dóu2?ÛÇ%Ñul?;O_x0010__x0013_«Â)?OK2ýf²?òò_x0002_Îµ?ìñëj¦_x0011_w?ÅRO_x001F_Hh?ÝÄ_x0002_voÕ~?ô+_x0006_âeçz?9d×í_x001C__x0008_y?"ÙqÐ ?&amp;Ö_x000C_«_x0011_}?3¯q¥ï?¡_x0008_ñ©_x001C_$s?*Í_x0017_uc?¤BYß_x001C_]y?_x000B_ýÔùy?Sk±z*_x0012_{?í?25M?Òs=ÁÎqr?yD]$ ¶f?Z_x001F_ýkT{?_x0002__x0003_RÒc1Í9?m£_x001A_ê¥üh?_x0007_¶=&amp;Â9?µdcðûy?ÀõrKt!?_x0011_SLâ?B_x0003_Ü=ß]?j_x0014_ÆÀt?5&gt;(¥_x001C__x0006_w?_x0007_,¤97¤?c_x0001_tc?r»ë®?ÜrþS/¥?çH1hFJ?BC_x0013_*ê?OÜÑüb?_x0002_Þ0ÛÑ&gt;?w_x0004_6a_x000B_r?¸VîëÎp?öo6di¢p?Ò\&amp;_x0004_¬¡?!I_x0001_]ê¯|?Y]÷ _x0001_~D?dÜgq¤?×}+úoÐ?¸ýt8{?&lt;H»yÛµ?¶_x0017_G¸Gf?Û_x0005_úÔ`?_x0011_®5´Róh?Ñ]-vmøP?#Þú_x0002__x0004_=_p? øjsÄ?\âÔù+À`?up_x001F_Ò_x0001_m?èéÞó,W?ô$»ûÑÕ\?þbXÊ_x0008_"?ÞÊAv~?l3Yy¨?Á·m_x000B_XY?1áPkÅc?~"*[?i _x0018_¢a?®Ecú&gt;¾{?¼ôüàweb?w×þõõi?/Õü²äp?×_x0012_Ðº_x000B_¹?ÒN_x0011__x0002__x001C_û?TÝKüW6Z?16DrJS[?Î¨ÿ,?Ôß°¼x?*Ü¹ìø7?¼²_x000B__x001F_ëF;?ïfUaM?_x0011__x0011__x0003_q%4?õk6A/î5?¢¡±l?Ü*LÇd"X?îV¸N`? Ç_x0019_Ï]c?_x0002__x0004_;+1(¨l?aòèOp`m?'cK_x0001_4ùr?|»¢n	r?ÛK_x0003_«v»?)¶±_x0017_?\¾ì!_x0011_Þu?É¡¡M}_x000F_|?:ûÒà6Ês?B§~z_x0004_y?Ë0îÅ7~?}?÷@¢Â?ü§ ø©±U?l­¦7ü?m_x0012_îö?}?_x0003_µÍZ7r?í_x0013_öV76h?s2*À?¿½	)_x0016_ë?d8ñºL.?á_x0017_©_x0011_?6VCoÂú?V¤§Ú!?Þµ|Â×?@_x0008_Yó~?k«*¥»?\ÛÖ_x000E__x0014_vf?_x0001_©_x0001_²q_x0010_?Ð¸S;·Ç?·SZû­6?I»j@K_x0015_v?¹­t _x0001__x0002__x0018_?_x0016_AéÔdä`?ÛÛ_x0019_CÇm?Ì_x001B_ªwÜ^?_x0006_v_x000B_ÈmÕ?x_x000C_õzÑ$t?ÊµØfr?ÑáX_x000C_÷T?Zyc	Ó5?ÎÑH¾_x0012_y?/_x0017_fP_x0013__x0003_?ã@R¤j?."LMÐ?Ô¡e¾&amp;,n?#·çø¡?_x0001_åÜ?_8Í_x0006_j?)Õ;z_x0001_y? .¢_¹'?_x001A_o_x0018_´¤¬?¿B_XPÒ?I7Ø_x001F_g?W_x000F_0 ?Îp?¥Ú§÷_x000F_vz?ÊUó	Vns?¬1[d?ÿ ÂÄÂ¦6?÷C¸ Õ?Y_x0008_P[Ev?_x0011_3_x0003_Ì?O  Hc??Jd×Ã.d?_x0001__x0002__x0008_	à¯)\?_x0002__x0007_²ÂUók?Ê&gt;SHw?_x0005_÷_x0001_Ì5_x000B_B?¿_x000C_âi´_x000F_x?îÑSÃ[ú[?¹_x0013_z¡_x0018_y?&lt;å'H&amp;Y?¥_x0006__x0016__x0015_©sz?ST£±°âa?ú_x0013_ ³)_x000C_?£¹P_x0006_ü$?ü_x0001_kµ¿ÜO?0/¸Df¢t?y'Î±bA?9$ñ_x001C__x000D_|?vUÓ_x0007__x0019_:?_x0006_¸b$_x0004_?vÞBj5?¯_x000F_}¬?_x000F_#ô!¢?±Á_x0008_ºDß{?Pñoð`uN?Kj_x000B_éqà~?°þ_x0007_Òô?iìý½£Ðh?Vþ^-[?çP£{.oa?º!½_x0002_øp?î_x0007_¶7õÉv?jw_x001E__x0018__x0010_w?òÓà_x0003__x0004_]Í{?wÚ´TQ©?À_x0001_`_x0008_DZ?Mx6«4_x0002_e?¯ÌZ_x0005_V?_x0014_¡¼V_x0007_h?Ógê#_x000C_ ?F-kzBB?)pIxÄ¶B?"(ÛñªÊ{?ú1ix?}_x001E_JºÚZ?EØ¨³Ç?oML_x001F_AL?Ìó8ó2L}?_x0014_8_x001A__»£O?Å(í5_x0002_?°Ø1*_x0002__x0007_D?UÀ¶]ýf}?pi_x000E_Ñºb?+þíV#´?oL	-q?©¾ÄWjÆv?o)ýá?_x001E_l7ê?_x0016_lWö_x001E_Y?ÇD_x000C_ËS?Q_x001A_³_x0008_fb?_x0004_^)&lt;ä_x0005_q?ØcNK_x0006_d?gÕ«;8(R?_x0007__x001D__x000E_Í_x0002_v?_x0003__x0007_æÅ_x000D_=sß?= ø_x0013_?B­¤WÖT?s_x0006_b·u?Ó­JÕU_x001F_g?\VNôÎf?_x001D_5xs½¨?_x0001_&lt;ù]Û"?@­&gt;çqyC?´´×ÝQ?«_x000C_kzÇ?Ã_x0005_h\à\?¾à¥Z6,D?ÒíCër&lt;a?_x0002_,§¨^X?_x0010_x©jû?³CÆþ_x000F_1T?rÐÎi?_x001E_{9ÐÜ?z£c_x0004_]P?ÚVeFáIt?Ð#í·Þ?°ûyÒL?Å{-WíUH?ÑfàÁ&amp;w?âJ!hðÃ?_x0002_Ò*ªùá^?/ï¡@æu?ªsª6ôÊb?H¼ª!\?_x0006_Ë$`É4r?¯_x0005_	¯²|?|_x001C_Gq&gt;?I_x001D_&amp;¥¡§?_x0004__x0018_ßZs?ÑcX_x000F_vø~?_x000E_å'kq?_x0006_#_x001A_AåË?_x0008_Ã_x0001_I@?{ª¹¨_x0003_?É\_x0008_?:æ_x001A_â´g?[aW÷ÉØH?¬¦¤_x0006_b?8üIðy?\;q:^?º=_x0001_8¢Ü?i*\_x0010_9Y?~~rt?^_x001A_=M,_x000B_x?eÀ_x0010__x0007_§_}?lG_x000B_ÕúT?xËwÎCy?Í_x001D_&gt;T??YãÑ÷?j&gt;_x0003_ÿ@?í]iô&gt;I{?_x0017_Â&lt;ö_x0002_?Á_x0005_­YJ's?B*«¨Ò?_x0014_MU(¥_x0016_?ñY¦¤_x000C_Ì_?&amp;uK_x0012_Ù?_x0001__x0002_þ­_x0006_`qÉa?ÞbÞ±p?`&lt;u9S?ðÂOÅ§êc?_x000D__x0015_ÜÔ[Ý?GuõÅÑ_x000D_l?ÂL¬_x0018_kís?è|ñún?þq&gt;q_x000D_,u?_x0007_ÃÓPn?»b3 ÇÁp?Ý_x0019_·¿_x001B_þ?M® _x0003_£_x001E_@?~JåÝ%[?d© N_x0016_g?åû-e_x001F_ªS?]÷ã[tv?o9_x0012__x0001_Äp?÷_x0019_Oz£Ôp?_x0016__x000D_n*qg?ÍÉ_x000B_Ú{7u?D}dÀ#Y?æYÀùu?¨?L¥h_x0010_6?þ·T_x000E_êz?_x001F_À_x0019_5x?Xø¹83|?|1¿æÿ%x?«_x0015_´8]Q?B _x0001_§c? ë&lt;Été?6Ñ°_x0001__x0002_êó3?¸;×±a~?_x0004_wñAE_x0014_}?§tÝù0;?_x0019_Î)_x0002_%_x0013_m?ê´8¤X?ÇìÙC¤&amp;?ï­­óúq?I_x000C_Ê	¸p?ú_x0015_4_x001F__x0012_]?_x0008_f7£¢?r_x0014_C_x0006_Lv?ÛPa¡`?ª¿zKÌ^?_x0012_Ó.èt_x001F_c?_x0003__x0004_@cÜ_x0005_h?Ií_x000C__x0015_Ü]q?ìò¼uf?Ã¼f[zn??4°Õaj?Á7¯Ë_x001B_Dt?(Ï3$Il?¥´__x0003_µdj?¬eRY­ê{?ì,_x0002_B_x001F_p?p¡41:,q?Ô_x0002_°}ò_x001B_n?²_x0008_	?r?ÿEÃ¢a?2±_x0015_ÜT?âªÛ#Ã_x0013_?ä¯_x001F_ÁýS?_x0002__x0006_°z{á´¦?b_x0007_Hñ_x0017_?_x001E_% .}0?Æ2äAP¤u?	wüZ_x0006_Db?ßý_x000C_í£u?_x001B_	_x0019_Æ?_x001C_Ñ­E{é?_x000E_º"X_x0003_Ã?G]Tï  ?]Àjeð?_x000E_×_x0004_SP]?_x0003_3_x0013_'Îºn?_x0003_ë@P{?k·_x001C_K;?H+Y_x0002_«u?ýv_x0005_':k?³)ñä¢_x001B_y?_x000C_T¬E)i?, e.{h?NêÉÖîM?75XXÛw?Å&amp;1ü¢0?7oM~l?3è_x001F_q"?MO^gô·j?[_x000D_&lt;_x0001_Ôá?ÉáP6D?5ÏÚ/?ZÃæÇËü{?Ôvª(¿-1?â¾:á_x0002__x0003_¹7?_x0001_Y(_x001F_?:Ãe_x0001_¾y?_x001D_/%Q_x0008_c~?t|A_x0001__x000B_±r?ÿ/0¤v?Ý¸¥PËr?ÅÇ}Uä²?_x0019_Ý?¦) ¦Ëçz?³_x000C_æÛY&amp;?ídÃù£þ`?D9Ð-|?z)²jëI{?)_")ã&gt;p?xãR_x001A__x001B__x001F_?&gt;]õx?zv3mVYi?U_x001C_W6(7x?Ý»f_¸øZ?_x001A_;ðäqx?ÏÌ_x0002__x001B_Ùj?8ë_x000E_àN?_x0006_ØÂfd?_x001C_wjþ?Ü	¬n?K´FåpG?á¦PÔ¡ý~?,_x001F_ÙiC|?n~åZb?nÚ1*Ê_x001E_b?vç_x0015__x0018_Û_x0012_e?_x0001__x0002__x0016_.F_x0016_i?_x0015_­L_ºm{?&gt; å7-yg?KtìkÒ£k?¯ãÕE?vw¿Û®\a?§¡i&lt;p??_x000E_;â_x0004_ÇN?®íØL_x0006_]?Ì_x0008_é1_x0003_~?ä_x0012__x001B_å¼_x0007_r?òÎúv_x000D_Jw?È¨êâe?(ïxYA`?i®dÙSz?_x000C_1_x0008_Ò7Üx?Éå·!?dmËâj?_x0017_ÈTÈH_x000D_?ÌCÖuS?ÛÊ¾Ús?öÂ&gt;LÙz?_ôÇR u?_x0007_ümÝ_x0005_p?_x0010_Ò_x0010_æÁf?bt_x0003_´?ý_x0017_ASqD?%~Ïtts?b'_x000F__x0012_B~}?üIe&lt;Ýy?i]([?[ì¹o_x0006_	ÚÓ?_x000F_ó_x0007_Tv?©¾ª_x0004_ÿ_x0002_~?çGR$Õ³Q?º-8tBÙt?ÉC¼0Óv?~_x0015_F¯_x0006_\?_x0001_b÷?Ö0_ä_x0003_»`?Y©R_x0016_¦y?Û_x0010_Z[åe?:þ&amp;ëN?&gt;_x0008_@#z_x001E_k?ÿX4ÙOùt?ìê=_x000F_Sx?Âú·úU ;?³ßÙ.p?£+ÁR?¡HxÜÂX?#¯¼Ù¢Fd?_x0006_áÔ|7ÄB?¾_x0016__x0006__x0005_Tdp?ë©_x0005_Úu³?ÿ÷1'{®o?H(9¢y?_x000F_.ëG_x001F_Ê?`U7_x001B_a?_x001F_8uaTa?9:_x0016_jý|?°!N¡?ú._x000B_ý#_x0019_?tÉo)°D?_x0001__x0002_¦@åñ1 x?MÜðÿ£_x0010_f?_x001E_¸_x000E__Å«t?ym·WU_x0005_|?2Ñ+³c?c³ ¢I_x0014_m?ëFSàl?ÏM¢k0xq?Ô_x0007_cuS?C_x000C_)ÀZó?^#Ë@æÅv?_x0019_V-óKo?&lt;[jÑ7&amp;{?×Ôyð_x001F_¡4?\_x0017_VÕË?_x001D_{U­_x0012_%?­úÎW°§t?@HæUÔG{?¨Lç_x0012_'_x0019_?Ì_x0005_òl±wn?cò¬EýÅ4?ñ\_x0006_²lu?_x0004_æÁî8w?_x0016__x001B_÷*±}?³PÞåS?_x000B_Í_x0004_a s?æ(_x000B__x0011_c_x0001_s?ãÏMX?Ù\\eH	W?Û¥0~e-q?ã_x0001_]×ú~?a,-#_x0001__x0003_\èm?e#_x0007_ ±]?TìlÔvZ?Â2¬Ü~?êó_x000E_'yÒ?4m_x0018__x0002_É?Ä_x000E__x000C_·r?V:òÕ«f{?Ï·ò±k]s?2cÙ=[d?_x0015_3¹5Ý?Õ_x0018_;dds)?á$&gt;Ç¬q?Z{þåîd?ë½æ~b}?é²Ø_x0002_þws?mY@~?tCÁ_x000C_r?ß/ïÞÿ}g?mMú{?D-|©#O?±x'ul?G-ËÅûc]?ÝYAG_x000D_eV?æ2¸4£Ý`?TûÛPøÓ^? ÅÏ_x0007_øv?n_x0016_ªn{?_x0006_¼_x0012_ëÓv?ª_x0001_cjcz?_x001F_d¤Þr?¯Õ«_x0007_¿VM?_x0002__x0003_IÕ¡$§l?yÅÁ2gvp?OåV_x0016__x000E__x001B_z?9Ç_x0007_h5&gt;w?á­@êP?{ßÿìv?W_x0014_q?y[/ö³?PÎèáàt?_x0013__x0019_l6 _x0006_Q?çà;ïÒØr?dï°y.Q?e)ß YY?_x0004_°»eÃ_x0001_?NÈhy_x0015_N?½Xvµy&amp;?×»¾2ÛS*?R]NÇw?W_x001D_'Þ£/\?ñÃl;?YZâº%q?Ípöå_x0013_}?BDb4Dl?,§¨Xg`?I±¼®_x0016_»?x¯xºÜ~q?³µÔ_x001D_?3Æ·&gt;ã?_x0018__x0014_[ðe?_x001D_ÔÆ*?íY¹£wu?EdÔ_x000B__x0002__x0005_ Ö?_x000F_*Ð y?øÕT_x001D__x000E_T?/â4_x001A_D?S_x0004_8_x001B_-üf?LòÖ6Ù?zDRu?_x0016_üjÆúKx?æt%®1?-rEåÃÀk?ÑõÝvÙ{q?2&amp;¡_x0007_ûu?_x000F_ÓÜ¹x?¿òkF?H_x001E__x0001_4À~?,î_x0006__gF?¸ÜC+¸q?JzvËØS?ß$_x0016_PÎ¶?àð9_x0007_cò|?¢g¨=ý_x000E_}?£_x000E_.U¬P?,]Ó¥2zh?Åýu»_x0003_8?¦7Èò!¹j?w_x000E_3b_x0017_?)/P»¬?x?:_x0001_ÓÔ_x001C_?Ç§ØÀD?À_x000E_Â?Ç %_x001C_´#z?[SyËûÔt?_x0002__x0004_È½§_x0007_áæx?¡Ë¢ÄÙZ?l#;_x0014_Ss?_x0003__x0014_°¼î ?M_x0002_7\µ?_x000D_XÕ¸A±e?¼Ü7P+«R?j·Â-ê_x0011_x?OÉ¡Shx?úR_x000F_1×Mb?SìÍÇ"_x0001_?Þ¨íÎgÎ?D&amp;ÛØ_x0003_t~?©ÊñaY_x0015_?,û*bt?ÃÈ,÷y?AM_x0006_èj6k?ìöò8_x000B_vw?¯¿óN-}?véiÎ3`s?²T_x000B_]'}?iXöÜ_x0015_ÏC?õOîIs^~?Qu¾Y¶?	ß°x?ÐY_x0011_n{.^?_x0007_ï² Vu?ÃÁ g=_x001C_?fAÒ__x0007_U?_x001A__x0007_ã_x001C_v_x001D_~?|_x000F_\ÓF_x0018_~?öPQ_x0002__x0003_	c?¸TFÐ_x0007_éS?|L_x0014_ø&gt;?æ* ='Ñr?^è _x001C_°a?ò_x000E_$ÜÍg?w'_x0013_4:Ó?¢vcèLûv?4ÐÄ_x000E_R?áãf_x001F_\?Àóºfýâx?ÐÿÉÄëV?b_x0002_M_x001B_u?5oè×_x000F_w?ãÇ+öÉr?s·_x001F_ªUq?Ü_x001E_Ï.©Ó_?³j_x001B_ÀkV?RÒj1±?_x001E_ó¸_x001D_o?B_¯oÃy?_x0003__x0001_·ß¨p?kKÎöx?å_x001B_I_x000B_mw?ââ&gt;_x001A_Uè?Då[æÜd]?n ßé»0d?ö0"x5·k?À0¾_x0013_?j_x0013_£±¨½.?_x0014_µÿ2_x0019__x0012_w?Äxx&gt;%Wd?</t>
  </si>
  <si>
    <t>b4f408bd7066c411427e0fae7fcdc58f_x0001__x0003__x001C__x0019_¿FD|?¤ÜfÁb?ÕÁ±_x0005_?_²ÊCT¢?jÞ*/¯m?ÃáßÓEWz?­PyÉÕ_x000E_?êÚ þU{?!c\âÁæ}?÷£Szü¦?Ôú/9_x001E_/`?®æ_x0002__x001C_?÷{¦_x001B_D×?³p'jz×r?µ¨}Kóñ?½T}¯k9d?z1_x0008_Äêa?°«¹_x0008_J·t?Ó´ûA×y?_x0005__x001A_?Å§2|?âñ_x0003_ª}?_x0011_$(ûªê?à¿Ây?â_x000D_7ø_x0007_6r?ÍÝ_x0012__"uz?¾j_x001E_&amp;¾E?_x0002_KJÎwß?0Ó£µé%?d¬:ò¥ÊG?¸B¹®és?¥_x000E_"³?l=Pý_x0003__x0007_F_x0006_r?¿ßàAÎo?:ïó¾ñL?uzØ§?[_x0004_½_x0014_4áp?¡_x001F_}µôQ?Æð_x001F_8?%Z?¨¬Ô¶rs?º"u·_x0018_´j?;ü¢Õw?0¨66Qf? Ø#¬?m¼²_x0002_Ç?#_x001F_7? _x0019__x0016_ûkÕy?Çñ2÷O?:ìØù_x001D_o?÷r»ëÐ?O¹ªã&lt;y?_x001A_7§Ã÷ÙN?Xa3[Mw?lX£*´?¡ËcÁN1x?	ìbãÔE?4_x0006_æîÁÝ?»_x0003_Í¦é+b?j_x000F_ùFd?d[$K¯?_x0015_5_x0005_»6?_x0001_(üçcUc?(÷ÎÒÀÜm?)uÞ_x001D_r?_x0001__x0002_ßD­,_x001F_z?*_x0011_@\?_x000F_¤l±*²?{¯ïN®~?]rXe_x0017_?ÆæJó`æg?Æj-ÐºÂ?[G|v¶	?³_x0018_8ÀZ`c?ÿP÷Ñb?ßhi?Æ,_x0005_°%_x0003_p?Ns_x000C_¿k¦?ÛU{×Qd?jV_x0018__x0001_0?L&amp;ô·$Äa??ì_x0018_Ó_x001B_?_x001B_óZÕ®t?Õ^_x0017_ÌDy?LCõÔh{?	1·_-?Æh]5_x001A_Ðz?I_x0007_ÙL+?ÖõâÌåPb?`$S5_x0012_v?¬}§NVy?»Ôbï_x0004_@?´;ì¬¤¢Y?ilF?Í2õ½?Q¯ufÚ·?_x0001_«_x0019__x0005__x0006_Èu?±3¨És¥X?Þ:_x001B_Z0y?_x001B__x001D_Ë_x0001__x001E_t?s»´v{?X!0Õ¤zN?°ÔÚIK9?ÂôÞí_x0001_j?ð¶6üwJz?ð0OG&amp;u?¤!Ðz^g?¯Çÿ°LhT?"¦$øÇ_x001D_?7¤æºhp?çÒ¨ü~xd?5Äã¦+v?àÙm±F?dÐ));%?¤õ_x000E_uðz}?¦E·H­&gt;?=u	²&lt;%?ë_x0013__x001F_ïrc?ØÚ]_x0018_u?_x0003_B|ó_x000C_²E?y_x0001_ü-oÓ?Ý¿_x0017__x000B_E6j?_x0004_.?¢,Å?Ô«Ráð?{_x0002_(_x000C_Òw?±v(Nz?p!!	F{?_x001C_[_x0004_Çúp?_x0001__x0003_u!=®?9ü¬Ê$+o?W¦þ¦7Ó?ö«½å&lt;?Ø£_x0010_í1?ÕÃ¼´?0wÖ@P?FàÖ³ú©|??	ÍS«&gt;a?Ò=õ9e?~!4Yv_x0011_e?üñMÏj?Q_x0005_|J|?©½	gsH?@o_x0019_i_x0018_sw?s&lt;¯äª8?n^ÿp?2#S3ÅÆ?_x000B__x0011_$ª_x0014_£c?_x0017_Vµ¼0?|?\·W?2»ÐÓÇx?MmSn?ÃÂ_x0019_i@?[y§½îG}?1ù\(Fs?@K»e6_?8_x0016_&lt;hÔj?FÌ;_x0016_äq?µ_x001C_Oæü6?_x0002_))f?´Ã5Ã_x0001__x0002_yDa?'ÍÐÂ1RH?«$z r_x0007_?ÛµkÍ_x000F__x0011_Q?&amp;ã&lt;µZ?_x0008_ü_x000E_½~|?Ï&lt;Àf?æZBs[?Û±r_x0002_?_x000C_0),Bs?mÄïÍ^m?×¨Y_x0011_}?_x0002_¡´§%?¤þÝ_x0001_òe?4ËS^¦Ô?7«ôë´i?_x0014_@DûhÝq?)_x0007_à±^&lt;?mË_x000B_|w`Y?JºNGh?Lçt,æu?Q[&amp;( j?_x0015_®Ð/þq?ß#ú5i?±_x001E_¬0(Î}?Q_x0018_¸_x001E_Å_x0015_?ª­8@_x001C_?&lt;¥_x0018_V¾_x0014_h?l_x000C_q(b?_x0004_a_x0014_LK(s?Åî!câ?8¨Tb:_x0001_:?_x0001__x0007_Ò´åÎ)ÜP?_x0002__x0004_ìòÖ`[?,_x0008__x001B__x000B_[³o?_x000F_Y¶_x000E_q?_x0001_ù£e_x0007_?[ø(_x0016_­_x000B_p?{¥v`ob?èzÇg_x000D_f?_x0005_Ù_x0014_¼_x001C_}?ºûsÞ!A?ÅªèY_x0013_?©_x000D_â×õN?W/,MV?ÊyÑ&gt;Ë?Þðì_x0017_À[?ý(_x000D_Ò¹ÁX?Ë;róÛi?Û{	_x0006_ò¡T?WE@y_x0014_&gt;v?_x0015_6½£n?*ÞøÞLk?÷_x001B_ÀR"?\L8´Ì|?Ý.8°4_x0016_g?_x0013_îu;v?_x0012__x000B__x0001_Ý|?® ù~èsw?åNãMar?¥D_x000B__x001E_e?&lt;½_x001C_Ed_x0003_f?_x0016_ePúßS?ÍPÒ¾_x0001__x0003_7+^?MA_x0018_¿_x0016_?-m¿ß$`{?¸d,_x000F_§?_x0008__x0007_DÓ~[?ø¸ù_x001D_°/t?×9u(¦?!Ü|jõ?_x0001__x0002_ &gt;éôz?ùLH¿_x000D_Bg?Uw_x0008__x000C_?|_x0002_J@?Ïiv?°Qû=Â?'"_x0005_\_x0005_&gt;M?_x0002_s_x0006__x0002_Èd?gûfô_x000E_?_x0007__x001E_öÎ]?_x000E_#Hy%_x0007_r?øÇ¨µ_x001B_Ì? ðþfc?¨ß^¡_x0016_u?)_x0004_Ãu±}?_x000C_ód_x000C_°?¤s½_x001E_eÇr?³&amp;_x0018_À_x0017_?0±--Êá?s8Ò¯_x0014_!?û­_x0018_Ô_x0019__x0010_j?*h67eh?¯!_x000C_Ù_x0019_}?_x001A_¤jJ¶S?_x0004__x0005_gðIðàk?_x0011_£±a¬Ø}?öÙ)¿~?î÷û0)?¹ÉÅpXåI?¸K,)_x0002_íe?°~ü_x0016_m?:é,a_x0015_Ó?Þ_x0008_5_x0018_"T?8ÕÑýc?Thôï?çFÞü?_x0011_WkÔhx?k]¯tçWl?/º8\¤?ÄMSÖf"d?ø_x001A_c_x0015_¬_x000C_X?F_x0003_rè³?_x0001_`õ½Sd?Òn5xTk?-ÓÊb}?vQr·{­s? +Û_x001B_õ«X?Oä_x001D_czWv?XG_x001E__x0010_*(p?´_¶­è}?:_m_x0010_Íû?Ù³/@ªÁv?rAÍ@ð\?Ãº¸×_x0013_?¡3{2Ì\?_x0012_IËþ_x0002__x0004_bÇ?)¶z_x0003_'e?õ_x0015_JWæ?_x0006_lVº¹x?_x0001_ª¤IÏ7?Ù_x0015_XANu?_x0017_FÇµ	½-?û;pìûP?~¿6_x0006_RX?[M/ya?&amp;ÏþÉÐý?z­Sp1»y?µJV`{t?ÇEÛ&gt;b?çµá_x0005_+¿r?|WCeÛ¥v?§üíàì?.Òd_x0015_ún?t@?bjf_x0010_F?ì_x0015_M¡'º\?c×LÓz!?R*úËº?õîéu?¥ìßh)?T&gt;æ4_x0002__x001E_p?³»!u¤ÐM?Ê1ê¿ñ?QL9{m_x0018_q?îó²ò²H_?zñ_x000E__x001B_ô£?ç²Â_x001A_ñ¬?_x0002__x0003___x000E_VN+?(ßÔ¶&amp;_x0017_t?£¤#¾½kR?_x001E_^´ÉOñv?µâz_x0004_»7q?·\u}m?ó-kOU$X?ºÀ±_x001D_LMl?_x0001__x000B_i:Ô^j?ª"´ã_x0008_?»°ÿ7íÕn?_x001E_@°½â´e?&gt;Ç¯¡úªw?""_x0018_6x_x0011_u?à#_x0017_±O¡d?Z~;m&lt;ÙY?X_x000B_àl)?ßÛu_x000C_rAy?º½_x0011__x001F_bU?_x0001_	_x0001_&lt;\P?¡á°ìËSa?M{yr_x0002_F?0èwà7j?(ò_x001B_Å*t?(g£/6°r?ìü¹½ yy?L4_x001F_ð_x000E_?×'¸?µ­^òëéj?_x000F_m·¼?Á\Ã¡Õ??²ÿ_x001C__x0003__x0004_:_x000B_t?]ê~/zB?&amp;b@ej?pÌ¶Ô·Da?~_x000E__x001A_0)w?³kèëËz?&lt;»OøÉ¹l?¸_x0003_Fµ¦?_x0003_T=B_x0016_Z?}Ò_x0010_õ¤v?sµ;¦=¦J?IÔn.e?_x0014_+ý_x0015__x0001_k?4¯_x0017__x001C_P³?;4tmYO?ÑKÇK&lt;d?ç ¢èWÛ?GiÚ*ï?»f|Q®m?_x0005_ö[£_x000C_?BÑ_x001A_øj?«8_x000D_­\{?mk_x001B_½u?u¾üE?RS?dÎØöwv?îØ_x0019_ôy?äòÖàW?«_x0006_Æ¥G*?jOT_x0014_Ûlp?wM_x000D__x0013__x0019_e?_x001A_«_x0002_ë&amp;?_x0004_ÍÄÉ x?_x0004__x0005_eVñaö_x0004_{?T1_x0017_Ô¯_x0006_j?y_x001F_ÚmñhQ?ï_x0011_¿X_x0001_?AE,Qc_x0003_F?K_x000F_Jæ,®M?ûù_x0003_ è?»$íÙ ?¤ù»Ô'?j7áRvel?£¯Ú® =V?n_x0002_·JÜÖ?¡¨Ø×Ms?Î_x0013_DKÚ!?º´Î-~Y?Zd3«_x0006_n?¾_x0008_\ñ÷Í?ö¬÷_x0003_ÓÇa?L_x0015___x001D_ú?áeDù_x0005_(?yìå­øo?Äa{ÒÎ8[?A_x0013__x0001_Ú\p?1Û5ã_x0006_?=g¹§_x0011_?Wª3_x000F__x0015_¨~?ã _x000C_êjGc?_x000E_@yC{a?ÿ£Æ_x0012_îv?_x0005_;_x0018__x001D_p?\®UbJ?qJ	_x0001__x0008_Ä±?k&amp;³´_x0003_?,_x0017__x0006_@?ðwßRz?g_Ä@_x0008__x0001_g?_x0006_ÞbìtTz?¹±_x0017__x0014_$w?È¦þi?óù_x0005__x001C_3m?_5_x0011_qÏáx?ãG=nè(u?ï;+k__x0007_?ëuÕp©?ñ¤e¾"gi?ïêkn¿A?mÁ_x000E_ê:E?Ã/_x0011_¸]U?Ë}6_x0005_±ÇS?è¾s&amp;Ñ}?_x0005_xèl_x0018__x0004_d?áÕÝè=se?væxú`?sw~_x000F_Y?óJGBq?¢z;l_x0019_y?_x0004__x001B_"`ÿâi?r_x001B_Ñü["?=}Âü?êMS_x0002_ç^?YèÛ	w?_x0008_1Òê:?µ§~Ç ?_x0004__x0005__x0007__x0010_¾_x0003_Ãl?ê°rTdÇz?-ó« úC?Ëô¼ÿ¯Hp?Á@9_x001B__x0006_?ÊQ9&amp;Y?ó²_x000E__x0018_S?_x0017_8Â©"l?ïµ ?½¤_x0002_½A]?âWÚÙ}w?_x000D_&gt;7\vj?_x0001_?7Ú'?b¿[©Ö?R_x0003_=_x0003_ïq;?_x0013__x0015_¬|a¨s?hà_x000B_o?~Ç4·G.?d_x0010_Ú1_x0004_s?_x0017_|¯Eê¾J?Z§+?_x001B_ù_x0011__x0016_ó$q?_x0006_ûI°Ád?®óF%=û{?+-É_x0008__x001D_Õ`?_x000E_-þ×L?_x0014_8'qôK?KÿU_x000D_?Aïu¸Â?_x0003_/aw3SV?ÆPoaw?r±ö_x0003__x0006__x0016_«?Oæj5ª_x0014_t?æee¹ìq?ëÎü_x0008_áôo?Æ×_x0016__x0007_Û&gt;q?£nìÏTr}?Ô_x0001_ÖþÚq?Ùb%|_x000E__x001E_~?nõvú/?_x0008_Ó&lt;Øäe?p¡Õ!-­P?_x000D_¼ÚÌÃ?%êªå _x001D_?}vÏG;\?Òâ_x000F_ümP]?]_x001B_b_x0007_'t?ÑêðÜ×å?ñ¶zÐd?,¢£û?ÂyR­3m?R_x0010_©_x0002_	Y?4j,â%ýq?_x000C_×B·£W?V_x0011_.?qrÌ=?à_x001E_AÉ&amp;ªT?_x000D__x0004_ÝÞ_x000D_t?P)_x0019_£k?q à§*òS?C_x0005_û®?¹%|RÉh?½îe¾_x001E_w?_x0001__x0003_å:À ò?ÆÖ'ÏDW?Nu{Õ|Ûv?_x001A_æ_x0001_&lt;Ê}\?à	S_x000E_¾u?Iþb_x000B_eÑ?3êµ!Æ½|?Nu_x0016_Ù_x0019_¤?ãR_x0005_Õ¾m{?:Y1#\?hxùGãv?}óôa?!Qj-uE?qÝ.O;þl?ÐlïW?Á_x000E_&amp;(U¹i?_x000B_B7|ç_x001A_~?_x000F__x0015_÷_x0012_&amp;|?_x0012_3H;Ó]8?OôÕ¾_x001A_r?Y_x0007__x001A__x001B_	?ÏÉ{V_x0012_T5?±MàGË·f?`ä­_x0004_¡_?%Ê½O¨E? YïÂ¯m? û,0Ú¡f?Q9ï_x0018_Áh?á¼_x0002__x001B_[j?0X±N_x001A_¨?-4í_x0018_N?Çw_x000D_¾_x0001__x0002_îò?èÏ_x0011_dYz?¼ÆÑVûÙZ?VÖ¯»@?ÏÀ.Ï_x000C_Õ~?_x0010_çm&lt;Æßc?|/_x001B_çrø?}Ie0ã??_x000F__x001D_ÍA²w?&lt;ø §_x0004_r ?Rl !á`?;&gt;!åá_x000C_~?uÎ²ùµT?$QSñ+j?ôõH_x0001_ _x0016_d?hÀ_x0017_\ÿ?Èôàý¬5?Æ_x0003_($Sb{?$¦~\¡/q?^Òü_x0001__x0003_?¾&lt;â´½_x0002_?óÖ:½¸_x0005_[?4bg=w6?ÎY÷ÃÊ@?jlxåu?ã_x0013_O&gt;Ýc?AN lû?Éá_x0006_µdêQ?